$3-4,_Inf_Day,0))*$D$2
+INDEX(_Inf_Data,MATCH($F141,_Inf_Country,0),MATCH(BH$3-4,_Inf_Day,0))-INDEX(_Inf_Data,MATCH($F141,_Inf_Country,0),MATCH(BH$3-5,_Inf_Day,0))*$D$2)/5</f>
        <v>0</v>
      </c>
      <c r="BI141" s="80">
        <f>(INDEX(_Inf_Data,MATCH($F141,_Inf_Country,0),MATCH(BI$3,_Inf_Day,0))-INDEX(_Inf_Data,MATCH($F141,_Inf_Country,0),MATCH(BI$3-1,_Inf_Day,0))*$D$2
+INDEX(_Inf_Data,MATCH($F141,_Inf_Country,0),MATCH(BI$3-1,_Inf_Day,0))-INDEX(_Inf_Data,MATCH($F141,_Inf_Country,0),MATCH(BI$3-2,_Inf_Day,0))*$D$2
+INDEX(_Inf_Data,MATCH($F141,_Inf_Country,0),MATCH(BI$3-2,_Inf_Day,0))-INDEX(_Inf_Data,MATCH($F141,_Inf_Country,0),MATCH(BI$3-3,_Inf_Day,0))*$D$2
+INDEX(_Inf_Data,MATCH($F141,_Inf_Country,0),MATCH(BI$3-3,_Inf_Day,0))-INDEX(_Inf_Data,MATCH($F141,_Inf_Country,0),MATCH(BI$3-4,_Inf_Day,0))*$D$2
+INDEX(_Inf_Data,MATCH($F141,_Inf_Country,0),MATCH(BI$3-4,_Inf_Day,0))-INDEX(_Inf_Data,MATCH($F141,_Inf_Country,0),MATCH(BI$3-5,_Inf_Day,0))*$D$2)/5</f>
        <v>0</v>
      </c>
      <c r="BJ141" s="80">
        <f>(INDEX(_Inf_Data,MATCH($F141,_Inf_Country,0),MATCH(BJ$3,_Inf_Day,0))-INDEX(_Inf_Data,MATCH($F141,_Inf_Country,0),MATCH(BJ$3-1,_Inf_Day,0))*$D$2
+INDEX(_Inf_Data,MATCH($F141,_Inf_Country,0),MATCH(BJ$3-1,_Inf_Day,0))-INDEX(_Inf_Data,MATCH($F141,_Inf_Country,0),MATCH(BJ$3-2,_Inf_Day,0))*$D$2
+INDEX(_Inf_Data,MATCH($F141,_Inf_Country,0),MATCH(BJ$3-2,_Inf_Day,0))-INDEX(_Inf_Data,MATCH($F141,_Inf_Country,0),MATCH(BJ$3-3,_Inf_Day,0))*$D$2
+INDEX(_Inf_Data,MATCH($F141,_Inf_Country,0),MATCH(BJ$3-3,_Inf_Day,0))-INDEX(_Inf_Data,MATCH($F141,_Inf_Country,0),MATCH(BJ$3-4,_Inf_Day,0))*$D$2
+INDEX(_Inf_Data,MATCH($F141,_Inf_Country,0),MATCH(BJ$3-4,_Inf_Day,0))-INDEX(_Inf_Data,MATCH($F141,_Inf_Country,0),MATCH(BJ$3-5,_Inf_Day,0))*$D$2)/5</f>
        <v>0.4</v>
      </c>
      <c r="BK141" s="80">
        <f>(INDEX(_Inf_Data,MATCH($F141,_Inf_Country,0),MATCH(BK$3,_Inf_Day,0))-INDEX(_Inf_Data,MATCH($F141,_Inf_Country,0),MATCH(BK$3-1,_Inf_Day,0))*$D$2
+INDEX(_Inf_Data,MATCH($F141,_Inf_Country,0),MATCH(BK$3-1,_Inf_Day,0))-INDEX(_Inf_Data,MATCH($F141,_Inf_Country,0),MATCH(BK$3-2,_Inf_Day,0))*$D$2
+INDEX(_Inf_Data,MATCH($F141,_Inf_Country,0),MATCH(BK$3-2,_Inf_Day,0))-INDEX(_Inf_Data,MATCH($F141,_Inf_Country,0),MATCH(BK$3-3,_Inf_Day,0))*$D$2
+INDEX(_Inf_Data,MATCH($F141,_Inf_Country,0),MATCH(BK$3-3,_Inf_Day,0))-INDEX(_Inf_Data,MATCH($F141,_Inf_Country,0),MATCH(BK$3-4,_Inf_Day,0))*$D$2
+INDEX(_Inf_Data,MATCH($F141,_Inf_Country,0),MATCH(BK$3-4,_Inf_Day,0))-INDEX(_Inf_Data,MATCH($F141,_Inf_Country,0),MATCH(BK$3-5,_Inf_Day,0))*$D$2)/5</f>
        <v>2</v>
      </c>
      <c r="BL141" s="80">
        <f>(INDEX(_Inf_Data,MATCH($F141,_Inf_Country,0),MATCH(BL$3,_Inf_Day,0))-INDEX(_Inf_Data,MATCH($F141,_Inf_Country,0),MATCH(BL$3-1,_Inf_Day,0))*$D$2
+INDEX(_Inf_Data,MATCH($F141,_Inf_Country,0),MATCH(BL$3-1,_Inf_Day,0))-INDEX(_Inf_Data,MATCH($F141,_Inf_Country,0),MATCH(BL$3-2,_Inf_Day,0))*$D$2
+INDEX(_Inf_Data,MATCH($F141,_Inf_Country,0),MATCH(BL$3-2,_Inf_Day,0))-INDEX(_Inf_Data,MATCH($F141,_Inf_Country,0),MATCH(BL$3-3,_Inf_Day,0))*$D$2
+INDEX(_Inf_Data,MATCH($F141,_Inf_Country,0),MATCH(BL$3-3,_Inf_Day,0))-INDEX(_Inf_Data,MATCH($F141,_Inf_Country,0),MATCH(BL$3-4,_Inf_Day,0))*$D$2
+INDEX(_Inf_Data,MATCH($F141,_Inf_Country,0),MATCH(BL$3-4,_Inf_Day,0))-INDEX(_Inf_Data,MATCH($F141,_Inf_Country,0),MATCH(BL$3-5,_Inf_Day,0))*$D$2)/5</f>
        <v>3.4</v>
      </c>
      <c r="BM141" s="80">
        <f>(INDEX(_Inf_Data,MATCH($F141,_Inf_Country,0),MATCH(BM$3,_Inf_Day,0))-INDEX(_Inf_Data,MATCH($F141,_Inf_Country,0),MATCH(BM$3-1,_Inf_Day,0))*$D$2
+INDEX(_Inf_Data,MATCH($F141,_Inf_Country,0),MATCH(BM$3-1,_Inf_Day,0))-INDEX(_Inf_Data,MATCH($F141,_Inf_Country,0),MATCH(BM$3-2,_Inf_Day,0))*$D$2
+INDEX(_Inf_Data,MATCH($F141,_Inf_Country,0),MATCH(BM$3-2,_Inf_Day,0))-INDEX(_Inf_Data,MATCH($F141,_Inf_Country,0),MATCH(BM$3-3,_Inf_Day,0))*$D$2
+INDEX(_Inf_Data,MATCH($F141,_Inf_Country,0),MATCH(BM$3-3,_Inf_Day,0))-INDEX(_Inf_Data,MATCH($F141,_Inf_Country,0),MATCH(BM$3-4,_Inf_Day,0))*$D$2
+INDEX(_Inf_Data,MATCH($F141,_Inf_Country,0),MATCH(BM$3-4,_Inf_Day,0))-INDEX(_Inf_Data,MATCH($F141,_Inf_Country,0),MATCH(BM$3-5,_Inf_Day,0))*$D$2)/5</f>
        <v>6.6</v>
      </c>
      <c r="BN141" s="80">
        <f>(INDEX(_Inf_Data,MATCH($F141,_Inf_Country,0),MATCH(BN$3,_Inf_Day,0))-INDEX(_Inf_Data,MATCH($F141,_Inf_Country,0),MATCH(BN$3-1,_Inf_Day,0))*$D$2
+INDEX(_Inf_Data,MATCH($F141,_Inf_Country,0),MATCH(BN$3-1,_Inf_Day,0))-INDEX(_Inf_Data,MATCH($F141,_Inf_Country,0),MATCH(BN$3-2,_Inf_Day,0))*$D$2
+INDEX(_Inf_Data,MATCH($F141,_Inf_Country,0),MATCH(BN$3-2,_Inf_Day,0))-INDEX(_Inf_Data,MATCH($F141,_Inf_Country,0),MATCH(BN$3-3,_Inf_Day,0))*$D$2
+INDEX(_Inf_Data,MATCH($F141,_Inf_Country,0),MATCH(BN$3-3,_Inf_Day,0))-INDEX(_Inf_Data,MATCH($F141,_Inf_Country,0),MATCH(BN$3-4,_Inf_Day,0))*$D$2
+INDEX(_Inf_Data,MATCH($F141,_Inf_Country,0),MATCH(BN$3-4,_Inf_Day,0))-INDEX(_Inf_Data,MATCH($F141,_Inf_Country,0),MATCH(BN$3-5,_Inf_Day,0))*$D$2)/5</f>
        <v>7.2</v>
      </c>
      <c r="BO141" s="80">
        <f>(INDEX(_Inf_Data,MATCH($F141,_Inf_Country,0),MATCH(BO$3,_Inf_Day,0))-INDEX(_Inf_Data,MATCH($F141,_Inf_Country,0),MATCH(BO$3-1,_Inf_Day,0))*$D$2
+INDEX(_Inf_Data,MATCH($F141,_Inf_Country,0),MATCH(BO$3-1,_Inf_Day,0))-INDEX(_Inf_Data,MATCH($F141,_Inf_Country,0),MATCH(BO$3-2,_Inf_Day,0))*$D$2
+INDEX(_Inf_Data,MATCH($F141,_Inf_Country,0),MATCH(BO$3-2,_Inf_Day,0))-INDEX(_Inf_Data,MATCH($F141,_Inf_Country,0),MATCH(BO$3-3,_Inf_Day,0))*$D$2
+INDEX(_Inf_Data,MATCH($F141,_Inf_Country,0),MATCH(BO$3-3,_Inf_Day,0))-INDEX(_Inf_Data,MATCH($F141,_Inf_Country,0),MATCH(BO$3-4,_Inf_Day,0))*$D$2
+INDEX(_Inf_Data,MATCH($F141,_Inf_Country,0),MATCH(BO$3-4,_Inf_Day,0))-INDEX(_Inf_Data,MATCH($F141,_Inf_Country,0),MATCH(BO$3-5,_Inf_Day,0))*$D$2)/5</f>
        <v>8</v>
      </c>
      <c r="BP141" s="80">
        <f>(INDEX(_Inf_Data,MATCH($F141,_Inf_Country,0),MATCH(BP$3,_Inf_Day,0))-INDEX(_Inf_Data,MATCH($F141,_Inf_Country,0),MATCH(BP$3-1,_Inf_Day,0))*$D$2
+INDEX(_Inf_Data,MATCH($F141,_Inf_Country,0),MATCH(BP$3-1,_Inf_Day,0))-INDEX(_Inf_Data,MATCH($F141,_Inf_Country,0),MATCH(BP$3-2,_Inf_Day,0))*$D$2
+INDEX(_Inf_Data,MATCH($F141,_Inf_Country,0),MATCH(BP$3-2,_Inf_Day,0))-INDEX(_Inf_Data,MATCH($F141,_Inf_Country,0),MATCH(BP$3-3,_Inf_Day,0))*$D$2
+INDEX(_Inf_Data,MATCH($F141,_Inf_Country,0),MATCH(BP$3-3,_Inf_Day,0))-INDEX(_Inf_Data,MATCH($F141,_Inf_Country,0),MATCH(BP$3-4,_Inf_Day,0))*$D$2
+INDEX(_Inf_Data,MATCH($F141,_Inf_Country,0),MATCH(BP$3-4,_Inf_Day,0))-INDEX(_Inf_Data,MATCH($F141,_Inf_Country,0),MATCH(BP$3-5,_Inf_Day,0))*$D$2)/5</f>
        <v>6.4</v>
      </c>
      <c r="BQ141" s="80">
        <f>(INDEX(_Inf_Data,MATCH($F141,_Inf_Country,0),MATCH(BQ$3,_Inf_Day,0))-INDEX(_Inf_Data,MATCH($F141,_Inf_Country,0),MATCH(BQ$3-1,_Inf_Day,0))*$D$2
+INDEX(_Inf_Data,MATCH($F141,_Inf_Country,0),MATCH(BQ$3-1,_Inf_Day,0))-INDEX(_Inf_Data,MATCH($F141,_Inf_Country,0),MATCH(BQ$3-2,_Inf_Day,0))*$D$2
+INDEX(_Inf_Data,MATCH($F141,_Inf_Country,0),MATCH(BQ$3-2,_Inf_Day,0))-INDEX(_Inf_Data,MATCH($F141,_Inf_Country,0),MATCH(BQ$3-3,_Inf_Day,0))*$D$2
+INDEX(_Inf_Data,MATCH($F141,_Inf_Country,0),MATCH(BQ$3-3,_Inf_Day,0))-INDEX(_Inf_Data,MATCH($F141,_Inf_Country,0),MATCH(BQ$3-4,_Inf_Day,0))*$D$2
+INDEX(_Inf_Data,MATCH($F141,_Inf_Country,0),MATCH(BQ$3-4,_Inf_Day,0))-INDEX(_Inf_Data,MATCH($F141,_Inf_Country,0),MATCH(BQ$3-5,_Inf_Day,0))*$D$2)/5</f>
        <v>10.6</v>
      </c>
      <c r="BR141" s="80">
        <f>(INDEX(_Inf_Data,MATCH($F141,_Inf_Country,0),MATCH(BR$3,_Inf_Day,0))-INDEX(_Inf_Data,MATCH($F141,_Inf_Country,0),MATCH(BR$3-1,_Inf_Day,0))*$D$2
+INDEX(_Inf_Data,MATCH($F141,_Inf_Country,0),MATCH(BR$3-1,_Inf_Day,0))-INDEX(_Inf_Data,MATCH($F141,_Inf_Country,0),MATCH(BR$3-2,_Inf_Day,0))*$D$2
+INDEX(_Inf_Data,MATCH($F141,_Inf_Country,0),MATCH(BR$3-2,_Inf_Day,0))-INDEX(_Inf_Data,MATCH($F141,_Inf_Country,0),MATCH(BR$3-3,_Inf_Day,0))*$D$2
+INDEX(_Inf_Data,MATCH($F141,_Inf_Country,0),MATCH(BR$3-3,_Inf_Day,0))-INDEX(_Inf_Data,MATCH($F141,_Inf_Country,0),MATCH(BR$3-4,_Inf_Day,0))*$D$2
+INDEX(_Inf_Data,MATCH($F141,_Inf_Country,0),MATCH(BR$3-4,_Inf_Day,0))-INDEX(_Inf_Data,MATCH($F141,_Inf_Country,0),MATCH(BR$3-5,_Inf_Day,0))*$D$2)/5</f>
        <v>7.4</v>
      </c>
      <c r="BS141" s="80">
        <f>(INDEX(_Inf_Data,MATCH($F141,_Inf_Country,0),MATCH(BS$3,_Inf_Day,0))-INDEX(_Inf_Data,MATCH($F141,_Inf_Country,0),MATCH(BS$3-1,_Inf_Day,0))*$D$2
+INDEX(_Inf_Data,MATCH($F141,_Inf_Country,0),MATCH(BS$3-1,_Inf_Day,0))-INDEX(_Inf_Data,MATCH($F141,_Inf_Country,0),MATCH(BS$3-2,_Inf_Day,0))*$D$2
+INDEX(_Inf_Data,MATCH($F141,_Inf_Country,0),MATCH(BS$3-2,_Inf_Day,0))-INDEX(_Inf_Data,MATCH($F141,_Inf_Country,0),MATCH(BS$3-3,_Inf_Day,0))*$D$2
+INDEX(_Inf_Data,MATCH($F141,_Inf_Country,0),MATCH(BS$3-3,_Inf_Day,0))-INDEX(_Inf_Data,MATCH($F141,_Inf_Country,0),MATCH(BS$3-4,_Inf_Day,0))*$D$2
+INDEX(_Inf_Data,MATCH($F141,_Inf_Country,0),MATCH(BS$3-4,_Inf_Day,0))-INDEX(_Inf_Data,MATCH($F141,_Inf_Country,0),MATCH(BS$3-5,_Inf_Day,0))*$D$2)/5</f>
        <v>8.1999999999999993</v>
      </c>
      <c r="BT141" s="80">
        <f>(INDEX(_Inf_Data,MATCH($F141,_Inf_Country,0),MATCH(BT$3,_Inf_Day,0))-INDEX(_Inf_Data,MATCH($F141,_Inf_Country,0),MATCH(BT$3-1,_Inf_Day,0))*$D$2
+INDEX(_Inf_Data,MATCH($F141,_Inf_Country,0),MATCH(BT$3-1,_Inf_Day,0))-INDEX(_Inf_Data,MATCH($F141,_Inf_Country,0),MATCH(BT$3-2,_Inf_Day,0))*$D$2
+INDEX(_Inf_Data,MATCH($F141,_Inf_Country,0),MATCH(BT$3-2,_Inf_Day,0))-INDEX(_Inf_Data,MATCH($F141,_Inf_Country,0),MATCH(BT$3-3,_Inf_Day,0))*$D$2
+INDEX(_Inf_Data,MATCH($F141,_Inf_Country,0),MATCH(BT$3-3,_Inf_Day,0))-INDEX(_Inf_Data,MATCH($F141,_Inf_Country,0),MATCH(BT$3-4,_Inf_Day,0))*$D$2
+INDEX(_Inf_Data,MATCH($F141,_Inf_Country,0),MATCH(BT$3-4,_Inf_Day,0))-INDEX(_Inf_Data,MATCH($F141,_Inf_Country,0),MATCH(BT$3-5,_Inf_Day,0))*$D$2)/5</f>
        <v>8.4</v>
      </c>
      <c r="BU141" s="80">
        <f>(INDEX(_Inf_Data,MATCH($F141,_Inf_Country,0),MATCH(BU$3,_Inf_Day,0))-INDEX(_Inf_Data,MATCH($F141,_Inf_Country,0),MATCH(BU$3-1,_Inf_Day,0))*$D$2
+INDEX(_Inf_Data,MATCH($F141,_Inf_Country,0),MATCH(BU$3-1,_Inf_Day,0))-INDEX(_Inf_Data,MATCH($F141,_Inf_Country,0),MATCH(BU$3-2,_Inf_Day,0))*$D$2
+INDEX(_Inf_Data,MATCH($F141,_Inf_Country,0),MATCH(BU$3-2,_Inf_Day,0))-INDEX(_Inf_Data,MATCH($F141,_Inf_Country,0),MATCH(BU$3-3,_Inf_Day,0))*$D$2
+INDEX(_Inf_Data,MATCH($F141,_Inf_Country,0),MATCH(BU$3-3,_Inf_Day,0))-INDEX(_Inf_Data,MATCH($F141,_Inf_Country,0),MATCH(BU$3-4,_Inf_Day,0))*$D$2
+INDEX(_Inf_Data,MATCH($F141,_Inf_Country,0),MATCH(BU$3-4,_Inf_Day,0))-INDEX(_Inf_Data,MATCH($F141,_Inf_Country,0),MATCH(BU$3-5,_Inf_Day,0))*$D$2)/5</f>
        <v>9.8000000000000007</v>
      </c>
      <c r="BV141" s="80">
        <f>(INDEX(_Inf_Data,MATCH($F141,_Inf_Country,0),MATCH(BV$3,_Inf_Day,0))-INDEX(_Inf_Data,MATCH($F141,_Inf_Country,0),MATCH(BV$3-1,_Inf_Day,0))*$D$2
+INDEX(_Inf_Data,MATCH($F141,_Inf_Country,0),MATCH(BV$3-1,_Inf_Day,0))-INDEX(_Inf_Data,MATCH($F141,_Inf_Country,0),MATCH(BV$3-2,_Inf_Day,0))*$D$2
+INDEX(_Inf_Data,MATCH($F141,_Inf_Country,0),MATCH(BV$3-2,_Inf_Day,0))-INDEX(_Inf_Data,MATCH($F141,_Inf_Country,0),MATCH(BV$3-3,_Inf_Day,0))*$D$2
+INDEX(_Inf_Data,MATCH($F141,_Inf_Country,0),MATCH(BV$3-3,_Inf_Day,0))-INDEX(_Inf_Data,MATCH($F141,_Inf_Country,0),MATCH(BV$3-4,_Inf_Day,0))*$D$2
+INDEX(_Inf_Data,MATCH($F141,_Inf_Country,0),MATCH(BV$3-4,_Inf_Day,0))-INDEX(_Inf_Data,MATCH($F141,_Inf_Country,0),MATCH(BV$3-5,_Inf_Day,0))*$D$2)/5</f>
        <v>7.4</v>
      </c>
      <c r="BW141" s="80">
        <f>(INDEX(_Inf_Data,MATCH($F141,_Inf_Country,0),MATCH(BW$3,_Inf_Day,0))-INDEX(_Inf_Data,MATCH($F141,_Inf_Country,0),MATCH(BW$3-1,_Inf_Day,0))*$D$2
+INDEX(_Inf_Data,MATCH($F141,_Inf_Country,0),MATCH(BW$3-1,_Inf_Day,0))-INDEX(_Inf_Data,MATCH($F141,_Inf_Country,0),MATCH(BW$3-2,_Inf_Day,0))*$D$2
+INDEX(_Inf_Data,MATCH($F141,_Inf_Country,0),MATCH(BW$3-2,_Inf_Day,0))-INDEX(_Inf_Data,MATCH($F141,_Inf_Country,0),MATCH(BW$3-3,_Inf_Day,0))*$D$2
+INDEX(_Inf_Data,MATCH($F141,_Inf_Country,0),MATCH(BW$3-3,_Inf_Day,0))-INDEX(_Inf_Data,MATCH($F141,_Inf_Country,0),MATCH(BW$3-4,_Inf_Day,0))*$D$2
+INDEX(_Inf_Data,MATCH($F141,_Inf_Country,0),MATCH(BW$3-4,_Inf_Day,0))-INDEX(_Inf_Data,MATCH($F141,_Inf_Country,0),MATCH(BW$3-5,_Inf_Day,0))*$D$2)/5</f>
        <v>7.4</v>
      </c>
      <c r="BX141" s="80">
        <f>(INDEX(_Inf_Data,MATCH($F141,_Inf_Country,0),MATCH(BX$3,_Inf_Day,0))-INDEX(_Inf_Data,MATCH($F141,_Inf_Country,0),MATCH(BX$3-1,_Inf_Day,0))*$D$2
+INDEX(_Inf_Data,MATCH($F141,_Inf_Country,0),MATCH(BX$3-1,_Inf_Day,0))-INDEX(_Inf_Data,MATCH($F141,_Inf_Country,0),MATCH(BX$3-2,_Inf_Day,0))*$D$2
+INDEX(_Inf_Data,MATCH($F141,_Inf_Country,0),MATCH(BX$3-2,_Inf_Day,0))-INDEX(_Inf_Data,MATCH($F141,_Inf_Country,0),MATCH(BX$3-3,_Inf_Day,0))*$D$2
+INDEX(_Inf_Data,MATCH($F141,_Inf_Country,0),MATCH(BX$3-3,_Inf_Day,0))-INDEX(_Inf_Data,MATCH($F141,_Inf_Country,0),MATCH(BX$3-4,_Inf_Day,0))*$D$2
+INDEX(_Inf_Data,MATCH($F141,_Inf_Country,0),MATCH(BX$3-4,_Inf_Day,0))-INDEX(_Inf_Data,MATCH($F141,_Inf_Country,0),MATCH(BX$3-5,_Inf_Day,0))*$D$2)/5</f>
        <v>8.4</v>
      </c>
      <c r="BY141" s="80">
        <f>(INDEX(_Inf_Data,MATCH($F141,_Inf_Country,0),MATCH(BY$3,_Inf_Day,0))-INDEX(_Inf_Data,MATCH($F141,_Inf_Country,0),MATCH(BY$3-1,_Inf_Day,0))*$D$2
+INDEX(_Inf_Data,MATCH($F141,_Inf_Country,0),MATCH(BY$3-1,_Inf_Day,0))-INDEX(_Inf_Data,MATCH($F141,_Inf_Country,0),MATCH(BY$3-2,_Inf_Day,0))*$D$2
+INDEX(_Inf_Data,MATCH($F141,_Inf_Country,0),MATCH(BY$3-2,_Inf_Day,0))-INDEX(_Inf_Data,MATCH($F141,_Inf_Country,0),MATCH(BY$3-3,_Inf_Day,0))*$D$2
+INDEX(_Inf_Data,MATCH($F141,_Inf_Country,0),MATCH(BY$3-3,_Inf_Day,0))-INDEX(_Inf_Data,MATCH($F141,_Inf_Country,0),MATCH(BY$3-4,_Inf_Day,0))*$D$2
+INDEX(_Inf_Data,MATCH($F141,_Inf_Country,0),MATCH(BY$3-4,_Inf_Day,0))-INDEX(_Inf_Data,MATCH($F141,_Inf_Country,0),MATCH(BY$3-5,_Inf_Day,0))*$D$2)/5</f>
        <v>7</v>
      </c>
      <c r="BZ141" s="80">
        <f>(INDEX(_Inf_Data,MATCH($F141,_Inf_Country,0),MATCH(BZ$3,_Inf_Day,0))-INDEX(_Inf_Data,MATCH($F141,_Inf_Country,0),MATCH(BZ$3-1,_Inf_Day,0))*$D$2
+INDEX(_Inf_Data,MATCH($F141,_Inf_Country,0),MATCH(BZ$3-1,_Inf_Day,0))-INDEX(_Inf_Data,MATCH($F141,_Inf_Country,0),MATCH(BZ$3-2,_Inf_Day,0))*$D$2
+INDEX(_Inf_Data,MATCH($F141,_Inf_Country,0),MATCH(BZ$3-2,_Inf_Day,0))-INDEX(_Inf_Data,MATCH($F141,_Inf_Country,0),MATCH(BZ$3-3,_Inf_Day,0))*$D$2
+INDEX(_Inf_Data,MATCH($F141,_Inf_Country,0),MATCH(BZ$3-3,_Inf_Day,0))-INDEX(_Inf_Data,MATCH($F141,_Inf_Country,0),MATCH(BZ$3-4,_Inf_Day,0))*$D$2
+INDEX(_Inf_Data,MATCH($F141,_Inf_Country,0),MATCH(BZ$3-4,_Inf_Day,0))-INDEX(_Inf_Data,MATCH($F141,_Inf_Country,0),MATCH(BZ$3-5,_Inf_Day,0))*$D$2)/5</f>
        <v>8.8000000000000007</v>
      </c>
      <c r="CA141" s="80">
        <f>(INDEX(_Inf_Data,MATCH($F141,_Inf_Country,0),MATCH(CA$3,_Inf_Day,0))-INDEX(_Inf_Data,MATCH($F141,_Inf_Country,0),MATCH(CA$3-1,_Inf_Day,0))*$D$2
+INDEX(_Inf_Data,MATCH($F141,_Inf_Country,0),MATCH(CA$3-1,_Inf_Day,0))-INDEX(_Inf_Data,MATCH($F141,_Inf_Country,0),MATCH(CA$3-2,_Inf_Day,0))*$D$2
+INDEX(_Inf_Data,MATCH($F141,_Inf_Country,0),MATCH(CA$3-2,_Inf_Day,0))-INDEX(_Inf_Data,MATCH($F141,_Inf_Country,0),MATCH(CA$3-3,_Inf_Day,0))*$D$2
+INDEX(_Inf_Data,MATCH($F141,_Inf_Country,0),MATCH(CA$3-3,_Inf_Day,0))-INDEX(_Inf_Data,MATCH($F141,_Inf_Country,0),MATCH(CA$3-4,_Inf_Day,0))*$D$2
+INDEX(_Inf_Data,MATCH($F141,_Inf_Country,0),MATCH(CA$3-4,_Inf_Day,0))-INDEX(_Inf_Data,MATCH($F141,_Inf_Country,0),MATCH(CA$3-5,_Inf_Day,0))*$D$2)/5</f>
        <v>5.6</v>
      </c>
      <c r="CB141" s="80">
        <f>(INDEX(_Inf_Data,MATCH($F141,_Inf_Country,0),MATCH(CB$3,_Inf_Day,0))-INDEX(_Inf_Data,MATCH($F141,_Inf_Country,0),MATCH(CB$3-1,_Inf_Day,0))*$D$2
+INDEX(_Inf_Data,MATCH($F141,_Inf_Country,0),MATCH(CB$3-1,_Inf_Day,0))-INDEX(_Inf_Data,MATCH($F141,_Inf_Country,0),MATCH(CB$3-2,_Inf_Day,0))*$D$2
+INDEX(_Inf_Data,MATCH($F141,_Inf_Country,0),MATCH(CB$3-2,_Inf_Day,0))-INDEX(_Inf_Data,MATCH($F141,_Inf_Country,0),MATCH(CB$3-3,_Inf_Day,0))*$D$2
+INDEX(_Inf_Data,MATCH($F141,_Inf_Country,0),MATCH(CB$3-3,_Inf_Day,0))-INDEX(_Inf_Data,MATCH($F141,_Inf_Country,0),MATCH(CB$3-4,_Inf_Day,0))*$D$2
+INDEX(_Inf_Data,MATCH($F141,_Inf_Country,0),MATCH(CB$3-4,_Inf_Day,0))-INDEX(_Inf_Data,MATCH($F141,_Inf_Country,0),MATCH(CB$3-5,_Inf_Day,0))*$D$2)/5</f>
        <v>7.2</v>
      </c>
      <c r="CC141" s="80">
        <f>(INDEX(_Inf_Data,MATCH($F141,_Inf_Country,0),MATCH(CC$3,_Inf_Day,0))-INDEX(_Inf_Data,MATCH($F141,_Inf_Country,0),MATCH(CC$3-1,_Inf_Day,0))*$D$2
+INDEX(_Inf_Data,MATCH($F141,_Inf_Country,0),MATCH(CC$3-1,_Inf_Day,0))-INDEX(_Inf_Data,MATCH($F141,_Inf_Country,0),MATCH(CC$3-2,_Inf_Day,0))*$D$2
+INDEX(_Inf_Data,MATCH($F141,_Inf_Country,0),MATCH(CC$3-2,_Inf_Day,0))-INDEX(_Inf_Data,MATCH($F141,_Inf_Country,0),MATCH(CC$3-3,_Inf_Day,0))*$D$2
+INDEX(_Inf_Data,MATCH($F141,_Inf_Country,0),MATCH(CC$3-3,_Inf_Day,0))-INDEX(_Inf_Data,MATCH($F141,_Inf_Country,0),MATCH(CC$3-4,_Inf_Day,0))*$D$2
+INDEX(_Inf_Data,MATCH($F141,_Inf_Country,0),MATCH(CC$3-4,_Inf_Day,0))-INDEX(_Inf_Data,MATCH($F141,_Inf_Country,0),MATCH(CC$3-5,_Inf_Day,0))*$D$2)/5</f>
        <v>5.4</v>
      </c>
      <c r="CD141" s="80">
        <f>(INDEX(_Inf_Data,MATCH($F141,_Inf_Country,0),MATCH(CD$3,_Inf_Day,0))-INDEX(_Inf_Data,MATCH($F141,_Inf_Country,0),MATCH(CD$3-1,_Inf_Day,0))*$D$2
+INDEX(_Inf_Data,MATCH($F141,_Inf_Country,0),MATCH(CD$3-1,_Inf_Day,0))-INDEX(_Inf_Data,MATCH($F141,_Inf_Country,0),MATCH(CD$3-2,_Inf_Day,0))*$D$2
+INDEX(_Inf_Data,MATCH($F141,_Inf_Country,0),MATCH(CD$3-2,_Inf_Day,0))-INDEX(_Inf_Data,MATCH($F141,_Inf_Country,0),MATCH(CD$3-3,_Inf_Day,0))*$D$2
+INDEX(_Inf_Data,MATCH($F141,_Inf_Country,0),MATCH(CD$3-3,_Inf_Day,0))-INDEX(_Inf_Data,MATCH($F141,_Inf_Country,0),MATCH(CD$3-4,_Inf_Day,0))*$D$2
+INDEX(_Inf_Data,MATCH($F141,_Inf_Country,0),MATCH(CD$3-4,_Inf_Day,0))-INDEX(_Inf_Data,MATCH($F141,_Inf_Country,0),MATCH(CD$3-5,_Inf_Day,0))*$D$2)/5</f>
        <v>6.8</v>
      </c>
      <c r="CE141" s="80">
        <f>(INDEX(_Inf_Data,MATCH($F141,_Inf_Country,0),MATCH(CE$3,_Inf_Day,0))-INDEX(_Inf_Data,MATCH($F141,_Inf_Country,0),MATCH(CE$3-1,_Inf_Day,0))*$D$2
+INDEX(_Inf_Data,MATCH($F141,_Inf_Country,0),MATCH(CE$3-1,_Inf_Day,0))-INDEX(_Inf_Data,MATCH($F141,_Inf_Country,0),MATCH(CE$3-2,_Inf_Day,0))*$D$2
+INDEX(_Inf_Data,MATCH($F141,_Inf_Country,0),MATCH(CE$3-2,_Inf_Day,0))-INDEX(_Inf_Data,MATCH($F141,_Inf_Country,0),MATCH(CE$3-3,_Inf_Day,0))*$D$2
+INDEX(_Inf_Data,MATCH($F141,_Inf_Country,0),MATCH(CE$3-3,_Inf_Day,0))-INDEX(_Inf_Data,MATCH($F141,_Inf_Country,0),MATCH(CE$3-4,_Inf_Day,0))*$D$2
+INDEX(_Inf_Data,MATCH($F141,_Inf_Country,0),MATCH(CE$3-4,_Inf_Day,0))-INDEX(_Inf_Data,MATCH($F141,_Inf_Country,0),MATCH(CE$3-5,_Inf_Day,0))*$D$2)/5</f>
        <v>4</v>
      </c>
      <c r="CF141" s="80">
        <f>(INDEX(_Inf_Data,MATCH($F141,_Inf_Country,0),MATCH(CF$3,_Inf_Day,0))-INDEX(_Inf_Data,MATCH($F141,_Inf_Country,0),MATCH(CF$3-1,_Inf_Day,0))*$D$2
+INDEX(_Inf_Data,MATCH($F141,_Inf_Country,0),MATCH(CF$3-1,_Inf_Day,0))-INDEX(_Inf_Data,MATCH($F141,_Inf_Country,0),MATCH(CF$3-2,_Inf_Day,0))*$D$2
+INDEX(_Inf_Data,MATCH($F141,_Inf_Country,0),MATCH(CF$3-2,_Inf_Day,0))-INDEX(_Inf_Data,MATCH($F141,_Inf_Country,0),MATCH(CF$3-3,_Inf_Day,0))*$D$2
+INDEX(_Inf_Data,MATCH($F141,_Inf_Country,0),MATCH(CF$3-3,_Inf_Day,0))-INDEX(_Inf_Data,MATCH($F141,_Inf_Country,0),MATCH(CF$3-4,_Inf_Day,0))*$D$2
+INDEX(_Inf_Data,MATCH($F141,_Inf_Country,0),MATCH(CF$3-4,_Inf_Day,0))-INDEX(_Inf_Data,MATCH($F141,_Inf_Country,0),MATCH(CF$3-5,_Inf_Day,0))*$D$2)/5</f>
        <v>4.8</v>
      </c>
      <c r="CG141" s="80">
        <f>(INDEX(_Inf_Data,MATCH($F141,_Inf_Country,0),MATCH(CG$3,_Inf_Day,0))-INDEX(_Inf_Data,MATCH($F141,_Inf_Country,0),MATCH(CG$3-1,_Inf_Day,0))*$D$2
+INDEX(_Inf_Data,MATCH($F141,_Inf_Country,0),MATCH(CG$3-1,_Inf_Day,0))-INDEX(_Inf_Data,MATCH($F141,_Inf_Country,0),MATCH(CG$3-2,_Inf_Day,0))*$D$2
+INDEX(_Inf_Data,MATCH($F141,_Inf_Country,0),MATCH(CG$3-2,_Inf_Day,0))-INDEX(_Inf_Data,MATCH($F141,_Inf_Country,0),MATCH(CG$3-3,_Inf_Day,0))*$D$2
+INDEX(_Inf_Data,MATCH($F141,_Inf_Country,0),MATCH(CG$3-3,_Inf_Day,0))-INDEX(_Inf_Data,MATCH($F141,_Inf_Country,0),MATCH(CG$3-4,_Inf_Day,0))*$D$2
+INDEX(_Inf_Data,MATCH($F141,_Inf_Country,0),MATCH(CG$3-4,_Inf_Day,0))-INDEX(_Inf_Data,MATCH($F141,_Inf_Country,0),MATCH(CG$3-5,_Inf_Day,0))*$D$2)/5</f>
        <v>4.4000000000000004</v>
      </c>
      <c r="CH141" s="80">
        <f>(INDEX(_Inf_Data,MATCH($F141,_Inf_Country,0),MATCH(CH$3,_Inf_Day,0))-INDEX(_Inf_Data,MATCH($F141,_Inf_Country,0),MATCH(CH$3-1,_Inf_Day,0))*$D$2
+INDEX(_Inf_Data,MATCH($F141,_Inf_Country,0),MATCH(CH$3-1,_Inf_Day,0))-INDEX(_Inf_Data,MATCH($F141,_Inf_Country,0),MATCH(CH$3-2,_Inf_Day,0))*$D$2
+INDEX(_Inf_Data,MATCH($F141,_Inf_Country,0),MATCH(CH$3-2,_Inf_Day,0))-INDEX(_Inf_Data,MATCH($F141,_Inf_Country,0),MATCH(CH$3-3,_Inf_Day,0))*$D$2
+INDEX(_Inf_Data,MATCH($F141,_Inf_Country,0),MATCH(CH$3-3,_Inf_Day,0))-INDEX(_Inf_Data,MATCH($F141,_Inf_Country,0),MATCH(CH$3-4,_Inf_Day,0))*$D$2
+INDEX(_Inf_Data,MATCH($F141,_Inf_Country,0),MATCH(CH$3-4,_Inf_Day,0))-INDEX(_Inf_Data,MATCH($F141,_Inf_Country,0),MATCH(CH$3-5,_Inf_Day,0))*$D$2)/5</f>
        <v>3.8</v>
      </c>
      <c r="CI141" s="80">
        <f>(INDEX(_Inf_Data,MATCH($F141,_Inf_Country,0),MATCH(CI$3,_Inf_Day,0))-INDEX(_Inf_Data,MATCH($F141,_Inf_Country,0),MATCH(CI$3-1,_Inf_Day,0))*$D$2
+INDEX(_Inf_Data,MATCH($F141,_Inf_Country,0),MATCH(CI$3-1,_Inf_Day,0))-INDEX(_Inf_Data,MATCH($F141,_Inf_Country,0),MATCH(CI$3-2,_Inf_Day,0))*$D$2
+INDEX(_Inf_Data,MATCH($F141,_Inf_Country,0),MATCH(CI$3-2,_Inf_Day,0))-INDEX(_Inf_Data,MATCH($F141,_Inf_Country,0),MATCH(CI$3-3,_Inf_Day,0))*$D$2
+INDEX(_Inf_Data,MATCH($F141,_Inf_Country,0),MATCH(CI$3-3,_Inf_Day,0))-INDEX(_Inf_Data,MATCH($F141,_Inf_Country,0),MATCH(CI$3-4,_Inf_Day,0))*$D$2
+INDEX(_Inf_Data,MATCH($F141,_Inf_Country,0),MATCH(CI$3-4,_Inf_Day,0))-INDEX(_Inf_Data,MATCH($F141,_Inf_Country,0),MATCH(CI$3-5,_Inf_Day,0))*$D$2)/5</f>
        <v>2.8</v>
      </c>
      <c r="CJ141" s="80">
        <f>(INDEX(_Inf_Data,MATCH($F141,_Inf_Country,0),MATCH(CJ$3,_Inf_Day,0))-INDEX(_Inf_Data,MATCH($F141,_Inf_Country,0),MATCH(CJ$3-1,_Inf_Day,0))*$D$2
+INDEX(_Inf_Data,MATCH($F141,_Inf_Country,0),MATCH(CJ$3-1,_Inf_Day,0))-INDEX(_Inf_Data,MATCH($F141,_Inf_Country,0),MATCH(CJ$3-2,_Inf_Day,0))*$D$2
+INDEX(_Inf_Data,MATCH($F141,_Inf_Country,0),MATCH(CJ$3-2,_Inf_Day,0))-INDEX(_Inf_Data,MATCH($F141,_Inf_Country,0),MATCH(CJ$3-3,_Inf_Day,0))*$D$2
+INDEX(_Inf_Data,MATCH($F141,_Inf_Country,0),MATCH(CJ$3-3,_Inf_Day,0))-INDEX(_Inf_Data,MATCH($F141,_Inf_Country,0),MATCH(CJ$3-4,_Inf_Day,0))*$D$2
+INDEX(_Inf_Data,MATCH($F141,_Inf_Country,0),MATCH(CJ$3-4,_Inf_Day,0))-INDEX(_Inf_Data,MATCH($F141,_Inf_Country,0),MATCH(CJ$3-5,_Inf_Day,0))*$D$2)/5</f>
        <v>3.2</v>
      </c>
      <c r="CK141" s="80">
        <f>(INDEX(_Inf_Data,MATCH($F141,_Inf_Country,0),MATCH(CK$3,_Inf_Day,0))-INDEX(_Inf_Data,MATCH($F141,_Inf_Country,0),MATCH(CK$3-1,_Inf_Day,0))*$D$2
+INDEX(_Inf_Data,MATCH($F141,_Inf_Country,0),MATCH(CK$3-1,_Inf_Day,0))-INDEX(_Inf_Data,MATCH($F141,_Inf_Country,0),MATCH(CK$3-2,_Inf_Day,0))*$D$2
+INDEX(_Inf_Data,MATCH($F141,_Inf_Country,0),MATCH(CK$3-2,_Inf_Day,0))-INDEX(_Inf_Data,MATCH($F141,_Inf_Country,0),MATCH(CK$3-3,_Inf_Day,0))*$D$2
+INDEX(_Inf_Data,MATCH($F141,_Inf_Country,0),MATCH(CK$3-3,_Inf_Day,0))-INDEX(_Inf_Data,MATCH($F141,_Inf_Country,0),MATCH(CK$3-4,_Inf_Day,0))*$D$2
+INDEX(_Inf_Data,MATCH($F141,_Inf_Country,0),MATCH(CK$3-4,_Inf_Day,0))-INDEX(_Inf_Data,MATCH($F141,_Inf_Country,0),MATCH(CK$3-5,_Inf_Day,0))*$D$2)/5</f>
        <v>2.4</v>
      </c>
      <c r="CL141" s="80">
        <f>(INDEX(_Inf_Data,MATCH($F141,_Inf_Country,0),MATCH(CL$3,_Inf_Day,0))-INDEX(_Inf_Data,MATCH($F141,_Inf_Country,0),MATCH(CL$3-1,_Inf_Day,0))*$D$2
+INDEX(_Inf_Data,MATCH($F141,_Inf_Country,0),MATCH(CL$3-1,_Inf_Day,0))-INDEX(_Inf_Data,MATCH($F141,_Inf_Country,0),MATCH(CL$3-2,_Inf_Day,0))*$D$2
+INDEX(_Inf_Data,MATCH($F141,_Inf_Country,0),MATCH(CL$3-2,_Inf_Day,0))-INDEX(_Inf_Data,MATCH($F141,_Inf_Country,0),MATCH(CL$3-3,_Inf_Day,0))*$D$2
+INDEX(_Inf_Data,MATCH($F141,_Inf_Country,0),MATCH(CL$3-3,_Inf_Day,0))-INDEX(_Inf_Data,MATCH($F141,_Inf_Country,0),MATCH(CL$3-4,_Inf_Day,0))*$D$2
+INDEX(_Inf_Data,MATCH($F141,_Inf_Country,0),MATCH(CL$3-4,_Inf_Day,0))-INDEX(_Inf_Data,MATCH($F141,_Inf_Country,0),MATCH(CL$3-5,_Inf_Day,0))*$D$2)/5</f>
        <v>2</v>
      </c>
      <c r="CM141" s="80">
        <f>(INDEX(_Inf_Data,MATCH($F141,_Inf_Country,0),MATCH(CM$3,_Inf_Day,0))-INDEX(_Inf_Data,MATCH($F141,_Inf_Country,0),MATCH(CM$3-1,_Inf_Day,0))*$D$2
+INDEX(_Inf_Data,MATCH($F141,_Inf_Country,0),MATCH(CM$3-1,_Inf_Day,0))-INDEX(_Inf_Data,MATCH($F141,_Inf_Country,0),MATCH(CM$3-2,_Inf_Day,0))*$D$2
+INDEX(_Inf_Data,MATCH($F141,_Inf_Country,0),MATCH(CM$3-2,_Inf_Day,0))-INDEX(_Inf_Data,MATCH($F141,_Inf_Country,0),MATCH(CM$3-3,_Inf_Day,0))*$D$2
+INDEX(_Inf_Data,MATCH($F141,_Inf_Country,0),MATCH(CM$3-3,_Inf_Day,0))-INDEX(_Inf_Data,MATCH($F141,_Inf_Country,0),MATCH(CM$3-4,_Inf_Day,0))*$D$2
+INDEX(_Inf_Data,MATCH($F141,_Inf_Country,0),MATCH(CM$3-4,_Inf_Day,0))-INDEX(_Inf_Data,MATCH($F141,_Inf_Country,0),MATCH(CM$3-5,_Inf_Day,0))*$D$2)/5</f>
        <v>3.2</v>
      </c>
      <c r="CN141" s="80">
        <f>(INDEX(_Inf_Data,MATCH($F141,_Inf_Country,0),MATCH(CN$3,_Inf_Day,0))-INDEX(_Inf_Data,MATCH($F141,_Inf_Country,0),MATCH(CN$3-1,_Inf_Day,0))*$D$2
+INDEX(_Inf_Data,MATCH($F141,_Inf_Country,0),MATCH(CN$3-1,_Inf_Day,0))-INDEX(_Inf_Data,MATCH($F141,_Inf_Country,0),MATCH(CN$3-2,_Inf_Day,0))*$D$2
+INDEX(_Inf_Data,MATCH($F141,_Inf_Country,0),MATCH(CN$3-2,_Inf_Day,0))-INDEX(_Inf_Data,MATCH($F141,_Inf_Country,0),MATCH(CN$3-3,_Inf_Day,0))*$D$2
+INDEX(_Inf_Data,MATCH($F141,_Inf_Country,0),MATCH(CN$3-3,_Inf_Day,0))-INDEX(_Inf_Data,MATCH($F141,_Inf_Country,0),MATCH(CN$3-4,_Inf_Day,0))*$D$2
+INDEX(_Inf_Data,MATCH($F141,_Inf_Country,0),MATCH(CN$3-4,_Inf_Day,0))-INDEX(_Inf_Data,MATCH($F141,_Inf_Country,0),MATCH(CN$3-5,_Inf_Day,0))*$D$2)/5</f>
        <v>4.4000000000000004</v>
      </c>
      <c r="CO141" s="80">
        <f>(INDEX(_Inf_Data,MATCH($F141,_Inf_Country,0),MATCH(CO$3,_Inf_Day,0))-INDEX(_Inf_Data,MATCH($F141,_Inf_Country,0),MATCH(CO$3-1,_Inf_Day,0))*$D$2
+INDEX(_Inf_Data,MATCH($F141,_Inf_Country,0),MATCH(CO$3-1,_Inf_Day,0))-INDEX(_Inf_Data,MATCH($F141,_Inf_Country,0),MATCH(CO$3-2,_Inf_Day,0))*$D$2
+INDEX(_Inf_Data,MATCH($F141,_Inf_Country,0),MATCH(CO$3-2,_Inf_Day,0))-INDEX(_Inf_Data,MATCH($F141,_Inf_Country,0),MATCH(CO$3-3,_Inf_Day,0))*$D$2
+INDEX(_Inf_Data,MATCH($F141,_Inf_Country,0),MATCH(CO$3-3,_Inf_Day,0))-INDEX(_Inf_Data,MATCH($F141,_Inf_Country,0),MATCH(CO$3-4,_Inf_Day,0))*$D$2
+INDEX(_Inf_Data,MATCH($F141,_Inf_Country,0),MATCH(CO$3-4,_Inf_Day,0))-INDEX(_Inf_Data,MATCH($F141,_Inf_Country,0),MATCH(CO$3-5,_Inf_Day,0))*$D$2)/5</f>
        <v>3.6</v>
      </c>
      <c r="CP141" s="80">
        <f>(INDEX(_Inf_Data,MATCH($F141,_Inf_Country,0),MATCH(CP$3,_Inf_Day,0))-INDEX(_Inf_Data,MATCH($F141,_Inf_Country,0),MATCH(CP$3-1,_Inf_Day,0))*$D$2
+INDEX(_Inf_Data,MATCH($F141,_Inf_Country,0),MATCH(CP$3-1,_Inf_Day,0))-INDEX(_Inf_Data,MATCH($F141,_Inf_Country,0),MATCH(CP$3-2,_Inf_Day,0))*$D$2
+INDEX(_Inf_Data,MATCH($F141,_Inf_Country,0),MATCH(CP$3-2,_Inf_Day,0))-INDEX(_Inf_Data,MATCH($F141,_Inf_Country,0),MATCH(CP$3-3,_Inf_Day,0))*$D$2
+INDEX(_Inf_Data,MATCH($F141,_Inf_Country,0),MATCH(CP$3-3,_Inf_Day,0))-INDEX(_Inf_Data,MATCH($F141,_Inf_Country,0),MATCH(CP$3-4,_Inf_Day,0))*$D$2
+INDEX(_Inf_Data,MATCH($F141,_Inf_Country,0),MATCH(CP$3-4,_Inf_Day,0))-INDEX(_Inf_Data,MATCH($F141,_Inf_Country,0),MATCH(CP$3-5,_Inf_Day,0))*$D$2)/5</f>
        <v>5.2</v>
      </c>
      <c r="CQ141" s="80">
        <f>(INDEX(_Inf_Data,MATCH($F141,_Inf_Country,0),MATCH(CQ$3,_Inf_Day,0))-INDEX(_Inf_Data,MATCH($F141,_Inf_Country,0),MATCH(CQ$3-1,_Inf_Day,0))*$D$2
+INDEX(_Inf_Data,MATCH($F141,_Inf_Country,0),MATCH(CQ$3-1,_Inf_Day,0))-INDEX(_Inf_Data,MATCH($F141,_Inf_Country,0),MATCH(CQ$3-2,_Inf_Day,0))*$D$2
+INDEX(_Inf_Data,MATCH($F141,_Inf_Country,0),MATCH(CQ$3-2,_Inf_Day,0))-INDEX(_Inf_Data,MATCH($F141,_Inf_Country,0),MATCH(CQ$3-3,_Inf_Day,0))*$D$2
+INDEX(_Inf_Data,MATCH($F141,_Inf_Country,0),MATCH(CQ$3-3,_Inf_Day,0))-INDEX(_Inf_Data,MATCH($F141,_Inf_Country,0),MATCH(CQ$3-4,_Inf_Day,0))*$D$2
+INDEX(_Inf_Data,MATCH($F141,_Inf_Country,0),MATCH(CQ$3-4,_Inf_Day,0))-INDEX(_Inf_Data,MATCH($F141,_Inf_Country,0),MATCH(CQ$3-5,_Inf_Day,0))*$D$2)/5</f>
        <v>5.8</v>
      </c>
      <c r="CR141" s="80">
        <f>(INDEX(_Inf_Data,MATCH($F141,_Inf_Country,0),MATCH(CR$3,_Inf_Day,0))-INDEX(_Inf_Data,MATCH($F141,_Inf_Country,0),MATCH(CR$3-1,_Inf_Day,0))*$D$2
+INDEX(_Inf_Data,MATCH($F141,_Inf_Country,0),MATCH(CR$3-1,_Inf_Day,0))-INDEX(_Inf_Data,MATCH($F141,_Inf_Country,0),MATCH(CR$3-2,_Inf_Day,0))*$D$2
+INDEX(_Inf_Data,MATCH($F141,_Inf_Country,0),MATCH(CR$3-2,_Inf_Day,0))-INDEX(_Inf_Data,MATCH($F141,_Inf_Country,0),MATCH(CR$3-3,_Inf_Day,0))*$D$2
+INDEX(_Inf_Data,MATCH($F141,_Inf_Country,0),MATCH(CR$3-3,_Inf_Day,0))-INDEX(_Inf_Data,MATCH($F141,_Inf_Country,0),MATCH(CR$3-4,_Inf_Day,0))*$D$2
+INDEX(_Inf_Data,MATCH($F141,_Inf_Country,0),MATCH(CR$3-4,_Inf_Day,0))-INDEX(_Inf_Data,MATCH($F141,_Inf_Country,0),MATCH(CR$3-5,_Inf_Day,0))*$D$2)/5</f>
        <v>4.5999999999999996</v>
      </c>
      <c r="CS141" s="80">
        <f>(INDEX(_Inf_Data,MATCH($F141,_Inf_Country,0),MATCH(CS$3,_Inf_Day,0))-INDEX(_Inf_Data,MATCH($F141,_Inf_Country,0),MATCH(CS$3-1,_Inf_Day,0))*$D$2
+INDEX(_Inf_Data,MATCH($F141,_Inf_Country,0),MATCH(CS$3-1,_Inf_Day,0))-INDEX(_Inf_Data,MATCH($F141,_Inf_Country,0),MATCH(CS$3-2,_Inf_Day,0))*$D$2
+INDEX(_Inf_Data,MATCH($F141,_Inf_Country,0),MATCH(CS$3-2,_Inf_Day,0))-INDEX(_Inf_Data,MATCH($F141,_Inf_Country,0),MATCH(CS$3-3,_Inf_Day,0))*$D$2
+INDEX(_Inf_Data,MATCH($F141,_Inf_Country,0),MATCH(CS$3-3,_Inf_Day,0))-INDEX(_Inf_Data,MATCH($F141,_Inf_Country,0),MATCH(CS$3-4,_Inf_Day,0))*$D$2
+INDEX(_Inf_Data,MATCH($F141,_Inf_Country,0),MATCH(CS$3-4,_Inf_Day,0))-INDEX(_Inf_Data,MATCH($F141,_Inf_Country,0),MATCH(CS$3-5,_Inf_Day,0))*$D$2)/5</f>
        <v>7.6</v>
      </c>
      <c r="CT141" s="80">
        <f>(INDEX(_Inf_Data,MATCH($F141,_Inf_Country,0),MATCH(CT$3,_Inf_Day,0))-INDEX(_Inf_Data,MATCH($F141,_Inf_Country,0),MATCH(CT$3-1,_Inf_Day,0))*$D$2
+INDEX(_Inf_Data,MATCH($F141,_Inf_Country,0),MATCH(CT$3-1,_Inf_Day,0))-INDEX(_Inf_Data,MATCH($F141,_Inf_Country,0),MATCH(CT$3-2,_Inf_Day,0))*$D$2
+INDEX(_Inf_Data,MATCH($F141,_Inf_Country,0),MATCH(CT$3-2,_Inf_Day,0))-INDEX(_Inf_Data,MATCH($F141,_Inf_Country,0),MATCH(CT$3-3,_Inf_Day,0))*$D$2
+INDEX(_Inf_Data,MATCH($F141,_Inf_Country,0),MATCH(CT$3-3,_Inf_Day,0))-INDEX(_Inf_Data,MATCH($F141,_Inf_Country,0),MATCH(CT$3-4,_Inf_Day,0))*$D$2
+INDEX(_Inf_Data,MATCH($F141,_Inf_Country,0),MATCH(CT$3-4,_Inf_Day,0))-INDEX(_Inf_Data,MATCH($F141,_Inf_Country,0),MATCH(CT$3-5,_Inf_Day,0))*$D$2)/5</f>
        <v>13.4</v>
      </c>
      <c r="CU141" s="80">
        <f>(INDEX(_Inf_Data,MATCH($F141,_Inf_Country,0),MATCH(CU$3,_Inf_Day,0))-INDEX(_Inf_Data,MATCH($F141,_Inf_Country,0),MATCH(CU$3-1,_Inf_Day,0))*$D$2
+INDEX(_Inf_Data,MATCH($F141,_Inf_Country,0),MATCH(CU$3-1,_Inf_Day,0))-INDEX(_Inf_Data,MATCH($F141,_Inf_Country,0),MATCH(CU$3-2,_Inf_Day,0))*$D$2
+INDEX(_Inf_Data,MATCH($F141,_Inf_Country,0),MATCH(CU$3-2,_Inf_Day,0))-INDEX(_Inf_Data,MATCH($F141,_Inf_Country,0),MATCH(CU$3-3,_Inf_Day,0))*$D$2
+INDEX(_Inf_Data,MATCH($F141,_Inf_Country,0),MATCH(CU$3-3,_Inf_Day,0))-INDEX(_Inf_Data,MATCH($F141,_Inf_Country,0),MATCH(CU$3-4,_Inf_Day,0))*$D$2
+INDEX(_Inf_Data,MATCH($F141,_Inf_Country,0),MATCH(CU$3-4,_Inf_Day,0))-INDEX(_Inf_Data,MATCH($F141,_Inf_Country,0),MATCH(CU$3-5,_Inf_Day,0))*$D$2)/5</f>
        <v>11.8</v>
      </c>
      <c r="CV141" s="80">
        <f>(INDEX(_Inf_Data,MATCH($F141,_Inf_Country,0),MATCH(CV$3,_Inf_Day,0))-INDEX(_Inf_Data,MATCH($F141,_Inf_Country,0),MATCH(CV$3-1,_Inf_Day,0))*$D$2
+INDEX(_Inf_Data,MATCH($F141,_Inf_Country,0),MATCH(CV$3-1,_Inf_Day,0))-INDEX(_Inf_Data,MATCH($F141,_Inf_Country,0),MATCH(CV$3-2,_Inf_Day,0))*$D$2
+INDEX(_Inf_Data,MATCH($F141,_Inf_Country,0),MATCH(CV$3-2,_Inf_Day,0))-INDEX(_Inf_Data,MATCH($F141,_Inf_Country,0),MATCH(CV$3-3,_Inf_Day,0))*$D$2
+INDEX(_Inf_Data,MATCH($F141,_Inf_Country,0),MATCH(CV$3-3,_Inf_Day,0))-INDEX(_Inf_Data,MATCH($F141,_Inf_Country,0),MATCH(CV$3-4,_Inf_Day,0))*$D$2
+INDEX(_Inf_Data,MATCH($F141,_Inf_Country,0),MATCH(CV$3-4,_Inf_Day,0))-INDEX(_Inf_Data,MATCH($F141,_Inf_Country,0),MATCH(CV$3-5,_Inf_Day,0))*$D$2)/5</f>
        <v>16.2</v>
      </c>
      <c r="CW141" s="80">
        <f>(INDEX(_Inf_Data,MATCH($F141,_Inf_Country,0),MATCH(CW$3,_Inf_Day,0))-INDEX(_Inf_Data,MATCH($F141,_Inf_Country,0),MATCH(CW$3-1,_Inf_Day,0))*$D$2
+INDEX(_Inf_Data,MATCH($F141,_Inf_Country,0),MATCH(CW$3-1,_Inf_Day,0))-INDEX(_Inf_Data,MATCH($F141,_Inf_Country,0),MATCH(CW$3-2,_Inf_Day,0))*$D$2
+INDEX(_Inf_Data,MATCH($F141,_Inf_Country,0),MATCH(CW$3-2,_Inf_Day,0))-INDEX(_Inf_Data,MATCH($F141,_Inf_Country,0),MATCH(CW$3-3,_Inf_Day,0))*$D$2
+INDEX(_Inf_Data,MATCH($F141,_Inf_Country,0),MATCH(CW$3-3,_Inf_Day,0))-INDEX(_Inf_Data,MATCH($F141,_Inf_Country,0),MATCH(CW$3-4,_Inf_Day,0))*$D$2
+INDEX(_Inf_Data,MATCH($F141,_Inf_Country,0),MATCH(CW$3-4,_Inf_Day,0))-INDEX(_Inf_Data,MATCH($F141,_Inf_Country,0),MATCH(CW$3-5,_Inf_Day,0))*$D$2)/5</f>
        <v>16.8</v>
      </c>
      <c r="CX141" s="80">
        <f>(INDEX(_Inf_Data,MATCH($F141,_Inf_Country,0),MATCH(CX$3,_Inf_Day,0))-INDEX(_Inf_Data,MATCH($F141,_Inf_Country,0),MATCH(CX$3-1,_Inf_Day,0))*$D$2
+INDEX(_Inf_Data,MATCH($F141,_Inf_Country,0),MATCH(CX$3-1,_Inf_Day,0))-INDEX(_Inf_Data,MATCH($F141,_Inf_Country,0),MATCH(CX$3-2,_Inf_Day,0))*$D$2
+INDEX(_Inf_Data,MATCH($F141,_Inf_Country,0),MATCH(CX$3-2,_Inf_Day,0))-INDEX(_Inf_Data,MATCH($F141,_Inf_Country,0),MATCH(CX$3-3,_Inf_Day,0))*$D$2
+INDEX(_Inf_Data,MATCH($F141,_Inf_Country,0),MATCH(CX$3-3,_Inf_Day,0))-INDEX(_Inf_Data,MATCH($F141,_Inf_Country,0),MATCH(CX$3-4,_Inf_Day,0))*$D$2
+INDEX(_Inf_Data,MATCH($F141,_Inf_Country,0),MATCH(CX$3-4,_Inf_Day,0))-INDEX(_Inf_Data,MATCH($F141,_Inf_Country,0),MATCH(CX$3-5,_Inf_Day,0))*$D$2)/5</f>
        <v>16.8</v>
      </c>
      <c r="CY141" s="80">
        <f>(INDEX(_Inf_Data,MATCH($F141,_Inf_Country,0),MATCH(CY$3,_Inf_Day,0))-INDEX(_Inf_Data,MATCH($F141,_Inf_Country,0),MATCH(CY$3-1,_Inf_Day,0))*$D$2
+INDEX(_Inf_Data,MATCH($F141,_Inf_Country,0),MATCH(CY$3-1,_Inf_Day,0))-INDEX(_Inf_Data,MATCH($F141,_Inf_Country,0),MATCH(CY$3-2,_Inf_Day,0))*$D$2
+INDEX(_Inf_Data,MATCH($F141,_Inf_Country,0),MATCH(CY$3-2,_Inf_Day,0))-INDEX(_Inf_Data,MATCH($F141,_Inf_Country,0),MATCH(CY$3-3,_Inf_Day,0))*$D$2
+INDEX(_Inf_Data,MATCH($F141,_Inf_Country,0),MATCH(CY$3-3,_Inf_Day,0))-INDEX(_Inf_Data,MATCH($F141,_Inf_Country,0),MATCH(CY$3-4,_Inf_Day,0))*$D$2
+INDEX(_Inf_Data,MATCH($F141,_Inf_Country,0),MATCH(CY$3-4,_Inf_Day,0))-INDEX(_Inf_Data,MATCH($F141,_Inf_Country,0),MATCH(CY$3-5,_Inf_Day,0))*$D$2)/5</f>
        <v>12.4</v>
      </c>
      <c r="CZ141" s="80">
        <f>(INDEX(_Inf_Data,MATCH($F141,_Inf_Country,0),MATCH(CZ$3,_Inf_Day,0))-INDEX(_Inf_Data,MATCH($F141,_Inf_Country,0),MATCH(CZ$3-1,_Inf_Day,0))*$D$2
+INDEX(_Inf_Data,MATCH($F141,_Inf_Country,0),MATCH(CZ$3-1,_Inf_Day,0))-INDEX(_Inf_Data,MATCH($F141,_Inf_Country,0),MATCH(CZ$3-2,_Inf_Day,0))*$D$2
+INDEX(_Inf_Data,MATCH($F141,_Inf_Country,0),MATCH(CZ$3-2,_Inf_Day,0))-INDEX(_Inf_Data,MATCH($F141,_Inf_Country,0),MATCH(CZ$3-3,_Inf_Day,0))*$D$2
+INDEX(_Inf_Data,MATCH($F141,_Inf_Country,0),MATCH(CZ$3-3,_Inf_Day,0))-INDEX(_Inf_Data,MATCH($F141,_Inf_Country,0),MATCH(CZ$3-4,_Inf_Day,0))*$D$2
+INDEX(_Inf_Data,MATCH($F141,_Inf_Country,0),MATCH(CZ$3-4,_Inf_Day,0))-INDEX(_Inf_Data,MATCH($F141,_Inf_Country,0),MATCH(CZ$3-5,_Inf_Day,0))*$D$2)/5</f>
        <v>13.4</v>
      </c>
      <c r="DA141" s="80">
        <f>(INDEX(_Inf_Data,MATCH($F141,_Inf_Country,0),MATCH(DA$3,_Inf_Day,0))-INDEX(_Inf_Data,MATCH($F141,_Inf_Country,0),MATCH(DA$3-1,_Inf_Day,0))*$D$2
+INDEX(_Inf_Data,MATCH($F141,_Inf_Country,0),MATCH(DA$3-1,_Inf_Day,0))-INDEX(_Inf_Data,MATCH($F141,_Inf_Country,0),MATCH(DA$3-2,_Inf_Day,0))*$D$2
+INDEX(_Inf_Data,MATCH($F141,_Inf_Country,0),MATCH(DA$3-2,_Inf_Day,0))-INDEX(_Inf_Data,MATCH($F141,_Inf_Country,0),MATCH(DA$3-3,_Inf_Day,0))*$D$2
+INDEX(_Inf_Data,MATCH($F141,_Inf_Country,0),MATCH(DA$3-3,_Inf_Day,0))-INDEX(_Inf_Data,MATCH($F141,_Inf_Country,0),MATCH(DA$3-4,_Inf_Day,0))*$D$2
+INDEX(_Inf_Data,MATCH($F141,_Inf_Country,0),MATCH(DA$3-4,_Inf_Day,0))-INDEX(_Inf_Data,MATCH($F141,_Inf_Country,0),MATCH(DA$3-5,_Inf_Day,0))*$D$2)/5</f>
        <v>8</v>
      </c>
      <c r="DB141" s="80">
        <f>(INDEX(_Inf_Data,MATCH($F141,_Inf_Country,0),MATCH(DB$3,_Inf_Day,0))-INDEX(_Inf_Data,MATCH($F141,_Inf_Country,0),MATCH(DB$3-1,_Inf_Day,0))*$D$2
+INDEX(_Inf_Data,MATCH($F141,_Inf_Country,0),MATCH(DB$3-1,_Inf_Day,0))-INDEX(_Inf_Data,MATCH($F141,_Inf_Country,0),MATCH(DB$3-2,_Inf_Day,0))*$D$2
+INDEX(_Inf_Data,MATCH($F141,_Inf_Country,0),MATCH(DB$3-2,_Inf_Day,0))-INDEX(_Inf_Data,MATCH($F141,_Inf_Country,0),MATCH(DB$3-3,_Inf_Day,0))*$D$2
+INDEX(_Inf_Data,MATCH($F141,_Inf_Country,0),MATCH(DB$3-3,_Inf_Day,0))-INDEX(_Inf_Data,MATCH($F141,_Inf_Country,0),MATCH(DB$3-4,_Inf_Day,0))*$D$2
+INDEX(_Inf_Data,MATCH($F141,_Inf_Country,0),MATCH(DB$3-4,_Inf_Day,0))-INDEX(_Inf_Data,MATCH($F141,_Inf_Country,0),MATCH(DB$3-5,_Inf_Day,0))*$D$2)/5</f>
        <v>8.1999999999999993</v>
      </c>
      <c r="DC141" s="80">
        <f>(INDEX(_Inf_Data,MATCH($F141,_Inf_Country,0),MATCH(DC$3,_Inf_Day,0))-INDEX(_Inf_Data,MATCH($F141,_Inf_Country,0),MATCH(DC$3-1,_Inf_Day,0))*$D$2
+INDEX(_Inf_Data,MATCH($F141,_Inf_Country,0),MATCH(DC$3-1,_Inf_Day,0))-INDEX(_Inf_Data,MATCH($F141,_Inf_Country,0),MATCH(DC$3-2,_Inf_Day,0))*$D$2
+INDEX(_Inf_Data,MATCH($F141,_Inf_Country,0),MATCH(DC$3-2,_Inf_Day,0))-INDEX(_Inf_Data,MATCH($F141,_Inf_Country,0),MATCH(DC$3-3,_Inf_Day,0))*$D$2
+INDEX(_Inf_Data,MATCH($F141,_Inf_Country,0),MATCH(DC$3-3,_Inf_Day,0))-INDEX(_Inf_Data,MATCH($F141,_Inf_Country,0),MATCH(DC$3-4,_Inf_Day,0))*$D$2
+INDEX(_Inf_Data,MATCH($F141,_Inf_Country,0),MATCH(DC$3-4,_Inf_Day,0))-INDEX(_Inf_Data,MATCH($F141,_Inf_Country,0),MATCH(DC$3-5,_Inf_Day,0))*$D$2)/5</f>
        <v>3.6</v>
      </c>
      <c r="DD141" s="80">
        <f>(INDEX(_Inf_Data,MATCH($F141,_Inf_Country,0),MATCH(DD$3,_Inf_Day,0))-INDEX(_Inf_Data,MATCH($F141,_Inf_Country,0),MATCH(DD$3-1,_Inf_Day,0))*$D$2
+INDEX(_Inf_Data,MATCH($F141,_Inf_Country,0),MATCH(DD$3-1,_Inf_Day,0))-INDEX(_Inf_Data,MATCH($F141,_Inf_Country,0),MATCH(DD$3-2,_Inf_Day,0))*$D$2
+INDEX(_Inf_Data,MATCH($F141,_Inf_Country,0),MATCH(DD$3-2,_Inf_Day,0))-INDEX(_Inf_Data,MATCH($F141,_Inf_Country,0),MATCH(DD$3-3,_Inf_Day,0))*$D$2
+INDEX(_Inf_Data,MATCH($F141,_Inf_Country,0),MATCH(DD$3-3,_Inf_Day,0))-INDEX(_Inf_Data,MATCH($F141,_Inf_Country,0),MATCH(DD$3-4,_Inf_Day,0))*$D$2
+INDEX(_Inf_Data,MATCH($F141,_Inf_Country,0),MATCH(DD$3-4,_Inf_Day,0))-INDEX(_Inf_Data,MATCH($F141,_Inf_Country,0),MATCH(DD$3-5,_Inf_Day,0))*$D$2)/5</f>
        <v>2.6</v>
      </c>
      <c r="DE141" s="80">
        <f>(INDEX(_Inf_Data,MATCH($F141,_Inf_Country,0),MATCH(DE$3,_Inf_Day,0))-INDEX(_Inf_Data,MATCH($F141,_Inf_Country,0),MATCH(DE$3-1,_Inf_Day,0))*$D$2
+INDEX(_Inf_Data,MATCH($F141,_Inf_Country,0),MATCH(DE$3-1,_Inf_Day,0))-INDEX(_Inf_Data,MATCH($F141,_Inf_Country,0),MATCH(DE$3-2,_Inf_Day,0))*$D$2
+INDEX(_Inf_Data,MATCH($F141,_Inf_Country,0),MATCH(DE$3-2,_Inf_Day,0))-INDEX(_Inf_Data,MATCH($F141,_Inf_Country,0),MATCH(DE$3-3,_Inf_Day,0))*$D$2
+INDEX(_Inf_Data,MATCH($F141,_Inf_Country,0),MATCH(DE$3-3,_Inf_Day,0))-INDEX(_Inf_Data,MATCH($F141,_Inf_Country,0),MATCH(DE$3-4,_Inf_Day,0))*$D$2
+INDEX(_Inf_Data,MATCH($F141,_Inf_Country,0),MATCH(DE$3-4,_Inf_Day,0))-INDEX(_Inf_Data,MATCH($F141,_Inf_Country,0),MATCH(DE$3-5,_Inf_Day,0))*$D$2)/5</f>
        <v>2</v>
      </c>
      <c r="DF141" s="80">
        <f>(INDEX(_Inf_Data,MATCH($F141,_Inf_Country,0),MATCH(DF$3,_Inf_Day,0))-INDEX(_Inf_Data,MATCH($F141,_Inf_Country,0),MATCH(DF$3-1,_Inf_Day,0))*$D$2
+INDEX(_Inf_Data,MATCH($F141,_Inf_Country,0),MATCH(DF$3-1,_Inf_Day,0))-INDEX(_Inf_Data,MATCH($F141,_Inf_Country,0),MATCH(DF$3-2,_Inf_Day,0))*$D$2
+INDEX(_Inf_Data,MATCH($F141,_Inf_Country,0),MATCH(DF$3-2,_Inf_Day,0))-INDEX(_Inf_Data,MATCH($F141,_Inf_Country,0),MATCH(DF$3-3,_Inf_Day,0))*$D$2
+INDEX(_Inf_Data,MATCH($F141,_Inf_Country,0),MATCH(DF$3-3,_Inf_Day,0))-INDEX(_Inf_Data,MATCH($F141,_Inf_Country,0),MATCH(DF$3-4,_Inf_Day,0))*$D$2
+INDEX(_Inf_Data,MATCH($F141,_Inf_Country,0),MATCH(DF$3-4,_Inf_Day,0))-INDEX(_Inf_Data,MATCH($F141,_Inf_Country,0),MATCH(DF$3-5,_Inf_Day,0))*$D$2)/5</f>
        <v>2</v>
      </c>
      <c r="DG141" s="80">
        <f>(INDEX(_Inf_Data,MATCH($F141,_Inf_Country,0),MATCH(DG$3,_Inf_Day,0))-INDEX(_Inf_Data,MATCH($F141,_Inf_Country,0),MATCH(DG$3-1,_Inf_Day,0))*$D$2
+INDEX(_Inf_Data,MATCH($F141,_Inf_Country,0),MATCH(DG$3-1,_Inf_Day,0))-INDEX(_Inf_Data,MATCH($F141,_Inf_Country,0),MATCH(DG$3-2,_Inf_Day,0))*$D$2
+INDEX(_Inf_Data,MATCH($F141,_Inf_Country,0),MATCH(DG$3-2,_Inf_Day,0))-INDEX(_Inf_Data,MATCH($F141,_Inf_Country,0),MATCH(DG$3-3,_Inf_Day,0))*$D$2
+INDEX(_Inf_Data,MATCH($F141,_Inf_Country,0),MATCH(DG$3-3,_Inf_Day,0))-INDEX(_Inf_Data,MATCH($F141,_Inf_Country,0),MATCH(DG$3-4,_Inf_Day,0))*$D$2
+INDEX(_Inf_Data,MATCH($F141,_Inf_Country,0),MATCH(DG$3-4,_Inf_Day,0))-INDEX(_Inf_Data,MATCH($F141,_Inf_Country,0),MATCH(DG$3-5,_Inf_Day,0))*$D$2)/5</f>
        <v>3.2</v>
      </c>
      <c r="DH141" s="80">
        <f>(INDEX(_Inf_Data,MATCH($F141,_Inf_Country,0),MATCH(DH$3,_Inf_Day,0))-INDEX(_Inf_Data,MATCH($F141,_Inf_Country,0),MATCH(DH$3-1,_Inf_Day,0))*$D$2
+INDEX(_Inf_Data,MATCH($F141,_Inf_Country,0),MATCH(DH$3-1,_Inf_Day,0))-INDEX(_Inf_Data,MATCH($F141,_Inf_Country,0),MATCH(DH$3-2,_Inf_Day,0))*$D$2
+INDEX(_Inf_Data,MATCH($F141,_Inf_Country,0),MATCH(DH$3-2,_Inf_Day,0))-INDEX(_Inf_Data,MATCH($F141,_Inf_Country,0),MATCH(DH$3-3,_Inf_Day,0))*$D$2
+INDEX(_Inf_Data,MATCH($F141,_Inf_Country,0),MATCH(DH$3-3,_Inf_Day,0))-INDEX(_Inf_Data,MATCH($F141,_Inf_Country,0),MATCH(DH$3-4,_Inf_Day,0))*$D$2
+INDEX(_Inf_Data,MATCH($F141,_Inf_Country,0),MATCH(DH$3-4,_Inf_Day,0))-INDEX(_Inf_Data,MATCH($F141,_Inf_Country,0),MATCH(DH$3-5,_Inf_Day,0))*$D$2)/5</f>
        <v>5.6</v>
      </c>
      <c r="DI141" s="80">
        <f>(INDEX(_Inf_Data,MATCH($F141,_Inf_Country,0),MATCH(DI$3,_Inf_Day,0))-INDEX(_Inf_Data,MATCH($F141,_Inf_Country,0),MATCH(DI$3-1,_Inf_Day,0))*$D$2
+INDEX(_Inf_Data,MATCH($F141,_Inf_Country,0),MATCH(DI$3-1,_Inf_Day,0))-INDEX(_Inf_Data,MATCH($F141,_Inf_Country,0),MATCH(DI$3-2,_Inf_Day,0))*$D$2
+INDEX(_Inf_Data,MATCH($F141,_Inf_Country,0),MATCH(DI$3-2,_Inf_Day,0))-INDEX(_Inf_Data,MATCH($F141,_Inf_Country,0),MATCH(DI$3-3,_Inf_Day,0))*$D$2
+INDEX(_Inf_Data,MATCH($F141,_Inf_Country,0),MATCH(DI$3-3,_Inf_Day,0))-INDEX(_Inf_Data,MATCH($F141,_Inf_Country,0),MATCH(DI$3-4,_Inf_Day,0))*$D$2
+INDEX(_Inf_Data,MATCH($F141,_Inf_Country,0),MATCH(DI$3-4,_Inf_Day,0))-INDEX(_Inf_Data,MATCH($F141,_Inf_Country,0),MATCH(DI$3-5,_Inf_Day,0))*$D$2)/5</f>
        <v>5.2</v>
      </c>
      <c r="DJ141" s="80">
        <f>(INDEX(_Inf_Data,MATCH($F141,_Inf_Country,0),MATCH(DJ$3,_Inf_Day,0))-INDEX(_Inf_Data,MATCH($F141,_Inf_Country,0),MATCH(DJ$3-1,_Inf_Day,0))*$D$2
+INDEX(_Inf_Data,MATCH($F141,_Inf_Country,0),MATCH(DJ$3-1,_Inf_Day,0))-INDEX(_Inf_Data,MATCH($F141,_Inf_Country,0),MATCH(DJ$3-2,_Inf_Day,0))*$D$2
+INDEX(_Inf_Data,MATCH($F141,_Inf_Country,0),MATCH(DJ$3-2,_Inf_Day,0))-INDEX(_Inf_Data,MATCH($F141,_Inf_Country,0),MATCH(DJ$3-3,_Inf_Day,0))*$D$2
+INDEX(_Inf_Data,MATCH($F141,_Inf_Country,0),MATCH(DJ$3-3,_Inf_Day,0))-INDEX(_Inf_Data,MATCH($F141,_Inf_Country,0),MATCH(DJ$3-4,_Inf_Day,0))*$D$2
+INDEX(_Inf_Data,MATCH($F141,_Inf_Country,0),MATCH(DJ$3-4,_Inf_Day,0))-INDEX(_Inf_Data,MATCH($F141,_Inf_Country,0),MATCH(DJ$3-5,_Inf_Day,0))*$D$2)/5</f>
        <v>5.6</v>
      </c>
      <c r="DK141" s="80">
        <f>(INDEX(_Inf_Data,MATCH($F141,_Inf_Country,0),MATCH(DK$3,_Inf_Day,0))-INDEX(_Inf_Data,MATCH($F141,_Inf_Country,0),MATCH(DK$3-1,_Inf_Day,0))*$D$2
+INDEX(_Inf_Data,MATCH($F141,_Inf_Country,0),MATCH(DK$3-1,_Inf_Day,0))-INDEX(_Inf_Data,MATCH($F141,_Inf_Country,0),MATCH(DK$3-2,_Inf_Day,0))*$D$2
+INDEX(_Inf_Data,MATCH($F141,_Inf_Country,0),MATCH(DK$3-2,_Inf_Day,0))-INDEX(_Inf_Data,MATCH($F141,_Inf_Country,0),MATCH(DK$3-3,_Inf_Day,0))*$D$2
+INDEX(_Inf_Data,MATCH($F141,_Inf_Country,0),MATCH(DK$3-3,_Inf_Day,0))-INDEX(_Inf_Data,MATCH($F141,_Inf_Country,0),MATCH(DK$3-4,_Inf_Day,0))*$D$2
+INDEX(_Inf_Data,MATCH($F141,_Inf_Country,0),MATCH(DK$3-4,_Inf_Day,0))-INDEX(_Inf_Data,MATCH($F141,_Inf_Country,0),MATCH(DK$3-5,_Inf_Day,0))*$D$2)/5</f>
        <v>8.8000000000000007</v>
      </c>
      <c r="DL141" s="80">
        <f>(INDEX(_Inf_Data,MATCH($F141,_Inf_Country,0),MATCH(DL$3,_Inf_Day,0))-INDEX(_Inf_Data,MATCH($F141,_Inf_Country,0),MATCH(DL$3-1,_Inf_Day,0))*$D$2
+INDEX(_Inf_Data,MATCH($F141,_Inf_Country,0),MATCH(DL$3-1,_Inf_Day,0))-INDEX(_Inf_Data,MATCH($F141,_Inf_Country,0),MATCH(DL$3-2,_Inf_Day,0))*$D$2
+INDEX(_Inf_Data,MATCH($F141,_Inf_Country,0),MATCH(DL$3-2,_Inf_Day,0))-INDEX(_Inf_Data,MATCH($F141,_Inf_Country,0),MATCH(DL$3-3,_Inf_Day,0))*$D$2
+INDEX(_Inf_Data,MATCH($F141,_Inf_Country,0),MATCH(DL$3-3,_Inf_Day,0))-INDEX(_Inf_Data,MATCH($F141,_Inf_Country,0),MATCH(DL$3-4,_Inf_Day,0))*$D$2
+INDEX(_Inf_Data,MATCH($F141,_Inf_Country,0),MATCH(DL$3-4,_Inf_Day,0))-INDEX(_Inf_Data,MATCH($F141,_Inf_Country,0),MATCH(DL$3-5,_Inf_Day,0))*$D$2)/5</f>
        <v>7.2</v>
      </c>
      <c r="DM141" s="80">
        <f>(INDEX(_Inf_Data,MATCH($F141,_Inf_Country,0),MATCH(DM$3,_Inf_Day,0))-INDEX(_Inf_Data,MATCH($F141,_Inf_Country,0),MATCH(DM$3-1,_Inf_Day,0))*$D$2
+INDEX(_Inf_Data,MATCH($F141,_Inf_Country,0),MATCH(DM$3-1,_Inf_Day,0))-INDEX(_Inf_Data,MATCH($F141,_Inf_Country,0),MATCH(DM$3-2,_Inf_Day,0))*$D$2
+INDEX(_Inf_Data,MATCH($F141,_Inf_Country,0),MATCH(DM$3-2,_Inf_Day,0))-INDEX(_Inf_Data,MATCH($F141,_Inf_Country,0),MATCH(DM$3-3,_Inf_Day,0))*$D$2
+INDEX(_Inf_Data,MATCH($F141,_Inf_Country,0),MATCH(DM$3-3,_Inf_Day,0))-INDEX(_Inf_Data,MATCH($F141,_Inf_Country,0),MATCH(DM$3-4,_Inf_Day,0))*$D$2
+INDEX(_Inf_Data,MATCH($F141,_Inf_Country,0),MATCH(DM$3-4,_Inf_Day,0))-INDEX(_Inf_Data,MATCH($F141,_Inf_Country,0),MATCH(DM$3-5,_Inf_Day,0))*$D$2)/5</f>
        <v>6.2</v>
      </c>
      <c r="DN141" s="80">
        <f>(INDEX(_Inf_Data,MATCH($F141,_Inf_Country,0),MATCH(DN$3,_Inf_Day,0))-INDEX(_Inf_Data,MATCH($F141,_Inf_Country,0),MATCH(DN$3-1,_Inf_Day,0))*$D$2
+INDEX(_Inf_Data,MATCH($F141,_Inf_Country,0),MATCH(DN$3-1,_Inf_Day,0))-INDEX(_Inf_Data,MATCH($F141,_Inf_Country,0),MATCH(DN$3-2,_Inf_Day,0))*$D$2
+INDEX(_Inf_Data,MATCH($F141,_Inf_Country,0),MATCH(DN$3-2,_Inf_Day,0))-INDEX(_Inf_Data,MATCH($F141,_Inf_Country,0),MATCH(DN$3-3,_Inf_Day,0))*$D$2
+INDEX(_Inf_Data,MATCH($F141,_Inf_Country,0),MATCH(DN$3-3,_Inf_Day,0))-INDEX(_Inf_Data,MATCH($F141,_Inf_Country,0),MATCH(DN$3-4,_Inf_Day,0))*$D$2
+INDEX(_Inf_Data,MATCH($F141,_Inf_Country,0),MATCH(DN$3-4,_Inf_Day,0))-INDEX(_Inf_Data,MATCH($F141,_Inf_Country,0),MATCH(DN$3-5,_Inf_Day,0))*$D$2)/5</f>
        <v>9</v>
      </c>
      <c r="DO141" s="80">
        <f>(INDEX(_Inf_Data,MATCH($F141,_Inf_Country,0),MATCH(DO$3,_Inf_Day,0))-INDEX(_Inf_Data,MATCH($F141,_Inf_Country,0),MATCH(DO$3-1,_Inf_Day,0))*$D$2
+INDEX(_Inf_Data,MATCH($F141,_Inf_Country,0),MATCH(DO$3-1,_Inf_Day,0))-INDEX(_Inf_Data,MATCH($F141,_Inf_Country,0),MATCH(DO$3-2,_Inf_Day,0))*$D$2
+INDEX(_Inf_Data,MATCH($F141,_Inf_Country,0),MATCH(DO$3-2,_Inf_Day,0))-INDEX(_Inf_Data,MATCH($F141,_Inf_Country,0),MATCH(DO$3-3,_Inf_Day,0))*$D$2
+INDEX(_Inf_Data,MATCH($F141,_Inf_Country,0),MATCH(DO$3-3,_Inf_Day,0))-INDEX(_Inf_Data,MATCH($F141,_Inf_Country,0),MATCH(DO$3-4,_Inf_Day,0))*$D$2
+INDEX(_Inf_Data,MATCH($F141,_Inf_Country,0),MATCH(DO$3-4,_Inf_Day,0))-INDEX(_Inf_Data,MATCH($F141,_Inf_Country,0),MATCH(DO$3-5,_Inf_Day,0))*$D$2)/5</f>
        <v>10.6</v>
      </c>
      <c r="DP141" s="80">
        <f>(INDEX(_Inf_Data,MATCH($F141,_Inf_Country,0),MATCH(DP$3,_Inf_Day,0))-INDEX(_Inf_Data,MATCH($F141,_Inf_Country,0),MATCH(DP$3-1,_Inf_Day,0))*$D$2
+INDEX(_Inf_Data,MATCH($F141,_Inf_Country,0),MATCH(DP$3-1,_Inf_Day,0))-INDEX(_Inf_Data,MATCH($F141,_Inf_Country,0),MATCH(DP$3-2,_Inf_Day,0))*$D$2
+INDEX(_Inf_Data,MATCH($F141,_Inf_Country,0),MATCH(DP$3-2,_Inf_Day,0))-INDEX(_Inf_Data,MATCH($F141,_Inf_Country,0),MATCH(DP$3-3,_Inf_Day,0))*$D$2
+INDEX(_Inf_Data,MATCH($F141,_Inf_Country,0),MATCH(DP$3-3,_Inf_Day,0))-INDEX(_Inf_Data,MATCH($F141,_Inf_Country,0),MATCH(DP$3-4,_Inf_Day,0))*$D$2
+INDEX(_Inf_Data,MATCH($F141,_Inf_Country,0),MATCH(DP$3-4,_Inf_Day,0))-INDEX(_Inf_Data,MATCH($F141,_Inf_Country,0),MATCH(DP$3-5,_Inf_Day,0))*$D$2)/5</f>
        <v>8.6</v>
      </c>
      <c r="DQ141" s="80">
        <f>(INDEX(_Inf_Data,MATCH($F141,_Inf_Country,0),MATCH(DQ$3,_Inf_Day,0))-INDEX(_Inf_Data,MATCH($F141,_Inf_Country,0),MATCH(DQ$3-1,_Inf_Day,0))*$D$2
+INDEX(_Inf_Data,MATCH($F141,_Inf_Country,0),MATCH(DQ$3-1,_Inf_Day,0))-INDEX(_Inf_Data,MATCH($F141,_Inf_Country,0),MATCH(DQ$3-2,_Inf_Day,0))*$D$2
+INDEX(_Inf_Data,MATCH($F141,_Inf_Country,0),MATCH(DQ$3-2,_Inf_Day,0))-INDEX(_Inf_Data,MATCH($F141,_Inf_Country,0),MATCH(DQ$3-3,_Inf_Day,0))*$D$2
+INDEX(_Inf_Data,MATCH($F141,_Inf_Country,0),MATCH(DQ$3-3,_Inf_Day,0))-INDEX(_Inf_Data,MATCH($F141,_Inf_Country,0),MATCH(DQ$3-4,_Inf_Day,0))*$D$2
+INDEX(_Inf_Data,MATCH($F141,_Inf_Country,0),MATCH(DQ$3-4,_Inf_Day,0))-INDEX(_Inf_Data,MATCH($F141,_Inf_Country,0),MATCH(DQ$3-5,_Inf_Day,0))*$D$2)/5</f>
        <v>8.4</v>
      </c>
      <c r="DR141" s="80">
        <f>(INDEX(_Inf_Data,MATCH($F141,_Inf_Country,0),MATCH(DR$3,_Inf_Day,0))-INDEX(_Inf_Data,MATCH($F141,_Inf_Country,0),MATCH(DR$3-1,_Inf_Day,0))*$D$2
+INDEX(_Inf_Data,MATCH($F141,_Inf_Country,0),MATCH(DR$3-1,_Inf_Day,0))-INDEX(_Inf_Data,MATCH($F141,_Inf_Country,0),MATCH(DR$3-2,_Inf_Day,0))*$D$2
+INDEX(_Inf_Data,MATCH($F141,_Inf_Country,0),MATCH(DR$3-2,_Inf_Day,0))-INDEX(_Inf_Data,MATCH($F141,_Inf_Country,0),MATCH(DR$3-3,_Inf_Day,0))*$D$2
+INDEX(_Inf_Data,MATCH($F141,_Inf_Country,0),MATCH(DR$3-3,_Inf_Day,0))-INDEX(_Inf_Data,MATCH($F141,_Inf_Country,0),MATCH(DR$3-4,_Inf_Day,0))*$D$2
+INDEX(_Inf_Data,MATCH($F141,_Inf_Country,0),MATCH(DR$3-4,_Inf_Day,0))-INDEX(_Inf_Data,MATCH($F141,_Inf_Country,0),MATCH(DR$3-5,_Inf_Day,0))*$D$2)/5</f>
        <v>7</v>
      </c>
      <c r="DS141" s="80">
        <f>(INDEX(_Inf_Data,MATCH($F141,_Inf_Country,0),MATCH(DS$3,_Inf_Day,0))-INDEX(_Inf_Data,MATCH($F141,_Inf_Country,0),MATCH(DS$3-1,_Inf_Day,0))*$D$2
+INDEX(_Inf_Data,MATCH($F141,_Inf_Country,0),MATCH(DS$3-1,_Inf_Day,0))-INDEX(_Inf_Data,MATCH($F141,_Inf_Country,0),MATCH(DS$3-2,_Inf_Day,0))*$D$2
+INDEX(_Inf_Data,MATCH($F141,_Inf_Country,0),MATCH(DS$3-2,_Inf_Day,0))-INDEX(_Inf_Data,MATCH($F141,_Inf_Country,0),MATCH(DS$3-3,_Inf_Day,0))*$D$2
+INDEX(_Inf_Data,MATCH($F141,_Inf_Country,0),MATCH(DS$3-3,_Inf_Day,0))-INDEX(_Inf_Data,MATCH($F141,_Inf_Country,0),MATCH(DS$3-4,_Inf_Day,0))*$D$2
+INDEX(_Inf_Data,MATCH($F141,_Inf_Country,0),MATCH(DS$3-4,_Inf_Day,0))-INDEX(_Inf_Data,MATCH($F141,_Inf_Country,0),MATCH(DS$3-5,_Inf_Day,0))*$D$2)/5</f>
        <v>10.6</v>
      </c>
      <c r="DT141" s="80">
        <f>(INDEX(_Inf_Data,MATCH($F141,_Inf_Country,0),MATCH(DT$3,_Inf_Day,0))-INDEX(_Inf_Data,MATCH($F141,_Inf_Country,0),MATCH(DT$3-1,_Inf_Day,0))*$D$2
+INDEX(_Inf_Data,MATCH($F141,_Inf_Country,0),MATCH(DT$3-1,_Inf_Day,0))-INDEX(_Inf_Data,MATCH($F141,_Inf_Country,0),MATCH(DT$3-2,_Inf_Day,0))*$D$2
+INDEX(_Inf_Data,MATCH($F141,_Inf_Country,0),MATCH(DT$3-2,_Inf_Day,0))-INDEX(_Inf_Data,MATCH($F141,_Inf_Country,0),MATCH(DT$3-3,_Inf_Day,0))*$D$2
+INDEX(_Inf_Data,MATCH($F141,_Inf_Country,0),MATCH(DT$3-3,_Inf_Day,0))-INDEX(_Inf_Data,MATCH($F141,_Inf_Country,0),MATCH(DT$3-4,_Inf_Day,0))*$D$2
+INDEX(_Inf_Data,MATCH($F141,_Inf_Country,0),MATCH(DT$3-4,_Inf_Day,0))-INDEX(_Inf_Data,MATCH($F141,_Inf_Country,0),MATCH(DT$3-5,_Inf_Day,0))*$D$2)/5</f>
        <v>9</v>
      </c>
      <c r="DU141" s="80">
        <f>(INDEX(_Inf_Data,MATCH($F141,_Inf_Country,0),MATCH(DU$3,_Inf_Day,0))-INDEX(_Inf_Data,MATCH($F141,_Inf_Country,0),MATCH(DU$3-1,_Inf_Day,0))*$D$2
+INDEX(_Inf_Data,MATCH($F141,_Inf_Country,0),MATCH(DU$3-1,_Inf_Day,0))-INDEX(_Inf_Data,MATCH($F141,_Inf_Country,0),MATCH(DU$3-2,_Inf_Day,0))*$D$2
+INDEX(_Inf_Data,MATCH($F141,_Inf_Country,0),MATCH(DU$3-2,_Inf_Day,0))-INDEX(_Inf_Data,MATCH($F141,_Inf_Country,0),MATCH(DU$3-3,_Inf_Day,0))*$D$2
+INDEX(_Inf_Data,MATCH($F141,_Inf_Country,0),MATCH(DU$3-3,_Inf_Day,0))-INDEX(_Inf_Data,MATCH($F141,_Inf_Country,0),MATCH(DU$3-4,_Inf_Day,0))*$D$2
+INDEX(_Inf_Data,MATCH($F141,_Inf_Country,0),MATCH(DU$3-4,_Inf_Day,0))-INDEX(_Inf_Data,MATCH($F141,_Inf_Country,0),MATCH(DU$3-5,_Inf_Day,0))*$D$2)/5</f>
        <v>16.399999999999999</v>
      </c>
      <c r="DV141" s="80">
        <f>(INDEX(_Inf_Data,MATCH($F141,_Inf_Country,0),MATCH(DV$3,_Inf_Day,0))-INDEX(_Inf_Data,MATCH($F141,_Inf_Country,0),MATCH(DV$3-1,_Inf_Day,0))*$D$2
+INDEX(_Inf_Data,MATCH($F141,_Inf_Country,0),MATCH(DV$3-1,_Inf_Day,0))-INDEX(_Inf_Data,MATCH($F141,_Inf_Country,0),MATCH(DV$3-2,_Inf_Day,0))*$D$2
+INDEX(_Inf_Data,MATCH($F141,_Inf_Country,0),MATCH(DV$3-2,_Inf_Day,0))-INDEX(_Inf_Data,MATCH($F141,_Inf_Country,0),MATCH(DV$3-3,_Inf_Day,0))*$D$2
+INDEX(_Inf_Data,MATCH($F141,_Inf_Country,0),MATCH(DV$3-3,_Inf_Day,0))-INDEX(_Inf_Data,MATCH($F141,_Inf_Country,0),MATCH(DV$3-4,_Inf_Day,0))*$D$2
+INDEX(_Inf_Data,MATCH($F141,_Inf_Country,0),MATCH(DV$3-4,_Inf_Day,0))-INDEX(_Inf_Data,MATCH($F141,_Inf_Country,0),MATCH(DV$3-5,_Inf_Day,0))*$D$2)/5</f>
        <v>23.6</v>
      </c>
      <c r="DW141" s="80">
        <f>(INDEX(_Inf_Data,MATCH($F141,_Inf_Country,0),MATCH(DW$3,_Inf_Day,0))-INDEX(_Inf_Data,MATCH($F141,_Inf_Country,0),MATCH(DW$3-1,_Inf_Day,0))*$D$2
+INDEX(_Inf_Data,MATCH($F141,_Inf_Country,0),MATCH(DW$3-1,_Inf_Day,0))-INDEX(_Inf_Data,MATCH($F141,_Inf_Country,0),MATCH(DW$3-2,_Inf_Day,0))*$D$2
+INDEX(_Inf_Data,MATCH($F141,_Inf_Country,0),MATCH(DW$3-2,_Inf_Day,0))-INDEX(_Inf_Data,MATCH($F141,_Inf_Country,0),MATCH(DW$3-3,_Inf_Day,0))*$D$2
+INDEX(_Inf_Data,MATCH($F141,_Inf_Country,0),MATCH(DW$3-3,_Inf_Day,0))-INDEX(_Inf_Data,MATCH($F141,_Inf_Country,0),MATCH(DW$3-4,_Inf_Day,0))*$D$2
+INDEX(_Inf_Data,MATCH($F141,_Inf_Country,0),MATCH(DW$3-4,_Inf_Day,0))-INDEX(_Inf_Data,MATCH($F141,_Inf_Country,0),MATCH(DW$3-5,_Inf_Day,0))*$D$2)/5</f>
        <v>39</v>
      </c>
      <c r="DX141" s="80">
        <f>(INDEX(_Inf_Data,MATCH($F141,_Inf_Country,0),MATCH(DX$3,_Inf_Day,0))-INDEX(_Inf_Data,MATCH($F141,_Inf_Country,0),MATCH(DX$3-1,_Inf_Day,0))*$D$2
+INDEX(_Inf_Data,MATCH($F141,_Inf_Country,0),MATCH(DX$3-1,_Inf_Day,0))-INDEX(_Inf_Data,MATCH($F141,_Inf_Country,0),MATCH(DX$3-2,_Inf_Day,0))*$D$2
+INDEX(_Inf_Data,MATCH($F141,_Inf_Country,0),MATCH(DX$3-2,_Inf_Day,0))-INDEX(_Inf_Data,MATCH($F141,_Inf_Country,0),MATCH(DX$3-3,_Inf_Day,0))*$D$2
+INDEX(_Inf_Data,MATCH($F141,_Inf_Country,0),MATCH(DX$3-3,_Inf_Day,0))-INDEX(_Inf_Data,MATCH($F141,_Inf_Country,0),MATCH(DX$3-4,_Inf_Day,0))*$D$2
+INDEX(_Inf_Data,MATCH($F141,_Inf_Country,0),MATCH(DX$3-4,_Inf_Day,0))-INDEX(_Inf_Data,MATCH($F141,_Inf_Country,0),MATCH(DX$3-5,_Inf_Day,0))*$D$2)/5</f>
        <v>58.8</v>
      </c>
      <c r="DY141" s="80">
        <f>(INDEX(_Inf_Data,MATCH($F141,_Inf_Country,0),MATCH(DY$3,_Inf_Day,0))-INDEX(_Inf_Data,MATCH($F141,_Inf_Country,0),MATCH(DY$3-1,_Inf_Day,0))*$D$2
+INDEX(_Inf_Data,MATCH($F141,_Inf_Country,0),MATCH(DY$3-1,_Inf_Day,0))-INDEX(_Inf_Data,MATCH($F141,_Inf_Country,0),MATCH(DY$3-2,_Inf_Day,0))*$D$2
+INDEX(_Inf_Data,MATCH($F141,_Inf_Country,0),MATCH(DY$3-2,_Inf_Day,0))-INDEX(_Inf_Data,MATCH($F141,_Inf_Country,0),MATCH(DY$3-3,_Inf_Day,0))*$D$2
+INDEX(_Inf_Data,MATCH($F141,_Inf_Country,0),MATCH(DY$3-3,_Inf_Day,0))-INDEX(_Inf_Data,MATCH($F141,_Inf_Country,0),MATCH(DY$3-4,_Inf_Day,0))*$D$2
+INDEX(_Inf_Data,MATCH($F141,_Inf_Country,0),MATCH(DY$3-4,_Inf_Day,0))-INDEX(_Inf_Data,MATCH($F141,_Inf_Country,0),MATCH(DY$3-5,_Inf_Day,0))*$D$2)/5</f>
        <v>73</v>
      </c>
      <c r="DZ141" s="80">
        <f>(INDEX(_Inf_Data,MATCH($F141,_Inf_Country,0),MATCH(DZ$3,_Inf_Day,0))-INDEX(_Inf_Data,MATCH($F141,_Inf_Country,0),MATCH(DZ$3-1,_Inf_Day,0))*$D$2
+INDEX(_Inf_Data,MATCH($F141,_Inf_Country,0),MATCH(DZ$3-1,_Inf_Day,0))-INDEX(_Inf_Data,MATCH($F141,_Inf_Country,0),MATCH(DZ$3-2,_Inf_Day,0))*$D$2
+INDEX(_Inf_Data,MATCH($F141,_Inf_Country,0),MATCH(DZ$3-2,_Inf_Day,0))-INDEX(_Inf_Data,MATCH($F141,_Inf_Country,0),MATCH(DZ$3-3,_Inf_Day,0))*$D$2
+INDEX(_Inf_Data,MATCH($F141,_Inf_Country,0),MATCH(DZ$3-3,_Inf_Day,0))-INDEX(_Inf_Data,MATCH($F141,_Inf_Country,0),MATCH(DZ$3-4,_Inf_Day,0))*$D$2
+INDEX(_Inf_Data,MATCH($F141,_Inf_Country,0),MATCH(DZ$3-4,_Inf_Day,0))-INDEX(_Inf_Data,MATCH($F141,_Inf_Country,0),MATCH(DZ$3-5,_Inf_Day,0))*$D$2)/5</f>
        <v>75.599999999999994</v>
      </c>
      <c r="EA141" s="80">
        <f>(INDEX(_Inf_Data,MATCH($F141,_Inf_Country,0),MATCH(EA$3,_Inf_Day,0))-INDEX(_Inf_Data,MATCH($F141,_Inf_Country,0),MATCH(EA$3-1,_Inf_Day,0))*$D$2
+INDEX(_Inf_Data,MATCH($F141,_Inf_Country,0),MATCH(EA$3-1,_Inf_Day,0))-INDEX(_Inf_Data,MATCH($F141,_Inf_Country,0),MATCH(EA$3-2,_Inf_Day,0))*$D$2
+INDEX(_Inf_Data,MATCH($F141,_Inf_Country,0),MATCH(EA$3-2,_Inf_Day,0))-INDEX(_Inf_Data,MATCH($F141,_Inf_Country,0),MATCH(EA$3-3,_Inf_Day,0))*$D$2
+INDEX(_Inf_Data,MATCH($F141,_Inf_Country,0),MATCH(EA$3-3,_Inf_Day,0))-INDEX(_Inf_Data,MATCH($F141,_Inf_Country,0),MATCH(EA$3-4,_Inf_Day,0))*$D$2
+INDEX(_Inf_Data,MATCH($F141,_Inf_Country,0),MATCH(EA$3-4,_Inf_Day,0))-INDEX(_Inf_Data,MATCH($F141,_Inf_Country,0),MATCH(EA$3-5,_Inf_Day,0))*$D$2)/5</f>
        <v>80.599999999999994</v>
      </c>
      <c r="EB141" s="80">
        <f>(INDEX(_Inf_Data,MATCH($F141,_Inf_Country,0),MATCH(EB$3,_Inf_Day,0))-INDEX(_Inf_Data,MATCH($F141,_Inf_Country,0),MATCH(EB$3-1,_Inf_Day,0))*$D$2
+INDEX(_Inf_Data,MATCH($F141,_Inf_Country,0),MATCH(EB$3-1,_Inf_Day,0))-INDEX(_Inf_Data,MATCH($F141,_Inf_Country,0),MATCH(EB$3-2,_Inf_Day,0))*$D$2
+INDEX(_Inf_Data,MATCH($F141,_Inf_Country,0),MATCH(EB$3-2,_Inf_Day,0))-INDEX(_Inf_Data,MATCH($F141,_Inf_Country,0),MATCH(EB$3-3,_Inf_Day,0))*$D$2
+INDEX(_Inf_Data,MATCH($F141,_Inf_Country,0),MATCH(EB$3-3,_Inf_Day,0))-INDEX(_Inf_Data,MATCH($F141,_Inf_Country,0),MATCH(EB$3-4,_Inf_Day,0))*$D$2
+INDEX(_Inf_Data,MATCH($F141,_Inf_Country,0),MATCH(EB$3-4,_Inf_Day,0))-INDEX(_Inf_Data,MATCH($F141,_Inf_Country,0),MATCH(EB$3-5,_Inf_Day,0))*$D$2)/5</f>
        <v>78.400000000000006</v>
      </c>
      <c r="EC141" s="80">
        <f>(INDEX(_Inf_Data,MATCH($F141,_Inf_Country,0),MATCH(EC$3,_Inf_Day,0))-INDEX(_Inf_Data,MATCH($F141,_Inf_Country,0),MATCH(EC$3-1,_Inf_Day,0))*$D$2
+INDEX(_Inf_Data,MATCH($F141,_Inf_Country,0),MATCH(EC$3-1,_Inf_Day,0))-INDEX(_Inf_Data,MATCH($F141,_Inf_Country,0),MATCH(EC$3-2,_Inf_Day,0))*$D$2
+INDEX(_Inf_Data,MATCH($F141,_Inf_Country,0),MATCH(EC$3-2,_Inf_Day,0))-INDEX(_Inf_Data,MATCH($F141,_Inf_Country,0),MATCH(EC$3-3,_Inf_Day,0))*$D$2
+INDEX(_Inf_Data,MATCH($F141,_Inf_Country,0),MATCH(EC$3-3,_Inf_Day,0))-INDEX(_Inf_Data,MATCH($F141,_Inf_Country,0),MATCH(EC$3-4,_Inf_Day,0))*$D$2
+INDEX(_Inf_Data,MATCH($F141,_Inf_Country,0),MATCH(EC$3-4,_Inf_Day,0))-INDEX(_Inf_Data,MATCH($F141,_Inf_Country,0),MATCH(EC$3-5,_Inf_Day,0))*$D$2)/5</f>
        <v>74.400000000000006</v>
      </c>
      <c r="ED141" s="80">
        <f>(INDEX(_Inf_Data,MATCH($F141,_Inf_Country,0),MATCH(ED$3,_Inf_Day,0))-INDEX(_Inf_Data,MATCH($F141,_Inf_Country,0),MATCH(ED$3-1,_Inf_Day,0))*$D$2
+INDEX(_Inf_Data,MATCH($F141,_Inf_Country,0),MATCH(ED$3-1,_Inf_Day,0))-INDEX(_Inf_Data,MATCH($F141,_Inf_Country,0),MATCH(ED$3-2,_Inf_Day,0))*$D$2
+INDEX(_Inf_Data,MATCH($F141,_Inf_Country,0),MATCH(ED$3-2,_Inf_Day,0))-INDEX(_Inf_Data,MATCH($F141,_Inf_Country,0),MATCH(ED$3-3,_Inf_Day,0))*$D$2
+INDEX(_Inf_Data,MATCH($F141,_Inf_Country,0),MATCH(ED$3-3,_Inf_Day,0))-INDEX(_Inf_Data,MATCH($F141,_Inf_Country,0),MATCH(ED$3-4,_Inf_Day,0))*$D$2
+INDEX(_Inf_Data,MATCH($F141,_Inf_Country,0),MATCH(ED$3-4,_Inf_Day,0))-INDEX(_Inf_Data,MATCH($F141,_Inf_Country,0),MATCH(ED$3-5,_Inf_Day,0))*$D$2)/5</f>
        <v>70.599999999999994</v>
      </c>
      <c r="EE141" s="80">
        <f>(INDEX(_Inf_Data,MATCH($F141,_Inf_Country,0),MATCH(EE$3,_Inf_Day,0))-INDEX(_Inf_Data,MATCH($F141,_Inf_Country,0),MATCH(EE$3-1,_Inf_Day,0))*$D$2
+INDEX(_Inf_Data,MATCH($F141,_Inf_Country,0),MATCH(EE$3-1,_Inf_Day,0))-INDEX(_Inf_Data,MATCH($F141,_Inf_Country,0),MATCH(EE$3-2,_Inf_Day,0))*$D$2
+INDEX(_Inf_Data,MATCH($F141,_Inf_Country,0),MATCH(EE$3-2,_Inf_Day,0))-INDEX(_Inf_Data,MATCH($F141,_Inf_Country,0),MATCH(EE$3-3,_Inf_Day,0))*$D$2
+INDEX(_Inf_Data,MATCH($F141,_Inf_Country,0),MATCH(EE$3-3,_Inf_Day,0))-INDEX(_Inf_Data,MATCH($F141,_Inf_Country,0),MATCH(EE$3-4,_Inf_Day,0))*$D$2
+INDEX(_Inf_Data,MATCH($F141,_Inf_Country,0),MATCH(EE$3-4,_Inf_Day,0))-INDEX(_Inf_Data,MATCH($F141,_Inf_Country,0),MATCH(EE$3-5,_Inf_Day,0))*$D$2)/5</f>
        <v>65.8</v>
      </c>
      <c r="EF141" s="80">
        <f>(INDEX(_Inf_Data,MATCH($F141,_Inf_Country,0),MATCH(EF$3,_Inf_Day,0))-INDEX(_Inf_Data,MATCH($F141,_Inf_Country,0),MATCH(EF$3-1,_Inf_Day,0))*$D$2
+INDEX(_Inf_Data,MATCH($F141,_Inf_Country,0),MATCH(EF$3-1,_Inf_Day,0))-INDEX(_Inf_Data,MATCH($F141,_Inf_Country,0),MATCH(EF$3-2,_Inf_Day,0))*$D$2
+INDEX(_Inf_Data,MATCH($F141,_Inf_Country,0),MATCH(EF$3-2,_Inf_Day,0))-INDEX(_Inf_Data,MATCH($F141,_Inf_Country,0),MATCH(EF$3-3,_Inf_Day,0))*$D$2
+INDEX(_Inf_Data,MATCH($F141,_Inf_Country,0),MATCH(EF$3-3,_Inf_Day,0))-INDEX(_Inf_Data,MATCH($F141,_Inf_Country,0),MATCH(EF$3-4,_Inf_Day,0))*$D$2
+INDEX(_Inf_Data,MATCH($F141,_Inf_Country,0),MATCH(EF$3-4,_Inf_Day,0))-INDEX(_Inf_Data,MATCH($F141,_Inf_Country,0),MATCH(EF$3-5,_Inf_Day,0))*$D$2)/5</f>
        <v>60.2</v>
      </c>
      <c r="EG141" s="80">
        <f>(INDEX(_Inf_Data,MATCH($F141,_Inf_Country,0),MATCH(EG$3,_Inf_Day,0))-INDEX(_Inf_Data,MATCH($F141,_Inf_Country,0),MATCH(EG$3-1,_Inf_Day,0))*$D$2
+INDEX(_Inf_Data,MATCH($F141,_Inf_Country,0),MATCH(EG$3-1,_Inf_Day,0))-INDEX(_Inf_Data,MATCH($F141,_Inf_Country,0),MATCH(EG$3-2,_Inf_Day,0))*$D$2
+INDEX(_Inf_Data,MATCH($F141,_Inf_Country,0),MATCH(EG$3-2,_Inf_Day,0))-INDEX(_Inf_Data,MATCH($F141,_Inf_Country,0),MATCH(EG$3-3,_Inf_Day,0))*$D$2
+INDEX(_Inf_Data,MATCH($F141,_Inf_Country,0),MATCH(EG$3-3,_Inf_Day,0))-INDEX(_Inf_Data,MATCH($F141,_Inf_Country,0),MATCH(EG$3-4,_Inf_Day,0))*$D$2
+INDEX(_Inf_Data,MATCH($F141,_Inf_Country,0),MATCH(EG$3-4,_Inf_Day,0))-INDEX(_Inf_Data,MATCH($F141,_Inf_Country,0),MATCH(EG$3-5,_Inf_Day,0))*$D$2)/5</f>
        <v>63</v>
      </c>
      <c r="EH141" s="80">
        <f>(INDEX(_Inf_Data,MATCH($F141,_Inf_Country,0),MATCH(EH$3,_Inf_Day,0))-INDEX(_Inf_Data,MATCH($F141,_Inf_Country,0),MATCH(EH$3-1,_Inf_Day,0))*$D$2
+INDEX(_Inf_Data,MATCH($F141,_Inf_Country,0),MATCH(EH$3-1,_Inf_Day,0))-INDEX(_Inf_Data,MATCH($F141,_Inf_Country,0),MATCH(EH$3-2,_Inf_Day,0))*$D$2
+INDEX(_Inf_Data,MATCH($F141,_Inf_Country,0),MATCH(EH$3-2,_Inf_Day,0))-INDEX(_Inf_Data,MATCH($F141,_Inf_Country,0),MATCH(EH$3-3,_Inf_Day,0))*$D$2
+INDEX(_Inf_Data,MATCH($F141,_Inf_Country,0),MATCH(EH$3-3,_Inf_Day,0))-INDEX(_Inf_Data,MATCH($F141,_Inf_Country,0),MATCH(EH$3-4,_Inf_Day,0))*$D$2
+INDEX(_Inf_Data,MATCH($F141,_Inf_Country,0),MATCH(EH$3-4,_Inf_Day,0))-INDEX(_Inf_Data,MATCH($F141,_Inf_Country,0),MATCH(EH$3-5,_Inf_Day,0))*$D$2)/5</f>
        <v>49.8</v>
      </c>
      <c r="EI141" s="80">
        <f>(INDEX(_Inf_Data,MATCH($F141,_Inf_Country,0),MATCH(EI$3,_Inf_Day,0))-INDEX(_Inf_Data,MATCH($F141,_Inf_Country,0),MATCH(EI$3-1,_Inf_Day,0))*$D$2
+INDEX(_Inf_Data,MATCH($F141,_Inf_Country,0),MATCH(EI$3-1,_Inf_Day,0))-INDEX(_Inf_Data,MATCH($F141,_Inf_Country,0),MATCH(EI$3-2,_Inf_Day,0))*$D$2
+INDEX(_Inf_Data,MATCH($F141,_Inf_Country,0),MATCH(EI$3-2,_Inf_Day,0))-INDEX(_Inf_Data,MATCH($F141,_Inf_Country,0),MATCH(EI$3-3,_Inf_Day,0))*$D$2
+INDEX(_Inf_Data,MATCH($F141,_Inf_Country,0),MATCH(EI$3-3,_Inf_Day,0))-INDEX(_Inf_Data,MATCH($F141,_Inf_Country,0),MATCH(EI$3-4,_Inf_Day,0))*$D$2
+INDEX(_Inf_Data,MATCH($F141,_Inf_Country,0),MATCH(EI$3-4,_Inf_Day,0))-INDEX(_Inf_Data,MATCH($F141,_Inf_Country,0),MATCH(EI$3-5,_Inf_Day,0))*$D$2)/5</f>
        <v>56.4</v>
      </c>
      <c r="EJ141" s="80">
        <f>(INDEX(_Inf_Data,MATCH($F141,_Inf_Country,0),MATCH(EJ$3,_Inf_Day,0))-INDEX(_Inf_Data,MATCH($F141,_Inf_Country,0),MATCH(EJ$3-1,_Inf_Day,0))*$D$2
+INDEX(_Inf_Data,MATCH($F141,_Inf_Country,0),MATCH(EJ$3-1,_Inf_Day,0))-INDEX(_Inf_Data,MATCH($F141,_Inf_Country,0),MATCH(EJ$3-2,_Inf_Day,0))*$D$2
+INDEX(_Inf_Data,MATCH($F141,_Inf_Country,0),MATCH(EJ$3-2,_Inf_Day,0))-INDEX(_Inf_Data,MATCH($F141,_Inf_Country,0),MATCH(EJ$3-3,_Inf_Day,0))*$D$2
+INDEX(_Inf_Data,MATCH($F141,_Inf_Country,0),MATCH(EJ$3-3,_Inf_Day,0))-INDEX(_Inf_Data,MATCH($F141,_Inf_Country,0),MATCH(EJ$3-4,_Inf_Day,0))*$D$2
+INDEX(_Inf_Data,MATCH($F141,_Inf_Country,0),MATCH(EJ$3-4,_Inf_Day,0))-INDEX(_Inf_Data,MATCH($F141,_Inf_Country,0),MATCH(EJ$3-5,_Inf_Day,0))*$D$2)/5</f>
        <v>59.8</v>
      </c>
      <c r="EK141" s="80">
        <f>(INDEX(_Inf_Data,MATCH($F141,_Inf_Country,0),MATCH(EK$3,_Inf_Day,0))-INDEX(_Inf_Data,MATCH($F141,_Inf_Country,0),MATCH(EK$3-1,_Inf_Day,0))*$D$2
+INDEX(_Inf_Data,MATCH($F141,_Inf_Country,0),MATCH(EK$3-1,_Inf_Day,0))-INDEX(_Inf_Data,MATCH($F141,_Inf_Country,0),MATCH(EK$3-2,_Inf_Day,0))*$D$2
+INDEX(_Inf_Data,MATCH($F141,_Inf_Country,0),MATCH(EK$3-2,_Inf_Day,0))-INDEX(_Inf_Data,MATCH($F141,_Inf_Country,0),MATCH(EK$3-3,_Inf_Day,0))*$D$2
+INDEX(_Inf_Data,MATCH($F141,_Inf_Country,0),MATCH(EK$3-3,_Inf_Day,0))-INDEX(_Inf_Data,MATCH($F141,_Inf_Country,0),MATCH(EK$3-4,_Inf_Day,0))*$D$2
+INDEX(_Inf_Data,MATCH($F141,_Inf_Country,0),MATCH(EK$3-4,_Inf_Day,0))-INDEX(_Inf_Data,MATCH($F141,_Inf_Country,0),MATCH(EK$3-5,_Inf_Day,0))*$D$2)/5</f>
        <v>83.4</v>
      </c>
      <c r="EL141" s="80">
        <f>(INDEX(_Inf_Data,MATCH($F141,_Inf_Country,0),MATCH(EL$3,_Inf_Day,0))-INDEX(_Inf_Data,MATCH($F141,_Inf_Country,0),MATCH(EL$3-1,_Inf_Day,0))*$D$2
+INDEX(_Inf_Data,MATCH($F141,_Inf_Country,0),MATCH(EL$3-1,_Inf_Day,0))-INDEX(_Inf_Data,MATCH($F141,_Inf_Country,0),MATCH(EL$3-2,_Inf_Day,0))*$D$2
+INDEX(_Inf_Data,MATCH($F141,_Inf_Country,0),MATCH(EL$3-2,_Inf_Day,0))-INDEX(_Inf_Data,MATCH($F141,_Inf_Country,0),MATCH(EL$3-3,_Inf_Day,0))*$D$2
+INDEX(_Inf_Data,MATCH($F141,_Inf_Country,0),MATCH(EL$3-3,_Inf_Day,0))-INDEX(_Inf_Data,MATCH($F141,_Inf_Country,0),MATCH(EL$3-4,_Inf_Day,0))*$D$2
+INDEX(_Inf_Data,MATCH($F141,_Inf_Country,0),MATCH(EL$3-4,_Inf_Day,0))-INDEX(_Inf_Data,MATCH($F141,_Inf_Country,0),MATCH(EL$3-5,_Inf_Day,0))*$D$2)/5</f>
        <v>98.8</v>
      </c>
      <c r="EM141" s="80">
        <f>(INDEX(_Inf_Data,MATCH($F141,_Inf_Country,0),MATCH(EM$3,_Inf_Day,0))-INDEX(_Inf_Data,MATCH($F141,_Inf_Country,0),MATCH(EM$3-1,_Inf_Day,0))*$D$2
+INDEX(_Inf_Data,MATCH($F141,_Inf_Country,0),MATCH(EM$3-1,_Inf_Day,0))-INDEX(_Inf_Data,MATCH($F141,_Inf_Country,0),MATCH(EM$3-2,_Inf_Day,0))*$D$2
+INDEX(_Inf_Data,MATCH($F141,_Inf_Country,0),MATCH(EM$3-2,_Inf_Day,0))-INDEX(_Inf_Data,MATCH($F141,_Inf_Country,0),MATCH(EM$3-3,_Inf_Day,0))*$D$2
+INDEX(_Inf_Data,MATCH($F141,_Inf_Country,0),MATCH(EM$3-3,_Inf_Day,0))-INDEX(_Inf_Data,MATCH($F141,_Inf_Country,0),MATCH(EM$3-4,_Inf_Day,0))*$D$2
+INDEX(_Inf_Data,MATCH($F141,_Inf_Country,0),MATCH(EM$3-4,_Inf_Day,0))-INDEX(_Inf_Data,MATCH($F141,_Inf_Country,0),MATCH(EM$3-5,_Inf_Day,0))*$D$2)/5</f>
        <v>116.4</v>
      </c>
      <c r="EN141" s="80">
        <f>(INDEX(_Inf_Data,MATCH($F141,_Inf_Country,0),MATCH(EN$3,_Inf_Day,0))-INDEX(_Inf_Data,MATCH($F141,_Inf_Country,0),MATCH(EN$3-1,_Inf_Day,0))*$D$2
+INDEX(_Inf_Data,MATCH($F141,_Inf_Country,0),MATCH(EN$3-1,_Inf_Day,0))-INDEX(_Inf_Data,MATCH($F141,_Inf_Country,0),MATCH(EN$3-2,_Inf_Day,0))*$D$2
+INDEX(_Inf_Data,MATCH($F141,_Inf_Country,0),MATCH(EN$3-2,_Inf_Day,0))-INDEX(_Inf_Data,MATCH($F141,_Inf_Country,0),MATCH(EN$3-3,_Inf_Day,0))*$D$2
+INDEX(_Inf_Data,MATCH($F141,_Inf_Country,0),MATCH(EN$3-3,_Inf_Day,0))-INDEX(_Inf_Data,MATCH($F141,_Inf_Country,0),MATCH(EN$3-4,_Inf_Day,0))*$D$2
+INDEX(_Inf_Data,MATCH($F141,_Inf_Country,0),MATCH(EN$3-4,_Inf_Day,0))-INDEX(_Inf_Data,MATCH($F141,_Inf_Country,0),MATCH(EN$3-5,_Inf_Day,0))*$D$2)/5</f>
        <v>125.6</v>
      </c>
      <c r="EO141" s="80">
        <f>(INDEX(_Inf_Data,MATCH($F141,_Inf_Country,0),MATCH(EO$3,_Inf_Day,0))-INDEX(_Inf_Data,MATCH($F141,_Inf_Country,0),MATCH(EO$3-1,_Inf_Day,0))*$D$2
+INDEX(_Inf_Data,MATCH($F141,_Inf_Country,0),MATCH(EO$3-1,_Inf_Day,0))-INDEX(_Inf_Data,MATCH($F141,_Inf_Country,0),MATCH(EO$3-2,_Inf_Day,0))*$D$2
+INDEX(_Inf_Data,MATCH($F141,_Inf_Country,0),MATCH(EO$3-2,_Inf_Day,0))-INDEX(_Inf_Data,MATCH($F141,_Inf_Country,0),MATCH(EO$3-3,_Inf_Day,0))*$D$2
+INDEX(_Inf_Data,MATCH($F141,_Inf_Country,0),MATCH(EO$3-3,_Inf_Day,0))-INDEX(_Inf_Data,MATCH($F141,_Inf_Country,0),MATCH(EO$3-4,_Inf_Day,0))*$D$2
+INDEX(_Inf_Data,MATCH($F141,_Inf_Country,0),MATCH(EO$3-4,_Inf_Day,0))-INDEX(_Inf_Data,MATCH($F141,_Inf_Country,0),MATCH(EO$3-5,_Inf_Day,0))*$D$2)/5</f>
        <v>127</v>
      </c>
      <c r="EP141" s="80">
        <f>(INDEX(_Inf_Data,MATCH($F141,_Inf_Country,0),MATCH(EP$3,_Inf_Day,0))-INDEX(_Inf_Data,MATCH($F141,_Inf_Country,0),MATCH(EP$3-1,_Inf_Day,0))*$D$2
+INDEX(_Inf_Data,MATCH($F141,_Inf_Country,0),MATCH(EP$3-1,_Inf_Day,0))-INDEX(_Inf_Data,MATCH($F141,_Inf_Country,0),MATCH(EP$3-2,_Inf_Day,0))*$D$2
+INDEX(_Inf_Data,MATCH($F141,_Inf_Country,0),MATCH(EP$3-2,_Inf_Day,0))-INDEX(_Inf_Data,MATCH($F141,_Inf_Country,0),MATCH(EP$3-3,_Inf_Day,0))*$D$2
+INDEX(_Inf_Data,MATCH($F141,_Inf_Country,0),MATCH(EP$3-3,_Inf_Day,0))-INDEX(_Inf_Data,MATCH($F141,_Inf_Country,0),MATCH(EP$3-4,_Inf_Day,0))*$D$2
+INDEX(_Inf_Data,MATCH($F141,_Inf_Country,0),MATCH(EP$3-4,_Inf_Day,0))-INDEX(_Inf_Data,MATCH($F141,_Inf_Country,0),MATCH(EP$3-5,_Inf_Day,0))*$D$2)/5</f>
        <v>130.80000000000001</v>
      </c>
      <c r="EQ141" s="80">
        <f>(INDEX(_Inf_Data,MATCH($F141,_Inf_Country,0),MATCH(EQ$3,_Inf_Day,0))-INDEX(_Inf_Data,MATCH($F141,_Inf_Country,0),MATCH(EQ$3-1,_Inf_Day,0))*$D$2
+INDEX(_Inf_Data,MATCH($F141,_Inf_Country,0),MATCH(EQ$3-1,_Inf_Day,0))-INDEX(_Inf_Data,MATCH($F141,_Inf_Country,0),MATCH(EQ$3-2,_Inf_Day,0))*$D$2
+INDEX(_Inf_Data,MATCH($F141,_Inf_Country,0),MATCH(EQ$3-2,_Inf_Day,0))-INDEX(_Inf_Data,MATCH($F141,_Inf_Country,0),MATCH(EQ$3-3,_Inf_Day,0))*$D$2
+INDEX(_Inf_Data,MATCH($F141,_Inf_Country,0),MATCH(EQ$3-3,_Inf_Day,0))-INDEX(_Inf_Data,MATCH($F141,_Inf_Country,0),MATCH(EQ$3-4,_Inf_Day,0))*$D$2
+INDEX(_Inf_Data,MATCH($F141,_Inf_Country,0),MATCH(EQ$3-4,_Inf_Day,0))-INDEX(_Inf_Data,MATCH($F141,_Inf_Country,0),MATCH(EQ$3-5,_Inf_Day,0))*$D$2)/5</f>
        <v>111.6</v>
      </c>
      <c r="ER141" s="80">
        <f>(INDEX(_Inf_Data,MATCH($F141,_Inf_Country,0),MATCH(ER$3,_Inf_Day,0))-INDEX(_Inf_Data,MATCH($F141,_Inf_Country,0),MATCH(ER$3-1,_Inf_Day,0))*$D$2
+INDEX(_Inf_Data,MATCH($F141,_Inf_Country,0),MATCH(ER$3-1,_Inf_Day,0))-INDEX(_Inf_Data,MATCH($F141,_Inf_Country,0),MATCH(ER$3-2,_Inf_Day,0))*$D$2
+INDEX(_Inf_Data,MATCH($F141,_Inf_Country,0),MATCH(ER$3-2,_Inf_Day,0))-INDEX(_Inf_Data,MATCH($F141,_Inf_Country,0),MATCH(ER$3-3,_Inf_Day,0))*$D$2
+INDEX(_Inf_Data,MATCH($F141,_Inf_Country,0),MATCH(ER$3-3,_Inf_Day,0))-INDEX(_Inf_Data,MATCH($F141,_Inf_Country,0),MATCH(ER$3-4,_Inf_Day,0))*$D$2
+INDEX(_Inf_Data,MATCH($F141,_Inf_Country,0),MATCH(ER$3-4,_Inf_Day,0))-INDEX(_Inf_Data,MATCH($F141,_Inf_Country,0),MATCH(ER$3-5,_Inf_Day,0))*$D$2)/5</f>
        <v>104.2</v>
      </c>
      <c r="ES141" s="80">
        <f>(INDEX(_Inf_Data,MATCH($F141,_Inf_Country,0),MATCH(ES$3,_Inf_Day,0))-INDEX(_Inf_Data,MATCH($F141,_Inf_Country,0),MATCH(ES$3-1,_Inf_Day,0))*$D$2
+INDEX(_Inf_Data,MATCH($F141,_Inf_Country,0),MATCH(ES$3-1,_Inf_Day,0))-INDEX(_Inf_Data,MATCH($F141,_Inf_Country,0),MATCH(ES$3-2,_Inf_Day,0))*$D$2
+INDEX(_Inf_Data,MATCH($F141,_Inf_Country,0),MATCH(ES$3-2,_Inf_Day,0))-INDEX(_Inf_Data,MATCH($F141,_Inf_Country,0),MATCH(ES$3-3,_Inf_Day,0))*$D$2
+INDEX(_Inf_Data,MATCH($F141,_Inf_Country,0),MATCH(ES$3-3,_Inf_Day,0))-INDEX(_Inf_Data,MATCH($F141,_Inf_Country,0),MATCH(ES$3-4,_Inf_Day,0))*$D$2
+INDEX(_Inf_Data,MATCH($F141,_Inf_Country,0),MATCH(ES$3-4,_Inf_Day,0))-INDEX(_Inf_Data,MATCH($F141,_Inf_Country,0),MATCH(ES$3-5,_Inf_Day,0))*$D$2)/5</f>
        <v>109</v>
      </c>
      <c r="ET141" s="80">
        <f>(INDEX(_Inf_Data,MATCH($F141,_Inf_Country,0),MATCH(ET$3,_Inf_Day,0))-INDEX(_Inf_Data,MATCH($F141,_Inf_Country,0),MATCH(ET$3-1,_Inf_Day,0))*$D$2
+INDEX(_Inf_Data,MATCH($F141,_Inf_Country,0),MATCH(ET$3-1,_Inf_Day,0))-INDEX(_Inf_Data,MATCH($F141,_Inf_Country,0),MATCH(ET$3-2,_Inf_Day,0))*$D$2
+INDEX(_Inf_Data,MATCH($F141,_Inf_Country,0),MATCH(ET$3-2,_Inf_Day,0))-INDEX(_Inf_Data,MATCH($F141,_Inf_Country,0),MATCH(ET$3-3,_Inf_Day,0))*$D$2
+INDEX(_Inf_Data,MATCH($F141,_Inf_Country,0),MATCH(ET$3-3,_Inf_Day,0))-INDEX(_Inf_Data,MATCH($F141,_Inf_Country,0),MATCH(ET$3-4,_Inf_Day,0))*$D$2
+INDEX(_Inf_Data,MATCH($F141,_Inf_Country,0),MATCH(ET$3-4,_Inf_Day,0))-INDEX(_Inf_Data,MATCH($F141,_Inf_Country,0),MATCH(ET$3-5,_Inf_Day,0))*$D$2)/5</f>
        <v>118.6</v>
      </c>
      <c r="EU141" s="80">
        <f>(INDEX(_Inf_Data,MATCH($F141,_Inf_Country,0),MATCH(EU$3,_Inf_Day,0))-INDEX(_Inf_Data,MATCH($F141,_Inf_Country,0),MATCH(EU$3-1,_Inf_Day,0))*$D$2
+INDEX(_Inf_Data,MATCH($F141,_Inf_Country,0),MATCH(EU$3-1,_Inf_Day,0))-INDEX(_Inf_Data,MATCH($F141,_Inf_Country,0),MATCH(EU$3-2,_Inf_Day,0))*$D$2
+INDEX(_Inf_Data,MATCH($F141,_Inf_Country,0),MATCH(EU$3-2,_Inf_Day,0))-INDEX(_Inf_Data,MATCH($F141,_Inf_Country,0),MATCH(EU$3-3,_Inf_Day,0))*$D$2
+INDEX(_Inf_Data,MATCH($F141,_Inf_Country,0),MATCH(EU$3-3,_Inf_Day,0))-INDEX(_Inf_Data,MATCH($F141,_Inf_Country,0),MATCH(EU$3-4,_Inf_Day,0))*$D$2
+INDEX(_Inf_Data,MATCH($F141,_Inf_Country,0),MATCH(EU$3-4,_Inf_Day,0))-INDEX(_Inf_Data,MATCH($F141,_Inf_Country,0),MATCH(EU$3-5,_Inf_Day,0))*$D$2)/5</f>
        <v>99.6</v>
      </c>
      <c r="EV141" s="80">
        <f>(INDEX(_Inf_Data,MATCH($F141,_Inf_Country,0),MATCH(EV$3,_Inf_Day,0))-INDEX(_Inf_Data,MATCH($F141,_Inf_Country,0),MATCH(EV$3-1,_Inf_Day,0))*$D$2
+INDEX(_Inf_Data,MATCH($F141,_Inf_Country,0),MATCH(EV$3-1,_Inf_Day,0))-INDEX(_Inf_Data,MATCH($F141,_Inf_Country,0),MATCH(EV$3-2,_Inf_Day,0))*$D$2
+INDEX(_Inf_Data,MATCH($F141,_Inf_Country,0),MATCH(EV$3-2,_Inf_Day,0))-INDEX(_Inf_Data,MATCH($F141,_Inf_Country,0),MATCH(EV$3-3,_Inf_Day,0))*$D$2
+INDEX(_Inf_Data,MATCH($F141,_Inf_Country,0),MATCH(EV$3-3,_Inf_Day,0))-INDEX(_Inf_Data,MATCH($F141,_Inf_Country,0),MATCH(EV$3-4,_Inf_Day,0))*$D$2
+INDEX(_Inf_Data,MATCH($F141,_Inf_Country,0),MATCH(EV$3-4,_Inf_Day,0))-INDEX(_Inf_Data,MATCH($F141,_Inf_Country,0),MATCH(EV$3-5,_Inf_Day,0))*$D$2)/5</f>
        <v>100.4</v>
      </c>
      <c r="EW141" s="80">
        <f>(INDEX(_Inf_Data,MATCH($F141,_Inf_Country,0),MATCH(EW$3,_Inf_Day,0))-INDEX(_Inf_Data,MATCH($F141,_Inf_Country,0),MATCH(EW$3-1,_Inf_Day,0))*$D$2
+INDEX(_Inf_Data,MATCH($F141,_Inf_Country,0),MATCH(EW$3-1,_Inf_Day,0))-INDEX(_Inf_Data,MATCH($F141,_Inf_Country,0),MATCH(EW$3-2,_Inf_Day,0))*$D$2
+INDEX(_Inf_Data,MATCH($F141,_Inf_Country,0),MATCH(EW$3-2,_Inf_Day,0))-INDEX(_Inf_Data,MATCH($F141,_Inf_Country,0),MATCH(EW$3-3,_Inf_Day,0))*$D$2
+INDEX(_Inf_Data,MATCH($F141,_Inf_Country,0),MATCH(EW$3-3,_Inf_Day,0))-INDEX(_Inf_Data,MATCH($F141,_Inf_Country,0),MATCH(EW$3-4,_Inf_Day,0))*$D$2
+INDEX(_Inf_Data,MATCH($F141,_Inf_Country,0),MATCH(EW$3-4,_Inf_Day,0))-INDEX(_Inf_Data,MATCH($F141,_Inf_Country,0),MATCH(EW$3-5,_Inf_Day,0))*$D$2)/5</f>
        <v>86.2</v>
      </c>
      <c r="EX141" s="80">
        <f>(INDEX(_Inf_Data,MATCH($F141,_Inf_Country,0),MATCH(EX$3,_Inf_Day,0))-INDEX(_Inf_Data,MATCH($F141,_Inf_Country,0),MATCH(EX$3-1,_Inf_Day,0))*$D$2
+INDEX(_Inf_Data,MATCH($F141,_Inf_Country,0),MATCH(EX$3-1,_Inf_Day,0))-INDEX(_Inf_Data,MATCH($F141,_Inf_Country,0),MATCH(EX$3-2,_Inf_Day,0))*$D$2
+INDEX(_Inf_Data,MATCH($F141,_Inf_Country,0),MATCH(EX$3-2,_Inf_Day,0))-INDEX(_Inf_Data,MATCH($F141,_Inf_Country,0),MATCH(EX$3-3,_Inf_Day,0))*$D$2
+INDEX(_Inf_Data,MATCH($F141,_Inf_Country,0),MATCH(EX$3-3,_Inf_Day,0))-INDEX(_Inf_Data,MATCH($F141,_Inf_Country,0),MATCH(EX$3-4,_Inf_Day,0))*$D$2
+INDEX(_Inf_Data,MATCH($F141,_Inf_Country,0),MATCH(EX$3-4,_Inf_Day,0))-INDEX(_Inf_Data,MATCH($F141,_Inf_Country,0),MATCH(EX$3-5,_Inf_Day,0))*$D$2)/5</f>
        <v>69.2</v>
      </c>
      <c r="EY141" s="80">
        <f>(INDEX(_Inf_Data,MATCH($F141,_Inf_Country,0),MATCH(EY$3,_Inf_Day,0))-INDEX(_Inf_Data,MATCH($F141,_Inf_Country,0),MATCH(EY$3-1,_Inf_Day,0))*$D$2
+INDEX(_Inf_Data,MATCH($F141,_Inf_Country,0),MATCH(EY$3-1,_Inf_Day,0))-INDEX(_Inf_Data,MATCH($F141,_Inf_Country,0),MATCH(EY$3-2,_Inf_Day,0))*$D$2
+INDEX(_Inf_Data,MATCH($F141,_Inf_Country,0),MATCH(EY$3-2,_Inf_Day,0))-INDEX(_Inf_Data,MATCH($F141,_Inf_Country,0),MATCH(EY$3-3,_Inf_Day,0))*$D$2
+INDEX(_Inf_Data,MATCH($F141,_Inf_Country,0),MATCH(EY$3-3,_Inf_Day,0))-INDEX(_Inf_Data,MATCH($F141,_Inf_Country,0),MATCH(EY$3-4,_Inf_Day,0))*$D$2
+INDEX(_Inf_Data,MATCH($F141,_Inf_Country,0),MATCH(EY$3-4,_Inf_Day,0))-INDEX(_Inf_Data,MATCH($F141,_Inf_Country,0),MATCH(EY$3-5,_Inf_Day,0))*$D$2)/5</f>
        <v>64.8</v>
      </c>
      <c r="EZ141" s="80">
        <f>(INDEX(_Inf_Data,MATCH($F141,_Inf_Country,0),MATCH(EZ$3,_Inf_Day,0))-INDEX(_Inf_Data,MATCH($F141,_Inf_Country,0),MATCH(EZ$3-1,_Inf_Day,0))*$D$2
+INDEX(_Inf_Data,MATCH($F141,_Inf_Country,0),MATCH(EZ$3-1,_Inf_Day,0))-INDEX(_Inf_Data,MATCH($F141,_Inf_Country,0),MATCH(EZ$3-2,_Inf_Day,0))*$D$2
+INDEX(_Inf_Data,MATCH($F141,_Inf_Country,0),MATCH(EZ$3-2,_Inf_Day,0))-INDEX(_Inf_Data,MATCH($F141,_Inf_Country,0),MATCH(EZ$3-3,_Inf_Day,0))*$D$2
+INDEX(_Inf_Data,MATCH($F141,_Inf_Country,0),MATCH(EZ$3-3,_Inf_Day,0))-INDEX(_Inf_Data,MATCH($F141,_Inf_Country,0),MATCH(EZ$3-4,_Inf_Day,0))*$D$2
+INDEX(_Inf_Data,MATCH($F141,_Inf_Country,0),MATCH(EZ$3-4,_Inf_Day,0))-INDEX(_Inf_Data,MATCH($F141,_Inf_Country,0),MATCH(EZ$3-5,_Inf_Day,0))*$D$2)/5</f>
        <v>67.2</v>
      </c>
      <c r="FA141" s="80" t="e">
        <f>(INDEX(_Inf_Data,MATCH($F141,_Inf_Country,0),MATCH(FA$3,_Inf_Day,0))-INDEX(_Inf_Data,MATCH($F141,_Inf_Country,0),MATCH(FA$3-1,_Inf_Day,0))*$D$2
+INDEX(_Inf_Data,MATCH($F141,_Inf_Country,0),MATCH(FA$3-1,_Inf_Day,0))-INDEX(_Inf_Data,MATCH($F141,_Inf_Country,0),MATCH(FA$3-2,_Inf_Day,0))*$D$2
+INDEX(_Inf_Data,MATCH($F141,_Inf_Country,0),MATCH(FA$3-2,_Inf_Day,0))-INDEX(_Inf_Data,MATCH($F141,_Inf_Country,0),MATCH(FA$3-3,_Inf_Day,0))*$D$2
+INDEX(_Inf_Data,MATCH($F141,_Inf_Country,0),MATCH(FA$3-3,_Inf_Day,0))-INDEX(_Inf_Data,MATCH($F141,_Inf_Country,0),MATCH(FA$3-4,_Inf_Day,0))*$D$2
+INDEX(_Inf_Data,MATCH($F141,_Inf_Country,0),MATCH(FA$3-4,_Inf_Day,0))-INDEX(_Inf_Data,MATCH($F141,_Inf_Country,0),MATCH(FA$3-5,_Inf_Day,0))*$D$2)/5</f>
        <v>#N/A</v>
      </c>
      <c r="FB141" s="80" t="e">
        <f>(INDEX(_Inf_Data,MATCH($F141,_Inf_Country,0),MATCH(FB$3,_Inf_Day,0))-INDEX(_Inf_Data,MATCH($F141,_Inf_Country,0),MATCH(FB$3-1,_Inf_Day,0))*$D$2
+INDEX(_Inf_Data,MATCH($F141,_Inf_Country,0),MATCH(FB$3-1,_Inf_Day,0))-INDEX(_Inf_Data,MATCH($F141,_Inf_Country,0),MATCH(FB$3-2,_Inf_Day,0))*$D$2
+INDEX(_Inf_Data,MATCH($F141,_Inf_Country,0),MATCH(FB$3-2,_Inf_Day,0))-INDEX(_Inf_Data,MATCH($F141,_Inf_Country,0),MATCH(FB$3-3,_Inf_Day,0))*$D$2
+INDEX(_Inf_Data,MATCH($F141,_Inf_Country,0),MATCH(FB$3-3,_Inf_Day,0))-INDEX(_Inf_Data,MATCH($F141,_Inf_Country,0),MATCH(FB$3-4,_Inf_Day,0))*$D$2
+INDEX(_Inf_Data,MATCH($F141,_Inf_Country,0),MATCH(FB$3-4,_Inf_Day,0))-INDEX(_Inf_Data,MATCH($F141,_Inf_Country,0),MATCH(FB$3-5,_Inf_Day,0))*$D$2)/5</f>
        <v>#N/A</v>
      </c>
      <c r="FC141" s="80" t="e">
        <f>(INDEX(_Inf_Data,MATCH($F141,_Inf_Country,0),MATCH(FC$3,_Inf_Day,0))-INDEX(_Inf_Data,MATCH($F141,_Inf_Country,0),MATCH(FC$3-1,_Inf_Day,0))*$D$2
+INDEX(_Inf_Data,MATCH($F141,_Inf_Country,0),MATCH(FC$3-1,_Inf_Day,0))-INDEX(_Inf_Data,MATCH($F141,_Inf_Country,0),MATCH(FC$3-2,_Inf_Day,0))*$D$2
+INDEX(_Inf_Data,MATCH($F141,_Inf_Country,0),MATCH(FC$3-2,_Inf_Day,0))-INDEX(_Inf_Data,MATCH($F141,_Inf_Country,0),MATCH(FC$3-3,_Inf_Day,0))*$D$2
+INDEX(_Inf_Data,MATCH($F141,_Inf_Country,0),MATCH(FC$3-3,_Inf_Day,0))-INDEX(_Inf_Data,MATCH($F141,_Inf_Country,0),MATCH(FC$3-4,_Inf_Day,0))*$D$2
+INDEX(_Inf_Data,MATCH($F141,_Inf_Country,0),MATCH(FC$3-4,_Inf_Day,0))-INDEX(_Inf_Data,MATCH($F141,_Inf_Country,0),MATCH(FC$3-5,_Inf_Day,0))*$D$2)/5</f>
        <v>#N/A</v>
      </c>
      <c r="FD141" s="80" t="e">
        <f>(INDEX(_Inf_Data,MATCH($F141,_Inf_Country,0),MATCH(FD$3,_Inf_Day,0))-INDEX(_Inf_Data,MATCH($F141,_Inf_Country,0),MATCH(FD$3-1,_Inf_Day,0))*$D$2
+INDEX(_Inf_Data,MATCH($F141,_Inf_Country,0),MATCH(FD$3-1,_Inf_Day,0))-INDEX(_Inf_Data,MATCH($F141,_Inf_Country,0),MATCH(FD$3-2,_Inf_Day,0))*$D$2
+INDEX(_Inf_Data,MATCH($F141,_Inf_Country,0),MATCH(FD$3-2,_Inf_Day,0))-INDEX(_Inf_Data,MATCH($F141,_Inf_Country,0),MATCH(FD$3-3,_Inf_Day,0))*$D$2
+INDEX(_Inf_Data,MATCH($F141,_Inf_Country,0),MATCH(FD$3-3,_Inf_Day,0))-INDEX(_Inf_Data,MATCH($F141,_Inf_Country,0),MATCH(FD$3-4,_Inf_Day,0))*$D$2
+INDEX(_Inf_Data,MATCH($F141,_Inf_Country,0),MATCH(FD$3-4,_Inf_Day,0))-INDEX(_Inf_Data,MATCH($F141,_Inf_Country,0),MATCH(FD$3-5,_Inf_Day,0))*$D$2)/5</f>
        <v>#N/A</v>
      </c>
      <c r="FE141" s="80" t="e">
        <f>(INDEX(_Inf_Data,MATCH($F141,_Inf_Country,0),MATCH(FE$3,_Inf_Day,0))-INDEX(_Inf_Data,MATCH($F141,_Inf_Country,0),MATCH(FE$3-1,_Inf_Day,0))*$D$2
+INDEX(_Inf_Data,MATCH($F141,_Inf_Country,0),MATCH(FE$3-1,_Inf_Day,0))-INDEX(_Inf_Data,MATCH($F141,_Inf_Country,0),MATCH(FE$3-2,_Inf_Day,0))*$D$2
+INDEX(_Inf_Data,MATCH($F141,_Inf_Country,0),MATCH(FE$3-2,_Inf_Day,0))-INDEX(_Inf_Data,MATCH($F141,_Inf_Country,0),MATCH(FE$3-3,_Inf_Day,0))*$D$2
+INDEX(_Inf_Data,MATCH($F141,_Inf_Country,0),MATCH(FE$3-3,_Inf_Day,0))-INDEX(_Inf_Data,MATCH($F141,_Inf_Country,0),MATCH(FE$3-4,_Inf_Day,0))*$D$2
+INDEX(_Inf_Data,MATCH($F141,_Inf_Country,0),MATCH(FE$3-4,_Inf_Day,0))-INDEX(_Inf_Data,MATCH($F141,_Inf_Country,0),MATCH(FE$3-5,_Inf_Day,0))*$D$2)/5</f>
        <v>#N/A</v>
      </c>
      <c r="FF141" s="80" t="e">
        <f>(INDEX(_Inf_Data,MATCH($F141,_Inf_Country,0),MATCH(FF$3,_Inf_Day,0))-INDEX(_Inf_Data,MATCH($F141,_Inf_Country,0),MATCH(FF$3-1,_Inf_Day,0))*$D$2
+INDEX(_Inf_Data,MATCH($F141,_Inf_Country,0),MATCH(FF$3-1,_Inf_Day,0))-INDEX(_Inf_Data,MATCH($F141,_Inf_Country,0),MATCH(FF$3-2,_Inf_Day,0))*$D$2
+INDEX(_Inf_Data,MATCH($F141,_Inf_Country,0),MATCH(FF$3-2,_Inf_Day,0))-INDEX(_Inf_Data,MATCH($F141,_Inf_Country,0),MATCH(FF$3-3,_Inf_Day,0))*$D$2
+INDEX(_Inf_Data,MATCH($F141,_Inf_Country,0),MATCH(FF$3-3,_Inf_Day,0))-INDEX(_Inf_Data,MATCH($F141,_Inf_Country,0),MATCH(FF$3-4,_Inf_Day,0))*$D$2
+INDEX(_Inf_Data,MATCH($F141,_Inf_Country,0),MATCH(FF$3-4,_Inf_Day,0))-INDEX(_Inf_Data,MATCH($F141,_Inf_Country,0),MATCH(FF$3-5,_Inf_Day,0))*$D$2)/5</f>
        <v>#N/A</v>
      </c>
      <c r="FG141" s="80" t="e">
        <f>(INDEX(_Inf_Data,MATCH($F141,_Inf_Country,0),MATCH(FG$3,_Inf_Day,0))-INDEX(_Inf_Data,MATCH($F141,_Inf_Country,0),MATCH(FG$3-1,_Inf_Day,0))*$D$2
+INDEX(_Inf_Data,MATCH($F141,_Inf_Country,0),MATCH(FG$3-1,_Inf_Day,0))-INDEX(_Inf_Data,MATCH($F141,_Inf_Country,0),MATCH(FG$3-2,_Inf_Day,0))*$D$2
+INDEX(_Inf_Data,MATCH($F141,_Inf_Country,0),MATCH(FG$3-2,_Inf_Day,0))-INDEX(_Inf_Data,MATCH($F141,_Inf_Country,0),MATCH(FG$3-3,_Inf_Day,0))*$D$2
+INDEX(_Inf_Data,MATCH($F141,_Inf_Country,0),MATCH(FG$3-3,_Inf_Day,0))-INDEX(_Inf_Data,MATCH($F141,_Inf_Country,0),MATCH(FG$3-4,_Inf_Day,0))*$D$2
+INDEX(_Inf_Data,MATCH($F141,_Inf_Country,0),MATCH(FG$3-4,_Inf_Day,0))-INDEX(_Inf_Data,MATCH($F141,_Inf_Country,0),MATCH(FG$3-5,_Inf_Day,0))*$D$2)/5</f>
        <v>#N/A</v>
      </c>
      <c r="FH141" s="80" t="e">
        <f>(INDEX(_Inf_Data,MATCH($F141,_Inf_Country,0),MATCH(FH$3,_Inf_Day,0))-INDEX(_Inf_Data,MATCH($F141,_Inf_Country,0),MATCH(FH$3-1,_Inf_Day,0))*$D$2
+INDEX(_Inf_Data,MATCH($F141,_Inf_Country,0),MATCH(FH$3-1,_Inf_Day,0))-INDEX(_Inf_Data,MATCH($F141,_Inf_Country,0),MATCH(FH$3-2,_Inf_Day,0))*$D$2
+INDEX(_Inf_Data,MATCH($F141,_Inf_Country,0),MATCH(FH$3-2,_Inf_Day,0))-INDEX(_Inf_Data,MATCH($F141,_Inf_Country,0),MATCH(FH$3-3,_Inf_Day,0))*$D$2
+INDEX(_Inf_Data,MATCH($F141,_Inf_Country,0),MATCH(FH$3-3,_Inf_Day,0))-INDEX(_Inf_Data,MATCH($F141,_Inf_Country,0),MATCH(FH$3-4,_Inf_Day,0))*$D$2
+INDEX(_Inf_Data,MATCH($F141,_Inf_Country,0),MATCH(FH$3-4,_Inf_Day,0))-INDEX(_Inf_Data,MATCH($F141,_Inf_Country,0),MATCH(FH$3-5,_Inf_Day,0))*$D$2)/5</f>
        <v>#N/A</v>
      </c>
      <c r="FI141" s="80" t="e">
        <f>(INDEX(_Inf_Data,MATCH($F141,_Inf_Country,0),MATCH(FI$3,_Inf_Day,0))-INDEX(_Inf_Data,MATCH($F141,_Inf_Country,0),MATCH(FI$3-1,_Inf_Day,0))*$D$2
+INDEX(_Inf_Data,MATCH($F141,_Inf_Country,0),MATCH(FI$3-1,_Inf_Day,0))-INDEX(_Inf_Data,MATCH($F141,_Inf_Country,0),MATCH(FI$3-2,_Inf_Day,0))*$D$2
+INDEX(_Inf_Data,MATCH($F141,_Inf_Country,0),MATCH(FI$3-2,_Inf_Day,0))-INDEX(_Inf_Data,MATCH($F141,_Inf_Country,0),MATCH(FI$3-3,_Inf_Day,0))*$D$2
+INDEX(_Inf_Data,MATCH($F141,_Inf_Country,0),MATCH(FI$3-3,_Inf_Day,0))-INDEX(_Inf_Data,MATCH($F141,_Inf_Country,0),MATCH(FI$3-4,_Inf_Day,0))*$D$2
+INDEX(_Inf_Data,MATCH($F141,_Inf_Country,0),MATCH(FI$3-4,_Inf_Day,0))-INDEX(_Inf_Data,MATCH($F141,_Inf_Country,0),MATCH(FI$3-5,_Inf_Day,0))*$D$2)/5</f>
        <v>#N/A</v>
      </c>
      <c r="FJ141" s="80" t="e">
        <f>(INDEX(_Inf_Data,MATCH($F141,_Inf_Country,0),MATCH(FJ$3,_Inf_Day,0))-INDEX(_Inf_Data,MATCH($F141,_Inf_Country,0),MATCH(FJ$3-1,_Inf_Day,0))*$D$2
+INDEX(_Inf_Data,MATCH($F141,_Inf_Country,0),MATCH(FJ$3-1,_Inf_Day,0))-INDEX(_Inf_Data,MATCH($F141,_Inf_Country,0),MATCH(FJ$3-2,_Inf_Day,0))*$D$2
+INDEX(_Inf_Data,MATCH($F141,_Inf_Country,0),MATCH(FJ$3-2,_Inf_Day,0))-INDEX(_Inf_Data,MATCH($F141,_Inf_Country,0),MATCH(FJ$3-3,_Inf_Day,0))*$D$2
+INDEX(_Inf_Data,MATCH($F141,_Inf_Country,0),MATCH(FJ$3-3,_Inf_Day,0))-INDEX(_Inf_Data,MATCH($F141,_Inf_Country,0),MATCH(FJ$3-4,_Inf_Day,0))*$D$2
+INDEX(_Inf_Data,MATCH($F141,_Inf_Country,0),MATCH(FJ$3-4,_Inf_Day,0))-INDEX(_Inf_Data,MATCH($F141,_Inf_Country,0),MATCH(FJ$3-5,_Inf_Day,0))*$D$2)/5</f>
        <v>#N/A</v>
      </c>
      <c r="FK141" s="80" t="e">
        <f>(INDEX(_Inf_Data,MATCH($F141,_Inf_Country,0),MATCH(FK$3,_Inf_Day,0))-INDEX(_Inf_Data,MATCH($F141,_Inf_Country,0),MATCH(FK$3-1,_Inf_Day,0))*$D$2
+INDEX(_Inf_Data,MATCH($F141,_Inf_Country,0),MATCH(FK$3-1,_Inf_Day,0))-INDEX(_Inf_Data,MATCH($F141,_Inf_Country,0),MATCH(FK$3-2,_Inf_Day,0))*$D$2
+INDEX(_Inf_Data,MATCH($F141,_Inf_Country,0),MATCH(FK$3-2,_Inf_Day,0))-INDEX(_Inf_Data,MATCH($F141,_Inf_Country,0),MATCH(FK$3-3,_Inf_Day,0))*$D$2
+INDEX(_Inf_Data,MATCH($F141,_Inf_Country,0),MATCH(FK$3-3,_Inf_Day,0))-INDEX(_Inf_Data,MATCH($F141,_Inf_Country,0),MATCH(FK$3-4,_Inf_Day,0))*$D$2
+INDEX(_Inf_Data,MATCH($F141,_Inf_Country,0),MATCH(FK$3-4,_Inf_Day,0))-INDEX(_Inf_Data,MATCH($F141,_Inf_Country,0),MATCH(FK$3-5,_Inf_Day,0))*$D$2)/5</f>
        <v>#N/A</v>
      </c>
      <c r="FL141" s="80" t="e">
        <f>(INDEX(_Inf_Data,MATCH($F141,_Inf_Country,0),MATCH(FL$3,_Inf_Day,0))-INDEX(_Inf_Data,MATCH($F141,_Inf_Country,0),MATCH(FL$3-1,_Inf_Day,0))*$D$2
+INDEX(_Inf_Data,MATCH($F141,_Inf_Country,0),MATCH(FL$3-1,_Inf_Day,0))-INDEX(_Inf_Data,MATCH($F141,_Inf_Country,0),MATCH(FL$3-2,_Inf_Day,0))*$D$2
+INDEX(_Inf_Data,MATCH($F141,_Inf_Country,0),MATCH(FL$3-2,_Inf_Day,0))-INDEX(_Inf_Data,MATCH($F141,_Inf_Country,0),MATCH(FL$3-3,_Inf_Day,0))*$D$2
+INDEX(_Inf_Data,MATCH($F141,_Inf_Country,0),MATCH(FL$3-3,_Inf_Day,0))-INDEX(_Inf_Data,MATCH($F141,_Inf_Country,0),MATCH(FL$3-4,_Inf_Day,0))*$D$2
+INDEX(_Inf_Data,MATCH($F141,_Inf_Country,0),MATCH(FL$3-4,_Inf_Day,0))-INDEX(_Inf_Data,MATCH($F141,_Inf_Country,0),MATCH(FL$3-5,_Inf_Day,0))*$D$2)/5</f>
        <v>#N/A</v>
      </c>
      <c r="FM141" s="80" t="e">
        <f>(INDEX(_Inf_Data,MATCH($F141,_Inf_Country,0),MATCH(FM$3,_Inf_Day,0))-INDEX(_Inf_Data,MATCH($F141,_Inf_Country,0),MATCH(FM$3-1,_Inf_Day,0))*$D$2
+INDEX(_Inf_Data,MATCH($F141,_Inf_Country,0),MATCH(FM$3-1,_Inf_Day,0))-INDEX(_Inf_Data,MATCH($F141,_Inf_Country,0),MATCH(FM$3-2,_Inf_Day,0))*$D$2
+INDEX(_Inf_Data,MATCH($F141,_Inf_Country,0),MATCH(FM$3-2,_Inf_Day,0))-INDEX(_Inf_Data,MATCH($F141,_Inf_Country,0),MATCH(FM$3-3,_Inf_Day,0))*$D$2
+INDEX(_Inf_Data,MATCH($F141,_Inf_Country,0),MATCH(FM$3-3,_Inf_Day,0))-INDEX(_Inf_Data,MATCH($F141,_Inf_Country,0),MATCH(FM$3-4,_Inf_Day,0))*$D$2
+INDEX(_Inf_Data,MATCH($F141,_Inf_Country,0),MATCH(FM$3-4,_Inf_Day,0))-INDEX(_Inf_Data,MATCH($F141,_Inf_Country,0),MATCH(FM$3-5,_Inf_Day,0))*$D$2)/5</f>
        <v>#N/A</v>
      </c>
      <c r="FN141" s="80" t="e">
        <f>(INDEX(_Inf_Data,MATCH($F141,_Inf_Country,0),MATCH(FN$3,_Inf_Day,0))-INDEX(_Inf_Data,MATCH($F141,_Inf_Country,0),MATCH(FN$3-1,_Inf_Day,0))*$D$2
+INDEX(_Inf_Data,MATCH($F141,_Inf_Country,0),MATCH(FN$3-1,_Inf_Day,0))-INDEX(_Inf_Data,MATCH($F141,_Inf_Country,0),MATCH(FN$3-2,_Inf_Day,0))*$D$2
+INDEX(_Inf_Data,MATCH($F141,_Inf_Country,0),MATCH(FN$3-2,_Inf_Day,0))-INDEX(_Inf_Data,MATCH($F141,_Inf_Country,0),MATCH(FN$3-3,_Inf_Day,0))*$D$2
+INDEX(_Inf_Data,MATCH($F141,_Inf_Country,0),MATCH(FN$3-3,_Inf_Day,0))-INDEX(_Inf_Data,MATCH($F141,_Inf_Country,0),MATCH(FN$3-4,_Inf_Day,0))*$D$2
+INDEX(_Inf_Data,MATCH($F141,_Inf_Country,0),MATCH(FN$3-4,_Inf_Day,0))-INDEX(_Inf_Data,MATCH($F141,_Inf_Country,0),MATCH(FN$3-5,_Inf_Day,0))*$D$2)/5</f>
        <v>#N/A</v>
      </c>
      <c r="FO141">
        <v>1</v>
      </c>
      <c r="FQ141" s="10">
        <f ca="1">HLOOKUP(TODAY()-FQ$3,$C$3:$FN$253,ROW()-2)</f>
        <v>118.6</v>
      </c>
      <c r="FR141" s="10">
        <f ca="1">HLOOKUP(TODAY()-FR$3,$C$3:$FN$253,ROW()-2)</f>
        <v>99.6</v>
      </c>
      <c r="FS141" s="10">
        <f ca="1">HLOOKUP(TODAY()-FS$3,$C$3:$FN$253,ROW()-2)</f>
        <v>100.4</v>
      </c>
      <c r="FT141" s="10">
        <f ca="1">HLOOKUP(TODAY()-FT$3,$C$3:$FN$253,ROW()-2)</f>
        <v>86.2</v>
      </c>
      <c r="FU141" s="10">
        <f ca="1">HLOOKUP(TODAY()-FU$3,$C$3:$FN$253,ROW()-2)</f>
        <v>69.2</v>
      </c>
      <c r="FV141" s="10">
        <f ca="1">HLOOKUP(TODAY()-FV$3,$C$3:$FN$253,ROW()-2)</f>
        <v>64.8</v>
      </c>
      <c r="FW141" s="10">
        <f ca="1">HLOOKUP(TODAY()-FW$3,$C$3:$FN$253,ROW()-2)</f>
        <v>67.2</v>
      </c>
      <c r="FX141" s="10">
        <f ca="1">SUM(FQ141:FW141)/7</f>
        <v>86.571428571428569</v>
      </c>
      <c r="FY141" s="10" t="b">
        <f ca="1">MAX(FQ141:FW141)=FZ141</f>
        <v>0</v>
      </c>
      <c r="FZ141" s="10">
        <f t="array" ref="FZ141">MAX(IF(ISNA(L141:FN141),"",L141:FN141))</f>
        <v>130.80000000000001</v>
      </c>
      <c r="GA141" s="52">
        <f ca="1">FX141/GR141</f>
        <v>0.71411736978552909</v>
      </c>
      <c r="GB141" t="str">
        <f>D141</f>
        <v>SouthAmerica</v>
      </c>
      <c r="GC141" t="str">
        <f>F141</f>
        <v>Venezuela</v>
      </c>
      <c r="GD141" s="10">
        <f>FZ141</f>
        <v>130.80000000000001</v>
      </c>
      <c r="GE141" s="10">
        <f ca="1">G141</f>
        <v>3150</v>
      </c>
      <c r="GF141" s="10">
        <f ca="1">IF(GA141&lt;$GF$2,$B141,0)</f>
        <v>0</v>
      </c>
      <c r="GG141" s="10">
        <f ca="1">IF(AND($GA141&gt;=$GF$2,$GA141&lt;$GG$2),$B141,0)</f>
        <v>0</v>
      </c>
      <c r="GH141" s="10">
        <f ca="1">IF(AND($GA141&gt;=$GG$2,$GA141&lt;$GH$2),$B141,0)</f>
        <v>0</v>
      </c>
      <c r="GI141" s="10">
        <f ca="1">IF(AND($GA141&gt;=$GH$2,$GA141&lt;$GI$2),$B141,0)</f>
        <v>29700000</v>
      </c>
      <c r="GJ141" s="10">
        <f ca="1">IF(GA141&gt;=$GI$2,B141,0)</f>
        <v>0</v>
      </c>
      <c r="GK141">
        <f t="array" ref="GK141">LARGE(IF(ISNA(L141:FN141),"",L141:FN141),GK$2)</f>
        <v>130.80000000000001</v>
      </c>
      <c r="GL141">
        <f t="array" ref="GL141">LARGE(IF(ISNA(M141:FO141),"",M141:FO141),GL$2)</f>
        <v>127</v>
      </c>
      <c r="GM141">
        <f t="array" ref="GM141">LARGE(IF(ISNA(N141:FP141),"",N141:FP141),GM$2)</f>
        <v>125.6</v>
      </c>
      <c r="GN141">
        <f t="array" aca="1" ref="GN141" ca="1">LARGE(IF(ISNA(O141:FQ141),"",O141:FQ141),GN$2)</f>
        <v>118.6</v>
      </c>
      <c r="GO141">
        <f t="array" aca="1" ref="GO141" ca="1">LARGE(IF(ISNA(P141:FR141),"",P141:FR141),GO$2)</f>
        <v>118.6</v>
      </c>
      <c r="GP141">
        <f t="array" aca="1" ref="GP141" ca="1">LARGE(IF(ISNA(Q141:FS141),"",Q141:FS141),GP$2)</f>
        <v>116.4</v>
      </c>
      <c r="GQ141">
        <f t="array" aca="1" ref="GQ141" ca="1">LARGE(IF(ISNA(R141:FT141),"",R141:FT141),GQ$2)</f>
        <v>111.6</v>
      </c>
      <c r="GR141">
        <f t="shared" ref="GR141:GR142" ca="1" si="105">SUM(GK141:GQ141)/7</f>
        <v>121.22857142857143</v>
      </c>
    </row>
    <row r="142" spans="1:200" ht="30" hidden="1" customHeight="1" x14ac:dyDescent="0.25">
      <c r="A142">
        <f t="shared" si="103"/>
        <v>22</v>
      </c>
      <c r="B142" s="81">
        <f>VLOOKUP(F142,Countries!$D$5:$F$254,3,FALSE)</f>
        <v>9500000</v>
      </c>
      <c r="C142" s="86">
        <f ca="1">GA142</f>
        <v>0.80683596100613786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ca="1">INDEX(_Inf_Data,MATCH($F142,_Inf_Country,0),MATCH(G$2,_Inf_Day,0))</f>
        <v>55369</v>
      </c>
      <c r="H142" s="81">
        <f ca="1">FX142</f>
        <v>766.17142857142858</v>
      </c>
      <c r="I142" s="100" t="str">
        <f>F142</f>
        <v>Belarus</v>
      </c>
      <c r="J142" s="80">
        <f>INDEX(_Inf_Data,MATCH($F142,_Inf_Country,0),MATCH(J$3,_Inf_Day,0))</f>
        <v>0</v>
      </c>
      <c r="K142" s="80">
        <f>INDEX(_Inf_Data,MATCH($F142,_Inf_Country,0),MATCH(K$3,_Inf_Day,0))-INDEX(_Inf_Data,MATCH($F142,_Inf_Country,0),MATCH(J$3,_Inf_Day,0))*$D$2</f>
        <v>0</v>
      </c>
      <c r="L142" s="80" t="e">
        <f>(INDEX(_Inf_Data,MATCH($F142,_Inf_Country,0),MATCH(L$3,_Inf_Day,0))-INDEX(_Inf_Data,MATCH($F142,_Inf_Country,0),MATCH(L$3-1,_Inf_Day,0))*$D$2
+INDEX(_Inf_Data,MATCH($F142,_Inf_Country,0),MATCH(L$3-1,_Inf_Day,0))-INDEX(_Inf_Data,MATCH($F142,_Inf_Country,0),MATCH(L$3-2,_Inf_Day,0))*$D$2
+INDEX(_Inf_Data,MATCH($F142,_Inf_Country,0),MATCH(L$3-2,_Inf_Day,0))-INDEX(_Inf_Data,MATCH($F142,_Inf_Country,0),MATCH(L$3-3,_Inf_Day,0))*$D$2
+INDEX(_Inf_Data,MATCH($F142,_Inf_Country,0),MATCH(L$3-3,_Inf_Day,0))-INDEX(_Inf_Data,MATCH($F142,_Inf_Country,0),MATCH(L$3-4,_Inf_Day,0))*$D$2
+INDEX(_Inf_Data,MATCH($F142,_Inf_Country,0),MATCH(L$3-4,_Inf_Day,0))-INDEX(_Inf_Data,MATCH($F142,_Inf_Country,0),MATCH(L$3-5,_Inf_Day,0))*$D$2)/5</f>
        <v>#N/A</v>
      </c>
      <c r="M142" s="80" t="e">
        <f>(INDEX(_Inf_Data,MATCH($F142,_Inf_Country,0),MATCH(M$3,_Inf_Day,0))-INDEX(_Inf_Data,MATCH($F142,_Inf_Country,0),MATCH(M$3-1,_Inf_Day,0))*$D$2
+INDEX(_Inf_Data,MATCH($F142,_Inf_Country,0),MATCH(M$3-1,_Inf_Day,0))-INDEX(_Inf_Data,MATCH($F142,_Inf_Country,0),MATCH(M$3-2,_Inf_Day,0))*$D$2
+INDEX(_Inf_Data,MATCH($F142,_Inf_Country,0),MATCH(M$3-2,_Inf_Day,0))-INDEX(_Inf_Data,MATCH($F142,_Inf_Country,0),MATCH(M$3-3,_Inf_Day,0))*$D$2
+INDEX(_Inf_Data,MATCH($F142,_Inf_Country,0),MATCH(M$3-3,_Inf_Day,0))-INDEX(_Inf_Data,MATCH($F142,_Inf_Country,0),MATCH(M$3-4,_Inf_Day,0))*$D$2
+INDEX(_Inf_Data,MATCH($F142,_Inf_Country,0),MATCH(M$3-4,_Inf_Day,0))-INDEX(_Inf_Data,MATCH($F142,_Inf_Country,0),MATCH(M$3-5,_Inf_Day,0))*$D$2)/5</f>
        <v>#N/A</v>
      </c>
      <c r="N142" s="80" t="e">
        <f>(INDEX(_Inf_Data,MATCH($F142,_Inf_Country,0),MATCH(N$3,_Inf_Day,0))-INDEX(_Inf_Data,MATCH($F142,_Inf_Country,0),MATCH(N$3-1,_Inf_Day,0))*$D$2
+INDEX(_Inf_Data,MATCH($F142,_Inf_Country,0),MATCH(N$3-1,_Inf_Day,0))-INDEX(_Inf_Data,MATCH($F142,_Inf_Country,0),MATCH(N$3-2,_Inf_Day,0))*$D$2
+INDEX(_Inf_Data,MATCH($F142,_Inf_Country,0),MATCH(N$3-2,_Inf_Day,0))-INDEX(_Inf_Data,MATCH($F142,_Inf_Country,0),MATCH(N$3-3,_Inf_Day,0))*$D$2
+INDEX(_Inf_Data,MATCH($F142,_Inf_Country,0),MATCH(N$3-3,_Inf_Day,0))-INDEX(_Inf_Data,MATCH($F142,_Inf_Country,0),MATCH(N$3-4,_Inf_Day,0))*$D$2
+INDEX(_Inf_Data,MATCH($F142,_Inf_Country,0),MATCH(N$3-4,_Inf_Day,0))-INDEX(_Inf_Data,MATCH($F142,_Inf_Country,0),MATCH(N$3-5,_Inf_Day,0))*$D$2)/5</f>
        <v>#N/A</v>
      </c>
      <c r="O142" s="80">
        <f>(INDEX(_Inf_Data,MATCH($F142,_Inf_Country,0),MATCH(O$3,_Inf_Day,0))-INDEX(_Inf_Data,MATCH($F142,_Inf_Country,0),MATCH(O$3-1,_Inf_Day,0))*$D$2
+INDEX(_Inf_Data,MATCH($F142,_Inf_Country,0),MATCH(O$3-1,_Inf_Day,0))-INDEX(_Inf_Data,MATCH($F142,_Inf_Country,0),MATCH(O$3-2,_Inf_Day,0))*$D$2
+INDEX(_Inf_Data,MATCH($F142,_Inf_Country,0),MATCH(O$3-2,_Inf_Day,0))-INDEX(_Inf_Data,MATCH($F142,_Inf_Country,0),MATCH(O$3-3,_Inf_Day,0))*$D$2
+INDEX(_Inf_Data,MATCH($F142,_Inf_Country,0),MATCH(O$3-3,_Inf_Day,0))-INDEX(_Inf_Data,MATCH($F142,_Inf_Country,0),MATCH(O$3-4,_Inf_Day,0))*$D$2
+INDEX(_Inf_Data,MATCH($F142,_Inf_Country,0),MATCH(O$3-4,_Inf_Day,0))-INDEX(_Inf_Data,MATCH($F142,_Inf_Country,0),MATCH(O$3-5,_Inf_Day,0))*$D$2)/5</f>
        <v>0</v>
      </c>
      <c r="P142" s="80">
        <f>(INDEX(_Inf_Data,MATCH($F142,_Inf_Country,0),MATCH(P$3,_Inf_Day,0))-INDEX(_Inf_Data,MATCH($F142,_Inf_Country,0),MATCH(P$3-1,_Inf_Day,0))*$D$2
+INDEX(_Inf_Data,MATCH($F142,_Inf_Country,0),MATCH(P$3-1,_Inf_Day,0))-INDEX(_Inf_Data,MATCH($F142,_Inf_Country,0),MATCH(P$3-2,_Inf_Day,0))*$D$2
+INDEX(_Inf_Data,MATCH($F142,_Inf_Country,0),MATCH(P$3-2,_Inf_Day,0))-INDEX(_Inf_Data,MATCH($F142,_Inf_Country,0),MATCH(P$3-3,_Inf_Day,0))*$D$2
+INDEX(_Inf_Data,MATCH($F142,_Inf_Country,0),MATCH(P$3-3,_Inf_Day,0))-INDEX(_Inf_Data,MATCH($F142,_Inf_Country,0),MATCH(P$3-4,_Inf_Day,0))*$D$2
+INDEX(_Inf_Data,MATCH($F142,_Inf_Country,0),MATCH(P$3-4,_Inf_Day,0))-INDEX(_Inf_Data,MATCH($F142,_Inf_Country,0),MATCH(P$3-5,_Inf_Day,0))*$D$2)/5</f>
        <v>0</v>
      </c>
      <c r="Q142" s="80">
        <f>(INDEX(_Inf_Data,MATCH($F142,_Inf_Country,0),MATCH(Q$3,_Inf_Day,0))-INDEX(_Inf_Data,MATCH($F142,_Inf_Country,0),MATCH(Q$3-1,_Inf_Day,0))*$D$2
+INDEX(_Inf_Data,MATCH($F142,_Inf_Country,0),MATCH(Q$3-1,_Inf_Day,0))-INDEX(_Inf_Data,MATCH($F142,_Inf_Country,0),MATCH(Q$3-2,_Inf_Day,0))*$D$2
+INDEX(_Inf_Data,MATCH($F142,_Inf_Country,0),MATCH(Q$3-2,_Inf_Day,0))-INDEX(_Inf_Data,MATCH($F142,_Inf_Country,0),MATCH(Q$3-3,_Inf_Day,0))*$D$2
+INDEX(_Inf_Data,MATCH($F142,_Inf_Country,0),MATCH(Q$3-3,_Inf_Day,0))-INDEX(_Inf_Data,MATCH($F142,_Inf_Country,0),MATCH(Q$3-4,_Inf_Day,0))*$D$2
+INDEX(_Inf_Data,MATCH($F142,_Inf_Country,0),MATCH(Q$3-4,_Inf_Day,0))-INDEX(_Inf_Data,MATCH($F142,_Inf_Country,0),MATCH(Q$3-5,_Inf_Day,0))*$D$2)/5</f>
        <v>0</v>
      </c>
      <c r="R142" s="80">
        <f>(INDEX(_Inf_Data,MATCH($F142,_Inf_Country,0),MATCH(R$3,_Inf_Day,0))-INDEX(_Inf_Data,MATCH($F142,_Inf_Country,0),MATCH(R$3-1,_Inf_Day,0))*$D$2
+INDEX(_Inf_Data,MATCH($F142,_Inf_Country,0),MATCH(R$3-1,_Inf_Day,0))-INDEX(_Inf_Data,MATCH($F142,_Inf_Country,0),MATCH(R$3-2,_Inf_Day,0))*$D$2
+INDEX(_Inf_Data,MATCH($F142,_Inf_Country,0),MATCH(R$3-2,_Inf_Day,0))-INDEX(_Inf_Data,MATCH($F142,_Inf_Country,0),MATCH(R$3-3,_Inf_Day,0))*$D$2
+INDEX(_Inf_Data,MATCH($F142,_Inf_Country,0),MATCH(R$3-3,_Inf_Day,0))-INDEX(_Inf_Data,MATCH($F142,_Inf_Country,0),MATCH(R$3-4,_Inf_Day,0))*$D$2
+INDEX(_Inf_Data,MATCH($F142,_Inf_Country,0),MATCH(R$3-4,_Inf_Day,0))-INDEX(_Inf_Data,MATCH($F142,_Inf_Country,0),MATCH(R$3-5,_Inf_Day,0))*$D$2)/5</f>
        <v>0</v>
      </c>
      <c r="S142" s="80">
        <f>(INDEX(_Inf_Data,MATCH($F142,_Inf_Country,0),MATCH(S$3,_Inf_Day,0))-INDEX(_Inf_Data,MATCH($F142,_Inf_Country,0),MATCH(S$3-1,_Inf_Day,0))*$D$2
+INDEX(_Inf_Data,MATCH($F142,_Inf_Country,0),MATCH(S$3-1,_Inf_Day,0))-INDEX(_Inf_Data,MATCH($F142,_Inf_Country,0),MATCH(S$3-2,_Inf_Day,0))*$D$2
+INDEX(_Inf_Data,MATCH($F142,_Inf_Country,0),MATCH(S$3-2,_Inf_Day,0))-INDEX(_Inf_Data,MATCH($F142,_Inf_Country,0),MATCH(S$3-3,_Inf_Day,0))*$D$2
+INDEX(_Inf_Data,MATCH($F142,_Inf_Country,0),MATCH(S$3-3,_Inf_Day,0))-INDEX(_Inf_Data,MATCH($F142,_Inf_Country,0),MATCH(S$3-4,_Inf_Day,0))*$D$2
+INDEX(_Inf_Data,MATCH($F142,_Inf_Country,0),MATCH(S$3-4,_Inf_Day,0))-INDEX(_Inf_Data,MATCH($F142,_Inf_Country,0),MATCH(S$3-5,_Inf_Day,0))*$D$2)/5</f>
        <v>0</v>
      </c>
      <c r="T142" s="80">
        <f>(INDEX(_Inf_Data,MATCH($F142,_Inf_Country,0),MATCH(T$3,_Inf_Day,0))-INDEX(_Inf_Data,MATCH($F142,_Inf_Country,0),MATCH(T$3-1,_Inf_Day,0))*$D$2
+INDEX(_Inf_Data,MATCH($F142,_Inf_Country,0),MATCH(T$3-1,_Inf_Day,0))-INDEX(_Inf_Data,MATCH($F142,_Inf_Country,0),MATCH(T$3-2,_Inf_Day,0))*$D$2
+INDEX(_Inf_Data,MATCH($F142,_Inf_Country,0),MATCH(T$3-2,_Inf_Day,0))-INDEX(_Inf_Data,MATCH($F142,_Inf_Country,0),MATCH(T$3-3,_Inf_Day,0))*$D$2
+INDEX(_Inf_Data,MATCH($F142,_Inf_Country,0),MATCH(T$3-3,_Inf_Day,0))-INDEX(_Inf_Data,MATCH($F142,_Inf_Country,0),MATCH(T$3-4,_Inf_Day,0))*$D$2
+INDEX(_Inf_Data,MATCH($F142,_Inf_Country,0),MATCH(T$3-4,_Inf_Day,0))-INDEX(_Inf_Data,MATCH($F142,_Inf_Country,0),MATCH(T$3-5,_Inf_Day,0))*$D$2)/5</f>
        <v>0</v>
      </c>
      <c r="U142" s="80">
        <f>(INDEX(_Inf_Data,MATCH($F142,_Inf_Country,0),MATCH(U$3,_Inf_Day,0))-INDEX(_Inf_Data,MATCH($F142,_Inf_Country,0),MATCH(U$3-1,_Inf_Day,0))*$D$2
+INDEX(_Inf_Data,MATCH($F142,_Inf_Country,0),MATCH(U$3-1,_Inf_Day,0))-INDEX(_Inf_Data,MATCH($F142,_Inf_Country,0),MATCH(U$3-2,_Inf_Day,0))*$D$2
+INDEX(_Inf_Data,MATCH($F142,_Inf_Country,0),MATCH(U$3-2,_Inf_Day,0))-INDEX(_Inf_Data,MATCH($F142,_Inf_Country,0),MATCH(U$3-3,_Inf_Day,0))*$D$2
+INDEX(_Inf_Data,MATCH($F142,_Inf_Country,0),MATCH(U$3-3,_Inf_Day,0))-INDEX(_Inf_Data,MATCH($F142,_Inf_Country,0),MATCH(U$3-4,_Inf_Day,0))*$D$2
+INDEX(_Inf_Data,MATCH($F142,_Inf_Country,0),MATCH(U$3-4,_Inf_Day,0))-INDEX(_Inf_Data,MATCH($F142,_Inf_Country,0),MATCH(U$3-5,_Inf_Day,0))*$D$2)/5</f>
        <v>0</v>
      </c>
      <c r="V142" s="80">
        <f>(INDEX(_Inf_Data,MATCH($F142,_Inf_Country,0),MATCH(V$3,_Inf_Day,0))-INDEX(_Inf_Data,MATCH($F142,_Inf_Country,0),MATCH(V$3-1,_Inf_Day,0))*$D$2
+INDEX(_Inf_Data,MATCH($F142,_Inf_Country,0),MATCH(V$3-1,_Inf_Day,0))-INDEX(_Inf_Data,MATCH($F142,_Inf_Country,0),MATCH(V$3-2,_Inf_Day,0))*$D$2
+INDEX(_Inf_Data,MATCH($F142,_Inf_Country,0),MATCH(V$3-2,_Inf_Day,0))-INDEX(_Inf_Data,MATCH($F142,_Inf_Country,0),MATCH(V$3-3,_Inf_Day,0))*$D$2
+INDEX(_Inf_Data,MATCH($F142,_Inf_Country,0),MATCH(V$3-3,_Inf_Day,0))-INDEX(_Inf_Data,MATCH($F142,_Inf_Country,0),MATCH(V$3-4,_Inf_Day,0))*$D$2
+INDEX(_Inf_Data,MATCH($F142,_Inf_Country,0),MATCH(V$3-4,_Inf_Day,0))-INDEX(_Inf_Data,MATCH($F142,_Inf_Country,0),MATCH(V$3-5,_Inf_Day,0))*$D$2)/5</f>
        <v>0</v>
      </c>
      <c r="W142" s="80">
        <f>(INDEX(_Inf_Data,MATCH($F142,_Inf_Country,0),MATCH(W$3,_Inf_Day,0))-INDEX(_Inf_Data,MATCH($F142,_Inf_Country,0),MATCH(W$3-1,_Inf_Day,0))*$D$2
+INDEX(_Inf_Data,MATCH($F142,_Inf_Country,0),MATCH(W$3-1,_Inf_Day,0))-INDEX(_Inf_Data,MATCH($F142,_Inf_Country,0),MATCH(W$3-2,_Inf_Day,0))*$D$2
+INDEX(_Inf_Data,MATCH($F142,_Inf_Country,0),MATCH(W$3-2,_Inf_Day,0))-INDEX(_Inf_Data,MATCH($F142,_Inf_Country,0),MATCH(W$3-3,_Inf_Day,0))*$D$2
+INDEX(_Inf_Data,MATCH($F142,_Inf_Country,0),MATCH(W$3-3,_Inf_Day,0))-INDEX(_Inf_Data,MATCH($F142,_Inf_Country,0),MATCH(W$3-4,_Inf_Day,0))*$D$2
+INDEX(_Inf_Data,MATCH($F142,_Inf_Country,0),MATCH(W$3-4,_Inf_Day,0))-INDEX(_Inf_Data,MATCH($F142,_Inf_Country,0),MATCH(W$3-5,_Inf_Day,0))*$D$2)/5</f>
        <v>0</v>
      </c>
      <c r="X142" s="80">
        <f>(INDEX(_Inf_Data,MATCH($F142,_Inf_Country,0),MATCH(X$3,_Inf_Day,0))-INDEX(_Inf_Data,MATCH($F142,_Inf_Country,0),MATCH(X$3-1,_Inf_Day,0))*$D$2
+INDEX(_Inf_Data,MATCH($F142,_Inf_Country,0),MATCH(X$3-1,_Inf_Day,0))-INDEX(_Inf_Data,MATCH($F142,_Inf_Country,0),MATCH(X$3-2,_Inf_Day,0))*$D$2
+INDEX(_Inf_Data,MATCH($F142,_Inf_Country,0),MATCH(X$3-2,_Inf_Day,0))-INDEX(_Inf_Data,MATCH($F142,_Inf_Country,0),MATCH(X$3-3,_Inf_Day,0))*$D$2
+INDEX(_Inf_Data,MATCH($F142,_Inf_Country,0),MATCH(X$3-3,_Inf_Day,0))-INDEX(_Inf_Data,MATCH($F142,_Inf_Country,0),MATCH(X$3-4,_Inf_Day,0))*$D$2
+INDEX(_Inf_Data,MATCH($F142,_Inf_Country,0),MATCH(X$3-4,_Inf_Day,0))-INDEX(_Inf_Data,MATCH($F142,_Inf_Country,0),MATCH(X$3-5,_Inf_Day,0))*$D$2)/5</f>
        <v>0</v>
      </c>
      <c r="Y142" s="80">
        <f>(INDEX(_Inf_Data,MATCH($F142,_Inf_Country,0),MATCH(Y$3,_Inf_Day,0))-INDEX(_Inf_Data,MATCH($F142,_Inf_Country,0),MATCH(Y$3-1,_Inf_Day,0))*$D$2
+INDEX(_Inf_Data,MATCH($F142,_Inf_Country,0),MATCH(Y$3-1,_Inf_Day,0))-INDEX(_Inf_Data,MATCH($F142,_Inf_Country,0),MATCH(Y$3-2,_Inf_Day,0))*$D$2
+INDEX(_Inf_Data,MATCH($F142,_Inf_Country,0),MATCH(Y$3-2,_Inf_Day,0))-INDEX(_Inf_Data,MATCH($F142,_Inf_Country,0),MATCH(Y$3-3,_Inf_Day,0))*$D$2
+INDEX(_Inf_Data,MATCH($F142,_Inf_Country,0),MATCH(Y$3-3,_Inf_Day,0))-INDEX(_Inf_Data,MATCH($F142,_Inf_Country,0),MATCH(Y$3-4,_Inf_Day,0))*$D$2
+INDEX(_Inf_Data,MATCH($F142,_Inf_Country,0),MATCH(Y$3-4,_Inf_Day,0))-INDEX(_Inf_Data,MATCH($F142,_Inf_Country,0),MATCH(Y$3-5,_Inf_Day,0))*$D$2)/5</f>
        <v>0</v>
      </c>
      <c r="Z142" s="80">
        <f>(INDEX(_Inf_Data,MATCH($F142,_Inf_Country,0),MATCH(Z$3,_Inf_Day,0))-INDEX(_Inf_Data,MATCH($F142,_Inf_Country,0),MATCH(Z$3-1,_Inf_Day,0))*$D$2
+INDEX(_Inf_Data,MATCH($F142,_Inf_Country,0),MATCH(Z$3-1,_Inf_Day,0))-INDEX(_Inf_Data,MATCH($F142,_Inf_Country,0),MATCH(Z$3-2,_Inf_Day,0))*$D$2
+INDEX(_Inf_Data,MATCH($F142,_Inf_Country,0),MATCH(Z$3-2,_Inf_Day,0))-INDEX(_Inf_Data,MATCH($F142,_Inf_Country,0),MATCH(Z$3-3,_Inf_Day,0))*$D$2
+INDEX(_Inf_Data,MATCH($F142,_Inf_Country,0),MATCH(Z$3-3,_Inf_Day,0))-INDEX(_Inf_Data,MATCH($F142,_Inf_Country,0),MATCH(Z$3-4,_Inf_Day,0))*$D$2
+INDEX(_Inf_Data,MATCH($F142,_Inf_Country,0),MATCH(Z$3-4,_Inf_Day,0))-INDEX(_Inf_Data,MATCH($F142,_Inf_Country,0),MATCH(Z$3-5,_Inf_Day,0))*$D$2)/5</f>
        <v>0</v>
      </c>
      <c r="AA142" s="80">
        <f>(INDEX(_Inf_Data,MATCH($F142,_Inf_Country,0),MATCH(AA$3,_Inf_Day,0))-INDEX(_Inf_Data,MATCH($F142,_Inf_Country,0),MATCH(AA$3-1,_Inf_Day,0))*$D$2
+INDEX(_Inf_Data,MATCH($F142,_Inf_Country,0),MATCH(AA$3-1,_Inf_Day,0))-INDEX(_Inf_Data,MATCH($F142,_Inf_Country,0),MATCH(AA$3-2,_Inf_Day,0))*$D$2
+INDEX(_Inf_Data,MATCH($F142,_Inf_Country,0),MATCH(AA$3-2,_Inf_Day,0))-INDEX(_Inf_Data,MATCH($F142,_Inf_Country,0),MATCH(AA$3-3,_Inf_Day,0))*$D$2
+INDEX(_Inf_Data,MATCH($F142,_Inf_Country,0),MATCH(AA$3-3,_Inf_Day,0))-INDEX(_Inf_Data,MATCH($F142,_Inf_Country,0),MATCH(AA$3-4,_Inf_Day,0))*$D$2
+INDEX(_Inf_Data,MATCH($F142,_Inf_Country,0),MATCH(AA$3-4,_Inf_Day,0))-INDEX(_Inf_Data,MATCH($F142,_Inf_Country,0),MATCH(AA$3-5,_Inf_Day,0))*$D$2)/5</f>
        <v>0</v>
      </c>
      <c r="AB142" s="80">
        <f>(INDEX(_Inf_Data,MATCH($F142,_Inf_Country,0),MATCH(AB$3,_Inf_Day,0))-INDEX(_Inf_Data,MATCH($F142,_Inf_Country,0),MATCH(AB$3-1,_Inf_Day,0))*$D$2
+INDEX(_Inf_Data,MATCH($F142,_Inf_Country,0),MATCH(AB$3-1,_Inf_Day,0))-INDEX(_Inf_Data,MATCH($F142,_Inf_Country,0),MATCH(AB$3-2,_Inf_Day,0))*$D$2
+INDEX(_Inf_Data,MATCH($F142,_Inf_Country,0),MATCH(AB$3-2,_Inf_Day,0))-INDEX(_Inf_Data,MATCH($F142,_Inf_Country,0),MATCH(AB$3-3,_Inf_Day,0))*$D$2
+INDEX(_Inf_Data,MATCH($F142,_Inf_Country,0),MATCH(AB$3-3,_Inf_Day,0))-INDEX(_Inf_Data,MATCH($F142,_Inf_Country,0),MATCH(AB$3-4,_Inf_Day,0))*$D$2
+INDEX(_Inf_Data,MATCH($F142,_Inf_Country,0),MATCH(AB$3-4,_Inf_Day,0))-INDEX(_Inf_Data,MATCH($F142,_Inf_Country,0),MATCH(AB$3-5,_Inf_Day,0))*$D$2)/5</f>
        <v>0</v>
      </c>
      <c r="AC142" s="80">
        <f>(INDEX(_Inf_Data,MATCH($F142,_Inf_Country,0),MATCH(AC$3,_Inf_Day,0))-INDEX(_Inf_Data,MATCH($F142,_Inf_Country,0),MATCH(AC$3-1,_Inf_Day,0))*$D$2
+INDEX(_Inf_Data,MATCH($F142,_Inf_Country,0),MATCH(AC$3-1,_Inf_Day,0))-INDEX(_Inf_Data,MATCH($F142,_Inf_Country,0),MATCH(AC$3-2,_Inf_Day,0))*$D$2
+INDEX(_Inf_Data,MATCH($F142,_Inf_Country,0),MATCH(AC$3-2,_Inf_Day,0))-INDEX(_Inf_Data,MATCH($F142,_Inf_Country,0),MATCH(AC$3-3,_Inf_Day,0))*$D$2
+INDEX(_Inf_Data,MATCH($F142,_Inf_Country,0),MATCH(AC$3-3,_Inf_Day,0))-INDEX(_Inf_Data,MATCH($F142,_Inf_Country,0),MATCH(AC$3-4,_Inf_Day,0))*$D$2
+INDEX(_Inf_Data,MATCH($F142,_Inf_Country,0),MATCH(AC$3-4,_Inf_Day,0))-INDEX(_Inf_Data,MATCH($F142,_Inf_Country,0),MATCH(AC$3-5,_Inf_Day,0))*$D$2)/5</f>
        <v>0</v>
      </c>
      <c r="AD142" s="80">
        <f>(INDEX(_Inf_Data,MATCH($F142,_Inf_Country,0),MATCH(AD$3,_Inf_Day,0))-INDEX(_Inf_Data,MATCH($F142,_Inf_Country,0),MATCH(AD$3-1,_Inf_Day,0))*$D$2
+INDEX(_Inf_Data,MATCH($F142,_Inf_Country,0),MATCH(AD$3-1,_Inf_Day,0))-INDEX(_Inf_Data,MATCH($F142,_Inf_Country,0),MATCH(AD$3-2,_Inf_Day,0))*$D$2
+INDEX(_Inf_Data,MATCH($F142,_Inf_Country,0),MATCH(AD$3-2,_Inf_Day,0))-INDEX(_Inf_Data,MATCH($F142,_Inf_Country,0),MATCH(AD$3-3,_Inf_Day,0))*$D$2
+INDEX(_Inf_Data,MATCH($F142,_Inf_Country,0),MATCH(AD$3-3,_Inf_Day,0))-INDEX(_Inf_Data,MATCH($F142,_Inf_Country,0),MATCH(AD$3-4,_Inf_Day,0))*$D$2
+INDEX(_Inf_Data,MATCH($F142,_Inf_Country,0),MATCH(AD$3-4,_Inf_Day,0))-INDEX(_Inf_Data,MATCH($F142,_Inf_Country,0),MATCH(AD$3-5,_Inf_Day,0))*$D$2)/5</f>
        <v>0</v>
      </c>
      <c r="AE142" s="80">
        <f>(INDEX(_Inf_Data,MATCH($F142,_Inf_Country,0),MATCH(AE$3,_Inf_Day,0))-INDEX(_Inf_Data,MATCH($F142,_Inf_Country,0),MATCH(AE$3-1,_Inf_Day,0))*$D$2
+INDEX(_Inf_Data,MATCH($F142,_Inf_Country,0),MATCH(AE$3-1,_Inf_Day,0))-INDEX(_Inf_Data,MATCH($F142,_Inf_Country,0),MATCH(AE$3-2,_Inf_Day,0))*$D$2
+INDEX(_Inf_Data,MATCH($F142,_Inf_Country,0),MATCH(AE$3-2,_Inf_Day,0))-INDEX(_Inf_Data,MATCH($F142,_Inf_Country,0),MATCH(AE$3-3,_Inf_Day,0))*$D$2
+INDEX(_Inf_Data,MATCH($F142,_Inf_Country,0),MATCH(AE$3-3,_Inf_Day,0))-INDEX(_Inf_Data,MATCH($F142,_Inf_Country,0),MATCH(AE$3-4,_Inf_Day,0))*$D$2
+INDEX(_Inf_Data,MATCH($F142,_Inf_Country,0),MATCH(AE$3-4,_Inf_Day,0))-INDEX(_Inf_Data,MATCH($F142,_Inf_Country,0),MATCH(AE$3-5,_Inf_Day,0))*$D$2)/5</f>
        <v>0</v>
      </c>
      <c r="AF142" s="80">
        <f>(INDEX(_Inf_Data,MATCH($F142,_Inf_Country,0),MATCH(AF$3,_Inf_Day,0))-INDEX(_Inf_Data,MATCH($F142,_Inf_Country,0),MATCH(AF$3-1,_Inf_Day,0))*$D$2
+INDEX(_Inf_Data,MATCH($F142,_Inf_Country,0),MATCH(AF$3-1,_Inf_Day,0))-INDEX(_Inf_Data,MATCH($F142,_Inf_Country,0),MATCH(AF$3-2,_Inf_Day,0))*$D$2
+INDEX(_Inf_Data,MATCH($F142,_Inf_Country,0),MATCH(AF$3-2,_Inf_Day,0))-INDEX(_Inf_Data,MATCH($F142,_Inf_Country,0),MATCH(AF$3-3,_Inf_Day,0))*$D$2
+INDEX(_Inf_Data,MATCH($F142,_Inf_Country,0),MATCH(AF$3-3,_Inf_Day,0))-INDEX(_Inf_Data,MATCH($F142,_Inf_Country,0),MATCH(AF$3-4,_Inf_Day,0))*$D$2
+INDEX(_Inf_Data,MATCH($F142,_Inf_Country,0),MATCH(AF$3-4,_Inf_Day,0))-INDEX(_Inf_Data,MATCH($F142,_Inf_Country,0),MATCH(AF$3-5,_Inf_Day,0))*$D$2)/5</f>
        <v>0</v>
      </c>
      <c r="AG142" s="80">
        <f>(INDEX(_Inf_Data,MATCH($F142,_Inf_Country,0),MATCH(AG$3,_Inf_Day,0))-INDEX(_Inf_Data,MATCH($F142,_Inf_Country,0),MATCH(AG$3-1,_Inf_Day,0))*$D$2
+INDEX(_Inf_Data,MATCH($F142,_Inf_Country,0),MATCH(AG$3-1,_Inf_Day,0))-INDEX(_Inf_Data,MATCH($F142,_Inf_Country,0),MATCH(AG$3-2,_Inf_Day,0))*$D$2
+INDEX(_Inf_Data,MATCH($F142,_Inf_Country,0),MATCH(AG$3-2,_Inf_Day,0))-INDEX(_Inf_Data,MATCH($F142,_Inf_Country,0),MATCH(AG$3-3,_Inf_Day,0))*$D$2
+INDEX(_Inf_Data,MATCH($F142,_Inf_Country,0),MATCH(AG$3-3,_Inf_Day,0))-INDEX(_Inf_Data,MATCH($F142,_Inf_Country,0),MATCH(AG$3-4,_Inf_Day,0))*$D$2
+INDEX(_Inf_Data,MATCH($F142,_Inf_Country,0),MATCH(AG$3-4,_Inf_Day,0))-INDEX(_Inf_Data,MATCH($F142,_Inf_Country,0),MATCH(AG$3-5,_Inf_Day,0))*$D$2)/5</f>
        <v>0</v>
      </c>
      <c r="AH142" s="80">
        <f>(INDEX(_Inf_Data,MATCH($F142,_Inf_Country,0),MATCH(AH$3,_Inf_Day,0))-INDEX(_Inf_Data,MATCH($F142,_Inf_Country,0),MATCH(AH$3-1,_Inf_Day,0))*$D$2
+INDEX(_Inf_Data,MATCH($F142,_Inf_Country,0),MATCH(AH$3-1,_Inf_Day,0))-INDEX(_Inf_Data,MATCH($F142,_Inf_Country,0),MATCH(AH$3-2,_Inf_Day,0))*$D$2
+INDEX(_Inf_Data,MATCH($F142,_Inf_Country,0),MATCH(AH$3-2,_Inf_Day,0))-INDEX(_Inf_Data,MATCH($F142,_Inf_Country,0),MATCH(AH$3-3,_Inf_Day,0))*$D$2
+INDEX(_Inf_Data,MATCH($F142,_Inf_Country,0),MATCH(AH$3-3,_Inf_Day,0))-INDEX(_Inf_Data,MATCH($F142,_Inf_Country,0),MATCH(AH$3-4,_Inf_Day,0))*$D$2
+INDEX(_Inf_Data,MATCH($F142,_Inf_Country,0),MATCH(AH$3-4,_Inf_Day,0))-INDEX(_Inf_Data,MATCH($F142,_Inf_Country,0),MATCH(AH$3-5,_Inf_Day,0))*$D$2)/5</f>
        <v>0</v>
      </c>
      <c r="AI142" s="80">
        <f>(INDEX(_Inf_Data,MATCH($F142,_Inf_Country,0),MATCH(AI$3,_Inf_Day,0))-INDEX(_Inf_Data,MATCH($F142,_Inf_Country,0),MATCH(AI$3-1,_Inf_Day,0))*$D$2
+INDEX(_Inf_Data,MATCH($F142,_Inf_Country,0),MATCH(AI$3-1,_Inf_Day,0))-INDEX(_Inf_Data,MATCH($F142,_Inf_Country,0),MATCH(AI$3-2,_Inf_Day,0))*$D$2
+INDEX(_Inf_Data,MATCH($F142,_Inf_Country,0),MATCH(AI$3-2,_Inf_Day,0))-INDEX(_Inf_Data,MATCH($F142,_Inf_Country,0),MATCH(AI$3-3,_Inf_Day,0))*$D$2
+INDEX(_Inf_Data,MATCH($F142,_Inf_Country,0),MATCH(AI$3-3,_Inf_Day,0))-INDEX(_Inf_Data,MATCH($F142,_Inf_Country,0),MATCH(AI$3-4,_Inf_Day,0))*$D$2
+INDEX(_Inf_Data,MATCH($F142,_Inf_Country,0),MATCH(AI$3-4,_Inf_Day,0))-INDEX(_Inf_Data,MATCH($F142,_Inf_Country,0),MATCH(AI$3-5,_Inf_Day,0))*$D$2)/5</f>
        <v>0</v>
      </c>
      <c r="AJ142" s="80">
        <f>(INDEX(_Inf_Data,MATCH($F142,_Inf_Country,0),MATCH(AJ$3,_Inf_Day,0))-INDEX(_Inf_Data,MATCH($F142,_Inf_Country,0),MATCH(AJ$3-1,_Inf_Day,0))*$D$2
+INDEX(_Inf_Data,MATCH($F142,_Inf_Country,0),MATCH(AJ$3-1,_Inf_Day,0))-INDEX(_Inf_Data,MATCH($F142,_Inf_Country,0),MATCH(AJ$3-2,_Inf_Day,0))*$D$2
+INDEX(_Inf_Data,MATCH($F142,_Inf_Country,0),MATCH(AJ$3-2,_Inf_Day,0))-INDEX(_Inf_Data,MATCH($F142,_Inf_Country,0),MATCH(AJ$3-3,_Inf_Day,0))*$D$2
+INDEX(_Inf_Data,MATCH($F142,_Inf_Country,0),MATCH(AJ$3-3,_Inf_Day,0))-INDEX(_Inf_Data,MATCH($F142,_Inf_Country,0),MATCH(AJ$3-4,_Inf_Day,0))*$D$2
+INDEX(_Inf_Data,MATCH($F142,_Inf_Country,0),MATCH(AJ$3-4,_Inf_Day,0))-INDEX(_Inf_Data,MATCH($F142,_Inf_Country,0),MATCH(AJ$3-5,_Inf_Day,0))*$D$2)/5</f>
        <v>0</v>
      </c>
      <c r="AK142" s="80">
        <f>(INDEX(_Inf_Data,MATCH($F142,_Inf_Country,0),MATCH(AK$3,_Inf_Day,0))-INDEX(_Inf_Data,MATCH($F142,_Inf_Country,0),MATCH(AK$3-1,_Inf_Day,0))*$D$2
+INDEX(_Inf_Data,MATCH($F142,_Inf_Country,0),MATCH(AK$3-1,_Inf_Day,0))-INDEX(_Inf_Data,MATCH($F142,_Inf_Country,0),MATCH(AK$3-2,_Inf_Day,0))*$D$2
+INDEX(_Inf_Data,MATCH($F142,_Inf_Country,0),MATCH(AK$3-2,_Inf_Day,0))-INDEX(_Inf_Data,MATCH($F142,_Inf_Country,0),MATCH(AK$3-3,_Inf_Day,0))*$D$2
+INDEX(_Inf_Data,MATCH($F142,_Inf_Country,0),MATCH(AK$3-3,_Inf_Day,0))-INDEX(_Inf_Data,MATCH($F142,_Inf_Country,0),MATCH(AK$3-4,_Inf_Day,0))*$D$2
+INDEX(_Inf_Data,MATCH($F142,_Inf_Country,0),MATCH(AK$3-4,_Inf_Day,0))-INDEX(_Inf_Data,MATCH($F142,_Inf_Country,0),MATCH(AK$3-5,_Inf_Day,0))*$D$2)/5</f>
        <v>0</v>
      </c>
      <c r="AL142" s="80">
        <f>(INDEX(_Inf_Data,MATCH($F142,_Inf_Country,0),MATCH(AL$3,_Inf_Day,0))-INDEX(_Inf_Data,MATCH($F142,_Inf_Country,0),MATCH(AL$3-1,_Inf_Day,0))*$D$2
+INDEX(_Inf_Data,MATCH($F142,_Inf_Country,0),MATCH(AL$3-1,_Inf_Day,0))-INDEX(_Inf_Data,MATCH($F142,_Inf_Country,0),MATCH(AL$3-2,_Inf_Day,0))*$D$2
+INDEX(_Inf_Data,MATCH($F142,_Inf_Country,0),MATCH(AL$3-2,_Inf_Day,0))-INDEX(_Inf_Data,MATCH($F142,_Inf_Country,0),MATCH(AL$3-3,_Inf_Day,0))*$D$2
+INDEX(_Inf_Data,MATCH($F142,_Inf_Country,0),MATCH(AL$3-3,_Inf_Day,0))-INDEX(_Inf_Data,MATCH($F142,_Inf_Country,0),MATCH(AL$3-4,_Inf_Day,0))*$D$2
+INDEX(_Inf_Data,MATCH($F142,_Inf_Country,0),MATCH(AL$3-4,_Inf_Day,0))-INDEX(_Inf_Data,MATCH($F142,_Inf_Country,0),MATCH(AL$3-5,_Inf_Day,0))*$D$2)/5</f>
        <v>0</v>
      </c>
      <c r="AM142" s="80">
        <f>(INDEX(_Inf_Data,MATCH($F142,_Inf_Country,0),MATCH(AM$3,_Inf_Day,0))-INDEX(_Inf_Data,MATCH($F142,_Inf_Country,0),MATCH(AM$3-1,_Inf_Day,0))*$D$2
+INDEX(_Inf_Data,MATCH($F142,_Inf_Country,0),MATCH(AM$3-1,_Inf_Day,0))-INDEX(_Inf_Data,MATCH($F142,_Inf_Country,0),MATCH(AM$3-2,_Inf_Day,0))*$D$2
+INDEX(_Inf_Data,MATCH($F142,_Inf_Country,0),MATCH(AM$3-2,_Inf_Day,0))-INDEX(_Inf_Data,MATCH($F142,_Inf_Country,0),MATCH(AM$3-3,_Inf_Day,0))*$D$2
+INDEX(_Inf_Data,MATCH($F142,_Inf_Country,0),MATCH(AM$3-3,_Inf_Day,0))-INDEX(_Inf_Data,MATCH($F142,_Inf_Country,0),MATCH(AM$3-4,_Inf_Day,0))*$D$2
+INDEX(_Inf_Data,MATCH($F142,_Inf_Country,0),MATCH(AM$3-4,_Inf_Day,0))-INDEX(_Inf_Data,MATCH($F142,_Inf_Country,0),MATCH(AM$3-5,_Inf_Day,0))*$D$2)/5</f>
        <v>0</v>
      </c>
      <c r="AN142" s="80">
        <f>(INDEX(_Inf_Data,MATCH($F142,_Inf_Country,0),MATCH(AN$3,_Inf_Day,0))-INDEX(_Inf_Data,MATCH($F142,_Inf_Country,0),MATCH(AN$3-1,_Inf_Day,0))*$D$2
+INDEX(_Inf_Data,MATCH($F142,_Inf_Country,0),MATCH(AN$3-1,_Inf_Day,0))-INDEX(_Inf_Data,MATCH($F142,_Inf_Country,0),MATCH(AN$3-2,_Inf_Day,0))*$D$2
+INDEX(_Inf_Data,MATCH($F142,_Inf_Country,0),MATCH(AN$3-2,_Inf_Day,0))-INDEX(_Inf_Data,MATCH($F142,_Inf_Country,0),MATCH(AN$3-3,_Inf_Day,0))*$D$2
+INDEX(_Inf_Data,MATCH($F142,_Inf_Country,0),MATCH(AN$3-3,_Inf_Day,0))-INDEX(_Inf_Data,MATCH($F142,_Inf_Country,0),MATCH(AN$3-4,_Inf_Day,0))*$D$2
+INDEX(_Inf_Data,MATCH($F142,_Inf_Country,0),MATCH(AN$3-4,_Inf_Day,0))-INDEX(_Inf_Data,MATCH($F142,_Inf_Country,0),MATCH(AN$3-5,_Inf_Day,0))*$D$2)/5</f>
        <v>0</v>
      </c>
      <c r="AO142" s="80">
        <f>(INDEX(_Inf_Data,MATCH($F142,_Inf_Country,0),MATCH(AO$3,_Inf_Day,0))-INDEX(_Inf_Data,MATCH($F142,_Inf_Country,0),MATCH(AO$3-1,_Inf_Day,0))*$D$2
+INDEX(_Inf_Data,MATCH($F142,_Inf_Country,0),MATCH(AO$3-1,_Inf_Day,0))-INDEX(_Inf_Data,MATCH($F142,_Inf_Country,0),MATCH(AO$3-2,_Inf_Day,0))*$D$2
+INDEX(_Inf_Data,MATCH($F142,_Inf_Country,0),MATCH(AO$3-2,_Inf_Day,0))-INDEX(_Inf_Data,MATCH($F142,_Inf_Country,0),MATCH(AO$3-3,_Inf_Day,0))*$D$2
+INDEX(_Inf_Data,MATCH($F142,_Inf_Country,0),MATCH(AO$3-3,_Inf_Day,0))-INDEX(_Inf_Data,MATCH($F142,_Inf_Country,0),MATCH(AO$3-4,_Inf_Day,0))*$D$2
+INDEX(_Inf_Data,MATCH($F142,_Inf_Country,0),MATCH(AO$3-4,_Inf_Day,0))-INDEX(_Inf_Data,MATCH($F142,_Inf_Country,0),MATCH(AO$3-5,_Inf_Day,0))*$D$2)/5</f>
        <v>0</v>
      </c>
      <c r="AP142" s="80">
        <f>(INDEX(_Inf_Data,MATCH($F142,_Inf_Country,0),MATCH(AP$3,_Inf_Day,0))-INDEX(_Inf_Data,MATCH($F142,_Inf_Country,0),MATCH(AP$3-1,_Inf_Day,0))*$D$2
+INDEX(_Inf_Data,MATCH($F142,_Inf_Country,0),MATCH(AP$3-1,_Inf_Day,0))-INDEX(_Inf_Data,MATCH($F142,_Inf_Country,0),MATCH(AP$3-2,_Inf_Day,0))*$D$2
+INDEX(_Inf_Data,MATCH($F142,_Inf_Country,0),MATCH(AP$3-2,_Inf_Day,0))-INDEX(_Inf_Data,MATCH($F142,_Inf_Country,0),MATCH(AP$3-3,_Inf_Day,0))*$D$2
+INDEX(_Inf_Data,MATCH($F142,_Inf_Country,0),MATCH(AP$3-3,_Inf_Day,0))-INDEX(_Inf_Data,MATCH($F142,_Inf_Country,0),MATCH(AP$3-4,_Inf_Day,0))*$D$2
+INDEX(_Inf_Data,MATCH($F142,_Inf_Country,0),MATCH(AP$3-4,_Inf_Day,0))-INDEX(_Inf_Data,MATCH($F142,_Inf_Country,0),MATCH(AP$3-5,_Inf_Day,0))*$D$2)/5</f>
        <v>0</v>
      </c>
      <c r="AQ142" s="80">
        <f>(INDEX(_Inf_Data,MATCH($F142,_Inf_Country,0),MATCH(AQ$3,_Inf_Day,0))-INDEX(_Inf_Data,MATCH($F142,_Inf_Country,0),MATCH(AQ$3-1,_Inf_Day,0))*$D$2
+INDEX(_Inf_Data,MATCH($F142,_Inf_Country,0),MATCH(AQ$3-1,_Inf_Day,0))-INDEX(_Inf_Data,MATCH($F142,_Inf_Country,0),MATCH(AQ$3-2,_Inf_Day,0))*$D$2
+INDEX(_Inf_Data,MATCH($F142,_Inf_Country,0),MATCH(AQ$3-2,_Inf_Day,0))-INDEX(_Inf_Data,MATCH($F142,_Inf_Country,0),MATCH(AQ$3-3,_Inf_Day,0))*$D$2
+INDEX(_Inf_Data,MATCH($F142,_Inf_Country,0),MATCH(AQ$3-3,_Inf_Day,0))-INDEX(_Inf_Data,MATCH($F142,_Inf_Country,0),MATCH(AQ$3-4,_Inf_Day,0))*$D$2
+INDEX(_Inf_Data,MATCH($F142,_Inf_Country,0),MATCH(AQ$3-4,_Inf_Day,0))-INDEX(_Inf_Data,MATCH($F142,_Inf_Country,0),MATCH(AQ$3-5,_Inf_Day,0))*$D$2)/5</f>
        <v>0</v>
      </c>
      <c r="AR142" s="80">
        <f>(INDEX(_Inf_Data,MATCH($F142,_Inf_Country,0),MATCH(AR$3,_Inf_Day,0))-INDEX(_Inf_Data,MATCH($F142,_Inf_Country,0),MATCH(AR$3-1,_Inf_Day,0))*$D$2
+INDEX(_Inf_Data,MATCH($F142,_Inf_Country,0),MATCH(AR$3-1,_Inf_Day,0))-INDEX(_Inf_Data,MATCH($F142,_Inf_Country,0),MATCH(AR$3-2,_Inf_Day,0))*$D$2
+INDEX(_Inf_Data,MATCH($F142,_Inf_Country,0),MATCH(AR$3-2,_Inf_Day,0))-INDEX(_Inf_Data,MATCH($F142,_Inf_Country,0),MATCH(AR$3-3,_Inf_Day,0))*$D$2
+INDEX(_Inf_Data,MATCH($F142,_Inf_Country,0),MATCH(AR$3-3,_Inf_Day,0))-INDEX(_Inf_Data,MATCH($F142,_Inf_Country,0),MATCH(AR$3-4,_Inf_Day,0))*$D$2
+INDEX(_Inf_Data,MATCH($F142,_Inf_Country,0),MATCH(AR$3-4,_Inf_Day,0))-INDEX(_Inf_Data,MATCH($F142,_Inf_Country,0),MATCH(AR$3-5,_Inf_Day,0))*$D$2)/5</f>
        <v>0</v>
      </c>
      <c r="AS142" s="80">
        <f>(INDEX(_Inf_Data,MATCH($F142,_Inf_Country,0),MATCH(AS$3,_Inf_Day,0))-INDEX(_Inf_Data,MATCH($F142,_Inf_Country,0),MATCH(AS$3-1,_Inf_Day,0))*$D$2
+INDEX(_Inf_Data,MATCH($F142,_Inf_Country,0),MATCH(AS$3-1,_Inf_Day,0))-INDEX(_Inf_Data,MATCH($F142,_Inf_Country,0),MATCH(AS$3-2,_Inf_Day,0))*$D$2
+INDEX(_Inf_Data,MATCH($F142,_Inf_Country,0),MATCH(AS$3-2,_Inf_Day,0))-INDEX(_Inf_Data,MATCH($F142,_Inf_Country,0),MATCH(AS$3-3,_Inf_Day,0))*$D$2
+INDEX(_Inf_Data,MATCH($F142,_Inf_Country,0),MATCH(AS$3-3,_Inf_Day,0))-INDEX(_Inf_Data,MATCH($F142,_Inf_Country,0),MATCH(AS$3-4,_Inf_Day,0))*$D$2
+INDEX(_Inf_Data,MATCH($F142,_Inf_Country,0),MATCH(AS$3-4,_Inf_Day,0))-INDEX(_Inf_Data,MATCH($F142,_Inf_Country,0),MATCH(AS$3-5,_Inf_Day,0))*$D$2)/5</f>
        <v>0</v>
      </c>
      <c r="AT142" s="80">
        <f>(INDEX(_Inf_Data,MATCH($F142,_Inf_Country,0),MATCH(AT$3,_Inf_Day,0))-INDEX(_Inf_Data,MATCH($F142,_Inf_Country,0),MATCH(AT$3-1,_Inf_Day,0))*$D$2
+INDEX(_Inf_Data,MATCH($F142,_Inf_Country,0),MATCH(AT$3-1,_Inf_Day,0))-INDEX(_Inf_Data,MATCH($F142,_Inf_Country,0),MATCH(AT$3-2,_Inf_Day,0))*$D$2
+INDEX(_Inf_Data,MATCH($F142,_Inf_Country,0),MATCH(AT$3-2,_Inf_Day,0))-INDEX(_Inf_Data,MATCH($F142,_Inf_Country,0),MATCH(AT$3-3,_Inf_Day,0))*$D$2
+INDEX(_Inf_Data,MATCH($F142,_Inf_Country,0),MATCH(AT$3-3,_Inf_Day,0))-INDEX(_Inf_Data,MATCH($F142,_Inf_Country,0),MATCH(AT$3-4,_Inf_Day,0))*$D$2
+INDEX(_Inf_Data,MATCH($F142,_Inf_Country,0),MATCH(AT$3-4,_Inf_Day,0))-INDEX(_Inf_Data,MATCH($F142,_Inf_Country,0),MATCH(AT$3-5,_Inf_Day,0))*$D$2)/5</f>
        <v>0</v>
      </c>
      <c r="AU142" s="80">
        <f>(INDEX(_Inf_Data,MATCH($F142,_Inf_Country,0),MATCH(AU$3,_Inf_Day,0))-INDEX(_Inf_Data,MATCH($F142,_Inf_Country,0),MATCH(AU$3-1,_Inf_Day,0))*$D$2
+INDEX(_Inf_Data,MATCH($F142,_Inf_Country,0),MATCH(AU$3-1,_Inf_Day,0))-INDEX(_Inf_Data,MATCH($F142,_Inf_Country,0),MATCH(AU$3-2,_Inf_Day,0))*$D$2
+INDEX(_Inf_Data,MATCH($F142,_Inf_Country,0),MATCH(AU$3-2,_Inf_Day,0))-INDEX(_Inf_Data,MATCH($F142,_Inf_Country,0),MATCH(AU$3-3,_Inf_Day,0))*$D$2
+INDEX(_Inf_Data,MATCH($F142,_Inf_Country,0),MATCH(AU$3-3,_Inf_Day,0))-INDEX(_Inf_Data,MATCH($F142,_Inf_Country,0),MATCH(AU$3-4,_Inf_Day,0))*$D$2
+INDEX(_Inf_Data,MATCH($F142,_Inf_Country,0),MATCH(AU$3-4,_Inf_Day,0))-INDEX(_Inf_Data,MATCH($F142,_Inf_Country,0),MATCH(AU$3-5,_Inf_Day,0))*$D$2)/5</f>
        <v>0.2</v>
      </c>
      <c r="AV142" s="80">
        <f>(INDEX(_Inf_Data,MATCH($F142,_Inf_Country,0),MATCH(AV$3,_Inf_Day,0))-INDEX(_Inf_Data,MATCH($F142,_Inf_Country,0),MATCH(AV$3-1,_Inf_Day,0))*$D$2
+INDEX(_Inf_Data,MATCH($F142,_Inf_Country,0),MATCH(AV$3-1,_Inf_Day,0))-INDEX(_Inf_Data,MATCH($F142,_Inf_Country,0),MATCH(AV$3-2,_Inf_Day,0))*$D$2
+INDEX(_Inf_Data,MATCH($F142,_Inf_Country,0),MATCH(AV$3-2,_Inf_Day,0))-INDEX(_Inf_Data,MATCH($F142,_Inf_Country,0),MATCH(AV$3-3,_Inf_Day,0))*$D$2
+INDEX(_Inf_Data,MATCH($F142,_Inf_Country,0),MATCH(AV$3-3,_Inf_Day,0))-INDEX(_Inf_Data,MATCH($F142,_Inf_Country,0),MATCH(AV$3-4,_Inf_Day,0))*$D$2
+INDEX(_Inf_Data,MATCH($F142,_Inf_Country,0),MATCH(AV$3-4,_Inf_Day,0))-INDEX(_Inf_Data,MATCH($F142,_Inf_Country,0),MATCH(AV$3-5,_Inf_Day,0))*$D$2)/5</f>
        <v>0.2</v>
      </c>
      <c r="AW142" s="80">
        <f>(INDEX(_Inf_Data,MATCH($F142,_Inf_Country,0),MATCH(AW$3,_Inf_Day,0))-INDEX(_Inf_Data,MATCH($F142,_Inf_Country,0),MATCH(AW$3-1,_Inf_Day,0))*$D$2
+INDEX(_Inf_Data,MATCH($F142,_Inf_Country,0),MATCH(AW$3-1,_Inf_Day,0))-INDEX(_Inf_Data,MATCH($F142,_Inf_Country,0),MATCH(AW$3-2,_Inf_Day,0))*$D$2
+INDEX(_Inf_Data,MATCH($F142,_Inf_Country,0),MATCH(AW$3-2,_Inf_Day,0))-INDEX(_Inf_Data,MATCH($F142,_Inf_Country,0),MATCH(AW$3-3,_Inf_Day,0))*$D$2
+INDEX(_Inf_Data,MATCH($F142,_Inf_Country,0),MATCH(AW$3-3,_Inf_Day,0))-INDEX(_Inf_Data,MATCH($F142,_Inf_Country,0),MATCH(AW$3-4,_Inf_Day,0))*$D$2
+INDEX(_Inf_Data,MATCH($F142,_Inf_Country,0),MATCH(AW$3-4,_Inf_Day,0))-INDEX(_Inf_Data,MATCH($F142,_Inf_Country,0),MATCH(AW$3-5,_Inf_Day,0))*$D$2)/5</f>
        <v>0.2</v>
      </c>
      <c r="AX142" s="80">
        <f>(INDEX(_Inf_Data,MATCH($F142,_Inf_Country,0),MATCH(AX$3,_Inf_Day,0))-INDEX(_Inf_Data,MATCH($F142,_Inf_Country,0),MATCH(AX$3-1,_Inf_Day,0))*$D$2
+INDEX(_Inf_Data,MATCH($F142,_Inf_Country,0),MATCH(AX$3-1,_Inf_Day,0))-INDEX(_Inf_Data,MATCH($F142,_Inf_Country,0),MATCH(AX$3-2,_Inf_Day,0))*$D$2
+INDEX(_Inf_Data,MATCH($F142,_Inf_Country,0),MATCH(AX$3-2,_Inf_Day,0))-INDEX(_Inf_Data,MATCH($F142,_Inf_Country,0),MATCH(AX$3-3,_Inf_Day,0))*$D$2
+INDEX(_Inf_Data,MATCH($F142,_Inf_Country,0),MATCH(AX$3-3,_Inf_Day,0))-INDEX(_Inf_Data,MATCH($F142,_Inf_Country,0),MATCH(AX$3-4,_Inf_Day,0))*$D$2
+INDEX(_Inf_Data,MATCH($F142,_Inf_Country,0),MATCH(AX$3-4,_Inf_Day,0))-INDEX(_Inf_Data,MATCH($F142,_Inf_Country,0),MATCH(AX$3-5,_Inf_Day,0))*$D$2)/5</f>
        <v>0.2</v>
      </c>
      <c r="AY142" s="80">
        <f>(INDEX(_Inf_Data,MATCH($F142,_Inf_Country,0),MATCH(AY$3,_Inf_Day,0))-INDEX(_Inf_Data,MATCH($F142,_Inf_Country,0),MATCH(AY$3-1,_Inf_Day,0))*$D$2
+INDEX(_Inf_Data,MATCH($F142,_Inf_Country,0),MATCH(AY$3-1,_Inf_Day,0))-INDEX(_Inf_Data,MATCH($F142,_Inf_Country,0),MATCH(AY$3-2,_Inf_Day,0))*$D$2
+INDEX(_Inf_Data,MATCH($F142,_Inf_Country,0),MATCH(AY$3-2,_Inf_Day,0))-INDEX(_Inf_Data,MATCH($F142,_Inf_Country,0),MATCH(AY$3-3,_Inf_Day,0))*$D$2
+INDEX(_Inf_Data,MATCH($F142,_Inf_Country,0),MATCH(AY$3-3,_Inf_Day,0))-INDEX(_Inf_Data,MATCH($F142,_Inf_Country,0),MATCH(AY$3-4,_Inf_Day,0))*$D$2
+INDEX(_Inf_Data,MATCH($F142,_Inf_Country,0),MATCH(AY$3-4,_Inf_Day,0))-INDEX(_Inf_Data,MATCH($F142,_Inf_Country,0),MATCH(AY$3-5,_Inf_Day,0))*$D$2)/5</f>
        <v>0.2</v>
      </c>
      <c r="AZ142" s="80">
        <f>(INDEX(_Inf_Data,MATCH($F142,_Inf_Country,0),MATCH(AZ$3,_Inf_Day,0))-INDEX(_Inf_Data,MATCH($F142,_Inf_Country,0),MATCH(AZ$3-1,_Inf_Day,0))*$D$2
+INDEX(_Inf_Data,MATCH($F142,_Inf_Country,0),MATCH(AZ$3-1,_Inf_Day,0))-INDEX(_Inf_Data,MATCH($F142,_Inf_Country,0),MATCH(AZ$3-2,_Inf_Day,0))*$D$2
+INDEX(_Inf_Data,MATCH($F142,_Inf_Country,0),MATCH(AZ$3-2,_Inf_Day,0))-INDEX(_Inf_Data,MATCH($F142,_Inf_Country,0),MATCH(AZ$3-3,_Inf_Day,0))*$D$2
+INDEX(_Inf_Data,MATCH($F142,_Inf_Country,0),MATCH(AZ$3-3,_Inf_Day,0))-INDEX(_Inf_Data,MATCH($F142,_Inf_Country,0),MATCH(AZ$3-4,_Inf_Day,0))*$D$2
+INDEX(_Inf_Data,MATCH($F142,_Inf_Country,0),MATCH(AZ$3-4,_Inf_Day,0))-INDEX(_Inf_Data,MATCH($F142,_Inf_Country,0),MATCH(AZ$3-5,_Inf_Day,0))*$D$2)/5</f>
        <v>1</v>
      </c>
      <c r="BA142" s="80">
        <f>(INDEX(_Inf_Data,MATCH($F142,_Inf_Country,0),MATCH(BA$3,_Inf_Day,0))-INDEX(_Inf_Data,MATCH($F142,_Inf_Country,0),MATCH(BA$3-1,_Inf_Day,0))*$D$2
+INDEX(_Inf_Data,MATCH($F142,_Inf_Country,0),MATCH(BA$3-1,_Inf_Day,0))-INDEX(_Inf_Data,MATCH($F142,_Inf_Country,0),MATCH(BA$3-2,_Inf_Day,0))*$D$2
+INDEX(_Inf_Data,MATCH($F142,_Inf_Country,0),MATCH(BA$3-2,_Inf_Day,0))-INDEX(_Inf_Data,MATCH($F142,_Inf_Country,0),MATCH(BA$3-3,_Inf_Day,0))*$D$2
+INDEX(_Inf_Data,MATCH($F142,_Inf_Country,0),MATCH(BA$3-3,_Inf_Day,0))-INDEX(_Inf_Data,MATCH($F142,_Inf_Country,0),MATCH(BA$3-4,_Inf_Day,0))*$D$2
+INDEX(_Inf_Data,MATCH($F142,_Inf_Country,0),MATCH(BA$3-4,_Inf_Day,0))-INDEX(_Inf_Data,MATCH($F142,_Inf_Country,0),MATCH(BA$3-5,_Inf_Day,0))*$D$2)/5</f>
        <v>1</v>
      </c>
      <c r="BB142" s="80">
        <f>(INDEX(_Inf_Data,MATCH($F142,_Inf_Country,0),MATCH(BB$3,_Inf_Day,0))-INDEX(_Inf_Data,MATCH($F142,_Inf_Country,0),MATCH(BB$3-1,_Inf_Day,0))*$D$2
+INDEX(_Inf_Data,MATCH($F142,_Inf_Country,0),MATCH(BB$3-1,_Inf_Day,0))-INDEX(_Inf_Data,MATCH($F142,_Inf_Country,0),MATCH(BB$3-2,_Inf_Day,0))*$D$2
+INDEX(_Inf_Data,MATCH($F142,_Inf_Country,0),MATCH(BB$3-2,_Inf_Day,0))-INDEX(_Inf_Data,MATCH($F142,_Inf_Country,0),MATCH(BB$3-3,_Inf_Day,0))*$D$2
+INDEX(_Inf_Data,MATCH($F142,_Inf_Country,0),MATCH(BB$3-3,_Inf_Day,0))-INDEX(_Inf_Data,MATCH($F142,_Inf_Country,0),MATCH(BB$3-4,_Inf_Day,0))*$D$2
+INDEX(_Inf_Data,MATCH($F142,_Inf_Country,0),MATCH(BB$3-4,_Inf_Day,0))-INDEX(_Inf_Data,MATCH($F142,_Inf_Country,0),MATCH(BB$3-5,_Inf_Day,0))*$D$2)/5</f>
        <v>1</v>
      </c>
      <c r="BC142" s="80">
        <f>(INDEX(_Inf_Data,MATCH($F142,_Inf_Country,0),MATCH(BC$3,_Inf_Day,0))-INDEX(_Inf_Data,MATCH($F142,_Inf_Country,0),MATCH(BC$3-1,_Inf_Day,0))*$D$2
+INDEX(_Inf_Data,MATCH($F142,_Inf_Country,0),MATCH(BC$3-1,_Inf_Day,0))-INDEX(_Inf_Data,MATCH($F142,_Inf_Country,0),MATCH(BC$3-2,_Inf_Day,0))*$D$2
+INDEX(_Inf_Data,MATCH($F142,_Inf_Country,0),MATCH(BC$3-2,_Inf_Day,0))-INDEX(_Inf_Data,MATCH($F142,_Inf_Country,0),MATCH(BC$3-3,_Inf_Day,0))*$D$2
+INDEX(_Inf_Data,MATCH($F142,_Inf_Country,0),MATCH(BC$3-3,_Inf_Day,0))-INDEX(_Inf_Data,MATCH($F142,_Inf_Country,0),MATCH(BC$3-4,_Inf_Day,0))*$D$2
+INDEX(_Inf_Data,MATCH($F142,_Inf_Country,0),MATCH(BC$3-4,_Inf_Day,0))-INDEX(_Inf_Data,MATCH($F142,_Inf_Country,0),MATCH(BC$3-5,_Inf_Day,0))*$D$2)/5</f>
        <v>1</v>
      </c>
      <c r="BD142" s="80">
        <f>(INDEX(_Inf_Data,MATCH($F142,_Inf_Country,0),MATCH(BD$3,_Inf_Day,0))-INDEX(_Inf_Data,MATCH($F142,_Inf_Country,0),MATCH(BD$3-1,_Inf_Day,0))*$D$2
+INDEX(_Inf_Data,MATCH($F142,_Inf_Country,0),MATCH(BD$3-1,_Inf_Day,0))-INDEX(_Inf_Data,MATCH($F142,_Inf_Country,0),MATCH(BD$3-2,_Inf_Day,0))*$D$2
+INDEX(_Inf_Data,MATCH($F142,_Inf_Country,0),MATCH(BD$3-2,_Inf_Day,0))-INDEX(_Inf_Data,MATCH($F142,_Inf_Country,0),MATCH(BD$3-3,_Inf_Day,0))*$D$2
+INDEX(_Inf_Data,MATCH($F142,_Inf_Country,0),MATCH(BD$3-3,_Inf_Day,0))-INDEX(_Inf_Data,MATCH($F142,_Inf_Country,0),MATCH(BD$3-4,_Inf_Day,0))*$D$2
+INDEX(_Inf_Data,MATCH($F142,_Inf_Country,0),MATCH(BD$3-4,_Inf_Day,0))-INDEX(_Inf_Data,MATCH($F142,_Inf_Country,0),MATCH(BD$3-5,_Inf_Day,0))*$D$2)/5</f>
        <v>1</v>
      </c>
      <c r="BE142" s="80">
        <f>(INDEX(_Inf_Data,MATCH($F142,_Inf_Country,0),MATCH(BE$3,_Inf_Day,0))-INDEX(_Inf_Data,MATCH($F142,_Inf_Country,0),MATCH(BE$3-1,_Inf_Day,0))*$D$2
+INDEX(_Inf_Data,MATCH($F142,_Inf_Country,0),MATCH(BE$3-1,_Inf_Day,0))-INDEX(_Inf_Data,MATCH($F142,_Inf_Country,0),MATCH(BE$3-2,_Inf_Day,0))*$D$2
+INDEX(_Inf_Data,MATCH($F142,_Inf_Country,0),MATCH(BE$3-2,_Inf_Day,0))-INDEX(_Inf_Data,MATCH($F142,_Inf_Country,0),MATCH(BE$3-3,_Inf_Day,0))*$D$2
+INDEX(_Inf_Data,MATCH($F142,_Inf_Country,0),MATCH(BE$3-3,_Inf_Day,0))-INDEX(_Inf_Data,MATCH($F142,_Inf_Country,0),MATCH(BE$3-4,_Inf_Day,0))*$D$2
+INDEX(_Inf_Data,MATCH($F142,_Inf_Country,0),MATCH(BE$3-4,_Inf_Day,0))-INDEX(_Inf_Data,MATCH($F142,_Inf_Country,0),MATCH(BE$3-5,_Inf_Day,0))*$D$2)/5</f>
        <v>0</v>
      </c>
      <c r="BF142" s="80">
        <f>(INDEX(_Inf_Data,MATCH($F142,_Inf_Country,0),MATCH(BF$3,_Inf_Day,0))-INDEX(_Inf_Data,MATCH($F142,_Inf_Country,0),MATCH(BF$3-1,_Inf_Day,0))*$D$2
+INDEX(_Inf_Data,MATCH($F142,_Inf_Country,0),MATCH(BF$3-1,_Inf_Day,0))-INDEX(_Inf_Data,MATCH($F142,_Inf_Country,0),MATCH(BF$3-2,_Inf_Day,0))*$D$2
+INDEX(_Inf_Data,MATCH($F142,_Inf_Country,0),MATCH(BF$3-2,_Inf_Day,0))-INDEX(_Inf_Data,MATCH($F142,_Inf_Country,0),MATCH(BF$3-3,_Inf_Day,0))*$D$2
+INDEX(_Inf_Data,MATCH($F142,_Inf_Country,0),MATCH(BF$3-3,_Inf_Day,0))-INDEX(_Inf_Data,MATCH($F142,_Inf_Country,0),MATCH(BF$3-4,_Inf_Day,0))*$D$2
+INDEX(_Inf_Data,MATCH($F142,_Inf_Country,0),MATCH(BF$3-4,_Inf_Day,0))-INDEX(_Inf_Data,MATCH($F142,_Inf_Country,0),MATCH(BF$3-5,_Inf_Day,0))*$D$2)/5</f>
        <v>0.6</v>
      </c>
      <c r="BG142" s="80">
        <f>(INDEX(_Inf_Data,MATCH($F142,_Inf_Country,0),MATCH(BG$3,_Inf_Day,0))-INDEX(_Inf_Data,MATCH($F142,_Inf_Country,0),MATCH(BG$3-1,_Inf_Day,0))*$D$2
+INDEX(_Inf_Data,MATCH($F142,_Inf_Country,0),MATCH(BG$3-1,_Inf_Day,0))-INDEX(_Inf_Data,MATCH($F142,_Inf_Country,0),MATCH(BG$3-2,_Inf_Day,0))*$D$2
+INDEX(_Inf_Data,MATCH($F142,_Inf_Country,0),MATCH(BG$3-2,_Inf_Day,0))-INDEX(_Inf_Data,MATCH($F142,_Inf_Country,0),MATCH(BG$3-3,_Inf_Day,0))*$D$2
+INDEX(_Inf_Data,MATCH($F142,_Inf_Country,0),MATCH(BG$3-3,_Inf_Day,0))-INDEX(_Inf_Data,MATCH($F142,_Inf_Country,0),MATCH(BG$3-4,_Inf_Day,0))*$D$2
+INDEX(_Inf_Data,MATCH($F142,_Inf_Country,0),MATCH(BG$3-4,_Inf_Day,0))-INDEX(_Inf_Data,MATCH($F142,_Inf_Country,0),MATCH(BG$3-5,_Inf_Day,0))*$D$2)/5</f>
        <v>0.6</v>
      </c>
      <c r="BH142" s="80">
        <f>(INDEX(_Inf_Data,MATCH($F142,_Inf_Country,0),MATCH(BH$3,_Inf_Day,0))-INDEX(_Inf_Data,MATCH($F142,_Inf_Country,0),MATCH(BH$3-1,_Inf_Day,0))*$D$2
+INDEX(_Inf_Data,MATCH($F142,_Inf_Country,0),MATCH(BH$3-1,_Inf_Day,0))-INDEX(_Inf_Data,MATCH($F142,_Inf_Country,0),MATCH(BH$3-2,_Inf_Day,0))*$D$2
+INDEX(_Inf_Data,MATCH($F142,_Inf_Country,0),MATCH(BH$3-2,_Inf_Day,0))-INDEX(_Inf_Data,MATCH($F142,_Inf_Country,0),MATCH(BH$3-3,_Inf_Day,0))*$D$2
+INDEX(_Inf_Data,MATCH($F142,_Inf_Country,0),MATCH(BH$3-3,_Inf_Day,0))-INDEX(_Inf_Data,MATCH($F142,_Inf_Country,0),MATCH(BH$3-4,_Inf_Day,0))*$D$2
+INDEX(_Inf_Data,MATCH($F142,_Inf_Country,0),MATCH(BH$3-4,_Inf_Day,0))-INDEX(_Inf_Data,MATCH($F142,_Inf_Country,0),MATCH(BH$3-5,_Inf_Day,0))*$D$2)/5</f>
        <v>1.2</v>
      </c>
      <c r="BI142" s="80">
        <f>(INDEX(_Inf_Data,MATCH($F142,_Inf_Country,0),MATCH(BI$3,_Inf_Day,0))-INDEX(_Inf_Data,MATCH($F142,_Inf_Country,0),MATCH(BI$3-1,_Inf_Day,0))*$D$2
+INDEX(_Inf_Data,MATCH($F142,_Inf_Country,0),MATCH(BI$3-1,_Inf_Day,0))-INDEX(_Inf_Data,MATCH($F142,_Inf_Country,0),MATCH(BI$3-2,_Inf_Day,0))*$D$2
+INDEX(_Inf_Data,MATCH($F142,_Inf_Country,0),MATCH(BI$3-2,_Inf_Day,0))-INDEX(_Inf_Data,MATCH($F142,_Inf_Country,0),MATCH(BI$3-3,_Inf_Day,0))*$D$2
+INDEX(_Inf_Data,MATCH($F142,_Inf_Country,0),MATCH(BI$3-3,_Inf_Day,0))-INDEX(_Inf_Data,MATCH($F142,_Inf_Country,0),MATCH(BI$3-4,_Inf_Day,0))*$D$2
+INDEX(_Inf_Data,MATCH($F142,_Inf_Country,0),MATCH(BI$3-4,_Inf_Day,0))-INDEX(_Inf_Data,MATCH($F142,_Inf_Country,0),MATCH(BI$3-5,_Inf_Day,0))*$D$2)/5</f>
        <v>4.2</v>
      </c>
      <c r="BJ142" s="80">
        <f>(INDEX(_Inf_Data,MATCH($F142,_Inf_Country,0),MATCH(BJ$3,_Inf_Day,0))-INDEX(_Inf_Data,MATCH($F142,_Inf_Country,0),MATCH(BJ$3-1,_Inf_Day,0))*$D$2
+INDEX(_Inf_Data,MATCH($F142,_Inf_Country,0),MATCH(BJ$3-1,_Inf_Day,0))-INDEX(_Inf_Data,MATCH($F142,_Inf_Country,0),MATCH(BJ$3-2,_Inf_Day,0))*$D$2
+INDEX(_Inf_Data,MATCH($F142,_Inf_Country,0),MATCH(BJ$3-2,_Inf_Day,0))-INDEX(_Inf_Data,MATCH($F142,_Inf_Country,0),MATCH(BJ$3-3,_Inf_Day,0))*$D$2
+INDEX(_Inf_Data,MATCH($F142,_Inf_Country,0),MATCH(BJ$3-3,_Inf_Day,0))-INDEX(_Inf_Data,MATCH($F142,_Inf_Country,0),MATCH(BJ$3-4,_Inf_Day,0))*$D$2
+INDEX(_Inf_Data,MATCH($F142,_Inf_Country,0),MATCH(BJ$3-4,_Inf_Day,0))-INDEX(_Inf_Data,MATCH($F142,_Inf_Country,0),MATCH(BJ$3-5,_Inf_Day,0))*$D$2)/5</f>
        <v>4.2</v>
      </c>
      <c r="BK142" s="80">
        <f>(INDEX(_Inf_Data,MATCH($F142,_Inf_Country,0),MATCH(BK$3,_Inf_Day,0))-INDEX(_Inf_Data,MATCH($F142,_Inf_Country,0),MATCH(BK$3-1,_Inf_Day,0))*$D$2
+INDEX(_Inf_Data,MATCH($F142,_Inf_Country,0),MATCH(BK$3-1,_Inf_Day,0))-INDEX(_Inf_Data,MATCH($F142,_Inf_Country,0),MATCH(BK$3-2,_Inf_Day,0))*$D$2
+INDEX(_Inf_Data,MATCH($F142,_Inf_Country,0),MATCH(BK$3-2,_Inf_Day,0))-INDEX(_Inf_Data,MATCH($F142,_Inf_Country,0),MATCH(BK$3-3,_Inf_Day,0))*$D$2
+INDEX(_Inf_Data,MATCH($F142,_Inf_Country,0),MATCH(BK$3-3,_Inf_Day,0))-INDEX(_Inf_Data,MATCH($F142,_Inf_Country,0),MATCH(BK$3-4,_Inf_Day,0))*$D$2
+INDEX(_Inf_Data,MATCH($F142,_Inf_Country,0),MATCH(BK$3-4,_Inf_Day,0))-INDEX(_Inf_Data,MATCH($F142,_Inf_Country,0),MATCH(BK$3-5,_Inf_Day,0))*$D$2)/5</f>
        <v>3.6</v>
      </c>
      <c r="BL142" s="80">
        <f>(INDEX(_Inf_Data,MATCH($F142,_Inf_Country,0),MATCH(BL$3,_Inf_Day,0))-INDEX(_Inf_Data,MATCH($F142,_Inf_Country,0),MATCH(BL$3-1,_Inf_Day,0))*$D$2
+INDEX(_Inf_Data,MATCH($F142,_Inf_Country,0),MATCH(BL$3-1,_Inf_Day,0))-INDEX(_Inf_Data,MATCH($F142,_Inf_Country,0),MATCH(BL$3-2,_Inf_Day,0))*$D$2
+INDEX(_Inf_Data,MATCH($F142,_Inf_Country,0),MATCH(BL$3-2,_Inf_Day,0))-INDEX(_Inf_Data,MATCH($F142,_Inf_Country,0),MATCH(BL$3-3,_Inf_Day,0))*$D$2
+INDEX(_Inf_Data,MATCH($F142,_Inf_Country,0),MATCH(BL$3-3,_Inf_Day,0))-INDEX(_Inf_Data,MATCH($F142,_Inf_Country,0),MATCH(BL$3-4,_Inf_Day,0))*$D$2
+INDEX(_Inf_Data,MATCH($F142,_Inf_Country,0),MATCH(BL$3-4,_Inf_Day,0))-INDEX(_Inf_Data,MATCH($F142,_Inf_Country,0),MATCH(BL$3-5,_Inf_Day,0))*$D$2)/5</f>
        <v>5.4</v>
      </c>
      <c r="BM142" s="80">
        <f>(INDEX(_Inf_Data,MATCH($F142,_Inf_Country,0),MATCH(BM$3,_Inf_Day,0))-INDEX(_Inf_Data,MATCH($F142,_Inf_Country,0),MATCH(BM$3-1,_Inf_Day,0))*$D$2
+INDEX(_Inf_Data,MATCH($F142,_Inf_Country,0),MATCH(BM$3-1,_Inf_Day,0))-INDEX(_Inf_Data,MATCH($F142,_Inf_Country,0),MATCH(BM$3-2,_Inf_Day,0))*$D$2
+INDEX(_Inf_Data,MATCH($F142,_Inf_Country,0),MATCH(BM$3-2,_Inf_Day,0))-INDEX(_Inf_Data,MATCH($F142,_Inf_Country,0),MATCH(BM$3-3,_Inf_Day,0))*$D$2
+INDEX(_Inf_Data,MATCH($F142,_Inf_Country,0),MATCH(BM$3-3,_Inf_Day,0))-INDEX(_Inf_Data,MATCH($F142,_Inf_Country,0),MATCH(BM$3-4,_Inf_Day,0))*$D$2
+INDEX(_Inf_Data,MATCH($F142,_Inf_Country,0),MATCH(BM$3-4,_Inf_Day,0))-INDEX(_Inf_Data,MATCH($F142,_Inf_Country,0),MATCH(BM$3-5,_Inf_Day,0))*$D$2)/5</f>
        <v>4.8</v>
      </c>
      <c r="BN142" s="80">
        <f>(INDEX(_Inf_Data,MATCH($F142,_Inf_Country,0),MATCH(BN$3,_Inf_Day,0))-INDEX(_Inf_Data,MATCH($F142,_Inf_Country,0),MATCH(BN$3-1,_Inf_Day,0))*$D$2
+INDEX(_Inf_Data,MATCH($F142,_Inf_Country,0),MATCH(BN$3-1,_Inf_Day,0))-INDEX(_Inf_Data,MATCH($F142,_Inf_Country,0),MATCH(BN$3-2,_Inf_Day,0))*$D$2
+INDEX(_Inf_Data,MATCH($F142,_Inf_Country,0),MATCH(BN$3-2,_Inf_Day,0))-INDEX(_Inf_Data,MATCH($F142,_Inf_Country,0),MATCH(BN$3-3,_Inf_Day,0))*$D$2
+INDEX(_Inf_Data,MATCH($F142,_Inf_Country,0),MATCH(BN$3-3,_Inf_Day,0))-INDEX(_Inf_Data,MATCH($F142,_Inf_Country,0),MATCH(BN$3-4,_Inf_Day,0))*$D$2
+INDEX(_Inf_Data,MATCH($F142,_Inf_Country,0),MATCH(BN$3-4,_Inf_Day,0))-INDEX(_Inf_Data,MATCH($F142,_Inf_Country,0),MATCH(BN$3-5,_Inf_Day,0))*$D$2)/5</f>
        <v>4.8</v>
      </c>
      <c r="BO142" s="80">
        <f>(INDEX(_Inf_Data,MATCH($F142,_Inf_Country,0),MATCH(BO$3,_Inf_Day,0))-INDEX(_Inf_Data,MATCH($F142,_Inf_Country,0),MATCH(BO$3-1,_Inf_Day,0))*$D$2
+INDEX(_Inf_Data,MATCH($F142,_Inf_Country,0),MATCH(BO$3-1,_Inf_Day,0))-INDEX(_Inf_Data,MATCH($F142,_Inf_Country,0),MATCH(BO$3-2,_Inf_Day,0))*$D$2
+INDEX(_Inf_Data,MATCH($F142,_Inf_Country,0),MATCH(BO$3-2,_Inf_Day,0))-INDEX(_Inf_Data,MATCH($F142,_Inf_Country,0),MATCH(BO$3-3,_Inf_Day,0))*$D$2
+INDEX(_Inf_Data,MATCH($F142,_Inf_Country,0),MATCH(BO$3-3,_Inf_Day,0))-INDEX(_Inf_Data,MATCH($F142,_Inf_Country,0),MATCH(BO$3-4,_Inf_Day,0))*$D$2
+INDEX(_Inf_Data,MATCH($F142,_Inf_Country,0),MATCH(BO$3-4,_Inf_Day,0))-INDEX(_Inf_Data,MATCH($F142,_Inf_Country,0),MATCH(BO$3-5,_Inf_Day,0))*$D$2)/5</f>
        <v>4.8</v>
      </c>
      <c r="BP142" s="80">
        <f>(INDEX(_Inf_Data,MATCH($F142,_Inf_Country,0),MATCH(BP$3,_Inf_Day,0))-INDEX(_Inf_Data,MATCH($F142,_Inf_Country,0),MATCH(BP$3-1,_Inf_Day,0))*$D$2
+INDEX(_Inf_Data,MATCH($F142,_Inf_Country,0),MATCH(BP$3-1,_Inf_Day,0))-INDEX(_Inf_Data,MATCH($F142,_Inf_Country,0),MATCH(BP$3-2,_Inf_Day,0))*$D$2
+INDEX(_Inf_Data,MATCH($F142,_Inf_Country,0),MATCH(BP$3-2,_Inf_Day,0))-INDEX(_Inf_Data,MATCH($F142,_Inf_Country,0),MATCH(BP$3-3,_Inf_Day,0))*$D$2
+INDEX(_Inf_Data,MATCH($F142,_Inf_Country,0),MATCH(BP$3-3,_Inf_Day,0))-INDEX(_Inf_Data,MATCH($F142,_Inf_Country,0),MATCH(BP$3-4,_Inf_Day,0))*$D$2
+INDEX(_Inf_Data,MATCH($F142,_Inf_Country,0),MATCH(BP$3-4,_Inf_Day,0))-INDEX(_Inf_Data,MATCH($F142,_Inf_Country,0),MATCH(BP$3-5,_Inf_Day,0))*$D$2)/5</f>
        <v>8.4</v>
      </c>
      <c r="BQ142" s="80">
        <f>(INDEX(_Inf_Data,MATCH($F142,_Inf_Country,0),MATCH(BQ$3,_Inf_Day,0))-INDEX(_Inf_Data,MATCH($F142,_Inf_Country,0),MATCH(BQ$3-1,_Inf_Day,0))*$D$2
+INDEX(_Inf_Data,MATCH($F142,_Inf_Country,0),MATCH(BQ$3-1,_Inf_Day,0))-INDEX(_Inf_Data,MATCH($F142,_Inf_Country,0),MATCH(BQ$3-2,_Inf_Day,0))*$D$2
+INDEX(_Inf_Data,MATCH($F142,_Inf_Country,0),MATCH(BQ$3-2,_Inf_Day,0))-INDEX(_Inf_Data,MATCH($F142,_Inf_Country,0),MATCH(BQ$3-3,_Inf_Day,0))*$D$2
+INDEX(_Inf_Data,MATCH($F142,_Inf_Country,0),MATCH(BQ$3-3,_Inf_Day,0))-INDEX(_Inf_Data,MATCH($F142,_Inf_Country,0),MATCH(BQ$3-4,_Inf_Day,0))*$D$2
+INDEX(_Inf_Data,MATCH($F142,_Inf_Country,0),MATCH(BQ$3-4,_Inf_Day,0))-INDEX(_Inf_Data,MATCH($F142,_Inf_Country,0),MATCH(BQ$3-5,_Inf_Day,0))*$D$2)/5</f>
        <v>8</v>
      </c>
      <c r="BR142" s="80">
        <f>(INDEX(_Inf_Data,MATCH($F142,_Inf_Country,0),MATCH(BR$3,_Inf_Day,0))-INDEX(_Inf_Data,MATCH($F142,_Inf_Country,0),MATCH(BR$3-1,_Inf_Day,0))*$D$2
+INDEX(_Inf_Data,MATCH($F142,_Inf_Country,0),MATCH(BR$3-1,_Inf_Day,0))-INDEX(_Inf_Data,MATCH($F142,_Inf_Country,0),MATCH(BR$3-2,_Inf_Day,0))*$D$2
+INDEX(_Inf_Data,MATCH($F142,_Inf_Country,0),MATCH(BR$3-2,_Inf_Day,0))-INDEX(_Inf_Data,MATCH($F142,_Inf_Country,0),MATCH(BR$3-3,_Inf_Day,0))*$D$2
+INDEX(_Inf_Data,MATCH($F142,_Inf_Country,0),MATCH(BR$3-3,_Inf_Day,0))-INDEX(_Inf_Data,MATCH($F142,_Inf_Country,0),MATCH(BR$3-4,_Inf_Day,0))*$D$2
+INDEX(_Inf_Data,MATCH($F142,_Inf_Country,0),MATCH(BR$3-4,_Inf_Day,0))-INDEX(_Inf_Data,MATCH($F142,_Inf_Country,0),MATCH(BR$3-5,_Inf_Day,0))*$D$2)/5</f>
        <v>8</v>
      </c>
      <c r="BS142" s="80">
        <f>(INDEX(_Inf_Data,MATCH($F142,_Inf_Country,0),MATCH(BS$3,_Inf_Day,0))-INDEX(_Inf_Data,MATCH($F142,_Inf_Country,0),MATCH(BS$3-1,_Inf_Day,0))*$D$2
+INDEX(_Inf_Data,MATCH($F142,_Inf_Country,0),MATCH(BS$3-1,_Inf_Day,0))-INDEX(_Inf_Data,MATCH($F142,_Inf_Country,0),MATCH(BS$3-2,_Inf_Day,0))*$D$2
+INDEX(_Inf_Data,MATCH($F142,_Inf_Country,0),MATCH(BS$3-2,_Inf_Day,0))-INDEX(_Inf_Data,MATCH($F142,_Inf_Country,0),MATCH(BS$3-3,_Inf_Day,0))*$D$2
+INDEX(_Inf_Data,MATCH($F142,_Inf_Country,0),MATCH(BS$3-3,_Inf_Day,0))-INDEX(_Inf_Data,MATCH($F142,_Inf_Country,0),MATCH(BS$3-4,_Inf_Day,0))*$D$2
+INDEX(_Inf_Data,MATCH($F142,_Inf_Country,0),MATCH(BS$3-4,_Inf_Day,0))-INDEX(_Inf_Data,MATCH($F142,_Inf_Country,0),MATCH(BS$3-5,_Inf_Day,0))*$D$2)/5</f>
        <v>6</v>
      </c>
      <c r="BT142" s="80">
        <f>(INDEX(_Inf_Data,MATCH($F142,_Inf_Country,0),MATCH(BT$3,_Inf_Day,0))-INDEX(_Inf_Data,MATCH($F142,_Inf_Country,0),MATCH(BT$3-1,_Inf_Day,0))*$D$2
+INDEX(_Inf_Data,MATCH($F142,_Inf_Country,0),MATCH(BT$3-1,_Inf_Day,0))-INDEX(_Inf_Data,MATCH($F142,_Inf_Country,0),MATCH(BT$3-2,_Inf_Day,0))*$D$2
+INDEX(_Inf_Data,MATCH($F142,_Inf_Country,0),MATCH(BT$3-2,_Inf_Day,0))-INDEX(_Inf_Data,MATCH($F142,_Inf_Country,0),MATCH(BT$3-3,_Inf_Day,0))*$D$2
+INDEX(_Inf_Data,MATCH($F142,_Inf_Country,0),MATCH(BT$3-3,_Inf_Day,0))-INDEX(_Inf_Data,MATCH($F142,_Inf_Country,0),MATCH(BT$3-4,_Inf_Day,0))*$D$2
+INDEX(_Inf_Data,MATCH($F142,_Inf_Country,0),MATCH(BT$3-4,_Inf_Day,0))-INDEX(_Inf_Data,MATCH($F142,_Inf_Country,0),MATCH(BT$3-5,_Inf_Day,0))*$D$2)/5</f>
        <v>6</v>
      </c>
      <c r="BU142" s="80">
        <f>(INDEX(_Inf_Data,MATCH($F142,_Inf_Country,0),MATCH(BU$3,_Inf_Day,0))-INDEX(_Inf_Data,MATCH($F142,_Inf_Country,0),MATCH(BU$3-1,_Inf_Day,0))*$D$2
+INDEX(_Inf_Data,MATCH($F142,_Inf_Country,0),MATCH(BU$3-1,_Inf_Day,0))-INDEX(_Inf_Data,MATCH($F142,_Inf_Country,0),MATCH(BU$3-2,_Inf_Day,0))*$D$2
+INDEX(_Inf_Data,MATCH($F142,_Inf_Country,0),MATCH(BU$3-2,_Inf_Day,0))-INDEX(_Inf_Data,MATCH($F142,_Inf_Country,0),MATCH(BU$3-3,_Inf_Day,0))*$D$2
+INDEX(_Inf_Data,MATCH($F142,_Inf_Country,0),MATCH(BU$3-3,_Inf_Day,0))-INDEX(_Inf_Data,MATCH($F142,_Inf_Country,0),MATCH(BU$3-4,_Inf_Day,0))*$D$2
+INDEX(_Inf_Data,MATCH($F142,_Inf_Country,0),MATCH(BU$3-4,_Inf_Day,0))-INDEX(_Inf_Data,MATCH($F142,_Inf_Country,0),MATCH(BU$3-5,_Inf_Day,0))*$D$2)/5</f>
        <v>3.4</v>
      </c>
      <c r="BV142" s="80">
        <f>(INDEX(_Inf_Data,MATCH($F142,_Inf_Country,0),MATCH(BV$3,_Inf_Day,0))-INDEX(_Inf_Data,MATCH($F142,_Inf_Country,0),MATCH(BV$3-1,_Inf_Day,0))*$D$2
+INDEX(_Inf_Data,MATCH($F142,_Inf_Country,0),MATCH(BV$3-1,_Inf_Day,0))-INDEX(_Inf_Data,MATCH($F142,_Inf_Country,0),MATCH(BV$3-2,_Inf_Day,0))*$D$2
+INDEX(_Inf_Data,MATCH($F142,_Inf_Country,0),MATCH(BV$3-2,_Inf_Day,0))-INDEX(_Inf_Data,MATCH($F142,_Inf_Country,0),MATCH(BV$3-3,_Inf_Day,0))*$D$2
+INDEX(_Inf_Data,MATCH($F142,_Inf_Country,0),MATCH(BV$3-3,_Inf_Day,0))-INDEX(_Inf_Data,MATCH($F142,_Inf_Country,0),MATCH(BV$3-4,_Inf_Day,0))*$D$2
+INDEX(_Inf_Data,MATCH($F142,_Inf_Country,0),MATCH(BV$3-4,_Inf_Day,0))-INDEX(_Inf_Data,MATCH($F142,_Inf_Country,0),MATCH(BV$3-5,_Inf_Day,0))*$D$2)/5</f>
        <v>2</v>
      </c>
      <c r="BW142" s="80">
        <f>(INDEX(_Inf_Data,MATCH($F142,_Inf_Country,0),MATCH(BW$3,_Inf_Day,0))-INDEX(_Inf_Data,MATCH($F142,_Inf_Country,0),MATCH(BW$3-1,_Inf_Day,0))*$D$2
+INDEX(_Inf_Data,MATCH($F142,_Inf_Country,0),MATCH(BW$3-1,_Inf_Day,0))-INDEX(_Inf_Data,MATCH($F142,_Inf_Country,0),MATCH(BW$3-2,_Inf_Day,0))*$D$2
+INDEX(_Inf_Data,MATCH($F142,_Inf_Country,0),MATCH(BW$3-2,_Inf_Day,0))-INDEX(_Inf_Data,MATCH($F142,_Inf_Country,0),MATCH(BW$3-3,_Inf_Day,0))*$D$2
+INDEX(_Inf_Data,MATCH($F142,_Inf_Country,0),MATCH(BW$3-3,_Inf_Day,0))-INDEX(_Inf_Data,MATCH($F142,_Inf_Country,0),MATCH(BW$3-4,_Inf_Day,0))*$D$2
+INDEX(_Inf_Data,MATCH($F142,_Inf_Country,0),MATCH(BW$3-4,_Inf_Day,0))-INDEX(_Inf_Data,MATCH($F142,_Inf_Country,0),MATCH(BW$3-5,_Inf_Day,0))*$D$2)/5</f>
        <v>3.6</v>
      </c>
      <c r="BX142" s="80">
        <f>(INDEX(_Inf_Data,MATCH($F142,_Inf_Country,0),MATCH(BX$3,_Inf_Day,0))-INDEX(_Inf_Data,MATCH($F142,_Inf_Country,0),MATCH(BX$3-1,_Inf_Day,0))*$D$2
+INDEX(_Inf_Data,MATCH($F142,_Inf_Country,0),MATCH(BX$3-1,_Inf_Day,0))-INDEX(_Inf_Data,MATCH($F142,_Inf_Country,0),MATCH(BX$3-2,_Inf_Day,0))*$D$2
+INDEX(_Inf_Data,MATCH($F142,_Inf_Country,0),MATCH(BX$3-2,_Inf_Day,0))-INDEX(_Inf_Data,MATCH($F142,_Inf_Country,0),MATCH(BX$3-3,_Inf_Day,0))*$D$2
+INDEX(_Inf_Data,MATCH($F142,_Inf_Country,0),MATCH(BX$3-3,_Inf_Day,0))-INDEX(_Inf_Data,MATCH($F142,_Inf_Country,0),MATCH(BX$3-4,_Inf_Day,0))*$D$2
+INDEX(_Inf_Data,MATCH($F142,_Inf_Country,0),MATCH(BX$3-4,_Inf_Day,0))-INDEX(_Inf_Data,MATCH($F142,_Inf_Country,0),MATCH(BX$3-5,_Inf_Day,0))*$D$2)/5</f>
        <v>2.6</v>
      </c>
      <c r="BY142" s="80">
        <f>(INDEX(_Inf_Data,MATCH($F142,_Inf_Country,0),MATCH(BY$3,_Inf_Day,0))-INDEX(_Inf_Data,MATCH($F142,_Inf_Country,0),MATCH(BY$3-1,_Inf_Day,0))*$D$2
+INDEX(_Inf_Data,MATCH($F142,_Inf_Country,0),MATCH(BY$3-1,_Inf_Day,0))-INDEX(_Inf_Data,MATCH($F142,_Inf_Country,0),MATCH(BY$3-2,_Inf_Day,0))*$D$2
+INDEX(_Inf_Data,MATCH($F142,_Inf_Country,0),MATCH(BY$3-2,_Inf_Day,0))-INDEX(_Inf_Data,MATCH($F142,_Inf_Country,0),MATCH(BY$3-3,_Inf_Day,0))*$D$2
+INDEX(_Inf_Data,MATCH($F142,_Inf_Country,0),MATCH(BY$3-3,_Inf_Day,0))-INDEX(_Inf_Data,MATCH($F142,_Inf_Country,0),MATCH(BY$3-4,_Inf_Day,0))*$D$2
+INDEX(_Inf_Data,MATCH($F142,_Inf_Country,0),MATCH(BY$3-4,_Inf_Day,0))-INDEX(_Inf_Data,MATCH($F142,_Inf_Country,0),MATCH(BY$3-5,_Inf_Day,0))*$D$2)/5</f>
        <v>2.6</v>
      </c>
      <c r="BZ142" s="80">
        <f>(INDEX(_Inf_Data,MATCH($F142,_Inf_Country,0),MATCH(BZ$3,_Inf_Day,0))-INDEX(_Inf_Data,MATCH($F142,_Inf_Country,0),MATCH(BZ$3-1,_Inf_Day,0))*$D$2
+INDEX(_Inf_Data,MATCH($F142,_Inf_Country,0),MATCH(BZ$3-1,_Inf_Day,0))-INDEX(_Inf_Data,MATCH($F142,_Inf_Country,0),MATCH(BZ$3-2,_Inf_Day,0))*$D$2
+INDEX(_Inf_Data,MATCH($F142,_Inf_Country,0),MATCH(BZ$3-2,_Inf_Day,0))-INDEX(_Inf_Data,MATCH($F142,_Inf_Country,0),MATCH(BZ$3-3,_Inf_Day,0))*$D$2
+INDEX(_Inf_Data,MATCH($F142,_Inf_Country,0),MATCH(BZ$3-3,_Inf_Day,0))-INDEX(_Inf_Data,MATCH($F142,_Inf_Country,0),MATCH(BZ$3-4,_Inf_Day,0))*$D$2
+INDEX(_Inf_Data,MATCH($F142,_Inf_Country,0),MATCH(BZ$3-4,_Inf_Day,0))-INDEX(_Inf_Data,MATCH($F142,_Inf_Country,0),MATCH(BZ$3-5,_Inf_Day,0))*$D$2)/5</f>
        <v>13.2</v>
      </c>
      <c r="CA142" s="80">
        <f>(INDEX(_Inf_Data,MATCH($F142,_Inf_Country,0),MATCH(CA$3,_Inf_Day,0))-INDEX(_Inf_Data,MATCH($F142,_Inf_Country,0),MATCH(CA$3-1,_Inf_Day,0))*$D$2
+INDEX(_Inf_Data,MATCH($F142,_Inf_Country,0),MATCH(CA$3-1,_Inf_Day,0))-INDEX(_Inf_Data,MATCH($F142,_Inf_Country,0),MATCH(CA$3-2,_Inf_Day,0))*$D$2
+INDEX(_Inf_Data,MATCH($F142,_Inf_Country,0),MATCH(CA$3-2,_Inf_Day,0))-INDEX(_Inf_Data,MATCH($F142,_Inf_Country,0),MATCH(CA$3-3,_Inf_Day,0))*$D$2
+INDEX(_Inf_Data,MATCH($F142,_Inf_Country,0),MATCH(CA$3-3,_Inf_Day,0))-INDEX(_Inf_Data,MATCH($F142,_Inf_Country,0),MATCH(CA$3-4,_Inf_Day,0))*$D$2
+INDEX(_Inf_Data,MATCH($F142,_Inf_Country,0),MATCH(CA$3-4,_Inf_Day,0))-INDEX(_Inf_Data,MATCH($F142,_Inf_Country,0),MATCH(CA$3-5,_Inf_Day,0))*$D$2)/5</f>
        <v>13.2</v>
      </c>
      <c r="CB142" s="80">
        <f>(INDEX(_Inf_Data,MATCH($F142,_Inf_Country,0),MATCH(CB$3,_Inf_Day,0))-INDEX(_Inf_Data,MATCH($F142,_Inf_Country,0),MATCH(CB$3-1,_Inf_Day,0))*$D$2
+INDEX(_Inf_Data,MATCH($F142,_Inf_Country,0),MATCH(CB$3-1,_Inf_Day,0))-INDEX(_Inf_Data,MATCH($F142,_Inf_Country,0),MATCH(CB$3-2,_Inf_Day,0))*$D$2
+INDEX(_Inf_Data,MATCH($F142,_Inf_Country,0),MATCH(CB$3-2,_Inf_Day,0))-INDEX(_Inf_Data,MATCH($F142,_Inf_Country,0),MATCH(CB$3-3,_Inf_Day,0))*$D$2
+INDEX(_Inf_Data,MATCH($F142,_Inf_Country,0),MATCH(CB$3-3,_Inf_Day,0))-INDEX(_Inf_Data,MATCH($F142,_Inf_Country,0),MATCH(CB$3-4,_Inf_Day,0))*$D$2
+INDEX(_Inf_Data,MATCH($F142,_Inf_Country,0),MATCH(CB$3-4,_Inf_Day,0))-INDEX(_Inf_Data,MATCH($F142,_Inf_Country,0),MATCH(CB$3-5,_Inf_Day,0))*$D$2)/5</f>
        <v>13.8</v>
      </c>
      <c r="CC142" s="80">
        <f>(INDEX(_Inf_Data,MATCH($F142,_Inf_Country,0),MATCH(CC$3,_Inf_Day,0))-INDEX(_Inf_Data,MATCH($F142,_Inf_Country,0),MATCH(CC$3-1,_Inf_Day,0))*$D$2
+INDEX(_Inf_Data,MATCH($F142,_Inf_Country,0),MATCH(CC$3-1,_Inf_Day,0))-INDEX(_Inf_Data,MATCH($F142,_Inf_Country,0),MATCH(CC$3-2,_Inf_Day,0))*$D$2
+INDEX(_Inf_Data,MATCH($F142,_Inf_Country,0),MATCH(CC$3-2,_Inf_Day,0))-INDEX(_Inf_Data,MATCH($F142,_Inf_Country,0),MATCH(CC$3-3,_Inf_Day,0))*$D$2
+INDEX(_Inf_Data,MATCH($F142,_Inf_Country,0),MATCH(CC$3-3,_Inf_Day,0))-INDEX(_Inf_Data,MATCH($F142,_Inf_Country,0),MATCH(CC$3-4,_Inf_Day,0))*$D$2
+INDEX(_Inf_Data,MATCH($F142,_Inf_Country,0),MATCH(CC$3-4,_Inf_Day,0))-INDEX(_Inf_Data,MATCH($F142,_Inf_Country,0),MATCH(CC$3-5,_Inf_Day,0))*$D$2)/5</f>
        <v>42</v>
      </c>
      <c r="CD142" s="80">
        <f>(INDEX(_Inf_Data,MATCH($F142,_Inf_Country,0),MATCH(CD$3,_Inf_Day,0))-INDEX(_Inf_Data,MATCH($F142,_Inf_Country,0),MATCH(CD$3-1,_Inf_Day,0))*$D$2
+INDEX(_Inf_Data,MATCH($F142,_Inf_Country,0),MATCH(CD$3-1,_Inf_Day,0))-INDEX(_Inf_Data,MATCH($F142,_Inf_Country,0),MATCH(CD$3-2,_Inf_Day,0))*$D$2
+INDEX(_Inf_Data,MATCH($F142,_Inf_Country,0),MATCH(CD$3-2,_Inf_Day,0))-INDEX(_Inf_Data,MATCH($F142,_Inf_Country,0),MATCH(CD$3-3,_Inf_Day,0))*$D$2
+INDEX(_Inf_Data,MATCH($F142,_Inf_Country,0),MATCH(CD$3-3,_Inf_Day,0))-INDEX(_Inf_Data,MATCH($F142,_Inf_Country,0),MATCH(CD$3-4,_Inf_Day,0))*$D$2
+INDEX(_Inf_Data,MATCH($F142,_Inf_Country,0),MATCH(CD$3-4,_Inf_Day,0))-INDEX(_Inf_Data,MATCH($F142,_Inf_Country,0),MATCH(CD$3-5,_Inf_Day,0))*$D$2)/5</f>
        <v>51.4</v>
      </c>
      <c r="CE142" s="80">
        <f>(INDEX(_Inf_Data,MATCH($F142,_Inf_Country,0),MATCH(CE$3,_Inf_Day,0))-INDEX(_Inf_Data,MATCH($F142,_Inf_Country,0),MATCH(CE$3-1,_Inf_Day,0))*$D$2
+INDEX(_Inf_Data,MATCH($F142,_Inf_Country,0),MATCH(CE$3-1,_Inf_Day,0))-INDEX(_Inf_Data,MATCH($F142,_Inf_Country,0),MATCH(CE$3-2,_Inf_Day,0))*$D$2
+INDEX(_Inf_Data,MATCH($F142,_Inf_Country,0),MATCH(CE$3-2,_Inf_Day,0))-INDEX(_Inf_Data,MATCH($F142,_Inf_Country,0),MATCH(CE$3-3,_Inf_Day,0))*$D$2
+INDEX(_Inf_Data,MATCH($F142,_Inf_Country,0),MATCH(CE$3-3,_Inf_Day,0))-INDEX(_Inf_Data,MATCH($F142,_Inf_Country,0),MATCH(CE$3-4,_Inf_Day,0))*$D$2
+INDEX(_Inf_Data,MATCH($F142,_Inf_Country,0),MATCH(CE$3-4,_Inf_Day,0))-INDEX(_Inf_Data,MATCH($F142,_Inf_Country,0),MATCH(CE$3-5,_Inf_Day,0))*$D$2)/5</f>
        <v>57.6</v>
      </c>
      <c r="CF142" s="80">
        <f>(INDEX(_Inf_Data,MATCH($F142,_Inf_Country,0),MATCH(CF$3,_Inf_Day,0))-INDEX(_Inf_Data,MATCH($F142,_Inf_Country,0),MATCH(CF$3-1,_Inf_Day,0))*$D$2
+INDEX(_Inf_Data,MATCH($F142,_Inf_Country,0),MATCH(CF$3-1,_Inf_Day,0))-INDEX(_Inf_Data,MATCH($F142,_Inf_Country,0),MATCH(CF$3-2,_Inf_Day,0))*$D$2
+INDEX(_Inf_Data,MATCH($F142,_Inf_Country,0),MATCH(CF$3-2,_Inf_Day,0))-INDEX(_Inf_Data,MATCH($F142,_Inf_Country,0),MATCH(CF$3-3,_Inf_Day,0))*$D$2
+INDEX(_Inf_Data,MATCH($F142,_Inf_Country,0),MATCH(CF$3-3,_Inf_Day,0))-INDEX(_Inf_Data,MATCH($F142,_Inf_Country,0),MATCH(CF$3-4,_Inf_Day,0))*$D$2
+INDEX(_Inf_Data,MATCH($F142,_Inf_Country,0),MATCH(CF$3-4,_Inf_Day,0))-INDEX(_Inf_Data,MATCH($F142,_Inf_Country,0),MATCH(CF$3-5,_Inf_Day,0))*$D$2)/5</f>
        <v>82</v>
      </c>
      <c r="CG142" s="80">
        <f>(INDEX(_Inf_Data,MATCH($F142,_Inf_Country,0),MATCH(CG$3,_Inf_Day,0))-INDEX(_Inf_Data,MATCH($F142,_Inf_Country,0),MATCH(CG$3-1,_Inf_Day,0))*$D$2
+INDEX(_Inf_Data,MATCH($F142,_Inf_Country,0),MATCH(CG$3-1,_Inf_Day,0))-INDEX(_Inf_Data,MATCH($F142,_Inf_Country,0),MATCH(CG$3-2,_Inf_Day,0))*$D$2
+INDEX(_Inf_Data,MATCH($F142,_Inf_Country,0),MATCH(CG$3-2,_Inf_Day,0))-INDEX(_Inf_Data,MATCH($F142,_Inf_Country,0),MATCH(CG$3-3,_Inf_Day,0))*$D$2
+INDEX(_Inf_Data,MATCH($F142,_Inf_Country,0),MATCH(CG$3-3,_Inf_Day,0))-INDEX(_Inf_Data,MATCH($F142,_Inf_Country,0),MATCH(CG$3-4,_Inf_Day,0))*$D$2
+INDEX(_Inf_Data,MATCH($F142,_Inf_Country,0),MATCH(CG$3-4,_Inf_Day,0))-INDEX(_Inf_Data,MATCH($F142,_Inf_Country,0),MATCH(CG$3-5,_Inf_Day,0))*$D$2)/5</f>
        <v>107.4</v>
      </c>
      <c r="CH142" s="80">
        <f>(INDEX(_Inf_Data,MATCH($F142,_Inf_Country,0),MATCH(CH$3,_Inf_Day,0))-INDEX(_Inf_Data,MATCH($F142,_Inf_Country,0),MATCH(CH$3-1,_Inf_Day,0))*$D$2
+INDEX(_Inf_Data,MATCH($F142,_Inf_Country,0),MATCH(CH$3-1,_Inf_Day,0))-INDEX(_Inf_Data,MATCH($F142,_Inf_Country,0),MATCH(CH$3-2,_Inf_Day,0))*$D$2
+INDEX(_Inf_Data,MATCH($F142,_Inf_Country,0),MATCH(CH$3-2,_Inf_Day,0))-INDEX(_Inf_Data,MATCH($F142,_Inf_Country,0),MATCH(CH$3-3,_Inf_Day,0))*$D$2
+INDEX(_Inf_Data,MATCH($F142,_Inf_Country,0),MATCH(CH$3-3,_Inf_Day,0))-INDEX(_Inf_Data,MATCH($F142,_Inf_Country,0),MATCH(CH$3-4,_Inf_Day,0))*$D$2
+INDEX(_Inf_Data,MATCH($F142,_Inf_Country,0),MATCH(CH$3-4,_Inf_Day,0))-INDEX(_Inf_Data,MATCH($F142,_Inf_Country,0),MATCH(CH$3-5,_Inf_Day,0))*$D$2)/5</f>
        <v>111.4</v>
      </c>
      <c r="CI142" s="80">
        <f>(INDEX(_Inf_Data,MATCH($F142,_Inf_Country,0),MATCH(CI$3,_Inf_Day,0))-INDEX(_Inf_Data,MATCH($F142,_Inf_Country,0),MATCH(CI$3-1,_Inf_Day,0))*$D$2
+INDEX(_Inf_Data,MATCH($F142,_Inf_Country,0),MATCH(CI$3-1,_Inf_Day,0))-INDEX(_Inf_Data,MATCH($F142,_Inf_Country,0),MATCH(CI$3-2,_Inf_Day,0))*$D$2
+INDEX(_Inf_Data,MATCH($F142,_Inf_Country,0),MATCH(CI$3-2,_Inf_Day,0))-INDEX(_Inf_Data,MATCH($F142,_Inf_Country,0),MATCH(CI$3-3,_Inf_Day,0))*$D$2
+INDEX(_Inf_Data,MATCH($F142,_Inf_Country,0),MATCH(CI$3-3,_Inf_Day,0))-INDEX(_Inf_Data,MATCH($F142,_Inf_Country,0),MATCH(CI$3-4,_Inf_Day,0))*$D$2
+INDEX(_Inf_Data,MATCH($F142,_Inf_Country,0),MATCH(CI$3-4,_Inf_Day,0))-INDEX(_Inf_Data,MATCH($F142,_Inf_Country,0),MATCH(CI$3-5,_Inf_Day,0))*$D$2)/5</f>
        <v>143</v>
      </c>
      <c r="CJ142" s="80">
        <f>(INDEX(_Inf_Data,MATCH($F142,_Inf_Country,0),MATCH(CJ$3,_Inf_Day,0))-INDEX(_Inf_Data,MATCH($F142,_Inf_Country,0),MATCH(CJ$3-1,_Inf_Day,0))*$D$2
+INDEX(_Inf_Data,MATCH($F142,_Inf_Country,0),MATCH(CJ$3-1,_Inf_Day,0))-INDEX(_Inf_Data,MATCH($F142,_Inf_Country,0),MATCH(CJ$3-2,_Inf_Day,0))*$D$2
+INDEX(_Inf_Data,MATCH($F142,_Inf_Country,0),MATCH(CJ$3-2,_Inf_Day,0))-INDEX(_Inf_Data,MATCH($F142,_Inf_Country,0),MATCH(CJ$3-3,_Inf_Day,0))*$D$2
+INDEX(_Inf_Data,MATCH($F142,_Inf_Country,0),MATCH(CJ$3-3,_Inf_Day,0))-INDEX(_Inf_Data,MATCH($F142,_Inf_Country,0),MATCH(CJ$3-4,_Inf_Day,0))*$D$2
+INDEX(_Inf_Data,MATCH($F142,_Inf_Country,0),MATCH(CJ$3-4,_Inf_Day,0))-INDEX(_Inf_Data,MATCH($F142,_Inf_Country,0),MATCH(CJ$3-5,_Inf_Day,0))*$D$2)/5</f>
        <v>209.2</v>
      </c>
      <c r="CK142" s="80">
        <f>(INDEX(_Inf_Data,MATCH($F142,_Inf_Country,0),MATCH(CK$3,_Inf_Day,0))-INDEX(_Inf_Data,MATCH($F142,_Inf_Country,0),MATCH(CK$3-1,_Inf_Day,0))*$D$2
+INDEX(_Inf_Data,MATCH($F142,_Inf_Country,0),MATCH(CK$3-1,_Inf_Day,0))-INDEX(_Inf_Data,MATCH($F142,_Inf_Country,0),MATCH(CK$3-2,_Inf_Day,0))*$D$2
+INDEX(_Inf_Data,MATCH($F142,_Inf_Country,0),MATCH(CK$3-2,_Inf_Day,0))-INDEX(_Inf_Data,MATCH($F142,_Inf_Country,0),MATCH(CK$3-3,_Inf_Day,0))*$D$2
+INDEX(_Inf_Data,MATCH($F142,_Inf_Country,0),MATCH(CK$3-3,_Inf_Day,0))-INDEX(_Inf_Data,MATCH($F142,_Inf_Country,0),MATCH(CK$3-4,_Inf_Day,0))*$D$2
+INDEX(_Inf_Data,MATCH($F142,_Inf_Country,0),MATCH(CK$3-4,_Inf_Day,0))-INDEX(_Inf_Data,MATCH($F142,_Inf_Country,0),MATCH(CK$3-5,_Inf_Day,0))*$D$2)/5</f>
        <v>283.8</v>
      </c>
      <c r="CL142" s="80">
        <f>(INDEX(_Inf_Data,MATCH($F142,_Inf_Country,0),MATCH(CL$3,_Inf_Day,0))-INDEX(_Inf_Data,MATCH($F142,_Inf_Country,0),MATCH(CL$3-1,_Inf_Day,0))*$D$2
+INDEX(_Inf_Data,MATCH($F142,_Inf_Country,0),MATCH(CL$3-1,_Inf_Day,0))-INDEX(_Inf_Data,MATCH($F142,_Inf_Country,0),MATCH(CL$3-2,_Inf_Day,0))*$D$2
+INDEX(_Inf_Data,MATCH($F142,_Inf_Country,0),MATCH(CL$3-2,_Inf_Day,0))-INDEX(_Inf_Data,MATCH($F142,_Inf_Country,0),MATCH(CL$3-3,_Inf_Day,0))*$D$2
+INDEX(_Inf_Data,MATCH($F142,_Inf_Country,0),MATCH(CL$3-3,_Inf_Day,0))-INDEX(_Inf_Data,MATCH($F142,_Inf_Country,0),MATCH(CL$3-4,_Inf_Day,0))*$D$2
+INDEX(_Inf_Data,MATCH($F142,_Inf_Country,0),MATCH(CL$3-4,_Inf_Day,0))-INDEX(_Inf_Data,MATCH($F142,_Inf_Country,0),MATCH(CL$3-5,_Inf_Day,0))*$D$2)/5</f>
        <v>305.2</v>
      </c>
      <c r="CM142" s="80">
        <f>(INDEX(_Inf_Data,MATCH($F142,_Inf_Country,0),MATCH(CM$3,_Inf_Day,0))-INDEX(_Inf_Data,MATCH($F142,_Inf_Country,0),MATCH(CM$3-1,_Inf_Day,0))*$D$2
+INDEX(_Inf_Data,MATCH($F142,_Inf_Country,0),MATCH(CM$3-1,_Inf_Day,0))-INDEX(_Inf_Data,MATCH($F142,_Inf_Country,0),MATCH(CM$3-2,_Inf_Day,0))*$D$2
+INDEX(_Inf_Data,MATCH($F142,_Inf_Country,0),MATCH(CM$3-2,_Inf_Day,0))-INDEX(_Inf_Data,MATCH($F142,_Inf_Country,0),MATCH(CM$3-3,_Inf_Day,0))*$D$2
+INDEX(_Inf_Data,MATCH($F142,_Inf_Country,0),MATCH(CM$3-3,_Inf_Day,0))-INDEX(_Inf_Data,MATCH($F142,_Inf_Country,0),MATCH(CM$3-4,_Inf_Day,0))*$D$2
+INDEX(_Inf_Data,MATCH($F142,_Inf_Country,0),MATCH(CM$3-4,_Inf_Day,0))-INDEX(_Inf_Data,MATCH($F142,_Inf_Country,0),MATCH(CM$3-5,_Inf_Day,0))*$D$2)/5</f>
        <v>343.4</v>
      </c>
      <c r="CN142" s="80">
        <f>(INDEX(_Inf_Data,MATCH($F142,_Inf_Country,0),MATCH(CN$3,_Inf_Day,0))-INDEX(_Inf_Data,MATCH($F142,_Inf_Country,0),MATCH(CN$3-1,_Inf_Day,0))*$D$2
+INDEX(_Inf_Data,MATCH($F142,_Inf_Country,0),MATCH(CN$3-1,_Inf_Day,0))-INDEX(_Inf_Data,MATCH($F142,_Inf_Country,0),MATCH(CN$3-2,_Inf_Day,0))*$D$2
+INDEX(_Inf_Data,MATCH($F142,_Inf_Country,0),MATCH(CN$3-2,_Inf_Day,0))-INDEX(_Inf_Data,MATCH($F142,_Inf_Country,0),MATCH(CN$3-3,_Inf_Day,0))*$D$2
+INDEX(_Inf_Data,MATCH($F142,_Inf_Country,0),MATCH(CN$3-3,_Inf_Day,0))-INDEX(_Inf_Data,MATCH($F142,_Inf_Country,0),MATCH(CN$3-4,_Inf_Day,0))*$D$2
+INDEX(_Inf_Data,MATCH($F142,_Inf_Country,0),MATCH(CN$3-4,_Inf_Day,0))-INDEX(_Inf_Data,MATCH($F142,_Inf_Country,0),MATCH(CN$3-5,_Inf_Day,0))*$D$2)/5</f>
        <v>370.6</v>
      </c>
      <c r="CO142" s="80">
        <f>(INDEX(_Inf_Data,MATCH($F142,_Inf_Country,0),MATCH(CO$3,_Inf_Day,0))-INDEX(_Inf_Data,MATCH($F142,_Inf_Country,0),MATCH(CO$3-1,_Inf_Day,0))*$D$2
+INDEX(_Inf_Data,MATCH($F142,_Inf_Country,0),MATCH(CO$3-1,_Inf_Day,0))-INDEX(_Inf_Data,MATCH($F142,_Inf_Country,0),MATCH(CO$3-2,_Inf_Day,0))*$D$2
+INDEX(_Inf_Data,MATCH($F142,_Inf_Country,0),MATCH(CO$3-2,_Inf_Day,0))-INDEX(_Inf_Data,MATCH($F142,_Inf_Country,0),MATCH(CO$3-3,_Inf_Day,0))*$D$2
+INDEX(_Inf_Data,MATCH($F142,_Inf_Country,0),MATCH(CO$3-3,_Inf_Day,0))-INDEX(_Inf_Data,MATCH($F142,_Inf_Country,0),MATCH(CO$3-4,_Inf_Day,0))*$D$2
+INDEX(_Inf_Data,MATCH($F142,_Inf_Country,0),MATCH(CO$3-4,_Inf_Day,0))-INDEX(_Inf_Data,MATCH($F142,_Inf_Country,0),MATCH(CO$3-5,_Inf_Day,0))*$D$2)/5</f>
        <v>359</v>
      </c>
      <c r="CP142" s="80">
        <f>(INDEX(_Inf_Data,MATCH($F142,_Inf_Country,0),MATCH(CP$3,_Inf_Day,0))-INDEX(_Inf_Data,MATCH($F142,_Inf_Country,0),MATCH(CP$3-1,_Inf_Day,0))*$D$2
+INDEX(_Inf_Data,MATCH($F142,_Inf_Country,0),MATCH(CP$3-1,_Inf_Day,0))-INDEX(_Inf_Data,MATCH($F142,_Inf_Country,0),MATCH(CP$3-2,_Inf_Day,0))*$D$2
+INDEX(_Inf_Data,MATCH($F142,_Inf_Country,0),MATCH(CP$3-2,_Inf_Day,0))-INDEX(_Inf_Data,MATCH($F142,_Inf_Country,0),MATCH(CP$3-3,_Inf_Day,0))*$D$2
+INDEX(_Inf_Data,MATCH($F142,_Inf_Country,0),MATCH(CP$3-3,_Inf_Day,0))-INDEX(_Inf_Data,MATCH($F142,_Inf_Country,0),MATCH(CP$3-4,_Inf_Day,0))*$D$2
+INDEX(_Inf_Data,MATCH($F142,_Inf_Country,0),MATCH(CP$3-4,_Inf_Day,0))-INDEX(_Inf_Data,MATCH($F142,_Inf_Country,0),MATCH(CP$3-5,_Inf_Day,0))*$D$2)/5</f>
        <v>349.4</v>
      </c>
      <c r="CQ142" s="80">
        <f>(INDEX(_Inf_Data,MATCH($F142,_Inf_Country,0),MATCH(CQ$3,_Inf_Day,0))-INDEX(_Inf_Data,MATCH($F142,_Inf_Country,0),MATCH(CQ$3-1,_Inf_Day,0))*$D$2
+INDEX(_Inf_Data,MATCH($F142,_Inf_Country,0),MATCH(CQ$3-1,_Inf_Day,0))-INDEX(_Inf_Data,MATCH($F142,_Inf_Country,0),MATCH(CQ$3-2,_Inf_Day,0))*$D$2
+INDEX(_Inf_Data,MATCH($F142,_Inf_Country,0),MATCH(CQ$3-2,_Inf_Day,0))-INDEX(_Inf_Data,MATCH($F142,_Inf_Country,0),MATCH(CQ$3-3,_Inf_Day,0))*$D$2
+INDEX(_Inf_Data,MATCH($F142,_Inf_Country,0),MATCH(CQ$3-3,_Inf_Day,0))-INDEX(_Inf_Data,MATCH($F142,_Inf_Country,0),MATCH(CQ$3-4,_Inf_Day,0))*$D$2
+INDEX(_Inf_Data,MATCH($F142,_Inf_Country,0),MATCH(CQ$3-4,_Inf_Day,0))-INDEX(_Inf_Data,MATCH($F142,_Inf_Country,0),MATCH(CQ$3-5,_Inf_Day,0))*$D$2)/5</f>
        <v>395.6</v>
      </c>
      <c r="CR142" s="80">
        <f>(INDEX(_Inf_Data,MATCH($F142,_Inf_Country,0),MATCH(CR$3,_Inf_Day,0))-INDEX(_Inf_Data,MATCH($F142,_Inf_Country,0),MATCH(CR$3-1,_Inf_Day,0))*$D$2
+INDEX(_Inf_Data,MATCH($F142,_Inf_Country,0),MATCH(CR$3-1,_Inf_Day,0))-INDEX(_Inf_Data,MATCH($F142,_Inf_Country,0),MATCH(CR$3-2,_Inf_Day,0))*$D$2
+INDEX(_Inf_Data,MATCH($F142,_Inf_Country,0),MATCH(CR$3-2,_Inf_Day,0))-INDEX(_Inf_Data,MATCH($F142,_Inf_Country,0),MATCH(CR$3-3,_Inf_Day,0))*$D$2
+INDEX(_Inf_Data,MATCH($F142,_Inf_Country,0),MATCH(CR$3-3,_Inf_Day,0))-INDEX(_Inf_Data,MATCH($F142,_Inf_Country,0),MATCH(CR$3-4,_Inf_Day,0))*$D$2
+INDEX(_Inf_Data,MATCH($F142,_Inf_Country,0),MATCH(CR$3-4,_Inf_Day,0))-INDEX(_Inf_Data,MATCH($F142,_Inf_Country,0),MATCH(CR$3-5,_Inf_Day,0))*$D$2)/5</f>
        <v>440.2</v>
      </c>
      <c r="CS142" s="80">
        <f>(INDEX(_Inf_Data,MATCH($F142,_Inf_Country,0),MATCH(CS$3,_Inf_Day,0))-INDEX(_Inf_Data,MATCH($F142,_Inf_Country,0),MATCH(CS$3-1,_Inf_Day,0))*$D$2
+INDEX(_Inf_Data,MATCH($F142,_Inf_Country,0),MATCH(CS$3-1,_Inf_Day,0))-INDEX(_Inf_Data,MATCH($F142,_Inf_Country,0),MATCH(CS$3-2,_Inf_Day,0))*$D$2
+INDEX(_Inf_Data,MATCH($F142,_Inf_Country,0),MATCH(CS$3-2,_Inf_Day,0))-INDEX(_Inf_Data,MATCH($F142,_Inf_Country,0),MATCH(CS$3-3,_Inf_Day,0))*$D$2
+INDEX(_Inf_Data,MATCH($F142,_Inf_Country,0),MATCH(CS$3-3,_Inf_Day,0))-INDEX(_Inf_Data,MATCH($F142,_Inf_Country,0),MATCH(CS$3-4,_Inf_Day,0))*$D$2
+INDEX(_Inf_Data,MATCH($F142,_Inf_Country,0),MATCH(CS$3-4,_Inf_Day,0))-INDEX(_Inf_Data,MATCH($F142,_Inf_Country,0),MATCH(CS$3-5,_Inf_Day,0))*$D$2)/5</f>
        <v>372</v>
      </c>
      <c r="CT142" s="80">
        <f>(INDEX(_Inf_Data,MATCH($F142,_Inf_Country,0),MATCH(CT$3,_Inf_Day,0))-INDEX(_Inf_Data,MATCH($F142,_Inf_Country,0),MATCH(CT$3-1,_Inf_Day,0))*$D$2
+INDEX(_Inf_Data,MATCH($F142,_Inf_Country,0),MATCH(CT$3-1,_Inf_Day,0))-INDEX(_Inf_Data,MATCH($F142,_Inf_Country,0),MATCH(CT$3-2,_Inf_Day,0))*$D$2
+INDEX(_Inf_Data,MATCH($F142,_Inf_Country,0),MATCH(CT$3-2,_Inf_Day,0))-INDEX(_Inf_Data,MATCH($F142,_Inf_Country,0),MATCH(CT$3-3,_Inf_Day,0))*$D$2
+INDEX(_Inf_Data,MATCH($F142,_Inf_Country,0),MATCH(CT$3-3,_Inf_Day,0))-INDEX(_Inf_Data,MATCH($F142,_Inf_Country,0),MATCH(CT$3-4,_Inf_Day,0))*$D$2
+INDEX(_Inf_Data,MATCH($F142,_Inf_Country,0),MATCH(CT$3-4,_Inf_Day,0))-INDEX(_Inf_Data,MATCH($F142,_Inf_Country,0),MATCH(CT$3-5,_Inf_Day,0))*$D$2)/5</f>
        <v>299.60000000000002</v>
      </c>
      <c r="CU142" s="80">
        <f>(INDEX(_Inf_Data,MATCH($F142,_Inf_Country,0),MATCH(CU$3,_Inf_Day,0))-INDEX(_Inf_Data,MATCH($F142,_Inf_Country,0),MATCH(CU$3-1,_Inf_Day,0))*$D$2
+INDEX(_Inf_Data,MATCH($F142,_Inf_Country,0),MATCH(CU$3-1,_Inf_Day,0))-INDEX(_Inf_Data,MATCH($F142,_Inf_Country,0),MATCH(CU$3-2,_Inf_Day,0))*$D$2
+INDEX(_Inf_Data,MATCH($F142,_Inf_Country,0),MATCH(CU$3-2,_Inf_Day,0))-INDEX(_Inf_Data,MATCH($F142,_Inf_Country,0),MATCH(CU$3-3,_Inf_Day,0))*$D$2
+INDEX(_Inf_Data,MATCH($F142,_Inf_Country,0),MATCH(CU$3-3,_Inf_Day,0))-INDEX(_Inf_Data,MATCH($F142,_Inf_Country,0),MATCH(CU$3-4,_Inf_Day,0))*$D$2
+INDEX(_Inf_Data,MATCH($F142,_Inf_Country,0),MATCH(CU$3-4,_Inf_Day,0))-INDEX(_Inf_Data,MATCH($F142,_Inf_Country,0),MATCH(CU$3-5,_Inf_Day,0))*$D$2)/5</f>
        <v>507.2</v>
      </c>
      <c r="CV142" s="80">
        <f>(INDEX(_Inf_Data,MATCH($F142,_Inf_Country,0),MATCH(CV$3,_Inf_Day,0))-INDEX(_Inf_Data,MATCH($F142,_Inf_Country,0),MATCH(CV$3-1,_Inf_Day,0))*$D$2
+INDEX(_Inf_Data,MATCH($F142,_Inf_Country,0),MATCH(CV$3-1,_Inf_Day,0))-INDEX(_Inf_Data,MATCH($F142,_Inf_Country,0),MATCH(CV$3-2,_Inf_Day,0))*$D$2
+INDEX(_Inf_Data,MATCH($F142,_Inf_Country,0),MATCH(CV$3-2,_Inf_Day,0))-INDEX(_Inf_Data,MATCH($F142,_Inf_Country,0),MATCH(CV$3-3,_Inf_Day,0))*$D$2
+INDEX(_Inf_Data,MATCH($F142,_Inf_Country,0),MATCH(CV$3-3,_Inf_Day,0))-INDEX(_Inf_Data,MATCH($F142,_Inf_Country,0),MATCH(CV$3-4,_Inf_Day,0))*$D$2
+INDEX(_Inf_Data,MATCH($F142,_Inf_Country,0),MATCH(CV$3-4,_Inf_Day,0))-INDEX(_Inf_Data,MATCH($F142,_Inf_Country,0),MATCH(CV$3-5,_Inf_Day,0))*$D$2)/5</f>
        <v>503.8</v>
      </c>
      <c r="CW142" s="80">
        <f>(INDEX(_Inf_Data,MATCH($F142,_Inf_Country,0),MATCH(CW$3,_Inf_Day,0))-INDEX(_Inf_Data,MATCH($F142,_Inf_Country,0),MATCH(CW$3-1,_Inf_Day,0))*$D$2
+INDEX(_Inf_Data,MATCH($F142,_Inf_Country,0),MATCH(CW$3-1,_Inf_Day,0))-INDEX(_Inf_Data,MATCH($F142,_Inf_Country,0),MATCH(CW$3-2,_Inf_Day,0))*$D$2
+INDEX(_Inf_Data,MATCH($F142,_Inf_Country,0),MATCH(CW$3-2,_Inf_Day,0))-INDEX(_Inf_Data,MATCH($F142,_Inf_Country,0),MATCH(CW$3-3,_Inf_Day,0))*$D$2
+INDEX(_Inf_Data,MATCH($F142,_Inf_Country,0),MATCH(CW$3-3,_Inf_Day,0))-INDEX(_Inf_Data,MATCH($F142,_Inf_Country,0),MATCH(CW$3-4,_Inf_Day,0))*$D$2
+INDEX(_Inf_Data,MATCH($F142,_Inf_Country,0),MATCH(CW$3-4,_Inf_Day,0))-INDEX(_Inf_Data,MATCH($F142,_Inf_Country,0),MATCH(CW$3-5,_Inf_Day,0))*$D$2)/5</f>
        <v>500.4</v>
      </c>
      <c r="CX142" s="80">
        <f>(INDEX(_Inf_Data,MATCH($F142,_Inf_Country,0),MATCH(CX$3,_Inf_Day,0))-INDEX(_Inf_Data,MATCH($F142,_Inf_Country,0),MATCH(CX$3-1,_Inf_Day,0))*$D$2
+INDEX(_Inf_Data,MATCH($F142,_Inf_Country,0),MATCH(CX$3-1,_Inf_Day,0))-INDEX(_Inf_Data,MATCH($F142,_Inf_Country,0),MATCH(CX$3-2,_Inf_Day,0))*$D$2
+INDEX(_Inf_Data,MATCH($F142,_Inf_Country,0),MATCH(CX$3-2,_Inf_Day,0))-INDEX(_Inf_Data,MATCH($F142,_Inf_Country,0),MATCH(CX$3-3,_Inf_Day,0))*$D$2
+INDEX(_Inf_Data,MATCH($F142,_Inf_Country,0),MATCH(CX$3-3,_Inf_Day,0))-INDEX(_Inf_Data,MATCH($F142,_Inf_Country,0),MATCH(CX$3-4,_Inf_Day,0))*$D$2
+INDEX(_Inf_Data,MATCH($F142,_Inf_Country,0),MATCH(CX$3-4,_Inf_Day,0))-INDEX(_Inf_Data,MATCH($F142,_Inf_Country,0),MATCH(CX$3-5,_Inf_Day,0))*$D$2)/5</f>
        <v>648.6</v>
      </c>
      <c r="CY142" s="80">
        <f>(INDEX(_Inf_Data,MATCH($F142,_Inf_Country,0),MATCH(CY$3,_Inf_Day,0))-INDEX(_Inf_Data,MATCH($F142,_Inf_Country,0),MATCH(CY$3-1,_Inf_Day,0))*$D$2
+INDEX(_Inf_Data,MATCH($F142,_Inf_Country,0),MATCH(CY$3-1,_Inf_Day,0))-INDEX(_Inf_Data,MATCH($F142,_Inf_Country,0),MATCH(CY$3-2,_Inf_Day,0))*$D$2
+INDEX(_Inf_Data,MATCH($F142,_Inf_Country,0),MATCH(CY$3-2,_Inf_Day,0))-INDEX(_Inf_Data,MATCH($F142,_Inf_Country,0),MATCH(CY$3-3,_Inf_Day,0))*$D$2
+INDEX(_Inf_Data,MATCH($F142,_Inf_Country,0),MATCH(CY$3-3,_Inf_Day,0))-INDEX(_Inf_Data,MATCH($F142,_Inf_Country,0),MATCH(CY$3-4,_Inf_Day,0))*$D$2
+INDEX(_Inf_Data,MATCH($F142,_Inf_Country,0),MATCH(CY$3-4,_Inf_Day,0))-INDEX(_Inf_Data,MATCH($F142,_Inf_Country,0),MATCH(CY$3-5,_Inf_Day,0))*$D$2)/5</f>
        <v>798.8</v>
      </c>
      <c r="CZ142" s="80">
        <f>(INDEX(_Inf_Data,MATCH($F142,_Inf_Country,0),MATCH(CZ$3,_Inf_Day,0))-INDEX(_Inf_Data,MATCH($F142,_Inf_Country,0),MATCH(CZ$3-1,_Inf_Day,0))*$D$2
+INDEX(_Inf_Data,MATCH($F142,_Inf_Country,0),MATCH(CZ$3-1,_Inf_Day,0))-INDEX(_Inf_Data,MATCH($F142,_Inf_Country,0),MATCH(CZ$3-2,_Inf_Day,0))*$D$2
+INDEX(_Inf_Data,MATCH($F142,_Inf_Country,0),MATCH(CZ$3-2,_Inf_Day,0))-INDEX(_Inf_Data,MATCH($F142,_Inf_Country,0),MATCH(CZ$3-3,_Inf_Day,0))*$D$2
+INDEX(_Inf_Data,MATCH($F142,_Inf_Country,0),MATCH(CZ$3-3,_Inf_Day,0))-INDEX(_Inf_Data,MATCH($F142,_Inf_Country,0),MATCH(CZ$3-4,_Inf_Day,0))*$D$2
+INDEX(_Inf_Data,MATCH($F142,_Inf_Country,0),MATCH(CZ$3-4,_Inf_Day,0))-INDEX(_Inf_Data,MATCH($F142,_Inf_Country,0),MATCH(CZ$3-5,_Inf_Day,0))*$D$2)/5</f>
        <v>665.2</v>
      </c>
      <c r="DA142" s="80">
        <f>(INDEX(_Inf_Data,MATCH($F142,_Inf_Country,0),MATCH(DA$3,_Inf_Day,0))-INDEX(_Inf_Data,MATCH($F142,_Inf_Country,0),MATCH(DA$3-1,_Inf_Day,0))*$D$2
+INDEX(_Inf_Data,MATCH($F142,_Inf_Country,0),MATCH(DA$3-1,_Inf_Day,0))-INDEX(_Inf_Data,MATCH($F142,_Inf_Country,0),MATCH(DA$3-2,_Inf_Day,0))*$D$2
+INDEX(_Inf_Data,MATCH($F142,_Inf_Country,0),MATCH(DA$3-2,_Inf_Day,0))-INDEX(_Inf_Data,MATCH($F142,_Inf_Country,0),MATCH(DA$3-3,_Inf_Day,0))*$D$2
+INDEX(_Inf_Data,MATCH($F142,_Inf_Country,0),MATCH(DA$3-3,_Inf_Day,0))-INDEX(_Inf_Data,MATCH($F142,_Inf_Country,0),MATCH(DA$3-4,_Inf_Day,0))*$D$2
+INDEX(_Inf_Data,MATCH($F142,_Inf_Country,0),MATCH(DA$3-4,_Inf_Day,0))-INDEX(_Inf_Data,MATCH($F142,_Inf_Country,0),MATCH(DA$3-5,_Inf_Day,0))*$D$2)/5</f>
        <v>748</v>
      </c>
      <c r="DB142" s="80">
        <f>(INDEX(_Inf_Data,MATCH($F142,_Inf_Country,0),MATCH(DB$3,_Inf_Day,0))-INDEX(_Inf_Data,MATCH($F142,_Inf_Country,0),MATCH(DB$3-1,_Inf_Day,0))*$D$2
+INDEX(_Inf_Data,MATCH($F142,_Inf_Country,0),MATCH(DB$3-1,_Inf_Day,0))-INDEX(_Inf_Data,MATCH($F142,_Inf_Country,0),MATCH(DB$3-2,_Inf_Day,0))*$D$2
+INDEX(_Inf_Data,MATCH($F142,_Inf_Country,0),MATCH(DB$3-2,_Inf_Day,0))-INDEX(_Inf_Data,MATCH($F142,_Inf_Country,0),MATCH(DB$3-3,_Inf_Day,0))*$D$2
+INDEX(_Inf_Data,MATCH($F142,_Inf_Country,0),MATCH(DB$3-3,_Inf_Day,0))-INDEX(_Inf_Data,MATCH($F142,_Inf_Country,0),MATCH(DB$3-4,_Inf_Day,0))*$D$2
+INDEX(_Inf_Data,MATCH($F142,_Inf_Country,0),MATCH(DB$3-4,_Inf_Day,0))-INDEX(_Inf_Data,MATCH($F142,_Inf_Country,0),MATCH(DB$3-5,_Inf_Day,0))*$D$2)/5</f>
        <v>801.6</v>
      </c>
      <c r="DC142" s="80">
        <f>(INDEX(_Inf_Data,MATCH($F142,_Inf_Country,0),MATCH(DC$3,_Inf_Day,0))-INDEX(_Inf_Data,MATCH($F142,_Inf_Country,0),MATCH(DC$3-1,_Inf_Day,0))*$D$2
+INDEX(_Inf_Data,MATCH($F142,_Inf_Country,0),MATCH(DC$3-1,_Inf_Day,0))-INDEX(_Inf_Data,MATCH($F142,_Inf_Country,0),MATCH(DC$3-2,_Inf_Day,0))*$D$2
+INDEX(_Inf_Data,MATCH($F142,_Inf_Country,0),MATCH(DC$3-2,_Inf_Day,0))-INDEX(_Inf_Data,MATCH($F142,_Inf_Country,0),MATCH(DC$3-3,_Inf_Day,0))*$D$2
+INDEX(_Inf_Data,MATCH($F142,_Inf_Country,0),MATCH(DC$3-3,_Inf_Day,0))-INDEX(_Inf_Data,MATCH($F142,_Inf_Country,0),MATCH(DC$3-4,_Inf_Day,0))*$D$2
+INDEX(_Inf_Data,MATCH($F142,_Inf_Country,0),MATCH(DC$3-4,_Inf_Day,0))-INDEX(_Inf_Data,MATCH($F142,_Inf_Country,0),MATCH(DC$3-5,_Inf_Day,0))*$D$2)/5</f>
        <v>837.2</v>
      </c>
      <c r="DD142" s="80">
        <f>(INDEX(_Inf_Data,MATCH($F142,_Inf_Country,0),MATCH(DD$3,_Inf_Day,0))-INDEX(_Inf_Data,MATCH($F142,_Inf_Country,0),MATCH(DD$3-1,_Inf_Day,0))*$D$2
+INDEX(_Inf_Data,MATCH($F142,_Inf_Country,0),MATCH(DD$3-1,_Inf_Day,0))-INDEX(_Inf_Data,MATCH($F142,_Inf_Country,0),MATCH(DD$3-2,_Inf_Day,0))*$D$2
+INDEX(_Inf_Data,MATCH($F142,_Inf_Country,0),MATCH(DD$3-2,_Inf_Day,0))-INDEX(_Inf_Data,MATCH($F142,_Inf_Country,0),MATCH(DD$3-3,_Inf_Day,0))*$D$2
+INDEX(_Inf_Data,MATCH($F142,_Inf_Country,0),MATCH(DD$3-3,_Inf_Day,0))-INDEX(_Inf_Data,MATCH($F142,_Inf_Country,0),MATCH(DD$3-4,_Inf_Day,0))*$D$2
+INDEX(_Inf_Data,MATCH($F142,_Inf_Country,0),MATCH(DD$3-4,_Inf_Day,0))-INDEX(_Inf_Data,MATCH($F142,_Inf_Country,0),MATCH(DD$3-5,_Inf_Day,0))*$D$2)/5</f>
        <v>881.6</v>
      </c>
      <c r="DE142" s="80">
        <f>(INDEX(_Inf_Data,MATCH($F142,_Inf_Country,0),MATCH(DE$3,_Inf_Day,0))-INDEX(_Inf_Data,MATCH($F142,_Inf_Country,0),MATCH(DE$3-1,_Inf_Day,0))*$D$2
+INDEX(_Inf_Data,MATCH($F142,_Inf_Country,0),MATCH(DE$3-1,_Inf_Day,0))-INDEX(_Inf_Data,MATCH($F142,_Inf_Country,0),MATCH(DE$3-2,_Inf_Day,0))*$D$2
+INDEX(_Inf_Data,MATCH($F142,_Inf_Country,0),MATCH(DE$3-2,_Inf_Day,0))-INDEX(_Inf_Data,MATCH($F142,_Inf_Country,0),MATCH(DE$3-3,_Inf_Day,0))*$D$2
+INDEX(_Inf_Data,MATCH($F142,_Inf_Country,0),MATCH(DE$3-3,_Inf_Day,0))-INDEX(_Inf_Data,MATCH($F142,_Inf_Country,0),MATCH(DE$3-4,_Inf_Day,0))*$D$2
+INDEX(_Inf_Data,MATCH($F142,_Inf_Country,0),MATCH(DE$3-4,_Inf_Day,0))-INDEX(_Inf_Data,MATCH($F142,_Inf_Country,0),MATCH(DE$3-5,_Inf_Day,0))*$D$2)/5</f>
        <v>887.4</v>
      </c>
      <c r="DF142" s="80">
        <f>(INDEX(_Inf_Data,MATCH($F142,_Inf_Country,0),MATCH(DF$3,_Inf_Day,0))-INDEX(_Inf_Data,MATCH($F142,_Inf_Country,0),MATCH(DF$3-1,_Inf_Day,0))*$D$2
+INDEX(_Inf_Data,MATCH($F142,_Inf_Country,0),MATCH(DF$3-1,_Inf_Day,0))-INDEX(_Inf_Data,MATCH($F142,_Inf_Country,0),MATCH(DF$3-2,_Inf_Day,0))*$D$2
+INDEX(_Inf_Data,MATCH($F142,_Inf_Country,0),MATCH(DF$3-2,_Inf_Day,0))-INDEX(_Inf_Data,MATCH($F142,_Inf_Country,0),MATCH(DF$3-3,_Inf_Day,0))*$D$2
+INDEX(_Inf_Data,MATCH($F142,_Inf_Country,0),MATCH(DF$3-3,_Inf_Day,0))-INDEX(_Inf_Data,MATCH($F142,_Inf_Country,0),MATCH(DF$3-4,_Inf_Day,0))*$D$2
+INDEX(_Inf_Data,MATCH($F142,_Inf_Country,0),MATCH(DF$3-4,_Inf_Day,0))-INDEX(_Inf_Data,MATCH($F142,_Inf_Country,0),MATCH(DF$3-5,_Inf_Day,0))*$D$2)/5</f>
        <v>890.8</v>
      </c>
      <c r="DG142" s="80">
        <f>(INDEX(_Inf_Data,MATCH($F142,_Inf_Country,0),MATCH(DG$3,_Inf_Day,0))-INDEX(_Inf_Data,MATCH($F142,_Inf_Country,0),MATCH(DG$3-1,_Inf_Day,0))*$D$2
+INDEX(_Inf_Data,MATCH($F142,_Inf_Country,0),MATCH(DG$3-1,_Inf_Day,0))-INDEX(_Inf_Data,MATCH($F142,_Inf_Country,0),MATCH(DG$3-2,_Inf_Day,0))*$D$2
+INDEX(_Inf_Data,MATCH($F142,_Inf_Country,0),MATCH(DG$3-2,_Inf_Day,0))-INDEX(_Inf_Data,MATCH($F142,_Inf_Country,0),MATCH(DG$3-3,_Inf_Day,0))*$D$2
+INDEX(_Inf_Data,MATCH($F142,_Inf_Country,0),MATCH(DG$3-3,_Inf_Day,0))-INDEX(_Inf_Data,MATCH($F142,_Inf_Country,0),MATCH(DG$3-4,_Inf_Day,0))*$D$2
+INDEX(_Inf_Data,MATCH($F142,_Inf_Country,0),MATCH(DG$3-4,_Inf_Day,0))-INDEX(_Inf_Data,MATCH($F142,_Inf_Country,0),MATCH(DG$3-5,_Inf_Day,0))*$D$2)/5</f>
        <v>907.8</v>
      </c>
      <c r="DH142" s="80">
        <f>(INDEX(_Inf_Data,MATCH($F142,_Inf_Country,0),MATCH(DH$3,_Inf_Day,0))-INDEX(_Inf_Data,MATCH($F142,_Inf_Country,0),MATCH(DH$3-1,_Inf_Day,0))*$D$2
+INDEX(_Inf_Data,MATCH($F142,_Inf_Country,0),MATCH(DH$3-1,_Inf_Day,0))-INDEX(_Inf_Data,MATCH($F142,_Inf_Country,0),MATCH(DH$3-2,_Inf_Day,0))*$D$2
+INDEX(_Inf_Data,MATCH($F142,_Inf_Country,0),MATCH(DH$3-2,_Inf_Day,0))-INDEX(_Inf_Data,MATCH($F142,_Inf_Country,0),MATCH(DH$3-3,_Inf_Day,0))*$D$2
+INDEX(_Inf_Data,MATCH($F142,_Inf_Country,0),MATCH(DH$3-3,_Inf_Day,0))-INDEX(_Inf_Data,MATCH($F142,_Inf_Country,0),MATCH(DH$3-4,_Inf_Day,0))*$D$2
+INDEX(_Inf_Data,MATCH($F142,_Inf_Country,0),MATCH(DH$3-4,_Inf_Day,0))-INDEX(_Inf_Data,MATCH($F142,_Inf_Country,0),MATCH(DH$3-5,_Inf_Day,0))*$D$2)/5</f>
        <v>899.4</v>
      </c>
      <c r="DI142" s="80">
        <f>(INDEX(_Inf_Data,MATCH($F142,_Inf_Country,0),MATCH(DI$3,_Inf_Day,0))-INDEX(_Inf_Data,MATCH($F142,_Inf_Country,0),MATCH(DI$3-1,_Inf_Day,0))*$D$2
+INDEX(_Inf_Data,MATCH($F142,_Inf_Country,0),MATCH(DI$3-1,_Inf_Day,0))-INDEX(_Inf_Data,MATCH($F142,_Inf_Country,0),MATCH(DI$3-2,_Inf_Day,0))*$D$2
+INDEX(_Inf_Data,MATCH($F142,_Inf_Country,0),MATCH(DI$3-2,_Inf_Day,0))-INDEX(_Inf_Data,MATCH($F142,_Inf_Country,0),MATCH(DI$3-3,_Inf_Day,0))*$D$2
+INDEX(_Inf_Data,MATCH($F142,_Inf_Country,0),MATCH(DI$3-3,_Inf_Day,0))-INDEX(_Inf_Data,MATCH($F142,_Inf_Country,0),MATCH(DI$3-4,_Inf_Day,0))*$D$2
+INDEX(_Inf_Data,MATCH($F142,_Inf_Country,0),MATCH(DI$3-4,_Inf_Day,0))-INDEX(_Inf_Data,MATCH($F142,_Inf_Country,0),MATCH(DI$3-5,_Inf_Day,0))*$D$2)/5</f>
        <v>861.6</v>
      </c>
      <c r="DJ142" s="80">
        <f>(INDEX(_Inf_Data,MATCH($F142,_Inf_Country,0),MATCH(DJ$3,_Inf_Day,0))-INDEX(_Inf_Data,MATCH($F142,_Inf_Country,0),MATCH(DJ$3-1,_Inf_Day,0))*$D$2
+INDEX(_Inf_Data,MATCH($F142,_Inf_Country,0),MATCH(DJ$3-1,_Inf_Day,0))-INDEX(_Inf_Data,MATCH($F142,_Inf_Country,0),MATCH(DJ$3-2,_Inf_Day,0))*$D$2
+INDEX(_Inf_Data,MATCH($F142,_Inf_Country,0),MATCH(DJ$3-2,_Inf_Day,0))-INDEX(_Inf_Data,MATCH($F142,_Inf_Country,0),MATCH(DJ$3-3,_Inf_Day,0))*$D$2
+INDEX(_Inf_Data,MATCH($F142,_Inf_Country,0),MATCH(DJ$3-3,_Inf_Day,0))-INDEX(_Inf_Data,MATCH($F142,_Inf_Country,0),MATCH(DJ$3-4,_Inf_Day,0))*$D$2
+INDEX(_Inf_Data,MATCH($F142,_Inf_Country,0),MATCH(DJ$3-4,_Inf_Day,0))-INDEX(_Inf_Data,MATCH($F142,_Inf_Country,0),MATCH(DJ$3-5,_Inf_Day,0))*$D$2)/5</f>
        <v>864.6</v>
      </c>
      <c r="DK142" s="80">
        <f>(INDEX(_Inf_Data,MATCH($F142,_Inf_Country,0),MATCH(DK$3,_Inf_Day,0))-INDEX(_Inf_Data,MATCH($F142,_Inf_Country,0),MATCH(DK$3-1,_Inf_Day,0))*$D$2
+INDEX(_Inf_Data,MATCH($F142,_Inf_Country,0),MATCH(DK$3-1,_Inf_Day,0))-INDEX(_Inf_Data,MATCH($F142,_Inf_Country,0),MATCH(DK$3-2,_Inf_Day,0))*$D$2
+INDEX(_Inf_Data,MATCH($F142,_Inf_Country,0),MATCH(DK$3-2,_Inf_Day,0))-INDEX(_Inf_Data,MATCH($F142,_Inf_Country,0),MATCH(DK$3-3,_Inf_Day,0))*$D$2
+INDEX(_Inf_Data,MATCH($F142,_Inf_Country,0),MATCH(DK$3-3,_Inf_Day,0))-INDEX(_Inf_Data,MATCH($F142,_Inf_Country,0),MATCH(DK$3-4,_Inf_Day,0))*$D$2
+INDEX(_Inf_Data,MATCH($F142,_Inf_Country,0),MATCH(DK$3-4,_Inf_Day,0))-INDEX(_Inf_Data,MATCH($F142,_Inf_Country,0),MATCH(DK$3-5,_Inf_Day,0))*$D$2)/5</f>
        <v>867.6</v>
      </c>
      <c r="DL142" s="80">
        <f>(INDEX(_Inf_Data,MATCH($F142,_Inf_Country,0),MATCH(DL$3,_Inf_Day,0))-INDEX(_Inf_Data,MATCH($F142,_Inf_Country,0),MATCH(DL$3-1,_Inf_Day,0))*$D$2
+INDEX(_Inf_Data,MATCH($F142,_Inf_Country,0),MATCH(DL$3-1,_Inf_Day,0))-INDEX(_Inf_Data,MATCH($F142,_Inf_Country,0),MATCH(DL$3-2,_Inf_Day,0))*$D$2
+INDEX(_Inf_Data,MATCH($F142,_Inf_Country,0),MATCH(DL$3-2,_Inf_Day,0))-INDEX(_Inf_Data,MATCH($F142,_Inf_Country,0),MATCH(DL$3-3,_Inf_Day,0))*$D$2
+INDEX(_Inf_Data,MATCH($F142,_Inf_Country,0),MATCH(DL$3-3,_Inf_Day,0))-INDEX(_Inf_Data,MATCH($F142,_Inf_Country,0),MATCH(DL$3-4,_Inf_Day,0))*$D$2
+INDEX(_Inf_Data,MATCH($F142,_Inf_Country,0),MATCH(DL$3-4,_Inf_Day,0))-INDEX(_Inf_Data,MATCH($F142,_Inf_Country,0),MATCH(DL$3-5,_Inf_Day,0))*$D$2)/5</f>
        <v>868</v>
      </c>
      <c r="DM142" s="80">
        <f>(INDEX(_Inf_Data,MATCH($F142,_Inf_Country,0),MATCH(DM$3,_Inf_Day,0))-INDEX(_Inf_Data,MATCH($F142,_Inf_Country,0),MATCH(DM$3-1,_Inf_Day,0))*$D$2
+INDEX(_Inf_Data,MATCH($F142,_Inf_Country,0),MATCH(DM$3-1,_Inf_Day,0))-INDEX(_Inf_Data,MATCH($F142,_Inf_Country,0),MATCH(DM$3-2,_Inf_Day,0))*$D$2
+INDEX(_Inf_Data,MATCH($F142,_Inf_Country,0),MATCH(DM$3-2,_Inf_Day,0))-INDEX(_Inf_Data,MATCH($F142,_Inf_Country,0),MATCH(DM$3-3,_Inf_Day,0))*$D$2
+INDEX(_Inf_Data,MATCH($F142,_Inf_Country,0),MATCH(DM$3-3,_Inf_Day,0))-INDEX(_Inf_Data,MATCH($F142,_Inf_Country,0),MATCH(DM$3-4,_Inf_Day,0))*$D$2
+INDEX(_Inf_Data,MATCH($F142,_Inf_Country,0),MATCH(DM$3-4,_Inf_Day,0))-INDEX(_Inf_Data,MATCH($F142,_Inf_Country,0),MATCH(DM$3-5,_Inf_Day,0))*$D$2)/5</f>
        <v>879.2</v>
      </c>
      <c r="DN142" s="80">
        <f>(INDEX(_Inf_Data,MATCH($F142,_Inf_Country,0),MATCH(DN$3,_Inf_Day,0))-INDEX(_Inf_Data,MATCH($F142,_Inf_Country,0),MATCH(DN$3-1,_Inf_Day,0))*$D$2
+INDEX(_Inf_Data,MATCH($F142,_Inf_Country,0),MATCH(DN$3-1,_Inf_Day,0))-INDEX(_Inf_Data,MATCH($F142,_Inf_Country,0),MATCH(DN$3-2,_Inf_Day,0))*$D$2
+INDEX(_Inf_Data,MATCH($F142,_Inf_Country,0),MATCH(DN$3-2,_Inf_Day,0))-INDEX(_Inf_Data,MATCH($F142,_Inf_Country,0),MATCH(DN$3-3,_Inf_Day,0))*$D$2
+INDEX(_Inf_Data,MATCH($F142,_Inf_Country,0),MATCH(DN$3-3,_Inf_Day,0))-INDEX(_Inf_Data,MATCH($F142,_Inf_Country,0),MATCH(DN$3-4,_Inf_Day,0))*$D$2
+INDEX(_Inf_Data,MATCH($F142,_Inf_Country,0),MATCH(DN$3-4,_Inf_Day,0))-INDEX(_Inf_Data,MATCH($F142,_Inf_Country,0),MATCH(DN$3-5,_Inf_Day,0))*$D$2)/5</f>
        <v>912.6</v>
      </c>
      <c r="DO142" s="80">
        <f>(INDEX(_Inf_Data,MATCH($F142,_Inf_Country,0),MATCH(DO$3,_Inf_Day,0))-INDEX(_Inf_Data,MATCH($F142,_Inf_Country,0),MATCH(DO$3-1,_Inf_Day,0))*$D$2
+INDEX(_Inf_Data,MATCH($F142,_Inf_Country,0),MATCH(DO$3-1,_Inf_Day,0))-INDEX(_Inf_Data,MATCH($F142,_Inf_Country,0),MATCH(DO$3-2,_Inf_Day,0))*$D$2
+INDEX(_Inf_Data,MATCH($F142,_Inf_Country,0),MATCH(DO$3-2,_Inf_Day,0))-INDEX(_Inf_Data,MATCH($F142,_Inf_Country,0),MATCH(DO$3-3,_Inf_Day,0))*$D$2
+INDEX(_Inf_Data,MATCH($F142,_Inf_Country,0),MATCH(DO$3-3,_Inf_Day,0))-INDEX(_Inf_Data,MATCH($F142,_Inf_Country,0),MATCH(DO$3-4,_Inf_Day,0))*$D$2
+INDEX(_Inf_Data,MATCH($F142,_Inf_Country,0),MATCH(DO$3-4,_Inf_Day,0))-INDEX(_Inf_Data,MATCH($F142,_Inf_Country,0),MATCH(DO$3-5,_Inf_Day,0))*$D$2)/5</f>
        <v>924.6</v>
      </c>
      <c r="DP142" s="80">
        <f>(INDEX(_Inf_Data,MATCH($F142,_Inf_Country,0),MATCH(DP$3,_Inf_Day,0))-INDEX(_Inf_Data,MATCH($F142,_Inf_Country,0),MATCH(DP$3-1,_Inf_Day,0))*$D$2
+INDEX(_Inf_Data,MATCH($F142,_Inf_Country,0),MATCH(DP$3-1,_Inf_Day,0))-INDEX(_Inf_Data,MATCH($F142,_Inf_Country,0),MATCH(DP$3-2,_Inf_Day,0))*$D$2
+INDEX(_Inf_Data,MATCH($F142,_Inf_Country,0),MATCH(DP$3-2,_Inf_Day,0))-INDEX(_Inf_Data,MATCH($F142,_Inf_Country,0),MATCH(DP$3-3,_Inf_Day,0))*$D$2
+INDEX(_Inf_Data,MATCH($F142,_Inf_Country,0),MATCH(DP$3-3,_Inf_Day,0))-INDEX(_Inf_Data,MATCH($F142,_Inf_Country,0),MATCH(DP$3-4,_Inf_Day,0))*$D$2
+INDEX(_Inf_Data,MATCH($F142,_Inf_Country,0),MATCH(DP$3-4,_Inf_Day,0))-INDEX(_Inf_Data,MATCH($F142,_Inf_Country,0),MATCH(DP$3-5,_Inf_Day,0))*$D$2)/5</f>
        <v>930.2</v>
      </c>
      <c r="DQ142" s="80">
        <f>(INDEX(_Inf_Data,MATCH($F142,_Inf_Country,0),MATCH(DQ$3,_Inf_Day,0))-INDEX(_Inf_Data,MATCH($F142,_Inf_Country,0),MATCH(DQ$3-1,_Inf_Day,0))*$D$2
+INDEX(_Inf_Data,MATCH($F142,_Inf_Country,0),MATCH(DQ$3-1,_Inf_Day,0))-INDEX(_Inf_Data,MATCH($F142,_Inf_Country,0),MATCH(DQ$3-2,_Inf_Day,0))*$D$2
+INDEX(_Inf_Data,MATCH($F142,_Inf_Country,0),MATCH(DQ$3-2,_Inf_Day,0))-INDEX(_Inf_Data,MATCH($F142,_Inf_Country,0),MATCH(DQ$3-3,_Inf_Day,0))*$D$2
+INDEX(_Inf_Data,MATCH($F142,_Inf_Country,0),MATCH(DQ$3-3,_Inf_Day,0))-INDEX(_Inf_Data,MATCH($F142,_Inf_Country,0),MATCH(DQ$3-4,_Inf_Day,0))*$D$2
+INDEX(_Inf_Data,MATCH($F142,_Inf_Country,0),MATCH(DQ$3-4,_Inf_Day,0))-INDEX(_Inf_Data,MATCH($F142,_Inf_Country,0),MATCH(DQ$3-5,_Inf_Day,0))*$D$2)/5</f>
        <v>941</v>
      </c>
      <c r="DR142" s="80">
        <f>(INDEX(_Inf_Data,MATCH($F142,_Inf_Country,0),MATCH(DR$3,_Inf_Day,0))-INDEX(_Inf_Data,MATCH($F142,_Inf_Country,0),MATCH(DR$3-1,_Inf_Day,0))*$D$2
+INDEX(_Inf_Data,MATCH($F142,_Inf_Country,0),MATCH(DR$3-1,_Inf_Day,0))-INDEX(_Inf_Data,MATCH($F142,_Inf_Country,0),MATCH(DR$3-2,_Inf_Day,0))*$D$2
+INDEX(_Inf_Data,MATCH($F142,_Inf_Country,0),MATCH(DR$3-2,_Inf_Day,0))-INDEX(_Inf_Data,MATCH($F142,_Inf_Country,0),MATCH(DR$3-3,_Inf_Day,0))*$D$2
+INDEX(_Inf_Data,MATCH($F142,_Inf_Country,0),MATCH(DR$3-3,_Inf_Day,0))-INDEX(_Inf_Data,MATCH($F142,_Inf_Country,0),MATCH(DR$3-4,_Inf_Day,0))*$D$2
+INDEX(_Inf_Data,MATCH($F142,_Inf_Country,0),MATCH(DR$3-4,_Inf_Day,0))-INDEX(_Inf_Data,MATCH($F142,_Inf_Country,0),MATCH(DR$3-5,_Inf_Day,0))*$D$2)/5</f>
        <v>944.8</v>
      </c>
      <c r="DS142" s="80">
        <f>(INDEX(_Inf_Data,MATCH($F142,_Inf_Country,0),MATCH(DS$3,_Inf_Day,0))-INDEX(_Inf_Data,MATCH($F142,_Inf_Country,0),MATCH(DS$3-1,_Inf_Day,0))*$D$2
+INDEX(_Inf_Data,MATCH($F142,_Inf_Country,0),MATCH(DS$3-1,_Inf_Day,0))-INDEX(_Inf_Data,MATCH($F142,_Inf_Country,0),MATCH(DS$3-2,_Inf_Day,0))*$D$2
+INDEX(_Inf_Data,MATCH($F142,_Inf_Country,0),MATCH(DS$3-2,_Inf_Day,0))-INDEX(_Inf_Data,MATCH($F142,_Inf_Country,0),MATCH(DS$3-3,_Inf_Day,0))*$D$2
+INDEX(_Inf_Data,MATCH($F142,_Inf_Country,0),MATCH(DS$3-3,_Inf_Day,0))-INDEX(_Inf_Data,MATCH($F142,_Inf_Country,0),MATCH(DS$3-4,_Inf_Day,0))*$D$2
+INDEX(_Inf_Data,MATCH($F142,_Inf_Country,0),MATCH(DS$3-4,_Inf_Day,0))-INDEX(_Inf_Data,MATCH($F142,_Inf_Country,0),MATCH(DS$3-5,_Inf_Day,0))*$D$2)/5</f>
        <v>944</v>
      </c>
      <c r="DT142" s="80">
        <f>(INDEX(_Inf_Data,MATCH($F142,_Inf_Country,0),MATCH(DT$3,_Inf_Day,0))-INDEX(_Inf_Data,MATCH($F142,_Inf_Country,0),MATCH(DT$3-1,_Inf_Day,0))*$D$2
+INDEX(_Inf_Data,MATCH($F142,_Inf_Country,0),MATCH(DT$3-1,_Inf_Day,0))-INDEX(_Inf_Data,MATCH($F142,_Inf_Country,0),MATCH(DT$3-2,_Inf_Day,0))*$D$2
+INDEX(_Inf_Data,MATCH($F142,_Inf_Country,0),MATCH(DT$3-2,_Inf_Day,0))-INDEX(_Inf_Data,MATCH($F142,_Inf_Country,0),MATCH(DT$3-3,_Inf_Day,0))*$D$2
+INDEX(_Inf_Data,MATCH($F142,_Inf_Country,0),MATCH(DT$3-3,_Inf_Day,0))-INDEX(_Inf_Data,MATCH($F142,_Inf_Country,0),MATCH(DT$3-4,_Inf_Day,0))*$D$2
+INDEX(_Inf_Data,MATCH($F142,_Inf_Country,0),MATCH(DT$3-4,_Inf_Day,0))-INDEX(_Inf_Data,MATCH($F142,_Inf_Country,0),MATCH(DT$3-5,_Inf_Day,0))*$D$2)/5</f>
        <v>951.4</v>
      </c>
      <c r="DU142" s="80">
        <f>(INDEX(_Inf_Data,MATCH($F142,_Inf_Country,0),MATCH(DU$3,_Inf_Day,0))-INDEX(_Inf_Data,MATCH($F142,_Inf_Country,0),MATCH(DU$3-1,_Inf_Day,0))*$D$2
+INDEX(_Inf_Data,MATCH($F142,_Inf_Country,0),MATCH(DU$3-1,_Inf_Day,0))-INDEX(_Inf_Data,MATCH($F142,_Inf_Country,0),MATCH(DU$3-2,_Inf_Day,0))*$D$2
+INDEX(_Inf_Data,MATCH($F142,_Inf_Country,0),MATCH(DU$3-2,_Inf_Day,0))-INDEX(_Inf_Data,MATCH($F142,_Inf_Country,0),MATCH(DU$3-3,_Inf_Day,0))*$D$2
+INDEX(_Inf_Data,MATCH($F142,_Inf_Country,0),MATCH(DU$3-3,_Inf_Day,0))-INDEX(_Inf_Data,MATCH($F142,_Inf_Country,0),MATCH(DU$3-4,_Inf_Day,0))*$D$2
+INDEX(_Inf_Data,MATCH($F142,_Inf_Country,0),MATCH(DU$3-4,_Inf_Day,0))-INDEX(_Inf_Data,MATCH($F142,_Inf_Country,0),MATCH(DU$3-5,_Inf_Day,0))*$D$2)/5</f>
        <v>955</v>
      </c>
      <c r="DV142" s="80">
        <f>(INDEX(_Inf_Data,MATCH($F142,_Inf_Country,0),MATCH(DV$3,_Inf_Day,0))-INDEX(_Inf_Data,MATCH($F142,_Inf_Country,0),MATCH(DV$3-1,_Inf_Day,0))*$D$2
+INDEX(_Inf_Data,MATCH($F142,_Inf_Country,0),MATCH(DV$3-1,_Inf_Day,0))-INDEX(_Inf_Data,MATCH($F142,_Inf_Country,0),MATCH(DV$3-2,_Inf_Day,0))*$D$2
+INDEX(_Inf_Data,MATCH($F142,_Inf_Country,0),MATCH(DV$3-2,_Inf_Day,0))-INDEX(_Inf_Data,MATCH($F142,_Inf_Country,0),MATCH(DV$3-3,_Inf_Day,0))*$D$2
+INDEX(_Inf_Data,MATCH($F142,_Inf_Country,0),MATCH(DV$3-3,_Inf_Day,0))-INDEX(_Inf_Data,MATCH($F142,_Inf_Country,0),MATCH(DV$3-4,_Inf_Day,0))*$D$2
+INDEX(_Inf_Data,MATCH($F142,_Inf_Country,0),MATCH(DV$3-4,_Inf_Day,0))-INDEX(_Inf_Data,MATCH($F142,_Inf_Country,0),MATCH(DV$3-5,_Inf_Day,0))*$D$2)/5</f>
        <v>955.4</v>
      </c>
      <c r="DW142" s="80">
        <f>(INDEX(_Inf_Data,MATCH($F142,_Inf_Country,0),MATCH(DW$3,_Inf_Day,0))-INDEX(_Inf_Data,MATCH($F142,_Inf_Country,0),MATCH(DW$3-1,_Inf_Day,0))*$D$2
+INDEX(_Inf_Data,MATCH($F142,_Inf_Country,0),MATCH(DW$3-1,_Inf_Day,0))-INDEX(_Inf_Data,MATCH($F142,_Inf_Country,0),MATCH(DW$3-2,_Inf_Day,0))*$D$2
+INDEX(_Inf_Data,MATCH($F142,_Inf_Country,0),MATCH(DW$3-2,_Inf_Day,0))-INDEX(_Inf_Data,MATCH($F142,_Inf_Country,0),MATCH(DW$3-3,_Inf_Day,0))*$D$2
+INDEX(_Inf_Data,MATCH($F142,_Inf_Country,0),MATCH(DW$3-3,_Inf_Day,0))-INDEX(_Inf_Data,MATCH($F142,_Inf_Country,0),MATCH(DW$3-4,_Inf_Day,0))*$D$2
+INDEX(_Inf_Data,MATCH($F142,_Inf_Country,0),MATCH(DW$3-4,_Inf_Day,0))-INDEX(_Inf_Data,MATCH($F142,_Inf_Country,0),MATCH(DW$3-5,_Inf_Day,0))*$D$2)/5</f>
        <v>949.4</v>
      </c>
      <c r="DX142" s="80">
        <f>(INDEX(_Inf_Data,MATCH($F142,_Inf_Country,0),MATCH(DX$3,_Inf_Day,0))-INDEX(_Inf_Data,MATCH($F142,_Inf_Country,0),MATCH(DX$3-1,_Inf_Day,0))*$D$2
+INDEX(_Inf_Data,MATCH($F142,_Inf_Country,0),MATCH(DX$3-1,_Inf_Day,0))-INDEX(_Inf_Data,MATCH($F142,_Inf_Country,0),MATCH(DX$3-2,_Inf_Day,0))*$D$2
+INDEX(_Inf_Data,MATCH($F142,_Inf_Country,0),MATCH(DX$3-2,_Inf_Day,0))-INDEX(_Inf_Data,MATCH($F142,_Inf_Country,0),MATCH(DX$3-3,_Inf_Day,0))*$D$2
+INDEX(_Inf_Data,MATCH($F142,_Inf_Country,0),MATCH(DX$3-3,_Inf_Day,0))-INDEX(_Inf_Data,MATCH($F142,_Inf_Country,0),MATCH(DX$3-4,_Inf_Day,0))*$D$2
+INDEX(_Inf_Data,MATCH($F142,_Inf_Country,0),MATCH(DX$3-4,_Inf_Day,0))-INDEX(_Inf_Data,MATCH($F142,_Inf_Country,0),MATCH(DX$3-5,_Inf_Day,0))*$D$2)/5</f>
        <v>947.2</v>
      </c>
      <c r="DY142" s="80">
        <f>(INDEX(_Inf_Data,MATCH($F142,_Inf_Country,0),MATCH(DY$3,_Inf_Day,0))-INDEX(_Inf_Data,MATCH($F142,_Inf_Country,0),MATCH(DY$3-1,_Inf_Day,0))*$D$2
+INDEX(_Inf_Data,MATCH($F142,_Inf_Country,0),MATCH(DY$3-1,_Inf_Day,0))-INDEX(_Inf_Data,MATCH($F142,_Inf_Country,0),MATCH(DY$3-2,_Inf_Day,0))*$D$2
+INDEX(_Inf_Data,MATCH($F142,_Inf_Country,0),MATCH(DY$3-2,_Inf_Day,0))-INDEX(_Inf_Data,MATCH($F142,_Inf_Country,0),MATCH(DY$3-3,_Inf_Day,0))*$D$2
+INDEX(_Inf_Data,MATCH($F142,_Inf_Country,0),MATCH(DY$3-3,_Inf_Day,0))-INDEX(_Inf_Data,MATCH($F142,_Inf_Country,0),MATCH(DY$3-4,_Inf_Day,0))*$D$2
+INDEX(_Inf_Data,MATCH($F142,_Inf_Country,0),MATCH(DY$3-4,_Inf_Day,0))-INDEX(_Inf_Data,MATCH($F142,_Inf_Country,0),MATCH(DY$3-5,_Inf_Day,0))*$D$2)/5</f>
        <v>939.2</v>
      </c>
      <c r="DZ142" s="80">
        <f>(INDEX(_Inf_Data,MATCH($F142,_Inf_Country,0),MATCH(DZ$3,_Inf_Day,0))-INDEX(_Inf_Data,MATCH($F142,_Inf_Country,0),MATCH(DZ$3-1,_Inf_Day,0))*$D$2
+INDEX(_Inf_Data,MATCH($F142,_Inf_Country,0),MATCH(DZ$3-1,_Inf_Day,0))-INDEX(_Inf_Data,MATCH($F142,_Inf_Country,0),MATCH(DZ$3-2,_Inf_Day,0))*$D$2
+INDEX(_Inf_Data,MATCH($F142,_Inf_Country,0),MATCH(DZ$3-2,_Inf_Day,0))-INDEX(_Inf_Data,MATCH($F142,_Inf_Country,0),MATCH(DZ$3-3,_Inf_Day,0))*$D$2
+INDEX(_Inf_Data,MATCH($F142,_Inf_Country,0),MATCH(DZ$3-3,_Inf_Day,0))-INDEX(_Inf_Data,MATCH($F142,_Inf_Country,0),MATCH(DZ$3-4,_Inf_Day,0))*$D$2
+INDEX(_Inf_Data,MATCH($F142,_Inf_Country,0),MATCH(DZ$3-4,_Inf_Day,0))-INDEX(_Inf_Data,MATCH($F142,_Inf_Country,0),MATCH(DZ$3-5,_Inf_Day,0))*$D$2)/5</f>
        <v>938</v>
      </c>
      <c r="EA142" s="80">
        <f>(INDEX(_Inf_Data,MATCH($F142,_Inf_Country,0),MATCH(EA$3,_Inf_Day,0))-INDEX(_Inf_Data,MATCH($F142,_Inf_Country,0),MATCH(EA$3-1,_Inf_Day,0))*$D$2
+INDEX(_Inf_Data,MATCH($F142,_Inf_Country,0),MATCH(EA$3-1,_Inf_Day,0))-INDEX(_Inf_Data,MATCH($F142,_Inf_Country,0),MATCH(EA$3-2,_Inf_Day,0))*$D$2
+INDEX(_Inf_Data,MATCH($F142,_Inf_Country,0),MATCH(EA$3-2,_Inf_Day,0))-INDEX(_Inf_Data,MATCH($F142,_Inf_Country,0),MATCH(EA$3-3,_Inf_Day,0))*$D$2
+INDEX(_Inf_Data,MATCH($F142,_Inf_Country,0),MATCH(EA$3-3,_Inf_Day,0))-INDEX(_Inf_Data,MATCH($F142,_Inf_Country,0),MATCH(EA$3-4,_Inf_Day,0))*$D$2
+INDEX(_Inf_Data,MATCH($F142,_Inf_Country,0),MATCH(EA$3-4,_Inf_Day,0))-INDEX(_Inf_Data,MATCH($F142,_Inf_Country,0),MATCH(EA$3-5,_Inf_Day,0))*$D$2)/5</f>
        <v>930.6</v>
      </c>
      <c r="EB142" s="80">
        <f>(INDEX(_Inf_Data,MATCH($F142,_Inf_Country,0),MATCH(EB$3,_Inf_Day,0))-INDEX(_Inf_Data,MATCH($F142,_Inf_Country,0),MATCH(EB$3-1,_Inf_Day,0))*$D$2
+INDEX(_Inf_Data,MATCH($F142,_Inf_Country,0),MATCH(EB$3-1,_Inf_Day,0))-INDEX(_Inf_Data,MATCH($F142,_Inf_Country,0),MATCH(EB$3-2,_Inf_Day,0))*$D$2
+INDEX(_Inf_Data,MATCH($F142,_Inf_Country,0),MATCH(EB$3-2,_Inf_Day,0))-INDEX(_Inf_Data,MATCH($F142,_Inf_Country,0),MATCH(EB$3-3,_Inf_Day,0))*$D$2
+INDEX(_Inf_Data,MATCH($F142,_Inf_Country,0),MATCH(EB$3-3,_Inf_Day,0))-INDEX(_Inf_Data,MATCH($F142,_Inf_Country,0),MATCH(EB$3-4,_Inf_Day,0))*$D$2
+INDEX(_Inf_Data,MATCH($F142,_Inf_Country,0),MATCH(EB$3-4,_Inf_Day,0))-INDEX(_Inf_Data,MATCH($F142,_Inf_Country,0),MATCH(EB$3-5,_Inf_Day,0))*$D$2)/5</f>
        <v>934.4</v>
      </c>
      <c r="EC142" s="80">
        <f>(INDEX(_Inf_Data,MATCH($F142,_Inf_Country,0),MATCH(EC$3,_Inf_Day,0))-INDEX(_Inf_Data,MATCH($F142,_Inf_Country,0),MATCH(EC$3-1,_Inf_Day,0))*$D$2
+INDEX(_Inf_Data,MATCH($F142,_Inf_Country,0),MATCH(EC$3-1,_Inf_Day,0))-INDEX(_Inf_Data,MATCH($F142,_Inf_Country,0),MATCH(EC$3-2,_Inf_Day,0))*$D$2
+INDEX(_Inf_Data,MATCH($F142,_Inf_Country,0),MATCH(EC$3-2,_Inf_Day,0))-INDEX(_Inf_Data,MATCH($F142,_Inf_Country,0),MATCH(EC$3-3,_Inf_Day,0))*$D$2
+INDEX(_Inf_Data,MATCH($F142,_Inf_Country,0),MATCH(EC$3-3,_Inf_Day,0))-INDEX(_Inf_Data,MATCH($F142,_Inf_Country,0),MATCH(EC$3-4,_Inf_Day,0))*$D$2
+INDEX(_Inf_Data,MATCH($F142,_Inf_Country,0),MATCH(EC$3-4,_Inf_Day,0))-INDEX(_Inf_Data,MATCH($F142,_Inf_Country,0),MATCH(EC$3-5,_Inf_Day,0))*$D$2)/5</f>
        <v>938</v>
      </c>
      <c r="ED142" s="80">
        <f>(INDEX(_Inf_Data,MATCH($F142,_Inf_Country,0),MATCH(ED$3,_Inf_Day,0))-INDEX(_Inf_Data,MATCH($F142,_Inf_Country,0),MATCH(ED$3-1,_Inf_Day,0))*$D$2
+INDEX(_Inf_Data,MATCH($F142,_Inf_Country,0),MATCH(ED$3-1,_Inf_Day,0))-INDEX(_Inf_Data,MATCH($F142,_Inf_Country,0),MATCH(ED$3-2,_Inf_Day,0))*$D$2
+INDEX(_Inf_Data,MATCH($F142,_Inf_Country,0),MATCH(ED$3-2,_Inf_Day,0))-INDEX(_Inf_Data,MATCH($F142,_Inf_Country,0),MATCH(ED$3-3,_Inf_Day,0))*$D$2
+INDEX(_Inf_Data,MATCH($F142,_Inf_Country,0),MATCH(ED$3-3,_Inf_Day,0))-INDEX(_Inf_Data,MATCH($F142,_Inf_Country,0),MATCH(ED$3-4,_Inf_Day,0))*$D$2
+INDEX(_Inf_Data,MATCH($F142,_Inf_Country,0),MATCH(ED$3-4,_Inf_Day,0))-INDEX(_Inf_Data,MATCH($F142,_Inf_Country,0),MATCH(ED$3-5,_Inf_Day,0))*$D$2)/5</f>
        <v>943.6</v>
      </c>
      <c r="EE142" s="80">
        <f>(INDEX(_Inf_Data,MATCH($F142,_Inf_Country,0),MATCH(EE$3,_Inf_Day,0))-INDEX(_Inf_Data,MATCH($F142,_Inf_Country,0),MATCH(EE$3-1,_Inf_Day,0))*$D$2
+INDEX(_Inf_Data,MATCH($F142,_Inf_Country,0),MATCH(EE$3-1,_Inf_Day,0))-INDEX(_Inf_Data,MATCH($F142,_Inf_Country,0),MATCH(EE$3-2,_Inf_Day,0))*$D$2
+INDEX(_Inf_Data,MATCH($F142,_Inf_Country,0),MATCH(EE$3-2,_Inf_Day,0))-INDEX(_Inf_Data,MATCH($F142,_Inf_Country,0),MATCH(EE$3-3,_Inf_Day,0))*$D$2
+INDEX(_Inf_Data,MATCH($F142,_Inf_Country,0),MATCH(EE$3-3,_Inf_Day,0))-INDEX(_Inf_Data,MATCH($F142,_Inf_Country,0),MATCH(EE$3-4,_Inf_Day,0))*$D$2
+INDEX(_Inf_Data,MATCH($F142,_Inf_Country,0),MATCH(EE$3-4,_Inf_Day,0))-INDEX(_Inf_Data,MATCH($F142,_Inf_Country,0),MATCH(EE$3-5,_Inf_Day,0))*$D$2)/5</f>
        <v>937.6</v>
      </c>
      <c r="EF142" s="80">
        <f>(INDEX(_Inf_Data,MATCH($F142,_Inf_Country,0),MATCH(EF$3,_Inf_Day,0))-INDEX(_Inf_Data,MATCH($F142,_Inf_Country,0),MATCH(EF$3-1,_Inf_Day,0))*$D$2
+INDEX(_Inf_Data,MATCH($F142,_Inf_Country,0),MATCH(EF$3-1,_Inf_Day,0))-INDEX(_Inf_Data,MATCH($F142,_Inf_Country,0),MATCH(EF$3-2,_Inf_Day,0))*$D$2
+INDEX(_Inf_Data,MATCH($F142,_Inf_Country,0),MATCH(EF$3-2,_Inf_Day,0))-INDEX(_Inf_Data,MATCH($F142,_Inf_Country,0),MATCH(EF$3-3,_Inf_Day,0))*$D$2
+INDEX(_Inf_Data,MATCH($F142,_Inf_Country,0),MATCH(EF$3-3,_Inf_Day,0))-INDEX(_Inf_Data,MATCH($F142,_Inf_Country,0),MATCH(EF$3-4,_Inf_Day,0))*$D$2
+INDEX(_Inf_Data,MATCH($F142,_Inf_Country,0),MATCH(EF$3-4,_Inf_Day,0))-INDEX(_Inf_Data,MATCH($F142,_Inf_Country,0),MATCH(EF$3-5,_Inf_Day,0))*$D$2)/5</f>
        <v>930.6</v>
      </c>
      <c r="EG142" s="80">
        <f>(INDEX(_Inf_Data,MATCH($F142,_Inf_Country,0),MATCH(EG$3,_Inf_Day,0))-INDEX(_Inf_Data,MATCH($F142,_Inf_Country,0),MATCH(EG$3-1,_Inf_Day,0))*$D$2
+INDEX(_Inf_Data,MATCH($F142,_Inf_Country,0),MATCH(EG$3-1,_Inf_Day,0))-INDEX(_Inf_Data,MATCH($F142,_Inf_Country,0),MATCH(EG$3-2,_Inf_Day,0))*$D$2
+INDEX(_Inf_Data,MATCH($F142,_Inf_Country,0),MATCH(EG$3-2,_Inf_Day,0))-INDEX(_Inf_Data,MATCH($F142,_Inf_Country,0),MATCH(EG$3-3,_Inf_Day,0))*$D$2
+INDEX(_Inf_Data,MATCH($F142,_Inf_Country,0),MATCH(EG$3-3,_Inf_Day,0))-INDEX(_Inf_Data,MATCH($F142,_Inf_Country,0),MATCH(EG$3-4,_Inf_Day,0))*$D$2
+INDEX(_Inf_Data,MATCH($F142,_Inf_Country,0),MATCH(EG$3-4,_Inf_Day,0))-INDEX(_Inf_Data,MATCH($F142,_Inf_Country,0),MATCH(EG$3-5,_Inf_Day,0))*$D$2)/5</f>
        <v>922.8</v>
      </c>
      <c r="EH142" s="80">
        <f>(INDEX(_Inf_Data,MATCH($F142,_Inf_Country,0),MATCH(EH$3,_Inf_Day,0))-INDEX(_Inf_Data,MATCH($F142,_Inf_Country,0),MATCH(EH$3-1,_Inf_Day,0))*$D$2
+INDEX(_Inf_Data,MATCH($F142,_Inf_Country,0),MATCH(EH$3-1,_Inf_Day,0))-INDEX(_Inf_Data,MATCH($F142,_Inf_Country,0),MATCH(EH$3-2,_Inf_Day,0))*$D$2
+INDEX(_Inf_Data,MATCH($F142,_Inf_Country,0),MATCH(EH$3-2,_Inf_Day,0))-INDEX(_Inf_Data,MATCH($F142,_Inf_Country,0),MATCH(EH$3-3,_Inf_Day,0))*$D$2
+INDEX(_Inf_Data,MATCH($F142,_Inf_Country,0),MATCH(EH$3-3,_Inf_Day,0))-INDEX(_Inf_Data,MATCH($F142,_Inf_Country,0),MATCH(EH$3-4,_Inf_Day,0))*$D$2
+INDEX(_Inf_Data,MATCH($F142,_Inf_Country,0),MATCH(EH$3-4,_Inf_Day,0))-INDEX(_Inf_Data,MATCH($F142,_Inf_Country,0),MATCH(EH$3-5,_Inf_Day,0))*$D$2)/5</f>
        <v>913.2</v>
      </c>
      <c r="EI142" s="80">
        <f>(INDEX(_Inf_Data,MATCH($F142,_Inf_Country,0),MATCH(EI$3,_Inf_Day,0))-INDEX(_Inf_Data,MATCH($F142,_Inf_Country,0),MATCH(EI$3-1,_Inf_Day,0))*$D$2
+INDEX(_Inf_Data,MATCH($F142,_Inf_Country,0),MATCH(EI$3-1,_Inf_Day,0))-INDEX(_Inf_Data,MATCH($F142,_Inf_Country,0),MATCH(EI$3-2,_Inf_Day,0))*$D$2
+INDEX(_Inf_Data,MATCH($F142,_Inf_Country,0),MATCH(EI$3-2,_Inf_Day,0))-INDEX(_Inf_Data,MATCH($F142,_Inf_Country,0),MATCH(EI$3-3,_Inf_Day,0))*$D$2
+INDEX(_Inf_Data,MATCH($F142,_Inf_Country,0),MATCH(EI$3-3,_Inf_Day,0))-INDEX(_Inf_Data,MATCH($F142,_Inf_Country,0),MATCH(EI$3-4,_Inf_Day,0))*$D$2
+INDEX(_Inf_Data,MATCH($F142,_Inf_Country,0),MATCH(EI$3-4,_Inf_Day,0))-INDEX(_Inf_Data,MATCH($F142,_Inf_Country,0),MATCH(EI$3-5,_Inf_Day,0))*$D$2)/5</f>
        <v>902.8</v>
      </c>
      <c r="EJ142" s="80">
        <f>(INDEX(_Inf_Data,MATCH($F142,_Inf_Country,0),MATCH(EJ$3,_Inf_Day,0))-INDEX(_Inf_Data,MATCH($F142,_Inf_Country,0),MATCH(EJ$3-1,_Inf_Day,0))*$D$2
+INDEX(_Inf_Data,MATCH($F142,_Inf_Country,0),MATCH(EJ$3-1,_Inf_Day,0))-INDEX(_Inf_Data,MATCH($F142,_Inf_Country,0),MATCH(EJ$3-2,_Inf_Day,0))*$D$2
+INDEX(_Inf_Data,MATCH($F142,_Inf_Country,0),MATCH(EJ$3-2,_Inf_Day,0))-INDEX(_Inf_Data,MATCH($F142,_Inf_Country,0),MATCH(EJ$3-3,_Inf_Day,0))*$D$2
+INDEX(_Inf_Data,MATCH($F142,_Inf_Country,0),MATCH(EJ$3-3,_Inf_Day,0))-INDEX(_Inf_Data,MATCH($F142,_Inf_Country,0),MATCH(EJ$3-4,_Inf_Day,0))*$D$2
+INDEX(_Inf_Data,MATCH($F142,_Inf_Country,0),MATCH(EJ$3-4,_Inf_Day,0))-INDEX(_Inf_Data,MATCH($F142,_Inf_Country,0),MATCH(EJ$3-5,_Inf_Day,0))*$D$2)/5</f>
        <v>899.4</v>
      </c>
      <c r="EK142" s="80">
        <f>(INDEX(_Inf_Data,MATCH($F142,_Inf_Country,0),MATCH(EK$3,_Inf_Day,0))-INDEX(_Inf_Data,MATCH($F142,_Inf_Country,0),MATCH(EK$3-1,_Inf_Day,0))*$D$2
+INDEX(_Inf_Data,MATCH($F142,_Inf_Country,0),MATCH(EK$3-1,_Inf_Day,0))-INDEX(_Inf_Data,MATCH($F142,_Inf_Country,0),MATCH(EK$3-2,_Inf_Day,0))*$D$2
+INDEX(_Inf_Data,MATCH($F142,_Inf_Country,0),MATCH(EK$3-2,_Inf_Day,0))-INDEX(_Inf_Data,MATCH($F142,_Inf_Country,0),MATCH(EK$3-3,_Inf_Day,0))*$D$2
+INDEX(_Inf_Data,MATCH($F142,_Inf_Country,0),MATCH(EK$3-3,_Inf_Day,0))-INDEX(_Inf_Data,MATCH($F142,_Inf_Country,0),MATCH(EK$3-4,_Inf_Day,0))*$D$2
+INDEX(_Inf_Data,MATCH($F142,_Inf_Country,0),MATCH(EK$3-4,_Inf_Day,0))-INDEX(_Inf_Data,MATCH($F142,_Inf_Country,0),MATCH(EK$3-5,_Inf_Day,0))*$D$2)/5</f>
        <v>889.4</v>
      </c>
      <c r="EL142" s="80">
        <f>(INDEX(_Inf_Data,MATCH($F142,_Inf_Country,0),MATCH(EL$3,_Inf_Day,0))-INDEX(_Inf_Data,MATCH($F142,_Inf_Country,0),MATCH(EL$3-1,_Inf_Day,0))*$D$2
+INDEX(_Inf_Data,MATCH($F142,_Inf_Country,0),MATCH(EL$3-1,_Inf_Day,0))-INDEX(_Inf_Data,MATCH($F142,_Inf_Country,0),MATCH(EL$3-2,_Inf_Day,0))*$D$2
+INDEX(_Inf_Data,MATCH($F142,_Inf_Country,0),MATCH(EL$3-2,_Inf_Day,0))-INDEX(_Inf_Data,MATCH($F142,_Inf_Country,0),MATCH(EL$3-3,_Inf_Day,0))*$D$2
+INDEX(_Inf_Data,MATCH($F142,_Inf_Country,0),MATCH(EL$3-3,_Inf_Day,0))-INDEX(_Inf_Data,MATCH($F142,_Inf_Country,0),MATCH(EL$3-4,_Inf_Day,0))*$D$2
+INDEX(_Inf_Data,MATCH($F142,_Inf_Country,0),MATCH(EL$3-4,_Inf_Day,0))-INDEX(_Inf_Data,MATCH($F142,_Inf_Country,0),MATCH(EL$3-5,_Inf_Day,0))*$D$2)/5</f>
        <v>879.4</v>
      </c>
      <c r="EM142" s="80">
        <f>(INDEX(_Inf_Data,MATCH($F142,_Inf_Country,0),MATCH(EM$3,_Inf_Day,0))-INDEX(_Inf_Data,MATCH($F142,_Inf_Country,0),MATCH(EM$3-1,_Inf_Day,0))*$D$2
+INDEX(_Inf_Data,MATCH($F142,_Inf_Country,0),MATCH(EM$3-1,_Inf_Day,0))-INDEX(_Inf_Data,MATCH($F142,_Inf_Country,0),MATCH(EM$3-2,_Inf_Day,0))*$D$2
+INDEX(_Inf_Data,MATCH($F142,_Inf_Country,0),MATCH(EM$3-2,_Inf_Day,0))-INDEX(_Inf_Data,MATCH($F142,_Inf_Country,0),MATCH(EM$3-3,_Inf_Day,0))*$D$2
+INDEX(_Inf_Data,MATCH($F142,_Inf_Country,0),MATCH(EM$3-3,_Inf_Day,0))-INDEX(_Inf_Data,MATCH($F142,_Inf_Country,0),MATCH(EM$3-4,_Inf_Day,0))*$D$2
+INDEX(_Inf_Data,MATCH($F142,_Inf_Country,0),MATCH(EM$3-4,_Inf_Day,0))-INDEX(_Inf_Data,MATCH($F142,_Inf_Country,0),MATCH(EM$3-5,_Inf_Day,0))*$D$2)/5</f>
        <v>870.4</v>
      </c>
      <c r="EN142" s="80">
        <f>(INDEX(_Inf_Data,MATCH($F142,_Inf_Country,0),MATCH(EN$3,_Inf_Day,0))-INDEX(_Inf_Data,MATCH($F142,_Inf_Country,0),MATCH(EN$3-1,_Inf_Day,0))*$D$2
+INDEX(_Inf_Data,MATCH($F142,_Inf_Country,0),MATCH(EN$3-1,_Inf_Day,0))-INDEX(_Inf_Data,MATCH($F142,_Inf_Country,0),MATCH(EN$3-2,_Inf_Day,0))*$D$2
+INDEX(_Inf_Data,MATCH($F142,_Inf_Country,0),MATCH(EN$3-2,_Inf_Day,0))-INDEX(_Inf_Data,MATCH($F142,_Inf_Country,0),MATCH(EN$3-3,_Inf_Day,0))*$D$2
+INDEX(_Inf_Data,MATCH($F142,_Inf_Country,0),MATCH(EN$3-3,_Inf_Day,0))-INDEX(_Inf_Data,MATCH($F142,_Inf_Country,0),MATCH(EN$3-4,_Inf_Day,0))*$D$2
+INDEX(_Inf_Data,MATCH($F142,_Inf_Country,0),MATCH(EN$3-4,_Inf_Day,0))-INDEX(_Inf_Data,MATCH($F142,_Inf_Country,0),MATCH(EN$3-5,_Inf_Day,0))*$D$2)/5</f>
        <v>864.6</v>
      </c>
      <c r="EO142" s="80">
        <f>(INDEX(_Inf_Data,MATCH($F142,_Inf_Country,0),MATCH(EO$3,_Inf_Day,0))-INDEX(_Inf_Data,MATCH($F142,_Inf_Country,0),MATCH(EO$3-1,_Inf_Day,0))*$D$2
+INDEX(_Inf_Data,MATCH($F142,_Inf_Country,0),MATCH(EO$3-1,_Inf_Day,0))-INDEX(_Inf_Data,MATCH($F142,_Inf_Country,0),MATCH(EO$3-2,_Inf_Day,0))*$D$2
+INDEX(_Inf_Data,MATCH($F142,_Inf_Country,0),MATCH(EO$3-2,_Inf_Day,0))-INDEX(_Inf_Data,MATCH($F142,_Inf_Country,0),MATCH(EO$3-3,_Inf_Day,0))*$D$2
+INDEX(_Inf_Data,MATCH($F142,_Inf_Country,0),MATCH(EO$3-3,_Inf_Day,0))-INDEX(_Inf_Data,MATCH($F142,_Inf_Country,0),MATCH(EO$3-4,_Inf_Day,0))*$D$2
+INDEX(_Inf_Data,MATCH($F142,_Inf_Country,0),MATCH(EO$3-4,_Inf_Day,0))-INDEX(_Inf_Data,MATCH($F142,_Inf_Country,0),MATCH(EO$3-5,_Inf_Day,0))*$D$2)/5</f>
        <v>862.4</v>
      </c>
      <c r="EP142" s="80">
        <f>(INDEX(_Inf_Data,MATCH($F142,_Inf_Country,0),MATCH(EP$3,_Inf_Day,0))-INDEX(_Inf_Data,MATCH($F142,_Inf_Country,0),MATCH(EP$3-1,_Inf_Day,0))*$D$2
+INDEX(_Inf_Data,MATCH($F142,_Inf_Country,0),MATCH(EP$3-1,_Inf_Day,0))-INDEX(_Inf_Data,MATCH($F142,_Inf_Country,0),MATCH(EP$3-2,_Inf_Day,0))*$D$2
+INDEX(_Inf_Data,MATCH($F142,_Inf_Country,0),MATCH(EP$3-2,_Inf_Day,0))-INDEX(_Inf_Data,MATCH($F142,_Inf_Country,0),MATCH(EP$3-3,_Inf_Day,0))*$D$2
+INDEX(_Inf_Data,MATCH($F142,_Inf_Country,0),MATCH(EP$3-3,_Inf_Day,0))-INDEX(_Inf_Data,MATCH($F142,_Inf_Country,0),MATCH(EP$3-4,_Inf_Day,0))*$D$2
+INDEX(_Inf_Data,MATCH($F142,_Inf_Country,0),MATCH(EP$3-4,_Inf_Day,0))-INDEX(_Inf_Data,MATCH($F142,_Inf_Country,0),MATCH(EP$3-5,_Inf_Day,0))*$D$2)/5</f>
        <v>869.6</v>
      </c>
      <c r="EQ142" s="80">
        <f>(INDEX(_Inf_Data,MATCH($F142,_Inf_Country,0),MATCH(EQ$3,_Inf_Day,0))-INDEX(_Inf_Data,MATCH($F142,_Inf_Country,0),MATCH(EQ$3-1,_Inf_Day,0))*$D$2
+INDEX(_Inf_Data,MATCH($F142,_Inf_Country,0),MATCH(EQ$3-1,_Inf_Day,0))-INDEX(_Inf_Data,MATCH($F142,_Inf_Country,0),MATCH(EQ$3-2,_Inf_Day,0))*$D$2
+INDEX(_Inf_Data,MATCH($F142,_Inf_Country,0),MATCH(EQ$3-2,_Inf_Day,0))-INDEX(_Inf_Data,MATCH($F142,_Inf_Country,0),MATCH(EQ$3-3,_Inf_Day,0))*$D$2
+INDEX(_Inf_Data,MATCH($F142,_Inf_Country,0),MATCH(EQ$3-3,_Inf_Day,0))-INDEX(_Inf_Data,MATCH($F142,_Inf_Country,0),MATCH(EQ$3-4,_Inf_Day,0))*$D$2
+INDEX(_Inf_Data,MATCH($F142,_Inf_Country,0),MATCH(EQ$3-4,_Inf_Day,0))-INDEX(_Inf_Data,MATCH($F142,_Inf_Country,0),MATCH(EQ$3-5,_Inf_Day,0))*$D$2)/5</f>
        <v>875</v>
      </c>
      <c r="ER142" s="80">
        <f>(INDEX(_Inf_Data,MATCH($F142,_Inf_Country,0),MATCH(ER$3,_Inf_Day,0))-INDEX(_Inf_Data,MATCH($F142,_Inf_Country,0),MATCH(ER$3-1,_Inf_Day,0))*$D$2
+INDEX(_Inf_Data,MATCH($F142,_Inf_Country,0),MATCH(ER$3-1,_Inf_Day,0))-INDEX(_Inf_Data,MATCH($F142,_Inf_Country,0),MATCH(ER$3-2,_Inf_Day,0))*$D$2
+INDEX(_Inf_Data,MATCH($F142,_Inf_Country,0),MATCH(ER$3-2,_Inf_Day,0))-INDEX(_Inf_Data,MATCH($F142,_Inf_Country,0),MATCH(ER$3-3,_Inf_Day,0))*$D$2
+INDEX(_Inf_Data,MATCH($F142,_Inf_Country,0),MATCH(ER$3-3,_Inf_Day,0))-INDEX(_Inf_Data,MATCH($F142,_Inf_Country,0),MATCH(ER$3-4,_Inf_Day,0))*$D$2
+INDEX(_Inf_Data,MATCH($F142,_Inf_Country,0),MATCH(ER$3-4,_Inf_Day,0))-INDEX(_Inf_Data,MATCH($F142,_Inf_Country,0),MATCH(ER$3-5,_Inf_Day,0))*$D$2)/5</f>
        <v>867.4</v>
      </c>
      <c r="ES142" s="80">
        <f>(INDEX(_Inf_Data,MATCH($F142,_Inf_Country,0),MATCH(ES$3,_Inf_Day,0))-INDEX(_Inf_Data,MATCH($F142,_Inf_Country,0),MATCH(ES$3-1,_Inf_Day,0))*$D$2
+INDEX(_Inf_Data,MATCH($F142,_Inf_Country,0),MATCH(ES$3-1,_Inf_Day,0))-INDEX(_Inf_Data,MATCH($F142,_Inf_Country,0),MATCH(ES$3-2,_Inf_Day,0))*$D$2
+INDEX(_Inf_Data,MATCH($F142,_Inf_Country,0),MATCH(ES$3-2,_Inf_Day,0))-INDEX(_Inf_Data,MATCH($F142,_Inf_Country,0),MATCH(ES$3-3,_Inf_Day,0))*$D$2
+INDEX(_Inf_Data,MATCH($F142,_Inf_Country,0),MATCH(ES$3-3,_Inf_Day,0))-INDEX(_Inf_Data,MATCH($F142,_Inf_Country,0),MATCH(ES$3-4,_Inf_Day,0))*$D$2
+INDEX(_Inf_Data,MATCH($F142,_Inf_Country,0),MATCH(ES$3-4,_Inf_Day,0))-INDEX(_Inf_Data,MATCH($F142,_Inf_Country,0),MATCH(ES$3-5,_Inf_Day,0))*$D$2)/5</f>
        <v>856.8</v>
      </c>
      <c r="ET142" s="80">
        <f>(INDEX(_Inf_Data,MATCH($F142,_Inf_Country,0),MATCH(ET$3,_Inf_Day,0))-INDEX(_Inf_Data,MATCH($F142,_Inf_Country,0),MATCH(ET$3-1,_Inf_Day,0))*$D$2
+INDEX(_Inf_Data,MATCH($F142,_Inf_Country,0),MATCH(ET$3-1,_Inf_Day,0))-INDEX(_Inf_Data,MATCH($F142,_Inf_Country,0),MATCH(ET$3-2,_Inf_Day,0))*$D$2
+INDEX(_Inf_Data,MATCH($F142,_Inf_Country,0),MATCH(ET$3-2,_Inf_Day,0))-INDEX(_Inf_Data,MATCH($F142,_Inf_Country,0),MATCH(ET$3-3,_Inf_Day,0))*$D$2
+INDEX(_Inf_Data,MATCH($F142,_Inf_Country,0),MATCH(ET$3-3,_Inf_Day,0))-INDEX(_Inf_Data,MATCH($F142,_Inf_Country,0),MATCH(ET$3-4,_Inf_Day,0))*$D$2
+INDEX(_Inf_Data,MATCH($F142,_Inf_Country,0),MATCH(ET$3-4,_Inf_Day,0))-INDEX(_Inf_Data,MATCH($F142,_Inf_Country,0),MATCH(ET$3-5,_Inf_Day,0))*$D$2)/5</f>
        <v>839.6</v>
      </c>
      <c r="EU142" s="80">
        <f>(INDEX(_Inf_Data,MATCH($F142,_Inf_Country,0),MATCH(EU$3,_Inf_Day,0))-INDEX(_Inf_Data,MATCH($F142,_Inf_Country,0),MATCH(EU$3-1,_Inf_Day,0))*$D$2
+INDEX(_Inf_Data,MATCH($F142,_Inf_Country,0),MATCH(EU$3-1,_Inf_Day,0))-INDEX(_Inf_Data,MATCH($F142,_Inf_Country,0),MATCH(EU$3-2,_Inf_Day,0))*$D$2
+INDEX(_Inf_Data,MATCH($F142,_Inf_Country,0),MATCH(EU$3-2,_Inf_Day,0))-INDEX(_Inf_Data,MATCH($F142,_Inf_Country,0),MATCH(EU$3-3,_Inf_Day,0))*$D$2
+INDEX(_Inf_Data,MATCH($F142,_Inf_Country,0),MATCH(EU$3-3,_Inf_Day,0))-INDEX(_Inf_Data,MATCH($F142,_Inf_Country,0),MATCH(EU$3-4,_Inf_Day,0))*$D$2
+INDEX(_Inf_Data,MATCH($F142,_Inf_Country,0),MATCH(EU$3-4,_Inf_Day,0))-INDEX(_Inf_Data,MATCH($F142,_Inf_Country,0),MATCH(EU$3-5,_Inf_Day,0))*$D$2)/5</f>
        <v>813</v>
      </c>
      <c r="EV142" s="80">
        <f>(INDEX(_Inf_Data,MATCH($F142,_Inf_Country,0),MATCH(EV$3,_Inf_Day,0))-INDEX(_Inf_Data,MATCH($F142,_Inf_Country,0),MATCH(EV$3-1,_Inf_Day,0))*$D$2
+INDEX(_Inf_Data,MATCH($F142,_Inf_Country,0),MATCH(EV$3-1,_Inf_Day,0))-INDEX(_Inf_Data,MATCH($F142,_Inf_Country,0),MATCH(EV$3-2,_Inf_Day,0))*$D$2
+INDEX(_Inf_Data,MATCH($F142,_Inf_Country,0),MATCH(EV$3-2,_Inf_Day,0))-INDEX(_Inf_Data,MATCH($F142,_Inf_Country,0),MATCH(EV$3-3,_Inf_Day,0))*$D$2
+INDEX(_Inf_Data,MATCH($F142,_Inf_Country,0),MATCH(EV$3-3,_Inf_Day,0))-INDEX(_Inf_Data,MATCH($F142,_Inf_Country,0),MATCH(EV$3-4,_Inf_Day,0))*$D$2
+INDEX(_Inf_Data,MATCH($F142,_Inf_Country,0),MATCH(EV$3-4,_Inf_Day,0))-INDEX(_Inf_Data,MATCH($F142,_Inf_Country,0),MATCH(EV$3-5,_Inf_Day,0))*$D$2)/5</f>
        <v>778</v>
      </c>
      <c r="EW142" s="80">
        <f>(INDEX(_Inf_Data,MATCH($F142,_Inf_Country,0),MATCH(EW$3,_Inf_Day,0))-INDEX(_Inf_Data,MATCH($F142,_Inf_Country,0),MATCH(EW$3-1,_Inf_Day,0))*$D$2
+INDEX(_Inf_Data,MATCH($F142,_Inf_Country,0),MATCH(EW$3-1,_Inf_Day,0))-INDEX(_Inf_Data,MATCH($F142,_Inf_Country,0),MATCH(EW$3-2,_Inf_Day,0))*$D$2
+INDEX(_Inf_Data,MATCH($F142,_Inf_Country,0),MATCH(EW$3-2,_Inf_Day,0))-INDEX(_Inf_Data,MATCH($F142,_Inf_Country,0),MATCH(EW$3-3,_Inf_Day,0))*$D$2
+INDEX(_Inf_Data,MATCH($F142,_Inf_Country,0),MATCH(EW$3-3,_Inf_Day,0))-INDEX(_Inf_Data,MATCH($F142,_Inf_Country,0),MATCH(EW$3-4,_Inf_Day,0))*$D$2
+INDEX(_Inf_Data,MATCH($F142,_Inf_Country,0),MATCH(EW$3-4,_Inf_Day,0))-INDEX(_Inf_Data,MATCH($F142,_Inf_Country,0),MATCH(EW$3-5,_Inf_Day,0))*$D$2)/5</f>
        <v>757.6</v>
      </c>
      <c r="EX142" s="80">
        <f>(INDEX(_Inf_Data,MATCH($F142,_Inf_Country,0),MATCH(EX$3,_Inf_Day,0))-INDEX(_Inf_Data,MATCH($F142,_Inf_Country,0),MATCH(EX$3-1,_Inf_Day,0))*$D$2
+INDEX(_Inf_Data,MATCH($F142,_Inf_Country,0),MATCH(EX$3-1,_Inf_Day,0))-INDEX(_Inf_Data,MATCH($F142,_Inf_Country,0),MATCH(EX$3-2,_Inf_Day,0))*$D$2
+INDEX(_Inf_Data,MATCH($F142,_Inf_Country,0),MATCH(EX$3-2,_Inf_Day,0))-INDEX(_Inf_Data,MATCH($F142,_Inf_Country,0),MATCH(EX$3-3,_Inf_Day,0))*$D$2
+INDEX(_Inf_Data,MATCH($F142,_Inf_Country,0),MATCH(EX$3-3,_Inf_Day,0))-INDEX(_Inf_Data,MATCH($F142,_Inf_Country,0),MATCH(EX$3-4,_Inf_Day,0))*$D$2
+INDEX(_Inf_Data,MATCH($F142,_Inf_Country,0),MATCH(EX$3-4,_Inf_Day,0))-INDEX(_Inf_Data,MATCH($F142,_Inf_Country,0),MATCH(EX$3-5,_Inf_Day,0))*$D$2)/5</f>
        <v>741.6</v>
      </c>
      <c r="EY142" s="80">
        <f>(INDEX(_Inf_Data,MATCH($F142,_Inf_Country,0),MATCH(EY$3,_Inf_Day,0))-INDEX(_Inf_Data,MATCH($F142,_Inf_Country,0),MATCH(EY$3-1,_Inf_Day,0))*$D$2
+INDEX(_Inf_Data,MATCH($F142,_Inf_Country,0),MATCH(EY$3-1,_Inf_Day,0))-INDEX(_Inf_Data,MATCH($F142,_Inf_Country,0),MATCH(EY$3-2,_Inf_Day,0))*$D$2
+INDEX(_Inf_Data,MATCH($F142,_Inf_Country,0),MATCH(EY$3-2,_Inf_Day,0))-INDEX(_Inf_Data,MATCH($F142,_Inf_Country,0),MATCH(EY$3-3,_Inf_Day,0))*$D$2
+INDEX(_Inf_Data,MATCH($F142,_Inf_Country,0),MATCH(EY$3-3,_Inf_Day,0))-INDEX(_Inf_Data,MATCH($F142,_Inf_Country,0),MATCH(EY$3-4,_Inf_Day,0))*$D$2
+INDEX(_Inf_Data,MATCH($F142,_Inf_Country,0),MATCH(EY$3-4,_Inf_Day,0))-INDEX(_Inf_Data,MATCH($F142,_Inf_Country,0),MATCH(EY$3-5,_Inf_Day,0))*$D$2)/5</f>
        <v>722.8</v>
      </c>
      <c r="EZ142" s="80">
        <f>(INDEX(_Inf_Data,MATCH($F142,_Inf_Country,0),MATCH(EZ$3,_Inf_Day,0))-INDEX(_Inf_Data,MATCH($F142,_Inf_Country,0),MATCH(EZ$3-1,_Inf_Day,0))*$D$2
+INDEX(_Inf_Data,MATCH($F142,_Inf_Country,0),MATCH(EZ$3-1,_Inf_Day,0))-INDEX(_Inf_Data,MATCH($F142,_Inf_Country,0),MATCH(EZ$3-2,_Inf_Day,0))*$D$2
+INDEX(_Inf_Data,MATCH($F142,_Inf_Country,0),MATCH(EZ$3-2,_Inf_Day,0))-INDEX(_Inf_Data,MATCH($F142,_Inf_Country,0),MATCH(EZ$3-3,_Inf_Day,0))*$D$2
+INDEX(_Inf_Data,MATCH($F142,_Inf_Country,0),MATCH(EZ$3-3,_Inf_Day,0))-INDEX(_Inf_Data,MATCH($F142,_Inf_Country,0),MATCH(EZ$3-4,_Inf_Day,0))*$D$2
+INDEX(_Inf_Data,MATCH($F142,_Inf_Country,0),MATCH(EZ$3-4,_Inf_Day,0))-INDEX(_Inf_Data,MATCH($F142,_Inf_Country,0),MATCH(EZ$3-5,_Inf_Day,0))*$D$2)/5</f>
        <v>710.6</v>
      </c>
      <c r="FA142" s="80" t="e">
        <f>(INDEX(_Inf_Data,MATCH($F142,_Inf_Country,0),MATCH(FA$3,_Inf_Day,0))-INDEX(_Inf_Data,MATCH($F142,_Inf_Country,0),MATCH(FA$3-1,_Inf_Day,0))*$D$2
+INDEX(_Inf_Data,MATCH($F142,_Inf_Country,0),MATCH(FA$3-1,_Inf_Day,0))-INDEX(_Inf_Data,MATCH($F142,_Inf_Country,0),MATCH(FA$3-2,_Inf_Day,0))*$D$2
+INDEX(_Inf_Data,MATCH($F142,_Inf_Country,0),MATCH(FA$3-2,_Inf_Day,0))-INDEX(_Inf_Data,MATCH($F142,_Inf_Country,0),MATCH(FA$3-3,_Inf_Day,0))*$D$2
+INDEX(_Inf_Data,MATCH($F142,_Inf_Country,0),MATCH(FA$3-3,_Inf_Day,0))-INDEX(_Inf_Data,MATCH($F142,_Inf_Country,0),MATCH(FA$3-4,_Inf_Day,0))*$D$2
+INDEX(_Inf_Data,MATCH($F142,_Inf_Country,0),MATCH(FA$3-4,_Inf_Day,0))-INDEX(_Inf_Data,MATCH($F142,_Inf_Country,0),MATCH(FA$3-5,_Inf_Day,0))*$D$2)/5</f>
        <v>#N/A</v>
      </c>
      <c r="FB142" s="80" t="e">
        <f>(INDEX(_Inf_Data,MATCH($F142,_Inf_Country,0),MATCH(FB$3,_Inf_Day,0))-INDEX(_Inf_Data,MATCH($F142,_Inf_Country,0),MATCH(FB$3-1,_Inf_Day,0))*$D$2
+INDEX(_Inf_Data,MATCH($F142,_Inf_Country,0),MATCH(FB$3-1,_Inf_Day,0))-INDEX(_Inf_Data,MATCH($F142,_Inf_Country,0),MATCH(FB$3-2,_Inf_Day,0))*$D$2
+INDEX(_Inf_Data,MATCH($F142,_Inf_Country,0),MATCH(FB$3-2,_Inf_Day,0))-INDEX(_Inf_Data,MATCH($F142,_Inf_Country,0),MATCH(FB$3-3,_Inf_Day,0))*$D$2
+INDEX(_Inf_Data,MATCH($F142,_Inf_Country,0),MATCH(FB$3-3,_Inf_Day,0))-INDEX(_Inf_Data,MATCH($F142,_Inf_Country,0),MATCH(FB$3-4,_Inf_Day,0))*$D$2
+INDEX(_Inf_Data,MATCH($F142,_Inf_Country,0),MATCH(FB$3-4,_Inf_Day,0))-INDEX(_Inf_Data,MATCH($F142,_Inf_Country,0),MATCH(FB$3-5,_Inf_Day,0))*$D$2)/5</f>
        <v>#N/A</v>
      </c>
      <c r="FC142" s="80" t="e">
        <f>(INDEX(_Inf_Data,MATCH($F142,_Inf_Country,0),MATCH(FC$3,_Inf_Day,0))-INDEX(_Inf_Data,MATCH($F142,_Inf_Country,0),MATCH(FC$3-1,_Inf_Day,0))*$D$2
+INDEX(_Inf_Data,MATCH($F142,_Inf_Country,0),MATCH(FC$3-1,_Inf_Day,0))-INDEX(_Inf_Data,MATCH($F142,_Inf_Country,0),MATCH(FC$3-2,_Inf_Day,0))*$D$2
+INDEX(_Inf_Data,MATCH($F142,_Inf_Country,0),MATCH(FC$3-2,_Inf_Day,0))-INDEX(_Inf_Data,MATCH($F142,_Inf_Country,0),MATCH(FC$3-3,_Inf_Day,0))*$D$2
+INDEX(_Inf_Data,MATCH($F142,_Inf_Country,0),MATCH(FC$3-3,_Inf_Day,0))-INDEX(_Inf_Data,MATCH($F142,_Inf_Country,0),MATCH(FC$3-4,_Inf_Day,0))*$D$2
+INDEX(_Inf_Data,MATCH($F142,_Inf_Country,0),MATCH(FC$3-4,_Inf_Day,0))-INDEX(_Inf_Data,MATCH($F142,_Inf_Country,0),MATCH(FC$3-5,_Inf_Day,0))*$D$2)/5</f>
        <v>#N/A</v>
      </c>
      <c r="FD142" s="80" t="e">
        <f>(INDEX(_Inf_Data,MATCH($F142,_Inf_Country,0),MATCH(FD$3,_Inf_Day,0))-INDEX(_Inf_Data,MATCH($F142,_Inf_Country,0),MATCH(FD$3-1,_Inf_Day,0))*$D$2
+INDEX(_Inf_Data,MATCH($F142,_Inf_Country,0),MATCH(FD$3-1,_Inf_Day,0))-INDEX(_Inf_Data,MATCH($F142,_Inf_Country,0),MATCH(FD$3-2,_Inf_Day,0))*$D$2
+INDEX(_Inf_Data,MATCH($F142,_Inf_Country,0),MATCH(FD$3-2,_Inf_Day,0))-INDEX(_Inf_Data,MATCH($F142,_Inf_Country,0),MATCH(FD$3-3,_Inf_Day,0))*$D$2
+INDEX(_Inf_Data,MATCH($F142,_Inf_Country,0),MATCH(FD$3-3,_Inf_Day,0))-INDEX(_Inf_Data,MATCH($F142,_Inf_Country,0),MATCH(FD$3-4,_Inf_Day,0))*$D$2
+INDEX(_Inf_Data,MATCH($F142,_Inf_Country,0),MATCH(FD$3-4,_Inf_Day,0))-INDEX(_Inf_Data,MATCH($F142,_Inf_Country,0),MATCH(FD$3-5,_Inf_Day,0))*$D$2)/5</f>
        <v>#N/A</v>
      </c>
      <c r="FE142" s="80" t="e">
        <f>(INDEX(_Inf_Data,MATCH($F142,_Inf_Country,0),MATCH(FE$3,_Inf_Day,0))-INDEX(_Inf_Data,MATCH($F142,_Inf_Country,0),MATCH(FE$3-1,_Inf_Day,0))*$D$2
+INDEX(_Inf_Data,MATCH($F142,_Inf_Country,0),MATCH(FE$3-1,_Inf_Day,0))-INDEX(_Inf_Data,MATCH($F142,_Inf_Country,0),MATCH(FE$3-2,_Inf_Day,0))*$D$2
+INDEX(_Inf_Data,MATCH($F142,_Inf_Country,0),MATCH(FE$3-2,_Inf_Day,0))-INDEX(_Inf_Data,MATCH($F142,_Inf_Country,0),MATCH(FE$3-3,_Inf_Day,0))*$D$2
+INDEX(_Inf_Data,MATCH($F142,_Inf_Country,0),MATCH(FE$3-3,_Inf_Day,0))-INDEX(_Inf_Data,MATCH($F142,_Inf_Country,0),MATCH(FE$3-4,_Inf_Day,0))*$D$2
+INDEX(_Inf_Data,MATCH($F142,_Inf_Country,0),MATCH(FE$3-4,_Inf_Day,0))-INDEX(_Inf_Data,MATCH($F142,_Inf_Country,0),MATCH(FE$3-5,_Inf_Day,0))*$D$2)/5</f>
        <v>#N/A</v>
      </c>
      <c r="FF142" s="80" t="e">
        <f>(INDEX(_Inf_Data,MATCH($F142,_Inf_Country,0),MATCH(FF$3,_Inf_Day,0))-INDEX(_Inf_Data,MATCH($F142,_Inf_Country,0),MATCH(FF$3-1,_Inf_Day,0))*$D$2
+INDEX(_Inf_Data,MATCH($F142,_Inf_Country,0),MATCH(FF$3-1,_Inf_Day,0))-INDEX(_Inf_Data,MATCH($F142,_Inf_Country,0),MATCH(FF$3-2,_Inf_Day,0))*$D$2
+INDEX(_Inf_Data,MATCH($F142,_Inf_Country,0),MATCH(FF$3-2,_Inf_Day,0))-INDEX(_Inf_Data,MATCH($F142,_Inf_Country,0),MATCH(FF$3-3,_Inf_Day,0))*$D$2
+INDEX(_Inf_Data,MATCH($F142,_Inf_Country,0),MATCH(FF$3-3,_Inf_Day,0))-INDEX(_Inf_Data,MATCH($F142,_Inf_Country,0),MATCH(FF$3-4,_Inf_Day,0))*$D$2
+INDEX(_Inf_Data,MATCH($F142,_Inf_Country,0),MATCH(FF$3-4,_Inf_Day,0))-INDEX(_Inf_Data,MATCH($F142,_Inf_Country,0),MATCH(FF$3-5,_Inf_Day,0))*$D$2)/5</f>
        <v>#N/A</v>
      </c>
      <c r="FG142" s="80" t="e">
        <f>(INDEX(_Inf_Data,MATCH($F142,_Inf_Country,0),MATCH(FG$3,_Inf_Day,0))-INDEX(_Inf_Data,MATCH($F142,_Inf_Country,0),MATCH(FG$3-1,_Inf_Day,0))*$D$2
+INDEX(_Inf_Data,MATCH($F142,_Inf_Country,0),MATCH(FG$3-1,_Inf_Day,0))-INDEX(_Inf_Data,MATCH($F142,_Inf_Country,0),MATCH(FG$3-2,_Inf_Day,0))*$D$2
+INDEX(_Inf_Data,MATCH($F142,_Inf_Country,0),MATCH(FG$3-2,_Inf_Day,0))-INDEX(_Inf_Data,MATCH($F142,_Inf_Country,0),MATCH(FG$3-3,_Inf_Day,0))*$D$2
+INDEX(_Inf_Data,MATCH($F142,_Inf_Country,0),MATCH(FG$3-3,_Inf_Day,0))-INDEX(_Inf_Data,MATCH($F142,_Inf_Country,0),MATCH(FG$3-4,_Inf_Day,0))*$D$2
+INDEX(_Inf_Data,MATCH($F142,_Inf_Country,0),MATCH(FG$3-4,_Inf_Day,0))-INDEX(_Inf_Data,MATCH($F142,_Inf_Country,0),MATCH(FG$3-5,_Inf_Day,0))*$D$2)/5</f>
        <v>#N/A</v>
      </c>
      <c r="FH142" s="80" t="e">
        <f>(INDEX(_Inf_Data,MATCH($F142,_Inf_Country,0),MATCH(FH$3,_Inf_Day,0))-INDEX(_Inf_Data,MATCH($F142,_Inf_Country,0),MATCH(FH$3-1,_Inf_Day,0))*$D$2
+INDEX(_Inf_Data,MATCH($F142,_Inf_Country,0),MATCH(FH$3-1,_Inf_Day,0))-INDEX(_Inf_Data,MATCH($F142,_Inf_Country,0),MATCH(FH$3-2,_Inf_Day,0))*$D$2
+INDEX(_Inf_Data,MATCH($F142,_Inf_Country,0),MATCH(FH$3-2,_Inf_Day,0))-INDEX(_Inf_Data,MATCH($F142,_Inf_Country,0),MATCH(FH$3-3,_Inf_Day,0))*$D$2
+INDEX(_Inf_Data,MATCH($F142,_Inf_Country,0),MATCH(FH$3-3,_Inf_Day,0))-INDEX(_Inf_Data,MATCH($F142,_Inf_Country,0),MATCH(FH$3-4,_Inf_Day,0))*$D$2
+INDEX(_Inf_Data,MATCH($F142,_Inf_Country,0),MATCH(FH$3-4,_Inf_Day,0))-INDEX(_Inf_Data,MATCH($F142,_Inf_Country,0),MATCH(FH$3-5,_Inf_Day,0))*$D$2)/5</f>
        <v>#N/A</v>
      </c>
      <c r="FI142" s="80" t="e">
        <f>(INDEX(_Inf_Data,MATCH($F142,_Inf_Country,0),MATCH(FI$3,_Inf_Day,0))-INDEX(_Inf_Data,MATCH($F142,_Inf_Country,0),MATCH(FI$3-1,_Inf_Day,0))*$D$2
+INDEX(_Inf_Data,MATCH($F142,_Inf_Country,0),MATCH(FI$3-1,_Inf_Day,0))-INDEX(_Inf_Data,MATCH($F142,_Inf_Country,0),MATCH(FI$3-2,_Inf_Day,0))*$D$2
+INDEX(_Inf_Data,MATCH($F142,_Inf_Country,0),MATCH(FI$3-2,_Inf_Day,0))-INDEX(_Inf_Data,MATCH($F142,_Inf_Country,0),MATCH(FI$3-3,_Inf_Day,0))*$D$2
+INDEX(_Inf_Data,MATCH($F142,_Inf_Country,0),MATCH(FI$3-3,_Inf_Day,0))-INDEX(_Inf_Data,MATCH($F142,_Inf_Country,0),MATCH(FI$3-4,_Inf_Day,0))*$D$2
+INDEX(_Inf_Data,MATCH($F142,_Inf_Country,0),MATCH(FI$3-4,_Inf_Day,0))-INDEX(_Inf_Data,MATCH($F142,_Inf_Country,0),MATCH(FI$3-5,_Inf_Day,0))*$D$2)/5</f>
        <v>#N/A</v>
      </c>
      <c r="FJ142" s="80" t="e">
        <f>(INDEX(_Inf_Data,MATCH($F142,_Inf_Country,0),MATCH(FJ$3,_Inf_Day,0))-INDEX(_Inf_Data,MATCH($F142,_Inf_Country,0),MATCH(FJ$3-1,_Inf_Day,0))*$D$2
+INDEX(_Inf_Data,MATCH($F142,_Inf_Country,0),MATCH(FJ$3-1,_Inf_Day,0))-INDEX(_Inf_Data,MATCH($F142,_Inf_Country,0),MATCH(FJ$3-2,_Inf_Day,0))*$D$2
+INDEX(_Inf_Data,MATCH($F142,_Inf_Country,0),MATCH(FJ$3-2,_Inf_Day,0))-INDEX(_Inf_Data,MATCH($F142,_Inf_Country,0),MATCH(FJ$3-3,_Inf_Day,0))*$D$2
+INDEX(_Inf_Data,MATCH($F142,_Inf_Country,0),MATCH(FJ$3-3,_Inf_Day,0))-INDEX(_Inf_Data,MATCH($F142,_Inf_Country,0),MATCH(FJ$3-4,_Inf_Day,0))*$D$2
+INDEX(_Inf_Data,MATCH($F142,_Inf_Country,0),MATCH(FJ$3-4,_Inf_Day,0))-INDEX(_Inf_Data,MATCH($F142,_Inf_Country,0),MATCH(FJ$3-5,_Inf_Day,0))*$D$2)/5</f>
        <v>#N/A</v>
      </c>
      <c r="FK142" s="80" t="e">
        <f>(INDEX(_Inf_Data,MATCH($F142,_Inf_Country,0),MATCH(FK$3,_Inf_Day,0))-INDEX(_Inf_Data,MATCH($F142,_Inf_Country,0),MATCH(FK$3-1,_Inf_Day,0))*$D$2
+INDEX(_Inf_Data,MATCH($F142,_Inf_Country,0),MATCH(FK$3-1,_Inf_Day,0))-INDEX(_Inf_Data,MATCH($F142,_Inf_Country,0),MATCH(FK$3-2,_Inf_Day,0))*$D$2
+INDEX(_Inf_Data,MATCH($F142,_Inf_Country,0),MATCH(FK$3-2,_Inf_Day,0))-INDEX(_Inf_Data,MATCH($F142,_Inf_Country,0),MATCH(FK$3-3,_Inf_Day,0))*$D$2
+INDEX(_Inf_Data,MATCH($F142,_Inf_Country,0),MATCH(FK$3-3,_Inf_Day,0))-INDEX(_Inf_Data,MATCH($F142,_Inf_Country,0),MATCH(FK$3-4,_Inf_Day,0))*$D$2
+INDEX(_Inf_Data,MATCH($F142,_Inf_Country,0),MATCH(FK$3-4,_Inf_Day,0))-INDEX(_Inf_Data,MATCH($F142,_Inf_Country,0),MATCH(FK$3-5,_Inf_Day,0))*$D$2)/5</f>
        <v>#N/A</v>
      </c>
      <c r="FL142" s="80" t="e">
        <f>(INDEX(_Inf_Data,MATCH($F142,_Inf_Country,0),MATCH(FL$3,_Inf_Day,0))-INDEX(_Inf_Data,MATCH($F142,_Inf_Country,0),MATCH(FL$3-1,_Inf_Day,0))*$D$2
+INDEX(_Inf_Data,MATCH($F142,_Inf_Country,0),MATCH(FL$3-1,_Inf_Day,0))-INDEX(_Inf_Data,MATCH($F142,_Inf_Country,0),MATCH(FL$3-2,_Inf_Day,0))*$D$2
+INDEX(_Inf_Data,MATCH($F142,_Inf_Country,0),MATCH(FL$3-2,_Inf_Day,0))-INDEX(_Inf_Data,MATCH($F142,_Inf_Country,0),MATCH(FL$3-3,_Inf_Day,0))*$D$2
+INDEX(_Inf_Data,MATCH($F142,_Inf_Country,0),MATCH(FL$3-3,_Inf_Day,0))-INDEX(_Inf_Data,MATCH($F142,_Inf_Country,0),MATCH(FL$3-4,_Inf_Day,0))*$D$2
+INDEX(_Inf_Data,MATCH($F142,_Inf_Country,0),MATCH(FL$3-4,_Inf_Day,0))-INDEX(_Inf_Data,MATCH($F142,_Inf_Country,0),MATCH(FL$3-5,_Inf_Day,0))*$D$2)/5</f>
        <v>#N/A</v>
      </c>
      <c r="FM142" s="80" t="e">
        <f>(INDEX(_Inf_Data,MATCH($F142,_Inf_Country,0),MATCH(FM$3,_Inf_Day,0))-INDEX(_Inf_Data,MATCH($F142,_Inf_Country,0),MATCH(FM$3-1,_Inf_Day,0))*$D$2
+INDEX(_Inf_Data,MATCH($F142,_Inf_Country,0),MATCH(FM$3-1,_Inf_Day,0))-INDEX(_Inf_Data,MATCH($F142,_Inf_Country,0),MATCH(FM$3-2,_Inf_Day,0))*$D$2
+INDEX(_Inf_Data,MATCH($F142,_Inf_Country,0),MATCH(FM$3-2,_Inf_Day,0))-INDEX(_Inf_Data,MATCH($F142,_Inf_Country,0),MATCH(FM$3-3,_Inf_Day,0))*$D$2
+INDEX(_Inf_Data,MATCH($F142,_Inf_Country,0),MATCH(FM$3-3,_Inf_Day,0))-INDEX(_Inf_Data,MATCH($F142,_Inf_Country,0),MATCH(FM$3-4,_Inf_Day,0))*$D$2
+INDEX(_Inf_Data,MATCH($F142,_Inf_Country,0),MATCH(FM$3-4,_Inf_Day,0))-INDEX(_Inf_Data,MATCH($F142,_Inf_Country,0),MATCH(FM$3-5,_Inf_Day,0))*$D$2)/5</f>
        <v>#N/A</v>
      </c>
      <c r="FN142" s="80" t="e">
        <f>(INDEX(_Inf_Data,MATCH($F142,_Inf_Country,0),MATCH(FN$3,_Inf_Day,0))-INDEX(_Inf_Data,MATCH($F142,_Inf_Country,0),MATCH(FN$3-1,_Inf_Day,0))*$D$2
+INDEX(_Inf_Data,MATCH($F142,_Inf_Country,0),MATCH(FN$3-1,_Inf_Day,0))-INDEX(_Inf_Data,MATCH($F142,_Inf_Country,0),MATCH(FN$3-2,_Inf_Day,0))*$D$2
+INDEX(_Inf_Data,MATCH($F142,_Inf_Country,0),MATCH(FN$3-2,_Inf_Day,0))-INDEX(_Inf_Data,MATCH($F142,_Inf_Country,0),MATCH(FN$3-3,_Inf_Day,0))*$D$2
+INDEX(_Inf_Data,MATCH($F142,_Inf_Country,0),MATCH(FN$3-3,_Inf_Day,0))-INDEX(_Inf_Data,MATCH($F142,_Inf_Country,0),MATCH(FN$3-4,_Inf_Day,0))*$D$2
+INDEX(_Inf_Data,MATCH($F142,_Inf_Country,0),MATCH(FN$3-4,_Inf_Day,0))-INDEX(_Inf_Data,MATCH($F142,_Inf_Country,0),MATCH(FN$3-5,_Inf_Day,0))*$D$2)/5</f>
        <v>#N/A</v>
      </c>
      <c r="FO142">
        <v>1</v>
      </c>
      <c r="FQ142" s="10">
        <f ca="1">HLOOKUP(TODAY()-FQ$3,$C$3:$FN$253,ROW()-2)</f>
        <v>839.6</v>
      </c>
      <c r="FR142" s="10">
        <f ca="1">HLOOKUP(TODAY()-FR$3,$C$3:$FN$253,ROW()-2)</f>
        <v>813</v>
      </c>
      <c r="FS142" s="10">
        <f ca="1">HLOOKUP(TODAY()-FS$3,$C$3:$FN$253,ROW()-2)</f>
        <v>778</v>
      </c>
      <c r="FT142" s="10">
        <f ca="1">HLOOKUP(TODAY()-FT$3,$C$3:$FN$253,ROW()-2)</f>
        <v>757.6</v>
      </c>
      <c r="FU142" s="10">
        <f ca="1">HLOOKUP(TODAY()-FU$3,$C$3:$FN$253,ROW()-2)</f>
        <v>741.6</v>
      </c>
      <c r="FV142" s="10">
        <f ca="1">HLOOKUP(TODAY()-FV$3,$C$3:$FN$253,ROW()-2)</f>
        <v>722.8</v>
      </c>
      <c r="FW142" s="10">
        <f ca="1">HLOOKUP(TODAY()-FW$3,$C$3:$FN$253,ROW()-2)</f>
        <v>710.6</v>
      </c>
      <c r="FX142" s="10">
        <f ca="1">SUM(FQ142:FW142)/7</f>
        <v>766.17142857142858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80683596100613786</v>
      </c>
      <c r="GB142" t="str">
        <f>D142</f>
        <v>Europe</v>
      </c>
      <c r="GC142" t="str">
        <f>F142</f>
        <v>Belarus</v>
      </c>
      <c r="GD142" s="10">
        <f>FZ142</f>
        <v>955.4</v>
      </c>
      <c r="GE142" s="10">
        <f ca="1">G142</f>
        <v>55369</v>
      </c>
      <c r="GF142" s="10">
        <f ca="1">IF(GA142&lt;$GF$2,$B142,0)</f>
        <v>0</v>
      </c>
      <c r="GG142" s="10">
        <f ca="1">IF(AND($GA142&gt;=$GF$2,$GA142&lt;$GG$2),$B142,0)</f>
        <v>0</v>
      </c>
      <c r="GH142" s="10">
        <f ca="1">IF(AND($GA142&gt;=$GG$2,$GA142&lt;$GH$2),$B142,0)</f>
        <v>0</v>
      </c>
      <c r="GI142" s="10">
        <f ca="1">IF(AND($GA142&gt;=$GH$2,$GA142&lt;$GI$2),$B142,0)</f>
        <v>9500000</v>
      </c>
      <c r="GJ142" s="10">
        <f ca="1">IF(GA142&gt;=$GI$2,B142,0)</f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105"/>
        <v>949.60000000000014</v>
      </c>
    </row>
    <row r="143" spans="1:200" ht="30" hidden="1" customHeight="1" x14ac:dyDescent="0.25">
      <c r="A143">
        <f t="shared" si="103"/>
        <v>26</v>
      </c>
      <c r="B143" s="81">
        <f>VLOOKUP(F143,Countries!$D$5:$F$254,3,FALSE)</f>
        <v>700000</v>
      </c>
      <c r="C143" s="86">
        <f ca="1">GA143</f>
        <v>0.56122448979591844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ca="1">INDEX(_Inf_Data,MATCH($F143,_Inf_Country,0),MATCH(G$2,_Inf_Day,0))</f>
        <v>67</v>
      </c>
      <c r="H143" s="81">
        <f ca="1">FX143</f>
        <v>1.5714285714285714</v>
      </c>
      <c r="I143" s="100" t="str">
        <f>F143</f>
        <v>Bhutan</v>
      </c>
      <c r="J143" s="80">
        <f>INDEX(_Inf_Data,MATCH($F143,_Inf_Country,0),MATCH(J$3,_Inf_Day,0))</f>
        <v>0</v>
      </c>
      <c r="K143" s="80">
        <f>INDEX(_Inf_Data,MATCH($F143,_Inf_Country,0),MATCH(K$3,_Inf_Day,0))-INDEX(_Inf_Data,MATCH($F143,_Inf_Country,0),MATCH(J$3,_Inf_Day,0))*$D$2</f>
        <v>0</v>
      </c>
      <c r="L143" s="80" t="e">
        <f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>(INDEX(_Inf_Data,MATCH($F143,_Inf_Country,0),MATCH(M$3,_Inf_Day,0))-INDEX(_Inf_Data,MATCH($F143,_Inf_Country,0),MATCH(M$3-1,_Inf_Day,0))*$D$2
+INDEX(_Inf_Data,MATCH($F143,_Inf_Country,0),MATCH(M$3-1,_Inf_Day,0))-INDEX(_Inf_Data,MATCH($F143,_Inf_Country,0),MATCH(M$3-2,_Inf_Day,0))*$D$2
+INDEX(_Inf_Data,MATCH($F143,_Inf_Country,0),MATCH(M$3-2,_Inf_Day,0))-INDEX(_Inf_Data,MATCH($F143,_Inf_Country,0),MATCH(M$3-3,_Inf_Day,0))*$D$2
+INDEX(_Inf_Data,MATCH($F143,_Inf_Country,0),MATCH(M$3-3,_Inf_Day,0))-INDEX(_Inf_Data,MATCH($F143,_Inf_Country,0),MATCH(M$3-4,_Inf_Day,0))*$D$2
+INDEX(_Inf_Data,MATCH($F143,_Inf_Country,0),MATCH(M$3-4,_Inf_Day,0))-INDEX(_Inf_Data,MATCH($F143,_Inf_Country,0),MATCH(M$3-5,_Inf_Day,0))*$D$2)/5</f>
        <v>#N/A</v>
      </c>
      <c r="N143" s="80" t="e">
        <f>(INDEX(_Inf_Data,MATCH($F143,_Inf_Country,0),MATCH(N$3,_Inf_Day,0))-INDEX(_Inf_Data,MATCH($F143,_Inf_Country,0),MATCH(N$3-1,_Inf_Day,0))*$D$2
+INDEX(_Inf_Data,MATCH($F143,_Inf_Country,0),MATCH(N$3-1,_Inf_Day,0))-INDEX(_Inf_Data,MATCH($F143,_Inf_Country,0),MATCH(N$3-2,_Inf_Day,0))*$D$2
+INDEX(_Inf_Data,MATCH($F143,_Inf_Country,0),MATCH(N$3-2,_Inf_Day,0))-INDEX(_Inf_Data,MATCH($F143,_Inf_Country,0),MATCH(N$3-3,_Inf_Day,0))*$D$2
+INDEX(_Inf_Data,MATCH($F143,_Inf_Country,0),MATCH(N$3-3,_Inf_Day,0))-INDEX(_Inf_Data,MATCH($F143,_Inf_Country,0),MATCH(N$3-4,_Inf_Day,0))*$D$2
+INDEX(_Inf_Data,MATCH($F143,_Inf_Country,0),MATCH(N$3-4,_Inf_Day,0))-INDEX(_Inf_Data,MATCH($F143,_Inf_Country,0),MATCH(N$3-5,_Inf_Day,0))*$D$2)/5</f>
        <v>#N/A</v>
      </c>
      <c r="O143" s="80">
        <f>(INDEX(_Inf_Data,MATCH($F143,_Inf_Country,0),MATCH(O$3,_Inf_Day,0))-INDEX(_Inf_Data,MATCH($F143,_Inf_Country,0),MATCH(O$3-1,_Inf_Day,0))*$D$2
+INDEX(_Inf_Data,MATCH($F143,_Inf_Country,0),MATCH(O$3-1,_Inf_Day,0))-INDEX(_Inf_Data,MATCH($F143,_Inf_Country,0),MATCH(O$3-2,_Inf_Day,0))*$D$2
+INDEX(_Inf_Data,MATCH($F143,_Inf_Country,0),MATCH(O$3-2,_Inf_Day,0))-INDEX(_Inf_Data,MATCH($F143,_Inf_Country,0),MATCH(O$3-3,_Inf_Day,0))*$D$2
+INDEX(_Inf_Data,MATCH($F143,_Inf_Country,0),MATCH(O$3-3,_Inf_Day,0))-INDEX(_Inf_Data,MATCH($F143,_Inf_Country,0),MATCH(O$3-4,_Inf_Day,0))*$D$2
+INDEX(_Inf_Data,MATCH($F143,_Inf_Country,0),MATCH(O$3-4,_Inf_Day,0))-INDEX(_Inf_Data,MATCH($F143,_Inf_Country,0),MATCH(O$3-5,_Inf_Day,0))*$D$2)/5</f>
        <v>0</v>
      </c>
      <c r="P143" s="80">
        <f>(INDEX(_Inf_Data,MATCH($F143,_Inf_Country,0),MATCH(P$3,_Inf_Day,0))-INDEX(_Inf_Data,MATCH($F143,_Inf_Country,0),MATCH(P$3-1,_Inf_Day,0))*$D$2
+INDEX(_Inf_Data,MATCH($F143,_Inf_Country,0),MATCH(P$3-1,_Inf_Day,0))-INDEX(_Inf_Data,MATCH($F143,_Inf_Country,0),MATCH(P$3-2,_Inf_Day,0))*$D$2
+INDEX(_Inf_Data,MATCH($F143,_Inf_Country,0),MATCH(P$3-2,_Inf_Day,0))-INDEX(_Inf_Data,MATCH($F143,_Inf_Country,0),MATCH(P$3-3,_Inf_Day,0))*$D$2
+INDEX(_Inf_Data,MATCH($F143,_Inf_Country,0),MATCH(P$3-3,_Inf_Day,0))-INDEX(_Inf_Data,MATCH($F143,_Inf_Country,0),MATCH(P$3-4,_Inf_Day,0))*$D$2
+INDEX(_Inf_Data,MATCH($F143,_Inf_Country,0),MATCH(P$3-4,_Inf_Day,0))-INDEX(_Inf_Data,MATCH($F143,_Inf_Country,0),MATCH(P$3-5,_Inf_Day,0))*$D$2)/5</f>
        <v>0</v>
      </c>
      <c r="Q143" s="80">
        <f>(INDEX(_Inf_Data,MATCH($F143,_Inf_Country,0),MATCH(Q$3,_Inf_Day,0))-INDEX(_Inf_Data,MATCH($F143,_Inf_Country,0),MATCH(Q$3-1,_Inf_Day,0))*$D$2
+INDEX(_Inf_Data,MATCH($F143,_Inf_Country,0),MATCH(Q$3-1,_Inf_Day,0))-INDEX(_Inf_Data,MATCH($F143,_Inf_Country,0),MATCH(Q$3-2,_Inf_Day,0))*$D$2
+INDEX(_Inf_Data,MATCH($F143,_Inf_Country,0),MATCH(Q$3-2,_Inf_Day,0))-INDEX(_Inf_Data,MATCH($F143,_Inf_Country,0),MATCH(Q$3-3,_Inf_Day,0))*$D$2
+INDEX(_Inf_Data,MATCH($F143,_Inf_Country,0),MATCH(Q$3-3,_Inf_Day,0))-INDEX(_Inf_Data,MATCH($F143,_Inf_Country,0),MATCH(Q$3-4,_Inf_Day,0))*$D$2
+INDEX(_Inf_Data,MATCH($F143,_Inf_Country,0),MATCH(Q$3-4,_Inf_Day,0))-INDEX(_Inf_Data,MATCH($F143,_Inf_Country,0),MATCH(Q$3-5,_Inf_Day,0))*$D$2)/5</f>
        <v>0</v>
      </c>
      <c r="R143" s="80">
        <f>(INDEX(_Inf_Data,MATCH($F143,_Inf_Country,0),MATCH(R$3,_Inf_Day,0))-INDEX(_Inf_Data,MATCH($F143,_Inf_Country,0),MATCH(R$3-1,_Inf_Day,0))*$D$2
+INDEX(_Inf_Data,MATCH($F143,_Inf_Country,0),MATCH(R$3-1,_Inf_Day,0))-INDEX(_Inf_Data,MATCH($F143,_Inf_Country,0),MATCH(R$3-2,_Inf_Day,0))*$D$2
+INDEX(_Inf_Data,MATCH($F143,_Inf_Country,0),MATCH(R$3-2,_Inf_Day,0))-INDEX(_Inf_Data,MATCH($F143,_Inf_Country,0),MATCH(R$3-3,_Inf_Day,0))*$D$2
+INDEX(_Inf_Data,MATCH($F143,_Inf_Country,0),MATCH(R$3-3,_Inf_Day,0))-INDEX(_Inf_Data,MATCH($F143,_Inf_Country,0),MATCH(R$3-4,_Inf_Day,0))*$D$2
+INDEX(_Inf_Data,MATCH($F143,_Inf_Country,0),MATCH(R$3-4,_Inf_Day,0))-INDEX(_Inf_Data,MATCH($F143,_Inf_Country,0),MATCH(R$3-5,_Inf_Day,0))*$D$2)/5</f>
        <v>0</v>
      </c>
      <c r="S143" s="80">
        <f>(INDEX(_Inf_Data,MATCH($F143,_Inf_Country,0),MATCH(S$3,_Inf_Day,0))-INDEX(_Inf_Data,MATCH($F143,_Inf_Country,0),MATCH(S$3-1,_Inf_Day,0))*$D$2
+INDEX(_Inf_Data,MATCH($F143,_Inf_Country,0),MATCH(S$3-1,_Inf_Day,0))-INDEX(_Inf_Data,MATCH($F143,_Inf_Country,0),MATCH(S$3-2,_Inf_Day,0))*$D$2
+INDEX(_Inf_Data,MATCH($F143,_Inf_Country,0),MATCH(S$3-2,_Inf_Day,0))-INDEX(_Inf_Data,MATCH($F143,_Inf_Country,0),MATCH(S$3-3,_Inf_Day,0))*$D$2
+INDEX(_Inf_Data,MATCH($F143,_Inf_Country,0),MATCH(S$3-3,_Inf_Day,0))-INDEX(_Inf_Data,MATCH($F143,_Inf_Country,0),MATCH(S$3-4,_Inf_Day,0))*$D$2
+INDEX(_Inf_Data,MATCH($F143,_Inf_Country,0),MATCH(S$3-4,_Inf_Day,0))-INDEX(_Inf_Data,MATCH($F143,_Inf_Country,0),MATCH(S$3-5,_Inf_Day,0))*$D$2)/5</f>
        <v>0</v>
      </c>
      <c r="T143" s="80">
        <f>(INDEX(_Inf_Data,MATCH($F143,_Inf_Country,0),MATCH(T$3,_Inf_Day,0))-INDEX(_Inf_Data,MATCH($F143,_Inf_Country,0),MATCH(T$3-1,_Inf_Day,0))*$D$2
+INDEX(_Inf_Data,MATCH($F143,_Inf_Country,0),MATCH(T$3-1,_Inf_Day,0))-INDEX(_Inf_Data,MATCH($F143,_Inf_Country,0),MATCH(T$3-2,_Inf_Day,0))*$D$2
+INDEX(_Inf_Data,MATCH($F143,_Inf_Country,0),MATCH(T$3-2,_Inf_Day,0))-INDEX(_Inf_Data,MATCH($F143,_Inf_Country,0),MATCH(T$3-3,_Inf_Day,0))*$D$2
+INDEX(_Inf_Data,MATCH($F143,_Inf_Country,0),MATCH(T$3-3,_Inf_Day,0))-INDEX(_Inf_Data,MATCH($F143,_Inf_Country,0),MATCH(T$3-4,_Inf_Day,0))*$D$2
+INDEX(_Inf_Data,MATCH($F143,_Inf_Country,0),MATCH(T$3-4,_Inf_Day,0))-INDEX(_Inf_Data,MATCH($F143,_Inf_Country,0),MATCH(T$3-5,_Inf_Day,0))*$D$2)/5</f>
        <v>0</v>
      </c>
      <c r="U143" s="80">
        <f>(INDEX(_Inf_Data,MATCH($F143,_Inf_Country,0),MATCH(U$3,_Inf_Day,0))-INDEX(_Inf_Data,MATCH($F143,_Inf_Country,0),MATCH(U$3-1,_Inf_Day,0))*$D$2
+INDEX(_Inf_Data,MATCH($F143,_Inf_Country,0),MATCH(U$3-1,_Inf_Day,0))-INDEX(_Inf_Data,MATCH($F143,_Inf_Country,0),MATCH(U$3-2,_Inf_Day,0))*$D$2
+INDEX(_Inf_Data,MATCH($F143,_Inf_Country,0),MATCH(U$3-2,_Inf_Day,0))-INDEX(_Inf_Data,MATCH($F143,_Inf_Country,0),MATCH(U$3-3,_Inf_Day,0))*$D$2
+INDEX(_Inf_Data,MATCH($F143,_Inf_Country,0),MATCH(U$3-3,_Inf_Day,0))-INDEX(_Inf_Data,MATCH($F143,_Inf_Country,0),MATCH(U$3-4,_Inf_Day,0))*$D$2
+INDEX(_Inf_Data,MATCH($F143,_Inf_Country,0),MATCH(U$3-4,_Inf_Day,0))-INDEX(_Inf_Data,MATCH($F143,_Inf_Country,0),MATCH(U$3-5,_Inf_Day,0))*$D$2)/5</f>
        <v>0</v>
      </c>
      <c r="V143" s="80">
        <f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>(INDEX(_Inf_Data,MATCH($F143,_Inf_Country,0),MATCH(W$3,_Inf_Day,0))-INDEX(_Inf_Data,MATCH($F143,_Inf_Country,0),MATCH(W$3-1,_Inf_Day,0))*$D$2
+INDEX(_Inf_Data,MATCH($F143,_Inf_Country,0),MATCH(W$3-1,_Inf_Day,0))-INDEX(_Inf_Data,MATCH($F143,_Inf_Country,0),MATCH(W$3-2,_Inf_Day,0))*$D$2
+INDEX(_Inf_Data,MATCH($F143,_Inf_Country,0),MATCH(W$3-2,_Inf_Day,0))-INDEX(_Inf_Data,MATCH($F143,_Inf_Country,0),MATCH(W$3-3,_Inf_Day,0))*$D$2
+INDEX(_Inf_Data,MATCH($F143,_Inf_Country,0),MATCH(W$3-3,_Inf_Day,0))-INDEX(_Inf_Data,MATCH($F143,_Inf_Country,0),MATCH(W$3-4,_Inf_Day,0))*$D$2
+INDEX(_Inf_Data,MATCH($F143,_Inf_Country,0),MATCH(W$3-4,_Inf_Day,0))-INDEX(_Inf_Data,MATCH($F143,_Inf_Country,0),MATCH(W$3-5,_Inf_Day,0))*$D$2)/5</f>
        <v>0</v>
      </c>
      <c r="X143" s="80">
        <f>(INDEX(_Inf_Data,MATCH($F143,_Inf_Country,0),MATCH(X$3,_Inf_Day,0))-INDEX(_Inf_Data,MATCH($F143,_Inf_Country,0),MATCH(X$3-1,_Inf_Day,0))*$D$2
+INDEX(_Inf_Data,MATCH($F143,_Inf_Country,0),MATCH(X$3-1,_Inf_Day,0))-INDEX(_Inf_Data,MATCH($F143,_Inf_Country,0),MATCH(X$3-2,_Inf_Day,0))*$D$2
+INDEX(_Inf_Data,MATCH($F143,_Inf_Country,0),MATCH(X$3-2,_Inf_Day,0))-INDEX(_Inf_Data,MATCH($F143,_Inf_Country,0),MATCH(X$3-3,_Inf_Day,0))*$D$2
+INDEX(_Inf_Data,MATCH($F143,_Inf_Country,0),MATCH(X$3-3,_Inf_Day,0))-INDEX(_Inf_Data,MATCH($F143,_Inf_Country,0),MATCH(X$3-4,_Inf_Day,0))*$D$2
+INDEX(_Inf_Data,MATCH($F143,_Inf_Country,0),MATCH(X$3-4,_Inf_Day,0))-INDEX(_Inf_Data,MATCH($F143,_Inf_Country,0),MATCH(X$3-5,_Inf_Day,0))*$D$2)/5</f>
        <v>0</v>
      </c>
      <c r="Y143" s="80">
        <f>(INDEX(_Inf_Data,MATCH($F143,_Inf_Country,0),MATCH(Y$3,_Inf_Day,0))-INDEX(_Inf_Data,MATCH($F143,_Inf_Country,0),MATCH(Y$3-1,_Inf_Day,0))*$D$2
+INDEX(_Inf_Data,MATCH($F143,_Inf_Country,0),MATCH(Y$3-1,_Inf_Day,0))-INDEX(_Inf_Data,MATCH($F143,_Inf_Country,0),MATCH(Y$3-2,_Inf_Day,0))*$D$2
+INDEX(_Inf_Data,MATCH($F143,_Inf_Country,0),MATCH(Y$3-2,_Inf_Day,0))-INDEX(_Inf_Data,MATCH($F143,_Inf_Country,0),MATCH(Y$3-3,_Inf_Day,0))*$D$2
+INDEX(_Inf_Data,MATCH($F143,_Inf_Country,0),MATCH(Y$3-3,_Inf_Day,0))-INDEX(_Inf_Data,MATCH($F143,_Inf_Country,0),MATCH(Y$3-4,_Inf_Day,0))*$D$2
+INDEX(_Inf_Data,MATCH($F143,_Inf_Country,0),MATCH(Y$3-4,_Inf_Day,0))-INDEX(_Inf_Data,MATCH($F143,_Inf_Country,0),MATCH(Y$3-5,_Inf_Day,0))*$D$2)/5</f>
        <v>0</v>
      </c>
      <c r="Z143" s="80">
        <f>(INDEX(_Inf_Data,MATCH($F143,_Inf_Country,0),MATCH(Z$3,_Inf_Day,0))-INDEX(_Inf_Data,MATCH($F143,_Inf_Country,0),MATCH(Z$3-1,_Inf_Day,0))*$D$2
+INDEX(_Inf_Data,MATCH($F143,_Inf_Country,0),MATCH(Z$3-1,_Inf_Day,0))-INDEX(_Inf_Data,MATCH($F143,_Inf_Country,0),MATCH(Z$3-2,_Inf_Day,0))*$D$2
+INDEX(_Inf_Data,MATCH($F143,_Inf_Country,0),MATCH(Z$3-2,_Inf_Day,0))-INDEX(_Inf_Data,MATCH($F143,_Inf_Country,0),MATCH(Z$3-3,_Inf_Day,0))*$D$2
+INDEX(_Inf_Data,MATCH($F143,_Inf_Country,0),MATCH(Z$3-3,_Inf_Day,0))-INDEX(_Inf_Data,MATCH($F143,_Inf_Country,0),MATCH(Z$3-4,_Inf_Day,0))*$D$2
+INDEX(_Inf_Data,MATCH($F143,_Inf_Country,0),MATCH(Z$3-4,_Inf_Day,0))-INDEX(_Inf_Data,MATCH($F143,_Inf_Country,0),MATCH(Z$3-5,_Inf_Day,0))*$D$2)/5</f>
        <v>0</v>
      </c>
      <c r="AA143" s="80">
        <f>(INDEX(_Inf_Data,MATCH($F143,_Inf_Country,0),MATCH(AA$3,_Inf_Day,0))-INDEX(_Inf_Data,MATCH($F143,_Inf_Country,0),MATCH(AA$3-1,_Inf_Day,0))*$D$2
+INDEX(_Inf_Data,MATCH($F143,_Inf_Country,0),MATCH(AA$3-1,_Inf_Day,0))-INDEX(_Inf_Data,MATCH($F143,_Inf_Country,0),MATCH(AA$3-2,_Inf_Day,0))*$D$2
+INDEX(_Inf_Data,MATCH($F143,_Inf_Country,0),MATCH(AA$3-2,_Inf_Day,0))-INDEX(_Inf_Data,MATCH($F143,_Inf_Country,0),MATCH(AA$3-3,_Inf_Day,0))*$D$2
+INDEX(_Inf_Data,MATCH($F143,_Inf_Country,0),MATCH(AA$3-3,_Inf_Day,0))-INDEX(_Inf_Data,MATCH($F143,_Inf_Country,0),MATCH(AA$3-4,_Inf_Day,0))*$D$2
+INDEX(_Inf_Data,MATCH($F143,_Inf_Country,0),MATCH(AA$3-4,_Inf_Day,0))-INDEX(_Inf_Data,MATCH($F143,_Inf_Country,0),MATCH(AA$3-5,_Inf_Day,0))*$D$2)/5</f>
        <v>0</v>
      </c>
      <c r="AB143" s="80">
        <f>(INDEX(_Inf_Data,MATCH($F143,_Inf_Country,0),MATCH(AB$3,_Inf_Day,0))-INDEX(_Inf_Data,MATCH($F143,_Inf_Country,0),MATCH(AB$3-1,_Inf_Day,0))*$D$2
+INDEX(_Inf_Data,MATCH($F143,_Inf_Country,0),MATCH(AB$3-1,_Inf_Day,0))-INDEX(_Inf_Data,MATCH($F143,_Inf_Country,0),MATCH(AB$3-2,_Inf_Day,0))*$D$2
+INDEX(_Inf_Data,MATCH($F143,_Inf_Country,0),MATCH(AB$3-2,_Inf_Day,0))-INDEX(_Inf_Data,MATCH($F143,_Inf_Country,0),MATCH(AB$3-3,_Inf_Day,0))*$D$2
+INDEX(_Inf_Data,MATCH($F143,_Inf_Country,0),MATCH(AB$3-3,_Inf_Day,0))-INDEX(_Inf_Data,MATCH($F143,_Inf_Country,0),MATCH(AB$3-4,_Inf_Day,0))*$D$2
+INDEX(_Inf_Data,MATCH($F143,_Inf_Country,0),MATCH(AB$3-4,_Inf_Day,0))-INDEX(_Inf_Data,MATCH($F143,_Inf_Country,0),MATCH(AB$3-5,_Inf_Day,0))*$D$2)/5</f>
        <v>0</v>
      </c>
      <c r="AC143" s="80">
        <f>(INDEX(_Inf_Data,MATCH($F143,_Inf_Country,0),MATCH(AC$3,_Inf_Day,0))-INDEX(_Inf_Data,MATCH($F143,_Inf_Country,0),MATCH(AC$3-1,_Inf_Day,0))*$D$2
+INDEX(_Inf_Data,MATCH($F143,_Inf_Country,0),MATCH(AC$3-1,_Inf_Day,0))-INDEX(_Inf_Data,MATCH($F143,_Inf_Country,0),MATCH(AC$3-2,_Inf_Day,0))*$D$2
+INDEX(_Inf_Data,MATCH($F143,_Inf_Country,0),MATCH(AC$3-2,_Inf_Day,0))-INDEX(_Inf_Data,MATCH($F143,_Inf_Country,0),MATCH(AC$3-3,_Inf_Day,0))*$D$2
+INDEX(_Inf_Data,MATCH($F143,_Inf_Country,0),MATCH(AC$3-3,_Inf_Day,0))-INDEX(_Inf_Data,MATCH($F143,_Inf_Country,0),MATCH(AC$3-4,_Inf_Day,0))*$D$2
+INDEX(_Inf_Data,MATCH($F143,_Inf_Country,0),MATCH(AC$3-4,_Inf_Day,0))-INDEX(_Inf_Data,MATCH($F143,_Inf_Country,0),MATCH(AC$3-5,_Inf_Day,0))*$D$2)/5</f>
        <v>0</v>
      </c>
      <c r="AD143" s="80">
        <f>(INDEX(_Inf_Data,MATCH($F143,_Inf_Country,0),MATCH(AD$3,_Inf_Day,0))-INDEX(_Inf_Data,MATCH($F143,_Inf_Country,0),MATCH(AD$3-1,_Inf_Day,0))*$D$2
+INDEX(_Inf_Data,MATCH($F143,_Inf_Country,0),MATCH(AD$3-1,_Inf_Day,0))-INDEX(_Inf_Data,MATCH($F143,_Inf_Country,0),MATCH(AD$3-2,_Inf_Day,0))*$D$2
+INDEX(_Inf_Data,MATCH($F143,_Inf_Country,0),MATCH(AD$3-2,_Inf_Day,0))-INDEX(_Inf_Data,MATCH($F143,_Inf_Country,0),MATCH(AD$3-3,_Inf_Day,0))*$D$2
+INDEX(_Inf_Data,MATCH($F143,_Inf_Country,0),MATCH(AD$3-3,_Inf_Day,0))-INDEX(_Inf_Data,MATCH($F143,_Inf_Country,0),MATCH(AD$3-4,_Inf_Day,0))*$D$2
+INDEX(_Inf_Data,MATCH($F143,_Inf_Country,0),MATCH(AD$3-4,_Inf_Day,0))-INDEX(_Inf_Data,MATCH($F143,_Inf_Country,0),MATCH(AD$3-5,_Inf_Day,0))*$D$2)/5</f>
        <v>0</v>
      </c>
      <c r="AE143" s="80">
        <f>(INDEX(_Inf_Data,MATCH($F143,_Inf_Country,0),MATCH(AE$3,_Inf_Day,0))-INDEX(_Inf_Data,MATCH($F143,_Inf_Country,0),MATCH(AE$3-1,_Inf_Day,0))*$D$2
+INDEX(_Inf_Data,MATCH($F143,_Inf_Country,0),MATCH(AE$3-1,_Inf_Day,0))-INDEX(_Inf_Data,MATCH($F143,_Inf_Country,0),MATCH(AE$3-2,_Inf_Day,0))*$D$2
+INDEX(_Inf_Data,MATCH($F143,_Inf_Country,0),MATCH(AE$3-2,_Inf_Day,0))-INDEX(_Inf_Data,MATCH($F143,_Inf_Country,0),MATCH(AE$3-3,_Inf_Day,0))*$D$2
+INDEX(_Inf_Data,MATCH($F143,_Inf_Country,0),MATCH(AE$3-3,_Inf_Day,0))-INDEX(_Inf_Data,MATCH($F143,_Inf_Country,0),MATCH(AE$3-4,_Inf_Day,0))*$D$2
+INDEX(_Inf_Data,MATCH($F143,_Inf_Country,0),MATCH(AE$3-4,_Inf_Day,0))-INDEX(_Inf_Data,MATCH($F143,_Inf_Country,0),MATCH(AE$3-5,_Inf_Day,0))*$D$2)/5</f>
        <v>0</v>
      </c>
      <c r="AF143" s="80">
        <f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>(INDEX(_Inf_Data,MATCH($F143,_Inf_Country,0),MATCH(AG$3,_Inf_Day,0))-INDEX(_Inf_Data,MATCH($F143,_Inf_Country,0),MATCH(AG$3-1,_Inf_Day,0))*$D$2
+INDEX(_Inf_Data,MATCH($F143,_Inf_Country,0),MATCH(AG$3-1,_Inf_Day,0))-INDEX(_Inf_Data,MATCH($F143,_Inf_Country,0),MATCH(AG$3-2,_Inf_Day,0))*$D$2
+INDEX(_Inf_Data,MATCH($F143,_Inf_Country,0),MATCH(AG$3-2,_Inf_Day,0))-INDEX(_Inf_Data,MATCH($F143,_Inf_Country,0),MATCH(AG$3-3,_Inf_Day,0))*$D$2
+INDEX(_Inf_Data,MATCH($F143,_Inf_Country,0),MATCH(AG$3-3,_Inf_Day,0))-INDEX(_Inf_Data,MATCH($F143,_Inf_Country,0),MATCH(AG$3-4,_Inf_Day,0))*$D$2
+INDEX(_Inf_Data,MATCH($F143,_Inf_Country,0),MATCH(AG$3-4,_Inf_Day,0))-INDEX(_Inf_Data,MATCH($F143,_Inf_Country,0),MATCH(AG$3-5,_Inf_Day,0))*$D$2)/5</f>
        <v>0</v>
      </c>
      <c r="AH143" s="80">
        <f>(INDEX(_Inf_Data,MATCH($F143,_Inf_Country,0),MATCH(AH$3,_Inf_Day,0))-INDEX(_Inf_Data,MATCH($F143,_Inf_Country,0),MATCH(AH$3-1,_Inf_Day,0))*$D$2
+INDEX(_Inf_Data,MATCH($F143,_Inf_Country,0),MATCH(AH$3-1,_Inf_Day,0))-INDEX(_Inf_Data,MATCH($F143,_Inf_Country,0),MATCH(AH$3-2,_Inf_Day,0))*$D$2
+INDEX(_Inf_Data,MATCH($F143,_Inf_Country,0),MATCH(AH$3-2,_Inf_Day,0))-INDEX(_Inf_Data,MATCH($F143,_Inf_Country,0),MATCH(AH$3-3,_Inf_Day,0))*$D$2
+INDEX(_Inf_Data,MATCH($F143,_Inf_Country,0),MATCH(AH$3-3,_Inf_Day,0))-INDEX(_Inf_Data,MATCH($F143,_Inf_Country,0),MATCH(AH$3-4,_Inf_Day,0))*$D$2
+INDEX(_Inf_Data,MATCH($F143,_Inf_Country,0),MATCH(AH$3-4,_Inf_Day,0))-INDEX(_Inf_Data,MATCH($F143,_Inf_Country,0),MATCH(AH$3-5,_Inf_Day,0))*$D$2)/5</f>
        <v>0</v>
      </c>
      <c r="AI143" s="80">
        <f>(INDEX(_Inf_Data,MATCH($F143,_Inf_Country,0),MATCH(AI$3,_Inf_Day,0))-INDEX(_Inf_Data,MATCH($F143,_Inf_Country,0),MATCH(AI$3-1,_Inf_Day,0))*$D$2
+INDEX(_Inf_Data,MATCH($F143,_Inf_Country,0),MATCH(AI$3-1,_Inf_Day,0))-INDEX(_Inf_Data,MATCH($F143,_Inf_Country,0),MATCH(AI$3-2,_Inf_Day,0))*$D$2
+INDEX(_Inf_Data,MATCH($F143,_Inf_Country,0),MATCH(AI$3-2,_Inf_Day,0))-INDEX(_Inf_Data,MATCH($F143,_Inf_Country,0),MATCH(AI$3-3,_Inf_Day,0))*$D$2
+INDEX(_Inf_Data,MATCH($F143,_Inf_Country,0),MATCH(AI$3-3,_Inf_Day,0))-INDEX(_Inf_Data,MATCH($F143,_Inf_Country,0),MATCH(AI$3-4,_Inf_Day,0))*$D$2
+INDEX(_Inf_Data,MATCH($F143,_Inf_Country,0),MATCH(AI$3-4,_Inf_Day,0))-INDEX(_Inf_Data,MATCH($F143,_Inf_Country,0),MATCH(AI$3-5,_Inf_Day,0))*$D$2)/5</f>
        <v>0</v>
      </c>
      <c r="AJ143" s="80">
        <f>(INDEX(_Inf_Data,MATCH($F143,_Inf_Country,0),MATCH(AJ$3,_Inf_Day,0))-INDEX(_Inf_Data,MATCH($F143,_Inf_Country,0),MATCH(AJ$3-1,_Inf_Day,0))*$D$2
+INDEX(_Inf_Data,MATCH($F143,_Inf_Country,0),MATCH(AJ$3-1,_Inf_Day,0))-INDEX(_Inf_Data,MATCH($F143,_Inf_Country,0),MATCH(AJ$3-2,_Inf_Day,0))*$D$2
+INDEX(_Inf_Data,MATCH($F143,_Inf_Country,0),MATCH(AJ$3-2,_Inf_Day,0))-INDEX(_Inf_Data,MATCH($F143,_Inf_Country,0),MATCH(AJ$3-3,_Inf_Day,0))*$D$2
+INDEX(_Inf_Data,MATCH($F143,_Inf_Country,0),MATCH(AJ$3-3,_Inf_Day,0))-INDEX(_Inf_Data,MATCH($F143,_Inf_Country,0),MATCH(AJ$3-4,_Inf_Day,0))*$D$2
+INDEX(_Inf_Data,MATCH($F143,_Inf_Country,0),MATCH(AJ$3-4,_Inf_Day,0))-INDEX(_Inf_Data,MATCH($F143,_Inf_Country,0),MATCH(AJ$3-5,_Inf_Day,0))*$D$2)/5</f>
        <v>0</v>
      </c>
      <c r="AK143" s="80">
        <f>(INDEX(_Inf_Data,MATCH($F143,_Inf_Country,0),MATCH(AK$3,_Inf_Day,0))-INDEX(_Inf_Data,MATCH($F143,_Inf_Country,0),MATCH(AK$3-1,_Inf_Day,0))*$D$2
+INDEX(_Inf_Data,MATCH($F143,_Inf_Country,0),MATCH(AK$3-1,_Inf_Day,0))-INDEX(_Inf_Data,MATCH($F143,_Inf_Country,0),MATCH(AK$3-2,_Inf_Day,0))*$D$2
+INDEX(_Inf_Data,MATCH($F143,_Inf_Country,0),MATCH(AK$3-2,_Inf_Day,0))-INDEX(_Inf_Data,MATCH($F143,_Inf_Country,0),MATCH(AK$3-3,_Inf_Day,0))*$D$2
+INDEX(_Inf_Data,MATCH($F143,_Inf_Country,0),MATCH(AK$3-3,_Inf_Day,0))-INDEX(_Inf_Data,MATCH($F143,_Inf_Country,0),MATCH(AK$3-4,_Inf_Day,0))*$D$2
+INDEX(_Inf_Data,MATCH($F143,_Inf_Country,0),MATCH(AK$3-4,_Inf_Day,0))-INDEX(_Inf_Data,MATCH($F143,_Inf_Country,0),MATCH(AK$3-5,_Inf_Day,0))*$D$2)/5</f>
        <v>0</v>
      </c>
      <c r="AL143" s="80">
        <f>(INDEX(_Inf_Data,MATCH($F143,_Inf_Country,0),MATCH(AL$3,_Inf_Day,0))-INDEX(_Inf_Data,MATCH($F143,_Inf_Country,0),MATCH(AL$3-1,_Inf_Day,0))*$D$2
+INDEX(_Inf_Data,MATCH($F143,_Inf_Country,0),MATCH(AL$3-1,_Inf_Day,0))-INDEX(_Inf_Data,MATCH($F143,_Inf_Country,0),MATCH(AL$3-2,_Inf_Day,0))*$D$2
+INDEX(_Inf_Data,MATCH($F143,_Inf_Country,0),MATCH(AL$3-2,_Inf_Day,0))-INDEX(_Inf_Data,MATCH($F143,_Inf_Country,0),MATCH(AL$3-3,_Inf_Day,0))*$D$2
+INDEX(_Inf_Data,MATCH($F143,_Inf_Country,0),MATCH(AL$3-3,_Inf_Day,0))-INDEX(_Inf_Data,MATCH($F143,_Inf_Country,0),MATCH(AL$3-4,_Inf_Day,0))*$D$2
+INDEX(_Inf_Data,MATCH($F143,_Inf_Country,0),MATCH(AL$3-4,_Inf_Day,0))-INDEX(_Inf_Data,MATCH($F143,_Inf_Country,0),MATCH(AL$3-5,_Inf_Day,0))*$D$2)/5</f>
        <v>0</v>
      </c>
      <c r="AM143" s="80">
        <f>(INDEX(_Inf_Data,MATCH($F143,_Inf_Country,0),MATCH(AM$3,_Inf_Day,0))-INDEX(_Inf_Data,MATCH($F143,_Inf_Country,0),MATCH(AM$3-1,_Inf_Day,0))*$D$2
+INDEX(_Inf_Data,MATCH($F143,_Inf_Country,0),MATCH(AM$3-1,_Inf_Day,0))-INDEX(_Inf_Data,MATCH($F143,_Inf_Country,0),MATCH(AM$3-2,_Inf_Day,0))*$D$2
+INDEX(_Inf_Data,MATCH($F143,_Inf_Country,0),MATCH(AM$3-2,_Inf_Day,0))-INDEX(_Inf_Data,MATCH($F143,_Inf_Country,0),MATCH(AM$3-3,_Inf_Day,0))*$D$2
+INDEX(_Inf_Data,MATCH($F143,_Inf_Country,0),MATCH(AM$3-3,_Inf_Day,0))-INDEX(_Inf_Data,MATCH($F143,_Inf_Country,0),MATCH(AM$3-4,_Inf_Day,0))*$D$2
+INDEX(_Inf_Data,MATCH($F143,_Inf_Country,0),MATCH(AM$3-4,_Inf_Day,0))-INDEX(_Inf_Data,MATCH($F143,_Inf_Country,0),MATCH(AM$3-5,_Inf_Day,0))*$D$2)/5</f>
        <v>0</v>
      </c>
      <c r="AN143" s="80">
        <f>(INDEX(_Inf_Data,MATCH($F143,_Inf_Country,0),MATCH(AN$3,_Inf_Day,0))-INDEX(_Inf_Data,MATCH($F143,_Inf_Country,0),MATCH(AN$3-1,_Inf_Day,0))*$D$2
+INDEX(_Inf_Data,MATCH($F143,_Inf_Country,0),MATCH(AN$3-1,_Inf_Day,0))-INDEX(_Inf_Data,MATCH($F143,_Inf_Country,0),MATCH(AN$3-2,_Inf_Day,0))*$D$2
+INDEX(_Inf_Data,MATCH($F143,_Inf_Country,0),MATCH(AN$3-2,_Inf_Day,0))-INDEX(_Inf_Data,MATCH($F143,_Inf_Country,0),MATCH(AN$3-3,_Inf_Day,0))*$D$2
+INDEX(_Inf_Data,MATCH($F143,_Inf_Country,0),MATCH(AN$3-3,_Inf_Day,0))-INDEX(_Inf_Data,MATCH($F143,_Inf_Country,0),MATCH(AN$3-4,_Inf_Day,0))*$D$2
+INDEX(_Inf_Data,MATCH($F143,_Inf_Country,0),MATCH(AN$3-4,_Inf_Day,0))-INDEX(_Inf_Data,MATCH($F143,_Inf_Country,0),MATCH(AN$3-5,_Inf_Day,0))*$D$2)/5</f>
        <v>0</v>
      </c>
      <c r="AO143" s="80">
        <f>(INDEX(_Inf_Data,MATCH($F143,_Inf_Country,0),MATCH(AO$3,_Inf_Day,0))-INDEX(_Inf_Data,MATCH($F143,_Inf_Country,0),MATCH(AO$3-1,_Inf_Day,0))*$D$2
+INDEX(_Inf_Data,MATCH($F143,_Inf_Country,0),MATCH(AO$3-1,_Inf_Day,0))-INDEX(_Inf_Data,MATCH($F143,_Inf_Country,0),MATCH(AO$3-2,_Inf_Day,0))*$D$2
+INDEX(_Inf_Data,MATCH($F143,_Inf_Country,0),MATCH(AO$3-2,_Inf_Day,0))-INDEX(_Inf_Data,MATCH($F143,_Inf_Country,0),MATCH(AO$3-3,_Inf_Day,0))*$D$2
+INDEX(_Inf_Data,MATCH($F143,_Inf_Country,0),MATCH(AO$3-3,_Inf_Day,0))-INDEX(_Inf_Data,MATCH($F143,_Inf_Country,0),MATCH(AO$3-4,_Inf_Day,0))*$D$2
+INDEX(_Inf_Data,MATCH($F143,_Inf_Country,0),MATCH(AO$3-4,_Inf_Day,0))-INDEX(_Inf_Data,MATCH($F143,_Inf_Country,0),MATCH(AO$3-5,_Inf_Day,0))*$D$2)/5</f>
        <v>0</v>
      </c>
      <c r="AP143" s="80">
        <f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>(INDEX(_Inf_Data,MATCH($F143,_Inf_Country,0),MATCH(AQ$3,_Inf_Day,0))-INDEX(_Inf_Data,MATCH($F143,_Inf_Country,0),MATCH(AQ$3-1,_Inf_Day,0))*$D$2
+INDEX(_Inf_Data,MATCH($F143,_Inf_Country,0),MATCH(AQ$3-1,_Inf_Day,0))-INDEX(_Inf_Data,MATCH($F143,_Inf_Country,0),MATCH(AQ$3-2,_Inf_Day,0))*$D$2
+INDEX(_Inf_Data,MATCH($F143,_Inf_Country,0),MATCH(AQ$3-2,_Inf_Day,0))-INDEX(_Inf_Data,MATCH($F143,_Inf_Country,0),MATCH(AQ$3-3,_Inf_Day,0))*$D$2
+INDEX(_Inf_Data,MATCH($F143,_Inf_Country,0),MATCH(AQ$3-3,_Inf_Day,0))-INDEX(_Inf_Data,MATCH($F143,_Inf_Country,0),MATCH(AQ$3-4,_Inf_Day,0))*$D$2
+INDEX(_Inf_Data,MATCH($F143,_Inf_Country,0),MATCH(AQ$3-4,_Inf_Day,0))-INDEX(_Inf_Data,MATCH($F143,_Inf_Country,0),MATCH(AQ$3-5,_Inf_Day,0))*$D$2)/5</f>
        <v>0</v>
      </c>
      <c r="AR143" s="80">
        <f>(INDEX(_Inf_Data,MATCH($F143,_Inf_Country,0),MATCH(AR$3,_Inf_Day,0))-INDEX(_Inf_Data,MATCH($F143,_Inf_Country,0),MATCH(AR$3-1,_Inf_Day,0))*$D$2
+INDEX(_Inf_Data,MATCH($F143,_Inf_Country,0),MATCH(AR$3-1,_Inf_Day,0))-INDEX(_Inf_Data,MATCH($F143,_Inf_Country,0),MATCH(AR$3-2,_Inf_Day,0))*$D$2
+INDEX(_Inf_Data,MATCH($F143,_Inf_Country,0),MATCH(AR$3-2,_Inf_Day,0))-INDEX(_Inf_Data,MATCH($F143,_Inf_Country,0),MATCH(AR$3-3,_Inf_Day,0))*$D$2
+INDEX(_Inf_Data,MATCH($F143,_Inf_Country,0),MATCH(AR$3-3,_Inf_Day,0))-INDEX(_Inf_Data,MATCH($F143,_Inf_Country,0),MATCH(AR$3-4,_Inf_Day,0))*$D$2
+INDEX(_Inf_Data,MATCH($F143,_Inf_Country,0),MATCH(AR$3-4,_Inf_Day,0))-INDEX(_Inf_Data,MATCH($F143,_Inf_Country,0),MATCH(AR$3-5,_Inf_Day,0))*$D$2)/5</f>
        <v>0</v>
      </c>
      <c r="AS143" s="80">
        <f>(INDEX(_Inf_Data,MATCH($F143,_Inf_Country,0),MATCH(AS$3,_Inf_Day,0))-INDEX(_Inf_Data,MATCH($F143,_Inf_Country,0),MATCH(AS$3-1,_Inf_Day,0))*$D$2
+INDEX(_Inf_Data,MATCH($F143,_Inf_Country,0),MATCH(AS$3-1,_Inf_Day,0))-INDEX(_Inf_Data,MATCH($F143,_Inf_Country,0),MATCH(AS$3-2,_Inf_Day,0))*$D$2
+INDEX(_Inf_Data,MATCH($F143,_Inf_Country,0),MATCH(AS$3-2,_Inf_Day,0))-INDEX(_Inf_Data,MATCH($F143,_Inf_Country,0),MATCH(AS$3-3,_Inf_Day,0))*$D$2
+INDEX(_Inf_Data,MATCH($F143,_Inf_Country,0),MATCH(AS$3-3,_Inf_Day,0))-INDEX(_Inf_Data,MATCH($F143,_Inf_Country,0),MATCH(AS$3-4,_Inf_Day,0))*$D$2
+INDEX(_Inf_Data,MATCH($F143,_Inf_Country,0),MATCH(AS$3-4,_Inf_Day,0))-INDEX(_Inf_Data,MATCH($F143,_Inf_Country,0),MATCH(AS$3-5,_Inf_Day,0))*$D$2)/5</f>
        <v>0</v>
      </c>
      <c r="AT143" s="80">
        <f>(INDEX(_Inf_Data,MATCH($F143,_Inf_Country,0),MATCH(AT$3,_Inf_Day,0))-INDEX(_Inf_Data,MATCH($F143,_Inf_Country,0),MATCH(AT$3-1,_Inf_Day,0))*$D$2
+INDEX(_Inf_Data,MATCH($F143,_Inf_Country,0),MATCH(AT$3-1,_Inf_Day,0))-INDEX(_Inf_Data,MATCH($F143,_Inf_Country,0),MATCH(AT$3-2,_Inf_Day,0))*$D$2
+INDEX(_Inf_Data,MATCH($F143,_Inf_Country,0),MATCH(AT$3-2,_Inf_Day,0))-INDEX(_Inf_Data,MATCH($F143,_Inf_Country,0),MATCH(AT$3-3,_Inf_Day,0))*$D$2
+INDEX(_Inf_Data,MATCH($F143,_Inf_Country,0),MATCH(AT$3-3,_Inf_Day,0))-INDEX(_Inf_Data,MATCH($F143,_Inf_Country,0),MATCH(AT$3-4,_Inf_Day,0))*$D$2
+INDEX(_Inf_Data,MATCH($F143,_Inf_Country,0),MATCH(AT$3-4,_Inf_Day,0))-INDEX(_Inf_Data,MATCH($F143,_Inf_Country,0),MATCH(AT$3-5,_Inf_Day,0))*$D$2)/5</f>
        <v>0</v>
      </c>
      <c r="AU143" s="80">
        <f>(INDEX(_Inf_Data,MATCH($F143,_Inf_Country,0),MATCH(AU$3,_Inf_Day,0))-INDEX(_Inf_Data,MATCH($F143,_Inf_Country,0),MATCH(AU$3-1,_Inf_Day,0))*$D$2
+INDEX(_Inf_Data,MATCH($F143,_Inf_Country,0),MATCH(AU$3-1,_Inf_Day,0))-INDEX(_Inf_Data,MATCH($F143,_Inf_Country,0),MATCH(AU$3-2,_Inf_Day,0))*$D$2
+INDEX(_Inf_Data,MATCH($F143,_Inf_Country,0),MATCH(AU$3-2,_Inf_Day,0))-INDEX(_Inf_Data,MATCH($F143,_Inf_Country,0),MATCH(AU$3-3,_Inf_Day,0))*$D$2
+INDEX(_Inf_Data,MATCH($F143,_Inf_Country,0),MATCH(AU$3-3,_Inf_Day,0))-INDEX(_Inf_Data,MATCH($F143,_Inf_Country,0),MATCH(AU$3-4,_Inf_Day,0))*$D$2
+INDEX(_Inf_Data,MATCH($F143,_Inf_Country,0),MATCH(AU$3-4,_Inf_Day,0))-INDEX(_Inf_Data,MATCH($F143,_Inf_Country,0),MATCH(AU$3-5,_Inf_Day,0))*$D$2)/5</f>
        <v>0</v>
      </c>
      <c r="AV143" s="80">
        <f>(INDEX(_Inf_Data,MATCH($F143,_Inf_Country,0),MATCH(AV$3,_Inf_Day,0))-INDEX(_Inf_Data,MATCH($F143,_Inf_Country,0),MATCH(AV$3-1,_Inf_Day,0))*$D$2
+INDEX(_Inf_Data,MATCH($F143,_Inf_Country,0),MATCH(AV$3-1,_Inf_Day,0))-INDEX(_Inf_Data,MATCH($F143,_Inf_Country,0),MATCH(AV$3-2,_Inf_Day,0))*$D$2
+INDEX(_Inf_Data,MATCH($F143,_Inf_Country,0),MATCH(AV$3-2,_Inf_Day,0))-INDEX(_Inf_Data,MATCH($F143,_Inf_Country,0),MATCH(AV$3-3,_Inf_Day,0))*$D$2
+INDEX(_Inf_Data,MATCH($F143,_Inf_Country,0),MATCH(AV$3-3,_Inf_Day,0))-INDEX(_Inf_Data,MATCH($F143,_Inf_Country,0),MATCH(AV$3-4,_Inf_Day,0))*$D$2
+INDEX(_Inf_Data,MATCH($F143,_Inf_Country,0),MATCH(AV$3-4,_Inf_Day,0))-INDEX(_Inf_Data,MATCH($F143,_Inf_Country,0),MATCH(AV$3-5,_Inf_Day,0))*$D$2)/5</f>
        <v>0</v>
      </c>
      <c r="AW143" s="80">
        <f>(INDEX(_Inf_Data,MATCH($F143,_Inf_Country,0),MATCH(AW$3,_Inf_Day,0))-INDEX(_Inf_Data,MATCH($F143,_Inf_Country,0),MATCH(AW$3-1,_Inf_Day,0))*$D$2
+INDEX(_Inf_Data,MATCH($F143,_Inf_Country,0),MATCH(AW$3-1,_Inf_Day,0))-INDEX(_Inf_Data,MATCH($F143,_Inf_Country,0),MATCH(AW$3-2,_Inf_Day,0))*$D$2
+INDEX(_Inf_Data,MATCH($F143,_Inf_Country,0),MATCH(AW$3-2,_Inf_Day,0))-INDEX(_Inf_Data,MATCH($F143,_Inf_Country,0),MATCH(AW$3-3,_Inf_Day,0))*$D$2
+INDEX(_Inf_Data,MATCH($F143,_Inf_Country,0),MATCH(AW$3-3,_Inf_Day,0))-INDEX(_Inf_Data,MATCH($F143,_Inf_Country,0),MATCH(AW$3-4,_Inf_Day,0))*$D$2
+INDEX(_Inf_Data,MATCH($F143,_Inf_Country,0),MATCH(AW$3-4,_Inf_Day,0))-INDEX(_Inf_Data,MATCH($F143,_Inf_Country,0),MATCH(AW$3-5,_Inf_Day,0))*$D$2)/5</f>
        <v>0</v>
      </c>
      <c r="AX143" s="80">
        <f>(INDEX(_Inf_Data,MATCH($F143,_Inf_Country,0),MATCH(AX$3,_Inf_Day,0))-INDEX(_Inf_Data,MATCH($F143,_Inf_Country,0),MATCH(AX$3-1,_Inf_Day,0))*$D$2
+INDEX(_Inf_Data,MATCH($F143,_Inf_Country,0),MATCH(AX$3-1,_Inf_Day,0))-INDEX(_Inf_Data,MATCH($F143,_Inf_Country,0),MATCH(AX$3-2,_Inf_Day,0))*$D$2
+INDEX(_Inf_Data,MATCH($F143,_Inf_Country,0),MATCH(AX$3-2,_Inf_Day,0))-INDEX(_Inf_Data,MATCH($F143,_Inf_Country,0),MATCH(AX$3-3,_Inf_Day,0))*$D$2
+INDEX(_Inf_Data,MATCH($F143,_Inf_Country,0),MATCH(AX$3-3,_Inf_Day,0))-INDEX(_Inf_Data,MATCH($F143,_Inf_Country,0),MATCH(AX$3-4,_Inf_Day,0))*$D$2
+INDEX(_Inf_Data,MATCH($F143,_Inf_Country,0),MATCH(AX$3-4,_Inf_Day,0))-INDEX(_Inf_Data,MATCH($F143,_Inf_Country,0),MATCH(AX$3-5,_Inf_Day,0))*$D$2)/5</f>
        <v>0</v>
      </c>
      <c r="AY143" s="80">
        <f>(INDEX(_Inf_Data,MATCH($F143,_Inf_Country,0),MATCH(AY$3,_Inf_Day,0))-INDEX(_Inf_Data,MATCH($F143,_Inf_Country,0),MATCH(AY$3-1,_Inf_Day,0))*$D$2
+INDEX(_Inf_Data,MATCH($F143,_Inf_Country,0),MATCH(AY$3-1,_Inf_Day,0))-INDEX(_Inf_Data,MATCH($F143,_Inf_Country,0),MATCH(AY$3-2,_Inf_Day,0))*$D$2
+INDEX(_Inf_Data,MATCH($F143,_Inf_Country,0),MATCH(AY$3-2,_Inf_Day,0))-INDEX(_Inf_Data,MATCH($F143,_Inf_Country,0),MATCH(AY$3-3,_Inf_Day,0))*$D$2
+INDEX(_Inf_Data,MATCH($F143,_Inf_Country,0),MATCH(AY$3-3,_Inf_Day,0))-INDEX(_Inf_Data,MATCH($F143,_Inf_Country,0),MATCH(AY$3-4,_Inf_Day,0))*$D$2
+INDEX(_Inf_Data,MATCH($F143,_Inf_Country,0),MATCH(AY$3-4,_Inf_Day,0))-INDEX(_Inf_Data,MATCH($F143,_Inf_Country,0),MATCH(AY$3-5,_Inf_Day,0))*$D$2)/5</f>
        <v>0</v>
      </c>
      <c r="AZ143" s="80">
        <f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>(INDEX(_Inf_Data,MATCH($F143,_Inf_Country,0),MATCH(BA$3,_Inf_Day,0))-INDEX(_Inf_Data,MATCH($F143,_Inf_Country,0),MATCH(BA$3-1,_Inf_Day,0))*$D$2
+INDEX(_Inf_Data,MATCH($F143,_Inf_Country,0),MATCH(BA$3-1,_Inf_Day,0))-INDEX(_Inf_Data,MATCH($F143,_Inf_Country,0),MATCH(BA$3-2,_Inf_Day,0))*$D$2
+INDEX(_Inf_Data,MATCH($F143,_Inf_Country,0),MATCH(BA$3-2,_Inf_Day,0))-INDEX(_Inf_Data,MATCH($F143,_Inf_Country,0),MATCH(BA$3-3,_Inf_Day,0))*$D$2
+INDEX(_Inf_Data,MATCH($F143,_Inf_Country,0),MATCH(BA$3-3,_Inf_Day,0))-INDEX(_Inf_Data,MATCH($F143,_Inf_Country,0),MATCH(BA$3-4,_Inf_Day,0))*$D$2
+INDEX(_Inf_Data,MATCH($F143,_Inf_Country,0),MATCH(BA$3-4,_Inf_Day,0))-INDEX(_Inf_Data,MATCH($F143,_Inf_Country,0),MATCH(BA$3-5,_Inf_Day,0))*$D$2)/5</f>
        <v>0</v>
      </c>
      <c r="BB143" s="80">
        <f>(INDEX(_Inf_Data,MATCH($F143,_Inf_Country,0),MATCH(BB$3,_Inf_Day,0))-INDEX(_Inf_Data,MATCH($F143,_Inf_Country,0),MATCH(BB$3-1,_Inf_Day,0))*$D$2
+INDEX(_Inf_Data,MATCH($F143,_Inf_Country,0),MATCH(BB$3-1,_Inf_Day,0))-INDEX(_Inf_Data,MATCH($F143,_Inf_Country,0),MATCH(BB$3-2,_Inf_Day,0))*$D$2
+INDEX(_Inf_Data,MATCH($F143,_Inf_Country,0),MATCH(BB$3-2,_Inf_Day,0))-INDEX(_Inf_Data,MATCH($F143,_Inf_Country,0),MATCH(BB$3-3,_Inf_Day,0))*$D$2
+INDEX(_Inf_Data,MATCH($F143,_Inf_Country,0),MATCH(BB$3-3,_Inf_Day,0))-INDEX(_Inf_Data,MATCH($F143,_Inf_Country,0),MATCH(BB$3-4,_Inf_Day,0))*$D$2
+INDEX(_Inf_Data,MATCH($F143,_Inf_Country,0),MATCH(BB$3-4,_Inf_Day,0))-INDEX(_Inf_Data,MATCH($F143,_Inf_Country,0),MATCH(BB$3-5,_Inf_Day,0))*$D$2)/5</f>
        <v>0.2</v>
      </c>
      <c r="BC143" s="80">
        <f>(INDEX(_Inf_Data,MATCH($F143,_Inf_Country,0),MATCH(BC$3,_Inf_Day,0))-INDEX(_Inf_Data,MATCH($F143,_Inf_Country,0),MATCH(BC$3-1,_Inf_Day,0))*$D$2
+INDEX(_Inf_Data,MATCH($F143,_Inf_Country,0),MATCH(BC$3-1,_Inf_Day,0))-INDEX(_Inf_Data,MATCH($F143,_Inf_Country,0),MATCH(BC$3-2,_Inf_Day,0))*$D$2
+INDEX(_Inf_Data,MATCH($F143,_Inf_Country,0),MATCH(BC$3-2,_Inf_Day,0))-INDEX(_Inf_Data,MATCH($F143,_Inf_Country,0),MATCH(BC$3-3,_Inf_Day,0))*$D$2
+INDEX(_Inf_Data,MATCH($F143,_Inf_Country,0),MATCH(BC$3-3,_Inf_Day,0))-INDEX(_Inf_Data,MATCH($F143,_Inf_Country,0),MATCH(BC$3-4,_Inf_Day,0))*$D$2
+INDEX(_Inf_Data,MATCH($F143,_Inf_Country,0),MATCH(BC$3-4,_Inf_Day,0))-INDEX(_Inf_Data,MATCH($F143,_Inf_Country,0),MATCH(BC$3-5,_Inf_Day,0))*$D$2)/5</f>
        <v>0.2</v>
      </c>
      <c r="BD143" s="80">
        <f>(INDEX(_Inf_Data,MATCH($F143,_Inf_Country,0),MATCH(BD$3,_Inf_Day,0))-INDEX(_Inf_Data,MATCH($F143,_Inf_Country,0),MATCH(BD$3-1,_Inf_Day,0))*$D$2
+INDEX(_Inf_Data,MATCH($F143,_Inf_Country,0),MATCH(BD$3-1,_Inf_Day,0))-INDEX(_Inf_Data,MATCH($F143,_Inf_Country,0),MATCH(BD$3-2,_Inf_Day,0))*$D$2
+INDEX(_Inf_Data,MATCH($F143,_Inf_Country,0),MATCH(BD$3-2,_Inf_Day,0))-INDEX(_Inf_Data,MATCH($F143,_Inf_Country,0),MATCH(BD$3-3,_Inf_Day,0))*$D$2
+INDEX(_Inf_Data,MATCH($F143,_Inf_Country,0),MATCH(BD$3-3,_Inf_Day,0))-INDEX(_Inf_Data,MATCH($F143,_Inf_Country,0),MATCH(BD$3-4,_Inf_Day,0))*$D$2
+INDEX(_Inf_Data,MATCH($F143,_Inf_Country,0),MATCH(BD$3-4,_Inf_Day,0))-INDEX(_Inf_Data,MATCH($F143,_Inf_Country,0),MATCH(BD$3-5,_Inf_Day,0))*$D$2)/5</f>
        <v>0.2</v>
      </c>
      <c r="BE143" s="80">
        <f>(INDEX(_Inf_Data,MATCH($F143,_Inf_Country,0),MATCH(BE$3,_Inf_Day,0))-INDEX(_Inf_Data,MATCH($F143,_Inf_Country,0),MATCH(BE$3-1,_Inf_Day,0))*$D$2
+INDEX(_Inf_Data,MATCH($F143,_Inf_Country,0),MATCH(BE$3-1,_Inf_Day,0))-INDEX(_Inf_Data,MATCH($F143,_Inf_Country,0),MATCH(BE$3-2,_Inf_Day,0))*$D$2
+INDEX(_Inf_Data,MATCH($F143,_Inf_Country,0),MATCH(BE$3-2,_Inf_Day,0))-INDEX(_Inf_Data,MATCH($F143,_Inf_Country,0),MATCH(BE$3-3,_Inf_Day,0))*$D$2
+INDEX(_Inf_Data,MATCH($F143,_Inf_Country,0),MATCH(BE$3-3,_Inf_Day,0))-INDEX(_Inf_Data,MATCH($F143,_Inf_Country,0),MATCH(BE$3-4,_Inf_Day,0))*$D$2
+INDEX(_Inf_Data,MATCH($F143,_Inf_Country,0),MATCH(BE$3-4,_Inf_Day,0))-INDEX(_Inf_Data,MATCH($F143,_Inf_Country,0),MATCH(BE$3-5,_Inf_Day,0))*$D$2)/5</f>
        <v>0.2</v>
      </c>
      <c r="BF143" s="80">
        <f>(INDEX(_Inf_Data,MATCH($F143,_Inf_Country,0),MATCH(BF$3,_Inf_Day,0))-INDEX(_Inf_Data,MATCH($F143,_Inf_Country,0),MATCH(BF$3-1,_Inf_Day,0))*$D$2
+INDEX(_Inf_Data,MATCH($F143,_Inf_Country,0),MATCH(BF$3-1,_Inf_Day,0))-INDEX(_Inf_Data,MATCH($F143,_Inf_Country,0),MATCH(BF$3-2,_Inf_Day,0))*$D$2
+INDEX(_Inf_Data,MATCH($F143,_Inf_Country,0),MATCH(BF$3-2,_Inf_Day,0))-INDEX(_Inf_Data,MATCH($F143,_Inf_Country,0),MATCH(BF$3-3,_Inf_Day,0))*$D$2
+INDEX(_Inf_Data,MATCH($F143,_Inf_Country,0),MATCH(BF$3-3,_Inf_Day,0))-INDEX(_Inf_Data,MATCH($F143,_Inf_Country,0),MATCH(BF$3-4,_Inf_Day,0))*$D$2
+INDEX(_Inf_Data,MATCH($F143,_Inf_Country,0),MATCH(BF$3-4,_Inf_Day,0))-INDEX(_Inf_Data,MATCH($F143,_Inf_Country,0),MATCH(BF$3-5,_Inf_Day,0))*$D$2)/5</f>
        <v>0.2</v>
      </c>
      <c r="BG143" s="80">
        <f>(INDEX(_Inf_Data,MATCH($F143,_Inf_Country,0),MATCH(BG$3,_Inf_Day,0))-INDEX(_Inf_Data,MATCH($F143,_Inf_Country,0),MATCH(BG$3-1,_Inf_Day,0))*$D$2
+INDEX(_Inf_Data,MATCH($F143,_Inf_Country,0),MATCH(BG$3-1,_Inf_Day,0))-INDEX(_Inf_Data,MATCH($F143,_Inf_Country,0),MATCH(BG$3-2,_Inf_Day,0))*$D$2
+INDEX(_Inf_Data,MATCH($F143,_Inf_Country,0),MATCH(BG$3-2,_Inf_Day,0))-INDEX(_Inf_Data,MATCH($F143,_Inf_Country,0),MATCH(BG$3-3,_Inf_Day,0))*$D$2
+INDEX(_Inf_Data,MATCH($F143,_Inf_Country,0),MATCH(BG$3-3,_Inf_Day,0))-INDEX(_Inf_Data,MATCH($F143,_Inf_Country,0),MATCH(BG$3-4,_Inf_Day,0))*$D$2
+INDEX(_Inf_Data,MATCH($F143,_Inf_Country,0),MATCH(BG$3-4,_Inf_Day,0))-INDEX(_Inf_Data,MATCH($F143,_Inf_Country,0),MATCH(BG$3-5,_Inf_Day,0))*$D$2)/5</f>
        <v>0</v>
      </c>
      <c r="BH143" s="80">
        <f>(INDEX(_Inf_Data,MATCH($F143,_Inf_Country,0),MATCH(BH$3,_Inf_Day,0))-INDEX(_Inf_Data,MATCH($F143,_Inf_Country,0),MATCH(BH$3-1,_Inf_Day,0))*$D$2
+INDEX(_Inf_Data,MATCH($F143,_Inf_Country,0),MATCH(BH$3-1,_Inf_Day,0))-INDEX(_Inf_Data,MATCH($F143,_Inf_Country,0),MATCH(BH$3-2,_Inf_Day,0))*$D$2
+INDEX(_Inf_Data,MATCH($F143,_Inf_Country,0),MATCH(BH$3-2,_Inf_Day,0))-INDEX(_Inf_Data,MATCH($F143,_Inf_Country,0),MATCH(BH$3-3,_Inf_Day,0))*$D$2
+INDEX(_Inf_Data,MATCH($F143,_Inf_Country,0),MATCH(BH$3-3,_Inf_Day,0))-INDEX(_Inf_Data,MATCH($F143,_Inf_Country,0),MATCH(BH$3-4,_Inf_Day,0))*$D$2
+INDEX(_Inf_Data,MATCH($F143,_Inf_Country,0),MATCH(BH$3-4,_Inf_Day,0))-INDEX(_Inf_Data,MATCH($F143,_Inf_Country,0),MATCH(BH$3-5,_Inf_Day,0))*$D$2)/5</f>
        <v>0</v>
      </c>
      <c r="BI143" s="80">
        <f>(INDEX(_Inf_Data,MATCH($F143,_Inf_Country,0),MATCH(BI$3,_Inf_Day,0))-INDEX(_Inf_Data,MATCH($F143,_Inf_Country,0),MATCH(BI$3-1,_Inf_Day,0))*$D$2
+INDEX(_Inf_Data,MATCH($F143,_Inf_Country,0),MATCH(BI$3-1,_Inf_Day,0))-INDEX(_Inf_Data,MATCH($F143,_Inf_Country,0),MATCH(BI$3-2,_Inf_Day,0))*$D$2
+INDEX(_Inf_Data,MATCH($F143,_Inf_Country,0),MATCH(BI$3-2,_Inf_Day,0))-INDEX(_Inf_Data,MATCH($F143,_Inf_Country,0),MATCH(BI$3-3,_Inf_Day,0))*$D$2
+INDEX(_Inf_Data,MATCH($F143,_Inf_Country,0),MATCH(BI$3-3,_Inf_Day,0))-INDEX(_Inf_Data,MATCH($F143,_Inf_Country,0),MATCH(BI$3-4,_Inf_Day,0))*$D$2
+INDEX(_Inf_Data,MATCH($F143,_Inf_Country,0),MATCH(BI$3-4,_Inf_Day,0))-INDEX(_Inf_Data,MATCH($F143,_Inf_Country,0),MATCH(BI$3-5,_Inf_Day,0))*$D$2)/5</f>
        <v>0</v>
      </c>
      <c r="BJ143" s="80">
        <f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>(INDEX(_Inf_Data,MATCH($F143,_Inf_Country,0),MATCH(BK$3,_Inf_Day,0))-INDEX(_Inf_Data,MATCH($F143,_Inf_Country,0),MATCH(BK$3-1,_Inf_Day,0))*$D$2
+INDEX(_Inf_Data,MATCH($F143,_Inf_Country,0),MATCH(BK$3-1,_Inf_Day,0))-INDEX(_Inf_Data,MATCH($F143,_Inf_Country,0),MATCH(BK$3-2,_Inf_Day,0))*$D$2
+INDEX(_Inf_Data,MATCH($F143,_Inf_Country,0),MATCH(BK$3-2,_Inf_Day,0))-INDEX(_Inf_Data,MATCH($F143,_Inf_Country,0),MATCH(BK$3-3,_Inf_Day,0))*$D$2
+INDEX(_Inf_Data,MATCH($F143,_Inf_Country,0),MATCH(BK$3-3,_Inf_Day,0))-INDEX(_Inf_Data,MATCH($F143,_Inf_Country,0),MATCH(BK$3-4,_Inf_Day,0))*$D$2
+INDEX(_Inf_Data,MATCH($F143,_Inf_Country,0),MATCH(BK$3-4,_Inf_Day,0))-INDEX(_Inf_Data,MATCH($F143,_Inf_Country,0),MATCH(BK$3-5,_Inf_Day,0))*$D$2)/5</f>
        <v>0</v>
      </c>
      <c r="BL143" s="80">
        <f>(INDEX(_Inf_Data,MATCH($F143,_Inf_Country,0),MATCH(BL$3,_Inf_Day,0))-INDEX(_Inf_Data,MATCH($F143,_Inf_Country,0),MATCH(BL$3-1,_Inf_Day,0))*$D$2
+INDEX(_Inf_Data,MATCH($F143,_Inf_Country,0),MATCH(BL$3-1,_Inf_Day,0))-INDEX(_Inf_Data,MATCH($F143,_Inf_Country,0),MATCH(BL$3-2,_Inf_Day,0))*$D$2
+INDEX(_Inf_Data,MATCH($F143,_Inf_Country,0),MATCH(BL$3-2,_Inf_Day,0))-INDEX(_Inf_Data,MATCH($F143,_Inf_Country,0),MATCH(BL$3-3,_Inf_Day,0))*$D$2
+INDEX(_Inf_Data,MATCH($F143,_Inf_Country,0),MATCH(BL$3-3,_Inf_Day,0))-INDEX(_Inf_Data,MATCH($F143,_Inf_Country,0),MATCH(BL$3-4,_Inf_Day,0))*$D$2
+INDEX(_Inf_Data,MATCH($F143,_Inf_Country,0),MATCH(BL$3-4,_Inf_Day,0))-INDEX(_Inf_Data,MATCH($F143,_Inf_Country,0),MATCH(BL$3-5,_Inf_Day,0))*$D$2)/5</f>
        <v>0</v>
      </c>
      <c r="BM143" s="80">
        <f>(INDEX(_Inf_Data,MATCH($F143,_Inf_Country,0),MATCH(BM$3,_Inf_Day,0))-INDEX(_Inf_Data,MATCH($F143,_Inf_Country,0),MATCH(BM$3-1,_Inf_Day,0))*$D$2
+INDEX(_Inf_Data,MATCH($F143,_Inf_Country,0),MATCH(BM$3-1,_Inf_Day,0))-INDEX(_Inf_Data,MATCH($F143,_Inf_Country,0),MATCH(BM$3-2,_Inf_Day,0))*$D$2
+INDEX(_Inf_Data,MATCH($F143,_Inf_Country,0),MATCH(BM$3-2,_Inf_Day,0))-INDEX(_Inf_Data,MATCH($F143,_Inf_Country,0),MATCH(BM$3-3,_Inf_Day,0))*$D$2
+INDEX(_Inf_Data,MATCH($F143,_Inf_Country,0),MATCH(BM$3-3,_Inf_Day,0))-INDEX(_Inf_Data,MATCH($F143,_Inf_Country,0),MATCH(BM$3-4,_Inf_Day,0))*$D$2
+INDEX(_Inf_Data,MATCH($F143,_Inf_Country,0),MATCH(BM$3-4,_Inf_Day,0))-INDEX(_Inf_Data,MATCH($F143,_Inf_Country,0),MATCH(BM$3-5,_Inf_Day,0))*$D$2)/5</f>
        <v>0</v>
      </c>
      <c r="BN143" s="80">
        <f>(INDEX(_Inf_Data,MATCH($F143,_Inf_Country,0),MATCH(BN$3,_Inf_Day,0))-INDEX(_Inf_Data,MATCH($F143,_Inf_Country,0),MATCH(BN$3-1,_Inf_Day,0))*$D$2
+INDEX(_Inf_Data,MATCH($F143,_Inf_Country,0),MATCH(BN$3-1,_Inf_Day,0))-INDEX(_Inf_Data,MATCH($F143,_Inf_Country,0),MATCH(BN$3-2,_Inf_Day,0))*$D$2
+INDEX(_Inf_Data,MATCH($F143,_Inf_Country,0),MATCH(BN$3-2,_Inf_Day,0))-INDEX(_Inf_Data,MATCH($F143,_Inf_Country,0),MATCH(BN$3-3,_Inf_Day,0))*$D$2
+INDEX(_Inf_Data,MATCH($F143,_Inf_Country,0),MATCH(BN$3-3,_Inf_Day,0))-INDEX(_Inf_Data,MATCH($F143,_Inf_Country,0),MATCH(BN$3-4,_Inf_Day,0))*$D$2
+INDEX(_Inf_Data,MATCH($F143,_Inf_Country,0),MATCH(BN$3-4,_Inf_Day,0))-INDEX(_Inf_Data,MATCH($F143,_Inf_Country,0),MATCH(BN$3-5,_Inf_Day,0))*$D$2)/5</f>
        <v>0</v>
      </c>
      <c r="BO143" s="80">
        <f>(INDEX(_Inf_Data,MATCH($F143,_Inf_Country,0),MATCH(BO$3,_Inf_Day,0))-INDEX(_Inf_Data,MATCH($F143,_Inf_Country,0),MATCH(BO$3-1,_Inf_Day,0))*$D$2
+INDEX(_Inf_Data,MATCH($F143,_Inf_Country,0),MATCH(BO$3-1,_Inf_Day,0))-INDEX(_Inf_Data,MATCH($F143,_Inf_Country,0),MATCH(BO$3-2,_Inf_Day,0))*$D$2
+INDEX(_Inf_Data,MATCH($F143,_Inf_Country,0),MATCH(BO$3-2,_Inf_Day,0))-INDEX(_Inf_Data,MATCH($F143,_Inf_Country,0),MATCH(BO$3-3,_Inf_Day,0))*$D$2
+INDEX(_Inf_Data,MATCH($F143,_Inf_Country,0),MATCH(BO$3-3,_Inf_Day,0))-INDEX(_Inf_Data,MATCH($F143,_Inf_Country,0),MATCH(BO$3-4,_Inf_Day,0))*$D$2
+INDEX(_Inf_Data,MATCH($F143,_Inf_Country,0),MATCH(BO$3-4,_Inf_Day,0))-INDEX(_Inf_Data,MATCH($F143,_Inf_Country,0),MATCH(BO$3-5,_Inf_Day,0))*$D$2)/5</f>
        <v>0</v>
      </c>
      <c r="BP143" s="80">
        <f>(INDEX(_Inf_Data,MATCH($F143,_Inf_Country,0),MATCH(BP$3,_Inf_Day,0))-INDEX(_Inf_Data,MATCH($F143,_Inf_Country,0),MATCH(BP$3-1,_Inf_Day,0))*$D$2
+INDEX(_Inf_Data,MATCH($F143,_Inf_Country,0),MATCH(BP$3-1,_Inf_Day,0))-INDEX(_Inf_Data,MATCH($F143,_Inf_Country,0),MATCH(BP$3-2,_Inf_Day,0))*$D$2
+INDEX(_Inf_Data,MATCH($F143,_Inf_Country,0),MATCH(BP$3-2,_Inf_Day,0))-INDEX(_Inf_Data,MATCH($F143,_Inf_Country,0),MATCH(BP$3-3,_Inf_Day,0))*$D$2
+INDEX(_Inf_Data,MATCH($F143,_Inf_Country,0),MATCH(BP$3-3,_Inf_Day,0))-INDEX(_Inf_Data,MATCH($F143,_Inf_Country,0),MATCH(BP$3-4,_Inf_Day,0))*$D$2
+INDEX(_Inf_Data,MATCH($F143,_Inf_Country,0),MATCH(BP$3-4,_Inf_Day,0))-INDEX(_Inf_Data,MATCH($F143,_Inf_Country,0),MATCH(BP$3-5,_Inf_Day,0))*$D$2)/5</f>
        <v>0.2</v>
      </c>
      <c r="BQ143" s="80">
        <f>(INDEX(_Inf_Data,MATCH($F143,_Inf_Country,0),MATCH(BQ$3,_Inf_Day,0))-INDEX(_Inf_Data,MATCH($F143,_Inf_Country,0),MATCH(BQ$3-1,_Inf_Day,0))*$D$2
+INDEX(_Inf_Data,MATCH($F143,_Inf_Country,0),MATCH(BQ$3-1,_Inf_Day,0))-INDEX(_Inf_Data,MATCH($F143,_Inf_Country,0),MATCH(BQ$3-2,_Inf_Day,0))*$D$2
+INDEX(_Inf_Data,MATCH($F143,_Inf_Country,0),MATCH(BQ$3-2,_Inf_Day,0))-INDEX(_Inf_Data,MATCH($F143,_Inf_Country,0),MATCH(BQ$3-3,_Inf_Day,0))*$D$2
+INDEX(_Inf_Data,MATCH($F143,_Inf_Country,0),MATCH(BQ$3-3,_Inf_Day,0))-INDEX(_Inf_Data,MATCH($F143,_Inf_Country,0),MATCH(BQ$3-4,_Inf_Day,0))*$D$2
+INDEX(_Inf_Data,MATCH($F143,_Inf_Country,0),MATCH(BQ$3-4,_Inf_Day,0))-INDEX(_Inf_Data,MATCH($F143,_Inf_Country,0),MATCH(BQ$3-5,_Inf_Day,0))*$D$2)/5</f>
        <v>0.2</v>
      </c>
      <c r="BR143" s="80">
        <f>(INDEX(_Inf_Data,MATCH($F143,_Inf_Country,0),MATCH(BR$3,_Inf_Day,0))-INDEX(_Inf_Data,MATCH($F143,_Inf_Country,0),MATCH(BR$3-1,_Inf_Day,0))*$D$2
+INDEX(_Inf_Data,MATCH($F143,_Inf_Country,0),MATCH(BR$3-1,_Inf_Day,0))-INDEX(_Inf_Data,MATCH($F143,_Inf_Country,0),MATCH(BR$3-2,_Inf_Day,0))*$D$2
+INDEX(_Inf_Data,MATCH($F143,_Inf_Country,0),MATCH(BR$3-2,_Inf_Day,0))-INDEX(_Inf_Data,MATCH($F143,_Inf_Country,0),MATCH(BR$3-3,_Inf_Day,0))*$D$2
+INDEX(_Inf_Data,MATCH($F143,_Inf_Country,0),MATCH(BR$3-3,_Inf_Day,0))-INDEX(_Inf_Data,MATCH($F143,_Inf_Country,0),MATCH(BR$3-4,_Inf_Day,0))*$D$2
+INDEX(_Inf_Data,MATCH($F143,_Inf_Country,0),MATCH(BR$3-4,_Inf_Day,0))-INDEX(_Inf_Data,MATCH($F143,_Inf_Country,0),MATCH(BR$3-5,_Inf_Day,0))*$D$2)/5</f>
        <v>0.2</v>
      </c>
      <c r="BS143" s="80">
        <f>(INDEX(_Inf_Data,MATCH($F143,_Inf_Country,0),MATCH(BS$3,_Inf_Day,0))-INDEX(_Inf_Data,MATCH($F143,_Inf_Country,0),MATCH(BS$3-1,_Inf_Day,0))*$D$2
+INDEX(_Inf_Data,MATCH($F143,_Inf_Country,0),MATCH(BS$3-1,_Inf_Day,0))-INDEX(_Inf_Data,MATCH($F143,_Inf_Country,0),MATCH(BS$3-2,_Inf_Day,0))*$D$2
+INDEX(_Inf_Data,MATCH($F143,_Inf_Country,0),MATCH(BS$3-2,_Inf_Day,0))-INDEX(_Inf_Data,MATCH($F143,_Inf_Country,0),MATCH(BS$3-3,_Inf_Day,0))*$D$2
+INDEX(_Inf_Data,MATCH($F143,_Inf_Country,0),MATCH(BS$3-3,_Inf_Day,0))-INDEX(_Inf_Data,MATCH($F143,_Inf_Country,0),MATCH(BS$3-4,_Inf_Day,0))*$D$2
+INDEX(_Inf_Data,MATCH($F143,_Inf_Country,0),MATCH(BS$3-4,_Inf_Day,0))-INDEX(_Inf_Data,MATCH($F143,_Inf_Country,0),MATCH(BS$3-5,_Inf_Day,0))*$D$2)/5</f>
        <v>0.2</v>
      </c>
      <c r="BT143" s="80">
        <f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>(INDEX(_Inf_Data,MATCH($F143,_Inf_Country,0),MATCH(BU$3,_Inf_Day,0))-INDEX(_Inf_Data,MATCH($F143,_Inf_Country,0),MATCH(BU$3-1,_Inf_Day,0))*$D$2
+INDEX(_Inf_Data,MATCH($F143,_Inf_Country,0),MATCH(BU$3-1,_Inf_Day,0))-INDEX(_Inf_Data,MATCH($F143,_Inf_Country,0),MATCH(BU$3-2,_Inf_Day,0))*$D$2
+INDEX(_Inf_Data,MATCH($F143,_Inf_Country,0),MATCH(BU$3-2,_Inf_Day,0))-INDEX(_Inf_Data,MATCH($F143,_Inf_Country,0),MATCH(BU$3-3,_Inf_Day,0))*$D$2
+INDEX(_Inf_Data,MATCH($F143,_Inf_Country,0),MATCH(BU$3-3,_Inf_Day,0))-INDEX(_Inf_Data,MATCH($F143,_Inf_Country,0),MATCH(BU$3-4,_Inf_Day,0))*$D$2
+INDEX(_Inf_Data,MATCH($F143,_Inf_Country,0),MATCH(BU$3-4,_Inf_Day,0))-INDEX(_Inf_Data,MATCH($F143,_Inf_Country,0),MATCH(BU$3-5,_Inf_Day,0))*$D$2)/5</f>
        <v>0</v>
      </c>
      <c r="BV143" s="80">
        <f>(INDEX(_Inf_Data,MATCH($F143,_Inf_Country,0),MATCH(BV$3,_Inf_Day,0))-INDEX(_Inf_Data,MATCH($F143,_Inf_Country,0),MATCH(BV$3-1,_Inf_Day,0))*$D$2
+INDEX(_Inf_Data,MATCH($F143,_Inf_Country,0),MATCH(BV$3-1,_Inf_Day,0))-INDEX(_Inf_Data,MATCH($F143,_Inf_Country,0),MATCH(BV$3-2,_Inf_Day,0))*$D$2
+INDEX(_Inf_Data,MATCH($F143,_Inf_Country,0),MATCH(BV$3-2,_Inf_Day,0))-INDEX(_Inf_Data,MATCH($F143,_Inf_Country,0),MATCH(BV$3-3,_Inf_Day,0))*$D$2
+INDEX(_Inf_Data,MATCH($F143,_Inf_Country,0),MATCH(BV$3-3,_Inf_Day,0))-INDEX(_Inf_Data,MATCH($F143,_Inf_Country,0),MATCH(BV$3-4,_Inf_Day,0))*$D$2
+INDEX(_Inf_Data,MATCH($F143,_Inf_Country,0),MATCH(BV$3-4,_Inf_Day,0))-INDEX(_Inf_Data,MATCH($F143,_Inf_Country,0),MATCH(BV$3-5,_Inf_Day,0))*$D$2)/5</f>
        <v>0</v>
      </c>
      <c r="BW143" s="80">
        <f>(INDEX(_Inf_Data,MATCH($F143,_Inf_Country,0),MATCH(BW$3,_Inf_Day,0))-INDEX(_Inf_Data,MATCH($F143,_Inf_Country,0),MATCH(BW$3-1,_Inf_Day,0))*$D$2
+INDEX(_Inf_Data,MATCH($F143,_Inf_Country,0),MATCH(BW$3-1,_Inf_Day,0))-INDEX(_Inf_Data,MATCH($F143,_Inf_Country,0),MATCH(BW$3-2,_Inf_Day,0))*$D$2
+INDEX(_Inf_Data,MATCH($F143,_Inf_Country,0),MATCH(BW$3-2,_Inf_Day,0))-INDEX(_Inf_Data,MATCH($F143,_Inf_Country,0),MATCH(BW$3-3,_Inf_Day,0))*$D$2
+INDEX(_Inf_Data,MATCH($F143,_Inf_Country,0),MATCH(BW$3-3,_Inf_Day,0))-INDEX(_Inf_Data,MATCH($F143,_Inf_Country,0),MATCH(BW$3-4,_Inf_Day,0))*$D$2
+INDEX(_Inf_Data,MATCH($F143,_Inf_Country,0),MATCH(BW$3-4,_Inf_Day,0))-INDEX(_Inf_Data,MATCH($F143,_Inf_Country,0),MATCH(BW$3-5,_Inf_Day,0))*$D$2)/5</f>
        <v>0.2</v>
      </c>
      <c r="BX143" s="80">
        <f>(INDEX(_Inf_Data,MATCH($F143,_Inf_Country,0),MATCH(BX$3,_Inf_Day,0))-INDEX(_Inf_Data,MATCH($F143,_Inf_Country,0),MATCH(BX$3-1,_Inf_Day,0))*$D$2
+INDEX(_Inf_Data,MATCH($F143,_Inf_Country,0),MATCH(BX$3-1,_Inf_Day,0))-INDEX(_Inf_Data,MATCH($F143,_Inf_Country,0),MATCH(BX$3-2,_Inf_Day,0))*$D$2
+INDEX(_Inf_Data,MATCH($F143,_Inf_Country,0),MATCH(BX$3-2,_Inf_Day,0))-INDEX(_Inf_Data,MATCH($F143,_Inf_Country,0),MATCH(BX$3-3,_Inf_Day,0))*$D$2
+INDEX(_Inf_Data,MATCH($F143,_Inf_Country,0),MATCH(BX$3-3,_Inf_Day,0))-INDEX(_Inf_Data,MATCH($F143,_Inf_Country,0),MATCH(BX$3-4,_Inf_Day,0))*$D$2
+INDEX(_Inf_Data,MATCH($F143,_Inf_Country,0),MATCH(BX$3-4,_Inf_Day,0))-INDEX(_Inf_Data,MATCH($F143,_Inf_Country,0),MATCH(BX$3-5,_Inf_Day,0))*$D$2)/5</f>
        <v>0.2</v>
      </c>
      <c r="BY143" s="80">
        <f>(INDEX(_Inf_Data,MATCH($F143,_Inf_Country,0),MATCH(BY$3,_Inf_Day,0))-INDEX(_Inf_Data,MATCH($F143,_Inf_Country,0),MATCH(BY$3-1,_Inf_Day,0))*$D$2
+INDEX(_Inf_Data,MATCH($F143,_Inf_Country,0),MATCH(BY$3-1,_Inf_Day,0))-INDEX(_Inf_Data,MATCH($F143,_Inf_Country,0),MATCH(BY$3-2,_Inf_Day,0))*$D$2
+INDEX(_Inf_Data,MATCH($F143,_Inf_Country,0),MATCH(BY$3-2,_Inf_Day,0))-INDEX(_Inf_Data,MATCH($F143,_Inf_Country,0),MATCH(BY$3-3,_Inf_Day,0))*$D$2
+INDEX(_Inf_Data,MATCH($F143,_Inf_Country,0),MATCH(BY$3-3,_Inf_Day,0))-INDEX(_Inf_Data,MATCH($F143,_Inf_Country,0),MATCH(BY$3-4,_Inf_Day,0))*$D$2
+INDEX(_Inf_Data,MATCH($F143,_Inf_Country,0),MATCH(BY$3-4,_Inf_Day,0))-INDEX(_Inf_Data,MATCH($F143,_Inf_Country,0),MATCH(BY$3-5,_Inf_Day,0))*$D$2)/5</f>
        <v>0.4</v>
      </c>
      <c r="BZ143" s="80">
        <f>(INDEX(_Inf_Data,MATCH($F143,_Inf_Country,0),MATCH(BZ$3,_Inf_Day,0))-INDEX(_Inf_Data,MATCH($F143,_Inf_Country,0),MATCH(BZ$3-1,_Inf_Day,0))*$D$2
+INDEX(_Inf_Data,MATCH($F143,_Inf_Country,0),MATCH(BZ$3-1,_Inf_Day,0))-INDEX(_Inf_Data,MATCH($F143,_Inf_Country,0),MATCH(BZ$3-2,_Inf_Day,0))*$D$2
+INDEX(_Inf_Data,MATCH($F143,_Inf_Country,0),MATCH(BZ$3-2,_Inf_Day,0))-INDEX(_Inf_Data,MATCH($F143,_Inf_Country,0),MATCH(BZ$3-3,_Inf_Day,0))*$D$2
+INDEX(_Inf_Data,MATCH($F143,_Inf_Country,0),MATCH(BZ$3-3,_Inf_Day,0))-INDEX(_Inf_Data,MATCH($F143,_Inf_Country,0),MATCH(BZ$3-4,_Inf_Day,0))*$D$2
+INDEX(_Inf_Data,MATCH($F143,_Inf_Country,0),MATCH(BZ$3-4,_Inf_Day,0))-INDEX(_Inf_Data,MATCH($F143,_Inf_Country,0),MATCH(BZ$3-5,_Inf_Day,0))*$D$2)/5</f>
        <v>0.4</v>
      </c>
      <c r="CA143" s="80">
        <f>(INDEX(_Inf_Data,MATCH($F143,_Inf_Country,0),MATCH(CA$3,_Inf_Day,0))-INDEX(_Inf_Data,MATCH($F143,_Inf_Country,0),MATCH(CA$3-1,_Inf_Day,0))*$D$2
+INDEX(_Inf_Data,MATCH($F143,_Inf_Country,0),MATCH(CA$3-1,_Inf_Day,0))-INDEX(_Inf_Data,MATCH($F143,_Inf_Country,0),MATCH(CA$3-2,_Inf_Day,0))*$D$2
+INDEX(_Inf_Data,MATCH($F143,_Inf_Country,0),MATCH(CA$3-2,_Inf_Day,0))-INDEX(_Inf_Data,MATCH($F143,_Inf_Country,0),MATCH(CA$3-3,_Inf_Day,0))*$D$2
+INDEX(_Inf_Data,MATCH($F143,_Inf_Country,0),MATCH(CA$3-3,_Inf_Day,0))-INDEX(_Inf_Data,MATCH($F143,_Inf_Country,0),MATCH(CA$3-4,_Inf_Day,0))*$D$2
+INDEX(_Inf_Data,MATCH($F143,_Inf_Country,0),MATCH(CA$3-4,_Inf_Day,0))-INDEX(_Inf_Data,MATCH($F143,_Inf_Country,0),MATCH(CA$3-5,_Inf_Day,0))*$D$2)/5</f>
        <v>0.4</v>
      </c>
      <c r="CB143" s="80">
        <f>(INDEX(_Inf_Data,MATCH($F143,_Inf_Country,0),MATCH(CB$3,_Inf_Day,0))-INDEX(_Inf_Data,MATCH($F143,_Inf_Country,0),MATCH(CB$3-1,_Inf_Day,0))*$D$2
+INDEX(_Inf_Data,MATCH($F143,_Inf_Country,0),MATCH(CB$3-1,_Inf_Day,0))-INDEX(_Inf_Data,MATCH($F143,_Inf_Country,0),MATCH(CB$3-2,_Inf_Day,0))*$D$2
+INDEX(_Inf_Data,MATCH($F143,_Inf_Country,0),MATCH(CB$3-2,_Inf_Day,0))-INDEX(_Inf_Data,MATCH($F143,_Inf_Country,0),MATCH(CB$3-3,_Inf_Day,0))*$D$2
+INDEX(_Inf_Data,MATCH($F143,_Inf_Country,0),MATCH(CB$3-3,_Inf_Day,0))-INDEX(_Inf_Data,MATCH($F143,_Inf_Country,0),MATCH(CB$3-4,_Inf_Day,0))*$D$2
+INDEX(_Inf_Data,MATCH($F143,_Inf_Country,0),MATCH(CB$3-4,_Inf_Day,0))-INDEX(_Inf_Data,MATCH($F143,_Inf_Country,0),MATCH(CB$3-5,_Inf_Day,0))*$D$2)/5</f>
        <v>0.2</v>
      </c>
      <c r="CC143" s="80">
        <f>(INDEX(_Inf_Data,MATCH($F143,_Inf_Country,0),MATCH(CC$3,_Inf_Day,0))-INDEX(_Inf_Data,MATCH($F143,_Inf_Country,0),MATCH(CC$3-1,_Inf_Day,0))*$D$2
+INDEX(_Inf_Data,MATCH($F143,_Inf_Country,0),MATCH(CC$3-1,_Inf_Day,0))-INDEX(_Inf_Data,MATCH($F143,_Inf_Country,0),MATCH(CC$3-2,_Inf_Day,0))*$D$2
+INDEX(_Inf_Data,MATCH($F143,_Inf_Country,0),MATCH(CC$3-2,_Inf_Day,0))-INDEX(_Inf_Data,MATCH($F143,_Inf_Country,0),MATCH(CC$3-3,_Inf_Day,0))*$D$2
+INDEX(_Inf_Data,MATCH($F143,_Inf_Country,0),MATCH(CC$3-3,_Inf_Day,0))-INDEX(_Inf_Data,MATCH($F143,_Inf_Country,0),MATCH(CC$3-4,_Inf_Day,0))*$D$2
+INDEX(_Inf_Data,MATCH($F143,_Inf_Country,0),MATCH(CC$3-4,_Inf_Day,0))-INDEX(_Inf_Data,MATCH($F143,_Inf_Country,0),MATCH(CC$3-5,_Inf_Day,0))*$D$2)/5</f>
        <v>0.4</v>
      </c>
      <c r="CD143" s="80">
        <f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>(INDEX(_Inf_Data,MATCH($F143,_Inf_Country,0),MATCH(CE$3,_Inf_Day,0))-INDEX(_Inf_Data,MATCH($F143,_Inf_Country,0),MATCH(CE$3-1,_Inf_Day,0))*$D$2
+INDEX(_Inf_Data,MATCH($F143,_Inf_Country,0),MATCH(CE$3-1,_Inf_Day,0))-INDEX(_Inf_Data,MATCH($F143,_Inf_Country,0),MATCH(CE$3-2,_Inf_Day,0))*$D$2
+INDEX(_Inf_Data,MATCH($F143,_Inf_Country,0),MATCH(CE$3-2,_Inf_Day,0))-INDEX(_Inf_Data,MATCH($F143,_Inf_Country,0),MATCH(CE$3-3,_Inf_Day,0))*$D$2
+INDEX(_Inf_Data,MATCH($F143,_Inf_Country,0),MATCH(CE$3-3,_Inf_Day,0))-INDEX(_Inf_Data,MATCH($F143,_Inf_Country,0),MATCH(CE$3-4,_Inf_Day,0))*$D$2
+INDEX(_Inf_Data,MATCH($F143,_Inf_Country,0),MATCH(CE$3-4,_Inf_Day,0))-INDEX(_Inf_Data,MATCH($F143,_Inf_Country,0),MATCH(CE$3-5,_Inf_Day,0))*$D$2)/5</f>
        <v>0.2</v>
      </c>
      <c r="CF143" s="80">
        <f>(INDEX(_Inf_Data,MATCH($F143,_Inf_Country,0),MATCH(CF$3,_Inf_Day,0))-INDEX(_Inf_Data,MATCH($F143,_Inf_Country,0),MATCH(CF$3-1,_Inf_Day,0))*$D$2
+INDEX(_Inf_Data,MATCH($F143,_Inf_Country,0),MATCH(CF$3-1,_Inf_Day,0))-INDEX(_Inf_Data,MATCH($F143,_Inf_Country,0),MATCH(CF$3-2,_Inf_Day,0))*$D$2
+INDEX(_Inf_Data,MATCH($F143,_Inf_Country,0),MATCH(CF$3-2,_Inf_Day,0))-INDEX(_Inf_Data,MATCH($F143,_Inf_Country,0),MATCH(CF$3-3,_Inf_Day,0))*$D$2
+INDEX(_Inf_Data,MATCH($F143,_Inf_Country,0),MATCH(CF$3-3,_Inf_Day,0))-INDEX(_Inf_Data,MATCH($F143,_Inf_Country,0),MATCH(CF$3-4,_Inf_Day,0))*$D$2
+INDEX(_Inf_Data,MATCH($F143,_Inf_Country,0),MATCH(CF$3-4,_Inf_Day,0))-INDEX(_Inf_Data,MATCH($F143,_Inf_Country,0),MATCH(CF$3-5,_Inf_Day,0))*$D$2)/5</f>
        <v>0.2</v>
      </c>
      <c r="CG143" s="80">
        <f>(INDEX(_Inf_Data,MATCH($F143,_Inf_Country,0),MATCH(CG$3,_Inf_Day,0))-INDEX(_Inf_Data,MATCH($F143,_Inf_Country,0),MATCH(CG$3-1,_Inf_Day,0))*$D$2
+INDEX(_Inf_Data,MATCH($F143,_Inf_Country,0),MATCH(CG$3-1,_Inf_Day,0))-INDEX(_Inf_Data,MATCH($F143,_Inf_Country,0),MATCH(CG$3-2,_Inf_Day,0))*$D$2
+INDEX(_Inf_Data,MATCH($F143,_Inf_Country,0),MATCH(CG$3-2,_Inf_Day,0))-INDEX(_Inf_Data,MATCH($F143,_Inf_Country,0),MATCH(CG$3-3,_Inf_Day,0))*$D$2
+INDEX(_Inf_Data,MATCH($F143,_Inf_Country,0),MATCH(CG$3-3,_Inf_Day,0))-INDEX(_Inf_Data,MATCH($F143,_Inf_Country,0),MATCH(CG$3-4,_Inf_Day,0))*$D$2
+INDEX(_Inf_Data,MATCH($F143,_Inf_Country,0),MATCH(CG$3-4,_Inf_Day,0))-INDEX(_Inf_Data,MATCH($F143,_Inf_Country,0),MATCH(CG$3-5,_Inf_Day,0))*$D$2)/5</f>
        <v>0.2</v>
      </c>
      <c r="CH143" s="80">
        <f>(INDEX(_Inf_Data,MATCH($F143,_Inf_Country,0),MATCH(CH$3,_Inf_Day,0))-INDEX(_Inf_Data,MATCH($F143,_Inf_Country,0),MATCH(CH$3-1,_Inf_Day,0))*$D$2
+INDEX(_Inf_Data,MATCH($F143,_Inf_Country,0),MATCH(CH$3-1,_Inf_Day,0))-INDEX(_Inf_Data,MATCH($F143,_Inf_Country,0),MATCH(CH$3-2,_Inf_Day,0))*$D$2
+INDEX(_Inf_Data,MATCH($F143,_Inf_Country,0),MATCH(CH$3-2,_Inf_Day,0))-INDEX(_Inf_Data,MATCH($F143,_Inf_Country,0),MATCH(CH$3-3,_Inf_Day,0))*$D$2
+INDEX(_Inf_Data,MATCH($F143,_Inf_Country,0),MATCH(CH$3-3,_Inf_Day,0))-INDEX(_Inf_Data,MATCH($F143,_Inf_Country,0),MATCH(CH$3-4,_Inf_Day,0))*$D$2
+INDEX(_Inf_Data,MATCH($F143,_Inf_Country,0),MATCH(CH$3-4,_Inf_Day,0))-INDEX(_Inf_Data,MATCH($F143,_Inf_Country,0),MATCH(CH$3-5,_Inf_Day,0))*$D$2)/5</f>
        <v>0</v>
      </c>
      <c r="CI143" s="80">
        <f>(INDEX(_Inf_Data,MATCH($F143,_Inf_Country,0),MATCH(CI$3,_Inf_Day,0))-INDEX(_Inf_Data,MATCH($F143,_Inf_Country,0),MATCH(CI$3-1,_Inf_Day,0))*$D$2
+INDEX(_Inf_Data,MATCH($F143,_Inf_Country,0),MATCH(CI$3-1,_Inf_Day,0))-INDEX(_Inf_Data,MATCH($F143,_Inf_Country,0),MATCH(CI$3-2,_Inf_Day,0))*$D$2
+INDEX(_Inf_Data,MATCH($F143,_Inf_Country,0),MATCH(CI$3-2,_Inf_Day,0))-INDEX(_Inf_Data,MATCH($F143,_Inf_Country,0),MATCH(CI$3-3,_Inf_Day,0))*$D$2
+INDEX(_Inf_Data,MATCH($F143,_Inf_Country,0),MATCH(CI$3-3,_Inf_Day,0))-INDEX(_Inf_Data,MATCH($F143,_Inf_Country,0),MATCH(CI$3-4,_Inf_Day,0))*$D$2
+INDEX(_Inf_Data,MATCH($F143,_Inf_Country,0),MATCH(CI$3-4,_Inf_Day,0))-INDEX(_Inf_Data,MATCH($F143,_Inf_Country,0),MATCH(CI$3-5,_Inf_Day,0))*$D$2)/5</f>
        <v>0</v>
      </c>
      <c r="CJ143" s="80">
        <f>(INDEX(_Inf_Data,MATCH($F143,_Inf_Country,0),MATCH(CJ$3,_Inf_Day,0))-INDEX(_Inf_Data,MATCH($F143,_Inf_Country,0),MATCH(CJ$3-1,_Inf_Day,0))*$D$2
+INDEX(_Inf_Data,MATCH($F143,_Inf_Country,0),MATCH(CJ$3-1,_Inf_Day,0))-INDEX(_Inf_Data,MATCH($F143,_Inf_Country,0),MATCH(CJ$3-2,_Inf_Day,0))*$D$2
+INDEX(_Inf_Data,MATCH($F143,_Inf_Country,0),MATCH(CJ$3-2,_Inf_Day,0))-INDEX(_Inf_Data,MATCH($F143,_Inf_Country,0),MATCH(CJ$3-3,_Inf_Day,0))*$D$2
+INDEX(_Inf_Data,MATCH($F143,_Inf_Country,0),MATCH(CJ$3-3,_Inf_Day,0))-INDEX(_Inf_Data,MATCH($F143,_Inf_Country,0),MATCH(CJ$3-4,_Inf_Day,0))*$D$2
+INDEX(_Inf_Data,MATCH($F143,_Inf_Country,0),MATCH(CJ$3-4,_Inf_Day,0))-INDEX(_Inf_Data,MATCH($F143,_Inf_Country,0),MATCH(CJ$3-5,_Inf_Day,0))*$D$2)/5</f>
        <v>0</v>
      </c>
      <c r="CK143" s="80">
        <f>(INDEX(_Inf_Data,MATCH($F143,_Inf_Country,0),MATCH(CK$3,_Inf_Day,0))-INDEX(_Inf_Data,MATCH($F143,_Inf_Country,0),MATCH(CK$3-1,_Inf_Day,0))*$D$2
+INDEX(_Inf_Data,MATCH($F143,_Inf_Country,0),MATCH(CK$3-1,_Inf_Day,0))-INDEX(_Inf_Data,MATCH($F143,_Inf_Country,0),MATCH(CK$3-2,_Inf_Day,0))*$D$2
+INDEX(_Inf_Data,MATCH($F143,_Inf_Country,0),MATCH(CK$3-2,_Inf_Day,0))-INDEX(_Inf_Data,MATCH($F143,_Inf_Country,0),MATCH(CK$3-3,_Inf_Day,0))*$D$2
+INDEX(_Inf_Data,MATCH($F143,_Inf_Country,0),MATCH(CK$3-3,_Inf_Day,0))-INDEX(_Inf_Data,MATCH($F143,_Inf_Country,0),MATCH(CK$3-4,_Inf_Day,0))*$D$2
+INDEX(_Inf_Data,MATCH($F143,_Inf_Country,0),MATCH(CK$3-4,_Inf_Day,0))-INDEX(_Inf_Data,MATCH($F143,_Inf_Country,0),MATCH(CK$3-5,_Inf_Day,0))*$D$2)/5</f>
        <v>0</v>
      </c>
      <c r="CL143" s="80">
        <f>(INDEX(_Inf_Data,MATCH($F143,_Inf_Country,0),MATCH(CL$3,_Inf_Day,0))-INDEX(_Inf_Data,MATCH($F143,_Inf_Country,0),MATCH(CL$3-1,_Inf_Day,0))*$D$2
+INDEX(_Inf_Data,MATCH($F143,_Inf_Country,0),MATCH(CL$3-1,_Inf_Day,0))-INDEX(_Inf_Data,MATCH($F143,_Inf_Country,0),MATCH(CL$3-2,_Inf_Day,0))*$D$2
+INDEX(_Inf_Data,MATCH($F143,_Inf_Country,0),MATCH(CL$3-2,_Inf_Day,0))-INDEX(_Inf_Data,MATCH($F143,_Inf_Country,0),MATCH(CL$3-3,_Inf_Day,0))*$D$2
+INDEX(_Inf_Data,MATCH($F143,_Inf_Country,0),MATCH(CL$3-3,_Inf_Day,0))-INDEX(_Inf_Data,MATCH($F143,_Inf_Country,0),MATCH(CL$3-4,_Inf_Day,0))*$D$2
+INDEX(_Inf_Data,MATCH($F143,_Inf_Country,0),MATCH(CL$3-4,_Inf_Day,0))-INDEX(_Inf_Data,MATCH($F143,_Inf_Country,0),MATCH(CL$3-5,_Inf_Day,0))*$D$2)/5</f>
        <v>0</v>
      </c>
      <c r="CM143" s="80">
        <f>(INDEX(_Inf_Data,MATCH($F143,_Inf_Country,0),MATCH(CM$3,_Inf_Day,0))-INDEX(_Inf_Data,MATCH($F143,_Inf_Country,0),MATCH(CM$3-1,_Inf_Day,0))*$D$2
+INDEX(_Inf_Data,MATCH($F143,_Inf_Country,0),MATCH(CM$3-1,_Inf_Day,0))-INDEX(_Inf_Data,MATCH($F143,_Inf_Country,0),MATCH(CM$3-2,_Inf_Day,0))*$D$2
+INDEX(_Inf_Data,MATCH($F143,_Inf_Country,0),MATCH(CM$3-2,_Inf_Day,0))-INDEX(_Inf_Data,MATCH($F143,_Inf_Country,0),MATCH(CM$3-3,_Inf_Day,0))*$D$2
+INDEX(_Inf_Data,MATCH($F143,_Inf_Country,0),MATCH(CM$3-3,_Inf_Day,0))-INDEX(_Inf_Data,MATCH($F143,_Inf_Country,0),MATCH(CM$3-4,_Inf_Day,0))*$D$2
+INDEX(_Inf_Data,MATCH($F143,_Inf_Country,0),MATCH(CM$3-4,_Inf_Day,0))-INDEX(_Inf_Data,MATCH($F143,_Inf_Country,0),MATCH(CM$3-5,_Inf_Day,0))*$D$2)/5</f>
        <v>0</v>
      </c>
      <c r="CN143" s="80">
        <f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>(INDEX(_Inf_Data,MATCH($F143,_Inf_Country,0),MATCH(CO$3,_Inf_Day,0))-INDEX(_Inf_Data,MATCH($F143,_Inf_Country,0),MATCH(CO$3-1,_Inf_Day,0))*$D$2
+INDEX(_Inf_Data,MATCH($F143,_Inf_Country,0),MATCH(CO$3-1,_Inf_Day,0))-INDEX(_Inf_Data,MATCH($F143,_Inf_Country,0),MATCH(CO$3-2,_Inf_Day,0))*$D$2
+INDEX(_Inf_Data,MATCH($F143,_Inf_Country,0),MATCH(CO$3-2,_Inf_Day,0))-INDEX(_Inf_Data,MATCH($F143,_Inf_Country,0),MATCH(CO$3-3,_Inf_Day,0))*$D$2
+INDEX(_Inf_Data,MATCH($F143,_Inf_Country,0),MATCH(CO$3-3,_Inf_Day,0))-INDEX(_Inf_Data,MATCH($F143,_Inf_Country,0),MATCH(CO$3-4,_Inf_Day,0))*$D$2
+INDEX(_Inf_Data,MATCH($F143,_Inf_Country,0),MATCH(CO$3-4,_Inf_Day,0))-INDEX(_Inf_Data,MATCH($F143,_Inf_Country,0),MATCH(CO$3-5,_Inf_Day,0))*$D$2)/5</f>
        <v>0</v>
      </c>
      <c r="CP143" s="80">
        <f>(INDEX(_Inf_Data,MATCH($F143,_Inf_Country,0),MATCH(CP$3,_Inf_Day,0))-INDEX(_Inf_Data,MATCH($F143,_Inf_Country,0),MATCH(CP$3-1,_Inf_Day,0))*$D$2
+INDEX(_Inf_Data,MATCH($F143,_Inf_Country,0),MATCH(CP$3-1,_Inf_Day,0))-INDEX(_Inf_Data,MATCH($F143,_Inf_Country,0),MATCH(CP$3-2,_Inf_Day,0))*$D$2
+INDEX(_Inf_Data,MATCH($F143,_Inf_Country,0),MATCH(CP$3-2,_Inf_Day,0))-INDEX(_Inf_Data,MATCH($F143,_Inf_Country,0),MATCH(CP$3-3,_Inf_Day,0))*$D$2
+INDEX(_Inf_Data,MATCH($F143,_Inf_Country,0),MATCH(CP$3-3,_Inf_Day,0))-INDEX(_Inf_Data,MATCH($F143,_Inf_Country,0),MATCH(CP$3-4,_Inf_Day,0))*$D$2
+INDEX(_Inf_Data,MATCH($F143,_Inf_Country,0),MATCH(CP$3-4,_Inf_Day,0))-INDEX(_Inf_Data,MATCH($F143,_Inf_Country,0),MATCH(CP$3-5,_Inf_Day,0))*$D$2)/5</f>
        <v>0</v>
      </c>
      <c r="CQ143" s="80">
        <f>(INDEX(_Inf_Data,MATCH($F143,_Inf_Country,0),MATCH(CQ$3,_Inf_Day,0))-INDEX(_Inf_Data,MATCH($F143,_Inf_Country,0),MATCH(CQ$3-1,_Inf_Day,0))*$D$2
+INDEX(_Inf_Data,MATCH($F143,_Inf_Country,0),MATCH(CQ$3-1,_Inf_Day,0))-INDEX(_Inf_Data,MATCH($F143,_Inf_Country,0),MATCH(CQ$3-2,_Inf_Day,0))*$D$2
+INDEX(_Inf_Data,MATCH($F143,_Inf_Country,0),MATCH(CQ$3-2,_Inf_Day,0))-INDEX(_Inf_Data,MATCH($F143,_Inf_Country,0),MATCH(CQ$3-3,_Inf_Day,0))*$D$2
+INDEX(_Inf_Data,MATCH($F143,_Inf_Country,0),MATCH(CQ$3-3,_Inf_Day,0))-INDEX(_Inf_Data,MATCH($F143,_Inf_Country,0),MATCH(CQ$3-4,_Inf_Day,0))*$D$2
+INDEX(_Inf_Data,MATCH($F143,_Inf_Country,0),MATCH(CQ$3-4,_Inf_Day,0))-INDEX(_Inf_Data,MATCH($F143,_Inf_Country,0),MATCH(CQ$3-5,_Inf_Day,0))*$D$2)/5</f>
        <v>0</v>
      </c>
      <c r="CR143" s="80">
        <f>(INDEX(_Inf_Data,MATCH($F143,_Inf_Country,0),MATCH(CR$3,_Inf_Day,0))-INDEX(_Inf_Data,MATCH($F143,_Inf_Country,0),MATCH(CR$3-1,_Inf_Day,0))*$D$2
+INDEX(_Inf_Data,MATCH($F143,_Inf_Country,0),MATCH(CR$3-1,_Inf_Day,0))-INDEX(_Inf_Data,MATCH($F143,_Inf_Country,0),MATCH(CR$3-2,_Inf_Day,0))*$D$2
+INDEX(_Inf_Data,MATCH($F143,_Inf_Country,0),MATCH(CR$3-2,_Inf_Day,0))-INDEX(_Inf_Data,MATCH($F143,_Inf_Country,0),MATCH(CR$3-3,_Inf_Day,0))*$D$2
+INDEX(_Inf_Data,MATCH($F143,_Inf_Country,0),MATCH(CR$3-3,_Inf_Day,0))-INDEX(_Inf_Data,MATCH($F143,_Inf_Country,0),MATCH(CR$3-4,_Inf_Day,0))*$D$2
+INDEX(_Inf_Data,MATCH($F143,_Inf_Country,0),MATCH(CR$3-4,_Inf_Day,0))-INDEX(_Inf_Data,MATCH($F143,_Inf_Country,0),MATCH(CR$3-5,_Inf_Day,0))*$D$2)/5</f>
        <v>0</v>
      </c>
      <c r="CS143" s="80">
        <f>(INDEX(_Inf_Data,MATCH($F143,_Inf_Country,0),MATCH(CS$3,_Inf_Day,0))-INDEX(_Inf_Data,MATCH($F143,_Inf_Country,0),MATCH(CS$3-1,_Inf_Day,0))*$D$2
+INDEX(_Inf_Data,MATCH($F143,_Inf_Country,0),MATCH(CS$3-1,_Inf_Day,0))-INDEX(_Inf_Data,MATCH($F143,_Inf_Country,0),MATCH(CS$3-2,_Inf_Day,0))*$D$2
+INDEX(_Inf_Data,MATCH($F143,_Inf_Country,0),MATCH(CS$3-2,_Inf_Day,0))-INDEX(_Inf_Data,MATCH($F143,_Inf_Country,0),MATCH(CS$3-3,_Inf_Day,0))*$D$2
+INDEX(_Inf_Data,MATCH($F143,_Inf_Country,0),MATCH(CS$3-3,_Inf_Day,0))-INDEX(_Inf_Data,MATCH($F143,_Inf_Country,0),MATCH(CS$3-4,_Inf_Day,0))*$D$2
+INDEX(_Inf_Data,MATCH($F143,_Inf_Country,0),MATCH(CS$3-4,_Inf_Day,0))-INDEX(_Inf_Data,MATCH($F143,_Inf_Country,0),MATCH(CS$3-5,_Inf_Day,0))*$D$2)/5</f>
        <v>0</v>
      </c>
      <c r="CT143" s="80">
        <f>(INDEX(_Inf_Data,MATCH($F143,_Inf_Country,0),MATCH(CT$3,_Inf_Day,0))-INDEX(_Inf_Data,MATCH($F143,_Inf_Country,0),MATCH(CT$3-1,_Inf_Day,0))*$D$2
+INDEX(_Inf_Data,MATCH($F143,_Inf_Country,0),MATCH(CT$3-1,_Inf_Day,0))-INDEX(_Inf_Data,MATCH($F143,_Inf_Country,0),MATCH(CT$3-2,_Inf_Day,0))*$D$2
+INDEX(_Inf_Data,MATCH($F143,_Inf_Country,0),MATCH(CT$3-2,_Inf_Day,0))-INDEX(_Inf_Data,MATCH($F143,_Inf_Country,0),MATCH(CT$3-3,_Inf_Day,0))*$D$2
+INDEX(_Inf_Data,MATCH($F143,_Inf_Country,0),MATCH(CT$3-3,_Inf_Day,0))-INDEX(_Inf_Data,MATCH($F143,_Inf_Country,0),MATCH(CT$3-4,_Inf_Day,0))*$D$2
+INDEX(_Inf_Data,MATCH($F143,_Inf_Country,0),MATCH(CT$3-4,_Inf_Day,0))-INDEX(_Inf_Data,MATCH($F143,_Inf_Country,0),MATCH(CT$3-5,_Inf_Day,0))*$D$2)/5</f>
        <v>0</v>
      </c>
      <c r="CU143" s="80">
        <f>(INDEX(_Inf_Data,MATCH($F143,_Inf_Country,0),MATCH(CU$3,_Inf_Day,0))-INDEX(_Inf_Data,MATCH($F143,_Inf_Country,0),MATCH(CU$3-1,_Inf_Day,0))*$D$2
+INDEX(_Inf_Data,MATCH($F143,_Inf_Country,0),MATCH(CU$3-1,_Inf_Day,0))-INDEX(_Inf_Data,MATCH($F143,_Inf_Country,0),MATCH(CU$3-2,_Inf_Day,0))*$D$2
+INDEX(_Inf_Data,MATCH($F143,_Inf_Country,0),MATCH(CU$3-2,_Inf_Day,0))-INDEX(_Inf_Data,MATCH($F143,_Inf_Country,0),MATCH(CU$3-3,_Inf_Day,0))*$D$2
+INDEX(_Inf_Data,MATCH($F143,_Inf_Country,0),MATCH(CU$3-3,_Inf_Day,0))-INDEX(_Inf_Data,MATCH($F143,_Inf_Country,0),MATCH(CU$3-4,_Inf_Day,0))*$D$2
+INDEX(_Inf_Data,MATCH($F143,_Inf_Country,0),MATCH(CU$3-4,_Inf_Day,0))-INDEX(_Inf_Data,MATCH($F143,_Inf_Country,0),MATCH(CU$3-5,_Inf_Day,0))*$D$2)/5</f>
        <v>0</v>
      </c>
      <c r="CV143" s="80">
        <f>(INDEX(_Inf_Data,MATCH($F143,_Inf_Country,0),MATCH(CV$3,_Inf_Day,0))-INDEX(_Inf_Data,MATCH($F143,_Inf_Country,0),MATCH(CV$3-1,_Inf_Day,0))*$D$2
+INDEX(_Inf_Data,MATCH($F143,_Inf_Country,0),MATCH(CV$3-1,_Inf_Day,0))-INDEX(_Inf_Data,MATCH($F143,_Inf_Country,0),MATCH(CV$3-2,_Inf_Day,0))*$D$2
+INDEX(_Inf_Data,MATCH($F143,_Inf_Country,0),MATCH(CV$3-2,_Inf_Day,0))-INDEX(_Inf_Data,MATCH($F143,_Inf_Country,0),MATCH(CV$3-3,_Inf_Day,0))*$D$2
+INDEX(_Inf_Data,MATCH($F143,_Inf_Country,0),MATCH(CV$3-3,_Inf_Day,0))-INDEX(_Inf_Data,MATCH($F143,_Inf_Country,0),MATCH(CV$3-4,_Inf_Day,0))*$D$2
+INDEX(_Inf_Data,MATCH($F143,_Inf_Country,0),MATCH(CV$3-4,_Inf_Day,0))-INDEX(_Inf_Data,MATCH($F143,_Inf_Country,0),MATCH(CV$3-5,_Inf_Day,0))*$D$2)/5</f>
        <v>0.2</v>
      </c>
      <c r="CW143" s="80">
        <f>(INDEX(_Inf_Data,MATCH($F143,_Inf_Country,0),MATCH(CW$3,_Inf_Day,0))-INDEX(_Inf_Data,MATCH($F143,_Inf_Country,0),MATCH(CW$3-1,_Inf_Day,0))*$D$2
+INDEX(_Inf_Data,MATCH($F143,_Inf_Country,0),MATCH(CW$3-1,_Inf_Day,0))-INDEX(_Inf_Data,MATCH($F143,_Inf_Country,0),MATCH(CW$3-2,_Inf_Day,0))*$D$2
+INDEX(_Inf_Data,MATCH($F143,_Inf_Country,0),MATCH(CW$3-2,_Inf_Day,0))-INDEX(_Inf_Data,MATCH($F143,_Inf_Country,0),MATCH(CW$3-3,_Inf_Day,0))*$D$2
+INDEX(_Inf_Data,MATCH($F143,_Inf_Country,0),MATCH(CW$3-3,_Inf_Day,0))-INDEX(_Inf_Data,MATCH($F143,_Inf_Country,0),MATCH(CW$3-4,_Inf_Day,0))*$D$2
+INDEX(_Inf_Data,MATCH($F143,_Inf_Country,0),MATCH(CW$3-4,_Inf_Day,0))-INDEX(_Inf_Data,MATCH($F143,_Inf_Country,0),MATCH(CW$3-5,_Inf_Day,0))*$D$2)/5</f>
        <v>0.2</v>
      </c>
      <c r="CX143" s="80">
        <f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>(INDEX(_Inf_Data,MATCH($F143,_Inf_Country,0),MATCH(CY$3,_Inf_Day,0))-INDEX(_Inf_Data,MATCH($F143,_Inf_Country,0),MATCH(CY$3-1,_Inf_Day,0))*$D$2
+INDEX(_Inf_Data,MATCH($F143,_Inf_Country,0),MATCH(CY$3-1,_Inf_Day,0))-INDEX(_Inf_Data,MATCH($F143,_Inf_Country,0),MATCH(CY$3-2,_Inf_Day,0))*$D$2
+INDEX(_Inf_Data,MATCH($F143,_Inf_Country,0),MATCH(CY$3-2,_Inf_Day,0))-INDEX(_Inf_Data,MATCH($F143,_Inf_Country,0),MATCH(CY$3-3,_Inf_Day,0))*$D$2
+INDEX(_Inf_Data,MATCH($F143,_Inf_Country,0),MATCH(CY$3-3,_Inf_Day,0))-INDEX(_Inf_Data,MATCH($F143,_Inf_Country,0),MATCH(CY$3-4,_Inf_Day,0))*$D$2
+INDEX(_Inf_Data,MATCH($F143,_Inf_Country,0),MATCH(CY$3-4,_Inf_Day,0))-INDEX(_Inf_Data,MATCH($F143,_Inf_Country,0),MATCH(CY$3-5,_Inf_Day,0))*$D$2)/5</f>
        <v>0.4</v>
      </c>
      <c r="CZ143" s="80">
        <f>(INDEX(_Inf_Data,MATCH($F143,_Inf_Country,0),MATCH(CZ$3,_Inf_Day,0))-INDEX(_Inf_Data,MATCH($F143,_Inf_Country,0),MATCH(CZ$3-1,_Inf_Day,0))*$D$2
+INDEX(_Inf_Data,MATCH($F143,_Inf_Country,0),MATCH(CZ$3-1,_Inf_Day,0))-INDEX(_Inf_Data,MATCH($F143,_Inf_Country,0),MATCH(CZ$3-2,_Inf_Day,0))*$D$2
+INDEX(_Inf_Data,MATCH($F143,_Inf_Country,0),MATCH(CZ$3-2,_Inf_Day,0))-INDEX(_Inf_Data,MATCH($F143,_Inf_Country,0),MATCH(CZ$3-3,_Inf_Day,0))*$D$2
+INDEX(_Inf_Data,MATCH($F143,_Inf_Country,0),MATCH(CZ$3-3,_Inf_Day,0))-INDEX(_Inf_Data,MATCH($F143,_Inf_Country,0),MATCH(CZ$3-4,_Inf_Day,0))*$D$2
+INDEX(_Inf_Data,MATCH($F143,_Inf_Country,0),MATCH(CZ$3-4,_Inf_Day,0))-INDEX(_Inf_Data,MATCH($F143,_Inf_Country,0),MATCH(CZ$3-5,_Inf_Day,0))*$D$2)/5</f>
        <v>0.4</v>
      </c>
      <c r="DA143" s="80">
        <f>(INDEX(_Inf_Data,MATCH($F143,_Inf_Country,0),MATCH(DA$3,_Inf_Day,0))-INDEX(_Inf_Data,MATCH($F143,_Inf_Country,0),MATCH(DA$3-1,_Inf_Day,0))*$D$2
+INDEX(_Inf_Data,MATCH($F143,_Inf_Country,0),MATCH(DA$3-1,_Inf_Day,0))-INDEX(_Inf_Data,MATCH($F143,_Inf_Country,0),MATCH(DA$3-2,_Inf_Day,0))*$D$2
+INDEX(_Inf_Data,MATCH($F143,_Inf_Country,0),MATCH(DA$3-2,_Inf_Day,0))-INDEX(_Inf_Data,MATCH($F143,_Inf_Country,0),MATCH(DA$3-3,_Inf_Day,0))*$D$2
+INDEX(_Inf_Data,MATCH($F143,_Inf_Country,0),MATCH(DA$3-3,_Inf_Day,0))-INDEX(_Inf_Data,MATCH($F143,_Inf_Country,0),MATCH(DA$3-4,_Inf_Day,0))*$D$2
+INDEX(_Inf_Data,MATCH($F143,_Inf_Country,0),MATCH(DA$3-4,_Inf_Day,0))-INDEX(_Inf_Data,MATCH($F143,_Inf_Country,0),MATCH(DA$3-5,_Inf_Day,0))*$D$2)/5</f>
        <v>0.2</v>
      </c>
      <c r="DB143" s="80">
        <f>(INDEX(_Inf_Data,MATCH($F143,_Inf_Country,0),MATCH(DB$3,_Inf_Day,0))-INDEX(_Inf_Data,MATCH($F143,_Inf_Country,0),MATCH(DB$3-1,_Inf_Day,0))*$D$2
+INDEX(_Inf_Data,MATCH($F143,_Inf_Country,0),MATCH(DB$3-1,_Inf_Day,0))-INDEX(_Inf_Data,MATCH($F143,_Inf_Country,0),MATCH(DB$3-2,_Inf_Day,0))*$D$2
+INDEX(_Inf_Data,MATCH($F143,_Inf_Country,0),MATCH(DB$3-2,_Inf_Day,0))-INDEX(_Inf_Data,MATCH($F143,_Inf_Country,0),MATCH(DB$3-3,_Inf_Day,0))*$D$2
+INDEX(_Inf_Data,MATCH($F143,_Inf_Country,0),MATCH(DB$3-3,_Inf_Day,0))-INDEX(_Inf_Data,MATCH($F143,_Inf_Country,0),MATCH(DB$3-4,_Inf_Day,0))*$D$2
+INDEX(_Inf_Data,MATCH($F143,_Inf_Country,0),MATCH(DB$3-4,_Inf_Day,0))-INDEX(_Inf_Data,MATCH($F143,_Inf_Country,0),MATCH(DB$3-5,_Inf_Day,0))*$D$2)/5</f>
        <v>0.2</v>
      </c>
      <c r="DC143" s="80">
        <f>(INDEX(_Inf_Data,MATCH($F143,_Inf_Country,0),MATCH(DC$3,_Inf_Day,0))-INDEX(_Inf_Data,MATCH($F143,_Inf_Country,0),MATCH(DC$3-1,_Inf_Day,0))*$D$2
+INDEX(_Inf_Data,MATCH($F143,_Inf_Country,0),MATCH(DC$3-1,_Inf_Day,0))-INDEX(_Inf_Data,MATCH($F143,_Inf_Country,0),MATCH(DC$3-2,_Inf_Day,0))*$D$2
+INDEX(_Inf_Data,MATCH($F143,_Inf_Country,0),MATCH(DC$3-2,_Inf_Day,0))-INDEX(_Inf_Data,MATCH($F143,_Inf_Country,0),MATCH(DC$3-3,_Inf_Day,0))*$D$2
+INDEX(_Inf_Data,MATCH($F143,_Inf_Country,0),MATCH(DC$3-3,_Inf_Day,0))-INDEX(_Inf_Data,MATCH($F143,_Inf_Country,0),MATCH(DC$3-4,_Inf_Day,0))*$D$2
+INDEX(_Inf_Data,MATCH($F143,_Inf_Country,0),MATCH(DC$3-4,_Inf_Day,0))-INDEX(_Inf_Data,MATCH($F143,_Inf_Country,0),MATCH(DC$3-5,_Inf_Day,0))*$D$2)/5</f>
        <v>0</v>
      </c>
      <c r="DD143" s="80">
        <f>(INDEX(_Inf_Data,MATCH($F143,_Inf_Country,0),MATCH(DD$3,_Inf_Day,0))-INDEX(_Inf_Data,MATCH($F143,_Inf_Country,0),MATCH(DD$3-1,_Inf_Day,0))*$D$2
+INDEX(_Inf_Data,MATCH($F143,_Inf_Country,0),MATCH(DD$3-1,_Inf_Day,0))-INDEX(_Inf_Data,MATCH($F143,_Inf_Country,0),MATCH(DD$3-2,_Inf_Day,0))*$D$2
+INDEX(_Inf_Data,MATCH($F143,_Inf_Country,0),MATCH(DD$3-2,_Inf_Day,0))-INDEX(_Inf_Data,MATCH($F143,_Inf_Country,0),MATCH(DD$3-3,_Inf_Day,0))*$D$2
+INDEX(_Inf_Data,MATCH($F143,_Inf_Country,0),MATCH(DD$3-3,_Inf_Day,0))-INDEX(_Inf_Data,MATCH($F143,_Inf_Country,0),MATCH(DD$3-4,_Inf_Day,0))*$D$2
+INDEX(_Inf_Data,MATCH($F143,_Inf_Country,0),MATCH(DD$3-4,_Inf_Day,0))-INDEX(_Inf_Data,MATCH($F143,_Inf_Country,0),MATCH(DD$3-5,_Inf_Day,0))*$D$2)/5</f>
        <v>0</v>
      </c>
      <c r="DE143" s="80">
        <f>(INDEX(_Inf_Data,MATCH($F143,_Inf_Country,0),MATCH(DE$3,_Inf_Day,0))-INDEX(_Inf_Data,MATCH($F143,_Inf_Country,0),MATCH(DE$3-1,_Inf_Day,0))*$D$2
+INDEX(_Inf_Data,MATCH($F143,_Inf_Country,0),MATCH(DE$3-1,_Inf_Day,0))-INDEX(_Inf_Data,MATCH($F143,_Inf_Country,0),MATCH(DE$3-2,_Inf_Day,0))*$D$2
+INDEX(_Inf_Data,MATCH($F143,_Inf_Country,0),MATCH(DE$3-2,_Inf_Day,0))-INDEX(_Inf_Data,MATCH($F143,_Inf_Country,0),MATCH(DE$3-3,_Inf_Day,0))*$D$2
+INDEX(_Inf_Data,MATCH($F143,_Inf_Country,0),MATCH(DE$3-3,_Inf_Day,0))-INDEX(_Inf_Data,MATCH($F143,_Inf_Country,0),MATCH(DE$3-4,_Inf_Day,0))*$D$2
+INDEX(_Inf_Data,MATCH($F143,_Inf_Country,0),MATCH(DE$3-4,_Inf_Day,0))-INDEX(_Inf_Data,MATCH($F143,_Inf_Country,0),MATCH(DE$3-5,_Inf_Day,0))*$D$2)/5</f>
        <v>0</v>
      </c>
      <c r="DF143" s="80">
        <f>(INDEX(_Inf_Data,MATCH($F143,_Inf_Country,0),MATCH(DF$3,_Inf_Day,0))-INDEX(_Inf_Data,MATCH($F143,_Inf_Country,0),MATCH(DF$3-1,_Inf_Day,0))*$D$2
+INDEX(_Inf_Data,MATCH($F143,_Inf_Country,0),MATCH(DF$3-1,_Inf_Day,0))-INDEX(_Inf_Data,MATCH($F143,_Inf_Country,0),MATCH(DF$3-2,_Inf_Day,0))*$D$2
+INDEX(_Inf_Data,MATCH($F143,_Inf_Country,0),MATCH(DF$3-2,_Inf_Day,0))-INDEX(_Inf_Data,MATCH($F143,_Inf_Country,0),MATCH(DF$3-3,_Inf_Day,0))*$D$2
+INDEX(_Inf_Data,MATCH($F143,_Inf_Country,0),MATCH(DF$3-3,_Inf_Day,0))-INDEX(_Inf_Data,MATCH($F143,_Inf_Country,0),MATCH(DF$3-4,_Inf_Day,0))*$D$2
+INDEX(_Inf_Data,MATCH($F143,_Inf_Country,0),MATCH(DF$3-4,_Inf_Day,0))-INDEX(_Inf_Data,MATCH($F143,_Inf_Country,0),MATCH(DF$3-5,_Inf_Day,0))*$D$2)/5</f>
        <v>0</v>
      </c>
      <c r="DG143" s="80">
        <f>(INDEX(_Inf_Data,MATCH($F143,_Inf_Country,0),MATCH(DG$3,_Inf_Day,0))-INDEX(_Inf_Data,MATCH($F143,_Inf_Country,0),MATCH(DG$3-1,_Inf_Day,0))*$D$2
+INDEX(_Inf_Data,MATCH($F143,_Inf_Country,0),MATCH(DG$3-1,_Inf_Day,0))-INDEX(_Inf_Data,MATCH($F143,_Inf_Country,0),MATCH(DG$3-2,_Inf_Day,0))*$D$2
+INDEX(_Inf_Data,MATCH($F143,_Inf_Country,0),MATCH(DG$3-2,_Inf_Day,0))-INDEX(_Inf_Data,MATCH($F143,_Inf_Country,0),MATCH(DG$3-3,_Inf_Day,0))*$D$2
+INDEX(_Inf_Data,MATCH($F143,_Inf_Country,0),MATCH(DG$3-3,_Inf_Day,0))-INDEX(_Inf_Data,MATCH($F143,_Inf_Country,0),MATCH(DG$3-4,_Inf_Day,0))*$D$2
+INDEX(_Inf_Data,MATCH($F143,_Inf_Country,0),MATCH(DG$3-4,_Inf_Day,0))-INDEX(_Inf_Data,MATCH($F143,_Inf_Country,0),MATCH(DG$3-5,_Inf_Day,0))*$D$2)/5</f>
        <v>0</v>
      </c>
      <c r="DH143" s="80">
        <f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>(INDEX(_Inf_Data,MATCH($F143,_Inf_Country,0),MATCH(DI$3,_Inf_Day,0))-INDEX(_Inf_Data,MATCH($F143,_Inf_Country,0),MATCH(DI$3-1,_Inf_Day,0))*$D$2
+INDEX(_Inf_Data,MATCH($F143,_Inf_Country,0),MATCH(DI$3-1,_Inf_Day,0))-INDEX(_Inf_Data,MATCH($F143,_Inf_Country,0),MATCH(DI$3-2,_Inf_Day,0))*$D$2
+INDEX(_Inf_Data,MATCH($F143,_Inf_Country,0),MATCH(DI$3-2,_Inf_Day,0))-INDEX(_Inf_Data,MATCH($F143,_Inf_Country,0),MATCH(DI$3-3,_Inf_Day,0))*$D$2
+INDEX(_Inf_Data,MATCH($F143,_Inf_Country,0),MATCH(DI$3-3,_Inf_Day,0))-INDEX(_Inf_Data,MATCH($F143,_Inf_Country,0),MATCH(DI$3-4,_Inf_Day,0))*$D$2
+INDEX(_Inf_Data,MATCH($F143,_Inf_Country,0),MATCH(DI$3-4,_Inf_Day,0))-INDEX(_Inf_Data,MATCH($F143,_Inf_Country,0),MATCH(DI$3-5,_Inf_Day,0))*$D$2)/5</f>
        <v>0</v>
      </c>
      <c r="DJ143" s="80">
        <f>(INDEX(_Inf_Data,MATCH($F143,_Inf_Country,0),MATCH(DJ$3,_Inf_Day,0))-INDEX(_Inf_Data,MATCH($F143,_Inf_Country,0),MATCH(DJ$3-1,_Inf_Day,0))*$D$2
+INDEX(_Inf_Data,MATCH($F143,_Inf_Country,0),MATCH(DJ$3-1,_Inf_Day,0))-INDEX(_Inf_Data,MATCH($F143,_Inf_Country,0),MATCH(DJ$3-2,_Inf_Day,0))*$D$2
+INDEX(_Inf_Data,MATCH($F143,_Inf_Country,0),MATCH(DJ$3-2,_Inf_Day,0))-INDEX(_Inf_Data,MATCH($F143,_Inf_Country,0),MATCH(DJ$3-3,_Inf_Day,0))*$D$2
+INDEX(_Inf_Data,MATCH($F143,_Inf_Country,0),MATCH(DJ$3-3,_Inf_Day,0))-INDEX(_Inf_Data,MATCH($F143,_Inf_Country,0),MATCH(DJ$3-4,_Inf_Day,0))*$D$2
+INDEX(_Inf_Data,MATCH($F143,_Inf_Country,0),MATCH(DJ$3-4,_Inf_Day,0))-INDEX(_Inf_Data,MATCH($F143,_Inf_Country,0),MATCH(DJ$3-5,_Inf_Day,0))*$D$2)/5</f>
        <v>0</v>
      </c>
      <c r="DK143" s="80">
        <f>(INDEX(_Inf_Data,MATCH($F143,_Inf_Country,0),MATCH(DK$3,_Inf_Day,0))-INDEX(_Inf_Data,MATCH($F143,_Inf_Country,0),MATCH(DK$3-1,_Inf_Day,0))*$D$2
+INDEX(_Inf_Data,MATCH($F143,_Inf_Country,0),MATCH(DK$3-1,_Inf_Day,0))-INDEX(_Inf_Data,MATCH($F143,_Inf_Country,0),MATCH(DK$3-2,_Inf_Day,0))*$D$2
+INDEX(_Inf_Data,MATCH($F143,_Inf_Country,0),MATCH(DK$3-2,_Inf_Day,0))-INDEX(_Inf_Data,MATCH($F143,_Inf_Country,0),MATCH(DK$3-3,_Inf_Day,0))*$D$2
+INDEX(_Inf_Data,MATCH($F143,_Inf_Country,0),MATCH(DK$3-3,_Inf_Day,0))-INDEX(_Inf_Data,MATCH($F143,_Inf_Country,0),MATCH(DK$3-4,_Inf_Day,0))*$D$2
+INDEX(_Inf_Data,MATCH($F143,_Inf_Country,0),MATCH(DK$3-4,_Inf_Day,0))-INDEX(_Inf_Data,MATCH($F143,_Inf_Country,0),MATCH(DK$3-5,_Inf_Day,0))*$D$2)/5</f>
        <v>0</v>
      </c>
      <c r="DL143" s="80">
        <f>(INDEX(_Inf_Data,MATCH($F143,_Inf_Country,0),MATCH(DL$3,_Inf_Day,0))-INDEX(_Inf_Data,MATCH($F143,_Inf_Country,0),MATCH(DL$3-1,_Inf_Day,0))*$D$2
+INDEX(_Inf_Data,MATCH($F143,_Inf_Country,0),MATCH(DL$3-1,_Inf_Day,0))-INDEX(_Inf_Data,MATCH($F143,_Inf_Country,0),MATCH(DL$3-2,_Inf_Day,0))*$D$2
+INDEX(_Inf_Data,MATCH($F143,_Inf_Country,0),MATCH(DL$3-2,_Inf_Day,0))-INDEX(_Inf_Data,MATCH($F143,_Inf_Country,0),MATCH(DL$3-3,_Inf_Day,0))*$D$2
+INDEX(_Inf_Data,MATCH($F143,_Inf_Country,0),MATCH(DL$3-3,_Inf_Day,0))-INDEX(_Inf_Data,MATCH($F143,_Inf_Country,0),MATCH(DL$3-4,_Inf_Day,0))*$D$2
+INDEX(_Inf_Data,MATCH($F143,_Inf_Country,0),MATCH(DL$3-4,_Inf_Day,0))-INDEX(_Inf_Data,MATCH($F143,_Inf_Country,0),MATCH(DL$3-5,_Inf_Day,0))*$D$2)/5</f>
        <v>0</v>
      </c>
      <c r="DM143" s="80">
        <f>(INDEX(_Inf_Data,MATCH($F143,_Inf_Country,0),MATCH(DM$3,_Inf_Day,0))-INDEX(_Inf_Data,MATCH($F143,_Inf_Country,0),MATCH(DM$3-1,_Inf_Day,0))*$D$2
+INDEX(_Inf_Data,MATCH($F143,_Inf_Country,0),MATCH(DM$3-1,_Inf_Day,0))-INDEX(_Inf_Data,MATCH($F143,_Inf_Country,0),MATCH(DM$3-2,_Inf_Day,0))*$D$2
+INDEX(_Inf_Data,MATCH($F143,_Inf_Country,0),MATCH(DM$3-2,_Inf_Day,0))-INDEX(_Inf_Data,MATCH($F143,_Inf_Country,0),MATCH(DM$3-3,_Inf_Day,0))*$D$2
+INDEX(_Inf_Data,MATCH($F143,_Inf_Country,0),MATCH(DM$3-3,_Inf_Day,0))-INDEX(_Inf_Data,MATCH($F143,_Inf_Country,0),MATCH(DM$3-4,_Inf_Day,0))*$D$2
+INDEX(_Inf_Data,MATCH($F143,_Inf_Country,0),MATCH(DM$3-4,_Inf_Day,0))-INDEX(_Inf_Data,MATCH($F143,_Inf_Country,0),MATCH(DM$3-5,_Inf_Day,0))*$D$2)/5</f>
        <v>0</v>
      </c>
      <c r="DN143" s="80">
        <f>(INDEX(_Inf_Data,MATCH($F143,_Inf_Country,0),MATCH(DN$3,_Inf_Day,0))-INDEX(_Inf_Data,MATCH($F143,_Inf_Country,0),MATCH(DN$3-1,_Inf_Day,0))*$D$2
+INDEX(_Inf_Data,MATCH($F143,_Inf_Country,0),MATCH(DN$3-1,_Inf_Day,0))-INDEX(_Inf_Data,MATCH($F143,_Inf_Country,0),MATCH(DN$3-2,_Inf_Day,0))*$D$2
+INDEX(_Inf_Data,MATCH($F143,_Inf_Country,0),MATCH(DN$3-2,_Inf_Day,0))-INDEX(_Inf_Data,MATCH($F143,_Inf_Country,0),MATCH(DN$3-3,_Inf_Day,0))*$D$2
+INDEX(_Inf_Data,MATCH($F143,_Inf_Country,0),MATCH(DN$3-3,_Inf_Day,0))-INDEX(_Inf_Data,MATCH($F143,_Inf_Country,0),MATCH(DN$3-4,_Inf_Day,0))*$D$2
+INDEX(_Inf_Data,MATCH($F143,_Inf_Country,0),MATCH(DN$3-4,_Inf_Day,0))-INDEX(_Inf_Data,MATCH($F143,_Inf_Country,0),MATCH(DN$3-5,_Inf_Day,0))*$D$2)/5</f>
        <v>0</v>
      </c>
      <c r="DO143" s="80">
        <f>(INDEX(_Inf_Data,MATCH($F143,_Inf_Country,0),MATCH(DO$3,_Inf_Day,0))-INDEX(_Inf_Data,MATCH($F143,_Inf_Country,0),MATCH(DO$3-1,_Inf_Day,0))*$D$2
+INDEX(_Inf_Data,MATCH($F143,_Inf_Country,0),MATCH(DO$3-1,_Inf_Day,0))-INDEX(_Inf_Data,MATCH($F143,_Inf_Country,0),MATCH(DO$3-2,_Inf_Day,0))*$D$2
+INDEX(_Inf_Data,MATCH($F143,_Inf_Country,0),MATCH(DO$3-2,_Inf_Day,0))-INDEX(_Inf_Data,MATCH($F143,_Inf_Country,0),MATCH(DO$3-3,_Inf_Day,0))*$D$2
+INDEX(_Inf_Data,MATCH($F143,_Inf_Country,0),MATCH(DO$3-3,_Inf_Day,0))-INDEX(_Inf_Data,MATCH($F143,_Inf_Country,0),MATCH(DO$3-4,_Inf_Day,0))*$D$2
+INDEX(_Inf_Data,MATCH($F143,_Inf_Country,0),MATCH(DO$3-4,_Inf_Day,0))-INDEX(_Inf_Data,MATCH($F143,_Inf_Country,0),MATCH(DO$3-5,_Inf_Day,0))*$D$2)/5</f>
        <v>0</v>
      </c>
      <c r="DP143" s="80">
        <f>(INDEX(_Inf_Data,MATCH($F143,_Inf_Country,0),MATCH(DP$3,_Inf_Day,0))-INDEX(_Inf_Data,MATCH($F143,_Inf_Country,0),MATCH(DP$3-1,_Inf_Day,0))*$D$2
+INDEX(_Inf_Data,MATCH($F143,_Inf_Country,0),MATCH(DP$3-1,_Inf_Day,0))-INDEX(_Inf_Data,MATCH($F143,_Inf_Country,0),MATCH(DP$3-2,_Inf_Day,0))*$D$2
+INDEX(_Inf_Data,MATCH($F143,_Inf_Country,0),MATCH(DP$3-2,_Inf_Day,0))-INDEX(_Inf_Data,MATCH($F143,_Inf_Country,0),MATCH(DP$3-3,_Inf_Day,0))*$D$2
+INDEX(_Inf_Data,MATCH($F143,_Inf_Country,0),MATCH(DP$3-3,_Inf_Day,0))-INDEX(_Inf_Data,MATCH($F143,_Inf_Country,0),MATCH(DP$3-4,_Inf_Day,0))*$D$2
+INDEX(_Inf_Data,MATCH($F143,_Inf_Country,0),MATCH(DP$3-4,_Inf_Day,0))-INDEX(_Inf_Data,MATCH($F143,_Inf_Country,0),MATCH(DP$3-5,_Inf_Day,0))*$D$2)/5</f>
        <v>0.4</v>
      </c>
      <c r="DQ143" s="80">
        <f>(INDEX(_Inf_Data,MATCH($F143,_Inf_Country,0),MATCH(DQ$3,_Inf_Day,0))-INDEX(_Inf_Data,MATCH($F143,_Inf_Country,0),MATCH(DQ$3-1,_Inf_Day,0))*$D$2
+INDEX(_Inf_Data,MATCH($F143,_Inf_Country,0),MATCH(DQ$3-1,_Inf_Day,0))-INDEX(_Inf_Data,MATCH($F143,_Inf_Country,0),MATCH(DQ$3-2,_Inf_Day,0))*$D$2
+INDEX(_Inf_Data,MATCH($F143,_Inf_Country,0),MATCH(DQ$3-2,_Inf_Day,0))-INDEX(_Inf_Data,MATCH($F143,_Inf_Country,0),MATCH(DQ$3-3,_Inf_Day,0))*$D$2
+INDEX(_Inf_Data,MATCH($F143,_Inf_Country,0),MATCH(DQ$3-3,_Inf_Day,0))-INDEX(_Inf_Data,MATCH($F143,_Inf_Country,0),MATCH(DQ$3-4,_Inf_Day,0))*$D$2
+INDEX(_Inf_Data,MATCH($F143,_Inf_Country,0),MATCH(DQ$3-4,_Inf_Day,0))-INDEX(_Inf_Data,MATCH($F143,_Inf_Country,0),MATCH(DQ$3-5,_Inf_Day,0))*$D$2)/5</f>
        <v>0.8</v>
      </c>
      <c r="DR143" s="80">
        <f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>(INDEX(_Inf_Data,MATCH($F143,_Inf_Country,0),MATCH(DS$3,_Inf_Day,0))-INDEX(_Inf_Data,MATCH($F143,_Inf_Country,0),MATCH(DS$3-1,_Inf_Day,0))*$D$2
+INDEX(_Inf_Data,MATCH($F143,_Inf_Country,0),MATCH(DS$3-1,_Inf_Day,0))-INDEX(_Inf_Data,MATCH($F143,_Inf_Country,0),MATCH(DS$3-2,_Inf_Day,0))*$D$2
+INDEX(_Inf_Data,MATCH($F143,_Inf_Country,0),MATCH(DS$3-2,_Inf_Day,0))-INDEX(_Inf_Data,MATCH($F143,_Inf_Country,0),MATCH(DS$3-3,_Inf_Day,0))*$D$2
+INDEX(_Inf_Data,MATCH($F143,_Inf_Country,0),MATCH(DS$3-3,_Inf_Day,0))-INDEX(_Inf_Data,MATCH($F143,_Inf_Country,0),MATCH(DS$3-4,_Inf_Day,0))*$D$2
+INDEX(_Inf_Data,MATCH($F143,_Inf_Country,0),MATCH(DS$3-4,_Inf_Day,0))-INDEX(_Inf_Data,MATCH($F143,_Inf_Country,0),MATCH(DS$3-5,_Inf_Day,0))*$D$2)/5</f>
        <v>2.6</v>
      </c>
      <c r="DT143" s="80">
        <f>(INDEX(_Inf_Data,MATCH($F143,_Inf_Country,0),MATCH(DT$3,_Inf_Day,0))-INDEX(_Inf_Data,MATCH($F143,_Inf_Country,0),MATCH(DT$3-1,_Inf_Day,0))*$D$2
+INDEX(_Inf_Data,MATCH($F143,_Inf_Country,0),MATCH(DT$3-1,_Inf_Day,0))-INDEX(_Inf_Data,MATCH($F143,_Inf_Country,0),MATCH(DT$3-2,_Inf_Day,0))*$D$2
+INDEX(_Inf_Data,MATCH($F143,_Inf_Country,0),MATCH(DT$3-2,_Inf_Day,0))-INDEX(_Inf_Data,MATCH($F143,_Inf_Country,0),MATCH(DT$3-3,_Inf_Day,0))*$D$2
+INDEX(_Inf_Data,MATCH($F143,_Inf_Country,0),MATCH(DT$3-3,_Inf_Day,0))-INDEX(_Inf_Data,MATCH($F143,_Inf_Country,0),MATCH(DT$3-4,_Inf_Day,0))*$D$2
+INDEX(_Inf_Data,MATCH($F143,_Inf_Country,0),MATCH(DT$3-4,_Inf_Day,0))-INDEX(_Inf_Data,MATCH($F143,_Inf_Country,0),MATCH(DT$3-5,_Inf_Day,0))*$D$2)/5</f>
        <v>2.8</v>
      </c>
      <c r="DU143" s="80">
        <f>(INDEX(_Inf_Data,MATCH($F143,_Inf_Country,0),MATCH(DU$3,_Inf_Day,0))-INDEX(_Inf_Data,MATCH($F143,_Inf_Country,0),MATCH(DU$3-1,_Inf_Day,0))*$D$2
+INDEX(_Inf_Data,MATCH($F143,_Inf_Country,0),MATCH(DU$3-1,_Inf_Day,0))-INDEX(_Inf_Data,MATCH($F143,_Inf_Country,0),MATCH(DU$3-2,_Inf_Day,0))*$D$2
+INDEX(_Inf_Data,MATCH($F143,_Inf_Country,0),MATCH(DU$3-2,_Inf_Day,0))-INDEX(_Inf_Data,MATCH($F143,_Inf_Country,0),MATCH(DU$3-3,_Inf_Day,0))*$D$2
+INDEX(_Inf_Data,MATCH($F143,_Inf_Country,0),MATCH(DU$3-3,_Inf_Day,0))-INDEX(_Inf_Data,MATCH($F143,_Inf_Country,0),MATCH(DU$3-4,_Inf_Day,0))*$D$2
+INDEX(_Inf_Data,MATCH($F143,_Inf_Country,0),MATCH(DU$3-4,_Inf_Day,0))-INDEX(_Inf_Data,MATCH($F143,_Inf_Country,0),MATCH(DU$3-5,_Inf_Day,0))*$D$2)/5</f>
        <v>2.4</v>
      </c>
      <c r="DV143" s="80">
        <f>(INDEX(_Inf_Data,MATCH($F143,_Inf_Country,0),MATCH(DV$3,_Inf_Day,0))-INDEX(_Inf_Data,MATCH($F143,_Inf_Country,0),MATCH(DV$3-1,_Inf_Day,0))*$D$2
+INDEX(_Inf_Data,MATCH($F143,_Inf_Country,0),MATCH(DV$3-1,_Inf_Day,0))-INDEX(_Inf_Data,MATCH($F143,_Inf_Country,0),MATCH(DV$3-2,_Inf_Day,0))*$D$2
+INDEX(_Inf_Data,MATCH($F143,_Inf_Country,0),MATCH(DV$3-2,_Inf_Day,0))-INDEX(_Inf_Data,MATCH($F143,_Inf_Country,0),MATCH(DV$3-3,_Inf_Day,0))*$D$2
+INDEX(_Inf_Data,MATCH($F143,_Inf_Country,0),MATCH(DV$3-3,_Inf_Day,0))-INDEX(_Inf_Data,MATCH($F143,_Inf_Country,0),MATCH(DV$3-4,_Inf_Day,0))*$D$2
+INDEX(_Inf_Data,MATCH($F143,_Inf_Country,0),MATCH(DV$3-4,_Inf_Day,0))-INDEX(_Inf_Data,MATCH($F143,_Inf_Country,0),MATCH(DV$3-5,_Inf_Day,0))*$D$2)/5</f>
        <v>2</v>
      </c>
      <c r="DW143" s="80">
        <f>(INDEX(_Inf_Data,MATCH($F143,_Inf_Country,0),MATCH(DW$3,_Inf_Day,0))-INDEX(_Inf_Data,MATCH($F143,_Inf_Country,0),MATCH(DW$3-1,_Inf_Day,0))*$D$2
+INDEX(_Inf_Data,MATCH($F143,_Inf_Country,0),MATCH(DW$3-1,_Inf_Day,0))-INDEX(_Inf_Data,MATCH($F143,_Inf_Country,0),MATCH(DW$3-2,_Inf_Day,0))*$D$2
+INDEX(_Inf_Data,MATCH($F143,_Inf_Country,0),MATCH(DW$3-2,_Inf_Day,0))-INDEX(_Inf_Data,MATCH($F143,_Inf_Country,0),MATCH(DW$3-3,_Inf_Day,0))*$D$2
+INDEX(_Inf_Data,MATCH($F143,_Inf_Country,0),MATCH(DW$3-3,_Inf_Day,0))-INDEX(_Inf_Data,MATCH($F143,_Inf_Country,0),MATCH(DW$3-4,_Inf_Day,0))*$D$2
+INDEX(_Inf_Data,MATCH($F143,_Inf_Country,0),MATCH(DW$3-4,_Inf_Day,0))-INDEX(_Inf_Data,MATCH($F143,_Inf_Country,0),MATCH(DW$3-5,_Inf_Day,0))*$D$2)/5</f>
        <v>1.2</v>
      </c>
      <c r="DX143" s="80">
        <f>(INDEX(_Inf_Data,MATCH($F143,_Inf_Country,0),MATCH(DX$3,_Inf_Day,0))-INDEX(_Inf_Data,MATCH($F143,_Inf_Country,0),MATCH(DX$3-1,_Inf_Day,0))*$D$2
+INDEX(_Inf_Data,MATCH($F143,_Inf_Country,0),MATCH(DX$3-1,_Inf_Day,0))-INDEX(_Inf_Data,MATCH($F143,_Inf_Country,0),MATCH(DX$3-2,_Inf_Day,0))*$D$2
+INDEX(_Inf_Data,MATCH($F143,_Inf_Country,0),MATCH(DX$3-2,_Inf_Day,0))-INDEX(_Inf_Data,MATCH($F143,_Inf_Country,0),MATCH(DX$3-3,_Inf_Day,0))*$D$2
+INDEX(_Inf_Data,MATCH($F143,_Inf_Country,0),MATCH(DX$3-3,_Inf_Day,0))-INDEX(_Inf_Data,MATCH($F143,_Inf_Country,0),MATCH(DX$3-4,_Inf_Day,0))*$D$2
+INDEX(_Inf_Data,MATCH($F143,_Inf_Country,0),MATCH(DX$3-4,_Inf_Day,0))-INDEX(_Inf_Data,MATCH($F143,_Inf_Country,0),MATCH(DX$3-5,_Inf_Day,0))*$D$2)/5</f>
        <v>0.2</v>
      </c>
      <c r="DY143" s="80">
        <f>(INDEX(_Inf_Data,MATCH($F143,_Inf_Country,0),MATCH(DY$3,_Inf_Day,0))-INDEX(_Inf_Data,MATCH($F143,_Inf_Country,0),MATCH(DY$3-1,_Inf_Day,0))*$D$2
+INDEX(_Inf_Data,MATCH($F143,_Inf_Country,0),MATCH(DY$3-1,_Inf_Day,0))-INDEX(_Inf_Data,MATCH($F143,_Inf_Country,0),MATCH(DY$3-2,_Inf_Day,0))*$D$2
+INDEX(_Inf_Data,MATCH($F143,_Inf_Country,0),MATCH(DY$3-2,_Inf_Day,0))-INDEX(_Inf_Data,MATCH($F143,_Inf_Country,0),MATCH(DY$3-3,_Inf_Day,0))*$D$2
+INDEX(_Inf_Data,MATCH($F143,_Inf_Country,0),MATCH(DY$3-3,_Inf_Day,0))-INDEX(_Inf_Data,MATCH($F143,_Inf_Country,0),MATCH(DY$3-4,_Inf_Day,0))*$D$2
+INDEX(_Inf_Data,MATCH($F143,_Inf_Country,0),MATCH(DY$3-4,_Inf_Day,0))-INDEX(_Inf_Data,MATCH($F143,_Inf_Country,0),MATCH(DY$3-5,_Inf_Day,0))*$D$2)/5</f>
        <v>0</v>
      </c>
      <c r="DZ143" s="80">
        <f>(INDEX(_Inf_Data,MATCH($F143,_Inf_Country,0),MATCH(DZ$3,_Inf_Day,0))-INDEX(_Inf_Data,MATCH($F143,_Inf_Country,0),MATCH(DZ$3-1,_Inf_Day,0))*$D$2
+INDEX(_Inf_Data,MATCH($F143,_Inf_Country,0),MATCH(DZ$3-1,_Inf_Day,0))-INDEX(_Inf_Data,MATCH($F143,_Inf_Country,0),MATCH(DZ$3-2,_Inf_Day,0))*$D$2
+INDEX(_Inf_Data,MATCH($F143,_Inf_Country,0),MATCH(DZ$3-2,_Inf_Day,0))-INDEX(_Inf_Data,MATCH($F143,_Inf_Country,0),MATCH(DZ$3-3,_Inf_Day,0))*$D$2
+INDEX(_Inf_Data,MATCH($F143,_Inf_Country,0),MATCH(DZ$3-3,_Inf_Day,0))-INDEX(_Inf_Data,MATCH($F143,_Inf_Country,0),MATCH(DZ$3-4,_Inf_Day,0))*$D$2
+INDEX(_Inf_Data,MATCH($F143,_Inf_Country,0),MATCH(DZ$3-4,_Inf_Day,0))-INDEX(_Inf_Data,MATCH($F143,_Inf_Country,0),MATCH(DZ$3-5,_Inf_Day,0))*$D$2)/5</f>
        <v>0</v>
      </c>
      <c r="EA143" s="80">
        <f>(INDEX(_Inf_Data,MATCH($F143,_Inf_Country,0),MATCH(EA$3,_Inf_Day,0))-INDEX(_Inf_Data,MATCH($F143,_Inf_Country,0),MATCH(EA$3-1,_Inf_Day,0))*$D$2
+INDEX(_Inf_Data,MATCH($F143,_Inf_Country,0),MATCH(EA$3-1,_Inf_Day,0))-INDEX(_Inf_Data,MATCH($F143,_Inf_Country,0),MATCH(EA$3-2,_Inf_Day,0))*$D$2
+INDEX(_Inf_Data,MATCH($F143,_Inf_Country,0),MATCH(EA$3-2,_Inf_Day,0))-INDEX(_Inf_Data,MATCH($F143,_Inf_Country,0),MATCH(EA$3-3,_Inf_Day,0))*$D$2
+INDEX(_Inf_Data,MATCH($F143,_Inf_Country,0),MATCH(EA$3-3,_Inf_Day,0))-INDEX(_Inf_Data,MATCH($F143,_Inf_Country,0),MATCH(EA$3-4,_Inf_Day,0))*$D$2
+INDEX(_Inf_Data,MATCH($F143,_Inf_Country,0),MATCH(EA$3-4,_Inf_Day,0))-INDEX(_Inf_Data,MATCH($F143,_Inf_Country,0),MATCH(EA$3-5,_Inf_Day,0))*$D$2)/5</f>
        <v>0</v>
      </c>
      <c r="EB143" s="80">
        <f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>(INDEX(_Inf_Data,MATCH($F143,_Inf_Country,0),MATCH(EC$3,_Inf_Day,0))-INDEX(_Inf_Data,MATCH($F143,_Inf_Country,0),MATCH(EC$3-1,_Inf_Day,0))*$D$2
+INDEX(_Inf_Data,MATCH($F143,_Inf_Country,0),MATCH(EC$3-1,_Inf_Day,0))-INDEX(_Inf_Data,MATCH($F143,_Inf_Country,0),MATCH(EC$3-2,_Inf_Day,0))*$D$2
+INDEX(_Inf_Data,MATCH($F143,_Inf_Country,0),MATCH(EC$3-2,_Inf_Day,0))-INDEX(_Inf_Data,MATCH($F143,_Inf_Country,0),MATCH(EC$3-3,_Inf_Day,0))*$D$2
+INDEX(_Inf_Data,MATCH($F143,_Inf_Country,0),MATCH(EC$3-3,_Inf_Day,0))-INDEX(_Inf_Data,MATCH($F143,_Inf_Country,0),MATCH(EC$3-4,_Inf_Day,0))*$D$2
+INDEX(_Inf_Data,MATCH($F143,_Inf_Country,0),MATCH(EC$3-4,_Inf_Day,0))-INDEX(_Inf_Data,MATCH($F143,_Inf_Country,0),MATCH(EC$3-5,_Inf_Day,0))*$D$2)/5</f>
        <v>0.6</v>
      </c>
      <c r="ED143" s="80">
        <f>(INDEX(_Inf_Data,MATCH($F143,_Inf_Country,0),MATCH(ED$3,_Inf_Day,0))-INDEX(_Inf_Data,MATCH($F143,_Inf_Country,0),MATCH(ED$3-1,_Inf_Day,0))*$D$2
+INDEX(_Inf_Data,MATCH($F143,_Inf_Country,0),MATCH(ED$3-1,_Inf_Day,0))-INDEX(_Inf_Data,MATCH($F143,_Inf_Country,0),MATCH(ED$3-2,_Inf_Day,0))*$D$2
+INDEX(_Inf_Data,MATCH($F143,_Inf_Country,0),MATCH(ED$3-2,_Inf_Day,0))-INDEX(_Inf_Data,MATCH($F143,_Inf_Country,0),MATCH(ED$3-3,_Inf_Day,0))*$D$2
+INDEX(_Inf_Data,MATCH($F143,_Inf_Country,0),MATCH(ED$3-3,_Inf_Day,0))-INDEX(_Inf_Data,MATCH($F143,_Inf_Country,0),MATCH(ED$3-4,_Inf_Day,0))*$D$2
+INDEX(_Inf_Data,MATCH($F143,_Inf_Country,0),MATCH(ED$3-4,_Inf_Day,0))-INDEX(_Inf_Data,MATCH($F143,_Inf_Country,0),MATCH(ED$3-5,_Inf_Day,0))*$D$2)/5</f>
        <v>1.2</v>
      </c>
      <c r="EE143" s="80">
        <f>(INDEX(_Inf_Data,MATCH($F143,_Inf_Country,0),MATCH(EE$3,_Inf_Day,0))-INDEX(_Inf_Data,MATCH($F143,_Inf_Country,0),MATCH(EE$3-1,_Inf_Day,0))*$D$2
+INDEX(_Inf_Data,MATCH($F143,_Inf_Country,0),MATCH(EE$3-1,_Inf_Day,0))-INDEX(_Inf_Data,MATCH($F143,_Inf_Country,0),MATCH(EE$3-2,_Inf_Day,0))*$D$2
+INDEX(_Inf_Data,MATCH($F143,_Inf_Country,0),MATCH(EE$3-2,_Inf_Day,0))-INDEX(_Inf_Data,MATCH($F143,_Inf_Country,0),MATCH(EE$3-3,_Inf_Day,0))*$D$2
+INDEX(_Inf_Data,MATCH($F143,_Inf_Country,0),MATCH(EE$3-3,_Inf_Day,0))-INDEX(_Inf_Data,MATCH($F143,_Inf_Country,0),MATCH(EE$3-4,_Inf_Day,0))*$D$2
+INDEX(_Inf_Data,MATCH($F143,_Inf_Country,0),MATCH(EE$3-4,_Inf_Day,0))-INDEX(_Inf_Data,MATCH($F143,_Inf_Country,0),MATCH(EE$3-5,_Inf_Day,0))*$D$2)/5</f>
        <v>1.2</v>
      </c>
      <c r="EF143" s="80">
        <f>(INDEX(_Inf_Data,MATCH($F143,_Inf_Country,0),MATCH(EF$3,_Inf_Day,0))-INDEX(_Inf_Data,MATCH($F143,_Inf_Country,0),MATCH(EF$3-1,_Inf_Day,0))*$D$2
+INDEX(_Inf_Data,MATCH($F143,_Inf_Country,0),MATCH(EF$3-1,_Inf_Day,0))-INDEX(_Inf_Data,MATCH($F143,_Inf_Country,0),MATCH(EF$3-2,_Inf_Day,0))*$D$2
+INDEX(_Inf_Data,MATCH($F143,_Inf_Country,0),MATCH(EF$3-2,_Inf_Day,0))-INDEX(_Inf_Data,MATCH($F143,_Inf_Country,0),MATCH(EF$3-3,_Inf_Day,0))*$D$2
+INDEX(_Inf_Data,MATCH($F143,_Inf_Country,0),MATCH(EF$3-3,_Inf_Day,0))-INDEX(_Inf_Data,MATCH($F143,_Inf_Country,0),MATCH(EF$3-4,_Inf_Day,0))*$D$2
+INDEX(_Inf_Data,MATCH($F143,_Inf_Country,0),MATCH(EF$3-4,_Inf_Day,0))-INDEX(_Inf_Data,MATCH($F143,_Inf_Country,0),MATCH(EF$3-5,_Inf_Day,0))*$D$2)/5</f>
        <v>1.4</v>
      </c>
      <c r="EG143" s="80">
        <f>(INDEX(_Inf_Data,MATCH($F143,_Inf_Country,0),MATCH(EG$3,_Inf_Day,0))-INDEX(_Inf_Data,MATCH($F143,_Inf_Country,0),MATCH(EG$3-1,_Inf_Day,0))*$D$2
+INDEX(_Inf_Data,MATCH($F143,_Inf_Country,0),MATCH(EG$3-1,_Inf_Day,0))-INDEX(_Inf_Data,MATCH($F143,_Inf_Country,0),MATCH(EG$3-2,_Inf_Day,0))*$D$2
+INDEX(_Inf_Data,MATCH($F143,_Inf_Country,0),MATCH(EG$3-2,_Inf_Day,0))-INDEX(_Inf_Data,MATCH($F143,_Inf_Country,0),MATCH(EG$3-3,_Inf_Day,0))*$D$2
+INDEX(_Inf_Data,MATCH($F143,_Inf_Country,0),MATCH(EG$3-3,_Inf_Day,0))-INDEX(_Inf_Data,MATCH($F143,_Inf_Country,0),MATCH(EG$3-4,_Inf_Day,0))*$D$2
+INDEX(_Inf_Data,MATCH($F143,_Inf_Country,0),MATCH(EG$3-4,_Inf_Day,0))-INDEX(_Inf_Data,MATCH($F143,_Inf_Country,0),MATCH(EG$3-5,_Inf_Day,0))*$D$2)/5</f>
        <v>1.4</v>
      </c>
      <c r="EH143" s="80">
        <f>(INDEX(_Inf_Data,MATCH($F143,_Inf_Country,0),MATCH(EH$3,_Inf_Day,0))-INDEX(_Inf_Data,MATCH($F143,_Inf_Country,0),MATCH(EH$3-1,_Inf_Day,0))*$D$2
+INDEX(_Inf_Data,MATCH($F143,_Inf_Country,0),MATCH(EH$3-1,_Inf_Day,0))-INDEX(_Inf_Data,MATCH($F143,_Inf_Country,0),MATCH(EH$3-2,_Inf_Day,0))*$D$2
+INDEX(_Inf_Data,MATCH($F143,_Inf_Country,0),MATCH(EH$3-2,_Inf_Day,0))-INDEX(_Inf_Data,MATCH($F143,_Inf_Country,0),MATCH(EH$3-3,_Inf_Day,0))*$D$2
+INDEX(_Inf_Data,MATCH($F143,_Inf_Country,0),MATCH(EH$3-3,_Inf_Day,0))-INDEX(_Inf_Data,MATCH($F143,_Inf_Country,0),MATCH(EH$3-4,_Inf_Day,0))*$D$2
+INDEX(_Inf_Data,MATCH($F143,_Inf_Country,0),MATCH(EH$3-4,_Inf_Day,0))-INDEX(_Inf_Data,MATCH($F143,_Inf_Country,0),MATCH(EH$3-5,_Inf_Day,0))*$D$2)/5</f>
        <v>1.4</v>
      </c>
      <c r="EI143" s="80">
        <f>(INDEX(_Inf_Data,MATCH($F143,_Inf_Country,0),MATCH(EI$3,_Inf_Day,0))-INDEX(_Inf_Data,MATCH($F143,_Inf_Country,0),MATCH(EI$3-1,_Inf_Day,0))*$D$2
+INDEX(_Inf_Data,MATCH($F143,_Inf_Country,0),MATCH(EI$3-1,_Inf_Day,0))-INDEX(_Inf_Data,MATCH($F143,_Inf_Country,0),MATCH(EI$3-2,_Inf_Day,0))*$D$2
+INDEX(_Inf_Data,MATCH($F143,_Inf_Country,0),MATCH(EI$3-2,_Inf_Day,0))-INDEX(_Inf_Data,MATCH($F143,_Inf_Country,0),MATCH(EI$3-3,_Inf_Day,0))*$D$2
+INDEX(_Inf_Data,MATCH($F143,_Inf_Country,0),MATCH(EI$3-3,_Inf_Day,0))-INDEX(_Inf_Data,MATCH($F143,_Inf_Country,0),MATCH(EI$3-4,_Inf_Day,0))*$D$2
+INDEX(_Inf_Data,MATCH($F143,_Inf_Country,0),MATCH(EI$3-4,_Inf_Day,0))-INDEX(_Inf_Data,MATCH($F143,_Inf_Country,0),MATCH(EI$3-5,_Inf_Day,0))*$D$2)/5</f>
        <v>1.2</v>
      </c>
      <c r="EJ143" s="80">
        <f>(INDEX(_Inf_Data,MATCH($F143,_Inf_Country,0),MATCH(EJ$3,_Inf_Day,0))-INDEX(_Inf_Data,MATCH($F143,_Inf_Country,0),MATCH(EJ$3-1,_Inf_Day,0))*$D$2
+INDEX(_Inf_Data,MATCH($F143,_Inf_Country,0),MATCH(EJ$3-1,_Inf_Day,0))-INDEX(_Inf_Data,MATCH($F143,_Inf_Country,0),MATCH(EJ$3-2,_Inf_Day,0))*$D$2
+INDEX(_Inf_Data,MATCH($F143,_Inf_Country,0),MATCH(EJ$3-2,_Inf_Day,0))-INDEX(_Inf_Data,MATCH($F143,_Inf_Country,0),MATCH(EJ$3-3,_Inf_Day,0))*$D$2
+INDEX(_Inf_Data,MATCH($F143,_Inf_Country,0),MATCH(EJ$3-3,_Inf_Day,0))-INDEX(_Inf_Data,MATCH($F143,_Inf_Country,0),MATCH(EJ$3-4,_Inf_Day,0))*$D$2
+INDEX(_Inf_Data,MATCH($F143,_Inf_Country,0),MATCH(EJ$3-4,_Inf_Day,0))-INDEX(_Inf_Data,MATCH($F143,_Inf_Country,0),MATCH(EJ$3-5,_Inf_Day,0))*$D$2)/5</f>
        <v>3.2</v>
      </c>
      <c r="EK143" s="80">
        <f>(INDEX(_Inf_Data,MATCH($F143,_Inf_Country,0),MATCH(EK$3,_Inf_Day,0))-INDEX(_Inf_Data,MATCH($F143,_Inf_Country,0),MATCH(EK$3-1,_Inf_Day,0))*$D$2
+INDEX(_Inf_Data,MATCH($F143,_Inf_Country,0),MATCH(EK$3-1,_Inf_Day,0))-INDEX(_Inf_Data,MATCH($F143,_Inf_Country,0),MATCH(EK$3-2,_Inf_Day,0))*$D$2
+INDEX(_Inf_Data,MATCH($F143,_Inf_Country,0),MATCH(EK$3-2,_Inf_Day,0))-INDEX(_Inf_Data,MATCH($F143,_Inf_Country,0),MATCH(EK$3-3,_Inf_Day,0))*$D$2
+INDEX(_Inf_Data,MATCH($F143,_Inf_Country,0),MATCH(EK$3-3,_Inf_Day,0))-INDEX(_Inf_Data,MATCH($F143,_Inf_Country,0),MATCH(EK$3-4,_Inf_Day,0))*$D$2
+INDEX(_Inf_Data,MATCH($F143,_Inf_Country,0),MATCH(EK$3-4,_Inf_Day,0))-INDEX(_Inf_Data,MATCH($F143,_Inf_Country,0),MATCH(EK$3-5,_Inf_Day,0))*$D$2)/5</f>
        <v>3</v>
      </c>
      <c r="EL143" s="80">
        <f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>(INDEX(_Inf_Data,MATCH($F143,_Inf_Country,0),MATCH(EM$3,_Inf_Day,0))-INDEX(_Inf_Data,MATCH($F143,_Inf_Country,0),MATCH(EM$3-1,_Inf_Day,0))*$D$2
+INDEX(_Inf_Data,MATCH($F143,_Inf_Country,0),MATCH(EM$3-1,_Inf_Day,0))-INDEX(_Inf_Data,MATCH($F143,_Inf_Country,0),MATCH(EM$3-2,_Inf_Day,0))*$D$2
+INDEX(_Inf_Data,MATCH($F143,_Inf_Country,0),MATCH(EM$3-2,_Inf_Day,0))-INDEX(_Inf_Data,MATCH($F143,_Inf_Country,0),MATCH(EM$3-3,_Inf_Day,0))*$D$2
+INDEX(_Inf_Data,MATCH($F143,_Inf_Country,0),MATCH(EM$3-3,_Inf_Day,0))-INDEX(_Inf_Data,MATCH($F143,_Inf_Country,0),MATCH(EM$3-4,_Inf_Day,0))*$D$2
+INDEX(_Inf_Data,MATCH($F143,_Inf_Country,0),MATCH(EM$3-4,_Inf_Day,0))-INDEX(_Inf_Data,MATCH($F143,_Inf_Country,0),MATCH(EM$3-5,_Inf_Day,0))*$D$2)/5</f>
        <v>3.2</v>
      </c>
      <c r="EN143" s="80">
        <f>(INDEX(_Inf_Data,MATCH($F143,_Inf_Country,0),MATCH(EN$3,_Inf_Day,0))-INDEX(_Inf_Data,MATCH($F143,_Inf_Country,0),MATCH(EN$3-1,_Inf_Day,0))*$D$2
+INDEX(_Inf_Data,MATCH($F143,_Inf_Country,0),MATCH(EN$3-1,_Inf_Day,0))-INDEX(_Inf_Data,MATCH($F143,_Inf_Country,0),MATCH(EN$3-2,_Inf_Day,0))*$D$2
+INDEX(_Inf_Data,MATCH($F143,_Inf_Country,0),MATCH(EN$3-2,_Inf_Day,0))-INDEX(_Inf_Data,MATCH($F143,_Inf_Country,0),MATCH(EN$3-3,_Inf_Day,0))*$D$2
+INDEX(_Inf_Data,MATCH($F143,_Inf_Country,0),MATCH(EN$3-3,_Inf_Day,0))-INDEX(_Inf_Data,MATCH($F143,_Inf_Country,0),MATCH(EN$3-4,_Inf_Day,0))*$D$2
+INDEX(_Inf_Data,MATCH($F143,_Inf_Country,0),MATCH(EN$3-4,_Inf_Day,0))-INDEX(_Inf_Data,MATCH($F143,_Inf_Country,0),MATCH(EN$3-5,_Inf_Day,0))*$D$2)/5</f>
        <v>2.8</v>
      </c>
      <c r="EO143" s="80">
        <f>(INDEX(_Inf_Data,MATCH($F143,_Inf_Country,0),MATCH(EO$3,_Inf_Day,0))-INDEX(_Inf_Data,MATCH($F143,_Inf_Country,0),MATCH(EO$3-1,_Inf_Day,0))*$D$2
+INDEX(_Inf_Data,MATCH($F143,_Inf_Country,0),MATCH(EO$3-1,_Inf_Day,0))-INDEX(_Inf_Data,MATCH($F143,_Inf_Country,0),MATCH(EO$3-2,_Inf_Day,0))*$D$2
+INDEX(_Inf_Data,MATCH($F143,_Inf_Country,0),MATCH(EO$3-2,_Inf_Day,0))-INDEX(_Inf_Data,MATCH($F143,_Inf_Country,0),MATCH(EO$3-3,_Inf_Day,0))*$D$2
+INDEX(_Inf_Data,MATCH($F143,_Inf_Country,0),MATCH(EO$3-3,_Inf_Day,0))-INDEX(_Inf_Data,MATCH($F143,_Inf_Country,0),MATCH(EO$3-4,_Inf_Day,0))*$D$2
+INDEX(_Inf_Data,MATCH($F143,_Inf_Country,0),MATCH(EO$3-4,_Inf_Day,0))-INDEX(_Inf_Data,MATCH($F143,_Inf_Country,0),MATCH(EO$3-5,_Inf_Day,0))*$D$2)/5</f>
        <v>1</v>
      </c>
      <c r="EP143" s="80">
        <f>(INDEX(_Inf_Data,MATCH($F143,_Inf_Country,0),MATCH(EP$3,_Inf_Day,0))-INDEX(_Inf_Data,MATCH($F143,_Inf_Country,0),MATCH(EP$3-1,_Inf_Day,0))*$D$2
+INDEX(_Inf_Data,MATCH($F143,_Inf_Country,0),MATCH(EP$3-1,_Inf_Day,0))-INDEX(_Inf_Data,MATCH($F143,_Inf_Country,0),MATCH(EP$3-2,_Inf_Day,0))*$D$2
+INDEX(_Inf_Data,MATCH($F143,_Inf_Country,0),MATCH(EP$3-2,_Inf_Day,0))-INDEX(_Inf_Data,MATCH($F143,_Inf_Country,0),MATCH(EP$3-3,_Inf_Day,0))*$D$2
+INDEX(_Inf_Data,MATCH($F143,_Inf_Country,0),MATCH(EP$3-3,_Inf_Day,0))-INDEX(_Inf_Data,MATCH($F143,_Inf_Country,0),MATCH(EP$3-4,_Inf_Day,0))*$D$2
+INDEX(_Inf_Data,MATCH($F143,_Inf_Country,0),MATCH(EP$3-4,_Inf_Day,0))-INDEX(_Inf_Data,MATCH($F143,_Inf_Country,0),MATCH(EP$3-5,_Inf_Day,0))*$D$2)/5</f>
        <v>1</v>
      </c>
      <c r="EQ143" s="80">
        <f>(INDEX(_Inf_Data,MATCH($F143,_Inf_Country,0),MATCH(EQ$3,_Inf_Day,0))-INDEX(_Inf_Data,MATCH($F143,_Inf_Country,0),MATCH(EQ$3-1,_Inf_Day,0))*$D$2
+INDEX(_Inf_Data,MATCH($F143,_Inf_Country,0),MATCH(EQ$3-1,_Inf_Day,0))-INDEX(_Inf_Data,MATCH($F143,_Inf_Country,0),MATCH(EQ$3-2,_Inf_Day,0))*$D$2
+INDEX(_Inf_Data,MATCH($F143,_Inf_Country,0),MATCH(EQ$3-2,_Inf_Day,0))-INDEX(_Inf_Data,MATCH($F143,_Inf_Country,0),MATCH(EQ$3-3,_Inf_Day,0))*$D$2
+INDEX(_Inf_Data,MATCH($F143,_Inf_Country,0),MATCH(EQ$3-3,_Inf_Day,0))-INDEX(_Inf_Data,MATCH($F143,_Inf_Country,0),MATCH(EQ$3-4,_Inf_Day,0))*$D$2
+INDEX(_Inf_Data,MATCH($F143,_Inf_Country,0),MATCH(EQ$3-4,_Inf_Day,0))-INDEX(_Inf_Data,MATCH($F143,_Inf_Country,0),MATCH(EQ$3-5,_Inf_Day,0))*$D$2)/5</f>
        <v>2.4</v>
      </c>
      <c r="ER143" s="80">
        <f>(INDEX(_Inf_Data,MATCH($F143,_Inf_Country,0),MATCH(ER$3,_Inf_Day,0))-INDEX(_Inf_Data,MATCH($F143,_Inf_Country,0),MATCH(ER$3-1,_Inf_Day,0))*$D$2
+INDEX(_Inf_Data,MATCH($F143,_Inf_Country,0),MATCH(ER$3-1,_Inf_Day,0))-INDEX(_Inf_Data,MATCH($F143,_Inf_Country,0),MATCH(ER$3-2,_Inf_Day,0))*$D$2
+INDEX(_Inf_Data,MATCH($F143,_Inf_Country,0),MATCH(ER$3-2,_Inf_Day,0))-INDEX(_Inf_Data,MATCH($F143,_Inf_Country,0),MATCH(ER$3-3,_Inf_Day,0))*$D$2
+INDEX(_Inf_Data,MATCH($F143,_Inf_Country,0),MATCH(ER$3-3,_Inf_Day,0))-INDEX(_Inf_Data,MATCH($F143,_Inf_Country,0),MATCH(ER$3-4,_Inf_Day,0))*$D$2
+INDEX(_Inf_Data,MATCH($F143,_Inf_Country,0),MATCH(ER$3-4,_Inf_Day,0))-INDEX(_Inf_Data,MATCH($F143,_Inf_Country,0),MATCH(ER$3-5,_Inf_Day,0))*$D$2)/5</f>
        <v>2.4</v>
      </c>
      <c r="ES143" s="80">
        <f>(INDEX(_Inf_Data,MATCH($F143,_Inf_Country,0),MATCH(ES$3,_Inf_Day,0))-INDEX(_Inf_Data,MATCH($F143,_Inf_Country,0),MATCH(ES$3-1,_Inf_Day,0))*$D$2
+INDEX(_Inf_Data,MATCH($F143,_Inf_Country,0),MATCH(ES$3-1,_Inf_Day,0))-INDEX(_Inf_Data,MATCH($F143,_Inf_Country,0),MATCH(ES$3-2,_Inf_Day,0))*$D$2
+INDEX(_Inf_Data,MATCH($F143,_Inf_Country,0),MATCH(ES$3-2,_Inf_Day,0))-INDEX(_Inf_Data,MATCH($F143,_Inf_Country,0),MATCH(ES$3-3,_Inf_Day,0))*$D$2
+INDEX(_Inf_Data,MATCH($F143,_Inf_Country,0),MATCH(ES$3-3,_Inf_Day,0))-INDEX(_Inf_Data,MATCH($F143,_Inf_Country,0),MATCH(ES$3-4,_Inf_Day,0))*$D$2
+INDEX(_Inf_Data,MATCH($F143,_Inf_Country,0),MATCH(ES$3-4,_Inf_Day,0))-INDEX(_Inf_Data,MATCH($F143,_Inf_Country,0),MATCH(ES$3-5,_Inf_Day,0))*$D$2)/5</f>
        <v>2.4</v>
      </c>
      <c r="ET143" s="80">
        <f>(INDEX(_Inf_Data,MATCH($F143,_Inf_Country,0),MATCH(ET$3,_Inf_Day,0))-INDEX(_Inf_Data,MATCH($F143,_Inf_Country,0),MATCH(ET$3-1,_Inf_Day,0))*$D$2
+INDEX(_Inf_Data,MATCH($F143,_Inf_Country,0),MATCH(ET$3-1,_Inf_Day,0))-INDEX(_Inf_Data,MATCH($F143,_Inf_Country,0),MATCH(ET$3-2,_Inf_Day,0))*$D$2
+INDEX(_Inf_Data,MATCH($F143,_Inf_Country,0),MATCH(ET$3-2,_Inf_Day,0))-INDEX(_Inf_Data,MATCH($F143,_Inf_Country,0),MATCH(ET$3-3,_Inf_Day,0))*$D$2
+INDEX(_Inf_Data,MATCH($F143,_Inf_Country,0),MATCH(ET$3-3,_Inf_Day,0))-INDEX(_Inf_Data,MATCH($F143,_Inf_Country,0),MATCH(ET$3-4,_Inf_Day,0))*$D$2
+INDEX(_Inf_Data,MATCH($F143,_Inf_Country,0),MATCH(ET$3-4,_Inf_Day,0))-INDEX(_Inf_Data,MATCH($F143,_Inf_Country,0),MATCH(ET$3-5,_Inf_Day,0))*$D$2)/5</f>
        <v>2.2000000000000002</v>
      </c>
      <c r="EU143" s="80">
        <f>(INDEX(_Inf_Data,MATCH($F143,_Inf_Country,0),MATCH(EU$3,_Inf_Day,0))-INDEX(_Inf_Data,MATCH($F143,_Inf_Country,0),MATCH(EU$3-1,_Inf_Day,0))*$D$2
+INDEX(_Inf_Data,MATCH($F143,_Inf_Country,0),MATCH(EU$3-1,_Inf_Day,0))-INDEX(_Inf_Data,MATCH($F143,_Inf_Country,0),MATCH(EU$3-2,_Inf_Day,0))*$D$2
+INDEX(_Inf_Data,MATCH($F143,_Inf_Country,0),MATCH(EU$3-2,_Inf_Day,0))-INDEX(_Inf_Data,MATCH($F143,_Inf_Country,0),MATCH(EU$3-3,_Inf_Day,0))*$D$2
+INDEX(_Inf_Data,MATCH($F143,_Inf_Country,0),MATCH(EU$3-3,_Inf_Day,0))-INDEX(_Inf_Data,MATCH($F143,_Inf_Country,0),MATCH(EU$3-4,_Inf_Day,0))*$D$2
+INDEX(_Inf_Data,MATCH($F143,_Inf_Country,0),MATCH(EU$3-4,_Inf_Day,0))-INDEX(_Inf_Data,MATCH($F143,_Inf_Country,0),MATCH(EU$3-5,_Inf_Day,0))*$D$2)/5</f>
        <v>2.8</v>
      </c>
      <c r="EV143" s="80">
        <f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>(INDEX(_Inf_Data,MATCH($F143,_Inf_Country,0),MATCH(EW$3,_Inf_Day,0))-INDEX(_Inf_Data,MATCH($F143,_Inf_Country,0),MATCH(EW$3-1,_Inf_Day,0))*$D$2
+INDEX(_Inf_Data,MATCH($F143,_Inf_Country,0),MATCH(EW$3-1,_Inf_Day,0))-INDEX(_Inf_Data,MATCH($F143,_Inf_Country,0),MATCH(EW$3-2,_Inf_Day,0))*$D$2
+INDEX(_Inf_Data,MATCH($F143,_Inf_Country,0),MATCH(EW$3-2,_Inf_Day,0))-INDEX(_Inf_Data,MATCH($F143,_Inf_Country,0),MATCH(EW$3-3,_Inf_Day,0))*$D$2
+INDEX(_Inf_Data,MATCH($F143,_Inf_Country,0),MATCH(EW$3-3,_Inf_Day,0))-INDEX(_Inf_Data,MATCH($F143,_Inf_Country,0),MATCH(EW$3-4,_Inf_Day,0))*$D$2
+INDEX(_Inf_Data,MATCH($F143,_Inf_Country,0),MATCH(EW$3-4,_Inf_Day,0))-INDEX(_Inf_Data,MATCH($F143,_Inf_Country,0),MATCH(EW$3-5,_Inf_Day,0))*$D$2)/5</f>
        <v>1.4</v>
      </c>
      <c r="EX143" s="80">
        <f>(INDEX(_Inf_Data,MATCH($F143,_Inf_Country,0),MATCH(EX$3,_Inf_Day,0))-INDEX(_Inf_Data,MATCH($F143,_Inf_Country,0),MATCH(EX$3-1,_Inf_Day,0))*$D$2
+INDEX(_Inf_Data,MATCH($F143,_Inf_Country,0),MATCH(EX$3-1,_Inf_Day,0))-INDEX(_Inf_Data,MATCH($F143,_Inf_Country,0),MATCH(EX$3-2,_Inf_Day,0))*$D$2
+INDEX(_Inf_Data,MATCH($F143,_Inf_Country,0),MATCH(EX$3-2,_Inf_Day,0))-INDEX(_Inf_Data,MATCH($F143,_Inf_Country,0),MATCH(EX$3-3,_Inf_Day,0))*$D$2
+INDEX(_Inf_Data,MATCH($F143,_Inf_Country,0),MATCH(EX$3-3,_Inf_Day,0))-INDEX(_Inf_Data,MATCH($F143,_Inf_Country,0),MATCH(EX$3-4,_Inf_Day,0))*$D$2
+INDEX(_Inf_Data,MATCH($F143,_Inf_Country,0),MATCH(EX$3-4,_Inf_Day,0))-INDEX(_Inf_Data,MATCH($F143,_Inf_Country,0),MATCH(EX$3-5,_Inf_Day,0))*$D$2)/5</f>
        <v>1.4</v>
      </c>
      <c r="EY143" s="80">
        <f>(INDEX(_Inf_Data,MATCH($F143,_Inf_Country,0),MATCH(EY$3,_Inf_Day,0))-INDEX(_Inf_Data,MATCH($F143,_Inf_Country,0),MATCH(EY$3-1,_Inf_Day,0))*$D$2
+INDEX(_Inf_Data,MATCH($F143,_Inf_Country,0),MATCH(EY$3-1,_Inf_Day,0))-INDEX(_Inf_Data,MATCH($F143,_Inf_Country,0),MATCH(EY$3-2,_Inf_Day,0))*$D$2
+INDEX(_Inf_Data,MATCH($F143,_Inf_Country,0),MATCH(EY$3-2,_Inf_Day,0))-INDEX(_Inf_Data,MATCH($F143,_Inf_Country,0),MATCH(EY$3-3,_Inf_Day,0))*$D$2
+INDEX(_Inf_Data,MATCH($F143,_Inf_Country,0),MATCH(EY$3-3,_Inf_Day,0))-INDEX(_Inf_Data,MATCH($F143,_Inf_Country,0),MATCH(EY$3-4,_Inf_Day,0))*$D$2
+INDEX(_Inf_Data,MATCH($F143,_Inf_Country,0),MATCH(EY$3-4,_Inf_Day,0))-INDEX(_Inf_Data,MATCH($F143,_Inf_Country,0),MATCH(EY$3-5,_Inf_Day,0))*$D$2)/5</f>
        <v>1.6</v>
      </c>
      <c r="EZ143" s="80">
        <f>(INDEX(_Inf_Data,MATCH($F143,_Inf_Country,0),MATCH(EZ$3,_Inf_Day,0))-INDEX(_Inf_Data,MATCH($F143,_Inf_Country,0),MATCH(EZ$3-1,_Inf_Day,0))*$D$2
+INDEX(_Inf_Data,MATCH($F143,_Inf_Country,0),MATCH(EZ$3-1,_Inf_Day,0))-INDEX(_Inf_Data,MATCH($F143,_Inf_Country,0),MATCH(EZ$3-2,_Inf_Day,0))*$D$2
+INDEX(_Inf_Data,MATCH($F143,_Inf_Country,0),MATCH(EZ$3-2,_Inf_Day,0))-INDEX(_Inf_Data,MATCH($F143,_Inf_Country,0),MATCH(EZ$3-3,_Inf_Day,0))*$D$2
+INDEX(_Inf_Data,MATCH($F143,_Inf_Country,0),MATCH(EZ$3-3,_Inf_Day,0))-INDEX(_Inf_Data,MATCH($F143,_Inf_Country,0),MATCH(EZ$3-4,_Inf_Day,0))*$D$2
+INDEX(_Inf_Data,MATCH($F143,_Inf_Country,0),MATCH(EZ$3-4,_Inf_Day,0))-INDEX(_Inf_Data,MATCH($F143,_Inf_Country,0),MATCH(EZ$3-5,_Inf_Day,0))*$D$2)/5</f>
        <v>1</v>
      </c>
      <c r="FA143" s="80" t="e">
        <f>(INDEX(_Inf_Data,MATCH($F143,_Inf_Country,0),MATCH(FA$3,_Inf_Day,0))-INDEX(_Inf_Data,MATCH($F143,_Inf_Country,0),MATCH(FA$3-1,_Inf_Day,0))*$D$2
+INDEX(_Inf_Data,MATCH($F143,_Inf_Country,0),MATCH(FA$3-1,_Inf_Day,0))-INDEX(_Inf_Data,MATCH($F143,_Inf_Country,0),MATCH(FA$3-2,_Inf_Day,0))*$D$2
+INDEX(_Inf_Data,MATCH($F143,_Inf_Country,0),MATCH(FA$3-2,_Inf_Day,0))-INDEX(_Inf_Data,MATCH($F143,_Inf_Country,0),MATCH(FA$3-3,_Inf_Day,0))*$D$2
+INDEX(_Inf_Data,MATCH($F143,_Inf_Country,0),MATCH(FA$3-3,_Inf_Day,0))-INDEX(_Inf_Data,MATCH($F143,_Inf_Country,0),MATCH(FA$3-4,_Inf_Day,0))*$D$2
+INDEX(_Inf_Data,MATCH($F143,_Inf_Country,0),MATCH(FA$3-4,_Inf_Day,0))-INDEX(_Inf_Data,MATCH($F143,_Inf_Country,0),MATCH(FA$3-5,_Inf_Day,0))*$D$2)/5</f>
        <v>#N/A</v>
      </c>
      <c r="FB143" s="80" t="e">
        <f>(INDEX(_Inf_Data,MATCH($F143,_Inf_Country,0),MATCH(FB$3,_Inf_Day,0))-INDEX(_Inf_Data,MATCH($F143,_Inf_Country,0),MATCH(FB$3-1,_Inf_Day,0))*$D$2
+INDEX(_Inf_Data,MATCH($F143,_Inf_Country,0),MATCH(FB$3-1,_Inf_Day,0))-INDEX(_Inf_Data,MATCH($F143,_Inf_Country,0),MATCH(FB$3-2,_Inf_Day,0))*$D$2
+INDEX(_Inf_Data,MATCH($F143,_Inf_Country,0),MATCH(FB$3-2,_Inf_Day,0))-INDEX(_Inf_Data,MATCH($F143,_Inf_Country,0),MATCH(FB$3-3,_Inf_Day,0))*$D$2
+INDEX(_Inf_Data,MATCH($F143,_Inf_Country,0),MATCH(FB$3-3,_Inf_Day,0))-INDEX(_Inf_Data,MATCH($F143,_Inf_Country,0),MATCH(FB$3-4,_Inf_Day,0))*$D$2
+INDEX(_Inf_Data,MATCH($F143,_Inf_Country,0),MATCH(FB$3-4,_Inf_Day,0))-INDEX(_Inf_Data,MATCH($F143,_Inf_Country,0),MATCH(FB$3-5,_Inf_Day,0))*$D$2)/5</f>
        <v>#N/A</v>
      </c>
      <c r="FC143" s="80" t="e">
        <f>(INDEX(_Inf_Data,MATCH($F143,_Inf_Country,0),MATCH(FC$3,_Inf_Day,0))-INDEX(_Inf_Data,MATCH($F143,_Inf_Country,0),MATCH(FC$3-1,_Inf_Day,0))*$D$2
+INDEX(_Inf_Data,MATCH($F143,_Inf_Country,0),MATCH(FC$3-1,_Inf_Day,0))-INDEX(_Inf_Data,MATCH($F143,_Inf_Country,0),MATCH(FC$3-2,_Inf_Day,0))*$D$2
+INDEX(_Inf_Data,MATCH($F143,_Inf_Country,0),MATCH(FC$3-2,_Inf_Day,0))-INDEX(_Inf_Data,MATCH($F143,_Inf_Country,0),MATCH(FC$3-3,_Inf_Day,0))*$D$2
+INDEX(_Inf_Data,MATCH($F143,_Inf_Country,0),MATCH(FC$3-3,_Inf_Day,0))-INDEX(_Inf_Data,MATCH($F143,_Inf_Country,0),MATCH(FC$3-4,_Inf_Day,0))*$D$2
+INDEX(_Inf_Data,MATCH($F143,_Inf_Country,0),MATCH(FC$3-4,_Inf_Day,0))-INDEX(_Inf_Data,MATCH($F143,_Inf_Country,0),MATCH(FC$3-5,_Inf_Day,0))*$D$2)/5</f>
        <v>#N/A</v>
      </c>
      <c r="FD143" s="80" t="e">
        <f>(INDEX(_Inf_Data,MATCH($F143,_Inf_Country,0),MATCH(FD$3,_Inf_Day,0))-INDEX(_Inf_Data,MATCH($F143,_Inf_Country,0),MATCH(FD$3-1,_Inf_Day,0))*$D$2
+INDEX(_Inf_Data,MATCH($F143,_Inf_Country,0),MATCH(FD$3-1,_Inf_Day,0))-INDEX(_Inf_Data,MATCH($F143,_Inf_Country,0),MATCH(FD$3-2,_Inf_Day,0))*$D$2
+INDEX(_Inf_Data,MATCH($F143,_Inf_Country,0),MATCH(FD$3-2,_Inf_Day,0))-INDEX(_Inf_Data,MATCH($F143,_Inf_Country,0),MATCH(FD$3-3,_Inf_Day,0))*$D$2
+INDEX(_Inf_Data,MATCH($F143,_Inf_Country,0),MATCH(FD$3-3,_Inf_Day,0))-INDEX(_Inf_Data,MATCH($F143,_Inf_Country,0),MATCH(FD$3-4,_Inf_Day,0))*$D$2
+INDEX(_Inf_Data,MATCH($F143,_Inf_Country,0),MATCH(FD$3-4,_Inf_Day,0))-INDEX(_Inf_Data,MATCH($F143,_Inf_Country,0),MATCH(FD$3-5,_Inf_Day,0))*$D$2)/5</f>
        <v>#N/A</v>
      </c>
      <c r="FE143" s="80" t="e">
        <f>(INDEX(_Inf_Data,MATCH($F143,_Inf_Country,0),MATCH(FE$3,_Inf_Day,0))-INDEX(_Inf_Data,MATCH($F143,_Inf_Country,0),MATCH(FE$3-1,_Inf_Day,0))*$D$2
+INDEX(_Inf_Data,MATCH($F143,_Inf_Country,0),MATCH(FE$3-1,_Inf_Day,0))-INDEX(_Inf_Data,MATCH($F143,_Inf_Country,0),MATCH(FE$3-2,_Inf_Day,0))*$D$2
+INDEX(_Inf_Data,MATCH($F143,_Inf_Country,0),MATCH(FE$3-2,_Inf_Day,0))-INDEX(_Inf_Data,MATCH($F143,_Inf_Country,0),MATCH(FE$3-3,_Inf_Day,0))*$D$2
+INDEX(_Inf_Data,MATCH($F143,_Inf_Country,0),MATCH(FE$3-3,_Inf_Day,0))-INDEX(_Inf_Data,MATCH($F143,_Inf_Country,0),MATCH(FE$3-4,_Inf_Day,0))*$D$2
+INDEX(_Inf_Data,MATCH($F143,_Inf_Country,0),MATCH(FE$3-4,_Inf_Day,0))-INDEX(_Inf_Data,MATCH($F143,_Inf_Country,0),MATCH(FE$3-5,_Inf_Day,0))*$D$2)/5</f>
        <v>#N/A</v>
      </c>
      <c r="FF143" s="80" t="e">
        <f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#N/A</v>
      </c>
      <c r="FG143" s="80" t="e">
        <f>(INDEX(_Inf_Data,MATCH($F143,_Inf_Country,0),MATCH(FG$3,_Inf_Day,0))-INDEX(_Inf_Data,MATCH($F143,_Inf_Country,0),MATCH(FG$3-1,_Inf_Day,0))*$D$2
+INDEX(_Inf_Data,MATCH($F143,_Inf_Country,0),MATCH(FG$3-1,_Inf_Day,0))-INDEX(_Inf_Data,MATCH($F143,_Inf_Country,0),MATCH(FG$3-2,_Inf_Day,0))*$D$2
+INDEX(_Inf_Data,MATCH($F143,_Inf_Country,0),MATCH(FG$3-2,_Inf_Day,0))-INDEX(_Inf_Data,MATCH($F143,_Inf_Country,0),MATCH(FG$3-3,_Inf_Day,0))*$D$2
+INDEX(_Inf_Data,MATCH($F143,_Inf_Country,0),MATCH(FG$3-3,_Inf_Day,0))-INDEX(_Inf_Data,MATCH($F143,_Inf_Country,0),MATCH(FG$3-4,_Inf_Day,0))*$D$2
+INDEX(_Inf_Data,MATCH($F143,_Inf_Country,0),MATCH(FG$3-4,_Inf_Day,0))-INDEX(_Inf_Data,MATCH($F143,_Inf_Country,0),MATCH(FG$3-5,_Inf_Day,0))*$D$2)/5</f>
        <v>#N/A</v>
      </c>
      <c r="FH143" s="80" t="e">
        <f>(INDEX(_Inf_Data,MATCH($F143,_Inf_Country,0),MATCH(FH$3,_Inf_Day,0))-INDEX(_Inf_Data,MATCH($F143,_Inf_Country,0),MATCH(FH$3-1,_Inf_Day,0))*$D$2
+INDEX(_Inf_Data,MATCH($F143,_Inf_Country,0),MATCH(FH$3-1,_Inf_Day,0))-INDEX(_Inf_Data,MATCH($F143,_Inf_Country,0),MATCH(FH$3-2,_Inf_Day,0))*$D$2
+INDEX(_Inf_Data,MATCH($F143,_Inf_Country,0),MATCH(FH$3-2,_Inf_Day,0))-INDEX(_Inf_Data,MATCH($F143,_Inf_Country,0),MATCH(FH$3-3,_Inf_Day,0))*$D$2
+INDEX(_Inf_Data,MATCH($F143,_Inf_Country,0),MATCH(FH$3-3,_Inf_Day,0))-INDEX(_Inf_Data,MATCH($F143,_Inf_Country,0),MATCH(FH$3-4,_Inf_Day,0))*$D$2
+INDEX(_Inf_Data,MATCH($F143,_Inf_Country,0),MATCH(FH$3-4,_Inf_Day,0))-INDEX(_Inf_Data,MATCH($F143,_Inf_Country,0),MATCH(FH$3-5,_Inf_Day,0))*$D$2)/5</f>
        <v>#N/A</v>
      </c>
      <c r="FI143" s="80" t="e">
        <f>(INDEX(_Inf_Data,MATCH($F143,_Inf_Country,0),MATCH(FI$3,_Inf_Day,0))-INDEX(_Inf_Data,MATCH($F143,_Inf_Country,0),MATCH(FI$3-1,_Inf_Day,0))*$D$2
+INDEX(_Inf_Data,MATCH($F143,_Inf_Country,0),MATCH(FI$3-1,_Inf_Day,0))-INDEX(_Inf_Data,MATCH($F143,_Inf_Country,0),MATCH(FI$3-2,_Inf_Day,0))*$D$2
+INDEX(_Inf_Data,MATCH($F143,_Inf_Country,0),MATCH(FI$3-2,_Inf_Day,0))-INDEX(_Inf_Data,MATCH($F143,_Inf_Country,0),MATCH(FI$3-3,_Inf_Day,0))*$D$2
+INDEX(_Inf_Data,MATCH($F143,_Inf_Country,0),MATCH(FI$3-3,_Inf_Day,0))-INDEX(_Inf_Data,MATCH($F143,_Inf_Country,0),MATCH(FI$3-4,_Inf_Day,0))*$D$2
+INDEX(_Inf_Data,MATCH($F143,_Inf_Country,0),MATCH(FI$3-4,_Inf_Day,0))-INDEX(_Inf_Data,MATCH($F143,_Inf_Country,0),MATCH(FI$3-5,_Inf_Day,0))*$D$2)/5</f>
        <v>#N/A</v>
      </c>
      <c r="FJ143" s="80" t="e">
        <f>(INDEX(_Inf_Data,MATCH($F143,_Inf_Country,0),MATCH(FJ$3,_Inf_Day,0))-INDEX(_Inf_Data,MATCH($F143,_Inf_Country,0),MATCH(FJ$3-1,_Inf_Day,0))*$D$2
+INDEX(_Inf_Data,MATCH($F143,_Inf_Country,0),MATCH(FJ$3-1,_Inf_Day,0))-INDEX(_Inf_Data,MATCH($F143,_Inf_Country,0),MATCH(FJ$3-2,_Inf_Day,0))*$D$2
+INDEX(_Inf_Data,MATCH($F143,_Inf_Country,0),MATCH(FJ$3-2,_Inf_Day,0))-INDEX(_Inf_Data,MATCH($F143,_Inf_Country,0),MATCH(FJ$3-3,_Inf_Day,0))*$D$2
+INDEX(_Inf_Data,MATCH($F143,_Inf_Country,0),MATCH(FJ$3-3,_Inf_Day,0))-INDEX(_Inf_Data,MATCH($F143,_Inf_Country,0),MATCH(FJ$3-4,_Inf_Day,0))*$D$2
+INDEX(_Inf_Data,MATCH($F143,_Inf_Country,0),MATCH(FJ$3-4,_Inf_Day,0))-INDEX(_Inf_Data,MATCH($F143,_Inf_Country,0),MATCH(FJ$3-5,_Inf_Day,0))*$D$2)/5</f>
        <v>#N/A</v>
      </c>
      <c r="FK143" s="80" t="e">
        <f>(INDEX(_Inf_Data,MATCH($F143,_Inf_Country,0),MATCH(FK$3,_Inf_Day,0))-INDEX(_Inf_Data,MATCH($F143,_Inf_Country,0),MATCH(FK$3-1,_Inf_Day,0))*$D$2
+INDEX(_Inf_Data,MATCH($F143,_Inf_Country,0),MATCH(FK$3-1,_Inf_Day,0))-INDEX(_Inf_Data,MATCH($F143,_Inf_Country,0),MATCH(FK$3-2,_Inf_Day,0))*$D$2
+INDEX(_Inf_Data,MATCH($F143,_Inf_Country,0),MATCH(FK$3-2,_Inf_Day,0))-INDEX(_Inf_Data,MATCH($F143,_Inf_Country,0),MATCH(FK$3-3,_Inf_Day,0))*$D$2
+INDEX(_Inf_Data,MATCH($F143,_Inf_Country,0),MATCH(FK$3-3,_Inf_Day,0))-INDEX(_Inf_Data,MATCH($F143,_Inf_Country,0),MATCH(FK$3-4,_Inf_Day,0))*$D$2
+INDEX(_Inf_Data,MATCH($F143,_Inf_Country,0),MATCH(FK$3-4,_Inf_Day,0))-INDEX(_Inf_Data,MATCH($F143,_Inf_Country,0),MATCH(FK$3-5,_Inf_Day,0))*$D$2)/5</f>
        <v>#N/A</v>
      </c>
      <c r="FL143" s="80" t="e">
        <f>(INDEX(_Inf_Data,MATCH($F143,_Inf_Country,0),MATCH(FL$3,_Inf_Day,0))-INDEX(_Inf_Data,MATCH($F143,_Inf_Country,0),MATCH(FL$3-1,_Inf_Day,0))*$D$2
+INDEX(_Inf_Data,MATCH($F143,_Inf_Country,0),MATCH(FL$3-1,_Inf_Day,0))-INDEX(_Inf_Data,MATCH($F143,_Inf_Country,0),MATCH(FL$3-2,_Inf_Day,0))*$D$2
+INDEX(_Inf_Data,MATCH($F143,_Inf_Country,0),MATCH(FL$3-2,_Inf_Day,0))-INDEX(_Inf_Data,MATCH($F143,_Inf_Country,0),MATCH(FL$3-3,_Inf_Day,0))*$D$2
+INDEX(_Inf_Data,MATCH($F143,_Inf_Country,0),MATCH(FL$3-3,_Inf_Day,0))-INDEX(_Inf_Data,MATCH($F143,_Inf_Country,0),MATCH(FL$3-4,_Inf_Day,0))*$D$2
+INDEX(_Inf_Data,MATCH($F143,_Inf_Country,0),MATCH(FL$3-4,_Inf_Day,0))-INDEX(_Inf_Data,MATCH($F143,_Inf_Country,0),MATCH(FL$3-5,_Inf_Day,0))*$D$2)/5</f>
        <v>#N/A</v>
      </c>
      <c r="FM143" s="80" t="e">
        <f>(INDEX(_Inf_Data,MATCH($F143,_Inf_Country,0),MATCH(FM$3,_Inf_Day,0))-INDEX(_Inf_Data,MATCH($F143,_Inf_Country,0),MATCH(FM$3-1,_Inf_Day,0))*$D$2
+INDEX(_Inf_Data,MATCH($F143,_Inf_Country,0),MATCH(FM$3-1,_Inf_Day,0))-INDEX(_Inf_Data,MATCH($F143,_Inf_Country,0),MATCH(FM$3-2,_Inf_Day,0))*$D$2
+INDEX(_Inf_Data,MATCH($F143,_Inf_Country,0),MATCH(FM$3-2,_Inf_Day,0))-INDEX(_Inf_Data,MATCH($F143,_Inf_Country,0),MATCH(FM$3-3,_Inf_Day,0))*$D$2
+INDEX(_Inf_Data,MATCH($F143,_Inf_Country,0),MATCH(FM$3-3,_Inf_Day,0))-INDEX(_Inf_Data,MATCH($F143,_Inf_Country,0),MATCH(FM$3-4,_Inf_Day,0))*$D$2
+INDEX(_Inf_Data,MATCH($F143,_Inf_Country,0),MATCH(FM$3-4,_Inf_Day,0))-INDEX(_Inf_Data,MATCH($F143,_Inf_Country,0),MATCH(FM$3-5,_Inf_Day,0))*$D$2)/5</f>
        <v>#N/A</v>
      </c>
      <c r="FN143" s="80" t="e">
        <f>(INDEX(_Inf_Data,MATCH($F143,_Inf_Country,0),MATCH(FN$3,_Inf_Day,0))-INDEX(_Inf_Data,MATCH($F143,_Inf_Country,0),MATCH(FN$3-1,_Inf_Day,0))*$D$2
+INDEX(_Inf_Data,MATCH($F143,_Inf_Country,0),MATCH(FN$3-1,_Inf_Day,0))-INDEX(_Inf_Data,MATCH($F143,_Inf_Country,0),MATCH(FN$3-2,_Inf_Day,0))*$D$2
+INDEX(_Inf_Data,MATCH($F143,_Inf_Country,0),MATCH(FN$3-2,_Inf_Day,0))-INDEX(_Inf_Data,MATCH($F143,_Inf_Country,0),MATCH(FN$3-3,_Inf_Day,0))*$D$2
+INDEX(_Inf_Data,MATCH($F143,_Inf_Country,0),MATCH(FN$3-3,_Inf_Day,0))-INDEX(_Inf_Data,MATCH($F143,_Inf_Country,0),MATCH(FN$3-4,_Inf_Day,0))*$D$2
+INDEX(_Inf_Data,MATCH($F143,_Inf_Country,0),MATCH(FN$3-4,_Inf_Day,0))-INDEX(_Inf_Data,MATCH($F143,_Inf_Country,0),MATCH(FN$3-5,_Inf_Day,0))*$D$2)/5</f>
        <v>#N/A</v>
      </c>
      <c r="FO143">
        <v>1</v>
      </c>
      <c r="FQ143" s="10">
        <f ca="1">HLOOKUP(TODAY()-FQ$3,$C$3:$FN$253,ROW()-2)</f>
        <v>2.2000000000000002</v>
      </c>
      <c r="FR143" s="10">
        <f ca="1">HLOOKUP(TODAY()-FR$3,$C$3:$FN$253,ROW()-2)</f>
        <v>2.8</v>
      </c>
      <c r="FS143" s="10">
        <f ca="1">HLOOKUP(TODAY()-FS$3,$C$3:$FN$253,ROW()-2)</f>
        <v>0.6</v>
      </c>
      <c r="FT143" s="10">
        <f ca="1">HLOOKUP(TODAY()-FT$3,$C$3:$FN$253,ROW()-2)</f>
        <v>1.4</v>
      </c>
      <c r="FU143" s="10">
        <f ca="1">HLOOKUP(TODAY()-FU$3,$C$3:$FN$253,ROW()-2)</f>
        <v>1.4</v>
      </c>
      <c r="FV143" s="10">
        <f ca="1">HLOOKUP(TODAY()-FV$3,$C$3:$FN$253,ROW()-2)</f>
        <v>1.6</v>
      </c>
      <c r="FW143" s="10">
        <f ca="1">HLOOKUP(TODAY()-FW$3,$C$3:$FN$253,ROW()-2)</f>
        <v>1</v>
      </c>
      <c r="FX143" s="10">
        <f ca="1">SUM(FQ143:FW143)/7</f>
        <v>1.5714285714285714</v>
      </c>
      <c r="FZ143" s="10">
        <f t="array" ref="FZ143">MAX(IF(ISNA(L143:EE143),"",L143:EE143))</f>
        <v>2.8</v>
      </c>
      <c r="GA143" s="52">
        <f ca="1">FX143/FZ143</f>
        <v>0.56122448979591844</v>
      </c>
      <c r="GB143" t="str">
        <f>D143</f>
        <v>Asia</v>
      </c>
      <c r="GC143" t="str">
        <f>F143</f>
        <v>Bhutan</v>
      </c>
      <c r="GD143" s="10">
        <f>FZ143</f>
        <v>2.8</v>
      </c>
      <c r="GE143" s="10">
        <f ca="1">G143</f>
        <v>67</v>
      </c>
      <c r="GF143">
        <f ca="1">IF(GA143&lt;$GF$2,$B143,0)</f>
        <v>0</v>
      </c>
      <c r="GG143">
        <f ca="1">IF(AND($GA143&gt;=$GF$2,$GA143&lt;$GG$2),$B143,0)</f>
        <v>0</v>
      </c>
      <c r="GH143">
        <f ca="1">IF(AND($GA143&gt;=$GG$2,$GA143&lt;$GH$2),$B143,0)</f>
        <v>0</v>
      </c>
      <c r="GI143">
        <f ca="1">IF(AND($GA143&gt;=$GH$2,$GA143&lt;$GI$2),$B143,0)</f>
        <v>700000</v>
      </c>
      <c r="GJ143">
        <f ca="1">IF(GA143&gt;=$GI$2,B143,0)</f>
        <v>0</v>
      </c>
    </row>
    <row r="144" spans="1:200" ht="30" customHeight="1" x14ac:dyDescent="0.25">
      <c r="A144">
        <f t="shared" si="103"/>
        <v>215</v>
      </c>
      <c r="B144" s="81">
        <f>VLOOKUP(F144,Countries!$D$5:$F$254,3,FALSE)</f>
        <v>6890000</v>
      </c>
      <c r="C144" s="86">
        <f ca="1">GA144</f>
        <v>0.11279977834104694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ca="1">INDEX(_Inf_Data,MATCH($F144,_Inf_Country,0),MATCH(G$2,_Inf_Day,0))</f>
        <v>105885</v>
      </c>
      <c r="H144" s="81">
        <f ca="1">FX144</f>
        <v>314.05714285714288</v>
      </c>
      <c r="I144" s="100" t="str">
        <f>F144</f>
        <v>Massachusetts</v>
      </c>
      <c r="J144" s="80">
        <f>INDEX(_Inf_Data,MATCH($F144,_Inf_Country,0),MATCH(J$3,_Inf_Day,0))</f>
        <v>0</v>
      </c>
      <c r="K144" s="80">
        <f>INDEX(_Inf_Data,MATCH($F144,_Inf_Country,0),MATCH(K$3,_Inf_Day,0))-INDEX(_Inf_Data,MATCH($F144,_Inf_Country,0),MATCH(J$3,_Inf_Day,0))*$D$2</f>
        <v>0</v>
      </c>
      <c r="L144" s="80" t="e">
        <f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>(INDEX(_Inf_Data,MATCH($F144,_Inf_Country,0),MATCH(M$3,_Inf_Day,0))-INDEX(_Inf_Data,MATCH($F144,_Inf_Country,0),MATCH(M$3-1,_Inf_Day,0))*$D$2
+INDEX(_Inf_Data,MATCH($F144,_Inf_Country,0),MATCH(M$3-1,_Inf_Day,0))-INDEX(_Inf_Data,MATCH($F144,_Inf_Country,0),MATCH(M$3-2,_Inf_Day,0))*$D$2
+INDEX(_Inf_Data,MATCH($F144,_Inf_Country,0),MATCH(M$3-2,_Inf_Day,0))-INDEX(_Inf_Data,MATCH($F144,_Inf_Country,0),MATCH(M$3-3,_Inf_Day,0))*$D$2
+INDEX(_Inf_Data,MATCH($F144,_Inf_Country,0),MATCH(M$3-3,_Inf_Day,0))-INDEX(_Inf_Data,MATCH($F144,_Inf_Country,0),MATCH(M$3-4,_Inf_Day,0))*$D$2
+INDEX(_Inf_Data,MATCH($F144,_Inf_Country,0),MATCH(M$3-4,_Inf_Day,0))-INDEX(_Inf_Data,MATCH($F144,_Inf_Country,0),MATCH(M$3-5,_Inf_Day,0))*$D$2)/5</f>
        <v>#N/A</v>
      </c>
      <c r="N144" s="80" t="e">
        <f>(INDEX(_Inf_Data,MATCH($F144,_Inf_Country,0),MATCH(N$3,_Inf_Day,0))-INDEX(_Inf_Data,MATCH($F144,_Inf_Country,0),MATCH(N$3-1,_Inf_Day,0))*$D$2
+INDEX(_Inf_Data,MATCH($F144,_Inf_Country,0),MATCH(N$3-1,_Inf_Day,0))-INDEX(_Inf_Data,MATCH($F144,_Inf_Country,0),MATCH(N$3-2,_Inf_Day,0))*$D$2
+INDEX(_Inf_Data,MATCH($F144,_Inf_Country,0),MATCH(N$3-2,_Inf_Day,0))-INDEX(_Inf_Data,MATCH($F144,_Inf_Country,0),MATCH(N$3-3,_Inf_Day,0))*$D$2
+INDEX(_Inf_Data,MATCH($F144,_Inf_Country,0),MATCH(N$3-3,_Inf_Day,0))-INDEX(_Inf_Data,MATCH($F144,_Inf_Country,0),MATCH(N$3-4,_Inf_Day,0))*$D$2
+INDEX(_Inf_Data,MATCH($F144,_Inf_Country,0),MATCH(N$3-4,_Inf_Day,0))-INDEX(_Inf_Data,MATCH($F144,_Inf_Country,0),MATCH(N$3-5,_Inf_Day,0))*$D$2)/5</f>
        <v>#N/A</v>
      </c>
      <c r="O144" s="80">
        <f>(INDEX(_Inf_Data,MATCH($F144,_Inf_Country,0),MATCH(O$3,_Inf_Day,0))-INDEX(_Inf_Data,MATCH($F144,_Inf_Country,0),MATCH(O$3-1,_Inf_Day,0))*$D$2
+INDEX(_Inf_Data,MATCH($F144,_Inf_Country,0),MATCH(O$3-1,_Inf_Day,0))-INDEX(_Inf_Data,MATCH($F144,_Inf_Country,0),MATCH(O$3-2,_Inf_Day,0))*$D$2
+INDEX(_Inf_Data,MATCH($F144,_Inf_Country,0),MATCH(O$3-2,_Inf_Day,0))-INDEX(_Inf_Data,MATCH($F144,_Inf_Country,0),MATCH(O$3-3,_Inf_Day,0))*$D$2
+INDEX(_Inf_Data,MATCH($F144,_Inf_Country,0),MATCH(O$3-3,_Inf_Day,0))-INDEX(_Inf_Data,MATCH($F144,_Inf_Country,0),MATCH(O$3-4,_Inf_Day,0))*$D$2
+INDEX(_Inf_Data,MATCH($F144,_Inf_Country,0),MATCH(O$3-4,_Inf_Day,0))-INDEX(_Inf_Data,MATCH($F144,_Inf_Country,0),MATCH(O$3-5,_Inf_Day,0))*$D$2)/5</f>
        <v>0</v>
      </c>
      <c r="P144" s="80">
        <f>(INDEX(_Inf_Data,MATCH($F144,_Inf_Country,0),MATCH(P$3,_Inf_Day,0))-INDEX(_Inf_Data,MATCH($F144,_Inf_Country,0),MATCH(P$3-1,_Inf_Day,0))*$D$2
+INDEX(_Inf_Data,MATCH($F144,_Inf_Country,0),MATCH(P$3-1,_Inf_Day,0))-INDEX(_Inf_Data,MATCH($F144,_Inf_Country,0),MATCH(P$3-2,_Inf_Day,0))*$D$2
+INDEX(_Inf_Data,MATCH($F144,_Inf_Country,0),MATCH(P$3-2,_Inf_Day,0))-INDEX(_Inf_Data,MATCH($F144,_Inf_Country,0),MATCH(P$3-3,_Inf_Day,0))*$D$2
+INDEX(_Inf_Data,MATCH($F144,_Inf_Country,0),MATCH(P$3-3,_Inf_Day,0))-INDEX(_Inf_Data,MATCH($F144,_Inf_Country,0),MATCH(P$3-4,_Inf_Day,0))*$D$2
+INDEX(_Inf_Data,MATCH($F144,_Inf_Country,0),MATCH(P$3-4,_Inf_Day,0))-INDEX(_Inf_Data,MATCH($F144,_Inf_Country,0),MATCH(P$3-5,_Inf_Day,0))*$D$2)/5</f>
        <v>0</v>
      </c>
      <c r="Q144" s="80">
        <f>(INDEX(_Inf_Data,MATCH($F144,_Inf_Country,0),MATCH(Q$3,_Inf_Day,0))-INDEX(_Inf_Data,MATCH($F144,_Inf_Country,0),MATCH(Q$3-1,_Inf_Day,0))*$D$2
+INDEX(_Inf_Data,MATCH($F144,_Inf_Country,0),MATCH(Q$3-1,_Inf_Day,0))-INDEX(_Inf_Data,MATCH($F144,_Inf_Country,0),MATCH(Q$3-2,_Inf_Day,0))*$D$2
+INDEX(_Inf_Data,MATCH($F144,_Inf_Country,0),MATCH(Q$3-2,_Inf_Day,0))-INDEX(_Inf_Data,MATCH($F144,_Inf_Country,0),MATCH(Q$3-3,_Inf_Day,0))*$D$2
+INDEX(_Inf_Data,MATCH($F144,_Inf_Country,0),MATCH(Q$3-3,_Inf_Day,0))-INDEX(_Inf_Data,MATCH($F144,_Inf_Country,0),MATCH(Q$3-4,_Inf_Day,0))*$D$2
+INDEX(_Inf_Data,MATCH($F144,_Inf_Country,0),MATCH(Q$3-4,_Inf_Day,0))-INDEX(_Inf_Data,MATCH($F144,_Inf_Country,0),MATCH(Q$3-5,_Inf_Day,0))*$D$2)/5</f>
        <v>0</v>
      </c>
      <c r="R144" s="80">
        <f>(INDEX(_Inf_Data,MATCH($F144,_Inf_Country,0),MATCH(R$3,_Inf_Day,0))-INDEX(_Inf_Data,MATCH($F144,_Inf_Country,0),MATCH(R$3-1,_Inf_Day,0))*$D$2
+INDEX(_Inf_Data,MATCH($F144,_Inf_Country,0),MATCH(R$3-1,_Inf_Day,0))-INDEX(_Inf_Data,MATCH($F144,_Inf_Country,0),MATCH(R$3-2,_Inf_Day,0))*$D$2
+INDEX(_Inf_Data,MATCH($F144,_Inf_Country,0),MATCH(R$3-2,_Inf_Day,0))-INDEX(_Inf_Data,MATCH($F144,_Inf_Country,0),MATCH(R$3-3,_Inf_Day,0))*$D$2
+INDEX(_Inf_Data,MATCH($F144,_Inf_Country,0),MATCH(R$3-3,_Inf_Day,0))-INDEX(_Inf_Data,MATCH($F144,_Inf_Country,0),MATCH(R$3-4,_Inf_Day,0))*$D$2
+INDEX(_Inf_Data,MATCH($F144,_Inf_Country,0),MATCH(R$3-4,_Inf_Day,0))-INDEX(_Inf_Data,MATCH($F144,_Inf_Country,0),MATCH(R$3-5,_Inf_Day,0))*$D$2)/5</f>
        <v>0</v>
      </c>
      <c r="S144" s="80">
        <f>(INDEX(_Inf_Data,MATCH($F144,_Inf_Country,0),MATCH(S$3,_Inf_Day,0))-INDEX(_Inf_Data,MATCH($F144,_Inf_Country,0),MATCH(S$3-1,_Inf_Day,0))*$D$2
+INDEX(_Inf_Data,MATCH($F144,_Inf_Country,0),MATCH(S$3-1,_Inf_Day,0))-INDEX(_Inf_Data,MATCH($F144,_Inf_Country,0),MATCH(S$3-2,_Inf_Day,0))*$D$2
+INDEX(_Inf_Data,MATCH($F144,_Inf_Country,0),MATCH(S$3-2,_Inf_Day,0))-INDEX(_Inf_Data,MATCH($F144,_Inf_Country,0),MATCH(S$3-3,_Inf_Day,0))*$D$2
+INDEX(_Inf_Data,MATCH($F144,_Inf_Country,0),MATCH(S$3-3,_Inf_Day,0))-INDEX(_Inf_Data,MATCH($F144,_Inf_Country,0),MATCH(S$3-4,_Inf_Day,0))*$D$2
+INDEX(_Inf_Data,MATCH($F144,_Inf_Country,0),MATCH(S$3-4,_Inf_Day,0))-INDEX(_Inf_Data,MATCH($F144,_Inf_Country,0),MATCH(S$3-5,_Inf_Day,0))*$D$2)/5</f>
        <v>0</v>
      </c>
      <c r="T144" s="80">
        <f>(INDEX(_Inf_Data,MATCH($F144,_Inf_Country,0),MATCH(T$3,_Inf_Day,0))-INDEX(_Inf_Data,MATCH($F144,_Inf_Country,0),MATCH(T$3-1,_Inf_Day,0))*$D$2
+INDEX(_Inf_Data,MATCH($F144,_Inf_Country,0),MATCH(T$3-1,_Inf_Day,0))-INDEX(_Inf_Data,MATCH($F144,_Inf_Country,0),MATCH(T$3-2,_Inf_Day,0))*$D$2
+INDEX(_Inf_Data,MATCH($F144,_Inf_Country,0),MATCH(T$3-2,_Inf_Day,0))-INDEX(_Inf_Data,MATCH($F144,_Inf_Country,0),MATCH(T$3-3,_Inf_Day,0))*$D$2
+INDEX(_Inf_Data,MATCH($F144,_Inf_Country,0),MATCH(T$3-3,_Inf_Day,0))-INDEX(_Inf_Data,MATCH($F144,_Inf_Country,0),MATCH(T$3-4,_Inf_Day,0))*$D$2
+INDEX(_Inf_Data,MATCH($F144,_Inf_Country,0),MATCH(T$3-4,_Inf_Day,0))-INDEX(_Inf_Data,MATCH($F144,_Inf_Country,0),MATCH(T$3-5,_Inf_Day,0))*$D$2)/5</f>
        <v>0.2</v>
      </c>
      <c r="U144" s="80">
        <f>(INDEX(_Inf_Data,MATCH($F144,_Inf_Country,0),MATCH(U$3,_Inf_Day,0))-INDEX(_Inf_Data,MATCH($F144,_Inf_Country,0),MATCH(U$3-1,_Inf_Day,0))*$D$2
+INDEX(_Inf_Data,MATCH($F144,_Inf_Country,0),MATCH(U$3-1,_Inf_Day,0))-INDEX(_Inf_Data,MATCH($F144,_Inf_Country,0),MATCH(U$3-2,_Inf_Day,0))*$D$2
+INDEX(_Inf_Data,MATCH($F144,_Inf_Country,0),MATCH(U$3-2,_Inf_Day,0))-INDEX(_Inf_Data,MATCH($F144,_Inf_Country,0),MATCH(U$3-3,_Inf_Day,0))*$D$2
+INDEX(_Inf_Data,MATCH($F144,_Inf_Country,0),MATCH(U$3-3,_Inf_Day,0))-INDEX(_Inf_Data,MATCH($F144,_Inf_Country,0),MATCH(U$3-4,_Inf_Day,0))*$D$2
+INDEX(_Inf_Data,MATCH($F144,_Inf_Country,0),MATCH(U$3-4,_Inf_Day,0))-INDEX(_Inf_Data,MATCH($F144,_Inf_Country,0),MATCH(U$3-5,_Inf_Day,0))*$D$2)/5</f>
        <v>0.2</v>
      </c>
      <c r="V144" s="80">
        <f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.2</v>
      </c>
      <c r="W144" s="80">
        <f>(INDEX(_Inf_Data,MATCH($F144,_Inf_Country,0),MATCH(W$3,_Inf_Day,0))-INDEX(_Inf_Data,MATCH($F144,_Inf_Country,0),MATCH(W$3-1,_Inf_Day,0))*$D$2
+INDEX(_Inf_Data,MATCH($F144,_Inf_Country,0),MATCH(W$3-1,_Inf_Day,0))-INDEX(_Inf_Data,MATCH($F144,_Inf_Country,0),MATCH(W$3-2,_Inf_Day,0))*$D$2
+INDEX(_Inf_Data,MATCH($F144,_Inf_Country,0),MATCH(W$3-2,_Inf_Day,0))-INDEX(_Inf_Data,MATCH($F144,_Inf_Country,0),MATCH(W$3-3,_Inf_Day,0))*$D$2
+INDEX(_Inf_Data,MATCH($F144,_Inf_Country,0),MATCH(W$3-3,_Inf_Day,0))-INDEX(_Inf_Data,MATCH($F144,_Inf_Country,0),MATCH(W$3-4,_Inf_Day,0))*$D$2
+INDEX(_Inf_Data,MATCH($F144,_Inf_Country,0),MATCH(W$3-4,_Inf_Day,0))-INDEX(_Inf_Data,MATCH($F144,_Inf_Country,0),MATCH(W$3-5,_Inf_Day,0))*$D$2)/5</f>
        <v>0.2</v>
      </c>
      <c r="X144" s="80">
        <f>(INDEX(_Inf_Data,MATCH($F144,_Inf_Country,0),MATCH(X$3,_Inf_Day,0))-INDEX(_Inf_Data,MATCH($F144,_Inf_Country,0),MATCH(X$3-1,_Inf_Day,0))*$D$2
+INDEX(_Inf_Data,MATCH($F144,_Inf_Country,0),MATCH(X$3-1,_Inf_Day,0))-INDEX(_Inf_Data,MATCH($F144,_Inf_Country,0),MATCH(X$3-2,_Inf_Day,0))*$D$2
+INDEX(_Inf_Data,MATCH($F144,_Inf_Country,0),MATCH(X$3-2,_Inf_Day,0))-INDEX(_Inf_Data,MATCH($F144,_Inf_Country,0),MATCH(X$3-3,_Inf_Day,0))*$D$2
+INDEX(_Inf_Data,MATCH($F144,_Inf_Country,0),MATCH(X$3-3,_Inf_Day,0))-INDEX(_Inf_Data,MATCH($F144,_Inf_Country,0),MATCH(X$3-4,_Inf_Day,0))*$D$2
+INDEX(_Inf_Data,MATCH($F144,_Inf_Country,0),MATCH(X$3-4,_Inf_Day,0))-INDEX(_Inf_Data,MATCH($F144,_Inf_Country,0),MATCH(X$3-5,_Inf_Day,0))*$D$2)/5</f>
        <v>0.2</v>
      </c>
      <c r="Y144" s="80">
        <f>(INDEX(_Inf_Data,MATCH($F144,_Inf_Country,0),MATCH(Y$3,_Inf_Day,0))-INDEX(_Inf_Data,MATCH($F144,_Inf_Country,0),MATCH(Y$3-1,_Inf_Day,0))*$D$2
+INDEX(_Inf_Data,MATCH($F144,_Inf_Country,0),MATCH(Y$3-1,_Inf_Day,0))-INDEX(_Inf_Data,MATCH($F144,_Inf_Country,0),MATCH(Y$3-2,_Inf_Day,0))*$D$2
+INDEX(_Inf_Data,MATCH($F144,_Inf_Country,0),MATCH(Y$3-2,_Inf_Day,0))-INDEX(_Inf_Data,MATCH($F144,_Inf_Country,0),MATCH(Y$3-3,_Inf_Day,0))*$D$2
+INDEX(_Inf_Data,MATCH($F144,_Inf_Country,0),MATCH(Y$3-3,_Inf_Day,0))-INDEX(_Inf_Data,MATCH($F144,_Inf_Country,0),MATCH(Y$3-4,_Inf_Day,0))*$D$2
+INDEX(_Inf_Data,MATCH($F144,_Inf_Country,0),MATCH(Y$3-4,_Inf_Day,0))-INDEX(_Inf_Data,MATCH($F144,_Inf_Country,0),MATCH(Y$3-5,_Inf_Day,0))*$D$2)/5</f>
        <v>0</v>
      </c>
      <c r="Z144" s="80">
        <f>(INDEX(_Inf_Data,MATCH($F144,_Inf_Country,0),MATCH(Z$3,_Inf_Day,0))-INDEX(_Inf_Data,MATCH($F144,_Inf_Country,0),MATCH(Z$3-1,_Inf_Day,0))*$D$2
+INDEX(_Inf_Data,MATCH($F144,_Inf_Country,0),MATCH(Z$3-1,_Inf_Day,0))-INDEX(_Inf_Data,MATCH($F144,_Inf_Country,0),MATCH(Z$3-2,_Inf_Day,0))*$D$2
+INDEX(_Inf_Data,MATCH($F144,_Inf_Country,0),MATCH(Z$3-2,_Inf_Day,0))-INDEX(_Inf_Data,MATCH($F144,_Inf_Country,0),MATCH(Z$3-3,_Inf_Day,0))*$D$2
+INDEX(_Inf_Data,MATCH($F144,_Inf_Country,0),MATCH(Z$3-3,_Inf_Day,0))-INDEX(_Inf_Data,MATCH($F144,_Inf_Country,0),MATCH(Z$3-4,_Inf_Day,0))*$D$2
+INDEX(_Inf_Data,MATCH($F144,_Inf_Country,0),MATCH(Z$3-4,_Inf_Day,0))-INDEX(_Inf_Data,MATCH($F144,_Inf_Country,0),MATCH(Z$3-5,_Inf_Day,0))*$D$2)/5</f>
        <v>0</v>
      </c>
      <c r="AA144" s="80">
        <f>(INDEX(_Inf_Data,MATCH($F144,_Inf_Country,0),MATCH(AA$3,_Inf_Day,0))-INDEX(_Inf_Data,MATCH($F144,_Inf_Country,0),MATCH(AA$3-1,_Inf_Day,0))*$D$2
+INDEX(_Inf_Data,MATCH($F144,_Inf_Country,0),MATCH(AA$3-1,_Inf_Day,0))-INDEX(_Inf_Data,MATCH($F144,_Inf_Country,0),MATCH(AA$3-2,_Inf_Day,0))*$D$2
+INDEX(_Inf_Data,MATCH($F144,_Inf_Country,0),MATCH(AA$3-2,_Inf_Day,0))-INDEX(_Inf_Data,MATCH($F144,_Inf_Country,0),MATCH(AA$3-3,_Inf_Day,0))*$D$2
+INDEX(_Inf_Data,MATCH($F144,_Inf_Country,0),MATCH(AA$3-3,_Inf_Day,0))-INDEX(_Inf_Data,MATCH($F144,_Inf_Country,0),MATCH(AA$3-4,_Inf_Day,0))*$D$2
+INDEX(_Inf_Data,MATCH($F144,_Inf_Country,0),MATCH(AA$3-4,_Inf_Day,0))-INDEX(_Inf_Data,MATCH($F144,_Inf_Country,0),MATCH(AA$3-5,_Inf_Day,0))*$D$2)/5</f>
        <v>0</v>
      </c>
      <c r="AB144" s="80">
        <f>(INDEX(_Inf_Data,MATCH($F144,_Inf_Country,0),MATCH(AB$3,_Inf_Day,0))-INDEX(_Inf_Data,MATCH($F144,_Inf_Country,0),MATCH(AB$3-1,_Inf_Day,0))*$D$2
+INDEX(_Inf_Data,MATCH($F144,_Inf_Country,0),MATCH(AB$3-1,_Inf_Day,0))-INDEX(_Inf_Data,MATCH($F144,_Inf_Country,0),MATCH(AB$3-2,_Inf_Day,0))*$D$2
+INDEX(_Inf_Data,MATCH($F144,_Inf_Country,0),MATCH(AB$3-2,_Inf_Day,0))-INDEX(_Inf_Data,MATCH($F144,_Inf_Country,0),MATCH(AB$3-3,_Inf_Day,0))*$D$2
+INDEX(_Inf_Data,MATCH($F144,_Inf_Country,0),MATCH(AB$3-3,_Inf_Day,0))-INDEX(_Inf_Data,MATCH($F144,_Inf_Country,0),MATCH(AB$3-4,_Inf_Day,0))*$D$2
+INDEX(_Inf_Data,MATCH($F144,_Inf_Country,0),MATCH(AB$3-4,_Inf_Day,0))-INDEX(_Inf_Data,MATCH($F144,_Inf_Country,0),MATCH(AB$3-5,_Inf_Day,0))*$D$2)/5</f>
        <v>0</v>
      </c>
      <c r="AC144" s="80">
        <f>(INDEX(_Inf_Data,MATCH($F144,_Inf_Country,0),MATCH(AC$3,_Inf_Day,0))-INDEX(_Inf_Data,MATCH($F144,_Inf_Country,0),MATCH(AC$3-1,_Inf_Day,0))*$D$2
+INDEX(_Inf_Data,MATCH($F144,_Inf_Country,0),MATCH(AC$3-1,_Inf_Day,0))-INDEX(_Inf_Data,MATCH($F144,_Inf_Country,0),MATCH(AC$3-2,_Inf_Day,0))*$D$2
+INDEX(_Inf_Data,MATCH($F144,_Inf_Country,0),MATCH(AC$3-2,_Inf_Day,0))-INDEX(_Inf_Data,MATCH($F144,_Inf_Country,0),MATCH(AC$3-3,_Inf_Day,0))*$D$2
+INDEX(_Inf_Data,MATCH($F144,_Inf_Country,0),MATCH(AC$3-3,_Inf_Day,0))-INDEX(_Inf_Data,MATCH($F144,_Inf_Country,0),MATCH(AC$3-4,_Inf_Day,0))*$D$2
+INDEX(_Inf_Data,MATCH($F144,_Inf_Country,0),MATCH(AC$3-4,_Inf_Day,0))-INDEX(_Inf_Data,MATCH($F144,_Inf_Country,0),MATCH(AC$3-5,_Inf_Day,0))*$D$2)/5</f>
        <v>0</v>
      </c>
      <c r="AD144" s="80">
        <f>(INDEX(_Inf_Data,MATCH($F144,_Inf_Country,0),MATCH(AD$3,_Inf_Day,0))-INDEX(_Inf_Data,MATCH($F144,_Inf_Country,0),MATCH(AD$3-1,_Inf_Day,0))*$D$2
+INDEX(_Inf_Data,MATCH($F144,_Inf_Country,0),MATCH(AD$3-1,_Inf_Day,0))-INDEX(_Inf_Data,MATCH($F144,_Inf_Country,0),MATCH(AD$3-2,_Inf_Day,0))*$D$2
+INDEX(_Inf_Data,MATCH($F144,_Inf_Country,0),MATCH(AD$3-2,_Inf_Day,0))-INDEX(_Inf_Data,MATCH($F144,_Inf_Country,0),MATCH(AD$3-3,_Inf_Day,0))*$D$2
+INDEX(_Inf_Data,MATCH($F144,_Inf_Country,0),MATCH(AD$3-3,_Inf_Day,0))-INDEX(_Inf_Data,MATCH($F144,_Inf_Country,0),MATCH(AD$3-4,_Inf_Day,0))*$D$2
+INDEX(_Inf_Data,MATCH($F144,_Inf_Country,0),MATCH(AD$3-4,_Inf_Day,0))-INDEX(_Inf_Data,MATCH($F144,_Inf_Country,0),MATCH(AD$3-5,_Inf_Day,0))*$D$2)/5</f>
        <v>0</v>
      </c>
      <c r="AE144" s="80">
        <f>(INDEX(_Inf_Data,MATCH($F144,_Inf_Country,0),MATCH(AE$3,_Inf_Day,0))-INDEX(_Inf_Data,MATCH($F144,_Inf_Country,0),MATCH(AE$3-1,_Inf_Day,0))*$D$2
+INDEX(_Inf_Data,MATCH($F144,_Inf_Country,0),MATCH(AE$3-1,_Inf_Day,0))-INDEX(_Inf_Data,MATCH($F144,_Inf_Country,0),MATCH(AE$3-2,_Inf_Day,0))*$D$2
+INDEX(_Inf_Data,MATCH($F144,_Inf_Country,0),MATCH(AE$3-2,_Inf_Day,0))-INDEX(_Inf_Data,MATCH($F144,_Inf_Country,0),MATCH(AE$3-3,_Inf_Day,0))*$D$2
+INDEX(_Inf_Data,MATCH($F144,_Inf_Country,0),MATCH(AE$3-3,_Inf_Day,0))-INDEX(_Inf_Data,MATCH($F144,_Inf_Country,0),MATCH(AE$3-4,_Inf_Day,0))*$D$2
+INDEX(_Inf_Data,MATCH($F144,_Inf_Country,0),MATCH(AE$3-4,_Inf_Day,0))-INDEX(_Inf_Data,MATCH($F144,_Inf_Country,0),MATCH(AE$3-5,_Inf_Day,0))*$D$2)/5</f>
        <v>0</v>
      </c>
      <c r="AF144" s="80">
        <f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>(INDEX(_Inf_Data,MATCH($F144,_Inf_Country,0),MATCH(AG$3,_Inf_Day,0))-INDEX(_Inf_Data,MATCH($F144,_Inf_Country,0),MATCH(AG$3-1,_Inf_Day,0))*$D$2
+INDEX(_Inf_Data,MATCH($F144,_Inf_Country,0),MATCH(AG$3-1,_Inf_Day,0))-INDEX(_Inf_Data,MATCH($F144,_Inf_Country,0),MATCH(AG$3-2,_Inf_Day,0))*$D$2
+INDEX(_Inf_Data,MATCH($F144,_Inf_Country,0),MATCH(AG$3-2,_Inf_Day,0))-INDEX(_Inf_Data,MATCH($F144,_Inf_Country,0),MATCH(AG$3-3,_Inf_Day,0))*$D$2
+INDEX(_Inf_Data,MATCH($F144,_Inf_Country,0),MATCH(AG$3-3,_Inf_Day,0))-INDEX(_Inf_Data,MATCH($F144,_Inf_Country,0),MATCH(AG$3-4,_Inf_Day,0))*$D$2
+INDEX(_Inf_Data,MATCH($F144,_Inf_Country,0),MATCH(AG$3-4,_Inf_Day,0))-INDEX(_Inf_Data,MATCH($F144,_Inf_Country,0),MATCH(AG$3-5,_Inf_Day,0))*$D$2)/5</f>
        <v>0</v>
      </c>
      <c r="AH144" s="80">
        <f>(INDEX(_Inf_Data,MATCH($F144,_Inf_Country,0),MATCH(AH$3,_Inf_Day,0))-INDEX(_Inf_Data,MATCH($F144,_Inf_Country,0),MATCH(AH$3-1,_Inf_Day,0))*$D$2
+INDEX(_Inf_Data,MATCH($F144,_Inf_Country,0),MATCH(AH$3-1,_Inf_Day,0))-INDEX(_Inf_Data,MATCH($F144,_Inf_Country,0),MATCH(AH$3-2,_Inf_Day,0))*$D$2
+INDEX(_Inf_Data,MATCH($F144,_Inf_Country,0),MATCH(AH$3-2,_Inf_Day,0))-INDEX(_Inf_Data,MATCH($F144,_Inf_Country,0),MATCH(AH$3-3,_Inf_Day,0))*$D$2
+INDEX(_Inf_Data,MATCH($F144,_Inf_Country,0),MATCH(AH$3-3,_Inf_Day,0))-INDEX(_Inf_Data,MATCH($F144,_Inf_Country,0),MATCH(AH$3-4,_Inf_Day,0))*$D$2
+INDEX(_Inf_Data,MATCH($F144,_Inf_Country,0),MATCH(AH$3-4,_Inf_Day,0))-INDEX(_Inf_Data,MATCH($F144,_Inf_Country,0),MATCH(AH$3-5,_Inf_Day,0))*$D$2)/5</f>
        <v>0</v>
      </c>
      <c r="AI144" s="80">
        <f>(INDEX(_Inf_Data,MATCH($F144,_Inf_Country,0),MATCH(AI$3,_Inf_Day,0))-INDEX(_Inf_Data,MATCH($F144,_Inf_Country,0),MATCH(AI$3-1,_Inf_Day,0))*$D$2
+INDEX(_Inf_Data,MATCH($F144,_Inf_Country,0),MATCH(AI$3-1,_Inf_Day,0))-INDEX(_Inf_Data,MATCH($F144,_Inf_Country,0),MATCH(AI$3-2,_Inf_Day,0))*$D$2
+INDEX(_Inf_Data,MATCH($F144,_Inf_Country,0),MATCH(AI$3-2,_Inf_Day,0))-INDEX(_Inf_Data,MATCH($F144,_Inf_Country,0),MATCH(AI$3-3,_Inf_Day,0))*$D$2
+INDEX(_Inf_Data,MATCH($F144,_Inf_Country,0),MATCH(AI$3-3,_Inf_Day,0))-INDEX(_Inf_Data,MATCH($F144,_Inf_Country,0),MATCH(AI$3-4,_Inf_Day,0))*$D$2
+INDEX(_Inf_Data,MATCH($F144,_Inf_Country,0),MATCH(AI$3-4,_Inf_Day,0))-INDEX(_Inf_Data,MATCH($F144,_Inf_Country,0),MATCH(AI$3-5,_Inf_Day,0))*$D$2)/5</f>
        <v>0</v>
      </c>
      <c r="AJ144" s="80">
        <f>(INDEX(_Inf_Data,MATCH($F144,_Inf_Country,0),MATCH(AJ$3,_Inf_Day,0))-INDEX(_Inf_Data,MATCH($F144,_Inf_Country,0),MATCH(AJ$3-1,_Inf_Day,0))*$D$2
+INDEX(_Inf_Data,MATCH($F144,_Inf_Country,0),MATCH(AJ$3-1,_Inf_Day,0))-INDEX(_Inf_Data,MATCH($F144,_Inf_Country,0),MATCH(AJ$3-2,_Inf_Day,0))*$D$2
+INDEX(_Inf_Data,MATCH($F144,_Inf_Country,0),MATCH(AJ$3-2,_Inf_Day,0))-INDEX(_Inf_Data,MATCH($F144,_Inf_Country,0),MATCH(AJ$3-3,_Inf_Day,0))*$D$2
+INDEX(_Inf_Data,MATCH($F144,_Inf_Country,0),MATCH(AJ$3-3,_Inf_Day,0))-INDEX(_Inf_Data,MATCH($F144,_Inf_Country,0),MATCH(AJ$3-4,_Inf_Day,0))*$D$2
+INDEX(_Inf_Data,MATCH($F144,_Inf_Country,0),MATCH(AJ$3-4,_Inf_Day,0))-INDEX(_Inf_Data,MATCH($F144,_Inf_Country,0),MATCH(AJ$3-5,_Inf_Day,0))*$D$2)/5</f>
        <v>0</v>
      </c>
      <c r="AK144" s="80">
        <f>(INDEX(_Inf_Data,MATCH($F144,_Inf_Country,0),MATCH(AK$3,_Inf_Day,0))-INDEX(_Inf_Data,MATCH($F144,_Inf_Country,0),MATCH(AK$3-1,_Inf_Day,0))*$D$2
+INDEX(_Inf_Data,MATCH($F144,_Inf_Country,0),MATCH(AK$3-1,_Inf_Day,0))-INDEX(_Inf_Data,MATCH($F144,_Inf_Country,0),MATCH(AK$3-2,_Inf_Day,0))*$D$2
+INDEX(_Inf_Data,MATCH($F144,_Inf_Country,0),MATCH(AK$3-2,_Inf_Day,0))-INDEX(_Inf_Data,MATCH($F144,_Inf_Country,0),MATCH(AK$3-3,_Inf_Day,0))*$D$2
+INDEX(_Inf_Data,MATCH($F144,_Inf_Country,0),MATCH(AK$3-3,_Inf_Day,0))-INDEX(_Inf_Data,MATCH($F144,_Inf_Country,0),MATCH(AK$3-4,_Inf_Day,0))*$D$2
+INDEX(_Inf_Data,MATCH($F144,_Inf_Country,0),MATCH(AK$3-4,_Inf_Day,0))-INDEX(_Inf_Data,MATCH($F144,_Inf_Country,0),MATCH(AK$3-5,_Inf_Day,0))*$D$2)/5</f>
        <v>0</v>
      </c>
      <c r="AL144" s="80">
        <f>(INDEX(_Inf_Data,MATCH($F144,_Inf_Country,0),MATCH(AL$3,_Inf_Day,0))-INDEX(_Inf_Data,MATCH($F144,_Inf_Country,0),MATCH(AL$3-1,_Inf_Day,0))*$D$2
+INDEX(_Inf_Data,MATCH($F144,_Inf_Country,0),MATCH(AL$3-1,_Inf_Day,0))-INDEX(_Inf_Data,MATCH($F144,_Inf_Country,0),MATCH(AL$3-2,_Inf_Day,0))*$D$2
+INDEX(_Inf_Data,MATCH($F144,_Inf_Country,0),MATCH(AL$3-2,_Inf_Day,0))-INDEX(_Inf_Data,MATCH($F144,_Inf_Country,0),MATCH(AL$3-3,_Inf_Day,0))*$D$2
+INDEX(_Inf_Data,MATCH($F144,_Inf_Country,0),MATCH(AL$3-3,_Inf_Day,0))-INDEX(_Inf_Data,MATCH($F144,_Inf_Country,0),MATCH(AL$3-4,_Inf_Day,0))*$D$2
+INDEX(_Inf_Data,MATCH($F144,_Inf_Country,0),MATCH(AL$3-4,_Inf_Day,0))-INDEX(_Inf_Data,MATCH($F144,_Inf_Country,0),MATCH(AL$3-5,_Inf_Day,0))*$D$2)/5</f>
        <v>0</v>
      </c>
      <c r="AM144" s="80">
        <f>(INDEX(_Inf_Data,MATCH($F144,_Inf_Country,0),MATCH(AM$3,_Inf_Day,0))-INDEX(_Inf_Data,MATCH($F144,_Inf_Country,0),MATCH(AM$3-1,_Inf_Day,0))*$D$2
+INDEX(_Inf_Data,MATCH($F144,_Inf_Country,0),MATCH(AM$3-1,_Inf_Day,0))-INDEX(_Inf_Data,MATCH($F144,_Inf_Country,0),MATCH(AM$3-2,_Inf_Day,0))*$D$2
+INDEX(_Inf_Data,MATCH($F144,_Inf_Country,0),MATCH(AM$3-2,_Inf_Day,0))-INDEX(_Inf_Data,MATCH($F144,_Inf_Country,0),MATCH(AM$3-3,_Inf_Day,0))*$D$2
+INDEX(_Inf_Data,MATCH($F144,_Inf_Country,0),MATCH(AM$3-3,_Inf_Day,0))-INDEX(_Inf_Data,MATCH($F144,_Inf_Country,0),MATCH(AM$3-4,_Inf_Day,0))*$D$2
+INDEX(_Inf_Data,MATCH($F144,_Inf_Country,0),MATCH(AM$3-4,_Inf_Day,0))-INDEX(_Inf_Data,MATCH($F144,_Inf_Country,0),MATCH(AM$3-5,_Inf_Day,0))*$D$2)/5</f>
        <v>0</v>
      </c>
      <c r="AN144" s="80">
        <f>(INDEX(_Inf_Data,MATCH($F144,_Inf_Country,0),MATCH(AN$3,_Inf_Day,0))-INDEX(_Inf_Data,MATCH($F144,_Inf_Country,0),MATCH(AN$3-1,_Inf_Day,0))*$D$2
+INDEX(_Inf_Data,MATCH($F144,_Inf_Country,0),MATCH(AN$3-1,_Inf_Day,0))-INDEX(_Inf_Data,MATCH($F144,_Inf_Country,0),MATCH(AN$3-2,_Inf_Day,0))*$D$2
+INDEX(_Inf_Data,MATCH($F144,_Inf_Country,0),MATCH(AN$3-2,_Inf_Day,0))-INDEX(_Inf_Data,MATCH($F144,_Inf_Country,0),MATCH(AN$3-3,_Inf_Day,0))*$D$2
+INDEX(_Inf_Data,MATCH($F144,_Inf_Country,0),MATCH(AN$3-3,_Inf_Day,0))-INDEX(_Inf_Data,MATCH($F144,_Inf_Country,0),MATCH(AN$3-4,_Inf_Day,0))*$D$2
+INDEX(_Inf_Data,MATCH($F144,_Inf_Country,0),MATCH(AN$3-4,_Inf_Day,0))-INDEX(_Inf_Data,MATCH($F144,_Inf_Country,0),MATCH(AN$3-5,_Inf_Day,0))*$D$2)/5</f>
        <v>0</v>
      </c>
      <c r="AO144" s="80">
        <f>(INDEX(_Inf_Data,MATCH($F144,_Inf_Country,0),MATCH(AO$3,_Inf_Day,0))-INDEX(_Inf_Data,MATCH($F144,_Inf_Country,0),MATCH(AO$3-1,_Inf_Day,0))*$D$2
+INDEX(_Inf_Data,MATCH($F144,_Inf_Country,0),MATCH(AO$3-1,_Inf_Day,0))-INDEX(_Inf_Data,MATCH($F144,_Inf_Country,0),MATCH(AO$3-2,_Inf_Day,0))*$D$2
+INDEX(_Inf_Data,MATCH($F144,_Inf_Country,0),MATCH(AO$3-2,_Inf_Day,0))-INDEX(_Inf_Data,MATCH($F144,_Inf_Country,0),MATCH(AO$3-3,_Inf_Day,0))*$D$2
+INDEX(_Inf_Data,MATCH($F144,_Inf_Country,0),MATCH(AO$3-3,_Inf_Day,0))-INDEX(_Inf_Data,MATCH($F144,_Inf_Country,0),MATCH(AO$3-4,_Inf_Day,0))*$D$2
+INDEX(_Inf_Data,MATCH($F144,_Inf_Country,0),MATCH(AO$3-4,_Inf_Day,0))-INDEX(_Inf_Data,MATCH($F144,_Inf_Country,0),MATCH(AO$3-5,_Inf_Day,0))*$D$2)/5</f>
        <v>0</v>
      </c>
      <c r="AP144" s="80">
        <f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>(INDEX(_Inf_Data,MATCH($F144,_Inf_Country,0),MATCH(AQ$3,_Inf_Day,0))-INDEX(_Inf_Data,MATCH($F144,_Inf_Country,0),MATCH(AQ$3-1,_Inf_Day,0))*$D$2
+INDEX(_Inf_Data,MATCH($F144,_Inf_Country,0),MATCH(AQ$3-1,_Inf_Day,0))-INDEX(_Inf_Data,MATCH($F144,_Inf_Country,0),MATCH(AQ$3-2,_Inf_Day,0))*$D$2
+INDEX(_Inf_Data,MATCH($F144,_Inf_Country,0),MATCH(AQ$3-2,_Inf_Day,0))-INDEX(_Inf_Data,MATCH($F144,_Inf_Country,0),MATCH(AQ$3-3,_Inf_Day,0))*$D$2
+INDEX(_Inf_Data,MATCH($F144,_Inf_Country,0),MATCH(AQ$3-3,_Inf_Day,0))-INDEX(_Inf_Data,MATCH($F144,_Inf_Country,0),MATCH(AQ$3-4,_Inf_Day,0))*$D$2
+INDEX(_Inf_Data,MATCH($F144,_Inf_Country,0),MATCH(AQ$3-4,_Inf_Day,0))-INDEX(_Inf_Data,MATCH($F144,_Inf_Country,0),MATCH(AQ$3-5,_Inf_Day,0))*$D$2)/5</f>
        <v>0</v>
      </c>
      <c r="AR144" s="80">
        <f>(INDEX(_Inf_Data,MATCH($F144,_Inf_Country,0),MATCH(AR$3,_Inf_Day,0))-INDEX(_Inf_Data,MATCH($F144,_Inf_Country,0),MATCH(AR$3-1,_Inf_Day,0))*$D$2
+INDEX(_Inf_Data,MATCH($F144,_Inf_Country,0),MATCH(AR$3-1,_Inf_Day,0))-INDEX(_Inf_Data,MATCH($F144,_Inf_Country,0),MATCH(AR$3-2,_Inf_Day,0))*$D$2
+INDEX(_Inf_Data,MATCH($F144,_Inf_Country,0),MATCH(AR$3-2,_Inf_Day,0))-INDEX(_Inf_Data,MATCH($F144,_Inf_Country,0),MATCH(AR$3-3,_Inf_Day,0))*$D$2
+INDEX(_Inf_Data,MATCH($F144,_Inf_Country,0),MATCH(AR$3-3,_Inf_Day,0))-INDEX(_Inf_Data,MATCH($F144,_Inf_Country,0),MATCH(AR$3-4,_Inf_Day,0))*$D$2
+INDEX(_Inf_Data,MATCH($F144,_Inf_Country,0),MATCH(AR$3-4,_Inf_Day,0))-INDEX(_Inf_Data,MATCH($F144,_Inf_Country,0),MATCH(AR$3-5,_Inf_Day,0))*$D$2)/5</f>
        <v>0</v>
      </c>
      <c r="AS144" s="80">
        <f>(INDEX(_Inf_Data,MATCH($F144,_Inf_Country,0),MATCH(AS$3,_Inf_Day,0))-INDEX(_Inf_Data,MATCH($F144,_Inf_Country,0),MATCH(AS$3-1,_Inf_Day,0))*$D$2
+INDEX(_Inf_Data,MATCH($F144,_Inf_Country,0),MATCH(AS$3-1,_Inf_Day,0))-INDEX(_Inf_Data,MATCH($F144,_Inf_Country,0),MATCH(AS$3-2,_Inf_Day,0))*$D$2
+INDEX(_Inf_Data,MATCH($F144,_Inf_Country,0),MATCH(AS$3-2,_Inf_Day,0))-INDEX(_Inf_Data,MATCH($F144,_Inf_Country,0),MATCH(AS$3-3,_Inf_Day,0))*$D$2
+INDEX(_Inf_Data,MATCH($F144,_Inf_Country,0),MATCH(AS$3-3,_Inf_Day,0))-INDEX(_Inf_Data,MATCH($F144,_Inf_Country,0),MATCH(AS$3-4,_Inf_Day,0))*$D$2
+INDEX(_Inf_Data,MATCH($F144,_Inf_Country,0),MATCH(AS$3-4,_Inf_Day,0))-INDEX(_Inf_Data,MATCH($F144,_Inf_Country,0),MATCH(AS$3-5,_Inf_Day,0))*$D$2)/5</f>
        <v>0</v>
      </c>
      <c r="AT144" s="80">
        <f>(INDEX(_Inf_Data,MATCH($F144,_Inf_Country,0),MATCH(AT$3,_Inf_Day,0))-INDEX(_Inf_Data,MATCH($F144,_Inf_Country,0),MATCH(AT$3-1,_Inf_Day,0))*$D$2
+INDEX(_Inf_Data,MATCH($F144,_Inf_Country,0),MATCH(AT$3-1,_Inf_Day,0))-INDEX(_Inf_Data,MATCH($F144,_Inf_Country,0),MATCH(AT$3-2,_Inf_Day,0))*$D$2
+INDEX(_Inf_Data,MATCH($F144,_Inf_Country,0),MATCH(AT$3-2,_Inf_Day,0))-INDEX(_Inf_Data,MATCH($F144,_Inf_Country,0),MATCH(AT$3-3,_Inf_Day,0))*$D$2
+INDEX(_Inf_Data,MATCH($F144,_Inf_Country,0),MATCH(AT$3-3,_Inf_Day,0))-INDEX(_Inf_Data,MATCH($F144,_Inf_Country,0),MATCH(AT$3-4,_Inf_Day,0))*$D$2
+INDEX(_Inf_Data,MATCH($F144,_Inf_Country,0),MATCH(AT$3-4,_Inf_Day,0))-INDEX(_Inf_Data,MATCH($F144,_Inf_Country,0),MATCH(AT$3-5,_Inf_Day,0))*$D$2)/5</f>
        <v>0</v>
      </c>
      <c r="AU144" s="80">
        <f>(INDEX(_Inf_Data,MATCH($F144,_Inf_Country,0),MATCH(AU$3,_Inf_Day,0))-INDEX(_Inf_Data,MATCH($F144,_Inf_Country,0),MATCH(AU$3-1,_Inf_Day,0))*$D$2
+INDEX(_Inf_Data,MATCH($F144,_Inf_Country,0),MATCH(AU$3-1,_Inf_Day,0))-INDEX(_Inf_Data,MATCH($F144,_Inf_Country,0),MATCH(AU$3-2,_Inf_Day,0))*$D$2
+INDEX(_Inf_Data,MATCH($F144,_Inf_Country,0),MATCH(AU$3-2,_Inf_Day,0))-INDEX(_Inf_Data,MATCH($F144,_Inf_Country,0),MATCH(AU$3-3,_Inf_Day,0))*$D$2
+INDEX(_Inf_Data,MATCH($F144,_Inf_Country,0),MATCH(AU$3-3,_Inf_Day,0))-INDEX(_Inf_Data,MATCH($F144,_Inf_Country,0),MATCH(AU$3-4,_Inf_Day,0))*$D$2
+INDEX(_Inf_Data,MATCH($F144,_Inf_Country,0),MATCH(AU$3-4,_Inf_Day,0))-INDEX(_Inf_Data,MATCH($F144,_Inf_Country,0),MATCH(AU$3-5,_Inf_Day,0))*$D$2)/5</f>
        <v>0</v>
      </c>
      <c r="AV144" s="80">
        <f>(INDEX(_Inf_Data,MATCH($F144,_Inf_Country,0),MATCH(AV$3,_Inf_Day,0))-INDEX(_Inf_Data,MATCH($F144,_Inf_Country,0),MATCH(AV$3-1,_Inf_Day,0))*$D$2
+INDEX(_Inf_Data,MATCH($F144,_Inf_Country,0),MATCH(AV$3-1,_Inf_Day,0))-INDEX(_Inf_Data,MATCH($F144,_Inf_Country,0),MATCH(AV$3-2,_Inf_Day,0))*$D$2
+INDEX(_Inf_Data,MATCH($F144,_Inf_Country,0),MATCH(AV$3-2,_Inf_Day,0))-INDEX(_Inf_Data,MATCH($F144,_Inf_Country,0),MATCH(AV$3-3,_Inf_Day,0))*$D$2
+INDEX(_Inf_Data,MATCH($F144,_Inf_Country,0),MATCH(AV$3-3,_Inf_Day,0))-INDEX(_Inf_Data,MATCH($F144,_Inf_Country,0),MATCH(AV$3-4,_Inf_Day,0))*$D$2
+INDEX(_Inf_Data,MATCH($F144,_Inf_Country,0),MATCH(AV$3-4,_Inf_Day,0))-INDEX(_Inf_Data,MATCH($F144,_Inf_Country,0),MATCH(AV$3-5,_Inf_Day,0))*$D$2)/5</f>
        <v>0</v>
      </c>
      <c r="AW144" s="80">
        <f>(INDEX(_Inf_Data,MATCH($F144,_Inf_Country,0),MATCH(AW$3,_Inf_Day,0))-INDEX(_Inf_Data,MATCH($F144,_Inf_Country,0),MATCH(AW$3-1,_Inf_Day,0))*$D$2
+INDEX(_Inf_Data,MATCH($F144,_Inf_Country,0),MATCH(AW$3-1,_Inf_Day,0))-INDEX(_Inf_Data,MATCH($F144,_Inf_Country,0),MATCH(AW$3-2,_Inf_Day,0))*$D$2
+INDEX(_Inf_Data,MATCH($F144,_Inf_Country,0),MATCH(AW$3-2,_Inf_Day,0))-INDEX(_Inf_Data,MATCH($F144,_Inf_Country,0),MATCH(AW$3-3,_Inf_Day,0))*$D$2
+INDEX(_Inf_Data,MATCH($F144,_Inf_Country,0),MATCH(AW$3-3,_Inf_Day,0))-INDEX(_Inf_Data,MATCH($F144,_Inf_Country,0),MATCH(AW$3-4,_Inf_Day,0))*$D$2
+INDEX(_Inf_Data,MATCH($F144,_Inf_Country,0),MATCH(AW$3-4,_Inf_Day,0))-INDEX(_Inf_Data,MATCH($F144,_Inf_Country,0),MATCH(AW$3-5,_Inf_Day,0))*$D$2)/5</f>
        <v>0</v>
      </c>
      <c r="AX144" s="80">
        <f>(INDEX(_Inf_Data,MATCH($F144,_Inf_Country,0),MATCH(AX$3,_Inf_Day,0))-INDEX(_Inf_Data,MATCH($F144,_Inf_Country,0),MATCH(AX$3-1,_Inf_Day,0))*$D$2
+INDEX(_Inf_Data,MATCH($F144,_Inf_Country,0),MATCH(AX$3-1,_Inf_Day,0))-INDEX(_Inf_Data,MATCH($F144,_Inf_Country,0),MATCH(AX$3-2,_Inf_Day,0))*$D$2
+INDEX(_Inf_Data,MATCH($F144,_Inf_Country,0),MATCH(AX$3-2,_Inf_Day,0))-INDEX(_Inf_Data,MATCH($F144,_Inf_Country,0),MATCH(AX$3-3,_Inf_Day,0))*$D$2
+INDEX(_Inf_Data,MATCH($F144,_Inf_Country,0),MATCH(AX$3-3,_Inf_Day,0))-INDEX(_Inf_Data,MATCH($F144,_Inf_Country,0),MATCH(AX$3-4,_Inf_Day,0))*$D$2
+INDEX(_Inf_Data,MATCH($F144,_Inf_Country,0),MATCH(AX$3-4,_Inf_Day,0))-INDEX(_Inf_Data,MATCH($F144,_Inf_Country,0),MATCH(AX$3-5,_Inf_Day,0))*$D$2)/5</f>
        <v>0</v>
      </c>
      <c r="AY144" s="80">
        <f>(INDEX(_Inf_Data,MATCH($F144,_Inf_Country,0),MATCH(AY$3,_Inf_Day,0))-INDEX(_Inf_Data,MATCH($F144,_Inf_Country,0),MATCH(AY$3-1,_Inf_Day,0))*$D$2
+INDEX(_Inf_Data,MATCH($F144,_Inf_Country,0),MATCH(AY$3-1,_Inf_Day,0))-INDEX(_Inf_Data,MATCH($F144,_Inf_Country,0),MATCH(AY$3-2,_Inf_Day,0))*$D$2
+INDEX(_Inf_Data,MATCH($F144,_Inf_Country,0),MATCH(AY$3-2,_Inf_Day,0))-INDEX(_Inf_Data,MATCH($F144,_Inf_Country,0),MATCH(AY$3-3,_Inf_Day,0))*$D$2
+INDEX(_Inf_Data,MATCH($F144,_Inf_Country,0),MATCH(AY$3-3,_Inf_Day,0))-INDEX(_Inf_Data,MATCH($F144,_Inf_Country,0),MATCH(AY$3-4,_Inf_Day,0))*$D$2
+INDEX(_Inf_Data,MATCH($F144,_Inf_Country,0),MATCH(AY$3-4,_Inf_Day,0))-INDEX(_Inf_Data,MATCH($F144,_Inf_Country,0),MATCH(AY$3-5,_Inf_Day,0))*$D$2)/5</f>
        <v>0.2</v>
      </c>
      <c r="AZ144" s="80">
        <f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.2</v>
      </c>
      <c r="BA144" s="80">
        <f>(INDEX(_Inf_Data,MATCH($F144,_Inf_Country,0),MATCH(BA$3,_Inf_Day,0))-INDEX(_Inf_Data,MATCH($F144,_Inf_Country,0),MATCH(BA$3-1,_Inf_Day,0))*$D$2
+INDEX(_Inf_Data,MATCH($F144,_Inf_Country,0),MATCH(BA$3-1,_Inf_Day,0))-INDEX(_Inf_Data,MATCH($F144,_Inf_Country,0),MATCH(BA$3-2,_Inf_Day,0))*$D$2
+INDEX(_Inf_Data,MATCH($F144,_Inf_Country,0),MATCH(BA$3-2,_Inf_Day,0))-INDEX(_Inf_Data,MATCH($F144,_Inf_Country,0),MATCH(BA$3-3,_Inf_Day,0))*$D$2
+INDEX(_Inf_Data,MATCH($F144,_Inf_Country,0),MATCH(BA$3-3,_Inf_Day,0))-INDEX(_Inf_Data,MATCH($F144,_Inf_Country,0),MATCH(BA$3-4,_Inf_Day,0))*$D$2
+INDEX(_Inf_Data,MATCH($F144,_Inf_Country,0),MATCH(BA$3-4,_Inf_Day,0))-INDEX(_Inf_Data,MATCH($F144,_Inf_Country,0),MATCH(BA$3-5,_Inf_Day,0))*$D$2)/5</f>
        <v>0.2</v>
      </c>
      <c r="BB144" s="80">
        <f>(INDEX(_Inf_Data,MATCH($F144,_Inf_Country,0),MATCH(BB$3,_Inf_Day,0))-INDEX(_Inf_Data,MATCH($F144,_Inf_Country,0),MATCH(BB$3-1,_Inf_Day,0))*$D$2
+INDEX(_Inf_Data,MATCH($F144,_Inf_Country,0),MATCH(BB$3-1,_Inf_Day,0))-INDEX(_Inf_Data,MATCH($F144,_Inf_Country,0),MATCH(BB$3-2,_Inf_Day,0))*$D$2
+INDEX(_Inf_Data,MATCH($F144,_Inf_Country,0),MATCH(BB$3-2,_Inf_Day,0))-INDEX(_Inf_Data,MATCH($F144,_Inf_Country,0),MATCH(BB$3-3,_Inf_Day,0))*$D$2
+INDEX(_Inf_Data,MATCH($F144,_Inf_Country,0),MATCH(BB$3-3,_Inf_Day,0))-INDEX(_Inf_Data,MATCH($F144,_Inf_Country,0),MATCH(BB$3-4,_Inf_Day,0))*$D$2
+INDEX(_Inf_Data,MATCH($F144,_Inf_Country,0),MATCH(BB$3-4,_Inf_Day,0))-INDEX(_Inf_Data,MATCH($F144,_Inf_Country,0),MATCH(BB$3-5,_Inf_Day,0))*$D$2)/5</f>
        <v>1</v>
      </c>
      <c r="BC144" s="80">
        <f>(INDEX(_Inf_Data,MATCH($F144,_Inf_Country,0),MATCH(BC$3,_Inf_Day,0))-INDEX(_Inf_Data,MATCH($F144,_Inf_Country,0),MATCH(BC$3-1,_Inf_Day,0))*$D$2
+INDEX(_Inf_Data,MATCH($F144,_Inf_Country,0),MATCH(BC$3-1,_Inf_Day,0))-INDEX(_Inf_Data,MATCH($F144,_Inf_Country,0),MATCH(BC$3-2,_Inf_Day,0))*$D$2
+INDEX(_Inf_Data,MATCH($F144,_Inf_Country,0),MATCH(BC$3-2,_Inf_Day,0))-INDEX(_Inf_Data,MATCH($F144,_Inf_Country,0),MATCH(BC$3-3,_Inf_Day,0))*$D$2
+INDEX(_Inf_Data,MATCH($F144,_Inf_Country,0),MATCH(BC$3-3,_Inf_Day,0))-INDEX(_Inf_Data,MATCH($F144,_Inf_Country,0),MATCH(BC$3-4,_Inf_Day,0))*$D$2
+INDEX(_Inf_Data,MATCH($F144,_Inf_Country,0),MATCH(BC$3-4,_Inf_Day,0))-INDEX(_Inf_Data,MATCH($F144,_Inf_Country,0),MATCH(BC$3-5,_Inf_Day,0))*$D$2)/5</f>
        <v>1</v>
      </c>
      <c r="BD144" s="80">
        <f>(INDEX(_Inf_Data,MATCH($F144,_Inf_Country,0),MATCH(BD$3,_Inf_Day,0))-INDEX(_Inf_Data,MATCH($F144,_Inf_Country,0),MATCH(BD$3-1,_Inf_Day,0))*$D$2
+INDEX(_Inf_Data,MATCH($F144,_Inf_Country,0),MATCH(BD$3-1,_Inf_Day,0))-INDEX(_Inf_Data,MATCH($F144,_Inf_Country,0),MATCH(BD$3-2,_Inf_Day,0))*$D$2
+INDEX(_Inf_Data,MATCH($F144,_Inf_Country,0),MATCH(BD$3-2,_Inf_Day,0))-INDEX(_Inf_Data,MATCH($F144,_Inf_Country,0),MATCH(BD$3-3,_Inf_Day,0))*$D$2
+INDEX(_Inf_Data,MATCH($F144,_Inf_Country,0),MATCH(BD$3-3,_Inf_Day,0))-INDEX(_Inf_Data,MATCH($F144,_Inf_Country,0),MATCH(BD$3-4,_Inf_Day,0))*$D$2
+INDEX(_Inf_Data,MATCH($F144,_Inf_Country,0),MATCH(BD$3-4,_Inf_Day,0))-INDEX(_Inf_Data,MATCH($F144,_Inf_Country,0),MATCH(BD$3-5,_Inf_Day,0))*$D$2)/5</f>
        <v>4</v>
      </c>
      <c r="BE144" s="80">
        <f>(INDEX(_Inf_Data,MATCH($F144,_Inf_Country,0),MATCH(BE$3,_Inf_Day,0))-INDEX(_Inf_Data,MATCH($F144,_Inf_Country,0),MATCH(BE$3-1,_Inf_Day,0))*$D$2
+INDEX(_Inf_Data,MATCH($F144,_Inf_Country,0),MATCH(BE$3-1,_Inf_Day,0))-INDEX(_Inf_Data,MATCH($F144,_Inf_Country,0),MATCH(BE$3-2,_Inf_Day,0))*$D$2
+INDEX(_Inf_Data,MATCH($F144,_Inf_Country,0),MATCH(BE$3-2,_Inf_Day,0))-INDEX(_Inf_Data,MATCH($F144,_Inf_Country,0),MATCH(BE$3-3,_Inf_Day,0))*$D$2
+INDEX(_Inf_Data,MATCH($F144,_Inf_Country,0),MATCH(BE$3-3,_Inf_Day,0))-INDEX(_Inf_Data,MATCH($F144,_Inf_Country,0),MATCH(BE$3-4,_Inf_Day,0))*$D$2
+INDEX(_Inf_Data,MATCH($F144,_Inf_Country,0),MATCH(BE$3-4,_Inf_Day,0))-INDEX(_Inf_Data,MATCH($F144,_Inf_Country,0),MATCH(BE$3-5,_Inf_Day,0))*$D$2)/5</f>
        <v>4</v>
      </c>
      <c r="BF144" s="80">
        <f>(INDEX(_Inf_Data,MATCH($F144,_Inf_Country,0),MATCH(BF$3,_Inf_Day,0))-INDEX(_Inf_Data,MATCH($F144,_Inf_Country,0),MATCH(BF$3-1,_Inf_Day,0))*$D$2
+INDEX(_Inf_Data,MATCH($F144,_Inf_Country,0),MATCH(BF$3-1,_Inf_Day,0))-INDEX(_Inf_Data,MATCH($F144,_Inf_Country,0),MATCH(BF$3-2,_Inf_Day,0))*$D$2
+INDEX(_Inf_Data,MATCH($F144,_Inf_Country,0),MATCH(BF$3-2,_Inf_Day,0))-INDEX(_Inf_Data,MATCH($F144,_Inf_Country,0),MATCH(BF$3-3,_Inf_Day,0))*$D$2
+INDEX(_Inf_Data,MATCH($F144,_Inf_Country,0),MATCH(BF$3-3,_Inf_Day,0))-INDEX(_Inf_Data,MATCH($F144,_Inf_Country,0),MATCH(BF$3-4,_Inf_Day,0))*$D$2
+INDEX(_Inf_Data,MATCH($F144,_Inf_Country,0),MATCH(BF$3-4,_Inf_Day,0))-INDEX(_Inf_Data,MATCH($F144,_Inf_Country,0),MATCH(BF$3-5,_Inf_Day,0))*$D$2)/5</f>
        <v>7.8</v>
      </c>
      <c r="BG144" s="80">
        <f>(INDEX(_Inf_Data,MATCH($F144,_Inf_Country,0),MATCH(BG$3,_Inf_Day,0))-INDEX(_Inf_Data,MATCH($F144,_Inf_Country,0),MATCH(BG$3-1,_Inf_Day,0))*$D$2
+INDEX(_Inf_Data,MATCH($F144,_Inf_Country,0),MATCH(BG$3-1,_Inf_Day,0))-INDEX(_Inf_Data,MATCH($F144,_Inf_Country,0),MATCH(BG$3-2,_Inf_Day,0))*$D$2
+INDEX(_Inf_Data,MATCH($F144,_Inf_Country,0),MATCH(BG$3-2,_Inf_Day,0))-INDEX(_Inf_Data,MATCH($F144,_Inf_Country,0),MATCH(BG$3-3,_Inf_Day,0))*$D$2
+INDEX(_Inf_Data,MATCH($F144,_Inf_Country,0),MATCH(BG$3-3,_Inf_Day,0))-INDEX(_Inf_Data,MATCH($F144,_Inf_Country,0),MATCH(BG$3-4,_Inf_Day,0))*$D$2
+INDEX(_Inf_Data,MATCH($F144,_Inf_Country,0),MATCH(BG$3-4,_Inf_Day,0))-INDEX(_Inf_Data,MATCH($F144,_Inf_Country,0),MATCH(BG$3-5,_Inf_Day,0))*$D$2)/5</f>
        <v>17.2</v>
      </c>
      <c r="BH144" s="80">
        <f>(INDEX(_Inf_Data,MATCH($F144,_Inf_Country,0),MATCH(BH$3,_Inf_Day,0))-INDEX(_Inf_Data,MATCH($F144,_Inf_Country,0),MATCH(BH$3-1,_Inf_Day,0))*$D$2
+INDEX(_Inf_Data,MATCH($F144,_Inf_Country,0),MATCH(BH$3-1,_Inf_Day,0))-INDEX(_Inf_Data,MATCH($F144,_Inf_Country,0),MATCH(BH$3-2,_Inf_Day,0))*$D$2
+INDEX(_Inf_Data,MATCH($F144,_Inf_Country,0),MATCH(BH$3-2,_Inf_Day,0))-INDEX(_Inf_Data,MATCH($F144,_Inf_Country,0),MATCH(BH$3-3,_Inf_Day,0))*$D$2
+INDEX(_Inf_Data,MATCH($F144,_Inf_Country,0),MATCH(BH$3-3,_Inf_Day,0))-INDEX(_Inf_Data,MATCH($F144,_Inf_Country,0),MATCH(BH$3-4,_Inf_Day,0))*$D$2
+INDEX(_Inf_Data,MATCH($F144,_Inf_Country,0),MATCH(BH$3-4,_Inf_Day,0))-INDEX(_Inf_Data,MATCH($F144,_Inf_Country,0),MATCH(BH$3-5,_Inf_Day,0))*$D$2)/5</f>
        <v>20.2</v>
      </c>
      <c r="BI144" s="80">
        <f>(INDEX(_Inf_Data,MATCH($F144,_Inf_Country,0),MATCH(BI$3,_Inf_Day,0))-INDEX(_Inf_Data,MATCH($F144,_Inf_Country,0),MATCH(BI$3-1,_Inf_Day,0))*$D$2
+INDEX(_Inf_Data,MATCH($F144,_Inf_Country,0),MATCH(BI$3-1,_Inf_Day,0))-INDEX(_Inf_Data,MATCH($F144,_Inf_Country,0),MATCH(BI$3-2,_Inf_Day,0))*$D$2
+INDEX(_Inf_Data,MATCH($F144,_Inf_Country,0),MATCH(BI$3-2,_Inf_Day,0))-INDEX(_Inf_Data,MATCH($F144,_Inf_Country,0),MATCH(BI$3-3,_Inf_Day,0))*$D$2
+INDEX(_Inf_Data,MATCH($F144,_Inf_Country,0),MATCH(BI$3-3,_Inf_Day,0))-INDEX(_Inf_Data,MATCH($F144,_Inf_Country,0),MATCH(BI$3-4,_Inf_Day,0))*$D$2
+INDEX(_Inf_Data,MATCH($F144,_Inf_Country,0),MATCH(BI$3-4,_Inf_Day,0))-INDEX(_Inf_Data,MATCH($F144,_Inf_Country,0),MATCH(BI$3-5,_Inf_Day,0))*$D$2)/5</f>
        <v>20.2</v>
      </c>
      <c r="BJ144" s="80">
        <f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23.2</v>
      </c>
      <c r="BK144" s="80">
        <f>(INDEX(_Inf_Data,MATCH($F144,_Inf_Country,0),MATCH(BK$3,_Inf_Day,0))-INDEX(_Inf_Data,MATCH($F144,_Inf_Country,0),MATCH(BK$3-1,_Inf_Day,0))*$D$2
+INDEX(_Inf_Data,MATCH($F144,_Inf_Country,0),MATCH(BK$3-1,_Inf_Day,0))-INDEX(_Inf_Data,MATCH($F144,_Inf_Country,0),MATCH(BK$3-2,_Inf_Day,0))*$D$2
+INDEX(_Inf_Data,MATCH($F144,_Inf_Country,0),MATCH(BK$3-2,_Inf_Day,0))-INDEX(_Inf_Data,MATCH($F144,_Inf_Country,0),MATCH(BK$3-3,_Inf_Day,0))*$D$2
+INDEX(_Inf_Data,MATCH($F144,_Inf_Country,0),MATCH(BK$3-3,_Inf_Day,0))-INDEX(_Inf_Data,MATCH($F144,_Inf_Country,0),MATCH(BK$3-4,_Inf_Day,0))*$D$2
+INDEX(_Inf_Data,MATCH($F144,_Inf_Country,0),MATCH(BK$3-4,_Inf_Day,0))-INDEX(_Inf_Data,MATCH($F144,_Inf_Country,0),MATCH(BK$3-5,_Inf_Day,0))*$D$2)/5</f>
        <v>19.399999999999999</v>
      </c>
      <c r="BL144" s="80">
        <f>(INDEX(_Inf_Data,MATCH($F144,_Inf_Country,0),MATCH(BL$3,_Inf_Day,0))-INDEX(_Inf_Data,MATCH($F144,_Inf_Country,0),MATCH(BL$3-1,_Inf_Day,0))*$D$2
+INDEX(_Inf_Data,MATCH($F144,_Inf_Country,0),MATCH(BL$3-1,_Inf_Day,0))-INDEX(_Inf_Data,MATCH($F144,_Inf_Country,0),MATCH(BL$3-2,_Inf_Day,0))*$D$2
+INDEX(_Inf_Data,MATCH($F144,_Inf_Country,0),MATCH(BL$3-2,_Inf_Day,0))-INDEX(_Inf_Data,MATCH($F144,_Inf_Country,0),MATCH(BL$3-3,_Inf_Day,0))*$D$2
+INDEX(_Inf_Data,MATCH($F144,_Inf_Country,0),MATCH(BL$3-3,_Inf_Day,0))-INDEX(_Inf_Data,MATCH($F144,_Inf_Country,0),MATCH(BL$3-4,_Inf_Day,0))*$D$2
+INDEX(_Inf_Data,MATCH($F144,_Inf_Country,0),MATCH(BL$3-4,_Inf_Day,0))-INDEX(_Inf_Data,MATCH($F144,_Inf_Country,0),MATCH(BL$3-5,_Inf_Day,0))*$D$2)/5</f>
        <v>19</v>
      </c>
      <c r="BM144" s="80">
        <f>(INDEX(_Inf_Data,MATCH($F144,_Inf_Country,0),MATCH(BM$3,_Inf_Day,0))-INDEX(_Inf_Data,MATCH($F144,_Inf_Country,0),MATCH(BM$3-1,_Inf_Day,0))*$D$2
+INDEX(_Inf_Data,MATCH($F144,_Inf_Country,0),MATCH(BM$3-1,_Inf_Day,0))-INDEX(_Inf_Data,MATCH($F144,_Inf_Country,0),MATCH(BM$3-2,_Inf_Day,0))*$D$2
+INDEX(_Inf_Data,MATCH($F144,_Inf_Country,0),MATCH(BM$3-2,_Inf_Day,0))-INDEX(_Inf_Data,MATCH($F144,_Inf_Country,0),MATCH(BM$3-3,_Inf_Day,0))*$D$2
+INDEX(_Inf_Data,MATCH($F144,_Inf_Country,0),MATCH(BM$3-3,_Inf_Day,0))-INDEX(_Inf_Data,MATCH($F144,_Inf_Country,0),MATCH(BM$3-4,_Inf_Day,0))*$D$2
+INDEX(_Inf_Data,MATCH($F144,_Inf_Country,0),MATCH(BM$3-4,_Inf_Day,0))-INDEX(_Inf_Data,MATCH($F144,_Inf_Country,0),MATCH(BM$3-5,_Inf_Day,0))*$D$2)/5</f>
        <v>22</v>
      </c>
      <c r="BN144" s="80">
        <f>(INDEX(_Inf_Data,MATCH($F144,_Inf_Country,0),MATCH(BN$3,_Inf_Day,0))-INDEX(_Inf_Data,MATCH($F144,_Inf_Country,0),MATCH(BN$3-1,_Inf_Day,0))*$D$2
+INDEX(_Inf_Data,MATCH($F144,_Inf_Country,0),MATCH(BN$3-1,_Inf_Day,0))-INDEX(_Inf_Data,MATCH($F144,_Inf_Country,0),MATCH(BN$3-2,_Inf_Day,0))*$D$2
+INDEX(_Inf_Data,MATCH($F144,_Inf_Country,0),MATCH(BN$3-2,_Inf_Day,0))-INDEX(_Inf_Data,MATCH($F144,_Inf_Country,0),MATCH(BN$3-3,_Inf_Day,0))*$D$2
+INDEX(_Inf_Data,MATCH($F144,_Inf_Country,0),MATCH(BN$3-3,_Inf_Day,0))-INDEX(_Inf_Data,MATCH($F144,_Inf_Country,0),MATCH(BN$3-4,_Inf_Day,0))*$D$2
+INDEX(_Inf_Data,MATCH($F144,_Inf_Country,0),MATCH(BN$3-4,_Inf_Day,0))-INDEX(_Inf_Data,MATCH($F144,_Inf_Country,0),MATCH(BN$3-5,_Inf_Day,0))*$D$2)/5</f>
        <v>25.8</v>
      </c>
      <c r="BO144" s="80">
        <f>(INDEX(_Inf_Data,MATCH($F144,_Inf_Country,0),MATCH(BO$3,_Inf_Day,0))-INDEX(_Inf_Data,MATCH($F144,_Inf_Country,0),MATCH(BO$3-1,_Inf_Day,0))*$D$2
+INDEX(_Inf_Data,MATCH($F144,_Inf_Country,0),MATCH(BO$3-1,_Inf_Day,0))-INDEX(_Inf_Data,MATCH($F144,_Inf_Country,0),MATCH(BO$3-2,_Inf_Day,0))*$D$2
+INDEX(_Inf_Data,MATCH($F144,_Inf_Country,0),MATCH(BO$3-2,_Inf_Day,0))-INDEX(_Inf_Data,MATCH($F144,_Inf_Country,0),MATCH(BO$3-3,_Inf_Day,0))*$D$2
+INDEX(_Inf_Data,MATCH($F144,_Inf_Country,0),MATCH(BO$3-3,_Inf_Day,0))-INDEX(_Inf_Data,MATCH($F144,_Inf_Country,0),MATCH(BO$3-4,_Inf_Day,0))*$D$2
+INDEX(_Inf_Data,MATCH($F144,_Inf_Country,0),MATCH(BO$3-4,_Inf_Day,0))-INDEX(_Inf_Data,MATCH($F144,_Inf_Country,0),MATCH(BO$3-5,_Inf_Day,0))*$D$2)/5</f>
        <v>38</v>
      </c>
      <c r="BP144" s="80">
        <f>(INDEX(_Inf_Data,MATCH($F144,_Inf_Country,0),MATCH(BP$3,_Inf_Day,0))-INDEX(_Inf_Data,MATCH($F144,_Inf_Country,0),MATCH(BP$3-1,_Inf_Day,0))*$D$2
+INDEX(_Inf_Data,MATCH($F144,_Inf_Country,0),MATCH(BP$3-1,_Inf_Day,0))-INDEX(_Inf_Data,MATCH($F144,_Inf_Country,0),MATCH(BP$3-2,_Inf_Day,0))*$D$2
+INDEX(_Inf_Data,MATCH($F144,_Inf_Country,0),MATCH(BP$3-2,_Inf_Day,0))-INDEX(_Inf_Data,MATCH($F144,_Inf_Country,0),MATCH(BP$3-3,_Inf_Day,0))*$D$2
+INDEX(_Inf_Data,MATCH($F144,_Inf_Country,0),MATCH(BP$3-3,_Inf_Day,0))-INDEX(_Inf_Data,MATCH($F144,_Inf_Country,0),MATCH(BP$3-4,_Inf_Day,0))*$D$2
+INDEX(_Inf_Data,MATCH($F144,_Inf_Country,0),MATCH(BP$3-4,_Inf_Day,0))-INDEX(_Inf_Data,MATCH($F144,_Inf_Country,0),MATCH(BP$3-5,_Inf_Day,0))*$D$2)/5</f>
        <v>55</v>
      </c>
      <c r="BQ144" s="80">
        <f>(INDEX(_Inf_Data,MATCH($F144,_Inf_Country,0),MATCH(BQ$3,_Inf_Day,0))-INDEX(_Inf_Data,MATCH($F144,_Inf_Country,0),MATCH(BQ$3-1,_Inf_Day,0))*$D$2
+INDEX(_Inf_Data,MATCH($F144,_Inf_Country,0),MATCH(BQ$3-1,_Inf_Day,0))-INDEX(_Inf_Data,MATCH($F144,_Inf_Country,0),MATCH(BQ$3-2,_Inf_Day,0))*$D$2
+INDEX(_Inf_Data,MATCH($F144,_Inf_Country,0),MATCH(BQ$3-2,_Inf_Day,0))-INDEX(_Inf_Data,MATCH($F144,_Inf_Country,0),MATCH(BQ$3-3,_Inf_Day,0))*$D$2
+INDEX(_Inf_Data,MATCH($F144,_Inf_Country,0),MATCH(BQ$3-3,_Inf_Day,0))-INDEX(_Inf_Data,MATCH($F144,_Inf_Country,0),MATCH(BQ$3-4,_Inf_Day,0))*$D$2
+INDEX(_Inf_Data,MATCH($F144,_Inf_Country,0),MATCH(BQ$3-4,_Inf_Day,0))-INDEX(_Inf_Data,MATCH($F144,_Inf_Country,0),MATCH(BQ$3-5,_Inf_Day,0))*$D$2)/5</f>
        <v>67.2</v>
      </c>
      <c r="BR144" s="80">
        <f>(INDEX(_Inf_Data,MATCH($F144,_Inf_Country,0),MATCH(BR$3,_Inf_Day,0))-INDEX(_Inf_Data,MATCH($F144,_Inf_Country,0),MATCH(BR$3-1,_Inf_Day,0))*$D$2
+INDEX(_Inf_Data,MATCH($F144,_Inf_Country,0),MATCH(BR$3-1,_Inf_Day,0))-INDEX(_Inf_Data,MATCH($F144,_Inf_Country,0),MATCH(BR$3-2,_Inf_Day,0))*$D$2
+INDEX(_Inf_Data,MATCH($F144,_Inf_Country,0),MATCH(BR$3-2,_Inf_Day,0))-INDEX(_Inf_Data,MATCH($F144,_Inf_Country,0),MATCH(BR$3-3,_Inf_Day,0))*$D$2
+INDEX(_Inf_Data,MATCH($F144,_Inf_Country,0),MATCH(BR$3-3,_Inf_Day,0))-INDEX(_Inf_Data,MATCH($F144,_Inf_Country,0),MATCH(BR$3-4,_Inf_Day,0))*$D$2
+INDEX(_Inf_Data,MATCH($F144,_Inf_Country,0),MATCH(BR$3-4,_Inf_Day,0))-INDEX(_Inf_Data,MATCH($F144,_Inf_Country,0),MATCH(BR$3-5,_Inf_Day,0))*$D$2)/5</f>
        <v>84.6</v>
      </c>
      <c r="BS144" s="80">
        <f>(INDEX(_Inf_Data,MATCH($F144,_Inf_Country,0),MATCH(BS$3,_Inf_Day,0))-INDEX(_Inf_Data,MATCH($F144,_Inf_Country,0),MATCH(BS$3-1,_Inf_Day,0))*$D$2
+INDEX(_Inf_Data,MATCH($F144,_Inf_Country,0),MATCH(BS$3-1,_Inf_Day,0))-INDEX(_Inf_Data,MATCH($F144,_Inf_Country,0),MATCH(BS$3-2,_Inf_Day,0))*$D$2
+INDEX(_Inf_Data,MATCH($F144,_Inf_Country,0),MATCH(BS$3-2,_Inf_Day,0))-INDEX(_Inf_Data,MATCH($F144,_Inf_Country,0),MATCH(BS$3-3,_Inf_Day,0))*$D$2
+INDEX(_Inf_Data,MATCH($F144,_Inf_Country,0),MATCH(BS$3-3,_Inf_Day,0))-INDEX(_Inf_Data,MATCH($F144,_Inf_Country,0),MATCH(BS$3-4,_Inf_Day,0))*$D$2
+INDEX(_Inf_Data,MATCH($F144,_Inf_Country,0),MATCH(BS$3-4,_Inf_Day,0))-INDEX(_Inf_Data,MATCH($F144,_Inf_Country,0),MATCH(BS$3-5,_Inf_Day,0))*$D$2)/5</f>
        <v>105</v>
      </c>
      <c r="BT144" s="80">
        <f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166.2</v>
      </c>
      <c r="BU144" s="80">
        <f>(INDEX(_Inf_Data,MATCH($F144,_Inf_Country,0),MATCH(BU$3,_Inf_Day,0))-INDEX(_Inf_Data,MATCH($F144,_Inf_Country,0),MATCH(BU$3-1,_Inf_Day,0))*$D$2
+INDEX(_Inf_Data,MATCH($F144,_Inf_Country,0),MATCH(BU$3-1,_Inf_Day,0))-INDEX(_Inf_Data,MATCH($F144,_Inf_Country,0),MATCH(BU$3-2,_Inf_Day,0))*$D$2
+INDEX(_Inf_Data,MATCH($F144,_Inf_Country,0),MATCH(BU$3-2,_Inf_Day,0))-INDEX(_Inf_Data,MATCH($F144,_Inf_Country,0),MATCH(BU$3-3,_Inf_Day,0))*$D$2
+INDEX(_Inf_Data,MATCH($F144,_Inf_Country,0),MATCH(BU$3-3,_Inf_Day,0))-INDEX(_Inf_Data,MATCH($F144,_Inf_Country,0),MATCH(BU$3-4,_Inf_Day,0))*$D$2
+INDEX(_Inf_Data,MATCH($F144,_Inf_Country,0),MATCH(BU$3-4,_Inf_Day,0))-INDEX(_Inf_Data,MATCH($F144,_Inf_Country,0),MATCH(BU$3-5,_Inf_Day,0))*$D$2)/5</f>
        <v>285</v>
      </c>
      <c r="BV144" s="80">
        <f>(INDEX(_Inf_Data,MATCH($F144,_Inf_Country,0),MATCH(BV$3,_Inf_Day,0))-INDEX(_Inf_Data,MATCH($F144,_Inf_Country,0),MATCH(BV$3-1,_Inf_Day,0))*$D$2
+INDEX(_Inf_Data,MATCH($F144,_Inf_Country,0),MATCH(BV$3-1,_Inf_Day,0))-INDEX(_Inf_Data,MATCH($F144,_Inf_Country,0),MATCH(BV$3-2,_Inf_Day,0))*$D$2
+INDEX(_Inf_Data,MATCH($F144,_Inf_Country,0),MATCH(BV$3-2,_Inf_Day,0))-INDEX(_Inf_Data,MATCH($F144,_Inf_Country,0),MATCH(BV$3-3,_Inf_Day,0))*$D$2
+INDEX(_Inf_Data,MATCH($F144,_Inf_Country,0),MATCH(BV$3-3,_Inf_Day,0))-INDEX(_Inf_Data,MATCH($F144,_Inf_Country,0),MATCH(BV$3-4,_Inf_Day,0))*$D$2
+INDEX(_Inf_Data,MATCH($F144,_Inf_Country,0),MATCH(BV$3-4,_Inf_Day,0))-INDEX(_Inf_Data,MATCH($F144,_Inf_Country,0),MATCH(BV$3-5,_Inf_Day,0))*$D$2)/5</f>
        <v>378.8</v>
      </c>
      <c r="BW144" s="80">
        <f>(INDEX(_Inf_Data,MATCH($F144,_Inf_Country,0),MATCH(BW$3,_Inf_Day,0))-INDEX(_Inf_Data,MATCH($F144,_Inf_Country,0),MATCH(BW$3-1,_Inf_Day,0))*$D$2
+INDEX(_Inf_Data,MATCH($F144,_Inf_Country,0),MATCH(BW$3-1,_Inf_Day,0))-INDEX(_Inf_Data,MATCH($F144,_Inf_Country,0),MATCH(BW$3-2,_Inf_Day,0))*$D$2
+INDEX(_Inf_Data,MATCH($F144,_Inf_Country,0),MATCH(BW$3-2,_Inf_Day,0))-INDEX(_Inf_Data,MATCH($F144,_Inf_Country,0),MATCH(BW$3-3,_Inf_Day,0))*$D$2
+INDEX(_Inf_Data,MATCH($F144,_Inf_Country,0),MATCH(BW$3-3,_Inf_Day,0))-INDEX(_Inf_Data,MATCH($F144,_Inf_Country,0),MATCH(BW$3-4,_Inf_Day,0))*$D$2
+INDEX(_Inf_Data,MATCH($F144,_Inf_Country,0),MATCH(BW$3-4,_Inf_Day,0))-INDEX(_Inf_Data,MATCH($F144,_Inf_Country,0),MATCH(BW$3-5,_Inf_Day,0))*$D$2)/5</f>
        <v>520</v>
      </c>
      <c r="BX144" s="80">
        <f>(INDEX(_Inf_Data,MATCH($F144,_Inf_Country,0),MATCH(BX$3,_Inf_Day,0))-INDEX(_Inf_Data,MATCH($F144,_Inf_Country,0),MATCH(BX$3-1,_Inf_Day,0))*$D$2
+INDEX(_Inf_Data,MATCH($F144,_Inf_Country,0),MATCH(BX$3-1,_Inf_Day,0))-INDEX(_Inf_Data,MATCH($F144,_Inf_Country,0),MATCH(BX$3-2,_Inf_Day,0))*$D$2
+INDEX(_Inf_Data,MATCH($F144,_Inf_Country,0),MATCH(BX$3-2,_Inf_Day,0))-INDEX(_Inf_Data,MATCH($F144,_Inf_Country,0),MATCH(BX$3-3,_Inf_Day,0))*$D$2
+INDEX(_Inf_Data,MATCH($F144,_Inf_Country,0),MATCH(BX$3-3,_Inf_Day,0))-INDEX(_Inf_Data,MATCH($F144,_Inf_Country,0),MATCH(BX$3-4,_Inf_Day,0))*$D$2
+INDEX(_Inf_Data,MATCH($F144,_Inf_Country,0),MATCH(BX$3-4,_Inf_Day,0))-INDEX(_Inf_Data,MATCH($F144,_Inf_Country,0),MATCH(BX$3-5,_Inf_Day,0))*$D$2)/5</f>
        <v>696</v>
      </c>
      <c r="BY144" s="80">
        <f>(INDEX(_Inf_Data,MATCH($F144,_Inf_Country,0),MATCH(BY$3,_Inf_Day,0))-INDEX(_Inf_Data,MATCH($F144,_Inf_Country,0),MATCH(BY$3-1,_Inf_Day,0))*$D$2
+INDEX(_Inf_Data,MATCH($F144,_Inf_Country,0),MATCH(BY$3-1,_Inf_Day,0))-INDEX(_Inf_Data,MATCH($F144,_Inf_Country,0),MATCH(BY$3-2,_Inf_Day,0))*$D$2
+INDEX(_Inf_Data,MATCH($F144,_Inf_Country,0),MATCH(BY$3-2,_Inf_Day,0))-INDEX(_Inf_Data,MATCH($F144,_Inf_Country,0),MATCH(BY$3-3,_Inf_Day,0))*$D$2
+INDEX(_Inf_Data,MATCH($F144,_Inf_Country,0),MATCH(BY$3-3,_Inf_Day,0))-INDEX(_Inf_Data,MATCH($F144,_Inf_Country,0),MATCH(BY$3-4,_Inf_Day,0))*$D$2
+INDEX(_Inf_Data,MATCH($F144,_Inf_Country,0),MATCH(BY$3-4,_Inf_Day,0))-INDEX(_Inf_Data,MATCH($F144,_Inf_Country,0),MATCH(BY$3-5,_Inf_Day,0))*$D$2)/5</f>
        <v>759.2</v>
      </c>
      <c r="BZ144" s="80">
        <f>(INDEX(_Inf_Data,MATCH($F144,_Inf_Country,0),MATCH(BZ$3,_Inf_Day,0))-INDEX(_Inf_Data,MATCH($F144,_Inf_Country,0),MATCH(BZ$3-1,_Inf_Day,0))*$D$2
+INDEX(_Inf_Data,MATCH($F144,_Inf_Country,0),MATCH(BZ$3-1,_Inf_Day,0))-INDEX(_Inf_Data,MATCH($F144,_Inf_Country,0),MATCH(BZ$3-2,_Inf_Day,0))*$D$2
+INDEX(_Inf_Data,MATCH($F144,_Inf_Country,0),MATCH(BZ$3-2,_Inf_Day,0))-INDEX(_Inf_Data,MATCH($F144,_Inf_Country,0),MATCH(BZ$3-3,_Inf_Day,0))*$D$2
+INDEX(_Inf_Data,MATCH($F144,_Inf_Country,0),MATCH(BZ$3-3,_Inf_Day,0))-INDEX(_Inf_Data,MATCH($F144,_Inf_Country,0),MATCH(BZ$3-4,_Inf_Day,0))*$D$2
+INDEX(_Inf_Data,MATCH($F144,_Inf_Country,0),MATCH(BZ$3-4,_Inf_Day,0))-INDEX(_Inf_Data,MATCH($F144,_Inf_Country,0),MATCH(BZ$3-5,_Inf_Day,0))*$D$2)/5</f>
        <v>782.8</v>
      </c>
      <c r="CA144" s="80">
        <f>(INDEX(_Inf_Data,MATCH($F144,_Inf_Country,0),MATCH(CA$3,_Inf_Day,0))-INDEX(_Inf_Data,MATCH($F144,_Inf_Country,0),MATCH(CA$3-1,_Inf_Day,0))*$D$2
+INDEX(_Inf_Data,MATCH($F144,_Inf_Country,0),MATCH(CA$3-1,_Inf_Day,0))-INDEX(_Inf_Data,MATCH($F144,_Inf_Country,0),MATCH(CA$3-2,_Inf_Day,0))*$D$2
+INDEX(_Inf_Data,MATCH($F144,_Inf_Country,0),MATCH(CA$3-2,_Inf_Day,0))-INDEX(_Inf_Data,MATCH($F144,_Inf_Country,0),MATCH(CA$3-3,_Inf_Day,0))*$D$2
+INDEX(_Inf_Data,MATCH($F144,_Inf_Country,0),MATCH(CA$3-3,_Inf_Day,0))-INDEX(_Inf_Data,MATCH($F144,_Inf_Country,0),MATCH(CA$3-4,_Inf_Day,0))*$D$2
+INDEX(_Inf_Data,MATCH($F144,_Inf_Country,0),MATCH(CA$3-4,_Inf_Day,0))-INDEX(_Inf_Data,MATCH($F144,_Inf_Country,0),MATCH(CA$3-5,_Inf_Day,0))*$D$2)/5</f>
        <v>840.6</v>
      </c>
      <c r="CB144" s="80">
        <f>(INDEX(_Inf_Data,MATCH($F144,_Inf_Country,0),MATCH(CB$3,_Inf_Day,0))-INDEX(_Inf_Data,MATCH($F144,_Inf_Country,0),MATCH(CB$3-1,_Inf_Day,0))*$D$2
+INDEX(_Inf_Data,MATCH($F144,_Inf_Country,0),MATCH(CB$3-1,_Inf_Day,0))-INDEX(_Inf_Data,MATCH($F144,_Inf_Country,0),MATCH(CB$3-2,_Inf_Day,0))*$D$2
+INDEX(_Inf_Data,MATCH($F144,_Inf_Country,0),MATCH(CB$3-2,_Inf_Day,0))-INDEX(_Inf_Data,MATCH($F144,_Inf_Country,0),MATCH(CB$3-3,_Inf_Day,0))*$D$2
+INDEX(_Inf_Data,MATCH($F144,_Inf_Country,0),MATCH(CB$3-3,_Inf_Day,0))-INDEX(_Inf_Data,MATCH($F144,_Inf_Country,0),MATCH(CB$3-4,_Inf_Day,0))*$D$2
+INDEX(_Inf_Data,MATCH($F144,_Inf_Country,0),MATCH(CB$3-4,_Inf_Day,0))-INDEX(_Inf_Data,MATCH($F144,_Inf_Country,0),MATCH(CB$3-5,_Inf_Day,0))*$D$2)/5</f>
        <v>899.6</v>
      </c>
      <c r="CC144" s="80">
        <f>(INDEX(_Inf_Data,MATCH($F144,_Inf_Country,0),MATCH(CC$3,_Inf_Day,0))-INDEX(_Inf_Data,MATCH($F144,_Inf_Country,0),MATCH(CC$3-1,_Inf_Day,0))*$D$2
+INDEX(_Inf_Data,MATCH($F144,_Inf_Country,0),MATCH(CC$3-1,_Inf_Day,0))-INDEX(_Inf_Data,MATCH($F144,_Inf_Country,0),MATCH(CC$3-2,_Inf_Day,0))*$D$2
+INDEX(_Inf_Data,MATCH($F144,_Inf_Country,0),MATCH(CC$3-2,_Inf_Day,0))-INDEX(_Inf_Data,MATCH($F144,_Inf_Country,0),MATCH(CC$3-3,_Inf_Day,0))*$D$2
+INDEX(_Inf_Data,MATCH($F144,_Inf_Country,0),MATCH(CC$3-3,_Inf_Day,0))-INDEX(_Inf_Data,MATCH($F144,_Inf_Country,0),MATCH(CC$3-4,_Inf_Day,0))*$D$2
+INDEX(_Inf_Data,MATCH($F144,_Inf_Country,0),MATCH(CC$3-4,_Inf_Day,0))-INDEX(_Inf_Data,MATCH($F144,_Inf_Country,0),MATCH(CC$3-5,_Inf_Day,0))*$D$2)/5</f>
        <v>941.8</v>
      </c>
      <c r="CD144" s="80">
        <f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1089.4000000000001</v>
      </c>
      <c r="CE144" s="80">
        <f>(INDEX(_Inf_Data,MATCH($F144,_Inf_Country,0),MATCH(CE$3,_Inf_Day,0))-INDEX(_Inf_Data,MATCH($F144,_Inf_Country,0),MATCH(CE$3-1,_Inf_Day,0))*$D$2
+INDEX(_Inf_Data,MATCH($F144,_Inf_Country,0),MATCH(CE$3-1,_Inf_Day,0))-INDEX(_Inf_Data,MATCH($F144,_Inf_Country,0),MATCH(CE$3-2,_Inf_Day,0))*$D$2
+INDEX(_Inf_Data,MATCH($F144,_Inf_Country,0),MATCH(CE$3-2,_Inf_Day,0))-INDEX(_Inf_Data,MATCH($F144,_Inf_Country,0),MATCH(CE$3-3,_Inf_Day,0))*$D$2
+INDEX(_Inf_Data,MATCH($F144,_Inf_Country,0),MATCH(CE$3-3,_Inf_Day,0))-INDEX(_Inf_Data,MATCH($F144,_Inf_Country,0),MATCH(CE$3-4,_Inf_Day,0))*$D$2
+INDEX(_Inf_Data,MATCH($F144,_Inf_Country,0),MATCH(CE$3-4,_Inf_Day,0))-INDEX(_Inf_Data,MATCH($F144,_Inf_Country,0),MATCH(CE$3-5,_Inf_Day,0))*$D$2)/5</f>
        <v>1196.8</v>
      </c>
      <c r="CF144" s="80">
        <f>(INDEX(_Inf_Data,MATCH($F144,_Inf_Country,0),MATCH(CF$3,_Inf_Day,0))-INDEX(_Inf_Data,MATCH($F144,_Inf_Country,0),MATCH(CF$3-1,_Inf_Day,0))*$D$2
+INDEX(_Inf_Data,MATCH($F144,_Inf_Country,0),MATCH(CF$3-1,_Inf_Day,0))-INDEX(_Inf_Data,MATCH($F144,_Inf_Country,0),MATCH(CF$3-2,_Inf_Day,0))*$D$2
+INDEX(_Inf_Data,MATCH($F144,_Inf_Country,0),MATCH(CF$3-2,_Inf_Day,0))-INDEX(_Inf_Data,MATCH($F144,_Inf_Country,0),MATCH(CF$3-3,_Inf_Day,0))*$D$2
+INDEX(_Inf_Data,MATCH($F144,_Inf_Country,0),MATCH(CF$3-3,_Inf_Day,0))-INDEX(_Inf_Data,MATCH($F144,_Inf_Country,0),MATCH(CF$3-4,_Inf_Day,0))*$D$2
+INDEX(_Inf_Data,MATCH($F144,_Inf_Country,0),MATCH(CF$3-4,_Inf_Day,0))-INDEX(_Inf_Data,MATCH($F144,_Inf_Country,0),MATCH(CF$3-5,_Inf_Day,0))*$D$2)/5</f>
        <v>1176</v>
      </c>
      <c r="CG144" s="80">
        <f>(INDEX(_Inf_Data,MATCH($F144,_Inf_Country,0),MATCH(CG$3,_Inf_Day,0))-INDEX(_Inf_Data,MATCH($F144,_Inf_Country,0),MATCH(CG$3-1,_Inf_Day,0))*$D$2
+INDEX(_Inf_Data,MATCH($F144,_Inf_Country,0),MATCH(CG$3-1,_Inf_Day,0))-INDEX(_Inf_Data,MATCH($F144,_Inf_Country,0),MATCH(CG$3-2,_Inf_Day,0))*$D$2
+INDEX(_Inf_Data,MATCH($F144,_Inf_Country,0),MATCH(CG$3-2,_Inf_Day,0))-INDEX(_Inf_Data,MATCH($F144,_Inf_Country,0),MATCH(CG$3-3,_Inf_Day,0))*$D$2
+INDEX(_Inf_Data,MATCH($F144,_Inf_Country,0),MATCH(CG$3-3,_Inf_Day,0))-INDEX(_Inf_Data,MATCH($F144,_Inf_Country,0),MATCH(CG$3-4,_Inf_Day,0))*$D$2
+INDEX(_Inf_Data,MATCH($F144,_Inf_Country,0),MATCH(CG$3-4,_Inf_Day,0))-INDEX(_Inf_Data,MATCH($F144,_Inf_Country,0),MATCH(CG$3-5,_Inf_Day,0))*$D$2)/5</f>
        <v>1219.8</v>
      </c>
      <c r="CH144" s="80">
        <f>(INDEX(_Inf_Data,MATCH($F144,_Inf_Country,0),MATCH(CH$3,_Inf_Day,0))-INDEX(_Inf_Data,MATCH($F144,_Inf_Country,0),MATCH(CH$3-1,_Inf_Day,0))*$D$2
+INDEX(_Inf_Data,MATCH($F144,_Inf_Country,0),MATCH(CH$3-1,_Inf_Day,0))-INDEX(_Inf_Data,MATCH($F144,_Inf_Country,0),MATCH(CH$3-2,_Inf_Day,0))*$D$2
+INDEX(_Inf_Data,MATCH($F144,_Inf_Country,0),MATCH(CH$3-2,_Inf_Day,0))-INDEX(_Inf_Data,MATCH($F144,_Inf_Country,0),MATCH(CH$3-3,_Inf_Day,0))*$D$2
+INDEX(_Inf_Data,MATCH($F144,_Inf_Country,0),MATCH(CH$3-3,_Inf_Day,0))-INDEX(_Inf_Data,MATCH($F144,_Inf_Country,0),MATCH(CH$3-4,_Inf_Day,0))*$D$2
+INDEX(_Inf_Data,MATCH($F144,_Inf_Country,0),MATCH(CH$3-4,_Inf_Day,0))-INDEX(_Inf_Data,MATCH($F144,_Inf_Country,0),MATCH(CH$3-5,_Inf_Day,0))*$D$2)/5</f>
        <v>1247.2</v>
      </c>
      <c r="CI144" s="80">
        <f>(INDEX(_Inf_Data,MATCH($F144,_Inf_Country,0),MATCH(CI$3,_Inf_Day,0))-INDEX(_Inf_Data,MATCH($F144,_Inf_Country,0),MATCH(CI$3-1,_Inf_Day,0))*$D$2
+INDEX(_Inf_Data,MATCH($F144,_Inf_Country,0),MATCH(CI$3-1,_Inf_Day,0))-INDEX(_Inf_Data,MATCH($F144,_Inf_Country,0),MATCH(CI$3-2,_Inf_Day,0))*$D$2
+INDEX(_Inf_Data,MATCH($F144,_Inf_Country,0),MATCH(CI$3-2,_Inf_Day,0))-INDEX(_Inf_Data,MATCH($F144,_Inf_Country,0),MATCH(CI$3-3,_Inf_Day,0))*$D$2
+INDEX(_Inf_Data,MATCH($F144,_Inf_Country,0),MATCH(CI$3-3,_Inf_Day,0))-INDEX(_Inf_Data,MATCH($F144,_Inf_Country,0),MATCH(CI$3-4,_Inf_Day,0))*$D$2
+INDEX(_Inf_Data,MATCH($F144,_Inf_Country,0),MATCH(CI$3-4,_Inf_Day,0))-INDEX(_Inf_Data,MATCH($F144,_Inf_Country,0),MATCH(CI$3-5,_Inf_Day,0))*$D$2)/5</f>
        <v>1277.5999999999999</v>
      </c>
      <c r="CJ144" s="80">
        <f>(INDEX(_Inf_Data,MATCH($F144,_Inf_Country,0),MATCH(CJ$3,_Inf_Day,0))-INDEX(_Inf_Data,MATCH($F144,_Inf_Country,0),MATCH(CJ$3-1,_Inf_Day,0))*$D$2
+INDEX(_Inf_Data,MATCH($F144,_Inf_Country,0),MATCH(CJ$3-1,_Inf_Day,0))-INDEX(_Inf_Data,MATCH($F144,_Inf_Country,0),MATCH(CJ$3-2,_Inf_Day,0))*$D$2
+INDEX(_Inf_Data,MATCH($F144,_Inf_Country,0),MATCH(CJ$3-2,_Inf_Day,0))-INDEX(_Inf_Data,MATCH($F144,_Inf_Country,0),MATCH(CJ$3-3,_Inf_Day,0))*$D$2
+INDEX(_Inf_Data,MATCH($F144,_Inf_Country,0),MATCH(CJ$3-3,_Inf_Day,0))-INDEX(_Inf_Data,MATCH($F144,_Inf_Country,0),MATCH(CJ$3-4,_Inf_Day,0))*$D$2
+INDEX(_Inf_Data,MATCH($F144,_Inf_Country,0),MATCH(CJ$3-4,_Inf_Day,0))-INDEX(_Inf_Data,MATCH($F144,_Inf_Country,0),MATCH(CJ$3-5,_Inf_Day,0))*$D$2)/5</f>
        <v>1441</v>
      </c>
      <c r="CK144" s="80">
        <f>(INDEX(_Inf_Data,MATCH($F144,_Inf_Country,0),MATCH(CK$3,_Inf_Day,0))-INDEX(_Inf_Data,MATCH($F144,_Inf_Country,0),MATCH(CK$3-1,_Inf_Day,0))*$D$2
+INDEX(_Inf_Data,MATCH($F144,_Inf_Country,0),MATCH(CK$3-1,_Inf_Day,0))-INDEX(_Inf_Data,MATCH($F144,_Inf_Country,0),MATCH(CK$3-2,_Inf_Day,0))*$D$2
+INDEX(_Inf_Data,MATCH($F144,_Inf_Country,0),MATCH(CK$3-2,_Inf_Day,0))-INDEX(_Inf_Data,MATCH($F144,_Inf_Country,0),MATCH(CK$3-3,_Inf_Day,0))*$D$2
+INDEX(_Inf_Data,MATCH($F144,_Inf_Country,0),MATCH(CK$3-3,_Inf_Day,0))-INDEX(_Inf_Data,MATCH($F144,_Inf_Country,0),MATCH(CK$3-4,_Inf_Day,0))*$D$2
+INDEX(_Inf_Data,MATCH($F144,_Inf_Country,0),MATCH(CK$3-4,_Inf_Day,0))-INDEX(_Inf_Data,MATCH($F144,_Inf_Country,0),MATCH(CK$3-5,_Inf_Day,0))*$D$2)/5</f>
        <v>1694.8</v>
      </c>
      <c r="CL144" s="80">
        <f>(INDEX(_Inf_Data,MATCH($F144,_Inf_Country,0),MATCH(CL$3,_Inf_Day,0))-INDEX(_Inf_Data,MATCH($F144,_Inf_Country,0),MATCH(CL$3-1,_Inf_Day,0))*$D$2
+INDEX(_Inf_Data,MATCH($F144,_Inf_Country,0),MATCH(CL$3-1,_Inf_Day,0))-INDEX(_Inf_Data,MATCH($F144,_Inf_Country,0),MATCH(CL$3-2,_Inf_Day,0))*$D$2
+INDEX(_Inf_Data,MATCH($F144,_Inf_Country,0),MATCH(CL$3-2,_Inf_Day,0))-INDEX(_Inf_Data,MATCH($F144,_Inf_Country,0),MATCH(CL$3-3,_Inf_Day,0))*$D$2
+INDEX(_Inf_Data,MATCH($F144,_Inf_Country,0),MATCH(CL$3-3,_Inf_Day,0))-INDEX(_Inf_Data,MATCH($F144,_Inf_Country,0),MATCH(CL$3-4,_Inf_Day,0))*$D$2
+INDEX(_Inf_Data,MATCH($F144,_Inf_Country,0),MATCH(CL$3-4,_Inf_Day,0))-INDEX(_Inf_Data,MATCH($F144,_Inf_Country,0),MATCH(CL$3-5,_Inf_Day,0))*$D$2)/5</f>
        <v>1804.6</v>
      </c>
      <c r="CM144" s="80">
        <f>(INDEX(_Inf_Data,MATCH($F144,_Inf_Country,0),MATCH(CM$3,_Inf_Day,0))-INDEX(_Inf_Data,MATCH($F144,_Inf_Country,0),MATCH(CM$3-1,_Inf_Day,0))*$D$2
+INDEX(_Inf_Data,MATCH($F144,_Inf_Country,0),MATCH(CM$3-1,_Inf_Day,0))-INDEX(_Inf_Data,MATCH($F144,_Inf_Country,0),MATCH(CM$3-2,_Inf_Day,0))*$D$2
+INDEX(_Inf_Data,MATCH($F144,_Inf_Country,0),MATCH(CM$3-2,_Inf_Day,0))-INDEX(_Inf_Data,MATCH($F144,_Inf_Country,0),MATCH(CM$3-3,_Inf_Day,0))*$D$2
+INDEX(_Inf_Data,MATCH($F144,_Inf_Country,0),MATCH(CM$3-3,_Inf_Day,0))-INDEX(_Inf_Data,MATCH($F144,_Inf_Country,0),MATCH(CM$3-4,_Inf_Day,0))*$D$2
+INDEX(_Inf_Data,MATCH($F144,_Inf_Country,0),MATCH(CM$3-4,_Inf_Day,0))-INDEX(_Inf_Data,MATCH($F144,_Inf_Country,0),MATCH(CM$3-5,_Inf_Day,0))*$D$2)/5</f>
        <v>2054.6</v>
      </c>
      <c r="CN144" s="80">
        <f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2015.4</v>
      </c>
      <c r="CO144" s="80">
        <f>(INDEX(_Inf_Data,MATCH($F144,_Inf_Country,0),MATCH(CO$3,_Inf_Day,0))-INDEX(_Inf_Data,MATCH($F144,_Inf_Country,0),MATCH(CO$3-1,_Inf_Day,0))*$D$2
+INDEX(_Inf_Data,MATCH($F144,_Inf_Country,0),MATCH(CO$3-1,_Inf_Day,0))-INDEX(_Inf_Data,MATCH($F144,_Inf_Country,0),MATCH(CO$3-2,_Inf_Day,0))*$D$2
+INDEX(_Inf_Data,MATCH($F144,_Inf_Country,0),MATCH(CO$3-2,_Inf_Day,0))-INDEX(_Inf_Data,MATCH($F144,_Inf_Country,0),MATCH(CO$3-3,_Inf_Day,0))*$D$2
+INDEX(_Inf_Data,MATCH($F144,_Inf_Country,0),MATCH(CO$3-3,_Inf_Day,0))-INDEX(_Inf_Data,MATCH($F144,_Inf_Country,0),MATCH(CO$3-4,_Inf_Day,0))*$D$2
+INDEX(_Inf_Data,MATCH($F144,_Inf_Country,0),MATCH(CO$3-4,_Inf_Day,0))-INDEX(_Inf_Data,MATCH($F144,_Inf_Country,0),MATCH(CO$3-5,_Inf_Day,0))*$D$2)/5</f>
        <v>1844.6</v>
      </c>
      <c r="CP144" s="80">
        <f>(INDEX(_Inf_Data,MATCH($F144,_Inf_Country,0),MATCH(CP$3,_Inf_Day,0))-INDEX(_Inf_Data,MATCH($F144,_Inf_Country,0),MATCH(CP$3-1,_Inf_Day,0))*$D$2
+INDEX(_Inf_Data,MATCH($F144,_Inf_Country,0),MATCH(CP$3-1,_Inf_Day,0))-INDEX(_Inf_Data,MATCH($F144,_Inf_Country,0),MATCH(CP$3-2,_Inf_Day,0))*$D$2
+INDEX(_Inf_Data,MATCH($F144,_Inf_Country,0),MATCH(CP$3-2,_Inf_Day,0))-INDEX(_Inf_Data,MATCH($F144,_Inf_Country,0),MATCH(CP$3-3,_Inf_Day,0))*$D$2
+INDEX(_Inf_Data,MATCH($F144,_Inf_Country,0),MATCH(CP$3-3,_Inf_Day,0))-INDEX(_Inf_Data,MATCH($F144,_Inf_Country,0),MATCH(CP$3-4,_Inf_Day,0))*$D$2
+INDEX(_Inf_Data,MATCH($F144,_Inf_Country,0),MATCH(CP$3-4,_Inf_Day,0))-INDEX(_Inf_Data,MATCH($F144,_Inf_Country,0),MATCH(CP$3-5,_Inf_Day,0))*$D$2)/5</f>
        <v>1789</v>
      </c>
      <c r="CQ144" s="80">
        <f>(INDEX(_Inf_Data,MATCH($F144,_Inf_Country,0),MATCH(CQ$3,_Inf_Day,0))-INDEX(_Inf_Data,MATCH($F144,_Inf_Country,0),MATCH(CQ$3-1,_Inf_Day,0))*$D$2
+INDEX(_Inf_Data,MATCH($F144,_Inf_Country,0),MATCH(CQ$3-1,_Inf_Day,0))-INDEX(_Inf_Data,MATCH($F144,_Inf_Country,0),MATCH(CQ$3-2,_Inf_Day,0))*$D$2
+INDEX(_Inf_Data,MATCH($F144,_Inf_Country,0),MATCH(CQ$3-2,_Inf_Day,0))-INDEX(_Inf_Data,MATCH($F144,_Inf_Country,0),MATCH(CQ$3-3,_Inf_Day,0))*$D$2
+INDEX(_Inf_Data,MATCH($F144,_Inf_Country,0),MATCH(CQ$3-3,_Inf_Day,0))-INDEX(_Inf_Data,MATCH($F144,_Inf_Country,0),MATCH(CQ$3-4,_Inf_Day,0))*$D$2
+INDEX(_Inf_Data,MATCH($F144,_Inf_Country,0),MATCH(CQ$3-4,_Inf_Day,0))-INDEX(_Inf_Data,MATCH($F144,_Inf_Country,0),MATCH(CQ$3-5,_Inf_Day,0))*$D$2)/5</f>
        <v>1864.2</v>
      </c>
      <c r="CR144" s="80">
        <f>(INDEX(_Inf_Data,MATCH($F144,_Inf_Country,0),MATCH(CR$3,_Inf_Day,0))-INDEX(_Inf_Data,MATCH($F144,_Inf_Country,0),MATCH(CR$3-1,_Inf_Day,0))*$D$2
+INDEX(_Inf_Data,MATCH($F144,_Inf_Country,0),MATCH(CR$3-1,_Inf_Day,0))-INDEX(_Inf_Data,MATCH($F144,_Inf_Country,0),MATCH(CR$3-2,_Inf_Day,0))*$D$2
+INDEX(_Inf_Data,MATCH($F144,_Inf_Country,0),MATCH(CR$3-2,_Inf_Day,0))-INDEX(_Inf_Data,MATCH($F144,_Inf_Country,0),MATCH(CR$3-3,_Inf_Day,0))*$D$2
+INDEX(_Inf_Data,MATCH($F144,_Inf_Country,0),MATCH(CR$3-3,_Inf_Day,0))-INDEX(_Inf_Data,MATCH($F144,_Inf_Country,0),MATCH(CR$3-4,_Inf_Day,0))*$D$2
+INDEX(_Inf_Data,MATCH($F144,_Inf_Country,0),MATCH(CR$3-4,_Inf_Day,0))-INDEX(_Inf_Data,MATCH($F144,_Inf_Country,0),MATCH(CR$3-5,_Inf_Day,0))*$D$2)/5</f>
        <v>1902</v>
      </c>
      <c r="CS144" s="80">
        <f>(INDEX(_Inf_Data,MATCH($F144,_Inf_Country,0),MATCH(CS$3,_Inf_Day,0))-INDEX(_Inf_Data,MATCH($F144,_Inf_Country,0),MATCH(CS$3-1,_Inf_Day,0))*$D$2
+INDEX(_Inf_Data,MATCH($F144,_Inf_Country,0),MATCH(CS$3-1,_Inf_Day,0))-INDEX(_Inf_Data,MATCH($F144,_Inf_Country,0),MATCH(CS$3-2,_Inf_Day,0))*$D$2
+INDEX(_Inf_Data,MATCH($F144,_Inf_Country,0),MATCH(CS$3-2,_Inf_Day,0))-INDEX(_Inf_Data,MATCH($F144,_Inf_Country,0),MATCH(CS$3-3,_Inf_Day,0))*$D$2
+INDEX(_Inf_Data,MATCH($F144,_Inf_Country,0),MATCH(CS$3-3,_Inf_Day,0))-INDEX(_Inf_Data,MATCH($F144,_Inf_Country,0),MATCH(CS$3-4,_Inf_Day,0))*$D$2
+INDEX(_Inf_Data,MATCH($F144,_Inf_Country,0),MATCH(CS$3-4,_Inf_Day,0))-INDEX(_Inf_Data,MATCH($F144,_Inf_Country,0),MATCH(CS$3-5,_Inf_Day,0))*$D$2)/5</f>
        <v>2019.2</v>
      </c>
      <c r="CT144" s="80">
        <f>(INDEX(_Inf_Data,MATCH($F144,_Inf_Country,0),MATCH(CT$3,_Inf_Day,0))-INDEX(_Inf_Data,MATCH($F144,_Inf_Country,0),MATCH(CT$3-1,_Inf_Day,0))*$D$2
+INDEX(_Inf_Data,MATCH($F144,_Inf_Country,0),MATCH(CT$3-1,_Inf_Day,0))-INDEX(_Inf_Data,MATCH($F144,_Inf_Country,0),MATCH(CT$3-2,_Inf_Day,0))*$D$2
+INDEX(_Inf_Data,MATCH($F144,_Inf_Country,0),MATCH(CT$3-2,_Inf_Day,0))-INDEX(_Inf_Data,MATCH($F144,_Inf_Country,0),MATCH(CT$3-3,_Inf_Day,0))*$D$2
+INDEX(_Inf_Data,MATCH($F144,_Inf_Country,0),MATCH(CT$3-3,_Inf_Day,0))-INDEX(_Inf_Data,MATCH($F144,_Inf_Country,0),MATCH(CT$3-4,_Inf_Day,0))*$D$2
+INDEX(_Inf_Data,MATCH($F144,_Inf_Country,0),MATCH(CT$3-4,_Inf_Day,0))-INDEX(_Inf_Data,MATCH($F144,_Inf_Country,0),MATCH(CT$3-5,_Inf_Day,0))*$D$2)/5</f>
        <v>2102</v>
      </c>
      <c r="CU144" s="80">
        <f>(INDEX(_Inf_Data,MATCH($F144,_Inf_Country,0),MATCH(CU$3,_Inf_Day,0))-INDEX(_Inf_Data,MATCH($F144,_Inf_Country,0),MATCH(CU$3-1,_Inf_Day,0))*$D$2
+INDEX(_Inf_Data,MATCH($F144,_Inf_Country,0),MATCH(CU$3-1,_Inf_Day,0))-INDEX(_Inf_Data,MATCH($F144,_Inf_Country,0),MATCH(CU$3-2,_Inf_Day,0))*$D$2
+INDEX(_Inf_Data,MATCH($F144,_Inf_Country,0),MATCH(CU$3-2,_Inf_Day,0))-INDEX(_Inf_Data,MATCH($F144,_Inf_Country,0),MATCH(CU$3-3,_Inf_Day,0))*$D$2
+INDEX(_Inf_Data,MATCH($F144,_Inf_Country,0),MATCH(CU$3-3,_Inf_Day,0))-INDEX(_Inf_Data,MATCH($F144,_Inf_Country,0),MATCH(CU$3-4,_Inf_Day,0))*$D$2
+INDEX(_Inf_Data,MATCH($F144,_Inf_Country,0),MATCH(CU$3-4,_Inf_Day,0))-INDEX(_Inf_Data,MATCH($F144,_Inf_Country,0),MATCH(CU$3-5,_Inf_Day,0))*$D$2)/5</f>
        <v>2066.6</v>
      </c>
      <c r="CV144" s="80">
        <f>(INDEX(_Inf_Data,MATCH($F144,_Inf_Country,0),MATCH(CV$3,_Inf_Day,0))-INDEX(_Inf_Data,MATCH($F144,_Inf_Country,0),MATCH(CV$3-1,_Inf_Day,0))*$D$2
+INDEX(_Inf_Data,MATCH($F144,_Inf_Country,0),MATCH(CV$3-1,_Inf_Day,0))-INDEX(_Inf_Data,MATCH($F144,_Inf_Country,0),MATCH(CV$3-2,_Inf_Day,0))*$D$2
+INDEX(_Inf_Data,MATCH($F144,_Inf_Country,0),MATCH(CV$3-2,_Inf_Day,0))-INDEX(_Inf_Data,MATCH($F144,_Inf_Country,0),MATCH(CV$3-3,_Inf_Day,0))*$D$2
+INDEX(_Inf_Data,MATCH($F144,_Inf_Country,0),MATCH(CV$3-3,_Inf_Day,0))-INDEX(_Inf_Data,MATCH($F144,_Inf_Country,0),MATCH(CV$3-4,_Inf_Day,0))*$D$2
+INDEX(_Inf_Data,MATCH($F144,_Inf_Country,0),MATCH(CV$3-4,_Inf_Day,0))-INDEX(_Inf_Data,MATCH($F144,_Inf_Country,0),MATCH(CV$3-5,_Inf_Day,0))*$D$2)/5</f>
        <v>1930.2</v>
      </c>
      <c r="CW144" s="80">
        <f>(INDEX(_Inf_Data,MATCH($F144,_Inf_Country,0),MATCH(CW$3,_Inf_Day,0))-INDEX(_Inf_Data,MATCH($F144,_Inf_Country,0),MATCH(CW$3-1,_Inf_Day,0))*$D$2
+INDEX(_Inf_Data,MATCH($F144,_Inf_Country,0),MATCH(CW$3-1,_Inf_Day,0))-INDEX(_Inf_Data,MATCH($F144,_Inf_Country,0),MATCH(CW$3-2,_Inf_Day,0))*$D$2
+INDEX(_Inf_Data,MATCH($F144,_Inf_Country,0),MATCH(CW$3-2,_Inf_Day,0))-INDEX(_Inf_Data,MATCH($F144,_Inf_Country,0),MATCH(CW$3-3,_Inf_Day,0))*$D$2
+INDEX(_Inf_Data,MATCH($F144,_Inf_Country,0),MATCH(CW$3-3,_Inf_Day,0))-INDEX(_Inf_Data,MATCH($F144,_Inf_Country,0),MATCH(CW$3-4,_Inf_Day,0))*$D$2
+INDEX(_Inf_Data,MATCH($F144,_Inf_Country,0),MATCH(CW$3-4,_Inf_Day,0))-INDEX(_Inf_Data,MATCH($F144,_Inf_Country,0),MATCH(CW$3-5,_Inf_Day,0))*$D$2)/5</f>
        <v>1725.8</v>
      </c>
      <c r="CX144" s="80">
        <f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1952.8</v>
      </c>
      <c r="CY144" s="80">
        <f>(INDEX(_Inf_Data,MATCH($F144,_Inf_Country,0),MATCH(CY$3,_Inf_Day,0))-INDEX(_Inf_Data,MATCH($F144,_Inf_Country,0),MATCH(CY$3-1,_Inf_Day,0))*$D$2
+INDEX(_Inf_Data,MATCH($F144,_Inf_Country,0),MATCH(CY$3-1,_Inf_Day,0))-INDEX(_Inf_Data,MATCH($F144,_Inf_Country,0),MATCH(CY$3-2,_Inf_Day,0))*$D$2
+INDEX(_Inf_Data,MATCH($F144,_Inf_Country,0),MATCH(CY$3-2,_Inf_Day,0))-INDEX(_Inf_Data,MATCH($F144,_Inf_Country,0),MATCH(CY$3-3,_Inf_Day,0))*$D$2
+INDEX(_Inf_Data,MATCH($F144,_Inf_Country,0),MATCH(CY$3-3,_Inf_Day,0))-INDEX(_Inf_Data,MATCH($F144,_Inf_Country,0),MATCH(CY$3-4,_Inf_Day,0))*$D$2
+INDEX(_Inf_Data,MATCH($F144,_Inf_Country,0),MATCH(CY$3-4,_Inf_Day,0))-INDEX(_Inf_Data,MATCH($F144,_Inf_Country,0),MATCH(CY$3-5,_Inf_Day,0))*$D$2)/5</f>
        <v>2605.1999999999998</v>
      </c>
      <c r="CZ144" s="80">
        <f>(INDEX(_Inf_Data,MATCH($F144,_Inf_Country,0),MATCH(CZ$3,_Inf_Day,0))-INDEX(_Inf_Data,MATCH($F144,_Inf_Country,0),MATCH(CZ$3-1,_Inf_Day,0))*$D$2
+INDEX(_Inf_Data,MATCH($F144,_Inf_Country,0),MATCH(CZ$3-1,_Inf_Day,0))-INDEX(_Inf_Data,MATCH($F144,_Inf_Country,0),MATCH(CZ$3-2,_Inf_Day,0))*$D$2
+INDEX(_Inf_Data,MATCH($F144,_Inf_Country,0),MATCH(CZ$3-2,_Inf_Day,0))-INDEX(_Inf_Data,MATCH($F144,_Inf_Country,0),MATCH(CZ$3-3,_Inf_Day,0))*$D$2
+INDEX(_Inf_Data,MATCH($F144,_Inf_Country,0),MATCH(CZ$3-3,_Inf_Day,0))-INDEX(_Inf_Data,MATCH($F144,_Inf_Country,0),MATCH(CZ$3-4,_Inf_Day,0))*$D$2
+INDEX(_Inf_Data,MATCH($F144,_Inf_Country,0),MATCH(CZ$3-4,_Inf_Day,0))-INDEX(_Inf_Data,MATCH($F144,_Inf_Country,0),MATCH(CZ$3-5,_Inf_Day,0))*$D$2)/5</f>
        <v>2776.6</v>
      </c>
      <c r="DA144" s="80">
        <f>(INDEX(_Inf_Data,MATCH($F144,_Inf_Country,0),MATCH(DA$3,_Inf_Day,0))-INDEX(_Inf_Data,MATCH($F144,_Inf_Country,0),MATCH(DA$3-1,_Inf_Day,0))*$D$2
+INDEX(_Inf_Data,MATCH($F144,_Inf_Country,0),MATCH(DA$3-1,_Inf_Day,0))-INDEX(_Inf_Data,MATCH($F144,_Inf_Country,0),MATCH(DA$3-2,_Inf_Day,0))*$D$2
+INDEX(_Inf_Data,MATCH($F144,_Inf_Country,0),MATCH(DA$3-2,_Inf_Day,0))-INDEX(_Inf_Data,MATCH($F144,_Inf_Country,0),MATCH(DA$3-3,_Inf_Day,0))*$D$2
+INDEX(_Inf_Data,MATCH($F144,_Inf_Country,0),MATCH(DA$3-3,_Inf_Day,0))-INDEX(_Inf_Data,MATCH($F144,_Inf_Country,0),MATCH(DA$3-4,_Inf_Day,0))*$D$2
+INDEX(_Inf_Data,MATCH($F144,_Inf_Country,0),MATCH(DA$3-4,_Inf_Day,0))-INDEX(_Inf_Data,MATCH($F144,_Inf_Country,0),MATCH(DA$3-5,_Inf_Day,0))*$D$2)/5</f>
        <v>2784.2</v>
      </c>
      <c r="DB144" s="80">
        <f>(INDEX(_Inf_Data,MATCH($F144,_Inf_Country,0),MATCH(DB$3,_Inf_Day,0))-INDEX(_Inf_Data,MATCH($F144,_Inf_Country,0),MATCH(DB$3-1,_Inf_Day,0))*$D$2
+INDEX(_Inf_Data,MATCH($F144,_Inf_Country,0),MATCH(DB$3-1,_Inf_Day,0))-INDEX(_Inf_Data,MATCH($F144,_Inf_Country,0),MATCH(DB$3-2,_Inf_Day,0))*$D$2
+INDEX(_Inf_Data,MATCH($F144,_Inf_Country,0),MATCH(DB$3-2,_Inf_Day,0))-INDEX(_Inf_Data,MATCH($F144,_Inf_Country,0),MATCH(DB$3-3,_Inf_Day,0))*$D$2
+INDEX(_Inf_Data,MATCH($F144,_Inf_Country,0),MATCH(DB$3-3,_Inf_Day,0))-INDEX(_Inf_Data,MATCH($F144,_Inf_Country,0),MATCH(DB$3-4,_Inf_Day,0))*$D$2
+INDEX(_Inf_Data,MATCH($F144,_Inf_Country,0),MATCH(DB$3-4,_Inf_Day,0))-INDEX(_Inf_Data,MATCH($F144,_Inf_Country,0),MATCH(DB$3-5,_Inf_Day,0))*$D$2)/5</f>
        <v>2736.2</v>
      </c>
      <c r="DC144" s="80">
        <f>(INDEX(_Inf_Data,MATCH($F144,_Inf_Country,0),MATCH(DC$3,_Inf_Day,0))-INDEX(_Inf_Data,MATCH($F144,_Inf_Country,0),MATCH(DC$3-1,_Inf_Day,0))*$D$2
+INDEX(_Inf_Data,MATCH($F144,_Inf_Country,0),MATCH(DC$3-1,_Inf_Day,0))-INDEX(_Inf_Data,MATCH($F144,_Inf_Country,0),MATCH(DC$3-2,_Inf_Day,0))*$D$2
+INDEX(_Inf_Data,MATCH($F144,_Inf_Country,0),MATCH(DC$3-2,_Inf_Day,0))-INDEX(_Inf_Data,MATCH($F144,_Inf_Country,0),MATCH(DC$3-3,_Inf_Day,0))*$D$2
+INDEX(_Inf_Data,MATCH($F144,_Inf_Country,0),MATCH(DC$3-3,_Inf_Day,0))-INDEX(_Inf_Data,MATCH($F144,_Inf_Country,0),MATCH(DC$3-4,_Inf_Day,0))*$D$2
+INDEX(_Inf_Data,MATCH($F144,_Inf_Country,0),MATCH(DC$3-4,_Inf_Day,0))-INDEX(_Inf_Data,MATCH($F144,_Inf_Country,0),MATCH(DC$3-5,_Inf_Day,0))*$D$2)/5</f>
        <v>2493.1999999999998</v>
      </c>
      <c r="DD144" s="80">
        <f>(INDEX(_Inf_Data,MATCH($F144,_Inf_Country,0),MATCH(DD$3,_Inf_Day,0))-INDEX(_Inf_Data,MATCH($F144,_Inf_Country,0),MATCH(DD$3-1,_Inf_Day,0))*$D$2
+INDEX(_Inf_Data,MATCH($F144,_Inf_Country,0),MATCH(DD$3-1,_Inf_Day,0))-INDEX(_Inf_Data,MATCH($F144,_Inf_Country,0),MATCH(DD$3-2,_Inf_Day,0))*$D$2
+INDEX(_Inf_Data,MATCH($F144,_Inf_Country,0),MATCH(DD$3-2,_Inf_Day,0))-INDEX(_Inf_Data,MATCH($F144,_Inf_Country,0),MATCH(DD$3-3,_Inf_Day,0))*$D$2
+INDEX(_Inf_Data,MATCH($F144,_Inf_Country,0),MATCH(DD$3-3,_Inf_Day,0))-INDEX(_Inf_Data,MATCH($F144,_Inf_Country,0),MATCH(DD$3-4,_Inf_Day,0))*$D$2
+INDEX(_Inf_Data,MATCH($F144,_Inf_Country,0),MATCH(DD$3-4,_Inf_Day,0))-INDEX(_Inf_Data,MATCH($F144,_Inf_Country,0),MATCH(DD$3-5,_Inf_Day,0))*$D$2)/5</f>
        <v>1900.2</v>
      </c>
      <c r="DE144" s="80">
        <f>(INDEX(_Inf_Data,MATCH($F144,_Inf_Country,0),MATCH(DE$3,_Inf_Day,0))-INDEX(_Inf_Data,MATCH($F144,_Inf_Country,0),MATCH(DE$3-1,_Inf_Day,0))*$D$2
+INDEX(_Inf_Data,MATCH($F144,_Inf_Country,0),MATCH(DE$3-1,_Inf_Day,0))-INDEX(_Inf_Data,MATCH($F144,_Inf_Country,0),MATCH(DE$3-2,_Inf_Day,0))*$D$2
+INDEX(_Inf_Data,MATCH($F144,_Inf_Country,0),MATCH(DE$3-2,_Inf_Day,0))-INDEX(_Inf_Data,MATCH($F144,_Inf_Country,0),MATCH(DE$3-3,_Inf_Day,0))*$D$2
+INDEX(_Inf_Data,MATCH($F144,_Inf_Country,0),MATCH(DE$3-3,_Inf_Day,0))-INDEX(_Inf_Data,MATCH($F144,_Inf_Country,0),MATCH(DE$3-4,_Inf_Day,0))*$D$2
+INDEX(_Inf_Data,MATCH($F144,_Inf_Country,0),MATCH(DE$3-4,_Inf_Day,0))-INDEX(_Inf_Data,MATCH($F144,_Inf_Country,0),MATCH(DE$3-5,_Inf_Day,0))*$D$2)/5</f>
        <v>1815.2</v>
      </c>
      <c r="DF144" s="80">
        <f>(INDEX(_Inf_Data,MATCH($F144,_Inf_Country,0),MATCH(DF$3,_Inf_Day,0))-INDEX(_Inf_Data,MATCH($F144,_Inf_Country,0),MATCH(DF$3-1,_Inf_Day,0))*$D$2
+INDEX(_Inf_Data,MATCH($F144,_Inf_Country,0),MATCH(DF$3-1,_Inf_Day,0))-INDEX(_Inf_Data,MATCH($F144,_Inf_Country,0),MATCH(DF$3-2,_Inf_Day,0))*$D$2
+INDEX(_Inf_Data,MATCH($F144,_Inf_Country,0),MATCH(DF$3-2,_Inf_Day,0))-INDEX(_Inf_Data,MATCH($F144,_Inf_Country,0),MATCH(DF$3-3,_Inf_Day,0))*$D$2
+INDEX(_Inf_Data,MATCH($F144,_Inf_Country,0),MATCH(DF$3-3,_Inf_Day,0))-INDEX(_Inf_Data,MATCH($F144,_Inf_Country,0),MATCH(DF$3-4,_Inf_Day,0))*$D$2
+INDEX(_Inf_Data,MATCH($F144,_Inf_Country,0),MATCH(DF$3-4,_Inf_Day,0))-INDEX(_Inf_Data,MATCH($F144,_Inf_Country,0),MATCH(DF$3-5,_Inf_Day,0))*$D$2)/5</f>
        <v>1927</v>
      </c>
      <c r="DG144" s="80">
        <f>(INDEX(_Inf_Data,MATCH($F144,_Inf_Country,0),MATCH(DG$3,_Inf_Day,0))-INDEX(_Inf_Data,MATCH($F144,_Inf_Country,0),MATCH(DG$3-1,_Inf_Day,0))*$D$2
+INDEX(_Inf_Data,MATCH($F144,_Inf_Country,0),MATCH(DG$3-1,_Inf_Day,0))-INDEX(_Inf_Data,MATCH($F144,_Inf_Country,0),MATCH(DG$3-2,_Inf_Day,0))*$D$2
+INDEX(_Inf_Data,MATCH($F144,_Inf_Country,0),MATCH(DG$3-2,_Inf_Day,0))-INDEX(_Inf_Data,MATCH($F144,_Inf_Country,0),MATCH(DG$3-3,_Inf_Day,0))*$D$2
+INDEX(_Inf_Data,MATCH($F144,_Inf_Country,0),MATCH(DG$3-3,_Inf_Day,0))-INDEX(_Inf_Data,MATCH($F144,_Inf_Country,0),MATCH(DG$3-4,_Inf_Day,0))*$D$2
+INDEX(_Inf_Data,MATCH($F144,_Inf_Country,0),MATCH(DG$3-4,_Inf_Day,0))-INDEX(_Inf_Data,MATCH($F144,_Inf_Country,0),MATCH(DG$3-5,_Inf_Day,0))*$D$2)/5</f>
        <v>2028.6</v>
      </c>
      <c r="DH144" s="80">
        <f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2025</v>
      </c>
      <c r="DI144" s="80">
        <f>(INDEX(_Inf_Data,MATCH($F144,_Inf_Country,0),MATCH(DI$3,_Inf_Day,0))-INDEX(_Inf_Data,MATCH($F144,_Inf_Country,0),MATCH(DI$3-1,_Inf_Day,0))*$D$2
+INDEX(_Inf_Data,MATCH($F144,_Inf_Country,0),MATCH(DI$3-1,_Inf_Day,0))-INDEX(_Inf_Data,MATCH($F144,_Inf_Country,0),MATCH(DI$3-2,_Inf_Day,0))*$D$2
+INDEX(_Inf_Data,MATCH($F144,_Inf_Country,0),MATCH(DI$3-2,_Inf_Day,0))-INDEX(_Inf_Data,MATCH($F144,_Inf_Country,0),MATCH(DI$3-3,_Inf_Day,0))*$D$2
+INDEX(_Inf_Data,MATCH($F144,_Inf_Country,0),MATCH(DI$3-3,_Inf_Day,0))-INDEX(_Inf_Data,MATCH($F144,_Inf_Country,0),MATCH(DI$3-4,_Inf_Day,0))*$D$2
+INDEX(_Inf_Data,MATCH($F144,_Inf_Country,0),MATCH(DI$3-4,_Inf_Day,0))-INDEX(_Inf_Data,MATCH($F144,_Inf_Country,0),MATCH(DI$3-5,_Inf_Day,0))*$D$2)/5</f>
        <v>1837.4</v>
      </c>
      <c r="DJ144" s="80">
        <f>(INDEX(_Inf_Data,MATCH($F144,_Inf_Country,0),MATCH(DJ$3,_Inf_Day,0))-INDEX(_Inf_Data,MATCH($F144,_Inf_Country,0),MATCH(DJ$3-1,_Inf_Day,0))*$D$2
+INDEX(_Inf_Data,MATCH($F144,_Inf_Country,0),MATCH(DJ$3-1,_Inf_Day,0))-INDEX(_Inf_Data,MATCH($F144,_Inf_Country,0),MATCH(DJ$3-2,_Inf_Day,0))*$D$2
+INDEX(_Inf_Data,MATCH($F144,_Inf_Country,0),MATCH(DJ$3-2,_Inf_Day,0))-INDEX(_Inf_Data,MATCH($F144,_Inf_Country,0),MATCH(DJ$3-3,_Inf_Day,0))*$D$2
+INDEX(_Inf_Data,MATCH($F144,_Inf_Country,0),MATCH(DJ$3-3,_Inf_Day,0))-INDEX(_Inf_Data,MATCH($F144,_Inf_Country,0),MATCH(DJ$3-4,_Inf_Day,0))*$D$2
+INDEX(_Inf_Data,MATCH($F144,_Inf_Country,0),MATCH(DJ$3-4,_Inf_Day,0))-INDEX(_Inf_Data,MATCH($F144,_Inf_Country,0),MATCH(DJ$3-5,_Inf_Day,0))*$D$2)/5</f>
        <v>1688.6</v>
      </c>
      <c r="DK144" s="80">
        <f>(INDEX(_Inf_Data,MATCH($F144,_Inf_Country,0),MATCH(DK$3,_Inf_Day,0))-INDEX(_Inf_Data,MATCH($F144,_Inf_Country,0),MATCH(DK$3-1,_Inf_Day,0))*$D$2
+INDEX(_Inf_Data,MATCH($F144,_Inf_Country,0),MATCH(DK$3-1,_Inf_Day,0))-INDEX(_Inf_Data,MATCH($F144,_Inf_Country,0),MATCH(DK$3-2,_Inf_Day,0))*$D$2
+INDEX(_Inf_Data,MATCH($F144,_Inf_Country,0),MATCH(DK$3-2,_Inf_Day,0))-INDEX(_Inf_Data,MATCH($F144,_Inf_Country,0),MATCH(DK$3-3,_Inf_Day,0))*$D$2
+INDEX(_Inf_Data,MATCH($F144,_Inf_Country,0),MATCH(DK$3-3,_Inf_Day,0))-INDEX(_Inf_Data,MATCH($F144,_Inf_Country,0),MATCH(DK$3-4,_Inf_Day,0))*$D$2
+INDEX(_Inf_Data,MATCH($F144,_Inf_Country,0),MATCH(DK$3-4,_Inf_Day,0))-INDEX(_Inf_Data,MATCH($F144,_Inf_Country,0),MATCH(DK$3-5,_Inf_Day,0))*$D$2)/5</f>
        <v>1630</v>
      </c>
      <c r="DL144" s="80">
        <f>(INDEX(_Inf_Data,MATCH($F144,_Inf_Country,0),MATCH(DL$3,_Inf_Day,0))-INDEX(_Inf_Data,MATCH($F144,_Inf_Country,0),MATCH(DL$3-1,_Inf_Day,0))*$D$2
+INDEX(_Inf_Data,MATCH($F144,_Inf_Country,0),MATCH(DL$3-1,_Inf_Day,0))-INDEX(_Inf_Data,MATCH($F144,_Inf_Country,0),MATCH(DL$3-2,_Inf_Day,0))*$D$2
+INDEX(_Inf_Data,MATCH($F144,_Inf_Country,0),MATCH(DL$3-2,_Inf_Day,0))-INDEX(_Inf_Data,MATCH($F144,_Inf_Country,0),MATCH(DL$3-3,_Inf_Day,0))*$D$2
+INDEX(_Inf_Data,MATCH($F144,_Inf_Country,0),MATCH(DL$3-3,_Inf_Day,0))-INDEX(_Inf_Data,MATCH($F144,_Inf_Country,0),MATCH(DL$3-4,_Inf_Day,0))*$D$2
+INDEX(_Inf_Data,MATCH($F144,_Inf_Country,0),MATCH(DL$3-4,_Inf_Day,0))-INDEX(_Inf_Data,MATCH($F144,_Inf_Country,0),MATCH(DL$3-5,_Inf_Day,0))*$D$2)/5</f>
        <v>1580</v>
      </c>
      <c r="DM144" s="80">
        <f>(INDEX(_Inf_Data,MATCH($F144,_Inf_Country,0),MATCH(DM$3,_Inf_Day,0))-INDEX(_Inf_Data,MATCH($F144,_Inf_Country,0),MATCH(DM$3-1,_Inf_Day,0))*$D$2
+INDEX(_Inf_Data,MATCH($F144,_Inf_Country,0),MATCH(DM$3-1,_Inf_Day,0))-INDEX(_Inf_Data,MATCH($F144,_Inf_Country,0),MATCH(DM$3-2,_Inf_Day,0))*$D$2
+INDEX(_Inf_Data,MATCH($F144,_Inf_Country,0),MATCH(DM$3-2,_Inf_Day,0))-INDEX(_Inf_Data,MATCH($F144,_Inf_Country,0),MATCH(DM$3-3,_Inf_Day,0))*$D$2
+INDEX(_Inf_Data,MATCH($F144,_Inf_Country,0),MATCH(DM$3-3,_Inf_Day,0))-INDEX(_Inf_Data,MATCH($F144,_Inf_Country,0),MATCH(DM$3-4,_Inf_Day,0))*$D$2
+INDEX(_Inf_Data,MATCH($F144,_Inf_Country,0),MATCH(DM$3-4,_Inf_Day,0))-INDEX(_Inf_Data,MATCH($F144,_Inf_Country,0),MATCH(DM$3-5,_Inf_Day,0))*$D$2)/5</f>
        <v>1554.4</v>
      </c>
      <c r="DN144" s="80">
        <f>(INDEX(_Inf_Data,MATCH($F144,_Inf_Country,0),MATCH(DN$3,_Inf_Day,0))-INDEX(_Inf_Data,MATCH($F144,_Inf_Country,0),MATCH(DN$3-1,_Inf_Day,0))*$D$2
+INDEX(_Inf_Data,MATCH($F144,_Inf_Country,0),MATCH(DN$3-1,_Inf_Day,0))-INDEX(_Inf_Data,MATCH($F144,_Inf_Country,0),MATCH(DN$3-2,_Inf_Day,0))*$D$2
+INDEX(_Inf_Data,MATCH($F144,_Inf_Country,0),MATCH(DN$3-2,_Inf_Day,0))-INDEX(_Inf_Data,MATCH($F144,_Inf_Country,0),MATCH(DN$3-3,_Inf_Day,0))*$D$2
+INDEX(_Inf_Data,MATCH($F144,_Inf_Country,0),MATCH(DN$3-3,_Inf_Day,0))-INDEX(_Inf_Data,MATCH($F144,_Inf_Country,0),MATCH(DN$3-4,_Inf_Day,0))*$D$2
+INDEX(_Inf_Data,MATCH($F144,_Inf_Country,0),MATCH(DN$3-4,_Inf_Day,0))-INDEX(_Inf_Data,MATCH($F144,_Inf_Country,0),MATCH(DN$3-5,_Inf_Day,0))*$D$2)/5</f>
        <v>1634.6</v>
      </c>
      <c r="DO144" s="80">
        <f>(INDEX(_Inf_Data,MATCH($F144,_Inf_Country,0),MATCH(DO$3,_Inf_Day,0))-INDEX(_Inf_Data,MATCH($F144,_Inf_Country,0),MATCH(DO$3-1,_Inf_Day,0))*$D$2
+INDEX(_Inf_Data,MATCH($F144,_Inf_Country,0),MATCH(DO$3-1,_Inf_Day,0))-INDEX(_Inf_Data,MATCH($F144,_Inf_Country,0),MATCH(DO$3-2,_Inf_Day,0))*$D$2
+INDEX(_Inf_Data,MATCH($F144,_Inf_Country,0),MATCH(DO$3-2,_Inf_Day,0))-INDEX(_Inf_Data,MATCH($F144,_Inf_Country,0),MATCH(DO$3-3,_Inf_Day,0))*$D$2
+INDEX(_Inf_Data,MATCH($F144,_Inf_Country,0),MATCH(DO$3-3,_Inf_Day,0))-INDEX(_Inf_Data,MATCH($F144,_Inf_Country,0),MATCH(DO$3-4,_Inf_Day,0))*$D$2
+INDEX(_Inf_Data,MATCH($F144,_Inf_Country,0),MATCH(DO$3-4,_Inf_Day,0))-INDEX(_Inf_Data,MATCH($F144,_Inf_Country,0),MATCH(DO$3-5,_Inf_Day,0))*$D$2)/5</f>
        <v>1604.4</v>
      </c>
      <c r="DP144" s="80">
        <f>(INDEX(_Inf_Data,MATCH($F144,_Inf_Country,0),MATCH(DP$3,_Inf_Day,0))-INDEX(_Inf_Data,MATCH($F144,_Inf_Country,0),MATCH(DP$3-1,_Inf_Day,0))*$D$2
+INDEX(_Inf_Data,MATCH($F144,_Inf_Country,0),MATCH(DP$3-1,_Inf_Day,0))-INDEX(_Inf_Data,MATCH($F144,_Inf_Country,0),MATCH(DP$3-2,_Inf_Day,0))*$D$2
+INDEX(_Inf_Data,MATCH($F144,_Inf_Country,0),MATCH(DP$3-2,_Inf_Day,0))-INDEX(_Inf_Data,MATCH($F144,_Inf_Country,0),MATCH(DP$3-3,_Inf_Day,0))*$D$2
+INDEX(_Inf_Data,MATCH($F144,_Inf_Country,0),MATCH(DP$3-3,_Inf_Day,0))-INDEX(_Inf_Data,MATCH($F144,_Inf_Country,0),MATCH(DP$3-4,_Inf_Day,0))*$D$2
+INDEX(_Inf_Data,MATCH($F144,_Inf_Country,0),MATCH(DP$3-4,_Inf_Day,0))-INDEX(_Inf_Data,MATCH($F144,_Inf_Country,0),MATCH(DP$3-5,_Inf_Day,0))*$D$2)/5</f>
        <v>1374.2</v>
      </c>
      <c r="DQ144" s="80">
        <f>(INDEX(_Inf_Data,MATCH($F144,_Inf_Country,0),MATCH(DQ$3,_Inf_Day,0))-INDEX(_Inf_Data,MATCH($F144,_Inf_Country,0),MATCH(DQ$3-1,_Inf_Day,0))*$D$2
+INDEX(_Inf_Data,MATCH($F144,_Inf_Country,0),MATCH(DQ$3-1,_Inf_Day,0))-INDEX(_Inf_Data,MATCH($F144,_Inf_Country,0),MATCH(DQ$3-2,_Inf_Day,0))*$D$2
+INDEX(_Inf_Data,MATCH($F144,_Inf_Country,0),MATCH(DQ$3-2,_Inf_Day,0))-INDEX(_Inf_Data,MATCH($F144,_Inf_Country,0),MATCH(DQ$3-3,_Inf_Day,0))*$D$2
+INDEX(_Inf_Data,MATCH($F144,_Inf_Country,0),MATCH(DQ$3-3,_Inf_Day,0))-INDEX(_Inf_Data,MATCH($F144,_Inf_Country,0),MATCH(DQ$3-4,_Inf_Day,0))*$D$2
+INDEX(_Inf_Data,MATCH($F144,_Inf_Country,0),MATCH(DQ$3-4,_Inf_Day,0))-INDEX(_Inf_Data,MATCH($F144,_Inf_Country,0),MATCH(DQ$3-5,_Inf_Day,0))*$D$2)/5</f>
        <v>1206.4000000000001</v>
      </c>
      <c r="DR144" s="80">
        <f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113.4000000000001</v>
      </c>
      <c r="DS144" s="80">
        <f>(INDEX(_Inf_Data,MATCH($F144,_Inf_Country,0),MATCH(DS$3,_Inf_Day,0))-INDEX(_Inf_Data,MATCH($F144,_Inf_Country,0),MATCH(DS$3-1,_Inf_Day,0))*$D$2
+INDEX(_Inf_Data,MATCH($F144,_Inf_Country,0),MATCH(DS$3-1,_Inf_Day,0))-INDEX(_Inf_Data,MATCH($F144,_Inf_Country,0),MATCH(DS$3-2,_Inf_Day,0))*$D$2
+INDEX(_Inf_Data,MATCH($F144,_Inf_Country,0),MATCH(DS$3-2,_Inf_Day,0))-INDEX(_Inf_Data,MATCH($F144,_Inf_Country,0),MATCH(DS$3-3,_Inf_Day,0))*$D$2
+INDEX(_Inf_Data,MATCH($F144,_Inf_Country,0),MATCH(DS$3-3,_Inf_Day,0))-INDEX(_Inf_Data,MATCH($F144,_Inf_Country,0),MATCH(DS$3-4,_Inf_Day,0))*$D$2
+INDEX(_Inf_Data,MATCH($F144,_Inf_Country,0),MATCH(DS$3-4,_Inf_Day,0))-INDEX(_Inf_Data,MATCH($F144,_Inf_Country,0),MATCH(DS$3-5,_Inf_Day,0))*$D$2)/5</f>
        <v>1179.8</v>
      </c>
      <c r="DT144" s="80">
        <f>(INDEX(_Inf_Data,MATCH($F144,_Inf_Country,0),MATCH(DT$3,_Inf_Day,0))-INDEX(_Inf_Data,MATCH($F144,_Inf_Country,0),MATCH(DT$3-1,_Inf_Day,0))*$D$2
+INDEX(_Inf_Data,MATCH($F144,_Inf_Country,0),MATCH(DT$3-1,_Inf_Day,0))-INDEX(_Inf_Data,MATCH($F144,_Inf_Country,0),MATCH(DT$3-2,_Inf_Day,0))*$D$2
+INDEX(_Inf_Data,MATCH($F144,_Inf_Country,0),MATCH(DT$3-2,_Inf_Day,0))-INDEX(_Inf_Data,MATCH($F144,_Inf_Country,0),MATCH(DT$3-3,_Inf_Day,0))*$D$2
+INDEX(_Inf_Data,MATCH($F144,_Inf_Country,0),MATCH(DT$3-3,_Inf_Day,0))-INDEX(_Inf_Data,MATCH($F144,_Inf_Country,0),MATCH(DT$3-4,_Inf_Day,0))*$D$2
+INDEX(_Inf_Data,MATCH($F144,_Inf_Country,0),MATCH(DT$3-4,_Inf_Day,0))-INDEX(_Inf_Data,MATCH($F144,_Inf_Country,0),MATCH(DT$3-5,_Inf_Day,0))*$D$2)/5</f>
        <v>1222</v>
      </c>
      <c r="DU144" s="80">
        <f>(INDEX(_Inf_Data,MATCH($F144,_Inf_Country,0),MATCH(DU$3,_Inf_Day,0))-INDEX(_Inf_Data,MATCH($F144,_Inf_Country,0),MATCH(DU$3-1,_Inf_Day,0))*$D$2
+INDEX(_Inf_Data,MATCH($F144,_Inf_Country,0),MATCH(DU$3-1,_Inf_Day,0))-INDEX(_Inf_Data,MATCH($F144,_Inf_Country,0),MATCH(DU$3-2,_Inf_Day,0))*$D$2
+INDEX(_Inf_Data,MATCH($F144,_Inf_Country,0),MATCH(DU$3-2,_Inf_Day,0))-INDEX(_Inf_Data,MATCH($F144,_Inf_Country,0),MATCH(DU$3-3,_Inf_Day,0))*$D$2
+INDEX(_Inf_Data,MATCH($F144,_Inf_Country,0),MATCH(DU$3-3,_Inf_Day,0))-INDEX(_Inf_Data,MATCH($F144,_Inf_Country,0),MATCH(DU$3-4,_Inf_Day,0))*$D$2
+INDEX(_Inf_Data,MATCH($F144,_Inf_Country,0),MATCH(DU$3-4,_Inf_Day,0))-INDEX(_Inf_Data,MATCH($F144,_Inf_Country,0),MATCH(DU$3-5,_Inf_Day,0))*$D$2)/5</f>
        <v>1393</v>
      </c>
      <c r="DV144" s="80">
        <f>(INDEX(_Inf_Data,MATCH($F144,_Inf_Country,0),MATCH(DV$3,_Inf_Day,0))-INDEX(_Inf_Data,MATCH($F144,_Inf_Country,0),MATCH(DV$3-1,_Inf_Day,0))*$D$2
+INDEX(_Inf_Data,MATCH($F144,_Inf_Country,0),MATCH(DV$3-1,_Inf_Day,0))-INDEX(_Inf_Data,MATCH($F144,_Inf_Country,0),MATCH(DV$3-2,_Inf_Day,0))*$D$2
+INDEX(_Inf_Data,MATCH($F144,_Inf_Country,0),MATCH(DV$3-2,_Inf_Day,0))-INDEX(_Inf_Data,MATCH($F144,_Inf_Country,0),MATCH(DV$3-3,_Inf_Day,0))*$D$2
+INDEX(_Inf_Data,MATCH($F144,_Inf_Country,0),MATCH(DV$3-3,_Inf_Day,0))-INDEX(_Inf_Data,MATCH($F144,_Inf_Country,0),MATCH(DV$3-4,_Inf_Day,0))*$D$2
+INDEX(_Inf_Data,MATCH($F144,_Inf_Country,0),MATCH(DV$3-4,_Inf_Day,0))-INDEX(_Inf_Data,MATCH($F144,_Inf_Country,0),MATCH(DV$3-5,_Inf_Day,0))*$D$2)/5</f>
        <v>1426</v>
      </c>
      <c r="DW144" s="80">
        <f>(INDEX(_Inf_Data,MATCH($F144,_Inf_Country,0),MATCH(DW$3,_Inf_Day,0))-INDEX(_Inf_Data,MATCH($F144,_Inf_Country,0),MATCH(DW$3-1,_Inf_Day,0))*$D$2
+INDEX(_Inf_Data,MATCH($F144,_Inf_Country,0),MATCH(DW$3-1,_Inf_Day,0))-INDEX(_Inf_Data,MATCH($F144,_Inf_Country,0),MATCH(DW$3-2,_Inf_Day,0))*$D$2
+INDEX(_Inf_Data,MATCH($F144,_Inf_Country,0),MATCH(DW$3-2,_Inf_Day,0))-INDEX(_Inf_Data,MATCH($F144,_Inf_Country,0),MATCH(DW$3-3,_Inf_Day,0))*$D$2
+INDEX(_Inf_Data,MATCH($F144,_Inf_Country,0),MATCH(DW$3-3,_Inf_Day,0))-INDEX(_Inf_Data,MATCH($F144,_Inf_Country,0),MATCH(DW$3-4,_Inf_Day,0))*$D$2
+INDEX(_Inf_Data,MATCH($F144,_Inf_Country,0),MATCH(DW$3-4,_Inf_Day,0))-INDEX(_Inf_Data,MATCH($F144,_Inf_Country,0),MATCH(DW$3-5,_Inf_Day,0))*$D$2)/5</f>
        <v>1381.8</v>
      </c>
      <c r="DX144" s="80">
        <f>(INDEX(_Inf_Data,MATCH($F144,_Inf_Country,0),MATCH(DX$3,_Inf_Day,0))-INDEX(_Inf_Data,MATCH($F144,_Inf_Country,0),MATCH(DX$3-1,_Inf_Day,0))*$D$2
+INDEX(_Inf_Data,MATCH($F144,_Inf_Country,0),MATCH(DX$3-1,_Inf_Day,0))-INDEX(_Inf_Data,MATCH($F144,_Inf_Country,0),MATCH(DX$3-2,_Inf_Day,0))*$D$2
+INDEX(_Inf_Data,MATCH($F144,_Inf_Country,0),MATCH(DX$3-2,_Inf_Day,0))-INDEX(_Inf_Data,MATCH($F144,_Inf_Country,0),MATCH(DX$3-3,_Inf_Day,0))*$D$2
+INDEX(_Inf_Data,MATCH($F144,_Inf_Country,0),MATCH(DX$3-3,_Inf_Day,0))-INDEX(_Inf_Data,MATCH($F144,_Inf_Country,0),MATCH(DX$3-4,_Inf_Day,0))*$D$2
+INDEX(_Inf_Data,MATCH($F144,_Inf_Country,0),MATCH(DX$3-4,_Inf_Day,0))-INDEX(_Inf_Data,MATCH($F144,_Inf_Country,0),MATCH(DX$3-5,_Inf_Day,0))*$D$2)/5</f>
        <v>1212.2</v>
      </c>
      <c r="DY144" s="80">
        <f>(INDEX(_Inf_Data,MATCH($F144,_Inf_Country,0),MATCH(DY$3,_Inf_Day,0))-INDEX(_Inf_Data,MATCH($F144,_Inf_Country,0),MATCH(DY$3-1,_Inf_Day,0))*$D$2
+INDEX(_Inf_Data,MATCH($F144,_Inf_Country,0),MATCH(DY$3-1,_Inf_Day,0))-INDEX(_Inf_Data,MATCH($F144,_Inf_Country,0),MATCH(DY$3-2,_Inf_Day,0))*$D$2
+INDEX(_Inf_Data,MATCH($F144,_Inf_Country,0),MATCH(DY$3-2,_Inf_Day,0))-INDEX(_Inf_Data,MATCH($F144,_Inf_Country,0),MATCH(DY$3-3,_Inf_Day,0))*$D$2
+INDEX(_Inf_Data,MATCH($F144,_Inf_Country,0),MATCH(DY$3-3,_Inf_Day,0))-INDEX(_Inf_Data,MATCH($F144,_Inf_Country,0),MATCH(DY$3-4,_Inf_Day,0))*$D$2
+INDEX(_Inf_Data,MATCH($F144,_Inf_Country,0),MATCH(DY$3-4,_Inf_Day,0))-INDEX(_Inf_Data,MATCH($F144,_Inf_Country,0),MATCH(DY$3-5,_Inf_Day,0))*$D$2)/5</f>
        <v>1173.5999999999999</v>
      </c>
      <c r="DZ144" s="80">
        <f>(INDEX(_Inf_Data,MATCH($F144,_Inf_Country,0),MATCH(DZ$3,_Inf_Day,0))-INDEX(_Inf_Data,MATCH($F144,_Inf_Country,0),MATCH(DZ$3-1,_Inf_Day,0))*$D$2
+INDEX(_Inf_Data,MATCH($F144,_Inf_Country,0),MATCH(DZ$3-1,_Inf_Day,0))-INDEX(_Inf_Data,MATCH($F144,_Inf_Country,0),MATCH(DZ$3-2,_Inf_Day,0))*$D$2
+INDEX(_Inf_Data,MATCH($F144,_Inf_Country,0),MATCH(DZ$3-2,_Inf_Day,0))-INDEX(_Inf_Data,MATCH($F144,_Inf_Country,0),MATCH(DZ$3-3,_Inf_Day,0))*$D$2
+INDEX(_Inf_Data,MATCH($F144,_Inf_Country,0),MATCH(DZ$3-3,_Inf_Day,0))-INDEX(_Inf_Data,MATCH($F144,_Inf_Country,0),MATCH(DZ$3-4,_Inf_Day,0))*$D$2
+INDEX(_Inf_Data,MATCH($F144,_Inf_Country,0),MATCH(DZ$3-4,_Inf_Day,0))-INDEX(_Inf_Data,MATCH($F144,_Inf_Country,0),MATCH(DZ$3-5,_Inf_Day,0))*$D$2)/5</f>
        <v>1097.2</v>
      </c>
      <c r="EA144" s="80">
        <f>(INDEX(_Inf_Data,MATCH($F144,_Inf_Country,0),MATCH(EA$3,_Inf_Day,0))-INDEX(_Inf_Data,MATCH($F144,_Inf_Country,0),MATCH(EA$3-1,_Inf_Day,0))*$D$2
+INDEX(_Inf_Data,MATCH($F144,_Inf_Country,0),MATCH(EA$3-1,_Inf_Day,0))-INDEX(_Inf_Data,MATCH($F144,_Inf_Country,0),MATCH(EA$3-2,_Inf_Day,0))*$D$2
+INDEX(_Inf_Data,MATCH($F144,_Inf_Country,0),MATCH(EA$3-2,_Inf_Day,0))-INDEX(_Inf_Data,MATCH($F144,_Inf_Country,0),MATCH(EA$3-3,_Inf_Day,0))*$D$2
+INDEX(_Inf_Data,MATCH($F144,_Inf_Country,0),MATCH(EA$3-3,_Inf_Day,0))-INDEX(_Inf_Data,MATCH($F144,_Inf_Country,0),MATCH(EA$3-4,_Inf_Day,0))*$D$2
+INDEX(_Inf_Data,MATCH($F144,_Inf_Country,0),MATCH(EA$3-4,_Inf_Day,0))-INDEX(_Inf_Data,MATCH($F144,_Inf_Country,0),MATCH(EA$3-5,_Inf_Day,0))*$D$2)/5</f>
        <v>1059.2</v>
      </c>
      <c r="EB144" s="80">
        <f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1015</v>
      </c>
      <c r="EC144" s="80">
        <f>(INDEX(_Inf_Data,MATCH($F144,_Inf_Country,0),MATCH(EC$3,_Inf_Day,0))-INDEX(_Inf_Data,MATCH($F144,_Inf_Country,0),MATCH(EC$3-1,_Inf_Day,0))*$D$2
+INDEX(_Inf_Data,MATCH($F144,_Inf_Country,0),MATCH(EC$3-1,_Inf_Day,0))-INDEX(_Inf_Data,MATCH($F144,_Inf_Country,0),MATCH(EC$3-2,_Inf_Day,0))*$D$2
+INDEX(_Inf_Data,MATCH($F144,_Inf_Country,0),MATCH(EC$3-2,_Inf_Day,0))-INDEX(_Inf_Data,MATCH($F144,_Inf_Country,0),MATCH(EC$3-3,_Inf_Day,0))*$D$2
+INDEX(_Inf_Data,MATCH($F144,_Inf_Country,0),MATCH(EC$3-3,_Inf_Day,0))-INDEX(_Inf_Data,MATCH($F144,_Inf_Country,0),MATCH(EC$3-4,_Inf_Day,0))*$D$2
+INDEX(_Inf_Data,MATCH($F144,_Inf_Country,0),MATCH(EC$3-4,_Inf_Day,0))-INDEX(_Inf_Data,MATCH($F144,_Inf_Country,0),MATCH(EC$3-5,_Inf_Day,0))*$D$2)/5</f>
        <v>1037.4000000000001</v>
      </c>
      <c r="ED144" s="80">
        <f>(INDEX(_Inf_Data,MATCH($F144,_Inf_Country,0),MATCH(ED$3,_Inf_Day,0))-INDEX(_Inf_Data,MATCH($F144,_Inf_Country,0),MATCH(ED$3-1,_Inf_Day,0))*$D$2
+INDEX(_Inf_Data,MATCH($F144,_Inf_Country,0),MATCH(ED$3-1,_Inf_Day,0))-INDEX(_Inf_Data,MATCH($F144,_Inf_Country,0),MATCH(ED$3-2,_Inf_Day,0))*$D$2
+INDEX(_Inf_Data,MATCH($F144,_Inf_Country,0),MATCH(ED$3-2,_Inf_Day,0))-INDEX(_Inf_Data,MATCH($F144,_Inf_Country,0),MATCH(ED$3-3,_Inf_Day,0))*$D$2
+INDEX(_Inf_Data,MATCH($F144,_Inf_Country,0),MATCH(ED$3-3,_Inf_Day,0))-INDEX(_Inf_Data,MATCH($F144,_Inf_Country,0),MATCH(ED$3-4,_Inf_Day,0))*$D$2
+INDEX(_Inf_Data,MATCH($F144,_Inf_Country,0),MATCH(ED$3-4,_Inf_Day,0))-INDEX(_Inf_Data,MATCH($F144,_Inf_Country,0),MATCH(ED$3-5,_Inf_Day,0))*$D$2)/5</f>
        <v>942.4</v>
      </c>
      <c r="EE144" s="80">
        <f>(INDEX(_Inf_Data,MATCH($F144,_Inf_Country,0),MATCH(EE$3,_Inf_Day,0))-INDEX(_Inf_Data,MATCH($F144,_Inf_Country,0),MATCH(EE$3-1,_Inf_Day,0))*$D$2
+INDEX(_Inf_Data,MATCH($F144,_Inf_Country,0),MATCH(EE$3-1,_Inf_Day,0))-INDEX(_Inf_Data,MATCH($F144,_Inf_Country,0),MATCH(EE$3-2,_Inf_Day,0))*$D$2
+INDEX(_Inf_Data,MATCH($F144,_Inf_Country,0),MATCH(EE$3-2,_Inf_Day,0))-INDEX(_Inf_Data,MATCH($F144,_Inf_Country,0),MATCH(EE$3-3,_Inf_Day,0))*$D$2
+INDEX(_Inf_Data,MATCH($F144,_Inf_Country,0),MATCH(EE$3-3,_Inf_Day,0))-INDEX(_Inf_Data,MATCH($F144,_Inf_Country,0),MATCH(EE$3-4,_Inf_Day,0))*$D$2
+INDEX(_Inf_Data,MATCH($F144,_Inf_Country,0),MATCH(EE$3-4,_Inf_Day,0))-INDEX(_Inf_Data,MATCH($F144,_Inf_Country,0),MATCH(EE$3-5,_Inf_Day,0))*$D$2)/5</f>
        <v>793.2</v>
      </c>
      <c r="EF144" s="80">
        <f>(INDEX(_Inf_Data,MATCH($F144,_Inf_Country,0),MATCH(EF$3,_Inf_Day,0))-INDEX(_Inf_Data,MATCH($F144,_Inf_Country,0),MATCH(EF$3-1,_Inf_Day,0))*$D$2
+INDEX(_Inf_Data,MATCH($F144,_Inf_Country,0),MATCH(EF$3-1,_Inf_Day,0))-INDEX(_Inf_Data,MATCH($F144,_Inf_Country,0),MATCH(EF$3-2,_Inf_Day,0))*$D$2
+INDEX(_Inf_Data,MATCH($F144,_Inf_Country,0),MATCH(EF$3-2,_Inf_Day,0))-INDEX(_Inf_Data,MATCH($F144,_Inf_Country,0),MATCH(EF$3-3,_Inf_Day,0))*$D$2
+INDEX(_Inf_Data,MATCH($F144,_Inf_Country,0),MATCH(EF$3-3,_Inf_Day,0))-INDEX(_Inf_Data,MATCH($F144,_Inf_Country,0),MATCH(EF$3-4,_Inf_Day,0))*$D$2
+INDEX(_Inf_Data,MATCH($F144,_Inf_Country,0),MATCH(EF$3-4,_Inf_Day,0))-INDEX(_Inf_Data,MATCH($F144,_Inf_Country,0),MATCH(EF$3-5,_Inf_Day,0))*$D$2)/5</f>
        <v>726.4</v>
      </c>
      <c r="EG144" s="80">
        <f>(INDEX(_Inf_Data,MATCH($F144,_Inf_Country,0),MATCH(EG$3,_Inf_Day,0))-INDEX(_Inf_Data,MATCH($F144,_Inf_Country,0),MATCH(EG$3-1,_Inf_Day,0))*$D$2
+INDEX(_Inf_Data,MATCH($F144,_Inf_Country,0),MATCH(EG$3-1,_Inf_Day,0))-INDEX(_Inf_Data,MATCH($F144,_Inf_Country,0),MATCH(EG$3-2,_Inf_Day,0))*$D$2
+INDEX(_Inf_Data,MATCH($F144,_Inf_Country,0),MATCH(EG$3-2,_Inf_Day,0))-INDEX(_Inf_Data,MATCH($F144,_Inf_Country,0),MATCH(EG$3-3,_Inf_Day,0))*$D$2
+INDEX(_Inf_Data,MATCH($F144,_Inf_Country,0),MATCH(EG$3-3,_Inf_Day,0))-INDEX(_Inf_Data,MATCH($F144,_Inf_Country,0),MATCH(EG$3-4,_Inf_Day,0))*$D$2
+INDEX(_Inf_Data,MATCH($F144,_Inf_Country,0),MATCH(EG$3-4,_Inf_Day,0))-INDEX(_Inf_Data,MATCH($F144,_Inf_Country,0),MATCH(EG$3-5,_Inf_Day,0))*$D$2)/5</f>
        <v>711.4</v>
      </c>
      <c r="EH144" s="80">
        <f>(INDEX(_Inf_Data,MATCH($F144,_Inf_Country,0),MATCH(EH$3,_Inf_Day,0))-INDEX(_Inf_Data,MATCH($F144,_Inf_Country,0),MATCH(EH$3-1,_Inf_Day,0))*$D$2
+INDEX(_Inf_Data,MATCH($F144,_Inf_Country,0),MATCH(EH$3-1,_Inf_Day,0))-INDEX(_Inf_Data,MATCH($F144,_Inf_Country,0),MATCH(EH$3-2,_Inf_Day,0))*$D$2
+INDEX(_Inf_Data,MATCH($F144,_Inf_Country,0),MATCH(EH$3-2,_Inf_Day,0))-INDEX(_Inf_Data,MATCH($F144,_Inf_Country,0),MATCH(EH$3-3,_Inf_Day,0))*$D$2
+INDEX(_Inf_Data,MATCH($F144,_Inf_Country,0),MATCH(EH$3-3,_Inf_Day,0))-INDEX(_Inf_Data,MATCH($F144,_Inf_Country,0),MATCH(EH$3-4,_Inf_Day,0))*$D$2
+INDEX(_Inf_Data,MATCH($F144,_Inf_Country,0),MATCH(EH$3-4,_Inf_Day,0))-INDEX(_Inf_Data,MATCH($F144,_Inf_Country,0),MATCH(EH$3-5,_Inf_Day,0))*$D$2)/5</f>
        <v>634.4</v>
      </c>
      <c r="EI144" s="80">
        <f>(INDEX(_Inf_Data,MATCH($F144,_Inf_Country,0),MATCH(EI$3,_Inf_Day,0))-INDEX(_Inf_Data,MATCH($F144,_Inf_Country,0),MATCH(EI$3-1,_Inf_Day,0))*$D$2
+INDEX(_Inf_Data,MATCH($F144,_Inf_Country,0),MATCH(EI$3-1,_Inf_Day,0))-INDEX(_Inf_Data,MATCH($F144,_Inf_Country,0),MATCH(EI$3-2,_Inf_Day,0))*$D$2
+INDEX(_Inf_Data,MATCH($F144,_Inf_Country,0),MATCH(EI$3-2,_Inf_Day,0))-INDEX(_Inf_Data,MATCH($F144,_Inf_Country,0),MATCH(EI$3-3,_Inf_Day,0))*$D$2
+INDEX(_Inf_Data,MATCH($F144,_Inf_Country,0),MATCH(EI$3-3,_Inf_Day,0))-INDEX(_Inf_Data,MATCH($F144,_Inf_Country,0),MATCH(EI$3-4,_Inf_Day,0))*$D$2
+INDEX(_Inf_Data,MATCH($F144,_Inf_Country,0),MATCH(EI$3-4,_Inf_Day,0))-INDEX(_Inf_Data,MATCH($F144,_Inf_Country,0),MATCH(EI$3-5,_Inf_Day,0))*$D$2)/5</f>
        <v>681.4</v>
      </c>
      <c r="EJ144" s="80">
        <f>(INDEX(_Inf_Data,MATCH($F144,_Inf_Country,0),MATCH(EJ$3,_Inf_Day,0))-INDEX(_Inf_Data,MATCH($F144,_Inf_Country,0),MATCH(EJ$3-1,_Inf_Day,0))*$D$2
+INDEX(_Inf_Data,MATCH($F144,_Inf_Country,0),MATCH(EJ$3-1,_Inf_Day,0))-INDEX(_Inf_Data,MATCH($F144,_Inf_Country,0),MATCH(EJ$3-2,_Inf_Day,0))*$D$2
+INDEX(_Inf_Data,MATCH($F144,_Inf_Country,0),MATCH(EJ$3-2,_Inf_Day,0))-INDEX(_Inf_Data,MATCH($F144,_Inf_Country,0),MATCH(EJ$3-3,_Inf_Day,0))*$D$2
+INDEX(_Inf_Data,MATCH($F144,_Inf_Country,0),MATCH(EJ$3-3,_Inf_Day,0))-INDEX(_Inf_Data,MATCH($F144,_Inf_Country,0),MATCH(EJ$3-4,_Inf_Day,0))*$D$2
+INDEX(_Inf_Data,MATCH($F144,_Inf_Country,0),MATCH(EJ$3-4,_Inf_Day,0))-INDEX(_Inf_Data,MATCH($F144,_Inf_Country,0),MATCH(EJ$3-5,_Inf_Day,0))*$D$2)/5</f>
        <v>728.4</v>
      </c>
      <c r="EK144" s="80">
        <f>(INDEX(_Inf_Data,MATCH($F144,_Inf_Country,0),MATCH(EK$3,_Inf_Day,0))-INDEX(_Inf_Data,MATCH($F144,_Inf_Country,0),MATCH(EK$3-1,_Inf_Day,0))*$D$2
+INDEX(_Inf_Data,MATCH($F144,_Inf_Country,0),MATCH(EK$3-1,_Inf_Day,0))-INDEX(_Inf_Data,MATCH($F144,_Inf_Country,0),MATCH(EK$3-2,_Inf_Day,0))*$D$2
+INDEX(_Inf_Data,MATCH($F144,_Inf_Country,0),MATCH(EK$3-2,_Inf_Day,0))-INDEX(_Inf_Data,MATCH($F144,_Inf_Country,0),MATCH(EK$3-3,_Inf_Day,0))*$D$2
+INDEX(_Inf_Data,MATCH($F144,_Inf_Country,0),MATCH(EK$3-3,_Inf_Day,0))-INDEX(_Inf_Data,MATCH($F144,_Inf_Country,0),MATCH(EK$3-4,_Inf_Day,0))*$D$2
+INDEX(_Inf_Data,MATCH($F144,_Inf_Country,0),MATCH(EK$3-4,_Inf_Day,0))-INDEX(_Inf_Data,MATCH($F144,_Inf_Country,0),MATCH(EK$3-5,_Inf_Day,0))*$D$2)/5</f>
        <v>675.4</v>
      </c>
      <c r="EL144" s="80">
        <f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593</v>
      </c>
      <c r="EM144" s="80">
        <f>(INDEX(_Inf_Data,MATCH($F144,_Inf_Country,0),MATCH(EM$3,_Inf_Day,0))-INDEX(_Inf_Data,MATCH($F144,_Inf_Country,0),MATCH(EM$3-1,_Inf_Day,0))*$D$2
+INDEX(_Inf_Data,MATCH($F144,_Inf_Country,0),MATCH(EM$3-1,_Inf_Day,0))-INDEX(_Inf_Data,MATCH($F144,_Inf_Country,0),MATCH(EM$3-2,_Inf_Day,0))*$D$2
+INDEX(_Inf_Data,MATCH($F144,_Inf_Country,0),MATCH(EM$3-2,_Inf_Day,0))-INDEX(_Inf_Data,MATCH($F144,_Inf_Country,0),MATCH(EM$3-3,_Inf_Day,0))*$D$2
+INDEX(_Inf_Data,MATCH($F144,_Inf_Country,0),MATCH(EM$3-3,_Inf_Day,0))-INDEX(_Inf_Data,MATCH($F144,_Inf_Country,0),MATCH(EM$3-4,_Inf_Day,0))*$D$2
+INDEX(_Inf_Data,MATCH($F144,_Inf_Country,0),MATCH(EM$3-4,_Inf_Day,0))-INDEX(_Inf_Data,MATCH($F144,_Inf_Country,0),MATCH(EM$3-5,_Inf_Day,0))*$D$2)/5</f>
        <v>542.4</v>
      </c>
      <c r="EN144" s="80">
        <f>(INDEX(_Inf_Data,MATCH($F144,_Inf_Country,0),MATCH(EN$3,_Inf_Day,0))-INDEX(_Inf_Data,MATCH($F144,_Inf_Country,0),MATCH(EN$3-1,_Inf_Day,0))*$D$2
+INDEX(_Inf_Data,MATCH($F144,_Inf_Country,0),MATCH(EN$3-1,_Inf_Day,0))-INDEX(_Inf_Data,MATCH($F144,_Inf_Country,0),MATCH(EN$3-2,_Inf_Day,0))*$D$2
+INDEX(_Inf_Data,MATCH($F144,_Inf_Country,0),MATCH(EN$3-2,_Inf_Day,0))-INDEX(_Inf_Data,MATCH($F144,_Inf_Country,0),MATCH(EN$3-3,_Inf_Day,0))*$D$2
+INDEX(_Inf_Data,MATCH($F144,_Inf_Country,0),MATCH(EN$3-3,_Inf_Day,0))-INDEX(_Inf_Data,MATCH($F144,_Inf_Country,0),MATCH(EN$3-4,_Inf_Day,0))*$D$2
+INDEX(_Inf_Data,MATCH($F144,_Inf_Country,0),MATCH(EN$3-4,_Inf_Day,0))-INDEX(_Inf_Data,MATCH($F144,_Inf_Country,0),MATCH(EN$3-5,_Inf_Day,0))*$D$2)/5</f>
        <v>458</v>
      </c>
      <c r="EO144" s="80">
        <f>(INDEX(_Inf_Data,MATCH($F144,_Inf_Country,0),MATCH(EO$3,_Inf_Day,0))-INDEX(_Inf_Data,MATCH($F144,_Inf_Country,0),MATCH(EO$3-1,_Inf_Day,0))*$D$2
+INDEX(_Inf_Data,MATCH($F144,_Inf_Country,0),MATCH(EO$3-1,_Inf_Day,0))-INDEX(_Inf_Data,MATCH($F144,_Inf_Country,0),MATCH(EO$3-2,_Inf_Day,0))*$D$2
+INDEX(_Inf_Data,MATCH($F144,_Inf_Country,0),MATCH(EO$3-2,_Inf_Day,0))-INDEX(_Inf_Data,MATCH($F144,_Inf_Country,0),MATCH(EO$3-3,_Inf_Day,0))*$D$2
+INDEX(_Inf_Data,MATCH($F144,_Inf_Country,0),MATCH(EO$3-3,_Inf_Day,0))-INDEX(_Inf_Data,MATCH($F144,_Inf_Country,0),MATCH(EO$3-4,_Inf_Day,0))*$D$2
+INDEX(_Inf_Data,MATCH($F144,_Inf_Country,0),MATCH(EO$3-4,_Inf_Day,0))-INDEX(_Inf_Data,MATCH($F144,_Inf_Country,0),MATCH(EO$3-5,_Inf_Day,0))*$D$2)/5</f>
        <v>417.8</v>
      </c>
      <c r="EP144" s="80">
        <f>(INDEX(_Inf_Data,MATCH($F144,_Inf_Country,0),MATCH(EP$3,_Inf_Day,0))-INDEX(_Inf_Data,MATCH($F144,_Inf_Country,0),MATCH(EP$3-1,_Inf_Day,0))*$D$2
+INDEX(_Inf_Data,MATCH($F144,_Inf_Country,0),MATCH(EP$3-1,_Inf_Day,0))-INDEX(_Inf_Data,MATCH($F144,_Inf_Country,0),MATCH(EP$3-2,_Inf_Day,0))*$D$2
+INDEX(_Inf_Data,MATCH($F144,_Inf_Country,0),MATCH(EP$3-2,_Inf_Day,0))-INDEX(_Inf_Data,MATCH($F144,_Inf_Country,0),MATCH(EP$3-3,_Inf_Day,0))*$D$2
+INDEX(_Inf_Data,MATCH($F144,_Inf_Country,0),MATCH(EP$3-3,_Inf_Day,0))-INDEX(_Inf_Data,MATCH($F144,_Inf_Country,0),MATCH(EP$3-4,_Inf_Day,0))*$D$2
+INDEX(_Inf_Data,MATCH($F144,_Inf_Country,0),MATCH(EP$3-4,_Inf_Day,0))-INDEX(_Inf_Data,MATCH($F144,_Inf_Country,0),MATCH(EP$3-5,_Inf_Day,0))*$D$2)/5</f>
        <v>465.4</v>
      </c>
      <c r="EQ144" s="80">
        <f>(INDEX(_Inf_Data,MATCH($F144,_Inf_Country,0),MATCH(EQ$3,_Inf_Day,0))-INDEX(_Inf_Data,MATCH($F144,_Inf_Country,0),MATCH(EQ$3-1,_Inf_Day,0))*$D$2
+INDEX(_Inf_Data,MATCH($F144,_Inf_Country,0),MATCH(EQ$3-1,_Inf_Day,0))-INDEX(_Inf_Data,MATCH($F144,_Inf_Country,0),MATCH(EQ$3-2,_Inf_Day,0))*$D$2
+INDEX(_Inf_Data,MATCH($F144,_Inf_Country,0),MATCH(EQ$3-2,_Inf_Day,0))-INDEX(_Inf_Data,MATCH($F144,_Inf_Country,0),MATCH(EQ$3-3,_Inf_Day,0))*$D$2
+INDEX(_Inf_Data,MATCH($F144,_Inf_Country,0),MATCH(EQ$3-3,_Inf_Day,0))-INDEX(_Inf_Data,MATCH($F144,_Inf_Country,0),MATCH(EQ$3-4,_Inf_Day,0))*$D$2
+INDEX(_Inf_Data,MATCH($F144,_Inf_Country,0),MATCH(EQ$3-4,_Inf_Day,0))-INDEX(_Inf_Data,MATCH($F144,_Inf_Country,0),MATCH(EQ$3-5,_Inf_Day,0))*$D$2)/5</f>
        <v>454.6</v>
      </c>
      <c r="ER144" s="80">
        <f>(INDEX(_Inf_Data,MATCH($F144,_Inf_Country,0),MATCH(ER$3,_Inf_Day,0))-INDEX(_Inf_Data,MATCH($F144,_Inf_Country,0),MATCH(ER$3-1,_Inf_Day,0))*$D$2
+INDEX(_Inf_Data,MATCH($F144,_Inf_Country,0),MATCH(ER$3-1,_Inf_Day,0))-INDEX(_Inf_Data,MATCH($F144,_Inf_Country,0),MATCH(ER$3-2,_Inf_Day,0))*$D$2
+INDEX(_Inf_Data,MATCH($F144,_Inf_Country,0),MATCH(ER$3-2,_Inf_Day,0))-INDEX(_Inf_Data,MATCH($F144,_Inf_Country,0),MATCH(ER$3-3,_Inf_Day,0))*$D$2
+INDEX(_Inf_Data,MATCH($F144,_Inf_Country,0),MATCH(ER$3-3,_Inf_Day,0))-INDEX(_Inf_Data,MATCH($F144,_Inf_Country,0),MATCH(ER$3-4,_Inf_Day,0))*$D$2
+INDEX(_Inf_Data,MATCH($F144,_Inf_Country,0),MATCH(ER$3-4,_Inf_Day,0))-INDEX(_Inf_Data,MATCH($F144,_Inf_Country,0),MATCH(ER$3-5,_Inf_Day,0))*$D$2)/5</f>
        <v>406.8</v>
      </c>
      <c r="ES144" s="80">
        <f>(INDEX(_Inf_Data,MATCH($F144,_Inf_Country,0),MATCH(ES$3,_Inf_Day,0))-INDEX(_Inf_Data,MATCH($F144,_Inf_Country,0),MATCH(ES$3-1,_Inf_Day,0))*$D$2
+INDEX(_Inf_Data,MATCH($F144,_Inf_Country,0),MATCH(ES$3-1,_Inf_Day,0))-INDEX(_Inf_Data,MATCH($F144,_Inf_Country,0),MATCH(ES$3-2,_Inf_Day,0))*$D$2
+INDEX(_Inf_Data,MATCH($F144,_Inf_Country,0),MATCH(ES$3-2,_Inf_Day,0))-INDEX(_Inf_Data,MATCH($F144,_Inf_Country,0),MATCH(ES$3-3,_Inf_Day,0))*$D$2
+INDEX(_Inf_Data,MATCH($F144,_Inf_Country,0),MATCH(ES$3-3,_Inf_Day,0))-INDEX(_Inf_Data,MATCH($F144,_Inf_Country,0),MATCH(ES$3-4,_Inf_Day,0))*$D$2
+INDEX(_Inf_Data,MATCH($F144,_Inf_Country,0),MATCH(ES$3-4,_Inf_Day,0))-INDEX(_Inf_Data,MATCH($F144,_Inf_Country,0),MATCH(ES$3-5,_Inf_Day,0))*$D$2)/5</f>
        <v>365.2</v>
      </c>
      <c r="ET144" s="80">
        <f>(INDEX(_Inf_Data,MATCH($F144,_Inf_Country,0),MATCH(ET$3,_Inf_Day,0))-INDEX(_Inf_Data,MATCH($F144,_Inf_Country,0),MATCH(ET$3-1,_Inf_Day,0))*$D$2
+INDEX(_Inf_Data,MATCH($F144,_Inf_Country,0),MATCH(ET$3-1,_Inf_Day,0))-INDEX(_Inf_Data,MATCH($F144,_Inf_Country,0),MATCH(ET$3-2,_Inf_Day,0))*$D$2
+INDEX(_Inf_Data,MATCH($F144,_Inf_Country,0),MATCH(ET$3-2,_Inf_Day,0))-INDEX(_Inf_Data,MATCH($F144,_Inf_Country,0),MATCH(ET$3-3,_Inf_Day,0))*$D$2
+INDEX(_Inf_Data,MATCH($F144,_Inf_Country,0),MATCH(ET$3-3,_Inf_Day,0))-INDEX(_Inf_Data,MATCH($F144,_Inf_Country,0),MATCH(ET$3-4,_Inf_Day,0))*$D$2
+INDEX(_Inf_Data,MATCH($F144,_Inf_Country,0),MATCH(ET$3-4,_Inf_Day,0))-INDEX(_Inf_Data,MATCH($F144,_Inf_Country,0),MATCH(ET$3-5,_Inf_Day,0))*$D$2)/5</f>
        <v>319.8</v>
      </c>
      <c r="EU144" s="80">
        <f>(INDEX(_Inf_Data,MATCH($F144,_Inf_Country,0),MATCH(EU$3,_Inf_Day,0))-INDEX(_Inf_Data,MATCH($F144,_Inf_Country,0),MATCH(EU$3-1,_Inf_Day,0))*$D$2
+INDEX(_Inf_Data,MATCH($F144,_Inf_Country,0),MATCH(EU$3-1,_Inf_Day,0))-INDEX(_Inf_Data,MATCH($F144,_Inf_Country,0),MATCH(EU$3-2,_Inf_Day,0))*$D$2
+INDEX(_Inf_Data,MATCH($F144,_Inf_Country,0),MATCH(EU$3-2,_Inf_Day,0))-INDEX(_Inf_Data,MATCH($F144,_Inf_Country,0),MATCH(EU$3-3,_Inf_Day,0))*$D$2
+INDEX(_Inf_Data,MATCH($F144,_Inf_Country,0),MATCH(EU$3-3,_Inf_Day,0))-INDEX(_Inf_Data,MATCH($F144,_Inf_Country,0),MATCH(EU$3-4,_Inf_Day,0))*$D$2
+INDEX(_Inf_Data,MATCH($F144,_Inf_Country,0),MATCH(EU$3-4,_Inf_Day,0))-INDEX(_Inf_Data,MATCH($F144,_Inf_Country,0),MATCH(EU$3-5,_Inf_Day,0))*$D$2)/5</f>
        <v>307</v>
      </c>
      <c r="EV144" s="80">
        <f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324.60000000000002</v>
      </c>
      <c r="EW144" s="80">
        <f>(INDEX(_Inf_Data,MATCH($F144,_Inf_Country,0),MATCH(EW$3,_Inf_Day,0))-INDEX(_Inf_Data,MATCH($F144,_Inf_Country,0),MATCH(EW$3-1,_Inf_Day,0))*$D$2
+INDEX(_Inf_Data,MATCH($F144,_Inf_Country,0),MATCH(EW$3-1,_Inf_Day,0))-INDEX(_Inf_Data,MATCH($F144,_Inf_Country,0),MATCH(EW$3-2,_Inf_Day,0))*$D$2
+INDEX(_Inf_Data,MATCH($F144,_Inf_Country,0),MATCH(EW$3-2,_Inf_Day,0))-INDEX(_Inf_Data,MATCH($F144,_Inf_Country,0),MATCH(EW$3-3,_Inf_Day,0))*$D$2
+INDEX(_Inf_Data,MATCH($F144,_Inf_Country,0),MATCH(EW$3-3,_Inf_Day,0))-INDEX(_Inf_Data,MATCH($F144,_Inf_Country,0),MATCH(EW$3-4,_Inf_Day,0))*$D$2
+INDEX(_Inf_Data,MATCH($F144,_Inf_Country,0),MATCH(EW$3-4,_Inf_Day,0))-INDEX(_Inf_Data,MATCH($F144,_Inf_Country,0),MATCH(EW$3-5,_Inf_Day,0))*$D$2)/5</f>
        <v>353.8</v>
      </c>
      <c r="EX144" s="80">
        <f>(INDEX(_Inf_Data,MATCH($F144,_Inf_Country,0),MATCH(EX$3,_Inf_Day,0))-INDEX(_Inf_Data,MATCH($F144,_Inf_Country,0),MATCH(EX$3-1,_Inf_Day,0))*$D$2
+INDEX(_Inf_Data,MATCH($F144,_Inf_Country,0),MATCH(EX$3-1,_Inf_Day,0))-INDEX(_Inf_Data,MATCH($F144,_Inf_Country,0),MATCH(EX$3-2,_Inf_Day,0))*$D$2
+INDEX(_Inf_Data,MATCH($F144,_Inf_Country,0),MATCH(EX$3-2,_Inf_Day,0))-INDEX(_Inf_Data,MATCH($F144,_Inf_Country,0),MATCH(EX$3-3,_Inf_Day,0))*$D$2
+INDEX(_Inf_Data,MATCH($F144,_Inf_Country,0),MATCH(EX$3-3,_Inf_Day,0))-INDEX(_Inf_Data,MATCH($F144,_Inf_Country,0),MATCH(EX$3-4,_Inf_Day,0))*$D$2
+INDEX(_Inf_Data,MATCH($F144,_Inf_Country,0),MATCH(EX$3-4,_Inf_Day,0))-INDEX(_Inf_Data,MATCH($F144,_Inf_Country,0),MATCH(EX$3-5,_Inf_Day,0))*$D$2)/5</f>
        <v>342.8</v>
      </c>
      <c r="EY144" s="80">
        <f>(INDEX(_Inf_Data,MATCH($F144,_Inf_Country,0),MATCH(EY$3,_Inf_Day,0))-INDEX(_Inf_Data,MATCH($F144,_Inf_Country,0),MATCH(EY$3-1,_Inf_Day,0))*$D$2
+INDEX(_Inf_Data,MATCH($F144,_Inf_Country,0),MATCH(EY$3-1,_Inf_Day,0))-INDEX(_Inf_Data,MATCH($F144,_Inf_Country,0),MATCH(EY$3-2,_Inf_Day,0))*$D$2
+INDEX(_Inf_Data,MATCH($F144,_Inf_Country,0),MATCH(EY$3-2,_Inf_Day,0))-INDEX(_Inf_Data,MATCH($F144,_Inf_Country,0),MATCH(EY$3-3,_Inf_Day,0))*$D$2
+INDEX(_Inf_Data,MATCH($F144,_Inf_Country,0),MATCH(EY$3-3,_Inf_Day,0))-INDEX(_Inf_Data,MATCH($F144,_Inf_Country,0),MATCH(EY$3-4,_Inf_Day,0))*$D$2
+INDEX(_Inf_Data,MATCH($F144,_Inf_Country,0),MATCH(EY$3-4,_Inf_Day,0))-INDEX(_Inf_Data,MATCH($F144,_Inf_Country,0),MATCH(EY$3-5,_Inf_Day,0))*$D$2)/5</f>
        <v>306.8</v>
      </c>
      <c r="EZ144" s="80">
        <f>(INDEX(_Inf_Data,MATCH($F144,_Inf_Country,0),MATCH(EZ$3,_Inf_Day,0))-INDEX(_Inf_Data,MATCH($F144,_Inf_Country,0),MATCH(EZ$3-1,_Inf_Day,0))*$D$2
+INDEX(_Inf_Data,MATCH($F144,_Inf_Country,0),MATCH(EZ$3-1,_Inf_Day,0))-INDEX(_Inf_Data,MATCH($F144,_Inf_Country,0),MATCH(EZ$3-2,_Inf_Day,0))*$D$2
+INDEX(_Inf_Data,MATCH($F144,_Inf_Country,0),MATCH(EZ$3-2,_Inf_Day,0))-INDEX(_Inf_Data,MATCH($F144,_Inf_Country,0),MATCH(EZ$3-3,_Inf_Day,0))*$D$2
+INDEX(_Inf_Data,MATCH($F144,_Inf_Country,0),MATCH(EZ$3-3,_Inf_Day,0))-INDEX(_Inf_Data,MATCH($F144,_Inf_Country,0),MATCH(EZ$3-4,_Inf_Day,0))*$D$2
+INDEX(_Inf_Data,MATCH($F144,_Inf_Country,0),MATCH(EZ$3-4,_Inf_Day,0))-INDEX(_Inf_Data,MATCH($F144,_Inf_Country,0),MATCH(EZ$3-5,_Inf_Day,0))*$D$2)/5</f>
        <v>243.6</v>
      </c>
      <c r="FA144" s="80" t="e">
        <f>(INDEX(_Inf_Data,MATCH($F144,_Inf_Country,0),MATCH(FA$3,_Inf_Day,0))-INDEX(_Inf_Data,MATCH($F144,_Inf_Country,0),MATCH(FA$3-1,_Inf_Day,0))*$D$2
+INDEX(_Inf_Data,MATCH($F144,_Inf_Country,0),MATCH(FA$3-1,_Inf_Day,0))-INDEX(_Inf_Data,MATCH($F144,_Inf_Country,0),MATCH(FA$3-2,_Inf_Day,0))*$D$2
+INDEX(_Inf_Data,MATCH($F144,_Inf_Country,0),MATCH(FA$3-2,_Inf_Day,0))-INDEX(_Inf_Data,MATCH($F144,_Inf_Country,0),MATCH(FA$3-3,_Inf_Day,0))*$D$2
+INDEX(_Inf_Data,MATCH($F144,_Inf_Country,0),MATCH(FA$3-3,_Inf_Day,0))-INDEX(_Inf_Data,MATCH($F144,_Inf_Country,0),MATCH(FA$3-4,_Inf_Day,0))*$D$2
+INDEX(_Inf_Data,MATCH($F144,_Inf_Country,0),MATCH(FA$3-4,_Inf_Day,0))-INDEX(_Inf_Data,MATCH($F144,_Inf_Country,0),MATCH(FA$3-5,_Inf_Day,0))*$D$2)/5</f>
        <v>#N/A</v>
      </c>
      <c r="FB144" s="80" t="e">
        <f>(INDEX(_Inf_Data,MATCH($F144,_Inf_Country,0),MATCH(FB$3,_Inf_Day,0))-INDEX(_Inf_Data,MATCH($F144,_Inf_Country,0),MATCH(FB$3-1,_Inf_Day,0))*$D$2
+INDEX(_Inf_Data,MATCH($F144,_Inf_Country,0),MATCH(FB$3-1,_Inf_Day,0))-INDEX(_Inf_Data,MATCH($F144,_Inf_Country,0),MATCH(FB$3-2,_Inf_Day,0))*$D$2
+INDEX(_Inf_Data,MATCH($F144,_Inf_Country,0),MATCH(FB$3-2,_Inf_Day,0))-INDEX(_Inf_Data,MATCH($F144,_Inf_Country,0),MATCH(FB$3-3,_Inf_Day,0))*$D$2
+INDEX(_Inf_Data,MATCH($F144,_Inf_Country,0),MATCH(FB$3-3,_Inf_Day,0))-INDEX(_Inf_Data,MATCH($F144,_Inf_Country,0),MATCH(FB$3-4,_Inf_Day,0))*$D$2
+INDEX(_Inf_Data,MATCH($F144,_Inf_Country,0),MATCH(FB$3-4,_Inf_Day,0))-INDEX(_Inf_Data,MATCH($F144,_Inf_Country,0),MATCH(FB$3-5,_Inf_Day,0))*$D$2)/5</f>
        <v>#N/A</v>
      </c>
      <c r="FC144" s="80" t="e">
        <f>(INDEX(_Inf_Data,MATCH($F144,_Inf_Country,0),MATCH(FC$3,_Inf_Day,0))-INDEX(_Inf_Data,MATCH($F144,_Inf_Country,0),MATCH(FC$3-1,_Inf_Day,0))*$D$2
+INDEX(_Inf_Data,MATCH($F144,_Inf_Country,0),MATCH(FC$3-1,_Inf_Day,0))-INDEX(_Inf_Data,MATCH($F144,_Inf_Country,0),MATCH(FC$3-2,_Inf_Day,0))*$D$2
+INDEX(_Inf_Data,MATCH($F144,_Inf_Country,0),MATCH(FC$3-2,_Inf_Day,0))-INDEX(_Inf_Data,MATCH($F144,_Inf_Country,0),MATCH(FC$3-3,_Inf_Day,0))*$D$2
+INDEX(_Inf_Data,MATCH($F144,_Inf_Country,0),MATCH(FC$3-3,_Inf_Day,0))-INDEX(_Inf_Data,MATCH($F144,_Inf_Country,0),MATCH(FC$3-4,_Inf_Day,0))*$D$2
+INDEX(_Inf_Data,MATCH($F144,_Inf_Country,0),MATCH(FC$3-4,_Inf_Day,0))-INDEX(_Inf_Data,MATCH($F144,_Inf_Country,0),MATCH(FC$3-5,_Inf_Day,0))*$D$2)/5</f>
        <v>#N/A</v>
      </c>
      <c r="FD144" s="80" t="e">
        <f>(INDEX(_Inf_Data,MATCH($F144,_Inf_Country,0),MATCH(FD$3,_Inf_Day,0))-INDEX(_Inf_Data,MATCH($F144,_Inf_Country,0),MATCH(FD$3-1,_Inf_Day,0))*$D$2
+INDEX(_Inf_Data,MATCH($F144,_Inf_Country,0),MATCH(FD$3-1,_Inf_Day,0))-INDEX(_Inf_Data,MATCH($F144,_Inf_Country,0),MATCH(FD$3-2,_Inf_Day,0))*$D$2
+INDEX(_Inf_Data,MATCH($F144,_Inf_Country,0),MATCH(FD$3-2,_Inf_Day,0))-INDEX(_Inf_Data,MATCH($F144,_Inf_Country,0),MATCH(FD$3-3,_Inf_Day,0))*$D$2
+INDEX(_Inf_Data,MATCH($F144,_Inf_Country,0),MATCH(FD$3-3,_Inf_Day,0))-INDEX(_Inf_Data,MATCH($F144,_Inf_Country,0),MATCH(FD$3-4,_Inf_Day,0))*$D$2
+INDEX(_Inf_Data,MATCH($F144,_Inf_Country,0),MATCH(FD$3-4,_Inf_Day,0))-INDEX(_Inf_Data,MATCH($F144,_Inf_Country,0),MATCH(FD$3-5,_Inf_Day,0))*$D$2)/5</f>
        <v>#N/A</v>
      </c>
      <c r="FE144" s="80" t="e">
        <f>(INDEX(_Inf_Data,MATCH($F144,_Inf_Country,0),MATCH(FE$3,_Inf_Day,0))-INDEX(_Inf_Data,MATCH($F144,_Inf_Country,0),MATCH(FE$3-1,_Inf_Day,0))*$D$2
+INDEX(_Inf_Data,MATCH($F144,_Inf_Country,0),MATCH(FE$3-1,_Inf_Day,0))-INDEX(_Inf_Data,MATCH($F144,_Inf_Country,0),MATCH(FE$3-2,_Inf_Day,0))*$D$2
+INDEX(_Inf_Data,MATCH($F144,_Inf_Country,0),MATCH(FE$3-2,_Inf_Day,0))-INDEX(_Inf_Data,MATCH($F144,_Inf_Country,0),MATCH(FE$3-3,_Inf_Day,0))*$D$2
+INDEX(_Inf_Data,MATCH($F144,_Inf_Country,0),MATCH(FE$3-3,_Inf_Day,0))-INDEX(_Inf_Data,MATCH($F144,_Inf_Country,0),MATCH(FE$3-4,_Inf_Day,0))*$D$2
+INDEX(_Inf_Data,MATCH($F144,_Inf_Country,0),MATCH(FE$3-4,_Inf_Day,0))-INDEX(_Inf_Data,MATCH($F144,_Inf_Country,0),MATCH(FE$3-5,_Inf_Day,0))*$D$2)/5</f>
        <v>#N/A</v>
      </c>
      <c r="FF144" s="80" t="e">
        <f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#N/A</v>
      </c>
      <c r="FG144" s="80" t="e">
        <f>(INDEX(_Inf_Data,MATCH($F144,_Inf_Country,0),MATCH(FG$3,_Inf_Day,0))-INDEX(_Inf_Data,MATCH($F144,_Inf_Country,0),MATCH(FG$3-1,_Inf_Day,0))*$D$2
+INDEX(_Inf_Data,MATCH($F144,_Inf_Country,0),MATCH(FG$3-1,_Inf_Day,0))-INDEX(_Inf_Data,MATCH($F144,_Inf_Country,0),MATCH(FG$3-2,_Inf_Day,0))*$D$2
+INDEX(_Inf_Data,MATCH($F144,_Inf_Country,0),MATCH(FG$3-2,_Inf_Day,0))-INDEX(_Inf_Data,MATCH($F144,_Inf_Country,0),MATCH(FG$3-3,_Inf_Day,0))*$D$2
+INDEX(_Inf_Data,MATCH($F144,_Inf_Country,0),MATCH(FG$3-3,_Inf_Day,0))-INDEX(_Inf_Data,MATCH($F144,_Inf_Country,0),MATCH(FG$3-4,_Inf_Day,0))*$D$2
+INDEX(_Inf_Data,MATCH($F144,_Inf_Country,0),MATCH(FG$3-4,_Inf_Day,0))-INDEX(_Inf_Data,MATCH($F144,_Inf_Country,0),MATCH(FG$3-5,_Inf_Day,0))*$D$2)/5</f>
        <v>#N/A</v>
      </c>
      <c r="FH144" s="80" t="e">
        <f>(INDEX(_Inf_Data,MATCH($F144,_Inf_Country,0),MATCH(FH$3,_Inf_Day,0))-INDEX(_Inf_Data,MATCH($F144,_Inf_Country,0),MATCH(FH$3-1,_Inf_Day,0))*$D$2
+INDEX(_Inf_Data,MATCH($F144,_Inf_Country,0),MATCH(FH$3-1,_Inf_Day,0))-INDEX(_Inf_Data,MATCH($F144,_Inf_Country,0),MATCH(FH$3-2,_Inf_Day,0))*$D$2
+INDEX(_Inf_Data,MATCH($F144,_Inf_Country,0),MATCH(FH$3-2,_Inf_Day,0))-INDEX(_Inf_Data,MATCH($F144,_Inf_Country,0),MATCH(FH$3-3,_Inf_Day,0))*$D$2
+INDEX(_Inf_Data,MATCH($F144,_Inf_Country,0),MATCH(FH$3-3,_Inf_Day,0))-INDEX(_Inf_Data,MATCH($F144,_Inf_Country,0),MATCH(FH$3-4,_Inf_Day,0))*$D$2
+INDEX(_Inf_Data,MATCH($F144,_Inf_Country,0),MATCH(FH$3-4,_Inf_Day,0))-INDEX(_Inf_Data,MATCH($F144,_Inf_Country,0),MATCH(FH$3-5,_Inf_Day,0))*$D$2)/5</f>
        <v>#N/A</v>
      </c>
      <c r="FI144" s="80" t="e">
        <f>(INDEX(_Inf_Data,MATCH($F144,_Inf_Country,0),MATCH(FI$3,_Inf_Day,0))-INDEX(_Inf_Data,MATCH($F144,_Inf_Country,0),MATCH(FI$3-1,_Inf_Day,0))*$D$2
+INDEX(_Inf_Data,MATCH($F144,_Inf_Country,0),MATCH(FI$3-1,_Inf_Day,0))-INDEX(_Inf_Data,MATCH($F144,_Inf_Country,0),MATCH(FI$3-2,_Inf_Day,0))*$D$2
+INDEX(_Inf_Data,MATCH($F144,_Inf_Country,0),MATCH(FI$3-2,_Inf_Day,0))-INDEX(_Inf_Data,MATCH($F144,_Inf_Country,0),MATCH(FI$3-3,_Inf_Day,0))*$D$2
+INDEX(_Inf_Data,MATCH($F144,_Inf_Country,0),MATCH(FI$3-3,_Inf_Day,0))-INDEX(_Inf_Data,MATCH($F144,_Inf_Country,0),MATCH(FI$3-4,_Inf_Day,0))*$D$2
+INDEX(_Inf_Data,MATCH($F144,_Inf_Country,0),MATCH(FI$3-4,_Inf_Day,0))-INDEX(_Inf_Data,MATCH($F144,_Inf_Country,0),MATCH(FI$3-5,_Inf_Day,0))*$D$2)/5</f>
        <v>#N/A</v>
      </c>
      <c r="FJ144" s="80" t="e">
        <f>(INDEX(_Inf_Data,MATCH($F144,_Inf_Country,0),MATCH(FJ$3,_Inf_Day,0))-INDEX(_Inf_Data,MATCH($F144,_Inf_Country,0),MATCH(FJ$3-1,_Inf_Day,0))*$D$2
+INDEX(_Inf_Data,MATCH($F144,_Inf_Country,0),MATCH(FJ$3-1,_Inf_Day,0))-INDEX(_Inf_Data,MATCH($F144,_Inf_Country,0),MATCH(FJ$3-2,_Inf_Day,0))*$D$2
+INDEX(_Inf_Data,MATCH($F144,_Inf_Country,0),MATCH(FJ$3-2,_Inf_Day,0))-INDEX(_Inf_Data,MATCH($F144,_Inf_Country,0),MATCH(FJ$3-3,_Inf_Day,0))*$D$2
+INDEX(_Inf_Data,MATCH($F144,_Inf_Country,0),MATCH(FJ$3-3,_Inf_Day,0))-INDEX(_Inf_Data,MATCH($F144,_Inf_Country,0),MATCH(FJ$3-4,_Inf_Day,0))*$D$2
+INDEX(_Inf_Data,MATCH($F144,_Inf_Country,0),MATCH(FJ$3-4,_Inf_Day,0))-INDEX(_Inf_Data,MATCH($F144,_Inf_Country,0),MATCH(FJ$3-5,_Inf_Day,0))*$D$2)/5</f>
        <v>#N/A</v>
      </c>
      <c r="FK144" s="80" t="e">
        <f>(INDEX(_Inf_Data,MATCH($F144,_Inf_Country,0),MATCH(FK$3,_Inf_Day,0))-INDEX(_Inf_Data,MATCH($F144,_Inf_Country,0),MATCH(FK$3-1,_Inf_Day,0))*$D$2
+INDEX(_Inf_Data,MATCH($F144,_Inf_Country,0),MATCH(FK$3-1,_Inf_Day,0))-INDEX(_Inf_Data,MATCH($F144,_Inf_Country,0),MATCH(FK$3-2,_Inf_Day,0))*$D$2
+INDEX(_Inf_Data,MATCH($F144,_Inf_Country,0),MATCH(FK$3-2,_Inf_Day,0))-INDEX(_Inf_Data,MATCH($F144,_Inf_Country,0),MATCH(FK$3-3,_Inf_Day,0))*$D$2
+INDEX(_Inf_Data,MATCH($F144,_Inf_Country,0),MATCH(FK$3-3,_Inf_Day,0))-INDEX(_Inf_Data,MATCH($F144,_Inf_Country,0),MATCH(FK$3-4,_Inf_Day,0))*$D$2
+INDEX(_Inf_Data,MATCH($F144,_Inf_Country,0),MATCH(FK$3-4,_Inf_Day,0))-INDEX(_Inf_Data,MATCH($F144,_Inf_Country,0),MATCH(FK$3-5,_Inf_Day,0))*$D$2)/5</f>
        <v>#N/A</v>
      </c>
      <c r="FL144" s="80" t="e">
        <f>(INDEX(_Inf_Data,MATCH($F144,_Inf_Country,0),MATCH(FL$3,_Inf_Day,0))-INDEX(_Inf_Data,MATCH($F144,_Inf_Country,0),MATCH(FL$3-1,_Inf_Day,0))*$D$2
+INDEX(_Inf_Data,MATCH($F144,_Inf_Country,0),MATCH(FL$3-1,_Inf_Day,0))-INDEX(_Inf_Data,MATCH($F144,_Inf_Country,0),MATCH(FL$3-2,_Inf_Day,0))*$D$2
+INDEX(_Inf_Data,MATCH($F144,_Inf_Country,0),MATCH(FL$3-2,_Inf_Day,0))-INDEX(_Inf_Data,MATCH($F144,_Inf_Country,0),MATCH(FL$3-3,_Inf_Day,0))*$D$2
+INDEX(_Inf_Data,MATCH($F144,_Inf_Country,0),MATCH(FL$3-3,_Inf_Day,0))-INDEX(_Inf_Data,MATCH($F144,_Inf_Country,0),MATCH(FL$3-4,_Inf_Day,0))*$D$2
+INDEX(_Inf_Data,MATCH($F144,_Inf_Country,0),MATCH(FL$3-4,_Inf_Day,0))-INDEX(_Inf_Data,MATCH($F144,_Inf_Country,0),MATCH(FL$3-5,_Inf_Day,0))*$D$2)/5</f>
        <v>#N/A</v>
      </c>
      <c r="FM144" s="80" t="e">
        <f>(INDEX(_Inf_Data,MATCH($F144,_Inf_Country,0),MATCH(FM$3,_Inf_Day,0))-INDEX(_Inf_Data,MATCH($F144,_Inf_Country,0),MATCH(FM$3-1,_Inf_Day,0))*$D$2
+INDEX(_Inf_Data,MATCH($F144,_Inf_Country,0),MATCH(FM$3-1,_Inf_Day,0))-INDEX(_Inf_Data,MATCH($F144,_Inf_Country,0),MATCH(FM$3-2,_Inf_Day,0))*$D$2
+INDEX(_Inf_Data,MATCH($F144,_Inf_Country,0),MATCH(FM$3-2,_Inf_Day,0))-INDEX(_Inf_Data,MATCH($F144,_Inf_Country,0),MATCH(FM$3-3,_Inf_Day,0))*$D$2
+INDEX(_Inf_Data,MATCH($F144,_Inf_Country,0),MATCH(FM$3-3,_Inf_Day,0))-INDEX(_Inf_Data,MATCH($F144,_Inf_Country,0),MATCH(FM$3-4,_Inf_Day,0))*$D$2
+INDEX(_Inf_Data,MATCH($F144,_Inf_Country,0),MATCH(FM$3-4,_Inf_Day,0))-INDEX(_Inf_Data,MATCH($F144,_Inf_Country,0),MATCH(FM$3-5,_Inf_Day,0))*$D$2)/5</f>
        <v>#N/A</v>
      </c>
      <c r="FN144" s="80" t="e">
        <f>(INDEX(_Inf_Data,MATCH($F144,_Inf_Country,0),MATCH(FN$3,_Inf_Day,0))-INDEX(_Inf_Data,MATCH($F144,_Inf_Country,0),MATCH(FN$3-1,_Inf_Day,0))*$D$2
+INDEX(_Inf_Data,MATCH($F144,_Inf_Country,0),MATCH(FN$3-1,_Inf_Day,0))-INDEX(_Inf_Data,MATCH($F144,_Inf_Country,0),MATCH(FN$3-2,_Inf_Day,0))*$D$2
+INDEX(_Inf_Data,MATCH($F144,_Inf_Country,0),MATCH(FN$3-2,_Inf_Day,0))-INDEX(_Inf_Data,MATCH($F144,_Inf_Country,0),MATCH(FN$3-3,_Inf_Day,0))*$D$2
+INDEX(_Inf_Data,MATCH($F144,_Inf_Country,0),MATCH(FN$3-3,_Inf_Day,0))-INDEX(_Inf_Data,MATCH($F144,_Inf_Country,0),MATCH(FN$3-4,_Inf_Day,0))*$D$2
+INDEX(_Inf_Data,MATCH($F144,_Inf_Country,0),MATCH(FN$3-4,_Inf_Day,0))-INDEX(_Inf_Data,MATCH($F144,_Inf_Country,0),MATCH(FN$3-5,_Inf_Day,0))*$D$2)/5</f>
        <v>#N/A</v>
      </c>
      <c r="FO144">
        <v>1</v>
      </c>
      <c r="FQ144" s="10">
        <f ca="1">HLOOKUP(TODAY()-FQ$3,$C$3:$FN$253,ROW()-2)</f>
        <v>319.8</v>
      </c>
      <c r="FR144" s="10">
        <f ca="1">HLOOKUP(TODAY()-FR$3,$C$3:$FN$253,ROW()-2)</f>
        <v>307</v>
      </c>
      <c r="FS144" s="10">
        <f ca="1">HLOOKUP(TODAY()-FS$3,$C$3:$FN$253,ROW()-2)</f>
        <v>324.60000000000002</v>
      </c>
      <c r="FT144" s="10">
        <f ca="1">HLOOKUP(TODAY()-FT$3,$C$3:$FN$253,ROW()-2)</f>
        <v>353.8</v>
      </c>
      <c r="FU144" s="10">
        <f ca="1">HLOOKUP(TODAY()-FU$3,$C$3:$FN$253,ROW()-2)</f>
        <v>342.8</v>
      </c>
      <c r="FV144" s="10">
        <f ca="1">HLOOKUP(TODAY()-FV$3,$C$3:$FN$253,ROW()-2)</f>
        <v>306.8</v>
      </c>
      <c r="FW144" s="10">
        <f ca="1">HLOOKUP(TODAY()-FW$3,$C$3:$FN$253,ROW()-2)</f>
        <v>243.6</v>
      </c>
      <c r="FX144" s="10">
        <f ca="1">SUM(FQ144:FW144)/7</f>
        <v>314.05714285714288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0.11279977834104694</v>
      </c>
      <c r="GB144" t="str">
        <f>D144</f>
        <v>USA</v>
      </c>
      <c r="GC144" t="str">
        <f>F144</f>
        <v>Massachusetts</v>
      </c>
      <c r="GD144" s="10">
        <f>FZ144</f>
        <v>2784.2</v>
      </c>
      <c r="GE144" s="10">
        <f ca="1">G144</f>
        <v>105885</v>
      </c>
      <c r="GF144">
        <f ca="1">IF(GA144&lt;$GF$2,$B144,0)</f>
        <v>6890000</v>
      </c>
      <c r="GG144">
        <f ca="1">IF(AND($GA144&gt;=$GF$2,$GA144&lt;$GG$2),$B144,0)</f>
        <v>0</v>
      </c>
      <c r="GH144">
        <f ca="1">IF(AND($GA144&gt;=$GG$2,$GA144&lt;$GH$2),$B144,0)</f>
        <v>0</v>
      </c>
      <c r="GI144">
        <f ca="1">IF(AND($GA144&gt;=$GH$2,$GA144&lt;$GI$2),$B144,0)</f>
        <v>0</v>
      </c>
      <c r="GJ144">
        <f ca="1">IF(GA144&gt;=$GI$2,B144,0)</f>
        <v>0</v>
      </c>
    </row>
    <row r="145" spans="1:200" ht="30" customHeight="1" x14ac:dyDescent="0.25">
      <c r="A145">
        <f t="shared" si="103"/>
        <v>200</v>
      </c>
      <c r="B145" s="81">
        <f>VLOOKUP(F145,Countries!$D$5:$F$254,3,FALSE)</f>
        <v>3570000</v>
      </c>
      <c r="C145" s="86">
        <f ca="1">GA145</f>
        <v>0.13960495480415133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ca="1">INDEX(_Inf_Data,MATCH($F145,_Inf_Country,0),MATCH(G$2,_Inf_Day,0))</f>
        <v>45349</v>
      </c>
      <c r="H145" s="81">
        <f ca="1">FX145</f>
        <v>166.8</v>
      </c>
      <c r="I145" s="100" t="str">
        <f>F145</f>
        <v>Connecticut</v>
      </c>
      <c r="J145" s="80">
        <f>INDEX(_Inf_Data,MATCH($F145,_Inf_Country,0),MATCH(J$3,_Inf_Day,0))</f>
        <v>0</v>
      </c>
      <c r="K145" s="80">
        <f>INDEX(_Inf_Data,MATCH($F145,_Inf_Country,0),MATCH(K$3,_Inf_Day,0))-INDEX(_Inf_Data,MATCH($F145,_Inf_Country,0),MATCH(J$3,_Inf_Day,0))*$D$2</f>
        <v>0</v>
      </c>
      <c r="L145" s="80" t="e">
        <f>(INDEX(_Inf_Data,MATCH($F145,_Inf_Country,0),MATCH(L$3,_Inf_Day,0))-INDEX(_Inf_Data,MATCH($F145,_Inf_Country,0),MATCH(L$3-1,_Inf_Day,0))*$D$2
+INDEX(_Inf_Data,MATCH($F145,_Inf_Country,0),MATCH(L$3-1,_Inf_Day,0))-INDEX(_Inf_Data,MATCH($F145,_Inf_Country,0),MATCH(L$3-2,_Inf_Day,0))*$D$2
+INDEX(_Inf_Data,MATCH($F145,_Inf_Country,0),MATCH(L$3-2,_Inf_Day,0))-INDEX(_Inf_Data,MATCH($F145,_Inf_Country,0),MATCH(L$3-3,_Inf_Day,0))*$D$2
+INDEX(_Inf_Data,MATCH($F145,_Inf_Country,0),MATCH(L$3-3,_Inf_Day,0))-INDEX(_Inf_Data,MATCH($F145,_Inf_Country,0),MATCH(L$3-4,_Inf_Day,0))*$D$2
+INDEX(_Inf_Data,MATCH($F145,_Inf_Country,0),MATCH(L$3-4,_Inf_Day,0))-INDEX(_Inf_Data,MATCH($F145,_Inf_Country,0),MATCH(L$3-5,_Inf_Day,0))*$D$2)/5</f>
        <v>#N/A</v>
      </c>
      <c r="M145" s="80" t="e">
        <f>(INDEX(_Inf_Data,MATCH($F145,_Inf_Country,0),MATCH(M$3,_Inf_Day,0))-INDEX(_Inf_Data,MATCH($F145,_Inf_Country,0),MATCH(M$3-1,_Inf_Day,0))*$D$2
+INDEX(_Inf_Data,MATCH($F145,_Inf_Country,0),MATCH(M$3-1,_Inf_Day,0))-INDEX(_Inf_Data,MATCH($F145,_Inf_Country,0),MATCH(M$3-2,_Inf_Day,0))*$D$2
+INDEX(_Inf_Data,MATCH($F145,_Inf_Country,0),MATCH(M$3-2,_Inf_Day,0))-INDEX(_Inf_Data,MATCH($F145,_Inf_Country,0),MATCH(M$3-3,_Inf_Day,0))*$D$2
+INDEX(_Inf_Data,MATCH($F145,_Inf_Country,0),MATCH(M$3-3,_Inf_Day,0))-INDEX(_Inf_Data,MATCH($F145,_Inf_Country,0),MATCH(M$3-4,_Inf_Day,0))*$D$2
+INDEX(_Inf_Data,MATCH($F145,_Inf_Country,0),MATCH(M$3-4,_Inf_Day,0))-INDEX(_Inf_Data,MATCH($F145,_Inf_Country,0),MATCH(M$3-5,_Inf_Day,0))*$D$2)/5</f>
        <v>#N/A</v>
      </c>
      <c r="N145" s="80" t="e">
        <f>(INDEX(_Inf_Data,MATCH($F145,_Inf_Country,0),MATCH(N$3,_Inf_Day,0))-INDEX(_Inf_Data,MATCH($F145,_Inf_Country,0),MATCH(N$3-1,_Inf_Day,0))*$D$2
+INDEX(_Inf_Data,MATCH($F145,_Inf_Country,0),MATCH(N$3-1,_Inf_Day,0))-INDEX(_Inf_Data,MATCH($F145,_Inf_Country,0),MATCH(N$3-2,_Inf_Day,0))*$D$2
+INDEX(_Inf_Data,MATCH($F145,_Inf_Country,0),MATCH(N$3-2,_Inf_Day,0))-INDEX(_Inf_Data,MATCH($F145,_Inf_Country,0),MATCH(N$3-3,_Inf_Day,0))*$D$2
+INDEX(_Inf_Data,MATCH($F145,_Inf_Country,0),MATCH(N$3-3,_Inf_Day,0))-INDEX(_Inf_Data,MATCH($F145,_Inf_Country,0),MATCH(N$3-4,_Inf_Day,0))*$D$2
+INDEX(_Inf_Data,MATCH($F145,_Inf_Country,0),MATCH(N$3-4,_Inf_Day,0))-INDEX(_Inf_Data,MATCH($F145,_Inf_Country,0),MATCH(N$3-5,_Inf_Day,0))*$D$2)/5</f>
        <v>#N/A</v>
      </c>
      <c r="O145" s="80">
        <f>(INDEX(_Inf_Data,MATCH($F145,_Inf_Country,0),MATCH(O$3,_Inf_Day,0))-INDEX(_Inf_Data,MATCH($F145,_Inf_Country,0),MATCH(O$3-1,_Inf_Day,0))*$D$2
+INDEX(_Inf_Data,MATCH($F145,_Inf_Country,0),MATCH(O$3-1,_Inf_Day,0))-INDEX(_Inf_Data,MATCH($F145,_Inf_Country,0),MATCH(O$3-2,_Inf_Day,0))*$D$2
+INDEX(_Inf_Data,MATCH($F145,_Inf_Country,0),MATCH(O$3-2,_Inf_Day,0))-INDEX(_Inf_Data,MATCH($F145,_Inf_Country,0),MATCH(O$3-3,_Inf_Day,0))*$D$2
+INDEX(_Inf_Data,MATCH($F145,_Inf_Country,0),MATCH(O$3-3,_Inf_Day,0))-INDEX(_Inf_Data,MATCH($F145,_Inf_Country,0),MATCH(O$3-4,_Inf_Day,0))*$D$2
+INDEX(_Inf_Data,MATCH($F145,_Inf_Country,0),MATCH(O$3-4,_Inf_Day,0))-INDEX(_Inf_Data,MATCH($F145,_Inf_Country,0),MATCH(O$3-5,_Inf_Day,0))*$D$2)/5</f>
        <v>0</v>
      </c>
      <c r="P145" s="80">
        <f>(INDEX(_Inf_Data,MATCH($F145,_Inf_Country,0),MATCH(P$3,_Inf_Day,0))-INDEX(_Inf_Data,MATCH($F145,_Inf_Country,0),MATCH(P$3-1,_Inf_Day,0))*$D$2
+INDEX(_Inf_Data,MATCH($F145,_Inf_Country,0),MATCH(P$3-1,_Inf_Day,0))-INDEX(_Inf_Data,MATCH($F145,_Inf_Country,0),MATCH(P$3-2,_Inf_Day,0))*$D$2
+INDEX(_Inf_Data,MATCH($F145,_Inf_Country,0),MATCH(P$3-2,_Inf_Day,0))-INDEX(_Inf_Data,MATCH($F145,_Inf_Country,0),MATCH(P$3-3,_Inf_Day,0))*$D$2
+INDEX(_Inf_Data,MATCH($F145,_Inf_Country,0),MATCH(P$3-3,_Inf_Day,0))-INDEX(_Inf_Data,MATCH($F145,_Inf_Country,0),MATCH(P$3-4,_Inf_Day,0))*$D$2
+INDEX(_Inf_Data,MATCH($F145,_Inf_Country,0),MATCH(P$3-4,_Inf_Day,0))-INDEX(_Inf_Data,MATCH($F145,_Inf_Country,0),MATCH(P$3-5,_Inf_Day,0))*$D$2)/5</f>
        <v>0</v>
      </c>
      <c r="Q145" s="80">
        <f>(INDEX(_Inf_Data,MATCH($F145,_Inf_Country,0),MATCH(Q$3,_Inf_Day,0))-INDEX(_Inf_Data,MATCH($F145,_Inf_Country,0),MATCH(Q$3-1,_Inf_Day,0))*$D$2
+INDEX(_Inf_Data,MATCH($F145,_Inf_Country,0),MATCH(Q$3-1,_Inf_Day,0))-INDEX(_Inf_Data,MATCH($F145,_Inf_Country,0),MATCH(Q$3-2,_Inf_Day,0))*$D$2
+INDEX(_Inf_Data,MATCH($F145,_Inf_Country,0),MATCH(Q$3-2,_Inf_Day,0))-INDEX(_Inf_Data,MATCH($F145,_Inf_Country,0),MATCH(Q$3-3,_Inf_Day,0))*$D$2
+INDEX(_Inf_Data,MATCH($F145,_Inf_Country,0),MATCH(Q$3-3,_Inf_Day,0))-INDEX(_Inf_Data,MATCH($F145,_Inf_Country,0),MATCH(Q$3-4,_Inf_Day,0))*$D$2
+INDEX(_Inf_Data,MATCH($F145,_Inf_Country,0),MATCH(Q$3-4,_Inf_Day,0))-INDEX(_Inf_Data,MATCH($F145,_Inf_Country,0),MATCH(Q$3-5,_Inf_Day,0))*$D$2)/5</f>
        <v>0</v>
      </c>
      <c r="R145" s="80">
        <f>(INDEX(_Inf_Data,MATCH($F145,_Inf_Country,0),MATCH(R$3,_Inf_Day,0))-INDEX(_Inf_Data,MATCH($F145,_Inf_Country,0),MATCH(R$3-1,_Inf_Day,0))*$D$2
+INDEX(_Inf_Data,MATCH($F145,_Inf_Country,0),MATCH(R$3-1,_Inf_Day,0))-INDEX(_Inf_Data,MATCH($F145,_Inf_Country,0),MATCH(R$3-2,_Inf_Day,0))*$D$2
+INDEX(_Inf_Data,MATCH($F145,_Inf_Country,0),MATCH(R$3-2,_Inf_Day,0))-INDEX(_Inf_Data,MATCH($F145,_Inf_Country,0),MATCH(R$3-3,_Inf_Day,0))*$D$2
+INDEX(_Inf_Data,MATCH($F145,_Inf_Country,0),MATCH(R$3-3,_Inf_Day,0))-INDEX(_Inf_Data,MATCH($F145,_Inf_Country,0),MATCH(R$3-4,_Inf_Day,0))*$D$2
+INDEX(_Inf_Data,MATCH($F145,_Inf_Country,0),MATCH(R$3-4,_Inf_Day,0))-INDEX(_Inf_Data,MATCH($F145,_Inf_Country,0),MATCH(R$3-5,_Inf_Day,0))*$D$2)/5</f>
        <v>0</v>
      </c>
      <c r="S145" s="80">
        <f>(INDEX(_Inf_Data,MATCH($F145,_Inf_Country,0),MATCH(S$3,_Inf_Day,0))-INDEX(_Inf_Data,MATCH($F145,_Inf_Country,0),MATCH(S$3-1,_Inf_Day,0))*$D$2
+INDEX(_Inf_Data,MATCH($F145,_Inf_Country,0),MATCH(S$3-1,_Inf_Day,0))-INDEX(_Inf_Data,MATCH($F145,_Inf_Country,0),MATCH(S$3-2,_Inf_Day,0))*$D$2
+INDEX(_Inf_Data,MATCH($F145,_Inf_Country,0),MATCH(S$3-2,_Inf_Day,0))-INDEX(_Inf_Data,MATCH($F145,_Inf_Country,0),MATCH(S$3-3,_Inf_Day,0))*$D$2
+INDEX(_Inf_Data,MATCH($F145,_Inf_Country,0),MATCH(S$3-3,_Inf_Day,0))-INDEX(_Inf_Data,MATCH($F145,_Inf_Country,0),MATCH(S$3-4,_Inf_Day,0))*$D$2
+INDEX(_Inf_Data,MATCH($F145,_Inf_Country,0),MATCH(S$3-4,_Inf_Day,0))-INDEX(_Inf_Data,MATCH($F145,_Inf_Country,0),MATCH(S$3-5,_Inf_Day,0))*$D$2)/5</f>
        <v>0</v>
      </c>
      <c r="T145" s="80">
        <f>(INDEX(_Inf_Data,MATCH($F145,_Inf_Country,0),MATCH(T$3,_Inf_Day,0))-INDEX(_Inf_Data,MATCH($F145,_Inf_Country,0),MATCH(T$3-1,_Inf_Day,0))*$D$2
+INDEX(_Inf_Data,MATCH($F145,_Inf_Country,0),MATCH(T$3-1,_Inf_Day,0))-INDEX(_Inf_Data,MATCH($F145,_Inf_Country,0),MATCH(T$3-2,_Inf_Day,0))*$D$2
+INDEX(_Inf_Data,MATCH($F145,_Inf_Country,0),MATCH(T$3-2,_Inf_Day,0))-INDEX(_Inf_Data,MATCH($F145,_Inf_Country,0),MATCH(T$3-3,_Inf_Day,0))*$D$2
+INDEX(_Inf_Data,MATCH($F145,_Inf_Country,0),MATCH(T$3-3,_Inf_Day,0))-INDEX(_Inf_Data,MATCH($F145,_Inf_Country,0),MATCH(T$3-4,_Inf_Day,0))*$D$2
+INDEX(_Inf_Data,MATCH($F145,_Inf_Country,0),MATCH(T$3-4,_Inf_Day,0))-INDEX(_Inf_Data,MATCH($F145,_Inf_Country,0),MATCH(T$3-5,_Inf_Day,0))*$D$2)/5</f>
        <v>0</v>
      </c>
      <c r="U145" s="80">
        <f>(INDEX(_Inf_Data,MATCH($F145,_Inf_Country,0),MATCH(U$3,_Inf_Day,0))-INDEX(_Inf_Data,MATCH($F145,_Inf_Country,0),MATCH(U$3-1,_Inf_Day,0))*$D$2
+INDEX(_Inf_Data,MATCH($F145,_Inf_Country,0),MATCH(U$3-1,_Inf_Day,0))-INDEX(_Inf_Data,MATCH($F145,_Inf_Country,0),MATCH(U$3-2,_Inf_Day,0))*$D$2
+INDEX(_Inf_Data,MATCH($F145,_Inf_Country,0),MATCH(U$3-2,_Inf_Day,0))-INDEX(_Inf_Data,MATCH($F145,_Inf_Country,0),MATCH(U$3-3,_Inf_Day,0))*$D$2
+INDEX(_Inf_Data,MATCH($F145,_Inf_Country,0),MATCH(U$3-3,_Inf_Day,0))-INDEX(_Inf_Data,MATCH($F145,_Inf_Country,0),MATCH(U$3-4,_Inf_Day,0))*$D$2
+INDEX(_Inf_Data,MATCH($F145,_Inf_Country,0),MATCH(U$3-4,_Inf_Day,0))-INDEX(_Inf_Data,MATCH($F145,_Inf_Country,0),MATCH(U$3-5,_Inf_Day,0))*$D$2)/5</f>
        <v>0</v>
      </c>
      <c r="V145" s="80">
        <f>(INDEX(_Inf_Data,MATCH($F145,_Inf_Country,0),MATCH(V$3,_Inf_Day,0))-INDEX(_Inf_Data,MATCH($F145,_Inf_Country,0),MATCH(V$3-1,_Inf_Day,0))*$D$2
+INDEX(_Inf_Data,MATCH($F145,_Inf_Country,0),MATCH(V$3-1,_Inf_Day,0))-INDEX(_Inf_Data,MATCH($F145,_Inf_Country,0),MATCH(V$3-2,_Inf_Day,0))*$D$2
+INDEX(_Inf_Data,MATCH($F145,_Inf_Country,0),MATCH(V$3-2,_Inf_Day,0))-INDEX(_Inf_Data,MATCH($F145,_Inf_Country,0),MATCH(V$3-3,_Inf_Day,0))*$D$2
+INDEX(_Inf_Data,MATCH($F145,_Inf_Country,0),MATCH(V$3-3,_Inf_Day,0))-INDEX(_Inf_Data,MATCH($F145,_Inf_Country,0),MATCH(V$3-4,_Inf_Day,0))*$D$2
+INDEX(_Inf_Data,MATCH($F145,_Inf_Country,0),MATCH(V$3-4,_Inf_Day,0))-INDEX(_Inf_Data,MATCH($F145,_Inf_Country,0),MATCH(V$3-5,_Inf_Day,0))*$D$2)/5</f>
        <v>0</v>
      </c>
      <c r="W145" s="80">
        <f>(INDEX(_Inf_Data,MATCH($F145,_Inf_Country,0),MATCH(W$3,_Inf_Day,0))-INDEX(_Inf_Data,MATCH($F145,_Inf_Country,0),MATCH(W$3-1,_Inf_Day,0))*$D$2
+INDEX(_Inf_Data,MATCH($F145,_Inf_Country,0),MATCH(W$3-1,_Inf_Day,0))-INDEX(_Inf_Data,MATCH($F145,_Inf_Country,0),MATCH(W$3-2,_Inf_Day,0))*$D$2
+INDEX(_Inf_Data,MATCH($F145,_Inf_Country,0),MATCH(W$3-2,_Inf_Day,0))-INDEX(_Inf_Data,MATCH($F145,_Inf_Country,0),MATCH(W$3-3,_Inf_Day,0))*$D$2
+INDEX(_Inf_Data,MATCH($F145,_Inf_Country,0),MATCH(W$3-3,_Inf_Day,0))-INDEX(_Inf_Data,MATCH($F145,_Inf_Country,0),MATCH(W$3-4,_Inf_Day,0))*$D$2
+INDEX(_Inf_Data,MATCH($F145,_Inf_Country,0),MATCH(W$3-4,_Inf_Day,0))-INDEX(_Inf_Data,MATCH($F145,_Inf_Country,0),MATCH(W$3-5,_Inf_Day,0))*$D$2)/5</f>
        <v>0</v>
      </c>
      <c r="X145" s="80">
        <f>(INDEX(_Inf_Data,MATCH($F145,_Inf_Country,0),MATCH(X$3,_Inf_Day,0))-INDEX(_Inf_Data,MATCH($F145,_Inf_Country,0),MATCH(X$3-1,_Inf_Day,0))*$D$2
+INDEX(_Inf_Data,MATCH($F145,_Inf_Country,0),MATCH(X$3-1,_Inf_Day,0))-INDEX(_Inf_Data,MATCH($F145,_Inf_Country,0),MATCH(X$3-2,_Inf_Day,0))*$D$2
+INDEX(_Inf_Data,MATCH($F145,_Inf_Country,0),MATCH(X$3-2,_Inf_Day,0))-INDEX(_Inf_Data,MATCH($F145,_Inf_Country,0),MATCH(X$3-3,_Inf_Day,0))*$D$2
+INDEX(_Inf_Data,MATCH($F145,_Inf_Country,0),MATCH(X$3-3,_Inf_Day,0))-INDEX(_Inf_Data,MATCH($F145,_Inf_Country,0),MATCH(X$3-4,_Inf_Day,0))*$D$2
+INDEX(_Inf_Data,MATCH($F145,_Inf_Country,0),MATCH(X$3-4,_Inf_Day,0))-INDEX(_Inf_Data,MATCH($F145,_Inf_Country,0),MATCH(X$3-5,_Inf_Day,0))*$D$2)/5</f>
        <v>0</v>
      </c>
      <c r="Y145" s="80">
        <f>(INDEX(_Inf_Data,MATCH($F145,_Inf_Country,0),MATCH(Y$3,_Inf_Day,0))-INDEX(_Inf_Data,MATCH($F145,_Inf_Country,0),MATCH(Y$3-1,_Inf_Day,0))*$D$2
+INDEX(_Inf_Data,MATCH($F145,_Inf_Country,0),MATCH(Y$3-1,_Inf_Day,0))-INDEX(_Inf_Data,MATCH($F145,_Inf_Country,0),MATCH(Y$3-2,_Inf_Day,0))*$D$2
+INDEX(_Inf_Data,MATCH($F145,_Inf_Country,0),MATCH(Y$3-2,_Inf_Day,0))-INDEX(_Inf_Data,MATCH($F145,_Inf_Country,0),MATCH(Y$3-3,_Inf_Day,0))*$D$2
+INDEX(_Inf_Data,MATCH($F145,_Inf_Country,0),MATCH(Y$3-3,_Inf_Day,0))-INDEX(_Inf_Data,MATCH($F145,_Inf_Country,0),MATCH(Y$3-4,_Inf_Day,0))*$D$2
+INDEX(_Inf_Data,MATCH($F145,_Inf_Country,0),MATCH(Y$3-4,_Inf_Day,0))-INDEX(_Inf_Data,MATCH($F145,_Inf_Country,0),MATCH(Y$3-5,_Inf_Day,0))*$D$2)/5</f>
        <v>0</v>
      </c>
      <c r="Z145" s="80">
        <f>(INDEX(_Inf_Data,MATCH($F145,_Inf_Country,0),MATCH(Z$3,_Inf_Day,0))-INDEX(_Inf_Data,MATCH($F145,_Inf_Country,0),MATCH(Z$3-1,_Inf_Day,0))*$D$2
+INDEX(_Inf_Data,MATCH($F145,_Inf_Country,0),MATCH(Z$3-1,_Inf_Day,0))-INDEX(_Inf_Data,MATCH($F145,_Inf_Country,0),MATCH(Z$3-2,_Inf_Day,0))*$D$2
+INDEX(_Inf_Data,MATCH($F145,_Inf_Country,0),MATCH(Z$3-2,_Inf_Day,0))-INDEX(_Inf_Data,MATCH($F145,_Inf_Country,0),MATCH(Z$3-3,_Inf_Day,0))*$D$2
+INDEX(_Inf_Data,MATCH($F145,_Inf_Country,0),MATCH(Z$3-3,_Inf_Day,0))-INDEX(_Inf_Data,MATCH($F145,_Inf_Country,0),MATCH(Z$3-4,_Inf_Day,0))*$D$2
+INDEX(_Inf_Data,MATCH($F145,_Inf_Country,0),MATCH(Z$3-4,_Inf_Day,0))-INDEX(_Inf_Data,MATCH($F145,_Inf_Country,0),MATCH(Z$3-5,_Inf_Day,0))*$D$2)/5</f>
        <v>0</v>
      </c>
      <c r="AA145" s="80">
        <f>(INDEX(_Inf_Data,MATCH($F145,_Inf_Country,0),MATCH(AA$3,_Inf_Day,0))-INDEX(_Inf_Data,MATCH($F145,_Inf_Country,0),MATCH(AA$3-1,_Inf_Day,0))*$D$2
+INDEX(_Inf_Data,MATCH($F145,_Inf_Country,0),MATCH(AA$3-1,_Inf_Day,0))-INDEX(_Inf_Data,MATCH($F145,_Inf_Country,0),MATCH(AA$3-2,_Inf_Day,0))*$D$2
+INDEX(_Inf_Data,MATCH($F145,_Inf_Country,0),MATCH(AA$3-2,_Inf_Day,0))-INDEX(_Inf_Data,MATCH($F145,_Inf_Country,0),MATCH(AA$3-3,_Inf_Day,0))*$D$2
+INDEX(_Inf_Data,MATCH($F145,_Inf_Country,0),MATCH(AA$3-3,_Inf_Day,0))-INDEX(_Inf_Data,MATCH($F145,_Inf_Country,0),MATCH(AA$3-4,_Inf_Day,0))*$D$2
+INDEX(_Inf_Data,MATCH($F145,_Inf_Country,0),MATCH(AA$3-4,_Inf_Day,0))-INDEX(_Inf_Data,MATCH($F145,_Inf_Country,0),MATCH(AA$3-5,_Inf_Day,0))*$D$2)/5</f>
        <v>0</v>
      </c>
      <c r="AB145" s="80">
        <f>(INDEX(_Inf_Data,MATCH($F145,_Inf_Country,0),MATCH(AB$3,_Inf_Day,0))-INDEX(_Inf_Data,MATCH($F145,_Inf_Country,0),MATCH(AB$3-1,_Inf_Day,0))*$D$2
+INDEX(_Inf_Data,MATCH($F145,_Inf_Country,0),MATCH(AB$3-1,_Inf_Day,0))-INDEX(_Inf_Data,MATCH($F145,_Inf_Country,0),MATCH(AB$3-2,_Inf_Day,0))*$D$2
+INDEX(_Inf_Data,MATCH($F145,_Inf_Country,0),MATCH(AB$3-2,_Inf_Day,0))-INDEX(_Inf_Data,MATCH($F145,_Inf_Country,0),MATCH(AB$3-3,_Inf_Day,0))*$D$2
+INDEX(_Inf_Data,MATCH($F145,_Inf_Country,0),MATCH(AB$3-3,_Inf_Day,0))-INDEX(_Inf_Data,MATCH($F145,_Inf_Country,0),MATCH(AB$3-4,_Inf_Day,0))*$D$2
+INDEX(_Inf_Data,MATCH($F145,_Inf_Country,0),MATCH(AB$3-4,_Inf_Day,0))-INDEX(_Inf_Data,MATCH($F145,_Inf_Country,0),MATCH(AB$3-5,_Inf_Day,0))*$D$2)/5</f>
        <v>0</v>
      </c>
      <c r="AC145" s="80">
        <f>(INDEX(_Inf_Data,MATCH($F145,_Inf_Country,0),MATCH(AC$3,_Inf_Day,0))-INDEX(_Inf_Data,MATCH($F145,_Inf_Country,0),MATCH(AC$3-1,_Inf_Day,0))*$D$2
+INDEX(_Inf_Data,MATCH($F145,_Inf_Country,0),MATCH(AC$3-1,_Inf_Day,0))-INDEX(_Inf_Data,MATCH($F145,_Inf_Country,0),MATCH(AC$3-2,_Inf_Day,0))*$D$2
+INDEX(_Inf_Data,MATCH($F145,_Inf_Country,0),MATCH(AC$3-2,_Inf_Day,0))-INDEX(_Inf_Data,MATCH($F145,_Inf_Country,0),MATCH(AC$3-3,_Inf_Day,0))*$D$2
+INDEX(_Inf_Data,MATCH($F145,_Inf_Country,0),MATCH(AC$3-3,_Inf_Day,0))-INDEX(_Inf_Data,MATCH($F145,_Inf_Country,0),MATCH(AC$3-4,_Inf_Day,0))*$D$2
+INDEX(_Inf_Data,MATCH($F145,_Inf_Country,0),MATCH(AC$3-4,_Inf_Day,0))-INDEX(_Inf_Data,MATCH($F145,_Inf_Country,0),MATCH(AC$3-5,_Inf_Day,0))*$D$2)/5</f>
        <v>0</v>
      </c>
      <c r="AD145" s="80">
        <f>(INDEX(_Inf_Data,MATCH($F145,_Inf_Country,0),MATCH(AD$3,_Inf_Day,0))-INDEX(_Inf_Data,MATCH($F145,_Inf_Country,0),MATCH(AD$3-1,_Inf_Day,0))*$D$2
+INDEX(_Inf_Data,MATCH($F145,_Inf_Country,0),MATCH(AD$3-1,_Inf_Day,0))-INDEX(_Inf_Data,MATCH($F145,_Inf_Country,0),MATCH(AD$3-2,_Inf_Day,0))*$D$2
+INDEX(_Inf_Data,MATCH($F145,_Inf_Country,0),MATCH(AD$3-2,_Inf_Day,0))-INDEX(_Inf_Data,MATCH($F145,_Inf_Country,0),MATCH(AD$3-3,_Inf_Day,0))*$D$2
+INDEX(_Inf_Data,MATCH($F145,_Inf_Country,0),MATCH(AD$3-3,_Inf_Day,0))-INDEX(_Inf_Data,MATCH($F145,_Inf_Country,0),MATCH(AD$3-4,_Inf_Day,0))*$D$2
+INDEX(_Inf_Data,MATCH($F145,_Inf_Country,0),MATCH(AD$3-4,_Inf_Day,0))-INDEX(_Inf_Data,MATCH($F145,_Inf_Country,0),MATCH(AD$3-5,_Inf_Day,0))*$D$2)/5</f>
        <v>0</v>
      </c>
      <c r="AE145" s="80">
        <f>(INDEX(_Inf_Data,MATCH($F145,_Inf_Country,0),MATCH(AE$3,_Inf_Day,0))-INDEX(_Inf_Data,MATCH($F145,_Inf_Country,0),MATCH(AE$3-1,_Inf_Day,0))*$D$2
+INDEX(_Inf_Data,MATCH($F145,_Inf_Country,0),MATCH(AE$3-1,_Inf_Day,0))-INDEX(_Inf_Data,MATCH($F145,_Inf_Country,0),MATCH(AE$3-2,_Inf_Day,0))*$D$2
+INDEX(_Inf_Data,MATCH($F145,_Inf_Country,0),MATCH(AE$3-2,_Inf_Day,0))-INDEX(_Inf_Data,MATCH($F145,_Inf_Country,0),MATCH(AE$3-3,_Inf_Day,0))*$D$2
+INDEX(_Inf_Data,MATCH($F145,_Inf_Country,0),MATCH(AE$3-3,_Inf_Day,0))-INDEX(_Inf_Data,MATCH($F145,_Inf_Country,0),MATCH(AE$3-4,_Inf_Day,0))*$D$2
+INDEX(_Inf_Data,MATCH($F145,_Inf_Country,0),MATCH(AE$3-4,_Inf_Day,0))-INDEX(_Inf_Data,MATCH($F145,_Inf_Country,0),MATCH(AE$3-5,_Inf_Day,0))*$D$2)/5</f>
        <v>0</v>
      </c>
      <c r="AF145" s="80">
        <f>(INDEX(_Inf_Data,MATCH($F145,_Inf_Country,0),MATCH(AF$3,_Inf_Day,0))-INDEX(_Inf_Data,MATCH($F145,_Inf_Country,0),MATCH(AF$3-1,_Inf_Day,0))*$D$2
+INDEX(_Inf_Data,MATCH($F145,_Inf_Country,0),MATCH(AF$3-1,_Inf_Day,0))-INDEX(_Inf_Data,MATCH($F145,_Inf_Country,0),MATCH(AF$3-2,_Inf_Day,0))*$D$2
+INDEX(_Inf_Data,MATCH($F145,_Inf_Country,0),MATCH(AF$3-2,_Inf_Day,0))-INDEX(_Inf_Data,MATCH($F145,_Inf_Country,0),MATCH(AF$3-3,_Inf_Day,0))*$D$2
+INDEX(_Inf_Data,MATCH($F145,_Inf_Country,0),MATCH(AF$3-3,_Inf_Day,0))-INDEX(_Inf_Data,MATCH($F145,_Inf_Country,0),MATCH(AF$3-4,_Inf_Day,0))*$D$2
+INDEX(_Inf_Data,MATCH($F145,_Inf_Country,0),MATCH(AF$3-4,_Inf_Day,0))-INDEX(_Inf_Data,MATCH($F145,_Inf_Country,0),MATCH(AF$3-5,_Inf_Day,0))*$D$2)/5</f>
        <v>0</v>
      </c>
      <c r="AG145" s="80">
        <f>(INDEX(_Inf_Data,MATCH($F145,_Inf_Country,0),MATCH(AG$3,_Inf_Day,0))-INDEX(_Inf_Data,MATCH($F145,_Inf_Country,0),MATCH(AG$3-1,_Inf_Day,0))*$D$2
+INDEX(_Inf_Data,MATCH($F145,_Inf_Country,0),MATCH(AG$3-1,_Inf_Day,0))-INDEX(_Inf_Data,MATCH($F145,_Inf_Country,0),MATCH(AG$3-2,_Inf_Day,0))*$D$2
+INDEX(_Inf_Data,MATCH($F145,_Inf_Country,0),MATCH(AG$3-2,_Inf_Day,0))-INDEX(_Inf_Data,MATCH($F145,_Inf_Country,0),MATCH(AG$3-3,_Inf_Day,0))*$D$2
+INDEX(_Inf_Data,MATCH($F145,_Inf_Country,0),MATCH(AG$3-3,_Inf_Day,0))-INDEX(_Inf_Data,MATCH($F145,_Inf_Country,0),MATCH(AG$3-4,_Inf_Day,0))*$D$2
+INDEX(_Inf_Data,MATCH($F145,_Inf_Country,0),MATCH(AG$3-4,_Inf_Day,0))-INDEX(_Inf_Data,MATCH($F145,_Inf_Country,0),MATCH(AG$3-5,_Inf_Day,0))*$D$2)/5</f>
        <v>0</v>
      </c>
      <c r="AH145" s="80">
        <f>(INDEX(_Inf_Data,MATCH($F145,_Inf_Country,0),MATCH(AH$3,_Inf_Day,0))-INDEX(_Inf_Data,MATCH($F145,_Inf_Country,0),MATCH(AH$3-1,_Inf_Day,0))*$D$2
+INDEX(_Inf_Data,MATCH($F145,_Inf_Country,0),MATCH(AH$3-1,_Inf_Day,0))-INDEX(_Inf_Data,MATCH($F145,_Inf_Country,0),MATCH(AH$3-2,_Inf_Day,0))*$D$2
+INDEX(_Inf_Data,MATCH($F145,_Inf_Country,0),MATCH(AH$3-2,_Inf_Day,0))-INDEX(_Inf_Data,MATCH($F145,_Inf_Country,0),MATCH(AH$3-3,_Inf_Day,0))*$D$2
+INDEX(_Inf_Data,MATCH($F145,_Inf_Country,0),MATCH(AH$3-3,_Inf_Day,0))-INDEX(_Inf_Data,MATCH($F145,_Inf_Country,0),MATCH(AH$3-4,_Inf_Day,0))*$D$2
+INDEX(_Inf_Data,MATCH($F145,_Inf_Country,0),MATCH(AH$3-4,_Inf_Day,0))-INDEX(_Inf_Data,MATCH($F145,_Inf_Country,0),MATCH(AH$3-5,_Inf_Day,0))*$D$2)/5</f>
        <v>0</v>
      </c>
      <c r="AI145" s="80">
        <f>(INDEX(_Inf_Data,MATCH($F145,_Inf_Country,0),MATCH(AI$3,_Inf_Day,0))-INDEX(_Inf_Data,MATCH($F145,_Inf_Country,0),MATCH(AI$3-1,_Inf_Day,0))*$D$2
+INDEX(_Inf_Data,MATCH($F145,_Inf_Country,0),MATCH(AI$3-1,_Inf_Day,0))-INDEX(_Inf_Data,MATCH($F145,_Inf_Country,0),MATCH(AI$3-2,_Inf_Day,0))*$D$2
+INDEX(_Inf_Data,MATCH($F145,_Inf_Country,0),MATCH(AI$3-2,_Inf_Day,0))-INDEX(_Inf_Data,MATCH($F145,_Inf_Country,0),MATCH(AI$3-3,_Inf_Day,0))*$D$2
+INDEX(_Inf_Data,MATCH($F145,_Inf_Country,0),MATCH(AI$3-3,_Inf_Day,0))-INDEX(_Inf_Data,MATCH($F145,_Inf_Country,0),MATCH(AI$3-4,_Inf_Day,0))*$D$2
+INDEX(_Inf_Data,MATCH($F145,_Inf_Country,0),MATCH(AI$3-4,_Inf_Day,0))-INDEX(_Inf_Data,MATCH($F145,_Inf_Country,0),MATCH(AI$3-5,_Inf_Day,0))*$D$2)/5</f>
        <v>0</v>
      </c>
      <c r="AJ145" s="80">
        <f>(INDEX(_Inf_Data,MATCH($F145,_Inf_Country,0),MATCH(AJ$3,_Inf_Day,0))-INDEX(_Inf_Data,MATCH($F145,_Inf_Country,0),MATCH(AJ$3-1,_Inf_Day,0))*$D$2
+INDEX(_Inf_Data,MATCH($F145,_Inf_Country,0),MATCH(AJ$3-1,_Inf_Day,0))-INDEX(_Inf_Data,MATCH($F145,_Inf_Country,0),MATCH(AJ$3-2,_Inf_Day,0))*$D$2
+INDEX(_Inf_Data,MATCH($F145,_Inf_Country,0),MATCH(AJ$3-2,_Inf_Day,0))-INDEX(_Inf_Data,MATCH($F145,_Inf_Country,0),MATCH(AJ$3-3,_Inf_Day,0))*$D$2
+INDEX(_Inf_Data,MATCH($F145,_Inf_Country,0),MATCH(AJ$3-3,_Inf_Day,0))-INDEX(_Inf_Data,MATCH($F145,_Inf_Country,0),MATCH(AJ$3-4,_Inf_Day,0))*$D$2
+INDEX(_Inf_Data,MATCH($F145,_Inf_Country,0),MATCH(AJ$3-4,_Inf_Day,0))-INDEX(_Inf_Data,MATCH($F145,_Inf_Country,0),MATCH(AJ$3-5,_Inf_Day,0))*$D$2)/5</f>
        <v>0</v>
      </c>
      <c r="AK145" s="80">
        <f>(INDEX(_Inf_Data,MATCH($F145,_Inf_Country,0),MATCH(AK$3,_Inf_Day,0))-INDEX(_Inf_Data,MATCH($F145,_Inf_Country,0),MATCH(AK$3-1,_Inf_Day,0))*$D$2
+INDEX(_Inf_Data,MATCH($F145,_Inf_Country,0),MATCH(AK$3-1,_Inf_Day,0))-INDEX(_Inf_Data,MATCH($F145,_Inf_Country,0),MATCH(AK$3-2,_Inf_Day,0))*$D$2
+INDEX(_Inf_Data,MATCH($F145,_Inf_Country,0),MATCH(AK$3-2,_Inf_Day,0))-INDEX(_Inf_Data,MATCH($F145,_Inf_Country,0),MATCH(AK$3-3,_Inf_Day,0))*$D$2
+INDEX(_Inf_Data,MATCH($F145,_Inf_Country,0),MATCH(AK$3-3,_Inf_Day,0))-INDEX(_Inf_Data,MATCH($F145,_Inf_Country,0),MATCH(AK$3-4,_Inf_Day,0))*$D$2
+INDEX(_Inf_Data,MATCH($F145,_Inf_Country,0),MATCH(AK$3-4,_Inf_Day,0))-INDEX(_Inf_Data,MATCH($F145,_Inf_Country,0),MATCH(AK$3-5,_Inf_Day,0))*$D$2)/5</f>
        <v>0</v>
      </c>
      <c r="AL145" s="80">
        <f>(INDEX(_Inf_Data,MATCH($F145,_Inf_Country,0),MATCH(AL$3,_Inf_Day,0))-INDEX(_Inf_Data,MATCH($F145,_Inf_Country,0),MATCH(AL$3-1,_Inf_Day,0))*$D$2
+INDEX(_Inf_Data,MATCH($F145,_Inf_Country,0),MATCH(AL$3-1,_Inf_Day,0))-INDEX(_Inf_Data,MATCH($F145,_Inf_Country,0),MATCH(AL$3-2,_Inf_Day,0))*$D$2
+INDEX(_Inf_Data,MATCH($F145,_Inf_Country,0),MATCH(AL$3-2,_Inf_Day,0))-INDEX(_Inf_Data,MATCH($F145,_Inf_Country,0),MATCH(AL$3-3,_Inf_Day,0))*$D$2
+INDEX(_Inf_Data,MATCH($F145,_Inf_Country,0),MATCH(AL$3-3,_Inf_Day,0))-INDEX(_Inf_Data,MATCH($F145,_Inf_Country,0),MATCH(AL$3-4,_Inf_Day,0))*$D$2
+INDEX(_Inf_Data,MATCH($F145,_Inf_Country,0),MATCH(AL$3-4,_Inf_Day,0))-INDEX(_Inf_Data,MATCH($F145,_Inf_Country,0),MATCH(AL$3-5,_Inf_Day,0))*$D$2)/5</f>
        <v>0</v>
      </c>
      <c r="AM145" s="80">
        <f>(INDEX(_Inf_Data,MATCH($F145,_Inf_Country,0),MATCH(AM$3,_Inf_Day,0))-INDEX(_Inf_Data,MATCH($F145,_Inf_Country,0),MATCH(AM$3-1,_Inf_Day,0))*$D$2
+INDEX(_Inf_Data,MATCH($F145,_Inf_Country,0),MATCH(AM$3-1,_Inf_Day,0))-INDEX(_Inf_Data,MATCH($F145,_Inf_Country,0),MATCH(AM$3-2,_Inf_Day,0))*$D$2
+INDEX(_Inf_Data,MATCH($F145,_Inf_Country,0),MATCH(AM$3-2,_Inf_Day,0))-INDEX(_Inf_Data,MATCH($F145,_Inf_Country,0),MATCH(AM$3-3,_Inf_Day,0))*$D$2
+INDEX(_Inf_Data,MATCH($F145,_Inf_Country,0),MATCH(AM$3-3,_Inf_Day,0))-INDEX(_Inf_Data,MATCH($F145,_Inf_Country,0),MATCH(AM$3-4,_Inf_Day,0))*$D$2
+INDEX(_Inf_Data,MATCH($F145,_Inf_Country,0),MATCH(AM$3-4,_Inf_Day,0))-INDEX(_Inf_Data,MATCH($F145,_Inf_Country,0),MATCH(AM$3-5,_Inf_Day,0))*$D$2)/5</f>
        <v>0</v>
      </c>
      <c r="AN145" s="80">
        <f>(INDEX(_Inf_Data,MATCH($F145,_Inf_Country,0),MATCH(AN$3,_Inf_Day,0))-INDEX(_Inf_Data,MATCH($F145,_Inf_Country,0),MATCH(AN$3-1,_Inf_Day,0))*$D$2
+INDEX(_Inf_Data,MATCH($F145,_Inf_Country,0),MATCH(AN$3-1,_Inf_Day,0))-INDEX(_Inf_Data,MATCH($F145,_Inf_Country,0),MATCH(AN$3-2,_Inf_Day,0))*$D$2
+INDEX(_Inf_Data,MATCH($F145,_Inf_Country,0),MATCH(AN$3-2,_Inf_Day,0))-INDEX(_Inf_Data,MATCH($F145,_Inf_Country,0),MATCH(AN$3-3,_Inf_Day,0))*$D$2
+INDEX(_Inf_Data,MATCH($F145,_Inf_Country,0),MATCH(AN$3-3,_Inf_Day,0))-INDEX(_Inf_Data,MATCH($F145,_Inf_Country,0),MATCH(AN$3-4,_Inf_Day,0))*$D$2
+INDEX(_Inf_Data,MATCH($F145,_Inf_Country,0),MATCH(AN$3-4,_Inf_Day,0))-INDEX(_Inf_Data,MATCH($F145,_Inf_Country,0),MATCH(AN$3-5,_Inf_Day,0))*$D$2)/5</f>
        <v>0</v>
      </c>
      <c r="AO145" s="80">
        <f>(INDEX(_Inf_Data,MATCH($F145,_Inf_Country,0),MATCH(AO$3,_Inf_Day,0))-INDEX(_Inf_Data,MATCH($F145,_Inf_Country,0),MATCH(AO$3-1,_Inf_Day,0))*$D$2
+INDEX(_Inf_Data,MATCH($F145,_Inf_Country,0),MATCH(AO$3-1,_Inf_Day,0))-INDEX(_Inf_Data,MATCH($F145,_Inf_Country,0),MATCH(AO$3-2,_Inf_Day,0))*$D$2
+INDEX(_Inf_Data,MATCH($F145,_Inf_Country,0),MATCH(AO$3-2,_Inf_Day,0))-INDEX(_Inf_Data,MATCH($F145,_Inf_Country,0),MATCH(AO$3-3,_Inf_Day,0))*$D$2
+INDEX(_Inf_Data,MATCH($F145,_Inf_Country,0),MATCH(AO$3-3,_Inf_Day,0))-INDEX(_Inf_Data,MATCH($F145,_Inf_Country,0),MATCH(AO$3-4,_Inf_Day,0))*$D$2
+INDEX(_Inf_Data,MATCH($F145,_Inf_Country,0),MATCH(AO$3-4,_Inf_Day,0))-INDEX(_Inf_Data,MATCH($F145,_Inf_Country,0),MATCH(AO$3-5,_Inf_Day,0))*$D$2)/5</f>
        <v>0</v>
      </c>
      <c r="AP145" s="80">
        <f>(INDEX(_Inf_Data,MATCH($F145,_Inf_Country,0),MATCH(AP$3,_Inf_Day,0))-INDEX(_Inf_Data,MATCH($F145,_Inf_Country,0),MATCH(AP$3-1,_Inf_Day,0))*$D$2
+INDEX(_Inf_Data,MATCH($F145,_Inf_Country,0),MATCH(AP$3-1,_Inf_Day,0))-INDEX(_Inf_Data,MATCH($F145,_Inf_Country,0),MATCH(AP$3-2,_Inf_Day,0))*$D$2
+INDEX(_Inf_Data,MATCH($F145,_Inf_Country,0),MATCH(AP$3-2,_Inf_Day,0))-INDEX(_Inf_Data,MATCH($F145,_Inf_Country,0),MATCH(AP$3-3,_Inf_Day,0))*$D$2
+INDEX(_Inf_Data,MATCH($F145,_Inf_Country,0),MATCH(AP$3-3,_Inf_Day,0))-INDEX(_Inf_Data,MATCH($F145,_Inf_Country,0),MATCH(AP$3-4,_Inf_Day,0))*$D$2
+INDEX(_Inf_Data,MATCH($F145,_Inf_Country,0),MATCH(AP$3-4,_Inf_Day,0))-INDEX(_Inf_Data,MATCH($F145,_Inf_Country,0),MATCH(AP$3-5,_Inf_Day,0))*$D$2)/5</f>
        <v>0</v>
      </c>
      <c r="AQ145" s="80">
        <f>(INDEX(_Inf_Data,MATCH($F145,_Inf_Country,0),MATCH(AQ$3,_Inf_Day,0))-INDEX(_Inf_Data,MATCH($F145,_Inf_Country,0),MATCH(AQ$3-1,_Inf_Day,0))*$D$2
+INDEX(_Inf_Data,MATCH($F145,_Inf_Country,0),MATCH(AQ$3-1,_Inf_Day,0))-INDEX(_Inf_Data,MATCH($F145,_Inf_Country,0),MATCH(AQ$3-2,_Inf_Day,0))*$D$2
+INDEX(_Inf_Data,MATCH($F145,_Inf_Country,0),MATCH(AQ$3-2,_Inf_Day,0))-INDEX(_Inf_Data,MATCH($F145,_Inf_Country,0),MATCH(AQ$3-3,_Inf_Day,0))*$D$2
+INDEX(_Inf_Data,MATCH($F145,_Inf_Country,0),MATCH(AQ$3-3,_Inf_Day,0))-INDEX(_Inf_Data,MATCH($F145,_Inf_Country,0),MATCH(AQ$3-4,_Inf_Day,0))*$D$2
+INDEX(_Inf_Data,MATCH($F145,_Inf_Country,0),MATCH(AQ$3-4,_Inf_Day,0))-INDEX(_Inf_Data,MATCH($F145,_Inf_Country,0),MATCH(AQ$3-5,_Inf_Day,0))*$D$2)/5</f>
        <v>0</v>
      </c>
      <c r="AR145" s="80">
        <f>(INDEX(_Inf_Data,MATCH($F145,_Inf_Country,0),MATCH(AR$3,_Inf_Day,0))-INDEX(_Inf_Data,MATCH($F145,_Inf_Country,0),MATCH(AR$3-1,_Inf_Day,0))*$D$2
+INDEX(_Inf_Data,MATCH($F145,_Inf_Country,0),MATCH(AR$3-1,_Inf_Day,0))-INDEX(_Inf_Data,MATCH($F145,_Inf_Country,0),MATCH(AR$3-2,_Inf_Day,0))*$D$2
+INDEX(_Inf_Data,MATCH($F145,_Inf_Country,0),MATCH(AR$3-2,_Inf_Day,0))-INDEX(_Inf_Data,MATCH($F145,_Inf_Country,0),MATCH(AR$3-3,_Inf_Day,0))*$D$2
+INDEX(_Inf_Data,MATCH($F145,_Inf_Country,0),MATCH(AR$3-3,_Inf_Day,0))-INDEX(_Inf_Data,MATCH($F145,_Inf_Country,0),MATCH(AR$3-4,_Inf_Day,0))*$D$2
+INDEX(_Inf_Data,MATCH($F145,_Inf_Country,0),MATCH(AR$3-4,_Inf_Day,0))-INDEX(_Inf_Data,MATCH($F145,_Inf_Country,0),MATCH(AR$3-5,_Inf_Day,0))*$D$2)/5</f>
        <v>0</v>
      </c>
      <c r="AS145" s="80">
        <f>(INDEX(_Inf_Data,MATCH($F145,_Inf_Country,0),MATCH(AS$3,_Inf_Day,0))-INDEX(_Inf_Data,MATCH($F145,_Inf_Country,0),MATCH(AS$3-1,_Inf_Day,0))*$D$2
+INDEX(_Inf_Data,MATCH($F145,_Inf_Country,0),MATCH(AS$3-1,_Inf_Day,0))-INDEX(_Inf_Data,MATCH($F145,_Inf_Country,0),MATCH(AS$3-2,_Inf_Day,0))*$D$2
+INDEX(_Inf_Data,MATCH($F145,_Inf_Country,0),MATCH(AS$3-2,_Inf_Day,0))-INDEX(_Inf_Data,MATCH($F145,_Inf_Country,0),MATCH(AS$3-3,_Inf_Day,0))*$D$2
+INDEX(_Inf_Data,MATCH($F145,_Inf_Country,0),MATCH(AS$3-3,_Inf_Day,0))-INDEX(_Inf_Data,MATCH($F145,_Inf_Country,0),MATCH(AS$3-4,_Inf_Day,0))*$D$2
+INDEX(_Inf_Data,MATCH($F145,_Inf_Country,0),MATCH(AS$3-4,_Inf_Day,0))-INDEX(_Inf_Data,MATCH($F145,_Inf_Country,0),MATCH(AS$3-5,_Inf_Day,0))*$D$2)/5</f>
        <v>0</v>
      </c>
      <c r="AT145" s="80">
        <f>(INDEX(_Inf_Data,MATCH($F145,_Inf_Country,0),MATCH(AT$3,_Inf_Day,0))-INDEX(_Inf_Data,MATCH($F145,_Inf_Country,0),MATCH(AT$3-1,_Inf_Day,0))*$D$2
+INDEX(_Inf_Data,MATCH($F145,_Inf_Country,0),MATCH(AT$3-1,_Inf_Day,0))-INDEX(_Inf_Data,MATCH($F145,_Inf_Country,0),MATCH(AT$3-2,_Inf_Day,0))*$D$2
+INDEX(_Inf_Data,MATCH($F145,_Inf_Country,0),MATCH(AT$3-2,_Inf_Day,0))-INDEX(_Inf_Data,MATCH($F145,_Inf_Country,0),MATCH(AT$3-3,_Inf_Day,0))*$D$2
+INDEX(_Inf_Data,MATCH($F145,_Inf_Country,0),MATCH(AT$3-3,_Inf_Day,0))-INDEX(_Inf_Data,MATCH($F145,_Inf_Country,0),MATCH(AT$3-4,_Inf_Day,0))*$D$2
+INDEX(_Inf_Data,MATCH($F145,_Inf_Country,0),MATCH(AT$3-4,_Inf_Day,0))-INDEX(_Inf_Data,MATCH($F145,_Inf_Country,0),MATCH(AT$3-5,_Inf_Day,0))*$D$2)/5</f>
        <v>0</v>
      </c>
      <c r="AU145" s="80">
        <f>(INDEX(_Inf_Data,MATCH($F145,_Inf_Country,0),MATCH(AU$3,_Inf_Day,0))-INDEX(_Inf_Data,MATCH($F145,_Inf_Country,0),MATCH(AU$3-1,_Inf_Day,0))*$D$2
+INDEX(_Inf_Data,MATCH($F145,_Inf_Country,0),MATCH(AU$3-1,_Inf_Day,0))-INDEX(_Inf_Data,MATCH($F145,_Inf_Country,0),MATCH(AU$3-2,_Inf_Day,0))*$D$2
+INDEX(_Inf_Data,MATCH($F145,_Inf_Country,0),MATCH(AU$3-2,_Inf_Day,0))-INDEX(_Inf_Data,MATCH($F145,_Inf_Country,0),MATCH(AU$3-3,_Inf_Day,0))*$D$2
+INDEX(_Inf_Data,MATCH($F145,_Inf_Country,0),MATCH(AU$3-3,_Inf_Day,0))-INDEX(_Inf_Data,MATCH($F145,_Inf_Country,0),MATCH(AU$3-4,_Inf_Day,0))*$D$2
+INDEX(_Inf_Data,MATCH($F145,_Inf_Country,0),MATCH(AU$3-4,_Inf_Day,0))-INDEX(_Inf_Data,MATCH($F145,_Inf_Country,0),MATCH(AU$3-5,_Inf_Day,0))*$D$2)/5</f>
        <v>0</v>
      </c>
      <c r="AV145" s="80">
        <f>(INDEX(_Inf_Data,MATCH($F145,_Inf_Country,0),MATCH(AV$3,_Inf_Day,0))-INDEX(_Inf_Data,MATCH($F145,_Inf_Country,0),MATCH(AV$3-1,_Inf_Day,0))*$D$2
+INDEX(_Inf_Data,MATCH($F145,_Inf_Country,0),MATCH(AV$3-1,_Inf_Day,0))-INDEX(_Inf_Data,MATCH($F145,_Inf_Country,0),MATCH(AV$3-2,_Inf_Day,0))*$D$2
+INDEX(_Inf_Data,MATCH($F145,_Inf_Country,0),MATCH(AV$3-2,_Inf_Day,0))-INDEX(_Inf_Data,MATCH($F145,_Inf_Country,0),MATCH(AV$3-3,_Inf_Day,0))*$D$2
+INDEX(_Inf_Data,MATCH($F145,_Inf_Country,0),MATCH(AV$3-3,_Inf_Day,0))-INDEX(_Inf_Data,MATCH($F145,_Inf_Country,0),MATCH(AV$3-4,_Inf_Day,0))*$D$2
+INDEX(_Inf_Data,MATCH($F145,_Inf_Country,0),MATCH(AV$3-4,_Inf_Day,0))-INDEX(_Inf_Data,MATCH($F145,_Inf_Country,0),MATCH(AV$3-5,_Inf_Day,0))*$D$2)/5</f>
        <v>0</v>
      </c>
      <c r="AW145" s="80">
        <f>(INDEX(_Inf_Data,MATCH($F145,_Inf_Country,0),MATCH(AW$3,_Inf_Day,0))-INDEX(_Inf_Data,MATCH($F145,_Inf_Country,0),MATCH(AW$3-1,_Inf_Day,0))*$D$2
+INDEX(_Inf_Data,MATCH($F145,_Inf_Country,0),MATCH(AW$3-1,_Inf_Day,0))-INDEX(_Inf_Data,MATCH($F145,_Inf_Country,0),MATCH(AW$3-2,_Inf_Day,0))*$D$2
+INDEX(_Inf_Data,MATCH($F145,_Inf_Country,0),MATCH(AW$3-2,_Inf_Day,0))-INDEX(_Inf_Data,MATCH($F145,_Inf_Country,0),MATCH(AW$3-3,_Inf_Day,0))*$D$2
+INDEX(_Inf_Data,MATCH($F145,_Inf_Country,0),MATCH(AW$3-3,_Inf_Day,0))-INDEX(_Inf_Data,MATCH($F145,_Inf_Country,0),MATCH(AW$3-4,_Inf_Day,0))*$D$2
+INDEX(_Inf_Data,MATCH($F145,_Inf_Country,0),MATCH(AW$3-4,_Inf_Day,0))-INDEX(_Inf_Data,MATCH($F145,_Inf_Country,0),MATCH(AW$3-5,_Inf_Day,0))*$D$2)/5</f>
        <v>0</v>
      </c>
      <c r="AX145" s="80">
        <f>(INDEX(_Inf_Data,MATCH($F145,_Inf_Country,0),MATCH(AX$3,_Inf_Day,0))-INDEX(_Inf_Data,MATCH($F145,_Inf_Country,0),MATCH(AX$3-1,_Inf_Day,0))*$D$2
+INDEX(_Inf_Data,MATCH($F145,_Inf_Country,0),MATCH(AX$3-1,_Inf_Day,0))-INDEX(_Inf_Data,MATCH($F145,_Inf_Country,0),MATCH(AX$3-2,_Inf_Day,0))*$D$2
+INDEX(_Inf_Data,MATCH($F145,_Inf_Country,0),MATCH(AX$3-2,_Inf_Day,0))-INDEX(_Inf_Data,MATCH($F145,_Inf_Country,0),MATCH(AX$3-3,_Inf_Day,0))*$D$2
+INDEX(_Inf_Data,MATCH($F145,_Inf_Country,0),MATCH(AX$3-3,_Inf_Day,0))-INDEX(_Inf_Data,MATCH($F145,_Inf_Country,0),MATCH(AX$3-4,_Inf_Day,0))*$D$2
+INDEX(_Inf_Data,MATCH($F145,_Inf_Country,0),MATCH(AX$3-4,_Inf_Day,0))-INDEX(_Inf_Data,MATCH($F145,_Inf_Country,0),MATCH(AX$3-5,_Inf_Day,0))*$D$2)/5</f>
        <v>0</v>
      </c>
      <c r="AY145" s="80">
        <f>(INDEX(_Inf_Data,MATCH($F145,_Inf_Country,0),MATCH(AY$3,_Inf_Day,0))-INDEX(_Inf_Data,MATCH($F145,_Inf_Country,0),MATCH(AY$3-1,_Inf_Day,0))*$D$2
+INDEX(_Inf_Data,MATCH($F145,_Inf_Country,0),MATCH(AY$3-1,_Inf_Day,0))-INDEX(_Inf_Data,MATCH($F145,_Inf_Country,0),MATCH(AY$3-2,_Inf_Day,0))*$D$2
+INDEX(_Inf_Data,MATCH($F145,_Inf_Country,0),MATCH(AY$3-2,_Inf_Day,0))-INDEX(_Inf_Data,MATCH($F145,_Inf_Country,0),MATCH(AY$3-3,_Inf_Day,0))*$D$2
+INDEX(_Inf_Data,MATCH($F145,_Inf_Country,0),MATCH(AY$3-3,_Inf_Day,0))-INDEX(_Inf_Data,MATCH($F145,_Inf_Country,0),MATCH(AY$3-4,_Inf_Day,0))*$D$2
+INDEX(_Inf_Data,MATCH($F145,_Inf_Country,0),MATCH(AY$3-4,_Inf_Day,0))-INDEX(_Inf_Data,MATCH($F145,_Inf_Country,0),MATCH(AY$3-5,_Inf_Day,0))*$D$2)/5</f>
        <v>0</v>
      </c>
      <c r="AZ145" s="80">
        <f>(INDEX(_Inf_Data,MATCH($F145,_Inf_Country,0),MATCH(AZ$3,_Inf_Day,0))-INDEX(_Inf_Data,MATCH($F145,_Inf_Country,0),MATCH(AZ$3-1,_Inf_Day,0))*$D$2
+INDEX(_Inf_Data,MATCH($F145,_Inf_Country,0),MATCH(AZ$3-1,_Inf_Day,0))-INDEX(_Inf_Data,MATCH($F145,_Inf_Country,0),MATCH(AZ$3-2,_Inf_Day,0))*$D$2
+INDEX(_Inf_Data,MATCH($F145,_Inf_Country,0),MATCH(AZ$3-2,_Inf_Day,0))-INDEX(_Inf_Data,MATCH($F145,_Inf_Country,0),MATCH(AZ$3-3,_Inf_Day,0))*$D$2
+INDEX(_Inf_Data,MATCH($F145,_Inf_Country,0),MATCH(AZ$3-3,_Inf_Day,0))-INDEX(_Inf_Data,MATCH($F145,_Inf_Country,0),MATCH(AZ$3-4,_Inf_Day,0))*$D$2
+INDEX(_Inf_Data,MATCH($F145,_Inf_Country,0),MATCH(AZ$3-4,_Inf_Day,0))-INDEX(_Inf_Data,MATCH($F145,_Inf_Country,0),MATCH(AZ$3-5,_Inf_Day,0))*$D$2)/5</f>
        <v>0</v>
      </c>
      <c r="BA145" s="80">
        <f>(INDEX(_Inf_Data,MATCH($F145,_Inf_Country,0),MATCH(BA$3,_Inf_Day,0))-INDEX(_Inf_Data,MATCH($F145,_Inf_Country,0),MATCH(BA$3-1,_Inf_Day,0))*$D$2
+INDEX(_Inf_Data,MATCH($F145,_Inf_Country,0),MATCH(BA$3-1,_Inf_Day,0))-INDEX(_Inf_Data,MATCH($F145,_Inf_Country,0),MATCH(BA$3-2,_Inf_Day,0))*$D$2
+INDEX(_Inf_Data,MATCH($F145,_Inf_Country,0),MATCH(BA$3-2,_Inf_Day,0))-INDEX(_Inf_Data,MATCH($F145,_Inf_Country,0),MATCH(BA$3-3,_Inf_Day,0))*$D$2
+INDEX(_Inf_Data,MATCH($F145,_Inf_Country,0),MATCH(BA$3-3,_Inf_Day,0))-INDEX(_Inf_Data,MATCH($F145,_Inf_Country,0),MATCH(BA$3-4,_Inf_Day,0))*$D$2
+INDEX(_Inf_Data,MATCH($F145,_Inf_Country,0),MATCH(BA$3-4,_Inf_Day,0))-INDEX(_Inf_Data,MATCH($F145,_Inf_Country,0),MATCH(BA$3-5,_Inf_Day,0))*$D$2)/5</f>
        <v>0</v>
      </c>
      <c r="BB145" s="80">
        <f>(INDEX(_Inf_Data,MATCH($F145,_Inf_Country,0),MATCH(BB$3,_Inf_Day,0))-INDEX(_Inf_Data,MATCH($F145,_Inf_Country,0),MATCH(BB$3-1,_Inf_Day,0))*$D$2
+INDEX(_Inf_Data,MATCH($F145,_Inf_Country,0),MATCH(BB$3-1,_Inf_Day,0))-INDEX(_Inf_Data,MATCH($F145,_Inf_Country,0),MATCH(BB$3-2,_Inf_Day,0))*$D$2
+INDEX(_Inf_Data,MATCH($F145,_Inf_Country,0),MATCH(BB$3-2,_Inf_Day,0))-INDEX(_Inf_Data,MATCH($F145,_Inf_Country,0),MATCH(BB$3-3,_Inf_Day,0))*$D$2
+INDEX(_Inf_Data,MATCH($F145,_Inf_Country,0),MATCH(BB$3-3,_Inf_Day,0))-INDEX(_Inf_Data,MATCH($F145,_Inf_Country,0),MATCH(BB$3-4,_Inf_Day,0))*$D$2
+INDEX(_Inf_Data,MATCH($F145,_Inf_Country,0),MATCH(BB$3-4,_Inf_Day,0))-INDEX(_Inf_Data,MATCH($F145,_Inf_Country,0),MATCH(BB$3-5,_Inf_Day,0))*$D$2)/5</f>
        <v>0</v>
      </c>
      <c r="BC145" s="80">
        <f>(INDEX(_Inf_Data,MATCH($F145,_Inf_Country,0),MATCH(BC$3,_Inf_Day,0))-INDEX(_Inf_Data,MATCH($F145,_Inf_Country,0),MATCH(BC$3-1,_Inf_Day,0))*$D$2
+INDEX(_Inf_Data,MATCH($F145,_Inf_Country,0),MATCH(BC$3-1,_Inf_Day,0))-INDEX(_Inf_Data,MATCH($F145,_Inf_Country,0),MATCH(BC$3-2,_Inf_Day,0))*$D$2
+INDEX(_Inf_Data,MATCH($F145,_Inf_Country,0),MATCH(BC$3-2,_Inf_Day,0))-INDEX(_Inf_Data,MATCH($F145,_Inf_Country,0),MATCH(BC$3-3,_Inf_Day,0))*$D$2
+INDEX(_Inf_Data,MATCH($F145,_Inf_Country,0),MATCH(BC$3-3,_Inf_Day,0))-INDEX(_Inf_Data,MATCH($F145,_Inf_Country,0),MATCH(BC$3-4,_Inf_Day,0))*$D$2
+INDEX(_Inf_Data,MATCH($F145,_Inf_Country,0),MATCH(BC$3-4,_Inf_Day,0))-INDEX(_Inf_Data,MATCH($F145,_Inf_Country,0),MATCH(BC$3-5,_Inf_Day,0))*$D$2)/5</f>
        <v>0</v>
      </c>
      <c r="BD145" s="80">
        <f>(INDEX(_Inf_Data,MATCH($F145,_Inf_Country,0),MATCH(BD$3,_Inf_Day,0))-INDEX(_Inf_Data,MATCH($F145,_Inf_Country,0),MATCH(BD$3-1,_Inf_Day,0))*$D$2
+INDEX(_Inf_Data,MATCH($F145,_Inf_Country,0),MATCH(BD$3-1,_Inf_Day,0))-INDEX(_Inf_Data,MATCH($F145,_Inf_Country,0),MATCH(BD$3-2,_Inf_Day,0))*$D$2
+INDEX(_Inf_Data,MATCH($F145,_Inf_Country,0),MATCH(BD$3-2,_Inf_Day,0))-INDEX(_Inf_Data,MATCH($F145,_Inf_Country,0),MATCH(BD$3-3,_Inf_Day,0))*$D$2
+INDEX(_Inf_Data,MATCH($F145,_Inf_Country,0),MATCH(BD$3-3,_Inf_Day,0))-INDEX(_Inf_Data,MATCH($F145,_Inf_Country,0),MATCH(BD$3-4,_Inf_Day,0))*$D$2
+INDEX(_Inf_Data,MATCH($F145,_Inf_Country,0),MATCH(BD$3-4,_Inf_Day,0))-INDEX(_Inf_Data,MATCH($F145,_Inf_Country,0),MATCH(BD$3-5,_Inf_Day,0))*$D$2)/5</f>
        <v>0</v>
      </c>
      <c r="BE145" s="80">
        <f>(INDEX(_Inf_Data,MATCH($F145,_Inf_Country,0),MATCH(BE$3,_Inf_Day,0))-INDEX(_Inf_Data,MATCH($F145,_Inf_Country,0),MATCH(BE$3-1,_Inf_Day,0))*$D$2
+INDEX(_Inf_Data,MATCH($F145,_Inf_Country,0),MATCH(BE$3-1,_Inf_Day,0))-INDEX(_Inf_Data,MATCH($F145,_Inf_Country,0),MATCH(BE$3-2,_Inf_Day,0))*$D$2
+INDEX(_Inf_Data,MATCH($F145,_Inf_Country,0),MATCH(BE$3-2,_Inf_Day,0))-INDEX(_Inf_Data,MATCH($F145,_Inf_Country,0),MATCH(BE$3-3,_Inf_Day,0))*$D$2
+INDEX(_Inf_Data,MATCH($F145,_Inf_Country,0),MATCH(BE$3-3,_Inf_Day,0))-INDEX(_Inf_Data,MATCH($F145,_Inf_Country,0),MATCH(BE$3-4,_Inf_Day,0))*$D$2
+INDEX(_Inf_Data,MATCH($F145,_Inf_Country,0),MATCH(BE$3-4,_Inf_Day,0))-INDEX(_Inf_Data,MATCH($F145,_Inf_Country,0),MATCH(BE$3-5,_Inf_Day,0))*$D$2)/5</f>
        <v>0</v>
      </c>
      <c r="BF145" s="80">
        <f>(INDEX(_Inf_Data,MATCH($F145,_Inf_Country,0),MATCH(BF$3,_Inf_Day,0))-INDEX(_Inf_Data,MATCH($F145,_Inf_Country,0),MATCH(BF$3-1,_Inf_Day,0))*$D$2
+INDEX(_Inf_Data,MATCH($F145,_Inf_Country,0),MATCH(BF$3-1,_Inf_Day,0))-INDEX(_Inf_Data,MATCH($F145,_Inf_Country,0),MATCH(BF$3-2,_Inf_Day,0))*$D$2
+INDEX(_Inf_Data,MATCH($F145,_Inf_Country,0),MATCH(BF$3-2,_Inf_Day,0))-INDEX(_Inf_Data,MATCH($F145,_Inf_Country,0),MATCH(BF$3-3,_Inf_Day,0))*$D$2
+INDEX(_Inf_Data,MATCH($F145,_Inf_Country,0),MATCH(BF$3-3,_Inf_Day,0))-INDEX(_Inf_Data,MATCH($F145,_Inf_Country,0),MATCH(BF$3-4,_Inf_Day,0))*$D$2
+INDEX(_Inf_Data,MATCH($F145,_Inf_Country,0),MATCH(BF$3-4,_Inf_Day,0))-INDEX(_Inf_Data,MATCH($F145,_Inf_Country,0),MATCH(BF$3-5,_Inf_Day,0))*$D$2)/5</f>
        <v>0.2</v>
      </c>
      <c r="BG145" s="80">
        <f>(INDEX(_Inf_Data,MATCH($F145,_Inf_Country,0),MATCH(BG$3,_Inf_Day,0))-INDEX(_Inf_Data,MATCH($F145,_Inf_Country,0),MATCH(BG$3-1,_Inf_Day,0))*$D$2
+INDEX(_Inf_Data,MATCH($F145,_Inf_Country,0),MATCH(BG$3-1,_Inf_Day,0))-INDEX(_Inf_Data,MATCH($F145,_Inf_Country,0),MATCH(BG$3-2,_Inf_Day,0))*$D$2
+INDEX(_Inf_Data,MATCH($F145,_Inf_Country,0),MATCH(BG$3-2,_Inf_Day,0))-INDEX(_Inf_Data,MATCH($F145,_Inf_Country,0),MATCH(BG$3-3,_Inf_Day,0))*$D$2
+INDEX(_Inf_Data,MATCH($F145,_Inf_Country,0),MATCH(BG$3-3,_Inf_Day,0))-INDEX(_Inf_Data,MATCH($F145,_Inf_Country,0),MATCH(BG$3-4,_Inf_Day,0))*$D$2
+INDEX(_Inf_Data,MATCH($F145,_Inf_Country,0),MATCH(BG$3-4,_Inf_Day,0))-INDEX(_Inf_Data,MATCH($F145,_Inf_Country,0),MATCH(BG$3-5,_Inf_Day,0))*$D$2)/5</f>
        <v>0.6</v>
      </c>
      <c r="BH145" s="80">
        <f>(INDEX(_Inf_Data,MATCH($F145,_Inf_Country,0),MATCH(BH$3,_Inf_Day,0))-INDEX(_Inf_Data,MATCH($F145,_Inf_Country,0),MATCH(BH$3-1,_Inf_Day,0))*$D$2
+INDEX(_Inf_Data,MATCH($F145,_Inf_Country,0),MATCH(BH$3-1,_Inf_Day,0))-INDEX(_Inf_Data,MATCH($F145,_Inf_Country,0),MATCH(BH$3-2,_Inf_Day,0))*$D$2
+INDEX(_Inf_Data,MATCH($F145,_Inf_Country,0),MATCH(BH$3-2,_Inf_Day,0))-INDEX(_Inf_Data,MATCH($F145,_Inf_Country,0),MATCH(BH$3-3,_Inf_Day,0))*$D$2
+INDEX(_Inf_Data,MATCH($F145,_Inf_Country,0),MATCH(BH$3-3,_Inf_Day,0))-INDEX(_Inf_Data,MATCH($F145,_Inf_Country,0),MATCH(BH$3-4,_Inf_Day,0))*$D$2
+INDEX(_Inf_Data,MATCH($F145,_Inf_Country,0),MATCH(BH$3-4,_Inf_Day,0))-INDEX(_Inf_Data,MATCH($F145,_Inf_Country,0),MATCH(BH$3-5,_Inf_Day,0))*$D$2)/5</f>
        <v>1</v>
      </c>
      <c r="BI145" s="80">
        <f>(INDEX(_Inf_Data,MATCH($F145,_Inf_Country,0),MATCH(BI$3,_Inf_Day,0))-INDEX(_Inf_Data,MATCH($F145,_Inf_Country,0),MATCH(BI$3-1,_Inf_Day,0))*$D$2
+INDEX(_Inf_Data,MATCH($F145,_Inf_Country,0),MATCH(BI$3-1,_Inf_Day,0))-INDEX(_Inf_Data,MATCH($F145,_Inf_Country,0),MATCH(BI$3-2,_Inf_Day,0))*$D$2
+INDEX(_Inf_Data,MATCH($F145,_Inf_Country,0),MATCH(BI$3-2,_Inf_Day,0))-INDEX(_Inf_Data,MATCH($F145,_Inf_Country,0),MATCH(BI$3-3,_Inf_Day,0))*$D$2
+INDEX(_Inf_Data,MATCH($F145,_Inf_Country,0),MATCH(BI$3-3,_Inf_Day,0))-INDEX(_Inf_Data,MATCH($F145,_Inf_Country,0),MATCH(BI$3-4,_Inf_Day,0))*$D$2
+INDEX(_Inf_Data,MATCH($F145,_Inf_Country,0),MATCH(BI$3-4,_Inf_Day,0))-INDEX(_Inf_Data,MATCH($F145,_Inf_Country,0),MATCH(BI$3-5,_Inf_Day,0))*$D$2)/5</f>
        <v>2.2000000000000002</v>
      </c>
      <c r="BJ145" s="80">
        <f>(INDEX(_Inf_Data,MATCH($F145,_Inf_Country,0),MATCH(BJ$3,_Inf_Day,0))-INDEX(_Inf_Data,MATCH($F145,_Inf_Country,0),MATCH(BJ$3-1,_Inf_Day,0))*$D$2
+INDEX(_Inf_Data,MATCH($F145,_Inf_Country,0),MATCH(BJ$3-1,_Inf_Day,0))-INDEX(_Inf_Data,MATCH($F145,_Inf_Country,0),MATCH(BJ$3-2,_Inf_Day,0))*$D$2
+INDEX(_Inf_Data,MATCH($F145,_Inf_Country,0),MATCH(BJ$3-2,_Inf_Day,0))-INDEX(_Inf_Data,MATCH($F145,_Inf_Country,0),MATCH(BJ$3-3,_Inf_Day,0))*$D$2
+INDEX(_Inf_Data,MATCH($F145,_Inf_Country,0),MATCH(BJ$3-3,_Inf_Day,0))-INDEX(_Inf_Data,MATCH($F145,_Inf_Country,0),MATCH(BJ$3-4,_Inf_Day,0))*$D$2
+INDEX(_Inf_Data,MATCH($F145,_Inf_Country,0),MATCH(BJ$3-4,_Inf_Day,0))-INDEX(_Inf_Data,MATCH($F145,_Inf_Country,0),MATCH(BJ$3-5,_Inf_Day,0))*$D$2)/5</f>
        <v>4.5999999999999996</v>
      </c>
      <c r="BK145" s="80">
        <f>(INDEX(_Inf_Data,MATCH($F145,_Inf_Country,0),MATCH(BK$3,_Inf_Day,0))-INDEX(_Inf_Data,MATCH($F145,_Inf_Country,0),MATCH(BK$3-1,_Inf_Day,0))*$D$2
+INDEX(_Inf_Data,MATCH($F145,_Inf_Country,0),MATCH(BK$3-1,_Inf_Day,0))-INDEX(_Inf_Data,MATCH($F145,_Inf_Country,0),MATCH(BK$3-2,_Inf_Day,0))*$D$2
+INDEX(_Inf_Data,MATCH($F145,_Inf_Country,0),MATCH(BK$3-2,_Inf_Day,0))-INDEX(_Inf_Data,MATCH($F145,_Inf_Country,0),MATCH(BK$3-3,_Inf_Day,0))*$D$2
+INDEX(_Inf_Data,MATCH($F145,_Inf_Country,0),MATCH(BK$3-3,_Inf_Day,0))-INDEX(_Inf_Data,MATCH($F145,_Inf_Country,0),MATCH(BK$3-4,_Inf_Day,0))*$D$2
+INDEX(_Inf_Data,MATCH($F145,_Inf_Country,0),MATCH(BK$3-4,_Inf_Day,0))-INDEX(_Inf_Data,MATCH($F145,_Inf_Country,0),MATCH(BK$3-5,_Inf_Day,0))*$D$2)/5</f>
        <v>4.5999999999999996</v>
      </c>
      <c r="BL145" s="80">
        <f>(INDEX(_Inf_Data,MATCH($F145,_Inf_Country,0),MATCH(BL$3,_Inf_Day,0))-INDEX(_Inf_Data,MATCH($F145,_Inf_Country,0),MATCH(BL$3-1,_Inf_Day,0))*$D$2
+INDEX(_Inf_Data,MATCH($F145,_Inf_Country,0),MATCH(BL$3-1,_Inf_Day,0))-INDEX(_Inf_Data,MATCH($F145,_Inf_Country,0),MATCH(BL$3-2,_Inf_Day,0))*$D$2
+INDEX(_Inf_Data,MATCH($F145,_Inf_Country,0),MATCH(BL$3-2,_Inf_Day,0))-INDEX(_Inf_Data,MATCH($F145,_Inf_Country,0),MATCH(BL$3-3,_Inf_Day,0))*$D$2
+INDEX(_Inf_Data,MATCH($F145,_Inf_Country,0),MATCH(BL$3-3,_Inf_Day,0))-INDEX(_Inf_Data,MATCH($F145,_Inf_Country,0),MATCH(BL$3-4,_Inf_Day,0))*$D$2
+INDEX(_Inf_Data,MATCH($F145,_Inf_Country,0),MATCH(BL$3-4,_Inf_Day,0))-INDEX(_Inf_Data,MATCH($F145,_Inf_Country,0),MATCH(BL$3-5,_Inf_Day,0))*$D$2)/5</f>
        <v>7.6</v>
      </c>
      <c r="BM145" s="80">
        <f>(INDEX(_Inf_Data,MATCH($F145,_Inf_Country,0),MATCH(BM$3,_Inf_Day,0))-INDEX(_Inf_Data,MATCH($F145,_Inf_Country,0),MATCH(BM$3-1,_Inf_Day,0))*$D$2
+INDEX(_Inf_Data,MATCH($F145,_Inf_Country,0),MATCH(BM$3-1,_Inf_Day,0))-INDEX(_Inf_Data,MATCH($F145,_Inf_Country,0),MATCH(BM$3-2,_Inf_Day,0))*$D$2
+INDEX(_Inf_Data,MATCH($F145,_Inf_Country,0),MATCH(BM$3-2,_Inf_Day,0))-INDEX(_Inf_Data,MATCH($F145,_Inf_Country,0),MATCH(BM$3-3,_Inf_Day,0))*$D$2
+INDEX(_Inf_Data,MATCH($F145,_Inf_Country,0),MATCH(BM$3-3,_Inf_Day,0))-INDEX(_Inf_Data,MATCH($F145,_Inf_Country,0),MATCH(BM$3-4,_Inf_Day,0))*$D$2
+INDEX(_Inf_Data,MATCH($F145,_Inf_Country,0),MATCH(BM$3-4,_Inf_Day,0))-INDEX(_Inf_Data,MATCH($F145,_Inf_Country,0),MATCH(BM$3-5,_Inf_Day,0))*$D$2)/5</f>
        <v>12.6</v>
      </c>
      <c r="BN145" s="80">
        <f>(INDEX(_Inf_Data,MATCH($F145,_Inf_Country,0),MATCH(BN$3,_Inf_Day,0))-INDEX(_Inf_Data,MATCH($F145,_Inf_Country,0),MATCH(BN$3-1,_Inf_Day,0))*$D$2
+INDEX(_Inf_Data,MATCH($F145,_Inf_Country,0),MATCH(BN$3-1,_Inf_Day,0))-INDEX(_Inf_Data,MATCH($F145,_Inf_Country,0),MATCH(BN$3-2,_Inf_Day,0))*$D$2
+INDEX(_Inf_Data,MATCH($F145,_Inf_Country,0),MATCH(BN$3-2,_Inf_Day,0))-INDEX(_Inf_Data,MATCH($F145,_Inf_Country,0),MATCH(BN$3-3,_Inf_Day,0))*$D$2
+INDEX(_Inf_Data,MATCH($F145,_Inf_Country,0),MATCH(BN$3-3,_Inf_Day,0))-INDEX(_Inf_Data,MATCH($F145,_Inf_Country,0),MATCH(BN$3-4,_Inf_Day,0))*$D$2
+INDEX(_Inf_Data,MATCH($F145,_Inf_Country,0),MATCH(BN$3-4,_Inf_Day,0))-INDEX(_Inf_Data,MATCH($F145,_Inf_Country,0),MATCH(BN$3-5,_Inf_Day,0))*$D$2)/5</f>
        <v>17</v>
      </c>
      <c r="BO145" s="80">
        <f>(INDEX(_Inf_Data,MATCH($F145,_Inf_Country,0),MATCH(BO$3,_Inf_Day,0))-INDEX(_Inf_Data,MATCH($F145,_Inf_Country,0),MATCH(BO$3-1,_Inf_Day,0))*$D$2
+INDEX(_Inf_Data,MATCH($F145,_Inf_Country,0),MATCH(BO$3-1,_Inf_Day,0))-INDEX(_Inf_Data,MATCH($F145,_Inf_Country,0),MATCH(BO$3-2,_Inf_Day,0))*$D$2
+INDEX(_Inf_Data,MATCH($F145,_Inf_Country,0),MATCH(BO$3-2,_Inf_Day,0))-INDEX(_Inf_Data,MATCH($F145,_Inf_Country,0),MATCH(BO$3-3,_Inf_Day,0))*$D$2
+INDEX(_Inf_Data,MATCH($F145,_Inf_Country,0),MATCH(BO$3-3,_Inf_Day,0))-INDEX(_Inf_Data,MATCH($F145,_Inf_Country,0),MATCH(BO$3-4,_Inf_Day,0))*$D$2
+INDEX(_Inf_Data,MATCH($F145,_Inf_Country,0),MATCH(BO$3-4,_Inf_Day,0))-INDEX(_Inf_Data,MATCH($F145,_Inf_Country,0),MATCH(BO$3-5,_Inf_Day,0))*$D$2)/5</f>
        <v>27.2</v>
      </c>
      <c r="BP145" s="80">
        <f>(INDEX(_Inf_Data,MATCH($F145,_Inf_Country,0),MATCH(BP$3,_Inf_Day,0))-INDEX(_Inf_Data,MATCH($F145,_Inf_Country,0),MATCH(BP$3-1,_Inf_Day,0))*$D$2
+INDEX(_Inf_Data,MATCH($F145,_Inf_Country,0),MATCH(BP$3-1,_Inf_Day,0))-INDEX(_Inf_Data,MATCH($F145,_Inf_Country,0),MATCH(BP$3-2,_Inf_Day,0))*$D$2
+INDEX(_Inf_Data,MATCH($F145,_Inf_Country,0),MATCH(BP$3-2,_Inf_Day,0))-INDEX(_Inf_Data,MATCH($F145,_Inf_Country,0),MATCH(BP$3-3,_Inf_Day,0))*$D$2
+INDEX(_Inf_Data,MATCH($F145,_Inf_Country,0),MATCH(BP$3-3,_Inf_Day,0))-INDEX(_Inf_Data,MATCH($F145,_Inf_Country,0),MATCH(BP$3-4,_Inf_Day,0))*$D$2
+INDEX(_Inf_Data,MATCH($F145,_Inf_Country,0),MATCH(BP$3-4,_Inf_Day,0))-INDEX(_Inf_Data,MATCH($F145,_Inf_Country,0),MATCH(BP$3-5,_Inf_Day,0))*$D$2)/5</f>
        <v>34</v>
      </c>
      <c r="BQ145" s="80">
        <f>(INDEX(_Inf_Data,MATCH($F145,_Inf_Country,0),MATCH(BQ$3,_Inf_Day,0))-INDEX(_Inf_Data,MATCH($F145,_Inf_Country,0),MATCH(BQ$3-1,_Inf_Day,0))*$D$2
+INDEX(_Inf_Data,MATCH($F145,_Inf_Country,0),MATCH(BQ$3-1,_Inf_Day,0))-INDEX(_Inf_Data,MATCH($F145,_Inf_Country,0),MATCH(BQ$3-2,_Inf_Day,0))*$D$2
+INDEX(_Inf_Data,MATCH($F145,_Inf_Country,0),MATCH(BQ$3-2,_Inf_Day,0))-INDEX(_Inf_Data,MATCH($F145,_Inf_Country,0),MATCH(BQ$3-3,_Inf_Day,0))*$D$2
+INDEX(_Inf_Data,MATCH($F145,_Inf_Country,0),MATCH(BQ$3-3,_Inf_Day,0))-INDEX(_Inf_Data,MATCH($F145,_Inf_Country,0),MATCH(BQ$3-4,_Inf_Day,0))*$D$2
+INDEX(_Inf_Data,MATCH($F145,_Inf_Country,0),MATCH(BQ$3-4,_Inf_Day,0))-INDEX(_Inf_Data,MATCH($F145,_Inf_Country,0),MATCH(BQ$3-5,_Inf_Day,0))*$D$2)/5</f>
        <v>30.6</v>
      </c>
      <c r="BR145" s="80">
        <f>(INDEX(_Inf_Data,MATCH($F145,_Inf_Country,0),MATCH(BR$3,_Inf_Day,0))-INDEX(_Inf_Data,MATCH($F145,_Inf_Country,0),MATCH(BR$3-1,_Inf_Day,0))*$D$2
+INDEX(_Inf_Data,MATCH($F145,_Inf_Country,0),MATCH(BR$3-1,_Inf_Day,0))-INDEX(_Inf_Data,MATCH($F145,_Inf_Country,0),MATCH(BR$3-2,_Inf_Day,0))*$D$2
+INDEX(_Inf_Data,MATCH($F145,_Inf_Country,0),MATCH(BR$3-2,_Inf_Day,0))-INDEX(_Inf_Data,MATCH($F145,_Inf_Country,0),MATCH(BR$3-3,_Inf_Day,0))*$D$2
+INDEX(_Inf_Data,MATCH($F145,_Inf_Country,0),MATCH(BR$3-3,_Inf_Day,0))-INDEX(_Inf_Data,MATCH($F145,_Inf_Country,0),MATCH(BR$3-4,_Inf_Day,0))*$D$2
+INDEX(_Inf_Data,MATCH($F145,_Inf_Country,0),MATCH(BR$3-4,_Inf_Day,0))-INDEX(_Inf_Data,MATCH($F145,_Inf_Country,0),MATCH(BR$3-5,_Inf_Day,0))*$D$2)/5</f>
        <v>51.8</v>
      </c>
      <c r="BS145" s="80">
        <f>(INDEX(_Inf_Data,MATCH($F145,_Inf_Country,0),MATCH(BS$3,_Inf_Day,0))-INDEX(_Inf_Data,MATCH($F145,_Inf_Country,0),MATCH(BS$3-1,_Inf_Day,0))*$D$2
+INDEX(_Inf_Data,MATCH($F145,_Inf_Country,0),MATCH(BS$3-1,_Inf_Day,0))-INDEX(_Inf_Data,MATCH($F145,_Inf_Country,0),MATCH(BS$3-2,_Inf_Day,0))*$D$2
+INDEX(_Inf_Data,MATCH($F145,_Inf_Country,0),MATCH(BS$3-2,_Inf_Day,0))-INDEX(_Inf_Data,MATCH($F145,_Inf_Country,0),MATCH(BS$3-3,_Inf_Day,0))*$D$2
+INDEX(_Inf_Data,MATCH($F145,_Inf_Country,0),MATCH(BS$3-3,_Inf_Day,0))-INDEX(_Inf_Data,MATCH($F145,_Inf_Country,0),MATCH(BS$3-4,_Inf_Day,0))*$D$2
+INDEX(_Inf_Data,MATCH($F145,_Inf_Country,0),MATCH(BS$3-4,_Inf_Day,0))-INDEX(_Inf_Data,MATCH($F145,_Inf_Country,0),MATCH(BS$3-5,_Inf_Day,0))*$D$2)/5</f>
        <v>63.8</v>
      </c>
      <c r="BT145" s="80">
        <f>(INDEX(_Inf_Data,MATCH($F145,_Inf_Country,0),MATCH(BT$3,_Inf_Day,0))-INDEX(_Inf_Data,MATCH($F145,_Inf_Country,0),MATCH(BT$3-1,_Inf_Day,0))*$D$2
+INDEX(_Inf_Data,MATCH($F145,_Inf_Country,0),MATCH(BT$3-1,_Inf_Day,0))-INDEX(_Inf_Data,MATCH($F145,_Inf_Country,0),MATCH(BT$3-2,_Inf_Day,0))*$D$2
+INDEX(_Inf_Data,MATCH($F145,_Inf_Country,0),MATCH(BT$3-2,_Inf_Day,0))-INDEX(_Inf_Data,MATCH($F145,_Inf_Country,0),MATCH(BT$3-3,_Inf_Day,0))*$D$2
+INDEX(_Inf_Data,MATCH($F145,_Inf_Country,0),MATCH(BT$3-3,_Inf_Day,0))-INDEX(_Inf_Data,MATCH($F145,_Inf_Country,0),MATCH(BT$3-4,_Inf_Day,0))*$D$2
+INDEX(_Inf_Data,MATCH($F145,_Inf_Country,0),MATCH(BT$3-4,_Inf_Day,0))-INDEX(_Inf_Data,MATCH($F145,_Inf_Country,0),MATCH(BT$3-5,_Inf_Day,0))*$D$2)/5</f>
        <v>91.8</v>
      </c>
      <c r="BU145" s="80">
        <f>(INDEX(_Inf_Data,MATCH($F145,_Inf_Country,0),MATCH(BU$3,_Inf_Day,0))-INDEX(_Inf_Data,MATCH($F145,_Inf_Country,0),MATCH(BU$3-1,_Inf_Day,0))*$D$2
+INDEX(_Inf_Data,MATCH($F145,_Inf_Country,0),MATCH(BU$3-1,_Inf_Day,0))-INDEX(_Inf_Data,MATCH($F145,_Inf_Country,0),MATCH(BU$3-2,_Inf_Day,0))*$D$2
+INDEX(_Inf_Data,MATCH($F145,_Inf_Country,0),MATCH(BU$3-2,_Inf_Day,0))-INDEX(_Inf_Data,MATCH($F145,_Inf_Country,0),MATCH(BU$3-3,_Inf_Day,0))*$D$2
+INDEX(_Inf_Data,MATCH($F145,_Inf_Country,0),MATCH(BU$3-3,_Inf_Day,0))-INDEX(_Inf_Data,MATCH($F145,_Inf_Country,0),MATCH(BU$3-4,_Inf_Day,0))*$D$2
+INDEX(_Inf_Data,MATCH($F145,_Inf_Country,0),MATCH(BU$3-4,_Inf_Day,0))-INDEX(_Inf_Data,MATCH($F145,_Inf_Country,0),MATCH(BU$3-5,_Inf_Day,0))*$D$2)/5</f>
        <v>136.19999999999999</v>
      </c>
      <c r="BV145" s="80">
        <f>(INDEX(_Inf_Data,MATCH($F145,_Inf_Country,0),MATCH(BV$3,_Inf_Day,0))-INDEX(_Inf_Data,MATCH($F145,_Inf_Country,0),MATCH(BV$3-1,_Inf_Day,0))*$D$2
+INDEX(_Inf_Data,MATCH($F145,_Inf_Country,0),MATCH(BV$3-1,_Inf_Day,0))-INDEX(_Inf_Data,MATCH($F145,_Inf_Country,0),MATCH(BV$3-2,_Inf_Day,0))*$D$2
+INDEX(_Inf_Data,MATCH($F145,_Inf_Country,0),MATCH(BV$3-2,_Inf_Day,0))-INDEX(_Inf_Data,MATCH($F145,_Inf_Country,0),MATCH(BV$3-3,_Inf_Day,0))*$D$2
+INDEX(_Inf_Data,MATCH($F145,_Inf_Country,0),MATCH(BV$3-3,_Inf_Day,0))-INDEX(_Inf_Data,MATCH($F145,_Inf_Country,0),MATCH(BV$3-4,_Inf_Day,0))*$D$2
+INDEX(_Inf_Data,MATCH($F145,_Inf_Country,0),MATCH(BV$3-4,_Inf_Day,0))-INDEX(_Inf_Data,MATCH($F145,_Inf_Country,0),MATCH(BV$3-5,_Inf_Day,0))*$D$2)/5</f>
        <v>163.6</v>
      </c>
      <c r="BW145" s="80">
        <f>(INDEX(_Inf_Data,MATCH($F145,_Inf_Country,0),MATCH(BW$3,_Inf_Day,0))-INDEX(_Inf_Data,MATCH($F145,_Inf_Country,0),MATCH(BW$3-1,_Inf_Day,0))*$D$2
+INDEX(_Inf_Data,MATCH($F145,_Inf_Country,0),MATCH(BW$3-1,_Inf_Day,0))-INDEX(_Inf_Data,MATCH($F145,_Inf_Country,0),MATCH(BW$3-2,_Inf_Day,0))*$D$2
+INDEX(_Inf_Data,MATCH($F145,_Inf_Country,0),MATCH(BW$3-2,_Inf_Day,0))-INDEX(_Inf_Data,MATCH($F145,_Inf_Country,0),MATCH(BW$3-3,_Inf_Day,0))*$D$2
+INDEX(_Inf_Data,MATCH($F145,_Inf_Country,0),MATCH(BW$3-3,_Inf_Day,0))-INDEX(_Inf_Data,MATCH($F145,_Inf_Country,0),MATCH(BW$3-4,_Inf_Day,0))*$D$2
+INDEX(_Inf_Data,MATCH($F145,_Inf_Country,0),MATCH(BW$3-4,_Inf_Day,0))-INDEX(_Inf_Data,MATCH($F145,_Inf_Country,0),MATCH(BW$3-5,_Inf_Day,0))*$D$2)/5</f>
        <v>192.8</v>
      </c>
      <c r="BX145" s="80">
        <f>(INDEX(_Inf_Data,MATCH($F145,_Inf_Country,0),MATCH(BX$3,_Inf_Day,0))-INDEX(_Inf_Data,MATCH($F145,_Inf_Country,0),MATCH(BX$3-1,_Inf_Day,0))*$D$2
+INDEX(_Inf_Data,MATCH($F145,_Inf_Country,0),MATCH(BX$3-1,_Inf_Day,0))-INDEX(_Inf_Data,MATCH($F145,_Inf_Country,0),MATCH(BX$3-2,_Inf_Day,0))*$D$2
+INDEX(_Inf_Data,MATCH($F145,_Inf_Country,0),MATCH(BX$3-2,_Inf_Day,0))-INDEX(_Inf_Data,MATCH($F145,_Inf_Country,0),MATCH(BX$3-3,_Inf_Day,0))*$D$2
+INDEX(_Inf_Data,MATCH($F145,_Inf_Country,0),MATCH(BX$3-3,_Inf_Day,0))-INDEX(_Inf_Data,MATCH($F145,_Inf_Country,0),MATCH(BX$3-4,_Inf_Day,0))*$D$2
+INDEX(_Inf_Data,MATCH($F145,_Inf_Country,0),MATCH(BX$3-4,_Inf_Day,0))-INDEX(_Inf_Data,MATCH($F145,_Inf_Country,0),MATCH(BX$3-5,_Inf_Day,0))*$D$2)/5</f>
        <v>221.8</v>
      </c>
      <c r="BY145" s="80">
        <f>(INDEX(_Inf_Data,MATCH($F145,_Inf_Country,0),MATCH(BY$3,_Inf_Day,0))-INDEX(_Inf_Data,MATCH($F145,_Inf_Country,0),MATCH(BY$3-1,_Inf_Day,0))*$D$2
+INDEX(_Inf_Data,MATCH($F145,_Inf_Country,0),MATCH(BY$3-1,_Inf_Day,0))-INDEX(_Inf_Data,MATCH($F145,_Inf_Country,0),MATCH(BY$3-2,_Inf_Day,0))*$D$2
+INDEX(_Inf_Data,MATCH($F145,_Inf_Country,0),MATCH(BY$3-2,_Inf_Day,0))-INDEX(_Inf_Data,MATCH($F145,_Inf_Country,0),MATCH(BY$3-3,_Inf_Day,0))*$D$2
+INDEX(_Inf_Data,MATCH($F145,_Inf_Country,0),MATCH(BY$3-3,_Inf_Day,0))-INDEX(_Inf_Data,MATCH($F145,_Inf_Country,0),MATCH(BY$3-4,_Inf_Day,0))*$D$2
+INDEX(_Inf_Data,MATCH($F145,_Inf_Country,0),MATCH(BY$3-4,_Inf_Day,0))-INDEX(_Inf_Data,MATCH($F145,_Inf_Country,0),MATCH(BY$3-5,_Inf_Day,0))*$D$2)/5</f>
        <v>275</v>
      </c>
      <c r="BZ145" s="80">
        <f>(INDEX(_Inf_Data,MATCH($F145,_Inf_Country,0),MATCH(BZ$3,_Inf_Day,0))-INDEX(_Inf_Data,MATCH($F145,_Inf_Country,0),MATCH(BZ$3-1,_Inf_Day,0))*$D$2
+INDEX(_Inf_Data,MATCH($F145,_Inf_Country,0),MATCH(BZ$3-1,_Inf_Day,0))-INDEX(_Inf_Data,MATCH($F145,_Inf_Country,0),MATCH(BZ$3-2,_Inf_Day,0))*$D$2
+INDEX(_Inf_Data,MATCH($F145,_Inf_Country,0),MATCH(BZ$3-2,_Inf_Day,0))-INDEX(_Inf_Data,MATCH($F145,_Inf_Country,0),MATCH(BZ$3-3,_Inf_Day,0))*$D$2
+INDEX(_Inf_Data,MATCH($F145,_Inf_Country,0),MATCH(BZ$3-3,_Inf_Day,0))-INDEX(_Inf_Data,MATCH($F145,_Inf_Country,0),MATCH(BZ$3-4,_Inf_Day,0))*$D$2
+INDEX(_Inf_Data,MATCH($F145,_Inf_Country,0),MATCH(BZ$3-4,_Inf_Day,0))-INDEX(_Inf_Data,MATCH($F145,_Inf_Country,0),MATCH(BZ$3-5,_Inf_Day,0))*$D$2)/5</f>
        <v>339.2</v>
      </c>
      <c r="CA145" s="80">
        <f>(INDEX(_Inf_Data,MATCH($F145,_Inf_Country,0),MATCH(CA$3,_Inf_Day,0))-INDEX(_Inf_Data,MATCH($F145,_Inf_Country,0),MATCH(CA$3-1,_Inf_Day,0))*$D$2
+INDEX(_Inf_Data,MATCH($F145,_Inf_Country,0),MATCH(CA$3-1,_Inf_Day,0))-INDEX(_Inf_Data,MATCH($F145,_Inf_Country,0),MATCH(CA$3-2,_Inf_Day,0))*$D$2
+INDEX(_Inf_Data,MATCH($F145,_Inf_Country,0),MATCH(CA$3-2,_Inf_Day,0))-INDEX(_Inf_Data,MATCH($F145,_Inf_Country,0),MATCH(CA$3-3,_Inf_Day,0))*$D$2
+INDEX(_Inf_Data,MATCH($F145,_Inf_Country,0),MATCH(CA$3-3,_Inf_Day,0))-INDEX(_Inf_Data,MATCH($F145,_Inf_Country,0),MATCH(CA$3-4,_Inf_Day,0))*$D$2
+INDEX(_Inf_Data,MATCH($F145,_Inf_Country,0),MATCH(CA$3-4,_Inf_Day,0))-INDEX(_Inf_Data,MATCH($F145,_Inf_Country,0),MATCH(CA$3-5,_Inf_Day,0))*$D$2)/5</f>
        <v>423.2</v>
      </c>
      <c r="CB145" s="80">
        <f>(INDEX(_Inf_Data,MATCH($F145,_Inf_Country,0),MATCH(CB$3,_Inf_Day,0))-INDEX(_Inf_Data,MATCH($F145,_Inf_Country,0),MATCH(CB$3-1,_Inf_Day,0))*$D$2
+INDEX(_Inf_Data,MATCH($F145,_Inf_Country,0),MATCH(CB$3-1,_Inf_Day,0))-INDEX(_Inf_Data,MATCH($F145,_Inf_Country,0),MATCH(CB$3-2,_Inf_Day,0))*$D$2
+INDEX(_Inf_Data,MATCH($F145,_Inf_Country,0),MATCH(CB$3-2,_Inf_Day,0))-INDEX(_Inf_Data,MATCH($F145,_Inf_Country,0),MATCH(CB$3-3,_Inf_Day,0))*$D$2
+INDEX(_Inf_Data,MATCH($F145,_Inf_Country,0),MATCH(CB$3-3,_Inf_Day,0))-INDEX(_Inf_Data,MATCH($F145,_Inf_Country,0),MATCH(CB$3-4,_Inf_Day,0))*$D$2
+INDEX(_Inf_Data,MATCH($F145,_Inf_Country,0),MATCH(CB$3-4,_Inf_Day,0))-INDEX(_Inf_Data,MATCH($F145,_Inf_Country,0),MATCH(CB$3-5,_Inf_Day,0))*$D$2)/5</f>
        <v>453.2</v>
      </c>
      <c r="CC145" s="80">
        <f>(INDEX(_Inf_Data,MATCH($F145,_Inf_Country,0),MATCH(CC$3,_Inf_Day,0))-INDEX(_Inf_Data,MATCH($F145,_Inf_Country,0),MATCH(CC$3-1,_Inf_Day,0))*$D$2
+INDEX(_Inf_Data,MATCH($F145,_Inf_Country,0),MATCH(CC$3-1,_Inf_Day,0))-INDEX(_Inf_Data,MATCH($F145,_Inf_Country,0),MATCH(CC$3-2,_Inf_Day,0))*$D$2
+INDEX(_Inf_Data,MATCH($F145,_Inf_Country,0),MATCH(CC$3-2,_Inf_Day,0))-INDEX(_Inf_Data,MATCH($F145,_Inf_Country,0),MATCH(CC$3-3,_Inf_Day,0))*$D$2
+INDEX(_Inf_Data,MATCH($F145,_Inf_Country,0),MATCH(CC$3-3,_Inf_Day,0))-INDEX(_Inf_Data,MATCH($F145,_Inf_Country,0),MATCH(CC$3-4,_Inf_Day,0))*$D$2
+INDEX(_Inf_Data,MATCH($F145,_Inf_Country,0),MATCH(CC$3-4,_Inf_Day,0))-INDEX(_Inf_Data,MATCH($F145,_Inf_Country,0),MATCH(CC$3-5,_Inf_Day,0))*$D$2)/5</f>
        <v>460</v>
      </c>
      <c r="CD145" s="80">
        <f>(INDEX(_Inf_Data,MATCH($F145,_Inf_Country,0),MATCH(CD$3,_Inf_Day,0))-INDEX(_Inf_Data,MATCH($F145,_Inf_Country,0),MATCH(CD$3-1,_Inf_Day,0))*$D$2
+INDEX(_Inf_Data,MATCH($F145,_Inf_Country,0),MATCH(CD$3-1,_Inf_Day,0))-INDEX(_Inf_Data,MATCH($F145,_Inf_Country,0),MATCH(CD$3-2,_Inf_Day,0))*$D$2
+INDEX(_Inf_Data,MATCH($F145,_Inf_Country,0),MATCH(CD$3-2,_Inf_Day,0))-INDEX(_Inf_Data,MATCH($F145,_Inf_Country,0),MATCH(CD$3-3,_Inf_Day,0))*$D$2
+INDEX(_Inf_Data,MATCH($F145,_Inf_Country,0),MATCH(CD$3-3,_Inf_Day,0))-INDEX(_Inf_Data,MATCH($F145,_Inf_Country,0),MATCH(CD$3-4,_Inf_Day,0))*$D$2
+INDEX(_Inf_Data,MATCH($F145,_Inf_Country,0),MATCH(CD$3-4,_Inf_Day,0))-INDEX(_Inf_Data,MATCH($F145,_Inf_Country,0),MATCH(CD$3-5,_Inf_Day,0))*$D$2)/5</f>
        <v>584.20000000000005</v>
      </c>
      <c r="CE145" s="80">
        <f>(INDEX(_Inf_Data,MATCH($F145,_Inf_Country,0),MATCH(CE$3,_Inf_Day,0))-INDEX(_Inf_Data,MATCH($F145,_Inf_Country,0),MATCH(CE$3-1,_Inf_Day,0))*$D$2
+INDEX(_Inf_Data,MATCH($F145,_Inf_Country,0),MATCH(CE$3-1,_Inf_Day,0))-INDEX(_Inf_Data,MATCH($F145,_Inf_Country,0),MATCH(CE$3-2,_Inf_Day,0))*$D$2
+INDEX(_Inf_Data,MATCH($F145,_Inf_Country,0),MATCH(CE$3-2,_Inf_Day,0))-INDEX(_Inf_Data,MATCH($F145,_Inf_Country,0),MATCH(CE$3-3,_Inf_Day,0))*$D$2
+INDEX(_Inf_Data,MATCH($F145,_Inf_Country,0),MATCH(CE$3-3,_Inf_Day,0))-INDEX(_Inf_Data,MATCH($F145,_Inf_Country,0),MATCH(CE$3-4,_Inf_Day,0))*$D$2
+INDEX(_Inf_Data,MATCH($F145,_Inf_Country,0),MATCH(CE$3-4,_Inf_Day,0))-INDEX(_Inf_Data,MATCH($F145,_Inf_Country,0),MATCH(CE$3-5,_Inf_Day,0))*$D$2)/5</f>
        <v>541</v>
      </c>
      <c r="CF145" s="80">
        <f>(INDEX(_Inf_Data,MATCH($F145,_Inf_Country,0),MATCH(CF$3,_Inf_Day,0))-INDEX(_Inf_Data,MATCH($F145,_Inf_Country,0),MATCH(CF$3-1,_Inf_Day,0))*$D$2
+INDEX(_Inf_Data,MATCH($F145,_Inf_Country,0),MATCH(CF$3-1,_Inf_Day,0))-INDEX(_Inf_Data,MATCH($F145,_Inf_Country,0),MATCH(CF$3-2,_Inf_Day,0))*$D$2
+INDEX(_Inf_Data,MATCH($F145,_Inf_Country,0),MATCH(CF$3-2,_Inf_Day,0))-INDEX(_Inf_Data,MATCH($F145,_Inf_Country,0),MATCH(CF$3-3,_Inf_Day,0))*$D$2
+INDEX(_Inf_Data,MATCH($F145,_Inf_Country,0),MATCH(CF$3-3,_Inf_Day,0))-INDEX(_Inf_Data,MATCH($F145,_Inf_Country,0),MATCH(CF$3-4,_Inf_Day,0))*$D$2
+INDEX(_Inf_Data,MATCH($F145,_Inf_Country,0),MATCH(CF$3-4,_Inf_Day,0))-INDEX(_Inf_Data,MATCH($F145,_Inf_Country,0),MATCH(CF$3-5,_Inf_Day,0))*$D$2)/5</f>
        <v>509.4</v>
      </c>
      <c r="CG145" s="80">
        <f>(INDEX(_Inf_Data,MATCH($F145,_Inf_Country,0),MATCH(CG$3,_Inf_Day,0))-INDEX(_Inf_Data,MATCH($F145,_Inf_Country,0),MATCH(CG$3-1,_Inf_Day,0))*$D$2
+INDEX(_Inf_Data,MATCH($F145,_Inf_Country,0),MATCH(CG$3-1,_Inf_Day,0))-INDEX(_Inf_Data,MATCH($F145,_Inf_Country,0),MATCH(CG$3-2,_Inf_Day,0))*$D$2
+INDEX(_Inf_Data,MATCH($F145,_Inf_Country,0),MATCH(CG$3-2,_Inf_Day,0))-INDEX(_Inf_Data,MATCH($F145,_Inf_Country,0),MATCH(CG$3-3,_Inf_Day,0))*$D$2
+INDEX(_Inf_Data,MATCH($F145,_Inf_Country,0),MATCH(CG$3-3,_Inf_Day,0))-INDEX(_Inf_Data,MATCH($F145,_Inf_Country,0),MATCH(CG$3-4,_Inf_Day,0))*$D$2
+INDEX(_Inf_Data,MATCH($F145,_Inf_Country,0),MATCH(CG$3-4,_Inf_Day,0))-INDEX(_Inf_Data,MATCH($F145,_Inf_Country,0),MATCH(CG$3-5,_Inf_Day,0))*$D$2)/5</f>
        <v>669.8</v>
      </c>
      <c r="CH145" s="80">
        <f>(INDEX(_Inf_Data,MATCH($F145,_Inf_Country,0),MATCH(CH$3,_Inf_Day,0))-INDEX(_Inf_Data,MATCH($F145,_Inf_Country,0),MATCH(CH$3-1,_Inf_Day,0))*$D$2
+INDEX(_Inf_Data,MATCH($F145,_Inf_Country,0),MATCH(CH$3-1,_Inf_Day,0))-INDEX(_Inf_Data,MATCH($F145,_Inf_Country,0),MATCH(CH$3-2,_Inf_Day,0))*$D$2
+INDEX(_Inf_Data,MATCH($F145,_Inf_Country,0),MATCH(CH$3-2,_Inf_Day,0))-INDEX(_Inf_Data,MATCH($F145,_Inf_Country,0),MATCH(CH$3-3,_Inf_Day,0))*$D$2
+INDEX(_Inf_Data,MATCH($F145,_Inf_Country,0),MATCH(CH$3-3,_Inf_Day,0))-INDEX(_Inf_Data,MATCH($F145,_Inf_Country,0),MATCH(CH$3-4,_Inf_Day,0))*$D$2
+INDEX(_Inf_Data,MATCH($F145,_Inf_Country,0),MATCH(CH$3-4,_Inf_Day,0))-INDEX(_Inf_Data,MATCH($F145,_Inf_Country,0),MATCH(CH$3-5,_Inf_Day,0))*$D$2)/5</f>
        <v>791.4</v>
      </c>
      <c r="CI145" s="80">
        <f>(INDEX(_Inf_Data,MATCH($F145,_Inf_Country,0),MATCH(CI$3,_Inf_Day,0))-INDEX(_Inf_Data,MATCH($F145,_Inf_Country,0),MATCH(CI$3-1,_Inf_Day,0))*$D$2
+INDEX(_Inf_Data,MATCH($F145,_Inf_Country,0),MATCH(CI$3-1,_Inf_Day,0))-INDEX(_Inf_Data,MATCH($F145,_Inf_Country,0),MATCH(CI$3-2,_Inf_Day,0))*$D$2
+INDEX(_Inf_Data,MATCH($F145,_Inf_Country,0),MATCH(CI$3-2,_Inf_Day,0))-INDEX(_Inf_Data,MATCH($F145,_Inf_Country,0),MATCH(CI$3-3,_Inf_Day,0))*$D$2
+INDEX(_Inf_Data,MATCH($F145,_Inf_Country,0),MATCH(CI$3-3,_Inf_Day,0))-INDEX(_Inf_Data,MATCH($F145,_Inf_Country,0),MATCH(CI$3-4,_Inf_Day,0))*$D$2
+INDEX(_Inf_Data,MATCH($F145,_Inf_Country,0),MATCH(CI$3-4,_Inf_Day,0))-INDEX(_Inf_Data,MATCH($F145,_Inf_Country,0),MATCH(CI$3-5,_Inf_Day,0))*$D$2)/5</f>
        <v>573.4</v>
      </c>
      <c r="CJ145" s="80">
        <f>(INDEX(_Inf_Data,MATCH($F145,_Inf_Country,0),MATCH(CJ$3,_Inf_Day,0))-INDEX(_Inf_Data,MATCH($F145,_Inf_Country,0),MATCH(CJ$3-1,_Inf_Day,0))*$D$2
+INDEX(_Inf_Data,MATCH($F145,_Inf_Country,0),MATCH(CJ$3-1,_Inf_Day,0))-INDEX(_Inf_Data,MATCH($F145,_Inf_Country,0),MATCH(CJ$3-2,_Inf_Day,0))*$D$2
+INDEX(_Inf_Data,MATCH($F145,_Inf_Country,0),MATCH(CJ$3-2,_Inf_Day,0))-INDEX(_Inf_Data,MATCH($F145,_Inf_Country,0),MATCH(CJ$3-3,_Inf_Day,0))*$D$2
+INDEX(_Inf_Data,MATCH($F145,_Inf_Country,0),MATCH(CJ$3-3,_Inf_Day,0))-INDEX(_Inf_Data,MATCH($F145,_Inf_Country,0),MATCH(CJ$3-4,_Inf_Day,0))*$D$2
+INDEX(_Inf_Data,MATCH($F145,_Inf_Country,0),MATCH(CJ$3-4,_Inf_Day,0))-INDEX(_Inf_Data,MATCH($F145,_Inf_Country,0),MATCH(CJ$3-5,_Inf_Day,0))*$D$2)/5</f>
        <v>901.6</v>
      </c>
      <c r="CK145" s="80">
        <f>(INDEX(_Inf_Data,MATCH($F145,_Inf_Country,0),MATCH(CK$3,_Inf_Day,0))-INDEX(_Inf_Data,MATCH($F145,_Inf_Country,0),MATCH(CK$3-1,_Inf_Day,0))*$D$2
+INDEX(_Inf_Data,MATCH($F145,_Inf_Country,0),MATCH(CK$3-1,_Inf_Day,0))-INDEX(_Inf_Data,MATCH($F145,_Inf_Country,0),MATCH(CK$3-2,_Inf_Day,0))*$D$2
+INDEX(_Inf_Data,MATCH($F145,_Inf_Country,0),MATCH(CK$3-2,_Inf_Day,0))-INDEX(_Inf_Data,MATCH($F145,_Inf_Country,0),MATCH(CK$3-3,_Inf_Day,0))*$D$2
+INDEX(_Inf_Data,MATCH($F145,_Inf_Country,0),MATCH(CK$3-3,_Inf_Day,0))-INDEX(_Inf_Data,MATCH($F145,_Inf_Country,0),MATCH(CK$3-4,_Inf_Day,0))*$D$2
+INDEX(_Inf_Data,MATCH($F145,_Inf_Country,0),MATCH(CK$3-4,_Inf_Day,0))-INDEX(_Inf_Data,MATCH($F145,_Inf_Country,0),MATCH(CK$3-5,_Inf_Day,0))*$D$2)/5</f>
        <v>972.6</v>
      </c>
      <c r="CL145" s="80">
        <f>(INDEX(_Inf_Data,MATCH($F145,_Inf_Country,0),MATCH(CL$3,_Inf_Day,0))-INDEX(_Inf_Data,MATCH($F145,_Inf_Country,0),MATCH(CL$3-1,_Inf_Day,0))*$D$2
+INDEX(_Inf_Data,MATCH($F145,_Inf_Country,0),MATCH(CL$3-1,_Inf_Day,0))-INDEX(_Inf_Data,MATCH($F145,_Inf_Country,0),MATCH(CL$3-2,_Inf_Day,0))*$D$2
+INDEX(_Inf_Data,MATCH($F145,_Inf_Country,0),MATCH(CL$3-2,_Inf_Day,0))-INDEX(_Inf_Data,MATCH($F145,_Inf_Country,0),MATCH(CL$3-3,_Inf_Day,0))*$D$2
+INDEX(_Inf_Data,MATCH($F145,_Inf_Country,0),MATCH(CL$3-3,_Inf_Day,0))-INDEX(_Inf_Data,MATCH($F145,_Inf_Country,0),MATCH(CL$3-4,_Inf_Day,0))*$D$2
+INDEX(_Inf_Data,MATCH($F145,_Inf_Country,0),MATCH(CL$3-4,_Inf_Day,0))-INDEX(_Inf_Data,MATCH($F145,_Inf_Country,0),MATCH(CL$3-5,_Inf_Day,0))*$D$2)/5</f>
        <v>920.8</v>
      </c>
      <c r="CM145" s="80">
        <f>(INDEX(_Inf_Data,MATCH($F145,_Inf_Country,0),MATCH(CM$3,_Inf_Day,0))-INDEX(_Inf_Data,MATCH($F145,_Inf_Country,0),MATCH(CM$3-1,_Inf_Day,0))*$D$2
+INDEX(_Inf_Data,MATCH($F145,_Inf_Country,0),MATCH(CM$3-1,_Inf_Day,0))-INDEX(_Inf_Data,MATCH($F145,_Inf_Country,0),MATCH(CM$3-2,_Inf_Day,0))*$D$2
+INDEX(_Inf_Data,MATCH($F145,_Inf_Country,0),MATCH(CM$3-2,_Inf_Day,0))-INDEX(_Inf_Data,MATCH($F145,_Inf_Country,0),MATCH(CM$3-3,_Inf_Day,0))*$D$2
+INDEX(_Inf_Data,MATCH($F145,_Inf_Country,0),MATCH(CM$3-3,_Inf_Day,0))-INDEX(_Inf_Data,MATCH($F145,_Inf_Country,0),MATCH(CM$3-4,_Inf_Day,0))*$D$2
+INDEX(_Inf_Data,MATCH($F145,_Inf_Country,0),MATCH(CM$3-4,_Inf_Day,0))-INDEX(_Inf_Data,MATCH($F145,_Inf_Country,0),MATCH(CM$3-5,_Inf_Day,0))*$D$2)/5</f>
        <v>850.8</v>
      </c>
      <c r="CN145" s="80">
        <f>(INDEX(_Inf_Data,MATCH($F145,_Inf_Country,0),MATCH(CN$3,_Inf_Day,0))-INDEX(_Inf_Data,MATCH($F145,_Inf_Country,0),MATCH(CN$3-1,_Inf_Day,0))*$D$2
+INDEX(_Inf_Data,MATCH($F145,_Inf_Country,0),MATCH(CN$3-1,_Inf_Day,0))-INDEX(_Inf_Data,MATCH($F145,_Inf_Country,0),MATCH(CN$3-2,_Inf_Day,0))*$D$2
+INDEX(_Inf_Data,MATCH($F145,_Inf_Country,0),MATCH(CN$3-2,_Inf_Day,0))-INDEX(_Inf_Data,MATCH($F145,_Inf_Country,0),MATCH(CN$3-3,_Inf_Day,0))*$D$2
+INDEX(_Inf_Data,MATCH($F145,_Inf_Country,0),MATCH(CN$3-3,_Inf_Day,0))-INDEX(_Inf_Data,MATCH($F145,_Inf_Country,0),MATCH(CN$3-4,_Inf_Day,0))*$D$2
+INDEX(_Inf_Data,MATCH($F145,_Inf_Country,0),MATCH(CN$3-4,_Inf_Day,0))-INDEX(_Inf_Data,MATCH($F145,_Inf_Country,0),MATCH(CN$3-5,_Inf_Day,0))*$D$2)/5</f>
        <v>1120</v>
      </c>
      <c r="CO145" s="80">
        <f>(INDEX(_Inf_Data,MATCH($F145,_Inf_Country,0),MATCH(CO$3,_Inf_Day,0))-INDEX(_Inf_Data,MATCH($F145,_Inf_Country,0),MATCH(CO$3-1,_Inf_Day,0))*$D$2
+INDEX(_Inf_Data,MATCH($F145,_Inf_Country,0),MATCH(CO$3-1,_Inf_Day,0))-INDEX(_Inf_Data,MATCH($F145,_Inf_Country,0),MATCH(CO$3-2,_Inf_Day,0))*$D$2
+INDEX(_Inf_Data,MATCH($F145,_Inf_Country,0),MATCH(CO$3-2,_Inf_Day,0))-INDEX(_Inf_Data,MATCH($F145,_Inf_Country,0),MATCH(CO$3-3,_Inf_Day,0))*$D$2
+INDEX(_Inf_Data,MATCH($F145,_Inf_Country,0),MATCH(CO$3-3,_Inf_Day,0))-INDEX(_Inf_Data,MATCH($F145,_Inf_Country,0),MATCH(CO$3-4,_Inf_Day,0))*$D$2
+INDEX(_Inf_Data,MATCH($F145,_Inf_Country,0),MATCH(CO$3-4,_Inf_Day,0))-INDEX(_Inf_Data,MATCH($F145,_Inf_Country,0),MATCH(CO$3-5,_Inf_Day,0))*$D$2)/5</f>
        <v>841</v>
      </c>
      <c r="CP145" s="80">
        <f>(INDEX(_Inf_Data,MATCH($F145,_Inf_Country,0),MATCH(CP$3,_Inf_Day,0))-INDEX(_Inf_Data,MATCH($F145,_Inf_Country,0),MATCH(CP$3-1,_Inf_Day,0))*$D$2
+INDEX(_Inf_Data,MATCH($F145,_Inf_Country,0),MATCH(CP$3-1,_Inf_Day,0))-INDEX(_Inf_Data,MATCH($F145,_Inf_Country,0),MATCH(CP$3-2,_Inf_Day,0))*$D$2
+INDEX(_Inf_Data,MATCH($F145,_Inf_Country,0),MATCH(CP$3-2,_Inf_Day,0))-INDEX(_Inf_Data,MATCH($F145,_Inf_Country,0),MATCH(CP$3-3,_Inf_Day,0))*$D$2
+INDEX(_Inf_Data,MATCH($F145,_Inf_Country,0),MATCH(CP$3-3,_Inf_Day,0))-INDEX(_Inf_Data,MATCH($F145,_Inf_Country,0),MATCH(CP$3-4,_Inf_Day,0))*$D$2
+INDEX(_Inf_Data,MATCH($F145,_Inf_Country,0),MATCH(CP$3-4,_Inf_Day,0))-INDEX(_Inf_Data,MATCH($F145,_Inf_Country,0),MATCH(CP$3-5,_Inf_Day,0))*$D$2)/5</f>
        <v>843.4</v>
      </c>
      <c r="CQ145" s="80">
        <f>(INDEX(_Inf_Data,MATCH($F145,_Inf_Country,0),MATCH(CQ$3,_Inf_Day,0))-INDEX(_Inf_Data,MATCH($F145,_Inf_Country,0),MATCH(CQ$3-1,_Inf_Day,0))*$D$2
+INDEX(_Inf_Data,MATCH($F145,_Inf_Country,0),MATCH(CQ$3-1,_Inf_Day,0))-INDEX(_Inf_Data,MATCH($F145,_Inf_Country,0),MATCH(CQ$3-2,_Inf_Day,0))*$D$2
+INDEX(_Inf_Data,MATCH($F145,_Inf_Country,0),MATCH(CQ$3-2,_Inf_Day,0))-INDEX(_Inf_Data,MATCH($F145,_Inf_Country,0),MATCH(CQ$3-3,_Inf_Day,0))*$D$2
+INDEX(_Inf_Data,MATCH($F145,_Inf_Country,0),MATCH(CQ$3-3,_Inf_Day,0))-INDEX(_Inf_Data,MATCH($F145,_Inf_Country,0),MATCH(CQ$3-4,_Inf_Day,0))*$D$2
+INDEX(_Inf_Data,MATCH($F145,_Inf_Country,0),MATCH(CQ$3-4,_Inf_Day,0))-INDEX(_Inf_Data,MATCH($F145,_Inf_Country,0),MATCH(CQ$3-5,_Inf_Day,0))*$D$2)/5</f>
        <v>874.8</v>
      </c>
      <c r="CR145" s="80">
        <f>(INDEX(_Inf_Data,MATCH($F145,_Inf_Country,0),MATCH(CR$3,_Inf_Day,0))-INDEX(_Inf_Data,MATCH($F145,_Inf_Country,0),MATCH(CR$3-1,_Inf_Day,0))*$D$2
+INDEX(_Inf_Data,MATCH($F145,_Inf_Country,0),MATCH(CR$3-1,_Inf_Day,0))-INDEX(_Inf_Data,MATCH($F145,_Inf_Country,0),MATCH(CR$3-2,_Inf_Day,0))*$D$2
+INDEX(_Inf_Data,MATCH($F145,_Inf_Country,0),MATCH(CR$3-2,_Inf_Day,0))-INDEX(_Inf_Data,MATCH($F145,_Inf_Country,0),MATCH(CR$3-3,_Inf_Day,0))*$D$2
+INDEX(_Inf_Data,MATCH($F145,_Inf_Country,0),MATCH(CR$3-3,_Inf_Day,0))-INDEX(_Inf_Data,MATCH($F145,_Inf_Country,0),MATCH(CR$3-4,_Inf_Day,0))*$D$2
+INDEX(_Inf_Data,MATCH($F145,_Inf_Country,0),MATCH(CR$3-4,_Inf_Day,0))-INDEX(_Inf_Data,MATCH($F145,_Inf_Country,0),MATCH(CR$3-5,_Inf_Day,0))*$D$2)/5</f>
        <v>954.8</v>
      </c>
      <c r="CS145" s="80">
        <f>(INDEX(_Inf_Data,MATCH($F145,_Inf_Country,0),MATCH(CS$3,_Inf_Day,0))-INDEX(_Inf_Data,MATCH($F145,_Inf_Country,0),MATCH(CS$3-1,_Inf_Day,0))*$D$2
+INDEX(_Inf_Data,MATCH($F145,_Inf_Country,0),MATCH(CS$3-1,_Inf_Day,0))-INDEX(_Inf_Data,MATCH($F145,_Inf_Country,0),MATCH(CS$3-2,_Inf_Day,0))*$D$2
+INDEX(_Inf_Data,MATCH($F145,_Inf_Country,0),MATCH(CS$3-2,_Inf_Day,0))-INDEX(_Inf_Data,MATCH($F145,_Inf_Country,0),MATCH(CS$3-3,_Inf_Day,0))*$D$2
+INDEX(_Inf_Data,MATCH($F145,_Inf_Country,0),MATCH(CS$3-3,_Inf_Day,0))-INDEX(_Inf_Data,MATCH($F145,_Inf_Country,0),MATCH(CS$3-4,_Inf_Day,0))*$D$2
+INDEX(_Inf_Data,MATCH($F145,_Inf_Country,0),MATCH(CS$3-4,_Inf_Day,0))-INDEX(_Inf_Data,MATCH($F145,_Inf_Country,0),MATCH(CS$3-5,_Inf_Day,0))*$D$2)/5</f>
        <v>833.8</v>
      </c>
      <c r="CT145" s="80">
        <f>(INDEX(_Inf_Data,MATCH($F145,_Inf_Country,0),MATCH(CT$3,_Inf_Day,0))-INDEX(_Inf_Data,MATCH($F145,_Inf_Country,0),MATCH(CT$3-1,_Inf_Day,0))*$D$2
+INDEX(_Inf_Data,MATCH($F145,_Inf_Country,0),MATCH(CT$3-1,_Inf_Day,0))-INDEX(_Inf_Data,MATCH($F145,_Inf_Country,0),MATCH(CT$3-2,_Inf_Day,0))*$D$2
+INDEX(_Inf_Data,MATCH($F145,_Inf_Country,0),MATCH(CT$3-2,_Inf_Day,0))-INDEX(_Inf_Data,MATCH($F145,_Inf_Country,0),MATCH(CT$3-3,_Inf_Day,0))*$D$2
+INDEX(_Inf_Data,MATCH($F145,_Inf_Country,0),MATCH(CT$3-3,_Inf_Day,0))-INDEX(_Inf_Data,MATCH($F145,_Inf_Country,0),MATCH(CT$3-4,_Inf_Day,0))*$D$2
+INDEX(_Inf_Data,MATCH($F145,_Inf_Country,0),MATCH(CT$3-4,_Inf_Day,0))-INDEX(_Inf_Data,MATCH($F145,_Inf_Country,0),MATCH(CT$3-5,_Inf_Day,0))*$D$2)/5</f>
        <v>794.6</v>
      </c>
      <c r="CU145" s="80">
        <f>(INDEX(_Inf_Data,MATCH($F145,_Inf_Country,0),MATCH(CU$3,_Inf_Day,0))-INDEX(_Inf_Data,MATCH($F145,_Inf_Country,0),MATCH(CU$3-1,_Inf_Day,0))*$D$2
+INDEX(_Inf_Data,MATCH($F145,_Inf_Country,0),MATCH(CU$3-1,_Inf_Day,0))-INDEX(_Inf_Data,MATCH($F145,_Inf_Country,0),MATCH(CU$3-2,_Inf_Day,0))*$D$2
+INDEX(_Inf_Data,MATCH($F145,_Inf_Country,0),MATCH(CU$3-2,_Inf_Day,0))-INDEX(_Inf_Data,MATCH($F145,_Inf_Country,0),MATCH(CU$3-3,_Inf_Day,0))*$D$2
+INDEX(_Inf_Data,MATCH($F145,_Inf_Country,0),MATCH(CU$3-3,_Inf_Day,0))-INDEX(_Inf_Data,MATCH($F145,_Inf_Country,0),MATCH(CU$3-4,_Inf_Day,0))*$D$2
+INDEX(_Inf_Data,MATCH($F145,_Inf_Country,0),MATCH(CU$3-4,_Inf_Day,0))-INDEX(_Inf_Data,MATCH($F145,_Inf_Country,0),MATCH(CU$3-5,_Inf_Day,0))*$D$2)/5</f>
        <v>1012</v>
      </c>
      <c r="CV145" s="80">
        <f>(INDEX(_Inf_Data,MATCH($F145,_Inf_Country,0),MATCH(CV$3,_Inf_Day,0))-INDEX(_Inf_Data,MATCH($F145,_Inf_Country,0),MATCH(CV$3-1,_Inf_Day,0))*$D$2
+INDEX(_Inf_Data,MATCH($F145,_Inf_Country,0),MATCH(CV$3-1,_Inf_Day,0))-INDEX(_Inf_Data,MATCH($F145,_Inf_Country,0),MATCH(CV$3-2,_Inf_Day,0))*$D$2
+INDEX(_Inf_Data,MATCH($F145,_Inf_Country,0),MATCH(CV$3-2,_Inf_Day,0))-INDEX(_Inf_Data,MATCH($F145,_Inf_Country,0),MATCH(CV$3-3,_Inf_Day,0))*$D$2
+INDEX(_Inf_Data,MATCH($F145,_Inf_Country,0),MATCH(CV$3-3,_Inf_Day,0))-INDEX(_Inf_Data,MATCH($F145,_Inf_Country,0),MATCH(CV$3-4,_Inf_Day,0))*$D$2
+INDEX(_Inf_Data,MATCH($F145,_Inf_Country,0),MATCH(CV$3-4,_Inf_Day,0))-INDEX(_Inf_Data,MATCH($F145,_Inf_Country,0),MATCH(CV$3-5,_Inf_Day,0))*$D$2)/5</f>
        <v>895.2</v>
      </c>
      <c r="CW145" s="80">
        <f>(INDEX(_Inf_Data,MATCH($F145,_Inf_Country,0),MATCH(CW$3,_Inf_Day,0))-INDEX(_Inf_Data,MATCH($F145,_Inf_Country,0),MATCH(CW$3-1,_Inf_Day,0))*$D$2
+INDEX(_Inf_Data,MATCH($F145,_Inf_Country,0),MATCH(CW$3-1,_Inf_Day,0))-INDEX(_Inf_Data,MATCH($F145,_Inf_Country,0),MATCH(CW$3-2,_Inf_Day,0))*$D$2
+INDEX(_Inf_Data,MATCH($F145,_Inf_Country,0),MATCH(CW$3-2,_Inf_Day,0))-INDEX(_Inf_Data,MATCH($F145,_Inf_Country,0),MATCH(CW$3-3,_Inf_Day,0))*$D$2
+INDEX(_Inf_Data,MATCH($F145,_Inf_Country,0),MATCH(CW$3-3,_Inf_Day,0))-INDEX(_Inf_Data,MATCH($F145,_Inf_Country,0),MATCH(CW$3-4,_Inf_Day,0))*$D$2
+INDEX(_Inf_Data,MATCH($F145,_Inf_Country,0),MATCH(CW$3-4,_Inf_Day,0))-INDEX(_Inf_Data,MATCH($F145,_Inf_Country,0),MATCH(CW$3-5,_Inf_Day,0))*$D$2)/5</f>
        <v>1132</v>
      </c>
      <c r="CX145" s="80">
        <f>(INDEX(_Inf_Data,MATCH($F145,_Inf_Country,0),MATCH(CX$3,_Inf_Day,0))-INDEX(_Inf_Data,MATCH($F145,_Inf_Country,0),MATCH(CX$3-1,_Inf_Day,0))*$D$2
+INDEX(_Inf_Data,MATCH($F145,_Inf_Country,0),MATCH(CX$3-1,_Inf_Day,0))-INDEX(_Inf_Data,MATCH($F145,_Inf_Country,0),MATCH(CX$3-2,_Inf_Day,0))*$D$2
+INDEX(_Inf_Data,MATCH($F145,_Inf_Country,0),MATCH(CX$3-2,_Inf_Day,0))-INDEX(_Inf_Data,MATCH($F145,_Inf_Country,0),MATCH(CX$3-3,_Inf_Day,0))*$D$2
+INDEX(_Inf_Data,MATCH($F145,_Inf_Country,0),MATCH(CX$3-3,_Inf_Day,0))-INDEX(_Inf_Data,MATCH($F145,_Inf_Country,0),MATCH(CX$3-4,_Inf_Day,0))*$D$2
+INDEX(_Inf_Data,MATCH($F145,_Inf_Country,0),MATCH(CX$3-4,_Inf_Day,0))-INDEX(_Inf_Data,MATCH($F145,_Inf_Country,0),MATCH(CX$3-5,_Inf_Day,0))*$D$2)/5</f>
        <v>1110</v>
      </c>
      <c r="CY145" s="80">
        <f>(INDEX(_Inf_Data,MATCH($F145,_Inf_Country,0),MATCH(CY$3,_Inf_Day,0))-INDEX(_Inf_Data,MATCH($F145,_Inf_Country,0),MATCH(CY$3-1,_Inf_Day,0))*$D$2
+INDEX(_Inf_Data,MATCH($F145,_Inf_Country,0),MATCH(CY$3-1,_Inf_Day,0))-INDEX(_Inf_Data,MATCH($F145,_Inf_Country,0),MATCH(CY$3-2,_Inf_Day,0))*$D$2
+INDEX(_Inf_Data,MATCH($F145,_Inf_Country,0),MATCH(CY$3-2,_Inf_Day,0))-INDEX(_Inf_Data,MATCH($F145,_Inf_Country,0),MATCH(CY$3-3,_Inf_Day,0))*$D$2
+INDEX(_Inf_Data,MATCH($F145,_Inf_Country,0),MATCH(CY$3-3,_Inf_Day,0))-INDEX(_Inf_Data,MATCH($F145,_Inf_Country,0),MATCH(CY$3-4,_Inf_Day,0))*$D$2
+INDEX(_Inf_Data,MATCH($F145,_Inf_Country,0),MATCH(CY$3-4,_Inf_Day,0))-INDEX(_Inf_Data,MATCH($F145,_Inf_Country,0),MATCH(CY$3-5,_Inf_Day,0))*$D$2)/5</f>
        <v>1194.8</v>
      </c>
      <c r="CZ145" s="80">
        <f>(INDEX(_Inf_Data,MATCH($F145,_Inf_Country,0),MATCH(CZ$3,_Inf_Day,0))-INDEX(_Inf_Data,MATCH($F145,_Inf_Country,0),MATCH(CZ$3-1,_Inf_Day,0))*$D$2
+INDEX(_Inf_Data,MATCH($F145,_Inf_Country,0),MATCH(CZ$3-1,_Inf_Day,0))-INDEX(_Inf_Data,MATCH($F145,_Inf_Country,0),MATCH(CZ$3-2,_Inf_Day,0))*$D$2
+INDEX(_Inf_Data,MATCH($F145,_Inf_Country,0),MATCH(CZ$3-2,_Inf_Day,0))-INDEX(_Inf_Data,MATCH($F145,_Inf_Country,0),MATCH(CZ$3-3,_Inf_Day,0))*$D$2
+INDEX(_Inf_Data,MATCH($F145,_Inf_Country,0),MATCH(CZ$3-3,_Inf_Day,0))-INDEX(_Inf_Data,MATCH($F145,_Inf_Country,0),MATCH(CZ$3-4,_Inf_Day,0))*$D$2
+INDEX(_Inf_Data,MATCH($F145,_Inf_Country,0),MATCH(CZ$3-4,_Inf_Day,0))-INDEX(_Inf_Data,MATCH($F145,_Inf_Country,0),MATCH(CZ$3-5,_Inf_Day,0))*$D$2)/5</f>
        <v>953.6</v>
      </c>
      <c r="DA145" s="80">
        <f>(INDEX(_Inf_Data,MATCH($F145,_Inf_Country,0),MATCH(DA$3,_Inf_Day,0))-INDEX(_Inf_Data,MATCH($F145,_Inf_Country,0),MATCH(DA$3-1,_Inf_Day,0))*$D$2
+INDEX(_Inf_Data,MATCH($F145,_Inf_Country,0),MATCH(DA$3-1,_Inf_Day,0))-INDEX(_Inf_Data,MATCH($F145,_Inf_Country,0),MATCH(DA$3-2,_Inf_Day,0))*$D$2
+INDEX(_Inf_Data,MATCH($F145,_Inf_Country,0),MATCH(DA$3-2,_Inf_Day,0))-INDEX(_Inf_Data,MATCH($F145,_Inf_Country,0),MATCH(DA$3-3,_Inf_Day,0))*$D$2
+INDEX(_Inf_Data,MATCH($F145,_Inf_Country,0),MATCH(DA$3-3,_Inf_Day,0))-INDEX(_Inf_Data,MATCH($F145,_Inf_Country,0),MATCH(DA$3-4,_Inf_Day,0))*$D$2
+INDEX(_Inf_Data,MATCH($F145,_Inf_Country,0),MATCH(DA$3-4,_Inf_Day,0))-INDEX(_Inf_Data,MATCH($F145,_Inf_Country,0),MATCH(DA$3-5,_Inf_Day,0))*$D$2)/5</f>
        <v>981.8</v>
      </c>
      <c r="DB145" s="80">
        <f>(INDEX(_Inf_Data,MATCH($F145,_Inf_Country,0),MATCH(DB$3,_Inf_Day,0))-INDEX(_Inf_Data,MATCH($F145,_Inf_Country,0),MATCH(DB$3-1,_Inf_Day,0))*$D$2
+INDEX(_Inf_Data,MATCH($F145,_Inf_Country,0),MATCH(DB$3-1,_Inf_Day,0))-INDEX(_Inf_Data,MATCH($F145,_Inf_Country,0),MATCH(DB$3-2,_Inf_Day,0))*$D$2
+INDEX(_Inf_Data,MATCH($F145,_Inf_Country,0),MATCH(DB$3-2,_Inf_Day,0))-INDEX(_Inf_Data,MATCH($F145,_Inf_Country,0),MATCH(DB$3-3,_Inf_Day,0))*$D$2
+INDEX(_Inf_Data,MATCH($F145,_Inf_Country,0),MATCH(DB$3-3,_Inf_Day,0))-INDEX(_Inf_Data,MATCH($F145,_Inf_Country,0),MATCH(DB$3-4,_Inf_Day,0))*$D$2
+INDEX(_Inf_Data,MATCH($F145,_Inf_Country,0),MATCH(DB$3-4,_Inf_Day,0))-INDEX(_Inf_Data,MATCH($F145,_Inf_Country,0),MATCH(DB$3-5,_Inf_Day,0))*$D$2)/5</f>
        <v>705.6</v>
      </c>
      <c r="DC145" s="80">
        <f>(INDEX(_Inf_Data,MATCH($F145,_Inf_Country,0),MATCH(DC$3,_Inf_Day,0))-INDEX(_Inf_Data,MATCH($F145,_Inf_Country,0),MATCH(DC$3-1,_Inf_Day,0))*$D$2
+INDEX(_Inf_Data,MATCH($F145,_Inf_Country,0),MATCH(DC$3-1,_Inf_Day,0))-INDEX(_Inf_Data,MATCH($F145,_Inf_Country,0),MATCH(DC$3-2,_Inf_Day,0))*$D$2
+INDEX(_Inf_Data,MATCH($F145,_Inf_Country,0),MATCH(DC$3-2,_Inf_Day,0))-INDEX(_Inf_Data,MATCH($F145,_Inf_Country,0),MATCH(DC$3-3,_Inf_Day,0))*$D$2
+INDEX(_Inf_Data,MATCH($F145,_Inf_Country,0),MATCH(DC$3-3,_Inf_Day,0))-INDEX(_Inf_Data,MATCH($F145,_Inf_Country,0),MATCH(DC$3-4,_Inf_Day,0))*$D$2
+INDEX(_Inf_Data,MATCH($F145,_Inf_Country,0),MATCH(DC$3-4,_Inf_Day,0))-INDEX(_Inf_Data,MATCH($F145,_Inf_Country,0),MATCH(DC$3-5,_Inf_Day,0))*$D$2)/5</f>
        <v>642.4</v>
      </c>
      <c r="DD145" s="80">
        <f>(INDEX(_Inf_Data,MATCH($F145,_Inf_Country,0),MATCH(DD$3,_Inf_Day,0))-INDEX(_Inf_Data,MATCH($F145,_Inf_Country,0),MATCH(DD$3-1,_Inf_Day,0))*$D$2
+INDEX(_Inf_Data,MATCH($F145,_Inf_Country,0),MATCH(DD$3-1,_Inf_Day,0))-INDEX(_Inf_Data,MATCH($F145,_Inf_Country,0),MATCH(DD$3-2,_Inf_Day,0))*$D$2
+INDEX(_Inf_Data,MATCH($F145,_Inf_Country,0),MATCH(DD$3-2,_Inf_Day,0))-INDEX(_Inf_Data,MATCH($F145,_Inf_Country,0),MATCH(DD$3-3,_Inf_Day,0))*$D$2
+INDEX(_Inf_Data,MATCH($F145,_Inf_Country,0),MATCH(DD$3-3,_Inf_Day,0))-INDEX(_Inf_Data,MATCH($F145,_Inf_Country,0),MATCH(DD$3-4,_Inf_Day,0))*$D$2
+INDEX(_Inf_Data,MATCH($F145,_Inf_Country,0),MATCH(DD$3-4,_Inf_Day,0))-INDEX(_Inf_Data,MATCH($F145,_Inf_Country,0),MATCH(DD$3-5,_Inf_Day,0))*$D$2)/5</f>
        <v>566.20000000000005</v>
      </c>
      <c r="DE145" s="80">
        <f>(INDEX(_Inf_Data,MATCH($F145,_Inf_Country,0),MATCH(DE$3,_Inf_Day,0))-INDEX(_Inf_Data,MATCH($F145,_Inf_Country,0),MATCH(DE$3-1,_Inf_Day,0))*$D$2
+INDEX(_Inf_Data,MATCH($F145,_Inf_Country,0),MATCH(DE$3-1,_Inf_Day,0))-INDEX(_Inf_Data,MATCH($F145,_Inf_Country,0),MATCH(DE$3-2,_Inf_Day,0))*$D$2
+INDEX(_Inf_Data,MATCH($F145,_Inf_Country,0),MATCH(DE$3-2,_Inf_Day,0))-INDEX(_Inf_Data,MATCH($F145,_Inf_Country,0),MATCH(DE$3-3,_Inf_Day,0))*$D$2
+INDEX(_Inf_Data,MATCH($F145,_Inf_Country,0),MATCH(DE$3-3,_Inf_Day,0))-INDEX(_Inf_Data,MATCH($F145,_Inf_Country,0),MATCH(DE$3-4,_Inf_Day,0))*$D$2
+INDEX(_Inf_Data,MATCH($F145,_Inf_Country,0),MATCH(DE$3-4,_Inf_Day,0))-INDEX(_Inf_Data,MATCH($F145,_Inf_Country,0),MATCH(DE$3-5,_Inf_Day,0))*$D$2)/5</f>
        <v>623.4</v>
      </c>
      <c r="DF145" s="80">
        <f>(INDEX(_Inf_Data,MATCH($F145,_Inf_Country,0),MATCH(DF$3,_Inf_Day,0))-INDEX(_Inf_Data,MATCH($F145,_Inf_Country,0),MATCH(DF$3-1,_Inf_Day,0))*$D$2
+INDEX(_Inf_Data,MATCH($F145,_Inf_Country,0),MATCH(DF$3-1,_Inf_Day,0))-INDEX(_Inf_Data,MATCH($F145,_Inf_Country,0),MATCH(DF$3-2,_Inf_Day,0))*$D$2
+INDEX(_Inf_Data,MATCH($F145,_Inf_Country,0),MATCH(DF$3-2,_Inf_Day,0))-INDEX(_Inf_Data,MATCH($F145,_Inf_Country,0),MATCH(DF$3-3,_Inf_Day,0))*$D$2
+INDEX(_Inf_Data,MATCH($F145,_Inf_Country,0),MATCH(DF$3-3,_Inf_Day,0))-INDEX(_Inf_Data,MATCH($F145,_Inf_Country,0),MATCH(DF$3-4,_Inf_Day,0))*$D$2
+INDEX(_Inf_Data,MATCH($F145,_Inf_Country,0),MATCH(DF$3-4,_Inf_Day,0))-INDEX(_Inf_Data,MATCH($F145,_Inf_Country,0),MATCH(DF$3-5,_Inf_Day,0))*$D$2)/5</f>
        <v>699</v>
      </c>
      <c r="DG145" s="80">
        <f>(INDEX(_Inf_Data,MATCH($F145,_Inf_Country,0),MATCH(DG$3,_Inf_Day,0))-INDEX(_Inf_Data,MATCH($F145,_Inf_Country,0),MATCH(DG$3-1,_Inf_Day,0))*$D$2
+INDEX(_Inf_Data,MATCH($F145,_Inf_Country,0),MATCH(DG$3-1,_Inf_Day,0))-INDEX(_Inf_Data,MATCH($F145,_Inf_Country,0),MATCH(DG$3-2,_Inf_Day,0))*$D$2
+INDEX(_Inf_Data,MATCH($F145,_Inf_Country,0),MATCH(DG$3-2,_Inf_Day,0))-INDEX(_Inf_Data,MATCH($F145,_Inf_Country,0),MATCH(DG$3-3,_Inf_Day,0))*$D$2
+INDEX(_Inf_Data,MATCH($F145,_Inf_Country,0),MATCH(DG$3-3,_Inf_Day,0))-INDEX(_Inf_Data,MATCH($F145,_Inf_Country,0),MATCH(DG$3-4,_Inf_Day,0))*$D$2
+INDEX(_Inf_Data,MATCH($F145,_Inf_Country,0),MATCH(DG$3-4,_Inf_Day,0))-INDEX(_Inf_Data,MATCH($F145,_Inf_Country,0),MATCH(DG$3-5,_Inf_Day,0))*$D$2)/5</f>
        <v>658</v>
      </c>
      <c r="DH145" s="80">
        <f>(INDEX(_Inf_Data,MATCH($F145,_Inf_Country,0),MATCH(DH$3,_Inf_Day,0))-INDEX(_Inf_Data,MATCH($F145,_Inf_Country,0),MATCH(DH$3-1,_Inf_Day,0))*$D$2
+INDEX(_Inf_Data,MATCH($F145,_Inf_Country,0),MATCH(DH$3-1,_Inf_Day,0))-INDEX(_Inf_Data,MATCH($F145,_Inf_Country,0),MATCH(DH$3-2,_Inf_Day,0))*$D$2
+INDEX(_Inf_Data,MATCH($F145,_Inf_Country,0),MATCH(DH$3-2,_Inf_Day,0))-INDEX(_Inf_Data,MATCH($F145,_Inf_Country,0),MATCH(DH$3-3,_Inf_Day,0))*$D$2
+INDEX(_Inf_Data,MATCH($F145,_Inf_Country,0),MATCH(DH$3-3,_Inf_Day,0))-INDEX(_Inf_Data,MATCH($F145,_Inf_Country,0),MATCH(DH$3-4,_Inf_Day,0))*$D$2
+INDEX(_Inf_Data,MATCH($F145,_Inf_Country,0),MATCH(DH$3-4,_Inf_Day,0))-INDEX(_Inf_Data,MATCH($F145,_Inf_Country,0),MATCH(DH$3-5,_Inf_Day,0))*$D$2)/5</f>
        <v>595</v>
      </c>
      <c r="DI145" s="80">
        <f>(INDEX(_Inf_Data,MATCH($F145,_Inf_Country,0),MATCH(DI$3,_Inf_Day,0))-INDEX(_Inf_Data,MATCH($F145,_Inf_Country,0),MATCH(DI$3-1,_Inf_Day,0))*$D$2
+INDEX(_Inf_Data,MATCH($F145,_Inf_Country,0),MATCH(DI$3-1,_Inf_Day,0))-INDEX(_Inf_Data,MATCH($F145,_Inf_Country,0),MATCH(DI$3-2,_Inf_Day,0))*$D$2
+INDEX(_Inf_Data,MATCH($F145,_Inf_Country,0),MATCH(DI$3-2,_Inf_Day,0))-INDEX(_Inf_Data,MATCH($F145,_Inf_Country,0),MATCH(DI$3-3,_Inf_Day,0))*$D$2
+INDEX(_Inf_Data,MATCH($F145,_Inf_Country,0),MATCH(DI$3-3,_Inf_Day,0))-INDEX(_Inf_Data,MATCH($F145,_Inf_Country,0),MATCH(DI$3-4,_Inf_Day,0))*$D$2
+INDEX(_Inf_Data,MATCH($F145,_Inf_Country,0),MATCH(DI$3-4,_Inf_Day,0))-INDEX(_Inf_Data,MATCH($F145,_Inf_Country,0),MATCH(DI$3-5,_Inf_Day,0))*$D$2)/5</f>
        <v>641.20000000000005</v>
      </c>
      <c r="DJ145" s="80">
        <f>(INDEX(_Inf_Data,MATCH($F145,_Inf_Country,0),MATCH(DJ$3,_Inf_Day,0))-INDEX(_Inf_Data,MATCH($F145,_Inf_Country,0),MATCH(DJ$3-1,_Inf_Day,0))*$D$2
+INDEX(_Inf_Data,MATCH($F145,_Inf_Country,0),MATCH(DJ$3-1,_Inf_Day,0))-INDEX(_Inf_Data,MATCH($F145,_Inf_Country,0),MATCH(DJ$3-2,_Inf_Day,0))*$D$2
+INDEX(_Inf_Data,MATCH($F145,_Inf_Country,0),MATCH(DJ$3-2,_Inf_Day,0))-INDEX(_Inf_Data,MATCH($F145,_Inf_Country,0),MATCH(DJ$3-3,_Inf_Day,0))*$D$2
+INDEX(_Inf_Data,MATCH($F145,_Inf_Country,0),MATCH(DJ$3-3,_Inf_Day,0))-INDEX(_Inf_Data,MATCH($F145,_Inf_Country,0),MATCH(DJ$3-4,_Inf_Day,0))*$D$2
+INDEX(_Inf_Data,MATCH($F145,_Inf_Country,0),MATCH(DJ$3-4,_Inf_Day,0))-INDEX(_Inf_Data,MATCH($F145,_Inf_Country,0),MATCH(DJ$3-5,_Inf_Day,0))*$D$2)/5</f>
        <v>584.20000000000005</v>
      </c>
      <c r="DK145" s="80">
        <f>(INDEX(_Inf_Data,MATCH($F145,_Inf_Country,0),MATCH(DK$3,_Inf_Day,0))-INDEX(_Inf_Data,MATCH($F145,_Inf_Country,0),MATCH(DK$3-1,_Inf_Day,0))*$D$2
+INDEX(_Inf_Data,MATCH($F145,_Inf_Country,0),MATCH(DK$3-1,_Inf_Day,0))-INDEX(_Inf_Data,MATCH($F145,_Inf_Country,0),MATCH(DK$3-2,_Inf_Day,0))*$D$2
+INDEX(_Inf_Data,MATCH($F145,_Inf_Country,0),MATCH(DK$3-2,_Inf_Day,0))-INDEX(_Inf_Data,MATCH($F145,_Inf_Country,0),MATCH(DK$3-3,_Inf_Day,0))*$D$2
+INDEX(_Inf_Data,MATCH($F145,_Inf_Country,0),MATCH(DK$3-3,_Inf_Day,0))-INDEX(_Inf_Data,MATCH($F145,_Inf_Country,0),MATCH(DK$3-4,_Inf_Day,0))*$D$2
+INDEX(_Inf_Data,MATCH($F145,_Inf_Country,0),MATCH(DK$3-4,_Inf_Day,0))-INDEX(_Inf_Data,MATCH($F145,_Inf_Country,0),MATCH(DK$3-5,_Inf_Day,0))*$D$2)/5</f>
        <v>446.2</v>
      </c>
      <c r="DL145" s="80">
        <f>(INDEX(_Inf_Data,MATCH($F145,_Inf_Country,0),MATCH(DL$3,_Inf_Day,0))-INDEX(_Inf_Data,MATCH($F145,_Inf_Country,0),MATCH(DL$3-1,_Inf_Day,0))*$D$2
+INDEX(_Inf_Data,MATCH($F145,_Inf_Country,0),MATCH(DL$3-1,_Inf_Day,0))-INDEX(_Inf_Data,MATCH($F145,_Inf_Country,0),MATCH(DL$3-2,_Inf_Day,0))*$D$2
+INDEX(_Inf_Data,MATCH($F145,_Inf_Country,0),MATCH(DL$3-2,_Inf_Day,0))-INDEX(_Inf_Data,MATCH($F145,_Inf_Country,0),MATCH(DL$3-3,_Inf_Day,0))*$D$2
+INDEX(_Inf_Data,MATCH($F145,_Inf_Country,0),MATCH(DL$3-3,_Inf_Day,0))-INDEX(_Inf_Data,MATCH($F145,_Inf_Country,0),MATCH(DL$3-4,_Inf_Day,0))*$D$2
+INDEX(_Inf_Data,MATCH($F145,_Inf_Country,0),MATCH(DL$3-4,_Inf_Day,0))-INDEX(_Inf_Data,MATCH($F145,_Inf_Country,0),MATCH(DL$3-5,_Inf_Day,0))*$D$2)/5</f>
        <v>499.4</v>
      </c>
      <c r="DM145" s="80">
        <f>(INDEX(_Inf_Data,MATCH($F145,_Inf_Country,0),MATCH(DM$3,_Inf_Day,0))-INDEX(_Inf_Data,MATCH($F145,_Inf_Country,0),MATCH(DM$3-1,_Inf_Day,0))*$D$2
+INDEX(_Inf_Data,MATCH($F145,_Inf_Country,0),MATCH(DM$3-1,_Inf_Day,0))-INDEX(_Inf_Data,MATCH($F145,_Inf_Country,0),MATCH(DM$3-2,_Inf_Day,0))*$D$2
+INDEX(_Inf_Data,MATCH($F145,_Inf_Country,0),MATCH(DM$3-2,_Inf_Day,0))-INDEX(_Inf_Data,MATCH($F145,_Inf_Country,0),MATCH(DM$3-3,_Inf_Day,0))*$D$2
+INDEX(_Inf_Data,MATCH($F145,_Inf_Country,0),MATCH(DM$3-3,_Inf_Day,0))-INDEX(_Inf_Data,MATCH($F145,_Inf_Country,0),MATCH(DM$3-4,_Inf_Day,0))*$D$2
+INDEX(_Inf_Data,MATCH($F145,_Inf_Country,0),MATCH(DM$3-4,_Inf_Day,0))-INDEX(_Inf_Data,MATCH($F145,_Inf_Country,0),MATCH(DM$3-5,_Inf_Day,0))*$D$2)/5</f>
        <v>624.79999999999995</v>
      </c>
      <c r="DN145" s="80">
        <f>(INDEX(_Inf_Data,MATCH($F145,_Inf_Country,0),MATCH(DN$3,_Inf_Day,0))-INDEX(_Inf_Data,MATCH($F145,_Inf_Country,0),MATCH(DN$3-1,_Inf_Day,0))*$D$2
+INDEX(_Inf_Data,MATCH($F145,_Inf_Country,0),MATCH(DN$3-1,_Inf_Day,0))-INDEX(_Inf_Data,MATCH($F145,_Inf_Country,0),MATCH(DN$3-2,_Inf_Day,0))*$D$2
+INDEX(_Inf_Data,MATCH($F145,_Inf_Country,0),MATCH(DN$3-2,_Inf_Day,0))-INDEX(_Inf_Data,MATCH($F145,_Inf_Country,0),MATCH(DN$3-3,_Inf_Day,0))*$D$2
+INDEX(_Inf_Data,MATCH($F145,_Inf_Country,0),MATCH(DN$3-3,_Inf_Day,0))-INDEX(_Inf_Data,MATCH($F145,_Inf_Country,0),MATCH(DN$3-4,_Inf_Day,0))*$D$2
+INDEX(_Inf_Data,MATCH($F145,_Inf_Country,0),MATCH(DN$3-4,_Inf_Day,0))-INDEX(_Inf_Data,MATCH($F145,_Inf_Country,0),MATCH(DN$3-5,_Inf_Day,0))*$D$2)/5</f>
        <v>602.20000000000005</v>
      </c>
      <c r="DO145" s="80">
        <f>(INDEX(_Inf_Data,MATCH($F145,_Inf_Country,0),MATCH(DO$3,_Inf_Day,0))-INDEX(_Inf_Data,MATCH($F145,_Inf_Country,0),MATCH(DO$3-1,_Inf_Day,0))*$D$2
+INDEX(_Inf_Data,MATCH($F145,_Inf_Country,0),MATCH(DO$3-1,_Inf_Day,0))-INDEX(_Inf_Data,MATCH($F145,_Inf_Country,0),MATCH(DO$3-2,_Inf_Day,0))*$D$2
+INDEX(_Inf_Data,MATCH($F145,_Inf_Country,0),MATCH(DO$3-2,_Inf_Day,0))-INDEX(_Inf_Data,MATCH($F145,_Inf_Country,0),MATCH(DO$3-3,_Inf_Day,0))*$D$2
+INDEX(_Inf_Data,MATCH($F145,_Inf_Country,0),MATCH(DO$3-3,_Inf_Day,0))-INDEX(_Inf_Data,MATCH($F145,_Inf_Country,0),MATCH(DO$3-4,_Inf_Day,0))*$D$2
+INDEX(_Inf_Data,MATCH($F145,_Inf_Country,0),MATCH(DO$3-4,_Inf_Day,0))-INDEX(_Inf_Data,MATCH($F145,_Inf_Country,0),MATCH(DO$3-5,_Inf_Day,0))*$D$2)/5</f>
        <v>586.6</v>
      </c>
      <c r="DP145" s="80">
        <f>(INDEX(_Inf_Data,MATCH($F145,_Inf_Country,0),MATCH(DP$3,_Inf_Day,0))-INDEX(_Inf_Data,MATCH($F145,_Inf_Country,0),MATCH(DP$3-1,_Inf_Day,0))*$D$2
+INDEX(_Inf_Data,MATCH($F145,_Inf_Country,0),MATCH(DP$3-1,_Inf_Day,0))-INDEX(_Inf_Data,MATCH($F145,_Inf_Country,0),MATCH(DP$3-2,_Inf_Day,0))*$D$2
+INDEX(_Inf_Data,MATCH($F145,_Inf_Country,0),MATCH(DP$3-2,_Inf_Day,0))-INDEX(_Inf_Data,MATCH($F145,_Inf_Country,0),MATCH(DP$3-3,_Inf_Day,0))*$D$2
+INDEX(_Inf_Data,MATCH($F145,_Inf_Country,0),MATCH(DP$3-3,_Inf_Day,0))-INDEX(_Inf_Data,MATCH($F145,_Inf_Country,0),MATCH(DP$3-4,_Inf_Day,0))*$D$2
+INDEX(_Inf_Data,MATCH($F145,_Inf_Country,0),MATCH(DP$3-4,_Inf_Day,0))-INDEX(_Inf_Data,MATCH($F145,_Inf_Country,0),MATCH(DP$3-5,_Inf_Day,0))*$D$2)/5</f>
        <v>554</v>
      </c>
      <c r="DQ145" s="80">
        <f>(INDEX(_Inf_Data,MATCH($F145,_Inf_Country,0),MATCH(DQ$3,_Inf_Day,0))-INDEX(_Inf_Data,MATCH($F145,_Inf_Country,0),MATCH(DQ$3-1,_Inf_Day,0))*$D$2
+INDEX(_Inf_Data,MATCH($F145,_Inf_Country,0),MATCH(DQ$3-1,_Inf_Day,0))-INDEX(_Inf_Data,MATCH($F145,_Inf_Country,0),MATCH(DQ$3-2,_Inf_Day,0))*$D$2
+INDEX(_Inf_Data,MATCH($F145,_Inf_Country,0),MATCH(DQ$3-2,_Inf_Day,0))-INDEX(_Inf_Data,MATCH($F145,_Inf_Country,0),MATCH(DQ$3-3,_Inf_Day,0))*$D$2
+INDEX(_Inf_Data,MATCH($F145,_Inf_Country,0),MATCH(DQ$3-3,_Inf_Day,0))-INDEX(_Inf_Data,MATCH($F145,_Inf_Country,0),MATCH(DQ$3-4,_Inf_Day,0))*$D$2
+INDEX(_Inf_Data,MATCH($F145,_Inf_Country,0),MATCH(DQ$3-4,_Inf_Day,0))-INDEX(_Inf_Data,MATCH($F145,_Inf_Country,0),MATCH(DQ$3-5,_Inf_Day,0))*$D$2)/5</f>
        <v>509.8</v>
      </c>
      <c r="DR145" s="80">
        <f>(INDEX(_Inf_Data,MATCH($F145,_Inf_Country,0),MATCH(DR$3,_Inf_Day,0))-INDEX(_Inf_Data,MATCH($F145,_Inf_Country,0),MATCH(DR$3-1,_Inf_Day,0))*$D$2
+INDEX(_Inf_Data,MATCH($F145,_Inf_Country,0),MATCH(DR$3-1,_Inf_Day,0))-INDEX(_Inf_Data,MATCH($F145,_Inf_Country,0),MATCH(DR$3-2,_Inf_Day,0))*$D$2
+INDEX(_Inf_Data,MATCH($F145,_Inf_Country,0),MATCH(DR$3-2,_Inf_Day,0))-INDEX(_Inf_Data,MATCH($F145,_Inf_Country,0),MATCH(DR$3-3,_Inf_Day,0))*$D$2
+INDEX(_Inf_Data,MATCH($F145,_Inf_Country,0),MATCH(DR$3-3,_Inf_Day,0))-INDEX(_Inf_Data,MATCH($F145,_Inf_Country,0),MATCH(DR$3-4,_Inf_Day,0))*$D$2
+INDEX(_Inf_Data,MATCH($F145,_Inf_Country,0),MATCH(DR$3-4,_Inf_Day,0))-INDEX(_Inf_Data,MATCH($F145,_Inf_Country,0),MATCH(DR$3-5,_Inf_Day,0))*$D$2)/5</f>
        <v>488.8</v>
      </c>
      <c r="DS145" s="80">
        <f>(INDEX(_Inf_Data,MATCH($F145,_Inf_Country,0),MATCH(DS$3,_Inf_Day,0))-INDEX(_Inf_Data,MATCH($F145,_Inf_Country,0),MATCH(DS$3-1,_Inf_Day,0))*$D$2
+INDEX(_Inf_Data,MATCH($F145,_Inf_Country,0),MATCH(DS$3-1,_Inf_Day,0))-INDEX(_Inf_Data,MATCH($F145,_Inf_Country,0),MATCH(DS$3-2,_Inf_Day,0))*$D$2
+INDEX(_Inf_Data,MATCH($F145,_Inf_Country,0),MATCH(DS$3-2,_Inf_Day,0))-INDEX(_Inf_Data,MATCH($F145,_Inf_Country,0),MATCH(DS$3-3,_Inf_Day,0))*$D$2
+INDEX(_Inf_Data,MATCH($F145,_Inf_Country,0),MATCH(DS$3-3,_Inf_Day,0))-INDEX(_Inf_Data,MATCH($F145,_Inf_Country,0),MATCH(DS$3-4,_Inf_Day,0))*$D$2
+INDEX(_Inf_Data,MATCH($F145,_Inf_Country,0),MATCH(DS$3-4,_Inf_Day,0))-INDEX(_Inf_Data,MATCH($F145,_Inf_Country,0),MATCH(DS$3-5,_Inf_Day,0))*$D$2)/5</f>
        <v>496</v>
      </c>
      <c r="DT145" s="80">
        <f>(INDEX(_Inf_Data,MATCH($F145,_Inf_Country,0),MATCH(DT$3,_Inf_Day,0))-INDEX(_Inf_Data,MATCH($F145,_Inf_Country,0),MATCH(DT$3-1,_Inf_Day,0))*$D$2
+INDEX(_Inf_Data,MATCH($F145,_Inf_Country,0),MATCH(DT$3-1,_Inf_Day,0))-INDEX(_Inf_Data,MATCH($F145,_Inf_Country,0),MATCH(DT$3-2,_Inf_Day,0))*$D$2
+INDEX(_Inf_Data,MATCH($F145,_Inf_Country,0),MATCH(DT$3-2,_Inf_Day,0))-INDEX(_Inf_Data,MATCH($F145,_Inf_Country,0),MATCH(DT$3-3,_Inf_Day,0))*$D$2
+INDEX(_Inf_Data,MATCH($F145,_Inf_Country,0),MATCH(DT$3-3,_Inf_Day,0))-INDEX(_Inf_Data,MATCH($F145,_Inf_Country,0),MATCH(DT$3-4,_Inf_Day,0))*$D$2
+INDEX(_Inf_Data,MATCH($F145,_Inf_Country,0),MATCH(DT$3-4,_Inf_Day,0))-INDEX(_Inf_Data,MATCH($F145,_Inf_Country,0),MATCH(DT$3-5,_Inf_Day,0))*$D$2)/5</f>
        <v>506.2</v>
      </c>
      <c r="DU145" s="80">
        <f>(INDEX(_Inf_Data,MATCH($F145,_Inf_Country,0),MATCH(DU$3,_Inf_Day,0))-INDEX(_Inf_Data,MATCH($F145,_Inf_Country,0),MATCH(DU$3-1,_Inf_Day,0))*$D$2
+INDEX(_Inf_Data,MATCH($F145,_Inf_Country,0),MATCH(DU$3-1,_Inf_Day,0))-INDEX(_Inf_Data,MATCH($F145,_Inf_Country,0),MATCH(DU$3-2,_Inf_Day,0))*$D$2
+INDEX(_Inf_Data,MATCH($F145,_Inf_Country,0),MATCH(DU$3-2,_Inf_Day,0))-INDEX(_Inf_Data,MATCH($F145,_Inf_Country,0),MATCH(DU$3-3,_Inf_Day,0))*$D$2
+INDEX(_Inf_Data,MATCH($F145,_Inf_Country,0),MATCH(DU$3-3,_Inf_Day,0))-INDEX(_Inf_Data,MATCH($F145,_Inf_Country,0),MATCH(DU$3-4,_Inf_Day,0))*$D$2
+INDEX(_Inf_Data,MATCH($F145,_Inf_Country,0),MATCH(DU$3-4,_Inf_Day,0))-INDEX(_Inf_Data,MATCH($F145,_Inf_Country,0),MATCH(DU$3-5,_Inf_Day,0))*$D$2)/5</f>
        <v>587.6</v>
      </c>
      <c r="DV145" s="80">
        <f>(INDEX(_Inf_Data,MATCH($F145,_Inf_Country,0),MATCH(DV$3,_Inf_Day,0))-INDEX(_Inf_Data,MATCH($F145,_Inf_Country,0),MATCH(DV$3-1,_Inf_Day,0))*$D$2
+INDEX(_Inf_Data,MATCH($F145,_Inf_Country,0),MATCH(DV$3-1,_Inf_Day,0))-INDEX(_Inf_Data,MATCH($F145,_Inf_Country,0),MATCH(DV$3-2,_Inf_Day,0))*$D$2
+INDEX(_Inf_Data,MATCH($F145,_Inf_Country,0),MATCH(DV$3-2,_Inf_Day,0))-INDEX(_Inf_Data,MATCH($F145,_Inf_Country,0),MATCH(DV$3-3,_Inf_Day,0))*$D$2
+INDEX(_Inf_Data,MATCH($F145,_Inf_Country,0),MATCH(DV$3-3,_Inf_Day,0))-INDEX(_Inf_Data,MATCH($F145,_Inf_Country,0),MATCH(DV$3-4,_Inf_Day,0))*$D$2
+INDEX(_Inf_Data,MATCH($F145,_Inf_Country,0),MATCH(DV$3-4,_Inf_Day,0))-INDEX(_Inf_Data,MATCH($F145,_Inf_Country,0),MATCH(DV$3-5,_Inf_Day,0))*$D$2)/5</f>
        <v>617.20000000000005</v>
      </c>
      <c r="DW145" s="80">
        <f>(INDEX(_Inf_Data,MATCH($F145,_Inf_Country,0),MATCH(DW$3,_Inf_Day,0))-INDEX(_Inf_Data,MATCH($F145,_Inf_Country,0),MATCH(DW$3-1,_Inf_Day,0))*$D$2
+INDEX(_Inf_Data,MATCH($F145,_Inf_Country,0),MATCH(DW$3-1,_Inf_Day,0))-INDEX(_Inf_Data,MATCH($F145,_Inf_Country,0),MATCH(DW$3-2,_Inf_Day,0))*$D$2
+INDEX(_Inf_Data,MATCH($F145,_Inf_Country,0),MATCH(DW$3-2,_Inf_Day,0))-INDEX(_Inf_Data,MATCH($F145,_Inf_Country,0),MATCH(DW$3-3,_Inf_Day,0))*$D$2
+INDEX(_Inf_Data,MATCH($F145,_Inf_Country,0),MATCH(DW$3-3,_Inf_Day,0))-INDEX(_Inf_Data,MATCH($F145,_Inf_Country,0),MATCH(DW$3-4,_Inf_Day,0))*$D$2
+INDEX(_Inf_Data,MATCH($F145,_Inf_Country,0),MATCH(DW$3-4,_Inf_Day,0))-INDEX(_Inf_Data,MATCH($F145,_Inf_Country,0),MATCH(DW$3-5,_Inf_Day,0))*$D$2)/5</f>
        <v>652.20000000000005</v>
      </c>
      <c r="DX145" s="80">
        <f>(INDEX(_Inf_Data,MATCH($F145,_Inf_Country,0),MATCH(DX$3,_Inf_Day,0))-INDEX(_Inf_Data,MATCH($F145,_Inf_Country,0),MATCH(DX$3-1,_Inf_Day,0))*$D$2
+INDEX(_Inf_Data,MATCH($F145,_Inf_Country,0),MATCH(DX$3-1,_Inf_Day,0))-INDEX(_Inf_Data,MATCH($F145,_Inf_Country,0),MATCH(DX$3-2,_Inf_Day,0))*$D$2
+INDEX(_Inf_Data,MATCH($F145,_Inf_Country,0),MATCH(DX$3-2,_Inf_Day,0))-INDEX(_Inf_Data,MATCH($F145,_Inf_Country,0),MATCH(DX$3-3,_Inf_Day,0))*$D$2
+INDEX(_Inf_Data,MATCH($F145,_Inf_Country,0),MATCH(DX$3-3,_Inf_Day,0))-INDEX(_Inf_Data,MATCH($F145,_Inf_Country,0),MATCH(DX$3-4,_Inf_Day,0))*$D$2
+INDEX(_Inf_Data,MATCH($F145,_Inf_Country,0),MATCH(DX$3-4,_Inf_Day,0))-INDEX(_Inf_Data,MATCH($F145,_Inf_Country,0),MATCH(DX$3-5,_Inf_Day,0))*$D$2)/5</f>
        <v>593.20000000000005</v>
      </c>
      <c r="DY145" s="80">
        <f>(INDEX(_Inf_Data,MATCH($F145,_Inf_Country,0),MATCH(DY$3,_Inf_Day,0))-INDEX(_Inf_Data,MATCH($F145,_Inf_Country,0),MATCH(DY$3-1,_Inf_Day,0))*$D$2
+INDEX(_Inf_Data,MATCH($F145,_Inf_Country,0),MATCH(DY$3-1,_Inf_Day,0))-INDEX(_Inf_Data,MATCH($F145,_Inf_Country,0),MATCH(DY$3-2,_Inf_Day,0))*$D$2
+INDEX(_Inf_Data,MATCH($F145,_Inf_Country,0),MATCH(DY$3-2,_Inf_Day,0))-INDEX(_Inf_Data,MATCH($F145,_Inf_Country,0),MATCH(DY$3-3,_Inf_Day,0))*$D$2
+INDEX(_Inf_Data,MATCH($F145,_Inf_Country,0),MATCH(DY$3-3,_Inf_Day,0))-INDEX(_Inf_Data,MATCH($F145,_Inf_Country,0),MATCH(DY$3-4,_Inf_Day,0))*$D$2
+INDEX(_Inf_Data,MATCH($F145,_Inf_Country,0),MATCH(DY$3-4,_Inf_Day,0))-INDEX(_Inf_Data,MATCH($F145,_Inf_Country,0),MATCH(DY$3-5,_Inf_Day,0))*$D$2)/5</f>
        <v>586.4</v>
      </c>
      <c r="DZ145" s="80">
        <f>(INDEX(_Inf_Data,MATCH($F145,_Inf_Country,0),MATCH(DZ$3,_Inf_Day,0))-INDEX(_Inf_Data,MATCH($F145,_Inf_Country,0),MATCH(DZ$3-1,_Inf_Day,0))*$D$2
+INDEX(_Inf_Data,MATCH($F145,_Inf_Country,0),MATCH(DZ$3-1,_Inf_Day,0))-INDEX(_Inf_Data,MATCH($F145,_Inf_Country,0),MATCH(DZ$3-2,_Inf_Day,0))*$D$2
+INDEX(_Inf_Data,MATCH($F145,_Inf_Country,0),MATCH(DZ$3-2,_Inf_Day,0))-INDEX(_Inf_Data,MATCH($F145,_Inf_Country,0),MATCH(DZ$3-3,_Inf_Day,0))*$D$2
+INDEX(_Inf_Data,MATCH($F145,_Inf_Country,0),MATCH(DZ$3-3,_Inf_Day,0))-INDEX(_Inf_Data,MATCH($F145,_Inf_Country,0),MATCH(DZ$3-4,_Inf_Day,0))*$D$2
+INDEX(_Inf_Data,MATCH($F145,_Inf_Country,0),MATCH(DZ$3-4,_Inf_Day,0))-INDEX(_Inf_Data,MATCH($F145,_Inf_Country,0),MATCH(DZ$3-5,_Inf_Day,0))*$D$2)/5</f>
        <v>501</v>
      </c>
      <c r="EA145" s="80">
        <f>(INDEX(_Inf_Data,MATCH($F145,_Inf_Country,0),MATCH(EA$3,_Inf_Day,0))-INDEX(_Inf_Data,MATCH($F145,_Inf_Country,0),MATCH(EA$3-1,_Inf_Day,0))*$D$2
+INDEX(_Inf_Data,MATCH($F145,_Inf_Country,0),MATCH(EA$3-1,_Inf_Day,0))-INDEX(_Inf_Data,MATCH($F145,_Inf_Country,0),MATCH(EA$3-2,_Inf_Day,0))*$D$2
+INDEX(_Inf_Data,MATCH($F145,_Inf_Country,0),MATCH(EA$3-2,_Inf_Day,0))-INDEX(_Inf_Data,MATCH($F145,_Inf_Country,0),MATCH(EA$3-3,_Inf_Day,0))*$D$2
+INDEX(_Inf_Data,MATCH($F145,_Inf_Country,0),MATCH(EA$3-3,_Inf_Day,0))-INDEX(_Inf_Data,MATCH($F145,_Inf_Country,0),MATCH(EA$3-4,_Inf_Day,0))*$D$2
+INDEX(_Inf_Data,MATCH($F145,_Inf_Country,0),MATCH(EA$3-4,_Inf_Day,0))-INDEX(_Inf_Data,MATCH($F145,_Inf_Country,0),MATCH(EA$3-5,_Inf_Day,0))*$D$2)/5</f>
        <v>444.2</v>
      </c>
      <c r="EB145" s="80">
        <f>(INDEX(_Inf_Data,MATCH($F145,_Inf_Country,0),MATCH(EB$3,_Inf_Day,0))-INDEX(_Inf_Data,MATCH($F145,_Inf_Country,0),MATCH(EB$3-1,_Inf_Day,0))*$D$2
+INDEX(_Inf_Data,MATCH($F145,_Inf_Country,0),MATCH(EB$3-1,_Inf_Day,0))-INDEX(_Inf_Data,MATCH($F145,_Inf_Country,0),MATCH(EB$3-2,_Inf_Day,0))*$D$2
+INDEX(_Inf_Data,MATCH($F145,_Inf_Country,0),MATCH(EB$3-2,_Inf_Day,0))-INDEX(_Inf_Data,MATCH($F145,_Inf_Country,0),MATCH(EB$3-3,_Inf_Day,0))*$D$2
+INDEX(_Inf_Data,MATCH($F145,_Inf_Country,0),MATCH(EB$3-3,_Inf_Day,0))-INDEX(_Inf_Data,MATCH($F145,_Inf_Country,0),MATCH(EB$3-4,_Inf_Day,0))*$D$2
+INDEX(_Inf_Data,MATCH($F145,_Inf_Country,0),MATCH(EB$3-4,_Inf_Day,0))-INDEX(_Inf_Data,MATCH($F145,_Inf_Country,0),MATCH(EB$3-5,_Inf_Day,0))*$D$2)/5</f>
        <v>381.2</v>
      </c>
      <c r="EC145" s="80">
        <f>(INDEX(_Inf_Data,MATCH($F145,_Inf_Country,0),MATCH(EC$3,_Inf_Day,0))-INDEX(_Inf_Data,MATCH($F145,_Inf_Country,0),MATCH(EC$3-1,_Inf_Day,0))*$D$2
+INDEX(_Inf_Data,MATCH($F145,_Inf_Country,0),MATCH(EC$3-1,_Inf_Day,0))-INDEX(_Inf_Data,MATCH($F145,_Inf_Country,0),MATCH(EC$3-2,_Inf_Day,0))*$D$2
+INDEX(_Inf_Data,MATCH($F145,_Inf_Country,0),MATCH(EC$3-2,_Inf_Day,0))-INDEX(_Inf_Data,MATCH($F145,_Inf_Country,0),MATCH(EC$3-3,_Inf_Day,0))*$D$2
+INDEX(_Inf_Data,MATCH($F145,_Inf_Country,0),MATCH(EC$3-3,_Inf_Day,0))-INDEX(_Inf_Data,MATCH($F145,_Inf_Country,0),MATCH(EC$3-4,_Inf_Day,0))*$D$2
+INDEX(_Inf_Data,MATCH($F145,_Inf_Country,0),MATCH(EC$3-4,_Inf_Day,0))-INDEX(_Inf_Data,MATCH($F145,_Inf_Country,0),MATCH(EC$3-5,_Inf_Day,0))*$D$2)/5</f>
        <v>407.6</v>
      </c>
      <c r="ED145" s="80">
        <f>(INDEX(_Inf_Data,MATCH($F145,_Inf_Country,0),MATCH(ED$3,_Inf_Day,0))-INDEX(_Inf_Data,MATCH($F145,_Inf_Country,0),MATCH(ED$3-1,_Inf_Day,0))*$D$2
+INDEX(_Inf_Data,MATCH($F145,_Inf_Country,0),MATCH(ED$3-1,_Inf_Day,0))-INDEX(_Inf_Data,MATCH($F145,_Inf_Country,0),MATCH(ED$3-2,_Inf_Day,0))*$D$2
+INDEX(_Inf_Data,MATCH($F145,_Inf_Country,0),MATCH(ED$3-2,_Inf_Day,0))-INDEX(_Inf_Data,MATCH($F145,_Inf_Country,0),MATCH(ED$3-3,_Inf_Day,0))*$D$2
+INDEX(_Inf_Data,MATCH($F145,_Inf_Country,0),MATCH(ED$3-3,_Inf_Day,0))-INDEX(_Inf_Data,MATCH($F145,_Inf_Country,0),MATCH(ED$3-4,_Inf_Day,0))*$D$2
+INDEX(_Inf_Data,MATCH($F145,_Inf_Country,0),MATCH(ED$3-4,_Inf_Day,0))-INDEX(_Inf_Data,MATCH($F145,_Inf_Country,0),MATCH(ED$3-5,_Inf_Day,0))*$D$2)/5</f>
        <v>371.2</v>
      </c>
      <c r="EE145" s="80">
        <f>(INDEX(_Inf_Data,MATCH($F145,_Inf_Country,0),MATCH(EE$3,_Inf_Day,0))-INDEX(_Inf_Data,MATCH($F145,_Inf_Country,0),MATCH(EE$3-1,_Inf_Day,0))*$D$2
+INDEX(_Inf_Data,MATCH($F145,_Inf_Country,0),MATCH(EE$3-1,_Inf_Day,0))-INDEX(_Inf_Data,MATCH($F145,_Inf_Country,0),MATCH(EE$3-2,_Inf_Day,0))*$D$2
+INDEX(_Inf_Data,MATCH($F145,_Inf_Country,0),MATCH(EE$3-2,_Inf_Day,0))-INDEX(_Inf_Data,MATCH($F145,_Inf_Country,0),MATCH(EE$3-3,_Inf_Day,0))*$D$2
+INDEX(_Inf_Data,MATCH($F145,_Inf_Country,0),MATCH(EE$3-3,_Inf_Day,0))-INDEX(_Inf_Data,MATCH($F145,_Inf_Country,0),MATCH(EE$3-4,_Inf_Day,0))*$D$2
+INDEX(_Inf_Data,MATCH($F145,_Inf_Country,0),MATCH(EE$3-4,_Inf_Day,0))-INDEX(_Inf_Data,MATCH($F145,_Inf_Country,0),MATCH(EE$3-5,_Inf_Day,0))*$D$2)/5</f>
        <v>419</v>
      </c>
      <c r="EF145" s="80">
        <f>(INDEX(_Inf_Data,MATCH($F145,_Inf_Country,0),MATCH(EF$3,_Inf_Day,0))-INDEX(_Inf_Data,MATCH($F145,_Inf_Country,0),MATCH(EF$3-1,_Inf_Day,0))*$D$2
+INDEX(_Inf_Data,MATCH($F145,_Inf_Country,0),MATCH(EF$3-1,_Inf_Day,0))-INDEX(_Inf_Data,MATCH($F145,_Inf_Country,0),MATCH(EF$3-2,_Inf_Day,0))*$D$2
+INDEX(_Inf_Data,MATCH($F145,_Inf_Country,0),MATCH(EF$3-2,_Inf_Day,0))-INDEX(_Inf_Data,MATCH($F145,_Inf_Country,0),MATCH(EF$3-3,_Inf_Day,0))*$D$2
+INDEX(_Inf_Data,MATCH($F145,_Inf_Country,0),MATCH(EF$3-3,_Inf_Day,0))-INDEX(_Inf_Data,MATCH($F145,_Inf_Country,0),MATCH(EF$3-4,_Inf_Day,0))*$D$2
+INDEX(_Inf_Data,MATCH($F145,_Inf_Country,0),MATCH(EF$3-4,_Inf_Day,0))-INDEX(_Inf_Data,MATCH($F145,_Inf_Country,0),MATCH(EF$3-5,_Inf_Day,0))*$D$2)/5</f>
        <v>329.6</v>
      </c>
      <c r="EG145" s="80">
        <f>(INDEX(_Inf_Data,MATCH($F145,_Inf_Country,0),MATCH(EG$3,_Inf_Day,0))-INDEX(_Inf_Data,MATCH($F145,_Inf_Country,0),MATCH(EG$3-1,_Inf_Day,0))*$D$2
+INDEX(_Inf_Data,MATCH($F145,_Inf_Country,0),MATCH(EG$3-1,_Inf_Day,0))-INDEX(_Inf_Data,MATCH($F145,_Inf_Country,0),MATCH(EG$3-2,_Inf_Day,0))*$D$2
+INDEX(_Inf_Data,MATCH($F145,_Inf_Country,0),MATCH(EG$3-2,_Inf_Day,0))-INDEX(_Inf_Data,MATCH($F145,_Inf_Country,0),MATCH(EG$3-3,_Inf_Day,0))*$D$2
+INDEX(_Inf_Data,MATCH($F145,_Inf_Country,0),MATCH(EG$3-3,_Inf_Day,0))-INDEX(_Inf_Data,MATCH($F145,_Inf_Country,0),MATCH(EG$3-4,_Inf_Day,0))*$D$2
+INDEX(_Inf_Data,MATCH($F145,_Inf_Country,0),MATCH(EG$3-4,_Inf_Day,0))-INDEX(_Inf_Data,MATCH($F145,_Inf_Country,0),MATCH(EG$3-5,_Inf_Day,0))*$D$2)/5</f>
        <v>307.39999999999998</v>
      </c>
      <c r="EH145" s="80">
        <f>(INDEX(_Inf_Data,MATCH($F145,_Inf_Country,0),MATCH(EH$3,_Inf_Day,0))-INDEX(_Inf_Data,MATCH($F145,_Inf_Country,0),MATCH(EH$3-1,_Inf_Day,0))*$D$2
+INDEX(_Inf_Data,MATCH($F145,_Inf_Country,0),MATCH(EH$3-1,_Inf_Day,0))-INDEX(_Inf_Data,MATCH($F145,_Inf_Country,0),MATCH(EH$3-2,_Inf_Day,0))*$D$2
+INDEX(_Inf_Data,MATCH($F145,_Inf_Country,0),MATCH(EH$3-2,_Inf_Day,0))-INDEX(_Inf_Data,MATCH($F145,_Inf_Country,0),MATCH(EH$3-3,_Inf_Day,0))*$D$2
+INDEX(_Inf_Data,MATCH($F145,_Inf_Country,0),MATCH(EH$3-3,_Inf_Day,0))-INDEX(_Inf_Data,MATCH($F145,_Inf_Country,0),MATCH(EH$3-4,_Inf_Day,0))*$D$2
+INDEX(_Inf_Data,MATCH($F145,_Inf_Country,0),MATCH(EH$3-4,_Inf_Day,0))-INDEX(_Inf_Data,MATCH($F145,_Inf_Country,0),MATCH(EH$3-5,_Inf_Day,0))*$D$2)/5</f>
        <v>258.8</v>
      </c>
      <c r="EI145" s="80">
        <f>(INDEX(_Inf_Data,MATCH($F145,_Inf_Country,0),MATCH(EI$3,_Inf_Day,0))-INDEX(_Inf_Data,MATCH($F145,_Inf_Country,0),MATCH(EI$3-1,_Inf_Day,0))*$D$2
+INDEX(_Inf_Data,MATCH($F145,_Inf_Country,0),MATCH(EI$3-1,_Inf_Day,0))-INDEX(_Inf_Data,MATCH($F145,_Inf_Country,0),MATCH(EI$3-2,_Inf_Day,0))*$D$2
+INDEX(_Inf_Data,MATCH($F145,_Inf_Country,0),MATCH(EI$3-2,_Inf_Day,0))-INDEX(_Inf_Data,MATCH($F145,_Inf_Country,0),MATCH(EI$3-3,_Inf_Day,0))*$D$2
+INDEX(_Inf_Data,MATCH($F145,_Inf_Country,0),MATCH(EI$3-3,_Inf_Day,0))-INDEX(_Inf_Data,MATCH($F145,_Inf_Country,0),MATCH(EI$3-4,_Inf_Day,0))*$D$2
+INDEX(_Inf_Data,MATCH($F145,_Inf_Country,0),MATCH(EI$3-4,_Inf_Day,0))-INDEX(_Inf_Data,MATCH($F145,_Inf_Country,0),MATCH(EI$3-5,_Inf_Day,0))*$D$2)/5</f>
        <v>229.8</v>
      </c>
      <c r="EJ145" s="80">
        <f>(INDEX(_Inf_Data,MATCH($F145,_Inf_Country,0),MATCH(EJ$3,_Inf_Day,0))-INDEX(_Inf_Data,MATCH($F145,_Inf_Country,0),MATCH(EJ$3-1,_Inf_Day,0))*$D$2
+INDEX(_Inf_Data,MATCH($F145,_Inf_Country,0),MATCH(EJ$3-1,_Inf_Day,0))-INDEX(_Inf_Data,MATCH($F145,_Inf_Country,0),MATCH(EJ$3-2,_Inf_Day,0))*$D$2
+INDEX(_Inf_Data,MATCH($F145,_Inf_Country,0),MATCH(EJ$3-2,_Inf_Day,0))-INDEX(_Inf_Data,MATCH($F145,_Inf_Country,0),MATCH(EJ$3-3,_Inf_Day,0))*$D$2
+INDEX(_Inf_Data,MATCH($F145,_Inf_Country,0),MATCH(EJ$3-3,_Inf_Day,0))-INDEX(_Inf_Data,MATCH($F145,_Inf_Country,0),MATCH(EJ$3-4,_Inf_Day,0))*$D$2
+INDEX(_Inf_Data,MATCH($F145,_Inf_Country,0),MATCH(EJ$3-4,_Inf_Day,0))-INDEX(_Inf_Data,MATCH($F145,_Inf_Country,0),MATCH(EJ$3-5,_Inf_Day,0))*$D$2)/5</f>
        <v>179.6</v>
      </c>
      <c r="EK145" s="80">
        <f>(INDEX(_Inf_Data,MATCH($F145,_Inf_Country,0),MATCH(EK$3,_Inf_Day,0))-INDEX(_Inf_Data,MATCH($F145,_Inf_Country,0),MATCH(EK$3-1,_Inf_Day,0))*$D$2
+INDEX(_Inf_Data,MATCH($F145,_Inf_Country,0),MATCH(EK$3-1,_Inf_Day,0))-INDEX(_Inf_Data,MATCH($F145,_Inf_Country,0),MATCH(EK$3-2,_Inf_Day,0))*$D$2
+INDEX(_Inf_Data,MATCH($F145,_Inf_Country,0),MATCH(EK$3-2,_Inf_Day,0))-INDEX(_Inf_Data,MATCH($F145,_Inf_Country,0),MATCH(EK$3-3,_Inf_Day,0))*$D$2
+INDEX(_Inf_Data,MATCH($F145,_Inf_Country,0),MATCH(EK$3-3,_Inf_Day,0))-INDEX(_Inf_Data,MATCH($F145,_Inf_Country,0),MATCH(EK$3-4,_Inf_Day,0))*$D$2
+INDEX(_Inf_Data,MATCH($F145,_Inf_Country,0),MATCH(EK$3-4,_Inf_Day,0))-INDEX(_Inf_Data,MATCH($F145,_Inf_Country,0),MATCH(EK$3-5,_Inf_Day,0))*$D$2)/5</f>
        <v>290.39999999999998</v>
      </c>
      <c r="EL145" s="80">
        <f>(INDEX(_Inf_Data,MATCH($F145,_Inf_Country,0),MATCH(EL$3,_Inf_Day,0))-INDEX(_Inf_Data,MATCH($F145,_Inf_Country,0),MATCH(EL$3-1,_Inf_Day,0))*$D$2
+INDEX(_Inf_Data,MATCH($F145,_Inf_Country,0),MATCH(EL$3-1,_Inf_Day,0))-INDEX(_Inf_Data,MATCH($F145,_Inf_Country,0),MATCH(EL$3-2,_Inf_Day,0))*$D$2
+INDEX(_Inf_Data,MATCH($F145,_Inf_Country,0),MATCH(EL$3-2,_Inf_Day,0))-INDEX(_Inf_Data,MATCH($F145,_Inf_Country,0),MATCH(EL$3-3,_Inf_Day,0))*$D$2
+INDEX(_Inf_Data,MATCH($F145,_Inf_Country,0),MATCH(EL$3-3,_Inf_Day,0))-INDEX(_Inf_Data,MATCH($F145,_Inf_Country,0),MATCH(EL$3-4,_Inf_Day,0))*$D$2
+INDEX(_Inf_Data,MATCH($F145,_Inf_Country,0),MATCH(EL$3-4,_Inf_Day,0))-INDEX(_Inf_Data,MATCH($F145,_Inf_Country,0),MATCH(EL$3-5,_Inf_Day,0))*$D$2)/5</f>
        <v>284</v>
      </c>
      <c r="EM145" s="80">
        <f>(INDEX(_Inf_Data,MATCH($F145,_Inf_Country,0),MATCH(EM$3,_Inf_Day,0))-INDEX(_Inf_Data,MATCH($F145,_Inf_Country,0),MATCH(EM$3-1,_Inf_Day,0))*$D$2
+INDEX(_Inf_Data,MATCH($F145,_Inf_Country,0),MATCH(EM$3-1,_Inf_Day,0))-INDEX(_Inf_Data,MATCH($F145,_Inf_Country,0),MATCH(EM$3-2,_Inf_Day,0))*$D$2
+INDEX(_Inf_Data,MATCH($F145,_Inf_Country,0),MATCH(EM$3-2,_Inf_Day,0))-INDEX(_Inf_Data,MATCH($F145,_Inf_Country,0),MATCH(EM$3-3,_Inf_Day,0))*$D$2
+INDEX(_Inf_Data,MATCH($F145,_Inf_Country,0),MATCH(EM$3-3,_Inf_Day,0))-INDEX(_Inf_Data,MATCH($F145,_Inf_Country,0),MATCH(EM$3-4,_Inf_Day,0))*$D$2
+INDEX(_Inf_Data,MATCH($F145,_Inf_Country,0),MATCH(EM$3-4,_Inf_Day,0))-INDEX(_Inf_Data,MATCH($F145,_Inf_Country,0),MATCH(EM$3-5,_Inf_Day,0))*$D$2)/5</f>
        <v>265.8</v>
      </c>
      <c r="EN145" s="80">
        <f>(INDEX(_Inf_Data,MATCH($F145,_Inf_Country,0),MATCH(EN$3,_Inf_Day,0))-INDEX(_Inf_Data,MATCH($F145,_Inf_Country,0),MATCH(EN$3-1,_Inf_Day,0))*$D$2
+INDEX(_Inf_Data,MATCH($F145,_Inf_Country,0),MATCH(EN$3-1,_Inf_Day,0))-INDEX(_Inf_Data,MATCH($F145,_Inf_Country,0),MATCH(EN$3-2,_Inf_Day,0))*$D$2
+INDEX(_Inf_Data,MATCH($F145,_Inf_Country,0),MATCH(EN$3-2,_Inf_Day,0))-INDEX(_Inf_Data,MATCH($F145,_Inf_Country,0),MATCH(EN$3-3,_Inf_Day,0))*$D$2
+INDEX(_Inf_Data,MATCH($F145,_Inf_Country,0),MATCH(EN$3-3,_Inf_Day,0))-INDEX(_Inf_Data,MATCH($F145,_Inf_Country,0),MATCH(EN$3-4,_Inf_Day,0))*$D$2
+INDEX(_Inf_Data,MATCH($F145,_Inf_Country,0),MATCH(EN$3-4,_Inf_Day,0))-INDEX(_Inf_Data,MATCH($F145,_Inf_Country,0),MATCH(EN$3-5,_Inf_Day,0))*$D$2)/5</f>
        <v>243.4</v>
      </c>
      <c r="EO145" s="80">
        <f>(INDEX(_Inf_Data,MATCH($F145,_Inf_Country,0),MATCH(EO$3,_Inf_Day,0))-INDEX(_Inf_Data,MATCH($F145,_Inf_Country,0),MATCH(EO$3-1,_Inf_Day,0))*$D$2
+INDEX(_Inf_Data,MATCH($F145,_Inf_Country,0),MATCH(EO$3-1,_Inf_Day,0))-INDEX(_Inf_Data,MATCH($F145,_Inf_Country,0),MATCH(EO$3-2,_Inf_Day,0))*$D$2
+INDEX(_Inf_Data,MATCH($F145,_Inf_Country,0),MATCH(EO$3-2,_Inf_Day,0))-INDEX(_Inf_Data,MATCH($F145,_Inf_Country,0),MATCH(EO$3-3,_Inf_Day,0))*$D$2
+INDEX(_Inf_Data,MATCH($F145,_Inf_Country,0),MATCH(EO$3-3,_Inf_Day,0))-INDEX(_Inf_Data,MATCH($F145,_Inf_Country,0),MATCH(EO$3-4,_Inf_Day,0))*$D$2
+INDEX(_Inf_Data,MATCH($F145,_Inf_Country,0),MATCH(EO$3-4,_Inf_Day,0))-INDEX(_Inf_Data,MATCH($F145,_Inf_Country,0),MATCH(EO$3-5,_Inf_Day,0))*$D$2)/5</f>
        <v>251.8</v>
      </c>
      <c r="EP145" s="80">
        <f>(INDEX(_Inf_Data,MATCH($F145,_Inf_Country,0),MATCH(EP$3,_Inf_Day,0))-INDEX(_Inf_Data,MATCH($F145,_Inf_Country,0),MATCH(EP$3-1,_Inf_Day,0))*$D$2
+INDEX(_Inf_Data,MATCH($F145,_Inf_Country,0),MATCH(EP$3-1,_Inf_Day,0))-INDEX(_Inf_Data,MATCH($F145,_Inf_Country,0),MATCH(EP$3-2,_Inf_Day,0))*$D$2
+INDEX(_Inf_Data,MATCH($F145,_Inf_Country,0),MATCH(EP$3-2,_Inf_Day,0))-INDEX(_Inf_Data,MATCH($F145,_Inf_Country,0),MATCH(EP$3-3,_Inf_Day,0))*$D$2
+INDEX(_Inf_Data,MATCH($F145,_Inf_Country,0),MATCH(EP$3-3,_Inf_Day,0))-INDEX(_Inf_Data,MATCH($F145,_Inf_Country,0),MATCH(EP$3-4,_Inf_Day,0))*$D$2
+INDEX(_Inf_Data,MATCH($F145,_Inf_Country,0),MATCH(EP$3-4,_Inf_Day,0))-INDEX(_Inf_Data,MATCH($F145,_Inf_Country,0),MATCH(EP$3-5,_Inf_Day,0))*$D$2)/5</f>
        <v>215.6</v>
      </c>
      <c r="EQ145" s="80">
        <f>(INDEX(_Inf_Data,MATCH($F145,_Inf_Country,0),MATCH(EQ$3,_Inf_Day,0))-INDEX(_Inf_Data,MATCH($F145,_Inf_Country,0),MATCH(EQ$3-1,_Inf_Day,0))*$D$2
+INDEX(_Inf_Data,MATCH($F145,_Inf_Country,0),MATCH(EQ$3-1,_Inf_Day,0))-INDEX(_Inf_Data,MATCH($F145,_Inf_Country,0),MATCH(EQ$3-2,_Inf_Day,0))*$D$2
+INDEX(_Inf_Data,MATCH($F145,_Inf_Country,0),MATCH(EQ$3-2,_Inf_Day,0))-INDEX(_Inf_Data,MATCH($F145,_Inf_Country,0),MATCH(EQ$3-3,_Inf_Day,0))*$D$2
+INDEX(_Inf_Data,MATCH($F145,_Inf_Country,0),MATCH(EQ$3-3,_Inf_Day,0))-INDEX(_Inf_Data,MATCH($F145,_Inf_Country,0),MATCH(EQ$3-4,_Inf_Day,0))*$D$2
+INDEX(_Inf_Data,MATCH($F145,_Inf_Country,0),MATCH(EQ$3-4,_Inf_Day,0))-INDEX(_Inf_Data,MATCH($F145,_Inf_Country,0),MATCH(EQ$3-5,_Inf_Day,0))*$D$2)/5</f>
        <v>197.8</v>
      </c>
      <c r="ER145" s="80">
        <f>(INDEX(_Inf_Data,MATCH($F145,_Inf_Country,0),MATCH(ER$3,_Inf_Day,0))-INDEX(_Inf_Data,MATCH($F145,_Inf_Country,0),MATCH(ER$3-1,_Inf_Day,0))*$D$2
+INDEX(_Inf_Data,MATCH($F145,_Inf_Country,0),MATCH(ER$3-1,_Inf_Day,0))-INDEX(_Inf_Data,MATCH($F145,_Inf_Country,0),MATCH(ER$3-2,_Inf_Day,0))*$D$2
+INDEX(_Inf_Data,MATCH($F145,_Inf_Country,0),MATCH(ER$3-2,_Inf_Day,0))-INDEX(_Inf_Data,MATCH($F145,_Inf_Country,0),MATCH(ER$3-3,_Inf_Day,0))*$D$2
+INDEX(_Inf_Data,MATCH($F145,_Inf_Country,0),MATCH(ER$3-3,_Inf_Day,0))-INDEX(_Inf_Data,MATCH($F145,_Inf_Country,0),MATCH(ER$3-4,_Inf_Day,0))*$D$2
+INDEX(_Inf_Data,MATCH($F145,_Inf_Country,0),MATCH(ER$3-4,_Inf_Day,0))-INDEX(_Inf_Data,MATCH($F145,_Inf_Country,0),MATCH(ER$3-5,_Inf_Day,0))*$D$2)/5</f>
        <v>200.2</v>
      </c>
      <c r="ES145" s="80">
        <f>(INDEX(_Inf_Data,MATCH($F145,_Inf_Country,0),MATCH(ES$3,_Inf_Day,0))-INDEX(_Inf_Data,MATCH($F145,_Inf_Country,0),MATCH(ES$3-1,_Inf_Day,0))*$D$2
+INDEX(_Inf_Data,MATCH($F145,_Inf_Country,0),MATCH(ES$3-1,_Inf_Day,0))-INDEX(_Inf_Data,MATCH($F145,_Inf_Country,0),MATCH(ES$3-2,_Inf_Day,0))*$D$2
+INDEX(_Inf_Data,MATCH($F145,_Inf_Country,0),MATCH(ES$3-2,_Inf_Day,0))-INDEX(_Inf_Data,MATCH($F145,_Inf_Country,0),MATCH(ES$3-3,_Inf_Day,0))*$D$2
+INDEX(_Inf_Data,MATCH($F145,_Inf_Country,0),MATCH(ES$3-3,_Inf_Day,0))-INDEX(_Inf_Data,MATCH($F145,_Inf_Country,0),MATCH(ES$3-4,_Inf_Day,0))*$D$2
+INDEX(_Inf_Data,MATCH($F145,_Inf_Country,0),MATCH(ES$3-4,_Inf_Day,0))-INDEX(_Inf_Data,MATCH($F145,_Inf_Country,0),MATCH(ES$3-5,_Inf_Day,0))*$D$2)/5</f>
        <v>188</v>
      </c>
      <c r="ET145" s="80">
        <f>(INDEX(_Inf_Data,MATCH($F145,_Inf_Country,0),MATCH(ET$3,_Inf_Day,0))-INDEX(_Inf_Data,MATCH($F145,_Inf_Country,0),MATCH(ET$3-1,_Inf_Day,0))*$D$2
+INDEX(_Inf_Data,MATCH($F145,_Inf_Country,0),MATCH(ET$3-1,_Inf_Day,0))-INDEX(_Inf_Data,MATCH($F145,_Inf_Country,0),MATCH(ET$3-2,_Inf_Day,0))*$D$2
+INDEX(_Inf_Data,MATCH($F145,_Inf_Country,0),MATCH(ET$3-2,_Inf_Day,0))-INDEX(_Inf_Data,MATCH($F145,_Inf_Country,0),MATCH(ET$3-3,_Inf_Day,0))*$D$2
+INDEX(_Inf_Data,MATCH($F145,_Inf_Country,0),MATCH(ET$3-3,_Inf_Day,0))-INDEX(_Inf_Data,MATCH($F145,_Inf_Country,0),MATCH(ET$3-4,_Inf_Day,0))*$D$2
+INDEX(_Inf_Data,MATCH($F145,_Inf_Country,0),MATCH(ET$3-4,_Inf_Day,0))-INDEX(_Inf_Data,MATCH($F145,_Inf_Country,0),MATCH(ET$3-5,_Inf_Day,0))*$D$2)/5</f>
        <v>177.4</v>
      </c>
      <c r="EU145" s="80">
        <f>(INDEX(_Inf_Data,MATCH($F145,_Inf_Country,0),MATCH(EU$3,_Inf_Day,0))-INDEX(_Inf_Data,MATCH($F145,_Inf_Country,0),MATCH(EU$3-1,_Inf_Day,0))*$D$2
+INDEX(_Inf_Data,MATCH($F145,_Inf_Country,0),MATCH(EU$3-1,_Inf_Day,0))-INDEX(_Inf_Data,MATCH($F145,_Inf_Country,0),MATCH(EU$3-2,_Inf_Day,0))*$D$2
+INDEX(_Inf_Data,MATCH($F145,_Inf_Country,0),MATCH(EU$3-2,_Inf_Day,0))-INDEX(_Inf_Data,MATCH($F145,_Inf_Country,0),MATCH(EU$3-3,_Inf_Day,0))*$D$2
+INDEX(_Inf_Data,MATCH($F145,_Inf_Country,0),MATCH(EU$3-3,_Inf_Day,0))-INDEX(_Inf_Data,MATCH($F145,_Inf_Country,0),MATCH(EU$3-4,_Inf_Day,0))*$D$2
+INDEX(_Inf_Data,MATCH($F145,_Inf_Country,0),MATCH(EU$3-4,_Inf_Day,0))-INDEX(_Inf_Data,MATCH($F145,_Inf_Country,0),MATCH(EU$3-5,_Inf_Day,0))*$D$2)/5</f>
        <v>128.6</v>
      </c>
      <c r="EV145" s="80">
        <f>(INDEX(_Inf_Data,MATCH($F145,_Inf_Country,0),MATCH(EV$3,_Inf_Day,0))-INDEX(_Inf_Data,MATCH($F145,_Inf_Country,0),MATCH(EV$3-1,_Inf_Day,0))*$D$2
+INDEX(_Inf_Data,MATCH($F145,_Inf_Country,0),MATCH(EV$3-1,_Inf_Day,0))-INDEX(_Inf_Data,MATCH($F145,_Inf_Country,0),MATCH(EV$3-2,_Inf_Day,0))*$D$2
+INDEX(_Inf_Data,MATCH($F145,_Inf_Country,0),MATCH(EV$3-2,_Inf_Day,0))-INDEX(_Inf_Data,MATCH($F145,_Inf_Country,0),MATCH(EV$3-3,_Inf_Day,0))*$D$2
+INDEX(_Inf_Data,MATCH($F145,_Inf_Country,0),MATCH(EV$3-3,_Inf_Day,0))-INDEX(_Inf_Data,MATCH($F145,_Inf_Country,0),MATCH(EV$3-4,_Inf_Day,0))*$D$2
+INDEX(_Inf_Data,MATCH($F145,_Inf_Country,0),MATCH(EV$3-4,_Inf_Day,0))-INDEX(_Inf_Data,MATCH($F145,_Inf_Country,0),MATCH(EV$3-5,_Inf_Day,0))*$D$2)/5</f>
        <v>144.19999999999999</v>
      </c>
      <c r="EW145" s="80">
        <f>(INDEX(_Inf_Data,MATCH($F145,_Inf_Country,0),MATCH(EW$3,_Inf_Day,0))-INDEX(_Inf_Data,MATCH($F145,_Inf_Country,0),MATCH(EW$3-1,_Inf_Day,0))*$D$2
+INDEX(_Inf_Data,MATCH($F145,_Inf_Country,0),MATCH(EW$3-1,_Inf_Day,0))-INDEX(_Inf_Data,MATCH($F145,_Inf_Country,0),MATCH(EW$3-2,_Inf_Day,0))*$D$2
+INDEX(_Inf_Data,MATCH($F145,_Inf_Country,0),MATCH(EW$3-2,_Inf_Day,0))-INDEX(_Inf_Data,MATCH($F145,_Inf_Country,0),MATCH(EW$3-3,_Inf_Day,0))*$D$2
+INDEX(_Inf_Data,MATCH($F145,_Inf_Country,0),MATCH(EW$3-3,_Inf_Day,0))-INDEX(_Inf_Data,MATCH($F145,_Inf_Country,0),MATCH(EW$3-4,_Inf_Day,0))*$D$2
+INDEX(_Inf_Data,MATCH($F145,_Inf_Country,0),MATCH(EW$3-4,_Inf_Day,0))-INDEX(_Inf_Data,MATCH($F145,_Inf_Country,0),MATCH(EW$3-5,_Inf_Day,0))*$D$2)/5</f>
        <v>180.4</v>
      </c>
      <c r="EX145" s="80">
        <f>(INDEX(_Inf_Data,MATCH($F145,_Inf_Country,0),MATCH(EX$3,_Inf_Day,0))-INDEX(_Inf_Data,MATCH($F145,_Inf_Country,0),MATCH(EX$3-1,_Inf_Day,0))*$D$2
+INDEX(_Inf_Data,MATCH($F145,_Inf_Country,0),MATCH(EX$3-1,_Inf_Day,0))-INDEX(_Inf_Data,MATCH($F145,_Inf_Country,0),MATCH(EX$3-2,_Inf_Day,0))*$D$2
+INDEX(_Inf_Data,MATCH($F145,_Inf_Country,0),MATCH(EX$3-2,_Inf_Day,0))-INDEX(_Inf_Data,MATCH($F145,_Inf_Country,0),MATCH(EX$3-3,_Inf_Day,0))*$D$2
+INDEX(_Inf_Data,MATCH($F145,_Inf_Country,0),MATCH(EX$3-3,_Inf_Day,0))-INDEX(_Inf_Data,MATCH($F145,_Inf_Country,0),MATCH(EX$3-4,_Inf_Day,0))*$D$2
+INDEX(_Inf_Data,MATCH($F145,_Inf_Country,0),MATCH(EX$3-4,_Inf_Day,0))-INDEX(_Inf_Data,MATCH($F145,_Inf_Country,0),MATCH(EX$3-5,_Inf_Day,0))*$D$2)/5</f>
        <v>181.8</v>
      </c>
      <c r="EY145" s="80">
        <f>(INDEX(_Inf_Data,MATCH($F145,_Inf_Country,0),MATCH(EY$3,_Inf_Day,0))-INDEX(_Inf_Data,MATCH($F145,_Inf_Country,0),MATCH(EY$3-1,_Inf_Day,0))*$D$2
+INDEX(_Inf_Data,MATCH($F145,_Inf_Country,0),MATCH(EY$3-1,_Inf_Day,0))-INDEX(_Inf_Data,MATCH($F145,_Inf_Country,0),MATCH(EY$3-2,_Inf_Day,0))*$D$2
+INDEX(_Inf_Data,MATCH($F145,_Inf_Country,0),MATCH(EY$3-2,_Inf_Day,0))-INDEX(_Inf_Data,MATCH($F145,_Inf_Country,0),MATCH(EY$3-3,_Inf_Day,0))*$D$2
+INDEX(_Inf_Data,MATCH($F145,_Inf_Country,0),MATCH(EY$3-3,_Inf_Day,0))-INDEX(_Inf_Data,MATCH($F145,_Inf_Country,0),MATCH(EY$3-4,_Inf_Day,0))*$D$2
+INDEX(_Inf_Data,MATCH($F145,_Inf_Country,0),MATCH(EY$3-4,_Inf_Day,0))-INDEX(_Inf_Data,MATCH($F145,_Inf_Country,0),MATCH(EY$3-5,_Inf_Day,0))*$D$2)/5</f>
        <v>177.6</v>
      </c>
      <c r="EZ145" s="80">
        <f>(INDEX(_Inf_Data,MATCH($F145,_Inf_Country,0),MATCH(EZ$3,_Inf_Day,0))-INDEX(_Inf_Data,MATCH($F145,_Inf_Country,0),MATCH(EZ$3-1,_Inf_Day,0))*$D$2
+INDEX(_Inf_Data,MATCH($F145,_Inf_Country,0),MATCH(EZ$3-1,_Inf_Day,0))-INDEX(_Inf_Data,MATCH($F145,_Inf_Country,0),MATCH(EZ$3-2,_Inf_Day,0))*$D$2
+INDEX(_Inf_Data,MATCH($F145,_Inf_Country,0),MATCH(EZ$3-2,_Inf_Day,0))-INDEX(_Inf_Data,MATCH($F145,_Inf_Country,0),MATCH(EZ$3-3,_Inf_Day,0))*$D$2
+INDEX(_Inf_Data,MATCH($F145,_Inf_Country,0),MATCH(EZ$3-3,_Inf_Day,0))-INDEX(_Inf_Data,MATCH($F145,_Inf_Country,0),MATCH(EZ$3-4,_Inf_Day,0))*$D$2
+INDEX(_Inf_Data,MATCH($F145,_Inf_Country,0),MATCH(EZ$3-4,_Inf_Day,0))-INDEX(_Inf_Data,MATCH($F145,_Inf_Country,0),MATCH(EZ$3-5,_Inf_Day,0))*$D$2)/5</f>
        <v>177.6</v>
      </c>
      <c r="FA145" s="80" t="e">
        <f>(INDEX(_Inf_Data,MATCH($F145,_Inf_Country,0),MATCH(FA$3,_Inf_Day,0))-INDEX(_Inf_Data,MATCH($F145,_Inf_Country,0),MATCH(FA$3-1,_Inf_Day,0))*$D$2
+INDEX(_Inf_Data,MATCH($F145,_Inf_Country,0),MATCH(FA$3-1,_Inf_Day,0))-INDEX(_Inf_Data,MATCH($F145,_Inf_Country,0),MATCH(FA$3-2,_Inf_Day,0))*$D$2
+INDEX(_Inf_Data,MATCH($F145,_Inf_Country,0),MATCH(FA$3-2,_Inf_Day,0))-INDEX(_Inf_Data,MATCH($F145,_Inf_Country,0),MATCH(FA$3-3,_Inf_Day,0))*$D$2
+INDEX(_Inf_Data,MATCH($F145,_Inf_Country,0),MATCH(FA$3-3,_Inf_Day,0))-INDEX(_Inf_Data,MATCH($F145,_Inf_Country,0),MATCH(FA$3-4,_Inf_Day,0))*$D$2
+INDEX(_Inf_Data,MATCH($F145,_Inf_Country,0),MATCH(FA$3-4,_Inf_Day,0))-INDEX(_Inf_Data,MATCH($F145,_Inf_Country,0),MATCH(FA$3-5,_Inf_Day,0))*$D$2)/5</f>
        <v>#N/A</v>
      </c>
      <c r="FB145" s="80" t="e">
        <f>(INDEX(_Inf_Data,MATCH($F145,_Inf_Country,0),MATCH(FB$3,_Inf_Day,0))-INDEX(_Inf_Data,MATCH($F145,_Inf_Country,0),MATCH(FB$3-1,_Inf_Day,0))*$D$2
+INDEX(_Inf_Data,MATCH($F145,_Inf_Country,0),MATCH(FB$3-1,_Inf_Day,0))-INDEX(_Inf_Data,MATCH($F145,_Inf_Country,0),MATCH(FB$3-2,_Inf_Day,0))*$D$2
+INDEX(_Inf_Data,MATCH($F145,_Inf_Country,0),MATCH(FB$3-2,_Inf_Day,0))-INDEX(_Inf_Data,MATCH($F145,_Inf_Country,0),MATCH(FB$3-3,_Inf_Day,0))*$D$2
+INDEX(_Inf_Data,MATCH($F145,_Inf_Country,0),MATCH(FB$3-3,_Inf_Day,0))-INDEX(_Inf_Data,MATCH($F145,_Inf_Country,0),MATCH(FB$3-4,_Inf_Day,0))*$D$2
+INDEX(_Inf_Data,MATCH($F145,_Inf_Country,0),MATCH(FB$3-4,_Inf_Day,0))-INDEX(_Inf_Data,MATCH($F145,_Inf_Country,0),MATCH(FB$3-5,_Inf_Day,0))*$D$2)/5</f>
        <v>#N/A</v>
      </c>
      <c r="FC145" s="80" t="e">
        <f>(INDEX(_Inf_Data,MATCH($F145,_Inf_Country,0),MATCH(FC$3,_Inf_Day,0))-INDEX(_Inf_Data,MATCH($F145,_Inf_Country,0),MATCH(FC$3-1,_Inf_Day,0))*$D$2
+INDEX(_Inf_Data,MATCH($F145,_Inf_Country,0),MATCH(FC$3-1,_Inf_Day,0))-INDEX(_Inf_Data,MATCH($F145,_Inf_Country,0),MATCH(FC$3-2,_Inf_Day,0))*$D$2
+INDEX(_Inf_Data,MATCH($F145,_Inf_Country,0),MATCH(FC$3-2,_Inf_Day,0))-INDEX(_Inf_Data,MATCH($F145,_Inf_Country,0),MATCH(FC$3-3,_Inf_Day,0))*$D$2
+INDEX(_Inf_Data,MATCH($F145,_Inf_Country,0),MATCH(FC$3-3,_Inf_Day,0))-INDEX(_Inf_Data,MATCH($F145,_Inf_Country,0),MATCH(FC$3-4,_Inf_Day,0))*$D$2
+INDEX(_Inf_Data,MATCH($F145,_Inf_Country,0),MATCH(FC$3-4,_Inf_Day,0))-INDEX(_Inf_Data,MATCH($F145,_Inf_Country,0),MATCH(FC$3-5,_Inf_Day,0))*$D$2)/5</f>
        <v>#N/A</v>
      </c>
      <c r="FD145" s="80" t="e">
        <f>(INDEX(_Inf_Data,MATCH($F145,_Inf_Country,0),MATCH(FD$3,_Inf_Day,0))-INDEX(_Inf_Data,MATCH($F145,_Inf_Country,0),MATCH(FD$3-1,_Inf_Day,0))*$D$2
+INDEX(_Inf_Data,MATCH($F145,_Inf_Country,0),MATCH(FD$3-1,_Inf_Day,0))-INDEX(_Inf_Data,MATCH($F145,_Inf_Country,0),MATCH(FD$3-2,_Inf_Day,0))*$D$2
+INDEX(_Inf_Data,MATCH($F145,_Inf_Country,0),MATCH(FD$3-2,_Inf_Day,0))-INDEX(_Inf_Data,MATCH($F145,_Inf_Country,0),MATCH(FD$3-3,_Inf_Day,0))*$D$2
+INDEX(_Inf_Data,MATCH($F145,_Inf_Country,0),MATCH(FD$3-3,_Inf_Day,0))-INDEX(_Inf_Data,MATCH($F145,_Inf_Country,0),MATCH(FD$3-4,_Inf_Day,0))*$D$2
+INDEX(_Inf_Data,MATCH($F145,_Inf_Country,0),MATCH(FD$3-4,_Inf_Day,0))-INDEX(_Inf_Data,MATCH($F145,_Inf_Country,0),MATCH(FD$3-5,_Inf_Day,0))*$D$2)/5</f>
        <v>#N/A</v>
      </c>
      <c r="FE145" s="80" t="e">
        <f>(INDEX(_Inf_Data,MATCH($F145,_Inf_Country,0),MATCH(FE$3,_Inf_Day,0))-INDEX(_Inf_Data,MATCH($F145,_Inf_Country,0),MATCH(FE$3-1,_Inf_Day,0))*$D$2
+INDEX(_Inf_Data,MATCH($F145,_Inf_Country,0),MATCH(FE$3-1,_Inf_Day,0))-INDEX(_Inf_Data,MATCH($F145,_Inf_Country,0),MATCH(FE$3-2,_Inf_Day,0))*$D$2
+INDEX(_Inf_Data,MATCH($F145,_Inf_Country,0),MATCH(FE$3-2,_Inf_Day,0))-INDEX(_Inf_Data,MATCH($F145,_Inf_Country,0),MATCH(FE$3-3,_Inf_Day,0))*$D$2
+INDEX(_Inf_Data,MATCH($F145,_Inf_Country,0),MATCH(FE$3-3,_Inf_Day,0))-INDEX(_Inf_Data,MATCH($F145,_Inf_Country,0),MATCH(FE$3-4,_Inf_Day,0))*$D$2
+INDEX(_Inf_Data,MATCH($F145,_Inf_Country,0),MATCH(FE$3-4,_Inf_Day,0))-INDEX(_Inf_Data,MATCH($F145,_Inf_Country,0),MATCH(FE$3-5,_Inf_Day,0))*$D$2)/5</f>
        <v>#N/A</v>
      </c>
      <c r="FF145" s="80" t="e">
        <f>(INDEX(_Inf_Data,MATCH($F145,_Inf_Country,0),MATCH(FF$3,_Inf_Day,0))-INDEX(_Inf_Data,MATCH($F145,_Inf_Country,0),MATCH(FF$3-1,_Inf_Day,0))*$D$2
+INDEX(_Inf_Data,MATCH($F145,_Inf_Country,0),MATCH(FF$3-1,_Inf_Day,0))-INDEX(_Inf_Data,MATCH($F145,_Inf_Country,0),MATCH(FF$3-2,_Inf_Day,0))*$D$2
+INDEX(_Inf_Data,MATCH($F145,_Inf_Country,0),MATCH(FF$3-2,_Inf_Day,0))-INDEX(_Inf_Data,MATCH($F145,_Inf_Country,0),MATCH(FF$3-3,_Inf_Day,0))*$D$2
+INDEX(_Inf_Data,MATCH($F145,_Inf_Country,0),MATCH(FF$3-3,_Inf_Day,0))-INDEX(_Inf_Data,MATCH($F145,_Inf_Country,0),MATCH(FF$3-4,_Inf_Day,0))*$D$2
+INDEX(_Inf_Data,MATCH($F145,_Inf_Country,0),MATCH(FF$3-4,_Inf_Day,0))-INDEX(_Inf_Data,MATCH($F145,_Inf_Country,0),MATCH(FF$3-5,_Inf_Day,0))*$D$2)/5</f>
        <v>#N/A</v>
      </c>
      <c r="FG145" s="80" t="e">
        <f>(INDEX(_Inf_Data,MATCH($F145,_Inf_Country,0),MATCH(FG$3,_Inf_Day,0))-INDEX(_Inf_Data,MATCH($F145,_Inf_Country,0),MATCH(FG$3-1,_Inf_Day,0))*$D$2
+INDEX(_Inf_Data,MATCH($F145,_Inf_Country,0),MATCH(FG$3-1,_Inf_Day,0))-INDEX(_Inf_Data,MATCH($F145,_Inf_Country,0),MATCH(FG$3-2,_Inf_Day,0))*$D$2
+INDEX(_Inf_Data,MATCH($F145,_Inf_Country,0),MATCH(FG$3-2,_Inf_Day,0))-INDEX(_Inf_Data,MATCH($F145,_Inf_Country,0),MATCH(FG$3-3,_Inf_Day,0))*$D$2
+INDEX(_Inf_Data,MATCH($F145,_Inf_Country,0),MATCH(FG$3-3,_Inf_Day,0))-INDEX(_Inf_Data,MATCH($F145,_Inf_Country,0),MATCH(FG$3-4,_Inf_Day,0))*$D$2
+INDEX(_Inf_Data,MATCH($F145,_Inf_Country,0),MATCH(FG$3-4,_Inf_Day,0))-INDEX(_Inf_Data,MATCH($F145,_Inf_Country,0),MATCH(FG$3-5,_Inf_Day,0))*$D$2)/5</f>
        <v>#N/A</v>
      </c>
      <c r="FH145" s="80" t="e">
        <f>(INDEX(_Inf_Data,MATCH($F145,_Inf_Country,0),MATCH(FH$3,_Inf_Day,0))-INDEX(_Inf_Data,MATCH($F145,_Inf_Country,0),MATCH(FH$3-1,_Inf_Day,0))*$D$2
+INDEX(_Inf_Data,MATCH($F145,_Inf_Country,0),MATCH(FH$3-1,_Inf_Day,0))-INDEX(_Inf_Data,MATCH($F145,_Inf_Country,0),MATCH(FH$3-2,_Inf_Day,0))*$D$2
+INDEX(_Inf_Data,MATCH($F145,_Inf_Country,0),MATCH(FH$3-2,_Inf_Day,0))-INDEX(_Inf_Data,MATCH($F145,_Inf_Country,0),MATCH(FH$3-3,_Inf_Day,0))*$D$2
+INDEX(_Inf_Data,MATCH($F145,_Inf_Country,0),MATCH(FH$3-3,_Inf_Day,0))-INDEX(_Inf_Data,MATCH($F145,_Inf_Country,0),MATCH(FH$3-4,_Inf_Day,0))*$D$2
+INDEX(_Inf_Data,MATCH($F145,_Inf_Country,0),MATCH(FH$3-4,_Inf_Day,0))-INDEX(_Inf_Data,MATCH($F145,_Inf_Country,0),MATCH(FH$3-5,_Inf_Day,0))*$D$2)/5</f>
        <v>#N/A</v>
      </c>
      <c r="FI145" s="80" t="e">
        <f>(INDEX(_Inf_Data,MATCH($F145,_Inf_Country,0),MATCH(FI$3,_Inf_Day,0))-INDEX(_Inf_Data,MATCH($F145,_Inf_Country,0),MATCH(FI$3-1,_Inf_Day,0))*$D$2
+INDEX(_Inf_Data,MATCH($F145,_Inf_Country,0),MATCH(FI$3-1,_Inf_Day,0))-INDEX(_Inf_Data,MATCH($F145,_Inf_Country,0),MATCH(FI$3-2,_Inf_Day,0))*$D$2
+INDEX(_Inf_Data,MATCH($F145,_Inf_Country,0),MATCH(FI$3-2,_Inf_Day,0))-INDEX(_Inf_Data,MATCH($F145,_Inf_Country,0),MATCH(FI$3-3,_Inf_Day,0))*$D$2
+INDEX(_Inf_Data,MATCH($F145,_Inf_Country,0),MATCH(FI$3-3,_Inf_Day,0))-INDEX(_Inf_Data,MATCH($F145,_Inf_Country,0),MATCH(FI$3-4,_Inf_Day,0))*$D$2
+INDEX(_Inf_Data,MATCH($F145,_Inf_Country,0),MATCH(FI$3-4,_Inf_Day,0))-INDEX(_Inf_Data,MATCH($F145,_Inf_Country,0),MATCH(FI$3-5,_Inf_Day,0))*$D$2)/5</f>
        <v>#N/A</v>
      </c>
      <c r="FJ145" s="80" t="e">
        <f>(INDEX(_Inf_Data,MATCH($F145,_Inf_Country,0),MATCH(FJ$3,_Inf_Day,0))-INDEX(_Inf_Data,MATCH($F145,_Inf_Country,0),MATCH(FJ$3-1,_Inf_Day,0))*$D$2
+INDEX(_Inf_Data,MATCH($F145,_Inf_Country,0),MATCH(FJ$3-1,_Inf_Day,0))-INDEX(_Inf_Data,MATCH($F145,_Inf_Country,0),MATCH(FJ$3-2,_Inf_Day,0))*$D$2
+INDEX(_Inf_Data,MATCH($F145,_Inf_Country,0),MATCH(FJ$3-2,_Inf_Day,0))-INDEX(_Inf_Data,MATCH($F145,_Inf_Country,0),MATCH(FJ$3-3,_Inf_Day,0))*$D$2
+INDEX(_Inf_Data,MATCH($F145,_Inf_Country,0),MATCH(FJ$3-3,_Inf_Day,0))-INDEX(_Inf_Data,MATCH($F145,_Inf_Country,0),MATCH(FJ$3-4,_Inf_Day,0))*$D$2
+INDEX(_Inf_Data,MATCH($F145,_Inf_Country,0),MATCH(FJ$3-4,_Inf_Day,0))-INDEX(_Inf_Data,MATCH($F145,_Inf_Country,0),MATCH(FJ$3-5,_Inf_Day,0))*$D$2)/5</f>
        <v>#N/A</v>
      </c>
      <c r="FK145" s="80" t="e">
        <f>(INDEX(_Inf_Data,MATCH($F145,_Inf_Country,0),MATCH(FK$3,_Inf_Day,0))-INDEX(_Inf_Data,MATCH($F145,_Inf_Country,0),MATCH(FK$3-1,_Inf_Day,0))*$D$2
+INDEX(_Inf_Data,MATCH($F145,_Inf_Country,0),MATCH(FK$3-1,_Inf_Day,0))-INDEX(_Inf_Data,MATCH($F145,_Inf_Country,0),MATCH(FK$3-2,_Inf_Day,0))*$D$2
+INDEX(_Inf_Data,MATCH($F145,_Inf_Country,0),MATCH(FK$3-2,_Inf_Day,0))-INDEX(_Inf_Data,MATCH($F145,_Inf_Country,0),MATCH(FK$3-3,_Inf_Day,0))*$D$2
+INDEX(_Inf_Data,MATCH($F145,_Inf_Country,0),MATCH(FK$3-3,_Inf_Day,0))-INDEX(_Inf_Data,MATCH($F145,_Inf_Country,0),MATCH(FK$3-4,_Inf_Day,0))*$D$2
+INDEX(_Inf_Data,MATCH($F145,_Inf_Country,0),MATCH(FK$3-4,_Inf_Day,0))-INDEX(_Inf_Data,MATCH($F145,_Inf_Country,0),MATCH(FK$3-5,_Inf_Day,0))*$D$2)/5</f>
        <v>#N/A</v>
      </c>
      <c r="FL145" s="80" t="e">
        <f>(INDEX(_Inf_Data,MATCH($F145,_Inf_Country,0),MATCH(FL$3,_Inf_Day,0))-INDEX(_Inf_Data,MATCH($F145,_Inf_Country,0),MATCH(FL$3-1,_Inf_Day,0))*$D$2
+INDEX(_Inf_Data,MATCH($F145,_Inf_Country,0),MATCH(FL$3-1,_Inf_Day,0))-INDEX(_Inf_Data,MATCH($F145,_Inf_Country,0),MATCH(FL$3-2,_Inf_Day,0))*$D$2
+INDEX(_Inf_Data,MATCH($F145,_Inf_Country,0),MATCH(FL$3-2,_Inf_Day,0))-INDEX(_Inf_Data,MATCH($F145,_Inf_Country,0),MATCH(FL$3-3,_Inf_Day,0))*$D$2
+INDEX(_Inf_Data,MATCH($F145,_Inf_Country,0),MATCH(FL$3-3,_Inf_Day,0))-INDEX(_Inf_Data,MATCH($F145,_Inf_Country,0),MATCH(FL$3-4,_Inf_Day,0))*$D$2
+INDEX(_Inf_Data,MATCH($F145,_Inf_Country,0),MATCH(FL$3-4,_Inf_Day,0))-INDEX(_Inf_Data,MATCH($F145,_Inf_Country,0),MATCH(FL$3-5,_Inf_Day,0))*$D$2)/5</f>
        <v>#N/A</v>
      </c>
      <c r="FM145" s="80" t="e">
        <f>(INDEX(_Inf_Data,MATCH($F145,_Inf_Country,0),MATCH(FM$3,_Inf_Day,0))-INDEX(_Inf_Data,MATCH($F145,_Inf_Country,0),MATCH(FM$3-1,_Inf_Day,0))*$D$2
+INDEX(_Inf_Data,MATCH($F145,_Inf_Country,0),MATCH(FM$3-1,_Inf_Day,0))-INDEX(_Inf_Data,MATCH($F145,_Inf_Country,0),MATCH(FM$3-2,_Inf_Day,0))*$D$2
+INDEX(_Inf_Data,MATCH($F145,_Inf_Country,0),MATCH(FM$3-2,_Inf_Day,0))-INDEX(_Inf_Data,MATCH($F145,_Inf_Country,0),MATCH(FM$3-3,_Inf_Day,0))*$D$2
+INDEX(_Inf_Data,MATCH($F145,_Inf_Country,0),MATCH(FM$3-3,_Inf_Day,0))-INDEX(_Inf_Data,MATCH($F145,_Inf_Country,0),MATCH(FM$3-4,_Inf_Day,0))*$D$2
+INDEX(_Inf_Data,MATCH($F145,_Inf_Country,0),MATCH(FM$3-4,_Inf_Day,0))-INDEX(_Inf_Data,MATCH($F145,_Inf_Country,0),MATCH(FM$3-5,_Inf_Day,0))*$D$2)/5</f>
        <v>#N/A</v>
      </c>
      <c r="FN145" s="80" t="e">
        <f>(INDEX(_Inf_Data,MATCH($F145,_Inf_Country,0),MATCH(FN$3,_Inf_Day,0))-INDEX(_Inf_Data,MATCH($F145,_Inf_Country,0),MATCH(FN$3-1,_Inf_Day,0))*$D$2
+INDEX(_Inf_Data,MATCH($F145,_Inf_Country,0),MATCH(FN$3-1,_Inf_Day,0))-INDEX(_Inf_Data,MATCH($F145,_Inf_Country,0),MATCH(FN$3-2,_Inf_Day,0))*$D$2
+INDEX(_Inf_Data,MATCH($F145,_Inf_Country,0),MATCH(FN$3-2,_Inf_Day,0))-INDEX(_Inf_Data,MATCH($F145,_Inf_Country,0),MATCH(FN$3-3,_Inf_Day,0))*$D$2
+INDEX(_Inf_Data,MATCH($F145,_Inf_Country,0),MATCH(FN$3-3,_Inf_Day,0))-INDEX(_Inf_Data,MATCH($F145,_Inf_Country,0),MATCH(FN$3-4,_Inf_Day,0))*$D$2
+INDEX(_Inf_Data,MATCH($F145,_Inf_Country,0),MATCH(FN$3-4,_Inf_Day,0))-INDEX(_Inf_Data,MATCH($F145,_Inf_Country,0),MATCH(FN$3-5,_Inf_Day,0))*$D$2)/5</f>
        <v>#N/A</v>
      </c>
      <c r="FO145">
        <v>1</v>
      </c>
      <c r="FQ145" s="10">
        <f ca="1">HLOOKUP(TODAY()-FQ$3,$C$3:$FN$253,ROW()-2)</f>
        <v>177.4</v>
      </c>
      <c r="FR145" s="10">
        <f ca="1">HLOOKUP(TODAY()-FR$3,$C$3:$FN$253,ROW()-2)</f>
        <v>128.6</v>
      </c>
      <c r="FS145" s="10">
        <f ca="1">HLOOKUP(TODAY()-FS$3,$C$3:$FN$253,ROW()-2)</f>
        <v>144.19999999999999</v>
      </c>
      <c r="FT145" s="10">
        <f ca="1">HLOOKUP(TODAY()-FT$3,$C$3:$FN$253,ROW()-2)</f>
        <v>180.4</v>
      </c>
      <c r="FU145" s="10">
        <f ca="1">HLOOKUP(TODAY()-FU$3,$C$3:$FN$253,ROW()-2)</f>
        <v>181.8</v>
      </c>
      <c r="FV145" s="10">
        <f ca="1">HLOOKUP(TODAY()-FV$3,$C$3:$FN$253,ROW()-2)</f>
        <v>177.6</v>
      </c>
      <c r="FW145" s="10">
        <f ca="1">HLOOKUP(TODAY()-FW$3,$C$3:$FN$253,ROW()-2)</f>
        <v>177.6</v>
      </c>
      <c r="FX145" s="10">
        <f ca="1">SUM(FQ145:FW145)/7</f>
        <v>166.8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0.13960495480415133</v>
      </c>
      <c r="GB145" t="str">
        <f>D145</f>
        <v>USA</v>
      </c>
      <c r="GC145" t="str">
        <f>F145</f>
        <v>Connecticut</v>
      </c>
      <c r="GD145" s="10">
        <f>FZ145</f>
        <v>1194.8</v>
      </c>
      <c r="GE145" s="10">
        <f ca="1">G145</f>
        <v>45349</v>
      </c>
      <c r="GF145">
        <f ca="1">IF(GA145&lt;$GF$2,$B145,0)</f>
        <v>3570000</v>
      </c>
      <c r="GG145">
        <f ca="1">IF(AND($GA145&gt;=$GF$2,$GA145&lt;$GG$2),$B145,0)</f>
        <v>0</v>
      </c>
      <c r="GH145">
        <f ca="1">IF(AND($GA145&gt;=$GG$2,$GA145&lt;$GH$2),$B145,0)</f>
        <v>0</v>
      </c>
      <c r="GI145">
        <f ca="1">IF(AND($GA145&gt;=$GH$2,$GA145&lt;$GI$2),$B145,0)</f>
        <v>0</v>
      </c>
      <c r="GJ145">
        <f ca="1">IF(GA145&gt;=$GI$2,B145,0)</f>
        <v>0</v>
      </c>
    </row>
    <row r="146" spans="1:200" ht="30" hidden="1" customHeight="1" x14ac:dyDescent="0.25">
      <c r="A146">
        <f t="shared" si="103"/>
        <v>141</v>
      </c>
      <c r="B146" s="81">
        <f>VLOOKUP(F146,Countries!$D$5:$F$254,3,FALSE)</f>
        <v>92300000</v>
      </c>
      <c r="C146" s="86">
        <f ca="1">GA146</f>
        <v>0.87265819468099048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ca="1">INDEX(_Inf_Data,MATCH($F146,_Inf_Country,0),MATCH(G$2,_Inf_Day,0))</f>
        <v>26781</v>
      </c>
      <c r="H146" s="81">
        <f ca="1">FX146</f>
        <v>570.94285714285706</v>
      </c>
      <c r="I146" s="100" t="str">
        <f>F146</f>
        <v>Philippines</v>
      </c>
      <c r="J146" s="80">
        <f>INDEX(_Inf_Data,MATCH($F146,_Inf_Country,0),MATCH(J$3,_Inf_Day,0))</f>
        <v>0</v>
      </c>
      <c r="K146" s="80">
        <f>INDEX(_Inf_Data,MATCH($F146,_Inf_Country,0),MATCH(K$3,_Inf_Day,0))-INDEX(_Inf_Data,MATCH($F146,_Inf_Country,0),MATCH(J$3,_Inf_Day,0))*$D$2</f>
        <v>0</v>
      </c>
      <c r="L146" s="80" t="e">
        <f>(INDEX(_Inf_Data,MATCH($F146,_Inf_Country,0),MATCH(L$3,_Inf_Day,0))-INDEX(_Inf_Data,MATCH($F146,_Inf_Country,0),MATCH(L$3-1,_Inf_Day,0))*$D$2
+INDEX(_Inf_Data,MATCH($F146,_Inf_Country,0),MATCH(L$3-1,_Inf_Day,0))-INDEX(_Inf_Data,MATCH($F146,_Inf_Country,0),MATCH(L$3-2,_Inf_Day,0))*$D$2
+INDEX(_Inf_Data,MATCH($F146,_Inf_Country,0),MATCH(L$3-2,_Inf_Day,0))-INDEX(_Inf_Data,MATCH($F146,_Inf_Country,0),MATCH(L$3-3,_Inf_Day,0))*$D$2
+INDEX(_Inf_Data,MATCH($F146,_Inf_Country,0),MATCH(L$3-3,_Inf_Day,0))-INDEX(_Inf_Data,MATCH($F146,_Inf_Country,0),MATCH(L$3-4,_Inf_Day,0))*$D$2
+INDEX(_Inf_Data,MATCH($F146,_Inf_Country,0),MATCH(L$3-4,_Inf_Day,0))-INDEX(_Inf_Data,MATCH($F146,_Inf_Country,0),MATCH(L$3-5,_Inf_Day,0))*$D$2)/5</f>
        <v>#N/A</v>
      </c>
      <c r="M146" s="80" t="e">
        <f>(INDEX(_Inf_Data,MATCH($F146,_Inf_Country,0),MATCH(M$3,_Inf_Day,0))-INDEX(_Inf_Data,MATCH($F146,_Inf_Country,0),MATCH(M$3-1,_Inf_Day,0))*$D$2
+INDEX(_Inf_Data,MATCH($F146,_Inf_Country,0),MATCH(M$3-1,_Inf_Day,0))-INDEX(_Inf_Data,MATCH($F146,_Inf_Country,0),MATCH(M$3-2,_Inf_Day,0))*$D$2
+INDEX(_Inf_Data,MATCH($F146,_Inf_Country,0),MATCH(M$3-2,_Inf_Day,0))-INDEX(_Inf_Data,MATCH($F146,_Inf_Country,0),MATCH(M$3-3,_Inf_Day,0))*$D$2
+INDEX(_Inf_Data,MATCH($F146,_Inf_Country,0),MATCH(M$3-3,_Inf_Day,0))-INDEX(_Inf_Data,MATCH($F146,_Inf_Country,0),MATCH(M$3-4,_Inf_Day,0))*$D$2
+INDEX(_Inf_Data,MATCH($F146,_Inf_Country,0),MATCH(M$3-4,_Inf_Day,0))-INDEX(_Inf_Data,MATCH($F146,_Inf_Country,0),MATCH(M$3-5,_Inf_Day,0))*$D$2)/5</f>
        <v>#N/A</v>
      </c>
      <c r="N146" s="80" t="e">
        <f>(INDEX(_Inf_Data,MATCH($F146,_Inf_Country,0),MATCH(N$3,_Inf_Day,0))-INDEX(_Inf_Data,MATCH($F146,_Inf_Country,0),MATCH(N$3-1,_Inf_Day,0))*$D$2
+INDEX(_Inf_Data,MATCH($F146,_Inf_Country,0),MATCH(N$3-1,_Inf_Day,0))-INDEX(_Inf_Data,MATCH($F146,_Inf_Country,0),MATCH(N$3-2,_Inf_Day,0))*$D$2
+INDEX(_Inf_Data,MATCH($F146,_Inf_Country,0),MATCH(N$3-2,_Inf_Day,0))-INDEX(_Inf_Data,MATCH($F146,_Inf_Country,0),MATCH(N$3-3,_Inf_Day,0))*$D$2
+INDEX(_Inf_Data,MATCH($F146,_Inf_Country,0),MATCH(N$3-3,_Inf_Day,0))-INDEX(_Inf_Data,MATCH($F146,_Inf_Country,0),MATCH(N$3-4,_Inf_Day,0))*$D$2
+INDEX(_Inf_Data,MATCH($F146,_Inf_Country,0),MATCH(N$3-4,_Inf_Day,0))-INDEX(_Inf_Data,MATCH($F146,_Inf_Country,0),MATCH(N$3-5,_Inf_Day,0))*$D$2)/5</f>
        <v>#N/A</v>
      </c>
      <c r="O146" s="80">
        <f>(INDEX(_Inf_Data,MATCH($F146,_Inf_Country,0),MATCH(O$3,_Inf_Day,0))-INDEX(_Inf_Data,MATCH($F146,_Inf_Country,0),MATCH(O$3-1,_Inf_Day,0))*$D$2
+INDEX(_Inf_Data,MATCH($F146,_Inf_Country,0),MATCH(O$3-1,_Inf_Day,0))-INDEX(_Inf_Data,MATCH($F146,_Inf_Country,0),MATCH(O$3-2,_Inf_Day,0))*$D$2
+INDEX(_Inf_Data,MATCH($F146,_Inf_Country,0),MATCH(O$3-2,_Inf_Day,0))-INDEX(_Inf_Data,MATCH($F146,_Inf_Country,0),MATCH(O$3-3,_Inf_Day,0))*$D$2
+INDEX(_Inf_Data,MATCH($F146,_Inf_Country,0),MATCH(O$3-3,_Inf_Day,0))-INDEX(_Inf_Data,MATCH($F146,_Inf_Country,0),MATCH(O$3-4,_Inf_Day,0))*$D$2
+INDEX(_Inf_Data,MATCH($F146,_Inf_Country,0),MATCH(O$3-4,_Inf_Day,0))-INDEX(_Inf_Data,MATCH($F146,_Inf_Country,0),MATCH(O$3-5,_Inf_Day,0))*$D$2)/5</f>
        <v>0</v>
      </c>
      <c r="P146" s="80">
        <f>(INDEX(_Inf_Data,MATCH($F146,_Inf_Country,0),MATCH(P$3,_Inf_Day,0))-INDEX(_Inf_Data,MATCH($F146,_Inf_Country,0),MATCH(P$3-1,_Inf_Day,0))*$D$2
+INDEX(_Inf_Data,MATCH($F146,_Inf_Country,0),MATCH(P$3-1,_Inf_Day,0))-INDEX(_Inf_Data,MATCH($F146,_Inf_Country,0),MATCH(P$3-2,_Inf_Day,0))*$D$2
+INDEX(_Inf_Data,MATCH($F146,_Inf_Country,0),MATCH(P$3-2,_Inf_Day,0))-INDEX(_Inf_Data,MATCH($F146,_Inf_Country,0),MATCH(P$3-3,_Inf_Day,0))*$D$2
+INDEX(_Inf_Data,MATCH($F146,_Inf_Country,0),MATCH(P$3-3,_Inf_Day,0))-INDEX(_Inf_Data,MATCH($F146,_Inf_Country,0),MATCH(P$3-4,_Inf_Day,0))*$D$2
+INDEX(_Inf_Data,MATCH($F146,_Inf_Country,0),MATCH(P$3-4,_Inf_Day,0))-INDEX(_Inf_Data,MATCH($F146,_Inf_Country,0),MATCH(P$3-5,_Inf_Day,0))*$D$2)/5</f>
        <v>0</v>
      </c>
      <c r="Q146" s="80">
        <f>(INDEX(_Inf_Data,MATCH($F146,_Inf_Country,0),MATCH(Q$3,_Inf_Day,0))-INDEX(_Inf_Data,MATCH($F146,_Inf_Country,0),MATCH(Q$3-1,_Inf_Day,0))*$D$2
+INDEX(_Inf_Data,MATCH($F146,_Inf_Country,0),MATCH(Q$3-1,_Inf_Day,0))-INDEX(_Inf_Data,MATCH($F146,_Inf_Country,0),MATCH(Q$3-2,_Inf_Day,0))*$D$2
+INDEX(_Inf_Data,MATCH($F146,_Inf_Country,0),MATCH(Q$3-2,_Inf_Day,0))-INDEX(_Inf_Data,MATCH($F146,_Inf_Country,0),MATCH(Q$3-3,_Inf_Day,0))*$D$2
+INDEX(_Inf_Data,MATCH($F146,_Inf_Country,0),MATCH(Q$3-3,_Inf_Day,0))-INDEX(_Inf_Data,MATCH($F146,_Inf_Country,0),MATCH(Q$3-4,_Inf_Day,0))*$D$2
+INDEX(_Inf_Data,MATCH($F146,_Inf_Country,0),MATCH(Q$3-4,_Inf_Day,0))-INDEX(_Inf_Data,MATCH($F146,_Inf_Country,0),MATCH(Q$3-5,_Inf_Day,0))*$D$2)/5</f>
        <v>0</v>
      </c>
      <c r="R146" s="80">
        <f>(INDEX(_Inf_Data,MATCH($F146,_Inf_Country,0),MATCH(R$3,_Inf_Day,0))-INDEX(_Inf_Data,MATCH($F146,_Inf_Country,0),MATCH(R$3-1,_Inf_Day,0))*$D$2
+INDEX(_Inf_Data,MATCH($F146,_Inf_Country,0),MATCH(R$3-1,_Inf_Day,0))-INDEX(_Inf_Data,MATCH($F146,_Inf_Country,0),MATCH(R$3-2,_Inf_Day,0))*$D$2
+INDEX(_Inf_Data,MATCH($F146,_Inf_Country,0),MATCH(R$3-2,_Inf_Day,0))-INDEX(_Inf_Data,MATCH($F146,_Inf_Country,0),MATCH(R$3-3,_Inf_Day,0))*$D$2
+INDEX(_Inf_Data,MATCH($F146,_Inf_Country,0),MATCH(R$3-3,_Inf_Day,0))-INDEX(_Inf_Data,MATCH($F146,_Inf_Country,0),MATCH(R$3-4,_Inf_Day,0))*$D$2
+INDEX(_Inf_Data,MATCH($F146,_Inf_Country,0),MATCH(R$3-4,_Inf_Day,0))-INDEX(_Inf_Data,MATCH($F146,_Inf_Country,0),MATCH(R$3-5,_Inf_Day,0))*$D$2)/5</f>
        <v>0.2</v>
      </c>
      <c r="S146" s="80">
        <f>(INDEX(_Inf_Data,MATCH($F146,_Inf_Country,0),MATCH(S$3,_Inf_Day,0))-INDEX(_Inf_Data,MATCH($F146,_Inf_Country,0),MATCH(S$3-1,_Inf_Day,0))*$D$2
+INDEX(_Inf_Data,MATCH($F146,_Inf_Country,0),MATCH(S$3-1,_Inf_Day,0))-INDEX(_Inf_Data,MATCH($F146,_Inf_Country,0),MATCH(S$3-2,_Inf_Day,0))*$D$2
+INDEX(_Inf_Data,MATCH($F146,_Inf_Country,0),MATCH(S$3-2,_Inf_Day,0))-INDEX(_Inf_Data,MATCH($F146,_Inf_Country,0),MATCH(S$3-3,_Inf_Day,0))*$D$2
+INDEX(_Inf_Data,MATCH($F146,_Inf_Country,0),MATCH(S$3-3,_Inf_Day,0))-INDEX(_Inf_Data,MATCH($F146,_Inf_Country,0),MATCH(S$3-4,_Inf_Day,0))*$D$2
+INDEX(_Inf_Data,MATCH($F146,_Inf_Country,0),MATCH(S$3-4,_Inf_Day,0))-INDEX(_Inf_Data,MATCH($F146,_Inf_Country,0),MATCH(S$3-5,_Inf_Day,0))*$D$2)/5</f>
        <v>0.2</v>
      </c>
      <c r="T146" s="80">
        <f>(INDEX(_Inf_Data,MATCH($F146,_Inf_Country,0),MATCH(T$3,_Inf_Day,0))-INDEX(_Inf_Data,MATCH($F146,_Inf_Country,0),MATCH(T$3-1,_Inf_Day,0))*$D$2
+INDEX(_Inf_Data,MATCH($F146,_Inf_Country,0),MATCH(T$3-1,_Inf_Day,0))-INDEX(_Inf_Data,MATCH($F146,_Inf_Country,0),MATCH(T$3-2,_Inf_Day,0))*$D$2
+INDEX(_Inf_Data,MATCH($F146,_Inf_Country,0),MATCH(T$3-2,_Inf_Day,0))-INDEX(_Inf_Data,MATCH($F146,_Inf_Country,0),MATCH(T$3-3,_Inf_Day,0))*$D$2
+INDEX(_Inf_Data,MATCH($F146,_Inf_Country,0),MATCH(T$3-3,_Inf_Day,0))-INDEX(_Inf_Data,MATCH($F146,_Inf_Country,0),MATCH(T$3-4,_Inf_Day,0))*$D$2
+INDEX(_Inf_Data,MATCH($F146,_Inf_Country,0),MATCH(T$3-4,_Inf_Day,0))-INDEX(_Inf_Data,MATCH($F146,_Inf_Country,0),MATCH(T$3-5,_Inf_Day,0))*$D$2)/5</f>
        <v>0.2</v>
      </c>
      <c r="U146" s="80">
        <f>(INDEX(_Inf_Data,MATCH($F146,_Inf_Country,0),MATCH(U$3,_Inf_Day,0))-INDEX(_Inf_Data,MATCH($F146,_Inf_Country,0),MATCH(U$3-1,_Inf_Day,0))*$D$2
+INDEX(_Inf_Data,MATCH($F146,_Inf_Country,0),MATCH(U$3-1,_Inf_Day,0))-INDEX(_Inf_Data,MATCH($F146,_Inf_Country,0),MATCH(U$3-2,_Inf_Day,0))*$D$2
+INDEX(_Inf_Data,MATCH($F146,_Inf_Country,0),MATCH(U$3-2,_Inf_Day,0))-INDEX(_Inf_Data,MATCH($F146,_Inf_Country,0),MATCH(U$3-3,_Inf_Day,0))*$D$2
+INDEX(_Inf_Data,MATCH($F146,_Inf_Country,0),MATCH(U$3-3,_Inf_Day,0))-INDEX(_Inf_Data,MATCH($F146,_Inf_Country,0),MATCH(U$3-4,_Inf_Day,0))*$D$2
+INDEX(_Inf_Data,MATCH($F146,_Inf_Country,0),MATCH(U$3-4,_Inf_Day,0))-INDEX(_Inf_Data,MATCH($F146,_Inf_Country,0),MATCH(U$3-5,_Inf_Day,0))*$D$2)/5</f>
        <v>0.4</v>
      </c>
      <c r="V146" s="80">
        <f>(INDEX(_Inf_Data,MATCH($F146,_Inf_Country,0),MATCH(V$3,_Inf_Day,0))-INDEX(_Inf_Data,MATCH($F146,_Inf_Country,0),MATCH(V$3-1,_Inf_Day,0))*$D$2
+INDEX(_Inf_Data,MATCH($F146,_Inf_Country,0),MATCH(V$3-1,_Inf_Day,0))-INDEX(_Inf_Data,MATCH($F146,_Inf_Country,0),MATCH(V$3-2,_Inf_Day,0))*$D$2
+INDEX(_Inf_Data,MATCH($F146,_Inf_Country,0),MATCH(V$3-2,_Inf_Day,0))-INDEX(_Inf_Data,MATCH($F146,_Inf_Country,0),MATCH(V$3-3,_Inf_Day,0))*$D$2
+INDEX(_Inf_Data,MATCH($F146,_Inf_Country,0),MATCH(V$3-3,_Inf_Day,0))-INDEX(_Inf_Data,MATCH($F146,_Inf_Country,0),MATCH(V$3-4,_Inf_Day,0))*$D$2
+INDEX(_Inf_Data,MATCH($F146,_Inf_Country,0),MATCH(V$3-4,_Inf_Day,0))-INDEX(_Inf_Data,MATCH($F146,_Inf_Country,0),MATCH(V$3-5,_Inf_Day,0))*$D$2)/5</f>
        <v>0.4</v>
      </c>
      <c r="W146" s="80">
        <f>(INDEX(_Inf_Data,MATCH($F146,_Inf_Country,0),MATCH(W$3,_Inf_Day,0))-INDEX(_Inf_Data,MATCH($F146,_Inf_Country,0),MATCH(W$3-1,_Inf_Day,0))*$D$2
+INDEX(_Inf_Data,MATCH($F146,_Inf_Country,0),MATCH(W$3-1,_Inf_Day,0))-INDEX(_Inf_Data,MATCH($F146,_Inf_Country,0),MATCH(W$3-2,_Inf_Day,0))*$D$2
+INDEX(_Inf_Data,MATCH($F146,_Inf_Country,0),MATCH(W$3-2,_Inf_Day,0))-INDEX(_Inf_Data,MATCH($F146,_Inf_Country,0),MATCH(W$3-3,_Inf_Day,0))*$D$2
+INDEX(_Inf_Data,MATCH($F146,_Inf_Country,0),MATCH(W$3-3,_Inf_Day,0))-INDEX(_Inf_Data,MATCH($F146,_Inf_Country,0),MATCH(W$3-4,_Inf_Day,0))*$D$2
+INDEX(_Inf_Data,MATCH($F146,_Inf_Country,0),MATCH(W$3-4,_Inf_Day,0))-INDEX(_Inf_Data,MATCH($F146,_Inf_Country,0),MATCH(W$3-5,_Inf_Day,0))*$D$2)/5</f>
        <v>0.2</v>
      </c>
      <c r="X146" s="80">
        <f>(INDEX(_Inf_Data,MATCH($F146,_Inf_Country,0),MATCH(X$3,_Inf_Day,0))-INDEX(_Inf_Data,MATCH($F146,_Inf_Country,0),MATCH(X$3-1,_Inf_Day,0))*$D$2
+INDEX(_Inf_Data,MATCH($F146,_Inf_Country,0),MATCH(X$3-1,_Inf_Day,0))-INDEX(_Inf_Data,MATCH($F146,_Inf_Country,0),MATCH(X$3-2,_Inf_Day,0))*$D$2
+INDEX(_Inf_Data,MATCH($F146,_Inf_Country,0),MATCH(X$3-2,_Inf_Day,0))-INDEX(_Inf_Data,MATCH($F146,_Inf_Country,0),MATCH(X$3-3,_Inf_Day,0))*$D$2
+INDEX(_Inf_Data,MATCH($F146,_Inf_Country,0),MATCH(X$3-3,_Inf_Day,0))-INDEX(_Inf_Data,MATCH($F146,_Inf_Country,0),MATCH(X$3-4,_Inf_Day,0))*$D$2
+INDEX(_Inf_Data,MATCH($F146,_Inf_Country,0),MATCH(X$3-4,_Inf_Day,0))-INDEX(_Inf_Data,MATCH($F146,_Inf_Country,0),MATCH(X$3-5,_Inf_Day,0))*$D$2)/5</f>
        <v>0.2</v>
      </c>
      <c r="Y146" s="80">
        <f>(INDEX(_Inf_Data,MATCH($F146,_Inf_Country,0),MATCH(Y$3,_Inf_Day,0))-INDEX(_Inf_Data,MATCH($F146,_Inf_Country,0),MATCH(Y$3-1,_Inf_Day,0))*$D$2
+INDEX(_Inf_Data,MATCH($F146,_Inf_Country,0),MATCH(Y$3-1,_Inf_Day,0))-INDEX(_Inf_Data,MATCH($F146,_Inf_Country,0),MATCH(Y$3-2,_Inf_Day,0))*$D$2
+INDEX(_Inf_Data,MATCH($F146,_Inf_Country,0),MATCH(Y$3-2,_Inf_Day,0))-INDEX(_Inf_Data,MATCH($F146,_Inf_Country,0),MATCH(Y$3-3,_Inf_Day,0))*$D$2
+INDEX(_Inf_Data,MATCH($F146,_Inf_Country,0),MATCH(Y$3-3,_Inf_Day,0))-INDEX(_Inf_Data,MATCH($F146,_Inf_Country,0),MATCH(Y$3-4,_Inf_Day,0))*$D$2
+INDEX(_Inf_Data,MATCH($F146,_Inf_Country,0),MATCH(Y$3-4,_Inf_Day,0))-INDEX(_Inf_Data,MATCH($F146,_Inf_Country,0),MATCH(Y$3-5,_Inf_Day,0))*$D$2)/5</f>
        <v>0.2</v>
      </c>
      <c r="Z146" s="80">
        <f>(INDEX(_Inf_Data,MATCH($F146,_Inf_Country,0),MATCH(Z$3,_Inf_Day,0))-INDEX(_Inf_Data,MATCH($F146,_Inf_Country,0),MATCH(Z$3-1,_Inf_Day,0))*$D$2
+INDEX(_Inf_Data,MATCH($F146,_Inf_Country,0),MATCH(Z$3-1,_Inf_Day,0))-INDEX(_Inf_Data,MATCH($F146,_Inf_Country,0),MATCH(Z$3-2,_Inf_Day,0))*$D$2
+INDEX(_Inf_Data,MATCH($F146,_Inf_Country,0),MATCH(Z$3-2,_Inf_Day,0))-INDEX(_Inf_Data,MATCH($F146,_Inf_Country,0),MATCH(Z$3-3,_Inf_Day,0))*$D$2
+INDEX(_Inf_Data,MATCH($F146,_Inf_Country,0),MATCH(Z$3-3,_Inf_Day,0))-INDEX(_Inf_Data,MATCH($F146,_Inf_Country,0),MATCH(Z$3-4,_Inf_Day,0))*$D$2
+INDEX(_Inf_Data,MATCH($F146,_Inf_Country,0),MATCH(Z$3-4,_Inf_Day,0))-INDEX(_Inf_Data,MATCH($F146,_Inf_Country,0),MATCH(Z$3-5,_Inf_Day,0))*$D$2)/5</f>
        <v>0.2</v>
      </c>
      <c r="AA146" s="80">
        <f>(INDEX(_Inf_Data,MATCH($F146,_Inf_Country,0),MATCH(AA$3,_Inf_Day,0))-INDEX(_Inf_Data,MATCH($F146,_Inf_Country,0),MATCH(AA$3-1,_Inf_Day,0))*$D$2
+INDEX(_Inf_Data,MATCH($F146,_Inf_Country,0),MATCH(AA$3-1,_Inf_Day,0))-INDEX(_Inf_Data,MATCH($F146,_Inf_Country,0),MATCH(AA$3-2,_Inf_Day,0))*$D$2
+INDEX(_Inf_Data,MATCH($F146,_Inf_Country,0),MATCH(AA$3-2,_Inf_Day,0))-INDEX(_Inf_Data,MATCH($F146,_Inf_Country,0),MATCH(AA$3-3,_Inf_Day,0))*$D$2
+INDEX(_Inf_Data,MATCH($F146,_Inf_Country,0),MATCH(AA$3-3,_Inf_Day,0))-INDEX(_Inf_Data,MATCH($F146,_Inf_Country,0),MATCH(AA$3-4,_Inf_Day,0))*$D$2
+INDEX(_Inf_Data,MATCH($F146,_Inf_Country,0),MATCH(AA$3-4,_Inf_Day,0))-INDEX(_Inf_Data,MATCH($F146,_Inf_Country,0),MATCH(AA$3-5,_Inf_Day,0))*$D$2)/5</f>
        <v>0.2</v>
      </c>
      <c r="AB146" s="80">
        <f>(INDEX(_Inf_Data,MATCH($F146,_Inf_Country,0),MATCH(AB$3,_Inf_Day,0))-INDEX(_Inf_Data,MATCH($F146,_Inf_Country,0),MATCH(AB$3-1,_Inf_Day,0))*$D$2
+INDEX(_Inf_Data,MATCH($F146,_Inf_Country,0),MATCH(AB$3-1,_Inf_Day,0))-INDEX(_Inf_Data,MATCH($F146,_Inf_Country,0),MATCH(AB$3-2,_Inf_Day,0))*$D$2
+INDEX(_Inf_Data,MATCH($F146,_Inf_Country,0),MATCH(AB$3-2,_Inf_Day,0))-INDEX(_Inf_Data,MATCH($F146,_Inf_Country,0),MATCH(AB$3-3,_Inf_Day,0))*$D$2
+INDEX(_Inf_Data,MATCH($F146,_Inf_Country,0),MATCH(AB$3-3,_Inf_Day,0))-INDEX(_Inf_Data,MATCH($F146,_Inf_Country,0),MATCH(AB$3-4,_Inf_Day,0))*$D$2
+INDEX(_Inf_Data,MATCH($F146,_Inf_Country,0),MATCH(AB$3-4,_Inf_Day,0))-INDEX(_Inf_Data,MATCH($F146,_Inf_Country,0),MATCH(AB$3-5,_Inf_Day,0))*$D$2)/5</f>
        <v>0.2</v>
      </c>
      <c r="AC146" s="80">
        <f>(INDEX(_Inf_Data,MATCH($F146,_Inf_Country,0),MATCH(AC$3,_Inf_Day,0))-INDEX(_Inf_Data,MATCH($F146,_Inf_Country,0),MATCH(AC$3-1,_Inf_Day,0))*$D$2
+INDEX(_Inf_Data,MATCH($F146,_Inf_Country,0),MATCH(AC$3-1,_Inf_Day,0))-INDEX(_Inf_Data,MATCH($F146,_Inf_Country,0),MATCH(AC$3-2,_Inf_Day,0))*$D$2
+INDEX(_Inf_Data,MATCH($F146,_Inf_Country,0),MATCH(AC$3-2,_Inf_Day,0))-INDEX(_Inf_Data,MATCH($F146,_Inf_Country,0),MATCH(AC$3-3,_Inf_Day,0))*$D$2
+INDEX(_Inf_Data,MATCH($F146,_Inf_Country,0),MATCH(AC$3-3,_Inf_Day,0))-INDEX(_Inf_Data,MATCH($F146,_Inf_Country,0),MATCH(AC$3-4,_Inf_Day,0))*$D$2
+INDEX(_Inf_Data,MATCH($F146,_Inf_Country,0),MATCH(AC$3-4,_Inf_Day,0))-INDEX(_Inf_Data,MATCH($F146,_Inf_Country,0),MATCH(AC$3-5,_Inf_Day,0))*$D$2)/5</f>
        <v>0.2</v>
      </c>
      <c r="AD146" s="80">
        <f>(INDEX(_Inf_Data,MATCH($F146,_Inf_Country,0),MATCH(AD$3,_Inf_Day,0))-INDEX(_Inf_Data,MATCH($F146,_Inf_Country,0),MATCH(AD$3-1,_Inf_Day,0))*$D$2
+INDEX(_Inf_Data,MATCH($F146,_Inf_Country,0),MATCH(AD$3-1,_Inf_Day,0))-INDEX(_Inf_Data,MATCH($F146,_Inf_Country,0),MATCH(AD$3-2,_Inf_Day,0))*$D$2
+INDEX(_Inf_Data,MATCH($F146,_Inf_Country,0),MATCH(AD$3-2,_Inf_Day,0))-INDEX(_Inf_Data,MATCH($F146,_Inf_Country,0),MATCH(AD$3-3,_Inf_Day,0))*$D$2
+INDEX(_Inf_Data,MATCH($F146,_Inf_Country,0),MATCH(AD$3-3,_Inf_Day,0))-INDEX(_Inf_Data,MATCH($F146,_Inf_Country,0),MATCH(AD$3-4,_Inf_Day,0))*$D$2
+INDEX(_Inf_Data,MATCH($F146,_Inf_Country,0),MATCH(AD$3-4,_Inf_Day,0))-INDEX(_Inf_Data,MATCH($F146,_Inf_Country,0),MATCH(AD$3-5,_Inf_Day,0))*$D$2)/5</f>
        <v>0.2</v>
      </c>
      <c r="AE146" s="80">
        <f>(INDEX(_Inf_Data,MATCH($F146,_Inf_Country,0),MATCH(AE$3,_Inf_Day,0))-INDEX(_Inf_Data,MATCH($F146,_Inf_Country,0),MATCH(AE$3-1,_Inf_Day,0))*$D$2
+INDEX(_Inf_Data,MATCH($F146,_Inf_Country,0),MATCH(AE$3-1,_Inf_Day,0))-INDEX(_Inf_Data,MATCH($F146,_Inf_Country,0),MATCH(AE$3-2,_Inf_Day,0))*$D$2
+INDEX(_Inf_Data,MATCH($F146,_Inf_Country,0),MATCH(AE$3-2,_Inf_Day,0))-INDEX(_Inf_Data,MATCH($F146,_Inf_Country,0),MATCH(AE$3-3,_Inf_Day,0))*$D$2
+INDEX(_Inf_Data,MATCH($F146,_Inf_Country,0),MATCH(AE$3-3,_Inf_Day,0))-INDEX(_Inf_Data,MATCH($F146,_Inf_Country,0),MATCH(AE$3-4,_Inf_Day,0))*$D$2
+INDEX(_Inf_Data,MATCH($F146,_Inf_Country,0),MATCH(AE$3-4,_Inf_Day,0))-INDEX(_Inf_Data,MATCH($F146,_Inf_Country,0),MATCH(AE$3-5,_Inf_Day,0))*$D$2)/5</f>
        <v>0</v>
      </c>
      <c r="AF146" s="80">
        <f>(INDEX(_Inf_Data,MATCH($F146,_Inf_Country,0),MATCH(AF$3,_Inf_Day,0))-INDEX(_Inf_Data,MATCH($F146,_Inf_Country,0),MATCH(AF$3-1,_Inf_Day,0))*$D$2
+INDEX(_Inf_Data,MATCH($F146,_Inf_Country,0),MATCH(AF$3-1,_Inf_Day,0))-INDEX(_Inf_Data,MATCH($F146,_Inf_Country,0),MATCH(AF$3-2,_Inf_Day,0))*$D$2
+INDEX(_Inf_Data,MATCH($F146,_Inf_Country,0),MATCH(AF$3-2,_Inf_Day,0))-INDEX(_Inf_Data,MATCH($F146,_Inf_Country,0),MATCH(AF$3-3,_Inf_Day,0))*$D$2
+INDEX(_Inf_Data,MATCH($F146,_Inf_Country,0),MATCH(AF$3-3,_Inf_Day,0))-INDEX(_Inf_Data,MATCH($F146,_Inf_Country,0),MATCH(AF$3-4,_Inf_Day,0))*$D$2
+INDEX(_Inf_Data,MATCH($F146,_Inf_Country,0),MATCH(AF$3-4,_Inf_Day,0))-INDEX(_Inf_Data,MATCH($F146,_Inf_Country,0),MATCH(AF$3-5,_Inf_Day,0))*$D$2)/5</f>
        <v>0</v>
      </c>
      <c r="AG146" s="80">
        <f>(INDEX(_Inf_Data,MATCH($F146,_Inf_Country,0),MATCH(AG$3,_Inf_Day,0))-INDEX(_Inf_Data,MATCH($F146,_Inf_Country,0),MATCH(AG$3-1,_Inf_Day,0))*$D$2
+INDEX(_Inf_Data,MATCH($F146,_Inf_Country,0),MATCH(AG$3-1,_Inf_Day,0))-INDEX(_Inf_Data,MATCH($F146,_Inf_Country,0),MATCH(AG$3-2,_Inf_Day,0))*$D$2
+INDEX(_Inf_Data,MATCH($F146,_Inf_Country,0),MATCH(AG$3-2,_Inf_Day,0))-INDEX(_Inf_Data,MATCH($F146,_Inf_Country,0),MATCH(AG$3-3,_Inf_Day,0))*$D$2
+INDEX(_Inf_Data,MATCH($F146,_Inf_Country,0),MATCH(AG$3-3,_Inf_Day,0))-INDEX(_Inf_Data,MATCH($F146,_Inf_Country,0),MATCH(AG$3-4,_Inf_Day,0))*$D$2
+INDEX(_Inf_Data,MATCH($F146,_Inf_Country,0),MATCH(AG$3-4,_Inf_Day,0))-INDEX(_Inf_Data,MATCH($F146,_Inf_Country,0),MATCH(AG$3-5,_Inf_Day,0))*$D$2)/5</f>
        <v>0</v>
      </c>
      <c r="AH146" s="80">
        <f>(INDEX(_Inf_Data,MATCH($F146,_Inf_Country,0),MATCH(AH$3,_Inf_Day,0))-INDEX(_Inf_Data,MATCH($F146,_Inf_Country,0),MATCH(AH$3-1,_Inf_Day,0))*$D$2
+INDEX(_Inf_Data,MATCH($F146,_Inf_Country,0),MATCH(AH$3-1,_Inf_Day,0))-INDEX(_Inf_Data,MATCH($F146,_Inf_Country,0),MATCH(AH$3-2,_Inf_Day,0))*$D$2
+INDEX(_Inf_Data,MATCH($F146,_Inf_Country,0),MATCH(AH$3-2,_Inf_Day,0))-INDEX(_Inf_Data,MATCH($F146,_Inf_Country,0),MATCH(AH$3-3,_Inf_Day,0))*$D$2
+INDEX(_Inf_Data,MATCH($F146,_Inf_Country,0),MATCH(AH$3-3,_Inf_Day,0))-INDEX(_Inf_Data,MATCH($F146,_Inf_Country,0),MATCH(AH$3-4,_Inf_Day,0))*$D$2
+INDEX(_Inf_Data,MATCH($F146,_Inf_Country,0),MATCH(AH$3-4,_Inf_Day,0))-INDEX(_Inf_Data,MATCH($F146,_Inf_Country,0),MATCH(AH$3-5,_Inf_Day,0))*$D$2)/5</f>
        <v>0</v>
      </c>
      <c r="AI146" s="80">
        <f>(INDEX(_Inf_Data,MATCH($F146,_Inf_Country,0),MATCH(AI$3,_Inf_Day,0))-INDEX(_Inf_Data,MATCH($F146,_Inf_Country,0),MATCH(AI$3-1,_Inf_Day,0))*$D$2
+INDEX(_Inf_Data,MATCH($F146,_Inf_Country,0),MATCH(AI$3-1,_Inf_Day,0))-INDEX(_Inf_Data,MATCH($F146,_Inf_Country,0),MATCH(AI$3-2,_Inf_Day,0))*$D$2
+INDEX(_Inf_Data,MATCH($F146,_Inf_Country,0),MATCH(AI$3-2,_Inf_Day,0))-INDEX(_Inf_Data,MATCH($F146,_Inf_Country,0),MATCH(AI$3-3,_Inf_Day,0))*$D$2
+INDEX(_Inf_Data,MATCH($F146,_Inf_Country,0),MATCH(AI$3-3,_Inf_Day,0))-INDEX(_Inf_Data,MATCH($F146,_Inf_Country,0),MATCH(AI$3-4,_Inf_Day,0))*$D$2
+INDEX(_Inf_Data,MATCH($F146,_Inf_Country,0),MATCH(AI$3-4,_Inf_Day,0))-INDEX(_Inf_Data,MATCH($F146,_Inf_Country,0),MATCH(AI$3-5,_Inf_Day,0))*$D$2)/5</f>
        <v>0</v>
      </c>
      <c r="AJ146" s="80">
        <f>(INDEX(_Inf_Data,MATCH($F146,_Inf_Country,0),MATCH(AJ$3,_Inf_Day,0))-INDEX(_Inf_Data,MATCH($F146,_Inf_Country,0),MATCH(AJ$3-1,_Inf_Day,0))*$D$2
+INDEX(_Inf_Data,MATCH($F146,_Inf_Country,0),MATCH(AJ$3-1,_Inf_Day,0))-INDEX(_Inf_Data,MATCH($F146,_Inf_Country,0),MATCH(AJ$3-2,_Inf_Day,0))*$D$2
+INDEX(_Inf_Data,MATCH($F146,_Inf_Country,0),MATCH(AJ$3-2,_Inf_Day,0))-INDEX(_Inf_Data,MATCH($F146,_Inf_Country,0),MATCH(AJ$3-3,_Inf_Day,0))*$D$2
+INDEX(_Inf_Data,MATCH($F146,_Inf_Country,0),MATCH(AJ$3-3,_Inf_Day,0))-INDEX(_Inf_Data,MATCH($F146,_Inf_Country,0),MATCH(AJ$3-4,_Inf_Day,0))*$D$2
+INDEX(_Inf_Data,MATCH($F146,_Inf_Country,0),MATCH(AJ$3-4,_Inf_Day,0))-INDEX(_Inf_Data,MATCH($F146,_Inf_Country,0),MATCH(AJ$3-5,_Inf_Day,0))*$D$2)/5</f>
        <v>0</v>
      </c>
      <c r="AK146" s="80">
        <f>(INDEX(_Inf_Data,MATCH($F146,_Inf_Country,0),MATCH(AK$3,_Inf_Day,0))-INDEX(_Inf_Data,MATCH($F146,_Inf_Country,0),MATCH(AK$3-1,_Inf_Day,0))*$D$2
+INDEX(_Inf_Data,MATCH($F146,_Inf_Country,0),MATCH(AK$3-1,_Inf_Day,0))-INDEX(_Inf_Data,MATCH($F146,_Inf_Country,0),MATCH(AK$3-2,_Inf_Day,0))*$D$2
+INDEX(_Inf_Data,MATCH($F146,_Inf_Country,0),MATCH(AK$3-2,_Inf_Day,0))-INDEX(_Inf_Data,MATCH($F146,_Inf_Country,0),MATCH(AK$3-3,_Inf_Day,0))*$D$2
+INDEX(_Inf_Data,MATCH($F146,_Inf_Country,0),MATCH(AK$3-3,_Inf_Day,0))-INDEX(_Inf_Data,MATCH($F146,_Inf_Country,0),MATCH(AK$3-4,_Inf_Day,0))*$D$2
+INDEX(_Inf_Data,MATCH($F146,_Inf_Country,0),MATCH(AK$3-4,_Inf_Day,0))-INDEX(_Inf_Data,MATCH($F146,_Inf_Country,0),MATCH(AK$3-5,_Inf_Day,0))*$D$2)/5</f>
        <v>0</v>
      </c>
      <c r="AL146" s="80">
        <f>(INDEX(_Inf_Data,MATCH($F146,_Inf_Country,0),MATCH(AL$3,_Inf_Day,0))-INDEX(_Inf_Data,MATCH($F146,_Inf_Country,0),MATCH(AL$3-1,_Inf_Day,0))*$D$2
+INDEX(_Inf_Data,MATCH($F146,_Inf_Country,0),MATCH(AL$3-1,_Inf_Day,0))-INDEX(_Inf_Data,MATCH($F146,_Inf_Country,0),MATCH(AL$3-2,_Inf_Day,0))*$D$2
+INDEX(_Inf_Data,MATCH($F146,_Inf_Country,0),MATCH(AL$3-2,_Inf_Day,0))-INDEX(_Inf_Data,MATCH($F146,_Inf_Country,0),MATCH(AL$3-3,_Inf_Day,0))*$D$2
+INDEX(_Inf_Data,MATCH($F146,_Inf_Country,0),MATCH(AL$3-3,_Inf_Day,0))-INDEX(_Inf_Data,MATCH($F146,_Inf_Country,0),MATCH(AL$3-4,_Inf_Day,0))*$D$2
+INDEX(_Inf_Data,MATCH($F146,_Inf_Country,0),MATCH(AL$3-4,_Inf_Day,0))-INDEX(_Inf_Data,MATCH($F146,_Inf_Country,0),MATCH(AL$3-5,_Inf_Day,0))*$D$2)/5</f>
        <v>0</v>
      </c>
      <c r="AM146" s="80">
        <f>(INDEX(_Inf_Data,MATCH($F146,_Inf_Country,0),MATCH(AM$3,_Inf_Day,0))-INDEX(_Inf_Data,MATCH($F146,_Inf_Country,0),MATCH(AM$3-1,_Inf_Day,0))*$D$2
+INDEX(_Inf_Data,MATCH($F146,_Inf_Country,0),MATCH(AM$3-1,_Inf_Day,0))-INDEX(_Inf_Data,MATCH($F146,_Inf_Country,0),MATCH(AM$3-2,_Inf_Day,0))*$D$2
+INDEX(_Inf_Data,MATCH($F146,_Inf_Country,0),MATCH(AM$3-2,_Inf_Day,0))-INDEX(_Inf_Data,MATCH($F146,_Inf_Country,0),MATCH(AM$3-3,_Inf_Day,0))*$D$2
+INDEX(_Inf_Data,MATCH($F146,_Inf_Country,0),MATCH(AM$3-3,_Inf_Day,0))-INDEX(_Inf_Data,MATCH($F146,_Inf_Country,0),MATCH(AM$3-4,_Inf_Day,0))*$D$2
+INDEX(_Inf_Data,MATCH($F146,_Inf_Country,0),MATCH(AM$3-4,_Inf_Day,0))-INDEX(_Inf_Data,MATCH($F146,_Inf_Country,0),MATCH(AM$3-5,_Inf_Day,0))*$D$2)/5</f>
        <v>0</v>
      </c>
      <c r="AN146" s="80">
        <f>(INDEX(_Inf_Data,MATCH($F146,_Inf_Country,0),MATCH(AN$3,_Inf_Day,0))-INDEX(_Inf_Data,MATCH($F146,_Inf_Country,0),MATCH(AN$3-1,_Inf_Day,0))*$D$2
+INDEX(_Inf_Data,MATCH($F146,_Inf_Country,0),MATCH(AN$3-1,_Inf_Day,0))-INDEX(_Inf_Data,MATCH($F146,_Inf_Country,0),MATCH(AN$3-2,_Inf_Day,0))*$D$2
+INDEX(_Inf_Data,MATCH($F146,_Inf_Country,0),MATCH(AN$3-2,_Inf_Day,0))-INDEX(_Inf_Data,MATCH($F146,_Inf_Country,0),MATCH(AN$3-3,_Inf_Day,0))*$D$2
+INDEX(_Inf_Data,MATCH($F146,_Inf_Country,0),MATCH(AN$3-3,_Inf_Day,0))-INDEX(_Inf_Data,MATCH($F146,_Inf_Country,0),MATCH(AN$3-4,_Inf_Day,0))*$D$2
+INDEX(_Inf_Data,MATCH($F146,_Inf_Country,0),MATCH(AN$3-4,_Inf_Day,0))-INDEX(_Inf_Data,MATCH($F146,_Inf_Country,0),MATCH(AN$3-5,_Inf_Day,0))*$D$2)/5</f>
        <v>0</v>
      </c>
      <c r="AO146" s="80">
        <f>(INDEX(_Inf_Data,MATCH($F146,_Inf_Country,0),MATCH(AO$3,_Inf_Day,0))-INDEX(_Inf_Data,MATCH($F146,_Inf_Country,0),MATCH(AO$3-1,_Inf_Day,0))*$D$2
+INDEX(_Inf_Data,MATCH($F146,_Inf_Country,0),MATCH(AO$3-1,_Inf_Day,0))-INDEX(_Inf_Data,MATCH($F146,_Inf_Country,0),MATCH(AO$3-2,_Inf_Day,0))*$D$2
+INDEX(_Inf_Data,MATCH($F146,_Inf_Country,0),MATCH(AO$3-2,_Inf_Day,0))-INDEX(_Inf_Data,MATCH($F146,_Inf_Country,0),MATCH(AO$3-3,_Inf_Day,0))*$D$2
+INDEX(_Inf_Data,MATCH($F146,_Inf_Country,0),MATCH(AO$3-3,_Inf_Day,0))-INDEX(_Inf_Data,MATCH($F146,_Inf_Country,0),MATCH(AO$3-4,_Inf_Day,0))*$D$2
+INDEX(_Inf_Data,MATCH($F146,_Inf_Country,0),MATCH(AO$3-4,_Inf_Day,0))-INDEX(_Inf_Data,MATCH($F146,_Inf_Country,0),MATCH(AO$3-5,_Inf_Day,0))*$D$2)/5</f>
        <v>0</v>
      </c>
      <c r="AP146" s="80">
        <f>(INDEX(_Inf_Data,MATCH($F146,_Inf_Country,0),MATCH(AP$3,_Inf_Day,0))-INDEX(_Inf_Data,MATCH($F146,_Inf_Country,0),MATCH(AP$3-1,_Inf_Day,0))*$D$2
+INDEX(_Inf_Data,MATCH($F146,_Inf_Country,0),MATCH(AP$3-1,_Inf_Day,0))-INDEX(_Inf_Data,MATCH($F146,_Inf_Country,0),MATCH(AP$3-2,_Inf_Day,0))*$D$2
+INDEX(_Inf_Data,MATCH($F146,_Inf_Country,0),MATCH(AP$3-2,_Inf_Day,0))-INDEX(_Inf_Data,MATCH($F146,_Inf_Country,0),MATCH(AP$3-3,_Inf_Day,0))*$D$2
+INDEX(_Inf_Data,MATCH($F146,_Inf_Country,0),MATCH(AP$3-3,_Inf_Day,0))-INDEX(_Inf_Data,MATCH($F146,_Inf_Country,0),MATCH(AP$3-4,_Inf_Day,0))*$D$2
+INDEX(_Inf_Data,MATCH($F146,_Inf_Country,0),MATCH(AP$3-4,_Inf_Day,0))-INDEX(_Inf_Data,MATCH($F146,_Inf_Country,0),MATCH(AP$3-5,_Inf_Day,0))*$D$2)/5</f>
        <v>0</v>
      </c>
      <c r="AQ146" s="80">
        <f>(INDEX(_Inf_Data,MATCH($F146,_Inf_Country,0),MATCH(AQ$3,_Inf_Day,0))-INDEX(_Inf_Data,MATCH($F146,_Inf_Country,0),MATCH(AQ$3-1,_Inf_Day,0))*$D$2
+INDEX(_Inf_Data,MATCH($F146,_Inf_Country,0),MATCH(AQ$3-1,_Inf_Day,0))-INDEX(_Inf_Data,MATCH($F146,_Inf_Country,0),MATCH(AQ$3-2,_Inf_Day,0))*$D$2
+INDEX(_Inf_Data,MATCH($F146,_Inf_Country,0),MATCH(AQ$3-2,_Inf_Day,0))-INDEX(_Inf_Data,MATCH($F146,_Inf_Country,0),MATCH(AQ$3-3,_Inf_Day,0))*$D$2
+INDEX(_Inf_Data,MATCH($F146,_Inf_Country,0),MATCH(AQ$3-3,_Inf_Day,0))-INDEX(_Inf_Data,MATCH($F146,_Inf_Country,0),MATCH(AQ$3-4,_Inf_Day,0))*$D$2
+INDEX(_Inf_Data,MATCH($F146,_Inf_Country,0),MATCH(AQ$3-4,_Inf_Day,0))-INDEX(_Inf_Data,MATCH($F146,_Inf_Country,0),MATCH(AQ$3-5,_Inf_Day,0))*$D$2)/5</f>
        <v>0</v>
      </c>
      <c r="AR146" s="80">
        <f>(INDEX(_Inf_Data,MATCH($F146,_Inf_Country,0),MATCH(AR$3,_Inf_Day,0))-INDEX(_Inf_Data,MATCH($F146,_Inf_Country,0),MATCH(AR$3-1,_Inf_Day,0))*$D$2
+INDEX(_Inf_Data,MATCH($F146,_Inf_Country,0),MATCH(AR$3-1,_Inf_Day,0))-INDEX(_Inf_Data,MATCH($F146,_Inf_Country,0),MATCH(AR$3-2,_Inf_Day,0))*$D$2
+INDEX(_Inf_Data,MATCH($F146,_Inf_Country,0),MATCH(AR$3-2,_Inf_Day,0))-INDEX(_Inf_Data,MATCH($F146,_Inf_Country,0),MATCH(AR$3-3,_Inf_Day,0))*$D$2
+INDEX(_Inf_Data,MATCH($F146,_Inf_Country,0),MATCH(AR$3-3,_Inf_Day,0))-INDEX(_Inf_Data,MATCH($F146,_Inf_Country,0),MATCH(AR$3-4,_Inf_Day,0))*$D$2
+INDEX(_Inf_Data,MATCH($F146,_Inf_Country,0),MATCH(AR$3-4,_Inf_Day,0))-INDEX(_Inf_Data,MATCH($F146,_Inf_Country,0),MATCH(AR$3-5,_Inf_Day,0))*$D$2)/5</f>
        <v>0</v>
      </c>
      <c r="AS146" s="80">
        <f>(INDEX(_Inf_Data,MATCH($F146,_Inf_Country,0),MATCH(AS$3,_Inf_Day,0))-INDEX(_Inf_Data,MATCH($F146,_Inf_Country,0),MATCH(AS$3-1,_Inf_Day,0))*$D$2
+INDEX(_Inf_Data,MATCH($F146,_Inf_Country,0),MATCH(AS$3-1,_Inf_Day,0))-INDEX(_Inf_Data,MATCH($F146,_Inf_Country,0),MATCH(AS$3-2,_Inf_Day,0))*$D$2
+INDEX(_Inf_Data,MATCH($F146,_Inf_Country,0),MATCH(AS$3-2,_Inf_Day,0))-INDEX(_Inf_Data,MATCH($F146,_Inf_Country,0),MATCH(AS$3-3,_Inf_Day,0))*$D$2
+INDEX(_Inf_Data,MATCH($F146,_Inf_Country,0),MATCH(AS$3-3,_Inf_Day,0))-INDEX(_Inf_Data,MATCH($F146,_Inf_Country,0),MATCH(AS$3-4,_Inf_Day,0))*$D$2
+INDEX(_Inf_Data,MATCH($F146,_Inf_Country,0),MATCH(AS$3-4,_Inf_Day,0))-INDEX(_Inf_Data,MATCH($F146,_Inf_Country,0),MATCH(AS$3-5,_Inf_Day,0))*$D$2)/5</f>
        <v>0</v>
      </c>
      <c r="AT146" s="80">
        <f>(INDEX(_Inf_Data,MATCH($F146,_Inf_Country,0),MATCH(AT$3,_Inf_Day,0))-INDEX(_Inf_Data,MATCH($F146,_Inf_Country,0),MATCH(AT$3-1,_Inf_Day,0))*$D$2
+INDEX(_Inf_Data,MATCH($F146,_Inf_Country,0),MATCH(AT$3-1,_Inf_Day,0))-INDEX(_Inf_Data,MATCH($F146,_Inf_Country,0),MATCH(AT$3-2,_Inf_Day,0))*$D$2
+INDEX(_Inf_Data,MATCH($F146,_Inf_Country,0),MATCH(AT$3-2,_Inf_Day,0))-INDEX(_Inf_Data,MATCH($F146,_Inf_Country,0),MATCH(AT$3-3,_Inf_Day,0))*$D$2
+INDEX(_Inf_Data,MATCH($F146,_Inf_Country,0),MATCH(AT$3-3,_Inf_Day,0))-INDEX(_Inf_Data,MATCH($F146,_Inf_Country,0),MATCH(AT$3-4,_Inf_Day,0))*$D$2
+INDEX(_Inf_Data,MATCH($F146,_Inf_Country,0),MATCH(AT$3-4,_Inf_Day,0))-INDEX(_Inf_Data,MATCH($F146,_Inf_Country,0),MATCH(AT$3-5,_Inf_Day,0))*$D$2)/5</f>
        <v>0</v>
      </c>
      <c r="AU146" s="80">
        <f>(INDEX(_Inf_Data,MATCH($F146,_Inf_Country,0),MATCH(AU$3,_Inf_Day,0))-INDEX(_Inf_Data,MATCH($F146,_Inf_Country,0),MATCH(AU$3-1,_Inf_Day,0))*$D$2
+INDEX(_Inf_Data,MATCH($F146,_Inf_Country,0),MATCH(AU$3-1,_Inf_Day,0))-INDEX(_Inf_Data,MATCH($F146,_Inf_Country,0),MATCH(AU$3-2,_Inf_Day,0))*$D$2
+INDEX(_Inf_Data,MATCH($F146,_Inf_Country,0),MATCH(AU$3-2,_Inf_Day,0))-INDEX(_Inf_Data,MATCH($F146,_Inf_Country,0),MATCH(AU$3-3,_Inf_Day,0))*$D$2
+INDEX(_Inf_Data,MATCH($F146,_Inf_Country,0),MATCH(AU$3-3,_Inf_Day,0))-INDEX(_Inf_Data,MATCH($F146,_Inf_Country,0),MATCH(AU$3-4,_Inf_Day,0))*$D$2
+INDEX(_Inf_Data,MATCH($F146,_Inf_Country,0),MATCH(AU$3-4,_Inf_Day,0))-INDEX(_Inf_Data,MATCH($F146,_Inf_Country,0),MATCH(AU$3-5,_Inf_Day,0))*$D$2)/5</f>
        <v>0</v>
      </c>
      <c r="AV146" s="80">
        <f>(INDEX(_Inf_Data,MATCH($F146,_Inf_Country,0),MATCH(AV$3,_Inf_Day,0))-INDEX(_Inf_Data,MATCH($F146,_Inf_Country,0),MATCH(AV$3-1,_Inf_Day,0))*$D$2
+INDEX(_Inf_Data,MATCH($F146,_Inf_Country,0),MATCH(AV$3-1,_Inf_Day,0))-INDEX(_Inf_Data,MATCH($F146,_Inf_Country,0),MATCH(AV$3-2,_Inf_Day,0))*$D$2
+INDEX(_Inf_Data,MATCH($F146,_Inf_Country,0),MATCH(AV$3-2,_Inf_Day,0))-INDEX(_Inf_Data,MATCH($F146,_Inf_Country,0),MATCH(AV$3-3,_Inf_Day,0))*$D$2
+INDEX(_Inf_Data,MATCH($F146,_Inf_Country,0),MATCH(AV$3-3,_Inf_Day,0))-INDEX(_Inf_Data,MATCH($F146,_Inf_Country,0),MATCH(AV$3-4,_Inf_Day,0))*$D$2
+INDEX(_Inf_Data,MATCH($F146,_Inf_Country,0),MATCH(AV$3-4,_Inf_Day,0))-INDEX(_Inf_Data,MATCH($F146,_Inf_Country,0),MATCH(AV$3-5,_Inf_Day,0))*$D$2)/5</f>
        <v>0</v>
      </c>
      <c r="AW146" s="80">
        <f>(INDEX(_Inf_Data,MATCH($F146,_Inf_Country,0),MATCH(AW$3,_Inf_Day,0))-INDEX(_Inf_Data,MATCH($F146,_Inf_Country,0),MATCH(AW$3-1,_Inf_Day,0))*$D$2
+INDEX(_Inf_Data,MATCH($F146,_Inf_Country,0),MATCH(AW$3-1,_Inf_Day,0))-INDEX(_Inf_Data,MATCH($F146,_Inf_Country,0),MATCH(AW$3-2,_Inf_Day,0))*$D$2
+INDEX(_Inf_Data,MATCH($F146,_Inf_Country,0),MATCH(AW$3-2,_Inf_Day,0))-INDEX(_Inf_Data,MATCH($F146,_Inf_Country,0),MATCH(AW$3-3,_Inf_Day,0))*$D$2
+INDEX(_Inf_Data,MATCH($F146,_Inf_Country,0),MATCH(AW$3-3,_Inf_Day,0))-INDEX(_Inf_Data,MATCH($F146,_Inf_Country,0),MATCH(AW$3-4,_Inf_Day,0))*$D$2
+INDEX(_Inf_Data,MATCH($F146,_Inf_Country,0),MATCH(AW$3-4,_Inf_Day,0))-INDEX(_Inf_Data,MATCH($F146,_Inf_Country,0),MATCH(AW$3-5,_Inf_Day,0))*$D$2)/5</f>
        <v>0</v>
      </c>
      <c r="AX146" s="80">
        <f>(INDEX(_Inf_Data,MATCH($F146,_Inf_Country,0),MATCH(AX$3,_Inf_Day,0))-INDEX(_Inf_Data,MATCH($F146,_Inf_Country,0),MATCH(AX$3-1,_Inf_Day,0))*$D$2
+INDEX(_Inf_Data,MATCH($F146,_Inf_Country,0),MATCH(AX$3-1,_Inf_Day,0))-INDEX(_Inf_Data,MATCH($F146,_Inf_Country,0),MATCH(AX$3-2,_Inf_Day,0))*$D$2
+INDEX(_Inf_Data,MATCH($F146,_Inf_Country,0),MATCH(AX$3-2,_Inf_Day,0))-INDEX(_Inf_Data,MATCH($F146,_Inf_Country,0),MATCH(AX$3-3,_Inf_Day,0))*$D$2
+INDEX(_Inf_Data,MATCH($F146,_Inf_Country,0),MATCH(AX$3-3,_Inf_Day,0))-INDEX(_Inf_Data,MATCH($F146,_Inf_Country,0),MATCH(AX$3-4,_Inf_Day,0))*$D$2
+INDEX(_Inf_Data,MATCH($F146,_Inf_Country,0),MATCH(AX$3-4,_Inf_Day,0))-INDEX(_Inf_Data,MATCH($F146,_Inf_Country,0),MATCH(AX$3-5,_Inf_Day,0))*$D$2)/5</f>
        <v>0</v>
      </c>
      <c r="AY146" s="80">
        <f>(INDEX(_Inf_Data,MATCH($F146,_Inf_Country,0),MATCH(AY$3,_Inf_Day,0))-INDEX(_Inf_Data,MATCH($F146,_Inf_Country,0),MATCH(AY$3-1,_Inf_Day,0))*$D$2
+INDEX(_Inf_Data,MATCH($F146,_Inf_Country,0),MATCH(AY$3-1,_Inf_Day,0))-INDEX(_Inf_Data,MATCH($F146,_Inf_Country,0),MATCH(AY$3-2,_Inf_Day,0))*$D$2
+INDEX(_Inf_Data,MATCH($F146,_Inf_Country,0),MATCH(AY$3-2,_Inf_Day,0))-INDEX(_Inf_Data,MATCH($F146,_Inf_Country,0),MATCH(AY$3-3,_Inf_Day,0))*$D$2
+INDEX(_Inf_Data,MATCH($F146,_Inf_Country,0),MATCH(AY$3-3,_Inf_Day,0))-INDEX(_Inf_Data,MATCH($F146,_Inf_Country,0),MATCH(AY$3-4,_Inf_Day,0))*$D$2
+INDEX(_Inf_Data,MATCH($F146,_Inf_Country,0),MATCH(AY$3-4,_Inf_Day,0))-INDEX(_Inf_Data,MATCH($F146,_Inf_Country,0),MATCH(AY$3-5,_Inf_Day,0))*$D$2)/5</f>
        <v>0</v>
      </c>
      <c r="AZ146" s="80">
        <f>(INDEX(_Inf_Data,MATCH($F146,_Inf_Country,0),MATCH(AZ$3,_Inf_Day,0))-INDEX(_Inf_Data,MATCH($F146,_Inf_Country,0),MATCH(AZ$3-1,_Inf_Day,0))*$D$2
+INDEX(_Inf_Data,MATCH($F146,_Inf_Country,0),MATCH(AZ$3-1,_Inf_Day,0))-INDEX(_Inf_Data,MATCH($F146,_Inf_Country,0),MATCH(AZ$3-2,_Inf_Day,0))*$D$2
+INDEX(_Inf_Data,MATCH($F146,_Inf_Country,0),MATCH(AZ$3-2,_Inf_Day,0))-INDEX(_Inf_Data,MATCH($F146,_Inf_Country,0),MATCH(AZ$3-3,_Inf_Day,0))*$D$2
+INDEX(_Inf_Data,MATCH($F146,_Inf_Country,0),MATCH(AZ$3-3,_Inf_Day,0))-INDEX(_Inf_Data,MATCH($F146,_Inf_Country,0),MATCH(AZ$3-4,_Inf_Day,0))*$D$2
+INDEX(_Inf_Data,MATCH($F146,_Inf_Country,0),MATCH(AZ$3-4,_Inf_Day,0))-INDEX(_Inf_Data,MATCH($F146,_Inf_Country,0),MATCH(AZ$3-5,_Inf_Day,0))*$D$2)/5</f>
        <v>0</v>
      </c>
      <c r="BA146" s="80">
        <f>(INDEX(_Inf_Data,MATCH($F146,_Inf_Country,0),MATCH(BA$3,_Inf_Day,0))-INDEX(_Inf_Data,MATCH($F146,_Inf_Country,0),MATCH(BA$3-1,_Inf_Day,0))*$D$2
+INDEX(_Inf_Data,MATCH($F146,_Inf_Country,0),MATCH(BA$3-1,_Inf_Day,0))-INDEX(_Inf_Data,MATCH($F146,_Inf_Country,0),MATCH(BA$3-2,_Inf_Day,0))*$D$2
+INDEX(_Inf_Data,MATCH($F146,_Inf_Country,0),MATCH(BA$3-2,_Inf_Day,0))-INDEX(_Inf_Data,MATCH($F146,_Inf_Country,0),MATCH(BA$3-3,_Inf_Day,0))*$D$2
+INDEX(_Inf_Data,MATCH($F146,_Inf_Country,0),MATCH(BA$3-3,_Inf_Day,0))-INDEX(_Inf_Data,MATCH($F146,_Inf_Country,0),MATCH(BA$3-4,_Inf_Day,0))*$D$2
+INDEX(_Inf_Data,MATCH($F146,_Inf_Country,0),MATCH(BA$3-4,_Inf_Day,0))-INDEX(_Inf_Data,MATCH($F146,_Inf_Country,0),MATCH(BA$3-5,_Inf_Day,0))*$D$2)/5</f>
        <v>0</v>
      </c>
      <c r="BB146" s="80">
        <f>(INDEX(_Inf_Data,MATCH($F146,_Inf_Country,0),MATCH(BB$3,_Inf_Day,0))-INDEX(_Inf_Data,MATCH($F146,_Inf_Country,0),MATCH(BB$3-1,_Inf_Day,0))*$D$2
+INDEX(_Inf_Data,MATCH($F146,_Inf_Country,0),MATCH(BB$3-1,_Inf_Day,0))-INDEX(_Inf_Data,MATCH($F146,_Inf_Country,0),MATCH(BB$3-2,_Inf_Day,0))*$D$2
+INDEX(_Inf_Data,MATCH($F146,_Inf_Country,0),MATCH(BB$3-2,_Inf_Day,0))-INDEX(_Inf_Data,MATCH($F146,_Inf_Country,0),MATCH(BB$3-3,_Inf_Day,0))*$D$2
+INDEX(_Inf_Data,MATCH($F146,_Inf_Country,0),MATCH(BB$3-3,_Inf_Day,0))-INDEX(_Inf_Data,MATCH($F146,_Inf_Country,0),MATCH(BB$3-4,_Inf_Day,0))*$D$2
+INDEX(_Inf_Data,MATCH($F146,_Inf_Country,0),MATCH(BB$3-4,_Inf_Day,0))-INDEX(_Inf_Data,MATCH($F146,_Inf_Country,0),MATCH(BB$3-5,_Inf_Day,0))*$D$2)/5</f>
        <v>0.4</v>
      </c>
      <c r="BC146" s="80">
        <f>(INDEX(_Inf_Data,MATCH($F146,_Inf_Country,0),MATCH(BC$3,_Inf_Day,0))-INDEX(_Inf_Data,MATCH($F146,_Inf_Country,0),MATCH(BC$3-1,_Inf_Day,0))*$D$2
+INDEX(_Inf_Data,MATCH($F146,_Inf_Country,0),MATCH(BC$3-1,_Inf_Day,0))-INDEX(_Inf_Data,MATCH($F146,_Inf_Country,0),MATCH(BC$3-2,_Inf_Day,0))*$D$2
+INDEX(_Inf_Data,MATCH($F146,_Inf_Country,0),MATCH(BC$3-2,_Inf_Day,0))-INDEX(_Inf_Data,MATCH($F146,_Inf_Country,0),MATCH(BC$3-3,_Inf_Day,0))*$D$2
+INDEX(_Inf_Data,MATCH($F146,_Inf_Country,0),MATCH(BC$3-3,_Inf_Day,0))-INDEX(_Inf_Data,MATCH($F146,_Inf_Country,0),MATCH(BC$3-4,_Inf_Day,0))*$D$2
+INDEX(_Inf_Data,MATCH($F146,_Inf_Country,0),MATCH(BC$3-4,_Inf_Day,0))-INDEX(_Inf_Data,MATCH($F146,_Inf_Country,0),MATCH(BC$3-5,_Inf_Day,0))*$D$2)/5</f>
        <v>0.6</v>
      </c>
      <c r="BD146" s="80">
        <f>(INDEX(_Inf_Data,MATCH($F146,_Inf_Country,0),MATCH(BD$3,_Inf_Day,0))-INDEX(_Inf_Data,MATCH($F146,_Inf_Country,0),MATCH(BD$3-1,_Inf_Day,0))*$D$2
+INDEX(_Inf_Data,MATCH($F146,_Inf_Country,0),MATCH(BD$3-1,_Inf_Day,0))-INDEX(_Inf_Data,MATCH($F146,_Inf_Country,0),MATCH(BD$3-2,_Inf_Day,0))*$D$2
+INDEX(_Inf_Data,MATCH($F146,_Inf_Country,0),MATCH(BD$3-2,_Inf_Day,0))-INDEX(_Inf_Data,MATCH($F146,_Inf_Country,0),MATCH(BD$3-3,_Inf_Day,0))*$D$2
+INDEX(_Inf_Data,MATCH($F146,_Inf_Country,0),MATCH(BD$3-3,_Inf_Day,0))-INDEX(_Inf_Data,MATCH($F146,_Inf_Country,0),MATCH(BD$3-4,_Inf_Day,0))*$D$2
+INDEX(_Inf_Data,MATCH($F146,_Inf_Country,0),MATCH(BD$3-4,_Inf_Day,0))-INDEX(_Inf_Data,MATCH($F146,_Inf_Country,0),MATCH(BD$3-5,_Inf_Day,0))*$D$2)/5</f>
        <v>1.4</v>
      </c>
      <c r="BE146" s="80">
        <f>(INDEX(_Inf_Data,MATCH($F146,_Inf_Country,0),MATCH(BE$3,_Inf_Day,0))-INDEX(_Inf_Data,MATCH($F146,_Inf_Country,0),MATCH(BE$3-1,_Inf_Day,0))*$D$2
+INDEX(_Inf_Data,MATCH($F146,_Inf_Country,0),MATCH(BE$3-1,_Inf_Day,0))-INDEX(_Inf_Data,MATCH($F146,_Inf_Country,0),MATCH(BE$3-2,_Inf_Day,0))*$D$2
+INDEX(_Inf_Data,MATCH($F146,_Inf_Country,0),MATCH(BE$3-2,_Inf_Day,0))-INDEX(_Inf_Data,MATCH($F146,_Inf_Country,0),MATCH(BE$3-3,_Inf_Day,0))*$D$2
+INDEX(_Inf_Data,MATCH($F146,_Inf_Country,0),MATCH(BE$3-3,_Inf_Day,0))-INDEX(_Inf_Data,MATCH($F146,_Inf_Country,0),MATCH(BE$3-4,_Inf_Day,0))*$D$2
+INDEX(_Inf_Data,MATCH($F146,_Inf_Country,0),MATCH(BE$3-4,_Inf_Day,0))-INDEX(_Inf_Data,MATCH($F146,_Inf_Country,0),MATCH(BE$3-5,_Inf_Day,0))*$D$2)/5</f>
        <v>3.4</v>
      </c>
      <c r="BF146" s="80">
        <f>(INDEX(_Inf_Data,MATCH($F146,_Inf_Country,0),MATCH(BF$3,_Inf_Day,0))-INDEX(_Inf_Data,MATCH($F146,_Inf_Country,0),MATCH(BF$3-1,_Inf_Day,0))*$D$2
+INDEX(_Inf_Data,MATCH($F146,_Inf_Country,0),MATCH(BF$3-1,_Inf_Day,0))-INDEX(_Inf_Data,MATCH($F146,_Inf_Country,0),MATCH(BF$3-2,_Inf_Day,0))*$D$2
+INDEX(_Inf_Data,MATCH($F146,_Inf_Country,0),MATCH(BF$3-2,_Inf_Day,0))-INDEX(_Inf_Data,MATCH($F146,_Inf_Country,0),MATCH(BF$3-3,_Inf_Day,0))*$D$2
+INDEX(_Inf_Data,MATCH($F146,_Inf_Country,0),MATCH(BF$3-3,_Inf_Day,0))-INDEX(_Inf_Data,MATCH($F146,_Inf_Country,0),MATCH(BF$3-4,_Inf_Day,0))*$D$2
+INDEX(_Inf_Data,MATCH($F146,_Inf_Country,0),MATCH(BF$3-4,_Inf_Day,0))-INDEX(_Inf_Data,MATCH($F146,_Inf_Country,0),MATCH(BF$3-5,_Inf_Day,0))*$D$2)/5</f>
        <v>6</v>
      </c>
      <c r="BG146" s="80">
        <f>(INDEX(_Inf_Data,MATCH($F146,_Inf_Country,0),MATCH(BG$3,_Inf_Day,0))-INDEX(_Inf_Data,MATCH($F146,_Inf_Country,0),MATCH(BG$3-1,_Inf_Day,0))*$D$2
+INDEX(_Inf_Data,MATCH($F146,_Inf_Country,0),MATCH(BG$3-1,_Inf_Day,0))-INDEX(_Inf_Data,MATCH($F146,_Inf_Country,0),MATCH(BG$3-2,_Inf_Day,0))*$D$2
+INDEX(_Inf_Data,MATCH($F146,_Inf_Country,0),MATCH(BG$3-2,_Inf_Day,0))-INDEX(_Inf_Data,MATCH($F146,_Inf_Country,0),MATCH(BG$3-3,_Inf_Day,0))*$D$2
+INDEX(_Inf_Data,MATCH($F146,_Inf_Country,0),MATCH(BG$3-3,_Inf_Day,0))-INDEX(_Inf_Data,MATCH($F146,_Inf_Country,0),MATCH(BG$3-4,_Inf_Day,0))*$D$2
+INDEX(_Inf_Data,MATCH($F146,_Inf_Country,0),MATCH(BG$3-4,_Inf_Day,0))-INDEX(_Inf_Data,MATCH($F146,_Inf_Country,0),MATCH(BG$3-5,_Inf_Day,0))*$D$2)/5</f>
        <v>8.8000000000000007</v>
      </c>
      <c r="BH146" s="80">
        <f>(INDEX(_Inf_Data,MATCH($F146,_Inf_Country,0),MATCH(BH$3,_Inf_Day,0))-INDEX(_Inf_Data,MATCH($F146,_Inf_Country,0),MATCH(BH$3-1,_Inf_Day,0))*$D$2
+INDEX(_Inf_Data,MATCH($F146,_Inf_Country,0),MATCH(BH$3-1,_Inf_Day,0))-INDEX(_Inf_Data,MATCH($F146,_Inf_Country,0),MATCH(BH$3-2,_Inf_Day,0))*$D$2
+INDEX(_Inf_Data,MATCH($F146,_Inf_Country,0),MATCH(BH$3-2,_Inf_Day,0))-INDEX(_Inf_Data,MATCH($F146,_Inf_Country,0),MATCH(BH$3-3,_Inf_Day,0))*$D$2
+INDEX(_Inf_Data,MATCH($F146,_Inf_Country,0),MATCH(BH$3-3,_Inf_Day,0))-INDEX(_Inf_Data,MATCH($F146,_Inf_Country,0),MATCH(BH$3-4,_Inf_Day,0))*$D$2
+INDEX(_Inf_Data,MATCH($F146,_Inf_Country,0),MATCH(BH$3-4,_Inf_Day,0))-INDEX(_Inf_Data,MATCH($F146,_Inf_Country,0),MATCH(BH$3-5,_Inf_Day,0))*$D$2)/5</f>
        <v>9.1999999999999993</v>
      </c>
      <c r="BI146" s="80">
        <f>(INDEX(_Inf_Data,MATCH($F146,_Inf_Country,0),MATCH(BI$3,_Inf_Day,0))-INDEX(_Inf_Data,MATCH($F146,_Inf_Country,0),MATCH(BI$3-1,_Inf_Day,0))*$D$2
+INDEX(_Inf_Data,MATCH($F146,_Inf_Country,0),MATCH(BI$3-1,_Inf_Day,0))-INDEX(_Inf_Data,MATCH($F146,_Inf_Country,0),MATCH(BI$3-2,_Inf_Day,0))*$D$2
+INDEX(_Inf_Data,MATCH($F146,_Inf_Country,0),MATCH(BI$3-2,_Inf_Day,0))-INDEX(_Inf_Data,MATCH($F146,_Inf_Country,0),MATCH(BI$3-3,_Inf_Day,0))*$D$2
+INDEX(_Inf_Data,MATCH($F146,_Inf_Country,0),MATCH(BI$3-3,_Inf_Day,0))-INDEX(_Inf_Data,MATCH($F146,_Inf_Country,0),MATCH(BI$3-4,_Inf_Day,0))*$D$2
+INDEX(_Inf_Data,MATCH($F146,_Inf_Country,0),MATCH(BI$3-4,_Inf_Day,0))-INDEX(_Inf_Data,MATCH($F146,_Inf_Country,0),MATCH(BI$3-5,_Inf_Day,0))*$D$2)/5</f>
        <v>10.8</v>
      </c>
      <c r="BJ146" s="80">
        <f>(INDEX(_Inf_Data,MATCH($F146,_Inf_Country,0),MATCH(BJ$3,_Inf_Day,0))-INDEX(_Inf_Data,MATCH($F146,_Inf_Country,0),MATCH(BJ$3-1,_Inf_Day,0))*$D$2
+INDEX(_Inf_Data,MATCH($F146,_Inf_Country,0),MATCH(BJ$3-1,_Inf_Day,0))-INDEX(_Inf_Data,MATCH($F146,_Inf_Country,0),MATCH(BJ$3-2,_Inf_Day,0))*$D$2
+INDEX(_Inf_Data,MATCH($F146,_Inf_Country,0),MATCH(BJ$3-2,_Inf_Day,0))-INDEX(_Inf_Data,MATCH($F146,_Inf_Country,0),MATCH(BJ$3-3,_Inf_Day,0))*$D$2
+INDEX(_Inf_Data,MATCH($F146,_Inf_Country,0),MATCH(BJ$3-3,_Inf_Day,0))-INDEX(_Inf_Data,MATCH($F146,_Inf_Country,0),MATCH(BJ$3-4,_Inf_Day,0))*$D$2
+INDEX(_Inf_Data,MATCH($F146,_Inf_Country,0),MATCH(BJ$3-4,_Inf_Day,0))-INDEX(_Inf_Data,MATCH($F146,_Inf_Country,0),MATCH(BJ$3-5,_Inf_Day,0))*$D$2)/5</f>
        <v>18.2</v>
      </c>
      <c r="BK146" s="80">
        <f>(INDEX(_Inf_Data,MATCH($F146,_Inf_Country,0),MATCH(BK$3,_Inf_Day,0))-INDEX(_Inf_Data,MATCH($F146,_Inf_Country,0),MATCH(BK$3-1,_Inf_Day,0))*$D$2
+INDEX(_Inf_Data,MATCH($F146,_Inf_Country,0),MATCH(BK$3-1,_Inf_Day,0))-INDEX(_Inf_Data,MATCH($F146,_Inf_Country,0),MATCH(BK$3-2,_Inf_Day,0))*$D$2
+INDEX(_Inf_Data,MATCH($F146,_Inf_Country,0),MATCH(BK$3-2,_Inf_Day,0))-INDEX(_Inf_Data,MATCH($F146,_Inf_Country,0),MATCH(BK$3-3,_Inf_Day,0))*$D$2
+INDEX(_Inf_Data,MATCH($F146,_Inf_Country,0),MATCH(BK$3-3,_Inf_Day,0))-INDEX(_Inf_Data,MATCH($F146,_Inf_Country,0),MATCH(BK$3-4,_Inf_Day,0))*$D$2
+INDEX(_Inf_Data,MATCH($F146,_Inf_Country,0),MATCH(BK$3-4,_Inf_Day,0))-INDEX(_Inf_Data,MATCH($F146,_Inf_Country,0),MATCH(BK$3-5,_Inf_Day,0))*$D$2)/5</f>
        <v>21.4</v>
      </c>
      <c r="BL146" s="80">
        <f>(INDEX(_Inf_Data,MATCH($F146,_Inf_Country,0),MATCH(BL$3,_Inf_Day,0))-INDEX(_Inf_Data,MATCH($F146,_Inf_Country,0),MATCH(BL$3-1,_Inf_Day,0))*$D$2
+INDEX(_Inf_Data,MATCH($F146,_Inf_Country,0),MATCH(BL$3-1,_Inf_Day,0))-INDEX(_Inf_Data,MATCH($F146,_Inf_Country,0),MATCH(BL$3-2,_Inf_Day,0))*$D$2
+INDEX(_Inf_Data,MATCH($F146,_Inf_Country,0),MATCH(BL$3-2,_Inf_Day,0))-INDEX(_Inf_Data,MATCH($F146,_Inf_Country,0),MATCH(BL$3-3,_Inf_Day,0))*$D$2
+INDEX(_Inf_Data,MATCH($F146,_Inf_Country,0),MATCH(BL$3-3,_Inf_Day,0))-INDEX(_Inf_Data,MATCH($F146,_Inf_Country,0),MATCH(BL$3-4,_Inf_Day,0))*$D$2
+INDEX(_Inf_Data,MATCH($F146,_Inf_Country,0),MATCH(BL$3-4,_Inf_Day,0))-INDEX(_Inf_Data,MATCH($F146,_Inf_Country,0),MATCH(BL$3-5,_Inf_Day,0))*$D$2)/5</f>
        <v>18.600000000000001</v>
      </c>
      <c r="BM146" s="80">
        <f>(INDEX(_Inf_Data,MATCH($F146,_Inf_Country,0),MATCH(BM$3,_Inf_Day,0))-INDEX(_Inf_Data,MATCH($F146,_Inf_Country,0),MATCH(BM$3-1,_Inf_Day,0))*$D$2
+INDEX(_Inf_Data,MATCH($F146,_Inf_Country,0),MATCH(BM$3-1,_Inf_Day,0))-INDEX(_Inf_Data,MATCH($F146,_Inf_Country,0),MATCH(BM$3-2,_Inf_Day,0))*$D$2
+INDEX(_Inf_Data,MATCH($F146,_Inf_Country,0),MATCH(BM$3-2,_Inf_Day,0))-INDEX(_Inf_Data,MATCH($F146,_Inf_Country,0),MATCH(BM$3-3,_Inf_Day,0))*$D$2
+INDEX(_Inf_Data,MATCH($F146,_Inf_Country,0),MATCH(BM$3-3,_Inf_Day,0))-INDEX(_Inf_Data,MATCH($F146,_Inf_Country,0),MATCH(BM$3-4,_Inf_Day,0))*$D$2
+INDEX(_Inf_Data,MATCH($F146,_Inf_Country,0),MATCH(BM$3-4,_Inf_Day,0))-INDEX(_Inf_Data,MATCH($F146,_Inf_Country,0),MATCH(BM$3-5,_Inf_Day,0))*$D$2)/5</f>
        <v>27</v>
      </c>
      <c r="BN146" s="80">
        <f>(INDEX(_Inf_Data,MATCH($F146,_Inf_Country,0),MATCH(BN$3,_Inf_Day,0))-INDEX(_Inf_Data,MATCH($F146,_Inf_Country,0),MATCH(BN$3-1,_Inf_Day,0))*$D$2
+INDEX(_Inf_Data,MATCH($F146,_Inf_Country,0),MATCH(BN$3-1,_Inf_Day,0))-INDEX(_Inf_Data,MATCH($F146,_Inf_Country,0),MATCH(BN$3-2,_Inf_Day,0))*$D$2
+INDEX(_Inf_Data,MATCH($F146,_Inf_Country,0),MATCH(BN$3-2,_Inf_Day,0))-INDEX(_Inf_Data,MATCH($F146,_Inf_Country,0),MATCH(BN$3-3,_Inf_Day,0))*$D$2
+INDEX(_Inf_Data,MATCH($F146,_Inf_Country,0),MATCH(BN$3-3,_Inf_Day,0))-INDEX(_Inf_Data,MATCH($F146,_Inf_Country,0),MATCH(BN$3-4,_Inf_Day,0))*$D$2
+INDEX(_Inf_Data,MATCH($F146,_Inf_Country,0),MATCH(BN$3-4,_Inf_Day,0))-INDEX(_Inf_Data,MATCH($F146,_Inf_Country,0),MATCH(BN$3-5,_Inf_Day,0))*$D$2)/5</f>
        <v>27.6</v>
      </c>
      <c r="BO146" s="80">
        <f>(INDEX(_Inf_Data,MATCH($F146,_Inf_Country,0),MATCH(BO$3,_Inf_Day,0))-INDEX(_Inf_Data,MATCH($F146,_Inf_Country,0),MATCH(BO$3-1,_Inf_Day,0))*$D$2
+INDEX(_Inf_Data,MATCH($F146,_Inf_Country,0),MATCH(BO$3-1,_Inf_Day,0))-INDEX(_Inf_Data,MATCH($F146,_Inf_Country,0),MATCH(BO$3-2,_Inf_Day,0))*$D$2
+INDEX(_Inf_Data,MATCH($F146,_Inf_Country,0),MATCH(BO$3-2,_Inf_Day,0))-INDEX(_Inf_Data,MATCH($F146,_Inf_Country,0),MATCH(BO$3-3,_Inf_Day,0))*$D$2
+INDEX(_Inf_Data,MATCH($F146,_Inf_Country,0),MATCH(BO$3-3,_Inf_Day,0))-INDEX(_Inf_Data,MATCH($F146,_Inf_Country,0),MATCH(BO$3-4,_Inf_Day,0))*$D$2
+INDEX(_Inf_Data,MATCH($F146,_Inf_Country,0),MATCH(BO$3-4,_Inf_Day,0))-INDEX(_Inf_Data,MATCH($F146,_Inf_Country,0),MATCH(BO$3-5,_Inf_Day,0))*$D$2)/5</f>
        <v>21.2</v>
      </c>
      <c r="BP146" s="80">
        <f>(INDEX(_Inf_Data,MATCH($F146,_Inf_Country,0),MATCH(BP$3,_Inf_Day,0))-INDEX(_Inf_Data,MATCH($F146,_Inf_Country,0),MATCH(BP$3-1,_Inf_Day,0))*$D$2
+INDEX(_Inf_Data,MATCH($F146,_Inf_Country,0),MATCH(BP$3-1,_Inf_Day,0))-INDEX(_Inf_Data,MATCH($F146,_Inf_Country,0),MATCH(BP$3-2,_Inf_Day,0))*$D$2
+INDEX(_Inf_Data,MATCH($F146,_Inf_Country,0),MATCH(BP$3-2,_Inf_Day,0))-INDEX(_Inf_Data,MATCH($F146,_Inf_Country,0),MATCH(BP$3-3,_Inf_Day,0))*$D$2
+INDEX(_Inf_Data,MATCH($F146,_Inf_Country,0),MATCH(BP$3-3,_Inf_Day,0))-INDEX(_Inf_Data,MATCH($F146,_Inf_Country,0),MATCH(BP$3-4,_Inf_Day,0))*$D$2
+INDEX(_Inf_Data,MATCH($F146,_Inf_Country,0),MATCH(BP$3-4,_Inf_Day,0))-INDEX(_Inf_Data,MATCH($F146,_Inf_Country,0),MATCH(BP$3-5,_Inf_Day,0))*$D$2)/5</f>
        <v>18</v>
      </c>
      <c r="BQ146" s="80">
        <f>(INDEX(_Inf_Data,MATCH($F146,_Inf_Country,0),MATCH(BQ$3,_Inf_Day,0))-INDEX(_Inf_Data,MATCH($F146,_Inf_Country,0),MATCH(BQ$3-1,_Inf_Day,0))*$D$2
+INDEX(_Inf_Data,MATCH($F146,_Inf_Country,0),MATCH(BQ$3-1,_Inf_Day,0))-INDEX(_Inf_Data,MATCH($F146,_Inf_Country,0),MATCH(BQ$3-2,_Inf_Day,0))*$D$2
+INDEX(_Inf_Data,MATCH($F146,_Inf_Country,0),MATCH(BQ$3-2,_Inf_Day,0))-INDEX(_Inf_Data,MATCH($F146,_Inf_Country,0),MATCH(BQ$3-3,_Inf_Day,0))*$D$2
+INDEX(_Inf_Data,MATCH($F146,_Inf_Country,0),MATCH(BQ$3-3,_Inf_Day,0))-INDEX(_Inf_Data,MATCH($F146,_Inf_Country,0),MATCH(BQ$3-4,_Inf_Day,0))*$D$2
+INDEX(_Inf_Data,MATCH($F146,_Inf_Country,0),MATCH(BQ$3-4,_Inf_Day,0))-INDEX(_Inf_Data,MATCH($F146,_Inf_Country,0),MATCH(BQ$3-5,_Inf_Day,0))*$D$2)/5</f>
        <v>33</v>
      </c>
      <c r="BR146" s="80">
        <f>(INDEX(_Inf_Data,MATCH($F146,_Inf_Country,0),MATCH(BR$3,_Inf_Day,0))-INDEX(_Inf_Data,MATCH($F146,_Inf_Country,0),MATCH(BR$3-1,_Inf_Day,0))*$D$2
+INDEX(_Inf_Data,MATCH($F146,_Inf_Country,0),MATCH(BR$3-1,_Inf_Day,0))-INDEX(_Inf_Data,MATCH($F146,_Inf_Country,0),MATCH(BR$3-2,_Inf_Day,0))*$D$2
+INDEX(_Inf_Data,MATCH($F146,_Inf_Country,0),MATCH(BR$3-2,_Inf_Day,0))-INDEX(_Inf_Data,MATCH($F146,_Inf_Country,0),MATCH(BR$3-3,_Inf_Day,0))*$D$2
+INDEX(_Inf_Data,MATCH($F146,_Inf_Country,0),MATCH(BR$3-3,_Inf_Day,0))-INDEX(_Inf_Data,MATCH($F146,_Inf_Country,0),MATCH(BR$3-4,_Inf_Day,0))*$D$2
+INDEX(_Inf_Data,MATCH($F146,_Inf_Country,0),MATCH(BR$3-4,_Inf_Day,0))-INDEX(_Inf_Data,MATCH($F146,_Inf_Country,0),MATCH(BR$3-5,_Inf_Day,0))*$D$2)/5</f>
        <v>38.6</v>
      </c>
      <c r="BS146" s="80">
        <f>(INDEX(_Inf_Data,MATCH($F146,_Inf_Country,0),MATCH(BS$3,_Inf_Day,0))-INDEX(_Inf_Data,MATCH($F146,_Inf_Country,0),MATCH(BS$3-1,_Inf_Day,0))*$D$2
+INDEX(_Inf_Data,MATCH($F146,_Inf_Country,0),MATCH(BS$3-1,_Inf_Day,0))-INDEX(_Inf_Data,MATCH($F146,_Inf_Country,0),MATCH(BS$3-2,_Inf_Day,0))*$D$2
+INDEX(_Inf_Data,MATCH($F146,_Inf_Country,0),MATCH(BS$3-2,_Inf_Day,0))-INDEX(_Inf_Data,MATCH($F146,_Inf_Country,0),MATCH(BS$3-3,_Inf_Day,0))*$D$2
+INDEX(_Inf_Data,MATCH($F146,_Inf_Country,0),MATCH(BS$3-3,_Inf_Day,0))-INDEX(_Inf_Data,MATCH($F146,_Inf_Country,0),MATCH(BS$3-4,_Inf_Day,0))*$D$2
+INDEX(_Inf_Data,MATCH($F146,_Inf_Country,0),MATCH(BS$3-4,_Inf_Day,0))-INDEX(_Inf_Data,MATCH($F146,_Inf_Country,0),MATCH(BS$3-5,_Inf_Day,0))*$D$2)/5</f>
        <v>52</v>
      </c>
      <c r="BT146" s="80">
        <f>(INDEX(_Inf_Data,MATCH($F146,_Inf_Country,0),MATCH(BT$3,_Inf_Day,0))-INDEX(_Inf_Data,MATCH($F146,_Inf_Country,0),MATCH(BT$3-1,_Inf_Day,0))*$D$2
+INDEX(_Inf_Data,MATCH($F146,_Inf_Country,0),MATCH(BT$3-1,_Inf_Day,0))-INDEX(_Inf_Data,MATCH($F146,_Inf_Country,0),MATCH(BT$3-2,_Inf_Day,0))*$D$2
+INDEX(_Inf_Data,MATCH($F146,_Inf_Country,0),MATCH(BT$3-2,_Inf_Day,0))-INDEX(_Inf_Data,MATCH($F146,_Inf_Country,0),MATCH(BT$3-3,_Inf_Day,0))*$D$2
+INDEX(_Inf_Data,MATCH($F146,_Inf_Country,0),MATCH(BT$3-3,_Inf_Day,0))-INDEX(_Inf_Data,MATCH($F146,_Inf_Country,0),MATCH(BT$3-4,_Inf_Day,0))*$D$2
+INDEX(_Inf_Data,MATCH($F146,_Inf_Country,0),MATCH(BT$3-4,_Inf_Day,0))-INDEX(_Inf_Data,MATCH($F146,_Inf_Country,0),MATCH(BT$3-5,_Inf_Day,0))*$D$2)/5</f>
        <v>67</v>
      </c>
      <c r="BU146" s="80">
        <f>(INDEX(_Inf_Data,MATCH($F146,_Inf_Country,0),MATCH(BU$3,_Inf_Day,0))-INDEX(_Inf_Data,MATCH($F146,_Inf_Country,0),MATCH(BU$3-1,_Inf_Day,0))*$D$2
+INDEX(_Inf_Data,MATCH($F146,_Inf_Country,0),MATCH(BU$3-1,_Inf_Day,0))-INDEX(_Inf_Data,MATCH($F146,_Inf_Country,0),MATCH(BU$3-2,_Inf_Day,0))*$D$2
+INDEX(_Inf_Data,MATCH($F146,_Inf_Country,0),MATCH(BU$3-2,_Inf_Day,0))-INDEX(_Inf_Data,MATCH($F146,_Inf_Country,0),MATCH(BU$3-3,_Inf_Day,0))*$D$2
+INDEX(_Inf_Data,MATCH($F146,_Inf_Country,0),MATCH(BU$3-3,_Inf_Day,0))-INDEX(_Inf_Data,MATCH($F146,_Inf_Country,0),MATCH(BU$3-4,_Inf_Day,0))*$D$2
+INDEX(_Inf_Data,MATCH($F146,_Inf_Country,0),MATCH(BU$3-4,_Inf_Day,0))-INDEX(_Inf_Data,MATCH($F146,_Inf_Country,0),MATCH(BU$3-5,_Inf_Day,0))*$D$2)/5</f>
        <v>81.2</v>
      </c>
      <c r="BV146" s="80">
        <f>(INDEX(_Inf_Data,MATCH($F146,_Inf_Country,0),MATCH(BV$3,_Inf_Day,0))-INDEX(_Inf_Data,MATCH($F146,_Inf_Country,0),MATCH(BV$3-1,_Inf_Day,0))*$D$2
+INDEX(_Inf_Data,MATCH($F146,_Inf_Country,0),MATCH(BV$3-1,_Inf_Day,0))-INDEX(_Inf_Data,MATCH($F146,_Inf_Country,0),MATCH(BV$3-2,_Inf_Day,0))*$D$2
+INDEX(_Inf_Data,MATCH($F146,_Inf_Country,0),MATCH(BV$3-2,_Inf_Day,0))-INDEX(_Inf_Data,MATCH($F146,_Inf_Country,0),MATCH(BV$3-3,_Inf_Day,0))*$D$2
+INDEX(_Inf_Data,MATCH($F146,_Inf_Country,0),MATCH(BV$3-3,_Inf_Day,0))-INDEX(_Inf_Data,MATCH($F146,_Inf_Country,0),MATCH(BV$3-4,_Inf_Day,0))*$D$2
+INDEX(_Inf_Data,MATCH($F146,_Inf_Country,0),MATCH(BV$3-4,_Inf_Day,0))-INDEX(_Inf_Data,MATCH($F146,_Inf_Country,0),MATCH(BV$3-5,_Inf_Day,0))*$D$2)/5</f>
        <v>80</v>
      </c>
      <c r="BW146" s="80">
        <f>(INDEX(_Inf_Data,MATCH($F146,_Inf_Country,0),MATCH(BW$3,_Inf_Day,0))-INDEX(_Inf_Data,MATCH($F146,_Inf_Country,0),MATCH(BW$3-1,_Inf_Day,0))*$D$2
+INDEX(_Inf_Data,MATCH($F146,_Inf_Country,0),MATCH(BW$3-1,_Inf_Day,0))-INDEX(_Inf_Data,MATCH($F146,_Inf_Country,0),MATCH(BW$3-2,_Inf_Day,0))*$D$2
+INDEX(_Inf_Data,MATCH($F146,_Inf_Country,0),MATCH(BW$3-2,_Inf_Day,0))-INDEX(_Inf_Data,MATCH($F146,_Inf_Country,0),MATCH(BW$3-3,_Inf_Day,0))*$D$2
+INDEX(_Inf_Data,MATCH($F146,_Inf_Country,0),MATCH(BW$3-3,_Inf_Day,0))-INDEX(_Inf_Data,MATCH($F146,_Inf_Country,0),MATCH(BW$3-4,_Inf_Day,0))*$D$2
+INDEX(_Inf_Data,MATCH($F146,_Inf_Country,0),MATCH(BW$3-4,_Inf_Day,0))-INDEX(_Inf_Data,MATCH($F146,_Inf_Country,0),MATCH(BW$3-5,_Inf_Day,0))*$D$2)/5</f>
        <v>84.6</v>
      </c>
      <c r="BX146" s="80">
        <f>(INDEX(_Inf_Data,MATCH($F146,_Inf_Country,0),MATCH(BX$3,_Inf_Day,0))-INDEX(_Inf_Data,MATCH($F146,_Inf_Country,0),MATCH(BX$3-1,_Inf_Day,0))*$D$2
+INDEX(_Inf_Data,MATCH($F146,_Inf_Country,0),MATCH(BX$3-1,_Inf_Day,0))-INDEX(_Inf_Data,MATCH($F146,_Inf_Country,0),MATCH(BX$3-2,_Inf_Day,0))*$D$2
+INDEX(_Inf_Data,MATCH($F146,_Inf_Country,0),MATCH(BX$3-2,_Inf_Day,0))-INDEX(_Inf_Data,MATCH($F146,_Inf_Country,0),MATCH(BX$3-3,_Inf_Day,0))*$D$2
+INDEX(_Inf_Data,MATCH($F146,_Inf_Country,0),MATCH(BX$3-3,_Inf_Day,0))-INDEX(_Inf_Data,MATCH($F146,_Inf_Country,0),MATCH(BX$3-4,_Inf_Day,0))*$D$2
+INDEX(_Inf_Data,MATCH($F146,_Inf_Country,0),MATCH(BX$3-4,_Inf_Day,0))-INDEX(_Inf_Data,MATCH($F146,_Inf_Country,0),MATCH(BX$3-5,_Inf_Day,0))*$D$2)/5</f>
        <v>122.6</v>
      </c>
      <c r="BY146" s="80">
        <f>(INDEX(_Inf_Data,MATCH($F146,_Inf_Country,0),MATCH(BY$3,_Inf_Day,0))-INDEX(_Inf_Data,MATCH($F146,_Inf_Country,0),MATCH(BY$3-1,_Inf_Day,0))*$D$2
+INDEX(_Inf_Data,MATCH($F146,_Inf_Country,0),MATCH(BY$3-1,_Inf_Day,0))-INDEX(_Inf_Data,MATCH($F146,_Inf_Country,0),MATCH(BY$3-2,_Inf_Day,0))*$D$2
+INDEX(_Inf_Data,MATCH($F146,_Inf_Country,0),MATCH(BY$3-2,_Inf_Day,0))-INDEX(_Inf_Data,MATCH($F146,_Inf_Country,0),MATCH(BY$3-3,_Inf_Day,0))*$D$2
+INDEX(_Inf_Data,MATCH($F146,_Inf_Country,0),MATCH(BY$3-3,_Inf_Day,0))-INDEX(_Inf_Data,MATCH($F146,_Inf_Country,0),MATCH(BY$3-4,_Inf_Day,0))*$D$2
+INDEX(_Inf_Data,MATCH($F146,_Inf_Country,0),MATCH(BY$3-4,_Inf_Day,0))-INDEX(_Inf_Data,MATCH($F146,_Inf_Country,0),MATCH(BY$3-5,_Inf_Day,0))*$D$2)/5</f>
        <v>173.2</v>
      </c>
      <c r="BZ146" s="80">
        <f>(INDEX(_Inf_Data,MATCH($F146,_Inf_Country,0),MATCH(BZ$3,_Inf_Day,0))-INDEX(_Inf_Data,MATCH($F146,_Inf_Country,0),MATCH(BZ$3-1,_Inf_Day,0))*$D$2
+INDEX(_Inf_Data,MATCH($F146,_Inf_Country,0),MATCH(BZ$3-1,_Inf_Day,0))-INDEX(_Inf_Data,MATCH($F146,_Inf_Country,0),MATCH(BZ$3-2,_Inf_Day,0))*$D$2
+INDEX(_Inf_Data,MATCH($F146,_Inf_Country,0),MATCH(BZ$3-2,_Inf_Day,0))-INDEX(_Inf_Data,MATCH($F146,_Inf_Country,0),MATCH(BZ$3-3,_Inf_Day,0))*$D$2
+INDEX(_Inf_Data,MATCH($F146,_Inf_Country,0),MATCH(BZ$3-3,_Inf_Day,0))-INDEX(_Inf_Data,MATCH($F146,_Inf_Country,0),MATCH(BZ$3-4,_Inf_Day,0))*$D$2
+INDEX(_Inf_Data,MATCH($F146,_Inf_Country,0),MATCH(BZ$3-4,_Inf_Day,0))-INDEX(_Inf_Data,MATCH($F146,_Inf_Country,0),MATCH(BZ$3-5,_Inf_Day,0))*$D$2)/5</f>
        <v>182</v>
      </c>
      <c r="CA146" s="80">
        <f>(INDEX(_Inf_Data,MATCH($F146,_Inf_Country,0),MATCH(CA$3,_Inf_Day,0))-INDEX(_Inf_Data,MATCH($F146,_Inf_Country,0),MATCH(CA$3-1,_Inf_Day,0))*$D$2
+INDEX(_Inf_Data,MATCH($F146,_Inf_Country,0),MATCH(CA$3-1,_Inf_Day,0))-INDEX(_Inf_Data,MATCH($F146,_Inf_Country,0),MATCH(CA$3-2,_Inf_Day,0))*$D$2
+INDEX(_Inf_Data,MATCH($F146,_Inf_Country,0),MATCH(CA$3-2,_Inf_Day,0))-INDEX(_Inf_Data,MATCH($F146,_Inf_Country,0),MATCH(CA$3-3,_Inf_Day,0))*$D$2
+INDEX(_Inf_Data,MATCH($F146,_Inf_Country,0),MATCH(CA$3-3,_Inf_Day,0))-INDEX(_Inf_Data,MATCH($F146,_Inf_Country,0),MATCH(CA$3-4,_Inf_Day,0))*$D$2
+INDEX(_Inf_Data,MATCH($F146,_Inf_Country,0),MATCH(CA$3-4,_Inf_Day,0))-INDEX(_Inf_Data,MATCH($F146,_Inf_Country,0),MATCH(CA$3-5,_Inf_Day,0))*$D$2)/5</f>
        <v>275.39999999999998</v>
      </c>
      <c r="CB146" s="80">
        <f>(INDEX(_Inf_Data,MATCH($F146,_Inf_Country,0),MATCH(CB$3,_Inf_Day,0))-INDEX(_Inf_Data,MATCH($F146,_Inf_Country,0),MATCH(CB$3-1,_Inf_Day,0))*$D$2
+INDEX(_Inf_Data,MATCH($F146,_Inf_Country,0),MATCH(CB$3-1,_Inf_Day,0))-INDEX(_Inf_Data,MATCH($F146,_Inf_Country,0),MATCH(CB$3-2,_Inf_Day,0))*$D$2
+INDEX(_Inf_Data,MATCH($F146,_Inf_Country,0),MATCH(CB$3-2,_Inf_Day,0))-INDEX(_Inf_Data,MATCH($F146,_Inf_Country,0),MATCH(CB$3-3,_Inf_Day,0))*$D$2
+INDEX(_Inf_Data,MATCH($F146,_Inf_Country,0),MATCH(CB$3-3,_Inf_Day,0))-INDEX(_Inf_Data,MATCH($F146,_Inf_Country,0),MATCH(CB$3-4,_Inf_Day,0))*$D$2
+INDEX(_Inf_Data,MATCH($F146,_Inf_Country,0),MATCH(CB$3-4,_Inf_Day,0))-INDEX(_Inf_Data,MATCH($F146,_Inf_Country,0),MATCH(CB$3-5,_Inf_Day,0))*$D$2)/5</f>
        <v>301.60000000000002</v>
      </c>
      <c r="CC146" s="80">
        <f>(INDEX(_Inf_Data,MATCH($F146,_Inf_Country,0),MATCH(CC$3,_Inf_Day,0))-INDEX(_Inf_Data,MATCH($F146,_Inf_Country,0),MATCH(CC$3-1,_Inf_Day,0))*$D$2
+INDEX(_Inf_Data,MATCH($F146,_Inf_Country,0),MATCH(CC$3-1,_Inf_Day,0))-INDEX(_Inf_Data,MATCH($F146,_Inf_Country,0),MATCH(CC$3-2,_Inf_Day,0))*$D$2
+INDEX(_Inf_Data,MATCH($F146,_Inf_Country,0),MATCH(CC$3-2,_Inf_Day,0))-INDEX(_Inf_Data,MATCH($F146,_Inf_Country,0),MATCH(CC$3-3,_Inf_Day,0))*$D$2
+INDEX(_Inf_Data,MATCH($F146,_Inf_Country,0),MATCH(CC$3-3,_Inf_Day,0))-INDEX(_Inf_Data,MATCH($F146,_Inf_Country,0),MATCH(CC$3-4,_Inf_Day,0))*$D$2
+INDEX(_Inf_Data,MATCH($F146,_Inf_Country,0),MATCH(CC$3-4,_Inf_Day,0))-INDEX(_Inf_Data,MATCH($F146,_Inf_Country,0),MATCH(CC$3-5,_Inf_Day,0))*$D$2)/5</f>
        <v>311.60000000000002</v>
      </c>
      <c r="CD146" s="80">
        <f>(INDEX(_Inf_Data,MATCH($F146,_Inf_Country,0),MATCH(CD$3,_Inf_Day,0))-INDEX(_Inf_Data,MATCH($F146,_Inf_Country,0),MATCH(CD$3-1,_Inf_Day,0))*$D$2
+INDEX(_Inf_Data,MATCH($F146,_Inf_Country,0),MATCH(CD$3-1,_Inf_Day,0))-INDEX(_Inf_Data,MATCH($F146,_Inf_Country,0),MATCH(CD$3-2,_Inf_Day,0))*$D$2
+INDEX(_Inf_Data,MATCH($F146,_Inf_Country,0),MATCH(CD$3-2,_Inf_Day,0))-INDEX(_Inf_Data,MATCH($F146,_Inf_Country,0),MATCH(CD$3-3,_Inf_Day,0))*$D$2
+INDEX(_Inf_Data,MATCH($F146,_Inf_Country,0),MATCH(CD$3-3,_Inf_Day,0))-INDEX(_Inf_Data,MATCH($F146,_Inf_Country,0),MATCH(CD$3-4,_Inf_Day,0))*$D$2
+INDEX(_Inf_Data,MATCH($F146,_Inf_Country,0),MATCH(CD$3-4,_Inf_Day,0))-INDEX(_Inf_Data,MATCH($F146,_Inf_Country,0),MATCH(CD$3-5,_Inf_Day,0))*$D$2)/5</f>
        <v>320</v>
      </c>
      <c r="CE146" s="80">
        <f>(INDEX(_Inf_Data,MATCH($F146,_Inf_Country,0),MATCH(CE$3,_Inf_Day,0))-INDEX(_Inf_Data,MATCH($F146,_Inf_Country,0),MATCH(CE$3-1,_Inf_Day,0))*$D$2
+INDEX(_Inf_Data,MATCH($F146,_Inf_Country,0),MATCH(CE$3-1,_Inf_Day,0))-INDEX(_Inf_Data,MATCH($F146,_Inf_Country,0),MATCH(CE$3-2,_Inf_Day,0))*$D$2
+INDEX(_Inf_Data,MATCH($F146,_Inf_Country,0),MATCH(CE$3-2,_Inf_Day,0))-INDEX(_Inf_Data,MATCH($F146,_Inf_Country,0),MATCH(CE$3-3,_Inf_Day,0))*$D$2
+INDEX(_Inf_Data,MATCH($F146,_Inf_Country,0),MATCH(CE$3-3,_Inf_Day,0))-INDEX(_Inf_Data,MATCH($F146,_Inf_Country,0),MATCH(CE$3-4,_Inf_Day,0))*$D$2
+INDEX(_Inf_Data,MATCH($F146,_Inf_Country,0),MATCH(CE$3-4,_Inf_Day,0))-INDEX(_Inf_Data,MATCH($F146,_Inf_Country,0),MATCH(CE$3-5,_Inf_Day,0))*$D$2)/5</f>
        <v>309.60000000000002</v>
      </c>
      <c r="CF146" s="80">
        <f>(INDEX(_Inf_Data,MATCH($F146,_Inf_Country,0),MATCH(CF$3,_Inf_Day,0))-INDEX(_Inf_Data,MATCH($F146,_Inf_Country,0),MATCH(CF$3-1,_Inf_Day,0))*$D$2
+INDEX(_Inf_Data,MATCH($F146,_Inf_Country,0),MATCH(CF$3-1,_Inf_Day,0))-INDEX(_Inf_Data,MATCH($F146,_Inf_Country,0),MATCH(CF$3-2,_Inf_Day,0))*$D$2
+INDEX(_Inf_Data,MATCH($F146,_Inf_Country,0),MATCH(CF$3-2,_Inf_Day,0))-INDEX(_Inf_Data,MATCH($F146,_Inf_Country,0),MATCH(CF$3-3,_Inf_Day,0))*$D$2
+INDEX(_Inf_Data,MATCH($F146,_Inf_Country,0),MATCH(CF$3-3,_Inf_Day,0))-INDEX(_Inf_Data,MATCH($F146,_Inf_Country,0),MATCH(CF$3-4,_Inf_Day,0))*$D$2
+INDEX(_Inf_Data,MATCH($F146,_Inf_Country,0),MATCH(CF$3-4,_Inf_Day,0))-INDEX(_Inf_Data,MATCH($F146,_Inf_Country,0),MATCH(CF$3-5,_Inf_Day,0))*$D$2)/5</f>
        <v>232.4</v>
      </c>
      <c r="CG146" s="80">
        <f>(INDEX(_Inf_Data,MATCH($F146,_Inf_Country,0),MATCH(CG$3,_Inf_Day,0))-INDEX(_Inf_Data,MATCH($F146,_Inf_Country,0),MATCH(CG$3-1,_Inf_Day,0))*$D$2
+INDEX(_Inf_Data,MATCH($F146,_Inf_Country,0),MATCH(CG$3-1,_Inf_Day,0))-INDEX(_Inf_Data,MATCH($F146,_Inf_Country,0),MATCH(CG$3-2,_Inf_Day,0))*$D$2
+INDEX(_Inf_Data,MATCH($F146,_Inf_Country,0),MATCH(CG$3-2,_Inf_Day,0))-INDEX(_Inf_Data,MATCH($F146,_Inf_Country,0),MATCH(CG$3-3,_Inf_Day,0))*$D$2
+INDEX(_Inf_Data,MATCH($F146,_Inf_Country,0),MATCH(CG$3-3,_Inf_Day,0))-INDEX(_Inf_Data,MATCH($F146,_Inf_Country,0),MATCH(CG$3-4,_Inf_Day,0))*$D$2
+INDEX(_Inf_Data,MATCH($F146,_Inf_Country,0),MATCH(CG$3-4,_Inf_Day,0))-INDEX(_Inf_Data,MATCH($F146,_Inf_Country,0),MATCH(CG$3-5,_Inf_Day,0))*$D$2)/5</f>
        <v>269.8</v>
      </c>
      <c r="CH146" s="80">
        <f>(INDEX(_Inf_Data,MATCH($F146,_Inf_Country,0),MATCH(CH$3,_Inf_Day,0))-INDEX(_Inf_Data,MATCH($F146,_Inf_Country,0),MATCH(CH$3-1,_Inf_Day,0))*$D$2
+INDEX(_Inf_Data,MATCH($F146,_Inf_Country,0),MATCH(CH$3-1,_Inf_Day,0))-INDEX(_Inf_Data,MATCH($F146,_Inf_Country,0),MATCH(CH$3-2,_Inf_Day,0))*$D$2
+INDEX(_Inf_Data,MATCH($F146,_Inf_Country,0),MATCH(CH$3-2,_Inf_Day,0))-INDEX(_Inf_Data,MATCH($F146,_Inf_Country,0),MATCH(CH$3-3,_Inf_Day,0))*$D$2
+INDEX(_Inf_Data,MATCH($F146,_Inf_Country,0),MATCH(CH$3-3,_Inf_Day,0))-INDEX(_Inf_Data,MATCH($F146,_Inf_Country,0),MATCH(CH$3-4,_Inf_Day,0))*$D$2
+INDEX(_Inf_Data,MATCH($F146,_Inf_Country,0),MATCH(CH$3-4,_Inf_Day,0))-INDEX(_Inf_Data,MATCH($F146,_Inf_Country,0),MATCH(CH$3-5,_Inf_Day,0))*$D$2)/5</f>
        <v>226.2</v>
      </c>
      <c r="CI146" s="80">
        <f>(INDEX(_Inf_Data,MATCH($F146,_Inf_Country,0),MATCH(CI$3,_Inf_Day,0))-INDEX(_Inf_Data,MATCH($F146,_Inf_Country,0),MATCH(CI$3-1,_Inf_Day,0))*$D$2
+INDEX(_Inf_Data,MATCH($F146,_Inf_Country,0),MATCH(CI$3-1,_Inf_Day,0))-INDEX(_Inf_Data,MATCH($F146,_Inf_Country,0),MATCH(CI$3-2,_Inf_Day,0))*$D$2
+INDEX(_Inf_Data,MATCH($F146,_Inf_Country,0),MATCH(CI$3-2,_Inf_Day,0))-INDEX(_Inf_Data,MATCH($F146,_Inf_Country,0),MATCH(CI$3-3,_Inf_Day,0))*$D$2
+INDEX(_Inf_Data,MATCH($F146,_Inf_Country,0),MATCH(CI$3-3,_Inf_Day,0))-INDEX(_Inf_Data,MATCH($F146,_Inf_Country,0),MATCH(CI$3-4,_Inf_Day,0))*$D$2
+INDEX(_Inf_Data,MATCH($F146,_Inf_Country,0),MATCH(CI$3-4,_Inf_Day,0))-INDEX(_Inf_Data,MATCH($F146,_Inf_Country,0),MATCH(CI$3-5,_Inf_Day,0))*$D$2)/5</f>
        <v>170.4</v>
      </c>
      <c r="CJ146" s="80">
        <f>(INDEX(_Inf_Data,MATCH($F146,_Inf_Country,0),MATCH(CJ$3,_Inf_Day,0))-INDEX(_Inf_Data,MATCH($F146,_Inf_Country,0),MATCH(CJ$3-1,_Inf_Day,0))*$D$2
+INDEX(_Inf_Data,MATCH($F146,_Inf_Country,0),MATCH(CJ$3-1,_Inf_Day,0))-INDEX(_Inf_Data,MATCH($F146,_Inf_Country,0),MATCH(CJ$3-2,_Inf_Day,0))*$D$2
+INDEX(_Inf_Data,MATCH($F146,_Inf_Country,0),MATCH(CJ$3-2,_Inf_Day,0))-INDEX(_Inf_Data,MATCH($F146,_Inf_Country,0),MATCH(CJ$3-3,_Inf_Day,0))*$D$2
+INDEX(_Inf_Data,MATCH($F146,_Inf_Country,0),MATCH(CJ$3-3,_Inf_Day,0))-INDEX(_Inf_Data,MATCH($F146,_Inf_Country,0),MATCH(CJ$3-4,_Inf_Day,0))*$D$2
+INDEX(_Inf_Data,MATCH($F146,_Inf_Country,0),MATCH(CJ$3-4,_Inf_Day,0))-INDEX(_Inf_Data,MATCH($F146,_Inf_Country,0),MATCH(CJ$3-5,_Inf_Day,0))*$D$2)/5</f>
        <v>196.4</v>
      </c>
      <c r="CK146" s="80">
        <f>(INDEX(_Inf_Data,MATCH($F146,_Inf_Country,0),MATCH(CK$3,_Inf_Day,0))-INDEX(_Inf_Data,MATCH($F146,_Inf_Country,0),MATCH(CK$3-1,_Inf_Day,0))*$D$2
+INDEX(_Inf_Data,MATCH($F146,_Inf_Country,0),MATCH(CK$3-1,_Inf_Day,0))-INDEX(_Inf_Data,MATCH($F146,_Inf_Country,0),MATCH(CK$3-2,_Inf_Day,0))*$D$2
+INDEX(_Inf_Data,MATCH($F146,_Inf_Country,0),MATCH(CK$3-2,_Inf_Day,0))-INDEX(_Inf_Data,MATCH($F146,_Inf_Country,0),MATCH(CK$3-3,_Inf_Day,0))*$D$2
+INDEX(_Inf_Data,MATCH($F146,_Inf_Country,0),MATCH(CK$3-3,_Inf_Day,0))-INDEX(_Inf_Data,MATCH($F146,_Inf_Country,0),MATCH(CK$3-4,_Inf_Day,0))*$D$2
+INDEX(_Inf_Data,MATCH($F146,_Inf_Country,0),MATCH(CK$3-4,_Inf_Day,0))-INDEX(_Inf_Data,MATCH($F146,_Inf_Country,0),MATCH(CK$3-5,_Inf_Day,0))*$D$2)/5</f>
        <v>189.8</v>
      </c>
      <c r="CL146" s="80">
        <f>(INDEX(_Inf_Data,MATCH($F146,_Inf_Country,0),MATCH(CL$3,_Inf_Day,0))-INDEX(_Inf_Data,MATCH($F146,_Inf_Country,0),MATCH(CL$3-1,_Inf_Day,0))*$D$2
+INDEX(_Inf_Data,MATCH($F146,_Inf_Country,0),MATCH(CL$3-1,_Inf_Day,0))-INDEX(_Inf_Data,MATCH($F146,_Inf_Country,0),MATCH(CL$3-2,_Inf_Day,0))*$D$2
+INDEX(_Inf_Data,MATCH($F146,_Inf_Country,0),MATCH(CL$3-2,_Inf_Day,0))-INDEX(_Inf_Data,MATCH($F146,_Inf_Country,0),MATCH(CL$3-3,_Inf_Day,0))*$D$2
+INDEX(_Inf_Data,MATCH($F146,_Inf_Country,0),MATCH(CL$3-3,_Inf_Day,0))-INDEX(_Inf_Data,MATCH($F146,_Inf_Country,0),MATCH(CL$3-4,_Inf_Day,0))*$D$2
+INDEX(_Inf_Data,MATCH($F146,_Inf_Country,0),MATCH(CL$3-4,_Inf_Day,0))-INDEX(_Inf_Data,MATCH($F146,_Inf_Country,0),MATCH(CL$3-5,_Inf_Day,0))*$D$2)/5</f>
        <v>153.6</v>
      </c>
      <c r="CM146" s="80">
        <f>(INDEX(_Inf_Data,MATCH($F146,_Inf_Country,0),MATCH(CM$3,_Inf_Day,0))-INDEX(_Inf_Data,MATCH($F146,_Inf_Country,0),MATCH(CM$3-1,_Inf_Day,0))*$D$2
+INDEX(_Inf_Data,MATCH($F146,_Inf_Country,0),MATCH(CM$3-1,_Inf_Day,0))-INDEX(_Inf_Data,MATCH($F146,_Inf_Country,0),MATCH(CM$3-2,_Inf_Day,0))*$D$2
+INDEX(_Inf_Data,MATCH($F146,_Inf_Country,0),MATCH(CM$3-2,_Inf_Day,0))-INDEX(_Inf_Data,MATCH($F146,_Inf_Country,0),MATCH(CM$3-3,_Inf_Day,0))*$D$2
+INDEX(_Inf_Data,MATCH($F146,_Inf_Country,0),MATCH(CM$3-3,_Inf_Day,0))-INDEX(_Inf_Data,MATCH($F146,_Inf_Country,0),MATCH(CM$3-4,_Inf_Day,0))*$D$2
+INDEX(_Inf_Data,MATCH($F146,_Inf_Country,0),MATCH(CM$3-4,_Inf_Day,0))-INDEX(_Inf_Data,MATCH($F146,_Inf_Country,0),MATCH(CM$3-5,_Inf_Day,0))*$D$2)/5</f>
        <v>176.8</v>
      </c>
      <c r="CN146" s="80">
        <f>(INDEX(_Inf_Data,MATCH($F146,_Inf_Country,0),MATCH(CN$3,_Inf_Day,0))-INDEX(_Inf_Data,MATCH($F146,_Inf_Country,0),MATCH(CN$3-1,_Inf_Day,0))*$D$2
+INDEX(_Inf_Data,MATCH($F146,_Inf_Country,0),MATCH(CN$3-1,_Inf_Day,0))-INDEX(_Inf_Data,MATCH($F146,_Inf_Country,0),MATCH(CN$3-2,_Inf_Day,0))*$D$2
+INDEX(_Inf_Data,MATCH($F146,_Inf_Country,0),MATCH(CN$3-2,_Inf_Day,0))-INDEX(_Inf_Data,MATCH($F146,_Inf_Country,0),MATCH(CN$3-3,_Inf_Day,0))*$D$2
+INDEX(_Inf_Data,MATCH($F146,_Inf_Country,0),MATCH(CN$3-3,_Inf_Day,0))-INDEX(_Inf_Data,MATCH($F146,_Inf_Country,0),MATCH(CN$3-4,_Inf_Day,0))*$D$2
+INDEX(_Inf_Data,MATCH($F146,_Inf_Country,0),MATCH(CN$3-4,_Inf_Day,0))-INDEX(_Inf_Data,MATCH($F146,_Inf_Country,0),MATCH(CN$3-5,_Inf_Day,0))*$D$2)/5</f>
        <v>212.4</v>
      </c>
      <c r="CO146" s="80">
        <f>(INDEX(_Inf_Data,MATCH($F146,_Inf_Country,0),MATCH(CO$3,_Inf_Day,0))-INDEX(_Inf_Data,MATCH($F146,_Inf_Country,0),MATCH(CO$3-1,_Inf_Day,0))*$D$2
+INDEX(_Inf_Data,MATCH($F146,_Inf_Country,0),MATCH(CO$3-1,_Inf_Day,0))-INDEX(_Inf_Data,MATCH($F146,_Inf_Country,0),MATCH(CO$3-2,_Inf_Day,0))*$D$2
+INDEX(_Inf_Data,MATCH($F146,_Inf_Country,0),MATCH(CO$3-2,_Inf_Day,0))-INDEX(_Inf_Data,MATCH($F146,_Inf_Country,0),MATCH(CO$3-3,_Inf_Day,0))*$D$2
+INDEX(_Inf_Data,MATCH($F146,_Inf_Country,0),MATCH(CO$3-3,_Inf_Day,0))-INDEX(_Inf_Data,MATCH($F146,_Inf_Country,0),MATCH(CO$3-4,_Inf_Day,0))*$D$2
+INDEX(_Inf_Data,MATCH($F146,_Inf_Country,0),MATCH(CO$3-4,_Inf_Day,0))-INDEX(_Inf_Data,MATCH($F146,_Inf_Country,0),MATCH(CO$3-5,_Inf_Day,0))*$D$2)/5</f>
        <v>229.4</v>
      </c>
      <c r="CP146" s="80">
        <f>(INDEX(_Inf_Data,MATCH($F146,_Inf_Country,0),MATCH(CP$3,_Inf_Day,0))-INDEX(_Inf_Data,MATCH($F146,_Inf_Country,0),MATCH(CP$3-1,_Inf_Day,0))*$D$2
+INDEX(_Inf_Data,MATCH($F146,_Inf_Country,0),MATCH(CP$3-1,_Inf_Day,0))-INDEX(_Inf_Data,MATCH($F146,_Inf_Country,0),MATCH(CP$3-2,_Inf_Day,0))*$D$2
+INDEX(_Inf_Data,MATCH($F146,_Inf_Country,0),MATCH(CP$3-2,_Inf_Day,0))-INDEX(_Inf_Data,MATCH($F146,_Inf_Country,0),MATCH(CP$3-3,_Inf_Day,0))*$D$2
+INDEX(_Inf_Data,MATCH($F146,_Inf_Country,0),MATCH(CP$3-3,_Inf_Day,0))-INDEX(_Inf_Data,MATCH($F146,_Inf_Country,0),MATCH(CP$3-4,_Inf_Day,0))*$D$2
+INDEX(_Inf_Data,MATCH($F146,_Inf_Country,0),MATCH(CP$3-4,_Inf_Day,0))-INDEX(_Inf_Data,MATCH($F146,_Inf_Country,0),MATCH(CP$3-5,_Inf_Day,0))*$D$2)/5</f>
        <v>251.6</v>
      </c>
      <c r="CQ146" s="80">
        <f>(INDEX(_Inf_Data,MATCH($F146,_Inf_Country,0),MATCH(CQ$3,_Inf_Day,0))-INDEX(_Inf_Data,MATCH($F146,_Inf_Country,0),MATCH(CQ$3-1,_Inf_Day,0))*$D$2
+INDEX(_Inf_Data,MATCH($F146,_Inf_Country,0),MATCH(CQ$3-1,_Inf_Day,0))-INDEX(_Inf_Data,MATCH($F146,_Inf_Country,0),MATCH(CQ$3-2,_Inf_Day,0))*$D$2
+INDEX(_Inf_Data,MATCH($F146,_Inf_Country,0),MATCH(CQ$3-2,_Inf_Day,0))-INDEX(_Inf_Data,MATCH($F146,_Inf_Country,0),MATCH(CQ$3-3,_Inf_Day,0))*$D$2
+INDEX(_Inf_Data,MATCH($F146,_Inf_Country,0),MATCH(CQ$3-3,_Inf_Day,0))-INDEX(_Inf_Data,MATCH($F146,_Inf_Country,0),MATCH(CQ$3-4,_Inf_Day,0))*$D$2
+INDEX(_Inf_Data,MATCH($F146,_Inf_Country,0),MATCH(CQ$3-4,_Inf_Day,0))-INDEX(_Inf_Data,MATCH($F146,_Inf_Country,0),MATCH(CQ$3-5,_Inf_Day,0))*$D$2)/5</f>
        <v>246.4</v>
      </c>
      <c r="CR146" s="80">
        <f>(INDEX(_Inf_Data,MATCH($F146,_Inf_Country,0),MATCH(CR$3,_Inf_Day,0))-INDEX(_Inf_Data,MATCH($F146,_Inf_Country,0),MATCH(CR$3-1,_Inf_Day,0))*$D$2
+INDEX(_Inf_Data,MATCH($F146,_Inf_Country,0),MATCH(CR$3-1,_Inf_Day,0))-INDEX(_Inf_Data,MATCH($F146,_Inf_Country,0),MATCH(CR$3-2,_Inf_Day,0))*$D$2
+INDEX(_Inf_Data,MATCH($F146,_Inf_Country,0),MATCH(CR$3-2,_Inf_Day,0))-INDEX(_Inf_Data,MATCH($F146,_Inf_Country,0),MATCH(CR$3-3,_Inf_Day,0))*$D$2
+INDEX(_Inf_Data,MATCH($F146,_Inf_Country,0),MATCH(CR$3-3,_Inf_Day,0))-INDEX(_Inf_Data,MATCH($F146,_Inf_Country,0),MATCH(CR$3-4,_Inf_Day,0))*$D$2
+INDEX(_Inf_Data,MATCH($F146,_Inf_Country,0),MATCH(CR$3-4,_Inf_Day,0))-INDEX(_Inf_Data,MATCH($F146,_Inf_Country,0),MATCH(CR$3-5,_Inf_Day,0))*$D$2)/5</f>
        <v>246</v>
      </c>
      <c r="CS146" s="80">
        <f>(INDEX(_Inf_Data,MATCH($F146,_Inf_Country,0),MATCH(CS$3,_Inf_Day,0))-INDEX(_Inf_Data,MATCH($F146,_Inf_Country,0),MATCH(CS$3-1,_Inf_Day,0))*$D$2
+INDEX(_Inf_Data,MATCH($F146,_Inf_Country,0),MATCH(CS$3-1,_Inf_Day,0))-INDEX(_Inf_Data,MATCH($F146,_Inf_Country,0),MATCH(CS$3-2,_Inf_Day,0))*$D$2
+INDEX(_Inf_Data,MATCH($F146,_Inf_Country,0),MATCH(CS$3-2,_Inf_Day,0))-INDEX(_Inf_Data,MATCH($F146,_Inf_Country,0),MATCH(CS$3-3,_Inf_Day,0))*$D$2
+INDEX(_Inf_Data,MATCH($F146,_Inf_Country,0),MATCH(CS$3-3,_Inf_Day,0))-INDEX(_Inf_Data,MATCH($F146,_Inf_Country,0),MATCH(CS$3-4,_Inf_Day,0))*$D$2
+INDEX(_Inf_Data,MATCH($F146,_Inf_Country,0),MATCH(CS$3-4,_Inf_Day,0))-INDEX(_Inf_Data,MATCH($F146,_Inf_Country,0),MATCH(CS$3-5,_Inf_Day,0))*$D$2)/5</f>
        <v>231</v>
      </c>
      <c r="CT146" s="80">
        <f>(INDEX(_Inf_Data,MATCH($F146,_Inf_Country,0),MATCH(CT$3,_Inf_Day,0))-INDEX(_Inf_Data,MATCH($F146,_Inf_Country,0),MATCH(CT$3-1,_Inf_Day,0))*$D$2
+INDEX(_Inf_Data,MATCH($F146,_Inf_Country,0),MATCH(CT$3-1,_Inf_Day,0))-INDEX(_Inf_Data,MATCH($F146,_Inf_Country,0),MATCH(CT$3-2,_Inf_Day,0))*$D$2
+INDEX(_Inf_Data,MATCH($F146,_Inf_Country,0),MATCH(CT$3-2,_Inf_Day,0))-INDEX(_Inf_Data,MATCH($F146,_Inf_Country,0),MATCH(CT$3-3,_Inf_Day,0))*$D$2
+INDEX(_Inf_Data,MATCH($F146,_Inf_Country,0),MATCH(CT$3-3,_Inf_Day,0))-INDEX(_Inf_Data,MATCH($F146,_Inf_Country,0),MATCH(CT$3-4,_Inf_Day,0))*$D$2
+INDEX(_Inf_Data,MATCH($F146,_Inf_Country,0),MATCH(CT$3-4,_Inf_Day,0))-INDEX(_Inf_Data,MATCH($F146,_Inf_Country,0),MATCH(CT$3-5,_Inf_Day,0))*$D$2)/5</f>
        <v>207.2</v>
      </c>
      <c r="CU146" s="80">
        <f>(INDEX(_Inf_Data,MATCH($F146,_Inf_Country,0),MATCH(CU$3,_Inf_Day,0))-INDEX(_Inf_Data,MATCH($F146,_Inf_Country,0),MATCH(CU$3-1,_Inf_Day,0))*$D$2
+INDEX(_Inf_Data,MATCH($F146,_Inf_Country,0),MATCH(CU$3-1,_Inf_Day,0))-INDEX(_Inf_Data,MATCH($F146,_Inf_Country,0),MATCH(CU$3-2,_Inf_Day,0))*$D$2
+INDEX(_Inf_Data,MATCH($F146,_Inf_Country,0),MATCH(CU$3-2,_Inf_Day,0))-INDEX(_Inf_Data,MATCH($F146,_Inf_Country,0),MATCH(CU$3-3,_Inf_Day,0))*$D$2
+INDEX(_Inf_Data,MATCH($F146,_Inf_Country,0),MATCH(CU$3-3,_Inf_Day,0))-INDEX(_Inf_Data,MATCH($F146,_Inf_Country,0),MATCH(CU$3-4,_Inf_Day,0))*$D$2
+INDEX(_Inf_Data,MATCH($F146,_Inf_Country,0),MATCH(CU$3-4,_Inf_Day,0))-INDEX(_Inf_Data,MATCH($F146,_Inf_Country,0),MATCH(CU$3-5,_Inf_Day,0))*$D$2)/5</f>
        <v>201.2</v>
      </c>
      <c r="CV146" s="80">
        <f>(INDEX(_Inf_Data,MATCH($F146,_Inf_Country,0),MATCH(CV$3,_Inf_Day,0))-INDEX(_Inf_Data,MATCH($F146,_Inf_Country,0),MATCH(CV$3-1,_Inf_Day,0))*$D$2
+INDEX(_Inf_Data,MATCH($F146,_Inf_Country,0),MATCH(CV$3-1,_Inf_Day,0))-INDEX(_Inf_Data,MATCH($F146,_Inf_Country,0),MATCH(CV$3-2,_Inf_Day,0))*$D$2
+INDEX(_Inf_Data,MATCH($F146,_Inf_Country,0),MATCH(CV$3-2,_Inf_Day,0))-INDEX(_Inf_Data,MATCH($F146,_Inf_Country,0),MATCH(CV$3-3,_Inf_Day,0))*$D$2
+INDEX(_Inf_Data,MATCH($F146,_Inf_Country,0),MATCH(CV$3-3,_Inf_Day,0))-INDEX(_Inf_Data,MATCH($F146,_Inf_Country,0),MATCH(CV$3-4,_Inf_Day,0))*$D$2
+INDEX(_Inf_Data,MATCH($F146,_Inf_Country,0),MATCH(CV$3-4,_Inf_Day,0))-INDEX(_Inf_Data,MATCH($F146,_Inf_Country,0),MATCH(CV$3-5,_Inf_Day,0))*$D$2)/5</f>
        <v>187.8</v>
      </c>
      <c r="CW146" s="80">
        <f>(INDEX(_Inf_Data,MATCH($F146,_Inf_Country,0),MATCH(CW$3,_Inf_Day,0))-INDEX(_Inf_Data,MATCH($F146,_Inf_Country,0),MATCH(CW$3-1,_Inf_Day,0))*$D$2
+INDEX(_Inf_Data,MATCH($F146,_Inf_Country,0),MATCH(CW$3-1,_Inf_Day,0))-INDEX(_Inf_Data,MATCH($F146,_Inf_Country,0),MATCH(CW$3-2,_Inf_Day,0))*$D$2
+INDEX(_Inf_Data,MATCH($F146,_Inf_Country,0),MATCH(CW$3-2,_Inf_Day,0))-INDEX(_Inf_Data,MATCH($F146,_Inf_Country,0),MATCH(CW$3-3,_Inf_Day,0))*$D$2
+INDEX(_Inf_Data,MATCH($F146,_Inf_Country,0),MATCH(CW$3-3,_Inf_Day,0))-INDEX(_Inf_Data,MATCH($F146,_Inf_Country,0),MATCH(CW$3-4,_Inf_Day,0))*$D$2
+INDEX(_Inf_Data,MATCH($F146,_Inf_Country,0),MATCH(CW$3-4,_Inf_Day,0))-INDEX(_Inf_Data,MATCH($F146,_Inf_Country,0),MATCH(CW$3-5,_Inf_Day,0))*$D$2)/5</f>
        <v>166.4</v>
      </c>
      <c r="CX146" s="80">
        <f>(INDEX(_Inf_Data,MATCH($F146,_Inf_Country,0),MATCH(CX$3,_Inf_Day,0))-INDEX(_Inf_Data,MATCH($F146,_Inf_Country,0),MATCH(CX$3-1,_Inf_Day,0))*$D$2
+INDEX(_Inf_Data,MATCH($F146,_Inf_Country,0),MATCH(CX$3-1,_Inf_Day,0))-INDEX(_Inf_Data,MATCH($F146,_Inf_Country,0),MATCH(CX$3-2,_Inf_Day,0))*$D$2
+INDEX(_Inf_Data,MATCH($F146,_Inf_Country,0),MATCH(CX$3-2,_Inf_Day,0))-INDEX(_Inf_Data,MATCH($F146,_Inf_Country,0),MATCH(CX$3-3,_Inf_Day,0))*$D$2
+INDEX(_Inf_Data,MATCH($F146,_Inf_Country,0),MATCH(CX$3-3,_Inf_Day,0))-INDEX(_Inf_Data,MATCH($F146,_Inf_Country,0),MATCH(CX$3-4,_Inf_Day,0))*$D$2
+INDEX(_Inf_Data,MATCH($F146,_Inf_Country,0),MATCH(CX$3-4,_Inf_Day,0))-INDEX(_Inf_Data,MATCH($F146,_Inf_Country,0),MATCH(CX$3-5,_Inf_Day,0))*$D$2)/5</f>
        <v>178.8</v>
      </c>
      <c r="CY146" s="80">
        <f>(INDEX(_Inf_Data,MATCH($F146,_Inf_Country,0),MATCH(CY$3,_Inf_Day,0))-INDEX(_Inf_Data,MATCH($F146,_Inf_Country,0),MATCH(CY$3-1,_Inf_Day,0))*$D$2
+INDEX(_Inf_Data,MATCH($F146,_Inf_Country,0),MATCH(CY$3-1,_Inf_Day,0))-INDEX(_Inf_Data,MATCH($F146,_Inf_Country,0),MATCH(CY$3-2,_Inf_Day,0))*$D$2
+INDEX(_Inf_Data,MATCH($F146,_Inf_Country,0),MATCH(CY$3-2,_Inf_Day,0))-INDEX(_Inf_Data,MATCH($F146,_Inf_Country,0),MATCH(CY$3-3,_Inf_Day,0))*$D$2
+INDEX(_Inf_Data,MATCH($F146,_Inf_Country,0),MATCH(CY$3-3,_Inf_Day,0))-INDEX(_Inf_Data,MATCH($F146,_Inf_Country,0),MATCH(CY$3-4,_Inf_Day,0))*$D$2
+INDEX(_Inf_Data,MATCH($F146,_Inf_Country,0),MATCH(CY$3-4,_Inf_Day,0))-INDEX(_Inf_Data,MATCH($F146,_Inf_Country,0),MATCH(CY$3-5,_Inf_Day,0))*$D$2)/5</f>
        <v>186.6</v>
      </c>
      <c r="CZ146" s="80">
        <f>(INDEX(_Inf_Data,MATCH($F146,_Inf_Country,0),MATCH(CZ$3,_Inf_Day,0))-INDEX(_Inf_Data,MATCH($F146,_Inf_Country,0),MATCH(CZ$3-1,_Inf_Day,0))*$D$2
+INDEX(_Inf_Data,MATCH($F146,_Inf_Country,0),MATCH(CZ$3-1,_Inf_Day,0))-INDEX(_Inf_Data,MATCH($F146,_Inf_Country,0),MATCH(CZ$3-2,_Inf_Day,0))*$D$2
+INDEX(_Inf_Data,MATCH($F146,_Inf_Country,0),MATCH(CZ$3-2,_Inf_Day,0))-INDEX(_Inf_Data,MATCH($F146,_Inf_Country,0),MATCH(CZ$3-3,_Inf_Day,0))*$D$2
+INDEX(_Inf_Data,MATCH($F146,_Inf_Country,0),MATCH(CZ$3-3,_Inf_Day,0))-INDEX(_Inf_Data,MATCH($F146,_Inf_Country,0),MATCH(CZ$3-4,_Inf_Day,0))*$D$2
+INDEX(_Inf_Data,MATCH($F146,_Inf_Country,0),MATCH(CZ$3-4,_Inf_Day,0))-INDEX(_Inf_Data,MATCH($F146,_Inf_Country,0),MATCH(CZ$3-5,_Inf_Day,0))*$D$2)/5</f>
        <v>167</v>
      </c>
      <c r="DA146" s="80">
        <f>(INDEX(_Inf_Data,MATCH($F146,_Inf_Country,0),MATCH(DA$3,_Inf_Day,0))-INDEX(_Inf_Data,MATCH($F146,_Inf_Country,0),MATCH(DA$3-1,_Inf_Day,0))*$D$2
+INDEX(_Inf_Data,MATCH($F146,_Inf_Country,0),MATCH(DA$3-1,_Inf_Day,0))-INDEX(_Inf_Data,MATCH($F146,_Inf_Country,0),MATCH(DA$3-2,_Inf_Day,0))*$D$2
+INDEX(_Inf_Data,MATCH($F146,_Inf_Country,0),MATCH(DA$3-2,_Inf_Day,0))-INDEX(_Inf_Data,MATCH($F146,_Inf_Country,0),MATCH(DA$3-3,_Inf_Day,0))*$D$2
+INDEX(_Inf_Data,MATCH($F146,_Inf_Country,0),MATCH(DA$3-3,_Inf_Day,0))-INDEX(_Inf_Data,MATCH($F146,_Inf_Country,0),MATCH(DA$3-4,_Inf_Day,0))*$D$2
+INDEX(_Inf_Data,MATCH($F146,_Inf_Country,0),MATCH(DA$3-4,_Inf_Day,0))-INDEX(_Inf_Data,MATCH($F146,_Inf_Country,0),MATCH(DA$3-5,_Inf_Day,0))*$D$2)/5</f>
        <v>196</v>
      </c>
      <c r="DB146" s="80">
        <f>(INDEX(_Inf_Data,MATCH($F146,_Inf_Country,0),MATCH(DB$3,_Inf_Day,0))-INDEX(_Inf_Data,MATCH($F146,_Inf_Country,0),MATCH(DB$3-1,_Inf_Day,0))*$D$2
+INDEX(_Inf_Data,MATCH($F146,_Inf_Country,0),MATCH(DB$3-1,_Inf_Day,0))-INDEX(_Inf_Data,MATCH($F146,_Inf_Country,0),MATCH(DB$3-2,_Inf_Day,0))*$D$2
+INDEX(_Inf_Data,MATCH($F146,_Inf_Country,0),MATCH(DB$3-2,_Inf_Day,0))-INDEX(_Inf_Data,MATCH($F146,_Inf_Country,0),MATCH(DB$3-3,_Inf_Day,0))*$D$2
+INDEX(_Inf_Data,MATCH($F146,_Inf_Country,0),MATCH(DB$3-3,_Inf_Day,0))-INDEX(_Inf_Data,MATCH($F146,_Inf_Country,0),MATCH(DB$3-4,_Inf_Day,0))*$D$2
+INDEX(_Inf_Data,MATCH($F146,_Inf_Country,0),MATCH(DB$3-4,_Inf_Day,0))-INDEX(_Inf_Data,MATCH($F146,_Inf_Country,0),MATCH(DB$3-5,_Inf_Day,0))*$D$2)/5</f>
        <v>213.4</v>
      </c>
      <c r="DC146" s="80">
        <f>(INDEX(_Inf_Data,MATCH($F146,_Inf_Country,0),MATCH(DC$3,_Inf_Day,0))-INDEX(_Inf_Data,MATCH($F146,_Inf_Country,0),MATCH(DC$3-1,_Inf_Day,0))*$D$2
+INDEX(_Inf_Data,MATCH($F146,_Inf_Country,0),MATCH(DC$3-1,_Inf_Day,0))-INDEX(_Inf_Data,MATCH($F146,_Inf_Country,0),MATCH(DC$3-2,_Inf_Day,0))*$D$2
+INDEX(_Inf_Data,MATCH($F146,_Inf_Country,0),MATCH(DC$3-2,_Inf_Day,0))-INDEX(_Inf_Data,MATCH($F146,_Inf_Country,0),MATCH(DC$3-3,_Inf_Day,0))*$D$2
+INDEX(_Inf_Data,MATCH($F146,_Inf_Country,0),MATCH(DC$3-3,_Inf_Day,0))-INDEX(_Inf_Data,MATCH($F146,_Inf_Country,0),MATCH(DC$3-4,_Inf_Day,0))*$D$2
+INDEX(_Inf_Data,MATCH($F146,_Inf_Country,0),MATCH(DC$3-4,_Inf_Day,0))-INDEX(_Inf_Data,MATCH($F146,_Inf_Country,0),MATCH(DC$3-5,_Inf_Day,0))*$D$2)/5</f>
        <v>195.4</v>
      </c>
      <c r="DD146" s="80">
        <f>(INDEX(_Inf_Data,MATCH($F146,_Inf_Country,0),MATCH(DD$3,_Inf_Day,0))-INDEX(_Inf_Data,MATCH($F146,_Inf_Country,0),MATCH(DD$3-1,_Inf_Day,0))*$D$2
+INDEX(_Inf_Data,MATCH($F146,_Inf_Country,0),MATCH(DD$3-1,_Inf_Day,0))-INDEX(_Inf_Data,MATCH($F146,_Inf_Country,0),MATCH(DD$3-2,_Inf_Day,0))*$D$2
+INDEX(_Inf_Data,MATCH($F146,_Inf_Country,0),MATCH(DD$3-2,_Inf_Day,0))-INDEX(_Inf_Data,MATCH($F146,_Inf_Country,0),MATCH(DD$3-3,_Inf_Day,0))*$D$2
+INDEX(_Inf_Data,MATCH($F146,_Inf_Country,0),MATCH(DD$3-3,_Inf_Day,0))-INDEX(_Inf_Data,MATCH($F146,_Inf_Country,0),MATCH(DD$3-4,_Inf_Day,0))*$D$2
+INDEX(_Inf_Data,MATCH($F146,_Inf_Country,0),MATCH(DD$3-4,_Inf_Day,0))-INDEX(_Inf_Data,MATCH($F146,_Inf_Country,0),MATCH(DD$3-5,_Inf_Day,0))*$D$2)/5</f>
        <v>204</v>
      </c>
      <c r="DE146" s="80">
        <f>(INDEX(_Inf_Data,MATCH($F146,_Inf_Country,0),MATCH(DE$3,_Inf_Day,0))-INDEX(_Inf_Data,MATCH($F146,_Inf_Country,0),MATCH(DE$3-1,_Inf_Day,0))*$D$2
+INDEX(_Inf_Data,MATCH($F146,_Inf_Country,0),MATCH(DE$3-1,_Inf_Day,0))-INDEX(_Inf_Data,MATCH($F146,_Inf_Country,0),MATCH(DE$3-2,_Inf_Day,0))*$D$2
+INDEX(_Inf_Data,MATCH($F146,_Inf_Country,0),MATCH(DE$3-2,_Inf_Day,0))-INDEX(_Inf_Data,MATCH($F146,_Inf_Country,0),MATCH(DE$3-3,_Inf_Day,0))*$D$2
+INDEX(_Inf_Data,MATCH($F146,_Inf_Country,0),MATCH(DE$3-3,_Inf_Day,0))-INDEX(_Inf_Data,MATCH($F146,_Inf_Country,0),MATCH(DE$3-4,_Inf_Day,0))*$D$2
+INDEX(_Inf_Data,MATCH($F146,_Inf_Country,0),MATCH(DE$3-4,_Inf_Day,0))-INDEX(_Inf_Data,MATCH($F146,_Inf_Country,0),MATCH(DE$3-5,_Inf_Day,0))*$D$2)/5</f>
        <v>238.8</v>
      </c>
      <c r="DF146" s="80">
        <f>(INDEX(_Inf_Data,MATCH($F146,_Inf_Country,0),MATCH(DF$3,_Inf_Day,0))-INDEX(_Inf_Data,MATCH($F146,_Inf_Country,0),MATCH(DF$3-1,_Inf_Day,0))*$D$2
+INDEX(_Inf_Data,MATCH($F146,_Inf_Country,0),MATCH(DF$3-1,_Inf_Day,0))-INDEX(_Inf_Data,MATCH($F146,_Inf_Country,0),MATCH(DF$3-2,_Inf_Day,0))*$D$2
+INDEX(_Inf_Data,MATCH($F146,_Inf_Country,0),MATCH(DF$3-2,_Inf_Day,0))-INDEX(_Inf_Data,MATCH($F146,_Inf_Country,0),MATCH(DF$3-3,_Inf_Day,0))*$D$2
+INDEX(_Inf_Data,MATCH($F146,_Inf_Country,0),MATCH(DF$3-3,_Inf_Day,0))-INDEX(_Inf_Data,MATCH($F146,_Inf_Country,0),MATCH(DF$3-4,_Inf_Day,0))*$D$2
+INDEX(_Inf_Data,MATCH($F146,_Inf_Country,0),MATCH(DF$3-4,_Inf_Day,0))-INDEX(_Inf_Data,MATCH($F146,_Inf_Country,0),MATCH(DF$3-5,_Inf_Day,0))*$D$2)/5</f>
        <v>238.6</v>
      </c>
      <c r="DG146" s="80">
        <f>(INDEX(_Inf_Data,MATCH($F146,_Inf_Country,0),MATCH(DG$3,_Inf_Day,0))-INDEX(_Inf_Data,MATCH($F146,_Inf_Country,0),MATCH(DG$3-1,_Inf_Day,0))*$D$2
+INDEX(_Inf_Data,MATCH($F146,_Inf_Country,0),MATCH(DG$3-1,_Inf_Day,0))-INDEX(_Inf_Data,MATCH($F146,_Inf_Country,0),MATCH(DG$3-2,_Inf_Day,0))*$D$2
+INDEX(_Inf_Data,MATCH($F146,_Inf_Country,0),MATCH(DG$3-2,_Inf_Day,0))-INDEX(_Inf_Data,MATCH($F146,_Inf_Country,0),MATCH(DG$3-3,_Inf_Day,0))*$D$2
+INDEX(_Inf_Data,MATCH($F146,_Inf_Country,0),MATCH(DG$3-3,_Inf_Day,0))-INDEX(_Inf_Data,MATCH($F146,_Inf_Country,0),MATCH(DG$3-4,_Inf_Day,0))*$D$2
+INDEX(_Inf_Data,MATCH($F146,_Inf_Country,0),MATCH(DG$3-4,_Inf_Day,0))-INDEX(_Inf_Data,MATCH($F146,_Inf_Country,0),MATCH(DG$3-5,_Inf_Day,0))*$D$2)/5</f>
        <v>230.2</v>
      </c>
      <c r="DH146" s="80">
        <f>(INDEX(_Inf_Data,MATCH($F146,_Inf_Country,0),MATCH(DH$3,_Inf_Day,0))-INDEX(_Inf_Data,MATCH($F146,_Inf_Country,0),MATCH(DH$3-1,_Inf_Day,0))*$D$2
+INDEX(_Inf_Data,MATCH($F146,_Inf_Country,0),MATCH(DH$3-1,_Inf_Day,0))-INDEX(_Inf_Data,MATCH($F146,_Inf_Country,0),MATCH(DH$3-2,_Inf_Day,0))*$D$2
+INDEX(_Inf_Data,MATCH($F146,_Inf_Country,0),MATCH(DH$3-2,_Inf_Day,0))-INDEX(_Inf_Data,MATCH($F146,_Inf_Country,0),MATCH(DH$3-3,_Inf_Day,0))*$D$2
+INDEX(_Inf_Data,MATCH($F146,_Inf_Country,0),MATCH(DH$3-3,_Inf_Day,0))-INDEX(_Inf_Data,MATCH($F146,_Inf_Country,0),MATCH(DH$3-4,_Inf_Day,0))*$D$2
+INDEX(_Inf_Data,MATCH($F146,_Inf_Country,0),MATCH(DH$3-4,_Inf_Day,0))-INDEX(_Inf_Data,MATCH($F146,_Inf_Country,0),MATCH(DH$3-5,_Inf_Day,0))*$D$2)/5</f>
        <v>253</v>
      </c>
      <c r="DI146" s="80">
        <f>(INDEX(_Inf_Data,MATCH($F146,_Inf_Country,0),MATCH(DI$3,_Inf_Day,0))-INDEX(_Inf_Data,MATCH($F146,_Inf_Country,0),MATCH(DI$3-1,_Inf_Day,0))*$D$2
+INDEX(_Inf_Data,MATCH($F146,_Inf_Country,0),MATCH(DI$3-1,_Inf_Day,0))-INDEX(_Inf_Data,MATCH($F146,_Inf_Country,0),MATCH(DI$3-2,_Inf_Day,0))*$D$2
+INDEX(_Inf_Data,MATCH($F146,_Inf_Country,0),MATCH(DI$3-2,_Inf_Day,0))-INDEX(_Inf_Data,MATCH($F146,_Inf_Country,0),MATCH(DI$3-3,_Inf_Day,0))*$D$2
+INDEX(_Inf_Data,MATCH($F146,_Inf_Country,0),MATCH(DI$3-3,_Inf_Day,0))-INDEX(_Inf_Data,MATCH($F146,_Inf_Country,0),MATCH(DI$3-4,_Inf_Day,0))*$D$2
+INDEX(_Inf_Data,MATCH($F146,_Inf_Country,0),MATCH(DI$3-4,_Inf_Day,0))-INDEX(_Inf_Data,MATCH($F146,_Inf_Country,0),MATCH(DI$3-5,_Inf_Day,0))*$D$2)/5</f>
        <v>254.6</v>
      </c>
      <c r="DJ146" s="80">
        <f>(INDEX(_Inf_Data,MATCH($F146,_Inf_Country,0),MATCH(DJ$3,_Inf_Day,0))-INDEX(_Inf_Data,MATCH($F146,_Inf_Country,0),MATCH(DJ$3-1,_Inf_Day,0))*$D$2
+INDEX(_Inf_Data,MATCH($F146,_Inf_Country,0),MATCH(DJ$3-1,_Inf_Day,0))-INDEX(_Inf_Data,MATCH($F146,_Inf_Country,0),MATCH(DJ$3-2,_Inf_Day,0))*$D$2
+INDEX(_Inf_Data,MATCH($F146,_Inf_Country,0),MATCH(DJ$3-2,_Inf_Day,0))-INDEX(_Inf_Data,MATCH($F146,_Inf_Country,0),MATCH(DJ$3-3,_Inf_Day,0))*$D$2
+INDEX(_Inf_Data,MATCH($F146,_Inf_Country,0),MATCH(DJ$3-3,_Inf_Day,0))-INDEX(_Inf_Data,MATCH($F146,_Inf_Country,0),MATCH(DJ$3-4,_Inf_Day,0))*$D$2
+INDEX(_Inf_Data,MATCH($F146,_Inf_Country,0),MATCH(DJ$3-4,_Inf_Day,0))-INDEX(_Inf_Data,MATCH($F146,_Inf_Country,0),MATCH(DJ$3-5,_Inf_Day,0))*$D$2)/5</f>
        <v>239.2</v>
      </c>
      <c r="DK146" s="80">
        <f>(INDEX(_Inf_Data,MATCH($F146,_Inf_Country,0),MATCH(DK$3,_Inf_Day,0))-INDEX(_Inf_Data,MATCH($F146,_Inf_Country,0),MATCH(DK$3-1,_Inf_Day,0))*$D$2
+INDEX(_Inf_Data,MATCH($F146,_Inf_Country,0),MATCH(DK$3-1,_Inf_Day,0))-INDEX(_Inf_Data,MATCH($F146,_Inf_Country,0),MATCH(DK$3-2,_Inf_Day,0))*$D$2
+INDEX(_Inf_Data,MATCH($F146,_Inf_Country,0),MATCH(DK$3-2,_Inf_Day,0))-INDEX(_Inf_Data,MATCH($F146,_Inf_Country,0),MATCH(DK$3-3,_Inf_Day,0))*$D$2
+INDEX(_Inf_Data,MATCH($F146,_Inf_Country,0),MATCH(DK$3-3,_Inf_Day,0))-INDEX(_Inf_Data,MATCH($F146,_Inf_Country,0),MATCH(DK$3-4,_Inf_Day,0))*$D$2
+INDEX(_Inf_Data,MATCH($F146,_Inf_Country,0),MATCH(DK$3-4,_Inf_Day,0))-INDEX(_Inf_Data,MATCH($F146,_Inf_Country,0),MATCH(DK$3-5,_Inf_Day,0))*$D$2)/5</f>
        <v>246.4</v>
      </c>
      <c r="DL146" s="80">
        <f>(INDEX(_Inf_Data,MATCH($F146,_Inf_Country,0),MATCH(DL$3,_Inf_Day,0))-INDEX(_Inf_Data,MATCH($F146,_Inf_Country,0),MATCH(DL$3-1,_Inf_Day,0))*$D$2
+INDEX(_Inf_Data,MATCH($F146,_Inf_Country,0),MATCH(DL$3-1,_Inf_Day,0))-INDEX(_Inf_Data,MATCH($F146,_Inf_Country,0),MATCH(DL$3-2,_Inf_Day,0))*$D$2
+INDEX(_Inf_Data,MATCH($F146,_Inf_Country,0),MATCH(DL$3-2,_Inf_Day,0))-INDEX(_Inf_Data,MATCH($F146,_Inf_Country,0),MATCH(DL$3-3,_Inf_Day,0))*$D$2
+INDEX(_Inf_Data,MATCH($F146,_Inf_Country,0),MATCH(DL$3-3,_Inf_Day,0))-INDEX(_Inf_Data,MATCH($F146,_Inf_Country,0),MATCH(DL$3-4,_Inf_Day,0))*$D$2
+INDEX(_Inf_Data,MATCH($F146,_Inf_Country,0),MATCH(DL$3-4,_Inf_Day,0))-INDEX(_Inf_Data,MATCH($F146,_Inf_Country,0),MATCH(DL$3-5,_Inf_Day,0))*$D$2)/5</f>
        <v>283</v>
      </c>
      <c r="DM146" s="80">
        <f>(INDEX(_Inf_Data,MATCH($F146,_Inf_Country,0),MATCH(DM$3,_Inf_Day,0))-INDEX(_Inf_Data,MATCH($F146,_Inf_Country,0),MATCH(DM$3-1,_Inf_Day,0))*$D$2
+INDEX(_Inf_Data,MATCH($F146,_Inf_Country,0),MATCH(DM$3-1,_Inf_Day,0))-INDEX(_Inf_Data,MATCH($F146,_Inf_Country,0),MATCH(DM$3-2,_Inf_Day,0))*$D$2
+INDEX(_Inf_Data,MATCH($F146,_Inf_Country,0),MATCH(DM$3-2,_Inf_Day,0))-INDEX(_Inf_Data,MATCH($F146,_Inf_Country,0),MATCH(DM$3-3,_Inf_Day,0))*$D$2
+INDEX(_Inf_Data,MATCH($F146,_Inf_Country,0),MATCH(DM$3-3,_Inf_Day,0))-INDEX(_Inf_Data,MATCH($F146,_Inf_Country,0),MATCH(DM$3-4,_Inf_Day,0))*$D$2
+INDEX(_Inf_Data,MATCH($F146,_Inf_Country,0),MATCH(DM$3-4,_Inf_Day,0))-INDEX(_Inf_Data,MATCH($F146,_Inf_Country,0),MATCH(DM$3-5,_Inf_Day,0))*$D$2)/5</f>
        <v>248</v>
      </c>
      <c r="DN146" s="80">
        <f>(INDEX(_Inf_Data,MATCH($F146,_Inf_Country,0),MATCH(DN$3,_Inf_Day,0))-INDEX(_Inf_Data,MATCH($F146,_Inf_Country,0),MATCH(DN$3-1,_Inf_Day,0))*$D$2
+INDEX(_Inf_Data,MATCH($F146,_Inf_Country,0),MATCH(DN$3-1,_Inf_Day,0))-INDEX(_Inf_Data,MATCH($F146,_Inf_Country,0),MATCH(DN$3-2,_Inf_Day,0))*$D$2
+INDEX(_Inf_Data,MATCH($F146,_Inf_Country,0),MATCH(DN$3-2,_Inf_Day,0))-INDEX(_Inf_Data,MATCH($F146,_Inf_Country,0),MATCH(DN$3-3,_Inf_Day,0))*$D$2
+INDEX(_Inf_Data,MATCH($F146,_Inf_Country,0),MATCH(DN$3-3,_Inf_Day,0))-INDEX(_Inf_Data,MATCH($F146,_Inf_Country,0),MATCH(DN$3-4,_Inf_Day,0))*$D$2
+INDEX(_Inf_Data,MATCH($F146,_Inf_Country,0),MATCH(DN$3-4,_Inf_Day,0))-INDEX(_Inf_Data,MATCH($F146,_Inf_Country,0),MATCH(DN$3-5,_Inf_Day,0))*$D$2)/5</f>
        <v>225</v>
      </c>
      <c r="DO146" s="80">
        <f>(INDEX(_Inf_Data,MATCH($F146,_Inf_Country,0),MATCH(DO$3,_Inf_Day,0))-INDEX(_Inf_Data,MATCH($F146,_Inf_Country,0),MATCH(DO$3-1,_Inf_Day,0))*$D$2
+INDEX(_Inf_Data,MATCH($F146,_Inf_Country,0),MATCH(DO$3-1,_Inf_Day,0))-INDEX(_Inf_Data,MATCH($F146,_Inf_Country,0),MATCH(DO$3-2,_Inf_Day,0))*$D$2
+INDEX(_Inf_Data,MATCH($F146,_Inf_Country,0),MATCH(DO$3-2,_Inf_Day,0))-INDEX(_Inf_Data,MATCH($F146,_Inf_Country,0),MATCH(DO$3-3,_Inf_Day,0))*$D$2
+INDEX(_Inf_Data,MATCH($F146,_Inf_Country,0),MATCH(DO$3-3,_Inf_Day,0))-INDEX(_Inf_Data,MATCH($F146,_Inf_Country,0),MATCH(DO$3-4,_Inf_Day,0))*$D$2
+INDEX(_Inf_Data,MATCH($F146,_Inf_Country,0),MATCH(DO$3-4,_Inf_Day,0))-INDEX(_Inf_Data,MATCH($F146,_Inf_Country,0),MATCH(DO$3-5,_Inf_Day,0))*$D$2)/5</f>
        <v>222</v>
      </c>
      <c r="DP146" s="80">
        <f>(INDEX(_Inf_Data,MATCH($F146,_Inf_Country,0),MATCH(DP$3,_Inf_Day,0))-INDEX(_Inf_Data,MATCH($F146,_Inf_Country,0),MATCH(DP$3-1,_Inf_Day,0))*$D$2
+INDEX(_Inf_Data,MATCH($F146,_Inf_Country,0),MATCH(DP$3-1,_Inf_Day,0))-INDEX(_Inf_Data,MATCH($F146,_Inf_Country,0),MATCH(DP$3-2,_Inf_Day,0))*$D$2
+INDEX(_Inf_Data,MATCH($F146,_Inf_Country,0),MATCH(DP$3-2,_Inf_Day,0))-INDEX(_Inf_Data,MATCH($F146,_Inf_Country,0),MATCH(DP$3-3,_Inf_Day,0))*$D$2
+INDEX(_Inf_Data,MATCH($F146,_Inf_Country,0),MATCH(DP$3-3,_Inf_Day,0))-INDEX(_Inf_Data,MATCH($F146,_Inf_Country,0),MATCH(DP$3-4,_Inf_Day,0))*$D$2
+INDEX(_Inf_Data,MATCH($F146,_Inf_Country,0),MATCH(DP$3-4,_Inf_Day,0))-INDEX(_Inf_Data,MATCH($F146,_Inf_Country,0),MATCH(DP$3-5,_Inf_Day,0))*$D$2)/5</f>
        <v>216.4</v>
      </c>
      <c r="DQ146" s="80">
        <f>(INDEX(_Inf_Data,MATCH($F146,_Inf_Country,0),MATCH(DQ$3,_Inf_Day,0))-INDEX(_Inf_Data,MATCH($F146,_Inf_Country,0),MATCH(DQ$3-1,_Inf_Day,0))*$D$2
+INDEX(_Inf_Data,MATCH($F146,_Inf_Country,0),MATCH(DQ$3-1,_Inf_Day,0))-INDEX(_Inf_Data,MATCH($F146,_Inf_Country,0),MATCH(DQ$3-2,_Inf_Day,0))*$D$2
+INDEX(_Inf_Data,MATCH($F146,_Inf_Country,0),MATCH(DQ$3-2,_Inf_Day,0))-INDEX(_Inf_Data,MATCH($F146,_Inf_Country,0),MATCH(DQ$3-3,_Inf_Day,0))*$D$2
+INDEX(_Inf_Data,MATCH($F146,_Inf_Country,0),MATCH(DQ$3-3,_Inf_Day,0))-INDEX(_Inf_Data,MATCH($F146,_Inf_Country,0),MATCH(DQ$3-4,_Inf_Day,0))*$D$2
+INDEX(_Inf_Data,MATCH($F146,_Inf_Country,0),MATCH(DQ$3-4,_Inf_Day,0))-INDEX(_Inf_Data,MATCH($F146,_Inf_Country,0),MATCH(DQ$3-5,_Inf_Day,0))*$D$2)/5</f>
        <v>201.4</v>
      </c>
      <c r="DR146" s="80">
        <f>(INDEX(_Inf_Data,MATCH($F146,_Inf_Country,0),MATCH(DR$3,_Inf_Day,0))-INDEX(_Inf_Data,MATCH($F146,_Inf_Country,0),MATCH(DR$3-1,_Inf_Day,0))*$D$2
+INDEX(_Inf_Data,MATCH($F146,_Inf_Country,0),MATCH(DR$3-1,_Inf_Day,0))-INDEX(_Inf_Data,MATCH($F146,_Inf_Country,0),MATCH(DR$3-2,_Inf_Day,0))*$D$2
+INDEX(_Inf_Data,MATCH($F146,_Inf_Country,0),MATCH(DR$3-2,_Inf_Day,0))-INDEX(_Inf_Data,MATCH($F146,_Inf_Country,0),MATCH(DR$3-3,_Inf_Day,0))*$D$2
+INDEX(_Inf_Data,MATCH($F146,_Inf_Country,0),MATCH(DR$3-3,_Inf_Day,0))-INDEX(_Inf_Data,MATCH($F146,_Inf_Country,0),MATCH(DR$3-4,_Inf_Day,0))*$D$2
+INDEX(_Inf_Data,MATCH($F146,_Inf_Country,0),MATCH(DR$3-4,_Inf_Day,0))-INDEX(_Inf_Data,MATCH($F146,_Inf_Country,0),MATCH(DR$3-5,_Inf_Day,0))*$D$2)/5</f>
        <v>231</v>
      </c>
      <c r="DS146" s="80">
        <f>(INDEX(_Inf_Data,MATCH($F146,_Inf_Country,0),MATCH(DS$3,_Inf_Day,0))-INDEX(_Inf_Data,MATCH($F146,_Inf_Country,0),MATCH(DS$3-1,_Inf_Day,0))*$D$2
+INDEX(_Inf_Data,MATCH($F146,_Inf_Country,0),MATCH(DS$3-1,_Inf_Day,0))-INDEX(_Inf_Data,MATCH($F146,_Inf_Country,0),MATCH(DS$3-2,_Inf_Day,0))*$D$2
+INDEX(_Inf_Data,MATCH($F146,_Inf_Country,0),MATCH(DS$3-2,_Inf_Day,0))-INDEX(_Inf_Data,MATCH($F146,_Inf_Country,0),MATCH(DS$3-3,_Inf_Day,0))*$D$2
+INDEX(_Inf_Data,MATCH($F146,_Inf_Country,0),MATCH(DS$3-3,_Inf_Day,0))-INDEX(_Inf_Data,MATCH($F146,_Inf_Country,0),MATCH(DS$3-4,_Inf_Day,0))*$D$2
+INDEX(_Inf_Data,MATCH($F146,_Inf_Country,0),MATCH(DS$3-4,_Inf_Day,0))-INDEX(_Inf_Data,MATCH($F146,_Inf_Country,0),MATCH(DS$3-5,_Inf_Day,0))*$D$2)/5</f>
        <v>253.2</v>
      </c>
      <c r="DT146" s="80">
        <f>(INDEX(_Inf_Data,MATCH($F146,_Inf_Country,0),MATCH(DT$3,_Inf_Day,0))-INDEX(_Inf_Data,MATCH($F146,_Inf_Country,0),MATCH(DT$3-1,_Inf_Day,0))*$D$2
+INDEX(_Inf_Data,MATCH($F146,_Inf_Country,0),MATCH(DT$3-1,_Inf_Day,0))-INDEX(_Inf_Data,MATCH($F146,_Inf_Country,0),MATCH(DT$3-2,_Inf_Day,0))*$D$2
+INDEX(_Inf_Data,MATCH($F146,_Inf_Country,0),MATCH(DT$3-2,_Inf_Day,0))-INDEX(_Inf_Data,MATCH($F146,_Inf_Country,0),MATCH(DT$3-3,_Inf_Day,0))*$D$2
+INDEX(_Inf_Data,MATCH($F146,_Inf_Country,0),MATCH(DT$3-3,_Inf_Day,0))-INDEX(_Inf_Data,MATCH($F146,_Inf_Country,0),MATCH(DT$3-4,_Inf_Day,0))*$D$2
+INDEX(_Inf_Data,MATCH($F146,_Inf_Country,0),MATCH(DT$3-4,_Inf_Day,0))-INDEX(_Inf_Data,MATCH($F146,_Inf_Country,0),MATCH(DT$3-5,_Inf_Day,0))*$D$2)/5</f>
        <v>259.39999999999998</v>
      </c>
      <c r="DU146" s="80">
        <f>(INDEX(_Inf_Data,MATCH($F146,_Inf_Country,0),MATCH(DU$3,_Inf_Day,0))-INDEX(_Inf_Data,MATCH($F146,_Inf_Country,0),MATCH(DU$3-1,_Inf_Day,0))*$D$2
+INDEX(_Inf_Data,MATCH($F146,_Inf_Country,0),MATCH(DU$3-1,_Inf_Day,0))-INDEX(_Inf_Data,MATCH($F146,_Inf_Country,0),MATCH(DU$3-2,_Inf_Day,0))*$D$2
+INDEX(_Inf_Data,MATCH($F146,_Inf_Country,0),MATCH(DU$3-2,_Inf_Day,0))-INDEX(_Inf_Data,MATCH($F146,_Inf_Country,0),MATCH(DU$3-3,_Inf_Day,0))*$D$2
+INDEX(_Inf_Data,MATCH($F146,_Inf_Country,0),MATCH(DU$3-3,_Inf_Day,0))-INDEX(_Inf_Data,MATCH($F146,_Inf_Country,0),MATCH(DU$3-4,_Inf_Day,0))*$D$2
+INDEX(_Inf_Data,MATCH($F146,_Inf_Country,0),MATCH(DU$3-4,_Inf_Day,0))-INDEX(_Inf_Data,MATCH($F146,_Inf_Country,0),MATCH(DU$3-5,_Inf_Day,0))*$D$2)/5</f>
        <v>243.8</v>
      </c>
      <c r="DV146" s="80">
        <f>(INDEX(_Inf_Data,MATCH($F146,_Inf_Country,0),MATCH(DV$3,_Inf_Day,0))-INDEX(_Inf_Data,MATCH($F146,_Inf_Country,0),MATCH(DV$3-1,_Inf_Day,0))*$D$2
+INDEX(_Inf_Data,MATCH($F146,_Inf_Country,0),MATCH(DV$3-1,_Inf_Day,0))-INDEX(_Inf_Data,MATCH($F146,_Inf_Country,0),MATCH(DV$3-2,_Inf_Day,0))*$D$2
+INDEX(_Inf_Data,MATCH($F146,_Inf_Country,0),MATCH(DV$3-2,_Inf_Day,0))-INDEX(_Inf_Data,MATCH($F146,_Inf_Country,0),MATCH(DV$3-3,_Inf_Day,0))*$D$2
+INDEX(_Inf_Data,MATCH($F146,_Inf_Country,0),MATCH(DV$3-3,_Inf_Day,0))-INDEX(_Inf_Data,MATCH($F146,_Inf_Country,0),MATCH(DV$3-4,_Inf_Day,0))*$D$2
+INDEX(_Inf_Data,MATCH($F146,_Inf_Country,0),MATCH(DV$3-4,_Inf_Day,0))-INDEX(_Inf_Data,MATCH($F146,_Inf_Country,0),MATCH(DV$3-5,_Inf_Day,0))*$D$2)/5</f>
        <v>232.6</v>
      </c>
      <c r="DW146" s="80">
        <f>(INDEX(_Inf_Data,MATCH($F146,_Inf_Country,0),MATCH(DW$3,_Inf_Day,0))-INDEX(_Inf_Data,MATCH($F146,_Inf_Country,0),MATCH(DW$3-1,_Inf_Day,0))*$D$2
+INDEX(_Inf_Data,MATCH($F146,_Inf_Country,0),MATCH(DW$3-1,_Inf_Day,0))-INDEX(_Inf_Data,MATCH($F146,_Inf_Country,0),MATCH(DW$3-2,_Inf_Day,0))*$D$2
+INDEX(_Inf_Data,MATCH($F146,_Inf_Country,0),MATCH(DW$3-2,_Inf_Day,0))-INDEX(_Inf_Data,MATCH($F146,_Inf_Country,0),MATCH(DW$3-3,_Inf_Day,0))*$D$2
+INDEX(_Inf_Data,MATCH($F146,_Inf_Country,0),MATCH(DW$3-3,_Inf_Day,0))-INDEX(_Inf_Data,MATCH($F146,_Inf_Country,0),MATCH(DW$3-4,_Inf_Day,0))*$D$2
+INDEX(_Inf_Data,MATCH($F146,_Inf_Country,0),MATCH(DW$3-4,_Inf_Day,0))-INDEX(_Inf_Data,MATCH($F146,_Inf_Country,0),MATCH(DW$3-5,_Inf_Day,0))*$D$2)/5</f>
        <v>220</v>
      </c>
      <c r="DX146" s="80">
        <f>(INDEX(_Inf_Data,MATCH($F146,_Inf_Country,0),MATCH(DX$3,_Inf_Day,0))-INDEX(_Inf_Data,MATCH($F146,_Inf_Country,0),MATCH(DX$3-1,_Inf_Day,0))*$D$2
+INDEX(_Inf_Data,MATCH($F146,_Inf_Country,0),MATCH(DX$3-1,_Inf_Day,0))-INDEX(_Inf_Data,MATCH($F146,_Inf_Country,0),MATCH(DX$3-2,_Inf_Day,0))*$D$2
+INDEX(_Inf_Data,MATCH($F146,_Inf_Country,0),MATCH(DX$3-2,_Inf_Day,0))-INDEX(_Inf_Data,MATCH($F146,_Inf_Country,0),MATCH(DX$3-3,_Inf_Day,0))*$D$2
+INDEX(_Inf_Data,MATCH($F146,_Inf_Country,0),MATCH(DX$3-3,_Inf_Day,0))-INDEX(_Inf_Data,MATCH($F146,_Inf_Country,0),MATCH(DX$3-4,_Inf_Day,0))*$D$2
+INDEX(_Inf_Data,MATCH($F146,_Inf_Country,0),MATCH(DX$3-4,_Inf_Day,0))-INDEX(_Inf_Data,MATCH($F146,_Inf_Country,0),MATCH(DX$3-5,_Inf_Day,0))*$D$2)/5</f>
        <v>213.2</v>
      </c>
      <c r="DY146" s="80">
        <f>(INDEX(_Inf_Data,MATCH($F146,_Inf_Country,0),MATCH(DY$3,_Inf_Day,0))-INDEX(_Inf_Data,MATCH($F146,_Inf_Country,0),MATCH(DY$3-1,_Inf_Day,0))*$D$2
+INDEX(_Inf_Data,MATCH($F146,_Inf_Country,0),MATCH(DY$3-1,_Inf_Day,0))-INDEX(_Inf_Data,MATCH($F146,_Inf_Country,0),MATCH(DY$3-2,_Inf_Day,0))*$D$2
+INDEX(_Inf_Data,MATCH($F146,_Inf_Country,0),MATCH(DY$3-2,_Inf_Day,0))-INDEX(_Inf_Data,MATCH($F146,_Inf_Country,0),MATCH(DY$3-3,_Inf_Day,0))*$D$2
+INDEX(_Inf_Data,MATCH($F146,_Inf_Country,0),MATCH(DY$3-3,_Inf_Day,0))-INDEX(_Inf_Data,MATCH($F146,_Inf_Country,0),MATCH(DY$3-4,_Inf_Day,0))*$D$2
+INDEX(_Inf_Data,MATCH($F146,_Inf_Country,0),MATCH(DY$3-4,_Inf_Day,0))-INDEX(_Inf_Data,MATCH($F146,_Inf_Country,0),MATCH(DY$3-5,_Inf_Day,0))*$D$2)/5</f>
        <v>226</v>
      </c>
      <c r="DZ146" s="80">
        <f>(INDEX(_Inf_Data,MATCH($F146,_Inf_Country,0),MATCH(DZ$3,_Inf_Day,0))-INDEX(_Inf_Data,MATCH($F146,_Inf_Country,0),MATCH(DZ$3-1,_Inf_Day,0))*$D$2
+INDEX(_Inf_Data,MATCH($F146,_Inf_Country,0),MATCH(DZ$3-1,_Inf_Day,0))-INDEX(_Inf_Data,MATCH($F146,_Inf_Country,0),MATCH(DZ$3-2,_Inf_Day,0))*$D$2
+INDEX(_Inf_Data,MATCH($F146,_Inf_Country,0),MATCH(DZ$3-2,_Inf_Day,0))-INDEX(_Inf_Data,MATCH($F146,_Inf_Country,0),MATCH(DZ$3-3,_Inf_Day,0))*$D$2
+INDEX(_Inf_Data,MATCH($F146,_Inf_Country,0),MATCH(DZ$3-3,_Inf_Day,0))-INDEX(_Inf_Data,MATCH($F146,_Inf_Country,0),MATCH(DZ$3-4,_Inf_Day,0))*$D$2
+INDEX(_Inf_Data,MATCH($F146,_Inf_Country,0),MATCH(DZ$3-4,_Inf_Day,0))-INDEX(_Inf_Data,MATCH($F146,_Inf_Country,0),MATCH(DZ$3-5,_Inf_Day,0))*$D$2)/5</f>
        <v>225.8</v>
      </c>
      <c r="EA146" s="80">
        <f>(INDEX(_Inf_Data,MATCH($F146,_Inf_Country,0),MATCH(EA$3,_Inf_Day,0))-INDEX(_Inf_Data,MATCH($F146,_Inf_Country,0),MATCH(EA$3-1,_Inf_Day,0))*$D$2
+INDEX(_Inf_Data,MATCH($F146,_Inf_Country,0),MATCH(EA$3-1,_Inf_Day,0))-INDEX(_Inf_Data,MATCH($F146,_Inf_Country,0),MATCH(EA$3-2,_Inf_Day,0))*$D$2
+INDEX(_Inf_Data,MATCH($F146,_Inf_Country,0),MATCH(EA$3-2,_Inf_Day,0))-INDEX(_Inf_Data,MATCH($F146,_Inf_Country,0),MATCH(EA$3-3,_Inf_Day,0))*$D$2
+INDEX(_Inf_Data,MATCH($F146,_Inf_Country,0),MATCH(EA$3-3,_Inf_Day,0))-INDEX(_Inf_Data,MATCH($F146,_Inf_Country,0),MATCH(EA$3-4,_Inf_Day,0))*$D$2
+INDEX(_Inf_Data,MATCH($F146,_Inf_Country,0),MATCH(EA$3-4,_Inf_Day,0))-INDEX(_Inf_Data,MATCH($F146,_Inf_Country,0),MATCH(EA$3-5,_Inf_Day,0))*$D$2)/5</f>
        <v>216.8</v>
      </c>
      <c r="EB146" s="80">
        <f>(INDEX(_Inf_Data,MATCH($F146,_Inf_Country,0),MATCH(EB$3,_Inf_Day,0))-INDEX(_Inf_Data,MATCH($F146,_Inf_Country,0),MATCH(EB$3-1,_Inf_Day,0))*$D$2
+INDEX(_Inf_Data,MATCH($F146,_Inf_Country,0),MATCH(EB$3-1,_Inf_Day,0))-INDEX(_Inf_Data,MATCH($F146,_Inf_Country,0),MATCH(EB$3-2,_Inf_Day,0))*$D$2
+INDEX(_Inf_Data,MATCH($F146,_Inf_Country,0),MATCH(EB$3-2,_Inf_Day,0))-INDEX(_Inf_Data,MATCH($F146,_Inf_Country,0),MATCH(EB$3-3,_Inf_Day,0))*$D$2
+INDEX(_Inf_Data,MATCH($F146,_Inf_Country,0),MATCH(EB$3-3,_Inf_Day,0))-INDEX(_Inf_Data,MATCH($F146,_Inf_Country,0),MATCH(EB$3-4,_Inf_Day,0))*$D$2
+INDEX(_Inf_Data,MATCH($F146,_Inf_Country,0),MATCH(EB$3-4,_Inf_Day,0))-INDEX(_Inf_Data,MATCH($F146,_Inf_Country,0),MATCH(EB$3-5,_Inf_Day,0))*$D$2)/5</f>
        <v>211.8</v>
      </c>
      <c r="EC146" s="80">
        <f>(INDEX(_Inf_Data,MATCH($F146,_Inf_Country,0),MATCH(EC$3,_Inf_Day,0))-INDEX(_Inf_Data,MATCH($F146,_Inf_Country,0),MATCH(EC$3-1,_Inf_Day,0))*$D$2
+INDEX(_Inf_Data,MATCH($F146,_Inf_Country,0),MATCH(EC$3-1,_Inf_Day,0))-INDEX(_Inf_Data,MATCH($F146,_Inf_Country,0),MATCH(EC$3-2,_Inf_Day,0))*$D$2
+INDEX(_Inf_Data,MATCH($F146,_Inf_Country,0),MATCH(EC$3-2,_Inf_Day,0))-INDEX(_Inf_Data,MATCH($F146,_Inf_Country,0),MATCH(EC$3-3,_Inf_Day,0))*$D$2
+INDEX(_Inf_Data,MATCH($F146,_Inf_Country,0),MATCH(EC$3-3,_Inf_Day,0))-INDEX(_Inf_Data,MATCH($F146,_Inf_Country,0),MATCH(EC$3-4,_Inf_Day,0))*$D$2
+INDEX(_Inf_Data,MATCH($F146,_Inf_Country,0),MATCH(EC$3-4,_Inf_Day,0))-INDEX(_Inf_Data,MATCH($F146,_Inf_Country,0),MATCH(EC$3-5,_Inf_Day,0))*$D$2)/5</f>
        <v>218.6</v>
      </c>
      <c r="ED146" s="80">
        <f>(INDEX(_Inf_Data,MATCH($F146,_Inf_Country,0),MATCH(ED$3,_Inf_Day,0))-INDEX(_Inf_Data,MATCH($F146,_Inf_Country,0),MATCH(ED$3-1,_Inf_Day,0))*$D$2
+INDEX(_Inf_Data,MATCH($F146,_Inf_Country,0),MATCH(ED$3-1,_Inf_Day,0))-INDEX(_Inf_Data,MATCH($F146,_Inf_Country,0),MATCH(ED$3-2,_Inf_Day,0))*$D$2
+INDEX(_Inf_Data,MATCH($F146,_Inf_Country,0),MATCH(ED$3-2,_Inf_Day,0))-INDEX(_Inf_Data,MATCH($F146,_Inf_Country,0),MATCH(ED$3-3,_Inf_Day,0))*$D$2
+INDEX(_Inf_Data,MATCH($F146,_Inf_Country,0),MATCH(ED$3-3,_Inf_Day,0))-INDEX(_Inf_Data,MATCH($F146,_Inf_Country,0),MATCH(ED$3-4,_Inf_Day,0))*$D$2
+INDEX(_Inf_Data,MATCH($F146,_Inf_Country,0),MATCH(ED$3-4,_Inf_Day,0))-INDEX(_Inf_Data,MATCH($F146,_Inf_Country,0),MATCH(ED$3-5,_Inf_Day,0))*$D$2)/5</f>
        <v>219.6</v>
      </c>
      <c r="EE146" s="80">
        <f>(INDEX(_Inf_Data,MATCH($F146,_Inf_Country,0),MATCH(EE$3,_Inf_Day,0))-INDEX(_Inf_Data,MATCH($F146,_Inf_Country,0),MATCH(EE$3-1,_Inf_Day,0))*$D$2
+INDEX(_Inf_Data,MATCH($F146,_Inf_Country,0),MATCH(EE$3-1,_Inf_Day,0))-INDEX(_Inf_Data,MATCH($F146,_Inf_Country,0),MATCH(EE$3-2,_Inf_Day,0))*$D$2
+INDEX(_Inf_Data,MATCH($F146,_Inf_Country,0),MATCH(EE$3-2,_Inf_Day,0))-INDEX(_Inf_Data,MATCH($F146,_Inf_Country,0),MATCH(EE$3-3,_Inf_Day,0))*$D$2
+INDEX(_Inf_Data,MATCH($F146,_Inf_Country,0),MATCH(EE$3-3,_Inf_Day,0))-INDEX(_Inf_Data,MATCH($F146,_Inf_Country,0),MATCH(EE$3-4,_Inf_Day,0))*$D$2
+INDEX(_Inf_Data,MATCH($F146,_Inf_Country,0),MATCH(EE$3-4,_Inf_Day,0))-INDEX(_Inf_Data,MATCH($F146,_Inf_Country,0),MATCH(EE$3-5,_Inf_Day,0))*$D$2)/5</f>
        <v>247</v>
      </c>
      <c r="EF146" s="80">
        <f>(INDEX(_Inf_Data,MATCH($F146,_Inf_Country,0),MATCH(EF$3,_Inf_Day,0))-INDEX(_Inf_Data,MATCH($F146,_Inf_Country,0),MATCH(EF$3-1,_Inf_Day,0))*$D$2
+INDEX(_Inf_Data,MATCH($F146,_Inf_Country,0),MATCH(EF$3-1,_Inf_Day,0))-INDEX(_Inf_Data,MATCH($F146,_Inf_Country,0),MATCH(EF$3-2,_Inf_Day,0))*$D$2
+INDEX(_Inf_Data,MATCH($F146,_Inf_Country,0),MATCH(EF$3-2,_Inf_Day,0))-INDEX(_Inf_Data,MATCH($F146,_Inf_Country,0),MATCH(EF$3-3,_Inf_Day,0))*$D$2
+INDEX(_Inf_Data,MATCH($F146,_Inf_Country,0),MATCH(EF$3-3,_Inf_Day,0))-INDEX(_Inf_Data,MATCH($F146,_Inf_Country,0),MATCH(EF$3-4,_Inf_Day,0))*$D$2
+INDEX(_Inf_Data,MATCH($F146,_Inf_Country,0),MATCH(EF$3-4,_Inf_Day,0))-INDEX(_Inf_Data,MATCH($F146,_Inf_Country,0),MATCH(EF$3-5,_Inf_Day,0))*$D$2)/5</f>
        <v>290.39999999999998</v>
      </c>
      <c r="EG146" s="80">
        <f>(INDEX(_Inf_Data,MATCH($F146,_Inf_Country,0),MATCH(EG$3,_Inf_Day,0))-INDEX(_Inf_Data,MATCH($F146,_Inf_Country,0),MATCH(EG$3-1,_Inf_Day,0))*$D$2
+INDEX(_Inf_Data,MATCH($F146,_Inf_Country,0),MATCH(EG$3-1,_Inf_Day,0))-INDEX(_Inf_Data,MATCH($F146,_Inf_Country,0),MATCH(EG$3-2,_Inf_Day,0))*$D$2
+INDEX(_Inf_Data,MATCH($F146,_Inf_Country,0),MATCH(EG$3-2,_Inf_Day,0))-INDEX(_Inf_Data,MATCH($F146,_Inf_Country,0),MATCH(EG$3-3,_Inf_Day,0))*$D$2
+INDEX(_Inf_Data,MATCH($F146,_Inf_Country,0),MATCH(EG$3-3,_Inf_Day,0))-INDEX(_Inf_Data,MATCH($F146,_Inf_Country,0),MATCH(EG$3-4,_Inf_Day,0))*$D$2
+INDEX(_Inf_Data,MATCH($F146,_Inf_Country,0),MATCH(EG$3-4,_Inf_Day,0))-INDEX(_Inf_Data,MATCH($F146,_Inf_Country,0),MATCH(EG$3-5,_Inf_Day,0))*$D$2)/5</f>
        <v>362.2</v>
      </c>
      <c r="EH146" s="80">
        <f>(INDEX(_Inf_Data,MATCH($F146,_Inf_Country,0),MATCH(EH$3,_Inf_Day,0))-INDEX(_Inf_Data,MATCH($F146,_Inf_Country,0),MATCH(EH$3-1,_Inf_Day,0))*$D$2
+INDEX(_Inf_Data,MATCH($F146,_Inf_Country,0),MATCH(EH$3-1,_Inf_Day,0))-INDEX(_Inf_Data,MATCH($F146,_Inf_Country,0),MATCH(EH$3-2,_Inf_Day,0))*$D$2
+INDEX(_Inf_Data,MATCH($F146,_Inf_Country,0),MATCH(EH$3-2,_Inf_Day,0))-INDEX(_Inf_Data,MATCH($F146,_Inf_Country,0),MATCH(EH$3-3,_Inf_Day,0))*$D$2
+INDEX(_Inf_Data,MATCH($F146,_Inf_Country,0),MATCH(EH$3-3,_Inf_Day,0))-INDEX(_Inf_Data,MATCH($F146,_Inf_Country,0),MATCH(EH$3-4,_Inf_Day,0))*$D$2
+INDEX(_Inf_Data,MATCH($F146,_Inf_Country,0),MATCH(EH$3-4,_Inf_Day,0))-INDEX(_Inf_Data,MATCH($F146,_Inf_Country,0),MATCH(EH$3-5,_Inf_Day,0))*$D$2)/5</f>
        <v>519.79999999999995</v>
      </c>
      <c r="EI146" s="80">
        <f>(INDEX(_Inf_Data,MATCH($F146,_Inf_Country,0),MATCH(EI$3,_Inf_Day,0))-INDEX(_Inf_Data,MATCH($F146,_Inf_Country,0),MATCH(EI$3-1,_Inf_Day,0))*$D$2
+INDEX(_Inf_Data,MATCH($F146,_Inf_Country,0),MATCH(EI$3-1,_Inf_Day,0))-INDEX(_Inf_Data,MATCH($F146,_Inf_Country,0),MATCH(EI$3-2,_Inf_Day,0))*$D$2
+INDEX(_Inf_Data,MATCH($F146,_Inf_Country,0),MATCH(EI$3-2,_Inf_Day,0))-INDEX(_Inf_Data,MATCH($F146,_Inf_Country,0),MATCH(EI$3-3,_Inf_Day,0))*$D$2
+INDEX(_Inf_Data,MATCH($F146,_Inf_Country,0),MATCH(EI$3-3,_Inf_Day,0))-INDEX(_Inf_Data,MATCH($F146,_Inf_Country,0),MATCH(EI$3-4,_Inf_Day,0))*$D$2
+INDEX(_Inf_Data,MATCH($F146,_Inf_Country,0),MATCH(EI$3-4,_Inf_Day,0))-INDEX(_Inf_Data,MATCH($F146,_Inf_Country,0),MATCH(EI$3-5,_Inf_Day,0))*$D$2)/5</f>
        <v>581</v>
      </c>
      <c r="EJ146" s="80">
        <f>(INDEX(_Inf_Data,MATCH($F146,_Inf_Country,0),MATCH(EJ$3,_Inf_Day,0))-INDEX(_Inf_Data,MATCH($F146,_Inf_Country,0),MATCH(EJ$3-1,_Inf_Day,0))*$D$2
+INDEX(_Inf_Data,MATCH($F146,_Inf_Country,0),MATCH(EJ$3-1,_Inf_Day,0))-INDEX(_Inf_Data,MATCH($F146,_Inf_Country,0),MATCH(EJ$3-2,_Inf_Day,0))*$D$2
+INDEX(_Inf_Data,MATCH($F146,_Inf_Country,0),MATCH(EJ$3-2,_Inf_Day,0))-INDEX(_Inf_Data,MATCH($F146,_Inf_Country,0),MATCH(EJ$3-3,_Inf_Day,0))*$D$2
+INDEX(_Inf_Data,MATCH($F146,_Inf_Country,0),MATCH(EJ$3-3,_Inf_Day,0))-INDEX(_Inf_Data,MATCH($F146,_Inf_Country,0),MATCH(EJ$3-4,_Inf_Day,0))*$D$2
+INDEX(_Inf_Data,MATCH($F146,_Inf_Country,0),MATCH(EJ$3-4,_Inf_Day,0))-INDEX(_Inf_Data,MATCH($F146,_Inf_Country,0),MATCH(EJ$3-5,_Inf_Day,0))*$D$2)/5</f>
        <v>683.4</v>
      </c>
      <c r="EK146" s="80">
        <f>(INDEX(_Inf_Data,MATCH($F146,_Inf_Country,0),MATCH(EK$3,_Inf_Day,0))-INDEX(_Inf_Data,MATCH($F146,_Inf_Country,0),MATCH(EK$3-1,_Inf_Day,0))*$D$2
+INDEX(_Inf_Data,MATCH($F146,_Inf_Country,0),MATCH(EK$3-1,_Inf_Day,0))-INDEX(_Inf_Data,MATCH($F146,_Inf_Country,0),MATCH(EK$3-2,_Inf_Day,0))*$D$2
+INDEX(_Inf_Data,MATCH($F146,_Inf_Country,0),MATCH(EK$3-2,_Inf_Day,0))-INDEX(_Inf_Data,MATCH($F146,_Inf_Country,0),MATCH(EK$3-3,_Inf_Day,0))*$D$2
+INDEX(_Inf_Data,MATCH($F146,_Inf_Country,0),MATCH(EK$3-3,_Inf_Day,0))-INDEX(_Inf_Data,MATCH($F146,_Inf_Country,0),MATCH(EK$3-4,_Inf_Day,0))*$D$2
+INDEX(_Inf_Data,MATCH($F146,_Inf_Country,0),MATCH(EK$3-4,_Inf_Day,0))-INDEX(_Inf_Data,MATCH($F146,_Inf_Country,0),MATCH(EK$3-5,_Inf_Day,0))*$D$2)/5</f>
        <v>717.8</v>
      </c>
      <c r="EL146" s="80">
        <f>(INDEX(_Inf_Data,MATCH($F146,_Inf_Country,0),MATCH(EL$3,_Inf_Day,0))-INDEX(_Inf_Data,MATCH($F146,_Inf_Country,0),MATCH(EL$3-1,_Inf_Day,0))*$D$2
+INDEX(_Inf_Data,MATCH($F146,_Inf_Country,0),MATCH(EL$3-1,_Inf_Day,0))-INDEX(_Inf_Data,MATCH($F146,_Inf_Country,0),MATCH(EL$3-2,_Inf_Day,0))*$D$2
+INDEX(_Inf_Data,MATCH($F146,_Inf_Country,0),MATCH(EL$3-2,_Inf_Day,0))-INDEX(_Inf_Data,MATCH($F146,_Inf_Country,0),MATCH(EL$3-3,_Inf_Day,0))*$D$2
+INDEX(_Inf_Data,MATCH($F146,_Inf_Country,0),MATCH(EL$3-3,_Inf_Day,0))-INDEX(_Inf_Data,MATCH($F146,_Inf_Country,0),MATCH(EL$3-4,_Inf_Day,0))*$D$2
+INDEX(_Inf_Data,MATCH($F146,_Inf_Country,0),MATCH(EL$3-4,_Inf_Day,0))-INDEX(_Inf_Data,MATCH($F146,_Inf_Country,0),MATCH(EL$3-5,_Inf_Day,0))*$D$2)/5</f>
        <v>681.8</v>
      </c>
      <c r="EM146" s="80">
        <f>(INDEX(_Inf_Data,MATCH($F146,_Inf_Country,0),MATCH(EM$3,_Inf_Day,0))-INDEX(_Inf_Data,MATCH($F146,_Inf_Country,0),MATCH(EM$3-1,_Inf_Day,0))*$D$2
+INDEX(_Inf_Data,MATCH($F146,_Inf_Country,0),MATCH(EM$3-1,_Inf_Day,0))-INDEX(_Inf_Data,MATCH($F146,_Inf_Country,0),MATCH(EM$3-2,_Inf_Day,0))*$D$2
+INDEX(_Inf_Data,MATCH($F146,_Inf_Country,0),MATCH(EM$3-2,_Inf_Day,0))-INDEX(_Inf_Data,MATCH($F146,_Inf_Country,0),MATCH(EM$3-3,_Inf_Day,0))*$D$2
+INDEX(_Inf_Data,MATCH($F146,_Inf_Country,0),MATCH(EM$3-3,_Inf_Day,0))-INDEX(_Inf_Data,MATCH($F146,_Inf_Country,0),MATCH(EM$3-4,_Inf_Day,0))*$D$2
+INDEX(_Inf_Data,MATCH($F146,_Inf_Country,0),MATCH(EM$3-4,_Inf_Day,0))-INDEX(_Inf_Data,MATCH($F146,_Inf_Country,0),MATCH(EM$3-5,_Inf_Day,0))*$D$2)/5</f>
        <v>622.79999999999995</v>
      </c>
      <c r="EN146" s="80">
        <f>(INDEX(_Inf_Data,MATCH($F146,_Inf_Country,0),MATCH(EN$3,_Inf_Day,0))-INDEX(_Inf_Data,MATCH($F146,_Inf_Country,0),MATCH(EN$3-1,_Inf_Day,0))*$D$2
+INDEX(_Inf_Data,MATCH($F146,_Inf_Country,0),MATCH(EN$3-1,_Inf_Day,0))-INDEX(_Inf_Data,MATCH($F146,_Inf_Country,0),MATCH(EN$3-2,_Inf_Day,0))*$D$2
+INDEX(_Inf_Data,MATCH($F146,_Inf_Country,0),MATCH(EN$3-2,_Inf_Day,0))-INDEX(_Inf_Data,MATCH($F146,_Inf_Country,0),MATCH(EN$3-3,_Inf_Day,0))*$D$2
+INDEX(_Inf_Data,MATCH($F146,_Inf_Country,0),MATCH(EN$3-3,_Inf_Day,0))-INDEX(_Inf_Data,MATCH($F146,_Inf_Country,0),MATCH(EN$3-4,_Inf_Day,0))*$D$2
+INDEX(_Inf_Data,MATCH($F146,_Inf_Country,0),MATCH(EN$3-4,_Inf_Day,0))-INDEX(_Inf_Data,MATCH($F146,_Inf_Country,0),MATCH(EN$3-5,_Inf_Day,0))*$D$2)/5</f>
        <v>631.6</v>
      </c>
      <c r="EO146" s="80">
        <f>(INDEX(_Inf_Data,MATCH($F146,_Inf_Country,0),MATCH(EO$3,_Inf_Day,0))-INDEX(_Inf_Data,MATCH($F146,_Inf_Country,0),MATCH(EO$3-1,_Inf_Day,0))*$D$2
+INDEX(_Inf_Data,MATCH($F146,_Inf_Country,0),MATCH(EO$3-1,_Inf_Day,0))-INDEX(_Inf_Data,MATCH($F146,_Inf_Country,0),MATCH(EO$3-2,_Inf_Day,0))*$D$2
+INDEX(_Inf_Data,MATCH($F146,_Inf_Country,0),MATCH(EO$3-2,_Inf_Day,0))-INDEX(_Inf_Data,MATCH($F146,_Inf_Country,0),MATCH(EO$3-3,_Inf_Day,0))*$D$2
+INDEX(_Inf_Data,MATCH($F146,_Inf_Country,0),MATCH(EO$3-3,_Inf_Day,0))-INDEX(_Inf_Data,MATCH($F146,_Inf_Country,0),MATCH(EO$3-4,_Inf_Day,0))*$D$2
+INDEX(_Inf_Data,MATCH($F146,_Inf_Country,0),MATCH(EO$3-4,_Inf_Day,0))-INDEX(_Inf_Data,MATCH($F146,_Inf_Country,0),MATCH(EO$3-5,_Inf_Day,0))*$D$2)/5</f>
        <v>508</v>
      </c>
      <c r="EP146" s="80">
        <f>(INDEX(_Inf_Data,MATCH($F146,_Inf_Country,0),MATCH(EP$3,_Inf_Day,0))-INDEX(_Inf_Data,MATCH($F146,_Inf_Country,0),MATCH(EP$3-1,_Inf_Day,0))*$D$2
+INDEX(_Inf_Data,MATCH($F146,_Inf_Country,0),MATCH(EP$3-1,_Inf_Day,0))-INDEX(_Inf_Data,MATCH($F146,_Inf_Country,0),MATCH(EP$3-2,_Inf_Day,0))*$D$2
+INDEX(_Inf_Data,MATCH($F146,_Inf_Country,0),MATCH(EP$3-2,_Inf_Day,0))-INDEX(_Inf_Data,MATCH($F146,_Inf_Country,0),MATCH(EP$3-3,_Inf_Day,0))*$D$2
+INDEX(_Inf_Data,MATCH($F146,_Inf_Country,0),MATCH(EP$3-3,_Inf_Day,0))-INDEX(_Inf_Data,MATCH($F146,_Inf_Country,0),MATCH(EP$3-4,_Inf_Day,0))*$D$2
+INDEX(_Inf_Data,MATCH($F146,_Inf_Country,0),MATCH(EP$3-4,_Inf_Day,0))-INDEX(_Inf_Data,MATCH($F146,_Inf_Country,0),MATCH(EP$3-5,_Inf_Day,0))*$D$2)/5</f>
        <v>540.4</v>
      </c>
      <c r="EQ146" s="80">
        <f>(INDEX(_Inf_Data,MATCH($F146,_Inf_Country,0),MATCH(EQ$3,_Inf_Day,0))-INDEX(_Inf_Data,MATCH($F146,_Inf_Country,0),MATCH(EQ$3-1,_Inf_Day,0))*$D$2
+INDEX(_Inf_Data,MATCH($F146,_Inf_Country,0),MATCH(EQ$3-1,_Inf_Day,0))-INDEX(_Inf_Data,MATCH($F146,_Inf_Country,0),MATCH(EQ$3-2,_Inf_Day,0))*$D$2
+INDEX(_Inf_Data,MATCH($F146,_Inf_Country,0),MATCH(EQ$3-2,_Inf_Day,0))-INDEX(_Inf_Data,MATCH($F146,_Inf_Country,0),MATCH(EQ$3-3,_Inf_Day,0))*$D$2
+INDEX(_Inf_Data,MATCH($F146,_Inf_Country,0),MATCH(EQ$3-3,_Inf_Day,0))-INDEX(_Inf_Data,MATCH($F146,_Inf_Country,0),MATCH(EQ$3-4,_Inf_Day,0))*$D$2
+INDEX(_Inf_Data,MATCH($F146,_Inf_Country,0),MATCH(EQ$3-4,_Inf_Day,0))-INDEX(_Inf_Data,MATCH($F146,_Inf_Country,0),MATCH(EQ$3-5,_Inf_Day,0))*$D$2)/5</f>
        <v>579.6</v>
      </c>
      <c r="ER146" s="80">
        <f>(INDEX(_Inf_Data,MATCH($F146,_Inf_Country,0),MATCH(ER$3,_Inf_Day,0))-INDEX(_Inf_Data,MATCH($F146,_Inf_Country,0),MATCH(ER$3-1,_Inf_Day,0))*$D$2
+INDEX(_Inf_Data,MATCH($F146,_Inf_Country,0),MATCH(ER$3-1,_Inf_Day,0))-INDEX(_Inf_Data,MATCH($F146,_Inf_Country,0),MATCH(ER$3-2,_Inf_Day,0))*$D$2
+INDEX(_Inf_Data,MATCH($F146,_Inf_Country,0),MATCH(ER$3-2,_Inf_Day,0))-INDEX(_Inf_Data,MATCH($F146,_Inf_Country,0),MATCH(ER$3-3,_Inf_Day,0))*$D$2
+INDEX(_Inf_Data,MATCH($F146,_Inf_Country,0),MATCH(ER$3-3,_Inf_Day,0))-INDEX(_Inf_Data,MATCH($F146,_Inf_Country,0),MATCH(ER$3-4,_Inf_Day,0))*$D$2
+INDEX(_Inf_Data,MATCH($F146,_Inf_Country,0),MATCH(ER$3-4,_Inf_Day,0))-INDEX(_Inf_Data,MATCH($F146,_Inf_Country,0),MATCH(ER$3-5,_Inf_Day,0))*$D$2)/5</f>
        <v>545.20000000000005</v>
      </c>
      <c r="ES146" s="80">
        <f>(INDEX(_Inf_Data,MATCH($F146,_Inf_Country,0),MATCH(ES$3,_Inf_Day,0))-INDEX(_Inf_Data,MATCH($F146,_Inf_Country,0),MATCH(ES$3-1,_Inf_Day,0))*$D$2
+INDEX(_Inf_Data,MATCH($F146,_Inf_Country,0),MATCH(ES$3-1,_Inf_Day,0))-INDEX(_Inf_Data,MATCH($F146,_Inf_Country,0),MATCH(ES$3-2,_Inf_Day,0))*$D$2
+INDEX(_Inf_Data,MATCH($F146,_Inf_Country,0),MATCH(ES$3-2,_Inf_Day,0))-INDEX(_Inf_Data,MATCH($F146,_Inf_Country,0),MATCH(ES$3-3,_Inf_Day,0))*$D$2
+INDEX(_Inf_Data,MATCH($F146,_Inf_Country,0),MATCH(ES$3-3,_Inf_Day,0))-INDEX(_Inf_Data,MATCH($F146,_Inf_Country,0),MATCH(ES$3-4,_Inf_Day,0))*$D$2
+INDEX(_Inf_Data,MATCH($F146,_Inf_Country,0),MATCH(ES$3-4,_Inf_Day,0))-INDEX(_Inf_Data,MATCH($F146,_Inf_Country,0),MATCH(ES$3-5,_Inf_Day,0))*$D$2)/5</f>
        <v>522</v>
      </c>
      <c r="ET146" s="80">
        <f>(INDEX(_Inf_Data,MATCH($F146,_Inf_Country,0),MATCH(ET$3,_Inf_Day,0))-INDEX(_Inf_Data,MATCH($F146,_Inf_Country,0),MATCH(ET$3-1,_Inf_Day,0))*$D$2
+INDEX(_Inf_Data,MATCH($F146,_Inf_Country,0),MATCH(ET$3-1,_Inf_Day,0))-INDEX(_Inf_Data,MATCH($F146,_Inf_Country,0),MATCH(ET$3-2,_Inf_Day,0))*$D$2
+INDEX(_Inf_Data,MATCH($F146,_Inf_Country,0),MATCH(ET$3-2,_Inf_Day,0))-INDEX(_Inf_Data,MATCH($F146,_Inf_Country,0),MATCH(ET$3-3,_Inf_Day,0))*$D$2
+INDEX(_Inf_Data,MATCH($F146,_Inf_Country,0),MATCH(ET$3-3,_Inf_Day,0))-INDEX(_Inf_Data,MATCH($F146,_Inf_Country,0),MATCH(ET$3-4,_Inf_Day,0))*$D$2
+INDEX(_Inf_Data,MATCH($F146,_Inf_Country,0),MATCH(ET$3-4,_Inf_Day,0))-INDEX(_Inf_Data,MATCH($F146,_Inf_Country,0),MATCH(ET$3-5,_Inf_Day,0))*$D$2)/5</f>
        <v>621.20000000000005</v>
      </c>
      <c r="EU146" s="80">
        <f>(INDEX(_Inf_Data,MATCH($F146,_Inf_Country,0),MATCH(EU$3,_Inf_Day,0))-INDEX(_Inf_Data,MATCH($F146,_Inf_Country,0),MATCH(EU$3-1,_Inf_Day,0))*$D$2
+INDEX(_Inf_Data,MATCH($F146,_Inf_Country,0),MATCH(EU$3-1,_Inf_Day,0))-INDEX(_Inf_Data,MATCH($F146,_Inf_Country,0),MATCH(EU$3-2,_Inf_Day,0))*$D$2
+INDEX(_Inf_Data,MATCH($F146,_Inf_Country,0),MATCH(EU$3-2,_Inf_Day,0))-INDEX(_Inf_Data,MATCH($F146,_Inf_Country,0),MATCH(EU$3-3,_Inf_Day,0))*$D$2
+INDEX(_Inf_Data,MATCH($F146,_Inf_Country,0),MATCH(EU$3-3,_Inf_Day,0))-INDEX(_Inf_Data,MATCH($F146,_Inf_Country,0),MATCH(EU$3-4,_Inf_Day,0))*$D$2
+INDEX(_Inf_Data,MATCH($F146,_Inf_Country,0),MATCH(EU$3-4,_Inf_Day,0))-INDEX(_Inf_Data,MATCH($F146,_Inf_Country,0),MATCH(EU$3-5,_Inf_Day,0))*$D$2)/5</f>
        <v>567</v>
      </c>
      <c r="EV146" s="80">
        <f>(INDEX(_Inf_Data,MATCH($F146,_Inf_Country,0),MATCH(EV$3,_Inf_Day,0))-INDEX(_Inf_Data,MATCH($F146,_Inf_Country,0),MATCH(EV$3-1,_Inf_Day,0))*$D$2
+INDEX(_Inf_Data,MATCH($F146,_Inf_Country,0),MATCH(EV$3-1,_Inf_Day,0))-INDEX(_Inf_Data,MATCH($F146,_Inf_Country,0),MATCH(EV$3-2,_Inf_Day,0))*$D$2
+INDEX(_Inf_Data,MATCH($F146,_Inf_Country,0),MATCH(EV$3-2,_Inf_Day,0))-INDEX(_Inf_Data,MATCH($F146,_Inf_Country,0),MATCH(EV$3-3,_Inf_Day,0))*$D$2
+INDEX(_Inf_Data,MATCH($F146,_Inf_Country,0),MATCH(EV$3-3,_Inf_Day,0))-INDEX(_Inf_Data,MATCH($F146,_Inf_Country,0),MATCH(EV$3-4,_Inf_Day,0))*$D$2
+INDEX(_Inf_Data,MATCH($F146,_Inf_Country,0),MATCH(EV$3-4,_Inf_Day,0))-INDEX(_Inf_Data,MATCH($F146,_Inf_Country,0),MATCH(EV$3-5,_Inf_Day,0))*$D$2)/5</f>
        <v>578.4</v>
      </c>
      <c r="EW146" s="80">
        <f>(INDEX(_Inf_Data,MATCH($F146,_Inf_Country,0),MATCH(EW$3,_Inf_Day,0))-INDEX(_Inf_Data,MATCH($F146,_Inf_Country,0),MATCH(EW$3-1,_Inf_Day,0))*$D$2
+INDEX(_Inf_Data,MATCH($F146,_Inf_Country,0),MATCH(EW$3-1,_Inf_Day,0))-INDEX(_Inf_Data,MATCH($F146,_Inf_Country,0),MATCH(EW$3-2,_Inf_Day,0))*$D$2
+INDEX(_Inf_Data,MATCH($F146,_Inf_Country,0),MATCH(EW$3-2,_Inf_Day,0))-INDEX(_Inf_Data,MATCH($F146,_Inf_Country,0),MATCH(EW$3-3,_Inf_Day,0))*$D$2
+INDEX(_Inf_Data,MATCH($F146,_Inf_Country,0),MATCH(EW$3-3,_Inf_Day,0))-INDEX(_Inf_Data,MATCH($F146,_Inf_Country,0),MATCH(EW$3-4,_Inf_Day,0))*$D$2
+INDEX(_Inf_Data,MATCH($F146,_Inf_Country,0),MATCH(EW$3-4,_Inf_Day,0))-INDEX(_Inf_Data,MATCH($F146,_Inf_Country,0),MATCH(EW$3-5,_Inf_Day,0))*$D$2)/5</f>
        <v>583.6</v>
      </c>
      <c r="EX146" s="80">
        <f>(INDEX(_Inf_Data,MATCH($F146,_Inf_Country,0),MATCH(EX$3,_Inf_Day,0))-INDEX(_Inf_Data,MATCH($F146,_Inf_Country,0),MATCH(EX$3-1,_Inf_Day,0))*$D$2
+INDEX(_Inf_Data,MATCH($F146,_Inf_Country,0),MATCH(EX$3-1,_Inf_Day,0))-INDEX(_Inf_Data,MATCH($F146,_Inf_Country,0),MATCH(EX$3-2,_Inf_Day,0))*$D$2
+INDEX(_Inf_Data,MATCH($F146,_Inf_Country,0),MATCH(EX$3-2,_Inf_Day,0))-INDEX(_Inf_Data,MATCH($F146,_Inf_Country,0),MATCH(EX$3-3,_Inf_Day,0))*$D$2
+INDEX(_Inf_Data,MATCH($F146,_Inf_Country,0),MATCH(EX$3-3,_Inf_Day,0))-INDEX(_Inf_Data,MATCH($F146,_Inf_Country,0),MATCH(EX$3-4,_Inf_Day,0))*$D$2
+INDEX(_Inf_Data,MATCH($F146,_Inf_Country,0),MATCH(EX$3-4,_Inf_Day,0))-INDEX(_Inf_Data,MATCH($F146,_Inf_Country,0),MATCH(EX$3-5,_Inf_Day,0))*$D$2)/5</f>
        <v>587.6</v>
      </c>
      <c r="EY146" s="80">
        <f>(INDEX(_Inf_Data,MATCH($F146,_Inf_Country,0),MATCH(EY$3,_Inf_Day,0))-INDEX(_Inf_Data,MATCH($F146,_Inf_Country,0),MATCH(EY$3-1,_Inf_Day,0))*$D$2
+INDEX(_Inf_Data,MATCH($F146,_Inf_Country,0),MATCH(EY$3-1,_Inf_Day,0))-INDEX(_Inf_Data,MATCH($F146,_Inf_Country,0),MATCH(EY$3-2,_Inf_Day,0))*$D$2
+INDEX(_Inf_Data,MATCH($F146,_Inf_Country,0),MATCH(EY$3-2,_Inf_Day,0))-INDEX(_Inf_Data,MATCH($F146,_Inf_Country,0),MATCH(EY$3-3,_Inf_Day,0))*$D$2
+INDEX(_Inf_Data,MATCH($F146,_Inf_Country,0),MATCH(EY$3-3,_Inf_Day,0))-INDEX(_Inf_Data,MATCH($F146,_Inf_Country,0),MATCH(EY$3-4,_Inf_Day,0))*$D$2
+INDEX(_Inf_Data,MATCH($F146,_Inf_Country,0),MATCH(EY$3-4,_Inf_Day,0))-INDEX(_Inf_Data,MATCH($F146,_Inf_Country,0),MATCH(EY$3-5,_Inf_Day,0))*$D$2)/5</f>
        <v>537.6</v>
      </c>
      <c r="EZ146" s="80">
        <f>(INDEX(_Inf_Data,MATCH($F146,_Inf_Country,0),MATCH(EZ$3,_Inf_Day,0))-INDEX(_Inf_Data,MATCH($F146,_Inf_Country,0),MATCH(EZ$3-1,_Inf_Day,0))*$D$2
+INDEX(_Inf_Data,MATCH($F146,_Inf_Country,0),MATCH(EZ$3-1,_Inf_Day,0))-INDEX(_Inf_Data,MATCH($F146,_Inf_Country,0),MATCH(EZ$3-2,_Inf_Day,0))*$D$2
+INDEX(_Inf_Data,MATCH($F146,_Inf_Country,0),MATCH(EZ$3-2,_Inf_Day,0))-INDEX(_Inf_Data,MATCH($F146,_Inf_Country,0),MATCH(EZ$3-3,_Inf_Day,0))*$D$2
+INDEX(_Inf_Data,MATCH($F146,_Inf_Country,0),MATCH(EZ$3-3,_Inf_Day,0))-INDEX(_Inf_Data,MATCH($F146,_Inf_Country,0),MATCH(EZ$3-4,_Inf_Day,0))*$D$2
+INDEX(_Inf_Data,MATCH($F146,_Inf_Country,0),MATCH(EZ$3-4,_Inf_Day,0))-INDEX(_Inf_Data,MATCH($F146,_Inf_Country,0),MATCH(EZ$3-5,_Inf_Day,0))*$D$2)/5</f>
        <v>521.20000000000005</v>
      </c>
      <c r="FA146" s="80" t="e">
        <f>(INDEX(_Inf_Data,MATCH($F146,_Inf_Country,0),MATCH(FA$3,_Inf_Day,0))-INDEX(_Inf_Data,MATCH($F146,_Inf_Country,0),MATCH(FA$3-1,_Inf_Day,0))*$D$2
+INDEX(_Inf_Data,MATCH($F146,_Inf_Country,0),MATCH(FA$3-1,_Inf_Day,0))-INDEX(_Inf_Data,MATCH($F146,_Inf_Country,0),MATCH(FA$3-2,_Inf_Day,0))*$D$2
+INDEX(_Inf_Data,MATCH($F146,_Inf_Country,0),MATCH(FA$3-2,_Inf_Day,0))-INDEX(_Inf_Data,MATCH($F146,_Inf_Country,0),MATCH(FA$3-3,_Inf_Day,0))*$D$2
+INDEX(_Inf_Data,MATCH($F146,_Inf_Country,0),MATCH(FA$3-3,_Inf_Day,0))-INDEX(_Inf_Data,MATCH($F146,_Inf_Country,0),MATCH(FA$3-4,_Inf_Day,0))*$D$2
+INDEX(_Inf_Data,MATCH($F146,_Inf_Country,0),MATCH(FA$3-4,_Inf_Day,0))-INDEX(_Inf_Data,MATCH($F146,_Inf_Country,0),MATCH(FA$3-5,_Inf_Day,0))*$D$2)/5</f>
        <v>#N/A</v>
      </c>
      <c r="FB146" s="80" t="e">
        <f>(INDEX(_Inf_Data,MATCH($F146,_Inf_Country,0),MATCH(FB$3,_Inf_Day,0))-INDEX(_Inf_Data,MATCH($F146,_Inf_Country,0),MATCH(FB$3-1,_Inf_Day,0))*$D$2
+INDEX(_Inf_Data,MATCH($F146,_Inf_Country,0),MATCH(FB$3-1,_Inf_Day,0))-INDEX(_Inf_Data,MATCH($F146,_Inf_Country,0),MATCH(FB$3-2,_Inf_Day,0))*$D$2
+INDEX(_Inf_Data,MATCH($F146,_Inf_Country,0),MATCH(FB$3-2,_Inf_Day,0))-INDEX(_Inf_Data,MATCH($F146,_Inf_Country,0),MATCH(FB$3-3,_Inf_Day,0))*$D$2
+INDEX(_Inf_Data,MATCH($F146,_Inf_Country,0),MATCH(FB$3-3,_Inf_Day,0))-INDEX(_Inf_Data,MATCH($F146,_Inf_Country,0),MATCH(FB$3-4,_Inf_Day,0))*$D$2
+INDEX(_Inf_Data,MATCH($F146,_Inf_Country,0),MATCH(FB$3-4,_Inf_Day,0))-INDEX(_Inf_Data,MATCH($F146,_Inf_Country,0),MATCH(FB$3-5,_Inf_Day,0))*$D$2)/5</f>
        <v>#N/A</v>
      </c>
      <c r="FC146" s="80" t="e">
        <f>(INDEX(_Inf_Data,MATCH($F146,_Inf_Country,0),MATCH(FC$3,_Inf_Day,0))-INDEX(_Inf_Data,MATCH($F146,_Inf_Country,0),MATCH(FC$3-1,_Inf_Day,0))*$D$2
+INDEX(_Inf_Data,MATCH($F146,_Inf_Country,0),MATCH(FC$3-1,_Inf_Day,0))-INDEX(_Inf_Data,MATCH($F146,_Inf_Country,0),MATCH(FC$3-2,_Inf_Day,0))*$D$2
+INDEX(_Inf_Data,MATCH($F146,_Inf_Country,0),MATCH(FC$3-2,_Inf_Day,0))-INDEX(_Inf_Data,MATCH($F146,_Inf_Country,0),MATCH(FC$3-3,_Inf_Day,0))*$D$2
+INDEX(_Inf_Data,MATCH($F146,_Inf_Country,0),MATCH(FC$3-3,_Inf_Day,0))-INDEX(_Inf_Data,MATCH($F146,_Inf_Country,0),MATCH(FC$3-4,_Inf_Day,0))*$D$2
+INDEX(_Inf_Data,MATCH($F146,_Inf_Country,0),MATCH(FC$3-4,_Inf_Day,0))-INDEX(_Inf_Data,MATCH($F146,_Inf_Country,0),MATCH(FC$3-5,_Inf_Day,0))*$D$2)/5</f>
        <v>#N/A</v>
      </c>
      <c r="FD146" s="80" t="e">
        <f>(INDEX(_Inf_Data,MATCH($F146,_Inf_Country,0),MATCH(FD$3,_Inf_Day,0))-INDEX(_Inf_Data,MATCH($F146,_Inf_Country,0),MATCH(FD$3-1,_Inf_Day,0))*$D$2
+INDEX(_Inf_Data,MATCH($F146,_Inf_Country,0),MATCH(FD$3-1,_Inf_Day,0))-INDEX(_Inf_Data,MATCH($F146,_Inf_Country,0),MATCH(FD$3-2,_Inf_Day,0))*$D$2
+INDEX(_Inf_Data,MATCH($F146,_Inf_Country,0),MATCH(FD$3-2,_Inf_Day,0))-INDEX(_Inf_Data,MATCH($F146,_Inf_Country,0),MATCH(FD$3-3,_Inf_Day,0))*$D$2
+INDEX(_Inf_Data,MATCH($F146,_Inf_Country,0),MATCH(FD$3-3,_Inf_Day,0))-INDEX(_Inf_Data,MATCH($F146,_Inf_Country,0),MATCH(FD$3-4,_Inf_Day,0))*$D$2
+INDEX(_Inf_Data,MATCH($F146,_Inf_Country,0),MATCH(FD$3-4,_Inf_Day,0))-INDEX(_Inf_Data,MATCH($F146,_Inf_Country,0),MATCH(FD$3-5,_Inf_Day,0))*$D$2)/5</f>
        <v>#N/A</v>
      </c>
      <c r="FE146" s="80" t="e">
        <f>(INDEX(_Inf_Data,MATCH($F146,_Inf_Country,0),MATCH(FE$3,_Inf_Day,0))-INDEX(_Inf_Data,MATCH($F146,_Inf_Country,0),MATCH(FE$3-1,_Inf_Day,0))*$D$2
+INDEX(_Inf_Data,MATCH($F146,_Inf_Country,0),MATCH(FE$3-1,_Inf_Day,0))-INDEX(_Inf_Data,MATCH($F146,_Inf_Country,0),MATCH(FE$3-2,_Inf_Day,0))*$D$2
+INDEX(_Inf_Data,MATCH($F146,_Inf_Country,0),MATCH(FE$3-2,_Inf_Day,0))-INDEX(_Inf_Data,MATCH($F146,_Inf_Country,0),MATCH(FE$3-3,_Inf_Day,0))*$D$2
+INDEX(_Inf_Data,MATCH($F146,_Inf_Country,0),MATCH(FE$3-3,_Inf_Day,0))-INDEX(_Inf_Data,MATCH($F146,_Inf_Country,0),MATCH(FE$3-4,_Inf_Day,0))*$D$2
+INDEX(_Inf_Data,MATCH($F146,_Inf_Country,0),MATCH(FE$3-4,_Inf_Day,0))-INDEX(_Inf_Data,MATCH($F146,_Inf_Country,0),MATCH(FE$3-5,_Inf_Day,0))*$D$2)/5</f>
        <v>#N/A</v>
      </c>
      <c r="FF146" s="80" t="e">
        <f>(INDEX(_Inf_Data,MATCH($F146,_Inf_Country,0),MATCH(FF$3,_Inf_Day,0))-INDEX(_Inf_Data,MATCH($F146,_Inf_Country,0),MATCH(FF$3-1,_Inf_Day,0))*$D$2
+INDEX(_Inf_Data,MATCH($F146,_Inf_Country,0),MATCH(FF$3-1,_Inf_Day,0))-INDEX(_Inf_Data,MATCH($F146,_Inf_Country,0),MATCH(FF$3-2,_Inf_Day,0))*$D$2
+INDEX(_Inf_Data,MATCH($F146,_Inf_Country,0),MATCH(FF$3-2,_Inf_Day,0))-INDEX(_Inf_Data,MATCH($F146,_Inf_Country,0),MATCH(FF$3-3,_Inf_Day,0))*$D$2
+INDEX(_Inf_Data,MATCH($F146,_Inf_Country,0),MATCH(FF$3-3,_Inf_Day,0))-INDEX(_Inf_Data,MATCH($F146,_Inf_Country,0),MATCH(FF$3-4,_Inf_Day,0))*$D$2
+INDEX(_Inf_Data,MATCH($F146,_Inf_Country,0),MATCH(FF$3-4,_Inf_Day,0))-INDEX(_Inf_Data,MATCH($F146,_Inf_Country,0),MATCH(FF$3-5,_Inf_Day,0))*$D$2)/5</f>
        <v>#N/A</v>
      </c>
      <c r="FG146" s="80" t="e">
        <f>(INDEX(_Inf_Data,MATCH($F146,_Inf_Country,0),MATCH(FG$3,_Inf_Day,0))-INDEX(_Inf_Data,MATCH($F146,_Inf_Country,0),MATCH(FG$3-1,_Inf_Day,0))*$D$2
+INDEX(_Inf_Data,MATCH($F146,_Inf_Country,0),MATCH(FG$3-1,_Inf_Day,0))-INDEX(_Inf_Data,MATCH($F146,_Inf_Country,0),MATCH(FG$3-2,_Inf_Day,0))*$D$2
+INDEX(_Inf_Data,MATCH($F146,_Inf_Country,0),MATCH(FG$3-2,_Inf_Day,0))-INDEX(_Inf_Data,MATCH($F146,_Inf_Country,0),MATCH(FG$3-3,_Inf_Day,0))*$D$2
+INDEX(_Inf_Data,MATCH($F146,_Inf_Country,0),MATCH(FG$3-3,_Inf_Day,0))-INDEX(_Inf_Data,MATCH($F146,_Inf_Country,0),MATCH(FG$3-4,_Inf_Day,0))*$D$2
+INDEX(_Inf_Data,MATCH($F146,_Inf_Country,0),MATCH(FG$3-4,_Inf_Day,0))-INDEX(_Inf_Data,MATCH($F146,_Inf_Country,0),MATCH(FG$3-5,_Inf_Day,0))*$D$2)/5</f>
        <v>#N/A</v>
      </c>
      <c r="FH146" s="80" t="e">
        <f>(INDEX(_Inf_Data,MATCH($F146,_Inf_Country,0),MATCH(FH$3,_Inf_Day,0))-INDEX(_Inf_Data,MATCH($F146,_Inf_Country,0),MATCH(FH$3-1,_Inf_Day,0))*$D$2
+INDEX(_Inf_Data,MATCH($F146,_Inf_Country,0),MATCH(FH$3-1,_Inf_Day,0))-INDEX(_Inf_Data,MATCH($F146,_Inf_Country,0),MATCH(FH$3-2,_Inf_Day,0))*$D$2
+INDEX(_Inf_Data,MATCH($F146,_Inf_Country,0),MATCH(FH$3-2,_Inf_Day,0))-INDEX(_Inf_Data,MATCH($F146,_Inf_Country,0),MATCH(FH$3-3,_Inf_Day,0))*$D$2
+INDEX(_Inf_Data,MATCH($F146,_Inf_Country,0),MATCH(FH$3-3,_Inf_Day,0))-INDEX(_Inf_Data,MATCH($F146,_Inf_Country,0),MATCH(FH$3-4,_Inf_Day,0))*$D$2
+INDEX(_Inf_Data,MATCH($F146,_Inf_Country,0),MATCH(FH$3-4,_Inf_Day,0))-INDEX(_Inf_Data,MATCH($F146,_Inf_Country,0),MATCH(FH$3-5,_Inf_Day,0))*$D$2)/5</f>
        <v>#N/A</v>
      </c>
      <c r="FI146" s="80" t="e">
        <f>(INDEX(_Inf_Data,MATCH($F146,_Inf_Country,0),MATCH(FI$3,_Inf_Day,0))-INDEX(_Inf_Data,MATCH($F146,_Inf_Country,0),MATCH(FI$3-1,_Inf_Day,0))*$D$2
+INDEX(_Inf_Data,MATCH($F146,_Inf_Country,0),MATCH(FI$3-1,_Inf_Day,0))-INDEX(_Inf_Data,MATCH($F146,_Inf_Country,0),MATCH(FI$3-2,_Inf_Day,0))*$D$2
+INDEX(_Inf_Data,MATCH($F146,_Inf_Country,0),MATCH(FI$3-2,_Inf_Day,0))-INDEX(_Inf_Data,MATCH($F146,_Inf_Country,0),MATCH(FI$3-3,_Inf_Day,0))*$D$2
+INDEX(_Inf_Data,MATCH($F146,_Inf_Country,0),MATCH(FI$3-3,_Inf_Day,0))-INDEX(_Inf_Data,MATCH($F146,_Inf_Country,0),MATCH(FI$3-4,_Inf_Day,0))*$D$2
+INDEX(_Inf_Data,MATCH($F146,_Inf_Country,0),MATCH(FI$3-4,_Inf_Day,0))-INDEX(_Inf_Data,MATCH($F146,_Inf_Country,0),MATCH(FI$3-5,_Inf_Day,0))*$D$2)/5</f>
        <v>#N/A</v>
      </c>
      <c r="FJ146" s="80" t="e">
        <f>(INDEX(_Inf_Data,MATCH($F146,_Inf_Country,0),MATCH(FJ$3,_Inf_Day,0))-INDEX(_Inf_Data,MATCH($F146,_Inf_Country,0),MATCH(FJ$3-1,_Inf_Day,0))*$D$2
+INDEX(_Inf_Data,MATCH($F146,_Inf_Country,0),MATCH(FJ$3-1,_Inf_Day,0))-INDEX(_Inf_Data,MATCH($F146,_Inf_Country,0),MATCH(FJ$3-2,_Inf_Day,0))*$D$2
+INDEX(_Inf_Data,MATCH($F146,_Inf_Country,0),MATCH(FJ$3-2,_Inf_Day,0))-INDEX(_Inf_Data,MATCH($F146,_Inf_Country,0),MATCH(FJ$3-3,_Inf_Day,0))*$D$2
+INDEX(_Inf_Data,MATCH($F146,_Inf_Country,0),MATCH(FJ$3-3,_Inf_Day,0))-INDEX(_Inf_Data,MATCH($F146,_Inf_Country,0),MATCH(FJ$3-4,_Inf_Day,0))*$D$2
+INDEX(_Inf_Data,MATCH($F146,_Inf_Country,0),MATCH(FJ$3-4,_Inf_Day,0))-INDEX(_Inf_Data,MATCH($F146,_Inf_Country,0),MATCH(FJ$3-5,_Inf_Day,0))*$D$2)/5</f>
        <v>#N/A</v>
      </c>
      <c r="FK146" s="80" t="e">
        <f>(INDEX(_Inf_Data,MATCH($F146,_Inf_Country,0),MATCH(FK$3,_Inf_Day,0))-INDEX(_Inf_Data,MATCH($F146,_Inf_Country,0),MATCH(FK$3-1,_Inf_Day,0))*$D$2
+INDEX(_Inf_Data,MATCH($F146,_Inf_Country,0),MATCH(FK$3-1,_Inf_Day,0))-INDEX(_Inf_Data,MATCH($F146,_Inf_Country,0),MATCH(FK$3-2,_Inf_Day,0))*$D$2
+INDEX(_Inf_Data,MATCH($F146,_Inf_Country,0),MATCH(FK$3-2,_Inf_Day,0))-INDEX(_Inf_Data,MATCH($F146,_Inf_Country,0),MATCH(FK$3-3,_Inf_Day,0))*$D$2
+INDEX(_Inf_Data,MATCH($F146,_Inf_Country,0),MATCH(FK$3-3,_Inf_Day,0))-INDEX(_Inf_Data,MATCH($F146,_Inf_Country,0),MATCH(FK$3-4,_Inf_Day,0))*$D$2
+INDEX(_Inf_Data,MATCH($F146,_Inf_Country,0),MATCH(FK$3-4,_Inf_Day,0))-INDEX(_Inf_Data,MATCH($F146,_Inf_Country,0),MATCH(FK$3-5,_Inf_Day,0))*$D$2)/5</f>
        <v>#N/A</v>
      </c>
      <c r="FL146" s="80" t="e">
        <f>(INDEX(_Inf_Data,MATCH($F146,_Inf_Country,0),MATCH(FL$3,_Inf_Day,0))-INDEX(_Inf_Data,MATCH($F146,_Inf_Country,0),MATCH(FL$3-1,_Inf_Day,0))*$D$2
+INDEX(_Inf_Data,MATCH($F146,_Inf_Country,0),MATCH(FL$3-1,_Inf_Day,0))-INDEX(_Inf_Data,MATCH($F146,_Inf_Country,0),MATCH(FL$3-2,_Inf_Day,0))*$D$2
+INDEX(_Inf_Data,MATCH($F146,_Inf_Country,0),MATCH(FL$3-2,_Inf_Day,0))-INDEX(_Inf_Data,MATCH($F146,_Inf_Country,0),MATCH(FL$3-3,_Inf_Day,0))*$D$2
+INDEX(_Inf_Data,MATCH($F146,_Inf_Country,0),MATCH(FL$3-3,_Inf_Day,0))-INDEX(_Inf_Data,MATCH($F146,_Inf_Country,0),MATCH(FL$3-4,_Inf_Day,0))*$D$2
+INDEX(_Inf_Data,MATCH($F146,_Inf_Country,0),MATCH(FL$3-4,_Inf_Day,0))-INDEX(_Inf_Data,MATCH($F146,_Inf_Country,0),MATCH(FL$3-5,_Inf_Day,0))*$D$2)/5</f>
        <v>#N/A</v>
      </c>
      <c r="FM146" s="80" t="e">
        <f>(INDEX(_Inf_Data,MATCH($F146,_Inf_Country,0),MATCH(FM$3,_Inf_Day,0))-INDEX(_Inf_Data,MATCH($F146,_Inf_Country,0),MATCH(FM$3-1,_Inf_Day,0))*$D$2
+INDEX(_Inf_Data,MATCH($F146,_Inf_Country,0),MATCH(FM$3-1,_Inf_Day,0))-INDEX(_Inf_Data,MATCH($F146,_Inf_Country,0),MATCH(FM$3-2,_Inf_Day,0))*$D$2
+INDEX(_Inf_Data,MATCH($F146,_Inf_Country,0),MATCH(FM$3-2,_Inf_Day,0))-INDEX(_Inf_Data,MATCH($F146,_Inf_Country,0),MATCH(FM$3-3,_Inf_Day,0))*$D$2
+INDEX(_Inf_Data,MATCH($F146,_Inf_Country,0),MATCH(FM$3-3,_Inf_Day,0))-INDEX(_Inf_Data,MATCH($F146,_Inf_Country,0),MATCH(FM$3-4,_Inf_Day,0))*$D$2
+INDEX(_Inf_Data,MATCH($F146,_Inf_Country,0),MATCH(FM$3-4,_Inf_Day,0))-INDEX(_Inf_Data,MATCH($F146,_Inf_Country,0),MATCH(FM$3-5,_Inf_Day,0))*$D$2)/5</f>
        <v>#N/A</v>
      </c>
      <c r="FN146" s="80" t="e">
        <f>(INDEX(_Inf_Data,MATCH($F146,_Inf_Country,0),MATCH(FN$3,_Inf_Day,0))-INDEX(_Inf_Data,MATCH($F146,_Inf_Country,0),MATCH(FN$3-1,_Inf_Day,0))*$D$2
+INDEX(_Inf_Data,MATCH($F146,_Inf_Country,0),MATCH(FN$3-1,_Inf_Day,0))-INDEX(_Inf_Data,MATCH($F146,_Inf_Country,0),MATCH(FN$3-2,_Inf_Day,0))*$D$2
+INDEX(_Inf_Data,MATCH($F146,_Inf_Country,0),MATCH(FN$3-2,_Inf_Day,0))-INDEX(_Inf_Data,MATCH($F146,_Inf_Country,0),MATCH(FN$3-3,_Inf_Day,0))*$D$2
+INDEX(_Inf_Data,MATCH($F146,_Inf_Country,0),MATCH(FN$3-3,_Inf_Day,0))-INDEX(_Inf_Data,MATCH($F146,_Inf_Country,0),MATCH(FN$3-4,_Inf_Day,0))*$D$2
+INDEX(_Inf_Data,MATCH($F146,_Inf_Country,0),MATCH(FN$3-4,_Inf_Day,0))-INDEX(_Inf_Data,MATCH($F146,_Inf_Country,0),MATCH(FN$3-5,_Inf_Day,0))*$D$2)/5</f>
        <v>#N/A</v>
      </c>
      <c r="FO146">
        <v>1</v>
      </c>
      <c r="FQ146" s="10">
        <f ca="1">HLOOKUP(TODAY()-FQ$3,$C$3:$FN$253,ROW()-2)</f>
        <v>621.20000000000005</v>
      </c>
      <c r="FR146" s="10">
        <f ca="1">HLOOKUP(TODAY()-FR$3,$C$3:$FN$253,ROW()-2)</f>
        <v>567</v>
      </c>
      <c r="FS146" s="10">
        <f ca="1">HLOOKUP(TODAY()-FS$3,$C$3:$FN$253,ROW()-2)</f>
        <v>578.4</v>
      </c>
      <c r="FT146" s="10">
        <f ca="1">HLOOKUP(TODAY()-FT$3,$C$3:$FN$253,ROW()-2)</f>
        <v>583.6</v>
      </c>
      <c r="FU146" s="10">
        <f ca="1">HLOOKUP(TODAY()-FU$3,$C$3:$FN$253,ROW()-2)</f>
        <v>587.6</v>
      </c>
      <c r="FV146" s="10">
        <f ca="1">HLOOKUP(TODAY()-FV$3,$C$3:$FN$253,ROW()-2)</f>
        <v>537.6</v>
      </c>
      <c r="FW146" s="10">
        <f ca="1">HLOOKUP(TODAY()-FW$3,$C$3:$FN$253,ROW()-2)</f>
        <v>521.20000000000005</v>
      </c>
      <c r="FX146" s="10">
        <f ca="1">SUM(FQ146:FW146)/7</f>
        <v>570.94285714285706</v>
      </c>
      <c r="FY146" s="10" t="b">
        <f ca="1">MAX(FQ146:FW146)=FZ146</f>
        <v>0</v>
      </c>
      <c r="FZ146" s="10">
        <f t="array" ref="FZ146">MAX(IF(ISNA(L146:FN146),"",L146:FN146))</f>
        <v>717.8</v>
      </c>
      <c r="GA146" s="52">
        <f ca="1">FX146/GR146</f>
        <v>0.87265819468099048</v>
      </c>
      <c r="GB146" t="str">
        <f>D146</f>
        <v>Asia</v>
      </c>
      <c r="GC146" t="str">
        <f>F146</f>
        <v>Philippines</v>
      </c>
      <c r="GD146" s="10">
        <f>FZ146</f>
        <v>717.8</v>
      </c>
      <c r="GE146" s="10">
        <f ca="1">G146</f>
        <v>26781</v>
      </c>
      <c r="GF146" s="10">
        <f ca="1">IF(GA146&lt;$GF$2,$B146,0)</f>
        <v>0</v>
      </c>
      <c r="GG146" s="10">
        <f ca="1">IF(AND($GA146&gt;=$GF$2,$GA146&lt;$GG$2),$B146,0)</f>
        <v>0</v>
      </c>
      <c r="GH146" s="10">
        <f ca="1">IF(AND($GA146&gt;=$GG$2,$GA146&lt;$GH$2),$B146,0)</f>
        <v>0</v>
      </c>
      <c r="GI146" s="10">
        <f ca="1">IF(AND($GA146&gt;=$GH$2,$GA146&lt;$GI$2),$B146,0)</f>
        <v>0</v>
      </c>
      <c r="GJ146" s="10">
        <f ca="1">IF(GA146&gt;=$GI$2,B146,0)</f>
        <v>92300000</v>
      </c>
      <c r="GK146">
        <f t="array" ref="GK146">LARGE(IF(ISNA(L146:FN146),"",L146:FN146),GK$2)</f>
        <v>717.8</v>
      </c>
      <c r="GL146">
        <f t="array" ref="GL146">LARGE(IF(ISNA(M146:FO146),"",M146:FO146),GL$2)</f>
        <v>683.4</v>
      </c>
      <c r="GM146">
        <f t="array" ref="GM146">LARGE(IF(ISNA(N146:FP146),"",N146:FP146),GM$2)</f>
        <v>681.8</v>
      </c>
      <c r="GN146">
        <f t="array" aca="1" ref="GN146" ca="1">LARGE(IF(ISNA(O146:FQ146),"",O146:FQ146),GN$2)</f>
        <v>631.6</v>
      </c>
      <c r="GO146">
        <f t="array" aca="1" ref="GO146" ca="1">LARGE(IF(ISNA(P146:FR146),"",P146:FR146),GO$2)</f>
        <v>622.79999999999995</v>
      </c>
      <c r="GP146">
        <f t="array" aca="1" ref="GP146" ca="1">LARGE(IF(ISNA(Q146:FS146),"",Q146:FS146),GP$2)</f>
        <v>621.20000000000005</v>
      </c>
      <c r="GQ146">
        <f t="array" aca="1" ref="GQ146" ca="1">LARGE(IF(ISNA(R146:FT146),"",R146:FT146),GQ$2)</f>
        <v>621.20000000000005</v>
      </c>
      <c r="GR146">
        <f t="shared" ref="GR146:GR147" ca="1" si="106">SUM(GK146:GQ146)/7</f>
        <v>654.25714285714275</v>
      </c>
    </row>
    <row r="147" spans="1:200" ht="30" hidden="1" customHeight="1" x14ac:dyDescent="0.25">
      <c r="A147">
        <f t="shared" si="103"/>
        <v>114</v>
      </c>
      <c r="B147" s="81">
        <f>VLOOKUP(F147,Countries!$D$5:$F$254,3,FALSE)</f>
        <v>16000000</v>
      </c>
      <c r="C147" s="86">
        <f ca="1">GA147</f>
        <v>0.92388451443569553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ca="1">INDEX(_Inf_Data,MATCH($F147,_Inf_Country,0),MATCH(G$2,_Inf_Day,0))</f>
        <v>1885</v>
      </c>
      <c r="H147" s="81">
        <f ca="1">FX147</f>
        <v>40.228571428571421</v>
      </c>
      <c r="I147" s="100" t="str">
        <f>F147</f>
        <v>Mali</v>
      </c>
      <c r="J147" s="80">
        <f>INDEX(_Inf_Data,MATCH($F147,_Inf_Country,0),MATCH(J$3,_Inf_Day,0))</f>
        <v>0</v>
      </c>
      <c r="K147" s="80">
        <f>INDEX(_Inf_Data,MATCH($F147,_Inf_Country,0),MATCH(K$3,_Inf_Day,0))-INDEX(_Inf_Data,MATCH($F147,_Inf_Country,0),MATCH(J$3,_Inf_Day,0))*$D$2</f>
        <v>0</v>
      </c>
      <c r="L147" s="80" t="e">
        <f>(INDEX(_Inf_Data,MATCH($F147,_Inf_Country,0),MATCH(L$3,_Inf_Day,0))-INDEX(_Inf_Data,MATCH($F147,_Inf_Country,0),MATCH(L$3-1,_Inf_Day,0))*$D$2
+INDEX(_Inf_Data,MATCH($F147,_Inf_Country,0),MATCH(L$3-1,_Inf_Day,0))-INDEX(_Inf_Data,MATCH($F147,_Inf_Country,0),MATCH(L$3-2,_Inf_Day,0))*$D$2
+INDEX(_Inf_Data,MATCH($F147,_Inf_Country,0),MATCH(L$3-2,_Inf_Day,0))-INDEX(_Inf_Data,MATCH($F147,_Inf_Country,0),MATCH(L$3-3,_Inf_Day,0))*$D$2
+INDEX(_Inf_Data,MATCH($F147,_Inf_Country,0),MATCH(L$3-3,_Inf_Day,0))-INDEX(_Inf_Data,MATCH($F147,_Inf_Country,0),MATCH(L$3-4,_Inf_Day,0))*$D$2
+INDEX(_Inf_Data,MATCH($F147,_Inf_Country,0),MATCH(L$3-4,_Inf_Day,0))-INDEX(_Inf_Data,MATCH($F147,_Inf_Country,0),MATCH(L$3-5,_Inf_Day,0))*$D$2)/5</f>
        <v>#N/A</v>
      </c>
      <c r="M147" s="80" t="e">
        <f>(INDEX(_Inf_Data,MATCH($F147,_Inf_Country,0),MATCH(M$3,_Inf_Day,0))-INDEX(_Inf_Data,MATCH($F147,_Inf_Country,0),MATCH(M$3-1,_Inf_Day,0))*$D$2
+INDEX(_Inf_Data,MATCH($F147,_Inf_Country,0),MATCH(M$3-1,_Inf_Day,0))-INDEX(_Inf_Data,MATCH($F147,_Inf_Country,0),MATCH(M$3-2,_Inf_Day,0))*$D$2
+INDEX(_Inf_Data,MATCH($F147,_Inf_Country,0),MATCH(M$3-2,_Inf_Day,0))-INDEX(_Inf_Data,MATCH($F147,_Inf_Country,0),MATCH(M$3-3,_Inf_Day,0))*$D$2
+INDEX(_Inf_Data,MATCH($F147,_Inf_Country,0),MATCH(M$3-3,_Inf_Day,0))-INDEX(_Inf_Data,MATCH($F147,_Inf_Country,0),MATCH(M$3-4,_Inf_Day,0))*$D$2
+INDEX(_Inf_Data,MATCH($F147,_Inf_Country,0),MATCH(M$3-4,_Inf_Day,0))-INDEX(_Inf_Data,MATCH($F147,_Inf_Country,0),MATCH(M$3-5,_Inf_Day,0))*$D$2)/5</f>
        <v>#N/A</v>
      </c>
      <c r="N147" s="80" t="e">
        <f>(INDEX(_Inf_Data,MATCH($F147,_Inf_Country,0),MATCH(N$3,_Inf_Day,0))-INDEX(_Inf_Data,MATCH($F147,_Inf_Country,0),MATCH(N$3-1,_Inf_Day,0))*$D$2
+INDEX(_Inf_Data,MATCH($F147,_Inf_Country,0),MATCH(N$3-1,_Inf_Day,0))-INDEX(_Inf_Data,MATCH($F147,_Inf_Country,0),MATCH(N$3-2,_Inf_Day,0))*$D$2
+INDEX(_Inf_Data,MATCH($F147,_Inf_Country,0),MATCH(N$3-2,_Inf_Day,0))-INDEX(_Inf_Data,MATCH($F147,_Inf_Country,0),MATCH(N$3-3,_Inf_Day,0))*$D$2
+INDEX(_Inf_Data,MATCH($F147,_Inf_Country,0),MATCH(N$3-3,_Inf_Day,0))-INDEX(_Inf_Data,MATCH($F147,_Inf_Country,0),MATCH(N$3-4,_Inf_Day,0))*$D$2
+INDEX(_Inf_Data,MATCH($F147,_Inf_Country,0),MATCH(N$3-4,_Inf_Day,0))-INDEX(_Inf_Data,MATCH($F147,_Inf_Country,0),MATCH(N$3-5,_Inf_Day,0))*$D$2)/5</f>
        <v>#N/A</v>
      </c>
      <c r="O147" s="80">
        <f>(INDEX(_Inf_Data,MATCH($F147,_Inf_Country,0),MATCH(O$3,_Inf_Day,0))-INDEX(_Inf_Data,MATCH($F147,_Inf_Country,0),MATCH(O$3-1,_Inf_Day,0))*$D$2
+INDEX(_Inf_Data,MATCH($F147,_Inf_Country,0),MATCH(O$3-1,_Inf_Day,0))-INDEX(_Inf_Data,MATCH($F147,_Inf_Country,0),MATCH(O$3-2,_Inf_Day,0))*$D$2
+INDEX(_Inf_Data,MATCH($F147,_Inf_Country,0),MATCH(O$3-2,_Inf_Day,0))-INDEX(_Inf_Data,MATCH($F147,_Inf_Country,0),MATCH(O$3-3,_Inf_Day,0))*$D$2
+INDEX(_Inf_Data,MATCH($F147,_Inf_Country,0),MATCH(O$3-3,_Inf_Day,0))-INDEX(_Inf_Data,MATCH($F147,_Inf_Country,0),MATCH(O$3-4,_Inf_Day,0))*$D$2
+INDEX(_Inf_Data,MATCH($F147,_Inf_Country,0),MATCH(O$3-4,_Inf_Day,0))-INDEX(_Inf_Data,MATCH($F147,_Inf_Country,0),MATCH(O$3-5,_Inf_Day,0))*$D$2)/5</f>
        <v>0</v>
      </c>
      <c r="P147" s="80">
        <f>(INDEX(_Inf_Data,MATCH($F147,_Inf_Country,0),MATCH(P$3,_Inf_Day,0))-INDEX(_Inf_Data,MATCH($F147,_Inf_Country,0),MATCH(P$3-1,_Inf_Day,0))*$D$2
+INDEX(_Inf_Data,MATCH($F147,_Inf_Country,0),MATCH(P$3-1,_Inf_Day,0))-INDEX(_Inf_Data,MATCH($F147,_Inf_Country,0),MATCH(P$3-2,_Inf_Day,0))*$D$2
+INDEX(_Inf_Data,MATCH($F147,_Inf_Country,0),MATCH(P$3-2,_Inf_Day,0))-INDEX(_Inf_Data,MATCH($F147,_Inf_Country,0),MATCH(P$3-3,_Inf_Day,0))*$D$2
+INDEX(_Inf_Data,MATCH($F147,_Inf_Country,0),MATCH(P$3-3,_Inf_Day,0))-INDEX(_Inf_Data,MATCH($F147,_Inf_Country,0),MATCH(P$3-4,_Inf_Day,0))*$D$2
+INDEX(_Inf_Data,MATCH($F147,_Inf_Country,0),MATCH(P$3-4,_Inf_Day,0))-INDEX(_Inf_Data,MATCH($F147,_Inf_Country,0),MATCH(P$3-5,_Inf_Day,0))*$D$2)/5</f>
        <v>0</v>
      </c>
      <c r="Q147" s="80">
        <f>(INDEX(_Inf_Data,MATCH($F147,_Inf_Country,0),MATCH(Q$3,_Inf_Day,0))-INDEX(_Inf_Data,MATCH($F147,_Inf_Country,0),MATCH(Q$3-1,_Inf_Day,0))*$D$2
+INDEX(_Inf_Data,MATCH($F147,_Inf_Country,0),MATCH(Q$3-1,_Inf_Day,0))-INDEX(_Inf_Data,MATCH($F147,_Inf_Country,0),MATCH(Q$3-2,_Inf_Day,0))*$D$2
+INDEX(_Inf_Data,MATCH($F147,_Inf_Country,0),MATCH(Q$3-2,_Inf_Day,0))-INDEX(_Inf_Data,MATCH($F147,_Inf_Country,0),MATCH(Q$3-3,_Inf_Day,0))*$D$2
+INDEX(_Inf_Data,MATCH($F147,_Inf_Country,0),MATCH(Q$3-3,_Inf_Day,0))-INDEX(_Inf_Data,MATCH($F147,_Inf_Country,0),MATCH(Q$3-4,_Inf_Day,0))*$D$2
+INDEX(_Inf_Data,MATCH($F147,_Inf_Country,0),MATCH(Q$3-4,_Inf_Day,0))-INDEX(_Inf_Data,MATCH($F147,_Inf_Country,0),MATCH(Q$3-5,_Inf_Day,0))*$D$2)/5</f>
        <v>0</v>
      </c>
      <c r="R147" s="80">
        <f>(INDEX(_Inf_Data,MATCH($F147,_Inf_Country,0),MATCH(R$3,_Inf_Day,0))-INDEX(_Inf_Data,MATCH($F147,_Inf_Country,0),MATCH(R$3-1,_Inf_Day,0))*$D$2
+INDEX(_Inf_Data,MATCH($F147,_Inf_Country,0),MATCH(R$3-1,_Inf_Day,0))-INDEX(_Inf_Data,MATCH($F147,_Inf_Country,0),MATCH(R$3-2,_Inf_Day,0))*$D$2
+INDEX(_Inf_Data,MATCH($F147,_Inf_Country,0),MATCH(R$3-2,_Inf_Day,0))-INDEX(_Inf_Data,MATCH($F147,_Inf_Country,0),MATCH(R$3-3,_Inf_Day,0))*$D$2
+INDEX(_Inf_Data,MATCH($F147,_Inf_Country,0),MATCH(R$3-3,_Inf_Day,0))-INDEX(_Inf_Data,MATCH($F147,_Inf_Country,0),MATCH(R$3-4,_Inf_Day,0))*$D$2
+INDEX(_Inf_Data,MATCH($F147,_Inf_Country,0),MATCH(R$3-4,_Inf_Day,0))-INDEX(_Inf_Data,MATCH($F147,_Inf_Country,0),MATCH(R$3-5,_Inf_Day,0))*$D$2)/5</f>
        <v>0</v>
      </c>
      <c r="S147" s="80">
        <f>(INDEX(_Inf_Data,MATCH($F147,_Inf_Country,0),MATCH(S$3,_Inf_Day,0))-INDEX(_Inf_Data,MATCH($F147,_Inf_Country,0),MATCH(S$3-1,_Inf_Day,0))*$D$2
+INDEX(_Inf_Data,MATCH($F147,_Inf_Country,0),MATCH(S$3-1,_Inf_Day,0))-INDEX(_Inf_Data,MATCH($F147,_Inf_Country,0),MATCH(S$3-2,_Inf_Day,0))*$D$2
+INDEX(_Inf_Data,MATCH($F147,_Inf_Country,0),MATCH(S$3-2,_Inf_Day,0))-INDEX(_Inf_Data,MATCH($F147,_Inf_Country,0),MATCH(S$3-3,_Inf_Day,0))*$D$2
+INDEX(_Inf_Data,MATCH($F147,_Inf_Country,0),MATCH(S$3-3,_Inf_Day,0))-INDEX(_Inf_Data,MATCH($F147,_Inf_Country,0),MATCH(S$3-4,_Inf_Day,0))*$D$2
+INDEX(_Inf_Data,MATCH($F147,_Inf_Country,0),MATCH(S$3-4,_Inf_Day,0))-INDEX(_Inf_Data,MATCH($F147,_Inf_Country,0),MATCH(S$3-5,_Inf_Day,0))*$D$2)/5</f>
        <v>0</v>
      </c>
      <c r="T147" s="80">
        <f>(INDEX(_Inf_Data,MATCH($F147,_Inf_Country,0),MATCH(T$3,_Inf_Day,0))-INDEX(_Inf_Data,MATCH($F147,_Inf_Country,0),MATCH(T$3-1,_Inf_Day,0))*$D$2
+INDEX(_Inf_Data,MATCH($F147,_Inf_Country,0),MATCH(T$3-1,_Inf_Day,0))-INDEX(_Inf_Data,MATCH($F147,_Inf_Country,0),MATCH(T$3-2,_Inf_Day,0))*$D$2
+INDEX(_Inf_Data,MATCH($F147,_Inf_Country,0),MATCH(T$3-2,_Inf_Day,0))-INDEX(_Inf_Data,MATCH($F147,_Inf_Country,0),MATCH(T$3-3,_Inf_Day,0))*$D$2
+INDEX(_Inf_Data,MATCH($F147,_Inf_Country,0),MATCH(T$3-3,_Inf_Day,0))-INDEX(_Inf_Data,MATCH($F147,_Inf_Country,0),MATCH(T$3-4,_Inf_Day,0))*$D$2
+INDEX(_Inf_Data,MATCH($F147,_Inf_Country,0),MATCH(T$3-4,_Inf_Day,0))-INDEX(_Inf_Data,MATCH($F147,_Inf_Country,0),MATCH(T$3-5,_Inf_Day,0))*$D$2)/5</f>
        <v>0</v>
      </c>
      <c r="U147" s="80">
        <f>(INDEX(_Inf_Data,MATCH($F147,_Inf_Country,0),MATCH(U$3,_Inf_Day,0))-INDEX(_Inf_Data,MATCH($F147,_Inf_Country,0),MATCH(U$3-1,_Inf_Day,0))*$D$2
+INDEX(_Inf_Data,MATCH($F147,_Inf_Country,0),MATCH(U$3-1,_Inf_Day,0))-INDEX(_Inf_Data,MATCH($F147,_Inf_Country,0),MATCH(U$3-2,_Inf_Day,0))*$D$2
+INDEX(_Inf_Data,MATCH($F147,_Inf_Country,0),MATCH(U$3-2,_Inf_Day,0))-INDEX(_Inf_Data,MATCH($F147,_Inf_Country,0),MATCH(U$3-3,_Inf_Day,0))*$D$2
+INDEX(_Inf_Data,MATCH($F147,_Inf_Country,0),MATCH(U$3-3,_Inf_Day,0))-INDEX(_Inf_Data,MATCH($F147,_Inf_Country,0),MATCH(U$3-4,_Inf_Day,0))*$D$2
+INDEX(_Inf_Data,MATCH($F147,_Inf_Country,0),MATCH(U$3-4,_Inf_Day,0))-INDEX(_Inf_Data,MATCH($F147,_Inf_Country,0),MATCH(U$3-5,_Inf_Day,0))*$D$2)/5</f>
        <v>0</v>
      </c>
      <c r="V147" s="80">
        <f>(INDEX(_Inf_Data,MATCH($F147,_Inf_Country,0),MATCH(V$3,_Inf_Day,0))-INDEX(_Inf_Data,MATCH($F147,_Inf_Country,0),MATCH(V$3-1,_Inf_Day,0))*$D$2
+INDEX(_Inf_Data,MATCH($F147,_Inf_Country,0),MATCH(V$3-1,_Inf_Day,0))-INDEX(_Inf_Data,MATCH($F147,_Inf_Country,0),MATCH(V$3-2,_Inf_Day,0))*$D$2
+INDEX(_Inf_Data,MATCH($F147,_Inf_Country,0),MATCH(V$3-2,_Inf_Day,0))-INDEX(_Inf_Data,MATCH($F147,_Inf_Country,0),MATCH(V$3-3,_Inf_Day,0))*$D$2
+INDEX(_Inf_Data,MATCH($F147,_Inf_Country,0),MATCH(V$3-3,_Inf_Day,0))-INDEX(_Inf_Data,MATCH($F147,_Inf_Country,0),MATCH(V$3-4,_Inf_Day,0))*$D$2
+INDEX(_Inf_Data,MATCH($F147,_Inf_Country,0),MATCH(V$3-4,_Inf_Day,0))-INDEX(_Inf_Data,MATCH($F147,_Inf_Country,0),MATCH(V$3-5,_Inf_Day,0))*$D$2)/5</f>
        <v>0</v>
      </c>
      <c r="W147" s="80">
        <f>(INDEX(_Inf_Data,MATCH($F147,_Inf_Country,0),MATCH(W$3,_Inf_Day,0))-INDEX(_Inf_Data,MATCH($F147,_Inf_Country,0),MATCH(W$3-1,_Inf_Day,0))*$D$2
+INDEX(_Inf_Data,MATCH($F147,_Inf_Country,0),MATCH(W$3-1,_Inf_Day,0))-INDEX(_Inf_Data,MATCH($F147,_Inf_Country,0),MATCH(W$3-2,_Inf_Day,0))*$D$2
+INDEX(_Inf_Data,MATCH($F147,_Inf_Country,0),MATCH(W$3-2,_Inf_Day,0))-INDEX(_Inf_Data,MATCH($F147,_Inf_Country,0),MATCH(W$3-3,_Inf_Day,0))*$D$2
+INDEX(_Inf_Data,MATCH($F147,_Inf_Country,0),MATCH(W$3-3,_Inf_Day,0))-INDEX(_Inf_Data,MATCH($F147,_Inf_Country,0),MATCH(W$3-4,_Inf_Day,0))*$D$2
+INDEX(_Inf_Data,MATCH($F147,_Inf_Country,0),MATCH(W$3-4,_Inf_Day,0))-INDEX(_Inf_Data,MATCH($F147,_Inf_Country,0),MATCH(W$3-5,_Inf_Day,0))*$D$2)/5</f>
        <v>0</v>
      </c>
      <c r="X147" s="80">
        <f>(INDEX(_Inf_Data,MATCH($F147,_Inf_Country,0),MATCH(X$3,_Inf_Day,0))-INDEX(_Inf_Data,MATCH($F147,_Inf_Country,0),MATCH(X$3-1,_Inf_Day,0))*$D$2
+INDEX(_Inf_Data,MATCH($F147,_Inf_Country,0),MATCH(X$3-1,_Inf_Day,0))-INDEX(_Inf_Data,MATCH($F147,_Inf_Country,0),MATCH(X$3-2,_Inf_Day,0))*$D$2
+INDEX(_Inf_Data,MATCH($F147,_Inf_Country,0),MATCH(X$3-2,_Inf_Day,0))-INDEX(_Inf_Data,MATCH($F147,_Inf_Country,0),MATCH(X$3-3,_Inf_Day,0))*$D$2
+INDEX(_Inf_Data,MATCH($F147,_Inf_Country,0),MATCH(X$3-3,_Inf_Day,0))-INDEX(_Inf_Data,MATCH($F147,_Inf_Country,0),MATCH(X$3-4,_Inf_Day,0))*$D$2
+INDEX(_Inf_Data,MATCH($F147,_Inf_Country,0),MATCH(X$3-4,_Inf_Day,0))-INDEX(_Inf_Data,MATCH($F147,_Inf_Country,0),MATCH(X$3-5,_Inf_Day,0))*$D$2)/5</f>
        <v>0</v>
      </c>
      <c r="Y147" s="80">
        <f>(INDEX(_Inf_Data,MATCH($F147,_Inf_Country,0),MATCH(Y$3,_Inf_Day,0))-INDEX(_Inf_Data,MATCH($F147,_Inf_Country,0),MATCH(Y$3-1,_Inf_Day,0))*$D$2
+INDEX(_Inf_Data,MATCH($F147,_Inf_Country,0),MATCH(Y$3-1,_Inf_Day,0))-INDEX(_Inf_Data,MATCH($F147,_Inf_Country,0),MATCH(Y$3-2,_Inf_Day,0))*$D$2
+INDEX(_Inf_Data,MATCH($F147,_Inf_Country,0),MATCH(Y$3-2,_Inf_Day,0))-INDEX(_Inf_Data,MATCH($F147,_Inf_Country,0),MATCH(Y$3-3,_Inf_Day,0))*$D$2
+INDEX(_Inf_Data,MATCH($F147,_Inf_Country,0),MATCH(Y$3-3,_Inf_Day,0))-INDEX(_Inf_Data,MATCH($F147,_Inf_Country,0),MATCH(Y$3-4,_Inf_Day,0))*$D$2
+INDEX(_Inf_Data,MATCH($F147,_Inf_Country,0),MATCH(Y$3-4,_Inf_Day,0))-INDEX(_Inf_Data,MATCH($F147,_Inf_Country,0),MATCH(Y$3-5,_Inf_Day,0))*$D$2)/5</f>
        <v>0</v>
      </c>
      <c r="Z147" s="80">
        <f>(INDEX(_Inf_Data,MATCH($F147,_Inf_Country,0),MATCH(Z$3,_Inf_Day,0))-INDEX(_Inf_Data,MATCH($F147,_Inf_Country,0),MATCH(Z$3-1,_Inf_Day,0))*$D$2
+INDEX(_Inf_Data,MATCH($F147,_Inf_Country,0),MATCH(Z$3-1,_Inf_Day,0))-INDEX(_Inf_Data,MATCH($F147,_Inf_Country,0),MATCH(Z$3-2,_Inf_Day,0))*$D$2
+INDEX(_Inf_Data,MATCH($F147,_Inf_Country,0),MATCH(Z$3-2,_Inf_Day,0))-INDEX(_Inf_Data,MATCH($F147,_Inf_Country,0),MATCH(Z$3-3,_Inf_Day,0))*$D$2
+INDEX(_Inf_Data,MATCH($F147,_Inf_Country,0),MATCH(Z$3-3,_Inf_Day,0))-INDEX(_Inf_Data,MATCH($F147,_Inf_Country,0),MATCH(Z$3-4,_Inf_Day,0))*$D$2
+INDEX(_Inf_Data,MATCH($F147,_Inf_Country,0),MATCH(Z$3-4,_Inf_Day,0))-INDEX(_Inf_Data,MATCH($F147,_Inf_Country,0),MATCH(Z$3-5,_Inf_Day,0))*$D$2)/5</f>
        <v>0</v>
      </c>
      <c r="AA147" s="80">
        <f>(INDEX(_Inf_Data,MATCH($F147,_Inf_Country,0),MATCH(AA$3,_Inf_Day,0))-INDEX(_Inf_Data,MATCH($F147,_Inf_Country,0),MATCH(AA$3-1,_Inf_Day,0))*$D$2
+INDEX(_Inf_Data,MATCH($F147,_Inf_Country,0),MATCH(AA$3-1,_Inf_Day,0))-INDEX(_Inf_Data,MATCH($F147,_Inf_Country,0),MATCH(AA$3-2,_Inf_Day,0))*$D$2
+INDEX(_Inf_Data,MATCH($F147,_Inf_Country,0),MATCH(AA$3-2,_Inf_Day,0))-INDEX(_Inf_Data,MATCH($F147,_Inf_Country,0),MATCH(AA$3-3,_Inf_Day,0))*$D$2
+INDEX(_Inf_Data,MATCH($F147,_Inf_Country,0),MATCH(AA$3-3,_Inf_Day,0))-INDEX(_Inf_Data,MATCH($F147,_Inf_Country,0),MATCH(AA$3-4,_Inf_Day,0))*$D$2
+INDEX(_Inf_Data,MATCH($F147,_Inf_Country,0),MATCH(AA$3-4,_Inf_Day,0))-INDEX(_Inf_Data,MATCH($F147,_Inf_Country,0),MATCH(AA$3-5,_Inf_Day,0))*$D$2)/5</f>
        <v>0</v>
      </c>
      <c r="AB147" s="80">
        <f>(INDEX(_Inf_Data,MATCH($F147,_Inf_Country,0),MATCH(AB$3,_Inf_Day,0))-INDEX(_Inf_Data,MATCH($F147,_Inf_Country,0),MATCH(AB$3-1,_Inf_Day,0))*$D$2
+INDEX(_Inf_Data,MATCH($F147,_Inf_Country,0),MATCH(AB$3-1,_Inf_Day,0))-INDEX(_Inf_Data,MATCH($F147,_Inf_Country,0),MATCH(AB$3-2,_Inf_Day,0))*$D$2
+INDEX(_Inf_Data,MATCH($F147,_Inf_Country,0),MATCH(AB$3-2,_Inf_Day,0))-INDEX(_Inf_Data,MATCH($F147,_Inf_Country,0),MATCH(AB$3-3,_Inf_Day,0))*$D$2
+INDEX(_Inf_Data,MATCH($F147,_Inf_Country,0),MATCH(AB$3-3,_Inf_Day,0))-INDEX(_Inf_Data,MATCH($F147,_Inf_Country,0),MATCH(AB$3-4,_Inf_Day,0))*$D$2
+INDEX(_Inf_Data,MATCH($F147,_Inf_Country,0),MATCH(AB$3-4,_Inf_Day,0))-INDEX(_Inf_Data,MATCH($F147,_Inf_Country,0),MATCH(AB$3-5,_Inf_Day,0))*$D$2)/5</f>
        <v>0</v>
      </c>
      <c r="AC147" s="80">
        <f>(INDEX(_Inf_Data,MATCH($F147,_Inf_Country,0),MATCH(AC$3,_Inf_Day,0))-INDEX(_Inf_Data,MATCH($F147,_Inf_Country,0),MATCH(AC$3-1,_Inf_Day,0))*$D$2
+INDEX(_Inf_Data,MATCH($F147,_Inf_Country,0),MATCH(AC$3-1,_Inf_Day,0))-INDEX(_Inf_Data,MATCH($F147,_Inf_Country,0),MATCH(AC$3-2,_Inf_Day,0))*$D$2
+INDEX(_Inf_Data,MATCH($F147,_Inf_Country,0),MATCH(AC$3-2,_Inf_Day,0))-INDEX(_Inf_Data,MATCH($F147,_Inf_Country,0),MATCH(AC$3-3,_Inf_Day,0))*$D$2
+INDEX(_Inf_Data,MATCH($F147,_Inf_Country,0),MATCH(AC$3-3,_Inf_Day,0))-INDEX(_Inf_Data,MATCH($F147,_Inf_Country,0),MATCH(AC$3-4,_Inf_Day,0))*$D$2
+INDEX(_Inf_Data,MATCH($F147,_Inf_Country,0),MATCH(AC$3-4,_Inf_Day,0))-INDEX(_Inf_Data,MATCH($F147,_Inf_Country,0),MATCH(AC$3-5,_Inf_Day,0))*$D$2)/5</f>
        <v>0</v>
      </c>
      <c r="AD147" s="80">
        <f>(INDEX(_Inf_Data,MATCH($F147,_Inf_Country,0),MATCH(AD$3,_Inf_Day,0))-INDEX(_Inf_Data,MATCH($F147,_Inf_Country,0),MATCH(AD$3-1,_Inf_Day,0))*$D$2
+INDEX(_Inf_Data,MATCH($F147,_Inf_Country,0),MATCH(AD$3-1,_Inf_Day,0))-INDEX(_Inf_Data,MATCH($F147,_Inf_Country,0),MATCH(AD$3-2,_Inf_Day,0))*$D$2
+INDEX(_Inf_Data,MATCH($F147,_Inf_Country,0),MATCH(AD$3-2,_Inf_Day,0))-INDEX(_Inf_Data,MATCH($F147,_Inf_Country,0),MATCH(AD$3-3,_Inf_Day,0))*$D$2
+INDEX(_Inf_Data,MATCH($F147,_Inf_Country,0),MATCH(AD$3-3,_Inf_Day,0))-INDEX(_Inf_Data,MATCH($F147,_Inf_Country,0),MATCH(AD$3-4,_Inf_Day,0))*$D$2
+INDEX(_Inf_Data,MATCH($F147,_Inf_Country,0),MATCH(AD$3-4,_Inf_Day,0))-INDEX(_Inf_Data,MATCH($F147,_Inf_Country,0),MATCH(AD$3-5,_Inf_Day,0))*$D$2)/5</f>
        <v>0</v>
      </c>
      <c r="AE147" s="80">
        <f>(INDEX(_Inf_Data,MATCH($F147,_Inf_Country,0),MATCH(AE$3,_Inf_Day,0))-INDEX(_Inf_Data,MATCH($F147,_Inf_Country,0),MATCH(AE$3-1,_Inf_Day,0))*$D$2
+INDEX(_Inf_Data,MATCH($F147,_Inf_Country,0),MATCH(AE$3-1,_Inf_Day,0))-INDEX(_Inf_Data,MATCH($F147,_Inf_Country,0),MATCH(AE$3-2,_Inf_Day,0))*$D$2
+INDEX(_Inf_Data,MATCH($F147,_Inf_Country,0),MATCH(AE$3-2,_Inf_Day,0))-INDEX(_Inf_Data,MATCH($F147,_Inf_Country,0),MATCH(AE$3-3,_Inf_Day,0))*$D$2
+INDEX(_Inf_Data,MATCH($F147,_Inf_Country,0),MATCH(AE$3-3,_Inf_Day,0))-INDEX(_Inf_Data,MATCH($F147,_Inf_Country,0),MATCH(AE$3-4,_Inf_Day,0))*$D$2
+INDEX(_Inf_Data,MATCH($F147,_Inf_Country,0),MATCH(AE$3-4,_Inf_Day,0))-INDEX(_Inf_Data,MATCH($F147,_Inf_Country,0),MATCH(AE$3-5,_Inf_Day,0))*$D$2)/5</f>
        <v>0</v>
      </c>
      <c r="AF147" s="80">
        <f>(INDEX(_Inf_Data,MATCH($F147,_Inf_Country,0),MATCH(AF$3,_Inf_Day,0))-INDEX(_Inf_Data,MATCH($F147,_Inf_Country,0),MATCH(AF$3-1,_Inf_Day,0))*$D$2
+INDEX(_Inf_Data,MATCH($F147,_Inf_Country,0),MATCH(AF$3-1,_Inf_Day,0))-INDEX(_Inf_Data,MATCH($F147,_Inf_Country,0),MATCH(AF$3-2,_Inf_Day,0))*$D$2
+INDEX(_Inf_Data,MATCH($F147,_Inf_Country,0),MATCH(AF$3-2,_Inf_Day,0))-INDEX(_Inf_Data,MATCH($F147,_Inf_Country,0),MATCH(AF$3-3,_Inf_Day,0))*$D$2
+INDEX(_Inf_Data,MATCH($F147,_Inf_Country,0),MATCH(AF$3-3,_Inf_Day,0))-INDEX(_Inf_Data,MATCH($F147,_Inf_Country,0),MATCH(AF$3-4,_Inf_Day,0))*$D$2
+INDEX(_Inf_Data,MATCH($F147,_Inf_Country,0),MATCH(AF$3-4,_Inf_Day,0))-INDEX(_Inf_Data,MATCH($F147,_Inf_Country,0),MATCH(AF$3-5,_Inf_Day,0))*$D$2)/5</f>
        <v>0</v>
      </c>
      <c r="AG147" s="80">
        <f>(INDEX(_Inf_Data,MATCH($F147,_Inf_Country,0),MATCH(AG$3,_Inf_Day,0))-INDEX(_Inf_Data,MATCH($F147,_Inf_Country,0),MATCH(AG$3-1,_Inf_Day,0))*$D$2
+INDEX(_Inf_Data,MATCH($F147,_Inf_Country,0),MATCH(AG$3-1,_Inf_Day,0))-INDEX(_Inf_Data,MATCH($F147,_Inf_Country,0),MATCH(AG$3-2,_Inf_Day,0))*$D$2
+INDEX(_Inf_Data,MATCH($F147,_Inf_Country,0),MATCH(AG$3-2,_Inf_Day,0))-INDEX(_Inf_Data,MATCH($F147,_Inf_Country,0),MATCH(AG$3-3,_Inf_Day,0))*$D$2
+INDEX(_Inf_Data,MATCH($F147,_Inf_Country,0),MATCH(AG$3-3,_Inf_Day,0))-INDEX(_Inf_Data,MATCH($F147,_Inf_Country,0),MATCH(AG$3-4,_Inf_Day,0))*$D$2
+INDEX(_Inf_Data,MATCH($F147,_Inf_Country,0),MATCH(AG$3-4,_Inf_Day,0))-INDEX(_Inf_Data,MATCH($F147,_Inf_Country,0),MATCH(AG$3-5,_Inf_Day,0))*$D$2)/5</f>
        <v>0</v>
      </c>
      <c r="AH147" s="80">
        <f>(INDEX(_Inf_Data,MATCH($F147,_Inf_Country,0),MATCH(AH$3,_Inf_Day,0))-INDEX(_Inf_Data,MATCH($F147,_Inf_Country,0),MATCH(AH$3-1,_Inf_Day,0))*$D$2
+INDEX(_Inf_Data,MATCH($F147,_Inf_Country,0),MATCH(AH$3-1,_Inf_Day,0))-INDEX(_Inf_Data,MATCH($F147,_Inf_Country,0),MATCH(AH$3-2,_Inf_Day,0))*$D$2
+INDEX(_Inf_Data,MATCH($F147,_Inf_Country,0),MATCH(AH$3-2,_Inf_Day,0))-INDEX(_Inf_Data,MATCH($F147,_Inf_Country,0),MATCH(AH$3-3,_Inf_Day,0))*$D$2
+INDEX(_Inf_Data,MATCH($F147,_Inf_Country,0),MATCH(AH$3-3,_Inf_Day,0))-INDEX(_Inf_Data,MATCH($F147,_Inf_Country,0),MATCH(AH$3-4,_Inf_Day,0))*$D$2
+INDEX(_Inf_Data,MATCH($F147,_Inf_Country,0),MATCH(AH$3-4,_Inf_Day,0))-INDEX(_Inf_Data,MATCH($F147,_Inf_Country,0),MATCH(AH$3-5,_Inf_Day,0))*$D$2)/5</f>
        <v>0</v>
      </c>
      <c r="AI147" s="80">
        <f>(INDEX(_Inf_Data,MATCH($F147,_Inf_Country,0),MATCH(AI$3,_Inf_Day,0))-INDEX(_Inf_Data,MATCH($F147,_Inf_Country,0),MATCH(AI$3-1,_Inf_Day,0))*$D$2
+INDEX(_Inf_Data,MATCH($F147,_Inf_Country,0),MATCH(AI$3-1,_Inf_Day,0))-INDEX(_Inf_Data,MATCH($F147,_Inf_Country,0),MATCH(AI$3-2,_Inf_Day,0))*$D$2
+INDEX(_Inf_Data,MATCH($F147,_Inf_Country,0),MATCH(AI$3-2,_Inf_Day,0))-INDEX(_Inf_Data,MATCH($F147,_Inf_Country,0),MATCH(AI$3-3,_Inf_Day,0))*$D$2
+INDEX(_Inf_Data,MATCH($F147,_Inf_Country,0),MATCH(AI$3-3,_Inf_Day,0))-INDEX(_Inf_Data,MATCH($F147,_Inf_Country,0),MATCH(AI$3-4,_Inf_Day,0))*$D$2
+INDEX(_Inf_Data,MATCH($F147,_Inf_Country,0),MATCH(AI$3-4,_Inf_Day,0))-INDEX(_Inf_Data,MATCH($F147,_Inf_Country,0),MATCH(AI$3-5,_Inf_Day,0))*$D$2)/5</f>
        <v>0</v>
      </c>
      <c r="AJ147" s="80">
        <f>(INDEX(_Inf_Data,MATCH($F147,_Inf_Country,0),MATCH(AJ$3,_Inf_Day,0))-INDEX(_Inf_Data,MATCH($F147,_Inf_Country,0),MATCH(AJ$3-1,_Inf_Day,0))*$D$2
+INDEX(_Inf_Data,MATCH($F147,_Inf_Country,0),MATCH(AJ$3-1,_Inf_Day,0))-INDEX(_Inf_Data,MATCH($F147,_Inf_Country,0),MATCH(AJ$3-2,_Inf_Day,0))*$D$2
+INDEX(_Inf_Data,MATCH($F147,_Inf_Country,0),MATCH(AJ$3-2,_Inf_Day,0))-INDEX(_Inf_Data,MATCH($F147,_Inf_Country,0),MATCH(AJ$3-3,_Inf_Day,0))*$D$2
+INDEX(_Inf_Data,MATCH($F147,_Inf_Country,0),MATCH(AJ$3-3,_Inf_Day,0))-INDEX(_Inf_Data,MATCH($F147,_Inf_Country,0),MATCH(AJ$3-4,_Inf_Day,0))*$D$2
+INDEX(_Inf_Data,MATCH($F147,_Inf_Country,0),MATCH(AJ$3-4,_Inf_Day,0))-INDEX(_Inf_Data,MATCH($F147,_Inf_Country,0),MATCH(AJ$3-5,_Inf_Day,0))*$D$2)/5</f>
        <v>0</v>
      </c>
      <c r="AK147" s="80">
        <f>(INDEX(_Inf_Data,MATCH($F147,_Inf_Country,0),MATCH(AK$3,_Inf_Day,0))-INDEX(_Inf_Data,MATCH($F147,_Inf_Country,0),MATCH(AK$3-1,_Inf_Day,0))*$D$2
+INDEX(_Inf_Data,MATCH($F147,_Inf_Country,0),MATCH(AK$3-1,_Inf_Day,0))-INDEX(_Inf_Data,MATCH($F147,_Inf_Country,0),MATCH(AK$3-2,_Inf_Day,0))*$D$2
+INDEX(_Inf_Data,MATCH($F147,_Inf_Country,0),MATCH(AK$3-2,_Inf_Day,0))-INDEX(_Inf_Data,MATCH($F147,_Inf_Country,0),MATCH(AK$3-3,_Inf_Day,0))*$D$2
+INDEX(_Inf_Data,MATCH($F147,_Inf_Country,0),MATCH(AK$3-3,_Inf_Day,0))-INDEX(_Inf_Data,MATCH($F147,_Inf_Country,0),MATCH(AK$3-4,_Inf_Day,0))*$D$2
+INDEX(_Inf_Data,MATCH($F147,_Inf_Country,0),MATCH(AK$3-4,_Inf_Day,0))-INDEX(_Inf_Data,MATCH($F147,_Inf_Country,0),MATCH(AK$3-5,_Inf_Day,0))*$D$2)/5</f>
        <v>0</v>
      </c>
      <c r="AL147" s="80">
        <f>(INDEX(_Inf_Data,MATCH($F147,_Inf_Country,0),MATCH(AL$3,_Inf_Day,0))-INDEX(_Inf_Data,MATCH($F147,_Inf_Country,0),MATCH(AL$3-1,_Inf_Day,0))*$D$2
+INDEX(_Inf_Data,MATCH($F147,_Inf_Country,0),MATCH(AL$3-1,_Inf_Day,0))-INDEX(_Inf_Data,MATCH($F147,_Inf_Country,0),MATCH(AL$3-2,_Inf_Day,0))*$D$2
+INDEX(_Inf_Data,MATCH($F147,_Inf_Country,0),MATCH(AL$3-2,_Inf_Day,0))-INDEX(_Inf_Data,MATCH($F147,_Inf_Country,0),MATCH(AL$3-3,_Inf_Day,0))*$D$2
+INDEX(_Inf_Data,MATCH($F147,_Inf_Country,0),MATCH(AL$3-3,_Inf_Day,0))-INDEX(_Inf_Data,MATCH($F147,_Inf_Country,0),MATCH(AL$3-4,_Inf_Day,0))*$D$2
+INDEX(_Inf_Data,MATCH($F147,_Inf_Country,0),MATCH(AL$3-4,_Inf_Day,0))-INDEX(_Inf_Data,MATCH($F147,_Inf_Country,0),MATCH(AL$3-5,_Inf_Day,0))*$D$2)/5</f>
        <v>0</v>
      </c>
      <c r="AM147" s="80">
        <f>(INDEX(_Inf_Data,MATCH($F147,_Inf_Country,0),MATCH(AM$3,_Inf_Day,0))-INDEX(_Inf_Data,MATCH($F147,_Inf_Country,0),MATCH(AM$3-1,_Inf_Day,0))*$D$2
+INDEX(_Inf_Data,MATCH($F147,_Inf_Country,0),MATCH(AM$3-1,_Inf_Day,0))-INDEX(_Inf_Data,MATCH($F147,_Inf_Country,0),MATCH(AM$3-2,_Inf_Day,0))*$D$2
+INDEX(_Inf_Data,MATCH($F147,_Inf_Country,0),MATCH(AM$3-2,_Inf_Day,0))-INDEX(_Inf_Data,MATCH($F147,_Inf_Country,0),MATCH(AM$3-3,_Inf_Day,0))*$D$2
+INDEX(_Inf_Data,MATCH($F147,_Inf_Country,0),MATCH(AM$3-3,_Inf_Day,0))-INDEX(_Inf_Data,MATCH($F147,_Inf_Country,0),MATCH(AM$3-4,_Inf_Day,0))*$D$2
+INDEX(_Inf_Data,MATCH($F147,_Inf_Country,0),MATCH(AM$3-4,_Inf_Day,0))-INDEX(_Inf_Data,MATCH($F147,_Inf_Country,0),MATCH(AM$3-5,_Inf_Day,0))*$D$2)/5</f>
        <v>0</v>
      </c>
      <c r="AN147" s="80">
        <f>(INDEX(_Inf_Data,MATCH($F147,_Inf_Country,0),MATCH(AN$3,_Inf_Day,0))-INDEX(_Inf_Data,MATCH($F147,_Inf_Country,0),MATCH(AN$3-1,_Inf_Day,0))*$D$2
+INDEX(_Inf_Data,MATCH($F147,_Inf_Country,0),MATCH(AN$3-1,_Inf_Day,0))-INDEX(_Inf_Data,MATCH($F147,_Inf_Country,0),MATCH(AN$3-2,_Inf_Day,0))*$D$2
+INDEX(_Inf_Data,MATCH($F147,_Inf_Country,0),MATCH(AN$3-2,_Inf_Day,0))-INDEX(_Inf_Data,MATCH($F147,_Inf_Country,0),MATCH(AN$3-3,_Inf_Day,0))*$D$2
+INDEX(_Inf_Data,MATCH($F147,_Inf_Country,0),MATCH(AN$3-3,_Inf_Day,0))-INDEX(_Inf_Data,MATCH($F147,_Inf_Country,0),MATCH(AN$3-4,_Inf_Day,0))*$D$2
+INDEX(_Inf_Data,MATCH($F147,_Inf_Country,0),MATCH(AN$3-4,_Inf_Day,0))-INDEX(_Inf_Data,MATCH($F147,_Inf_Country,0),MATCH(AN$3-5,_Inf_Day,0))*$D$2)/5</f>
        <v>0</v>
      </c>
      <c r="AO147" s="80">
        <f>(INDEX(_Inf_Data,MATCH($F147,_Inf_Country,0),MATCH(AO$3,_Inf_Day,0))-INDEX(_Inf_Data,MATCH($F147,_Inf_Country,0),MATCH(AO$3-1,_Inf_Day,0))*$D$2
+INDEX(_Inf_Data,MATCH($F147,_Inf_Country,0),MATCH(AO$3-1,_Inf_Day,0))-INDEX(_Inf_Data,MATCH($F147,_Inf_Country,0),MATCH(AO$3-2,_Inf_Day,0))*$D$2
+INDEX(_Inf_Data,MATCH($F147,_Inf_Country,0),MATCH(AO$3-2,_Inf_Day,0))-INDEX(_Inf_Data,MATCH($F147,_Inf_Country,0),MATCH(AO$3-3,_Inf_Day,0))*$D$2
+INDEX(_Inf_Data,MATCH($F147,_Inf_Country,0),MATCH(AO$3-3,_Inf_Day,0))-INDEX(_Inf_Data,MATCH($F147,_Inf_Country,0),MATCH(AO$3-4,_Inf_Day,0))*$D$2
+INDEX(_Inf_Data,MATCH($F147,_Inf_Country,0),MATCH(AO$3-4,_Inf_Day,0))-INDEX(_Inf_Data,MATCH($F147,_Inf_Country,0),MATCH(AO$3-5,_Inf_Day,0))*$D$2)/5</f>
        <v>0</v>
      </c>
      <c r="AP147" s="80">
        <f>(INDEX(_Inf_Data,MATCH($F147,_Inf_Country,0),MATCH(AP$3,_Inf_Day,0))-INDEX(_Inf_Data,MATCH($F147,_Inf_Country,0),MATCH(AP$3-1,_Inf_Day,0))*$D$2
+INDEX(_Inf_Data,MATCH($F147,_Inf_Country,0),MATCH(AP$3-1,_Inf_Day,0))-INDEX(_Inf_Data,MATCH($F147,_Inf_Country,0),MATCH(AP$3-2,_Inf_Day,0))*$D$2
+INDEX(_Inf_Data,MATCH($F147,_Inf_Country,0),MATCH(AP$3-2,_Inf_Day,0))-INDEX(_Inf_Data,MATCH($F147,_Inf_Country,0),MATCH(AP$3-3,_Inf_Day,0))*$D$2
+INDEX(_Inf_Data,MATCH($F147,_Inf_Country,0),MATCH(AP$3-3,_Inf_Day,0))-INDEX(_Inf_Data,MATCH($F147,_Inf_Country,0),MATCH(AP$3-4,_Inf_Day,0))*$D$2
+INDEX(_Inf_Data,MATCH($F147,_Inf_Country,0),MATCH(AP$3-4,_Inf_Day,0))-INDEX(_Inf_Data,MATCH($F147,_Inf_Country,0),MATCH(AP$3-5,_Inf_Day,0))*$D$2)/5</f>
        <v>0</v>
      </c>
      <c r="AQ147" s="80">
        <f>(INDEX(_Inf_Data,MATCH($F147,_Inf_Country,0),MATCH(AQ$3,_Inf_Day,0))-INDEX(_Inf_Data,MATCH($F147,_Inf_Country,0),MATCH(AQ$3-1,_Inf_Day,0))*$D$2
+INDEX(_Inf_Data,MATCH($F147,_Inf_Country,0),MATCH(AQ$3-1,_Inf_Day,0))-INDEX(_Inf_Data,MATCH($F147,_Inf_Country,0),MATCH(AQ$3-2,_Inf_Day,0))*$D$2
+INDEX(_Inf_Data,MATCH($F147,_Inf_Country,0),MATCH(AQ$3-2,_Inf_Day,0))-INDEX(_Inf_Data,MATCH($F147,_Inf_Country,0),MATCH(AQ$3-3,_Inf_Day,0))*$D$2
+INDEX(_Inf_Data,MATCH($F147,_Inf_Country,0),MATCH(AQ$3-3,_Inf_Day,0))-INDEX(_Inf_Data,MATCH($F147,_Inf_Country,0),MATCH(AQ$3-4,_Inf_Day,0))*$D$2
+INDEX(_Inf_Data,MATCH($F147,_Inf_Country,0),MATCH(AQ$3-4,_Inf_Day,0))-INDEX(_Inf_Data,MATCH($F147,_Inf_Country,0),MATCH(AQ$3-5,_Inf_Day,0))*$D$2)/5</f>
        <v>0</v>
      </c>
      <c r="AR147" s="80">
        <f>(INDEX(_Inf_Data,MATCH($F147,_Inf_Country,0),MATCH(AR$3,_Inf_Day,0))-INDEX(_Inf_Data,MATCH($F147,_Inf_Country,0),MATCH(AR$3-1,_Inf_Day,0))*$D$2
+INDEX(_Inf_Data,MATCH($F147,_Inf_Country,0),MATCH(AR$3-1,_Inf_Day,0))-INDEX(_Inf_Data,MATCH($F147,_Inf_Country,0),MATCH(AR$3-2,_Inf_Day,0))*$D$2
+INDEX(_Inf_Data,MATCH($F147,_Inf_Country,0),MATCH(AR$3-2,_Inf_Day,0))-INDEX(_Inf_Data,MATCH($F147,_Inf_Country,0),MATCH(AR$3-3,_Inf_Day,0))*$D$2
+INDEX(_Inf_Data,MATCH($F147,_Inf_Country,0),MATCH(AR$3-3,_Inf_Day,0))-INDEX(_Inf_Data,MATCH($F147,_Inf_Country,0),MATCH(AR$3-4,_Inf_Day,0))*$D$2
+INDEX(_Inf_Data,MATCH($F147,_Inf_Country,0),MATCH(AR$3-4,_Inf_Day,0))-INDEX(_Inf_Data,MATCH($F147,_Inf_Country,0),MATCH(AR$3-5,_Inf_Day,0))*$D$2)/5</f>
        <v>0</v>
      </c>
      <c r="AS147" s="80">
        <f>(INDEX(_Inf_Data,MATCH($F147,_Inf_Country,0),MATCH(AS$3,_Inf_Day,0))-INDEX(_Inf_Data,MATCH($F147,_Inf_Country,0),MATCH(AS$3-1,_Inf_Day,0))*$D$2
+INDEX(_Inf_Data,MATCH($F147,_Inf_Country,0),MATCH(AS$3-1,_Inf_Day,0))-INDEX(_Inf_Data,MATCH($F147,_Inf_Country,0),MATCH(AS$3-2,_Inf_Day,0))*$D$2
+INDEX(_Inf_Data,MATCH($F147,_Inf_Country,0),MATCH(AS$3-2,_Inf_Day,0))-INDEX(_Inf_Data,MATCH($F147,_Inf_Country,0),MATCH(AS$3-3,_Inf_Day,0))*$D$2
+INDEX(_Inf_Data,MATCH($F147,_Inf_Country,0),MATCH(AS$3-3,_Inf_Day,0))-INDEX(_Inf_Data,MATCH($F147,_Inf_Country,0),MATCH(AS$3-4,_Inf_Day,0))*$D$2
+INDEX(_Inf_Data,MATCH($F147,_Inf_Country,0),MATCH(AS$3-4,_Inf_Day,0))-INDEX(_Inf_Data,MATCH($F147,_Inf_Country,0),MATCH(AS$3-5,_Inf_Day,0))*$D$2)/5</f>
        <v>0</v>
      </c>
      <c r="AT147" s="80">
        <f>(INDEX(_Inf_Data,MATCH($F147,_Inf_Country,0),MATCH(AT$3,_Inf_Day,0))-INDEX(_Inf_Data,MATCH($F147,_Inf_Country,0),MATCH(AT$3-1,_Inf_Day,0))*$D$2
+INDEX(_Inf_Data,MATCH($F147,_Inf_Country,0),MATCH(AT$3-1,_Inf_Day,0))-INDEX(_Inf_Data,MATCH($F147,_Inf_Country,0),MATCH(AT$3-2,_Inf_Day,0))*$D$2
+INDEX(_Inf_Data,MATCH($F147,_Inf_Country,0),MATCH(AT$3-2,_Inf_Day,0))-INDEX(_Inf_Data,MATCH($F147,_Inf_Country,0),MATCH(AT$3-3,_Inf_Day,0))*$D$2
+INDEX(_Inf_Data,MATCH($F147,_Inf_Country,0),MATCH(AT$3-3,_Inf_Day,0))-INDEX(_Inf_Data,MATCH($F147,_Inf_Country,0),MATCH(AT$3-4,_Inf_Day,0))*$D$2
+INDEX(_Inf_Data,MATCH($F147,_Inf_Country,0),MATCH(AT$3-4,_Inf_Day,0))-INDEX(_Inf_Data,MATCH($F147,_Inf_Country,0),MATCH(AT$3-5,_Inf_Day,0))*$D$2)/5</f>
        <v>0</v>
      </c>
      <c r="AU147" s="80">
        <f>(INDEX(_Inf_Data,MATCH($F147,_Inf_Country,0),MATCH(AU$3,_Inf_Day,0))-INDEX(_Inf_Data,MATCH($F147,_Inf_Country,0),MATCH(AU$3-1,_Inf_Day,0))*$D$2
+INDEX(_Inf_Data,MATCH($F147,_Inf_Country,0),MATCH(AU$3-1,_Inf_Day,0))-INDEX(_Inf_Data,MATCH($F147,_Inf_Country,0),MATCH(AU$3-2,_Inf_Day,0))*$D$2
+INDEX(_Inf_Data,MATCH($F147,_Inf_Country,0),MATCH(AU$3-2,_Inf_Day,0))-INDEX(_Inf_Data,MATCH($F147,_Inf_Country,0),MATCH(AU$3-3,_Inf_Day,0))*$D$2
+INDEX(_Inf_Data,MATCH($F147,_Inf_Country,0),MATCH(AU$3-3,_Inf_Day,0))-INDEX(_Inf_Data,MATCH($F147,_Inf_Country,0),MATCH(AU$3-4,_Inf_Day,0))*$D$2
+INDEX(_Inf_Data,MATCH($F147,_Inf_Country,0),MATCH(AU$3-4,_Inf_Day,0))-INDEX(_Inf_Data,MATCH($F147,_Inf_Country,0),MATCH(AU$3-5,_Inf_Day,0))*$D$2)/5</f>
        <v>0</v>
      </c>
      <c r="AV147" s="80">
        <f>(INDEX(_Inf_Data,MATCH($F147,_Inf_Country,0),MATCH(AV$3,_Inf_Day,0))-INDEX(_Inf_Data,MATCH($F147,_Inf_Country,0),MATCH(AV$3-1,_Inf_Day,0))*$D$2
+INDEX(_Inf_Data,MATCH($F147,_Inf_Country,0),MATCH(AV$3-1,_Inf_Day,0))-INDEX(_Inf_Data,MATCH($F147,_Inf_Country,0),MATCH(AV$3-2,_Inf_Day,0))*$D$2
+INDEX(_Inf_Data,MATCH($F147,_Inf_Country,0),MATCH(AV$3-2,_Inf_Day,0))-INDEX(_Inf_Data,MATCH($F147,_Inf_Country,0),MATCH(AV$3-3,_Inf_Day,0))*$D$2
+INDEX(_Inf_Data,MATCH($F147,_Inf_Country,0),MATCH(AV$3-3,_Inf_Day,0))-INDEX(_Inf_Data,MATCH($F147,_Inf_Country,0),MATCH(AV$3-4,_Inf_Day,0))*$D$2
+INDEX(_Inf_Data,MATCH($F147,_Inf_Country,0),MATCH(AV$3-4,_Inf_Day,0))-INDEX(_Inf_Data,MATCH($F147,_Inf_Country,0),MATCH(AV$3-5,_Inf_Day,0))*$D$2)/5</f>
        <v>0</v>
      </c>
      <c r="AW147" s="80">
        <f>(INDEX(_Inf_Data,MATCH($F147,_Inf_Country,0),MATCH(AW$3,_Inf_Day,0))-INDEX(_Inf_Data,MATCH($F147,_Inf_Country,0),MATCH(AW$3-1,_Inf_Day,0))*$D$2
+INDEX(_Inf_Data,MATCH($F147,_Inf_Country,0),MATCH(AW$3-1,_Inf_Day,0))-INDEX(_Inf_Data,MATCH($F147,_Inf_Country,0),MATCH(AW$3-2,_Inf_Day,0))*$D$2
+INDEX(_Inf_Data,MATCH($F147,_Inf_Country,0),MATCH(AW$3-2,_Inf_Day,0))-INDEX(_Inf_Data,MATCH($F147,_Inf_Country,0),MATCH(AW$3-3,_Inf_Day,0))*$D$2
+INDEX(_Inf_Data,MATCH($F147,_Inf_Country,0),MATCH(AW$3-3,_Inf_Day,0))-INDEX(_Inf_Data,MATCH($F147,_Inf_Country,0),MATCH(AW$3-4,_Inf_Day,0))*$D$2
+INDEX(_Inf_Data,MATCH($F147,_Inf_Country,0),MATCH(AW$3-4,_Inf_Day,0))-INDEX(_Inf_Data,MATCH($F147,_Inf_Country,0),MATCH(AW$3-5,_Inf_Day,0))*$D$2)/5</f>
        <v>0</v>
      </c>
      <c r="AX147" s="80">
        <f>(INDEX(_Inf_Data,MATCH($F147,_Inf_Country,0),MATCH(AX$3,_Inf_Day,0))-INDEX(_Inf_Data,MATCH($F147,_Inf_Country,0),MATCH(AX$3-1,_Inf_Day,0))*$D$2
+INDEX(_Inf_Data,MATCH($F147,_Inf_Country,0),MATCH(AX$3-1,_Inf_Day,0))-INDEX(_Inf_Data,MATCH($F147,_Inf_Country,0),MATCH(AX$3-2,_Inf_Day,0))*$D$2
+INDEX(_Inf_Data,MATCH($F147,_Inf_Country,0),MATCH(AX$3-2,_Inf_Day,0))-INDEX(_Inf_Data,MATCH($F147,_Inf_Country,0),MATCH(AX$3-3,_Inf_Day,0))*$D$2
+INDEX(_Inf_Data,MATCH($F147,_Inf_Country,0),MATCH(AX$3-3,_Inf_Day,0))-INDEX(_Inf_Data,MATCH($F147,_Inf_Country,0),MATCH(AX$3-4,_Inf_Day,0))*$D$2
+INDEX(_Inf_Data,MATCH($F147,_Inf_Country,0),MATCH(AX$3-4,_Inf_Day,0))-INDEX(_Inf_Data,MATCH($F147,_Inf_Country,0),MATCH(AX$3-5,_Inf_Day,0))*$D$2)/5</f>
        <v>0</v>
      </c>
      <c r="AY147" s="80">
        <f>(INDEX(_Inf_Data,MATCH($F147,_Inf_Country,0),MATCH(AY$3,_Inf_Day,0))-INDEX(_Inf_Data,MATCH($F147,_Inf_Country,0),MATCH(AY$3-1,_Inf_Day,0))*$D$2
+INDEX(_Inf_Data,MATCH($F147,_Inf_Country,0),MATCH(AY$3-1,_Inf_Day,0))-INDEX(_Inf_Data,MATCH($F147,_Inf_Country,0),MATCH(AY$3-2,_Inf_Day,0))*$D$2
+INDEX(_Inf_Data,MATCH($F147,_Inf_Country,0),MATCH(AY$3-2,_Inf_Day,0))-INDEX(_Inf_Data,MATCH($F147,_Inf_Country,0),MATCH(AY$3-3,_Inf_Day,0))*$D$2
+INDEX(_Inf_Data,MATCH($F147,_Inf_Country,0),MATCH(AY$3-3,_Inf_Day,0))-INDEX(_Inf_Data,MATCH($F147,_Inf_Country,0),MATCH(AY$3-4,_Inf_Day,0))*$D$2
+INDEX(_Inf_Data,MATCH($F147,_Inf_Country,0),MATCH(AY$3-4,_Inf_Day,0))-INDEX(_Inf_Data,MATCH($F147,_Inf_Country,0),MATCH(AY$3-5,_Inf_Day,0))*$D$2)/5</f>
        <v>0</v>
      </c>
      <c r="AZ147" s="80">
        <f>(INDEX(_Inf_Data,MATCH($F147,_Inf_Country,0),MATCH(AZ$3,_Inf_Day,0))-INDEX(_Inf_Data,MATCH($F147,_Inf_Country,0),MATCH(AZ$3-1,_Inf_Day,0))*$D$2
+INDEX(_Inf_Data,MATCH($F147,_Inf_Country,0),MATCH(AZ$3-1,_Inf_Day,0))-INDEX(_Inf_Data,MATCH($F147,_Inf_Country,0),MATCH(AZ$3-2,_Inf_Day,0))*$D$2
+INDEX(_Inf_Data,MATCH($F147,_Inf_Country,0),MATCH(AZ$3-2,_Inf_Day,0))-INDEX(_Inf_Data,MATCH($F147,_Inf_Country,0),MATCH(AZ$3-3,_Inf_Day,0))*$D$2
+INDEX(_Inf_Data,MATCH($F147,_Inf_Country,0),MATCH(AZ$3-3,_Inf_Day,0))-INDEX(_Inf_Data,MATCH($F147,_Inf_Country,0),MATCH(AZ$3-4,_Inf_Day,0))*$D$2
+INDEX(_Inf_Data,MATCH($F147,_Inf_Country,0),MATCH(AZ$3-4,_Inf_Day,0))-INDEX(_Inf_Data,MATCH($F147,_Inf_Country,0),MATCH(AZ$3-5,_Inf_Day,0))*$D$2)/5</f>
        <v>0</v>
      </c>
      <c r="BA147" s="80">
        <f>(INDEX(_Inf_Data,MATCH($F147,_Inf_Country,0),MATCH(BA$3,_Inf_Day,0))-INDEX(_Inf_Data,MATCH($F147,_Inf_Country,0),MATCH(BA$3-1,_Inf_Day,0))*$D$2
+INDEX(_Inf_Data,MATCH($F147,_Inf_Country,0),MATCH(BA$3-1,_Inf_Day,0))-INDEX(_Inf_Data,MATCH($F147,_Inf_Country,0),MATCH(BA$3-2,_Inf_Day,0))*$D$2
+INDEX(_Inf_Data,MATCH($F147,_Inf_Country,0),MATCH(BA$3-2,_Inf_Day,0))-INDEX(_Inf_Data,MATCH($F147,_Inf_Country,0),MATCH(BA$3-3,_Inf_Day,0))*$D$2
+INDEX(_Inf_Data,MATCH($F147,_Inf_Country,0),MATCH(BA$3-3,_Inf_Day,0))-INDEX(_Inf_Data,MATCH($F147,_Inf_Country,0),MATCH(BA$3-4,_Inf_Day,0))*$D$2
+INDEX(_Inf_Data,MATCH($F147,_Inf_Country,0),MATCH(BA$3-4,_Inf_Day,0))-INDEX(_Inf_Data,MATCH($F147,_Inf_Country,0),MATCH(BA$3-5,_Inf_Day,0))*$D$2)/5</f>
        <v>0</v>
      </c>
      <c r="BB147" s="80">
        <f>(INDEX(_Inf_Data,MATCH($F147,_Inf_Country,0),MATCH(BB$3,_Inf_Day,0))-INDEX(_Inf_Data,MATCH($F147,_Inf_Country,0),MATCH(BB$3-1,_Inf_Day,0))*$D$2
+INDEX(_Inf_Data,MATCH($F147,_Inf_Country,0),MATCH(BB$3-1,_Inf_Day,0))-INDEX(_Inf_Data,MATCH($F147,_Inf_Country,0),MATCH(BB$3-2,_Inf_Day,0))*$D$2
+INDEX(_Inf_Data,MATCH($F147,_Inf_Country,0),MATCH(BB$3-2,_Inf_Day,0))-INDEX(_Inf_Data,MATCH($F147,_Inf_Country,0),MATCH(BB$3-3,_Inf_Day,0))*$D$2
+INDEX(_Inf_Data,MATCH($F147,_Inf_Country,0),MATCH(BB$3-3,_Inf_Day,0))-INDEX(_Inf_Data,MATCH($F147,_Inf_Country,0),MATCH(BB$3-4,_Inf_Day,0))*$D$2
+INDEX(_Inf_Data,MATCH($F147,_Inf_Country,0),MATCH(BB$3-4,_Inf_Day,0))-INDEX(_Inf_Data,MATCH($F147,_Inf_Country,0),MATCH(BB$3-5,_Inf_Day,0))*$D$2)/5</f>
        <v>0</v>
      </c>
      <c r="BC147" s="80">
        <f>(INDEX(_Inf_Data,MATCH($F147,_Inf_Country,0),MATCH(BC$3,_Inf_Day,0))-INDEX(_Inf_Data,MATCH($F147,_Inf_Country,0),MATCH(BC$3-1,_Inf_Day,0))*$D$2
+INDEX(_Inf_Data,MATCH($F147,_Inf_Country,0),MATCH(BC$3-1,_Inf_Day,0))-INDEX(_Inf_Data,MATCH($F147,_Inf_Country,0),MATCH(BC$3-2,_Inf_Day,0))*$D$2
+INDEX(_Inf_Data,MATCH($F147,_Inf_Country,0),MATCH(BC$3-2,_Inf_Day,0))-INDEX(_Inf_Data,MATCH($F147,_Inf_Country,0),MATCH(BC$3-3,_Inf_Day,0))*$D$2
+INDEX(_Inf_Data,MATCH($F147,_Inf_Country,0),MATCH(BC$3-3,_Inf_Day,0))-INDEX(_Inf_Data,MATCH($F147,_Inf_Country,0),MATCH(BC$3-4,_Inf_Day,0))*$D$2
+INDEX(_Inf_Data,MATCH($F147,_Inf_Country,0),MATCH(BC$3-4,_Inf_Day,0))-INDEX(_Inf_Data,MATCH($F147,_Inf_Country,0),MATCH(BC$3-5,_Inf_Day,0))*$D$2)/5</f>
        <v>0</v>
      </c>
      <c r="BD147" s="80">
        <f>(INDEX(_Inf_Data,MATCH($F147,_Inf_Country,0),MATCH(BD$3,_Inf_Day,0))-INDEX(_Inf_Data,MATCH($F147,_Inf_Country,0),MATCH(BD$3-1,_Inf_Day,0))*$D$2
+INDEX(_Inf_Data,MATCH($F147,_Inf_Country,0),MATCH(BD$3-1,_Inf_Day,0))-INDEX(_Inf_Data,MATCH($F147,_Inf_Country,0),MATCH(BD$3-2,_Inf_Day,0))*$D$2
+INDEX(_Inf_Data,MATCH($F147,_Inf_Country,0),MATCH(BD$3-2,_Inf_Day,0))-INDEX(_Inf_Data,MATCH($F147,_Inf_Country,0),MATCH(BD$3-3,_Inf_Day,0))*$D$2
+INDEX(_Inf_Data,MATCH($F147,_Inf_Country,0),MATCH(BD$3-3,_Inf_Day,0))-INDEX(_Inf_Data,MATCH($F147,_Inf_Country,0),MATCH(BD$3-4,_Inf_Day,0))*$D$2
+INDEX(_Inf_Data,MATCH($F147,_Inf_Country,0),MATCH(BD$3-4,_Inf_Day,0))-INDEX(_Inf_Data,MATCH($F147,_Inf_Country,0),MATCH(BD$3-5,_Inf_Day,0))*$D$2)/5</f>
        <v>0</v>
      </c>
      <c r="BE147" s="80">
        <f>(INDEX(_Inf_Data,MATCH($F147,_Inf_Country,0),MATCH(BE$3,_Inf_Day,0))-INDEX(_Inf_Data,MATCH($F147,_Inf_Country,0),MATCH(BE$3-1,_Inf_Day,0))*$D$2
+INDEX(_Inf_Data,MATCH($F147,_Inf_Country,0),MATCH(BE$3-1,_Inf_Day,0))-INDEX(_Inf_Data,MATCH($F147,_Inf_Country,0),MATCH(BE$3-2,_Inf_Day,0))*$D$2
+INDEX(_Inf_Data,MATCH($F147,_Inf_Country,0),MATCH(BE$3-2,_Inf_Day,0))-INDEX(_Inf_Data,MATCH($F147,_Inf_Country,0),MATCH(BE$3-3,_Inf_Day,0))*$D$2
+INDEX(_Inf_Data,MATCH($F147,_Inf_Country,0),MATCH(BE$3-3,_Inf_Day,0))-INDEX(_Inf_Data,MATCH($F147,_Inf_Country,0),MATCH(BE$3-4,_Inf_Day,0))*$D$2
+INDEX(_Inf_Data,MATCH($F147,_Inf_Country,0),MATCH(BE$3-4,_Inf_Day,0))-INDEX(_Inf_Data,MATCH($F147,_Inf_Country,0),MATCH(BE$3-5,_Inf_Day,0))*$D$2)/5</f>
        <v>0</v>
      </c>
      <c r="BF147" s="80">
        <f>(INDEX(_Inf_Data,MATCH($F147,_Inf_Country,0),MATCH(BF$3,_Inf_Day,0))-INDEX(_Inf_Data,MATCH($F147,_Inf_Country,0),MATCH(BF$3-1,_Inf_Day,0))*$D$2
+INDEX(_Inf_Data,MATCH($F147,_Inf_Country,0),MATCH(BF$3-1,_Inf_Day,0))-INDEX(_Inf_Data,MATCH($F147,_Inf_Country,0),MATCH(BF$3-2,_Inf_Day,0))*$D$2
+INDEX(_Inf_Data,MATCH($F147,_Inf_Country,0),MATCH(BF$3-2,_Inf_Day,0))-INDEX(_Inf_Data,MATCH($F147,_Inf_Country,0),MATCH(BF$3-3,_Inf_Day,0))*$D$2
+INDEX(_Inf_Data,MATCH($F147,_Inf_Country,0),MATCH(BF$3-3,_Inf_Day,0))-INDEX(_Inf_Data,MATCH($F147,_Inf_Country,0),MATCH(BF$3-4,_Inf_Day,0))*$D$2
+INDEX(_Inf_Data,MATCH($F147,_Inf_Country,0),MATCH(BF$3-4,_Inf_Day,0))-INDEX(_Inf_Data,MATCH($F147,_Inf_Country,0),MATCH(BF$3-5,_Inf_Day,0))*$D$2)/5</f>
        <v>0</v>
      </c>
      <c r="BG147" s="80">
        <f>(INDEX(_Inf_Data,MATCH($F147,_Inf_Country,0),MATCH(BG$3,_Inf_Day,0))-INDEX(_Inf_Data,MATCH($F147,_Inf_Country,0),MATCH(BG$3-1,_Inf_Day,0))*$D$2
+INDEX(_Inf_Data,MATCH($F147,_Inf_Country,0),MATCH(BG$3-1,_Inf_Day,0))-INDEX(_Inf_Data,MATCH($F147,_Inf_Country,0),MATCH(BG$3-2,_Inf_Day,0))*$D$2
+INDEX(_Inf_Data,MATCH($F147,_Inf_Country,0),MATCH(BG$3-2,_Inf_Day,0))-INDEX(_Inf_Data,MATCH($F147,_Inf_Country,0),MATCH(BG$3-3,_Inf_Day,0))*$D$2
+INDEX(_Inf_Data,MATCH($F147,_Inf_Country,0),MATCH(BG$3-3,_Inf_Day,0))-INDEX(_Inf_Data,MATCH($F147,_Inf_Country,0),MATCH(BG$3-4,_Inf_Day,0))*$D$2
+INDEX(_Inf_Data,MATCH($F147,_Inf_Country,0),MATCH(BG$3-4,_Inf_Day,0))-INDEX(_Inf_Data,MATCH($F147,_Inf_Country,0),MATCH(BG$3-5,_Inf_Day,0))*$D$2)/5</f>
        <v>0</v>
      </c>
      <c r="BH147" s="80">
        <f>(INDEX(_Inf_Data,MATCH($F147,_Inf_Country,0),MATCH(BH$3,_Inf_Day,0))-INDEX(_Inf_Data,MATCH($F147,_Inf_Country,0),MATCH(BH$3-1,_Inf_Day,0))*$D$2
+INDEX(_Inf_Data,MATCH($F147,_Inf_Country,0),MATCH(BH$3-1,_Inf_Day,0))-INDEX(_Inf_Data,MATCH($F147,_Inf_Country,0),MATCH(BH$3-2,_Inf_Day,0))*$D$2
+INDEX(_Inf_Data,MATCH($F147,_Inf_Country,0),MATCH(BH$3-2,_Inf_Day,0))-INDEX(_Inf_Data,MATCH($F147,_Inf_Country,0),MATCH(BH$3-3,_Inf_Day,0))*$D$2
+INDEX(_Inf_Data,MATCH($F147,_Inf_Country,0),MATCH(BH$3-3,_Inf_Day,0))-INDEX(_Inf_Data,MATCH($F147,_Inf_Country,0),MATCH(BH$3-4,_Inf_Day,0))*$D$2
+INDEX(_Inf_Data,MATCH($F147,_Inf_Country,0),MATCH(BH$3-4,_Inf_Day,0))-INDEX(_Inf_Data,MATCH($F147,_Inf_Country,0),MATCH(BH$3-5,_Inf_Day,0))*$D$2)/5</f>
        <v>0</v>
      </c>
      <c r="BI147" s="80">
        <f>(INDEX(_Inf_Data,MATCH($F147,_Inf_Country,0),MATCH(BI$3,_Inf_Day,0))-INDEX(_Inf_Data,MATCH($F147,_Inf_Country,0),MATCH(BI$3-1,_Inf_Day,0))*$D$2
+INDEX(_Inf_Data,MATCH($F147,_Inf_Country,0),MATCH(BI$3-1,_Inf_Day,0))-INDEX(_Inf_Data,MATCH($F147,_Inf_Country,0),MATCH(BI$3-2,_Inf_Day,0))*$D$2
+INDEX(_Inf_Data,MATCH($F147,_Inf_Country,0),MATCH(BI$3-2,_Inf_Day,0))-INDEX(_Inf_Data,MATCH($F147,_Inf_Country,0),MATCH(BI$3-3,_Inf_Day,0))*$D$2
+INDEX(_Inf_Data,MATCH($F147,_Inf_Country,0),MATCH(BI$3-3,_Inf_Day,0))-INDEX(_Inf_Data,MATCH($F147,_Inf_Country,0),MATCH(BI$3-4,_Inf_Day,0))*$D$2
+INDEX(_Inf_Data,MATCH($F147,_Inf_Country,0),MATCH(BI$3-4,_Inf_Day,0))-INDEX(_Inf_Data,MATCH($F147,_Inf_Country,0),MATCH(BI$3-5,_Inf_Day,0))*$D$2)/5</f>
        <v>0</v>
      </c>
      <c r="BJ147" s="80">
        <f>(INDEX(_Inf_Data,MATCH($F147,_Inf_Country,0),MATCH(BJ$3,_Inf_Day,0))-INDEX(_Inf_Data,MATCH($F147,_Inf_Country,0),MATCH(BJ$3-1,_Inf_Day,0))*$D$2
+INDEX(_Inf_Data,MATCH($F147,_Inf_Country,0),MATCH(BJ$3-1,_Inf_Day,0))-INDEX(_Inf_Data,MATCH($F147,_Inf_Country,0),MATCH(BJ$3-2,_Inf_Day,0))*$D$2
+INDEX(_Inf_Data,MATCH($F147,_Inf_Country,0),MATCH(BJ$3-2,_Inf_Day,0))-INDEX(_Inf_Data,MATCH($F147,_Inf_Country,0),MATCH(BJ$3-3,_Inf_Day,0))*$D$2
+INDEX(_Inf_Data,MATCH($F147,_Inf_Country,0),MATCH(BJ$3-3,_Inf_Day,0))-INDEX(_Inf_Data,MATCH($F147,_Inf_Country,0),MATCH(BJ$3-4,_Inf_Day,0))*$D$2
+INDEX(_Inf_Data,MATCH($F147,_Inf_Country,0),MATCH(BJ$3-4,_Inf_Day,0))-INDEX(_Inf_Data,MATCH($F147,_Inf_Country,0),MATCH(BJ$3-5,_Inf_Day,0))*$D$2)/5</f>
        <v>0</v>
      </c>
      <c r="BK147" s="80">
        <f>(INDEX(_Inf_Data,MATCH($F147,_Inf_Country,0),MATCH(BK$3,_Inf_Day,0))-INDEX(_Inf_Data,MATCH($F147,_Inf_Country,0),MATCH(BK$3-1,_Inf_Day,0))*$D$2
+INDEX(_Inf_Data,MATCH($F147,_Inf_Country,0),MATCH(BK$3-1,_Inf_Day,0))-INDEX(_Inf_Data,MATCH($F147,_Inf_Country,0),MATCH(BK$3-2,_Inf_Day,0))*$D$2
+INDEX(_Inf_Data,MATCH($F147,_Inf_Country,0),MATCH(BK$3-2,_Inf_Day,0))-INDEX(_Inf_Data,MATCH($F147,_Inf_Country,0),MATCH(BK$3-3,_Inf_Day,0))*$D$2
+INDEX(_Inf_Data,MATCH($F147,_Inf_Country,0),MATCH(BK$3-3,_Inf_Day,0))-INDEX(_Inf_Data,MATCH($F147,_Inf_Country,0),MATCH(BK$3-4,_Inf_Day,0))*$D$2
+INDEX(_Inf_Data,MATCH($F147,_Inf_Country,0),MATCH(BK$3-4,_Inf_Day,0))-INDEX(_Inf_Data,MATCH($F147,_Inf_Country,0),MATCH(BK$3-5,_Inf_Day,0))*$D$2)/5</f>
        <v>0</v>
      </c>
      <c r="BL147" s="80">
        <f>(INDEX(_Inf_Data,MATCH($F147,_Inf_Country,0),MATCH(BL$3,_Inf_Day,0))-INDEX(_Inf_Data,MATCH($F147,_Inf_Country,0),MATCH(BL$3-1,_Inf_Day,0))*$D$2
+INDEX(_Inf_Data,MATCH($F147,_Inf_Country,0),MATCH(BL$3-1,_Inf_Day,0))-INDEX(_Inf_Data,MATCH($F147,_Inf_Country,0),MATCH(BL$3-2,_Inf_Day,0))*$D$2
+INDEX(_Inf_Data,MATCH($F147,_Inf_Country,0),MATCH(BL$3-2,_Inf_Day,0))-INDEX(_Inf_Data,MATCH($F147,_Inf_Country,0),MATCH(BL$3-3,_Inf_Day,0))*$D$2
+INDEX(_Inf_Data,MATCH($F147,_Inf_Country,0),MATCH(BL$3-3,_Inf_Day,0))-INDEX(_Inf_Data,MATCH($F147,_Inf_Country,0),MATCH(BL$3-4,_Inf_Day,0))*$D$2
+INDEX(_Inf_Data,MATCH($F147,_Inf_Country,0),MATCH(BL$3-4,_Inf_Day,0))-INDEX(_Inf_Data,MATCH($F147,_Inf_Country,0),MATCH(BL$3-5,_Inf_Day,0))*$D$2)/5</f>
        <v>0</v>
      </c>
      <c r="BM147" s="80">
        <f>(INDEX(_Inf_Data,MATCH($F147,_Inf_Country,0),MATCH(BM$3,_Inf_Day,0))-INDEX(_Inf_Data,MATCH($F147,_Inf_Country,0),MATCH(BM$3-1,_Inf_Day,0))*$D$2
+INDEX(_Inf_Data,MATCH($F147,_Inf_Country,0),MATCH(BM$3-1,_Inf_Day,0))-INDEX(_Inf_Data,MATCH($F147,_Inf_Country,0),MATCH(BM$3-2,_Inf_Day,0))*$D$2
+INDEX(_Inf_Data,MATCH($F147,_Inf_Country,0),MATCH(BM$3-2,_Inf_Day,0))-INDEX(_Inf_Data,MATCH($F147,_Inf_Country,0),MATCH(BM$3-3,_Inf_Day,0))*$D$2
+INDEX(_Inf_Data,MATCH($F147,_Inf_Country,0),MATCH(BM$3-3,_Inf_Day,0))-INDEX(_Inf_Data,MATCH($F147,_Inf_Country,0),MATCH(BM$3-4,_Inf_Day,0))*$D$2
+INDEX(_Inf_Data,MATCH($F147,_Inf_Country,0),MATCH(BM$3-4,_Inf_Day,0))-INDEX(_Inf_Data,MATCH($F147,_Inf_Country,0),MATCH(BM$3-5,_Inf_Day,0))*$D$2)/5</f>
        <v>0</v>
      </c>
      <c r="BN147" s="80">
        <f>(INDEX(_Inf_Data,MATCH($F147,_Inf_Country,0),MATCH(BN$3,_Inf_Day,0))-INDEX(_Inf_Data,MATCH($F147,_Inf_Country,0),MATCH(BN$3-1,_Inf_Day,0))*$D$2
+INDEX(_Inf_Data,MATCH($F147,_Inf_Country,0),MATCH(BN$3-1,_Inf_Day,0))-INDEX(_Inf_Data,MATCH($F147,_Inf_Country,0),MATCH(BN$3-2,_Inf_Day,0))*$D$2
+INDEX(_Inf_Data,MATCH($F147,_Inf_Country,0),MATCH(BN$3-2,_Inf_Day,0))-INDEX(_Inf_Data,MATCH($F147,_Inf_Country,0),MATCH(BN$3-3,_Inf_Day,0))*$D$2
+INDEX(_Inf_Data,MATCH($F147,_Inf_Country,0),MATCH(BN$3-3,_Inf_Day,0))-INDEX(_Inf_Data,MATCH($F147,_Inf_Country,0),MATCH(BN$3-4,_Inf_Day,0))*$D$2
+INDEX(_Inf_Data,MATCH($F147,_Inf_Country,0),MATCH(BN$3-4,_Inf_Day,0))-INDEX(_Inf_Data,MATCH($F147,_Inf_Country,0),MATCH(BN$3-5,_Inf_Day,0))*$D$2)/5</f>
        <v>0</v>
      </c>
      <c r="BO147" s="80">
        <f>(INDEX(_Inf_Data,MATCH($F147,_Inf_Country,0),MATCH(BO$3,_Inf_Day,0))-INDEX(_Inf_Data,MATCH($F147,_Inf_Country,0),MATCH(BO$3-1,_Inf_Day,0))*$D$2
+INDEX(_Inf_Data,MATCH($F147,_Inf_Country,0),MATCH(BO$3-1,_Inf_Day,0))-INDEX(_Inf_Data,MATCH($F147,_Inf_Country,0),MATCH(BO$3-2,_Inf_Day,0))*$D$2
+INDEX(_Inf_Data,MATCH($F147,_Inf_Country,0),MATCH(BO$3-2,_Inf_Day,0))-INDEX(_Inf_Data,MATCH($F147,_Inf_Country,0),MATCH(BO$3-3,_Inf_Day,0))*$D$2
+INDEX(_Inf_Data,MATCH($F147,_Inf_Country,0),MATCH(BO$3-3,_Inf_Day,0))-INDEX(_Inf_Data,MATCH($F147,_Inf_Country,0),MATCH(BO$3-4,_Inf_Day,0))*$D$2
+INDEX(_Inf_Data,MATCH($F147,_Inf_Country,0),MATCH(BO$3-4,_Inf_Day,0))-INDEX(_Inf_Data,MATCH($F147,_Inf_Country,0),MATCH(BO$3-5,_Inf_Day,0))*$D$2)/5</f>
        <v>0</v>
      </c>
      <c r="BP147" s="80">
        <f>(INDEX(_Inf_Data,MATCH($F147,_Inf_Country,0),MATCH(BP$3,_Inf_Day,0))-INDEX(_Inf_Data,MATCH($F147,_Inf_Country,0),MATCH(BP$3-1,_Inf_Day,0))*$D$2
+INDEX(_Inf_Data,MATCH($F147,_Inf_Country,0),MATCH(BP$3-1,_Inf_Day,0))-INDEX(_Inf_Data,MATCH($F147,_Inf_Country,0),MATCH(BP$3-2,_Inf_Day,0))*$D$2
+INDEX(_Inf_Data,MATCH($F147,_Inf_Country,0),MATCH(BP$3-2,_Inf_Day,0))-INDEX(_Inf_Data,MATCH($F147,_Inf_Country,0),MATCH(BP$3-3,_Inf_Day,0))*$D$2
+INDEX(_Inf_Data,MATCH($F147,_Inf_Country,0),MATCH(BP$3-3,_Inf_Day,0))-INDEX(_Inf_Data,MATCH($F147,_Inf_Country,0),MATCH(BP$3-4,_Inf_Day,0))*$D$2
+INDEX(_Inf_Data,MATCH($F147,_Inf_Country,0),MATCH(BP$3-4,_Inf_Day,0))-INDEX(_Inf_Data,MATCH($F147,_Inf_Country,0),MATCH(BP$3-5,_Inf_Day,0))*$D$2)/5</f>
        <v>0</v>
      </c>
      <c r="BQ147" s="80">
        <f>(INDEX(_Inf_Data,MATCH($F147,_Inf_Country,0),MATCH(BQ$3,_Inf_Day,0))-INDEX(_Inf_Data,MATCH($F147,_Inf_Country,0),MATCH(BQ$3-1,_Inf_Day,0))*$D$2
+INDEX(_Inf_Data,MATCH($F147,_Inf_Country,0),MATCH(BQ$3-1,_Inf_Day,0))-INDEX(_Inf_Data,MATCH($F147,_Inf_Country,0),MATCH(BQ$3-2,_Inf_Day,0))*$D$2
+INDEX(_Inf_Data,MATCH($F147,_Inf_Country,0),MATCH(BQ$3-2,_Inf_Day,0))-INDEX(_Inf_Data,MATCH($F147,_Inf_Country,0),MATCH(BQ$3-3,_Inf_Day,0))*$D$2
+INDEX(_Inf_Data,MATCH($F147,_Inf_Country,0),MATCH(BQ$3-3,_Inf_Day,0))-INDEX(_Inf_Data,MATCH($F147,_Inf_Country,0),MATCH(BQ$3-4,_Inf_Day,0))*$D$2
+INDEX(_Inf_Data,MATCH($F147,_Inf_Country,0),MATCH(BQ$3-4,_Inf_Day,0))-INDEX(_Inf_Data,MATCH($F147,_Inf_Country,0),MATCH(BQ$3-5,_Inf_Day,0))*$D$2)/5</f>
        <v>0</v>
      </c>
      <c r="BR147" s="80">
        <f>(INDEX(_Inf_Data,MATCH($F147,_Inf_Country,0),MATCH(BR$3,_Inf_Day,0))-INDEX(_Inf_Data,MATCH($F147,_Inf_Country,0),MATCH(BR$3-1,_Inf_Day,0))*$D$2
+INDEX(_Inf_Data,MATCH($F147,_Inf_Country,0),MATCH(BR$3-1,_Inf_Day,0))-INDEX(_Inf_Data,MATCH($F147,_Inf_Country,0),MATCH(BR$3-2,_Inf_Day,0))*$D$2
+INDEX(_Inf_Data,MATCH($F147,_Inf_Country,0),MATCH(BR$3-2,_Inf_Day,0))-INDEX(_Inf_Data,MATCH($F147,_Inf_Country,0),MATCH(BR$3-3,_Inf_Day,0))*$D$2
+INDEX(_Inf_Data,MATCH($F147,_Inf_Country,0),MATCH(BR$3-3,_Inf_Day,0))-INDEX(_Inf_Data,MATCH($F147,_Inf_Country,0),MATCH(BR$3-4,_Inf_Day,0))*$D$2
+INDEX(_Inf_Data,MATCH($F147,_Inf_Country,0),MATCH(BR$3-4,_Inf_Day,0))-INDEX(_Inf_Data,MATCH($F147,_Inf_Country,0),MATCH(BR$3-5,_Inf_Day,0))*$D$2)/5</f>
        <v>0</v>
      </c>
      <c r="BS147" s="80">
        <f>(INDEX(_Inf_Data,MATCH($F147,_Inf_Country,0),MATCH(BS$3,_Inf_Day,0))-INDEX(_Inf_Data,MATCH($F147,_Inf_Country,0),MATCH(BS$3-1,_Inf_Day,0))*$D$2
+INDEX(_Inf_Data,MATCH($F147,_Inf_Country,0),MATCH(BS$3-1,_Inf_Day,0))-INDEX(_Inf_Data,MATCH($F147,_Inf_Country,0),MATCH(BS$3-2,_Inf_Day,0))*$D$2
+INDEX(_Inf_Data,MATCH($F147,_Inf_Country,0),MATCH(BS$3-2,_Inf_Day,0))-INDEX(_Inf_Data,MATCH($F147,_Inf_Country,0),MATCH(BS$3-3,_Inf_Day,0))*$D$2
+INDEX(_Inf_Data,MATCH($F147,_Inf_Country,0),MATCH(BS$3-3,_Inf_Day,0))-INDEX(_Inf_Data,MATCH($F147,_Inf_Country,0),MATCH(BS$3-4,_Inf_Day,0))*$D$2
+INDEX(_Inf_Data,MATCH($F147,_Inf_Country,0),MATCH(BS$3-4,_Inf_Day,0))-INDEX(_Inf_Data,MATCH($F147,_Inf_Country,0),MATCH(BS$3-5,_Inf_Day,0))*$D$2)/5</f>
        <v>0</v>
      </c>
      <c r="BT147" s="80">
        <f>(INDEX(_Inf_Data,MATCH($F147,_Inf_Country,0),MATCH(BT$3,_Inf_Day,0))-INDEX(_Inf_Data,MATCH($F147,_Inf_Country,0),MATCH(BT$3-1,_Inf_Day,0))*$D$2
+INDEX(_Inf_Data,MATCH($F147,_Inf_Country,0),MATCH(BT$3-1,_Inf_Day,0))-INDEX(_Inf_Data,MATCH($F147,_Inf_Country,0),MATCH(BT$3-2,_Inf_Day,0))*$D$2
+INDEX(_Inf_Data,MATCH($F147,_Inf_Country,0),MATCH(BT$3-2,_Inf_Day,0))-INDEX(_Inf_Data,MATCH($F147,_Inf_Country,0),MATCH(BT$3-3,_Inf_Day,0))*$D$2
+INDEX(_Inf_Data,MATCH($F147,_Inf_Country,0),MATCH(BT$3-3,_Inf_Day,0))-INDEX(_Inf_Data,MATCH($F147,_Inf_Country,0),MATCH(BT$3-4,_Inf_Day,0))*$D$2
+INDEX(_Inf_Data,MATCH($F147,_Inf_Country,0),MATCH(BT$3-4,_Inf_Day,0))-INDEX(_Inf_Data,MATCH($F147,_Inf_Country,0),MATCH(BT$3-5,_Inf_Day,0))*$D$2)/5</f>
        <v>0</v>
      </c>
      <c r="BU147" s="80">
        <f>(INDEX(_Inf_Data,MATCH($F147,_Inf_Country,0),MATCH(BU$3,_Inf_Day,0))-INDEX(_Inf_Data,MATCH($F147,_Inf_Country,0),MATCH(BU$3-1,_Inf_Day,0))*$D$2
+INDEX(_Inf_Data,MATCH($F147,_Inf_Country,0),MATCH(BU$3-1,_Inf_Day,0))-INDEX(_Inf_Data,MATCH($F147,_Inf_Country,0),MATCH(BU$3-2,_Inf_Day,0))*$D$2
+INDEX(_Inf_Data,MATCH($F147,_Inf_Country,0),MATCH(BU$3-2,_Inf_Day,0))-INDEX(_Inf_Data,MATCH($F147,_Inf_Country,0),MATCH(BU$3-3,_Inf_Day,0))*$D$2
+INDEX(_Inf_Data,MATCH($F147,_Inf_Country,0),MATCH(BU$3-3,_Inf_Day,0))-INDEX(_Inf_Data,MATCH($F147,_Inf_Country,0),MATCH(BU$3-4,_Inf_Day,0))*$D$2
+INDEX(_Inf_Data,MATCH($F147,_Inf_Country,0),MATCH(BU$3-4,_Inf_Day,0))-INDEX(_Inf_Data,MATCH($F147,_Inf_Country,0),MATCH(BU$3-5,_Inf_Day,0))*$D$2)/5</f>
        <v>0.4</v>
      </c>
      <c r="BV147" s="80">
        <f>(INDEX(_Inf_Data,MATCH($F147,_Inf_Country,0),MATCH(BV$3,_Inf_Day,0))-INDEX(_Inf_Data,MATCH($F147,_Inf_Country,0),MATCH(BV$3-1,_Inf_Day,0))*$D$2
+INDEX(_Inf_Data,MATCH($F147,_Inf_Country,0),MATCH(BV$3-1,_Inf_Day,0))-INDEX(_Inf_Data,MATCH($F147,_Inf_Country,0),MATCH(BV$3-2,_Inf_Day,0))*$D$2
+INDEX(_Inf_Data,MATCH($F147,_Inf_Country,0),MATCH(BV$3-2,_Inf_Day,0))-INDEX(_Inf_Data,MATCH($F147,_Inf_Country,0),MATCH(BV$3-3,_Inf_Day,0))*$D$2
+INDEX(_Inf_Data,MATCH($F147,_Inf_Country,0),MATCH(BV$3-3,_Inf_Day,0))-INDEX(_Inf_Data,MATCH($F147,_Inf_Country,0),MATCH(BV$3-4,_Inf_Day,0))*$D$2
+INDEX(_Inf_Data,MATCH($F147,_Inf_Country,0),MATCH(BV$3-4,_Inf_Day,0))-INDEX(_Inf_Data,MATCH($F147,_Inf_Country,0),MATCH(BV$3-5,_Inf_Day,0))*$D$2)/5</f>
        <v>0.8</v>
      </c>
      <c r="BW147" s="80">
        <f>(INDEX(_Inf_Data,MATCH($F147,_Inf_Country,0),MATCH(BW$3,_Inf_Day,0))-INDEX(_Inf_Data,MATCH($F147,_Inf_Country,0),MATCH(BW$3-1,_Inf_Day,0))*$D$2
+INDEX(_Inf_Data,MATCH($F147,_Inf_Country,0),MATCH(BW$3-1,_Inf_Day,0))-INDEX(_Inf_Data,MATCH($F147,_Inf_Country,0),MATCH(BW$3-2,_Inf_Day,0))*$D$2
+INDEX(_Inf_Data,MATCH($F147,_Inf_Country,0),MATCH(BW$3-2,_Inf_Day,0))-INDEX(_Inf_Data,MATCH($F147,_Inf_Country,0),MATCH(BW$3-3,_Inf_Day,0))*$D$2
+INDEX(_Inf_Data,MATCH($F147,_Inf_Country,0),MATCH(BW$3-3,_Inf_Day,0))-INDEX(_Inf_Data,MATCH($F147,_Inf_Country,0),MATCH(BW$3-4,_Inf_Day,0))*$D$2
+INDEX(_Inf_Data,MATCH($F147,_Inf_Country,0),MATCH(BW$3-4,_Inf_Day,0))-INDEX(_Inf_Data,MATCH($F147,_Inf_Country,0),MATCH(BW$3-5,_Inf_Day,0))*$D$2)/5</f>
        <v>2.2000000000000002</v>
      </c>
      <c r="BX147" s="80">
        <f>(INDEX(_Inf_Data,MATCH($F147,_Inf_Country,0),MATCH(BX$3,_Inf_Day,0))-INDEX(_Inf_Data,MATCH($F147,_Inf_Country,0),MATCH(BX$3-1,_Inf_Day,0))*$D$2
+INDEX(_Inf_Data,MATCH($F147,_Inf_Country,0),MATCH(BX$3-1,_Inf_Day,0))-INDEX(_Inf_Data,MATCH($F147,_Inf_Country,0),MATCH(BX$3-2,_Inf_Day,0))*$D$2
+INDEX(_Inf_Data,MATCH($F147,_Inf_Country,0),MATCH(BX$3-2,_Inf_Day,0))-INDEX(_Inf_Data,MATCH($F147,_Inf_Country,0),MATCH(BX$3-3,_Inf_Day,0))*$D$2
+INDEX(_Inf_Data,MATCH($F147,_Inf_Country,0),MATCH(BX$3-3,_Inf_Day,0))-INDEX(_Inf_Data,MATCH($F147,_Inf_Country,0),MATCH(BX$3-4,_Inf_Day,0))*$D$2
+INDEX(_Inf_Data,MATCH($F147,_Inf_Country,0),MATCH(BX$3-4,_Inf_Day,0))-INDEX(_Inf_Data,MATCH($F147,_Inf_Country,0),MATCH(BX$3-5,_Inf_Day,0))*$D$2)/5</f>
        <v>3.6</v>
      </c>
      <c r="BY147" s="80">
        <f>(INDEX(_Inf_Data,MATCH($F147,_Inf_Country,0),MATCH(BY$3,_Inf_Day,0))-INDEX(_Inf_Data,MATCH($F147,_Inf_Country,0),MATCH(BY$3-1,_Inf_Day,0))*$D$2
+INDEX(_Inf_Data,MATCH($F147,_Inf_Country,0),MATCH(BY$3-1,_Inf_Day,0))-INDEX(_Inf_Data,MATCH($F147,_Inf_Country,0),MATCH(BY$3-2,_Inf_Day,0))*$D$2
+INDEX(_Inf_Data,MATCH($F147,_Inf_Country,0),MATCH(BY$3-2,_Inf_Day,0))-INDEX(_Inf_Data,MATCH($F147,_Inf_Country,0),MATCH(BY$3-3,_Inf_Day,0))*$D$2
+INDEX(_Inf_Data,MATCH($F147,_Inf_Country,0),MATCH(BY$3-3,_Inf_Day,0))-INDEX(_Inf_Data,MATCH($F147,_Inf_Country,0),MATCH(BY$3-4,_Inf_Day,0))*$D$2
+INDEX(_Inf_Data,MATCH($F147,_Inf_Country,0),MATCH(BY$3-4,_Inf_Day,0))-INDEX(_Inf_Data,MATCH($F147,_Inf_Country,0),MATCH(BY$3-5,_Inf_Day,0))*$D$2)/5</f>
        <v>3.6</v>
      </c>
      <c r="BZ147" s="80">
        <f>(INDEX(_Inf_Data,MATCH($F147,_Inf_Country,0),MATCH(BZ$3,_Inf_Day,0))-INDEX(_Inf_Data,MATCH($F147,_Inf_Country,0),MATCH(BZ$3-1,_Inf_Day,0))*$D$2
+INDEX(_Inf_Data,MATCH($F147,_Inf_Country,0),MATCH(BZ$3-1,_Inf_Day,0))-INDEX(_Inf_Data,MATCH($F147,_Inf_Country,0),MATCH(BZ$3-2,_Inf_Day,0))*$D$2
+INDEX(_Inf_Data,MATCH($F147,_Inf_Country,0),MATCH(BZ$3-2,_Inf_Day,0))-INDEX(_Inf_Data,MATCH($F147,_Inf_Country,0),MATCH(BZ$3-3,_Inf_Day,0))*$D$2
+INDEX(_Inf_Data,MATCH($F147,_Inf_Country,0),MATCH(BZ$3-3,_Inf_Day,0))-INDEX(_Inf_Data,MATCH($F147,_Inf_Country,0),MATCH(BZ$3-4,_Inf_Day,0))*$D$2
+INDEX(_Inf_Data,MATCH($F147,_Inf_Country,0),MATCH(BZ$3-4,_Inf_Day,0))-INDEX(_Inf_Data,MATCH($F147,_Inf_Country,0),MATCH(BZ$3-5,_Inf_Day,0))*$D$2)/5</f>
        <v>4.5999999999999996</v>
      </c>
      <c r="CA147" s="80">
        <f>(INDEX(_Inf_Data,MATCH($F147,_Inf_Country,0),MATCH(CA$3,_Inf_Day,0))-INDEX(_Inf_Data,MATCH($F147,_Inf_Country,0),MATCH(CA$3-1,_Inf_Day,0))*$D$2
+INDEX(_Inf_Data,MATCH($F147,_Inf_Country,0),MATCH(CA$3-1,_Inf_Day,0))-INDEX(_Inf_Data,MATCH($F147,_Inf_Country,0),MATCH(CA$3-2,_Inf_Day,0))*$D$2
+INDEX(_Inf_Data,MATCH($F147,_Inf_Country,0),MATCH(CA$3-2,_Inf_Day,0))-INDEX(_Inf_Data,MATCH($F147,_Inf_Country,0),MATCH(CA$3-3,_Inf_Day,0))*$D$2
+INDEX(_Inf_Data,MATCH($F147,_Inf_Country,0),MATCH(CA$3-3,_Inf_Day,0))-INDEX(_Inf_Data,MATCH($F147,_Inf_Country,0),MATCH(CA$3-4,_Inf_Day,0))*$D$2
+INDEX(_Inf_Data,MATCH($F147,_Inf_Country,0),MATCH(CA$3-4,_Inf_Day,0))-INDEX(_Inf_Data,MATCH($F147,_Inf_Country,0),MATCH(CA$3-5,_Inf_Day,0))*$D$2)/5</f>
        <v>4.8</v>
      </c>
      <c r="CB147" s="80">
        <f>(INDEX(_Inf_Data,MATCH($F147,_Inf_Country,0),MATCH(CB$3,_Inf_Day,0))-INDEX(_Inf_Data,MATCH($F147,_Inf_Country,0),MATCH(CB$3-1,_Inf_Day,0))*$D$2
+INDEX(_Inf_Data,MATCH($F147,_Inf_Country,0),MATCH(CB$3-1,_Inf_Day,0))-INDEX(_Inf_Data,MATCH($F147,_Inf_Country,0),MATCH(CB$3-2,_Inf_Day,0))*$D$2
+INDEX(_Inf_Data,MATCH($F147,_Inf_Country,0),MATCH(CB$3-2,_Inf_Day,0))-INDEX(_Inf_Data,MATCH($F147,_Inf_Country,0),MATCH(CB$3-3,_Inf_Day,0))*$D$2
+INDEX(_Inf_Data,MATCH($F147,_Inf_Country,0),MATCH(CB$3-3,_Inf_Day,0))-INDEX(_Inf_Data,MATCH($F147,_Inf_Country,0),MATCH(CB$3-4,_Inf_Day,0))*$D$2
+INDEX(_Inf_Data,MATCH($F147,_Inf_Country,0),MATCH(CB$3-4,_Inf_Day,0))-INDEX(_Inf_Data,MATCH($F147,_Inf_Country,0),MATCH(CB$3-5,_Inf_Day,0))*$D$2)/5</f>
        <v>4</v>
      </c>
      <c r="CC147" s="80">
        <f>(INDEX(_Inf_Data,MATCH($F147,_Inf_Country,0),MATCH(CC$3,_Inf_Day,0))-INDEX(_Inf_Data,MATCH($F147,_Inf_Country,0),MATCH(CC$3-1,_Inf_Day,0))*$D$2
+INDEX(_Inf_Data,MATCH($F147,_Inf_Country,0),MATCH(CC$3-1,_Inf_Day,0))-INDEX(_Inf_Data,MATCH($F147,_Inf_Country,0),MATCH(CC$3-2,_Inf_Day,0))*$D$2
+INDEX(_Inf_Data,MATCH($F147,_Inf_Country,0),MATCH(CC$3-2,_Inf_Day,0))-INDEX(_Inf_Data,MATCH($F147,_Inf_Country,0),MATCH(CC$3-3,_Inf_Day,0))*$D$2
+INDEX(_Inf_Data,MATCH($F147,_Inf_Country,0),MATCH(CC$3-3,_Inf_Day,0))-INDEX(_Inf_Data,MATCH($F147,_Inf_Country,0),MATCH(CC$3-4,_Inf_Day,0))*$D$2
+INDEX(_Inf_Data,MATCH($F147,_Inf_Country,0),MATCH(CC$3-4,_Inf_Day,0))-INDEX(_Inf_Data,MATCH($F147,_Inf_Country,0),MATCH(CC$3-5,_Inf_Day,0))*$D$2)/5</f>
        <v>3.6</v>
      </c>
      <c r="CD147" s="80">
        <f>(INDEX(_Inf_Data,MATCH($F147,_Inf_Country,0),MATCH(CD$3,_Inf_Day,0))-INDEX(_Inf_Data,MATCH($F147,_Inf_Country,0),MATCH(CD$3-1,_Inf_Day,0))*$D$2
+INDEX(_Inf_Data,MATCH($F147,_Inf_Country,0),MATCH(CD$3-1,_Inf_Day,0))-INDEX(_Inf_Data,MATCH($F147,_Inf_Country,0),MATCH(CD$3-2,_Inf_Day,0))*$D$2
+INDEX(_Inf_Data,MATCH($F147,_Inf_Country,0),MATCH(CD$3-2,_Inf_Day,0))-INDEX(_Inf_Data,MATCH($F147,_Inf_Country,0),MATCH(CD$3-3,_Inf_Day,0))*$D$2
+INDEX(_Inf_Data,MATCH($F147,_Inf_Country,0),MATCH(CD$3-3,_Inf_Day,0))-INDEX(_Inf_Data,MATCH($F147,_Inf_Country,0),MATCH(CD$3-4,_Inf_Day,0))*$D$2
+INDEX(_Inf_Data,MATCH($F147,_Inf_Country,0),MATCH(CD$3-4,_Inf_Day,0))-INDEX(_Inf_Data,MATCH($F147,_Inf_Country,0),MATCH(CD$3-5,_Inf_Day,0))*$D$2)/5</f>
        <v>4.2</v>
      </c>
      <c r="CE147" s="80">
        <f>(INDEX(_Inf_Data,MATCH($F147,_Inf_Country,0),MATCH(CE$3,_Inf_Day,0))-INDEX(_Inf_Data,MATCH($F147,_Inf_Country,0),MATCH(CE$3-1,_Inf_Day,0))*$D$2
+INDEX(_Inf_Data,MATCH($F147,_Inf_Country,0),MATCH(CE$3-1,_Inf_Day,0))-INDEX(_Inf_Data,MATCH($F147,_Inf_Country,0),MATCH(CE$3-2,_Inf_Day,0))*$D$2
+INDEX(_Inf_Data,MATCH($F147,_Inf_Country,0),MATCH(CE$3-2,_Inf_Day,0))-INDEX(_Inf_Data,MATCH($F147,_Inf_Country,0),MATCH(CE$3-3,_Inf_Day,0))*$D$2
+INDEX(_Inf_Data,MATCH($F147,_Inf_Country,0),MATCH(CE$3-3,_Inf_Day,0))-INDEX(_Inf_Data,MATCH($F147,_Inf_Country,0),MATCH(CE$3-4,_Inf_Day,0))*$D$2
+INDEX(_Inf_Data,MATCH($F147,_Inf_Country,0),MATCH(CE$3-4,_Inf_Day,0))-INDEX(_Inf_Data,MATCH($F147,_Inf_Country,0),MATCH(CE$3-5,_Inf_Day,0))*$D$2)/5</f>
        <v>3.2</v>
      </c>
      <c r="CF147" s="80">
        <f>(INDEX(_Inf_Data,MATCH($F147,_Inf_Country,0),MATCH(CF$3,_Inf_Day,0))-INDEX(_Inf_Data,MATCH($F147,_Inf_Country,0),MATCH(CF$3-1,_Inf_Day,0))*$D$2
+INDEX(_Inf_Data,MATCH($F147,_Inf_Country,0),MATCH(CF$3-1,_Inf_Day,0))-INDEX(_Inf_Data,MATCH($F147,_Inf_Country,0),MATCH(CF$3-2,_Inf_Day,0))*$D$2
+INDEX(_Inf_Data,MATCH($F147,_Inf_Country,0),MATCH(CF$3-2,_Inf_Day,0))-INDEX(_Inf_Data,MATCH($F147,_Inf_Country,0),MATCH(CF$3-3,_Inf_Day,0))*$D$2
+INDEX(_Inf_Data,MATCH($F147,_Inf_Country,0),MATCH(CF$3-3,_Inf_Day,0))-INDEX(_Inf_Data,MATCH($F147,_Inf_Country,0),MATCH(CF$3-4,_Inf_Day,0))*$D$2
+INDEX(_Inf_Data,MATCH($F147,_Inf_Country,0),MATCH(CF$3-4,_Inf_Day,0))-INDEX(_Inf_Data,MATCH($F147,_Inf_Country,0),MATCH(CF$3-5,_Inf_Day,0))*$D$2)/5</f>
        <v>3.4</v>
      </c>
      <c r="CG147" s="80">
        <f>(INDEX(_Inf_Data,MATCH($F147,_Inf_Country,0),MATCH(CG$3,_Inf_Day,0))-INDEX(_Inf_Data,MATCH($F147,_Inf_Country,0),MATCH(CG$3-1,_Inf_Day,0))*$D$2
+INDEX(_Inf_Data,MATCH($F147,_Inf_Country,0),MATCH(CG$3-1,_Inf_Day,0))-INDEX(_Inf_Data,MATCH($F147,_Inf_Country,0),MATCH(CG$3-2,_Inf_Day,0))*$D$2
+INDEX(_Inf_Data,MATCH($F147,_Inf_Country,0),MATCH(CG$3-2,_Inf_Day,0))-INDEX(_Inf_Data,MATCH($F147,_Inf_Country,0),MATCH(CG$3-3,_Inf_Day,0))*$D$2
+INDEX(_Inf_Data,MATCH($F147,_Inf_Country,0),MATCH(CG$3-3,_Inf_Day,0))-INDEX(_Inf_Data,MATCH($F147,_Inf_Country,0),MATCH(CG$3-4,_Inf_Day,0))*$D$2
+INDEX(_Inf_Data,MATCH($F147,_Inf_Country,0),MATCH(CG$3-4,_Inf_Day,0))-INDEX(_Inf_Data,MATCH($F147,_Inf_Country,0),MATCH(CG$3-5,_Inf_Day,0))*$D$2)/5</f>
        <v>3.2</v>
      </c>
      <c r="CH147" s="80">
        <f>(INDEX(_Inf_Data,MATCH($F147,_Inf_Country,0),MATCH(CH$3,_Inf_Day,0))-INDEX(_Inf_Data,MATCH($F147,_Inf_Country,0),MATCH(CH$3-1,_Inf_Day,0))*$D$2
+INDEX(_Inf_Data,MATCH($F147,_Inf_Country,0),MATCH(CH$3-1,_Inf_Day,0))-INDEX(_Inf_Data,MATCH($F147,_Inf_Country,0),MATCH(CH$3-2,_Inf_Day,0))*$D$2
+INDEX(_Inf_Data,MATCH($F147,_Inf_Country,0),MATCH(CH$3-2,_Inf_Day,0))-INDEX(_Inf_Data,MATCH($F147,_Inf_Country,0),MATCH(CH$3-3,_Inf_Day,0))*$D$2
+INDEX(_Inf_Data,MATCH($F147,_Inf_Country,0),MATCH(CH$3-3,_Inf_Day,0))-INDEX(_Inf_Data,MATCH($F147,_Inf_Country,0),MATCH(CH$3-4,_Inf_Day,0))*$D$2
+INDEX(_Inf_Data,MATCH($F147,_Inf_Country,0),MATCH(CH$3-4,_Inf_Day,0))-INDEX(_Inf_Data,MATCH($F147,_Inf_Country,0),MATCH(CH$3-5,_Inf_Day,0))*$D$2)/5</f>
        <v>4</v>
      </c>
      <c r="CI147" s="80">
        <f>(INDEX(_Inf_Data,MATCH($F147,_Inf_Country,0),MATCH(CI$3,_Inf_Day,0))-INDEX(_Inf_Data,MATCH($F147,_Inf_Country,0),MATCH(CI$3-1,_Inf_Day,0))*$D$2
+INDEX(_Inf_Data,MATCH($F147,_Inf_Country,0),MATCH(CI$3-1,_Inf_Day,0))-INDEX(_Inf_Data,MATCH($F147,_Inf_Country,0),MATCH(CI$3-2,_Inf_Day,0))*$D$2
+INDEX(_Inf_Data,MATCH($F147,_Inf_Country,0),MATCH(CI$3-2,_Inf_Day,0))-INDEX(_Inf_Data,MATCH($F147,_Inf_Country,0),MATCH(CI$3-3,_Inf_Day,0))*$D$2
+INDEX(_Inf_Data,MATCH($F147,_Inf_Country,0),MATCH(CI$3-3,_Inf_Day,0))-INDEX(_Inf_Data,MATCH($F147,_Inf_Country,0),MATCH(CI$3-4,_Inf_Day,0))*$D$2
+INDEX(_Inf_Data,MATCH($F147,_Inf_Country,0),MATCH(CI$3-4,_Inf_Day,0))-INDEX(_Inf_Data,MATCH($F147,_Inf_Country,0),MATCH(CI$3-5,_Inf_Day,0))*$D$2)/5</f>
        <v>4</v>
      </c>
      <c r="CJ147" s="80">
        <f>(INDEX(_Inf_Data,MATCH($F147,_Inf_Country,0),MATCH(CJ$3,_Inf_Day,0))-INDEX(_Inf_Data,MATCH($F147,_Inf_Country,0),MATCH(CJ$3-1,_Inf_Day,0))*$D$2
+INDEX(_Inf_Data,MATCH($F147,_Inf_Country,0),MATCH(CJ$3-1,_Inf_Day,0))-INDEX(_Inf_Data,MATCH($F147,_Inf_Country,0),MATCH(CJ$3-2,_Inf_Day,0))*$D$2
+INDEX(_Inf_Data,MATCH($F147,_Inf_Country,0),MATCH(CJ$3-2,_Inf_Day,0))-INDEX(_Inf_Data,MATCH($F147,_Inf_Country,0),MATCH(CJ$3-3,_Inf_Day,0))*$D$2
+INDEX(_Inf_Data,MATCH($F147,_Inf_Country,0),MATCH(CJ$3-3,_Inf_Day,0))-INDEX(_Inf_Data,MATCH($F147,_Inf_Country,0),MATCH(CJ$3-4,_Inf_Day,0))*$D$2
+INDEX(_Inf_Data,MATCH($F147,_Inf_Country,0),MATCH(CJ$3-4,_Inf_Day,0))-INDEX(_Inf_Data,MATCH($F147,_Inf_Country,0),MATCH(CJ$3-5,_Inf_Day,0))*$D$2)/5</f>
        <v>6.6</v>
      </c>
      <c r="CK147" s="80">
        <f>(INDEX(_Inf_Data,MATCH($F147,_Inf_Country,0),MATCH(CK$3,_Inf_Day,0))-INDEX(_Inf_Data,MATCH($F147,_Inf_Country,0),MATCH(CK$3-1,_Inf_Day,0))*$D$2
+INDEX(_Inf_Data,MATCH($F147,_Inf_Country,0),MATCH(CK$3-1,_Inf_Day,0))-INDEX(_Inf_Data,MATCH($F147,_Inf_Country,0),MATCH(CK$3-2,_Inf_Day,0))*$D$2
+INDEX(_Inf_Data,MATCH($F147,_Inf_Country,0),MATCH(CK$3-2,_Inf_Day,0))-INDEX(_Inf_Data,MATCH($F147,_Inf_Country,0),MATCH(CK$3-3,_Inf_Day,0))*$D$2
+INDEX(_Inf_Data,MATCH($F147,_Inf_Country,0),MATCH(CK$3-3,_Inf_Day,0))-INDEX(_Inf_Data,MATCH($F147,_Inf_Country,0),MATCH(CK$3-4,_Inf_Day,0))*$D$2
+INDEX(_Inf_Data,MATCH($F147,_Inf_Country,0),MATCH(CK$3-4,_Inf_Day,0))-INDEX(_Inf_Data,MATCH($F147,_Inf_Country,0),MATCH(CK$3-5,_Inf_Day,0))*$D$2)/5</f>
        <v>8.4</v>
      </c>
      <c r="CL147" s="80">
        <f>(INDEX(_Inf_Data,MATCH($F147,_Inf_Country,0),MATCH(CL$3,_Inf_Day,0))-INDEX(_Inf_Data,MATCH($F147,_Inf_Country,0),MATCH(CL$3-1,_Inf_Day,0))*$D$2
+INDEX(_Inf_Data,MATCH($F147,_Inf_Country,0),MATCH(CL$3-1,_Inf_Day,0))-INDEX(_Inf_Data,MATCH($F147,_Inf_Country,0),MATCH(CL$3-2,_Inf_Day,0))*$D$2
+INDEX(_Inf_Data,MATCH($F147,_Inf_Country,0),MATCH(CL$3-2,_Inf_Day,0))-INDEX(_Inf_Data,MATCH($F147,_Inf_Country,0),MATCH(CL$3-3,_Inf_Day,0))*$D$2
+INDEX(_Inf_Data,MATCH($F147,_Inf_Country,0),MATCH(CL$3-3,_Inf_Day,0))-INDEX(_Inf_Data,MATCH($F147,_Inf_Country,0),MATCH(CL$3-4,_Inf_Day,0))*$D$2
+INDEX(_Inf_Data,MATCH($F147,_Inf_Country,0),MATCH(CL$3-4,_Inf_Day,0))-INDEX(_Inf_Data,MATCH($F147,_Inf_Country,0),MATCH(CL$3-5,_Inf_Day,0))*$D$2)/5</f>
        <v>8</v>
      </c>
      <c r="CM147" s="80">
        <f>(INDEX(_Inf_Data,MATCH($F147,_Inf_Country,0),MATCH(CM$3,_Inf_Day,0))-INDEX(_Inf_Data,MATCH($F147,_Inf_Country,0),MATCH(CM$3-1,_Inf_Day,0))*$D$2
+INDEX(_Inf_Data,MATCH($F147,_Inf_Country,0),MATCH(CM$3-1,_Inf_Day,0))-INDEX(_Inf_Data,MATCH($F147,_Inf_Country,0),MATCH(CM$3-2,_Inf_Day,0))*$D$2
+INDEX(_Inf_Data,MATCH($F147,_Inf_Country,0),MATCH(CM$3-2,_Inf_Day,0))-INDEX(_Inf_Data,MATCH($F147,_Inf_Country,0),MATCH(CM$3-3,_Inf_Day,0))*$D$2
+INDEX(_Inf_Data,MATCH($F147,_Inf_Country,0),MATCH(CM$3-3,_Inf_Day,0))-INDEX(_Inf_Data,MATCH($F147,_Inf_Country,0),MATCH(CM$3-4,_Inf_Day,0))*$D$2
+INDEX(_Inf_Data,MATCH($F147,_Inf_Country,0),MATCH(CM$3-4,_Inf_Day,0))-INDEX(_Inf_Data,MATCH($F147,_Inf_Country,0),MATCH(CM$3-5,_Inf_Day,0))*$D$2)/5</f>
        <v>9.8000000000000007</v>
      </c>
      <c r="CN147" s="80">
        <f>(INDEX(_Inf_Data,MATCH($F147,_Inf_Country,0),MATCH(CN$3,_Inf_Day,0))-INDEX(_Inf_Data,MATCH($F147,_Inf_Country,0),MATCH(CN$3-1,_Inf_Day,0))*$D$2
+INDEX(_Inf_Data,MATCH($F147,_Inf_Country,0),MATCH(CN$3-1,_Inf_Day,0))-INDEX(_Inf_Data,MATCH($F147,_Inf_Country,0),MATCH(CN$3-2,_Inf_Day,0))*$D$2
+INDEX(_Inf_Data,MATCH($F147,_Inf_Country,0),MATCH(CN$3-2,_Inf_Day,0))-INDEX(_Inf_Data,MATCH($F147,_Inf_Country,0),MATCH(CN$3-3,_Inf_Day,0))*$D$2
+INDEX(_Inf_Data,MATCH($F147,_Inf_Country,0),MATCH(CN$3-3,_Inf_Day,0))-INDEX(_Inf_Data,MATCH($F147,_Inf_Country,0),MATCH(CN$3-4,_Inf_Day,0))*$D$2
+INDEX(_Inf_Data,MATCH($F147,_Inf_Country,0),MATCH(CN$3-4,_Inf_Day,0))-INDEX(_Inf_Data,MATCH($F147,_Inf_Country,0),MATCH(CN$3-5,_Inf_Day,0))*$D$2)/5</f>
        <v>12.8</v>
      </c>
      <c r="CO147" s="80">
        <f>(INDEX(_Inf_Data,MATCH($F147,_Inf_Country,0),MATCH(CO$3,_Inf_Day,0))-INDEX(_Inf_Data,MATCH($F147,_Inf_Country,0),MATCH(CO$3-1,_Inf_Day,0))*$D$2
+INDEX(_Inf_Data,MATCH($F147,_Inf_Country,0),MATCH(CO$3-1,_Inf_Day,0))-INDEX(_Inf_Data,MATCH($F147,_Inf_Country,0),MATCH(CO$3-2,_Inf_Day,0))*$D$2
+INDEX(_Inf_Data,MATCH($F147,_Inf_Country,0),MATCH(CO$3-2,_Inf_Day,0))-INDEX(_Inf_Data,MATCH($F147,_Inf_Country,0),MATCH(CO$3-3,_Inf_Day,0))*$D$2
+INDEX(_Inf_Data,MATCH($F147,_Inf_Country,0),MATCH(CO$3-3,_Inf_Day,0))-INDEX(_Inf_Data,MATCH($F147,_Inf_Country,0),MATCH(CO$3-4,_Inf_Day,0))*$D$2
+INDEX(_Inf_Data,MATCH($F147,_Inf_Country,0),MATCH(CO$3-4,_Inf_Day,0))-INDEX(_Inf_Data,MATCH($F147,_Inf_Country,0),MATCH(CO$3-5,_Inf_Day,0))*$D$2)/5</f>
        <v>14</v>
      </c>
      <c r="CP147" s="80">
        <f>(INDEX(_Inf_Data,MATCH($F147,_Inf_Country,0),MATCH(CP$3,_Inf_Day,0))-INDEX(_Inf_Data,MATCH($F147,_Inf_Country,0),MATCH(CP$3-1,_Inf_Day,0))*$D$2
+INDEX(_Inf_Data,MATCH($F147,_Inf_Country,0),MATCH(CP$3-1,_Inf_Day,0))-INDEX(_Inf_Data,MATCH($F147,_Inf_Country,0),MATCH(CP$3-2,_Inf_Day,0))*$D$2
+INDEX(_Inf_Data,MATCH($F147,_Inf_Country,0),MATCH(CP$3-2,_Inf_Day,0))-INDEX(_Inf_Data,MATCH($F147,_Inf_Country,0),MATCH(CP$3-3,_Inf_Day,0))*$D$2
+INDEX(_Inf_Data,MATCH($F147,_Inf_Country,0),MATCH(CP$3-3,_Inf_Day,0))-INDEX(_Inf_Data,MATCH($F147,_Inf_Country,0),MATCH(CP$3-4,_Inf_Day,0))*$D$2
+INDEX(_Inf_Data,MATCH($F147,_Inf_Country,0),MATCH(CP$3-4,_Inf_Day,0))-INDEX(_Inf_Data,MATCH($F147,_Inf_Country,0),MATCH(CP$3-5,_Inf_Day,0))*$D$2)/5</f>
        <v>12.2</v>
      </c>
      <c r="CQ147" s="80">
        <f>(INDEX(_Inf_Data,MATCH($F147,_Inf_Country,0),MATCH(CQ$3,_Inf_Day,0))-INDEX(_Inf_Data,MATCH($F147,_Inf_Country,0),MATCH(CQ$3-1,_Inf_Day,0))*$D$2
+INDEX(_Inf_Data,MATCH($F147,_Inf_Country,0),MATCH(CQ$3-1,_Inf_Day,0))-INDEX(_Inf_Data,MATCH($F147,_Inf_Country,0),MATCH(CQ$3-2,_Inf_Day,0))*$D$2
+INDEX(_Inf_Data,MATCH($F147,_Inf_Country,0),MATCH(CQ$3-2,_Inf_Day,0))-INDEX(_Inf_Data,MATCH($F147,_Inf_Country,0),MATCH(CQ$3-3,_Inf_Day,0))*$D$2
+INDEX(_Inf_Data,MATCH($F147,_Inf_Country,0),MATCH(CQ$3-3,_Inf_Day,0))-INDEX(_Inf_Data,MATCH($F147,_Inf_Country,0),MATCH(CQ$3-4,_Inf_Day,0))*$D$2
+INDEX(_Inf_Data,MATCH($F147,_Inf_Country,0),MATCH(CQ$3-4,_Inf_Day,0))-INDEX(_Inf_Data,MATCH($F147,_Inf_Country,0),MATCH(CQ$3-5,_Inf_Day,0))*$D$2)/5</f>
        <v>16.8</v>
      </c>
      <c r="CR147" s="80">
        <f>(INDEX(_Inf_Data,MATCH($F147,_Inf_Country,0),MATCH(CR$3,_Inf_Day,0))-INDEX(_Inf_Data,MATCH($F147,_Inf_Country,0),MATCH(CR$3-1,_Inf_Day,0))*$D$2
+INDEX(_Inf_Data,MATCH($F147,_Inf_Country,0),MATCH(CR$3-1,_Inf_Day,0))-INDEX(_Inf_Data,MATCH($F147,_Inf_Country,0),MATCH(CR$3-2,_Inf_Day,0))*$D$2
+INDEX(_Inf_Data,MATCH($F147,_Inf_Country,0),MATCH(CR$3-2,_Inf_Day,0))-INDEX(_Inf_Data,MATCH($F147,_Inf_Country,0),MATCH(CR$3-3,_Inf_Day,0))*$D$2
+INDEX(_Inf_Data,MATCH($F147,_Inf_Country,0),MATCH(CR$3-3,_Inf_Day,0))-INDEX(_Inf_Data,MATCH($F147,_Inf_Country,0),MATCH(CR$3-4,_Inf_Day,0))*$D$2
+INDEX(_Inf_Data,MATCH($F147,_Inf_Country,0),MATCH(CR$3-4,_Inf_Day,0))-INDEX(_Inf_Data,MATCH($F147,_Inf_Country,0),MATCH(CR$3-5,_Inf_Day,0))*$D$2)/5</f>
        <v>13.2</v>
      </c>
      <c r="CS147" s="80">
        <f>(INDEX(_Inf_Data,MATCH($F147,_Inf_Country,0),MATCH(CS$3,_Inf_Day,0))-INDEX(_Inf_Data,MATCH($F147,_Inf_Country,0),MATCH(CS$3-1,_Inf_Day,0))*$D$2
+INDEX(_Inf_Data,MATCH($F147,_Inf_Country,0),MATCH(CS$3-1,_Inf_Day,0))-INDEX(_Inf_Data,MATCH($F147,_Inf_Country,0),MATCH(CS$3-2,_Inf_Day,0))*$D$2
+INDEX(_Inf_Data,MATCH($F147,_Inf_Country,0),MATCH(CS$3-2,_Inf_Day,0))-INDEX(_Inf_Data,MATCH($F147,_Inf_Country,0),MATCH(CS$3-3,_Inf_Day,0))*$D$2
+INDEX(_Inf_Data,MATCH($F147,_Inf_Country,0),MATCH(CS$3-3,_Inf_Day,0))-INDEX(_Inf_Data,MATCH($F147,_Inf_Country,0),MATCH(CS$3-4,_Inf_Day,0))*$D$2
+INDEX(_Inf_Data,MATCH($F147,_Inf_Country,0),MATCH(CS$3-4,_Inf_Day,0))-INDEX(_Inf_Data,MATCH($F147,_Inf_Country,0),MATCH(CS$3-5,_Inf_Day,0))*$D$2)/5</f>
        <v>18.600000000000001</v>
      </c>
      <c r="CT147" s="80">
        <f>(INDEX(_Inf_Data,MATCH($F147,_Inf_Country,0),MATCH(CT$3,_Inf_Day,0))-INDEX(_Inf_Data,MATCH($F147,_Inf_Country,0),MATCH(CT$3-1,_Inf_Day,0))*$D$2
+INDEX(_Inf_Data,MATCH($F147,_Inf_Country,0),MATCH(CT$3-1,_Inf_Day,0))-INDEX(_Inf_Data,MATCH($F147,_Inf_Country,0),MATCH(CT$3-2,_Inf_Day,0))*$D$2
+INDEX(_Inf_Data,MATCH($F147,_Inf_Country,0),MATCH(CT$3-2,_Inf_Day,0))-INDEX(_Inf_Data,MATCH($F147,_Inf_Country,0),MATCH(CT$3-3,_Inf_Day,0))*$D$2
+INDEX(_Inf_Data,MATCH($F147,_Inf_Country,0),MATCH(CT$3-3,_Inf_Day,0))-INDEX(_Inf_Data,MATCH($F147,_Inf_Country,0),MATCH(CT$3-4,_Inf_Day,0))*$D$2
+INDEX(_Inf_Data,MATCH($F147,_Inf_Country,0),MATCH(CT$3-4,_Inf_Day,0))-INDEX(_Inf_Data,MATCH($F147,_Inf_Country,0),MATCH(CT$3-5,_Inf_Day,0))*$D$2)/5</f>
        <v>16</v>
      </c>
      <c r="CU147" s="80">
        <f>(INDEX(_Inf_Data,MATCH($F147,_Inf_Country,0),MATCH(CU$3,_Inf_Day,0))-INDEX(_Inf_Data,MATCH($F147,_Inf_Country,0),MATCH(CU$3-1,_Inf_Day,0))*$D$2
+INDEX(_Inf_Data,MATCH($F147,_Inf_Country,0),MATCH(CU$3-1,_Inf_Day,0))-INDEX(_Inf_Data,MATCH($F147,_Inf_Country,0),MATCH(CU$3-2,_Inf_Day,0))*$D$2
+INDEX(_Inf_Data,MATCH($F147,_Inf_Country,0),MATCH(CU$3-2,_Inf_Day,0))-INDEX(_Inf_Data,MATCH($F147,_Inf_Country,0),MATCH(CU$3-3,_Inf_Day,0))*$D$2
+INDEX(_Inf_Data,MATCH($F147,_Inf_Country,0),MATCH(CU$3-3,_Inf_Day,0))-INDEX(_Inf_Data,MATCH($F147,_Inf_Country,0),MATCH(CU$3-4,_Inf_Day,0))*$D$2
+INDEX(_Inf_Data,MATCH($F147,_Inf_Country,0),MATCH(CU$3-4,_Inf_Day,0))-INDEX(_Inf_Data,MATCH($F147,_Inf_Country,0),MATCH(CU$3-5,_Inf_Day,0))*$D$2)/5</f>
        <v>19.600000000000001</v>
      </c>
      <c r="CV147" s="80">
        <f>(INDEX(_Inf_Data,MATCH($F147,_Inf_Country,0),MATCH(CV$3,_Inf_Day,0))-INDEX(_Inf_Data,MATCH($F147,_Inf_Country,0),MATCH(CV$3-1,_Inf_Day,0))*$D$2
+INDEX(_Inf_Data,MATCH($F147,_Inf_Country,0),MATCH(CV$3-1,_Inf_Day,0))-INDEX(_Inf_Data,MATCH($F147,_Inf_Country,0),MATCH(CV$3-2,_Inf_Day,0))*$D$2
+INDEX(_Inf_Data,MATCH($F147,_Inf_Country,0),MATCH(CV$3-2,_Inf_Day,0))-INDEX(_Inf_Data,MATCH($F147,_Inf_Country,0),MATCH(CV$3-3,_Inf_Day,0))*$D$2
+INDEX(_Inf_Data,MATCH($F147,_Inf_Country,0),MATCH(CV$3-3,_Inf_Day,0))-INDEX(_Inf_Data,MATCH($F147,_Inf_Country,0),MATCH(CV$3-4,_Inf_Day,0))*$D$2
+INDEX(_Inf_Data,MATCH($F147,_Inf_Country,0),MATCH(CV$3-4,_Inf_Day,0))-INDEX(_Inf_Data,MATCH($F147,_Inf_Country,0),MATCH(CV$3-5,_Inf_Day,0))*$D$2)/5</f>
        <v>17.399999999999999</v>
      </c>
      <c r="CW147" s="80">
        <f>(INDEX(_Inf_Data,MATCH($F147,_Inf_Country,0),MATCH(CW$3,_Inf_Day,0))-INDEX(_Inf_Data,MATCH($F147,_Inf_Country,0),MATCH(CW$3-1,_Inf_Day,0))*$D$2
+INDEX(_Inf_Data,MATCH($F147,_Inf_Country,0),MATCH(CW$3-1,_Inf_Day,0))-INDEX(_Inf_Data,MATCH($F147,_Inf_Country,0),MATCH(CW$3-2,_Inf_Day,0))*$D$2
+INDEX(_Inf_Data,MATCH($F147,_Inf_Country,0),MATCH(CW$3-2,_Inf_Day,0))-INDEX(_Inf_Data,MATCH($F147,_Inf_Country,0),MATCH(CW$3-3,_Inf_Day,0))*$D$2
+INDEX(_Inf_Data,MATCH($F147,_Inf_Country,0),MATCH(CW$3-3,_Inf_Day,0))-INDEX(_Inf_Data,MATCH($F147,_Inf_Country,0),MATCH(CW$3-4,_Inf_Day,0))*$D$2
+INDEX(_Inf_Data,MATCH($F147,_Inf_Country,0),MATCH(CW$3-4,_Inf_Day,0))-INDEX(_Inf_Data,MATCH($F147,_Inf_Country,0),MATCH(CW$3-5,_Inf_Day,0))*$D$2)/5</f>
        <v>24.4</v>
      </c>
      <c r="CX147" s="80">
        <f>(INDEX(_Inf_Data,MATCH($F147,_Inf_Country,0),MATCH(CX$3,_Inf_Day,0))-INDEX(_Inf_Data,MATCH($F147,_Inf_Country,0),MATCH(CX$3-1,_Inf_Day,0))*$D$2
+INDEX(_Inf_Data,MATCH($F147,_Inf_Country,0),MATCH(CX$3-1,_Inf_Day,0))-INDEX(_Inf_Data,MATCH($F147,_Inf_Country,0),MATCH(CX$3-2,_Inf_Day,0))*$D$2
+INDEX(_Inf_Data,MATCH($F147,_Inf_Country,0),MATCH(CX$3-2,_Inf_Day,0))-INDEX(_Inf_Data,MATCH($F147,_Inf_Country,0),MATCH(CX$3-3,_Inf_Day,0))*$D$2
+INDEX(_Inf_Data,MATCH($F147,_Inf_Country,0),MATCH(CX$3-3,_Inf_Day,0))-INDEX(_Inf_Data,MATCH($F147,_Inf_Country,0),MATCH(CX$3-4,_Inf_Day,0))*$D$2
+INDEX(_Inf_Data,MATCH($F147,_Inf_Country,0),MATCH(CX$3-4,_Inf_Day,0))-INDEX(_Inf_Data,MATCH($F147,_Inf_Country,0),MATCH(CX$3-5,_Inf_Day,0))*$D$2)/5</f>
        <v>18.600000000000001</v>
      </c>
      <c r="CY147" s="80">
        <f>(INDEX(_Inf_Data,MATCH($F147,_Inf_Country,0),MATCH(CY$3,_Inf_Day,0))-INDEX(_Inf_Data,MATCH($F147,_Inf_Country,0),MATCH(CY$3-1,_Inf_Day,0))*$D$2
+INDEX(_Inf_Data,MATCH($F147,_Inf_Country,0),MATCH(CY$3-1,_Inf_Day,0))-INDEX(_Inf_Data,MATCH($F147,_Inf_Country,0),MATCH(CY$3-2,_Inf_Day,0))*$D$2
+INDEX(_Inf_Data,MATCH($F147,_Inf_Country,0),MATCH(CY$3-2,_Inf_Day,0))-INDEX(_Inf_Data,MATCH($F147,_Inf_Country,0),MATCH(CY$3-3,_Inf_Day,0))*$D$2
+INDEX(_Inf_Data,MATCH($F147,_Inf_Country,0),MATCH(CY$3-3,_Inf_Day,0))-INDEX(_Inf_Data,MATCH($F147,_Inf_Country,0),MATCH(CY$3-4,_Inf_Day,0))*$D$2
+INDEX(_Inf_Data,MATCH($F147,_Inf_Country,0),MATCH(CY$3-4,_Inf_Day,0))-INDEX(_Inf_Data,MATCH($F147,_Inf_Country,0),MATCH(CY$3-5,_Inf_Day,0))*$D$2)/5</f>
        <v>20.2</v>
      </c>
      <c r="CZ147" s="80">
        <f>(INDEX(_Inf_Data,MATCH($F147,_Inf_Country,0),MATCH(CZ$3,_Inf_Day,0))-INDEX(_Inf_Data,MATCH($F147,_Inf_Country,0),MATCH(CZ$3-1,_Inf_Day,0))*$D$2
+INDEX(_Inf_Data,MATCH($F147,_Inf_Country,0),MATCH(CZ$3-1,_Inf_Day,0))-INDEX(_Inf_Data,MATCH($F147,_Inf_Country,0),MATCH(CZ$3-2,_Inf_Day,0))*$D$2
+INDEX(_Inf_Data,MATCH($F147,_Inf_Country,0),MATCH(CZ$3-2,_Inf_Day,0))-INDEX(_Inf_Data,MATCH($F147,_Inf_Country,0),MATCH(CZ$3-3,_Inf_Day,0))*$D$2
+INDEX(_Inf_Data,MATCH($F147,_Inf_Country,0),MATCH(CZ$3-3,_Inf_Day,0))-INDEX(_Inf_Data,MATCH($F147,_Inf_Country,0),MATCH(CZ$3-4,_Inf_Day,0))*$D$2
+INDEX(_Inf_Data,MATCH($F147,_Inf_Country,0),MATCH(CZ$3-4,_Inf_Day,0))-INDEX(_Inf_Data,MATCH($F147,_Inf_Country,0),MATCH(CZ$3-5,_Inf_Day,0))*$D$2)/5</f>
        <v>24.8</v>
      </c>
      <c r="DA147" s="80">
        <f>(INDEX(_Inf_Data,MATCH($F147,_Inf_Country,0),MATCH(DA$3,_Inf_Day,0))-INDEX(_Inf_Data,MATCH($F147,_Inf_Country,0),MATCH(DA$3-1,_Inf_Day,0))*$D$2
+INDEX(_Inf_Data,MATCH($F147,_Inf_Country,0),MATCH(DA$3-1,_Inf_Day,0))-INDEX(_Inf_Data,MATCH($F147,_Inf_Country,0),MATCH(DA$3-2,_Inf_Day,0))*$D$2
+INDEX(_Inf_Data,MATCH($F147,_Inf_Country,0),MATCH(DA$3-2,_Inf_Day,0))-INDEX(_Inf_Data,MATCH($F147,_Inf_Country,0),MATCH(DA$3-3,_Inf_Day,0))*$D$2
+INDEX(_Inf_Data,MATCH($F147,_Inf_Country,0),MATCH(DA$3-3,_Inf_Day,0))-INDEX(_Inf_Data,MATCH($F147,_Inf_Country,0),MATCH(DA$3-4,_Inf_Day,0))*$D$2
+INDEX(_Inf_Data,MATCH($F147,_Inf_Country,0),MATCH(DA$3-4,_Inf_Day,0))-INDEX(_Inf_Data,MATCH($F147,_Inf_Country,0),MATCH(DA$3-5,_Inf_Day,0))*$D$2)/5</f>
        <v>26.2</v>
      </c>
      <c r="DB147" s="80">
        <f>(INDEX(_Inf_Data,MATCH($F147,_Inf_Country,0),MATCH(DB$3,_Inf_Day,0))-INDEX(_Inf_Data,MATCH($F147,_Inf_Country,0),MATCH(DB$3-1,_Inf_Day,0))*$D$2
+INDEX(_Inf_Data,MATCH($F147,_Inf_Country,0),MATCH(DB$3-1,_Inf_Day,0))-INDEX(_Inf_Data,MATCH($F147,_Inf_Country,0),MATCH(DB$3-2,_Inf_Day,0))*$D$2
+INDEX(_Inf_Data,MATCH($F147,_Inf_Country,0),MATCH(DB$3-2,_Inf_Day,0))-INDEX(_Inf_Data,MATCH($F147,_Inf_Country,0),MATCH(DB$3-3,_Inf_Day,0))*$D$2
+INDEX(_Inf_Data,MATCH($F147,_Inf_Country,0),MATCH(DB$3-3,_Inf_Day,0))-INDEX(_Inf_Data,MATCH($F147,_Inf_Country,0),MATCH(DB$3-4,_Inf_Day,0))*$D$2
+INDEX(_Inf_Data,MATCH($F147,_Inf_Country,0),MATCH(DB$3-4,_Inf_Day,0))-INDEX(_Inf_Data,MATCH($F147,_Inf_Country,0),MATCH(DB$3-5,_Inf_Day,0))*$D$2)/5</f>
        <v>23</v>
      </c>
      <c r="DC147" s="80">
        <f>(INDEX(_Inf_Data,MATCH($F147,_Inf_Country,0),MATCH(DC$3,_Inf_Day,0))-INDEX(_Inf_Data,MATCH($F147,_Inf_Country,0),MATCH(DC$3-1,_Inf_Day,0))*$D$2
+INDEX(_Inf_Data,MATCH($F147,_Inf_Country,0),MATCH(DC$3-1,_Inf_Day,0))-INDEX(_Inf_Data,MATCH($F147,_Inf_Country,0),MATCH(DC$3-2,_Inf_Day,0))*$D$2
+INDEX(_Inf_Data,MATCH($F147,_Inf_Country,0),MATCH(DC$3-2,_Inf_Day,0))-INDEX(_Inf_Data,MATCH($F147,_Inf_Country,0),MATCH(DC$3-3,_Inf_Day,0))*$D$2
+INDEX(_Inf_Data,MATCH($F147,_Inf_Country,0),MATCH(DC$3-3,_Inf_Day,0))-INDEX(_Inf_Data,MATCH($F147,_Inf_Country,0),MATCH(DC$3-4,_Inf_Day,0))*$D$2
+INDEX(_Inf_Data,MATCH($F147,_Inf_Country,0),MATCH(DC$3-4,_Inf_Day,0))-INDEX(_Inf_Data,MATCH($F147,_Inf_Country,0),MATCH(DC$3-5,_Inf_Day,0))*$D$2)/5</f>
        <v>23</v>
      </c>
      <c r="DD147" s="80">
        <f>(INDEX(_Inf_Data,MATCH($F147,_Inf_Country,0),MATCH(DD$3,_Inf_Day,0))-INDEX(_Inf_Data,MATCH($F147,_Inf_Country,0),MATCH(DD$3-1,_Inf_Day,0))*$D$2
+INDEX(_Inf_Data,MATCH($F147,_Inf_Country,0),MATCH(DD$3-1,_Inf_Day,0))-INDEX(_Inf_Data,MATCH($F147,_Inf_Country,0),MATCH(DD$3-2,_Inf_Day,0))*$D$2
+INDEX(_Inf_Data,MATCH($F147,_Inf_Country,0),MATCH(DD$3-2,_Inf_Day,0))-INDEX(_Inf_Data,MATCH($F147,_Inf_Country,0),MATCH(DD$3-3,_Inf_Day,0))*$D$2
+INDEX(_Inf_Data,MATCH($F147,_Inf_Country,0),MATCH(DD$3-3,_Inf_Day,0))-INDEX(_Inf_Data,MATCH($F147,_Inf_Country,0),MATCH(DD$3-4,_Inf_Day,0))*$D$2
+INDEX(_Inf_Data,MATCH($F147,_Inf_Country,0),MATCH(DD$3-4,_Inf_Day,0))-INDEX(_Inf_Data,MATCH($F147,_Inf_Country,0),MATCH(DD$3-5,_Inf_Day,0))*$D$2)/5</f>
        <v>31.4</v>
      </c>
      <c r="DE147" s="80">
        <f>(INDEX(_Inf_Data,MATCH($F147,_Inf_Country,0),MATCH(DE$3,_Inf_Day,0))-INDEX(_Inf_Data,MATCH($F147,_Inf_Country,0),MATCH(DE$3-1,_Inf_Day,0))*$D$2
+INDEX(_Inf_Data,MATCH($F147,_Inf_Country,0),MATCH(DE$3-1,_Inf_Day,0))-INDEX(_Inf_Data,MATCH($F147,_Inf_Country,0),MATCH(DE$3-2,_Inf_Day,0))*$D$2
+INDEX(_Inf_Data,MATCH($F147,_Inf_Country,0),MATCH(DE$3-2,_Inf_Day,0))-INDEX(_Inf_Data,MATCH($F147,_Inf_Country,0),MATCH(DE$3-3,_Inf_Day,0))*$D$2
+INDEX(_Inf_Data,MATCH($F147,_Inf_Country,0),MATCH(DE$3-3,_Inf_Day,0))-INDEX(_Inf_Data,MATCH($F147,_Inf_Country,0),MATCH(DE$3-4,_Inf_Day,0))*$D$2
+INDEX(_Inf_Data,MATCH($F147,_Inf_Country,0),MATCH(DE$3-4,_Inf_Day,0))-INDEX(_Inf_Data,MATCH($F147,_Inf_Country,0),MATCH(DE$3-5,_Inf_Day,0))*$D$2)/5</f>
        <v>24</v>
      </c>
      <c r="DF147" s="80">
        <f>(INDEX(_Inf_Data,MATCH($F147,_Inf_Country,0),MATCH(DF$3,_Inf_Day,0))-INDEX(_Inf_Data,MATCH($F147,_Inf_Country,0),MATCH(DF$3-1,_Inf_Day,0))*$D$2
+INDEX(_Inf_Data,MATCH($F147,_Inf_Country,0),MATCH(DF$3-1,_Inf_Day,0))-INDEX(_Inf_Data,MATCH($F147,_Inf_Country,0),MATCH(DF$3-2,_Inf_Day,0))*$D$2
+INDEX(_Inf_Data,MATCH($F147,_Inf_Country,0),MATCH(DF$3-2,_Inf_Day,0))-INDEX(_Inf_Data,MATCH($F147,_Inf_Country,0),MATCH(DF$3-3,_Inf_Day,0))*$D$2
+INDEX(_Inf_Data,MATCH($F147,_Inf_Country,0),MATCH(DF$3-3,_Inf_Day,0))-INDEX(_Inf_Data,MATCH($F147,_Inf_Country,0),MATCH(DF$3-4,_Inf_Day,0))*$D$2
+INDEX(_Inf_Data,MATCH($F147,_Inf_Country,0),MATCH(DF$3-4,_Inf_Day,0))-INDEX(_Inf_Data,MATCH($F147,_Inf_Country,0),MATCH(DF$3-5,_Inf_Day,0))*$D$2)/5</f>
        <v>23.8</v>
      </c>
      <c r="DG147" s="80">
        <f>(INDEX(_Inf_Data,MATCH($F147,_Inf_Country,0),MATCH(DG$3,_Inf_Day,0))-INDEX(_Inf_Data,MATCH($F147,_Inf_Country,0),MATCH(DG$3-1,_Inf_Day,0))*$D$2
+INDEX(_Inf_Data,MATCH($F147,_Inf_Country,0),MATCH(DG$3-1,_Inf_Day,0))-INDEX(_Inf_Data,MATCH($F147,_Inf_Country,0),MATCH(DG$3-2,_Inf_Day,0))*$D$2
+INDEX(_Inf_Data,MATCH($F147,_Inf_Country,0),MATCH(DG$3-2,_Inf_Day,0))-INDEX(_Inf_Data,MATCH($F147,_Inf_Country,0),MATCH(DG$3-3,_Inf_Day,0))*$D$2
+INDEX(_Inf_Data,MATCH($F147,_Inf_Country,0),MATCH(DG$3-3,_Inf_Day,0))-INDEX(_Inf_Data,MATCH($F147,_Inf_Country,0),MATCH(DG$3-4,_Inf_Day,0))*$D$2
+INDEX(_Inf_Data,MATCH($F147,_Inf_Country,0),MATCH(DG$3-4,_Inf_Day,0))-INDEX(_Inf_Data,MATCH($F147,_Inf_Country,0),MATCH(DG$3-5,_Inf_Day,0))*$D$2)/5</f>
        <v>27.2</v>
      </c>
      <c r="DH147" s="80">
        <f>(INDEX(_Inf_Data,MATCH($F147,_Inf_Country,0),MATCH(DH$3,_Inf_Day,0))-INDEX(_Inf_Data,MATCH($F147,_Inf_Country,0),MATCH(DH$3-1,_Inf_Day,0))*$D$2
+INDEX(_Inf_Data,MATCH($F147,_Inf_Country,0),MATCH(DH$3-1,_Inf_Day,0))-INDEX(_Inf_Data,MATCH($F147,_Inf_Country,0),MATCH(DH$3-2,_Inf_Day,0))*$D$2
+INDEX(_Inf_Data,MATCH($F147,_Inf_Country,0),MATCH(DH$3-2,_Inf_Day,0))-INDEX(_Inf_Data,MATCH($F147,_Inf_Country,0),MATCH(DH$3-3,_Inf_Day,0))*$D$2
+INDEX(_Inf_Data,MATCH($F147,_Inf_Country,0),MATCH(DH$3-3,_Inf_Day,0))-INDEX(_Inf_Data,MATCH($F147,_Inf_Country,0),MATCH(DH$3-4,_Inf_Day,0))*$D$2
+INDEX(_Inf_Data,MATCH($F147,_Inf_Country,0),MATCH(DH$3-4,_Inf_Day,0))-INDEX(_Inf_Data,MATCH($F147,_Inf_Country,0),MATCH(DH$3-5,_Inf_Day,0))*$D$2)/5</f>
        <v>27.8</v>
      </c>
      <c r="DI147" s="80">
        <f>(INDEX(_Inf_Data,MATCH($F147,_Inf_Country,0),MATCH(DI$3,_Inf_Day,0))-INDEX(_Inf_Data,MATCH($F147,_Inf_Country,0),MATCH(DI$3-1,_Inf_Day,0))*$D$2
+INDEX(_Inf_Data,MATCH($F147,_Inf_Country,0),MATCH(DI$3-1,_Inf_Day,0))-INDEX(_Inf_Data,MATCH($F147,_Inf_Country,0),MATCH(DI$3-2,_Inf_Day,0))*$D$2
+INDEX(_Inf_Data,MATCH($F147,_Inf_Country,0),MATCH(DI$3-2,_Inf_Day,0))-INDEX(_Inf_Data,MATCH($F147,_Inf_Country,0),MATCH(DI$3-3,_Inf_Day,0))*$D$2
+INDEX(_Inf_Data,MATCH($F147,_Inf_Country,0),MATCH(DI$3-3,_Inf_Day,0))-INDEX(_Inf_Data,MATCH($F147,_Inf_Country,0),MATCH(DI$3-4,_Inf_Day,0))*$D$2
+INDEX(_Inf_Data,MATCH($F147,_Inf_Country,0),MATCH(DI$3-4,_Inf_Day,0))-INDEX(_Inf_Data,MATCH($F147,_Inf_Country,0),MATCH(DI$3-5,_Inf_Day,0))*$D$2)/5</f>
        <v>19.600000000000001</v>
      </c>
      <c r="DJ147" s="80">
        <f>(INDEX(_Inf_Data,MATCH($F147,_Inf_Country,0),MATCH(DJ$3,_Inf_Day,0))-INDEX(_Inf_Data,MATCH($F147,_Inf_Country,0),MATCH(DJ$3-1,_Inf_Day,0))*$D$2
+INDEX(_Inf_Data,MATCH($F147,_Inf_Country,0),MATCH(DJ$3-1,_Inf_Day,0))-INDEX(_Inf_Data,MATCH($F147,_Inf_Country,0),MATCH(DJ$3-2,_Inf_Day,0))*$D$2
+INDEX(_Inf_Data,MATCH($F147,_Inf_Country,0),MATCH(DJ$3-2,_Inf_Day,0))-INDEX(_Inf_Data,MATCH($F147,_Inf_Country,0),MATCH(DJ$3-3,_Inf_Day,0))*$D$2
+INDEX(_Inf_Data,MATCH($F147,_Inf_Country,0),MATCH(DJ$3-3,_Inf_Day,0))-INDEX(_Inf_Data,MATCH($F147,_Inf_Country,0),MATCH(DJ$3-4,_Inf_Day,0))*$D$2
+INDEX(_Inf_Data,MATCH($F147,_Inf_Country,0),MATCH(DJ$3-4,_Inf_Day,0))-INDEX(_Inf_Data,MATCH($F147,_Inf_Country,0),MATCH(DJ$3-5,_Inf_Day,0))*$D$2)/5</f>
        <v>24.4</v>
      </c>
      <c r="DK147" s="80">
        <f>(INDEX(_Inf_Data,MATCH($F147,_Inf_Country,0),MATCH(DK$3,_Inf_Day,0))-INDEX(_Inf_Data,MATCH($F147,_Inf_Country,0),MATCH(DK$3-1,_Inf_Day,0))*$D$2
+INDEX(_Inf_Data,MATCH($F147,_Inf_Country,0),MATCH(DK$3-1,_Inf_Day,0))-INDEX(_Inf_Data,MATCH($F147,_Inf_Country,0),MATCH(DK$3-2,_Inf_Day,0))*$D$2
+INDEX(_Inf_Data,MATCH($F147,_Inf_Country,0),MATCH(DK$3-2,_Inf_Day,0))-INDEX(_Inf_Data,MATCH($F147,_Inf_Country,0),MATCH(DK$3-3,_Inf_Day,0))*$D$2
+INDEX(_Inf_Data,MATCH($F147,_Inf_Country,0),MATCH(DK$3-3,_Inf_Day,0))-INDEX(_Inf_Data,MATCH($F147,_Inf_Country,0),MATCH(DK$3-4,_Inf_Day,0))*$D$2
+INDEX(_Inf_Data,MATCH($F147,_Inf_Country,0),MATCH(DK$3-4,_Inf_Day,0))-INDEX(_Inf_Data,MATCH($F147,_Inf_Country,0),MATCH(DK$3-5,_Inf_Day,0))*$D$2)/5</f>
        <v>24.6</v>
      </c>
      <c r="DL147" s="80">
        <f>(INDEX(_Inf_Data,MATCH($F147,_Inf_Country,0),MATCH(DL$3,_Inf_Day,0))-INDEX(_Inf_Data,MATCH($F147,_Inf_Country,0),MATCH(DL$3-1,_Inf_Day,0))*$D$2
+INDEX(_Inf_Data,MATCH($F147,_Inf_Country,0),MATCH(DL$3-1,_Inf_Day,0))-INDEX(_Inf_Data,MATCH($F147,_Inf_Country,0),MATCH(DL$3-2,_Inf_Day,0))*$D$2
+INDEX(_Inf_Data,MATCH($F147,_Inf_Country,0),MATCH(DL$3-2,_Inf_Day,0))-INDEX(_Inf_Data,MATCH($F147,_Inf_Country,0),MATCH(DL$3-3,_Inf_Day,0))*$D$2
+INDEX(_Inf_Data,MATCH($F147,_Inf_Country,0),MATCH(DL$3-3,_Inf_Day,0))-INDEX(_Inf_Data,MATCH($F147,_Inf_Country,0),MATCH(DL$3-4,_Inf_Day,0))*$D$2
+INDEX(_Inf_Data,MATCH($F147,_Inf_Country,0),MATCH(DL$3-4,_Inf_Day,0))-INDEX(_Inf_Data,MATCH($F147,_Inf_Country,0),MATCH(DL$3-5,_Inf_Day,0))*$D$2)/5</f>
        <v>21.2</v>
      </c>
      <c r="DM147" s="80">
        <f>(INDEX(_Inf_Data,MATCH($F147,_Inf_Country,0),MATCH(DM$3,_Inf_Day,0))-INDEX(_Inf_Data,MATCH($F147,_Inf_Country,0),MATCH(DM$3-1,_Inf_Day,0))*$D$2
+INDEX(_Inf_Data,MATCH($F147,_Inf_Country,0),MATCH(DM$3-1,_Inf_Day,0))-INDEX(_Inf_Data,MATCH($F147,_Inf_Country,0),MATCH(DM$3-2,_Inf_Day,0))*$D$2
+INDEX(_Inf_Data,MATCH($F147,_Inf_Country,0),MATCH(DM$3-2,_Inf_Day,0))-INDEX(_Inf_Data,MATCH($F147,_Inf_Country,0),MATCH(DM$3-3,_Inf_Day,0))*$D$2
+INDEX(_Inf_Data,MATCH($F147,_Inf_Country,0),MATCH(DM$3-3,_Inf_Day,0))-INDEX(_Inf_Data,MATCH($F147,_Inf_Country,0),MATCH(DM$3-4,_Inf_Day,0))*$D$2
+INDEX(_Inf_Data,MATCH($F147,_Inf_Country,0),MATCH(DM$3-4,_Inf_Day,0))-INDEX(_Inf_Data,MATCH($F147,_Inf_Country,0),MATCH(DM$3-5,_Inf_Day,0))*$D$2)/5</f>
        <v>21</v>
      </c>
      <c r="DN147" s="80">
        <f>(INDEX(_Inf_Data,MATCH($F147,_Inf_Country,0),MATCH(DN$3,_Inf_Day,0))-INDEX(_Inf_Data,MATCH($F147,_Inf_Country,0),MATCH(DN$3-1,_Inf_Day,0))*$D$2
+INDEX(_Inf_Data,MATCH($F147,_Inf_Country,0),MATCH(DN$3-1,_Inf_Day,0))-INDEX(_Inf_Data,MATCH($F147,_Inf_Country,0),MATCH(DN$3-2,_Inf_Day,0))*$D$2
+INDEX(_Inf_Data,MATCH($F147,_Inf_Country,0),MATCH(DN$3-2,_Inf_Day,0))-INDEX(_Inf_Data,MATCH($F147,_Inf_Country,0),MATCH(DN$3-3,_Inf_Day,0))*$D$2
+INDEX(_Inf_Data,MATCH($F147,_Inf_Country,0),MATCH(DN$3-3,_Inf_Day,0))-INDEX(_Inf_Data,MATCH($F147,_Inf_Country,0),MATCH(DN$3-4,_Inf_Day,0))*$D$2
+INDEX(_Inf_Data,MATCH($F147,_Inf_Country,0),MATCH(DN$3-4,_Inf_Day,0))-INDEX(_Inf_Data,MATCH($F147,_Inf_Country,0),MATCH(DN$3-5,_Inf_Day,0))*$D$2)/5</f>
        <v>22.4</v>
      </c>
      <c r="DO147" s="80">
        <f>(INDEX(_Inf_Data,MATCH($F147,_Inf_Country,0),MATCH(DO$3,_Inf_Day,0))-INDEX(_Inf_Data,MATCH($F147,_Inf_Country,0),MATCH(DO$3-1,_Inf_Day,0))*$D$2
+INDEX(_Inf_Data,MATCH($F147,_Inf_Country,0),MATCH(DO$3-1,_Inf_Day,0))-INDEX(_Inf_Data,MATCH($F147,_Inf_Country,0),MATCH(DO$3-2,_Inf_Day,0))*$D$2
+INDEX(_Inf_Data,MATCH($F147,_Inf_Country,0),MATCH(DO$3-2,_Inf_Day,0))-INDEX(_Inf_Data,MATCH($F147,_Inf_Country,0),MATCH(DO$3-3,_Inf_Day,0))*$D$2
+INDEX(_Inf_Data,MATCH($F147,_Inf_Country,0),MATCH(DO$3-3,_Inf_Day,0))-INDEX(_Inf_Data,MATCH($F147,_Inf_Country,0),MATCH(DO$3-4,_Inf_Day,0))*$D$2
+INDEX(_Inf_Data,MATCH($F147,_Inf_Country,0),MATCH(DO$3-4,_Inf_Day,0))-INDEX(_Inf_Data,MATCH($F147,_Inf_Country,0),MATCH(DO$3-5,_Inf_Day,0))*$D$2)/5</f>
        <v>18.399999999999999</v>
      </c>
      <c r="DP147" s="80">
        <f>(INDEX(_Inf_Data,MATCH($F147,_Inf_Country,0),MATCH(DP$3,_Inf_Day,0))-INDEX(_Inf_Data,MATCH($F147,_Inf_Country,0),MATCH(DP$3-1,_Inf_Day,0))*$D$2
+INDEX(_Inf_Data,MATCH($F147,_Inf_Country,0),MATCH(DP$3-1,_Inf_Day,0))-INDEX(_Inf_Data,MATCH($F147,_Inf_Country,0),MATCH(DP$3-2,_Inf_Day,0))*$D$2
+INDEX(_Inf_Data,MATCH($F147,_Inf_Country,0),MATCH(DP$3-2,_Inf_Day,0))-INDEX(_Inf_Data,MATCH($F147,_Inf_Country,0),MATCH(DP$3-3,_Inf_Day,0))*$D$2
+INDEX(_Inf_Data,MATCH($F147,_Inf_Country,0),MATCH(DP$3-3,_Inf_Day,0))-INDEX(_Inf_Data,MATCH($F147,_Inf_Country,0),MATCH(DP$3-4,_Inf_Day,0))*$D$2
+INDEX(_Inf_Data,MATCH($F147,_Inf_Country,0),MATCH(DP$3-4,_Inf_Day,0))-INDEX(_Inf_Data,MATCH($F147,_Inf_Country,0),MATCH(DP$3-5,_Inf_Day,0))*$D$2)/5</f>
        <v>16.2</v>
      </c>
      <c r="DQ147" s="80">
        <f>(INDEX(_Inf_Data,MATCH($F147,_Inf_Country,0),MATCH(DQ$3,_Inf_Day,0))-INDEX(_Inf_Data,MATCH($F147,_Inf_Country,0),MATCH(DQ$3-1,_Inf_Day,0))*$D$2
+INDEX(_Inf_Data,MATCH($F147,_Inf_Country,0),MATCH(DQ$3-1,_Inf_Day,0))-INDEX(_Inf_Data,MATCH($F147,_Inf_Country,0),MATCH(DQ$3-2,_Inf_Day,0))*$D$2
+INDEX(_Inf_Data,MATCH($F147,_Inf_Country,0),MATCH(DQ$3-2,_Inf_Day,0))-INDEX(_Inf_Data,MATCH($F147,_Inf_Country,0),MATCH(DQ$3-3,_Inf_Day,0))*$D$2
+INDEX(_Inf_Data,MATCH($F147,_Inf_Country,0),MATCH(DQ$3-3,_Inf_Day,0))-INDEX(_Inf_Data,MATCH($F147,_Inf_Country,0),MATCH(DQ$3-4,_Inf_Day,0))*$D$2
+INDEX(_Inf_Data,MATCH($F147,_Inf_Country,0),MATCH(DQ$3-4,_Inf_Day,0))-INDEX(_Inf_Data,MATCH($F147,_Inf_Country,0),MATCH(DQ$3-5,_Inf_Day,0))*$D$2)/5</f>
        <v>16</v>
      </c>
      <c r="DR147" s="80">
        <f>(INDEX(_Inf_Data,MATCH($F147,_Inf_Country,0),MATCH(DR$3,_Inf_Day,0))-INDEX(_Inf_Data,MATCH($F147,_Inf_Country,0),MATCH(DR$3-1,_Inf_Day,0))*$D$2
+INDEX(_Inf_Data,MATCH($F147,_Inf_Country,0),MATCH(DR$3-1,_Inf_Day,0))-INDEX(_Inf_Data,MATCH($F147,_Inf_Country,0),MATCH(DR$3-2,_Inf_Day,0))*$D$2
+INDEX(_Inf_Data,MATCH($F147,_Inf_Country,0),MATCH(DR$3-2,_Inf_Day,0))-INDEX(_Inf_Data,MATCH($F147,_Inf_Country,0),MATCH(DR$3-3,_Inf_Day,0))*$D$2
+INDEX(_Inf_Data,MATCH($F147,_Inf_Country,0),MATCH(DR$3-3,_Inf_Day,0))-INDEX(_Inf_Data,MATCH($F147,_Inf_Country,0),MATCH(DR$3-4,_Inf_Day,0))*$D$2
+INDEX(_Inf_Data,MATCH($F147,_Inf_Country,0),MATCH(DR$3-4,_Inf_Day,0))-INDEX(_Inf_Data,MATCH($F147,_Inf_Country,0),MATCH(DR$3-5,_Inf_Day,0))*$D$2)/5</f>
        <v>18</v>
      </c>
      <c r="DS147" s="80">
        <f>(INDEX(_Inf_Data,MATCH($F147,_Inf_Country,0),MATCH(DS$3,_Inf_Day,0))-INDEX(_Inf_Data,MATCH($F147,_Inf_Country,0),MATCH(DS$3-1,_Inf_Day,0))*$D$2
+INDEX(_Inf_Data,MATCH($F147,_Inf_Country,0),MATCH(DS$3-1,_Inf_Day,0))-INDEX(_Inf_Data,MATCH($F147,_Inf_Country,0),MATCH(DS$3-2,_Inf_Day,0))*$D$2
+INDEX(_Inf_Data,MATCH($F147,_Inf_Country,0),MATCH(DS$3-2,_Inf_Day,0))-INDEX(_Inf_Data,MATCH($F147,_Inf_Country,0),MATCH(DS$3-3,_Inf_Day,0))*$D$2
+INDEX(_Inf_Data,MATCH($F147,_Inf_Country,0),MATCH(DS$3-3,_Inf_Day,0))-INDEX(_Inf_Data,MATCH($F147,_Inf_Country,0),MATCH(DS$3-4,_Inf_Day,0))*$D$2
+INDEX(_Inf_Data,MATCH($F147,_Inf_Country,0),MATCH(DS$3-4,_Inf_Day,0))-INDEX(_Inf_Data,MATCH($F147,_Inf_Country,0),MATCH(DS$3-5,_Inf_Day,0))*$D$2)/5</f>
        <v>17.399999999999999</v>
      </c>
      <c r="DT147" s="80">
        <f>(INDEX(_Inf_Data,MATCH($F147,_Inf_Country,0),MATCH(DT$3,_Inf_Day,0))-INDEX(_Inf_Data,MATCH($F147,_Inf_Country,0),MATCH(DT$3-1,_Inf_Day,0))*$D$2
+INDEX(_Inf_Data,MATCH($F147,_Inf_Country,0),MATCH(DT$3-1,_Inf_Day,0))-INDEX(_Inf_Data,MATCH($F147,_Inf_Country,0),MATCH(DT$3-2,_Inf_Day,0))*$D$2
+INDEX(_Inf_Data,MATCH($F147,_Inf_Country,0),MATCH(DT$3-2,_Inf_Day,0))-INDEX(_Inf_Data,MATCH($F147,_Inf_Country,0),MATCH(DT$3-3,_Inf_Day,0))*$D$2
+INDEX(_Inf_Data,MATCH($F147,_Inf_Country,0),MATCH(DT$3-3,_Inf_Day,0))-INDEX(_Inf_Data,MATCH($F147,_Inf_Country,0),MATCH(DT$3-4,_Inf_Day,0))*$D$2
+INDEX(_Inf_Data,MATCH($F147,_Inf_Country,0),MATCH(DT$3-4,_Inf_Day,0))-INDEX(_Inf_Data,MATCH($F147,_Inf_Country,0),MATCH(DT$3-5,_Inf_Day,0))*$D$2)/5</f>
        <v>20.399999999999999</v>
      </c>
      <c r="DU147" s="80">
        <f>(INDEX(_Inf_Data,MATCH($F147,_Inf_Country,0),MATCH(DU$3,_Inf_Day,0))-INDEX(_Inf_Data,MATCH($F147,_Inf_Country,0),MATCH(DU$3-1,_Inf_Day,0))*$D$2
+INDEX(_Inf_Data,MATCH($F147,_Inf_Country,0),MATCH(DU$3-1,_Inf_Day,0))-INDEX(_Inf_Data,MATCH($F147,_Inf_Country,0),MATCH(DU$3-2,_Inf_Day,0))*$D$2
+INDEX(_Inf_Data,MATCH($F147,_Inf_Country,0),MATCH(DU$3-2,_Inf_Day,0))-INDEX(_Inf_Data,MATCH($F147,_Inf_Country,0),MATCH(DU$3-3,_Inf_Day,0))*$D$2
+INDEX(_Inf_Data,MATCH($F147,_Inf_Country,0),MATCH(DU$3-3,_Inf_Day,0))-INDEX(_Inf_Data,MATCH($F147,_Inf_Country,0),MATCH(DU$3-4,_Inf_Day,0))*$D$2
+INDEX(_Inf_Data,MATCH($F147,_Inf_Country,0),MATCH(DU$3-4,_Inf_Day,0))-INDEX(_Inf_Data,MATCH($F147,_Inf_Country,0),MATCH(DU$3-5,_Inf_Day,0))*$D$2)/5</f>
        <v>24.6</v>
      </c>
      <c r="DV147" s="80">
        <f>(INDEX(_Inf_Data,MATCH($F147,_Inf_Country,0),MATCH(DV$3,_Inf_Day,0))-INDEX(_Inf_Data,MATCH($F147,_Inf_Country,0),MATCH(DV$3-1,_Inf_Day,0))*$D$2
+INDEX(_Inf_Data,MATCH($F147,_Inf_Country,0),MATCH(DV$3-1,_Inf_Day,0))-INDEX(_Inf_Data,MATCH($F147,_Inf_Country,0),MATCH(DV$3-2,_Inf_Day,0))*$D$2
+INDEX(_Inf_Data,MATCH($F147,_Inf_Country,0),MATCH(DV$3-2,_Inf_Day,0))-INDEX(_Inf_Data,MATCH($F147,_Inf_Country,0),MATCH(DV$3-3,_Inf_Day,0))*$D$2
+INDEX(_Inf_Data,MATCH($F147,_Inf_Country,0),MATCH(DV$3-3,_Inf_Day,0))-INDEX(_Inf_Data,MATCH($F147,_Inf_Country,0),MATCH(DV$3-4,_Inf_Day,0))*$D$2
+INDEX(_Inf_Data,MATCH($F147,_Inf_Country,0),MATCH(DV$3-4,_Inf_Day,0))-INDEX(_Inf_Data,MATCH($F147,_Inf_Country,0),MATCH(DV$3-5,_Inf_Day,0))*$D$2)/5</f>
        <v>26</v>
      </c>
      <c r="DW147" s="80">
        <f>(INDEX(_Inf_Data,MATCH($F147,_Inf_Country,0),MATCH(DW$3,_Inf_Day,0))-INDEX(_Inf_Data,MATCH($F147,_Inf_Country,0),MATCH(DW$3-1,_Inf_Day,0))*$D$2
+INDEX(_Inf_Data,MATCH($F147,_Inf_Country,0),MATCH(DW$3-1,_Inf_Day,0))-INDEX(_Inf_Data,MATCH($F147,_Inf_Country,0),MATCH(DW$3-2,_Inf_Day,0))*$D$2
+INDEX(_Inf_Data,MATCH($F147,_Inf_Country,0),MATCH(DW$3-2,_Inf_Day,0))-INDEX(_Inf_Data,MATCH($F147,_Inf_Country,0),MATCH(DW$3-3,_Inf_Day,0))*$D$2
+INDEX(_Inf_Data,MATCH($F147,_Inf_Country,0),MATCH(DW$3-3,_Inf_Day,0))-INDEX(_Inf_Data,MATCH($F147,_Inf_Country,0),MATCH(DW$3-4,_Inf_Day,0))*$D$2
+INDEX(_Inf_Data,MATCH($F147,_Inf_Country,0),MATCH(DW$3-4,_Inf_Day,0))-INDEX(_Inf_Data,MATCH($F147,_Inf_Country,0),MATCH(DW$3-5,_Inf_Day,0))*$D$2)/5</f>
        <v>23.2</v>
      </c>
      <c r="DX147" s="80">
        <f>(INDEX(_Inf_Data,MATCH($F147,_Inf_Country,0),MATCH(DX$3,_Inf_Day,0))-INDEX(_Inf_Data,MATCH($F147,_Inf_Country,0),MATCH(DX$3-1,_Inf_Day,0))*$D$2
+INDEX(_Inf_Data,MATCH($F147,_Inf_Country,0),MATCH(DX$3-1,_Inf_Day,0))-INDEX(_Inf_Data,MATCH($F147,_Inf_Country,0),MATCH(DX$3-2,_Inf_Day,0))*$D$2
+INDEX(_Inf_Data,MATCH($F147,_Inf_Country,0),MATCH(DX$3-2,_Inf_Day,0))-INDEX(_Inf_Data,MATCH($F147,_Inf_Country,0),MATCH(DX$3-3,_Inf_Day,0))*$D$2
+INDEX(_Inf_Data,MATCH($F147,_Inf_Country,0),MATCH(DX$3-3,_Inf_Day,0))-INDEX(_Inf_Data,MATCH($F147,_Inf_Country,0),MATCH(DX$3-4,_Inf_Day,0))*$D$2
+INDEX(_Inf_Data,MATCH($F147,_Inf_Country,0),MATCH(DX$3-4,_Inf_Day,0))-INDEX(_Inf_Data,MATCH($F147,_Inf_Country,0),MATCH(DX$3-5,_Inf_Day,0))*$D$2)/5</f>
        <v>24.4</v>
      </c>
      <c r="DY147" s="80">
        <f>(INDEX(_Inf_Data,MATCH($F147,_Inf_Country,0),MATCH(DY$3,_Inf_Day,0))-INDEX(_Inf_Data,MATCH($F147,_Inf_Country,0),MATCH(DY$3-1,_Inf_Day,0))*$D$2
+INDEX(_Inf_Data,MATCH($F147,_Inf_Country,0),MATCH(DY$3-1,_Inf_Day,0))-INDEX(_Inf_Data,MATCH($F147,_Inf_Country,0),MATCH(DY$3-2,_Inf_Day,0))*$D$2
+INDEX(_Inf_Data,MATCH($F147,_Inf_Country,0),MATCH(DY$3-2,_Inf_Day,0))-INDEX(_Inf_Data,MATCH($F147,_Inf_Country,0),MATCH(DY$3-3,_Inf_Day,0))*$D$2
+INDEX(_Inf_Data,MATCH($F147,_Inf_Country,0),MATCH(DY$3-3,_Inf_Day,0))-INDEX(_Inf_Data,MATCH($F147,_Inf_Country,0),MATCH(DY$3-4,_Inf_Day,0))*$D$2
+INDEX(_Inf_Data,MATCH($F147,_Inf_Country,0),MATCH(DY$3-4,_Inf_Day,0))-INDEX(_Inf_Data,MATCH($F147,_Inf_Country,0),MATCH(DY$3-5,_Inf_Day,0))*$D$2)/5</f>
        <v>25</v>
      </c>
      <c r="DZ147" s="80">
        <f>(INDEX(_Inf_Data,MATCH($F147,_Inf_Country,0),MATCH(DZ$3,_Inf_Day,0))-INDEX(_Inf_Data,MATCH($F147,_Inf_Country,0),MATCH(DZ$3-1,_Inf_Day,0))*$D$2
+INDEX(_Inf_Data,MATCH($F147,_Inf_Country,0),MATCH(DZ$3-1,_Inf_Day,0))-INDEX(_Inf_Data,MATCH($F147,_Inf_Country,0),MATCH(DZ$3-2,_Inf_Day,0))*$D$2
+INDEX(_Inf_Data,MATCH($F147,_Inf_Country,0),MATCH(DZ$3-2,_Inf_Day,0))-INDEX(_Inf_Data,MATCH($F147,_Inf_Country,0),MATCH(DZ$3-3,_Inf_Day,0))*$D$2
+INDEX(_Inf_Data,MATCH($F147,_Inf_Country,0),MATCH(DZ$3-3,_Inf_Day,0))-INDEX(_Inf_Data,MATCH($F147,_Inf_Country,0),MATCH(DZ$3-4,_Inf_Day,0))*$D$2
+INDEX(_Inf_Data,MATCH($F147,_Inf_Country,0),MATCH(DZ$3-4,_Inf_Day,0))-INDEX(_Inf_Data,MATCH($F147,_Inf_Country,0),MATCH(DZ$3-5,_Inf_Day,0))*$D$2)/5</f>
        <v>22.4</v>
      </c>
      <c r="EA147" s="80">
        <f>(INDEX(_Inf_Data,MATCH($F147,_Inf_Country,0),MATCH(EA$3,_Inf_Day,0))-INDEX(_Inf_Data,MATCH($F147,_Inf_Country,0),MATCH(EA$3-1,_Inf_Day,0))*$D$2
+INDEX(_Inf_Data,MATCH($F147,_Inf_Country,0),MATCH(EA$3-1,_Inf_Day,0))-INDEX(_Inf_Data,MATCH($F147,_Inf_Country,0),MATCH(EA$3-2,_Inf_Day,0))*$D$2
+INDEX(_Inf_Data,MATCH($F147,_Inf_Country,0),MATCH(EA$3-2,_Inf_Day,0))-INDEX(_Inf_Data,MATCH($F147,_Inf_Country,0),MATCH(EA$3-3,_Inf_Day,0))*$D$2
+INDEX(_Inf_Data,MATCH($F147,_Inf_Country,0),MATCH(EA$3-3,_Inf_Day,0))-INDEX(_Inf_Data,MATCH($F147,_Inf_Country,0),MATCH(EA$3-4,_Inf_Day,0))*$D$2
+INDEX(_Inf_Data,MATCH($F147,_Inf_Country,0),MATCH(EA$3-4,_Inf_Day,0))-INDEX(_Inf_Data,MATCH($F147,_Inf_Country,0),MATCH(EA$3-5,_Inf_Day,0))*$D$2)/5</f>
        <v>21.8</v>
      </c>
      <c r="EB147" s="80">
        <f>(INDEX(_Inf_Data,MATCH($F147,_Inf_Country,0),MATCH(EB$3,_Inf_Day,0))-INDEX(_Inf_Data,MATCH($F147,_Inf_Country,0),MATCH(EB$3-1,_Inf_Day,0))*$D$2
+INDEX(_Inf_Data,MATCH($F147,_Inf_Country,0),MATCH(EB$3-1,_Inf_Day,0))-INDEX(_Inf_Data,MATCH($F147,_Inf_Country,0),MATCH(EB$3-2,_Inf_Day,0))*$D$2
+INDEX(_Inf_Data,MATCH($F147,_Inf_Country,0),MATCH(EB$3-2,_Inf_Day,0))-INDEX(_Inf_Data,MATCH($F147,_Inf_Country,0),MATCH(EB$3-3,_Inf_Day,0))*$D$2
+INDEX(_Inf_Data,MATCH($F147,_Inf_Country,0),MATCH(EB$3-3,_Inf_Day,0))-INDEX(_Inf_Data,MATCH($F147,_Inf_Country,0),MATCH(EB$3-4,_Inf_Day,0))*$D$2
+INDEX(_Inf_Data,MATCH($F147,_Inf_Country,0),MATCH(EB$3-4,_Inf_Day,0))-INDEX(_Inf_Data,MATCH($F147,_Inf_Country,0),MATCH(EB$3-5,_Inf_Day,0))*$D$2)/5</f>
        <v>28.2</v>
      </c>
      <c r="EC147" s="80">
        <f>(INDEX(_Inf_Data,MATCH($F147,_Inf_Country,0),MATCH(EC$3,_Inf_Day,0))-INDEX(_Inf_Data,MATCH($F147,_Inf_Country,0),MATCH(EC$3-1,_Inf_Day,0))*$D$2
+INDEX(_Inf_Data,MATCH($F147,_Inf_Country,0),MATCH(EC$3-1,_Inf_Day,0))-INDEX(_Inf_Data,MATCH($F147,_Inf_Country,0),MATCH(EC$3-2,_Inf_Day,0))*$D$2
+INDEX(_Inf_Data,MATCH($F147,_Inf_Country,0),MATCH(EC$3-2,_Inf_Day,0))-INDEX(_Inf_Data,MATCH($F147,_Inf_Country,0),MATCH(EC$3-3,_Inf_Day,0))*$D$2
+INDEX(_Inf_Data,MATCH($F147,_Inf_Country,0),MATCH(EC$3-3,_Inf_Day,0))-INDEX(_Inf_Data,MATCH($F147,_Inf_Country,0),MATCH(EC$3-4,_Inf_Day,0))*$D$2
+INDEX(_Inf_Data,MATCH($F147,_Inf_Country,0),MATCH(EC$3-4,_Inf_Day,0))-INDEX(_Inf_Data,MATCH($F147,_Inf_Country,0),MATCH(EC$3-5,_Inf_Day,0))*$D$2)/5</f>
        <v>25.8</v>
      </c>
      <c r="ED147" s="80">
        <f>(INDEX(_Inf_Data,MATCH($F147,_Inf_Country,0),MATCH(ED$3,_Inf_Day,0))-INDEX(_Inf_Data,MATCH($F147,_Inf_Country,0),MATCH(ED$3-1,_Inf_Day,0))*$D$2
+INDEX(_Inf_Data,MATCH($F147,_Inf_Country,0),MATCH(ED$3-1,_Inf_Day,0))-INDEX(_Inf_Data,MATCH($F147,_Inf_Country,0),MATCH(ED$3-2,_Inf_Day,0))*$D$2
+INDEX(_Inf_Data,MATCH($F147,_Inf_Country,0),MATCH(ED$3-2,_Inf_Day,0))-INDEX(_Inf_Data,MATCH($F147,_Inf_Country,0),MATCH(ED$3-3,_Inf_Day,0))*$D$2
+INDEX(_Inf_Data,MATCH($F147,_Inf_Country,0),MATCH(ED$3-3,_Inf_Day,0))-INDEX(_Inf_Data,MATCH($F147,_Inf_Country,0),MATCH(ED$3-4,_Inf_Day,0))*$D$2
+INDEX(_Inf_Data,MATCH($F147,_Inf_Country,0),MATCH(ED$3-4,_Inf_Day,0))-INDEX(_Inf_Data,MATCH($F147,_Inf_Country,0),MATCH(ED$3-5,_Inf_Day,0))*$D$2)/5</f>
        <v>25.6</v>
      </c>
      <c r="EE147" s="80">
        <f>(INDEX(_Inf_Data,MATCH($F147,_Inf_Country,0),MATCH(EE$3,_Inf_Day,0))-INDEX(_Inf_Data,MATCH($F147,_Inf_Country,0),MATCH(EE$3-1,_Inf_Day,0))*$D$2
+INDEX(_Inf_Data,MATCH($F147,_Inf_Country,0),MATCH(EE$3-1,_Inf_Day,0))-INDEX(_Inf_Data,MATCH($F147,_Inf_Country,0),MATCH(EE$3-2,_Inf_Day,0))*$D$2
+INDEX(_Inf_Data,MATCH($F147,_Inf_Country,0),MATCH(EE$3-2,_Inf_Day,0))-INDEX(_Inf_Data,MATCH($F147,_Inf_Country,0),MATCH(EE$3-3,_Inf_Day,0))*$D$2
+INDEX(_Inf_Data,MATCH($F147,_Inf_Country,0),MATCH(EE$3-3,_Inf_Day,0))-INDEX(_Inf_Data,MATCH($F147,_Inf_Country,0),MATCH(EE$3-4,_Inf_Day,0))*$D$2
+INDEX(_Inf_Data,MATCH($F147,_Inf_Country,0),MATCH(EE$3-4,_Inf_Day,0))-INDEX(_Inf_Data,MATCH($F147,_Inf_Country,0),MATCH(EE$3-5,_Inf_Day,0))*$D$2)/5</f>
        <v>26</v>
      </c>
      <c r="EF147" s="80">
        <f>(INDEX(_Inf_Data,MATCH($F147,_Inf_Country,0),MATCH(EF$3,_Inf_Day,0))-INDEX(_Inf_Data,MATCH($F147,_Inf_Country,0),MATCH(EF$3-1,_Inf_Day,0))*$D$2
+INDEX(_Inf_Data,MATCH($F147,_Inf_Country,0),MATCH(EF$3-1,_Inf_Day,0))-INDEX(_Inf_Data,MATCH($F147,_Inf_Country,0),MATCH(EF$3-2,_Inf_Day,0))*$D$2
+INDEX(_Inf_Data,MATCH($F147,_Inf_Country,0),MATCH(EF$3-2,_Inf_Day,0))-INDEX(_Inf_Data,MATCH($F147,_Inf_Country,0),MATCH(EF$3-3,_Inf_Day,0))*$D$2
+INDEX(_Inf_Data,MATCH($F147,_Inf_Country,0),MATCH(EF$3-3,_Inf_Day,0))-INDEX(_Inf_Data,MATCH($F147,_Inf_Country,0),MATCH(EF$3-4,_Inf_Day,0))*$D$2
+INDEX(_Inf_Data,MATCH($F147,_Inf_Country,0),MATCH(EF$3-4,_Inf_Day,0))-INDEX(_Inf_Data,MATCH($F147,_Inf_Country,0),MATCH(EF$3-5,_Inf_Day,0))*$D$2)/5</f>
        <v>29.4</v>
      </c>
      <c r="EG147" s="80">
        <f>(INDEX(_Inf_Data,MATCH($F147,_Inf_Country,0),MATCH(EG$3,_Inf_Day,0))-INDEX(_Inf_Data,MATCH($F147,_Inf_Country,0),MATCH(EG$3-1,_Inf_Day,0))*$D$2
+INDEX(_Inf_Data,MATCH($F147,_Inf_Country,0),MATCH(EG$3-1,_Inf_Day,0))-INDEX(_Inf_Data,MATCH($F147,_Inf_Country,0),MATCH(EG$3-2,_Inf_Day,0))*$D$2
+INDEX(_Inf_Data,MATCH($F147,_Inf_Country,0),MATCH(EG$3-2,_Inf_Day,0))-INDEX(_Inf_Data,MATCH($F147,_Inf_Country,0),MATCH(EG$3-3,_Inf_Day,0))*$D$2
+INDEX(_Inf_Data,MATCH($F147,_Inf_Country,0),MATCH(EG$3-3,_Inf_Day,0))-INDEX(_Inf_Data,MATCH($F147,_Inf_Country,0),MATCH(EG$3-4,_Inf_Day,0))*$D$2
+INDEX(_Inf_Data,MATCH($F147,_Inf_Country,0),MATCH(EG$3-4,_Inf_Day,0))-INDEX(_Inf_Data,MATCH($F147,_Inf_Country,0),MATCH(EG$3-5,_Inf_Day,0))*$D$2)/5</f>
        <v>35.799999999999997</v>
      </c>
      <c r="EH147" s="80">
        <f>(INDEX(_Inf_Data,MATCH($F147,_Inf_Country,0),MATCH(EH$3,_Inf_Day,0))-INDEX(_Inf_Data,MATCH($F147,_Inf_Country,0),MATCH(EH$3-1,_Inf_Day,0))*$D$2
+INDEX(_Inf_Data,MATCH($F147,_Inf_Country,0),MATCH(EH$3-1,_Inf_Day,0))-INDEX(_Inf_Data,MATCH($F147,_Inf_Country,0),MATCH(EH$3-2,_Inf_Day,0))*$D$2
+INDEX(_Inf_Data,MATCH($F147,_Inf_Country,0),MATCH(EH$3-2,_Inf_Day,0))-INDEX(_Inf_Data,MATCH($F147,_Inf_Country,0),MATCH(EH$3-3,_Inf_Day,0))*$D$2
+INDEX(_Inf_Data,MATCH($F147,_Inf_Country,0),MATCH(EH$3-3,_Inf_Day,0))-INDEX(_Inf_Data,MATCH($F147,_Inf_Country,0),MATCH(EH$3-4,_Inf_Day,0))*$D$2
+INDEX(_Inf_Data,MATCH($F147,_Inf_Country,0),MATCH(EH$3-4,_Inf_Day,0))-INDEX(_Inf_Data,MATCH($F147,_Inf_Country,0),MATCH(EH$3-5,_Inf_Day,0))*$D$2)/5</f>
        <v>39.200000000000003</v>
      </c>
      <c r="EI147" s="80">
        <f>(INDEX(_Inf_Data,MATCH($F147,_Inf_Country,0),MATCH(EI$3,_Inf_Day,0))-INDEX(_Inf_Data,MATCH($F147,_Inf_Country,0),MATCH(EI$3-1,_Inf_Day,0))*$D$2
+INDEX(_Inf_Data,MATCH($F147,_Inf_Country,0),MATCH(EI$3-1,_Inf_Day,0))-INDEX(_Inf_Data,MATCH($F147,_Inf_Country,0),MATCH(EI$3-2,_Inf_Day,0))*$D$2
+INDEX(_Inf_Data,MATCH($F147,_Inf_Country,0),MATCH(EI$3-2,_Inf_Day,0))-INDEX(_Inf_Data,MATCH($F147,_Inf_Country,0),MATCH(EI$3-3,_Inf_Day,0))*$D$2
+INDEX(_Inf_Data,MATCH($F147,_Inf_Country,0),MATCH(EI$3-3,_Inf_Day,0))-INDEX(_Inf_Data,MATCH($F147,_Inf_Country,0),MATCH(EI$3-4,_Inf_Day,0))*$D$2
+INDEX(_Inf_Data,MATCH($F147,_Inf_Country,0),MATCH(EI$3-4,_Inf_Day,0))-INDEX(_Inf_Data,MATCH($F147,_Inf_Country,0),MATCH(EI$3-5,_Inf_Day,0))*$D$2)/5</f>
        <v>38.200000000000003</v>
      </c>
      <c r="EJ147" s="80">
        <f>(INDEX(_Inf_Data,MATCH($F147,_Inf_Country,0),MATCH(EJ$3,_Inf_Day,0))-INDEX(_Inf_Data,MATCH($F147,_Inf_Country,0),MATCH(EJ$3-1,_Inf_Day,0))*$D$2
+INDEX(_Inf_Data,MATCH($F147,_Inf_Country,0),MATCH(EJ$3-1,_Inf_Day,0))-INDEX(_Inf_Data,MATCH($F147,_Inf_Country,0),MATCH(EJ$3-2,_Inf_Day,0))*$D$2
+INDEX(_Inf_Data,MATCH($F147,_Inf_Country,0),MATCH(EJ$3-2,_Inf_Day,0))-INDEX(_Inf_Data,MATCH($F147,_Inf_Country,0),MATCH(EJ$3-3,_Inf_Day,0))*$D$2
+INDEX(_Inf_Data,MATCH($F147,_Inf_Country,0),MATCH(EJ$3-3,_Inf_Day,0))-INDEX(_Inf_Data,MATCH($F147,_Inf_Country,0),MATCH(EJ$3-4,_Inf_Day,0))*$D$2
+INDEX(_Inf_Data,MATCH($F147,_Inf_Country,0),MATCH(EJ$3-4,_Inf_Day,0))-INDEX(_Inf_Data,MATCH($F147,_Inf_Country,0),MATCH(EJ$3-5,_Inf_Day,0))*$D$2)/5</f>
        <v>37.6</v>
      </c>
      <c r="EK147" s="80">
        <f>(INDEX(_Inf_Data,MATCH($F147,_Inf_Country,0),MATCH(EK$3,_Inf_Day,0))-INDEX(_Inf_Data,MATCH($F147,_Inf_Country,0),MATCH(EK$3-1,_Inf_Day,0))*$D$2
+INDEX(_Inf_Data,MATCH($F147,_Inf_Country,0),MATCH(EK$3-1,_Inf_Day,0))-INDEX(_Inf_Data,MATCH($F147,_Inf_Country,0),MATCH(EK$3-2,_Inf_Day,0))*$D$2
+INDEX(_Inf_Data,MATCH($F147,_Inf_Country,0),MATCH(EK$3-2,_Inf_Day,0))-INDEX(_Inf_Data,MATCH($F147,_Inf_Country,0),MATCH(EK$3-3,_Inf_Day,0))*$D$2
+INDEX(_Inf_Data,MATCH($F147,_Inf_Country,0),MATCH(EK$3-3,_Inf_Day,0))-INDEX(_Inf_Data,MATCH($F147,_Inf_Country,0),MATCH(EK$3-4,_Inf_Day,0))*$D$2
+INDEX(_Inf_Data,MATCH($F147,_Inf_Country,0),MATCH(EK$3-4,_Inf_Day,0))-INDEX(_Inf_Data,MATCH($F147,_Inf_Country,0),MATCH(EK$3-5,_Inf_Day,0))*$D$2)/5</f>
        <v>39.799999999999997</v>
      </c>
      <c r="EL147" s="80">
        <f>(INDEX(_Inf_Data,MATCH($F147,_Inf_Country,0),MATCH(EL$3,_Inf_Day,0))-INDEX(_Inf_Data,MATCH($F147,_Inf_Country,0),MATCH(EL$3-1,_Inf_Day,0))*$D$2
+INDEX(_Inf_Data,MATCH($F147,_Inf_Country,0),MATCH(EL$3-1,_Inf_Day,0))-INDEX(_Inf_Data,MATCH($F147,_Inf_Country,0),MATCH(EL$3-2,_Inf_Day,0))*$D$2
+INDEX(_Inf_Data,MATCH($F147,_Inf_Country,0),MATCH(EL$3-2,_Inf_Day,0))-INDEX(_Inf_Data,MATCH($F147,_Inf_Country,0),MATCH(EL$3-3,_Inf_Day,0))*$D$2
+INDEX(_Inf_Data,MATCH($F147,_Inf_Country,0),MATCH(EL$3-3,_Inf_Day,0))-INDEX(_Inf_Data,MATCH($F147,_Inf_Country,0),MATCH(EL$3-4,_Inf_Day,0))*$D$2
+INDEX(_Inf_Data,MATCH($F147,_Inf_Country,0),MATCH(EL$3-4,_Inf_Day,0))-INDEX(_Inf_Data,MATCH($F147,_Inf_Country,0),MATCH(EL$3-5,_Inf_Day,0))*$D$2)/5</f>
        <v>31.4</v>
      </c>
      <c r="EM147" s="80">
        <f>(INDEX(_Inf_Data,MATCH($F147,_Inf_Country,0),MATCH(EM$3,_Inf_Day,0))-INDEX(_Inf_Data,MATCH($F147,_Inf_Country,0),MATCH(EM$3-1,_Inf_Day,0))*$D$2
+INDEX(_Inf_Data,MATCH($F147,_Inf_Country,0),MATCH(EM$3-1,_Inf_Day,0))-INDEX(_Inf_Data,MATCH($F147,_Inf_Country,0),MATCH(EM$3-2,_Inf_Day,0))*$D$2
+INDEX(_Inf_Data,MATCH($F147,_Inf_Country,0),MATCH(EM$3-2,_Inf_Day,0))-INDEX(_Inf_Data,MATCH($F147,_Inf_Country,0),MATCH(EM$3-3,_Inf_Day,0))*$D$2
+INDEX(_Inf_Data,MATCH($F147,_Inf_Country,0),MATCH(EM$3-3,_Inf_Day,0))-INDEX(_Inf_Data,MATCH($F147,_Inf_Country,0),MATCH(EM$3-4,_Inf_Day,0))*$D$2
+INDEX(_Inf_Data,MATCH($F147,_Inf_Country,0),MATCH(EM$3-4,_Inf_Day,0))-INDEX(_Inf_Data,MATCH($F147,_Inf_Country,0),MATCH(EM$3-5,_Inf_Day,0))*$D$2)/5</f>
        <v>32</v>
      </c>
      <c r="EN147" s="80">
        <f>(INDEX(_Inf_Data,MATCH($F147,_Inf_Country,0),MATCH(EN$3,_Inf_Day,0))-INDEX(_Inf_Data,MATCH($F147,_Inf_Country,0),MATCH(EN$3-1,_Inf_Day,0))*$D$2
+INDEX(_Inf_Data,MATCH($F147,_Inf_Country,0),MATCH(EN$3-1,_Inf_Day,0))-INDEX(_Inf_Data,MATCH($F147,_Inf_Country,0),MATCH(EN$3-2,_Inf_Day,0))*$D$2
+INDEX(_Inf_Data,MATCH($F147,_Inf_Country,0),MATCH(EN$3-2,_Inf_Day,0))-INDEX(_Inf_Data,MATCH($F147,_Inf_Country,0),MATCH(EN$3-3,_Inf_Day,0))*$D$2
+INDEX(_Inf_Data,MATCH($F147,_Inf_Country,0),MATCH(EN$3-3,_Inf_Day,0))-INDEX(_Inf_Data,MATCH($F147,_Inf_Country,0),MATCH(EN$3-4,_Inf_Day,0))*$D$2
+INDEX(_Inf_Data,MATCH($F147,_Inf_Country,0),MATCH(EN$3-4,_Inf_Day,0))-INDEX(_Inf_Data,MATCH($F147,_Inf_Country,0),MATCH(EN$3-5,_Inf_Day,0))*$D$2)/5</f>
        <v>42.2</v>
      </c>
      <c r="EO147" s="80">
        <f>(INDEX(_Inf_Data,MATCH($F147,_Inf_Country,0),MATCH(EO$3,_Inf_Day,0))-INDEX(_Inf_Data,MATCH($F147,_Inf_Country,0),MATCH(EO$3-1,_Inf_Day,0))*$D$2
+INDEX(_Inf_Data,MATCH($F147,_Inf_Country,0),MATCH(EO$3-1,_Inf_Day,0))-INDEX(_Inf_Data,MATCH($F147,_Inf_Country,0),MATCH(EO$3-2,_Inf_Day,0))*$D$2
+INDEX(_Inf_Data,MATCH($F147,_Inf_Country,0),MATCH(EO$3-2,_Inf_Day,0))-INDEX(_Inf_Data,MATCH($F147,_Inf_Country,0),MATCH(EO$3-3,_Inf_Day,0))*$D$2
+INDEX(_Inf_Data,MATCH($F147,_Inf_Country,0),MATCH(EO$3-3,_Inf_Day,0))-INDEX(_Inf_Data,MATCH($F147,_Inf_Country,0),MATCH(EO$3-4,_Inf_Day,0))*$D$2
+INDEX(_Inf_Data,MATCH($F147,_Inf_Country,0),MATCH(EO$3-4,_Inf_Day,0))-INDEX(_Inf_Data,MATCH($F147,_Inf_Country,0),MATCH(EO$3-5,_Inf_Day,0))*$D$2)/5</f>
        <v>44</v>
      </c>
      <c r="EP147" s="80">
        <f>(INDEX(_Inf_Data,MATCH($F147,_Inf_Country,0),MATCH(EP$3,_Inf_Day,0))-INDEX(_Inf_Data,MATCH($F147,_Inf_Country,0),MATCH(EP$3-1,_Inf_Day,0))*$D$2
+INDEX(_Inf_Data,MATCH($F147,_Inf_Country,0),MATCH(EP$3-1,_Inf_Day,0))-INDEX(_Inf_Data,MATCH($F147,_Inf_Country,0),MATCH(EP$3-2,_Inf_Day,0))*$D$2
+INDEX(_Inf_Data,MATCH($F147,_Inf_Country,0),MATCH(EP$3-2,_Inf_Day,0))-INDEX(_Inf_Data,MATCH($F147,_Inf_Country,0),MATCH(EP$3-3,_Inf_Day,0))*$D$2
+INDEX(_Inf_Data,MATCH($F147,_Inf_Country,0),MATCH(EP$3-3,_Inf_Day,0))-INDEX(_Inf_Data,MATCH($F147,_Inf_Country,0),MATCH(EP$3-4,_Inf_Day,0))*$D$2
+INDEX(_Inf_Data,MATCH($F147,_Inf_Country,0),MATCH(EP$3-4,_Inf_Day,0))-INDEX(_Inf_Data,MATCH($F147,_Inf_Country,0),MATCH(EP$3-5,_Inf_Day,0))*$D$2)/5</f>
        <v>41.6</v>
      </c>
      <c r="EQ147" s="80">
        <f>(INDEX(_Inf_Data,MATCH($F147,_Inf_Country,0),MATCH(EQ$3,_Inf_Day,0))-INDEX(_Inf_Data,MATCH($F147,_Inf_Country,0),MATCH(EQ$3-1,_Inf_Day,0))*$D$2
+INDEX(_Inf_Data,MATCH($F147,_Inf_Country,0),MATCH(EQ$3-1,_Inf_Day,0))-INDEX(_Inf_Data,MATCH($F147,_Inf_Country,0),MATCH(EQ$3-2,_Inf_Day,0))*$D$2
+INDEX(_Inf_Data,MATCH($F147,_Inf_Country,0),MATCH(EQ$3-2,_Inf_Day,0))-INDEX(_Inf_Data,MATCH($F147,_Inf_Country,0),MATCH(EQ$3-3,_Inf_Day,0))*$D$2
+INDEX(_Inf_Data,MATCH($F147,_Inf_Country,0),MATCH(EQ$3-3,_Inf_Day,0))-INDEX(_Inf_Data,MATCH($F147,_Inf_Country,0),MATCH(EQ$3-4,_Inf_Day,0))*$D$2
+INDEX(_Inf_Data,MATCH($F147,_Inf_Country,0),MATCH(EQ$3-4,_Inf_Day,0))-INDEX(_Inf_Data,MATCH($F147,_Inf_Country,0),MATCH(EQ$3-5,_Inf_Day,0))*$D$2)/5</f>
        <v>36.4</v>
      </c>
      <c r="ER147" s="80">
        <f>(INDEX(_Inf_Data,MATCH($F147,_Inf_Country,0),MATCH(ER$3,_Inf_Day,0))-INDEX(_Inf_Data,MATCH($F147,_Inf_Country,0),MATCH(ER$3-1,_Inf_Day,0))*$D$2
+INDEX(_Inf_Data,MATCH($F147,_Inf_Country,0),MATCH(ER$3-1,_Inf_Day,0))-INDEX(_Inf_Data,MATCH($F147,_Inf_Country,0),MATCH(ER$3-2,_Inf_Day,0))*$D$2
+INDEX(_Inf_Data,MATCH($F147,_Inf_Country,0),MATCH(ER$3-2,_Inf_Day,0))-INDEX(_Inf_Data,MATCH($F147,_Inf_Country,0),MATCH(ER$3-3,_Inf_Day,0))*$D$2
+INDEX(_Inf_Data,MATCH($F147,_Inf_Country,0),MATCH(ER$3-3,_Inf_Day,0))-INDEX(_Inf_Data,MATCH($F147,_Inf_Country,0),MATCH(ER$3-4,_Inf_Day,0))*$D$2
+INDEX(_Inf_Data,MATCH($F147,_Inf_Country,0),MATCH(ER$3-4,_Inf_Day,0))-INDEX(_Inf_Data,MATCH($F147,_Inf_Country,0),MATCH(ER$3-5,_Inf_Day,0))*$D$2)/5</f>
        <v>32.200000000000003</v>
      </c>
      <c r="ES147" s="80">
        <f>(INDEX(_Inf_Data,MATCH($F147,_Inf_Country,0),MATCH(ES$3,_Inf_Day,0))-INDEX(_Inf_Data,MATCH($F147,_Inf_Country,0),MATCH(ES$3-1,_Inf_Day,0))*$D$2
+INDEX(_Inf_Data,MATCH($F147,_Inf_Country,0),MATCH(ES$3-1,_Inf_Day,0))-INDEX(_Inf_Data,MATCH($F147,_Inf_Country,0),MATCH(ES$3-2,_Inf_Day,0))*$D$2
+INDEX(_Inf_Data,MATCH($F147,_Inf_Country,0),MATCH(ES$3-2,_Inf_Day,0))-INDEX(_Inf_Data,MATCH($F147,_Inf_Country,0),MATCH(ES$3-3,_Inf_Day,0))*$D$2
+INDEX(_Inf_Data,MATCH($F147,_Inf_Country,0),MATCH(ES$3-3,_Inf_Day,0))-INDEX(_Inf_Data,MATCH($F147,_Inf_Country,0),MATCH(ES$3-4,_Inf_Day,0))*$D$2
+INDEX(_Inf_Data,MATCH($F147,_Inf_Country,0),MATCH(ES$3-4,_Inf_Day,0))-INDEX(_Inf_Data,MATCH($F147,_Inf_Country,0),MATCH(ES$3-5,_Inf_Day,0))*$D$2)/5</f>
        <v>25</v>
      </c>
      <c r="ET147" s="80">
        <f>(INDEX(_Inf_Data,MATCH($F147,_Inf_Country,0),MATCH(ET$3,_Inf_Day,0))-INDEX(_Inf_Data,MATCH($F147,_Inf_Country,0),MATCH(ET$3-1,_Inf_Day,0))*$D$2
+INDEX(_Inf_Data,MATCH($F147,_Inf_Country,0),MATCH(ET$3-1,_Inf_Day,0))-INDEX(_Inf_Data,MATCH($F147,_Inf_Country,0),MATCH(ET$3-2,_Inf_Day,0))*$D$2
+INDEX(_Inf_Data,MATCH($F147,_Inf_Country,0),MATCH(ET$3-2,_Inf_Day,0))-INDEX(_Inf_Data,MATCH($F147,_Inf_Country,0),MATCH(ET$3-3,_Inf_Day,0))*$D$2
+INDEX(_Inf_Data,MATCH($F147,_Inf_Country,0),MATCH(ET$3-3,_Inf_Day,0))-INDEX(_Inf_Data,MATCH($F147,_Inf_Country,0),MATCH(ET$3-4,_Inf_Day,0))*$D$2
+INDEX(_Inf_Data,MATCH($F147,_Inf_Country,0),MATCH(ET$3-4,_Inf_Day,0))-INDEX(_Inf_Data,MATCH($F147,_Inf_Country,0),MATCH(ET$3-5,_Inf_Day,0))*$D$2)/5</f>
        <v>36.4</v>
      </c>
      <c r="EU147" s="80">
        <f>(INDEX(_Inf_Data,MATCH($F147,_Inf_Country,0),MATCH(EU$3,_Inf_Day,0))-INDEX(_Inf_Data,MATCH($F147,_Inf_Country,0),MATCH(EU$3-1,_Inf_Day,0))*$D$2
+INDEX(_Inf_Data,MATCH($F147,_Inf_Country,0),MATCH(EU$3-1,_Inf_Day,0))-INDEX(_Inf_Data,MATCH($F147,_Inf_Country,0),MATCH(EU$3-2,_Inf_Day,0))*$D$2
+INDEX(_Inf_Data,MATCH($F147,_Inf_Country,0),MATCH(EU$3-2,_Inf_Day,0))-INDEX(_Inf_Data,MATCH($F147,_Inf_Country,0),MATCH(EU$3-3,_Inf_Day,0))*$D$2
+INDEX(_Inf_Data,MATCH($F147,_Inf_Country,0),MATCH(EU$3-3,_Inf_Day,0))-INDEX(_Inf_Data,MATCH($F147,_Inf_Country,0),MATCH(EU$3-4,_Inf_Day,0))*$D$2
+INDEX(_Inf_Data,MATCH($F147,_Inf_Country,0),MATCH(EU$3-4,_Inf_Day,0))-INDEX(_Inf_Data,MATCH($F147,_Inf_Country,0),MATCH(EU$3-5,_Inf_Day,0))*$D$2)/5</f>
        <v>39.799999999999997</v>
      </c>
      <c r="EV147" s="80">
        <f>(INDEX(_Inf_Data,MATCH($F147,_Inf_Country,0),MATCH(EV$3,_Inf_Day,0))-INDEX(_Inf_Data,MATCH($F147,_Inf_Country,0),MATCH(EV$3-1,_Inf_Day,0))*$D$2
+INDEX(_Inf_Data,MATCH($F147,_Inf_Country,0),MATCH(EV$3-1,_Inf_Day,0))-INDEX(_Inf_Data,MATCH($F147,_Inf_Country,0),MATCH(EV$3-2,_Inf_Day,0))*$D$2
+INDEX(_Inf_Data,MATCH($F147,_Inf_Country,0),MATCH(EV$3-2,_Inf_Day,0))-INDEX(_Inf_Data,MATCH($F147,_Inf_Country,0),MATCH(EV$3-3,_Inf_Day,0))*$D$2
+INDEX(_Inf_Data,MATCH($F147,_Inf_Country,0),MATCH(EV$3-3,_Inf_Day,0))-INDEX(_Inf_Data,MATCH($F147,_Inf_Country,0),MATCH(EV$3-4,_Inf_Day,0))*$D$2
+INDEX(_Inf_Data,MATCH($F147,_Inf_Country,0),MATCH(EV$3-4,_Inf_Day,0))-INDEX(_Inf_Data,MATCH($F147,_Inf_Country,0),MATCH(EV$3-5,_Inf_Day,0))*$D$2)/5</f>
        <v>43.8</v>
      </c>
      <c r="EW147" s="80">
        <f>(INDEX(_Inf_Data,MATCH($F147,_Inf_Country,0),MATCH(EW$3,_Inf_Day,0))-INDEX(_Inf_Data,MATCH($F147,_Inf_Country,0),MATCH(EW$3-1,_Inf_Day,0))*$D$2
+INDEX(_Inf_Data,MATCH($F147,_Inf_Country,0),MATCH(EW$3-1,_Inf_Day,0))-INDEX(_Inf_Data,MATCH($F147,_Inf_Country,0),MATCH(EW$3-2,_Inf_Day,0))*$D$2
+INDEX(_Inf_Data,MATCH($F147,_Inf_Country,0),MATCH(EW$3-2,_Inf_Day,0))-INDEX(_Inf_Data,MATCH($F147,_Inf_Country,0),MATCH(EW$3-3,_Inf_Day,0))*$D$2
+INDEX(_Inf_Data,MATCH($F147,_Inf_Country,0),MATCH(EW$3-3,_Inf_Day,0))-INDEX(_Inf_Data,MATCH($F147,_Inf_Country,0),MATCH(EW$3-4,_Inf_Day,0))*$D$2
+INDEX(_Inf_Data,MATCH($F147,_Inf_Country,0),MATCH(EW$3-4,_Inf_Day,0))-INDEX(_Inf_Data,MATCH($F147,_Inf_Country,0),MATCH(EW$3-5,_Inf_Day,0))*$D$2)/5</f>
        <v>45.8</v>
      </c>
      <c r="EX147" s="80">
        <f>(INDEX(_Inf_Data,MATCH($F147,_Inf_Country,0),MATCH(EX$3,_Inf_Day,0))-INDEX(_Inf_Data,MATCH($F147,_Inf_Country,0),MATCH(EX$3-1,_Inf_Day,0))*$D$2
+INDEX(_Inf_Data,MATCH($F147,_Inf_Country,0),MATCH(EX$3-1,_Inf_Day,0))-INDEX(_Inf_Data,MATCH($F147,_Inf_Country,0),MATCH(EX$3-2,_Inf_Day,0))*$D$2
+INDEX(_Inf_Data,MATCH($F147,_Inf_Country,0),MATCH(EX$3-2,_Inf_Day,0))-INDEX(_Inf_Data,MATCH($F147,_Inf_Country,0),MATCH(EX$3-3,_Inf_Day,0))*$D$2
+INDEX(_Inf_Data,MATCH($F147,_Inf_Country,0),MATCH(EX$3-3,_Inf_Day,0))-INDEX(_Inf_Data,MATCH($F147,_Inf_Country,0),MATCH(EX$3-4,_Inf_Day,0))*$D$2
+INDEX(_Inf_Data,MATCH($F147,_Inf_Country,0),MATCH(EX$3-4,_Inf_Day,0))-INDEX(_Inf_Data,MATCH($F147,_Inf_Country,0),MATCH(EX$3-5,_Inf_Day,0))*$D$2)/5</f>
        <v>44.6</v>
      </c>
      <c r="EY147" s="80">
        <f>(INDEX(_Inf_Data,MATCH($F147,_Inf_Country,0),MATCH(EY$3,_Inf_Day,0))-INDEX(_Inf_Data,MATCH($F147,_Inf_Country,0),MATCH(EY$3-1,_Inf_Day,0))*$D$2
+INDEX(_Inf_Data,MATCH($F147,_Inf_Country,0),MATCH(EY$3-1,_Inf_Day,0))-INDEX(_Inf_Data,MATCH($F147,_Inf_Country,0),MATCH(EY$3-2,_Inf_Day,0))*$D$2
+INDEX(_Inf_Data,MATCH($F147,_Inf_Country,0),MATCH(EY$3-2,_Inf_Day,0))-INDEX(_Inf_Data,MATCH($F147,_Inf_Country,0),MATCH(EY$3-3,_Inf_Day,0))*$D$2
+INDEX(_Inf_Data,MATCH($F147,_Inf_Country,0),MATCH(EY$3-3,_Inf_Day,0))-INDEX(_Inf_Data,MATCH($F147,_Inf_Country,0),MATCH(EY$3-4,_Inf_Day,0))*$D$2
+INDEX(_Inf_Data,MATCH($F147,_Inf_Country,0),MATCH(EY$3-4,_Inf_Day,0))-INDEX(_Inf_Data,MATCH($F147,_Inf_Country,0),MATCH(EY$3-5,_Inf_Day,0))*$D$2)/5</f>
        <v>38.6</v>
      </c>
      <c r="EZ147" s="80">
        <f>(INDEX(_Inf_Data,MATCH($F147,_Inf_Country,0),MATCH(EZ$3,_Inf_Day,0))-INDEX(_Inf_Data,MATCH($F147,_Inf_Country,0),MATCH(EZ$3-1,_Inf_Day,0))*$D$2
+INDEX(_Inf_Data,MATCH($F147,_Inf_Country,0),MATCH(EZ$3-1,_Inf_Day,0))-INDEX(_Inf_Data,MATCH($F147,_Inf_Country,0),MATCH(EZ$3-2,_Inf_Day,0))*$D$2
+INDEX(_Inf_Data,MATCH($F147,_Inf_Country,0),MATCH(EZ$3-2,_Inf_Day,0))-INDEX(_Inf_Data,MATCH($F147,_Inf_Country,0),MATCH(EZ$3-3,_Inf_Day,0))*$D$2
+INDEX(_Inf_Data,MATCH($F147,_Inf_Country,0),MATCH(EZ$3-3,_Inf_Day,0))-INDEX(_Inf_Data,MATCH($F147,_Inf_Country,0),MATCH(EZ$3-4,_Inf_Day,0))*$D$2
+INDEX(_Inf_Data,MATCH($F147,_Inf_Country,0),MATCH(EZ$3-4,_Inf_Day,0))-INDEX(_Inf_Data,MATCH($F147,_Inf_Country,0),MATCH(EZ$3-5,_Inf_Day,0))*$D$2)/5</f>
        <v>32.6</v>
      </c>
      <c r="FA147" s="80" t="e">
        <f>(INDEX(_Inf_Data,MATCH($F147,_Inf_Country,0),MATCH(FA$3,_Inf_Day,0))-INDEX(_Inf_Data,MATCH($F147,_Inf_Country,0),MATCH(FA$3-1,_Inf_Day,0))*$D$2
+INDEX(_Inf_Data,MATCH($F147,_Inf_Country,0),MATCH(FA$3-1,_Inf_Day,0))-INDEX(_Inf_Data,MATCH($F147,_Inf_Country,0),MATCH(FA$3-2,_Inf_Day,0))*$D$2
+INDEX(_Inf_Data,MATCH($F147,_Inf_Country,0),MATCH(FA$3-2,_Inf_Day,0))-INDEX(_Inf_Data,MATCH($F147,_Inf_Country,0),MATCH(FA$3-3,_Inf_Day,0))*$D$2
+INDEX(_Inf_Data,MATCH($F147,_Inf_Country,0),MATCH(FA$3-3,_Inf_Day,0))-INDEX(_Inf_Data,MATCH($F147,_Inf_Country,0),MATCH(FA$3-4,_Inf_Day,0))*$D$2
+INDEX(_Inf_Data,MATCH($F147,_Inf_Country,0),MATCH(FA$3-4,_Inf_Day,0))-INDEX(_Inf_Data,MATCH($F147,_Inf_Country,0),MATCH(FA$3-5,_Inf_Day,0))*$D$2)/5</f>
        <v>#N/A</v>
      </c>
      <c r="FB147" s="80" t="e">
        <f>(INDEX(_Inf_Data,MATCH($F147,_Inf_Country,0),MATCH(FB$3,_Inf_Day,0))-INDEX(_Inf_Data,MATCH($F147,_Inf_Country,0),MATCH(FB$3-1,_Inf_Day,0))*$D$2
+INDEX(_Inf_Data,MATCH($F147,_Inf_Country,0),MATCH(FB$3-1,_Inf_Day,0))-INDEX(_Inf_Data,MATCH($F147,_Inf_Country,0),MATCH(FB$3-2,_Inf_Day,0))*$D$2
+INDEX(_Inf_Data,MATCH($F147,_Inf_Country,0),MATCH(FB$3-2,_Inf_Day,0))-INDEX(_Inf_Data,MATCH($F147,_Inf_Country,0),MATCH(FB$3-3,_Inf_Day,0))*$D$2
+INDEX(_Inf_Data,MATCH($F147,_Inf_Country,0),MATCH(FB$3-3,_Inf_Day,0))-INDEX(_Inf_Data,MATCH($F147,_Inf_Country,0),MATCH(FB$3-4,_Inf_Day,0))*$D$2
+INDEX(_Inf_Data,MATCH($F147,_Inf_Country,0),MATCH(FB$3-4,_Inf_Day,0))-INDEX(_Inf_Data,MATCH($F147,_Inf_Country,0),MATCH(FB$3-5,_Inf_Day,0))*$D$2)/5</f>
        <v>#N/A</v>
      </c>
      <c r="FC147" s="80" t="e">
        <f>(INDEX(_Inf_Data,MATCH($F147,_Inf_Country,0),MATCH(FC$3,_Inf_Day,0))-INDEX(_Inf_Data,MATCH($F147,_Inf_Country,0),MATCH(FC$3-1,_Inf_Day,0))*$D$2
+INDEX(_Inf_Data,MATCH($F147,_Inf_Country,0),MATCH(FC$3-1,_Inf_Day,0))-INDEX(_Inf_Data,MATCH($F147,_Inf_Country,0),MATCH(FC$3-2,_Inf_Day,0))*$D$2
+INDEX(_Inf_Data,MATCH($F147,_Inf_Country,0),MATCH(FC$3-2,_Inf_Day,0))-INDEX(_Inf_Data,MATCH($F147,_Inf_Country,0),MATCH(FC$3-3,_Inf_Day,0))*$D$2
+INDEX(_Inf_Data,MATCH($F147,_Inf_Country,0),MATCH(FC$3-3,_Inf_Day,0))-INDEX(_Inf_Data,MATCH($F147,_Inf_Country,0),MATCH(FC$3-4,_Inf_Day,0))*$D$2
+INDEX(_Inf_Data,MATCH($F147,_Inf_Country,0),MATCH(FC$3-4,_Inf_Day,0))-INDEX(_Inf_Data,MATCH($F147,_Inf_Country,0),MATCH(FC$3-5,_Inf_Day,0))*$D$2)/5</f>
        <v>#N/A</v>
      </c>
      <c r="FD147" s="80" t="e">
        <f>(INDEX(_Inf_Data,MATCH($F147,_Inf_Country,0),MATCH(FD$3,_Inf_Day,0))-INDEX(_Inf_Data,MATCH($F147,_Inf_Country,0),MATCH(FD$3-1,_Inf_Day,0))*$D$2
+INDEX(_Inf_Data,MATCH($F147,_Inf_Country,0),MATCH(FD$3-1,_Inf_Day,0))-INDEX(_Inf_Data,MATCH($F147,_Inf_Country,0),MATCH(FD$3-2,_Inf_Day,0))*$D$2
+INDEX(_Inf_Data,MATCH($F147,_Inf_Country,0),MATCH(FD$3-2,_Inf_Day,0))-INDEX(_Inf_Data,MATCH($F147,_Inf_Country,0),MATCH(FD$3-3,_Inf_Day,0))*$D$2
+INDEX(_Inf_Data,MATCH($F147,_Inf_Country,0),MATCH(FD$3-3,_Inf_Day,0))-INDEX(_Inf_Data,MATCH($F147,_Inf_Country,0),MATCH(FD$3-4,_Inf_Day,0))*$D$2
+INDEX(_Inf_Data,MATCH($F147,_Inf_Country,0),MATCH(FD$3-4,_Inf_Day,0))-INDEX(_Inf_Data,MATCH($F147,_Inf_Country,0),MATCH(FD$3-5,_Inf_Day,0))*$D$2)/5</f>
        <v>#N/A</v>
      </c>
      <c r="FE147" s="80" t="e">
        <f>(INDEX(_Inf_Data,MATCH($F147,_Inf_Country,0),MATCH(FE$3,_Inf_Day,0))-INDEX(_Inf_Data,MATCH($F147,_Inf_Country,0),MATCH(FE$3-1,_Inf_Day,0))*$D$2
+INDEX(_Inf_Data,MATCH($F147,_Inf_Country,0),MATCH(FE$3-1,_Inf_Day,0))-INDEX(_Inf_Data,MATCH($F147,_Inf_Country,0),MATCH(FE$3-2,_Inf_Day,0))*$D$2
+INDEX(_Inf_Data,MATCH($F147,_Inf_Country,0),MATCH(FE$3-2,_Inf_Day,0))-INDEX(_Inf_Data,MATCH($F147,_Inf_Country,0),MATCH(FE$3-3,_Inf_Day,0))*$D$2
+INDEX(_Inf_Data,MATCH($F147,_Inf_Country,0),MATCH(FE$3-3,_Inf_Day,0))-INDEX(_Inf_Data,MATCH($F147,_Inf_Country,0),MATCH(FE$3-4,_Inf_Day,0))*$D$2
+INDEX(_Inf_Data,MATCH($F147,_Inf_Country,0),MATCH(FE$3-4,_Inf_Day,0))-INDEX(_Inf_Data,MATCH($F147,_Inf_Country,0),MATCH(FE$3-5,_Inf_Day,0))*$D$2)/5</f>
        <v>#N/A</v>
      </c>
      <c r="FF147" s="80" t="e">
        <f>(INDEX(_Inf_Data,MATCH($F147,_Inf_Country,0),MATCH(FF$3,_Inf_Day,0))-INDEX(_Inf_Data,MATCH($F147,_Inf_Country,0),MATCH(FF$3-1,_Inf_Day,0))*$D$2
+INDEX(_Inf_Data,MATCH($F147,_Inf_Country,0),MATCH(FF$3-1,_Inf_Day,0))-INDEX(_Inf_Data,MATCH($F147,_Inf_Country,0),MATCH(FF$3-2,_Inf_Day,0))*$D$2
+INDEX(_Inf_Data,MATCH($F147,_Inf_Country,0),MATCH(FF$3-2,_Inf_Day,0))-INDEX(_Inf_Data,MATCH($F147,_Inf_Country,0),MATCH(FF$3-3,_Inf_Day,0))*$D$2
+INDEX(_Inf_Data,MATCH($F147,_Inf_Country,0),MATCH(FF$3-3,_Inf_Day,0))-INDEX(_Inf_Data,MATCH($F147,_Inf_Country,0),MATCH(FF$3-4,_Inf_Day,0))*$D$2
+INDEX(_Inf_Data,MATCH($F147,_Inf_Country,0),MATCH(FF$3-4,_Inf_Day,0))-INDEX(_Inf_Data,MATCH($F147,_Inf_Country,0),MATCH(FF$3-5,_Inf_Day,0))*$D$2)/5</f>
        <v>#N/A</v>
      </c>
      <c r="FG147" s="80" t="e">
        <f>(INDEX(_Inf_Data,MATCH($F147,_Inf_Country,0),MATCH(FG$3,_Inf_Day,0))-INDEX(_Inf_Data,MATCH($F147,_Inf_Country,0),MATCH(FG$3-1,_Inf_Day,0))*$D$2
+INDEX(_Inf_Data,MATCH($F147,_Inf_Country,0),MATCH(FG$3-1,_Inf_Day,0))-INDEX(_Inf_Data,MATCH($F147,_Inf_Country,0),MATCH(FG$3-2,_Inf_Day,0))*$D$2
+INDEX(_Inf_Data,MATCH($F147,_Inf_Country,0),MATCH(FG$3-2,_Inf_Day,0))-INDEX(_Inf_Data,MATCH($F147,_Inf_Country,0),MATCH(FG$3-3,_Inf_Day,0))*$D$2
+INDEX(_Inf_Data,MATCH($F147,_Inf_Country,0),MATCH(FG$3-3,_Inf_Day,0))-INDEX(_Inf_Data,MATCH($F147,_Inf_Country,0),MATCH(FG$3-4,_Inf_Day,0))*$D$2
+INDEX(_Inf_Data,MATCH($F147,_Inf_Country,0),MATCH(FG$3-4,_Inf_Day,0))-INDEX(_Inf_Data,MATCH($F147,_Inf_Country,0),MATCH(FG$3-5,_Inf_Day,0))*$D$2)/5</f>
        <v>#N/A</v>
      </c>
      <c r="FH147" s="80" t="e">
        <f>(INDEX(_Inf_Data,MATCH($F147,_Inf_Country,0),MATCH(FH$3,_Inf_Day,0))-INDEX(_Inf_Data,MATCH($F147,_Inf_Country,0),MATCH(FH$3-1,_Inf_Day,0))*$D$2
+INDEX(_Inf_Data,MATCH($F147,_Inf_Country,0),MATCH(FH$3-1,_Inf_Day,0))-INDEX(_Inf_Data,MATCH($F147,_Inf_Country,0),MATCH(FH$3-2,_Inf_Day,0))*$D$2
+INDEX(_Inf_Data,MATCH($F147,_Inf_Country,0),MATCH(FH$3-2,_Inf_Day,0))-INDEX(_Inf_Data,MATCH($F147,_Inf_Country,0),MATCH(FH$3-3,_Inf_Day,0))*$D$2
+INDEX(_Inf_Data,MATCH($F147,_Inf_Country,0),MATCH(FH$3-3,_Inf_Day,0))-INDEX(_Inf_Data,MATCH($F147,_Inf_Country,0),MATCH(FH$3-4,_Inf_Day,0))*$D$2
+INDEX(_Inf_Data,MATCH($F147,_Inf_Country,0),MATCH(FH$3-4,_Inf_Day,0))-INDEX(_Inf_Data,MATCH($F147,_Inf_Country,0),MATCH(FH$3-5,_Inf_Day,0))*$D$2)/5</f>
        <v>#N/A</v>
      </c>
      <c r="FI147" s="80" t="e">
        <f>(INDEX(_Inf_Data,MATCH($F147,_Inf_Country,0),MATCH(FI$3,_Inf_Day,0))-INDEX(_Inf_Data,MATCH($F147,_Inf_Country,0),MATCH(FI$3-1,_Inf_Day,0))*$D$2
+INDEX(_Inf_Data,MATCH($F147,_Inf_Country,0),MATCH(FI$3-1,_Inf_Day,0))-INDEX(_Inf_Data,MATCH($F147,_Inf_Country,0),MATCH(FI$3-2,_Inf_Day,0))*$D$2
+INDEX(_Inf_Data,MATCH($F147,_Inf_Country,0),MATCH(FI$3-2,_Inf_Day,0))-INDEX(_Inf_Data,MATCH($F147,_Inf_Country,0),MATCH(FI$3-3,_Inf_Day,0))*$D$2
+INDEX(_Inf_Data,MATCH($F147,_Inf_Country,0),MATCH(FI$3-3,_Inf_Day,0))-INDEX(_Inf_Data,MATCH($F147,_Inf_Country,0),MATCH(FI$3-4,_Inf_Day,0))*$D$2
+INDEX(_Inf_Data,MATCH($F147,_Inf_Country,0),MATCH(FI$3-4,_Inf_Day,0))-INDEX(_Inf_Data,MATCH($F147,_Inf_Country,0),MATCH(FI$3-5,_Inf_Day,0))*$D$2)/5</f>
        <v>#N/A</v>
      </c>
      <c r="FJ147" s="80" t="e">
        <f>(INDEX(_Inf_Data,MATCH($F147,_Inf_Country,0),MATCH(FJ$3,_Inf_Day,0))-INDEX(_Inf_Data,MATCH($F147,_Inf_Country,0),MATCH(FJ$3-1,_Inf_Day,0))*$D$2
+INDEX(_Inf_Data,MATCH($F147,_Inf_Country,0),MATCH(FJ$3-1,_Inf_Day,0))-INDEX(_Inf_Data,MATCH($F147,_Inf_Country,0),MATCH(FJ$3-2,_Inf_Day,0))*$D$2
+INDEX(_Inf_Data,MATCH($F147,_Inf_Country,0),MATCH(FJ$3-2,_Inf_Day,0))-INDEX(_Inf_Data,MATCH($F147,_Inf_Country,0),MATCH(FJ$3-3,_Inf_Day,0))*$D$2
+INDEX(_Inf_Data,MATCH($F147,_Inf_Country,0),MATCH(FJ$3-3,_Inf_Day,0))-INDEX(_Inf_Data,MATCH($F147,_Inf_Country,0),MATCH(FJ$3-4,_Inf_Day,0))*$D$2
+INDEX(_Inf_Data,MATCH($F147,_Inf_Country,0),MATCH(FJ$3-4,_Inf_Day,0))-INDEX(_Inf_Data,MATCH($F147,_Inf_Country,0),MATCH(FJ$3-5,_Inf_Day,0))*$D$2)/5</f>
        <v>#N/A</v>
      </c>
      <c r="FK147" s="80" t="e">
        <f>(INDEX(_Inf_Data,MATCH($F147,_Inf_Country,0),MATCH(FK$3,_Inf_Day,0))-INDEX(_Inf_Data,MATCH($F147,_Inf_Country,0),MATCH(FK$3-1,_Inf_Day,0))*$D$2
+INDEX(_Inf_Data,MATCH($F147,_Inf_Country,0),MATCH(FK$3-1,_Inf_Day,0))-INDEX(_Inf_Data,MATCH($F147,_Inf_Country,0),MATCH(FK$3-2,_Inf_Day,0))*$D$2
+INDEX(_Inf_Data,MATCH($F147,_Inf_Country,0),MATCH(FK$3-2,_Inf_Day,0))-INDEX(_Inf_Data,MATCH($F147,_Inf_Country,0),MATCH(FK$3-3,_Inf_Day,0))*$D$2
+INDEX(_Inf_Data,MATCH($F147,_Inf_Country,0),MATCH(FK$3-3,_Inf_Day,0))-INDEX(_Inf_Data,MATCH($F147,_Inf_Country,0),MATCH(FK$3-4,_Inf_Day,0))*$D$2
+INDEX(_Inf_Data,MATCH($F147,_Inf_Country,0),MATCH(FK$3-4,_Inf_Day,0))-INDEX(_Inf_Data,MATCH($F147,_Inf_Country,0),MATCH(FK$3-5,_Inf_Day,0))*$D$2)/5</f>
        <v>#N/A</v>
      </c>
      <c r="FL147" s="80" t="e">
        <f>(INDEX(_Inf_Data,MATCH($F147,_Inf_Country,0),MATCH(FL$3,_Inf_Day,0))-INDEX(_Inf_Data,MATCH($F147,_Inf_Country,0),MATCH(FL$3-1,_Inf_Day,0))*$D$2
+INDEX(_Inf_Data,MATCH($F147,_Inf_Country,0),MATCH(FL$3-1,_Inf_Day,0))-INDEX(_Inf_Data,MATCH($F147,_Inf_Country,0),MATCH(FL$3-2,_Inf_Day,0))*$D$2
+INDEX(_Inf_Data,MATCH($F147,_Inf_Country,0),MATCH(FL$3-2,_Inf_Day,0))-INDEX(_Inf_Data,MATCH($F147,_Inf_Country,0),MATCH(FL$3-3,_Inf_Day,0))*$D$2
+INDEX(_Inf_Data,MATCH($F147,_Inf_Country,0),MATCH(FL$3-3,_Inf_Day,0))-INDEX(_Inf_Data,MATCH($F147,_Inf_Country,0),MATCH(FL$3-4,_Inf_Day,0))*$D$2
+INDEX(_Inf_Data,MATCH($F147,_Inf_Country,0),MATCH(FL$3-4,_Inf_Day,0))-INDEX(_Inf_Data,MATCH($F147,_Inf_Country,0),MATCH(FL$3-5,_Inf_Day,0))*$D$2)/5</f>
        <v>#N/A</v>
      </c>
      <c r="FM147" s="80" t="e">
        <f>(INDEX(_Inf_Data,MATCH($F147,_Inf_Country,0),MATCH(FM$3,_Inf_Day,0))-INDEX(_Inf_Data,MATCH($F147,_Inf_Country,0),MATCH(FM$3-1,_Inf_Day,0))*$D$2
+INDEX(_Inf_Data,MATCH($F147,_Inf_Country,0),MATCH(FM$3-1,_Inf_Day,0))-INDEX(_Inf_Data,MATCH($F147,_Inf_Country,0),MATCH(FM$3-2,_Inf_Day,0))*$D$2
+INDEX(_Inf_Data,MATCH($F147,_Inf_Country,0),MATCH(FM$3-2,_Inf_Day,0))-INDEX(_Inf_Data,MATCH($F147,_Inf_Country,0),MATCH(FM$3-3,_Inf_Day,0))*$D$2
+INDEX(_Inf_Data,MATCH($F147,_Inf_Country,0),MATCH(FM$3-3,_Inf_Day,0))-INDEX(_Inf_Data,MATCH($F147,_Inf_Country,0),MATCH(FM$3-4,_Inf_Day,0))*$D$2
+INDEX(_Inf_Data,MATCH($F147,_Inf_Country,0),MATCH(FM$3-4,_Inf_Day,0))-INDEX(_Inf_Data,MATCH($F147,_Inf_Country,0),MATCH(FM$3-5,_Inf_Day,0))*$D$2)/5</f>
        <v>#N/A</v>
      </c>
      <c r="FN147" s="80" t="e">
        <f>(INDEX(_Inf_Data,MATCH($F147,_Inf_Country,0),MATCH(FN$3,_Inf_Day,0))-INDEX(_Inf_Data,MATCH($F147,_Inf_Country,0),MATCH(FN$3-1,_Inf_Day,0))*$D$2
+INDEX(_Inf_Data,MATCH($F147,_Inf_Country,0),MATCH(FN$3-1,_Inf_Day,0))-INDEX(_Inf_Data,MATCH($F147,_Inf_Country,0),MATCH(FN$3-2,_Inf_Day,0))*$D$2
+INDEX(_Inf_Data,MATCH($F147,_Inf_Country,0),MATCH(FN$3-2,_Inf_Day,0))-INDEX(_Inf_Data,MATCH($F147,_Inf_Country,0),MATCH(FN$3-3,_Inf_Day,0))*$D$2
+INDEX(_Inf_Data,MATCH($F147,_Inf_Country,0),MATCH(FN$3-3,_Inf_Day,0))-INDEX(_Inf_Data,MATCH($F147,_Inf_Country,0),MATCH(FN$3-4,_Inf_Day,0))*$D$2
+INDEX(_Inf_Data,MATCH($F147,_Inf_Country,0),MATCH(FN$3-4,_Inf_Day,0))-INDEX(_Inf_Data,MATCH($F147,_Inf_Country,0),MATCH(FN$3-5,_Inf_Day,0))*$D$2)/5</f>
        <v>#N/A</v>
      </c>
      <c r="FO147">
        <v>1</v>
      </c>
      <c r="FQ147" s="10">
        <f ca="1">HLOOKUP(TODAY()-FQ$3,$C$3:$FN$253,ROW()-2)</f>
        <v>36.4</v>
      </c>
      <c r="FR147" s="10">
        <f ca="1">HLOOKUP(TODAY()-FR$3,$C$3:$FN$253,ROW()-2)</f>
        <v>39.799999999999997</v>
      </c>
      <c r="FS147" s="10">
        <f ca="1">HLOOKUP(TODAY()-FS$3,$C$3:$FN$253,ROW()-2)</f>
        <v>43.8</v>
      </c>
      <c r="FT147" s="10">
        <f ca="1">HLOOKUP(TODAY()-FT$3,$C$3:$FN$253,ROW()-2)</f>
        <v>45.8</v>
      </c>
      <c r="FU147" s="10">
        <f ca="1">HLOOKUP(TODAY()-FU$3,$C$3:$FN$253,ROW()-2)</f>
        <v>44.6</v>
      </c>
      <c r="FV147" s="10">
        <f ca="1">HLOOKUP(TODAY()-FV$3,$C$3:$FN$253,ROW()-2)</f>
        <v>38.6</v>
      </c>
      <c r="FW147" s="10">
        <f ca="1">HLOOKUP(TODAY()-FW$3,$C$3:$FN$253,ROW()-2)</f>
        <v>32.6</v>
      </c>
      <c r="FX147" s="10">
        <f ca="1">SUM(FQ147:FW147)/7</f>
        <v>40.228571428571421</v>
      </c>
      <c r="FY147" s="10" t="b">
        <f ca="1">FW147=FZ147</f>
        <v>0</v>
      </c>
      <c r="FZ147" s="10">
        <f t="array" ref="FZ147">MAX(IF(ISNA(L147:FN147),"",L147:FN147))</f>
        <v>45.8</v>
      </c>
      <c r="GA147" s="52">
        <f ca="1">FX147/GR147</f>
        <v>0.92388451443569553</v>
      </c>
      <c r="GB147" t="str">
        <f>D147</f>
        <v>Africa</v>
      </c>
      <c r="GC147" t="str">
        <f>F147</f>
        <v>Mali</v>
      </c>
      <c r="GD147" s="10">
        <f>FZ147</f>
        <v>45.8</v>
      </c>
      <c r="GE147" s="10">
        <f ca="1">G147</f>
        <v>1885</v>
      </c>
      <c r="GF147" s="10">
        <f ca="1">IF(GA147&lt;$GF$2,$B147,0)</f>
        <v>0</v>
      </c>
      <c r="GG147" s="10">
        <f ca="1">IF(AND($GA147&gt;=$GF$2,$GA147&lt;$GG$2),$B147,0)</f>
        <v>0</v>
      </c>
      <c r="GH147" s="10">
        <f ca="1">IF(AND($GA147&gt;=$GG$2,$GA147&lt;$GH$2),$B147,0)</f>
        <v>0</v>
      </c>
      <c r="GI147" s="10">
        <f ca="1">IF(AND($GA147&gt;=$GH$2,$GA147&lt;$GI$2),$B147,0)</f>
        <v>0</v>
      </c>
      <c r="GJ147" s="10">
        <f ca="1">IF(GA147&gt;=$GI$2,B147,0)</f>
        <v>1600000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2.2</v>
      </c>
      <c r="GQ147">
        <f t="array" aca="1" ref="GQ147" ca="1">LARGE(IF(ISNA(R147:FT147),"",R147:FT147),GQ$2)</f>
        <v>42.2</v>
      </c>
      <c r="GR147">
        <f t="shared" ca="1" si="106"/>
        <v>43.542857142857137</v>
      </c>
    </row>
    <row r="148" spans="1:200" ht="30" customHeight="1" x14ac:dyDescent="0.25">
      <c r="A148">
        <f t="shared" si="103"/>
        <v>234</v>
      </c>
      <c r="B148" s="81">
        <f>VLOOKUP(F148,Countries!$D$5:$F$254,3,FALSE)</f>
        <v>1060000</v>
      </c>
      <c r="C148" s="86">
        <f ca="1">GA148</f>
        <v>0.17109227212218875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3</f>
        <v>Rhode Island</v>
      </c>
      <c r="G148" s="81">
        <f ca="1">INDEX(_Inf_Data,MATCH($F148,_Inf_Country,0),MATCH(G$2,_Inf_Day,0))</f>
        <v>16164</v>
      </c>
      <c r="H148" s="81">
        <f ca="1">FX148</f>
        <v>69.771428571428572</v>
      </c>
      <c r="I148" s="100" t="str">
        <f>F148</f>
        <v>Rhode Island</v>
      </c>
      <c r="J148" s="80">
        <f>INDEX(_Inf_Data,MATCH($F148,_Inf_Country,0),MATCH(J$3,_Inf_Day,0))</f>
        <v>0</v>
      </c>
      <c r="K148" s="80">
        <f>INDEX(_Inf_Data,MATCH($F148,_Inf_Country,0),MATCH(K$3,_Inf_Day,0))-INDEX(_Inf_Data,MATCH($F148,_Inf_Country,0),MATCH(J$3,_Inf_Day,0))*$D$2</f>
        <v>0</v>
      </c>
      <c r="L148" s="80" t="e">
        <f>(INDEX(_Inf_Data,MATCH($F148,_Inf_Country,0),MATCH(L$3,_Inf_Day,0))-INDEX(_Inf_Data,MATCH($F148,_Inf_Country,0),MATCH(L$3-1,_Inf_Day,0))*$D$2
+INDEX(_Inf_Data,MATCH($F148,_Inf_Country,0),MATCH(L$3-1,_Inf_Day,0))-INDEX(_Inf_Data,MATCH($F148,_Inf_Country,0),MATCH(L$3-2,_Inf_Day,0))*$D$2
+INDEX(_Inf_Data,MATCH($F148,_Inf_Country,0),MATCH(L$3-2,_Inf_Day,0))-INDEX(_Inf_Data,MATCH($F148,_Inf_Country,0),MATCH(L$3-3,_Inf_Day,0))*$D$2
+INDEX(_Inf_Data,MATCH($F148,_Inf_Country,0),MATCH(L$3-3,_Inf_Day,0))-INDEX(_Inf_Data,MATCH($F148,_Inf_Country,0),MATCH(L$3-4,_Inf_Day,0))*$D$2
+INDEX(_Inf_Data,MATCH($F148,_Inf_Country,0),MATCH(L$3-4,_Inf_Day,0))-INDEX(_Inf_Data,MATCH($F148,_Inf_Country,0),MATCH(L$3-5,_Inf_Day,0))*$D$2)/5</f>
        <v>#N/A</v>
      </c>
      <c r="M148" s="80" t="e">
        <f>(INDEX(_Inf_Data,MATCH($F148,_Inf_Country,0),MATCH(M$3,_Inf_Day,0))-INDEX(_Inf_Data,MATCH($F148,_Inf_Country,0),MATCH(M$3-1,_Inf_Day,0))*$D$2
+INDEX(_Inf_Data,MATCH($F148,_Inf_Country,0),MATCH(M$3-1,_Inf_Day,0))-INDEX(_Inf_Data,MATCH($F148,_Inf_Country,0),MATCH(M$3-2,_Inf_Day,0))*$D$2
+INDEX(_Inf_Data,MATCH($F148,_Inf_Country,0),MATCH(M$3-2,_Inf_Day,0))-INDEX(_Inf_Data,MATCH($F148,_Inf_Country,0),MATCH(M$3-3,_Inf_Day,0))*$D$2
+INDEX(_Inf_Data,MATCH($F148,_Inf_Country,0),MATCH(M$3-3,_Inf_Day,0))-INDEX(_Inf_Data,MATCH($F148,_Inf_Country,0),MATCH(M$3-4,_Inf_Day,0))*$D$2
+INDEX(_Inf_Data,MATCH($F148,_Inf_Country,0),MATCH(M$3-4,_Inf_Day,0))-INDEX(_Inf_Data,MATCH($F148,_Inf_Country,0),MATCH(M$3-5,_Inf_Day,0))*$D$2)/5</f>
        <v>#N/A</v>
      </c>
      <c r="N148" s="80" t="e">
        <f>(INDEX(_Inf_Data,MATCH($F148,_Inf_Country,0),MATCH(N$3,_Inf_Day,0))-INDEX(_Inf_Data,MATCH($F148,_Inf_Country,0),MATCH(N$3-1,_Inf_Day,0))*$D$2
+INDEX(_Inf_Data,MATCH($F148,_Inf_Country,0),MATCH(N$3-1,_Inf_Day,0))-INDEX(_Inf_Data,MATCH($F148,_Inf_Country,0),MATCH(N$3-2,_Inf_Day,0))*$D$2
+INDEX(_Inf_Data,MATCH($F148,_Inf_Country,0),MATCH(N$3-2,_Inf_Day,0))-INDEX(_Inf_Data,MATCH($F148,_Inf_Country,0),MATCH(N$3-3,_Inf_Day,0))*$D$2
+INDEX(_Inf_Data,MATCH($F148,_Inf_Country,0),MATCH(N$3-3,_Inf_Day,0))-INDEX(_Inf_Data,MATCH($F148,_Inf_Country,0),MATCH(N$3-4,_Inf_Day,0))*$D$2
+INDEX(_Inf_Data,MATCH($F148,_Inf_Country,0),MATCH(N$3-4,_Inf_Day,0))-INDEX(_Inf_Data,MATCH($F148,_Inf_Country,0),MATCH(N$3-5,_Inf_Day,0))*$D$2)/5</f>
        <v>#N/A</v>
      </c>
      <c r="O148" s="80">
        <f>(INDEX(_Inf_Data,MATCH($F148,_Inf_Country,0),MATCH(O$3,_Inf_Day,0))-INDEX(_Inf_Data,MATCH($F148,_Inf_Country,0),MATCH(O$3-1,_Inf_Day,0))*$D$2
+INDEX(_Inf_Data,MATCH($F148,_Inf_Country,0),MATCH(O$3-1,_Inf_Day,0))-INDEX(_Inf_Data,MATCH($F148,_Inf_Country,0),MATCH(O$3-2,_Inf_Day,0))*$D$2
+INDEX(_Inf_Data,MATCH($F148,_Inf_Country,0),MATCH(O$3-2,_Inf_Day,0))-INDEX(_Inf_Data,MATCH($F148,_Inf_Country,0),MATCH(O$3-3,_Inf_Day,0))*$D$2
+INDEX(_Inf_Data,MATCH($F148,_Inf_Country,0),MATCH(O$3-3,_Inf_Day,0))-INDEX(_Inf_Data,MATCH($F148,_Inf_Country,0),MATCH(O$3-4,_Inf_Day,0))*$D$2
+INDEX(_Inf_Data,MATCH($F148,_Inf_Country,0),MATCH(O$3-4,_Inf_Day,0))-INDEX(_Inf_Data,MATCH($F148,_Inf_Country,0),MATCH(O$3-5,_Inf_Day,0))*$D$2)/5</f>
        <v>0</v>
      </c>
      <c r="P148" s="80">
        <f>(INDEX(_Inf_Data,MATCH($F148,_Inf_Country,0),MATCH(P$3,_Inf_Day,0))-INDEX(_Inf_Data,MATCH($F148,_Inf_Country,0),MATCH(P$3-1,_Inf_Day,0))*$D$2
+INDEX(_Inf_Data,MATCH($F148,_Inf_Country,0),MATCH(P$3-1,_Inf_Day,0))-INDEX(_Inf_Data,MATCH($F148,_Inf_Country,0),MATCH(P$3-2,_Inf_Day,0))*$D$2
+INDEX(_Inf_Data,MATCH($F148,_Inf_Country,0),MATCH(P$3-2,_Inf_Day,0))-INDEX(_Inf_Data,MATCH($F148,_Inf_Country,0),MATCH(P$3-3,_Inf_Day,0))*$D$2
+INDEX(_Inf_Data,MATCH($F148,_Inf_Country,0),MATCH(P$3-3,_Inf_Day,0))-INDEX(_Inf_Data,MATCH($F148,_Inf_Country,0),MATCH(P$3-4,_Inf_Day,0))*$D$2
+INDEX(_Inf_Data,MATCH($F148,_Inf_Country,0),MATCH(P$3-4,_Inf_Day,0))-INDEX(_Inf_Data,MATCH($F148,_Inf_Country,0),MATCH(P$3-5,_Inf_Day,0))*$D$2)/5</f>
        <v>0</v>
      </c>
      <c r="Q148" s="80">
        <f>(INDEX(_Inf_Data,MATCH($F148,_Inf_Country,0),MATCH(Q$3,_Inf_Day,0))-INDEX(_Inf_Data,MATCH($F148,_Inf_Country,0),MATCH(Q$3-1,_Inf_Day,0))*$D$2
+INDEX(_Inf_Data,MATCH($F148,_Inf_Country,0),MATCH(Q$3-1,_Inf_Day,0))-INDEX(_Inf_Data,MATCH($F148,_Inf_Country,0),MATCH(Q$3-2,_Inf_Day,0))*$D$2
+INDEX(_Inf_Data,MATCH($F148,_Inf_Country,0),MATCH(Q$3-2,_Inf_Day,0))-INDEX(_Inf_Data,MATCH($F148,_Inf_Country,0),MATCH(Q$3-3,_Inf_Day,0))*$D$2
+INDEX(_Inf_Data,MATCH($F148,_Inf_Country,0),MATCH(Q$3-3,_Inf_Day,0))-INDEX(_Inf_Data,MATCH($F148,_Inf_Country,0),MATCH(Q$3-4,_Inf_Day,0))*$D$2
+INDEX(_Inf_Data,MATCH($F148,_Inf_Country,0),MATCH(Q$3-4,_Inf_Day,0))-INDEX(_Inf_Data,MATCH($F148,_Inf_Country,0),MATCH(Q$3-5,_Inf_Day,0))*$D$2)/5</f>
        <v>0</v>
      </c>
      <c r="R148" s="80">
        <f>(INDEX(_Inf_Data,MATCH($F148,_Inf_Country,0),MATCH(R$3,_Inf_Day,0))-INDEX(_Inf_Data,MATCH($F148,_Inf_Country,0),MATCH(R$3-1,_Inf_Day,0))*$D$2
+INDEX(_Inf_Data,MATCH($F148,_Inf_Country,0),MATCH(R$3-1,_Inf_Day,0))-INDEX(_Inf_Data,MATCH($F148,_Inf_Country,0),MATCH(R$3-2,_Inf_Day,0))*$D$2
+INDEX(_Inf_Data,MATCH($F148,_Inf_Country,0),MATCH(R$3-2,_Inf_Day,0))-INDEX(_Inf_Data,MATCH($F148,_Inf_Country,0),MATCH(R$3-3,_Inf_Day,0))*$D$2
+INDEX(_Inf_Data,MATCH($F148,_Inf_Country,0),MATCH(R$3-3,_Inf_Day,0))-INDEX(_Inf_Data,MATCH($F148,_Inf_Country,0),MATCH(R$3-4,_Inf_Day,0))*$D$2
+INDEX(_Inf_Data,MATCH($F148,_Inf_Country,0),MATCH(R$3-4,_Inf_Day,0))-INDEX(_Inf_Data,MATCH($F148,_Inf_Country,0),MATCH(R$3-5,_Inf_Day,0))*$D$2)/5</f>
        <v>0</v>
      </c>
      <c r="S148" s="80">
        <f>(INDEX(_Inf_Data,MATCH($F148,_Inf_Country,0),MATCH(S$3,_Inf_Day,0))-INDEX(_Inf_Data,MATCH($F148,_Inf_Country,0),MATCH(S$3-1,_Inf_Day,0))*$D$2
+INDEX(_Inf_Data,MATCH($F148,_Inf_Country,0),MATCH(S$3-1,_Inf_Day,0))-INDEX(_Inf_Data,MATCH($F148,_Inf_Country,0),MATCH(S$3-2,_Inf_Day,0))*$D$2
+INDEX(_Inf_Data,MATCH($F148,_Inf_Country,0),MATCH(S$3-2,_Inf_Day,0))-INDEX(_Inf_Data,MATCH($F148,_Inf_Country,0),MATCH(S$3-3,_Inf_Day,0))*$D$2
+INDEX(_Inf_Data,MATCH($F148,_Inf_Country,0),MATCH(S$3-3,_Inf_Day,0))-INDEX(_Inf_Data,MATCH($F148,_Inf_Country,0),MATCH(S$3-4,_Inf_Day,0))*$D$2
+INDEX(_Inf_Data,MATCH($F148,_Inf_Country,0),MATCH(S$3-4,_Inf_Day,0))-INDEX(_Inf_Data,MATCH($F148,_Inf_Country,0),MATCH(S$3-5,_Inf_Day,0))*$D$2)/5</f>
        <v>0</v>
      </c>
      <c r="T148" s="80">
        <f>(INDEX(_Inf_Data,MATCH($F148,_Inf_Country,0),MATCH(T$3,_Inf_Day,0))-INDEX(_Inf_Data,MATCH($F148,_Inf_Country,0),MATCH(T$3-1,_Inf_Day,0))*$D$2
+INDEX(_Inf_Data,MATCH($F148,_Inf_Country,0),MATCH(T$3-1,_Inf_Day,0))-INDEX(_Inf_Data,MATCH($F148,_Inf_Country,0),MATCH(T$3-2,_Inf_Day,0))*$D$2
+INDEX(_Inf_Data,MATCH($F148,_Inf_Country,0),MATCH(T$3-2,_Inf_Day,0))-INDEX(_Inf_Data,MATCH($F148,_Inf_Country,0),MATCH(T$3-3,_Inf_Day,0))*$D$2
+INDEX(_Inf_Data,MATCH($F148,_Inf_Country,0),MATCH(T$3-3,_Inf_Day,0))-INDEX(_Inf_Data,MATCH($F148,_Inf_Country,0),MATCH(T$3-4,_Inf_Day,0))*$D$2
+INDEX(_Inf_Data,MATCH($F148,_Inf_Country,0),MATCH(T$3-4,_Inf_Day,0))-INDEX(_Inf_Data,MATCH($F148,_Inf_Country,0),MATCH(T$3-5,_Inf_Day,0))*$D$2)/5</f>
        <v>0</v>
      </c>
      <c r="U148" s="80">
        <f>(INDEX(_Inf_Data,MATCH($F148,_Inf_Country,0),MATCH(U$3,_Inf_Day,0))-INDEX(_Inf_Data,MATCH($F148,_Inf_Country,0),MATCH(U$3-1,_Inf_Day,0))*$D$2
+INDEX(_Inf_Data,MATCH($F148,_Inf_Country,0),MATCH(U$3-1,_Inf_Day,0))-INDEX(_Inf_Data,MATCH($F148,_Inf_Country,0),MATCH(U$3-2,_Inf_Day,0))*$D$2
+INDEX(_Inf_Data,MATCH($F148,_Inf_Country,0),MATCH(U$3-2,_Inf_Day,0))-INDEX(_Inf_Data,MATCH($F148,_Inf_Country,0),MATCH(U$3-3,_Inf_Day,0))*$D$2
+INDEX(_Inf_Data,MATCH($F148,_Inf_Country,0),MATCH(U$3-3,_Inf_Day,0))-INDEX(_Inf_Data,MATCH($F148,_Inf_Country,0),MATCH(U$3-4,_Inf_Day,0))*$D$2
+INDEX(_Inf_Data,MATCH($F148,_Inf_Country,0),MATCH(U$3-4,_Inf_Day,0))-INDEX(_Inf_Data,MATCH($F148,_Inf_Country,0),MATCH(U$3-5,_Inf_Day,0))*$D$2)/5</f>
        <v>0</v>
      </c>
      <c r="V148" s="80">
        <f>(INDEX(_Inf_Data,MATCH($F148,_Inf_Country,0),MATCH(V$3,_Inf_Day,0))-INDEX(_Inf_Data,MATCH($F148,_Inf_Country,0),MATCH(V$3-1,_Inf_Day,0))*$D$2
+INDEX(_Inf_Data,MATCH($F148,_Inf_Country,0),MATCH(V$3-1,_Inf_Day,0))-INDEX(_Inf_Data,MATCH($F148,_Inf_Country,0),MATCH(V$3-2,_Inf_Day,0))*$D$2
+INDEX(_Inf_Data,MATCH($F148,_Inf_Country,0),MATCH(V$3-2,_Inf_Day,0))-INDEX(_Inf_Data,MATCH($F148,_Inf_Country,0),MATCH(V$3-3,_Inf_Day,0))*$D$2
+INDEX(_Inf_Data,MATCH($F148,_Inf_Country,0),MATCH(V$3-3,_Inf_Day,0))-INDEX(_Inf_Data,MATCH($F148,_Inf_Country,0),MATCH(V$3-4,_Inf_Day,0))*$D$2
+INDEX(_Inf_Data,MATCH($F148,_Inf_Country,0),MATCH(V$3-4,_Inf_Day,0))-INDEX(_Inf_Data,MATCH($F148,_Inf_Country,0),MATCH(V$3-5,_Inf_Day,0))*$D$2)/5</f>
        <v>0</v>
      </c>
      <c r="W148" s="80">
        <f>(INDEX(_Inf_Data,MATCH($F148,_Inf_Country,0),MATCH(W$3,_Inf_Day,0))-INDEX(_Inf_Data,MATCH($F148,_Inf_Country,0),MATCH(W$3-1,_Inf_Day,0))*$D$2
+INDEX(_Inf_Data,MATCH($F148,_Inf_Country,0),MATCH(W$3-1,_Inf_Day,0))-INDEX(_Inf_Data,MATCH($F148,_Inf_Country,0),MATCH(W$3-2,_Inf_Day,0))*$D$2
+INDEX(_Inf_Data,MATCH($F148,_Inf_Country,0),MATCH(W$3-2,_Inf_Day,0))-INDEX(_Inf_Data,MATCH($F148,_Inf_Country,0),MATCH(W$3-3,_Inf_Day,0))*$D$2
+INDEX(_Inf_Data,MATCH($F148,_Inf_Country,0),MATCH(W$3-3,_Inf_Day,0))-INDEX(_Inf_Data,MATCH($F148,_Inf_Country,0),MATCH(W$3-4,_Inf_Day,0))*$D$2
+INDEX(_Inf_Data,MATCH($F148,_Inf_Country,0),MATCH(W$3-4,_Inf_Day,0))-INDEX(_Inf_Data,MATCH($F148,_Inf_Country,0),MATCH(W$3-5,_Inf_Day,0))*$D$2)/5</f>
        <v>0</v>
      </c>
      <c r="X148" s="80">
        <f>(INDEX(_Inf_Data,MATCH($F148,_Inf_Country,0),MATCH(X$3,_Inf_Day,0))-INDEX(_Inf_Data,MATCH($F148,_Inf_Country,0),MATCH(X$3-1,_Inf_Day,0))*$D$2
+INDEX(_Inf_Data,MATCH($F148,_Inf_Country,0),MATCH(X$3-1,_Inf_Day,0))-INDEX(_Inf_Data,MATCH($F148,_Inf_Country,0),MATCH(X$3-2,_Inf_Day,0))*$D$2
+INDEX(_Inf_Data,MATCH($F148,_Inf_Country,0),MATCH(X$3-2,_Inf_Day,0))-INDEX(_Inf_Data,MATCH($F148,_Inf_Country,0),MATCH(X$3-3,_Inf_Day,0))*$D$2
+INDEX(_Inf_Data,MATCH($F148,_Inf_Country,0),MATCH(X$3-3,_Inf_Day,0))-INDEX(_Inf_Data,MATCH($F148,_Inf_Country,0),MATCH(X$3-4,_Inf_Day,0))*$D$2
+INDEX(_Inf_Data,MATCH($F148,_Inf_Country,0),MATCH(X$3-4,_Inf_Day,0))-INDEX(_Inf_Data,MATCH($F148,_Inf_Country,0),MATCH(X$3-5,_Inf_Day,0))*$D$2)/5</f>
        <v>0</v>
      </c>
      <c r="Y148" s="80">
        <f>(INDEX(_Inf_Data,MATCH($F148,_Inf_Country,0),MATCH(Y$3,_Inf_Day,0))-INDEX(_Inf_Data,MATCH($F148,_Inf_Country,0),MATCH(Y$3-1,_Inf_Day,0))*$D$2
+INDEX(_Inf_Data,MATCH($F148,_Inf_Country,0),MATCH(Y$3-1,_Inf_Day,0))-INDEX(_Inf_Data,MATCH($F148,_Inf_Country,0),MATCH(Y$3-2,_Inf_Day,0))*$D$2
+INDEX(_Inf_Data,MATCH($F148,_Inf_Country,0),MATCH(Y$3-2,_Inf_Day,0))-INDEX(_Inf_Data,MATCH($F148,_Inf_Country,0),MATCH(Y$3-3,_Inf_Day,0))*$D$2
+INDEX(_Inf_Data,MATCH($F148,_Inf_Country,0),MATCH(Y$3-3,_Inf_Day,0))-INDEX(_Inf_Data,MATCH($F148,_Inf_Country,0),MATCH(Y$3-4,_Inf_Day,0))*$D$2
+INDEX(_Inf_Data,MATCH($F148,_Inf_Country,0),MATCH(Y$3-4,_Inf_Day,0))-INDEX(_Inf_Data,MATCH($F148,_Inf_Country,0),MATCH(Y$3-5,_Inf_Day,0))*$D$2)/5</f>
        <v>0</v>
      </c>
      <c r="Z148" s="80">
        <f>(INDEX(_Inf_Data,MATCH($F148,_Inf_Country,0),MATCH(Z$3,_Inf_Day,0))-INDEX(_Inf_Data,MATCH($F148,_Inf_Country,0),MATCH(Z$3-1,_Inf_Day,0))*$D$2
+INDEX(_Inf_Data,MATCH($F148,_Inf_Country,0),MATCH(Z$3-1,_Inf_Day,0))-INDEX(_Inf_Data,MATCH($F148,_Inf_Country,0),MATCH(Z$3-2,_Inf_Day,0))*$D$2
+INDEX(_Inf_Data,MATCH($F148,_Inf_Country,0),MATCH(Z$3-2,_Inf_Day,0))-INDEX(_Inf_Data,MATCH($F148,_Inf_Country,0),MATCH(Z$3-3,_Inf_Day,0))*$D$2
+INDEX(_Inf_Data,MATCH($F148,_Inf_Country,0),MATCH(Z$3-3,_Inf_Day,0))-INDEX(_Inf_Data,MATCH($F148,_Inf_Country,0),MATCH(Z$3-4,_Inf_Day,0))*$D$2
+INDEX(_Inf_Data,MATCH($F148,_Inf_Country,0),MATCH(Z$3-4,_Inf_Day,0))-INDEX(_Inf_Data,MATCH($F148,_Inf_Country,0),MATCH(Z$3-5,_Inf_Day,0))*$D$2)/5</f>
        <v>0</v>
      </c>
      <c r="AA148" s="80">
        <f>(INDEX(_Inf_Data,MATCH($F148,_Inf_Country,0),MATCH(AA$3,_Inf_Day,0))-INDEX(_Inf_Data,MATCH($F148,_Inf_Country,0),MATCH(AA$3-1,_Inf_Day,0))*$D$2
+INDEX(_Inf_Data,MATCH($F148,_Inf_Country,0),MATCH(AA$3-1,_Inf_Day,0))-INDEX(_Inf_Data,MATCH($F148,_Inf_Country,0),MATCH(AA$3-2,_Inf_Day,0))*$D$2
+INDEX(_Inf_Data,MATCH($F148,_Inf_Country,0),MATCH(AA$3-2,_Inf_Day,0))-INDEX(_Inf_Data,MATCH($F148,_Inf_Country,0),MATCH(AA$3-3,_Inf_Day,0))*$D$2
+INDEX(_Inf_Data,MATCH($F148,_Inf_Country,0),MATCH(AA$3-3,_Inf_Day,0))-INDEX(_Inf_Data,MATCH($F148,_Inf_Country,0),MATCH(AA$3-4,_Inf_Day,0))*$D$2
+INDEX(_Inf_Data,MATCH($F148,_Inf_Country,0),MATCH(AA$3-4,_Inf_Day,0))-INDEX(_Inf_Data,MATCH($F148,_Inf_Country,0),MATCH(AA$3-5,_Inf_Day,0))*$D$2)/5</f>
        <v>0</v>
      </c>
      <c r="AB148" s="80">
        <f>(INDEX(_Inf_Data,MATCH($F148,_Inf_Country,0),MATCH(AB$3,_Inf_Day,0))-INDEX(_Inf_Data,MATCH($F148,_Inf_Country,0),MATCH(AB$3-1,_Inf_Day,0))*$D$2
+INDEX(_Inf_Data,MATCH($F148,_Inf_Country,0),MATCH(AB$3-1,_Inf_Day,0))-INDEX(_Inf_Data,MATCH($F148,_Inf_Country,0),MATCH(AB$3-2,_Inf_Day,0))*$D$2
+INDEX(_Inf_Data,MATCH($F148,_Inf_Country,0),MATCH(AB$3-2,_Inf_Day,0))-INDEX(_Inf_Data,MATCH($F148,_Inf_Country,0),MATCH(AB$3-3,_Inf_Day,0))*$D$2
+INDEX(_Inf_Data,MATCH($F148,_Inf_Country,0),MATCH(AB$3-3,_Inf_Day,0))-INDEX(_Inf_Data,MATCH($F148,_Inf_Country,0),MATCH(AB$3-4,_Inf_Day,0))*$D$2
+INDEX(_Inf_Data,MATCH($F148,_Inf_Country,0),MATCH(AB$3-4,_Inf_Day,0))-INDEX(_Inf_Data,MATCH($F148,_Inf_Country,0),MATCH(AB$3-5,_Inf_Day,0))*$D$2)/5</f>
        <v>0</v>
      </c>
      <c r="AC148" s="80">
        <f>(INDEX(_Inf_Data,MATCH($F148,_Inf_Country,0),MATCH(AC$3,_Inf_Day,0))-INDEX(_Inf_Data,MATCH($F148,_Inf_Country,0),MATCH(AC$3-1,_Inf_Day,0))*$D$2
+INDEX(_Inf_Data,MATCH($F148,_Inf_Country,0),MATCH(AC$3-1,_Inf_Day,0))-INDEX(_Inf_Data,MATCH($F148,_Inf_Country,0),MATCH(AC$3-2,_Inf_Day,0))*$D$2
+INDEX(_Inf_Data,MATCH($F148,_Inf_Country,0),MATCH(AC$3-2,_Inf_Day,0))-INDEX(_Inf_Data,MATCH($F148,_Inf_Country,0),MATCH(AC$3-3,_Inf_Day,0))*$D$2
+INDEX(_Inf_Data,MATCH($F148,_Inf_Country,0),MATCH(AC$3-3,_Inf_Day,0))-INDEX(_Inf_Data,MATCH($F148,_Inf_Country,0),MATCH(AC$3-4,_Inf_Day,0))*$D$2
+INDEX(_Inf_Data,MATCH($F148,_Inf_Country,0),MATCH(AC$3-4,_Inf_Day,0))-INDEX(_Inf_Data,MATCH($F148,_Inf_Country,0),MATCH(AC$3-5,_Inf_Day,0))*$D$2)/5</f>
        <v>0</v>
      </c>
      <c r="AD148" s="80">
        <f>(INDEX(_Inf_Data,MATCH($F148,_Inf_Country,0),MATCH(AD$3,_Inf_Day,0))-INDEX(_Inf_Data,MATCH($F148,_Inf_Country,0),MATCH(AD$3-1,_Inf_Day,0))*$D$2
+INDEX(_Inf_Data,MATCH($F148,_Inf_Country,0),MATCH(AD$3-1,_Inf_Day,0))-INDEX(_Inf_Data,MATCH($F148,_Inf_Country,0),MATCH(AD$3-2,_Inf_Day,0))*$D$2
+INDEX(_Inf_Data,MATCH($F148,_Inf_Country,0),MATCH(AD$3-2,_Inf_Day,0))-INDEX(_Inf_Data,MATCH($F148,_Inf_Country,0),MATCH(AD$3-3,_Inf_Day,0))*$D$2
+INDEX(_Inf_Data,MATCH($F148,_Inf_Country,0),MATCH(AD$3-3,_Inf_Day,0))-INDEX(_Inf_Data,MATCH($F148,_Inf_Country,0),MATCH(AD$3-4,_Inf_Day,0))*$D$2
+INDEX(_Inf_Data,MATCH($F148,_Inf_Country,0),MATCH(AD$3-4,_Inf_Day,0))-INDEX(_Inf_Data,MATCH($F148,_Inf_Country,0),MATCH(AD$3-5,_Inf_Day,0))*$D$2)/5</f>
        <v>0</v>
      </c>
      <c r="AE148" s="80">
        <f>(INDEX(_Inf_Data,MATCH($F148,_Inf_Country,0),MATCH(AE$3,_Inf_Day,0))-INDEX(_Inf_Data,MATCH($F148,_Inf_Country,0),MATCH(AE$3-1,_Inf_Day,0))*$D$2
+INDEX(_Inf_Data,MATCH($F148,_Inf_Country,0),MATCH(AE$3-1,_Inf_Day,0))-INDEX(_Inf_Data,MATCH($F148,_Inf_Country,0),MATCH(AE$3-2,_Inf_Day,0))*$D$2
+INDEX(_Inf_Data,MATCH($F148,_Inf_Country,0),MATCH(AE$3-2,_Inf_Day,0))-INDEX(_Inf_Data,MATCH($F148,_Inf_Country,0),MATCH(AE$3-3,_Inf_Day,0))*$D$2
+INDEX(_Inf_Data,MATCH($F148,_Inf_Country,0),MATCH(AE$3-3,_Inf_Day,0))-INDEX(_Inf_Data,MATCH($F148,_Inf_Country,0),MATCH(AE$3-4,_Inf_Day,0))*$D$2
+INDEX(_Inf_Data,MATCH($F148,_Inf_Country,0),MATCH(AE$3-4,_Inf_Day,0))-INDEX(_Inf_Data,MATCH($F148,_Inf_Country,0),MATCH(AE$3-5,_Inf_Day,0))*$D$2)/5</f>
        <v>0</v>
      </c>
      <c r="AF148" s="80">
        <f>(INDEX(_Inf_Data,MATCH($F148,_Inf_Country,0),MATCH(AF$3,_Inf_Day,0))-INDEX(_Inf_Data,MATCH($F148,_Inf_Country,0),MATCH(AF$3-1,_Inf_Day,0))*$D$2
+INDEX(_Inf_Data,MATCH($F148,_Inf_Country,0),MATCH(AF$3-1,_Inf_Day,0))-INDEX(_Inf_Data,MATCH($F148,_Inf_Country,0),MATCH(AF$3-2,_Inf_Day,0))*$D$2
+INDEX(_Inf_Data,MATCH($F148,_Inf_Country,0),MATCH(AF$3-2,_Inf_Day,0))-INDEX(_Inf_Data,MATCH($F148,_Inf_Country,0),MATCH(AF$3-3,_Inf_Day,0))*$D$2
+INDEX(_Inf_Data,MATCH($F148,_Inf_Country,0),MATCH(AF$3-3,_Inf_Day,0))-INDEX(_Inf_Data,MATCH($F148,_Inf_Country,0),MATCH(AF$3-4,_Inf_Day,0))*$D$2
+INDEX(_Inf_Data,MATCH($F148,_Inf_Country,0),MATCH(AF$3-4,_Inf_Day,0))-INDEX(_Inf_Data,MATCH($F148,_Inf_Country,0),MATCH(AF$3-5,_Inf_Day,0))*$D$2)/5</f>
        <v>0</v>
      </c>
      <c r="AG148" s="80">
        <f>(INDEX(_Inf_Data,MATCH($F148,_Inf_Country,0),MATCH(AG$3,_Inf_Day,0))-INDEX(_Inf_Data,MATCH($F148,_Inf_Country,0),MATCH(AG$3-1,_Inf_Day,0))*$D$2
+INDEX(_Inf_Data,MATCH($F148,_Inf_Country,0),MATCH(AG$3-1,_Inf_Day,0))-INDEX(_Inf_Data,MATCH($F148,_Inf_Country,0),MATCH(AG$3-2,_Inf_Day,0))*$D$2
+INDEX(_Inf_Data,MATCH($F148,_Inf_Country,0),MATCH(AG$3-2,_Inf_Day,0))-INDEX(_Inf_Data,MATCH($F148,_Inf_Country,0),MATCH(AG$3-3,_Inf_Day,0))*$D$2
+INDEX(_Inf_Data,MATCH($F148,_Inf_Country,0),MATCH(AG$3-3,_Inf_Day,0))-INDEX(_Inf_Data,MATCH($F148,_Inf_Country,0),MATCH(AG$3-4,_Inf_Day,0))*$D$2
+INDEX(_Inf_Data,MATCH($F148,_Inf_Country,0),MATCH(AG$3-4,_Inf_Day,0))-INDEX(_Inf_Data,MATCH($F148,_Inf_Country,0),MATCH(AG$3-5,_Inf_Day,0))*$D$2)/5</f>
        <v>0</v>
      </c>
      <c r="AH148" s="80">
        <f>(INDEX(_Inf_Data,MATCH($F148,_Inf_Country,0),MATCH(AH$3,_Inf_Day,0))-INDEX(_Inf_Data,MATCH($F148,_Inf_Country,0),MATCH(AH$3-1,_Inf_Day,0))*$D$2
+INDEX(_Inf_Data,MATCH($F148,_Inf_Country,0),MATCH(AH$3-1,_Inf_Day,0))-INDEX(_Inf_Data,MATCH($F148,_Inf_Country,0),MATCH(AH$3-2,_Inf_Day,0))*$D$2
+INDEX(_Inf_Data,MATCH($F148,_Inf_Country,0),MATCH(AH$3-2,_Inf_Day,0))-INDEX(_Inf_Data,MATCH($F148,_Inf_Country,0),MATCH(AH$3-3,_Inf_Day,0))*$D$2
+INDEX(_Inf_Data,MATCH($F148,_Inf_Country,0),MATCH(AH$3-3,_Inf_Day,0))-INDEX(_Inf_Data,MATCH($F148,_Inf_Country,0),MATCH(AH$3-4,_Inf_Day,0))*$D$2
+INDEX(_Inf_Data,MATCH($F148,_Inf_Country,0),MATCH(AH$3-4,_Inf_Day,0))-INDEX(_Inf_Data,MATCH($F148,_Inf_Country,0),MATCH(AH$3-5,_Inf_Day,0))*$D$2)/5</f>
        <v>0</v>
      </c>
      <c r="AI148" s="80">
        <f>(INDEX(_Inf_Data,MATCH($F148,_Inf_Country,0),MATCH(AI$3,_Inf_Day,0))-INDEX(_Inf_Data,MATCH($F148,_Inf_Country,0),MATCH(AI$3-1,_Inf_Day,0))*$D$2
+INDEX(_Inf_Data,MATCH($F148,_Inf_Country,0),MATCH(AI$3-1,_Inf_Day,0))-INDEX(_Inf_Data,MATCH($F148,_Inf_Country,0),MATCH(AI$3-2,_Inf_Day,0))*$D$2
+INDEX(_Inf_Data,MATCH($F148,_Inf_Country,0),MATCH(AI$3-2,_Inf_Day,0))-INDEX(_Inf_Data,MATCH($F148,_Inf_Country,0),MATCH(AI$3-3,_Inf_Day,0))*$D$2
+INDEX(_Inf_Data,MATCH($F148,_Inf_Country,0),MATCH(AI$3-3,_Inf_Day,0))-INDEX(_Inf_Data,MATCH($F148,_Inf_Country,0),MATCH(AI$3-4,_Inf_Day,0))*$D$2
+INDEX(_Inf_Data,MATCH($F148,_Inf_Country,0),MATCH(AI$3-4,_Inf_Day,0))-INDEX(_Inf_Data,MATCH($F148,_Inf_Country,0),MATCH(AI$3-5,_Inf_Day,0))*$D$2)/5</f>
        <v>0</v>
      </c>
      <c r="AJ148" s="80">
        <f>(INDEX(_Inf_Data,MATCH($F148,_Inf_Country,0),MATCH(AJ$3,_Inf_Day,0))-INDEX(_Inf_Data,MATCH($F148,_Inf_Country,0),MATCH(AJ$3-1,_Inf_Day,0))*$D$2
+INDEX(_Inf_Data,MATCH($F148,_Inf_Country,0),MATCH(AJ$3-1,_Inf_Day,0))-INDEX(_Inf_Data,MATCH($F148,_Inf_Country,0),MATCH(AJ$3-2,_Inf_Day,0))*$D$2
+INDEX(_Inf_Data,MATCH($F148,_Inf_Country,0),MATCH(AJ$3-2,_Inf_Day,0))-INDEX(_Inf_Data,MATCH($F148,_Inf_Country,0),MATCH(AJ$3-3,_Inf_Day,0))*$D$2
+INDEX(_Inf_Data,MATCH($F148,_Inf_Country,0),MATCH(AJ$3-3,_Inf_Day,0))-INDEX(_Inf_Data,MATCH($F148,_Inf_Country,0),MATCH(AJ$3-4,_Inf_Day,0))*$D$2
+INDEX(_Inf_Data,MATCH($F148,_Inf_Country,0),MATCH(AJ$3-4,_Inf_Day,0))-INDEX(_Inf_Data,MATCH($F148,_Inf_Country,0),MATCH(AJ$3-5,_Inf_Day,0))*$D$2)/5</f>
        <v>0</v>
      </c>
      <c r="AK148" s="80">
        <f>(INDEX(_Inf_Data,MATCH($F148,_Inf_Country,0),MATCH(AK$3,_Inf_Day,0))-INDEX(_Inf_Data,MATCH($F148,_Inf_Country,0),MATCH(AK$3-1,_Inf_Day,0))*$D$2
+INDEX(_Inf_Data,MATCH($F148,_Inf_Country,0),MATCH(AK$3-1,_Inf_Day,0))-INDEX(_Inf_Data,MATCH($F148,_Inf_Country,0),MATCH(AK$3-2,_Inf_Day,0))*$D$2
+INDEX(_Inf_Data,MATCH($F148,_Inf_Country,0),MATCH(AK$3-2,_Inf_Day,0))-INDEX(_Inf_Data,MATCH($F148,_Inf_Country,0),MATCH(AK$3-3,_Inf_Day,0))*$D$2
+INDEX(_Inf_Data,MATCH($F148,_Inf_Country,0),MATCH(AK$3-3,_Inf_Day,0))-INDEX(_Inf_Data,MATCH($F148,_Inf_Country,0),MATCH(AK$3-4,_Inf_Day,0))*$D$2
+INDEX(_Inf_Data,MATCH($F148,_Inf_Country,0),MATCH(AK$3-4,_Inf_Day,0))-INDEX(_Inf_Data,MATCH($F148,_Inf_Country,0),MATCH(AK$3-5,_Inf_Day,0))*$D$2)/5</f>
        <v>0</v>
      </c>
      <c r="AL148" s="80">
        <f>(INDEX(_Inf_Data,MATCH($F148,_Inf_Country,0),MATCH(AL$3,_Inf_Day,0))-INDEX(_Inf_Data,MATCH($F148,_Inf_Country,0),MATCH(AL$3-1,_Inf_Day,0))*$D$2
+INDEX(_Inf_Data,MATCH($F148,_Inf_Country,0),MATCH(AL$3-1,_Inf_Day,0))-INDEX(_Inf_Data,MATCH($F148,_Inf_Country,0),MATCH(AL$3-2,_Inf_Day,0))*$D$2
+INDEX(_Inf_Data,MATCH($F148,_Inf_Country,0),MATCH(AL$3-2,_Inf_Day,0))-INDEX(_Inf_Data,MATCH($F148,_Inf_Country,0),MATCH(AL$3-3,_Inf_Day,0))*$D$2
+INDEX(_Inf_Data,MATCH($F148,_Inf_Country,0),MATCH(AL$3-3,_Inf_Day,0))-INDEX(_Inf_Data,MATCH($F148,_Inf_Country,0),MATCH(AL$3-4,_Inf_Day,0))*$D$2
+INDEX(_Inf_Data,MATCH($F148,_Inf_Country,0),MATCH(AL$3-4,_Inf_Day,0))-INDEX(_Inf_Data,MATCH($F148,_Inf_Country,0),MATCH(AL$3-5,_Inf_Day,0))*$D$2)/5</f>
        <v>0</v>
      </c>
      <c r="AM148" s="80">
        <f>(INDEX(_Inf_Data,MATCH($F148,_Inf_Country,0),MATCH(AM$3,_Inf_Day,0))-INDEX(_Inf_Data,MATCH($F148,_Inf_Country,0),MATCH(AM$3-1,_Inf_Day,0))*$D$2
+INDEX(_Inf_Data,MATCH($F148,_Inf_Country,0),MATCH(AM$3-1,_Inf_Day,0))-INDEX(_Inf_Data,MATCH($F148,_Inf_Country,0),MATCH(AM$3-2,_Inf_Day,0))*$D$2
+INDEX(_Inf_Data,MATCH($F148,_Inf_Country,0),MATCH(AM$3-2,_Inf_Day,0))-INDEX(_Inf_Data,MATCH($F148,_Inf_Country,0),MATCH(AM$3-3,_Inf_Day,0))*$D$2
+INDEX(_Inf_Data,MATCH($F148,_Inf_Country,0),MATCH(AM$3-3,_Inf_Day,0))-INDEX(_Inf_Data,MATCH($F148,_Inf_Country,0),MATCH(AM$3-4,_Inf_Day,0))*$D$2
+INDEX(_Inf_Data,MATCH($F148,_Inf_Country,0),MATCH(AM$3-4,_Inf_Day,0))-INDEX(_Inf_Data,MATCH($F148,_Inf_Country,0),MATCH(AM$3-5,_Inf_Day,0))*$D$2)/5</f>
        <v>0</v>
      </c>
      <c r="AN148" s="80">
        <f>(INDEX(_Inf_Data,MATCH($F148,_Inf_Country,0),MATCH(AN$3,_Inf_Day,0))-INDEX(_Inf_Data,MATCH($F148,_Inf_Country,0),MATCH(AN$3-1,_Inf_Day,0))*$D$2
+INDEX(_Inf_Data,MATCH($F148,_Inf_Country,0),MATCH(AN$3-1,_Inf_Day,0))-INDEX(_Inf_Data,MATCH($F148,_Inf_Country,0),MATCH(AN$3-2,_Inf_Day,0))*$D$2
+INDEX(_Inf_Data,MATCH($F148,_Inf_Country,0),MATCH(AN$3-2,_Inf_Day,0))-INDEX(_Inf_Data,MATCH($F148,_Inf_Country,0),MATCH(AN$3-3,_Inf_Day,0))*$D$2
+INDEX(_Inf_Data,MATCH($F148,_Inf_Country,0),MATCH(AN$3-3,_Inf_Day,0))-INDEX(_Inf_Data,MATCH($F148,_Inf_Country,0),MATCH(AN$3-4,_Inf_Day,0))*$D$2
+INDEX(_Inf_Data,MATCH($F148,_Inf_Country,0),MATCH(AN$3-4,_Inf_Day,0))-INDEX(_Inf_Data,MATCH($F148,_Inf_Country,0),MATCH(AN$3-5,_Inf_Day,0))*$D$2)/5</f>
        <v>0</v>
      </c>
      <c r="AO148" s="80">
        <f>(INDEX(_Inf_Data,MATCH($F148,_Inf_Country,0),MATCH(AO$3,_Inf_Day,0))-INDEX(_Inf_Data,MATCH($F148,_Inf_Country,0),MATCH(AO$3-1,_Inf_Day,0))*$D$2
+INDEX(_Inf_Data,MATCH($F148,_Inf_Country,0),MATCH(AO$3-1,_Inf_Day,0))-INDEX(_Inf_Data,MATCH($F148,_Inf_Country,0),MATCH(AO$3-2,_Inf_Day,0))*$D$2
+INDEX(_Inf_Data,MATCH($F148,_Inf_Country,0),MATCH(AO$3-2,_Inf_Day,0))-INDEX(_Inf_Data,MATCH($F148,_Inf_Country,0),MATCH(AO$3-3,_Inf_Day,0))*$D$2
+INDEX(_Inf_Data,MATCH($F148,_Inf_Country,0),MATCH(AO$3-3,_Inf_Day,0))-INDEX(_Inf_Data,MATCH($F148,_Inf_Country,0),MATCH(AO$3-4,_Inf_Day,0))*$D$2
+INDEX(_Inf_Data,MATCH($F148,_Inf_Country,0),MATCH(AO$3-4,_Inf_Day,0))-INDEX(_Inf_Data,MATCH($F148,_Inf_Country,0),MATCH(AO$3-5,_Inf_Day,0))*$D$2)/5</f>
        <v>0</v>
      </c>
      <c r="AP148" s="80">
        <f>(INDEX(_Inf_Data,MATCH($F148,_Inf_Country,0),MATCH(AP$3,_Inf_Day,0))-INDEX(_Inf_Data,MATCH($F148,_Inf_Country,0),MATCH(AP$3-1,_Inf_Day,0))*$D$2
+INDEX(_Inf_Data,MATCH($F148,_Inf_Country,0),MATCH(AP$3-1,_Inf_Day,0))-INDEX(_Inf_Data,MATCH($F148,_Inf_Country,0),MATCH(AP$3-2,_Inf_Day,0))*$D$2
+INDEX(_Inf_Data,MATCH($F148,_Inf_Country,0),MATCH(AP$3-2,_Inf_Day,0))-INDEX(_Inf_Data,MATCH($F148,_Inf_Country,0),MATCH(AP$3-3,_Inf_Day,0))*$D$2
+INDEX(_Inf_Data,MATCH($F148,_Inf_Country,0),MATCH(AP$3-3,_Inf_Day,0))-INDEX(_Inf_Data,MATCH($F148,_Inf_Country,0),MATCH(AP$3-4,_Inf_Day,0))*$D$2
+INDEX(_Inf_Data,MATCH($F148,_Inf_Country,0),MATCH(AP$3-4,_Inf_Day,0))-INDEX(_Inf_Data,MATCH($F148,_Inf_Country,0),MATCH(AP$3-5,_Inf_Day,0))*$D$2)/5</f>
        <v>0</v>
      </c>
      <c r="AQ148" s="80">
        <f>(INDEX(_Inf_Data,MATCH($F148,_Inf_Country,0),MATCH(AQ$3,_Inf_Day,0))-INDEX(_Inf_Data,MATCH($F148,_Inf_Country,0),MATCH(AQ$3-1,_Inf_Day,0))*$D$2
+INDEX(_Inf_Data,MATCH($F148,_Inf_Country,0),MATCH(AQ$3-1,_Inf_Day,0))-INDEX(_Inf_Data,MATCH($F148,_Inf_Country,0),MATCH(AQ$3-2,_Inf_Day,0))*$D$2
+INDEX(_Inf_Data,MATCH($F148,_Inf_Country,0),MATCH(AQ$3-2,_Inf_Day,0))-INDEX(_Inf_Data,MATCH($F148,_Inf_Country,0),MATCH(AQ$3-3,_Inf_Day,0))*$D$2
+INDEX(_Inf_Data,MATCH($F148,_Inf_Country,0),MATCH(AQ$3-3,_Inf_Day,0))-INDEX(_Inf_Data,MATCH($F148,_Inf_Country,0),MATCH(AQ$3-4,_Inf_Day,0))*$D$2
+INDEX(_Inf_Data,MATCH($F148,_Inf_Country,0),MATCH(AQ$3-4,_Inf_Day,0))-INDEX(_Inf_Data,MATCH($F148,_Inf_Country,0),MATCH(AQ$3-5,_Inf_Day,0))*$D$2)/5</f>
        <v>0</v>
      </c>
      <c r="AR148" s="80">
        <f>(INDEX(_Inf_Data,MATCH($F148,_Inf_Country,0),MATCH(AR$3,_Inf_Day,0))-INDEX(_Inf_Data,MATCH($F148,_Inf_Country,0),MATCH(AR$3-1,_Inf_Day,0))*$D$2
+INDEX(_Inf_Data,MATCH($F148,_Inf_Country,0),MATCH(AR$3-1,_Inf_Day,0))-INDEX(_Inf_Data,MATCH($F148,_Inf_Country,0),MATCH(AR$3-2,_Inf_Day,0))*$D$2
+INDEX(_Inf_Data,MATCH($F148,_Inf_Country,0),MATCH(AR$3-2,_Inf_Day,0))-INDEX(_Inf_Data,MATCH($F148,_Inf_Country,0),MATCH(AR$3-3,_Inf_Day,0))*$D$2
+INDEX(_Inf_Data,MATCH($F148,_Inf_Country,0),MATCH(AR$3-3,_Inf_Day,0))-INDEX(_Inf_Data,MATCH($F148,_Inf_Country,0),MATCH(AR$3-4,_Inf_Day,0))*$D$2
+INDEX(_Inf_Data,MATCH($F148,_Inf_Country,0),MATCH(AR$3-4,_Inf_Day,0))-INDEX(_Inf_Data,MATCH($F148,_Inf_Country,0),MATCH(AR$3-5,_Inf_Day,0))*$D$2)/5</f>
        <v>0</v>
      </c>
      <c r="AS148" s="80">
        <f>(INDEX(_Inf_Data,MATCH($F148,_Inf_Country,0),MATCH(AS$3,_Inf_Day,0))-INDEX(_Inf_Data,MATCH($F148,_Inf_Country,0),MATCH(AS$3-1,_Inf_Day,0))*$D$2
+INDEX(_Inf_Data,MATCH($F148,_Inf_Country,0),MATCH(AS$3-1,_Inf_Day,0))-INDEX(_Inf_Data,MATCH($F148,_Inf_Country,0),MATCH(AS$3-2,_Inf_Day,0))*$D$2
+INDEX(_Inf_Data,MATCH($F148,_Inf_Country,0),MATCH(AS$3-2,_Inf_Day,0))-INDEX(_Inf_Data,MATCH($F148,_Inf_Country,0),MATCH(AS$3-3,_Inf_Day,0))*$D$2
+INDEX(_Inf_Data,MATCH($F148,_Inf_Country,0),MATCH(AS$3-3,_Inf_Day,0))-INDEX(_Inf_Data,MATCH($F148,_Inf_Country,0),MATCH(AS$3-4,_Inf_Day,0))*$D$2
+INDEX(_Inf_Data,MATCH($F148,_Inf_Country,0),MATCH(AS$3-4,_Inf_Day,0))-INDEX(_Inf_Data,MATCH($F148,_Inf_Country,0),MATCH(AS$3-5,_Inf_Day,0))*$D$2)/5</f>
        <v>0</v>
      </c>
      <c r="AT148" s="80">
        <f>(INDEX(_Inf_Data,MATCH($F148,_Inf_Country,0),MATCH(AT$3,_Inf_Day,0))-INDEX(_Inf_Data,MATCH($F148,_Inf_Country,0),MATCH(AT$3-1,_Inf_Day,0))*$D$2
+INDEX(_Inf_Data,MATCH($F148,_Inf_Country,0),MATCH(AT$3-1,_Inf_Day,0))-INDEX(_Inf_Data,MATCH($F148,_Inf_Country,0),MATCH(AT$3-2,_Inf_Day,0))*$D$2
+INDEX(_Inf_Data,MATCH($F148,_Inf_Country,0),MATCH(AT$3-2,_Inf_Day,0))-INDEX(_Inf_Data,MATCH($F148,_Inf_Country,0),MATCH(AT$3-3,_Inf_Day,0))*$D$2
+INDEX(_Inf_Data,MATCH($F148,_Inf_Country,0),MATCH(AT$3-3,_Inf_Day,0))-INDEX(_Inf_Data,MATCH($F148,_Inf_Country,0),MATCH(AT$3-4,_Inf_Day,0))*$D$2
+INDEX(_Inf_Data,MATCH($F148,_Inf_Country,0),MATCH(AT$3-4,_Inf_Day,0))-INDEX(_Inf_Data,MATCH($F148,_Inf_Country,0),MATCH(AT$3-5,_Inf_Day,0))*$D$2)/5</f>
        <v>0</v>
      </c>
      <c r="AU148" s="80">
        <f>(INDEX(_Inf_Data,MATCH($F148,_Inf_Country,0),MATCH(AU$3,_Inf_Day,0))-INDEX(_Inf_Data,MATCH($F148,_Inf_Country,0),MATCH(AU$3-1,_Inf_Day,0))*$D$2
+INDEX(_Inf_Data,MATCH($F148,_Inf_Country,0),MATCH(AU$3-1,_Inf_Day,0))-INDEX(_Inf_Data,MATCH($F148,_Inf_Country,0),MATCH(AU$3-2,_Inf_Day,0))*$D$2
+INDEX(_Inf_Data,MATCH($F148,_Inf_Country,0),MATCH(AU$3-2,_Inf_Day,0))-INDEX(_Inf_Data,MATCH($F148,_Inf_Country,0),MATCH(AU$3-3,_Inf_Day,0))*$D$2
+INDEX(_Inf_Data,MATCH($F148,_Inf_Country,0),MATCH(AU$3-3,_Inf_Day,0))-INDEX(_Inf_Data,MATCH($F148,_Inf_Country,0),MATCH(AU$3-4,_Inf_Day,0))*$D$2
+INDEX(_Inf_Data,MATCH($F148,_Inf_Country,0),MATCH(AU$3-4,_Inf_Day,0))-INDEX(_Inf_Data,MATCH($F148,_Inf_Country,0),MATCH(AU$3-5,_Inf_Day,0))*$D$2)/5</f>
        <v>0</v>
      </c>
      <c r="AV148" s="80">
        <f>(INDEX(_Inf_Data,MATCH($F148,_Inf_Country,0),MATCH(AV$3,_Inf_Day,0))-INDEX(_Inf_Data,MATCH($F148,_Inf_Country,0),MATCH(AV$3-1,_Inf_Day,0))*$D$2
+INDEX(_Inf_Data,MATCH($F148,_Inf_Country,0),MATCH(AV$3-1,_Inf_Day,0))-INDEX(_Inf_Data,MATCH($F148,_Inf_Country,0),MATCH(AV$3-2,_Inf_Day,0))*$D$2
+INDEX(_Inf_Data,MATCH($F148,_Inf_Country,0),MATCH(AV$3-2,_Inf_Day,0))-INDEX(_Inf_Data,MATCH($F148,_Inf_Country,0),MATCH(AV$3-3,_Inf_Day,0))*$D$2
+INDEX(_Inf_Data,MATCH($F148,_Inf_Country,0),MATCH(AV$3-3,_Inf_Day,0))-INDEX(_Inf_Data,MATCH($F148,_Inf_Country,0),MATCH(AV$3-4,_Inf_Day,0))*$D$2
+INDEX(_Inf_Data,MATCH($F148,_Inf_Country,0),MATCH(AV$3-4,_Inf_Day,0))-INDEX(_Inf_Data,MATCH($F148,_Inf_Country,0),MATCH(AV$3-5,_Inf_Day,0))*$D$2)/5</f>
        <v>0</v>
      </c>
      <c r="AW148" s="80">
        <f>(INDEX(_Inf_Data,MATCH($F148,_Inf_Country,0),MATCH(AW$3,_Inf_Day,0))-INDEX(_Inf_Data,MATCH($F148,_Inf_Country,0),MATCH(AW$3-1,_Inf_Day,0))*$D$2
+INDEX(_Inf_Data,MATCH($F148,_Inf_Country,0),MATCH(AW$3-1,_Inf_Day,0))-INDEX(_Inf_Data,MATCH($F148,_Inf_Country,0),MATCH(AW$3-2,_Inf_Day,0))*$D$2
+INDEX(_Inf_Data,MATCH($F148,_Inf_Country,0),MATCH(AW$3-2,_Inf_Day,0))-INDEX(_Inf_Data,MATCH($F148,_Inf_Country,0),MATCH(AW$3-3,_Inf_Day,0))*$D$2
+INDEX(_Inf_Data,MATCH($F148,_Inf_Country,0),MATCH(AW$3-3,_Inf_Day,0))-INDEX(_Inf_Data,MATCH($F148,_Inf_Country,0),MATCH(AW$3-4,_Inf_Day,0))*$D$2
+INDEX(_Inf_Data,MATCH($F148,_Inf_Country,0),MATCH(AW$3-4,_Inf_Day,0))-INDEX(_Inf_Data,MATCH($F148,_Inf_Country,0),MATCH(AW$3-5,_Inf_Day,0))*$D$2)/5</f>
        <v>0.2</v>
      </c>
      <c r="AX148" s="80">
        <f>(INDEX(_Inf_Data,MATCH($F148,_Inf_Country,0),MATCH(AX$3,_Inf_Day,0))-INDEX(_Inf_Data,MATCH($F148,_Inf_Country,0),MATCH(AX$3-1,_Inf_Day,0))*$D$2
+INDEX(_Inf_Data,MATCH($F148,_Inf_Country,0),MATCH(AX$3-1,_Inf_Day,0))-INDEX(_Inf_Data,MATCH($F148,_Inf_Country,0),MATCH(AX$3-2,_Inf_Day,0))*$D$2
+INDEX(_Inf_Data,MATCH($F148,_Inf_Country,0),MATCH(AX$3-2,_Inf_Day,0))-INDEX(_Inf_Data,MATCH($F148,_Inf_Country,0),MATCH(AX$3-3,_Inf_Day,0))*$D$2
+INDEX(_Inf_Data,MATCH($F148,_Inf_Country,0),MATCH(AX$3-3,_Inf_Day,0))-INDEX(_Inf_Data,MATCH($F148,_Inf_Country,0),MATCH(AX$3-4,_Inf_Day,0))*$D$2
+INDEX(_Inf_Data,MATCH($F148,_Inf_Country,0),MATCH(AX$3-4,_Inf_Day,0))-INDEX(_Inf_Data,MATCH($F148,_Inf_Country,0),MATCH(AX$3-5,_Inf_Day,0))*$D$2)/5</f>
        <v>0.4</v>
      </c>
      <c r="AY148" s="80">
        <f>(INDEX(_Inf_Data,MATCH($F148,_Inf_Country,0),MATCH(AY$3,_Inf_Day,0))-INDEX(_Inf_Data,MATCH($F148,_Inf_Country,0),MATCH(AY$3-1,_Inf_Day,0))*$D$2
+INDEX(_Inf_Data,MATCH($F148,_Inf_Country,0),MATCH(AY$3-1,_Inf_Day,0))-INDEX(_Inf_Data,MATCH($F148,_Inf_Country,0),MATCH(AY$3-2,_Inf_Day,0))*$D$2
+INDEX(_Inf_Data,MATCH($F148,_Inf_Country,0),MATCH(AY$3-2,_Inf_Day,0))-INDEX(_Inf_Data,MATCH($F148,_Inf_Country,0),MATCH(AY$3-3,_Inf_Day,0))*$D$2
+INDEX(_Inf_Data,MATCH($F148,_Inf_Country,0),MATCH(AY$3-3,_Inf_Day,0))-INDEX(_Inf_Data,MATCH($F148,_Inf_Country,0),MATCH(AY$3-4,_Inf_Day,0))*$D$2
+INDEX(_Inf_Data,MATCH($F148,_Inf_Country,0),MATCH(AY$3-4,_Inf_Day,0))-INDEX(_Inf_Data,MATCH($F148,_Inf_Country,0),MATCH(AY$3-5,_Inf_Day,0))*$D$2)/5</f>
        <v>0.4</v>
      </c>
      <c r="AZ148" s="80">
        <f>(INDEX(_Inf_Data,MATCH($F148,_Inf_Country,0),MATCH(AZ$3,_Inf_Day,0))-INDEX(_Inf_Data,MATCH($F148,_Inf_Country,0),MATCH(AZ$3-1,_Inf_Day,0))*$D$2
+INDEX(_Inf_Data,MATCH($F148,_Inf_Country,0),MATCH(AZ$3-1,_Inf_Day,0))-INDEX(_Inf_Data,MATCH($F148,_Inf_Country,0),MATCH(AZ$3-2,_Inf_Day,0))*$D$2
+INDEX(_Inf_Data,MATCH($F148,_Inf_Country,0),MATCH(AZ$3-2,_Inf_Day,0))-INDEX(_Inf_Data,MATCH($F148,_Inf_Country,0),MATCH(AZ$3-3,_Inf_Day,0))*$D$2
+INDEX(_Inf_Data,MATCH($F148,_Inf_Country,0),MATCH(AZ$3-3,_Inf_Day,0))-INDEX(_Inf_Data,MATCH($F148,_Inf_Country,0),MATCH(AZ$3-4,_Inf_Day,0))*$D$2
+INDEX(_Inf_Data,MATCH($F148,_Inf_Country,0),MATCH(AZ$3-4,_Inf_Day,0))-INDEX(_Inf_Data,MATCH($F148,_Inf_Country,0),MATCH(AZ$3-5,_Inf_Day,0))*$D$2)/5</f>
        <v>0.4</v>
      </c>
      <c r="BA148" s="80">
        <f>(INDEX(_Inf_Data,MATCH($F148,_Inf_Country,0),MATCH(BA$3,_Inf_Day,0))-INDEX(_Inf_Data,MATCH($F148,_Inf_Country,0),MATCH(BA$3-1,_Inf_Day,0))*$D$2
+INDEX(_Inf_Data,MATCH($F148,_Inf_Country,0),MATCH(BA$3-1,_Inf_Day,0))-INDEX(_Inf_Data,MATCH($F148,_Inf_Country,0),MATCH(BA$3-2,_Inf_Day,0))*$D$2
+INDEX(_Inf_Data,MATCH($F148,_Inf_Country,0),MATCH(BA$3-2,_Inf_Day,0))-INDEX(_Inf_Data,MATCH($F148,_Inf_Country,0),MATCH(BA$3-3,_Inf_Day,0))*$D$2
+INDEX(_Inf_Data,MATCH($F148,_Inf_Country,0),MATCH(BA$3-3,_Inf_Day,0))-INDEX(_Inf_Data,MATCH($F148,_Inf_Country,0),MATCH(BA$3-4,_Inf_Day,0))*$D$2
+INDEX(_Inf_Data,MATCH($F148,_Inf_Country,0),MATCH(BA$3-4,_Inf_Day,0))-INDEX(_Inf_Data,MATCH($F148,_Inf_Country,0),MATCH(BA$3-5,_Inf_Day,0))*$D$2)/5</f>
        <v>0.4</v>
      </c>
      <c r="BB148" s="80">
        <f>(INDEX(_Inf_Data,MATCH($F148,_Inf_Country,0),MATCH(BB$3,_Inf_Day,0))-INDEX(_Inf_Data,MATCH($F148,_Inf_Country,0),MATCH(BB$3-1,_Inf_Day,0))*$D$2
+INDEX(_Inf_Data,MATCH($F148,_Inf_Country,0),MATCH(BB$3-1,_Inf_Day,0))-INDEX(_Inf_Data,MATCH($F148,_Inf_Country,0),MATCH(BB$3-2,_Inf_Day,0))*$D$2
+INDEX(_Inf_Data,MATCH($F148,_Inf_Country,0),MATCH(BB$3-2,_Inf_Day,0))-INDEX(_Inf_Data,MATCH($F148,_Inf_Country,0),MATCH(BB$3-3,_Inf_Day,0))*$D$2
+INDEX(_Inf_Data,MATCH($F148,_Inf_Country,0),MATCH(BB$3-3,_Inf_Day,0))-INDEX(_Inf_Data,MATCH($F148,_Inf_Country,0),MATCH(BB$3-4,_Inf_Day,0))*$D$2
+INDEX(_Inf_Data,MATCH($F148,_Inf_Country,0),MATCH(BB$3-4,_Inf_Day,0))-INDEX(_Inf_Data,MATCH($F148,_Inf_Country,0),MATCH(BB$3-5,_Inf_Day,0))*$D$2)/5</f>
        <v>0.2</v>
      </c>
      <c r="BC148" s="80">
        <f>(INDEX(_Inf_Data,MATCH($F148,_Inf_Country,0),MATCH(BC$3,_Inf_Day,0))-INDEX(_Inf_Data,MATCH($F148,_Inf_Country,0),MATCH(BC$3-1,_Inf_Day,0))*$D$2
+INDEX(_Inf_Data,MATCH($F148,_Inf_Country,0),MATCH(BC$3-1,_Inf_Day,0))-INDEX(_Inf_Data,MATCH($F148,_Inf_Country,0),MATCH(BC$3-2,_Inf_Day,0))*$D$2
+INDEX(_Inf_Data,MATCH($F148,_Inf_Country,0),MATCH(BC$3-2,_Inf_Day,0))-INDEX(_Inf_Data,MATCH($F148,_Inf_Country,0),MATCH(BC$3-3,_Inf_Day,0))*$D$2
+INDEX(_Inf_Data,MATCH($F148,_Inf_Country,0),MATCH(BC$3-3,_Inf_Day,0))-INDEX(_Inf_Data,MATCH($F148,_Inf_Country,0),MATCH(BC$3-4,_Inf_Day,0))*$D$2
+INDEX(_Inf_Data,MATCH($F148,_Inf_Country,0),MATCH(BC$3-4,_Inf_Day,0))-INDEX(_Inf_Data,MATCH($F148,_Inf_Country,0),MATCH(BC$3-5,_Inf_Day,0))*$D$2)/5</f>
        <v>0.2</v>
      </c>
      <c r="BD148" s="80">
        <f>(INDEX(_Inf_Data,MATCH($F148,_Inf_Country,0),MATCH(BD$3,_Inf_Day,0))-INDEX(_Inf_Data,MATCH($F148,_Inf_Country,0),MATCH(BD$3-1,_Inf_Day,0))*$D$2
+INDEX(_Inf_Data,MATCH($F148,_Inf_Country,0),MATCH(BD$3-1,_Inf_Day,0))-INDEX(_Inf_Data,MATCH($F148,_Inf_Country,0),MATCH(BD$3-2,_Inf_Day,0))*$D$2
+INDEX(_Inf_Data,MATCH($F148,_Inf_Country,0),MATCH(BD$3-2,_Inf_Day,0))-INDEX(_Inf_Data,MATCH($F148,_Inf_Country,0),MATCH(BD$3-3,_Inf_Day,0))*$D$2
+INDEX(_Inf_Data,MATCH($F148,_Inf_Country,0),MATCH(BD$3-3,_Inf_Day,0))-INDEX(_Inf_Data,MATCH($F148,_Inf_Country,0),MATCH(BD$3-4,_Inf_Day,0))*$D$2
+INDEX(_Inf_Data,MATCH($F148,_Inf_Country,0),MATCH(BD$3-4,_Inf_Day,0))-INDEX(_Inf_Data,MATCH($F148,_Inf_Country,0),MATCH(BD$3-5,_Inf_Day,0))*$D$2)/5</f>
        <v>0.2</v>
      </c>
      <c r="BE148" s="80">
        <f>(INDEX(_Inf_Data,MATCH($F148,_Inf_Country,0),MATCH(BE$3,_Inf_Day,0))-INDEX(_Inf_Data,MATCH($F148,_Inf_Country,0),MATCH(BE$3-1,_Inf_Day,0))*$D$2
+INDEX(_Inf_Data,MATCH($F148,_Inf_Country,0),MATCH(BE$3-1,_Inf_Day,0))-INDEX(_Inf_Data,MATCH($F148,_Inf_Country,0),MATCH(BE$3-2,_Inf_Day,0))*$D$2
+INDEX(_Inf_Data,MATCH($F148,_Inf_Country,0),MATCH(BE$3-2,_Inf_Day,0))-INDEX(_Inf_Data,MATCH($F148,_Inf_Country,0),MATCH(BE$3-3,_Inf_Day,0))*$D$2
+INDEX(_Inf_Data,MATCH($F148,_Inf_Country,0),MATCH(BE$3-3,_Inf_Day,0))-INDEX(_Inf_Data,MATCH($F148,_Inf_Country,0),MATCH(BE$3-4,_Inf_Day,0))*$D$2
+INDEX(_Inf_Data,MATCH($F148,_Inf_Country,0),MATCH(BE$3-4,_Inf_Day,0))-INDEX(_Inf_Data,MATCH($F148,_Inf_Country,0),MATCH(BE$3-5,_Inf_Day,0))*$D$2)/5</f>
        <v>0.2</v>
      </c>
      <c r="BF148" s="80">
        <f>(INDEX(_Inf_Data,MATCH($F148,_Inf_Country,0),MATCH(BF$3,_Inf_Day,0))-INDEX(_Inf_Data,MATCH($F148,_Inf_Country,0),MATCH(BF$3-1,_Inf_Day,0))*$D$2
+INDEX(_Inf_Data,MATCH($F148,_Inf_Country,0),MATCH(BF$3-1,_Inf_Day,0))-INDEX(_Inf_Data,MATCH($F148,_Inf_Country,0),MATCH(BF$3-2,_Inf_Day,0))*$D$2
+INDEX(_Inf_Data,MATCH($F148,_Inf_Country,0),MATCH(BF$3-2,_Inf_Day,0))-INDEX(_Inf_Data,MATCH($F148,_Inf_Country,0),MATCH(BF$3-3,_Inf_Day,0))*$D$2
+INDEX(_Inf_Data,MATCH($F148,_Inf_Country,0),MATCH(BF$3-3,_Inf_Day,0))-INDEX(_Inf_Data,MATCH($F148,_Inf_Country,0),MATCH(BF$3-4,_Inf_Day,0))*$D$2
+INDEX(_Inf_Data,MATCH($F148,_Inf_Country,0),MATCH(BF$3-4,_Inf_Day,0))-INDEX(_Inf_Data,MATCH($F148,_Inf_Country,0),MATCH(BF$3-5,_Inf_Day,0))*$D$2)/5</f>
        <v>0.2</v>
      </c>
      <c r="BG148" s="80">
        <f>(INDEX(_Inf_Data,MATCH($F148,_Inf_Country,0),MATCH(BG$3,_Inf_Day,0))-INDEX(_Inf_Data,MATCH($F148,_Inf_Country,0),MATCH(BG$3-1,_Inf_Day,0))*$D$2
+INDEX(_Inf_Data,MATCH($F148,_Inf_Country,0),MATCH(BG$3-1,_Inf_Day,0))-INDEX(_Inf_Data,MATCH($F148,_Inf_Country,0),MATCH(BG$3-2,_Inf_Day,0))*$D$2
+INDEX(_Inf_Data,MATCH($F148,_Inf_Country,0),MATCH(BG$3-2,_Inf_Day,0))-INDEX(_Inf_Data,MATCH($F148,_Inf_Country,0),MATCH(BG$3-3,_Inf_Day,0))*$D$2
+INDEX(_Inf_Data,MATCH($F148,_Inf_Country,0),MATCH(BG$3-3,_Inf_Day,0))-INDEX(_Inf_Data,MATCH($F148,_Inf_Country,0),MATCH(BG$3-4,_Inf_Day,0))*$D$2
+INDEX(_Inf_Data,MATCH($F148,_Inf_Country,0),MATCH(BG$3-4,_Inf_Day,0))-INDEX(_Inf_Data,MATCH($F148,_Inf_Country,0),MATCH(BG$3-5,_Inf_Day,0))*$D$2)/5</f>
        <v>0.6</v>
      </c>
      <c r="BH148" s="80">
        <f>(INDEX(_Inf_Data,MATCH($F148,_Inf_Country,0),MATCH(BH$3,_Inf_Day,0))-INDEX(_Inf_Data,MATCH($F148,_Inf_Country,0),MATCH(BH$3-1,_Inf_Day,0))*$D$2
+INDEX(_Inf_Data,MATCH($F148,_Inf_Country,0),MATCH(BH$3-1,_Inf_Day,0))-INDEX(_Inf_Data,MATCH($F148,_Inf_Country,0),MATCH(BH$3-2,_Inf_Day,0))*$D$2
+INDEX(_Inf_Data,MATCH($F148,_Inf_Country,0),MATCH(BH$3-2,_Inf_Day,0))-INDEX(_Inf_Data,MATCH($F148,_Inf_Country,0),MATCH(BH$3-3,_Inf_Day,0))*$D$2
+INDEX(_Inf_Data,MATCH($F148,_Inf_Country,0),MATCH(BH$3-3,_Inf_Day,0))-INDEX(_Inf_Data,MATCH($F148,_Inf_Country,0),MATCH(BH$3-4,_Inf_Day,0))*$D$2
+INDEX(_Inf_Data,MATCH($F148,_Inf_Country,0),MATCH(BH$3-4,_Inf_Day,0))-INDEX(_Inf_Data,MATCH($F148,_Inf_Country,0),MATCH(BH$3-5,_Inf_Day,0))*$D$2)/5</f>
        <v>0</v>
      </c>
      <c r="BI148" s="80">
        <f>(INDEX(_Inf_Data,MATCH($F148,_Inf_Country,0),MATCH(BI$3,_Inf_Day,0))-INDEX(_Inf_Data,MATCH($F148,_Inf_Country,0),MATCH(BI$3-1,_Inf_Day,0))*$D$2
+INDEX(_Inf_Data,MATCH($F148,_Inf_Country,0),MATCH(BI$3-1,_Inf_Day,0))-INDEX(_Inf_Data,MATCH($F148,_Inf_Country,0),MATCH(BI$3-2,_Inf_Day,0))*$D$2
+INDEX(_Inf_Data,MATCH($F148,_Inf_Country,0),MATCH(BI$3-2,_Inf_Day,0))-INDEX(_Inf_Data,MATCH($F148,_Inf_Country,0),MATCH(BI$3-3,_Inf_Day,0))*$D$2
+INDEX(_Inf_Data,MATCH($F148,_Inf_Country,0),MATCH(BI$3-3,_Inf_Day,0))-INDEX(_Inf_Data,MATCH($F148,_Inf_Country,0),MATCH(BI$3-4,_Inf_Day,0))*$D$2
+INDEX(_Inf_Data,MATCH($F148,_Inf_Country,0),MATCH(BI$3-4,_Inf_Day,0))-INDEX(_Inf_Data,MATCH($F148,_Inf_Country,0),MATCH(BI$3-5,_Inf_Day,0))*$D$2)/5</f>
        <v>1.8</v>
      </c>
      <c r="BJ148" s="80">
        <f>(INDEX(_Inf_Data,MATCH($F148,_Inf_Country,0),MATCH(BJ$3,_Inf_Day,0))-INDEX(_Inf_Data,MATCH($F148,_Inf_Country,0),MATCH(BJ$3-1,_Inf_Day,0))*$D$2
+INDEX(_Inf_Data,MATCH($F148,_Inf_Country,0),MATCH(BJ$3-1,_Inf_Day,0))-INDEX(_Inf_Data,MATCH($F148,_Inf_Country,0),MATCH(BJ$3-2,_Inf_Day,0))*$D$2
+INDEX(_Inf_Data,MATCH($F148,_Inf_Country,0),MATCH(BJ$3-2,_Inf_Day,0))-INDEX(_Inf_Data,MATCH($F148,_Inf_Country,0),MATCH(BJ$3-3,_Inf_Day,0))*$D$2
+INDEX(_Inf_Data,MATCH($F148,_Inf_Country,0),MATCH(BJ$3-3,_Inf_Day,0))-INDEX(_Inf_Data,MATCH($F148,_Inf_Country,0),MATCH(BJ$3-4,_Inf_Day,0))*$D$2
+INDEX(_Inf_Data,MATCH($F148,_Inf_Country,0),MATCH(BJ$3-4,_Inf_Day,0))-INDEX(_Inf_Data,MATCH($F148,_Inf_Country,0),MATCH(BJ$3-5,_Inf_Day,0))*$D$2)/5</f>
        <v>3.4</v>
      </c>
      <c r="BK148" s="80">
        <f>(INDEX(_Inf_Data,MATCH($F148,_Inf_Country,0),MATCH(BK$3,_Inf_Day,0))-INDEX(_Inf_Data,MATCH($F148,_Inf_Country,0),MATCH(BK$3-1,_Inf_Day,0))*$D$2
+INDEX(_Inf_Data,MATCH($F148,_Inf_Country,0),MATCH(BK$3-1,_Inf_Day,0))-INDEX(_Inf_Data,MATCH($F148,_Inf_Country,0),MATCH(BK$3-2,_Inf_Day,0))*$D$2
+INDEX(_Inf_Data,MATCH($F148,_Inf_Country,0),MATCH(BK$3-2,_Inf_Day,0))-INDEX(_Inf_Data,MATCH($F148,_Inf_Country,0),MATCH(BK$3-3,_Inf_Day,0))*$D$2
+INDEX(_Inf_Data,MATCH($F148,_Inf_Country,0),MATCH(BK$3-3,_Inf_Day,0))-INDEX(_Inf_Data,MATCH($F148,_Inf_Country,0),MATCH(BK$3-4,_Inf_Day,0))*$D$2
+INDEX(_Inf_Data,MATCH($F148,_Inf_Country,0),MATCH(BK$3-4,_Inf_Day,0))-INDEX(_Inf_Data,MATCH($F148,_Inf_Country,0),MATCH(BK$3-5,_Inf_Day,0))*$D$2)/5</f>
        <v>3.4</v>
      </c>
      <c r="BL148" s="80">
        <f>(INDEX(_Inf_Data,MATCH($F148,_Inf_Country,0),MATCH(BL$3,_Inf_Day,0))-INDEX(_Inf_Data,MATCH($F148,_Inf_Country,0),MATCH(BL$3-1,_Inf_Day,0))*$D$2
+INDEX(_Inf_Data,MATCH($F148,_Inf_Country,0),MATCH(BL$3-1,_Inf_Day,0))-INDEX(_Inf_Data,MATCH($F148,_Inf_Country,0),MATCH(BL$3-2,_Inf_Day,0))*$D$2
+INDEX(_Inf_Data,MATCH($F148,_Inf_Country,0),MATCH(BL$3-2,_Inf_Day,0))-INDEX(_Inf_Data,MATCH($F148,_Inf_Country,0),MATCH(BL$3-3,_Inf_Day,0))*$D$2
+INDEX(_Inf_Data,MATCH($F148,_Inf_Country,0),MATCH(BL$3-3,_Inf_Day,0))-INDEX(_Inf_Data,MATCH($F148,_Inf_Country,0),MATCH(BL$3-4,_Inf_Day,0))*$D$2
+INDEX(_Inf_Data,MATCH($F148,_Inf_Country,0),MATCH(BL$3-4,_Inf_Day,0))-INDEX(_Inf_Data,MATCH($F148,_Inf_Country,0),MATCH(BL$3-5,_Inf_Day,0))*$D$2)/5</f>
        <v>3.2</v>
      </c>
      <c r="BM148" s="80">
        <f>(INDEX(_Inf_Data,MATCH($F148,_Inf_Country,0),MATCH(BM$3,_Inf_Day,0))-INDEX(_Inf_Data,MATCH($F148,_Inf_Country,0),MATCH(BM$3-1,_Inf_Day,0))*$D$2
+INDEX(_Inf_Data,MATCH($F148,_Inf_Country,0),MATCH(BM$3-1,_Inf_Day,0))-INDEX(_Inf_Data,MATCH($F148,_Inf_Country,0),MATCH(BM$3-2,_Inf_Day,0))*$D$2
+INDEX(_Inf_Data,MATCH($F148,_Inf_Country,0),MATCH(BM$3-2,_Inf_Day,0))-INDEX(_Inf_Data,MATCH($F148,_Inf_Country,0),MATCH(BM$3-3,_Inf_Day,0))*$D$2
+INDEX(_Inf_Data,MATCH($F148,_Inf_Country,0),MATCH(BM$3-3,_Inf_Day,0))-INDEX(_Inf_Data,MATCH($F148,_Inf_Country,0),MATCH(BM$3-4,_Inf_Day,0))*$D$2
+INDEX(_Inf_Data,MATCH($F148,_Inf_Country,0),MATCH(BM$3-4,_Inf_Day,0))-INDEX(_Inf_Data,MATCH($F148,_Inf_Country,0),MATCH(BM$3-5,_Inf_Day,0))*$D$2)/5</f>
        <v>4</v>
      </c>
      <c r="BN148" s="80">
        <f>(INDEX(_Inf_Data,MATCH($F148,_Inf_Country,0),MATCH(BN$3,_Inf_Day,0))-INDEX(_Inf_Data,MATCH($F148,_Inf_Country,0),MATCH(BN$3-1,_Inf_Day,0))*$D$2
+INDEX(_Inf_Data,MATCH($F148,_Inf_Country,0),MATCH(BN$3-1,_Inf_Day,0))-INDEX(_Inf_Data,MATCH($F148,_Inf_Country,0),MATCH(BN$3-2,_Inf_Day,0))*$D$2
+INDEX(_Inf_Data,MATCH($F148,_Inf_Country,0),MATCH(BN$3-2,_Inf_Day,0))-INDEX(_Inf_Data,MATCH($F148,_Inf_Country,0),MATCH(BN$3-3,_Inf_Day,0))*$D$2
+INDEX(_Inf_Data,MATCH($F148,_Inf_Country,0),MATCH(BN$3-3,_Inf_Day,0))-INDEX(_Inf_Data,MATCH($F148,_Inf_Country,0),MATCH(BN$3-4,_Inf_Day,0))*$D$2
+INDEX(_Inf_Data,MATCH($F148,_Inf_Country,0),MATCH(BN$3-4,_Inf_Day,0))-INDEX(_Inf_Data,MATCH($F148,_Inf_Country,0),MATCH(BN$3-5,_Inf_Day,0))*$D$2)/5</f>
        <v>4.2</v>
      </c>
      <c r="BO148" s="80">
        <f>(INDEX(_Inf_Data,MATCH($F148,_Inf_Country,0),MATCH(BO$3,_Inf_Day,0))-INDEX(_Inf_Data,MATCH($F148,_Inf_Country,0),MATCH(BO$3-1,_Inf_Day,0))*$D$2
+INDEX(_Inf_Data,MATCH($F148,_Inf_Country,0),MATCH(BO$3-1,_Inf_Day,0))-INDEX(_Inf_Data,MATCH($F148,_Inf_Country,0),MATCH(BO$3-2,_Inf_Day,0))*$D$2
+INDEX(_Inf_Data,MATCH($F148,_Inf_Country,0),MATCH(BO$3-2,_Inf_Day,0))-INDEX(_Inf_Data,MATCH($F148,_Inf_Country,0),MATCH(BO$3-3,_Inf_Day,0))*$D$2
+INDEX(_Inf_Data,MATCH($F148,_Inf_Country,0),MATCH(BO$3-3,_Inf_Day,0))-INDEX(_Inf_Data,MATCH($F148,_Inf_Country,0),MATCH(BO$3-4,_Inf_Day,0))*$D$2
+INDEX(_Inf_Data,MATCH($F148,_Inf_Country,0),MATCH(BO$3-4,_Inf_Day,0))-INDEX(_Inf_Data,MATCH($F148,_Inf_Country,0),MATCH(BO$3-5,_Inf_Day,0))*$D$2)/5</f>
        <v>4.8</v>
      </c>
      <c r="BP148" s="80">
        <f>(INDEX(_Inf_Data,MATCH($F148,_Inf_Country,0),MATCH(BP$3,_Inf_Day,0))-INDEX(_Inf_Data,MATCH($F148,_Inf_Country,0),MATCH(BP$3-1,_Inf_Day,0))*$D$2
+INDEX(_Inf_Data,MATCH($F148,_Inf_Country,0),MATCH(BP$3-1,_Inf_Day,0))-INDEX(_Inf_Data,MATCH($F148,_Inf_Country,0),MATCH(BP$3-2,_Inf_Day,0))*$D$2
+INDEX(_Inf_Data,MATCH($F148,_Inf_Country,0),MATCH(BP$3-2,_Inf_Day,0))-INDEX(_Inf_Data,MATCH($F148,_Inf_Country,0),MATCH(BP$3-3,_Inf_Day,0))*$D$2
+INDEX(_Inf_Data,MATCH($F148,_Inf_Country,0),MATCH(BP$3-3,_Inf_Day,0))-INDEX(_Inf_Data,MATCH($F148,_Inf_Country,0),MATCH(BP$3-4,_Inf_Day,0))*$D$2
+INDEX(_Inf_Data,MATCH($F148,_Inf_Country,0),MATCH(BP$3-4,_Inf_Day,0))-INDEX(_Inf_Data,MATCH($F148,_Inf_Country,0),MATCH(BP$3-5,_Inf_Day,0))*$D$2)/5</f>
        <v>6.8</v>
      </c>
      <c r="BQ148" s="80">
        <f>(INDEX(_Inf_Data,MATCH($F148,_Inf_Country,0),MATCH(BQ$3,_Inf_Day,0))-INDEX(_Inf_Data,MATCH($F148,_Inf_Country,0),MATCH(BQ$3-1,_Inf_Day,0))*$D$2
+INDEX(_Inf_Data,MATCH($F148,_Inf_Country,0),MATCH(BQ$3-1,_Inf_Day,0))-INDEX(_Inf_Data,MATCH($F148,_Inf_Country,0),MATCH(BQ$3-2,_Inf_Day,0))*$D$2
+INDEX(_Inf_Data,MATCH($F148,_Inf_Country,0),MATCH(BQ$3-2,_Inf_Day,0))-INDEX(_Inf_Data,MATCH($F148,_Inf_Country,0),MATCH(BQ$3-3,_Inf_Day,0))*$D$2
+INDEX(_Inf_Data,MATCH($F148,_Inf_Country,0),MATCH(BQ$3-3,_Inf_Day,0))-INDEX(_Inf_Data,MATCH($F148,_Inf_Country,0),MATCH(BQ$3-4,_Inf_Day,0))*$D$2
+INDEX(_Inf_Data,MATCH($F148,_Inf_Country,0),MATCH(BQ$3-4,_Inf_Day,0))-INDEX(_Inf_Data,MATCH($F148,_Inf_Country,0),MATCH(BQ$3-5,_Inf_Day,0))*$D$2)/5</f>
        <v>9</v>
      </c>
      <c r="BR148" s="80">
        <f>(INDEX(_Inf_Data,MATCH($F148,_Inf_Country,0),MATCH(BR$3,_Inf_Day,0))-INDEX(_Inf_Data,MATCH($F148,_Inf_Country,0),MATCH(BR$3-1,_Inf_Day,0))*$D$2
+INDEX(_Inf_Data,MATCH($F148,_Inf_Country,0),MATCH(BR$3-1,_Inf_Day,0))-INDEX(_Inf_Data,MATCH($F148,_Inf_Country,0),MATCH(BR$3-2,_Inf_Day,0))*$D$2
+INDEX(_Inf_Data,MATCH($F148,_Inf_Country,0),MATCH(BR$3-2,_Inf_Day,0))-INDEX(_Inf_Data,MATCH($F148,_Inf_Country,0),MATCH(BR$3-3,_Inf_Day,0))*$D$2
+INDEX(_Inf_Data,MATCH($F148,_Inf_Country,0),MATCH(BR$3-3,_Inf_Day,0))-INDEX(_Inf_Data,MATCH($F148,_Inf_Country,0),MATCH(BR$3-4,_Inf_Day,0))*$D$2
+INDEX(_Inf_Data,MATCH($F148,_Inf_Country,0),MATCH(BR$3-4,_Inf_Day,0))-INDEX(_Inf_Data,MATCH($F148,_Inf_Country,0),MATCH(BR$3-5,_Inf_Day,0))*$D$2)/5</f>
        <v>12</v>
      </c>
      <c r="BS148" s="80">
        <f>(INDEX(_Inf_Data,MATCH($F148,_Inf_Country,0),MATCH(BS$3,_Inf_Day,0))-INDEX(_Inf_Data,MATCH($F148,_Inf_Country,0),MATCH(BS$3-1,_Inf_Day,0))*$D$2
+INDEX(_Inf_Data,MATCH($F148,_Inf_Country,0),MATCH(BS$3-1,_Inf_Day,0))-INDEX(_Inf_Data,MATCH($F148,_Inf_Country,0),MATCH(BS$3-2,_Inf_Day,0))*$D$2
+INDEX(_Inf_Data,MATCH($F148,_Inf_Country,0),MATCH(BS$3-2,_Inf_Day,0))-INDEX(_Inf_Data,MATCH($F148,_Inf_Country,0),MATCH(BS$3-3,_Inf_Day,0))*$D$2
+INDEX(_Inf_Data,MATCH($F148,_Inf_Country,0),MATCH(BS$3-3,_Inf_Day,0))-INDEX(_Inf_Data,MATCH($F148,_Inf_Country,0),MATCH(BS$3-4,_Inf_Day,0))*$D$2
+INDEX(_Inf_Data,MATCH($F148,_Inf_Country,0),MATCH(BS$3-4,_Inf_Day,0))-INDEX(_Inf_Data,MATCH($F148,_Inf_Country,0),MATCH(BS$3-5,_Inf_Day,0))*$D$2)/5</f>
        <v>14.6</v>
      </c>
      <c r="BT148" s="80">
        <f>(INDEX(_Inf_Data,MATCH($F148,_Inf_Country,0),MATCH(BT$3,_Inf_Day,0))-INDEX(_Inf_Data,MATCH($F148,_Inf_Country,0),MATCH(BT$3-1,_Inf_Day,0))*$D$2
+INDEX(_Inf_Data,MATCH($F148,_Inf_Country,0),MATCH(BT$3-1,_Inf_Day,0))-INDEX(_Inf_Data,MATCH($F148,_Inf_Country,0),MATCH(BT$3-2,_Inf_Day,0))*$D$2
+INDEX(_Inf_Data,MATCH($F148,_Inf_Country,0),MATCH(BT$3-2,_Inf_Day,0))-INDEX(_Inf_Data,MATCH($F148,_Inf_Country,0),MATCH(BT$3-3,_Inf_Day,0))*$D$2
+INDEX(_Inf_Data,MATCH($F148,_Inf_Country,0),MATCH(BT$3-3,_Inf_Day,0))-INDEX(_Inf_Data,MATCH($F148,_Inf_Country,0),MATCH(BT$3-4,_Inf_Day,0))*$D$2
+INDEX(_Inf_Data,MATCH($F148,_Inf_Country,0),MATCH(BT$3-4,_Inf_Day,0))-INDEX(_Inf_Data,MATCH($F148,_Inf_Country,0),MATCH(BT$3-5,_Inf_Day,0))*$D$2)/5</f>
        <v>16</v>
      </c>
      <c r="BU148" s="80">
        <f>(INDEX(_Inf_Data,MATCH($F148,_Inf_Country,0),MATCH(BU$3,_Inf_Day,0))-INDEX(_Inf_Data,MATCH($F148,_Inf_Country,0),MATCH(BU$3-1,_Inf_Day,0))*$D$2
+INDEX(_Inf_Data,MATCH($F148,_Inf_Country,0),MATCH(BU$3-1,_Inf_Day,0))-INDEX(_Inf_Data,MATCH($F148,_Inf_Country,0),MATCH(BU$3-2,_Inf_Day,0))*$D$2
+INDEX(_Inf_Data,MATCH($F148,_Inf_Country,0),MATCH(BU$3-2,_Inf_Day,0))-INDEX(_Inf_Data,MATCH($F148,_Inf_Country,0),MATCH(BU$3-3,_Inf_Day,0))*$D$2
+INDEX(_Inf_Data,MATCH($F148,_Inf_Country,0),MATCH(BU$3-3,_Inf_Day,0))-INDEX(_Inf_Data,MATCH($F148,_Inf_Country,0),MATCH(BU$3-4,_Inf_Day,0))*$D$2
+INDEX(_Inf_Data,MATCH($F148,_Inf_Country,0),MATCH(BU$3-4,_Inf_Day,0))-INDEX(_Inf_Data,MATCH($F148,_Inf_Country,0),MATCH(BU$3-5,_Inf_Day,0))*$D$2)/5</f>
        <v>15.6</v>
      </c>
      <c r="BV148" s="80">
        <f>(INDEX(_Inf_Data,MATCH($F148,_Inf_Country,0),MATCH(BV$3,_Inf_Day,0))-INDEX(_Inf_Data,MATCH($F148,_Inf_Country,0),MATCH(BV$3-1,_Inf_Day,0))*$D$2
+INDEX(_Inf_Data,MATCH($F148,_Inf_Country,0),MATCH(BV$3-1,_Inf_Day,0))-INDEX(_Inf_Data,MATCH($F148,_Inf_Country,0),MATCH(BV$3-2,_Inf_Day,0))*$D$2
+INDEX(_Inf_Data,MATCH($F148,_Inf_Country,0),MATCH(BV$3-2,_Inf_Day,0))-INDEX(_Inf_Data,MATCH($F148,_Inf_Country,0),MATCH(BV$3-3,_Inf_Day,0))*$D$2
+INDEX(_Inf_Data,MATCH($F148,_Inf_Country,0),MATCH(BV$3-3,_Inf_Day,0))-INDEX(_Inf_Data,MATCH($F148,_Inf_Country,0),MATCH(BV$3-4,_Inf_Day,0))*$D$2
+INDEX(_Inf_Data,MATCH($F148,_Inf_Country,0),MATCH(BV$3-4,_Inf_Day,0))-INDEX(_Inf_Data,MATCH($F148,_Inf_Country,0),MATCH(BV$3-5,_Inf_Day,0))*$D$2)/5</f>
        <v>19.8</v>
      </c>
      <c r="BW148" s="80">
        <f>(INDEX(_Inf_Data,MATCH($F148,_Inf_Country,0),MATCH(BW$3,_Inf_Day,0))-INDEX(_Inf_Data,MATCH($F148,_Inf_Country,0),MATCH(BW$3-1,_Inf_Day,0))*$D$2
+INDEX(_Inf_Data,MATCH($F148,_Inf_Country,0),MATCH(BW$3-1,_Inf_Day,0))-INDEX(_Inf_Data,MATCH($F148,_Inf_Country,0),MATCH(BW$3-2,_Inf_Day,0))*$D$2
+INDEX(_Inf_Data,MATCH($F148,_Inf_Country,0),MATCH(BW$3-2,_Inf_Day,0))-INDEX(_Inf_Data,MATCH($F148,_Inf_Country,0),MATCH(BW$3-3,_Inf_Day,0))*$D$2
+INDEX(_Inf_Data,MATCH($F148,_Inf_Country,0),MATCH(BW$3-3,_Inf_Day,0))-INDEX(_Inf_Data,MATCH($F148,_Inf_Country,0),MATCH(BW$3-4,_Inf_Day,0))*$D$2
+INDEX(_Inf_Data,MATCH($F148,_Inf_Country,0),MATCH(BW$3-4,_Inf_Day,0))-INDEX(_Inf_Data,MATCH($F148,_Inf_Country,0),MATCH(BW$3-5,_Inf_Day,0))*$D$2)/5</f>
        <v>24</v>
      </c>
      <c r="BX148" s="80">
        <f>(INDEX(_Inf_Data,MATCH($F148,_Inf_Country,0),MATCH(BX$3,_Inf_Day,0))-INDEX(_Inf_Data,MATCH($F148,_Inf_Country,0),MATCH(BX$3-1,_Inf_Day,0))*$D$2
+INDEX(_Inf_Data,MATCH($F148,_Inf_Country,0),MATCH(BX$3-1,_Inf_Day,0))-INDEX(_Inf_Data,MATCH($F148,_Inf_Country,0),MATCH(BX$3-2,_Inf_Day,0))*$D$2
+INDEX(_Inf_Data,MATCH($F148,_Inf_Country,0),MATCH(BX$3-2,_Inf_Day,0))-INDEX(_Inf_Data,MATCH($F148,_Inf_Country,0),MATCH(BX$3-3,_Inf_Day,0))*$D$2
+INDEX(_Inf_Data,MATCH($F148,_Inf_Country,0),MATCH(BX$3-3,_Inf_Day,0))-INDEX(_Inf_Data,MATCH($F148,_Inf_Country,0),MATCH(BX$3-4,_Inf_Day,0))*$D$2
+INDEX(_Inf_Data,MATCH($F148,_Inf_Country,0),MATCH(BX$3-4,_Inf_Day,0))-INDEX(_Inf_Data,MATCH($F148,_Inf_Country,0),MATCH(BX$3-5,_Inf_Day,0))*$D$2)/5</f>
        <v>26.6</v>
      </c>
      <c r="BY148" s="80">
        <f>(INDEX(_Inf_Data,MATCH($F148,_Inf_Country,0),MATCH(BY$3,_Inf_Day,0))-INDEX(_Inf_Data,MATCH($F148,_Inf_Country,0),MATCH(BY$3-1,_Inf_Day,0))*$D$2
+INDEX(_Inf_Data,MATCH($F148,_Inf_Country,0),MATCH(BY$3-1,_Inf_Day,0))-INDEX(_Inf_Data,MATCH($F148,_Inf_Country,0),MATCH(BY$3-2,_Inf_Day,0))*$D$2
+INDEX(_Inf_Data,MATCH($F148,_Inf_Country,0),MATCH(BY$3-2,_Inf_Day,0))-INDEX(_Inf_Data,MATCH($F148,_Inf_Country,0),MATCH(BY$3-3,_Inf_Day,0))*$D$2
+INDEX(_Inf_Data,MATCH($F148,_Inf_Country,0),MATCH(BY$3-3,_Inf_Day,0))-INDEX(_Inf_Data,MATCH($F148,_Inf_Country,0),MATCH(BY$3-4,_Inf_Day,0))*$D$2
+INDEX(_Inf_Data,MATCH($F148,_Inf_Country,0),MATCH(BY$3-4,_Inf_Day,0))-INDEX(_Inf_Data,MATCH($F148,_Inf_Country,0),MATCH(BY$3-5,_Inf_Day,0))*$D$2)/5</f>
        <v>34</v>
      </c>
      <c r="BZ148" s="80">
        <f>(INDEX(_Inf_Data,MATCH($F148,_Inf_Country,0),MATCH(BZ$3,_Inf_Day,0))-INDEX(_Inf_Data,MATCH($F148,_Inf_Country,0),MATCH(BZ$3-1,_Inf_Day,0))*$D$2
+INDEX(_Inf_Data,MATCH($F148,_Inf_Country,0),MATCH(BZ$3-1,_Inf_Day,0))-INDEX(_Inf_Data,MATCH($F148,_Inf_Country,0),MATCH(BZ$3-2,_Inf_Day,0))*$D$2
+INDEX(_Inf_Data,MATCH($F148,_Inf_Country,0),MATCH(BZ$3-2,_Inf_Day,0))-INDEX(_Inf_Data,MATCH($F148,_Inf_Country,0),MATCH(BZ$3-3,_Inf_Day,0))*$D$2
+INDEX(_Inf_Data,MATCH($F148,_Inf_Country,0),MATCH(BZ$3-3,_Inf_Day,0))-INDEX(_Inf_Data,MATCH($F148,_Inf_Country,0),MATCH(BZ$3-4,_Inf_Day,0))*$D$2
+INDEX(_Inf_Data,MATCH($F148,_Inf_Country,0),MATCH(BZ$3-4,_Inf_Day,0))-INDEX(_Inf_Data,MATCH($F148,_Inf_Country,0),MATCH(BZ$3-5,_Inf_Day,0))*$D$2)/5</f>
        <v>55.2</v>
      </c>
      <c r="CA148" s="80">
        <f>(INDEX(_Inf_Data,MATCH($F148,_Inf_Country,0),MATCH(CA$3,_Inf_Day,0))-INDEX(_Inf_Data,MATCH($F148,_Inf_Country,0),MATCH(CA$3-1,_Inf_Day,0))*$D$2
+INDEX(_Inf_Data,MATCH($F148,_Inf_Country,0),MATCH(CA$3-1,_Inf_Day,0))-INDEX(_Inf_Data,MATCH($F148,_Inf_Country,0),MATCH(CA$3-2,_Inf_Day,0))*$D$2
+INDEX(_Inf_Data,MATCH($F148,_Inf_Country,0),MATCH(CA$3-2,_Inf_Day,0))-INDEX(_Inf_Data,MATCH($F148,_Inf_Country,0),MATCH(CA$3-3,_Inf_Day,0))*$D$2
+INDEX(_Inf_Data,MATCH($F148,_Inf_Country,0),MATCH(CA$3-3,_Inf_Day,0))-INDEX(_Inf_Data,MATCH($F148,_Inf_Country,0),MATCH(CA$3-4,_Inf_Day,0))*$D$2
+INDEX(_Inf_Data,MATCH($F148,_Inf_Country,0),MATCH(CA$3-4,_Inf_Day,0))-INDEX(_Inf_Data,MATCH($F148,_Inf_Country,0),MATCH(CA$3-5,_Inf_Day,0))*$D$2)/5</f>
        <v>64.599999999999994</v>
      </c>
      <c r="CB148" s="80">
        <f>(INDEX(_Inf_Data,MATCH($F148,_Inf_Country,0),MATCH(CB$3,_Inf_Day,0))-INDEX(_Inf_Data,MATCH($F148,_Inf_Country,0),MATCH(CB$3-1,_Inf_Day,0))*$D$2
+INDEX(_Inf_Data,MATCH($F148,_Inf_Country,0),MATCH(CB$3-1,_Inf_Day,0))-INDEX(_Inf_Data,MATCH($F148,_Inf_Country,0),MATCH(CB$3-2,_Inf_Day,0))*$D$2
+INDEX(_Inf_Data,MATCH($F148,_Inf_Country,0),MATCH(CB$3-2,_Inf_Day,0))-INDEX(_Inf_Data,MATCH($F148,_Inf_Country,0),MATCH(CB$3-3,_Inf_Day,0))*$D$2
+INDEX(_Inf_Data,MATCH($F148,_Inf_Country,0),MATCH(CB$3-3,_Inf_Day,0))-INDEX(_Inf_Data,MATCH($F148,_Inf_Country,0),MATCH(CB$3-4,_Inf_Day,0))*$D$2
+INDEX(_Inf_Data,MATCH($F148,_Inf_Country,0),MATCH(CB$3-4,_Inf_Day,0))-INDEX(_Inf_Data,MATCH($F148,_Inf_Country,0),MATCH(CB$3-5,_Inf_Day,0))*$D$2)/5</f>
        <v>72.599999999999994</v>
      </c>
      <c r="CC148" s="80">
        <f>(INDEX(_Inf_Data,MATCH($F148,_Inf_Country,0),MATCH(CC$3,_Inf_Day,0))-INDEX(_Inf_Data,MATCH($F148,_Inf_Country,0),MATCH(CC$3-1,_Inf_Day,0))*$D$2
+INDEX(_Inf_Data,MATCH($F148,_Inf_Country,0),MATCH(CC$3-1,_Inf_Day,0))-INDEX(_Inf_Data,MATCH($F148,_Inf_Country,0),MATCH(CC$3-2,_Inf_Day,0))*$D$2
+INDEX(_Inf_Data,MATCH($F148,_Inf_Country,0),MATCH(CC$3-2,_Inf_Day,0))-INDEX(_Inf_Data,MATCH($F148,_Inf_Country,0),MATCH(CC$3-3,_Inf_Day,0))*$D$2
+INDEX(_Inf_Data,MATCH($F148,_Inf_Country,0),MATCH(CC$3-3,_Inf_Day,0))-INDEX(_Inf_Data,MATCH($F148,_Inf_Country,0),MATCH(CC$3-4,_Inf_Day,0))*$D$2
+INDEX(_Inf_Data,MATCH($F148,_Inf_Country,0),MATCH(CC$3-4,_Inf_Day,0))-INDEX(_Inf_Data,MATCH($F148,_Inf_Country,0),MATCH(CC$3-5,_Inf_Day,0))*$D$2)/5</f>
        <v>81.2</v>
      </c>
      <c r="CD148" s="80">
        <f>(INDEX(_Inf_Data,MATCH($F148,_Inf_Country,0),MATCH(CD$3,_Inf_Day,0))-INDEX(_Inf_Data,MATCH($F148,_Inf_Country,0),MATCH(CD$3-1,_Inf_Day,0))*$D$2
+INDEX(_Inf_Data,MATCH($F148,_Inf_Country,0),MATCH(CD$3-1,_Inf_Day,0))-INDEX(_Inf_Data,MATCH($F148,_Inf_Country,0),MATCH(CD$3-2,_Inf_Day,0))*$D$2
+INDEX(_Inf_Data,MATCH($F148,_Inf_Country,0),MATCH(CD$3-2,_Inf_Day,0))-INDEX(_Inf_Data,MATCH($F148,_Inf_Country,0),MATCH(CD$3-3,_Inf_Day,0))*$D$2
+INDEX(_Inf_Data,MATCH($F148,_Inf_Country,0),MATCH(CD$3-3,_Inf_Day,0))-INDEX(_Inf_Data,MATCH($F148,_Inf_Country,0),MATCH(CD$3-4,_Inf_Day,0))*$D$2
+INDEX(_Inf_Data,MATCH($F148,_Inf_Country,0),MATCH(CD$3-4,_Inf_Day,0))-INDEX(_Inf_Data,MATCH($F148,_Inf_Country,0),MATCH(CD$3-5,_Inf_Day,0))*$D$2)/5</f>
        <v>83.4</v>
      </c>
      <c r="CE148" s="80">
        <f>(INDEX(_Inf_Data,MATCH($F148,_Inf_Country,0),MATCH(CE$3,_Inf_Day,0))-INDEX(_Inf_Data,MATCH($F148,_Inf_Country,0),MATCH(CE$3-1,_Inf_Day,0))*$D$2
+INDEX(_Inf_Data,MATCH($F148,_Inf_Country,0),MATCH(CE$3-1,_Inf_Day,0))-INDEX(_Inf_Data,MATCH($F148,_Inf_Country,0),MATCH(CE$3-2,_Inf_Day,0))*$D$2
+INDEX(_Inf_Data,MATCH($F148,_Inf_Country,0),MATCH(CE$3-2,_Inf_Day,0))-INDEX(_Inf_Data,MATCH($F148,_Inf_Country,0),MATCH(CE$3-3,_Inf_Day,0))*$D$2
+INDEX(_Inf_Data,MATCH($F148,_Inf_Country,0),MATCH(CE$3-3,_Inf_Day,0))-INDEX(_Inf_Data,MATCH($F148,_Inf_Country,0),MATCH(CE$3-4,_Inf_Day,0))*$D$2
+INDEX(_Inf_Data,MATCH($F148,_Inf_Country,0),MATCH(CE$3-4,_Inf_Day,0))-INDEX(_Inf_Data,MATCH($F148,_Inf_Country,0),MATCH(CE$3-5,_Inf_Day,0))*$D$2)/5</f>
        <v>79.599999999999994</v>
      </c>
      <c r="CF148" s="80">
        <f>(INDEX(_Inf_Data,MATCH($F148,_Inf_Country,0),MATCH(CF$3,_Inf_Day,0))-INDEX(_Inf_Data,MATCH($F148,_Inf_Country,0),MATCH(CF$3-1,_Inf_Day,0))*$D$2
+INDEX(_Inf_Data,MATCH($F148,_Inf_Country,0),MATCH(CF$3-1,_Inf_Day,0))-INDEX(_Inf_Data,MATCH($F148,_Inf_Country,0),MATCH(CF$3-2,_Inf_Day,0))*$D$2
+INDEX(_Inf_Data,MATCH($F148,_Inf_Country,0),MATCH(CF$3-2,_Inf_Day,0))-INDEX(_Inf_Data,MATCH($F148,_Inf_Country,0),MATCH(CF$3-3,_Inf_Day,0))*$D$2
+INDEX(_Inf_Data,MATCH($F148,_Inf_Country,0),MATCH(CF$3-3,_Inf_Day,0))-INDEX(_Inf_Data,MATCH($F148,_Inf_Country,0),MATCH(CF$3-4,_Inf_Day,0))*$D$2
+INDEX(_Inf_Data,MATCH($F148,_Inf_Country,0),MATCH(CF$3-4,_Inf_Day,0))-INDEX(_Inf_Data,MATCH($F148,_Inf_Country,0),MATCH(CF$3-5,_Inf_Day,0))*$D$2)/5</f>
        <v>86.8</v>
      </c>
      <c r="CG148" s="80">
        <f>(INDEX(_Inf_Data,MATCH($F148,_Inf_Country,0),MATCH(CG$3,_Inf_Day,0))-INDEX(_Inf_Data,MATCH($F148,_Inf_Country,0),MATCH(CG$3-1,_Inf_Day,0))*$D$2
+INDEX(_Inf_Data,MATCH($F148,_Inf_Country,0),MATCH(CG$3-1,_Inf_Day,0))-INDEX(_Inf_Data,MATCH($F148,_Inf_Country,0),MATCH(CG$3-2,_Inf_Day,0))*$D$2
+INDEX(_Inf_Data,MATCH($F148,_Inf_Country,0),MATCH(CG$3-2,_Inf_Day,0))-INDEX(_Inf_Data,MATCH($F148,_Inf_Country,0),MATCH(CG$3-3,_Inf_Day,0))*$D$2
+INDEX(_Inf_Data,MATCH($F148,_Inf_Country,0),MATCH(CG$3-3,_Inf_Day,0))-INDEX(_Inf_Data,MATCH($F148,_Inf_Country,0),MATCH(CG$3-4,_Inf_Day,0))*$D$2
+INDEX(_Inf_Data,MATCH($F148,_Inf_Country,0),MATCH(CG$3-4,_Inf_Day,0))-INDEX(_Inf_Data,MATCH($F148,_Inf_Country,0),MATCH(CG$3-5,_Inf_Day,0))*$D$2)/5</f>
        <v>103.2</v>
      </c>
      <c r="CH148" s="80">
        <f>(INDEX(_Inf_Data,MATCH($F148,_Inf_Country,0),MATCH(CH$3,_Inf_Day,0))-INDEX(_Inf_Data,MATCH($F148,_Inf_Country,0),MATCH(CH$3-1,_Inf_Day,0))*$D$2
+INDEX(_Inf_Data,MATCH($F148,_Inf_Country,0),MATCH(CH$3-1,_Inf_Day,0))-INDEX(_Inf_Data,MATCH($F148,_Inf_Country,0),MATCH(CH$3-2,_Inf_Day,0))*$D$2
+INDEX(_Inf_Data,MATCH($F148,_Inf_Country,0),MATCH(CH$3-2,_Inf_Day,0))-INDEX(_Inf_Data,MATCH($F148,_Inf_Country,0),MATCH(CH$3-3,_Inf_Day,0))*$D$2
+INDEX(_Inf_Data,MATCH($F148,_Inf_Country,0),MATCH(CH$3-3,_Inf_Day,0))-INDEX(_Inf_Data,MATCH($F148,_Inf_Country,0),MATCH(CH$3-4,_Inf_Day,0))*$D$2
+INDEX(_Inf_Data,MATCH($F148,_Inf_Country,0),MATCH(CH$3-4,_Inf_Day,0))-INDEX(_Inf_Data,MATCH($F148,_Inf_Country,0),MATCH(CH$3-5,_Inf_Day,0))*$D$2)/5</f>
        <v>116.8</v>
      </c>
      <c r="CI148" s="80">
        <f>(INDEX(_Inf_Data,MATCH($F148,_Inf_Country,0),MATCH(CI$3,_Inf_Day,0))-INDEX(_Inf_Data,MATCH($F148,_Inf_Country,0),MATCH(CI$3-1,_Inf_Day,0))*$D$2
+INDEX(_Inf_Data,MATCH($F148,_Inf_Country,0),MATCH(CI$3-1,_Inf_Day,0))-INDEX(_Inf_Data,MATCH($F148,_Inf_Country,0),MATCH(CI$3-2,_Inf_Day,0))*$D$2
+INDEX(_Inf_Data,MATCH($F148,_Inf_Country,0),MATCH(CI$3-2,_Inf_Day,0))-INDEX(_Inf_Data,MATCH($F148,_Inf_Country,0),MATCH(CI$3-3,_Inf_Day,0))*$D$2
+INDEX(_Inf_Data,MATCH($F148,_Inf_Country,0),MATCH(CI$3-3,_Inf_Day,0))-INDEX(_Inf_Data,MATCH($F148,_Inf_Country,0),MATCH(CI$3-4,_Inf_Day,0))*$D$2
+INDEX(_Inf_Data,MATCH($F148,_Inf_Country,0),MATCH(CI$3-4,_Inf_Day,0))-INDEX(_Inf_Data,MATCH($F148,_Inf_Country,0),MATCH(CI$3-5,_Inf_Day,0))*$D$2)/5</f>
        <v>147.80000000000001</v>
      </c>
      <c r="CJ148" s="80">
        <f>(INDEX(_Inf_Data,MATCH($F148,_Inf_Country,0),MATCH(CJ$3,_Inf_Day,0))-INDEX(_Inf_Data,MATCH($F148,_Inf_Country,0),MATCH(CJ$3-1,_Inf_Day,0))*$D$2
+INDEX(_Inf_Data,MATCH($F148,_Inf_Country,0),MATCH(CJ$3-1,_Inf_Day,0))-INDEX(_Inf_Data,MATCH($F148,_Inf_Country,0),MATCH(CJ$3-2,_Inf_Day,0))*$D$2
+INDEX(_Inf_Data,MATCH($F148,_Inf_Country,0),MATCH(CJ$3-2,_Inf_Day,0))-INDEX(_Inf_Data,MATCH($F148,_Inf_Country,0),MATCH(CJ$3-3,_Inf_Day,0))*$D$2
+INDEX(_Inf_Data,MATCH($F148,_Inf_Country,0),MATCH(CJ$3-3,_Inf_Day,0))-INDEX(_Inf_Data,MATCH($F148,_Inf_Country,0),MATCH(CJ$3-4,_Inf_Day,0))*$D$2
+INDEX(_Inf_Data,MATCH($F148,_Inf_Country,0),MATCH(CJ$3-4,_Inf_Day,0))-INDEX(_Inf_Data,MATCH($F148,_Inf_Country,0),MATCH(CJ$3-5,_Inf_Day,0))*$D$2)/5</f>
        <v>184.2</v>
      </c>
      <c r="CK148" s="80">
        <f>(INDEX(_Inf_Data,MATCH($F148,_Inf_Country,0),MATCH(CK$3,_Inf_Day,0))-INDEX(_Inf_Data,MATCH($F148,_Inf_Country,0),MATCH(CK$3-1,_Inf_Day,0))*$D$2
+INDEX(_Inf_Data,MATCH($F148,_Inf_Country,0),MATCH(CK$3-1,_Inf_Day,0))-INDEX(_Inf_Data,MATCH($F148,_Inf_Country,0),MATCH(CK$3-2,_Inf_Day,0))*$D$2
+INDEX(_Inf_Data,MATCH($F148,_Inf_Country,0),MATCH(CK$3-2,_Inf_Day,0))-INDEX(_Inf_Data,MATCH($F148,_Inf_Country,0),MATCH(CK$3-3,_Inf_Day,0))*$D$2
+INDEX(_Inf_Data,MATCH($F148,_Inf_Country,0),MATCH(CK$3-3,_Inf_Day,0))-INDEX(_Inf_Data,MATCH($F148,_Inf_Country,0),MATCH(CK$3-4,_Inf_Day,0))*$D$2
+INDEX(_Inf_Data,MATCH($F148,_Inf_Country,0),MATCH(CK$3-4,_Inf_Day,0))-INDEX(_Inf_Data,MATCH($F148,_Inf_Country,0),MATCH(CK$3-5,_Inf_Day,0))*$D$2)/5</f>
        <v>161</v>
      </c>
      <c r="CL148" s="80">
        <f>(INDEX(_Inf_Data,MATCH($F148,_Inf_Country,0),MATCH(CL$3,_Inf_Day,0))-INDEX(_Inf_Data,MATCH($F148,_Inf_Country,0),MATCH(CL$3-1,_Inf_Day,0))*$D$2
+INDEX(_Inf_Data,MATCH($F148,_Inf_Country,0),MATCH(CL$3-1,_Inf_Day,0))-INDEX(_Inf_Data,MATCH($F148,_Inf_Country,0),MATCH(CL$3-2,_Inf_Day,0))*$D$2
+INDEX(_Inf_Data,MATCH($F148,_Inf_Country,0),MATCH(CL$3-2,_Inf_Day,0))-INDEX(_Inf_Data,MATCH($F148,_Inf_Country,0),MATCH(CL$3-3,_Inf_Day,0))*$D$2
+INDEX(_Inf_Data,MATCH($F148,_Inf_Country,0),MATCH(CL$3-3,_Inf_Day,0))-INDEX(_Inf_Data,MATCH($F148,_Inf_Country,0),MATCH(CL$3-4,_Inf_Day,0))*$D$2
+INDEX(_Inf_Data,MATCH($F148,_Inf_Country,0),MATCH(CL$3-4,_Inf_Day,0))-INDEX(_Inf_Data,MATCH($F148,_Inf_Country,0),MATCH(CL$3-5,_Inf_Day,0))*$D$2)/5</f>
        <v>253.4</v>
      </c>
      <c r="CM148" s="80">
        <f>(INDEX(_Inf_Data,MATCH($F148,_Inf_Country,0),MATCH(CM$3,_Inf_Day,0))-INDEX(_Inf_Data,MATCH($F148,_Inf_Country,0),MATCH(CM$3-1,_Inf_Day,0))*$D$2
+INDEX(_Inf_Data,MATCH($F148,_Inf_Country,0),MATCH(CM$3-1,_Inf_Day,0))-INDEX(_Inf_Data,MATCH($F148,_Inf_Country,0),MATCH(CM$3-2,_Inf_Day,0))*$D$2
+INDEX(_Inf_Data,MATCH($F148,_Inf_Country,0),MATCH(CM$3-2,_Inf_Day,0))-INDEX(_Inf_Data,MATCH($F148,_Inf_Country,0),MATCH(CM$3-3,_Inf_Day,0))*$D$2
+INDEX(_Inf_Data,MATCH($F148,_Inf_Country,0),MATCH(CM$3-3,_Inf_Day,0))-INDEX(_Inf_Data,MATCH($F148,_Inf_Country,0),MATCH(CM$3-4,_Inf_Day,0))*$D$2
+INDEX(_Inf_Data,MATCH($F148,_Inf_Country,0),MATCH(CM$3-4,_Inf_Day,0))-INDEX(_Inf_Data,MATCH($F148,_Inf_Country,0),MATCH(CM$3-5,_Inf_Day,0))*$D$2)/5</f>
        <v>287.2</v>
      </c>
      <c r="CN148" s="80">
        <f>(INDEX(_Inf_Data,MATCH($F148,_Inf_Country,0),MATCH(CN$3,_Inf_Day,0))-INDEX(_Inf_Data,MATCH($F148,_Inf_Country,0),MATCH(CN$3-1,_Inf_Day,0))*$D$2
+INDEX(_Inf_Data,MATCH($F148,_Inf_Country,0),MATCH(CN$3-1,_Inf_Day,0))-INDEX(_Inf_Data,MATCH($F148,_Inf_Country,0),MATCH(CN$3-2,_Inf_Day,0))*$D$2
+INDEX(_Inf_Data,MATCH($F148,_Inf_Country,0),MATCH(CN$3-2,_Inf_Day,0))-INDEX(_Inf_Data,MATCH($F148,_Inf_Country,0),MATCH(CN$3-3,_Inf_Day,0))*$D$2
+INDEX(_Inf_Data,MATCH($F148,_Inf_Country,0),MATCH(CN$3-3,_Inf_Day,0))-INDEX(_Inf_Data,MATCH($F148,_Inf_Country,0),MATCH(CN$3-4,_Inf_Day,0))*$D$2
+INDEX(_Inf_Data,MATCH($F148,_Inf_Country,0),MATCH(CN$3-4,_Inf_Day,0))-INDEX(_Inf_Data,MATCH($F148,_Inf_Country,0),MATCH(CN$3-5,_Inf_Day,0))*$D$2)/5</f>
        <v>243</v>
      </c>
      <c r="CO148" s="80">
        <f>(INDEX(_Inf_Data,MATCH($F148,_Inf_Country,0),MATCH(CO$3,_Inf_Day,0))-INDEX(_Inf_Data,MATCH($F148,_Inf_Country,0),MATCH(CO$3-1,_Inf_Day,0))*$D$2
+INDEX(_Inf_Data,MATCH($F148,_Inf_Country,0),MATCH(CO$3-1,_Inf_Day,0))-INDEX(_Inf_Data,MATCH($F148,_Inf_Country,0),MATCH(CO$3-2,_Inf_Day,0))*$D$2
+INDEX(_Inf_Data,MATCH($F148,_Inf_Country,0),MATCH(CO$3-2,_Inf_Day,0))-INDEX(_Inf_Data,MATCH($F148,_Inf_Country,0),MATCH(CO$3-3,_Inf_Day,0))*$D$2
+INDEX(_Inf_Data,MATCH($F148,_Inf_Country,0),MATCH(CO$3-3,_Inf_Day,0))-INDEX(_Inf_Data,MATCH($F148,_Inf_Country,0),MATCH(CO$3-4,_Inf_Day,0))*$D$2
+INDEX(_Inf_Data,MATCH($F148,_Inf_Country,0),MATCH(CO$3-4,_Inf_Day,0))-INDEX(_Inf_Data,MATCH($F148,_Inf_Country,0),MATCH(CO$3-5,_Inf_Day,0))*$D$2)/5</f>
        <v>304.8</v>
      </c>
      <c r="CP148" s="80">
        <f>(INDEX(_Inf_Data,MATCH($F148,_Inf_Country,0),MATCH(CP$3,_Inf_Day,0))-INDEX(_Inf_Data,MATCH($F148,_Inf_Country,0),MATCH(CP$3-1,_Inf_Day,0))*$D$2
+INDEX(_Inf_Data,MATCH($F148,_Inf_Country,0),MATCH(CP$3-1,_Inf_Day,0))-INDEX(_Inf_Data,MATCH($F148,_Inf_Country,0),MATCH(CP$3-2,_Inf_Day,0))*$D$2
+INDEX(_Inf_Data,MATCH($F148,_Inf_Country,0),MATCH(CP$3-2,_Inf_Day,0))-INDEX(_Inf_Data,MATCH($F148,_Inf_Country,0),MATCH(CP$3-3,_Inf_Day,0))*$D$2
+INDEX(_Inf_Data,MATCH($F148,_Inf_Country,0),MATCH(CP$3-3,_Inf_Day,0))-INDEX(_Inf_Data,MATCH($F148,_Inf_Country,0),MATCH(CP$3-4,_Inf_Day,0))*$D$2
+INDEX(_Inf_Data,MATCH($F148,_Inf_Country,0),MATCH(CP$3-4,_Inf_Day,0))-INDEX(_Inf_Data,MATCH($F148,_Inf_Country,0),MATCH(CP$3-5,_Inf_Day,0))*$D$2)/5</f>
        <v>304.8</v>
      </c>
      <c r="CQ148" s="80">
        <f>(INDEX(_Inf_Data,MATCH($F148,_Inf_Country,0),MATCH(CQ$3,_Inf_Day,0))-INDEX(_Inf_Data,MATCH($F148,_Inf_Country,0),MATCH(CQ$3-1,_Inf_Day,0))*$D$2
+INDEX(_Inf_Data,MATCH($F148,_Inf_Country,0),MATCH(CQ$3-1,_Inf_Day,0))-INDEX(_Inf_Data,MATCH($F148,_Inf_Country,0),MATCH(CQ$3-2,_Inf_Day,0))*$D$2
+INDEX(_Inf_Data,MATCH($F148,_Inf_Country,0),MATCH(CQ$3-2,_Inf_Day,0))-INDEX(_Inf_Data,MATCH($F148,_Inf_Country,0),MATCH(CQ$3-3,_Inf_Day,0))*$D$2
+INDEX(_Inf_Data,MATCH($F148,_Inf_Country,0),MATCH(CQ$3-3,_Inf_Day,0))-INDEX(_Inf_Data,MATCH($F148,_Inf_Country,0),MATCH(CQ$3-4,_Inf_Day,0))*$D$2
+INDEX(_Inf_Data,MATCH($F148,_Inf_Country,0),MATCH(CQ$3-4,_Inf_Day,0))-INDEX(_Inf_Data,MATCH($F148,_Inf_Country,0),MATCH(CQ$3-5,_Inf_Day,0))*$D$2)/5</f>
        <v>236</v>
      </c>
      <c r="CR148" s="80">
        <f>(INDEX(_Inf_Data,MATCH($F148,_Inf_Country,0),MATCH(CR$3,_Inf_Day,0))-INDEX(_Inf_Data,MATCH($F148,_Inf_Country,0),MATCH(CR$3-1,_Inf_Day,0))*$D$2
+INDEX(_Inf_Data,MATCH($F148,_Inf_Country,0),MATCH(CR$3-1,_Inf_Day,0))-INDEX(_Inf_Data,MATCH($F148,_Inf_Country,0),MATCH(CR$3-2,_Inf_Day,0))*$D$2
+INDEX(_Inf_Data,MATCH($F148,_Inf_Country,0),MATCH(CR$3-2,_Inf_Day,0))-INDEX(_Inf_Data,MATCH($F148,_Inf_Country,0),MATCH(CR$3-3,_Inf_Day,0))*$D$2
+INDEX(_Inf_Data,MATCH($F148,_Inf_Country,0),MATCH(CR$3-3,_Inf_Day,0))-INDEX(_Inf_Data,MATCH($F148,_Inf_Country,0),MATCH(CR$3-4,_Inf_Day,0))*$D$2
+INDEX(_Inf_Data,MATCH($F148,_Inf_Country,0),MATCH(CR$3-4,_Inf_Day,0))-INDEX(_Inf_Data,MATCH($F148,_Inf_Country,0),MATCH(CR$3-5,_Inf_Day,0))*$D$2)/5</f>
        <v>302.39999999999998</v>
      </c>
      <c r="CS148" s="80">
        <f>(INDEX(_Inf_Data,MATCH($F148,_Inf_Country,0),MATCH(CS$3,_Inf_Day,0))-INDEX(_Inf_Data,MATCH($F148,_Inf_Country,0),MATCH(CS$3-1,_Inf_Day,0))*$D$2
+INDEX(_Inf_Data,MATCH($F148,_Inf_Country,0),MATCH(CS$3-1,_Inf_Day,0))-INDEX(_Inf_Data,MATCH($F148,_Inf_Country,0),MATCH(CS$3-2,_Inf_Day,0))*$D$2
+INDEX(_Inf_Data,MATCH($F148,_Inf_Country,0),MATCH(CS$3-2,_Inf_Day,0))-INDEX(_Inf_Data,MATCH($F148,_Inf_Country,0),MATCH(CS$3-3,_Inf_Day,0))*$D$2
+INDEX(_Inf_Data,MATCH($F148,_Inf_Country,0),MATCH(CS$3-3,_Inf_Day,0))-INDEX(_Inf_Data,MATCH($F148,_Inf_Country,0),MATCH(CS$3-4,_Inf_Day,0))*$D$2
+INDEX(_Inf_Data,MATCH($F148,_Inf_Country,0),MATCH(CS$3-4,_Inf_Day,0))-INDEX(_Inf_Data,MATCH($F148,_Inf_Country,0),MATCH(CS$3-5,_Inf_Day,0))*$D$2)/5</f>
        <v>365.2</v>
      </c>
      <c r="CT148" s="80">
        <f>(INDEX(_Inf_Data,MATCH($F148,_Inf_Country,0),MATCH(CT$3,_Inf_Day,0))-INDEX(_Inf_Data,MATCH($F148,_Inf_Country,0),MATCH(CT$3-1,_Inf_Day,0))*$D$2
+INDEX(_Inf_Data,MATCH($F148,_Inf_Country,0),MATCH(CT$3-1,_Inf_Day,0))-INDEX(_Inf_Data,MATCH($F148,_Inf_Country,0),MATCH(CT$3-2,_Inf_Day,0))*$D$2
+INDEX(_Inf_Data,MATCH($F148,_Inf_Country,0),MATCH(CT$3-2,_Inf_Day,0))-INDEX(_Inf_Data,MATCH($F148,_Inf_Country,0),MATCH(CT$3-3,_Inf_Day,0))*$D$2
+INDEX(_Inf_Data,MATCH($F148,_Inf_Country,0),MATCH(CT$3-3,_Inf_Day,0))-INDEX(_Inf_Data,MATCH($F148,_Inf_Country,0),MATCH(CT$3-4,_Inf_Day,0))*$D$2
+INDEX(_Inf_Data,MATCH($F148,_Inf_Country,0),MATCH(CT$3-4,_Inf_Day,0))-INDEX(_Inf_Data,MATCH($F148,_Inf_Country,0),MATCH(CT$3-5,_Inf_Day,0))*$D$2)/5</f>
        <v>291</v>
      </c>
      <c r="CU148" s="80">
        <f>(INDEX(_Inf_Data,MATCH($F148,_Inf_Country,0),MATCH(CU$3,_Inf_Day,0))-INDEX(_Inf_Data,MATCH($F148,_Inf_Country,0),MATCH(CU$3-1,_Inf_Day,0))*$D$2
+INDEX(_Inf_Data,MATCH($F148,_Inf_Country,0),MATCH(CU$3-1,_Inf_Day,0))-INDEX(_Inf_Data,MATCH($F148,_Inf_Country,0),MATCH(CU$3-2,_Inf_Day,0))*$D$2
+INDEX(_Inf_Data,MATCH($F148,_Inf_Country,0),MATCH(CU$3-2,_Inf_Day,0))-INDEX(_Inf_Data,MATCH($F148,_Inf_Country,0),MATCH(CU$3-3,_Inf_Day,0))*$D$2
+INDEX(_Inf_Data,MATCH($F148,_Inf_Country,0),MATCH(CU$3-3,_Inf_Day,0))-INDEX(_Inf_Data,MATCH($F148,_Inf_Country,0),MATCH(CU$3-4,_Inf_Day,0))*$D$2
+INDEX(_Inf_Data,MATCH($F148,_Inf_Country,0),MATCH(CU$3-4,_Inf_Day,0))-INDEX(_Inf_Data,MATCH($F148,_Inf_Country,0),MATCH(CU$3-5,_Inf_Day,0))*$D$2)/5</f>
        <v>367.8</v>
      </c>
      <c r="CV148" s="80">
        <f>(INDEX(_Inf_Data,MATCH($F148,_Inf_Country,0),MATCH(CV$3,_Inf_Day,0))-INDEX(_Inf_Data,MATCH($F148,_Inf_Country,0),MATCH(CV$3-1,_Inf_Day,0))*$D$2
+INDEX(_Inf_Data,MATCH($F148,_Inf_Country,0),MATCH(CV$3-1,_Inf_Day,0))-INDEX(_Inf_Data,MATCH($F148,_Inf_Country,0),MATCH(CV$3-2,_Inf_Day,0))*$D$2
+INDEX(_Inf_Data,MATCH($F148,_Inf_Country,0),MATCH(CV$3-2,_Inf_Day,0))-INDEX(_Inf_Data,MATCH($F148,_Inf_Country,0),MATCH(CV$3-3,_Inf_Day,0))*$D$2
+INDEX(_Inf_Data,MATCH($F148,_Inf_Country,0),MATCH(CV$3-3,_Inf_Day,0))-INDEX(_Inf_Data,MATCH($F148,_Inf_Country,0),MATCH(CV$3-4,_Inf_Day,0))*$D$2
+INDEX(_Inf_Data,MATCH($F148,_Inf_Country,0),MATCH(CV$3-4,_Inf_Day,0))-INDEX(_Inf_Data,MATCH($F148,_Inf_Country,0),MATCH(CV$3-5,_Inf_Day,0))*$D$2)/5</f>
        <v>394.2</v>
      </c>
      <c r="CW148" s="80">
        <f>(INDEX(_Inf_Data,MATCH($F148,_Inf_Country,0),MATCH(CW$3,_Inf_Day,0))-INDEX(_Inf_Data,MATCH($F148,_Inf_Country,0),MATCH(CW$3-1,_Inf_Day,0))*$D$2
+INDEX(_Inf_Data,MATCH($F148,_Inf_Country,0),MATCH(CW$3-1,_Inf_Day,0))-INDEX(_Inf_Data,MATCH($F148,_Inf_Country,0),MATCH(CW$3-2,_Inf_Day,0))*$D$2
+INDEX(_Inf_Data,MATCH($F148,_Inf_Country,0),MATCH(CW$3-2,_Inf_Day,0))-INDEX(_Inf_Data,MATCH($F148,_Inf_Country,0),MATCH(CW$3-3,_Inf_Day,0))*$D$2
+INDEX(_Inf_Data,MATCH($F148,_Inf_Country,0),MATCH(CW$3-3,_Inf_Day,0))-INDEX(_Inf_Data,MATCH($F148,_Inf_Country,0),MATCH(CW$3-4,_Inf_Day,0))*$D$2
+INDEX(_Inf_Data,MATCH($F148,_Inf_Country,0),MATCH(CW$3-4,_Inf_Day,0))-INDEX(_Inf_Data,MATCH($F148,_Inf_Country,0),MATCH(CW$3-5,_Inf_Day,0))*$D$2)/5</f>
        <v>332.8</v>
      </c>
      <c r="CX148" s="80">
        <f>(INDEX(_Inf_Data,MATCH($F148,_Inf_Country,0),MATCH(CX$3,_Inf_Day,0))-INDEX(_Inf_Data,MATCH($F148,_Inf_Country,0),MATCH(CX$3-1,_Inf_Day,0))*$D$2
+INDEX(_Inf_Data,MATCH($F148,_Inf_Country,0),MATCH(CX$3-1,_Inf_Day,0))-INDEX(_Inf_Data,MATCH($F148,_Inf_Country,0),MATCH(CX$3-2,_Inf_Day,0))*$D$2
+INDEX(_Inf_Data,MATCH($F148,_Inf_Country,0),MATCH(CX$3-2,_Inf_Day,0))-INDEX(_Inf_Data,MATCH($F148,_Inf_Country,0),MATCH(CX$3-3,_Inf_Day,0))*$D$2
+INDEX(_Inf_Data,MATCH($F148,_Inf_Country,0),MATCH(CX$3-3,_Inf_Day,0))-INDEX(_Inf_Data,MATCH($F148,_Inf_Country,0),MATCH(CX$3-4,_Inf_Day,0))*$D$2
+INDEX(_Inf_Data,MATCH($F148,_Inf_Country,0),MATCH(CX$3-4,_Inf_Day,0))-INDEX(_Inf_Data,MATCH($F148,_Inf_Country,0),MATCH(CX$3-5,_Inf_Day,0))*$D$2)/5</f>
        <v>353</v>
      </c>
      <c r="CY148" s="80">
        <f>(INDEX(_Inf_Data,MATCH($F148,_Inf_Country,0),MATCH(CY$3,_Inf_Day,0))-INDEX(_Inf_Data,MATCH($F148,_Inf_Country,0),MATCH(CY$3-1,_Inf_Day,0))*$D$2
+INDEX(_Inf_Data,MATCH($F148,_Inf_Country,0),MATCH(CY$3-1,_Inf_Day,0))-INDEX(_Inf_Data,MATCH($F148,_Inf_Country,0),MATCH(CY$3-2,_Inf_Day,0))*$D$2
+INDEX(_Inf_Data,MATCH($F148,_Inf_Country,0),MATCH(CY$3-2,_Inf_Day,0))-INDEX(_Inf_Data,MATCH($F148,_Inf_Country,0),MATCH(CY$3-3,_Inf_Day,0))*$D$2
+INDEX(_Inf_Data,MATCH($F148,_Inf_Country,0),MATCH(CY$3-3,_Inf_Day,0))-INDEX(_Inf_Data,MATCH($F148,_Inf_Country,0),MATCH(CY$3-4,_Inf_Day,0))*$D$2
+INDEX(_Inf_Data,MATCH($F148,_Inf_Country,0),MATCH(CY$3-4,_Inf_Day,0))-INDEX(_Inf_Data,MATCH($F148,_Inf_Country,0),MATCH(CY$3-5,_Inf_Day,0))*$D$2)/5</f>
        <v>398.6</v>
      </c>
      <c r="CZ148" s="80">
        <f>(INDEX(_Inf_Data,MATCH($F148,_Inf_Country,0),MATCH(CZ$3,_Inf_Day,0))-INDEX(_Inf_Data,MATCH($F148,_Inf_Country,0),MATCH(CZ$3-1,_Inf_Day,0))*$D$2
+INDEX(_Inf_Data,MATCH($F148,_Inf_Country,0),MATCH(CZ$3-1,_Inf_Day,0))-INDEX(_Inf_Data,MATCH($F148,_Inf_Country,0),MATCH(CZ$3-2,_Inf_Day,0))*$D$2
+INDEX(_Inf_Data,MATCH($F148,_Inf_Country,0),MATCH(CZ$3-2,_Inf_Day,0))-INDEX(_Inf_Data,MATCH($F148,_Inf_Country,0),MATCH(CZ$3-3,_Inf_Day,0))*$D$2
+INDEX(_Inf_Data,MATCH($F148,_Inf_Country,0),MATCH(CZ$3-3,_Inf_Day,0))-INDEX(_Inf_Data,MATCH($F148,_Inf_Country,0),MATCH(CZ$3-4,_Inf_Day,0))*$D$2
+INDEX(_Inf_Data,MATCH($F148,_Inf_Country,0),MATCH(CZ$3-4,_Inf_Day,0))-INDEX(_Inf_Data,MATCH($F148,_Inf_Country,0),MATCH(CZ$3-5,_Inf_Day,0))*$D$2)/5</f>
        <v>407.8</v>
      </c>
      <c r="DA148" s="80">
        <f>(INDEX(_Inf_Data,MATCH($F148,_Inf_Country,0),MATCH(DA$3,_Inf_Day,0))-INDEX(_Inf_Data,MATCH($F148,_Inf_Country,0),MATCH(DA$3-1,_Inf_Day,0))*$D$2
+INDEX(_Inf_Data,MATCH($F148,_Inf_Country,0),MATCH(DA$3-1,_Inf_Day,0))-INDEX(_Inf_Data,MATCH($F148,_Inf_Country,0),MATCH(DA$3-2,_Inf_Day,0))*$D$2
+INDEX(_Inf_Data,MATCH($F148,_Inf_Country,0),MATCH(DA$3-2,_Inf_Day,0))-INDEX(_Inf_Data,MATCH($F148,_Inf_Country,0),MATCH(DA$3-3,_Inf_Day,0))*$D$2
+INDEX(_Inf_Data,MATCH($F148,_Inf_Country,0),MATCH(DA$3-3,_Inf_Day,0))-INDEX(_Inf_Data,MATCH($F148,_Inf_Country,0),MATCH(DA$3-4,_Inf_Day,0))*$D$2
+INDEX(_Inf_Data,MATCH($F148,_Inf_Country,0),MATCH(DA$3-4,_Inf_Day,0))-INDEX(_Inf_Data,MATCH($F148,_Inf_Country,0),MATCH(DA$3-5,_Inf_Day,0))*$D$2)/5</f>
        <v>387.8</v>
      </c>
      <c r="DB148" s="80">
        <f>(INDEX(_Inf_Data,MATCH($F148,_Inf_Country,0),MATCH(DB$3,_Inf_Day,0))-INDEX(_Inf_Data,MATCH($F148,_Inf_Country,0),MATCH(DB$3-1,_Inf_Day,0))*$D$2
+INDEX(_Inf_Data,MATCH($F148,_Inf_Country,0),MATCH(DB$3-1,_Inf_Day,0))-INDEX(_Inf_Data,MATCH($F148,_Inf_Country,0),MATCH(DB$3-2,_Inf_Day,0))*$D$2
+INDEX(_Inf_Data,MATCH($F148,_Inf_Country,0),MATCH(DB$3-2,_Inf_Day,0))-INDEX(_Inf_Data,MATCH($F148,_Inf_Country,0),MATCH(DB$3-3,_Inf_Day,0))*$D$2
+INDEX(_Inf_Data,MATCH($F148,_Inf_Country,0),MATCH(DB$3-3,_Inf_Day,0))-INDEX(_Inf_Data,MATCH($F148,_Inf_Country,0),MATCH(DB$3-4,_Inf_Day,0))*$D$2
+INDEX(_Inf_Data,MATCH($F148,_Inf_Country,0),MATCH(DB$3-4,_Inf_Day,0))-INDEX(_Inf_Data,MATCH($F148,_Inf_Country,0),MATCH(DB$3-5,_Inf_Day,0))*$D$2)/5</f>
        <v>373.4</v>
      </c>
      <c r="DC148" s="80">
        <f>(INDEX(_Inf_Data,MATCH($F148,_Inf_Country,0),MATCH(DC$3,_Inf_Day,0))-INDEX(_Inf_Data,MATCH($F148,_Inf_Country,0),MATCH(DC$3-1,_Inf_Day,0))*$D$2
+INDEX(_Inf_Data,MATCH($F148,_Inf_Country,0),MATCH(DC$3-1,_Inf_Day,0))-INDEX(_Inf_Data,MATCH($F148,_Inf_Country,0),MATCH(DC$3-2,_Inf_Day,0))*$D$2
+INDEX(_Inf_Data,MATCH($F148,_Inf_Country,0),MATCH(DC$3-2,_Inf_Day,0))-INDEX(_Inf_Data,MATCH($F148,_Inf_Country,0),MATCH(DC$3-3,_Inf_Day,0))*$D$2
+INDEX(_Inf_Data,MATCH($F148,_Inf_Country,0),MATCH(DC$3-3,_Inf_Day,0))-INDEX(_Inf_Data,MATCH($F148,_Inf_Country,0),MATCH(DC$3-4,_Inf_Day,0))*$D$2
+INDEX(_Inf_Data,MATCH($F148,_Inf_Country,0),MATCH(DC$3-4,_Inf_Day,0))-INDEX(_Inf_Data,MATCH($F148,_Inf_Country,0),MATCH(DC$3-5,_Inf_Day,0))*$D$2)/5</f>
        <v>334.2</v>
      </c>
      <c r="DD148" s="80">
        <f>(INDEX(_Inf_Data,MATCH($F148,_Inf_Country,0),MATCH(DD$3,_Inf_Day,0))-INDEX(_Inf_Data,MATCH($F148,_Inf_Country,0),MATCH(DD$3-1,_Inf_Day,0))*$D$2
+INDEX(_Inf_Data,MATCH($F148,_Inf_Country,0),MATCH(DD$3-1,_Inf_Day,0))-INDEX(_Inf_Data,MATCH($F148,_Inf_Country,0),MATCH(DD$3-2,_Inf_Day,0))*$D$2
+INDEX(_Inf_Data,MATCH($F148,_Inf_Country,0),MATCH(DD$3-2,_Inf_Day,0))-INDEX(_Inf_Data,MATCH($F148,_Inf_Country,0),MATCH(DD$3-3,_Inf_Day,0))*$D$2
+INDEX(_Inf_Data,MATCH($F148,_Inf_Country,0),MATCH(DD$3-3,_Inf_Day,0))-INDEX(_Inf_Data,MATCH($F148,_Inf_Country,0),MATCH(DD$3-4,_Inf_Day,0))*$D$2
+INDEX(_Inf_Data,MATCH($F148,_Inf_Country,0),MATCH(DD$3-4,_Inf_Day,0))-INDEX(_Inf_Data,MATCH($F148,_Inf_Country,0),MATCH(DD$3-5,_Inf_Day,0))*$D$2)/5</f>
        <v>309.60000000000002</v>
      </c>
      <c r="DE148" s="80">
        <f>(INDEX(_Inf_Data,MATCH($F148,_Inf_Country,0),MATCH(DE$3,_Inf_Day,0))-INDEX(_Inf_Data,MATCH($F148,_Inf_Country,0),MATCH(DE$3-1,_Inf_Day,0))*$D$2
+INDEX(_Inf_Data,MATCH($F148,_Inf_Country,0),MATCH(DE$3-1,_Inf_Day,0))-INDEX(_Inf_Data,MATCH($F148,_Inf_Country,0),MATCH(DE$3-2,_Inf_Day,0))*$D$2
+INDEX(_Inf_Data,MATCH($F148,_Inf_Country,0),MATCH(DE$3-2,_Inf_Day,0))-INDEX(_Inf_Data,MATCH($F148,_Inf_Country,0),MATCH(DE$3-3,_Inf_Day,0))*$D$2
+INDEX(_Inf_Data,MATCH($F148,_Inf_Country,0),MATCH(DE$3-3,_Inf_Day,0))-INDEX(_Inf_Data,MATCH($F148,_Inf_Country,0),MATCH(DE$3-4,_Inf_Day,0))*$D$2
+INDEX(_Inf_Data,MATCH($F148,_Inf_Country,0),MATCH(DE$3-4,_Inf_Day,0))-INDEX(_Inf_Data,MATCH($F148,_Inf_Country,0),MATCH(DE$3-5,_Inf_Day,0))*$D$2)/5</f>
        <v>298.39999999999998</v>
      </c>
      <c r="DF148" s="80">
        <f>(INDEX(_Inf_Data,MATCH($F148,_Inf_Country,0),MATCH(DF$3,_Inf_Day,0))-INDEX(_Inf_Data,MATCH($F148,_Inf_Country,0),MATCH(DF$3-1,_Inf_Day,0))*$D$2
+INDEX(_Inf_Data,MATCH($F148,_Inf_Country,0),MATCH(DF$3-1,_Inf_Day,0))-INDEX(_Inf_Data,MATCH($F148,_Inf_Country,0),MATCH(DF$3-2,_Inf_Day,0))*$D$2
+INDEX(_Inf_Data,MATCH($F148,_Inf_Country,0),MATCH(DF$3-2,_Inf_Day,0))-INDEX(_Inf_Data,MATCH($F148,_Inf_Country,0),MATCH(DF$3-3,_Inf_Day,0))*$D$2
+INDEX(_Inf_Data,MATCH($F148,_Inf_Country,0),MATCH(DF$3-3,_Inf_Day,0))-INDEX(_Inf_Data,MATCH($F148,_Inf_Country,0),MATCH(DF$3-4,_Inf_Day,0))*$D$2
+INDEX(_Inf_Data,MATCH($F148,_Inf_Country,0),MATCH(DF$3-4,_Inf_Day,0))-INDEX(_Inf_Data,MATCH($F148,_Inf_Country,0),MATCH(DF$3-5,_Inf_Day,0))*$D$2)/5</f>
        <v>304.60000000000002</v>
      </c>
      <c r="DG148" s="80">
        <f>(INDEX(_Inf_Data,MATCH($F148,_Inf_Country,0),MATCH(DG$3,_Inf_Day,0))-INDEX(_Inf_Data,MATCH($F148,_Inf_Country,0),MATCH(DG$3-1,_Inf_Day,0))*$D$2
+INDEX(_Inf_Data,MATCH($F148,_Inf_Country,0),MATCH(DG$3-1,_Inf_Day,0))-INDEX(_Inf_Data,MATCH($F148,_Inf_Country,0),MATCH(DG$3-2,_Inf_Day,0))*$D$2
+INDEX(_Inf_Data,MATCH($F148,_Inf_Country,0),MATCH(DG$3-2,_Inf_Day,0))-INDEX(_Inf_Data,MATCH($F148,_Inf_Country,0),MATCH(DG$3-3,_Inf_Day,0))*$D$2
+INDEX(_Inf_Data,MATCH($F148,_Inf_Country,0),MATCH(DG$3-3,_Inf_Day,0))-INDEX(_Inf_Data,MATCH($F148,_Inf_Country,0),MATCH(DG$3-4,_Inf_Day,0))*$D$2
+INDEX(_Inf_Data,MATCH($F148,_Inf_Country,0),MATCH(DG$3-4,_Inf_Day,0))-INDEX(_Inf_Data,MATCH($F148,_Inf_Country,0),MATCH(DG$3-5,_Inf_Day,0))*$D$2)/5</f>
        <v>316.2</v>
      </c>
      <c r="DH148" s="80">
        <f>(INDEX(_Inf_Data,MATCH($F148,_Inf_Country,0),MATCH(DH$3,_Inf_Day,0))-INDEX(_Inf_Data,MATCH($F148,_Inf_Country,0),MATCH(DH$3-1,_Inf_Day,0))*$D$2
+INDEX(_Inf_Data,MATCH($F148,_Inf_Country,0),MATCH(DH$3-1,_Inf_Day,0))-INDEX(_Inf_Data,MATCH($F148,_Inf_Country,0),MATCH(DH$3-2,_Inf_Day,0))*$D$2
+INDEX(_Inf_Data,MATCH($F148,_Inf_Country,0),MATCH(DH$3-2,_Inf_Day,0))-INDEX(_Inf_Data,MATCH($F148,_Inf_Country,0),MATCH(DH$3-3,_Inf_Day,0))*$D$2
+INDEX(_Inf_Data,MATCH($F148,_Inf_Country,0),MATCH(DH$3-3,_Inf_Day,0))-INDEX(_Inf_Data,MATCH($F148,_Inf_Country,0),MATCH(DH$3-4,_Inf_Day,0))*$D$2
+INDEX(_Inf_Data,MATCH($F148,_Inf_Country,0),MATCH(DH$3-4,_Inf_Day,0))-INDEX(_Inf_Data,MATCH($F148,_Inf_Country,0),MATCH(DH$3-5,_Inf_Day,0))*$D$2)/5</f>
        <v>310</v>
      </c>
      <c r="DI148" s="80">
        <f>(INDEX(_Inf_Data,MATCH($F148,_Inf_Country,0),MATCH(DI$3,_Inf_Day,0))-INDEX(_Inf_Data,MATCH($F148,_Inf_Country,0),MATCH(DI$3-1,_Inf_Day,0))*$D$2
+INDEX(_Inf_Data,MATCH($F148,_Inf_Country,0),MATCH(DI$3-1,_Inf_Day,0))-INDEX(_Inf_Data,MATCH($F148,_Inf_Country,0),MATCH(DI$3-2,_Inf_Day,0))*$D$2
+INDEX(_Inf_Data,MATCH($F148,_Inf_Country,0),MATCH(DI$3-2,_Inf_Day,0))-INDEX(_Inf_Data,MATCH($F148,_Inf_Country,0),MATCH(DI$3-3,_Inf_Day,0))*$D$2
+INDEX(_Inf_Data,MATCH($F148,_Inf_Country,0),MATCH(DI$3-3,_Inf_Day,0))-INDEX(_Inf_Data,MATCH($F148,_Inf_Country,0),MATCH(DI$3-4,_Inf_Day,0))*$D$2
+INDEX(_Inf_Data,MATCH($F148,_Inf_Country,0),MATCH(DI$3-4,_Inf_Day,0))-INDEX(_Inf_Data,MATCH($F148,_Inf_Country,0),MATCH(DI$3-5,_Inf_Day,0))*$D$2)/5</f>
        <v>281</v>
      </c>
      <c r="DJ148" s="80">
        <f>(INDEX(_Inf_Data,MATCH($F148,_Inf_Country,0),MATCH(DJ$3,_Inf_Day,0))-INDEX(_Inf_Data,MATCH($F148,_Inf_Country,0),MATCH(DJ$3-1,_Inf_Day,0))*$D$2
+INDEX(_Inf_Data,MATCH($F148,_Inf_Country,0),MATCH(DJ$3-1,_Inf_Day,0))-INDEX(_Inf_Data,MATCH($F148,_Inf_Country,0),MATCH(DJ$3-2,_Inf_Day,0))*$D$2
+INDEX(_Inf_Data,MATCH($F148,_Inf_Country,0),MATCH(DJ$3-2,_Inf_Day,0))-INDEX(_Inf_Data,MATCH($F148,_Inf_Country,0),MATCH(DJ$3-3,_Inf_Day,0))*$D$2
+INDEX(_Inf_Data,MATCH($F148,_Inf_Country,0),MATCH(DJ$3-3,_Inf_Day,0))-INDEX(_Inf_Data,MATCH($F148,_Inf_Country,0),MATCH(DJ$3-4,_Inf_Day,0))*$D$2
+INDEX(_Inf_Data,MATCH($F148,_Inf_Country,0),MATCH(DJ$3-4,_Inf_Day,0))-INDEX(_Inf_Data,MATCH($F148,_Inf_Country,0),MATCH(DJ$3-5,_Inf_Day,0))*$D$2)/5</f>
        <v>262.39999999999998</v>
      </c>
      <c r="DK148" s="80">
        <f>(INDEX(_Inf_Data,MATCH($F148,_Inf_Country,0),MATCH(DK$3,_Inf_Day,0))-INDEX(_Inf_Data,MATCH($F148,_Inf_Country,0),MATCH(DK$3-1,_Inf_Day,0))*$D$2
+INDEX(_Inf_Data,MATCH($F148,_Inf_Country,0),MATCH(DK$3-1,_Inf_Day,0))-INDEX(_Inf_Data,MATCH($F148,_Inf_Country,0),MATCH(DK$3-2,_Inf_Day,0))*$D$2
+INDEX(_Inf_Data,MATCH($F148,_Inf_Country,0),MATCH(DK$3-2,_Inf_Day,0))-INDEX(_Inf_Data,MATCH($F148,_Inf_Country,0),MATCH(DK$3-3,_Inf_Day,0))*$D$2
+INDEX(_Inf_Data,MATCH($F148,_Inf_Country,0),MATCH(DK$3-3,_Inf_Day,0))-INDEX(_Inf_Data,MATCH($F148,_Inf_Country,0),MATCH(DK$3-4,_Inf_Day,0))*$D$2
+INDEX(_Inf_Data,MATCH($F148,_Inf_Country,0),MATCH(DK$3-4,_Inf_Day,0))-INDEX(_Inf_Data,MATCH($F148,_Inf_Country,0),MATCH(DK$3-5,_Inf_Day,0))*$D$2)/5</f>
        <v>248.6</v>
      </c>
      <c r="DL148" s="80">
        <f>(INDEX(_Inf_Data,MATCH($F148,_Inf_Country,0),MATCH(DL$3,_Inf_Day,0))-INDEX(_Inf_Data,MATCH($F148,_Inf_Country,0),MATCH(DL$3-1,_Inf_Day,0))*$D$2
+INDEX(_Inf_Data,MATCH($F148,_Inf_Country,0),MATCH(DL$3-1,_Inf_Day,0))-INDEX(_Inf_Data,MATCH($F148,_Inf_Country,0),MATCH(DL$3-2,_Inf_Day,0))*$D$2
+INDEX(_Inf_Data,MATCH($F148,_Inf_Country,0),MATCH(DL$3-2,_Inf_Day,0))-INDEX(_Inf_Data,MATCH($F148,_Inf_Country,0),MATCH(DL$3-3,_Inf_Day,0))*$D$2
+INDEX(_Inf_Data,MATCH($F148,_Inf_Country,0),MATCH(DL$3-3,_Inf_Day,0))-INDEX(_Inf_Data,MATCH($F148,_Inf_Country,0),MATCH(DL$3-4,_Inf_Day,0))*$D$2
+INDEX(_Inf_Data,MATCH($F148,_Inf_Country,0),MATCH(DL$3-4,_Inf_Day,0))-INDEX(_Inf_Data,MATCH($F148,_Inf_Country,0),MATCH(DL$3-5,_Inf_Day,0))*$D$2)/5</f>
        <v>248.2</v>
      </c>
      <c r="DM148" s="80">
        <f>(INDEX(_Inf_Data,MATCH($F148,_Inf_Country,0),MATCH(DM$3,_Inf_Day,0))-INDEX(_Inf_Data,MATCH($F148,_Inf_Country,0),MATCH(DM$3-1,_Inf_Day,0))*$D$2
+INDEX(_Inf_Data,MATCH($F148,_Inf_Country,0),MATCH(DM$3-1,_Inf_Day,0))-INDEX(_Inf_Data,MATCH($F148,_Inf_Country,0),MATCH(DM$3-2,_Inf_Day,0))*$D$2
+INDEX(_Inf_Data,MATCH($F148,_Inf_Country,0),MATCH(DM$3-2,_Inf_Day,0))-INDEX(_Inf_Data,MATCH($F148,_Inf_Country,0),MATCH(DM$3-3,_Inf_Day,0))*$D$2
+INDEX(_Inf_Data,MATCH($F148,_Inf_Country,0),MATCH(DM$3-3,_Inf_Day,0))-INDEX(_Inf_Data,MATCH($F148,_Inf_Country,0),MATCH(DM$3-4,_Inf_Day,0))*$D$2
+INDEX(_Inf_Data,MATCH($F148,_Inf_Country,0),MATCH(DM$3-4,_Inf_Day,0))-INDEX(_Inf_Data,MATCH($F148,_Inf_Country,0),MATCH(DM$3-5,_Inf_Day,0))*$D$2)/5</f>
        <v>260.39999999999998</v>
      </c>
      <c r="DN148" s="80">
        <f>(INDEX(_Inf_Data,MATCH($F148,_Inf_Country,0),MATCH(DN$3,_Inf_Day,0))-INDEX(_Inf_Data,MATCH($F148,_Inf_Country,0),MATCH(DN$3-1,_Inf_Day,0))*$D$2
+INDEX(_Inf_Data,MATCH($F148,_Inf_Country,0),MATCH(DN$3-1,_Inf_Day,0))-INDEX(_Inf_Data,MATCH($F148,_Inf_Country,0),MATCH(DN$3-2,_Inf_Day,0))*$D$2
+INDEX(_Inf_Data,MATCH($F148,_Inf_Country,0),MATCH(DN$3-2,_Inf_Day,0))-INDEX(_Inf_Data,MATCH($F148,_Inf_Country,0),MATCH(DN$3-3,_Inf_Day,0))*$D$2
+INDEX(_Inf_Data,MATCH($F148,_Inf_Country,0),MATCH(DN$3-3,_Inf_Day,0))-INDEX(_Inf_Data,MATCH($F148,_Inf_Country,0),MATCH(DN$3-4,_Inf_Day,0))*$D$2
+INDEX(_Inf_Data,MATCH($F148,_Inf_Country,0),MATCH(DN$3-4,_Inf_Day,0))-INDEX(_Inf_Data,MATCH($F148,_Inf_Country,0),MATCH(DN$3-5,_Inf_Day,0))*$D$2)/5</f>
        <v>267.39999999999998</v>
      </c>
      <c r="DO148" s="80">
        <f>(INDEX(_Inf_Data,MATCH($F148,_Inf_Country,0),MATCH(DO$3,_Inf_Day,0))-INDEX(_Inf_Data,MATCH($F148,_Inf_Country,0),MATCH(DO$3-1,_Inf_Day,0))*$D$2
+INDEX(_Inf_Data,MATCH($F148,_Inf_Country,0),MATCH(DO$3-1,_Inf_Day,0))-INDEX(_Inf_Data,MATCH($F148,_Inf_Country,0),MATCH(DO$3-2,_Inf_Day,0))*$D$2
+INDEX(_Inf_Data,MATCH($F148,_Inf_Country,0),MATCH(DO$3-2,_Inf_Day,0))-INDEX(_Inf_Data,MATCH($F148,_Inf_Country,0),MATCH(DO$3-3,_Inf_Day,0))*$D$2
+INDEX(_Inf_Data,MATCH($F148,_Inf_Country,0),MATCH(DO$3-3,_Inf_Day,0))-INDEX(_Inf_Data,MATCH($F148,_Inf_Country,0),MATCH(DO$3-4,_Inf_Day,0))*$D$2
+INDEX(_Inf_Data,MATCH($F148,_Inf_Country,0),MATCH(DO$3-4,_Inf_Day,0))-INDEX(_Inf_Data,MATCH($F148,_Inf_Country,0),MATCH(DO$3-5,_Inf_Day,0))*$D$2)/5</f>
        <v>268.2</v>
      </c>
      <c r="DP148" s="80">
        <f>(INDEX(_Inf_Data,MATCH($F148,_Inf_Country,0),MATCH(DP$3,_Inf_Day,0))-INDEX(_Inf_Data,MATCH($F148,_Inf_Country,0),MATCH(DP$3-1,_Inf_Day,0))*$D$2
+INDEX(_Inf_Data,MATCH($F148,_Inf_Country,0),MATCH(DP$3-1,_Inf_Day,0))-INDEX(_Inf_Data,MATCH($F148,_Inf_Country,0),MATCH(DP$3-2,_Inf_Day,0))*$D$2
+INDEX(_Inf_Data,MATCH($F148,_Inf_Country,0),MATCH(DP$3-2,_Inf_Day,0))-INDEX(_Inf_Data,MATCH($F148,_Inf_Country,0),MATCH(DP$3-3,_Inf_Day,0))*$D$2
+INDEX(_Inf_Data,MATCH($F148,_Inf_Country,0),MATCH(DP$3-3,_Inf_Day,0))-INDEX(_Inf_Data,MATCH($F148,_Inf_Country,0),MATCH(DP$3-4,_Inf_Day,0))*$D$2
+INDEX(_Inf_Data,MATCH($F148,_Inf_Country,0),MATCH(DP$3-4,_Inf_Day,0))-INDEX(_Inf_Data,MATCH($F148,_Inf_Country,0),MATCH(DP$3-5,_Inf_Day,0))*$D$2)/5</f>
        <v>249</v>
      </c>
      <c r="DQ148" s="80">
        <f>(INDEX(_Inf_Data,MATCH($F148,_Inf_Country,0),MATCH(DQ$3,_Inf_Day,0))-INDEX(_Inf_Data,MATCH($F148,_Inf_Country,0),MATCH(DQ$3-1,_Inf_Day,0))*$D$2
+INDEX(_Inf_Data,MATCH($F148,_Inf_Country,0),MATCH(DQ$3-1,_Inf_Day,0))-INDEX(_Inf_Data,MATCH($F148,_Inf_Country,0),MATCH(DQ$3-2,_Inf_Day,0))*$D$2
+INDEX(_Inf_Data,MATCH($F148,_Inf_Country,0),MATCH(DQ$3-2,_Inf_Day,0))-INDEX(_Inf_Data,MATCH($F148,_Inf_Country,0),MATCH(DQ$3-3,_Inf_Day,0))*$D$2
+INDEX(_Inf_Data,MATCH($F148,_Inf_Country,0),MATCH(DQ$3-3,_Inf_Day,0))-INDEX(_Inf_Data,MATCH($F148,_Inf_Country,0),MATCH(DQ$3-4,_Inf_Day,0))*$D$2
+INDEX(_Inf_Data,MATCH($F148,_Inf_Country,0),MATCH(DQ$3-4,_Inf_Day,0))-INDEX(_Inf_Data,MATCH($F148,_Inf_Country,0),MATCH(DQ$3-5,_Inf_Day,0))*$D$2)/5</f>
        <v>216.8</v>
      </c>
      <c r="DR148" s="80">
        <f>(INDEX(_Inf_Data,MATCH($F148,_Inf_Country,0),MATCH(DR$3,_Inf_Day,0))-INDEX(_Inf_Data,MATCH($F148,_Inf_Country,0),MATCH(DR$3-1,_Inf_Day,0))*$D$2
+INDEX(_Inf_Data,MATCH($F148,_Inf_Country,0),MATCH(DR$3-1,_Inf_Day,0))-INDEX(_Inf_Data,MATCH($F148,_Inf_Country,0),MATCH(DR$3-2,_Inf_Day,0))*$D$2
+INDEX(_Inf_Data,MATCH($F148,_Inf_Country,0),MATCH(DR$3-2,_Inf_Day,0))-INDEX(_Inf_Data,MATCH($F148,_Inf_Country,0),MATCH(DR$3-3,_Inf_Day,0))*$D$2
+INDEX(_Inf_Data,MATCH($F148,_Inf_Country,0),MATCH(DR$3-3,_Inf_Day,0))-INDEX(_Inf_Data,MATCH($F148,_Inf_Country,0),MATCH(DR$3-4,_Inf_Day,0))*$D$2
+INDEX(_Inf_Data,MATCH($F148,_Inf_Country,0),MATCH(DR$3-4,_Inf_Day,0))-INDEX(_Inf_Data,MATCH($F148,_Inf_Country,0),MATCH(DR$3-5,_Inf_Day,0))*$D$2)/5</f>
        <v>211.2</v>
      </c>
      <c r="DS148" s="80">
        <f>(INDEX(_Inf_Data,MATCH($F148,_Inf_Country,0),MATCH(DS$3,_Inf_Day,0))-INDEX(_Inf_Data,MATCH($F148,_Inf_Country,0),MATCH(DS$3-1,_Inf_Day,0))*$D$2
+INDEX(_Inf_Data,MATCH($F148,_Inf_Country,0),MATCH(DS$3-1,_Inf_Day,0))-INDEX(_Inf_Data,MATCH($F148,_Inf_Country,0),MATCH(DS$3-2,_Inf_Day,0))*$D$2
+INDEX(_Inf_Data,MATCH($F148,_Inf_Country,0),MATCH(DS$3-2,_Inf_Day,0))-INDEX(_Inf_Data,MATCH($F148,_Inf_Country,0),MATCH(DS$3-3,_Inf_Day,0))*$D$2
+INDEX(_Inf_Data,MATCH($F148,_Inf_Country,0),MATCH(DS$3-3,_Inf_Day,0))-INDEX(_Inf_Data,MATCH($F148,_Inf_Country,0),MATCH(DS$3-4,_Inf_Day,0))*$D$2
+INDEX(_Inf_Data,MATCH($F148,_Inf_Country,0),MATCH(DS$3-4,_Inf_Day,0))-INDEX(_Inf_Data,MATCH($F148,_Inf_Country,0),MATCH(DS$3-5,_Inf_Day,0))*$D$2)/5</f>
        <v>205.4</v>
      </c>
      <c r="DT148" s="80">
        <f>(INDEX(_Inf_Data,MATCH($F148,_Inf_Country,0),MATCH(DT$3,_Inf_Day,0))-INDEX(_Inf_Data,MATCH($F148,_Inf_Country,0),MATCH(DT$3-1,_Inf_Day,0))*$D$2
+INDEX(_Inf_Data,MATCH($F148,_Inf_Country,0),MATCH(DT$3-1,_Inf_Day,0))-INDEX(_Inf_Data,MATCH($F148,_Inf_Country,0),MATCH(DT$3-2,_Inf_Day,0))*$D$2
+INDEX(_Inf_Data,MATCH($F148,_Inf_Country,0),MATCH(DT$3-2,_Inf_Day,0))-INDEX(_Inf_Data,MATCH($F148,_Inf_Country,0),MATCH(DT$3-3,_Inf_Day,0))*$D$2
+INDEX(_Inf_Data,MATCH($F148,_Inf_Country,0),MATCH(DT$3-3,_Inf_Day,0))-INDEX(_Inf_Data,MATCH($F148,_Inf_Country,0),MATCH(DT$3-4,_Inf_Day,0))*$D$2
+INDEX(_Inf_Data,MATCH($F148,_Inf_Country,0),MATCH(DT$3-4,_Inf_Day,0))-INDEX(_Inf_Data,MATCH($F148,_Inf_Country,0),MATCH(DT$3-5,_Inf_Day,0))*$D$2)/5</f>
        <v>189</v>
      </c>
      <c r="DU148" s="80">
        <f>(INDEX(_Inf_Data,MATCH($F148,_Inf_Country,0),MATCH(DU$3,_Inf_Day,0))-INDEX(_Inf_Data,MATCH($F148,_Inf_Country,0),MATCH(DU$3-1,_Inf_Day,0))*$D$2
+INDEX(_Inf_Data,MATCH($F148,_Inf_Country,0),MATCH(DU$3-1,_Inf_Day,0))-INDEX(_Inf_Data,MATCH($F148,_Inf_Country,0),MATCH(DU$3-2,_Inf_Day,0))*$D$2
+INDEX(_Inf_Data,MATCH($F148,_Inf_Country,0),MATCH(DU$3-2,_Inf_Day,0))-INDEX(_Inf_Data,MATCH($F148,_Inf_Country,0),MATCH(DU$3-3,_Inf_Day,0))*$D$2
+INDEX(_Inf_Data,MATCH($F148,_Inf_Country,0),MATCH(DU$3-3,_Inf_Day,0))-INDEX(_Inf_Data,MATCH($F148,_Inf_Country,0),MATCH(DU$3-4,_Inf_Day,0))*$D$2
+INDEX(_Inf_Data,MATCH($F148,_Inf_Country,0),MATCH(DU$3-4,_Inf_Day,0))-INDEX(_Inf_Data,MATCH($F148,_Inf_Country,0),MATCH(DU$3-5,_Inf_Day,0))*$D$2)/5</f>
        <v>196.8</v>
      </c>
      <c r="DV148" s="80">
        <f>(INDEX(_Inf_Data,MATCH($F148,_Inf_Country,0),MATCH(DV$3,_Inf_Day,0))-INDEX(_Inf_Data,MATCH($F148,_Inf_Country,0),MATCH(DV$3-1,_Inf_Day,0))*$D$2
+INDEX(_Inf_Data,MATCH($F148,_Inf_Country,0),MATCH(DV$3-1,_Inf_Day,0))-INDEX(_Inf_Data,MATCH($F148,_Inf_Country,0),MATCH(DV$3-2,_Inf_Day,0))*$D$2
+INDEX(_Inf_Data,MATCH($F148,_Inf_Country,0),MATCH(DV$3-2,_Inf_Day,0))-INDEX(_Inf_Data,MATCH($F148,_Inf_Country,0),MATCH(DV$3-3,_Inf_Day,0))*$D$2
+INDEX(_Inf_Data,MATCH($F148,_Inf_Country,0),MATCH(DV$3-3,_Inf_Day,0))-INDEX(_Inf_Data,MATCH($F148,_Inf_Country,0),MATCH(DV$3-4,_Inf_Day,0))*$D$2
+INDEX(_Inf_Data,MATCH($F148,_Inf_Country,0),MATCH(DV$3-4,_Inf_Day,0))-INDEX(_Inf_Data,MATCH($F148,_Inf_Country,0),MATCH(DV$3-5,_Inf_Day,0))*$D$2)/5</f>
        <v>212</v>
      </c>
      <c r="DW148" s="80">
        <f>(INDEX(_Inf_Data,MATCH($F148,_Inf_Country,0),MATCH(DW$3,_Inf_Day,0))-INDEX(_Inf_Data,MATCH($F148,_Inf_Country,0),MATCH(DW$3-1,_Inf_Day,0))*$D$2
+INDEX(_Inf_Data,MATCH($F148,_Inf_Country,0),MATCH(DW$3-1,_Inf_Day,0))-INDEX(_Inf_Data,MATCH($F148,_Inf_Country,0),MATCH(DW$3-2,_Inf_Day,0))*$D$2
+INDEX(_Inf_Data,MATCH($F148,_Inf_Country,0),MATCH(DW$3-2,_Inf_Day,0))-INDEX(_Inf_Data,MATCH($F148,_Inf_Country,0),MATCH(DW$3-3,_Inf_Day,0))*$D$2
+INDEX(_Inf_Data,MATCH($F148,_Inf_Country,0),MATCH(DW$3-3,_Inf_Day,0))-INDEX(_Inf_Data,MATCH($F148,_Inf_Country,0),MATCH(DW$3-4,_Inf_Day,0))*$D$2
+INDEX(_Inf_Data,MATCH($F148,_Inf_Country,0),MATCH(DW$3-4,_Inf_Day,0))-INDEX(_Inf_Data,MATCH($F148,_Inf_Country,0),MATCH(DW$3-5,_Inf_Day,0))*$D$2)/5</f>
        <v>192</v>
      </c>
      <c r="DX148" s="80">
        <f>(INDEX(_Inf_Data,MATCH($F148,_Inf_Country,0),MATCH(DX$3,_Inf_Day,0))-INDEX(_Inf_Data,MATCH($F148,_Inf_Country,0),MATCH(DX$3-1,_Inf_Day,0))*$D$2
+INDEX(_Inf_Data,MATCH($F148,_Inf_Country,0),MATCH(DX$3-1,_Inf_Day,0))-INDEX(_Inf_Data,MATCH($F148,_Inf_Country,0),MATCH(DX$3-2,_Inf_Day,0))*$D$2
+INDEX(_Inf_Data,MATCH($F148,_Inf_Country,0),MATCH(DX$3-2,_Inf_Day,0))-INDEX(_Inf_Data,MATCH($F148,_Inf_Country,0),MATCH(DX$3-3,_Inf_Day,0))*$D$2
+INDEX(_Inf_Data,MATCH($F148,_Inf_Country,0),MATCH(DX$3-3,_Inf_Day,0))-INDEX(_Inf_Data,MATCH($F148,_Inf_Country,0),MATCH(DX$3-4,_Inf_Day,0))*$D$2
+INDEX(_Inf_Data,MATCH($F148,_Inf_Country,0),MATCH(DX$3-4,_Inf_Day,0))-INDEX(_Inf_Data,MATCH($F148,_Inf_Country,0),MATCH(DX$3-5,_Inf_Day,0))*$D$2)/5</f>
        <v>187</v>
      </c>
      <c r="DY148" s="80">
        <f>(INDEX(_Inf_Data,MATCH($F148,_Inf_Country,0),MATCH(DY$3,_Inf_Day,0))-INDEX(_Inf_Data,MATCH($F148,_Inf_Country,0),MATCH(DY$3-1,_Inf_Day,0))*$D$2
+INDEX(_Inf_Data,MATCH($F148,_Inf_Country,0),MATCH(DY$3-1,_Inf_Day,0))-INDEX(_Inf_Data,MATCH($F148,_Inf_Country,0),MATCH(DY$3-2,_Inf_Day,0))*$D$2
+INDEX(_Inf_Data,MATCH($F148,_Inf_Country,0),MATCH(DY$3-2,_Inf_Day,0))-INDEX(_Inf_Data,MATCH($F148,_Inf_Country,0),MATCH(DY$3-3,_Inf_Day,0))*$D$2
+INDEX(_Inf_Data,MATCH($F148,_Inf_Country,0),MATCH(DY$3-3,_Inf_Day,0))-INDEX(_Inf_Data,MATCH($F148,_Inf_Country,0),MATCH(DY$3-4,_Inf_Day,0))*$D$2
+INDEX(_Inf_Data,MATCH($F148,_Inf_Country,0),MATCH(DY$3-4,_Inf_Day,0))-INDEX(_Inf_Data,MATCH($F148,_Inf_Country,0),MATCH(DY$3-5,_Inf_Day,0))*$D$2)/5</f>
        <v>227.4</v>
      </c>
      <c r="DZ148" s="80">
        <f>(INDEX(_Inf_Data,MATCH($F148,_Inf_Country,0),MATCH(DZ$3,_Inf_Day,0))-INDEX(_Inf_Data,MATCH($F148,_Inf_Country,0),MATCH(DZ$3-1,_Inf_Day,0))*$D$2
+INDEX(_Inf_Data,MATCH($F148,_Inf_Country,0),MATCH(DZ$3-1,_Inf_Day,0))-INDEX(_Inf_Data,MATCH($F148,_Inf_Country,0),MATCH(DZ$3-2,_Inf_Day,0))*$D$2
+INDEX(_Inf_Data,MATCH($F148,_Inf_Country,0),MATCH(DZ$3-2,_Inf_Day,0))-INDEX(_Inf_Data,MATCH($F148,_Inf_Country,0),MATCH(DZ$3-3,_Inf_Day,0))*$D$2
+INDEX(_Inf_Data,MATCH($F148,_Inf_Country,0),MATCH(DZ$3-3,_Inf_Day,0))-INDEX(_Inf_Data,MATCH($F148,_Inf_Country,0),MATCH(DZ$3-4,_Inf_Day,0))*$D$2
+INDEX(_Inf_Data,MATCH($F148,_Inf_Country,0),MATCH(DZ$3-4,_Inf_Day,0))-INDEX(_Inf_Data,MATCH($F148,_Inf_Country,0),MATCH(DZ$3-5,_Inf_Day,0))*$D$2)/5</f>
        <v>227.4</v>
      </c>
      <c r="EA148" s="80">
        <f>(INDEX(_Inf_Data,MATCH($F148,_Inf_Country,0),MATCH(EA$3,_Inf_Day,0))-INDEX(_Inf_Data,MATCH($F148,_Inf_Country,0),MATCH(EA$3-1,_Inf_Day,0))*$D$2
+INDEX(_Inf_Data,MATCH($F148,_Inf_Country,0),MATCH(EA$3-1,_Inf_Day,0))-INDEX(_Inf_Data,MATCH($F148,_Inf_Country,0),MATCH(EA$3-2,_Inf_Day,0))*$D$2
+INDEX(_Inf_Data,MATCH($F148,_Inf_Country,0),MATCH(EA$3-2,_Inf_Day,0))-INDEX(_Inf_Data,MATCH($F148,_Inf_Country,0),MATCH(EA$3-3,_Inf_Day,0))*$D$2
+INDEX(_Inf_Data,MATCH($F148,_Inf_Country,0),MATCH(EA$3-3,_Inf_Day,0))-INDEX(_Inf_Data,MATCH($F148,_Inf_Country,0),MATCH(EA$3-4,_Inf_Day,0))*$D$2
+INDEX(_Inf_Data,MATCH($F148,_Inf_Country,0),MATCH(EA$3-4,_Inf_Day,0))-INDEX(_Inf_Data,MATCH($F148,_Inf_Country,0),MATCH(EA$3-5,_Inf_Day,0))*$D$2)/5</f>
        <v>212.4</v>
      </c>
      <c r="EB148" s="80">
        <f>(INDEX(_Inf_Data,MATCH($F148,_Inf_Country,0),MATCH(EB$3,_Inf_Day,0))-INDEX(_Inf_Data,MATCH($F148,_Inf_Country,0),MATCH(EB$3-1,_Inf_Day,0))*$D$2
+INDEX(_Inf_Data,MATCH($F148,_Inf_Country,0),MATCH(EB$3-1,_Inf_Day,0))-INDEX(_Inf_Data,MATCH($F148,_Inf_Country,0),MATCH(EB$3-2,_Inf_Day,0))*$D$2
+INDEX(_Inf_Data,MATCH($F148,_Inf_Country,0),MATCH(EB$3-2,_Inf_Day,0))-INDEX(_Inf_Data,MATCH($F148,_Inf_Country,0),MATCH(EB$3-3,_Inf_Day,0))*$D$2
+INDEX(_Inf_Data,MATCH($F148,_Inf_Country,0),MATCH(EB$3-3,_Inf_Day,0))-INDEX(_Inf_Data,MATCH($F148,_Inf_Country,0),MATCH(EB$3-4,_Inf_Day,0))*$D$2
+INDEX(_Inf_Data,MATCH($F148,_Inf_Country,0),MATCH(EB$3-4,_Inf_Day,0))-INDEX(_Inf_Data,MATCH($F148,_Inf_Country,0),MATCH(EB$3-5,_Inf_Day,0))*$D$2)/5</f>
        <v>231.4</v>
      </c>
      <c r="EC148" s="80">
        <f>(INDEX(_Inf_Data,MATCH($F148,_Inf_Country,0),MATCH(EC$3,_Inf_Day,0))-INDEX(_Inf_Data,MATCH($F148,_Inf_Country,0),MATCH(EC$3-1,_Inf_Day,0))*$D$2
+INDEX(_Inf_Data,MATCH($F148,_Inf_Country,0),MATCH(EC$3-1,_Inf_Day,0))-INDEX(_Inf_Data,MATCH($F148,_Inf_Country,0),MATCH(EC$3-2,_Inf_Day,0))*$D$2
+INDEX(_Inf_Data,MATCH($F148,_Inf_Country,0),MATCH(EC$3-2,_Inf_Day,0))-INDEX(_Inf_Data,MATCH($F148,_Inf_Country,0),MATCH(EC$3-3,_Inf_Day,0))*$D$2
+INDEX(_Inf_Data,MATCH($F148,_Inf_Country,0),MATCH(EC$3-3,_Inf_Day,0))-INDEX(_Inf_Data,MATCH($F148,_Inf_Country,0),MATCH(EC$3-4,_Inf_Day,0))*$D$2
+INDEX(_Inf_Data,MATCH($F148,_Inf_Country,0),MATCH(EC$3-4,_Inf_Day,0))-INDEX(_Inf_Data,MATCH($F148,_Inf_Country,0),MATCH(EC$3-5,_Inf_Day,0))*$D$2)/5</f>
        <v>222.8</v>
      </c>
      <c r="ED148" s="80">
        <f>(INDEX(_Inf_Data,MATCH($F148,_Inf_Country,0),MATCH(ED$3,_Inf_Day,0))-INDEX(_Inf_Data,MATCH($F148,_Inf_Country,0),MATCH(ED$3-1,_Inf_Day,0))*$D$2
+INDEX(_Inf_Data,MATCH($F148,_Inf_Country,0),MATCH(ED$3-1,_Inf_Day,0))-INDEX(_Inf_Data,MATCH($F148,_Inf_Country,0),MATCH(ED$3-2,_Inf_Day,0))*$D$2
+INDEX(_Inf_Data,MATCH($F148,_Inf_Country,0),MATCH(ED$3-2,_Inf_Day,0))-INDEX(_Inf_Data,MATCH($F148,_Inf_Country,0),MATCH(ED$3-3,_Inf_Day,0))*$D$2
+INDEX(_Inf_Data,MATCH($F148,_Inf_Country,0),MATCH(ED$3-3,_Inf_Day,0))-INDEX(_Inf_Data,MATCH($F148,_Inf_Country,0),MATCH(ED$3-4,_Inf_Day,0))*$D$2
+INDEX(_Inf_Data,MATCH($F148,_Inf_Country,0),MATCH(ED$3-4,_Inf_Day,0))-INDEX(_Inf_Data,MATCH($F148,_Inf_Country,0),MATCH(ED$3-5,_Inf_Day,0))*$D$2)/5</f>
        <v>141.80000000000001</v>
      </c>
      <c r="EE148" s="80">
        <f>(INDEX(_Inf_Data,MATCH($F148,_Inf_Country,0),MATCH(EE$3,_Inf_Day,0))-INDEX(_Inf_Data,MATCH($F148,_Inf_Country,0),MATCH(EE$3-1,_Inf_Day,0))*$D$2
+INDEX(_Inf_Data,MATCH($F148,_Inf_Country,0),MATCH(EE$3-1,_Inf_Day,0))-INDEX(_Inf_Data,MATCH($F148,_Inf_Country,0),MATCH(EE$3-2,_Inf_Day,0))*$D$2
+INDEX(_Inf_Data,MATCH($F148,_Inf_Country,0),MATCH(EE$3-2,_Inf_Day,0))-INDEX(_Inf_Data,MATCH($F148,_Inf_Country,0),MATCH(EE$3-3,_Inf_Day,0))*$D$2
+INDEX(_Inf_Data,MATCH($F148,_Inf_Country,0),MATCH(EE$3-3,_Inf_Day,0))-INDEX(_Inf_Data,MATCH($F148,_Inf_Country,0),MATCH(EE$3-4,_Inf_Day,0))*$D$2
+INDEX(_Inf_Data,MATCH($F148,_Inf_Country,0),MATCH(EE$3-4,_Inf_Day,0))-INDEX(_Inf_Data,MATCH($F148,_Inf_Country,0),MATCH(EE$3-5,_Inf_Day,0))*$D$2)/5</f>
        <v>127.8</v>
      </c>
      <c r="EF148" s="80">
        <f>(INDEX(_Inf_Data,MATCH($F148,_Inf_Country,0),MATCH(EF$3,_Inf_Day,0))-INDEX(_Inf_Data,MATCH($F148,_Inf_Country,0),MATCH(EF$3-1,_Inf_Day,0))*$D$2
+INDEX(_Inf_Data,MATCH($F148,_Inf_Country,0),MATCH(EF$3-1,_Inf_Day,0))-INDEX(_Inf_Data,MATCH($F148,_Inf_Country,0),MATCH(EF$3-2,_Inf_Day,0))*$D$2
+INDEX(_Inf_Data,MATCH($F148,_Inf_Country,0),MATCH(EF$3-2,_Inf_Day,0))-INDEX(_Inf_Data,MATCH($F148,_Inf_Country,0),MATCH(EF$3-3,_Inf_Day,0))*$D$2
+INDEX(_Inf_Data,MATCH($F148,_Inf_Country,0),MATCH(EF$3-3,_Inf_Day,0))-INDEX(_Inf_Data,MATCH($F148,_Inf_Country,0),MATCH(EF$3-4,_Inf_Day,0))*$D$2
+INDEX(_Inf_Data,MATCH($F148,_Inf_Country,0),MATCH(EF$3-4,_Inf_Day,0))-INDEX(_Inf_Data,MATCH($F148,_Inf_Country,0),MATCH(EF$3-5,_Inf_Day,0))*$D$2)/5</f>
        <v>123.4</v>
      </c>
      <c r="EG148" s="80">
        <f>(INDEX(_Inf_Data,MATCH($F148,_Inf_Country,0),MATCH(EG$3,_Inf_Day,0))-INDEX(_Inf_Data,MATCH($F148,_Inf_Country,0),MATCH(EG$3-1,_Inf_Day,0))*$D$2
+INDEX(_Inf_Data,MATCH($F148,_Inf_Country,0),MATCH(EG$3-1,_Inf_Day,0))-INDEX(_Inf_Data,MATCH($F148,_Inf_Country,0),MATCH(EG$3-2,_Inf_Day,0))*$D$2
+INDEX(_Inf_Data,MATCH($F148,_Inf_Country,0),MATCH(EG$3-2,_Inf_Day,0))-INDEX(_Inf_Data,MATCH($F148,_Inf_Country,0),MATCH(EG$3-3,_Inf_Day,0))*$D$2
+INDEX(_Inf_Data,MATCH($F148,_Inf_Country,0),MATCH(EG$3-3,_Inf_Day,0))-INDEX(_Inf_Data,MATCH($F148,_Inf_Country,0),MATCH(EG$3-4,_Inf_Day,0))*$D$2
+INDEX(_Inf_Data,MATCH($F148,_Inf_Country,0),MATCH(EG$3-4,_Inf_Day,0))-INDEX(_Inf_Data,MATCH($F148,_Inf_Country,0),MATCH(EG$3-5,_Inf_Day,0))*$D$2)/5</f>
        <v>108.4</v>
      </c>
      <c r="EH148" s="80">
        <f>(INDEX(_Inf_Data,MATCH($F148,_Inf_Country,0),MATCH(EH$3,_Inf_Day,0))-INDEX(_Inf_Data,MATCH($F148,_Inf_Country,0),MATCH(EH$3-1,_Inf_Day,0))*$D$2
+INDEX(_Inf_Data,MATCH($F148,_Inf_Country,0),MATCH(EH$3-1,_Inf_Day,0))-INDEX(_Inf_Data,MATCH($F148,_Inf_Country,0),MATCH(EH$3-2,_Inf_Day,0))*$D$2
+INDEX(_Inf_Data,MATCH($F148,_Inf_Country,0),MATCH(EH$3-2,_Inf_Day,0))-INDEX(_Inf_Data,MATCH($F148,_Inf_Country,0),MATCH(EH$3-3,_Inf_Day,0))*$D$2
+INDEX(_Inf_Data,MATCH($F148,_Inf_Country,0),MATCH(EH$3-3,_Inf_Day,0))-INDEX(_Inf_Data,MATCH($F148,_Inf_Country,0),MATCH(EH$3-4,_Inf_Day,0))*$D$2
+INDEX(_Inf_Data,MATCH($F148,_Inf_Country,0),MATCH(EH$3-4,_Inf_Day,0))-INDEX(_Inf_Data,MATCH($F148,_Inf_Country,0),MATCH(EH$3-5,_Inf_Day,0))*$D$2)/5</f>
        <v>114</v>
      </c>
      <c r="EI148" s="80">
        <f>(INDEX(_Inf_Data,MATCH($F148,_Inf_Country,0),MATCH(EI$3,_Inf_Day,0))-INDEX(_Inf_Data,MATCH($F148,_Inf_Country,0),MATCH(EI$3-1,_Inf_Day,0))*$D$2
+INDEX(_Inf_Data,MATCH($F148,_Inf_Country,0),MATCH(EI$3-1,_Inf_Day,0))-INDEX(_Inf_Data,MATCH($F148,_Inf_Country,0),MATCH(EI$3-2,_Inf_Day,0))*$D$2
+INDEX(_Inf_Data,MATCH($F148,_Inf_Country,0),MATCH(EI$3-2,_Inf_Day,0))-INDEX(_Inf_Data,MATCH($F148,_Inf_Country,0),MATCH(EI$3-3,_Inf_Day,0))*$D$2
+INDEX(_Inf_Data,MATCH($F148,_Inf_Country,0),MATCH(EI$3-3,_Inf_Day,0))-INDEX(_Inf_Data,MATCH($F148,_Inf_Country,0),MATCH(EI$3-4,_Inf_Day,0))*$D$2
+INDEX(_Inf_Data,MATCH($F148,_Inf_Country,0),MATCH(EI$3-4,_Inf_Day,0))-INDEX(_Inf_Data,MATCH($F148,_Inf_Country,0),MATCH(EI$3-5,_Inf_Day,0))*$D$2)/5</f>
        <v>150.80000000000001</v>
      </c>
      <c r="EJ148" s="80">
        <f>(INDEX(_Inf_Data,MATCH($F148,_Inf_Country,0),MATCH(EJ$3,_Inf_Day,0))-INDEX(_Inf_Data,MATCH($F148,_Inf_Country,0),MATCH(EJ$3-1,_Inf_Day,0))*$D$2
+INDEX(_Inf_Data,MATCH($F148,_Inf_Country,0),MATCH(EJ$3-1,_Inf_Day,0))-INDEX(_Inf_Data,MATCH($F148,_Inf_Country,0),MATCH(EJ$3-2,_Inf_Day,0))*$D$2
+INDEX(_Inf_Data,MATCH($F148,_Inf_Country,0),MATCH(EJ$3-2,_Inf_Day,0))-INDEX(_Inf_Data,MATCH($F148,_Inf_Country,0),MATCH(EJ$3-3,_Inf_Day,0))*$D$2
+INDEX(_Inf_Data,MATCH($F148,_Inf_Country,0),MATCH(EJ$3-3,_Inf_Day,0))-INDEX(_Inf_Data,MATCH($F148,_Inf_Country,0),MATCH(EJ$3-4,_Inf_Day,0))*$D$2
+INDEX(_Inf_Data,MATCH($F148,_Inf_Country,0),MATCH(EJ$3-4,_Inf_Day,0))-INDEX(_Inf_Data,MATCH($F148,_Inf_Country,0),MATCH(EJ$3-5,_Inf_Day,0))*$D$2)/5</f>
        <v>143.6</v>
      </c>
      <c r="EK148" s="80">
        <f>(INDEX(_Inf_Data,MATCH($F148,_Inf_Country,0),MATCH(EK$3,_Inf_Day,0))-INDEX(_Inf_Data,MATCH($F148,_Inf_Country,0),MATCH(EK$3-1,_Inf_Day,0))*$D$2
+INDEX(_Inf_Data,MATCH($F148,_Inf_Country,0),MATCH(EK$3-1,_Inf_Day,0))-INDEX(_Inf_Data,MATCH($F148,_Inf_Country,0),MATCH(EK$3-2,_Inf_Day,0))*$D$2
+INDEX(_Inf_Data,MATCH($F148,_Inf_Country,0),MATCH(EK$3-2,_Inf_Day,0))-INDEX(_Inf_Data,MATCH($F148,_Inf_Country,0),MATCH(EK$3-3,_Inf_Day,0))*$D$2
+INDEX(_Inf_Data,MATCH($F148,_Inf_Country,0),MATCH(EK$3-3,_Inf_Day,0))-INDEX(_Inf_Data,MATCH($F148,_Inf_Country,0),MATCH(EK$3-4,_Inf_Day,0))*$D$2
+INDEX(_Inf_Data,MATCH($F148,_Inf_Country,0),MATCH(EK$3-4,_Inf_Day,0))-INDEX(_Inf_Data,MATCH($F148,_Inf_Country,0),MATCH(EK$3-5,_Inf_Day,0))*$D$2)/5</f>
        <v>127.6</v>
      </c>
      <c r="EL148" s="80">
        <f>(INDEX(_Inf_Data,MATCH($F148,_Inf_Country,0),MATCH(EL$3,_Inf_Day,0))-INDEX(_Inf_Data,MATCH($F148,_Inf_Country,0),MATCH(EL$3-1,_Inf_Day,0))*$D$2
+INDEX(_Inf_Data,MATCH($F148,_Inf_Country,0),MATCH(EL$3-1,_Inf_Day,0))-INDEX(_Inf_Data,MATCH($F148,_Inf_Country,0),MATCH(EL$3-2,_Inf_Day,0))*$D$2
+INDEX(_Inf_Data,MATCH($F148,_Inf_Country,0),MATCH(EL$3-2,_Inf_Day,0))-INDEX(_Inf_Data,MATCH($F148,_Inf_Country,0),MATCH(EL$3-3,_Inf_Day,0))*$D$2
+INDEX(_Inf_Data,MATCH($F148,_Inf_Country,0),MATCH(EL$3-3,_Inf_Day,0))-INDEX(_Inf_Data,MATCH($F148,_Inf_Country,0),MATCH(EL$3-4,_Inf_Day,0))*$D$2
+INDEX(_Inf_Data,MATCH($F148,_Inf_Country,0),MATCH(EL$3-4,_Inf_Day,0))-INDEX(_Inf_Data,MATCH($F148,_Inf_Country,0),MATCH(EL$3-5,_Inf_Day,0))*$D$2)/5</f>
        <v>123.6</v>
      </c>
      <c r="EM148" s="80">
        <f>(INDEX(_Inf_Data,MATCH($F148,_Inf_Country,0),MATCH(EM$3,_Inf_Day,0))-INDEX(_Inf_Data,MATCH($F148,_Inf_Country,0),MATCH(EM$3-1,_Inf_Day,0))*$D$2
+INDEX(_Inf_Data,MATCH($F148,_Inf_Country,0),MATCH(EM$3-1,_Inf_Day,0))-INDEX(_Inf_Data,MATCH($F148,_Inf_Country,0),MATCH(EM$3-2,_Inf_Day,0))*$D$2
+INDEX(_Inf_Data,MATCH($F148,_Inf_Country,0),MATCH(EM$3-2,_Inf_Day,0))-INDEX(_Inf_Data,MATCH($F148,_Inf_Country,0),MATCH(EM$3-3,_Inf_Day,0))*$D$2
+INDEX(_Inf_Data,MATCH($F148,_Inf_Country,0),MATCH(EM$3-3,_Inf_Day,0))-INDEX(_Inf_Data,MATCH($F148,_Inf_Country,0),MATCH(EM$3-4,_Inf_Day,0))*$D$2
+INDEX(_Inf_Data,MATCH($F148,_Inf_Country,0),MATCH(EM$3-4,_Inf_Day,0))-INDEX(_Inf_Data,MATCH($F148,_Inf_Country,0),MATCH(EM$3-5,_Inf_Day,0))*$D$2)/5</f>
        <v>116.8</v>
      </c>
      <c r="EN148" s="80">
        <f>(INDEX(_Inf_Data,MATCH($F148,_Inf_Country,0),MATCH(EN$3,_Inf_Day,0))-INDEX(_Inf_Data,MATCH($F148,_Inf_Country,0),MATCH(EN$3-1,_Inf_Day,0))*$D$2
+INDEX(_Inf_Data,MATCH($F148,_Inf_Country,0),MATCH(EN$3-1,_Inf_Day,0))-INDEX(_Inf_Data,MATCH($F148,_Inf_Country,0),MATCH(EN$3-2,_Inf_Day,0))*$D$2
+INDEX(_Inf_Data,MATCH($F148,_Inf_Country,0),MATCH(EN$3-2,_Inf_Day,0))-INDEX(_Inf_Data,MATCH($F148,_Inf_Country,0),MATCH(EN$3-3,_Inf_Day,0))*$D$2
+INDEX(_Inf_Data,MATCH($F148,_Inf_Country,0),MATCH(EN$3-3,_Inf_Day,0))-INDEX(_Inf_Data,MATCH($F148,_Inf_Country,0),MATCH(EN$3-4,_Inf_Day,0))*$D$2
+INDEX(_Inf_Data,MATCH($F148,_Inf_Country,0),MATCH(EN$3-4,_Inf_Day,0))-INDEX(_Inf_Data,MATCH($F148,_Inf_Country,0),MATCH(EN$3-5,_Inf_Day,0))*$D$2)/5</f>
        <v>101.2</v>
      </c>
      <c r="EO148" s="80">
        <f>(INDEX(_Inf_Data,MATCH($F148,_Inf_Country,0),MATCH(EO$3,_Inf_Day,0))-INDEX(_Inf_Data,MATCH($F148,_Inf_Country,0),MATCH(EO$3-1,_Inf_Day,0))*$D$2
+INDEX(_Inf_Data,MATCH($F148,_Inf_Country,0),MATCH(EO$3-1,_Inf_Day,0))-INDEX(_Inf_Data,MATCH($F148,_Inf_Country,0),MATCH(EO$3-2,_Inf_Day,0))*$D$2
+INDEX(_Inf_Data,MATCH($F148,_Inf_Country,0),MATCH(EO$3-2,_Inf_Day,0))-INDEX(_Inf_Data,MATCH($F148,_Inf_Country,0),MATCH(EO$3-3,_Inf_Day,0))*$D$2
+INDEX(_Inf_Data,MATCH($F148,_Inf_Country,0),MATCH(EO$3-3,_Inf_Day,0))-INDEX(_Inf_Data,MATCH($F148,_Inf_Country,0),MATCH(EO$3-4,_Inf_Day,0))*$D$2
+INDEX(_Inf_Data,MATCH($F148,_Inf_Country,0),MATCH(EO$3-4,_Inf_Day,0))-INDEX(_Inf_Data,MATCH($F148,_Inf_Country,0),MATCH(EO$3-5,_Inf_Day,0))*$D$2)/5</f>
        <v>102.6</v>
      </c>
      <c r="EP148" s="80">
        <f>(INDEX(_Inf_Data,MATCH($F148,_Inf_Country,0),MATCH(EP$3,_Inf_Day,0))-INDEX(_Inf_Data,MATCH($F148,_Inf_Country,0),MATCH(EP$3-1,_Inf_Day,0))*$D$2
+INDEX(_Inf_Data,MATCH($F148,_Inf_Country,0),MATCH(EP$3-1,_Inf_Day,0))-INDEX(_Inf_Data,MATCH($F148,_Inf_Country,0),MATCH(EP$3-2,_Inf_Day,0))*$D$2
+INDEX(_Inf_Data,MATCH($F148,_Inf_Country,0),MATCH(EP$3-2,_Inf_Day,0))-INDEX(_Inf_Data,MATCH($F148,_Inf_Country,0),MATCH(EP$3-3,_Inf_Day,0))*$D$2
+INDEX(_Inf_Data,MATCH($F148,_Inf_Country,0),MATCH(EP$3-3,_Inf_Day,0))-INDEX(_Inf_Data,MATCH($F148,_Inf_Country,0),MATCH(EP$3-4,_Inf_Day,0))*$D$2
+INDEX(_Inf_Data,MATCH($F148,_Inf_Country,0),MATCH(EP$3-4,_Inf_Day,0))-INDEX(_Inf_Data,MATCH($F148,_Inf_Country,0),MATCH(EP$3-5,_Inf_Day,0))*$D$2)/5</f>
        <v>90</v>
      </c>
      <c r="EQ148" s="80">
        <f>(INDEX(_Inf_Data,MATCH($F148,_Inf_Country,0),MATCH(EQ$3,_Inf_Day,0))-INDEX(_Inf_Data,MATCH($F148,_Inf_Country,0),MATCH(EQ$3-1,_Inf_Day,0))*$D$2
+INDEX(_Inf_Data,MATCH($F148,_Inf_Country,0),MATCH(EQ$3-1,_Inf_Day,0))-INDEX(_Inf_Data,MATCH($F148,_Inf_Country,0),MATCH(EQ$3-2,_Inf_Day,0))*$D$2
+INDEX(_Inf_Data,MATCH($F148,_Inf_Country,0),MATCH(EQ$3-2,_Inf_Day,0))-INDEX(_Inf_Data,MATCH($F148,_Inf_Country,0),MATCH(EQ$3-3,_Inf_Day,0))*$D$2
+INDEX(_Inf_Data,MATCH($F148,_Inf_Country,0),MATCH(EQ$3-3,_Inf_Day,0))-INDEX(_Inf_Data,MATCH($F148,_Inf_Country,0),MATCH(EQ$3-4,_Inf_Day,0))*$D$2
+INDEX(_Inf_Data,MATCH($F148,_Inf_Country,0),MATCH(EQ$3-4,_Inf_Day,0))-INDEX(_Inf_Data,MATCH($F148,_Inf_Country,0),MATCH(EQ$3-5,_Inf_Day,0))*$D$2)/5</f>
        <v>65.8</v>
      </c>
      <c r="ER148" s="80">
        <f>(INDEX(_Inf_Data,MATCH($F148,_Inf_Country,0),MATCH(ER$3,_Inf_Day,0))-INDEX(_Inf_Data,MATCH($F148,_Inf_Country,0),MATCH(ER$3-1,_Inf_Day,0))*$D$2
+INDEX(_Inf_Data,MATCH($F148,_Inf_Country,0),MATCH(ER$3-1,_Inf_Day,0))-INDEX(_Inf_Data,MATCH($F148,_Inf_Country,0),MATCH(ER$3-2,_Inf_Day,0))*$D$2
+INDEX(_Inf_Data,MATCH($F148,_Inf_Country,0),MATCH(ER$3-2,_Inf_Day,0))-INDEX(_Inf_Data,MATCH($F148,_Inf_Country,0),MATCH(ER$3-3,_Inf_Day,0))*$D$2
+INDEX(_Inf_Data,MATCH($F148,_Inf_Country,0),MATCH(ER$3-3,_Inf_Day,0))-INDEX(_Inf_Data,MATCH($F148,_Inf_Country,0),MATCH(ER$3-4,_Inf_Day,0))*$D$2
+INDEX(_Inf_Data,MATCH($F148,_Inf_Country,0),MATCH(ER$3-4,_Inf_Day,0))-INDEX(_Inf_Data,MATCH($F148,_Inf_Country,0),MATCH(ER$3-5,_Inf_Day,0))*$D$2)/5</f>
        <v>84.6</v>
      </c>
      <c r="ES148" s="80">
        <f>(INDEX(_Inf_Data,MATCH($F148,_Inf_Country,0),MATCH(ES$3,_Inf_Day,0))-INDEX(_Inf_Data,MATCH($F148,_Inf_Country,0),MATCH(ES$3-1,_Inf_Day,0))*$D$2
+INDEX(_Inf_Data,MATCH($F148,_Inf_Country,0),MATCH(ES$3-1,_Inf_Day,0))-INDEX(_Inf_Data,MATCH($F148,_Inf_Country,0),MATCH(ES$3-2,_Inf_Day,0))*$D$2
+INDEX(_Inf_Data,MATCH($F148,_Inf_Country,0),MATCH(ES$3-2,_Inf_Day,0))-INDEX(_Inf_Data,MATCH($F148,_Inf_Country,0),MATCH(ES$3-3,_Inf_Day,0))*$D$2
+INDEX(_Inf_Data,MATCH($F148,_Inf_Country,0),MATCH(ES$3-3,_Inf_Day,0))-INDEX(_Inf_Data,MATCH($F148,_Inf_Country,0),MATCH(ES$3-4,_Inf_Day,0))*$D$2
+INDEX(_Inf_Data,MATCH($F148,_Inf_Country,0),MATCH(ES$3-4,_Inf_Day,0))-INDEX(_Inf_Data,MATCH($F148,_Inf_Country,0),MATCH(ES$3-5,_Inf_Day,0))*$D$2)/5</f>
        <v>73.2</v>
      </c>
      <c r="ET148" s="80">
        <f>(INDEX(_Inf_Data,MATCH($F148,_Inf_Country,0),MATCH(ET$3,_Inf_Day,0))-INDEX(_Inf_Data,MATCH($F148,_Inf_Country,0),MATCH(ET$3-1,_Inf_Day,0))*$D$2
+INDEX(_Inf_Data,MATCH($F148,_Inf_Country,0),MATCH(ET$3-1,_Inf_Day,0))-INDEX(_Inf_Data,MATCH($F148,_Inf_Country,0),MATCH(ET$3-2,_Inf_Day,0))*$D$2
+INDEX(_Inf_Data,MATCH($F148,_Inf_Country,0),MATCH(ET$3-2,_Inf_Day,0))-INDEX(_Inf_Data,MATCH($F148,_Inf_Country,0),MATCH(ET$3-3,_Inf_Day,0))*$D$2
+INDEX(_Inf_Data,MATCH($F148,_Inf_Country,0),MATCH(ET$3-3,_Inf_Day,0))-INDEX(_Inf_Data,MATCH($F148,_Inf_Country,0),MATCH(ET$3-4,_Inf_Day,0))*$D$2
+INDEX(_Inf_Data,MATCH($F148,_Inf_Country,0),MATCH(ET$3-4,_Inf_Day,0))-INDEX(_Inf_Data,MATCH($F148,_Inf_Country,0),MATCH(ET$3-5,_Inf_Day,0))*$D$2)/5</f>
        <v>63</v>
      </c>
      <c r="EU148" s="80">
        <f>(INDEX(_Inf_Data,MATCH($F148,_Inf_Country,0),MATCH(EU$3,_Inf_Day,0))-INDEX(_Inf_Data,MATCH($F148,_Inf_Country,0),MATCH(EU$3-1,_Inf_Day,0))*$D$2
+INDEX(_Inf_Data,MATCH($F148,_Inf_Country,0),MATCH(EU$3-1,_Inf_Day,0))-INDEX(_Inf_Data,MATCH($F148,_Inf_Country,0),MATCH(EU$3-2,_Inf_Day,0))*$D$2
+INDEX(_Inf_Data,MATCH($F148,_Inf_Country,0),MATCH(EU$3-2,_Inf_Day,0))-INDEX(_Inf_Data,MATCH($F148,_Inf_Country,0),MATCH(EU$3-3,_Inf_Day,0))*$D$2
+INDEX(_Inf_Data,MATCH($F148,_Inf_Country,0),MATCH(EU$3-3,_Inf_Day,0))-INDEX(_Inf_Data,MATCH($F148,_Inf_Country,0),MATCH(EU$3-4,_Inf_Day,0))*$D$2
+INDEX(_Inf_Data,MATCH($F148,_Inf_Country,0),MATCH(EU$3-4,_Inf_Day,0))-INDEX(_Inf_Data,MATCH($F148,_Inf_Country,0),MATCH(EU$3-5,_Inf_Day,0))*$D$2)/5</f>
        <v>84.2</v>
      </c>
      <c r="EV148" s="80">
        <f>(INDEX(_Inf_Data,MATCH($F148,_Inf_Country,0),MATCH(EV$3,_Inf_Day,0))-INDEX(_Inf_Data,MATCH($F148,_Inf_Country,0),MATCH(EV$3-1,_Inf_Day,0))*$D$2
+INDEX(_Inf_Data,MATCH($F148,_Inf_Country,0),MATCH(EV$3-1,_Inf_Day,0))-INDEX(_Inf_Data,MATCH($F148,_Inf_Country,0),MATCH(EV$3-2,_Inf_Day,0))*$D$2
+INDEX(_Inf_Data,MATCH($F148,_Inf_Country,0),MATCH(EV$3-2,_Inf_Day,0))-INDEX(_Inf_Data,MATCH($F148,_Inf_Country,0),MATCH(EV$3-3,_Inf_Day,0))*$D$2
+INDEX(_Inf_Data,MATCH($F148,_Inf_Country,0),MATCH(EV$3-3,_Inf_Day,0))-INDEX(_Inf_Data,MATCH($F148,_Inf_Country,0),MATCH(EV$3-4,_Inf_Day,0))*$D$2
+INDEX(_Inf_Data,MATCH($F148,_Inf_Country,0),MATCH(EV$3-4,_Inf_Day,0))-INDEX(_Inf_Data,MATCH($F148,_Inf_Country,0),MATCH(EV$3-5,_Inf_Day,0))*$D$2)/5</f>
        <v>101.2</v>
      </c>
      <c r="EW148" s="80">
        <f>(INDEX(_Inf_Data,MATCH($F148,_Inf_Country,0),MATCH(EW$3,_Inf_Day,0))-INDEX(_Inf_Data,MATCH($F148,_Inf_Country,0),MATCH(EW$3-1,_Inf_Day,0))*$D$2
+INDEX(_Inf_Data,MATCH($F148,_Inf_Country,0),MATCH(EW$3-1,_Inf_Day,0))-INDEX(_Inf_Data,MATCH($F148,_Inf_Country,0),MATCH(EW$3-2,_Inf_Day,0))*$D$2
+INDEX(_Inf_Data,MATCH($F148,_Inf_Country,0),MATCH(EW$3-2,_Inf_Day,0))-INDEX(_Inf_Data,MATCH($F148,_Inf_Country,0),MATCH(EW$3-3,_Inf_Day,0))*$D$2
+INDEX(_Inf_Data,MATCH($F148,_Inf_Country,0),MATCH(EW$3-3,_Inf_Day,0))-INDEX(_Inf_Data,MATCH($F148,_Inf_Country,0),MATCH(EW$3-4,_Inf_Day,0))*$D$2
+INDEX(_Inf_Data,MATCH($F148,_Inf_Country,0),MATCH(EW$3-4,_Inf_Day,0))-INDEX(_Inf_Data,MATCH($F148,_Inf_Country,0),MATCH(EW$3-5,_Inf_Day,0))*$D$2)/5</f>
        <v>61</v>
      </c>
      <c r="EX148" s="80">
        <f>(INDEX(_Inf_Data,MATCH($F148,_Inf_Country,0),MATCH(EX$3,_Inf_Day,0))-INDEX(_Inf_Data,MATCH($F148,_Inf_Country,0),MATCH(EX$3-1,_Inf_Day,0))*$D$2
+INDEX(_Inf_Data,MATCH($F148,_Inf_Country,0),MATCH(EX$3-1,_Inf_Day,0))-INDEX(_Inf_Data,MATCH($F148,_Inf_Country,0),MATCH(EX$3-2,_Inf_Day,0))*$D$2
+INDEX(_Inf_Data,MATCH($F148,_Inf_Country,0),MATCH(EX$3-2,_Inf_Day,0))-INDEX(_Inf_Data,MATCH($F148,_Inf_Country,0),MATCH(EX$3-3,_Inf_Day,0))*$D$2
+INDEX(_Inf_Data,MATCH($F148,_Inf_Country,0),MATCH(EX$3-3,_Inf_Day,0))-INDEX(_Inf_Data,MATCH($F148,_Inf_Country,0),MATCH(EX$3-4,_Inf_Day,0))*$D$2
+INDEX(_Inf_Data,MATCH($F148,_Inf_Country,0),MATCH(EX$3-4,_Inf_Day,0))-INDEX(_Inf_Data,MATCH($F148,_Inf_Country,0),MATCH(EX$3-5,_Inf_Day,0))*$D$2)/5</f>
        <v>51.2</v>
      </c>
      <c r="EY148" s="80">
        <f>(INDEX(_Inf_Data,MATCH($F148,_Inf_Country,0),MATCH(EY$3,_Inf_Day,0))-INDEX(_Inf_Data,MATCH($F148,_Inf_Country,0),MATCH(EY$3-1,_Inf_Day,0))*$D$2
+INDEX(_Inf_Data,MATCH($F148,_Inf_Country,0),MATCH(EY$3-1,_Inf_Day,0))-INDEX(_Inf_Data,MATCH($F148,_Inf_Country,0),MATCH(EY$3-2,_Inf_Day,0))*$D$2
+INDEX(_Inf_Data,MATCH($F148,_Inf_Country,0),MATCH(EY$3-2,_Inf_Day,0))-INDEX(_Inf_Data,MATCH($F148,_Inf_Country,0),MATCH(EY$3-3,_Inf_Day,0))*$D$2
+INDEX(_Inf_Data,MATCH($F148,_Inf_Country,0),MATCH(EY$3-3,_Inf_Day,0))-INDEX(_Inf_Data,MATCH($F148,_Inf_Country,0),MATCH(EY$3-4,_Inf_Day,0))*$D$2
+INDEX(_Inf_Data,MATCH($F148,_Inf_Country,0),MATCH(EY$3-4,_Inf_Day,0))-INDEX(_Inf_Data,MATCH($F148,_Inf_Country,0),MATCH(EY$3-5,_Inf_Day,0))*$D$2)/5</f>
        <v>67.400000000000006</v>
      </c>
      <c r="EZ148" s="80">
        <f>(INDEX(_Inf_Data,MATCH($F148,_Inf_Country,0),MATCH(EZ$3,_Inf_Day,0))-INDEX(_Inf_Data,MATCH($F148,_Inf_Country,0),MATCH(EZ$3-1,_Inf_Day,0))*$D$2
+INDEX(_Inf_Data,MATCH($F148,_Inf_Country,0),MATCH(EZ$3-1,_Inf_Day,0))-INDEX(_Inf_Data,MATCH($F148,_Inf_Country,0),MATCH(EZ$3-2,_Inf_Day,0))*$D$2
+INDEX(_Inf_Data,MATCH($F148,_Inf_Country,0),MATCH(EZ$3-2,_Inf_Day,0))-INDEX(_Inf_Data,MATCH($F148,_Inf_Country,0),MATCH(EZ$3-3,_Inf_Day,0))*$D$2
+INDEX(_Inf_Data,MATCH($F148,_Inf_Country,0),MATCH(EZ$3-3,_Inf_Day,0))-INDEX(_Inf_Data,MATCH($F148,_Inf_Country,0),MATCH(EZ$3-4,_Inf_Day,0))*$D$2
+INDEX(_Inf_Data,MATCH($F148,_Inf_Country,0),MATCH(EZ$3-4,_Inf_Day,0))-INDEX(_Inf_Data,MATCH($F148,_Inf_Country,0),MATCH(EZ$3-5,_Inf_Day,0))*$D$2)/5</f>
        <v>60.4</v>
      </c>
      <c r="FA148" s="80" t="e">
        <f>(INDEX(_Inf_Data,MATCH($F148,_Inf_Country,0),MATCH(FA$3,_Inf_Day,0))-INDEX(_Inf_Data,MATCH($F148,_Inf_Country,0),MATCH(FA$3-1,_Inf_Day,0))*$D$2
+INDEX(_Inf_Data,MATCH($F148,_Inf_Country,0),MATCH(FA$3-1,_Inf_Day,0))-INDEX(_Inf_Data,MATCH($F148,_Inf_Country,0),MATCH(FA$3-2,_Inf_Day,0))*$D$2
+INDEX(_Inf_Data,MATCH($F148,_Inf_Country,0),MATCH(FA$3-2,_Inf_Day,0))-INDEX(_Inf_Data,MATCH($F148,_Inf_Country,0),MATCH(FA$3-3,_Inf_Day,0))*$D$2
+INDEX(_Inf_Data,MATCH($F148,_Inf_Country,0),MATCH(FA$3-3,_Inf_Day,0))-INDEX(_Inf_Data,MATCH($F148,_Inf_Country,0),MATCH(FA$3-4,_Inf_Day,0))*$D$2
+INDEX(_Inf_Data,MATCH($F148,_Inf_Country,0),MATCH(FA$3-4,_Inf_Day,0))-INDEX(_Inf_Data,MATCH($F148,_Inf_Country,0),MATCH(FA$3-5,_Inf_Day,0))*$D$2)/5</f>
        <v>#N/A</v>
      </c>
      <c r="FB148" s="80" t="e">
        <f>(INDEX(_Inf_Data,MATCH($F148,_Inf_Country,0),MATCH(FB$3,_Inf_Day,0))-INDEX(_Inf_Data,MATCH($F148,_Inf_Country,0),MATCH(FB$3-1,_Inf_Day,0))*$D$2
+INDEX(_Inf_Data,MATCH($F148,_Inf_Country,0),MATCH(FB$3-1,_Inf_Day,0))-INDEX(_Inf_Data,MATCH($F148,_Inf_Country,0),MATCH(FB$3-2,_Inf_Day,0))*$D$2
+INDEX(_Inf_Data,MATCH($F148,_Inf_Country,0),MATCH(FB$3-2,_Inf_Day,0))-INDEX(_Inf_Data,MATCH($F148,_Inf_Country,0),MATCH(FB$3-3,_Inf_Day,0))*$D$2
+INDEX(_Inf_Data,MATCH($F148,_Inf_Country,0),MATCH(FB$3-3,_Inf_Day,0))-INDEX(_Inf_Data,MATCH($F148,_Inf_Country,0),MATCH(FB$3-4,_Inf_Day,0))*$D$2
+INDEX(_Inf_Data,MATCH($F148,_Inf_Country,0),MATCH(FB$3-4,_Inf_Day,0))-INDEX(_Inf_Data,MATCH($F148,_Inf_Country,0),MATCH(FB$3-5,_Inf_Day,0))*$D$2)/5</f>
        <v>#N/A</v>
      </c>
      <c r="FC148" s="80" t="e">
        <f>(INDEX(_Inf_Data,MATCH($F148,_Inf_Country,0),MATCH(FC$3,_Inf_Day,0))-INDEX(_Inf_Data,MATCH($F148,_Inf_Country,0),MATCH(FC$3-1,_Inf_Day,0))*$D$2
+INDEX(_Inf_Data,MATCH($F148,_Inf_Country,0),MATCH(FC$3-1,_Inf_Day,0))-INDEX(_Inf_Data,MATCH($F148,_Inf_Country,0),MATCH(FC$3-2,_Inf_Day,0))*$D$2
+INDEX(_Inf_Data,MATCH($F148,_Inf_Country,0),MATCH(FC$3-2,_Inf_Day,0))-INDEX(_Inf_Data,MATCH($F148,_Inf_Country,0),MATCH(FC$3-3,_Inf_Day,0))*$D$2
+INDEX(_Inf_Data,MATCH($F148,_Inf_Country,0),MATCH(FC$3-3,_Inf_Day,0))-INDEX(_Inf_Data,MATCH($F148,_Inf_Country,0),MATCH(FC$3-4,_Inf_Day,0))*$D$2
+INDEX(_Inf_Data,MATCH($F148,_Inf_Country,0),MATCH(FC$3-4,_Inf_Day,0))-INDEX(_Inf_Data,MATCH($F148,_Inf_Country,0),MATCH(FC$3-5,_Inf_Day,0))*$D$2)/5</f>
        <v>#N/A</v>
      </c>
      <c r="FD148" s="80" t="e">
        <f>(INDEX(_Inf_Data,MATCH($F148,_Inf_Country,0),MATCH(FD$3,_Inf_Day,0))-INDEX(_Inf_Data,MATCH($F148,_Inf_Country,0),MATCH(FD$3-1,_Inf_Day,0))*$D$2
+INDEX(_Inf_Data,MATCH($F148,_Inf_Country,0),MATCH(FD$3-1,_Inf_Day,0))-INDEX(_Inf_Data,MATCH($F148,_Inf_Country,0),MATCH(FD$3-2,_Inf_Day,0))*$D$2
+INDEX(_Inf_Data,MATCH($F148,_Inf_Country,0),MATCH(FD$3-2,_Inf_Day,0))-INDEX(_Inf_Data,MATCH($F148,_Inf_Country,0),MATCH(FD$3-3,_Inf_Day,0))*$D$2
+INDEX(_Inf_Data,MATCH($F148,_Inf_Country,0),MATCH(FD$3-3,_Inf_Day,0))-INDEX(_Inf_Data,MATCH($F148,_Inf_Country,0),MATCH(FD$3-4,_Inf_Day,0))*$D$2
+INDEX(_Inf_Data,MATCH($F148,_Inf_Country,0),MATCH(FD$3-4,_Inf_Day,0))-INDEX(_Inf_Data,MATCH($F148,_Inf_Country,0),MATCH(FD$3-5,_Inf_Day,0))*$D$2)/5</f>
        <v>#N/A</v>
      </c>
      <c r="FE148" s="80" t="e">
        <f>(INDEX(_Inf_Data,MATCH($F148,_Inf_Country,0),MATCH(FE$3,_Inf_Day,0))-INDEX(_Inf_Data,MATCH($F148,_Inf_Country,0),MATCH(FE$3-1,_Inf_Day,0))*$D$2
+INDEX(_Inf_Data,MATCH($F148,_Inf_Country,0),MATCH(FE$3-1,_Inf_Day,0))-INDEX(_Inf_Data,MATCH($F148,_Inf_Country,0),MATCH(FE$3-2,_Inf_Day,0))*$D$2
+INDEX(_Inf_Data,MATCH($F148,_Inf_Country,0),MATCH(FE$3-2,_Inf_Day,0))-INDEX(_Inf_Data,MATCH($F148,_Inf_Country,0),MATCH(FE$3-3,_Inf_Day,0))*$D$2
+INDEX(_Inf_Data,MATCH($F148,_Inf_Country,0),MATCH(FE$3-3,_Inf_Day,0))-INDEX(_Inf_Data,MATCH($F148,_Inf_Country,0),MATCH(FE$3-4,_Inf_Day,0))*$D$2
+INDEX(_Inf_Data,MATCH($F148,_Inf_Country,0),MATCH(FE$3-4,_Inf_Day,0))-INDEX(_Inf_Data,MATCH($F148,_Inf_Country,0),MATCH(FE$3-5,_Inf_Day,0))*$D$2)/5</f>
        <v>#N/A</v>
      </c>
      <c r="FF148" s="80" t="e">
        <f>(INDEX(_Inf_Data,MATCH($F148,_Inf_Country,0),MATCH(FF$3,_Inf_Day,0))-INDEX(_Inf_Data,MATCH($F148,_Inf_Country,0),MATCH(FF$3-1,_Inf_Day,0))*$D$2
+INDEX(_Inf_Data,MATCH($F148,_Inf_Country,0),MATCH(FF$3-1,_Inf_Day,0))-INDEX(_Inf_Data,MATCH($F148,_Inf_Country,0),MATCH(FF$3-2,_Inf_Day,0))*$D$2
+INDEX(_Inf_Data,MATCH($F148,_Inf_Country,0),MATCH(FF$3-2,_Inf_Day,0))-INDEX(_Inf_Data,MATCH($F148,_Inf_Country,0),MATCH(FF$3-3,_Inf_Day,0))*$D$2
+INDEX(_Inf_Data,MATCH($F148,_Inf_Country,0),MATCH(FF$3-3,_Inf_Day,0))-INDEX(_Inf_Data,MATCH($F148,_Inf_Country,0),MATCH(FF$3-4,_Inf_Day,0))*$D$2
+INDEX(_Inf_Data,MATCH($F148,_Inf_Country,0),MATCH(FF$3-4,_Inf_Day,0))-INDEX(_Inf_Data,MATCH($F148,_Inf_Country,0),MATCH(FF$3-5,_Inf_Day,0))*$D$2)/5</f>
        <v>#N/A</v>
      </c>
      <c r="FG148" s="80" t="e">
        <f>(INDEX(_Inf_Data,MATCH($F148,_Inf_Country,0),MATCH(FG$3,_Inf_Day,0))-INDEX(_Inf_Data,MATCH($F148,_Inf_Country,0),MATCH(FG$3-1,_Inf_Day,0))*$D$2
+INDEX(_Inf_Data,MATCH($F148,_Inf_Country,0),MATCH(FG$3-1,_Inf_Day,0))-INDEX(_Inf_Data,MATCH($F148,_Inf_Country,0),MATCH(FG$3-2,_Inf_Day,0))*$D$2
+INDEX(_Inf_Data,MATCH($F148,_Inf_Country,0),MATCH(FG$3-2,_Inf_Day,0))-INDEX(_Inf_Data,MATCH($F148,_Inf_Country,0),MATCH(FG$3-3,_Inf_Day,0))*$D$2
+INDEX(_Inf_Data,MATCH($F148,_Inf_Country,0),MATCH(FG$3-3,_Inf_Day,0))-INDEX(_Inf_Data,MATCH($F148,_Inf_Country,0),MATCH(FG$3-4,_Inf_Day,0))*$D$2
+INDEX(_Inf_Data,MATCH($F148,_Inf_Country,0),MATCH(FG$3-4,_Inf_Day,0))-INDEX(_Inf_Data,MATCH($F148,_Inf_Country,0),MATCH(FG$3-5,_Inf_Day,0))*$D$2)/5</f>
        <v>#N/A</v>
      </c>
      <c r="FH148" s="80" t="e">
        <f>(INDEX(_Inf_Data,MATCH($F148,_Inf_Country,0),MATCH(FH$3,_Inf_Day,0))-INDEX(_Inf_Data,MATCH($F148,_Inf_Country,0),MATCH(FH$3-1,_Inf_Day,0))*$D$2
+INDEX(_Inf_Data,MATCH($F148,_Inf_Country,0),MATCH(FH$3-1,_Inf_Day,0))-INDEX(_Inf_Data,MATCH($F148,_Inf_Country,0),MATCH(FH$3-2,_Inf_Day,0))*$D$2
+INDEX(_Inf_Data,MATCH($F148,_Inf_Country,0),MATCH(FH$3-2,_Inf_Day,0))-INDEX(_Inf_Data,MATCH($F148,_Inf_Country,0),MATCH(FH$3-3,_Inf_Day,0))*$D$2
+INDEX(_Inf_Data,MATCH($F148,_Inf_Country,0),MATCH(FH$3-3,_Inf_Day,0))-INDEX(_Inf_Data,MATCH($F148,_Inf_Country,0),MATCH(FH$3-4,_Inf_Day,0))*$D$2
+INDEX(_Inf_Data,MATCH($F148,_Inf_Country,0),MATCH(FH$3-4,_Inf_Day,0))-INDEX(_Inf_Data,MATCH($F148,_Inf_Country,0),MATCH(FH$3-5,_Inf_Day,0))*$D$2)/5</f>
        <v>#N/A</v>
      </c>
      <c r="FI148" s="80" t="e">
        <f>(INDEX(_Inf_Data,MATCH($F148,_Inf_Country,0),MATCH(FI$3,_Inf_Day,0))-INDEX(_Inf_Data,MATCH($F148,_Inf_Country,0),MATCH(FI$3-1,_Inf_Day,0))*$D$2
+INDEX(_Inf_Data,MATCH($F148,_Inf_Country,0),MATCH(FI$3-1,_Inf_Day,0))-INDEX(_Inf_Data,MATCH($F148,_Inf_Country,0),MATCH(FI$3-2,_Inf_Day,0))*$D$2
+INDEX(_Inf_Data,MATCH($F148,_Inf_Country,0),MATCH(FI$3-2,_Inf_Day,0))-INDEX(_Inf_Data,MATCH($F148,_Inf_Country,0),MATCH(FI$3-3,_Inf_Day,0))*$D$2
+INDEX(_Inf_Data,MATCH($F148,_Inf_Country,0),MATCH(FI$3-3,_Inf_Day,0))-INDEX(_Inf_Data,MATCH($F148,_Inf_Country,0),MATCH(FI$3-4,_Inf_Day,0))*$D$2
+INDEX(_Inf_Data,MATCH($F148,_Inf_Country,0),MATCH(FI$3-4,_Inf_Day,0))-INDEX(_Inf_Data,MATCH($F148,_Inf_Country,0),MATCH(FI$3-5,_Inf_Day,0))*$D$2)/5</f>
        <v>#N/A</v>
      </c>
      <c r="FJ148" s="80" t="e">
        <f>(INDEX(_Inf_Data,MATCH($F148,_Inf_Country,0),MATCH(FJ$3,_Inf_Day,0))-INDEX(_Inf_Data,MATCH($F148,_Inf_Country,0),MATCH(FJ$3-1,_Inf_Day,0))*$D$2
+INDEX(_Inf_Data,MATCH($F148,_Inf_Country,0),MATCH(FJ$3-1,_Inf_Day,0))-INDEX(_Inf_Data,MATCH($F148,_Inf_Country,0),MATCH(FJ$3-2,_Inf_Day,0))*$D$2
+INDEX(_Inf_Data,MATCH($F148,_Inf_Country,0),MATCH(FJ$3-2,_Inf_Day,0))-INDEX(_Inf_Data,MATCH($F148,_Inf_Country,0),MATCH(FJ$3-3,_Inf_Day,0))*$D$2
+INDEX(_Inf_Data,MATCH($F148,_Inf_Country,0),MATCH(FJ$3-3,_Inf_Day,0))-INDEX(_Inf_Data,MATCH($F148,_Inf_Country,0),MATCH(FJ$3-4,_Inf_Day,0))*$D$2
+INDEX(_Inf_Data,MATCH($F148,_Inf_Country,0),MATCH(FJ$3-4,_Inf_Day,0))-INDEX(_Inf_Data,MATCH($F148,_Inf_Country,0),MATCH(FJ$3-5,_Inf_Day,0))*$D$2)/5</f>
        <v>#N/A</v>
      </c>
      <c r="FK148" s="80" t="e">
        <f>(INDEX(_Inf_Data,MATCH($F148,_Inf_Country,0),MATCH(FK$3,_Inf_Day,0))-INDEX(_Inf_Data,MATCH($F148,_Inf_Country,0),MATCH(FK$3-1,_Inf_Day,0))*$D$2
+INDEX(_Inf_Data,MATCH($F148,_Inf_Country,0),MATCH(FK$3-1,_Inf_Day,0))-INDEX(_Inf_Data,MATCH($F148,_Inf_Country,0),MATCH(FK$3-2,_Inf_Day,0))*$D$2
+INDEX(_Inf_Data,MATCH($F148,_Inf_Country,0),MATCH(FK$3-2,_Inf_Day,0))-INDEX(_Inf_Data,MATCH($F148,_Inf_Country,0),MATCH(FK$3-3,_Inf_Day,0))*$D$2
+INDEX(_Inf_Data,MATCH($F148,_Inf_Country,0),MATCH(FK$3-3,_Inf_Day,0))-INDEX(_Inf_Data,MATCH($F148,_Inf_Country,0),MATCH(FK$3-4,_Inf_Day,0))*$D$2
+INDEX(_Inf_Data,MATCH($F148,_Inf_Country,0),MATCH(FK$3-4,_Inf_Day,0))-INDEX(_Inf_Data,MATCH($F148,_Inf_Country,0),MATCH(FK$3-5,_Inf_Day,0))*$D$2)/5</f>
        <v>#N/A</v>
      </c>
      <c r="FL148" s="80" t="e">
        <f>(INDEX(_Inf_Data,MATCH($F148,_Inf_Country,0),MATCH(FL$3,_Inf_Day,0))-INDEX(_Inf_Data,MATCH($F148,_Inf_Country,0),MATCH(FL$3-1,_Inf_Day,0))*$D$2
+INDEX(_Inf_Data,MATCH($F148,_Inf_Country,0),MATCH(FL$3-1,_Inf_Day,0))-INDEX(_Inf_Data,MATCH($F148,_Inf_Country,0),MATCH(FL$3-2,_Inf_Day,0))*$D$2
+INDEX(_Inf_Data,MATCH($F148,_Inf_Country,0),MATCH(FL$3-2,_Inf_Day,0))-INDEX(_Inf_Data,MATCH($F148,_Inf_Country,0),MATCH(FL$3-3,_Inf_Day,0))*$D$2
+INDEX(_Inf_Data,MATCH($F148,_Inf_Country,0),MATCH(FL$3-3,_Inf_Day,0))-INDEX(_Inf_Data,MATCH($F148,_Inf_Country,0),MATCH(FL$3-4,_Inf_Day,0))*$D$2
+INDEX(_Inf_Data,MATCH($F148,_Inf_Country,0),MATCH(FL$3-4,_Inf_Day,0))-INDEX(_Inf_Data,MATCH($F148,_Inf_Country,0),MATCH(FL$3-5,_Inf_Day,0))*$D$2)/5</f>
        <v>#N/A</v>
      </c>
      <c r="FM148" s="80" t="e">
        <f>(INDEX(_Inf_Data,MATCH($F148,_Inf_Country,0),MATCH(FM$3,_Inf_Day,0))-INDEX(_Inf_Data,MATCH($F148,_Inf_Country,0),MATCH(FM$3-1,_Inf_Day,0))*$D$2
+INDEX(_Inf_Data,MATCH($F148,_Inf_Country,0),MATCH(FM$3-1,_Inf_Day,0))-INDEX(_Inf_Data,MATCH($F148,_Inf_Country,0),MATCH(FM$3-2,_Inf_Day,0))*$D$2
+INDEX(_Inf_Data,MATCH($F148,_Inf_Country,0),MATCH(FM$3-2,_Inf_Day,0))-INDEX(_Inf_Data,MATCH($F148,_Inf_Country,0),MATCH(FM$3-3,_Inf_Day,0))*$D$2
+INDEX(_Inf_Data,MATCH($F148,_Inf_Country,0),MATCH(FM$3-3,_Inf_Day,0))-INDEX(_Inf_Data,MATCH($F148,_Inf_Country,0),MATCH(FM$3-4,_Inf_Day,0))*$D$2
+INDEX(_Inf_Data,MATCH($F148,_Inf_Country,0),MATCH(FM$3-4,_Inf_Day,0))-INDEX(_Inf_Data,MATCH($F148,_Inf_Country,0),MATCH(FM$3-5,_Inf_Day,0))*$D$2)/5</f>
        <v>#N/A</v>
      </c>
      <c r="FN148" s="80" t="e">
        <f>(INDEX(_Inf_Data,MATCH($F148,_Inf_Country,0),MATCH(FN$3,_Inf_Day,0))-INDEX(_Inf_Data,MATCH($F148,_Inf_Country,0),MATCH(FN$3-1,_Inf_Day,0))*$D$2
+INDEX(_Inf_Data,MATCH($F148,_Inf_Country,0),MATCH(FN$3-1,_Inf_Day,0))-INDEX(_Inf_Data,MATCH($F148,_Inf_Country,0),MATCH(FN$3-2,_Inf_Day,0))*$D$2
+INDEX(_Inf_Data,MATCH($F148,_Inf_Country,0),MATCH(FN$3-2,_Inf_Day,0))-INDEX(_Inf_Data,MATCH($F148,_Inf_Country,0),MATCH(FN$3-3,_Inf_Day,0))*$D$2
+INDEX(_Inf_Data,MATCH($F148,_Inf_Country,0),MATCH(FN$3-3,_Inf_Day,0))-INDEX(_Inf_Data,MATCH($F148,_Inf_Country,0),MATCH(FN$3-4,_Inf_Day,0))*$D$2
+INDEX(_Inf_Data,MATCH($F148,_Inf_Country,0),MATCH(FN$3-4,_Inf_Day,0))-INDEX(_Inf_Data,MATCH($F148,_Inf_Country,0),MATCH(FN$3-5,_Inf_Day,0))*$D$2)/5</f>
        <v>#N/A</v>
      </c>
      <c r="FO148">
        <v>1</v>
      </c>
      <c r="FQ148" s="10">
        <f ca="1">HLOOKUP(TODAY()-FQ$3,$C$3:$FN$253,ROW()-2)</f>
        <v>63</v>
      </c>
      <c r="FR148" s="10">
        <f ca="1">HLOOKUP(TODAY()-FR$3,$C$3:$FN$253,ROW()-2)</f>
        <v>84.2</v>
      </c>
      <c r="FS148" s="10">
        <f ca="1">HLOOKUP(TODAY()-FS$3,$C$3:$FN$253,ROW()-2)</f>
        <v>101.2</v>
      </c>
      <c r="FT148" s="10">
        <f ca="1">HLOOKUP(TODAY()-FT$3,$C$3:$FN$253,ROW()-2)</f>
        <v>61</v>
      </c>
      <c r="FU148" s="10">
        <f ca="1">HLOOKUP(TODAY()-FU$3,$C$3:$FN$253,ROW()-2)</f>
        <v>51.2</v>
      </c>
      <c r="FV148" s="10">
        <f ca="1">HLOOKUP(TODAY()-FV$3,$C$3:$FN$253,ROW()-2)</f>
        <v>67.400000000000006</v>
      </c>
      <c r="FW148" s="10">
        <f ca="1">HLOOKUP(TODAY()-FW$3,$C$3:$FN$253,ROW()-2)</f>
        <v>60.4</v>
      </c>
      <c r="FX148" s="10">
        <f ca="1">SUM(FQ148:FW148)/7</f>
        <v>69.771428571428572</v>
      </c>
      <c r="FY148" s="10" t="b">
        <f ca="1">FW148=FZ148</f>
        <v>0</v>
      </c>
      <c r="FZ148" s="10">
        <f t="array" ref="FZ148">MAX(IF(ISNA(L148:FN148),"",L148:FN148))</f>
        <v>407.8</v>
      </c>
      <c r="GA148" s="52">
        <f ca="1">FX148/FZ148</f>
        <v>0.17109227212218875</v>
      </c>
      <c r="GB148" t="str">
        <f>D148</f>
        <v>USA</v>
      </c>
      <c r="GC148" t="str">
        <f>F148</f>
        <v>Rhode Island</v>
      </c>
      <c r="GD148" s="10">
        <f>FZ148</f>
        <v>407.8</v>
      </c>
      <c r="GE148" s="10">
        <f ca="1">G148</f>
        <v>16164</v>
      </c>
      <c r="GF148">
        <f ca="1">IF(GA148&lt;$GF$2,$B148,0)</f>
        <v>1060000</v>
      </c>
      <c r="GG148">
        <f ca="1">IF(AND($GA148&gt;=$GF$2,$GA148&lt;$GG$2),$B148,0)</f>
        <v>0</v>
      </c>
      <c r="GH148">
        <f ca="1">IF(AND($GA148&gt;=$GG$2,$GA148&lt;$GH$2),$B148,0)</f>
        <v>0</v>
      </c>
      <c r="GI148">
        <f ca="1">IF(AND($GA148&gt;=$GH$2,$GA148&lt;$GI$2),$B148,0)</f>
        <v>0</v>
      </c>
      <c r="GJ148">
        <f ca="1">IF(GA148&gt;=$GI$2,B148,0)</f>
        <v>0</v>
      </c>
    </row>
    <row r="149" spans="1:200" ht="30" customHeight="1" x14ac:dyDescent="0.25">
      <c r="A149">
        <f t="shared" si="103"/>
        <v>240</v>
      </c>
      <c r="B149" s="81">
        <f>VLOOKUP(F149,Countries!$D$5:$F$254,3,FALSE)</f>
        <v>620000</v>
      </c>
      <c r="C149" s="86">
        <f ca="1">GA149</f>
        <v>0.20192887281494876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9</f>
        <v>Vermont</v>
      </c>
      <c r="G149" s="81">
        <f ca="1">INDEX(_Inf_Data,MATCH($F149,_Inf_Country,0),MATCH(G$2,_Inf_Day,0))</f>
        <v>1131</v>
      </c>
      <c r="H149" s="81">
        <f ca="1">FX149</f>
        <v>9.5714285714285712</v>
      </c>
      <c r="I149" s="100" t="str">
        <f>F149</f>
        <v>Vermont</v>
      </c>
      <c r="J149" s="80">
        <f>INDEX(_Inf_Data,MATCH($F149,_Inf_Country,0),MATCH(J$3,_Inf_Day,0))</f>
        <v>0</v>
      </c>
      <c r="K149" s="80">
        <f>INDEX(_Inf_Data,MATCH($F149,_Inf_Country,0),MATCH(K$3,_Inf_Day,0))-INDEX(_Inf_Data,MATCH($F149,_Inf_Country,0),MATCH(J$3,_Inf_Day,0))*$D$2</f>
        <v>0</v>
      </c>
      <c r="L149" s="80" t="e">
        <f>(INDEX(_Inf_Data,MATCH($F149,_Inf_Country,0),MATCH(L$3,_Inf_Day,0))-INDEX(_Inf_Data,MATCH($F149,_Inf_Country,0),MATCH(L$3-1,_Inf_Day,0))*$D$2
+INDEX(_Inf_Data,MATCH($F149,_Inf_Country,0),MATCH(L$3-1,_Inf_Day,0))-INDEX(_Inf_Data,MATCH($F149,_Inf_Country,0),MATCH(L$3-2,_Inf_Day,0))*$D$2
+INDEX(_Inf_Data,MATCH($F149,_Inf_Country,0),MATCH(L$3-2,_Inf_Day,0))-INDEX(_Inf_Data,MATCH($F149,_Inf_Country,0),MATCH(L$3-3,_Inf_Day,0))*$D$2
+INDEX(_Inf_Data,MATCH($F149,_Inf_Country,0),MATCH(L$3-3,_Inf_Day,0))-INDEX(_Inf_Data,MATCH($F149,_Inf_Country,0),MATCH(L$3-4,_Inf_Day,0))*$D$2
+INDEX(_Inf_Data,MATCH($F149,_Inf_Country,0),MATCH(L$3-4,_Inf_Day,0))-INDEX(_Inf_Data,MATCH($F149,_Inf_Country,0),MATCH(L$3-5,_Inf_Day,0))*$D$2)/5</f>
        <v>#N/A</v>
      </c>
      <c r="M149" s="80" t="e">
        <f>(INDEX(_Inf_Data,MATCH($F149,_Inf_Country,0),MATCH(M$3,_Inf_Day,0))-INDEX(_Inf_Data,MATCH($F149,_Inf_Country,0),MATCH(M$3-1,_Inf_Day,0))*$D$2
+INDEX(_Inf_Data,MATCH($F149,_Inf_Country,0),MATCH(M$3-1,_Inf_Day,0))-INDEX(_Inf_Data,MATCH($F149,_Inf_Country,0),MATCH(M$3-2,_Inf_Day,0))*$D$2
+INDEX(_Inf_Data,MATCH($F149,_Inf_Country,0),MATCH(M$3-2,_Inf_Day,0))-INDEX(_Inf_Data,MATCH($F149,_Inf_Country,0),MATCH(M$3-3,_Inf_Day,0))*$D$2
+INDEX(_Inf_Data,MATCH($F149,_Inf_Country,0),MATCH(M$3-3,_Inf_Day,0))-INDEX(_Inf_Data,MATCH($F149,_Inf_Country,0),MATCH(M$3-4,_Inf_Day,0))*$D$2
+INDEX(_Inf_Data,MATCH($F149,_Inf_Country,0),MATCH(M$3-4,_Inf_Day,0))-INDEX(_Inf_Data,MATCH($F149,_Inf_Country,0),MATCH(M$3-5,_Inf_Day,0))*$D$2)/5</f>
        <v>#N/A</v>
      </c>
      <c r="N149" s="80" t="e">
        <f>(INDEX(_Inf_Data,MATCH($F149,_Inf_Country,0),MATCH(N$3,_Inf_Day,0))-INDEX(_Inf_Data,MATCH($F149,_Inf_Country,0),MATCH(N$3-1,_Inf_Day,0))*$D$2
+INDEX(_Inf_Data,MATCH($F149,_Inf_Country,0),MATCH(N$3-1,_Inf_Day,0))-INDEX(_Inf_Data,MATCH($F149,_Inf_Country,0),MATCH(N$3-2,_Inf_Day,0))*$D$2
+INDEX(_Inf_Data,MATCH($F149,_Inf_Country,0),MATCH(N$3-2,_Inf_Day,0))-INDEX(_Inf_Data,MATCH($F149,_Inf_Country,0),MATCH(N$3-3,_Inf_Day,0))*$D$2
+INDEX(_Inf_Data,MATCH($F149,_Inf_Country,0),MATCH(N$3-3,_Inf_Day,0))-INDEX(_Inf_Data,MATCH($F149,_Inf_Country,0),MATCH(N$3-4,_Inf_Day,0))*$D$2
+INDEX(_Inf_Data,MATCH($F149,_Inf_Country,0),MATCH(N$3-4,_Inf_Day,0))-INDEX(_Inf_Data,MATCH($F149,_Inf_Country,0),MATCH(N$3-5,_Inf_Day,0))*$D$2)/5</f>
        <v>#N/A</v>
      </c>
      <c r="O149" s="80">
        <f>(INDEX(_Inf_Data,MATCH($F149,_Inf_Country,0),MATCH(O$3,_Inf_Day,0))-INDEX(_Inf_Data,MATCH($F149,_Inf_Country,0),MATCH(O$3-1,_Inf_Day,0))*$D$2
+INDEX(_Inf_Data,MATCH($F149,_Inf_Country,0),MATCH(O$3-1,_Inf_Day,0))-INDEX(_Inf_Data,MATCH($F149,_Inf_Country,0),MATCH(O$3-2,_Inf_Day,0))*$D$2
+INDEX(_Inf_Data,MATCH($F149,_Inf_Country,0),MATCH(O$3-2,_Inf_Day,0))-INDEX(_Inf_Data,MATCH($F149,_Inf_Country,0),MATCH(O$3-3,_Inf_Day,0))*$D$2
+INDEX(_Inf_Data,MATCH($F149,_Inf_Country,0),MATCH(O$3-3,_Inf_Day,0))-INDEX(_Inf_Data,MATCH($F149,_Inf_Country,0),MATCH(O$3-4,_Inf_Day,0))*$D$2
+INDEX(_Inf_Data,MATCH($F149,_Inf_Country,0),MATCH(O$3-4,_Inf_Day,0))-INDEX(_Inf_Data,MATCH($F149,_Inf_Country,0),MATCH(O$3-5,_Inf_Day,0))*$D$2)/5</f>
        <v>0</v>
      </c>
      <c r="P149" s="80">
        <f>(INDEX(_Inf_Data,MATCH($F149,_Inf_Country,0),MATCH(P$3,_Inf_Day,0))-INDEX(_Inf_Data,MATCH($F149,_Inf_Country,0),MATCH(P$3-1,_Inf_Day,0))*$D$2
+INDEX(_Inf_Data,MATCH($F149,_Inf_Country,0),MATCH(P$3-1,_Inf_Day,0))-INDEX(_Inf_Data,MATCH($F149,_Inf_Country,0),MATCH(P$3-2,_Inf_Day,0))*$D$2
+INDEX(_Inf_Data,MATCH($F149,_Inf_Country,0),MATCH(P$3-2,_Inf_Day,0))-INDEX(_Inf_Data,MATCH($F149,_Inf_Country,0),MATCH(P$3-3,_Inf_Day,0))*$D$2
+INDEX(_Inf_Data,MATCH($F149,_Inf_Country,0),MATCH(P$3-3,_Inf_Day,0))-INDEX(_Inf_Data,MATCH($F149,_Inf_Country,0),MATCH(P$3-4,_Inf_Day,0))*$D$2
+INDEX(_Inf_Data,MATCH($F149,_Inf_Country,0),MATCH(P$3-4,_Inf_Day,0))-INDEX(_Inf_Data,MATCH($F149,_Inf_Country,0),MATCH(P$3-5,_Inf_Day,0))*$D$2)/5</f>
        <v>0</v>
      </c>
      <c r="Q149" s="80">
        <f>(INDEX(_Inf_Data,MATCH($F149,_Inf_Country,0),MATCH(Q$3,_Inf_Day,0))-INDEX(_Inf_Data,MATCH($F149,_Inf_Country,0),MATCH(Q$3-1,_Inf_Day,0))*$D$2
+INDEX(_Inf_Data,MATCH($F149,_Inf_Country,0),MATCH(Q$3-1,_Inf_Day,0))-INDEX(_Inf_Data,MATCH($F149,_Inf_Country,0),MATCH(Q$3-2,_Inf_Day,0))*$D$2
+INDEX(_Inf_Data,MATCH($F149,_Inf_Country,0),MATCH(Q$3-2,_Inf_Day,0))-INDEX(_Inf_Data,MATCH($F149,_Inf_Country,0),MATCH(Q$3-3,_Inf_Day,0))*$D$2
+INDEX(_Inf_Data,MATCH($F149,_Inf_Country,0),MATCH(Q$3-3,_Inf_Day,0))-INDEX(_Inf_Data,MATCH($F149,_Inf_Country,0),MATCH(Q$3-4,_Inf_Day,0))*$D$2
+INDEX(_Inf_Data,MATCH($F149,_Inf_Country,0),MATCH(Q$3-4,_Inf_Day,0))-INDEX(_Inf_Data,MATCH($F149,_Inf_Country,0),MATCH(Q$3-5,_Inf_Day,0))*$D$2)/5</f>
        <v>0</v>
      </c>
      <c r="R149" s="80">
        <f>(INDEX(_Inf_Data,MATCH($F149,_Inf_Country,0),MATCH(R$3,_Inf_Day,0))-INDEX(_Inf_Data,MATCH($F149,_Inf_Country,0),MATCH(R$3-1,_Inf_Day,0))*$D$2
+INDEX(_Inf_Data,MATCH($F149,_Inf_Country,0),MATCH(R$3-1,_Inf_Day,0))-INDEX(_Inf_Data,MATCH($F149,_Inf_Country,0),MATCH(R$3-2,_Inf_Day,0))*$D$2
+INDEX(_Inf_Data,MATCH($F149,_Inf_Country,0),MATCH(R$3-2,_Inf_Day,0))-INDEX(_Inf_Data,MATCH($F149,_Inf_Country,0),MATCH(R$3-3,_Inf_Day,0))*$D$2
+INDEX(_Inf_Data,MATCH($F149,_Inf_Country,0),MATCH(R$3-3,_Inf_Day,0))-INDEX(_Inf_Data,MATCH($F149,_Inf_Country,0),MATCH(R$3-4,_Inf_Day,0))*$D$2
+INDEX(_Inf_Data,MATCH($F149,_Inf_Country,0),MATCH(R$3-4,_Inf_Day,0))-INDEX(_Inf_Data,MATCH($F149,_Inf_Country,0),MATCH(R$3-5,_Inf_Day,0))*$D$2)/5</f>
        <v>0</v>
      </c>
      <c r="S149" s="80">
        <f>(INDEX(_Inf_Data,MATCH($F149,_Inf_Country,0),MATCH(S$3,_Inf_Day,0))-INDEX(_Inf_Data,MATCH($F149,_Inf_Country,0),MATCH(S$3-1,_Inf_Day,0))*$D$2
+INDEX(_Inf_Data,MATCH($F149,_Inf_Country,0),MATCH(S$3-1,_Inf_Day,0))-INDEX(_Inf_Data,MATCH($F149,_Inf_Country,0),MATCH(S$3-2,_Inf_Day,0))*$D$2
+INDEX(_Inf_Data,MATCH($F149,_Inf_Country,0),MATCH(S$3-2,_Inf_Day,0))-INDEX(_Inf_Data,MATCH($F149,_Inf_Country,0),MATCH(S$3-3,_Inf_Day,0))*$D$2
+INDEX(_Inf_Data,MATCH($F149,_Inf_Country,0),MATCH(S$3-3,_Inf_Day,0))-INDEX(_Inf_Data,MATCH($F149,_Inf_Country,0),MATCH(S$3-4,_Inf_Day,0))*$D$2
+INDEX(_Inf_Data,MATCH($F149,_Inf_Country,0),MATCH(S$3-4,_Inf_Day,0))-INDEX(_Inf_Data,MATCH($F149,_Inf_Country,0),MATCH(S$3-5,_Inf_Day,0))*$D$2)/5</f>
        <v>0</v>
      </c>
      <c r="T149" s="80">
        <f>(INDEX(_Inf_Data,MATCH($F149,_Inf_Country,0),MATCH(T$3,_Inf_Day,0))-INDEX(_Inf_Data,MATCH($F149,_Inf_Country,0),MATCH(T$3-1,_Inf_Day,0))*$D$2
+INDEX(_Inf_Data,MATCH($F149,_Inf_Country,0),MATCH(T$3-1,_Inf_Day,0))-INDEX(_Inf_Data,MATCH($F149,_Inf_Country,0),MATCH(T$3-2,_Inf_Day,0))*$D$2
+INDEX(_Inf_Data,MATCH($F149,_Inf_Country,0),MATCH(T$3-2,_Inf_Day,0))-INDEX(_Inf_Data,MATCH($F149,_Inf_Country,0),MATCH(T$3-3,_Inf_Day,0))*$D$2
+INDEX(_Inf_Data,MATCH($F149,_Inf_Country,0),MATCH(T$3-3,_Inf_Day,0))-INDEX(_Inf_Data,MATCH($F149,_Inf_Country,0),MATCH(T$3-4,_Inf_Day,0))*$D$2
+INDEX(_Inf_Data,MATCH($F149,_Inf_Country,0),MATCH(T$3-4,_Inf_Day,0))-INDEX(_Inf_Data,MATCH($F149,_Inf_Country,0),MATCH(T$3-5,_Inf_Day,0))*$D$2)/5</f>
        <v>0</v>
      </c>
      <c r="U149" s="80">
        <f>(INDEX(_Inf_Data,MATCH($F149,_Inf_Country,0),MATCH(U$3,_Inf_Day,0))-INDEX(_Inf_Data,MATCH($F149,_Inf_Country,0),MATCH(U$3-1,_Inf_Day,0))*$D$2
+INDEX(_Inf_Data,MATCH($F149,_Inf_Country,0),MATCH(U$3-1,_Inf_Day,0))-INDEX(_Inf_Data,MATCH($F149,_Inf_Country,0),MATCH(U$3-2,_Inf_Day,0))*$D$2
+INDEX(_Inf_Data,MATCH($F149,_Inf_Country,0),MATCH(U$3-2,_Inf_Day,0))-INDEX(_Inf_Data,MATCH($F149,_Inf_Country,0),MATCH(U$3-3,_Inf_Day,0))*$D$2
+INDEX(_Inf_Data,MATCH($F149,_Inf_Country,0),MATCH(U$3-3,_Inf_Day,0))-INDEX(_Inf_Data,MATCH($F149,_Inf_Country,0),MATCH(U$3-4,_Inf_Day,0))*$D$2
+INDEX(_Inf_Data,MATCH($F149,_Inf_Country,0),MATCH(U$3-4,_Inf_Day,0))-INDEX(_Inf_Data,MATCH($F149,_Inf_Country,0),MATCH(U$3-5,_Inf_Day,0))*$D$2)/5</f>
        <v>0</v>
      </c>
      <c r="V149" s="80">
        <f>(INDEX(_Inf_Data,MATCH($F149,_Inf_Country,0),MATCH(V$3,_Inf_Day,0))-INDEX(_Inf_Data,MATCH($F149,_Inf_Country,0),MATCH(V$3-1,_Inf_Day,0))*$D$2
+INDEX(_Inf_Data,MATCH($F149,_Inf_Country,0),MATCH(V$3-1,_Inf_Day,0))-INDEX(_Inf_Data,MATCH($F149,_Inf_Country,0),MATCH(V$3-2,_Inf_Day,0))*$D$2
+INDEX(_Inf_Data,MATCH($F149,_Inf_Country,0),MATCH(V$3-2,_Inf_Day,0))-INDEX(_Inf_Data,MATCH($F149,_Inf_Country,0),MATCH(V$3-3,_Inf_Day,0))*$D$2
+INDEX(_Inf_Data,MATCH($F149,_Inf_Country,0),MATCH(V$3-3,_Inf_Day,0))-INDEX(_Inf_Data,MATCH($F149,_Inf_Country,0),MATCH(V$3-4,_Inf_Day,0))*$D$2
+INDEX(_Inf_Data,MATCH($F149,_Inf_Country,0),MATCH(V$3-4,_Inf_Day,0))-INDEX(_Inf_Data,MATCH($F149,_Inf_Country,0),MATCH(V$3-5,_Inf_Day,0))*$D$2)/5</f>
        <v>0</v>
      </c>
      <c r="W149" s="80">
        <f>(INDEX(_Inf_Data,MATCH($F149,_Inf_Country,0),MATCH(W$3,_Inf_Day,0))-INDEX(_Inf_Data,MATCH($F149,_Inf_Country,0),MATCH(W$3-1,_Inf_Day,0))*$D$2
+INDEX(_Inf_Data,MATCH($F149,_Inf_Country,0),MATCH(W$3-1,_Inf_Day,0))-INDEX(_Inf_Data,MATCH($F149,_Inf_Country,0),MATCH(W$3-2,_Inf_Day,0))*$D$2
+INDEX(_Inf_Data,MATCH($F149,_Inf_Country,0),MATCH(W$3-2,_Inf_Day,0))-INDEX(_Inf_Data,MATCH($F149,_Inf_Country,0),MATCH(W$3-3,_Inf_Day,0))*$D$2
+INDEX(_Inf_Data,MATCH($F149,_Inf_Country,0),MATCH(W$3-3,_Inf_Day,0))-INDEX(_Inf_Data,MATCH($F149,_Inf_Country,0),MATCH(W$3-4,_Inf_Day,0))*$D$2
+INDEX(_Inf_Data,MATCH($F149,_Inf_Country,0),MATCH(W$3-4,_Inf_Day,0))-INDEX(_Inf_Data,MATCH($F149,_Inf_Country,0),MATCH(W$3-5,_Inf_Day,0))*$D$2)/5</f>
        <v>0</v>
      </c>
      <c r="X149" s="80">
        <f>(INDEX(_Inf_Data,MATCH($F149,_Inf_Country,0),MATCH(X$3,_Inf_Day,0))-INDEX(_Inf_Data,MATCH($F149,_Inf_Country,0),MATCH(X$3-1,_Inf_Day,0))*$D$2
+INDEX(_Inf_Data,MATCH($F149,_Inf_Country,0),MATCH(X$3-1,_Inf_Day,0))-INDEX(_Inf_Data,MATCH($F149,_Inf_Country,0),MATCH(X$3-2,_Inf_Day,0))*$D$2
+INDEX(_Inf_Data,MATCH($F149,_Inf_Country,0),MATCH(X$3-2,_Inf_Day,0))-INDEX(_Inf_Data,MATCH($F149,_Inf_Country,0),MATCH(X$3-3,_Inf_Day,0))*$D$2
+INDEX(_Inf_Data,MATCH($F149,_Inf_Country,0),MATCH(X$3-3,_Inf_Day,0))-INDEX(_Inf_Data,MATCH($F149,_Inf_Country,0),MATCH(X$3-4,_Inf_Day,0))*$D$2
+INDEX(_Inf_Data,MATCH($F149,_Inf_Country,0),MATCH(X$3-4,_Inf_Day,0))-INDEX(_Inf_Data,MATCH($F149,_Inf_Country,0),MATCH(X$3-5,_Inf_Day,0))*$D$2)/5</f>
        <v>0</v>
      </c>
      <c r="Y149" s="80">
        <f>(INDEX(_Inf_Data,MATCH($F149,_Inf_Country,0),MATCH(Y$3,_Inf_Day,0))-INDEX(_Inf_Data,MATCH($F149,_Inf_Country,0),MATCH(Y$3-1,_Inf_Day,0))*$D$2
+INDEX(_Inf_Data,MATCH($F149,_Inf_Country,0),MATCH(Y$3-1,_Inf_Day,0))-INDEX(_Inf_Data,MATCH($F149,_Inf_Country,0),MATCH(Y$3-2,_Inf_Day,0))*$D$2
+INDEX(_Inf_Data,MATCH($F149,_Inf_Country,0),MATCH(Y$3-2,_Inf_Day,0))-INDEX(_Inf_Data,MATCH($F149,_Inf_Country,0),MATCH(Y$3-3,_Inf_Day,0))*$D$2
+INDEX(_Inf_Data,MATCH($F149,_Inf_Country,0),MATCH(Y$3-3,_Inf_Day,0))-INDEX(_Inf_Data,MATCH($F149,_Inf_Country,0),MATCH(Y$3-4,_Inf_Day,0))*$D$2
+INDEX(_Inf_Data,MATCH($F149,_Inf_Country,0),MATCH(Y$3-4,_Inf_Day,0))-INDEX(_Inf_Data,MATCH($F149,_Inf_Country,0),MATCH(Y$3-5,_Inf_Day,0))*$D$2)/5</f>
        <v>0</v>
      </c>
      <c r="Z149" s="80">
        <f>(INDEX(_Inf_Data,MATCH($F149,_Inf_Country,0),MATCH(Z$3,_Inf_Day,0))-INDEX(_Inf_Data,MATCH($F149,_Inf_Country,0),MATCH(Z$3-1,_Inf_Day,0))*$D$2
+INDEX(_Inf_Data,MATCH($F149,_Inf_Country,0),MATCH(Z$3-1,_Inf_Day,0))-INDEX(_Inf_Data,MATCH($F149,_Inf_Country,0),MATCH(Z$3-2,_Inf_Day,0))*$D$2
+INDEX(_Inf_Data,MATCH($F149,_Inf_Country,0),MATCH(Z$3-2,_Inf_Day,0))-INDEX(_Inf_Data,MATCH($F149,_Inf_Country,0),MATCH(Z$3-3,_Inf_Day,0))*$D$2
+INDEX(_Inf_Data,MATCH($F149,_Inf_Country,0),MATCH(Z$3-3,_Inf_Day,0))-INDEX(_Inf_Data,MATCH($F149,_Inf_Country,0),MATCH(Z$3-4,_Inf_Day,0))*$D$2
+INDEX(_Inf_Data,MATCH($F149,_Inf_Country,0),MATCH(Z$3-4,_Inf_Day,0))-INDEX(_Inf_Data,MATCH($F149,_Inf_Country,0),MATCH(Z$3-5,_Inf_Day,0))*$D$2)/5</f>
        <v>0</v>
      </c>
      <c r="AA149" s="80">
        <f>(INDEX(_Inf_Data,MATCH($F149,_Inf_Country,0),MATCH(AA$3,_Inf_Day,0))-INDEX(_Inf_Data,MATCH($F149,_Inf_Country,0),MATCH(AA$3-1,_Inf_Day,0))*$D$2
+INDEX(_Inf_Data,MATCH($F149,_Inf_Country,0),MATCH(AA$3-1,_Inf_Day,0))-INDEX(_Inf_Data,MATCH($F149,_Inf_Country,0),MATCH(AA$3-2,_Inf_Day,0))*$D$2
+INDEX(_Inf_Data,MATCH($F149,_Inf_Country,0),MATCH(AA$3-2,_Inf_Day,0))-INDEX(_Inf_Data,MATCH($F149,_Inf_Country,0),MATCH(AA$3-3,_Inf_Day,0))*$D$2
+INDEX(_Inf_Data,MATCH($F149,_Inf_Country,0),MATCH(AA$3-3,_Inf_Day,0))-INDEX(_Inf_Data,MATCH($F149,_Inf_Country,0),MATCH(AA$3-4,_Inf_Day,0))*$D$2
+INDEX(_Inf_Data,MATCH($F149,_Inf_Country,0),MATCH(AA$3-4,_Inf_Day,0))-INDEX(_Inf_Data,MATCH($F149,_Inf_Country,0),MATCH(AA$3-5,_Inf_Day,0))*$D$2)/5</f>
        <v>0</v>
      </c>
      <c r="AB149" s="80">
        <f>(INDEX(_Inf_Data,MATCH($F149,_Inf_Country,0),MATCH(AB$3,_Inf_Day,0))-INDEX(_Inf_Data,MATCH($F149,_Inf_Country,0),MATCH(AB$3-1,_Inf_Day,0))*$D$2
+INDEX(_Inf_Data,MATCH($F149,_Inf_Country,0),MATCH(AB$3-1,_Inf_Day,0))-INDEX(_Inf_Data,MATCH($F149,_Inf_Country,0),MATCH(AB$3-2,_Inf_Day,0))*$D$2
+INDEX(_Inf_Data,MATCH($F149,_Inf_Country,0),MATCH(AB$3-2,_Inf_Day,0))-INDEX(_Inf_Data,MATCH($F149,_Inf_Country,0),MATCH(AB$3-3,_Inf_Day,0))*$D$2
+INDEX(_Inf_Data,MATCH($F149,_Inf_Country,0),MATCH(AB$3-3,_Inf_Day,0))-INDEX(_Inf_Data,MATCH($F149,_Inf_Country,0),MATCH(AB$3-4,_Inf_Day,0))*$D$2
+INDEX(_Inf_Data,MATCH($F149,_Inf_Country,0),MATCH(AB$3-4,_Inf_Day,0))-INDEX(_Inf_Data,MATCH($F149,_Inf_Country,0),MATCH(AB$3-5,_Inf_Day,0))*$D$2)/5</f>
        <v>0</v>
      </c>
      <c r="AC149" s="80">
        <f>(INDEX(_Inf_Data,MATCH($F149,_Inf_Country,0),MATCH(AC$3,_Inf_Day,0))-INDEX(_Inf_Data,MATCH($F149,_Inf_Country,0),MATCH(AC$3-1,_Inf_Day,0))*$D$2
+INDEX(_Inf_Data,MATCH($F149,_Inf_Country,0),MATCH(AC$3-1,_Inf_Day,0))-INDEX(_Inf_Data,MATCH($F149,_Inf_Country,0),MATCH(AC$3-2,_Inf_Day,0))*$D$2
+INDEX(_Inf_Data,MATCH($F149,_Inf_Country,0),MATCH(AC$3-2,_Inf_Day,0))-INDEX(_Inf_Data,MATCH($F149,_Inf_Country,0),MATCH(AC$3-3,_Inf_Day,0))*$D$2
+INDEX(_Inf_Data,MATCH($F149,_Inf_Country,0),MATCH(AC$3-3,_Inf_Day,0))-INDEX(_Inf_Data,MATCH($F149,_Inf_Country,0),MATCH(AC$3-4,_Inf_Day,0))*$D$2
+INDEX(_Inf_Data,MATCH($F149,_Inf_Country,0),MATCH(AC$3-4,_Inf_Day,0))-INDEX(_Inf_Data,MATCH($F149,_Inf_Country,0),MATCH(AC$3-5,_Inf_Day,0))*$D$2)/5</f>
        <v>0</v>
      </c>
      <c r="AD149" s="80">
        <f>(INDEX(_Inf_Data,MATCH($F149,_Inf_Country,0),MATCH(AD$3,_Inf_Day,0))-INDEX(_Inf_Data,MATCH($F149,_Inf_Country,0),MATCH(AD$3-1,_Inf_Day,0))*$D$2
+INDEX(_Inf_Data,MATCH($F149,_Inf_Country,0),MATCH(AD$3-1,_Inf_Day,0))-INDEX(_Inf_Data,MATCH($F149,_Inf_Country,0),MATCH(AD$3-2,_Inf_Day,0))*$D$2
+INDEX(_Inf_Data,MATCH($F149,_Inf_Country,0),MATCH(AD$3-2,_Inf_Day,0))-INDEX(_Inf_Data,MATCH($F149,_Inf_Country,0),MATCH(AD$3-3,_Inf_Day,0))*$D$2
+INDEX(_Inf_Data,MATCH($F149,_Inf_Country,0),MATCH(AD$3-3,_Inf_Day,0))-INDEX(_Inf_Data,MATCH($F149,_Inf_Country,0),MATCH(AD$3-4,_Inf_Day,0))*$D$2
+INDEX(_Inf_Data,MATCH($F149,_Inf_Country,0),MATCH(AD$3-4,_Inf_Day,0))-INDEX(_Inf_Data,MATCH($F149,_Inf_Country,0),MATCH(AD$3-5,_Inf_Day,0))*$D$2)/5</f>
        <v>0</v>
      </c>
      <c r="AE149" s="80">
        <f>(INDEX(_Inf_Data,MATCH($F149,_Inf_Country,0),MATCH(AE$3,_Inf_Day,0))-INDEX(_Inf_Data,MATCH($F149,_Inf_Country,0),MATCH(AE$3-1,_Inf_Day,0))*$D$2
+INDEX(_Inf_Data,MATCH($F149,_Inf_Country,0),MATCH(AE$3-1,_Inf_Day,0))-INDEX(_Inf_Data,MATCH($F149,_Inf_Country,0),MATCH(AE$3-2,_Inf_Day,0))*$D$2
+INDEX(_Inf_Data,MATCH($F149,_Inf_Country,0),MATCH(AE$3-2,_Inf_Day,0))-INDEX(_Inf_Data,MATCH($F149,_Inf_Country,0),MATCH(AE$3-3,_Inf_Day,0))*$D$2
+INDEX(_Inf_Data,MATCH($F149,_Inf_Country,0),MATCH(AE$3-3,_Inf_Day,0))-INDEX(_Inf_Data,MATCH($F149,_Inf_Country,0),MATCH(AE$3-4,_Inf_Day,0))*$D$2
+INDEX(_Inf_Data,MATCH($F149,_Inf_Country,0),MATCH(AE$3-4,_Inf_Day,0))-INDEX(_Inf_Data,MATCH($F149,_Inf_Country,0),MATCH(AE$3-5,_Inf_Day,0))*$D$2)/5</f>
        <v>0</v>
      </c>
      <c r="AF149" s="80">
        <f>(INDEX(_Inf_Data,MATCH($F149,_Inf_Country,0),MATCH(AF$3,_Inf_Day,0))-INDEX(_Inf_Data,MATCH($F149,_Inf_Country,0),MATCH(AF$3-1,_Inf_Day,0))*$D$2
+INDEX(_Inf_Data,MATCH($F149,_Inf_Country,0),MATCH(AF$3-1,_Inf_Day,0))-INDEX(_Inf_Data,MATCH($F149,_Inf_Country,0),MATCH(AF$3-2,_Inf_Day,0))*$D$2
+INDEX(_Inf_Data,MATCH($F149,_Inf_Country,0),MATCH(AF$3-2,_Inf_Day,0))-INDEX(_Inf_Data,MATCH($F149,_Inf_Country,0),MATCH(AF$3-3,_Inf_Day,0))*$D$2
+INDEX(_Inf_Data,MATCH($F149,_Inf_Country,0),MATCH(AF$3-3,_Inf_Day,0))-INDEX(_Inf_Data,MATCH($F149,_Inf_Country,0),MATCH(AF$3-4,_Inf_Day,0))*$D$2
+INDEX(_Inf_Data,MATCH($F149,_Inf_Country,0),MATCH(AF$3-4,_Inf_Day,0))-INDEX(_Inf_Data,MATCH($F149,_Inf_Country,0),MATCH(AF$3-5,_Inf_Day,0))*$D$2)/5</f>
        <v>0</v>
      </c>
      <c r="AG149" s="80">
        <f>(INDEX(_Inf_Data,MATCH($F149,_Inf_Country,0),MATCH(AG$3,_Inf_Day,0))-INDEX(_Inf_Data,MATCH($F149,_Inf_Country,0),MATCH(AG$3-1,_Inf_Day,0))*$D$2
+INDEX(_Inf_Data,MATCH($F149,_Inf_Country,0),MATCH(AG$3-1,_Inf_Day,0))-INDEX(_Inf_Data,MATCH($F149,_Inf_Country,0),MATCH(AG$3-2,_Inf_Day,0))*$D$2
+INDEX(_Inf_Data,MATCH($F149,_Inf_Country,0),MATCH(AG$3-2,_Inf_Day,0))-INDEX(_Inf_Data,MATCH($F149,_Inf_Country,0),MATCH(AG$3-3,_Inf_Day,0))*$D$2
+INDEX(_Inf_Data,MATCH($F149,_Inf_Country,0),MATCH(AG$3-3,_Inf_Day,0))-INDEX(_Inf_Data,MATCH($F149,_Inf_Country,0),MATCH(AG$3-4,_Inf_Day,0))*$D$2
+INDEX(_Inf_Data,MATCH($F149,_Inf_Country,0),MATCH(AG$3-4,_Inf_Day,0))-INDEX(_Inf_Data,MATCH($F149,_Inf_Country,0),MATCH(AG$3-5,_Inf_Day,0))*$D$2)/5</f>
        <v>0</v>
      </c>
      <c r="AH149" s="80">
        <f>(INDEX(_Inf_Data,MATCH($F149,_Inf_Country,0),MATCH(AH$3,_Inf_Day,0))-INDEX(_Inf_Data,MATCH($F149,_Inf_Country,0),MATCH(AH$3-1,_Inf_Day,0))*$D$2
+INDEX(_Inf_Data,MATCH($F149,_Inf_Country,0),MATCH(AH$3-1,_Inf_Day,0))-INDEX(_Inf_Data,MATCH($F149,_Inf_Country,0),MATCH(AH$3-2,_Inf_Day,0))*$D$2
+INDEX(_Inf_Data,MATCH($F149,_Inf_Country,0),MATCH(AH$3-2,_Inf_Day,0))-INDEX(_Inf_Data,MATCH($F149,_Inf_Country,0),MATCH(AH$3-3,_Inf_Day,0))*$D$2
+INDEX(_Inf_Data,MATCH($F149,_Inf_Country,0),MATCH(AH$3-3,_Inf_Day,0))-INDEX(_Inf_Data,MATCH($F149,_Inf_Country,0),MATCH(AH$3-4,_Inf_Day,0))*$D$2
+INDEX(_Inf_Data,MATCH($F149,_Inf_Country,0),MATCH(AH$3-4,_Inf_Day,0))-INDEX(_Inf_Data,MATCH($F149,_Inf_Country,0),MATCH(AH$3-5,_Inf_Day,0))*$D$2)/5</f>
        <v>0</v>
      </c>
      <c r="AI149" s="80">
        <f>(INDEX(_Inf_Data,MATCH($F149,_Inf_Country,0),MATCH(AI$3,_Inf_Day,0))-INDEX(_Inf_Data,MATCH($F149,_Inf_Country,0),MATCH(AI$3-1,_Inf_Day,0))*$D$2
+INDEX(_Inf_Data,MATCH($F149,_Inf_Country,0),MATCH(AI$3-1,_Inf_Day,0))-INDEX(_Inf_Data,MATCH($F149,_Inf_Country,0),MATCH(AI$3-2,_Inf_Day,0))*$D$2
+INDEX(_Inf_Data,MATCH($F149,_Inf_Country,0),MATCH(AI$3-2,_Inf_Day,0))-INDEX(_Inf_Data,MATCH($F149,_Inf_Country,0),MATCH(AI$3-3,_Inf_Day,0))*$D$2
+INDEX(_Inf_Data,MATCH($F149,_Inf_Country,0),MATCH(AI$3-3,_Inf_Day,0))-INDEX(_Inf_Data,MATCH($F149,_Inf_Country,0),MATCH(AI$3-4,_Inf_Day,0))*$D$2
+INDEX(_Inf_Data,MATCH($F149,_Inf_Country,0),MATCH(AI$3-4,_Inf_Day,0))-INDEX(_Inf_Data,MATCH($F149,_Inf_Country,0),MATCH(AI$3-5,_Inf_Day,0))*$D$2)/5</f>
        <v>0</v>
      </c>
      <c r="AJ149" s="80">
        <f>(INDEX(_Inf_Data,MATCH($F149,_Inf_Country,0),MATCH(AJ$3,_Inf_Day,0))-INDEX(_Inf_Data,MATCH($F149,_Inf_Country,0),MATCH(AJ$3-1,_Inf_Day,0))*$D$2
+INDEX(_Inf_Data,MATCH($F149,_Inf_Country,0),MATCH(AJ$3-1,_Inf_Day,0))-INDEX(_Inf_Data,MATCH($F149,_Inf_Country,0),MATCH(AJ$3-2,_Inf_Day,0))*$D$2
+INDEX(_Inf_Data,MATCH($F149,_Inf_Country,0),MATCH(AJ$3-2,_Inf_Day,0))-INDEX(_Inf_Data,MATCH($F149,_Inf_Country,0),MATCH(AJ$3-3,_Inf_Day,0))*$D$2
+INDEX(_Inf_Data,MATCH($F149,_Inf_Country,0),MATCH(AJ$3-3,_Inf_Day,0))-INDEX(_Inf_Data,MATCH($F149,_Inf_Country,0),MATCH(AJ$3-4,_Inf_Day,0))*$D$2
+INDEX(_Inf_Data,MATCH($F149,_Inf_Country,0),MATCH(AJ$3-4,_Inf_Day,0))-INDEX(_Inf_Data,MATCH($F149,_Inf_Country,0),MATCH(AJ$3-5,_Inf_Day,0))*$D$2)/5</f>
        <v>0</v>
      </c>
      <c r="AK149" s="80">
        <f>(INDEX(_Inf_Data,MATCH($F149,_Inf_Country,0),MATCH(AK$3,_Inf_Day,0))-INDEX(_Inf_Data,MATCH($F149,_Inf_Country,0),MATCH(AK$3-1,_Inf_Day,0))*$D$2
+INDEX(_Inf_Data,MATCH($F149,_Inf_Country,0),MATCH(AK$3-1,_Inf_Day,0))-INDEX(_Inf_Data,MATCH($F149,_Inf_Country,0),MATCH(AK$3-2,_Inf_Day,0))*$D$2
+INDEX(_Inf_Data,MATCH($F149,_Inf_Country,0),MATCH(AK$3-2,_Inf_Day,0))-INDEX(_Inf_Data,MATCH($F149,_Inf_Country,0),MATCH(AK$3-3,_Inf_Day,0))*$D$2
+INDEX(_Inf_Data,MATCH($F149,_Inf_Country,0),MATCH(AK$3-3,_Inf_Day,0))-INDEX(_Inf_Data,MATCH($F149,_Inf_Country,0),MATCH(AK$3-4,_Inf_Day,0))*$D$2
+INDEX(_Inf_Data,MATCH($F149,_Inf_Country,0),MATCH(AK$3-4,_Inf_Day,0))-INDEX(_Inf_Data,MATCH($F149,_Inf_Country,0),MATCH(AK$3-5,_Inf_Day,0))*$D$2)/5</f>
        <v>0</v>
      </c>
      <c r="AL149" s="80">
        <f>(INDEX(_Inf_Data,MATCH($F149,_Inf_Country,0),MATCH(AL$3,_Inf_Day,0))-INDEX(_Inf_Data,MATCH($F149,_Inf_Country,0),MATCH(AL$3-1,_Inf_Day,0))*$D$2
+INDEX(_Inf_Data,MATCH($F149,_Inf_Country,0),MATCH(AL$3-1,_Inf_Day,0))-INDEX(_Inf_Data,MATCH($F149,_Inf_Country,0),MATCH(AL$3-2,_Inf_Day,0))*$D$2
+INDEX(_Inf_Data,MATCH($F149,_Inf_Country,0),MATCH(AL$3-2,_Inf_Day,0))-INDEX(_Inf_Data,MATCH($F149,_Inf_Country,0),MATCH(AL$3-3,_Inf_Day,0))*$D$2
+INDEX(_Inf_Data,MATCH($F149,_Inf_Country,0),MATCH(AL$3-3,_Inf_Day,0))-INDEX(_Inf_Data,MATCH($F149,_Inf_Country,0),MATCH(AL$3-4,_Inf_Day,0))*$D$2
+INDEX(_Inf_Data,MATCH($F149,_Inf_Country,0),MATCH(AL$3-4,_Inf_Day,0))-INDEX(_Inf_Data,MATCH($F149,_Inf_Country,0),MATCH(AL$3-5,_Inf_Day,0))*$D$2)/5</f>
        <v>0</v>
      </c>
      <c r="AM149" s="80">
        <f>(INDEX(_Inf_Data,MATCH($F149,_Inf_Country,0),MATCH(AM$3,_Inf_Day,0))-INDEX(_Inf_Data,MATCH($F149,_Inf_Country,0),MATCH(AM$3-1,_Inf_Day,0))*$D$2
+INDEX(_Inf_Data,MATCH($F149,_Inf_Country,0),MATCH(AM$3-1,_Inf_Day,0))-INDEX(_Inf_Data,MATCH($F149,_Inf_Country,0),MATCH(AM$3-2,_Inf_Day,0))*$D$2
+INDEX(_Inf_Data,MATCH($F149,_Inf_Country,0),MATCH(AM$3-2,_Inf_Day,0))-INDEX(_Inf_Data,MATCH($F149,_Inf_Country,0),MATCH(AM$3-3,_Inf_Day,0))*$D$2
+INDEX(_Inf_Data,MATCH($F149,_Inf_Country,0),MATCH(AM$3-3,_Inf_Day,0))-INDEX(_Inf_Data,MATCH($F149,_Inf_Country,0),MATCH(AM$3-4,_Inf_Day,0))*$D$2
+INDEX(_Inf_Data,MATCH($F149,_Inf_Country,0),MATCH(AM$3-4,_Inf_Day,0))-INDEX(_Inf_Data,MATCH($F149,_Inf_Country,0),MATCH(AM$3-5,_Inf_Day,0))*$D$2)/5</f>
        <v>0</v>
      </c>
      <c r="AN149" s="80">
        <f>(INDEX(_Inf_Data,MATCH($F149,_Inf_Country,0),MATCH(AN$3,_Inf_Day,0))-INDEX(_Inf_Data,MATCH($F149,_Inf_Country,0),MATCH(AN$3-1,_Inf_Day,0))*$D$2
+INDEX(_Inf_Data,MATCH($F149,_Inf_Country,0),MATCH(AN$3-1,_Inf_Day,0))-INDEX(_Inf_Data,MATCH($F149,_Inf_Country,0),MATCH(AN$3-2,_Inf_Day,0))*$D$2
+INDEX(_Inf_Data,MATCH($F149,_Inf_Country,0),MATCH(AN$3-2,_Inf_Day,0))-INDEX(_Inf_Data,MATCH($F149,_Inf_Country,0),MATCH(AN$3-3,_Inf_Day,0))*$D$2
+INDEX(_Inf_Data,MATCH($F149,_Inf_Country,0),MATCH(AN$3-3,_Inf_Day,0))-INDEX(_Inf_Data,MATCH($F149,_Inf_Country,0),MATCH(AN$3-4,_Inf_Day,0))*$D$2
+INDEX(_Inf_Data,MATCH($F149,_Inf_Country,0),MATCH(AN$3-4,_Inf_Day,0))-INDEX(_Inf_Data,MATCH($F149,_Inf_Country,0),MATCH(AN$3-5,_Inf_Day,0))*$D$2)/5</f>
        <v>0</v>
      </c>
      <c r="AO149" s="80">
        <f>(INDEX(_Inf_Data,MATCH($F149,_Inf_Country,0),MATCH(AO$3,_Inf_Day,0))-INDEX(_Inf_Data,MATCH($F149,_Inf_Country,0),MATCH(AO$3-1,_Inf_Day,0))*$D$2
+INDEX(_Inf_Data,MATCH($F149,_Inf_Country,0),MATCH(AO$3-1,_Inf_Day,0))-INDEX(_Inf_Data,MATCH($F149,_Inf_Country,0),MATCH(AO$3-2,_Inf_Day,0))*$D$2
+INDEX(_Inf_Data,MATCH($F149,_Inf_Country,0),MATCH(AO$3-2,_Inf_Day,0))-INDEX(_Inf_Data,MATCH($F149,_Inf_Country,0),MATCH(AO$3-3,_Inf_Day,0))*$D$2
+INDEX(_Inf_Data,MATCH($F149,_Inf_Country,0),MATCH(AO$3-3,_Inf_Day,0))-INDEX(_Inf_Data,MATCH($F149,_Inf_Country,0),MATCH(AO$3-4,_Inf_Day,0))*$D$2
+INDEX(_Inf_Data,MATCH($F149,_Inf_Country,0),MATCH(AO$3-4,_Inf_Day,0))-INDEX(_Inf_Data,MATCH($F149,_Inf_Country,0),MATCH(AO$3-5,_Inf_Day,0))*$D$2)/5</f>
        <v>0</v>
      </c>
      <c r="AP149" s="80">
        <f>(INDEX(_Inf_Data,MATCH($F149,_Inf_Country,0),MATCH(AP$3,_Inf_Day,0))-INDEX(_Inf_Data,MATCH($F149,_Inf_Country,0),MATCH(AP$3-1,_Inf_Day,0))*$D$2
+INDEX(_Inf_Data,MATCH($F149,_Inf_Country,0),MATCH(AP$3-1,_Inf_Day,0))-INDEX(_Inf_Data,MATCH($F149,_Inf_Country,0),MATCH(AP$3-2,_Inf_Day,0))*$D$2
+INDEX(_Inf_Data,MATCH($F149,_Inf_Country,0),MATCH(AP$3-2,_Inf_Day,0))-INDEX(_Inf_Data,MATCH($F149,_Inf_Country,0),MATCH(AP$3-3,_Inf_Day,0))*$D$2
+INDEX(_Inf_Data,MATCH($F149,_Inf_Country,0),MATCH(AP$3-3,_Inf_Day,0))-INDEX(_Inf_Data,MATCH($F149,_Inf_Country,0),MATCH(AP$3-4,_Inf_Day,0))*$D$2
+INDEX(_Inf_Data,MATCH($F149,_Inf_Country,0),MATCH(AP$3-4,_Inf_Day,0))-INDEX(_Inf_Data,MATCH($F149,_Inf_Country,0),MATCH(AP$3-5,_Inf_Day,0))*$D$2)/5</f>
        <v>0</v>
      </c>
      <c r="AQ149" s="80">
        <f>(INDEX(_Inf_Data,MATCH($F149,_Inf_Country,0),MATCH(AQ$3,_Inf_Day,0))-INDEX(_Inf_Data,MATCH($F149,_Inf_Country,0),MATCH(AQ$3-1,_Inf_Day,0))*$D$2
+INDEX(_Inf_Data,MATCH($F149,_Inf_Country,0),MATCH(AQ$3-1,_Inf_Day,0))-INDEX(_Inf_Data,MATCH($F149,_Inf_Country,0),MATCH(AQ$3-2,_Inf_Day,0))*$D$2
+INDEX(_Inf_Data,MATCH($F149,_Inf_Country,0),MATCH(AQ$3-2,_Inf_Day,0))-INDEX(_Inf_Data,MATCH($F149,_Inf_Country,0),MATCH(AQ$3-3,_Inf_Day,0))*$D$2
+INDEX(_Inf_Data,MATCH($F149,_Inf_Country,0),MATCH(AQ$3-3,_Inf_Day,0))-INDEX(_Inf_Data,MATCH($F149,_Inf_Country,0),MATCH(AQ$3-4,_Inf_Day,0))*$D$2
+INDEX(_Inf_Data,MATCH($F149,_Inf_Country,0),MATCH(AQ$3-4,_Inf_Day,0))-INDEX(_Inf_Data,MATCH($F149,_Inf_Country,0),MATCH(AQ$3-5,_Inf_Day,0))*$D$2)/5</f>
        <v>0</v>
      </c>
      <c r="AR149" s="80">
        <f>(INDEX(_Inf_Data,MATCH($F149,_Inf_Country,0),MATCH(AR$3,_Inf_Day,0))-INDEX(_Inf_Data,MATCH($F149,_Inf_Country,0),MATCH(AR$3-1,_Inf_Day,0))*$D$2
+INDEX(_Inf_Data,MATCH($F149,_Inf_Country,0),MATCH(AR$3-1,_Inf_Day,0))-INDEX(_Inf_Data,MATCH($F149,_Inf_Country,0),MATCH(AR$3-2,_Inf_Day,0))*$D$2
+INDEX(_Inf_Data,MATCH($F149,_Inf_Country,0),MATCH(AR$3-2,_Inf_Day,0))-INDEX(_Inf_Data,MATCH($F149,_Inf_Country,0),MATCH(AR$3-3,_Inf_Day,0))*$D$2
+INDEX(_Inf_Data,MATCH($F149,_Inf_Country,0),MATCH(AR$3-3,_Inf_Day,0))-INDEX(_Inf_Data,MATCH($F149,_Inf_Country,0),MATCH(AR$3-4,_Inf_Day,0))*$D$2
+INDEX(_Inf_Data,MATCH($F149,_Inf_Country,0),MATCH(AR$3-4,_Inf_Day,0))-INDEX(_Inf_Data,MATCH($F149,_Inf_Country,0),MATCH(AR$3-5,_Inf_Day,0))*$D$2)/5</f>
        <v>0</v>
      </c>
      <c r="AS149" s="80">
        <f>(INDEX(_Inf_Data,MATCH($F149,_Inf_Country,0),MATCH(AS$3,_Inf_Day,0))-INDEX(_Inf_Data,MATCH($F149,_Inf_Country,0),MATCH(AS$3-1,_Inf_Day,0))*$D$2
+INDEX(_Inf_Data,MATCH($F149,_Inf_Country,0),MATCH(AS$3-1,_Inf_Day,0))-INDEX(_Inf_Data,MATCH($F149,_Inf_Country,0),MATCH(AS$3-2,_Inf_Day,0))*$D$2
+INDEX(_Inf_Data,MATCH($F149,_Inf_Country,0),MATCH(AS$3-2,_Inf_Day,0))-INDEX(_Inf_Data,MATCH($F149,_Inf_Country,0),MATCH(AS$3-3,_Inf_Day,0))*$D$2
+INDEX(_Inf_Data,MATCH($F149,_Inf_Country,0),MATCH(AS$3-3,_Inf_Day,0))-INDEX(_Inf_Data,MATCH($F149,_Inf_Country,0),MATCH(AS$3-4,_Inf_Day,0))*$D$2
+INDEX(_Inf_Data,MATCH($F149,_Inf_Country,0),MATCH(AS$3-4,_Inf_Day,0))-INDEX(_Inf_Data,MATCH($F149,_Inf_Country,0),MATCH(AS$3-5,_Inf_Day,0))*$D$2)/5</f>
        <v>0</v>
      </c>
      <c r="AT149" s="80">
        <f>(INDEX(_Inf_Data,MATCH($F149,_Inf_Country,0),MATCH(AT$3,_Inf_Day,0))-INDEX(_Inf_Data,MATCH($F149,_Inf_Country,0),MATCH(AT$3-1,_Inf_Day,0))*$D$2
+INDEX(_Inf_Data,MATCH($F149,_Inf_Country,0),MATCH(AT$3-1,_Inf_Day,0))-INDEX(_Inf_Data,MATCH($F149,_Inf_Country,0),MATCH(AT$3-2,_Inf_Day,0))*$D$2
+INDEX(_Inf_Data,MATCH($F149,_Inf_Country,0),MATCH(AT$3-2,_Inf_Day,0))-INDEX(_Inf_Data,MATCH($F149,_Inf_Country,0),MATCH(AT$3-3,_Inf_Day,0))*$D$2
+INDEX(_Inf_Data,MATCH($F149,_Inf_Country,0),MATCH(AT$3-3,_Inf_Day,0))-INDEX(_Inf_Data,MATCH($F149,_Inf_Country,0),MATCH(AT$3-4,_Inf_Day,0))*$D$2
+INDEX(_Inf_Data,MATCH($F149,_Inf_Country,0),MATCH(AT$3-4,_Inf_Day,0))-INDEX(_Inf_Data,MATCH($F149,_Inf_Country,0),MATCH(AT$3-5,_Inf_Day,0))*$D$2)/5</f>
        <v>0</v>
      </c>
      <c r="AU149" s="80">
        <f>(INDEX(_Inf_Data,MATCH($F149,_Inf_Country,0),MATCH(AU$3,_Inf_Day,0))-INDEX(_Inf_Data,MATCH($F149,_Inf_Country,0),MATCH(AU$3-1,_Inf_Day,0))*$D$2
+INDEX(_Inf_Data,MATCH($F149,_Inf_Country,0),MATCH(AU$3-1,_Inf_Day,0))-INDEX(_Inf_Data,MATCH($F149,_Inf_Country,0),MATCH(AU$3-2,_Inf_Day,0))*$D$2
+INDEX(_Inf_Data,MATCH($F149,_Inf_Country,0),MATCH(AU$3-2,_Inf_Day,0))-INDEX(_Inf_Data,MATCH($F149,_Inf_Country,0),MATCH(AU$3-3,_Inf_Day,0))*$D$2
+INDEX(_Inf_Data,MATCH($F149,_Inf_Country,0),MATCH(AU$3-3,_Inf_Day,0))-INDEX(_Inf_Data,MATCH($F149,_Inf_Country,0),MATCH(AU$3-4,_Inf_Day,0))*$D$2
+INDEX(_Inf_Data,MATCH($F149,_Inf_Country,0),MATCH(AU$3-4,_Inf_Day,0))-INDEX(_Inf_Data,MATCH($F149,_Inf_Country,0),MATCH(AU$3-5,_Inf_Day,0))*$D$2)/5</f>
        <v>0</v>
      </c>
      <c r="AV149" s="80">
        <f>(INDEX(_Inf_Data,MATCH($F149,_Inf_Country,0),MATCH(AV$3,_Inf_Day,0))-INDEX(_Inf_Data,MATCH($F149,_Inf_Country,0),MATCH(AV$3-1,_Inf_Day,0))*$D$2
+INDEX(_Inf_Data,MATCH($F149,_Inf_Country,0),MATCH(AV$3-1,_Inf_Day,0))-INDEX(_Inf_Data,MATCH($F149,_Inf_Country,0),MATCH(AV$3-2,_Inf_Day,0))*$D$2
+INDEX(_Inf_Data,MATCH($F149,_Inf_Country,0),MATCH(AV$3-2,_Inf_Day,0))-INDEX(_Inf_Data,MATCH($F149,_Inf_Country,0),MATCH(AV$3-3,_Inf_Day,0))*$D$2
+INDEX(_Inf_Data,MATCH($F149,_Inf_Country,0),MATCH(AV$3-3,_Inf_Day,0))-INDEX(_Inf_Data,MATCH($F149,_Inf_Country,0),MATCH(AV$3-4,_Inf_Day,0))*$D$2
+INDEX(_Inf_Data,MATCH($F149,_Inf_Country,0),MATCH(AV$3-4,_Inf_Day,0))-INDEX(_Inf_Data,MATCH($F149,_Inf_Country,0),MATCH(AV$3-5,_Inf_Day,0))*$D$2)/5</f>
        <v>0</v>
      </c>
      <c r="AW149" s="80">
        <f>(INDEX(_Inf_Data,MATCH($F149,_Inf_Country,0),MATCH(AW$3,_Inf_Day,0))-INDEX(_Inf_Data,MATCH($F149,_Inf_Country,0),MATCH(AW$3-1,_Inf_Day,0))*$D$2
+INDEX(_Inf_Data,MATCH($F149,_Inf_Country,0),MATCH(AW$3-1,_Inf_Day,0))-INDEX(_Inf_Data,MATCH($F149,_Inf_Country,0),MATCH(AW$3-2,_Inf_Day,0))*$D$2
+INDEX(_Inf_Data,MATCH($F149,_Inf_Country,0),MATCH(AW$3-2,_Inf_Day,0))-INDEX(_Inf_Data,MATCH($F149,_Inf_Country,0),MATCH(AW$3-3,_Inf_Day,0))*$D$2
+INDEX(_Inf_Data,MATCH($F149,_Inf_Country,0),MATCH(AW$3-3,_Inf_Day,0))-INDEX(_Inf_Data,MATCH($F149,_Inf_Country,0),MATCH(AW$3-4,_Inf_Day,0))*$D$2
+INDEX(_Inf_Data,MATCH($F149,_Inf_Country,0),MATCH(AW$3-4,_Inf_Day,0))-INDEX(_Inf_Data,MATCH($F149,_Inf_Country,0),MATCH(AW$3-5,_Inf_Day,0))*$D$2)/5</f>
        <v>0</v>
      </c>
      <c r="AX149" s="80">
        <f>(INDEX(_Inf_Data,MATCH($F149,_Inf_Country,0),MATCH(AX$3,_Inf_Day,0))-INDEX(_Inf_Data,MATCH($F149,_Inf_Country,0),MATCH(AX$3-1,_Inf_Day,0))*$D$2
+INDEX(_Inf_Data,MATCH($F149,_Inf_Country,0),MATCH(AX$3-1,_Inf_Day,0))-INDEX(_Inf_Data,MATCH($F149,_Inf_Country,0),MATCH(AX$3-2,_Inf_Day,0))*$D$2
+INDEX(_Inf_Data,MATCH($F149,_Inf_Country,0),MATCH(AX$3-2,_Inf_Day,0))-INDEX(_Inf_Data,MATCH($F149,_Inf_Country,0),MATCH(AX$3-3,_Inf_Day,0))*$D$2
+INDEX(_Inf_Data,MATCH($F149,_Inf_Country,0),MATCH(AX$3-3,_Inf_Day,0))-INDEX(_Inf_Data,MATCH($F149,_Inf_Country,0),MATCH(AX$3-4,_Inf_Day,0))*$D$2
+INDEX(_Inf_Data,MATCH($F149,_Inf_Country,0),MATCH(AX$3-4,_Inf_Day,0))-INDEX(_Inf_Data,MATCH($F149,_Inf_Country,0),MATCH(AX$3-5,_Inf_Day,0))*$D$2)/5</f>
        <v>0</v>
      </c>
      <c r="AY149" s="80">
        <f>(INDEX(_Inf_Data,MATCH($F149,_Inf_Country,0),MATCH(AY$3,_Inf_Day,0))-INDEX(_Inf_Data,MATCH($F149,_Inf_Country,0),MATCH(AY$3-1,_Inf_Day,0))*$D$2
+INDEX(_Inf_Data,MATCH($F149,_Inf_Country,0),MATCH(AY$3-1,_Inf_Day,0))-INDEX(_Inf_Data,MATCH($F149,_Inf_Country,0),MATCH(AY$3-2,_Inf_Day,0))*$D$2
+INDEX(_Inf_Data,MATCH($F149,_Inf_Country,0),MATCH(AY$3-2,_Inf_Day,0))-INDEX(_Inf_Data,MATCH($F149,_Inf_Country,0),MATCH(AY$3-3,_Inf_Day,0))*$D$2
+INDEX(_Inf_Data,MATCH($F149,_Inf_Country,0),MATCH(AY$3-3,_Inf_Day,0))-INDEX(_Inf_Data,MATCH($F149,_Inf_Country,0),MATCH(AY$3-4,_Inf_Day,0))*$D$2
+INDEX(_Inf_Data,MATCH($F149,_Inf_Country,0),MATCH(AY$3-4,_Inf_Day,0))-INDEX(_Inf_Data,MATCH($F149,_Inf_Country,0),MATCH(AY$3-5,_Inf_Day,0))*$D$2)/5</f>
        <v>0</v>
      </c>
      <c r="AZ149" s="80">
        <f>(INDEX(_Inf_Data,MATCH($F149,_Inf_Country,0),MATCH(AZ$3,_Inf_Day,0))-INDEX(_Inf_Data,MATCH($F149,_Inf_Country,0),MATCH(AZ$3-1,_Inf_Day,0))*$D$2
+INDEX(_Inf_Data,MATCH($F149,_Inf_Country,0),MATCH(AZ$3-1,_Inf_Day,0))-INDEX(_Inf_Data,MATCH($F149,_Inf_Country,0),MATCH(AZ$3-2,_Inf_Day,0))*$D$2
+INDEX(_Inf_Data,MATCH($F149,_Inf_Country,0),MATCH(AZ$3-2,_Inf_Day,0))-INDEX(_Inf_Data,MATCH($F149,_Inf_Country,0),MATCH(AZ$3-3,_Inf_Day,0))*$D$2
+INDEX(_Inf_Data,MATCH($F149,_Inf_Country,0),MATCH(AZ$3-3,_Inf_Day,0))-INDEX(_Inf_Data,MATCH($F149,_Inf_Country,0),MATCH(AZ$3-4,_Inf_Day,0))*$D$2
+INDEX(_Inf_Data,MATCH($F149,_Inf_Country,0),MATCH(AZ$3-4,_Inf_Day,0))-INDEX(_Inf_Data,MATCH($F149,_Inf_Country,0),MATCH(AZ$3-5,_Inf_Day,0))*$D$2)/5</f>
        <v>0</v>
      </c>
      <c r="BA149" s="80">
        <f>(INDEX(_Inf_Data,MATCH($F149,_Inf_Country,0),MATCH(BA$3,_Inf_Day,0))-INDEX(_Inf_Data,MATCH($F149,_Inf_Country,0),MATCH(BA$3-1,_Inf_Day,0))*$D$2
+INDEX(_Inf_Data,MATCH($F149,_Inf_Country,0),MATCH(BA$3-1,_Inf_Day,0))-INDEX(_Inf_Data,MATCH($F149,_Inf_Country,0),MATCH(BA$3-2,_Inf_Day,0))*$D$2
+INDEX(_Inf_Data,MATCH($F149,_Inf_Country,0),MATCH(BA$3-2,_Inf_Day,0))-INDEX(_Inf_Data,MATCH($F149,_Inf_Country,0),MATCH(BA$3-3,_Inf_Day,0))*$D$2
+INDEX(_Inf_Data,MATCH($F149,_Inf_Country,0),MATCH(BA$3-3,_Inf_Day,0))-INDEX(_Inf_Data,MATCH($F149,_Inf_Country,0),MATCH(BA$3-4,_Inf_Day,0))*$D$2
+INDEX(_Inf_Data,MATCH($F149,_Inf_Country,0),MATCH(BA$3-4,_Inf_Day,0))-INDEX(_Inf_Data,MATCH($F149,_Inf_Country,0),MATCH(BA$3-5,_Inf_Day,0))*$D$2)/5</f>
        <v>0</v>
      </c>
      <c r="BB149" s="80">
        <f>(INDEX(_Inf_Data,MATCH($F149,_Inf_Country,0),MATCH(BB$3,_Inf_Day,0))-INDEX(_Inf_Data,MATCH($F149,_Inf_Country,0),MATCH(BB$3-1,_Inf_Day,0))*$D$2
+INDEX(_Inf_Data,MATCH($F149,_Inf_Country,0),MATCH(BB$3-1,_Inf_Day,0))-INDEX(_Inf_Data,MATCH($F149,_Inf_Country,0),MATCH(BB$3-2,_Inf_Day,0))*$D$2
+INDEX(_Inf_Data,MATCH($F149,_Inf_Country,0),MATCH(BB$3-2,_Inf_Day,0))-INDEX(_Inf_Data,MATCH($F149,_Inf_Country,0),MATCH(BB$3-3,_Inf_Day,0))*$D$2
+INDEX(_Inf_Data,MATCH($F149,_Inf_Country,0),MATCH(BB$3-3,_Inf_Day,0))-INDEX(_Inf_Data,MATCH($F149,_Inf_Country,0),MATCH(BB$3-4,_Inf_Day,0))*$D$2
+INDEX(_Inf_Data,MATCH($F149,_Inf_Country,0),MATCH(BB$3-4,_Inf_Day,0))-INDEX(_Inf_Data,MATCH($F149,_Inf_Country,0),MATCH(BB$3-5,_Inf_Day,0))*$D$2)/5</f>
        <v>0</v>
      </c>
      <c r="BC149" s="80">
        <f>(INDEX(_Inf_Data,MATCH($F149,_Inf_Country,0),MATCH(BC$3,_Inf_Day,0))-INDEX(_Inf_Data,MATCH($F149,_Inf_Country,0),MATCH(BC$3-1,_Inf_Day,0))*$D$2
+INDEX(_Inf_Data,MATCH($F149,_Inf_Country,0),MATCH(BC$3-1,_Inf_Day,0))-INDEX(_Inf_Data,MATCH($F149,_Inf_Country,0),MATCH(BC$3-2,_Inf_Day,0))*$D$2
+INDEX(_Inf_Data,MATCH($F149,_Inf_Country,0),MATCH(BC$3-2,_Inf_Day,0))-INDEX(_Inf_Data,MATCH($F149,_Inf_Country,0),MATCH(BC$3-3,_Inf_Day,0))*$D$2
+INDEX(_Inf_Data,MATCH($F149,_Inf_Country,0),MATCH(BC$3-3,_Inf_Day,0))-INDEX(_Inf_Data,MATCH($F149,_Inf_Country,0),MATCH(BC$3-4,_Inf_Day,0))*$D$2
+INDEX(_Inf_Data,MATCH($F149,_Inf_Country,0),MATCH(BC$3-4,_Inf_Day,0))-INDEX(_Inf_Data,MATCH($F149,_Inf_Country,0),MATCH(BC$3-5,_Inf_Day,0))*$D$2)/5</f>
        <v>0</v>
      </c>
      <c r="BD149" s="80">
        <f>(INDEX(_Inf_Data,MATCH($F149,_Inf_Country,0),MATCH(BD$3,_Inf_Day,0))-INDEX(_Inf_Data,MATCH($F149,_Inf_Country,0),MATCH(BD$3-1,_Inf_Day,0))*$D$2
+INDEX(_Inf_Data,MATCH($F149,_Inf_Country,0),MATCH(BD$3-1,_Inf_Day,0))-INDEX(_Inf_Data,MATCH($F149,_Inf_Country,0),MATCH(BD$3-2,_Inf_Day,0))*$D$2
+INDEX(_Inf_Data,MATCH($F149,_Inf_Country,0),MATCH(BD$3-2,_Inf_Day,0))-INDEX(_Inf_Data,MATCH($F149,_Inf_Country,0),MATCH(BD$3-3,_Inf_Day,0))*$D$2
+INDEX(_Inf_Data,MATCH($F149,_Inf_Country,0),MATCH(BD$3-3,_Inf_Day,0))-INDEX(_Inf_Data,MATCH($F149,_Inf_Country,0),MATCH(BD$3-4,_Inf_Day,0))*$D$2
+INDEX(_Inf_Data,MATCH($F149,_Inf_Country,0),MATCH(BD$3-4,_Inf_Day,0))-INDEX(_Inf_Data,MATCH($F149,_Inf_Country,0),MATCH(BD$3-5,_Inf_Day,0))*$D$2)/5</f>
        <v>0.2</v>
      </c>
      <c r="BE149" s="80">
        <f>(INDEX(_Inf_Data,MATCH($F149,_Inf_Country,0),MATCH(BE$3,_Inf_Day,0))-INDEX(_Inf_Data,MATCH($F149,_Inf_Country,0),MATCH(BE$3-1,_Inf_Day,0))*$D$2
+INDEX(_Inf_Data,MATCH($F149,_Inf_Country,0),MATCH(BE$3-1,_Inf_Day,0))-INDEX(_Inf_Data,MATCH($F149,_Inf_Country,0),MATCH(BE$3-2,_Inf_Day,0))*$D$2
+INDEX(_Inf_Data,MATCH($F149,_Inf_Country,0),MATCH(BE$3-2,_Inf_Day,0))-INDEX(_Inf_Data,MATCH($F149,_Inf_Country,0),MATCH(BE$3-3,_Inf_Day,0))*$D$2
+INDEX(_Inf_Data,MATCH($F149,_Inf_Country,0),MATCH(BE$3-3,_Inf_Day,0))-INDEX(_Inf_Data,MATCH($F149,_Inf_Country,0),MATCH(BE$3-4,_Inf_Day,0))*$D$2
+INDEX(_Inf_Data,MATCH($F149,_Inf_Country,0),MATCH(BE$3-4,_Inf_Day,0))-INDEX(_Inf_Data,MATCH($F149,_Inf_Country,0),MATCH(BE$3-5,_Inf_Day,0))*$D$2)/5</f>
        <v>0.2</v>
      </c>
      <c r="BF149" s="80">
        <f>(INDEX(_Inf_Data,MATCH($F149,_Inf_Country,0),MATCH(BF$3,_Inf_Day,0))-INDEX(_Inf_Data,MATCH($F149,_Inf_Country,0),MATCH(BF$3-1,_Inf_Day,0))*$D$2
+INDEX(_Inf_Data,MATCH($F149,_Inf_Country,0),MATCH(BF$3-1,_Inf_Day,0))-INDEX(_Inf_Data,MATCH($F149,_Inf_Country,0),MATCH(BF$3-2,_Inf_Day,0))*$D$2
+INDEX(_Inf_Data,MATCH($F149,_Inf_Country,0),MATCH(BF$3-2,_Inf_Day,0))-INDEX(_Inf_Data,MATCH($F149,_Inf_Country,0),MATCH(BF$3-3,_Inf_Day,0))*$D$2
+INDEX(_Inf_Data,MATCH($F149,_Inf_Country,0),MATCH(BF$3-3,_Inf_Day,0))-INDEX(_Inf_Data,MATCH($F149,_Inf_Country,0),MATCH(BF$3-4,_Inf_Day,0))*$D$2
+INDEX(_Inf_Data,MATCH($F149,_Inf_Country,0),MATCH(BF$3-4,_Inf_Day,0))-INDEX(_Inf_Data,MATCH($F149,_Inf_Country,0),MATCH(BF$3-5,_Inf_Day,0))*$D$2)/5</f>
        <v>0.2</v>
      </c>
      <c r="BG149" s="80">
        <f>(INDEX(_Inf_Data,MATCH($F149,_Inf_Country,0),MATCH(BG$3,_Inf_Day,0))-INDEX(_Inf_Data,MATCH($F149,_Inf_Country,0),MATCH(BG$3-1,_Inf_Day,0))*$D$2
+INDEX(_Inf_Data,MATCH($F149,_Inf_Country,0),MATCH(BG$3-1,_Inf_Day,0))-INDEX(_Inf_Data,MATCH($F149,_Inf_Country,0),MATCH(BG$3-2,_Inf_Day,0))*$D$2
+INDEX(_Inf_Data,MATCH($F149,_Inf_Country,0),MATCH(BG$3-2,_Inf_Day,0))-INDEX(_Inf_Data,MATCH($F149,_Inf_Country,0),MATCH(BG$3-3,_Inf_Day,0))*$D$2
+INDEX(_Inf_Data,MATCH($F149,_Inf_Country,0),MATCH(BG$3-3,_Inf_Day,0))-INDEX(_Inf_Data,MATCH($F149,_Inf_Country,0),MATCH(BG$3-4,_Inf_Day,0))*$D$2
+INDEX(_Inf_Data,MATCH($F149,_Inf_Country,0),MATCH(BG$3-4,_Inf_Day,0))-INDEX(_Inf_Data,MATCH($F149,_Inf_Country,0),MATCH(BG$3-5,_Inf_Day,0))*$D$2)/5</f>
        <v>0.2</v>
      </c>
      <c r="BH149" s="80">
        <f>(INDEX(_Inf_Data,MATCH($F149,_Inf_Country,0),MATCH(BH$3,_Inf_Day,0))-INDEX(_Inf_Data,MATCH($F149,_Inf_Country,0),MATCH(BH$3-1,_Inf_Day,0))*$D$2
+INDEX(_Inf_Data,MATCH($F149,_Inf_Country,0),MATCH(BH$3-1,_Inf_Day,0))-INDEX(_Inf_Data,MATCH($F149,_Inf_Country,0),MATCH(BH$3-2,_Inf_Day,0))*$D$2
+INDEX(_Inf_Data,MATCH($F149,_Inf_Country,0),MATCH(BH$3-2,_Inf_Day,0))-INDEX(_Inf_Data,MATCH($F149,_Inf_Country,0),MATCH(BH$3-3,_Inf_Day,0))*$D$2
+INDEX(_Inf_Data,MATCH($F149,_Inf_Country,0),MATCH(BH$3-3,_Inf_Day,0))-INDEX(_Inf_Data,MATCH($F149,_Inf_Country,0),MATCH(BH$3-4,_Inf_Day,0))*$D$2
+INDEX(_Inf_Data,MATCH($F149,_Inf_Country,0),MATCH(BH$3-4,_Inf_Day,0))-INDEX(_Inf_Data,MATCH($F149,_Inf_Country,0),MATCH(BH$3-5,_Inf_Day,0))*$D$2)/5</f>
        <v>0.4</v>
      </c>
      <c r="BI149" s="80">
        <f>(INDEX(_Inf_Data,MATCH($F149,_Inf_Country,0),MATCH(BI$3,_Inf_Day,0))-INDEX(_Inf_Data,MATCH($F149,_Inf_Country,0),MATCH(BI$3-1,_Inf_Day,0))*$D$2
+INDEX(_Inf_Data,MATCH($F149,_Inf_Country,0),MATCH(BI$3-1,_Inf_Day,0))-INDEX(_Inf_Data,MATCH($F149,_Inf_Country,0),MATCH(BI$3-2,_Inf_Day,0))*$D$2
+INDEX(_Inf_Data,MATCH($F149,_Inf_Country,0),MATCH(BI$3-2,_Inf_Day,0))-INDEX(_Inf_Data,MATCH($F149,_Inf_Country,0),MATCH(BI$3-3,_Inf_Day,0))*$D$2
+INDEX(_Inf_Data,MATCH($F149,_Inf_Country,0),MATCH(BI$3-3,_Inf_Day,0))-INDEX(_Inf_Data,MATCH($F149,_Inf_Country,0),MATCH(BI$3-4,_Inf_Day,0))*$D$2
+INDEX(_Inf_Data,MATCH($F149,_Inf_Country,0),MATCH(BI$3-4,_Inf_Day,0))-INDEX(_Inf_Data,MATCH($F149,_Inf_Country,0),MATCH(BI$3-5,_Inf_Day,0))*$D$2)/5</f>
        <v>0.2</v>
      </c>
      <c r="BJ149" s="80">
        <f>(INDEX(_Inf_Data,MATCH($F149,_Inf_Country,0),MATCH(BJ$3,_Inf_Day,0))-INDEX(_Inf_Data,MATCH($F149,_Inf_Country,0),MATCH(BJ$3-1,_Inf_Day,0))*$D$2
+INDEX(_Inf_Data,MATCH($F149,_Inf_Country,0),MATCH(BJ$3-1,_Inf_Day,0))-INDEX(_Inf_Data,MATCH($F149,_Inf_Country,0),MATCH(BJ$3-2,_Inf_Day,0))*$D$2
+INDEX(_Inf_Data,MATCH($F149,_Inf_Country,0),MATCH(BJ$3-2,_Inf_Day,0))-INDEX(_Inf_Data,MATCH($F149,_Inf_Country,0),MATCH(BJ$3-3,_Inf_Day,0))*$D$2
+INDEX(_Inf_Data,MATCH($F149,_Inf_Country,0),MATCH(BJ$3-3,_Inf_Day,0))-INDEX(_Inf_Data,MATCH($F149,_Inf_Country,0),MATCH(BJ$3-4,_Inf_Day,0))*$D$2
+INDEX(_Inf_Data,MATCH($F149,_Inf_Country,0),MATCH(BJ$3-4,_Inf_Day,0))-INDEX(_Inf_Data,MATCH($F149,_Inf_Country,0),MATCH(BJ$3-5,_Inf_Day,0))*$D$2)/5</f>
        <v>0.8</v>
      </c>
      <c r="BK149" s="80">
        <f>(INDEX(_Inf_Data,MATCH($F149,_Inf_Country,0),MATCH(BK$3,_Inf_Day,0))-INDEX(_Inf_Data,MATCH($F149,_Inf_Country,0),MATCH(BK$3-1,_Inf_Day,0))*$D$2
+INDEX(_Inf_Data,MATCH($F149,_Inf_Country,0),MATCH(BK$3-1,_Inf_Day,0))-INDEX(_Inf_Data,MATCH($F149,_Inf_Country,0),MATCH(BK$3-2,_Inf_Day,0))*$D$2
+INDEX(_Inf_Data,MATCH($F149,_Inf_Country,0),MATCH(BK$3-2,_Inf_Day,0))-INDEX(_Inf_Data,MATCH($F149,_Inf_Country,0),MATCH(BK$3-3,_Inf_Day,0))*$D$2
+INDEX(_Inf_Data,MATCH($F149,_Inf_Country,0),MATCH(BK$3-3,_Inf_Day,0))-INDEX(_Inf_Data,MATCH($F149,_Inf_Country,0),MATCH(BK$3-4,_Inf_Day,0))*$D$2
+INDEX(_Inf_Data,MATCH($F149,_Inf_Country,0),MATCH(BK$3-4,_Inf_Day,0))-INDEX(_Inf_Data,MATCH($F149,_Inf_Country,0),MATCH(BK$3-5,_Inf_Day,0))*$D$2)/5</f>
        <v>0.8</v>
      </c>
      <c r="BL149" s="80">
        <f>(INDEX(_Inf_Data,MATCH($F149,_Inf_Country,0),MATCH(BL$3,_Inf_Day,0))-INDEX(_Inf_Data,MATCH($F149,_Inf_Country,0),MATCH(BL$3-1,_Inf_Day,0))*$D$2
+INDEX(_Inf_Data,MATCH($F149,_Inf_Country,0),MATCH(BL$3-1,_Inf_Day,0))-INDEX(_Inf_Data,MATCH($F149,_Inf_Country,0),MATCH(BL$3-2,_Inf_Day,0))*$D$2
+INDEX(_Inf_Data,MATCH($F149,_Inf_Country,0),MATCH(BL$3-2,_Inf_Day,0))-INDEX(_Inf_Data,MATCH($F149,_Inf_Country,0),MATCH(BL$3-3,_Inf_Day,0))*$D$2
+INDEX(_Inf_Data,MATCH($F149,_Inf_Country,0),MATCH(BL$3-3,_Inf_Day,0))-INDEX(_Inf_Data,MATCH($F149,_Inf_Country,0),MATCH(BL$3-4,_Inf_Day,0))*$D$2
+INDEX(_Inf_Data,MATCH($F149,_Inf_Country,0),MATCH(BL$3-4,_Inf_Day,0))-INDEX(_Inf_Data,MATCH($F149,_Inf_Country,0),MATCH(BL$3-5,_Inf_Day,0))*$D$2)/5</f>
        <v>2.2000000000000002</v>
      </c>
      <c r="BM149" s="80">
        <f>(INDEX(_Inf_Data,MATCH($F149,_Inf_Country,0),MATCH(BM$3,_Inf_Day,0))-INDEX(_Inf_Data,MATCH($F149,_Inf_Country,0),MATCH(BM$3-1,_Inf_Day,0))*$D$2
+INDEX(_Inf_Data,MATCH($F149,_Inf_Country,0),MATCH(BM$3-1,_Inf_Day,0))-INDEX(_Inf_Data,MATCH($F149,_Inf_Country,0),MATCH(BM$3-2,_Inf_Day,0))*$D$2
+INDEX(_Inf_Data,MATCH($F149,_Inf_Country,0),MATCH(BM$3-2,_Inf_Day,0))-INDEX(_Inf_Data,MATCH($F149,_Inf_Country,0),MATCH(BM$3-3,_Inf_Day,0))*$D$2
+INDEX(_Inf_Data,MATCH($F149,_Inf_Country,0),MATCH(BM$3-3,_Inf_Day,0))-INDEX(_Inf_Data,MATCH($F149,_Inf_Country,0),MATCH(BM$3-4,_Inf_Day,0))*$D$2
+INDEX(_Inf_Data,MATCH($F149,_Inf_Country,0),MATCH(BM$3-4,_Inf_Day,0))-INDEX(_Inf_Data,MATCH($F149,_Inf_Country,0),MATCH(BM$3-5,_Inf_Day,0))*$D$2)/5</f>
        <v>2</v>
      </c>
      <c r="BN149" s="80">
        <f>(INDEX(_Inf_Data,MATCH($F149,_Inf_Country,0),MATCH(BN$3,_Inf_Day,0))-INDEX(_Inf_Data,MATCH($F149,_Inf_Country,0),MATCH(BN$3-1,_Inf_Day,0))*$D$2
+INDEX(_Inf_Data,MATCH($F149,_Inf_Country,0),MATCH(BN$3-1,_Inf_Day,0))-INDEX(_Inf_Data,MATCH($F149,_Inf_Country,0),MATCH(BN$3-2,_Inf_Day,0))*$D$2
+INDEX(_Inf_Data,MATCH($F149,_Inf_Country,0),MATCH(BN$3-2,_Inf_Day,0))-INDEX(_Inf_Data,MATCH($F149,_Inf_Country,0),MATCH(BN$3-3,_Inf_Day,0))*$D$2
+INDEX(_Inf_Data,MATCH($F149,_Inf_Country,0),MATCH(BN$3-3,_Inf_Day,0))-INDEX(_Inf_Data,MATCH($F149,_Inf_Country,0),MATCH(BN$3-4,_Inf_Day,0))*$D$2
+INDEX(_Inf_Data,MATCH($F149,_Inf_Country,0),MATCH(BN$3-4,_Inf_Day,0))-INDEX(_Inf_Data,MATCH($F149,_Inf_Country,0),MATCH(BN$3-5,_Inf_Day,0))*$D$2)/5</f>
        <v>2.2000000000000002</v>
      </c>
      <c r="BO149" s="80">
        <f>(INDEX(_Inf_Data,MATCH($F149,_Inf_Country,0),MATCH(BO$3,_Inf_Day,0))-INDEX(_Inf_Data,MATCH($F149,_Inf_Country,0),MATCH(BO$3-1,_Inf_Day,0))*$D$2
+INDEX(_Inf_Data,MATCH($F149,_Inf_Country,0),MATCH(BO$3-1,_Inf_Day,0))-INDEX(_Inf_Data,MATCH($F149,_Inf_Country,0),MATCH(BO$3-2,_Inf_Day,0))*$D$2
+INDEX(_Inf_Data,MATCH($F149,_Inf_Country,0),MATCH(BO$3-2,_Inf_Day,0))-INDEX(_Inf_Data,MATCH($F149,_Inf_Country,0),MATCH(BO$3-3,_Inf_Day,0))*$D$2
+INDEX(_Inf_Data,MATCH($F149,_Inf_Country,0),MATCH(BO$3-3,_Inf_Day,0))-INDEX(_Inf_Data,MATCH($F149,_Inf_Country,0),MATCH(BO$3-4,_Inf_Day,0))*$D$2
+INDEX(_Inf_Data,MATCH($F149,_Inf_Country,0),MATCH(BO$3-4,_Inf_Day,0))-INDEX(_Inf_Data,MATCH($F149,_Inf_Country,0),MATCH(BO$3-5,_Inf_Day,0))*$D$2)/5</f>
        <v>3.4</v>
      </c>
      <c r="BP149" s="80">
        <f>(INDEX(_Inf_Data,MATCH($F149,_Inf_Country,0),MATCH(BP$3,_Inf_Day,0))-INDEX(_Inf_Data,MATCH($F149,_Inf_Country,0),MATCH(BP$3-1,_Inf_Day,0))*$D$2
+INDEX(_Inf_Data,MATCH($F149,_Inf_Country,0),MATCH(BP$3-1,_Inf_Day,0))-INDEX(_Inf_Data,MATCH($F149,_Inf_Country,0),MATCH(BP$3-2,_Inf_Day,0))*$D$2
+INDEX(_Inf_Data,MATCH($F149,_Inf_Country,0),MATCH(BP$3-2,_Inf_Day,0))-INDEX(_Inf_Data,MATCH($F149,_Inf_Country,0),MATCH(BP$3-3,_Inf_Day,0))*$D$2
+INDEX(_Inf_Data,MATCH($F149,_Inf_Country,0),MATCH(BP$3-3,_Inf_Day,0))-INDEX(_Inf_Data,MATCH($F149,_Inf_Country,0),MATCH(BP$3-4,_Inf_Day,0))*$D$2
+INDEX(_Inf_Data,MATCH($F149,_Inf_Country,0),MATCH(BP$3-4,_Inf_Day,0))-INDEX(_Inf_Data,MATCH($F149,_Inf_Country,0),MATCH(BP$3-5,_Inf_Day,0))*$D$2)/5</f>
        <v>4.8</v>
      </c>
      <c r="BQ149" s="80">
        <f>(INDEX(_Inf_Data,MATCH($F149,_Inf_Country,0),MATCH(BQ$3,_Inf_Day,0))-INDEX(_Inf_Data,MATCH($F149,_Inf_Country,0),MATCH(BQ$3-1,_Inf_Day,0))*$D$2
+INDEX(_Inf_Data,MATCH($F149,_Inf_Country,0),MATCH(BQ$3-1,_Inf_Day,0))-INDEX(_Inf_Data,MATCH($F149,_Inf_Country,0),MATCH(BQ$3-2,_Inf_Day,0))*$D$2
+INDEX(_Inf_Data,MATCH($F149,_Inf_Country,0),MATCH(BQ$3-2,_Inf_Day,0))-INDEX(_Inf_Data,MATCH($F149,_Inf_Country,0),MATCH(BQ$3-3,_Inf_Day,0))*$D$2
+INDEX(_Inf_Data,MATCH($F149,_Inf_Country,0),MATCH(BQ$3-3,_Inf_Day,0))-INDEX(_Inf_Data,MATCH($F149,_Inf_Country,0),MATCH(BQ$3-4,_Inf_Day,0))*$D$2
+INDEX(_Inf_Data,MATCH($F149,_Inf_Country,0),MATCH(BQ$3-4,_Inf_Day,0))-INDEX(_Inf_Data,MATCH($F149,_Inf_Country,0),MATCH(BQ$3-5,_Inf_Day,0))*$D$2)/5</f>
        <v>7.4</v>
      </c>
      <c r="BR149" s="80">
        <f>(INDEX(_Inf_Data,MATCH($F149,_Inf_Country,0),MATCH(BR$3,_Inf_Day,0))-INDEX(_Inf_Data,MATCH($F149,_Inf_Country,0),MATCH(BR$3-1,_Inf_Day,0))*$D$2
+INDEX(_Inf_Data,MATCH($F149,_Inf_Country,0),MATCH(BR$3-1,_Inf_Day,0))-INDEX(_Inf_Data,MATCH($F149,_Inf_Country,0),MATCH(BR$3-2,_Inf_Day,0))*$D$2
+INDEX(_Inf_Data,MATCH($F149,_Inf_Country,0),MATCH(BR$3-2,_Inf_Day,0))-INDEX(_Inf_Data,MATCH($F149,_Inf_Country,0),MATCH(BR$3-3,_Inf_Day,0))*$D$2
+INDEX(_Inf_Data,MATCH($F149,_Inf_Country,0),MATCH(BR$3-3,_Inf_Day,0))-INDEX(_Inf_Data,MATCH($F149,_Inf_Country,0),MATCH(BR$3-4,_Inf_Day,0))*$D$2
+INDEX(_Inf_Data,MATCH($F149,_Inf_Country,0),MATCH(BR$3-4,_Inf_Day,0))-INDEX(_Inf_Data,MATCH($F149,_Inf_Country,0),MATCH(BR$3-5,_Inf_Day,0))*$D$2)/5</f>
        <v>8</v>
      </c>
      <c r="BS149" s="80">
        <f>(INDEX(_Inf_Data,MATCH($F149,_Inf_Country,0),MATCH(BS$3,_Inf_Day,0))-INDEX(_Inf_Data,MATCH($F149,_Inf_Country,0),MATCH(BS$3-1,_Inf_Day,0))*$D$2
+INDEX(_Inf_Data,MATCH($F149,_Inf_Country,0),MATCH(BS$3-1,_Inf_Day,0))-INDEX(_Inf_Data,MATCH($F149,_Inf_Country,0),MATCH(BS$3-2,_Inf_Day,0))*$D$2
+INDEX(_Inf_Data,MATCH($F149,_Inf_Country,0),MATCH(BS$3-2,_Inf_Day,0))-INDEX(_Inf_Data,MATCH($F149,_Inf_Country,0),MATCH(BS$3-3,_Inf_Day,0))*$D$2
+INDEX(_Inf_Data,MATCH($F149,_Inf_Country,0),MATCH(BS$3-3,_Inf_Day,0))-INDEX(_Inf_Data,MATCH($F149,_Inf_Country,0),MATCH(BS$3-4,_Inf_Day,0))*$D$2
+INDEX(_Inf_Data,MATCH($F149,_Inf_Country,0),MATCH(BS$3-4,_Inf_Day,0))-INDEX(_Inf_Data,MATCH($F149,_Inf_Country,0),MATCH(BS$3-5,_Inf_Day,0))*$D$2)/5</f>
        <v>12.4</v>
      </c>
      <c r="BT149" s="80">
        <f>(INDEX(_Inf_Data,MATCH($F149,_Inf_Country,0),MATCH(BT$3,_Inf_Day,0))-INDEX(_Inf_Data,MATCH($F149,_Inf_Country,0),MATCH(BT$3-1,_Inf_Day,0))*$D$2
+INDEX(_Inf_Data,MATCH($F149,_Inf_Country,0),MATCH(BT$3-1,_Inf_Day,0))-INDEX(_Inf_Data,MATCH($F149,_Inf_Country,0),MATCH(BT$3-2,_Inf_Day,0))*$D$2
+INDEX(_Inf_Data,MATCH($F149,_Inf_Country,0),MATCH(BT$3-2,_Inf_Day,0))-INDEX(_Inf_Data,MATCH($F149,_Inf_Country,0),MATCH(BT$3-3,_Inf_Day,0))*$D$2
+INDEX(_Inf_Data,MATCH($F149,_Inf_Country,0),MATCH(BT$3-3,_Inf_Day,0))-INDEX(_Inf_Data,MATCH($F149,_Inf_Country,0),MATCH(BT$3-4,_Inf_Day,0))*$D$2
+INDEX(_Inf_Data,MATCH($F149,_Inf_Country,0),MATCH(BT$3-4,_Inf_Day,0))-INDEX(_Inf_Data,MATCH($F149,_Inf_Country,0),MATCH(BT$3-5,_Inf_Day,0))*$D$2)/5</f>
        <v>14.6</v>
      </c>
      <c r="BU149" s="80">
        <f>(INDEX(_Inf_Data,MATCH($F149,_Inf_Country,0),MATCH(BU$3,_Inf_Day,0))-INDEX(_Inf_Data,MATCH($F149,_Inf_Country,0),MATCH(BU$3-1,_Inf_Day,0))*$D$2
+INDEX(_Inf_Data,MATCH($F149,_Inf_Country,0),MATCH(BU$3-1,_Inf_Day,0))-INDEX(_Inf_Data,MATCH($F149,_Inf_Country,0),MATCH(BU$3-2,_Inf_Day,0))*$D$2
+INDEX(_Inf_Data,MATCH($F149,_Inf_Country,0),MATCH(BU$3-2,_Inf_Day,0))-INDEX(_Inf_Data,MATCH($F149,_Inf_Country,0),MATCH(BU$3-3,_Inf_Day,0))*$D$2
+INDEX(_Inf_Data,MATCH($F149,_Inf_Country,0),MATCH(BU$3-3,_Inf_Day,0))-INDEX(_Inf_Data,MATCH($F149,_Inf_Country,0),MATCH(BU$3-4,_Inf_Day,0))*$D$2
+INDEX(_Inf_Data,MATCH($F149,_Inf_Country,0),MATCH(BU$3-4,_Inf_Day,0))-INDEX(_Inf_Data,MATCH($F149,_Inf_Country,0),MATCH(BU$3-5,_Inf_Day,0))*$D$2)/5</f>
        <v>19.2</v>
      </c>
      <c r="BV149" s="80">
        <f>(INDEX(_Inf_Data,MATCH($F149,_Inf_Country,0),MATCH(BV$3,_Inf_Day,0))-INDEX(_Inf_Data,MATCH($F149,_Inf_Country,0),MATCH(BV$3-1,_Inf_Day,0))*$D$2
+INDEX(_Inf_Data,MATCH($F149,_Inf_Country,0),MATCH(BV$3-1,_Inf_Day,0))-INDEX(_Inf_Data,MATCH($F149,_Inf_Country,0),MATCH(BV$3-2,_Inf_Day,0))*$D$2
+INDEX(_Inf_Data,MATCH($F149,_Inf_Country,0),MATCH(BV$3-2,_Inf_Day,0))-INDEX(_Inf_Data,MATCH($F149,_Inf_Country,0),MATCH(BV$3-3,_Inf_Day,0))*$D$2
+INDEX(_Inf_Data,MATCH($F149,_Inf_Country,0),MATCH(BV$3-3,_Inf_Day,0))-INDEX(_Inf_Data,MATCH($F149,_Inf_Country,0),MATCH(BV$3-4,_Inf_Day,0))*$D$2
+INDEX(_Inf_Data,MATCH($F149,_Inf_Country,0),MATCH(BV$3-4,_Inf_Day,0))-INDEX(_Inf_Data,MATCH($F149,_Inf_Country,0),MATCH(BV$3-5,_Inf_Day,0))*$D$2)/5</f>
        <v>21.8</v>
      </c>
      <c r="BW149" s="80">
        <f>(INDEX(_Inf_Data,MATCH($F149,_Inf_Country,0),MATCH(BW$3,_Inf_Day,0))-INDEX(_Inf_Data,MATCH($F149,_Inf_Country,0),MATCH(BW$3-1,_Inf_Day,0))*$D$2
+INDEX(_Inf_Data,MATCH($F149,_Inf_Country,0),MATCH(BW$3-1,_Inf_Day,0))-INDEX(_Inf_Data,MATCH($F149,_Inf_Country,0),MATCH(BW$3-2,_Inf_Day,0))*$D$2
+INDEX(_Inf_Data,MATCH($F149,_Inf_Country,0),MATCH(BW$3-2,_Inf_Day,0))-INDEX(_Inf_Data,MATCH($F149,_Inf_Country,0),MATCH(BW$3-3,_Inf_Day,0))*$D$2
+INDEX(_Inf_Data,MATCH($F149,_Inf_Country,0),MATCH(BW$3-3,_Inf_Day,0))-INDEX(_Inf_Data,MATCH($F149,_Inf_Country,0),MATCH(BW$3-4,_Inf_Day,0))*$D$2
+INDEX(_Inf_Data,MATCH($F149,_Inf_Country,0),MATCH(BW$3-4,_Inf_Day,0))-INDEX(_Inf_Data,MATCH($F149,_Inf_Country,0),MATCH(BW$3-5,_Inf_Day,0))*$D$2)/5</f>
        <v>26.4</v>
      </c>
      <c r="BX149" s="80">
        <f>(INDEX(_Inf_Data,MATCH($F149,_Inf_Country,0),MATCH(BX$3,_Inf_Day,0))-INDEX(_Inf_Data,MATCH($F149,_Inf_Country,0),MATCH(BX$3-1,_Inf_Day,0))*$D$2
+INDEX(_Inf_Data,MATCH($F149,_Inf_Country,0),MATCH(BX$3-1,_Inf_Day,0))-INDEX(_Inf_Data,MATCH($F149,_Inf_Country,0),MATCH(BX$3-2,_Inf_Day,0))*$D$2
+INDEX(_Inf_Data,MATCH($F149,_Inf_Country,0),MATCH(BX$3-2,_Inf_Day,0))-INDEX(_Inf_Data,MATCH($F149,_Inf_Country,0),MATCH(BX$3-3,_Inf_Day,0))*$D$2
+INDEX(_Inf_Data,MATCH($F149,_Inf_Country,0),MATCH(BX$3-3,_Inf_Day,0))-INDEX(_Inf_Data,MATCH($F149,_Inf_Country,0),MATCH(BX$3-4,_Inf_Day,0))*$D$2
+INDEX(_Inf_Data,MATCH($F149,_Inf_Country,0),MATCH(BX$3-4,_Inf_Day,0))-INDEX(_Inf_Data,MATCH($F149,_Inf_Country,0),MATCH(BX$3-5,_Inf_Day,0))*$D$2)/5</f>
        <v>27.2</v>
      </c>
      <c r="BY149" s="80">
        <f>(INDEX(_Inf_Data,MATCH($F149,_Inf_Country,0),MATCH(BY$3,_Inf_Day,0))-INDEX(_Inf_Data,MATCH($F149,_Inf_Country,0),MATCH(BY$3-1,_Inf_Day,0))*$D$2
+INDEX(_Inf_Data,MATCH($F149,_Inf_Country,0),MATCH(BY$3-1,_Inf_Day,0))-INDEX(_Inf_Data,MATCH($F149,_Inf_Country,0),MATCH(BY$3-2,_Inf_Day,0))*$D$2
+INDEX(_Inf_Data,MATCH($F149,_Inf_Country,0),MATCH(BY$3-2,_Inf_Day,0))-INDEX(_Inf_Data,MATCH($F149,_Inf_Country,0),MATCH(BY$3-3,_Inf_Day,0))*$D$2
+INDEX(_Inf_Data,MATCH($F149,_Inf_Country,0),MATCH(BY$3-3,_Inf_Day,0))-INDEX(_Inf_Data,MATCH($F149,_Inf_Country,0),MATCH(BY$3-4,_Inf_Day,0))*$D$2
+INDEX(_Inf_Data,MATCH($F149,_Inf_Country,0),MATCH(BY$3-4,_Inf_Day,0))-INDEX(_Inf_Data,MATCH($F149,_Inf_Country,0),MATCH(BY$3-5,_Inf_Day,0))*$D$2)/5</f>
        <v>28</v>
      </c>
      <c r="BZ149" s="80">
        <f>(INDEX(_Inf_Data,MATCH($F149,_Inf_Country,0),MATCH(BZ$3,_Inf_Day,0))-INDEX(_Inf_Data,MATCH($F149,_Inf_Country,0),MATCH(BZ$3-1,_Inf_Day,0))*$D$2
+INDEX(_Inf_Data,MATCH($F149,_Inf_Country,0),MATCH(BZ$3-1,_Inf_Day,0))-INDEX(_Inf_Data,MATCH($F149,_Inf_Country,0),MATCH(BZ$3-2,_Inf_Day,0))*$D$2
+INDEX(_Inf_Data,MATCH($F149,_Inf_Country,0),MATCH(BZ$3-2,_Inf_Day,0))-INDEX(_Inf_Data,MATCH($F149,_Inf_Country,0),MATCH(BZ$3-3,_Inf_Day,0))*$D$2
+INDEX(_Inf_Data,MATCH($F149,_Inf_Country,0),MATCH(BZ$3-3,_Inf_Day,0))-INDEX(_Inf_Data,MATCH($F149,_Inf_Country,0),MATCH(BZ$3-4,_Inf_Day,0))*$D$2
+INDEX(_Inf_Data,MATCH($F149,_Inf_Country,0),MATCH(BZ$3-4,_Inf_Day,0))-INDEX(_Inf_Data,MATCH($F149,_Inf_Country,0),MATCH(BZ$3-5,_Inf_Day,0))*$D$2)/5</f>
        <v>26.2</v>
      </c>
      <c r="CA149" s="80">
        <f>(INDEX(_Inf_Data,MATCH($F149,_Inf_Country,0),MATCH(CA$3,_Inf_Day,0))-INDEX(_Inf_Data,MATCH($F149,_Inf_Country,0),MATCH(CA$3-1,_Inf_Day,0))*$D$2
+INDEX(_Inf_Data,MATCH($F149,_Inf_Country,0),MATCH(CA$3-1,_Inf_Day,0))-INDEX(_Inf_Data,MATCH($F149,_Inf_Country,0),MATCH(CA$3-2,_Inf_Day,0))*$D$2
+INDEX(_Inf_Data,MATCH($F149,_Inf_Country,0),MATCH(CA$3-2,_Inf_Day,0))-INDEX(_Inf_Data,MATCH($F149,_Inf_Country,0),MATCH(CA$3-3,_Inf_Day,0))*$D$2
+INDEX(_Inf_Data,MATCH($F149,_Inf_Country,0),MATCH(CA$3-3,_Inf_Day,0))-INDEX(_Inf_Data,MATCH($F149,_Inf_Country,0),MATCH(CA$3-4,_Inf_Day,0))*$D$2
+INDEX(_Inf_Data,MATCH($F149,_Inf_Country,0),MATCH(CA$3-4,_Inf_Day,0))-INDEX(_Inf_Data,MATCH($F149,_Inf_Country,0),MATCH(CA$3-5,_Inf_Day,0))*$D$2)/5</f>
        <v>27</v>
      </c>
      <c r="CB149" s="80">
        <f>(INDEX(_Inf_Data,MATCH($F149,_Inf_Country,0),MATCH(CB$3,_Inf_Day,0))-INDEX(_Inf_Data,MATCH($F149,_Inf_Country,0),MATCH(CB$3-1,_Inf_Day,0))*$D$2
+INDEX(_Inf_Data,MATCH($F149,_Inf_Country,0),MATCH(CB$3-1,_Inf_Day,0))-INDEX(_Inf_Data,MATCH($F149,_Inf_Country,0),MATCH(CB$3-2,_Inf_Day,0))*$D$2
+INDEX(_Inf_Data,MATCH($F149,_Inf_Country,0),MATCH(CB$3-2,_Inf_Day,0))-INDEX(_Inf_Data,MATCH($F149,_Inf_Country,0),MATCH(CB$3-3,_Inf_Day,0))*$D$2
+INDEX(_Inf_Data,MATCH($F149,_Inf_Country,0),MATCH(CB$3-3,_Inf_Day,0))-INDEX(_Inf_Data,MATCH($F149,_Inf_Country,0),MATCH(CB$3-4,_Inf_Day,0))*$D$2
+INDEX(_Inf_Data,MATCH($F149,_Inf_Country,0),MATCH(CB$3-4,_Inf_Day,0))-INDEX(_Inf_Data,MATCH($F149,_Inf_Country,0),MATCH(CB$3-5,_Inf_Day,0))*$D$2)/5</f>
        <v>27.4</v>
      </c>
      <c r="CC149" s="80">
        <f>(INDEX(_Inf_Data,MATCH($F149,_Inf_Country,0),MATCH(CC$3,_Inf_Day,0))-INDEX(_Inf_Data,MATCH($F149,_Inf_Country,0),MATCH(CC$3-1,_Inf_Day,0))*$D$2
+INDEX(_Inf_Data,MATCH($F149,_Inf_Country,0),MATCH(CC$3-1,_Inf_Day,0))-INDEX(_Inf_Data,MATCH($F149,_Inf_Country,0),MATCH(CC$3-2,_Inf_Day,0))*$D$2
+INDEX(_Inf_Data,MATCH($F149,_Inf_Country,0),MATCH(CC$3-2,_Inf_Day,0))-INDEX(_Inf_Data,MATCH($F149,_Inf_Country,0),MATCH(CC$3-3,_Inf_Day,0))*$D$2
+INDEX(_Inf_Data,MATCH($F149,_Inf_Country,0),MATCH(CC$3-3,_Inf_Day,0))-INDEX(_Inf_Data,MATCH($F149,_Inf_Country,0),MATCH(CC$3-4,_Inf_Day,0))*$D$2
+INDEX(_Inf_Data,MATCH($F149,_Inf_Country,0),MATCH(CC$3-4,_Inf_Day,0))-INDEX(_Inf_Data,MATCH($F149,_Inf_Country,0),MATCH(CC$3-5,_Inf_Day,0))*$D$2)/5</f>
        <v>25.4</v>
      </c>
      <c r="CD149" s="80">
        <f>(INDEX(_Inf_Data,MATCH($F149,_Inf_Country,0),MATCH(CD$3,_Inf_Day,0))-INDEX(_Inf_Data,MATCH($F149,_Inf_Country,0),MATCH(CD$3-1,_Inf_Day,0))*$D$2
+INDEX(_Inf_Data,MATCH($F149,_Inf_Country,0),MATCH(CD$3-1,_Inf_Day,0))-INDEX(_Inf_Data,MATCH($F149,_Inf_Country,0),MATCH(CD$3-2,_Inf_Day,0))*$D$2
+INDEX(_Inf_Data,MATCH($F149,_Inf_Country,0),MATCH(CD$3-2,_Inf_Day,0))-INDEX(_Inf_Data,MATCH($F149,_Inf_Country,0),MATCH(CD$3-3,_Inf_Day,0))*$D$2
+INDEX(_Inf_Data,MATCH($F149,_Inf_Country,0),MATCH(CD$3-3,_Inf_Day,0))-INDEX(_Inf_Data,MATCH($F149,_Inf_Country,0),MATCH(CD$3-4,_Inf_Day,0))*$D$2
+INDEX(_Inf_Data,MATCH($F149,_Inf_Country,0),MATCH(CD$3-4,_Inf_Day,0))-INDEX(_Inf_Data,MATCH($F149,_Inf_Country,0),MATCH(CD$3-5,_Inf_Day,0))*$D$2)/5</f>
        <v>30.8</v>
      </c>
      <c r="CE149" s="80">
        <f>(INDEX(_Inf_Data,MATCH($F149,_Inf_Country,0),MATCH(CE$3,_Inf_Day,0))-INDEX(_Inf_Data,MATCH($F149,_Inf_Country,0),MATCH(CE$3-1,_Inf_Day,0))*$D$2
+INDEX(_Inf_Data,MATCH($F149,_Inf_Country,0),MATCH(CE$3-1,_Inf_Day,0))-INDEX(_Inf_Data,MATCH($F149,_Inf_Country,0),MATCH(CE$3-2,_Inf_Day,0))*$D$2
+INDEX(_Inf_Data,MATCH($F149,_Inf_Country,0),MATCH(CE$3-2,_Inf_Day,0))-INDEX(_Inf_Data,MATCH($F149,_Inf_Country,0),MATCH(CE$3-3,_Inf_Day,0))*$D$2
+INDEX(_Inf_Data,MATCH($F149,_Inf_Country,0),MATCH(CE$3-3,_Inf_Day,0))-INDEX(_Inf_Data,MATCH($F149,_Inf_Country,0),MATCH(CE$3-4,_Inf_Day,0))*$D$2
+INDEX(_Inf_Data,MATCH($F149,_Inf_Country,0),MATCH(CE$3-4,_Inf_Day,0))-INDEX(_Inf_Data,MATCH($F149,_Inf_Country,0),MATCH(CE$3-5,_Inf_Day,0))*$D$2)/5</f>
        <v>41</v>
      </c>
      <c r="CF149" s="80">
        <f>(INDEX(_Inf_Data,MATCH($F149,_Inf_Country,0),MATCH(CF$3,_Inf_Day,0))-INDEX(_Inf_Data,MATCH($F149,_Inf_Country,0),MATCH(CF$3-1,_Inf_Day,0))*$D$2
+INDEX(_Inf_Data,MATCH($F149,_Inf_Country,0),MATCH(CF$3-1,_Inf_Day,0))-INDEX(_Inf_Data,MATCH($F149,_Inf_Country,0),MATCH(CF$3-2,_Inf_Day,0))*$D$2
+INDEX(_Inf_Data,MATCH($F149,_Inf_Country,0),MATCH(CF$3-2,_Inf_Day,0))-INDEX(_Inf_Data,MATCH($F149,_Inf_Country,0),MATCH(CF$3-3,_Inf_Day,0))*$D$2
+INDEX(_Inf_Data,MATCH($F149,_Inf_Country,0),MATCH(CF$3-3,_Inf_Day,0))-INDEX(_Inf_Data,MATCH($F149,_Inf_Country,0),MATCH(CF$3-4,_Inf_Day,0))*$D$2
+INDEX(_Inf_Data,MATCH($F149,_Inf_Country,0),MATCH(CF$3-4,_Inf_Day,0))-INDEX(_Inf_Data,MATCH($F149,_Inf_Country,0),MATCH(CF$3-5,_Inf_Day,0))*$D$2)/5</f>
        <v>43.8</v>
      </c>
      <c r="CG149" s="80">
        <f>(INDEX(_Inf_Data,MATCH($F149,_Inf_Country,0),MATCH(CG$3,_Inf_Day,0))-INDEX(_Inf_Data,MATCH($F149,_Inf_Country,0),MATCH(CG$3-1,_Inf_Day,0))*$D$2
+INDEX(_Inf_Data,MATCH($F149,_Inf_Country,0),MATCH(CG$3-1,_Inf_Day,0))-INDEX(_Inf_Data,MATCH($F149,_Inf_Country,0),MATCH(CG$3-2,_Inf_Day,0))*$D$2
+INDEX(_Inf_Data,MATCH($F149,_Inf_Country,0),MATCH(CG$3-2,_Inf_Day,0))-INDEX(_Inf_Data,MATCH($F149,_Inf_Country,0),MATCH(CG$3-3,_Inf_Day,0))*$D$2
+INDEX(_Inf_Data,MATCH($F149,_Inf_Country,0),MATCH(CG$3-3,_Inf_Day,0))-INDEX(_Inf_Data,MATCH($F149,_Inf_Country,0),MATCH(CG$3-4,_Inf_Day,0))*$D$2
+INDEX(_Inf_Data,MATCH($F149,_Inf_Country,0),MATCH(CG$3-4,_Inf_Day,0))-INDEX(_Inf_Data,MATCH($F149,_Inf_Country,0),MATCH(CG$3-5,_Inf_Day,0))*$D$2)/5</f>
        <v>44.4</v>
      </c>
      <c r="CH149" s="80">
        <f>(INDEX(_Inf_Data,MATCH($F149,_Inf_Country,0),MATCH(CH$3,_Inf_Day,0))-INDEX(_Inf_Data,MATCH($F149,_Inf_Country,0),MATCH(CH$3-1,_Inf_Day,0))*$D$2
+INDEX(_Inf_Data,MATCH($F149,_Inf_Country,0),MATCH(CH$3-1,_Inf_Day,0))-INDEX(_Inf_Data,MATCH($F149,_Inf_Country,0),MATCH(CH$3-2,_Inf_Day,0))*$D$2
+INDEX(_Inf_Data,MATCH($F149,_Inf_Country,0),MATCH(CH$3-2,_Inf_Day,0))-INDEX(_Inf_Data,MATCH($F149,_Inf_Country,0),MATCH(CH$3-3,_Inf_Day,0))*$D$2
+INDEX(_Inf_Data,MATCH($F149,_Inf_Country,0),MATCH(CH$3-3,_Inf_Day,0))-INDEX(_Inf_Data,MATCH($F149,_Inf_Country,0),MATCH(CH$3-4,_Inf_Day,0))*$D$2
+INDEX(_Inf_Data,MATCH($F149,_Inf_Country,0),MATCH(CH$3-4,_Inf_Day,0))-INDEX(_Inf_Data,MATCH($F149,_Inf_Country,0),MATCH(CH$3-5,_Inf_Day,0))*$D$2)/5</f>
        <v>47.4</v>
      </c>
      <c r="CI149" s="80">
        <f>(INDEX(_Inf_Data,MATCH($F149,_Inf_Country,0),MATCH(CI$3,_Inf_Day,0))-INDEX(_Inf_Data,MATCH($F149,_Inf_Country,0),MATCH(CI$3-1,_Inf_Day,0))*$D$2
+INDEX(_Inf_Data,MATCH($F149,_Inf_Country,0),MATCH(CI$3-1,_Inf_Day,0))-INDEX(_Inf_Data,MATCH($F149,_Inf_Country,0),MATCH(CI$3-2,_Inf_Day,0))*$D$2
+INDEX(_Inf_Data,MATCH($F149,_Inf_Country,0),MATCH(CI$3-2,_Inf_Day,0))-INDEX(_Inf_Data,MATCH($F149,_Inf_Country,0),MATCH(CI$3-3,_Inf_Day,0))*$D$2
+INDEX(_Inf_Data,MATCH($F149,_Inf_Country,0),MATCH(CI$3-3,_Inf_Day,0))-INDEX(_Inf_Data,MATCH($F149,_Inf_Country,0),MATCH(CI$3-4,_Inf_Day,0))*$D$2
+INDEX(_Inf_Data,MATCH($F149,_Inf_Country,0),MATCH(CI$3-4,_Inf_Day,0))-INDEX(_Inf_Data,MATCH($F149,_Inf_Country,0),MATCH(CI$3-5,_Inf_Day,0))*$D$2)/5</f>
        <v>43.2</v>
      </c>
      <c r="CJ149" s="80">
        <f>(INDEX(_Inf_Data,MATCH($F149,_Inf_Country,0),MATCH(CJ$3,_Inf_Day,0))-INDEX(_Inf_Data,MATCH($F149,_Inf_Country,0),MATCH(CJ$3-1,_Inf_Day,0))*$D$2
+INDEX(_Inf_Data,MATCH($F149,_Inf_Country,0),MATCH(CJ$3-1,_Inf_Day,0))-INDEX(_Inf_Data,MATCH($F149,_Inf_Country,0),MATCH(CJ$3-2,_Inf_Day,0))*$D$2
+INDEX(_Inf_Data,MATCH($F149,_Inf_Country,0),MATCH(CJ$3-2,_Inf_Day,0))-INDEX(_Inf_Data,MATCH($F149,_Inf_Country,0),MATCH(CJ$3-3,_Inf_Day,0))*$D$2
+INDEX(_Inf_Data,MATCH($F149,_Inf_Country,0),MATCH(CJ$3-3,_Inf_Day,0))-INDEX(_Inf_Data,MATCH($F149,_Inf_Country,0),MATCH(CJ$3-4,_Inf_Day,0))*$D$2
+INDEX(_Inf_Data,MATCH($F149,_Inf_Country,0),MATCH(CJ$3-4,_Inf_Day,0))-INDEX(_Inf_Data,MATCH($F149,_Inf_Country,0),MATCH(CJ$3-5,_Inf_Day,0))*$D$2)/5</f>
        <v>33.4</v>
      </c>
      <c r="CK149" s="80">
        <f>(INDEX(_Inf_Data,MATCH($F149,_Inf_Country,0),MATCH(CK$3,_Inf_Day,0))-INDEX(_Inf_Data,MATCH($F149,_Inf_Country,0),MATCH(CK$3-1,_Inf_Day,0))*$D$2
+INDEX(_Inf_Data,MATCH($F149,_Inf_Country,0),MATCH(CK$3-1,_Inf_Day,0))-INDEX(_Inf_Data,MATCH($F149,_Inf_Country,0),MATCH(CK$3-2,_Inf_Day,0))*$D$2
+INDEX(_Inf_Data,MATCH($F149,_Inf_Country,0),MATCH(CK$3-2,_Inf_Day,0))-INDEX(_Inf_Data,MATCH($F149,_Inf_Country,0),MATCH(CK$3-3,_Inf_Day,0))*$D$2
+INDEX(_Inf_Data,MATCH($F149,_Inf_Country,0),MATCH(CK$3-3,_Inf_Day,0))-INDEX(_Inf_Data,MATCH($F149,_Inf_Country,0),MATCH(CK$3-4,_Inf_Day,0))*$D$2
+INDEX(_Inf_Data,MATCH($F149,_Inf_Country,0),MATCH(CK$3-4,_Inf_Day,0))-INDEX(_Inf_Data,MATCH($F149,_Inf_Country,0),MATCH(CK$3-5,_Inf_Day,0))*$D$2)/5</f>
        <v>33.4</v>
      </c>
      <c r="CL149" s="80">
        <f>(INDEX(_Inf_Data,MATCH($F149,_Inf_Country,0),MATCH(CL$3,_Inf_Day,0))-INDEX(_Inf_Data,MATCH($F149,_Inf_Country,0),MATCH(CL$3-1,_Inf_Day,0))*$D$2
+INDEX(_Inf_Data,MATCH($F149,_Inf_Country,0),MATCH(CL$3-1,_Inf_Day,0))-INDEX(_Inf_Data,MATCH($F149,_Inf_Country,0),MATCH(CL$3-2,_Inf_Day,0))*$D$2
+INDEX(_Inf_Data,MATCH($F149,_Inf_Country,0),MATCH(CL$3-2,_Inf_Day,0))-INDEX(_Inf_Data,MATCH($F149,_Inf_Country,0),MATCH(CL$3-3,_Inf_Day,0))*$D$2
+INDEX(_Inf_Data,MATCH($F149,_Inf_Country,0),MATCH(CL$3-3,_Inf_Day,0))-INDEX(_Inf_Data,MATCH($F149,_Inf_Country,0),MATCH(CL$3-4,_Inf_Day,0))*$D$2
+INDEX(_Inf_Data,MATCH($F149,_Inf_Country,0),MATCH(CL$3-4,_Inf_Day,0))-INDEX(_Inf_Data,MATCH($F149,_Inf_Country,0),MATCH(CL$3-5,_Inf_Day,0))*$D$2)/5</f>
        <v>33.6</v>
      </c>
      <c r="CM149" s="80">
        <f>(INDEX(_Inf_Data,MATCH($F149,_Inf_Country,0),MATCH(CM$3,_Inf_Day,0))-INDEX(_Inf_Data,MATCH($F149,_Inf_Country,0),MATCH(CM$3-1,_Inf_Day,0))*$D$2
+INDEX(_Inf_Data,MATCH($F149,_Inf_Country,0),MATCH(CM$3-1,_Inf_Day,0))-INDEX(_Inf_Data,MATCH($F149,_Inf_Country,0),MATCH(CM$3-2,_Inf_Day,0))*$D$2
+INDEX(_Inf_Data,MATCH($F149,_Inf_Country,0),MATCH(CM$3-2,_Inf_Day,0))-INDEX(_Inf_Data,MATCH($F149,_Inf_Country,0),MATCH(CM$3-3,_Inf_Day,0))*$D$2
+INDEX(_Inf_Data,MATCH($F149,_Inf_Country,0),MATCH(CM$3-3,_Inf_Day,0))-INDEX(_Inf_Data,MATCH($F149,_Inf_Country,0),MATCH(CM$3-4,_Inf_Day,0))*$D$2
+INDEX(_Inf_Data,MATCH($F149,_Inf_Country,0),MATCH(CM$3-4,_Inf_Day,0))-INDEX(_Inf_Data,MATCH($F149,_Inf_Country,0),MATCH(CM$3-5,_Inf_Day,0))*$D$2)/5</f>
        <v>30.4</v>
      </c>
      <c r="CN149" s="80">
        <f>(INDEX(_Inf_Data,MATCH($F149,_Inf_Country,0),MATCH(CN$3,_Inf_Day,0))-INDEX(_Inf_Data,MATCH($F149,_Inf_Country,0),MATCH(CN$3-1,_Inf_Day,0))*$D$2
+INDEX(_Inf_Data,MATCH($F149,_Inf_Country,0),MATCH(CN$3-1,_Inf_Day,0))-INDEX(_Inf_Data,MATCH($F149,_Inf_Country,0),MATCH(CN$3-2,_Inf_Day,0))*$D$2
+INDEX(_Inf_Data,MATCH($F149,_Inf_Country,0),MATCH(CN$3-2,_Inf_Day,0))-INDEX(_Inf_Data,MATCH($F149,_Inf_Country,0),MATCH(CN$3-3,_Inf_Day,0))*$D$2
+INDEX(_Inf_Data,MATCH($F149,_Inf_Country,0),MATCH(CN$3-3,_Inf_Day,0))-INDEX(_Inf_Data,MATCH($F149,_Inf_Country,0),MATCH(CN$3-4,_Inf_Day,0))*$D$2
+INDEX(_Inf_Data,MATCH($F149,_Inf_Country,0),MATCH(CN$3-4,_Inf_Day,0))-INDEX(_Inf_Data,MATCH($F149,_Inf_Country,0),MATCH(CN$3-5,_Inf_Day,0))*$D$2)/5</f>
        <v>28.6</v>
      </c>
      <c r="CO149" s="80">
        <f>(INDEX(_Inf_Data,MATCH($F149,_Inf_Country,0),MATCH(CO$3,_Inf_Day,0))-INDEX(_Inf_Data,MATCH($F149,_Inf_Country,0),MATCH(CO$3-1,_Inf_Day,0))*$D$2
+INDEX(_Inf_Data,MATCH($F149,_Inf_Country,0),MATCH(CO$3-1,_Inf_Day,0))-INDEX(_Inf_Data,MATCH($F149,_Inf_Country,0),MATCH(CO$3-2,_Inf_Day,0))*$D$2
+INDEX(_Inf_Data,MATCH($F149,_Inf_Country,0),MATCH(CO$3-2,_Inf_Day,0))-INDEX(_Inf_Data,MATCH($F149,_Inf_Country,0),MATCH(CO$3-3,_Inf_Day,0))*$D$2
+INDEX(_Inf_Data,MATCH($F149,_Inf_Country,0),MATCH(CO$3-3,_Inf_Day,0))-INDEX(_Inf_Data,MATCH($F149,_Inf_Country,0),MATCH(CO$3-4,_Inf_Day,0))*$D$2
+INDEX(_Inf_Data,MATCH($F149,_Inf_Country,0),MATCH(CO$3-4,_Inf_Day,0))-INDEX(_Inf_Data,MATCH($F149,_Inf_Country,0),MATCH(CO$3-5,_Inf_Day,0))*$D$2)/5</f>
        <v>24.8</v>
      </c>
      <c r="CP149" s="80">
        <f>(INDEX(_Inf_Data,MATCH($F149,_Inf_Country,0),MATCH(CP$3,_Inf_Day,0))-INDEX(_Inf_Data,MATCH($F149,_Inf_Country,0),MATCH(CP$3-1,_Inf_Day,0))*$D$2
+INDEX(_Inf_Data,MATCH($F149,_Inf_Country,0),MATCH(CP$3-1,_Inf_Day,0))-INDEX(_Inf_Data,MATCH($F149,_Inf_Country,0),MATCH(CP$3-2,_Inf_Day,0))*$D$2
+INDEX(_Inf_Data,MATCH($F149,_Inf_Country,0),MATCH(CP$3-2,_Inf_Day,0))-INDEX(_Inf_Data,MATCH($F149,_Inf_Country,0),MATCH(CP$3-3,_Inf_Day,0))*$D$2
+INDEX(_Inf_Data,MATCH($F149,_Inf_Country,0),MATCH(CP$3-3,_Inf_Day,0))-INDEX(_Inf_Data,MATCH($F149,_Inf_Country,0),MATCH(CP$3-4,_Inf_Day,0))*$D$2
+INDEX(_Inf_Data,MATCH($F149,_Inf_Country,0),MATCH(CP$3-4,_Inf_Day,0))-INDEX(_Inf_Data,MATCH($F149,_Inf_Country,0),MATCH(CP$3-5,_Inf_Day,0))*$D$2)/5</f>
        <v>16</v>
      </c>
      <c r="CQ149" s="80">
        <f>(INDEX(_Inf_Data,MATCH($F149,_Inf_Country,0),MATCH(CQ$3,_Inf_Day,0))-INDEX(_Inf_Data,MATCH($F149,_Inf_Country,0),MATCH(CQ$3-1,_Inf_Day,0))*$D$2
+INDEX(_Inf_Data,MATCH($F149,_Inf_Country,0),MATCH(CQ$3-1,_Inf_Day,0))-INDEX(_Inf_Data,MATCH($F149,_Inf_Country,0),MATCH(CQ$3-2,_Inf_Day,0))*$D$2
+INDEX(_Inf_Data,MATCH($F149,_Inf_Country,0),MATCH(CQ$3-2,_Inf_Day,0))-INDEX(_Inf_Data,MATCH($F149,_Inf_Country,0),MATCH(CQ$3-3,_Inf_Day,0))*$D$2
+INDEX(_Inf_Data,MATCH($F149,_Inf_Country,0),MATCH(CQ$3-3,_Inf_Day,0))-INDEX(_Inf_Data,MATCH($F149,_Inf_Country,0),MATCH(CQ$3-4,_Inf_Day,0))*$D$2
+INDEX(_Inf_Data,MATCH($F149,_Inf_Country,0),MATCH(CQ$3-4,_Inf_Day,0))-INDEX(_Inf_Data,MATCH($F149,_Inf_Country,0),MATCH(CQ$3-5,_Inf_Day,0))*$D$2)/5</f>
        <v>12.6</v>
      </c>
      <c r="CR149" s="80">
        <f>(INDEX(_Inf_Data,MATCH($F149,_Inf_Country,0),MATCH(CR$3,_Inf_Day,0))-INDEX(_Inf_Data,MATCH($F149,_Inf_Country,0),MATCH(CR$3-1,_Inf_Day,0))*$D$2
+INDEX(_Inf_Data,MATCH($F149,_Inf_Country,0),MATCH(CR$3-1,_Inf_Day,0))-INDEX(_Inf_Data,MATCH($F149,_Inf_Country,0),MATCH(CR$3-2,_Inf_Day,0))*$D$2
+INDEX(_Inf_Data,MATCH($F149,_Inf_Country,0),MATCH(CR$3-2,_Inf_Day,0))-INDEX(_Inf_Data,MATCH($F149,_Inf_Country,0),MATCH(CR$3-3,_Inf_Day,0))*$D$2
+INDEX(_Inf_Data,MATCH($F149,_Inf_Country,0),MATCH(CR$3-3,_Inf_Day,0))-INDEX(_Inf_Data,MATCH($F149,_Inf_Country,0),MATCH(CR$3-4,_Inf_Day,0))*$D$2
+INDEX(_Inf_Data,MATCH($F149,_Inf_Country,0),MATCH(CR$3-4,_Inf_Day,0))-INDEX(_Inf_Data,MATCH($F149,_Inf_Country,0),MATCH(CR$3-5,_Inf_Day,0))*$D$2)/5</f>
        <v>10.4</v>
      </c>
      <c r="CS149" s="80">
        <f>(INDEX(_Inf_Data,MATCH($F149,_Inf_Country,0),MATCH(CS$3,_Inf_Day,0))-INDEX(_Inf_Data,MATCH($F149,_Inf_Country,0),MATCH(CS$3-1,_Inf_Day,0))*$D$2
+INDEX(_Inf_Data,MATCH($F149,_Inf_Country,0),MATCH(CS$3-1,_Inf_Day,0))-INDEX(_Inf_Data,MATCH($F149,_Inf_Country,0),MATCH(CS$3-2,_Inf_Day,0))*$D$2
+INDEX(_Inf_Data,MATCH($F149,_Inf_Country,0),MATCH(CS$3-2,_Inf_Day,0))-INDEX(_Inf_Data,MATCH($F149,_Inf_Country,0),MATCH(CS$3-3,_Inf_Day,0))*$D$2
+INDEX(_Inf_Data,MATCH($F149,_Inf_Country,0),MATCH(CS$3-3,_Inf_Day,0))-INDEX(_Inf_Data,MATCH($F149,_Inf_Country,0),MATCH(CS$3-4,_Inf_Day,0))*$D$2
+INDEX(_Inf_Data,MATCH($F149,_Inf_Country,0),MATCH(CS$3-4,_Inf_Day,0))-INDEX(_Inf_Data,MATCH($F149,_Inf_Country,0),MATCH(CS$3-5,_Inf_Day,0))*$D$2)/5</f>
        <v>11</v>
      </c>
      <c r="CT149" s="80">
        <f>(INDEX(_Inf_Data,MATCH($F149,_Inf_Country,0),MATCH(CT$3,_Inf_Day,0))-INDEX(_Inf_Data,MATCH($F149,_Inf_Country,0),MATCH(CT$3-1,_Inf_Day,0))*$D$2
+INDEX(_Inf_Data,MATCH($F149,_Inf_Country,0),MATCH(CT$3-1,_Inf_Day,0))-INDEX(_Inf_Data,MATCH($F149,_Inf_Country,0),MATCH(CT$3-2,_Inf_Day,0))*$D$2
+INDEX(_Inf_Data,MATCH($F149,_Inf_Country,0),MATCH(CT$3-2,_Inf_Day,0))-INDEX(_Inf_Data,MATCH($F149,_Inf_Country,0),MATCH(CT$3-3,_Inf_Day,0))*$D$2
+INDEX(_Inf_Data,MATCH($F149,_Inf_Country,0),MATCH(CT$3-3,_Inf_Day,0))-INDEX(_Inf_Data,MATCH($F149,_Inf_Country,0),MATCH(CT$3-4,_Inf_Day,0))*$D$2
+INDEX(_Inf_Data,MATCH($F149,_Inf_Country,0),MATCH(CT$3-4,_Inf_Day,0))-INDEX(_Inf_Data,MATCH($F149,_Inf_Country,0),MATCH(CT$3-5,_Inf_Day,0))*$D$2)/5</f>
        <v>12.2</v>
      </c>
      <c r="CU149" s="80">
        <f>(INDEX(_Inf_Data,MATCH($F149,_Inf_Country,0),MATCH(CU$3,_Inf_Day,0))-INDEX(_Inf_Data,MATCH($F149,_Inf_Country,0),MATCH(CU$3-1,_Inf_Day,0))*$D$2
+INDEX(_Inf_Data,MATCH($F149,_Inf_Country,0),MATCH(CU$3-1,_Inf_Day,0))-INDEX(_Inf_Data,MATCH($F149,_Inf_Country,0),MATCH(CU$3-2,_Inf_Day,0))*$D$2
+INDEX(_Inf_Data,MATCH($F149,_Inf_Country,0),MATCH(CU$3-2,_Inf_Day,0))-INDEX(_Inf_Data,MATCH($F149,_Inf_Country,0),MATCH(CU$3-3,_Inf_Day,0))*$D$2
+INDEX(_Inf_Data,MATCH($F149,_Inf_Country,0),MATCH(CU$3-3,_Inf_Day,0))-INDEX(_Inf_Data,MATCH($F149,_Inf_Country,0),MATCH(CU$3-4,_Inf_Day,0))*$D$2
+INDEX(_Inf_Data,MATCH($F149,_Inf_Country,0),MATCH(CU$3-4,_Inf_Day,0))-INDEX(_Inf_Data,MATCH($F149,_Inf_Country,0),MATCH(CU$3-5,_Inf_Day,0))*$D$2)/5</f>
        <v>11.4</v>
      </c>
      <c r="CV149" s="80">
        <f>(INDEX(_Inf_Data,MATCH($F149,_Inf_Country,0),MATCH(CV$3,_Inf_Day,0))-INDEX(_Inf_Data,MATCH($F149,_Inf_Country,0),MATCH(CV$3-1,_Inf_Day,0))*$D$2
+INDEX(_Inf_Data,MATCH($F149,_Inf_Country,0),MATCH(CV$3-1,_Inf_Day,0))-INDEX(_Inf_Data,MATCH($F149,_Inf_Country,0),MATCH(CV$3-2,_Inf_Day,0))*$D$2
+INDEX(_Inf_Data,MATCH($F149,_Inf_Country,0),MATCH(CV$3-2,_Inf_Day,0))-INDEX(_Inf_Data,MATCH($F149,_Inf_Country,0),MATCH(CV$3-3,_Inf_Day,0))*$D$2
+INDEX(_Inf_Data,MATCH($F149,_Inf_Country,0),MATCH(CV$3-3,_Inf_Day,0))-INDEX(_Inf_Data,MATCH($F149,_Inf_Country,0),MATCH(CV$3-4,_Inf_Day,0))*$D$2
+INDEX(_Inf_Data,MATCH($F149,_Inf_Country,0),MATCH(CV$3-4,_Inf_Day,0))-INDEX(_Inf_Data,MATCH($F149,_Inf_Country,0),MATCH(CV$3-5,_Inf_Day,0))*$D$2)/5</f>
        <v>8.8000000000000007</v>
      </c>
      <c r="CW149" s="80">
        <f>(INDEX(_Inf_Data,MATCH($F149,_Inf_Country,0),MATCH(CW$3,_Inf_Day,0))-INDEX(_Inf_Data,MATCH($F149,_Inf_Country,0),MATCH(CW$3-1,_Inf_Day,0))*$D$2
+INDEX(_Inf_Data,MATCH($F149,_Inf_Country,0),MATCH(CW$3-1,_Inf_Day,0))-INDEX(_Inf_Data,MATCH($F149,_Inf_Country,0),MATCH(CW$3-2,_Inf_Day,0))*$D$2
+INDEX(_Inf_Data,MATCH($F149,_Inf_Country,0),MATCH(CW$3-2,_Inf_Day,0))-INDEX(_Inf_Data,MATCH($F149,_Inf_Country,0),MATCH(CW$3-3,_Inf_Day,0))*$D$2
+INDEX(_Inf_Data,MATCH($F149,_Inf_Country,0),MATCH(CW$3-3,_Inf_Day,0))-INDEX(_Inf_Data,MATCH($F149,_Inf_Country,0),MATCH(CW$3-4,_Inf_Day,0))*$D$2
+INDEX(_Inf_Data,MATCH($F149,_Inf_Country,0),MATCH(CW$3-4,_Inf_Day,0))-INDEX(_Inf_Data,MATCH($F149,_Inf_Country,0),MATCH(CW$3-5,_Inf_Day,0))*$D$2)/5</f>
        <v>8.8000000000000007</v>
      </c>
      <c r="CX149" s="80">
        <f>(INDEX(_Inf_Data,MATCH($F149,_Inf_Country,0),MATCH(CX$3,_Inf_Day,0))-INDEX(_Inf_Data,MATCH($F149,_Inf_Country,0),MATCH(CX$3-1,_Inf_Day,0))*$D$2
+INDEX(_Inf_Data,MATCH($F149,_Inf_Country,0),MATCH(CX$3-1,_Inf_Day,0))-INDEX(_Inf_Data,MATCH($F149,_Inf_Country,0),MATCH(CX$3-2,_Inf_Day,0))*$D$2
+INDEX(_Inf_Data,MATCH($F149,_Inf_Country,0),MATCH(CX$3-2,_Inf_Day,0))-INDEX(_Inf_Data,MATCH($F149,_Inf_Country,0),MATCH(CX$3-3,_Inf_Day,0))*$D$2
+INDEX(_Inf_Data,MATCH($F149,_Inf_Country,0),MATCH(CX$3-3,_Inf_Day,0))-INDEX(_Inf_Data,MATCH($F149,_Inf_Country,0),MATCH(CX$3-4,_Inf_Day,0))*$D$2
+INDEX(_Inf_Data,MATCH($F149,_Inf_Country,0),MATCH(CX$3-4,_Inf_Day,0))-INDEX(_Inf_Data,MATCH($F149,_Inf_Country,0),MATCH(CX$3-5,_Inf_Day,0))*$D$2)/5</f>
        <v>4.4000000000000004</v>
      </c>
      <c r="CY149" s="80">
        <f>(INDEX(_Inf_Data,MATCH($F149,_Inf_Country,0),MATCH(CY$3,_Inf_Day,0))-INDEX(_Inf_Data,MATCH($F149,_Inf_Country,0),MATCH(CY$3-1,_Inf_Day,0))*$D$2
+INDEX(_Inf_Data,MATCH($F149,_Inf_Country,0),MATCH(CY$3-1,_Inf_Day,0))-INDEX(_Inf_Data,MATCH($F149,_Inf_Country,0),MATCH(CY$3-2,_Inf_Day,0))*$D$2
+INDEX(_Inf_Data,MATCH($F149,_Inf_Country,0),MATCH(CY$3-2,_Inf_Day,0))-INDEX(_Inf_Data,MATCH($F149,_Inf_Country,0),MATCH(CY$3-3,_Inf_Day,0))*$D$2
+INDEX(_Inf_Data,MATCH($F149,_Inf_Country,0),MATCH(CY$3-3,_Inf_Day,0))-INDEX(_Inf_Data,MATCH($F149,_Inf_Country,0),MATCH(CY$3-4,_Inf_Day,0))*$D$2
+INDEX(_Inf_Data,MATCH($F149,_Inf_Country,0),MATCH(CY$3-4,_Inf_Day,0))-INDEX(_Inf_Data,MATCH($F149,_Inf_Country,0),MATCH(CY$3-5,_Inf_Day,0))*$D$2)/5</f>
        <v>2.8</v>
      </c>
      <c r="CZ149" s="80">
        <f>(INDEX(_Inf_Data,MATCH($F149,_Inf_Country,0),MATCH(CZ$3,_Inf_Day,0))-INDEX(_Inf_Data,MATCH($F149,_Inf_Country,0),MATCH(CZ$3-1,_Inf_Day,0))*$D$2
+INDEX(_Inf_Data,MATCH($F149,_Inf_Country,0),MATCH(CZ$3-1,_Inf_Day,0))-INDEX(_Inf_Data,MATCH($F149,_Inf_Country,0),MATCH(CZ$3-2,_Inf_Day,0))*$D$2
+INDEX(_Inf_Data,MATCH($F149,_Inf_Country,0),MATCH(CZ$3-2,_Inf_Day,0))-INDEX(_Inf_Data,MATCH($F149,_Inf_Country,0),MATCH(CZ$3-3,_Inf_Day,0))*$D$2
+INDEX(_Inf_Data,MATCH($F149,_Inf_Country,0),MATCH(CZ$3-3,_Inf_Day,0))-INDEX(_Inf_Data,MATCH($F149,_Inf_Country,0),MATCH(CZ$3-4,_Inf_Day,0))*$D$2
+INDEX(_Inf_Data,MATCH($F149,_Inf_Country,0),MATCH(CZ$3-4,_Inf_Day,0))-INDEX(_Inf_Data,MATCH($F149,_Inf_Country,0),MATCH(CZ$3-5,_Inf_Day,0))*$D$2)/5</f>
        <v>5.4</v>
      </c>
      <c r="DA149" s="80">
        <f>(INDEX(_Inf_Data,MATCH($F149,_Inf_Country,0),MATCH(DA$3,_Inf_Day,0))-INDEX(_Inf_Data,MATCH($F149,_Inf_Country,0),MATCH(DA$3-1,_Inf_Day,0))*$D$2
+INDEX(_Inf_Data,MATCH($F149,_Inf_Country,0),MATCH(DA$3-1,_Inf_Day,0))-INDEX(_Inf_Data,MATCH($F149,_Inf_Country,0),MATCH(DA$3-2,_Inf_Day,0))*$D$2
+INDEX(_Inf_Data,MATCH($F149,_Inf_Country,0),MATCH(DA$3-2,_Inf_Day,0))-INDEX(_Inf_Data,MATCH($F149,_Inf_Country,0),MATCH(DA$3-3,_Inf_Day,0))*$D$2
+INDEX(_Inf_Data,MATCH($F149,_Inf_Country,0),MATCH(DA$3-3,_Inf_Day,0))-INDEX(_Inf_Data,MATCH($F149,_Inf_Country,0),MATCH(DA$3-4,_Inf_Day,0))*$D$2
+INDEX(_Inf_Data,MATCH($F149,_Inf_Country,0),MATCH(DA$3-4,_Inf_Day,0))-INDEX(_Inf_Data,MATCH($F149,_Inf_Country,0),MATCH(DA$3-5,_Inf_Day,0))*$D$2)/5</f>
        <v>6.6</v>
      </c>
      <c r="DB149" s="80">
        <f>(INDEX(_Inf_Data,MATCH($F149,_Inf_Country,0),MATCH(DB$3,_Inf_Day,0))-INDEX(_Inf_Data,MATCH($F149,_Inf_Country,0),MATCH(DB$3-1,_Inf_Day,0))*$D$2
+INDEX(_Inf_Data,MATCH($F149,_Inf_Country,0),MATCH(DB$3-1,_Inf_Day,0))-INDEX(_Inf_Data,MATCH($F149,_Inf_Country,0),MATCH(DB$3-2,_Inf_Day,0))*$D$2
+INDEX(_Inf_Data,MATCH($F149,_Inf_Country,0),MATCH(DB$3-2,_Inf_Day,0))-INDEX(_Inf_Data,MATCH($F149,_Inf_Country,0),MATCH(DB$3-3,_Inf_Day,0))*$D$2
+INDEX(_Inf_Data,MATCH($F149,_Inf_Country,0),MATCH(DB$3-3,_Inf_Day,0))-INDEX(_Inf_Data,MATCH($F149,_Inf_Country,0),MATCH(DB$3-4,_Inf_Day,0))*$D$2
+INDEX(_Inf_Data,MATCH($F149,_Inf_Country,0),MATCH(DB$3-4,_Inf_Day,0))-INDEX(_Inf_Data,MATCH($F149,_Inf_Country,0),MATCH(DB$3-5,_Inf_Day,0))*$D$2)/5</f>
        <v>6.4</v>
      </c>
      <c r="DC149" s="80">
        <f>(INDEX(_Inf_Data,MATCH($F149,_Inf_Country,0),MATCH(DC$3,_Inf_Day,0))-INDEX(_Inf_Data,MATCH($F149,_Inf_Country,0),MATCH(DC$3-1,_Inf_Day,0))*$D$2
+INDEX(_Inf_Data,MATCH($F149,_Inf_Country,0),MATCH(DC$3-1,_Inf_Day,0))-INDEX(_Inf_Data,MATCH($F149,_Inf_Country,0),MATCH(DC$3-2,_Inf_Day,0))*$D$2
+INDEX(_Inf_Data,MATCH($F149,_Inf_Country,0),MATCH(DC$3-2,_Inf_Day,0))-INDEX(_Inf_Data,MATCH($F149,_Inf_Country,0),MATCH(DC$3-3,_Inf_Day,0))*$D$2
+INDEX(_Inf_Data,MATCH($F149,_Inf_Country,0),MATCH(DC$3-3,_Inf_Day,0))-INDEX(_Inf_Data,MATCH($F149,_Inf_Country,0),MATCH(DC$3-4,_Inf_Day,0))*$D$2
+INDEX(_Inf_Data,MATCH($F149,_Inf_Country,0),MATCH(DC$3-4,_Inf_Day,0))-INDEX(_Inf_Data,MATCH($F149,_Inf_Country,0),MATCH(DC$3-5,_Inf_Day,0))*$D$2)/5</f>
        <v>7.4</v>
      </c>
      <c r="DD149" s="80">
        <f>(INDEX(_Inf_Data,MATCH($F149,_Inf_Country,0),MATCH(DD$3,_Inf_Day,0))-INDEX(_Inf_Data,MATCH($F149,_Inf_Country,0),MATCH(DD$3-1,_Inf_Day,0))*$D$2
+INDEX(_Inf_Data,MATCH($F149,_Inf_Country,0),MATCH(DD$3-1,_Inf_Day,0))-INDEX(_Inf_Data,MATCH($F149,_Inf_Country,0),MATCH(DD$3-2,_Inf_Day,0))*$D$2
+INDEX(_Inf_Data,MATCH($F149,_Inf_Country,0),MATCH(DD$3-2,_Inf_Day,0))-INDEX(_Inf_Data,MATCH($F149,_Inf_Country,0),MATCH(DD$3-3,_Inf_Day,0))*$D$2
+INDEX(_Inf_Data,MATCH($F149,_Inf_Country,0),MATCH(DD$3-3,_Inf_Day,0))-INDEX(_Inf_Data,MATCH($F149,_Inf_Country,0),MATCH(DD$3-4,_Inf_Day,0))*$D$2
+INDEX(_Inf_Data,MATCH($F149,_Inf_Country,0),MATCH(DD$3-4,_Inf_Day,0))-INDEX(_Inf_Data,MATCH($F149,_Inf_Country,0),MATCH(DD$3-5,_Inf_Day,0))*$D$2)/5</f>
        <v>7</v>
      </c>
      <c r="DE149" s="80">
        <f>(INDEX(_Inf_Data,MATCH($F149,_Inf_Country,0),MATCH(DE$3,_Inf_Day,0))-INDEX(_Inf_Data,MATCH($F149,_Inf_Country,0),MATCH(DE$3-1,_Inf_Day,0))*$D$2
+INDEX(_Inf_Data,MATCH($F149,_Inf_Country,0),MATCH(DE$3-1,_Inf_Day,0))-INDEX(_Inf_Data,MATCH($F149,_Inf_Country,0),MATCH(DE$3-2,_Inf_Day,0))*$D$2
+INDEX(_Inf_Data,MATCH($F149,_Inf_Country,0),MATCH(DE$3-2,_Inf_Day,0))-INDEX(_Inf_Data,MATCH($F149,_Inf_Country,0),MATCH(DE$3-3,_Inf_Day,0))*$D$2
+INDEX(_Inf_Data,MATCH($F149,_Inf_Country,0),MATCH(DE$3-3,_Inf_Day,0))-INDEX(_Inf_Data,MATCH($F149,_Inf_Country,0),MATCH(DE$3-4,_Inf_Day,0))*$D$2
+INDEX(_Inf_Data,MATCH($F149,_Inf_Country,0),MATCH(DE$3-4,_Inf_Day,0))-INDEX(_Inf_Data,MATCH($F149,_Inf_Country,0),MATCH(DE$3-5,_Inf_Day,0))*$D$2)/5</f>
        <v>4.5999999999999996</v>
      </c>
      <c r="DF149" s="80">
        <f>(INDEX(_Inf_Data,MATCH($F149,_Inf_Country,0),MATCH(DF$3,_Inf_Day,0))-INDEX(_Inf_Data,MATCH($F149,_Inf_Country,0),MATCH(DF$3-1,_Inf_Day,0))*$D$2
+INDEX(_Inf_Data,MATCH($F149,_Inf_Country,0),MATCH(DF$3-1,_Inf_Day,0))-INDEX(_Inf_Data,MATCH($F149,_Inf_Country,0),MATCH(DF$3-2,_Inf_Day,0))*$D$2
+INDEX(_Inf_Data,MATCH($F149,_Inf_Country,0),MATCH(DF$3-2,_Inf_Day,0))-INDEX(_Inf_Data,MATCH($F149,_Inf_Country,0),MATCH(DF$3-3,_Inf_Day,0))*$D$2
+INDEX(_Inf_Data,MATCH($F149,_Inf_Country,0),MATCH(DF$3-3,_Inf_Day,0))-INDEX(_Inf_Data,MATCH($F149,_Inf_Country,0),MATCH(DF$3-4,_Inf_Day,0))*$D$2
+INDEX(_Inf_Data,MATCH($F149,_Inf_Country,0),MATCH(DF$3-4,_Inf_Day,0))-INDEX(_Inf_Data,MATCH($F149,_Inf_Country,0),MATCH(DF$3-5,_Inf_Day,0))*$D$2)/5</f>
        <v>5.6</v>
      </c>
      <c r="DG149" s="80">
        <f>(INDEX(_Inf_Data,MATCH($F149,_Inf_Country,0),MATCH(DG$3,_Inf_Day,0))-INDEX(_Inf_Data,MATCH($F149,_Inf_Country,0),MATCH(DG$3-1,_Inf_Day,0))*$D$2
+INDEX(_Inf_Data,MATCH($F149,_Inf_Country,0),MATCH(DG$3-1,_Inf_Day,0))-INDEX(_Inf_Data,MATCH($F149,_Inf_Country,0),MATCH(DG$3-2,_Inf_Day,0))*$D$2
+INDEX(_Inf_Data,MATCH($F149,_Inf_Country,0),MATCH(DG$3-2,_Inf_Day,0))-INDEX(_Inf_Data,MATCH($F149,_Inf_Country,0),MATCH(DG$3-3,_Inf_Day,0))*$D$2
+INDEX(_Inf_Data,MATCH($F149,_Inf_Country,0),MATCH(DG$3-3,_Inf_Day,0))-INDEX(_Inf_Data,MATCH($F149,_Inf_Country,0),MATCH(DG$3-4,_Inf_Day,0))*$D$2
+INDEX(_Inf_Data,MATCH($F149,_Inf_Country,0),MATCH(DG$3-4,_Inf_Day,0))-INDEX(_Inf_Data,MATCH($F149,_Inf_Country,0),MATCH(DG$3-5,_Inf_Day,0))*$D$2)/5</f>
        <v>6.2</v>
      </c>
      <c r="DH149" s="80">
        <f>(INDEX(_Inf_Data,MATCH($F149,_Inf_Country,0),MATCH(DH$3,_Inf_Day,0))-INDEX(_Inf_Data,MATCH($F149,_Inf_Country,0),MATCH(DH$3-1,_Inf_Day,0))*$D$2
+INDEX(_Inf_Data,MATCH($F149,_Inf_Country,0),MATCH(DH$3-1,_Inf_Day,0))-INDEX(_Inf_Data,MATCH($F149,_Inf_Country,0),MATCH(DH$3-2,_Inf_Day,0))*$D$2
+INDEX(_Inf_Data,MATCH($F149,_Inf_Country,0),MATCH(DH$3-2,_Inf_Day,0))-INDEX(_Inf_Data,MATCH($F149,_Inf_Country,0),MATCH(DH$3-3,_Inf_Day,0))*$D$2
+INDEX(_Inf_Data,MATCH($F149,_Inf_Country,0),MATCH(DH$3-3,_Inf_Day,0))-INDEX(_Inf_Data,MATCH($F149,_Inf_Country,0),MATCH(DH$3-4,_Inf_Day,0))*$D$2
+INDEX(_Inf_Data,MATCH($F149,_Inf_Country,0),MATCH(DH$3-4,_Inf_Day,0))-INDEX(_Inf_Data,MATCH($F149,_Inf_Country,0),MATCH(DH$3-5,_Inf_Day,0))*$D$2)/5</f>
        <v>7</v>
      </c>
      <c r="DI149" s="80">
        <f>(INDEX(_Inf_Data,MATCH($F149,_Inf_Country,0),MATCH(DI$3,_Inf_Day,0))-INDEX(_Inf_Data,MATCH($F149,_Inf_Country,0),MATCH(DI$3-1,_Inf_Day,0))*$D$2
+INDEX(_Inf_Data,MATCH($F149,_Inf_Country,0),MATCH(DI$3-1,_Inf_Day,0))-INDEX(_Inf_Data,MATCH($F149,_Inf_Country,0),MATCH(DI$3-2,_Inf_Day,0))*$D$2
+INDEX(_Inf_Data,MATCH($F149,_Inf_Country,0),MATCH(DI$3-2,_Inf_Day,0))-INDEX(_Inf_Data,MATCH($F149,_Inf_Country,0),MATCH(DI$3-3,_Inf_Day,0))*$D$2
+INDEX(_Inf_Data,MATCH($F149,_Inf_Country,0),MATCH(DI$3-3,_Inf_Day,0))-INDEX(_Inf_Data,MATCH($F149,_Inf_Country,0),MATCH(DI$3-4,_Inf_Day,0))*$D$2
+INDEX(_Inf_Data,MATCH($F149,_Inf_Country,0),MATCH(DI$3-4,_Inf_Day,0))-INDEX(_Inf_Data,MATCH($F149,_Inf_Country,0),MATCH(DI$3-5,_Inf_Day,0))*$D$2)/5</f>
        <v>8</v>
      </c>
      <c r="DJ149" s="80">
        <f>(INDEX(_Inf_Data,MATCH($F149,_Inf_Country,0),MATCH(DJ$3,_Inf_Day,0))-INDEX(_Inf_Data,MATCH($F149,_Inf_Country,0),MATCH(DJ$3-1,_Inf_Day,0))*$D$2
+INDEX(_Inf_Data,MATCH($F149,_Inf_Country,0),MATCH(DJ$3-1,_Inf_Day,0))-INDEX(_Inf_Data,MATCH($F149,_Inf_Country,0),MATCH(DJ$3-2,_Inf_Day,0))*$D$2
+INDEX(_Inf_Data,MATCH($F149,_Inf_Country,0),MATCH(DJ$3-2,_Inf_Day,0))-INDEX(_Inf_Data,MATCH($F149,_Inf_Country,0),MATCH(DJ$3-3,_Inf_Day,0))*$D$2
+INDEX(_Inf_Data,MATCH($F149,_Inf_Country,0),MATCH(DJ$3-3,_Inf_Day,0))-INDEX(_Inf_Data,MATCH($F149,_Inf_Country,0),MATCH(DJ$3-4,_Inf_Day,0))*$D$2
+INDEX(_Inf_Data,MATCH($F149,_Inf_Country,0),MATCH(DJ$3-4,_Inf_Day,0))-INDEX(_Inf_Data,MATCH($F149,_Inf_Country,0),MATCH(DJ$3-5,_Inf_Day,0))*$D$2)/5</f>
        <v>8.1999999999999993</v>
      </c>
      <c r="DK149" s="80">
        <f>(INDEX(_Inf_Data,MATCH($F149,_Inf_Country,0),MATCH(DK$3,_Inf_Day,0))-INDEX(_Inf_Data,MATCH($F149,_Inf_Country,0),MATCH(DK$3-1,_Inf_Day,0))*$D$2
+INDEX(_Inf_Data,MATCH($F149,_Inf_Country,0),MATCH(DK$3-1,_Inf_Day,0))-INDEX(_Inf_Data,MATCH($F149,_Inf_Country,0),MATCH(DK$3-2,_Inf_Day,0))*$D$2
+INDEX(_Inf_Data,MATCH($F149,_Inf_Country,0),MATCH(DK$3-2,_Inf_Day,0))-INDEX(_Inf_Data,MATCH($F149,_Inf_Country,0),MATCH(DK$3-3,_Inf_Day,0))*$D$2
+INDEX(_Inf_Data,MATCH($F149,_Inf_Country,0),MATCH(DK$3-3,_Inf_Day,0))-INDEX(_Inf_Data,MATCH($F149,_Inf_Country,0),MATCH(DK$3-4,_Inf_Day,0))*$D$2
+INDEX(_Inf_Data,MATCH($F149,_Inf_Country,0),MATCH(DK$3-4,_Inf_Day,0))-INDEX(_Inf_Data,MATCH($F149,_Inf_Country,0),MATCH(DK$3-5,_Inf_Day,0))*$D$2)/5</f>
        <v>5.8</v>
      </c>
      <c r="DL149" s="80">
        <f>(INDEX(_Inf_Data,MATCH($F149,_Inf_Country,0),MATCH(DL$3,_Inf_Day,0))-INDEX(_Inf_Data,MATCH($F149,_Inf_Country,0),MATCH(DL$3-1,_Inf_Day,0))*$D$2
+INDEX(_Inf_Data,MATCH($F149,_Inf_Country,0),MATCH(DL$3-1,_Inf_Day,0))-INDEX(_Inf_Data,MATCH($F149,_Inf_Country,0),MATCH(DL$3-2,_Inf_Day,0))*$D$2
+INDEX(_Inf_Data,MATCH($F149,_Inf_Country,0),MATCH(DL$3-2,_Inf_Day,0))-INDEX(_Inf_Data,MATCH($F149,_Inf_Country,0),MATCH(DL$3-3,_Inf_Day,0))*$D$2
+INDEX(_Inf_Data,MATCH($F149,_Inf_Country,0),MATCH(DL$3-3,_Inf_Day,0))-INDEX(_Inf_Data,MATCH($F149,_Inf_Country,0),MATCH(DL$3-4,_Inf_Day,0))*$D$2
+INDEX(_Inf_Data,MATCH($F149,_Inf_Country,0),MATCH(DL$3-4,_Inf_Day,0))-INDEX(_Inf_Data,MATCH($F149,_Inf_Country,0),MATCH(DL$3-5,_Inf_Day,0))*$D$2)/5</f>
        <v>6</v>
      </c>
      <c r="DM149" s="80">
        <f>(INDEX(_Inf_Data,MATCH($F149,_Inf_Country,0),MATCH(DM$3,_Inf_Day,0))-INDEX(_Inf_Data,MATCH($F149,_Inf_Country,0),MATCH(DM$3-1,_Inf_Day,0))*$D$2
+INDEX(_Inf_Data,MATCH($F149,_Inf_Country,0),MATCH(DM$3-1,_Inf_Day,0))-INDEX(_Inf_Data,MATCH($F149,_Inf_Country,0),MATCH(DM$3-2,_Inf_Day,0))*$D$2
+INDEX(_Inf_Data,MATCH($F149,_Inf_Country,0),MATCH(DM$3-2,_Inf_Day,0))-INDEX(_Inf_Data,MATCH($F149,_Inf_Country,0),MATCH(DM$3-3,_Inf_Day,0))*$D$2
+INDEX(_Inf_Data,MATCH($F149,_Inf_Country,0),MATCH(DM$3-3,_Inf_Day,0))-INDEX(_Inf_Data,MATCH($F149,_Inf_Country,0),MATCH(DM$3-4,_Inf_Day,0))*$D$2
+INDEX(_Inf_Data,MATCH($F149,_Inf_Country,0),MATCH(DM$3-4,_Inf_Day,0))-INDEX(_Inf_Data,MATCH($F149,_Inf_Country,0),MATCH(DM$3-5,_Inf_Day,0))*$D$2)/5</f>
        <v>4.4000000000000004</v>
      </c>
      <c r="DN149" s="80">
        <f>(INDEX(_Inf_Data,MATCH($F149,_Inf_Country,0),MATCH(DN$3,_Inf_Day,0))-INDEX(_Inf_Data,MATCH($F149,_Inf_Country,0),MATCH(DN$3-1,_Inf_Day,0))*$D$2
+INDEX(_Inf_Data,MATCH($F149,_Inf_Country,0),MATCH(DN$3-1,_Inf_Day,0))-INDEX(_Inf_Data,MATCH($F149,_Inf_Country,0),MATCH(DN$3-2,_Inf_Day,0))*$D$2
+INDEX(_Inf_Data,MATCH($F149,_Inf_Country,0),MATCH(DN$3-2,_Inf_Day,0))-INDEX(_Inf_Data,MATCH($F149,_Inf_Country,0),MATCH(DN$3-3,_Inf_Day,0))*$D$2
+INDEX(_Inf_Data,MATCH($F149,_Inf_Country,0),MATCH(DN$3-3,_Inf_Day,0))-INDEX(_Inf_Data,MATCH($F149,_Inf_Country,0),MATCH(DN$3-4,_Inf_Day,0))*$D$2
+INDEX(_Inf_Data,MATCH($F149,_Inf_Country,0),MATCH(DN$3-4,_Inf_Day,0))-INDEX(_Inf_Data,MATCH($F149,_Inf_Country,0),MATCH(DN$3-5,_Inf_Day,0))*$D$2)/5</f>
        <v>3.8</v>
      </c>
      <c r="DO149" s="80">
        <f>(INDEX(_Inf_Data,MATCH($F149,_Inf_Country,0),MATCH(DO$3,_Inf_Day,0))-INDEX(_Inf_Data,MATCH($F149,_Inf_Country,0),MATCH(DO$3-1,_Inf_Day,0))*$D$2
+INDEX(_Inf_Data,MATCH($F149,_Inf_Country,0),MATCH(DO$3-1,_Inf_Day,0))-INDEX(_Inf_Data,MATCH($F149,_Inf_Country,0),MATCH(DO$3-2,_Inf_Day,0))*$D$2
+INDEX(_Inf_Data,MATCH($F149,_Inf_Country,0),MATCH(DO$3-2,_Inf_Day,0))-INDEX(_Inf_Data,MATCH($F149,_Inf_Country,0),MATCH(DO$3-3,_Inf_Day,0))*$D$2
+INDEX(_Inf_Data,MATCH($F149,_Inf_Country,0),MATCH(DO$3-3,_Inf_Day,0))-INDEX(_Inf_Data,MATCH($F149,_Inf_Country,0),MATCH(DO$3-4,_Inf_Day,0))*$D$2
+INDEX(_Inf_Data,MATCH($F149,_Inf_Country,0),MATCH(DO$3-4,_Inf_Day,0))-INDEX(_Inf_Data,MATCH($F149,_Inf_Country,0),MATCH(DO$3-5,_Inf_Day,0))*$D$2)/5</f>
        <v>4</v>
      </c>
      <c r="DP149" s="80">
        <f>(INDEX(_Inf_Data,MATCH($F149,_Inf_Country,0),MATCH(DP$3,_Inf_Day,0))-INDEX(_Inf_Data,MATCH($F149,_Inf_Country,0),MATCH(DP$3-1,_Inf_Day,0))*$D$2
+INDEX(_Inf_Data,MATCH($F149,_Inf_Country,0),MATCH(DP$3-1,_Inf_Day,0))-INDEX(_Inf_Data,MATCH($F149,_Inf_Country,0),MATCH(DP$3-2,_Inf_Day,0))*$D$2
+INDEX(_Inf_Data,MATCH($F149,_Inf_Country,0),MATCH(DP$3-2,_Inf_Day,0))-INDEX(_Inf_Data,MATCH($F149,_Inf_Country,0),MATCH(DP$3-3,_Inf_Day,0))*$D$2
+INDEX(_Inf_Data,MATCH($F149,_Inf_Country,0),MATCH(DP$3-3,_Inf_Day,0))-INDEX(_Inf_Data,MATCH($F149,_Inf_Country,0),MATCH(DP$3-4,_Inf_Day,0))*$D$2
+INDEX(_Inf_Data,MATCH($F149,_Inf_Country,0),MATCH(DP$3-4,_Inf_Day,0))-INDEX(_Inf_Data,MATCH($F149,_Inf_Country,0),MATCH(DP$3-5,_Inf_Day,0))*$D$2)/5</f>
        <v>3.6</v>
      </c>
      <c r="DQ149" s="80">
        <f>(INDEX(_Inf_Data,MATCH($F149,_Inf_Country,0),MATCH(DQ$3,_Inf_Day,0))-INDEX(_Inf_Data,MATCH($F149,_Inf_Country,0),MATCH(DQ$3-1,_Inf_Day,0))*$D$2
+INDEX(_Inf_Data,MATCH($F149,_Inf_Country,0),MATCH(DQ$3-1,_Inf_Day,0))-INDEX(_Inf_Data,MATCH($F149,_Inf_Country,0),MATCH(DQ$3-2,_Inf_Day,0))*$D$2
+INDEX(_Inf_Data,MATCH($F149,_Inf_Country,0),MATCH(DQ$3-2,_Inf_Day,0))-INDEX(_Inf_Data,MATCH($F149,_Inf_Country,0),MATCH(DQ$3-3,_Inf_Day,0))*$D$2
+INDEX(_Inf_Data,MATCH($F149,_Inf_Country,0),MATCH(DQ$3-3,_Inf_Day,0))-INDEX(_Inf_Data,MATCH($F149,_Inf_Country,0),MATCH(DQ$3-4,_Inf_Day,0))*$D$2
+INDEX(_Inf_Data,MATCH($F149,_Inf_Country,0),MATCH(DQ$3-4,_Inf_Day,0))-INDEX(_Inf_Data,MATCH($F149,_Inf_Country,0),MATCH(DQ$3-5,_Inf_Day,0))*$D$2)/5</f>
        <v>2.2000000000000002</v>
      </c>
      <c r="DR149" s="80">
        <f>(INDEX(_Inf_Data,MATCH($F149,_Inf_Country,0),MATCH(DR$3,_Inf_Day,0))-INDEX(_Inf_Data,MATCH($F149,_Inf_Country,0),MATCH(DR$3-1,_Inf_Day,0))*$D$2
+INDEX(_Inf_Data,MATCH($F149,_Inf_Country,0),MATCH(DR$3-1,_Inf_Day,0))-INDEX(_Inf_Data,MATCH($F149,_Inf_Country,0),MATCH(DR$3-2,_Inf_Day,0))*$D$2
+INDEX(_Inf_Data,MATCH($F149,_Inf_Country,0),MATCH(DR$3-2,_Inf_Day,0))-INDEX(_Inf_Data,MATCH($F149,_Inf_Country,0),MATCH(DR$3-3,_Inf_Day,0))*$D$2
+INDEX(_Inf_Data,MATCH($F149,_Inf_Country,0),MATCH(DR$3-3,_Inf_Day,0))-INDEX(_Inf_Data,MATCH($F149,_Inf_Country,0),MATCH(DR$3-4,_Inf_Day,0))*$D$2
+INDEX(_Inf_Data,MATCH($F149,_Inf_Country,0),MATCH(DR$3-4,_Inf_Day,0))-INDEX(_Inf_Data,MATCH($F149,_Inf_Country,0),MATCH(DR$3-5,_Inf_Day,0))*$D$2)/5</f>
        <v>2</v>
      </c>
      <c r="DS149" s="80">
        <f>(INDEX(_Inf_Data,MATCH($F149,_Inf_Country,0),MATCH(DS$3,_Inf_Day,0))-INDEX(_Inf_Data,MATCH($F149,_Inf_Country,0),MATCH(DS$3-1,_Inf_Day,0))*$D$2
+INDEX(_Inf_Data,MATCH($F149,_Inf_Country,0),MATCH(DS$3-1,_Inf_Day,0))-INDEX(_Inf_Data,MATCH($F149,_Inf_Country,0),MATCH(DS$3-2,_Inf_Day,0))*$D$2
+INDEX(_Inf_Data,MATCH($F149,_Inf_Country,0),MATCH(DS$3-2,_Inf_Day,0))-INDEX(_Inf_Data,MATCH($F149,_Inf_Country,0),MATCH(DS$3-3,_Inf_Day,0))*$D$2
+INDEX(_Inf_Data,MATCH($F149,_Inf_Country,0),MATCH(DS$3-3,_Inf_Day,0))-INDEX(_Inf_Data,MATCH($F149,_Inf_Country,0),MATCH(DS$3-4,_Inf_Day,0))*$D$2
+INDEX(_Inf_Data,MATCH($F149,_Inf_Country,0),MATCH(DS$3-4,_Inf_Day,0))-INDEX(_Inf_Data,MATCH($F149,_Inf_Country,0),MATCH(DS$3-5,_Inf_Day,0))*$D$2)/5</f>
        <v>2.2000000000000002</v>
      </c>
      <c r="DT149" s="80">
        <f>(INDEX(_Inf_Data,MATCH($F149,_Inf_Country,0),MATCH(DT$3,_Inf_Day,0))-INDEX(_Inf_Data,MATCH($F149,_Inf_Country,0),MATCH(DT$3-1,_Inf_Day,0))*$D$2
+INDEX(_Inf_Data,MATCH($F149,_Inf_Country,0),MATCH(DT$3-1,_Inf_Day,0))-INDEX(_Inf_Data,MATCH($F149,_Inf_Country,0),MATCH(DT$3-2,_Inf_Day,0))*$D$2
+INDEX(_Inf_Data,MATCH($F149,_Inf_Country,0),MATCH(DT$3-2,_Inf_Day,0))-INDEX(_Inf_Data,MATCH($F149,_Inf_Country,0),MATCH(DT$3-3,_Inf_Day,0))*$D$2
+INDEX(_Inf_Data,MATCH($F149,_Inf_Country,0),MATCH(DT$3-3,_Inf_Day,0))-INDEX(_Inf_Data,MATCH($F149,_Inf_Country,0),MATCH(DT$3-4,_Inf_Day,0))*$D$2
+INDEX(_Inf_Data,MATCH($F149,_Inf_Country,0),MATCH(DT$3-4,_Inf_Day,0))-INDEX(_Inf_Data,MATCH($F149,_Inf_Country,0),MATCH(DT$3-5,_Inf_Day,0))*$D$2)/5</f>
        <v>1.2</v>
      </c>
      <c r="DU149" s="80">
        <f>(INDEX(_Inf_Data,MATCH($F149,_Inf_Country,0),MATCH(DU$3,_Inf_Day,0))-INDEX(_Inf_Data,MATCH($F149,_Inf_Country,0),MATCH(DU$3-1,_Inf_Day,0))*$D$2
+INDEX(_Inf_Data,MATCH($F149,_Inf_Country,0),MATCH(DU$3-1,_Inf_Day,0))-INDEX(_Inf_Data,MATCH($F149,_Inf_Country,0),MATCH(DU$3-2,_Inf_Day,0))*$D$2
+INDEX(_Inf_Data,MATCH($F149,_Inf_Country,0),MATCH(DU$3-2,_Inf_Day,0))-INDEX(_Inf_Data,MATCH($F149,_Inf_Country,0),MATCH(DU$3-3,_Inf_Day,0))*$D$2
+INDEX(_Inf_Data,MATCH($F149,_Inf_Country,0),MATCH(DU$3-3,_Inf_Day,0))-INDEX(_Inf_Data,MATCH($F149,_Inf_Country,0),MATCH(DU$3-4,_Inf_Day,0))*$D$2
+INDEX(_Inf_Data,MATCH($F149,_Inf_Country,0),MATCH(DU$3-4,_Inf_Day,0))-INDEX(_Inf_Data,MATCH($F149,_Inf_Country,0),MATCH(DU$3-5,_Inf_Day,0))*$D$2)/5</f>
        <v>1.6</v>
      </c>
      <c r="DV149" s="80">
        <f>(INDEX(_Inf_Data,MATCH($F149,_Inf_Country,0),MATCH(DV$3,_Inf_Day,0))-INDEX(_Inf_Data,MATCH($F149,_Inf_Country,0),MATCH(DV$3-1,_Inf_Day,0))*$D$2
+INDEX(_Inf_Data,MATCH($F149,_Inf_Country,0),MATCH(DV$3-1,_Inf_Day,0))-INDEX(_Inf_Data,MATCH($F149,_Inf_Country,0),MATCH(DV$3-2,_Inf_Day,0))*$D$2
+INDEX(_Inf_Data,MATCH($F149,_Inf_Country,0),MATCH(DV$3-2,_Inf_Day,0))-INDEX(_Inf_Data,MATCH($F149,_Inf_Country,0),MATCH(DV$3-3,_Inf_Day,0))*$D$2
+INDEX(_Inf_Data,MATCH($F149,_Inf_Country,0),MATCH(DV$3-3,_Inf_Day,0))-INDEX(_Inf_Data,MATCH($F149,_Inf_Country,0),MATCH(DV$3-4,_Inf_Day,0))*$D$2
+INDEX(_Inf_Data,MATCH($F149,_Inf_Country,0),MATCH(DV$3-4,_Inf_Day,0))-INDEX(_Inf_Data,MATCH($F149,_Inf_Country,0),MATCH(DV$3-5,_Inf_Day,0))*$D$2)/5</f>
        <v>2.6</v>
      </c>
      <c r="DW149" s="80">
        <f>(INDEX(_Inf_Data,MATCH($F149,_Inf_Country,0),MATCH(DW$3,_Inf_Day,0))-INDEX(_Inf_Data,MATCH($F149,_Inf_Country,0),MATCH(DW$3-1,_Inf_Day,0))*$D$2
+INDEX(_Inf_Data,MATCH($F149,_Inf_Country,0),MATCH(DW$3-1,_Inf_Day,0))-INDEX(_Inf_Data,MATCH($F149,_Inf_Country,0),MATCH(DW$3-2,_Inf_Day,0))*$D$2
+INDEX(_Inf_Data,MATCH($F149,_Inf_Country,0),MATCH(DW$3-2,_Inf_Day,0))-INDEX(_Inf_Data,MATCH($F149,_Inf_Country,0),MATCH(DW$3-3,_Inf_Day,0))*$D$2
+INDEX(_Inf_Data,MATCH($F149,_Inf_Country,0),MATCH(DW$3-3,_Inf_Day,0))-INDEX(_Inf_Data,MATCH($F149,_Inf_Country,0),MATCH(DW$3-4,_Inf_Day,0))*$D$2
+INDEX(_Inf_Data,MATCH($F149,_Inf_Country,0),MATCH(DW$3-4,_Inf_Day,0))-INDEX(_Inf_Data,MATCH($F149,_Inf_Country,0),MATCH(DW$3-5,_Inf_Day,0))*$D$2)/5</f>
        <v>2.2000000000000002</v>
      </c>
      <c r="DX149" s="80">
        <f>(INDEX(_Inf_Data,MATCH($F149,_Inf_Country,0),MATCH(DX$3,_Inf_Day,0))-INDEX(_Inf_Data,MATCH($F149,_Inf_Country,0),MATCH(DX$3-1,_Inf_Day,0))*$D$2
+INDEX(_Inf_Data,MATCH($F149,_Inf_Country,0),MATCH(DX$3-1,_Inf_Day,0))-INDEX(_Inf_Data,MATCH($F149,_Inf_Country,0),MATCH(DX$3-2,_Inf_Day,0))*$D$2
+INDEX(_Inf_Data,MATCH($F149,_Inf_Country,0),MATCH(DX$3-2,_Inf_Day,0))-INDEX(_Inf_Data,MATCH($F149,_Inf_Country,0),MATCH(DX$3-3,_Inf_Day,0))*$D$2
+INDEX(_Inf_Data,MATCH($F149,_Inf_Country,0),MATCH(DX$3-3,_Inf_Day,0))-INDEX(_Inf_Data,MATCH($F149,_Inf_Country,0),MATCH(DX$3-4,_Inf_Day,0))*$D$2
+INDEX(_Inf_Data,MATCH($F149,_Inf_Country,0),MATCH(DX$3-4,_Inf_Day,0))-INDEX(_Inf_Data,MATCH($F149,_Inf_Country,0),MATCH(DX$3-5,_Inf_Day,0))*$D$2)/5</f>
        <v>2.4</v>
      </c>
      <c r="DY149" s="80">
        <f>(INDEX(_Inf_Data,MATCH($F149,_Inf_Country,0),MATCH(DY$3,_Inf_Day,0))-INDEX(_Inf_Data,MATCH($F149,_Inf_Country,0),MATCH(DY$3-1,_Inf_Day,0))*$D$2
+INDEX(_Inf_Data,MATCH($F149,_Inf_Country,0),MATCH(DY$3-1,_Inf_Day,0))-INDEX(_Inf_Data,MATCH($F149,_Inf_Country,0),MATCH(DY$3-2,_Inf_Day,0))*$D$2
+INDEX(_Inf_Data,MATCH($F149,_Inf_Country,0),MATCH(DY$3-2,_Inf_Day,0))-INDEX(_Inf_Data,MATCH($F149,_Inf_Country,0),MATCH(DY$3-3,_Inf_Day,0))*$D$2
+INDEX(_Inf_Data,MATCH($F149,_Inf_Country,0),MATCH(DY$3-3,_Inf_Day,0))-INDEX(_Inf_Data,MATCH($F149,_Inf_Country,0),MATCH(DY$3-4,_Inf_Day,0))*$D$2
+INDEX(_Inf_Data,MATCH($F149,_Inf_Country,0),MATCH(DY$3-4,_Inf_Day,0))-INDEX(_Inf_Data,MATCH($F149,_Inf_Country,0),MATCH(DY$3-5,_Inf_Day,0))*$D$2)/5</f>
        <v>2.2000000000000002</v>
      </c>
      <c r="DZ149" s="80">
        <f>(INDEX(_Inf_Data,MATCH($F149,_Inf_Country,0),MATCH(DZ$3,_Inf_Day,0))-INDEX(_Inf_Data,MATCH($F149,_Inf_Country,0),MATCH(DZ$3-1,_Inf_Day,0))*$D$2
+INDEX(_Inf_Data,MATCH($F149,_Inf_Country,0),MATCH(DZ$3-1,_Inf_Day,0))-INDEX(_Inf_Data,MATCH($F149,_Inf_Country,0),MATCH(DZ$3-2,_Inf_Day,0))*$D$2
+INDEX(_Inf_Data,MATCH($F149,_Inf_Country,0),MATCH(DZ$3-2,_Inf_Day,0))-INDEX(_Inf_Data,MATCH($F149,_Inf_Country,0),MATCH(DZ$3-3,_Inf_Day,0))*$D$2
+INDEX(_Inf_Data,MATCH($F149,_Inf_Country,0),MATCH(DZ$3-3,_Inf_Day,0))-INDEX(_Inf_Data,MATCH($F149,_Inf_Country,0),MATCH(DZ$3-4,_Inf_Day,0))*$D$2
+INDEX(_Inf_Data,MATCH($F149,_Inf_Country,0),MATCH(DZ$3-4,_Inf_Day,0))-INDEX(_Inf_Data,MATCH($F149,_Inf_Country,0),MATCH(DZ$3-5,_Inf_Day,0))*$D$2)/5</f>
        <v>3.2</v>
      </c>
      <c r="EA149" s="80">
        <f>(INDEX(_Inf_Data,MATCH($F149,_Inf_Country,0),MATCH(EA$3,_Inf_Day,0))-INDEX(_Inf_Data,MATCH($F149,_Inf_Country,0),MATCH(EA$3-1,_Inf_Day,0))*$D$2
+INDEX(_Inf_Data,MATCH($F149,_Inf_Country,0),MATCH(EA$3-1,_Inf_Day,0))-INDEX(_Inf_Data,MATCH($F149,_Inf_Country,0),MATCH(EA$3-2,_Inf_Day,0))*$D$2
+INDEX(_Inf_Data,MATCH($F149,_Inf_Country,0),MATCH(EA$3-2,_Inf_Day,0))-INDEX(_Inf_Data,MATCH($F149,_Inf_Country,0),MATCH(EA$3-3,_Inf_Day,0))*$D$2
+INDEX(_Inf_Data,MATCH($F149,_Inf_Country,0),MATCH(EA$3-3,_Inf_Day,0))-INDEX(_Inf_Data,MATCH($F149,_Inf_Country,0),MATCH(EA$3-4,_Inf_Day,0))*$D$2
+INDEX(_Inf_Data,MATCH($F149,_Inf_Country,0),MATCH(EA$3-4,_Inf_Day,0))-INDEX(_Inf_Data,MATCH($F149,_Inf_Country,0),MATCH(EA$3-5,_Inf_Day,0))*$D$2)/5</f>
        <v>2.4</v>
      </c>
      <c r="EB149" s="80">
        <f>(INDEX(_Inf_Data,MATCH($F149,_Inf_Country,0),MATCH(EB$3,_Inf_Day,0))-INDEX(_Inf_Data,MATCH($F149,_Inf_Country,0),MATCH(EB$3-1,_Inf_Day,0))*$D$2
+INDEX(_Inf_Data,MATCH($F149,_Inf_Country,0),MATCH(EB$3-1,_Inf_Day,0))-INDEX(_Inf_Data,MATCH($F149,_Inf_Country,0),MATCH(EB$3-2,_Inf_Day,0))*$D$2
+INDEX(_Inf_Data,MATCH($F149,_Inf_Country,0),MATCH(EB$3-2,_Inf_Day,0))-INDEX(_Inf_Data,MATCH($F149,_Inf_Country,0),MATCH(EB$3-3,_Inf_Day,0))*$D$2
+INDEX(_Inf_Data,MATCH($F149,_Inf_Country,0),MATCH(EB$3-3,_Inf_Day,0))-INDEX(_Inf_Data,MATCH($F149,_Inf_Country,0),MATCH(EB$3-4,_Inf_Day,0))*$D$2
+INDEX(_Inf_Data,MATCH($F149,_Inf_Country,0),MATCH(EB$3-4,_Inf_Day,0))-INDEX(_Inf_Data,MATCH($F149,_Inf_Country,0),MATCH(EB$3-5,_Inf_Day,0))*$D$2)/5</f>
        <v>2.8</v>
      </c>
      <c r="EC149" s="80">
        <f>(INDEX(_Inf_Data,MATCH($F149,_Inf_Country,0),MATCH(EC$3,_Inf_Day,0))-INDEX(_Inf_Data,MATCH($F149,_Inf_Country,0),MATCH(EC$3-1,_Inf_Day,0))*$D$2
+INDEX(_Inf_Data,MATCH($F149,_Inf_Country,0),MATCH(EC$3-1,_Inf_Day,0))-INDEX(_Inf_Data,MATCH($F149,_Inf_Country,0),MATCH(EC$3-2,_Inf_Day,0))*$D$2
+INDEX(_Inf_Data,MATCH($F149,_Inf_Country,0),MATCH(EC$3-2,_Inf_Day,0))-INDEX(_Inf_Data,MATCH($F149,_Inf_Country,0),MATCH(EC$3-3,_Inf_Day,0))*$D$2
+INDEX(_Inf_Data,MATCH($F149,_Inf_Country,0),MATCH(EC$3-3,_Inf_Day,0))-INDEX(_Inf_Data,MATCH($F149,_Inf_Country,0),MATCH(EC$3-4,_Inf_Day,0))*$D$2
+INDEX(_Inf_Data,MATCH($F149,_Inf_Country,0),MATCH(EC$3-4,_Inf_Day,0))-INDEX(_Inf_Data,MATCH($F149,_Inf_Country,0),MATCH(EC$3-5,_Inf_Day,0))*$D$2)/5</f>
        <v>2.4</v>
      </c>
      <c r="ED149" s="80">
        <f>(INDEX(_Inf_Data,MATCH($F149,_Inf_Country,0),MATCH(ED$3,_Inf_Day,0))-INDEX(_Inf_Data,MATCH($F149,_Inf_Country,0),MATCH(ED$3-1,_Inf_Day,0))*$D$2
+INDEX(_Inf_Data,MATCH($F149,_Inf_Country,0),MATCH(ED$3-1,_Inf_Day,0))-INDEX(_Inf_Data,MATCH($F149,_Inf_Country,0),MATCH(ED$3-2,_Inf_Day,0))*$D$2
+INDEX(_Inf_Data,MATCH($F149,_Inf_Country,0),MATCH(ED$3-2,_Inf_Day,0))-INDEX(_Inf_Data,MATCH($F149,_Inf_Country,0),MATCH(ED$3-3,_Inf_Day,0))*$D$2
+INDEX(_Inf_Data,MATCH($F149,_Inf_Country,0),MATCH(ED$3-3,_Inf_Day,0))-INDEX(_Inf_Data,MATCH($F149,_Inf_Country,0),MATCH(ED$3-4,_Inf_Day,0))*$D$2
+INDEX(_Inf_Data,MATCH($F149,_Inf_Country,0),MATCH(ED$3-4,_Inf_Day,0))-INDEX(_Inf_Data,MATCH($F149,_Inf_Country,0),MATCH(ED$3-5,_Inf_Day,0))*$D$2)/5</f>
        <v>3.6</v>
      </c>
      <c r="EE149" s="80">
        <f>(INDEX(_Inf_Data,MATCH($F149,_Inf_Country,0),MATCH(EE$3,_Inf_Day,0))-INDEX(_Inf_Data,MATCH($F149,_Inf_Country,0),MATCH(EE$3-1,_Inf_Day,0))*$D$2
+INDEX(_Inf_Data,MATCH($F149,_Inf_Country,0),MATCH(EE$3-1,_Inf_Day,0))-INDEX(_Inf_Data,MATCH($F149,_Inf_Country,0),MATCH(EE$3-2,_Inf_Day,0))*$D$2
+INDEX(_Inf_Data,MATCH($F149,_Inf_Country,0),MATCH(EE$3-2,_Inf_Day,0))-INDEX(_Inf_Data,MATCH($F149,_Inf_Country,0),MATCH(EE$3-3,_Inf_Day,0))*$D$2
+INDEX(_Inf_Data,MATCH($F149,_Inf_Country,0),MATCH(EE$3-3,_Inf_Day,0))-INDEX(_Inf_Data,MATCH($F149,_Inf_Country,0),MATCH(EE$3-4,_Inf_Day,0))*$D$2
+INDEX(_Inf_Data,MATCH($F149,_Inf_Country,0),MATCH(EE$3-4,_Inf_Day,0))-INDEX(_Inf_Data,MATCH($F149,_Inf_Country,0),MATCH(EE$3-5,_Inf_Day,0))*$D$2)/5</f>
        <v>3.4</v>
      </c>
      <c r="EF149" s="80">
        <f>(INDEX(_Inf_Data,MATCH($F149,_Inf_Country,0),MATCH(EF$3,_Inf_Day,0))-INDEX(_Inf_Data,MATCH($F149,_Inf_Country,0),MATCH(EF$3-1,_Inf_Day,0))*$D$2
+INDEX(_Inf_Data,MATCH($F149,_Inf_Country,0),MATCH(EF$3-1,_Inf_Day,0))-INDEX(_Inf_Data,MATCH($F149,_Inf_Country,0),MATCH(EF$3-2,_Inf_Day,0))*$D$2
+INDEX(_Inf_Data,MATCH($F149,_Inf_Country,0),MATCH(EF$3-2,_Inf_Day,0))-INDEX(_Inf_Data,MATCH($F149,_Inf_Country,0),MATCH(EF$3-3,_Inf_Day,0))*$D$2
+INDEX(_Inf_Data,MATCH($F149,_Inf_Country,0),MATCH(EF$3-3,_Inf_Day,0))-INDEX(_Inf_Data,MATCH($F149,_Inf_Country,0),MATCH(EF$3-4,_Inf_Day,0))*$D$2
+INDEX(_Inf_Data,MATCH($F149,_Inf_Country,0),MATCH(EF$3-4,_Inf_Day,0))-INDEX(_Inf_Data,MATCH($F149,_Inf_Country,0),MATCH(EF$3-5,_Inf_Day,0))*$D$2)/5</f>
        <v>3.8</v>
      </c>
      <c r="EG149" s="80">
        <f>(INDEX(_Inf_Data,MATCH($F149,_Inf_Country,0),MATCH(EG$3,_Inf_Day,0))-INDEX(_Inf_Data,MATCH($F149,_Inf_Country,0),MATCH(EG$3-1,_Inf_Day,0))*$D$2
+INDEX(_Inf_Data,MATCH($F149,_Inf_Country,0),MATCH(EG$3-1,_Inf_Day,0))-INDEX(_Inf_Data,MATCH($F149,_Inf_Country,0),MATCH(EG$3-2,_Inf_Day,0))*$D$2
+INDEX(_Inf_Data,MATCH($F149,_Inf_Country,0),MATCH(EG$3-2,_Inf_Day,0))-INDEX(_Inf_Data,MATCH($F149,_Inf_Country,0),MATCH(EG$3-3,_Inf_Day,0))*$D$2
+INDEX(_Inf_Data,MATCH($F149,_Inf_Country,0),MATCH(EG$3-3,_Inf_Day,0))-INDEX(_Inf_Data,MATCH($F149,_Inf_Country,0),MATCH(EG$3-4,_Inf_Day,0))*$D$2
+INDEX(_Inf_Data,MATCH($F149,_Inf_Country,0),MATCH(EG$3-4,_Inf_Day,0))-INDEX(_Inf_Data,MATCH($F149,_Inf_Country,0),MATCH(EG$3-5,_Inf_Day,0))*$D$2)/5</f>
        <v>4</v>
      </c>
      <c r="EH149" s="80">
        <f>(INDEX(_Inf_Data,MATCH($F149,_Inf_Country,0),MATCH(EH$3,_Inf_Day,0))-INDEX(_Inf_Data,MATCH($F149,_Inf_Country,0),MATCH(EH$3-1,_Inf_Day,0))*$D$2
+INDEX(_Inf_Data,MATCH($F149,_Inf_Country,0),MATCH(EH$3-1,_Inf_Day,0))-INDEX(_Inf_Data,MATCH($F149,_Inf_Country,0),MATCH(EH$3-2,_Inf_Day,0))*$D$2
+INDEX(_Inf_Data,MATCH($F149,_Inf_Country,0),MATCH(EH$3-2,_Inf_Day,0))-INDEX(_Inf_Data,MATCH($F149,_Inf_Country,0),MATCH(EH$3-3,_Inf_Day,0))*$D$2
+INDEX(_Inf_Data,MATCH($F149,_Inf_Country,0),MATCH(EH$3-3,_Inf_Day,0))-INDEX(_Inf_Data,MATCH($F149,_Inf_Country,0),MATCH(EH$3-4,_Inf_Day,0))*$D$2
+INDEX(_Inf_Data,MATCH($F149,_Inf_Country,0),MATCH(EH$3-4,_Inf_Day,0))-INDEX(_Inf_Data,MATCH($F149,_Inf_Country,0),MATCH(EH$3-5,_Inf_Day,0))*$D$2)/5</f>
        <v>3.8</v>
      </c>
      <c r="EI149" s="80">
        <f>(INDEX(_Inf_Data,MATCH($F149,_Inf_Country,0),MATCH(EI$3,_Inf_Day,0))-INDEX(_Inf_Data,MATCH($F149,_Inf_Country,0),MATCH(EI$3-1,_Inf_Day,0))*$D$2
+INDEX(_Inf_Data,MATCH($F149,_Inf_Country,0),MATCH(EI$3-1,_Inf_Day,0))-INDEX(_Inf_Data,MATCH($F149,_Inf_Country,0),MATCH(EI$3-2,_Inf_Day,0))*$D$2
+INDEX(_Inf_Data,MATCH($F149,_Inf_Country,0),MATCH(EI$3-2,_Inf_Day,0))-INDEX(_Inf_Data,MATCH($F149,_Inf_Country,0),MATCH(EI$3-3,_Inf_Day,0))*$D$2
+INDEX(_Inf_Data,MATCH($F149,_Inf_Country,0),MATCH(EI$3-3,_Inf_Day,0))-INDEX(_Inf_Data,MATCH($F149,_Inf_Country,0),MATCH(EI$3-4,_Inf_Day,0))*$D$2
+INDEX(_Inf_Data,MATCH($F149,_Inf_Country,0),MATCH(EI$3-4,_Inf_Day,0))-INDEX(_Inf_Data,MATCH($F149,_Inf_Country,0),MATCH(EI$3-5,_Inf_Day,0))*$D$2)/5</f>
        <v>3</v>
      </c>
      <c r="EJ149" s="80">
        <f>(INDEX(_Inf_Data,MATCH($F149,_Inf_Country,0),MATCH(EJ$3,_Inf_Day,0))-INDEX(_Inf_Data,MATCH($F149,_Inf_Country,0),MATCH(EJ$3-1,_Inf_Day,0))*$D$2
+INDEX(_Inf_Data,MATCH($F149,_Inf_Country,0),MATCH(EJ$3-1,_Inf_Day,0))-INDEX(_Inf_Data,MATCH($F149,_Inf_Country,0),MATCH(EJ$3-2,_Inf_Day,0))*$D$2
+INDEX(_Inf_Data,MATCH($F149,_Inf_Country,0),MATCH(EJ$3-2,_Inf_Day,0))-INDEX(_Inf_Data,MATCH($F149,_Inf_Country,0),MATCH(EJ$3-3,_Inf_Day,0))*$D$2
+INDEX(_Inf_Data,MATCH($F149,_Inf_Country,0),MATCH(EJ$3-3,_Inf_Day,0))-INDEX(_Inf_Data,MATCH($F149,_Inf_Country,0),MATCH(EJ$3-4,_Inf_Day,0))*$D$2
+INDEX(_Inf_Data,MATCH($F149,_Inf_Country,0),MATCH(EJ$3-4,_Inf_Day,0))-INDEX(_Inf_Data,MATCH($F149,_Inf_Country,0),MATCH(EJ$3-5,_Inf_Day,0))*$D$2)/5</f>
        <v>2.8</v>
      </c>
      <c r="EK149" s="80">
        <f>(INDEX(_Inf_Data,MATCH($F149,_Inf_Country,0),MATCH(EK$3,_Inf_Day,0))-INDEX(_Inf_Data,MATCH($F149,_Inf_Country,0),MATCH(EK$3-1,_Inf_Day,0))*$D$2
+INDEX(_Inf_Data,MATCH($F149,_Inf_Country,0),MATCH(EK$3-1,_Inf_Day,0))-INDEX(_Inf_Data,MATCH($F149,_Inf_Country,0),MATCH(EK$3-2,_Inf_Day,0))*$D$2
+INDEX(_Inf_Data,MATCH($F149,_Inf_Country,0),MATCH(EK$3-2,_Inf_Day,0))-INDEX(_Inf_Data,MATCH($F149,_Inf_Country,0),MATCH(EK$3-3,_Inf_Day,0))*$D$2
+INDEX(_Inf_Data,MATCH($F149,_Inf_Country,0),MATCH(EK$3-3,_Inf_Day,0))-INDEX(_Inf_Data,MATCH($F149,_Inf_Country,0),MATCH(EK$3-4,_Inf_Day,0))*$D$2
+INDEX(_Inf_Data,MATCH($F149,_Inf_Country,0),MATCH(EK$3-4,_Inf_Day,0))-INDEX(_Inf_Data,MATCH($F149,_Inf_Country,0),MATCH(EK$3-5,_Inf_Day,0))*$D$2)/5</f>
        <v>2.4</v>
      </c>
      <c r="EL149" s="80">
        <f>(INDEX(_Inf_Data,MATCH($F149,_Inf_Country,0),MATCH(EL$3,_Inf_Day,0))-INDEX(_Inf_Data,MATCH($F149,_Inf_Country,0),MATCH(EL$3-1,_Inf_Day,0))*$D$2
+INDEX(_Inf_Data,MATCH($F149,_Inf_Country,0),MATCH(EL$3-1,_Inf_Day,0))-INDEX(_Inf_Data,MATCH($F149,_Inf_Country,0),MATCH(EL$3-2,_Inf_Day,0))*$D$2
+INDEX(_Inf_Data,MATCH($F149,_Inf_Country,0),MATCH(EL$3-2,_Inf_Day,0))-INDEX(_Inf_Data,MATCH($F149,_Inf_Country,0),MATCH(EL$3-3,_Inf_Day,0))*$D$2
+INDEX(_Inf_Data,MATCH($F149,_Inf_Country,0),MATCH(EL$3-3,_Inf_Day,0))-INDEX(_Inf_Data,MATCH($F149,_Inf_Country,0),MATCH(EL$3-4,_Inf_Day,0))*$D$2
+INDEX(_Inf_Data,MATCH($F149,_Inf_Country,0),MATCH(EL$3-4,_Inf_Day,0))-INDEX(_Inf_Data,MATCH($F149,_Inf_Country,0),MATCH(EL$3-5,_Inf_Day,0))*$D$2)/5</f>
        <v>2.8</v>
      </c>
      <c r="EM149" s="80">
        <f>(INDEX(_Inf_Data,MATCH($F149,_Inf_Country,0),MATCH(EM$3,_Inf_Day,0))-INDEX(_Inf_Data,MATCH($F149,_Inf_Country,0),MATCH(EM$3-1,_Inf_Day,0))*$D$2
+INDEX(_Inf_Data,MATCH($F149,_Inf_Country,0),MATCH(EM$3-1,_Inf_Day,0))-INDEX(_Inf_Data,MATCH($F149,_Inf_Country,0),MATCH(EM$3-2,_Inf_Day,0))*$D$2
+INDEX(_Inf_Data,MATCH($F149,_Inf_Country,0),MATCH(EM$3-2,_Inf_Day,0))-INDEX(_Inf_Data,MATCH($F149,_Inf_Country,0),MATCH(EM$3-3,_Inf_Day,0))*$D$2
+INDEX(_Inf_Data,MATCH($F149,_Inf_Country,0),MATCH(EM$3-3,_Inf_Day,0))-INDEX(_Inf_Data,MATCH($F149,_Inf_Country,0),MATCH(EM$3-4,_Inf_Day,0))*$D$2
+INDEX(_Inf_Data,MATCH($F149,_Inf_Country,0),MATCH(EM$3-4,_Inf_Day,0))-INDEX(_Inf_Data,MATCH($F149,_Inf_Country,0),MATCH(EM$3-5,_Inf_Day,0))*$D$2)/5</f>
        <v>3</v>
      </c>
      <c r="EN149" s="80">
        <f>(INDEX(_Inf_Data,MATCH($F149,_Inf_Country,0),MATCH(EN$3,_Inf_Day,0))-INDEX(_Inf_Data,MATCH($F149,_Inf_Country,0),MATCH(EN$3-1,_Inf_Day,0))*$D$2
+INDEX(_Inf_Data,MATCH($F149,_Inf_Country,0),MATCH(EN$3-1,_Inf_Day,0))-INDEX(_Inf_Data,MATCH($F149,_Inf_Country,0),MATCH(EN$3-2,_Inf_Day,0))*$D$2
+INDEX(_Inf_Data,MATCH($F149,_Inf_Country,0),MATCH(EN$3-2,_Inf_Day,0))-INDEX(_Inf_Data,MATCH($F149,_Inf_Country,0),MATCH(EN$3-3,_Inf_Day,0))*$D$2
+INDEX(_Inf_Data,MATCH($F149,_Inf_Country,0),MATCH(EN$3-3,_Inf_Day,0))-INDEX(_Inf_Data,MATCH($F149,_Inf_Country,0),MATCH(EN$3-4,_Inf_Day,0))*$D$2
+INDEX(_Inf_Data,MATCH($F149,_Inf_Country,0),MATCH(EN$3-4,_Inf_Day,0))-INDEX(_Inf_Data,MATCH($F149,_Inf_Country,0),MATCH(EN$3-5,_Inf_Day,0))*$D$2)/5</f>
        <v>9.8000000000000007</v>
      </c>
      <c r="EO149" s="80">
        <f>(INDEX(_Inf_Data,MATCH($F149,_Inf_Country,0),MATCH(EO$3,_Inf_Day,0))-INDEX(_Inf_Data,MATCH($F149,_Inf_Country,0),MATCH(EO$3-1,_Inf_Day,0))*$D$2
+INDEX(_Inf_Data,MATCH($F149,_Inf_Country,0),MATCH(EO$3-1,_Inf_Day,0))-INDEX(_Inf_Data,MATCH($F149,_Inf_Country,0),MATCH(EO$3-2,_Inf_Day,0))*$D$2
+INDEX(_Inf_Data,MATCH($F149,_Inf_Country,0),MATCH(EO$3-2,_Inf_Day,0))-INDEX(_Inf_Data,MATCH($F149,_Inf_Country,0),MATCH(EO$3-3,_Inf_Day,0))*$D$2
+INDEX(_Inf_Data,MATCH($F149,_Inf_Country,0),MATCH(EO$3-3,_Inf_Day,0))-INDEX(_Inf_Data,MATCH($F149,_Inf_Country,0),MATCH(EO$3-4,_Inf_Day,0))*$D$2
+INDEX(_Inf_Data,MATCH($F149,_Inf_Country,0),MATCH(EO$3-4,_Inf_Day,0))-INDEX(_Inf_Data,MATCH($F149,_Inf_Country,0),MATCH(EO$3-5,_Inf_Day,0))*$D$2)/5</f>
        <v>9.1999999999999993</v>
      </c>
      <c r="EP149" s="80">
        <f>(INDEX(_Inf_Data,MATCH($F149,_Inf_Country,0),MATCH(EP$3,_Inf_Day,0))-INDEX(_Inf_Data,MATCH($F149,_Inf_Country,0),MATCH(EP$3-1,_Inf_Day,0))*$D$2
+INDEX(_Inf_Data,MATCH($F149,_Inf_Country,0),MATCH(EP$3-1,_Inf_Day,0))-INDEX(_Inf_Data,MATCH($F149,_Inf_Country,0),MATCH(EP$3-2,_Inf_Day,0))*$D$2
+INDEX(_Inf_Data,MATCH($F149,_Inf_Country,0),MATCH(EP$3-2,_Inf_Day,0))-INDEX(_Inf_Data,MATCH($F149,_Inf_Country,0),MATCH(EP$3-3,_Inf_Day,0))*$D$2
+INDEX(_Inf_Data,MATCH($F149,_Inf_Country,0),MATCH(EP$3-3,_Inf_Day,0))-INDEX(_Inf_Data,MATCH($F149,_Inf_Country,0),MATCH(EP$3-4,_Inf_Day,0))*$D$2
+INDEX(_Inf_Data,MATCH($F149,_Inf_Country,0),MATCH(EP$3-4,_Inf_Day,0))-INDEX(_Inf_Data,MATCH($F149,_Inf_Country,0),MATCH(EP$3-5,_Inf_Day,0))*$D$2)/5</f>
        <v>12.6</v>
      </c>
      <c r="EQ149" s="80">
        <f>(INDEX(_Inf_Data,MATCH($F149,_Inf_Country,0),MATCH(EQ$3,_Inf_Day,0))-INDEX(_Inf_Data,MATCH($F149,_Inf_Country,0),MATCH(EQ$3-1,_Inf_Day,0))*$D$2
+INDEX(_Inf_Data,MATCH($F149,_Inf_Country,0),MATCH(EQ$3-1,_Inf_Day,0))-INDEX(_Inf_Data,MATCH($F149,_Inf_Country,0),MATCH(EQ$3-2,_Inf_Day,0))*$D$2
+INDEX(_Inf_Data,MATCH($F149,_Inf_Country,0),MATCH(EQ$3-2,_Inf_Day,0))-INDEX(_Inf_Data,MATCH($F149,_Inf_Country,0),MATCH(EQ$3-3,_Inf_Day,0))*$D$2
+INDEX(_Inf_Data,MATCH($F149,_Inf_Country,0),MATCH(EQ$3-3,_Inf_Day,0))-INDEX(_Inf_Data,MATCH($F149,_Inf_Country,0),MATCH(EQ$3-4,_Inf_Day,0))*$D$2
+INDEX(_Inf_Data,MATCH($F149,_Inf_Country,0),MATCH(EQ$3-4,_Inf_Day,0))-INDEX(_Inf_Data,MATCH($F149,_Inf_Country,0),MATCH(EQ$3-5,_Inf_Day,0))*$D$2)/5</f>
        <v>15</v>
      </c>
      <c r="ER149" s="80">
        <f>(INDEX(_Inf_Data,MATCH($F149,_Inf_Country,0),MATCH(ER$3,_Inf_Day,0))-INDEX(_Inf_Data,MATCH($F149,_Inf_Country,0),MATCH(ER$3-1,_Inf_Day,0))*$D$2
+INDEX(_Inf_Data,MATCH($F149,_Inf_Country,0),MATCH(ER$3-1,_Inf_Day,0))-INDEX(_Inf_Data,MATCH($F149,_Inf_Country,0),MATCH(ER$3-2,_Inf_Day,0))*$D$2
+INDEX(_Inf_Data,MATCH($F149,_Inf_Country,0),MATCH(ER$3-2,_Inf_Day,0))-INDEX(_Inf_Data,MATCH($F149,_Inf_Country,0),MATCH(ER$3-3,_Inf_Day,0))*$D$2
+INDEX(_Inf_Data,MATCH($F149,_Inf_Country,0),MATCH(ER$3-3,_Inf_Day,0))-INDEX(_Inf_Data,MATCH($F149,_Inf_Country,0),MATCH(ER$3-4,_Inf_Day,0))*$D$2
+INDEX(_Inf_Data,MATCH($F149,_Inf_Country,0),MATCH(ER$3-4,_Inf_Day,0))-INDEX(_Inf_Data,MATCH($F149,_Inf_Country,0),MATCH(ER$3-5,_Inf_Day,0))*$D$2)/5</f>
        <v>17</v>
      </c>
      <c r="ES149" s="80">
        <f>(INDEX(_Inf_Data,MATCH($F149,_Inf_Country,0),MATCH(ES$3,_Inf_Day,0))-INDEX(_Inf_Data,MATCH($F149,_Inf_Country,0),MATCH(ES$3-1,_Inf_Day,0))*$D$2
+INDEX(_Inf_Data,MATCH($F149,_Inf_Country,0),MATCH(ES$3-1,_Inf_Day,0))-INDEX(_Inf_Data,MATCH($F149,_Inf_Country,0),MATCH(ES$3-2,_Inf_Day,0))*$D$2
+INDEX(_Inf_Data,MATCH($F149,_Inf_Country,0),MATCH(ES$3-2,_Inf_Day,0))-INDEX(_Inf_Data,MATCH($F149,_Inf_Country,0),MATCH(ES$3-3,_Inf_Day,0))*$D$2
+INDEX(_Inf_Data,MATCH($F149,_Inf_Country,0),MATCH(ES$3-3,_Inf_Day,0))-INDEX(_Inf_Data,MATCH($F149,_Inf_Country,0),MATCH(ES$3-4,_Inf_Day,0))*$D$2
+INDEX(_Inf_Data,MATCH($F149,_Inf_Country,0),MATCH(ES$3-4,_Inf_Day,0))-INDEX(_Inf_Data,MATCH($F149,_Inf_Country,0),MATCH(ES$3-5,_Inf_Day,0))*$D$2)/5</f>
        <v>11.6</v>
      </c>
      <c r="ET149" s="80">
        <f>(INDEX(_Inf_Data,MATCH($F149,_Inf_Country,0),MATCH(ET$3,_Inf_Day,0))-INDEX(_Inf_Data,MATCH($F149,_Inf_Country,0),MATCH(ET$3-1,_Inf_Day,0))*$D$2
+INDEX(_Inf_Data,MATCH($F149,_Inf_Country,0),MATCH(ET$3-1,_Inf_Day,0))-INDEX(_Inf_Data,MATCH($F149,_Inf_Country,0),MATCH(ET$3-2,_Inf_Day,0))*$D$2
+INDEX(_Inf_Data,MATCH($F149,_Inf_Country,0),MATCH(ET$3-2,_Inf_Day,0))-INDEX(_Inf_Data,MATCH($F149,_Inf_Country,0),MATCH(ET$3-3,_Inf_Day,0))*$D$2
+INDEX(_Inf_Data,MATCH($F149,_Inf_Country,0),MATCH(ET$3-3,_Inf_Day,0))-INDEX(_Inf_Data,MATCH($F149,_Inf_Country,0),MATCH(ET$3-4,_Inf_Day,0))*$D$2
+INDEX(_Inf_Data,MATCH($F149,_Inf_Country,0),MATCH(ET$3-4,_Inf_Day,0))-INDEX(_Inf_Data,MATCH($F149,_Inf_Country,0),MATCH(ET$3-5,_Inf_Day,0))*$D$2)/5</f>
        <v>13.6</v>
      </c>
      <c r="EU149" s="80">
        <f>(INDEX(_Inf_Data,MATCH($F149,_Inf_Country,0),MATCH(EU$3,_Inf_Day,0))-INDEX(_Inf_Data,MATCH($F149,_Inf_Country,0),MATCH(EU$3-1,_Inf_Day,0))*$D$2
+INDEX(_Inf_Data,MATCH($F149,_Inf_Country,0),MATCH(EU$3-1,_Inf_Day,0))-INDEX(_Inf_Data,MATCH($F149,_Inf_Country,0),MATCH(EU$3-2,_Inf_Day,0))*$D$2
+INDEX(_Inf_Data,MATCH($F149,_Inf_Country,0),MATCH(EU$3-2,_Inf_Day,0))-INDEX(_Inf_Data,MATCH($F149,_Inf_Country,0),MATCH(EU$3-3,_Inf_Day,0))*$D$2
+INDEX(_Inf_Data,MATCH($F149,_Inf_Country,0),MATCH(EU$3-3,_Inf_Day,0))-INDEX(_Inf_Data,MATCH($F149,_Inf_Country,0),MATCH(EU$3-4,_Inf_Day,0))*$D$2
+INDEX(_Inf_Data,MATCH($F149,_Inf_Country,0),MATCH(EU$3-4,_Inf_Day,0))-INDEX(_Inf_Data,MATCH($F149,_Inf_Country,0),MATCH(EU$3-5,_Inf_Day,0))*$D$2)/5</f>
        <v>12.8</v>
      </c>
      <c r="EV149" s="80">
        <f>(INDEX(_Inf_Data,MATCH($F149,_Inf_Country,0),MATCH(EV$3,_Inf_Day,0))-INDEX(_Inf_Data,MATCH($F149,_Inf_Country,0),MATCH(EV$3-1,_Inf_Day,0))*$D$2
+INDEX(_Inf_Data,MATCH($F149,_Inf_Country,0),MATCH(EV$3-1,_Inf_Day,0))-INDEX(_Inf_Data,MATCH($F149,_Inf_Country,0),MATCH(EV$3-2,_Inf_Day,0))*$D$2
+INDEX(_Inf_Data,MATCH($F149,_Inf_Country,0),MATCH(EV$3-2,_Inf_Day,0))-INDEX(_Inf_Data,MATCH($F149,_Inf_Country,0),MATCH(EV$3-3,_Inf_Day,0))*$D$2
+INDEX(_Inf_Data,MATCH($F149,_Inf_Country,0),MATCH(EV$3-3,_Inf_Day,0))-INDEX(_Inf_Data,MATCH($F149,_Inf_Country,0),MATCH(EV$3-4,_Inf_Day,0))*$D$2
+INDEX(_Inf_Data,MATCH($F149,_Inf_Country,0),MATCH(EV$3-4,_Inf_Day,0))-INDEX(_Inf_Data,MATCH($F149,_Inf_Country,0),MATCH(EV$3-5,_Inf_Day,0))*$D$2)/5</f>
        <v>11.2</v>
      </c>
      <c r="EW149" s="80">
        <f>(INDEX(_Inf_Data,MATCH($F149,_Inf_Country,0),MATCH(EW$3,_Inf_Day,0))-INDEX(_Inf_Data,MATCH($F149,_Inf_Country,0),MATCH(EW$3-1,_Inf_Day,0))*$D$2
+INDEX(_Inf_Data,MATCH($F149,_Inf_Country,0),MATCH(EW$3-1,_Inf_Day,0))-INDEX(_Inf_Data,MATCH($F149,_Inf_Country,0),MATCH(EW$3-2,_Inf_Day,0))*$D$2
+INDEX(_Inf_Data,MATCH($F149,_Inf_Country,0),MATCH(EW$3-2,_Inf_Day,0))-INDEX(_Inf_Data,MATCH($F149,_Inf_Country,0),MATCH(EW$3-3,_Inf_Day,0))*$D$2
+INDEX(_Inf_Data,MATCH($F149,_Inf_Country,0),MATCH(EW$3-3,_Inf_Day,0))-INDEX(_Inf_Data,MATCH($F149,_Inf_Country,0),MATCH(EW$3-4,_Inf_Day,0))*$D$2
+INDEX(_Inf_Data,MATCH($F149,_Inf_Country,0),MATCH(EW$3-4,_Inf_Day,0))-INDEX(_Inf_Data,MATCH($F149,_Inf_Country,0),MATCH(EW$3-5,_Inf_Day,0))*$D$2)/5</f>
        <v>10</v>
      </c>
      <c r="EX149" s="80">
        <f>(INDEX(_Inf_Data,MATCH($F149,_Inf_Country,0),MATCH(EX$3,_Inf_Day,0))-INDEX(_Inf_Data,MATCH($F149,_Inf_Country,0),MATCH(EX$3-1,_Inf_Day,0))*$D$2
+INDEX(_Inf_Data,MATCH($F149,_Inf_Country,0),MATCH(EX$3-1,_Inf_Day,0))-INDEX(_Inf_Data,MATCH($F149,_Inf_Country,0),MATCH(EX$3-2,_Inf_Day,0))*$D$2
+INDEX(_Inf_Data,MATCH($F149,_Inf_Country,0),MATCH(EX$3-2,_Inf_Day,0))-INDEX(_Inf_Data,MATCH($F149,_Inf_Country,0),MATCH(EX$3-3,_Inf_Day,0))*$D$2
+INDEX(_Inf_Data,MATCH($F149,_Inf_Country,0),MATCH(EX$3-3,_Inf_Day,0))-INDEX(_Inf_Data,MATCH($F149,_Inf_Country,0),MATCH(EX$3-4,_Inf_Day,0))*$D$2
+INDEX(_Inf_Data,MATCH($F149,_Inf_Country,0),MATCH(EX$3-4,_Inf_Day,0))-INDEX(_Inf_Data,MATCH($F149,_Inf_Country,0),MATCH(EX$3-5,_Inf_Day,0))*$D$2)/5</f>
        <v>8.6</v>
      </c>
      <c r="EY149" s="80">
        <f>(INDEX(_Inf_Data,MATCH($F149,_Inf_Country,0),MATCH(EY$3,_Inf_Day,0))-INDEX(_Inf_Data,MATCH($F149,_Inf_Country,0),MATCH(EY$3-1,_Inf_Day,0))*$D$2
+INDEX(_Inf_Data,MATCH($F149,_Inf_Country,0),MATCH(EY$3-1,_Inf_Day,0))-INDEX(_Inf_Data,MATCH($F149,_Inf_Country,0),MATCH(EY$3-2,_Inf_Day,0))*$D$2
+INDEX(_Inf_Data,MATCH($F149,_Inf_Country,0),MATCH(EY$3-2,_Inf_Day,0))-INDEX(_Inf_Data,MATCH($F149,_Inf_Country,0),MATCH(EY$3-3,_Inf_Day,0))*$D$2
+INDEX(_Inf_Data,MATCH($F149,_Inf_Country,0),MATCH(EY$3-3,_Inf_Day,0))-INDEX(_Inf_Data,MATCH($F149,_Inf_Country,0),MATCH(EY$3-4,_Inf_Day,0))*$D$2
+INDEX(_Inf_Data,MATCH($F149,_Inf_Country,0),MATCH(EY$3-4,_Inf_Day,0))-INDEX(_Inf_Data,MATCH($F149,_Inf_Country,0),MATCH(EY$3-5,_Inf_Day,0))*$D$2)/5</f>
        <v>6.6</v>
      </c>
      <c r="EZ149" s="80">
        <f>(INDEX(_Inf_Data,MATCH($F149,_Inf_Country,0),MATCH(EZ$3,_Inf_Day,0))-INDEX(_Inf_Data,MATCH($F149,_Inf_Country,0),MATCH(EZ$3-1,_Inf_Day,0))*$D$2
+INDEX(_Inf_Data,MATCH($F149,_Inf_Country,0),MATCH(EZ$3-1,_Inf_Day,0))-INDEX(_Inf_Data,MATCH($F149,_Inf_Country,0),MATCH(EZ$3-2,_Inf_Day,0))*$D$2
+INDEX(_Inf_Data,MATCH($F149,_Inf_Country,0),MATCH(EZ$3-2,_Inf_Day,0))-INDEX(_Inf_Data,MATCH($F149,_Inf_Country,0),MATCH(EZ$3-3,_Inf_Day,0))*$D$2
+INDEX(_Inf_Data,MATCH($F149,_Inf_Country,0),MATCH(EZ$3-3,_Inf_Day,0))-INDEX(_Inf_Data,MATCH($F149,_Inf_Country,0),MATCH(EZ$3-4,_Inf_Day,0))*$D$2
+INDEX(_Inf_Data,MATCH($F149,_Inf_Country,0),MATCH(EZ$3-4,_Inf_Day,0))-INDEX(_Inf_Data,MATCH($F149,_Inf_Country,0),MATCH(EZ$3-5,_Inf_Day,0))*$D$2)/5</f>
        <v>4.2</v>
      </c>
      <c r="FA149" s="80" t="e">
        <f>(INDEX(_Inf_Data,MATCH($F149,_Inf_Country,0),MATCH(FA$3,_Inf_Day,0))-INDEX(_Inf_Data,MATCH($F149,_Inf_Country,0),MATCH(FA$3-1,_Inf_Day,0))*$D$2
+INDEX(_Inf_Data,MATCH($F149,_Inf_Country,0),MATCH(FA$3-1,_Inf_Day,0))-INDEX(_Inf_Data,MATCH($F149,_Inf_Country,0),MATCH(FA$3-2,_Inf_Day,0))*$D$2
+INDEX(_Inf_Data,MATCH($F149,_Inf_Country,0),MATCH(FA$3-2,_Inf_Day,0))-INDEX(_Inf_Data,MATCH($F149,_Inf_Country,0),MATCH(FA$3-3,_Inf_Day,0))*$D$2
+INDEX(_Inf_Data,MATCH($F149,_Inf_Country,0),MATCH(FA$3-3,_Inf_Day,0))-INDEX(_Inf_Data,MATCH($F149,_Inf_Country,0),MATCH(FA$3-4,_Inf_Day,0))*$D$2
+INDEX(_Inf_Data,MATCH($F149,_Inf_Country,0),MATCH(FA$3-4,_Inf_Day,0))-INDEX(_Inf_Data,MATCH($F149,_Inf_Country,0),MATCH(FA$3-5,_Inf_Day,0))*$D$2)/5</f>
        <v>#N/A</v>
      </c>
      <c r="FB149" s="80" t="e">
        <f>(INDEX(_Inf_Data,MATCH($F149,_Inf_Country,0),MATCH(FB$3,_Inf_Day,0))-INDEX(_Inf_Data,MATCH($F149,_Inf_Country,0),MATCH(FB$3-1,_Inf_Day,0))*$D$2
+INDEX(_Inf_Data,MATCH($F149,_Inf_Country,0),MATCH(FB$3-1,_Inf_Day,0))-INDEX(_Inf_Data,MATCH($F149,_Inf_Country,0),MATCH(FB$3-2,_Inf_Day,0))*$D$2
+INDEX(_Inf_Data,MATCH($F149,_Inf_Country,0),MATCH(FB$3-2,_Inf_Day,0))-INDEX(_Inf_Data,MATCH($F149,_Inf_Country,0),MATCH(FB$3-3,_Inf_Day,0))*$D$2
+INDEX(_Inf_Data,MATCH($F149,_Inf_Country,0),MATCH(FB$3-3,_Inf_Day,0))-INDEX(_Inf_Data,MATCH($F149,_Inf_Country,0),MATCH(FB$3-4,_Inf_Day,0))*$D$2
+INDEX(_Inf_Data,MATCH($F149,_Inf_Country,0),MATCH(FB$3-4,_Inf_Day,0))-INDEX(_Inf_Data,MATCH($F149,_Inf_Country,0),MATCH(FB$3-5,_Inf_Day,0))*$D$2)/5</f>
        <v>#N/A</v>
      </c>
      <c r="FC149" s="80" t="e">
        <f>(INDEX(_Inf_Data,MATCH($F149,_Inf_Country,0),MATCH(FC$3,_Inf_Day,0))-INDEX(_Inf_Data,MATCH($F149,_Inf_Country,0),MATCH(FC$3-1,_Inf_Day,0))*$D$2
+INDEX(_Inf_Data,MATCH($F149,_Inf_Country,0),MATCH(FC$3-1,_Inf_Day,0))-INDEX(_Inf_Data,MATCH($F149,_Inf_Country,0),MATCH(FC$3-2,_Inf_Day,0))*$D$2
+INDEX(_Inf_Data,MATCH($F149,_Inf_Country,0),MATCH(FC$3-2,_Inf_Day,0))-INDEX(_Inf_Data,MATCH($F149,_Inf_Country,0),MATCH(FC$3-3,_Inf_Day,0))*$D$2
+INDEX(_Inf_Data,MATCH($F149,_Inf_Country,0),MATCH(FC$3-3,_Inf_Day,0))-INDEX(_Inf_Data,MATCH($F149,_Inf_Country,0),MATCH(FC$3-4,_Inf_Day,0))*$D$2
+INDEX(_Inf_Data,MATCH($F149,_Inf_Country,0),MATCH(FC$3-4,_Inf_Day,0))-INDEX(_Inf_Data,MATCH($F149,_Inf_Country,0),MATCH(FC$3-5,_Inf_Day,0))*$D$2)/5</f>
        <v>#N/A</v>
      </c>
      <c r="FD149" s="80" t="e">
        <f>(INDEX(_Inf_Data,MATCH($F149,_Inf_Country,0),MATCH(FD$3,_Inf_Day,0))-INDEX(_Inf_Data,MATCH($F149,_Inf_Country,0),MATCH(FD$3-1,_Inf_Day,0))*$D$2
+INDEX(_Inf_Data,MATCH($F149,_Inf_Country,0),MATCH(FD$3-1,_Inf_Day,0))-INDEX(_Inf_Data,MATCH($F149,_Inf_Country,0),MATCH(FD$3-2,_Inf_Day,0))*$D$2
+INDEX(_Inf_Data,MATCH($F149,_Inf_Country,0),MATCH(FD$3-2,_Inf_Day,0))-INDEX(_Inf_Data,MATCH($F149,_Inf_Country,0),MATCH(FD$3-3,_Inf_Day,0))*$D$2
+INDEX(_Inf_Data,MATCH($F149,_Inf_Country,0),MATCH(FD$3-3,_Inf_Day,0))-INDEX(_Inf_Data,MATCH($F149,_Inf_Country,0),MATCH(FD$3-4,_Inf_Day,0))*$D$2
+INDEX(_Inf_Data,MATCH($F149,_Inf_Country,0),MATCH(FD$3-4,_Inf_Day,0))-INDEX(_Inf_Data,MATCH($F149,_Inf_Country,0),MATCH(FD$3-5,_Inf_Day,0))*$D$2)/5</f>
        <v>#N/A</v>
      </c>
      <c r="FE149" s="80" t="e">
        <f>(INDEX(_Inf_Data,MATCH($F149,_Inf_Country,0),MATCH(FE$3,_Inf_Day,0))-INDEX(_Inf_Data,MATCH($F149,_Inf_Country,0),MATCH(FE$3-1,_Inf_Day,0))*$D$2
+INDEX(_Inf_Data,MATCH($F149,_Inf_Country,0),MATCH(FE$3-1,_Inf_Day,0))-INDEX(_Inf_Data,MATCH($F149,_Inf_Country,0),MATCH(FE$3-2,_Inf_Day,0))*$D$2
+INDEX(_Inf_Data,MATCH($F149,_Inf_Country,0),MATCH(FE$3-2,_Inf_Day,0))-INDEX(_Inf_Data,MATCH($F149,_Inf_Country,0),MATCH(FE$3-3,_Inf_Day,0))*$D$2
+INDEX(_Inf_Data,MATCH($F149,_Inf_Country,0),MATCH(FE$3-3,_Inf_Day,0))-INDEX(_Inf_Data,MATCH($F149,_Inf_Country,0),MATCH(FE$3-4,_Inf_Day,0))*$D$2
+INDEX(_Inf_Data,MATCH($F149,_Inf_Country,0),MATCH(FE$3-4,_Inf_Day,0))-INDEX(_Inf_Data,MATCH($F149,_Inf_Country,0),MATCH(FE$3-5,_Inf_Day,0))*$D$2)/5</f>
        <v>#N/A</v>
      </c>
      <c r="FF149" s="80" t="e">
        <f>(INDEX(_Inf_Data,MATCH($F149,_Inf_Country,0),MATCH(FF$3,_Inf_Day,0))-INDEX(_Inf_Data,MATCH($F149,_Inf_Country,0),MATCH(FF$3-1,_Inf_Day,0))*$D$2
+INDEX(_Inf_Data,MATCH($F149,_Inf_Country,0),MATCH(FF$3-1,_Inf_Day,0))-INDEX(_Inf_Data,MATCH($F149,_Inf_Country,0),MATCH(FF$3-2,_Inf_Day,0))*$D$2
+INDEX(_Inf_Data,MATCH($F149,_Inf_Country,0),MATCH(FF$3-2,_Inf_Day,0))-INDEX(_Inf_Data,MATCH($F149,_Inf_Country,0),MATCH(FF$3-3,_Inf_Day,0))*$D$2
+INDEX(_Inf_Data,MATCH($F149,_Inf_Country,0),MATCH(FF$3-3,_Inf_Day,0))-INDEX(_Inf_Data,MATCH($F149,_Inf_Country,0),MATCH(FF$3-4,_Inf_Day,0))*$D$2
+INDEX(_Inf_Data,MATCH($F149,_Inf_Country,0),MATCH(FF$3-4,_Inf_Day,0))-INDEX(_Inf_Data,MATCH($F149,_Inf_Country,0),MATCH(FF$3-5,_Inf_Day,0))*$D$2)/5</f>
        <v>#N/A</v>
      </c>
      <c r="FG149" s="80" t="e">
        <f>(INDEX(_Inf_Data,MATCH($F149,_Inf_Country,0),MATCH(FG$3,_Inf_Day,0))-INDEX(_Inf_Data,MATCH($F149,_Inf_Country,0),MATCH(FG$3-1,_Inf_Day,0))*$D$2
+INDEX(_Inf_Data,MATCH($F149,_Inf_Country,0),MATCH(FG$3-1,_Inf_Day,0))-INDEX(_Inf_Data,MATCH($F149,_Inf_Country,0),MATCH(FG$3-2,_Inf_Day,0))*$D$2
+INDEX(_Inf_Data,MATCH($F149,_Inf_Country,0),MATCH(FG$3-2,_Inf_Day,0))-INDEX(_Inf_Data,MATCH($F149,_Inf_Country,0),MATCH(FG$3-3,_Inf_Day,0))*$D$2
+INDEX(_Inf_Data,MATCH($F149,_Inf_Country,0),MATCH(FG$3-3,_Inf_Day,0))-INDEX(_Inf_Data,MATCH($F149,_Inf_Country,0),MATCH(FG$3-4,_Inf_Day,0))*$D$2
+INDEX(_Inf_Data,MATCH($F149,_Inf_Country,0),MATCH(FG$3-4,_Inf_Day,0))-INDEX(_Inf_Data,MATCH($F149,_Inf_Country,0),MATCH(FG$3-5,_Inf_Day,0))*$D$2)/5</f>
        <v>#N/A</v>
      </c>
      <c r="FH149" s="80" t="e">
        <f>(INDEX(_Inf_Data,MATCH($F149,_Inf_Country,0),MATCH(FH$3,_Inf_Day,0))-INDEX(_Inf_Data,MATCH($F149,_Inf_Country,0),MATCH(FH$3-1,_Inf_Day,0))*$D$2
+INDEX(_Inf_Data,MATCH($F149,_Inf_Country,0),MATCH(FH$3-1,_Inf_Day,0))-INDEX(_Inf_Data,MATCH($F149,_Inf_Country,0),MATCH(FH$3-2,_Inf_Day,0))*$D$2
+INDEX(_Inf_Data,MATCH($F149,_Inf_Country,0),MATCH(FH$3-2,_Inf_Day,0))-INDEX(_Inf_Data,MATCH($F149,_Inf_Country,0),MATCH(FH$3-3,_Inf_Day,0))*$D$2
+INDEX(_Inf_Data,MATCH($F149,_Inf_Country,0),MATCH(FH$3-3,_Inf_Day,0))-INDEX(_Inf_Data,MATCH($F149,_Inf_Country,0),MATCH(FH$3-4,_Inf_Day,0))*$D$2
+INDEX(_Inf_Data,MATCH($F149,_Inf_Country,0),MATCH(FH$3-4,_Inf_Day,0))-INDEX(_Inf_Data,MATCH($F149,_Inf_Country,0),MATCH(FH$3-5,_Inf_Day,0))*$D$2)/5</f>
        <v>#N/A</v>
      </c>
      <c r="FI149" s="80" t="e">
        <f>(INDEX(_Inf_Data,MATCH($F149,_Inf_Country,0),MATCH(FI$3,_Inf_Day,0))-INDEX(_Inf_Data,MATCH($F149,_Inf_Country,0),MATCH(FI$3-1,_Inf_Day,0))*$D$2
+INDEX(_Inf_Data,MATCH($F149,_Inf_Country,0),MATCH(FI$3-1,_Inf_Day,0))-INDEX(_Inf_Data,MATCH($F149,_Inf_Country,0),MATCH(FI$3-2,_Inf_Day,0))*$D$2
+INDEX(_Inf_Data,MATCH($F149,_Inf_Country,0),MATCH(FI$3-2,_Inf_Day,0))-INDEX(_Inf_Data,MATCH($F149,_Inf_Country,0),MATCH(FI$3-3,_Inf_Day,0))*$D$2
+INDEX(_Inf_Data,MATCH($F149,_Inf_Country,0),MATCH(FI$3-3,_Inf_Day,0))-INDEX(_Inf_Data,MATCH($F149,_Inf_Country,0),MATCH(FI$3-4,_Inf_Day,0))*$D$2
+INDEX(_Inf_Data,MATCH($F149,_Inf_Country,0),MATCH(FI$3-4,_Inf_Day,0))-INDEX(_Inf_Data,MATCH($F149,_Inf_Country,0),MATCH(FI$3-5,_Inf_Day,0))*$D$2)/5</f>
        <v>#N/A</v>
      </c>
      <c r="FJ149" s="80" t="e">
        <f>(INDEX(_Inf_Data,MATCH($F149,_Inf_Country,0),MATCH(FJ$3,_Inf_Day,0))-INDEX(_Inf_Data,MATCH($F149,_Inf_Country,0),MATCH(FJ$3-1,_Inf_Day,0))*$D$2
+INDEX(_Inf_Data,MATCH($F149,_Inf_Country,0),MATCH(FJ$3-1,_Inf_Day,0))-INDEX(_Inf_Data,MATCH($F149,_Inf_Country,0),MATCH(FJ$3-2,_Inf_Day,0))*$D$2
+INDEX(_Inf_Data,MATCH($F149,_Inf_Country,0),MATCH(FJ$3-2,_Inf_Day,0))-INDEX(_Inf_Data,MATCH($F149,_Inf_Country,0),MATCH(FJ$3-3,_Inf_Day,0))*$D$2
+INDEX(_Inf_Data,MATCH($F149,_Inf_Country,0),MATCH(FJ$3-3,_Inf_Day,0))-INDEX(_Inf_Data,MATCH($F149,_Inf_Country,0),MATCH(FJ$3-4,_Inf_Day,0))*$D$2
+INDEX(_Inf_Data,MATCH($F149,_Inf_Country,0),MATCH(FJ$3-4,_Inf_Day,0))-INDEX(_Inf_Data,MATCH($F149,_Inf_Country,0),MATCH(FJ$3-5,_Inf_Day,0))*$D$2)/5</f>
        <v>#N/A</v>
      </c>
      <c r="FK149" s="80" t="e">
        <f>(INDEX(_Inf_Data,MATCH($F149,_Inf_Country,0),MATCH(FK$3,_Inf_Day,0))-INDEX(_Inf_Data,MATCH($F149,_Inf_Country,0),MATCH(FK$3-1,_Inf_Day,0))*$D$2
+INDEX(_Inf_Data,MATCH($F149,_Inf_Country,0),MATCH(FK$3-1,_Inf_Day,0))-INDEX(_Inf_Data,MATCH($F149,_Inf_Country,0),MATCH(FK$3-2,_Inf_Day,0))*$D$2
+INDEX(_Inf_Data,MATCH($F149,_Inf_Country,0),MATCH(FK$3-2,_Inf_Day,0))-INDEX(_Inf_Data,MATCH($F149,_Inf_Country,0),MATCH(FK$3-3,_Inf_Day,0))*$D$2
+INDEX(_Inf_Data,MATCH($F149,_Inf_Country,0),MATCH(FK$3-3,_Inf_Day,0))-INDEX(_Inf_Data,MATCH($F149,_Inf_Country,0),MATCH(FK$3-4,_Inf_Day,0))*$D$2
+INDEX(_Inf_Data,MATCH($F149,_Inf_Country,0),MATCH(FK$3-4,_Inf_Day,0))-INDEX(_Inf_Data,MATCH($F149,_Inf_Country,0),MATCH(FK$3-5,_Inf_Day,0))*$D$2)/5</f>
        <v>#N/A</v>
      </c>
      <c r="FL149" s="80" t="e">
        <f>(INDEX(_Inf_Data,MATCH($F149,_Inf_Country,0),MATCH(FL$3,_Inf_Day,0))-INDEX(_Inf_Data,MATCH($F149,_Inf_Country,0),MATCH(FL$3-1,_Inf_Day,0))*$D$2
+INDEX(_Inf_Data,MATCH($F149,_Inf_Country,0),MATCH(FL$3-1,_Inf_Day,0))-INDEX(_Inf_Data,MATCH($F149,_Inf_Country,0),MATCH(FL$3-2,_Inf_Day,0))*$D$2
+INDEX(_Inf_Data,MATCH($F149,_Inf_Country,0),MATCH(FL$3-2,_Inf_Day,0))-INDEX(_Inf_Data,MATCH($F149,_Inf_Country,0),MATCH(FL$3-3,_Inf_Day,0))*$D$2
+INDEX(_Inf_Data,MATCH($F149,_Inf_Country,0),MATCH(FL$3-3,_Inf_Day,0))-INDEX(_Inf_Data,MATCH($F149,_Inf_Country,0),MATCH(FL$3-4,_Inf_Day,0))*$D$2
+INDEX(_Inf_Data,MATCH($F149,_Inf_Country,0),MATCH(FL$3-4,_Inf_Day,0))-INDEX(_Inf_Data,MATCH($F149,_Inf_Country,0),MATCH(FL$3-5,_Inf_Day,0))*$D$2)/5</f>
        <v>#N/A</v>
      </c>
      <c r="FM149" s="80" t="e">
        <f>(INDEX(_Inf_Data,MATCH($F149,_Inf_Country,0),MATCH(FM$3,_Inf_Day,0))-INDEX(_Inf_Data,MATCH($F149,_Inf_Country,0),MATCH(FM$3-1,_Inf_Day,0))*$D$2
+INDEX(_Inf_Data,MATCH($F149,_Inf_Country,0),MATCH(FM$3-1,_Inf_Day,0))-INDEX(_Inf_Data,MATCH($F149,_Inf_Country,0),MATCH(FM$3-2,_Inf_Day,0))*$D$2
+INDEX(_Inf_Data,MATCH($F149,_Inf_Country,0),MATCH(FM$3-2,_Inf_Day,0))-INDEX(_Inf_Data,MATCH($F149,_Inf_Country,0),MATCH(FM$3-3,_Inf_Day,0))*$D$2
+INDEX(_Inf_Data,MATCH($F149,_Inf_Country,0),MATCH(FM$3-3,_Inf_Day,0))-INDEX(_Inf_Data,MATCH($F149,_Inf_Country,0),MATCH(FM$3-4,_Inf_Day,0))*$D$2
+INDEX(_Inf_Data,MATCH($F149,_Inf_Country,0),MATCH(FM$3-4,_Inf_Day,0))-INDEX(_Inf_Data,MATCH($F149,_Inf_Country,0),MATCH(FM$3-5,_Inf_Day,0))*$D$2)/5</f>
        <v>#N/A</v>
      </c>
      <c r="FN149" s="80" t="e">
        <f>(INDEX(_Inf_Data,MATCH($F149,_Inf_Country,0),MATCH(FN$3,_Inf_Day,0))-INDEX(_Inf_Data,MATCH($F149,_Inf_Country,0),MATCH(FN$3-1,_Inf_Day,0))*$D$2
+INDEX(_Inf_Data,MATCH($F149,_Inf_Country,0),MATCH(FN$3-1,_Inf_Day,0))-INDEX(_Inf_Data,MATCH($F149,_Inf_Country,0),MATCH(FN$3-2,_Inf_Day,0))*$D$2
+INDEX(_Inf_Data,MATCH($F149,_Inf_Country,0),MATCH(FN$3-2,_Inf_Day,0))-INDEX(_Inf_Data,MATCH($F149,_Inf_Country,0),MATCH(FN$3-3,_Inf_Day,0))*$D$2
+INDEX(_Inf_Data,MATCH($F149,_Inf_Country,0),MATCH(FN$3-3,_Inf_Day,0))-INDEX(_Inf_Data,MATCH($F149,_Inf_Country,0),MATCH(FN$3-4,_Inf_Day,0))*$D$2
+INDEX(_Inf_Data,MATCH($F149,_Inf_Country,0),MATCH(FN$3-4,_Inf_Day,0))-INDEX(_Inf_Data,MATCH($F149,_Inf_Country,0),MATCH(FN$3-5,_Inf_Day,0))*$D$2)/5</f>
        <v>#N/A</v>
      </c>
      <c r="FO149">
        <v>1</v>
      </c>
      <c r="FQ149" s="10">
        <f ca="1">HLOOKUP(TODAY()-FQ$3,$C$3:$FN$253,ROW()-2)</f>
        <v>13.6</v>
      </c>
      <c r="FR149" s="10">
        <f ca="1">HLOOKUP(TODAY()-FR$3,$C$3:$FN$253,ROW()-2)</f>
        <v>12.8</v>
      </c>
      <c r="FS149" s="10">
        <f ca="1">HLOOKUP(TODAY()-FS$3,$C$3:$FN$253,ROW()-2)</f>
        <v>11.2</v>
      </c>
      <c r="FT149" s="10">
        <f ca="1">HLOOKUP(TODAY()-FT$3,$C$3:$FN$253,ROW()-2)</f>
        <v>10</v>
      </c>
      <c r="FU149" s="10">
        <f ca="1">HLOOKUP(TODAY()-FU$3,$C$3:$FN$253,ROW()-2)</f>
        <v>8.6</v>
      </c>
      <c r="FV149" s="10">
        <f ca="1">HLOOKUP(TODAY()-FV$3,$C$3:$FN$253,ROW()-2)</f>
        <v>6.6</v>
      </c>
      <c r="FW149" s="10">
        <f ca="1">HLOOKUP(TODAY()-FW$3,$C$3:$FN$253,ROW()-2)</f>
        <v>4.2</v>
      </c>
      <c r="FX149" s="10">
        <f ca="1">SUM(FQ149:FW149)/7</f>
        <v>9.5714285714285712</v>
      </c>
      <c r="FY149" s="10" t="b">
        <f ca="1">FW149=FZ149</f>
        <v>0</v>
      </c>
      <c r="FZ149" s="10">
        <f t="array" ref="FZ149">MAX(IF(ISNA(L149:FN149),"",L149:FN149))</f>
        <v>47.4</v>
      </c>
      <c r="GA149" s="52">
        <f ca="1">FX149/FZ149</f>
        <v>0.20192887281494876</v>
      </c>
      <c r="GB149" t="str">
        <f>D149</f>
        <v>USA</v>
      </c>
      <c r="GC149" t="str">
        <f>F149</f>
        <v>Vermont</v>
      </c>
      <c r="GD149" s="10">
        <f>FZ149</f>
        <v>47.4</v>
      </c>
      <c r="GE149" s="10">
        <f ca="1">G149</f>
        <v>1131</v>
      </c>
      <c r="GF149">
        <f ca="1">IF(GA149&lt;$GF$2,$B149,0)</f>
        <v>620000</v>
      </c>
      <c r="GG149">
        <f ca="1">IF(AND($GA149&gt;=$GF$2,$GA149&lt;$GG$2),$B149,0)</f>
        <v>0</v>
      </c>
      <c r="GH149">
        <f ca="1">IF(AND($GA149&gt;=$GG$2,$GA149&lt;$GH$2),$B149,0)</f>
        <v>0</v>
      </c>
      <c r="GI149">
        <f ca="1">IF(AND($GA149&gt;=$GH$2,$GA149&lt;$GI$2),$B149,0)</f>
        <v>0</v>
      </c>
      <c r="GJ149">
        <f ca="1">IF(GA149&gt;=$GI$2,B149,0)</f>
        <v>0</v>
      </c>
    </row>
    <row r="150" spans="1:200" ht="30" customHeight="1" x14ac:dyDescent="0.25">
      <c r="A150">
        <f t="shared" si="103"/>
        <v>201</v>
      </c>
      <c r="B150" s="81">
        <f>VLOOKUP(F150,Countries!$D$5:$F$254,3,FALSE)</f>
        <v>970000</v>
      </c>
      <c r="C150" s="86">
        <f ca="1">GA150</f>
        <v>0.20938098996504678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ca="1">INDEX(_Inf_Data,MATCH($F150,_Inf_Country,0),MATCH(G$2,_Inf_Day,0))</f>
        <v>10403</v>
      </c>
      <c r="H150" s="81">
        <f ca="1">FX150</f>
        <v>53.057142857142857</v>
      </c>
      <c r="I150" s="100" t="str">
        <f>F150</f>
        <v>Delaware</v>
      </c>
      <c r="J150" s="80">
        <f>INDEX(_Inf_Data,MATCH($F150,_Inf_Country,0),MATCH(J$3,_Inf_Day,0))</f>
        <v>0</v>
      </c>
      <c r="K150" s="80">
        <f>INDEX(_Inf_Data,MATCH($F150,_Inf_Country,0),MATCH(K$3,_Inf_Day,0))-INDEX(_Inf_Data,MATCH($F150,_Inf_Country,0),MATCH(J$3,_Inf_Day,0))*$D$2</f>
        <v>0</v>
      </c>
      <c r="L150" s="80" t="e">
        <f>(INDEX(_Inf_Data,MATCH($F150,_Inf_Country,0),MATCH(L$3,_Inf_Day,0))-INDEX(_Inf_Data,MATCH($F150,_Inf_Country,0),MATCH(L$3-1,_Inf_Day,0))*$D$2
+INDEX(_Inf_Data,MATCH($F150,_Inf_Country,0),MATCH(L$3-1,_Inf_Day,0))-INDEX(_Inf_Data,MATCH($F150,_Inf_Country,0),MATCH(L$3-2,_Inf_Day,0))*$D$2
+INDEX(_Inf_Data,MATCH($F150,_Inf_Country,0),MATCH(L$3-2,_Inf_Day,0))-INDEX(_Inf_Data,MATCH($F150,_Inf_Country,0),MATCH(L$3-3,_Inf_Day,0))*$D$2
+INDEX(_Inf_Data,MATCH($F150,_Inf_Country,0),MATCH(L$3-3,_Inf_Day,0))-INDEX(_Inf_Data,MATCH($F150,_Inf_Country,0),MATCH(L$3-4,_Inf_Day,0))*$D$2
+INDEX(_Inf_Data,MATCH($F150,_Inf_Country,0),MATCH(L$3-4,_Inf_Day,0))-INDEX(_Inf_Data,MATCH($F150,_Inf_Country,0),MATCH(L$3-5,_Inf_Day,0))*$D$2)/5</f>
        <v>#N/A</v>
      </c>
      <c r="M150" s="80" t="e">
        <f>(INDEX(_Inf_Data,MATCH($F150,_Inf_Country,0),MATCH(M$3,_Inf_Day,0))-INDEX(_Inf_Data,MATCH($F150,_Inf_Country,0),MATCH(M$3-1,_Inf_Day,0))*$D$2
+INDEX(_Inf_Data,MATCH($F150,_Inf_Country,0),MATCH(M$3-1,_Inf_Day,0))-INDEX(_Inf_Data,MATCH($F150,_Inf_Country,0),MATCH(M$3-2,_Inf_Day,0))*$D$2
+INDEX(_Inf_Data,MATCH($F150,_Inf_Country,0),MATCH(M$3-2,_Inf_Day,0))-INDEX(_Inf_Data,MATCH($F150,_Inf_Country,0),MATCH(M$3-3,_Inf_Day,0))*$D$2
+INDEX(_Inf_Data,MATCH($F150,_Inf_Country,0),MATCH(M$3-3,_Inf_Day,0))-INDEX(_Inf_Data,MATCH($F150,_Inf_Country,0),MATCH(M$3-4,_Inf_Day,0))*$D$2
+INDEX(_Inf_Data,MATCH($F150,_Inf_Country,0),MATCH(M$3-4,_Inf_Day,0))-INDEX(_Inf_Data,MATCH($F150,_Inf_Country,0),MATCH(M$3-5,_Inf_Day,0))*$D$2)/5</f>
        <v>#N/A</v>
      </c>
      <c r="N150" s="80" t="e">
        <f>(INDEX(_Inf_Data,MATCH($F150,_Inf_Country,0),MATCH(N$3,_Inf_Day,0))-INDEX(_Inf_Data,MATCH($F150,_Inf_Country,0),MATCH(N$3-1,_Inf_Day,0))*$D$2
+INDEX(_Inf_Data,MATCH($F150,_Inf_Country,0),MATCH(N$3-1,_Inf_Day,0))-INDEX(_Inf_Data,MATCH($F150,_Inf_Country,0),MATCH(N$3-2,_Inf_Day,0))*$D$2
+INDEX(_Inf_Data,MATCH($F150,_Inf_Country,0),MATCH(N$3-2,_Inf_Day,0))-INDEX(_Inf_Data,MATCH($F150,_Inf_Country,0),MATCH(N$3-3,_Inf_Day,0))*$D$2
+INDEX(_Inf_Data,MATCH($F150,_Inf_Country,0),MATCH(N$3-3,_Inf_Day,0))-INDEX(_Inf_Data,MATCH($F150,_Inf_Country,0),MATCH(N$3-4,_Inf_Day,0))*$D$2
+INDEX(_Inf_Data,MATCH($F150,_Inf_Country,0),MATCH(N$3-4,_Inf_Day,0))-INDEX(_Inf_Data,MATCH($F150,_Inf_Country,0),MATCH(N$3-5,_Inf_Day,0))*$D$2)/5</f>
        <v>#N/A</v>
      </c>
      <c r="O150" s="80">
        <f>(INDEX(_Inf_Data,MATCH($F150,_Inf_Country,0),MATCH(O$3,_Inf_Day,0))-INDEX(_Inf_Data,MATCH($F150,_Inf_Country,0),MATCH(O$3-1,_Inf_Day,0))*$D$2
+INDEX(_Inf_Data,MATCH($F150,_Inf_Country,0),MATCH(O$3-1,_Inf_Day,0))-INDEX(_Inf_Data,MATCH($F150,_Inf_Country,0),MATCH(O$3-2,_Inf_Day,0))*$D$2
+INDEX(_Inf_Data,MATCH($F150,_Inf_Country,0),MATCH(O$3-2,_Inf_Day,0))-INDEX(_Inf_Data,MATCH($F150,_Inf_Country,0),MATCH(O$3-3,_Inf_Day,0))*$D$2
+INDEX(_Inf_Data,MATCH($F150,_Inf_Country,0),MATCH(O$3-3,_Inf_Day,0))-INDEX(_Inf_Data,MATCH($F150,_Inf_Country,0),MATCH(O$3-4,_Inf_Day,0))*$D$2
+INDEX(_Inf_Data,MATCH($F150,_Inf_Country,0),MATCH(O$3-4,_Inf_Day,0))-INDEX(_Inf_Data,MATCH($F150,_Inf_Country,0),MATCH(O$3-5,_Inf_Day,0))*$D$2)/5</f>
        <v>0</v>
      </c>
      <c r="P150" s="80">
        <f>(INDEX(_Inf_Data,MATCH($F150,_Inf_Country,0),MATCH(P$3,_Inf_Day,0))-INDEX(_Inf_Data,MATCH($F150,_Inf_Country,0),MATCH(P$3-1,_Inf_Day,0))*$D$2
+INDEX(_Inf_Data,MATCH($F150,_Inf_Country,0),MATCH(P$3-1,_Inf_Day,0))-INDEX(_Inf_Data,MATCH($F150,_Inf_Country,0),MATCH(P$3-2,_Inf_Day,0))*$D$2
+INDEX(_Inf_Data,MATCH($F150,_Inf_Country,0),MATCH(P$3-2,_Inf_Day,0))-INDEX(_Inf_Data,MATCH($F150,_Inf_Country,0),MATCH(P$3-3,_Inf_Day,0))*$D$2
+INDEX(_Inf_Data,MATCH($F150,_Inf_Country,0),MATCH(P$3-3,_Inf_Day,0))-INDEX(_Inf_Data,MATCH($F150,_Inf_Country,0),MATCH(P$3-4,_Inf_Day,0))*$D$2
+INDEX(_Inf_Data,MATCH($F150,_Inf_Country,0),MATCH(P$3-4,_Inf_Day,0))-INDEX(_Inf_Data,MATCH($F150,_Inf_Country,0),MATCH(P$3-5,_Inf_Day,0))*$D$2)/5</f>
        <v>0</v>
      </c>
      <c r="Q150" s="80">
        <f>(INDEX(_Inf_Data,MATCH($F150,_Inf_Country,0),MATCH(Q$3,_Inf_Day,0))-INDEX(_Inf_Data,MATCH($F150,_Inf_Country,0),MATCH(Q$3-1,_Inf_Day,0))*$D$2
+INDEX(_Inf_Data,MATCH($F150,_Inf_Country,0),MATCH(Q$3-1,_Inf_Day,0))-INDEX(_Inf_Data,MATCH($F150,_Inf_Country,0),MATCH(Q$3-2,_Inf_Day,0))*$D$2
+INDEX(_Inf_Data,MATCH($F150,_Inf_Country,0),MATCH(Q$3-2,_Inf_Day,0))-INDEX(_Inf_Data,MATCH($F150,_Inf_Country,0),MATCH(Q$3-3,_Inf_Day,0))*$D$2
+INDEX(_Inf_Data,MATCH($F150,_Inf_Country,0),MATCH(Q$3-3,_Inf_Day,0))-INDEX(_Inf_Data,MATCH($F150,_Inf_Country,0),MATCH(Q$3-4,_Inf_Day,0))*$D$2
+INDEX(_Inf_Data,MATCH($F150,_Inf_Country,0),MATCH(Q$3-4,_Inf_Day,0))-INDEX(_Inf_Data,MATCH($F150,_Inf_Country,0),MATCH(Q$3-5,_Inf_Day,0))*$D$2)/5</f>
        <v>0</v>
      </c>
      <c r="R150" s="80">
        <f>(INDEX(_Inf_Data,MATCH($F150,_Inf_Country,0),MATCH(R$3,_Inf_Day,0))-INDEX(_Inf_Data,MATCH($F150,_Inf_Country,0),MATCH(R$3-1,_Inf_Day,0))*$D$2
+INDEX(_Inf_Data,MATCH($F150,_Inf_Country,0),MATCH(R$3-1,_Inf_Day,0))-INDEX(_Inf_Data,MATCH($F150,_Inf_Country,0),MATCH(R$3-2,_Inf_Day,0))*$D$2
+INDEX(_Inf_Data,MATCH($F150,_Inf_Country,0),MATCH(R$3-2,_Inf_Day,0))-INDEX(_Inf_Data,MATCH($F150,_Inf_Country,0),MATCH(R$3-3,_Inf_Day,0))*$D$2
+INDEX(_Inf_Data,MATCH($F150,_Inf_Country,0),MATCH(R$3-3,_Inf_Day,0))-INDEX(_Inf_Data,MATCH($F150,_Inf_Country,0),MATCH(R$3-4,_Inf_Day,0))*$D$2
+INDEX(_Inf_Data,MATCH($F150,_Inf_Country,0),MATCH(R$3-4,_Inf_Day,0))-INDEX(_Inf_Data,MATCH($F150,_Inf_Country,0),MATCH(R$3-5,_Inf_Day,0))*$D$2)/5</f>
        <v>0</v>
      </c>
      <c r="S150" s="80">
        <f>(INDEX(_Inf_Data,MATCH($F150,_Inf_Country,0),MATCH(S$3,_Inf_Day,0))-INDEX(_Inf_Data,MATCH($F150,_Inf_Country,0),MATCH(S$3-1,_Inf_Day,0))*$D$2
+INDEX(_Inf_Data,MATCH($F150,_Inf_Country,0),MATCH(S$3-1,_Inf_Day,0))-INDEX(_Inf_Data,MATCH($F150,_Inf_Country,0),MATCH(S$3-2,_Inf_Day,0))*$D$2
+INDEX(_Inf_Data,MATCH($F150,_Inf_Country,0),MATCH(S$3-2,_Inf_Day,0))-INDEX(_Inf_Data,MATCH($F150,_Inf_Country,0),MATCH(S$3-3,_Inf_Day,0))*$D$2
+INDEX(_Inf_Data,MATCH($F150,_Inf_Country,0),MATCH(S$3-3,_Inf_Day,0))-INDEX(_Inf_Data,MATCH($F150,_Inf_Country,0),MATCH(S$3-4,_Inf_Day,0))*$D$2
+INDEX(_Inf_Data,MATCH($F150,_Inf_Country,0),MATCH(S$3-4,_Inf_Day,0))-INDEX(_Inf_Data,MATCH($F150,_Inf_Country,0),MATCH(S$3-5,_Inf_Day,0))*$D$2)/5</f>
        <v>0</v>
      </c>
      <c r="T150" s="80">
        <f>(INDEX(_Inf_Data,MATCH($F150,_Inf_Country,0),MATCH(T$3,_Inf_Day,0))-INDEX(_Inf_Data,MATCH($F150,_Inf_Country,0),MATCH(T$3-1,_Inf_Day,0))*$D$2
+INDEX(_Inf_Data,MATCH($F150,_Inf_Country,0),MATCH(T$3-1,_Inf_Day,0))-INDEX(_Inf_Data,MATCH($F150,_Inf_Country,0),MATCH(T$3-2,_Inf_Day,0))*$D$2
+INDEX(_Inf_Data,MATCH($F150,_Inf_Country,0),MATCH(T$3-2,_Inf_Day,0))-INDEX(_Inf_Data,MATCH($F150,_Inf_Country,0),MATCH(T$3-3,_Inf_Day,0))*$D$2
+INDEX(_Inf_Data,MATCH($F150,_Inf_Country,0),MATCH(T$3-3,_Inf_Day,0))-INDEX(_Inf_Data,MATCH($F150,_Inf_Country,0),MATCH(T$3-4,_Inf_Day,0))*$D$2
+INDEX(_Inf_Data,MATCH($F150,_Inf_Country,0),MATCH(T$3-4,_Inf_Day,0))-INDEX(_Inf_Data,MATCH($F150,_Inf_Country,0),MATCH(T$3-5,_Inf_Day,0))*$D$2)/5</f>
        <v>0</v>
      </c>
      <c r="U150" s="80">
        <f>(INDEX(_Inf_Data,MATCH($F150,_Inf_Country,0),MATCH(U$3,_Inf_Day,0))-INDEX(_Inf_Data,MATCH($F150,_Inf_Country,0),MATCH(U$3-1,_Inf_Day,0))*$D$2
+INDEX(_Inf_Data,MATCH($F150,_Inf_Country,0),MATCH(U$3-1,_Inf_Day,0))-INDEX(_Inf_Data,MATCH($F150,_Inf_Country,0),MATCH(U$3-2,_Inf_Day,0))*$D$2
+INDEX(_Inf_Data,MATCH($F150,_Inf_Country,0),MATCH(U$3-2,_Inf_Day,0))-INDEX(_Inf_Data,MATCH($F150,_Inf_Country,0),MATCH(U$3-3,_Inf_Day,0))*$D$2
+INDEX(_Inf_Data,MATCH($F150,_Inf_Country,0),MATCH(U$3-3,_Inf_Day,0))-INDEX(_Inf_Data,MATCH($F150,_Inf_Country,0),MATCH(U$3-4,_Inf_Day,0))*$D$2
+INDEX(_Inf_Data,MATCH($F150,_Inf_Country,0),MATCH(U$3-4,_Inf_Day,0))-INDEX(_Inf_Data,MATCH($F150,_Inf_Country,0),MATCH(U$3-5,_Inf_Day,0))*$D$2)/5</f>
        <v>0</v>
      </c>
      <c r="V150" s="80">
        <f>(INDEX(_Inf_Data,MATCH($F150,_Inf_Country,0),MATCH(V$3,_Inf_Day,0))-INDEX(_Inf_Data,MATCH($F150,_Inf_Country,0),MATCH(V$3-1,_Inf_Day,0))*$D$2
+INDEX(_Inf_Data,MATCH($F150,_Inf_Country,0),MATCH(V$3-1,_Inf_Day,0))-INDEX(_Inf_Data,MATCH($F150,_Inf_Country,0),MATCH(V$3-2,_Inf_Day,0))*$D$2
+INDEX(_Inf_Data,MATCH($F150,_Inf_Country,0),MATCH(V$3-2,_Inf_Day,0))-INDEX(_Inf_Data,MATCH($F150,_Inf_Country,0),MATCH(V$3-3,_Inf_Day,0))*$D$2
+INDEX(_Inf_Data,MATCH($F150,_Inf_Country,0),MATCH(V$3-3,_Inf_Day,0))-INDEX(_Inf_Data,MATCH($F150,_Inf_Country,0),MATCH(V$3-4,_Inf_Day,0))*$D$2
+INDEX(_Inf_Data,MATCH($F150,_Inf_Country,0),MATCH(V$3-4,_Inf_Day,0))-INDEX(_Inf_Data,MATCH($F150,_Inf_Country,0),MATCH(V$3-5,_Inf_Day,0))*$D$2)/5</f>
        <v>0</v>
      </c>
      <c r="W150" s="80">
        <f>(INDEX(_Inf_Data,MATCH($F150,_Inf_Country,0),MATCH(W$3,_Inf_Day,0))-INDEX(_Inf_Data,MATCH($F150,_Inf_Country,0),MATCH(W$3-1,_Inf_Day,0))*$D$2
+INDEX(_Inf_Data,MATCH($F150,_Inf_Country,0),MATCH(W$3-1,_Inf_Day,0))-INDEX(_Inf_Data,MATCH($F150,_Inf_Country,0),MATCH(W$3-2,_Inf_Day,0))*$D$2
+INDEX(_Inf_Data,MATCH($F150,_Inf_Country,0),MATCH(W$3-2,_Inf_Day,0))-INDEX(_Inf_Data,MATCH($F150,_Inf_Country,0),MATCH(W$3-3,_Inf_Day,0))*$D$2
+INDEX(_Inf_Data,MATCH($F150,_Inf_Country,0),MATCH(W$3-3,_Inf_Day,0))-INDEX(_Inf_Data,MATCH($F150,_Inf_Country,0),MATCH(W$3-4,_Inf_Day,0))*$D$2
+INDEX(_Inf_Data,MATCH($F150,_Inf_Country,0),MATCH(W$3-4,_Inf_Day,0))-INDEX(_Inf_Data,MATCH($F150,_Inf_Country,0),MATCH(W$3-5,_Inf_Day,0))*$D$2)/5</f>
        <v>0</v>
      </c>
      <c r="X150" s="80">
        <f>(INDEX(_Inf_Data,MATCH($F150,_Inf_Country,0),MATCH(X$3,_Inf_Day,0))-INDEX(_Inf_Data,MATCH($F150,_Inf_Country,0),MATCH(X$3-1,_Inf_Day,0))*$D$2
+INDEX(_Inf_Data,MATCH($F150,_Inf_Country,0),MATCH(X$3-1,_Inf_Day,0))-INDEX(_Inf_Data,MATCH($F150,_Inf_Country,0),MATCH(X$3-2,_Inf_Day,0))*$D$2
+INDEX(_Inf_Data,MATCH($F150,_Inf_Country,0),MATCH(X$3-2,_Inf_Day,0))-INDEX(_Inf_Data,MATCH($F150,_Inf_Country,0),MATCH(X$3-3,_Inf_Day,0))*$D$2
+INDEX(_Inf_Data,MATCH($F150,_Inf_Country,0),MATCH(X$3-3,_Inf_Day,0))-INDEX(_Inf_Data,MATCH($F150,_Inf_Country,0),MATCH(X$3-4,_Inf_Day,0))*$D$2
+INDEX(_Inf_Data,MATCH($F150,_Inf_Country,0),MATCH(X$3-4,_Inf_Day,0))-INDEX(_Inf_Data,MATCH($F150,_Inf_Country,0),MATCH(X$3-5,_Inf_Day,0))*$D$2)/5</f>
        <v>0</v>
      </c>
      <c r="Y150" s="80">
        <f>(INDEX(_Inf_Data,MATCH($F150,_Inf_Country,0),MATCH(Y$3,_Inf_Day,0))-INDEX(_Inf_Data,MATCH($F150,_Inf_Country,0),MATCH(Y$3-1,_Inf_Day,0))*$D$2
+INDEX(_Inf_Data,MATCH($F150,_Inf_Country,0),MATCH(Y$3-1,_Inf_Day,0))-INDEX(_Inf_Data,MATCH($F150,_Inf_Country,0),MATCH(Y$3-2,_Inf_Day,0))*$D$2
+INDEX(_Inf_Data,MATCH($F150,_Inf_Country,0),MATCH(Y$3-2,_Inf_Day,0))-INDEX(_Inf_Data,MATCH($F150,_Inf_Country,0),MATCH(Y$3-3,_Inf_Day,0))*$D$2
+INDEX(_Inf_Data,MATCH($F150,_Inf_Country,0),MATCH(Y$3-3,_Inf_Day,0))-INDEX(_Inf_Data,MATCH($F150,_Inf_Country,0),MATCH(Y$3-4,_Inf_Day,0))*$D$2
+INDEX(_Inf_Data,MATCH($F150,_Inf_Country,0),MATCH(Y$3-4,_Inf_Day,0))-INDEX(_Inf_Data,MATCH($F150,_Inf_Country,0),MATCH(Y$3-5,_Inf_Day,0))*$D$2)/5</f>
        <v>0</v>
      </c>
      <c r="Z150" s="80">
        <f>(INDEX(_Inf_Data,MATCH($F150,_Inf_Country,0),MATCH(Z$3,_Inf_Day,0))-INDEX(_Inf_Data,MATCH($F150,_Inf_Country,0),MATCH(Z$3-1,_Inf_Day,0))*$D$2
+INDEX(_Inf_Data,MATCH($F150,_Inf_Country,0),MATCH(Z$3-1,_Inf_Day,0))-INDEX(_Inf_Data,MATCH($F150,_Inf_Country,0),MATCH(Z$3-2,_Inf_Day,0))*$D$2
+INDEX(_Inf_Data,MATCH($F150,_Inf_Country,0),MATCH(Z$3-2,_Inf_Day,0))-INDEX(_Inf_Data,MATCH($F150,_Inf_Country,0),MATCH(Z$3-3,_Inf_Day,0))*$D$2
+INDEX(_Inf_Data,MATCH($F150,_Inf_Country,0),MATCH(Z$3-3,_Inf_Day,0))-INDEX(_Inf_Data,MATCH($F150,_Inf_Country,0),MATCH(Z$3-4,_Inf_Day,0))*$D$2
+INDEX(_Inf_Data,MATCH($F150,_Inf_Country,0),MATCH(Z$3-4,_Inf_Day,0))-INDEX(_Inf_Data,MATCH($F150,_Inf_Country,0),MATCH(Z$3-5,_Inf_Day,0))*$D$2)/5</f>
        <v>0</v>
      </c>
      <c r="AA150" s="80">
        <f>(INDEX(_Inf_Data,MATCH($F150,_Inf_Country,0),MATCH(AA$3,_Inf_Day,0))-INDEX(_Inf_Data,MATCH($F150,_Inf_Country,0),MATCH(AA$3-1,_Inf_Day,0))*$D$2
+INDEX(_Inf_Data,MATCH($F150,_Inf_Country,0),MATCH(AA$3-1,_Inf_Day,0))-INDEX(_Inf_Data,MATCH($F150,_Inf_Country,0),MATCH(AA$3-2,_Inf_Day,0))*$D$2
+INDEX(_Inf_Data,MATCH($F150,_Inf_Country,0),MATCH(AA$3-2,_Inf_Day,0))-INDEX(_Inf_Data,MATCH($F150,_Inf_Country,0),MATCH(AA$3-3,_Inf_Day,0))*$D$2
+INDEX(_Inf_Data,MATCH($F150,_Inf_Country,0),MATCH(AA$3-3,_Inf_Day,0))-INDEX(_Inf_Data,MATCH($F150,_Inf_Country,0),MATCH(AA$3-4,_Inf_Day,0))*$D$2
+INDEX(_Inf_Data,MATCH($F150,_Inf_Country,0),MATCH(AA$3-4,_Inf_Day,0))-INDEX(_Inf_Data,MATCH($F150,_Inf_Country,0),MATCH(AA$3-5,_Inf_Day,0))*$D$2)/5</f>
        <v>0</v>
      </c>
      <c r="AB150" s="80">
        <f>(INDEX(_Inf_Data,MATCH($F150,_Inf_Country,0),MATCH(AB$3,_Inf_Day,0))-INDEX(_Inf_Data,MATCH($F150,_Inf_Country,0),MATCH(AB$3-1,_Inf_Day,0))*$D$2
+INDEX(_Inf_Data,MATCH($F150,_Inf_Country,0),MATCH(AB$3-1,_Inf_Day,0))-INDEX(_Inf_Data,MATCH($F150,_Inf_Country,0),MATCH(AB$3-2,_Inf_Day,0))*$D$2
+INDEX(_Inf_Data,MATCH($F150,_Inf_Country,0),MATCH(AB$3-2,_Inf_Day,0))-INDEX(_Inf_Data,MATCH($F150,_Inf_Country,0),MATCH(AB$3-3,_Inf_Day,0))*$D$2
+INDEX(_Inf_Data,MATCH($F150,_Inf_Country,0),MATCH(AB$3-3,_Inf_Day,0))-INDEX(_Inf_Data,MATCH($F150,_Inf_Country,0),MATCH(AB$3-4,_Inf_Day,0))*$D$2
+INDEX(_Inf_Data,MATCH($F150,_Inf_Country,0),MATCH(AB$3-4,_Inf_Day,0))-INDEX(_Inf_Data,MATCH($F150,_Inf_Country,0),MATCH(AB$3-5,_Inf_Day,0))*$D$2)/5</f>
        <v>0</v>
      </c>
      <c r="AC150" s="80">
        <f>(INDEX(_Inf_Data,MATCH($F150,_Inf_Country,0),MATCH(AC$3,_Inf_Day,0))-INDEX(_Inf_Data,MATCH($F150,_Inf_Country,0),MATCH(AC$3-1,_Inf_Day,0))*$D$2
+INDEX(_Inf_Data,MATCH($F150,_Inf_Country,0),MATCH(AC$3-1,_Inf_Day,0))-INDEX(_Inf_Data,MATCH($F150,_Inf_Country,0),MATCH(AC$3-2,_Inf_Day,0))*$D$2
+INDEX(_Inf_Data,MATCH($F150,_Inf_Country,0),MATCH(AC$3-2,_Inf_Day,0))-INDEX(_Inf_Data,MATCH($F150,_Inf_Country,0),MATCH(AC$3-3,_Inf_Day,0))*$D$2
+INDEX(_Inf_Data,MATCH($F150,_Inf_Country,0),MATCH(AC$3-3,_Inf_Day,0))-INDEX(_Inf_Data,MATCH($F150,_Inf_Country,0),MATCH(AC$3-4,_Inf_Day,0))*$D$2
+INDEX(_Inf_Data,MATCH($F150,_Inf_Country,0),MATCH(AC$3-4,_Inf_Day,0))-INDEX(_Inf_Data,MATCH($F150,_Inf_Country,0),MATCH(AC$3-5,_Inf_Day,0))*$D$2)/5</f>
        <v>0</v>
      </c>
      <c r="AD150" s="80">
        <f>(INDEX(_Inf_Data,MATCH($F150,_Inf_Country,0),MATCH(AD$3,_Inf_Day,0))-INDEX(_Inf_Data,MATCH($F150,_Inf_Country,0),MATCH(AD$3-1,_Inf_Day,0))*$D$2
+INDEX(_Inf_Data,MATCH($F150,_Inf_Country,0),MATCH(AD$3-1,_Inf_Day,0))-INDEX(_Inf_Data,MATCH($F150,_Inf_Country,0),MATCH(AD$3-2,_Inf_Day,0))*$D$2
+INDEX(_Inf_Data,MATCH($F150,_Inf_Country,0),MATCH(AD$3-2,_Inf_Day,0))-INDEX(_Inf_Data,MATCH($F150,_Inf_Country,0),MATCH(AD$3-3,_Inf_Day,0))*$D$2
+INDEX(_Inf_Data,MATCH($F150,_Inf_Country,0),MATCH(AD$3-3,_Inf_Day,0))-INDEX(_Inf_Data,MATCH($F150,_Inf_Country,0),MATCH(AD$3-4,_Inf_Day,0))*$D$2
+INDEX(_Inf_Data,MATCH($F150,_Inf_Country,0),MATCH(AD$3-4,_Inf_Day,0))-INDEX(_Inf_Data,MATCH($F150,_Inf_Country,0),MATCH(AD$3-5,_Inf_Day,0))*$D$2)/5</f>
        <v>0</v>
      </c>
      <c r="AE150" s="80">
        <f>(INDEX(_Inf_Data,MATCH($F150,_Inf_Country,0),MATCH(AE$3,_Inf_Day,0))-INDEX(_Inf_Data,MATCH($F150,_Inf_Country,0),MATCH(AE$3-1,_Inf_Day,0))*$D$2
+INDEX(_Inf_Data,MATCH($F150,_Inf_Country,0),MATCH(AE$3-1,_Inf_Day,0))-INDEX(_Inf_Data,MATCH($F150,_Inf_Country,0),MATCH(AE$3-2,_Inf_Day,0))*$D$2
+INDEX(_Inf_Data,MATCH($F150,_Inf_Country,0),MATCH(AE$3-2,_Inf_Day,0))-INDEX(_Inf_Data,MATCH($F150,_Inf_Country,0),MATCH(AE$3-3,_Inf_Day,0))*$D$2
+INDEX(_Inf_Data,MATCH($F150,_Inf_Country,0),MATCH(AE$3-3,_Inf_Day,0))-INDEX(_Inf_Data,MATCH($F150,_Inf_Country,0),MATCH(AE$3-4,_Inf_Day,0))*$D$2
+INDEX(_Inf_Data,MATCH($F150,_Inf_Country,0),MATCH(AE$3-4,_Inf_Day,0))-INDEX(_Inf_Data,MATCH($F150,_Inf_Country,0),MATCH(AE$3-5,_Inf_Day,0))*$D$2)/5</f>
        <v>0</v>
      </c>
      <c r="AF150" s="80">
        <f>(INDEX(_Inf_Data,MATCH($F150,_Inf_Country,0),MATCH(AF$3,_Inf_Day,0))-INDEX(_Inf_Data,MATCH($F150,_Inf_Country,0),MATCH(AF$3-1,_Inf_Day,0))*$D$2
+INDEX(_Inf_Data,MATCH($F150,_Inf_Country,0),MATCH(AF$3-1,_Inf_Day,0))-INDEX(_Inf_Data,MATCH($F150,_Inf_Country,0),MATCH(AF$3-2,_Inf_Day,0))*$D$2
+INDEX(_Inf_Data,MATCH($F150,_Inf_Country,0),MATCH(AF$3-2,_Inf_Day,0))-INDEX(_Inf_Data,MATCH($F150,_Inf_Country,0),MATCH(AF$3-3,_Inf_Day,0))*$D$2
+INDEX(_Inf_Data,MATCH($F150,_Inf_Country,0),MATCH(AF$3-3,_Inf_Day,0))-INDEX(_Inf_Data,MATCH($F150,_Inf_Country,0),MATCH(AF$3-4,_Inf_Day,0))*$D$2
+INDEX(_Inf_Data,MATCH($F150,_Inf_Country,0),MATCH(AF$3-4,_Inf_Day,0))-INDEX(_Inf_Data,MATCH($F150,_Inf_Country,0),MATCH(AF$3-5,_Inf_Day,0))*$D$2)/5</f>
        <v>0</v>
      </c>
      <c r="AG150" s="80">
        <f>(INDEX(_Inf_Data,MATCH($F150,_Inf_Country,0),MATCH(AG$3,_Inf_Day,0))-INDEX(_Inf_Data,MATCH($F150,_Inf_Country,0),MATCH(AG$3-1,_Inf_Day,0))*$D$2
+INDEX(_Inf_Data,MATCH($F150,_Inf_Country,0),MATCH(AG$3-1,_Inf_Day,0))-INDEX(_Inf_Data,MATCH($F150,_Inf_Country,0),MATCH(AG$3-2,_Inf_Day,0))*$D$2
+INDEX(_Inf_Data,MATCH($F150,_Inf_Country,0),MATCH(AG$3-2,_Inf_Day,0))-INDEX(_Inf_Data,MATCH($F150,_Inf_Country,0),MATCH(AG$3-3,_Inf_Day,0))*$D$2
+INDEX(_Inf_Data,MATCH($F150,_Inf_Country,0),MATCH(AG$3-3,_Inf_Day,0))-INDEX(_Inf_Data,MATCH($F150,_Inf_Country,0),MATCH(AG$3-4,_Inf_Day,0))*$D$2
+INDEX(_Inf_Data,MATCH($F150,_Inf_Country,0),MATCH(AG$3-4,_Inf_Day,0))-INDEX(_Inf_Data,MATCH($F150,_Inf_Country,0),MATCH(AG$3-5,_Inf_Day,0))*$D$2)/5</f>
        <v>0</v>
      </c>
      <c r="AH150" s="80">
        <f>(INDEX(_Inf_Data,MATCH($F150,_Inf_Country,0),MATCH(AH$3,_Inf_Day,0))-INDEX(_Inf_Data,MATCH($F150,_Inf_Country,0),MATCH(AH$3-1,_Inf_Day,0))*$D$2
+INDEX(_Inf_Data,MATCH($F150,_Inf_Country,0),MATCH(AH$3-1,_Inf_Day,0))-INDEX(_Inf_Data,MATCH($F150,_Inf_Country,0),MATCH(AH$3-2,_Inf_Day,0))*$D$2
+INDEX(_Inf_Data,MATCH($F150,_Inf_Country,0),MATCH(AH$3-2,_Inf_Day,0))-INDEX(_Inf_Data,MATCH($F150,_Inf_Country,0),MATCH(AH$3-3,_Inf_Day,0))*$D$2
+INDEX(_Inf_Data,MATCH($F150,_Inf_Country,0),MATCH(AH$3-3,_Inf_Day,0))-INDEX(_Inf_Data,MATCH($F150,_Inf_Country,0),MATCH(AH$3-4,_Inf_Day,0))*$D$2
+INDEX(_Inf_Data,MATCH($F150,_Inf_Country,0),MATCH(AH$3-4,_Inf_Day,0))-INDEX(_Inf_Data,MATCH($F150,_Inf_Country,0),MATCH(AH$3-5,_Inf_Day,0))*$D$2)/5</f>
        <v>0</v>
      </c>
      <c r="AI150" s="80">
        <f>(INDEX(_Inf_Data,MATCH($F150,_Inf_Country,0),MATCH(AI$3,_Inf_Day,0))-INDEX(_Inf_Data,MATCH($F150,_Inf_Country,0),MATCH(AI$3-1,_Inf_Day,0))*$D$2
+INDEX(_Inf_Data,MATCH($F150,_Inf_Country,0),MATCH(AI$3-1,_Inf_Day,0))-INDEX(_Inf_Data,MATCH($F150,_Inf_Country,0),MATCH(AI$3-2,_Inf_Day,0))*$D$2
+INDEX(_Inf_Data,MATCH($F150,_Inf_Country,0),MATCH(AI$3-2,_Inf_Day,0))-INDEX(_Inf_Data,MATCH($F150,_Inf_Country,0),MATCH(AI$3-3,_Inf_Day,0))*$D$2
+INDEX(_Inf_Data,MATCH($F150,_Inf_Country,0),MATCH(AI$3-3,_Inf_Day,0))-INDEX(_Inf_Data,MATCH($F150,_Inf_Country,0),MATCH(AI$3-4,_Inf_Day,0))*$D$2
+INDEX(_Inf_Data,MATCH($F150,_Inf_Country,0),MATCH(AI$3-4,_Inf_Day,0))-INDEX(_Inf_Data,MATCH($F150,_Inf_Country,0),MATCH(AI$3-5,_Inf_Day,0))*$D$2)/5</f>
        <v>0</v>
      </c>
      <c r="AJ150" s="80">
        <f>(INDEX(_Inf_Data,MATCH($F150,_Inf_Country,0),MATCH(AJ$3,_Inf_Day,0))-INDEX(_Inf_Data,MATCH($F150,_Inf_Country,0),MATCH(AJ$3-1,_Inf_Day,0))*$D$2
+INDEX(_Inf_Data,MATCH($F150,_Inf_Country,0),MATCH(AJ$3-1,_Inf_Day,0))-INDEX(_Inf_Data,MATCH($F150,_Inf_Country,0),MATCH(AJ$3-2,_Inf_Day,0))*$D$2
+INDEX(_Inf_Data,MATCH($F150,_Inf_Country,0),MATCH(AJ$3-2,_Inf_Day,0))-INDEX(_Inf_Data,MATCH($F150,_Inf_Country,0),MATCH(AJ$3-3,_Inf_Day,0))*$D$2
+INDEX(_Inf_Data,MATCH($F150,_Inf_Country,0),MATCH(AJ$3-3,_Inf_Day,0))-INDEX(_Inf_Data,MATCH($F150,_Inf_Country,0),MATCH(AJ$3-4,_Inf_Day,0))*$D$2
+INDEX(_Inf_Data,MATCH($F150,_Inf_Country,0),MATCH(AJ$3-4,_Inf_Day,0))-INDEX(_Inf_Data,MATCH($F150,_Inf_Country,0),MATCH(AJ$3-5,_Inf_Day,0))*$D$2)/5</f>
        <v>0</v>
      </c>
      <c r="AK150" s="80">
        <f>(INDEX(_Inf_Data,MATCH($F150,_Inf_Country,0),MATCH(AK$3,_Inf_Day,0))-INDEX(_Inf_Data,MATCH($F150,_Inf_Country,0),MATCH(AK$3-1,_Inf_Day,0))*$D$2
+INDEX(_Inf_Data,MATCH($F150,_Inf_Country,0),MATCH(AK$3-1,_Inf_Day,0))-INDEX(_Inf_Data,MATCH($F150,_Inf_Country,0),MATCH(AK$3-2,_Inf_Day,0))*$D$2
+INDEX(_Inf_Data,MATCH($F150,_Inf_Country,0),MATCH(AK$3-2,_Inf_Day,0))-INDEX(_Inf_Data,MATCH($F150,_Inf_Country,0),MATCH(AK$3-3,_Inf_Day,0))*$D$2
+INDEX(_Inf_Data,MATCH($F150,_Inf_Country,0),MATCH(AK$3-3,_Inf_Day,0))-INDEX(_Inf_Data,MATCH($F150,_Inf_Country,0),MATCH(AK$3-4,_Inf_Day,0))*$D$2
+INDEX(_Inf_Data,MATCH($F150,_Inf_Country,0),MATCH(AK$3-4,_Inf_Day,0))-INDEX(_Inf_Data,MATCH($F150,_Inf_Country,0),MATCH(AK$3-5,_Inf_Day,0))*$D$2)/5</f>
        <v>0</v>
      </c>
      <c r="AL150" s="80">
        <f>(INDEX(_Inf_Data,MATCH($F150,_Inf_Country,0),MATCH(AL$3,_Inf_Day,0))-INDEX(_Inf_Data,MATCH($F150,_Inf_Country,0),MATCH(AL$3-1,_Inf_Day,0))*$D$2
+INDEX(_Inf_Data,MATCH($F150,_Inf_Country,0),MATCH(AL$3-1,_Inf_Day,0))-INDEX(_Inf_Data,MATCH($F150,_Inf_Country,0),MATCH(AL$3-2,_Inf_Day,0))*$D$2
+INDEX(_Inf_Data,MATCH($F150,_Inf_Country,0),MATCH(AL$3-2,_Inf_Day,0))-INDEX(_Inf_Data,MATCH($F150,_Inf_Country,0),MATCH(AL$3-3,_Inf_Day,0))*$D$2
+INDEX(_Inf_Data,MATCH($F150,_Inf_Country,0),MATCH(AL$3-3,_Inf_Day,0))-INDEX(_Inf_Data,MATCH($F150,_Inf_Country,0),MATCH(AL$3-4,_Inf_Day,0))*$D$2
+INDEX(_Inf_Data,MATCH($F150,_Inf_Country,0),MATCH(AL$3-4,_Inf_Day,0))-INDEX(_Inf_Data,MATCH($F150,_Inf_Country,0),MATCH(AL$3-5,_Inf_Day,0))*$D$2)/5</f>
        <v>0</v>
      </c>
      <c r="AM150" s="80">
        <f>(INDEX(_Inf_Data,MATCH($F150,_Inf_Country,0),MATCH(AM$3,_Inf_Day,0))-INDEX(_Inf_Data,MATCH($F150,_Inf_Country,0),MATCH(AM$3-1,_Inf_Day,0))*$D$2
+INDEX(_Inf_Data,MATCH($F150,_Inf_Country,0),MATCH(AM$3-1,_Inf_Day,0))-INDEX(_Inf_Data,MATCH($F150,_Inf_Country,0),MATCH(AM$3-2,_Inf_Day,0))*$D$2
+INDEX(_Inf_Data,MATCH($F150,_Inf_Country,0),MATCH(AM$3-2,_Inf_Day,0))-INDEX(_Inf_Data,MATCH($F150,_Inf_Country,0),MATCH(AM$3-3,_Inf_Day,0))*$D$2
+INDEX(_Inf_Data,MATCH($F150,_Inf_Country,0),MATCH(AM$3-3,_Inf_Day,0))-INDEX(_Inf_Data,MATCH($F150,_Inf_Country,0),MATCH(AM$3-4,_Inf_Day,0))*$D$2
+INDEX(_Inf_Data,MATCH($F150,_Inf_Country,0),MATCH(AM$3-4,_Inf_Day,0))-INDEX(_Inf_Data,MATCH($F150,_Inf_Country,0),MATCH(AM$3-5,_Inf_Day,0))*$D$2)/5</f>
        <v>0</v>
      </c>
      <c r="AN150" s="80">
        <f>(INDEX(_Inf_Data,MATCH($F150,_Inf_Country,0),MATCH(AN$3,_Inf_Day,0))-INDEX(_Inf_Data,MATCH($F150,_Inf_Country,0),MATCH(AN$3-1,_Inf_Day,0))*$D$2
+INDEX(_Inf_Data,MATCH($F150,_Inf_Country,0),MATCH(AN$3-1,_Inf_Day,0))-INDEX(_Inf_Data,MATCH($F150,_Inf_Country,0),MATCH(AN$3-2,_Inf_Day,0))*$D$2
+INDEX(_Inf_Data,MATCH($F150,_Inf_Country,0),MATCH(AN$3-2,_Inf_Day,0))-INDEX(_Inf_Data,MATCH($F150,_Inf_Country,0),MATCH(AN$3-3,_Inf_Day,0))*$D$2
+INDEX(_Inf_Data,MATCH($F150,_Inf_Country,0),MATCH(AN$3-3,_Inf_Day,0))-INDEX(_Inf_Data,MATCH($F150,_Inf_Country,0),MATCH(AN$3-4,_Inf_Day,0))*$D$2
+INDEX(_Inf_Data,MATCH($F150,_Inf_Country,0),MATCH(AN$3-4,_Inf_Day,0))-INDEX(_Inf_Data,MATCH($F150,_Inf_Country,0),MATCH(AN$3-5,_Inf_Day,0))*$D$2)/5</f>
        <v>0</v>
      </c>
      <c r="AO150" s="80">
        <f>(INDEX(_Inf_Data,MATCH($F150,_Inf_Country,0),MATCH(AO$3,_Inf_Day,0))-INDEX(_Inf_Data,MATCH($F150,_Inf_Country,0),MATCH(AO$3-1,_Inf_Day,0))*$D$2
+INDEX(_Inf_Data,MATCH($F150,_Inf_Country,0),MATCH(AO$3-1,_Inf_Day,0))-INDEX(_Inf_Data,MATCH($F150,_Inf_Country,0),MATCH(AO$3-2,_Inf_Day,0))*$D$2
+INDEX(_Inf_Data,MATCH($F150,_Inf_Country,0),MATCH(AO$3-2,_Inf_Day,0))-INDEX(_Inf_Data,MATCH($F150,_Inf_Country,0),MATCH(AO$3-3,_Inf_Day,0))*$D$2
+INDEX(_Inf_Data,MATCH($F150,_Inf_Country,0),MATCH(AO$3-3,_Inf_Day,0))-INDEX(_Inf_Data,MATCH($F150,_Inf_Country,0),MATCH(AO$3-4,_Inf_Day,0))*$D$2
+INDEX(_Inf_Data,MATCH($F150,_Inf_Country,0),MATCH(AO$3-4,_Inf_Day,0))-INDEX(_Inf_Data,MATCH($F150,_Inf_Country,0),MATCH(AO$3-5,_Inf_Day,0))*$D$2)/5</f>
        <v>0</v>
      </c>
      <c r="AP150" s="80">
        <f>(INDEX(_Inf_Data,MATCH($F150,_Inf_Country,0),MATCH(AP$3,_Inf_Day,0))-INDEX(_Inf_Data,MATCH($F150,_Inf_Country,0),MATCH(AP$3-1,_Inf_Day,0))*$D$2
+INDEX(_Inf_Data,MATCH($F150,_Inf_Country,0),MATCH(AP$3-1,_Inf_Day,0))-INDEX(_Inf_Data,MATCH($F150,_Inf_Country,0),MATCH(AP$3-2,_Inf_Day,0))*$D$2
+INDEX(_Inf_Data,MATCH($F150,_Inf_Country,0),MATCH(AP$3-2,_Inf_Day,0))-INDEX(_Inf_Data,MATCH($F150,_Inf_Country,0),MATCH(AP$3-3,_Inf_Day,0))*$D$2
+INDEX(_Inf_Data,MATCH($F150,_Inf_Country,0),MATCH(AP$3-3,_Inf_Day,0))-INDEX(_Inf_Data,MATCH($F150,_Inf_Country,0),MATCH(AP$3-4,_Inf_Day,0))*$D$2
+INDEX(_Inf_Data,MATCH($F150,_Inf_Country,0),MATCH(AP$3-4,_Inf_Day,0))-INDEX(_Inf_Data,MATCH($F150,_Inf_Country,0),MATCH(AP$3-5,_Inf_Day,0))*$D$2)/5</f>
        <v>0</v>
      </c>
      <c r="AQ150" s="80">
        <f>(INDEX(_Inf_Data,MATCH($F150,_Inf_Country,0),MATCH(AQ$3,_Inf_Day,0))-INDEX(_Inf_Data,MATCH($F150,_Inf_Country,0),MATCH(AQ$3-1,_Inf_Day,0))*$D$2
+INDEX(_Inf_Data,MATCH($F150,_Inf_Country,0),MATCH(AQ$3-1,_Inf_Day,0))-INDEX(_Inf_Data,MATCH($F150,_Inf_Country,0),MATCH(AQ$3-2,_Inf_Day,0))*$D$2
+INDEX(_Inf_Data,MATCH($F150,_Inf_Country,0),MATCH(AQ$3-2,_Inf_Day,0))-INDEX(_Inf_Data,MATCH($F150,_Inf_Country,0),MATCH(AQ$3-3,_Inf_Day,0))*$D$2
+INDEX(_Inf_Data,MATCH($F150,_Inf_Country,0),MATCH(AQ$3-3,_Inf_Day,0))-INDEX(_Inf_Data,MATCH($F150,_Inf_Country,0),MATCH(AQ$3-4,_Inf_Day,0))*$D$2
+INDEX(_Inf_Data,MATCH($F150,_Inf_Country,0),MATCH(AQ$3-4,_Inf_Day,0))-INDEX(_Inf_Data,MATCH($F150,_Inf_Country,0),MATCH(AQ$3-5,_Inf_Day,0))*$D$2)/5</f>
        <v>0</v>
      </c>
      <c r="AR150" s="80">
        <f>(INDEX(_Inf_Data,MATCH($F150,_Inf_Country,0),MATCH(AR$3,_Inf_Day,0))-INDEX(_Inf_Data,MATCH($F150,_Inf_Country,0),MATCH(AR$3-1,_Inf_Day,0))*$D$2
+INDEX(_Inf_Data,MATCH($F150,_Inf_Country,0),MATCH(AR$3-1,_Inf_Day,0))-INDEX(_Inf_Data,MATCH($F150,_Inf_Country,0),MATCH(AR$3-2,_Inf_Day,0))*$D$2
+INDEX(_Inf_Data,MATCH($F150,_Inf_Country,0),MATCH(AR$3-2,_Inf_Day,0))-INDEX(_Inf_Data,MATCH($F150,_Inf_Country,0),MATCH(AR$3-3,_Inf_Day,0))*$D$2
+INDEX(_Inf_Data,MATCH($F150,_Inf_Country,0),MATCH(AR$3-3,_Inf_Day,0))-INDEX(_Inf_Data,MATCH($F150,_Inf_Country,0),MATCH(AR$3-4,_Inf_Day,0))*$D$2
+INDEX(_Inf_Data,MATCH($F150,_Inf_Country,0),MATCH(AR$3-4,_Inf_Day,0))-INDEX(_Inf_Data,MATCH($F150,_Inf_Country,0),MATCH(AR$3-5,_Inf_Day,0))*$D$2)/5</f>
        <v>0</v>
      </c>
      <c r="AS150" s="80">
        <f>(INDEX(_Inf_Data,MATCH($F150,_Inf_Country,0),MATCH(AS$3,_Inf_Day,0))-INDEX(_Inf_Data,MATCH($F150,_Inf_Country,0),MATCH(AS$3-1,_Inf_Day,0))*$D$2
+INDEX(_Inf_Data,MATCH($F150,_Inf_Country,0),MATCH(AS$3-1,_Inf_Day,0))-INDEX(_Inf_Data,MATCH($F150,_Inf_Country,0),MATCH(AS$3-2,_Inf_Day,0))*$D$2
+INDEX(_Inf_Data,MATCH($F150,_Inf_Country,0),MATCH(AS$3-2,_Inf_Day,0))-INDEX(_Inf_Data,MATCH($F150,_Inf_Country,0),MATCH(AS$3-3,_Inf_Day,0))*$D$2
+INDEX(_Inf_Data,MATCH($F150,_Inf_Country,0),MATCH(AS$3-3,_Inf_Day,0))-INDEX(_Inf_Data,MATCH($F150,_Inf_Country,0),MATCH(AS$3-4,_Inf_Day,0))*$D$2
+INDEX(_Inf_Data,MATCH($F150,_Inf_Country,0),MATCH(AS$3-4,_Inf_Day,0))-INDEX(_Inf_Data,MATCH($F150,_Inf_Country,0),MATCH(AS$3-5,_Inf_Day,0))*$D$2)/5</f>
        <v>0</v>
      </c>
      <c r="AT150" s="80">
        <f>(INDEX(_Inf_Data,MATCH($F150,_Inf_Country,0),MATCH(AT$3,_Inf_Day,0))-INDEX(_Inf_Data,MATCH($F150,_Inf_Country,0),MATCH(AT$3-1,_Inf_Day,0))*$D$2
+INDEX(_Inf_Data,MATCH($F150,_Inf_Country,0),MATCH(AT$3-1,_Inf_Day,0))-INDEX(_Inf_Data,MATCH($F150,_Inf_Country,0),MATCH(AT$3-2,_Inf_Day,0))*$D$2
+INDEX(_Inf_Data,MATCH($F150,_Inf_Country,0),MATCH(AT$3-2,_Inf_Day,0))-INDEX(_Inf_Data,MATCH($F150,_Inf_Country,0),MATCH(AT$3-3,_Inf_Day,0))*$D$2
+INDEX(_Inf_Data,MATCH($F150,_Inf_Country,0),MATCH(AT$3-3,_Inf_Day,0))-INDEX(_Inf_Data,MATCH($F150,_Inf_Country,0),MATCH(AT$3-4,_Inf_Day,0))*$D$2
+INDEX(_Inf_Data,MATCH($F150,_Inf_Country,0),MATCH(AT$3-4,_Inf_Day,0))-INDEX(_Inf_Data,MATCH($F150,_Inf_Country,0),MATCH(AT$3-5,_Inf_Day,0))*$D$2)/5</f>
        <v>0</v>
      </c>
      <c r="AU150" s="80">
        <f>(INDEX(_Inf_Data,MATCH($F150,_Inf_Country,0),MATCH(AU$3,_Inf_Day,0))-INDEX(_Inf_Data,MATCH($F150,_Inf_Country,0),MATCH(AU$3-1,_Inf_Day,0))*$D$2
+INDEX(_Inf_Data,MATCH($F150,_Inf_Country,0),MATCH(AU$3-1,_Inf_Day,0))-INDEX(_Inf_Data,MATCH($F150,_Inf_Country,0),MATCH(AU$3-2,_Inf_Day,0))*$D$2
+INDEX(_Inf_Data,MATCH($F150,_Inf_Country,0),MATCH(AU$3-2,_Inf_Day,0))-INDEX(_Inf_Data,MATCH($F150,_Inf_Country,0),MATCH(AU$3-3,_Inf_Day,0))*$D$2
+INDEX(_Inf_Data,MATCH($F150,_Inf_Country,0),MATCH(AU$3-3,_Inf_Day,0))-INDEX(_Inf_Data,MATCH($F150,_Inf_Country,0),MATCH(AU$3-4,_Inf_Day,0))*$D$2
+INDEX(_Inf_Data,MATCH($F150,_Inf_Country,0),MATCH(AU$3-4,_Inf_Day,0))-INDEX(_Inf_Data,MATCH($F150,_Inf_Country,0),MATCH(AU$3-5,_Inf_Day,0))*$D$2)/5</f>
        <v>0</v>
      </c>
      <c r="AV150" s="80">
        <f>(INDEX(_Inf_Data,MATCH($F150,_Inf_Country,0),MATCH(AV$3,_Inf_Day,0))-INDEX(_Inf_Data,MATCH($F150,_Inf_Country,0),MATCH(AV$3-1,_Inf_Day,0))*$D$2
+INDEX(_Inf_Data,MATCH($F150,_Inf_Country,0),MATCH(AV$3-1,_Inf_Day,0))-INDEX(_Inf_Data,MATCH($F150,_Inf_Country,0),MATCH(AV$3-2,_Inf_Day,0))*$D$2
+INDEX(_Inf_Data,MATCH($F150,_Inf_Country,0),MATCH(AV$3-2,_Inf_Day,0))-INDEX(_Inf_Data,MATCH($F150,_Inf_Country,0),MATCH(AV$3-3,_Inf_Day,0))*$D$2
+INDEX(_Inf_Data,MATCH($F150,_Inf_Country,0),MATCH(AV$3-3,_Inf_Day,0))-INDEX(_Inf_Data,MATCH($F150,_Inf_Country,0),MATCH(AV$3-4,_Inf_Day,0))*$D$2
+INDEX(_Inf_Data,MATCH($F150,_Inf_Country,0),MATCH(AV$3-4,_Inf_Day,0))-INDEX(_Inf_Data,MATCH($F150,_Inf_Country,0),MATCH(AV$3-5,_Inf_Day,0))*$D$2)/5</f>
        <v>0</v>
      </c>
      <c r="AW150" s="80">
        <f>(INDEX(_Inf_Data,MATCH($F150,_Inf_Country,0),MATCH(AW$3,_Inf_Day,0))-INDEX(_Inf_Data,MATCH($F150,_Inf_Country,0),MATCH(AW$3-1,_Inf_Day,0))*$D$2
+INDEX(_Inf_Data,MATCH($F150,_Inf_Country,0),MATCH(AW$3-1,_Inf_Day,0))-INDEX(_Inf_Data,MATCH($F150,_Inf_Country,0),MATCH(AW$3-2,_Inf_Day,0))*$D$2
+INDEX(_Inf_Data,MATCH($F150,_Inf_Country,0),MATCH(AW$3-2,_Inf_Day,0))-INDEX(_Inf_Data,MATCH($F150,_Inf_Country,0),MATCH(AW$3-3,_Inf_Day,0))*$D$2
+INDEX(_Inf_Data,MATCH($F150,_Inf_Country,0),MATCH(AW$3-3,_Inf_Day,0))-INDEX(_Inf_Data,MATCH($F150,_Inf_Country,0),MATCH(AW$3-4,_Inf_Day,0))*$D$2
+INDEX(_Inf_Data,MATCH($F150,_Inf_Country,0),MATCH(AW$3-4,_Inf_Day,0))-INDEX(_Inf_Data,MATCH($F150,_Inf_Country,0),MATCH(AW$3-5,_Inf_Day,0))*$D$2)/5</f>
        <v>0</v>
      </c>
      <c r="AX150" s="80">
        <f>(INDEX(_Inf_Data,MATCH($F150,_Inf_Country,0),MATCH(AX$3,_Inf_Day,0))-INDEX(_Inf_Data,MATCH($F150,_Inf_Country,0),MATCH(AX$3-1,_Inf_Day,0))*$D$2
+INDEX(_Inf_Data,MATCH($F150,_Inf_Country,0),MATCH(AX$3-1,_Inf_Day,0))-INDEX(_Inf_Data,MATCH($F150,_Inf_Country,0),MATCH(AX$3-2,_Inf_Day,0))*$D$2
+INDEX(_Inf_Data,MATCH($F150,_Inf_Country,0),MATCH(AX$3-2,_Inf_Day,0))-INDEX(_Inf_Data,MATCH($F150,_Inf_Country,0),MATCH(AX$3-3,_Inf_Day,0))*$D$2
+INDEX(_Inf_Data,MATCH($F150,_Inf_Country,0),MATCH(AX$3-3,_Inf_Day,0))-INDEX(_Inf_Data,MATCH($F150,_Inf_Country,0),MATCH(AX$3-4,_Inf_Day,0))*$D$2
+INDEX(_Inf_Data,MATCH($F150,_Inf_Country,0),MATCH(AX$3-4,_Inf_Day,0))-INDEX(_Inf_Data,MATCH($F150,_Inf_Country,0),MATCH(AX$3-5,_Inf_Day,0))*$D$2)/5</f>
        <v>0</v>
      </c>
      <c r="AY150" s="80">
        <f>(INDEX(_Inf_Data,MATCH($F150,_Inf_Country,0),MATCH(AY$3,_Inf_Day,0))-INDEX(_Inf_Data,MATCH($F150,_Inf_Country,0),MATCH(AY$3-1,_Inf_Day,0))*$D$2
+INDEX(_Inf_Data,MATCH($F150,_Inf_Country,0),MATCH(AY$3-1,_Inf_Day,0))-INDEX(_Inf_Data,MATCH($F150,_Inf_Country,0),MATCH(AY$3-2,_Inf_Day,0))*$D$2
+INDEX(_Inf_Data,MATCH($F150,_Inf_Country,0),MATCH(AY$3-2,_Inf_Day,0))-INDEX(_Inf_Data,MATCH($F150,_Inf_Country,0),MATCH(AY$3-3,_Inf_Day,0))*$D$2
+INDEX(_Inf_Data,MATCH($F150,_Inf_Country,0),MATCH(AY$3-3,_Inf_Day,0))-INDEX(_Inf_Data,MATCH($F150,_Inf_Country,0),MATCH(AY$3-4,_Inf_Day,0))*$D$2
+INDEX(_Inf_Data,MATCH($F150,_Inf_Country,0),MATCH(AY$3-4,_Inf_Day,0))-INDEX(_Inf_Data,MATCH($F150,_Inf_Country,0),MATCH(AY$3-5,_Inf_Day,0))*$D$2)/5</f>
        <v>0</v>
      </c>
      <c r="AZ150" s="80">
        <f>(INDEX(_Inf_Data,MATCH($F150,_Inf_Country,0),MATCH(AZ$3,_Inf_Day,0))-INDEX(_Inf_Data,MATCH($F150,_Inf_Country,0),MATCH(AZ$3-1,_Inf_Day,0))*$D$2
+INDEX(_Inf_Data,MATCH($F150,_Inf_Country,0),MATCH(AZ$3-1,_Inf_Day,0))-INDEX(_Inf_Data,MATCH($F150,_Inf_Country,0),MATCH(AZ$3-2,_Inf_Day,0))*$D$2
+INDEX(_Inf_Data,MATCH($F150,_Inf_Country,0),MATCH(AZ$3-2,_Inf_Day,0))-INDEX(_Inf_Data,MATCH($F150,_Inf_Country,0),MATCH(AZ$3-3,_Inf_Day,0))*$D$2
+INDEX(_Inf_Data,MATCH($F150,_Inf_Country,0),MATCH(AZ$3-3,_Inf_Day,0))-INDEX(_Inf_Data,MATCH($F150,_Inf_Country,0),MATCH(AZ$3-4,_Inf_Day,0))*$D$2
+INDEX(_Inf_Data,MATCH($F150,_Inf_Country,0),MATCH(AZ$3-4,_Inf_Day,0))-INDEX(_Inf_Data,MATCH($F150,_Inf_Country,0),MATCH(AZ$3-5,_Inf_Day,0))*$D$2)/5</f>
        <v>0</v>
      </c>
      <c r="BA150" s="80">
        <f>(INDEX(_Inf_Data,MATCH($F150,_Inf_Country,0),MATCH(BA$3,_Inf_Day,0))-INDEX(_Inf_Data,MATCH($F150,_Inf_Country,0),MATCH(BA$3-1,_Inf_Day,0))*$D$2
+INDEX(_Inf_Data,MATCH($F150,_Inf_Country,0),MATCH(BA$3-1,_Inf_Day,0))-INDEX(_Inf_Data,MATCH($F150,_Inf_Country,0),MATCH(BA$3-2,_Inf_Day,0))*$D$2
+INDEX(_Inf_Data,MATCH($F150,_Inf_Country,0),MATCH(BA$3-2,_Inf_Day,0))-INDEX(_Inf_Data,MATCH($F150,_Inf_Country,0),MATCH(BA$3-3,_Inf_Day,0))*$D$2
+INDEX(_Inf_Data,MATCH($F150,_Inf_Country,0),MATCH(BA$3-3,_Inf_Day,0))-INDEX(_Inf_Data,MATCH($F150,_Inf_Country,0),MATCH(BA$3-4,_Inf_Day,0))*$D$2
+INDEX(_Inf_Data,MATCH($F150,_Inf_Country,0),MATCH(BA$3-4,_Inf_Day,0))-INDEX(_Inf_Data,MATCH($F150,_Inf_Country,0),MATCH(BA$3-5,_Inf_Day,0))*$D$2)/5</f>
        <v>0</v>
      </c>
      <c r="BB150" s="80">
        <f>(INDEX(_Inf_Data,MATCH($F150,_Inf_Country,0),MATCH(BB$3,_Inf_Day,0))-INDEX(_Inf_Data,MATCH($F150,_Inf_Country,0),MATCH(BB$3-1,_Inf_Day,0))*$D$2
+INDEX(_Inf_Data,MATCH($F150,_Inf_Country,0),MATCH(BB$3-1,_Inf_Day,0))-INDEX(_Inf_Data,MATCH($F150,_Inf_Country,0),MATCH(BB$3-2,_Inf_Day,0))*$D$2
+INDEX(_Inf_Data,MATCH($F150,_Inf_Country,0),MATCH(BB$3-2,_Inf_Day,0))-INDEX(_Inf_Data,MATCH($F150,_Inf_Country,0),MATCH(BB$3-3,_Inf_Day,0))*$D$2
+INDEX(_Inf_Data,MATCH($F150,_Inf_Country,0),MATCH(BB$3-3,_Inf_Day,0))-INDEX(_Inf_Data,MATCH($F150,_Inf_Country,0),MATCH(BB$3-4,_Inf_Day,0))*$D$2
+INDEX(_Inf_Data,MATCH($F150,_Inf_Country,0),MATCH(BB$3-4,_Inf_Day,0))-INDEX(_Inf_Data,MATCH($F150,_Inf_Country,0),MATCH(BB$3-5,_Inf_Day,0))*$D$2)/5</f>
        <v>0</v>
      </c>
      <c r="BC150" s="80">
        <f>(INDEX(_Inf_Data,MATCH($F150,_Inf_Country,0),MATCH(BC$3,_Inf_Day,0))-INDEX(_Inf_Data,MATCH($F150,_Inf_Country,0),MATCH(BC$3-1,_Inf_Day,0))*$D$2
+INDEX(_Inf_Data,MATCH($F150,_Inf_Country,0),MATCH(BC$3-1,_Inf_Day,0))-INDEX(_Inf_Data,MATCH($F150,_Inf_Country,0),MATCH(BC$3-2,_Inf_Day,0))*$D$2
+INDEX(_Inf_Data,MATCH($F150,_Inf_Country,0),MATCH(BC$3-2,_Inf_Day,0))-INDEX(_Inf_Data,MATCH($F150,_Inf_Country,0),MATCH(BC$3-3,_Inf_Day,0))*$D$2
+INDEX(_Inf_Data,MATCH($F150,_Inf_Country,0),MATCH(BC$3-3,_Inf_Day,0))-INDEX(_Inf_Data,MATCH($F150,_Inf_Country,0),MATCH(BC$3-4,_Inf_Day,0))*$D$2
+INDEX(_Inf_Data,MATCH($F150,_Inf_Country,0),MATCH(BC$3-4,_Inf_Day,0))-INDEX(_Inf_Data,MATCH($F150,_Inf_Country,0),MATCH(BC$3-5,_Inf_Day,0))*$D$2)/5</f>
        <v>0</v>
      </c>
      <c r="BD150" s="80">
        <f>(INDEX(_Inf_Data,MATCH($F150,_Inf_Country,0),MATCH(BD$3,_Inf_Day,0))-INDEX(_Inf_Data,MATCH($F150,_Inf_Country,0),MATCH(BD$3-1,_Inf_Day,0))*$D$2
+INDEX(_Inf_Data,MATCH($F150,_Inf_Country,0),MATCH(BD$3-1,_Inf_Day,0))-INDEX(_Inf_Data,MATCH($F150,_Inf_Country,0),MATCH(BD$3-2,_Inf_Day,0))*$D$2
+INDEX(_Inf_Data,MATCH($F150,_Inf_Country,0),MATCH(BD$3-2,_Inf_Day,0))-INDEX(_Inf_Data,MATCH($F150,_Inf_Country,0),MATCH(BD$3-3,_Inf_Day,0))*$D$2
+INDEX(_Inf_Data,MATCH($F150,_Inf_Country,0),MATCH(BD$3-3,_Inf_Day,0))-INDEX(_Inf_Data,MATCH($F150,_Inf_Country,0),MATCH(BD$3-4,_Inf_Day,0))*$D$2
+INDEX(_Inf_Data,MATCH($F150,_Inf_Country,0),MATCH(BD$3-4,_Inf_Day,0))-INDEX(_Inf_Data,MATCH($F150,_Inf_Country,0),MATCH(BD$3-5,_Inf_Day,0))*$D$2)/5</f>
        <v>0</v>
      </c>
      <c r="BE150" s="80">
        <f>(INDEX(_Inf_Data,MATCH($F150,_Inf_Country,0),MATCH(BE$3,_Inf_Day,0))-INDEX(_Inf_Data,MATCH($F150,_Inf_Country,0),MATCH(BE$3-1,_Inf_Day,0))*$D$2
+INDEX(_Inf_Data,MATCH($F150,_Inf_Country,0),MATCH(BE$3-1,_Inf_Day,0))-INDEX(_Inf_Data,MATCH($F150,_Inf_Country,0),MATCH(BE$3-2,_Inf_Day,0))*$D$2
+INDEX(_Inf_Data,MATCH($F150,_Inf_Country,0),MATCH(BE$3-2,_Inf_Day,0))-INDEX(_Inf_Data,MATCH($F150,_Inf_Country,0),MATCH(BE$3-3,_Inf_Day,0))*$D$2
+INDEX(_Inf_Data,MATCH($F150,_Inf_Country,0),MATCH(BE$3-3,_Inf_Day,0))-INDEX(_Inf_Data,MATCH($F150,_Inf_Country,0),MATCH(BE$3-4,_Inf_Day,0))*$D$2
+INDEX(_Inf_Data,MATCH($F150,_Inf_Country,0),MATCH(BE$3-4,_Inf_Day,0))-INDEX(_Inf_Data,MATCH($F150,_Inf_Country,0),MATCH(BE$3-5,_Inf_Day,0))*$D$2)/5</f>
        <v>0</v>
      </c>
      <c r="BF150" s="80">
        <f>(INDEX(_Inf_Data,MATCH($F150,_Inf_Country,0),MATCH(BF$3,_Inf_Day,0))-INDEX(_Inf_Data,MATCH($F150,_Inf_Country,0),MATCH(BF$3-1,_Inf_Day,0))*$D$2
+INDEX(_Inf_Data,MATCH($F150,_Inf_Country,0),MATCH(BF$3-1,_Inf_Day,0))-INDEX(_Inf_Data,MATCH($F150,_Inf_Country,0),MATCH(BF$3-2,_Inf_Day,0))*$D$2
+INDEX(_Inf_Data,MATCH($F150,_Inf_Country,0),MATCH(BF$3-2,_Inf_Day,0))-INDEX(_Inf_Data,MATCH($F150,_Inf_Country,0),MATCH(BF$3-3,_Inf_Day,0))*$D$2
+INDEX(_Inf_Data,MATCH($F150,_Inf_Country,0),MATCH(BF$3-3,_Inf_Day,0))-INDEX(_Inf_Data,MATCH($F150,_Inf_Country,0),MATCH(BF$3-4,_Inf_Day,0))*$D$2
+INDEX(_Inf_Data,MATCH($F150,_Inf_Country,0),MATCH(BF$3-4,_Inf_Day,0))-INDEX(_Inf_Data,MATCH($F150,_Inf_Country,0),MATCH(BF$3-5,_Inf_Day,0))*$D$2)/5</f>
        <v>0</v>
      </c>
      <c r="BG150" s="80">
        <f>(INDEX(_Inf_Data,MATCH($F150,_Inf_Country,0),MATCH(BG$3,_Inf_Day,0))-INDEX(_Inf_Data,MATCH($F150,_Inf_Country,0),MATCH(BG$3-1,_Inf_Day,0))*$D$2
+INDEX(_Inf_Data,MATCH($F150,_Inf_Country,0),MATCH(BG$3-1,_Inf_Day,0))-INDEX(_Inf_Data,MATCH($F150,_Inf_Country,0),MATCH(BG$3-2,_Inf_Day,0))*$D$2
+INDEX(_Inf_Data,MATCH($F150,_Inf_Country,0),MATCH(BG$3-2,_Inf_Day,0))-INDEX(_Inf_Data,MATCH($F150,_Inf_Country,0),MATCH(BG$3-3,_Inf_Day,0))*$D$2
+INDEX(_Inf_Data,MATCH($F150,_Inf_Country,0),MATCH(BG$3-3,_Inf_Day,0))-INDEX(_Inf_Data,MATCH($F150,_Inf_Country,0),MATCH(BG$3-4,_Inf_Day,0))*$D$2
+INDEX(_Inf_Data,MATCH($F150,_Inf_Country,0),MATCH(BG$3-4,_Inf_Day,0))-INDEX(_Inf_Data,MATCH($F150,_Inf_Country,0),MATCH(BG$3-5,_Inf_Day,0))*$D$2)/5</f>
        <v>0.2</v>
      </c>
      <c r="BH150" s="80">
        <f>(INDEX(_Inf_Data,MATCH($F150,_Inf_Country,0),MATCH(BH$3,_Inf_Day,0))-INDEX(_Inf_Data,MATCH($F150,_Inf_Country,0),MATCH(BH$3-1,_Inf_Day,0))*$D$2
+INDEX(_Inf_Data,MATCH($F150,_Inf_Country,0),MATCH(BH$3-1,_Inf_Day,0))-INDEX(_Inf_Data,MATCH($F150,_Inf_Country,0),MATCH(BH$3-2,_Inf_Day,0))*$D$2
+INDEX(_Inf_Data,MATCH($F150,_Inf_Country,0),MATCH(BH$3-2,_Inf_Day,0))-INDEX(_Inf_Data,MATCH($F150,_Inf_Country,0),MATCH(BH$3-3,_Inf_Day,0))*$D$2
+INDEX(_Inf_Data,MATCH($F150,_Inf_Country,0),MATCH(BH$3-3,_Inf_Day,0))-INDEX(_Inf_Data,MATCH($F150,_Inf_Country,0),MATCH(BH$3-4,_Inf_Day,0))*$D$2
+INDEX(_Inf_Data,MATCH($F150,_Inf_Country,0),MATCH(BH$3-4,_Inf_Day,0))-INDEX(_Inf_Data,MATCH($F150,_Inf_Country,0),MATCH(BH$3-5,_Inf_Day,0))*$D$2)/5</f>
        <v>0.2</v>
      </c>
      <c r="BI150" s="80">
        <f>(INDEX(_Inf_Data,MATCH($F150,_Inf_Country,0),MATCH(BI$3,_Inf_Day,0))-INDEX(_Inf_Data,MATCH($F150,_Inf_Country,0),MATCH(BI$3-1,_Inf_Day,0))*$D$2
+INDEX(_Inf_Data,MATCH($F150,_Inf_Country,0),MATCH(BI$3-1,_Inf_Day,0))-INDEX(_Inf_Data,MATCH($F150,_Inf_Country,0),MATCH(BI$3-2,_Inf_Day,0))*$D$2
+INDEX(_Inf_Data,MATCH($F150,_Inf_Country,0),MATCH(BI$3-2,_Inf_Day,0))-INDEX(_Inf_Data,MATCH($F150,_Inf_Country,0),MATCH(BI$3-3,_Inf_Day,0))*$D$2
+INDEX(_Inf_Data,MATCH($F150,_Inf_Country,0),MATCH(BI$3-3,_Inf_Day,0))-INDEX(_Inf_Data,MATCH($F150,_Inf_Country,0),MATCH(BI$3-4,_Inf_Day,0))*$D$2
+INDEX(_Inf_Data,MATCH($F150,_Inf_Country,0),MATCH(BI$3-4,_Inf_Day,0))-INDEX(_Inf_Data,MATCH($F150,_Inf_Country,0),MATCH(BI$3-5,_Inf_Day,0))*$D$2)/5</f>
        <v>0.8</v>
      </c>
      <c r="BJ150" s="80">
        <f>(INDEX(_Inf_Data,MATCH($F150,_Inf_Country,0),MATCH(BJ$3,_Inf_Day,0))-INDEX(_Inf_Data,MATCH($F150,_Inf_Country,0),MATCH(BJ$3-1,_Inf_Day,0))*$D$2
+INDEX(_Inf_Data,MATCH($F150,_Inf_Country,0),MATCH(BJ$3-1,_Inf_Day,0))-INDEX(_Inf_Data,MATCH($F150,_Inf_Country,0),MATCH(BJ$3-2,_Inf_Day,0))*$D$2
+INDEX(_Inf_Data,MATCH($F150,_Inf_Country,0),MATCH(BJ$3-2,_Inf_Day,0))-INDEX(_Inf_Data,MATCH($F150,_Inf_Country,0),MATCH(BJ$3-3,_Inf_Day,0))*$D$2
+INDEX(_Inf_Data,MATCH($F150,_Inf_Country,0),MATCH(BJ$3-3,_Inf_Day,0))-INDEX(_Inf_Data,MATCH($F150,_Inf_Country,0),MATCH(BJ$3-4,_Inf_Day,0))*$D$2
+INDEX(_Inf_Data,MATCH($F150,_Inf_Country,0),MATCH(BJ$3-4,_Inf_Day,0))-INDEX(_Inf_Data,MATCH($F150,_Inf_Country,0),MATCH(BJ$3-5,_Inf_Day,0))*$D$2)/5</f>
        <v>1.2</v>
      </c>
      <c r="BK150" s="80">
        <f>(INDEX(_Inf_Data,MATCH($F150,_Inf_Country,0),MATCH(BK$3,_Inf_Day,0))-INDEX(_Inf_Data,MATCH($F150,_Inf_Country,0),MATCH(BK$3-1,_Inf_Day,0))*$D$2
+INDEX(_Inf_Data,MATCH($F150,_Inf_Country,0),MATCH(BK$3-1,_Inf_Day,0))-INDEX(_Inf_Data,MATCH($F150,_Inf_Country,0),MATCH(BK$3-2,_Inf_Day,0))*$D$2
+INDEX(_Inf_Data,MATCH($F150,_Inf_Country,0),MATCH(BK$3-2,_Inf_Day,0))-INDEX(_Inf_Data,MATCH($F150,_Inf_Country,0),MATCH(BK$3-3,_Inf_Day,0))*$D$2
+INDEX(_Inf_Data,MATCH($F150,_Inf_Country,0),MATCH(BK$3-3,_Inf_Day,0))-INDEX(_Inf_Data,MATCH($F150,_Inf_Country,0),MATCH(BK$3-4,_Inf_Day,0))*$D$2
+INDEX(_Inf_Data,MATCH($F150,_Inf_Country,0),MATCH(BK$3-4,_Inf_Day,0))-INDEX(_Inf_Data,MATCH($F150,_Inf_Country,0),MATCH(BK$3-5,_Inf_Day,0))*$D$2)/5</f>
        <v>1.2</v>
      </c>
      <c r="BL150" s="80">
        <f>(INDEX(_Inf_Data,MATCH($F150,_Inf_Country,0),MATCH(BL$3,_Inf_Day,0))-INDEX(_Inf_Data,MATCH($F150,_Inf_Country,0),MATCH(BL$3-1,_Inf_Day,0))*$D$2
+INDEX(_Inf_Data,MATCH($F150,_Inf_Country,0),MATCH(BL$3-1,_Inf_Day,0))-INDEX(_Inf_Data,MATCH($F150,_Inf_Country,0),MATCH(BL$3-2,_Inf_Day,0))*$D$2
+INDEX(_Inf_Data,MATCH($F150,_Inf_Country,0),MATCH(BL$3-2,_Inf_Day,0))-INDEX(_Inf_Data,MATCH($F150,_Inf_Country,0),MATCH(BL$3-3,_Inf_Day,0))*$D$2
+INDEX(_Inf_Data,MATCH($F150,_Inf_Country,0),MATCH(BL$3-3,_Inf_Day,0))-INDEX(_Inf_Data,MATCH($F150,_Inf_Country,0),MATCH(BL$3-4,_Inf_Day,0))*$D$2
+INDEX(_Inf_Data,MATCH($F150,_Inf_Country,0),MATCH(BL$3-4,_Inf_Day,0))-INDEX(_Inf_Data,MATCH($F150,_Inf_Country,0),MATCH(BL$3-5,_Inf_Day,0))*$D$2)/5</f>
        <v>1.4</v>
      </c>
      <c r="BM150" s="80">
        <f>(INDEX(_Inf_Data,MATCH($F150,_Inf_Country,0),MATCH(BM$3,_Inf_Day,0))-INDEX(_Inf_Data,MATCH($F150,_Inf_Country,0),MATCH(BM$3-1,_Inf_Day,0))*$D$2
+INDEX(_Inf_Data,MATCH($F150,_Inf_Country,0),MATCH(BM$3-1,_Inf_Day,0))-INDEX(_Inf_Data,MATCH($F150,_Inf_Country,0),MATCH(BM$3-2,_Inf_Day,0))*$D$2
+INDEX(_Inf_Data,MATCH($F150,_Inf_Country,0),MATCH(BM$3-2,_Inf_Day,0))-INDEX(_Inf_Data,MATCH($F150,_Inf_Country,0),MATCH(BM$3-3,_Inf_Day,0))*$D$2
+INDEX(_Inf_Data,MATCH($F150,_Inf_Country,0),MATCH(BM$3-3,_Inf_Day,0))-INDEX(_Inf_Data,MATCH($F150,_Inf_Country,0),MATCH(BM$3-4,_Inf_Day,0))*$D$2
+INDEX(_Inf_Data,MATCH($F150,_Inf_Country,0),MATCH(BM$3-4,_Inf_Day,0))-INDEX(_Inf_Data,MATCH($F150,_Inf_Country,0),MATCH(BM$3-5,_Inf_Day,0))*$D$2)/5</f>
        <v>3</v>
      </c>
      <c r="BN150" s="80">
        <f>(INDEX(_Inf_Data,MATCH($F150,_Inf_Country,0),MATCH(BN$3,_Inf_Day,0))-INDEX(_Inf_Data,MATCH($F150,_Inf_Country,0),MATCH(BN$3-1,_Inf_Day,0))*$D$2
+INDEX(_Inf_Data,MATCH($F150,_Inf_Country,0),MATCH(BN$3-1,_Inf_Day,0))-INDEX(_Inf_Data,MATCH($F150,_Inf_Country,0),MATCH(BN$3-2,_Inf_Day,0))*$D$2
+INDEX(_Inf_Data,MATCH($F150,_Inf_Country,0),MATCH(BN$3-2,_Inf_Day,0))-INDEX(_Inf_Data,MATCH($F150,_Inf_Country,0),MATCH(BN$3-3,_Inf_Day,0))*$D$2
+INDEX(_Inf_Data,MATCH($F150,_Inf_Country,0),MATCH(BN$3-3,_Inf_Day,0))-INDEX(_Inf_Data,MATCH($F150,_Inf_Country,0),MATCH(BN$3-4,_Inf_Day,0))*$D$2
+INDEX(_Inf_Data,MATCH($F150,_Inf_Country,0),MATCH(BN$3-4,_Inf_Day,0))-INDEX(_Inf_Data,MATCH($F150,_Inf_Country,0),MATCH(BN$3-5,_Inf_Day,0))*$D$2)/5</f>
        <v>3</v>
      </c>
      <c r="BO150" s="80">
        <f>(INDEX(_Inf_Data,MATCH($F150,_Inf_Country,0),MATCH(BO$3,_Inf_Day,0))-INDEX(_Inf_Data,MATCH($F150,_Inf_Country,0),MATCH(BO$3-1,_Inf_Day,0))*$D$2
+INDEX(_Inf_Data,MATCH($F150,_Inf_Country,0),MATCH(BO$3-1,_Inf_Day,0))-INDEX(_Inf_Data,MATCH($F150,_Inf_Country,0),MATCH(BO$3-2,_Inf_Day,0))*$D$2
+INDEX(_Inf_Data,MATCH($F150,_Inf_Country,0),MATCH(BO$3-2,_Inf_Day,0))-INDEX(_Inf_Data,MATCH($F150,_Inf_Country,0),MATCH(BO$3-3,_Inf_Day,0))*$D$2
+INDEX(_Inf_Data,MATCH($F150,_Inf_Country,0),MATCH(BO$3-3,_Inf_Day,0))-INDEX(_Inf_Data,MATCH($F150,_Inf_Country,0),MATCH(BO$3-4,_Inf_Day,0))*$D$2
+INDEX(_Inf_Data,MATCH($F150,_Inf_Country,0),MATCH(BO$3-4,_Inf_Day,0))-INDEX(_Inf_Data,MATCH($F150,_Inf_Country,0),MATCH(BO$3-5,_Inf_Day,0))*$D$2)/5</f>
        <v>4.8</v>
      </c>
      <c r="BP150" s="80">
        <f>(INDEX(_Inf_Data,MATCH($F150,_Inf_Country,0),MATCH(BP$3,_Inf_Day,0))-INDEX(_Inf_Data,MATCH($F150,_Inf_Country,0),MATCH(BP$3-1,_Inf_Day,0))*$D$2
+INDEX(_Inf_Data,MATCH($F150,_Inf_Country,0),MATCH(BP$3-1,_Inf_Day,0))-INDEX(_Inf_Data,MATCH($F150,_Inf_Country,0),MATCH(BP$3-2,_Inf_Day,0))*$D$2
+INDEX(_Inf_Data,MATCH($F150,_Inf_Country,0),MATCH(BP$3-2,_Inf_Day,0))-INDEX(_Inf_Data,MATCH($F150,_Inf_Country,0),MATCH(BP$3-3,_Inf_Day,0))*$D$2
+INDEX(_Inf_Data,MATCH($F150,_Inf_Country,0),MATCH(BP$3-3,_Inf_Day,0))-INDEX(_Inf_Data,MATCH($F150,_Inf_Country,0),MATCH(BP$3-4,_Inf_Day,0))*$D$2
+INDEX(_Inf_Data,MATCH($F150,_Inf_Country,0),MATCH(BP$3-4,_Inf_Day,0))-INDEX(_Inf_Data,MATCH($F150,_Inf_Country,0),MATCH(BP$3-5,_Inf_Day,0))*$D$2)/5</f>
        <v>6.6</v>
      </c>
      <c r="BQ150" s="80">
        <f>(INDEX(_Inf_Data,MATCH($F150,_Inf_Country,0),MATCH(BQ$3,_Inf_Day,0))-INDEX(_Inf_Data,MATCH($F150,_Inf_Country,0),MATCH(BQ$3-1,_Inf_Day,0))*$D$2
+INDEX(_Inf_Data,MATCH($F150,_Inf_Country,0),MATCH(BQ$3-1,_Inf_Day,0))-INDEX(_Inf_Data,MATCH($F150,_Inf_Country,0),MATCH(BQ$3-2,_Inf_Day,0))*$D$2
+INDEX(_Inf_Data,MATCH($F150,_Inf_Country,0),MATCH(BQ$3-2,_Inf_Day,0))-INDEX(_Inf_Data,MATCH($F150,_Inf_Country,0),MATCH(BQ$3-3,_Inf_Day,0))*$D$2
+INDEX(_Inf_Data,MATCH($F150,_Inf_Country,0),MATCH(BQ$3-3,_Inf_Day,0))-INDEX(_Inf_Data,MATCH($F150,_Inf_Country,0),MATCH(BQ$3-4,_Inf_Day,0))*$D$2
+INDEX(_Inf_Data,MATCH($F150,_Inf_Country,0),MATCH(BQ$3-4,_Inf_Day,0))-INDEX(_Inf_Data,MATCH($F150,_Inf_Country,0),MATCH(BQ$3-5,_Inf_Day,0))*$D$2)/5</f>
        <v>7.4</v>
      </c>
      <c r="BR150" s="80">
        <f>(INDEX(_Inf_Data,MATCH($F150,_Inf_Country,0),MATCH(BR$3,_Inf_Day,0))-INDEX(_Inf_Data,MATCH($F150,_Inf_Country,0),MATCH(BR$3-1,_Inf_Day,0))*$D$2
+INDEX(_Inf_Data,MATCH($F150,_Inf_Country,0),MATCH(BR$3-1,_Inf_Day,0))-INDEX(_Inf_Data,MATCH($F150,_Inf_Country,0),MATCH(BR$3-2,_Inf_Day,0))*$D$2
+INDEX(_Inf_Data,MATCH($F150,_Inf_Country,0),MATCH(BR$3-2,_Inf_Day,0))-INDEX(_Inf_Data,MATCH($F150,_Inf_Country,0),MATCH(BR$3-3,_Inf_Day,0))*$D$2
+INDEX(_Inf_Data,MATCH($F150,_Inf_Country,0),MATCH(BR$3-3,_Inf_Day,0))-INDEX(_Inf_Data,MATCH($F150,_Inf_Country,0),MATCH(BR$3-4,_Inf_Day,0))*$D$2
+INDEX(_Inf_Data,MATCH($F150,_Inf_Country,0),MATCH(BR$3-4,_Inf_Day,0))-INDEX(_Inf_Data,MATCH($F150,_Inf_Country,0),MATCH(BR$3-5,_Inf_Day,0))*$D$2)/5</f>
        <v>8</v>
      </c>
      <c r="BS150" s="80">
        <f>(INDEX(_Inf_Data,MATCH($F150,_Inf_Country,0),MATCH(BS$3,_Inf_Day,0))-INDEX(_Inf_Data,MATCH($F150,_Inf_Country,0),MATCH(BS$3-1,_Inf_Day,0))*$D$2
+INDEX(_Inf_Data,MATCH($F150,_Inf_Country,0),MATCH(BS$3-1,_Inf_Day,0))-INDEX(_Inf_Data,MATCH($F150,_Inf_Country,0),MATCH(BS$3-2,_Inf_Day,0))*$D$2
+INDEX(_Inf_Data,MATCH($F150,_Inf_Country,0),MATCH(BS$3-2,_Inf_Day,0))-INDEX(_Inf_Data,MATCH($F150,_Inf_Country,0),MATCH(BS$3-3,_Inf_Day,0))*$D$2
+INDEX(_Inf_Data,MATCH($F150,_Inf_Country,0),MATCH(BS$3-3,_Inf_Day,0))-INDEX(_Inf_Data,MATCH($F150,_Inf_Country,0),MATCH(BS$3-4,_Inf_Day,0))*$D$2
+INDEX(_Inf_Data,MATCH($F150,_Inf_Country,0),MATCH(BS$3-4,_Inf_Day,0))-INDEX(_Inf_Data,MATCH($F150,_Inf_Country,0),MATCH(BS$3-5,_Inf_Day,0))*$D$2)/5</f>
        <v>9.8000000000000007</v>
      </c>
      <c r="BT150" s="80">
        <f>(INDEX(_Inf_Data,MATCH($F150,_Inf_Country,0),MATCH(BT$3,_Inf_Day,0))-INDEX(_Inf_Data,MATCH($F150,_Inf_Country,0),MATCH(BT$3-1,_Inf_Day,0))*$D$2
+INDEX(_Inf_Data,MATCH($F150,_Inf_Country,0),MATCH(BT$3-1,_Inf_Day,0))-INDEX(_Inf_Data,MATCH($F150,_Inf_Country,0),MATCH(BT$3-2,_Inf_Day,0))*$D$2
+INDEX(_Inf_Data,MATCH($F150,_Inf_Country,0),MATCH(BT$3-2,_Inf_Day,0))-INDEX(_Inf_Data,MATCH($F150,_Inf_Country,0),MATCH(BT$3-3,_Inf_Day,0))*$D$2
+INDEX(_Inf_Data,MATCH($F150,_Inf_Country,0),MATCH(BT$3-3,_Inf_Day,0))-INDEX(_Inf_Data,MATCH($F150,_Inf_Country,0),MATCH(BT$3-4,_Inf_Day,0))*$D$2
+INDEX(_Inf_Data,MATCH($F150,_Inf_Country,0),MATCH(BT$3-4,_Inf_Day,0))-INDEX(_Inf_Data,MATCH($F150,_Inf_Country,0),MATCH(BT$3-5,_Inf_Day,0))*$D$2)/5</f>
        <v>14.8</v>
      </c>
      <c r="BU150" s="80">
        <f>(INDEX(_Inf_Data,MATCH($F150,_Inf_Country,0),MATCH(BU$3,_Inf_Day,0))-INDEX(_Inf_Data,MATCH($F150,_Inf_Country,0),MATCH(BU$3-1,_Inf_Day,0))*$D$2
+INDEX(_Inf_Data,MATCH($F150,_Inf_Country,0),MATCH(BU$3-1,_Inf_Day,0))-INDEX(_Inf_Data,MATCH($F150,_Inf_Country,0),MATCH(BU$3-2,_Inf_Day,0))*$D$2
+INDEX(_Inf_Data,MATCH($F150,_Inf_Country,0),MATCH(BU$3-2,_Inf_Day,0))-INDEX(_Inf_Data,MATCH($F150,_Inf_Country,0),MATCH(BU$3-3,_Inf_Day,0))*$D$2
+INDEX(_Inf_Data,MATCH($F150,_Inf_Country,0),MATCH(BU$3-3,_Inf_Day,0))-INDEX(_Inf_Data,MATCH($F150,_Inf_Country,0),MATCH(BU$3-4,_Inf_Day,0))*$D$2
+INDEX(_Inf_Data,MATCH($F150,_Inf_Country,0),MATCH(BU$3-4,_Inf_Day,0))-INDEX(_Inf_Data,MATCH($F150,_Inf_Country,0),MATCH(BU$3-5,_Inf_Day,0))*$D$2)/5</f>
        <v>16</v>
      </c>
      <c r="BV150" s="80">
        <f>(INDEX(_Inf_Data,MATCH($F150,_Inf_Country,0),MATCH(BV$3,_Inf_Day,0))-INDEX(_Inf_Data,MATCH($F150,_Inf_Country,0),MATCH(BV$3-1,_Inf_Day,0))*$D$2
+INDEX(_Inf_Data,MATCH($F150,_Inf_Country,0),MATCH(BV$3-1,_Inf_Day,0))-INDEX(_Inf_Data,MATCH($F150,_Inf_Country,0),MATCH(BV$3-2,_Inf_Day,0))*$D$2
+INDEX(_Inf_Data,MATCH($F150,_Inf_Country,0),MATCH(BV$3-2,_Inf_Day,0))-INDEX(_Inf_Data,MATCH($F150,_Inf_Country,0),MATCH(BV$3-3,_Inf_Day,0))*$D$2
+INDEX(_Inf_Data,MATCH($F150,_Inf_Country,0),MATCH(BV$3-3,_Inf_Day,0))-INDEX(_Inf_Data,MATCH($F150,_Inf_Country,0),MATCH(BV$3-4,_Inf_Day,0))*$D$2
+INDEX(_Inf_Data,MATCH($F150,_Inf_Country,0),MATCH(BV$3-4,_Inf_Day,0))-INDEX(_Inf_Data,MATCH($F150,_Inf_Country,0),MATCH(BV$3-5,_Inf_Day,0))*$D$2)/5</f>
        <v>17</v>
      </c>
      <c r="BW150" s="80">
        <f>(INDEX(_Inf_Data,MATCH($F150,_Inf_Country,0),MATCH(BW$3,_Inf_Day,0))-INDEX(_Inf_Data,MATCH($F150,_Inf_Country,0),MATCH(BW$3-1,_Inf_Day,0))*$D$2
+INDEX(_Inf_Data,MATCH($F150,_Inf_Country,0),MATCH(BW$3-1,_Inf_Day,0))-INDEX(_Inf_Data,MATCH($F150,_Inf_Country,0),MATCH(BW$3-2,_Inf_Day,0))*$D$2
+INDEX(_Inf_Data,MATCH($F150,_Inf_Country,0),MATCH(BW$3-2,_Inf_Day,0))-INDEX(_Inf_Data,MATCH($F150,_Inf_Country,0),MATCH(BW$3-3,_Inf_Day,0))*$D$2
+INDEX(_Inf_Data,MATCH($F150,_Inf_Country,0),MATCH(BW$3-3,_Inf_Day,0))-INDEX(_Inf_Data,MATCH($F150,_Inf_Country,0),MATCH(BW$3-4,_Inf_Day,0))*$D$2
+INDEX(_Inf_Data,MATCH($F150,_Inf_Country,0),MATCH(BW$3-4,_Inf_Day,0))-INDEX(_Inf_Data,MATCH($F150,_Inf_Country,0),MATCH(BW$3-5,_Inf_Day,0))*$D$2)/5</f>
        <v>21.4</v>
      </c>
      <c r="BX150" s="80">
        <f>(INDEX(_Inf_Data,MATCH($F150,_Inf_Country,0),MATCH(BX$3,_Inf_Day,0))-INDEX(_Inf_Data,MATCH($F150,_Inf_Country,0),MATCH(BX$3-1,_Inf_Day,0))*$D$2
+INDEX(_Inf_Data,MATCH($F150,_Inf_Country,0),MATCH(BX$3-1,_Inf_Day,0))-INDEX(_Inf_Data,MATCH($F150,_Inf_Country,0),MATCH(BX$3-2,_Inf_Day,0))*$D$2
+INDEX(_Inf_Data,MATCH($F150,_Inf_Country,0),MATCH(BX$3-2,_Inf_Day,0))-INDEX(_Inf_Data,MATCH($F150,_Inf_Country,0),MATCH(BX$3-3,_Inf_Day,0))*$D$2
+INDEX(_Inf_Data,MATCH($F150,_Inf_Country,0),MATCH(BX$3-3,_Inf_Day,0))-INDEX(_Inf_Data,MATCH($F150,_Inf_Country,0),MATCH(BX$3-4,_Inf_Day,0))*$D$2
+INDEX(_Inf_Data,MATCH($F150,_Inf_Country,0),MATCH(BX$3-4,_Inf_Day,0))-INDEX(_Inf_Data,MATCH($F150,_Inf_Country,0),MATCH(BX$3-5,_Inf_Day,0))*$D$2)/5</f>
        <v>29.2</v>
      </c>
      <c r="BY150" s="80">
        <f>(INDEX(_Inf_Data,MATCH($F150,_Inf_Country,0),MATCH(BY$3,_Inf_Day,0))-INDEX(_Inf_Data,MATCH($F150,_Inf_Country,0),MATCH(BY$3-1,_Inf_Day,0))*$D$2
+INDEX(_Inf_Data,MATCH($F150,_Inf_Country,0),MATCH(BY$3-1,_Inf_Day,0))-INDEX(_Inf_Data,MATCH($F150,_Inf_Country,0),MATCH(BY$3-2,_Inf_Day,0))*$D$2
+INDEX(_Inf_Data,MATCH($F150,_Inf_Country,0),MATCH(BY$3-2,_Inf_Day,0))-INDEX(_Inf_Data,MATCH($F150,_Inf_Country,0),MATCH(BY$3-3,_Inf_Day,0))*$D$2
+INDEX(_Inf_Data,MATCH($F150,_Inf_Country,0),MATCH(BY$3-3,_Inf_Day,0))-INDEX(_Inf_Data,MATCH($F150,_Inf_Country,0),MATCH(BY$3-4,_Inf_Day,0))*$D$2
+INDEX(_Inf_Data,MATCH($F150,_Inf_Country,0),MATCH(BY$3-4,_Inf_Day,0))-INDEX(_Inf_Data,MATCH($F150,_Inf_Country,0),MATCH(BY$3-5,_Inf_Day,0))*$D$2)/5</f>
        <v>25.6</v>
      </c>
      <c r="BZ150" s="80">
        <f>(INDEX(_Inf_Data,MATCH($F150,_Inf_Country,0),MATCH(BZ$3,_Inf_Day,0))-INDEX(_Inf_Data,MATCH($F150,_Inf_Country,0),MATCH(BZ$3-1,_Inf_Day,0))*$D$2
+INDEX(_Inf_Data,MATCH($F150,_Inf_Country,0),MATCH(BZ$3-1,_Inf_Day,0))-INDEX(_Inf_Data,MATCH($F150,_Inf_Country,0),MATCH(BZ$3-2,_Inf_Day,0))*$D$2
+INDEX(_Inf_Data,MATCH($F150,_Inf_Country,0),MATCH(BZ$3-2,_Inf_Day,0))-INDEX(_Inf_Data,MATCH($F150,_Inf_Country,0),MATCH(BZ$3-3,_Inf_Day,0))*$D$2
+INDEX(_Inf_Data,MATCH($F150,_Inf_Country,0),MATCH(BZ$3-3,_Inf_Day,0))-INDEX(_Inf_Data,MATCH($F150,_Inf_Country,0),MATCH(BZ$3-4,_Inf_Day,0))*$D$2
+INDEX(_Inf_Data,MATCH($F150,_Inf_Country,0),MATCH(BZ$3-4,_Inf_Day,0))-INDEX(_Inf_Data,MATCH($F150,_Inf_Country,0),MATCH(BZ$3-5,_Inf_Day,0))*$D$2)/5</f>
        <v>29</v>
      </c>
      <c r="CA150" s="80">
        <f>(INDEX(_Inf_Data,MATCH($F150,_Inf_Country,0),MATCH(CA$3,_Inf_Day,0))-INDEX(_Inf_Data,MATCH($F150,_Inf_Country,0),MATCH(CA$3-1,_Inf_Day,0))*$D$2
+INDEX(_Inf_Data,MATCH($F150,_Inf_Country,0),MATCH(CA$3-1,_Inf_Day,0))-INDEX(_Inf_Data,MATCH($F150,_Inf_Country,0),MATCH(CA$3-2,_Inf_Day,0))*$D$2
+INDEX(_Inf_Data,MATCH($F150,_Inf_Country,0),MATCH(CA$3-2,_Inf_Day,0))-INDEX(_Inf_Data,MATCH($F150,_Inf_Country,0),MATCH(CA$3-3,_Inf_Day,0))*$D$2
+INDEX(_Inf_Data,MATCH($F150,_Inf_Country,0),MATCH(CA$3-3,_Inf_Day,0))-INDEX(_Inf_Data,MATCH($F150,_Inf_Country,0),MATCH(CA$3-4,_Inf_Day,0))*$D$2
+INDEX(_Inf_Data,MATCH($F150,_Inf_Country,0),MATCH(CA$3-4,_Inf_Day,0))-INDEX(_Inf_Data,MATCH($F150,_Inf_Country,0),MATCH(CA$3-5,_Inf_Day,0))*$D$2)/5</f>
        <v>37.799999999999997</v>
      </c>
      <c r="CB150" s="80">
        <f>(INDEX(_Inf_Data,MATCH($F150,_Inf_Country,0),MATCH(CB$3,_Inf_Day,0))-INDEX(_Inf_Data,MATCH($F150,_Inf_Country,0),MATCH(CB$3-1,_Inf_Day,0))*$D$2
+INDEX(_Inf_Data,MATCH($F150,_Inf_Country,0),MATCH(CB$3-1,_Inf_Day,0))-INDEX(_Inf_Data,MATCH($F150,_Inf_Country,0),MATCH(CB$3-2,_Inf_Day,0))*$D$2
+INDEX(_Inf_Data,MATCH($F150,_Inf_Country,0),MATCH(CB$3-2,_Inf_Day,0))-INDEX(_Inf_Data,MATCH($F150,_Inf_Country,0),MATCH(CB$3-3,_Inf_Day,0))*$D$2
+INDEX(_Inf_Data,MATCH($F150,_Inf_Country,0),MATCH(CB$3-3,_Inf_Day,0))-INDEX(_Inf_Data,MATCH($F150,_Inf_Country,0),MATCH(CB$3-4,_Inf_Day,0))*$D$2
+INDEX(_Inf_Data,MATCH($F150,_Inf_Country,0),MATCH(CB$3-4,_Inf_Day,0))-INDEX(_Inf_Data,MATCH($F150,_Inf_Country,0),MATCH(CB$3-5,_Inf_Day,0))*$D$2)/5</f>
        <v>41</v>
      </c>
      <c r="CC150" s="80">
        <f>(INDEX(_Inf_Data,MATCH($F150,_Inf_Country,0),MATCH(CC$3,_Inf_Day,0))-INDEX(_Inf_Data,MATCH($F150,_Inf_Country,0),MATCH(CC$3-1,_Inf_Day,0))*$D$2
+INDEX(_Inf_Data,MATCH($F150,_Inf_Country,0),MATCH(CC$3-1,_Inf_Day,0))-INDEX(_Inf_Data,MATCH($F150,_Inf_Country,0),MATCH(CC$3-2,_Inf_Day,0))*$D$2
+INDEX(_Inf_Data,MATCH($F150,_Inf_Country,0),MATCH(CC$3-2,_Inf_Day,0))-INDEX(_Inf_Data,MATCH($F150,_Inf_Country,0),MATCH(CC$3-3,_Inf_Day,0))*$D$2
+INDEX(_Inf_Data,MATCH($F150,_Inf_Country,0),MATCH(CC$3-3,_Inf_Day,0))-INDEX(_Inf_Data,MATCH($F150,_Inf_Country,0),MATCH(CC$3-4,_Inf_Day,0))*$D$2
+INDEX(_Inf_Data,MATCH($F150,_Inf_Country,0),MATCH(CC$3-4,_Inf_Day,0))-INDEX(_Inf_Data,MATCH($F150,_Inf_Country,0),MATCH(CC$3-5,_Inf_Day,0))*$D$2)/5</f>
        <v>35.799999999999997</v>
      </c>
      <c r="CD150" s="80">
        <f>(INDEX(_Inf_Data,MATCH($F150,_Inf_Country,0),MATCH(CD$3,_Inf_Day,0))-INDEX(_Inf_Data,MATCH($F150,_Inf_Country,0),MATCH(CD$3-1,_Inf_Day,0))*$D$2
+INDEX(_Inf_Data,MATCH($F150,_Inf_Country,0),MATCH(CD$3-1,_Inf_Day,0))-INDEX(_Inf_Data,MATCH($F150,_Inf_Country,0),MATCH(CD$3-2,_Inf_Day,0))*$D$2
+INDEX(_Inf_Data,MATCH($F150,_Inf_Country,0),MATCH(CD$3-2,_Inf_Day,0))-INDEX(_Inf_Data,MATCH($F150,_Inf_Country,0),MATCH(CD$3-3,_Inf_Day,0))*$D$2
+INDEX(_Inf_Data,MATCH($F150,_Inf_Country,0),MATCH(CD$3-3,_Inf_Day,0))-INDEX(_Inf_Data,MATCH($F150,_Inf_Country,0),MATCH(CD$3-4,_Inf_Day,0))*$D$2
+INDEX(_Inf_Data,MATCH($F150,_Inf_Country,0),MATCH(CD$3-4,_Inf_Day,0))-INDEX(_Inf_Data,MATCH($F150,_Inf_Country,0),MATCH(CD$3-5,_Inf_Day,0))*$D$2)/5</f>
        <v>43.6</v>
      </c>
      <c r="CE150" s="80">
        <f>(INDEX(_Inf_Data,MATCH($F150,_Inf_Country,0),MATCH(CE$3,_Inf_Day,0))-INDEX(_Inf_Data,MATCH($F150,_Inf_Country,0),MATCH(CE$3-1,_Inf_Day,0))*$D$2
+INDEX(_Inf_Data,MATCH($F150,_Inf_Country,0),MATCH(CE$3-1,_Inf_Day,0))-INDEX(_Inf_Data,MATCH($F150,_Inf_Country,0),MATCH(CE$3-2,_Inf_Day,0))*$D$2
+INDEX(_Inf_Data,MATCH($F150,_Inf_Country,0),MATCH(CE$3-2,_Inf_Day,0))-INDEX(_Inf_Data,MATCH($F150,_Inf_Country,0),MATCH(CE$3-3,_Inf_Day,0))*$D$2
+INDEX(_Inf_Data,MATCH($F150,_Inf_Country,0),MATCH(CE$3-3,_Inf_Day,0))-INDEX(_Inf_Data,MATCH($F150,_Inf_Country,0),MATCH(CE$3-4,_Inf_Day,0))*$D$2
+INDEX(_Inf_Data,MATCH($F150,_Inf_Country,0),MATCH(CE$3-4,_Inf_Day,0))-INDEX(_Inf_Data,MATCH($F150,_Inf_Country,0),MATCH(CE$3-5,_Inf_Day,0))*$D$2)/5</f>
        <v>65.8</v>
      </c>
      <c r="CF150" s="80">
        <f>(INDEX(_Inf_Data,MATCH($F150,_Inf_Country,0),MATCH(CF$3,_Inf_Day,0))-INDEX(_Inf_Data,MATCH($F150,_Inf_Country,0),MATCH(CF$3-1,_Inf_Day,0))*$D$2
+INDEX(_Inf_Data,MATCH($F150,_Inf_Country,0),MATCH(CF$3-1,_Inf_Day,0))-INDEX(_Inf_Data,MATCH($F150,_Inf_Country,0),MATCH(CF$3-2,_Inf_Day,0))*$D$2
+INDEX(_Inf_Data,MATCH($F150,_Inf_Country,0),MATCH(CF$3-2,_Inf_Day,0))-INDEX(_Inf_Data,MATCH($F150,_Inf_Country,0),MATCH(CF$3-3,_Inf_Day,0))*$D$2
+INDEX(_Inf_Data,MATCH($F150,_Inf_Country,0),MATCH(CF$3-3,_Inf_Day,0))-INDEX(_Inf_Data,MATCH($F150,_Inf_Country,0),MATCH(CF$3-4,_Inf_Day,0))*$D$2
+INDEX(_Inf_Data,MATCH($F150,_Inf_Country,0),MATCH(CF$3-4,_Inf_Day,0))-INDEX(_Inf_Data,MATCH($F150,_Inf_Country,0),MATCH(CF$3-5,_Inf_Day,0))*$D$2)/5</f>
        <v>70.8</v>
      </c>
      <c r="CG150" s="80">
        <f>(INDEX(_Inf_Data,MATCH($F150,_Inf_Country,0),MATCH(CG$3,_Inf_Day,0))-INDEX(_Inf_Data,MATCH($F150,_Inf_Country,0),MATCH(CG$3-1,_Inf_Day,0))*$D$2
+INDEX(_Inf_Data,MATCH($F150,_Inf_Country,0),MATCH(CG$3-1,_Inf_Day,0))-INDEX(_Inf_Data,MATCH($F150,_Inf_Country,0),MATCH(CG$3-2,_Inf_Day,0))*$D$2
+INDEX(_Inf_Data,MATCH($F150,_Inf_Country,0),MATCH(CG$3-2,_Inf_Day,0))-INDEX(_Inf_Data,MATCH($F150,_Inf_Country,0),MATCH(CG$3-3,_Inf_Day,0))*$D$2
+INDEX(_Inf_Data,MATCH($F150,_Inf_Country,0),MATCH(CG$3-3,_Inf_Day,0))-INDEX(_Inf_Data,MATCH($F150,_Inf_Country,0),MATCH(CG$3-4,_Inf_Day,0))*$D$2
+INDEX(_Inf_Data,MATCH($F150,_Inf_Country,0),MATCH(CG$3-4,_Inf_Day,0))-INDEX(_Inf_Data,MATCH($F150,_Inf_Country,0),MATCH(CG$3-5,_Inf_Day,0))*$D$2)/5</f>
        <v>83</v>
      </c>
      <c r="CH150" s="80">
        <f>(INDEX(_Inf_Data,MATCH($F150,_Inf_Country,0),MATCH(CH$3,_Inf_Day,0))-INDEX(_Inf_Data,MATCH($F150,_Inf_Country,0),MATCH(CH$3-1,_Inf_Day,0))*$D$2
+INDEX(_Inf_Data,MATCH($F150,_Inf_Country,0),MATCH(CH$3-1,_Inf_Day,0))-INDEX(_Inf_Data,MATCH($F150,_Inf_Country,0),MATCH(CH$3-2,_Inf_Day,0))*$D$2
+INDEX(_Inf_Data,MATCH($F150,_Inf_Country,0),MATCH(CH$3-2,_Inf_Day,0))-INDEX(_Inf_Data,MATCH($F150,_Inf_Country,0),MATCH(CH$3-3,_Inf_Day,0))*$D$2
+INDEX(_Inf_Data,MATCH($F150,_Inf_Country,0),MATCH(CH$3-3,_Inf_Day,0))-INDEX(_Inf_Data,MATCH($F150,_Inf_Country,0),MATCH(CH$3-4,_Inf_Day,0))*$D$2
+INDEX(_Inf_Data,MATCH($F150,_Inf_Country,0),MATCH(CH$3-4,_Inf_Day,0))-INDEX(_Inf_Data,MATCH($F150,_Inf_Country,0),MATCH(CH$3-5,_Inf_Day,0))*$D$2)/5</f>
        <v>107</v>
      </c>
      <c r="CI150" s="80">
        <f>(INDEX(_Inf_Data,MATCH($F150,_Inf_Country,0),MATCH(CI$3,_Inf_Day,0))-INDEX(_Inf_Data,MATCH($F150,_Inf_Country,0),MATCH(CI$3-1,_Inf_Day,0))*$D$2
+INDEX(_Inf_Data,MATCH($F150,_Inf_Country,0),MATCH(CI$3-1,_Inf_Day,0))-INDEX(_Inf_Data,MATCH($F150,_Inf_Country,0),MATCH(CI$3-2,_Inf_Day,0))*$D$2
+INDEX(_Inf_Data,MATCH($F150,_Inf_Country,0),MATCH(CI$3-2,_Inf_Day,0))-INDEX(_Inf_Data,MATCH($F150,_Inf_Country,0),MATCH(CI$3-3,_Inf_Day,0))*$D$2
+INDEX(_Inf_Data,MATCH($F150,_Inf_Country,0),MATCH(CI$3-3,_Inf_Day,0))-INDEX(_Inf_Data,MATCH($F150,_Inf_Country,0),MATCH(CI$3-4,_Inf_Day,0))*$D$2
+INDEX(_Inf_Data,MATCH($F150,_Inf_Country,0),MATCH(CI$3-4,_Inf_Day,0))-INDEX(_Inf_Data,MATCH($F150,_Inf_Country,0),MATCH(CI$3-5,_Inf_Day,0))*$D$2)/5</f>
        <v>133.19999999999999</v>
      </c>
      <c r="CJ150" s="80">
        <f>(INDEX(_Inf_Data,MATCH($F150,_Inf_Country,0),MATCH(CJ$3,_Inf_Day,0))-INDEX(_Inf_Data,MATCH($F150,_Inf_Country,0),MATCH(CJ$3-1,_Inf_Day,0))*$D$2
+INDEX(_Inf_Data,MATCH($F150,_Inf_Country,0),MATCH(CJ$3-1,_Inf_Day,0))-INDEX(_Inf_Data,MATCH($F150,_Inf_Country,0),MATCH(CJ$3-2,_Inf_Day,0))*$D$2
+INDEX(_Inf_Data,MATCH($F150,_Inf_Country,0),MATCH(CJ$3-2,_Inf_Day,0))-INDEX(_Inf_Data,MATCH($F150,_Inf_Country,0),MATCH(CJ$3-3,_Inf_Day,0))*$D$2
+INDEX(_Inf_Data,MATCH($F150,_Inf_Country,0),MATCH(CJ$3-3,_Inf_Day,0))-INDEX(_Inf_Data,MATCH($F150,_Inf_Country,0),MATCH(CJ$3-4,_Inf_Day,0))*$D$2
+INDEX(_Inf_Data,MATCH($F150,_Inf_Country,0),MATCH(CJ$3-4,_Inf_Day,0))-INDEX(_Inf_Data,MATCH($F150,_Inf_Country,0),MATCH(CJ$3-5,_Inf_Day,0))*$D$2)/5</f>
        <v>123.2</v>
      </c>
      <c r="CK150" s="80">
        <f>(INDEX(_Inf_Data,MATCH($F150,_Inf_Country,0),MATCH(CK$3,_Inf_Day,0))-INDEX(_Inf_Data,MATCH($F150,_Inf_Country,0),MATCH(CK$3-1,_Inf_Day,0))*$D$2
+INDEX(_Inf_Data,MATCH($F150,_Inf_Country,0),MATCH(CK$3-1,_Inf_Day,0))-INDEX(_Inf_Data,MATCH($F150,_Inf_Country,0),MATCH(CK$3-2,_Inf_Day,0))*$D$2
+INDEX(_Inf_Data,MATCH($F150,_Inf_Country,0),MATCH(CK$3-2,_Inf_Day,0))-INDEX(_Inf_Data,MATCH($F150,_Inf_Country,0),MATCH(CK$3-3,_Inf_Day,0))*$D$2
+INDEX(_Inf_Data,MATCH($F150,_Inf_Country,0),MATCH(CK$3-3,_Inf_Day,0))-INDEX(_Inf_Data,MATCH($F150,_Inf_Country,0),MATCH(CK$3-4,_Inf_Day,0))*$D$2
+INDEX(_Inf_Data,MATCH($F150,_Inf_Country,0),MATCH(CK$3-4,_Inf_Day,0))-INDEX(_Inf_Data,MATCH($F150,_Inf_Country,0),MATCH(CK$3-5,_Inf_Day,0))*$D$2)/5</f>
        <v>130.6</v>
      </c>
      <c r="CL150" s="80">
        <f>(INDEX(_Inf_Data,MATCH($F150,_Inf_Country,0),MATCH(CL$3,_Inf_Day,0))-INDEX(_Inf_Data,MATCH($F150,_Inf_Country,0),MATCH(CL$3-1,_Inf_Day,0))*$D$2
+INDEX(_Inf_Data,MATCH($F150,_Inf_Country,0),MATCH(CL$3-1,_Inf_Day,0))-INDEX(_Inf_Data,MATCH($F150,_Inf_Country,0),MATCH(CL$3-2,_Inf_Day,0))*$D$2
+INDEX(_Inf_Data,MATCH($F150,_Inf_Country,0),MATCH(CL$3-2,_Inf_Day,0))-INDEX(_Inf_Data,MATCH($F150,_Inf_Country,0),MATCH(CL$3-3,_Inf_Day,0))*$D$2
+INDEX(_Inf_Data,MATCH($F150,_Inf_Country,0),MATCH(CL$3-3,_Inf_Day,0))-INDEX(_Inf_Data,MATCH($F150,_Inf_Country,0),MATCH(CL$3-4,_Inf_Day,0))*$D$2
+INDEX(_Inf_Data,MATCH($F150,_Inf_Country,0),MATCH(CL$3-4,_Inf_Day,0))-INDEX(_Inf_Data,MATCH($F150,_Inf_Country,0),MATCH(CL$3-5,_Inf_Day,0))*$D$2)/5</f>
        <v>139.19999999999999</v>
      </c>
      <c r="CM150" s="80">
        <f>(INDEX(_Inf_Data,MATCH($F150,_Inf_Country,0),MATCH(CM$3,_Inf_Day,0))-INDEX(_Inf_Data,MATCH($F150,_Inf_Country,0),MATCH(CM$3-1,_Inf_Day,0))*$D$2
+INDEX(_Inf_Data,MATCH($F150,_Inf_Country,0),MATCH(CM$3-1,_Inf_Day,0))-INDEX(_Inf_Data,MATCH($F150,_Inf_Country,0),MATCH(CM$3-2,_Inf_Day,0))*$D$2
+INDEX(_Inf_Data,MATCH($F150,_Inf_Country,0),MATCH(CM$3-2,_Inf_Day,0))-INDEX(_Inf_Data,MATCH($F150,_Inf_Country,0),MATCH(CM$3-3,_Inf_Day,0))*$D$2
+INDEX(_Inf_Data,MATCH($F150,_Inf_Country,0),MATCH(CM$3-3,_Inf_Day,0))-INDEX(_Inf_Data,MATCH($F150,_Inf_Country,0),MATCH(CM$3-4,_Inf_Day,0))*$D$2
+INDEX(_Inf_Data,MATCH($F150,_Inf_Country,0),MATCH(CM$3-4,_Inf_Day,0))-INDEX(_Inf_Data,MATCH($F150,_Inf_Country,0),MATCH(CM$3-5,_Inf_Day,0))*$D$2)/5</f>
        <v>139.4</v>
      </c>
      <c r="CN150" s="80">
        <f>(INDEX(_Inf_Data,MATCH($F150,_Inf_Country,0),MATCH(CN$3,_Inf_Day,0))-INDEX(_Inf_Data,MATCH($F150,_Inf_Country,0),MATCH(CN$3-1,_Inf_Day,0))*$D$2
+INDEX(_Inf_Data,MATCH($F150,_Inf_Country,0),MATCH(CN$3-1,_Inf_Day,0))-INDEX(_Inf_Data,MATCH($F150,_Inf_Country,0),MATCH(CN$3-2,_Inf_Day,0))*$D$2
+INDEX(_Inf_Data,MATCH($F150,_Inf_Country,0),MATCH(CN$3-2,_Inf_Day,0))-INDEX(_Inf_Data,MATCH($F150,_Inf_Country,0),MATCH(CN$3-3,_Inf_Day,0))*$D$2
+INDEX(_Inf_Data,MATCH($F150,_Inf_Country,0),MATCH(CN$3-3,_Inf_Day,0))-INDEX(_Inf_Data,MATCH($F150,_Inf_Country,0),MATCH(CN$3-4,_Inf_Day,0))*$D$2
+INDEX(_Inf_Data,MATCH($F150,_Inf_Country,0),MATCH(CN$3-4,_Inf_Day,0))-INDEX(_Inf_Data,MATCH($F150,_Inf_Country,0),MATCH(CN$3-5,_Inf_Day,0))*$D$2)/5</f>
        <v>128.4</v>
      </c>
      <c r="CO150" s="80">
        <f>(INDEX(_Inf_Data,MATCH($F150,_Inf_Country,0),MATCH(CO$3,_Inf_Day,0))-INDEX(_Inf_Data,MATCH($F150,_Inf_Country,0),MATCH(CO$3-1,_Inf_Day,0))*$D$2
+INDEX(_Inf_Data,MATCH($F150,_Inf_Country,0),MATCH(CO$3-1,_Inf_Day,0))-INDEX(_Inf_Data,MATCH($F150,_Inf_Country,0),MATCH(CO$3-2,_Inf_Day,0))*$D$2
+INDEX(_Inf_Data,MATCH($F150,_Inf_Country,0),MATCH(CO$3-2,_Inf_Day,0))-INDEX(_Inf_Data,MATCH($F150,_Inf_Country,0),MATCH(CO$3-3,_Inf_Day,0))*$D$2
+INDEX(_Inf_Data,MATCH($F150,_Inf_Country,0),MATCH(CO$3-3,_Inf_Day,0))-INDEX(_Inf_Data,MATCH($F150,_Inf_Country,0),MATCH(CO$3-4,_Inf_Day,0))*$D$2
+INDEX(_Inf_Data,MATCH($F150,_Inf_Country,0),MATCH(CO$3-4,_Inf_Day,0))-INDEX(_Inf_Data,MATCH($F150,_Inf_Country,0),MATCH(CO$3-5,_Inf_Day,0))*$D$2)/5</f>
        <v>143.4</v>
      </c>
      <c r="CP150" s="80">
        <f>(INDEX(_Inf_Data,MATCH($F150,_Inf_Country,0),MATCH(CP$3,_Inf_Day,0))-INDEX(_Inf_Data,MATCH($F150,_Inf_Country,0),MATCH(CP$3-1,_Inf_Day,0))*$D$2
+INDEX(_Inf_Data,MATCH($F150,_Inf_Country,0),MATCH(CP$3-1,_Inf_Day,0))-INDEX(_Inf_Data,MATCH($F150,_Inf_Country,0),MATCH(CP$3-2,_Inf_Day,0))*$D$2
+INDEX(_Inf_Data,MATCH($F150,_Inf_Country,0),MATCH(CP$3-2,_Inf_Day,0))-INDEX(_Inf_Data,MATCH($F150,_Inf_Country,0),MATCH(CP$3-3,_Inf_Day,0))*$D$2
+INDEX(_Inf_Data,MATCH($F150,_Inf_Country,0),MATCH(CP$3-3,_Inf_Day,0))-INDEX(_Inf_Data,MATCH($F150,_Inf_Country,0),MATCH(CP$3-4,_Inf_Day,0))*$D$2
+INDEX(_Inf_Data,MATCH($F150,_Inf_Country,0),MATCH(CP$3-4,_Inf_Day,0))-INDEX(_Inf_Data,MATCH($F150,_Inf_Country,0),MATCH(CP$3-5,_Inf_Day,0))*$D$2)/5</f>
        <v>137.6</v>
      </c>
      <c r="CQ150" s="80">
        <f>(INDEX(_Inf_Data,MATCH($F150,_Inf_Country,0),MATCH(CQ$3,_Inf_Day,0))-INDEX(_Inf_Data,MATCH($F150,_Inf_Country,0),MATCH(CQ$3-1,_Inf_Day,0))*$D$2
+INDEX(_Inf_Data,MATCH($F150,_Inf_Country,0),MATCH(CQ$3-1,_Inf_Day,0))-INDEX(_Inf_Data,MATCH($F150,_Inf_Country,0),MATCH(CQ$3-2,_Inf_Day,0))*$D$2
+INDEX(_Inf_Data,MATCH($F150,_Inf_Country,0),MATCH(CQ$3-2,_Inf_Day,0))-INDEX(_Inf_Data,MATCH($F150,_Inf_Country,0),MATCH(CQ$3-3,_Inf_Day,0))*$D$2
+INDEX(_Inf_Data,MATCH($F150,_Inf_Country,0),MATCH(CQ$3-3,_Inf_Day,0))-INDEX(_Inf_Data,MATCH($F150,_Inf_Country,0),MATCH(CQ$3-4,_Inf_Day,0))*$D$2
+INDEX(_Inf_Data,MATCH($F150,_Inf_Country,0),MATCH(CQ$3-4,_Inf_Day,0))-INDEX(_Inf_Data,MATCH($F150,_Inf_Country,0),MATCH(CQ$3-5,_Inf_Day,0))*$D$2)/5</f>
        <v>118.2</v>
      </c>
      <c r="CR150" s="80">
        <f>(INDEX(_Inf_Data,MATCH($F150,_Inf_Country,0),MATCH(CR$3,_Inf_Day,0))-INDEX(_Inf_Data,MATCH($F150,_Inf_Country,0),MATCH(CR$3-1,_Inf_Day,0))*$D$2
+INDEX(_Inf_Data,MATCH($F150,_Inf_Country,0),MATCH(CR$3-1,_Inf_Day,0))-INDEX(_Inf_Data,MATCH($F150,_Inf_Country,0),MATCH(CR$3-2,_Inf_Day,0))*$D$2
+INDEX(_Inf_Data,MATCH($F150,_Inf_Country,0),MATCH(CR$3-2,_Inf_Day,0))-INDEX(_Inf_Data,MATCH($F150,_Inf_Country,0),MATCH(CR$3-3,_Inf_Day,0))*$D$2
+INDEX(_Inf_Data,MATCH($F150,_Inf_Country,0),MATCH(CR$3-3,_Inf_Day,0))-INDEX(_Inf_Data,MATCH($F150,_Inf_Country,0),MATCH(CR$3-4,_Inf_Day,0))*$D$2
+INDEX(_Inf_Data,MATCH($F150,_Inf_Country,0),MATCH(CR$3-4,_Inf_Day,0))-INDEX(_Inf_Data,MATCH($F150,_Inf_Country,0),MATCH(CR$3-5,_Inf_Day,0))*$D$2)/5</f>
        <v>138.4</v>
      </c>
      <c r="CS150" s="80">
        <f>(INDEX(_Inf_Data,MATCH($F150,_Inf_Country,0),MATCH(CS$3,_Inf_Day,0))-INDEX(_Inf_Data,MATCH($F150,_Inf_Country,0),MATCH(CS$3-1,_Inf_Day,0))*$D$2
+INDEX(_Inf_Data,MATCH($F150,_Inf_Country,0),MATCH(CS$3-1,_Inf_Day,0))-INDEX(_Inf_Data,MATCH($F150,_Inf_Country,0),MATCH(CS$3-2,_Inf_Day,0))*$D$2
+INDEX(_Inf_Data,MATCH($F150,_Inf_Country,0),MATCH(CS$3-2,_Inf_Day,0))-INDEX(_Inf_Data,MATCH($F150,_Inf_Country,0),MATCH(CS$3-3,_Inf_Day,0))*$D$2
+INDEX(_Inf_Data,MATCH($F150,_Inf_Country,0),MATCH(CS$3-3,_Inf_Day,0))-INDEX(_Inf_Data,MATCH($F150,_Inf_Country,0),MATCH(CS$3-4,_Inf_Day,0))*$D$2
+INDEX(_Inf_Data,MATCH($F150,_Inf_Country,0),MATCH(CS$3-4,_Inf_Day,0))-INDEX(_Inf_Data,MATCH($F150,_Inf_Country,0),MATCH(CS$3-5,_Inf_Day,0))*$D$2)/5</f>
        <v>156</v>
      </c>
      <c r="CT150" s="80">
        <f>(INDEX(_Inf_Data,MATCH($F150,_Inf_Country,0),MATCH(CT$3,_Inf_Day,0))-INDEX(_Inf_Data,MATCH($F150,_Inf_Country,0),MATCH(CT$3-1,_Inf_Day,0))*$D$2
+INDEX(_Inf_Data,MATCH($F150,_Inf_Country,0),MATCH(CT$3-1,_Inf_Day,0))-INDEX(_Inf_Data,MATCH($F150,_Inf_Country,0),MATCH(CT$3-2,_Inf_Day,0))*$D$2
+INDEX(_Inf_Data,MATCH($F150,_Inf_Country,0),MATCH(CT$3-2,_Inf_Day,0))-INDEX(_Inf_Data,MATCH($F150,_Inf_Country,0),MATCH(CT$3-3,_Inf_Day,0))*$D$2
+INDEX(_Inf_Data,MATCH($F150,_Inf_Country,0),MATCH(CT$3-3,_Inf_Day,0))-INDEX(_Inf_Data,MATCH($F150,_Inf_Country,0),MATCH(CT$3-4,_Inf_Day,0))*$D$2
+INDEX(_Inf_Data,MATCH($F150,_Inf_Country,0),MATCH(CT$3-4,_Inf_Day,0))-INDEX(_Inf_Data,MATCH($F150,_Inf_Country,0),MATCH(CT$3-5,_Inf_Day,0))*$D$2)/5</f>
        <v>122.4</v>
      </c>
      <c r="CU150" s="80">
        <f>(INDEX(_Inf_Data,MATCH($F150,_Inf_Country,0),MATCH(CU$3,_Inf_Day,0))-INDEX(_Inf_Data,MATCH($F150,_Inf_Country,0),MATCH(CU$3-1,_Inf_Day,0))*$D$2
+INDEX(_Inf_Data,MATCH($F150,_Inf_Country,0),MATCH(CU$3-1,_Inf_Day,0))-INDEX(_Inf_Data,MATCH($F150,_Inf_Country,0),MATCH(CU$3-2,_Inf_Day,0))*$D$2
+INDEX(_Inf_Data,MATCH($F150,_Inf_Country,0),MATCH(CU$3-2,_Inf_Day,0))-INDEX(_Inf_Data,MATCH($F150,_Inf_Country,0),MATCH(CU$3-3,_Inf_Day,0))*$D$2
+INDEX(_Inf_Data,MATCH($F150,_Inf_Country,0),MATCH(CU$3-3,_Inf_Day,0))-INDEX(_Inf_Data,MATCH($F150,_Inf_Country,0),MATCH(CU$3-4,_Inf_Day,0))*$D$2
+INDEX(_Inf_Data,MATCH($F150,_Inf_Country,0),MATCH(CU$3-4,_Inf_Day,0))-INDEX(_Inf_Data,MATCH($F150,_Inf_Country,0),MATCH(CU$3-5,_Inf_Day,0))*$D$2)/5</f>
        <v>146.19999999999999</v>
      </c>
      <c r="CV150" s="80">
        <f>(INDEX(_Inf_Data,MATCH($F150,_Inf_Country,0),MATCH(CV$3,_Inf_Day,0))-INDEX(_Inf_Data,MATCH($F150,_Inf_Country,0),MATCH(CV$3-1,_Inf_Day,0))*$D$2
+INDEX(_Inf_Data,MATCH($F150,_Inf_Country,0),MATCH(CV$3-1,_Inf_Day,0))-INDEX(_Inf_Data,MATCH($F150,_Inf_Country,0),MATCH(CV$3-2,_Inf_Day,0))*$D$2
+INDEX(_Inf_Data,MATCH($F150,_Inf_Country,0),MATCH(CV$3-2,_Inf_Day,0))-INDEX(_Inf_Data,MATCH($F150,_Inf_Country,0),MATCH(CV$3-3,_Inf_Day,0))*$D$2
+INDEX(_Inf_Data,MATCH($F150,_Inf_Country,0),MATCH(CV$3-3,_Inf_Day,0))-INDEX(_Inf_Data,MATCH($F150,_Inf_Country,0),MATCH(CV$3-4,_Inf_Day,0))*$D$2
+INDEX(_Inf_Data,MATCH($F150,_Inf_Country,0),MATCH(CV$3-4,_Inf_Day,0))-INDEX(_Inf_Data,MATCH($F150,_Inf_Country,0),MATCH(CV$3-5,_Inf_Day,0))*$D$2)/5</f>
        <v>172.2</v>
      </c>
      <c r="CW150" s="80">
        <f>(INDEX(_Inf_Data,MATCH($F150,_Inf_Country,0),MATCH(CW$3,_Inf_Day,0))-INDEX(_Inf_Data,MATCH($F150,_Inf_Country,0),MATCH(CW$3-1,_Inf_Day,0))*$D$2
+INDEX(_Inf_Data,MATCH($F150,_Inf_Country,0),MATCH(CW$3-1,_Inf_Day,0))-INDEX(_Inf_Data,MATCH($F150,_Inf_Country,0),MATCH(CW$3-2,_Inf_Day,0))*$D$2
+INDEX(_Inf_Data,MATCH($F150,_Inf_Country,0),MATCH(CW$3-2,_Inf_Day,0))-INDEX(_Inf_Data,MATCH($F150,_Inf_Country,0),MATCH(CW$3-3,_Inf_Day,0))*$D$2
+INDEX(_Inf_Data,MATCH($F150,_Inf_Country,0),MATCH(CW$3-3,_Inf_Day,0))-INDEX(_Inf_Data,MATCH($F150,_Inf_Country,0),MATCH(CW$3-4,_Inf_Day,0))*$D$2
+INDEX(_Inf_Data,MATCH($F150,_Inf_Country,0),MATCH(CW$3-4,_Inf_Day,0))-INDEX(_Inf_Data,MATCH($F150,_Inf_Country,0),MATCH(CW$3-5,_Inf_Day,0))*$D$2)/5</f>
        <v>176.6</v>
      </c>
      <c r="CX150" s="80">
        <f>(INDEX(_Inf_Data,MATCH($F150,_Inf_Country,0),MATCH(CX$3,_Inf_Day,0))-INDEX(_Inf_Data,MATCH($F150,_Inf_Country,0),MATCH(CX$3-1,_Inf_Day,0))*$D$2
+INDEX(_Inf_Data,MATCH($F150,_Inf_Country,0),MATCH(CX$3-1,_Inf_Day,0))-INDEX(_Inf_Data,MATCH($F150,_Inf_Country,0),MATCH(CX$3-2,_Inf_Day,0))*$D$2
+INDEX(_Inf_Data,MATCH($F150,_Inf_Country,0),MATCH(CX$3-2,_Inf_Day,0))-INDEX(_Inf_Data,MATCH($F150,_Inf_Country,0),MATCH(CX$3-3,_Inf_Day,0))*$D$2
+INDEX(_Inf_Data,MATCH($F150,_Inf_Country,0),MATCH(CX$3-3,_Inf_Day,0))-INDEX(_Inf_Data,MATCH($F150,_Inf_Country,0),MATCH(CX$3-4,_Inf_Day,0))*$D$2
+INDEX(_Inf_Data,MATCH($F150,_Inf_Country,0),MATCH(CX$3-4,_Inf_Day,0))-INDEX(_Inf_Data,MATCH($F150,_Inf_Country,0),MATCH(CX$3-5,_Inf_Day,0))*$D$2)/5</f>
        <v>154</v>
      </c>
      <c r="CY150" s="80">
        <f>(INDEX(_Inf_Data,MATCH($F150,_Inf_Country,0),MATCH(CY$3,_Inf_Day,0))-INDEX(_Inf_Data,MATCH($F150,_Inf_Country,0),MATCH(CY$3-1,_Inf_Day,0))*$D$2
+INDEX(_Inf_Data,MATCH($F150,_Inf_Country,0),MATCH(CY$3-1,_Inf_Day,0))-INDEX(_Inf_Data,MATCH($F150,_Inf_Country,0),MATCH(CY$3-2,_Inf_Day,0))*$D$2
+INDEX(_Inf_Data,MATCH($F150,_Inf_Country,0),MATCH(CY$3-2,_Inf_Day,0))-INDEX(_Inf_Data,MATCH($F150,_Inf_Country,0),MATCH(CY$3-3,_Inf_Day,0))*$D$2
+INDEX(_Inf_Data,MATCH($F150,_Inf_Country,0),MATCH(CY$3-3,_Inf_Day,0))-INDEX(_Inf_Data,MATCH($F150,_Inf_Country,0),MATCH(CY$3-4,_Inf_Day,0))*$D$2
+INDEX(_Inf_Data,MATCH($F150,_Inf_Country,0),MATCH(CY$3-4,_Inf_Day,0))-INDEX(_Inf_Data,MATCH($F150,_Inf_Country,0),MATCH(CY$3-5,_Inf_Day,0))*$D$2)/5</f>
        <v>180.8</v>
      </c>
      <c r="CZ150" s="80">
        <f>(INDEX(_Inf_Data,MATCH($F150,_Inf_Country,0),MATCH(CZ$3,_Inf_Day,0))-INDEX(_Inf_Data,MATCH($F150,_Inf_Country,0),MATCH(CZ$3-1,_Inf_Day,0))*$D$2
+INDEX(_Inf_Data,MATCH($F150,_Inf_Country,0),MATCH(CZ$3-1,_Inf_Day,0))-INDEX(_Inf_Data,MATCH($F150,_Inf_Country,0),MATCH(CZ$3-2,_Inf_Day,0))*$D$2
+INDEX(_Inf_Data,MATCH($F150,_Inf_Country,0),MATCH(CZ$3-2,_Inf_Day,0))-INDEX(_Inf_Data,MATCH($F150,_Inf_Country,0),MATCH(CZ$3-3,_Inf_Day,0))*$D$2
+INDEX(_Inf_Data,MATCH($F150,_Inf_Country,0),MATCH(CZ$3-3,_Inf_Day,0))-INDEX(_Inf_Data,MATCH($F150,_Inf_Country,0),MATCH(CZ$3-4,_Inf_Day,0))*$D$2
+INDEX(_Inf_Data,MATCH($F150,_Inf_Country,0),MATCH(CZ$3-4,_Inf_Day,0))-INDEX(_Inf_Data,MATCH($F150,_Inf_Country,0),MATCH(CZ$3-5,_Inf_Day,0))*$D$2)/5</f>
        <v>166.2</v>
      </c>
      <c r="DA150" s="80">
        <f>(INDEX(_Inf_Data,MATCH($F150,_Inf_Country,0),MATCH(DA$3,_Inf_Day,0))-INDEX(_Inf_Data,MATCH($F150,_Inf_Country,0),MATCH(DA$3-1,_Inf_Day,0))*$D$2
+INDEX(_Inf_Data,MATCH($F150,_Inf_Country,0),MATCH(DA$3-1,_Inf_Day,0))-INDEX(_Inf_Data,MATCH($F150,_Inf_Country,0),MATCH(DA$3-2,_Inf_Day,0))*$D$2
+INDEX(_Inf_Data,MATCH($F150,_Inf_Country,0),MATCH(DA$3-2,_Inf_Day,0))-INDEX(_Inf_Data,MATCH($F150,_Inf_Country,0),MATCH(DA$3-3,_Inf_Day,0))*$D$2
+INDEX(_Inf_Data,MATCH($F150,_Inf_Country,0),MATCH(DA$3-3,_Inf_Day,0))-INDEX(_Inf_Data,MATCH($F150,_Inf_Country,0),MATCH(DA$3-4,_Inf_Day,0))*$D$2
+INDEX(_Inf_Data,MATCH($F150,_Inf_Country,0),MATCH(DA$3-4,_Inf_Day,0))-INDEX(_Inf_Data,MATCH($F150,_Inf_Country,0),MATCH(DA$3-5,_Inf_Day,0))*$D$2)/5</f>
        <v>220.6</v>
      </c>
      <c r="DB150" s="80">
        <f>(INDEX(_Inf_Data,MATCH($F150,_Inf_Country,0),MATCH(DB$3,_Inf_Day,0))-INDEX(_Inf_Data,MATCH($F150,_Inf_Country,0),MATCH(DB$3-1,_Inf_Day,0))*$D$2
+INDEX(_Inf_Data,MATCH($F150,_Inf_Country,0),MATCH(DB$3-1,_Inf_Day,0))-INDEX(_Inf_Data,MATCH($F150,_Inf_Country,0),MATCH(DB$3-2,_Inf_Day,0))*$D$2
+INDEX(_Inf_Data,MATCH($F150,_Inf_Country,0),MATCH(DB$3-2,_Inf_Day,0))-INDEX(_Inf_Data,MATCH($F150,_Inf_Country,0),MATCH(DB$3-3,_Inf_Day,0))*$D$2
+INDEX(_Inf_Data,MATCH($F150,_Inf_Country,0),MATCH(DB$3-3,_Inf_Day,0))-INDEX(_Inf_Data,MATCH($F150,_Inf_Country,0),MATCH(DB$3-4,_Inf_Day,0))*$D$2
+INDEX(_Inf_Data,MATCH($F150,_Inf_Country,0),MATCH(DB$3-4,_Inf_Day,0))-INDEX(_Inf_Data,MATCH($F150,_Inf_Country,0),MATCH(DB$3-5,_Inf_Day,0))*$D$2)/5</f>
        <v>192.4</v>
      </c>
      <c r="DC150" s="80">
        <f>(INDEX(_Inf_Data,MATCH($F150,_Inf_Country,0),MATCH(DC$3,_Inf_Day,0))-INDEX(_Inf_Data,MATCH($F150,_Inf_Country,0),MATCH(DC$3-1,_Inf_Day,0))*$D$2
+INDEX(_Inf_Data,MATCH($F150,_Inf_Country,0),MATCH(DC$3-1,_Inf_Day,0))-INDEX(_Inf_Data,MATCH($F150,_Inf_Country,0),MATCH(DC$3-2,_Inf_Day,0))*$D$2
+INDEX(_Inf_Data,MATCH($F150,_Inf_Country,0),MATCH(DC$3-2,_Inf_Day,0))-INDEX(_Inf_Data,MATCH($F150,_Inf_Country,0),MATCH(DC$3-3,_Inf_Day,0))*$D$2
+INDEX(_Inf_Data,MATCH($F150,_Inf_Country,0),MATCH(DC$3-3,_Inf_Day,0))-INDEX(_Inf_Data,MATCH($F150,_Inf_Country,0),MATCH(DC$3-4,_Inf_Day,0))*$D$2
+INDEX(_Inf_Data,MATCH($F150,_Inf_Country,0),MATCH(DC$3-4,_Inf_Day,0))-INDEX(_Inf_Data,MATCH($F150,_Inf_Country,0),MATCH(DC$3-5,_Inf_Day,0))*$D$2)/5</f>
        <v>253.4</v>
      </c>
      <c r="DD150" s="80">
        <f>(INDEX(_Inf_Data,MATCH($F150,_Inf_Country,0),MATCH(DD$3,_Inf_Day,0))-INDEX(_Inf_Data,MATCH($F150,_Inf_Country,0),MATCH(DD$3-1,_Inf_Day,0))*$D$2
+INDEX(_Inf_Data,MATCH($F150,_Inf_Country,0),MATCH(DD$3-1,_Inf_Day,0))-INDEX(_Inf_Data,MATCH($F150,_Inf_Country,0),MATCH(DD$3-2,_Inf_Day,0))*$D$2
+INDEX(_Inf_Data,MATCH($F150,_Inf_Country,0),MATCH(DD$3-2,_Inf_Day,0))-INDEX(_Inf_Data,MATCH($F150,_Inf_Country,0),MATCH(DD$3-3,_Inf_Day,0))*$D$2
+INDEX(_Inf_Data,MATCH($F150,_Inf_Country,0),MATCH(DD$3-3,_Inf_Day,0))-INDEX(_Inf_Data,MATCH($F150,_Inf_Country,0),MATCH(DD$3-4,_Inf_Day,0))*$D$2
+INDEX(_Inf_Data,MATCH($F150,_Inf_Country,0),MATCH(DD$3-4,_Inf_Day,0))-INDEX(_Inf_Data,MATCH($F150,_Inf_Country,0),MATCH(DD$3-5,_Inf_Day,0))*$D$2)/5</f>
        <v>242.6</v>
      </c>
      <c r="DE150" s="80">
        <f>(INDEX(_Inf_Data,MATCH($F150,_Inf_Country,0),MATCH(DE$3,_Inf_Day,0))-INDEX(_Inf_Data,MATCH($F150,_Inf_Country,0),MATCH(DE$3-1,_Inf_Day,0))*$D$2
+INDEX(_Inf_Data,MATCH($F150,_Inf_Country,0),MATCH(DE$3-1,_Inf_Day,0))-INDEX(_Inf_Data,MATCH($F150,_Inf_Country,0),MATCH(DE$3-2,_Inf_Day,0))*$D$2
+INDEX(_Inf_Data,MATCH($F150,_Inf_Country,0),MATCH(DE$3-2,_Inf_Day,0))-INDEX(_Inf_Data,MATCH($F150,_Inf_Country,0),MATCH(DE$3-3,_Inf_Day,0))*$D$2
+INDEX(_Inf_Data,MATCH($F150,_Inf_Country,0),MATCH(DE$3-3,_Inf_Day,0))-INDEX(_Inf_Data,MATCH($F150,_Inf_Country,0),MATCH(DE$3-4,_Inf_Day,0))*$D$2
+INDEX(_Inf_Data,MATCH($F150,_Inf_Country,0),MATCH(DE$3-4,_Inf_Day,0))-INDEX(_Inf_Data,MATCH($F150,_Inf_Country,0),MATCH(DE$3-5,_Inf_Day,0))*$D$2)/5</f>
        <v>231.6</v>
      </c>
      <c r="DF150" s="80">
        <f>(INDEX(_Inf_Data,MATCH($F150,_Inf_Country,0),MATCH(DF$3,_Inf_Day,0))-INDEX(_Inf_Data,MATCH($F150,_Inf_Country,0),MATCH(DF$3-1,_Inf_Day,0))*$D$2
+INDEX(_Inf_Data,MATCH($F150,_Inf_Country,0),MATCH(DF$3-1,_Inf_Day,0))-INDEX(_Inf_Data,MATCH($F150,_Inf_Country,0),MATCH(DF$3-2,_Inf_Day,0))*$D$2
+INDEX(_Inf_Data,MATCH($F150,_Inf_Country,0),MATCH(DF$3-2,_Inf_Day,0))-INDEX(_Inf_Data,MATCH($F150,_Inf_Country,0),MATCH(DF$3-3,_Inf_Day,0))*$D$2
+INDEX(_Inf_Data,MATCH($F150,_Inf_Country,0),MATCH(DF$3-3,_Inf_Day,0))-INDEX(_Inf_Data,MATCH($F150,_Inf_Country,0),MATCH(DF$3-4,_Inf_Day,0))*$D$2
+INDEX(_Inf_Data,MATCH($F150,_Inf_Country,0),MATCH(DF$3-4,_Inf_Day,0))-INDEX(_Inf_Data,MATCH($F150,_Inf_Country,0),MATCH(DF$3-5,_Inf_Day,0))*$D$2)/5</f>
        <v>176.8</v>
      </c>
      <c r="DG150" s="80">
        <f>(INDEX(_Inf_Data,MATCH($F150,_Inf_Country,0),MATCH(DG$3,_Inf_Day,0))-INDEX(_Inf_Data,MATCH($F150,_Inf_Country,0),MATCH(DG$3-1,_Inf_Day,0))*$D$2
+INDEX(_Inf_Data,MATCH($F150,_Inf_Country,0),MATCH(DG$3-1,_Inf_Day,0))-INDEX(_Inf_Data,MATCH($F150,_Inf_Country,0),MATCH(DG$3-2,_Inf_Day,0))*$D$2
+INDEX(_Inf_Data,MATCH($F150,_Inf_Country,0),MATCH(DG$3-2,_Inf_Day,0))-INDEX(_Inf_Data,MATCH($F150,_Inf_Country,0),MATCH(DG$3-3,_Inf_Day,0))*$D$2
+INDEX(_Inf_Data,MATCH($F150,_Inf_Country,0),MATCH(DG$3-3,_Inf_Day,0))-INDEX(_Inf_Data,MATCH($F150,_Inf_Country,0),MATCH(DG$3-4,_Inf_Day,0))*$D$2
+INDEX(_Inf_Data,MATCH($F150,_Inf_Country,0),MATCH(DG$3-4,_Inf_Day,0))-INDEX(_Inf_Data,MATCH($F150,_Inf_Country,0),MATCH(DG$3-5,_Inf_Day,0))*$D$2)/5</f>
        <v>175.2</v>
      </c>
      <c r="DH150" s="80">
        <f>(INDEX(_Inf_Data,MATCH($F150,_Inf_Country,0),MATCH(DH$3,_Inf_Day,0))-INDEX(_Inf_Data,MATCH($F150,_Inf_Country,0),MATCH(DH$3-1,_Inf_Day,0))*$D$2
+INDEX(_Inf_Data,MATCH($F150,_Inf_Country,0),MATCH(DH$3-1,_Inf_Day,0))-INDEX(_Inf_Data,MATCH($F150,_Inf_Country,0),MATCH(DH$3-2,_Inf_Day,0))*$D$2
+INDEX(_Inf_Data,MATCH($F150,_Inf_Country,0),MATCH(DH$3-2,_Inf_Day,0))-INDEX(_Inf_Data,MATCH($F150,_Inf_Country,0),MATCH(DH$3-3,_Inf_Day,0))*$D$2
+INDEX(_Inf_Data,MATCH($F150,_Inf_Country,0),MATCH(DH$3-3,_Inf_Day,0))-INDEX(_Inf_Data,MATCH($F150,_Inf_Country,0),MATCH(DH$3-4,_Inf_Day,0))*$D$2
+INDEX(_Inf_Data,MATCH($F150,_Inf_Country,0),MATCH(DH$3-4,_Inf_Day,0))-INDEX(_Inf_Data,MATCH($F150,_Inf_Country,0),MATCH(DH$3-5,_Inf_Day,0))*$D$2)/5</f>
        <v>126.6</v>
      </c>
      <c r="DI150" s="80">
        <f>(INDEX(_Inf_Data,MATCH($F150,_Inf_Country,0),MATCH(DI$3,_Inf_Day,0))-INDEX(_Inf_Data,MATCH($F150,_Inf_Country,0),MATCH(DI$3-1,_Inf_Day,0))*$D$2
+INDEX(_Inf_Data,MATCH($F150,_Inf_Country,0),MATCH(DI$3-1,_Inf_Day,0))-INDEX(_Inf_Data,MATCH($F150,_Inf_Country,0),MATCH(DI$3-2,_Inf_Day,0))*$D$2
+INDEX(_Inf_Data,MATCH($F150,_Inf_Country,0),MATCH(DI$3-2,_Inf_Day,0))-INDEX(_Inf_Data,MATCH($F150,_Inf_Country,0),MATCH(DI$3-3,_Inf_Day,0))*$D$2
+INDEX(_Inf_Data,MATCH($F150,_Inf_Country,0),MATCH(DI$3-3,_Inf_Day,0))-INDEX(_Inf_Data,MATCH($F150,_Inf_Country,0),MATCH(DI$3-4,_Inf_Day,0))*$D$2
+INDEX(_Inf_Data,MATCH($F150,_Inf_Country,0),MATCH(DI$3-4,_Inf_Day,0))-INDEX(_Inf_Data,MATCH($F150,_Inf_Country,0),MATCH(DI$3-5,_Inf_Day,0))*$D$2)/5</f>
        <v>126.6</v>
      </c>
      <c r="DJ150" s="80">
        <f>(INDEX(_Inf_Data,MATCH($F150,_Inf_Country,0),MATCH(DJ$3,_Inf_Day,0))-INDEX(_Inf_Data,MATCH($F150,_Inf_Country,0),MATCH(DJ$3-1,_Inf_Day,0))*$D$2
+INDEX(_Inf_Data,MATCH($F150,_Inf_Country,0),MATCH(DJ$3-1,_Inf_Day,0))-INDEX(_Inf_Data,MATCH($F150,_Inf_Country,0),MATCH(DJ$3-2,_Inf_Day,0))*$D$2
+INDEX(_Inf_Data,MATCH($F150,_Inf_Country,0),MATCH(DJ$3-2,_Inf_Day,0))-INDEX(_Inf_Data,MATCH($F150,_Inf_Country,0),MATCH(DJ$3-3,_Inf_Day,0))*$D$2
+INDEX(_Inf_Data,MATCH($F150,_Inf_Country,0),MATCH(DJ$3-3,_Inf_Day,0))-INDEX(_Inf_Data,MATCH($F150,_Inf_Country,0),MATCH(DJ$3-4,_Inf_Day,0))*$D$2
+INDEX(_Inf_Data,MATCH($F150,_Inf_Country,0),MATCH(DJ$3-4,_Inf_Day,0))-INDEX(_Inf_Data,MATCH($F150,_Inf_Country,0),MATCH(DJ$3-5,_Inf_Day,0))*$D$2)/5</f>
        <v>127.4</v>
      </c>
      <c r="DK150" s="80">
        <f>(INDEX(_Inf_Data,MATCH($F150,_Inf_Country,0),MATCH(DK$3,_Inf_Day,0))-INDEX(_Inf_Data,MATCH($F150,_Inf_Country,0),MATCH(DK$3-1,_Inf_Day,0))*$D$2
+INDEX(_Inf_Data,MATCH($F150,_Inf_Country,0),MATCH(DK$3-1,_Inf_Day,0))-INDEX(_Inf_Data,MATCH($F150,_Inf_Country,0),MATCH(DK$3-2,_Inf_Day,0))*$D$2
+INDEX(_Inf_Data,MATCH($F150,_Inf_Country,0),MATCH(DK$3-2,_Inf_Day,0))-INDEX(_Inf_Data,MATCH($F150,_Inf_Country,0),MATCH(DK$3-3,_Inf_Day,0))*$D$2
+INDEX(_Inf_Data,MATCH($F150,_Inf_Country,0),MATCH(DK$3-3,_Inf_Day,0))-INDEX(_Inf_Data,MATCH($F150,_Inf_Country,0),MATCH(DK$3-4,_Inf_Day,0))*$D$2
+INDEX(_Inf_Data,MATCH($F150,_Inf_Country,0),MATCH(DK$3-4,_Inf_Day,0))-INDEX(_Inf_Data,MATCH($F150,_Inf_Country,0),MATCH(DK$3-5,_Inf_Day,0))*$D$2)/5</f>
        <v>172</v>
      </c>
      <c r="DL150" s="80">
        <f>(INDEX(_Inf_Data,MATCH($F150,_Inf_Country,0),MATCH(DL$3,_Inf_Day,0))-INDEX(_Inf_Data,MATCH($F150,_Inf_Country,0),MATCH(DL$3-1,_Inf_Day,0))*$D$2
+INDEX(_Inf_Data,MATCH($F150,_Inf_Country,0),MATCH(DL$3-1,_Inf_Day,0))-INDEX(_Inf_Data,MATCH($F150,_Inf_Country,0),MATCH(DL$3-2,_Inf_Day,0))*$D$2
+INDEX(_Inf_Data,MATCH($F150,_Inf_Country,0),MATCH(DL$3-2,_Inf_Day,0))-INDEX(_Inf_Data,MATCH($F150,_Inf_Country,0),MATCH(DL$3-3,_Inf_Day,0))*$D$2
+INDEX(_Inf_Data,MATCH($F150,_Inf_Country,0),MATCH(DL$3-3,_Inf_Day,0))-INDEX(_Inf_Data,MATCH($F150,_Inf_Country,0),MATCH(DL$3-4,_Inf_Day,0))*$D$2
+INDEX(_Inf_Data,MATCH($F150,_Inf_Country,0),MATCH(DL$3-4,_Inf_Day,0))-INDEX(_Inf_Data,MATCH($F150,_Inf_Country,0),MATCH(DL$3-5,_Inf_Day,0))*$D$2)/5</f>
        <v>180.2</v>
      </c>
      <c r="DM150" s="80">
        <f>(INDEX(_Inf_Data,MATCH($F150,_Inf_Country,0),MATCH(DM$3,_Inf_Day,0))-INDEX(_Inf_Data,MATCH($F150,_Inf_Country,0),MATCH(DM$3-1,_Inf_Day,0))*$D$2
+INDEX(_Inf_Data,MATCH($F150,_Inf_Country,0),MATCH(DM$3-1,_Inf_Day,0))-INDEX(_Inf_Data,MATCH($F150,_Inf_Country,0),MATCH(DM$3-2,_Inf_Day,0))*$D$2
+INDEX(_Inf_Data,MATCH($F150,_Inf_Country,0),MATCH(DM$3-2,_Inf_Day,0))-INDEX(_Inf_Data,MATCH($F150,_Inf_Country,0),MATCH(DM$3-3,_Inf_Day,0))*$D$2
+INDEX(_Inf_Data,MATCH($F150,_Inf_Country,0),MATCH(DM$3-3,_Inf_Day,0))-INDEX(_Inf_Data,MATCH($F150,_Inf_Country,0),MATCH(DM$3-4,_Inf_Day,0))*$D$2
+INDEX(_Inf_Data,MATCH($F150,_Inf_Country,0),MATCH(DM$3-4,_Inf_Day,0))-INDEX(_Inf_Data,MATCH($F150,_Inf_Country,0),MATCH(DM$3-5,_Inf_Day,0))*$D$2)/5</f>
        <v>180.6</v>
      </c>
      <c r="DN150" s="80">
        <f>(INDEX(_Inf_Data,MATCH($F150,_Inf_Country,0),MATCH(DN$3,_Inf_Day,0))-INDEX(_Inf_Data,MATCH($F150,_Inf_Country,0),MATCH(DN$3-1,_Inf_Day,0))*$D$2
+INDEX(_Inf_Data,MATCH($F150,_Inf_Country,0),MATCH(DN$3-1,_Inf_Day,0))-INDEX(_Inf_Data,MATCH($F150,_Inf_Country,0),MATCH(DN$3-2,_Inf_Day,0))*$D$2
+INDEX(_Inf_Data,MATCH($F150,_Inf_Country,0),MATCH(DN$3-2,_Inf_Day,0))-INDEX(_Inf_Data,MATCH($F150,_Inf_Country,0),MATCH(DN$3-3,_Inf_Day,0))*$D$2
+INDEX(_Inf_Data,MATCH($F150,_Inf_Country,0),MATCH(DN$3-3,_Inf_Day,0))-INDEX(_Inf_Data,MATCH($F150,_Inf_Country,0),MATCH(DN$3-4,_Inf_Day,0))*$D$2
+INDEX(_Inf_Data,MATCH($F150,_Inf_Country,0),MATCH(DN$3-4,_Inf_Day,0))-INDEX(_Inf_Data,MATCH($F150,_Inf_Country,0),MATCH(DN$3-5,_Inf_Day,0))*$D$2)/5</f>
        <v>197.8</v>
      </c>
      <c r="DO150" s="80">
        <f>(INDEX(_Inf_Data,MATCH($F150,_Inf_Country,0),MATCH(DO$3,_Inf_Day,0))-INDEX(_Inf_Data,MATCH($F150,_Inf_Country,0),MATCH(DO$3-1,_Inf_Day,0))*$D$2
+INDEX(_Inf_Data,MATCH($F150,_Inf_Country,0),MATCH(DO$3-1,_Inf_Day,0))-INDEX(_Inf_Data,MATCH($F150,_Inf_Country,0),MATCH(DO$3-2,_Inf_Day,0))*$D$2
+INDEX(_Inf_Data,MATCH($F150,_Inf_Country,0),MATCH(DO$3-2,_Inf_Day,0))-INDEX(_Inf_Data,MATCH($F150,_Inf_Country,0),MATCH(DO$3-3,_Inf_Day,0))*$D$2
+INDEX(_Inf_Data,MATCH($F150,_Inf_Country,0),MATCH(DO$3-3,_Inf_Day,0))-INDEX(_Inf_Data,MATCH($F150,_Inf_Country,0),MATCH(DO$3-4,_Inf_Day,0))*$D$2
+INDEX(_Inf_Data,MATCH($F150,_Inf_Country,0),MATCH(DO$3-4,_Inf_Day,0))-INDEX(_Inf_Data,MATCH($F150,_Inf_Country,0),MATCH(DO$3-5,_Inf_Day,0))*$D$2)/5</f>
        <v>181.2</v>
      </c>
      <c r="DP150" s="80">
        <f>(INDEX(_Inf_Data,MATCH($F150,_Inf_Country,0),MATCH(DP$3,_Inf_Day,0))-INDEX(_Inf_Data,MATCH($F150,_Inf_Country,0),MATCH(DP$3-1,_Inf_Day,0))*$D$2
+INDEX(_Inf_Data,MATCH($F150,_Inf_Country,0),MATCH(DP$3-1,_Inf_Day,0))-INDEX(_Inf_Data,MATCH($F150,_Inf_Country,0),MATCH(DP$3-2,_Inf_Day,0))*$D$2
+INDEX(_Inf_Data,MATCH($F150,_Inf_Country,0),MATCH(DP$3-2,_Inf_Day,0))-INDEX(_Inf_Data,MATCH($F150,_Inf_Country,0),MATCH(DP$3-3,_Inf_Day,0))*$D$2
+INDEX(_Inf_Data,MATCH($F150,_Inf_Country,0),MATCH(DP$3-3,_Inf_Day,0))-INDEX(_Inf_Data,MATCH($F150,_Inf_Country,0),MATCH(DP$3-4,_Inf_Day,0))*$D$2
+INDEX(_Inf_Data,MATCH($F150,_Inf_Country,0),MATCH(DP$3-4,_Inf_Day,0))-INDEX(_Inf_Data,MATCH($F150,_Inf_Country,0),MATCH(DP$3-5,_Inf_Day,0))*$D$2)/5</f>
        <v>157.4</v>
      </c>
      <c r="DQ150" s="80">
        <f>(INDEX(_Inf_Data,MATCH($F150,_Inf_Country,0),MATCH(DQ$3,_Inf_Day,0))-INDEX(_Inf_Data,MATCH($F150,_Inf_Country,0),MATCH(DQ$3-1,_Inf_Day,0))*$D$2
+INDEX(_Inf_Data,MATCH($F150,_Inf_Country,0),MATCH(DQ$3-1,_Inf_Day,0))-INDEX(_Inf_Data,MATCH($F150,_Inf_Country,0),MATCH(DQ$3-2,_Inf_Day,0))*$D$2
+INDEX(_Inf_Data,MATCH($F150,_Inf_Country,0),MATCH(DQ$3-2,_Inf_Day,0))-INDEX(_Inf_Data,MATCH($F150,_Inf_Country,0),MATCH(DQ$3-3,_Inf_Day,0))*$D$2
+INDEX(_Inf_Data,MATCH($F150,_Inf_Country,0),MATCH(DQ$3-3,_Inf_Day,0))-INDEX(_Inf_Data,MATCH($F150,_Inf_Country,0),MATCH(DQ$3-4,_Inf_Day,0))*$D$2
+INDEX(_Inf_Data,MATCH($F150,_Inf_Country,0),MATCH(DQ$3-4,_Inf_Day,0))-INDEX(_Inf_Data,MATCH($F150,_Inf_Country,0),MATCH(DQ$3-5,_Inf_Day,0))*$D$2)/5</f>
        <v>160.4</v>
      </c>
      <c r="DR150" s="80">
        <f>(INDEX(_Inf_Data,MATCH($F150,_Inf_Country,0),MATCH(DR$3,_Inf_Day,0))-INDEX(_Inf_Data,MATCH($F150,_Inf_Country,0),MATCH(DR$3-1,_Inf_Day,0))*$D$2
+INDEX(_Inf_Data,MATCH($F150,_Inf_Country,0),MATCH(DR$3-1,_Inf_Day,0))-INDEX(_Inf_Data,MATCH($F150,_Inf_Country,0),MATCH(DR$3-2,_Inf_Day,0))*$D$2
+INDEX(_Inf_Data,MATCH($F150,_Inf_Country,0),MATCH(DR$3-2,_Inf_Day,0))-INDEX(_Inf_Data,MATCH($F150,_Inf_Country,0),MATCH(DR$3-3,_Inf_Day,0))*$D$2
+INDEX(_Inf_Data,MATCH($F150,_Inf_Country,0),MATCH(DR$3-3,_Inf_Day,0))-INDEX(_Inf_Data,MATCH($F150,_Inf_Country,0),MATCH(DR$3-4,_Inf_Day,0))*$D$2
+INDEX(_Inf_Data,MATCH($F150,_Inf_Country,0),MATCH(DR$3-4,_Inf_Day,0))-INDEX(_Inf_Data,MATCH($F150,_Inf_Country,0),MATCH(DR$3-5,_Inf_Day,0))*$D$2)/5</f>
        <v>168.2</v>
      </c>
      <c r="DS150" s="80">
        <f>(INDEX(_Inf_Data,MATCH($F150,_Inf_Country,0),MATCH(DS$3,_Inf_Day,0))-INDEX(_Inf_Data,MATCH($F150,_Inf_Country,0),MATCH(DS$3-1,_Inf_Day,0))*$D$2
+INDEX(_Inf_Data,MATCH($F150,_Inf_Country,0),MATCH(DS$3-1,_Inf_Day,0))-INDEX(_Inf_Data,MATCH($F150,_Inf_Country,0),MATCH(DS$3-2,_Inf_Day,0))*$D$2
+INDEX(_Inf_Data,MATCH($F150,_Inf_Country,0),MATCH(DS$3-2,_Inf_Day,0))-INDEX(_Inf_Data,MATCH($F150,_Inf_Country,0),MATCH(DS$3-3,_Inf_Day,0))*$D$2
+INDEX(_Inf_Data,MATCH($F150,_Inf_Country,0),MATCH(DS$3-3,_Inf_Day,0))-INDEX(_Inf_Data,MATCH($F150,_Inf_Country,0),MATCH(DS$3-4,_Inf_Day,0))*$D$2
+INDEX(_Inf_Data,MATCH($F150,_Inf_Country,0),MATCH(DS$3-4,_Inf_Day,0))-INDEX(_Inf_Data,MATCH($F150,_Inf_Country,0),MATCH(DS$3-5,_Inf_Day,0))*$D$2)/5</f>
        <v>189.2</v>
      </c>
      <c r="DT150" s="80">
        <f>(INDEX(_Inf_Data,MATCH($F150,_Inf_Country,0),MATCH(DT$3,_Inf_Day,0))-INDEX(_Inf_Data,MATCH($F150,_Inf_Country,0),MATCH(DT$3-1,_Inf_Day,0))*$D$2
+INDEX(_Inf_Data,MATCH($F150,_Inf_Country,0),MATCH(DT$3-1,_Inf_Day,0))-INDEX(_Inf_Data,MATCH($F150,_Inf_Country,0),MATCH(DT$3-2,_Inf_Day,0))*$D$2
+INDEX(_Inf_Data,MATCH($F150,_Inf_Country,0),MATCH(DT$3-2,_Inf_Day,0))-INDEX(_Inf_Data,MATCH($F150,_Inf_Country,0),MATCH(DT$3-3,_Inf_Day,0))*$D$2
+INDEX(_Inf_Data,MATCH($F150,_Inf_Country,0),MATCH(DT$3-3,_Inf_Day,0))-INDEX(_Inf_Data,MATCH($F150,_Inf_Country,0),MATCH(DT$3-4,_Inf_Day,0))*$D$2
+INDEX(_Inf_Data,MATCH($F150,_Inf_Country,0),MATCH(DT$3-4,_Inf_Day,0))-INDEX(_Inf_Data,MATCH($F150,_Inf_Country,0),MATCH(DT$3-5,_Inf_Day,0))*$D$2)/5</f>
        <v>219.2</v>
      </c>
      <c r="DU150" s="80">
        <f>(INDEX(_Inf_Data,MATCH($F150,_Inf_Country,0),MATCH(DU$3,_Inf_Day,0))-INDEX(_Inf_Data,MATCH($F150,_Inf_Country,0),MATCH(DU$3-1,_Inf_Day,0))*$D$2
+INDEX(_Inf_Data,MATCH($F150,_Inf_Country,0),MATCH(DU$3-1,_Inf_Day,0))-INDEX(_Inf_Data,MATCH($F150,_Inf_Country,0),MATCH(DU$3-2,_Inf_Day,0))*$D$2
+INDEX(_Inf_Data,MATCH($F150,_Inf_Country,0),MATCH(DU$3-2,_Inf_Day,0))-INDEX(_Inf_Data,MATCH($F150,_Inf_Country,0),MATCH(DU$3-3,_Inf_Day,0))*$D$2
+INDEX(_Inf_Data,MATCH($F150,_Inf_Country,0),MATCH(DU$3-3,_Inf_Day,0))-INDEX(_Inf_Data,MATCH($F150,_Inf_Country,0),MATCH(DU$3-4,_Inf_Day,0))*$D$2
+INDEX(_Inf_Data,MATCH($F150,_Inf_Country,0),MATCH(DU$3-4,_Inf_Day,0))-INDEX(_Inf_Data,MATCH($F150,_Inf_Country,0),MATCH(DU$3-5,_Inf_Day,0))*$D$2)/5</f>
        <v>196.4</v>
      </c>
      <c r="DV150" s="80">
        <f>(INDEX(_Inf_Data,MATCH($F150,_Inf_Country,0),MATCH(DV$3,_Inf_Day,0))-INDEX(_Inf_Data,MATCH($F150,_Inf_Country,0),MATCH(DV$3-1,_Inf_Day,0))*$D$2
+INDEX(_Inf_Data,MATCH($F150,_Inf_Country,0),MATCH(DV$3-1,_Inf_Day,0))-INDEX(_Inf_Data,MATCH($F150,_Inf_Country,0),MATCH(DV$3-2,_Inf_Day,0))*$D$2
+INDEX(_Inf_Data,MATCH($F150,_Inf_Country,0),MATCH(DV$3-2,_Inf_Day,0))-INDEX(_Inf_Data,MATCH($F150,_Inf_Country,0),MATCH(DV$3-3,_Inf_Day,0))*$D$2
+INDEX(_Inf_Data,MATCH($F150,_Inf_Country,0),MATCH(DV$3-3,_Inf_Day,0))-INDEX(_Inf_Data,MATCH($F150,_Inf_Country,0),MATCH(DV$3-4,_Inf_Day,0))*$D$2
+INDEX(_Inf_Data,MATCH($F150,_Inf_Country,0),MATCH(DV$3-4,_Inf_Day,0))-INDEX(_Inf_Data,MATCH($F150,_Inf_Country,0),MATCH(DV$3-5,_Inf_Day,0))*$D$2)/5</f>
        <v>185.8</v>
      </c>
      <c r="DW150" s="80">
        <f>(INDEX(_Inf_Data,MATCH($F150,_Inf_Country,0),MATCH(DW$3,_Inf_Day,0))-INDEX(_Inf_Data,MATCH($F150,_Inf_Country,0),MATCH(DW$3-1,_Inf_Day,0))*$D$2
+INDEX(_Inf_Data,MATCH($F150,_Inf_Country,0),MATCH(DW$3-1,_Inf_Day,0))-INDEX(_Inf_Data,MATCH($F150,_Inf_Country,0),MATCH(DW$3-2,_Inf_Day,0))*$D$2
+INDEX(_Inf_Data,MATCH($F150,_Inf_Country,0),MATCH(DW$3-2,_Inf_Day,0))-INDEX(_Inf_Data,MATCH($F150,_Inf_Country,0),MATCH(DW$3-3,_Inf_Day,0))*$D$2
+INDEX(_Inf_Data,MATCH($F150,_Inf_Country,0),MATCH(DW$3-3,_Inf_Day,0))-INDEX(_Inf_Data,MATCH($F150,_Inf_Country,0),MATCH(DW$3-4,_Inf_Day,0))*$D$2
+INDEX(_Inf_Data,MATCH($F150,_Inf_Country,0),MATCH(DW$3-4,_Inf_Day,0))-INDEX(_Inf_Data,MATCH($F150,_Inf_Country,0),MATCH(DW$3-5,_Inf_Day,0))*$D$2)/5</f>
        <v>183.4</v>
      </c>
      <c r="DX150" s="80">
        <f>(INDEX(_Inf_Data,MATCH($F150,_Inf_Country,0),MATCH(DX$3,_Inf_Day,0))-INDEX(_Inf_Data,MATCH($F150,_Inf_Country,0),MATCH(DX$3-1,_Inf_Day,0))*$D$2
+INDEX(_Inf_Data,MATCH($F150,_Inf_Country,0),MATCH(DX$3-1,_Inf_Day,0))-INDEX(_Inf_Data,MATCH($F150,_Inf_Country,0),MATCH(DX$3-2,_Inf_Day,0))*$D$2
+INDEX(_Inf_Data,MATCH($F150,_Inf_Country,0),MATCH(DX$3-2,_Inf_Day,0))-INDEX(_Inf_Data,MATCH($F150,_Inf_Country,0),MATCH(DX$3-3,_Inf_Day,0))*$D$2
+INDEX(_Inf_Data,MATCH($F150,_Inf_Country,0),MATCH(DX$3-3,_Inf_Day,0))-INDEX(_Inf_Data,MATCH($F150,_Inf_Country,0),MATCH(DX$3-4,_Inf_Day,0))*$D$2
+INDEX(_Inf_Data,MATCH($F150,_Inf_Country,0),MATCH(DX$3-4,_Inf_Day,0))-INDEX(_Inf_Data,MATCH($F150,_Inf_Country,0),MATCH(DX$3-5,_Inf_Day,0))*$D$2)/5</f>
        <v>162.80000000000001</v>
      </c>
      <c r="DY150" s="80">
        <f>(INDEX(_Inf_Data,MATCH($F150,_Inf_Country,0),MATCH(DY$3,_Inf_Day,0))-INDEX(_Inf_Data,MATCH($F150,_Inf_Country,0),MATCH(DY$3-1,_Inf_Day,0))*$D$2
+INDEX(_Inf_Data,MATCH($F150,_Inf_Country,0),MATCH(DY$3-1,_Inf_Day,0))-INDEX(_Inf_Data,MATCH($F150,_Inf_Country,0),MATCH(DY$3-2,_Inf_Day,0))*$D$2
+INDEX(_Inf_Data,MATCH($F150,_Inf_Country,0),MATCH(DY$3-2,_Inf_Day,0))-INDEX(_Inf_Data,MATCH($F150,_Inf_Country,0),MATCH(DY$3-3,_Inf_Day,0))*$D$2
+INDEX(_Inf_Data,MATCH($F150,_Inf_Country,0),MATCH(DY$3-3,_Inf_Day,0))-INDEX(_Inf_Data,MATCH($F150,_Inf_Country,0),MATCH(DY$3-4,_Inf_Day,0))*$D$2
+INDEX(_Inf_Data,MATCH($F150,_Inf_Country,0),MATCH(DY$3-4,_Inf_Day,0))-INDEX(_Inf_Data,MATCH($F150,_Inf_Country,0),MATCH(DY$3-5,_Inf_Day,0))*$D$2)/5</f>
        <v>164.2</v>
      </c>
      <c r="DZ150" s="80">
        <f>(INDEX(_Inf_Data,MATCH($F150,_Inf_Country,0),MATCH(DZ$3,_Inf_Day,0))-INDEX(_Inf_Data,MATCH($F150,_Inf_Country,0),MATCH(DZ$3-1,_Inf_Day,0))*$D$2
+INDEX(_Inf_Data,MATCH($F150,_Inf_Country,0),MATCH(DZ$3-1,_Inf_Day,0))-INDEX(_Inf_Data,MATCH($F150,_Inf_Country,0),MATCH(DZ$3-2,_Inf_Day,0))*$D$2
+INDEX(_Inf_Data,MATCH($F150,_Inf_Country,0),MATCH(DZ$3-2,_Inf_Day,0))-INDEX(_Inf_Data,MATCH($F150,_Inf_Country,0),MATCH(DZ$3-3,_Inf_Day,0))*$D$2
+INDEX(_Inf_Data,MATCH($F150,_Inf_Country,0),MATCH(DZ$3-3,_Inf_Day,0))-INDEX(_Inf_Data,MATCH($F150,_Inf_Country,0),MATCH(DZ$3-4,_Inf_Day,0))*$D$2
+INDEX(_Inf_Data,MATCH($F150,_Inf_Country,0),MATCH(DZ$3-4,_Inf_Day,0))-INDEX(_Inf_Data,MATCH($F150,_Inf_Country,0),MATCH(DZ$3-5,_Inf_Day,0))*$D$2)/5</f>
        <v>167.8</v>
      </c>
      <c r="EA150" s="80">
        <f>(INDEX(_Inf_Data,MATCH($F150,_Inf_Country,0),MATCH(EA$3,_Inf_Day,0))-INDEX(_Inf_Data,MATCH($F150,_Inf_Country,0),MATCH(EA$3-1,_Inf_Day,0))*$D$2
+INDEX(_Inf_Data,MATCH($F150,_Inf_Country,0),MATCH(EA$3-1,_Inf_Day,0))-INDEX(_Inf_Data,MATCH($F150,_Inf_Country,0),MATCH(EA$3-2,_Inf_Day,0))*$D$2
+INDEX(_Inf_Data,MATCH($F150,_Inf_Country,0),MATCH(EA$3-2,_Inf_Day,0))-INDEX(_Inf_Data,MATCH($F150,_Inf_Country,0),MATCH(EA$3-3,_Inf_Day,0))*$D$2
+INDEX(_Inf_Data,MATCH($F150,_Inf_Country,0),MATCH(EA$3-3,_Inf_Day,0))-INDEX(_Inf_Data,MATCH($F150,_Inf_Country,0),MATCH(EA$3-4,_Inf_Day,0))*$D$2
+INDEX(_Inf_Data,MATCH($F150,_Inf_Country,0),MATCH(EA$3-4,_Inf_Day,0))-INDEX(_Inf_Data,MATCH($F150,_Inf_Country,0),MATCH(EA$3-5,_Inf_Day,0))*$D$2)/5</f>
        <v>171.8</v>
      </c>
      <c r="EB150" s="80">
        <f>(INDEX(_Inf_Data,MATCH($F150,_Inf_Country,0),MATCH(EB$3,_Inf_Day,0))-INDEX(_Inf_Data,MATCH($F150,_Inf_Country,0),MATCH(EB$3-1,_Inf_Day,0))*$D$2
+INDEX(_Inf_Data,MATCH($F150,_Inf_Country,0),MATCH(EB$3-1,_Inf_Day,0))-INDEX(_Inf_Data,MATCH($F150,_Inf_Country,0),MATCH(EB$3-2,_Inf_Day,0))*$D$2
+INDEX(_Inf_Data,MATCH($F150,_Inf_Country,0),MATCH(EB$3-2,_Inf_Day,0))-INDEX(_Inf_Data,MATCH($F150,_Inf_Country,0),MATCH(EB$3-3,_Inf_Day,0))*$D$2
+INDEX(_Inf_Data,MATCH($F150,_Inf_Country,0),MATCH(EB$3-3,_Inf_Day,0))-INDEX(_Inf_Data,MATCH($F150,_Inf_Country,0),MATCH(EB$3-4,_Inf_Day,0))*$D$2
+INDEX(_Inf_Data,MATCH($F150,_Inf_Country,0),MATCH(EB$3-4,_Inf_Day,0))-INDEX(_Inf_Data,MATCH($F150,_Inf_Country,0),MATCH(EB$3-5,_Inf_Day,0))*$D$2)/5</f>
        <v>132</v>
      </c>
      <c r="EC150" s="80">
        <f>(INDEX(_Inf_Data,MATCH($F150,_Inf_Country,0),MATCH(EC$3,_Inf_Day,0))-INDEX(_Inf_Data,MATCH($F150,_Inf_Country,0),MATCH(EC$3-1,_Inf_Day,0))*$D$2
+INDEX(_Inf_Data,MATCH($F150,_Inf_Country,0),MATCH(EC$3-1,_Inf_Day,0))-INDEX(_Inf_Data,MATCH($F150,_Inf_Country,0),MATCH(EC$3-2,_Inf_Day,0))*$D$2
+INDEX(_Inf_Data,MATCH($F150,_Inf_Country,0),MATCH(EC$3-2,_Inf_Day,0))-INDEX(_Inf_Data,MATCH($F150,_Inf_Country,0),MATCH(EC$3-3,_Inf_Day,0))*$D$2
+INDEX(_Inf_Data,MATCH($F150,_Inf_Country,0),MATCH(EC$3-3,_Inf_Day,0))-INDEX(_Inf_Data,MATCH($F150,_Inf_Country,0),MATCH(EC$3-4,_Inf_Day,0))*$D$2
+INDEX(_Inf_Data,MATCH($F150,_Inf_Country,0),MATCH(EC$3-4,_Inf_Day,0))-INDEX(_Inf_Data,MATCH($F150,_Inf_Country,0),MATCH(EC$3-5,_Inf_Day,0))*$D$2)/5</f>
        <v>154.4</v>
      </c>
      <c r="ED150" s="80">
        <f>(INDEX(_Inf_Data,MATCH($F150,_Inf_Country,0),MATCH(ED$3,_Inf_Day,0))-INDEX(_Inf_Data,MATCH($F150,_Inf_Country,0),MATCH(ED$3-1,_Inf_Day,0))*$D$2
+INDEX(_Inf_Data,MATCH($F150,_Inf_Country,0),MATCH(ED$3-1,_Inf_Day,0))-INDEX(_Inf_Data,MATCH($F150,_Inf_Country,0),MATCH(ED$3-2,_Inf_Day,0))*$D$2
+INDEX(_Inf_Data,MATCH($F150,_Inf_Country,0),MATCH(ED$3-2,_Inf_Day,0))-INDEX(_Inf_Data,MATCH($F150,_Inf_Country,0),MATCH(ED$3-3,_Inf_Day,0))*$D$2
+INDEX(_Inf_Data,MATCH($F150,_Inf_Country,0),MATCH(ED$3-3,_Inf_Day,0))-INDEX(_Inf_Data,MATCH($F150,_Inf_Country,0),MATCH(ED$3-4,_Inf_Day,0))*$D$2
+INDEX(_Inf_Data,MATCH($F150,_Inf_Country,0),MATCH(ED$3-4,_Inf_Day,0))-INDEX(_Inf_Data,MATCH($F150,_Inf_Country,0),MATCH(ED$3-5,_Inf_Day,0))*$D$2)/5</f>
        <v>154.19999999999999</v>
      </c>
      <c r="EE150" s="80">
        <f>(INDEX(_Inf_Data,MATCH($F150,_Inf_Country,0),MATCH(EE$3,_Inf_Day,0))-INDEX(_Inf_Data,MATCH($F150,_Inf_Country,0),MATCH(EE$3-1,_Inf_Day,0))*$D$2
+INDEX(_Inf_Data,MATCH($F150,_Inf_Country,0),MATCH(EE$3-1,_Inf_Day,0))-INDEX(_Inf_Data,MATCH($F150,_Inf_Country,0),MATCH(EE$3-2,_Inf_Day,0))*$D$2
+INDEX(_Inf_Data,MATCH($F150,_Inf_Country,0),MATCH(EE$3-2,_Inf_Day,0))-INDEX(_Inf_Data,MATCH($F150,_Inf_Country,0),MATCH(EE$3-3,_Inf_Day,0))*$D$2
+INDEX(_Inf_Data,MATCH($F150,_Inf_Country,0),MATCH(EE$3-3,_Inf_Day,0))-INDEX(_Inf_Data,MATCH($F150,_Inf_Country,0),MATCH(EE$3-4,_Inf_Day,0))*$D$2
+INDEX(_Inf_Data,MATCH($F150,_Inf_Country,0),MATCH(EE$3-4,_Inf_Day,0))-INDEX(_Inf_Data,MATCH($F150,_Inf_Country,0),MATCH(EE$3-5,_Inf_Day,0))*$D$2)/5</f>
        <v>136</v>
      </c>
      <c r="EF150" s="80">
        <f>(INDEX(_Inf_Data,MATCH($F150,_Inf_Country,0),MATCH(EF$3,_Inf_Day,0))-INDEX(_Inf_Data,MATCH($F150,_Inf_Country,0),MATCH(EF$3-1,_Inf_Day,0))*$D$2
+INDEX(_Inf_Data,MATCH($F150,_Inf_Country,0),MATCH(EF$3-1,_Inf_Day,0))-INDEX(_Inf_Data,MATCH($F150,_Inf_Country,0),MATCH(EF$3-2,_Inf_Day,0))*$D$2
+INDEX(_Inf_Data,MATCH($F150,_Inf_Country,0),MATCH(EF$3-2,_Inf_Day,0))-INDEX(_Inf_Data,MATCH($F150,_Inf_Country,0),MATCH(EF$3-3,_Inf_Day,0))*$D$2
+INDEX(_Inf_Data,MATCH($F150,_Inf_Country,0),MATCH(EF$3-3,_Inf_Day,0))-INDEX(_Inf_Data,MATCH($F150,_Inf_Country,0),MATCH(EF$3-4,_Inf_Day,0))*$D$2
+INDEX(_Inf_Data,MATCH($F150,_Inf_Country,0),MATCH(EF$3-4,_Inf_Day,0))-INDEX(_Inf_Data,MATCH($F150,_Inf_Country,0),MATCH(EF$3-5,_Inf_Day,0))*$D$2)/5</f>
        <v>113.4</v>
      </c>
      <c r="EG150" s="80">
        <f>(INDEX(_Inf_Data,MATCH($F150,_Inf_Country,0),MATCH(EG$3,_Inf_Day,0))-INDEX(_Inf_Data,MATCH($F150,_Inf_Country,0),MATCH(EG$3-1,_Inf_Day,0))*$D$2
+INDEX(_Inf_Data,MATCH($F150,_Inf_Country,0),MATCH(EG$3-1,_Inf_Day,0))-INDEX(_Inf_Data,MATCH($F150,_Inf_Country,0),MATCH(EG$3-2,_Inf_Day,0))*$D$2
+INDEX(_Inf_Data,MATCH($F150,_Inf_Country,0),MATCH(EG$3-2,_Inf_Day,0))-INDEX(_Inf_Data,MATCH($F150,_Inf_Country,0),MATCH(EG$3-3,_Inf_Day,0))*$D$2
+INDEX(_Inf_Data,MATCH($F150,_Inf_Country,0),MATCH(EG$3-3,_Inf_Day,0))-INDEX(_Inf_Data,MATCH($F150,_Inf_Country,0),MATCH(EG$3-4,_Inf_Day,0))*$D$2
+INDEX(_Inf_Data,MATCH($F150,_Inf_Country,0),MATCH(EG$3-4,_Inf_Day,0))-INDEX(_Inf_Data,MATCH($F150,_Inf_Country,0),MATCH(EG$3-5,_Inf_Day,0))*$D$2)/5</f>
        <v>128.4</v>
      </c>
      <c r="EH150" s="80">
        <f>(INDEX(_Inf_Data,MATCH($F150,_Inf_Country,0),MATCH(EH$3,_Inf_Day,0))-INDEX(_Inf_Data,MATCH($F150,_Inf_Country,0),MATCH(EH$3-1,_Inf_Day,0))*$D$2
+INDEX(_Inf_Data,MATCH($F150,_Inf_Country,0),MATCH(EH$3-1,_Inf_Day,0))-INDEX(_Inf_Data,MATCH($F150,_Inf_Country,0),MATCH(EH$3-2,_Inf_Day,0))*$D$2
+INDEX(_Inf_Data,MATCH($F150,_Inf_Country,0),MATCH(EH$3-2,_Inf_Day,0))-INDEX(_Inf_Data,MATCH($F150,_Inf_Country,0),MATCH(EH$3-3,_Inf_Day,0))*$D$2
+INDEX(_Inf_Data,MATCH($F150,_Inf_Country,0),MATCH(EH$3-3,_Inf_Day,0))-INDEX(_Inf_Data,MATCH($F150,_Inf_Country,0),MATCH(EH$3-4,_Inf_Day,0))*$D$2
+INDEX(_Inf_Data,MATCH($F150,_Inf_Country,0),MATCH(EH$3-4,_Inf_Day,0))-INDEX(_Inf_Data,MATCH($F150,_Inf_Country,0),MATCH(EH$3-5,_Inf_Day,0))*$D$2)/5</f>
        <v>85.4</v>
      </c>
      <c r="EI150" s="80">
        <f>(INDEX(_Inf_Data,MATCH($F150,_Inf_Country,0),MATCH(EI$3,_Inf_Day,0))-INDEX(_Inf_Data,MATCH($F150,_Inf_Country,0),MATCH(EI$3-1,_Inf_Day,0))*$D$2
+INDEX(_Inf_Data,MATCH($F150,_Inf_Country,0),MATCH(EI$3-1,_Inf_Day,0))-INDEX(_Inf_Data,MATCH($F150,_Inf_Country,0),MATCH(EI$3-2,_Inf_Day,0))*$D$2
+INDEX(_Inf_Data,MATCH($F150,_Inf_Country,0),MATCH(EI$3-2,_Inf_Day,0))-INDEX(_Inf_Data,MATCH($F150,_Inf_Country,0),MATCH(EI$3-3,_Inf_Day,0))*$D$2
+INDEX(_Inf_Data,MATCH($F150,_Inf_Country,0),MATCH(EI$3-3,_Inf_Day,0))-INDEX(_Inf_Data,MATCH($F150,_Inf_Country,0),MATCH(EI$3-4,_Inf_Day,0))*$D$2
+INDEX(_Inf_Data,MATCH($F150,_Inf_Country,0),MATCH(EI$3-4,_Inf_Day,0))-INDEX(_Inf_Data,MATCH($F150,_Inf_Country,0),MATCH(EI$3-5,_Inf_Day,0))*$D$2)/5</f>
        <v>91.4</v>
      </c>
      <c r="EJ150" s="80">
        <f>(INDEX(_Inf_Data,MATCH($F150,_Inf_Country,0),MATCH(EJ$3,_Inf_Day,0))-INDEX(_Inf_Data,MATCH($F150,_Inf_Country,0),MATCH(EJ$3-1,_Inf_Day,0))*$D$2
+INDEX(_Inf_Data,MATCH($F150,_Inf_Country,0),MATCH(EJ$3-1,_Inf_Day,0))-INDEX(_Inf_Data,MATCH($F150,_Inf_Country,0),MATCH(EJ$3-2,_Inf_Day,0))*$D$2
+INDEX(_Inf_Data,MATCH($F150,_Inf_Country,0),MATCH(EJ$3-2,_Inf_Day,0))-INDEX(_Inf_Data,MATCH($F150,_Inf_Country,0),MATCH(EJ$3-3,_Inf_Day,0))*$D$2
+INDEX(_Inf_Data,MATCH($F150,_Inf_Country,0),MATCH(EJ$3-3,_Inf_Day,0))-INDEX(_Inf_Data,MATCH($F150,_Inf_Country,0),MATCH(EJ$3-4,_Inf_Day,0))*$D$2
+INDEX(_Inf_Data,MATCH($F150,_Inf_Country,0),MATCH(EJ$3-4,_Inf_Day,0))-INDEX(_Inf_Data,MATCH($F150,_Inf_Country,0),MATCH(EJ$3-5,_Inf_Day,0))*$D$2)/5</f>
        <v>86.4</v>
      </c>
      <c r="EK150" s="80">
        <f>(INDEX(_Inf_Data,MATCH($F150,_Inf_Country,0),MATCH(EK$3,_Inf_Day,0))-INDEX(_Inf_Data,MATCH($F150,_Inf_Country,0),MATCH(EK$3-1,_Inf_Day,0))*$D$2
+INDEX(_Inf_Data,MATCH($F150,_Inf_Country,0),MATCH(EK$3-1,_Inf_Day,0))-INDEX(_Inf_Data,MATCH($F150,_Inf_Country,0),MATCH(EK$3-2,_Inf_Day,0))*$D$2
+INDEX(_Inf_Data,MATCH($F150,_Inf_Country,0),MATCH(EK$3-2,_Inf_Day,0))-INDEX(_Inf_Data,MATCH($F150,_Inf_Country,0),MATCH(EK$3-3,_Inf_Day,0))*$D$2
+INDEX(_Inf_Data,MATCH($F150,_Inf_Country,0),MATCH(EK$3-3,_Inf_Day,0))-INDEX(_Inf_Data,MATCH($F150,_Inf_Country,0),MATCH(EK$3-4,_Inf_Day,0))*$D$2
+INDEX(_Inf_Data,MATCH($F150,_Inf_Country,0),MATCH(EK$3-4,_Inf_Day,0))-INDEX(_Inf_Data,MATCH($F150,_Inf_Country,0),MATCH(EK$3-5,_Inf_Day,0))*$D$2)/5</f>
        <v>101.8</v>
      </c>
      <c r="EL150" s="80">
        <f>(INDEX(_Inf_Data,MATCH($F150,_Inf_Country,0),MATCH(EL$3,_Inf_Day,0))-INDEX(_Inf_Data,MATCH($F150,_Inf_Country,0),MATCH(EL$3-1,_Inf_Day,0))*$D$2
+INDEX(_Inf_Data,MATCH($F150,_Inf_Country,0),MATCH(EL$3-1,_Inf_Day,0))-INDEX(_Inf_Data,MATCH($F150,_Inf_Country,0),MATCH(EL$3-2,_Inf_Day,0))*$D$2
+INDEX(_Inf_Data,MATCH($F150,_Inf_Country,0),MATCH(EL$3-2,_Inf_Day,0))-INDEX(_Inf_Data,MATCH($F150,_Inf_Country,0),MATCH(EL$3-3,_Inf_Day,0))*$D$2
+INDEX(_Inf_Data,MATCH($F150,_Inf_Country,0),MATCH(EL$3-3,_Inf_Day,0))-INDEX(_Inf_Data,MATCH($F150,_Inf_Country,0),MATCH(EL$3-4,_Inf_Day,0))*$D$2
+INDEX(_Inf_Data,MATCH($F150,_Inf_Country,0),MATCH(EL$3-4,_Inf_Day,0))-INDEX(_Inf_Data,MATCH($F150,_Inf_Country,0),MATCH(EL$3-5,_Inf_Day,0))*$D$2)/5</f>
        <v>102.8</v>
      </c>
      <c r="EM150" s="80">
        <f>(INDEX(_Inf_Data,MATCH($F150,_Inf_Country,0),MATCH(EM$3,_Inf_Day,0))-INDEX(_Inf_Data,MATCH($F150,_Inf_Country,0),MATCH(EM$3-1,_Inf_Day,0))*$D$2
+INDEX(_Inf_Data,MATCH($F150,_Inf_Country,0),MATCH(EM$3-1,_Inf_Day,0))-INDEX(_Inf_Data,MATCH($F150,_Inf_Country,0),MATCH(EM$3-2,_Inf_Day,0))*$D$2
+INDEX(_Inf_Data,MATCH($F150,_Inf_Country,0),MATCH(EM$3-2,_Inf_Day,0))-INDEX(_Inf_Data,MATCH($F150,_Inf_Country,0),MATCH(EM$3-3,_Inf_Day,0))*$D$2
+INDEX(_Inf_Data,MATCH($F150,_Inf_Country,0),MATCH(EM$3-3,_Inf_Day,0))-INDEX(_Inf_Data,MATCH($F150,_Inf_Country,0),MATCH(EM$3-4,_Inf_Day,0))*$D$2
+INDEX(_Inf_Data,MATCH($F150,_Inf_Country,0),MATCH(EM$3-4,_Inf_Day,0))-INDEX(_Inf_Data,MATCH($F150,_Inf_Country,0),MATCH(EM$3-5,_Inf_Day,0))*$D$2)/5</f>
        <v>95.2</v>
      </c>
      <c r="EN150" s="80">
        <f>(INDEX(_Inf_Data,MATCH($F150,_Inf_Country,0),MATCH(EN$3,_Inf_Day,0))-INDEX(_Inf_Data,MATCH($F150,_Inf_Country,0),MATCH(EN$3-1,_Inf_Day,0))*$D$2
+INDEX(_Inf_Data,MATCH($F150,_Inf_Country,0),MATCH(EN$3-1,_Inf_Day,0))-INDEX(_Inf_Data,MATCH($F150,_Inf_Country,0),MATCH(EN$3-2,_Inf_Day,0))*$D$2
+INDEX(_Inf_Data,MATCH($F150,_Inf_Country,0),MATCH(EN$3-2,_Inf_Day,0))-INDEX(_Inf_Data,MATCH($F150,_Inf_Country,0),MATCH(EN$3-3,_Inf_Day,0))*$D$2
+INDEX(_Inf_Data,MATCH($F150,_Inf_Country,0),MATCH(EN$3-3,_Inf_Day,0))-INDEX(_Inf_Data,MATCH($F150,_Inf_Country,0),MATCH(EN$3-4,_Inf_Day,0))*$D$2
+INDEX(_Inf_Data,MATCH($F150,_Inf_Country,0),MATCH(EN$3-4,_Inf_Day,0))-INDEX(_Inf_Data,MATCH($F150,_Inf_Country,0),MATCH(EN$3-5,_Inf_Day,0))*$D$2)/5</f>
        <v>64.8</v>
      </c>
      <c r="EO150" s="80">
        <f>(INDEX(_Inf_Data,MATCH($F150,_Inf_Country,0),MATCH(EO$3,_Inf_Day,0))-INDEX(_Inf_Data,MATCH($F150,_Inf_Country,0),MATCH(EO$3-1,_Inf_Day,0))*$D$2
+INDEX(_Inf_Data,MATCH($F150,_Inf_Country,0),MATCH(EO$3-1,_Inf_Day,0))-INDEX(_Inf_Data,MATCH($F150,_Inf_Country,0),MATCH(EO$3-2,_Inf_Day,0))*$D$2
+INDEX(_Inf_Data,MATCH($F150,_Inf_Country,0),MATCH(EO$3-2,_Inf_Day,0))-INDEX(_Inf_Data,MATCH($F150,_Inf_Country,0),MATCH(EO$3-3,_Inf_Day,0))*$D$2
+INDEX(_Inf_Data,MATCH($F150,_Inf_Country,0),MATCH(EO$3-3,_Inf_Day,0))-INDEX(_Inf_Data,MATCH($F150,_Inf_Country,0),MATCH(EO$3-4,_Inf_Day,0))*$D$2
+INDEX(_Inf_Data,MATCH($F150,_Inf_Country,0),MATCH(EO$3-4,_Inf_Day,0))-INDEX(_Inf_Data,MATCH($F150,_Inf_Country,0),MATCH(EO$3-5,_Inf_Day,0))*$D$2)/5</f>
        <v>55</v>
      </c>
      <c r="EP150" s="80">
        <f>(INDEX(_Inf_Data,MATCH($F150,_Inf_Country,0),MATCH(EP$3,_Inf_Day,0))-INDEX(_Inf_Data,MATCH($F150,_Inf_Country,0),MATCH(EP$3-1,_Inf_Day,0))*$D$2
+INDEX(_Inf_Data,MATCH($F150,_Inf_Country,0),MATCH(EP$3-1,_Inf_Day,0))-INDEX(_Inf_Data,MATCH($F150,_Inf_Country,0),MATCH(EP$3-2,_Inf_Day,0))*$D$2
+INDEX(_Inf_Data,MATCH($F150,_Inf_Country,0),MATCH(EP$3-2,_Inf_Day,0))-INDEX(_Inf_Data,MATCH($F150,_Inf_Country,0),MATCH(EP$3-3,_Inf_Day,0))*$D$2
+INDEX(_Inf_Data,MATCH($F150,_Inf_Country,0),MATCH(EP$3-3,_Inf_Day,0))-INDEX(_Inf_Data,MATCH($F150,_Inf_Country,0),MATCH(EP$3-4,_Inf_Day,0))*$D$2
+INDEX(_Inf_Data,MATCH($F150,_Inf_Country,0),MATCH(EP$3-4,_Inf_Day,0))-INDEX(_Inf_Data,MATCH($F150,_Inf_Country,0),MATCH(EP$3-5,_Inf_Day,0))*$D$2)/5</f>
        <v>48</v>
      </c>
      <c r="EQ150" s="80">
        <f>(INDEX(_Inf_Data,MATCH($F150,_Inf_Country,0),MATCH(EQ$3,_Inf_Day,0))-INDEX(_Inf_Data,MATCH($F150,_Inf_Country,0),MATCH(EQ$3-1,_Inf_Day,0))*$D$2
+INDEX(_Inf_Data,MATCH($F150,_Inf_Country,0),MATCH(EQ$3-1,_Inf_Day,0))-INDEX(_Inf_Data,MATCH($F150,_Inf_Country,0),MATCH(EQ$3-2,_Inf_Day,0))*$D$2
+INDEX(_Inf_Data,MATCH($F150,_Inf_Country,0),MATCH(EQ$3-2,_Inf_Day,0))-INDEX(_Inf_Data,MATCH($F150,_Inf_Country,0),MATCH(EQ$3-3,_Inf_Day,0))*$D$2
+INDEX(_Inf_Data,MATCH($F150,_Inf_Country,0),MATCH(EQ$3-3,_Inf_Day,0))-INDEX(_Inf_Data,MATCH($F150,_Inf_Country,0),MATCH(EQ$3-4,_Inf_Day,0))*$D$2
+INDEX(_Inf_Data,MATCH($F150,_Inf_Country,0),MATCH(EQ$3-4,_Inf_Day,0))-INDEX(_Inf_Data,MATCH($F150,_Inf_Country,0),MATCH(EQ$3-5,_Inf_Day,0))*$D$2)/5</f>
        <v>51.4</v>
      </c>
      <c r="ER150" s="80">
        <f>(INDEX(_Inf_Data,MATCH($F150,_Inf_Country,0),MATCH(ER$3,_Inf_Day,0))-INDEX(_Inf_Data,MATCH($F150,_Inf_Country,0),MATCH(ER$3-1,_Inf_Day,0))*$D$2
+INDEX(_Inf_Data,MATCH($F150,_Inf_Country,0),MATCH(ER$3-1,_Inf_Day,0))-INDEX(_Inf_Data,MATCH($F150,_Inf_Country,0),MATCH(ER$3-2,_Inf_Day,0))*$D$2
+INDEX(_Inf_Data,MATCH($F150,_Inf_Country,0),MATCH(ER$3-2,_Inf_Day,0))-INDEX(_Inf_Data,MATCH($F150,_Inf_Country,0),MATCH(ER$3-3,_Inf_Day,0))*$D$2
+INDEX(_Inf_Data,MATCH($F150,_Inf_Country,0),MATCH(ER$3-3,_Inf_Day,0))-INDEX(_Inf_Data,MATCH($F150,_Inf_Country,0),MATCH(ER$3-4,_Inf_Day,0))*$D$2
+INDEX(_Inf_Data,MATCH($F150,_Inf_Country,0),MATCH(ER$3-4,_Inf_Day,0))-INDEX(_Inf_Data,MATCH($F150,_Inf_Country,0),MATCH(ER$3-5,_Inf_Day,0))*$D$2)/5</f>
        <v>52</v>
      </c>
      <c r="ES150" s="80">
        <f>(INDEX(_Inf_Data,MATCH($F150,_Inf_Country,0),MATCH(ES$3,_Inf_Day,0))-INDEX(_Inf_Data,MATCH($F150,_Inf_Country,0),MATCH(ES$3-1,_Inf_Day,0))*$D$2
+INDEX(_Inf_Data,MATCH($F150,_Inf_Country,0),MATCH(ES$3-1,_Inf_Day,0))-INDEX(_Inf_Data,MATCH($F150,_Inf_Country,0),MATCH(ES$3-2,_Inf_Day,0))*$D$2
+INDEX(_Inf_Data,MATCH($F150,_Inf_Country,0),MATCH(ES$3-2,_Inf_Day,0))-INDEX(_Inf_Data,MATCH($F150,_Inf_Country,0),MATCH(ES$3-3,_Inf_Day,0))*$D$2
+INDEX(_Inf_Data,MATCH($F150,_Inf_Country,0),MATCH(ES$3-3,_Inf_Day,0))-INDEX(_Inf_Data,MATCH($F150,_Inf_Country,0),MATCH(ES$3-4,_Inf_Day,0))*$D$2
+INDEX(_Inf_Data,MATCH($F150,_Inf_Country,0),MATCH(ES$3-4,_Inf_Day,0))-INDEX(_Inf_Data,MATCH($F150,_Inf_Country,0),MATCH(ES$3-5,_Inf_Day,0))*$D$2)/5</f>
        <v>54.8</v>
      </c>
      <c r="ET150" s="80">
        <f>(INDEX(_Inf_Data,MATCH($F150,_Inf_Country,0),MATCH(ET$3,_Inf_Day,0))-INDEX(_Inf_Data,MATCH($F150,_Inf_Country,0),MATCH(ET$3-1,_Inf_Day,0))*$D$2
+INDEX(_Inf_Data,MATCH($F150,_Inf_Country,0),MATCH(ET$3-1,_Inf_Day,0))-INDEX(_Inf_Data,MATCH($F150,_Inf_Country,0),MATCH(ET$3-2,_Inf_Day,0))*$D$2
+INDEX(_Inf_Data,MATCH($F150,_Inf_Country,0),MATCH(ET$3-2,_Inf_Day,0))-INDEX(_Inf_Data,MATCH($F150,_Inf_Country,0),MATCH(ET$3-3,_Inf_Day,0))*$D$2
+INDEX(_Inf_Data,MATCH($F150,_Inf_Country,0),MATCH(ET$3-3,_Inf_Day,0))-INDEX(_Inf_Data,MATCH($F150,_Inf_Country,0),MATCH(ET$3-4,_Inf_Day,0))*$D$2
+INDEX(_Inf_Data,MATCH($F150,_Inf_Country,0),MATCH(ET$3-4,_Inf_Day,0))-INDEX(_Inf_Data,MATCH($F150,_Inf_Country,0),MATCH(ET$3-5,_Inf_Day,0))*$D$2)/5</f>
        <v>56.6</v>
      </c>
      <c r="EU150" s="80">
        <f>(INDEX(_Inf_Data,MATCH($F150,_Inf_Country,0),MATCH(EU$3,_Inf_Day,0))-INDEX(_Inf_Data,MATCH($F150,_Inf_Country,0),MATCH(EU$3-1,_Inf_Day,0))*$D$2
+INDEX(_Inf_Data,MATCH($F150,_Inf_Country,0),MATCH(EU$3-1,_Inf_Day,0))-INDEX(_Inf_Data,MATCH($F150,_Inf_Country,0),MATCH(EU$3-2,_Inf_Day,0))*$D$2
+INDEX(_Inf_Data,MATCH($F150,_Inf_Country,0),MATCH(EU$3-2,_Inf_Day,0))-INDEX(_Inf_Data,MATCH($F150,_Inf_Country,0),MATCH(EU$3-3,_Inf_Day,0))*$D$2
+INDEX(_Inf_Data,MATCH($F150,_Inf_Country,0),MATCH(EU$3-3,_Inf_Day,0))-INDEX(_Inf_Data,MATCH($F150,_Inf_Country,0),MATCH(EU$3-4,_Inf_Day,0))*$D$2
+INDEX(_Inf_Data,MATCH($F150,_Inf_Country,0),MATCH(EU$3-4,_Inf_Day,0))-INDEX(_Inf_Data,MATCH($F150,_Inf_Country,0),MATCH(EU$3-5,_Inf_Day,0))*$D$2)/5</f>
        <v>52.2</v>
      </c>
      <c r="EV150" s="80">
        <f>(INDEX(_Inf_Data,MATCH($F150,_Inf_Country,0),MATCH(EV$3,_Inf_Day,0))-INDEX(_Inf_Data,MATCH($F150,_Inf_Country,0),MATCH(EV$3-1,_Inf_Day,0))*$D$2
+INDEX(_Inf_Data,MATCH($F150,_Inf_Country,0),MATCH(EV$3-1,_Inf_Day,0))-INDEX(_Inf_Data,MATCH($F150,_Inf_Country,0),MATCH(EV$3-2,_Inf_Day,0))*$D$2
+INDEX(_Inf_Data,MATCH($F150,_Inf_Country,0),MATCH(EV$3-2,_Inf_Day,0))-INDEX(_Inf_Data,MATCH($F150,_Inf_Country,0),MATCH(EV$3-3,_Inf_Day,0))*$D$2
+INDEX(_Inf_Data,MATCH($F150,_Inf_Country,0),MATCH(EV$3-3,_Inf_Day,0))-INDEX(_Inf_Data,MATCH($F150,_Inf_Country,0),MATCH(EV$3-4,_Inf_Day,0))*$D$2
+INDEX(_Inf_Data,MATCH($F150,_Inf_Country,0),MATCH(EV$3-4,_Inf_Day,0))-INDEX(_Inf_Data,MATCH($F150,_Inf_Country,0),MATCH(EV$3-5,_Inf_Day,0))*$D$2)/5</f>
        <v>46.2</v>
      </c>
      <c r="EW150" s="80">
        <f>(INDEX(_Inf_Data,MATCH($F150,_Inf_Country,0),MATCH(EW$3,_Inf_Day,0))-INDEX(_Inf_Data,MATCH($F150,_Inf_Country,0),MATCH(EW$3-1,_Inf_Day,0))*$D$2
+INDEX(_Inf_Data,MATCH($F150,_Inf_Country,0),MATCH(EW$3-1,_Inf_Day,0))-INDEX(_Inf_Data,MATCH($F150,_Inf_Country,0),MATCH(EW$3-2,_Inf_Day,0))*$D$2
+INDEX(_Inf_Data,MATCH($F150,_Inf_Country,0),MATCH(EW$3-2,_Inf_Day,0))-INDEX(_Inf_Data,MATCH($F150,_Inf_Country,0),MATCH(EW$3-3,_Inf_Day,0))*$D$2
+INDEX(_Inf_Data,MATCH($F150,_Inf_Country,0),MATCH(EW$3-3,_Inf_Day,0))-INDEX(_Inf_Data,MATCH($F150,_Inf_Country,0),MATCH(EW$3-4,_Inf_Day,0))*$D$2
+INDEX(_Inf_Data,MATCH($F150,_Inf_Country,0),MATCH(EW$3-4,_Inf_Day,0))-INDEX(_Inf_Data,MATCH($F150,_Inf_Country,0),MATCH(EW$3-5,_Inf_Day,0))*$D$2)/5</f>
        <v>51.4</v>
      </c>
      <c r="EX150" s="80">
        <f>(INDEX(_Inf_Data,MATCH($F150,_Inf_Country,0),MATCH(EX$3,_Inf_Day,0))-INDEX(_Inf_Data,MATCH($F150,_Inf_Country,0),MATCH(EX$3-1,_Inf_Day,0))*$D$2
+INDEX(_Inf_Data,MATCH($F150,_Inf_Country,0),MATCH(EX$3-1,_Inf_Day,0))-INDEX(_Inf_Data,MATCH($F150,_Inf_Country,0),MATCH(EX$3-2,_Inf_Day,0))*$D$2
+INDEX(_Inf_Data,MATCH($F150,_Inf_Country,0),MATCH(EX$3-2,_Inf_Day,0))-INDEX(_Inf_Data,MATCH($F150,_Inf_Country,0),MATCH(EX$3-3,_Inf_Day,0))*$D$2
+INDEX(_Inf_Data,MATCH($F150,_Inf_Country,0),MATCH(EX$3-3,_Inf_Day,0))-INDEX(_Inf_Data,MATCH($F150,_Inf_Country,0),MATCH(EX$3-4,_Inf_Day,0))*$D$2
+INDEX(_Inf_Data,MATCH($F150,_Inf_Country,0),MATCH(EX$3-4,_Inf_Day,0))-INDEX(_Inf_Data,MATCH($F150,_Inf_Country,0),MATCH(EX$3-5,_Inf_Day,0))*$D$2)/5</f>
        <v>48.8</v>
      </c>
      <c r="EY150" s="80">
        <f>(INDEX(_Inf_Data,MATCH($F150,_Inf_Country,0),MATCH(EY$3,_Inf_Day,0))-INDEX(_Inf_Data,MATCH($F150,_Inf_Country,0),MATCH(EY$3-1,_Inf_Day,0))*$D$2
+INDEX(_Inf_Data,MATCH($F150,_Inf_Country,0),MATCH(EY$3-1,_Inf_Day,0))-INDEX(_Inf_Data,MATCH($F150,_Inf_Country,0),MATCH(EY$3-2,_Inf_Day,0))*$D$2
+INDEX(_Inf_Data,MATCH($F150,_Inf_Country,0),MATCH(EY$3-2,_Inf_Day,0))-INDEX(_Inf_Data,MATCH($F150,_Inf_Country,0),MATCH(EY$3-3,_Inf_Day,0))*$D$2
+INDEX(_Inf_Data,MATCH($F150,_Inf_Country,0),MATCH(EY$3-3,_Inf_Day,0))-INDEX(_Inf_Data,MATCH($F150,_Inf_Country,0),MATCH(EY$3-4,_Inf_Day,0))*$D$2
+INDEX(_Inf_Data,MATCH($F150,_Inf_Country,0),MATCH(EY$3-4,_Inf_Day,0))-INDEX(_Inf_Data,MATCH($F150,_Inf_Country,0),MATCH(EY$3-5,_Inf_Day,0))*$D$2)/5</f>
        <v>56.8</v>
      </c>
      <c r="EZ150" s="80">
        <f>(INDEX(_Inf_Data,MATCH($F150,_Inf_Country,0),MATCH(EZ$3,_Inf_Day,0))-INDEX(_Inf_Data,MATCH($F150,_Inf_Country,0),MATCH(EZ$3-1,_Inf_Day,0))*$D$2
+INDEX(_Inf_Data,MATCH($F150,_Inf_Country,0),MATCH(EZ$3-1,_Inf_Day,0))-INDEX(_Inf_Data,MATCH($F150,_Inf_Country,0),MATCH(EZ$3-2,_Inf_Day,0))*$D$2
+INDEX(_Inf_Data,MATCH($F150,_Inf_Country,0),MATCH(EZ$3-2,_Inf_Day,0))-INDEX(_Inf_Data,MATCH($F150,_Inf_Country,0),MATCH(EZ$3-3,_Inf_Day,0))*$D$2
+INDEX(_Inf_Data,MATCH($F150,_Inf_Country,0),MATCH(EZ$3-3,_Inf_Day,0))-INDEX(_Inf_Data,MATCH($F150,_Inf_Country,0),MATCH(EZ$3-4,_Inf_Day,0))*$D$2
+INDEX(_Inf_Data,MATCH($F150,_Inf_Country,0),MATCH(EZ$3-4,_Inf_Day,0))-INDEX(_Inf_Data,MATCH($F150,_Inf_Country,0),MATCH(EZ$3-5,_Inf_Day,0))*$D$2)/5</f>
        <v>59.4</v>
      </c>
      <c r="FA150" s="80" t="e">
        <f>(INDEX(_Inf_Data,MATCH($F150,_Inf_Country,0),MATCH(FA$3,_Inf_Day,0))-INDEX(_Inf_Data,MATCH($F150,_Inf_Country,0),MATCH(FA$3-1,_Inf_Day,0))*$D$2
+INDEX(_Inf_Data,MATCH($F150,_Inf_Country,0),MATCH(FA$3-1,_Inf_Day,0))-INDEX(_Inf_Data,MATCH($F150,_Inf_Country,0),MATCH(FA$3-2,_Inf_Day,0))*$D$2
+INDEX(_Inf_Data,MATCH($F150,_Inf_Country,0),MATCH(FA$3-2,_Inf_Day,0))-INDEX(_Inf_Data,MATCH($F150,_Inf_Country,0),MATCH(FA$3-3,_Inf_Day,0))*$D$2
+INDEX(_Inf_Data,MATCH($F150,_Inf_Country,0),MATCH(FA$3-3,_Inf_Day,0))-INDEX(_Inf_Data,MATCH($F150,_Inf_Country,0),MATCH(FA$3-4,_Inf_Day,0))*$D$2
+INDEX(_Inf_Data,MATCH($F150,_Inf_Country,0),MATCH(FA$3-4,_Inf_Day,0))-INDEX(_Inf_Data,MATCH($F150,_Inf_Country,0),MATCH(FA$3-5,_Inf_Day,0))*$D$2)/5</f>
        <v>#N/A</v>
      </c>
      <c r="FB150" s="80" t="e">
        <f>(INDEX(_Inf_Data,MATCH($F150,_Inf_Country,0),MATCH(FB$3,_Inf_Day,0))-INDEX(_Inf_Data,MATCH($F150,_Inf_Country,0),MATCH(FB$3-1,_Inf_Day,0))*$D$2
+INDEX(_Inf_Data,MATCH($F150,_Inf_Country,0),MATCH(FB$3-1,_Inf_Day,0))-INDEX(_Inf_Data,MATCH($F150,_Inf_Country,0),MATCH(FB$3-2,_Inf_Day,0))*$D$2
+INDEX(_Inf_Data,MATCH($F150,_Inf_Country,0),MATCH(FB$3-2,_Inf_Day,0))-INDEX(_Inf_Data,MATCH($F150,_Inf_Country,0),MATCH(FB$3-3,_Inf_Day,0))*$D$2
+INDEX(_Inf_Data,MATCH($F150,_Inf_Country,0),MATCH(FB$3-3,_Inf_Day,0))-INDEX(_Inf_Data,MATCH($F150,_Inf_Country,0),MATCH(FB$3-4,_Inf_Day,0))*$D$2
+INDEX(_Inf_Data,MATCH($F150,_Inf_Country,0),MATCH(FB$3-4,_Inf_Day,0))-INDEX(_Inf_Data,MATCH($F150,_Inf_Country,0),MATCH(FB$3-5,_Inf_Day,0))*$D$2)/5</f>
        <v>#N/A</v>
      </c>
      <c r="FC150" s="80" t="e">
        <f>(INDEX(_Inf_Data,MATCH($F150,_Inf_Country,0),MATCH(FC$3,_Inf_Day,0))-INDEX(_Inf_Data,MATCH($F150,_Inf_Country,0),MATCH(FC$3-1,_Inf_Day,0))*$D$2
+INDEX(_Inf_Data,MATCH($F150,_Inf_Country,0),MATCH(FC$3-1,_Inf_Day,0))-INDEX(_Inf_Data,MATCH($F150,_Inf_Country,0),MATCH(FC$3-2,_Inf_Day,0))*$D$2
+INDEX(_Inf_Data,MATCH($F150,_Inf_Country,0),MATCH(FC$3-2,_Inf_Day,0))-INDEX(_Inf_Data,MATCH($F150,_Inf_Country,0),MATCH(FC$3-3,_Inf_Day,0))*$D$2
+INDEX(_Inf_Data,MATCH($F150,_Inf_Country,0),MATCH(FC$3-3,_Inf_Day,0))-INDEX(_Inf_Data,MATCH($F150,_Inf_Country,0),MATCH(FC$3-4,_Inf_Day,0))*$D$2
+INDEX(_Inf_Data,MATCH($F150,_Inf_Country,0),MATCH(FC$3-4,_Inf_Day,0))-INDEX(_Inf_Data,MATCH($F150,_Inf_Country,0),MATCH(FC$3-5,_Inf_Day,0))*$D$2)/5</f>
        <v>#N/A</v>
      </c>
      <c r="FD150" s="80" t="e">
        <f>(INDEX(_Inf_Data,MATCH($F150,_Inf_Country,0),MATCH(FD$3,_Inf_Day,0))-INDEX(_Inf_Data,MATCH($F150,_Inf_Country,0),MATCH(FD$3-1,_Inf_Day,0))*$D$2
+INDEX(_Inf_Data,MATCH($F150,_Inf_Country,0),MATCH(FD$3-1,_Inf_Day,0))-INDEX(_Inf_Data,MATCH($F150,_Inf_Country,0),MATCH(FD$3-2,_Inf_Day,0))*$D$2
+INDEX(_Inf_Data,MATCH($F150,_Inf_Country,0),MATCH(FD$3-2,_Inf_Day,0))-INDEX(_Inf_Data,MATCH($F150,_Inf_Country,0),MATCH(FD$3-3,_Inf_Day,0))*$D$2
+INDEX(_Inf_Data,MATCH($F150,_Inf_Country,0),MATCH(FD$3-3,_Inf_Day,0))-INDEX(_Inf_Data,MATCH($F150,_Inf_Country,0),MATCH(FD$3-4,_Inf_Day,0))*$D$2
+INDEX(_Inf_Data,MATCH($F150,_Inf_Country,0),MATCH(FD$3-4,_Inf_Day,0))-INDEX(_Inf_Data,MATCH($F150,_Inf_Country,0),MATCH(FD$3-5,_Inf_Day,0))*$D$2)/5</f>
        <v>#N/A</v>
      </c>
      <c r="FE150" s="80" t="e">
        <f>(INDEX(_Inf_Data,MATCH($F150,_Inf_Country,0),MATCH(FE$3,_Inf_Day,0))-INDEX(_Inf_Data,MATCH($F150,_Inf_Country,0),MATCH(FE$3-1,_Inf_Day,0))*$D$2
+INDEX(_Inf_Data,MATCH($F150,_Inf_Country,0),MATCH(FE$3-1,_Inf_Day,0))-INDEX(_Inf_Data,MATCH($F150,_Inf_Country,0),MATCH(FE$3-2,_Inf_Day,0))*$D$2
+INDEX(_Inf_Data,MATCH($F150,_Inf_Country,0),MATCH(FE$3-2,_Inf_Day,0))-INDEX(_Inf_Data,MATCH($F150,_Inf_Country,0),MATCH(FE$3-3,_Inf_Day,0))*$D$2
+INDEX(_Inf_Data,MATCH($F150,_Inf_Country,0),MATCH(FE$3-3,_Inf_Day,0))-INDEX(_Inf_Data,MATCH($F150,_Inf_Country,0),MATCH(FE$3-4,_Inf_Day,0))*$D$2
+INDEX(_Inf_Data,MATCH($F150,_Inf_Country,0),MATCH(FE$3-4,_Inf_Day,0))-INDEX(_Inf_Data,MATCH($F150,_Inf_Country,0),MATCH(FE$3-5,_Inf_Day,0))*$D$2)/5</f>
        <v>#N/A</v>
      </c>
      <c r="FF150" s="80" t="e">
        <f>(INDEX(_Inf_Data,MATCH($F150,_Inf_Country,0),MATCH(FF$3,_Inf_Day,0))-INDEX(_Inf_Data,MATCH($F150,_Inf_Country,0),MATCH(FF$3-1,_Inf_Day,0))*$D$2
+INDEX(_Inf_Data,MATCH($F150,_Inf_Country,0),MATCH(FF$3-1,_Inf_Day,0))-INDEX(_Inf_Data,MATCH($F150,_Inf_Country,0),MATCH(FF$3-2,_Inf_Day,0))*$D$2
+INDEX(_Inf_Data,MATCH($F150,_Inf_Country,0),MATCH(FF$3-2,_Inf_Day,0))-INDEX(_Inf_Data,MATCH($F150,_Inf_Country,0),MATCH(FF$3-3,_Inf_Day,0))*$D$2
+INDEX(_Inf_Data,MATCH($F150,_Inf_Country,0),MATCH(FF$3-3,_Inf_Day,0))-INDEX(_Inf_Data,MATCH($F150,_Inf_Country,0),MATCH(FF$3-4,_Inf_Day,0))*$D$2
+INDEX(_Inf_Data,MATCH($F150,_Inf_Country,0),MATCH(FF$3-4,_Inf_Day,0))-INDEX(_Inf_Data,MATCH($F150,_Inf_Country,0),MATCH(FF$3-5,_Inf_Day,0))*$D$2)/5</f>
        <v>#N/A</v>
      </c>
      <c r="FG150" s="80" t="e">
        <f>(INDEX(_Inf_Data,MATCH($F150,_Inf_Country,0),MATCH(FG$3,_Inf_Day,0))-INDEX(_Inf_Data,MATCH($F150,_Inf_Country,0),MATCH(FG$3-1,_Inf_Day,0))*$D$2
+INDEX(_Inf_Data,MATCH($F150,_Inf_Country,0),MATCH(FG$3-1,_Inf_Day,0))-INDEX(_Inf_Data,MATCH($F150,_Inf_Country,0),MATCH(FG$3-2,_Inf_Day,0))*$D$2
+INDEX(_Inf_Data,MATCH($F150,_Inf_Country,0),MATCH(FG$3-2,_Inf_Day,0))-INDEX(_Inf_Data,MATCH($F150,_Inf_Country,0),MATCH(FG$3-3,_Inf_Day,0))*$D$2
+INDEX(_Inf_Data,MATCH($F150,_Inf_Country,0),MATCH(FG$3-3,_Inf_Day,0))-INDEX(_Inf_Data,MATCH($F150,_Inf_Country,0),MATCH(FG$3-4,_Inf_Day,0))*$D$2
+INDEX(_Inf_Data,MATCH($F150,_Inf_Country,0),MATCH(FG$3-4,_Inf_Day,0))-INDEX(_Inf_Data,MATCH($F150,_Inf_Country,0),MATCH(FG$3-5,_Inf_Day,0))*$D$2)/5</f>
        <v>#N/A</v>
      </c>
      <c r="FH150" s="80" t="e">
        <f>(INDEX(_Inf_Data,MATCH($F150,_Inf_Country,0),MATCH(FH$3,_Inf_Day,0))-INDEX(_Inf_Data,MATCH($F150,_Inf_Country,0),MATCH(FH$3-1,_Inf_Day,0))*$D$2
+INDEX(_Inf_Data,MATCH($F150,_Inf_Country,0),MATCH(FH$3-1,_Inf_Day,0))-INDEX(_Inf_Data,MATCH($F150,_Inf_Country,0),MATCH(FH$3-2,_Inf_Day,0))*$D$2
+INDEX(_Inf_Data,MATCH($F150,_Inf_Country,0),MATCH(FH$3-2,_Inf_Day,0))-INDEX(_Inf_Data,MATCH($F150,_Inf_Country,0),MATCH(FH$3-3,_Inf_Day,0))*$D$2
+INDEX(_Inf_Data,MATCH($F150,_Inf_Country,0),MATCH(FH$3-3,_Inf_Day,0))-INDEX(_Inf_Data,MATCH($F150,_Inf_Country,0),MATCH(FH$3-4,_Inf_Day,0))*$D$2
+INDEX(_Inf_Data,MATCH($F150,_Inf_Country,0),MATCH(FH$3-4,_Inf_Day,0))-INDEX(_Inf_Data,MATCH($F150,_Inf_Country,0),MATCH(FH$3-5,_Inf_Day,0))*$D$2)/5</f>
        <v>#N/A</v>
      </c>
      <c r="FI150" s="80" t="e">
        <f>(INDEX(_Inf_Data,MATCH($F150,_Inf_Country,0),MATCH(FI$3,_Inf_Day,0))-INDEX(_Inf_Data,MATCH($F150,_Inf_Country,0),MATCH(FI$3-1,_Inf_Day,0))*$D$2
+INDEX(_Inf_Data,MATCH($F150,_Inf_Country,0),MATCH(FI$3-1,_Inf_Day,0))-INDEX(_Inf_Data,MATCH($F150,_Inf_Country,0),MATCH(FI$3-2,_Inf_Day,0))*$D$2
+INDEX(_Inf_Data,MATCH($F150,_Inf_Country,0),MATCH(FI$3-2,_Inf_Day,0))-INDEX(_Inf_Data,MATCH($F150,_Inf_Country,0),MATCH(FI$3-3,_Inf_Day,0))*$D$2
+INDEX(_Inf_Data,MATCH($F150,_Inf_Country,0),MATCH(FI$3-3,_Inf_Day,0))-INDEX(_Inf_Data,MATCH($F150,_Inf_Country,0),MATCH(FI$3-4,_Inf_Day,0))*$D$2
+INDEX(_Inf_Data,MATCH($F150,_Inf_Country,0),MATCH(FI$3-4,_Inf_Day,0))-INDEX(_Inf_Data,MATCH($F150,_Inf_Country,0),MATCH(FI$3-5,_Inf_Day,0))*$D$2)/5</f>
        <v>#N/A</v>
      </c>
      <c r="FJ150" s="80" t="e">
        <f>(INDEX(_Inf_Data,MATCH($F150,_Inf_Country,0),MATCH(FJ$3,_Inf_Day,0))-INDEX(_Inf_Data,MATCH($F150,_Inf_Country,0),MATCH(FJ$3-1,_Inf_Day,0))*$D$2
+INDEX(_Inf_Data,MATCH($F150,_Inf_Country,0),MATCH(FJ$3-1,_Inf_Day,0))-INDEX(_Inf_Data,MATCH($F150,_Inf_Country,0),MATCH(FJ$3-2,_Inf_Day,0))*$D$2
+INDEX(_Inf_Data,MATCH($F150,_Inf_Country,0),MATCH(FJ$3-2,_Inf_Day,0))-INDEX(_Inf_Data,MATCH($F150,_Inf_Country,0),MATCH(FJ$3-3,_Inf_Day,0))*$D$2
+INDEX(_Inf_Data,MATCH($F150,_Inf_Country,0),MATCH(FJ$3-3,_Inf_Day,0))-INDEX(_Inf_Data,MATCH($F150,_Inf_Country,0),MATCH(FJ$3-4,_Inf_Day,0))*$D$2
+INDEX(_Inf_Data,MATCH($F150,_Inf_Country,0),MATCH(FJ$3-4,_Inf_Day,0))-INDEX(_Inf_Data,MATCH($F150,_Inf_Country,0),MATCH(FJ$3-5,_Inf_Day,0))*$D$2)/5</f>
        <v>#N/A</v>
      </c>
      <c r="FK150" s="80" t="e">
        <f>(INDEX(_Inf_Data,MATCH($F150,_Inf_Country,0),MATCH(FK$3,_Inf_Day,0))-INDEX(_Inf_Data,MATCH($F150,_Inf_Country,0),MATCH(FK$3-1,_Inf_Day,0))*$D$2
+INDEX(_Inf_Data,MATCH($F150,_Inf_Country,0),MATCH(FK$3-1,_Inf_Day,0))-INDEX(_Inf_Data,MATCH($F150,_Inf_Country,0),MATCH(FK$3-2,_Inf_Day,0))*$D$2
+INDEX(_Inf_Data,MATCH($F150,_Inf_Country,0),MATCH(FK$3-2,_Inf_Day,0))-INDEX(_Inf_Data,MATCH($F150,_Inf_Country,0),MATCH(FK$3-3,_Inf_Day,0))*$D$2
+INDEX(_Inf_Data,MATCH($F150,_Inf_Country,0),MATCH(FK$3-3,_Inf_Day,0))-INDEX(_Inf_Data,MATCH($F150,_Inf_Country,0),MATCH(FK$3-4,_Inf_Day,0))*$D$2
+INDEX(_Inf_Data,MATCH($F150,_Inf_Country,0),MATCH(FK$3-4,_Inf_Day,0))-INDEX(_Inf_Data,MATCH($F150,_Inf_Country,0),MATCH(FK$3-5,_Inf_Day,0))*$D$2)/5</f>
        <v>#N/A</v>
      </c>
      <c r="FL150" s="80" t="e">
        <f>(INDEX(_Inf_Data,MATCH($F150,_Inf_Country,0),MATCH(FL$3,_Inf_Day,0))-INDEX(_Inf_Data,MATCH($F150,_Inf_Country,0),MATCH(FL$3-1,_Inf_Day,0))*$D$2
+INDEX(_Inf_Data,MATCH($F150,_Inf_Country,0),MATCH(FL$3-1,_Inf_Day,0))-INDEX(_Inf_Data,MATCH($F150,_Inf_Country,0),MATCH(FL$3-2,_Inf_Day,0))*$D$2
+INDEX(_Inf_Data,MATCH($F150,_Inf_Country,0),MATCH(FL$3-2,_Inf_Day,0))-INDEX(_Inf_Data,MATCH($F150,_Inf_Country,0),MATCH(FL$3-3,_Inf_Day,0))*$D$2
+INDEX(_Inf_Data,MATCH($F150,_Inf_Country,0),MATCH(FL$3-3,_Inf_Day,0))-INDEX(_Inf_Data,MATCH($F150,_Inf_Country,0),MATCH(FL$3-4,_Inf_Day,0))*$D$2
+INDEX(_Inf_Data,MATCH($F150,_Inf_Country,0),MATCH(FL$3-4,_Inf_Day,0))-INDEX(_Inf_Data,MATCH($F150,_Inf_Country,0),MATCH(FL$3-5,_Inf_Day,0))*$D$2)/5</f>
        <v>#N/A</v>
      </c>
      <c r="FM150" s="80" t="e">
        <f>(INDEX(_Inf_Data,MATCH($F150,_Inf_Country,0),MATCH(FM$3,_Inf_Day,0))-INDEX(_Inf_Data,MATCH($F150,_Inf_Country,0),MATCH(FM$3-1,_Inf_Day,0))*$D$2
+INDEX(_Inf_Data,MATCH($F150,_Inf_Country,0),MATCH(FM$3-1,_Inf_Day,0))-INDEX(_Inf_Data,MATCH($F150,_Inf_Country,0),MATCH(FM$3-2,_Inf_Day,0))*$D$2
+INDEX(_Inf_Data,MATCH($F150,_Inf_Country,0),MATCH(FM$3-2,_Inf_Day,0))-INDEX(_Inf_Data,MATCH($F150,_Inf_Country,0),MATCH(FM$3-3,_Inf_Day,0))*$D$2
+INDEX(_Inf_Data,MATCH($F150,_Inf_Country,0),MATCH(FM$3-3,_Inf_Day,0))-INDEX(_Inf_Data,MATCH($F150,_Inf_Country,0),MATCH(FM$3-4,_Inf_Day,0))*$D$2
+INDEX(_Inf_Data,MATCH($F150,_Inf_Country,0),MATCH(FM$3-4,_Inf_Day,0))-INDEX(_Inf_Data,MATCH($F150,_Inf_Country,0),MATCH(FM$3-5,_Inf_Day,0))*$D$2)/5</f>
        <v>#N/A</v>
      </c>
      <c r="FN150" s="80" t="e">
        <f>(INDEX(_Inf_Data,MATCH($F150,_Inf_Country,0),MATCH(FN$3,_Inf_Day,0))-INDEX(_Inf_Data,MATCH($F150,_Inf_Country,0),MATCH(FN$3-1,_Inf_Day,0))*$D$2
+INDEX(_Inf_Data,MATCH($F150,_Inf_Country,0),MATCH(FN$3-1,_Inf_Day,0))-INDEX(_Inf_Data,MATCH($F150,_Inf_Country,0),MATCH(FN$3-2,_Inf_Day,0))*$D$2
+INDEX(_Inf_Data,MATCH($F150,_Inf_Country,0),MATCH(FN$3-2,_Inf_Day,0))-INDEX(_Inf_Data,MATCH($F150,_Inf_Country,0),MATCH(FN$3-3,_Inf_Day,0))*$D$2
+INDEX(_Inf_Data,MATCH($F150,_Inf_Country,0),MATCH(FN$3-3,_Inf_Day,0))-INDEX(_Inf_Data,MATCH($F150,_Inf_Country,0),MATCH(FN$3-4,_Inf_Day,0))*$D$2
+INDEX(_Inf_Data,MATCH($F150,_Inf_Country,0),MATCH(FN$3-4,_Inf_Day,0))-INDEX(_Inf_Data,MATCH($F150,_Inf_Country,0),MATCH(FN$3-5,_Inf_Day,0))*$D$2)/5</f>
        <v>#N/A</v>
      </c>
      <c r="FO150">
        <v>1</v>
      </c>
      <c r="FQ150" s="10">
        <f ca="1">HLOOKUP(TODAY()-FQ$3,$C$3:$FN$253,ROW()-2)</f>
        <v>56.6</v>
      </c>
      <c r="FR150" s="10">
        <f ca="1">HLOOKUP(TODAY()-FR$3,$C$3:$FN$253,ROW()-2)</f>
        <v>52.2</v>
      </c>
      <c r="FS150" s="10">
        <f ca="1">HLOOKUP(TODAY()-FS$3,$C$3:$FN$253,ROW()-2)</f>
        <v>46.2</v>
      </c>
      <c r="FT150" s="10">
        <f ca="1">HLOOKUP(TODAY()-FT$3,$C$3:$FN$253,ROW()-2)</f>
        <v>51.4</v>
      </c>
      <c r="FU150" s="10">
        <f ca="1">HLOOKUP(TODAY()-FU$3,$C$3:$FN$253,ROW()-2)</f>
        <v>48.8</v>
      </c>
      <c r="FV150" s="10">
        <f ca="1">HLOOKUP(TODAY()-FV$3,$C$3:$FN$253,ROW()-2)</f>
        <v>56.8</v>
      </c>
      <c r="FW150" s="10">
        <f ca="1">HLOOKUP(TODAY()-FW$3,$C$3:$FN$253,ROW()-2)</f>
        <v>59.4</v>
      </c>
      <c r="FX150" s="10">
        <f ca="1">SUM(FQ150:FW150)/7</f>
        <v>53.057142857142857</v>
      </c>
      <c r="FY150" s="10" t="b">
        <f ca="1">FW150=FZ150</f>
        <v>0</v>
      </c>
      <c r="FZ150" s="10">
        <f t="array" ref="FZ150">MAX(IF(ISNA(L150:FN150),"",L150:FN150))</f>
        <v>253.4</v>
      </c>
      <c r="GA150" s="52">
        <f ca="1">FX150/FZ150</f>
        <v>0.20938098996504678</v>
      </c>
      <c r="GB150" t="str">
        <f>D150</f>
        <v>USA</v>
      </c>
      <c r="GC150" t="str">
        <f>F150</f>
        <v>Delaware</v>
      </c>
      <c r="GD150" s="10">
        <f>FZ150</f>
        <v>253.4</v>
      </c>
      <c r="GE150" s="10">
        <f ca="1">G150</f>
        <v>10403</v>
      </c>
      <c r="GF150">
        <f ca="1">IF(GA150&lt;$GF$2,$B150,0)</f>
        <v>970000</v>
      </c>
      <c r="GG150">
        <f ca="1">IF(AND($GA150&gt;=$GF$2,$GA150&lt;$GG$2),$B150,0)</f>
        <v>0</v>
      </c>
      <c r="GH150">
        <f ca="1">IF(AND($GA150&gt;=$GG$2,$GA150&lt;$GH$2),$B150,0)</f>
        <v>0</v>
      </c>
      <c r="GI150">
        <f ca="1">IF(AND($GA150&gt;=$GH$2,$GA150&lt;$GI$2),$B150,0)</f>
        <v>0</v>
      </c>
      <c r="GJ150">
        <f ca="1">IF(GA150&gt;=$GI$2,B150,0)</f>
        <v>0</v>
      </c>
    </row>
    <row r="151" spans="1:200" ht="30" hidden="1" customHeight="1" x14ac:dyDescent="0.25">
      <c r="A151">
        <f t="shared" si="103"/>
        <v>110</v>
      </c>
      <c r="B151" s="81">
        <f>VLOOKUP(F151,Countries!$D$5:$F$254,3,FALSE)</f>
        <v>21900000</v>
      </c>
      <c r="C151" s="86">
        <f ca="1">GA151</f>
        <v>0.74793388429752083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ca="1">INDEX(_Inf_Data,MATCH($F151,_Inf_Country,0),MATCH(G$2,_Inf_Day,0))</f>
        <v>1317</v>
      </c>
      <c r="H151" s="81">
        <f ca="1">FX151</f>
        <v>31.028571428571432</v>
      </c>
      <c r="I151" s="100" t="str">
        <f>F151</f>
        <v>Madagascar</v>
      </c>
      <c r="J151" s="80">
        <f>INDEX(_Inf_Data,MATCH($F151,_Inf_Country,0),MATCH(J$3,_Inf_Day,0))</f>
        <v>0</v>
      </c>
      <c r="K151" s="80">
        <f>INDEX(_Inf_Data,MATCH($F151,_Inf_Country,0),MATCH(K$3,_Inf_Day,0))-INDEX(_Inf_Data,MATCH($F151,_Inf_Country,0),MATCH(J$3,_Inf_Day,0))*$D$2</f>
        <v>0</v>
      </c>
      <c r="L151" s="80" t="e">
        <f>(INDEX(_Inf_Data,MATCH($F151,_Inf_Country,0),MATCH(L$3,_Inf_Day,0))-INDEX(_Inf_Data,MATCH($F151,_Inf_Country,0),MATCH(L$3-1,_Inf_Day,0))*$D$2
+INDEX(_Inf_Data,MATCH($F151,_Inf_Country,0),MATCH(L$3-1,_Inf_Day,0))-INDEX(_Inf_Data,MATCH($F151,_Inf_Country,0),MATCH(L$3-2,_Inf_Day,0))*$D$2
+INDEX(_Inf_Data,MATCH($F151,_Inf_Country,0),MATCH(L$3-2,_Inf_Day,0))-INDEX(_Inf_Data,MATCH($F151,_Inf_Country,0),MATCH(L$3-3,_Inf_Day,0))*$D$2
+INDEX(_Inf_Data,MATCH($F151,_Inf_Country,0),MATCH(L$3-3,_Inf_Day,0))-INDEX(_Inf_Data,MATCH($F151,_Inf_Country,0),MATCH(L$3-4,_Inf_Day,0))*$D$2
+INDEX(_Inf_Data,MATCH($F151,_Inf_Country,0),MATCH(L$3-4,_Inf_Day,0))-INDEX(_Inf_Data,MATCH($F151,_Inf_Country,0),MATCH(L$3-5,_Inf_Day,0))*$D$2)/5</f>
        <v>#N/A</v>
      </c>
      <c r="M151" s="80" t="e">
        <f>(INDEX(_Inf_Data,MATCH($F151,_Inf_Country,0),MATCH(M$3,_Inf_Day,0))-INDEX(_Inf_Data,MATCH($F151,_Inf_Country,0),MATCH(M$3-1,_Inf_Day,0))*$D$2
+INDEX(_Inf_Data,MATCH($F151,_Inf_Country,0),MATCH(M$3-1,_Inf_Day,0))-INDEX(_Inf_Data,MATCH($F151,_Inf_Country,0),MATCH(M$3-2,_Inf_Day,0))*$D$2
+INDEX(_Inf_Data,MATCH($F151,_Inf_Country,0),MATCH(M$3-2,_Inf_Day,0))-INDEX(_Inf_Data,MATCH($F151,_Inf_Country,0),MATCH(M$3-3,_Inf_Day,0))*$D$2
+INDEX(_Inf_Data,MATCH($F151,_Inf_Country,0),MATCH(M$3-3,_Inf_Day,0))-INDEX(_Inf_Data,MATCH($F151,_Inf_Country,0),MATCH(M$3-4,_Inf_Day,0))*$D$2
+INDEX(_Inf_Data,MATCH($F151,_Inf_Country,0),MATCH(M$3-4,_Inf_Day,0))-INDEX(_Inf_Data,MATCH($F151,_Inf_Country,0),MATCH(M$3-5,_Inf_Day,0))*$D$2)/5</f>
        <v>#N/A</v>
      </c>
      <c r="N151" s="80" t="e">
        <f>(INDEX(_Inf_Data,MATCH($F151,_Inf_Country,0),MATCH(N$3,_Inf_Day,0))-INDEX(_Inf_Data,MATCH($F151,_Inf_Country,0),MATCH(N$3-1,_Inf_Day,0))*$D$2
+INDEX(_Inf_Data,MATCH($F151,_Inf_Country,0),MATCH(N$3-1,_Inf_Day,0))-INDEX(_Inf_Data,MATCH($F151,_Inf_Country,0),MATCH(N$3-2,_Inf_Day,0))*$D$2
+INDEX(_Inf_Data,MATCH($F151,_Inf_Country,0),MATCH(N$3-2,_Inf_Day,0))-INDEX(_Inf_Data,MATCH($F151,_Inf_Country,0),MATCH(N$3-3,_Inf_Day,0))*$D$2
+INDEX(_Inf_Data,MATCH($F151,_Inf_Country,0),MATCH(N$3-3,_Inf_Day,0))-INDEX(_Inf_Data,MATCH($F151,_Inf_Country,0),MATCH(N$3-4,_Inf_Day,0))*$D$2
+INDEX(_Inf_Data,MATCH($F151,_Inf_Country,0),MATCH(N$3-4,_Inf_Day,0))-INDEX(_Inf_Data,MATCH($F151,_Inf_Country,0),MATCH(N$3-5,_Inf_Day,0))*$D$2)/5</f>
        <v>#N/A</v>
      </c>
      <c r="O151" s="80">
        <f>(INDEX(_Inf_Data,MATCH($F151,_Inf_Country,0),MATCH(O$3,_Inf_Day,0))-INDEX(_Inf_Data,MATCH($F151,_Inf_Country,0),MATCH(O$3-1,_Inf_Day,0))*$D$2
+INDEX(_Inf_Data,MATCH($F151,_Inf_Country,0),MATCH(O$3-1,_Inf_Day,0))-INDEX(_Inf_Data,MATCH($F151,_Inf_Country,0),MATCH(O$3-2,_Inf_Day,0))*$D$2
+INDEX(_Inf_Data,MATCH($F151,_Inf_Country,0),MATCH(O$3-2,_Inf_Day,0))-INDEX(_Inf_Data,MATCH($F151,_Inf_Country,0),MATCH(O$3-3,_Inf_Day,0))*$D$2
+INDEX(_Inf_Data,MATCH($F151,_Inf_Country,0),MATCH(O$3-3,_Inf_Day,0))-INDEX(_Inf_Data,MATCH($F151,_Inf_Country,0),MATCH(O$3-4,_Inf_Day,0))*$D$2
+INDEX(_Inf_Data,MATCH($F151,_Inf_Country,0),MATCH(O$3-4,_Inf_Day,0))-INDEX(_Inf_Data,MATCH($F151,_Inf_Country,0),MATCH(O$3-5,_Inf_Day,0))*$D$2)/5</f>
        <v>0</v>
      </c>
      <c r="P151" s="80">
        <f>(INDEX(_Inf_Data,MATCH($F151,_Inf_Country,0),MATCH(P$3,_Inf_Day,0))-INDEX(_Inf_Data,MATCH($F151,_Inf_Country,0),MATCH(P$3-1,_Inf_Day,0))*$D$2
+INDEX(_Inf_Data,MATCH($F151,_Inf_Country,0),MATCH(P$3-1,_Inf_Day,0))-INDEX(_Inf_Data,MATCH($F151,_Inf_Country,0),MATCH(P$3-2,_Inf_Day,0))*$D$2
+INDEX(_Inf_Data,MATCH($F151,_Inf_Country,0),MATCH(P$3-2,_Inf_Day,0))-INDEX(_Inf_Data,MATCH($F151,_Inf_Country,0),MATCH(P$3-3,_Inf_Day,0))*$D$2
+INDEX(_Inf_Data,MATCH($F151,_Inf_Country,0),MATCH(P$3-3,_Inf_Day,0))-INDEX(_Inf_Data,MATCH($F151,_Inf_Country,0),MATCH(P$3-4,_Inf_Day,0))*$D$2
+INDEX(_Inf_Data,MATCH($F151,_Inf_Country,0),MATCH(P$3-4,_Inf_Day,0))-INDEX(_Inf_Data,MATCH($F151,_Inf_Country,0),MATCH(P$3-5,_Inf_Day,0))*$D$2)/5</f>
        <v>0</v>
      </c>
      <c r="Q151" s="80">
        <f>(INDEX(_Inf_Data,MATCH($F151,_Inf_Country,0),MATCH(Q$3,_Inf_Day,0))-INDEX(_Inf_Data,MATCH($F151,_Inf_Country,0),MATCH(Q$3-1,_Inf_Day,0))*$D$2
+INDEX(_Inf_Data,MATCH($F151,_Inf_Country,0),MATCH(Q$3-1,_Inf_Day,0))-INDEX(_Inf_Data,MATCH($F151,_Inf_Country,0),MATCH(Q$3-2,_Inf_Day,0))*$D$2
+INDEX(_Inf_Data,MATCH($F151,_Inf_Country,0),MATCH(Q$3-2,_Inf_Day,0))-INDEX(_Inf_Data,MATCH($F151,_Inf_Country,0),MATCH(Q$3-3,_Inf_Day,0))*$D$2
+INDEX(_Inf_Data,MATCH($F151,_Inf_Country,0),MATCH(Q$3-3,_Inf_Day,0))-INDEX(_Inf_Data,MATCH($F151,_Inf_Country,0),MATCH(Q$3-4,_Inf_Day,0))*$D$2
+INDEX(_Inf_Data,MATCH($F151,_Inf_Country,0),MATCH(Q$3-4,_Inf_Day,0))-INDEX(_Inf_Data,MATCH($F151,_Inf_Country,0),MATCH(Q$3-5,_Inf_Day,0))*$D$2)/5</f>
        <v>0</v>
      </c>
      <c r="R151" s="80">
        <f>(INDEX(_Inf_Data,MATCH($F151,_Inf_Country,0),MATCH(R$3,_Inf_Day,0))-INDEX(_Inf_Data,MATCH($F151,_Inf_Country,0),MATCH(R$3-1,_Inf_Day,0))*$D$2
+INDEX(_Inf_Data,MATCH($F151,_Inf_Country,0),MATCH(R$3-1,_Inf_Day,0))-INDEX(_Inf_Data,MATCH($F151,_Inf_Country,0),MATCH(R$3-2,_Inf_Day,0))*$D$2
+INDEX(_Inf_Data,MATCH($F151,_Inf_Country,0),MATCH(R$3-2,_Inf_Day,0))-INDEX(_Inf_Data,MATCH($F151,_Inf_Country,0),MATCH(R$3-3,_Inf_Day,0))*$D$2
+INDEX(_Inf_Data,MATCH($F151,_Inf_Country,0),MATCH(R$3-3,_Inf_Day,0))-INDEX(_Inf_Data,MATCH($F151,_Inf_Country,0),MATCH(R$3-4,_Inf_Day,0))*$D$2
+INDEX(_Inf_Data,MATCH($F151,_Inf_Country,0),MATCH(R$3-4,_Inf_Day,0))-INDEX(_Inf_Data,MATCH($F151,_Inf_Country,0),MATCH(R$3-5,_Inf_Day,0))*$D$2)/5</f>
        <v>0</v>
      </c>
      <c r="S151" s="80">
        <f>(INDEX(_Inf_Data,MATCH($F151,_Inf_Country,0),MATCH(S$3,_Inf_Day,0))-INDEX(_Inf_Data,MATCH($F151,_Inf_Country,0),MATCH(S$3-1,_Inf_Day,0))*$D$2
+INDEX(_Inf_Data,MATCH($F151,_Inf_Country,0),MATCH(S$3-1,_Inf_Day,0))-INDEX(_Inf_Data,MATCH($F151,_Inf_Country,0),MATCH(S$3-2,_Inf_Day,0))*$D$2
+INDEX(_Inf_Data,MATCH($F151,_Inf_Country,0),MATCH(S$3-2,_Inf_Day,0))-INDEX(_Inf_Data,MATCH($F151,_Inf_Country,0),MATCH(S$3-3,_Inf_Day,0))*$D$2
+INDEX(_Inf_Data,MATCH($F151,_Inf_Country,0),MATCH(S$3-3,_Inf_Day,0))-INDEX(_Inf_Data,MATCH($F151,_Inf_Country,0),MATCH(S$3-4,_Inf_Day,0))*$D$2
+INDEX(_Inf_Data,MATCH($F151,_Inf_Country,0),MATCH(S$3-4,_Inf_Day,0))-INDEX(_Inf_Data,MATCH($F151,_Inf_Country,0),MATCH(S$3-5,_Inf_Day,0))*$D$2)/5</f>
        <v>0</v>
      </c>
      <c r="T151" s="80">
        <f>(INDEX(_Inf_Data,MATCH($F151,_Inf_Country,0),MATCH(T$3,_Inf_Day,0))-INDEX(_Inf_Data,MATCH($F151,_Inf_Country,0),MATCH(T$3-1,_Inf_Day,0))*$D$2
+INDEX(_Inf_Data,MATCH($F151,_Inf_Country,0),MATCH(T$3-1,_Inf_Day,0))-INDEX(_Inf_Data,MATCH($F151,_Inf_Country,0),MATCH(T$3-2,_Inf_Day,0))*$D$2
+INDEX(_Inf_Data,MATCH($F151,_Inf_Country,0),MATCH(T$3-2,_Inf_Day,0))-INDEX(_Inf_Data,MATCH($F151,_Inf_Country,0),MATCH(T$3-3,_Inf_Day,0))*$D$2
+INDEX(_Inf_Data,MATCH($F151,_Inf_Country,0),MATCH(T$3-3,_Inf_Day,0))-INDEX(_Inf_Data,MATCH($F151,_Inf_Country,0),MATCH(T$3-4,_Inf_Day,0))*$D$2
+INDEX(_Inf_Data,MATCH($F151,_Inf_Country,0),MATCH(T$3-4,_Inf_Day,0))-INDEX(_Inf_Data,MATCH($F151,_Inf_Country,0),MATCH(T$3-5,_Inf_Day,0))*$D$2)/5</f>
        <v>0</v>
      </c>
      <c r="U151" s="80">
        <f>(INDEX(_Inf_Data,MATCH($F151,_Inf_Country,0),MATCH(U$3,_Inf_Day,0))-INDEX(_Inf_Data,MATCH($F151,_Inf_Country,0),MATCH(U$3-1,_Inf_Day,0))*$D$2
+INDEX(_Inf_Data,MATCH($F151,_Inf_Country,0),MATCH(U$3-1,_Inf_Day,0))-INDEX(_Inf_Data,MATCH($F151,_Inf_Country,0),MATCH(U$3-2,_Inf_Day,0))*$D$2
+INDEX(_Inf_Data,MATCH($F151,_Inf_Country,0),MATCH(U$3-2,_Inf_Day,0))-INDEX(_Inf_Data,MATCH($F151,_Inf_Country,0),MATCH(U$3-3,_Inf_Day,0))*$D$2
+INDEX(_Inf_Data,MATCH($F151,_Inf_Country,0),MATCH(U$3-3,_Inf_Day,0))-INDEX(_Inf_Data,MATCH($F151,_Inf_Country,0),MATCH(U$3-4,_Inf_Day,0))*$D$2
+INDEX(_Inf_Data,MATCH($F151,_Inf_Country,0),MATCH(U$3-4,_Inf_Day,0))-INDEX(_Inf_Data,MATCH($F151,_Inf_Country,0),MATCH(U$3-5,_Inf_Day,0))*$D$2)/5</f>
        <v>0</v>
      </c>
      <c r="V151" s="80">
        <f>(INDEX(_Inf_Data,MATCH($F151,_Inf_Country,0),MATCH(V$3,_Inf_Day,0))-INDEX(_Inf_Data,MATCH($F151,_Inf_Country,0),MATCH(V$3-1,_Inf_Day,0))*$D$2
+INDEX(_Inf_Data,MATCH($F151,_Inf_Country,0),MATCH(V$3-1,_Inf_Day,0))-INDEX(_Inf_Data,MATCH($F151,_Inf_Country,0),MATCH(V$3-2,_Inf_Day,0))*$D$2
+INDEX(_Inf_Data,MATCH($F151,_Inf_Country,0),MATCH(V$3-2,_Inf_Day,0))-INDEX(_Inf_Data,MATCH($F151,_Inf_Country,0),MATCH(V$3-3,_Inf_Day,0))*$D$2
+INDEX(_Inf_Data,MATCH($F151,_Inf_Country,0),MATCH(V$3-3,_Inf_Day,0))-INDEX(_Inf_Data,MATCH($F151,_Inf_Country,0),MATCH(V$3-4,_Inf_Day,0))*$D$2
+INDEX(_Inf_Data,MATCH($F151,_Inf_Country,0),MATCH(V$3-4,_Inf_Day,0))-INDEX(_Inf_Data,MATCH($F151,_Inf_Country,0),MATCH(V$3-5,_Inf_Day,0))*$D$2)/5</f>
        <v>0</v>
      </c>
      <c r="W151" s="80">
        <f>(INDEX(_Inf_Data,MATCH($F151,_Inf_Country,0),MATCH(W$3,_Inf_Day,0))-INDEX(_Inf_Data,MATCH($F151,_Inf_Country,0),MATCH(W$3-1,_Inf_Day,0))*$D$2
+INDEX(_Inf_Data,MATCH($F151,_Inf_Country,0),MATCH(W$3-1,_Inf_Day,0))-INDEX(_Inf_Data,MATCH($F151,_Inf_Country,0),MATCH(W$3-2,_Inf_Day,0))*$D$2
+INDEX(_Inf_Data,MATCH($F151,_Inf_Country,0),MATCH(W$3-2,_Inf_Day,0))-INDEX(_Inf_Data,MATCH($F151,_Inf_Country,0),MATCH(W$3-3,_Inf_Day,0))*$D$2
+INDEX(_Inf_Data,MATCH($F151,_Inf_Country,0),MATCH(W$3-3,_Inf_Day,0))-INDEX(_Inf_Data,MATCH($F151,_Inf_Country,0),MATCH(W$3-4,_Inf_Day,0))*$D$2
+INDEX(_Inf_Data,MATCH($F151,_Inf_Country,0),MATCH(W$3-4,_Inf_Day,0))-INDEX(_Inf_Data,MATCH($F151,_Inf_Country,0),MATCH(W$3-5,_Inf_Day,0))*$D$2)/5</f>
        <v>0</v>
      </c>
      <c r="X151" s="80">
        <f>(INDEX(_Inf_Data,MATCH($F151,_Inf_Country,0),MATCH(X$3,_Inf_Day,0))-INDEX(_Inf_Data,MATCH($F151,_Inf_Country,0),MATCH(X$3-1,_Inf_Day,0))*$D$2
+INDEX(_Inf_Data,MATCH($F151,_Inf_Country,0),MATCH(X$3-1,_Inf_Day,0))-INDEX(_Inf_Data,MATCH($F151,_Inf_Country,0),MATCH(X$3-2,_Inf_Day,0))*$D$2
+INDEX(_Inf_Data,MATCH($F151,_Inf_Country,0),MATCH(X$3-2,_Inf_Day,0))-INDEX(_Inf_Data,MATCH($F151,_Inf_Country,0),MATCH(X$3-3,_Inf_Day,0))*$D$2
+INDEX(_Inf_Data,MATCH($F151,_Inf_Country,0),MATCH(X$3-3,_Inf_Day,0))-INDEX(_Inf_Data,MATCH($F151,_Inf_Country,0),MATCH(X$3-4,_Inf_Day,0))*$D$2
+INDEX(_Inf_Data,MATCH($F151,_Inf_Country,0),MATCH(X$3-4,_Inf_Day,0))-INDEX(_Inf_Data,MATCH($F151,_Inf_Country,0),MATCH(X$3-5,_Inf_Day,0))*$D$2)/5</f>
        <v>0</v>
      </c>
      <c r="Y151" s="80">
        <f>(INDEX(_Inf_Data,MATCH($F151,_Inf_Country,0),MATCH(Y$3,_Inf_Day,0))-INDEX(_Inf_Data,MATCH($F151,_Inf_Country,0),MATCH(Y$3-1,_Inf_Day,0))*$D$2
+INDEX(_Inf_Data,MATCH($F151,_Inf_Country,0),MATCH(Y$3-1,_Inf_Day,0))-INDEX(_Inf_Data,MATCH($F151,_Inf_Country,0),MATCH(Y$3-2,_Inf_Day,0))*$D$2
+INDEX(_Inf_Data,MATCH($F151,_Inf_Country,0),MATCH(Y$3-2,_Inf_Day,0))-INDEX(_Inf_Data,MATCH($F151,_Inf_Country,0),MATCH(Y$3-3,_Inf_Day,0))*$D$2
+INDEX(_Inf_Data,MATCH($F151,_Inf_Country,0),MATCH(Y$3-3,_Inf_Day,0))-INDEX(_Inf_Data,MATCH($F151,_Inf_Country,0),MATCH(Y$3-4,_Inf_Day,0))*$D$2
+INDEX(_Inf_Data,MATCH($F151,_Inf_Country,0),MATCH(Y$3-4,_Inf_Day,0))-INDEX(_Inf_Data,MATCH($F151,_Inf_Country,0),MATCH(Y$3-5,_Inf_Day,0))*$D$2)/5</f>
        <v>0</v>
      </c>
      <c r="Z151" s="80">
        <f>(INDEX(_Inf_Data,MATCH($F151,_Inf_Country,0),MATCH(Z$3,_Inf_Day,0))-INDEX(_Inf_Data,MATCH($F151,_Inf_Country,0),MATCH(Z$3-1,_Inf_Day,0))*$D$2
+INDEX(_Inf_Data,MATCH($F151,_Inf_Country,0),MATCH(Z$3-1,_Inf_Day,0))-INDEX(_Inf_Data,MATCH($F151,_Inf_Country,0),MATCH(Z$3-2,_Inf_Day,0))*$D$2
+INDEX(_Inf_Data,MATCH($F151,_Inf_Country,0),MATCH(Z$3-2,_Inf_Day,0))-INDEX(_Inf_Data,MATCH($F151,_Inf_Country,0),MATCH(Z$3-3,_Inf_Day,0))*$D$2
+INDEX(_Inf_Data,MATCH($F151,_Inf_Country,0),MATCH(Z$3-3,_Inf_Day,0))-INDEX(_Inf_Data,MATCH($F151,_Inf_Country,0),MATCH(Z$3-4,_Inf_Day,0))*$D$2
+INDEX(_Inf_Data,MATCH($F151,_Inf_Country,0),MATCH(Z$3-4,_Inf_Day,0))-INDEX(_Inf_Data,MATCH($F151,_Inf_Country,0),MATCH(Z$3-5,_Inf_Day,0))*$D$2)/5</f>
        <v>0</v>
      </c>
      <c r="AA151" s="80">
        <f>(INDEX(_Inf_Data,MATCH($F151,_Inf_Country,0),MATCH(AA$3,_Inf_Day,0))-INDEX(_Inf_Data,MATCH($F151,_Inf_Country,0),MATCH(AA$3-1,_Inf_Day,0))*$D$2
+INDEX(_Inf_Data,MATCH($F151,_Inf_Country,0),MATCH(AA$3-1,_Inf_Day,0))-INDEX(_Inf_Data,MATCH($F151,_Inf_Country,0),MATCH(AA$3-2,_Inf_Day,0))*$D$2
+INDEX(_Inf_Data,MATCH($F151,_Inf_Country,0),MATCH(AA$3-2,_Inf_Day,0))-INDEX(_Inf_Data,MATCH($F151,_Inf_Country,0),MATCH(AA$3-3,_Inf_Day,0))*$D$2
+INDEX(_Inf_Data,MATCH($F151,_Inf_Country,0),MATCH(AA$3-3,_Inf_Day,0))-INDEX(_Inf_Data,MATCH($F151,_Inf_Country,0),MATCH(AA$3-4,_Inf_Day,0))*$D$2
+INDEX(_Inf_Data,MATCH($F151,_Inf_Country,0),MATCH(AA$3-4,_Inf_Day,0))-INDEX(_Inf_Data,MATCH($F151,_Inf_Country,0),MATCH(AA$3-5,_Inf_Day,0))*$D$2)/5</f>
        <v>0</v>
      </c>
      <c r="AB151" s="80">
        <f>(INDEX(_Inf_Data,MATCH($F151,_Inf_Country,0),MATCH(AB$3,_Inf_Day,0))-INDEX(_Inf_Data,MATCH($F151,_Inf_Country,0),MATCH(AB$3-1,_Inf_Day,0))*$D$2
+INDEX(_Inf_Data,MATCH($F151,_Inf_Country,0),MATCH(AB$3-1,_Inf_Day,0))-INDEX(_Inf_Data,MATCH($F151,_Inf_Country,0),MATCH(AB$3-2,_Inf_Day,0))*$D$2
+INDEX(_Inf_Data,MATCH($F151,_Inf_Country,0),MATCH(AB$3-2,_Inf_Day,0))-INDEX(_Inf_Data,MATCH($F151,_Inf_Country,0),MATCH(AB$3-3,_Inf_Day,0))*$D$2
+INDEX(_Inf_Data,MATCH($F151,_Inf_Country,0),MATCH(AB$3-3,_Inf_Day,0))-INDEX(_Inf_Data,MATCH($F151,_Inf_Country,0),MATCH(AB$3-4,_Inf_Day,0))*$D$2
+INDEX(_Inf_Data,MATCH($F151,_Inf_Country,0),MATCH(AB$3-4,_Inf_Day,0))-INDEX(_Inf_Data,MATCH($F151,_Inf_Country,0),MATCH(AB$3-5,_Inf_Day,0))*$D$2)/5</f>
        <v>0</v>
      </c>
      <c r="AC151" s="80">
        <f>(INDEX(_Inf_Data,MATCH($F151,_Inf_Country,0),MATCH(AC$3,_Inf_Day,0))-INDEX(_Inf_Data,MATCH($F151,_Inf_Country,0),MATCH(AC$3-1,_Inf_Day,0))*$D$2
+INDEX(_Inf_Data,MATCH($F151,_Inf_Country,0),MATCH(AC$3-1,_Inf_Day,0))-INDEX(_Inf_Data,MATCH($F151,_Inf_Country,0),MATCH(AC$3-2,_Inf_Day,0))*$D$2
+INDEX(_Inf_Data,MATCH($F151,_Inf_Country,0),MATCH(AC$3-2,_Inf_Day,0))-INDEX(_Inf_Data,MATCH($F151,_Inf_Country,0),MATCH(AC$3-3,_Inf_Day,0))*$D$2
+INDEX(_Inf_Data,MATCH($F151,_Inf_Country,0),MATCH(AC$3-3,_Inf_Day,0))-INDEX(_Inf_Data,MATCH($F151,_Inf_Country,0),MATCH(AC$3-4,_Inf_Day,0))*$D$2
+INDEX(_Inf_Data,MATCH($F151,_Inf_Country,0),MATCH(AC$3-4,_Inf_Day,0))-INDEX(_Inf_Data,MATCH($F151,_Inf_Country,0),MATCH(AC$3-5,_Inf_Day,0))*$D$2)/5</f>
        <v>0</v>
      </c>
      <c r="AD151" s="80">
        <f>(INDEX(_Inf_Data,MATCH($F151,_Inf_Country,0),MATCH(AD$3,_Inf_Day,0))-INDEX(_Inf_Data,MATCH($F151,_Inf_Country,0),MATCH(AD$3-1,_Inf_Day,0))*$D$2
+INDEX(_Inf_Data,MATCH($F151,_Inf_Country,0),MATCH(AD$3-1,_Inf_Day,0))-INDEX(_Inf_Data,MATCH($F151,_Inf_Country,0),MATCH(AD$3-2,_Inf_Day,0))*$D$2
+INDEX(_Inf_Data,MATCH($F151,_Inf_Country,0),MATCH(AD$3-2,_Inf_Day,0))-INDEX(_Inf_Data,MATCH($F151,_Inf_Country,0),MATCH(AD$3-3,_Inf_Day,0))*$D$2
+INDEX(_Inf_Data,MATCH($F151,_Inf_Country,0),MATCH(AD$3-3,_Inf_Day,0))-INDEX(_Inf_Data,MATCH($F151,_Inf_Country,0),MATCH(AD$3-4,_Inf_Day,0))*$D$2
+INDEX(_Inf_Data,MATCH($F151,_Inf_Country,0),MATCH(AD$3-4,_Inf_Day,0))-INDEX(_Inf_Data,MATCH($F151,_Inf_Country,0),MATCH(AD$3-5,_Inf_Day,0))*$D$2)/5</f>
        <v>0</v>
      </c>
      <c r="AE151" s="80">
        <f>(INDEX(_Inf_Data,MATCH($F151,_Inf_Country,0),MATCH(AE$3,_Inf_Day,0))-INDEX(_Inf_Data,MATCH($F151,_Inf_Country,0),MATCH(AE$3-1,_Inf_Day,0))*$D$2
+INDEX(_Inf_Data,MATCH($F151,_Inf_Country,0),MATCH(AE$3-1,_Inf_Day,0))-INDEX(_Inf_Data,MATCH($F151,_Inf_Country,0),MATCH(AE$3-2,_Inf_Day,0))*$D$2
+INDEX(_Inf_Data,MATCH($F151,_Inf_Country,0),MATCH(AE$3-2,_Inf_Day,0))-INDEX(_Inf_Data,MATCH($F151,_Inf_Country,0),MATCH(AE$3-3,_Inf_Day,0))*$D$2
+INDEX(_Inf_Data,MATCH($F151,_Inf_Country,0),MATCH(AE$3-3,_Inf_Day,0))-INDEX(_Inf_Data,MATCH($F151,_Inf_Country,0),MATCH(AE$3-4,_Inf_Day,0))*$D$2
+INDEX(_Inf_Data,MATCH($F151,_Inf_Country,0),MATCH(AE$3-4,_Inf_Day,0))-INDEX(_Inf_Data,MATCH($F151,_Inf_Country,0),MATCH(AE$3-5,_Inf_Day,0))*$D$2)/5</f>
        <v>0</v>
      </c>
      <c r="AF151" s="80">
        <f>(INDEX(_Inf_Data,MATCH($F151,_Inf_Country,0),MATCH(AF$3,_Inf_Day,0))-INDEX(_Inf_Data,MATCH($F151,_Inf_Country,0),MATCH(AF$3-1,_Inf_Day,0))*$D$2
+INDEX(_Inf_Data,MATCH($F151,_Inf_Country,0),MATCH(AF$3-1,_Inf_Day,0))-INDEX(_Inf_Data,MATCH($F151,_Inf_Country,0),MATCH(AF$3-2,_Inf_Day,0))*$D$2
+INDEX(_Inf_Data,MATCH($F151,_Inf_Country,0),MATCH(AF$3-2,_Inf_Day,0))-INDEX(_Inf_Data,MATCH($F151,_Inf_Country,0),MATCH(AF$3-3,_Inf_Day,0))*$D$2
+INDEX(_Inf_Data,MATCH($F151,_Inf_Country,0),MATCH(AF$3-3,_Inf_Day,0))-INDEX(_Inf_Data,MATCH($F151,_Inf_Country,0),MATCH(AF$3-4,_Inf_Day,0))*$D$2
+INDEX(_Inf_Data,MATCH($F151,_Inf_Country,0),MATCH(AF$3-4,_Inf_Day,0))-INDEX(_Inf_Data,MATCH($F151,_Inf_Country,0),MATCH(AF$3-5,_Inf_Day,0))*$D$2)/5</f>
        <v>0</v>
      </c>
      <c r="AG151" s="80">
        <f>(INDEX(_Inf_Data,MATCH($F151,_Inf_Country,0),MATCH(AG$3,_Inf_Day,0))-INDEX(_Inf_Data,MATCH($F151,_Inf_Country,0),MATCH(AG$3-1,_Inf_Day,0))*$D$2
+INDEX(_Inf_Data,MATCH($F151,_Inf_Country,0),MATCH(AG$3-1,_Inf_Day,0))-INDEX(_Inf_Data,MATCH($F151,_Inf_Country,0),MATCH(AG$3-2,_Inf_Day,0))*$D$2
+INDEX(_Inf_Data,MATCH($F151,_Inf_Country,0),MATCH(AG$3-2,_Inf_Day,0))-INDEX(_Inf_Data,MATCH($F151,_Inf_Country,0),MATCH(AG$3-3,_Inf_Day,0))*$D$2
+INDEX(_Inf_Data,MATCH($F151,_Inf_Country,0),MATCH(AG$3-3,_Inf_Day,0))-INDEX(_Inf_Data,MATCH($F151,_Inf_Country,0),MATCH(AG$3-4,_Inf_Day,0))*$D$2
+INDEX(_Inf_Data,MATCH($F151,_Inf_Country,0),MATCH(AG$3-4,_Inf_Day,0))-INDEX(_Inf_Data,MATCH($F151,_Inf_Country,0),MATCH(AG$3-5,_Inf_Day,0))*$D$2)/5</f>
        <v>0</v>
      </c>
      <c r="AH151" s="80">
        <f>(INDEX(_Inf_Data,MATCH($F151,_Inf_Country,0),MATCH(AH$3,_Inf_Day,0))-INDEX(_Inf_Data,MATCH($F151,_Inf_Country,0),MATCH(AH$3-1,_Inf_Day,0))*$D$2
+INDEX(_Inf_Data,MATCH($F151,_Inf_Country,0),MATCH(AH$3-1,_Inf_Day,0))-INDEX(_Inf_Data,MATCH($F151,_Inf_Country,0),MATCH(AH$3-2,_Inf_Day,0))*$D$2
+INDEX(_Inf_Data,MATCH($F151,_Inf_Country,0),MATCH(AH$3-2,_Inf_Day,0))-INDEX(_Inf_Data,MATCH($F151,_Inf_Country,0),MATCH(AH$3-3,_Inf_Day,0))*$D$2
+INDEX(_Inf_Data,MATCH($F151,_Inf_Country,0),MATCH(AH$3-3,_Inf_Day,0))-INDEX(_Inf_Data,MATCH($F151,_Inf_Country,0),MATCH(AH$3-4,_Inf_Day,0))*$D$2
+INDEX(_Inf_Data,MATCH($F151,_Inf_Country,0),MATCH(AH$3-4,_Inf_Day,0))-INDEX(_Inf_Data,MATCH($F151,_Inf_Country,0),MATCH(AH$3-5,_Inf_Day,0))*$D$2)/5</f>
        <v>0</v>
      </c>
      <c r="AI151" s="80">
        <f>(INDEX(_Inf_Data,MATCH($F151,_Inf_Country,0),MATCH(AI$3,_Inf_Day,0))-INDEX(_Inf_Data,MATCH($F151,_Inf_Country,0),MATCH(AI$3-1,_Inf_Day,0))*$D$2
+INDEX(_Inf_Data,MATCH($F151,_Inf_Country,0),MATCH(AI$3-1,_Inf_Day,0))-INDEX(_Inf_Data,MATCH($F151,_Inf_Country,0),MATCH(AI$3-2,_Inf_Day,0))*$D$2
+INDEX(_Inf_Data,MATCH($F151,_Inf_Country,0),MATCH(AI$3-2,_Inf_Day,0))-INDEX(_Inf_Data,MATCH($F151,_Inf_Country,0),MATCH(AI$3-3,_Inf_Day,0))*$D$2
+INDEX(_Inf_Data,MATCH($F151,_Inf_Country,0),MATCH(AI$3-3,_Inf_Day,0))-INDEX(_Inf_Data,MATCH($F151,_Inf_Country,0),MATCH(AI$3-4,_Inf_Day,0))*$D$2
+INDEX(_Inf_Data,MATCH($F151,_Inf_Country,0),MATCH(AI$3-4,_Inf_Day,0))-INDEX(_Inf_Data,MATCH($F151,_Inf_Country,0),MATCH(AI$3-5,_Inf_Day,0))*$D$2)/5</f>
        <v>0</v>
      </c>
      <c r="AJ151" s="80">
        <f>(INDEX(_Inf_Data,MATCH($F151,_Inf_Country,0),MATCH(AJ$3,_Inf_Day,0))-INDEX(_Inf_Data,MATCH($F151,_Inf_Country,0),MATCH(AJ$3-1,_Inf_Day,0))*$D$2
+INDEX(_Inf_Data,MATCH($F151,_Inf_Country,0),MATCH(AJ$3-1,_Inf_Day,0))-INDEX(_Inf_Data,MATCH($F151,_Inf_Country,0),MATCH(AJ$3-2,_Inf_Day,0))*$D$2
+INDEX(_Inf_Data,MATCH($F151,_Inf_Country,0),MATCH(AJ$3-2,_Inf_Day,0))-INDEX(_Inf_Data,MATCH($F151,_Inf_Country,0),MATCH(AJ$3-3,_Inf_Day,0))*$D$2
+INDEX(_Inf_Data,MATCH($F151,_Inf_Country,0),MATCH(AJ$3-3,_Inf_Day,0))-INDEX(_Inf_Data,MATCH($F151,_Inf_Country,0),MATCH(AJ$3-4,_Inf_Day,0))*$D$2
+INDEX(_Inf_Data,MATCH($F151,_Inf_Country,0),MATCH(AJ$3-4,_Inf_Day,0))-INDEX(_Inf_Data,MATCH($F151,_Inf_Country,0),MATCH(AJ$3-5,_Inf_Day,0))*$D$2)/5</f>
        <v>0</v>
      </c>
      <c r="AK151" s="80">
        <f>(INDEX(_Inf_Data,MATCH($F151,_Inf_Country,0),MATCH(AK$3,_Inf_Day,0))-INDEX(_Inf_Data,MATCH($F151,_Inf_Country,0),MATCH(AK$3-1,_Inf_Day,0))*$D$2
+INDEX(_Inf_Data,MATCH($F151,_Inf_Country,0),MATCH(AK$3-1,_Inf_Day,0))-INDEX(_Inf_Data,MATCH($F151,_Inf_Country,0),MATCH(AK$3-2,_Inf_Day,0))*$D$2
+INDEX(_Inf_Data,MATCH($F151,_Inf_Country,0),MATCH(AK$3-2,_Inf_Day,0))-INDEX(_Inf_Data,MATCH($F151,_Inf_Country,0),MATCH(AK$3-3,_Inf_Day,0))*$D$2
+INDEX(_Inf_Data,MATCH($F151,_Inf_Country,0),MATCH(AK$3-3,_Inf_Day,0))-INDEX(_Inf_Data,MATCH($F151,_Inf_Country,0),MATCH(AK$3-4,_Inf_Day,0))*$D$2
+INDEX(_Inf_Data,MATCH($F151,_Inf_Country,0),MATCH(AK$3-4,_Inf_Day,0))-INDEX(_Inf_Data,MATCH($F151,_Inf_Country,0),MATCH(AK$3-5,_Inf_Day,0))*$D$2)/5</f>
        <v>0</v>
      </c>
      <c r="AL151" s="80">
        <f>(INDEX(_Inf_Data,MATCH($F151,_Inf_Country,0),MATCH(AL$3,_Inf_Day,0))-INDEX(_Inf_Data,MATCH($F151,_Inf_Country,0),MATCH(AL$3-1,_Inf_Day,0))*$D$2
+INDEX(_Inf_Data,MATCH($F151,_Inf_Country,0),MATCH(AL$3-1,_Inf_Day,0))-INDEX(_Inf_Data,MATCH($F151,_Inf_Country,0),MATCH(AL$3-2,_Inf_Day,0))*$D$2
+INDEX(_Inf_Data,MATCH($F151,_Inf_Country,0),MATCH(AL$3-2,_Inf_Day,0))-INDEX(_Inf_Data,MATCH($F151,_Inf_Country,0),MATCH(AL$3-3,_Inf_Day,0))*$D$2
+INDEX(_Inf_Data,MATCH($F151,_Inf_Country,0),MATCH(AL$3-3,_Inf_Day,0))-INDEX(_Inf_Data,MATCH($F151,_Inf_Country,0),MATCH(AL$3-4,_Inf_Day,0))*$D$2
+INDEX(_Inf_Data,MATCH($F151,_Inf_Country,0),MATCH(AL$3-4,_Inf_Day,0))-INDEX(_Inf_Data,MATCH($F151,_Inf_Country,0),MATCH(AL$3-5,_Inf_Day,0))*$D$2)/5</f>
        <v>0</v>
      </c>
      <c r="AM151" s="80">
        <f>(INDEX(_Inf_Data,MATCH($F151,_Inf_Country,0),MATCH(AM$3,_Inf_Day,0))-INDEX(_Inf_Data,MATCH($F151,_Inf_Country,0),MATCH(AM$3-1,_Inf_Day,0))*$D$2
+INDEX(_Inf_Data,MATCH($F151,_Inf_Country,0),MATCH(AM$3-1,_Inf_Day,0))-INDEX(_Inf_Data,MATCH($F151,_Inf_Country,0),MATCH(AM$3-2,_Inf_Day,0))*$D$2
+INDEX(_Inf_Data,MATCH($F151,_Inf_Country,0),MATCH(AM$3-2,_Inf_Day,0))-INDEX(_Inf_Data,MATCH($F151,_Inf_Country,0),MATCH(AM$3-3,_Inf_Day,0))*$D$2
+INDEX(_Inf_Data,MATCH($F151,_Inf_Country,0),MATCH(AM$3-3,_Inf_Day,0))-INDEX(_Inf_Data,MATCH($F151,_Inf_Country,0),MATCH(AM$3-4,_Inf_Day,0))*$D$2
+INDEX(_Inf_Data,MATCH($F151,_Inf_Country,0),MATCH(AM$3-4,_Inf_Day,0))-INDEX(_Inf_Data,MATCH($F151,_Inf_Country,0),MATCH(AM$3-5,_Inf_Day,0))*$D$2)/5</f>
        <v>0</v>
      </c>
      <c r="AN151" s="80">
        <f>(INDEX(_Inf_Data,MATCH($F151,_Inf_Country,0),MATCH(AN$3,_Inf_Day,0))-INDEX(_Inf_Data,MATCH($F151,_Inf_Country,0),MATCH(AN$3-1,_Inf_Day,0))*$D$2
+INDEX(_Inf_Data,MATCH($F151,_Inf_Country,0),MATCH(AN$3-1,_Inf_Day,0))-INDEX(_Inf_Data,MATCH($F151,_Inf_Country,0),MATCH(AN$3-2,_Inf_Day,0))*$D$2
+INDEX(_Inf_Data,MATCH($F151,_Inf_Country,0),MATCH(AN$3-2,_Inf_Day,0))-INDEX(_Inf_Data,MATCH($F151,_Inf_Country,0),MATCH(AN$3-3,_Inf_Day,0))*$D$2
+INDEX(_Inf_Data,MATCH($F151,_Inf_Country,0),MATCH(AN$3-3,_Inf_Day,0))-INDEX(_Inf_Data,MATCH($F151,_Inf_Country,0),MATCH(AN$3-4,_Inf_Day,0))*$D$2
+INDEX(_Inf_Data,MATCH($F151,_Inf_Country,0),MATCH(AN$3-4,_Inf_Day,0))-INDEX(_Inf_Data,MATCH($F151,_Inf_Country,0),MATCH(AN$3-5,_Inf_Day,0))*$D$2)/5</f>
        <v>0</v>
      </c>
      <c r="AO151" s="80">
        <f>(INDEX(_Inf_Data,MATCH($F151,_Inf_Country,0),MATCH(AO$3,_Inf_Day,0))-INDEX(_Inf_Data,MATCH($F151,_Inf_Country,0),MATCH(AO$3-1,_Inf_Day,0))*$D$2
+INDEX(_Inf_Data,MATCH($F151,_Inf_Country,0),MATCH(AO$3-1,_Inf_Day,0))-INDEX(_Inf_Data,MATCH($F151,_Inf_Country,0),MATCH(AO$3-2,_Inf_Day,0))*$D$2
+INDEX(_Inf_Data,MATCH($F151,_Inf_Country,0),MATCH(AO$3-2,_Inf_Day,0))-INDEX(_Inf_Data,MATCH($F151,_Inf_Country,0),MATCH(AO$3-3,_Inf_Day,0))*$D$2
+INDEX(_Inf_Data,MATCH($F151,_Inf_Country,0),MATCH(AO$3-3,_Inf_Day,0))-INDEX(_Inf_Data,MATCH($F151,_Inf_Country,0),MATCH(AO$3-4,_Inf_Day,0))*$D$2
+INDEX(_Inf_Data,MATCH($F151,_Inf_Country,0),MATCH(AO$3-4,_Inf_Day,0))-INDEX(_Inf_Data,MATCH($F151,_Inf_Country,0),MATCH(AO$3-5,_Inf_Day,0))*$D$2)/5</f>
        <v>0</v>
      </c>
      <c r="AP151" s="80">
        <f>(INDEX(_Inf_Data,MATCH($F151,_Inf_Country,0),MATCH(AP$3,_Inf_Day,0))-INDEX(_Inf_Data,MATCH($F151,_Inf_Country,0),MATCH(AP$3-1,_Inf_Day,0))*$D$2
+INDEX(_Inf_Data,MATCH($F151,_Inf_Country,0),MATCH(AP$3-1,_Inf_Day,0))-INDEX(_Inf_Data,MATCH($F151,_Inf_Country,0),MATCH(AP$3-2,_Inf_Day,0))*$D$2
+INDEX(_Inf_Data,MATCH($F151,_Inf_Country,0),MATCH(AP$3-2,_Inf_Day,0))-INDEX(_Inf_Data,MATCH($F151,_Inf_Country,0),MATCH(AP$3-3,_Inf_Day,0))*$D$2
+INDEX(_Inf_Data,MATCH($F151,_Inf_Country,0),MATCH(AP$3-3,_Inf_Day,0))-INDEX(_Inf_Data,MATCH($F151,_Inf_Country,0),MATCH(AP$3-4,_Inf_Day,0))*$D$2
+INDEX(_Inf_Data,MATCH($F151,_Inf_Country,0),MATCH(AP$3-4,_Inf_Day,0))-INDEX(_Inf_Data,MATCH($F151,_Inf_Country,0),MATCH(AP$3-5,_Inf_Day,0))*$D$2)/5</f>
        <v>0</v>
      </c>
      <c r="AQ151" s="80">
        <f>(INDEX(_Inf_Data,MATCH($F151,_Inf_Country,0),MATCH(AQ$3,_Inf_Day,0))-INDEX(_Inf_Data,MATCH($F151,_Inf_Country,0),MATCH(AQ$3-1,_Inf_Day,0))*$D$2
+INDEX(_Inf_Data,MATCH($F151,_Inf_Country,0),MATCH(AQ$3-1,_Inf_Day,0))-INDEX(_Inf_Data,MATCH($F151,_Inf_Country,0),MATCH(AQ$3-2,_Inf_Day,0))*$D$2
+INDEX(_Inf_Data,MATCH($F151,_Inf_Country,0),MATCH(AQ$3-2,_Inf_Day,0))-INDEX(_Inf_Data,MATCH($F151,_Inf_Country,0),MATCH(AQ$3-3,_Inf_Day,0))*$D$2
+INDEX(_Inf_Data,MATCH($F151,_Inf_Country,0),MATCH(AQ$3-3,_Inf_Day,0))-INDEX(_Inf_Data,MATCH($F151,_Inf_Country,0),MATCH(AQ$3-4,_Inf_Day,0))*$D$2
+INDEX(_Inf_Data,MATCH($F151,_Inf_Country,0),MATCH(AQ$3-4,_Inf_Day,0))-INDEX(_Inf_Data,MATCH($F151,_Inf_Country,0),MATCH(AQ$3-5,_Inf_Day,0))*$D$2)/5</f>
        <v>0</v>
      </c>
      <c r="AR151" s="80">
        <f>(INDEX(_Inf_Data,MATCH($F151,_Inf_Country,0),MATCH(AR$3,_Inf_Day,0))-INDEX(_Inf_Data,MATCH($F151,_Inf_Country,0),MATCH(AR$3-1,_Inf_Day,0))*$D$2
+INDEX(_Inf_Data,MATCH($F151,_Inf_Country,0),MATCH(AR$3-1,_Inf_Day,0))-INDEX(_Inf_Data,MATCH($F151,_Inf_Country,0),MATCH(AR$3-2,_Inf_Day,0))*$D$2
+INDEX(_Inf_Data,MATCH($F151,_Inf_Country,0),MATCH(AR$3-2,_Inf_Day,0))-INDEX(_Inf_Data,MATCH($F151,_Inf_Country,0),MATCH(AR$3-3,_Inf_Day,0))*$D$2
+INDEX(_Inf_Data,MATCH($F151,_Inf_Country,0),MATCH(AR$3-3,_Inf_Day,0))-INDEX(_Inf_Data,MATCH($F151,_Inf_Country,0),MATCH(AR$3-4,_Inf_Day,0))*$D$2
+INDEX(_Inf_Data,MATCH($F151,_Inf_Country,0),MATCH(AR$3-4,_Inf_Day,0))-INDEX(_Inf_Data,MATCH($F151,_Inf_Country,0),MATCH(AR$3-5,_Inf_Day,0))*$D$2)/5</f>
        <v>0</v>
      </c>
      <c r="AS151" s="80">
        <f>(INDEX(_Inf_Data,MATCH($F151,_Inf_Country,0),MATCH(AS$3,_Inf_Day,0))-INDEX(_Inf_Data,MATCH($F151,_Inf_Country,0),MATCH(AS$3-1,_Inf_Day,0))*$D$2
+INDEX(_Inf_Data,MATCH($F151,_Inf_Country,0),MATCH(AS$3-1,_Inf_Day,0))-INDEX(_Inf_Data,MATCH($F151,_Inf_Country,0),MATCH(AS$3-2,_Inf_Day,0))*$D$2
+INDEX(_Inf_Data,MATCH($F151,_Inf_Country,0),MATCH(AS$3-2,_Inf_Day,0))-INDEX(_Inf_Data,MATCH($F151,_Inf_Country,0),MATCH(AS$3-3,_Inf_Day,0))*$D$2
+INDEX(_Inf_Data,MATCH($F151,_Inf_Country,0),MATCH(AS$3-3,_Inf_Day,0))-INDEX(_Inf_Data,MATCH($F151,_Inf_Country,0),MATCH(AS$3-4,_Inf_Day,0))*$D$2
+INDEX(_Inf_Data,MATCH($F151,_Inf_Country,0),MATCH(AS$3-4,_Inf_Day,0))-INDEX(_Inf_Data,MATCH($F151,_Inf_Country,0),MATCH(AS$3-5,_Inf_Day,0))*$D$2)/5</f>
        <v>0</v>
      </c>
      <c r="AT151" s="80">
        <f>(INDEX(_Inf_Data,MATCH($F151,_Inf_Country,0),MATCH(AT$3,_Inf_Day,0))-INDEX(_Inf_Data,MATCH($F151,_Inf_Country,0),MATCH(AT$3-1,_Inf_Day,0))*$D$2
+INDEX(_Inf_Data,MATCH($F151,_Inf_Country,0),MATCH(AT$3-1,_Inf_Day,0))-INDEX(_Inf_Data,MATCH($F151,_Inf_Country,0),MATCH(AT$3-2,_Inf_Day,0))*$D$2
+INDEX(_Inf_Data,MATCH($F151,_Inf_Country,0),MATCH(AT$3-2,_Inf_Day,0))-INDEX(_Inf_Data,MATCH($F151,_Inf_Country,0),MATCH(AT$3-3,_Inf_Day,0))*$D$2
+INDEX(_Inf_Data,MATCH($F151,_Inf_Country,0),MATCH(AT$3-3,_Inf_Day,0))-INDEX(_Inf_Data,MATCH($F151,_Inf_Country,0),MATCH(AT$3-4,_Inf_Day,0))*$D$2
+INDEX(_Inf_Data,MATCH($F151,_Inf_Country,0),MATCH(AT$3-4,_Inf_Day,0))-INDEX(_Inf_Data,MATCH($F151,_Inf_Country,0),MATCH(AT$3-5,_Inf_Day,0))*$D$2)/5</f>
        <v>0</v>
      </c>
      <c r="AU151" s="80">
        <f>(INDEX(_Inf_Data,MATCH($F151,_Inf_Country,0),MATCH(AU$3,_Inf_Day,0))-INDEX(_Inf_Data,MATCH($F151,_Inf_Country,0),MATCH(AU$3-1,_Inf_Day,0))*$D$2
+INDEX(_Inf_Data,MATCH($F151,_Inf_Country,0),MATCH(AU$3-1,_Inf_Day,0))-INDEX(_Inf_Data,MATCH($F151,_Inf_Country,0),MATCH(AU$3-2,_Inf_Day,0))*$D$2
+INDEX(_Inf_Data,MATCH($F151,_Inf_Country,0),MATCH(AU$3-2,_Inf_Day,0))-INDEX(_Inf_Data,MATCH($F151,_Inf_Country,0),MATCH(AU$3-3,_Inf_Day,0))*$D$2
+INDEX(_Inf_Data,MATCH($F151,_Inf_Country,0),MATCH(AU$3-3,_Inf_Day,0))-INDEX(_Inf_Data,MATCH($F151,_Inf_Country,0),MATCH(AU$3-4,_Inf_Day,0))*$D$2
+INDEX(_Inf_Data,MATCH($F151,_Inf_Country,0),MATCH(AU$3-4,_Inf_Day,0))-INDEX(_Inf_Data,MATCH($F151,_Inf_Country,0),MATCH(AU$3-5,_Inf_Day,0))*$D$2)/5</f>
        <v>0</v>
      </c>
      <c r="AV151" s="80">
        <f>(INDEX(_Inf_Data,MATCH($F151,_Inf_Country,0),MATCH(AV$3,_Inf_Day,0))-INDEX(_Inf_Data,MATCH($F151,_Inf_Country,0),MATCH(AV$3-1,_Inf_Day,0))*$D$2
+INDEX(_Inf_Data,MATCH($F151,_Inf_Country,0),MATCH(AV$3-1,_Inf_Day,0))-INDEX(_Inf_Data,MATCH($F151,_Inf_Country,0),MATCH(AV$3-2,_Inf_Day,0))*$D$2
+INDEX(_Inf_Data,MATCH($F151,_Inf_Country,0),MATCH(AV$3-2,_Inf_Day,0))-INDEX(_Inf_Data,MATCH($F151,_Inf_Country,0),MATCH(AV$3-3,_Inf_Day,0))*$D$2
+INDEX(_Inf_Data,MATCH($F151,_Inf_Country,0),MATCH(AV$3-3,_Inf_Day,0))-INDEX(_Inf_Data,MATCH($F151,_Inf_Country,0),MATCH(AV$3-4,_Inf_Day,0))*$D$2
+INDEX(_Inf_Data,MATCH($F151,_Inf_Country,0),MATCH(AV$3-4,_Inf_Day,0))-INDEX(_Inf_Data,MATCH($F151,_Inf_Country,0),MATCH(AV$3-5,_Inf_Day,0))*$D$2)/5</f>
        <v>0</v>
      </c>
      <c r="AW151" s="80">
        <f>(INDEX(_Inf_Data,MATCH($F151,_Inf_Country,0),MATCH(AW$3,_Inf_Day,0))-INDEX(_Inf_Data,MATCH($F151,_Inf_Country,0),MATCH(AW$3-1,_Inf_Day,0))*$D$2
+INDEX(_Inf_Data,MATCH($F151,_Inf_Country,0),MATCH(AW$3-1,_Inf_Day,0))-INDEX(_Inf_Data,MATCH($F151,_Inf_Country,0),MATCH(AW$3-2,_Inf_Day,0))*$D$2
+INDEX(_Inf_Data,MATCH($F151,_Inf_Country,0),MATCH(AW$3-2,_Inf_Day,0))-INDEX(_Inf_Data,MATCH($F151,_Inf_Country,0),MATCH(AW$3-3,_Inf_Day,0))*$D$2
+INDEX(_Inf_Data,MATCH($F151,_Inf_Country,0),MATCH(AW$3-3,_Inf_Day,0))-INDEX(_Inf_Data,MATCH($F151,_Inf_Country,0),MATCH(AW$3-4,_Inf_Day,0))*$D$2
+INDEX(_Inf_Data,MATCH($F151,_Inf_Country,0),MATCH(AW$3-4,_Inf_Day,0))-INDEX(_Inf_Data,MATCH($F151,_Inf_Country,0),MATCH(AW$3-5,_Inf_Day,0))*$D$2)/5</f>
        <v>0</v>
      </c>
      <c r="AX151" s="80">
        <f>(INDEX(_Inf_Data,MATCH($F151,_Inf_Country,0),MATCH(AX$3,_Inf_Day,0))-INDEX(_Inf_Data,MATCH($F151,_Inf_Country,0),MATCH(AX$3-1,_Inf_Day,0))*$D$2
+INDEX(_Inf_Data,MATCH($F151,_Inf_Country,0),MATCH(AX$3-1,_Inf_Day,0))-INDEX(_Inf_Data,MATCH($F151,_Inf_Country,0),MATCH(AX$3-2,_Inf_Day,0))*$D$2
+INDEX(_Inf_Data,MATCH($F151,_Inf_Country,0),MATCH(AX$3-2,_Inf_Day,0))-INDEX(_Inf_Data,MATCH($F151,_Inf_Country,0),MATCH(AX$3-3,_Inf_Day,0))*$D$2
+INDEX(_Inf_Data,MATCH($F151,_Inf_Country,0),MATCH(AX$3-3,_Inf_Day,0))-INDEX(_Inf_Data,MATCH($F151,_Inf_Country,0),MATCH(AX$3-4,_Inf_Day,0))*$D$2
+INDEX(_Inf_Data,MATCH($F151,_Inf_Country,0),MATCH(AX$3-4,_Inf_Day,0))-INDEX(_Inf_Data,MATCH($F151,_Inf_Country,0),MATCH(AX$3-5,_Inf_Day,0))*$D$2)/5</f>
        <v>0</v>
      </c>
      <c r="AY151" s="80">
        <f>(INDEX(_Inf_Data,MATCH($F151,_Inf_Country,0),MATCH(AY$3,_Inf_Day,0))-INDEX(_Inf_Data,MATCH($F151,_Inf_Country,0),MATCH(AY$3-1,_Inf_Day,0))*$D$2
+INDEX(_Inf_Data,MATCH($F151,_Inf_Country,0),MATCH(AY$3-1,_Inf_Day,0))-INDEX(_Inf_Data,MATCH($F151,_Inf_Country,0),MATCH(AY$3-2,_Inf_Day,0))*$D$2
+INDEX(_Inf_Data,MATCH($F151,_Inf_Country,0),MATCH(AY$3-2,_Inf_Day,0))-INDEX(_Inf_Data,MATCH($F151,_Inf_Country,0),MATCH(AY$3-3,_Inf_Day,0))*$D$2
+INDEX(_Inf_Data,MATCH($F151,_Inf_Country,0),MATCH(AY$3-3,_Inf_Day,0))-INDEX(_Inf_Data,MATCH($F151,_Inf_Country,0),MATCH(AY$3-4,_Inf_Day,0))*$D$2
+INDEX(_Inf_Data,MATCH($F151,_Inf_Country,0),MATCH(AY$3-4,_Inf_Day,0))-INDEX(_Inf_Data,MATCH($F151,_Inf_Country,0),MATCH(AY$3-5,_Inf_Day,0))*$D$2)/5</f>
        <v>0</v>
      </c>
      <c r="AZ151" s="80">
        <f>(INDEX(_Inf_Data,MATCH($F151,_Inf_Country,0),MATCH(AZ$3,_Inf_Day,0))-INDEX(_Inf_Data,MATCH($F151,_Inf_Country,0),MATCH(AZ$3-1,_Inf_Day,0))*$D$2
+INDEX(_Inf_Data,MATCH($F151,_Inf_Country,0),MATCH(AZ$3-1,_Inf_Day,0))-INDEX(_Inf_Data,MATCH($F151,_Inf_Country,0),MATCH(AZ$3-2,_Inf_Day,0))*$D$2
+INDEX(_Inf_Data,MATCH($F151,_Inf_Country,0),MATCH(AZ$3-2,_Inf_Day,0))-INDEX(_Inf_Data,MATCH($F151,_Inf_Country,0),MATCH(AZ$3-3,_Inf_Day,0))*$D$2
+INDEX(_Inf_Data,MATCH($F151,_Inf_Country,0),MATCH(AZ$3-3,_Inf_Day,0))-INDEX(_Inf_Data,MATCH($F151,_Inf_Country,0),MATCH(AZ$3-4,_Inf_Day,0))*$D$2
+INDEX(_Inf_Data,MATCH($F151,_Inf_Country,0),MATCH(AZ$3-4,_Inf_Day,0))-INDEX(_Inf_Data,MATCH($F151,_Inf_Country,0),MATCH(AZ$3-5,_Inf_Day,0))*$D$2)/5</f>
        <v>0</v>
      </c>
      <c r="BA151" s="80">
        <f>(INDEX(_Inf_Data,MATCH($F151,_Inf_Country,0),MATCH(BA$3,_Inf_Day,0))-INDEX(_Inf_Data,MATCH($F151,_Inf_Country,0),MATCH(BA$3-1,_Inf_Day,0))*$D$2
+INDEX(_Inf_Data,MATCH($F151,_Inf_Country,0),MATCH(BA$3-1,_Inf_Day,0))-INDEX(_Inf_Data,MATCH($F151,_Inf_Country,0),MATCH(BA$3-2,_Inf_Day,0))*$D$2
+INDEX(_Inf_Data,MATCH($F151,_Inf_Country,0),MATCH(BA$3-2,_Inf_Day,0))-INDEX(_Inf_Data,MATCH($F151,_Inf_Country,0),MATCH(BA$3-3,_Inf_Day,0))*$D$2
+INDEX(_Inf_Data,MATCH($F151,_Inf_Country,0),MATCH(BA$3-3,_Inf_Day,0))-INDEX(_Inf_Data,MATCH($F151,_Inf_Country,0),MATCH(BA$3-4,_Inf_Day,0))*$D$2
+INDEX(_Inf_Data,MATCH($F151,_Inf_Country,0),MATCH(BA$3-4,_Inf_Day,0))-INDEX(_Inf_Data,MATCH($F151,_Inf_Country,0),MATCH(BA$3-5,_Inf_Day,0))*$D$2)/5</f>
        <v>0</v>
      </c>
      <c r="BB151" s="80">
        <f>(INDEX(_Inf_Data,MATCH($F151,_Inf_Country,0),MATCH(BB$3,_Inf_Day,0))-INDEX(_Inf_Data,MATCH($F151,_Inf_Country,0),MATCH(BB$3-1,_Inf_Day,0))*$D$2
+INDEX(_Inf_Data,MATCH($F151,_Inf_Country,0),MATCH(BB$3-1,_Inf_Day,0))-INDEX(_Inf_Data,MATCH($F151,_Inf_Country,0),MATCH(BB$3-2,_Inf_Day,0))*$D$2
+INDEX(_Inf_Data,MATCH($F151,_Inf_Country,0),MATCH(BB$3-2,_Inf_Day,0))-INDEX(_Inf_Data,MATCH($F151,_Inf_Country,0),MATCH(BB$3-3,_Inf_Day,0))*$D$2
+INDEX(_Inf_Data,MATCH($F151,_Inf_Country,0),MATCH(BB$3-3,_Inf_Day,0))-INDEX(_Inf_Data,MATCH($F151,_Inf_Country,0),MATCH(BB$3-4,_Inf_Day,0))*$D$2
+INDEX(_Inf_Data,MATCH($F151,_Inf_Country,0),MATCH(BB$3-4,_Inf_Day,0))-INDEX(_Inf_Data,MATCH($F151,_Inf_Country,0),MATCH(BB$3-5,_Inf_Day,0))*$D$2)/5</f>
        <v>0</v>
      </c>
      <c r="BC151" s="80">
        <f>(INDEX(_Inf_Data,MATCH($F151,_Inf_Country,0),MATCH(BC$3,_Inf_Day,0))-INDEX(_Inf_Data,MATCH($F151,_Inf_Country,0),MATCH(BC$3-1,_Inf_Day,0))*$D$2
+INDEX(_Inf_Data,MATCH($F151,_Inf_Country,0),MATCH(BC$3-1,_Inf_Day,0))-INDEX(_Inf_Data,MATCH($F151,_Inf_Country,0),MATCH(BC$3-2,_Inf_Day,0))*$D$2
+INDEX(_Inf_Data,MATCH($F151,_Inf_Country,0),MATCH(BC$3-2,_Inf_Day,0))-INDEX(_Inf_Data,MATCH($F151,_Inf_Country,0),MATCH(BC$3-3,_Inf_Day,0))*$D$2
+INDEX(_Inf_Data,MATCH($F151,_Inf_Country,0),MATCH(BC$3-3,_Inf_Day,0))-INDEX(_Inf_Data,MATCH($F151,_Inf_Country,0),MATCH(BC$3-4,_Inf_Day,0))*$D$2
+INDEX(_Inf_Data,MATCH($F151,_Inf_Country,0),MATCH(BC$3-4,_Inf_Day,0))-INDEX(_Inf_Data,MATCH($F151,_Inf_Country,0),MATCH(BC$3-5,_Inf_Day,0))*$D$2)/5</f>
        <v>0</v>
      </c>
      <c r="BD151" s="80">
        <f>(INDEX(_Inf_Data,MATCH($F151,_Inf_Country,0),MATCH(BD$3,_Inf_Day,0))-INDEX(_Inf_Data,MATCH($F151,_Inf_Country,0),MATCH(BD$3-1,_Inf_Day,0))*$D$2
+INDEX(_Inf_Data,MATCH($F151,_Inf_Country,0),MATCH(BD$3-1,_Inf_Day,0))-INDEX(_Inf_Data,MATCH($F151,_Inf_Country,0),MATCH(BD$3-2,_Inf_Day,0))*$D$2
+INDEX(_Inf_Data,MATCH($F151,_Inf_Country,0),MATCH(BD$3-2,_Inf_Day,0))-INDEX(_Inf_Data,MATCH($F151,_Inf_Country,0),MATCH(BD$3-3,_Inf_Day,0))*$D$2
+INDEX(_Inf_Data,MATCH($F151,_Inf_Country,0),MATCH(BD$3-3,_Inf_Day,0))-INDEX(_Inf_Data,MATCH($F151,_Inf_Country,0),MATCH(BD$3-4,_Inf_Day,0))*$D$2
+INDEX(_Inf_Data,MATCH($F151,_Inf_Country,0),MATCH(BD$3-4,_Inf_Day,0))-INDEX(_Inf_Data,MATCH($F151,_Inf_Country,0),MATCH(BD$3-5,_Inf_Day,0))*$D$2)/5</f>
        <v>0</v>
      </c>
      <c r="BE151" s="80">
        <f>(INDEX(_Inf_Data,MATCH($F151,_Inf_Country,0),MATCH(BE$3,_Inf_Day,0))-INDEX(_Inf_Data,MATCH($F151,_Inf_Country,0),MATCH(BE$3-1,_Inf_Day,0))*$D$2
+INDEX(_Inf_Data,MATCH($F151,_Inf_Country,0),MATCH(BE$3-1,_Inf_Day,0))-INDEX(_Inf_Data,MATCH($F151,_Inf_Country,0),MATCH(BE$3-2,_Inf_Day,0))*$D$2
+INDEX(_Inf_Data,MATCH($F151,_Inf_Country,0),MATCH(BE$3-2,_Inf_Day,0))-INDEX(_Inf_Data,MATCH($F151,_Inf_Country,0),MATCH(BE$3-3,_Inf_Day,0))*$D$2
+INDEX(_Inf_Data,MATCH($F151,_Inf_Country,0),MATCH(BE$3-3,_Inf_Day,0))-INDEX(_Inf_Data,MATCH($F151,_Inf_Country,0),MATCH(BE$3-4,_Inf_Day,0))*$D$2
+INDEX(_Inf_Data,MATCH($F151,_Inf_Country,0),MATCH(BE$3-4,_Inf_Day,0))-INDEX(_Inf_Data,MATCH($F151,_Inf_Country,0),MATCH(BE$3-5,_Inf_Day,0))*$D$2)/5</f>
        <v>0</v>
      </c>
      <c r="BF151" s="80">
        <f>(INDEX(_Inf_Data,MATCH($F151,_Inf_Country,0),MATCH(BF$3,_Inf_Day,0))-INDEX(_Inf_Data,MATCH($F151,_Inf_Country,0),MATCH(BF$3-1,_Inf_Day,0))*$D$2
+INDEX(_Inf_Data,MATCH($F151,_Inf_Country,0),MATCH(BF$3-1,_Inf_Day,0))-INDEX(_Inf_Data,MATCH($F151,_Inf_Country,0),MATCH(BF$3-2,_Inf_Day,0))*$D$2
+INDEX(_Inf_Data,MATCH($F151,_Inf_Country,0),MATCH(BF$3-2,_Inf_Day,0))-INDEX(_Inf_Data,MATCH($F151,_Inf_Country,0),MATCH(BF$3-3,_Inf_Day,0))*$D$2
+INDEX(_Inf_Data,MATCH($F151,_Inf_Country,0),MATCH(BF$3-3,_Inf_Day,0))-INDEX(_Inf_Data,MATCH($F151,_Inf_Country,0),MATCH(BF$3-4,_Inf_Day,0))*$D$2
+INDEX(_Inf_Data,MATCH($F151,_Inf_Country,0),MATCH(BF$3-4,_Inf_Day,0))-INDEX(_Inf_Data,MATCH($F151,_Inf_Country,0),MATCH(BF$3-5,_Inf_Day,0))*$D$2)/5</f>
        <v>0</v>
      </c>
      <c r="BG151" s="80">
        <f>(INDEX(_Inf_Data,MATCH($F151,_Inf_Country,0),MATCH(BG$3,_Inf_Day,0))-INDEX(_Inf_Data,MATCH($F151,_Inf_Country,0),MATCH(BG$3-1,_Inf_Day,0))*$D$2
+INDEX(_Inf_Data,MATCH($F151,_Inf_Country,0),MATCH(BG$3-1,_Inf_Day,0))-INDEX(_Inf_Data,MATCH($F151,_Inf_Country,0),MATCH(BG$3-2,_Inf_Day,0))*$D$2
+INDEX(_Inf_Data,MATCH($F151,_Inf_Country,0),MATCH(BG$3-2,_Inf_Day,0))-INDEX(_Inf_Data,MATCH($F151,_Inf_Country,0),MATCH(BG$3-3,_Inf_Day,0))*$D$2
+INDEX(_Inf_Data,MATCH($F151,_Inf_Country,0),MATCH(BG$3-3,_Inf_Day,0))-INDEX(_Inf_Data,MATCH($F151,_Inf_Country,0),MATCH(BG$3-4,_Inf_Day,0))*$D$2
+INDEX(_Inf_Data,MATCH($F151,_Inf_Country,0),MATCH(BG$3-4,_Inf_Day,0))-INDEX(_Inf_Data,MATCH($F151,_Inf_Country,0),MATCH(BG$3-5,_Inf_Day,0))*$D$2)/5</f>
        <v>0</v>
      </c>
      <c r="BH151" s="80">
        <f>(INDEX(_Inf_Data,MATCH($F151,_Inf_Country,0),MATCH(BH$3,_Inf_Day,0))-INDEX(_Inf_Data,MATCH($F151,_Inf_Country,0),MATCH(BH$3-1,_Inf_Day,0))*$D$2
+INDEX(_Inf_Data,MATCH($F151,_Inf_Country,0),MATCH(BH$3-1,_Inf_Day,0))-INDEX(_Inf_Data,MATCH($F151,_Inf_Country,0),MATCH(BH$3-2,_Inf_Day,0))*$D$2
+INDEX(_Inf_Data,MATCH($F151,_Inf_Country,0),MATCH(BH$3-2,_Inf_Day,0))-INDEX(_Inf_Data,MATCH($F151,_Inf_Country,0),MATCH(BH$3-3,_Inf_Day,0))*$D$2
+INDEX(_Inf_Data,MATCH($F151,_Inf_Country,0),MATCH(BH$3-3,_Inf_Day,0))-INDEX(_Inf_Data,MATCH($F151,_Inf_Country,0),MATCH(BH$3-4,_Inf_Day,0))*$D$2
+INDEX(_Inf_Data,MATCH($F151,_Inf_Country,0),MATCH(BH$3-4,_Inf_Day,0))-INDEX(_Inf_Data,MATCH($F151,_Inf_Country,0),MATCH(BH$3-5,_Inf_Day,0))*$D$2)/5</f>
        <v>0</v>
      </c>
      <c r="BI151" s="80">
        <f>(INDEX(_Inf_Data,MATCH($F151,_Inf_Country,0),MATCH(BI$3,_Inf_Day,0))-INDEX(_Inf_Data,MATCH($F151,_Inf_Country,0),MATCH(BI$3-1,_Inf_Day,0))*$D$2
+INDEX(_Inf_Data,MATCH($F151,_Inf_Country,0),MATCH(BI$3-1,_Inf_Day,0))-INDEX(_Inf_Data,MATCH($F151,_Inf_Country,0),MATCH(BI$3-2,_Inf_Day,0))*$D$2
+INDEX(_Inf_Data,MATCH($F151,_Inf_Country,0),MATCH(BI$3-2,_Inf_Day,0))-INDEX(_Inf_Data,MATCH($F151,_Inf_Country,0),MATCH(BI$3-3,_Inf_Day,0))*$D$2
+INDEX(_Inf_Data,MATCH($F151,_Inf_Country,0),MATCH(BI$3-3,_Inf_Day,0))-INDEX(_Inf_Data,MATCH($F151,_Inf_Country,0),MATCH(BI$3-4,_Inf_Day,0))*$D$2
+INDEX(_Inf_Data,MATCH($F151,_Inf_Country,0),MATCH(BI$3-4,_Inf_Day,0))-INDEX(_Inf_Data,MATCH($F151,_Inf_Country,0),MATCH(BI$3-5,_Inf_Day,0))*$D$2)/5</f>
        <v>0</v>
      </c>
      <c r="BJ151" s="80">
        <f>(INDEX(_Inf_Data,MATCH($F151,_Inf_Country,0),MATCH(BJ$3,_Inf_Day,0))-INDEX(_Inf_Data,MATCH($F151,_Inf_Country,0),MATCH(BJ$3-1,_Inf_Day,0))*$D$2
+INDEX(_Inf_Data,MATCH($F151,_Inf_Country,0),MATCH(BJ$3-1,_Inf_Day,0))-INDEX(_Inf_Data,MATCH($F151,_Inf_Country,0),MATCH(BJ$3-2,_Inf_Day,0))*$D$2
+INDEX(_Inf_Data,MATCH($F151,_Inf_Country,0),MATCH(BJ$3-2,_Inf_Day,0))-INDEX(_Inf_Data,MATCH($F151,_Inf_Country,0),MATCH(BJ$3-3,_Inf_Day,0))*$D$2
+INDEX(_Inf_Data,MATCH($F151,_Inf_Country,0),MATCH(BJ$3-3,_Inf_Day,0))-INDEX(_Inf_Data,MATCH($F151,_Inf_Country,0),MATCH(BJ$3-4,_Inf_Day,0))*$D$2
+INDEX(_Inf_Data,MATCH($F151,_Inf_Country,0),MATCH(BJ$3-4,_Inf_Day,0))-INDEX(_Inf_Data,MATCH($F151,_Inf_Country,0),MATCH(BJ$3-5,_Inf_Day,0))*$D$2)/5</f>
        <v>0</v>
      </c>
      <c r="BK151" s="80">
        <f>(INDEX(_Inf_Data,MATCH($F151,_Inf_Country,0),MATCH(BK$3,_Inf_Day,0))-INDEX(_Inf_Data,MATCH($F151,_Inf_Country,0),MATCH(BK$3-1,_Inf_Day,0))*$D$2
+INDEX(_Inf_Data,MATCH($F151,_Inf_Country,0),MATCH(BK$3-1,_Inf_Day,0))-INDEX(_Inf_Data,MATCH($F151,_Inf_Country,0),MATCH(BK$3-2,_Inf_Day,0))*$D$2
+INDEX(_Inf_Data,MATCH($F151,_Inf_Country,0),MATCH(BK$3-2,_Inf_Day,0))-INDEX(_Inf_Data,MATCH($F151,_Inf_Country,0),MATCH(BK$3-3,_Inf_Day,0))*$D$2
+INDEX(_Inf_Data,MATCH($F151,_Inf_Country,0),MATCH(BK$3-3,_Inf_Day,0))-INDEX(_Inf_Data,MATCH($F151,_Inf_Country,0),MATCH(BK$3-4,_Inf_Day,0))*$D$2
+INDEX(_Inf_Data,MATCH($F151,_Inf_Country,0),MATCH(BK$3-4,_Inf_Day,0))-INDEX(_Inf_Data,MATCH($F151,_Inf_Country,0),MATCH(BK$3-5,_Inf_Day,0))*$D$2)/5</f>
        <v>0</v>
      </c>
      <c r="BL151" s="80">
        <f>(INDEX(_Inf_Data,MATCH($F151,_Inf_Country,0),MATCH(BL$3,_Inf_Day,0))-INDEX(_Inf_Data,MATCH($F151,_Inf_Country,0),MATCH(BL$3-1,_Inf_Day,0))*$D$2
+INDEX(_Inf_Data,MATCH($F151,_Inf_Country,0),MATCH(BL$3-1,_Inf_Day,0))-INDEX(_Inf_Data,MATCH($F151,_Inf_Country,0),MATCH(BL$3-2,_Inf_Day,0))*$D$2
+INDEX(_Inf_Data,MATCH($F151,_Inf_Country,0),MATCH(BL$3-2,_Inf_Day,0))-INDEX(_Inf_Data,MATCH($F151,_Inf_Country,0),MATCH(BL$3-3,_Inf_Day,0))*$D$2
+INDEX(_Inf_Data,MATCH($F151,_Inf_Country,0),MATCH(BL$3-3,_Inf_Day,0))-INDEX(_Inf_Data,MATCH($F151,_Inf_Country,0),MATCH(BL$3-4,_Inf_Day,0))*$D$2
+INDEX(_Inf_Data,MATCH($F151,_Inf_Country,0),MATCH(BL$3-4,_Inf_Day,0))-INDEX(_Inf_Data,MATCH($F151,_Inf_Country,0),MATCH(BL$3-5,_Inf_Day,0))*$D$2)/5</f>
        <v>0</v>
      </c>
      <c r="BM151" s="80">
        <f>(INDEX(_Inf_Data,MATCH($F151,_Inf_Country,0),MATCH(BM$3,_Inf_Day,0))-INDEX(_Inf_Data,MATCH($F151,_Inf_Country,0),MATCH(BM$3-1,_Inf_Day,0))*$D$2
+INDEX(_Inf_Data,MATCH($F151,_Inf_Country,0),MATCH(BM$3-1,_Inf_Day,0))-INDEX(_Inf_Data,MATCH($F151,_Inf_Country,0),MATCH(BM$3-2,_Inf_Day,0))*$D$2
+INDEX(_Inf_Data,MATCH($F151,_Inf_Country,0),MATCH(BM$3-2,_Inf_Day,0))-INDEX(_Inf_Data,MATCH($F151,_Inf_Country,0),MATCH(BM$3-3,_Inf_Day,0))*$D$2
+INDEX(_Inf_Data,MATCH($F151,_Inf_Country,0),MATCH(BM$3-3,_Inf_Day,0))-INDEX(_Inf_Data,MATCH($F151,_Inf_Country,0),MATCH(BM$3-4,_Inf_Day,0))*$D$2
+INDEX(_Inf_Data,MATCH($F151,_Inf_Country,0),MATCH(BM$3-4,_Inf_Day,0))-INDEX(_Inf_Data,MATCH($F151,_Inf_Country,0),MATCH(BM$3-5,_Inf_Day,0))*$D$2)/5</f>
        <v>0</v>
      </c>
      <c r="BN151" s="80">
        <f>(INDEX(_Inf_Data,MATCH($F151,_Inf_Country,0),MATCH(BN$3,_Inf_Day,0))-INDEX(_Inf_Data,MATCH($F151,_Inf_Country,0),MATCH(BN$3-1,_Inf_Day,0))*$D$2
+INDEX(_Inf_Data,MATCH($F151,_Inf_Country,0),MATCH(BN$3-1,_Inf_Day,0))-INDEX(_Inf_Data,MATCH($F151,_Inf_Country,0),MATCH(BN$3-2,_Inf_Day,0))*$D$2
+INDEX(_Inf_Data,MATCH($F151,_Inf_Country,0),MATCH(BN$3-2,_Inf_Day,0))-INDEX(_Inf_Data,MATCH($F151,_Inf_Country,0),MATCH(BN$3-3,_Inf_Day,0))*$D$2
+INDEX(_Inf_Data,MATCH($F151,_Inf_Country,0),MATCH(BN$3-3,_Inf_Day,0))-INDEX(_Inf_Data,MATCH($F151,_Inf_Country,0),MATCH(BN$3-4,_Inf_Day,0))*$D$2
+INDEX(_Inf_Data,MATCH($F151,_Inf_Country,0),MATCH(BN$3-4,_Inf_Day,0))-INDEX(_Inf_Data,MATCH($F151,_Inf_Country,0),MATCH(BN$3-5,_Inf_Day,0))*$D$2)/5</f>
        <v>0</v>
      </c>
      <c r="BO151" s="80">
        <f>(INDEX(_Inf_Data,MATCH($F151,_Inf_Country,0),MATCH(BO$3,_Inf_Day,0))-INDEX(_Inf_Data,MATCH($F151,_Inf_Country,0),MATCH(BO$3-1,_Inf_Day,0))*$D$2
+INDEX(_Inf_Data,MATCH($F151,_Inf_Country,0),MATCH(BO$3-1,_Inf_Day,0))-INDEX(_Inf_Data,MATCH($F151,_Inf_Country,0),MATCH(BO$3-2,_Inf_Day,0))*$D$2
+INDEX(_Inf_Data,MATCH($F151,_Inf_Country,0),MATCH(BO$3-2,_Inf_Day,0))-INDEX(_Inf_Data,MATCH($F151,_Inf_Country,0),MATCH(BO$3-3,_Inf_Day,0))*$D$2
+INDEX(_Inf_Data,MATCH($F151,_Inf_Country,0),MATCH(BO$3-3,_Inf_Day,0))-INDEX(_Inf_Data,MATCH($F151,_Inf_Country,0),MATCH(BO$3-4,_Inf_Day,0))*$D$2
+INDEX(_Inf_Data,MATCH($F151,_Inf_Country,0),MATCH(BO$3-4,_Inf_Day,0))-INDEX(_Inf_Data,MATCH($F151,_Inf_Country,0),MATCH(BO$3-5,_Inf_Day,0))*$D$2)/5</f>
        <v>0</v>
      </c>
      <c r="BP151" s="80">
        <f>(INDEX(_Inf_Data,MATCH($F151,_Inf_Country,0),MATCH(BP$3,_Inf_Day,0))-INDEX(_Inf_Data,MATCH($F151,_Inf_Country,0),MATCH(BP$3-1,_Inf_Day,0))*$D$2
+INDEX(_Inf_Data,MATCH($F151,_Inf_Country,0),MATCH(BP$3-1,_Inf_Day,0))-INDEX(_Inf_Data,MATCH($F151,_Inf_Country,0),MATCH(BP$3-2,_Inf_Day,0))*$D$2
+INDEX(_Inf_Data,MATCH($F151,_Inf_Country,0),MATCH(BP$3-2,_Inf_Day,0))-INDEX(_Inf_Data,MATCH($F151,_Inf_Country,0),MATCH(BP$3-3,_Inf_Day,0))*$D$2
+INDEX(_Inf_Data,MATCH($F151,_Inf_Country,0),MATCH(BP$3-3,_Inf_Day,0))-INDEX(_Inf_Data,MATCH($F151,_Inf_Country,0),MATCH(BP$3-4,_Inf_Day,0))*$D$2
+INDEX(_Inf_Data,MATCH($F151,_Inf_Country,0),MATCH(BP$3-4,_Inf_Day,0))-INDEX(_Inf_Data,MATCH($F151,_Inf_Country,0),MATCH(BP$3-5,_Inf_Day,0))*$D$2)/5</f>
        <v>0.6</v>
      </c>
      <c r="BQ151" s="80">
        <f>(INDEX(_Inf_Data,MATCH($F151,_Inf_Country,0),MATCH(BQ$3,_Inf_Day,0))-INDEX(_Inf_Data,MATCH($F151,_Inf_Country,0),MATCH(BQ$3-1,_Inf_Day,0))*$D$2
+INDEX(_Inf_Data,MATCH($F151,_Inf_Country,0),MATCH(BQ$3-1,_Inf_Day,0))-INDEX(_Inf_Data,MATCH($F151,_Inf_Country,0),MATCH(BQ$3-2,_Inf_Day,0))*$D$2
+INDEX(_Inf_Data,MATCH($F151,_Inf_Country,0),MATCH(BQ$3-2,_Inf_Day,0))-INDEX(_Inf_Data,MATCH($F151,_Inf_Country,0),MATCH(BQ$3-3,_Inf_Day,0))*$D$2
+INDEX(_Inf_Data,MATCH($F151,_Inf_Country,0),MATCH(BQ$3-3,_Inf_Day,0))-INDEX(_Inf_Data,MATCH($F151,_Inf_Country,0),MATCH(BQ$3-4,_Inf_Day,0))*$D$2
+INDEX(_Inf_Data,MATCH($F151,_Inf_Country,0),MATCH(BQ$3-4,_Inf_Day,0))-INDEX(_Inf_Data,MATCH($F151,_Inf_Country,0),MATCH(BQ$3-5,_Inf_Day,0))*$D$2)/5</f>
        <v>0.6</v>
      </c>
      <c r="BR151" s="80">
        <f>(INDEX(_Inf_Data,MATCH($F151,_Inf_Country,0),MATCH(BR$3,_Inf_Day,0))-INDEX(_Inf_Data,MATCH($F151,_Inf_Country,0),MATCH(BR$3-1,_Inf_Day,0))*$D$2
+INDEX(_Inf_Data,MATCH($F151,_Inf_Country,0),MATCH(BR$3-1,_Inf_Day,0))-INDEX(_Inf_Data,MATCH($F151,_Inf_Country,0),MATCH(BR$3-2,_Inf_Day,0))*$D$2
+INDEX(_Inf_Data,MATCH($F151,_Inf_Country,0),MATCH(BR$3-2,_Inf_Day,0))-INDEX(_Inf_Data,MATCH($F151,_Inf_Country,0),MATCH(BR$3-3,_Inf_Day,0))*$D$2
+INDEX(_Inf_Data,MATCH($F151,_Inf_Country,0),MATCH(BR$3-3,_Inf_Day,0))-INDEX(_Inf_Data,MATCH($F151,_Inf_Country,0),MATCH(BR$3-4,_Inf_Day,0))*$D$2
+INDEX(_Inf_Data,MATCH($F151,_Inf_Country,0),MATCH(BR$3-4,_Inf_Day,0))-INDEX(_Inf_Data,MATCH($F151,_Inf_Country,0),MATCH(BR$3-5,_Inf_Day,0))*$D$2)/5</f>
        <v>0.6</v>
      </c>
      <c r="BS151" s="80">
        <f>(INDEX(_Inf_Data,MATCH($F151,_Inf_Country,0),MATCH(BS$3,_Inf_Day,0))-INDEX(_Inf_Data,MATCH($F151,_Inf_Country,0),MATCH(BS$3-1,_Inf_Day,0))*$D$2
+INDEX(_Inf_Data,MATCH($F151,_Inf_Country,0),MATCH(BS$3-1,_Inf_Day,0))-INDEX(_Inf_Data,MATCH($F151,_Inf_Country,0),MATCH(BS$3-2,_Inf_Day,0))*$D$2
+INDEX(_Inf_Data,MATCH($F151,_Inf_Country,0),MATCH(BS$3-2,_Inf_Day,0))-INDEX(_Inf_Data,MATCH($F151,_Inf_Country,0),MATCH(BS$3-3,_Inf_Day,0))*$D$2
+INDEX(_Inf_Data,MATCH($F151,_Inf_Country,0),MATCH(BS$3-3,_Inf_Day,0))-INDEX(_Inf_Data,MATCH($F151,_Inf_Country,0),MATCH(BS$3-4,_Inf_Day,0))*$D$2
+INDEX(_Inf_Data,MATCH($F151,_Inf_Country,0),MATCH(BS$3-4,_Inf_Day,0))-INDEX(_Inf_Data,MATCH($F151,_Inf_Country,0),MATCH(BS$3-5,_Inf_Day,0))*$D$2)/5</f>
        <v>2.4</v>
      </c>
      <c r="BT151" s="80">
        <f>(INDEX(_Inf_Data,MATCH($F151,_Inf_Country,0),MATCH(BT$3,_Inf_Day,0))-INDEX(_Inf_Data,MATCH($F151,_Inf_Country,0),MATCH(BT$3-1,_Inf_Day,0))*$D$2
+INDEX(_Inf_Data,MATCH($F151,_Inf_Country,0),MATCH(BT$3-1,_Inf_Day,0))-INDEX(_Inf_Data,MATCH($F151,_Inf_Country,0),MATCH(BT$3-2,_Inf_Day,0))*$D$2
+INDEX(_Inf_Data,MATCH($F151,_Inf_Country,0),MATCH(BT$3-2,_Inf_Day,0))-INDEX(_Inf_Data,MATCH($F151,_Inf_Country,0),MATCH(BT$3-3,_Inf_Day,0))*$D$2
+INDEX(_Inf_Data,MATCH($F151,_Inf_Country,0),MATCH(BT$3-3,_Inf_Day,0))-INDEX(_Inf_Data,MATCH($F151,_Inf_Country,0),MATCH(BT$3-4,_Inf_Day,0))*$D$2
+INDEX(_Inf_Data,MATCH($F151,_Inf_Country,0),MATCH(BT$3-4,_Inf_Day,0))-INDEX(_Inf_Data,MATCH($F151,_Inf_Country,0),MATCH(BT$3-5,_Inf_Day,0))*$D$2)/5</f>
        <v>3.4</v>
      </c>
      <c r="BU151" s="80">
        <f>(INDEX(_Inf_Data,MATCH($F151,_Inf_Country,0),MATCH(BU$3,_Inf_Day,0))-INDEX(_Inf_Data,MATCH($F151,_Inf_Country,0),MATCH(BU$3-1,_Inf_Day,0))*$D$2
+INDEX(_Inf_Data,MATCH($F151,_Inf_Country,0),MATCH(BU$3-1,_Inf_Day,0))-INDEX(_Inf_Data,MATCH($F151,_Inf_Country,0),MATCH(BU$3-2,_Inf_Day,0))*$D$2
+INDEX(_Inf_Data,MATCH($F151,_Inf_Country,0),MATCH(BU$3-2,_Inf_Day,0))-INDEX(_Inf_Data,MATCH($F151,_Inf_Country,0),MATCH(BU$3-3,_Inf_Day,0))*$D$2
+INDEX(_Inf_Data,MATCH($F151,_Inf_Country,0),MATCH(BU$3-3,_Inf_Day,0))-INDEX(_Inf_Data,MATCH($F151,_Inf_Country,0),MATCH(BU$3-4,_Inf_Day,0))*$D$2
+INDEX(_Inf_Data,MATCH($F151,_Inf_Country,0),MATCH(BU$3-4,_Inf_Day,0))-INDEX(_Inf_Data,MATCH($F151,_Inf_Country,0),MATCH(BU$3-5,_Inf_Day,0))*$D$2)/5</f>
        <v>3.2</v>
      </c>
      <c r="BV151" s="80">
        <f>(INDEX(_Inf_Data,MATCH($F151,_Inf_Country,0),MATCH(BV$3,_Inf_Day,0))-INDEX(_Inf_Data,MATCH($F151,_Inf_Country,0),MATCH(BV$3-1,_Inf_Day,0))*$D$2
+INDEX(_Inf_Data,MATCH($F151,_Inf_Country,0),MATCH(BV$3-1,_Inf_Day,0))-INDEX(_Inf_Data,MATCH($F151,_Inf_Country,0),MATCH(BV$3-2,_Inf_Day,0))*$D$2
+INDEX(_Inf_Data,MATCH($F151,_Inf_Country,0),MATCH(BV$3-2,_Inf_Day,0))-INDEX(_Inf_Data,MATCH($F151,_Inf_Country,0),MATCH(BV$3-3,_Inf_Day,0))*$D$2
+INDEX(_Inf_Data,MATCH($F151,_Inf_Country,0),MATCH(BV$3-3,_Inf_Day,0))-INDEX(_Inf_Data,MATCH($F151,_Inf_Country,0),MATCH(BV$3-4,_Inf_Day,0))*$D$2
+INDEX(_Inf_Data,MATCH($F151,_Inf_Country,0),MATCH(BV$3-4,_Inf_Day,0))-INDEX(_Inf_Data,MATCH($F151,_Inf_Country,0),MATCH(BV$3-5,_Inf_Day,0))*$D$2)/5</f>
        <v>4</v>
      </c>
      <c r="BW151" s="80">
        <f>(INDEX(_Inf_Data,MATCH($F151,_Inf_Country,0),MATCH(BW$3,_Inf_Day,0))-INDEX(_Inf_Data,MATCH($F151,_Inf_Country,0),MATCH(BW$3-1,_Inf_Day,0))*$D$2
+INDEX(_Inf_Data,MATCH($F151,_Inf_Country,0),MATCH(BW$3-1,_Inf_Day,0))-INDEX(_Inf_Data,MATCH($F151,_Inf_Country,0),MATCH(BW$3-2,_Inf_Day,0))*$D$2
+INDEX(_Inf_Data,MATCH($F151,_Inf_Country,0),MATCH(BW$3-2,_Inf_Day,0))-INDEX(_Inf_Data,MATCH($F151,_Inf_Country,0),MATCH(BW$3-3,_Inf_Day,0))*$D$2
+INDEX(_Inf_Data,MATCH($F151,_Inf_Country,0),MATCH(BW$3-3,_Inf_Day,0))-INDEX(_Inf_Data,MATCH($F151,_Inf_Country,0),MATCH(BW$3-4,_Inf_Day,0))*$D$2
+INDEX(_Inf_Data,MATCH($F151,_Inf_Country,0),MATCH(BW$3-4,_Inf_Day,0))-INDEX(_Inf_Data,MATCH($F151,_Inf_Country,0),MATCH(BW$3-5,_Inf_Day,0))*$D$2)/5</f>
        <v>4.5999999999999996</v>
      </c>
      <c r="BX151" s="80">
        <f>(INDEX(_Inf_Data,MATCH($F151,_Inf_Country,0),MATCH(BX$3,_Inf_Day,0))-INDEX(_Inf_Data,MATCH($F151,_Inf_Country,0),MATCH(BX$3-1,_Inf_Day,0))*$D$2
+INDEX(_Inf_Data,MATCH($F151,_Inf_Country,0),MATCH(BX$3-1,_Inf_Day,0))-INDEX(_Inf_Data,MATCH($F151,_Inf_Country,0),MATCH(BX$3-2,_Inf_Day,0))*$D$2
+INDEX(_Inf_Data,MATCH($F151,_Inf_Country,0),MATCH(BX$3-2,_Inf_Day,0))-INDEX(_Inf_Data,MATCH($F151,_Inf_Country,0),MATCH(BX$3-3,_Inf_Day,0))*$D$2
+INDEX(_Inf_Data,MATCH($F151,_Inf_Country,0),MATCH(BX$3-3,_Inf_Day,0))-INDEX(_Inf_Data,MATCH($F151,_Inf_Country,0),MATCH(BX$3-4,_Inf_Day,0))*$D$2
+INDEX(_Inf_Data,MATCH($F151,_Inf_Country,0),MATCH(BX$3-4,_Inf_Day,0))-INDEX(_Inf_Data,MATCH($F151,_Inf_Country,0),MATCH(BX$3-5,_Inf_Day,0))*$D$2)/5</f>
        <v>2.8</v>
      </c>
      <c r="BY151" s="80">
        <f>(INDEX(_Inf_Data,MATCH($F151,_Inf_Country,0),MATCH(BY$3,_Inf_Day,0))-INDEX(_Inf_Data,MATCH($F151,_Inf_Country,0),MATCH(BY$3-1,_Inf_Day,0))*$D$2
+INDEX(_Inf_Data,MATCH($F151,_Inf_Country,0),MATCH(BY$3-1,_Inf_Day,0))-INDEX(_Inf_Data,MATCH($F151,_Inf_Country,0),MATCH(BY$3-2,_Inf_Day,0))*$D$2
+INDEX(_Inf_Data,MATCH($F151,_Inf_Country,0),MATCH(BY$3-2,_Inf_Day,0))-INDEX(_Inf_Data,MATCH($F151,_Inf_Country,0),MATCH(BY$3-3,_Inf_Day,0))*$D$2
+INDEX(_Inf_Data,MATCH($F151,_Inf_Country,0),MATCH(BY$3-3,_Inf_Day,0))-INDEX(_Inf_Data,MATCH($F151,_Inf_Country,0),MATCH(BY$3-4,_Inf_Day,0))*$D$2
+INDEX(_Inf_Data,MATCH($F151,_Inf_Country,0),MATCH(BY$3-4,_Inf_Day,0))-INDEX(_Inf_Data,MATCH($F151,_Inf_Country,0),MATCH(BY$3-5,_Inf_Day,0))*$D$2)/5</f>
        <v>4.4000000000000004</v>
      </c>
      <c r="BZ151" s="80">
        <f>(INDEX(_Inf_Data,MATCH($F151,_Inf_Country,0),MATCH(BZ$3,_Inf_Day,0))-INDEX(_Inf_Data,MATCH($F151,_Inf_Country,0),MATCH(BZ$3-1,_Inf_Day,0))*$D$2
+INDEX(_Inf_Data,MATCH($F151,_Inf_Country,0),MATCH(BZ$3-1,_Inf_Day,0))-INDEX(_Inf_Data,MATCH($F151,_Inf_Country,0),MATCH(BZ$3-2,_Inf_Day,0))*$D$2
+INDEX(_Inf_Data,MATCH($F151,_Inf_Country,0),MATCH(BZ$3-2,_Inf_Day,0))-INDEX(_Inf_Data,MATCH($F151,_Inf_Country,0),MATCH(BZ$3-3,_Inf_Day,0))*$D$2
+INDEX(_Inf_Data,MATCH($F151,_Inf_Country,0),MATCH(BZ$3-3,_Inf_Day,0))-INDEX(_Inf_Data,MATCH($F151,_Inf_Country,0),MATCH(BZ$3-4,_Inf_Day,0))*$D$2
+INDEX(_Inf_Data,MATCH($F151,_Inf_Country,0),MATCH(BZ$3-4,_Inf_Day,0))-INDEX(_Inf_Data,MATCH($F151,_Inf_Country,0),MATCH(BZ$3-5,_Inf_Day,0))*$D$2)/5</f>
        <v>4.8</v>
      </c>
      <c r="CA151" s="80">
        <f>(INDEX(_Inf_Data,MATCH($F151,_Inf_Country,0),MATCH(CA$3,_Inf_Day,0))-INDEX(_Inf_Data,MATCH($F151,_Inf_Country,0),MATCH(CA$3-1,_Inf_Day,0))*$D$2
+INDEX(_Inf_Data,MATCH($F151,_Inf_Country,0),MATCH(CA$3-1,_Inf_Day,0))-INDEX(_Inf_Data,MATCH($F151,_Inf_Country,0),MATCH(CA$3-2,_Inf_Day,0))*$D$2
+INDEX(_Inf_Data,MATCH($F151,_Inf_Country,0),MATCH(CA$3-2,_Inf_Day,0))-INDEX(_Inf_Data,MATCH($F151,_Inf_Country,0),MATCH(CA$3-3,_Inf_Day,0))*$D$2
+INDEX(_Inf_Data,MATCH($F151,_Inf_Country,0),MATCH(CA$3-3,_Inf_Day,0))-INDEX(_Inf_Data,MATCH($F151,_Inf_Country,0),MATCH(CA$3-4,_Inf_Day,0))*$D$2
+INDEX(_Inf_Data,MATCH($F151,_Inf_Country,0),MATCH(CA$3-4,_Inf_Day,0))-INDEX(_Inf_Data,MATCH($F151,_Inf_Country,0),MATCH(CA$3-5,_Inf_Day,0))*$D$2)/5</f>
        <v>6.8</v>
      </c>
      <c r="CB151" s="80">
        <f>(INDEX(_Inf_Data,MATCH($F151,_Inf_Country,0),MATCH(CB$3,_Inf_Day,0))-INDEX(_Inf_Data,MATCH($F151,_Inf_Country,0),MATCH(CB$3-1,_Inf_Day,0))*$D$2
+INDEX(_Inf_Data,MATCH($F151,_Inf_Country,0),MATCH(CB$3-1,_Inf_Day,0))-INDEX(_Inf_Data,MATCH($F151,_Inf_Country,0),MATCH(CB$3-2,_Inf_Day,0))*$D$2
+INDEX(_Inf_Data,MATCH($F151,_Inf_Country,0),MATCH(CB$3-2,_Inf_Day,0))-INDEX(_Inf_Data,MATCH($F151,_Inf_Country,0),MATCH(CB$3-3,_Inf_Day,0))*$D$2
+INDEX(_Inf_Data,MATCH($F151,_Inf_Country,0),MATCH(CB$3-3,_Inf_Day,0))-INDEX(_Inf_Data,MATCH($F151,_Inf_Country,0),MATCH(CB$3-4,_Inf_Day,0))*$D$2
+INDEX(_Inf_Data,MATCH($F151,_Inf_Country,0),MATCH(CB$3-4,_Inf_Day,0))-INDEX(_Inf_Data,MATCH($F151,_Inf_Country,0),MATCH(CB$3-5,_Inf_Day,0))*$D$2)/5</f>
        <v>6.2</v>
      </c>
      <c r="CC151" s="80">
        <f>(INDEX(_Inf_Data,MATCH($F151,_Inf_Country,0),MATCH(CC$3,_Inf_Day,0))-INDEX(_Inf_Data,MATCH($F151,_Inf_Country,0),MATCH(CC$3-1,_Inf_Day,0))*$D$2
+INDEX(_Inf_Data,MATCH($F151,_Inf_Country,0),MATCH(CC$3-1,_Inf_Day,0))-INDEX(_Inf_Data,MATCH($F151,_Inf_Country,0),MATCH(CC$3-2,_Inf_Day,0))*$D$2
+INDEX(_Inf_Data,MATCH($F151,_Inf_Country,0),MATCH(CC$3-2,_Inf_Day,0))-INDEX(_Inf_Data,MATCH($F151,_Inf_Country,0),MATCH(CC$3-3,_Inf_Day,0))*$D$2
+INDEX(_Inf_Data,MATCH($F151,_Inf_Country,0),MATCH(CC$3-3,_Inf_Day,0))-INDEX(_Inf_Data,MATCH($F151,_Inf_Country,0),MATCH(CC$3-4,_Inf_Day,0))*$D$2
+INDEX(_Inf_Data,MATCH($F151,_Inf_Country,0),MATCH(CC$3-4,_Inf_Day,0))-INDEX(_Inf_Data,MATCH($F151,_Inf_Country,0),MATCH(CC$3-5,_Inf_Day,0))*$D$2)/5</f>
        <v>6.6</v>
      </c>
      <c r="CD151" s="80">
        <f>(INDEX(_Inf_Data,MATCH($F151,_Inf_Country,0),MATCH(CD$3,_Inf_Day,0))-INDEX(_Inf_Data,MATCH($F151,_Inf_Country,0),MATCH(CD$3-1,_Inf_Day,0))*$D$2
+INDEX(_Inf_Data,MATCH($F151,_Inf_Country,0),MATCH(CD$3-1,_Inf_Day,0))-INDEX(_Inf_Data,MATCH($F151,_Inf_Country,0),MATCH(CD$3-2,_Inf_Day,0))*$D$2
+INDEX(_Inf_Data,MATCH($F151,_Inf_Country,0),MATCH(CD$3-2,_Inf_Day,0))-INDEX(_Inf_Data,MATCH($F151,_Inf_Country,0),MATCH(CD$3-3,_Inf_Day,0))*$D$2
+INDEX(_Inf_Data,MATCH($F151,_Inf_Country,0),MATCH(CD$3-3,_Inf_Day,0))-INDEX(_Inf_Data,MATCH($F151,_Inf_Country,0),MATCH(CD$3-4,_Inf_Day,0))*$D$2
+INDEX(_Inf_Data,MATCH($F151,_Inf_Country,0),MATCH(CD$3-4,_Inf_Day,0))-INDEX(_Inf_Data,MATCH($F151,_Inf_Country,0),MATCH(CD$3-5,_Inf_Day,0))*$D$2)/5</f>
        <v>6.2</v>
      </c>
      <c r="CE151" s="80">
        <f>(INDEX(_Inf_Data,MATCH($F151,_Inf_Country,0),MATCH(CE$3,_Inf_Day,0))-INDEX(_Inf_Data,MATCH($F151,_Inf_Country,0),MATCH(CE$3-1,_Inf_Day,0))*$D$2
+INDEX(_Inf_Data,MATCH($F151,_Inf_Country,0),MATCH(CE$3-1,_Inf_Day,0))-INDEX(_Inf_Data,MATCH($F151,_Inf_Country,0),MATCH(CE$3-2,_Inf_Day,0))*$D$2
+INDEX(_Inf_Data,MATCH($F151,_Inf_Country,0),MATCH(CE$3-2,_Inf_Day,0))-INDEX(_Inf_Data,MATCH($F151,_Inf_Country,0),MATCH(CE$3-3,_Inf_Day,0))*$D$2
+INDEX(_Inf_Data,MATCH($F151,_Inf_Country,0),MATCH(CE$3-3,_Inf_Day,0))-INDEX(_Inf_Data,MATCH($F151,_Inf_Country,0),MATCH(CE$3-4,_Inf_Day,0))*$D$2
+INDEX(_Inf_Data,MATCH($F151,_Inf_Country,0),MATCH(CE$3-4,_Inf_Day,0))-INDEX(_Inf_Data,MATCH($F151,_Inf_Country,0),MATCH(CE$3-5,_Inf_Day,0))*$D$2)/5</f>
        <v>5.4</v>
      </c>
      <c r="CF151" s="80">
        <f>(INDEX(_Inf_Data,MATCH($F151,_Inf_Country,0),MATCH(CF$3,_Inf_Day,0))-INDEX(_Inf_Data,MATCH($F151,_Inf_Country,0),MATCH(CF$3-1,_Inf_Day,0))*$D$2
+INDEX(_Inf_Data,MATCH($F151,_Inf_Country,0),MATCH(CF$3-1,_Inf_Day,0))-INDEX(_Inf_Data,MATCH($F151,_Inf_Country,0),MATCH(CF$3-2,_Inf_Day,0))*$D$2
+INDEX(_Inf_Data,MATCH($F151,_Inf_Country,0),MATCH(CF$3-2,_Inf_Day,0))-INDEX(_Inf_Data,MATCH($F151,_Inf_Country,0),MATCH(CF$3-3,_Inf_Day,0))*$D$2
+INDEX(_Inf_Data,MATCH($F151,_Inf_Country,0),MATCH(CF$3-3,_Inf_Day,0))-INDEX(_Inf_Data,MATCH($F151,_Inf_Country,0),MATCH(CF$3-4,_Inf_Day,0))*$D$2
+INDEX(_Inf_Data,MATCH($F151,_Inf_Country,0),MATCH(CF$3-4,_Inf_Day,0))-INDEX(_Inf_Data,MATCH($F151,_Inf_Country,0),MATCH(CF$3-5,_Inf_Day,0))*$D$2)/5</f>
        <v>3</v>
      </c>
      <c r="CG151" s="80">
        <f>(INDEX(_Inf_Data,MATCH($F151,_Inf_Country,0),MATCH(CG$3,_Inf_Day,0))-INDEX(_Inf_Data,MATCH($F151,_Inf_Country,0),MATCH(CG$3-1,_Inf_Day,0))*$D$2
+INDEX(_Inf_Data,MATCH($F151,_Inf_Country,0),MATCH(CG$3-1,_Inf_Day,0))-INDEX(_Inf_Data,MATCH($F151,_Inf_Country,0),MATCH(CG$3-2,_Inf_Day,0))*$D$2
+INDEX(_Inf_Data,MATCH($F151,_Inf_Country,0),MATCH(CG$3-2,_Inf_Day,0))-INDEX(_Inf_Data,MATCH($F151,_Inf_Country,0),MATCH(CG$3-3,_Inf_Day,0))*$D$2
+INDEX(_Inf_Data,MATCH($F151,_Inf_Country,0),MATCH(CG$3-3,_Inf_Day,0))-INDEX(_Inf_Data,MATCH($F151,_Inf_Country,0),MATCH(CG$3-4,_Inf_Day,0))*$D$2
+INDEX(_Inf_Data,MATCH($F151,_Inf_Country,0),MATCH(CG$3-4,_Inf_Day,0))-INDEX(_Inf_Data,MATCH($F151,_Inf_Country,0),MATCH(CG$3-5,_Inf_Day,0))*$D$2)/5</f>
        <v>5</v>
      </c>
      <c r="CH151" s="80">
        <f>(INDEX(_Inf_Data,MATCH($F151,_Inf_Country,0),MATCH(CH$3,_Inf_Day,0))-INDEX(_Inf_Data,MATCH($F151,_Inf_Country,0),MATCH(CH$3-1,_Inf_Day,0))*$D$2
+INDEX(_Inf_Data,MATCH($F151,_Inf_Country,0),MATCH(CH$3-1,_Inf_Day,0))-INDEX(_Inf_Data,MATCH($F151,_Inf_Country,0),MATCH(CH$3-2,_Inf_Day,0))*$D$2
+INDEX(_Inf_Data,MATCH($F151,_Inf_Country,0),MATCH(CH$3-2,_Inf_Day,0))-INDEX(_Inf_Data,MATCH($F151,_Inf_Country,0),MATCH(CH$3-3,_Inf_Day,0))*$D$2
+INDEX(_Inf_Data,MATCH($F151,_Inf_Country,0),MATCH(CH$3-3,_Inf_Day,0))-INDEX(_Inf_Data,MATCH($F151,_Inf_Country,0),MATCH(CH$3-4,_Inf_Day,0))*$D$2
+INDEX(_Inf_Data,MATCH($F151,_Inf_Country,0),MATCH(CH$3-4,_Inf_Day,0))-INDEX(_Inf_Data,MATCH($F151,_Inf_Country,0),MATCH(CH$3-5,_Inf_Day,0))*$D$2)/5</f>
        <v>5.8</v>
      </c>
      <c r="CI151" s="80">
        <f>(INDEX(_Inf_Data,MATCH($F151,_Inf_Country,0),MATCH(CI$3,_Inf_Day,0))-INDEX(_Inf_Data,MATCH($F151,_Inf_Country,0),MATCH(CI$3-1,_Inf_Day,0))*$D$2
+INDEX(_Inf_Data,MATCH($F151,_Inf_Country,0),MATCH(CI$3-1,_Inf_Day,0))-INDEX(_Inf_Data,MATCH($F151,_Inf_Country,0),MATCH(CI$3-2,_Inf_Day,0))*$D$2
+INDEX(_Inf_Data,MATCH($F151,_Inf_Country,0),MATCH(CI$3-2,_Inf_Day,0))-INDEX(_Inf_Data,MATCH($F151,_Inf_Country,0),MATCH(CI$3-3,_Inf_Day,0))*$D$2
+INDEX(_Inf_Data,MATCH($F151,_Inf_Country,0),MATCH(CI$3-3,_Inf_Day,0))-INDEX(_Inf_Data,MATCH($F151,_Inf_Country,0),MATCH(CI$3-4,_Inf_Day,0))*$D$2
+INDEX(_Inf_Data,MATCH($F151,_Inf_Country,0),MATCH(CI$3-4,_Inf_Day,0))-INDEX(_Inf_Data,MATCH($F151,_Inf_Country,0),MATCH(CI$3-5,_Inf_Day,0))*$D$2)/5</f>
        <v>4.5999999999999996</v>
      </c>
      <c r="CJ151" s="80">
        <f>(INDEX(_Inf_Data,MATCH($F151,_Inf_Country,0),MATCH(CJ$3,_Inf_Day,0))-INDEX(_Inf_Data,MATCH($F151,_Inf_Country,0),MATCH(CJ$3-1,_Inf_Day,0))*$D$2
+INDEX(_Inf_Data,MATCH($F151,_Inf_Country,0),MATCH(CJ$3-1,_Inf_Day,0))-INDEX(_Inf_Data,MATCH($F151,_Inf_Country,0),MATCH(CJ$3-2,_Inf_Day,0))*$D$2
+INDEX(_Inf_Data,MATCH($F151,_Inf_Country,0),MATCH(CJ$3-2,_Inf_Day,0))-INDEX(_Inf_Data,MATCH($F151,_Inf_Country,0),MATCH(CJ$3-3,_Inf_Day,0))*$D$2
+INDEX(_Inf_Data,MATCH($F151,_Inf_Country,0),MATCH(CJ$3-3,_Inf_Day,0))-INDEX(_Inf_Data,MATCH($F151,_Inf_Country,0),MATCH(CJ$3-4,_Inf_Day,0))*$D$2
+INDEX(_Inf_Data,MATCH($F151,_Inf_Country,0),MATCH(CJ$3-4,_Inf_Day,0))-INDEX(_Inf_Data,MATCH($F151,_Inf_Country,0),MATCH(CJ$3-5,_Inf_Day,0))*$D$2)/5</f>
        <v>4.5999999999999996</v>
      </c>
      <c r="CK151" s="80">
        <f>(INDEX(_Inf_Data,MATCH($F151,_Inf_Country,0),MATCH(CK$3,_Inf_Day,0))-INDEX(_Inf_Data,MATCH($F151,_Inf_Country,0),MATCH(CK$3-1,_Inf_Day,0))*$D$2
+INDEX(_Inf_Data,MATCH($F151,_Inf_Country,0),MATCH(CK$3-1,_Inf_Day,0))-INDEX(_Inf_Data,MATCH($F151,_Inf_Country,0),MATCH(CK$3-2,_Inf_Day,0))*$D$2
+INDEX(_Inf_Data,MATCH($F151,_Inf_Country,0),MATCH(CK$3-2,_Inf_Day,0))-INDEX(_Inf_Data,MATCH($F151,_Inf_Country,0),MATCH(CK$3-3,_Inf_Day,0))*$D$2
+INDEX(_Inf_Data,MATCH($F151,_Inf_Country,0),MATCH(CK$3-3,_Inf_Day,0))-INDEX(_Inf_Data,MATCH($F151,_Inf_Country,0),MATCH(CK$3-4,_Inf_Day,0))*$D$2
+INDEX(_Inf_Data,MATCH($F151,_Inf_Country,0),MATCH(CK$3-4,_Inf_Day,0))-INDEX(_Inf_Data,MATCH($F151,_Inf_Country,0),MATCH(CK$3-5,_Inf_Day,0))*$D$2)/5</f>
        <v>4.2</v>
      </c>
      <c r="CL151" s="80">
        <f>(INDEX(_Inf_Data,MATCH($F151,_Inf_Country,0),MATCH(CL$3,_Inf_Day,0))-INDEX(_Inf_Data,MATCH($F151,_Inf_Country,0),MATCH(CL$3-1,_Inf_Day,0))*$D$2
+INDEX(_Inf_Data,MATCH($F151,_Inf_Country,0),MATCH(CL$3-1,_Inf_Day,0))-INDEX(_Inf_Data,MATCH($F151,_Inf_Country,0),MATCH(CL$3-2,_Inf_Day,0))*$D$2
+INDEX(_Inf_Data,MATCH($F151,_Inf_Country,0),MATCH(CL$3-2,_Inf_Day,0))-INDEX(_Inf_Data,MATCH($F151,_Inf_Country,0),MATCH(CL$3-3,_Inf_Day,0))*$D$2
+INDEX(_Inf_Data,MATCH($F151,_Inf_Country,0),MATCH(CL$3-3,_Inf_Day,0))-INDEX(_Inf_Data,MATCH($F151,_Inf_Country,0),MATCH(CL$3-4,_Inf_Day,0))*$D$2
+INDEX(_Inf_Data,MATCH($F151,_Inf_Country,0),MATCH(CL$3-4,_Inf_Day,0))-INDEX(_Inf_Data,MATCH($F151,_Inf_Country,0),MATCH(CL$3-5,_Inf_Day,0))*$D$2)/5</f>
        <v>4</v>
      </c>
      <c r="CM151" s="80">
        <f>(INDEX(_Inf_Data,MATCH($F151,_Inf_Country,0),MATCH(CM$3,_Inf_Day,0))-INDEX(_Inf_Data,MATCH($F151,_Inf_Country,0),MATCH(CM$3-1,_Inf_Day,0))*$D$2
+INDEX(_Inf_Data,MATCH($F151,_Inf_Country,0),MATCH(CM$3-1,_Inf_Day,0))-INDEX(_Inf_Data,MATCH($F151,_Inf_Country,0),MATCH(CM$3-2,_Inf_Day,0))*$D$2
+INDEX(_Inf_Data,MATCH($F151,_Inf_Country,0),MATCH(CM$3-2,_Inf_Day,0))-INDEX(_Inf_Data,MATCH($F151,_Inf_Country,0),MATCH(CM$3-3,_Inf_Day,0))*$D$2
+INDEX(_Inf_Data,MATCH($F151,_Inf_Country,0),MATCH(CM$3-3,_Inf_Day,0))-INDEX(_Inf_Data,MATCH($F151,_Inf_Country,0),MATCH(CM$3-4,_Inf_Day,0))*$D$2
+INDEX(_Inf_Data,MATCH($F151,_Inf_Country,0),MATCH(CM$3-4,_Inf_Day,0))-INDEX(_Inf_Data,MATCH($F151,_Inf_Country,0),MATCH(CM$3-5,_Inf_Day,0))*$D$2)/5</f>
        <v>3.6</v>
      </c>
      <c r="CN151" s="80">
        <f>(INDEX(_Inf_Data,MATCH($F151,_Inf_Country,0),MATCH(CN$3,_Inf_Day,0))-INDEX(_Inf_Data,MATCH($F151,_Inf_Country,0),MATCH(CN$3-1,_Inf_Day,0))*$D$2
+INDEX(_Inf_Data,MATCH($F151,_Inf_Country,0),MATCH(CN$3-1,_Inf_Day,0))-INDEX(_Inf_Data,MATCH($F151,_Inf_Country,0),MATCH(CN$3-2,_Inf_Day,0))*$D$2
+INDEX(_Inf_Data,MATCH($F151,_Inf_Country,0),MATCH(CN$3-2,_Inf_Day,0))-INDEX(_Inf_Data,MATCH($F151,_Inf_Country,0),MATCH(CN$3-3,_Inf_Day,0))*$D$2
+INDEX(_Inf_Data,MATCH($F151,_Inf_Country,0),MATCH(CN$3-3,_Inf_Day,0))-INDEX(_Inf_Data,MATCH($F151,_Inf_Country,0),MATCH(CN$3-4,_Inf_Day,0))*$D$2
+INDEX(_Inf_Data,MATCH($F151,_Inf_Country,0),MATCH(CN$3-4,_Inf_Day,0))-INDEX(_Inf_Data,MATCH($F151,_Inf_Country,0),MATCH(CN$3-5,_Inf_Day,0))*$D$2)/5</f>
        <v>2.6</v>
      </c>
      <c r="CO151" s="80">
        <f>(INDEX(_Inf_Data,MATCH($F151,_Inf_Country,0),MATCH(CO$3,_Inf_Day,0))-INDEX(_Inf_Data,MATCH($F151,_Inf_Country,0),MATCH(CO$3-1,_Inf_Day,0))*$D$2
+INDEX(_Inf_Data,MATCH($F151,_Inf_Country,0),MATCH(CO$3-1,_Inf_Day,0))-INDEX(_Inf_Data,MATCH($F151,_Inf_Country,0),MATCH(CO$3-2,_Inf_Day,0))*$D$2
+INDEX(_Inf_Data,MATCH($F151,_Inf_Country,0),MATCH(CO$3-2,_Inf_Day,0))-INDEX(_Inf_Data,MATCH($F151,_Inf_Country,0),MATCH(CO$3-3,_Inf_Day,0))*$D$2
+INDEX(_Inf_Data,MATCH($F151,_Inf_Country,0),MATCH(CO$3-3,_Inf_Day,0))-INDEX(_Inf_Data,MATCH($F151,_Inf_Country,0),MATCH(CO$3-4,_Inf_Day,0))*$D$2
+INDEX(_Inf_Data,MATCH($F151,_Inf_Country,0),MATCH(CO$3-4,_Inf_Day,0))-INDEX(_Inf_Data,MATCH($F151,_Inf_Country,0),MATCH(CO$3-5,_Inf_Day,0))*$D$2)/5</f>
        <v>3</v>
      </c>
      <c r="CP151" s="80">
        <f>(INDEX(_Inf_Data,MATCH($F151,_Inf_Country,0),MATCH(CP$3,_Inf_Day,0))-INDEX(_Inf_Data,MATCH($F151,_Inf_Country,0),MATCH(CP$3-1,_Inf_Day,0))*$D$2
+INDEX(_Inf_Data,MATCH($F151,_Inf_Country,0),MATCH(CP$3-1,_Inf_Day,0))-INDEX(_Inf_Data,MATCH($F151,_Inf_Country,0),MATCH(CP$3-2,_Inf_Day,0))*$D$2
+INDEX(_Inf_Data,MATCH($F151,_Inf_Country,0),MATCH(CP$3-2,_Inf_Day,0))-INDEX(_Inf_Data,MATCH($F151,_Inf_Country,0),MATCH(CP$3-3,_Inf_Day,0))*$D$2
+INDEX(_Inf_Data,MATCH($F151,_Inf_Country,0),MATCH(CP$3-3,_Inf_Day,0))-INDEX(_Inf_Data,MATCH($F151,_Inf_Country,0),MATCH(CP$3-4,_Inf_Day,0))*$D$2
+INDEX(_Inf_Data,MATCH($F151,_Inf_Country,0),MATCH(CP$3-4,_Inf_Day,0))-INDEX(_Inf_Data,MATCH($F151,_Inf_Country,0),MATCH(CP$3-5,_Inf_Day,0))*$D$2)/5</f>
        <v>3.4</v>
      </c>
      <c r="CQ151" s="80">
        <f>(INDEX(_Inf_Data,MATCH($F151,_Inf_Country,0),MATCH(CQ$3,_Inf_Day,0))-INDEX(_Inf_Data,MATCH($F151,_Inf_Country,0),MATCH(CQ$3-1,_Inf_Day,0))*$D$2
+INDEX(_Inf_Data,MATCH($F151,_Inf_Country,0),MATCH(CQ$3-1,_Inf_Day,0))-INDEX(_Inf_Data,MATCH($F151,_Inf_Country,0),MATCH(CQ$3-2,_Inf_Day,0))*$D$2
+INDEX(_Inf_Data,MATCH($F151,_Inf_Country,0),MATCH(CQ$3-2,_Inf_Day,0))-INDEX(_Inf_Data,MATCH($F151,_Inf_Country,0),MATCH(CQ$3-3,_Inf_Day,0))*$D$2
+INDEX(_Inf_Data,MATCH($F151,_Inf_Country,0),MATCH(CQ$3-3,_Inf_Day,0))-INDEX(_Inf_Data,MATCH($F151,_Inf_Country,0),MATCH(CQ$3-4,_Inf_Day,0))*$D$2
+INDEX(_Inf_Data,MATCH($F151,_Inf_Country,0),MATCH(CQ$3-4,_Inf_Day,0))-INDEX(_Inf_Data,MATCH($F151,_Inf_Country,0),MATCH(CQ$3-5,_Inf_Day,0))*$D$2)/5</f>
        <v>1.8</v>
      </c>
      <c r="CR151" s="80">
        <f>(INDEX(_Inf_Data,MATCH($F151,_Inf_Country,0),MATCH(CR$3,_Inf_Day,0))-INDEX(_Inf_Data,MATCH($F151,_Inf_Country,0),MATCH(CR$3-1,_Inf_Day,0))*$D$2
+INDEX(_Inf_Data,MATCH($F151,_Inf_Country,0),MATCH(CR$3-1,_Inf_Day,0))-INDEX(_Inf_Data,MATCH($F151,_Inf_Country,0),MATCH(CR$3-2,_Inf_Day,0))*$D$2
+INDEX(_Inf_Data,MATCH($F151,_Inf_Country,0),MATCH(CR$3-2,_Inf_Day,0))-INDEX(_Inf_Data,MATCH($F151,_Inf_Country,0),MATCH(CR$3-3,_Inf_Day,0))*$D$2
+INDEX(_Inf_Data,MATCH($F151,_Inf_Country,0),MATCH(CR$3-3,_Inf_Day,0))-INDEX(_Inf_Data,MATCH($F151,_Inf_Country,0),MATCH(CR$3-4,_Inf_Day,0))*$D$2
+INDEX(_Inf_Data,MATCH($F151,_Inf_Country,0),MATCH(CR$3-4,_Inf_Day,0))-INDEX(_Inf_Data,MATCH($F151,_Inf_Country,0),MATCH(CR$3-5,_Inf_Day,0))*$D$2)/5</f>
        <v>2.2000000000000002</v>
      </c>
      <c r="CS151" s="80">
        <f>(INDEX(_Inf_Data,MATCH($F151,_Inf_Country,0),MATCH(CS$3,_Inf_Day,0))-INDEX(_Inf_Data,MATCH($F151,_Inf_Country,0),MATCH(CS$3-1,_Inf_Day,0))*$D$2
+INDEX(_Inf_Data,MATCH($F151,_Inf_Country,0),MATCH(CS$3-1,_Inf_Day,0))-INDEX(_Inf_Data,MATCH($F151,_Inf_Country,0),MATCH(CS$3-2,_Inf_Day,0))*$D$2
+INDEX(_Inf_Data,MATCH($F151,_Inf_Country,0),MATCH(CS$3-2,_Inf_Day,0))-INDEX(_Inf_Data,MATCH($F151,_Inf_Country,0),MATCH(CS$3-3,_Inf_Day,0))*$D$2
+INDEX(_Inf_Data,MATCH($F151,_Inf_Country,0),MATCH(CS$3-3,_Inf_Day,0))-INDEX(_Inf_Data,MATCH($F151,_Inf_Country,0),MATCH(CS$3-4,_Inf_Day,0))*$D$2
+INDEX(_Inf_Data,MATCH($F151,_Inf_Country,0),MATCH(CS$3-4,_Inf_Day,0))-INDEX(_Inf_Data,MATCH($F151,_Inf_Country,0),MATCH(CS$3-5,_Inf_Day,0))*$D$2)/5</f>
        <v>2.8</v>
      </c>
      <c r="CT151" s="80">
        <f>(INDEX(_Inf_Data,MATCH($F151,_Inf_Country,0),MATCH(CT$3,_Inf_Day,0))-INDEX(_Inf_Data,MATCH($F151,_Inf_Country,0),MATCH(CT$3-1,_Inf_Day,0))*$D$2
+INDEX(_Inf_Data,MATCH($F151,_Inf_Country,0),MATCH(CT$3-1,_Inf_Day,0))-INDEX(_Inf_Data,MATCH($F151,_Inf_Country,0),MATCH(CT$3-2,_Inf_Day,0))*$D$2
+INDEX(_Inf_Data,MATCH($F151,_Inf_Country,0),MATCH(CT$3-2,_Inf_Day,0))-INDEX(_Inf_Data,MATCH($F151,_Inf_Country,0),MATCH(CT$3-3,_Inf_Day,0))*$D$2
+INDEX(_Inf_Data,MATCH($F151,_Inf_Country,0),MATCH(CT$3-3,_Inf_Day,0))-INDEX(_Inf_Data,MATCH($F151,_Inf_Country,0),MATCH(CT$3-4,_Inf_Day,0))*$D$2
+INDEX(_Inf_Data,MATCH($F151,_Inf_Country,0),MATCH(CT$3-4,_Inf_Day,0))-INDEX(_Inf_Data,MATCH($F151,_Inf_Country,0),MATCH(CT$3-5,_Inf_Day,0))*$D$2)/5</f>
        <v>2.6</v>
      </c>
      <c r="CU151" s="80">
        <f>(INDEX(_Inf_Data,MATCH($F151,_Inf_Country,0),MATCH(CU$3,_Inf_Day,0))-INDEX(_Inf_Data,MATCH($F151,_Inf_Country,0),MATCH(CU$3-1,_Inf_Day,0))*$D$2
+INDEX(_Inf_Data,MATCH($F151,_Inf_Country,0),MATCH(CU$3-1,_Inf_Day,0))-INDEX(_Inf_Data,MATCH($F151,_Inf_Country,0),MATCH(CU$3-2,_Inf_Day,0))*$D$2
+INDEX(_Inf_Data,MATCH($F151,_Inf_Country,0),MATCH(CU$3-2,_Inf_Day,0))-INDEX(_Inf_Data,MATCH($F151,_Inf_Country,0),MATCH(CU$3-3,_Inf_Day,0))*$D$2
+INDEX(_Inf_Data,MATCH($F151,_Inf_Country,0),MATCH(CU$3-3,_Inf_Day,0))-INDEX(_Inf_Data,MATCH($F151,_Inf_Country,0),MATCH(CU$3-4,_Inf_Day,0))*$D$2
+INDEX(_Inf_Data,MATCH($F151,_Inf_Country,0),MATCH(CU$3-4,_Inf_Day,0))-INDEX(_Inf_Data,MATCH($F151,_Inf_Country,0),MATCH(CU$3-5,_Inf_Day,0))*$D$2)/5</f>
        <v>2.2000000000000002</v>
      </c>
      <c r="CV151" s="80">
        <f>(INDEX(_Inf_Data,MATCH($F151,_Inf_Country,0),MATCH(CV$3,_Inf_Day,0))-INDEX(_Inf_Data,MATCH($F151,_Inf_Country,0),MATCH(CV$3-1,_Inf_Day,0))*$D$2
+INDEX(_Inf_Data,MATCH($F151,_Inf_Country,0),MATCH(CV$3-1,_Inf_Day,0))-INDEX(_Inf_Data,MATCH($F151,_Inf_Country,0),MATCH(CV$3-2,_Inf_Day,0))*$D$2
+INDEX(_Inf_Data,MATCH($F151,_Inf_Country,0),MATCH(CV$3-2,_Inf_Day,0))-INDEX(_Inf_Data,MATCH($F151,_Inf_Country,0),MATCH(CV$3-3,_Inf_Day,0))*$D$2
+INDEX(_Inf_Data,MATCH($F151,_Inf_Country,0),MATCH(CV$3-3,_Inf_Day,0))-INDEX(_Inf_Data,MATCH($F151,_Inf_Country,0),MATCH(CV$3-4,_Inf_Day,0))*$D$2
+INDEX(_Inf_Data,MATCH($F151,_Inf_Country,0),MATCH(CV$3-4,_Inf_Day,0))-INDEX(_Inf_Data,MATCH($F151,_Inf_Country,0),MATCH(CV$3-5,_Inf_Day,0))*$D$2)/5</f>
        <v>2</v>
      </c>
      <c r="CW151" s="80">
        <f>(INDEX(_Inf_Data,MATCH($F151,_Inf_Country,0),MATCH(CW$3,_Inf_Day,0))-INDEX(_Inf_Data,MATCH($F151,_Inf_Country,0),MATCH(CW$3-1,_Inf_Day,0))*$D$2
+INDEX(_Inf_Data,MATCH($F151,_Inf_Country,0),MATCH(CW$3-1,_Inf_Day,0))-INDEX(_Inf_Data,MATCH($F151,_Inf_Country,0),MATCH(CW$3-2,_Inf_Day,0))*$D$2
+INDEX(_Inf_Data,MATCH($F151,_Inf_Country,0),MATCH(CW$3-2,_Inf_Day,0))-INDEX(_Inf_Data,MATCH($F151,_Inf_Country,0),MATCH(CW$3-3,_Inf_Day,0))*$D$2
+INDEX(_Inf_Data,MATCH($F151,_Inf_Country,0),MATCH(CW$3-3,_Inf_Day,0))-INDEX(_Inf_Data,MATCH($F151,_Inf_Country,0),MATCH(CW$3-4,_Inf_Day,0))*$D$2
+INDEX(_Inf_Data,MATCH($F151,_Inf_Country,0),MATCH(CW$3-4,_Inf_Day,0))-INDEX(_Inf_Data,MATCH($F151,_Inf_Country,0),MATCH(CW$3-5,_Inf_Day,0))*$D$2)/5</f>
        <v>0.8</v>
      </c>
      <c r="CX151" s="80">
        <f>(INDEX(_Inf_Data,MATCH($F151,_Inf_Country,0),MATCH(CX$3,_Inf_Day,0))-INDEX(_Inf_Data,MATCH($F151,_Inf_Country,0),MATCH(CX$3-1,_Inf_Day,0))*$D$2
+INDEX(_Inf_Data,MATCH($F151,_Inf_Country,0),MATCH(CX$3-1,_Inf_Day,0))-INDEX(_Inf_Data,MATCH($F151,_Inf_Country,0),MATCH(CX$3-2,_Inf_Day,0))*$D$2
+INDEX(_Inf_Data,MATCH($F151,_Inf_Country,0),MATCH(CX$3-2,_Inf_Day,0))-INDEX(_Inf_Data,MATCH($F151,_Inf_Country,0),MATCH(CX$3-3,_Inf_Day,0))*$D$2
+INDEX(_Inf_Data,MATCH($F151,_Inf_Country,0),MATCH(CX$3-3,_Inf_Day,0))-INDEX(_Inf_Data,MATCH($F151,_Inf_Country,0),MATCH(CX$3-4,_Inf_Day,0))*$D$2
+INDEX(_Inf_Data,MATCH($F151,_Inf_Country,0),MATCH(CX$3-4,_Inf_Day,0))-INDEX(_Inf_Data,MATCH($F151,_Inf_Country,0),MATCH(CX$3-5,_Inf_Day,0))*$D$2)/5</f>
        <v>0.2</v>
      </c>
      <c r="CY151" s="80">
        <f>(INDEX(_Inf_Data,MATCH($F151,_Inf_Country,0),MATCH(CY$3,_Inf_Day,0))-INDEX(_Inf_Data,MATCH($F151,_Inf_Country,0),MATCH(CY$3-1,_Inf_Day,0))*$D$2
+INDEX(_Inf_Data,MATCH($F151,_Inf_Country,0),MATCH(CY$3-1,_Inf_Day,0))-INDEX(_Inf_Data,MATCH($F151,_Inf_Country,0),MATCH(CY$3-2,_Inf_Day,0))*$D$2
+INDEX(_Inf_Data,MATCH($F151,_Inf_Country,0),MATCH(CY$3-2,_Inf_Day,0))-INDEX(_Inf_Data,MATCH($F151,_Inf_Country,0),MATCH(CY$3-3,_Inf_Day,0))*$D$2
+INDEX(_Inf_Data,MATCH($F151,_Inf_Country,0),MATCH(CY$3-3,_Inf_Day,0))-INDEX(_Inf_Data,MATCH($F151,_Inf_Country,0),MATCH(CY$3-4,_Inf_Day,0))*$D$2
+INDEX(_Inf_Data,MATCH($F151,_Inf_Country,0),MATCH(CY$3-4,_Inf_Day,0))-INDEX(_Inf_Data,MATCH($F151,_Inf_Country,0),MATCH(CY$3-5,_Inf_Day,0))*$D$2)/5</f>
        <v>0.2</v>
      </c>
      <c r="CZ151" s="80">
        <f>(INDEX(_Inf_Data,MATCH($F151,_Inf_Country,0),MATCH(CZ$3,_Inf_Day,0))-INDEX(_Inf_Data,MATCH($F151,_Inf_Country,0),MATCH(CZ$3-1,_Inf_Day,0))*$D$2
+INDEX(_Inf_Data,MATCH($F151,_Inf_Country,0),MATCH(CZ$3-1,_Inf_Day,0))-INDEX(_Inf_Data,MATCH($F151,_Inf_Country,0),MATCH(CZ$3-2,_Inf_Day,0))*$D$2
+INDEX(_Inf_Data,MATCH($F151,_Inf_Country,0),MATCH(CZ$3-2,_Inf_Day,0))-INDEX(_Inf_Data,MATCH($F151,_Inf_Country,0),MATCH(CZ$3-3,_Inf_Day,0))*$D$2
+INDEX(_Inf_Data,MATCH($F151,_Inf_Country,0),MATCH(CZ$3-3,_Inf_Day,0))-INDEX(_Inf_Data,MATCH($F151,_Inf_Country,0),MATCH(CZ$3-4,_Inf_Day,0))*$D$2
+INDEX(_Inf_Data,MATCH($F151,_Inf_Country,0),MATCH(CZ$3-4,_Inf_Day,0))-INDEX(_Inf_Data,MATCH($F151,_Inf_Country,0),MATCH(CZ$3-5,_Inf_Day,0))*$D$2)/5</f>
        <v>0.4</v>
      </c>
      <c r="DA151" s="80">
        <f>(INDEX(_Inf_Data,MATCH($F151,_Inf_Country,0),MATCH(DA$3,_Inf_Day,0))-INDEX(_Inf_Data,MATCH($F151,_Inf_Country,0),MATCH(DA$3-1,_Inf_Day,0))*$D$2
+INDEX(_Inf_Data,MATCH($F151,_Inf_Country,0),MATCH(DA$3-1,_Inf_Day,0))-INDEX(_Inf_Data,MATCH($F151,_Inf_Country,0),MATCH(DA$3-2,_Inf_Day,0))*$D$2
+INDEX(_Inf_Data,MATCH($F151,_Inf_Country,0),MATCH(DA$3-2,_Inf_Day,0))-INDEX(_Inf_Data,MATCH($F151,_Inf_Country,0),MATCH(DA$3-3,_Inf_Day,0))*$D$2
+INDEX(_Inf_Data,MATCH($F151,_Inf_Country,0),MATCH(DA$3-3,_Inf_Day,0))-INDEX(_Inf_Data,MATCH($F151,_Inf_Country,0),MATCH(DA$3-4,_Inf_Day,0))*$D$2
+INDEX(_Inf_Data,MATCH($F151,_Inf_Country,0),MATCH(DA$3-4,_Inf_Day,0))-INDEX(_Inf_Data,MATCH($F151,_Inf_Country,0),MATCH(DA$3-5,_Inf_Day,0))*$D$2)/5</f>
        <v>0.6</v>
      </c>
      <c r="DB151" s="80">
        <f>(INDEX(_Inf_Data,MATCH($F151,_Inf_Country,0),MATCH(DB$3,_Inf_Day,0))-INDEX(_Inf_Data,MATCH($F151,_Inf_Country,0),MATCH(DB$3-1,_Inf_Day,0))*$D$2
+INDEX(_Inf_Data,MATCH($F151,_Inf_Country,0),MATCH(DB$3-1,_Inf_Day,0))-INDEX(_Inf_Data,MATCH($F151,_Inf_Country,0),MATCH(DB$3-2,_Inf_Day,0))*$D$2
+INDEX(_Inf_Data,MATCH($F151,_Inf_Country,0),MATCH(DB$3-2,_Inf_Day,0))-INDEX(_Inf_Data,MATCH($F151,_Inf_Country,0),MATCH(DB$3-3,_Inf_Day,0))*$D$2
+INDEX(_Inf_Data,MATCH($F151,_Inf_Country,0),MATCH(DB$3-3,_Inf_Day,0))-INDEX(_Inf_Data,MATCH($F151,_Inf_Country,0),MATCH(DB$3-4,_Inf_Day,0))*$D$2
+INDEX(_Inf_Data,MATCH($F151,_Inf_Country,0),MATCH(DB$3-4,_Inf_Day,0))-INDEX(_Inf_Data,MATCH($F151,_Inf_Country,0),MATCH(DB$3-5,_Inf_Day,0))*$D$2)/5</f>
        <v>1.4</v>
      </c>
      <c r="DC151" s="80">
        <f>(INDEX(_Inf_Data,MATCH($F151,_Inf_Country,0),MATCH(DC$3,_Inf_Day,0))-INDEX(_Inf_Data,MATCH($F151,_Inf_Country,0),MATCH(DC$3-1,_Inf_Day,0))*$D$2
+INDEX(_Inf_Data,MATCH($F151,_Inf_Country,0),MATCH(DC$3-1,_Inf_Day,0))-INDEX(_Inf_Data,MATCH($F151,_Inf_Country,0),MATCH(DC$3-2,_Inf_Day,0))*$D$2
+INDEX(_Inf_Data,MATCH($F151,_Inf_Country,0),MATCH(DC$3-2,_Inf_Day,0))-INDEX(_Inf_Data,MATCH($F151,_Inf_Country,0),MATCH(DC$3-3,_Inf_Day,0))*$D$2
+INDEX(_Inf_Data,MATCH($F151,_Inf_Country,0),MATCH(DC$3-3,_Inf_Day,0))-INDEX(_Inf_Data,MATCH($F151,_Inf_Country,0),MATCH(DC$3-4,_Inf_Day,0))*$D$2
+INDEX(_Inf_Data,MATCH($F151,_Inf_Country,0),MATCH(DC$3-4,_Inf_Day,0))-INDEX(_Inf_Data,MATCH($F151,_Inf_Country,0),MATCH(DC$3-5,_Inf_Day,0))*$D$2)/5</f>
        <v>1.4</v>
      </c>
      <c r="DD151" s="80">
        <f>(INDEX(_Inf_Data,MATCH($F151,_Inf_Country,0),MATCH(DD$3,_Inf_Day,0))-INDEX(_Inf_Data,MATCH($F151,_Inf_Country,0),MATCH(DD$3-1,_Inf_Day,0))*$D$2
+INDEX(_Inf_Data,MATCH($F151,_Inf_Country,0),MATCH(DD$3-1,_Inf_Day,0))-INDEX(_Inf_Data,MATCH($F151,_Inf_Country,0),MATCH(DD$3-2,_Inf_Day,0))*$D$2
+INDEX(_Inf_Data,MATCH($F151,_Inf_Country,0),MATCH(DD$3-2,_Inf_Day,0))-INDEX(_Inf_Data,MATCH($F151,_Inf_Country,0),MATCH(DD$3-3,_Inf_Day,0))*$D$2
+INDEX(_Inf_Data,MATCH($F151,_Inf_Country,0),MATCH(DD$3-3,_Inf_Day,0))-INDEX(_Inf_Data,MATCH($F151,_Inf_Country,0),MATCH(DD$3-4,_Inf_Day,0))*$D$2
+INDEX(_Inf_Data,MATCH($F151,_Inf_Country,0),MATCH(DD$3-4,_Inf_Day,0))-INDEX(_Inf_Data,MATCH($F151,_Inf_Country,0),MATCH(DD$3-5,_Inf_Day,0))*$D$2)/5</f>
        <v>1.2</v>
      </c>
      <c r="DE151" s="80">
        <f>(INDEX(_Inf_Data,MATCH($F151,_Inf_Country,0),MATCH(DE$3,_Inf_Day,0))-INDEX(_Inf_Data,MATCH($F151,_Inf_Country,0),MATCH(DE$3-1,_Inf_Day,0))*$D$2
+INDEX(_Inf_Data,MATCH($F151,_Inf_Country,0),MATCH(DE$3-1,_Inf_Day,0))-INDEX(_Inf_Data,MATCH($F151,_Inf_Country,0),MATCH(DE$3-2,_Inf_Day,0))*$D$2
+INDEX(_Inf_Data,MATCH($F151,_Inf_Country,0),MATCH(DE$3-2,_Inf_Day,0))-INDEX(_Inf_Data,MATCH($F151,_Inf_Country,0),MATCH(DE$3-3,_Inf_Day,0))*$D$2
+INDEX(_Inf_Data,MATCH($F151,_Inf_Country,0),MATCH(DE$3-3,_Inf_Day,0))-INDEX(_Inf_Data,MATCH($F151,_Inf_Country,0),MATCH(DE$3-4,_Inf_Day,0))*$D$2
+INDEX(_Inf_Data,MATCH($F151,_Inf_Country,0),MATCH(DE$3-4,_Inf_Day,0))-INDEX(_Inf_Data,MATCH($F151,_Inf_Country,0),MATCH(DE$3-5,_Inf_Day,0))*$D$2)/5</f>
        <v>1</v>
      </c>
      <c r="DF151" s="80">
        <f>(INDEX(_Inf_Data,MATCH($F151,_Inf_Country,0),MATCH(DF$3,_Inf_Day,0))-INDEX(_Inf_Data,MATCH($F151,_Inf_Country,0),MATCH(DF$3-1,_Inf_Day,0))*$D$2
+INDEX(_Inf_Data,MATCH($F151,_Inf_Country,0),MATCH(DF$3-1,_Inf_Day,0))-INDEX(_Inf_Data,MATCH($F151,_Inf_Country,0),MATCH(DF$3-2,_Inf_Day,0))*$D$2
+INDEX(_Inf_Data,MATCH($F151,_Inf_Country,0),MATCH(DF$3-2,_Inf_Day,0))-INDEX(_Inf_Data,MATCH($F151,_Inf_Country,0),MATCH(DF$3-3,_Inf_Day,0))*$D$2
+INDEX(_Inf_Data,MATCH($F151,_Inf_Country,0),MATCH(DF$3-3,_Inf_Day,0))-INDEX(_Inf_Data,MATCH($F151,_Inf_Country,0),MATCH(DF$3-4,_Inf_Day,0))*$D$2
+INDEX(_Inf_Data,MATCH($F151,_Inf_Country,0),MATCH(DF$3-4,_Inf_Day,0))-INDEX(_Inf_Data,MATCH($F151,_Inf_Country,0),MATCH(DF$3-5,_Inf_Day,0))*$D$2)/5</f>
        <v>1.6</v>
      </c>
      <c r="DG151" s="80">
        <f>(INDEX(_Inf_Data,MATCH($F151,_Inf_Country,0),MATCH(DG$3,_Inf_Day,0))-INDEX(_Inf_Data,MATCH($F151,_Inf_Country,0),MATCH(DG$3-1,_Inf_Day,0))*$D$2
+INDEX(_Inf_Data,MATCH($F151,_Inf_Country,0),MATCH(DG$3-1,_Inf_Day,0))-INDEX(_Inf_Data,MATCH($F151,_Inf_Country,0),MATCH(DG$3-2,_Inf_Day,0))*$D$2
+INDEX(_Inf_Data,MATCH($F151,_Inf_Country,0),MATCH(DG$3-2,_Inf_Day,0))-INDEX(_Inf_Data,MATCH($F151,_Inf_Country,0),MATCH(DG$3-3,_Inf_Day,0))*$D$2
+INDEX(_Inf_Data,MATCH($F151,_Inf_Country,0),MATCH(DG$3-3,_Inf_Day,0))-INDEX(_Inf_Data,MATCH($F151,_Inf_Country,0),MATCH(DG$3-4,_Inf_Day,0))*$D$2
+INDEX(_Inf_Data,MATCH($F151,_Inf_Country,0),MATCH(DG$3-4,_Inf_Day,0))-INDEX(_Inf_Data,MATCH($F151,_Inf_Country,0),MATCH(DG$3-5,_Inf_Day,0))*$D$2)/5</f>
        <v>1.4</v>
      </c>
      <c r="DH151" s="80">
        <f>(INDEX(_Inf_Data,MATCH($F151,_Inf_Country,0),MATCH(DH$3,_Inf_Day,0))-INDEX(_Inf_Data,MATCH($F151,_Inf_Country,0),MATCH(DH$3-1,_Inf_Day,0))*$D$2
+INDEX(_Inf_Data,MATCH($F151,_Inf_Country,0),MATCH(DH$3-1,_Inf_Day,0))-INDEX(_Inf_Data,MATCH($F151,_Inf_Country,0),MATCH(DH$3-2,_Inf_Day,0))*$D$2
+INDEX(_Inf_Data,MATCH($F151,_Inf_Country,0),MATCH(DH$3-2,_Inf_Day,0))-INDEX(_Inf_Data,MATCH($F151,_Inf_Country,0),MATCH(DH$3-3,_Inf_Day,0))*$D$2
+INDEX(_Inf_Data,MATCH($F151,_Inf_Country,0),MATCH(DH$3-3,_Inf_Day,0))-INDEX(_Inf_Data,MATCH($F151,_Inf_Country,0),MATCH(DH$3-4,_Inf_Day,0))*$D$2
+INDEX(_Inf_Data,MATCH($F151,_Inf_Country,0),MATCH(DH$3-4,_Inf_Day,0))-INDEX(_Inf_Data,MATCH($F151,_Inf_Country,0),MATCH(DH$3-5,_Inf_Day,0))*$D$2)/5</f>
        <v>4.2</v>
      </c>
      <c r="DI151" s="80">
        <f>(INDEX(_Inf_Data,MATCH($F151,_Inf_Country,0),MATCH(DI$3,_Inf_Day,0))-INDEX(_Inf_Data,MATCH($F151,_Inf_Country,0),MATCH(DI$3-1,_Inf_Day,0))*$D$2
+INDEX(_Inf_Data,MATCH($F151,_Inf_Country,0),MATCH(DI$3-1,_Inf_Day,0))-INDEX(_Inf_Data,MATCH($F151,_Inf_Country,0),MATCH(DI$3-2,_Inf_Day,0))*$D$2
+INDEX(_Inf_Data,MATCH($F151,_Inf_Country,0),MATCH(DI$3-2,_Inf_Day,0))-INDEX(_Inf_Data,MATCH($F151,_Inf_Country,0),MATCH(DI$3-3,_Inf_Day,0))*$D$2
+INDEX(_Inf_Data,MATCH($F151,_Inf_Country,0),MATCH(DI$3-3,_Inf_Day,0))-INDEX(_Inf_Data,MATCH($F151,_Inf_Country,0),MATCH(DI$3-4,_Inf_Day,0))*$D$2
+INDEX(_Inf_Data,MATCH($F151,_Inf_Country,0),MATCH(DI$3-4,_Inf_Day,0))-INDEX(_Inf_Data,MATCH($F151,_Inf_Country,0),MATCH(DI$3-5,_Inf_Day,0))*$D$2)/5</f>
        <v>4.2</v>
      </c>
      <c r="DJ151" s="80">
        <f>(INDEX(_Inf_Data,MATCH($F151,_Inf_Country,0),MATCH(DJ$3,_Inf_Day,0))-INDEX(_Inf_Data,MATCH($F151,_Inf_Country,0),MATCH(DJ$3-1,_Inf_Day,0))*$D$2
+INDEX(_Inf_Data,MATCH($F151,_Inf_Country,0),MATCH(DJ$3-1,_Inf_Day,0))-INDEX(_Inf_Data,MATCH($F151,_Inf_Country,0),MATCH(DJ$3-2,_Inf_Day,0))*$D$2
+INDEX(_Inf_Data,MATCH($F151,_Inf_Country,0),MATCH(DJ$3-2,_Inf_Day,0))-INDEX(_Inf_Data,MATCH($F151,_Inf_Country,0),MATCH(DJ$3-3,_Inf_Day,0))*$D$2
+INDEX(_Inf_Data,MATCH($F151,_Inf_Country,0),MATCH(DJ$3-3,_Inf_Day,0))-INDEX(_Inf_Data,MATCH($F151,_Inf_Country,0),MATCH(DJ$3-4,_Inf_Day,0))*$D$2
+INDEX(_Inf_Data,MATCH($F151,_Inf_Country,0),MATCH(DJ$3-4,_Inf_Day,0))-INDEX(_Inf_Data,MATCH($F151,_Inf_Country,0),MATCH(DJ$3-5,_Inf_Day,0))*$D$2)/5</f>
        <v>4.5999999999999996</v>
      </c>
      <c r="DK151" s="80">
        <f>(INDEX(_Inf_Data,MATCH($F151,_Inf_Country,0),MATCH(DK$3,_Inf_Day,0))-INDEX(_Inf_Data,MATCH($F151,_Inf_Country,0),MATCH(DK$3-1,_Inf_Day,0))*$D$2
+INDEX(_Inf_Data,MATCH($F151,_Inf_Country,0),MATCH(DK$3-1,_Inf_Day,0))-INDEX(_Inf_Data,MATCH($F151,_Inf_Country,0),MATCH(DK$3-2,_Inf_Day,0))*$D$2
+INDEX(_Inf_Data,MATCH($F151,_Inf_Country,0),MATCH(DK$3-2,_Inf_Day,0))-INDEX(_Inf_Data,MATCH($F151,_Inf_Country,0),MATCH(DK$3-3,_Inf_Day,0))*$D$2
+INDEX(_Inf_Data,MATCH($F151,_Inf_Country,0),MATCH(DK$3-3,_Inf_Day,0))-INDEX(_Inf_Data,MATCH($F151,_Inf_Country,0),MATCH(DK$3-4,_Inf_Day,0))*$D$2
+INDEX(_Inf_Data,MATCH($F151,_Inf_Country,0),MATCH(DK$3-4,_Inf_Day,0))-INDEX(_Inf_Data,MATCH($F151,_Inf_Country,0),MATCH(DK$3-5,_Inf_Day,0))*$D$2)/5</f>
        <v>5.2</v>
      </c>
      <c r="DL151" s="80">
        <f>(INDEX(_Inf_Data,MATCH($F151,_Inf_Country,0),MATCH(DL$3,_Inf_Day,0))-INDEX(_Inf_Data,MATCH($F151,_Inf_Country,0),MATCH(DL$3-1,_Inf_Day,0))*$D$2
+INDEX(_Inf_Data,MATCH($F151,_Inf_Country,0),MATCH(DL$3-1,_Inf_Day,0))-INDEX(_Inf_Data,MATCH($F151,_Inf_Country,0),MATCH(DL$3-2,_Inf_Day,0))*$D$2
+INDEX(_Inf_Data,MATCH($F151,_Inf_Country,0),MATCH(DL$3-2,_Inf_Day,0))-INDEX(_Inf_Data,MATCH($F151,_Inf_Country,0),MATCH(DL$3-3,_Inf_Day,0))*$D$2
+INDEX(_Inf_Data,MATCH($F151,_Inf_Country,0),MATCH(DL$3-3,_Inf_Day,0))-INDEX(_Inf_Data,MATCH($F151,_Inf_Country,0),MATCH(DL$3-4,_Inf_Day,0))*$D$2
+INDEX(_Inf_Data,MATCH($F151,_Inf_Country,0),MATCH(DL$3-4,_Inf_Day,0))-INDEX(_Inf_Data,MATCH($F151,_Inf_Country,0),MATCH(DL$3-5,_Inf_Day,0))*$D$2)/5</f>
        <v>11.6</v>
      </c>
      <c r="DM151" s="80">
        <f>(INDEX(_Inf_Data,MATCH($F151,_Inf_Country,0),MATCH(DM$3,_Inf_Day,0))-INDEX(_Inf_Data,MATCH($F151,_Inf_Country,0),MATCH(DM$3-1,_Inf_Day,0))*$D$2
+INDEX(_Inf_Data,MATCH($F151,_Inf_Country,0),MATCH(DM$3-1,_Inf_Day,0))-INDEX(_Inf_Data,MATCH($F151,_Inf_Country,0),MATCH(DM$3-2,_Inf_Day,0))*$D$2
+INDEX(_Inf_Data,MATCH($F151,_Inf_Country,0),MATCH(DM$3-2,_Inf_Day,0))-INDEX(_Inf_Data,MATCH($F151,_Inf_Country,0),MATCH(DM$3-3,_Inf_Day,0))*$D$2
+INDEX(_Inf_Data,MATCH($F151,_Inf_Country,0),MATCH(DM$3-3,_Inf_Day,0))-INDEX(_Inf_Data,MATCH($F151,_Inf_Country,0),MATCH(DM$3-4,_Inf_Day,0))*$D$2
+INDEX(_Inf_Data,MATCH($F151,_Inf_Country,0),MATCH(DM$3-4,_Inf_Day,0))-INDEX(_Inf_Data,MATCH($F151,_Inf_Country,0),MATCH(DM$3-5,_Inf_Day,0))*$D$2)/5</f>
        <v>8.8000000000000007</v>
      </c>
      <c r="DN151" s="80">
        <f>(INDEX(_Inf_Data,MATCH($F151,_Inf_Country,0),MATCH(DN$3,_Inf_Day,0))-INDEX(_Inf_Data,MATCH($F151,_Inf_Country,0),MATCH(DN$3-1,_Inf_Day,0))*$D$2
+INDEX(_Inf_Data,MATCH($F151,_Inf_Country,0),MATCH(DN$3-1,_Inf_Day,0))-INDEX(_Inf_Data,MATCH($F151,_Inf_Country,0),MATCH(DN$3-2,_Inf_Day,0))*$D$2
+INDEX(_Inf_Data,MATCH($F151,_Inf_Country,0),MATCH(DN$3-2,_Inf_Day,0))-INDEX(_Inf_Data,MATCH($F151,_Inf_Country,0),MATCH(DN$3-3,_Inf_Day,0))*$D$2
+INDEX(_Inf_Data,MATCH($F151,_Inf_Country,0),MATCH(DN$3-3,_Inf_Day,0))-INDEX(_Inf_Data,MATCH($F151,_Inf_Country,0),MATCH(DN$3-4,_Inf_Day,0))*$D$2
+INDEX(_Inf_Data,MATCH($F151,_Inf_Country,0),MATCH(DN$3-4,_Inf_Day,0))-INDEX(_Inf_Data,MATCH($F151,_Inf_Country,0),MATCH(DN$3-5,_Inf_Day,0))*$D$2)/5</f>
        <v>8.8000000000000007</v>
      </c>
      <c r="DO151" s="80">
        <f>(INDEX(_Inf_Data,MATCH($F151,_Inf_Country,0),MATCH(DO$3,_Inf_Day,0))-INDEX(_Inf_Data,MATCH($F151,_Inf_Country,0),MATCH(DO$3-1,_Inf_Day,0))*$D$2
+INDEX(_Inf_Data,MATCH($F151,_Inf_Country,0),MATCH(DO$3-1,_Inf_Day,0))-INDEX(_Inf_Data,MATCH($F151,_Inf_Country,0),MATCH(DO$3-2,_Inf_Day,0))*$D$2
+INDEX(_Inf_Data,MATCH($F151,_Inf_Country,0),MATCH(DO$3-2,_Inf_Day,0))-INDEX(_Inf_Data,MATCH($F151,_Inf_Country,0),MATCH(DO$3-3,_Inf_Day,0))*$D$2
+INDEX(_Inf_Data,MATCH($F151,_Inf_Country,0),MATCH(DO$3-3,_Inf_Day,0))-INDEX(_Inf_Data,MATCH($F151,_Inf_Country,0),MATCH(DO$3-4,_Inf_Day,0))*$D$2
+INDEX(_Inf_Data,MATCH($F151,_Inf_Country,0),MATCH(DO$3-4,_Inf_Day,0))-INDEX(_Inf_Data,MATCH($F151,_Inf_Country,0),MATCH(DO$3-5,_Inf_Day,0))*$D$2)/5</f>
        <v>8.4</v>
      </c>
      <c r="DP151" s="80">
        <f>(INDEX(_Inf_Data,MATCH($F151,_Inf_Country,0),MATCH(DP$3,_Inf_Day,0))-INDEX(_Inf_Data,MATCH($F151,_Inf_Country,0),MATCH(DP$3-1,_Inf_Day,0))*$D$2
+INDEX(_Inf_Data,MATCH($F151,_Inf_Country,0),MATCH(DP$3-1,_Inf_Day,0))-INDEX(_Inf_Data,MATCH($F151,_Inf_Country,0),MATCH(DP$3-2,_Inf_Day,0))*$D$2
+INDEX(_Inf_Data,MATCH($F151,_Inf_Country,0),MATCH(DP$3-2,_Inf_Day,0))-INDEX(_Inf_Data,MATCH($F151,_Inf_Country,0),MATCH(DP$3-3,_Inf_Day,0))*$D$2
+INDEX(_Inf_Data,MATCH($F151,_Inf_Country,0),MATCH(DP$3-3,_Inf_Day,0))-INDEX(_Inf_Data,MATCH($F151,_Inf_Country,0),MATCH(DP$3-4,_Inf_Day,0))*$D$2
+INDEX(_Inf_Data,MATCH($F151,_Inf_Country,0),MATCH(DP$3-4,_Inf_Day,0))-INDEX(_Inf_Data,MATCH($F151,_Inf_Country,0),MATCH(DP$3-5,_Inf_Day,0))*$D$2)/5</f>
        <v>5.6</v>
      </c>
      <c r="DQ151" s="80">
        <f>(INDEX(_Inf_Data,MATCH($F151,_Inf_Country,0),MATCH(DQ$3,_Inf_Day,0))-INDEX(_Inf_Data,MATCH($F151,_Inf_Country,0),MATCH(DQ$3-1,_Inf_Day,0))*$D$2
+INDEX(_Inf_Data,MATCH($F151,_Inf_Country,0),MATCH(DQ$3-1,_Inf_Day,0))-INDEX(_Inf_Data,MATCH($F151,_Inf_Country,0),MATCH(DQ$3-2,_Inf_Day,0))*$D$2
+INDEX(_Inf_Data,MATCH($F151,_Inf_Country,0),MATCH(DQ$3-2,_Inf_Day,0))-INDEX(_Inf_Data,MATCH($F151,_Inf_Country,0),MATCH(DQ$3-3,_Inf_Day,0))*$D$2
+INDEX(_Inf_Data,MATCH($F151,_Inf_Country,0),MATCH(DQ$3-3,_Inf_Day,0))-INDEX(_Inf_Data,MATCH($F151,_Inf_Country,0),MATCH(DQ$3-4,_Inf_Day,0))*$D$2
+INDEX(_Inf_Data,MATCH($F151,_Inf_Country,0),MATCH(DQ$3-4,_Inf_Day,0))-INDEX(_Inf_Data,MATCH($F151,_Inf_Country,0),MATCH(DQ$3-5,_Inf_Day,0))*$D$2)/5</f>
        <v>-1.4</v>
      </c>
      <c r="DR151" s="80">
        <f>(INDEX(_Inf_Data,MATCH($F151,_Inf_Country,0),MATCH(DR$3,_Inf_Day,0))-INDEX(_Inf_Data,MATCH($F151,_Inf_Country,0),MATCH(DR$3-1,_Inf_Day,0))*$D$2
+INDEX(_Inf_Data,MATCH($F151,_Inf_Country,0),MATCH(DR$3-1,_Inf_Day,0))-INDEX(_Inf_Data,MATCH($F151,_Inf_Country,0),MATCH(DR$3-2,_Inf_Day,0))*$D$2
+INDEX(_Inf_Data,MATCH($F151,_Inf_Country,0),MATCH(DR$3-2,_Inf_Day,0))-INDEX(_Inf_Data,MATCH($F151,_Inf_Country,0),MATCH(DR$3-3,_Inf_Day,0))*$D$2
+INDEX(_Inf_Data,MATCH($F151,_Inf_Country,0),MATCH(DR$3-3,_Inf_Day,0))-INDEX(_Inf_Data,MATCH($F151,_Inf_Country,0),MATCH(DR$3-4,_Inf_Day,0))*$D$2
+INDEX(_Inf_Data,MATCH($F151,_Inf_Country,0),MATCH(DR$3-4,_Inf_Day,0))-INDEX(_Inf_Data,MATCH($F151,_Inf_Country,0),MATCH(DR$3-5,_Inf_Day,0))*$D$2)/5</f>
        <v>3.8</v>
      </c>
      <c r="DS151" s="80">
        <f>(INDEX(_Inf_Data,MATCH($F151,_Inf_Country,0),MATCH(DS$3,_Inf_Day,0))-INDEX(_Inf_Data,MATCH($F151,_Inf_Country,0),MATCH(DS$3-1,_Inf_Day,0))*$D$2
+INDEX(_Inf_Data,MATCH($F151,_Inf_Country,0),MATCH(DS$3-1,_Inf_Day,0))-INDEX(_Inf_Data,MATCH($F151,_Inf_Country,0),MATCH(DS$3-2,_Inf_Day,0))*$D$2
+INDEX(_Inf_Data,MATCH($F151,_Inf_Country,0),MATCH(DS$3-2,_Inf_Day,0))-INDEX(_Inf_Data,MATCH($F151,_Inf_Country,0),MATCH(DS$3-3,_Inf_Day,0))*$D$2
+INDEX(_Inf_Data,MATCH($F151,_Inf_Country,0),MATCH(DS$3-3,_Inf_Day,0))-INDEX(_Inf_Data,MATCH($F151,_Inf_Country,0),MATCH(DS$3-4,_Inf_Day,0))*$D$2
+INDEX(_Inf_Data,MATCH($F151,_Inf_Country,0),MATCH(DS$3-4,_Inf_Day,0))-INDEX(_Inf_Data,MATCH($F151,_Inf_Country,0),MATCH(DS$3-5,_Inf_Day,0))*$D$2)/5</f>
        <v>7.4</v>
      </c>
      <c r="DT151" s="80">
        <f>(INDEX(_Inf_Data,MATCH($F151,_Inf_Country,0),MATCH(DT$3,_Inf_Day,0))-INDEX(_Inf_Data,MATCH($F151,_Inf_Country,0),MATCH(DT$3-1,_Inf_Day,0))*$D$2
+INDEX(_Inf_Data,MATCH($F151,_Inf_Country,0),MATCH(DT$3-1,_Inf_Day,0))-INDEX(_Inf_Data,MATCH($F151,_Inf_Country,0),MATCH(DT$3-2,_Inf_Day,0))*$D$2
+INDEX(_Inf_Data,MATCH($F151,_Inf_Country,0),MATCH(DT$3-2,_Inf_Day,0))-INDEX(_Inf_Data,MATCH($F151,_Inf_Country,0),MATCH(DT$3-3,_Inf_Day,0))*$D$2
+INDEX(_Inf_Data,MATCH($F151,_Inf_Country,0),MATCH(DT$3-3,_Inf_Day,0))-INDEX(_Inf_Data,MATCH($F151,_Inf_Country,0),MATCH(DT$3-4,_Inf_Day,0))*$D$2
+INDEX(_Inf_Data,MATCH($F151,_Inf_Country,0),MATCH(DT$3-4,_Inf_Day,0))-INDEX(_Inf_Data,MATCH($F151,_Inf_Country,0),MATCH(DT$3-5,_Inf_Day,0))*$D$2)/5</f>
        <v>9</v>
      </c>
      <c r="DU151" s="80">
        <f>(INDEX(_Inf_Data,MATCH($F151,_Inf_Country,0),MATCH(DU$3,_Inf_Day,0))-INDEX(_Inf_Data,MATCH($F151,_Inf_Country,0),MATCH(DU$3-1,_Inf_Day,0))*$D$2
+INDEX(_Inf_Data,MATCH($F151,_Inf_Country,0),MATCH(DU$3-1,_Inf_Day,0))-INDEX(_Inf_Data,MATCH($F151,_Inf_Country,0),MATCH(DU$3-2,_Inf_Day,0))*$D$2
+INDEX(_Inf_Data,MATCH($F151,_Inf_Country,0),MATCH(DU$3-2,_Inf_Day,0))-INDEX(_Inf_Data,MATCH($F151,_Inf_Country,0),MATCH(DU$3-3,_Inf_Day,0))*$D$2
+INDEX(_Inf_Data,MATCH($F151,_Inf_Country,0),MATCH(DU$3-3,_Inf_Day,0))-INDEX(_Inf_Data,MATCH($F151,_Inf_Country,0),MATCH(DU$3-4,_Inf_Day,0))*$D$2
+INDEX(_Inf_Data,MATCH($F151,_Inf_Country,0),MATCH(DU$3-4,_Inf_Day,0))-INDEX(_Inf_Data,MATCH($F151,_Inf_Country,0),MATCH(DU$3-5,_Inf_Day,0))*$D$2)/5</f>
        <v>19.399999999999999</v>
      </c>
      <c r="DV151" s="80">
        <f>(INDEX(_Inf_Data,MATCH($F151,_Inf_Country,0),MATCH(DV$3,_Inf_Day,0))-INDEX(_Inf_Data,MATCH($F151,_Inf_Country,0),MATCH(DV$3-1,_Inf_Day,0))*$D$2
+INDEX(_Inf_Data,MATCH($F151,_Inf_Country,0),MATCH(DV$3-1,_Inf_Day,0))-INDEX(_Inf_Data,MATCH($F151,_Inf_Country,0),MATCH(DV$3-2,_Inf_Day,0))*$D$2
+INDEX(_Inf_Data,MATCH($F151,_Inf_Country,0),MATCH(DV$3-2,_Inf_Day,0))-INDEX(_Inf_Data,MATCH($F151,_Inf_Country,0),MATCH(DV$3-3,_Inf_Day,0))*$D$2
+INDEX(_Inf_Data,MATCH($F151,_Inf_Country,0),MATCH(DV$3-3,_Inf_Day,0))-INDEX(_Inf_Data,MATCH($F151,_Inf_Country,0),MATCH(DV$3-4,_Inf_Day,0))*$D$2
+INDEX(_Inf_Data,MATCH($F151,_Inf_Country,0),MATCH(DV$3-4,_Inf_Day,0))-INDEX(_Inf_Data,MATCH($F151,_Inf_Country,0),MATCH(DV$3-5,_Inf_Day,0))*$D$2)/5</f>
        <v>23.6</v>
      </c>
      <c r="DW151" s="80">
        <f>(INDEX(_Inf_Data,MATCH($F151,_Inf_Country,0),MATCH(DW$3,_Inf_Day,0))-INDEX(_Inf_Data,MATCH($F151,_Inf_Country,0),MATCH(DW$3-1,_Inf_Day,0))*$D$2
+INDEX(_Inf_Data,MATCH($F151,_Inf_Country,0),MATCH(DW$3-1,_Inf_Day,0))-INDEX(_Inf_Data,MATCH($F151,_Inf_Country,0),MATCH(DW$3-2,_Inf_Day,0))*$D$2
+INDEX(_Inf_Data,MATCH($F151,_Inf_Country,0),MATCH(DW$3-2,_Inf_Day,0))-INDEX(_Inf_Data,MATCH($F151,_Inf_Country,0),MATCH(DW$3-3,_Inf_Day,0))*$D$2
+INDEX(_Inf_Data,MATCH($F151,_Inf_Country,0),MATCH(DW$3-3,_Inf_Day,0))-INDEX(_Inf_Data,MATCH($F151,_Inf_Country,0),MATCH(DW$3-4,_Inf_Day,0))*$D$2
+INDEX(_Inf_Data,MATCH($F151,_Inf_Country,0),MATCH(DW$3-4,_Inf_Day,0))-INDEX(_Inf_Data,MATCH($F151,_Inf_Country,0),MATCH(DW$3-5,_Inf_Day,0))*$D$2)/5</f>
        <v>22</v>
      </c>
      <c r="DX151" s="80">
        <f>(INDEX(_Inf_Data,MATCH($F151,_Inf_Country,0),MATCH(DX$3,_Inf_Day,0))-INDEX(_Inf_Data,MATCH($F151,_Inf_Country,0),MATCH(DX$3-1,_Inf_Day,0))*$D$2
+INDEX(_Inf_Data,MATCH($F151,_Inf_Country,0),MATCH(DX$3-1,_Inf_Day,0))-INDEX(_Inf_Data,MATCH($F151,_Inf_Country,0),MATCH(DX$3-2,_Inf_Day,0))*$D$2
+INDEX(_Inf_Data,MATCH($F151,_Inf_Country,0),MATCH(DX$3-2,_Inf_Day,0))-INDEX(_Inf_Data,MATCH($F151,_Inf_Country,0),MATCH(DX$3-3,_Inf_Day,0))*$D$2
+INDEX(_Inf_Data,MATCH($F151,_Inf_Country,0),MATCH(DX$3-3,_Inf_Day,0))-INDEX(_Inf_Data,MATCH($F151,_Inf_Country,0),MATCH(DX$3-4,_Inf_Day,0))*$D$2
+INDEX(_Inf_Data,MATCH($F151,_Inf_Country,0),MATCH(DX$3-4,_Inf_Day,0))-INDEX(_Inf_Data,MATCH($F151,_Inf_Country,0),MATCH(DX$3-5,_Inf_Day,0))*$D$2)/5</f>
        <v>19.2</v>
      </c>
      <c r="DY151" s="80">
        <f>(INDEX(_Inf_Data,MATCH($F151,_Inf_Country,0),MATCH(DY$3,_Inf_Day,0))-INDEX(_Inf_Data,MATCH($F151,_Inf_Country,0),MATCH(DY$3-1,_Inf_Day,0))*$D$2
+INDEX(_Inf_Data,MATCH($F151,_Inf_Country,0),MATCH(DY$3-1,_Inf_Day,0))-INDEX(_Inf_Data,MATCH($F151,_Inf_Country,0),MATCH(DY$3-2,_Inf_Day,0))*$D$2
+INDEX(_Inf_Data,MATCH($F151,_Inf_Country,0),MATCH(DY$3-2,_Inf_Day,0))-INDEX(_Inf_Data,MATCH($F151,_Inf_Country,0),MATCH(DY$3-3,_Inf_Day,0))*$D$2
+INDEX(_Inf_Data,MATCH($F151,_Inf_Country,0),MATCH(DY$3-3,_Inf_Day,0))-INDEX(_Inf_Data,MATCH($F151,_Inf_Country,0),MATCH(DY$3-4,_Inf_Day,0))*$D$2
+INDEX(_Inf_Data,MATCH($F151,_Inf_Country,0),MATCH(DY$3-4,_Inf_Day,0))-INDEX(_Inf_Data,MATCH($F151,_Inf_Country,0),MATCH(DY$3-5,_Inf_Day,0))*$D$2)/5</f>
        <v>26.6</v>
      </c>
      <c r="DZ151" s="80">
        <f>(INDEX(_Inf_Data,MATCH($F151,_Inf_Country,0),MATCH(DZ$3,_Inf_Day,0))-INDEX(_Inf_Data,MATCH($F151,_Inf_Country,0),MATCH(DZ$3-1,_Inf_Day,0))*$D$2
+INDEX(_Inf_Data,MATCH($F151,_Inf_Country,0),MATCH(DZ$3-1,_Inf_Day,0))-INDEX(_Inf_Data,MATCH($F151,_Inf_Country,0),MATCH(DZ$3-2,_Inf_Day,0))*$D$2
+INDEX(_Inf_Data,MATCH($F151,_Inf_Country,0),MATCH(DZ$3-2,_Inf_Day,0))-INDEX(_Inf_Data,MATCH($F151,_Inf_Country,0),MATCH(DZ$3-3,_Inf_Day,0))*$D$2
+INDEX(_Inf_Data,MATCH($F151,_Inf_Country,0),MATCH(DZ$3-3,_Inf_Day,0))-INDEX(_Inf_Data,MATCH($F151,_Inf_Country,0),MATCH(DZ$3-4,_Inf_Day,0))*$D$2
+INDEX(_Inf_Data,MATCH($F151,_Inf_Country,0),MATCH(DZ$3-4,_Inf_Day,0))-INDEX(_Inf_Data,MATCH($F151,_Inf_Country,0),MATCH(DZ$3-5,_Inf_Day,0))*$D$2)/5</f>
        <v>24.4</v>
      </c>
      <c r="EA151" s="80">
        <f>(INDEX(_Inf_Data,MATCH($F151,_Inf_Country,0),MATCH(EA$3,_Inf_Day,0))-INDEX(_Inf_Data,MATCH($F151,_Inf_Country,0),MATCH(EA$3-1,_Inf_Day,0))*$D$2
+INDEX(_Inf_Data,MATCH($F151,_Inf_Country,0),MATCH(EA$3-1,_Inf_Day,0))-INDEX(_Inf_Data,MATCH($F151,_Inf_Country,0),MATCH(EA$3-2,_Inf_Day,0))*$D$2
+INDEX(_Inf_Data,MATCH($F151,_Inf_Country,0),MATCH(EA$3-2,_Inf_Day,0))-INDEX(_Inf_Data,MATCH($F151,_Inf_Country,0),MATCH(EA$3-3,_Inf_Day,0))*$D$2
+INDEX(_Inf_Data,MATCH($F151,_Inf_Country,0),MATCH(EA$3-3,_Inf_Day,0))-INDEX(_Inf_Data,MATCH($F151,_Inf_Country,0),MATCH(EA$3-4,_Inf_Day,0))*$D$2
+INDEX(_Inf_Data,MATCH($F151,_Inf_Country,0),MATCH(EA$3-4,_Inf_Day,0))-INDEX(_Inf_Data,MATCH($F151,_Inf_Country,0),MATCH(EA$3-5,_Inf_Day,0))*$D$2)/5</f>
        <v>28.8</v>
      </c>
      <c r="EB151" s="80">
        <f>(INDEX(_Inf_Data,MATCH($F151,_Inf_Country,0),MATCH(EB$3,_Inf_Day,0))-INDEX(_Inf_Data,MATCH($F151,_Inf_Country,0),MATCH(EB$3-1,_Inf_Day,0))*$D$2
+INDEX(_Inf_Data,MATCH($F151,_Inf_Country,0),MATCH(EB$3-1,_Inf_Day,0))-INDEX(_Inf_Data,MATCH($F151,_Inf_Country,0),MATCH(EB$3-2,_Inf_Day,0))*$D$2
+INDEX(_Inf_Data,MATCH($F151,_Inf_Country,0),MATCH(EB$3-2,_Inf_Day,0))-INDEX(_Inf_Data,MATCH($F151,_Inf_Country,0),MATCH(EB$3-3,_Inf_Day,0))*$D$2
+INDEX(_Inf_Data,MATCH($F151,_Inf_Country,0),MATCH(EB$3-3,_Inf_Day,0))-INDEX(_Inf_Data,MATCH($F151,_Inf_Country,0),MATCH(EB$3-4,_Inf_Day,0))*$D$2
+INDEX(_Inf_Data,MATCH($F151,_Inf_Country,0),MATCH(EB$3-4,_Inf_Day,0))-INDEX(_Inf_Data,MATCH($F151,_Inf_Country,0),MATCH(EB$3-5,_Inf_Day,0))*$D$2)/5</f>
        <v>33.200000000000003</v>
      </c>
      <c r="EC151" s="80">
        <f>(INDEX(_Inf_Data,MATCH($F151,_Inf_Country,0),MATCH(EC$3,_Inf_Day,0))-INDEX(_Inf_Data,MATCH($F151,_Inf_Country,0),MATCH(EC$3-1,_Inf_Day,0))*$D$2
+INDEX(_Inf_Data,MATCH($F151,_Inf_Country,0),MATCH(EC$3-1,_Inf_Day,0))-INDEX(_Inf_Data,MATCH($F151,_Inf_Country,0),MATCH(EC$3-2,_Inf_Day,0))*$D$2
+INDEX(_Inf_Data,MATCH($F151,_Inf_Country,0),MATCH(EC$3-2,_Inf_Day,0))-INDEX(_Inf_Data,MATCH($F151,_Inf_Country,0),MATCH(EC$3-3,_Inf_Day,0))*$D$2
+INDEX(_Inf_Data,MATCH($F151,_Inf_Country,0),MATCH(EC$3-3,_Inf_Day,0))-INDEX(_Inf_Data,MATCH($F151,_Inf_Country,0),MATCH(EC$3-4,_Inf_Day,0))*$D$2
+INDEX(_Inf_Data,MATCH($F151,_Inf_Country,0),MATCH(EC$3-4,_Inf_Day,0))-INDEX(_Inf_Data,MATCH($F151,_Inf_Country,0),MATCH(EC$3-5,_Inf_Day,0))*$D$2)/5</f>
        <v>40.200000000000003</v>
      </c>
      <c r="ED151" s="80">
        <f>(INDEX(_Inf_Data,MATCH($F151,_Inf_Country,0),MATCH(ED$3,_Inf_Day,0))-INDEX(_Inf_Data,MATCH($F151,_Inf_Country,0),MATCH(ED$3-1,_Inf_Day,0))*$D$2
+INDEX(_Inf_Data,MATCH($F151,_Inf_Country,0),MATCH(ED$3-1,_Inf_Day,0))-INDEX(_Inf_Data,MATCH($F151,_Inf_Country,0),MATCH(ED$3-2,_Inf_Day,0))*$D$2
+INDEX(_Inf_Data,MATCH($F151,_Inf_Country,0),MATCH(ED$3-2,_Inf_Day,0))-INDEX(_Inf_Data,MATCH($F151,_Inf_Country,0),MATCH(ED$3-3,_Inf_Day,0))*$D$2
+INDEX(_Inf_Data,MATCH($F151,_Inf_Country,0),MATCH(ED$3-3,_Inf_Day,0))-INDEX(_Inf_Data,MATCH($F151,_Inf_Country,0),MATCH(ED$3-4,_Inf_Day,0))*$D$2
+INDEX(_Inf_Data,MATCH($F151,_Inf_Country,0),MATCH(ED$3-4,_Inf_Day,0))-INDEX(_Inf_Data,MATCH($F151,_Inf_Country,0),MATCH(ED$3-5,_Inf_Day,0))*$D$2)/5</f>
        <v>34.200000000000003</v>
      </c>
      <c r="EE151" s="80">
        <f>(INDEX(_Inf_Data,MATCH($F151,_Inf_Country,0),MATCH(EE$3,_Inf_Day,0))-INDEX(_Inf_Data,MATCH($F151,_Inf_Country,0),MATCH(EE$3-1,_Inf_Day,0))*$D$2
+INDEX(_Inf_Data,MATCH($F151,_Inf_Country,0),MATCH(EE$3-1,_Inf_Day,0))-INDEX(_Inf_Data,MATCH($F151,_Inf_Country,0),MATCH(EE$3-2,_Inf_Day,0))*$D$2
+INDEX(_Inf_Data,MATCH($F151,_Inf_Country,0),MATCH(EE$3-2,_Inf_Day,0))-INDEX(_Inf_Data,MATCH($F151,_Inf_Country,0),MATCH(EE$3-3,_Inf_Day,0))*$D$2
+INDEX(_Inf_Data,MATCH($F151,_Inf_Country,0),MATCH(EE$3-3,_Inf_Day,0))-INDEX(_Inf_Data,MATCH($F151,_Inf_Country,0),MATCH(EE$3-4,_Inf_Day,0))*$D$2
+INDEX(_Inf_Data,MATCH($F151,_Inf_Country,0),MATCH(EE$3-4,_Inf_Day,0))-INDEX(_Inf_Data,MATCH($F151,_Inf_Country,0),MATCH(EE$3-5,_Inf_Day,0))*$D$2)/5</f>
        <v>36.200000000000003</v>
      </c>
      <c r="EF151" s="80">
        <f>(INDEX(_Inf_Data,MATCH($F151,_Inf_Country,0),MATCH(EF$3,_Inf_Day,0))-INDEX(_Inf_Data,MATCH($F151,_Inf_Country,0),MATCH(EF$3-1,_Inf_Day,0))*$D$2
+INDEX(_Inf_Data,MATCH($F151,_Inf_Country,0),MATCH(EF$3-1,_Inf_Day,0))-INDEX(_Inf_Data,MATCH($F151,_Inf_Country,0),MATCH(EF$3-2,_Inf_Day,0))*$D$2
+INDEX(_Inf_Data,MATCH($F151,_Inf_Country,0),MATCH(EF$3-2,_Inf_Day,0))-INDEX(_Inf_Data,MATCH($F151,_Inf_Country,0),MATCH(EF$3-3,_Inf_Day,0))*$D$2
+INDEX(_Inf_Data,MATCH($F151,_Inf_Country,0),MATCH(EF$3-3,_Inf_Day,0))-INDEX(_Inf_Data,MATCH($F151,_Inf_Country,0),MATCH(EF$3-4,_Inf_Day,0))*$D$2
+INDEX(_Inf_Data,MATCH($F151,_Inf_Country,0),MATCH(EF$3-4,_Inf_Day,0))-INDEX(_Inf_Data,MATCH($F151,_Inf_Country,0),MATCH(EF$3-5,_Inf_Day,0))*$D$2)/5</f>
        <v>32.799999999999997</v>
      </c>
      <c r="EG151" s="80">
        <f>(INDEX(_Inf_Data,MATCH($F151,_Inf_Country,0),MATCH(EG$3,_Inf_Day,0))-INDEX(_Inf_Data,MATCH($F151,_Inf_Country,0),MATCH(EG$3-1,_Inf_Day,0))*$D$2
+INDEX(_Inf_Data,MATCH($F151,_Inf_Country,0),MATCH(EG$3-1,_Inf_Day,0))-INDEX(_Inf_Data,MATCH($F151,_Inf_Country,0),MATCH(EG$3-2,_Inf_Day,0))*$D$2
+INDEX(_Inf_Data,MATCH($F151,_Inf_Country,0),MATCH(EG$3-2,_Inf_Day,0))-INDEX(_Inf_Data,MATCH($F151,_Inf_Country,0),MATCH(EG$3-3,_Inf_Day,0))*$D$2
+INDEX(_Inf_Data,MATCH($F151,_Inf_Country,0),MATCH(EG$3-3,_Inf_Day,0))-INDEX(_Inf_Data,MATCH($F151,_Inf_Country,0),MATCH(EG$3-4,_Inf_Day,0))*$D$2
+INDEX(_Inf_Data,MATCH($F151,_Inf_Country,0),MATCH(EG$3-4,_Inf_Day,0))-INDEX(_Inf_Data,MATCH($F151,_Inf_Country,0),MATCH(EG$3-5,_Inf_Day,0))*$D$2)/5</f>
        <v>33.6</v>
      </c>
      <c r="EH151" s="80">
        <f>(INDEX(_Inf_Data,MATCH($F151,_Inf_Country,0),MATCH(EH$3,_Inf_Day,0))-INDEX(_Inf_Data,MATCH($F151,_Inf_Country,0),MATCH(EH$3-1,_Inf_Day,0))*$D$2
+INDEX(_Inf_Data,MATCH($F151,_Inf_Country,0),MATCH(EH$3-1,_Inf_Day,0))-INDEX(_Inf_Data,MATCH($F151,_Inf_Country,0),MATCH(EH$3-2,_Inf_Day,0))*$D$2
+INDEX(_Inf_Data,MATCH($F151,_Inf_Country,0),MATCH(EH$3-2,_Inf_Day,0))-INDEX(_Inf_Data,MATCH($F151,_Inf_Country,0),MATCH(EH$3-3,_Inf_Day,0))*$D$2
+INDEX(_Inf_Data,MATCH($F151,_Inf_Country,0),MATCH(EH$3-3,_Inf_Day,0))-INDEX(_Inf_Data,MATCH($F151,_Inf_Country,0),MATCH(EH$3-4,_Inf_Day,0))*$D$2
+INDEX(_Inf_Data,MATCH($F151,_Inf_Country,0),MATCH(EH$3-4,_Inf_Day,0))-INDEX(_Inf_Data,MATCH($F151,_Inf_Country,0),MATCH(EH$3-5,_Inf_Day,0))*$D$2)/5</f>
        <v>34.200000000000003</v>
      </c>
      <c r="EI151" s="80">
        <f>(INDEX(_Inf_Data,MATCH($F151,_Inf_Country,0),MATCH(EI$3,_Inf_Day,0))-INDEX(_Inf_Data,MATCH($F151,_Inf_Country,0),MATCH(EI$3-1,_Inf_Day,0))*$D$2
+INDEX(_Inf_Data,MATCH($F151,_Inf_Country,0),MATCH(EI$3-1,_Inf_Day,0))-INDEX(_Inf_Data,MATCH($F151,_Inf_Country,0),MATCH(EI$3-2,_Inf_Day,0))*$D$2
+INDEX(_Inf_Data,MATCH($F151,_Inf_Country,0),MATCH(EI$3-2,_Inf_Day,0))-INDEX(_Inf_Data,MATCH($F151,_Inf_Country,0),MATCH(EI$3-3,_Inf_Day,0))*$D$2
+INDEX(_Inf_Data,MATCH($F151,_Inf_Country,0),MATCH(EI$3-3,_Inf_Day,0))-INDEX(_Inf_Data,MATCH($F151,_Inf_Country,0),MATCH(EI$3-4,_Inf_Day,0))*$D$2
+INDEX(_Inf_Data,MATCH($F151,_Inf_Country,0),MATCH(EI$3-4,_Inf_Day,0))-INDEX(_Inf_Data,MATCH($F151,_Inf_Country,0),MATCH(EI$3-5,_Inf_Day,0))*$D$2)/5</f>
        <v>43.2</v>
      </c>
      <c r="EJ151" s="80">
        <f>(INDEX(_Inf_Data,MATCH($F151,_Inf_Country,0),MATCH(EJ$3,_Inf_Day,0))-INDEX(_Inf_Data,MATCH($F151,_Inf_Country,0),MATCH(EJ$3-1,_Inf_Day,0))*$D$2
+INDEX(_Inf_Data,MATCH($F151,_Inf_Country,0),MATCH(EJ$3-1,_Inf_Day,0))-INDEX(_Inf_Data,MATCH($F151,_Inf_Country,0),MATCH(EJ$3-2,_Inf_Day,0))*$D$2
+INDEX(_Inf_Data,MATCH($F151,_Inf_Country,0),MATCH(EJ$3-2,_Inf_Day,0))-INDEX(_Inf_Data,MATCH($F151,_Inf_Country,0),MATCH(EJ$3-3,_Inf_Day,0))*$D$2
+INDEX(_Inf_Data,MATCH($F151,_Inf_Country,0),MATCH(EJ$3-3,_Inf_Day,0))-INDEX(_Inf_Data,MATCH($F151,_Inf_Country,0),MATCH(EJ$3-4,_Inf_Day,0))*$D$2
+INDEX(_Inf_Data,MATCH($F151,_Inf_Country,0),MATCH(EJ$3-4,_Inf_Day,0))-INDEX(_Inf_Data,MATCH($F151,_Inf_Country,0),MATCH(EJ$3-5,_Inf_Day,0))*$D$2)/5</f>
        <v>37</v>
      </c>
      <c r="EK151" s="80">
        <f>(INDEX(_Inf_Data,MATCH($F151,_Inf_Country,0),MATCH(EK$3,_Inf_Day,0))-INDEX(_Inf_Data,MATCH($F151,_Inf_Country,0),MATCH(EK$3-1,_Inf_Day,0))*$D$2
+INDEX(_Inf_Data,MATCH($F151,_Inf_Country,0),MATCH(EK$3-1,_Inf_Day,0))-INDEX(_Inf_Data,MATCH($F151,_Inf_Country,0),MATCH(EK$3-2,_Inf_Day,0))*$D$2
+INDEX(_Inf_Data,MATCH($F151,_Inf_Country,0),MATCH(EK$3-2,_Inf_Day,0))-INDEX(_Inf_Data,MATCH($F151,_Inf_Country,0),MATCH(EK$3-3,_Inf_Day,0))*$D$2
+INDEX(_Inf_Data,MATCH($F151,_Inf_Country,0),MATCH(EK$3-3,_Inf_Day,0))-INDEX(_Inf_Data,MATCH($F151,_Inf_Country,0),MATCH(EK$3-4,_Inf_Day,0))*$D$2
+INDEX(_Inf_Data,MATCH($F151,_Inf_Country,0),MATCH(EK$3-4,_Inf_Day,0))-INDEX(_Inf_Data,MATCH($F151,_Inf_Country,0),MATCH(EK$3-5,_Inf_Day,0))*$D$2)/5</f>
        <v>42.8</v>
      </c>
      <c r="EL151" s="80">
        <f>(INDEX(_Inf_Data,MATCH($F151,_Inf_Country,0),MATCH(EL$3,_Inf_Day,0))-INDEX(_Inf_Data,MATCH($F151,_Inf_Country,0),MATCH(EL$3-1,_Inf_Day,0))*$D$2
+INDEX(_Inf_Data,MATCH($F151,_Inf_Country,0),MATCH(EL$3-1,_Inf_Day,0))-INDEX(_Inf_Data,MATCH($F151,_Inf_Country,0),MATCH(EL$3-2,_Inf_Day,0))*$D$2
+INDEX(_Inf_Data,MATCH($F151,_Inf_Country,0),MATCH(EL$3-2,_Inf_Day,0))-INDEX(_Inf_Data,MATCH($F151,_Inf_Country,0),MATCH(EL$3-3,_Inf_Day,0))*$D$2
+INDEX(_Inf_Data,MATCH($F151,_Inf_Country,0),MATCH(EL$3-3,_Inf_Day,0))-INDEX(_Inf_Data,MATCH($F151,_Inf_Country,0),MATCH(EL$3-4,_Inf_Day,0))*$D$2
+INDEX(_Inf_Data,MATCH($F151,_Inf_Country,0),MATCH(EL$3-4,_Inf_Day,0))-INDEX(_Inf_Data,MATCH($F151,_Inf_Country,0),MATCH(EL$3-5,_Inf_Day,0))*$D$2)/5</f>
        <v>37.799999999999997</v>
      </c>
      <c r="EM151" s="80">
        <f>(INDEX(_Inf_Data,MATCH($F151,_Inf_Country,0),MATCH(EM$3,_Inf_Day,0))-INDEX(_Inf_Data,MATCH($F151,_Inf_Country,0),MATCH(EM$3-1,_Inf_Day,0))*$D$2
+INDEX(_Inf_Data,MATCH($F151,_Inf_Country,0),MATCH(EM$3-1,_Inf_Day,0))-INDEX(_Inf_Data,MATCH($F151,_Inf_Country,0),MATCH(EM$3-2,_Inf_Day,0))*$D$2
+INDEX(_Inf_Data,MATCH($F151,_Inf_Country,0),MATCH(EM$3-2,_Inf_Day,0))-INDEX(_Inf_Data,MATCH($F151,_Inf_Country,0),MATCH(EM$3-3,_Inf_Day,0))*$D$2
+INDEX(_Inf_Data,MATCH($F151,_Inf_Country,0),MATCH(EM$3-3,_Inf_Day,0))-INDEX(_Inf_Data,MATCH($F151,_Inf_Country,0),MATCH(EM$3-4,_Inf_Day,0))*$D$2
+INDEX(_Inf_Data,MATCH($F151,_Inf_Country,0),MATCH(EM$3-4,_Inf_Day,0))-INDEX(_Inf_Data,MATCH($F151,_Inf_Country,0),MATCH(EM$3-5,_Inf_Day,0))*$D$2)/5</f>
        <v>42</v>
      </c>
      <c r="EN151" s="80">
        <f>(INDEX(_Inf_Data,MATCH($F151,_Inf_Country,0),MATCH(EN$3,_Inf_Day,0))-INDEX(_Inf_Data,MATCH($F151,_Inf_Country,0),MATCH(EN$3-1,_Inf_Day,0))*$D$2
+INDEX(_Inf_Data,MATCH($F151,_Inf_Country,0),MATCH(EN$3-1,_Inf_Day,0))-INDEX(_Inf_Data,MATCH($F151,_Inf_Country,0),MATCH(EN$3-2,_Inf_Day,0))*$D$2
+INDEX(_Inf_Data,MATCH($F151,_Inf_Country,0),MATCH(EN$3-2,_Inf_Day,0))-INDEX(_Inf_Data,MATCH($F151,_Inf_Country,0),MATCH(EN$3-3,_Inf_Day,0))*$D$2
+INDEX(_Inf_Data,MATCH($F151,_Inf_Country,0),MATCH(EN$3-3,_Inf_Day,0))-INDEX(_Inf_Data,MATCH($F151,_Inf_Country,0),MATCH(EN$3-4,_Inf_Day,0))*$D$2
+INDEX(_Inf_Data,MATCH($F151,_Inf_Country,0),MATCH(EN$3-4,_Inf_Day,0))-INDEX(_Inf_Data,MATCH($F151,_Inf_Country,0),MATCH(EN$3-5,_Inf_Day,0))*$D$2)/5</f>
        <v>39.799999999999997</v>
      </c>
      <c r="EO151" s="80">
        <f>(INDEX(_Inf_Data,MATCH($F151,_Inf_Country,0),MATCH(EO$3,_Inf_Day,0))-INDEX(_Inf_Data,MATCH($F151,_Inf_Country,0),MATCH(EO$3-1,_Inf_Day,0))*$D$2
+INDEX(_Inf_Data,MATCH($F151,_Inf_Country,0),MATCH(EO$3-1,_Inf_Day,0))-INDEX(_Inf_Data,MATCH($F151,_Inf_Country,0),MATCH(EO$3-2,_Inf_Day,0))*$D$2
+INDEX(_Inf_Data,MATCH($F151,_Inf_Country,0),MATCH(EO$3-2,_Inf_Day,0))-INDEX(_Inf_Data,MATCH($F151,_Inf_Country,0),MATCH(EO$3-3,_Inf_Day,0))*$D$2
+INDEX(_Inf_Data,MATCH($F151,_Inf_Country,0),MATCH(EO$3-3,_Inf_Day,0))-INDEX(_Inf_Data,MATCH($F151,_Inf_Country,0),MATCH(EO$3-4,_Inf_Day,0))*$D$2
+INDEX(_Inf_Data,MATCH($F151,_Inf_Country,0),MATCH(EO$3-4,_Inf_Day,0))-INDEX(_Inf_Data,MATCH($F151,_Inf_Country,0),MATCH(EO$3-5,_Inf_Day,0))*$D$2)/5</f>
        <v>40.799999999999997</v>
      </c>
      <c r="EP151" s="80">
        <f>(INDEX(_Inf_Data,MATCH($F151,_Inf_Country,0),MATCH(EP$3,_Inf_Day,0))-INDEX(_Inf_Data,MATCH($F151,_Inf_Country,0),MATCH(EP$3-1,_Inf_Day,0))*$D$2
+INDEX(_Inf_Data,MATCH($F151,_Inf_Country,0),MATCH(EP$3-1,_Inf_Day,0))-INDEX(_Inf_Data,MATCH($F151,_Inf_Country,0),MATCH(EP$3-2,_Inf_Day,0))*$D$2
+INDEX(_Inf_Data,MATCH($F151,_Inf_Country,0),MATCH(EP$3-2,_Inf_Day,0))-INDEX(_Inf_Data,MATCH($F151,_Inf_Country,0),MATCH(EP$3-3,_Inf_Day,0))*$D$2
+INDEX(_Inf_Data,MATCH($F151,_Inf_Country,0),MATCH(EP$3-3,_Inf_Day,0))-INDEX(_Inf_Data,MATCH($F151,_Inf_Country,0),MATCH(EP$3-4,_Inf_Day,0))*$D$2
+INDEX(_Inf_Data,MATCH($F151,_Inf_Country,0),MATCH(EP$3-4,_Inf_Day,0))-INDEX(_Inf_Data,MATCH($F151,_Inf_Country,0),MATCH(EP$3-5,_Inf_Day,0))*$D$2)/5</f>
        <v>40</v>
      </c>
      <c r="EQ151" s="80">
        <f>(INDEX(_Inf_Data,MATCH($F151,_Inf_Country,0),MATCH(EQ$3,_Inf_Day,0))-INDEX(_Inf_Data,MATCH($F151,_Inf_Country,0),MATCH(EQ$3-1,_Inf_Day,0))*$D$2
+INDEX(_Inf_Data,MATCH($F151,_Inf_Country,0),MATCH(EQ$3-1,_Inf_Day,0))-INDEX(_Inf_Data,MATCH($F151,_Inf_Country,0),MATCH(EQ$3-2,_Inf_Day,0))*$D$2
+INDEX(_Inf_Data,MATCH($F151,_Inf_Country,0),MATCH(EQ$3-2,_Inf_Day,0))-INDEX(_Inf_Data,MATCH($F151,_Inf_Country,0),MATCH(EQ$3-3,_Inf_Day,0))*$D$2
+INDEX(_Inf_Data,MATCH($F151,_Inf_Country,0),MATCH(EQ$3-3,_Inf_Day,0))-INDEX(_Inf_Data,MATCH($F151,_Inf_Country,0),MATCH(EQ$3-4,_Inf_Day,0))*$D$2
+INDEX(_Inf_Data,MATCH($F151,_Inf_Country,0),MATCH(EQ$3-4,_Inf_Day,0))-INDEX(_Inf_Data,MATCH($F151,_Inf_Country,0),MATCH(EQ$3-5,_Inf_Day,0))*$D$2)/5</f>
        <v>41.4</v>
      </c>
      <c r="ER151" s="80">
        <f>(INDEX(_Inf_Data,MATCH($F151,_Inf_Country,0),MATCH(ER$3,_Inf_Day,0))-INDEX(_Inf_Data,MATCH($F151,_Inf_Country,0),MATCH(ER$3-1,_Inf_Day,0))*$D$2
+INDEX(_Inf_Data,MATCH($F151,_Inf_Country,0),MATCH(ER$3-1,_Inf_Day,0))-INDEX(_Inf_Data,MATCH($F151,_Inf_Country,0),MATCH(ER$3-2,_Inf_Day,0))*$D$2
+INDEX(_Inf_Data,MATCH($F151,_Inf_Country,0),MATCH(ER$3-2,_Inf_Day,0))-INDEX(_Inf_Data,MATCH($F151,_Inf_Country,0),MATCH(ER$3-3,_Inf_Day,0))*$D$2
+INDEX(_Inf_Data,MATCH($F151,_Inf_Country,0),MATCH(ER$3-3,_Inf_Day,0))-INDEX(_Inf_Data,MATCH($F151,_Inf_Country,0),MATCH(ER$3-4,_Inf_Day,0))*$D$2
+INDEX(_Inf_Data,MATCH($F151,_Inf_Country,0),MATCH(ER$3-4,_Inf_Day,0))-INDEX(_Inf_Data,MATCH($F151,_Inf_Country,0),MATCH(ER$3-5,_Inf_Day,0))*$D$2)/5</f>
        <v>37.200000000000003</v>
      </c>
      <c r="ES151" s="80">
        <f>(INDEX(_Inf_Data,MATCH($F151,_Inf_Country,0),MATCH(ES$3,_Inf_Day,0))-INDEX(_Inf_Data,MATCH($F151,_Inf_Country,0),MATCH(ES$3-1,_Inf_Day,0))*$D$2
+INDEX(_Inf_Data,MATCH($F151,_Inf_Country,0),MATCH(ES$3-1,_Inf_Day,0))-INDEX(_Inf_Data,MATCH($F151,_Inf_Country,0),MATCH(ES$3-2,_Inf_Day,0))*$D$2
+INDEX(_Inf_Data,MATCH($F151,_Inf_Country,0),MATCH(ES$3-2,_Inf_Day,0))-INDEX(_Inf_Data,MATCH($F151,_Inf_Country,0),MATCH(ES$3-3,_Inf_Day,0))*$D$2
+INDEX(_Inf_Data,MATCH($F151,_Inf_Country,0),MATCH(ES$3-3,_Inf_Day,0))-INDEX(_Inf_Data,MATCH($F151,_Inf_Country,0),MATCH(ES$3-4,_Inf_Day,0))*$D$2
+INDEX(_Inf_Data,MATCH($F151,_Inf_Country,0),MATCH(ES$3-4,_Inf_Day,0))-INDEX(_Inf_Data,MATCH($F151,_Inf_Country,0),MATCH(ES$3-5,_Inf_Day,0))*$D$2)/5</f>
        <v>36.200000000000003</v>
      </c>
      <c r="ET151" s="80">
        <f>(INDEX(_Inf_Data,MATCH($F151,_Inf_Country,0),MATCH(ET$3,_Inf_Day,0))-INDEX(_Inf_Data,MATCH($F151,_Inf_Country,0),MATCH(ET$3-1,_Inf_Day,0))*$D$2
+INDEX(_Inf_Data,MATCH($F151,_Inf_Country,0),MATCH(ET$3-1,_Inf_Day,0))-INDEX(_Inf_Data,MATCH($F151,_Inf_Country,0),MATCH(ET$3-2,_Inf_Day,0))*$D$2
+INDEX(_Inf_Data,MATCH($F151,_Inf_Country,0),MATCH(ET$3-2,_Inf_Day,0))-INDEX(_Inf_Data,MATCH($F151,_Inf_Country,0),MATCH(ET$3-3,_Inf_Day,0))*$D$2
+INDEX(_Inf_Data,MATCH($F151,_Inf_Country,0),MATCH(ET$3-3,_Inf_Day,0))-INDEX(_Inf_Data,MATCH($F151,_Inf_Country,0),MATCH(ET$3-4,_Inf_Day,0))*$D$2
+INDEX(_Inf_Data,MATCH($F151,_Inf_Country,0),MATCH(ET$3-4,_Inf_Day,0))-INDEX(_Inf_Data,MATCH($F151,_Inf_Country,0),MATCH(ET$3-5,_Inf_Day,0))*$D$2)/5</f>
        <v>37.4</v>
      </c>
      <c r="EU151" s="80">
        <f>(INDEX(_Inf_Data,MATCH($F151,_Inf_Country,0),MATCH(EU$3,_Inf_Day,0))-INDEX(_Inf_Data,MATCH($F151,_Inf_Country,0),MATCH(EU$3-1,_Inf_Day,0))*$D$2
+INDEX(_Inf_Data,MATCH($F151,_Inf_Country,0),MATCH(EU$3-1,_Inf_Day,0))-INDEX(_Inf_Data,MATCH($F151,_Inf_Country,0),MATCH(EU$3-2,_Inf_Day,0))*$D$2
+INDEX(_Inf_Data,MATCH($F151,_Inf_Country,0),MATCH(EU$3-2,_Inf_Day,0))-INDEX(_Inf_Data,MATCH($F151,_Inf_Country,0),MATCH(EU$3-3,_Inf_Day,0))*$D$2
+INDEX(_Inf_Data,MATCH($F151,_Inf_Country,0),MATCH(EU$3-3,_Inf_Day,0))-INDEX(_Inf_Data,MATCH($F151,_Inf_Country,0),MATCH(EU$3-4,_Inf_Day,0))*$D$2
+INDEX(_Inf_Data,MATCH($F151,_Inf_Country,0),MATCH(EU$3-4,_Inf_Day,0))-INDEX(_Inf_Data,MATCH($F151,_Inf_Country,0),MATCH(EU$3-5,_Inf_Day,0))*$D$2)/5</f>
        <v>35.4</v>
      </c>
      <c r="EV151" s="80">
        <f>(INDEX(_Inf_Data,MATCH($F151,_Inf_Country,0),MATCH(EV$3,_Inf_Day,0))-INDEX(_Inf_Data,MATCH($F151,_Inf_Country,0),MATCH(EV$3-1,_Inf_Day,0))*$D$2
+INDEX(_Inf_Data,MATCH($F151,_Inf_Country,0),MATCH(EV$3-1,_Inf_Day,0))-INDEX(_Inf_Data,MATCH($F151,_Inf_Country,0),MATCH(EV$3-2,_Inf_Day,0))*$D$2
+INDEX(_Inf_Data,MATCH($F151,_Inf_Country,0),MATCH(EV$3-2,_Inf_Day,0))-INDEX(_Inf_Data,MATCH($F151,_Inf_Country,0),MATCH(EV$3-3,_Inf_Day,0))*$D$2
+INDEX(_Inf_Data,MATCH($F151,_Inf_Country,0),MATCH(EV$3-3,_Inf_Day,0))-INDEX(_Inf_Data,MATCH($F151,_Inf_Country,0),MATCH(EV$3-4,_Inf_Day,0))*$D$2
+INDEX(_Inf_Data,MATCH($F151,_Inf_Country,0),MATCH(EV$3-4,_Inf_Day,0))-INDEX(_Inf_Data,MATCH($F151,_Inf_Country,0),MATCH(EV$3-5,_Inf_Day,0))*$D$2)/5</f>
        <v>37.6</v>
      </c>
      <c r="EW151" s="80">
        <f>(INDEX(_Inf_Data,MATCH($F151,_Inf_Country,0),MATCH(EW$3,_Inf_Day,0))-INDEX(_Inf_Data,MATCH($F151,_Inf_Country,0),MATCH(EW$3-1,_Inf_Day,0))*$D$2
+INDEX(_Inf_Data,MATCH($F151,_Inf_Country,0),MATCH(EW$3-1,_Inf_Day,0))-INDEX(_Inf_Data,MATCH($F151,_Inf_Country,0),MATCH(EW$3-2,_Inf_Day,0))*$D$2
+INDEX(_Inf_Data,MATCH($F151,_Inf_Country,0),MATCH(EW$3-2,_Inf_Day,0))-INDEX(_Inf_Data,MATCH($F151,_Inf_Country,0),MATCH(EW$3-3,_Inf_Day,0))*$D$2
+INDEX(_Inf_Data,MATCH($F151,_Inf_Country,0),MATCH(EW$3-3,_Inf_Day,0))-INDEX(_Inf_Data,MATCH($F151,_Inf_Country,0),MATCH(EW$3-4,_Inf_Day,0))*$D$2
+INDEX(_Inf_Data,MATCH($F151,_Inf_Country,0),MATCH(EW$3-4,_Inf_Day,0))-INDEX(_Inf_Data,MATCH($F151,_Inf_Country,0),MATCH(EW$3-5,_Inf_Day,0))*$D$2)/5</f>
        <v>31.6</v>
      </c>
      <c r="EX151" s="80">
        <f>(INDEX(_Inf_Data,MATCH($F151,_Inf_Country,0),MATCH(EX$3,_Inf_Day,0))-INDEX(_Inf_Data,MATCH($F151,_Inf_Country,0),MATCH(EX$3-1,_Inf_Day,0))*$D$2
+INDEX(_Inf_Data,MATCH($F151,_Inf_Country,0),MATCH(EX$3-1,_Inf_Day,0))-INDEX(_Inf_Data,MATCH($F151,_Inf_Country,0),MATCH(EX$3-2,_Inf_Day,0))*$D$2
+INDEX(_Inf_Data,MATCH($F151,_Inf_Country,0),MATCH(EX$3-2,_Inf_Day,0))-INDEX(_Inf_Data,MATCH($F151,_Inf_Country,0),MATCH(EX$3-3,_Inf_Day,0))*$D$2
+INDEX(_Inf_Data,MATCH($F151,_Inf_Country,0),MATCH(EX$3-3,_Inf_Day,0))-INDEX(_Inf_Data,MATCH($F151,_Inf_Country,0),MATCH(EX$3-4,_Inf_Day,0))*$D$2
+INDEX(_Inf_Data,MATCH($F151,_Inf_Country,0),MATCH(EX$3-4,_Inf_Day,0))-INDEX(_Inf_Data,MATCH($F151,_Inf_Country,0),MATCH(EX$3-5,_Inf_Day,0))*$D$2)/5</f>
        <v>26.8</v>
      </c>
      <c r="EY151" s="80">
        <f>(INDEX(_Inf_Data,MATCH($F151,_Inf_Country,0),MATCH(EY$3,_Inf_Day,0))-INDEX(_Inf_Data,MATCH($F151,_Inf_Country,0),MATCH(EY$3-1,_Inf_Day,0))*$D$2
+INDEX(_Inf_Data,MATCH($F151,_Inf_Country,0),MATCH(EY$3-1,_Inf_Day,0))-INDEX(_Inf_Data,MATCH($F151,_Inf_Country,0),MATCH(EY$3-2,_Inf_Day,0))*$D$2
+INDEX(_Inf_Data,MATCH($F151,_Inf_Country,0),MATCH(EY$3-2,_Inf_Day,0))-INDEX(_Inf_Data,MATCH($F151,_Inf_Country,0),MATCH(EY$3-3,_Inf_Day,0))*$D$2
+INDEX(_Inf_Data,MATCH($F151,_Inf_Country,0),MATCH(EY$3-3,_Inf_Day,0))-INDEX(_Inf_Data,MATCH($F151,_Inf_Country,0),MATCH(EY$3-4,_Inf_Day,0))*$D$2
+INDEX(_Inf_Data,MATCH($F151,_Inf_Country,0),MATCH(EY$3-4,_Inf_Day,0))-INDEX(_Inf_Data,MATCH($F151,_Inf_Country,0),MATCH(EY$3-5,_Inf_Day,0))*$D$2)/5</f>
        <v>25.6</v>
      </c>
      <c r="EZ151" s="80">
        <f>(INDEX(_Inf_Data,MATCH($F151,_Inf_Country,0),MATCH(EZ$3,_Inf_Day,0))-INDEX(_Inf_Data,MATCH($F151,_Inf_Country,0),MATCH(EZ$3-1,_Inf_Day,0))*$D$2
+INDEX(_Inf_Data,MATCH($F151,_Inf_Country,0),MATCH(EZ$3-1,_Inf_Day,0))-INDEX(_Inf_Data,MATCH($F151,_Inf_Country,0),MATCH(EZ$3-2,_Inf_Day,0))*$D$2
+INDEX(_Inf_Data,MATCH($F151,_Inf_Country,0),MATCH(EZ$3-2,_Inf_Day,0))-INDEX(_Inf_Data,MATCH($F151,_Inf_Country,0),MATCH(EZ$3-3,_Inf_Day,0))*$D$2
+INDEX(_Inf_Data,MATCH($F151,_Inf_Country,0),MATCH(EZ$3-3,_Inf_Day,0))-INDEX(_Inf_Data,MATCH($F151,_Inf_Country,0),MATCH(EZ$3-4,_Inf_Day,0))*$D$2
+INDEX(_Inf_Data,MATCH($F151,_Inf_Country,0),MATCH(EZ$3-4,_Inf_Day,0))-INDEX(_Inf_Data,MATCH($F151,_Inf_Country,0),MATCH(EZ$3-5,_Inf_Day,0))*$D$2)/5</f>
        <v>22.8</v>
      </c>
      <c r="FA151" s="80" t="e">
        <f>(INDEX(_Inf_Data,MATCH($F151,_Inf_Country,0),MATCH(FA$3,_Inf_Day,0))-INDEX(_Inf_Data,MATCH($F151,_Inf_Country,0),MATCH(FA$3-1,_Inf_Day,0))*$D$2
+INDEX(_Inf_Data,MATCH($F151,_Inf_Country,0),MATCH(FA$3-1,_Inf_Day,0))-INDEX(_Inf_Data,MATCH($F151,_Inf_Country,0),MATCH(FA$3-2,_Inf_Day,0))*$D$2
+INDEX(_Inf_Data,MATCH($F151,_Inf_Country,0),MATCH(FA$3-2,_Inf_Day,0))-INDEX(_Inf_Data,MATCH($F151,_Inf_Country,0),MATCH(FA$3-3,_Inf_Day,0))*$D$2
+INDEX(_Inf_Data,MATCH($F151,_Inf_Country,0),MATCH(FA$3-3,_Inf_Day,0))-INDEX(_Inf_Data,MATCH($F151,_Inf_Country,0),MATCH(FA$3-4,_Inf_Day,0))*$D$2
+INDEX(_Inf_Data,MATCH($F151,_Inf_Country,0),MATCH(FA$3-4,_Inf_Day,0))-INDEX(_Inf_Data,MATCH($F151,_Inf_Country,0),MATCH(FA$3-5,_Inf_Day,0))*$D$2)/5</f>
        <v>#N/A</v>
      </c>
      <c r="FB151" s="80" t="e">
        <f>(INDEX(_Inf_Data,MATCH($F151,_Inf_Country,0),MATCH(FB$3,_Inf_Day,0))-INDEX(_Inf_Data,MATCH($F151,_Inf_Country,0),MATCH(FB$3-1,_Inf_Day,0))*$D$2
+INDEX(_Inf_Data,MATCH($F151,_Inf_Country,0),MATCH(FB$3-1,_Inf_Day,0))-INDEX(_Inf_Data,MATCH($F151,_Inf_Country,0),MATCH(FB$3-2,_Inf_Day,0))*$D$2
+INDEX(_Inf_Data,MATCH($F151,_Inf_Country,0),MATCH(FB$3-2,_Inf_Day,0))-INDEX(_Inf_Data,MATCH($F151,_Inf_Country,0),MATCH(FB$3-3,_Inf_Day,0))*$D$2
+INDEX(_Inf_Data,MATCH($F151,_Inf_Country,0),MATCH(FB$3-3,_Inf_Day,0))-INDEX(_Inf_Data,MATCH($F151,_Inf_Country,0),MATCH(FB$3-4,_Inf_Day,0))*$D$2
+INDEX(_Inf_Data,MATCH($F151,_Inf_Country,0),MATCH(FB$3-4,_Inf_Day,0))-INDEX(_Inf_Data,MATCH($F151,_Inf_Country,0),MATCH(FB$3-5,_Inf_Day,0))*$D$2)/5</f>
        <v>#N/A</v>
      </c>
      <c r="FC151" s="80" t="e">
        <f>(INDEX(_Inf_Data,MATCH($F151,_Inf_Country,0),MATCH(FC$3,_Inf_Day,0))-INDEX(_Inf_Data,MATCH($F151,_Inf_Country,0),MATCH(FC$3-1,_Inf_Day,0))*$D$2
+INDEX(_Inf_Data,MATCH($F151,_Inf_Country,0),MATCH(FC$3-1,_Inf_Day,0))-INDEX(_Inf_Data,MATCH($F151,_Inf_Country,0),MATCH(FC$3-2,_Inf_Day,0))*$D$2
+INDEX(_Inf_Data,MATCH($F151,_Inf_Country,0),MATCH(FC$3-2,_Inf_Day,0))-INDEX(_Inf_Data,MATCH($F151,_Inf_Country,0),MATCH(FC$3-3,_Inf_Day,0))*$D$2
+INDEX(_Inf_Data,MATCH($F151,_Inf_Country,0),MATCH(FC$3-3,_Inf_Day,0))-INDEX(_Inf_Data,MATCH($F151,_Inf_Country,0),MATCH(FC$3-4,_Inf_Day,0))*$D$2
+INDEX(_Inf_Data,MATCH($F151,_Inf_Country,0),MATCH(FC$3-4,_Inf_Day,0))-INDEX(_Inf_Data,MATCH($F151,_Inf_Country,0),MATCH(FC$3-5,_Inf_Day,0))*$D$2)/5</f>
        <v>#N/A</v>
      </c>
      <c r="FD151" s="80" t="e">
        <f>(INDEX(_Inf_Data,MATCH($F151,_Inf_Country,0),MATCH(FD$3,_Inf_Day,0))-INDEX(_Inf_Data,MATCH($F151,_Inf_Country,0),MATCH(FD$3-1,_Inf_Day,0))*$D$2
+INDEX(_Inf_Data,MATCH($F151,_Inf_Country,0),MATCH(FD$3-1,_Inf_Day,0))-INDEX(_Inf_Data,MATCH($F151,_Inf_Country,0),MATCH(FD$3-2,_Inf_Day,0))*$D$2
+INDEX(_Inf_Data,MATCH($F151,_Inf_Country,0),MATCH(FD$3-2,_Inf_Day,0))-INDEX(_Inf_Data,MATCH($F151,_Inf_Country,0),MATCH(FD$3-3,_Inf_Day,0))*$D$2
+INDEX(_Inf_Data,MATCH($F151,_Inf_Country,0),MATCH(FD$3-3,_Inf_Day,0))-INDEX(_Inf_Data,MATCH($F151,_Inf_Country,0),MATCH(FD$3-4,_Inf_Day,0))*$D$2
+INDEX(_Inf_Data,MATCH($F151,_Inf_Country,0),MATCH(FD$3-4,_Inf_Day,0))-INDEX(_Inf_Data,MATCH($F151,_Inf_Country,0),MATCH(FD$3-5,_Inf_Day,0))*$D$2)/5</f>
        <v>#N/A</v>
      </c>
      <c r="FE151" s="80" t="e">
        <f>(INDEX(_Inf_Data,MATCH($F151,_Inf_Country,0),MATCH(FE$3,_Inf_Day,0))-INDEX(_Inf_Data,MATCH($F151,_Inf_Country,0),MATCH(FE$3-1,_Inf_Day,0))*$D$2
+INDEX(_Inf_Data,MATCH($F151,_Inf_Country,0),MATCH(FE$3-1,_Inf_Day,0))-INDEX(_Inf_Data,MATCH($F151,_Inf_Country,0),MATCH(FE$3-2,_Inf_Day,0))*$D$2
+INDEX(_Inf_Data,MATCH($F151,_Inf_Country,0),MATCH(FE$3-2,_Inf_Day,0))-INDEX(_Inf_Data,MATCH($F151,_Inf_Country,0),MATCH(FE$3-3,_Inf_Day,0))*$D$2
+INDEX(_Inf_Data,MATCH($F151,_Inf_Country,0),MATCH(FE$3-3,_Inf_Day,0))-INDEX(_Inf_Data,MATCH($F151,_Inf_Country,0),MATCH(FE$3-4,_Inf_Day,0))*$D$2
+INDEX(_Inf_Data,MATCH($F151,_Inf_Country,0),MATCH(FE$3-4,_Inf_Day,0))-INDEX(_Inf_Data,MATCH($F151,_Inf_Country,0),MATCH(FE$3-5,_Inf_Day,0))*$D$2)/5</f>
        <v>#N/A</v>
      </c>
      <c r="FF151" s="80" t="e">
        <f>(INDEX(_Inf_Data,MATCH($F151,_Inf_Country,0),MATCH(FF$3,_Inf_Day,0))-INDEX(_Inf_Data,MATCH($F151,_Inf_Country,0),MATCH(FF$3-1,_Inf_Day,0))*$D$2
+INDEX(_Inf_Data,MATCH($F151,_Inf_Country,0),MATCH(FF$3-1,_Inf_Day,0))-INDEX(_Inf_Data,MATCH($F151,_Inf_Country,0),MATCH(FF$3-2,_Inf_Day,0))*$D$2
+INDEX(_Inf_Data,MATCH($F151,_Inf_Country,0),MATCH(FF$3-2,_Inf_Day,0))-INDEX(_Inf_Data,MATCH($F151,_Inf_Country,0),MATCH(FF$3-3,_Inf_Day,0))*$D$2
+INDEX(_Inf_Data,MATCH($F151,_Inf_Country,0),MATCH(FF$3-3,_Inf_Day,0))-INDEX(_Inf_Data,MATCH($F151,_Inf_Country,0),MATCH(FF$3-4,_Inf_Day,0))*$D$2
+INDEX(_Inf_Data,MATCH($F151,_Inf_Country,0),MATCH(FF$3-4,_Inf_Day,0))-INDEX(_Inf_Data,MATCH($F151,_Inf_Country,0),MATCH(FF$3-5,_Inf_Day,0))*$D$2)/5</f>
        <v>#N/A</v>
      </c>
      <c r="FG151" s="80" t="e">
        <f>(INDEX(_Inf_Data,MATCH($F151,_Inf_Country,0),MATCH(FG$3,_Inf_Day,0))-INDEX(_Inf_Data,MATCH($F151,_Inf_Country,0),MATCH(FG$3-1,_Inf_Day,0))*$D$2
+INDEX(_Inf_Data,MATCH($F151,_Inf_Country,0),MATCH(FG$3-1,_Inf_Day,0))-INDEX(_Inf_Data,MATCH($F151,_Inf_Country,0),MATCH(FG$3-2,_Inf_Day,0))*$D$2
+INDEX(_Inf_Data,MATCH($F151,_Inf_Country,0),MATCH(FG$3-2,_Inf_Day,0))-INDEX(_Inf_Data,MATCH($F151,_Inf_Country,0),MATCH(FG$3-3,_Inf_Day,0))*$D$2
+INDEX(_Inf_Data,MATCH($F151,_Inf_Country,0),MATCH(FG$3-3,_Inf_Day,0))-INDEX(_Inf_Data,MATCH($F151,_Inf_Country,0),MATCH(FG$3-4,_Inf_Day,0))*$D$2
+INDEX(_Inf_Data,MATCH($F151,_Inf_Country,0),MATCH(FG$3-4,_Inf_Day,0))-INDEX(_Inf_Data,MATCH($F151,_Inf_Country,0),MATCH(FG$3-5,_Inf_Day,0))*$D$2)/5</f>
        <v>#N/A</v>
      </c>
      <c r="FH151" s="80" t="e">
        <f>(INDEX(_Inf_Data,MATCH($F151,_Inf_Country,0),MATCH(FH$3,_Inf_Day,0))-INDEX(_Inf_Data,MATCH($F151,_Inf_Country,0),MATCH(FH$3-1,_Inf_Day,0))*$D$2
+INDEX(_Inf_Data,MATCH($F151,_Inf_Country,0),MATCH(FH$3-1,_Inf_Day,0))-INDEX(_Inf_Data,MATCH($F151,_Inf_Country,0),MATCH(FH$3-2,_Inf_Day,0))*$D$2
+INDEX(_Inf_Data,MATCH($F151,_Inf_Country,0),MATCH(FH$3-2,_Inf_Day,0))-INDEX(_Inf_Data,MATCH($F151,_Inf_Country,0),MATCH(FH$3-3,_Inf_Day,0))*$D$2
+INDEX(_Inf_Data,MATCH($F151,_Inf_Country,0),MATCH(FH$3-3,_Inf_Day,0))-INDEX(_Inf_Data,MATCH($F151,_Inf_Country,0),MATCH(FH$3-4,_Inf_Day,0))*$D$2
+INDEX(_Inf_Data,MATCH($F151,_Inf_Country,0),MATCH(FH$3-4,_Inf_Day,0))-INDEX(_Inf_Data,MATCH($F151,_Inf_Country,0),MATCH(FH$3-5,_Inf_Day,0))*$D$2)/5</f>
        <v>#N/A</v>
      </c>
      <c r="FI151" s="80" t="e">
        <f>(INDEX(_Inf_Data,MATCH($F151,_Inf_Country,0),MATCH(FI$3,_Inf_Day,0))-INDEX(_Inf_Data,MATCH($F151,_Inf_Country,0),MATCH(FI$3-1,_Inf_Day,0))*$D$2
+INDEX(_Inf_Data,MATCH($F151,_Inf_Country,0),MATCH(FI$3-1,_Inf_Day,0))-INDEX(_Inf_Data,MATCH($F151,_Inf_Country,0),MATCH(FI$3-2,_Inf_Day,0))*$D$2
+INDEX(_Inf_Data,MATCH($F151,_Inf_Country,0),MATCH(FI$3-2,_Inf_Day,0))-INDEX(_Inf_Data,MATCH($F151,_Inf_Country,0),MATCH(FI$3-3,_Inf_Day,0))*$D$2
+INDEX(_Inf_Data,MATCH($F151,_Inf_Country,0),MATCH(FI$3-3,_Inf_Day,0))-INDEX(_Inf_Data,MATCH($F151,_Inf_Country,0),MATCH(FI$3-4,_Inf_Day,0))*$D$2
+INDEX(_Inf_Data,MATCH($F151,_Inf_Country,0),MATCH(FI$3-4,_Inf_Day,0))-INDEX(_Inf_Data,MATCH($F151,_Inf_Country,0),MATCH(FI$3-5,_Inf_Day,0))*$D$2)/5</f>
        <v>#N/A</v>
      </c>
      <c r="FJ151" s="80" t="e">
        <f>(INDEX(_Inf_Data,MATCH($F151,_Inf_Country,0),MATCH(FJ$3,_Inf_Day,0))-INDEX(_Inf_Data,MATCH($F151,_Inf_Country,0),MATCH(FJ$3-1,_Inf_Day,0))*$D$2
+INDEX(_Inf_Data,MATCH($F151,_Inf_Country,0),MATCH(FJ$3-1,_Inf_Day,0))-INDEX(_Inf_Data,MATCH($F151,_Inf_Country,0),MATCH(FJ$3-2,_Inf_Day,0))*$D$2
+INDEX(_Inf_Data,MATCH($F151,_Inf_Country,0),MATCH(FJ$3-2,_Inf_Day,0))-INDEX(_Inf_Data,MATCH($F151,_Inf_Country,0),MATCH(FJ$3-3,_Inf_Day,0))*$D$2
+INDEX(_Inf_Data,MATCH($F151,_Inf_Country,0),MATCH(FJ$3-3,_Inf_Day,0))-INDEX(_Inf_Data,MATCH($F151,_Inf_Country,0),MATCH(FJ$3-4,_Inf_Day,0))*$D$2
+INDEX(_Inf_Data,MATCH($F151,_Inf_Country,0),MATCH(FJ$3-4,_Inf_Day,0))-INDEX(_Inf_Data,MATCH($F151,_Inf_Country,0),MATCH(FJ$3-5,_Inf_Day,0))*$D$2)/5</f>
        <v>#N/A</v>
      </c>
      <c r="FK151" s="80" t="e">
        <f>(INDEX(_Inf_Data,MATCH($F151,_Inf_Country,0),MATCH(FK$3,_Inf_Day,0))-INDEX(_Inf_Data,MATCH($F151,_Inf_Country,0),MATCH(FK$3-1,_Inf_Day,0))*$D$2
+INDEX(_Inf_Data,MATCH($F151,_Inf_Country,0),MATCH(FK$3-1,_Inf_Day,0))-INDEX(_Inf_Data,MATCH($F151,_Inf_Country,0),MATCH(FK$3-2,_Inf_Day,0))*$D$2
+INDEX(_Inf_Data,MATCH($F151,_Inf_Country,0),MATCH(FK$3-2,_Inf_Day,0))-INDEX(_Inf_Data,MATCH($F151,_Inf_Country,0),MATCH(FK$3-3,_Inf_Day,0))*$D$2
+INDEX(_Inf_Data,MATCH($F151,_Inf_Country,0),MATCH(FK$3-3,_Inf_Day,0))-INDEX(_Inf_Data,MATCH($F151,_Inf_Country,0),MATCH(FK$3-4,_Inf_Day,0))*$D$2
+INDEX(_Inf_Data,MATCH($F151,_Inf_Country,0),MATCH(FK$3-4,_Inf_Day,0))-INDEX(_Inf_Data,MATCH($F151,_Inf_Country,0),MATCH(FK$3-5,_Inf_Day,0))*$D$2)/5</f>
        <v>#N/A</v>
      </c>
      <c r="FL151" s="80" t="e">
        <f>(INDEX(_Inf_Data,MATCH($F151,_Inf_Country,0),MATCH(FL$3,_Inf_Day,0))-INDEX(_Inf_Data,MATCH($F151,_Inf_Country,0),MATCH(FL$3-1,_Inf_Day,0))*$D$2
+INDEX(_Inf_Data,MATCH($F151,_Inf_Country,0),MATCH(FL$3-1,_Inf_Day,0))-INDEX(_Inf_Data,MATCH($F151,_Inf_Country,0),MATCH(FL$3-2,_Inf_Day,0))*$D$2
+INDEX(_Inf_Data,MATCH($F151,_Inf_Country,0),MATCH(FL$3-2,_Inf_Day,0))-INDEX(_Inf_Data,MATCH($F151,_Inf_Country,0),MATCH(FL$3-3,_Inf_Day,0))*$D$2
+INDEX(_Inf_Data,MATCH($F151,_Inf_Country,0),MATCH(FL$3-3,_Inf_Day,0))-INDEX(_Inf_Data,MATCH($F151,_Inf_Country,0),MATCH(FL$3-4,_Inf_Day,0))*$D$2
+INDEX(_Inf_Data,MATCH($F151,_Inf_Country,0),MATCH(FL$3-4,_Inf_Day,0))-INDEX(_Inf_Data,MATCH($F151,_Inf_Country,0),MATCH(FL$3-5,_Inf_Day,0))*$D$2)/5</f>
        <v>#N/A</v>
      </c>
      <c r="FM151" s="80" t="e">
        <f>(INDEX(_Inf_Data,MATCH($F151,_Inf_Country,0),MATCH(FM$3,_Inf_Day,0))-INDEX(_Inf_Data,MATCH($F151,_Inf_Country,0),MATCH(FM$3-1,_Inf_Day,0))*$D$2
+INDEX(_Inf_Data,MATCH($F151,_Inf_Country,0),MATCH(FM$3-1,_Inf_Day,0))-INDEX(_Inf_Data,MATCH($F151,_Inf_Country,0),MATCH(FM$3-2,_Inf_Day,0))*$D$2
+INDEX(_Inf_Data,MATCH($F151,_Inf_Country,0),MATCH(FM$3-2,_Inf_Day,0))-INDEX(_Inf_Data,MATCH($F151,_Inf_Country,0),MATCH(FM$3-3,_Inf_Day,0))*$D$2
+INDEX(_Inf_Data,MATCH($F151,_Inf_Country,0),MATCH(FM$3-3,_Inf_Day,0))-INDEX(_Inf_Data,MATCH($F151,_Inf_Country,0),MATCH(FM$3-4,_Inf_Day,0))*$D$2
+INDEX(_Inf_Data,MATCH($F151,_Inf_Country,0),MATCH(FM$3-4,_Inf_Day,0))-INDEX(_Inf_Data,MATCH($F151,_Inf_Country,0),MATCH(FM$3-5,_Inf_Day,0))*$D$2)/5</f>
        <v>#N/A</v>
      </c>
      <c r="FN151" s="80" t="e">
        <f>(INDEX(_Inf_Data,MATCH($F151,_Inf_Country,0),MATCH(FN$3,_Inf_Day,0))-INDEX(_Inf_Data,MATCH($F151,_Inf_Country,0),MATCH(FN$3-1,_Inf_Day,0))*$D$2
+INDEX(_Inf_Data,MATCH($F151,_Inf_Country,0),MATCH(FN$3-1,_Inf_Day,0))-INDEX(_Inf_Data,MATCH($F151,_Inf_Country,0),MATCH(FN$3-2,_Inf_Day,0))*$D$2
+INDEX(_Inf_Data,MATCH($F151,_Inf_Country,0),MATCH(FN$3-2,_Inf_Day,0))-INDEX(_Inf_Data,MATCH($F151,_Inf_Country,0),MATCH(FN$3-3,_Inf_Day,0))*$D$2
+INDEX(_Inf_Data,MATCH($F151,_Inf_Country,0),MATCH(FN$3-3,_Inf_Day,0))-INDEX(_Inf_Data,MATCH($F151,_Inf_Country,0),MATCH(FN$3-4,_Inf_Day,0))*$D$2
+INDEX(_Inf_Data,MATCH($F151,_Inf_Country,0),MATCH(FN$3-4,_Inf_Day,0))-INDEX(_Inf_Data,MATCH($F151,_Inf_Country,0),MATCH(FN$3-5,_Inf_Day,0))*$D$2)/5</f>
        <v>#N/A</v>
      </c>
      <c r="FO151">
        <v>1</v>
      </c>
      <c r="FQ151" s="10">
        <f ca="1">HLOOKUP(TODAY()-FQ$3,$C$3:$FN$253,ROW()-2)</f>
        <v>37.4</v>
      </c>
      <c r="FR151" s="10">
        <f ca="1">HLOOKUP(TODAY()-FR$3,$C$3:$FN$253,ROW()-2)</f>
        <v>35.4</v>
      </c>
      <c r="FS151" s="10">
        <f ca="1">HLOOKUP(TODAY()-FS$3,$C$3:$FN$253,ROW()-2)</f>
        <v>37.6</v>
      </c>
      <c r="FT151" s="10">
        <f ca="1">HLOOKUP(TODAY()-FT$3,$C$3:$FN$253,ROW()-2)</f>
        <v>31.6</v>
      </c>
      <c r="FU151" s="10">
        <f ca="1">HLOOKUP(TODAY()-FU$3,$C$3:$FN$253,ROW()-2)</f>
        <v>26.8</v>
      </c>
      <c r="FV151" s="10">
        <f ca="1">HLOOKUP(TODAY()-FV$3,$C$3:$FN$253,ROW()-2)</f>
        <v>25.6</v>
      </c>
      <c r="FW151" s="10">
        <f ca="1">HLOOKUP(TODAY()-FW$3,$C$3:$FN$253,ROW()-2)</f>
        <v>22.8</v>
      </c>
      <c r="FX151" s="10">
        <f ca="1">SUM(FQ151:FW151)/7</f>
        <v>31.028571428571432</v>
      </c>
      <c r="FY151" s="10" t="b">
        <f ca="1">FW151=FZ151</f>
        <v>0</v>
      </c>
      <c r="FZ151" s="10">
        <f t="array" ref="FZ151">MAX(IF(ISNA(L151:FN151),"",L151:FN151))</f>
        <v>43.2</v>
      </c>
      <c r="GA151" s="52">
        <f ca="1">FX151/GR151</f>
        <v>0.74793388429752083</v>
      </c>
      <c r="GB151" t="str">
        <f>D151</f>
        <v>Africa</v>
      </c>
      <c r="GC151" t="str">
        <f>F151</f>
        <v>Madagascar</v>
      </c>
      <c r="GD151" s="10">
        <f>FZ151</f>
        <v>43.2</v>
      </c>
      <c r="GE151" s="10">
        <f ca="1">G151</f>
        <v>1317</v>
      </c>
      <c r="GF151" s="10">
        <f ca="1">IF(GA151&lt;$GF$2,$B151,0)</f>
        <v>0</v>
      </c>
      <c r="GG151" s="10">
        <f ca="1">IF(AND($GA151&gt;=$GF$2,$GA151&lt;$GG$2),$B151,0)</f>
        <v>0</v>
      </c>
      <c r="GH151" s="10">
        <f ca="1">IF(AND($GA151&gt;=$GG$2,$GA151&lt;$GH$2),$B151,0)</f>
        <v>0</v>
      </c>
      <c r="GI151" s="10">
        <f ca="1">IF(AND($GA151&gt;=$GH$2,$GA151&lt;$GI$2),$B151,0)</f>
        <v>21900000</v>
      </c>
      <c r="GJ151" s="10">
        <f ca="1">IF(GA151&gt;=$GI$2,B151,0)</f>
        <v>0</v>
      </c>
      <c r="GK151">
        <f t="array" ref="GK151">LARGE(IF(ISNA(L151:FN151),"",L151:FN151),GK$2)</f>
        <v>43.2</v>
      </c>
      <c r="GL151">
        <f t="array" ref="GL151">LARGE(IF(ISNA(M151:FO151),"",M151:FO151),GL$2)</f>
        <v>42.8</v>
      </c>
      <c r="GM151">
        <f t="array" ref="GM151">LARGE(IF(ISNA(N151:FP151),"",N151:FP151),GM$2)</f>
        <v>42</v>
      </c>
      <c r="GN151">
        <f t="array" aca="1" ref="GN151" ca="1">LARGE(IF(ISNA(O151:FQ151),"",O151:FQ151),GN$2)</f>
        <v>41.4</v>
      </c>
      <c r="GO151">
        <f t="array" aca="1" ref="GO151" ca="1">LARGE(IF(ISNA(P151:FR151),"",P151:FR151),GO$2)</f>
        <v>40.799999999999997</v>
      </c>
      <c r="GP151">
        <f t="array" aca="1" ref="GP151" ca="1">LARGE(IF(ISNA(Q151:FS151),"",Q151:FS151),GP$2)</f>
        <v>40.200000000000003</v>
      </c>
      <c r="GQ151">
        <f t="array" aca="1" ref="GQ151" ca="1">LARGE(IF(ISNA(R151:FT151),"",R151:FT151),GQ$2)</f>
        <v>40</v>
      </c>
      <c r="GR151">
        <f ca="1">SUM(GK151:GQ151)/7</f>
        <v>41.48571428571428</v>
      </c>
    </row>
    <row r="152" spans="1:200" ht="30" customHeight="1" x14ac:dyDescent="0.25">
      <c r="A152">
        <f t="shared" si="103"/>
        <v>205</v>
      </c>
      <c r="B152" s="81">
        <f>VLOOKUP(F152,Countries!$D$5:$F$254,3,FALSE)</f>
        <v>1420000</v>
      </c>
      <c r="C152" s="86">
        <f ca="1">GA152</f>
        <v>0.21022727272727271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5</f>
        <v>Hawaii</v>
      </c>
      <c r="G152" s="80">
        <f ca="1">INDEX(_Inf_Data,MATCH($F152,_Inf_Country,0),MATCH(G$2,_Inf_Day,0))</f>
        <v>736</v>
      </c>
      <c r="H152" s="81">
        <f ca="1">FX152</f>
        <v>7.3999999999999995</v>
      </c>
      <c r="I152" s="100" t="str">
        <f>F152</f>
        <v>Hawaii</v>
      </c>
      <c r="J152" s="80">
        <f>INDEX(_Inf_Data,MATCH($F152,_Inf_Country,0),MATCH(J$3,_Inf_Day,0))</f>
        <v>0</v>
      </c>
      <c r="K152" s="80">
        <f>INDEX(_Inf_Data,MATCH($F152,_Inf_Country,0),MATCH(K$3,_Inf_Day,0))-INDEX(_Inf_Data,MATCH($F152,_Inf_Country,0),MATCH(J$3,_Inf_Day,0))*$D$2</f>
        <v>0</v>
      </c>
      <c r="L152" s="80" t="e">
        <f>(INDEX(_Inf_Data,MATCH($F152,_Inf_Country,0),MATCH(L$3,_Inf_Day,0))-INDEX(_Inf_Data,MATCH($F152,_Inf_Country,0),MATCH(L$3-1,_Inf_Day,0))*$D$2
+INDEX(_Inf_Data,MATCH($F152,_Inf_Country,0),MATCH(L$3-1,_Inf_Day,0))-INDEX(_Inf_Data,MATCH($F152,_Inf_Country,0),MATCH(L$3-2,_Inf_Day,0))*$D$2
+INDEX(_Inf_Data,MATCH($F152,_Inf_Country,0),MATCH(L$3-2,_Inf_Day,0))-INDEX(_Inf_Data,MATCH($F152,_Inf_Country,0),MATCH(L$3-3,_Inf_Day,0))*$D$2
+INDEX(_Inf_Data,MATCH($F152,_Inf_Country,0),MATCH(L$3-3,_Inf_Day,0))-INDEX(_Inf_Data,MATCH($F152,_Inf_Country,0),MATCH(L$3-4,_Inf_Day,0))*$D$2
+INDEX(_Inf_Data,MATCH($F152,_Inf_Country,0),MATCH(L$3-4,_Inf_Day,0))-INDEX(_Inf_Data,MATCH($F152,_Inf_Country,0),MATCH(L$3-5,_Inf_Day,0))*$D$2)/5</f>
        <v>#N/A</v>
      </c>
      <c r="M152" s="80" t="e">
        <f>(INDEX(_Inf_Data,MATCH($F152,_Inf_Country,0),MATCH(M$3,_Inf_Day,0))-INDEX(_Inf_Data,MATCH($F152,_Inf_Country,0),MATCH(M$3-1,_Inf_Day,0))*$D$2
+INDEX(_Inf_Data,MATCH($F152,_Inf_Country,0),MATCH(M$3-1,_Inf_Day,0))-INDEX(_Inf_Data,MATCH($F152,_Inf_Country,0),MATCH(M$3-2,_Inf_Day,0))*$D$2
+INDEX(_Inf_Data,MATCH($F152,_Inf_Country,0),MATCH(M$3-2,_Inf_Day,0))-INDEX(_Inf_Data,MATCH($F152,_Inf_Country,0),MATCH(M$3-3,_Inf_Day,0))*$D$2
+INDEX(_Inf_Data,MATCH($F152,_Inf_Country,0),MATCH(M$3-3,_Inf_Day,0))-INDEX(_Inf_Data,MATCH($F152,_Inf_Country,0),MATCH(M$3-4,_Inf_Day,0))*$D$2
+INDEX(_Inf_Data,MATCH($F152,_Inf_Country,0),MATCH(M$3-4,_Inf_Day,0))-INDEX(_Inf_Data,MATCH($F152,_Inf_Country,0),MATCH(M$3-5,_Inf_Day,0))*$D$2)/5</f>
        <v>#N/A</v>
      </c>
      <c r="N152" s="80" t="e">
        <f>(INDEX(_Inf_Data,MATCH($F152,_Inf_Country,0),MATCH(N$3,_Inf_Day,0))-INDEX(_Inf_Data,MATCH($F152,_Inf_Country,0),MATCH(N$3-1,_Inf_Day,0))*$D$2
+INDEX(_Inf_Data,MATCH($F152,_Inf_Country,0),MATCH(N$3-1,_Inf_Day,0))-INDEX(_Inf_Data,MATCH($F152,_Inf_Country,0),MATCH(N$3-2,_Inf_Day,0))*$D$2
+INDEX(_Inf_Data,MATCH($F152,_Inf_Country,0),MATCH(N$3-2,_Inf_Day,0))-INDEX(_Inf_Data,MATCH($F152,_Inf_Country,0),MATCH(N$3-3,_Inf_Day,0))*$D$2
+INDEX(_Inf_Data,MATCH($F152,_Inf_Country,0),MATCH(N$3-3,_Inf_Day,0))-INDEX(_Inf_Data,MATCH($F152,_Inf_Country,0),MATCH(N$3-4,_Inf_Day,0))*$D$2
+INDEX(_Inf_Data,MATCH($F152,_Inf_Country,0),MATCH(N$3-4,_Inf_Day,0))-INDEX(_Inf_Data,MATCH($F152,_Inf_Country,0),MATCH(N$3-5,_Inf_Day,0))*$D$2)/5</f>
        <v>#N/A</v>
      </c>
      <c r="O152" s="80">
        <f>(INDEX(_Inf_Data,MATCH($F152,_Inf_Country,0),MATCH(O$3,_Inf_Day,0))-INDEX(_Inf_Data,MATCH($F152,_Inf_Country,0),MATCH(O$3-1,_Inf_Day,0))*$D$2
+INDEX(_Inf_Data,MATCH($F152,_Inf_Country,0),MATCH(O$3-1,_Inf_Day,0))-INDEX(_Inf_Data,MATCH($F152,_Inf_Country,0),MATCH(O$3-2,_Inf_Day,0))*$D$2
+INDEX(_Inf_Data,MATCH($F152,_Inf_Country,0),MATCH(O$3-2,_Inf_Day,0))-INDEX(_Inf_Data,MATCH($F152,_Inf_Country,0),MATCH(O$3-3,_Inf_Day,0))*$D$2
+INDEX(_Inf_Data,MATCH($F152,_Inf_Country,0),MATCH(O$3-3,_Inf_Day,0))-INDEX(_Inf_Data,MATCH($F152,_Inf_Country,0),MATCH(O$3-4,_Inf_Day,0))*$D$2
+INDEX(_Inf_Data,MATCH($F152,_Inf_Country,0),MATCH(O$3-4,_Inf_Day,0))-INDEX(_Inf_Data,MATCH($F152,_Inf_Country,0),MATCH(O$3-5,_Inf_Day,0))*$D$2)/5</f>
        <v>0</v>
      </c>
      <c r="P152" s="80">
        <f>(INDEX(_Inf_Data,MATCH($F152,_Inf_Country,0),MATCH(P$3,_Inf_Day,0))-INDEX(_Inf_Data,MATCH($F152,_Inf_Country,0),MATCH(P$3-1,_Inf_Day,0))*$D$2
+INDEX(_Inf_Data,MATCH($F152,_Inf_Country,0),MATCH(P$3-1,_Inf_Day,0))-INDEX(_Inf_Data,MATCH($F152,_Inf_Country,0),MATCH(P$3-2,_Inf_Day,0))*$D$2
+INDEX(_Inf_Data,MATCH($F152,_Inf_Country,0),MATCH(P$3-2,_Inf_Day,0))-INDEX(_Inf_Data,MATCH($F152,_Inf_Country,0),MATCH(P$3-3,_Inf_Day,0))*$D$2
+INDEX(_Inf_Data,MATCH($F152,_Inf_Country,0),MATCH(P$3-3,_Inf_Day,0))-INDEX(_Inf_Data,MATCH($F152,_Inf_Country,0),MATCH(P$3-4,_Inf_Day,0))*$D$2
+INDEX(_Inf_Data,MATCH($F152,_Inf_Country,0),MATCH(P$3-4,_Inf_Day,0))-INDEX(_Inf_Data,MATCH($F152,_Inf_Country,0),MATCH(P$3-5,_Inf_Day,0))*$D$2)/5</f>
        <v>0</v>
      </c>
      <c r="Q152" s="80">
        <f>(INDEX(_Inf_Data,MATCH($F152,_Inf_Country,0),MATCH(Q$3,_Inf_Day,0))-INDEX(_Inf_Data,MATCH($F152,_Inf_Country,0),MATCH(Q$3-1,_Inf_Day,0))*$D$2
+INDEX(_Inf_Data,MATCH($F152,_Inf_Country,0),MATCH(Q$3-1,_Inf_Day,0))-INDEX(_Inf_Data,MATCH($F152,_Inf_Country,0),MATCH(Q$3-2,_Inf_Day,0))*$D$2
+INDEX(_Inf_Data,MATCH($F152,_Inf_Country,0),MATCH(Q$3-2,_Inf_Day,0))-INDEX(_Inf_Data,MATCH($F152,_Inf_Country,0),MATCH(Q$3-3,_Inf_Day,0))*$D$2
+INDEX(_Inf_Data,MATCH($F152,_Inf_Country,0),MATCH(Q$3-3,_Inf_Day,0))-INDEX(_Inf_Data,MATCH($F152,_Inf_Country,0),MATCH(Q$3-4,_Inf_Day,0))*$D$2
+INDEX(_Inf_Data,MATCH($F152,_Inf_Country,0),MATCH(Q$3-4,_Inf_Day,0))-INDEX(_Inf_Data,MATCH($F152,_Inf_Country,0),MATCH(Q$3-5,_Inf_Day,0))*$D$2)/5</f>
        <v>0</v>
      </c>
      <c r="R152" s="80">
        <f>(INDEX(_Inf_Data,MATCH($F152,_Inf_Country,0),MATCH(R$3,_Inf_Day,0))-INDEX(_Inf_Data,MATCH($F152,_Inf_Country,0),MATCH(R$3-1,_Inf_Day,0))*$D$2
+INDEX(_Inf_Data,MATCH($F152,_Inf_Country,0),MATCH(R$3-1,_Inf_Day,0))-INDEX(_Inf_Data,MATCH($F152,_Inf_Country,0),MATCH(R$3-2,_Inf_Day,0))*$D$2
+INDEX(_Inf_Data,MATCH($F152,_Inf_Country,0),MATCH(R$3-2,_Inf_Day,0))-INDEX(_Inf_Data,MATCH($F152,_Inf_Country,0),MATCH(R$3-3,_Inf_Day,0))*$D$2
+INDEX(_Inf_Data,MATCH($F152,_Inf_Country,0),MATCH(R$3-3,_Inf_Day,0))-INDEX(_Inf_Data,MATCH($F152,_Inf_Country,0),MATCH(R$3-4,_Inf_Day,0))*$D$2
+INDEX(_Inf_Data,MATCH($F152,_Inf_Country,0),MATCH(R$3-4,_Inf_Day,0))-INDEX(_Inf_Data,MATCH($F152,_Inf_Country,0),MATCH(R$3-5,_Inf_Day,0))*$D$2)/5</f>
        <v>0</v>
      </c>
      <c r="S152" s="80">
        <f>(INDEX(_Inf_Data,MATCH($F152,_Inf_Country,0),MATCH(S$3,_Inf_Day,0))-INDEX(_Inf_Data,MATCH($F152,_Inf_Country,0),MATCH(S$3-1,_Inf_Day,0))*$D$2
+INDEX(_Inf_Data,MATCH($F152,_Inf_Country,0),MATCH(S$3-1,_Inf_Day,0))-INDEX(_Inf_Data,MATCH($F152,_Inf_Country,0),MATCH(S$3-2,_Inf_Day,0))*$D$2
+INDEX(_Inf_Data,MATCH($F152,_Inf_Country,0),MATCH(S$3-2,_Inf_Day,0))-INDEX(_Inf_Data,MATCH($F152,_Inf_Country,0),MATCH(S$3-3,_Inf_Day,0))*$D$2
+INDEX(_Inf_Data,MATCH($F152,_Inf_Country,0),MATCH(S$3-3,_Inf_Day,0))-INDEX(_Inf_Data,MATCH($F152,_Inf_Country,0),MATCH(S$3-4,_Inf_Day,0))*$D$2
+INDEX(_Inf_Data,MATCH($F152,_Inf_Country,0),MATCH(S$3-4,_Inf_Day,0))-INDEX(_Inf_Data,MATCH($F152,_Inf_Country,0),MATCH(S$3-5,_Inf_Day,0))*$D$2)/5</f>
        <v>0</v>
      </c>
      <c r="T152" s="80">
        <f>(INDEX(_Inf_Data,MATCH($F152,_Inf_Country,0),MATCH(T$3,_Inf_Day,0))-INDEX(_Inf_Data,MATCH($F152,_Inf_Country,0),MATCH(T$3-1,_Inf_Day,0))*$D$2
+INDEX(_Inf_Data,MATCH($F152,_Inf_Country,0),MATCH(T$3-1,_Inf_Day,0))-INDEX(_Inf_Data,MATCH($F152,_Inf_Country,0),MATCH(T$3-2,_Inf_Day,0))*$D$2
+INDEX(_Inf_Data,MATCH($F152,_Inf_Country,0),MATCH(T$3-2,_Inf_Day,0))-INDEX(_Inf_Data,MATCH($F152,_Inf_Country,0),MATCH(T$3-3,_Inf_Day,0))*$D$2
+INDEX(_Inf_Data,MATCH($F152,_Inf_Country,0),MATCH(T$3-3,_Inf_Day,0))-INDEX(_Inf_Data,MATCH($F152,_Inf_Country,0),MATCH(T$3-4,_Inf_Day,0))*$D$2
+INDEX(_Inf_Data,MATCH($F152,_Inf_Country,0),MATCH(T$3-4,_Inf_Day,0))-INDEX(_Inf_Data,MATCH($F152,_Inf_Country,0),MATCH(T$3-5,_Inf_Day,0))*$D$2)/5</f>
        <v>0</v>
      </c>
      <c r="U152" s="80">
        <f>(INDEX(_Inf_Data,MATCH($F152,_Inf_Country,0),MATCH(U$3,_Inf_Day,0))-INDEX(_Inf_Data,MATCH($F152,_Inf_Country,0),MATCH(U$3-1,_Inf_Day,0))*$D$2
+INDEX(_Inf_Data,MATCH($F152,_Inf_Country,0),MATCH(U$3-1,_Inf_Day,0))-INDEX(_Inf_Data,MATCH($F152,_Inf_Country,0),MATCH(U$3-2,_Inf_Day,0))*$D$2
+INDEX(_Inf_Data,MATCH($F152,_Inf_Country,0),MATCH(U$3-2,_Inf_Day,0))-INDEX(_Inf_Data,MATCH($F152,_Inf_Country,0),MATCH(U$3-3,_Inf_Day,0))*$D$2
+INDEX(_Inf_Data,MATCH($F152,_Inf_Country,0),MATCH(U$3-3,_Inf_Day,0))-INDEX(_Inf_Data,MATCH($F152,_Inf_Country,0),MATCH(U$3-4,_Inf_Day,0))*$D$2
+INDEX(_Inf_Data,MATCH($F152,_Inf_Country,0),MATCH(U$3-4,_Inf_Day,0))-INDEX(_Inf_Data,MATCH($F152,_Inf_Country,0),MATCH(U$3-5,_Inf_Day,0))*$D$2)/5</f>
        <v>0</v>
      </c>
      <c r="V152" s="80">
        <f>(INDEX(_Inf_Data,MATCH($F152,_Inf_Country,0),MATCH(V$3,_Inf_Day,0))-INDEX(_Inf_Data,MATCH($F152,_Inf_Country,0),MATCH(V$3-1,_Inf_Day,0))*$D$2
+INDEX(_Inf_Data,MATCH($F152,_Inf_Country,0),MATCH(V$3-1,_Inf_Day,0))-INDEX(_Inf_Data,MATCH($F152,_Inf_Country,0),MATCH(V$3-2,_Inf_Day,0))*$D$2
+INDEX(_Inf_Data,MATCH($F152,_Inf_Country,0),MATCH(V$3-2,_Inf_Day,0))-INDEX(_Inf_Data,MATCH($F152,_Inf_Country,0),MATCH(V$3-3,_Inf_Day,0))*$D$2
+INDEX(_Inf_Data,MATCH($F152,_Inf_Country,0),MATCH(V$3-3,_Inf_Day,0))-INDEX(_Inf_Data,MATCH($F152,_Inf_Country,0),MATCH(V$3-4,_Inf_Day,0))*$D$2
+INDEX(_Inf_Data,MATCH($F152,_Inf_Country,0),MATCH(V$3-4,_Inf_Day,0))-INDEX(_Inf_Data,MATCH($F152,_Inf_Country,0),MATCH(V$3-5,_Inf_Day,0))*$D$2)/5</f>
        <v>0</v>
      </c>
      <c r="W152" s="80">
        <f>(INDEX(_Inf_Data,MATCH($F152,_Inf_Country,0),MATCH(W$3,_Inf_Day,0))-INDEX(_Inf_Data,MATCH($F152,_Inf_Country,0),MATCH(W$3-1,_Inf_Day,0))*$D$2
+INDEX(_Inf_Data,MATCH($F152,_Inf_Country,0),MATCH(W$3-1,_Inf_Day,0))-INDEX(_Inf_Data,MATCH($F152,_Inf_Country,0),MATCH(W$3-2,_Inf_Day,0))*$D$2
+INDEX(_Inf_Data,MATCH($F152,_Inf_Country,0),MATCH(W$3-2,_Inf_Day,0))-INDEX(_Inf_Data,MATCH($F152,_Inf_Country,0),MATCH(W$3-3,_Inf_Day,0))*$D$2
+INDEX(_Inf_Data,MATCH($F152,_Inf_Country,0),MATCH(W$3-3,_Inf_Day,0))-INDEX(_Inf_Data,MATCH($F152,_Inf_Country,0),MATCH(W$3-4,_Inf_Day,0))*$D$2
+INDEX(_Inf_Data,MATCH($F152,_Inf_Country,0),MATCH(W$3-4,_Inf_Day,0))-INDEX(_Inf_Data,MATCH($F152,_Inf_Country,0),MATCH(W$3-5,_Inf_Day,0))*$D$2)/5</f>
        <v>0</v>
      </c>
      <c r="X152" s="80">
        <f>(INDEX(_Inf_Data,MATCH($F152,_Inf_Country,0),MATCH(X$3,_Inf_Day,0))-INDEX(_Inf_Data,MATCH($F152,_Inf_Country,0),MATCH(X$3-1,_Inf_Day,0))*$D$2
+INDEX(_Inf_Data,MATCH($F152,_Inf_Country,0),MATCH(X$3-1,_Inf_Day,0))-INDEX(_Inf_Data,MATCH($F152,_Inf_Country,0),MATCH(X$3-2,_Inf_Day,0))*$D$2
+INDEX(_Inf_Data,MATCH($F152,_Inf_Country,0),MATCH(X$3-2,_Inf_Day,0))-INDEX(_Inf_Data,MATCH($F152,_Inf_Country,0),MATCH(X$3-3,_Inf_Day,0))*$D$2
+INDEX(_Inf_Data,MATCH($F152,_Inf_Country,0),MATCH(X$3-3,_Inf_Day,0))-INDEX(_Inf_Data,MATCH($F152,_Inf_Country,0),MATCH(X$3-4,_Inf_Day,0))*$D$2
+INDEX(_Inf_Data,MATCH($F152,_Inf_Country,0),MATCH(X$3-4,_Inf_Day,0))-INDEX(_Inf_Data,MATCH($F152,_Inf_Country,0),MATCH(X$3-5,_Inf_Day,0))*$D$2)/5</f>
        <v>0</v>
      </c>
      <c r="Y152" s="80">
        <f>(INDEX(_Inf_Data,MATCH($F152,_Inf_Country,0),MATCH(Y$3,_Inf_Day,0))-INDEX(_Inf_Data,MATCH($F152,_Inf_Country,0),MATCH(Y$3-1,_Inf_Day,0))*$D$2
+INDEX(_Inf_Data,MATCH($F152,_Inf_Country,0),MATCH(Y$3-1,_Inf_Day,0))-INDEX(_Inf_Data,MATCH($F152,_Inf_Country,0),MATCH(Y$3-2,_Inf_Day,0))*$D$2
+INDEX(_Inf_Data,MATCH($F152,_Inf_Country,0),MATCH(Y$3-2,_Inf_Day,0))-INDEX(_Inf_Data,MATCH($F152,_Inf_Country,0),MATCH(Y$3-3,_Inf_Day,0))*$D$2
+INDEX(_Inf_Data,MATCH($F152,_Inf_Country,0),MATCH(Y$3-3,_Inf_Day,0))-INDEX(_Inf_Data,MATCH($F152,_Inf_Country,0),MATCH(Y$3-4,_Inf_Day,0))*$D$2
+INDEX(_Inf_Data,MATCH($F152,_Inf_Country,0),MATCH(Y$3-4,_Inf_Day,0))-INDEX(_Inf_Data,MATCH($F152,_Inf_Country,0),MATCH(Y$3-5,_Inf_Day,0))*$D$2)/5</f>
        <v>0</v>
      </c>
      <c r="Z152" s="80">
        <f>(INDEX(_Inf_Data,MATCH($F152,_Inf_Country,0),MATCH(Z$3,_Inf_Day,0))-INDEX(_Inf_Data,MATCH($F152,_Inf_Country,0),MATCH(Z$3-1,_Inf_Day,0))*$D$2
+INDEX(_Inf_Data,MATCH($F152,_Inf_Country,0),MATCH(Z$3-1,_Inf_Day,0))-INDEX(_Inf_Data,MATCH($F152,_Inf_Country,0),MATCH(Z$3-2,_Inf_Day,0))*$D$2
+INDEX(_Inf_Data,MATCH($F152,_Inf_Country,0),MATCH(Z$3-2,_Inf_Day,0))-INDEX(_Inf_Data,MATCH($F152,_Inf_Country,0),MATCH(Z$3-3,_Inf_Day,0))*$D$2
+INDEX(_Inf_Data,MATCH($F152,_Inf_Country,0),MATCH(Z$3-3,_Inf_Day,0))-INDEX(_Inf_Data,MATCH($F152,_Inf_Country,0),MATCH(Z$3-4,_Inf_Day,0))*$D$2
+INDEX(_Inf_Data,MATCH($F152,_Inf_Country,0),MATCH(Z$3-4,_Inf_Day,0))-INDEX(_Inf_Data,MATCH($F152,_Inf_Country,0),MATCH(Z$3-5,_Inf_Day,0))*$D$2)/5</f>
        <v>0</v>
      </c>
      <c r="AA152" s="80">
        <f>(INDEX(_Inf_Data,MATCH($F152,_Inf_Country,0),MATCH(AA$3,_Inf_Day,0))-INDEX(_Inf_Data,MATCH($F152,_Inf_Country,0),MATCH(AA$3-1,_Inf_Day,0))*$D$2
+INDEX(_Inf_Data,MATCH($F152,_Inf_Country,0),MATCH(AA$3-1,_Inf_Day,0))-INDEX(_Inf_Data,MATCH($F152,_Inf_Country,0),MATCH(AA$3-2,_Inf_Day,0))*$D$2
+INDEX(_Inf_Data,MATCH($F152,_Inf_Country,0),MATCH(AA$3-2,_Inf_Day,0))-INDEX(_Inf_Data,MATCH($F152,_Inf_Country,0),MATCH(AA$3-3,_Inf_Day,0))*$D$2
+INDEX(_Inf_Data,MATCH($F152,_Inf_Country,0),MATCH(AA$3-3,_Inf_Day,0))-INDEX(_Inf_Data,MATCH($F152,_Inf_Country,0),MATCH(AA$3-4,_Inf_Day,0))*$D$2
+INDEX(_Inf_Data,MATCH($F152,_Inf_Country,0),MATCH(AA$3-4,_Inf_Day,0))-INDEX(_Inf_Data,MATCH($F152,_Inf_Country,0),MATCH(AA$3-5,_Inf_Day,0))*$D$2)/5</f>
        <v>0</v>
      </c>
      <c r="AB152" s="80">
        <f>(INDEX(_Inf_Data,MATCH($F152,_Inf_Country,0),MATCH(AB$3,_Inf_Day,0))-INDEX(_Inf_Data,MATCH($F152,_Inf_Country,0),MATCH(AB$3-1,_Inf_Day,0))*$D$2
+INDEX(_Inf_Data,MATCH($F152,_Inf_Country,0),MATCH(AB$3-1,_Inf_Day,0))-INDEX(_Inf_Data,MATCH($F152,_Inf_Country,0),MATCH(AB$3-2,_Inf_Day,0))*$D$2
+INDEX(_Inf_Data,MATCH($F152,_Inf_Country,0),MATCH(AB$3-2,_Inf_Day,0))-INDEX(_Inf_Data,MATCH($F152,_Inf_Country,0),MATCH(AB$3-3,_Inf_Day,0))*$D$2
+INDEX(_Inf_Data,MATCH($F152,_Inf_Country,0),MATCH(AB$3-3,_Inf_Day,0))-INDEX(_Inf_Data,MATCH($F152,_Inf_Country,0),MATCH(AB$3-4,_Inf_Day,0))*$D$2
+INDEX(_Inf_Data,MATCH($F152,_Inf_Country,0),MATCH(AB$3-4,_Inf_Day,0))-INDEX(_Inf_Data,MATCH($F152,_Inf_Country,0),MATCH(AB$3-5,_Inf_Day,0))*$D$2)/5</f>
        <v>0</v>
      </c>
      <c r="AC152" s="80">
        <f>(INDEX(_Inf_Data,MATCH($F152,_Inf_Country,0),MATCH(AC$3,_Inf_Day,0))-INDEX(_Inf_Data,MATCH($F152,_Inf_Country,0),MATCH(AC$3-1,_Inf_Day,0))*$D$2
+INDEX(_Inf_Data,MATCH($F152,_Inf_Country,0),MATCH(AC$3-1,_Inf_Day,0))-INDEX(_Inf_Data,MATCH($F152,_Inf_Country,0),MATCH(AC$3-2,_Inf_Day,0))*$D$2
+INDEX(_Inf_Data,MATCH($F152,_Inf_Country,0),MATCH(AC$3-2,_Inf_Day,0))-INDEX(_Inf_Data,MATCH($F152,_Inf_Country,0),MATCH(AC$3-3,_Inf_Day,0))*$D$2
+INDEX(_Inf_Data,MATCH($F152,_Inf_Country,0),MATCH(AC$3-3,_Inf_Day,0))-INDEX(_Inf_Data,MATCH($F152,_Inf_Country,0),MATCH(AC$3-4,_Inf_Day,0))*$D$2
+INDEX(_Inf_Data,MATCH($F152,_Inf_Country,0),MATCH(AC$3-4,_Inf_Day,0))-INDEX(_Inf_Data,MATCH($F152,_Inf_Country,0),MATCH(AC$3-5,_Inf_Day,0))*$D$2)/5</f>
        <v>0</v>
      </c>
      <c r="AD152" s="80">
        <f>(INDEX(_Inf_Data,MATCH($F152,_Inf_Country,0),MATCH(AD$3,_Inf_Day,0))-INDEX(_Inf_Data,MATCH($F152,_Inf_Country,0),MATCH(AD$3-1,_Inf_Day,0))*$D$2
+INDEX(_Inf_Data,MATCH($F152,_Inf_Country,0),MATCH(AD$3-1,_Inf_Day,0))-INDEX(_Inf_Data,MATCH($F152,_Inf_Country,0),MATCH(AD$3-2,_Inf_Day,0))*$D$2
+INDEX(_Inf_Data,MATCH($F152,_Inf_Country,0),MATCH(AD$3-2,_Inf_Day,0))-INDEX(_Inf_Data,MATCH($F152,_Inf_Country,0),MATCH(AD$3-3,_Inf_Day,0))*$D$2
+INDEX(_Inf_Data,MATCH($F152,_Inf_Country,0),MATCH(AD$3-3,_Inf_Day,0))-INDEX(_Inf_Data,MATCH($F152,_Inf_Country,0),MATCH(AD$3-4,_Inf_Day,0))*$D$2
+INDEX(_Inf_Data,MATCH($F152,_Inf_Country,0),MATCH(AD$3-4,_Inf_Day,0))-INDEX(_Inf_Data,MATCH($F152,_Inf_Country,0),MATCH(AD$3-5,_Inf_Day,0))*$D$2)/5</f>
        <v>0</v>
      </c>
      <c r="AE152" s="80">
        <f>(INDEX(_Inf_Data,MATCH($F152,_Inf_Country,0),MATCH(AE$3,_Inf_Day,0))-INDEX(_Inf_Data,MATCH($F152,_Inf_Country,0),MATCH(AE$3-1,_Inf_Day,0))*$D$2
+INDEX(_Inf_Data,MATCH($F152,_Inf_Country,0),MATCH(AE$3-1,_Inf_Day,0))-INDEX(_Inf_Data,MATCH($F152,_Inf_Country,0),MATCH(AE$3-2,_Inf_Day,0))*$D$2
+INDEX(_Inf_Data,MATCH($F152,_Inf_Country,0),MATCH(AE$3-2,_Inf_Day,0))-INDEX(_Inf_Data,MATCH($F152,_Inf_Country,0),MATCH(AE$3-3,_Inf_Day,0))*$D$2
+INDEX(_Inf_Data,MATCH($F152,_Inf_Country,0),MATCH(AE$3-3,_Inf_Day,0))-INDEX(_Inf_Data,MATCH($F152,_Inf_Country,0),MATCH(AE$3-4,_Inf_Day,0))*$D$2
+INDEX(_Inf_Data,MATCH($F152,_Inf_Country,0),MATCH(AE$3-4,_Inf_Day,0))-INDEX(_Inf_Data,MATCH($F152,_Inf_Country,0),MATCH(AE$3-5,_Inf_Day,0))*$D$2)/5</f>
        <v>0</v>
      </c>
      <c r="AF152" s="80">
        <f>(INDEX(_Inf_Data,MATCH($F152,_Inf_Country,0),MATCH(AF$3,_Inf_Day,0))-INDEX(_Inf_Data,MATCH($F152,_Inf_Country,0),MATCH(AF$3-1,_Inf_Day,0))*$D$2
+INDEX(_Inf_Data,MATCH($F152,_Inf_Country,0),MATCH(AF$3-1,_Inf_Day,0))-INDEX(_Inf_Data,MATCH($F152,_Inf_Country,0),MATCH(AF$3-2,_Inf_Day,0))*$D$2
+INDEX(_Inf_Data,MATCH($F152,_Inf_Country,0),MATCH(AF$3-2,_Inf_Day,0))-INDEX(_Inf_Data,MATCH($F152,_Inf_Country,0),MATCH(AF$3-3,_Inf_Day,0))*$D$2
+INDEX(_Inf_Data,MATCH($F152,_Inf_Country,0),MATCH(AF$3-3,_Inf_Day,0))-INDEX(_Inf_Data,MATCH($F152,_Inf_Country,0),MATCH(AF$3-4,_Inf_Day,0))*$D$2
+INDEX(_Inf_Data,MATCH($F152,_Inf_Country,0),MATCH(AF$3-4,_Inf_Day,0))-INDEX(_Inf_Data,MATCH($F152,_Inf_Country,0),MATCH(AF$3-5,_Inf_Day,0))*$D$2)/5</f>
        <v>0</v>
      </c>
      <c r="AG152" s="80">
        <f>(INDEX(_Inf_Data,MATCH($F152,_Inf_Country,0),MATCH(AG$3,_Inf_Day,0))-INDEX(_Inf_Data,MATCH($F152,_Inf_Country,0),MATCH(AG$3-1,_Inf_Day,0))*$D$2
+INDEX(_Inf_Data,MATCH($F152,_Inf_Country,0),MATCH(AG$3-1,_Inf_Day,0))-INDEX(_Inf_Data,MATCH($F152,_Inf_Country,0),MATCH(AG$3-2,_Inf_Day,0))*$D$2
+INDEX(_Inf_Data,MATCH($F152,_Inf_Country,0),MATCH(AG$3-2,_Inf_Day,0))-INDEX(_Inf_Data,MATCH($F152,_Inf_Country,0),MATCH(AG$3-3,_Inf_Day,0))*$D$2
+INDEX(_Inf_Data,MATCH($F152,_Inf_Country,0),MATCH(AG$3-3,_Inf_Day,0))-INDEX(_Inf_Data,MATCH($F152,_Inf_Country,0),MATCH(AG$3-4,_Inf_Day,0))*$D$2
+INDEX(_Inf_Data,MATCH($F152,_Inf_Country,0),MATCH(AG$3-4,_Inf_Day,0))-INDEX(_Inf_Data,MATCH($F152,_Inf_Country,0),MATCH(AG$3-5,_Inf_Day,0))*$D$2)/5</f>
        <v>0</v>
      </c>
      <c r="AH152" s="80">
        <f>(INDEX(_Inf_Data,MATCH($F152,_Inf_Country,0),MATCH(AH$3,_Inf_Day,0))-INDEX(_Inf_Data,MATCH($F152,_Inf_Country,0),MATCH(AH$3-1,_Inf_Day,0))*$D$2
+INDEX(_Inf_Data,MATCH($F152,_Inf_Country,0),MATCH(AH$3-1,_Inf_Day,0))-INDEX(_Inf_Data,MATCH($F152,_Inf_Country,0),MATCH(AH$3-2,_Inf_Day,0))*$D$2
+INDEX(_Inf_Data,MATCH($F152,_Inf_Country,0),MATCH(AH$3-2,_Inf_Day,0))-INDEX(_Inf_Data,MATCH($F152,_Inf_Country,0),MATCH(AH$3-3,_Inf_Day,0))*$D$2
+INDEX(_Inf_Data,MATCH($F152,_Inf_Country,0),MATCH(AH$3-3,_Inf_Day,0))-INDEX(_Inf_Data,MATCH($F152,_Inf_Country,0),MATCH(AH$3-4,_Inf_Day,0))*$D$2
+INDEX(_Inf_Data,MATCH($F152,_Inf_Country,0),MATCH(AH$3-4,_Inf_Day,0))-INDEX(_Inf_Data,MATCH($F152,_Inf_Country,0),MATCH(AH$3-5,_Inf_Day,0))*$D$2)/5</f>
        <v>0</v>
      </c>
      <c r="AI152" s="80">
        <f>(INDEX(_Inf_Data,MATCH($F152,_Inf_Country,0),MATCH(AI$3,_Inf_Day,0))-INDEX(_Inf_Data,MATCH($F152,_Inf_Country,0),MATCH(AI$3-1,_Inf_Day,0))*$D$2
+INDEX(_Inf_Data,MATCH($F152,_Inf_Country,0),MATCH(AI$3-1,_Inf_Day,0))-INDEX(_Inf_Data,MATCH($F152,_Inf_Country,0),MATCH(AI$3-2,_Inf_Day,0))*$D$2
+INDEX(_Inf_Data,MATCH($F152,_Inf_Country,0),MATCH(AI$3-2,_Inf_Day,0))-INDEX(_Inf_Data,MATCH($F152,_Inf_Country,0),MATCH(AI$3-3,_Inf_Day,0))*$D$2
+INDEX(_Inf_Data,MATCH($F152,_Inf_Country,0),MATCH(AI$3-3,_Inf_Day,0))-INDEX(_Inf_Data,MATCH($F152,_Inf_Country,0),MATCH(AI$3-4,_Inf_Day,0))*$D$2
+INDEX(_Inf_Data,MATCH($F152,_Inf_Country,0),MATCH(AI$3-4,_Inf_Day,0))-INDEX(_Inf_Data,MATCH($F152,_Inf_Country,0),MATCH(AI$3-5,_Inf_Day,0))*$D$2)/5</f>
        <v>0</v>
      </c>
      <c r="AJ152" s="80">
        <f>(INDEX(_Inf_Data,MATCH($F152,_Inf_Country,0),MATCH(AJ$3,_Inf_Day,0))-INDEX(_Inf_Data,MATCH($F152,_Inf_Country,0),MATCH(AJ$3-1,_Inf_Day,0))*$D$2
+INDEX(_Inf_Data,MATCH($F152,_Inf_Country,0),MATCH(AJ$3-1,_Inf_Day,0))-INDEX(_Inf_Data,MATCH($F152,_Inf_Country,0),MATCH(AJ$3-2,_Inf_Day,0))*$D$2
+INDEX(_Inf_Data,MATCH($F152,_Inf_Country,0),MATCH(AJ$3-2,_Inf_Day,0))-INDEX(_Inf_Data,MATCH($F152,_Inf_Country,0),MATCH(AJ$3-3,_Inf_Day,0))*$D$2
+INDEX(_Inf_Data,MATCH($F152,_Inf_Country,0),MATCH(AJ$3-3,_Inf_Day,0))-INDEX(_Inf_Data,MATCH($F152,_Inf_Country,0),MATCH(AJ$3-4,_Inf_Day,0))*$D$2
+INDEX(_Inf_Data,MATCH($F152,_Inf_Country,0),MATCH(AJ$3-4,_Inf_Day,0))-INDEX(_Inf_Data,MATCH($F152,_Inf_Country,0),MATCH(AJ$3-5,_Inf_Day,0))*$D$2)/5</f>
        <v>0</v>
      </c>
      <c r="AK152" s="80">
        <f>(INDEX(_Inf_Data,MATCH($F152,_Inf_Country,0),MATCH(AK$3,_Inf_Day,0))-INDEX(_Inf_Data,MATCH($F152,_Inf_Country,0),MATCH(AK$3-1,_Inf_Day,0))*$D$2
+INDEX(_Inf_Data,MATCH($F152,_Inf_Country,0),MATCH(AK$3-1,_Inf_Day,0))-INDEX(_Inf_Data,MATCH($F152,_Inf_Country,0),MATCH(AK$3-2,_Inf_Day,0))*$D$2
+INDEX(_Inf_Data,MATCH($F152,_Inf_Country,0),MATCH(AK$3-2,_Inf_Day,0))-INDEX(_Inf_Data,MATCH($F152,_Inf_Country,0),MATCH(AK$3-3,_Inf_Day,0))*$D$2
+INDEX(_Inf_Data,MATCH($F152,_Inf_Country,0),MATCH(AK$3-3,_Inf_Day,0))-INDEX(_Inf_Data,MATCH($F152,_Inf_Country,0),MATCH(AK$3-4,_Inf_Day,0))*$D$2
+INDEX(_Inf_Data,MATCH($F152,_Inf_Country,0),MATCH(AK$3-4,_Inf_Day,0))-INDEX(_Inf_Data,MATCH($F152,_Inf_Country,0),MATCH(AK$3-5,_Inf_Day,0))*$D$2)/5</f>
        <v>0</v>
      </c>
      <c r="AL152" s="80">
        <f>(INDEX(_Inf_Data,MATCH($F152,_Inf_Country,0),MATCH(AL$3,_Inf_Day,0))-INDEX(_Inf_Data,MATCH($F152,_Inf_Country,0),MATCH(AL$3-1,_Inf_Day,0))*$D$2
+INDEX(_Inf_Data,MATCH($F152,_Inf_Country,0),MATCH(AL$3-1,_Inf_Day,0))-INDEX(_Inf_Data,MATCH($F152,_Inf_Country,0),MATCH(AL$3-2,_Inf_Day,0))*$D$2
+INDEX(_Inf_Data,MATCH($F152,_Inf_Country,0),MATCH(AL$3-2,_Inf_Day,0))-INDEX(_Inf_Data,MATCH($F152,_Inf_Country,0),MATCH(AL$3-3,_Inf_Day,0))*$D$2
+INDEX(_Inf_Data,MATCH($F152,_Inf_Country,0),MATCH(AL$3-3,_Inf_Day,0))-INDEX(_Inf_Data,MATCH($F152,_Inf_Country,0),MATCH(AL$3-4,_Inf_Day,0))*$D$2
+INDEX(_Inf_Data,MATCH($F152,_Inf_Country,0),MATCH(AL$3-4,_Inf_Day,0))-INDEX(_Inf_Data,MATCH($F152,_Inf_Country,0),MATCH(AL$3-5,_Inf_Day,0))*$D$2)/5</f>
        <v>0</v>
      </c>
      <c r="AM152" s="80">
        <f>(INDEX(_Inf_Data,MATCH($F152,_Inf_Country,0),MATCH(AM$3,_Inf_Day,0))-INDEX(_Inf_Data,MATCH($F152,_Inf_Country,0),MATCH(AM$3-1,_Inf_Day,0))*$D$2
+INDEX(_Inf_Data,MATCH($F152,_Inf_Country,0),MATCH(AM$3-1,_Inf_Day,0))-INDEX(_Inf_Data,MATCH($F152,_Inf_Country,0),MATCH(AM$3-2,_Inf_Day,0))*$D$2
+INDEX(_Inf_Data,MATCH($F152,_Inf_Country,0),MATCH(AM$3-2,_Inf_Day,0))-INDEX(_Inf_Data,MATCH($F152,_Inf_Country,0),MATCH(AM$3-3,_Inf_Day,0))*$D$2
+INDEX(_Inf_Data,MATCH($F152,_Inf_Country,0),MATCH(AM$3-3,_Inf_Day,0))-INDEX(_Inf_Data,MATCH($F152,_Inf_Country,0),MATCH(AM$3-4,_Inf_Day,0))*$D$2
+INDEX(_Inf_Data,MATCH($F152,_Inf_Country,0),MATCH(AM$3-4,_Inf_Day,0))-INDEX(_Inf_Data,MATCH($F152,_Inf_Country,0),MATCH(AM$3-5,_Inf_Day,0))*$D$2)/5</f>
        <v>0</v>
      </c>
      <c r="AN152" s="80">
        <f>(INDEX(_Inf_Data,MATCH($F152,_Inf_Country,0),MATCH(AN$3,_Inf_Day,0))-INDEX(_Inf_Data,MATCH($F152,_Inf_Country,0),MATCH(AN$3-1,_Inf_Day,0))*$D$2
+INDEX(_Inf_Data,MATCH($F152,_Inf_Country,0),MATCH(AN$3-1,_Inf_Day,0))-INDEX(_Inf_Data,MATCH($F152,_Inf_Country,0),MATCH(AN$3-2,_Inf_Day,0))*$D$2
+INDEX(_Inf_Data,MATCH($F152,_Inf_Country,0),MATCH(AN$3-2,_Inf_Day,0))-INDEX(_Inf_Data,MATCH($F152,_Inf_Country,0),MATCH(AN$3-3,_Inf_Day,0))*$D$2
+INDEX(_Inf_Data,MATCH($F152,_Inf_Country,0),MATCH(AN$3-3,_Inf_Day,0))-INDEX(_Inf_Data,MATCH($F152,_Inf_Country,0),MATCH(AN$3-4,_Inf_Day,0))*$D$2
+INDEX(_Inf_Data,MATCH($F152,_Inf_Country,0),MATCH(AN$3-4,_Inf_Day,0))-INDEX(_Inf_Data,MATCH($F152,_Inf_Country,0),MATCH(AN$3-5,_Inf_Day,0))*$D$2)/5</f>
        <v>0</v>
      </c>
      <c r="AO152" s="80">
        <f>(INDEX(_Inf_Data,MATCH($F152,_Inf_Country,0),MATCH(AO$3,_Inf_Day,0))-INDEX(_Inf_Data,MATCH($F152,_Inf_Country,0),MATCH(AO$3-1,_Inf_Day,0))*$D$2
+INDEX(_Inf_Data,MATCH($F152,_Inf_Country,0),MATCH(AO$3-1,_Inf_Day,0))-INDEX(_Inf_Data,MATCH($F152,_Inf_Country,0),MATCH(AO$3-2,_Inf_Day,0))*$D$2
+INDEX(_Inf_Data,MATCH($F152,_Inf_Country,0),MATCH(AO$3-2,_Inf_Day,0))-INDEX(_Inf_Data,MATCH($F152,_Inf_Country,0),MATCH(AO$3-3,_Inf_Day,0))*$D$2
+INDEX(_Inf_Data,MATCH($F152,_Inf_Country,0),MATCH(AO$3-3,_Inf_Day,0))-INDEX(_Inf_Data,MATCH($F152,_Inf_Country,0),MATCH(AO$3-4,_Inf_Day,0))*$D$2
+INDEX(_Inf_Data,MATCH($F152,_Inf_Country,0),MATCH(AO$3-4,_Inf_Day,0))-INDEX(_Inf_Data,MATCH($F152,_Inf_Country,0),MATCH(AO$3-5,_Inf_Day,0))*$D$2)/5</f>
        <v>0</v>
      </c>
      <c r="AP152" s="80">
        <f>(INDEX(_Inf_Data,MATCH($F152,_Inf_Country,0),MATCH(AP$3,_Inf_Day,0))-INDEX(_Inf_Data,MATCH($F152,_Inf_Country,0),MATCH(AP$3-1,_Inf_Day,0))*$D$2
+INDEX(_Inf_Data,MATCH($F152,_Inf_Country,0),MATCH(AP$3-1,_Inf_Day,0))-INDEX(_Inf_Data,MATCH($F152,_Inf_Country,0),MATCH(AP$3-2,_Inf_Day,0))*$D$2
+INDEX(_Inf_Data,MATCH($F152,_Inf_Country,0),MATCH(AP$3-2,_Inf_Day,0))-INDEX(_Inf_Data,MATCH($F152,_Inf_Country,0),MATCH(AP$3-3,_Inf_Day,0))*$D$2
+INDEX(_Inf_Data,MATCH($F152,_Inf_Country,0),MATCH(AP$3-3,_Inf_Day,0))-INDEX(_Inf_Data,MATCH($F152,_Inf_Country,0),MATCH(AP$3-4,_Inf_Day,0))*$D$2
+INDEX(_Inf_Data,MATCH($F152,_Inf_Country,0),MATCH(AP$3-4,_Inf_Day,0))-INDEX(_Inf_Data,MATCH($F152,_Inf_Country,0),MATCH(AP$3-5,_Inf_Day,0))*$D$2)/5</f>
        <v>0</v>
      </c>
      <c r="AQ152" s="80">
        <f>(INDEX(_Inf_Data,MATCH($F152,_Inf_Country,0),MATCH(AQ$3,_Inf_Day,0))-INDEX(_Inf_Data,MATCH($F152,_Inf_Country,0),MATCH(AQ$3-1,_Inf_Day,0))*$D$2
+INDEX(_Inf_Data,MATCH($F152,_Inf_Country,0),MATCH(AQ$3-1,_Inf_Day,0))-INDEX(_Inf_Data,MATCH($F152,_Inf_Country,0),MATCH(AQ$3-2,_Inf_Day,0))*$D$2
+INDEX(_Inf_Data,MATCH($F152,_Inf_Country,0),MATCH(AQ$3-2,_Inf_Day,0))-INDEX(_Inf_Data,MATCH($F152,_Inf_Country,0),MATCH(AQ$3-3,_Inf_Day,0))*$D$2
+INDEX(_Inf_Data,MATCH($F152,_Inf_Country,0),MATCH(AQ$3-3,_Inf_Day,0))-INDEX(_Inf_Data,MATCH($F152,_Inf_Country,0),MATCH(AQ$3-4,_Inf_Day,0))*$D$2
+INDEX(_Inf_Data,MATCH($F152,_Inf_Country,0),MATCH(AQ$3-4,_Inf_Day,0))-INDEX(_Inf_Data,MATCH($F152,_Inf_Country,0),MATCH(AQ$3-5,_Inf_Day,0))*$D$2)/5</f>
        <v>0</v>
      </c>
      <c r="AR152" s="80">
        <f>(INDEX(_Inf_Data,MATCH($F152,_Inf_Country,0),MATCH(AR$3,_Inf_Day,0))-INDEX(_Inf_Data,MATCH($F152,_Inf_Country,0),MATCH(AR$3-1,_Inf_Day,0))*$D$2
+INDEX(_Inf_Data,MATCH($F152,_Inf_Country,0),MATCH(AR$3-1,_Inf_Day,0))-INDEX(_Inf_Data,MATCH($F152,_Inf_Country,0),MATCH(AR$3-2,_Inf_Day,0))*$D$2
+INDEX(_Inf_Data,MATCH($F152,_Inf_Country,0),MATCH(AR$3-2,_Inf_Day,0))-INDEX(_Inf_Data,MATCH($F152,_Inf_Country,0),MATCH(AR$3-3,_Inf_Day,0))*$D$2
+INDEX(_Inf_Data,MATCH($F152,_Inf_Country,0),MATCH(AR$3-3,_Inf_Day,0))-INDEX(_Inf_Data,MATCH($F152,_Inf_Country,0),MATCH(AR$3-4,_Inf_Day,0))*$D$2
+INDEX(_Inf_Data,MATCH($F152,_Inf_Country,0),MATCH(AR$3-4,_Inf_Day,0))-INDEX(_Inf_Data,MATCH($F152,_Inf_Country,0),MATCH(AR$3-5,_Inf_Day,0))*$D$2)/5</f>
        <v>0</v>
      </c>
      <c r="AS152" s="80">
        <f>(INDEX(_Inf_Data,MATCH($F152,_Inf_Country,0),MATCH(AS$3,_Inf_Day,0))-INDEX(_Inf_Data,MATCH($F152,_Inf_Country,0),MATCH(AS$3-1,_Inf_Day,0))*$D$2
+INDEX(_Inf_Data,MATCH($F152,_Inf_Country,0),MATCH(AS$3-1,_Inf_Day,0))-INDEX(_Inf_Data,MATCH($F152,_Inf_Country,0),MATCH(AS$3-2,_Inf_Day,0))*$D$2
+INDEX(_Inf_Data,MATCH($F152,_Inf_Country,0),MATCH(AS$3-2,_Inf_Day,0))-INDEX(_Inf_Data,MATCH($F152,_Inf_Country,0),MATCH(AS$3-3,_Inf_Day,0))*$D$2
+INDEX(_Inf_Data,MATCH($F152,_Inf_Country,0),MATCH(AS$3-3,_Inf_Day,0))-INDEX(_Inf_Data,MATCH($F152,_Inf_Country,0),MATCH(AS$3-4,_Inf_Day,0))*$D$2
+INDEX(_Inf_Data,MATCH($F152,_Inf_Country,0),MATCH(AS$3-4,_Inf_Day,0))-INDEX(_Inf_Data,MATCH($F152,_Inf_Country,0),MATCH(AS$3-5,_Inf_Day,0))*$D$2)/5</f>
        <v>0</v>
      </c>
      <c r="AT152" s="80">
        <f>(INDEX(_Inf_Data,MATCH($F152,_Inf_Country,0),MATCH(AT$3,_Inf_Day,0))-INDEX(_Inf_Data,MATCH($F152,_Inf_Country,0),MATCH(AT$3-1,_Inf_Day,0))*$D$2
+INDEX(_Inf_Data,MATCH($F152,_Inf_Country,0),MATCH(AT$3-1,_Inf_Day,0))-INDEX(_Inf_Data,MATCH($F152,_Inf_Country,0),MATCH(AT$3-2,_Inf_Day,0))*$D$2
+INDEX(_Inf_Data,MATCH($F152,_Inf_Country,0),MATCH(AT$3-2,_Inf_Day,0))-INDEX(_Inf_Data,MATCH($F152,_Inf_Country,0),MATCH(AT$3-3,_Inf_Day,0))*$D$2
+INDEX(_Inf_Data,MATCH($F152,_Inf_Country,0),MATCH(AT$3-3,_Inf_Day,0))-INDEX(_Inf_Data,MATCH($F152,_Inf_Country,0),MATCH(AT$3-4,_Inf_Day,0))*$D$2
+INDEX(_Inf_Data,MATCH($F152,_Inf_Country,0),MATCH(AT$3-4,_Inf_Day,0))-INDEX(_Inf_Data,MATCH($F152,_Inf_Country,0),MATCH(AT$3-5,_Inf_Day,0))*$D$2)/5</f>
        <v>0</v>
      </c>
      <c r="AU152" s="80">
        <f>(INDEX(_Inf_Data,MATCH($F152,_Inf_Country,0),MATCH(AU$3,_Inf_Day,0))-INDEX(_Inf_Data,MATCH($F152,_Inf_Country,0),MATCH(AU$3-1,_Inf_Day,0))*$D$2
+INDEX(_Inf_Data,MATCH($F152,_Inf_Country,0),MATCH(AU$3-1,_Inf_Day,0))-INDEX(_Inf_Data,MATCH($F152,_Inf_Country,0),MATCH(AU$3-2,_Inf_Day,0))*$D$2
+INDEX(_Inf_Data,MATCH($F152,_Inf_Country,0),MATCH(AU$3-2,_Inf_Day,0))-INDEX(_Inf_Data,MATCH($F152,_Inf_Country,0),MATCH(AU$3-3,_Inf_Day,0))*$D$2
+INDEX(_Inf_Data,MATCH($F152,_Inf_Country,0),MATCH(AU$3-3,_Inf_Day,0))-INDEX(_Inf_Data,MATCH($F152,_Inf_Country,0),MATCH(AU$3-4,_Inf_Day,0))*$D$2
+INDEX(_Inf_Data,MATCH($F152,_Inf_Country,0),MATCH(AU$3-4,_Inf_Day,0))-INDEX(_Inf_Data,MATCH($F152,_Inf_Country,0),MATCH(AU$3-5,_Inf_Day,0))*$D$2)/5</f>
        <v>0</v>
      </c>
      <c r="AV152" s="80">
        <f>(INDEX(_Inf_Data,MATCH($F152,_Inf_Country,0),MATCH(AV$3,_Inf_Day,0))-INDEX(_Inf_Data,MATCH($F152,_Inf_Country,0),MATCH(AV$3-1,_Inf_Day,0))*$D$2
+INDEX(_Inf_Data,MATCH($F152,_Inf_Country,0),MATCH(AV$3-1,_Inf_Day,0))-INDEX(_Inf_Data,MATCH($F152,_Inf_Country,0),MATCH(AV$3-2,_Inf_Day,0))*$D$2
+INDEX(_Inf_Data,MATCH($F152,_Inf_Country,0),MATCH(AV$3-2,_Inf_Day,0))-INDEX(_Inf_Data,MATCH($F152,_Inf_Country,0),MATCH(AV$3-3,_Inf_Day,0))*$D$2
+INDEX(_Inf_Data,MATCH($F152,_Inf_Country,0),MATCH(AV$3-3,_Inf_Day,0))-INDEX(_Inf_Data,MATCH($F152,_Inf_Country,0),MATCH(AV$3-4,_Inf_Day,0))*$D$2
+INDEX(_Inf_Data,MATCH($F152,_Inf_Country,0),MATCH(AV$3-4,_Inf_Day,0))-INDEX(_Inf_Data,MATCH($F152,_Inf_Country,0),MATCH(AV$3-5,_Inf_Day,0))*$D$2)/5</f>
        <v>0</v>
      </c>
      <c r="AW152" s="80">
        <f>(INDEX(_Inf_Data,MATCH($F152,_Inf_Country,0),MATCH(AW$3,_Inf_Day,0))-INDEX(_Inf_Data,MATCH($F152,_Inf_Country,0),MATCH(AW$3-1,_Inf_Day,0))*$D$2
+INDEX(_Inf_Data,MATCH($F152,_Inf_Country,0),MATCH(AW$3-1,_Inf_Day,0))-INDEX(_Inf_Data,MATCH($F152,_Inf_Country,0),MATCH(AW$3-2,_Inf_Day,0))*$D$2
+INDEX(_Inf_Data,MATCH($F152,_Inf_Country,0),MATCH(AW$3-2,_Inf_Day,0))-INDEX(_Inf_Data,MATCH($F152,_Inf_Country,0),MATCH(AW$3-3,_Inf_Day,0))*$D$2
+INDEX(_Inf_Data,MATCH($F152,_Inf_Country,0),MATCH(AW$3-3,_Inf_Day,0))-INDEX(_Inf_Data,MATCH($F152,_Inf_Country,0),MATCH(AW$3-4,_Inf_Day,0))*$D$2
+INDEX(_Inf_Data,MATCH($F152,_Inf_Country,0),MATCH(AW$3-4,_Inf_Day,0))-INDEX(_Inf_Data,MATCH($F152,_Inf_Country,0),MATCH(AW$3-5,_Inf_Day,0))*$D$2)/5</f>
        <v>0</v>
      </c>
      <c r="AX152" s="80">
        <f>(INDEX(_Inf_Data,MATCH($F152,_Inf_Country,0),MATCH(AX$3,_Inf_Day,0))-INDEX(_Inf_Data,MATCH($F152,_Inf_Country,0),MATCH(AX$3-1,_Inf_Day,0))*$D$2
+INDEX(_Inf_Data,MATCH($F152,_Inf_Country,0),MATCH(AX$3-1,_Inf_Day,0))-INDEX(_Inf_Data,MATCH($F152,_Inf_Country,0),MATCH(AX$3-2,_Inf_Day,0))*$D$2
+INDEX(_Inf_Data,MATCH($F152,_Inf_Country,0),MATCH(AX$3-2,_Inf_Day,0))-INDEX(_Inf_Data,MATCH($F152,_Inf_Country,0),MATCH(AX$3-3,_Inf_Day,0))*$D$2
+INDEX(_Inf_Data,MATCH($F152,_Inf_Country,0),MATCH(AX$3-3,_Inf_Day,0))-INDEX(_Inf_Data,MATCH($F152,_Inf_Country,0),MATCH(AX$3-4,_Inf_Day,0))*$D$2
+INDEX(_Inf_Data,MATCH($F152,_Inf_Country,0),MATCH(AX$3-4,_Inf_Day,0))-INDEX(_Inf_Data,MATCH($F152,_Inf_Country,0),MATCH(AX$3-5,_Inf_Day,0))*$D$2)/5</f>
        <v>0</v>
      </c>
      <c r="AY152" s="80">
        <f>(INDEX(_Inf_Data,MATCH($F152,_Inf_Country,0),MATCH(AY$3,_Inf_Day,0))-INDEX(_Inf_Data,MATCH($F152,_Inf_Country,0),MATCH(AY$3-1,_Inf_Day,0))*$D$2
+INDEX(_Inf_Data,MATCH($F152,_Inf_Country,0),MATCH(AY$3-1,_Inf_Day,0))-INDEX(_Inf_Data,MATCH($F152,_Inf_Country,0),MATCH(AY$3-2,_Inf_Day,0))*$D$2
+INDEX(_Inf_Data,MATCH($F152,_Inf_Country,0),MATCH(AY$3-2,_Inf_Day,0))-INDEX(_Inf_Data,MATCH($F152,_Inf_Country,0),MATCH(AY$3-3,_Inf_Day,0))*$D$2
+INDEX(_Inf_Data,MATCH($F152,_Inf_Country,0),MATCH(AY$3-3,_Inf_Day,0))-INDEX(_Inf_Data,MATCH($F152,_Inf_Country,0),MATCH(AY$3-4,_Inf_Day,0))*$D$2
+INDEX(_Inf_Data,MATCH($F152,_Inf_Country,0),MATCH(AY$3-4,_Inf_Day,0))-INDEX(_Inf_Data,MATCH($F152,_Inf_Country,0),MATCH(AY$3-5,_Inf_Day,0))*$D$2)/5</f>
        <v>0</v>
      </c>
      <c r="AZ152" s="80">
        <f>(INDEX(_Inf_Data,MATCH($F152,_Inf_Country,0),MATCH(AZ$3,_Inf_Day,0))-INDEX(_Inf_Data,MATCH($F152,_Inf_Country,0),MATCH(AZ$3-1,_Inf_Day,0))*$D$2
+INDEX(_Inf_Data,MATCH($F152,_Inf_Country,0),MATCH(AZ$3-1,_Inf_Day,0))-INDEX(_Inf_Data,MATCH($F152,_Inf_Country,0),MATCH(AZ$3-2,_Inf_Day,0))*$D$2
+INDEX(_Inf_Data,MATCH($F152,_Inf_Country,0),MATCH(AZ$3-2,_Inf_Day,0))-INDEX(_Inf_Data,MATCH($F152,_Inf_Country,0),MATCH(AZ$3-3,_Inf_Day,0))*$D$2
+INDEX(_Inf_Data,MATCH($F152,_Inf_Country,0),MATCH(AZ$3-3,_Inf_Day,0))-INDEX(_Inf_Data,MATCH($F152,_Inf_Country,0),MATCH(AZ$3-4,_Inf_Day,0))*$D$2
+INDEX(_Inf_Data,MATCH($F152,_Inf_Country,0),MATCH(AZ$3-4,_Inf_Day,0))-INDEX(_Inf_Data,MATCH($F152,_Inf_Country,0),MATCH(AZ$3-5,_Inf_Day,0))*$D$2)/5</f>
        <v>0</v>
      </c>
      <c r="BA152" s="80">
        <f>(INDEX(_Inf_Data,MATCH($F152,_Inf_Country,0),MATCH(BA$3,_Inf_Day,0))-INDEX(_Inf_Data,MATCH($F152,_Inf_Country,0),MATCH(BA$3-1,_Inf_Day,0))*$D$2
+INDEX(_Inf_Data,MATCH($F152,_Inf_Country,0),MATCH(BA$3-1,_Inf_Day,0))-INDEX(_Inf_Data,MATCH($F152,_Inf_Country,0),MATCH(BA$3-2,_Inf_Day,0))*$D$2
+INDEX(_Inf_Data,MATCH($F152,_Inf_Country,0),MATCH(BA$3-2,_Inf_Day,0))-INDEX(_Inf_Data,MATCH($F152,_Inf_Country,0),MATCH(BA$3-3,_Inf_Day,0))*$D$2
+INDEX(_Inf_Data,MATCH($F152,_Inf_Country,0),MATCH(BA$3-3,_Inf_Day,0))-INDEX(_Inf_Data,MATCH($F152,_Inf_Country,0),MATCH(BA$3-4,_Inf_Day,0))*$D$2
+INDEX(_Inf_Data,MATCH($F152,_Inf_Country,0),MATCH(BA$3-4,_Inf_Day,0))-INDEX(_Inf_Data,MATCH($F152,_Inf_Country,0),MATCH(BA$3-5,_Inf_Day,0))*$D$2)/5</f>
        <v>0</v>
      </c>
      <c r="BB152" s="80">
        <f>(INDEX(_Inf_Data,MATCH($F152,_Inf_Country,0),MATCH(BB$3,_Inf_Day,0))-INDEX(_Inf_Data,MATCH($F152,_Inf_Country,0),MATCH(BB$3-1,_Inf_Day,0))*$D$2
+INDEX(_Inf_Data,MATCH($F152,_Inf_Country,0),MATCH(BB$3-1,_Inf_Day,0))-INDEX(_Inf_Data,MATCH($F152,_Inf_Country,0),MATCH(BB$3-2,_Inf_Day,0))*$D$2
+INDEX(_Inf_Data,MATCH($F152,_Inf_Country,0),MATCH(BB$3-2,_Inf_Day,0))-INDEX(_Inf_Data,MATCH($F152,_Inf_Country,0),MATCH(BB$3-3,_Inf_Day,0))*$D$2
+INDEX(_Inf_Data,MATCH($F152,_Inf_Country,0),MATCH(BB$3-3,_Inf_Day,0))-INDEX(_Inf_Data,MATCH($F152,_Inf_Country,0),MATCH(BB$3-4,_Inf_Day,0))*$D$2
+INDEX(_Inf_Data,MATCH($F152,_Inf_Country,0),MATCH(BB$3-4,_Inf_Day,0))-INDEX(_Inf_Data,MATCH($F152,_Inf_Country,0),MATCH(BB$3-5,_Inf_Day,0))*$D$2)/5</f>
        <v>0</v>
      </c>
      <c r="BC152" s="80">
        <f>(INDEX(_Inf_Data,MATCH($F152,_Inf_Country,0),MATCH(BC$3,_Inf_Day,0))-INDEX(_Inf_Data,MATCH($F152,_Inf_Country,0),MATCH(BC$3-1,_Inf_Day,0))*$D$2
+INDEX(_Inf_Data,MATCH($F152,_Inf_Country,0),MATCH(BC$3-1,_Inf_Day,0))-INDEX(_Inf_Data,MATCH($F152,_Inf_Country,0),MATCH(BC$3-2,_Inf_Day,0))*$D$2
+INDEX(_Inf_Data,MATCH($F152,_Inf_Country,0),MATCH(BC$3-2,_Inf_Day,0))-INDEX(_Inf_Data,MATCH($F152,_Inf_Country,0),MATCH(BC$3-3,_Inf_Day,0))*$D$2
+INDEX(_Inf_Data,MATCH($F152,_Inf_Country,0),MATCH(BC$3-3,_Inf_Day,0))-INDEX(_Inf_Data,MATCH($F152,_Inf_Country,0),MATCH(BC$3-4,_Inf_Day,0))*$D$2
+INDEX(_Inf_Data,MATCH($F152,_Inf_Country,0),MATCH(BC$3-4,_Inf_Day,0))-INDEX(_Inf_Data,MATCH($F152,_Inf_Country,0),MATCH(BC$3-5,_Inf_Day,0))*$D$2)/5</f>
        <v>0.2</v>
      </c>
      <c r="BD152" s="80">
        <f>(INDEX(_Inf_Data,MATCH($F152,_Inf_Country,0),MATCH(BD$3,_Inf_Day,0))-INDEX(_Inf_Data,MATCH($F152,_Inf_Country,0),MATCH(BD$3-1,_Inf_Day,0))*$D$2
+INDEX(_Inf_Data,MATCH($F152,_Inf_Country,0),MATCH(BD$3-1,_Inf_Day,0))-INDEX(_Inf_Data,MATCH($F152,_Inf_Country,0),MATCH(BD$3-2,_Inf_Day,0))*$D$2
+INDEX(_Inf_Data,MATCH($F152,_Inf_Country,0),MATCH(BD$3-2,_Inf_Day,0))-INDEX(_Inf_Data,MATCH($F152,_Inf_Country,0),MATCH(BD$3-3,_Inf_Day,0))*$D$2
+INDEX(_Inf_Data,MATCH($F152,_Inf_Country,0),MATCH(BD$3-3,_Inf_Day,0))-INDEX(_Inf_Data,MATCH($F152,_Inf_Country,0),MATCH(BD$3-4,_Inf_Day,0))*$D$2
+INDEX(_Inf_Data,MATCH($F152,_Inf_Country,0),MATCH(BD$3-4,_Inf_Day,0))-INDEX(_Inf_Data,MATCH($F152,_Inf_Country,0),MATCH(BD$3-5,_Inf_Day,0))*$D$2)/5</f>
        <v>0.2</v>
      </c>
      <c r="BE152" s="80">
        <f>(INDEX(_Inf_Data,MATCH($F152,_Inf_Country,0),MATCH(BE$3,_Inf_Day,0))-INDEX(_Inf_Data,MATCH($F152,_Inf_Country,0),MATCH(BE$3-1,_Inf_Day,0))*$D$2
+INDEX(_Inf_Data,MATCH($F152,_Inf_Country,0),MATCH(BE$3-1,_Inf_Day,0))-INDEX(_Inf_Data,MATCH($F152,_Inf_Country,0),MATCH(BE$3-2,_Inf_Day,0))*$D$2
+INDEX(_Inf_Data,MATCH($F152,_Inf_Country,0),MATCH(BE$3-2,_Inf_Day,0))-INDEX(_Inf_Data,MATCH($F152,_Inf_Country,0),MATCH(BE$3-3,_Inf_Day,0))*$D$2
+INDEX(_Inf_Data,MATCH($F152,_Inf_Country,0),MATCH(BE$3-3,_Inf_Day,0))-INDEX(_Inf_Data,MATCH($F152,_Inf_Country,0),MATCH(BE$3-4,_Inf_Day,0))*$D$2
+INDEX(_Inf_Data,MATCH($F152,_Inf_Country,0),MATCH(BE$3-4,_Inf_Day,0))-INDEX(_Inf_Data,MATCH($F152,_Inf_Country,0),MATCH(BE$3-5,_Inf_Day,0))*$D$2)/5</f>
        <v>0.2</v>
      </c>
      <c r="BF152" s="80">
        <f>(INDEX(_Inf_Data,MATCH($F152,_Inf_Country,0),MATCH(BF$3,_Inf_Day,0))-INDEX(_Inf_Data,MATCH($F152,_Inf_Country,0),MATCH(BF$3-1,_Inf_Day,0))*$D$2
+INDEX(_Inf_Data,MATCH($F152,_Inf_Country,0),MATCH(BF$3-1,_Inf_Day,0))-INDEX(_Inf_Data,MATCH($F152,_Inf_Country,0),MATCH(BF$3-2,_Inf_Day,0))*$D$2
+INDEX(_Inf_Data,MATCH($F152,_Inf_Country,0),MATCH(BF$3-2,_Inf_Day,0))-INDEX(_Inf_Data,MATCH($F152,_Inf_Country,0),MATCH(BF$3-3,_Inf_Day,0))*$D$2
+INDEX(_Inf_Data,MATCH($F152,_Inf_Country,0),MATCH(BF$3-3,_Inf_Day,0))-INDEX(_Inf_Data,MATCH($F152,_Inf_Country,0),MATCH(BF$3-4,_Inf_Day,0))*$D$2
+INDEX(_Inf_Data,MATCH($F152,_Inf_Country,0),MATCH(BF$3-4,_Inf_Day,0))-INDEX(_Inf_Data,MATCH($F152,_Inf_Country,0),MATCH(BF$3-5,_Inf_Day,0))*$D$2)/5</f>
        <v>0.6</v>
      </c>
      <c r="BG152" s="80">
        <f>(INDEX(_Inf_Data,MATCH($F152,_Inf_Country,0),MATCH(BG$3,_Inf_Day,0))-INDEX(_Inf_Data,MATCH($F152,_Inf_Country,0),MATCH(BG$3-1,_Inf_Day,0))*$D$2
+INDEX(_Inf_Data,MATCH($F152,_Inf_Country,0),MATCH(BG$3-1,_Inf_Day,0))-INDEX(_Inf_Data,MATCH($F152,_Inf_Country,0),MATCH(BG$3-2,_Inf_Day,0))*$D$2
+INDEX(_Inf_Data,MATCH($F152,_Inf_Country,0),MATCH(BG$3-2,_Inf_Day,0))-INDEX(_Inf_Data,MATCH($F152,_Inf_Country,0),MATCH(BG$3-3,_Inf_Day,0))*$D$2
+INDEX(_Inf_Data,MATCH($F152,_Inf_Country,0),MATCH(BG$3-3,_Inf_Day,0))-INDEX(_Inf_Data,MATCH($F152,_Inf_Country,0),MATCH(BG$3-4,_Inf_Day,0))*$D$2
+INDEX(_Inf_Data,MATCH($F152,_Inf_Country,0),MATCH(BG$3-4,_Inf_Day,0))-INDEX(_Inf_Data,MATCH($F152,_Inf_Country,0),MATCH(BG$3-5,_Inf_Day,0))*$D$2)/5</f>
        <v>0.4</v>
      </c>
      <c r="BH152" s="80">
        <f>(INDEX(_Inf_Data,MATCH($F152,_Inf_Country,0),MATCH(BH$3,_Inf_Day,0))-INDEX(_Inf_Data,MATCH($F152,_Inf_Country,0),MATCH(BH$3-1,_Inf_Day,0))*$D$2
+INDEX(_Inf_Data,MATCH($F152,_Inf_Country,0),MATCH(BH$3-1,_Inf_Day,0))-INDEX(_Inf_Data,MATCH($F152,_Inf_Country,0),MATCH(BH$3-2,_Inf_Day,0))*$D$2
+INDEX(_Inf_Data,MATCH($F152,_Inf_Country,0),MATCH(BH$3-2,_Inf_Day,0))-INDEX(_Inf_Data,MATCH($F152,_Inf_Country,0),MATCH(BH$3-3,_Inf_Day,0))*$D$2
+INDEX(_Inf_Data,MATCH($F152,_Inf_Country,0),MATCH(BH$3-3,_Inf_Day,0))-INDEX(_Inf_Data,MATCH($F152,_Inf_Country,0),MATCH(BH$3-4,_Inf_Day,0))*$D$2
+INDEX(_Inf_Data,MATCH($F152,_Inf_Country,0),MATCH(BH$3-4,_Inf_Day,0))-INDEX(_Inf_Data,MATCH($F152,_Inf_Country,0),MATCH(BH$3-5,_Inf_Day,0))*$D$2)/5</f>
        <v>0.2</v>
      </c>
      <c r="BI152" s="80">
        <f>(INDEX(_Inf_Data,MATCH($F152,_Inf_Country,0),MATCH(BI$3,_Inf_Day,0))-INDEX(_Inf_Data,MATCH($F152,_Inf_Country,0),MATCH(BI$3-1,_Inf_Day,0))*$D$2
+INDEX(_Inf_Data,MATCH($F152,_Inf_Country,0),MATCH(BI$3-1,_Inf_Day,0))-INDEX(_Inf_Data,MATCH($F152,_Inf_Country,0),MATCH(BI$3-2,_Inf_Day,0))*$D$2
+INDEX(_Inf_Data,MATCH($F152,_Inf_Country,0),MATCH(BI$3-2,_Inf_Day,0))-INDEX(_Inf_Data,MATCH($F152,_Inf_Country,0),MATCH(BI$3-3,_Inf_Day,0))*$D$2
+INDEX(_Inf_Data,MATCH($F152,_Inf_Country,0),MATCH(BI$3-3,_Inf_Day,0))-INDEX(_Inf_Data,MATCH($F152,_Inf_Country,0),MATCH(BI$3-4,_Inf_Day,0))*$D$2
+INDEX(_Inf_Data,MATCH($F152,_Inf_Country,0),MATCH(BI$3-4,_Inf_Day,0))-INDEX(_Inf_Data,MATCH($F152,_Inf_Country,0),MATCH(BI$3-5,_Inf_Day,0))*$D$2)/5</f>
        <v>0.2</v>
      </c>
      <c r="BJ152" s="80">
        <f>(INDEX(_Inf_Data,MATCH($F152,_Inf_Country,0),MATCH(BJ$3,_Inf_Day,0))-INDEX(_Inf_Data,MATCH($F152,_Inf_Country,0),MATCH(BJ$3-1,_Inf_Day,0))*$D$2
+INDEX(_Inf_Data,MATCH($F152,_Inf_Country,0),MATCH(BJ$3-1,_Inf_Day,0))-INDEX(_Inf_Data,MATCH($F152,_Inf_Country,0),MATCH(BJ$3-2,_Inf_Day,0))*$D$2
+INDEX(_Inf_Data,MATCH($F152,_Inf_Country,0),MATCH(BJ$3-2,_Inf_Day,0))-INDEX(_Inf_Data,MATCH($F152,_Inf_Country,0),MATCH(BJ$3-3,_Inf_Day,0))*$D$2
+INDEX(_Inf_Data,MATCH($F152,_Inf_Country,0),MATCH(BJ$3-3,_Inf_Day,0))-INDEX(_Inf_Data,MATCH($F152,_Inf_Country,0),MATCH(BJ$3-4,_Inf_Day,0))*$D$2
+INDEX(_Inf_Data,MATCH($F152,_Inf_Country,0),MATCH(BJ$3-4,_Inf_Day,0))-INDEX(_Inf_Data,MATCH($F152,_Inf_Country,0),MATCH(BJ$3-5,_Inf_Day,0))*$D$2)/5</f>
        <v>0.6</v>
      </c>
      <c r="BK152" s="80">
        <f>(INDEX(_Inf_Data,MATCH($F152,_Inf_Country,0),MATCH(BK$3,_Inf_Day,0))-INDEX(_Inf_Data,MATCH($F152,_Inf_Country,0),MATCH(BK$3-1,_Inf_Day,0))*$D$2
+INDEX(_Inf_Data,MATCH($F152,_Inf_Country,0),MATCH(BK$3-1,_Inf_Day,0))-INDEX(_Inf_Data,MATCH($F152,_Inf_Country,0),MATCH(BK$3-2,_Inf_Day,0))*$D$2
+INDEX(_Inf_Data,MATCH($F152,_Inf_Country,0),MATCH(BK$3-2,_Inf_Day,0))-INDEX(_Inf_Data,MATCH($F152,_Inf_Country,0),MATCH(BK$3-3,_Inf_Day,0))*$D$2
+INDEX(_Inf_Data,MATCH($F152,_Inf_Country,0),MATCH(BK$3-3,_Inf_Day,0))-INDEX(_Inf_Data,MATCH($F152,_Inf_Country,0),MATCH(BK$3-4,_Inf_Day,0))*$D$2
+INDEX(_Inf_Data,MATCH($F152,_Inf_Country,0),MATCH(BK$3-4,_Inf_Day,0))-INDEX(_Inf_Data,MATCH($F152,_Inf_Country,0),MATCH(BK$3-5,_Inf_Day,0))*$D$2)/5</f>
        <v>0.6</v>
      </c>
      <c r="BL152" s="80">
        <f>(INDEX(_Inf_Data,MATCH($F152,_Inf_Country,0),MATCH(BL$3,_Inf_Day,0))-INDEX(_Inf_Data,MATCH($F152,_Inf_Country,0),MATCH(BL$3-1,_Inf_Day,0))*$D$2
+INDEX(_Inf_Data,MATCH($F152,_Inf_Country,0),MATCH(BL$3-1,_Inf_Day,0))-INDEX(_Inf_Data,MATCH($F152,_Inf_Country,0),MATCH(BL$3-2,_Inf_Day,0))*$D$2
+INDEX(_Inf_Data,MATCH($F152,_Inf_Country,0),MATCH(BL$3-2,_Inf_Day,0))-INDEX(_Inf_Data,MATCH($F152,_Inf_Country,0),MATCH(BL$3-3,_Inf_Day,0))*$D$2
+INDEX(_Inf_Data,MATCH($F152,_Inf_Country,0),MATCH(BL$3-3,_Inf_Day,0))-INDEX(_Inf_Data,MATCH($F152,_Inf_Country,0),MATCH(BL$3-4,_Inf_Day,0))*$D$2
+INDEX(_Inf_Data,MATCH($F152,_Inf_Country,0),MATCH(BL$3-4,_Inf_Day,0))-INDEX(_Inf_Data,MATCH($F152,_Inf_Country,0),MATCH(BL$3-5,_Inf_Day,0))*$D$2)/5</f>
        <v>1.2</v>
      </c>
      <c r="BM152" s="80">
        <f>(INDEX(_Inf_Data,MATCH($F152,_Inf_Country,0),MATCH(BM$3,_Inf_Day,0))-INDEX(_Inf_Data,MATCH($F152,_Inf_Country,0),MATCH(BM$3-1,_Inf_Day,0))*$D$2
+INDEX(_Inf_Data,MATCH($F152,_Inf_Country,0),MATCH(BM$3-1,_Inf_Day,0))-INDEX(_Inf_Data,MATCH($F152,_Inf_Country,0),MATCH(BM$3-2,_Inf_Day,0))*$D$2
+INDEX(_Inf_Data,MATCH($F152,_Inf_Country,0),MATCH(BM$3-2,_Inf_Day,0))-INDEX(_Inf_Data,MATCH($F152,_Inf_Country,0),MATCH(BM$3-3,_Inf_Day,0))*$D$2
+INDEX(_Inf_Data,MATCH($F152,_Inf_Country,0),MATCH(BM$3-3,_Inf_Day,0))-INDEX(_Inf_Data,MATCH($F152,_Inf_Country,0),MATCH(BM$3-4,_Inf_Day,0))*$D$2
+INDEX(_Inf_Data,MATCH($F152,_Inf_Country,0),MATCH(BM$3-4,_Inf_Day,0))-INDEX(_Inf_Data,MATCH($F152,_Inf_Country,0),MATCH(BM$3-5,_Inf_Day,0))*$D$2)/5</f>
        <v>1.6</v>
      </c>
      <c r="BN152" s="80">
        <f>(INDEX(_Inf_Data,MATCH($F152,_Inf_Country,0),MATCH(BN$3,_Inf_Day,0))-INDEX(_Inf_Data,MATCH($F152,_Inf_Country,0),MATCH(BN$3-1,_Inf_Day,0))*$D$2
+INDEX(_Inf_Data,MATCH($F152,_Inf_Country,0),MATCH(BN$3-1,_Inf_Day,0))-INDEX(_Inf_Data,MATCH($F152,_Inf_Country,0),MATCH(BN$3-2,_Inf_Day,0))*$D$2
+INDEX(_Inf_Data,MATCH($F152,_Inf_Country,0),MATCH(BN$3-2,_Inf_Day,0))-INDEX(_Inf_Data,MATCH($F152,_Inf_Country,0),MATCH(BN$3-3,_Inf_Day,0))*$D$2
+INDEX(_Inf_Data,MATCH($F152,_Inf_Country,0),MATCH(BN$3-3,_Inf_Day,0))-INDEX(_Inf_Data,MATCH($F152,_Inf_Country,0),MATCH(BN$3-4,_Inf_Day,0))*$D$2
+INDEX(_Inf_Data,MATCH($F152,_Inf_Country,0),MATCH(BN$3-4,_Inf_Day,0))-INDEX(_Inf_Data,MATCH($F152,_Inf_Country,0),MATCH(BN$3-5,_Inf_Day,0))*$D$2)/5</f>
        <v>2.6</v>
      </c>
      <c r="BO152" s="80">
        <f>(INDEX(_Inf_Data,MATCH($F152,_Inf_Country,0),MATCH(BO$3,_Inf_Day,0))-INDEX(_Inf_Data,MATCH($F152,_Inf_Country,0),MATCH(BO$3-1,_Inf_Day,0))*$D$2
+INDEX(_Inf_Data,MATCH($F152,_Inf_Country,0),MATCH(BO$3-1,_Inf_Day,0))-INDEX(_Inf_Data,MATCH($F152,_Inf_Country,0),MATCH(BO$3-2,_Inf_Day,0))*$D$2
+INDEX(_Inf_Data,MATCH($F152,_Inf_Country,0),MATCH(BO$3-2,_Inf_Day,0))-INDEX(_Inf_Data,MATCH($F152,_Inf_Country,0),MATCH(BO$3-3,_Inf_Day,0))*$D$2
+INDEX(_Inf_Data,MATCH($F152,_Inf_Country,0),MATCH(BO$3-3,_Inf_Day,0))-INDEX(_Inf_Data,MATCH($F152,_Inf_Country,0),MATCH(BO$3-4,_Inf_Day,0))*$D$2
+INDEX(_Inf_Data,MATCH($F152,_Inf_Country,0),MATCH(BO$3-4,_Inf_Day,0))-INDEX(_Inf_Data,MATCH($F152,_Inf_Country,0),MATCH(BO$3-5,_Inf_Day,0))*$D$2)/5</f>
        <v>4.2</v>
      </c>
      <c r="BP152" s="80">
        <f>(INDEX(_Inf_Data,MATCH($F152,_Inf_Country,0),MATCH(BP$3,_Inf_Day,0))-INDEX(_Inf_Data,MATCH($F152,_Inf_Country,0),MATCH(BP$3-1,_Inf_Day,0))*$D$2
+INDEX(_Inf_Data,MATCH($F152,_Inf_Country,0),MATCH(BP$3-1,_Inf_Day,0))-INDEX(_Inf_Data,MATCH($F152,_Inf_Country,0),MATCH(BP$3-2,_Inf_Day,0))*$D$2
+INDEX(_Inf_Data,MATCH($F152,_Inf_Country,0),MATCH(BP$3-2,_Inf_Day,0))-INDEX(_Inf_Data,MATCH($F152,_Inf_Country,0),MATCH(BP$3-3,_Inf_Day,0))*$D$2
+INDEX(_Inf_Data,MATCH($F152,_Inf_Country,0),MATCH(BP$3-3,_Inf_Day,0))-INDEX(_Inf_Data,MATCH($F152,_Inf_Country,0),MATCH(BP$3-4,_Inf_Day,0))*$D$2
+INDEX(_Inf_Data,MATCH($F152,_Inf_Country,0),MATCH(BP$3-4,_Inf_Day,0))-INDEX(_Inf_Data,MATCH($F152,_Inf_Country,0),MATCH(BP$3-5,_Inf_Day,0))*$D$2)/5</f>
        <v>6</v>
      </c>
      <c r="BQ152" s="80">
        <f>(INDEX(_Inf_Data,MATCH($F152,_Inf_Country,0),MATCH(BQ$3,_Inf_Day,0))-INDEX(_Inf_Data,MATCH($F152,_Inf_Country,0),MATCH(BQ$3-1,_Inf_Day,0))*$D$2
+INDEX(_Inf_Data,MATCH($F152,_Inf_Country,0),MATCH(BQ$3-1,_Inf_Day,0))-INDEX(_Inf_Data,MATCH($F152,_Inf_Country,0),MATCH(BQ$3-2,_Inf_Day,0))*$D$2
+INDEX(_Inf_Data,MATCH($F152,_Inf_Country,0),MATCH(BQ$3-2,_Inf_Day,0))-INDEX(_Inf_Data,MATCH($F152,_Inf_Country,0),MATCH(BQ$3-3,_Inf_Day,0))*$D$2
+INDEX(_Inf_Data,MATCH($F152,_Inf_Country,0),MATCH(BQ$3-3,_Inf_Day,0))-INDEX(_Inf_Data,MATCH($F152,_Inf_Country,0),MATCH(BQ$3-4,_Inf_Day,0))*$D$2
+INDEX(_Inf_Data,MATCH($F152,_Inf_Country,0),MATCH(BQ$3-4,_Inf_Day,0))-INDEX(_Inf_Data,MATCH($F152,_Inf_Country,0),MATCH(BQ$3-5,_Inf_Day,0))*$D$2)/5</f>
        <v>5.6</v>
      </c>
      <c r="BR152" s="80">
        <f>(INDEX(_Inf_Data,MATCH($F152,_Inf_Country,0),MATCH(BR$3,_Inf_Day,0))-INDEX(_Inf_Data,MATCH($F152,_Inf_Country,0),MATCH(BR$3-1,_Inf_Day,0))*$D$2
+INDEX(_Inf_Data,MATCH($F152,_Inf_Country,0),MATCH(BR$3-1,_Inf_Day,0))-INDEX(_Inf_Data,MATCH($F152,_Inf_Country,0),MATCH(BR$3-2,_Inf_Day,0))*$D$2
+INDEX(_Inf_Data,MATCH($F152,_Inf_Country,0),MATCH(BR$3-2,_Inf_Day,0))-INDEX(_Inf_Data,MATCH($F152,_Inf_Country,0),MATCH(BR$3-3,_Inf_Day,0))*$D$2
+INDEX(_Inf_Data,MATCH($F152,_Inf_Country,0),MATCH(BR$3-3,_Inf_Day,0))-INDEX(_Inf_Data,MATCH($F152,_Inf_Country,0),MATCH(BR$3-4,_Inf_Day,0))*$D$2
+INDEX(_Inf_Data,MATCH($F152,_Inf_Country,0),MATCH(BR$3-4,_Inf_Day,0))-INDEX(_Inf_Data,MATCH($F152,_Inf_Country,0),MATCH(BR$3-5,_Inf_Day,0))*$D$2)/5</f>
        <v>8.6</v>
      </c>
      <c r="BS152" s="80">
        <f>(INDEX(_Inf_Data,MATCH($F152,_Inf_Country,0),MATCH(BS$3,_Inf_Day,0))-INDEX(_Inf_Data,MATCH($F152,_Inf_Country,0),MATCH(BS$3-1,_Inf_Day,0))*$D$2
+INDEX(_Inf_Data,MATCH($F152,_Inf_Country,0),MATCH(BS$3-1,_Inf_Day,0))-INDEX(_Inf_Data,MATCH($F152,_Inf_Country,0),MATCH(BS$3-2,_Inf_Day,0))*$D$2
+INDEX(_Inf_Data,MATCH($F152,_Inf_Country,0),MATCH(BS$3-2,_Inf_Day,0))-INDEX(_Inf_Data,MATCH($F152,_Inf_Country,0),MATCH(BS$3-3,_Inf_Day,0))*$D$2
+INDEX(_Inf_Data,MATCH($F152,_Inf_Country,0),MATCH(BS$3-3,_Inf_Day,0))-INDEX(_Inf_Data,MATCH($F152,_Inf_Country,0),MATCH(BS$3-4,_Inf_Day,0))*$D$2
+INDEX(_Inf_Data,MATCH($F152,_Inf_Country,0),MATCH(BS$3-4,_Inf_Day,0))-INDEX(_Inf_Data,MATCH($F152,_Inf_Country,0),MATCH(BS$3-5,_Inf_Day,0))*$D$2)/5</f>
        <v>8.1999999999999993</v>
      </c>
      <c r="BT152" s="80">
        <f>(INDEX(_Inf_Data,MATCH($F152,_Inf_Country,0),MATCH(BT$3,_Inf_Day,0))-INDEX(_Inf_Data,MATCH($F152,_Inf_Country,0),MATCH(BT$3-1,_Inf_Day,0))*$D$2
+INDEX(_Inf_Data,MATCH($F152,_Inf_Country,0),MATCH(BT$3-1,_Inf_Day,0))-INDEX(_Inf_Data,MATCH($F152,_Inf_Country,0),MATCH(BT$3-2,_Inf_Day,0))*$D$2
+INDEX(_Inf_Data,MATCH($F152,_Inf_Country,0),MATCH(BT$3-2,_Inf_Day,0))-INDEX(_Inf_Data,MATCH($F152,_Inf_Country,0),MATCH(BT$3-3,_Inf_Day,0))*$D$2
+INDEX(_Inf_Data,MATCH($F152,_Inf_Country,0),MATCH(BT$3-3,_Inf_Day,0))-INDEX(_Inf_Data,MATCH($F152,_Inf_Country,0),MATCH(BT$3-4,_Inf_Day,0))*$D$2
+INDEX(_Inf_Data,MATCH($F152,_Inf_Country,0),MATCH(BT$3-4,_Inf_Day,0))-INDEX(_Inf_Data,MATCH($F152,_Inf_Country,0),MATCH(BT$3-5,_Inf_Day,0))*$D$2)/5</f>
        <v>13</v>
      </c>
      <c r="BU152" s="80">
        <f>(INDEX(_Inf_Data,MATCH($F152,_Inf_Country,0),MATCH(BU$3,_Inf_Day,0))-INDEX(_Inf_Data,MATCH($F152,_Inf_Country,0),MATCH(BU$3-1,_Inf_Day,0))*$D$2
+INDEX(_Inf_Data,MATCH($F152,_Inf_Country,0),MATCH(BU$3-1,_Inf_Day,0))-INDEX(_Inf_Data,MATCH($F152,_Inf_Country,0),MATCH(BU$3-2,_Inf_Day,0))*$D$2
+INDEX(_Inf_Data,MATCH($F152,_Inf_Country,0),MATCH(BU$3-2,_Inf_Day,0))-INDEX(_Inf_Data,MATCH($F152,_Inf_Country,0),MATCH(BU$3-3,_Inf_Day,0))*$D$2
+INDEX(_Inf_Data,MATCH($F152,_Inf_Country,0),MATCH(BU$3-3,_Inf_Day,0))-INDEX(_Inf_Data,MATCH($F152,_Inf_Country,0),MATCH(BU$3-4,_Inf_Day,0))*$D$2
+INDEX(_Inf_Data,MATCH($F152,_Inf_Country,0),MATCH(BU$3-4,_Inf_Day,0))-INDEX(_Inf_Data,MATCH($F152,_Inf_Country,0),MATCH(BU$3-5,_Inf_Day,0))*$D$2)/5</f>
        <v>11</v>
      </c>
      <c r="BV152" s="80">
        <f>(INDEX(_Inf_Data,MATCH($F152,_Inf_Country,0),MATCH(BV$3,_Inf_Day,0))-INDEX(_Inf_Data,MATCH($F152,_Inf_Country,0),MATCH(BV$3-1,_Inf_Day,0))*$D$2
+INDEX(_Inf_Data,MATCH($F152,_Inf_Country,0),MATCH(BV$3-1,_Inf_Day,0))-INDEX(_Inf_Data,MATCH($F152,_Inf_Country,0),MATCH(BV$3-2,_Inf_Day,0))*$D$2
+INDEX(_Inf_Data,MATCH($F152,_Inf_Country,0),MATCH(BV$3-2,_Inf_Day,0))-INDEX(_Inf_Data,MATCH($F152,_Inf_Country,0),MATCH(BV$3-3,_Inf_Day,0))*$D$2
+INDEX(_Inf_Data,MATCH($F152,_Inf_Country,0),MATCH(BV$3-3,_Inf_Day,0))-INDEX(_Inf_Data,MATCH($F152,_Inf_Country,0),MATCH(BV$3-4,_Inf_Day,0))*$D$2
+INDEX(_Inf_Data,MATCH($F152,_Inf_Country,0),MATCH(BV$3-4,_Inf_Day,0))-INDEX(_Inf_Data,MATCH($F152,_Inf_Country,0),MATCH(BV$3-5,_Inf_Day,0))*$D$2)/5</f>
        <v>11.8</v>
      </c>
      <c r="BW152" s="80">
        <f>(INDEX(_Inf_Data,MATCH($F152,_Inf_Country,0),MATCH(BW$3,_Inf_Day,0))-INDEX(_Inf_Data,MATCH($F152,_Inf_Country,0),MATCH(BW$3-1,_Inf_Day,0))*$D$2
+INDEX(_Inf_Data,MATCH($F152,_Inf_Country,0),MATCH(BW$3-1,_Inf_Day,0))-INDEX(_Inf_Data,MATCH($F152,_Inf_Country,0),MATCH(BW$3-2,_Inf_Day,0))*$D$2
+INDEX(_Inf_Data,MATCH($F152,_Inf_Country,0),MATCH(BW$3-2,_Inf_Day,0))-INDEX(_Inf_Data,MATCH($F152,_Inf_Country,0),MATCH(BW$3-3,_Inf_Day,0))*$D$2
+INDEX(_Inf_Data,MATCH($F152,_Inf_Country,0),MATCH(BW$3-3,_Inf_Day,0))-INDEX(_Inf_Data,MATCH($F152,_Inf_Country,0),MATCH(BW$3-4,_Inf_Day,0))*$D$2
+INDEX(_Inf_Data,MATCH($F152,_Inf_Country,0),MATCH(BW$3-4,_Inf_Day,0))-INDEX(_Inf_Data,MATCH($F152,_Inf_Country,0),MATCH(BW$3-5,_Inf_Day,0))*$D$2)/5</f>
        <v>10.6</v>
      </c>
      <c r="BX152" s="80">
        <f>(INDEX(_Inf_Data,MATCH($F152,_Inf_Country,0),MATCH(BX$3,_Inf_Day,0))-INDEX(_Inf_Data,MATCH($F152,_Inf_Country,0),MATCH(BX$3-1,_Inf_Day,0))*$D$2
+INDEX(_Inf_Data,MATCH($F152,_Inf_Country,0),MATCH(BX$3-1,_Inf_Day,0))-INDEX(_Inf_Data,MATCH($F152,_Inf_Country,0),MATCH(BX$3-2,_Inf_Day,0))*$D$2
+INDEX(_Inf_Data,MATCH($F152,_Inf_Country,0),MATCH(BX$3-2,_Inf_Day,0))-INDEX(_Inf_Data,MATCH($F152,_Inf_Country,0),MATCH(BX$3-3,_Inf_Day,0))*$D$2
+INDEX(_Inf_Data,MATCH($F152,_Inf_Country,0),MATCH(BX$3-3,_Inf_Day,0))-INDEX(_Inf_Data,MATCH($F152,_Inf_Country,0),MATCH(BX$3-4,_Inf_Day,0))*$D$2
+INDEX(_Inf_Data,MATCH($F152,_Inf_Country,0),MATCH(BX$3-4,_Inf_Day,0))-INDEX(_Inf_Data,MATCH($F152,_Inf_Country,0),MATCH(BX$3-5,_Inf_Day,0))*$D$2)/5</f>
        <v>18.600000000000001</v>
      </c>
      <c r="BY152" s="80">
        <f>(INDEX(_Inf_Data,MATCH($F152,_Inf_Country,0),MATCH(BY$3,_Inf_Day,0))-INDEX(_Inf_Data,MATCH($F152,_Inf_Country,0),MATCH(BY$3-1,_Inf_Day,0))*$D$2
+INDEX(_Inf_Data,MATCH($F152,_Inf_Country,0),MATCH(BY$3-1,_Inf_Day,0))-INDEX(_Inf_Data,MATCH($F152,_Inf_Country,0),MATCH(BY$3-2,_Inf_Day,0))*$D$2
+INDEX(_Inf_Data,MATCH($F152,_Inf_Country,0),MATCH(BY$3-2,_Inf_Day,0))-INDEX(_Inf_Data,MATCH($F152,_Inf_Country,0),MATCH(BY$3-3,_Inf_Day,0))*$D$2
+INDEX(_Inf_Data,MATCH($F152,_Inf_Country,0),MATCH(BY$3-3,_Inf_Day,0))-INDEX(_Inf_Data,MATCH($F152,_Inf_Country,0),MATCH(BY$3-4,_Inf_Day,0))*$D$2
+INDEX(_Inf_Data,MATCH($F152,_Inf_Country,0),MATCH(BY$3-4,_Inf_Day,0))-INDEX(_Inf_Data,MATCH($F152,_Inf_Country,0),MATCH(BY$3-5,_Inf_Day,0))*$D$2)/5</f>
        <v>11.8</v>
      </c>
      <c r="BZ152" s="80">
        <f>(INDEX(_Inf_Data,MATCH($F152,_Inf_Country,0),MATCH(BZ$3,_Inf_Day,0))-INDEX(_Inf_Data,MATCH($F152,_Inf_Country,0),MATCH(BZ$3-1,_Inf_Day,0))*$D$2
+INDEX(_Inf_Data,MATCH($F152,_Inf_Country,0),MATCH(BZ$3-1,_Inf_Day,0))-INDEX(_Inf_Data,MATCH($F152,_Inf_Country,0),MATCH(BZ$3-2,_Inf_Day,0))*$D$2
+INDEX(_Inf_Data,MATCH($F152,_Inf_Country,0),MATCH(BZ$3-2,_Inf_Day,0))-INDEX(_Inf_Data,MATCH($F152,_Inf_Country,0),MATCH(BZ$3-3,_Inf_Day,0))*$D$2
+INDEX(_Inf_Data,MATCH($F152,_Inf_Country,0),MATCH(BZ$3-3,_Inf_Day,0))-INDEX(_Inf_Data,MATCH($F152,_Inf_Country,0),MATCH(BZ$3-4,_Inf_Day,0))*$D$2
+INDEX(_Inf_Data,MATCH($F152,_Inf_Country,0),MATCH(BZ$3-4,_Inf_Day,0))-INDEX(_Inf_Data,MATCH($F152,_Inf_Country,0),MATCH(BZ$3-5,_Inf_Day,0))*$D$2)/5</f>
        <v>16.8</v>
      </c>
      <c r="CA152" s="80">
        <f>(INDEX(_Inf_Data,MATCH($F152,_Inf_Country,0),MATCH(CA$3,_Inf_Day,0))-INDEX(_Inf_Data,MATCH($F152,_Inf_Country,0),MATCH(CA$3-1,_Inf_Day,0))*$D$2
+INDEX(_Inf_Data,MATCH($F152,_Inf_Country,0),MATCH(CA$3-1,_Inf_Day,0))-INDEX(_Inf_Data,MATCH($F152,_Inf_Country,0),MATCH(CA$3-2,_Inf_Day,0))*$D$2
+INDEX(_Inf_Data,MATCH($F152,_Inf_Country,0),MATCH(CA$3-2,_Inf_Day,0))-INDEX(_Inf_Data,MATCH($F152,_Inf_Country,0),MATCH(CA$3-3,_Inf_Day,0))*$D$2
+INDEX(_Inf_Data,MATCH($F152,_Inf_Country,0),MATCH(CA$3-3,_Inf_Day,0))-INDEX(_Inf_Data,MATCH($F152,_Inf_Country,0),MATCH(CA$3-4,_Inf_Day,0))*$D$2
+INDEX(_Inf_Data,MATCH($F152,_Inf_Country,0),MATCH(CA$3-4,_Inf_Day,0))-INDEX(_Inf_Data,MATCH($F152,_Inf_Country,0),MATCH(CA$3-5,_Inf_Day,0))*$D$2)/5</f>
        <v>21.8</v>
      </c>
      <c r="CB152" s="80">
        <f>(INDEX(_Inf_Data,MATCH($F152,_Inf_Country,0),MATCH(CB$3,_Inf_Day,0))-INDEX(_Inf_Data,MATCH($F152,_Inf_Country,0),MATCH(CB$3-1,_Inf_Day,0))*$D$2
+INDEX(_Inf_Data,MATCH($F152,_Inf_Country,0),MATCH(CB$3-1,_Inf_Day,0))-INDEX(_Inf_Data,MATCH($F152,_Inf_Country,0),MATCH(CB$3-2,_Inf_Day,0))*$D$2
+INDEX(_Inf_Data,MATCH($F152,_Inf_Country,0),MATCH(CB$3-2,_Inf_Day,0))-INDEX(_Inf_Data,MATCH($F152,_Inf_Country,0),MATCH(CB$3-3,_Inf_Day,0))*$D$2
+INDEX(_Inf_Data,MATCH($F152,_Inf_Country,0),MATCH(CB$3-3,_Inf_Day,0))-INDEX(_Inf_Data,MATCH($F152,_Inf_Country,0),MATCH(CB$3-4,_Inf_Day,0))*$D$2
+INDEX(_Inf_Data,MATCH($F152,_Inf_Country,0),MATCH(CB$3-4,_Inf_Day,0))-INDEX(_Inf_Data,MATCH($F152,_Inf_Country,0),MATCH(CB$3-5,_Inf_Day,0))*$D$2)/5</f>
        <v>23.6</v>
      </c>
      <c r="CC152" s="80">
        <f>(INDEX(_Inf_Data,MATCH($F152,_Inf_Country,0),MATCH(CC$3,_Inf_Day,0))-INDEX(_Inf_Data,MATCH($F152,_Inf_Country,0),MATCH(CC$3-1,_Inf_Day,0))*$D$2
+INDEX(_Inf_Data,MATCH($F152,_Inf_Country,0),MATCH(CC$3-1,_Inf_Day,0))-INDEX(_Inf_Data,MATCH($F152,_Inf_Country,0),MATCH(CC$3-2,_Inf_Day,0))*$D$2
+INDEX(_Inf_Data,MATCH($F152,_Inf_Country,0),MATCH(CC$3-2,_Inf_Day,0))-INDEX(_Inf_Data,MATCH($F152,_Inf_Country,0),MATCH(CC$3-3,_Inf_Day,0))*$D$2
+INDEX(_Inf_Data,MATCH($F152,_Inf_Country,0),MATCH(CC$3-3,_Inf_Day,0))-INDEX(_Inf_Data,MATCH($F152,_Inf_Country,0),MATCH(CC$3-4,_Inf_Day,0))*$D$2
+INDEX(_Inf_Data,MATCH($F152,_Inf_Country,0),MATCH(CC$3-4,_Inf_Day,0))-INDEX(_Inf_Data,MATCH($F152,_Inf_Country,0),MATCH(CC$3-5,_Inf_Day,0))*$D$2)/5</f>
        <v>21.4</v>
      </c>
      <c r="CD152" s="80">
        <f>(INDEX(_Inf_Data,MATCH($F152,_Inf_Country,0),MATCH(CD$3,_Inf_Day,0))-INDEX(_Inf_Data,MATCH($F152,_Inf_Country,0),MATCH(CD$3-1,_Inf_Day,0))*$D$2
+INDEX(_Inf_Data,MATCH($F152,_Inf_Country,0),MATCH(CD$3-1,_Inf_Day,0))-INDEX(_Inf_Data,MATCH($F152,_Inf_Country,0),MATCH(CD$3-2,_Inf_Day,0))*$D$2
+INDEX(_Inf_Data,MATCH($F152,_Inf_Country,0),MATCH(CD$3-2,_Inf_Day,0))-INDEX(_Inf_Data,MATCH($F152,_Inf_Country,0),MATCH(CD$3-3,_Inf_Day,0))*$D$2
+INDEX(_Inf_Data,MATCH($F152,_Inf_Country,0),MATCH(CD$3-3,_Inf_Day,0))-INDEX(_Inf_Data,MATCH($F152,_Inf_Country,0),MATCH(CD$3-4,_Inf_Day,0))*$D$2
+INDEX(_Inf_Data,MATCH($F152,_Inf_Country,0),MATCH(CD$3-4,_Inf_Day,0))-INDEX(_Inf_Data,MATCH($F152,_Inf_Country,0),MATCH(CD$3-5,_Inf_Day,0))*$D$2)/5</f>
        <v>34</v>
      </c>
      <c r="CE152" s="80">
        <f>(INDEX(_Inf_Data,MATCH($F152,_Inf_Country,0),MATCH(CE$3,_Inf_Day,0))-INDEX(_Inf_Data,MATCH($F152,_Inf_Country,0),MATCH(CE$3-1,_Inf_Day,0))*$D$2
+INDEX(_Inf_Data,MATCH($F152,_Inf_Country,0),MATCH(CE$3-1,_Inf_Day,0))-INDEX(_Inf_Data,MATCH($F152,_Inf_Country,0),MATCH(CE$3-2,_Inf_Day,0))*$D$2
+INDEX(_Inf_Data,MATCH($F152,_Inf_Country,0),MATCH(CE$3-2,_Inf_Day,0))-INDEX(_Inf_Data,MATCH($F152,_Inf_Country,0),MATCH(CE$3-3,_Inf_Day,0))*$D$2
+INDEX(_Inf_Data,MATCH($F152,_Inf_Country,0),MATCH(CE$3-3,_Inf_Day,0))-INDEX(_Inf_Data,MATCH($F152,_Inf_Country,0),MATCH(CE$3-4,_Inf_Day,0))*$D$2
+INDEX(_Inf_Data,MATCH($F152,_Inf_Country,0),MATCH(CE$3-4,_Inf_Day,0))-INDEX(_Inf_Data,MATCH($F152,_Inf_Country,0),MATCH(CE$3-5,_Inf_Day,0))*$D$2)/5</f>
        <v>35.200000000000003</v>
      </c>
      <c r="CF152" s="80">
        <f>(INDEX(_Inf_Data,MATCH($F152,_Inf_Country,0),MATCH(CF$3,_Inf_Day,0))-INDEX(_Inf_Data,MATCH($F152,_Inf_Country,0),MATCH(CF$3-1,_Inf_Day,0))*$D$2
+INDEX(_Inf_Data,MATCH($F152,_Inf_Country,0),MATCH(CF$3-1,_Inf_Day,0))-INDEX(_Inf_Data,MATCH($F152,_Inf_Country,0),MATCH(CF$3-2,_Inf_Day,0))*$D$2
+INDEX(_Inf_Data,MATCH($F152,_Inf_Country,0),MATCH(CF$3-2,_Inf_Day,0))-INDEX(_Inf_Data,MATCH($F152,_Inf_Country,0),MATCH(CF$3-3,_Inf_Day,0))*$D$2
+INDEX(_Inf_Data,MATCH($F152,_Inf_Country,0),MATCH(CF$3-3,_Inf_Day,0))-INDEX(_Inf_Data,MATCH($F152,_Inf_Country,0),MATCH(CF$3-4,_Inf_Day,0))*$D$2
+INDEX(_Inf_Data,MATCH($F152,_Inf_Country,0),MATCH(CF$3-4,_Inf_Day,0))-INDEX(_Inf_Data,MATCH($F152,_Inf_Country,0),MATCH(CF$3-5,_Inf_Day,0))*$D$2)/5</f>
        <v>33.4</v>
      </c>
      <c r="CG152" s="80">
        <f>(INDEX(_Inf_Data,MATCH($F152,_Inf_Country,0),MATCH(CG$3,_Inf_Day,0))-INDEX(_Inf_Data,MATCH($F152,_Inf_Country,0),MATCH(CG$3-1,_Inf_Day,0))*$D$2
+INDEX(_Inf_Data,MATCH($F152,_Inf_Country,0),MATCH(CG$3-1,_Inf_Day,0))-INDEX(_Inf_Data,MATCH($F152,_Inf_Country,0),MATCH(CG$3-2,_Inf_Day,0))*$D$2
+INDEX(_Inf_Data,MATCH($F152,_Inf_Country,0),MATCH(CG$3-2,_Inf_Day,0))-INDEX(_Inf_Data,MATCH($F152,_Inf_Country,0),MATCH(CG$3-3,_Inf_Day,0))*$D$2
+INDEX(_Inf_Data,MATCH($F152,_Inf_Country,0),MATCH(CG$3-3,_Inf_Day,0))-INDEX(_Inf_Data,MATCH($F152,_Inf_Country,0),MATCH(CG$3-4,_Inf_Day,0))*$D$2
+INDEX(_Inf_Data,MATCH($F152,_Inf_Country,0),MATCH(CG$3-4,_Inf_Day,0))-INDEX(_Inf_Data,MATCH($F152,_Inf_Country,0),MATCH(CG$3-5,_Inf_Day,0))*$D$2)/5</f>
        <v>32.6</v>
      </c>
      <c r="CH152" s="80">
        <f>(INDEX(_Inf_Data,MATCH($F152,_Inf_Country,0),MATCH(CH$3,_Inf_Day,0))-INDEX(_Inf_Data,MATCH($F152,_Inf_Country,0),MATCH(CH$3-1,_Inf_Day,0))*$D$2
+INDEX(_Inf_Data,MATCH($F152,_Inf_Country,0),MATCH(CH$3-1,_Inf_Day,0))-INDEX(_Inf_Data,MATCH($F152,_Inf_Country,0),MATCH(CH$3-2,_Inf_Day,0))*$D$2
+INDEX(_Inf_Data,MATCH($F152,_Inf_Country,0),MATCH(CH$3-2,_Inf_Day,0))-INDEX(_Inf_Data,MATCH($F152,_Inf_Country,0),MATCH(CH$3-3,_Inf_Day,0))*$D$2
+INDEX(_Inf_Data,MATCH($F152,_Inf_Country,0),MATCH(CH$3-3,_Inf_Day,0))-INDEX(_Inf_Data,MATCH($F152,_Inf_Country,0),MATCH(CH$3-4,_Inf_Day,0))*$D$2
+INDEX(_Inf_Data,MATCH($F152,_Inf_Country,0),MATCH(CH$3-4,_Inf_Day,0))-INDEX(_Inf_Data,MATCH($F152,_Inf_Country,0),MATCH(CH$3-5,_Inf_Day,0))*$D$2)/5</f>
        <v>30.8</v>
      </c>
      <c r="CI152" s="80">
        <f>(INDEX(_Inf_Data,MATCH($F152,_Inf_Country,0),MATCH(CI$3,_Inf_Day,0))-INDEX(_Inf_Data,MATCH($F152,_Inf_Country,0),MATCH(CI$3-1,_Inf_Day,0))*$D$2
+INDEX(_Inf_Data,MATCH($F152,_Inf_Country,0),MATCH(CI$3-1,_Inf_Day,0))-INDEX(_Inf_Data,MATCH($F152,_Inf_Country,0),MATCH(CI$3-2,_Inf_Day,0))*$D$2
+INDEX(_Inf_Data,MATCH($F152,_Inf_Country,0),MATCH(CI$3-2,_Inf_Day,0))-INDEX(_Inf_Data,MATCH($F152,_Inf_Country,0),MATCH(CI$3-3,_Inf_Day,0))*$D$2
+INDEX(_Inf_Data,MATCH($F152,_Inf_Country,0),MATCH(CI$3-3,_Inf_Day,0))-INDEX(_Inf_Data,MATCH($F152,_Inf_Country,0),MATCH(CI$3-4,_Inf_Day,0))*$D$2
+INDEX(_Inf_Data,MATCH($F152,_Inf_Country,0),MATCH(CI$3-4,_Inf_Day,0))-INDEX(_Inf_Data,MATCH($F152,_Inf_Country,0),MATCH(CI$3-5,_Inf_Day,0))*$D$2)/5</f>
        <v>18.2</v>
      </c>
      <c r="CJ152" s="80">
        <f>(INDEX(_Inf_Data,MATCH($F152,_Inf_Country,0),MATCH(CJ$3,_Inf_Day,0))-INDEX(_Inf_Data,MATCH($F152,_Inf_Country,0),MATCH(CJ$3-1,_Inf_Day,0))*$D$2
+INDEX(_Inf_Data,MATCH($F152,_Inf_Country,0),MATCH(CJ$3-1,_Inf_Day,0))-INDEX(_Inf_Data,MATCH($F152,_Inf_Country,0),MATCH(CJ$3-2,_Inf_Day,0))*$D$2
+INDEX(_Inf_Data,MATCH($F152,_Inf_Country,0),MATCH(CJ$3-2,_Inf_Day,0))-INDEX(_Inf_Data,MATCH($F152,_Inf_Country,0),MATCH(CJ$3-3,_Inf_Day,0))*$D$2
+INDEX(_Inf_Data,MATCH($F152,_Inf_Country,0),MATCH(CJ$3-3,_Inf_Day,0))-INDEX(_Inf_Data,MATCH($F152,_Inf_Country,0),MATCH(CJ$3-4,_Inf_Day,0))*$D$2
+INDEX(_Inf_Data,MATCH($F152,_Inf_Country,0),MATCH(CJ$3-4,_Inf_Day,0))-INDEX(_Inf_Data,MATCH($F152,_Inf_Country,0),MATCH(CJ$3-5,_Inf_Day,0))*$D$2)/5</f>
        <v>18.2</v>
      </c>
      <c r="CK152" s="80">
        <f>(INDEX(_Inf_Data,MATCH($F152,_Inf_Country,0),MATCH(CK$3,_Inf_Day,0))-INDEX(_Inf_Data,MATCH($F152,_Inf_Country,0),MATCH(CK$3-1,_Inf_Day,0))*$D$2
+INDEX(_Inf_Data,MATCH($F152,_Inf_Country,0),MATCH(CK$3-1,_Inf_Day,0))-INDEX(_Inf_Data,MATCH($F152,_Inf_Country,0),MATCH(CK$3-2,_Inf_Day,0))*$D$2
+INDEX(_Inf_Data,MATCH($F152,_Inf_Country,0),MATCH(CK$3-2,_Inf_Day,0))-INDEX(_Inf_Data,MATCH($F152,_Inf_Country,0),MATCH(CK$3-3,_Inf_Day,0))*$D$2
+INDEX(_Inf_Data,MATCH($F152,_Inf_Country,0),MATCH(CK$3-3,_Inf_Day,0))-INDEX(_Inf_Data,MATCH($F152,_Inf_Country,0),MATCH(CK$3-4,_Inf_Day,0))*$D$2
+INDEX(_Inf_Data,MATCH($F152,_Inf_Country,0),MATCH(CK$3-4,_Inf_Day,0))-INDEX(_Inf_Data,MATCH($F152,_Inf_Country,0),MATCH(CK$3-5,_Inf_Day,0))*$D$2)/5</f>
        <v>14.2</v>
      </c>
      <c r="CL152" s="80">
        <f>(INDEX(_Inf_Data,MATCH($F152,_Inf_Country,0),MATCH(CL$3,_Inf_Day,0))-INDEX(_Inf_Data,MATCH($F152,_Inf_Country,0),MATCH(CL$3-1,_Inf_Day,0))*$D$2
+INDEX(_Inf_Data,MATCH($F152,_Inf_Country,0),MATCH(CL$3-1,_Inf_Day,0))-INDEX(_Inf_Data,MATCH($F152,_Inf_Country,0),MATCH(CL$3-2,_Inf_Day,0))*$D$2
+INDEX(_Inf_Data,MATCH($F152,_Inf_Country,0),MATCH(CL$3-2,_Inf_Day,0))-INDEX(_Inf_Data,MATCH($F152,_Inf_Country,0),MATCH(CL$3-3,_Inf_Day,0))*$D$2
+INDEX(_Inf_Data,MATCH($F152,_Inf_Country,0),MATCH(CL$3-3,_Inf_Day,0))-INDEX(_Inf_Data,MATCH($F152,_Inf_Country,0),MATCH(CL$3-4,_Inf_Day,0))*$D$2
+INDEX(_Inf_Data,MATCH($F152,_Inf_Country,0),MATCH(CL$3-4,_Inf_Day,0))-INDEX(_Inf_Data,MATCH($F152,_Inf_Country,0),MATCH(CL$3-5,_Inf_Day,0))*$D$2)/5</f>
        <v>15.6</v>
      </c>
      <c r="CM152" s="80">
        <f>(INDEX(_Inf_Data,MATCH($F152,_Inf_Country,0),MATCH(CM$3,_Inf_Day,0))-INDEX(_Inf_Data,MATCH($F152,_Inf_Country,0),MATCH(CM$3-1,_Inf_Day,0))*$D$2
+INDEX(_Inf_Data,MATCH($F152,_Inf_Country,0),MATCH(CM$3-1,_Inf_Day,0))-INDEX(_Inf_Data,MATCH($F152,_Inf_Country,0),MATCH(CM$3-2,_Inf_Day,0))*$D$2
+INDEX(_Inf_Data,MATCH($F152,_Inf_Country,0),MATCH(CM$3-2,_Inf_Day,0))-INDEX(_Inf_Data,MATCH($F152,_Inf_Country,0),MATCH(CM$3-3,_Inf_Day,0))*$D$2
+INDEX(_Inf_Data,MATCH($F152,_Inf_Country,0),MATCH(CM$3-3,_Inf_Day,0))-INDEX(_Inf_Data,MATCH($F152,_Inf_Country,0),MATCH(CM$3-4,_Inf_Day,0))*$D$2
+INDEX(_Inf_Data,MATCH($F152,_Inf_Country,0),MATCH(CM$3-4,_Inf_Day,0))-INDEX(_Inf_Data,MATCH($F152,_Inf_Country,0),MATCH(CM$3-5,_Inf_Day,0))*$D$2)/5</f>
        <v>17.8</v>
      </c>
      <c r="CN152" s="80">
        <f>(INDEX(_Inf_Data,MATCH($F152,_Inf_Country,0),MATCH(CN$3,_Inf_Day,0))-INDEX(_Inf_Data,MATCH($F152,_Inf_Country,0),MATCH(CN$3-1,_Inf_Day,0))*$D$2
+INDEX(_Inf_Data,MATCH($F152,_Inf_Country,0),MATCH(CN$3-1,_Inf_Day,0))-INDEX(_Inf_Data,MATCH($F152,_Inf_Country,0),MATCH(CN$3-2,_Inf_Day,0))*$D$2
+INDEX(_Inf_Data,MATCH($F152,_Inf_Country,0),MATCH(CN$3-2,_Inf_Day,0))-INDEX(_Inf_Data,MATCH($F152,_Inf_Country,0),MATCH(CN$3-3,_Inf_Day,0))*$D$2
+INDEX(_Inf_Data,MATCH($F152,_Inf_Country,0),MATCH(CN$3-3,_Inf_Day,0))-INDEX(_Inf_Data,MATCH($F152,_Inf_Country,0),MATCH(CN$3-4,_Inf_Day,0))*$D$2
+INDEX(_Inf_Data,MATCH($F152,_Inf_Country,0),MATCH(CN$3-4,_Inf_Day,0))-INDEX(_Inf_Data,MATCH($F152,_Inf_Country,0),MATCH(CN$3-5,_Inf_Day,0))*$D$2)/5</f>
        <v>18.8</v>
      </c>
      <c r="CO152" s="80">
        <f>(INDEX(_Inf_Data,MATCH($F152,_Inf_Country,0),MATCH(CO$3,_Inf_Day,0))-INDEX(_Inf_Data,MATCH($F152,_Inf_Country,0),MATCH(CO$3-1,_Inf_Day,0))*$D$2
+INDEX(_Inf_Data,MATCH($F152,_Inf_Country,0),MATCH(CO$3-1,_Inf_Day,0))-INDEX(_Inf_Data,MATCH($F152,_Inf_Country,0),MATCH(CO$3-2,_Inf_Day,0))*$D$2
+INDEX(_Inf_Data,MATCH($F152,_Inf_Country,0),MATCH(CO$3-2,_Inf_Day,0))-INDEX(_Inf_Data,MATCH($F152,_Inf_Country,0),MATCH(CO$3-3,_Inf_Day,0))*$D$2
+INDEX(_Inf_Data,MATCH($F152,_Inf_Country,0),MATCH(CO$3-3,_Inf_Day,0))-INDEX(_Inf_Data,MATCH($F152,_Inf_Country,0),MATCH(CO$3-4,_Inf_Day,0))*$D$2
+INDEX(_Inf_Data,MATCH($F152,_Inf_Country,0),MATCH(CO$3-4,_Inf_Day,0))-INDEX(_Inf_Data,MATCH($F152,_Inf_Country,0),MATCH(CO$3-5,_Inf_Day,0))*$D$2)/5</f>
        <v>13.8</v>
      </c>
      <c r="CP152" s="80">
        <f>(INDEX(_Inf_Data,MATCH($F152,_Inf_Country,0),MATCH(CP$3,_Inf_Day,0))-INDEX(_Inf_Data,MATCH($F152,_Inf_Country,0),MATCH(CP$3-1,_Inf_Day,0))*$D$2
+INDEX(_Inf_Data,MATCH($F152,_Inf_Country,0),MATCH(CP$3-1,_Inf_Day,0))-INDEX(_Inf_Data,MATCH($F152,_Inf_Country,0),MATCH(CP$3-2,_Inf_Day,0))*$D$2
+INDEX(_Inf_Data,MATCH($F152,_Inf_Country,0),MATCH(CP$3-2,_Inf_Day,0))-INDEX(_Inf_Data,MATCH($F152,_Inf_Country,0),MATCH(CP$3-3,_Inf_Day,0))*$D$2
+INDEX(_Inf_Data,MATCH($F152,_Inf_Country,0),MATCH(CP$3-3,_Inf_Day,0))-INDEX(_Inf_Data,MATCH($F152,_Inf_Country,0),MATCH(CP$3-4,_Inf_Day,0))*$D$2
+INDEX(_Inf_Data,MATCH($F152,_Inf_Country,0),MATCH(CP$3-4,_Inf_Day,0))-INDEX(_Inf_Data,MATCH($F152,_Inf_Country,0),MATCH(CP$3-5,_Inf_Day,0))*$D$2)/5</f>
        <v>16.399999999999999</v>
      </c>
      <c r="CQ152" s="80">
        <f>(INDEX(_Inf_Data,MATCH($F152,_Inf_Country,0),MATCH(CQ$3,_Inf_Day,0))-INDEX(_Inf_Data,MATCH($F152,_Inf_Country,0),MATCH(CQ$3-1,_Inf_Day,0))*$D$2
+INDEX(_Inf_Data,MATCH($F152,_Inf_Country,0),MATCH(CQ$3-1,_Inf_Day,0))-INDEX(_Inf_Data,MATCH($F152,_Inf_Country,0),MATCH(CQ$3-2,_Inf_Day,0))*$D$2
+INDEX(_Inf_Data,MATCH($F152,_Inf_Country,0),MATCH(CQ$3-2,_Inf_Day,0))-INDEX(_Inf_Data,MATCH($F152,_Inf_Country,0),MATCH(CQ$3-3,_Inf_Day,0))*$D$2
+INDEX(_Inf_Data,MATCH($F152,_Inf_Country,0),MATCH(CQ$3-3,_Inf_Day,0))-INDEX(_Inf_Data,MATCH($F152,_Inf_Country,0),MATCH(CQ$3-4,_Inf_Day,0))*$D$2
+INDEX(_Inf_Data,MATCH($F152,_Inf_Country,0),MATCH(CQ$3-4,_Inf_Day,0))-INDEX(_Inf_Data,MATCH($F152,_Inf_Country,0),MATCH(CQ$3-5,_Inf_Day,0))*$D$2)/5</f>
        <v>13</v>
      </c>
      <c r="CR152" s="80">
        <f>(INDEX(_Inf_Data,MATCH($F152,_Inf_Country,0),MATCH(CR$3,_Inf_Day,0))-INDEX(_Inf_Data,MATCH($F152,_Inf_Country,0),MATCH(CR$3-1,_Inf_Day,0))*$D$2
+INDEX(_Inf_Data,MATCH($F152,_Inf_Country,0),MATCH(CR$3-1,_Inf_Day,0))-INDEX(_Inf_Data,MATCH($F152,_Inf_Country,0),MATCH(CR$3-2,_Inf_Day,0))*$D$2
+INDEX(_Inf_Data,MATCH($F152,_Inf_Country,0),MATCH(CR$3-2,_Inf_Day,0))-INDEX(_Inf_Data,MATCH($F152,_Inf_Country,0),MATCH(CR$3-3,_Inf_Day,0))*$D$2
+INDEX(_Inf_Data,MATCH($F152,_Inf_Country,0),MATCH(CR$3-3,_Inf_Day,0))-INDEX(_Inf_Data,MATCH($F152,_Inf_Country,0),MATCH(CR$3-4,_Inf_Day,0))*$D$2
+INDEX(_Inf_Data,MATCH($F152,_Inf_Country,0),MATCH(CR$3-4,_Inf_Day,0))-INDEX(_Inf_Data,MATCH($F152,_Inf_Country,0),MATCH(CR$3-5,_Inf_Day,0))*$D$2)/5</f>
        <v>8.4</v>
      </c>
      <c r="CS152" s="80">
        <f>(INDEX(_Inf_Data,MATCH($F152,_Inf_Country,0),MATCH(CS$3,_Inf_Day,0))-INDEX(_Inf_Data,MATCH($F152,_Inf_Country,0),MATCH(CS$3-1,_Inf_Day,0))*$D$2
+INDEX(_Inf_Data,MATCH($F152,_Inf_Country,0),MATCH(CS$3-1,_Inf_Day,0))-INDEX(_Inf_Data,MATCH($F152,_Inf_Country,0),MATCH(CS$3-2,_Inf_Day,0))*$D$2
+INDEX(_Inf_Data,MATCH($F152,_Inf_Country,0),MATCH(CS$3-2,_Inf_Day,0))-INDEX(_Inf_Data,MATCH($F152,_Inf_Country,0),MATCH(CS$3-3,_Inf_Day,0))*$D$2
+INDEX(_Inf_Data,MATCH($F152,_Inf_Country,0),MATCH(CS$3-3,_Inf_Day,0))-INDEX(_Inf_Data,MATCH($F152,_Inf_Country,0),MATCH(CS$3-4,_Inf_Day,0))*$D$2
+INDEX(_Inf_Data,MATCH($F152,_Inf_Country,0),MATCH(CS$3-4,_Inf_Day,0))-INDEX(_Inf_Data,MATCH($F152,_Inf_Country,0),MATCH(CS$3-5,_Inf_Day,0))*$D$2)/5</f>
        <v>14</v>
      </c>
      <c r="CT152" s="80">
        <f>(INDEX(_Inf_Data,MATCH($F152,_Inf_Country,0),MATCH(CT$3,_Inf_Day,0))-INDEX(_Inf_Data,MATCH($F152,_Inf_Country,0),MATCH(CT$3-1,_Inf_Day,0))*$D$2
+INDEX(_Inf_Data,MATCH($F152,_Inf_Country,0),MATCH(CT$3-1,_Inf_Day,0))-INDEX(_Inf_Data,MATCH($F152,_Inf_Country,0),MATCH(CT$3-2,_Inf_Day,0))*$D$2
+INDEX(_Inf_Data,MATCH($F152,_Inf_Country,0),MATCH(CT$3-2,_Inf_Day,0))-INDEX(_Inf_Data,MATCH($F152,_Inf_Country,0),MATCH(CT$3-3,_Inf_Day,0))*$D$2
+INDEX(_Inf_Data,MATCH($F152,_Inf_Country,0),MATCH(CT$3-3,_Inf_Day,0))-INDEX(_Inf_Data,MATCH($F152,_Inf_Country,0),MATCH(CT$3-4,_Inf_Day,0))*$D$2
+INDEX(_Inf_Data,MATCH($F152,_Inf_Country,0),MATCH(CT$3-4,_Inf_Day,0))-INDEX(_Inf_Data,MATCH($F152,_Inf_Country,0),MATCH(CT$3-5,_Inf_Day,0))*$D$2)/5</f>
        <v>13.8</v>
      </c>
      <c r="CU152" s="80">
        <f>(INDEX(_Inf_Data,MATCH($F152,_Inf_Country,0),MATCH(CU$3,_Inf_Day,0))-INDEX(_Inf_Data,MATCH($F152,_Inf_Country,0),MATCH(CU$3-1,_Inf_Day,0))*$D$2
+INDEX(_Inf_Data,MATCH($F152,_Inf_Country,0),MATCH(CU$3-1,_Inf_Day,0))-INDEX(_Inf_Data,MATCH($F152,_Inf_Country,0),MATCH(CU$3-2,_Inf_Day,0))*$D$2
+INDEX(_Inf_Data,MATCH($F152,_Inf_Country,0),MATCH(CU$3-2,_Inf_Day,0))-INDEX(_Inf_Data,MATCH($F152,_Inf_Country,0),MATCH(CU$3-3,_Inf_Day,0))*$D$2
+INDEX(_Inf_Data,MATCH($F152,_Inf_Country,0),MATCH(CU$3-3,_Inf_Day,0))-INDEX(_Inf_Data,MATCH($F152,_Inf_Country,0),MATCH(CU$3-4,_Inf_Day,0))*$D$2
+INDEX(_Inf_Data,MATCH($F152,_Inf_Country,0),MATCH(CU$3-4,_Inf_Day,0))-INDEX(_Inf_Data,MATCH($F152,_Inf_Country,0),MATCH(CU$3-5,_Inf_Day,0))*$D$2)/5</f>
        <v>12</v>
      </c>
      <c r="CV152" s="80">
        <f>(INDEX(_Inf_Data,MATCH($F152,_Inf_Country,0),MATCH(CV$3,_Inf_Day,0))-INDEX(_Inf_Data,MATCH($F152,_Inf_Country,0),MATCH(CV$3-1,_Inf_Day,0))*$D$2
+INDEX(_Inf_Data,MATCH($F152,_Inf_Country,0),MATCH(CV$3-1,_Inf_Day,0))-INDEX(_Inf_Data,MATCH($F152,_Inf_Country,0),MATCH(CV$3-2,_Inf_Day,0))*$D$2
+INDEX(_Inf_Data,MATCH($F152,_Inf_Country,0),MATCH(CV$3-2,_Inf_Day,0))-INDEX(_Inf_Data,MATCH($F152,_Inf_Country,0),MATCH(CV$3-3,_Inf_Day,0))*$D$2
+INDEX(_Inf_Data,MATCH($F152,_Inf_Country,0),MATCH(CV$3-3,_Inf_Day,0))-INDEX(_Inf_Data,MATCH($F152,_Inf_Country,0),MATCH(CV$3-4,_Inf_Day,0))*$D$2
+INDEX(_Inf_Data,MATCH($F152,_Inf_Country,0),MATCH(CV$3-4,_Inf_Day,0))-INDEX(_Inf_Data,MATCH($F152,_Inf_Country,0),MATCH(CV$3-5,_Inf_Day,0))*$D$2)/5</f>
        <v>11.2</v>
      </c>
      <c r="CW152" s="80">
        <f>(INDEX(_Inf_Data,MATCH($F152,_Inf_Country,0),MATCH(CW$3,_Inf_Day,0))-INDEX(_Inf_Data,MATCH($F152,_Inf_Country,0),MATCH(CW$3-1,_Inf_Day,0))*$D$2
+INDEX(_Inf_Data,MATCH($F152,_Inf_Country,0),MATCH(CW$3-1,_Inf_Day,0))-INDEX(_Inf_Data,MATCH($F152,_Inf_Country,0),MATCH(CW$3-2,_Inf_Day,0))*$D$2
+INDEX(_Inf_Data,MATCH($F152,_Inf_Country,0),MATCH(CW$3-2,_Inf_Day,0))-INDEX(_Inf_Data,MATCH($F152,_Inf_Country,0),MATCH(CW$3-3,_Inf_Day,0))*$D$2
+INDEX(_Inf_Data,MATCH($F152,_Inf_Country,0),MATCH(CW$3-3,_Inf_Day,0))-INDEX(_Inf_Data,MATCH($F152,_Inf_Country,0),MATCH(CW$3-4,_Inf_Day,0))*$D$2
+INDEX(_Inf_Data,MATCH($F152,_Inf_Country,0),MATCH(CW$3-4,_Inf_Day,0))-INDEX(_Inf_Data,MATCH($F152,_Inf_Country,0),MATCH(CW$3-5,_Inf_Day,0))*$D$2)/5</f>
        <v>10.199999999999999</v>
      </c>
      <c r="CX152" s="80">
        <f>(INDEX(_Inf_Data,MATCH($F152,_Inf_Country,0),MATCH(CX$3,_Inf_Day,0))-INDEX(_Inf_Data,MATCH($F152,_Inf_Country,0),MATCH(CX$3-1,_Inf_Day,0))*$D$2
+INDEX(_Inf_Data,MATCH($F152,_Inf_Country,0),MATCH(CX$3-1,_Inf_Day,0))-INDEX(_Inf_Data,MATCH($F152,_Inf_Country,0),MATCH(CX$3-2,_Inf_Day,0))*$D$2
+INDEX(_Inf_Data,MATCH($F152,_Inf_Country,0),MATCH(CX$3-2,_Inf_Day,0))-INDEX(_Inf_Data,MATCH($F152,_Inf_Country,0),MATCH(CX$3-3,_Inf_Day,0))*$D$2
+INDEX(_Inf_Data,MATCH($F152,_Inf_Country,0),MATCH(CX$3-3,_Inf_Day,0))-INDEX(_Inf_Data,MATCH($F152,_Inf_Country,0),MATCH(CX$3-4,_Inf_Day,0))*$D$2
+INDEX(_Inf_Data,MATCH($F152,_Inf_Country,0),MATCH(CX$3-4,_Inf_Day,0))-INDEX(_Inf_Data,MATCH($F152,_Inf_Country,0),MATCH(CX$3-5,_Inf_Day,0))*$D$2)/5</f>
        <v>4.4000000000000004</v>
      </c>
      <c r="CY152" s="80">
        <f>(INDEX(_Inf_Data,MATCH($F152,_Inf_Country,0),MATCH(CY$3,_Inf_Day,0))-INDEX(_Inf_Data,MATCH($F152,_Inf_Country,0),MATCH(CY$3-1,_Inf_Day,0))*$D$2
+INDEX(_Inf_Data,MATCH($F152,_Inf_Country,0),MATCH(CY$3-1,_Inf_Day,0))-INDEX(_Inf_Data,MATCH($F152,_Inf_Country,0),MATCH(CY$3-2,_Inf_Day,0))*$D$2
+INDEX(_Inf_Data,MATCH($F152,_Inf_Country,0),MATCH(CY$3-2,_Inf_Day,0))-INDEX(_Inf_Data,MATCH($F152,_Inf_Country,0),MATCH(CY$3-3,_Inf_Day,0))*$D$2
+INDEX(_Inf_Data,MATCH($F152,_Inf_Country,0),MATCH(CY$3-3,_Inf_Day,0))-INDEX(_Inf_Data,MATCH($F152,_Inf_Country,0),MATCH(CY$3-4,_Inf_Day,0))*$D$2
+INDEX(_Inf_Data,MATCH($F152,_Inf_Country,0),MATCH(CY$3-4,_Inf_Day,0))-INDEX(_Inf_Data,MATCH($F152,_Inf_Country,0),MATCH(CY$3-5,_Inf_Day,0))*$D$2)/5</f>
        <v>4.2</v>
      </c>
      <c r="CZ152" s="80">
        <f>(INDEX(_Inf_Data,MATCH($F152,_Inf_Country,0),MATCH(CZ$3,_Inf_Day,0))-INDEX(_Inf_Data,MATCH($F152,_Inf_Country,0),MATCH(CZ$3-1,_Inf_Day,0))*$D$2
+INDEX(_Inf_Data,MATCH($F152,_Inf_Country,0),MATCH(CZ$3-1,_Inf_Day,0))-INDEX(_Inf_Data,MATCH($F152,_Inf_Country,0),MATCH(CZ$3-2,_Inf_Day,0))*$D$2
+INDEX(_Inf_Data,MATCH($F152,_Inf_Country,0),MATCH(CZ$3-2,_Inf_Day,0))-INDEX(_Inf_Data,MATCH($F152,_Inf_Country,0),MATCH(CZ$3-3,_Inf_Day,0))*$D$2
+INDEX(_Inf_Data,MATCH($F152,_Inf_Country,0),MATCH(CZ$3-3,_Inf_Day,0))-INDEX(_Inf_Data,MATCH($F152,_Inf_Country,0),MATCH(CZ$3-4,_Inf_Day,0))*$D$2
+INDEX(_Inf_Data,MATCH($F152,_Inf_Country,0),MATCH(CZ$3-4,_Inf_Day,0))-INDEX(_Inf_Data,MATCH($F152,_Inf_Country,0),MATCH(CZ$3-5,_Inf_Day,0))*$D$2)/5</f>
        <v>4.2</v>
      </c>
      <c r="DA152" s="80">
        <f>(INDEX(_Inf_Data,MATCH($F152,_Inf_Country,0),MATCH(DA$3,_Inf_Day,0))-INDEX(_Inf_Data,MATCH($F152,_Inf_Country,0),MATCH(DA$3-1,_Inf_Day,0))*$D$2
+INDEX(_Inf_Data,MATCH($F152,_Inf_Country,0),MATCH(DA$3-1,_Inf_Day,0))-INDEX(_Inf_Data,MATCH($F152,_Inf_Country,0),MATCH(DA$3-2,_Inf_Day,0))*$D$2
+INDEX(_Inf_Data,MATCH($F152,_Inf_Country,0),MATCH(DA$3-2,_Inf_Day,0))-INDEX(_Inf_Data,MATCH($F152,_Inf_Country,0),MATCH(DA$3-3,_Inf_Day,0))*$D$2
+INDEX(_Inf_Data,MATCH($F152,_Inf_Country,0),MATCH(DA$3-3,_Inf_Day,0))-INDEX(_Inf_Data,MATCH($F152,_Inf_Country,0),MATCH(DA$3-4,_Inf_Day,0))*$D$2
+INDEX(_Inf_Data,MATCH($F152,_Inf_Country,0),MATCH(DA$3-4,_Inf_Day,0))-INDEX(_Inf_Data,MATCH($F152,_Inf_Country,0),MATCH(DA$3-5,_Inf_Day,0))*$D$2)/5</f>
        <v>4</v>
      </c>
      <c r="DB152" s="80">
        <f>(INDEX(_Inf_Data,MATCH($F152,_Inf_Country,0),MATCH(DB$3,_Inf_Day,0))-INDEX(_Inf_Data,MATCH($F152,_Inf_Country,0),MATCH(DB$3-1,_Inf_Day,0))*$D$2
+INDEX(_Inf_Data,MATCH($F152,_Inf_Country,0),MATCH(DB$3-1,_Inf_Day,0))-INDEX(_Inf_Data,MATCH($F152,_Inf_Country,0),MATCH(DB$3-2,_Inf_Day,0))*$D$2
+INDEX(_Inf_Data,MATCH($F152,_Inf_Country,0),MATCH(DB$3-2,_Inf_Day,0))-INDEX(_Inf_Data,MATCH($F152,_Inf_Country,0),MATCH(DB$3-3,_Inf_Day,0))*$D$2
+INDEX(_Inf_Data,MATCH($F152,_Inf_Country,0),MATCH(DB$3-3,_Inf_Day,0))-INDEX(_Inf_Data,MATCH($F152,_Inf_Country,0),MATCH(DB$3-4,_Inf_Day,0))*$D$2
+INDEX(_Inf_Data,MATCH($F152,_Inf_Country,0),MATCH(DB$3-4,_Inf_Day,0))-INDEX(_Inf_Data,MATCH($F152,_Inf_Country,0),MATCH(DB$3-5,_Inf_Day,0))*$D$2)/5</f>
        <v>3</v>
      </c>
      <c r="DC152" s="80">
        <f>(INDEX(_Inf_Data,MATCH($F152,_Inf_Country,0),MATCH(DC$3,_Inf_Day,0))-INDEX(_Inf_Data,MATCH($F152,_Inf_Country,0),MATCH(DC$3-1,_Inf_Day,0))*$D$2
+INDEX(_Inf_Data,MATCH($F152,_Inf_Country,0),MATCH(DC$3-1,_Inf_Day,0))-INDEX(_Inf_Data,MATCH($F152,_Inf_Country,0),MATCH(DC$3-2,_Inf_Day,0))*$D$2
+INDEX(_Inf_Data,MATCH($F152,_Inf_Country,0),MATCH(DC$3-2,_Inf_Day,0))-INDEX(_Inf_Data,MATCH($F152,_Inf_Country,0),MATCH(DC$3-3,_Inf_Day,0))*$D$2
+INDEX(_Inf_Data,MATCH($F152,_Inf_Country,0),MATCH(DC$3-3,_Inf_Day,0))-INDEX(_Inf_Data,MATCH($F152,_Inf_Country,0),MATCH(DC$3-4,_Inf_Day,0))*$D$2
+INDEX(_Inf_Data,MATCH($F152,_Inf_Country,0),MATCH(DC$3-4,_Inf_Day,0))-INDEX(_Inf_Data,MATCH($F152,_Inf_Country,0),MATCH(DC$3-5,_Inf_Day,0))*$D$2)/5</f>
        <v>2.6</v>
      </c>
      <c r="DD152" s="80">
        <f>(INDEX(_Inf_Data,MATCH($F152,_Inf_Country,0),MATCH(DD$3,_Inf_Day,0))-INDEX(_Inf_Data,MATCH($F152,_Inf_Country,0),MATCH(DD$3-1,_Inf_Day,0))*$D$2
+INDEX(_Inf_Data,MATCH($F152,_Inf_Country,0),MATCH(DD$3-1,_Inf_Day,0))-INDEX(_Inf_Data,MATCH($F152,_Inf_Country,0),MATCH(DD$3-2,_Inf_Day,0))*$D$2
+INDEX(_Inf_Data,MATCH($F152,_Inf_Country,0),MATCH(DD$3-2,_Inf_Day,0))-INDEX(_Inf_Data,MATCH($F152,_Inf_Country,0),MATCH(DD$3-3,_Inf_Day,0))*$D$2
+INDEX(_Inf_Data,MATCH($F152,_Inf_Country,0),MATCH(DD$3-3,_Inf_Day,0))-INDEX(_Inf_Data,MATCH($F152,_Inf_Country,0),MATCH(DD$3-4,_Inf_Day,0))*$D$2
+INDEX(_Inf_Data,MATCH($F152,_Inf_Country,0),MATCH(DD$3-4,_Inf_Day,0))-INDEX(_Inf_Data,MATCH($F152,_Inf_Country,0),MATCH(DD$3-5,_Inf_Day,0))*$D$2)/5</f>
        <v>2.4</v>
      </c>
      <c r="DE152" s="80">
        <f>(INDEX(_Inf_Data,MATCH($F152,_Inf_Country,0),MATCH(DE$3,_Inf_Day,0))-INDEX(_Inf_Data,MATCH($F152,_Inf_Country,0),MATCH(DE$3-1,_Inf_Day,0))*$D$2
+INDEX(_Inf_Data,MATCH($F152,_Inf_Country,0),MATCH(DE$3-1,_Inf_Day,0))-INDEX(_Inf_Data,MATCH($F152,_Inf_Country,0),MATCH(DE$3-2,_Inf_Day,0))*$D$2
+INDEX(_Inf_Data,MATCH($F152,_Inf_Country,0),MATCH(DE$3-2,_Inf_Day,0))-INDEX(_Inf_Data,MATCH($F152,_Inf_Country,0),MATCH(DE$3-3,_Inf_Day,0))*$D$2
+INDEX(_Inf_Data,MATCH($F152,_Inf_Country,0),MATCH(DE$3-3,_Inf_Day,0))-INDEX(_Inf_Data,MATCH($F152,_Inf_Country,0),MATCH(DE$3-4,_Inf_Day,0))*$D$2
+INDEX(_Inf_Data,MATCH($F152,_Inf_Country,0),MATCH(DE$3-4,_Inf_Day,0))-INDEX(_Inf_Data,MATCH($F152,_Inf_Country,0),MATCH(DE$3-5,_Inf_Day,0))*$D$2)/5</f>
        <v>2.6</v>
      </c>
      <c r="DF152" s="80">
        <f>(INDEX(_Inf_Data,MATCH($F152,_Inf_Country,0),MATCH(DF$3,_Inf_Day,0))-INDEX(_Inf_Data,MATCH($F152,_Inf_Country,0),MATCH(DF$3-1,_Inf_Day,0))*$D$2
+INDEX(_Inf_Data,MATCH($F152,_Inf_Country,0),MATCH(DF$3-1,_Inf_Day,0))-INDEX(_Inf_Data,MATCH($F152,_Inf_Country,0),MATCH(DF$3-2,_Inf_Day,0))*$D$2
+INDEX(_Inf_Data,MATCH($F152,_Inf_Country,0),MATCH(DF$3-2,_Inf_Day,0))-INDEX(_Inf_Data,MATCH($F152,_Inf_Country,0),MATCH(DF$3-3,_Inf_Day,0))*$D$2
+INDEX(_Inf_Data,MATCH($F152,_Inf_Country,0),MATCH(DF$3-3,_Inf_Day,0))-INDEX(_Inf_Data,MATCH($F152,_Inf_Country,0),MATCH(DF$3-4,_Inf_Day,0))*$D$2
+INDEX(_Inf_Data,MATCH($F152,_Inf_Country,0),MATCH(DF$3-4,_Inf_Day,0))-INDEX(_Inf_Data,MATCH($F152,_Inf_Country,0),MATCH(DF$3-5,_Inf_Day,0))*$D$2)/5</f>
        <v>2.6</v>
      </c>
      <c r="DG152" s="80">
        <f>(INDEX(_Inf_Data,MATCH($F152,_Inf_Country,0),MATCH(DG$3,_Inf_Day,0))-INDEX(_Inf_Data,MATCH($F152,_Inf_Country,0),MATCH(DG$3-1,_Inf_Day,0))*$D$2
+INDEX(_Inf_Data,MATCH($F152,_Inf_Country,0),MATCH(DG$3-1,_Inf_Day,0))-INDEX(_Inf_Data,MATCH($F152,_Inf_Country,0),MATCH(DG$3-2,_Inf_Day,0))*$D$2
+INDEX(_Inf_Data,MATCH($F152,_Inf_Country,0),MATCH(DG$3-2,_Inf_Day,0))-INDEX(_Inf_Data,MATCH($F152,_Inf_Country,0),MATCH(DG$3-3,_Inf_Day,0))*$D$2
+INDEX(_Inf_Data,MATCH($F152,_Inf_Country,0),MATCH(DG$3-3,_Inf_Day,0))-INDEX(_Inf_Data,MATCH($F152,_Inf_Country,0),MATCH(DG$3-4,_Inf_Day,0))*$D$2
+INDEX(_Inf_Data,MATCH($F152,_Inf_Country,0),MATCH(DG$3-4,_Inf_Day,0))-INDEX(_Inf_Data,MATCH($F152,_Inf_Country,0),MATCH(DG$3-5,_Inf_Day,0))*$D$2)/5</f>
        <v>2.6</v>
      </c>
      <c r="DH152" s="80">
        <f>(INDEX(_Inf_Data,MATCH($F152,_Inf_Country,0),MATCH(DH$3,_Inf_Day,0))-INDEX(_Inf_Data,MATCH($F152,_Inf_Country,0),MATCH(DH$3-1,_Inf_Day,0))*$D$2
+INDEX(_Inf_Data,MATCH($F152,_Inf_Country,0),MATCH(DH$3-1,_Inf_Day,0))-INDEX(_Inf_Data,MATCH($F152,_Inf_Country,0),MATCH(DH$3-2,_Inf_Day,0))*$D$2
+INDEX(_Inf_Data,MATCH($F152,_Inf_Country,0),MATCH(DH$3-2,_Inf_Day,0))-INDEX(_Inf_Data,MATCH($F152,_Inf_Country,0),MATCH(DH$3-3,_Inf_Day,0))*$D$2
+INDEX(_Inf_Data,MATCH($F152,_Inf_Country,0),MATCH(DH$3-3,_Inf_Day,0))-INDEX(_Inf_Data,MATCH($F152,_Inf_Country,0),MATCH(DH$3-4,_Inf_Day,0))*$D$2
+INDEX(_Inf_Data,MATCH($F152,_Inf_Country,0),MATCH(DH$3-4,_Inf_Day,0))-INDEX(_Inf_Data,MATCH($F152,_Inf_Country,0),MATCH(DH$3-5,_Inf_Day,0))*$D$2)/5</f>
        <v>2.2000000000000002</v>
      </c>
      <c r="DI152" s="80">
        <f>(INDEX(_Inf_Data,MATCH($F152,_Inf_Country,0),MATCH(DI$3,_Inf_Day,0))-INDEX(_Inf_Data,MATCH($F152,_Inf_Country,0),MATCH(DI$3-1,_Inf_Day,0))*$D$2
+INDEX(_Inf_Data,MATCH($F152,_Inf_Country,0),MATCH(DI$3-1,_Inf_Day,0))-INDEX(_Inf_Data,MATCH($F152,_Inf_Country,0),MATCH(DI$3-2,_Inf_Day,0))*$D$2
+INDEX(_Inf_Data,MATCH($F152,_Inf_Country,0),MATCH(DI$3-2,_Inf_Day,0))-INDEX(_Inf_Data,MATCH($F152,_Inf_Country,0),MATCH(DI$3-3,_Inf_Day,0))*$D$2
+INDEX(_Inf_Data,MATCH($F152,_Inf_Country,0),MATCH(DI$3-3,_Inf_Day,0))-INDEX(_Inf_Data,MATCH($F152,_Inf_Country,0),MATCH(DI$3-4,_Inf_Day,0))*$D$2
+INDEX(_Inf_Data,MATCH($F152,_Inf_Country,0),MATCH(DI$3-4,_Inf_Day,0))-INDEX(_Inf_Data,MATCH($F152,_Inf_Country,0),MATCH(DI$3-5,_Inf_Day,0))*$D$2)/5</f>
        <v>1.6</v>
      </c>
      <c r="DJ152" s="80">
        <f>(INDEX(_Inf_Data,MATCH($F152,_Inf_Country,0),MATCH(DJ$3,_Inf_Day,0))-INDEX(_Inf_Data,MATCH($F152,_Inf_Country,0),MATCH(DJ$3-1,_Inf_Day,0))*$D$2
+INDEX(_Inf_Data,MATCH($F152,_Inf_Country,0),MATCH(DJ$3-1,_Inf_Day,0))-INDEX(_Inf_Data,MATCH($F152,_Inf_Country,0),MATCH(DJ$3-2,_Inf_Day,0))*$D$2
+INDEX(_Inf_Data,MATCH($F152,_Inf_Country,0),MATCH(DJ$3-2,_Inf_Day,0))-INDEX(_Inf_Data,MATCH($F152,_Inf_Country,0),MATCH(DJ$3-3,_Inf_Day,0))*$D$2
+INDEX(_Inf_Data,MATCH($F152,_Inf_Country,0),MATCH(DJ$3-3,_Inf_Day,0))-INDEX(_Inf_Data,MATCH($F152,_Inf_Country,0),MATCH(DJ$3-4,_Inf_Day,0))*$D$2
+INDEX(_Inf_Data,MATCH($F152,_Inf_Country,0),MATCH(DJ$3-4,_Inf_Day,0))-INDEX(_Inf_Data,MATCH($F152,_Inf_Country,0),MATCH(DJ$3-5,_Inf_Day,0))*$D$2)/5</f>
        <v>1.4</v>
      </c>
      <c r="DK152" s="80">
        <f>(INDEX(_Inf_Data,MATCH($F152,_Inf_Country,0),MATCH(DK$3,_Inf_Day,0))-INDEX(_Inf_Data,MATCH($F152,_Inf_Country,0),MATCH(DK$3-1,_Inf_Day,0))*$D$2
+INDEX(_Inf_Data,MATCH($F152,_Inf_Country,0),MATCH(DK$3-1,_Inf_Day,0))-INDEX(_Inf_Data,MATCH($F152,_Inf_Country,0),MATCH(DK$3-2,_Inf_Day,0))*$D$2
+INDEX(_Inf_Data,MATCH($F152,_Inf_Country,0),MATCH(DK$3-2,_Inf_Day,0))-INDEX(_Inf_Data,MATCH($F152,_Inf_Country,0),MATCH(DK$3-3,_Inf_Day,0))*$D$2
+INDEX(_Inf_Data,MATCH($F152,_Inf_Country,0),MATCH(DK$3-3,_Inf_Day,0))-INDEX(_Inf_Data,MATCH($F152,_Inf_Country,0),MATCH(DK$3-4,_Inf_Day,0))*$D$2
+INDEX(_Inf_Data,MATCH($F152,_Inf_Country,0),MATCH(DK$3-4,_Inf_Day,0))-INDEX(_Inf_Data,MATCH($F152,_Inf_Country,0),MATCH(DK$3-5,_Inf_Day,0))*$D$2)/5</f>
        <v>1.4</v>
      </c>
      <c r="DL152" s="80">
        <f>(INDEX(_Inf_Data,MATCH($F152,_Inf_Country,0),MATCH(DL$3,_Inf_Day,0))-INDEX(_Inf_Data,MATCH($F152,_Inf_Country,0),MATCH(DL$3-1,_Inf_Day,0))*$D$2
+INDEX(_Inf_Data,MATCH($F152,_Inf_Country,0),MATCH(DL$3-1,_Inf_Day,0))-INDEX(_Inf_Data,MATCH($F152,_Inf_Country,0),MATCH(DL$3-2,_Inf_Day,0))*$D$2
+INDEX(_Inf_Data,MATCH($F152,_Inf_Country,0),MATCH(DL$3-2,_Inf_Day,0))-INDEX(_Inf_Data,MATCH($F152,_Inf_Country,0),MATCH(DL$3-3,_Inf_Day,0))*$D$2
+INDEX(_Inf_Data,MATCH($F152,_Inf_Country,0),MATCH(DL$3-3,_Inf_Day,0))-INDEX(_Inf_Data,MATCH($F152,_Inf_Country,0),MATCH(DL$3-4,_Inf_Day,0))*$D$2
+INDEX(_Inf_Data,MATCH($F152,_Inf_Country,0),MATCH(DL$3-4,_Inf_Day,0))-INDEX(_Inf_Data,MATCH($F152,_Inf_Country,0),MATCH(DL$3-5,_Inf_Day,0))*$D$2)/5</f>
        <v>1.8</v>
      </c>
      <c r="DM152" s="80">
        <f>(INDEX(_Inf_Data,MATCH($F152,_Inf_Country,0),MATCH(DM$3,_Inf_Day,0))-INDEX(_Inf_Data,MATCH($F152,_Inf_Country,0),MATCH(DM$3-1,_Inf_Day,0))*$D$2
+INDEX(_Inf_Data,MATCH($F152,_Inf_Country,0),MATCH(DM$3-1,_Inf_Day,0))-INDEX(_Inf_Data,MATCH($F152,_Inf_Country,0),MATCH(DM$3-2,_Inf_Day,0))*$D$2
+INDEX(_Inf_Data,MATCH($F152,_Inf_Country,0),MATCH(DM$3-2,_Inf_Day,0))-INDEX(_Inf_Data,MATCH($F152,_Inf_Country,0),MATCH(DM$3-3,_Inf_Day,0))*$D$2
+INDEX(_Inf_Data,MATCH($F152,_Inf_Country,0),MATCH(DM$3-3,_Inf_Day,0))-INDEX(_Inf_Data,MATCH($F152,_Inf_Country,0),MATCH(DM$3-4,_Inf_Day,0))*$D$2
+INDEX(_Inf_Data,MATCH($F152,_Inf_Country,0),MATCH(DM$3-4,_Inf_Day,0))-INDEX(_Inf_Data,MATCH($F152,_Inf_Country,0),MATCH(DM$3-5,_Inf_Day,0))*$D$2)/5</f>
        <v>1.8</v>
      </c>
      <c r="DN152" s="80">
        <f>(INDEX(_Inf_Data,MATCH($F152,_Inf_Country,0),MATCH(DN$3,_Inf_Day,0))-INDEX(_Inf_Data,MATCH($F152,_Inf_Country,0),MATCH(DN$3-1,_Inf_Day,0))*$D$2
+INDEX(_Inf_Data,MATCH($F152,_Inf_Country,0),MATCH(DN$3-1,_Inf_Day,0))-INDEX(_Inf_Data,MATCH($F152,_Inf_Country,0),MATCH(DN$3-2,_Inf_Day,0))*$D$2
+INDEX(_Inf_Data,MATCH($F152,_Inf_Country,0),MATCH(DN$3-2,_Inf_Day,0))-INDEX(_Inf_Data,MATCH($F152,_Inf_Country,0),MATCH(DN$3-3,_Inf_Day,0))*$D$2
+INDEX(_Inf_Data,MATCH($F152,_Inf_Country,0),MATCH(DN$3-3,_Inf_Day,0))-INDEX(_Inf_Data,MATCH($F152,_Inf_Country,0),MATCH(DN$3-4,_Inf_Day,0))*$D$2
+INDEX(_Inf_Data,MATCH($F152,_Inf_Country,0),MATCH(DN$3-4,_Inf_Day,0))-INDEX(_Inf_Data,MATCH($F152,_Inf_Country,0),MATCH(DN$3-5,_Inf_Day,0))*$D$2)/5</f>
        <v>2</v>
      </c>
      <c r="DO152" s="80">
        <f>(INDEX(_Inf_Data,MATCH($F152,_Inf_Country,0),MATCH(DO$3,_Inf_Day,0))-INDEX(_Inf_Data,MATCH($F152,_Inf_Country,0),MATCH(DO$3-1,_Inf_Day,0))*$D$2
+INDEX(_Inf_Data,MATCH($F152,_Inf_Country,0),MATCH(DO$3-1,_Inf_Day,0))-INDEX(_Inf_Data,MATCH($F152,_Inf_Country,0),MATCH(DO$3-2,_Inf_Day,0))*$D$2
+INDEX(_Inf_Data,MATCH($F152,_Inf_Country,0),MATCH(DO$3-2,_Inf_Day,0))-INDEX(_Inf_Data,MATCH($F152,_Inf_Country,0),MATCH(DO$3-3,_Inf_Day,0))*$D$2
+INDEX(_Inf_Data,MATCH($F152,_Inf_Country,0),MATCH(DO$3-3,_Inf_Day,0))-INDEX(_Inf_Data,MATCH($F152,_Inf_Country,0),MATCH(DO$3-4,_Inf_Day,0))*$D$2
+INDEX(_Inf_Data,MATCH($F152,_Inf_Country,0),MATCH(DO$3-4,_Inf_Day,0))-INDEX(_Inf_Data,MATCH($F152,_Inf_Country,0),MATCH(DO$3-5,_Inf_Day,0))*$D$2)/5</f>
        <v>1.4</v>
      </c>
      <c r="DP152" s="80">
        <f>(INDEX(_Inf_Data,MATCH($F152,_Inf_Country,0),MATCH(DP$3,_Inf_Day,0))-INDEX(_Inf_Data,MATCH($F152,_Inf_Country,0),MATCH(DP$3-1,_Inf_Day,0))*$D$2
+INDEX(_Inf_Data,MATCH($F152,_Inf_Country,0),MATCH(DP$3-1,_Inf_Day,0))-INDEX(_Inf_Data,MATCH($F152,_Inf_Country,0),MATCH(DP$3-2,_Inf_Day,0))*$D$2
+INDEX(_Inf_Data,MATCH($F152,_Inf_Country,0),MATCH(DP$3-2,_Inf_Day,0))-INDEX(_Inf_Data,MATCH($F152,_Inf_Country,0),MATCH(DP$3-3,_Inf_Day,0))*$D$2
+INDEX(_Inf_Data,MATCH($F152,_Inf_Country,0),MATCH(DP$3-3,_Inf_Day,0))-INDEX(_Inf_Data,MATCH($F152,_Inf_Country,0),MATCH(DP$3-4,_Inf_Day,0))*$D$2
+INDEX(_Inf_Data,MATCH($F152,_Inf_Country,0),MATCH(DP$3-4,_Inf_Day,0))-INDEX(_Inf_Data,MATCH($F152,_Inf_Country,0),MATCH(DP$3-5,_Inf_Day,0))*$D$2)/5</f>
        <v>1.6</v>
      </c>
      <c r="DQ152" s="80">
        <f>(INDEX(_Inf_Data,MATCH($F152,_Inf_Country,0),MATCH(DQ$3,_Inf_Day,0))-INDEX(_Inf_Data,MATCH($F152,_Inf_Country,0),MATCH(DQ$3-1,_Inf_Day,0))*$D$2
+INDEX(_Inf_Data,MATCH($F152,_Inf_Country,0),MATCH(DQ$3-1,_Inf_Day,0))-INDEX(_Inf_Data,MATCH($F152,_Inf_Country,0),MATCH(DQ$3-2,_Inf_Day,0))*$D$2
+INDEX(_Inf_Data,MATCH($F152,_Inf_Country,0),MATCH(DQ$3-2,_Inf_Day,0))-INDEX(_Inf_Data,MATCH($F152,_Inf_Country,0),MATCH(DQ$3-3,_Inf_Day,0))*$D$2
+INDEX(_Inf_Data,MATCH($F152,_Inf_Country,0),MATCH(DQ$3-3,_Inf_Day,0))-INDEX(_Inf_Data,MATCH($F152,_Inf_Country,0),MATCH(DQ$3-4,_Inf_Day,0))*$D$2
+INDEX(_Inf_Data,MATCH($F152,_Inf_Country,0),MATCH(DQ$3-4,_Inf_Day,0))-INDEX(_Inf_Data,MATCH($F152,_Inf_Country,0),MATCH(DQ$3-5,_Inf_Day,0))*$D$2)/5</f>
        <v>1.2</v>
      </c>
      <c r="DR152" s="80">
        <f>(INDEX(_Inf_Data,MATCH($F152,_Inf_Country,0),MATCH(DR$3,_Inf_Day,0))-INDEX(_Inf_Data,MATCH($F152,_Inf_Country,0),MATCH(DR$3-1,_Inf_Day,0))*$D$2
+INDEX(_Inf_Data,MATCH($F152,_Inf_Country,0),MATCH(DR$3-1,_Inf_Day,0))-INDEX(_Inf_Data,MATCH($F152,_Inf_Country,0),MATCH(DR$3-2,_Inf_Day,0))*$D$2
+INDEX(_Inf_Data,MATCH($F152,_Inf_Country,0),MATCH(DR$3-2,_Inf_Day,0))-INDEX(_Inf_Data,MATCH($F152,_Inf_Country,0),MATCH(DR$3-3,_Inf_Day,0))*$D$2
+INDEX(_Inf_Data,MATCH($F152,_Inf_Country,0),MATCH(DR$3-3,_Inf_Day,0))-INDEX(_Inf_Data,MATCH($F152,_Inf_Country,0),MATCH(DR$3-4,_Inf_Day,0))*$D$2
+INDEX(_Inf_Data,MATCH($F152,_Inf_Country,0),MATCH(DR$3-4,_Inf_Day,0))-INDEX(_Inf_Data,MATCH($F152,_Inf_Country,0),MATCH(DR$3-5,_Inf_Day,0))*$D$2)/5</f>
        <v>1.8</v>
      </c>
      <c r="DS152" s="80">
        <f>(INDEX(_Inf_Data,MATCH($F152,_Inf_Country,0),MATCH(DS$3,_Inf_Day,0))-INDEX(_Inf_Data,MATCH($F152,_Inf_Country,0),MATCH(DS$3-1,_Inf_Day,0))*$D$2
+INDEX(_Inf_Data,MATCH($F152,_Inf_Country,0),MATCH(DS$3-1,_Inf_Day,0))-INDEX(_Inf_Data,MATCH($F152,_Inf_Country,0),MATCH(DS$3-2,_Inf_Day,0))*$D$2
+INDEX(_Inf_Data,MATCH($F152,_Inf_Country,0),MATCH(DS$3-2,_Inf_Day,0))-INDEX(_Inf_Data,MATCH($F152,_Inf_Country,0),MATCH(DS$3-3,_Inf_Day,0))*$D$2
+INDEX(_Inf_Data,MATCH($F152,_Inf_Country,0),MATCH(DS$3-3,_Inf_Day,0))-INDEX(_Inf_Data,MATCH($F152,_Inf_Country,0),MATCH(DS$3-4,_Inf_Day,0))*$D$2
+INDEX(_Inf_Data,MATCH($F152,_Inf_Country,0),MATCH(DS$3-4,_Inf_Day,0))-INDEX(_Inf_Data,MATCH($F152,_Inf_Country,0),MATCH(DS$3-5,_Inf_Day,0))*$D$2)/5</f>
        <v>1.2</v>
      </c>
      <c r="DT152" s="80">
        <f>(INDEX(_Inf_Data,MATCH($F152,_Inf_Country,0),MATCH(DT$3,_Inf_Day,0))-INDEX(_Inf_Data,MATCH($F152,_Inf_Country,0),MATCH(DT$3-1,_Inf_Day,0))*$D$2
+INDEX(_Inf_Data,MATCH($F152,_Inf_Country,0),MATCH(DT$3-1,_Inf_Day,0))-INDEX(_Inf_Data,MATCH($F152,_Inf_Country,0),MATCH(DT$3-2,_Inf_Day,0))*$D$2
+INDEX(_Inf_Data,MATCH($F152,_Inf_Country,0),MATCH(DT$3-2,_Inf_Day,0))-INDEX(_Inf_Data,MATCH($F152,_Inf_Country,0),MATCH(DT$3-3,_Inf_Day,0))*$D$2
+INDEX(_Inf_Data,MATCH($F152,_Inf_Country,0),MATCH(DT$3-3,_Inf_Day,0))-INDEX(_Inf_Data,MATCH($F152,_Inf_Country,0),MATCH(DT$3-4,_Inf_Day,0))*$D$2
+INDEX(_Inf_Data,MATCH($F152,_Inf_Country,0),MATCH(DT$3-4,_Inf_Day,0))-INDEX(_Inf_Data,MATCH($F152,_Inf_Country,0),MATCH(DT$3-5,_Inf_Day,0))*$D$2)/5</f>
        <v>1.2</v>
      </c>
      <c r="DU152" s="80">
        <f>(INDEX(_Inf_Data,MATCH($F152,_Inf_Country,0),MATCH(DU$3,_Inf_Day,0))-INDEX(_Inf_Data,MATCH($F152,_Inf_Country,0),MATCH(DU$3-1,_Inf_Day,0))*$D$2
+INDEX(_Inf_Data,MATCH($F152,_Inf_Country,0),MATCH(DU$3-1,_Inf_Day,0))-INDEX(_Inf_Data,MATCH($F152,_Inf_Country,0),MATCH(DU$3-2,_Inf_Day,0))*$D$2
+INDEX(_Inf_Data,MATCH($F152,_Inf_Country,0),MATCH(DU$3-2,_Inf_Day,0))-INDEX(_Inf_Data,MATCH($F152,_Inf_Country,0),MATCH(DU$3-3,_Inf_Day,0))*$D$2
+INDEX(_Inf_Data,MATCH($F152,_Inf_Country,0),MATCH(DU$3-3,_Inf_Day,0))-INDEX(_Inf_Data,MATCH($F152,_Inf_Country,0),MATCH(DU$3-4,_Inf_Day,0))*$D$2
+INDEX(_Inf_Data,MATCH($F152,_Inf_Country,0),MATCH(DU$3-4,_Inf_Day,0))-INDEX(_Inf_Data,MATCH($F152,_Inf_Country,0),MATCH(DU$3-5,_Inf_Day,0))*$D$2)/5</f>
        <v>1</v>
      </c>
      <c r="DV152" s="80">
        <f>(INDEX(_Inf_Data,MATCH($F152,_Inf_Country,0),MATCH(DV$3,_Inf_Day,0))-INDEX(_Inf_Data,MATCH($F152,_Inf_Country,0),MATCH(DV$3-1,_Inf_Day,0))*$D$2
+INDEX(_Inf_Data,MATCH($F152,_Inf_Country,0),MATCH(DV$3-1,_Inf_Day,0))-INDEX(_Inf_Data,MATCH($F152,_Inf_Country,0),MATCH(DV$3-2,_Inf_Day,0))*$D$2
+INDEX(_Inf_Data,MATCH($F152,_Inf_Country,0),MATCH(DV$3-2,_Inf_Day,0))-INDEX(_Inf_Data,MATCH($F152,_Inf_Country,0),MATCH(DV$3-3,_Inf_Day,0))*$D$2
+INDEX(_Inf_Data,MATCH($F152,_Inf_Country,0),MATCH(DV$3-3,_Inf_Day,0))-INDEX(_Inf_Data,MATCH($F152,_Inf_Country,0),MATCH(DV$3-4,_Inf_Day,0))*$D$2
+INDEX(_Inf_Data,MATCH($F152,_Inf_Country,0),MATCH(DV$3-4,_Inf_Day,0))-INDEX(_Inf_Data,MATCH($F152,_Inf_Country,0),MATCH(DV$3-5,_Inf_Day,0))*$D$2)/5</f>
        <v>1</v>
      </c>
      <c r="DW152" s="80">
        <f>(INDEX(_Inf_Data,MATCH($F152,_Inf_Country,0),MATCH(DW$3,_Inf_Day,0))-INDEX(_Inf_Data,MATCH($F152,_Inf_Country,0),MATCH(DW$3-1,_Inf_Day,0))*$D$2
+INDEX(_Inf_Data,MATCH($F152,_Inf_Country,0),MATCH(DW$3-1,_Inf_Day,0))-INDEX(_Inf_Data,MATCH($F152,_Inf_Country,0),MATCH(DW$3-2,_Inf_Day,0))*$D$2
+INDEX(_Inf_Data,MATCH($F152,_Inf_Country,0),MATCH(DW$3-2,_Inf_Day,0))-INDEX(_Inf_Data,MATCH($F152,_Inf_Country,0),MATCH(DW$3-3,_Inf_Day,0))*$D$2
+INDEX(_Inf_Data,MATCH($F152,_Inf_Country,0),MATCH(DW$3-3,_Inf_Day,0))-INDEX(_Inf_Data,MATCH($F152,_Inf_Country,0),MATCH(DW$3-4,_Inf_Day,0))*$D$2
+INDEX(_Inf_Data,MATCH($F152,_Inf_Country,0),MATCH(DW$3-4,_Inf_Day,0))-INDEX(_Inf_Data,MATCH($F152,_Inf_Country,0),MATCH(DW$3-5,_Inf_Day,0))*$D$2)/5</f>
        <v>0.4</v>
      </c>
      <c r="DX152" s="80">
        <f>(INDEX(_Inf_Data,MATCH($F152,_Inf_Country,0),MATCH(DX$3,_Inf_Day,0))-INDEX(_Inf_Data,MATCH($F152,_Inf_Country,0),MATCH(DX$3-1,_Inf_Day,0))*$D$2
+INDEX(_Inf_Data,MATCH($F152,_Inf_Country,0),MATCH(DX$3-1,_Inf_Day,0))-INDEX(_Inf_Data,MATCH($F152,_Inf_Country,0),MATCH(DX$3-2,_Inf_Day,0))*$D$2
+INDEX(_Inf_Data,MATCH($F152,_Inf_Country,0),MATCH(DX$3-2,_Inf_Day,0))-INDEX(_Inf_Data,MATCH($F152,_Inf_Country,0),MATCH(DX$3-3,_Inf_Day,0))*$D$2
+INDEX(_Inf_Data,MATCH($F152,_Inf_Country,0),MATCH(DX$3-3,_Inf_Day,0))-INDEX(_Inf_Data,MATCH($F152,_Inf_Country,0),MATCH(DX$3-4,_Inf_Day,0))*$D$2
+INDEX(_Inf_Data,MATCH($F152,_Inf_Country,0),MATCH(DX$3-4,_Inf_Day,0))-INDEX(_Inf_Data,MATCH($F152,_Inf_Country,0),MATCH(DX$3-5,_Inf_Day,0))*$D$2)/5</f>
        <v>0.8</v>
      </c>
      <c r="DY152" s="80">
        <f>(INDEX(_Inf_Data,MATCH($F152,_Inf_Country,0),MATCH(DY$3,_Inf_Day,0))-INDEX(_Inf_Data,MATCH($F152,_Inf_Country,0),MATCH(DY$3-1,_Inf_Day,0))*$D$2
+INDEX(_Inf_Data,MATCH($F152,_Inf_Country,0),MATCH(DY$3-1,_Inf_Day,0))-INDEX(_Inf_Data,MATCH($F152,_Inf_Country,0),MATCH(DY$3-2,_Inf_Day,0))*$D$2
+INDEX(_Inf_Data,MATCH($F152,_Inf_Country,0),MATCH(DY$3-2,_Inf_Day,0))-INDEX(_Inf_Data,MATCH($F152,_Inf_Country,0),MATCH(DY$3-3,_Inf_Day,0))*$D$2
+INDEX(_Inf_Data,MATCH($F152,_Inf_Country,0),MATCH(DY$3-3,_Inf_Day,0))-INDEX(_Inf_Data,MATCH($F152,_Inf_Country,0),MATCH(DY$3-4,_Inf_Day,0))*$D$2
+INDEX(_Inf_Data,MATCH($F152,_Inf_Country,0),MATCH(DY$3-4,_Inf_Day,0))-INDEX(_Inf_Data,MATCH($F152,_Inf_Country,0),MATCH(DY$3-5,_Inf_Day,0))*$D$2)/5</f>
        <v>1</v>
      </c>
      <c r="DZ152" s="80">
        <f>(INDEX(_Inf_Data,MATCH($F152,_Inf_Country,0),MATCH(DZ$3,_Inf_Day,0))-INDEX(_Inf_Data,MATCH($F152,_Inf_Country,0),MATCH(DZ$3-1,_Inf_Day,0))*$D$2
+INDEX(_Inf_Data,MATCH($F152,_Inf_Country,0),MATCH(DZ$3-1,_Inf_Day,0))-INDEX(_Inf_Data,MATCH($F152,_Inf_Country,0),MATCH(DZ$3-2,_Inf_Day,0))*$D$2
+INDEX(_Inf_Data,MATCH($F152,_Inf_Country,0),MATCH(DZ$3-2,_Inf_Day,0))-INDEX(_Inf_Data,MATCH($F152,_Inf_Country,0),MATCH(DZ$3-3,_Inf_Day,0))*$D$2
+INDEX(_Inf_Data,MATCH($F152,_Inf_Country,0),MATCH(DZ$3-3,_Inf_Day,0))-INDEX(_Inf_Data,MATCH($F152,_Inf_Country,0),MATCH(DZ$3-4,_Inf_Day,0))*$D$2
+INDEX(_Inf_Data,MATCH($F152,_Inf_Country,0),MATCH(DZ$3-4,_Inf_Day,0))-INDEX(_Inf_Data,MATCH($F152,_Inf_Country,0),MATCH(DZ$3-5,_Inf_Day,0))*$D$2)/5</f>
        <v>1.6</v>
      </c>
      <c r="EA152" s="80">
        <f>(INDEX(_Inf_Data,MATCH($F152,_Inf_Country,0),MATCH(EA$3,_Inf_Day,0))-INDEX(_Inf_Data,MATCH($F152,_Inf_Country,0),MATCH(EA$3-1,_Inf_Day,0))*$D$2
+INDEX(_Inf_Data,MATCH($F152,_Inf_Country,0),MATCH(EA$3-1,_Inf_Day,0))-INDEX(_Inf_Data,MATCH($F152,_Inf_Country,0),MATCH(EA$3-2,_Inf_Day,0))*$D$2
+INDEX(_Inf_Data,MATCH($F152,_Inf_Country,0),MATCH(EA$3-2,_Inf_Day,0))-INDEX(_Inf_Data,MATCH($F152,_Inf_Country,0),MATCH(EA$3-3,_Inf_Day,0))*$D$2
+INDEX(_Inf_Data,MATCH($F152,_Inf_Country,0),MATCH(EA$3-3,_Inf_Day,0))-INDEX(_Inf_Data,MATCH($F152,_Inf_Country,0),MATCH(EA$3-4,_Inf_Day,0))*$D$2
+INDEX(_Inf_Data,MATCH($F152,_Inf_Country,0),MATCH(EA$3-4,_Inf_Day,0))-INDEX(_Inf_Data,MATCH($F152,_Inf_Country,0),MATCH(EA$3-5,_Inf_Day,0))*$D$2)/5</f>
        <v>0.4</v>
      </c>
      <c r="EB152" s="80">
        <f>(INDEX(_Inf_Data,MATCH($F152,_Inf_Country,0),MATCH(EB$3,_Inf_Day,0))-INDEX(_Inf_Data,MATCH($F152,_Inf_Country,0),MATCH(EB$3-1,_Inf_Day,0))*$D$2
+INDEX(_Inf_Data,MATCH($F152,_Inf_Country,0),MATCH(EB$3-1,_Inf_Day,0))-INDEX(_Inf_Data,MATCH($F152,_Inf_Country,0),MATCH(EB$3-2,_Inf_Day,0))*$D$2
+INDEX(_Inf_Data,MATCH($F152,_Inf_Country,0),MATCH(EB$3-2,_Inf_Day,0))-INDEX(_Inf_Data,MATCH($F152,_Inf_Country,0),MATCH(EB$3-3,_Inf_Day,0))*$D$2
+INDEX(_Inf_Data,MATCH($F152,_Inf_Country,0),MATCH(EB$3-3,_Inf_Day,0))-INDEX(_Inf_Data,MATCH($F152,_Inf_Country,0),MATCH(EB$3-4,_Inf_Day,0))*$D$2
+INDEX(_Inf_Data,MATCH($F152,_Inf_Country,0),MATCH(EB$3-4,_Inf_Day,0))-INDEX(_Inf_Data,MATCH($F152,_Inf_Country,0),MATCH(EB$3-5,_Inf_Day,0))*$D$2)/5</f>
        <v>0.6</v>
      </c>
      <c r="EC152" s="80">
        <f>(INDEX(_Inf_Data,MATCH($F152,_Inf_Country,0),MATCH(EC$3,_Inf_Day,0))-INDEX(_Inf_Data,MATCH($F152,_Inf_Country,0),MATCH(EC$3-1,_Inf_Day,0))*$D$2
+INDEX(_Inf_Data,MATCH($F152,_Inf_Country,0),MATCH(EC$3-1,_Inf_Day,0))-INDEX(_Inf_Data,MATCH($F152,_Inf_Country,0),MATCH(EC$3-2,_Inf_Day,0))*$D$2
+INDEX(_Inf_Data,MATCH($F152,_Inf_Country,0),MATCH(EC$3-2,_Inf_Day,0))-INDEX(_Inf_Data,MATCH($F152,_Inf_Country,0),MATCH(EC$3-3,_Inf_Day,0))*$D$2
+INDEX(_Inf_Data,MATCH($F152,_Inf_Country,0),MATCH(EC$3-3,_Inf_Day,0))-INDEX(_Inf_Data,MATCH($F152,_Inf_Country,0),MATCH(EC$3-4,_Inf_Day,0))*$D$2
+INDEX(_Inf_Data,MATCH($F152,_Inf_Country,0),MATCH(EC$3-4,_Inf_Day,0))-INDEX(_Inf_Data,MATCH($F152,_Inf_Country,0),MATCH(EC$3-5,_Inf_Day,0))*$D$2)/5</f>
        <v>0.4</v>
      </c>
      <c r="ED152" s="80">
        <f>(INDEX(_Inf_Data,MATCH($F152,_Inf_Country,0),MATCH(ED$3,_Inf_Day,0))-INDEX(_Inf_Data,MATCH($F152,_Inf_Country,0),MATCH(ED$3-1,_Inf_Day,0))*$D$2
+INDEX(_Inf_Data,MATCH($F152,_Inf_Country,0),MATCH(ED$3-1,_Inf_Day,0))-INDEX(_Inf_Data,MATCH($F152,_Inf_Country,0),MATCH(ED$3-2,_Inf_Day,0))*$D$2
+INDEX(_Inf_Data,MATCH($F152,_Inf_Country,0),MATCH(ED$3-2,_Inf_Day,0))-INDEX(_Inf_Data,MATCH($F152,_Inf_Country,0),MATCH(ED$3-3,_Inf_Day,0))*$D$2
+INDEX(_Inf_Data,MATCH($F152,_Inf_Country,0),MATCH(ED$3-3,_Inf_Day,0))-INDEX(_Inf_Data,MATCH($F152,_Inf_Country,0),MATCH(ED$3-4,_Inf_Day,0))*$D$2
+INDEX(_Inf_Data,MATCH($F152,_Inf_Country,0),MATCH(ED$3-4,_Inf_Day,0))-INDEX(_Inf_Data,MATCH($F152,_Inf_Country,0),MATCH(ED$3-5,_Inf_Day,0))*$D$2)/5</f>
        <v>0</v>
      </c>
      <c r="EE152" s="80">
        <f>(INDEX(_Inf_Data,MATCH($F152,_Inf_Country,0),MATCH(EE$3,_Inf_Day,0))-INDEX(_Inf_Data,MATCH($F152,_Inf_Country,0),MATCH(EE$3-1,_Inf_Day,0))*$D$2
+INDEX(_Inf_Data,MATCH($F152,_Inf_Country,0),MATCH(EE$3-1,_Inf_Day,0))-INDEX(_Inf_Data,MATCH($F152,_Inf_Country,0),MATCH(EE$3-2,_Inf_Day,0))*$D$2
+INDEX(_Inf_Data,MATCH($F152,_Inf_Country,0),MATCH(EE$3-2,_Inf_Day,0))-INDEX(_Inf_Data,MATCH($F152,_Inf_Country,0),MATCH(EE$3-3,_Inf_Day,0))*$D$2
+INDEX(_Inf_Data,MATCH($F152,_Inf_Country,0),MATCH(EE$3-3,_Inf_Day,0))-INDEX(_Inf_Data,MATCH($F152,_Inf_Country,0),MATCH(EE$3-4,_Inf_Day,0))*$D$2
+INDEX(_Inf_Data,MATCH($F152,_Inf_Country,0),MATCH(EE$3-4,_Inf_Day,0))-INDEX(_Inf_Data,MATCH($F152,_Inf_Country,0),MATCH(EE$3-5,_Inf_Day,0))*$D$2)/5</f>
        <v>-0.8</v>
      </c>
      <c r="EF152" s="80">
        <f>(INDEX(_Inf_Data,MATCH($F152,_Inf_Country,0),MATCH(EF$3,_Inf_Day,0))-INDEX(_Inf_Data,MATCH($F152,_Inf_Country,0),MATCH(EF$3-1,_Inf_Day,0))*$D$2
+INDEX(_Inf_Data,MATCH($F152,_Inf_Country,0),MATCH(EF$3-1,_Inf_Day,0))-INDEX(_Inf_Data,MATCH($F152,_Inf_Country,0),MATCH(EF$3-2,_Inf_Day,0))*$D$2
+INDEX(_Inf_Data,MATCH($F152,_Inf_Country,0),MATCH(EF$3-2,_Inf_Day,0))-INDEX(_Inf_Data,MATCH($F152,_Inf_Country,0),MATCH(EF$3-3,_Inf_Day,0))*$D$2
+INDEX(_Inf_Data,MATCH($F152,_Inf_Country,0),MATCH(EF$3-3,_Inf_Day,0))-INDEX(_Inf_Data,MATCH($F152,_Inf_Country,0),MATCH(EF$3-4,_Inf_Day,0))*$D$2
+INDEX(_Inf_Data,MATCH($F152,_Inf_Country,0),MATCH(EF$3-4,_Inf_Day,0))-INDEX(_Inf_Data,MATCH($F152,_Inf_Country,0),MATCH(EF$3-5,_Inf_Day,0))*$D$2)/5</f>
        <v>0.4</v>
      </c>
      <c r="EG152" s="80">
        <f>(INDEX(_Inf_Data,MATCH($F152,_Inf_Country,0),MATCH(EG$3,_Inf_Day,0))-INDEX(_Inf_Data,MATCH($F152,_Inf_Country,0),MATCH(EG$3-1,_Inf_Day,0))*$D$2
+INDEX(_Inf_Data,MATCH($F152,_Inf_Country,0),MATCH(EG$3-1,_Inf_Day,0))-INDEX(_Inf_Data,MATCH($F152,_Inf_Country,0),MATCH(EG$3-2,_Inf_Day,0))*$D$2
+INDEX(_Inf_Data,MATCH($F152,_Inf_Country,0),MATCH(EG$3-2,_Inf_Day,0))-INDEX(_Inf_Data,MATCH($F152,_Inf_Country,0),MATCH(EG$3-3,_Inf_Day,0))*$D$2
+INDEX(_Inf_Data,MATCH($F152,_Inf_Country,0),MATCH(EG$3-3,_Inf_Day,0))-INDEX(_Inf_Data,MATCH($F152,_Inf_Country,0),MATCH(EG$3-4,_Inf_Day,0))*$D$2
+INDEX(_Inf_Data,MATCH($F152,_Inf_Country,0),MATCH(EG$3-4,_Inf_Day,0))-INDEX(_Inf_Data,MATCH($F152,_Inf_Country,0),MATCH(EG$3-5,_Inf_Day,0))*$D$2)/5</f>
        <v>0.8</v>
      </c>
      <c r="EH152" s="80">
        <f>(INDEX(_Inf_Data,MATCH($F152,_Inf_Country,0),MATCH(EH$3,_Inf_Day,0))-INDEX(_Inf_Data,MATCH($F152,_Inf_Country,0),MATCH(EH$3-1,_Inf_Day,0))*$D$2
+INDEX(_Inf_Data,MATCH($F152,_Inf_Country,0),MATCH(EH$3-1,_Inf_Day,0))-INDEX(_Inf_Data,MATCH($F152,_Inf_Country,0),MATCH(EH$3-2,_Inf_Day,0))*$D$2
+INDEX(_Inf_Data,MATCH($F152,_Inf_Country,0),MATCH(EH$3-2,_Inf_Day,0))-INDEX(_Inf_Data,MATCH($F152,_Inf_Country,0),MATCH(EH$3-3,_Inf_Day,0))*$D$2
+INDEX(_Inf_Data,MATCH($F152,_Inf_Country,0),MATCH(EH$3-3,_Inf_Day,0))-INDEX(_Inf_Data,MATCH($F152,_Inf_Country,0),MATCH(EH$3-4,_Inf_Day,0))*$D$2
+INDEX(_Inf_Data,MATCH($F152,_Inf_Country,0),MATCH(EH$3-4,_Inf_Day,0))-INDEX(_Inf_Data,MATCH($F152,_Inf_Country,0),MATCH(EH$3-5,_Inf_Day,0))*$D$2)/5</f>
        <v>1.2</v>
      </c>
      <c r="EI152" s="80">
        <f>(INDEX(_Inf_Data,MATCH($F152,_Inf_Country,0),MATCH(EI$3,_Inf_Day,0))-INDEX(_Inf_Data,MATCH($F152,_Inf_Country,0),MATCH(EI$3-1,_Inf_Day,0))*$D$2
+INDEX(_Inf_Data,MATCH($F152,_Inf_Country,0),MATCH(EI$3-1,_Inf_Day,0))-INDEX(_Inf_Data,MATCH($F152,_Inf_Country,0),MATCH(EI$3-2,_Inf_Day,0))*$D$2
+INDEX(_Inf_Data,MATCH($F152,_Inf_Country,0),MATCH(EI$3-2,_Inf_Day,0))-INDEX(_Inf_Data,MATCH($F152,_Inf_Country,0),MATCH(EI$3-3,_Inf_Day,0))*$D$2
+INDEX(_Inf_Data,MATCH($F152,_Inf_Country,0),MATCH(EI$3-3,_Inf_Day,0))-INDEX(_Inf_Data,MATCH($F152,_Inf_Country,0),MATCH(EI$3-4,_Inf_Day,0))*$D$2
+INDEX(_Inf_Data,MATCH($F152,_Inf_Country,0),MATCH(EI$3-4,_Inf_Day,0))-INDEX(_Inf_Data,MATCH($F152,_Inf_Country,0),MATCH(EI$3-5,_Inf_Day,0))*$D$2)/5</f>
        <v>1.6</v>
      </c>
      <c r="EJ152" s="80">
        <f>(INDEX(_Inf_Data,MATCH($F152,_Inf_Country,0),MATCH(EJ$3,_Inf_Day,0))-INDEX(_Inf_Data,MATCH($F152,_Inf_Country,0),MATCH(EJ$3-1,_Inf_Day,0))*$D$2
+INDEX(_Inf_Data,MATCH($F152,_Inf_Country,0),MATCH(EJ$3-1,_Inf_Day,0))-INDEX(_Inf_Data,MATCH($F152,_Inf_Country,0),MATCH(EJ$3-2,_Inf_Day,0))*$D$2
+INDEX(_Inf_Data,MATCH($F152,_Inf_Country,0),MATCH(EJ$3-2,_Inf_Day,0))-INDEX(_Inf_Data,MATCH($F152,_Inf_Country,0),MATCH(EJ$3-3,_Inf_Day,0))*$D$2
+INDEX(_Inf_Data,MATCH($F152,_Inf_Country,0),MATCH(EJ$3-3,_Inf_Day,0))-INDEX(_Inf_Data,MATCH($F152,_Inf_Country,0),MATCH(EJ$3-4,_Inf_Day,0))*$D$2
+INDEX(_Inf_Data,MATCH($F152,_Inf_Country,0),MATCH(EJ$3-4,_Inf_Day,0))-INDEX(_Inf_Data,MATCH($F152,_Inf_Country,0),MATCH(EJ$3-5,_Inf_Day,0))*$D$2)/5</f>
        <v>1.8</v>
      </c>
      <c r="EK152" s="80">
        <f>(INDEX(_Inf_Data,MATCH($F152,_Inf_Country,0),MATCH(EK$3,_Inf_Day,0))-INDEX(_Inf_Data,MATCH($F152,_Inf_Country,0),MATCH(EK$3-1,_Inf_Day,0))*$D$2
+INDEX(_Inf_Data,MATCH($F152,_Inf_Country,0),MATCH(EK$3-1,_Inf_Day,0))-INDEX(_Inf_Data,MATCH($F152,_Inf_Country,0),MATCH(EK$3-2,_Inf_Day,0))*$D$2
+INDEX(_Inf_Data,MATCH($F152,_Inf_Country,0),MATCH(EK$3-2,_Inf_Day,0))-INDEX(_Inf_Data,MATCH($F152,_Inf_Country,0),MATCH(EK$3-3,_Inf_Day,0))*$D$2
+INDEX(_Inf_Data,MATCH($F152,_Inf_Country,0),MATCH(EK$3-3,_Inf_Day,0))-INDEX(_Inf_Data,MATCH($F152,_Inf_Country,0),MATCH(EK$3-4,_Inf_Day,0))*$D$2
+INDEX(_Inf_Data,MATCH($F152,_Inf_Country,0),MATCH(EK$3-4,_Inf_Day,0))-INDEX(_Inf_Data,MATCH($F152,_Inf_Country,0),MATCH(EK$3-5,_Inf_Day,0))*$D$2)/5</f>
        <v>1.6</v>
      </c>
      <c r="EL152" s="80">
        <f>(INDEX(_Inf_Data,MATCH($F152,_Inf_Country,0),MATCH(EL$3,_Inf_Day,0))-INDEX(_Inf_Data,MATCH($F152,_Inf_Country,0),MATCH(EL$3-1,_Inf_Day,0))*$D$2
+INDEX(_Inf_Data,MATCH($F152,_Inf_Country,0),MATCH(EL$3-1,_Inf_Day,0))-INDEX(_Inf_Data,MATCH($F152,_Inf_Country,0),MATCH(EL$3-2,_Inf_Day,0))*$D$2
+INDEX(_Inf_Data,MATCH($F152,_Inf_Country,0),MATCH(EL$3-2,_Inf_Day,0))-INDEX(_Inf_Data,MATCH($F152,_Inf_Country,0),MATCH(EL$3-3,_Inf_Day,0))*$D$2
+INDEX(_Inf_Data,MATCH($F152,_Inf_Country,0),MATCH(EL$3-3,_Inf_Day,0))-INDEX(_Inf_Data,MATCH($F152,_Inf_Country,0),MATCH(EL$3-4,_Inf_Day,0))*$D$2
+INDEX(_Inf_Data,MATCH($F152,_Inf_Country,0),MATCH(EL$3-4,_Inf_Day,0))-INDEX(_Inf_Data,MATCH($F152,_Inf_Country,0),MATCH(EL$3-5,_Inf_Day,0))*$D$2)/5</f>
        <v>1.2</v>
      </c>
      <c r="EM152" s="80">
        <f>(INDEX(_Inf_Data,MATCH($F152,_Inf_Country,0),MATCH(EM$3,_Inf_Day,0))-INDEX(_Inf_Data,MATCH($F152,_Inf_Country,0),MATCH(EM$3-1,_Inf_Day,0))*$D$2
+INDEX(_Inf_Data,MATCH($F152,_Inf_Country,0),MATCH(EM$3-1,_Inf_Day,0))-INDEX(_Inf_Data,MATCH($F152,_Inf_Country,0),MATCH(EM$3-2,_Inf_Day,0))*$D$2
+INDEX(_Inf_Data,MATCH($F152,_Inf_Country,0),MATCH(EM$3-2,_Inf_Day,0))-INDEX(_Inf_Data,MATCH($F152,_Inf_Country,0),MATCH(EM$3-3,_Inf_Day,0))*$D$2
+INDEX(_Inf_Data,MATCH($F152,_Inf_Country,0),MATCH(EM$3-3,_Inf_Day,0))-INDEX(_Inf_Data,MATCH($F152,_Inf_Country,0),MATCH(EM$3-4,_Inf_Day,0))*$D$2
+INDEX(_Inf_Data,MATCH($F152,_Inf_Country,0),MATCH(EM$3-4,_Inf_Day,0))-INDEX(_Inf_Data,MATCH($F152,_Inf_Country,0),MATCH(EM$3-5,_Inf_Day,0))*$D$2)/5</f>
        <v>0.8</v>
      </c>
      <c r="EN152" s="80">
        <f>(INDEX(_Inf_Data,MATCH($F152,_Inf_Country,0),MATCH(EN$3,_Inf_Day,0))-INDEX(_Inf_Data,MATCH($F152,_Inf_Country,0),MATCH(EN$3-1,_Inf_Day,0))*$D$2
+INDEX(_Inf_Data,MATCH($F152,_Inf_Country,0),MATCH(EN$3-1,_Inf_Day,0))-INDEX(_Inf_Data,MATCH($F152,_Inf_Country,0),MATCH(EN$3-2,_Inf_Day,0))*$D$2
+INDEX(_Inf_Data,MATCH($F152,_Inf_Country,0),MATCH(EN$3-2,_Inf_Day,0))-INDEX(_Inf_Data,MATCH($F152,_Inf_Country,0),MATCH(EN$3-3,_Inf_Day,0))*$D$2
+INDEX(_Inf_Data,MATCH($F152,_Inf_Country,0),MATCH(EN$3-3,_Inf_Day,0))-INDEX(_Inf_Data,MATCH($F152,_Inf_Country,0),MATCH(EN$3-4,_Inf_Day,0))*$D$2
+INDEX(_Inf_Data,MATCH($F152,_Inf_Country,0),MATCH(EN$3-4,_Inf_Day,0))-INDEX(_Inf_Data,MATCH($F152,_Inf_Country,0),MATCH(EN$3-5,_Inf_Day,0))*$D$2)/5</f>
        <v>0.8</v>
      </c>
      <c r="EO152" s="80">
        <f>(INDEX(_Inf_Data,MATCH($F152,_Inf_Country,0),MATCH(EO$3,_Inf_Day,0))-INDEX(_Inf_Data,MATCH($F152,_Inf_Country,0),MATCH(EO$3-1,_Inf_Day,0))*$D$2
+INDEX(_Inf_Data,MATCH($F152,_Inf_Country,0),MATCH(EO$3-1,_Inf_Day,0))-INDEX(_Inf_Data,MATCH($F152,_Inf_Country,0),MATCH(EO$3-2,_Inf_Day,0))*$D$2
+INDEX(_Inf_Data,MATCH($F152,_Inf_Country,0),MATCH(EO$3-2,_Inf_Day,0))-INDEX(_Inf_Data,MATCH($F152,_Inf_Country,0),MATCH(EO$3-3,_Inf_Day,0))*$D$2
+INDEX(_Inf_Data,MATCH($F152,_Inf_Country,0),MATCH(EO$3-3,_Inf_Day,0))-INDEX(_Inf_Data,MATCH($F152,_Inf_Country,0),MATCH(EO$3-4,_Inf_Day,0))*$D$2
+INDEX(_Inf_Data,MATCH($F152,_Inf_Country,0),MATCH(EO$3-4,_Inf_Day,0))-INDEX(_Inf_Data,MATCH($F152,_Inf_Country,0),MATCH(EO$3-5,_Inf_Day,0))*$D$2)/5</f>
        <v>2.4</v>
      </c>
      <c r="EP152" s="80">
        <f>(INDEX(_Inf_Data,MATCH($F152,_Inf_Country,0),MATCH(EP$3,_Inf_Day,0))-INDEX(_Inf_Data,MATCH($F152,_Inf_Country,0),MATCH(EP$3-1,_Inf_Day,0))*$D$2
+INDEX(_Inf_Data,MATCH($F152,_Inf_Country,0),MATCH(EP$3-1,_Inf_Day,0))-INDEX(_Inf_Data,MATCH($F152,_Inf_Country,0),MATCH(EP$3-2,_Inf_Day,0))*$D$2
+INDEX(_Inf_Data,MATCH($F152,_Inf_Country,0),MATCH(EP$3-2,_Inf_Day,0))-INDEX(_Inf_Data,MATCH($F152,_Inf_Country,0),MATCH(EP$3-3,_Inf_Day,0))*$D$2
+INDEX(_Inf_Data,MATCH($F152,_Inf_Country,0),MATCH(EP$3-3,_Inf_Day,0))-INDEX(_Inf_Data,MATCH($F152,_Inf_Country,0),MATCH(EP$3-4,_Inf_Day,0))*$D$2
+INDEX(_Inf_Data,MATCH($F152,_Inf_Country,0),MATCH(EP$3-4,_Inf_Day,0))-INDEX(_Inf_Data,MATCH($F152,_Inf_Country,0),MATCH(EP$3-5,_Inf_Day,0))*$D$2)/5</f>
        <v>4.2</v>
      </c>
      <c r="EQ152" s="80">
        <f>(INDEX(_Inf_Data,MATCH($F152,_Inf_Country,0),MATCH(EQ$3,_Inf_Day,0))-INDEX(_Inf_Data,MATCH($F152,_Inf_Country,0),MATCH(EQ$3-1,_Inf_Day,0))*$D$2
+INDEX(_Inf_Data,MATCH($F152,_Inf_Country,0),MATCH(EQ$3-1,_Inf_Day,0))-INDEX(_Inf_Data,MATCH($F152,_Inf_Country,0),MATCH(EQ$3-2,_Inf_Day,0))*$D$2
+INDEX(_Inf_Data,MATCH($F152,_Inf_Country,0),MATCH(EQ$3-2,_Inf_Day,0))-INDEX(_Inf_Data,MATCH($F152,_Inf_Country,0),MATCH(EQ$3-3,_Inf_Day,0))*$D$2
+INDEX(_Inf_Data,MATCH($F152,_Inf_Country,0),MATCH(EQ$3-3,_Inf_Day,0))-INDEX(_Inf_Data,MATCH($F152,_Inf_Country,0),MATCH(EQ$3-4,_Inf_Day,0))*$D$2
+INDEX(_Inf_Data,MATCH($F152,_Inf_Country,0),MATCH(EQ$3-4,_Inf_Day,0))-INDEX(_Inf_Data,MATCH($F152,_Inf_Country,0),MATCH(EQ$3-5,_Inf_Day,0))*$D$2)/5</f>
        <v>4.4000000000000004</v>
      </c>
      <c r="ER152" s="80">
        <f>(INDEX(_Inf_Data,MATCH($F152,_Inf_Country,0),MATCH(ER$3,_Inf_Day,0))-INDEX(_Inf_Data,MATCH($F152,_Inf_Country,0),MATCH(ER$3-1,_Inf_Day,0))*$D$2
+INDEX(_Inf_Data,MATCH($F152,_Inf_Country,0),MATCH(ER$3-1,_Inf_Day,0))-INDEX(_Inf_Data,MATCH($F152,_Inf_Country,0),MATCH(ER$3-2,_Inf_Day,0))*$D$2
+INDEX(_Inf_Data,MATCH($F152,_Inf_Country,0),MATCH(ER$3-2,_Inf_Day,0))-INDEX(_Inf_Data,MATCH($F152,_Inf_Country,0),MATCH(ER$3-3,_Inf_Day,0))*$D$2
+INDEX(_Inf_Data,MATCH($F152,_Inf_Country,0),MATCH(ER$3-3,_Inf_Day,0))-INDEX(_Inf_Data,MATCH($F152,_Inf_Country,0),MATCH(ER$3-4,_Inf_Day,0))*$D$2
+INDEX(_Inf_Data,MATCH($F152,_Inf_Country,0),MATCH(ER$3-4,_Inf_Day,0))-INDEX(_Inf_Data,MATCH($F152,_Inf_Country,0),MATCH(ER$3-5,_Inf_Day,0))*$D$2)/5</f>
        <v>4.5999999999999996</v>
      </c>
      <c r="ES152" s="80">
        <f>(INDEX(_Inf_Data,MATCH($F152,_Inf_Country,0),MATCH(ES$3,_Inf_Day,0))-INDEX(_Inf_Data,MATCH($F152,_Inf_Country,0),MATCH(ES$3-1,_Inf_Day,0))*$D$2
+INDEX(_Inf_Data,MATCH($F152,_Inf_Country,0),MATCH(ES$3-1,_Inf_Day,0))-INDEX(_Inf_Data,MATCH($F152,_Inf_Country,0),MATCH(ES$3-2,_Inf_Day,0))*$D$2
+INDEX(_Inf_Data,MATCH($F152,_Inf_Country,0),MATCH(ES$3-2,_Inf_Day,0))-INDEX(_Inf_Data,MATCH($F152,_Inf_Country,0),MATCH(ES$3-3,_Inf_Day,0))*$D$2
+INDEX(_Inf_Data,MATCH($F152,_Inf_Country,0),MATCH(ES$3-3,_Inf_Day,0))-INDEX(_Inf_Data,MATCH($F152,_Inf_Country,0),MATCH(ES$3-4,_Inf_Day,0))*$D$2
+INDEX(_Inf_Data,MATCH($F152,_Inf_Country,0),MATCH(ES$3-4,_Inf_Day,0))-INDEX(_Inf_Data,MATCH($F152,_Inf_Country,0),MATCH(ES$3-5,_Inf_Day,0))*$D$2)/5</f>
        <v>5.4</v>
      </c>
      <c r="ET152" s="80">
        <f>(INDEX(_Inf_Data,MATCH($F152,_Inf_Country,0),MATCH(ET$3,_Inf_Day,0))-INDEX(_Inf_Data,MATCH($F152,_Inf_Country,0),MATCH(ET$3-1,_Inf_Day,0))*$D$2
+INDEX(_Inf_Data,MATCH($F152,_Inf_Country,0),MATCH(ET$3-1,_Inf_Day,0))-INDEX(_Inf_Data,MATCH($F152,_Inf_Country,0),MATCH(ET$3-2,_Inf_Day,0))*$D$2
+INDEX(_Inf_Data,MATCH($F152,_Inf_Country,0),MATCH(ET$3-2,_Inf_Day,0))-INDEX(_Inf_Data,MATCH($F152,_Inf_Country,0),MATCH(ET$3-3,_Inf_Day,0))*$D$2
+INDEX(_Inf_Data,MATCH($F152,_Inf_Country,0),MATCH(ET$3-3,_Inf_Day,0))-INDEX(_Inf_Data,MATCH($F152,_Inf_Country,0),MATCH(ET$3-4,_Inf_Day,0))*$D$2
+INDEX(_Inf_Data,MATCH($F152,_Inf_Country,0),MATCH(ET$3-4,_Inf_Day,0))-INDEX(_Inf_Data,MATCH($F152,_Inf_Country,0),MATCH(ET$3-5,_Inf_Day,0))*$D$2)/5</f>
        <v>4.2</v>
      </c>
      <c r="EU152" s="80">
        <f>(INDEX(_Inf_Data,MATCH($F152,_Inf_Country,0),MATCH(EU$3,_Inf_Day,0))-INDEX(_Inf_Data,MATCH($F152,_Inf_Country,0),MATCH(EU$3-1,_Inf_Day,0))*$D$2
+INDEX(_Inf_Data,MATCH($F152,_Inf_Country,0),MATCH(EU$3-1,_Inf_Day,0))-INDEX(_Inf_Data,MATCH($F152,_Inf_Country,0),MATCH(EU$3-2,_Inf_Day,0))*$D$2
+INDEX(_Inf_Data,MATCH($F152,_Inf_Country,0),MATCH(EU$3-2,_Inf_Day,0))-INDEX(_Inf_Data,MATCH($F152,_Inf_Country,0),MATCH(EU$3-3,_Inf_Day,0))*$D$2
+INDEX(_Inf_Data,MATCH($F152,_Inf_Country,0),MATCH(EU$3-3,_Inf_Day,0))-INDEX(_Inf_Data,MATCH($F152,_Inf_Country,0),MATCH(EU$3-4,_Inf_Day,0))*$D$2
+INDEX(_Inf_Data,MATCH($F152,_Inf_Country,0),MATCH(EU$3-4,_Inf_Day,0))-INDEX(_Inf_Data,MATCH($F152,_Inf_Country,0),MATCH(EU$3-5,_Inf_Day,0))*$D$2)/5</f>
        <v>3.8</v>
      </c>
      <c r="EV152" s="80">
        <f>(INDEX(_Inf_Data,MATCH($F152,_Inf_Country,0),MATCH(EV$3,_Inf_Day,0))-INDEX(_Inf_Data,MATCH($F152,_Inf_Country,0),MATCH(EV$3-1,_Inf_Day,0))*$D$2
+INDEX(_Inf_Data,MATCH($F152,_Inf_Country,0),MATCH(EV$3-1,_Inf_Day,0))-INDEX(_Inf_Data,MATCH($F152,_Inf_Country,0),MATCH(EV$3-2,_Inf_Day,0))*$D$2
+INDEX(_Inf_Data,MATCH($F152,_Inf_Country,0),MATCH(EV$3-2,_Inf_Day,0))-INDEX(_Inf_Data,MATCH($F152,_Inf_Country,0),MATCH(EV$3-3,_Inf_Day,0))*$D$2
+INDEX(_Inf_Data,MATCH($F152,_Inf_Country,0),MATCH(EV$3-3,_Inf_Day,0))-INDEX(_Inf_Data,MATCH($F152,_Inf_Country,0),MATCH(EV$3-4,_Inf_Day,0))*$D$2
+INDEX(_Inf_Data,MATCH($F152,_Inf_Country,0),MATCH(EV$3-4,_Inf_Day,0))-INDEX(_Inf_Data,MATCH($F152,_Inf_Country,0),MATCH(EV$3-5,_Inf_Day,0))*$D$2)/5</f>
        <v>6.2</v>
      </c>
      <c r="EW152" s="80">
        <f>(INDEX(_Inf_Data,MATCH($F152,_Inf_Country,0),MATCH(EW$3,_Inf_Day,0))-INDEX(_Inf_Data,MATCH($F152,_Inf_Country,0),MATCH(EW$3-1,_Inf_Day,0))*$D$2
+INDEX(_Inf_Data,MATCH($F152,_Inf_Country,0),MATCH(EW$3-1,_Inf_Day,0))-INDEX(_Inf_Data,MATCH($F152,_Inf_Country,0),MATCH(EW$3-2,_Inf_Day,0))*$D$2
+INDEX(_Inf_Data,MATCH($F152,_Inf_Country,0),MATCH(EW$3-2,_Inf_Day,0))-INDEX(_Inf_Data,MATCH($F152,_Inf_Country,0),MATCH(EW$3-3,_Inf_Day,0))*$D$2
+INDEX(_Inf_Data,MATCH($F152,_Inf_Country,0),MATCH(EW$3-3,_Inf_Day,0))-INDEX(_Inf_Data,MATCH($F152,_Inf_Country,0),MATCH(EW$3-4,_Inf_Day,0))*$D$2
+INDEX(_Inf_Data,MATCH($F152,_Inf_Country,0),MATCH(EW$3-4,_Inf_Day,0))-INDEX(_Inf_Data,MATCH($F152,_Inf_Country,0),MATCH(EW$3-5,_Inf_Day,0))*$D$2)/5</f>
        <v>9.4</v>
      </c>
      <c r="EX152" s="80">
        <f>(INDEX(_Inf_Data,MATCH($F152,_Inf_Country,0),MATCH(EX$3,_Inf_Day,0))-INDEX(_Inf_Data,MATCH($F152,_Inf_Country,0),MATCH(EX$3-1,_Inf_Day,0))*$D$2
+INDEX(_Inf_Data,MATCH($F152,_Inf_Country,0),MATCH(EX$3-1,_Inf_Day,0))-INDEX(_Inf_Data,MATCH($F152,_Inf_Country,0),MATCH(EX$3-2,_Inf_Day,0))*$D$2
+INDEX(_Inf_Data,MATCH($F152,_Inf_Country,0),MATCH(EX$3-2,_Inf_Day,0))-INDEX(_Inf_Data,MATCH($F152,_Inf_Country,0),MATCH(EX$3-3,_Inf_Day,0))*$D$2
+INDEX(_Inf_Data,MATCH($F152,_Inf_Country,0),MATCH(EX$3-3,_Inf_Day,0))-INDEX(_Inf_Data,MATCH($F152,_Inf_Country,0),MATCH(EX$3-4,_Inf_Day,0))*$D$2
+INDEX(_Inf_Data,MATCH($F152,_Inf_Country,0),MATCH(EX$3-4,_Inf_Day,0))-INDEX(_Inf_Data,MATCH($F152,_Inf_Country,0),MATCH(EX$3-5,_Inf_Day,0))*$D$2)/5</f>
        <v>9.1999999999999993</v>
      </c>
      <c r="EY152" s="80">
        <f>(INDEX(_Inf_Data,MATCH($F152,_Inf_Country,0),MATCH(EY$3,_Inf_Day,0))-INDEX(_Inf_Data,MATCH($F152,_Inf_Country,0),MATCH(EY$3-1,_Inf_Day,0))*$D$2
+INDEX(_Inf_Data,MATCH($F152,_Inf_Country,0),MATCH(EY$3-1,_Inf_Day,0))-INDEX(_Inf_Data,MATCH($F152,_Inf_Country,0),MATCH(EY$3-2,_Inf_Day,0))*$D$2
+INDEX(_Inf_Data,MATCH($F152,_Inf_Country,0),MATCH(EY$3-2,_Inf_Day,0))-INDEX(_Inf_Data,MATCH($F152,_Inf_Country,0),MATCH(EY$3-3,_Inf_Day,0))*$D$2
+INDEX(_Inf_Data,MATCH($F152,_Inf_Country,0),MATCH(EY$3-3,_Inf_Day,0))-INDEX(_Inf_Data,MATCH($F152,_Inf_Country,0),MATCH(EY$3-4,_Inf_Day,0))*$D$2
+INDEX(_Inf_Data,MATCH($F152,_Inf_Country,0),MATCH(EY$3-4,_Inf_Day,0))-INDEX(_Inf_Data,MATCH($F152,_Inf_Country,0),MATCH(EY$3-5,_Inf_Day,0))*$D$2)/5</f>
        <v>10.199999999999999</v>
      </c>
      <c r="EZ152" s="80">
        <f>(INDEX(_Inf_Data,MATCH($F152,_Inf_Country,0),MATCH(EZ$3,_Inf_Day,0))-INDEX(_Inf_Data,MATCH($F152,_Inf_Country,0),MATCH(EZ$3-1,_Inf_Day,0))*$D$2
+INDEX(_Inf_Data,MATCH($F152,_Inf_Country,0),MATCH(EZ$3-1,_Inf_Day,0))-INDEX(_Inf_Data,MATCH($F152,_Inf_Country,0),MATCH(EZ$3-2,_Inf_Day,0))*$D$2
+INDEX(_Inf_Data,MATCH($F152,_Inf_Country,0),MATCH(EZ$3-2,_Inf_Day,0))-INDEX(_Inf_Data,MATCH($F152,_Inf_Country,0),MATCH(EZ$3-3,_Inf_Day,0))*$D$2
+INDEX(_Inf_Data,MATCH($F152,_Inf_Country,0),MATCH(EZ$3-3,_Inf_Day,0))-INDEX(_Inf_Data,MATCH($F152,_Inf_Country,0),MATCH(EZ$3-4,_Inf_Day,0))*$D$2
+INDEX(_Inf_Data,MATCH($F152,_Inf_Country,0),MATCH(EZ$3-4,_Inf_Day,0))-INDEX(_Inf_Data,MATCH($F152,_Inf_Country,0),MATCH(EZ$3-5,_Inf_Day,0))*$D$2)/5</f>
        <v>8.8000000000000007</v>
      </c>
      <c r="FA152" s="80" t="e">
        <f>(INDEX(_Inf_Data,MATCH($F152,_Inf_Country,0),MATCH(FA$3,_Inf_Day,0))-INDEX(_Inf_Data,MATCH($F152,_Inf_Country,0),MATCH(FA$3-1,_Inf_Day,0))*$D$2
+INDEX(_Inf_Data,MATCH($F152,_Inf_Country,0),MATCH(FA$3-1,_Inf_Day,0))-INDEX(_Inf_Data,MATCH($F152,_Inf_Country,0),MATCH(FA$3-2,_Inf_Day,0))*$D$2
+INDEX(_Inf_Data,MATCH($F152,_Inf_Country,0),MATCH(FA$3-2,_Inf_Day,0))-INDEX(_Inf_Data,MATCH($F152,_Inf_Country,0),MATCH(FA$3-3,_Inf_Day,0))*$D$2
+INDEX(_Inf_Data,MATCH($F152,_Inf_Country,0),MATCH(FA$3-3,_Inf_Day,0))-INDEX(_Inf_Data,MATCH($F152,_Inf_Country,0),MATCH(FA$3-4,_Inf_Day,0))*$D$2
+INDEX(_Inf_Data,MATCH($F152,_Inf_Country,0),MATCH(FA$3-4,_Inf_Day,0))-INDEX(_Inf_Data,MATCH($F152,_Inf_Country,0),MATCH(FA$3-5,_Inf_Day,0))*$D$2)/5</f>
        <v>#N/A</v>
      </c>
      <c r="FB152" s="80" t="e">
        <f>(INDEX(_Inf_Data,MATCH($F152,_Inf_Country,0),MATCH(FB$3,_Inf_Day,0))-INDEX(_Inf_Data,MATCH($F152,_Inf_Country,0),MATCH(FB$3-1,_Inf_Day,0))*$D$2
+INDEX(_Inf_Data,MATCH($F152,_Inf_Country,0),MATCH(FB$3-1,_Inf_Day,0))-INDEX(_Inf_Data,MATCH($F152,_Inf_Country,0),MATCH(FB$3-2,_Inf_Day,0))*$D$2
+INDEX(_Inf_Data,MATCH($F152,_Inf_Country,0),MATCH(FB$3-2,_Inf_Day,0))-INDEX(_Inf_Data,MATCH($F152,_Inf_Country,0),MATCH(FB$3-3,_Inf_Day,0))*$D$2
+INDEX(_Inf_Data,MATCH($F152,_Inf_Country,0),MATCH(FB$3-3,_Inf_Day,0))-INDEX(_Inf_Data,MATCH($F152,_Inf_Country,0),MATCH(FB$3-4,_Inf_Day,0))*$D$2
+INDEX(_Inf_Data,MATCH($F152,_Inf_Country,0),MATCH(FB$3-4,_Inf_Day,0))-INDEX(_Inf_Data,MATCH($F152,_Inf_Country,0),MATCH(FB$3-5,_Inf_Day,0))*$D$2)/5</f>
        <v>#N/A</v>
      </c>
      <c r="FC152" s="80" t="e">
        <f>(INDEX(_Inf_Data,MATCH($F152,_Inf_Country,0),MATCH(FC$3,_Inf_Day,0))-INDEX(_Inf_Data,MATCH($F152,_Inf_Country,0),MATCH(FC$3-1,_Inf_Day,0))*$D$2
+INDEX(_Inf_Data,MATCH($F152,_Inf_Country,0),MATCH(FC$3-1,_Inf_Day,0))-INDEX(_Inf_Data,MATCH($F152,_Inf_Country,0),MATCH(FC$3-2,_Inf_Day,0))*$D$2
+INDEX(_Inf_Data,MATCH($F152,_Inf_Country,0),MATCH(FC$3-2,_Inf_Day,0))-INDEX(_Inf_Data,MATCH($F152,_Inf_Country,0),MATCH(FC$3-3,_Inf_Day,0))*$D$2
+INDEX(_Inf_Data,MATCH($F152,_Inf_Country,0),MATCH(FC$3-3,_Inf_Day,0))-INDEX(_Inf_Data,MATCH($F152,_Inf_Country,0),MATCH(FC$3-4,_Inf_Day,0))*$D$2
+INDEX(_Inf_Data,MATCH($F152,_Inf_Country,0),MATCH(FC$3-4,_Inf_Day,0))-INDEX(_Inf_Data,MATCH($F152,_Inf_Country,0),MATCH(FC$3-5,_Inf_Day,0))*$D$2)/5</f>
        <v>#N/A</v>
      </c>
      <c r="FD152" s="80" t="e">
        <f>(INDEX(_Inf_Data,MATCH($F152,_Inf_Country,0),MATCH(FD$3,_Inf_Day,0))-INDEX(_Inf_Data,MATCH($F152,_Inf_Country,0),MATCH(FD$3-1,_Inf_Day,0))*$D$2
+INDEX(_Inf_Data,MATCH($F152,_Inf_Country,0),MATCH(FD$3-1,_Inf_Day,0))-INDEX(_Inf_Data,MATCH($F152,_Inf_Country,0),MATCH(FD$3-2,_Inf_Day,0))*$D$2
+INDEX(_Inf_Data,MATCH($F152,_Inf_Country,0),MATCH(FD$3-2,_Inf_Day,0))-INDEX(_Inf_Data,MATCH($F152,_Inf_Country,0),MATCH(FD$3-3,_Inf_Day,0))*$D$2
+INDEX(_Inf_Data,MATCH($F152,_Inf_Country,0),MATCH(FD$3-3,_Inf_Day,0))-INDEX(_Inf_Data,MATCH($F152,_Inf_Country,0),MATCH(FD$3-4,_Inf_Day,0))*$D$2
+INDEX(_Inf_Data,MATCH($F152,_Inf_Country,0),MATCH(FD$3-4,_Inf_Day,0))-INDEX(_Inf_Data,MATCH($F152,_Inf_Country,0),MATCH(FD$3-5,_Inf_Day,0))*$D$2)/5</f>
        <v>#N/A</v>
      </c>
      <c r="FE152" s="80" t="e">
        <f>(INDEX(_Inf_Data,MATCH($F152,_Inf_Country,0),MATCH(FE$3,_Inf_Day,0))-INDEX(_Inf_Data,MATCH($F152,_Inf_Country,0),MATCH(FE$3-1,_Inf_Day,0))*$D$2
+INDEX(_Inf_Data,MATCH($F152,_Inf_Country,0),MATCH(FE$3-1,_Inf_Day,0))-INDEX(_Inf_Data,MATCH($F152,_Inf_Country,0),MATCH(FE$3-2,_Inf_Day,0))*$D$2
+INDEX(_Inf_Data,MATCH($F152,_Inf_Country,0),MATCH(FE$3-2,_Inf_Day,0))-INDEX(_Inf_Data,MATCH($F152,_Inf_Country,0),MATCH(FE$3-3,_Inf_Day,0))*$D$2
+INDEX(_Inf_Data,MATCH($F152,_Inf_Country,0),MATCH(FE$3-3,_Inf_Day,0))-INDEX(_Inf_Data,MATCH($F152,_Inf_Country,0),MATCH(FE$3-4,_Inf_Day,0))*$D$2
+INDEX(_Inf_Data,MATCH($F152,_Inf_Country,0),MATCH(FE$3-4,_Inf_Day,0))-INDEX(_Inf_Data,MATCH($F152,_Inf_Country,0),MATCH(FE$3-5,_Inf_Day,0))*$D$2)/5</f>
        <v>#N/A</v>
      </c>
      <c r="FF152" s="80" t="e">
        <f>(INDEX(_Inf_Data,MATCH($F152,_Inf_Country,0),MATCH(FF$3,_Inf_Day,0))-INDEX(_Inf_Data,MATCH($F152,_Inf_Country,0),MATCH(FF$3-1,_Inf_Day,0))*$D$2
+INDEX(_Inf_Data,MATCH($F152,_Inf_Country,0),MATCH(FF$3-1,_Inf_Day,0))-INDEX(_Inf_Data,MATCH($F152,_Inf_Country,0),MATCH(FF$3-2,_Inf_Day,0))*$D$2
+INDEX(_Inf_Data,MATCH($F152,_Inf_Country,0),MATCH(FF$3-2,_Inf_Day,0))-INDEX(_Inf_Data,MATCH($F152,_Inf_Country,0),MATCH(FF$3-3,_Inf_Day,0))*$D$2
+INDEX(_Inf_Data,MATCH($F152,_Inf_Country,0),MATCH(FF$3-3,_Inf_Day,0))-INDEX(_Inf_Data,MATCH($F152,_Inf_Country,0),MATCH(FF$3-4,_Inf_Day,0))*$D$2
+INDEX(_Inf_Data,MATCH($F152,_Inf_Country,0),MATCH(FF$3-4,_Inf_Day,0))-INDEX(_Inf_Data,MATCH($F152,_Inf_Country,0),MATCH(FF$3-5,_Inf_Day,0))*$D$2)/5</f>
        <v>#N/A</v>
      </c>
      <c r="FG152" s="80" t="e">
        <f>(INDEX(_Inf_Data,MATCH($F152,_Inf_Country,0),MATCH(FG$3,_Inf_Day,0))-INDEX(_Inf_Data,MATCH($F152,_Inf_Country,0),MATCH(FG$3-1,_Inf_Day,0))*$D$2
+INDEX(_Inf_Data,MATCH($F152,_Inf_Country,0),MATCH(FG$3-1,_Inf_Day,0))-INDEX(_Inf_Data,MATCH($F152,_Inf_Country,0),MATCH(FG$3-2,_Inf_Day,0))*$D$2
+INDEX(_Inf_Data,MATCH($F152,_Inf_Country,0),MATCH(FG$3-2,_Inf_Day,0))-INDEX(_Inf_Data,MATCH($F152,_Inf_Country,0),MATCH(FG$3-3,_Inf_Day,0))*$D$2
+INDEX(_Inf_Data,MATCH($F152,_Inf_Country,0),MATCH(FG$3-3,_Inf_Day,0))-INDEX(_Inf_Data,MATCH($F152,_Inf_Country,0),MATCH(FG$3-4,_Inf_Day,0))*$D$2
+INDEX(_Inf_Data,MATCH($F152,_Inf_Country,0),MATCH(FG$3-4,_Inf_Day,0))-INDEX(_Inf_Data,MATCH($F152,_Inf_Country,0),MATCH(FG$3-5,_Inf_Day,0))*$D$2)/5</f>
        <v>#N/A</v>
      </c>
      <c r="FH152" s="80" t="e">
        <f>(INDEX(_Inf_Data,MATCH($F152,_Inf_Country,0),MATCH(FH$3,_Inf_Day,0))-INDEX(_Inf_Data,MATCH($F152,_Inf_Country,0),MATCH(FH$3-1,_Inf_Day,0))*$D$2
+INDEX(_Inf_Data,MATCH($F152,_Inf_Country,0),MATCH(FH$3-1,_Inf_Day,0))-INDEX(_Inf_Data,MATCH($F152,_Inf_Country,0),MATCH(FH$3-2,_Inf_Day,0))*$D$2
+INDEX(_Inf_Data,MATCH($F152,_Inf_Country,0),MATCH(FH$3-2,_Inf_Day,0))-INDEX(_Inf_Data,MATCH($F152,_Inf_Country,0),MATCH(FH$3-3,_Inf_Day,0))*$D$2
+INDEX(_Inf_Data,MATCH($F152,_Inf_Country,0),MATCH(FH$3-3,_Inf_Day,0))-INDEX(_Inf_Data,MATCH($F152,_Inf_Country,0),MATCH(FH$3-4,_Inf_Day,0))*$D$2
+INDEX(_Inf_Data,MATCH($F152,_Inf_Country,0),MATCH(FH$3-4,_Inf_Day,0))-INDEX(_Inf_Data,MATCH($F152,_Inf_Country,0),MATCH(FH$3-5,_Inf_Day,0))*$D$2)/5</f>
        <v>#N/A</v>
      </c>
      <c r="FI152" s="80" t="e">
        <f>(INDEX(_Inf_Data,MATCH($F152,_Inf_Country,0),MATCH(FI$3,_Inf_Day,0))-INDEX(_Inf_Data,MATCH($F152,_Inf_Country,0),MATCH(FI$3-1,_Inf_Day,0))*$D$2
+INDEX(_Inf_Data,MATCH($F152,_Inf_Country,0),MATCH(FI$3-1,_Inf_Day,0))-INDEX(_Inf_Data,MATCH($F152,_Inf_Country,0),MATCH(FI$3-2,_Inf_Day,0))*$D$2
+INDEX(_Inf_Data,MATCH($F152,_Inf_Country,0),MATCH(FI$3-2,_Inf_Day,0))-INDEX(_Inf_Data,MATCH($F152,_Inf_Country,0),MATCH(FI$3-3,_Inf_Day,0))*$D$2
+INDEX(_Inf_Data,MATCH($F152,_Inf_Country,0),MATCH(FI$3-3,_Inf_Day,0))-INDEX(_Inf_Data,MATCH($F152,_Inf_Country,0),MATCH(FI$3-4,_Inf_Day,0))*$D$2
+INDEX(_Inf_Data,MATCH($F152,_Inf_Country,0),MATCH(FI$3-4,_Inf_Day,0))-INDEX(_Inf_Data,MATCH($F152,_Inf_Country,0),MATCH(FI$3-5,_Inf_Day,0))*$D$2)/5</f>
        <v>#N/A</v>
      </c>
      <c r="FJ152" s="80" t="e">
        <f>(INDEX(_Inf_Data,MATCH($F152,_Inf_Country,0),MATCH(FJ$3,_Inf_Day,0))-INDEX(_Inf_Data,MATCH($F152,_Inf_Country,0),MATCH(FJ$3-1,_Inf_Day,0))*$D$2
+INDEX(_Inf_Data,MATCH($F152,_Inf_Country,0),MATCH(FJ$3-1,_Inf_Day,0))-INDEX(_Inf_Data,MATCH($F152,_Inf_Country,0),MATCH(FJ$3-2,_Inf_Day,0))*$D$2
+INDEX(_Inf_Data,MATCH($F152,_Inf_Country,0),MATCH(FJ$3-2,_Inf_Day,0))-INDEX(_Inf_Data,MATCH($F152,_Inf_Country,0),MATCH(FJ$3-3,_Inf_Day,0))*$D$2
+INDEX(_Inf_Data,MATCH($F152,_Inf_Country,0),MATCH(FJ$3-3,_Inf_Day,0))-INDEX(_Inf_Data,MATCH($F152,_Inf_Country,0),MATCH(FJ$3-4,_Inf_Day,0))*$D$2
+INDEX(_Inf_Data,MATCH($F152,_Inf_Country,0),MATCH(FJ$3-4,_Inf_Day,0))-INDEX(_Inf_Data,MATCH($F152,_Inf_Country,0),MATCH(FJ$3-5,_Inf_Day,0))*$D$2)/5</f>
        <v>#N/A</v>
      </c>
      <c r="FK152" s="80" t="e">
        <f>(INDEX(_Inf_Data,MATCH($F152,_Inf_Country,0),MATCH(FK$3,_Inf_Day,0))-INDEX(_Inf_Data,MATCH($F152,_Inf_Country,0),MATCH(FK$3-1,_Inf_Day,0))*$D$2
+INDEX(_Inf_Data,MATCH($F152,_Inf_Country,0),MATCH(FK$3-1,_Inf_Day,0))-INDEX(_Inf_Data,MATCH($F152,_Inf_Country,0),MATCH(FK$3-2,_Inf_Day,0))*$D$2
+INDEX(_Inf_Data,MATCH($F152,_Inf_Country,0),MATCH(FK$3-2,_Inf_Day,0))-INDEX(_Inf_Data,MATCH($F152,_Inf_Country,0),MATCH(FK$3-3,_Inf_Day,0))*$D$2
+INDEX(_Inf_Data,MATCH($F152,_Inf_Country,0),MATCH(FK$3-3,_Inf_Day,0))-INDEX(_Inf_Data,MATCH($F152,_Inf_Country,0),MATCH(FK$3-4,_Inf_Day,0))*$D$2
+INDEX(_Inf_Data,MATCH($F152,_Inf_Country,0),MATCH(FK$3-4,_Inf_Day,0))-INDEX(_Inf_Data,MATCH($F152,_Inf_Country,0),MATCH(FK$3-5,_Inf_Day,0))*$D$2)/5</f>
        <v>#N/A</v>
      </c>
      <c r="FL152" s="80" t="e">
        <f>(INDEX(_Inf_Data,MATCH($F152,_Inf_Country,0),MATCH(FL$3,_Inf_Day,0))-INDEX(_Inf_Data,MATCH($F152,_Inf_Country,0),MATCH(FL$3-1,_Inf_Day,0))*$D$2
+INDEX(_Inf_Data,MATCH($F152,_Inf_Country,0),MATCH(FL$3-1,_Inf_Day,0))-INDEX(_Inf_Data,MATCH($F152,_Inf_Country,0),MATCH(FL$3-2,_Inf_Day,0))*$D$2
+INDEX(_Inf_Data,MATCH($F152,_Inf_Country,0),MATCH(FL$3-2,_Inf_Day,0))-INDEX(_Inf_Data,MATCH($F152,_Inf_Country,0),MATCH(FL$3-3,_Inf_Day,0))*$D$2
+INDEX(_Inf_Data,MATCH($F152,_Inf_Country,0),MATCH(FL$3-3,_Inf_Day,0))-INDEX(_Inf_Data,MATCH($F152,_Inf_Country,0),MATCH(FL$3-4,_Inf_Day,0))*$D$2
+INDEX(_Inf_Data,MATCH($F152,_Inf_Country,0),MATCH(FL$3-4,_Inf_Day,0))-INDEX(_Inf_Data,MATCH($F152,_Inf_Country,0),MATCH(FL$3-5,_Inf_Day,0))*$D$2)/5</f>
        <v>#N/A</v>
      </c>
      <c r="FM152" s="80" t="e">
        <f>(INDEX(_Inf_Data,MATCH($F152,_Inf_Country,0),MATCH(FM$3,_Inf_Day,0))-INDEX(_Inf_Data,MATCH($F152,_Inf_Country,0),MATCH(FM$3-1,_Inf_Day,0))*$D$2
+INDEX(_Inf_Data,MATCH($F152,_Inf_Country,0),MATCH(FM$3-1,_Inf_Day,0))-INDEX(_Inf_Data,MATCH($F152,_Inf_Country,0),MATCH(FM$3-2,_Inf_Day,0))*$D$2
+INDEX(_Inf_Data,MATCH($F152,_Inf_Country,0),MATCH(FM$3-2,_Inf_Day,0))-INDEX(_Inf_Data,MATCH($F152,_Inf_Country,0),MATCH(FM$3-3,_Inf_Day,0))*$D$2
+INDEX(_Inf_Data,MATCH($F152,_Inf_Country,0),MATCH(FM$3-3,_Inf_Day,0))-INDEX(_Inf_Data,MATCH($F152,_Inf_Country,0),MATCH(FM$3-4,_Inf_Day,0))*$D$2
+INDEX(_Inf_Data,MATCH($F152,_Inf_Country,0),MATCH(FM$3-4,_Inf_Day,0))-INDEX(_Inf_Data,MATCH($F152,_Inf_Country,0),MATCH(FM$3-5,_Inf_Day,0))*$D$2)/5</f>
        <v>#N/A</v>
      </c>
      <c r="FN152" s="80" t="e">
        <f>(INDEX(_Inf_Data,MATCH($F152,_Inf_Country,0),MATCH(FN$3,_Inf_Day,0))-INDEX(_Inf_Data,MATCH($F152,_Inf_Country,0),MATCH(FN$3-1,_Inf_Day,0))*$D$2
+INDEX(_Inf_Data,MATCH($F152,_Inf_Country,0),MATCH(FN$3-1,_Inf_Day,0))-INDEX(_Inf_Data,MATCH($F152,_Inf_Country,0),MATCH(FN$3-2,_Inf_Day,0))*$D$2
+INDEX(_Inf_Data,MATCH($F152,_Inf_Country,0),MATCH(FN$3-2,_Inf_Day,0))-INDEX(_Inf_Data,MATCH($F152,_Inf_Country,0),MATCH(FN$3-3,_Inf_Day,0))*$D$2
+INDEX(_Inf_Data,MATCH($F152,_Inf_Country,0),MATCH(FN$3-3,_Inf_Day,0))-INDEX(_Inf_Data,MATCH($F152,_Inf_Country,0),MATCH(FN$3-4,_Inf_Day,0))*$D$2
+INDEX(_Inf_Data,MATCH($F152,_Inf_Country,0),MATCH(FN$3-4,_Inf_Day,0))-INDEX(_Inf_Data,MATCH($F152,_Inf_Country,0),MATCH(FN$3-5,_Inf_Day,0))*$D$2)/5</f>
        <v>#N/A</v>
      </c>
      <c r="FO152">
        <v>1</v>
      </c>
      <c r="FQ152" s="10">
        <f ca="1">HLOOKUP(TODAY()-FQ$3,$C$3:$FN$253,ROW()-2)</f>
        <v>4.2</v>
      </c>
      <c r="FR152" s="10">
        <f ca="1">HLOOKUP(TODAY()-FR$3,$C$3:$FN$253,ROW()-2)</f>
        <v>3.8</v>
      </c>
      <c r="FS152" s="10">
        <f ca="1">HLOOKUP(TODAY()-FS$3,$C$3:$FN$253,ROW()-2)</f>
        <v>6.2</v>
      </c>
      <c r="FT152" s="10">
        <f ca="1">HLOOKUP(TODAY()-FT$3,$C$3:$FN$253,ROW()-2)</f>
        <v>9.4</v>
      </c>
      <c r="FU152" s="10">
        <f ca="1">HLOOKUP(TODAY()-FU$3,$C$3:$FN$253,ROW()-2)</f>
        <v>9.1999999999999993</v>
      </c>
      <c r="FV152" s="10">
        <f ca="1">HLOOKUP(TODAY()-FV$3,$C$3:$FN$253,ROW()-2)</f>
        <v>10.199999999999999</v>
      </c>
      <c r="FW152" s="10">
        <f ca="1">HLOOKUP(TODAY()-FW$3,$C$3:$FN$253,ROW()-2)</f>
        <v>8.8000000000000007</v>
      </c>
      <c r="FX152" s="10">
        <f ca="1">SUM(FQ152:FW152)/7</f>
        <v>7.3999999999999995</v>
      </c>
      <c r="FY152" s="10" t="b">
        <f ca="1">FW152=FZ152</f>
        <v>0</v>
      </c>
      <c r="FZ152" s="10">
        <f t="array" ref="FZ152">MAX(IF(ISNA(L152:FN152),"",L152:FN152))</f>
        <v>35.200000000000003</v>
      </c>
      <c r="GA152" s="52">
        <f ca="1">FX152/FZ152</f>
        <v>0.21022727272727271</v>
      </c>
      <c r="GB152" t="str">
        <f>D152</f>
        <v>USA</v>
      </c>
      <c r="GC152" t="str">
        <f>F152</f>
        <v>Hawaii</v>
      </c>
      <c r="GD152" s="10">
        <f>FZ152</f>
        <v>35.200000000000003</v>
      </c>
      <c r="GE152" s="10">
        <f ca="1">G152</f>
        <v>736</v>
      </c>
      <c r="GF152">
        <f ca="1">IF(GA152&lt;$GF$2,$B152,0)</f>
        <v>1420000</v>
      </c>
      <c r="GG152">
        <f ca="1">IF(AND($GA152&gt;=$GF$2,$GA152&lt;$GG$2),$B152,0)</f>
        <v>0</v>
      </c>
      <c r="GH152">
        <f ca="1">IF(AND($GA152&gt;=$GG$2,$GA152&lt;$GH$2),$B152,0)</f>
        <v>0</v>
      </c>
      <c r="GI152">
        <f ca="1">IF(AND($GA152&gt;=$GH$2,$GA152&lt;$GI$2),$B152,0)</f>
        <v>0</v>
      </c>
      <c r="GJ152">
        <f ca="1">IF(GA152&gt;=$GI$2,B152,0)</f>
        <v>0</v>
      </c>
    </row>
    <row r="153" spans="1:200" ht="30" customHeight="1" x14ac:dyDescent="0.25">
      <c r="A153">
        <f t="shared" si="103"/>
        <v>206</v>
      </c>
      <c r="B153" s="81">
        <f>VLOOKUP(F153,Countries!$D$5:$F$254,3,FALSE)</f>
        <v>1790000</v>
      </c>
      <c r="C153" s="86">
        <f ca="1">GA153</f>
        <v>0.24444909928780895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6</f>
        <v>Idaho</v>
      </c>
      <c r="G153" s="81">
        <f ca="1">INDEX(_Inf_Data,MATCH($F153,_Inf_Country,0),MATCH(G$2,_Inf_Day,0))</f>
        <v>3462</v>
      </c>
      <c r="H153" s="81">
        <f ca="1">FX153</f>
        <v>33.342857142857142</v>
      </c>
      <c r="I153" s="100" t="str">
        <f>F153</f>
        <v>Idaho</v>
      </c>
      <c r="J153" s="80">
        <f>INDEX(_Inf_Data,MATCH($F153,_Inf_Country,0),MATCH(J$3,_Inf_Day,0))</f>
        <v>0</v>
      </c>
      <c r="K153" s="80">
        <f>INDEX(_Inf_Data,MATCH($F153,_Inf_Country,0),MATCH(K$3,_Inf_Day,0))-INDEX(_Inf_Data,MATCH($F153,_Inf_Country,0),MATCH(J$3,_Inf_Day,0))*$D$2</f>
        <v>0</v>
      </c>
      <c r="L153" s="80" t="e">
        <f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>(INDEX(_Inf_Data,MATCH($F153,_Inf_Country,0),MATCH(M$3,_Inf_Day,0))-INDEX(_Inf_Data,MATCH($F153,_Inf_Country,0),MATCH(M$3-1,_Inf_Day,0))*$D$2
+INDEX(_Inf_Data,MATCH($F153,_Inf_Country,0),MATCH(M$3-1,_Inf_Day,0))-INDEX(_Inf_Data,MATCH($F153,_Inf_Country,0),MATCH(M$3-2,_Inf_Day,0))*$D$2
+INDEX(_Inf_Data,MATCH($F153,_Inf_Country,0),MATCH(M$3-2,_Inf_Day,0))-INDEX(_Inf_Data,MATCH($F153,_Inf_Country,0),MATCH(M$3-3,_Inf_Day,0))*$D$2
+INDEX(_Inf_Data,MATCH($F153,_Inf_Country,0),MATCH(M$3-3,_Inf_Day,0))-INDEX(_Inf_Data,MATCH($F153,_Inf_Country,0),MATCH(M$3-4,_Inf_Day,0))*$D$2
+INDEX(_Inf_Data,MATCH($F153,_Inf_Country,0),MATCH(M$3-4,_Inf_Day,0))-INDEX(_Inf_Data,MATCH($F153,_Inf_Country,0),MATCH(M$3-5,_Inf_Day,0))*$D$2)/5</f>
        <v>#N/A</v>
      </c>
      <c r="N153" s="80" t="e">
        <f>(INDEX(_Inf_Data,MATCH($F153,_Inf_Country,0),MATCH(N$3,_Inf_Day,0))-INDEX(_Inf_Data,MATCH($F153,_Inf_Country,0),MATCH(N$3-1,_Inf_Day,0))*$D$2
+INDEX(_Inf_Data,MATCH($F153,_Inf_Country,0),MATCH(N$3-1,_Inf_Day,0))-INDEX(_Inf_Data,MATCH($F153,_Inf_Country,0),MATCH(N$3-2,_Inf_Day,0))*$D$2
+INDEX(_Inf_Data,MATCH($F153,_Inf_Country,0),MATCH(N$3-2,_Inf_Day,0))-INDEX(_Inf_Data,MATCH($F153,_Inf_Country,0),MATCH(N$3-3,_Inf_Day,0))*$D$2
+INDEX(_Inf_Data,MATCH($F153,_Inf_Country,0),MATCH(N$3-3,_Inf_Day,0))-INDEX(_Inf_Data,MATCH($F153,_Inf_Country,0),MATCH(N$3-4,_Inf_Day,0))*$D$2
+INDEX(_Inf_Data,MATCH($F153,_Inf_Country,0),MATCH(N$3-4,_Inf_Day,0))-INDEX(_Inf_Data,MATCH($F153,_Inf_Country,0),MATCH(N$3-5,_Inf_Day,0))*$D$2)/5</f>
        <v>#N/A</v>
      </c>
      <c r="O153" s="80">
        <f>(INDEX(_Inf_Data,MATCH($F153,_Inf_Country,0),MATCH(O$3,_Inf_Day,0))-INDEX(_Inf_Data,MATCH($F153,_Inf_Country,0),MATCH(O$3-1,_Inf_Day,0))*$D$2
+INDEX(_Inf_Data,MATCH($F153,_Inf_Country,0),MATCH(O$3-1,_Inf_Day,0))-INDEX(_Inf_Data,MATCH($F153,_Inf_Country,0),MATCH(O$3-2,_Inf_Day,0))*$D$2
+INDEX(_Inf_Data,MATCH($F153,_Inf_Country,0),MATCH(O$3-2,_Inf_Day,0))-INDEX(_Inf_Data,MATCH($F153,_Inf_Country,0),MATCH(O$3-3,_Inf_Day,0))*$D$2
+INDEX(_Inf_Data,MATCH($F153,_Inf_Country,0),MATCH(O$3-3,_Inf_Day,0))-INDEX(_Inf_Data,MATCH($F153,_Inf_Country,0),MATCH(O$3-4,_Inf_Day,0))*$D$2
+INDEX(_Inf_Data,MATCH($F153,_Inf_Country,0),MATCH(O$3-4,_Inf_Day,0))-INDEX(_Inf_Data,MATCH($F153,_Inf_Country,0),MATCH(O$3-5,_Inf_Day,0))*$D$2)/5</f>
        <v>0</v>
      </c>
      <c r="P153" s="80">
        <f>(INDEX(_Inf_Data,MATCH($F153,_Inf_Country,0),MATCH(P$3,_Inf_Day,0))-INDEX(_Inf_Data,MATCH($F153,_Inf_Country,0),MATCH(P$3-1,_Inf_Day,0))*$D$2
+INDEX(_Inf_Data,MATCH($F153,_Inf_Country,0),MATCH(P$3-1,_Inf_Day,0))-INDEX(_Inf_Data,MATCH($F153,_Inf_Country,0),MATCH(P$3-2,_Inf_Day,0))*$D$2
+INDEX(_Inf_Data,MATCH($F153,_Inf_Country,0),MATCH(P$3-2,_Inf_Day,0))-INDEX(_Inf_Data,MATCH($F153,_Inf_Country,0),MATCH(P$3-3,_Inf_Day,0))*$D$2
+INDEX(_Inf_Data,MATCH($F153,_Inf_Country,0),MATCH(P$3-3,_Inf_Day,0))-INDEX(_Inf_Data,MATCH($F153,_Inf_Country,0),MATCH(P$3-4,_Inf_Day,0))*$D$2
+INDEX(_Inf_Data,MATCH($F153,_Inf_Country,0),MATCH(P$3-4,_Inf_Day,0))-INDEX(_Inf_Data,MATCH($F153,_Inf_Country,0),MATCH(P$3-5,_Inf_Day,0))*$D$2)/5</f>
        <v>0</v>
      </c>
      <c r="Q153" s="80">
        <f>(INDEX(_Inf_Data,MATCH($F153,_Inf_Country,0),MATCH(Q$3,_Inf_Day,0))-INDEX(_Inf_Data,MATCH($F153,_Inf_Country,0),MATCH(Q$3-1,_Inf_Day,0))*$D$2
+INDEX(_Inf_Data,MATCH($F153,_Inf_Country,0),MATCH(Q$3-1,_Inf_Day,0))-INDEX(_Inf_Data,MATCH($F153,_Inf_Country,0),MATCH(Q$3-2,_Inf_Day,0))*$D$2
+INDEX(_Inf_Data,MATCH($F153,_Inf_Country,0),MATCH(Q$3-2,_Inf_Day,0))-INDEX(_Inf_Data,MATCH($F153,_Inf_Country,0),MATCH(Q$3-3,_Inf_Day,0))*$D$2
+INDEX(_Inf_Data,MATCH($F153,_Inf_Country,0),MATCH(Q$3-3,_Inf_Day,0))-INDEX(_Inf_Data,MATCH($F153,_Inf_Country,0),MATCH(Q$3-4,_Inf_Day,0))*$D$2
+INDEX(_Inf_Data,MATCH($F153,_Inf_Country,0),MATCH(Q$3-4,_Inf_Day,0))-INDEX(_Inf_Data,MATCH($F153,_Inf_Country,0),MATCH(Q$3-5,_Inf_Day,0))*$D$2)/5</f>
        <v>0</v>
      </c>
      <c r="R153" s="80">
        <f>(INDEX(_Inf_Data,MATCH($F153,_Inf_Country,0),MATCH(R$3,_Inf_Day,0))-INDEX(_Inf_Data,MATCH($F153,_Inf_Country,0),MATCH(R$3-1,_Inf_Day,0))*$D$2
+INDEX(_Inf_Data,MATCH($F153,_Inf_Country,0),MATCH(R$3-1,_Inf_Day,0))-INDEX(_Inf_Data,MATCH($F153,_Inf_Country,0),MATCH(R$3-2,_Inf_Day,0))*$D$2
+INDEX(_Inf_Data,MATCH($F153,_Inf_Country,0),MATCH(R$3-2,_Inf_Day,0))-INDEX(_Inf_Data,MATCH($F153,_Inf_Country,0),MATCH(R$3-3,_Inf_Day,0))*$D$2
+INDEX(_Inf_Data,MATCH($F153,_Inf_Country,0),MATCH(R$3-3,_Inf_Day,0))-INDEX(_Inf_Data,MATCH($F153,_Inf_Country,0),MATCH(R$3-4,_Inf_Day,0))*$D$2
+INDEX(_Inf_Data,MATCH($F153,_Inf_Country,0),MATCH(R$3-4,_Inf_Day,0))-INDEX(_Inf_Data,MATCH($F153,_Inf_Country,0),MATCH(R$3-5,_Inf_Day,0))*$D$2)/5</f>
        <v>0</v>
      </c>
      <c r="S153" s="80">
        <f>(INDEX(_Inf_Data,MATCH($F153,_Inf_Country,0),MATCH(S$3,_Inf_Day,0))-INDEX(_Inf_Data,MATCH($F153,_Inf_Country,0),MATCH(S$3-1,_Inf_Day,0))*$D$2
+INDEX(_Inf_Data,MATCH($F153,_Inf_Country,0),MATCH(S$3-1,_Inf_Day,0))-INDEX(_Inf_Data,MATCH($F153,_Inf_Country,0),MATCH(S$3-2,_Inf_Day,0))*$D$2
+INDEX(_Inf_Data,MATCH($F153,_Inf_Country,0),MATCH(S$3-2,_Inf_Day,0))-INDEX(_Inf_Data,MATCH($F153,_Inf_Country,0),MATCH(S$3-3,_Inf_Day,0))*$D$2
+INDEX(_Inf_Data,MATCH($F153,_Inf_Country,0),MATCH(S$3-3,_Inf_Day,0))-INDEX(_Inf_Data,MATCH($F153,_Inf_Country,0),MATCH(S$3-4,_Inf_Day,0))*$D$2
+INDEX(_Inf_Data,MATCH($F153,_Inf_Country,0),MATCH(S$3-4,_Inf_Day,0))-INDEX(_Inf_Data,MATCH($F153,_Inf_Country,0),MATCH(S$3-5,_Inf_Day,0))*$D$2)/5</f>
        <v>0</v>
      </c>
      <c r="T153" s="80">
        <f>(INDEX(_Inf_Data,MATCH($F153,_Inf_Country,0),MATCH(T$3,_Inf_Day,0))-INDEX(_Inf_Data,MATCH($F153,_Inf_Country,0),MATCH(T$3-1,_Inf_Day,0))*$D$2
+INDEX(_Inf_Data,MATCH($F153,_Inf_Country,0),MATCH(T$3-1,_Inf_Day,0))-INDEX(_Inf_Data,MATCH($F153,_Inf_Country,0),MATCH(T$3-2,_Inf_Day,0))*$D$2
+INDEX(_Inf_Data,MATCH($F153,_Inf_Country,0),MATCH(T$3-2,_Inf_Day,0))-INDEX(_Inf_Data,MATCH($F153,_Inf_Country,0),MATCH(T$3-3,_Inf_Day,0))*$D$2
+INDEX(_Inf_Data,MATCH($F153,_Inf_Country,0),MATCH(T$3-3,_Inf_Day,0))-INDEX(_Inf_Data,MATCH($F153,_Inf_Country,0),MATCH(T$3-4,_Inf_Day,0))*$D$2
+INDEX(_Inf_Data,MATCH($F153,_Inf_Country,0),MATCH(T$3-4,_Inf_Day,0))-INDEX(_Inf_Data,MATCH($F153,_Inf_Country,0),MATCH(T$3-5,_Inf_Day,0))*$D$2)/5</f>
        <v>0</v>
      </c>
      <c r="U153" s="80">
        <f>(INDEX(_Inf_Data,MATCH($F153,_Inf_Country,0),MATCH(U$3,_Inf_Day,0))-INDEX(_Inf_Data,MATCH($F153,_Inf_Country,0),MATCH(U$3-1,_Inf_Day,0))*$D$2
+INDEX(_Inf_Data,MATCH($F153,_Inf_Country,0),MATCH(U$3-1,_Inf_Day,0))-INDEX(_Inf_Data,MATCH($F153,_Inf_Country,0),MATCH(U$3-2,_Inf_Day,0))*$D$2
+INDEX(_Inf_Data,MATCH($F153,_Inf_Country,0),MATCH(U$3-2,_Inf_Day,0))-INDEX(_Inf_Data,MATCH($F153,_Inf_Country,0),MATCH(U$3-3,_Inf_Day,0))*$D$2
+INDEX(_Inf_Data,MATCH($F153,_Inf_Country,0),MATCH(U$3-3,_Inf_Day,0))-INDEX(_Inf_Data,MATCH($F153,_Inf_Country,0),MATCH(U$3-4,_Inf_Day,0))*$D$2
+INDEX(_Inf_Data,MATCH($F153,_Inf_Country,0),MATCH(U$3-4,_Inf_Day,0))-INDEX(_Inf_Data,MATCH($F153,_Inf_Country,0),MATCH(U$3-5,_Inf_Day,0))*$D$2)/5</f>
        <v>0</v>
      </c>
      <c r="V153" s="80">
        <f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>(INDEX(_Inf_Data,MATCH($F153,_Inf_Country,0),MATCH(W$3,_Inf_Day,0))-INDEX(_Inf_Data,MATCH($F153,_Inf_Country,0),MATCH(W$3-1,_Inf_Day,0))*$D$2
+INDEX(_Inf_Data,MATCH($F153,_Inf_Country,0),MATCH(W$3-1,_Inf_Day,0))-INDEX(_Inf_Data,MATCH($F153,_Inf_Country,0),MATCH(W$3-2,_Inf_Day,0))*$D$2
+INDEX(_Inf_Data,MATCH($F153,_Inf_Country,0),MATCH(W$3-2,_Inf_Day,0))-INDEX(_Inf_Data,MATCH($F153,_Inf_Country,0),MATCH(W$3-3,_Inf_Day,0))*$D$2
+INDEX(_Inf_Data,MATCH($F153,_Inf_Country,0),MATCH(W$3-3,_Inf_Day,0))-INDEX(_Inf_Data,MATCH($F153,_Inf_Country,0),MATCH(W$3-4,_Inf_Day,0))*$D$2
+INDEX(_Inf_Data,MATCH($F153,_Inf_Country,0),MATCH(W$3-4,_Inf_Day,0))-INDEX(_Inf_Data,MATCH($F153,_Inf_Country,0),MATCH(W$3-5,_Inf_Day,0))*$D$2)/5</f>
        <v>0</v>
      </c>
      <c r="X153" s="80">
        <f>(INDEX(_Inf_Data,MATCH($F153,_Inf_Country,0),MATCH(X$3,_Inf_Day,0))-INDEX(_Inf_Data,MATCH($F153,_Inf_Country,0),MATCH(X$3-1,_Inf_Day,0))*$D$2
+INDEX(_Inf_Data,MATCH($F153,_Inf_Country,0),MATCH(X$3-1,_Inf_Day,0))-INDEX(_Inf_Data,MATCH($F153,_Inf_Country,0),MATCH(X$3-2,_Inf_Day,0))*$D$2
+INDEX(_Inf_Data,MATCH($F153,_Inf_Country,0),MATCH(X$3-2,_Inf_Day,0))-INDEX(_Inf_Data,MATCH($F153,_Inf_Country,0),MATCH(X$3-3,_Inf_Day,0))*$D$2
+INDEX(_Inf_Data,MATCH($F153,_Inf_Country,0),MATCH(X$3-3,_Inf_Day,0))-INDEX(_Inf_Data,MATCH($F153,_Inf_Country,0),MATCH(X$3-4,_Inf_Day,0))*$D$2
+INDEX(_Inf_Data,MATCH($F153,_Inf_Country,0),MATCH(X$3-4,_Inf_Day,0))-INDEX(_Inf_Data,MATCH($F153,_Inf_Country,0),MATCH(X$3-5,_Inf_Day,0))*$D$2)/5</f>
        <v>0</v>
      </c>
      <c r="Y153" s="80">
        <f>(INDEX(_Inf_Data,MATCH($F153,_Inf_Country,0),MATCH(Y$3,_Inf_Day,0))-INDEX(_Inf_Data,MATCH($F153,_Inf_Country,0),MATCH(Y$3-1,_Inf_Day,0))*$D$2
+INDEX(_Inf_Data,MATCH($F153,_Inf_Country,0),MATCH(Y$3-1,_Inf_Day,0))-INDEX(_Inf_Data,MATCH($F153,_Inf_Country,0),MATCH(Y$3-2,_Inf_Day,0))*$D$2
+INDEX(_Inf_Data,MATCH($F153,_Inf_Country,0),MATCH(Y$3-2,_Inf_Day,0))-INDEX(_Inf_Data,MATCH($F153,_Inf_Country,0),MATCH(Y$3-3,_Inf_Day,0))*$D$2
+INDEX(_Inf_Data,MATCH($F153,_Inf_Country,0),MATCH(Y$3-3,_Inf_Day,0))-INDEX(_Inf_Data,MATCH($F153,_Inf_Country,0),MATCH(Y$3-4,_Inf_Day,0))*$D$2
+INDEX(_Inf_Data,MATCH($F153,_Inf_Country,0),MATCH(Y$3-4,_Inf_Day,0))-INDEX(_Inf_Data,MATCH($F153,_Inf_Country,0),MATCH(Y$3-5,_Inf_Day,0))*$D$2)/5</f>
        <v>0</v>
      </c>
      <c r="Z153" s="80">
        <f>(INDEX(_Inf_Data,MATCH($F153,_Inf_Country,0),MATCH(Z$3,_Inf_Day,0))-INDEX(_Inf_Data,MATCH($F153,_Inf_Country,0),MATCH(Z$3-1,_Inf_Day,0))*$D$2
+INDEX(_Inf_Data,MATCH($F153,_Inf_Country,0),MATCH(Z$3-1,_Inf_Day,0))-INDEX(_Inf_Data,MATCH($F153,_Inf_Country,0),MATCH(Z$3-2,_Inf_Day,0))*$D$2
+INDEX(_Inf_Data,MATCH($F153,_Inf_Country,0),MATCH(Z$3-2,_Inf_Day,0))-INDEX(_Inf_Data,MATCH($F153,_Inf_Country,0),MATCH(Z$3-3,_Inf_Day,0))*$D$2
+INDEX(_Inf_Data,MATCH($F153,_Inf_Country,0),MATCH(Z$3-3,_Inf_Day,0))-INDEX(_Inf_Data,MATCH($F153,_Inf_Country,0),MATCH(Z$3-4,_Inf_Day,0))*$D$2
+INDEX(_Inf_Data,MATCH($F153,_Inf_Country,0),MATCH(Z$3-4,_Inf_Day,0))-INDEX(_Inf_Data,MATCH($F153,_Inf_Country,0),MATCH(Z$3-5,_Inf_Day,0))*$D$2)/5</f>
        <v>0</v>
      </c>
      <c r="AA153" s="80">
        <f>(INDEX(_Inf_Data,MATCH($F153,_Inf_Country,0),MATCH(AA$3,_Inf_Day,0))-INDEX(_Inf_Data,MATCH($F153,_Inf_Country,0),MATCH(AA$3-1,_Inf_Day,0))*$D$2
+INDEX(_Inf_Data,MATCH($F153,_Inf_Country,0),MATCH(AA$3-1,_Inf_Day,0))-INDEX(_Inf_Data,MATCH($F153,_Inf_Country,0),MATCH(AA$3-2,_Inf_Day,0))*$D$2
+INDEX(_Inf_Data,MATCH($F153,_Inf_Country,0),MATCH(AA$3-2,_Inf_Day,0))-INDEX(_Inf_Data,MATCH($F153,_Inf_Country,0),MATCH(AA$3-3,_Inf_Day,0))*$D$2
+INDEX(_Inf_Data,MATCH($F153,_Inf_Country,0),MATCH(AA$3-3,_Inf_Day,0))-INDEX(_Inf_Data,MATCH($F153,_Inf_Country,0),MATCH(AA$3-4,_Inf_Day,0))*$D$2
+INDEX(_Inf_Data,MATCH($F153,_Inf_Country,0),MATCH(AA$3-4,_Inf_Day,0))-INDEX(_Inf_Data,MATCH($F153,_Inf_Country,0),MATCH(AA$3-5,_Inf_Day,0))*$D$2)/5</f>
        <v>0</v>
      </c>
      <c r="AB153" s="80">
        <f>(INDEX(_Inf_Data,MATCH($F153,_Inf_Country,0),MATCH(AB$3,_Inf_Day,0))-INDEX(_Inf_Data,MATCH($F153,_Inf_Country,0),MATCH(AB$3-1,_Inf_Day,0))*$D$2
+INDEX(_Inf_Data,MATCH($F153,_Inf_Country,0),MATCH(AB$3-1,_Inf_Day,0))-INDEX(_Inf_Data,MATCH($F153,_Inf_Country,0),MATCH(AB$3-2,_Inf_Day,0))*$D$2
+INDEX(_Inf_Data,MATCH($F153,_Inf_Country,0),MATCH(AB$3-2,_Inf_Day,0))-INDEX(_Inf_Data,MATCH($F153,_Inf_Country,0),MATCH(AB$3-3,_Inf_Day,0))*$D$2
+INDEX(_Inf_Data,MATCH($F153,_Inf_Country,0),MATCH(AB$3-3,_Inf_Day,0))-INDEX(_Inf_Data,MATCH($F153,_Inf_Country,0),MATCH(AB$3-4,_Inf_Day,0))*$D$2
+INDEX(_Inf_Data,MATCH($F153,_Inf_Country,0),MATCH(AB$3-4,_Inf_Day,0))-INDEX(_Inf_Data,MATCH($F153,_Inf_Country,0),MATCH(AB$3-5,_Inf_Day,0))*$D$2)/5</f>
        <v>0</v>
      </c>
      <c r="AC153" s="80">
        <f>(INDEX(_Inf_Data,MATCH($F153,_Inf_Country,0),MATCH(AC$3,_Inf_Day,0))-INDEX(_Inf_Data,MATCH($F153,_Inf_Country,0),MATCH(AC$3-1,_Inf_Day,0))*$D$2
+INDEX(_Inf_Data,MATCH($F153,_Inf_Country,0),MATCH(AC$3-1,_Inf_Day,0))-INDEX(_Inf_Data,MATCH($F153,_Inf_Country,0),MATCH(AC$3-2,_Inf_Day,0))*$D$2
+INDEX(_Inf_Data,MATCH($F153,_Inf_Country,0),MATCH(AC$3-2,_Inf_Day,0))-INDEX(_Inf_Data,MATCH($F153,_Inf_Country,0),MATCH(AC$3-3,_Inf_Day,0))*$D$2
+INDEX(_Inf_Data,MATCH($F153,_Inf_Country,0),MATCH(AC$3-3,_Inf_Day,0))-INDEX(_Inf_Data,MATCH($F153,_Inf_Country,0),MATCH(AC$3-4,_Inf_Day,0))*$D$2
+INDEX(_Inf_Data,MATCH($F153,_Inf_Country,0),MATCH(AC$3-4,_Inf_Day,0))-INDEX(_Inf_Data,MATCH($F153,_Inf_Country,0),MATCH(AC$3-5,_Inf_Day,0))*$D$2)/5</f>
        <v>0</v>
      </c>
      <c r="AD153" s="80">
        <f>(INDEX(_Inf_Data,MATCH($F153,_Inf_Country,0),MATCH(AD$3,_Inf_Day,0))-INDEX(_Inf_Data,MATCH($F153,_Inf_Country,0),MATCH(AD$3-1,_Inf_Day,0))*$D$2
+INDEX(_Inf_Data,MATCH($F153,_Inf_Country,0),MATCH(AD$3-1,_Inf_Day,0))-INDEX(_Inf_Data,MATCH($F153,_Inf_Country,0),MATCH(AD$3-2,_Inf_Day,0))*$D$2
+INDEX(_Inf_Data,MATCH($F153,_Inf_Country,0),MATCH(AD$3-2,_Inf_Day,0))-INDEX(_Inf_Data,MATCH($F153,_Inf_Country,0),MATCH(AD$3-3,_Inf_Day,0))*$D$2
+INDEX(_Inf_Data,MATCH($F153,_Inf_Country,0),MATCH(AD$3-3,_Inf_Day,0))-INDEX(_Inf_Data,MATCH($F153,_Inf_Country,0),MATCH(AD$3-4,_Inf_Day,0))*$D$2
+INDEX(_Inf_Data,MATCH($F153,_Inf_Country,0),MATCH(AD$3-4,_Inf_Day,0))-INDEX(_Inf_Data,MATCH($F153,_Inf_Country,0),MATCH(AD$3-5,_Inf_Day,0))*$D$2)/5</f>
        <v>0</v>
      </c>
      <c r="AE153" s="80">
        <f>(INDEX(_Inf_Data,MATCH($F153,_Inf_Country,0),MATCH(AE$3,_Inf_Day,0))-INDEX(_Inf_Data,MATCH($F153,_Inf_Country,0),MATCH(AE$3-1,_Inf_Day,0))*$D$2
+INDEX(_Inf_Data,MATCH($F153,_Inf_Country,0),MATCH(AE$3-1,_Inf_Day,0))-INDEX(_Inf_Data,MATCH($F153,_Inf_Country,0),MATCH(AE$3-2,_Inf_Day,0))*$D$2
+INDEX(_Inf_Data,MATCH($F153,_Inf_Country,0),MATCH(AE$3-2,_Inf_Day,0))-INDEX(_Inf_Data,MATCH($F153,_Inf_Country,0),MATCH(AE$3-3,_Inf_Day,0))*$D$2
+INDEX(_Inf_Data,MATCH($F153,_Inf_Country,0),MATCH(AE$3-3,_Inf_Day,0))-INDEX(_Inf_Data,MATCH($F153,_Inf_Country,0),MATCH(AE$3-4,_Inf_Day,0))*$D$2
+INDEX(_Inf_Data,MATCH($F153,_Inf_Country,0),MATCH(AE$3-4,_Inf_Day,0))-INDEX(_Inf_Data,MATCH($F153,_Inf_Country,0),MATCH(AE$3-5,_Inf_Day,0))*$D$2)/5</f>
        <v>0</v>
      </c>
      <c r="AF153" s="80">
        <f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>(INDEX(_Inf_Data,MATCH($F153,_Inf_Country,0),MATCH(AG$3,_Inf_Day,0))-INDEX(_Inf_Data,MATCH($F153,_Inf_Country,0),MATCH(AG$3-1,_Inf_Day,0))*$D$2
+INDEX(_Inf_Data,MATCH($F153,_Inf_Country,0),MATCH(AG$3-1,_Inf_Day,0))-INDEX(_Inf_Data,MATCH($F153,_Inf_Country,0),MATCH(AG$3-2,_Inf_Day,0))*$D$2
+INDEX(_Inf_Data,MATCH($F153,_Inf_Country,0),MATCH(AG$3-2,_Inf_Day,0))-INDEX(_Inf_Data,MATCH($F153,_Inf_Country,0),MATCH(AG$3-3,_Inf_Day,0))*$D$2
+INDEX(_Inf_Data,MATCH($F153,_Inf_Country,0),MATCH(AG$3-3,_Inf_Day,0))-INDEX(_Inf_Data,MATCH($F153,_Inf_Country,0),MATCH(AG$3-4,_Inf_Day,0))*$D$2
+INDEX(_Inf_Data,MATCH($F153,_Inf_Country,0),MATCH(AG$3-4,_Inf_Day,0))-INDEX(_Inf_Data,MATCH($F153,_Inf_Country,0),MATCH(AG$3-5,_Inf_Day,0))*$D$2)/5</f>
        <v>0</v>
      </c>
      <c r="AH153" s="80">
        <f>(INDEX(_Inf_Data,MATCH($F153,_Inf_Country,0),MATCH(AH$3,_Inf_Day,0))-INDEX(_Inf_Data,MATCH($F153,_Inf_Country,0),MATCH(AH$3-1,_Inf_Day,0))*$D$2
+INDEX(_Inf_Data,MATCH($F153,_Inf_Country,0),MATCH(AH$3-1,_Inf_Day,0))-INDEX(_Inf_Data,MATCH($F153,_Inf_Country,0),MATCH(AH$3-2,_Inf_Day,0))*$D$2
+INDEX(_Inf_Data,MATCH($F153,_Inf_Country,0),MATCH(AH$3-2,_Inf_Day,0))-INDEX(_Inf_Data,MATCH($F153,_Inf_Country,0),MATCH(AH$3-3,_Inf_Day,0))*$D$2
+INDEX(_Inf_Data,MATCH($F153,_Inf_Country,0),MATCH(AH$3-3,_Inf_Day,0))-INDEX(_Inf_Data,MATCH($F153,_Inf_Country,0),MATCH(AH$3-4,_Inf_Day,0))*$D$2
+INDEX(_Inf_Data,MATCH($F153,_Inf_Country,0),MATCH(AH$3-4,_Inf_Day,0))-INDEX(_Inf_Data,MATCH($F153,_Inf_Country,0),MATCH(AH$3-5,_Inf_Day,0))*$D$2)/5</f>
        <v>0</v>
      </c>
      <c r="AI153" s="80">
        <f>(INDEX(_Inf_Data,MATCH($F153,_Inf_Country,0),MATCH(AI$3,_Inf_Day,0))-INDEX(_Inf_Data,MATCH($F153,_Inf_Country,0),MATCH(AI$3-1,_Inf_Day,0))*$D$2
+INDEX(_Inf_Data,MATCH($F153,_Inf_Country,0),MATCH(AI$3-1,_Inf_Day,0))-INDEX(_Inf_Data,MATCH($F153,_Inf_Country,0),MATCH(AI$3-2,_Inf_Day,0))*$D$2
+INDEX(_Inf_Data,MATCH($F153,_Inf_Country,0),MATCH(AI$3-2,_Inf_Day,0))-INDEX(_Inf_Data,MATCH($F153,_Inf_Country,0),MATCH(AI$3-3,_Inf_Day,0))*$D$2
+INDEX(_Inf_Data,MATCH($F153,_Inf_Country,0),MATCH(AI$3-3,_Inf_Day,0))-INDEX(_Inf_Data,MATCH($F153,_Inf_Country,0),MATCH(AI$3-4,_Inf_Day,0))*$D$2
+INDEX(_Inf_Data,MATCH($F153,_Inf_Country,0),MATCH(AI$3-4,_Inf_Day,0))-INDEX(_Inf_Data,MATCH($F153,_Inf_Country,0),MATCH(AI$3-5,_Inf_Day,0))*$D$2)/5</f>
        <v>0</v>
      </c>
      <c r="AJ153" s="80">
        <f>(INDEX(_Inf_Data,MATCH($F153,_Inf_Country,0),MATCH(AJ$3,_Inf_Day,0))-INDEX(_Inf_Data,MATCH($F153,_Inf_Country,0),MATCH(AJ$3-1,_Inf_Day,0))*$D$2
+INDEX(_Inf_Data,MATCH($F153,_Inf_Country,0),MATCH(AJ$3-1,_Inf_Day,0))-INDEX(_Inf_Data,MATCH($F153,_Inf_Country,0),MATCH(AJ$3-2,_Inf_Day,0))*$D$2
+INDEX(_Inf_Data,MATCH($F153,_Inf_Country,0),MATCH(AJ$3-2,_Inf_Day,0))-INDEX(_Inf_Data,MATCH($F153,_Inf_Country,0),MATCH(AJ$3-3,_Inf_Day,0))*$D$2
+INDEX(_Inf_Data,MATCH($F153,_Inf_Country,0),MATCH(AJ$3-3,_Inf_Day,0))-INDEX(_Inf_Data,MATCH($F153,_Inf_Country,0),MATCH(AJ$3-4,_Inf_Day,0))*$D$2
+INDEX(_Inf_Data,MATCH($F153,_Inf_Country,0),MATCH(AJ$3-4,_Inf_Day,0))-INDEX(_Inf_Data,MATCH($F153,_Inf_Country,0),MATCH(AJ$3-5,_Inf_Day,0))*$D$2)/5</f>
        <v>0</v>
      </c>
      <c r="AK153" s="80">
        <f>(INDEX(_Inf_Data,MATCH($F153,_Inf_Country,0),MATCH(AK$3,_Inf_Day,0))-INDEX(_Inf_Data,MATCH($F153,_Inf_Country,0),MATCH(AK$3-1,_Inf_Day,0))*$D$2
+INDEX(_Inf_Data,MATCH($F153,_Inf_Country,0),MATCH(AK$3-1,_Inf_Day,0))-INDEX(_Inf_Data,MATCH($F153,_Inf_Country,0),MATCH(AK$3-2,_Inf_Day,0))*$D$2
+INDEX(_Inf_Data,MATCH($F153,_Inf_Country,0),MATCH(AK$3-2,_Inf_Day,0))-INDEX(_Inf_Data,MATCH($F153,_Inf_Country,0),MATCH(AK$3-3,_Inf_Day,0))*$D$2
+INDEX(_Inf_Data,MATCH($F153,_Inf_Country,0),MATCH(AK$3-3,_Inf_Day,0))-INDEX(_Inf_Data,MATCH($F153,_Inf_Country,0),MATCH(AK$3-4,_Inf_Day,0))*$D$2
+INDEX(_Inf_Data,MATCH($F153,_Inf_Country,0),MATCH(AK$3-4,_Inf_Day,0))-INDEX(_Inf_Data,MATCH($F153,_Inf_Country,0),MATCH(AK$3-5,_Inf_Day,0))*$D$2)/5</f>
        <v>0</v>
      </c>
      <c r="AL153" s="80">
        <f>(INDEX(_Inf_Data,MATCH($F153,_Inf_Country,0),MATCH(AL$3,_Inf_Day,0))-INDEX(_Inf_Data,MATCH($F153,_Inf_Country,0),MATCH(AL$3-1,_Inf_Day,0))*$D$2
+INDEX(_Inf_Data,MATCH($F153,_Inf_Country,0),MATCH(AL$3-1,_Inf_Day,0))-INDEX(_Inf_Data,MATCH($F153,_Inf_Country,0),MATCH(AL$3-2,_Inf_Day,0))*$D$2
+INDEX(_Inf_Data,MATCH($F153,_Inf_Country,0),MATCH(AL$3-2,_Inf_Day,0))-INDEX(_Inf_Data,MATCH($F153,_Inf_Country,0),MATCH(AL$3-3,_Inf_Day,0))*$D$2
+INDEX(_Inf_Data,MATCH($F153,_Inf_Country,0),MATCH(AL$3-3,_Inf_Day,0))-INDEX(_Inf_Data,MATCH($F153,_Inf_Country,0),MATCH(AL$3-4,_Inf_Day,0))*$D$2
+INDEX(_Inf_Data,MATCH($F153,_Inf_Country,0),MATCH(AL$3-4,_Inf_Day,0))-INDEX(_Inf_Data,MATCH($F153,_Inf_Country,0),MATCH(AL$3-5,_Inf_Day,0))*$D$2)/5</f>
        <v>0</v>
      </c>
      <c r="AM153" s="80">
        <f>(INDEX(_Inf_Data,MATCH($F153,_Inf_Country,0),MATCH(AM$3,_Inf_Day,0))-INDEX(_Inf_Data,MATCH($F153,_Inf_Country,0),MATCH(AM$3-1,_Inf_Day,0))*$D$2
+INDEX(_Inf_Data,MATCH($F153,_Inf_Country,0),MATCH(AM$3-1,_Inf_Day,0))-INDEX(_Inf_Data,MATCH($F153,_Inf_Country,0),MATCH(AM$3-2,_Inf_Day,0))*$D$2
+INDEX(_Inf_Data,MATCH($F153,_Inf_Country,0),MATCH(AM$3-2,_Inf_Day,0))-INDEX(_Inf_Data,MATCH($F153,_Inf_Country,0),MATCH(AM$3-3,_Inf_Day,0))*$D$2
+INDEX(_Inf_Data,MATCH($F153,_Inf_Country,0),MATCH(AM$3-3,_Inf_Day,0))-INDEX(_Inf_Data,MATCH($F153,_Inf_Country,0),MATCH(AM$3-4,_Inf_Day,0))*$D$2
+INDEX(_Inf_Data,MATCH($F153,_Inf_Country,0),MATCH(AM$3-4,_Inf_Day,0))-INDEX(_Inf_Data,MATCH($F153,_Inf_Country,0),MATCH(AM$3-5,_Inf_Day,0))*$D$2)/5</f>
        <v>0</v>
      </c>
      <c r="AN153" s="80">
        <f>(INDEX(_Inf_Data,MATCH($F153,_Inf_Country,0),MATCH(AN$3,_Inf_Day,0))-INDEX(_Inf_Data,MATCH($F153,_Inf_Country,0),MATCH(AN$3-1,_Inf_Day,0))*$D$2
+INDEX(_Inf_Data,MATCH($F153,_Inf_Country,0),MATCH(AN$3-1,_Inf_Day,0))-INDEX(_Inf_Data,MATCH($F153,_Inf_Country,0),MATCH(AN$3-2,_Inf_Day,0))*$D$2
+INDEX(_Inf_Data,MATCH($F153,_Inf_Country,0),MATCH(AN$3-2,_Inf_Day,0))-INDEX(_Inf_Data,MATCH($F153,_Inf_Country,0),MATCH(AN$3-3,_Inf_Day,0))*$D$2
+INDEX(_Inf_Data,MATCH($F153,_Inf_Country,0),MATCH(AN$3-3,_Inf_Day,0))-INDEX(_Inf_Data,MATCH($F153,_Inf_Country,0),MATCH(AN$3-4,_Inf_Day,0))*$D$2
+INDEX(_Inf_Data,MATCH($F153,_Inf_Country,0),MATCH(AN$3-4,_Inf_Day,0))-INDEX(_Inf_Data,MATCH($F153,_Inf_Country,0),MATCH(AN$3-5,_Inf_Day,0))*$D$2)/5</f>
        <v>0</v>
      </c>
      <c r="AO153" s="80">
        <f>(INDEX(_Inf_Data,MATCH($F153,_Inf_Country,0),MATCH(AO$3,_Inf_Day,0))-INDEX(_Inf_Data,MATCH($F153,_Inf_Country,0),MATCH(AO$3-1,_Inf_Day,0))*$D$2
+INDEX(_Inf_Data,MATCH($F153,_Inf_Country,0),MATCH(AO$3-1,_Inf_Day,0))-INDEX(_Inf_Data,MATCH($F153,_Inf_Country,0),MATCH(AO$3-2,_Inf_Day,0))*$D$2
+INDEX(_Inf_Data,MATCH($F153,_Inf_Country,0),MATCH(AO$3-2,_Inf_Day,0))-INDEX(_Inf_Data,MATCH($F153,_Inf_Country,0),MATCH(AO$3-3,_Inf_Day,0))*$D$2
+INDEX(_Inf_Data,MATCH($F153,_Inf_Country,0),MATCH(AO$3-3,_Inf_Day,0))-INDEX(_Inf_Data,MATCH($F153,_Inf_Country,0),MATCH(AO$3-4,_Inf_Day,0))*$D$2
+INDEX(_Inf_Data,MATCH($F153,_Inf_Country,0),MATCH(AO$3-4,_Inf_Day,0))-INDEX(_Inf_Data,MATCH($F153,_Inf_Country,0),MATCH(AO$3-5,_Inf_Day,0))*$D$2)/5</f>
        <v>0</v>
      </c>
      <c r="AP153" s="80">
        <f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>(INDEX(_Inf_Data,MATCH($F153,_Inf_Country,0),MATCH(AQ$3,_Inf_Day,0))-INDEX(_Inf_Data,MATCH($F153,_Inf_Country,0),MATCH(AQ$3-1,_Inf_Day,0))*$D$2
+INDEX(_Inf_Data,MATCH($F153,_Inf_Country,0),MATCH(AQ$3-1,_Inf_Day,0))-INDEX(_Inf_Data,MATCH($F153,_Inf_Country,0),MATCH(AQ$3-2,_Inf_Day,0))*$D$2
+INDEX(_Inf_Data,MATCH($F153,_Inf_Country,0),MATCH(AQ$3-2,_Inf_Day,0))-INDEX(_Inf_Data,MATCH($F153,_Inf_Country,0),MATCH(AQ$3-3,_Inf_Day,0))*$D$2
+INDEX(_Inf_Data,MATCH($F153,_Inf_Country,0),MATCH(AQ$3-3,_Inf_Day,0))-INDEX(_Inf_Data,MATCH($F153,_Inf_Country,0),MATCH(AQ$3-4,_Inf_Day,0))*$D$2
+INDEX(_Inf_Data,MATCH($F153,_Inf_Country,0),MATCH(AQ$3-4,_Inf_Day,0))-INDEX(_Inf_Data,MATCH($F153,_Inf_Country,0),MATCH(AQ$3-5,_Inf_Day,0))*$D$2)/5</f>
        <v>0</v>
      </c>
      <c r="AR153" s="80">
        <f>(INDEX(_Inf_Data,MATCH($F153,_Inf_Country,0),MATCH(AR$3,_Inf_Day,0))-INDEX(_Inf_Data,MATCH($F153,_Inf_Country,0),MATCH(AR$3-1,_Inf_Day,0))*$D$2
+INDEX(_Inf_Data,MATCH($F153,_Inf_Country,0),MATCH(AR$3-1,_Inf_Day,0))-INDEX(_Inf_Data,MATCH($F153,_Inf_Country,0),MATCH(AR$3-2,_Inf_Day,0))*$D$2
+INDEX(_Inf_Data,MATCH($F153,_Inf_Country,0),MATCH(AR$3-2,_Inf_Day,0))-INDEX(_Inf_Data,MATCH($F153,_Inf_Country,0),MATCH(AR$3-3,_Inf_Day,0))*$D$2
+INDEX(_Inf_Data,MATCH($F153,_Inf_Country,0),MATCH(AR$3-3,_Inf_Day,0))-INDEX(_Inf_Data,MATCH($F153,_Inf_Country,0),MATCH(AR$3-4,_Inf_Day,0))*$D$2
+INDEX(_Inf_Data,MATCH($F153,_Inf_Country,0),MATCH(AR$3-4,_Inf_Day,0))-INDEX(_Inf_Data,MATCH($F153,_Inf_Country,0),MATCH(AR$3-5,_Inf_Day,0))*$D$2)/5</f>
        <v>0</v>
      </c>
      <c r="AS153" s="80">
        <f>(INDEX(_Inf_Data,MATCH($F153,_Inf_Country,0),MATCH(AS$3,_Inf_Day,0))-INDEX(_Inf_Data,MATCH($F153,_Inf_Country,0),MATCH(AS$3-1,_Inf_Day,0))*$D$2
+INDEX(_Inf_Data,MATCH($F153,_Inf_Country,0),MATCH(AS$3-1,_Inf_Day,0))-INDEX(_Inf_Data,MATCH($F153,_Inf_Country,0),MATCH(AS$3-2,_Inf_Day,0))*$D$2
+INDEX(_Inf_Data,MATCH($F153,_Inf_Country,0),MATCH(AS$3-2,_Inf_Day,0))-INDEX(_Inf_Data,MATCH($F153,_Inf_Country,0),MATCH(AS$3-3,_Inf_Day,0))*$D$2
+INDEX(_Inf_Data,MATCH($F153,_Inf_Country,0),MATCH(AS$3-3,_Inf_Day,0))-INDEX(_Inf_Data,MATCH($F153,_Inf_Country,0),MATCH(AS$3-4,_Inf_Day,0))*$D$2
+INDEX(_Inf_Data,MATCH($F153,_Inf_Country,0),MATCH(AS$3-4,_Inf_Day,0))-INDEX(_Inf_Data,MATCH($F153,_Inf_Country,0),MATCH(AS$3-5,_Inf_Day,0))*$D$2)/5</f>
        <v>0</v>
      </c>
      <c r="AT153" s="80">
        <f>(INDEX(_Inf_Data,MATCH($F153,_Inf_Country,0),MATCH(AT$3,_Inf_Day,0))-INDEX(_Inf_Data,MATCH($F153,_Inf_Country,0),MATCH(AT$3-1,_Inf_Day,0))*$D$2
+INDEX(_Inf_Data,MATCH($F153,_Inf_Country,0),MATCH(AT$3-1,_Inf_Day,0))-INDEX(_Inf_Data,MATCH($F153,_Inf_Country,0),MATCH(AT$3-2,_Inf_Day,0))*$D$2
+INDEX(_Inf_Data,MATCH($F153,_Inf_Country,0),MATCH(AT$3-2,_Inf_Day,0))-INDEX(_Inf_Data,MATCH($F153,_Inf_Country,0),MATCH(AT$3-3,_Inf_Day,0))*$D$2
+INDEX(_Inf_Data,MATCH($F153,_Inf_Country,0),MATCH(AT$3-3,_Inf_Day,0))-INDEX(_Inf_Data,MATCH($F153,_Inf_Country,0),MATCH(AT$3-4,_Inf_Day,0))*$D$2
+INDEX(_Inf_Data,MATCH($F153,_Inf_Country,0),MATCH(AT$3-4,_Inf_Day,0))-INDEX(_Inf_Data,MATCH($F153,_Inf_Country,0),MATCH(AT$3-5,_Inf_Day,0))*$D$2)/5</f>
        <v>0</v>
      </c>
      <c r="AU153" s="80">
        <f>(INDEX(_Inf_Data,MATCH($F153,_Inf_Country,0),MATCH(AU$3,_Inf_Day,0))-INDEX(_Inf_Data,MATCH($F153,_Inf_Country,0),MATCH(AU$3-1,_Inf_Day,0))*$D$2
+INDEX(_Inf_Data,MATCH($F153,_Inf_Country,0),MATCH(AU$3-1,_Inf_Day,0))-INDEX(_Inf_Data,MATCH($F153,_Inf_Country,0),MATCH(AU$3-2,_Inf_Day,0))*$D$2
+INDEX(_Inf_Data,MATCH($F153,_Inf_Country,0),MATCH(AU$3-2,_Inf_Day,0))-INDEX(_Inf_Data,MATCH($F153,_Inf_Country,0),MATCH(AU$3-3,_Inf_Day,0))*$D$2
+INDEX(_Inf_Data,MATCH($F153,_Inf_Country,0),MATCH(AU$3-3,_Inf_Day,0))-INDEX(_Inf_Data,MATCH($F153,_Inf_Country,0),MATCH(AU$3-4,_Inf_Day,0))*$D$2
+INDEX(_Inf_Data,MATCH($F153,_Inf_Country,0),MATCH(AU$3-4,_Inf_Day,0))-INDEX(_Inf_Data,MATCH($F153,_Inf_Country,0),MATCH(AU$3-5,_Inf_Day,0))*$D$2)/5</f>
        <v>0</v>
      </c>
      <c r="AV153" s="80">
        <f>(INDEX(_Inf_Data,MATCH($F153,_Inf_Country,0),MATCH(AV$3,_Inf_Day,0))-INDEX(_Inf_Data,MATCH($F153,_Inf_Country,0),MATCH(AV$3-1,_Inf_Day,0))*$D$2
+INDEX(_Inf_Data,MATCH($F153,_Inf_Country,0),MATCH(AV$3-1,_Inf_Day,0))-INDEX(_Inf_Data,MATCH($F153,_Inf_Country,0),MATCH(AV$3-2,_Inf_Day,0))*$D$2
+INDEX(_Inf_Data,MATCH($F153,_Inf_Country,0),MATCH(AV$3-2,_Inf_Day,0))-INDEX(_Inf_Data,MATCH($F153,_Inf_Country,0),MATCH(AV$3-3,_Inf_Day,0))*$D$2
+INDEX(_Inf_Data,MATCH($F153,_Inf_Country,0),MATCH(AV$3-3,_Inf_Day,0))-INDEX(_Inf_Data,MATCH($F153,_Inf_Country,0),MATCH(AV$3-4,_Inf_Day,0))*$D$2
+INDEX(_Inf_Data,MATCH($F153,_Inf_Country,0),MATCH(AV$3-4,_Inf_Day,0))-INDEX(_Inf_Data,MATCH($F153,_Inf_Country,0),MATCH(AV$3-5,_Inf_Day,0))*$D$2)/5</f>
        <v>0</v>
      </c>
      <c r="AW153" s="80">
        <f>(INDEX(_Inf_Data,MATCH($F153,_Inf_Country,0),MATCH(AW$3,_Inf_Day,0))-INDEX(_Inf_Data,MATCH($F153,_Inf_Country,0),MATCH(AW$3-1,_Inf_Day,0))*$D$2
+INDEX(_Inf_Data,MATCH($F153,_Inf_Country,0),MATCH(AW$3-1,_Inf_Day,0))-INDEX(_Inf_Data,MATCH($F153,_Inf_Country,0),MATCH(AW$3-2,_Inf_Day,0))*$D$2
+INDEX(_Inf_Data,MATCH($F153,_Inf_Country,0),MATCH(AW$3-2,_Inf_Day,0))-INDEX(_Inf_Data,MATCH($F153,_Inf_Country,0),MATCH(AW$3-3,_Inf_Day,0))*$D$2
+INDEX(_Inf_Data,MATCH($F153,_Inf_Country,0),MATCH(AW$3-3,_Inf_Day,0))-INDEX(_Inf_Data,MATCH($F153,_Inf_Country,0),MATCH(AW$3-4,_Inf_Day,0))*$D$2
+INDEX(_Inf_Data,MATCH($F153,_Inf_Country,0),MATCH(AW$3-4,_Inf_Day,0))-INDEX(_Inf_Data,MATCH($F153,_Inf_Country,0),MATCH(AW$3-5,_Inf_Day,0))*$D$2)/5</f>
        <v>0</v>
      </c>
      <c r="AX153" s="80">
        <f>(INDEX(_Inf_Data,MATCH($F153,_Inf_Country,0),MATCH(AX$3,_Inf_Day,0))-INDEX(_Inf_Data,MATCH($F153,_Inf_Country,0),MATCH(AX$3-1,_Inf_Day,0))*$D$2
+INDEX(_Inf_Data,MATCH($F153,_Inf_Country,0),MATCH(AX$3-1,_Inf_Day,0))-INDEX(_Inf_Data,MATCH($F153,_Inf_Country,0),MATCH(AX$3-2,_Inf_Day,0))*$D$2
+INDEX(_Inf_Data,MATCH($F153,_Inf_Country,0),MATCH(AX$3-2,_Inf_Day,0))-INDEX(_Inf_Data,MATCH($F153,_Inf_Country,0),MATCH(AX$3-3,_Inf_Day,0))*$D$2
+INDEX(_Inf_Data,MATCH($F153,_Inf_Country,0),MATCH(AX$3-3,_Inf_Day,0))-INDEX(_Inf_Data,MATCH($F153,_Inf_Country,0),MATCH(AX$3-4,_Inf_Day,0))*$D$2
+INDEX(_Inf_Data,MATCH($F153,_Inf_Country,0),MATCH(AX$3-4,_Inf_Day,0))-INDEX(_Inf_Data,MATCH($F153,_Inf_Country,0),MATCH(AX$3-5,_Inf_Day,0))*$D$2)/5</f>
        <v>0</v>
      </c>
      <c r="AY153" s="80">
        <f>(INDEX(_Inf_Data,MATCH($F153,_Inf_Country,0),MATCH(AY$3,_Inf_Day,0))-INDEX(_Inf_Data,MATCH($F153,_Inf_Country,0),MATCH(AY$3-1,_Inf_Day,0))*$D$2
+INDEX(_Inf_Data,MATCH($F153,_Inf_Country,0),MATCH(AY$3-1,_Inf_Day,0))-INDEX(_Inf_Data,MATCH($F153,_Inf_Country,0),MATCH(AY$3-2,_Inf_Day,0))*$D$2
+INDEX(_Inf_Data,MATCH($F153,_Inf_Country,0),MATCH(AY$3-2,_Inf_Day,0))-INDEX(_Inf_Data,MATCH($F153,_Inf_Country,0),MATCH(AY$3-3,_Inf_Day,0))*$D$2
+INDEX(_Inf_Data,MATCH($F153,_Inf_Country,0),MATCH(AY$3-3,_Inf_Day,0))-INDEX(_Inf_Data,MATCH($F153,_Inf_Country,0),MATCH(AY$3-4,_Inf_Day,0))*$D$2
+INDEX(_Inf_Data,MATCH($F153,_Inf_Country,0),MATCH(AY$3-4,_Inf_Day,0))-INDEX(_Inf_Data,MATCH($F153,_Inf_Country,0),MATCH(AY$3-5,_Inf_Day,0))*$D$2)/5</f>
        <v>0</v>
      </c>
      <c r="AZ153" s="80">
        <f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>(INDEX(_Inf_Data,MATCH($F153,_Inf_Country,0),MATCH(BA$3,_Inf_Day,0))-INDEX(_Inf_Data,MATCH($F153,_Inf_Country,0),MATCH(BA$3-1,_Inf_Day,0))*$D$2
+INDEX(_Inf_Data,MATCH($F153,_Inf_Country,0),MATCH(BA$3-1,_Inf_Day,0))-INDEX(_Inf_Data,MATCH($F153,_Inf_Country,0),MATCH(BA$3-2,_Inf_Day,0))*$D$2
+INDEX(_Inf_Data,MATCH($F153,_Inf_Country,0),MATCH(BA$3-2,_Inf_Day,0))-INDEX(_Inf_Data,MATCH($F153,_Inf_Country,0),MATCH(BA$3-3,_Inf_Day,0))*$D$2
+INDEX(_Inf_Data,MATCH($F153,_Inf_Country,0),MATCH(BA$3-3,_Inf_Day,0))-INDEX(_Inf_Data,MATCH($F153,_Inf_Country,0),MATCH(BA$3-4,_Inf_Day,0))*$D$2
+INDEX(_Inf_Data,MATCH($F153,_Inf_Country,0),MATCH(BA$3-4,_Inf_Day,0))-INDEX(_Inf_Data,MATCH($F153,_Inf_Country,0),MATCH(BA$3-5,_Inf_Day,0))*$D$2)/5</f>
        <v>0</v>
      </c>
      <c r="BB153" s="80">
        <f>(INDEX(_Inf_Data,MATCH($F153,_Inf_Country,0),MATCH(BB$3,_Inf_Day,0))-INDEX(_Inf_Data,MATCH($F153,_Inf_Country,0),MATCH(BB$3-1,_Inf_Day,0))*$D$2
+INDEX(_Inf_Data,MATCH($F153,_Inf_Country,0),MATCH(BB$3-1,_Inf_Day,0))-INDEX(_Inf_Data,MATCH($F153,_Inf_Country,0),MATCH(BB$3-2,_Inf_Day,0))*$D$2
+INDEX(_Inf_Data,MATCH($F153,_Inf_Country,0),MATCH(BB$3-2,_Inf_Day,0))-INDEX(_Inf_Data,MATCH($F153,_Inf_Country,0),MATCH(BB$3-3,_Inf_Day,0))*$D$2
+INDEX(_Inf_Data,MATCH($F153,_Inf_Country,0),MATCH(BB$3-3,_Inf_Day,0))-INDEX(_Inf_Data,MATCH($F153,_Inf_Country,0),MATCH(BB$3-4,_Inf_Day,0))*$D$2
+INDEX(_Inf_Data,MATCH($F153,_Inf_Country,0),MATCH(BB$3-4,_Inf_Day,0))-INDEX(_Inf_Data,MATCH($F153,_Inf_Country,0),MATCH(BB$3-5,_Inf_Day,0))*$D$2)/5</f>
        <v>0</v>
      </c>
      <c r="BC153" s="80">
        <f>(INDEX(_Inf_Data,MATCH($F153,_Inf_Country,0),MATCH(BC$3,_Inf_Day,0))-INDEX(_Inf_Data,MATCH($F153,_Inf_Country,0),MATCH(BC$3-1,_Inf_Day,0))*$D$2
+INDEX(_Inf_Data,MATCH($F153,_Inf_Country,0),MATCH(BC$3-1,_Inf_Day,0))-INDEX(_Inf_Data,MATCH($F153,_Inf_Country,0),MATCH(BC$3-2,_Inf_Day,0))*$D$2
+INDEX(_Inf_Data,MATCH($F153,_Inf_Country,0),MATCH(BC$3-2,_Inf_Day,0))-INDEX(_Inf_Data,MATCH($F153,_Inf_Country,0),MATCH(BC$3-3,_Inf_Day,0))*$D$2
+INDEX(_Inf_Data,MATCH($F153,_Inf_Country,0),MATCH(BC$3-3,_Inf_Day,0))-INDEX(_Inf_Data,MATCH($F153,_Inf_Country,0),MATCH(BC$3-4,_Inf_Day,0))*$D$2
+INDEX(_Inf_Data,MATCH($F153,_Inf_Country,0),MATCH(BC$3-4,_Inf_Day,0))-INDEX(_Inf_Data,MATCH($F153,_Inf_Country,0),MATCH(BC$3-5,_Inf_Day,0))*$D$2)/5</f>
        <v>0</v>
      </c>
      <c r="BD153" s="80">
        <f>(INDEX(_Inf_Data,MATCH($F153,_Inf_Country,0),MATCH(BD$3,_Inf_Day,0))-INDEX(_Inf_Data,MATCH($F153,_Inf_Country,0),MATCH(BD$3-1,_Inf_Day,0))*$D$2
+INDEX(_Inf_Data,MATCH($F153,_Inf_Country,0),MATCH(BD$3-1,_Inf_Day,0))-INDEX(_Inf_Data,MATCH($F153,_Inf_Country,0),MATCH(BD$3-2,_Inf_Day,0))*$D$2
+INDEX(_Inf_Data,MATCH($F153,_Inf_Country,0),MATCH(BD$3-2,_Inf_Day,0))-INDEX(_Inf_Data,MATCH($F153,_Inf_Country,0),MATCH(BD$3-3,_Inf_Day,0))*$D$2
+INDEX(_Inf_Data,MATCH($F153,_Inf_Country,0),MATCH(BD$3-3,_Inf_Day,0))-INDEX(_Inf_Data,MATCH($F153,_Inf_Country,0),MATCH(BD$3-4,_Inf_Day,0))*$D$2
+INDEX(_Inf_Data,MATCH($F153,_Inf_Country,0),MATCH(BD$3-4,_Inf_Day,0))-INDEX(_Inf_Data,MATCH($F153,_Inf_Country,0),MATCH(BD$3-5,_Inf_Day,0))*$D$2)/5</f>
        <v>0</v>
      </c>
      <c r="BE153" s="80">
        <f>(INDEX(_Inf_Data,MATCH($F153,_Inf_Country,0),MATCH(BE$3,_Inf_Day,0))-INDEX(_Inf_Data,MATCH($F153,_Inf_Country,0),MATCH(BE$3-1,_Inf_Day,0))*$D$2
+INDEX(_Inf_Data,MATCH($F153,_Inf_Country,0),MATCH(BE$3-1,_Inf_Day,0))-INDEX(_Inf_Data,MATCH($F153,_Inf_Country,0),MATCH(BE$3-2,_Inf_Day,0))*$D$2
+INDEX(_Inf_Data,MATCH($F153,_Inf_Country,0),MATCH(BE$3-2,_Inf_Day,0))-INDEX(_Inf_Data,MATCH($F153,_Inf_Country,0),MATCH(BE$3-3,_Inf_Day,0))*$D$2
+INDEX(_Inf_Data,MATCH($F153,_Inf_Country,0),MATCH(BE$3-3,_Inf_Day,0))-INDEX(_Inf_Data,MATCH($F153,_Inf_Country,0),MATCH(BE$3-4,_Inf_Day,0))*$D$2
+INDEX(_Inf_Data,MATCH($F153,_Inf_Country,0),MATCH(BE$3-4,_Inf_Day,0))-INDEX(_Inf_Data,MATCH($F153,_Inf_Country,0),MATCH(BE$3-5,_Inf_Day,0))*$D$2)/5</f>
        <v>0</v>
      </c>
      <c r="BF153" s="80">
        <f>(INDEX(_Inf_Data,MATCH($F153,_Inf_Country,0),MATCH(BF$3,_Inf_Day,0))-INDEX(_Inf_Data,MATCH($F153,_Inf_Country,0),MATCH(BF$3-1,_Inf_Day,0))*$D$2
+INDEX(_Inf_Data,MATCH($F153,_Inf_Country,0),MATCH(BF$3-1,_Inf_Day,0))-INDEX(_Inf_Data,MATCH($F153,_Inf_Country,0),MATCH(BF$3-2,_Inf_Day,0))*$D$2
+INDEX(_Inf_Data,MATCH($F153,_Inf_Country,0),MATCH(BF$3-2,_Inf_Day,0))-INDEX(_Inf_Data,MATCH($F153,_Inf_Country,0),MATCH(BF$3-3,_Inf_Day,0))*$D$2
+INDEX(_Inf_Data,MATCH($F153,_Inf_Country,0),MATCH(BF$3-3,_Inf_Day,0))-INDEX(_Inf_Data,MATCH($F153,_Inf_Country,0),MATCH(BF$3-4,_Inf_Day,0))*$D$2
+INDEX(_Inf_Data,MATCH($F153,_Inf_Country,0),MATCH(BF$3-4,_Inf_Day,0))-INDEX(_Inf_Data,MATCH($F153,_Inf_Country,0),MATCH(BF$3-5,_Inf_Day,0))*$D$2)/5</f>
        <v>0</v>
      </c>
      <c r="BG153" s="80">
        <f>(INDEX(_Inf_Data,MATCH($F153,_Inf_Country,0),MATCH(BG$3,_Inf_Day,0))-INDEX(_Inf_Data,MATCH($F153,_Inf_Country,0),MATCH(BG$3-1,_Inf_Day,0))*$D$2
+INDEX(_Inf_Data,MATCH($F153,_Inf_Country,0),MATCH(BG$3-1,_Inf_Day,0))-INDEX(_Inf_Data,MATCH($F153,_Inf_Country,0),MATCH(BG$3-2,_Inf_Day,0))*$D$2
+INDEX(_Inf_Data,MATCH($F153,_Inf_Country,0),MATCH(BG$3-2,_Inf_Day,0))-INDEX(_Inf_Data,MATCH($F153,_Inf_Country,0),MATCH(BG$3-3,_Inf_Day,0))*$D$2
+INDEX(_Inf_Data,MATCH($F153,_Inf_Country,0),MATCH(BG$3-3,_Inf_Day,0))-INDEX(_Inf_Data,MATCH($F153,_Inf_Country,0),MATCH(BG$3-4,_Inf_Day,0))*$D$2
+INDEX(_Inf_Data,MATCH($F153,_Inf_Country,0),MATCH(BG$3-4,_Inf_Day,0))-INDEX(_Inf_Data,MATCH($F153,_Inf_Country,0),MATCH(BG$3-5,_Inf_Day,0))*$D$2)/5</f>
        <v>0</v>
      </c>
      <c r="BH153" s="80">
        <f>(INDEX(_Inf_Data,MATCH($F153,_Inf_Country,0),MATCH(BH$3,_Inf_Day,0))-INDEX(_Inf_Data,MATCH($F153,_Inf_Country,0),MATCH(BH$3-1,_Inf_Day,0))*$D$2
+INDEX(_Inf_Data,MATCH($F153,_Inf_Country,0),MATCH(BH$3-1,_Inf_Day,0))-INDEX(_Inf_Data,MATCH($F153,_Inf_Country,0),MATCH(BH$3-2,_Inf_Day,0))*$D$2
+INDEX(_Inf_Data,MATCH($F153,_Inf_Country,0),MATCH(BH$3-2,_Inf_Day,0))-INDEX(_Inf_Data,MATCH($F153,_Inf_Country,0),MATCH(BH$3-3,_Inf_Day,0))*$D$2
+INDEX(_Inf_Data,MATCH($F153,_Inf_Country,0),MATCH(BH$3-3,_Inf_Day,0))-INDEX(_Inf_Data,MATCH($F153,_Inf_Country,0),MATCH(BH$3-4,_Inf_Day,0))*$D$2
+INDEX(_Inf_Data,MATCH($F153,_Inf_Country,0),MATCH(BH$3-4,_Inf_Day,0))-INDEX(_Inf_Data,MATCH($F153,_Inf_Country,0),MATCH(BH$3-5,_Inf_Day,0))*$D$2)/5</f>
        <v>0</v>
      </c>
      <c r="BI153" s="80">
        <f>(INDEX(_Inf_Data,MATCH($F153,_Inf_Country,0),MATCH(BI$3,_Inf_Day,0))-INDEX(_Inf_Data,MATCH($F153,_Inf_Country,0),MATCH(BI$3-1,_Inf_Day,0))*$D$2
+INDEX(_Inf_Data,MATCH($F153,_Inf_Country,0),MATCH(BI$3-1,_Inf_Day,0))-INDEX(_Inf_Data,MATCH($F153,_Inf_Country,0),MATCH(BI$3-2,_Inf_Day,0))*$D$2
+INDEX(_Inf_Data,MATCH($F153,_Inf_Country,0),MATCH(BI$3-2,_Inf_Day,0))-INDEX(_Inf_Data,MATCH($F153,_Inf_Country,0),MATCH(BI$3-3,_Inf_Day,0))*$D$2
+INDEX(_Inf_Data,MATCH($F153,_Inf_Country,0),MATCH(BI$3-3,_Inf_Day,0))-INDEX(_Inf_Data,MATCH($F153,_Inf_Country,0),MATCH(BI$3-4,_Inf_Day,0))*$D$2
+INDEX(_Inf_Data,MATCH($F153,_Inf_Country,0),MATCH(BI$3-4,_Inf_Day,0))-INDEX(_Inf_Data,MATCH($F153,_Inf_Country,0),MATCH(BI$3-5,_Inf_Day,0))*$D$2)/5</f>
        <v>0.2</v>
      </c>
      <c r="BJ153" s="80">
        <f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4</v>
      </c>
      <c r="BK153" s="80">
        <f>(INDEX(_Inf_Data,MATCH($F153,_Inf_Country,0),MATCH(BK$3,_Inf_Day,0))-INDEX(_Inf_Data,MATCH($F153,_Inf_Country,0),MATCH(BK$3-1,_Inf_Day,0))*$D$2
+INDEX(_Inf_Data,MATCH($F153,_Inf_Country,0),MATCH(BK$3-1,_Inf_Day,0))-INDEX(_Inf_Data,MATCH($F153,_Inf_Country,0),MATCH(BK$3-2,_Inf_Day,0))*$D$2
+INDEX(_Inf_Data,MATCH($F153,_Inf_Country,0),MATCH(BK$3-2,_Inf_Day,0))-INDEX(_Inf_Data,MATCH($F153,_Inf_Country,0),MATCH(BK$3-3,_Inf_Day,0))*$D$2
+INDEX(_Inf_Data,MATCH($F153,_Inf_Country,0),MATCH(BK$3-3,_Inf_Day,0))-INDEX(_Inf_Data,MATCH($F153,_Inf_Country,0),MATCH(BK$3-4,_Inf_Day,0))*$D$2
+INDEX(_Inf_Data,MATCH($F153,_Inf_Country,0),MATCH(BK$3-4,_Inf_Day,0))-INDEX(_Inf_Data,MATCH($F153,_Inf_Country,0),MATCH(BK$3-5,_Inf_Day,0))*$D$2)/5</f>
        <v>0.8</v>
      </c>
      <c r="BL153" s="80">
        <f>(INDEX(_Inf_Data,MATCH($F153,_Inf_Country,0),MATCH(BL$3,_Inf_Day,0))-INDEX(_Inf_Data,MATCH($F153,_Inf_Country,0),MATCH(BL$3-1,_Inf_Day,0))*$D$2
+INDEX(_Inf_Data,MATCH($F153,_Inf_Country,0),MATCH(BL$3-1,_Inf_Day,0))-INDEX(_Inf_Data,MATCH($F153,_Inf_Country,0),MATCH(BL$3-2,_Inf_Day,0))*$D$2
+INDEX(_Inf_Data,MATCH($F153,_Inf_Country,0),MATCH(BL$3-2,_Inf_Day,0))-INDEX(_Inf_Data,MATCH($F153,_Inf_Country,0),MATCH(BL$3-3,_Inf_Day,0))*$D$2
+INDEX(_Inf_Data,MATCH($F153,_Inf_Country,0),MATCH(BL$3-3,_Inf_Day,0))-INDEX(_Inf_Data,MATCH($F153,_Inf_Country,0),MATCH(BL$3-4,_Inf_Day,0))*$D$2
+INDEX(_Inf_Data,MATCH($F153,_Inf_Country,0),MATCH(BL$3-4,_Inf_Day,0))-INDEX(_Inf_Data,MATCH($F153,_Inf_Country,0),MATCH(BL$3-5,_Inf_Day,0))*$D$2)/5</f>
        <v>0.8</v>
      </c>
      <c r="BM153" s="80">
        <f>(INDEX(_Inf_Data,MATCH($F153,_Inf_Country,0),MATCH(BM$3,_Inf_Day,0))-INDEX(_Inf_Data,MATCH($F153,_Inf_Country,0),MATCH(BM$3-1,_Inf_Day,0))*$D$2
+INDEX(_Inf_Data,MATCH($F153,_Inf_Country,0),MATCH(BM$3-1,_Inf_Day,0))-INDEX(_Inf_Data,MATCH($F153,_Inf_Country,0),MATCH(BM$3-2,_Inf_Day,0))*$D$2
+INDEX(_Inf_Data,MATCH($F153,_Inf_Country,0),MATCH(BM$3-2,_Inf_Day,0))-INDEX(_Inf_Data,MATCH($F153,_Inf_Country,0),MATCH(BM$3-3,_Inf_Day,0))*$D$2
+INDEX(_Inf_Data,MATCH($F153,_Inf_Country,0),MATCH(BM$3-3,_Inf_Day,0))-INDEX(_Inf_Data,MATCH($F153,_Inf_Country,0),MATCH(BM$3-4,_Inf_Day,0))*$D$2
+INDEX(_Inf_Data,MATCH($F153,_Inf_Country,0),MATCH(BM$3-4,_Inf_Day,0))-INDEX(_Inf_Data,MATCH($F153,_Inf_Country,0),MATCH(BM$3-5,_Inf_Day,0))*$D$2)/5</f>
        <v>1.6</v>
      </c>
      <c r="BN153" s="80">
        <f>(INDEX(_Inf_Data,MATCH($F153,_Inf_Country,0),MATCH(BN$3,_Inf_Day,0))-INDEX(_Inf_Data,MATCH($F153,_Inf_Country,0),MATCH(BN$3-1,_Inf_Day,0))*$D$2
+INDEX(_Inf_Data,MATCH($F153,_Inf_Country,0),MATCH(BN$3-1,_Inf_Day,0))-INDEX(_Inf_Data,MATCH($F153,_Inf_Country,0),MATCH(BN$3-2,_Inf_Day,0))*$D$2
+INDEX(_Inf_Data,MATCH($F153,_Inf_Country,0),MATCH(BN$3-2,_Inf_Day,0))-INDEX(_Inf_Data,MATCH($F153,_Inf_Country,0),MATCH(BN$3-3,_Inf_Day,0))*$D$2
+INDEX(_Inf_Data,MATCH($F153,_Inf_Country,0),MATCH(BN$3-3,_Inf_Day,0))-INDEX(_Inf_Data,MATCH($F153,_Inf_Country,0),MATCH(BN$3-4,_Inf_Day,0))*$D$2
+INDEX(_Inf_Data,MATCH($F153,_Inf_Country,0),MATCH(BN$3-4,_Inf_Day,0))-INDEX(_Inf_Data,MATCH($F153,_Inf_Country,0),MATCH(BN$3-5,_Inf_Day,0))*$D$2)/5</f>
        <v>1.6</v>
      </c>
      <c r="BO153" s="80">
        <f>(INDEX(_Inf_Data,MATCH($F153,_Inf_Country,0),MATCH(BO$3,_Inf_Day,0))-INDEX(_Inf_Data,MATCH($F153,_Inf_Country,0),MATCH(BO$3-1,_Inf_Day,0))*$D$2
+INDEX(_Inf_Data,MATCH($F153,_Inf_Country,0),MATCH(BO$3-1,_Inf_Day,0))-INDEX(_Inf_Data,MATCH($F153,_Inf_Country,0),MATCH(BO$3-2,_Inf_Day,0))*$D$2
+INDEX(_Inf_Data,MATCH($F153,_Inf_Country,0),MATCH(BO$3-2,_Inf_Day,0))-INDEX(_Inf_Data,MATCH($F153,_Inf_Country,0),MATCH(BO$3-3,_Inf_Day,0))*$D$2
+INDEX(_Inf_Data,MATCH($F153,_Inf_Country,0),MATCH(BO$3-3,_Inf_Day,0))-INDEX(_Inf_Data,MATCH($F153,_Inf_Country,0),MATCH(BO$3-4,_Inf_Day,0))*$D$2
+INDEX(_Inf_Data,MATCH($F153,_Inf_Country,0),MATCH(BO$3-4,_Inf_Day,0))-INDEX(_Inf_Data,MATCH($F153,_Inf_Country,0),MATCH(BO$3-5,_Inf_Day,0))*$D$2)/5</f>
        <v>4.2</v>
      </c>
      <c r="BP153" s="80">
        <f>(INDEX(_Inf_Data,MATCH($F153,_Inf_Country,0),MATCH(BP$3,_Inf_Day,0))-INDEX(_Inf_Data,MATCH($F153,_Inf_Country,0),MATCH(BP$3-1,_Inf_Day,0))*$D$2
+INDEX(_Inf_Data,MATCH($F153,_Inf_Country,0),MATCH(BP$3-1,_Inf_Day,0))-INDEX(_Inf_Data,MATCH($F153,_Inf_Country,0),MATCH(BP$3-2,_Inf_Day,0))*$D$2
+INDEX(_Inf_Data,MATCH($F153,_Inf_Country,0),MATCH(BP$3-2,_Inf_Day,0))-INDEX(_Inf_Data,MATCH($F153,_Inf_Country,0),MATCH(BP$3-3,_Inf_Day,0))*$D$2
+INDEX(_Inf_Data,MATCH($F153,_Inf_Country,0),MATCH(BP$3-3,_Inf_Day,0))-INDEX(_Inf_Data,MATCH($F153,_Inf_Country,0),MATCH(BP$3-4,_Inf_Day,0))*$D$2
+INDEX(_Inf_Data,MATCH($F153,_Inf_Country,0),MATCH(BP$3-4,_Inf_Day,0))-INDEX(_Inf_Data,MATCH($F153,_Inf_Country,0),MATCH(BP$3-5,_Inf_Day,0))*$D$2)/5</f>
        <v>6.4</v>
      </c>
      <c r="BQ153" s="80">
        <f>(INDEX(_Inf_Data,MATCH($F153,_Inf_Country,0),MATCH(BQ$3,_Inf_Day,0))-INDEX(_Inf_Data,MATCH($F153,_Inf_Country,0),MATCH(BQ$3-1,_Inf_Day,0))*$D$2
+INDEX(_Inf_Data,MATCH($F153,_Inf_Country,0),MATCH(BQ$3-1,_Inf_Day,0))-INDEX(_Inf_Data,MATCH($F153,_Inf_Country,0),MATCH(BQ$3-2,_Inf_Day,0))*$D$2
+INDEX(_Inf_Data,MATCH($F153,_Inf_Country,0),MATCH(BQ$3-2,_Inf_Day,0))-INDEX(_Inf_Data,MATCH($F153,_Inf_Country,0),MATCH(BQ$3-3,_Inf_Day,0))*$D$2
+INDEX(_Inf_Data,MATCH($F153,_Inf_Country,0),MATCH(BQ$3-3,_Inf_Day,0))-INDEX(_Inf_Data,MATCH($F153,_Inf_Country,0),MATCH(BQ$3-4,_Inf_Day,0))*$D$2
+INDEX(_Inf_Data,MATCH($F153,_Inf_Country,0),MATCH(BQ$3-4,_Inf_Day,0))-INDEX(_Inf_Data,MATCH($F153,_Inf_Country,0),MATCH(BQ$3-5,_Inf_Day,0))*$D$2)/5</f>
        <v>7.6</v>
      </c>
      <c r="BR153" s="80">
        <f>(INDEX(_Inf_Data,MATCH($F153,_Inf_Country,0),MATCH(BR$3,_Inf_Day,0))-INDEX(_Inf_Data,MATCH($F153,_Inf_Country,0),MATCH(BR$3-1,_Inf_Day,0))*$D$2
+INDEX(_Inf_Data,MATCH($F153,_Inf_Country,0),MATCH(BR$3-1,_Inf_Day,0))-INDEX(_Inf_Data,MATCH($F153,_Inf_Country,0),MATCH(BR$3-2,_Inf_Day,0))*$D$2
+INDEX(_Inf_Data,MATCH($F153,_Inf_Country,0),MATCH(BR$3-2,_Inf_Day,0))-INDEX(_Inf_Data,MATCH($F153,_Inf_Country,0),MATCH(BR$3-3,_Inf_Day,0))*$D$2
+INDEX(_Inf_Data,MATCH($F153,_Inf_Country,0),MATCH(BR$3-3,_Inf_Day,0))-INDEX(_Inf_Data,MATCH($F153,_Inf_Country,0),MATCH(BR$3-4,_Inf_Day,0))*$D$2
+INDEX(_Inf_Data,MATCH($F153,_Inf_Country,0),MATCH(BR$3-4,_Inf_Day,0))-INDEX(_Inf_Data,MATCH($F153,_Inf_Country,0),MATCH(BR$3-5,_Inf_Day,0))*$D$2)/5</f>
        <v>6.8</v>
      </c>
      <c r="BS153" s="80">
        <f>(INDEX(_Inf_Data,MATCH($F153,_Inf_Country,0),MATCH(BS$3,_Inf_Day,0))-INDEX(_Inf_Data,MATCH($F153,_Inf_Country,0),MATCH(BS$3-1,_Inf_Day,0))*$D$2
+INDEX(_Inf_Data,MATCH($F153,_Inf_Country,0),MATCH(BS$3-1,_Inf_Day,0))-INDEX(_Inf_Data,MATCH($F153,_Inf_Country,0),MATCH(BS$3-2,_Inf_Day,0))*$D$2
+INDEX(_Inf_Data,MATCH($F153,_Inf_Country,0),MATCH(BS$3-2,_Inf_Day,0))-INDEX(_Inf_Data,MATCH($F153,_Inf_Country,0),MATCH(BS$3-3,_Inf_Day,0))*$D$2
+INDEX(_Inf_Data,MATCH($F153,_Inf_Country,0),MATCH(BS$3-3,_Inf_Day,0))-INDEX(_Inf_Data,MATCH($F153,_Inf_Country,0),MATCH(BS$3-4,_Inf_Day,0))*$D$2
+INDEX(_Inf_Data,MATCH($F153,_Inf_Country,0),MATCH(BS$3-4,_Inf_Day,0))-INDEX(_Inf_Data,MATCH($F153,_Inf_Country,0),MATCH(BS$3-5,_Inf_Day,0))*$D$2)/5</f>
        <v>11.8</v>
      </c>
      <c r="BT153" s="80">
        <f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1.6</v>
      </c>
      <c r="BU153" s="80">
        <f>(INDEX(_Inf_Data,MATCH($F153,_Inf_Country,0),MATCH(BU$3,_Inf_Day,0))-INDEX(_Inf_Data,MATCH($F153,_Inf_Country,0),MATCH(BU$3-1,_Inf_Day,0))*$D$2
+INDEX(_Inf_Data,MATCH($F153,_Inf_Country,0),MATCH(BU$3-1,_Inf_Day,0))-INDEX(_Inf_Data,MATCH($F153,_Inf_Country,0),MATCH(BU$3-2,_Inf_Day,0))*$D$2
+INDEX(_Inf_Data,MATCH($F153,_Inf_Country,0),MATCH(BU$3-2,_Inf_Day,0))-INDEX(_Inf_Data,MATCH($F153,_Inf_Country,0),MATCH(BU$3-3,_Inf_Day,0))*$D$2
+INDEX(_Inf_Data,MATCH($F153,_Inf_Country,0),MATCH(BU$3-3,_Inf_Day,0))-INDEX(_Inf_Data,MATCH($F153,_Inf_Country,0),MATCH(BU$3-4,_Inf_Day,0))*$D$2
+INDEX(_Inf_Data,MATCH($F153,_Inf_Country,0),MATCH(BU$3-4,_Inf_Day,0))-INDEX(_Inf_Data,MATCH($F153,_Inf_Country,0),MATCH(BU$3-5,_Inf_Day,0))*$D$2)/5</f>
        <v>11</v>
      </c>
      <c r="BV153" s="80">
        <f>(INDEX(_Inf_Data,MATCH($F153,_Inf_Country,0),MATCH(BV$3,_Inf_Day,0))-INDEX(_Inf_Data,MATCH($F153,_Inf_Country,0),MATCH(BV$3-1,_Inf_Day,0))*$D$2
+INDEX(_Inf_Data,MATCH($F153,_Inf_Country,0),MATCH(BV$3-1,_Inf_Day,0))-INDEX(_Inf_Data,MATCH($F153,_Inf_Country,0),MATCH(BV$3-2,_Inf_Day,0))*$D$2
+INDEX(_Inf_Data,MATCH($F153,_Inf_Country,0),MATCH(BV$3-2,_Inf_Day,0))-INDEX(_Inf_Data,MATCH($F153,_Inf_Country,0),MATCH(BV$3-3,_Inf_Day,0))*$D$2
+INDEX(_Inf_Data,MATCH($F153,_Inf_Country,0),MATCH(BV$3-3,_Inf_Day,0))-INDEX(_Inf_Data,MATCH($F153,_Inf_Country,0),MATCH(BV$3-4,_Inf_Day,0))*$D$2
+INDEX(_Inf_Data,MATCH($F153,_Inf_Country,0),MATCH(BV$3-4,_Inf_Day,0))-INDEX(_Inf_Data,MATCH($F153,_Inf_Country,0),MATCH(BV$3-5,_Inf_Day,0))*$D$2)/5</f>
        <v>20.8</v>
      </c>
      <c r="BW153" s="80">
        <f>(INDEX(_Inf_Data,MATCH($F153,_Inf_Country,0),MATCH(BW$3,_Inf_Day,0))-INDEX(_Inf_Data,MATCH($F153,_Inf_Country,0),MATCH(BW$3-1,_Inf_Day,0))*$D$2
+INDEX(_Inf_Data,MATCH($F153,_Inf_Country,0),MATCH(BW$3-1,_Inf_Day,0))-INDEX(_Inf_Data,MATCH($F153,_Inf_Country,0),MATCH(BW$3-2,_Inf_Day,0))*$D$2
+INDEX(_Inf_Data,MATCH($F153,_Inf_Country,0),MATCH(BW$3-2,_Inf_Day,0))-INDEX(_Inf_Data,MATCH($F153,_Inf_Country,0),MATCH(BW$3-3,_Inf_Day,0))*$D$2
+INDEX(_Inf_Data,MATCH($F153,_Inf_Country,0),MATCH(BW$3-3,_Inf_Day,0))-INDEX(_Inf_Data,MATCH($F153,_Inf_Country,0),MATCH(BW$3-4,_Inf_Day,0))*$D$2
+INDEX(_Inf_Data,MATCH($F153,_Inf_Country,0),MATCH(BW$3-4,_Inf_Day,0))-INDEX(_Inf_Data,MATCH($F153,_Inf_Country,0),MATCH(BW$3-5,_Inf_Day,0))*$D$2)/5</f>
        <v>32.6</v>
      </c>
      <c r="BX153" s="80">
        <f>(INDEX(_Inf_Data,MATCH($F153,_Inf_Country,0),MATCH(BX$3,_Inf_Day,0))-INDEX(_Inf_Data,MATCH($F153,_Inf_Country,0),MATCH(BX$3-1,_Inf_Day,0))*$D$2
+INDEX(_Inf_Data,MATCH($F153,_Inf_Country,0),MATCH(BX$3-1,_Inf_Day,0))-INDEX(_Inf_Data,MATCH($F153,_Inf_Country,0),MATCH(BX$3-2,_Inf_Day,0))*$D$2
+INDEX(_Inf_Data,MATCH($F153,_Inf_Country,0),MATCH(BX$3-2,_Inf_Day,0))-INDEX(_Inf_Data,MATCH($F153,_Inf_Country,0),MATCH(BX$3-3,_Inf_Day,0))*$D$2
+INDEX(_Inf_Data,MATCH($F153,_Inf_Country,0),MATCH(BX$3-3,_Inf_Day,0))-INDEX(_Inf_Data,MATCH($F153,_Inf_Country,0),MATCH(BX$3-4,_Inf_Day,0))*$D$2
+INDEX(_Inf_Data,MATCH($F153,_Inf_Country,0),MATCH(BX$3-4,_Inf_Day,0))-INDEX(_Inf_Data,MATCH($F153,_Inf_Country,0),MATCH(BX$3-5,_Inf_Day,0))*$D$2)/5</f>
        <v>33.200000000000003</v>
      </c>
      <c r="BY153" s="80">
        <f>(INDEX(_Inf_Data,MATCH($F153,_Inf_Country,0),MATCH(BY$3,_Inf_Day,0))-INDEX(_Inf_Data,MATCH($F153,_Inf_Country,0),MATCH(BY$3-1,_Inf_Day,0))*$D$2
+INDEX(_Inf_Data,MATCH($F153,_Inf_Country,0),MATCH(BY$3-1,_Inf_Day,0))-INDEX(_Inf_Data,MATCH($F153,_Inf_Country,0),MATCH(BY$3-2,_Inf_Day,0))*$D$2
+INDEX(_Inf_Data,MATCH($F153,_Inf_Country,0),MATCH(BY$3-2,_Inf_Day,0))-INDEX(_Inf_Data,MATCH($F153,_Inf_Country,0),MATCH(BY$3-3,_Inf_Day,0))*$D$2
+INDEX(_Inf_Data,MATCH($F153,_Inf_Country,0),MATCH(BY$3-3,_Inf_Day,0))-INDEX(_Inf_Data,MATCH($F153,_Inf_Country,0),MATCH(BY$3-4,_Inf_Day,0))*$D$2
+INDEX(_Inf_Data,MATCH($F153,_Inf_Country,0),MATCH(BY$3-4,_Inf_Day,0))-INDEX(_Inf_Data,MATCH($F153,_Inf_Country,0),MATCH(BY$3-5,_Inf_Day,0))*$D$2)/5</f>
        <v>40</v>
      </c>
      <c r="BZ153" s="80">
        <f>(INDEX(_Inf_Data,MATCH($F153,_Inf_Country,0),MATCH(BZ$3,_Inf_Day,0))-INDEX(_Inf_Data,MATCH($F153,_Inf_Country,0),MATCH(BZ$3-1,_Inf_Day,0))*$D$2
+INDEX(_Inf_Data,MATCH($F153,_Inf_Country,0),MATCH(BZ$3-1,_Inf_Day,0))-INDEX(_Inf_Data,MATCH($F153,_Inf_Country,0),MATCH(BZ$3-2,_Inf_Day,0))*$D$2
+INDEX(_Inf_Data,MATCH($F153,_Inf_Country,0),MATCH(BZ$3-2,_Inf_Day,0))-INDEX(_Inf_Data,MATCH($F153,_Inf_Country,0),MATCH(BZ$3-3,_Inf_Day,0))*$D$2
+INDEX(_Inf_Data,MATCH($F153,_Inf_Country,0),MATCH(BZ$3-3,_Inf_Day,0))-INDEX(_Inf_Data,MATCH($F153,_Inf_Country,0),MATCH(BZ$3-4,_Inf_Day,0))*$D$2
+INDEX(_Inf_Data,MATCH($F153,_Inf_Country,0),MATCH(BZ$3-4,_Inf_Day,0))-INDEX(_Inf_Data,MATCH($F153,_Inf_Country,0),MATCH(BZ$3-5,_Inf_Day,0))*$D$2)/5</f>
        <v>49.8</v>
      </c>
      <c r="CA153" s="80">
        <f>(INDEX(_Inf_Data,MATCH($F153,_Inf_Country,0),MATCH(CA$3,_Inf_Day,0))-INDEX(_Inf_Data,MATCH($F153,_Inf_Country,0),MATCH(CA$3-1,_Inf_Day,0))*$D$2
+INDEX(_Inf_Data,MATCH($F153,_Inf_Country,0),MATCH(CA$3-1,_Inf_Day,0))-INDEX(_Inf_Data,MATCH($F153,_Inf_Country,0),MATCH(CA$3-2,_Inf_Day,0))*$D$2
+INDEX(_Inf_Data,MATCH($F153,_Inf_Country,0),MATCH(CA$3-2,_Inf_Day,0))-INDEX(_Inf_Data,MATCH($F153,_Inf_Country,0),MATCH(CA$3-3,_Inf_Day,0))*$D$2
+INDEX(_Inf_Data,MATCH($F153,_Inf_Country,0),MATCH(CA$3-3,_Inf_Day,0))-INDEX(_Inf_Data,MATCH($F153,_Inf_Country,0),MATCH(CA$3-4,_Inf_Day,0))*$D$2
+INDEX(_Inf_Data,MATCH($F153,_Inf_Country,0),MATCH(CA$3-4,_Inf_Day,0))-INDEX(_Inf_Data,MATCH($F153,_Inf_Country,0),MATCH(CA$3-5,_Inf_Day,0))*$D$2)/5</f>
        <v>73.8</v>
      </c>
      <c r="CB153" s="80">
        <f>(INDEX(_Inf_Data,MATCH($F153,_Inf_Country,0),MATCH(CB$3,_Inf_Day,0))-INDEX(_Inf_Data,MATCH($F153,_Inf_Country,0),MATCH(CB$3-1,_Inf_Day,0))*$D$2
+INDEX(_Inf_Data,MATCH($F153,_Inf_Country,0),MATCH(CB$3-1,_Inf_Day,0))-INDEX(_Inf_Data,MATCH($F153,_Inf_Country,0),MATCH(CB$3-2,_Inf_Day,0))*$D$2
+INDEX(_Inf_Data,MATCH($F153,_Inf_Country,0),MATCH(CB$3-2,_Inf_Day,0))-INDEX(_Inf_Data,MATCH($F153,_Inf_Country,0),MATCH(CB$3-3,_Inf_Day,0))*$D$2
+INDEX(_Inf_Data,MATCH($F153,_Inf_Country,0),MATCH(CB$3-3,_Inf_Day,0))-INDEX(_Inf_Data,MATCH($F153,_Inf_Country,0),MATCH(CB$3-4,_Inf_Day,0))*$D$2
+INDEX(_Inf_Data,MATCH($F153,_Inf_Country,0),MATCH(CB$3-4,_Inf_Day,0))-INDEX(_Inf_Data,MATCH($F153,_Inf_Country,0),MATCH(CB$3-5,_Inf_Day,0))*$D$2)/5</f>
        <v>72.2</v>
      </c>
      <c r="CC153" s="80">
        <f>(INDEX(_Inf_Data,MATCH($F153,_Inf_Country,0),MATCH(CC$3,_Inf_Day,0))-INDEX(_Inf_Data,MATCH($F153,_Inf_Country,0),MATCH(CC$3-1,_Inf_Day,0))*$D$2
+INDEX(_Inf_Data,MATCH($F153,_Inf_Country,0),MATCH(CC$3-1,_Inf_Day,0))-INDEX(_Inf_Data,MATCH($F153,_Inf_Country,0),MATCH(CC$3-2,_Inf_Day,0))*$D$2
+INDEX(_Inf_Data,MATCH($F153,_Inf_Country,0),MATCH(CC$3-2,_Inf_Day,0))-INDEX(_Inf_Data,MATCH($F153,_Inf_Country,0),MATCH(CC$3-3,_Inf_Day,0))*$D$2
+INDEX(_Inf_Data,MATCH($F153,_Inf_Country,0),MATCH(CC$3-3,_Inf_Day,0))-INDEX(_Inf_Data,MATCH($F153,_Inf_Country,0),MATCH(CC$3-4,_Inf_Day,0))*$D$2
+INDEX(_Inf_Data,MATCH($F153,_Inf_Country,0),MATCH(CC$3-4,_Inf_Day,0))-INDEX(_Inf_Data,MATCH($F153,_Inf_Country,0),MATCH(CC$3-5,_Inf_Day,0))*$D$2)/5</f>
        <v>108.4</v>
      </c>
      <c r="CD153" s="80">
        <f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122</v>
      </c>
      <c r="CE153" s="80">
        <f>(INDEX(_Inf_Data,MATCH($F153,_Inf_Country,0),MATCH(CE$3,_Inf_Day,0))-INDEX(_Inf_Data,MATCH($F153,_Inf_Country,0),MATCH(CE$3-1,_Inf_Day,0))*$D$2
+INDEX(_Inf_Data,MATCH($F153,_Inf_Country,0),MATCH(CE$3-1,_Inf_Day,0))-INDEX(_Inf_Data,MATCH($F153,_Inf_Country,0),MATCH(CE$3-2,_Inf_Day,0))*$D$2
+INDEX(_Inf_Data,MATCH($F153,_Inf_Country,0),MATCH(CE$3-2,_Inf_Day,0))-INDEX(_Inf_Data,MATCH($F153,_Inf_Country,0),MATCH(CE$3-3,_Inf_Day,0))*$D$2
+INDEX(_Inf_Data,MATCH($F153,_Inf_Country,0),MATCH(CE$3-3,_Inf_Day,0))-INDEX(_Inf_Data,MATCH($F153,_Inf_Country,0),MATCH(CE$3-4,_Inf_Day,0))*$D$2
+INDEX(_Inf_Data,MATCH($F153,_Inf_Country,0),MATCH(CE$3-4,_Inf_Day,0))-INDEX(_Inf_Data,MATCH($F153,_Inf_Country,0),MATCH(CE$3-5,_Inf_Day,0))*$D$2)/5</f>
        <v>136.4</v>
      </c>
      <c r="CF153" s="80">
        <f>(INDEX(_Inf_Data,MATCH($F153,_Inf_Country,0),MATCH(CF$3,_Inf_Day,0))-INDEX(_Inf_Data,MATCH($F153,_Inf_Country,0),MATCH(CF$3-1,_Inf_Day,0))*$D$2
+INDEX(_Inf_Data,MATCH($F153,_Inf_Country,0),MATCH(CF$3-1,_Inf_Day,0))-INDEX(_Inf_Data,MATCH($F153,_Inf_Country,0),MATCH(CF$3-2,_Inf_Day,0))*$D$2
+INDEX(_Inf_Data,MATCH($F153,_Inf_Country,0),MATCH(CF$3-2,_Inf_Day,0))-INDEX(_Inf_Data,MATCH($F153,_Inf_Country,0),MATCH(CF$3-3,_Inf_Day,0))*$D$2
+INDEX(_Inf_Data,MATCH($F153,_Inf_Country,0),MATCH(CF$3-3,_Inf_Day,0))-INDEX(_Inf_Data,MATCH($F153,_Inf_Country,0),MATCH(CF$3-4,_Inf_Day,0))*$D$2
+INDEX(_Inf_Data,MATCH($F153,_Inf_Country,0),MATCH(CF$3-4,_Inf_Day,0))-INDEX(_Inf_Data,MATCH($F153,_Inf_Country,0),MATCH(CF$3-5,_Inf_Day,0))*$D$2)/5</f>
        <v>112.6</v>
      </c>
      <c r="CG153" s="80">
        <f>(INDEX(_Inf_Data,MATCH($F153,_Inf_Country,0),MATCH(CG$3,_Inf_Day,0))-INDEX(_Inf_Data,MATCH($F153,_Inf_Country,0),MATCH(CG$3-1,_Inf_Day,0))*$D$2
+INDEX(_Inf_Data,MATCH($F153,_Inf_Country,0),MATCH(CG$3-1,_Inf_Day,0))-INDEX(_Inf_Data,MATCH($F153,_Inf_Country,0),MATCH(CG$3-2,_Inf_Day,0))*$D$2
+INDEX(_Inf_Data,MATCH($F153,_Inf_Country,0),MATCH(CG$3-2,_Inf_Day,0))-INDEX(_Inf_Data,MATCH($F153,_Inf_Country,0),MATCH(CG$3-3,_Inf_Day,0))*$D$2
+INDEX(_Inf_Data,MATCH($F153,_Inf_Country,0),MATCH(CG$3-3,_Inf_Day,0))-INDEX(_Inf_Data,MATCH($F153,_Inf_Country,0),MATCH(CG$3-4,_Inf_Day,0))*$D$2
+INDEX(_Inf_Data,MATCH($F153,_Inf_Country,0),MATCH(CG$3-4,_Inf_Day,0))-INDEX(_Inf_Data,MATCH($F153,_Inf_Country,0),MATCH(CG$3-5,_Inf_Day,0))*$D$2)/5</f>
        <v>107</v>
      </c>
      <c r="CH153" s="80">
        <f>(INDEX(_Inf_Data,MATCH($F153,_Inf_Country,0),MATCH(CH$3,_Inf_Day,0))-INDEX(_Inf_Data,MATCH($F153,_Inf_Country,0),MATCH(CH$3-1,_Inf_Day,0))*$D$2
+INDEX(_Inf_Data,MATCH($F153,_Inf_Country,0),MATCH(CH$3-1,_Inf_Day,0))-INDEX(_Inf_Data,MATCH($F153,_Inf_Country,0),MATCH(CH$3-2,_Inf_Day,0))*$D$2
+INDEX(_Inf_Data,MATCH($F153,_Inf_Country,0),MATCH(CH$3-2,_Inf_Day,0))-INDEX(_Inf_Data,MATCH($F153,_Inf_Country,0),MATCH(CH$3-3,_Inf_Day,0))*$D$2
+INDEX(_Inf_Data,MATCH($F153,_Inf_Country,0),MATCH(CH$3-3,_Inf_Day,0))-INDEX(_Inf_Data,MATCH($F153,_Inf_Country,0),MATCH(CH$3-4,_Inf_Day,0))*$D$2
+INDEX(_Inf_Data,MATCH($F153,_Inf_Country,0),MATCH(CH$3-4,_Inf_Day,0))-INDEX(_Inf_Data,MATCH($F153,_Inf_Country,0),MATCH(CH$3-5,_Inf_Day,0))*$D$2)/5</f>
        <v>78.8</v>
      </c>
      <c r="CI153" s="80">
        <f>(INDEX(_Inf_Data,MATCH($F153,_Inf_Country,0),MATCH(CI$3,_Inf_Day,0))-INDEX(_Inf_Data,MATCH($F153,_Inf_Country,0),MATCH(CI$3-1,_Inf_Day,0))*$D$2
+INDEX(_Inf_Data,MATCH($F153,_Inf_Country,0),MATCH(CI$3-1,_Inf_Day,0))-INDEX(_Inf_Data,MATCH($F153,_Inf_Country,0),MATCH(CI$3-2,_Inf_Day,0))*$D$2
+INDEX(_Inf_Data,MATCH($F153,_Inf_Country,0),MATCH(CI$3-2,_Inf_Day,0))-INDEX(_Inf_Data,MATCH($F153,_Inf_Country,0),MATCH(CI$3-3,_Inf_Day,0))*$D$2
+INDEX(_Inf_Data,MATCH($F153,_Inf_Country,0),MATCH(CI$3-3,_Inf_Day,0))-INDEX(_Inf_Data,MATCH($F153,_Inf_Country,0),MATCH(CI$3-4,_Inf_Day,0))*$D$2
+INDEX(_Inf_Data,MATCH($F153,_Inf_Country,0),MATCH(CI$3-4,_Inf_Day,0))-INDEX(_Inf_Data,MATCH($F153,_Inf_Country,0),MATCH(CI$3-5,_Inf_Day,0))*$D$2)/5</f>
        <v>63.8</v>
      </c>
      <c r="CJ153" s="80">
        <f>(INDEX(_Inf_Data,MATCH($F153,_Inf_Country,0),MATCH(CJ$3,_Inf_Day,0))-INDEX(_Inf_Data,MATCH($F153,_Inf_Country,0),MATCH(CJ$3-1,_Inf_Day,0))*$D$2
+INDEX(_Inf_Data,MATCH($F153,_Inf_Country,0),MATCH(CJ$3-1,_Inf_Day,0))-INDEX(_Inf_Data,MATCH($F153,_Inf_Country,0),MATCH(CJ$3-2,_Inf_Day,0))*$D$2
+INDEX(_Inf_Data,MATCH($F153,_Inf_Country,0),MATCH(CJ$3-2,_Inf_Day,0))-INDEX(_Inf_Data,MATCH($F153,_Inf_Country,0),MATCH(CJ$3-3,_Inf_Day,0))*$D$2
+INDEX(_Inf_Data,MATCH($F153,_Inf_Country,0),MATCH(CJ$3-3,_Inf_Day,0))-INDEX(_Inf_Data,MATCH($F153,_Inf_Country,0),MATCH(CJ$3-4,_Inf_Day,0))*$D$2
+INDEX(_Inf_Data,MATCH($F153,_Inf_Country,0),MATCH(CJ$3-4,_Inf_Day,0))-INDEX(_Inf_Data,MATCH($F153,_Inf_Country,0),MATCH(CJ$3-5,_Inf_Day,0))*$D$2)/5</f>
        <v>42</v>
      </c>
      <c r="CK153" s="80">
        <f>(INDEX(_Inf_Data,MATCH($F153,_Inf_Country,0),MATCH(CK$3,_Inf_Day,0))-INDEX(_Inf_Data,MATCH($F153,_Inf_Country,0),MATCH(CK$3-1,_Inf_Day,0))*$D$2
+INDEX(_Inf_Data,MATCH($F153,_Inf_Country,0),MATCH(CK$3-1,_Inf_Day,0))-INDEX(_Inf_Data,MATCH($F153,_Inf_Country,0),MATCH(CK$3-2,_Inf_Day,0))*$D$2
+INDEX(_Inf_Data,MATCH($F153,_Inf_Country,0),MATCH(CK$3-2,_Inf_Day,0))-INDEX(_Inf_Data,MATCH($F153,_Inf_Country,0),MATCH(CK$3-3,_Inf_Day,0))*$D$2
+INDEX(_Inf_Data,MATCH($F153,_Inf_Country,0),MATCH(CK$3-3,_Inf_Day,0))-INDEX(_Inf_Data,MATCH($F153,_Inf_Country,0),MATCH(CK$3-4,_Inf_Day,0))*$D$2
+INDEX(_Inf_Data,MATCH($F153,_Inf_Country,0),MATCH(CK$3-4,_Inf_Day,0))-INDEX(_Inf_Data,MATCH($F153,_Inf_Country,0),MATCH(CK$3-5,_Inf_Day,0))*$D$2)/5</f>
        <v>55.2</v>
      </c>
      <c r="CL153" s="80">
        <f>(INDEX(_Inf_Data,MATCH($F153,_Inf_Country,0),MATCH(CL$3,_Inf_Day,0))-INDEX(_Inf_Data,MATCH($F153,_Inf_Country,0),MATCH(CL$3-1,_Inf_Day,0))*$D$2
+INDEX(_Inf_Data,MATCH($F153,_Inf_Country,0),MATCH(CL$3-1,_Inf_Day,0))-INDEX(_Inf_Data,MATCH($F153,_Inf_Country,0),MATCH(CL$3-2,_Inf_Day,0))*$D$2
+INDEX(_Inf_Data,MATCH($F153,_Inf_Country,0),MATCH(CL$3-2,_Inf_Day,0))-INDEX(_Inf_Data,MATCH($F153,_Inf_Country,0),MATCH(CL$3-3,_Inf_Day,0))*$D$2
+INDEX(_Inf_Data,MATCH($F153,_Inf_Country,0),MATCH(CL$3-3,_Inf_Day,0))-INDEX(_Inf_Data,MATCH($F153,_Inf_Country,0),MATCH(CL$3-4,_Inf_Day,0))*$D$2
+INDEX(_Inf_Data,MATCH($F153,_Inf_Country,0),MATCH(CL$3-4,_Inf_Day,0))-INDEX(_Inf_Data,MATCH($F153,_Inf_Country,0),MATCH(CL$3-5,_Inf_Day,0))*$D$2)/5</f>
        <v>59</v>
      </c>
      <c r="CM153" s="80">
        <f>(INDEX(_Inf_Data,MATCH($F153,_Inf_Country,0),MATCH(CM$3,_Inf_Day,0))-INDEX(_Inf_Data,MATCH($F153,_Inf_Country,0),MATCH(CM$3-1,_Inf_Day,0))*$D$2
+INDEX(_Inf_Data,MATCH($F153,_Inf_Country,0),MATCH(CM$3-1,_Inf_Day,0))-INDEX(_Inf_Data,MATCH($F153,_Inf_Country,0),MATCH(CM$3-2,_Inf_Day,0))*$D$2
+INDEX(_Inf_Data,MATCH($F153,_Inf_Country,0),MATCH(CM$3-2,_Inf_Day,0))-INDEX(_Inf_Data,MATCH($F153,_Inf_Country,0),MATCH(CM$3-3,_Inf_Day,0))*$D$2
+INDEX(_Inf_Data,MATCH($F153,_Inf_Country,0),MATCH(CM$3-3,_Inf_Day,0))-INDEX(_Inf_Data,MATCH($F153,_Inf_Country,0),MATCH(CM$3-4,_Inf_Day,0))*$D$2
+INDEX(_Inf_Data,MATCH($F153,_Inf_Country,0),MATCH(CM$3-4,_Inf_Day,0))-INDEX(_Inf_Data,MATCH($F153,_Inf_Country,0),MATCH(CM$3-5,_Inf_Day,0))*$D$2)/5</f>
        <v>47.4</v>
      </c>
      <c r="CN153" s="80">
        <f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43.2</v>
      </c>
      <c r="CO153" s="80">
        <f>(INDEX(_Inf_Data,MATCH($F153,_Inf_Country,0),MATCH(CO$3,_Inf_Day,0))-INDEX(_Inf_Data,MATCH($F153,_Inf_Country,0),MATCH(CO$3-1,_Inf_Day,0))*$D$2
+INDEX(_Inf_Data,MATCH($F153,_Inf_Country,0),MATCH(CO$3-1,_Inf_Day,0))-INDEX(_Inf_Data,MATCH($F153,_Inf_Country,0),MATCH(CO$3-2,_Inf_Day,0))*$D$2
+INDEX(_Inf_Data,MATCH($F153,_Inf_Country,0),MATCH(CO$3-2,_Inf_Day,0))-INDEX(_Inf_Data,MATCH($F153,_Inf_Country,0),MATCH(CO$3-3,_Inf_Day,0))*$D$2
+INDEX(_Inf_Data,MATCH($F153,_Inf_Country,0),MATCH(CO$3-3,_Inf_Day,0))-INDEX(_Inf_Data,MATCH($F153,_Inf_Country,0),MATCH(CO$3-4,_Inf_Day,0))*$D$2
+INDEX(_Inf_Data,MATCH($F153,_Inf_Country,0),MATCH(CO$3-4,_Inf_Day,0))-INDEX(_Inf_Data,MATCH($F153,_Inf_Country,0),MATCH(CO$3-5,_Inf_Day,0))*$D$2)/5</f>
        <v>46.4</v>
      </c>
      <c r="CP153" s="80">
        <f>(INDEX(_Inf_Data,MATCH($F153,_Inf_Country,0),MATCH(CP$3,_Inf_Day,0))-INDEX(_Inf_Data,MATCH($F153,_Inf_Country,0),MATCH(CP$3-1,_Inf_Day,0))*$D$2
+INDEX(_Inf_Data,MATCH($F153,_Inf_Country,0),MATCH(CP$3-1,_Inf_Day,0))-INDEX(_Inf_Data,MATCH($F153,_Inf_Country,0),MATCH(CP$3-2,_Inf_Day,0))*$D$2
+INDEX(_Inf_Data,MATCH($F153,_Inf_Country,0),MATCH(CP$3-2,_Inf_Day,0))-INDEX(_Inf_Data,MATCH($F153,_Inf_Country,0),MATCH(CP$3-3,_Inf_Day,0))*$D$2
+INDEX(_Inf_Data,MATCH($F153,_Inf_Country,0),MATCH(CP$3-3,_Inf_Day,0))-INDEX(_Inf_Data,MATCH($F153,_Inf_Country,0),MATCH(CP$3-4,_Inf_Day,0))*$D$2
+INDEX(_Inf_Data,MATCH($F153,_Inf_Country,0),MATCH(CP$3-4,_Inf_Day,0))-INDEX(_Inf_Data,MATCH($F153,_Inf_Country,0),MATCH(CP$3-5,_Inf_Day,0))*$D$2)/5</f>
        <v>23.8</v>
      </c>
      <c r="CQ153" s="80">
        <f>(INDEX(_Inf_Data,MATCH($F153,_Inf_Country,0),MATCH(CQ$3,_Inf_Day,0))-INDEX(_Inf_Data,MATCH($F153,_Inf_Country,0),MATCH(CQ$3-1,_Inf_Day,0))*$D$2
+INDEX(_Inf_Data,MATCH($F153,_Inf_Country,0),MATCH(CQ$3-1,_Inf_Day,0))-INDEX(_Inf_Data,MATCH($F153,_Inf_Country,0),MATCH(CQ$3-2,_Inf_Day,0))*$D$2
+INDEX(_Inf_Data,MATCH($F153,_Inf_Country,0),MATCH(CQ$3-2,_Inf_Day,0))-INDEX(_Inf_Data,MATCH($F153,_Inf_Country,0),MATCH(CQ$3-3,_Inf_Day,0))*$D$2
+INDEX(_Inf_Data,MATCH($F153,_Inf_Country,0),MATCH(CQ$3-3,_Inf_Day,0))-INDEX(_Inf_Data,MATCH($F153,_Inf_Country,0),MATCH(CQ$3-4,_Inf_Day,0))*$D$2
+INDEX(_Inf_Data,MATCH($F153,_Inf_Country,0),MATCH(CQ$3-4,_Inf_Day,0))-INDEX(_Inf_Data,MATCH($F153,_Inf_Country,0),MATCH(CQ$3-5,_Inf_Day,0))*$D$2)/5</f>
        <v>38.200000000000003</v>
      </c>
      <c r="CR153" s="80">
        <f>(INDEX(_Inf_Data,MATCH($F153,_Inf_Country,0),MATCH(CR$3,_Inf_Day,0))-INDEX(_Inf_Data,MATCH($F153,_Inf_Country,0),MATCH(CR$3-1,_Inf_Day,0))*$D$2
+INDEX(_Inf_Data,MATCH($F153,_Inf_Country,0),MATCH(CR$3-1,_Inf_Day,0))-INDEX(_Inf_Data,MATCH($F153,_Inf_Country,0),MATCH(CR$3-2,_Inf_Day,0))*$D$2
+INDEX(_Inf_Data,MATCH($F153,_Inf_Country,0),MATCH(CR$3-2,_Inf_Day,0))-INDEX(_Inf_Data,MATCH($F153,_Inf_Country,0),MATCH(CR$3-3,_Inf_Day,0))*$D$2
+INDEX(_Inf_Data,MATCH($F153,_Inf_Country,0),MATCH(CR$3-3,_Inf_Day,0))-INDEX(_Inf_Data,MATCH($F153,_Inf_Country,0),MATCH(CR$3-4,_Inf_Day,0))*$D$2
+INDEX(_Inf_Data,MATCH($F153,_Inf_Country,0),MATCH(CR$3-4,_Inf_Day,0))-INDEX(_Inf_Data,MATCH($F153,_Inf_Country,0),MATCH(CR$3-5,_Inf_Day,0))*$D$2)/5</f>
        <v>40.4</v>
      </c>
      <c r="CS153" s="80">
        <f>(INDEX(_Inf_Data,MATCH($F153,_Inf_Country,0),MATCH(CS$3,_Inf_Day,0))-INDEX(_Inf_Data,MATCH($F153,_Inf_Country,0),MATCH(CS$3-1,_Inf_Day,0))*$D$2
+INDEX(_Inf_Data,MATCH($F153,_Inf_Country,0),MATCH(CS$3-1,_Inf_Day,0))-INDEX(_Inf_Data,MATCH($F153,_Inf_Country,0),MATCH(CS$3-2,_Inf_Day,0))*$D$2
+INDEX(_Inf_Data,MATCH($F153,_Inf_Country,0),MATCH(CS$3-2,_Inf_Day,0))-INDEX(_Inf_Data,MATCH($F153,_Inf_Country,0),MATCH(CS$3-3,_Inf_Day,0))*$D$2
+INDEX(_Inf_Data,MATCH($F153,_Inf_Country,0),MATCH(CS$3-3,_Inf_Day,0))-INDEX(_Inf_Data,MATCH($F153,_Inf_Country,0),MATCH(CS$3-4,_Inf_Day,0))*$D$2
+INDEX(_Inf_Data,MATCH($F153,_Inf_Country,0),MATCH(CS$3-4,_Inf_Day,0))-INDEX(_Inf_Data,MATCH($F153,_Inf_Country,0),MATCH(CS$3-5,_Inf_Day,0))*$D$2)/5</f>
        <v>45.8</v>
      </c>
      <c r="CT153" s="80">
        <f>(INDEX(_Inf_Data,MATCH($F153,_Inf_Country,0),MATCH(CT$3,_Inf_Day,0))-INDEX(_Inf_Data,MATCH($F153,_Inf_Country,0),MATCH(CT$3-1,_Inf_Day,0))*$D$2
+INDEX(_Inf_Data,MATCH($F153,_Inf_Country,0),MATCH(CT$3-1,_Inf_Day,0))-INDEX(_Inf_Data,MATCH($F153,_Inf_Country,0),MATCH(CT$3-2,_Inf_Day,0))*$D$2
+INDEX(_Inf_Data,MATCH($F153,_Inf_Country,0),MATCH(CT$3-2,_Inf_Day,0))-INDEX(_Inf_Data,MATCH($F153,_Inf_Country,0),MATCH(CT$3-3,_Inf_Day,0))*$D$2
+INDEX(_Inf_Data,MATCH($F153,_Inf_Country,0),MATCH(CT$3-3,_Inf_Day,0))-INDEX(_Inf_Data,MATCH($F153,_Inf_Country,0),MATCH(CT$3-4,_Inf_Day,0))*$D$2
+INDEX(_Inf_Data,MATCH($F153,_Inf_Country,0),MATCH(CT$3-4,_Inf_Day,0))-INDEX(_Inf_Data,MATCH($F153,_Inf_Country,0),MATCH(CT$3-5,_Inf_Day,0))*$D$2)/5</f>
        <v>40.799999999999997</v>
      </c>
      <c r="CU153" s="80">
        <f>(INDEX(_Inf_Data,MATCH($F153,_Inf_Country,0),MATCH(CU$3,_Inf_Day,0))-INDEX(_Inf_Data,MATCH($F153,_Inf_Country,0),MATCH(CU$3-1,_Inf_Day,0))*$D$2
+INDEX(_Inf_Data,MATCH($F153,_Inf_Country,0),MATCH(CU$3-1,_Inf_Day,0))-INDEX(_Inf_Data,MATCH($F153,_Inf_Country,0),MATCH(CU$3-2,_Inf_Day,0))*$D$2
+INDEX(_Inf_Data,MATCH($F153,_Inf_Country,0),MATCH(CU$3-2,_Inf_Day,0))-INDEX(_Inf_Data,MATCH($F153,_Inf_Country,0),MATCH(CU$3-3,_Inf_Day,0))*$D$2
+INDEX(_Inf_Data,MATCH($F153,_Inf_Country,0),MATCH(CU$3-3,_Inf_Day,0))-INDEX(_Inf_Data,MATCH($F153,_Inf_Country,0),MATCH(CU$3-4,_Inf_Day,0))*$D$2
+INDEX(_Inf_Data,MATCH($F153,_Inf_Country,0),MATCH(CU$3-4,_Inf_Day,0))-INDEX(_Inf_Data,MATCH($F153,_Inf_Country,0),MATCH(CU$3-5,_Inf_Day,0))*$D$2)/5</f>
        <v>39.799999999999997</v>
      </c>
      <c r="CV153" s="80">
        <f>(INDEX(_Inf_Data,MATCH($F153,_Inf_Country,0),MATCH(CV$3,_Inf_Day,0))-INDEX(_Inf_Data,MATCH($F153,_Inf_Country,0),MATCH(CV$3-1,_Inf_Day,0))*$D$2
+INDEX(_Inf_Data,MATCH($F153,_Inf_Country,0),MATCH(CV$3-1,_Inf_Day,0))-INDEX(_Inf_Data,MATCH($F153,_Inf_Country,0),MATCH(CV$3-2,_Inf_Day,0))*$D$2
+INDEX(_Inf_Data,MATCH($F153,_Inf_Country,0),MATCH(CV$3-2,_Inf_Day,0))-INDEX(_Inf_Data,MATCH($F153,_Inf_Country,0),MATCH(CV$3-3,_Inf_Day,0))*$D$2
+INDEX(_Inf_Data,MATCH($F153,_Inf_Country,0),MATCH(CV$3-3,_Inf_Day,0))-INDEX(_Inf_Data,MATCH($F153,_Inf_Country,0),MATCH(CV$3-4,_Inf_Day,0))*$D$2
+INDEX(_Inf_Data,MATCH($F153,_Inf_Country,0),MATCH(CV$3-4,_Inf_Day,0))-INDEX(_Inf_Data,MATCH($F153,_Inf_Country,0),MATCH(CV$3-5,_Inf_Day,0))*$D$2)/5</f>
        <v>29.8</v>
      </c>
      <c r="CW153" s="80">
        <f>(INDEX(_Inf_Data,MATCH($F153,_Inf_Country,0),MATCH(CW$3,_Inf_Day,0))-INDEX(_Inf_Data,MATCH($F153,_Inf_Country,0),MATCH(CW$3-1,_Inf_Day,0))*$D$2
+INDEX(_Inf_Data,MATCH($F153,_Inf_Country,0),MATCH(CW$3-1,_Inf_Day,0))-INDEX(_Inf_Data,MATCH($F153,_Inf_Country,0),MATCH(CW$3-2,_Inf_Day,0))*$D$2
+INDEX(_Inf_Data,MATCH($F153,_Inf_Country,0),MATCH(CW$3-2,_Inf_Day,0))-INDEX(_Inf_Data,MATCH($F153,_Inf_Country,0),MATCH(CW$3-3,_Inf_Day,0))*$D$2
+INDEX(_Inf_Data,MATCH($F153,_Inf_Country,0),MATCH(CW$3-3,_Inf_Day,0))-INDEX(_Inf_Data,MATCH($F153,_Inf_Country,0),MATCH(CW$3-4,_Inf_Day,0))*$D$2
+INDEX(_Inf_Data,MATCH($F153,_Inf_Country,0),MATCH(CW$3-4,_Inf_Day,0))-INDEX(_Inf_Data,MATCH($F153,_Inf_Country,0),MATCH(CW$3-5,_Inf_Day,0))*$D$2)/5</f>
        <v>31.4</v>
      </c>
      <c r="CX153" s="80">
        <f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36.200000000000003</v>
      </c>
      <c r="CY153" s="80">
        <f>(INDEX(_Inf_Data,MATCH($F153,_Inf_Country,0),MATCH(CY$3,_Inf_Day,0))-INDEX(_Inf_Data,MATCH($F153,_Inf_Country,0),MATCH(CY$3-1,_Inf_Day,0))*$D$2
+INDEX(_Inf_Data,MATCH($F153,_Inf_Country,0),MATCH(CY$3-1,_Inf_Day,0))-INDEX(_Inf_Data,MATCH($F153,_Inf_Country,0),MATCH(CY$3-2,_Inf_Day,0))*$D$2
+INDEX(_Inf_Data,MATCH($F153,_Inf_Country,0),MATCH(CY$3-2,_Inf_Day,0))-INDEX(_Inf_Data,MATCH($F153,_Inf_Country,0),MATCH(CY$3-3,_Inf_Day,0))*$D$2
+INDEX(_Inf_Data,MATCH($F153,_Inf_Country,0),MATCH(CY$3-3,_Inf_Day,0))-INDEX(_Inf_Data,MATCH($F153,_Inf_Country,0),MATCH(CY$3-4,_Inf_Day,0))*$D$2
+INDEX(_Inf_Data,MATCH($F153,_Inf_Country,0),MATCH(CY$3-4,_Inf_Day,0))-INDEX(_Inf_Data,MATCH($F153,_Inf_Country,0),MATCH(CY$3-5,_Inf_Day,0))*$D$2)/5</f>
        <v>40.4</v>
      </c>
      <c r="CZ153" s="80">
        <f>(INDEX(_Inf_Data,MATCH($F153,_Inf_Country,0),MATCH(CZ$3,_Inf_Day,0))-INDEX(_Inf_Data,MATCH($F153,_Inf_Country,0),MATCH(CZ$3-1,_Inf_Day,0))*$D$2
+INDEX(_Inf_Data,MATCH($F153,_Inf_Country,0),MATCH(CZ$3-1,_Inf_Day,0))-INDEX(_Inf_Data,MATCH($F153,_Inf_Country,0),MATCH(CZ$3-2,_Inf_Day,0))*$D$2
+INDEX(_Inf_Data,MATCH($F153,_Inf_Country,0),MATCH(CZ$3-2,_Inf_Day,0))-INDEX(_Inf_Data,MATCH($F153,_Inf_Country,0),MATCH(CZ$3-3,_Inf_Day,0))*$D$2
+INDEX(_Inf_Data,MATCH($F153,_Inf_Country,0),MATCH(CZ$3-3,_Inf_Day,0))-INDEX(_Inf_Data,MATCH($F153,_Inf_Country,0),MATCH(CZ$3-4,_Inf_Day,0))*$D$2
+INDEX(_Inf_Data,MATCH($F153,_Inf_Country,0),MATCH(CZ$3-4,_Inf_Day,0))-INDEX(_Inf_Data,MATCH($F153,_Inf_Country,0),MATCH(CZ$3-5,_Inf_Day,0))*$D$2)/5</f>
        <v>43</v>
      </c>
      <c r="DA153" s="80">
        <f>(INDEX(_Inf_Data,MATCH($F153,_Inf_Country,0),MATCH(DA$3,_Inf_Day,0))-INDEX(_Inf_Data,MATCH($F153,_Inf_Country,0),MATCH(DA$3-1,_Inf_Day,0))*$D$2
+INDEX(_Inf_Data,MATCH($F153,_Inf_Country,0),MATCH(DA$3-1,_Inf_Day,0))-INDEX(_Inf_Data,MATCH($F153,_Inf_Country,0),MATCH(DA$3-2,_Inf_Day,0))*$D$2
+INDEX(_Inf_Data,MATCH($F153,_Inf_Country,0),MATCH(DA$3-2,_Inf_Day,0))-INDEX(_Inf_Data,MATCH($F153,_Inf_Country,0),MATCH(DA$3-3,_Inf_Day,0))*$D$2
+INDEX(_Inf_Data,MATCH($F153,_Inf_Country,0),MATCH(DA$3-3,_Inf_Day,0))-INDEX(_Inf_Data,MATCH($F153,_Inf_Country,0),MATCH(DA$3-4,_Inf_Day,0))*$D$2
+INDEX(_Inf_Data,MATCH($F153,_Inf_Country,0),MATCH(DA$3-4,_Inf_Day,0))-INDEX(_Inf_Data,MATCH($F153,_Inf_Country,0),MATCH(DA$3-5,_Inf_Day,0))*$D$2)/5</f>
        <v>32.200000000000003</v>
      </c>
      <c r="DB153" s="80">
        <f>(INDEX(_Inf_Data,MATCH($F153,_Inf_Country,0),MATCH(DB$3,_Inf_Day,0))-INDEX(_Inf_Data,MATCH($F153,_Inf_Country,0),MATCH(DB$3-1,_Inf_Day,0))*$D$2
+INDEX(_Inf_Data,MATCH($F153,_Inf_Country,0),MATCH(DB$3-1,_Inf_Day,0))-INDEX(_Inf_Data,MATCH($F153,_Inf_Country,0),MATCH(DB$3-2,_Inf_Day,0))*$D$2
+INDEX(_Inf_Data,MATCH($F153,_Inf_Country,0),MATCH(DB$3-2,_Inf_Day,0))-INDEX(_Inf_Data,MATCH($F153,_Inf_Country,0),MATCH(DB$3-3,_Inf_Day,0))*$D$2
+INDEX(_Inf_Data,MATCH($F153,_Inf_Country,0),MATCH(DB$3-3,_Inf_Day,0))-INDEX(_Inf_Data,MATCH($F153,_Inf_Country,0),MATCH(DB$3-4,_Inf_Day,0))*$D$2
+INDEX(_Inf_Data,MATCH($F153,_Inf_Country,0),MATCH(DB$3-4,_Inf_Day,0))-INDEX(_Inf_Data,MATCH($F153,_Inf_Country,0),MATCH(DB$3-5,_Inf_Day,0))*$D$2)/5</f>
        <v>26.2</v>
      </c>
      <c r="DC153" s="80">
        <f>(INDEX(_Inf_Data,MATCH($F153,_Inf_Country,0),MATCH(DC$3,_Inf_Day,0))-INDEX(_Inf_Data,MATCH($F153,_Inf_Country,0),MATCH(DC$3-1,_Inf_Day,0))*$D$2
+INDEX(_Inf_Data,MATCH($F153,_Inf_Country,0),MATCH(DC$3-1,_Inf_Day,0))-INDEX(_Inf_Data,MATCH($F153,_Inf_Country,0),MATCH(DC$3-2,_Inf_Day,0))*$D$2
+INDEX(_Inf_Data,MATCH($F153,_Inf_Country,0),MATCH(DC$3-2,_Inf_Day,0))-INDEX(_Inf_Data,MATCH($F153,_Inf_Country,0),MATCH(DC$3-3,_Inf_Day,0))*$D$2
+INDEX(_Inf_Data,MATCH($F153,_Inf_Country,0),MATCH(DC$3-3,_Inf_Day,0))-INDEX(_Inf_Data,MATCH($F153,_Inf_Country,0),MATCH(DC$3-4,_Inf_Day,0))*$D$2
+INDEX(_Inf_Data,MATCH($F153,_Inf_Country,0),MATCH(DC$3-4,_Inf_Day,0))-INDEX(_Inf_Data,MATCH($F153,_Inf_Country,0),MATCH(DC$3-5,_Inf_Day,0))*$D$2)/5</f>
        <v>23.2</v>
      </c>
      <c r="DD153" s="80">
        <f>(INDEX(_Inf_Data,MATCH($F153,_Inf_Country,0),MATCH(DD$3,_Inf_Day,0))-INDEX(_Inf_Data,MATCH($F153,_Inf_Country,0),MATCH(DD$3-1,_Inf_Day,0))*$D$2
+INDEX(_Inf_Data,MATCH($F153,_Inf_Country,0),MATCH(DD$3-1,_Inf_Day,0))-INDEX(_Inf_Data,MATCH($F153,_Inf_Country,0),MATCH(DD$3-2,_Inf_Day,0))*$D$2
+INDEX(_Inf_Data,MATCH($F153,_Inf_Country,0),MATCH(DD$3-2,_Inf_Day,0))-INDEX(_Inf_Data,MATCH($F153,_Inf_Country,0),MATCH(DD$3-3,_Inf_Day,0))*$D$2
+INDEX(_Inf_Data,MATCH($F153,_Inf_Country,0),MATCH(DD$3-3,_Inf_Day,0))-INDEX(_Inf_Data,MATCH($F153,_Inf_Country,0),MATCH(DD$3-4,_Inf_Day,0))*$D$2
+INDEX(_Inf_Data,MATCH($F153,_Inf_Country,0),MATCH(DD$3-4,_Inf_Day,0))-INDEX(_Inf_Data,MATCH($F153,_Inf_Country,0),MATCH(DD$3-5,_Inf_Day,0))*$D$2)/5</f>
        <v>16.399999999999999</v>
      </c>
      <c r="DE153" s="80">
        <f>(INDEX(_Inf_Data,MATCH($F153,_Inf_Country,0),MATCH(DE$3,_Inf_Day,0))-INDEX(_Inf_Data,MATCH($F153,_Inf_Country,0),MATCH(DE$3-1,_Inf_Day,0))*$D$2
+INDEX(_Inf_Data,MATCH($F153,_Inf_Country,0),MATCH(DE$3-1,_Inf_Day,0))-INDEX(_Inf_Data,MATCH($F153,_Inf_Country,0),MATCH(DE$3-2,_Inf_Day,0))*$D$2
+INDEX(_Inf_Data,MATCH($F153,_Inf_Country,0),MATCH(DE$3-2,_Inf_Day,0))-INDEX(_Inf_Data,MATCH($F153,_Inf_Country,0),MATCH(DE$3-3,_Inf_Day,0))*$D$2
+INDEX(_Inf_Data,MATCH($F153,_Inf_Country,0),MATCH(DE$3-3,_Inf_Day,0))-INDEX(_Inf_Data,MATCH($F153,_Inf_Country,0),MATCH(DE$3-4,_Inf_Day,0))*$D$2
+INDEX(_Inf_Data,MATCH($F153,_Inf_Country,0),MATCH(DE$3-4,_Inf_Day,0))-INDEX(_Inf_Data,MATCH($F153,_Inf_Country,0),MATCH(DE$3-5,_Inf_Day,0))*$D$2)/5</f>
        <v>19.399999999999999</v>
      </c>
      <c r="DF153" s="80">
        <f>(INDEX(_Inf_Data,MATCH($F153,_Inf_Country,0),MATCH(DF$3,_Inf_Day,0))-INDEX(_Inf_Data,MATCH($F153,_Inf_Country,0),MATCH(DF$3-1,_Inf_Day,0))*$D$2
+INDEX(_Inf_Data,MATCH($F153,_Inf_Country,0),MATCH(DF$3-1,_Inf_Day,0))-INDEX(_Inf_Data,MATCH($F153,_Inf_Country,0),MATCH(DF$3-2,_Inf_Day,0))*$D$2
+INDEX(_Inf_Data,MATCH($F153,_Inf_Country,0),MATCH(DF$3-2,_Inf_Day,0))-INDEX(_Inf_Data,MATCH($F153,_Inf_Country,0),MATCH(DF$3-3,_Inf_Day,0))*$D$2
+INDEX(_Inf_Data,MATCH($F153,_Inf_Country,0),MATCH(DF$3-3,_Inf_Day,0))-INDEX(_Inf_Data,MATCH($F153,_Inf_Country,0),MATCH(DF$3-4,_Inf_Day,0))*$D$2
+INDEX(_Inf_Data,MATCH($F153,_Inf_Country,0),MATCH(DF$3-4,_Inf_Day,0))-INDEX(_Inf_Data,MATCH($F153,_Inf_Country,0),MATCH(DF$3-5,_Inf_Day,0))*$D$2)/5</f>
        <v>23.6</v>
      </c>
      <c r="DG153" s="80">
        <f>(INDEX(_Inf_Data,MATCH($F153,_Inf_Country,0),MATCH(DG$3,_Inf_Day,0))-INDEX(_Inf_Data,MATCH($F153,_Inf_Country,0),MATCH(DG$3-1,_Inf_Day,0))*$D$2
+INDEX(_Inf_Data,MATCH($F153,_Inf_Country,0),MATCH(DG$3-1,_Inf_Day,0))-INDEX(_Inf_Data,MATCH($F153,_Inf_Country,0),MATCH(DG$3-2,_Inf_Day,0))*$D$2
+INDEX(_Inf_Data,MATCH($F153,_Inf_Country,0),MATCH(DG$3-2,_Inf_Day,0))-INDEX(_Inf_Data,MATCH($F153,_Inf_Country,0),MATCH(DG$3-3,_Inf_Day,0))*$D$2
+INDEX(_Inf_Data,MATCH($F153,_Inf_Country,0),MATCH(DG$3-3,_Inf_Day,0))-INDEX(_Inf_Data,MATCH($F153,_Inf_Country,0),MATCH(DG$3-4,_Inf_Day,0))*$D$2
+INDEX(_Inf_Data,MATCH($F153,_Inf_Country,0),MATCH(DG$3-4,_Inf_Day,0))-INDEX(_Inf_Data,MATCH($F153,_Inf_Country,0),MATCH(DG$3-5,_Inf_Day,0))*$D$2)/5</f>
        <v>32.799999999999997</v>
      </c>
      <c r="DH153" s="80">
        <f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1.8</v>
      </c>
      <c r="DI153" s="80">
        <f>(INDEX(_Inf_Data,MATCH($F153,_Inf_Country,0),MATCH(DI$3,_Inf_Day,0))-INDEX(_Inf_Data,MATCH($F153,_Inf_Country,0),MATCH(DI$3-1,_Inf_Day,0))*$D$2
+INDEX(_Inf_Data,MATCH($F153,_Inf_Country,0),MATCH(DI$3-1,_Inf_Day,0))-INDEX(_Inf_Data,MATCH($F153,_Inf_Country,0),MATCH(DI$3-2,_Inf_Day,0))*$D$2
+INDEX(_Inf_Data,MATCH($F153,_Inf_Country,0),MATCH(DI$3-2,_Inf_Day,0))-INDEX(_Inf_Data,MATCH($F153,_Inf_Country,0),MATCH(DI$3-3,_Inf_Day,0))*$D$2
+INDEX(_Inf_Data,MATCH($F153,_Inf_Country,0),MATCH(DI$3-3,_Inf_Day,0))-INDEX(_Inf_Data,MATCH($F153,_Inf_Country,0),MATCH(DI$3-4,_Inf_Day,0))*$D$2
+INDEX(_Inf_Data,MATCH($F153,_Inf_Country,0),MATCH(DI$3-4,_Inf_Day,0))-INDEX(_Inf_Data,MATCH($F153,_Inf_Country,0),MATCH(DI$3-5,_Inf_Day,0))*$D$2)/5</f>
        <v>30.8</v>
      </c>
      <c r="DJ153" s="80">
        <f>(INDEX(_Inf_Data,MATCH($F153,_Inf_Country,0),MATCH(DJ$3,_Inf_Day,0))-INDEX(_Inf_Data,MATCH($F153,_Inf_Country,0),MATCH(DJ$3-1,_Inf_Day,0))*$D$2
+INDEX(_Inf_Data,MATCH($F153,_Inf_Country,0),MATCH(DJ$3-1,_Inf_Day,0))-INDEX(_Inf_Data,MATCH($F153,_Inf_Country,0),MATCH(DJ$3-2,_Inf_Day,0))*$D$2
+INDEX(_Inf_Data,MATCH($F153,_Inf_Country,0),MATCH(DJ$3-2,_Inf_Day,0))-INDEX(_Inf_Data,MATCH($F153,_Inf_Country,0),MATCH(DJ$3-3,_Inf_Day,0))*$D$2
+INDEX(_Inf_Data,MATCH($F153,_Inf_Country,0),MATCH(DJ$3-3,_Inf_Day,0))-INDEX(_Inf_Data,MATCH($F153,_Inf_Country,0),MATCH(DJ$3-4,_Inf_Day,0))*$D$2
+INDEX(_Inf_Data,MATCH($F153,_Inf_Country,0),MATCH(DJ$3-4,_Inf_Day,0))-INDEX(_Inf_Data,MATCH($F153,_Inf_Country,0),MATCH(DJ$3-5,_Inf_Day,0))*$D$2)/5</f>
        <v>28.6</v>
      </c>
      <c r="DK153" s="80">
        <f>(INDEX(_Inf_Data,MATCH($F153,_Inf_Country,0),MATCH(DK$3,_Inf_Day,0))-INDEX(_Inf_Data,MATCH($F153,_Inf_Country,0),MATCH(DK$3-1,_Inf_Day,0))*$D$2
+INDEX(_Inf_Data,MATCH($F153,_Inf_Country,0),MATCH(DK$3-1,_Inf_Day,0))-INDEX(_Inf_Data,MATCH($F153,_Inf_Country,0),MATCH(DK$3-2,_Inf_Day,0))*$D$2
+INDEX(_Inf_Data,MATCH($F153,_Inf_Country,0),MATCH(DK$3-2,_Inf_Day,0))-INDEX(_Inf_Data,MATCH($F153,_Inf_Country,0),MATCH(DK$3-3,_Inf_Day,0))*$D$2
+INDEX(_Inf_Data,MATCH($F153,_Inf_Country,0),MATCH(DK$3-3,_Inf_Day,0))-INDEX(_Inf_Data,MATCH($F153,_Inf_Country,0),MATCH(DK$3-4,_Inf_Day,0))*$D$2
+INDEX(_Inf_Data,MATCH($F153,_Inf_Country,0),MATCH(DK$3-4,_Inf_Day,0))-INDEX(_Inf_Data,MATCH($F153,_Inf_Country,0),MATCH(DK$3-5,_Inf_Day,0))*$D$2)/5</f>
        <v>28.6</v>
      </c>
      <c r="DL153" s="80">
        <f>(INDEX(_Inf_Data,MATCH($F153,_Inf_Country,0),MATCH(DL$3,_Inf_Day,0))-INDEX(_Inf_Data,MATCH($F153,_Inf_Country,0),MATCH(DL$3-1,_Inf_Day,0))*$D$2
+INDEX(_Inf_Data,MATCH($F153,_Inf_Country,0),MATCH(DL$3-1,_Inf_Day,0))-INDEX(_Inf_Data,MATCH($F153,_Inf_Country,0),MATCH(DL$3-2,_Inf_Day,0))*$D$2
+INDEX(_Inf_Data,MATCH($F153,_Inf_Country,0),MATCH(DL$3-2,_Inf_Day,0))-INDEX(_Inf_Data,MATCH($F153,_Inf_Country,0),MATCH(DL$3-3,_Inf_Day,0))*$D$2
+INDEX(_Inf_Data,MATCH($F153,_Inf_Country,0),MATCH(DL$3-3,_Inf_Day,0))-INDEX(_Inf_Data,MATCH($F153,_Inf_Country,0),MATCH(DL$3-4,_Inf_Day,0))*$D$2
+INDEX(_Inf_Data,MATCH($F153,_Inf_Country,0),MATCH(DL$3-4,_Inf_Day,0))-INDEX(_Inf_Data,MATCH($F153,_Inf_Country,0),MATCH(DL$3-5,_Inf_Day,0))*$D$2)/5</f>
        <v>23.4</v>
      </c>
      <c r="DM153" s="80">
        <f>(INDEX(_Inf_Data,MATCH($F153,_Inf_Country,0),MATCH(DM$3,_Inf_Day,0))-INDEX(_Inf_Data,MATCH($F153,_Inf_Country,0),MATCH(DM$3-1,_Inf_Day,0))*$D$2
+INDEX(_Inf_Data,MATCH($F153,_Inf_Country,0),MATCH(DM$3-1,_Inf_Day,0))-INDEX(_Inf_Data,MATCH($F153,_Inf_Country,0),MATCH(DM$3-2,_Inf_Day,0))*$D$2
+INDEX(_Inf_Data,MATCH($F153,_Inf_Country,0),MATCH(DM$3-2,_Inf_Day,0))-INDEX(_Inf_Data,MATCH($F153,_Inf_Country,0),MATCH(DM$3-3,_Inf_Day,0))*$D$2
+INDEX(_Inf_Data,MATCH($F153,_Inf_Country,0),MATCH(DM$3-3,_Inf_Day,0))-INDEX(_Inf_Data,MATCH($F153,_Inf_Country,0),MATCH(DM$3-4,_Inf_Day,0))*$D$2
+INDEX(_Inf_Data,MATCH($F153,_Inf_Country,0),MATCH(DM$3-4,_Inf_Day,0))-INDEX(_Inf_Data,MATCH($F153,_Inf_Country,0),MATCH(DM$3-5,_Inf_Day,0))*$D$2)/5</f>
        <v>23.4</v>
      </c>
      <c r="DN153" s="80">
        <f>(INDEX(_Inf_Data,MATCH($F153,_Inf_Country,0),MATCH(DN$3,_Inf_Day,0))-INDEX(_Inf_Data,MATCH($F153,_Inf_Country,0),MATCH(DN$3-1,_Inf_Day,0))*$D$2
+INDEX(_Inf_Data,MATCH($F153,_Inf_Country,0),MATCH(DN$3-1,_Inf_Day,0))-INDEX(_Inf_Data,MATCH($F153,_Inf_Country,0),MATCH(DN$3-2,_Inf_Day,0))*$D$2
+INDEX(_Inf_Data,MATCH($F153,_Inf_Country,0),MATCH(DN$3-2,_Inf_Day,0))-INDEX(_Inf_Data,MATCH($F153,_Inf_Country,0),MATCH(DN$3-3,_Inf_Day,0))*$D$2
+INDEX(_Inf_Data,MATCH($F153,_Inf_Country,0),MATCH(DN$3-3,_Inf_Day,0))-INDEX(_Inf_Data,MATCH($F153,_Inf_Country,0),MATCH(DN$3-4,_Inf_Day,0))*$D$2
+INDEX(_Inf_Data,MATCH($F153,_Inf_Country,0),MATCH(DN$3-4,_Inf_Day,0))-INDEX(_Inf_Data,MATCH($F153,_Inf_Country,0),MATCH(DN$3-5,_Inf_Day,0))*$D$2)/5</f>
        <v>19.8</v>
      </c>
      <c r="DO153" s="80">
        <f>(INDEX(_Inf_Data,MATCH($F153,_Inf_Country,0),MATCH(DO$3,_Inf_Day,0))-INDEX(_Inf_Data,MATCH($F153,_Inf_Country,0),MATCH(DO$3-1,_Inf_Day,0))*$D$2
+INDEX(_Inf_Data,MATCH($F153,_Inf_Country,0),MATCH(DO$3-1,_Inf_Day,0))-INDEX(_Inf_Data,MATCH($F153,_Inf_Country,0),MATCH(DO$3-2,_Inf_Day,0))*$D$2
+INDEX(_Inf_Data,MATCH($F153,_Inf_Country,0),MATCH(DO$3-2,_Inf_Day,0))-INDEX(_Inf_Data,MATCH($F153,_Inf_Country,0),MATCH(DO$3-3,_Inf_Day,0))*$D$2
+INDEX(_Inf_Data,MATCH($F153,_Inf_Country,0),MATCH(DO$3-3,_Inf_Day,0))-INDEX(_Inf_Data,MATCH($F153,_Inf_Country,0),MATCH(DO$3-4,_Inf_Day,0))*$D$2
+INDEX(_Inf_Data,MATCH($F153,_Inf_Country,0),MATCH(DO$3-4,_Inf_Day,0))-INDEX(_Inf_Data,MATCH($F153,_Inf_Country,0),MATCH(DO$3-5,_Inf_Day,0))*$D$2)/5</f>
        <v>20.6</v>
      </c>
      <c r="DP153" s="80">
        <f>(INDEX(_Inf_Data,MATCH($F153,_Inf_Country,0),MATCH(DP$3,_Inf_Day,0))-INDEX(_Inf_Data,MATCH($F153,_Inf_Country,0),MATCH(DP$3-1,_Inf_Day,0))*$D$2
+INDEX(_Inf_Data,MATCH($F153,_Inf_Country,0),MATCH(DP$3-1,_Inf_Day,0))-INDEX(_Inf_Data,MATCH($F153,_Inf_Country,0),MATCH(DP$3-2,_Inf_Day,0))*$D$2
+INDEX(_Inf_Data,MATCH($F153,_Inf_Country,0),MATCH(DP$3-2,_Inf_Day,0))-INDEX(_Inf_Data,MATCH($F153,_Inf_Country,0),MATCH(DP$3-3,_Inf_Day,0))*$D$2
+INDEX(_Inf_Data,MATCH($F153,_Inf_Country,0),MATCH(DP$3-3,_Inf_Day,0))-INDEX(_Inf_Data,MATCH($F153,_Inf_Country,0),MATCH(DP$3-4,_Inf_Day,0))*$D$2
+INDEX(_Inf_Data,MATCH($F153,_Inf_Country,0),MATCH(DP$3-4,_Inf_Day,0))-INDEX(_Inf_Data,MATCH($F153,_Inf_Country,0),MATCH(DP$3-5,_Inf_Day,0))*$D$2)/5</f>
        <v>20.399999999999999</v>
      </c>
      <c r="DQ153" s="80">
        <f>(INDEX(_Inf_Data,MATCH($F153,_Inf_Country,0),MATCH(DQ$3,_Inf_Day,0))-INDEX(_Inf_Data,MATCH($F153,_Inf_Country,0),MATCH(DQ$3-1,_Inf_Day,0))*$D$2
+INDEX(_Inf_Data,MATCH($F153,_Inf_Country,0),MATCH(DQ$3-1,_Inf_Day,0))-INDEX(_Inf_Data,MATCH($F153,_Inf_Country,0),MATCH(DQ$3-2,_Inf_Day,0))*$D$2
+INDEX(_Inf_Data,MATCH($F153,_Inf_Country,0),MATCH(DQ$3-2,_Inf_Day,0))-INDEX(_Inf_Data,MATCH($F153,_Inf_Country,0),MATCH(DQ$3-3,_Inf_Day,0))*$D$2
+INDEX(_Inf_Data,MATCH($F153,_Inf_Country,0),MATCH(DQ$3-3,_Inf_Day,0))-INDEX(_Inf_Data,MATCH($F153,_Inf_Country,0),MATCH(DQ$3-4,_Inf_Day,0))*$D$2
+INDEX(_Inf_Data,MATCH($F153,_Inf_Country,0),MATCH(DQ$3-4,_Inf_Day,0))-INDEX(_Inf_Data,MATCH($F153,_Inf_Country,0),MATCH(DQ$3-5,_Inf_Day,0))*$D$2)/5</f>
        <v>23</v>
      </c>
      <c r="DR153" s="80">
        <f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23</v>
      </c>
      <c r="DS153" s="80">
        <f>(INDEX(_Inf_Data,MATCH($F153,_Inf_Country,0),MATCH(DS$3,_Inf_Day,0))-INDEX(_Inf_Data,MATCH($F153,_Inf_Country,0),MATCH(DS$3-1,_Inf_Day,0))*$D$2
+INDEX(_Inf_Data,MATCH($F153,_Inf_Country,0),MATCH(DS$3-1,_Inf_Day,0))-INDEX(_Inf_Data,MATCH($F153,_Inf_Country,0),MATCH(DS$3-2,_Inf_Day,0))*$D$2
+INDEX(_Inf_Data,MATCH($F153,_Inf_Country,0),MATCH(DS$3-2,_Inf_Day,0))-INDEX(_Inf_Data,MATCH($F153,_Inf_Country,0),MATCH(DS$3-3,_Inf_Day,0))*$D$2
+INDEX(_Inf_Data,MATCH($F153,_Inf_Country,0),MATCH(DS$3-3,_Inf_Day,0))-INDEX(_Inf_Data,MATCH($F153,_Inf_Country,0),MATCH(DS$3-4,_Inf_Day,0))*$D$2
+INDEX(_Inf_Data,MATCH($F153,_Inf_Country,0),MATCH(DS$3-4,_Inf_Day,0))-INDEX(_Inf_Data,MATCH($F153,_Inf_Country,0),MATCH(DS$3-5,_Inf_Day,0))*$D$2)/5</f>
        <v>29.2</v>
      </c>
      <c r="DT153" s="80">
        <f>(INDEX(_Inf_Data,MATCH($F153,_Inf_Country,0),MATCH(DT$3,_Inf_Day,0))-INDEX(_Inf_Data,MATCH($F153,_Inf_Country,0),MATCH(DT$3-1,_Inf_Day,0))*$D$2
+INDEX(_Inf_Data,MATCH($F153,_Inf_Country,0),MATCH(DT$3-1,_Inf_Day,0))-INDEX(_Inf_Data,MATCH($F153,_Inf_Country,0),MATCH(DT$3-2,_Inf_Day,0))*$D$2
+INDEX(_Inf_Data,MATCH($F153,_Inf_Country,0),MATCH(DT$3-2,_Inf_Day,0))-INDEX(_Inf_Data,MATCH($F153,_Inf_Country,0),MATCH(DT$3-3,_Inf_Day,0))*$D$2
+INDEX(_Inf_Data,MATCH($F153,_Inf_Country,0),MATCH(DT$3-3,_Inf_Day,0))-INDEX(_Inf_Data,MATCH($F153,_Inf_Country,0),MATCH(DT$3-4,_Inf_Day,0))*$D$2
+INDEX(_Inf_Data,MATCH($F153,_Inf_Country,0),MATCH(DT$3-4,_Inf_Day,0))-INDEX(_Inf_Data,MATCH($F153,_Inf_Country,0),MATCH(DT$3-5,_Inf_Day,0))*$D$2)/5</f>
        <v>24.2</v>
      </c>
      <c r="DU153" s="80">
        <f>(INDEX(_Inf_Data,MATCH($F153,_Inf_Country,0),MATCH(DU$3,_Inf_Day,0))-INDEX(_Inf_Data,MATCH($F153,_Inf_Country,0),MATCH(DU$3-1,_Inf_Day,0))*$D$2
+INDEX(_Inf_Data,MATCH($F153,_Inf_Country,0),MATCH(DU$3-1,_Inf_Day,0))-INDEX(_Inf_Data,MATCH($F153,_Inf_Country,0),MATCH(DU$3-2,_Inf_Day,0))*$D$2
+INDEX(_Inf_Data,MATCH($F153,_Inf_Country,0),MATCH(DU$3-2,_Inf_Day,0))-INDEX(_Inf_Data,MATCH($F153,_Inf_Country,0),MATCH(DU$3-3,_Inf_Day,0))*$D$2
+INDEX(_Inf_Data,MATCH($F153,_Inf_Country,0),MATCH(DU$3-3,_Inf_Day,0))-INDEX(_Inf_Data,MATCH($F153,_Inf_Country,0),MATCH(DU$3-4,_Inf_Day,0))*$D$2
+INDEX(_Inf_Data,MATCH($F153,_Inf_Country,0),MATCH(DU$3-4,_Inf_Day,0))-INDEX(_Inf_Data,MATCH($F153,_Inf_Country,0),MATCH(DU$3-5,_Inf_Day,0))*$D$2)/5</f>
        <v>31.8</v>
      </c>
      <c r="DV153" s="80">
        <f>(INDEX(_Inf_Data,MATCH($F153,_Inf_Country,0),MATCH(DV$3,_Inf_Day,0))-INDEX(_Inf_Data,MATCH($F153,_Inf_Country,0),MATCH(DV$3-1,_Inf_Day,0))*$D$2
+INDEX(_Inf_Data,MATCH($F153,_Inf_Country,0),MATCH(DV$3-1,_Inf_Day,0))-INDEX(_Inf_Data,MATCH($F153,_Inf_Country,0),MATCH(DV$3-2,_Inf_Day,0))*$D$2
+INDEX(_Inf_Data,MATCH($F153,_Inf_Country,0),MATCH(DV$3-2,_Inf_Day,0))-INDEX(_Inf_Data,MATCH($F153,_Inf_Country,0),MATCH(DV$3-3,_Inf_Day,0))*$D$2
+INDEX(_Inf_Data,MATCH($F153,_Inf_Country,0),MATCH(DV$3-3,_Inf_Day,0))-INDEX(_Inf_Data,MATCH($F153,_Inf_Country,0),MATCH(DV$3-4,_Inf_Day,0))*$D$2
+INDEX(_Inf_Data,MATCH($F153,_Inf_Country,0),MATCH(DV$3-4,_Inf_Day,0))-INDEX(_Inf_Data,MATCH($F153,_Inf_Country,0),MATCH(DV$3-5,_Inf_Day,0))*$D$2)/5</f>
        <v>25.2</v>
      </c>
      <c r="DW153" s="80">
        <f>(INDEX(_Inf_Data,MATCH($F153,_Inf_Country,0),MATCH(DW$3,_Inf_Day,0))-INDEX(_Inf_Data,MATCH($F153,_Inf_Country,0),MATCH(DW$3-1,_Inf_Day,0))*$D$2
+INDEX(_Inf_Data,MATCH($F153,_Inf_Country,0),MATCH(DW$3-1,_Inf_Day,0))-INDEX(_Inf_Data,MATCH($F153,_Inf_Country,0),MATCH(DW$3-2,_Inf_Day,0))*$D$2
+INDEX(_Inf_Data,MATCH($F153,_Inf_Country,0),MATCH(DW$3-2,_Inf_Day,0))-INDEX(_Inf_Data,MATCH($F153,_Inf_Country,0),MATCH(DW$3-3,_Inf_Day,0))*$D$2
+INDEX(_Inf_Data,MATCH($F153,_Inf_Country,0),MATCH(DW$3-3,_Inf_Day,0))-INDEX(_Inf_Data,MATCH($F153,_Inf_Country,0),MATCH(DW$3-4,_Inf_Day,0))*$D$2
+INDEX(_Inf_Data,MATCH($F153,_Inf_Country,0),MATCH(DW$3-4,_Inf_Day,0))-INDEX(_Inf_Data,MATCH($F153,_Inf_Country,0),MATCH(DW$3-5,_Inf_Day,0))*$D$2)/5</f>
        <v>32.4</v>
      </c>
      <c r="DX153" s="80">
        <f>(INDEX(_Inf_Data,MATCH($F153,_Inf_Country,0),MATCH(DX$3,_Inf_Day,0))-INDEX(_Inf_Data,MATCH($F153,_Inf_Country,0),MATCH(DX$3-1,_Inf_Day,0))*$D$2
+INDEX(_Inf_Data,MATCH($F153,_Inf_Country,0),MATCH(DX$3-1,_Inf_Day,0))-INDEX(_Inf_Data,MATCH($F153,_Inf_Country,0),MATCH(DX$3-2,_Inf_Day,0))*$D$2
+INDEX(_Inf_Data,MATCH($F153,_Inf_Country,0),MATCH(DX$3-2,_Inf_Day,0))-INDEX(_Inf_Data,MATCH($F153,_Inf_Country,0),MATCH(DX$3-3,_Inf_Day,0))*$D$2
+INDEX(_Inf_Data,MATCH($F153,_Inf_Country,0),MATCH(DX$3-3,_Inf_Day,0))-INDEX(_Inf_Data,MATCH($F153,_Inf_Country,0),MATCH(DX$3-4,_Inf_Day,0))*$D$2
+INDEX(_Inf_Data,MATCH($F153,_Inf_Country,0),MATCH(DX$3-4,_Inf_Day,0))-INDEX(_Inf_Data,MATCH($F153,_Inf_Country,0),MATCH(DX$3-5,_Inf_Day,0))*$D$2)/5</f>
        <v>20.8</v>
      </c>
      <c r="DY153" s="80">
        <f>(INDEX(_Inf_Data,MATCH($F153,_Inf_Country,0),MATCH(DY$3,_Inf_Day,0))-INDEX(_Inf_Data,MATCH($F153,_Inf_Country,0),MATCH(DY$3-1,_Inf_Day,0))*$D$2
+INDEX(_Inf_Data,MATCH($F153,_Inf_Country,0),MATCH(DY$3-1,_Inf_Day,0))-INDEX(_Inf_Data,MATCH($F153,_Inf_Country,0),MATCH(DY$3-2,_Inf_Day,0))*$D$2
+INDEX(_Inf_Data,MATCH($F153,_Inf_Country,0),MATCH(DY$3-2,_Inf_Day,0))-INDEX(_Inf_Data,MATCH($F153,_Inf_Country,0),MATCH(DY$3-3,_Inf_Day,0))*$D$2
+INDEX(_Inf_Data,MATCH($F153,_Inf_Country,0),MATCH(DY$3-3,_Inf_Day,0))-INDEX(_Inf_Data,MATCH($F153,_Inf_Country,0),MATCH(DY$3-4,_Inf_Day,0))*$D$2
+INDEX(_Inf_Data,MATCH($F153,_Inf_Country,0),MATCH(DY$3-4,_Inf_Day,0))-INDEX(_Inf_Data,MATCH($F153,_Inf_Country,0),MATCH(DY$3-5,_Inf_Day,0))*$D$2)/5</f>
        <v>31</v>
      </c>
      <c r="DZ153" s="80">
        <f>(INDEX(_Inf_Data,MATCH($F153,_Inf_Country,0),MATCH(DZ$3,_Inf_Day,0))-INDEX(_Inf_Data,MATCH($F153,_Inf_Country,0),MATCH(DZ$3-1,_Inf_Day,0))*$D$2
+INDEX(_Inf_Data,MATCH($F153,_Inf_Country,0),MATCH(DZ$3-1,_Inf_Day,0))-INDEX(_Inf_Data,MATCH($F153,_Inf_Country,0),MATCH(DZ$3-2,_Inf_Day,0))*$D$2
+INDEX(_Inf_Data,MATCH($F153,_Inf_Country,0),MATCH(DZ$3-2,_Inf_Day,0))-INDEX(_Inf_Data,MATCH($F153,_Inf_Country,0),MATCH(DZ$3-3,_Inf_Day,0))*$D$2
+INDEX(_Inf_Data,MATCH($F153,_Inf_Country,0),MATCH(DZ$3-3,_Inf_Day,0))-INDEX(_Inf_Data,MATCH($F153,_Inf_Country,0),MATCH(DZ$3-4,_Inf_Day,0))*$D$2
+INDEX(_Inf_Data,MATCH($F153,_Inf_Country,0),MATCH(DZ$3-4,_Inf_Day,0))-INDEX(_Inf_Data,MATCH($F153,_Inf_Country,0),MATCH(DZ$3-5,_Inf_Day,0))*$D$2)/5</f>
        <v>17.399999999999999</v>
      </c>
      <c r="EA153" s="80">
        <f>(INDEX(_Inf_Data,MATCH($F153,_Inf_Country,0),MATCH(EA$3,_Inf_Day,0))-INDEX(_Inf_Data,MATCH($F153,_Inf_Country,0),MATCH(EA$3-1,_Inf_Day,0))*$D$2
+INDEX(_Inf_Data,MATCH($F153,_Inf_Country,0),MATCH(EA$3-1,_Inf_Day,0))-INDEX(_Inf_Data,MATCH($F153,_Inf_Country,0),MATCH(EA$3-2,_Inf_Day,0))*$D$2
+INDEX(_Inf_Data,MATCH($F153,_Inf_Country,0),MATCH(EA$3-2,_Inf_Day,0))-INDEX(_Inf_Data,MATCH($F153,_Inf_Country,0),MATCH(EA$3-3,_Inf_Day,0))*$D$2
+INDEX(_Inf_Data,MATCH($F153,_Inf_Country,0),MATCH(EA$3-3,_Inf_Day,0))-INDEX(_Inf_Data,MATCH($F153,_Inf_Country,0),MATCH(EA$3-4,_Inf_Day,0))*$D$2
+INDEX(_Inf_Data,MATCH($F153,_Inf_Country,0),MATCH(EA$3-4,_Inf_Day,0))-INDEX(_Inf_Data,MATCH($F153,_Inf_Country,0),MATCH(EA$3-5,_Inf_Day,0))*$D$2)/5</f>
        <v>35.200000000000003</v>
      </c>
      <c r="EB153" s="80">
        <f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28</v>
      </c>
      <c r="EC153" s="80">
        <f>(INDEX(_Inf_Data,MATCH($F153,_Inf_Country,0),MATCH(EC$3,_Inf_Day,0))-INDEX(_Inf_Data,MATCH($F153,_Inf_Country,0),MATCH(EC$3-1,_Inf_Day,0))*$D$2
+INDEX(_Inf_Data,MATCH($F153,_Inf_Country,0),MATCH(EC$3-1,_Inf_Day,0))-INDEX(_Inf_Data,MATCH($F153,_Inf_Country,0),MATCH(EC$3-2,_Inf_Day,0))*$D$2
+INDEX(_Inf_Data,MATCH($F153,_Inf_Country,0),MATCH(EC$3-2,_Inf_Day,0))-INDEX(_Inf_Data,MATCH($F153,_Inf_Country,0),MATCH(EC$3-3,_Inf_Day,0))*$D$2
+INDEX(_Inf_Data,MATCH($F153,_Inf_Country,0),MATCH(EC$3-3,_Inf_Day,0))-INDEX(_Inf_Data,MATCH($F153,_Inf_Country,0),MATCH(EC$3-4,_Inf_Day,0))*$D$2
+INDEX(_Inf_Data,MATCH($F153,_Inf_Country,0),MATCH(EC$3-4,_Inf_Day,0))-INDEX(_Inf_Data,MATCH($F153,_Inf_Country,0),MATCH(EC$3-5,_Inf_Day,0))*$D$2)/5</f>
        <v>34.200000000000003</v>
      </c>
      <c r="ED153" s="80">
        <f>(INDEX(_Inf_Data,MATCH($F153,_Inf_Country,0),MATCH(ED$3,_Inf_Day,0))-INDEX(_Inf_Data,MATCH($F153,_Inf_Country,0),MATCH(ED$3-1,_Inf_Day,0))*$D$2
+INDEX(_Inf_Data,MATCH($F153,_Inf_Country,0),MATCH(ED$3-1,_Inf_Day,0))-INDEX(_Inf_Data,MATCH($F153,_Inf_Country,0),MATCH(ED$3-2,_Inf_Day,0))*$D$2
+INDEX(_Inf_Data,MATCH($F153,_Inf_Country,0),MATCH(ED$3-2,_Inf_Day,0))-INDEX(_Inf_Data,MATCH($F153,_Inf_Country,0),MATCH(ED$3-3,_Inf_Day,0))*$D$2
+INDEX(_Inf_Data,MATCH($F153,_Inf_Country,0),MATCH(ED$3-3,_Inf_Day,0))-INDEX(_Inf_Data,MATCH($F153,_Inf_Country,0),MATCH(ED$3-4,_Inf_Day,0))*$D$2
+INDEX(_Inf_Data,MATCH($F153,_Inf_Country,0),MATCH(ED$3-4,_Inf_Day,0))-INDEX(_Inf_Data,MATCH($F153,_Inf_Country,0),MATCH(ED$3-5,_Inf_Day,0))*$D$2)/5</f>
        <v>24</v>
      </c>
      <c r="EE153" s="80">
        <f>(INDEX(_Inf_Data,MATCH($F153,_Inf_Country,0),MATCH(EE$3,_Inf_Day,0))-INDEX(_Inf_Data,MATCH($F153,_Inf_Country,0),MATCH(EE$3-1,_Inf_Day,0))*$D$2
+INDEX(_Inf_Data,MATCH($F153,_Inf_Country,0),MATCH(EE$3-1,_Inf_Day,0))-INDEX(_Inf_Data,MATCH($F153,_Inf_Country,0),MATCH(EE$3-2,_Inf_Day,0))*$D$2
+INDEX(_Inf_Data,MATCH($F153,_Inf_Country,0),MATCH(EE$3-2,_Inf_Day,0))-INDEX(_Inf_Data,MATCH($F153,_Inf_Country,0),MATCH(EE$3-3,_Inf_Day,0))*$D$2
+INDEX(_Inf_Data,MATCH($F153,_Inf_Country,0),MATCH(EE$3-3,_Inf_Day,0))-INDEX(_Inf_Data,MATCH($F153,_Inf_Country,0),MATCH(EE$3-4,_Inf_Day,0))*$D$2
+INDEX(_Inf_Data,MATCH($F153,_Inf_Country,0),MATCH(EE$3-4,_Inf_Day,0))-INDEX(_Inf_Data,MATCH($F153,_Inf_Country,0),MATCH(EE$3-5,_Inf_Day,0))*$D$2)/5</f>
        <v>24</v>
      </c>
      <c r="EF153" s="80">
        <f>(INDEX(_Inf_Data,MATCH($F153,_Inf_Country,0),MATCH(EF$3,_Inf_Day,0))-INDEX(_Inf_Data,MATCH($F153,_Inf_Country,0),MATCH(EF$3-1,_Inf_Day,0))*$D$2
+INDEX(_Inf_Data,MATCH($F153,_Inf_Country,0),MATCH(EF$3-1,_Inf_Day,0))-INDEX(_Inf_Data,MATCH($F153,_Inf_Country,0),MATCH(EF$3-2,_Inf_Day,0))*$D$2
+INDEX(_Inf_Data,MATCH($F153,_Inf_Country,0),MATCH(EF$3-2,_Inf_Day,0))-INDEX(_Inf_Data,MATCH($F153,_Inf_Country,0),MATCH(EF$3-3,_Inf_Day,0))*$D$2
+INDEX(_Inf_Data,MATCH($F153,_Inf_Country,0),MATCH(EF$3-3,_Inf_Day,0))-INDEX(_Inf_Data,MATCH($F153,_Inf_Country,0),MATCH(EF$3-4,_Inf_Day,0))*$D$2
+INDEX(_Inf_Data,MATCH($F153,_Inf_Country,0),MATCH(EF$3-4,_Inf_Day,0))-INDEX(_Inf_Data,MATCH($F153,_Inf_Country,0),MATCH(EF$3-5,_Inf_Day,0))*$D$2)/5</f>
        <v>20.8</v>
      </c>
      <c r="EG153" s="80">
        <f>(INDEX(_Inf_Data,MATCH($F153,_Inf_Country,0),MATCH(EG$3,_Inf_Day,0))-INDEX(_Inf_Data,MATCH($F153,_Inf_Country,0),MATCH(EG$3-1,_Inf_Day,0))*$D$2
+INDEX(_Inf_Data,MATCH($F153,_Inf_Country,0),MATCH(EG$3-1,_Inf_Day,0))-INDEX(_Inf_Data,MATCH($F153,_Inf_Country,0),MATCH(EG$3-2,_Inf_Day,0))*$D$2
+INDEX(_Inf_Data,MATCH($F153,_Inf_Country,0),MATCH(EG$3-2,_Inf_Day,0))-INDEX(_Inf_Data,MATCH($F153,_Inf_Country,0),MATCH(EG$3-3,_Inf_Day,0))*$D$2
+INDEX(_Inf_Data,MATCH($F153,_Inf_Country,0),MATCH(EG$3-3,_Inf_Day,0))-INDEX(_Inf_Data,MATCH($F153,_Inf_Country,0),MATCH(EG$3-4,_Inf_Day,0))*$D$2
+INDEX(_Inf_Data,MATCH($F153,_Inf_Country,0),MATCH(EG$3-4,_Inf_Day,0))-INDEX(_Inf_Data,MATCH($F153,_Inf_Country,0),MATCH(EG$3-5,_Inf_Day,0))*$D$2)/5</f>
        <v>35</v>
      </c>
      <c r="EH153" s="80">
        <f>(INDEX(_Inf_Data,MATCH($F153,_Inf_Country,0),MATCH(EH$3,_Inf_Day,0))-INDEX(_Inf_Data,MATCH($F153,_Inf_Country,0),MATCH(EH$3-1,_Inf_Day,0))*$D$2
+INDEX(_Inf_Data,MATCH($F153,_Inf_Country,0),MATCH(EH$3-1,_Inf_Day,0))-INDEX(_Inf_Data,MATCH($F153,_Inf_Country,0),MATCH(EH$3-2,_Inf_Day,0))*$D$2
+INDEX(_Inf_Data,MATCH($F153,_Inf_Country,0),MATCH(EH$3-2,_Inf_Day,0))-INDEX(_Inf_Data,MATCH($F153,_Inf_Country,0),MATCH(EH$3-3,_Inf_Day,0))*$D$2
+INDEX(_Inf_Data,MATCH($F153,_Inf_Country,0),MATCH(EH$3-3,_Inf_Day,0))-INDEX(_Inf_Data,MATCH($F153,_Inf_Country,0),MATCH(EH$3-4,_Inf_Day,0))*$D$2
+INDEX(_Inf_Data,MATCH($F153,_Inf_Country,0),MATCH(EH$3-4,_Inf_Day,0))-INDEX(_Inf_Data,MATCH($F153,_Inf_Country,0),MATCH(EH$3-5,_Inf_Day,0))*$D$2)/5</f>
        <v>28.8</v>
      </c>
      <c r="EI153" s="80">
        <f>(INDEX(_Inf_Data,MATCH($F153,_Inf_Country,0),MATCH(EI$3,_Inf_Day,0))-INDEX(_Inf_Data,MATCH($F153,_Inf_Country,0),MATCH(EI$3-1,_Inf_Day,0))*$D$2
+INDEX(_Inf_Data,MATCH($F153,_Inf_Country,0),MATCH(EI$3-1,_Inf_Day,0))-INDEX(_Inf_Data,MATCH($F153,_Inf_Country,0),MATCH(EI$3-2,_Inf_Day,0))*$D$2
+INDEX(_Inf_Data,MATCH($F153,_Inf_Country,0),MATCH(EI$3-2,_Inf_Day,0))-INDEX(_Inf_Data,MATCH($F153,_Inf_Country,0),MATCH(EI$3-3,_Inf_Day,0))*$D$2
+INDEX(_Inf_Data,MATCH($F153,_Inf_Country,0),MATCH(EI$3-3,_Inf_Day,0))-INDEX(_Inf_Data,MATCH($F153,_Inf_Country,0),MATCH(EI$3-4,_Inf_Day,0))*$D$2
+INDEX(_Inf_Data,MATCH($F153,_Inf_Country,0),MATCH(EI$3-4,_Inf_Day,0))-INDEX(_Inf_Data,MATCH($F153,_Inf_Country,0),MATCH(EI$3-5,_Inf_Day,0))*$D$2)/5</f>
        <v>35.4</v>
      </c>
      <c r="EJ153" s="80">
        <f>(INDEX(_Inf_Data,MATCH($F153,_Inf_Country,0),MATCH(EJ$3,_Inf_Day,0))-INDEX(_Inf_Data,MATCH($F153,_Inf_Country,0),MATCH(EJ$3-1,_Inf_Day,0))*$D$2
+INDEX(_Inf_Data,MATCH($F153,_Inf_Country,0),MATCH(EJ$3-1,_Inf_Day,0))-INDEX(_Inf_Data,MATCH($F153,_Inf_Country,0),MATCH(EJ$3-2,_Inf_Day,0))*$D$2
+INDEX(_Inf_Data,MATCH($F153,_Inf_Country,0),MATCH(EJ$3-2,_Inf_Day,0))-INDEX(_Inf_Data,MATCH($F153,_Inf_Country,0),MATCH(EJ$3-3,_Inf_Day,0))*$D$2
+INDEX(_Inf_Data,MATCH($F153,_Inf_Country,0),MATCH(EJ$3-3,_Inf_Day,0))-INDEX(_Inf_Data,MATCH($F153,_Inf_Country,0),MATCH(EJ$3-4,_Inf_Day,0))*$D$2
+INDEX(_Inf_Data,MATCH($F153,_Inf_Country,0),MATCH(EJ$3-4,_Inf_Day,0))-INDEX(_Inf_Data,MATCH($F153,_Inf_Country,0),MATCH(EJ$3-5,_Inf_Day,0))*$D$2)/5</f>
        <v>42.6</v>
      </c>
      <c r="EK153" s="80">
        <f>(INDEX(_Inf_Data,MATCH($F153,_Inf_Country,0),MATCH(EK$3,_Inf_Day,0))-INDEX(_Inf_Data,MATCH($F153,_Inf_Country,0),MATCH(EK$3-1,_Inf_Day,0))*$D$2
+INDEX(_Inf_Data,MATCH($F153,_Inf_Country,0),MATCH(EK$3-1,_Inf_Day,0))-INDEX(_Inf_Data,MATCH($F153,_Inf_Country,0),MATCH(EK$3-2,_Inf_Day,0))*$D$2
+INDEX(_Inf_Data,MATCH($F153,_Inf_Country,0),MATCH(EK$3-2,_Inf_Day,0))-INDEX(_Inf_Data,MATCH($F153,_Inf_Country,0),MATCH(EK$3-3,_Inf_Day,0))*$D$2
+INDEX(_Inf_Data,MATCH($F153,_Inf_Country,0),MATCH(EK$3-3,_Inf_Day,0))-INDEX(_Inf_Data,MATCH($F153,_Inf_Country,0),MATCH(EK$3-4,_Inf_Day,0))*$D$2
+INDEX(_Inf_Data,MATCH($F153,_Inf_Country,0),MATCH(EK$3-4,_Inf_Day,0))-INDEX(_Inf_Data,MATCH($F153,_Inf_Country,0),MATCH(EK$3-5,_Inf_Day,0))*$D$2)/5</f>
        <v>28</v>
      </c>
      <c r="EL153" s="80">
        <f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32.6</v>
      </c>
      <c r="EM153" s="80">
        <f>(INDEX(_Inf_Data,MATCH($F153,_Inf_Country,0),MATCH(EM$3,_Inf_Day,0))-INDEX(_Inf_Data,MATCH($F153,_Inf_Country,0),MATCH(EM$3-1,_Inf_Day,0))*$D$2
+INDEX(_Inf_Data,MATCH($F153,_Inf_Country,0),MATCH(EM$3-1,_Inf_Day,0))-INDEX(_Inf_Data,MATCH($F153,_Inf_Country,0),MATCH(EM$3-2,_Inf_Day,0))*$D$2
+INDEX(_Inf_Data,MATCH($F153,_Inf_Country,0),MATCH(EM$3-2,_Inf_Day,0))-INDEX(_Inf_Data,MATCH($F153,_Inf_Country,0),MATCH(EM$3-3,_Inf_Day,0))*$D$2
+INDEX(_Inf_Data,MATCH($F153,_Inf_Country,0),MATCH(EM$3-3,_Inf_Day,0))-INDEX(_Inf_Data,MATCH($F153,_Inf_Country,0),MATCH(EM$3-4,_Inf_Day,0))*$D$2
+INDEX(_Inf_Data,MATCH($F153,_Inf_Country,0),MATCH(EM$3-4,_Inf_Day,0))-INDEX(_Inf_Data,MATCH($F153,_Inf_Country,0),MATCH(EM$3-5,_Inf_Day,0))*$D$2)/5</f>
        <v>32.6</v>
      </c>
      <c r="EN153" s="80">
        <f>(INDEX(_Inf_Data,MATCH($F153,_Inf_Country,0),MATCH(EN$3,_Inf_Day,0))-INDEX(_Inf_Data,MATCH($F153,_Inf_Country,0),MATCH(EN$3-1,_Inf_Day,0))*$D$2
+INDEX(_Inf_Data,MATCH($F153,_Inf_Country,0),MATCH(EN$3-1,_Inf_Day,0))-INDEX(_Inf_Data,MATCH($F153,_Inf_Country,0),MATCH(EN$3-2,_Inf_Day,0))*$D$2
+INDEX(_Inf_Data,MATCH($F153,_Inf_Country,0),MATCH(EN$3-2,_Inf_Day,0))-INDEX(_Inf_Data,MATCH($F153,_Inf_Country,0),MATCH(EN$3-3,_Inf_Day,0))*$D$2
+INDEX(_Inf_Data,MATCH($F153,_Inf_Country,0),MATCH(EN$3-3,_Inf_Day,0))-INDEX(_Inf_Data,MATCH($F153,_Inf_Country,0),MATCH(EN$3-4,_Inf_Day,0))*$D$2
+INDEX(_Inf_Data,MATCH($F153,_Inf_Country,0),MATCH(EN$3-4,_Inf_Day,0))-INDEX(_Inf_Data,MATCH($F153,_Inf_Country,0),MATCH(EN$3-5,_Inf_Day,0))*$D$2)/5</f>
        <v>37.4</v>
      </c>
      <c r="EO153" s="80">
        <f>(INDEX(_Inf_Data,MATCH($F153,_Inf_Country,0),MATCH(EO$3,_Inf_Day,0))-INDEX(_Inf_Data,MATCH($F153,_Inf_Country,0),MATCH(EO$3-1,_Inf_Day,0))*$D$2
+INDEX(_Inf_Data,MATCH($F153,_Inf_Country,0),MATCH(EO$3-1,_Inf_Day,0))-INDEX(_Inf_Data,MATCH($F153,_Inf_Country,0),MATCH(EO$3-2,_Inf_Day,0))*$D$2
+INDEX(_Inf_Data,MATCH($F153,_Inf_Country,0),MATCH(EO$3-2,_Inf_Day,0))-INDEX(_Inf_Data,MATCH($F153,_Inf_Country,0),MATCH(EO$3-3,_Inf_Day,0))*$D$2
+INDEX(_Inf_Data,MATCH($F153,_Inf_Country,0),MATCH(EO$3-3,_Inf_Day,0))-INDEX(_Inf_Data,MATCH($F153,_Inf_Country,0),MATCH(EO$3-4,_Inf_Day,0))*$D$2
+INDEX(_Inf_Data,MATCH($F153,_Inf_Country,0),MATCH(EO$3-4,_Inf_Day,0))-INDEX(_Inf_Data,MATCH($F153,_Inf_Country,0),MATCH(EO$3-5,_Inf_Day,0))*$D$2)/5</f>
        <v>54.4</v>
      </c>
      <c r="EP153" s="80">
        <f>(INDEX(_Inf_Data,MATCH($F153,_Inf_Country,0),MATCH(EP$3,_Inf_Day,0))-INDEX(_Inf_Data,MATCH($F153,_Inf_Country,0),MATCH(EP$3-1,_Inf_Day,0))*$D$2
+INDEX(_Inf_Data,MATCH($F153,_Inf_Country,0),MATCH(EP$3-1,_Inf_Day,0))-INDEX(_Inf_Data,MATCH($F153,_Inf_Country,0),MATCH(EP$3-2,_Inf_Day,0))*$D$2
+INDEX(_Inf_Data,MATCH($F153,_Inf_Country,0),MATCH(EP$3-2,_Inf_Day,0))-INDEX(_Inf_Data,MATCH($F153,_Inf_Country,0),MATCH(EP$3-3,_Inf_Day,0))*$D$2
+INDEX(_Inf_Data,MATCH($F153,_Inf_Country,0),MATCH(EP$3-3,_Inf_Day,0))-INDEX(_Inf_Data,MATCH($F153,_Inf_Country,0),MATCH(EP$3-4,_Inf_Day,0))*$D$2
+INDEX(_Inf_Data,MATCH($F153,_Inf_Country,0),MATCH(EP$3-4,_Inf_Day,0))-INDEX(_Inf_Data,MATCH($F153,_Inf_Country,0),MATCH(EP$3-5,_Inf_Day,0))*$D$2)/5</f>
        <v>60</v>
      </c>
      <c r="EQ153" s="80">
        <f>(INDEX(_Inf_Data,MATCH($F153,_Inf_Country,0),MATCH(EQ$3,_Inf_Day,0))-INDEX(_Inf_Data,MATCH($F153,_Inf_Country,0),MATCH(EQ$3-1,_Inf_Day,0))*$D$2
+INDEX(_Inf_Data,MATCH($F153,_Inf_Country,0),MATCH(EQ$3-1,_Inf_Day,0))-INDEX(_Inf_Data,MATCH($F153,_Inf_Country,0),MATCH(EQ$3-2,_Inf_Day,0))*$D$2
+INDEX(_Inf_Data,MATCH($F153,_Inf_Country,0),MATCH(EQ$3-2,_Inf_Day,0))-INDEX(_Inf_Data,MATCH($F153,_Inf_Country,0),MATCH(EQ$3-3,_Inf_Day,0))*$D$2
+INDEX(_Inf_Data,MATCH($F153,_Inf_Country,0),MATCH(EQ$3-3,_Inf_Day,0))-INDEX(_Inf_Data,MATCH($F153,_Inf_Country,0),MATCH(EQ$3-4,_Inf_Day,0))*$D$2
+INDEX(_Inf_Data,MATCH($F153,_Inf_Country,0),MATCH(EQ$3-4,_Inf_Day,0))-INDEX(_Inf_Data,MATCH($F153,_Inf_Country,0),MATCH(EQ$3-5,_Inf_Day,0))*$D$2)/5</f>
        <v>41.2</v>
      </c>
      <c r="ER153" s="80">
        <f>(INDEX(_Inf_Data,MATCH($F153,_Inf_Country,0),MATCH(ER$3,_Inf_Day,0))-INDEX(_Inf_Data,MATCH($F153,_Inf_Country,0),MATCH(ER$3-1,_Inf_Day,0))*$D$2
+INDEX(_Inf_Data,MATCH($F153,_Inf_Country,0),MATCH(ER$3-1,_Inf_Day,0))-INDEX(_Inf_Data,MATCH($F153,_Inf_Country,0),MATCH(ER$3-2,_Inf_Day,0))*$D$2
+INDEX(_Inf_Data,MATCH($F153,_Inf_Country,0),MATCH(ER$3-2,_Inf_Day,0))-INDEX(_Inf_Data,MATCH($F153,_Inf_Country,0),MATCH(ER$3-3,_Inf_Day,0))*$D$2
+INDEX(_Inf_Data,MATCH($F153,_Inf_Country,0),MATCH(ER$3-3,_Inf_Day,0))-INDEX(_Inf_Data,MATCH($F153,_Inf_Country,0),MATCH(ER$3-4,_Inf_Day,0))*$D$2
+INDEX(_Inf_Data,MATCH($F153,_Inf_Country,0),MATCH(ER$3-4,_Inf_Day,0))-INDEX(_Inf_Data,MATCH($F153,_Inf_Country,0),MATCH(ER$3-5,_Inf_Day,0))*$D$2)/5</f>
        <v>51.2</v>
      </c>
      <c r="ES153" s="80">
        <f>(INDEX(_Inf_Data,MATCH($F153,_Inf_Country,0),MATCH(ES$3,_Inf_Day,0))-INDEX(_Inf_Data,MATCH($F153,_Inf_Country,0),MATCH(ES$3-1,_Inf_Day,0))*$D$2
+INDEX(_Inf_Data,MATCH($F153,_Inf_Country,0),MATCH(ES$3-1,_Inf_Day,0))-INDEX(_Inf_Data,MATCH($F153,_Inf_Country,0),MATCH(ES$3-2,_Inf_Day,0))*$D$2
+INDEX(_Inf_Data,MATCH($F153,_Inf_Country,0),MATCH(ES$3-2,_Inf_Day,0))-INDEX(_Inf_Data,MATCH($F153,_Inf_Country,0),MATCH(ES$3-3,_Inf_Day,0))*$D$2
+INDEX(_Inf_Data,MATCH($F153,_Inf_Country,0),MATCH(ES$3-3,_Inf_Day,0))-INDEX(_Inf_Data,MATCH($F153,_Inf_Country,0),MATCH(ES$3-4,_Inf_Day,0))*$D$2
+INDEX(_Inf_Data,MATCH($F153,_Inf_Country,0),MATCH(ES$3-4,_Inf_Day,0))-INDEX(_Inf_Data,MATCH($F153,_Inf_Country,0),MATCH(ES$3-5,_Inf_Day,0))*$D$2)/5</f>
        <v>46.2</v>
      </c>
      <c r="ET153" s="80">
        <f>(INDEX(_Inf_Data,MATCH($F153,_Inf_Country,0),MATCH(ET$3,_Inf_Day,0))-INDEX(_Inf_Data,MATCH($F153,_Inf_Country,0),MATCH(ET$3-1,_Inf_Day,0))*$D$2
+INDEX(_Inf_Data,MATCH($F153,_Inf_Country,0),MATCH(ET$3-1,_Inf_Day,0))-INDEX(_Inf_Data,MATCH($F153,_Inf_Country,0),MATCH(ET$3-2,_Inf_Day,0))*$D$2
+INDEX(_Inf_Data,MATCH($F153,_Inf_Country,0),MATCH(ET$3-2,_Inf_Day,0))-INDEX(_Inf_Data,MATCH($F153,_Inf_Country,0),MATCH(ET$3-3,_Inf_Day,0))*$D$2
+INDEX(_Inf_Data,MATCH($F153,_Inf_Country,0),MATCH(ET$3-3,_Inf_Day,0))-INDEX(_Inf_Data,MATCH($F153,_Inf_Country,0),MATCH(ET$3-4,_Inf_Day,0))*$D$2
+INDEX(_Inf_Data,MATCH($F153,_Inf_Country,0),MATCH(ET$3-4,_Inf_Day,0))-INDEX(_Inf_Data,MATCH($F153,_Inf_Country,0),MATCH(ET$3-5,_Inf_Day,0))*$D$2)/5</f>
        <v>29.8</v>
      </c>
      <c r="EU153" s="80">
        <f>(INDEX(_Inf_Data,MATCH($F153,_Inf_Country,0),MATCH(EU$3,_Inf_Day,0))-INDEX(_Inf_Data,MATCH($F153,_Inf_Country,0),MATCH(EU$3-1,_Inf_Day,0))*$D$2
+INDEX(_Inf_Data,MATCH($F153,_Inf_Country,0),MATCH(EU$3-1,_Inf_Day,0))-INDEX(_Inf_Data,MATCH($F153,_Inf_Country,0),MATCH(EU$3-2,_Inf_Day,0))*$D$2
+INDEX(_Inf_Data,MATCH($F153,_Inf_Country,0),MATCH(EU$3-2,_Inf_Day,0))-INDEX(_Inf_Data,MATCH($F153,_Inf_Country,0),MATCH(EU$3-3,_Inf_Day,0))*$D$2
+INDEX(_Inf_Data,MATCH($F153,_Inf_Country,0),MATCH(EU$3-3,_Inf_Day,0))-INDEX(_Inf_Data,MATCH($F153,_Inf_Country,0),MATCH(EU$3-4,_Inf_Day,0))*$D$2
+INDEX(_Inf_Data,MATCH($F153,_Inf_Country,0),MATCH(EU$3-4,_Inf_Day,0))-INDEX(_Inf_Data,MATCH($F153,_Inf_Country,0),MATCH(EU$3-5,_Inf_Day,0))*$D$2)/5</f>
        <v>24.2</v>
      </c>
      <c r="EV153" s="80">
        <f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42.8</v>
      </c>
      <c r="EW153" s="80">
        <f>(INDEX(_Inf_Data,MATCH($F153,_Inf_Country,0),MATCH(EW$3,_Inf_Day,0))-INDEX(_Inf_Data,MATCH($F153,_Inf_Country,0),MATCH(EW$3-1,_Inf_Day,0))*$D$2
+INDEX(_Inf_Data,MATCH($F153,_Inf_Country,0),MATCH(EW$3-1,_Inf_Day,0))-INDEX(_Inf_Data,MATCH($F153,_Inf_Country,0),MATCH(EW$3-2,_Inf_Day,0))*$D$2
+INDEX(_Inf_Data,MATCH($F153,_Inf_Country,0),MATCH(EW$3-2,_Inf_Day,0))-INDEX(_Inf_Data,MATCH($F153,_Inf_Country,0),MATCH(EW$3-3,_Inf_Day,0))*$D$2
+INDEX(_Inf_Data,MATCH($F153,_Inf_Country,0),MATCH(EW$3-3,_Inf_Day,0))-INDEX(_Inf_Data,MATCH($F153,_Inf_Country,0),MATCH(EW$3-4,_Inf_Day,0))*$D$2
+INDEX(_Inf_Data,MATCH($F153,_Inf_Country,0),MATCH(EW$3-4,_Inf_Day,0))-INDEX(_Inf_Data,MATCH($F153,_Inf_Country,0),MATCH(EW$3-5,_Inf_Day,0))*$D$2)/5</f>
        <v>32.799999999999997</v>
      </c>
      <c r="EX153" s="80">
        <f>(INDEX(_Inf_Data,MATCH($F153,_Inf_Country,0),MATCH(EX$3,_Inf_Day,0))-INDEX(_Inf_Data,MATCH($F153,_Inf_Country,0),MATCH(EX$3-1,_Inf_Day,0))*$D$2
+INDEX(_Inf_Data,MATCH($F153,_Inf_Country,0),MATCH(EX$3-1,_Inf_Day,0))-INDEX(_Inf_Data,MATCH($F153,_Inf_Country,0),MATCH(EX$3-2,_Inf_Day,0))*$D$2
+INDEX(_Inf_Data,MATCH($F153,_Inf_Country,0),MATCH(EX$3-2,_Inf_Day,0))-INDEX(_Inf_Data,MATCH($F153,_Inf_Country,0),MATCH(EX$3-3,_Inf_Day,0))*$D$2
+INDEX(_Inf_Data,MATCH($F153,_Inf_Country,0),MATCH(EX$3-3,_Inf_Day,0))-INDEX(_Inf_Data,MATCH($F153,_Inf_Country,0),MATCH(EX$3-4,_Inf_Day,0))*$D$2
+INDEX(_Inf_Data,MATCH($F153,_Inf_Country,0),MATCH(EX$3-4,_Inf_Day,0))-INDEX(_Inf_Data,MATCH($F153,_Inf_Country,0),MATCH(EX$3-5,_Inf_Day,0))*$D$2)/5</f>
        <v>35.6</v>
      </c>
      <c r="EY153" s="80">
        <f>(INDEX(_Inf_Data,MATCH($F153,_Inf_Country,0),MATCH(EY$3,_Inf_Day,0))-INDEX(_Inf_Data,MATCH($F153,_Inf_Country,0),MATCH(EY$3-1,_Inf_Day,0))*$D$2
+INDEX(_Inf_Data,MATCH($F153,_Inf_Country,0),MATCH(EY$3-1,_Inf_Day,0))-INDEX(_Inf_Data,MATCH($F153,_Inf_Country,0),MATCH(EY$3-2,_Inf_Day,0))*$D$2
+INDEX(_Inf_Data,MATCH($F153,_Inf_Country,0),MATCH(EY$3-2,_Inf_Day,0))-INDEX(_Inf_Data,MATCH($F153,_Inf_Country,0),MATCH(EY$3-3,_Inf_Day,0))*$D$2
+INDEX(_Inf_Data,MATCH($F153,_Inf_Country,0),MATCH(EY$3-3,_Inf_Day,0))-INDEX(_Inf_Data,MATCH($F153,_Inf_Country,0),MATCH(EY$3-4,_Inf_Day,0))*$D$2
+INDEX(_Inf_Data,MATCH($F153,_Inf_Country,0),MATCH(EY$3-4,_Inf_Day,0))-INDEX(_Inf_Data,MATCH($F153,_Inf_Country,0),MATCH(EY$3-5,_Inf_Day,0))*$D$2)/5</f>
        <v>27.8</v>
      </c>
      <c r="EZ153" s="80">
        <f>(INDEX(_Inf_Data,MATCH($F153,_Inf_Country,0),MATCH(EZ$3,_Inf_Day,0))-INDEX(_Inf_Data,MATCH($F153,_Inf_Country,0),MATCH(EZ$3-1,_Inf_Day,0))*$D$2
+INDEX(_Inf_Data,MATCH($F153,_Inf_Country,0),MATCH(EZ$3-1,_Inf_Day,0))-INDEX(_Inf_Data,MATCH($F153,_Inf_Country,0),MATCH(EZ$3-2,_Inf_Day,0))*$D$2
+INDEX(_Inf_Data,MATCH($F153,_Inf_Country,0),MATCH(EZ$3-2,_Inf_Day,0))-INDEX(_Inf_Data,MATCH($F153,_Inf_Country,0),MATCH(EZ$3-3,_Inf_Day,0))*$D$2
+INDEX(_Inf_Data,MATCH($F153,_Inf_Country,0),MATCH(EZ$3-3,_Inf_Day,0))-INDEX(_Inf_Data,MATCH($F153,_Inf_Country,0),MATCH(EZ$3-4,_Inf_Day,0))*$D$2
+INDEX(_Inf_Data,MATCH($F153,_Inf_Country,0),MATCH(EZ$3-4,_Inf_Day,0))-INDEX(_Inf_Data,MATCH($F153,_Inf_Country,0),MATCH(EZ$3-5,_Inf_Day,0))*$D$2)/5</f>
        <v>40.4</v>
      </c>
      <c r="FA153" s="80" t="e">
        <f>(INDEX(_Inf_Data,MATCH($F153,_Inf_Country,0),MATCH(FA$3,_Inf_Day,0))-INDEX(_Inf_Data,MATCH($F153,_Inf_Country,0),MATCH(FA$3-1,_Inf_Day,0))*$D$2
+INDEX(_Inf_Data,MATCH($F153,_Inf_Country,0),MATCH(FA$3-1,_Inf_Day,0))-INDEX(_Inf_Data,MATCH($F153,_Inf_Country,0),MATCH(FA$3-2,_Inf_Day,0))*$D$2
+INDEX(_Inf_Data,MATCH($F153,_Inf_Country,0),MATCH(FA$3-2,_Inf_Day,0))-INDEX(_Inf_Data,MATCH($F153,_Inf_Country,0),MATCH(FA$3-3,_Inf_Day,0))*$D$2
+INDEX(_Inf_Data,MATCH($F153,_Inf_Country,0),MATCH(FA$3-3,_Inf_Day,0))-INDEX(_Inf_Data,MATCH($F153,_Inf_Country,0),MATCH(FA$3-4,_Inf_Day,0))*$D$2
+INDEX(_Inf_Data,MATCH($F153,_Inf_Country,0),MATCH(FA$3-4,_Inf_Day,0))-INDEX(_Inf_Data,MATCH($F153,_Inf_Country,0),MATCH(FA$3-5,_Inf_Day,0))*$D$2)/5</f>
        <v>#N/A</v>
      </c>
      <c r="FB153" s="80" t="e">
        <f>(INDEX(_Inf_Data,MATCH($F153,_Inf_Country,0),MATCH(FB$3,_Inf_Day,0))-INDEX(_Inf_Data,MATCH($F153,_Inf_Country,0),MATCH(FB$3-1,_Inf_Day,0))*$D$2
+INDEX(_Inf_Data,MATCH($F153,_Inf_Country,0),MATCH(FB$3-1,_Inf_Day,0))-INDEX(_Inf_Data,MATCH($F153,_Inf_Country,0),MATCH(FB$3-2,_Inf_Day,0))*$D$2
+INDEX(_Inf_Data,MATCH($F153,_Inf_Country,0),MATCH(FB$3-2,_Inf_Day,0))-INDEX(_Inf_Data,MATCH($F153,_Inf_Country,0),MATCH(FB$3-3,_Inf_Day,0))*$D$2
+INDEX(_Inf_Data,MATCH($F153,_Inf_Country,0),MATCH(FB$3-3,_Inf_Day,0))-INDEX(_Inf_Data,MATCH($F153,_Inf_Country,0),MATCH(FB$3-4,_Inf_Day,0))*$D$2
+INDEX(_Inf_Data,MATCH($F153,_Inf_Country,0),MATCH(FB$3-4,_Inf_Day,0))-INDEX(_Inf_Data,MATCH($F153,_Inf_Country,0),MATCH(FB$3-5,_Inf_Day,0))*$D$2)/5</f>
        <v>#N/A</v>
      </c>
      <c r="FC153" s="80" t="e">
        <f>(INDEX(_Inf_Data,MATCH($F153,_Inf_Country,0),MATCH(FC$3,_Inf_Day,0))-INDEX(_Inf_Data,MATCH($F153,_Inf_Country,0),MATCH(FC$3-1,_Inf_Day,0))*$D$2
+INDEX(_Inf_Data,MATCH($F153,_Inf_Country,0),MATCH(FC$3-1,_Inf_Day,0))-INDEX(_Inf_Data,MATCH($F153,_Inf_Country,0),MATCH(FC$3-2,_Inf_Day,0))*$D$2
+INDEX(_Inf_Data,MATCH($F153,_Inf_Country,0),MATCH(FC$3-2,_Inf_Day,0))-INDEX(_Inf_Data,MATCH($F153,_Inf_Country,0),MATCH(FC$3-3,_Inf_Day,0))*$D$2
+INDEX(_Inf_Data,MATCH($F153,_Inf_Country,0),MATCH(FC$3-3,_Inf_Day,0))-INDEX(_Inf_Data,MATCH($F153,_Inf_Country,0),MATCH(FC$3-4,_Inf_Day,0))*$D$2
+INDEX(_Inf_Data,MATCH($F153,_Inf_Country,0),MATCH(FC$3-4,_Inf_Day,0))-INDEX(_Inf_Data,MATCH($F153,_Inf_Country,0),MATCH(FC$3-5,_Inf_Day,0))*$D$2)/5</f>
        <v>#N/A</v>
      </c>
      <c r="FD153" s="80" t="e">
        <f>(INDEX(_Inf_Data,MATCH($F153,_Inf_Country,0),MATCH(FD$3,_Inf_Day,0))-INDEX(_Inf_Data,MATCH($F153,_Inf_Country,0),MATCH(FD$3-1,_Inf_Day,0))*$D$2
+INDEX(_Inf_Data,MATCH($F153,_Inf_Country,0),MATCH(FD$3-1,_Inf_Day,0))-INDEX(_Inf_Data,MATCH($F153,_Inf_Country,0),MATCH(FD$3-2,_Inf_Day,0))*$D$2
+INDEX(_Inf_Data,MATCH($F153,_Inf_Country,0),MATCH(FD$3-2,_Inf_Day,0))-INDEX(_Inf_Data,MATCH($F153,_Inf_Country,0),MATCH(FD$3-3,_Inf_Day,0))*$D$2
+INDEX(_Inf_Data,MATCH($F153,_Inf_Country,0),MATCH(FD$3-3,_Inf_Day,0))-INDEX(_Inf_Data,MATCH($F153,_Inf_Country,0),MATCH(FD$3-4,_Inf_Day,0))*$D$2
+INDEX(_Inf_Data,MATCH($F153,_Inf_Country,0),MATCH(FD$3-4,_Inf_Day,0))-INDEX(_Inf_Data,MATCH($F153,_Inf_Country,0),MATCH(FD$3-5,_Inf_Day,0))*$D$2)/5</f>
        <v>#N/A</v>
      </c>
      <c r="FE153" s="80" t="e">
        <f>(INDEX(_Inf_Data,MATCH($F153,_Inf_Country,0),MATCH(FE$3,_Inf_Day,0))-INDEX(_Inf_Data,MATCH($F153,_Inf_Country,0),MATCH(FE$3-1,_Inf_Day,0))*$D$2
+INDEX(_Inf_Data,MATCH($F153,_Inf_Country,0),MATCH(FE$3-1,_Inf_Day,0))-INDEX(_Inf_Data,MATCH($F153,_Inf_Country,0),MATCH(FE$3-2,_Inf_Day,0))*$D$2
+INDEX(_Inf_Data,MATCH($F153,_Inf_Country,0),MATCH(FE$3-2,_Inf_Day,0))-INDEX(_Inf_Data,MATCH($F153,_Inf_Country,0),MATCH(FE$3-3,_Inf_Day,0))*$D$2
+INDEX(_Inf_Data,MATCH($F153,_Inf_Country,0),MATCH(FE$3-3,_Inf_Day,0))-INDEX(_Inf_Data,MATCH($F153,_Inf_Country,0),MATCH(FE$3-4,_Inf_Day,0))*$D$2
+INDEX(_Inf_Data,MATCH($F153,_Inf_Country,0),MATCH(FE$3-4,_Inf_Day,0))-INDEX(_Inf_Data,MATCH($F153,_Inf_Country,0),MATCH(FE$3-5,_Inf_Day,0))*$D$2)/5</f>
        <v>#N/A</v>
      </c>
      <c r="FF153" s="80" t="e">
        <f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#N/A</v>
      </c>
      <c r="FG153" s="80" t="e">
        <f>(INDEX(_Inf_Data,MATCH($F153,_Inf_Country,0),MATCH(FG$3,_Inf_Day,0))-INDEX(_Inf_Data,MATCH($F153,_Inf_Country,0),MATCH(FG$3-1,_Inf_Day,0))*$D$2
+INDEX(_Inf_Data,MATCH($F153,_Inf_Country,0),MATCH(FG$3-1,_Inf_Day,0))-INDEX(_Inf_Data,MATCH($F153,_Inf_Country,0),MATCH(FG$3-2,_Inf_Day,0))*$D$2
+INDEX(_Inf_Data,MATCH($F153,_Inf_Country,0),MATCH(FG$3-2,_Inf_Day,0))-INDEX(_Inf_Data,MATCH($F153,_Inf_Country,0),MATCH(FG$3-3,_Inf_Day,0))*$D$2
+INDEX(_Inf_Data,MATCH($F153,_Inf_Country,0),MATCH(FG$3-3,_Inf_Day,0))-INDEX(_Inf_Data,MATCH($F153,_Inf_Country,0),MATCH(FG$3-4,_Inf_Day,0))*$D$2
+INDEX(_Inf_Data,MATCH($F153,_Inf_Country,0),MATCH(FG$3-4,_Inf_Day,0))-INDEX(_Inf_Data,MATCH($F153,_Inf_Country,0),MATCH(FG$3-5,_Inf_Day,0))*$D$2)/5</f>
        <v>#N/A</v>
      </c>
      <c r="FH153" s="80" t="e">
        <f>(INDEX(_Inf_Data,MATCH($F153,_Inf_Country,0),MATCH(FH$3,_Inf_Day,0))-INDEX(_Inf_Data,MATCH($F153,_Inf_Country,0),MATCH(FH$3-1,_Inf_Day,0))*$D$2
+INDEX(_Inf_Data,MATCH($F153,_Inf_Country,0),MATCH(FH$3-1,_Inf_Day,0))-INDEX(_Inf_Data,MATCH($F153,_Inf_Country,0),MATCH(FH$3-2,_Inf_Day,0))*$D$2
+INDEX(_Inf_Data,MATCH($F153,_Inf_Country,0),MATCH(FH$3-2,_Inf_Day,0))-INDEX(_Inf_Data,MATCH($F153,_Inf_Country,0),MATCH(FH$3-3,_Inf_Day,0))*$D$2
+INDEX(_Inf_Data,MATCH($F153,_Inf_Country,0),MATCH(FH$3-3,_Inf_Day,0))-INDEX(_Inf_Data,MATCH($F153,_Inf_Country,0),MATCH(FH$3-4,_Inf_Day,0))*$D$2
+INDEX(_Inf_Data,MATCH($F153,_Inf_Country,0),MATCH(FH$3-4,_Inf_Day,0))-INDEX(_Inf_Data,MATCH($F153,_Inf_Country,0),MATCH(FH$3-5,_Inf_Day,0))*$D$2)/5</f>
        <v>#N/A</v>
      </c>
      <c r="FI153" s="80" t="e">
        <f>(INDEX(_Inf_Data,MATCH($F153,_Inf_Country,0),MATCH(FI$3,_Inf_Day,0))-INDEX(_Inf_Data,MATCH($F153,_Inf_Country,0),MATCH(FI$3-1,_Inf_Day,0))*$D$2
+INDEX(_Inf_Data,MATCH($F153,_Inf_Country,0),MATCH(FI$3-1,_Inf_Day,0))-INDEX(_Inf_Data,MATCH($F153,_Inf_Country,0),MATCH(FI$3-2,_Inf_Day,0))*$D$2
+INDEX(_Inf_Data,MATCH($F153,_Inf_Country,0),MATCH(FI$3-2,_Inf_Day,0))-INDEX(_Inf_Data,MATCH($F153,_Inf_Country,0),MATCH(FI$3-3,_Inf_Day,0))*$D$2
+INDEX(_Inf_Data,MATCH($F153,_Inf_Country,0),MATCH(FI$3-3,_Inf_Day,0))-INDEX(_Inf_Data,MATCH($F153,_Inf_Country,0),MATCH(FI$3-4,_Inf_Day,0))*$D$2
+INDEX(_Inf_Data,MATCH($F153,_Inf_Country,0),MATCH(FI$3-4,_Inf_Day,0))-INDEX(_Inf_Data,MATCH($F153,_Inf_Country,0),MATCH(FI$3-5,_Inf_Day,0))*$D$2)/5</f>
        <v>#N/A</v>
      </c>
      <c r="FJ153" s="80" t="e">
        <f>(INDEX(_Inf_Data,MATCH($F153,_Inf_Country,0),MATCH(FJ$3,_Inf_Day,0))-INDEX(_Inf_Data,MATCH($F153,_Inf_Country,0),MATCH(FJ$3-1,_Inf_Day,0))*$D$2
+INDEX(_Inf_Data,MATCH($F153,_Inf_Country,0),MATCH(FJ$3-1,_Inf_Day,0))-INDEX(_Inf_Data,MATCH($F153,_Inf_Country,0),MATCH(FJ$3-2,_Inf_Day,0))*$D$2
+INDEX(_Inf_Data,MATCH($F153,_Inf_Country,0),MATCH(FJ$3-2,_Inf_Day,0))-INDEX(_Inf_Data,MATCH($F153,_Inf_Country,0),MATCH(FJ$3-3,_Inf_Day,0))*$D$2
+INDEX(_Inf_Data,MATCH($F153,_Inf_Country,0),MATCH(FJ$3-3,_Inf_Day,0))-INDEX(_Inf_Data,MATCH($F153,_Inf_Country,0),MATCH(FJ$3-4,_Inf_Day,0))*$D$2
+INDEX(_Inf_Data,MATCH($F153,_Inf_Country,0),MATCH(FJ$3-4,_Inf_Day,0))-INDEX(_Inf_Data,MATCH($F153,_Inf_Country,0),MATCH(FJ$3-5,_Inf_Day,0))*$D$2)/5</f>
        <v>#N/A</v>
      </c>
      <c r="FK153" s="80" t="e">
        <f>(INDEX(_Inf_Data,MATCH($F153,_Inf_Country,0),MATCH(FK$3,_Inf_Day,0))-INDEX(_Inf_Data,MATCH($F153,_Inf_Country,0),MATCH(FK$3-1,_Inf_Day,0))*$D$2
+INDEX(_Inf_Data,MATCH($F153,_Inf_Country,0),MATCH(FK$3-1,_Inf_Day,0))-INDEX(_Inf_Data,MATCH($F153,_Inf_Country,0),MATCH(FK$3-2,_Inf_Day,0))*$D$2
+INDEX(_Inf_Data,MATCH($F153,_Inf_Country,0),MATCH(FK$3-2,_Inf_Day,0))-INDEX(_Inf_Data,MATCH($F153,_Inf_Country,0),MATCH(FK$3-3,_Inf_Day,0))*$D$2
+INDEX(_Inf_Data,MATCH($F153,_Inf_Country,0),MATCH(FK$3-3,_Inf_Day,0))-INDEX(_Inf_Data,MATCH($F153,_Inf_Country,0),MATCH(FK$3-4,_Inf_Day,0))*$D$2
+INDEX(_Inf_Data,MATCH($F153,_Inf_Country,0),MATCH(FK$3-4,_Inf_Day,0))-INDEX(_Inf_Data,MATCH($F153,_Inf_Country,0),MATCH(FK$3-5,_Inf_Day,0))*$D$2)/5</f>
        <v>#N/A</v>
      </c>
      <c r="FL153" s="80" t="e">
        <f>(INDEX(_Inf_Data,MATCH($F153,_Inf_Country,0),MATCH(FL$3,_Inf_Day,0))-INDEX(_Inf_Data,MATCH($F153,_Inf_Country,0),MATCH(FL$3-1,_Inf_Day,0))*$D$2
+INDEX(_Inf_Data,MATCH($F153,_Inf_Country,0),MATCH(FL$3-1,_Inf_Day,0))-INDEX(_Inf_Data,MATCH($F153,_Inf_Country,0),MATCH(FL$3-2,_Inf_Day,0))*$D$2
+INDEX(_Inf_Data,MATCH($F153,_Inf_Country,0),MATCH(FL$3-2,_Inf_Day,0))-INDEX(_Inf_Data,MATCH($F153,_Inf_Country,0),MATCH(FL$3-3,_Inf_Day,0))*$D$2
+INDEX(_Inf_Data,MATCH($F153,_Inf_Country,0),MATCH(FL$3-3,_Inf_Day,0))-INDEX(_Inf_Data,MATCH($F153,_Inf_Country,0),MATCH(FL$3-4,_Inf_Day,0))*$D$2
+INDEX(_Inf_Data,MATCH($F153,_Inf_Country,0),MATCH(FL$3-4,_Inf_Day,0))-INDEX(_Inf_Data,MATCH($F153,_Inf_Country,0),MATCH(FL$3-5,_Inf_Day,0))*$D$2)/5</f>
        <v>#N/A</v>
      </c>
      <c r="FM153" s="80" t="e">
        <f>(INDEX(_Inf_Data,MATCH($F153,_Inf_Country,0),MATCH(FM$3,_Inf_Day,0))-INDEX(_Inf_Data,MATCH($F153,_Inf_Country,0),MATCH(FM$3-1,_Inf_Day,0))*$D$2
+INDEX(_Inf_Data,MATCH($F153,_Inf_Country,0),MATCH(FM$3-1,_Inf_Day,0))-INDEX(_Inf_Data,MATCH($F153,_Inf_Country,0),MATCH(FM$3-2,_Inf_Day,0))*$D$2
+INDEX(_Inf_Data,MATCH($F153,_Inf_Country,0),MATCH(FM$3-2,_Inf_Day,0))-INDEX(_Inf_Data,MATCH($F153,_Inf_Country,0),MATCH(FM$3-3,_Inf_Day,0))*$D$2
+INDEX(_Inf_Data,MATCH($F153,_Inf_Country,0),MATCH(FM$3-3,_Inf_Day,0))-INDEX(_Inf_Data,MATCH($F153,_Inf_Country,0),MATCH(FM$3-4,_Inf_Day,0))*$D$2
+INDEX(_Inf_Data,MATCH($F153,_Inf_Country,0),MATCH(FM$3-4,_Inf_Day,0))-INDEX(_Inf_Data,MATCH($F153,_Inf_Country,0),MATCH(FM$3-5,_Inf_Day,0))*$D$2)/5</f>
        <v>#N/A</v>
      </c>
      <c r="FN153" s="80" t="e">
        <f>(INDEX(_Inf_Data,MATCH($F153,_Inf_Country,0),MATCH(FN$3,_Inf_Day,0))-INDEX(_Inf_Data,MATCH($F153,_Inf_Country,0),MATCH(FN$3-1,_Inf_Day,0))*$D$2
+INDEX(_Inf_Data,MATCH($F153,_Inf_Country,0),MATCH(FN$3-1,_Inf_Day,0))-INDEX(_Inf_Data,MATCH($F153,_Inf_Country,0),MATCH(FN$3-2,_Inf_Day,0))*$D$2
+INDEX(_Inf_Data,MATCH($F153,_Inf_Country,0),MATCH(FN$3-2,_Inf_Day,0))-INDEX(_Inf_Data,MATCH($F153,_Inf_Country,0),MATCH(FN$3-3,_Inf_Day,0))*$D$2
+INDEX(_Inf_Data,MATCH($F153,_Inf_Country,0),MATCH(FN$3-3,_Inf_Day,0))-INDEX(_Inf_Data,MATCH($F153,_Inf_Country,0),MATCH(FN$3-4,_Inf_Day,0))*$D$2
+INDEX(_Inf_Data,MATCH($F153,_Inf_Country,0),MATCH(FN$3-4,_Inf_Day,0))-INDEX(_Inf_Data,MATCH($F153,_Inf_Country,0),MATCH(FN$3-5,_Inf_Day,0))*$D$2)/5</f>
        <v>#N/A</v>
      </c>
      <c r="FO153">
        <v>1</v>
      </c>
      <c r="FQ153" s="10">
        <f ca="1">HLOOKUP(TODAY()-FQ$3,$C$3:$FN$253,ROW()-2)</f>
        <v>29.8</v>
      </c>
      <c r="FR153" s="10">
        <f ca="1">HLOOKUP(TODAY()-FR$3,$C$3:$FN$253,ROW()-2)</f>
        <v>24.2</v>
      </c>
      <c r="FS153" s="10">
        <f ca="1">HLOOKUP(TODAY()-FS$3,$C$3:$FN$253,ROW()-2)</f>
        <v>42.8</v>
      </c>
      <c r="FT153" s="10">
        <f ca="1">HLOOKUP(TODAY()-FT$3,$C$3:$FN$253,ROW()-2)</f>
        <v>32.799999999999997</v>
      </c>
      <c r="FU153" s="10">
        <f ca="1">HLOOKUP(TODAY()-FU$3,$C$3:$FN$253,ROW()-2)</f>
        <v>35.6</v>
      </c>
      <c r="FV153" s="10">
        <f ca="1">HLOOKUP(TODAY()-FV$3,$C$3:$FN$253,ROW()-2)</f>
        <v>27.8</v>
      </c>
      <c r="FW153" s="10">
        <f ca="1">HLOOKUP(TODAY()-FW$3,$C$3:$FN$253,ROW()-2)</f>
        <v>40.4</v>
      </c>
      <c r="FX153" s="10">
        <f ca="1">SUM(FQ153:FW153)/7</f>
        <v>33.342857142857142</v>
      </c>
      <c r="FY153" s="10" t="b">
        <f ca="1">FW153=FZ153</f>
        <v>0</v>
      </c>
      <c r="FZ153" s="10">
        <f t="array" ref="FZ153">MAX(IF(ISNA(L153:FN153),"",L153:FN153))</f>
        <v>136.4</v>
      </c>
      <c r="GA153" s="52">
        <f ca="1">FX153/FZ153</f>
        <v>0.24444909928780895</v>
      </c>
      <c r="GB153" t="str">
        <f>D153</f>
        <v>USA</v>
      </c>
      <c r="GC153" t="str">
        <f>F153</f>
        <v>Idaho</v>
      </c>
      <c r="GD153" s="10">
        <f>FZ153</f>
        <v>136.4</v>
      </c>
      <c r="GE153" s="10">
        <f ca="1">G153</f>
        <v>3462</v>
      </c>
      <c r="GF153">
        <f ca="1">IF(GA153&lt;$GF$2,$B153,0)</f>
        <v>0</v>
      </c>
      <c r="GG153">
        <f ca="1">IF(AND($GA153&gt;=$GF$2,$GA153&lt;$GG$2),$B153,0)</f>
        <v>0</v>
      </c>
      <c r="GH153">
        <f ca="1">IF(AND($GA153&gt;=$GG$2,$GA153&lt;$GH$2),$B153,0)</f>
        <v>0</v>
      </c>
      <c r="GI153">
        <f ca="1">IF(AND($GA153&gt;=$GH$2,$GA153&lt;$GI$2),$B153,0)</f>
        <v>1790000</v>
      </c>
      <c r="GJ153">
        <f ca="1">IF(GA153&gt;=$GI$2,B153,0)</f>
        <v>0</v>
      </c>
    </row>
    <row r="154" spans="1:200" ht="30" hidden="1" customHeight="1" x14ac:dyDescent="0.25">
      <c r="A154">
        <f t="shared" si="103"/>
        <v>193</v>
      </c>
      <c r="B154" s="81">
        <f>VLOOKUP(F154,Countries!$D$5:$F$254,3,FALSE)</f>
        <v>5000</v>
      </c>
      <c r="C154" s="86">
        <f ca="1">GA154</f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ca="1">INDEX(_Inf_Data,MATCH($F154,_Inf_Country,0),MATCH(G$2,_Inf_Day,0))</f>
        <v>103</v>
      </c>
      <c r="H154" s="81">
        <f ca="1">FX154</f>
        <v>0</v>
      </c>
      <c r="I154" s="100" t="str">
        <f>F154</f>
        <v>Grand Princess</v>
      </c>
      <c r="J154" s="80">
        <f>INDEX(_Inf_Data,MATCH($F154,_Inf_Country,0),MATCH(J$3,_Inf_Day,0))</f>
        <v>0</v>
      </c>
      <c r="K154" s="80">
        <f>INDEX(_Inf_Data,MATCH($F154,_Inf_Country,0),MATCH(K$3,_Inf_Day,0))-INDEX(_Inf_Data,MATCH($F154,_Inf_Country,0),MATCH(J$3,_Inf_Day,0))*$D$2</f>
        <v>0</v>
      </c>
      <c r="L154" s="80" t="e">
        <f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>(INDEX(_Inf_Data,MATCH($F154,_Inf_Country,0),MATCH(M$3,_Inf_Day,0))-INDEX(_Inf_Data,MATCH($F154,_Inf_Country,0),MATCH(M$3-1,_Inf_Day,0))*$D$2
+INDEX(_Inf_Data,MATCH($F154,_Inf_Country,0),MATCH(M$3-1,_Inf_Day,0))-INDEX(_Inf_Data,MATCH($F154,_Inf_Country,0),MATCH(M$3-2,_Inf_Day,0))*$D$2
+INDEX(_Inf_Data,MATCH($F154,_Inf_Country,0),MATCH(M$3-2,_Inf_Day,0))-INDEX(_Inf_Data,MATCH($F154,_Inf_Country,0),MATCH(M$3-3,_Inf_Day,0))*$D$2
+INDEX(_Inf_Data,MATCH($F154,_Inf_Country,0),MATCH(M$3-3,_Inf_Day,0))-INDEX(_Inf_Data,MATCH($F154,_Inf_Country,0),MATCH(M$3-4,_Inf_Day,0))*$D$2
+INDEX(_Inf_Data,MATCH($F154,_Inf_Country,0),MATCH(M$3-4,_Inf_Day,0))-INDEX(_Inf_Data,MATCH($F154,_Inf_Country,0),MATCH(M$3-5,_Inf_Day,0))*$D$2)/5</f>
        <v>#N/A</v>
      </c>
      <c r="N154" s="80" t="e">
        <f>(INDEX(_Inf_Data,MATCH($F154,_Inf_Country,0),MATCH(N$3,_Inf_Day,0))-INDEX(_Inf_Data,MATCH($F154,_Inf_Country,0),MATCH(N$3-1,_Inf_Day,0))*$D$2
+INDEX(_Inf_Data,MATCH($F154,_Inf_Country,0),MATCH(N$3-1,_Inf_Day,0))-INDEX(_Inf_Data,MATCH($F154,_Inf_Country,0),MATCH(N$3-2,_Inf_Day,0))*$D$2
+INDEX(_Inf_Data,MATCH($F154,_Inf_Country,0),MATCH(N$3-2,_Inf_Day,0))-INDEX(_Inf_Data,MATCH($F154,_Inf_Country,0),MATCH(N$3-3,_Inf_Day,0))*$D$2
+INDEX(_Inf_Data,MATCH($F154,_Inf_Country,0),MATCH(N$3-3,_Inf_Day,0))-INDEX(_Inf_Data,MATCH($F154,_Inf_Country,0),MATCH(N$3-4,_Inf_Day,0))*$D$2
+INDEX(_Inf_Data,MATCH($F154,_Inf_Country,0),MATCH(N$3-4,_Inf_Day,0))-INDEX(_Inf_Data,MATCH($F154,_Inf_Country,0),MATCH(N$3-5,_Inf_Day,0))*$D$2)/5</f>
        <v>#N/A</v>
      </c>
      <c r="O154" s="80">
        <f>(INDEX(_Inf_Data,MATCH($F154,_Inf_Country,0),MATCH(O$3,_Inf_Day,0))-INDEX(_Inf_Data,MATCH($F154,_Inf_Country,0),MATCH(O$3-1,_Inf_Day,0))*$D$2
+INDEX(_Inf_Data,MATCH($F154,_Inf_Country,0),MATCH(O$3-1,_Inf_Day,0))-INDEX(_Inf_Data,MATCH($F154,_Inf_Country,0),MATCH(O$3-2,_Inf_Day,0))*$D$2
+INDEX(_Inf_Data,MATCH($F154,_Inf_Country,0),MATCH(O$3-2,_Inf_Day,0))-INDEX(_Inf_Data,MATCH($F154,_Inf_Country,0),MATCH(O$3-3,_Inf_Day,0))*$D$2
+INDEX(_Inf_Data,MATCH($F154,_Inf_Country,0),MATCH(O$3-3,_Inf_Day,0))-INDEX(_Inf_Data,MATCH($F154,_Inf_Country,0),MATCH(O$3-4,_Inf_Day,0))*$D$2
+INDEX(_Inf_Data,MATCH($F154,_Inf_Country,0),MATCH(O$3-4,_Inf_Day,0))-INDEX(_Inf_Data,MATCH($F154,_Inf_Country,0),MATCH(O$3-5,_Inf_Day,0))*$D$2)/5</f>
        <v>0</v>
      </c>
      <c r="P154" s="80">
        <f>(INDEX(_Inf_Data,MATCH($F154,_Inf_Country,0),MATCH(P$3,_Inf_Day,0))-INDEX(_Inf_Data,MATCH($F154,_Inf_Country,0),MATCH(P$3-1,_Inf_Day,0))*$D$2
+INDEX(_Inf_Data,MATCH($F154,_Inf_Country,0),MATCH(P$3-1,_Inf_Day,0))-INDEX(_Inf_Data,MATCH($F154,_Inf_Country,0),MATCH(P$3-2,_Inf_Day,0))*$D$2
+INDEX(_Inf_Data,MATCH($F154,_Inf_Country,0),MATCH(P$3-2,_Inf_Day,0))-INDEX(_Inf_Data,MATCH($F154,_Inf_Country,0),MATCH(P$3-3,_Inf_Day,0))*$D$2
+INDEX(_Inf_Data,MATCH($F154,_Inf_Country,0),MATCH(P$3-3,_Inf_Day,0))-INDEX(_Inf_Data,MATCH($F154,_Inf_Country,0),MATCH(P$3-4,_Inf_Day,0))*$D$2
+INDEX(_Inf_Data,MATCH($F154,_Inf_Country,0),MATCH(P$3-4,_Inf_Day,0))-INDEX(_Inf_Data,MATCH($F154,_Inf_Country,0),MATCH(P$3-5,_Inf_Day,0))*$D$2)/5</f>
        <v>0</v>
      </c>
      <c r="Q154" s="80">
        <f>(INDEX(_Inf_Data,MATCH($F154,_Inf_Country,0),MATCH(Q$3,_Inf_Day,0))-INDEX(_Inf_Data,MATCH($F154,_Inf_Country,0),MATCH(Q$3-1,_Inf_Day,0))*$D$2
+INDEX(_Inf_Data,MATCH($F154,_Inf_Country,0),MATCH(Q$3-1,_Inf_Day,0))-INDEX(_Inf_Data,MATCH($F154,_Inf_Country,0),MATCH(Q$3-2,_Inf_Day,0))*$D$2
+INDEX(_Inf_Data,MATCH($F154,_Inf_Country,0),MATCH(Q$3-2,_Inf_Day,0))-INDEX(_Inf_Data,MATCH($F154,_Inf_Country,0),MATCH(Q$3-3,_Inf_Day,0))*$D$2
+INDEX(_Inf_Data,MATCH($F154,_Inf_Country,0),MATCH(Q$3-3,_Inf_Day,0))-INDEX(_Inf_Data,MATCH($F154,_Inf_Country,0),MATCH(Q$3-4,_Inf_Day,0))*$D$2
+INDEX(_Inf_Data,MATCH($F154,_Inf_Country,0),MATCH(Q$3-4,_Inf_Day,0))-INDEX(_Inf_Data,MATCH($F154,_Inf_Country,0),MATCH(Q$3-5,_Inf_Day,0))*$D$2)/5</f>
        <v>0</v>
      </c>
      <c r="R154" s="80">
        <f>(INDEX(_Inf_Data,MATCH($F154,_Inf_Country,0),MATCH(R$3,_Inf_Day,0))-INDEX(_Inf_Data,MATCH($F154,_Inf_Country,0),MATCH(R$3-1,_Inf_Day,0))*$D$2
+INDEX(_Inf_Data,MATCH($F154,_Inf_Country,0),MATCH(R$3-1,_Inf_Day,0))-INDEX(_Inf_Data,MATCH($F154,_Inf_Country,0),MATCH(R$3-2,_Inf_Day,0))*$D$2
+INDEX(_Inf_Data,MATCH($F154,_Inf_Country,0),MATCH(R$3-2,_Inf_Day,0))-INDEX(_Inf_Data,MATCH($F154,_Inf_Country,0),MATCH(R$3-3,_Inf_Day,0))*$D$2
+INDEX(_Inf_Data,MATCH($F154,_Inf_Country,0),MATCH(R$3-3,_Inf_Day,0))-INDEX(_Inf_Data,MATCH($F154,_Inf_Country,0),MATCH(R$3-4,_Inf_Day,0))*$D$2
+INDEX(_Inf_Data,MATCH($F154,_Inf_Country,0),MATCH(R$3-4,_Inf_Day,0))-INDEX(_Inf_Data,MATCH($F154,_Inf_Country,0),MATCH(R$3-5,_Inf_Day,0))*$D$2)/5</f>
        <v>0</v>
      </c>
      <c r="S154" s="80">
        <f>(INDEX(_Inf_Data,MATCH($F154,_Inf_Country,0),MATCH(S$3,_Inf_Day,0))-INDEX(_Inf_Data,MATCH($F154,_Inf_Country,0),MATCH(S$3-1,_Inf_Day,0))*$D$2
+INDEX(_Inf_Data,MATCH($F154,_Inf_Country,0),MATCH(S$3-1,_Inf_Day,0))-INDEX(_Inf_Data,MATCH($F154,_Inf_Country,0),MATCH(S$3-2,_Inf_Day,0))*$D$2
+INDEX(_Inf_Data,MATCH($F154,_Inf_Country,0),MATCH(S$3-2,_Inf_Day,0))-INDEX(_Inf_Data,MATCH($F154,_Inf_Country,0),MATCH(S$3-3,_Inf_Day,0))*$D$2
+INDEX(_Inf_Data,MATCH($F154,_Inf_Country,0),MATCH(S$3-3,_Inf_Day,0))-INDEX(_Inf_Data,MATCH($F154,_Inf_Country,0),MATCH(S$3-4,_Inf_Day,0))*$D$2
+INDEX(_Inf_Data,MATCH($F154,_Inf_Country,0),MATCH(S$3-4,_Inf_Day,0))-INDEX(_Inf_Data,MATCH($F154,_Inf_Country,0),MATCH(S$3-5,_Inf_Day,0))*$D$2)/5</f>
        <v>0</v>
      </c>
      <c r="T154" s="80">
        <f>(INDEX(_Inf_Data,MATCH($F154,_Inf_Country,0),MATCH(T$3,_Inf_Day,0))-INDEX(_Inf_Data,MATCH($F154,_Inf_Country,0),MATCH(T$3-1,_Inf_Day,0))*$D$2
+INDEX(_Inf_Data,MATCH($F154,_Inf_Country,0),MATCH(T$3-1,_Inf_Day,0))-INDEX(_Inf_Data,MATCH($F154,_Inf_Country,0),MATCH(T$3-2,_Inf_Day,0))*$D$2
+INDEX(_Inf_Data,MATCH($F154,_Inf_Country,0),MATCH(T$3-2,_Inf_Day,0))-INDEX(_Inf_Data,MATCH($F154,_Inf_Country,0),MATCH(T$3-3,_Inf_Day,0))*$D$2
+INDEX(_Inf_Data,MATCH($F154,_Inf_Country,0),MATCH(T$3-3,_Inf_Day,0))-INDEX(_Inf_Data,MATCH($F154,_Inf_Country,0),MATCH(T$3-4,_Inf_Day,0))*$D$2
+INDEX(_Inf_Data,MATCH($F154,_Inf_Country,0),MATCH(T$3-4,_Inf_Day,0))-INDEX(_Inf_Data,MATCH($F154,_Inf_Country,0),MATCH(T$3-5,_Inf_Day,0))*$D$2)/5</f>
        <v>0</v>
      </c>
      <c r="U154" s="80">
        <f>(INDEX(_Inf_Data,MATCH($F154,_Inf_Country,0),MATCH(U$3,_Inf_Day,0))-INDEX(_Inf_Data,MATCH($F154,_Inf_Country,0),MATCH(U$3-1,_Inf_Day,0))*$D$2
+INDEX(_Inf_Data,MATCH($F154,_Inf_Country,0),MATCH(U$3-1,_Inf_Day,0))-INDEX(_Inf_Data,MATCH($F154,_Inf_Country,0),MATCH(U$3-2,_Inf_Day,0))*$D$2
+INDEX(_Inf_Data,MATCH($F154,_Inf_Country,0),MATCH(U$3-2,_Inf_Day,0))-INDEX(_Inf_Data,MATCH($F154,_Inf_Country,0),MATCH(U$3-3,_Inf_Day,0))*$D$2
+INDEX(_Inf_Data,MATCH($F154,_Inf_Country,0),MATCH(U$3-3,_Inf_Day,0))-INDEX(_Inf_Data,MATCH($F154,_Inf_Country,0),MATCH(U$3-4,_Inf_Day,0))*$D$2
+INDEX(_Inf_Data,MATCH($F154,_Inf_Country,0),MATCH(U$3-4,_Inf_Day,0))-INDEX(_Inf_Data,MATCH($F154,_Inf_Country,0),MATCH(U$3-5,_Inf_Day,0))*$D$2)/5</f>
        <v>0</v>
      </c>
      <c r="V154" s="80">
        <f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>(INDEX(_Inf_Data,MATCH($F154,_Inf_Country,0),MATCH(W$3,_Inf_Day,0))-INDEX(_Inf_Data,MATCH($F154,_Inf_Country,0),MATCH(W$3-1,_Inf_Day,0))*$D$2
+INDEX(_Inf_Data,MATCH($F154,_Inf_Country,0),MATCH(W$3-1,_Inf_Day,0))-INDEX(_Inf_Data,MATCH($F154,_Inf_Country,0),MATCH(W$3-2,_Inf_Day,0))*$D$2
+INDEX(_Inf_Data,MATCH($F154,_Inf_Country,0),MATCH(W$3-2,_Inf_Day,0))-INDEX(_Inf_Data,MATCH($F154,_Inf_Country,0),MATCH(W$3-3,_Inf_Day,0))*$D$2
+INDEX(_Inf_Data,MATCH($F154,_Inf_Country,0),MATCH(W$3-3,_Inf_Day,0))-INDEX(_Inf_Data,MATCH($F154,_Inf_Country,0),MATCH(W$3-4,_Inf_Day,0))*$D$2
+INDEX(_Inf_Data,MATCH($F154,_Inf_Country,0),MATCH(W$3-4,_Inf_Day,0))-INDEX(_Inf_Data,MATCH($F154,_Inf_Country,0),MATCH(W$3-5,_Inf_Day,0))*$D$2)/5</f>
        <v>0</v>
      </c>
      <c r="X154" s="80">
        <f>(INDEX(_Inf_Data,MATCH($F154,_Inf_Country,0),MATCH(X$3,_Inf_Day,0))-INDEX(_Inf_Data,MATCH($F154,_Inf_Country,0),MATCH(X$3-1,_Inf_Day,0))*$D$2
+INDEX(_Inf_Data,MATCH($F154,_Inf_Country,0),MATCH(X$3-1,_Inf_Day,0))-INDEX(_Inf_Data,MATCH($F154,_Inf_Country,0),MATCH(X$3-2,_Inf_Day,0))*$D$2
+INDEX(_Inf_Data,MATCH($F154,_Inf_Country,0),MATCH(X$3-2,_Inf_Day,0))-INDEX(_Inf_Data,MATCH($F154,_Inf_Country,0),MATCH(X$3-3,_Inf_Day,0))*$D$2
+INDEX(_Inf_Data,MATCH($F154,_Inf_Country,0),MATCH(X$3-3,_Inf_Day,0))-INDEX(_Inf_Data,MATCH($F154,_Inf_Country,0),MATCH(X$3-4,_Inf_Day,0))*$D$2
+INDEX(_Inf_Data,MATCH($F154,_Inf_Country,0),MATCH(X$3-4,_Inf_Day,0))-INDEX(_Inf_Data,MATCH($F154,_Inf_Country,0),MATCH(X$3-5,_Inf_Day,0))*$D$2)/5</f>
        <v>0</v>
      </c>
      <c r="Y154" s="80">
        <f>(INDEX(_Inf_Data,MATCH($F154,_Inf_Country,0),MATCH(Y$3,_Inf_Day,0))-INDEX(_Inf_Data,MATCH($F154,_Inf_Country,0),MATCH(Y$3-1,_Inf_Day,0))*$D$2
+INDEX(_Inf_Data,MATCH($F154,_Inf_Country,0),MATCH(Y$3-1,_Inf_Day,0))-INDEX(_Inf_Data,MATCH($F154,_Inf_Country,0),MATCH(Y$3-2,_Inf_Day,0))*$D$2
+INDEX(_Inf_Data,MATCH($F154,_Inf_Country,0),MATCH(Y$3-2,_Inf_Day,0))-INDEX(_Inf_Data,MATCH($F154,_Inf_Country,0),MATCH(Y$3-3,_Inf_Day,0))*$D$2
+INDEX(_Inf_Data,MATCH($F154,_Inf_Country,0),MATCH(Y$3-3,_Inf_Day,0))-INDEX(_Inf_Data,MATCH($F154,_Inf_Country,0),MATCH(Y$3-4,_Inf_Day,0))*$D$2
+INDEX(_Inf_Data,MATCH($F154,_Inf_Country,0),MATCH(Y$3-4,_Inf_Day,0))-INDEX(_Inf_Data,MATCH($F154,_Inf_Country,0),MATCH(Y$3-5,_Inf_Day,0))*$D$2)/5</f>
        <v>0</v>
      </c>
      <c r="Z154" s="80">
        <f>(INDEX(_Inf_Data,MATCH($F154,_Inf_Country,0),MATCH(Z$3,_Inf_Day,0))-INDEX(_Inf_Data,MATCH($F154,_Inf_Country,0),MATCH(Z$3-1,_Inf_Day,0))*$D$2
+INDEX(_Inf_Data,MATCH($F154,_Inf_Country,0),MATCH(Z$3-1,_Inf_Day,0))-INDEX(_Inf_Data,MATCH($F154,_Inf_Country,0),MATCH(Z$3-2,_Inf_Day,0))*$D$2
+INDEX(_Inf_Data,MATCH($F154,_Inf_Country,0),MATCH(Z$3-2,_Inf_Day,0))-INDEX(_Inf_Data,MATCH($F154,_Inf_Country,0),MATCH(Z$3-3,_Inf_Day,0))*$D$2
+INDEX(_Inf_Data,MATCH($F154,_Inf_Country,0),MATCH(Z$3-3,_Inf_Day,0))-INDEX(_Inf_Data,MATCH($F154,_Inf_Country,0),MATCH(Z$3-4,_Inf_Day,0))*$D$2
+INDEX(_Inf_Data,MATCH($F154,_Inf_Country,0),MATCH(Z$3-4,_Inf_Day,0))-INDEX(_Inf_Data,MATCH($F154,_Inf_Country,0),MATCH(Z$3-5,_Inf_Day,0))*$D$2)/5</f>
        <v>0</v>
      </c>
      <c r="AA154" s="80">
        <f>(INDEX(_Inf_Data,MATCH($F154,_Inf_Country,0),MATCH(AA$3,_Inf_Day,0))-INDEX(_Inf_Data,MATCH($F154,_Inf_Country,0),MATCH(AA$3-1,_Inf_Day,0))*$D$2
+INDEX(_Inf_Data,MATCH($F154,_Inf_Country,0),MATCH(AA$3-1,_Inf_Day,0))-INDEX(_Inf_Data,MATCH($F154,_Inf_Country,0),MATCH(AA$3-2,_Inf_Day,0))*$D$2
+INDEX(_Inf_Data,MATCH($F154,_Inf_Country,0),MATCH(AA$3-2,_Inf_Day,0))-INDEX(_Inf_Data,MATCH($F154,_Inf_Country,0),MATCH(AA$3-3,_Inf_Day,0))*$D$2
+INDEX(_Inf_Data,MATCH($F154,_Inf_Country,0),MATCH(AA$3-3,_Inf_Day,0))-INDEX(_Inf_Data,MATCH($F154,_Inf_Country,0),MATCH(AA$3-4,_Inf_Day,0))*$D$2
+INDEX(_Inf_Data,MATCH($F154,_Inf_Country,0),MATCH(AA$3-4,_Inf_Day,0))-INDEX(_Inf_Data,MATCH($F154,_Inf_Country,0),MATCH(AA$3-5,_Inf_Day,0))*$D$2)/5</f>
        <v>0</v>
      </c>
      <c r="AB154" s="80">
        <f>(INDEX(_Inf_Data,MATCH($F154,_Inf_Country,0),MATCH(AB$3,_Inf_Day,0))-INDEX(_Inf_Data,MATCH($F154,_Inf_Country,0),MATCH(AB$3-1,_Inf_Day,0))*$D$2
+INDEX(_Inf_Data,MATCH($F154,_Inf_Country,0),MATCH(AB$3-1,_Inf_Day,0))-INDEX(_Inf_Data,MATCH($F154,_Inf_Country,0),MATCH(AB$3-2,_Inf_Day,0))*$D$2
+INDEX(_Inf_Data,MATCH($F154,_Inf_Country,0),MATCH(AB$3-2,_Inf_Day,0))-INDEX(_Inf_Data,MATCH($F154,_Inf_Country,0),MATCH(AB$3-3,_Inf_Day,0))*$D$2
+INDEX(_Inf_Data,MATCH($F154,_Inf_Country,0),MATCH(AB$3-3,_Inf_Day,0))-INDEX(_Inf_Data,MATCH($F154,_Inf_Country,0),MATCH(AB$3-4,_Inf_Day,0))*$D$2
+INDEX(_Inf_Data,MATCH($F154,_Inf_Country,0),MATCH(AB$3-4,_Inf_Day,0))-INDEX(_Inf_Data,MATCH($F154,_Inf_Country,0),MATCH(AB$3-5,_Inf_Day,0))*$D$2)/5</f>
        <v>0</v>
      </c>
      <c r="AC154" s="80">
        <f>(INDEX(_Inf_Data,MATCH($F154,_Inf_Country,0),MATCH(AC$3,_Inf_Day,0))-INDEX(_Inf_Data,MATCH($F154,_Inf_Country,0),MATCH(AC$3-1,_Inf_Day,0))*$D$2
+INDEX(_Inf_Data,MATCH($F154,_Inf_Country,0),MATCH(AC$3-1,_Inf_Day,0))-INDEX(_Inf_Data,MATCH($F154,_Inf_Country,0),MATCH(AC$3-2,_Inf_Day,0))*$D$2
+INDEX(_Inf_Data,MATCH($F154,_Inf_Country,0),MATCH(AC$3-2,_Inf_Day,0))-INDEX(_Inf_Data,MATCH($F154,_Inf_Country,0),MATCH(AC$3-3,_Inf_Day,0))*$D$2
+INDEX(_Inf_Data,MATCH($F154,_Inf_Country,0),MATCH(AC$3-3,_Inf_Day,0))-INDEX(_Inf_Data,MATCH($F154,_Inf_Country,0),MATCH(AC$3-4,_Inf_Day,0))*$D$2
+INDEX(_Inf_Data,MATCH($F154,_Inf_Country,0),MATCH(AC$3-4,_Inf_Day,0))-INDEX(_Inf_Data,MATCH($F154,_Inf_Country,0),MATCH(AC$3-5,_Inf_Day,0))*$D$2)/5</f>
        <v>0</v>
      </c>
      <c r="AD154" s="80">
        <f>(INDEX(_Inf_Data,MATCH($F154,_Inf_Country,0),MATCH(AD$3,_Inf_Day,0))-INDEX(_Inf_Data,MATCH($F154,_Inf_Country,0),MATCH(AD$3-1,_Inf_Day,0))*$D$2
+INDEX(_Inf_Data,MATCH($F154,_Inf_Country,0),MATCH(AD$3-1,_Inf_Day,0))-INDEX(_Inf_Data,MATCH($F154,_Inf_Country,0),MATCH(AD$3-2,_Inf_Day,0))*$D$2
+INDEX(_Inf_Data,MATCH($F154,_Inf_Country,0),MATCH(AD$3-2,_Inf_Day,0))-INDEX(_Inf_Data,MATCH($F154,_Inf_Country,0),MATCH(AD$3-3,_Inf_Day,0))*$D$2
+INDEX(_Inf_Data,MATCH($F154,_Inf_Country,0),MATCH(AD$3-3,_Inf_Day,0))-INDEX(_Inf_Data,MATCH($F154,_Inf_Country,0),MATCH(AD$3-4,_Inf_Day,0))*$D$2
+INDEX(_Inf_Data,MATCH($F154,_Inf_Country,0),MATCH(AD$3-4,_Inf_Day,0))-INDEX(_Inf_Data,MATCH($F154,_Inf_Country,0),MATCH(AD$3-5,_Inf_Day,0))*$D$2)/5</f>
        <v>0</v>
      </c>
      <c r="AE154" s="80">
        <f>(INDEX(_Inf_Data,MATCH($F154,_Inf_Country,0),MATCH(AE$3,_Inf_Day,0))-INDEX(_Inf_Data,MATCH($F154,_Inf_Country,0),MATCH(AE$3-1,_Inf_Day,0))*$D$2
+INDEX(_Inf_Data,MATCH($F154,_Inf_Country,0),MATCH(AE$3-1,_Inf_Day,0))-INDEX(_Inf_Data,MATCH($F154,_Inf_Country,0),MATCH(AE$3-2,_Inf_Day,0))*$D$2
+INDEX(_Inf_Data,MATCH($F154,_Inf_Country,0),MATCH(AE$3-2,_Inf_Day,0))-INDEX(_Inf_Data,MATCH($F154,_Inf_Country,0),MATCH(AE$3-3,_Inf_Day,0))*$D$2
+INDEX(_Inf_Data,MATCH($F154,_Inf_Country,0),MATCH(AE$3-3,_Inf_Day,0))-INDEX(_Inf_Data,MATCH($F154,_Inf_Country,0),MATCH(AE$3-4,_Inf_Day,0))*$D$2
+INDEX(_Inf_Data,MATCH($F154,_Inf_Country,0),MATCH(AE$3-4,_Inf_Day,0))-INDEX(_Inf_Data,MATCH($F154,_Inf_Country,0),MATCH(AE$3-5,_Inf_Day,0))*$D$2)/5</f>
        <v>0</v>
      </c>
      <c r="AF154" s="80">
        <f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>(INDEX(_Inf_Data,MATCH($F154,_Inf_Country,0),MATCH(AG$3,_Inf_Day,0))-INDEX(_Inf_Data,MATCH($F154,_Inf_Country,0),MATCH(AG$3-1,_Inf_Day,0))*$D$2
+INDEX(_Inf_Data,MATCH($F154,_Inf_Country,0),MATCH(AG$3-1,_Inf_Day,0))-INDEX(_Inf_Data,MATCH($F154,_Inf_Country,0),MATCH(AG$3-2,_Inf_Day,0))*$D$2
+INDEX(_Inf_Data,MATCH($F154,_Inf_Country,0),MATCH(AG$3-2,_Inf_Day,0))-INDEX(_Inf_Data,MATCH($F154,_Inf_Country,0),MATCH(AG$3-3,_Inf_Day,0))*$D$2
+INDEX(_Inf_Data,MATCH($F154,_Inf_Country,0),MATCH(AG$3-3,_Inf_Day,0))-INDEX(_Inf_Data,MATCH($F154,_Inf_Country,0),MATCH(AG$3-4,_Inf_Day,0))*$D$2
+INDEX(_Inf_Data,MATCH($F154,_Inf_Country,0),MATCH(AG$3-4,_Inf_Day,0))-INDEX(_Inf_Data,MATCH($F154,_Inf_Country,0),MATCH(AG$3-5,_Inf_Day,0))*$D$2)/5</f>
        <v>0</v>
      </c>
      <c r="AH154" s="80">
        <f>(INDEX(_Inf_Data,MATCH($F154,_Inf_Country,0),MATCH(AH$3,_Inf_Day,0))-INDEX(_Inf_Data,MATCH($F154,_Inf_Country,0),MATCH(AH$3-1,_Inf_Day,0))*$D$2
+INDEX(_Inf_Data,MATCH($F154,_Inf_Country,0),MATCH(AH$3-1,_Inf_Day,0))-INDEX(_Inf_Data,MATCH($F154,_Inf_Country,0),MATCH(AH$3-2,_Inf_Day,0))*$D$2
+INDEX(_Inf_Data,MATCH($F154,_Inf_Country,0),MATCH(AH$3-2,_Inf_Day,0))-INDEX(_Inf_Data,MATCH($F154,_Inf_Country,0),MATCH(AH$3-3,_Inf_Day,0))*$D$2
+INDEX(_Inf_Data,MATCH($F154,_Inf_Country,0),MATCH(AH$3-3,_Inf_Day,0))-INDEX(_Inf_Data,MATCH($F154,_Inf_Country,0),MATCH(AH$3-4,_Inf_Day,0))*$D$2
+INDEX(_Inf_Data,MATCH($F154,_Inf_Country,0),MATCH(AH$3-4,_Inf_Day,0))-INDEX(_Inf_Data,MATCH($F154,_Inf_Country,0),MATCH(AH$3-5,_Inf_Day,0))*$D$2)/5</f>
        <v>0</v>
      </c>
      <c r="AI154" s="80">
        <f>(INDEX(_Inf_Data,MATCH($F154,_Inf_Country,0),MATCH(AI$3,_Inf_Day,0))-INDEX(_Inf_Data,MATCH($F154,_Inf_Country,0),MATCH(AI$3-1,_Inf_Day,0))*$D$2
+INDEX(_Inf_Data,MATCH($F154,_Inf_Country,0),MATCH(AI$3-1,_Inf_Day,0))-INDEX(_Inf_Data,MATCH($F154,_Inf_Country,0),MATCH(AI$3-2,_Inf_Day,0))*$D$2
+INDEX(_Inf_Data,MATCH($F154,_Inf_Country,0),MATCH(AI$3-2,_Inf_Day,0))-INDEX(_Inf_Data,MATCH($F154,_Inf_Country,0),MATCH(AI$3-3,_Inf_Day,0))*$D$2
+INDEX(_Inf_Data,MATCH($F154,_Inf_Country,0),MATCH(AI$3-3,_Inf_Day,0))-INDEX(_Inf_Data,MATCH($F154,_Inf_Country,0),MATCH(AI$3-4,_Inf_Day,0))*$D$2
+INDEX(_Inf_Data,MATCH($F154,_Inf_Country,0),MATCH(AI$3-4,_Inf_Day,0))-INDEX(_Inf_Data,MATCH($F154,_Inf_Country,0),MATCH(AI$3-5,_Inf_Day,0))*$D$2)/5</f>
        <v>0</v>
      </c>
      <c r="AJ154" s="80">
        <f>(INDEX(_Inf_Data,MATCH($F154,_Inf_Country,0),MATCH(AJ$3,_Inf_Day,0))-INDEX(_Inf_Data,MATCH($F154,_Inf_Country,0),MATCH(AJ$3-1,_Inf_Day,0))*$D$2
+INDEX(_Inf_Data,MATCH($F154,_Inf_Country,0),MATCH(AJ$3-1,_Inf_Day,0))-INDEX(_Inf_Data,MATCH($F154,_Inf_Country,0),MATCH(AJ$3-2,_Inf_Day,0))*$D$2
+INDEX(_Inf_Data,MATCH($F154,_Inf_Country,0),MATCH(AJ$3-2,_Inf_Day,0))-INDEX(_Inf_Data,MATCH($F154,_Inf_Country,0),MATCH(AJ$3-3,_Inf_Day,0))*$D$2
+INDEX(_Inf_Data,MATCH($F154,_Inf_Country,0),MATCH(AJ$3-3,_Inf_Day,0))-INDEX(_Inf_Data,MATCH($F154,_Inf_Country,0),MATCH(AJ$3-4,_Inf_Day,0))*$D$2
+INDEX(_Inf_Data,MATCH($F154,_Inf_Country,0),MATCH(AJ$3-4,_Inf_Day,0))-INDEX(_Inf_Data,MATCH($F154,_Inf_Country,0),MATCH(AJ$3-5,_Inf_Day,0))*$D$2)/5</f>
        <v>0</v>
      </c>
      <c r="AK154" s="80">
        <f>(INDEX(_Inf_Data,MATCH($F154,_Inf_Country,0),MATCH(AK$3,_Inf_Day,0))-INDEX(_Inf_Data,MATCH($F154,_Inf_Country,0),MATCH(AK$3-1,_Inf_Day,0))*$D$2
+INDEX(_Inf_Data,MATCH($F154,_Inf_Country,0),MATCH(AK$3-1,_Inf_Day,0))-INDEX(_Inf_Data,MATCH($F154,_Inf_Country,0),MATCH(AK$3-2,_Inf_Day,0))*$D$2
+INDEX(_Inf_Data,MATCH($F154,_Inf_Country,0),MATCH(AK$3-2,_Inf_Day,0))-INDEX(_Inf_Data,MATCH($F154,_Inf_Country,0),MATCH(AK$3-3,_Inf_Day,0))*$D$2
+INDEX(_Inf_Data,MATCH($F154,_Inf_Country,0),MATCH(AK$3-3,_Inf_Day,0))-INDEX(_Inf_Data,MATCH($F154,_Inf_Country,0),MATCH(AK$3-4,_Inf_Day,0))*$D$2
+INDEX(_Inf_Data,MATCH($F154,_Inf_Country,0),MATCH(AK$3-4,_Inf_Day,0))-INDEX(_Inf_Data,MATCH($F154,_Inf_Country,0),MATCH(AK$3-5,_Inf_Day,0))*$D$2)/5</f>
        <v>0</v>
      </c>
      <c r="AL154" s="80">
        <f>(INDEX(_Inf_Data,MATCH($F154,_Inf_Country,0),MATCH(AL$3,_Inf_Day,0))-INDEX(_Inf_Data,MATCH($F154,_Inf_Country,0),MATCH(AL$3-1,_Inf_Day,0))*$D$2
+INDEX(_Inf_Data,MATCH($F154,_Inf_Country,0),MATCH(AL$3-1,_Inf_Day,0))-INDEX(_Inf_Data,MATCH($F154,_Inf_Country,0),MATCH(AL$3-2,_Inf_Day,0))*$D$2
+INDEX(_Inf_Data,MATCH($F154,_Inf_Country,0),MATCH(AL$3-2,_Inf_Day,0))-INDEX(_Inf_Data,MATCH($F154,_Inf_Country,0),MATCH(AL$3-3,_Inf_Day,0))*$D$2
+INDEX(_Inf_Data,MATCH($F154,_Inf_Country,0),MATCH(AL$3-3,_Inf_Day,0))-INDEX(_Inf_Data,MATCH($F154,_Inf_Country,0),MATCH(AL$3-4,_Inf_Day,0))*$D$2
+INDEX(_Inf_Data,MATCH($F154,_Inf_Country,0),MATCH(AL$3-4,_Inf_Day,0))-INDEX(_Inf_Data,MATCH($F154,_Inf_Country,0),MATCH(AL$3-5,_Inf_Day,0))*$D$2)/5</f>
        <v>0</v>
      </c>
      <c r="AM154" s="80">
        <f>(INDEX(_Inf_Data,MATCH($F154,_Inf_Country,0),MATCH(AM$3,_Inf_Day,0))-INDEX(_Inf_Data,MATCH($F154,_Inf_Country,0),MATCH(AM$3-1,_Inf_Day,0))*$D$2
+INDEX(_Inf_Data,MATCH($F154,_Inf_Country,0),MATCH(AM$3-1,_Inf_Day,0))-INDEX(_Inf_Data,MATCH($F154,_Inf_Country,0),MATCH(AM$3-2,_Inf_Day,0))*$D$2
+INDEX(_Inf_Data,MATCH($F154,_Inf_Country,0),MATCH(AM$3-2,_Inf_Day,0))-INDEX(_Inf_Data,MATCH($F154,_Inf_Country,0),MATCH(AM$3-3,_Inf_Day,0))*$D$2
+INDEX(_Inf_Data,MATCH($F154,_Inf_Country,0),MATCH(AM$3-3,_Inf_Day,0))-INDEX(_Inf_Data,MATCH($F154,_Inf_Country,0),MATCH(AM$3-4,_Inf_Day,0))*$D$2
+INDEX(_Inf_Data,MATCH($F154,_Inf_Country,0),MATCH(AM$3-4,_Inf_Day,0))-INDEX(_Inf_Data,MATCH($F154,_Inf_Country,0),MATCH(AM$3-5,_Inf_Day,0))*$D$2)/5</f>
        <v>0</v>
      </c>
      <c r="AN154" s="80">
        <f>(INDEX(_Inf_Data,MATCH($F154,_Inf_Country,0),MATCH(AN$3,_Inf_Day,0))-INDEX(_Inf_Data,MATCH($F154,_Inf_Country,0),MATCH(AN$3-1,_Inf_Day,0))*$D$2
+INDEX(_Inf_Data,MATCH($F154,_Inf_Country,0),MATCH(AN$3-1,_Inf_Day,0))-INDEX(_Inf_Data,MATCH($F154,_Inf_Country,0),MATCH(AN$3-2,_Inf_Day,0))*$D$2
+INDEX(_Inf_Data,MATCH($F154,_Inf_Country,0),MATCH(AN$3-2,_Inf_Day,0))-INDEX(_Inf_Data,MATCH($F154,_Inf_Country,0),MATCH(AN$3-3,_Inf_Day,0))*$D$2
+INDEX(_Inf_Data,MATCH($F154,_Inf_Country,0),MATCH(AN$3-3,_Inf_Day,0))-INDEX(_Inf_Data,MATCH($F154,_Inf_Country,0),MATCH(AN$3-4,_Inf_Day,0))*$D$2
+INDEX(_Inf_Data,MATCH($F154,_Inf_Country,0),MATCH(AN$3-4,_Inf_Day,0))-INDEX(_Inf_Data,MATCH($F154,_Inf_Country,0),MATCH(AN$3-5,_Inf_Day,0))*$D$2)/5</f>
        <v>0</v>
      </c>
      <c r="AO154" s="80">
        <f>(INDEX(_Inf_Data,MATCH($F154,_Inf_Country,0),MATCH(AO$3,_Inf_Day,0))-INDEX(_Inf_Data,MATCH($F154,_Inf_Country,0),MATCH(AO$3-1,_Inf_Day,0))*$D$2
+INDEX(_Inf_Data,MATCH($F154,_Inf_Country,0),MATCH(AO$3-1,_Inf_Day,0))-INDEX(_Inf_Data,MATCH($F154,_Inf_Country,0),MATCH(AO$3-2,_Inf_Day,0))*$D$2
+INDEX(_Inf_Data,MATCH($F154,_Inf_Country,0),MATCH(AO$3-2,_Inf_Day,0))-INDEX(_Inf_Data,MATCH($F154,_Inf_Country,0),MATCH(AO$3-3,_Inf_Day,0))*$D$2
+INDEX(_Inf_Data,MATCH($F154,_Inf_Country,0),MATCH(AO$3-3,_Inf_Day,0))-INDEX(_Inf_Data,MATCH($F154,_Inf_Country,0),MATCH(AO$3-4,_Inf_Day,0))*$D$2
+INDEX(_Inf_Data,MATCH($F154,_Inf_Country,0),MATCH(AO$3-4,_Inf_Day,0))-INDEX(_Inf_Data,MATCH($F154,_Inf_Country,0),MATCH(AO$3-5,_Inf_Day,0))*$D$2)/5</f>
        <v>0</v>
      </c>
      <c r="AP154" s="80">
        <f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>(INDEX(_Inf_Data,MATCH($F154,_Inf_Country,0),MATCH(AQ$3,_Inf_Day,0))-INDEX(_Inf_Data,MATCH($F154,_Inf_Country,0),MATCH(AQ$3-1,_Inf_Day,0))*$D$2
+INDEX(_Inf_Data,MATCH($F154,_Inf_Country,0),MATCH(AQ$3-1,_Inf_Day,0))-INDEX(_Inf_Data,MATCH($F154,_Inf_Country,0),MATCH(AQ$3-2,_Inf_Day,0))*$D$2
+INDEX(_Inf_Data,MATCH($F154,_Inf_Country,0),MATCH(AQ$3-2,_Inf_Day,0))-INDEX(_Inf_Data,MATCH($F154,_Inf_Country,0),MATCH(AQ$3-3,_Inf_Day,0))*$D$2
+INDEX(_Inf_Data,MATCH($F154,_Inf_Country,0),MATCH(AQ$3-3,_Inf_Day,0))-INDEX(_Inf_Data,MATCH($F154,_Inf_Country,0),MATCH(AQ$3-4,_Inf_Day,0))*$D$2
+INDEX(_Inf_Data,MATCH($F154,_Inf_Country,0),MATCH(AQ$3-4,_Inf_Day,0))-INDEX(_Inf_Data,MATCH($F154,_Inf_Country,0),MATCH(AQ$3-5,_Inf_Day,0))*$D$2)/5</f>
        <v>0</v>
      </c>
      <c r="AR154" s="80">
        <f>(INDEX(_Inf_Data,MATCH($F154,_Inf_Country,0),MATCH(AR$3,_Inf_Day,0))-INDEX(_Inf_Data,MATCH($F154,_Inf_Country,0),MATCH(AR$3-1,_Inf_Day,0))*$D$2
+INDEX(_Inf_Data,MATCH($F154,_Inf_Country,0),MATCH(AR$3-1,_Inf_Day,0))-INDEX(_Inf_Data,MATCH($F154,_Inf_Country,0),MATCH(AR$3-2,_Inf_Day,0))*$D$2
+INDEX(_Inf_Data,MATCH($F154,_Inf_Country,0),MATCH(AR$3-2,_Inf_Day,0))-INDEX(_Inf_Data,MATCH($F154,_Inf_Country,0),MATCH(AR$3-3,_Inf_Day,0))*$D$2
+INDEX(_Inf_Data,MATCH($F154,_Inf_Country,0),MATCH(AR$3-3,_Inf_Day,0))-INDEX(_Inf_Data,MATCH($F154,_Inf_Country,0),MATCH(AR$3-4,_Inf_Day,0))*$D$2
+INDEX(_Inf_Data,MATCH($F154,_Inf_Country,0),MATCH(AR$3-4,_Inf_Day,0))-INDEX(_Inf_Data,MATCH($F154,_Inf_Country,0),MATCH(AR$3-5,_Inf_Day,0))*$D$2)/5</f>
        <v>0</v>
      </c>
      <c r="AS154" s="80">
        <f>(INDEX(_Inf_Data,MATCH($F154,_Inf_Country,0),MATCH(AS$3,_Inf_Day,0))-INDEX(_Inf_Data,MATCH($F154,_Inf_Country,0),MATCH(AS$3-1,_Inf_Day,0))*$D$2
+INDEX(_Inf_Data,MATCH($F154,_Inf_Country,0),MATCH(AS$3-1,_Inf_Day,0))-INDEX(_Inf_Data,MATCH($F154,_Inf_Country,0),MATCH(AS$3-2,_Inf_Day,0))*$D$2
+INDEX(_Inf_Data,MATCH($F154,_Inf_Country,0),MATCH(AS$3-2,_Inf_Day,0))-INDEX(_Inf_Data,MATCH($F154,_Inf_Country,0),MATCH(AS$3-3,_Inf_Day,0))*$D$2
+INDEX(_Inf_Data,MATCH($F154,_Inf_Country,0),MATCH(AS$3-3,_Inf_Day,0))-INDEX(_Inf_Data,MATCH($F154,_Inf_Country,0),MATCH(AS$3-4,_Inf_Day,0))*$D$2
+INDEX(_Inf_Data,MATCH($F154,_Inf_Country,0),MATCH(AS$3-4,_Inf_Day,0))-INDEX(_Inf_Data,MATCH($F154,_Inf_Country,0),MATCH(AS$3-5,_Inf_Day,0))*$D$2)/5</f>
        <v>0</v>
      </c>
      <c r="AT154" s="80">
        <f>(INDEX(_Inf_Data,MATCH($F154,_Inf_Country,0),MATCH(AT$3,_Inf_Day,0))-INDEX(_Inf_Data,MATCH($F154,_Inf_Country,0),MATCH(AT$3-1,_Inf_Day,0))*$D$2
+INDEX(_Inf_Data,MATCH($F154,_Inf_Country,0),MATCH(AT$3-1,_Inf_Day,0))-INDEX(_Inf_Data,MATCH($F154,_Inf_Country,0),MATCH(AT$3-2,_Inf_Day,0))*$D$2
+INDEX(_Inf_Data,MATCH($F154,_Inf_Country,0),MATCH(AT$3-2,_Inf_Day,0))-INDEX(_Inf_Data,MATCH($F154,_Inf_Country,0),MATCH(AT$3-3,_Inf_Day,0))*$D$2
+INDEX(_Inf_Data,MATCH($F154,_Inf_Country,0),MATCH(AT$3-3,_Inf_Day,0))-INDEX(_Inf_Data,MATCH($F154,_Inf_Country,0),MATCH(AT$3-4,_Inf_Day,0))*$D$2
+INDEX(_Inf_Data,MATCH($F154,_Inf_Country,0),MATCH(AT$3-4,_Inf_Day,0))-INDEX(_Inf_Data,MATCH($F154,_Inf_Country,0),MATCH(AT$3-5,_Inf_Day,0))*$D$2)/5</f>
        <v>0</v>
      </c>
      <c r="AU154" s="80">
        <f>(INDEX(_Inf_Data,MATCH($F154,_Inf_Country,0),MATCH(AU$3,_Inf_Day,0))-INDEX(_Inf_Data,MATCH($F154,_Inf_Country,0),MATCH(AU$3-1,_Inf_Day,0))*$D$2
+INDEX(_Inf_Data,MATCH($F154,_Inf_Country,0),MATCH(AU$3-1,_Inf_Day,0))-INDEX(_Inf_Data,MATCH($F154,_Inf_Country,0),MATCH(AU$3-2,_Inf_Day,0))*$D$2
+INDEX(_Inf_Data,MATCH($F154,_Inf_Country,0),MATCH(AU$3-2,_Inf_Day,0))-INDEX(_Inf_Data,MATCH($F154,_Inf_Country,0),MATCH(AU$3-3,_Inf_Day,0))*$D$2
+INDEX(_Inf_Data,MATCH($F154,_Inf_Country,0),MATCH(AU$3-3,_Inf_Day,0))-INDEX(_Inf_Data,MATCH($F154,_Inf_Country,0),MATCH(AU$3-4,_Inf_Day,0))*$D$2
+INDEX(_Inf_Data,MATCH($F154,_Inf_Country,0),MATCH(AU$3-4,_Inf_Day,0))-INDEX(_Inf_Data,MATCH($F154,_Inf_Country,0),MATCH(AU$3-5,_Inf_Day,0))*$D$2)/5</f>
        <v>0</v>
      </c>
      <c r="AV154" s="80">
        <f>(INDEX(_Inf_Data,MATCH($F154,_Inf_Country,0),MATCH(AV$3,_Inf_Day,0))-INDEX(_Inf_Data,MATCH($F154,_Inf_Country,0),MATCH(AV$3-1,_Inf_Day,0))*$D$2
+INDEX(_Inf_Data,MATCH($F154,_Inf_Country,0),MATCH(AV$3-1,_Inf_Day,0))-INDEX(_Inf_Data,MATCH($F154,_Inf_Country,0),MATCH(AV$3-2,_Inf_Day,0))*$D$2
+INDEX(_Inf_Data,MATCH($F154,_Inf_Country,0),MATCH(AV$3-2,_Inf_Day,0))-INDEX(_Inf_Data,MATCH($F154,_Inf_Country,0),MATCH(AV$3-3,_Inf_Day,0))*$D$2
+INDEX(_Inf_Data,MATCH($F154,_Inf_Country,0),MATCH(AV$3-3,_Inf_Day,0))-INDEX(_Inf_Data,MATCH($F154,_Inf_Country,0),MATCH(AV$3-4,_Inf_Day,0))*$D$2
+INDEX(_Inf_Data,MATCH($F154,_Inf_Country,0),MATCH(AV$3-4,_Inf_Day,0))-INDEX(_Inf_Data,MATCH($F154,_Inf_Country,0),MATCH(AV$3-5,_Inf_Day,0))*$D$2)/5</f>
        <v>0</v>
      </c>
      <c r="AW154" s="80">
        <f>(INDEX(_Inf_Data,MATCH($F154,_Inf_Country,0),MATCH(AW$3,_Inf_Day,0))-INDEX(_Inf_Data,MATCH($F154,_Inf_Country,0),MATCH(AW$3-1,_Inf_Day,0))*$D$2
+INDEX(_Inf_Data,MATCH($F154,_Inf_Country,0),MATCH(AW$3-1,_Inf_Day,0))-INDEX(_Inf_Data,MATCH($F154,_Inf_Country,0),MATCH(AW$3-2,_Inf_Day,0))*$D$2
+INDEX(_Inf_Data,MATCH($F154,_Inf_Country,0),MATCH(AW$3-2,_Inf_Day,0))-INDEX(_Inf_Data,MATCH($F154,_Inf_Country,0),MATCH(AW$3-3,_Inf_Day,0))*$D$2
+INDEX(_Inf_Data,MATCH($F154,_Inf_Country,0),MATCH(AW$3-3,_Inf_Day,0))-INDEX(_Inf_Data,MATCH($F154,_Inf_Country,0),MATCH(AW$3-4,_Inf_Day,0))*$D$2
+INDEX(_Inf_Data,MATCH($F154,_Inf_Country,0),MATCH(AW$3-4,_Inf_Day,0))-INDEX(_Inf_Data,MATCH($F154,_Inf_Country,0),MATCH(AW$3-5,_Inf_Day,0))*$D$2)/5</f>
        <v>0</v>
      </c>
      <c r="AX154" s="80">
        <f>(INDEX(_Inf_Data,MATCH($F154,_Inf_Country,0),MATCH(AX$3,_Inf_Day,0))-INDEX(_Inf_Data,MATCH($F154,_Inf_Country,0),MATCH(AX$3-1,_Inf_Day,0))*$D$2
+INDEX(_Inf_Data,MATCH($F154,_Inf_Country,0),MATCH(AX$3-1,_Inf_Day,0))-INDEX(_Inf_Data,MATCH($F154,_Inf_Country,0),MATCH(AX$3-2,_Inf_Day,0))*$D$2
+INDEX(_Inf_Data,MATCH($F154,_Inf_Country,0),MATCH(AX$3-2,_Inf_Day,0))-INDEX(_Inf_Data,MATCH($F154,_Inf_Country,0),MATCH(AX$3-3,_Inf_Day,0))*$D$2
+INDEX(_Inf_Data,MATCH($F154,_Inf_Country,0),MATCH(AX$3-3,_Inf_Day,0))-INDEX(_Inf_Data,MATCH($F154,_Inf_Country,0),MATCH(AX$3-4,_Inf_Day,0))*$D$2
+INDEX(_Inf_Data,MATCH($F154,_Inf_Country,0),MATCH(AX$3-4,_Inf_Day,0))-INDEX(_Inf_Data,MATCH($F154,_Inf_Country,0),MATCH(AX$3-5,_Inf_Day,0))*$D$2)/5</f>
        <v>0</v>
      </c>
      <c r="AY154" s="80">
        <f>(INDEX(_Inf_Data,MATCH($F154,_Inf_Country,0),MATCH(AY$3,_Inf_Day,0))-INDEX(_Inf_Data,MATCH($F154,_Inf_Country,0),MATCH(AY$3-1,_Inf_Day,0))*$D$2
+INDEX(_Inf_Data,MATCH($F154,_Inf_Country,0),MATCH(AY$3-1,_Inf_Day,0))-INDEX(_Inf_Data,MATCH($F154,_Inf_Country,0),MATCH(AY$3-2,_Inf_Day,0))*$D$2
+INDEX(_Inf_Data,MATCH($F154,_Inf_Country,0),MATCH(AY$3-2,_Inf_Day,0))-INDEX(_Inf_Data,MATCH($F154,_Inf_Country,0),MATCH(AY$3-3,_Inf_Day,0))*$D$2
+INDEX(_Inf_Data,MATCH($F154,_Inf_Country,0),MATCH(AY$3-3,_Inf_Day,0))-INDEX(_Inf_Data,MATCH($F154,_Inf_Country,0),MATCH(AY$3-4,_Inf_Day,0))*$D$2
+INDEX(_Inf_Data,MATCH($F154,_Inf_Country,0),MATCH(AY$3-4,_Inf_Day,0))-INDEX(_Inf_Data,MATCH($F154,_Inf_Country,0),MATCH(AY$3-5,_Inf_Day,0))*$D$2)/5</f>
        <v>0</v>
      </c>
      <c r="AZ154" s="80">
        <f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>(INDEX(_Inf_Data,MATCH($F154,_Inf_Country,0),MATCH(BA$3,_Inf_Day,0))-INDEX(_Inf_Data,MATCH($F154,_Inf_Country,0),MATCH(BA$3-1,_Inf_Day,0))*$D$2
+INDEX(_Inf_Data,MATCH($F154,_Inf_Country,0),MATCH(BA$3-1,_Inf_Day,0))-INDEX(_Inf_Data,MATCH($F154,_Inf_Country,0),MATCH(BA$3-2,_Inf_Day,0))*$D$2
+INDEX(_Inf_Data,MATCH($F154,_Inf_Country,0),MATCH(BA$3-2,_Inf_Day,0))-INDEX(_Inf_Data,MATCH($F154,_Inf_Country,0),MATCH(BA$3-3,_Inf_Day,0))*$D$2
+INDEX(_Inf_Data,MATCH($F154,_Inf_Country,0),MATCH(BA$3-3,_Inf_Day,0))-INDEX(_Inf_Data,MATCH($F154,_Inf_Country,0),MATCH(BA$3-4,_Inf_Day,0))*$D$2
+INDEX(_Inf_Data,MATCH($F154,_Inf_Country,0),MATCH(BA$3-4,_Inf_Day,0))-INDEX(_Inf_Data,MATCH($F154,_Inf_Country,0),MATCH(BA$3-5,_Inf_Day,0))*$D$2)/5</f>
        <v>0</v>
      </c>
      <c r="BB154" s="80">
        <f>(INDEX(_Inf_Data,MATCH($F154,_Inf_Country,0),MATCH(BB$3,_Inf_Day,0))-INDEX(_Inf_Data,MATCH($F154,_Inf_Country,0),MATCH(BB$3-1,_Inf_Day,0))*$D$2
+INDEX(_Inf_Data,MATCH($F154,_Inf_Country,0),MATCH(BB$3-1,_Inf_Day,0))-INDEX(_Inf_Data,MATCH($F154,_Inf_Country,0),MATCH(BB$3-2,_Inf_Day,0))*$D$2
+INDEX(_Inf_Data,MATCH($F154,_Inf_Country,0),MATCH(BB$3-2,_Inf_Day,0))-INDEX(_Inf_Data,MATCH($F154,_Inf_Country,0),MATCH(BB$3-3,_Inf_Day,0))*$D$2
+INDEX(_Inf_Data,MATCH($F154,_Inf_Country,0),MATCH(BB$3-3,_Inf_Day,0))-INDEX(_Inf_Data,MATCH($F154,_Inf_Country,0),MATCH(BB$3-4,_Inf_Day,0))*$D$2
+INDEX(_Inf_Data,MATCH($F154,_Inf_Country,0),MATCH(BB$3-4,_Inf_Day,0))-INDEX(_Inf_Data,MATCH($F154,_Inf_Country,0),MATCH(BB$3-5,_Inf_Day,0))*$D$2)/5</f>
        <v>0</v>
      </c>
      <c r="BC154" s="80">
        <f>(INDEX(_Inf_Data,MATCH($F154,_Inf_Country,0),MATCH(BC$3,_Inf_Day,0))-INDEX(_Inf_Data,MATCH($F154,_Inf_Country,0),MATCH(BC$3-1,_Inf_Day,0))*$D$2
+INDEX(_Inf_Data,MATCH($F154,_Inf_Country,0),MATCH(BC$3-1,_Inf_Day,0))-INDEX(_Inf_Data,MATCH($F154,_Inf_Country,0),MATCH(BC$3-2,_Inf_Day,0))*$D$2
+INDEX(_Inf_Data,MATCH($F154,_Inf_Country,0),MATCH(BC$3-2,_Inf_Day,0))-INDEX(_Inf_Data,MATCH($F154,_Inf_Country,0),MATCH(BC$3-3,_Inf_Day,0))*$D$2
+INDEX(_Inf_Data,MATCH($F154,_Inf_Country,0),MATCH(BC$3-3,_Inf_Day,0))-INDEX(_Inf_Data,MATCH($F154,_Inf_Country,0),MATCH(BC$3-4,_Inf_Day,0))*$D$2
+INDEX(_Inf_Data,MATCH($F154,_Inf_Country,0),MATCH(BC$3-4,_Inf_Day,0))-INDEX(_Inf_Data,MATCH($F154,_Inf_Country,0),MATCH(BC$3-5,_Inf_Day,0))*$D$2)/5</f>
        <v>0</v>
      </c>
      <c r="BD154" s="80">
        <f>(INDEX(_Inf_Data,MATCH($F154,_Inf_Country,0),MATCH(BD$3,_Inf_Day,0))-INDEX(_Inf_Data,MATCH($F154,_Inf_Country,0),MATCH(BD$3-1,_Inf_Day,0))*$D$2
+INDEX(_Inf_Data,MATCH($F154,_Inf_Country,0),MATCH(BD$3-1,_Inf_Day,0))-INDEX(_Inf_Data,MATCH($F154,_Inf_Country,0),MATCH(BD$3-2,_Inf_Day,0))*$D$2
+INDEX(_Inf_Data,MATCH($F154,_Inf_Country,0),MATCH(BD$3-2,_Inf_Day,0))-INDEX(_Inf_Data,MATCH($F154,_Inf_Country,0),MATCH(BD$3-3,_Inf_Day,0))*$D$2
+INDEX(_Inf_Data,MATCH($F154,_Inf_Country,0),MATCH(BD$3-3,_Inf_Day,0))-INDEX(_Inf_Data,MATCH($F154,_Inf_Country,0),MATCH(BD$3-4,_Inf_Day,0))*$D$2
+INDEX(_Inf_Data,MATCH($F154,_Inf_Country,0),MATCH(BD$3-4,_Inf_Day,0))-INDEX(_Inf_Data,MATCH($F154,_Inf_Country,0),MATCH(BD$3-5,_Inf_Day,0))*$D$2)/5</f>
        <v>0</v>
      </c>
      <c r="BE154" s="80">
        <f>(INDEX(_Inf_Data,MATCH($F154,_Inf_Country,0),MATCH(BE$3,_Inf_Day,0))-INDEX(_Inf_Data,MATCH($F154,_Inf_Country,0),MATCH(BE$3-1,_Inf_Day,0))*$D$2
+INDEX(_Inf_Data,MATCH($F154,_Inf_Country,0),MATCH(BE$3-1,_Inf_Day,0))-INDEX(_Inf_Data,MATCH($F154,_Inf_Country,0),MATCH(BE$3-2,_Inf_Day,0))*$D$2
+INDEX(_Inf_Data,MATCH($F154,_Inf_Country,0),MATCH(BE$3-2,_Inf_Day,0))-INDEX(_Inf_Data,MATCH($F154,_Inf_Country,0),MATCH(BE$3-3,_Inf_Day,0))*$D$2
+INDEX(_Inf_Data,MATCH($F154,_Inf_Country,0),MATCH(BE$3-3,_Inf_Day,0))-INDEX(_Inf_Data,MATCH($F154,_Inf_Country,0),MATCH(BE$3-4,_Inf_Day,0))*$D$2
+INDEX(_Inf_Data,MATCH($F154,_Inf_Country,0),MATCH(BE$3-4,_Inf_Day,0))-INDEX(_Inf_Data,MATCH($F154,_Inf_Country,0),MATCH(BE$3-5,_Inf_Day,0))*$D$2)/5</f>
        <v>0</v>
      </c>
      <c r="BF154" s="80">
        <f>(INDEX(_Inf_Data,MATCH($F154,_Inf_Country,0),MATCH(BF$3,_Inf_Day,0))-INDEX(_Inf_Data,MATCH($F154,_Inf_Country,0),MATCH(BF$3-1,_Inf_Day,0))*$D$2
+INDEX(_Inf_Data,MATCH($F154,_Inf_Country,0),MATCH(BF$3-1,_Inf_Day,0))-INDEX(_Inf_Data,MATCH($F154,_Inf_Country,0),MATCH(BF$3-2,_Inf_Day,0))*$D$2
+INDEX(_Inf_Data,MATCH($F154,_Inf_Country,0),MATCH(BF$3-2,_Inf_Day,0))-INDEX(_Inf_Data,MATCH($F154,_Inf_Country,0),MATCH(BF$3-3,_Inf_Day,0))*$D$2
+INDEX(_Inf_Data,MATCH($F154,_Inf_Country,0),MATCH(BF$3-3,_Inf_Day,0))-INDEX(_Inf_Data,MATCH($F154,_Inf_Country,0),MATCH(BF$3-4,_Inf_Day,0))*$D$2
+INDEX(_Inf_Data,MATCH($F154,_Inf_Country,0),MATCH(BF$3-4,_Inf_Day,0))-INDEX(_Inf_Data,MATCH($F154,_Inf_Country,0),MATCH(BF$3-5,_Inf_Day,0))*$D$2)/5</f>
        <v>0</v>
      </c>
      <c r="BG154" s="80">
        <f>(INDEX(_Inf_Data,MATCH($F154,_Inf_Country,0),MATCH(BG$3,_Inf_Day,0))-INDEX(_Inf_Data,MATCH($F154,_Inf_Country,0),MATCH(BG$3-1,_Inf_Day,0))*$D$2
+INDEX(_Inf_Data,MATCH($F154,_Inf_Country,0),MATCH(BG$3-1,_Inf_Day,0))-INDEX(_Inf_Data,MATCH($F154,_Inf_Country,0),MATCH(BG$3-2,_Inf_Day,0))*$D$2
+INDEX(_Inf_Data,MATCH($F154,_Inf_Country,0),MATCH(BG$3-2,_Inf_Day,0))-INDEX(_Inf_Data,MATCH($F154,_Inf_Country,0),MATCH(BG$3-3,_Inf_Day,0))*$D$2
+INDEX(_Inf_Data,MATCH($F154,_Inf_Country,0),MATCH(BG$3-3,_Inf_Day,0))-INDEX(_Inf_Data,MATCH($F154,_Inf_Country,0),MATCH(BG$3-4,_Inf_Day,0))*$D$2
+INDEX(_Inf_Data,MATCH($F154,_Inf_Country,0),MATCH(BG$3-4,_Inf_Day,0))-INDEX(_Inf_Data,MATCH($F154,_Inf_Country,0),MATCH(BG$3-5,_Inf_Day,0))*$D$2)/5</f>
        <v>0</v>
      </c>
      <c r="BH154" s="80">
        <f>(INDEX(_Inf_Data,MATCH($F154,_Inf_Country,0),MATCH(BH$3,_Inf_Day,0))-INDEX(_Inf_Data,MATCH($F154,_Inf_Country,0),MATCH(BH$3-1,_Inf_Day,0))*$D$2
+INDEX(_Inf_Data,MATCH($F154,_Inf_Country,0),MATCH(BH$3-1,_Inf_Day,0))-INDEX(_Inf_Data,MATCH($F154,_Inf_Country,0),MATCH(BH$3-2,_Inf_Day,0))*$D$2
+INDEX(_Inf_Data,MATCH($F154,_Inf_Country,0),MATCH(BH$3-2,_Inf_Day,0))-INDEX(_Inf_Data,MATCH($F154,_Inf_Country,0),MATCH(BH$3-3,_Inf_Day,0))*$D$2
+INDEX(_Inf_Data,MATCH($F154,_Inf_Country,0),MATCH(BH$3-3,_Inf_Day,0))-INDEX(_Inf_Data,MATCH($F154,_Inf_Country,0),MATCH(BH$3-4,_Inf_Day,0))*$D$2
+INDEX(_Inf_Data,MATCH($F154,_Inf_Country,0),MATCH(BH$3-4,_Inf_Day,0))-INDEX(_Inf_Data,MATCH($F154,_Inf_Country,0),MATCH(BH$3-5,_Inf_Day,0))*$D$2)/5</f>
        <v>0</v>
      </c>
      <c r="BI154" s="80">
        <f>(INDEX(_Inf_Data,MATCH($F154,_Inf_Country,0),MATCH(BI$3,_Inf_Day,0))-INDEX(_Inf_Data,MATCH($F154,_Inf_Country,0),MATCH(BI$3-1,_Inf_Day,0))*$D$2
+INDEX(_Inf_Data,MATCH($F154,_Inf_Country,0),MATCH(BI$3-1,_Inf_Day,0))-INDEX(_Inf_Data,MATCH($F154,_Inf_Country,0),MATCH(BI$3-2,_Inf_Day,0))*$D$2
+INDEX(_Inf_Data,MATCH($F154,_Inf_Country,0),MATCH(BI$3-2,_Inf_Day,0))-INDEX(_Inf_Data,MATCH($F154,_Inf_Country,0),MATCH(BI$3-3,_Inf_Day,0))*$D$2
+INDEX(_Inf_Data,MATCH($F154,_Inf_Country,0),MATCH(BI$3-3,_Inf_Day,0))-INDEX(_Inf_Data,MATCH($F154,_Inf_Country,0),MATCH(BI$3-4,_Inf_Day,0))*$D$2
+INDEX(_Inf_Data,MATCH($F154,_Inf_Country,0),MATCH(BI$3-4,_Inf_Day,0))-INDEX(_Inf_Data,MATCH($F154,_Inf_Country,0),MATCH(BI$3-5,_Inf_Day,0))*$D$2)/5</f>
        <v>0</v>
      </c>
      <c r="BJ154" s="80">
        <f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>(INDEX(_Inf_Data,MATCH($F154,_Inf_Country,0),MATCH(BK$3,_Inf_Day,0))-INDEX(_Inf_Data,MATCH($F154,_Inf_Country,0),MATCH(BK$3-1,_Inf_Day,0))*$D$2
+INDEX(_Inf_Data,MATCH($F154,_Inf_Country,0),MATCH(BK$3-1,_Inf_Day,0))-INDEX(_Inf_Data,MATCH($F154,_Inf_Country,0),MATCH(BK$3-2,_Inf_Day,0))*$D$2
+INDEX(_Inf_Data,MATCH($F154,_Inf_Country,0),MATCH(BK$3-2,_Inf_Day,0))-INDEX(_Inf_Data,MATCH($F154,_Inf_Country,0),MATCH(BK$3-3,_Inf_Day,0))*$D$2
+INDEX(_Inf_Data,MATCH($F154,_Inf_Country,0),MATCH(BK$3-3,_Inf_Day,0))-INDEX(_Inf_Data,MATCH($F154,_Inf_Country,0),MATCH(BK$3-4,_Inf_Day,0))*$D$2
+INDEX(_Inf_Data,MATCH($F154,_Inf_Country,0),MATCH(BK$3-4,_Inf_Day,0))-INDEX(_Inf_Data,MATCH($F154,_Inf_Country,0),MATCH(BK$3-5,_Inf_Day,0))*$D$2)/5</f>
        <v>0</v>
      </c>
      <c r="BL154" s="80">
        <f>(INDEX(_Inf_Data,MATCH($F154,_Inf_Country,0),MATCH(BL$3,_Inf_Day,0))-INDEX(_Inf_Data,MATCH($F154,_Inf_Country,0),MATCH(BL$3-1,_Inf_Day,0))*$D$2
+INDEX(_Inf_Data,MATCH($F154,_Inf_Country,0),MATCH(BL$3-1,_Inf_Day,0))-INDEX(_Inf_Data,MATCH($F154,_Inf_Country,0),MATCH(BL$3-2,_Inf_Day,0))*$D$2
+INDEX(_Inf_Data,MATCH($F154,_Inf_Country,0),MATCH(BL$3-2,_Inf_Day,0))-INDEX(_Inf_Data,MATCH($F154,_Inf_Country,0),MATCH(BL$3-3,_Inf_Day,0))*$D$2
+INDEX(_Inf_Data,MATCH($F154,_Inf_Country,0),MATCH(BL$3-3,_Inf_Day,0))-INDEX(_Inf_Data,MATCH($F154,_Inf_Country,0),MATCH(BL$3-4,_Inf_Day,0))*$D$2
+INDEX(_Inf_Data,MATCH($F154,_Inf_Country,0),MATCH(BL$3-4,_Inf_Day,0))-INDEX(_Inf_Data,MATCH($F154,_Inf_Country,0),MATCH(BL$3-5,_Inf_Day,0))*$D$2)/5</f>
        <v>4</v>
      </c>
      <c r="BM154" s="80">
        <f>(INDEX(_Inf_Data,MATCH($F154,_Inf_Country,0),MATCH(BM$3,_Inf_Day,0))-INDEX(_Inf_Data,MATCH($F154,_Inf_Country,0),MATCH(BM$3-1,_Inf_Day,0))*$D$2
+INDEX(_Inf_Data,MATCH($F154,_Inf_Country,0),MATCH(BM$3-1,_Inf_Day,0))-INDEX(_Inf_Data,MATCH($F154,_Inf_Country,0),MATCH(BM$3-2,_Inf_Day,0))*$D$2
+INDEX(_Inf_Data,MATCH($F154,_Inf_Country,0),MATCH(BM$3-2,_Inf_Day,0))-INDEX(_Inf_Data,MATCH($F154,_Inf_Country,0),MATCH(BM$3-3,_Inf_Day,0))*$D$2
+INDEX(_Inf_Data,MATCH($F154,_Inf_Country,0),MATCH(BM$3-3,_Inf_Day,0))-INDEX(_Inf_Data,MATCH($F154,_Inf_Country,0),MATCH(BM$3-4,_Inf_Day,0))*$D$2
+INDEX(_Inf_Data,MATCH($F154,_Inf_Country,0),MATCH(BM$3-4,_Inf_Day,0))-INDEX(_Inf_Data,MATCH($F154,_Inf_Country,0),MATCH(BM$3-5,_Inf_Day,0))*$D$2)/5</f>
        <v>4.2</v>
      </c>
      <c r="BN154" s="80">
        <f>(INDEX(_Inf_Data,MATCH($F154,_Inf_Country,0),MATCH(BN$3,_Inf_Day,0))-INDEX(_Inf_Data,MATCH($F154,_Inf_Country,0),MATCH(BN$3-1,_Inf_Day,0))*$D$2
+INDEX(_Inf_Data,MATCH($F154,_Inf_Country,0),MATCH(BN$3-1,_Inf_Day,0))-INDEX(_Inf_Data,MATCH($F154,_Inf_Country,0),MATCH(BN$3-2,_Inf_Day,0))*$D$2
+INDEX(_Inf_Data,MATCH($F154,_Inf_Country,0),MATCH(BN$3-2,_Inf_Day,0))-INDEX(_Inf_Data,MATCH($F154,_Inf_Country,0),MATCH(BN$3-3,_Inf_Day,0))*$D$2
+INDEX(_Inf_Data,MATCH($F154,_Inf_Country,0),MATCH(BN$3-3,_Inf_Day,0))-INDEX(_Inf_Data,MATCH($F154,_Inf_Country,0),MATCH(BN$3-4,_Inf_Day,0))*$D$2
+INDEX(_Inf_Data,MATCH($F154,_Inf_Country,0),MATCH(BN$3-4,_Inf_Day,0))-INDEX(_Inf_Data,MATCH($F154,_Inf_Country,0),MATCH(BN$3-5,_Inf_Day,0))*$D$2)/5</f>
        <v>4.2</v>
      </c>
      <c r="BO154" s="80">
        <f>(INDEX(_Inf_Data,MATCH($F154,_Inf_Country,0),MATCH(BO$3,_Inf_Day,0))-INDEX(_Inf_Data,MATCH($F154,_Inf_Country,0),MATCH(BO$3-1,_Inf_Day,0))*$D$2
+INDEX(_Inf_Data,MATCH($F154,_Inf_Country,0),MATCH(BO$3-1,_Inf_Day,0))-INDEX(_Inf_Data,MATCH($F154,_Inf_Country,0),MATCH(BO$3-2,_Inf_Day,0))*$D$2
+INDEX(_Inf_Data,MATCH($F154,_Inf_Country,0),MATCH(BO$3-2,_Inf_Day,0))-INDEX(_Inf_Data,MATCH($F154,_Inf_Country,0),MATCH(BO$3-3,_Inf_Day,0))*$D$2
+INDEX(_Inf_Data,MATCH($F154,_Inf_Country,0),MATCH(BO$3-3,_Inf_Day,0))-INDEX(_Inf_Data,MATCH($F154,_Inf_Country,0),MATCH(BO$3-4,_Inf_Day,0))*$D$2
+INDEX(_Inf_Data,MATCH($F154,_Inf_Country,0),MATCH(BO$3-4,_Inf_Day,0))-INDEX(_Inf_Data,MATCH($F154,_Inf_Country,0),MATCH(BO$3-5,_Inf_Day,0))*$D$2)/5</f>
        <v>4.4000000000000004</v>
      </c>
      <c r="BP154" s="80">
        <f>(INDEX(_Inf_Data,MATCH($F154,_Inf_Country,0),MATCH(BP$3,_Inf_Day,0))-INDEX(_Inf_Data,MATCH($F154,_Inf_Country,0),MATCH(BP$3-1,_Inf_Day,0))*$D$2
+INDEX(_Inf_Data,MATCH($F154,_Inf_Country,0),MATCH(BP$3-1,_Inf_Day,0))-INDEX(_Inf_Data,MATCH($F154,_Inf_Country,0),MATCH(BP$3-2,_Inf_Day,0))*$D$2
+INDEX(_Inf_Data,MATCH($F154,_Inf_Country,0),MATCH(BP$3-2,_Inf_Day,0))-INDEX(_Inf_Data,MATCH($F154,_Inf_Country,0),MATCH(BP$3-3,_Inf_Day,0))*$D$2
+INDEX(_Inf_Data,MATCH($F154,_Inf_Country,0),MATCH(BP$3-3,_Inf_Day,0))-INDEX(_Inf_Data,MATCH($F154,_Inf_Country,0),MATCH(BP$3-4,_Inf_Day,0))*$D$2
+INDEX(_Inf_Data,MATCH($F154,_Inf_Country,0),MATCH(BP$3-4,_Inf_Day,0))-INDEX(_Inf_Data,MATCH($F154,_Inf_Country,0),MATCH(BP$3-5,_Inf_Day,0))*$D$2)/5</f>
        <v>4.5999999999999996</v>
      </c>
      <c r="BQ154" s="80">
        <f>(INDEX(_Inf_Data,MATCH($F154,_Inf_Country,0),MATCH(BQ$3,_Inf_Day,0))-INDEX(_Inf_Data,MATCH($F154,_Inf_Country,0),MATCH(BQ$3-1,_Inf_Day,0))*$D$2
+INDEX(_Inf_Data,MATCH($F154,_Inf_Country,0),MATCH(BQ$3-1,_Inf_Day,0))-INDEX(_Inf_Data,MATCH($F154,_Inf_Country,0),MATCH(BQ$3-2,_Inf_Day,0))*$D$2
+INDEX(_Inf_Data,MATCH($F154,_Inf_Country,0),MATCH(BQ$3-2,_Inf_Day,0))-INDEX(_Inf_Data,MATCH($F154,_Inf_Country,0),MATCH(BQ$3-3,_Inf_Day,0))*$D$2
+INDEX(_Inf_Data,MATCH($F154,_Inf_Country,0),MATCH(BQ$3-3,_Inf_Day,0))-INDEX(_Inf_Data,MATCH($F154,_Inf_Country,0),MATCH(BQ$3-4,_Inf_Day,0))*$D$2
+INDEX(_Inf_Data,MATCH($F154,_Inf_Country,0),MATCH(BQ$3-4,_Inf_Day,0))-INDEX(_Inf_Data,MATCH($F154,_Inf_Country,0),MATCH(BQ$3-5,_Inf_Day,0))*$D$2)/5</f>
        <v>0.6</v>
      </c>
      <c r="BR154" s="80">
        <f>(INDEX(_Inf_Data,MATCH($F154,_Inf_Country,0),MATCH(BR$3,_Inf_Day,0))-INDEX(_Inf_Data,MATCH($F154,_Inf_Country,0),MATCH(BR$3-1,_Inf_Day,0))*$D$2
+INDEX(_Inf_Data,MATCH($F154,_Inf_Country,0),MATCH(BR$3-1,_Inf_Day,0))-INDEX(_Inf_Data,MATCH($F154,_Inf_Country,0),MATCH(BR$3-2,_Inf_Day,0))*$D$2
+INDEX(_Inf_Data,MATCH($F154,_Inf_Country,0),MATCH(BR$3-2,_Inf_Day,0))-INDEX(_Inf_Data,MATCH($F154,_Inf_Country,0),MATCH(BR$3-3,_Inf_Day,0))*$D$2
+INDEX(_Inf_Data,MATCH($F154,_Inf_Country,0),MATCH(BR$3-3,_Inf_Day,0))-INDEX(_Inf_Data,MATCH($F154,_Inf_Country,0),MATCH(BR$3-4,_Inf_Day,0))*$D$2
+INDEX(_Inf_Data,MATCH($F154,_Inf_Country,0),MATCH(BR$3-4,_Inf_Day,0))-INDEX(_Inf_Data,MATCH($F154,_Inf_Country,0),MATCH(BR$3-5,_Inf_Day,0))*$D$2)/5</f>
        <v>1.8</v>
      </c>
      <c r="BS154" s="80">
        <f>(INDEX(_Inf_Data,MATCH($F154,_Inf_Country,0),MATCH(BS$3,_Inf_Day,0))-INDEX(_Inf_Data,MATCH($F154,_Inf_Country,0),MATCH(BS$3-1,_Inf_Day,0))*$D$2
+INDEX(_Inf_Data,MATCH($F154,_Inf_Country,0),MATCH(BS$3-1,_Inf_Day,0))-INDEX(_Inf_Data,MATCH($F154,_Inf_Country,0),MATCH(BS$3-2,_Inf_Day,0))*$D$2
+INDEX(_Inf_Data,MATCH($F154,_Inf_Country,0),MATCH(BS$3-2,_Inf_Day,0))-INDEX(_Inf_Data,MATCH($F154,_Inf_Country,0),MATCH(BS$3-3,_Inf_Day,0))*$D$2
+INDEX(_Inf_Data,MATCH($F154,_Inf_Country,0),MATCH(BS$3-3,_Inf_Day,0))-INDEX(_Inf_Data,MATCH($F154,_Inf_Country,0),MATCH(BS$3-4,_Inf_Day,0))*$D$2
+INDEX(_Inf_Data,MATCH($F154,_Inf_Country,0),MATCH(BS$3-4,_Inf_Day,0))-INDEX(_Inf_Data,MATCH($F154,_Inf_Country,0),MATCH(BS$3-5,_Inf_Day,0))*$D$2)/5</f>
        <v>1.4</v>
      </c>
      <c r="BT154" s="80">
        <f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1.2</v>
      </c>
      <c r="BU154" s="80">
        <f>(INDEX(_Inf_Data,MATCH($F154,_Inf_Country,0),MATCH(BU$3,_Inf_Day,0))-INDEX(_Inf_Data,MATCH($F154,_Inf_Country,0),MATCH(BU$3-1,_Inf_Day,0))*$D$2
+INDEX(_Inf_Data,MATCH($F154,_Inf_Country,0),MATCH(BU$3-1,_Inf_Day,0))-INDEX(_Inf_Data,MATCH($F154,_Inf_Country,0),MATCH(BU$3-2,_Inf_Day,0))*$D$2
+INDEX(_Inf_Data,MATCH($F154,_Inf_Country,0),MATCH(BU$3-2,_Inf_Day,0))-INDEX(_Inf_Data,MATCH($F154,_Inf_Country,0),MATCH(BU$3-3,_Inf_Day,0))*$D$2
+INDEX(_Inf_Data,MATCH($F154,_Inf_Country,0),MATCH(BU$3-3,_Inf_Day,0))-INDEX(_Inf_Data,MATCH($F154,_Inf_Country,0),MATCH(BU$3-4,_Inf_Day,0))*$D$2
+INDEX(_Inf_Data,MATCH($F154,_Inf_Country,0),MATCH(BU$3-4,_Inf_Day,0))-INDEX(_Inf_Data,MATCH($F154,_Inf_Country,0),MATCH(BU$3-5,_Inf_Day,0))*$D$2)/5</f>
        <v>1</v>
      </c>
      <c r="BV154" s="80">
        <f>(INDEX(_Inf_Data,MATCH($F154,_Inf_Country,0),MATCH(BV$3,_Inf_Day,0))-INDEX(_Inf_Data,MATCH($F154,_Inf_Country,0),MATCH(BV$3-1,_Inf_Day,0))*$D$2
+INDEX(_Inf_Data,MATCH($F154,_Inf_Country,0),MATCH(BV$3-1,_Inf_Day,0))-INDEX(_Inf_Data,MATCH($F154,_Inf_Country,0),MATCH(BV$3-2,_Inf_Day,0))*$D$2
+INDEX(_Inf_Data,MATCH($F154,_Inf_Country,0),MATCH(BV$3-2,_Inf_Day,0))-INDEX(_Inf_Data,MATCH($F154,_Inf_Country,0),MATCH(BV$3-3,_Inf_Day,0))*$D$2
+INDEX(_Inf_Data,MATCH($F154,_Inf_Country,0),MATCH(BV$3-3,_Inf_Day,0))-INDEX(_Inf_Data,MATCH($F154,_Inf_Country,0),MATCH(BV$3-4,_Inf_Day,0))*$D$2
+INDEX(_Inf_Data,MATCH($F154,_Inf_Country,0),MATCH(BV$3-4,_Inf_Day,0))-INDEX(_Inf_Data,MATCH($F154,_Inf_Country,0),MATCH(BV$3-5,_Inf_Day,0))*$D$2)/5</f>
        <v>1</v>
      </c>
      <c r="BW154" s="80">
        <f>(INDEX(_Inf_Data,MATCH($F154,_Inf_Country,0),MATCH(BW$3,_Inf_Day,0))-INDEX(_Inf_Data,MATCH($F154,_Inf_Country,0),MATCH(BW$3-1,_Inf_Day,0))*$D$2
+INDEX(_Inf_Data,MATCH($F154,_Inf_Country,0),MATCH(BW$3-1,_Inf_Day,0))-INDEX(_Inf_Data,MATCH($F154,_Inf_Country,0),MATCH(BW$3-2,_Inf_Day,0))*$D$2
+INDEX(_Inf_Data,MATCH($F154,_Inf_Country,0),MATCH(BW$3-2,_Inf_Day,0))-INDEX(_Inf_Data,MATCH($F154,_Inf_Country,0),MATCH(BW$3-3,_Inf_Day,0))*$D$2
+INDEX(_Inf_Data,MATCH($F154,_Inf_Country,0),MATCH(BW$3-3,_Inf_Day,0))-INDEX(_Inf_Data,MATCH($F154,_Inf_Country,0),MATCH(BW$3-4,_Inf_Day,0))*$D$2
+INDEX(_Inf_Data,MATCH($F154,_Inf_Country,0),MATCH(BW$3-4,_Inf_Day,0))-INDEX(_Inf_Data,MATCH($F154,_Inf_Country,0),MATCH(BW$3-5,_Inf_Day,0))*$D$2)/5</f>
        <v>-0.4</v>
      </c>
      <c r="BX154" s="80">
        <f>(INDEX(_Inf_Data,MATCH($F154,_Inf_Country,0),MATCH(BX$3,_Inf_Day,0))-INDEX(_Inf_Data,MATCH($F154,_Inf_Country,0),MATCH(BX$3-1,_Inf_Day,0))*$D$2
+INDEX(_Inf_Data,MATCH($F154,_Inf_Country,0),MATCH(BX$3-1,_Inf_Day,0))-INDEX(_Inf_Data,MATCH($F154,_Inf_Country,0),MATCH(BX$3-2,_Inf_Day,0))*$D$2
+INDEX(_Inf_Data,MATCH($F154,_Inf_Country,0),MATCH(BX$3-2,_Inf_Day,0))-INDEX(_Inf_Data,MATCH($F154,_Inf_Country,0),MATCH(BX$3-3,_Inf_Day,0))*$D$2
+INDEX(_Inf_Data,MATCH($F154,_Inf_Country,0),MATCH(BX$3-3,_Inf_Day,0))-INDEX(_Inf_Data,MATCH($F154,_Inf_Country,0),MATCH(BX$3-4,_Inf_Day,0))*$D$2
+INDEX(_Inf_Data,MATCH($F154,_Inf_Country,0),MATCH(BX$3-4,_Inf_Day,0))-INDEX(_Inf_Data,MATCH($F154,_Inf_Country,0),MATCH(BX$3-5,_Inf_Day,0))*$D$2)/5</f>
        <v>15</v>
      </c>
      <c r="BY154" s="80">
        <f>(INDEX(_Inf_Data,MATCH($F154,_Inf_Country,0),MATCH(BY$3,_Inf_Day,0))-INDEX(_Inf_Data,MATCH($F154,_Inf_Country,0),MATCH(BY$3-1,_Inf_Day,0))*$D$2
+INDEX(_Inf_Data,MATCH($F154,_Inf_Country,0),MATCH(BY$3-1,_Inf_Day,0))-INDEX(_Inf_Data,MATCH($F154,_Inf_Country,0),MATCH(BY$3-2,_Inf_Day,0))*$D$2
+INDEX(_Inf_Data,MATCH($F154,_Inf_Country,0),MATCH(BY$3-2,_Inf_Day,0))-INDEX(_Inf_Data,MATCH($F154,_Inf_Country,0),MATCH(BY$3-3,_Inf_Day,0))*$D$2
+INDEX(_Inf_Data,MATCH($F154,_Inf_Country,0),MATCH(BY$3-3,_Inf_Day,0))-INDEX(_Inf_Data,MATCH($F154,_Inf_Country,0),MATCH(BY$3-4,_Inf_Day,0))*$D$2
+INDEX(_Inf_Data,MATCH($F154,_Inf_Country,0),MATCH(BY$3-4,_Inf_Day,0))-INDEX(_Inf_Data,MATCH($F154,_Inf_Country,0),MATCH(BY$3-5,_Inf_Day,0))*$D$2)/5</f>
        <v>15</v>
      </c>
      <c r="BZ154" s="80">
        <f>(INDEX(_Inf_Data,MATCH($F154,_Inf_Country,0),MATCH(BZ$3,_Inf_Day,0))-INDEX(_Inf_Data,MATCH($F154,_Inf_Country,0),MATCH(BZ$3-1,_Inf_Day,0))*$D$2
+INDEX(_Inf_Data,MATCH($F154,_Inf_Country,0),MATCH(BZ$3-1,_Inf_Day,0))-INDEX(_Inf_Data,MATCH($F154,_Inf_Country,0),MATCH(BZ$3-2,_Inf_Day,0))*$D$2
+INDEX(_Inf_Data,MATCH($F154,_Inf_Country,0),MATCH(BZ$3-2,_Inf_Day,0))-INDEX(_Inf_Data,MATCH($F154,_Inf_Country,0),MATCH(BZ$3-3,_Inf_Day,0))*$D$2
+INDEX(_Inf_Data,MATCH($F154,_Inf_Country,0),MATCH(BZ$3-3,_Inf_Day,0))-INDEX(_Inf_Data,MATCH($F154,_Inf_Country,0),MATCH(BZ$3-4,_Inf_Day,0))*$D$2
+INDEX(_Inf_Data,MATCH($F154,_Inf_Country,0),MATCH(BZ$3-4,_Inf_Day,0))-INDEX(_Inf_Data,MATCH($F154,_Inf_Country,0),MATCH(BZ$3-5,_Inf_Day,0))*$D$2)/5</f>
        <v>15</v>
      </c>
      <c r="CA154" s="80">
        <f>(INDEX(_Inf_Data,MATCH($F154,_Inf_Country,0),MATCH(CA$3,_Inf_Day,0))-INDEX(_Inf_Data,MATCH($F154,_Inf_Country,0),MATCH(CA$3-1,_Inf_Day,0))*$D$2
+INDEX(_Inf_Data,MATCH($F154,_Inf_Country,0),MATCH(CA$3-1,_Inf_Day,0))-INDEX(_Inf_Data,MATCH($F154,_Inf_Country,0),MATCH(CA$3-2,_Inf_Day,0))*$D$2
+INDEX(_Inf_Data,MATCH($F154,_Inf_Country,0),MATCH(CA$3-2,_Inf_Day,0))-INDEX(_Inf_Data,MATCH($F154,_Inf_Country,0),MATCH(CA$3-3,_Inf_Day,0))*$D$2
+INDEX(_Inf_Data,MATCH($F154,_Inf_Country,0),MATCH(CA$3-3,_Inf_Day,0))-INDEX(_Inf_Data,MATCH($F154,_Inf_Country,0),MATCH(CA$3-4,_Inf_Day,0))*$D$2
+INDEX(_Inf_Data,MATCH($F154,_Inf_Country,0),MATCH(CA$3-4,_Inf_Day,0))-INDEX(_Inf_Data,MATCH($F154,_Inf_Country,0),MATCH(CA$3-5,_Inf_Day,0))*$D$2)/5</f>
        <v>15</v>
      </c>
      <c r="CB154" s="80">
        <f>(INDEX(_Inf_Data,MATCH($F154,_Inf_Country,0),MATCH(CB$3,_Inf_Day,0))-INDEX(_Inf_Data,MATCH($F154,_Inf_Country,0),MATCH(CB$3-1,_Inf_Day,0))*$D$2
+INDEX(_Inf_Data,MATCH($F154,_Inf_Country,0),MATCH(CB$3-1,_Inf_Day,0))-INDEX(_Inf_Data,MATCH($F154,_Inf_Country,0),MATCH(CB$3-2,_Inf_Day,0))*$D$2
+INDEX(_Inf_Data,MATCH($F154,_Inf_Country,0),MATCH(CB$3-2,_Inf_Day,0))-INDEX(_Inf_Data,MATCH($F154,_Inf_Country,0),MATCH(CB$3-3,_Inf_Day,0))*$D$2
+INDEX(_Inf_Data,MATCH($F154,_Inf_Country,0),MATCH(CB$3-3,_Inf_Day,0))-INDEX(_Inf_Data,MATCH($F154,_Inf_Country,0),MATCH(CB$3-4,_Inf_Day,0))*$D$2
+INDEX(_Inf_Data,MATCH($F154,_Inf_Country,0),MATCH(CB$3-4,_Inf_Day,0))-INDEX(_Inf_Data,MATCH($F154,_Inf_Country,0),MATCH(CB$3-5,_Inf_Day,0))*$D$2)/5</f>
        <v>15</v>
      </c>
      <c r="CC154" s="80">
        <f>(INDEX(_Inf_Data,MATCH($F154,_Inf_Country,0),MATCH(CC$3,_Inf_Day,0))-INDEX(_Inf_Data,MATCH($F154,_Inf_Country,0),MATCH(CC$3-1,_Inf_Day,0))*$D$2
+INDEX(_Inf_Data,MATCH($F154,_Inf_Country,0),MATCH(CC$3-1,_Inf_Day,0))-INDEX(_Inf_Data,MATCH($F154,_Inf_Country,0),MATCH(CC$3-2,_Inf_Day,0))*$D$2
+INDEX(_Inf_Data,MATCH($F154,_Inf_Country,0),MATCH(CC$3-2,_Inf_Day,0))-INDEX(_Inf_Data,MATCH($F154,_Inf_Country,0),MATCH(CC$3-3,_Inf_Day,0))*$D$2
+INDEX(_Inf_Data,MATCH($F154,_Inf_Country,0),MATCH(CC$3-3,_Inf_Day,0))-INDEX(_Inf_Data,MATCH($F154,_Inf_Country,0),MATCH(CC$3-4,_Inf_Day,0))*$D$2
+INDEX(_Inf_Data,MATCH($F154,_Inf_Country,0),MATCH(CC$3-4,_Inf_Day,0))-INDEX(_Inf_Data,MATCH($F154,_Inf_Country,0),MATCH(CC$3-5,_Inf_Day,0))*$D$2)/5</f>
        <v>0</v>
      </c>
      <c r="CD154" s="80">
        <f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0</v>
      </c>
      <c r="CE154" s="80">
        <f>(INDEX(_Inf_Data,MATCH($F154,_Inf_Country,0),MATCH(CE$3,_Inf_Day,0))-INDEX(_Inf_Data,MATCH($F154,_Inf_Country,0),MATCH(CE$3-1,_Inf_Day,0))*$D$2
+INDEX(_Inf_Data,MATCH($F154,_Inf_Country,0),MATCH(CE$3-1,_Inf_Day,0))-INDEX(_Inf_Data,MATCH($F154,_Inf_Country,0),MATCH(CE$3-2,_Inf_Day,0))*$D$2
+INDEX(_Inf_Data,MATCH($F154,_Inf_Country,0),MATCH(CE$3-2,_Inf_Day,0))-INDEX(_Inf_Data,MATCH($F154,_Inf_Country,0),MATCH(CE$3-3,_Inf_Day,0))*$D$2
+INDEX(_Inf_Data,MATCH($F154,_Inf_Country,0),MATCH(CE$3-3,_Inf_Day,0))-INDEX(_Inf_Data,MATCH($F154,_Inf_Country,0),MATCH(CE$3-4,_Inf_Day,0))*$D$2
+INDEX(_Inf_Data,MATCH($F154,_Inf_Country,0),MATCH(CE$3-4,_Inf_Day,0))-INDEX(_Inf_Data,MATCH($F154,_Inf_Country,0),MATCH(CE$3-5,_Inf_Day,0))*$D$2)/5</f>
        <v>0</v>
      </c>
      <c r="CF154" s="80">
        <f>(INDEX(_Inf_Data,MATCH($F154,_Inf_Country,0),MATCH(CF$3,_Inf_Day,0))-INDEX(_Inf_Data,MATCH($F154,_Inf_Country,0),MATCH(CF$3-1,_Inf_Day,0))*$D$2
+INDEX(_Inf_Data,MATCH($F154,_Inf_Country,0),MATCH(CF$3-1,_Inf_Day,0))-INDEX(_Inf_Data,MATCH($F154,_Inf_Country,0),MATCH(CF$3-2,_Inf_Day,0))*$D$2
+INDEX(_Inf_Data,MATCH($F154,_Inf_Country,0),MATCH(CF$3-2,_Inf_Day,0))-INDEX(_Inf_Data,MATCH($F154,_Inf_Country,0),MATCH(CF$3-3,_Inf_Day,0))*$D$2
+INDEX(_Inf_Data,MATCH($F154,_Inf_Country,0),MATCH(CF$3-3,_Inf_Day,0))-INDEX(_Inf_Data,MATCH($F154,_Inf_Country,0),MATCH(CF$3-4,_Inf_Day,0))*$D$2
+INDEX(_Inf_Data,MATCH($F154,_Inf_Country,0),MATCH(CF$3-4,_Inf_Day,0))-INDEX(_Inf_Data,MATCH($F154,_Inf_Country,0),MATCH(CF$3-5,_Inf_Day,0))*$D$2)/5</f>
        <v>0</v>
      </c>
      <c r="CG154" s="80">
        <f>(INDEX(_Inf_Data,MATCH($F154,_Inf_Country,0),MATCH(CG$3,_Inf_Day,0))-INDEX(_Inf_Data,MATCH($F154,_Inf_Country,0),MATCH(CG$3-1,_Inf_Day,0))*$D$2
+INDEX(_Inf_Data,MATCH($F154,_Inf_Country,0),MATCH(CG$3-1,_Inf_Day,0))-INDEX(_Inf_Data,MATCH($F154,_Inf_Country,0),MATCH(CG$3-2,_Inf_Day,0))*$D$2
+INDEX(_Inf_Data,MATCH($F154,_Inf_Country,0),MATCH(CG$3-2,_Inf_Day,0))-INDEX(_Inf_Data,MATCH($F154,_Inf_Country,0),MATCH(CG$3-3,_Inf_Day,0))*$D$2
+INDEX(_Inf_Data,MATCH($F154,_Inf_Country,0),MATCH(CG$3-3,_Inf_Day,0))-INDEX(_Inf_Data,MATCH($F154,_Inf_Country,0),MATCH(CG$3-4,_Inf_Day,0))*$D$2
+INDEX(_Inf_Data,MATCH($F154,_Inf_Country,0),MATCH(CG$3-4,_Inf_Day,0))-INDEX(_Inf_Data,MATCH($F154,_Inf_Country,0),MATCH(CG$3-5,_Inf_Day,0))*$D$2)/5</f>
        <v>0</v>
      </c>
      <c r="CH154" s="80">
        <f>(INDEX(_Inf_Data,MATCH($F154,_Inf_Country,0),MATCH(CH$3,_Inf_Day,0))-INDEX(_Inf_Data,MATCH($F154,_Inf_Country,0),MATCH(CH$3-1,_Inf_Day,0))*$D$2
+INDEX(_Inf_Data,MATCH($F154,_Inf_Country,0),MATCH(CH$3-1,_Inf_Day,0))-INDEX(_Inf_Data,MATCH($F154,_Inf_Country,0),MATCH(CH$3-2,_Inf_Day,0))*$D$2
+INDEX(_Inf_Data,MATCH($F154,_Inf_Country,0),MATCH(CH$3-2,_Inf_Day,0))-INDEX(_Inf_Data,MATCH($F154,_Inf_Country,0),MATCH(CH$3-3,_Inf_Day,0))*$D$2
+INDEX(_Inf_Data,MATCH($F154,_Inf_Country,0),MATCH(CH$3-3,_Inf_Day,0))-INDEX(_Inf_Data,MATCH($F154,_Inf_Country,0),MATCH(CH$3-4,_Inf_Day,0))*$D$2
+INDEX(_Inf_Data,MATCH($F154,_Inf_Country,0),MATCH(CH$3-4,_Inf_Day,0))-INDEX(_Inf_Data,MATCH($F154,_Inf_Country,0),MATCH(CH$3-5,_Inf_Day,0))*$D$2)/5</f>
        <v>0</v>
      </c>
      <c r="CI154" s="80">
        <f>(INDEX(_Inf_Data,MATCH($F154,_Inf_Country,0),MATCH(CI$3,_Inf_Day,0))-INDEX(_Inf_Data,MATCH($F154,_Inf_Country,0),MATCH(CI$3-1,_Inf_Day,0))*$D$2
+INDEX(_Inf_Data,MATCH($F154,_Inf_Country,0),MATCH(CI$3-1,_Inf_Day,0))-INDEX(_Inf_Data,MATCH($F154,_Inf_Country,0),MATCH(CI$3-2,_Inf_Day,0))*$D$2
+INDEX(_Inf_Data,MATCH($F154,_Inf_Country,0),MATCH(CI$3-2,_Inf_Day,0))-INDEX(_Inf_Data,MATCH($F154,_Inf_Country,0),MATCH(CI$3-3,_Inf_Day,0))*$D$2
+INDEX(_Inf_Data,MATCH($F154,_Inf_Country,0),MATCH(CI$3-3,_Inf_Day,0))-INDEX(_Inf_Data,MATCH($F154,_Inf_Country,0),MATCH(CI$3-4,_Inf_Day,0))*$D$2
+INDEX(_Inf_Data,MATCH($F154,_Inf_Country,0),MATCH(CI$3-4,_Inf_Day,0))-INDEX(_Inf_Data,MATCH($F154,_Inf_Country,0),MATCH(CI$3-5,_Inf_Day,0))*$D$2)/5</f>
        <v>0</v>
      </c>
      <c r="CJ154" s="80">
        <f>(INDEX(_Inf_Data,MATCH($F154,_Inf_Country,0),MATCH(CJ$3,_Inf_Day,0))-INDEX(_Inf_Data,MATCH($F154,_Inf_Country,0),MATCH(CJ$3-1,_Inf_Day,0))*$D$2
+INDEX(_Inf_Data,MATCH($F154,_Inf_Country,0),MATCH(CJ$3-1,_Inf_Day,0))-INDEX(_Inf_Data,MATCH($F154,_Inf_Country,0),MATCH(CJ$3-2,_Inf_Day,0))*$D$2
+INDEX(_Inf_Data,MATCH($F154,_Inf_Country,0),MATCH(CJ$3-2,_Inf_Day,0))-INDEX(_Inf_Data,MATCH($F154,_Inf_Country,0),MATCH(CJ$3-3,_Inf_Day,0))*$D$2
+INDEX(_Inf_Data,MATCH($F154,_Inf_Country,0),MATCH(CJ$3-3,_Inf_Day,0))-INDEX(_Inf_Data,MATCH($F154,_Inf_Country,0),MATCH(CJ$3-4,_Inf_Day,0))*$D$2
+INDEX(_Inf_Data,MATCH($F154,_Inf_Country,0),MATCH(CJ$3-4,_Inf_Day,0))-INDEX(_Inf_Data,MATCH($F154,_Inf_Country,0),MATCH(CJ$3-5,_Inf_Day,0))*$D$2)/5</f>
        <v>0</v>
      </c>
      <c r="CK154" s="80">
        <f>(INDEX(_Inf_Data,MATCH($F154,_Inf_Country,0),MATCH(CK$3,_Inf_Day,0))-INDEX(_Inf_Data,MATCH($F154,_Inf_Country,0),MATCH(CK$3-1,_Inf_Day,0))*$D$2
+INDEX(_Inf_Data,MATCH($F154,_Inf_Country,0),MATCH(CK$3-1,_Inf_Day,0))-INDEX(_Inf_Data,MATCH($F154,_Inf_Country,0),MATCH(CK$3-2,_Inf_Day,0))*$D$2
+INDEX(_Inf_Data,MATCH($F154,_Inf_Country,0),MATCH(CK$3-2,_Inf_Day,0))-INDEX(_Inf_Data,MATCH($F154,_Inf_Country,0),MATCH(CK$3-3,_Inf_Day,0))*$D$2
+INDEX(_Inf_Data,MATCH($F154,_Inf_Country,0),MATCH(CK$3-3,_Inf_Day,0))-INDEX(_Inf_Data,MATCH($F154,_Inf_Country,0),MATCH(CK$3-4,_Inf_Day,0))*$D$2
+INDEX(_Inf_Data,MATCH($F154,_Inf_Country,0),MATCH(CK$3-4,_Inf_Day,0))-INDEX(_Inf_Data,MATCH($F154,_Inf_Country,0),MATCH(CK$3-5,_Inf_Day,0))*$D$2)/5</f>
        <v>0</v>
      </c>
      <c r="CL154" s="80">
        <f>(INDEX(_Inf_Data,MATCH($F154,_Inf_Country,0),MATCH(CL$3,_Inf_Day,0))-INDEX(_Inf_Data,MATCH($F154,_Inf_Country,0),MATCH(CL$3-1,_Inf_Day,0))*$D$2
+INDEX(_Inf_Data,MATCH($F154,_Inf_Country,0),MATCH(CL$3-1,_Inf_Day,0))-INDEX(_Inf_Data,MATCH($F154,_Inf_Country,0),MATCH(CL$3-2,_Inf_Day,0))*$D$2
+INDEX(_Inf_Data,MATCH($F154,_Inf_Country,0),MATCH(CL$3-2,_Inf_Day,0))-INDEX(_Inf_Data,MATCH($F154,_Inf_Country,0),MATCH(CL$3-3,_Inf_Day,0))*$D$2
+INDEX(_Inf_Data,MATCH($F154,_Inf_Country,0),MATCH(CL$3-3,_Inf_Day,0))-INDEX(_Inf_Data,MATCH($F154,_Inf_Country,0),MATCH(CL$3-4,_Inf_Day,0))*$D$2
+INDEX(_Inf_Data,MATCH($F154,_Inf_Country,0),MATCH(CL$3-4,_Inf_Day,0))-INDEX(_Inf_Data,MATCH($F154,_Inf_Country,0),MATCH(CL$3-5,_Inf_Day,0))*$D$2)/5</f>
        <v>0</v>
      </c>
      <c r="CM154" s="80">
        <f>(INDEX(_Inf_Data,MATCH($F154,_Inf_Country,0),MATCH(CM$3,_Inf_Day,0))-INDEX(_Inf_Data,MATCH($F154,_Inf_Country,0),MATCH(CM$3-1,_Inf_Day,0))*$D$2
+INDEX(_Inf_Data,MATCH($F154,_Inf_Country,0),MATCH(CM$3-1,_Inf_Day,0))-INDEX(_Inf_Data,MATCH($F154,_Inf_Country,0),MATCH(CM$3-2,_Inf_Day,0))*$D$2
+INDEX(_Inf_Data,MATCH($F154,_Inf_Country,0),MATCH(CM$3-2,_Inf_Day,0))-INDEX(_Inf_Data,MATCH($F154,_Inf_Country,0),MATCH(CM$3-3,_Inf_Day,0))*$D$2
+INDEX(_Inf_Data,MATCH($F154,_Inf_Country,0),MATCH(CM$3-3,_Inf_Day,0))-INDEX(_Inf_Data,MATCH($F154,_Inf_Country,0),MATCH(CM$3-4,_Inf_Day,0))*$D$2
+INDEX(_Inf_Data,MATCH($F154,_Inf_Country,0),MATCH(CM$3-4,_Inf_Day,0))-INDEX(_Inf_Data,MATCH($F154,_Inf_Country,0),MATCH(CM$3-5,_Inf_Day,0))*$D$2)/5</f>
        <v>0</v>
      </c>
      <c r="CN154" s="80">
        <f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0</v>
      </c>
      <c r="CO154" s="80">
        <f>(INDEX(_Inf_Data,MATCH($F154,_Inf_Country,0),MATCH(CO$3,_Inf_Day,0))-INDEX(_Inf_Data,MATCH($F154,_Inf_Country,0),MATCH(CO$3-1,_Inf_Day,0))*$D$2
+INDEX(_Inf_Data,MATCH($F154,_Inf_Country,0),MATCH(CO$3-1,_Inf_Day,0))-INDEX(_Inf_Data,MATCH($F154,_Inf_Country,0),MATCH(CO$3-2,_Inf_Day,0))*$D$2
+INDEX(_Inf_Data,MATCH($F154,_Inf_Country,0),MATCH(CO$3-2,_Inf_Day,0))-INDEX(_Inf_Data,MATCH($F154,_Inf_Country,0),MATCH(CO$3-3,_Inf_Day,0))*$D$2
+INDEX(_Inf_Data,MATCH($F154,_Inf_Country,0),MATCH(CO$3-3,_Inf_Day,0))-INDEX(_Inf_Data,MATCH($F154,_Inf_Country,0),MATCH(CO$3-4,_Inf_Day,0))*$D$2
+INDEX(_Inf_Data,MATCH($F154,_Inf_Country,0),MATCH(CO$3-4,_Inf_Day,0))-INDEX(_Inf_Data,MATCH($F154,_Inf_Country,0),MATCH(CO$3-5,_Inf_Day,0))*$D$2)/5</f>
        <v>0</v>
      </c>
      <c r="CP154" s="80">
        <f>(INDEX(_Inf_Data,MATCH($F154,_Inf_Country,0),MATCH(CP$3,_Inf_Day,0))-INDEX(_Inf_Data,MATCH($F154,_Inf_Country,0),MATCH(CP$3-1,_Inf_Day,0))*$D$2
+INDEX(_Inf_Data,MATCH($F154,_Inf_Country,0),MATCH(CP$3-1,_Inf_Day,0))-INDEX(_Inf_Data,MATCH($F154,_Inf_Country,0),MATCH(CP$3-2,_Inf_Day,0))*$D$2
+INDEX(_Inf_Data,MATCH($F154,_Inf_Country,0),MATCH(CP$3-2,_Inf_Day,0))-INDEX(_Inf_Data,MATCH($F154,_Inf_Country,0),MATCH(CP$3-3,_Inf_Day,0))*$D$2
+INDEX(_Inf_Data,MATCH($F154,_Inf_Country,0),MATCH(CP$3-3,_Inf_Day,0))-INDEX(_Inf_Data,MATCH($F154,_Inf_Country,0),MATCH(CP$3-4,_Inf_Day,0))*$D$2
+INDEX(_Inf_Data,MATCH($F154,_Inf_Country,0),MATCH(CP$3-4,_Inf_Day,0))-INDEX(_Inf_Data,MATCH($F154,_Inf_Country,0),MATCH(CP$3-5,_Inf_Day,0))*$D$2)/5</f>
        <v>0</v>
      </c>
      <c r="CQ154" s="80">
        <f>(INDEX(_Inf_Data,MATCH($F154,_Inf_Country,0),MATCH(CQ$3,_Inf_Day,0))-INDEX(_Inf_Data,MATCH($F154,_Inf_Country,0),MATCH(CQ$3-1,_Inf_Day,0))*$D$2
+INDEX(_Inf_Data,MATCH($F154,_Inf_Country,0),MATCH(CQ$3-1,_Inf_Day,0))-INDEX(_Inf_Data,MATCH($F154,_Inf_Country,0),MATCH(CQ$3-2,_Inf_Day,0))*$D$2
+INDEX(_Inf_Data,MATCH($F154,_Inf_Country,0),MATCH(CQ$3-2,_Inf_Day,0))-INDEX(_Inf_Data,MATCH($F154,_Inf_Country,0),MATCH(CQ$3-3,_Inf_Day,0))*$D$2
+INDEX(_Inf_Data,MATCH($F154,_Inf_Country,0),MATCH(CQ$3-3,_Inf_Day,0))-INDEX(_Inf_Data,MATCH($F154,_Inf_Country,0),MATCH(CQ$3-4,_Inf_Day,0))*$D$2
+INDEX(_Inf_Data,MATCH($F154,_Inf_Country,0),MATCH(CQ$3-4,_Inf_Day,0))-INDEX(_Inf_Data,MATCH($F154,_Inf_Country,0),MATCH(CQ$3-5,_Inf_Day,0))*$D$2)/5</f>
        <v>0</v>
      </c>
      <c r="CR154" s="80">
        <f>(INDEX(_Inf_Data,MATCH($F154,_Inf_Country,0),MATCH(CR$3,_Inf_Day,0))-INDEX(_Inf_Data,MATCH($F154,_Inf_Country,0),MATCH(CR$3-1,_Inf_Day,0))*$D$2
+INDEX(_Inf_Data,MATCH($F154,_Inf_Country,0),MATCH(CR$3-1,_Inf_Day,0))-INDEX(_Inf_Data,MATCH($F154,_Inf_Country,0),MATCH(CR$3-2,_Inf_Day,0))*$D$2
+INDEX(_Inf_Data,MATCH($F154,_Inf_Country,0),MATCH(CR$3-2,_Inf_Day,0))-INDEX(_Inf_Data,MATCH($F154,_Inf_Country,0),MATCH(CR$3-3,_Inf_Day,0))*$D$2
+INDEX(_Inf_Data,MATCH($F154,_Inf_Country,0),MATCH(CR$3-3,_Inf_Day,0))-INDEX(_Inf_Data,MATCH($F154,_Inf_Country,0),MATCH(CR$3-4,_Inf_Day,0))*$D$2
+INDEX(_Inf_Data,MATCH($F154,_Inf_Country,0),MATCH(CR$3-4,_Inf_Day,0))-INDEX(_Inf_Data,MATCH($F154,_Inf_Country,0),MATCH(CR$3-5,_Inf_Day,0))*$D$2)/5</f>
        <v>0</v>
      </c>
      <c r="CS154" s="80">
        <f>(INDEX(_Inf_Data,MATCH($F154,_Inf_Country,0),MATCH(CS$3,_Inf_Day,0))-INDEX(_Inf_Data,MATCH($F154,_Inf_Country,0),MATCH(CS$3-1,_Inf_Day,0))*$D$2
+INDEX(_Inf_Data,MATCH($F154,_Inf_Country,0),MATCH(CS$3-1,_Inf_Day,0))-INDEX(_Inf_Data,MATCH($F154,_Inf_Country,0),MATCH(CS$3-2,_Inf_Day,0))*$D$2
+INDEX(_Inf_Data,MATCH($F154,_Inf_Country,0),MATCH(CS$3-2,_Inf_Day,0))-INDEX(_Inf_Data,MATCH($F154,_Inf_Country,0),MATCH(CS$3-3,_Inf_Day,0))*$D$2
+INDEX(_Inf_Data,MATCH($F154,_Inf_Country,0),MATCH(CS$3-3,_Inf_Day,0))-INDEX(_Inf_Data,MATCH($F154,_Inf_Country,0),MATCH(CS$3-4,_Inf_Day,0))*$D$2
+INDEX(_Inf_Data,MATCH($F154,_Inf_Country,0),MATCH(CS$3-4,_Inf_Day,0))-INDEX(_Inf_Data,MATCH($F154,_Inf_Country,0),MATCH(CS$3-5,_Inf_Day,0))*$D$2)/5</f>
        <v>0</v>
      </c>
      <c r="CT154" s="80">
        <f>(INDEX(_Inf_Data,MATCH($F154,_Inf_Country,0),MATCH(CT$3,_Inf_Day,0))-INDEX(_Inf_Data,MATCH($F154,_Inf_Country,0),MATCH(CT$3-1,_Inf_Day,0))*$D$2
+INDEX(_Inf_Data,MATCH($F154,_Inf_Country,0),MATCH(CT$3-1,_Inf_Day,0))-INDEX(_Inf_Data,MATCH($F154,_Inf_Country,0),MATCH(CT$3-2,_Inf_Day,0))*$D$2
+INDEX(_Inf_Data,MATCH($F154,_Inf_Country,0),MATCH(CT$3-2,_Inf_Day,0))-INDEX(_Inf_Data,MATCH($F154,_Inf_Country,0),MATCH(CT$3-3,_Inf_Day,0))*$D$2
+INDEX(_Inf_Data,MATCH($F154,_Inf_Country,0),MATCH(CT$3-3,_Inf_Day,0))-INDEX(_Inf_Data,MATCH($F154,_Inf_Country,0),MATCH(CT$3-4,_Inf_Day,0))*$D$2
+INDEX(_Inf_Data,MATCH($F154,_Inf_Country,0),MATCH(CT$3-4,_Inf_Day,0))-INDEX(_Inf_Data,MATCH($F154,_Inf_Country,0),MATCH(CT$3-5,_Inf_Day,0))*$D$2)/5</f>
        <v>0</v>
      </c>
      <c r="CU154" s="80">
        <f>(INDEX(_Inf_Data,MATCH($F154,_Inf_Country,0),MATCH(CU$3,_Inf_Day,0))-INDEX(_Inf_Data,MATCH($F154,_Inf_Country,0),MATCH(CU$3-1,_Inf_Day,0))*$D$2
+INDEX(_Inf_Data,MATCH($F154,_Inf_Country,0),MATCH(CU$3-1,_Inf_Day,0))-INDEX(_Inf_Data,MATCH($F154,_Inf_Country,0),MATCH(CU$3-2,_Inf_Day,0))*$D$2
+INDEX(_Inf_Data,MATCH($F154,_Inf_Country,0),MATCH(CU$3-2,_Inf_Day,0))-INDEX(_Inf_Data,MATCH($F154,_Inf_Country,0),MATCH(CU$3-3,_Inf_Day,0))*$D$2
+INDEX(_Inf_Data,MATCH($F154,_Inf_Country,0),MATCH(CU$3-3,_Inf_Day,0))-INDEX(_Inf_Data,MATCH($F154,_Inf_Country,0),MATCH(CU$3-4,_Inf_Day,0))*$D$2
+INDEX(_Inf_Data,MATCH($F154,_Inf_Country,0),MATCH(CU$3-4,_Inf_Day,0))-INDEX(_Inf_Data,MATCH($F154,_Inf_Country,0),MATCH(CU$3-5,_Inf_Day,0))*$D$2)/5</f>
        <v>0</v>
      </c>
      <c r="CV154" s="80">
        <f>(INDEX(_Inf_Data,MATCH($F154,_Inf_Country,0),MATCH(CV$3,_Inf_Day,0))-INDEX(_Inf_Data,MATCH($F154,_Inf_Country,0),MATCH(CV$3-1,_Inf_Day,0))*$D$2
+INDEX(_Inf_Data,MATCH($F154,_Inf_Country,0),MATCH(CV$3-1,_Inf_Day,0))-INDEX(_Inf_Data,MATCH($F154,_Inf_Country,0),MATCH(CV$3-2,_Inf_Day,0))*$D$2
+INDEX(_Inf_Data,MATCH($F154,_Inf_Country,0),MATCH(CV$3-2,_Inf_Day,0))-INDEX(_Inf_Data,MATCH($F154,_Inf_Country,0),MATCH(CV$3-3,_Inf_Day,0))*$D$2
+INDEX(_Inf_Data,MATCH($F154,_Inf_Country,0),MATCH(CV$3-3,_Inf_Day,0))-INDEX(_Inf_Data,MATCH($F154,_Inf_Country,0),MATCH(CV$3-4,_Inf_Day,0))*$D$2
+INDEX(_Inf_Data,MATCH($F154,_Inf_Country,0),MATCH(CV$3-4,_Inf_Day,0))-INDEX(_Inf_Data,MATCH($F154,_Inf_Country,0),MATCH(CV$3-5,_Inf_Day,0))*$D$2)/5</f>
        <v>0</v>
      </c>
      <c r="CW154" s="80">
        <f>(INDEX(_Inf_Data,MATCH($F154,_Inf_Country,0),MATCH(CW$3,_Inf_Day,0))-INDEX(_Inf_Data,MATCH($F154,_Inf_Country,0),MATCH(CW$3-1,_Inf_Day,0))*$D$2
+INDEX(_Inf_Data,MATCH($F154,_Inf_Country,0),MATCH(CW$3-1,_Inf_Day,0))-INDEX(_Inf_Data,MATCH($F154,_Inf_Country,0),MATCH(CW$3-2,_Inf_Day,0))*$D$2
+INDEX(_Inf_Data,MATCH($F154,_Inf_Country,0),MATCH(CW$3-2,_Inf_Day,0))-INDEX(_Inf_Data,MATCH($F154,_Inf_Country,0),MATCH(CW$3-3,_Inf_Day,0))*$D$2
+INDEX(_Inf_Data,MATCH($F154,_Inf_Country,0),MATCH(CW$3-3,_Inf_Day,0))-INDEX(_Inf_Data,MATCH($F154,_Inf_Country,0),MATCH(CW$3-4,_Inf_Day,0))*$D$2
+INDEX(_Inf_Data,MATCH($F154,_Inf_Country,0),MATCH(CW$3-4,_Inf_Day,0))-INDEX(_Inf_Data,MATCH($F154,_Inf_Country,0),MATCH(CW$3-5,_Inf_Day,0))*$D$2)/5</f>
        <v>0</v>
      </c>
      <c r="CX154" s="80">
        <f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0</v>
      </c>
      <c r="CY154" s="80">
        <f>(INDEX(_Inf_Data,MATCH($F154,_Inf_Country,0),MATCH(CY$3,_Inf_Day,0))-INDEX(_Inf_Data,MATCH($F154,_Inf_Country,0),MATCH(CY$3-1,_Inf_Day,0))*$D$2
+INDEX(_Inf_Data,MATCH($F154,_Inf_Country,0),MATCH(CY$3-1,_Inf_Day,0))-INDEX(_Inf_Data,MATCH($F154,_Inf_Country,0),MATCH(CY$3-2,_Inf_Day,0))*$D$2
+INDEX(_Inf_Data,MATCH($F154,_Inf_Country,0),MATCH(CY$3-2,_Inf_Day,0))-INDEX(_Inf_Data,MATCH($F154,_Inf_Country,0),MATCH(CY$3-3,_Inf_Day,0))*$D$2
+INDEX(_Inf_Data,MATCH($F154,_Inf_Country,0),MATCH(CY$3-3,_Inf_Day,0))-INDEX(_Inf_Data,MATCH($F154,_Inf_Country,0),MATCH(CY$3-4,_Inf_Day,0))*$D$2
+INDEX(_Inf_Data,MATCH($F154,_Inf_Country,0),MATCH(CY$3-4,_Inf_Day,0))-INDEX(_Inf_Data,MATCH($F154,_Inf_Country,0),MATCH(CY$3-5,_Inf_Day,0))*$D$2)/5</f>
        <v>0</v>
      </c>
      <c r="CZ154" s="80">
        <f>(INDEX(_Inf_Data,MATCH($F154,_Inf_Country,0),MATCH(CZ$3,_Inf_Day,0))-INDEX(_Inf_Data,MATCH($F154,_Inf_Country,0),MATCH(CZ$3-1,_Inf_Day,0))*$D$2
+INDEX(_Inf_Data,MATCH($F154,_Inf_Country,0),MATCH(CZ$3-1,_Inf_Day,0))-INDEX(_Inf_Data,MATCH($F154,_Inf_Country,0),MATCH(CZ$3-2,_Inf_Day,0))*$D$2
+INDEX(_Inf_Data,MATCH($F154,_Inf_Country,0),MATCH(CZ$3-2,_Inf_Day,0))-INDEX(_Inf_Data,MATCH($F154,_Inf_Country,0),MATCH(CZ$3-3,_Inf_Day,0))*$D$2
+INDEX(_Inf_Data,MATCH($F154,_Inf_Country,0),MATCH(CZ$3-3,_Inf_Day,0))-INDEX(_Inf_Data,MATCH($F154,_Inf_Country,0),MATCH(CZ$3-4,_Inf_Day,0))*$D$2
+INDEX(_Inf_Data,MATCH($F154,_Inf_Country,0),MATCH(CZ$3-4,_Inf_Day,0))-INDEX(_Inf_Data,MATCH($F154,_Inf_Country,0),MATCH(CZ$3-5,_Inf_Day,0))*$D$2)/5</f>
        <v>0</v>
      </c>
      <c r="DA154" s="80">
        <f>(INDEX(_Inf_Data,MATCH($F154,_Inf_Country,0),MATCH(DA$3,_Inf_Day,0))-INDEX(_Inf_Data,MATCH($F154,_Inf_Country,0),MATCH(DA$3-1,_Inf_Day,0))*$D$2
+INDEX(_Inf_Data,MATCH($F154,_Inf_Country,0),MATCH(DA$3-1,_Inf_Day,0))-INDEX(_Inf_Data,MATCH($F154,_Inf_Country,0),MATCH(DA$3-2,_Inf_Day,0))*$D$2
+INDEX(_Inf_Data,MATCH($F154,_Inf_Country,0),MATCH(DA$3-2,_Inf_Day,0))-INDEX(_Inf_Data,MATCH($F154,_Inf_Country,0),MATCH(DA$3-3,_Inf_Day,0))*$D$2
+INDEX(_Inf_Data,MATCH($F154,_Inf_Country,0),MATCH(DA$3-3,_Inf_Day,0))-INDEX(_Inf_Data,MATCH($F154,_Inf_Country,0),MATCH(DA$3-4,_Inf_Day,0))*$D$2
+INDEX(_Inf_Data,MATCH($F154,_Inf_Country,0),MATCH(DA$3-4,_Inf_Day,0))-INDEX(_Inf_Data,MATCH($F154,_Inf_Country,0),MATCH(DA$3-5,_Inf_Day,0))*$D$2)/5</f>
        <v>0</v>
      </c>
      <c r="DB154" s="80">
        <f>(INDEX(_Inf_Data,MATCH($F154,_Inf_Country,0),MATCH(DB$3,_Inf_Day,0))-INDEX(_Inf_Data,MATCH($F154,_Inf_Country,0),MATCH(DB$3-1,_Inf_Day,0))*$D$2
+INDEX(_Inf_Data,MATCH($F154,_Inf_Country,0),MATCH(DB$3-1,_Inf_Day,0))-INDEX(_Inf_Data,MATCH($F154,_Inf_Country,0),MATCH(DB$3-2,_Inf_Day,0))*$D$2
+INDEX(_Inf_Data,MATCH($F154,_Inf_Country,0),MATCH(DB$3-2,_Inf_Day,0))-INDEX(_Inf_Data,MATCH($F154,_Inf_Country,0),MATCH(DB$3-3,_Inf_Day,0))*$D$2
+INDEX(_Inf_Data,MATCH($F154,_Inf_Country,0),MATCH(DB$3-3,_Inf_Day,0))-INDEX(_Inf_Data,MATCH($F154,_Inf_Country,0),MATCH(DB$3-4,_Inf_Day,0))*$D$2
+INDEX(_Inf_Data,MATCH($F154,_Inf_Country,0),MATCH(DB$3-4,_Inf_Day,0))-INDEX(_Inf_Data,MATCH($F154,_Inf_Country,0),MATCH(DB$3-5,_Inf_Day,0))*$D$2)/5</f>
        <v>0</v>
      </c>
      <c r="DC154" s="80">
        <f>(INDEX(_Inf_Data,MATCH($F154,_Inf_Country,0),MATCH(DC$3,_Inf_Day,0))-INDEX(_Inf_Data,MATCH($F154,_Inf_Country,0),MATCH(DC$3-1,_Inf_Day,0))*$D$2
+INDEX(_Inf_Data,MATCH($F154,_Inf_Country,0),MATCH(DC$3-1,_Inf_Day,0))-INDEX(_Inf_Data,MATCH($F154,_Inf_Country,0),MATCH(DC$3-2,_Inf_Day,0))*$D$2
+INDEX(_Inf_Data,MATCH($F154,_Inf_Country,0),MATCH(DC$3-2,_Inf_Day,0))-INDEX(_Inf_Data,MATCH($F154,_Inf_Country,0),MATCH(DC$3-3,_Inf_Day,0))*$D$2
+INDEX(_Inf_Data,MATCH($F154,_Inf_Country,0),MATCH(DC$3-3,_Inf_Day,0))-INDEX(_Inf_Data,MATCH($F154,_Inf_Country,0),MATCH(DC$3-4,_Inf_Day,0))*$D$2
+INDEX(_Inf_Data,MATCH($F154,_Inf_Country,0),MATCH(DC$3-4,_Inf_Day,0))-INDEX(_Inf_Data,MATCH($F154,_Inf_Country,0),MATCH(DC$3-5,_Inf_Day,0))*$D$2)/5</f>
        <v>0</v>
      </c>
      <c r="DD154" s="80">
        <f>(INDEX(_Inf_Data,MATCH($F154,_Inf_Country,0),MATCH(DD$3,_Inf_Day,0))-INDEX(_Inf_Data,MATCH($F154,_Inf_Country,0),MATCH(DD$3-1,_Inf_Day,0))*$D$2
+INDEX(_Inf_Data,MATCH($F154,_Inf_Country,0),MATCH(DD$3-1,_Inf_Day,0))-INDEX(_Inf_Data,MATCH($F154,_Inf_Country,0),MATCH(DD$3-2,_Inf_Day,0))*$D$2
+INDEX(_Inf_Data,MATCH($F154,_Inf_Country,0),MATCH(DD$3-2,_Inf_Day,0))-INDEX(_Inf_Data,MATCH($F154,_Inf_Country,0),MATCH(DD$3-3,_Inf_Day,0))*$D$2
+INDEX(_Inf_Data,MATCH($F154,_Inf_Country,0),MATCH(DD$3-3,_Inf_Day,0))-INDEX(_Inf_Data,MATCH($F154,_Inf_Country,0),MATCH(DD$3-4,_Inf_Day,0))*$D$2
+INDEX(_Inf_Data,MATCH($F154,_Inf_Country,0),MATCH(DD$3-4,_Inf_Day,0))-INDEX(_Inf_Data,MATCH($F154,_Inf_Country,0),MATCH(DD$3-5,_Inf_Day,0))*$D$2)/5</f>
        <v>0</v>
      </c>
      <c r="DE154" s="80">
        <f>(INDEX(_Inf_Data,MATCH($F154,_Inf_Country,0),MATCH(DE$3,_Inf_Day,0))-INDEX(_Inf_Data,MATCH($F154,_Inf_Country,0),MATCH(DE$3-1,_Inf_Day,0))*$D$2
+INDEX(_Inf_Data,MATCH($F154,_Inf_Country,0),MATCH(DE$3-1,_Inf_Day,0))-INDEX(_Inf_Data,MATCH($F154,_Inf_Country,0),MATCH(DE$3-2,_Inf_Day,0))*$D$2
+INDEX(_Inf_Data,MATCH($F154,_Inf_Country,0),MATCH(DE$3-2,_Inf_Day,0))-INDEX(_Inf_Data,MATCH($F154,_Inf_Country,0),MATCH(DE$3-3,_Inf_Day,0))*$D$2
+INDEX(_Inf_Data,MATCH($F154,_Inf_Country,0),MATCH(DE$3-3,_Inf_Day,0))-INDEX(_Inf_Data,MATCH($F154,_Inf_Country,0),MATCH(DE$3-4,_Inf_Day,0))*$D$2
+INDEX(_Inf_Data,MATCH($F154,_Inf_Country,0),MATCH(DE$3-4,_Inf_Day,0))-INDEX(_Inf_Data,MATCH($F154,_Inf_Country,0),MATCH(DE$3-5,_Inf_Day,0))*$D$2)/5</f>
        <v>0</v>
      </c>
      <c r="DF154" s="80">
        <f>(INDEX(_Inf_Data,MATCH($F154,_Inf_Country,0),MATCH(DF$3,_Inf_Day,0))-INDEX(_Inf_Data,MATCH($F154,_Inf_Country,0),MATCH(DF$3-1,_Inf_Day,0))*$D$2
+INDEX(_Inf_Data,MATCH($F154,_Inf_Country,0),MATCH(DF$3-1,_Inf_Day,0))-INDEX(_Inf_Data,MATCH($F154,_Inf_Country,0),MATCH(DF$3-2,_Inf_Day,0))*$D$2
+INDEX(_Inf_Data,MATCH($F154,_Inf_Country,0),MATCH(DF$3-2,_Inf_Day,0))-INDEX(_Inf_Data,MATCH($F154,_Inf_Country,0),MATCH(DF$3-3,_Inf_Day,0))*$D$2
+INDEX(_Inf_Data,MATCH($F154,_Inf_Country,0),MATCH(DF$3-3,_Inf_Day,0))-INDEX(_Inf_Data,MATCH($F154,_Inf_Country,0),MATCH(DF$3-4,_Inf_Day,0))*$D$2
+INDEX(_Inf_Data,MATCH($F154,_Inf_Country,0),MATCH(DF$3-4,_Inf_Day,0))-INDEX(_Inf_Data,MATCH($F154,_Inf_Country,0),MATCH(DF$3-5,_Inf_Day,0))*$D$2)/5</f>
        <v>0</v>
      </c>
      <c r="DG154" s="80">
        <f>(INDEX(_Inf_Data,MATCH($F154,_Inf_Country,0),MATCH(DG$3,_Inf_Day,0))-INDEX(_Inf_Data,MATCH($F154,_Inf_Country,0),MATCH(DG$3-1,_Inf_Day,0))*$D$2
+INDEX(_Inf_Data,MATCH($F154,_Inf_Country,0),MATCH(DG$3-1,_Inf_Day,0))-INDEX(_Inf_Data,MATCH($F154,_Inf_Country,0),MATCH(DG$3-2,_Inf_Day,0))*$D$2
+INDEX(_Inf_Data,MATCH($F154,_Inf_Country,0),MATCH(DG$3-2,_Inf_Day,0))-INDEX(_Inf_Data,MATCH($F154,_Inf_Country,0),MATCH(DG$3-3,_Inf_Day,0))*$D$2
+INDEX(_Inf_Data,MATCH($F154,_Inf_Country,0),MATCH(DG$3-3,_Inf_Day,0))-INDEX(_Inf_Data,MATCH($F154,_Inf_Country,0),MATCH(DG$3-4,_Inf_Day,0))*$D$2
+INDEX(_Inf_Data,MATCH($F154,_Inf_Country,0),MATCH(DG$3-4,_Inf_Day,0))-INDEX(_Inf_Data,MATCH($F154,_Inf_Country,0),MATCH(DG$3-5,_Inf_Day,0))*$D$2)/5</f>
        <v>0</v>
      </c>
      <c r="DH154" s="80">
        <f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0</v>
      </c>
      <c r="DI154" s="80">
        <f>(INDEX(_Inf_Data,MATCH($F154,_Inf_Country,0),MATCH(DI$3,_Inf_Day,0))-INDEX(_Inf_Data,MATCH($F154,_Inf_Country,0),MATCH(DI$3-1,_Inf_Day,0))*$D$2
+INDEX(_Inf_Data,MATCH($F154,_Inf_Country,0),MATCH(DI$3-1,_Inf_Day,0))-INDEX(_Inf_Data,MATCH($F154,_Inf_Country,0),MATCH(DI$3-2,_Inf_Day,0))*$D$2
+INDEX(_Inf_Data,MATCH($F154,_Inf_Country,0),MATCH(DI$3-2,_Inf_Day,0))-INDEX(_Inf_Data,MATCH($F154,_Inf_Country,0),MATCH(DI$3-3,_Inf_Day,0))*$D$2
+INDEX(_Inf_Data,MATCH($F154,_Inf_Country,0),MATCH(DI$3-3,_Inf_Day,0))-INDEX(_Inf_Data,MATCH($F154,_Inf_Country,0),MATCH(DI$3-4,_Inf_Day,0))*$D$2
+INDEX(_Inf_Data,MATCH($F154,_Inf_Country,0),MATCH(DI$3-4,_Inf_Day,0))-INDEX(_Inf_Data,MATCH($F154,_Inf_Country,0),MATCH(DI$3-5,_Inf_Day,0))*$D$2)/5</f>
        <v>0</v>
      </c>
      <c r="DJ154" s="80">
        <f>(INDEX(_Inf_Data,MATCH($F154,_Inf_Country,0),MATCH(DJ$3,_Inf_Day,0))-INDEX(_Inf_Data,MATCH($F154,_Inf_Country,0),MATCH(DJ$3-1,_Inf_Day,0))*$D$2
+INDEX(_Inf_Data,MATCH($F154,_Inf_Country,0),MATCH(DJ$3-1,_Inf_Day,0))-INDEX(_Inf_Data,MATCH($F154,_Inf_Country,0),MATCH(DJ$3-2,_Inf_Day,0))*$D$2
+INDEX(_Inf_Data,MATCH($F154,_Inf_Country,0),MATCH(DJ$3-2,_Inf_Day,0))-INDEX(_Inf_Data,MATCH($F154,_Inf_Country,0),MATCH(DJ$3-3,_Inf_Day,0))*$D$2
+INDEX(_Inf_Data,MATCH($F154,_Inf_Country,0),MATCH(DJ$3-3,_Inf_Day,0))-INDEX(_Inf_Data,MATCH($F154,_Inf_Country,0),MATCH(DJ$3-4,_Inf_Day,0))*$D$2
+INDEX(_Inf_Data,MATCH($F154,_Inf_Country,0),MATCH(DJ$3-4,_Inf_Day,0))-INDEX(_Inf_Data,MATCH($F154,_Inf_Country,0),MATCH(DJ$3-5,_Inf_Day,0))*$D$2)/5</f>
        <v>0</v>
      </c>
      <c r="DK154" s="80">
        <f>(INDEX(_Inf_Data,MATCH($F154,_Inf_Country,0),MATCH(DK$3,_Inf_Day,0))-INDEX(_Inf_Data,MATCH($F154,_Inf_Country,0),MATCH(DK$3-1,_Inf_Day,0))*$D$2
+INDEX(_Inf_Data,MATCH($F154,_Inf_Country,0),MATCH(DK$3-1,_Inf_Day,0))-INDEX(_Inf_Data,MATCH($F154,_Inf_Country,0),MATCH(DK$3-2,_Inf_Day,0))*$D$2
+INDEX(_Inf_Data,MATCH($F154,_Inf_Country,0),MATCH(DK$3-2,_Inf_Day,0))-INDEX(_Inf_Data,MATCH($F154,_Inf_Country,0),MATCH(DK$3-3,_Inf_Day,0))*$D$2
+INDEX(_Inf_Data,MATCH($F154,_Inf_Country,0),MATCH(DK$3-3,_Inf_Day,0))-INDEX(_Inf_Data,MATCH($F154,_Inf_Country,0),MATCH(DK$3-4,_Inf_Day,0))*$D$2
+INDEX(_Inf_Data,MATCH($F154,_Inf_Country,0),MATCH(DK$3-4,_Inf_Day,0))-INDEX(_Inf_Data,MATCH($F154,_Inf_Country,0),MATCH(DK$3-5,_Inf_Day,0))*$D$2)/5</f>
        <v>0</v>
      </c>
      <c r="DL154" s="80">
        <f>(INDEX(_Inf_Data,MATCH($F154,_Inf_Country,0),MATCH(DL$3,_Inf_Day,0))-INDEX(_Inf_Data,MATCH($F154,_Inf_Country,0),MATCH(DL$3-1,_Inf_Day,0))*$D$2
+INDEX(_Inf_Data,MATCH($F154,_Inf_Country,0),MATCH(DL$3-1,_Inf_Day,0))-INDEX(_Inf_Data,MATCH($F154,_Inf_Country,0),MATCH(DL$3-2,_Inf_Day,0))*$D$2
+INDEX(_Inf_Data,MATCH($F154,_Inf_Country,0),MATCH(DL$3-2,_Inf_Day,0))-INDEX(_Inf_Data,MATCH($F154,_Inf_Country,0),MATCH(DL$3-3,_Inf_Day,0))*$D$2
+INDEX(_Inf_Data,MATCH($F154,_Inf_Country,0),MATCH(DL$3-3,_Inf_Day,0))-INDEX(_Inf_Data,MATCH($F154,_Inf_Country,0),MATCH(DL$3-4,_Inf_Day,0))*$D$2
+INDEX(_Inf_Data,MATCH($F154,_Inf_Country,0),MATCH(DL$3-4,_Inf_Day,0))-INDEX(_Inf_Data,MATCH($F154,_Inf_Country,0),MATCH(DL$3-5,_Inf_Day,0))*$D$2)/5</f>
        <v>0</v>
      </c>
      <c r="DM154" s="80">
        <f>(INDEX(_Inf_Data,MATCH($F154,_Inf_Country,0),MATCH(DM$3,_Inf_Day,0))-INDEX(_Inf_Data,MATCH($F154,_Inf_Country,0),MATCH(DM$3-1,_Inf_Day,0))*$D$2
+INDEX(_Inf_Data,MATCH($F154,_Inf_Country,0),MATCH(DM$3-1,_Inf_Day,0))-INDEX(_Inf_Data,MATCH($F154,_Inf_Country,0),MATCH(DM$3-2,_Inf_Day,0))*$D$2
+INDEX(_Inf_Data,MATCH($F154,_Inf_Country,0),MATCH(DM$3-2,_Inf_Day,0))-INDEX(_Inf_Data,MATCH($F154,_Inf_Country,0),MATCH(DM$3-3,_Inf_Day,0))*$D$2
+INDEX(_Inf_Data,MATCH($F154,_Inf_Country,0),MATCH(DM$3-3,_Inf_Day,0))-INDEX(_Inf_Data,MATCH($F154,_Inf_Country,0),MATCH(DM$3-4,_Inf_Day,0))*$D$2
+INDEX(_Inf_Data,MATCH($F154,_Inf_Country,0),MATCH(DM$3-4,_Inf_Day,0))-INDEX(_Inf_Data,MATCH($F154,_Inf_Country,0),MATCH(DM$3-5,_Inf_Day,0))*$D$2)/5</f>
        <v>0</v>
      </c>
      <c r="DN154" s="80">
        <f>(INDEX(_Inf_Data,MATCH($F154,_Inf_Country,0),MATCH(DN$3,_Inf_Day,0))-INDEX(_Inf_Data,MATCH($F154,_Inf_Country,0),MATCH(DN$3-1,_Inf_Day,0))*$D$2
+INDEX(_Inf_Data,MATCH($F154,_Inf_Country,0),MATCH(DN$3-1,_Inf_Day,0))-INDEX(_Inf_Data,MATCH($F154,_Inf_Country,0),MATCH(DN$3-2,_Inf_Day,0))*$D$2
+INDEX(_Inf_Data,MATCH($F154,_Inf_Country,0),MATCH(DN$3-2,_Inf_Day,0))-INDEX(_Inf_Data,MATCH($F154,_Inf_Country,0),MATCH(DN$3-3,_Inf_Day,0))*$D$2
+INDEX(_Inf_Data,MATCH($F154,_Inf_Country,0),MATCH(DN$3-3,_Inf_Day,0))-INDEX(_Inf_Data,MATCH($F154,_Inf_Country,0),MATCH(DN$3-4,_Inf_Day,0))*$D$2
+INDEX(_Inf_Data,MATCH($F154,_Inf_Country,0),MATCH(DN$3-4,_Inf_Day,0))-INDEX(_Inf_Data,MATCH($F154,_Inf_Country,0),MATCH(DN$3-5,_Inf_Day,0))*$D$2)/5</f>
        <v>0</v>
      </c>
      <c r="DO154" s="80">
        <f>(INDEX(_Inf_Data,MATCH($F154,_Inf_Country,0),MATCH(DO$3,_Inf_Day,0))-INDEX(_Inf_Data,MATCH($F154,_Inf_Country,0),MATCH(DO$3-1,_Inf_Day,0))*$D$2
+INDEX(_Inf_Data,MATCH($F154,_Inf_Country,0),MATCH(DO$3-1,_Inf_Day,0))-INDEX(_Inf_Data,MATCH($F154,_Inf_Country,0),MATCH(DO$3-2,_Inf_Day,0))*$D$2
+INDEX(_Inf_Data,MATCH($F154,_Inf_Country,0),MATCH(DO$3-2,_Inf_Day,0))-INDEX(_Inf_Data,MATCH($F154,_Inf_Country,0),MATCH(DO$3-3,_Inf_Day,0))*$D$2
+INDEX(_Inf_Data,MATCH($F154,_Inf_Country,0),MATCH(DO$3-3,_Inf_Day,0))-INDEX(_Inf_Data,MATCH($F154,_Inf_Country,0),MATCH(DO$3-4,_Inf_Day,0))*$D$2
+INDEX(_Inf_Data,MATCH($F154,_Inf_Country,0),MATCH(DO$3-4,_Inf_Day,0))-INDEX(_Inf_Data,MATCH($F154,_Inf_Country,0),MATCH(DO$3-5,_Inf_Day,0))*$D$2)/5</f>
        <v>0</v>
      </c>
      <c r="DP154" s="80">
        <f>(INDEX(_Inf_Data,MATCH($F154,_Inf_Country,0),MATCH(DP$3,_Inf_Day,0))-INDEX(_Inf_Data,MATCH($F154,_Inf_Country,0),MATCH(DP$3-1,_Inf_Day,0))*$D$2
+INDEX(_Inf_Data,MATCH($F154,_Inf_Country,0),MATCH(DP$3-1,_Inf_Day,0))-INDEX(_Inf_Data,MATCH($F154,_Inf_Country,0),MATCH(DP$3-2,_Inf_Day,0))*$D$2
+INDEX(_Inf_Data,MATCH($F154,_Inf_Country,0),MATCH(DP$3-2,_Inf_Day,0))-INDEX(_Inf_Data,MATCH($F154,_Inf_Country,0),MATCH(DP$3-3,_Inf_Day,0))*$D$2
+INDEX(_Inf_Data,MATCH($F154,_Inf_Country,0),MATCH(DP$3-3,_Inf_Day,0))-INDEX(_Inf_Data,MATCH($F154,_Inf_Country,0),MATCH(DP$3-4,_Inf_Day,0))*$D$2
+INDEX(_Inf_Data,MATCH($F154,_Inf_Country,0),MATCH(DP$3-4,_Inf_Day,0))-INDEX(_Inf_Data,MATCH($F154,_Inf_Country,0),MATCH(DP$3-5,_Inf_Day,0))*$D$2)/5</f>
        <v>0</v>
      </c>
      <c r="DQ154" s="80">
        <f>(INDEX(_Inf_Data,MATCH($F154,_Inf_Country,0),MATCH(DQ$3,_Inf_Day,0))-INDEX(_Inf_Data,MATCH($F154,_Inf_Country,0),MATCH(DQ$3-1,_Inf_Day,0))*$D$2
+INDEX(_Inf_Data,MATCH($F154,_Inf_Country,0),MATCH(DQ$3-1,_Inf_Day,0))-INDEX(_Inf_Data,MATCH($F154,_Inf_Country,0),MATCH(DQ$3-2,_Inf_Day,0))*$D$2
+INDEX(_Inf_Data,MATCH($F154,_Inf_Country,0),MATCH(DQ$3-2,_Inf_Day,0))-INDEX(_Inf_Data,MATCH($F154,_Inf_Country,0),MATCH(DQ$3-3,_Inf_Day,0))*$D$2
+INDEX(_Inf_Data,MATCH($F154,_Inf_Country,0),MATCH(DQ$3-3,_Inf_Day,0))-INDEX(_Inf_Data,MATCH($F154,_Inf_Country,0),MATCH(DQ$3-4,_Inf_Day,0))*$D$2
+INDEX(_Inf_Data,MATCH($F154,_Inf_Country,0),MATCH(DQ$3-4,_Inf_Day,0))-INDEX(_Inf_Data,MATCH($F154,_Inf_Country,0),MATCH(DQ$3-5,_Inf_Day,0))*$D$2)/5</f>
        <v>0</v>
      </c>
      <c r="DR154" s="80">
        <f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0</v>
      </c>
      <c r="DS154" s="80">
        <f>(INDEX(_Inf_Data,MATCH($F154,_Inf_Country,0),MATCH(DS$3,_Inf_Day,0))-INDEX(_Inf_Data,MATCH($F154,_Inf_Country,0),MATCH(DS$3-1,_Inf_Day,0))*$D$2
+INDEX(_Inf_Data,MATCH($F154,_Inf_Country,0),MATCH(DS$3-1,_Inf_Day,0))-INDEX(_Inf_Data,MATCH($F154,_Inf_Country,0),MATCH(DS$3-2,_Inf_Day,0))*$D$2
+INDEX(_Inf_Data,MATCH($F154,_Inf_Country,0),MATCH(DS$3-2,_Inf_Day,0))-INDEX(_Inf_Data,MATCH($F154,_Inf_Country,0),MATCH(DS$3-3,_Inf_Day,0))*$D$2
+INDEX(_Inf_Data,MATCH($F154,_Inf_Country,0),MATCH(DS$3-3,_Inf_Day,0))-INDEX(_Inf_Data,MATCH($F154,_Inf_Country,0),MATCH(DS$3-4,_Inf_Day,0))*$D$2
+INDEX(_Inf_Data,MATCH($F154,_Inf_Country,0),MATCH(DS$3-4,_Inf_Day,0))-INDEX(_Inf_Data,MATCH($F154,_Inf_Country,0),MATCH(DS$3-5,_Inf_Day,0))*$D$2)/5</f>
        <v>0</v>
      </c>
      <c r="DT154" s="80">
        <f>(INDEX(_Inf_Data,MATCH($F154,_Inf_Country,0),MATCH(DT$3,_Inf_Day,0))-INDEX(_Inf_Data,MATCH($F154,_Inf_Country,0),MATCH(DT$3-1,_Inf_Day,0))*$D$2
+INDEX(_Inf_Data,MATCH($F154,_Inf_Country,0),MATCH(DT$3-1,_Inf_Day,0))-INDEX(_Inf_Data,MATCH($F154,_Inf_Country,0),MATCH(DT$3-2,_Inf_Day,0))*$D$2
+INDEX(_Inf_Data,MATCH($F154,_Inf_Country,0),MATCH(DT$3-2,_Inf_Day,0))-INDEX(_Inf_Data,MATCH($F154,_Inf_Country,0),MATCH(DT$3-3,_Inf_Day,0))*$D$2
+INDEX(_Inf_Data,MATCH($F154,_Inf_Country,0),MATCH(DT$3-3,_Inf_Day,0))-INDEX(_Inf_Data,MATCH($F154,_Inf_Country,0),MATCH(DT$3-4,_Inf_Day,0))*$D$2
+INDEX(_Inf_Data,MATCH($F154,_Inf_Country,0),MATCH(DT$3-4,_Inf_Day,0))-INDEX(_Inf_Data,MATCH($F154,_Inf_Country,0),MATCH(DT$3-5,_Inf_Day,0))*$D$2)/5</f>
        <v>0</v>
      </c>
      <c r="DU154" s="80">
        <f>(INDEX(_Inf_Data,MATCH($F154,_Inf_Country,0),MATCH(DU$3,_Inf_Day,0))-INDEX(_Inf_Data,MATCH($F154,_Inf_Country,0),MATCH(DU$3-1,_Inf_Day,0))*$D$2
+INDEX(_Inf_Data,MATCH($F154,_Inf_Country,0),MATCH(DU$3-1,_Inf_Day,0))-INDEX(_Inf_Data,MATCH($F154,_Inf_Country,0),MATCH(DU$3-2,_Inf_Day,0))*$D$2
+INDEX(_Inf_Data,MATCH($F154,_Inf_Country,0),MATCH(DU$3-2,_Inf_Day,0))-INDEX(_Inf_Data,MATCH($F154,_Inf_Country,0),MATCH(DU$3-3,_Inf_Day,0))*$D$2
+INDEX(_Inf_Data,MATCH($F154,_Inf_Country,0),MATCH(DU$3-3,_Inf_Day,0))-INDEX(_Inf_Data,MATCH($F154,_Inf_Country,0),MATCH(DU$3-4,_Inf_Day,0))*$D$2
+INDEX(_Inf_Data,MATCH($F154,_Inf_Country,0),MATCH(DU$3-4,_Inf_Day,0))-INDEX(_Inf_Data,MATCH($F154,_Inf_Country,0),MATCH(DU$3-5,_Inf_Day,0))*$D$2)/5</f>
        <v>0</v>
      </c>
      <c r="DV154" s="80">
        <f>(INDEX(_Inf_Data,MATCH($F154,_Inf_Country,0),MATCH(DV$3,_Inf_Day,0))-INDEX(_Inf_Data,MATCH($F154,_Inf_Country,0),MATCH(DV$3-1,_Inf_Day,0))*$D$2
+INDEX(_Inf_Data,MATCH($F154,_Inf_Country,0),MATCH(DV$3-1,_Inf_Day,0))-INDEX(_Inf_Data,MATCH($F154,_Inf_Country,0),MATCH(DV$3-2,_Inf_Day,0))*$D$2
+INDEX(_Inf_Data,MATCH($F154,_Inf_Country,0),MATCH(DV$3-2,_Inf_Day,0))-INDEX(_Inf_Data,MATCH($F154,_Inf_Country,0),MATCH(DV$3-3,_Inf_Day,0))*$D$2
+INDEX(_Inf_Data,MATCH($F154,_Inf_Country,0),MATCH(DV$3-3,_Inf_Day,0))-INDEX(_Inf_Data,MATCH($F154,_Inf_Country,0),MATCH(DV$3-4,_Inf_Day,0))*$D$2
+INDEX(_Inf_Data,MATCH($F154,_Inf_Country,0),MATCH(DV$3-4,_Inf_Day,0))-INDEX(_Inf_Data,MATCH($F154,_Inf_Country,0),MATCH(DV$3-5,_Inf_Day,0))*$D$2)/5</f>
        <v>0</v>
      </c>
      <c r="DW154" s="80">
        <f>(INDEX(_Inf_Data,MATCH($F154,_Inf_Country,0),MATCH(DW$3,_Inf_Day,0))-INDEX(_Inf_Data,MATCH($F154,_Inf_Country,0),MATCH(DW$3-1,_Inf_Day,0))*$D$2
+INDEX(_Inf_Data,MATCH($F154,_Inf_Country,0),MATCH(DW$3-1,_Inf_Day,0))-INDEX(_Inf_Data,MATCH($F154,_Inf_Country,0),MATCH(DW$3-2,_Inf_Day,0))*$D$2
+INDEX(_Inf_Data,MATCH($F154,_Inf_Country,0),MATCH(DW$3-2,_Inf_Day,0))-INDEX(_Inf_Data,MATCH($F154,_Inf_Country,0),MATCH(DW$3-3,_Inf_Day,0))*$D$2
+INDEX(_Inf_Data,MATCH($F154,_Inf_Country,0),MATCH(DW$3-3,_Inf_Day,0))-INDEX(_Inf_Data,MATCH($F154,_Inf_Country,0),MATCH(DW$3-4,_Inf_Day,0))*$D$2
+INDEX(_Inf_Data,MATCH($F154,_Inf_Country,0),MATCH(DW$3-4,_Inf_Day,0))-INDEX(_Inf_Data,MATCH($F154,_Inf_Country,0),MATCH(DW$3-5,_Inf_Day,0))*$D$2)/5</f>
        <v>0</v>
      </c>
      <c r="DX154" s="80">
        <f>(INDEX(_Inf_Data,MATCH($F154,_Inf_Country,0),MATCH(DX$3,_Inf_Day,0))-INDEX(_Inf_Data,MATCH($F154,_Inf_Country,0),MATCH(DX$3-1,_Inf_Day,0))*$D$2
+INDEX(_Inf_Data,MATCH($F154,_Inf_Country,0),MATCH(DX$3-1,_Inf_Day,0))-INDEX(_Inf_Data,MATCH($F154,_Inf_Country,0),MATCH(DX$3-2,_Inf_Day,0))*$D$2
+INDEX(_Inf_Data,MATCH($F154,_Inf_Country,0),MATCH(DX$3-2,_Inf_Day,0))-INDEX(_Inf_Data,MATCH($F154,_Inf_Country,0),MATCH(DX$3-3,_Inf_Day,0))*$D$2
+INDEX(_Inf_Data,MATCH($F154,_Inf_Country,0),MATCH(DX$3-3,_Inf_Day,0))-INDEX(_Inf_Data,MATCH($F154,_Inf_Country,0),MATCH(DX$3-4,_Inf_Day,0))*$D$2
+INDEX(_Inf_Data,MATCH($F154,_Inf_Country,0),MATCH(DX$3-4,_Inf_Day,0))-INDEX(_Inf_Data,MATCH($F154,_Inf_Country,0),MATCH(DX$3-5,_Inf_Day,0))*$D$2)/5</f>
        <v>0</v>
      </c>
      <c r="DY154" s="80">
        <f>(INDEX(_Inf_Data,MATCH($F154,_Inf_Country,0),MATCH(DY$3,_Inf_Day,0))-INDEX(_Inf_Data,MATCH($F154,_Inf_Country,0),MATCH(DY$3-1,_Inf_Day,0))*$D$2
+INDEX(_Inf_Data,MATCH($F154,_Inf_Country,0),MATCH(DY$3-1,_Inf_Day,0))-INDEX(_Inf_Data,MATCH($F154,_Inf_Country,0),MATCH(DY$3-2,_Inf_Day,0))*$D$2
+INDEX(_Inf_Data,MATCH($F154,_Inf_Country,0),MATCH(DY$3-2,_Inf_Day,0))-INDEX(_Inf_Data,MATCH($F154,_Inf_Country,0),MATCH(DY$3-3,_Inf_Day,0))*$D$2
+INDEX(_Inf_Data,MATCH($F154,_Inf_Country,0),MATCH(DY$3-3,_Inf_Day,0))-INDEX(_Inf_Data,MATCH($F154,_Inf_Country,0),MATCH(DY$3-4,_Inf_Day,0))*$D$2
+INDEX(_Inf_Data,MATCH($F154,_Inf_Country,0),MATCH(DY$3-4,_Inf_Day,0))-INDEX(_Inf_Data,MATCH($F154,_Inf_Country,0),MATCH(DY$3-5,_Inf_Day,0))*$D$2)/5</f>
        <v>0</v>
      </c>
      <c r="DZ154" s="80">
        <f>(INDEX(_Inf_Data,MATCH($F154,_Inf_Country,0),MATCH(DZ$3,_Inf_Day,0))-INDEX(_Inf_Data,MATCH($F154,_Inf_Country,0),MATCH(DZ$3-1,_Inf_Day,0))*$D$2
+INDEX(_Inf_Data,MATCH($F154,_Inf_Country,0),MATCH(DZ$3-1,_Inf_Day,0))-INDEX(_Inf_Data,MATCH($F154,_Inf_Country,0),MATCH(DZ$3-2,_Inf_Day,0))*$D$2
+INDEX(_Inf_Data,MATCH($F154,_Inf_Country,0),MATCH(DZ$3-2,_Inf_Day,0))-INDEX(_Inf_Data,MATCH($F154,_Inf_Country,0),MATCH(DZ$3-3,_Inf_Day,0))*$D$2
+INDEX(_Inf_Data,MATCH($F154,_Inf_Country,0),MATCH(DZ$3-3,_Inf_Day,0))-INDEX(_Inf_Data,MATCH($F154,_Inf_Country,0),MATCH(DZ$3-4,_Inf_Day,0))*$D$2
+INDEX(_Inf_Data,MATCH($F154,_Inf_Country,0),MATCH(DZ$3-4,_Inf_Day,0))-INDEX(_Inf_Data,MATCH($F154,_Inf_Country,0),MATCH(DZ$3-5,_Inf_Day,0))*$D$2)/5</f>
        <v>0</v>
      </c>
      <c r="EA154" s="80">
        <f>(INDEX(_Inf_Data,MATCH($F154,_Inf_Country,0),MATCH(EA$3,_Inf_Day,0))-INDEX(_Inf_Data,MATCH($F154,_Inf_Country,0),MATCH(EA$3-1,_Inf_Day,0))*$D$2
+INDEX(_Inf_Data,MATCH($F154,_Inf_Country,0),MATCH(EA$3-1,_Inf_Day,0))-INDEX(_Inf_Data,MATCH($F154,_Inf_Country,0),MATCH(EA$3-2,_Inf_Day,0))*$D$2
+INDEX(_Inf_Data,MATCH($F154,_Inf_Country,0),MATCH(EA$3-2,_Inf_Day,0))-INDEX(_Inf_Data,MATCH($F154,_Inf_Country,0),MATCH(EA$3-3,_Inf_Day,0))*$D$2
+INDEX(_Inf_Data,MATCH($F154,_Inf_Country,0),MATCH(EA$3-3,_Inf_Day,0))-INDEX(_Inf_Data,MATCH($F154,_Inf_Country,0),MATCH(EA$3-4,_Inf_Day,0))*$D$2
+INDEX(_Inf_Data,MATCH($F154,_Inf_Country,0),MATCH(EA$3-4,_Inf_Day,0))-INDEX(_Inf_Data,MATCH($F154,_Inf_Country,0),MATCH(EA$3-5,_Inf_Day,0))*$D$2)/5</f>
        <v>0</v>
      </c>
      <c r="EB154" s="80">
        <f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0</v>
      </c>
      <c r="EC154" s="80">
        <f>(INDEX(_Inf_Data,MATCH($F154,_Inf_Country,0),MATCH(EC$3,_Inf_Day,0))-INDEX(_Inf_Data,MATCH($F154,_Inf_Country,0),MATCH(EC$3-1,_Inf_Day,0))*$D$2
+INDEX(_Inf_Data,MATCH($F154,_Inf_Country,0),MATCH(EC$3-1,_Inf_Day,0))-INDEX(_Inf_Data,MATCH($F154,_Inf_Country,0),MATCH(EC$3-2,_Inf_Day,0))*$D$2
+INDEX(_Inf_Data,MATCH($F154,_Inf_Country,0),MATCH(EC$3-2,_Inf_Day,0))-INDEX(_Inf_Data,MATCH($F154,_Inf_Country,0),MATCH(EC$3-3,_Inf_Day,0))*$D$2
+INDEX(_Inf_Data,MATCH($F154,_Inf_Country,0),MATCH(EC$3-3,_Inf_Day,0))-INDEX(_Inf_Data,MATCH($F154,_Inf_Country,0),MATCH(EC$3-4,_Inf_Day,0))*$D$2
+INDEX(_Inf_Data,MATCH($F154,_Inf_Country,0),MATCH(EC$3-4,_Inf_Day,0))-INDEX(_Inf_Data,MATCH($F154,_Inf_Country,0),MATCH(EC$3-5,_Inf_Day,0))*$D$2)/5</f>
        <v>0</v>
      </c>
      <c r="ED154" s="80">
        <f>(INDEX(_Inf_Data,MATCH($F154,_Inf_Country,0),MATCH(ED$3,_Inf_Day,0))-INDEX(_Inf_Data,MATCH($F154,_Inf_Country,0),MATCH(ED$3-1,_Inf_Day,0))*$D$2
+INDEX(_Inf_Data,MATCH($F154,_Inf_Country,0),MATCH(ED$3-1,_Inf_Day,0))-INDEX(_Inf_Data,MATCH($F154,_Inf_Country,0),MATCH(ED$3-2,_Inf_Day,0))*$D$2
+INDEX(_Inf_Data,MATCH($F154,_Inf_Country,0),MATCH(ED$3-2,_Inf_Day,0))-INDEX(_Inf_Data,MATCH($F154,_Inf_Country,0),MATCH(ED$3-3,_Inf_Day,0))*$D$2
+INDEX(_Inf_Data,MATCH($F154,_Inf_Country,0),MATCH(ED$3-3,_Inf_Day,0))-INDEX(_Inf_Data,MATCH($F154,_Inf_Country,0),MATCH(ED$3-4,_Inf_Day,0))*$D$2
+INDEX(_Inf_Data,MATCH($F154,_Inf_Country,0),MATCH(ED$3-4,_Inf_Day,0))-INDEX(_Inf_Data,MATCH($F154,_Inf_Country,0),MATCH(ED$3-5,_Inf_Day,0))*$D$2)/5</f>
        <v>0</v>
      </c>
      <c r="EE154" s="80">
        <f>(INDEX(_Inf_Data,MATCH($F154,_Inf_Country,0),MATCH(EE$3,_Inf_Day,0))-INDEX(_Inf_Data,MATCH($F154,_Inf_Country,0),MATCH(EE$3-1,_Inf_Day,0))*$D$2
+INDEX(_Inf_Data,MATCH($F154,_Inf_Country,0),MATCH(EE$3-1,_Inf_Day,0))-INDEX(_Inf_Data,MATCH($F154,_Inf_Country,0),MATCH(EE$3-2,_Inf_Day,0))*$D$2
+INDEX(_Inf_Data,MATCH($F154,_Inf_Country,0),MATCH(EE$3-2,_Inf_Day,0))-INDEX(_Inf_Data,MATCH($F154,_Inf_Country,0),MATCH(EE$3-3,_Inf_Day,0))*$D$2
+INDEX(_Inf_Data,MATCH($F154,_Inf_Country,0),MATCH(EE$3-3,_Inf_Day,0))-INDEX(_Inf_Data,MATCH($F154,_Inf_Country,0),MATCH(EE$3-4,_Inf_Day,0))*$D$2
+INDEX(_Inf_Data,MATCH($F154,_Inf_Country,0),MATCH(EE$3-4,_Inf_Day,0))-INDEX(_Inf_Data,MATCH($F154,_Inf_Country,0),MATCH(EE$3-5,_Inf_Day,0))*$D$2)/5</f>
        <v>0</v>
      </c>
      <c r="EF154" s="80">
        <f>(INDEX(_Inf_Data,MATCH($F154,_Inf_Country,0),MATCH(EF$3,_Inf_Day,0))-INDEX(_Inf_Data,MATCH($F154,_Inf_Country,0),MATCH(EF$3-1,_Inf_Day,0))*$D$2
+INDEX(_Inf_Data,MATCH($F154,_Inf_Country,0),MATCH(EF$3-1,_Inf_Day,0))-INDEX(_Inf_Data,MATCH($F154,_Inf_Country,0),MATCH(EF$3-2,_Inf_Day,0))*$D$2
+INDEX(_Inf_Data,MATCH($F154,_Inf_Country,0),MATCH(EF$3-2,_Inf_Day,0))-INDEX(_Inf_Data,MATCH($F154,_Inf_Country,0),MATCH(EF$3-3,_Inf_Day,0))*$D$2
+INDEX(_Inf_Data,MATCH($F154,_Inf_Country,0),MATCH(EF$3-3,_Inf_Day,0))-INDEX(_Inf_Data,MATCH($F154,_Inf_Country,0),MATCH(EF$3-4,_Inf_Day,0))*$D$2
+INDEX(_Inf_Data,MATCH($F154,_Inf_Country,0),MATCH(EF$3-4,_Inf_Day,0))-INDEX(_Inf_Data,MATCH($F154,_Inf_Country,0),MATCH(EF$3-5,_Inf_Day,0))*$D$2)/5</f>
        <v>0</v>
      </c>
      <c r="EG154" s="80">
        <f>(INDEX(_Inf_Data,MATCH($F154,_Inf_Country,0),MATCH(EG$3,_Inf_Day,0))-INDEX(_Inf_Data,MATCH($F154,_Inf_Country,0),MATCH(EG$3-1,_Inf_Day,0))*$D$2
+INDEX(_Inf_Data,MATCH($F154,_Inf_Country,0),MATCH(EG$3-1,_Inf_Day,0))-INDEX(_Inf_Data,MATCH($F154,_Inf_Country,0),MATCH(EG$3-2,_Inf_Day,0))*$D$2
+INDEX(_Inf_Data,MATCH($F154,_Inf_Country,0),MATCH(EG$3-2,_Inf_Day,0))-INDEX(_Inf_Data,MATCH($F154,_Inf_Country,0),MATCH(EG$3-3,_Inf_Day,0))*$D$2
+INDEX(_Inf_Data,MATCH($F154,_Inf_Country,0),MATCH(EG$3-3,_Inf_Day,0))-INDEX(_Inf_Data,MATCH($F154,_Inf_Country,0),MATCH(EG$3-4,_Inf_Day,0))*$D$2
+INDEX(_Inf_Data,MATCH($F154,_Inf_Country,0),MATCH(EG$3-4,_Inf_Day,0))-INDEX(_Inf_Data,MATCH($F154,_Inf_Country,0),MATCH(EG$3-5,_Inf_Day,0))*$D$2)/5</f>
        <v>0</v>
      </c>
      <c r="EH154" s="80">
        <f>(INDEX(_Inf_Data,MATCH($F154,_Inf_Country,0),MATCH(EH$3,_Inf_Day,0))-INDEX(_Inf_Data,MATCH($F154,_Inf_Country,0),MATCH(EH$3-1,_Inf_Day,0))*$D$2
+INDEX(_Inf_Data,MATCH($F154,_Inf_Country,0),MATCH(EH$3-1,_Inf_Day,0))-INDEX(_Inf_Data,MATCH($F154,_Inf_Country,0),MATCH(EH$3-2,_Inf_Day,0))*$D$2
+INDEX(_Inf_Data,MATCH($F154,_Inf_Country,0),MATCH(EH$3-2,_Inf_Day,0))-INDEX(_Inf_Data,MATCH($F154,_Inf_Country,0),MATCH(EH$3-3,_Inf_Day,0))*$D$2
+INDEX(_Inf_Data,MATCH($F154,_Inf_Country,0),MATCH(EH$3-3,_Inf_Day,0))-INDEX(_Inf_Data,MATCH($F154,_Inf_Country,0),MATCH(EH$3-4,_Inf_Day,0))*$D$2
+INDEX(_Inf_Data,MATCH($F154,_Inf_Country,0),MATCH(EH$3-4,_Inf_Day,0))-INDEX(_Inf_Data,MATCH($F154,_Inf_Country,0),MATCH(EH$3-5,_Inf_Day,0))*$D$2)/5</f>
        <v>0</v>
      </c>
      <c r="EI154" s="80">
        <f>(INDEX(_Inf_Data,MATCH($F154,_Inf_Country,0),MATCH(EI$3,_Inf_Day,0))-INDEX(_Inf_Data,MATCH($F154,_Inf_Country,0),MATCH(EI$3-1,_Inf_Day,0))*$D$2
+INDEX(_Inf_Data,MATCH($F154,_Inf_Country,0),MATCH(EI$3-1,_Inf_Day,0))-INDEX(_Inf_Data,MATCH($F154,_Inf_Country,0),MATCH(EI$3-2,_Inf_Day,0))*$D$2
+INDEX(_Inf_Data,MATCH($F154,_Inf_Country,0),MATCH(EI$3-2,_Inf_Day,0))-INDEX(_Inf_Data,MATCH($F154,_Inf_Country,0),MATCH(EI$3-3,_Inf_Day,0))*$D$2
+INDEX(_Inf_Data,MATCH($F154,_Inf_Country,0),MATCH(EI$3-3,_Inf_Day,0))-INDEX(_Inf_Data,MATCH($F154,_Inf_Country,0),MATCH(EI$3-4,_Inf_Day,0))*$D$2
+INDEX(_Inf_Data,MATCH($F154,_Inf_Country,0),MATCH(EI$3-4,_Inf_Day,0))-INDEX(_Inf_Data,MATCH($F154,_Inf_Country,0),MATCH(EI$3-5,_Inf_Day,0))*$D$2)/5</f>
        <v>0</v>
      </c>
      <c r="EJ154" s="80">
        <f>(INDEX(_Inf_Data,MATCH($F154,_Inf_Country,0),MATCH(EJ$3,_Inf_Day,0))-INDEX(_Inf_Data,MATCH($F154,_Inf_Country,0),MATCH(EJ$3-1,_Inf_Day,0))*$D$2
+INDEX(_Inf_Data,MATCH($F154,_Inf_Country,0),MATCH(EJ$3-1,_Inf_Day,0))-INDEX(_Inf_Data,MATCH($F154,_Inf_Country,0),MATCH(EJ$3-2,_Inf_Day,0))*$D$2
+INDEX(_Inf_Data,MATCH($F154,_Inf_Country,0),MATCH(EJ$3-2,_Inf_Day,0))-INDEX(_Inf_Data,MATCH($F154,_Inf_Country,0),MATCH(EJ$3-3,_Inf_Day,0))*$D$2
+INDEX(_Inf_Data,MATCH($F154,_Inf_Country,0),MATCH(EJ$3-3,_Inf_Day,0))-INDEX(_Inf_Data,MATCH($F154,_Inf_Country,0),MATCH(EJ$3-4,_Inf_Day,0))*$D$2
+INDEX(_Inf_Data,MATCH($F154,_Inf_Country,0),MATCH(EJ$3-4,_Inf_Day,0))-INDEX(_Inf_Data,MATCH($F154,_Inf_Country,0),MATCH(EJ$3-5,_Inf_Day,0))*$D$2)/5</f>
        <v>0</v>
      </c>
      <c r="EK154" s="80">
        <f>(INDEX(_Inf_Data,MATCH($F154,_Inf_Country,0),MATCH(EK$3,_Inf_Day,0))-INDEX(_Inf_Data,MATCH($F154,_Inf_Country,0),MATCH(EK$3-1,_Inf_Day,0))*$D$2
+INDEX(_Inf_Data,MATCH($F154,_Inf_Country,0),MATCH(EK$3-1,_Inf_Day,0))-INDEX(_Inf_Data,MATCH($F154,_Inf_Country,0),MATCH(EK$3-2,_Inf_Day,0))*$D$2
+INDEX(_Inf_Data,MATCH($F154,_Inf_Country,0),MATCH(EK$3-2,_Inf_Day,0))-INDEX(_Inf_Data,MATCH($F154,_Inf_Country,0),MATCH(EK$3-3,_Inf_Day,0))*$D$2
+INDEX(_Inf_Data,MATCH($F154,_Inf_Country,0),MATCH(EK$3-3,_Inf_Day,0))-INDEX(_Inf_Data,MATCH($F154,_Inf_Country,0),MATCH(EK$3-4,_Inf_Day,0))*$D$2
+INDEX(_Inf_Data,MATCH($F154,_Inf_Country,0),MATCH(EK$3-4,_Inf_Day,0))-INDEX(_Inf_Data,MATCH($F154,_Inf_Country,0),MATCH(EK$3-5,_Inf_Day,0))*$D$2)/5</f>
        <v>0</v>
      </c>
      <c r="EL154" s="80">
        <f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0</v>
      </c>
      <c r="EM154" s="80">
        <f>(INDEX(_Inf_Data,MATCH($F154,_Inf_Country,0),MATCH(EM$3,_Inf_Day,0))-INDEX(_Inf_Data,MATCH($F154,_Inf_Country,0),MATCH(EM$3-1,_Inf_Day,0))*$D$2
+INDEX(_Inf_Data,MATCH($F154,_Inf_Country,0),MATCH(EM$3-1,_Inf_Day,0))-INDEX(_Inf_Data,MATCH($F154,_Inf_Country,0),MATCH(EM$3-2,_Inf_Day,0))*$D$2
+INDEX(_Inf_Data,MATCH($F154,_Inf_Country,0),MATCH(EM$3-2,_Inf_Day,0))-INDEX(_Inf_Data,MATCH($F154,_Inf_Country,0),MATCH(EM$3-3,_Inf_Day,0))*$D$2
+INDEX(_Inf_Data,MATCH($F154,_Inf_Country,0),MATCH(EM$3-3,_Inf_Day,0))-INDEX(_Inf_Data,MATCH($F154,_Inf_Country,0),MATCH(EM$3-4,_Inf_Day,0))*$D$2
+INDEX(_Inf_Data,MATCH($F154,_Inf_Country,0),MATCH(EM$3-4,_Inf_Day,0))-INDEX(_Inf_Data,MATCH($F154,_Inf_Country,0),MATCH(EM$3-5,_Inf_Day,0))*$D$2)/5</f>
        <v>0</v>
      </c>
      <c r="EN154" s="80">
        <f>(INDEX(_Inf_Data,MATCH($F154,_Inf_Country,0),MATCH(EN$3,_Inf_Day,0))-INDEX(_Inf_Data,MATCH($F154,_Inf_Country,0),MATCH(EN$3-1,_Inf_Day,0))*$D$2
+INDEX(_Inf_Data,MATCH($F154,_Inf_Country,0),MATCH(EN$3-1,_Inf_Day,0))-INDEX(_Inf_Data,MATCH($F154,_Inf_Country,0),MATCH(EN$3-2,_Inf_Day,0))*$D$2
+INDEX(_Inf_Data,MATCH($F154,_Inf_Country,0),MATCH(EN$3-2,_Inf_Day,0))-INDEX(_Inf_Data,MATCH($F154,_Inf_Country,0),MATCH(EN$3-3,_Inf_Day,0))*$D$2
+INDEX(_Inf_Data,MATCH($F154,_Inf_Country,0),MATCH(EN$3-3,_Inf_Day,0))-INDEX(_Inf_Data,MATCH($F154,_Inf_Country,0),MATCH(EN$3-4,_Inf_Day,0))*$D$2
+INDEX(_Inf_Data,MATCH($F154,_Inf_Country,0),MATCH(EN$3-4,_Inf_Day,0))-INDEX(_Inf_Data,MATCH($F154,_Inf_Country,0),MATCH(EN$3-5,_Inf_Day,0))*$D$2)/5</f>
        <v>0</v>
      </c>
      <c r="EO154" s="80">
        <f>(INDEX(_Inf_Data,MATCH($F154,_Inf_Country,0),MATCH(EO$3,_Inf_Day,0))-INDEX(_Inf_Data,MATCH($F154,_Inf_Country,0),MATCH(EO$3-1,_Inf_Day,0))*$D$2
+INDEX(_Inf_Data,MATCH($F154,_Inf_Country,0),MATCH(EO$3-1,_Inf_Day,0))-INDEX(_Inf_Data,MATCH($F154,_Inf_Country,0),MATCH(EO$3-2,_Inf_Day,0))*$D$2
+INDEX(_Inf_Data,MATCH($F154,_Inf_Country,0),MATCH(EO$3-2,_Inf_Day,0))-INDEX(_Inf_Data,MATCH($F154,_Inf_Country,0),MATCH(EO$3-3,_Inf_Day,0))*$D$2
+INDEX(_Inf_Data,MATCH($F154,_Inf_Country,0),MATCH(EO$3-3,_Inf_Day,0))-INDEX(_Inf_Data,MATCH($F154,_Inf_Country,0),MATCH(EO$3-4,_Inf_Day,0))*$D$2
+INDEX(_Inf_Data,MATCH($F154,_Inf_Country,0),MATCH(EO$3-4,_Inf_Day,0))-INDEX(_Inf_Data,MATCH($F154,_Inf_Country,0),MATCH(EO$3-5,_Inf_Day,0))*$D$2)/5</f>
        <v>0</v>
      </c>
      <c r="EP154" s="80">
        <f>(INDEX(_Inf_Data,MATCH($F154,_Inf_Country,0),MATCH(EP$3,_Inf_Day,0))-INDEX(_Inf_Data,MATCH($F154,_Inf_Country,0),MATCH(EP$3-1,_Inf_Day,0))*$D$2
+INDEX(_Inf_Data,MATCH($F154,_Inf_Country,0),MATCH(EP$3-1,_Inf_Day,0))-INDEX(_Inf_Data,MATCH($F154,_Inf_Country,0),MATCH(EP$3-2,_Inf_Day,0))*$D$2
+INDEX(_Inf_Data,MATCH($F154,_Inf_Country,0),MATCH(EP$3-2,_Inf_Day,0))-INDEX(_Inf_Data,MATCH($F154,_Inf_Country,0),MATCH(EP$3-3,_Inf_Day,0))*$D$2
+INDEX(_Inf_Data,MATCH($F154,_Inf_Country,0),MATCH(EP$3-3,_Inf_Day,0))-INDEX(_Inf_Data,MATCH($F154,_Inf_Country,0),MATCH(EP$3-4,_Inf_Day,0))*$D$2
+INDEX(_Inf_Data,MATCH($F154,_Inf_Country,0),MATCH(EP$3-4,_Inf_Day,0))-INDEX(_Inf_Data,MATCH($F154,_Inf_Country,0),MATCH(EP$3-5,_Inf_Day,0))*$D$2)/5</f>
        <v>0</v>
      </c>
      <c r="EQ154" s="80">
        <f>(INDEX(_Inf_Data,MATCH($F154,_Inf_Country,0),MATCH(EQ$3,_Inf_Day,0))-INDEX(_Inf_Data,MATCH($F154,_Inf_Country,0),MATCH(EQ$3-1,_Inf_Day,0))*$D$2
+INDEX(_Inf_Data,MATCH($F154,_Inf_Country,0),MATCH(EQ$3-1,_Inf_Day,0))-INDEX(_Inf_Data,MATCH($F154,_Inf_Country,0),MATCH(EQ$3-2,_Inf_Day,0))*$D$2
+INDEX(_Inf_Data,MATCH($F154,_Inf_Country,0),MATCH(EQ$3-2,_Inf_Day,0))-INDEX(_Inf_Data,MATCH($F154,_Inf_Country,0),MATCH(EQ$3-3,_Inf_Day,0))*$D$2
+INDEX(_Inf_Data,MATCH($F154,_Inf_Country,0),MATCH(EQ$3-3,_Inf_Day,0))-INDEX(_Inf_Data,MATCH($F154,_Inf_Country,0),MATCH(EQ$3-4,_Inf_Day,0))*$D$2
+INDEX(_Inf_Data,MATCH($F154,_Inf_Country,0),MATCH(EQ$3-4,_Inf_Day,0))-INDEX(_Inf_Data,MATCH($F154,_Inf_Country,0),MATCH(EQ$3-5,_Inf_Day,0))*$D$2)/5</f>
        <v>0</v>
      </c>
      <c r="ER154" s="80">
        <f>(INDEX(_Inf_Data,MATCH($F154,_Inf_Country,0),MATCH(ER$3,_Inf_Day,0))-INDEX(_Inf_Data,MATCH($F154,_Inf_Country,0),MATCH(ER$3-1,_Inf_Day,0))*$D$2
+INDEX(_Inf_Data,MATCH($F154,_Inf_Country,0),MATCH(ER$3-1,_Inf_Day,0))-INDEX(_Inf_Data,MATCH($F154,_Inf_Country,0),MATCH(ER$3-2,_Inf_Day,0))*$D$2
+INDEX(_Inf_Data,MATCH($F154,_Inf_Country,0),MATCH(ER$3-2,_Inf_Day,0))-INDEX(_Inf_Data,MATCH($F154,_Inf_Country,0),MATCH(ER$3-3,_Inf_Day,0))*$D$2
+INDEX(_Inf_Data,MATCH($F154,_Inf_Country,0),MATCH(ER$3-3,_Inf_Day,0))-INDEX(_Inf_Data,MATCH($F154,_Inf_Country,0),MATCH(ER$3-4,_Inf_Day,0))*$D$2
+INDEX(_Inf_Data,MATCH($F154,_Inf_Country,0),MATCH(ER$3-4,_Inf_Day,0))-INDEX(_Inf_Data,MATCH($F154,_Inf_Country,0),MATCH(ER$3-5,_Inf_Day,0))*$D$2)/5</f>
        <v>0</v>
      </c>
      <c r="ES154" s="80">
        <f>(INDEX(_Inf_Data,MATCH($F154,_Inf_Country,0),MATCH(ES$3,_Inf_Day,0))-INDEX(_Inf_Data,MATCH($F154,_Inf_Country,0),MATCH(ES$3-1,_Inf_Day,0))*$D$2
+INDEX(_Inf_Data,MATCH($F154,_Inf_Country,0),MATCH(ES$3-1,_Inf_Day,0))-INDEX(_Inf_Data,MATCH($F154,_Inf_Country,0),MATCH(ES$3-2,_Inf_Day,0))*$D$2
+INDEX(_Inf_Data,MATCH($F154,_Inf_Country,0),MATCH(ES$3-2,_Inf_Day,0))-INDEX(_Inf_Data,MATCH($F154,_Inf_Country,0),MATCH(ES$3-3,_Inf_Day,0))*$D$2
+INDEX(_Inf_Data,MATCH($F154,_Inf_Country,0),MATCH(ES$3-3,_Inf_Day,0))-INDEX(_Inf_Data,MATCH($F154,_Inf_Country,0),MATCH(ES$3-4,_Inf_Day,0))*$D$2
+INDEX(_Inf_Data,MATCH($F154,_Inf_Country,0),MATCH(ES$3-4,_Inf_Day,0))-INDEX(_Inf_Data,MATCH($F154,_Inf_Country,0),MATCH(ES$3-5,_Inf_Day,0))*$D$2)/5</f>
        <v>0</v>
      </c>
      <c r="ET154" s="80">
        <f>(INDEX(_Inf_Data,MATCH($F154,_Inf_Country,0),MATCH(ET$3,_Inf_Day,0))-INDEX(_Inf_Data,MATCH($F154,_Inf_Country,0),MATCH(ET$3-1,_Inf_Day,0))*$D$2
+INDEX(_Inf_Data,MATCH($F154,_Inf_Country,0),MATCH(ET$3-1,_Inf_Day,0))-INDEX(_Inf_Data,MATCH($F154,_Inf_Country,0),MATCH(ET$3-2,_Inf_Day,0))*$D$2
+INDEX(_Inf_Data,MATCH($F154,_Inf_Country,0),MATCH(ET$3-2,_Inf_Day,0))-INDEX(_Inf_Data,MATCH($F154,_Inf_Country,0),MATCH(ET$3-3,_Inf_Day,0))*$D$2
+INDEX(_Inf_Data,MATCH($F154,_Inf_Country,0),MATCH(ET$3-3,_Inf_Day,0))-INDEX(_Inf_Data,MATCH($F154,_Inf_Country,0),MATCH(ET$3-4,_Inf_Day,0))*$D$2
+INDEX(_Inf_Data,MATCH($F154,_Inf_Country,0),MATCH(ET$3-4,_Inf_Day,0))-INDEX(_Inf_Data,MATCH($F154,_Inf_Country,0),MATCH(ET$3-5,_Inf_Day,0))*$D$2)/5</f>
        <v>0</v>
      </c>
      <c r="EU154" s="80">
        <f>(INDEX(_Inf_Data,MATCH($F154,_Inf_Country,0),MATCH(EU$3,_Inf_Day,0))-INDEX(_Inf_Data,MATCH($F154,_Inf_Country,0),MATCH(EU$3-1,_Inf_Day,0))*$D$2
+INDEX(_Inf_Data,MATCH($F154,_Inf_Country,0),MATCH(EU$3-1,_Inf_Day,0))-INDEX(_Inf_Data,MATCH($F154,_Inf_Country,0),MATCH(EU$3-2,_Inf_Day,0))*$D$2
+INDEX(_Inf_Data,MATCH($F154,_Inf_Country,0),MATCH(EU$3-2,_Inf_Day,0))-INDEX(_Inf_Data,MATCH($F154,_Inf_Country,0),MATCH(EU$3-3,_Inf_Day,0))*$D$2
+INDEX(_Inf_Data,MATCH($F154,_Inf_Country,0),MATCH(EU$3-3,_Inf_Day,0))-INDEX(_Inf_Data,MATCH($F154,_Inf_Country,0),MATCH(EU$3-4,_Inf_Day,0))*$D$2
+INDEX(_Inf_Data,MATCH($F154,_Inf_Country,0),MATCH(EU$3-4,_Inf_Day,0))-INDEX(_Inf_Data,MATCH($F154,_Inf_Country,0),MATCH(EU$3-5,_Inf_Day,0))*$D$2)/5</f>
        <v>0</v>
      </c>
      <c r="EV154" s="80">
        <f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0</v>
      </c>
      <c r="EW154" s="80">
        <f>(INDEX(_Inf_Data,MATCH($F154,_Inf_Country,0),MATCH(EW$3,_Inf_Day,0))-INDEX(_Inf_Data,MATCH($F154,_Inf_Country,0),MATCH(EW$3-1,_Inf_Day,0))*$D$2
+INDEX(_Inf_Data,MATCH($F154,_Inf_Country,0),MATCH(EW$3-1,_Inf_Day,0))-INDEX(_Inf_Data,MATCH($F154,_Inf_Country,0),MATCH(EW$3-2,_Inf_Day,0))*$D$2
+INDEX(_Inf_Data,MATCH($F154,_Inf_Country,0),MATCH(EW$3-2,_Inf_Day,0))-INDEX(_Inf_Data,MATCH($F154,_Inf_Country,0),MATCH(EW$3-3,_Inf_Day,0))*$D$2
+INDEX(_Inf_Data,MATCH($F154,_Inf_Country,0),MATCH(EW$3-3,_Inf_Day,0))-INDEX(_Inf_Data,MATCH($F154,_Inf_Country,0),MATCH(EW$3-4,_Inf_Day,0))*$D$2
+INDEX(_Inf_Data,MATCH($F154,_Inf_Country,0),MATCH(EW$3-4,_Inf_Day,0))-INDEX(_Inf_Data,MATCH($F154,_Inf_Country,0),MATCH(EW$3-5,_Inf_Day,0))*$D$2)/5</f>
        <v>0</v>
      </c>
      <c r="EX154" s="80">
        <f>(INDEX(_Inf_Data,MATCH($F154,_Inf_Country,0),MATCH(EX$3,_Inf_Day,0))-INDEX(_Inf_Data,MATCH($F154,_Inf_Country,0),MATCH(EX$3-1,_Inf_Day,0))*$D$2
+INDEX(_Inf_Data,MATCH($F154,_Inf_Country,0),MATCH(EX$3-1,_Inf_Day,0))-INDEX(_Inf_Data,MATCH($F154,_Inf_Country,0),MATCH(EX$3-2,_Inf_Day,0))*$D$2
+INDEX(_Inf_Data,MATCH($F154,_Inf_Country,0),MATCH(EX$3-2,_Inf_Day,0))-INDEX(_Inf_Data,MATCH($F154,_Inf_Country,0),MATCH(EX$3-3,_Inf_Day,0))*$D$2
+INDEX(_Inf_Data,MATCH($F154,_Inf_Country,0),MATCH(EX$3-3,_Inf_Day,0))-INDEX(_Inf_Data,MATCH($F154,_Inf_Country,0),MATCH(EX$3-4,_Inf_Day,0))*$D$2
+INDEX(_Inf_Data,MATCH($F154,_Inf_Country,0),MATCH(EX$3-4,_Inf_Day,0))-INDEX(_Inf_Data,MATCH($F154,_Inf_Country,0),MATCH(EX$3-5,_Inf_Day,0))*$D$2)/5</f>
        <v>0</v>
      </c>
      <c r="EY154" s="80">
        <f>(INDEX(_Inf_Data,MATCH($F154,_Inf_Country,0),MATCH(EY$3,_Inf_Day,0))-INDEX(_Inf_Data,MATCH($F154,_Inf_Country,0),MATCH(EY$3-1,_Inf_Day,0))*$D$2
+INDEX(_Inf_Data,MATCH($F154,_Inf_Country,0),MATCH(EY$3-1,_Inf_Day,0))-INDEX(_Inf_Data,MATCH($F154,_Inf_Country,0),MATCH(EY$3-2,_Inf_Day,0))*$D$2
+INDEX(_Inf_Data,MATCH($F154,_Inf_Country,0),MATCH(EY$3-2,_Inf_Day,0))-INDEX(_Inf_Data,MATCH($F154,_Inf_Country,0),MATCH(EY$3-3,_Inf_Day,0))*$D$2
+INDEX(_Inf_Data,MATCH($F154,_Inf_Country,0),MATCH(EY$3-3,_Inf_Day,0))-INDEX(_Inf_Data,MATCH($F154,_Inf_Country,0),MATCH(EY$3-4,_Inf_Day,0))*$D$2
+INDEX(_Inf_Data,MATCH($F154,_Inf_Country,0),MATCH(EY$3-4,_Inf_Day,0))-INDEX(_Inf_Data,MATCH($F154,_Inf_Country,0),MATCH(EY$3-5,_Inf_Day,0))*$D$2)/5</f>
        <v>0</v>
      </c>
      <c r="EZ154" s="80">
        <f>(INDEX(_Inf_Data,MATCH($F154,_Inf_Country,0),MATCH(EZ$3,_Inf_Day,0))-INDEX(_Inf_Data,MATCH($F154,_Inf_Country,0),MATCH(EZ$3-1,_Inf_Day,0))*$D$2
+INDEX(_Inf_Data,MATCH($F154,_Inf_Country,0),MATCH(EZ$3-1,_Inf_Day,0))-INDEX(_Inf_Data,MATCH($F154,_Inf_Country,0),MATCH(EZ$3-2,_Inf_Day,0))*$D$2
+INDEX(_Inf_Data,MATCH($F154,_Inf_Country,0),MATCH(EZ$3-2,_Inf_Day,0))-INDEX(_Inf_Data,MATCH($F154,_Inf_Country,0),MATCH(EZ$3-3,_Inf_Day,0))*$D$2
+INDEX(_Inf_Data,MATCH($F154,_Inf_Country,0),MATCH(EZ$3-3,_Inf_Day,0))-INDEX(_Inf_Data,MATCH($F154,_Inf_Country,0),MATCH(EZ$3-4,_Inf_Day,0))*$D$2
+INDEX(_Inf_Data,MATCH($F154,_Inf_Country,0),MATCH(EZ$3-4,_Inf_Day,0))-INDEX(_Inf_Data,MATCH($F154,_Inf_Country,0),MATCH(EZ$3-5,_Inf_Day,0))*$D$2)/5</f>
        <v>0</v>
      </c>
      <c r="FA154" s="80" t="e">
        <f>(INDEX(_Inf_Data,MATCH($F154,_Inf_Country,0),MATCH(FA$3,_Inf_Day,0))-INDEX(_Inf_Data,MATCH($F154,_Inf_Country,0),MATCH(FA$3-1,_Inf_Day,0))*$D$2
+INDEX(_Inf_Data,MATCH($F154,_Inf_Country,0),MATCH(FA$3-1,_Inf_Day,0))-INDEX(_Inf_Data,MATCH($F154,_Inf_Country,0),MATCH(FA$3-2,_Inf_Day,0))*$D$2
+INDEX(_Inf_Data,MATCH($F154,_Inf_Country,0),MATCH(FA$3-2,_Inf_Day,0))-INDEX(_Inf_Data,MATCH($F154,_Inf_Country,0),MATCH(FA$3-3,_Inf_Day,0))*$D$2
+INDEX(_Inf_Data,MATCH($F154,_Inf_Country,0),MATCH(FA$3-3,_Inf_Day,0))-INDEX(_Inf_Data,MATCH($F154,_Inf_Country,0),MATCH(FA$3-4,_Inf_Day,0))*$D$2
+INDEX(_Inf_Data,MATCH($F154,_Inf_Country,0),MATCH(FA$3-4,_Inf_Day,0))-INDEX(_Inf_Data,MATCH($F154,_Inf_Country,0),MATCH(FA$3-5,_Inf_Day,0))*$D$2)/5</f>
        <v>#N/A</v>
      </c>
      <c r="FB154" s="80" t="e">
        <f>(INDEX(_Inf_Data,MATCH($F154,_Inf_Country,0),MATCH(FB$3,_Inf_Day,0))-INDEX(_Inf_Data,MATCH($F154,_Inf_Country,0),MATCH(FB$3-1,_Inf_Day,0))*$D$2
+INDEX(_Inf_Data,MATCH($F154,_Inf_Country,0),MATCH(FB$3-1,_Inf_Day,0))-INDEX(_Inf_Data,MATCH($F154,_Inf_Country,0),MATCH(FB$3-2,_Inf_Day,0))*$D$2
+INDEX(_Inf_Data,MATCH($F154,_Inf_Country,0),MATCH(FB$3-2,_Inf_Day,0))-INDEX(_Inf_Data,MATCH($F154,_Inf_Country,0),MATCH(FB$3-3,_Inf_Day,0))*$D$2
+INDEX(_Inf_Data,MATCH($F154,_Inf_Country,0),MATCH(FB$3-3,_Inf_Day,0))-INDEX(_Inf_Data,MATCH($F154,_Inf_Country,0),MATCH(FB$3-4,_Inf_Day,0))*$D$2
+INDEX(_Inf_Data,MATCH($F154,_Inf_Country,0),MATCH(FB$3-4,_Inf_Day,0))-INDEX(_Inf_Data,MATCH($F154,_Inf_Country,0),MATCH(FB$3-5,_Inf_Day,0))*$D$2)/5</f>
        <v>#N/A</v>
      </c>
      <c r="FC154" s="80" t="e">
        <f>(INDEX(_Inf_Data,MATCH($F154,_Inf_Country,0),MATCH(FC$3,_Inf_Day,0))-INDEX(_Inf_Data,MATCH($F154,_Inf_Country,0),MATCH(FC$3-1,_Inf_Day,0))*$D$2
+INDEX(_Inf_Data,MATCH($F154,_Inf_Country,0),MATCH(FC$3-1,_Inf_Day,0))-INDEX(_Inf_Data,MATCH($F154,_Inf_Country,0),MATCH(FC$3-2,_Inf_Day,0))*$D$2
+INDEX(_Inf_Data,MATCH($F154,_Inf_Country,0),MATCH(FC$3-2,_Inf_Day,0))-INDEX(_Inf_Data,MATCH($F154,_Inf_Country,0),MATCH(FC$3-3,_Inf_Day,0))*$D$2
+INDEX(_Inf_Data,MATCH($F154,_Inf_Country,0),MATCH(FC$3-3,_Inf_Day,0))-INDEX(_Inf_Data,MATCH($F154,_Inf_Country,0),MATCH(FC$3-4,_Inf_Day,0))*$D$2
+INDEX(_Inf_Data,MATCH($F154,_Inf_Country,0),MATCH(FC$3-4,_Inf_Day,0))-INDEX(_Inf_Data,MATCH($F154,_Inf_Country,0),MATCH(FC$3-5,_Inf_Day,0))*$D$2)/5</f>
        <v>#N/A</v>
      </c>
      <c r="FD154" s="80" t="e">
        <f>(INDEX(_Inf_Data,MATCH($F154,_Inf_Country,0),MATCH(FD$3,_Inf_Day,0))-INDEX(_Inf_Data,MATCH($F154,_Inf_Country,0),MATCH(FD$3-1,_Inf_Day,0))*$D$2
+INDEX(_Inf_Data,MATCH($F154,_Inf_Country,0),MATCH(FD$3-1,_Inf_Day,0))-INDEX(_Inf_Data,MATCH($F154,_Inf_Country,0),MATCH(FD$3-2,_Inf_Day,0))*$D$2
+INDEX(_Inf_Data,MATCH($F154,_Inf_Country,0),MATCH(FD$3-2,_Inf_Day,0))-INDEX(_Inf_Data,MATCH($F154,_Inf_Country,0),MATCH(FD$3-3,_Inf_Day,0))*$D$2
+INDEX(_Inf_Data,MATCH($F154,_Inf_Country,0),MATCH(FD$3-3,_Inf_Day,0))-INDEX(_Inf_Data,MATCH($F154,_Inf_Country,0),MATCH(FD$3-4,_Inf_Day,0))*$D$2
+INDEX(_Inf_Data,MATCH($F154,_Inf_Country,0),MATCH(FD$3-4,_Inf_Day,0))-INDEX(_Inf_Data,MATCH($F154,_Inf_Country,0),MATCH(FD$3-5,_Inf_Day,0))*$D$2)/5</f>
        <v>#N/A</v>
      </c>
      <c r="FE154" s="80" t="e">
        <f>(INDEX(_Inf_Data,MATCH($F154,_Inf_Country,0),MATCH(FE$3,_Inf_Day,0))-INDEX(_Inf_Data,MATCH($F154,_Inf_Country,0),MATCH(FE$3-1,_Inf_Day,0))*$D$2
+INDEX(_Inf_Data,MATCH($F154,_Inf_Country,0),MATCH(FE$3-1,_Inf_Day,0))-INDEX(_Inf_Data,MATCH($F154,_Inf_Country,0),MATCH(FE$3-2,_Inf_Day,0))*$D$2
+INDEX(_Inf_Data,MATCH($F154,_Inf_Country,0),MATCH(FE$3-2,_Inf_Day,0))-INDEX(_Inf_Data,MATCH($F154,_Inf_Country,0),MATCH(FE$3-3,_Inf_Day,0))*$D$2
+INDEX(_Inf_Data,MATCH($F154,_Inf_Country,0),MATCH(FE$3-3,_Inf_Day,0))-INDEX(_Inf_Data,MATCH($F154,_Inf_Country,0),MATCH(FE$3-4,_Inf_Day,0))*$D$2
+INDEX(_Inf_Data,MATCH($F154,_Inf_Country,0),MATCH(FE$3-4,_Inf_Day,0))-INDEX(_Inf_Data,MATCH($F154,_Inf_Country,0),MATCH(FE$3-5,_Inf_Day,0))*$D$2)/5</f>
        <v>#N/A</v>
      </c>
      <c r="FF154" s="80" t="e">
        <f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#N/A</v>
      </c>
      <c r="FG154" s="80" t="e">
        <f>(INDEX(_Inf_Data,MATCH($F154,_Inf_Country,0),MATCH(FG$3,_Inf_Day,0))-INDEX(_Inf_Data,MATCH($F154,_Inf_Country,0),MATCH(FG$3-1,_Inf_Day,0))*$D$2
+INDEX(_Inf_Data,MATCH($F154,_Inf_Country,0),MATCH(FG$3-1,_Inf_Day,0))-INDEX(_Inf_Data,MATCH($F154,_Inf_Country,0),MATCH(FG$3-2,_Inf_Day,0))*$D$2
+INDEX(_Inf_Data,MATCH($F154,_Inf_Country,0),MATCH(FG$3-2,_Inf_Day,0))-INDEX(_Inf_Data,MATCH($F154,_Inf_Country,0),MATCH(FG$3-3,_Inf_Day,0))*$D$2
+INDEX(_Inf_Data,MATCH($F154,_Inf_Country,0),MATCH(FG$3-3,_Inf_Day,0))-INDEX(_Inf_Data,MATCH($F154,_Inf_Country,0),MATCH(FG$3-4,_Inf_Day,0))*$D$2
+INDEX(_Inf_Data,MATCH($F154,_Inf_Country,0),MATCH(FG$3-4,_Inf_Day,0))-INDEX(_Inf_Data,MATCH($F154,_Inf_Country,0),MATCH(FG$3-5,_Inf_Day,0))*$D$2)/5</f>
        <v>#N/A</v>
      </c>
      <c r="FH154" s="80" t="e">
        <f>(INDEX(_Inf_Data,MATCH($F154,_Inf_Country,0),MATCH(FH$3,_Inf_Day,0))-INDEX(_Inf_Data,MATCH($F154,_Inf_Country,0),MATCH(FH$3-1,_Inf_Day,0))*$D$2
+INDEX(_Inf_Data,MATCH($F154,_Inf_Country,0),MATCH(FH$3-1,_Inf_Day,0))-INDEX(_Inf_Data,MATCH($F154,_Inf_Country,0),MATCH(FH$3-2,_Inf_Day,0))*$D$2
+INDEX(_Inf_Data,MATCH($F154,_Inf_Country,0),MATCH(FH$3-2,_Inf_Day,0))-INDEX(_Inf_Data,MATCH($F154,_Inf_Country,0),MATCH(FH$3-3,_Inf_Day,0))*$D$2
+INDEX(_Inf_Data,MATCH($F154,_Inf_Country,0),MATCH(FH$3-3,_Inf_Day,0))-INDEX(_Inf_Data,MATCH($F154,_Inf_Country,0),MATCH(FH$3-4,_Inf_Day,0))*$D$2
+INDEX(_Inf_Data,MATCH($F154,_Inf_Country,0),MATCH(FH$3-4,_Inf_Day,0))-INDEX(_Inf_Data,MATCH($F154,_Inf_Country,0),MATCH(FH$3-5,_Inf_Day,0))*$D$2)/5</f>
        <v>#N/A</v>
      </c>
      <c r="FI154" s="80" t="e">
        <f>(INDEX(_Inf_Data,MATCH($F154,_Inf_Country,0),MATCH(FI$3,_Inf_Day,0))-INDEX(_Inf_Data,MATCH($F154,_Inf_Country,0),MATCH(FI$3-1,_Inf_Day,0))*$D$2
+INDEX(_Inf_Data,MATCH($F154,_Inf_Country,0),MATCH(FI$3-1,_Inf_Day,0))-INDEX(_Inf_Data,MATCH($F154,_Inf_Country,0),MATCH(FI$3-2,_Inf_Day,0))*$D$2
+INDEX(_Inf_Data,MATCH($F154,_Inf_Country,0),MATCH(FI$3-2,_Inf_Day,0))-INDEX(_Inf_Data,MATCH($F154,_Inf_Country,0),MATCH(FI$3-3,_Inf_Day,0))*$D$2
+INDEX(_Inf_Data,MATCH($F154,_Inf_Country,0),MATCH(FI$3-3,_Inf_Day,0))-INDEX(_Inf_Data,MATCH($F154,_Inf_Country,0),MATCH(FI$3-4,_Inf_Day,0))*$D$2
+INDEX(_Inf_Data,MATCH($F154,_Inf_Country,0),MATCH(FI$3-4,_Inf_Day,0))-INDEX(_Inf_Data,MATCH($F154,_Inf_Country,0),MATCH(FI$3-5,_Inf_Day,0))*$D$2)/5</f>
        <v>#N/A</v>
      </c>
      <c r="FJ154" s="80" t="e">
        <f>(INDEX(_Inf_Data,MATCH($F154,_Inf_Country,0),MATCH(FJ$3,_Inf_Day,0))-INDEX(_Inf_Data,MATCH($F154,_Inf_Country,0),MATCH(FJ$3-1,_Inf_Day,0))*$D$2
+INDEX(_Inf_Data,MATCH($F154,_Inf_Country,0),MATCH(FJ$3-1,_Inf_Day,0))-INDEX(_Inf_Data,MATCH($F154,_Inf_Country,0),MATCH(FJ$3-2,_Inf_Day,0))*$D$2
+INDEX(_Inf_Data,MATCH($F154,_Inf_Country,0),MATCH(FJ$3-2,_Inf_Day,0))-INDEX(_Inf_Data,MATCH($F154,_Inf_Country,0),MATCH(FJ$3-3,_Inf_Day,0))*$D$2
+INDEX(_Inf_Data,MATCH($F154,_Inf_Country,0),MATCH(FJ$3-3,_Inf_Day,0))-INDEX(_Inf_Data,MATCH($F154,_Inf_Country,0),MATCH(FJ$3-4,_Inf_Day,0))*$D$2
+INDEX(_Inf_Data,MATCH($F154,_Inf_Country,0),MATCH(FJ$3-4,_Inf_Day,0))-INDEX(_Inf_Data,MATCH($F154,_Inf_Country,0),MATCH(FJ$3-5,_Inf_Day,0))*$D$2)/5</f>
        <v>#N/A</v>
      </c>
      <c r="FK154" s="80" t="e">
        <f>(INDEX(_Inf_Data,MATCH($F154,_Inf_Country,0),MATCH(FK$3,_Inf_Day,0))-INDEX(_Inf_Data,MATCH($F154,_Inf_Country,0),MATCH(FK$3-1,_Inf_Day,0))*$D$2
+INDEX(_Inf_Data,MATCH($F154,_Inf_Country,0),MATCH(FK$3-1,_Inf_Day,0))-INDEX(_Inf_Data,MATCH($F154,_Inf_Country,0),MATCH(FK$3-2,_Inf_Day,0))*$D$2
+INDEX(_Inf_Data,MATCH($F154,_Inf_Country,0),MATCH(FK$3-2,_Inf_Day,0))-INDEX(_Inf_Data,MATCH($F154,_Inf_Country,0),MATCH(FK$3-3,_Inf_Day,0))*$D$2
+INDEX(_Inf_Data,MATCH($F154,_Inf_Country,0),MATCH(FK$3-3,_Inf_Day,0))-INDEX(_Inf_Data,MATCH($F154,_Inf_Country,0),MATCH(FK$3-4,_Inf_Day,0))*$D$2
+INDEX(_Inf_Data,MATCH($F154,_Inf_Country,0),MATCH(FK$3-4,_Inf_Day,0))-INDEX(_Inf_Data,MATCH($F154,_Inf_Country,0),MATCH(FK$3-5,_Inf_Day,0))*$D$2)/5</f>
        <v>#N/A</v>
      </c>
      <c r="FL154" s="80" t="e">
        <f>(INDEX(_Inf_Data,MATCH($F154,_Inf_Country,0),MATCH(FL$3,_Inf_Day,0))-INDEX(_Inf_Data,MATCH($F154,_Inf_Country,0),MATCH(FL$3-1,_Inf_Day,0))*$D$2
+INDEX(_Inf_Data,MATCH($F154,_Inf_Country,0),MATCH(FL$3-1,_Inf_Day,0))-INDEX(_Inf_Data,MATCH($F154,_Inf_Country,0),MATCH(FL$3-2,_Inf_Day,0))*$D$2
+INDEX(_Inf_Data,MATCH($F154,_Inf_Country,0),MATCH(FL$3-2,_Inf_Day,0))-INDEX(_Inf_Data,MATCH($F154,_Inf_Country,0),MATCH(FL$3-3,_Inf_Day,0))*$D$2
+INDEX(_Inf_Data,MATCH($F154,_Inf_Country,0),MATCH(FL$3-3,_Inf_Day,0))-INDEX(_Inf_Data,MATCH($F154,_Inf_Country,0),MATCH(FL$3-4,_Inf_Day,0))*$D$2
+INDEX(_Inf_Data,MATCH($F154,_Inf_Country,0),MATCH(FL$3-4,_Inf_Day,0))-INDEX(_Inf_Data,MATCH($F154,_Inf_Country,0),MATCH(FL$3-5,_Inf_Day,0))*$D$2)/5</f>
        <v>#N/A</v>
      </c>
      <c r="FM154" s="80" t="e">
        <f>(INDEX(_Inf_Data,MATCH($F154,_Inf_Country,0),MATCH(FM$3,_Inf_Day,0))-INDEX(_Inf_Data,MATCH($F154,_Inf_Country,0),MATCH(FM$3-1,_Inf_Day,0))*$D$2
+INDEX(_Inf_Data,MATCH($F154,_Inf_Country,0),MATCH(FM$3-1,_Inf_Day,0))-INDEX(_Inf_Data,MATCH($F154,_Inf_Country,0),MATCH(FM$3-2,_Inf_Day,0))*$D$2
+INDEX(_Inf_Data,MATCH($F154,_Inf_Country,0),MATCH(FM$3-2,_Inf_Day,0))-INDEX(_Inf_Data,MATCH($F154,_Inf_Country,0),MATCH(FM$3-3,_Inf_Day,0))*$D$2
+INDEX(_Inf_Data,MATCH($F154,_Inf_Country,0),MATCH(FM$3-3,_Inf_Day,0))-INDEX(_Inf_Data,MATCH($F154,_Inf_Country,0),MATCH(FM$3-4,_Inf_Day,0))*$D$2
+INDEX(_Inf_Data,MATCH($F154,_Inf_Country,0),MATCH(FM$3-4,_Inf_Day,0))-INDEX(_Inf_Data,MATCH($F154,_Inf_Country,0),MATCH(FM$3-5,_Inf_Day,0))*$D$2)/5</f>
        <v>#N/A</v>
      </c>
      <c r="FN154" s="80" t="e">
        <f>(INDEX(_Inf_Data,MATCH($F154,_Inf_Country,0),MATCH(FN$3,_Inf_Day,0))-INDEX(_Inf_Data,MATCH($F154,_Inf_Country,0),MATCH(FN$3-1,_Inf_Day,0))*$D$2
+INDEX(_Inf_Data,MATCH($F154,_Inf_Country,0),MATCH(FN$3-1,_Inf_Day,0))-INDEX(_Inf_Data,MATCH($F154,_Inf_Country,0),MATCH(FN$3-2,_Inf_Day,0))*$D$2
+INDEX(_Inf_Data,MATCH($F154,_Inf_Country,0),MATCH(FN$3-2,_Inf_Day,0))-INDEX(_Inf_Data,MATCH($F154,_Inf_Country,0),MATCH(FN$3-3,_Inf_Day,0))*$D$2
+INDEX(_Inf_Data,MATCH($F154,_Inf_Country,0),MATCH(FN$3-3,_Inf_Day,0))-INDEX(_Inf_Data,MATCH($F154,_Inf_Country,0),MATCH(FN$3-4,_Inf_Day,0))*$D$2
+INDEX(_Inf_Data,MATCH($F154,_Inf_Country,0),MATCH(FN$3-4,_Inf_Day,0))-INDEX(_Inf_Data,MATCH($F154,_Inf_Country,0),MATCH(FN$3-5,_Inf_Day,0))*$D$2)/5</f>
        <v>#N/A</v>
      </c>
      <c r="FO154">
        <v>1</v>
      </c>
      <c r="FQ154" s="10">
        <f ca="1">HLOOKUP(TODAY()-FQ$3,$C$3:$FN$253,ROW()-2)</f>
        <v>0</v>
      </c>
      <c r="FR154" s="10">
        <f ca="1">HLOOKUP(TODAY()-FR$3,$C$3:$FN$253,ROW()-2)</f>
        <v>0</v>
      </c>
      <c r="FS154" s="10">
        <f ca="1">HLOOKUP(TODAY()-FS$3,$C$3:$FN$253,ROW()-2)</f>
        <v>0</v>
      </c>
      <c r="FT154" s="10">
        <f ca="1">HLOOKUP(TODAY()-FT$3,$C$3:$FN$253,ROW()-2)</f>
        <v>0</v>
      </c>
      <c r="FU154" s="10">
        <f ca="1">HLOOKUP(TODAY()-FU$3,$C$3:$FN$253,ROW()-2)</f>
        <v>0</v>
      </c>
      <c r="FV154" s="10">
        <f ca="1">HLOOKUP(TODAY()-FV$3,$C$3:$FN$253,ROW()-2)</f>
        <v>0</v>
      </c>
      <c r="FW154" s="10">
        <f ca="1">HLOOKUP(TODAY()-FW$3,$C$3:$FN$253,ROW()-2)</f>
        <v>0</v>
      </c>
      <c r="FX154" s="10">
        <f ca="1">SUM(FQ154:FW154)/7</f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>D154</f>
        <v>Asia</v>
      </c>
      <c r="GC154" t="str">
        <f>F154</f>
        <v>Grand Princess</v>
      </c>
      <c r="GD154" s="10">
        <f>FZ154</f>
        <v>15</v>
      </c>
      <c r="GE154" s="10">
        <f ca="1">G154</f>
        <v>103</v>
      </c>
      <c r="GF154" s="10">
        <f ca="1">IF(GA154&lt;$GF$2,$B154,0)</f>
        <v>5000</v>
      </c>
      <c r="GG154" s="10">
        <f ca="1">IF(AND($GA154&gt;=$GF$2,$GA154&lt;$GG$2),$B154,0)</f>
        <v>0</v>
      </c>
      <c r="GH154" s="10">
        <f ca="1">IF(AND($GA154&gt;=$GG$2,$GA154&lt;$GH$2),$B154,0)</f>
        <v>0</v>
      </c>
      <c r="GI154" s="10">
        <f ca="1">IF(AND($GA154&gt;=$GH$2,$GA154&lt;$GI$2),$B154,0)</f>
        <v>0</v>
      </c>
      <c r="GJ154" s="10">
        <f ca="1">IF(GA154&gt;=$GI$2,B154,0)</f>
        <v>0</v>
      </c>
    </row>
    <row r="155" spans="1:200" ht="30" customHeight="1" x14ac:dyDescent="0.25">
      <c r="A155">
        <f t="shared" si="103"/>
        <v>207</v>
      </c>
      <c r="B155" s="81">
        <f>VLOOKUP(F155,Countries!$D$5:$F$254,3,FALSE)</f>
        <v>12670000</v>
      </c>
      <c r="C155" s="86">
        <f ca="1">GA155</f>
        <v>0.25574083908656398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7</f>
        <v>Illinois</v>
      </c>
      <c r="G155" s="81">
        <f ca="1">INDEX(_Inf_Data,MATCH($F155,_Inf_Country,0),MATCH(G$2,_Inf_Day,0))</f>
        <v>133639</v>
      </c>
      <c r="H155" s="81">
        <f ca="1">FX155</f>
        <v>687.94285714285706</v>
      </c>
      <c r="I155" s="100" t="str">
        <f>F155</f>
        <v>Illinois</v>
      </c>
      <c r="J155" s="80">
        <f>INDEX(_Inf_Data,MATCH($F155,_Inf_Country,0),MATCH(J$3,_Inf_Day,0))</f>
        <v>0</v>
      </c>
      <c r="K155" s="80">
        <f>INDEX(_Inf_Data,MATCH($F155,_Inf_Country,0),MATCH(K$3,_Inf_Day,0))-INDEX(_Inf_Data,MATCH($F155,_Inf_Country,0),MATCH(J$3,_Inf_Day,0))*$D$2</f>
        <v>0</v>
      </c>
      <c r="L155" s="80" t="e">
        <f>(INDEX(_Inf_Data,MATCH($F155,_Inf_Country,0),MATCH(L$3,_Inf_Day,0))-INDEX(_Inf_Data,MATCH($F155,_Inf_Country,0),MATCH(L$3-1,_Inf_Day,0))*$D$2
+INDEX(_Inf_Data,MATCH($F155,_Inf_Country,0),MATCH(L$3-1,_Inf_Day,0))-INDEX(_Inf_Data,MATCH($F155,_Inf_Country,0),MATCH(L$3-2,_Inf_Day,0))*$D$2
+INDEX(_Inf_Data,MATCH($F155,_Inf_Country,0),MATCH(L$3-2,_Inf_Day,0))-INDEX(_Inf_Data,MATCH($F155,_Inf_Country,0),MATCH(L$3-3,_Inf_Day,0))*$D$2
+INDEX(_Inf_Data,MATCH($F155,_Inf_Country,0),MATCH(L$3-3,_Inf_Day,0))-INDEX(_Inf_Data,MATCH($F155,_Inf_Country,0),MATCH(L$3-4,_Inf_Day,0))*$D$2
+INDEX(_Inf_Data,MATCH($F155,_Inf_Country,0),MATCH(L$3-4,_Inf_Day,0))-INDEX(_Inf_Data,MATCH($F155,_Inf_Country,0),MATCH(L$3-5,_Inf_Day,0))*$D$2)/5</f>
        <v>#N/A</v>
      </c>
      <c r="M155" s="80" t="e">
        <f>(INDEX(_Inf_Data,MATCH($F155,_Inf_Country,0),MATCH(M$3,_Inf_Day,0))-INDEX(_Inf_Data,MATCH($F155,_Inf_Country,0),MATCH(M$3-1,_Inf_Day,0))*$D$2
+INDEX(_Inf_Data,MATCH($F155,_Inf_Country,0),MATCH(M$3-1,_Inf_Day,0))-INDEX(_Inf_Data,MATCH($F155,_Inf_Country,0),MATCH(M$3-2,_Inf_Day,0))*$D$2
+INDEX(_Inf_Data,MATCH($F155,_Inf_Country,0),MATCH(M$3-2,_Inf_Day,0))-INDEX(_Inf_Data,MATCH($F155,_Inf_Country,0),MATCH(M$3-3,_Inf_Day,0))*$D$2
+INDEX(_Inf_Data,MATCH($F155,_Inf_Country,0),MATCH(M$3-3,_Inf_Day,0))-INDEX(_Inf_Data,MATCH($F155,_Inf_Country,0),MATCH(M$3-4,_Inf_Day,0))*$D$2
+INDEX(_Inf_Data,MATCH($F155,_Inf_Country,0),MATCH(M$3-4,_Inf_Day,0))-INDEX(_Inf_Data,MATCH($F155,_Inf_Country,0),MATCH(M$3-5,_Inf_Day,0))*$D$2)/5</f>
        <v>#N/A</v>
      </c>
      <c r="N155" s="80" t="e">
        <f>(INDEX(_Inf_Data,MATCH($F155,_Inf_Country,0),MATCH(N$3,_Inf_Day,0))-INDEX(_Inf_Data,MATCH($F155,_Inf_Country,0),MATCH(N$3-1,_Inf_Day,0))*$D$2
+INDEX(_Inf_Data,MATCH($F155,_Inf_Country,0),MATCH(N$3-1,_Inf_Day,0))-INDEX(_Inf_Data,MATCH($F155,_Inf_Country,0),MATCH(N$3-2,_Inf_Day,0))*$D$2
+INDEX(_Inf_Data,MATCH($F155,_Inf_Country,0),MATCH(N$3-2,_Inf_Day,0))-INDEX(_Inf_Data,MATCH($F155,_Inf_Country,0),MATCH(N$3-3,_Inf_Day,0))*$D$2
+INDEX(_Inf_Data,MATCH($F155,_Inf_Country,0),MATCH(N$3-3,_Inf_Day,0))-INDEX(_Inf_Data,MATCH($F155,_Inf_Country,0),MATCH(N$3-4,_Inf_Day,0))*$D$2
+INDEX(_Inf_Data,MATCH($F155,_Inf_Country,0),MATCH(N$3-4,_Inf_Day,0))-INDEX(_Inf_Data,MATCH($F155,_Inf_Country,0),MATCH(N$3-5,_Inf_Day,0))*$D$2)/5</f>
        <v>#N/A</v>
      </c>
      <c r="O155" s="80">
        <f>(INDEX(_Inf_Data,MATCH($F155,_Inf_Country,0),MATCH(O$3,_Inf_Day,0))-INDEX(_Inf_Data,MATCH($F155,_Inf_Country,0),MATCH(O$3-1,_Inf_Day,0))*$D$2
+INDEX(_Inf_Data,MATCH($F155,_Inf_Country,0),MATCH(O$3-1,_Inf_Day,0))-INDEX(_Inf_Data,MATCH($F155,_Inf_Country,0),MATCH(O$3-2,_Inf_Day,0))*$D$2
+INDEX(_Inf_Data,MATCH($F155,_Inf_Country,0),MATCH(O$3-2,_Inf_Day,0))-INDEX(_Inf_Data,MATCH($F155,_Inf_Country,0),MATCH(O$3-3,_Inf_Day,0))*$D$2
+INDEX(_Inf_Data,MATCH($F155,_Inf_Country,0),MATCH(O$3-3,_Inf_Day,0))-INDEX(_Inf_Data,MATCH($F155,_Inf_Country,0),MATCH(O$3-4,_Inf_Day,0))*$D$2
+INDEX(_Inf_Data,MATCH($F155,_Inf_Country,0),MATCH(O$3-4,_Inf_Day,0))-INDEX(_Inf_Data,MATCH($F155,_Inf_Country,0),MATCH(O$3-5,_Inf_Day,0))*$D$2)/5</f>
        <v>0.2</v>
      </c>
      <c r="P155" s="80">
        <f>(INDEX(_Inf_Data,MATCH($F155,_Inf_Country,0),MATCH(P$3,_Inf_Day,0))-INDEX(_Inf_Data,MATCH($F155,_Inf_Country,0),MATCH(P$3-1,_Inf_Day,0))*$D$2
+INDEX(_Inf_Data,MATCH($F155,_Inf_Country,0),MATCH(P$3-1,_Inf_Day,0))-INDEX(_Inf_Data,MATCH($F155,_Inf_Country,0),MATCH(P$3-2,_Inf_Day,0))*$D$2
+INDEX(_Inf_Data,MATCH($F155,_Inf_Country,0),MATCH(P$3-2,_Inf_Day,0))-INDEX(_Inf_Data,MATCH($F155,_Inf_Country,0),MATCH(P$3-3,_Inf_Day,0))*$D$2
+INDEX(_Inf_Data,MATCH($F155,_Inf_Country,0),MATCH(P$3-3,_Inf_Day,0))-INDEX(_Inf_Data,MATCH($F155,_Inf_Country,0),MATCH(P$3-4,_Inf_Day,0))*$D$2
+INDEX(_Inf_Data,MATCH($F155,_Inf_Country,0),MATCH(P$3-4,_Inf_Day,0))-INDEX(_Inf_Data,MATCH($F155,_Inf_Country,0),MATCH(P$3-5,_Inf_Day,0))*$D$2)/5</f>
        <v>0.2</v>
      </c>
      <c r="Q155" s="80">
        <f>(INDEX(_Inf_Data,MATCH($F155,_Inf_Country,0),MATCH(Q$3,_Inf_Day,0))-INDEX(_Inf_Data,MATCH($F155,_Inf_Country,0),MATCH(Q$3-1,_Inf_Day,0))*$D$2
+INDEX(_Inf_Data,MATCH($F155,_Inf_Country,0),MATCH(Q$3-1,_Inf_Day,0))-INDEX(_Inf_Data,MATCH($F155,_Inf_Country,0),MATCH(Q$3-2,_Inf_Day,0))*$D$2
+INDEX(_Inf_Data,MATCH($F155,_Inf_Country,0),MATCH(Q$3-2,_Inf_Day,0))-INDEX(_Inf_Data,MATCH($F155,_Inf_Country,0),MATCH(Q$3-3,_Inf_Day,0))*$D$2
+INDEX(_Inf_Data,MATCH($F155,_Inf_Country,0),MATCH(Q$3-3,_Inf_Day,0))-INDEX(_Inf_Data,MATCH($F155,_Inf_Country,0),MATCH(Q$3-4,_Inf_Day,0))*$D$2
+INDEX(_Inf_Data,MATCH($F155,_Inf_Country,0),MATCH(Q$3-4,_Inf_Day,0))-INDEX(_Inf_Data,MATCH($F155,_Inf_Country,0),MATCH(Q$3-5,_Inf_Day,0))*$D$2)/5</f>
        <v>0</v>
      </c>
      <c r="R155" s="80">
        <f>(INDEX(_Inf_Data,MATCH($F155,_Inf_Country,0),MATCH(R$3,_Inf_Day,0))-INDEX(_Inf_Data,MATCH($F155,_Inf_Country,0),MATCH(R$3-1,_Inf_Day,0))*$D$2
+INDEX(_Inf_Data,MATCH($F155,_Inf_Country,0),MATCH(R$3-1,_Inf_Day,0))-INDEX(_Inf_Data,MATCH($F155,_Inf_Country,0),MATCH(R$3-2,_Inf_Day,0))*$D$2
+INDEX(_Inf_Data,MATCH($F155,_Inf_Country,0),MATCH(R$3-2,_Inf_Day,0))-INDEX(_Inf_Data,MATCH($F155,_Inf_Country,0),MATCH(R$3-3,_Inf_Day,0))*$D$2
+INDEX(_Inf_Data,MATCH($F155,_Inf_Country,0),MATCH(R$3-3,_Inf_Day,0))-INDEX(_Inf_Data,MATCH($F155,_Inf_Country,0),MATCH(R$3-4,_Inf_Day,0))*$D$2
+INDEX(_Inf_Data,MATCH($F155,_Inf_Country,0),MATCH(R$3-4,_Inf_Day,0))-INDEX(_Inf_Data,MATCH($F155,_Inf_Country,0),MATCH(R$3-5,_Inf_Day,0))*$D$2)/5</f>
        <v>0</v>
      </c>
      <c r="S155" s="80">
        <f>(INDEX(_Inf_Data,MATCH($F155,_Inf_Country,0),MATCH(S$3,_Inf_Day,0))-INDEX(_Inf_Data,MATCH($F155,_Inf_Country,0),MATCH(S$3-1,_Inf_Day,0))*$D$2
+INDEX(_Inf_Data,MATCH($F155,_Inf_Country,0),MATCH(S$3-1,_Inf_Day,0))-INDEX(_Inf_Data,MATCH($F155,_Inf_Country,0),MATCH(S$3-2,_Inf_Day,0))*$D$2
+INDEX(_Inf_Data,MATCH($F155,_Inf_Country,0),MATCH(S$3-2,_Inf_Day,0))-INDEX(_Inf_Data,MATCH($F155,_Inf_Country,0),MATCH(S$3-3,_Inf_Day,0))*$D$2
+INDEX(_Inf_Data,MATCH($F155,_Inf_Country,0),MATCH(S$3-3,_Inf_Day,0))-INDEX(_Inf_Data,MATCH($F155,_Inf_Country,0),MATCH(S$3-4,_Inf_Day,0))*$D$2
+INDEX(_Inf_Data,MATCH($F155,_Inf_Country,0),MATCH(S$3-4,_Inf_Day,0))-INDEX(_Inf_Data,MATCH($F155,_Inf_Country,0),MATCH(S$3-5,_Inf_Day,0))*$D$2)/5</f>
        <v>0.2</v>
      </c>
      <c r="T155" s="80">
        <f>(INDEX(_Inf_Data,MATCH($F155,_Inf_Country,0),MATCH(T$3,_Inf_Day,0))-INDEX(_Inf_Data,MATCH($F155,_Inf_Country,0),MATCH(T$3-1,_Inf_Day,0))*$D$2
+INDEX(_Inf_Data,MATCH($F155,_Inf_Country,0),MATCH(T$3-1,_Inf_Day,0))-INDEX(_Inf_Data,MATCH($F155,_Inf_Country,0),MATCH(T$3-2,_Inf_Day,0))*$D$2
+INDEX(_Inf_Data,MATCH($F155,_Inf_Country,0),MATCH(T$3-2,_Inf_Day,0))-INDEX(_Inf_Data,MATCH($F155,_Inf_Country,0),MATCH(T$3-3,_Inf_Day,0))*$D$2
+INDEX(_Inf_Data,MATCH($F155,_Inf_Country,0),MATCH(T$3-3,_Inf_Day,0))-INDEX(_Inf_Data,MATCH($F155,_Inf_Country,0),MATCH(T$3-4,_Inf_Day,0))*$D$2
+INDEX(_Inf_Data,MATCH($F155,_Inf_Country,0),MATCH(T$3-4,_Inf_Day,0))-INDEX(_Inf_Data,MATCH($F155,_Inf_Country,0),MATCH(T$3-5,_Inf_Day,0))*$D$2)/5</f>
        <v>0.2</v>
      </c>
      <c r="U155" s="80">
        <f>(INDEX(_Inf_Data,MATCH($F155,_Inf_Country,0),MATCH(U$3,_Inf_Day,0))-INDEX(_Inf_Data,MATCH($F155,_Inf_Country,0),MATCH(U$3-1,_Inf_Day,0))*$D$2
+INDEX(_Inf_Data,MATCH($F155,_Inf_Country,0),MATCH(U$3-1,_Inf_Day,0))-INDEX(_Inf_Data,MATCH($F155,_Inf_Country,0),MATCH(U$3-2,_Inf_Day,0))*$D$2
+INDEX(_Inf_Data,MATCH($F155,_Inf_Country,0),MATCH(U$3-2,_Inf_Day,0))-INDEX(_Inf_Data,MATCH($F155,_Inf_Country,0),MATCH(U$3-3,_Inf_Day,0))*$D$2
+INDEX(_Inf_Data,MATCH($F155,_Inf_Country,0),MATCH(U$3-3,_Inf_Day,0))-INDEX(_Inf_Data,MATCH($F155,_Inf_Country,0),MATCH(U$3-4,_Inf_Day,0))*$D$2
+INDEX(_Inf_Data,MATCH($F155,_Inf_Country,0),MATCH(U$3-4,_Inf_Day,0))-INDEX(_Inf_Data,MATCH($F155,_Inf_Country,0),MATCH(U$3-5,_Inf_Day,0))*$D$2)/5</f>
        <v>0.2</v>
      </c>
      <c r="V155" s="80">
        <f>(INDEX(_Inf_Data,MATCH($F155,_Inf_Country,0),MATCH(V$3,_Inf_Day,0))-INDEX(_Inf_Data,MATCH($F155,_Inf_Country,0),MATCH(V$3-1,_Inf_Day,0))*$D$2
+INDEX(_Inf_Data,MATCH($F155,_Inf_Country,0),MATCH(V$3-1,_Inf_Day,0))-INDEX(_Inf_Data,MATCH($F155,_Inf_Country,0),MATCH(V$3-2,_Inf_Day,0))*$D$2
+INDEX(_Inf_Data,MATCH($F155,_Inf_Country,0),MATCH(V$3-2,_Inf_Day,0))-INDEX(_Inf_Data,MATCH($F155,_Inf_Country,0),MATCH(V$3-3,_Inf_Day,0))*$D$2
+INDEX(_Inf_Data,MATCH($F155,_Inf_Country,0),MATCH(V$3-3,_Inf_Day,0))-INDEX(_Inf_Data,MATCH($F155,_Inf_Country,0),MATCH(V$3-4,_Inf_Day,0))*$D$2
+INDEX(_Inf_Data,MATCH($F155,_Inf_Country,0),MATCH(V$3-4,_Inf_Day,0))-INDEX(_Inf_Data,MATCH($F155,_Inf_Country,0),MATCH(V$3-5,_Inf_Day,0))*$D$2)/5</f>
        <v>0.2</v>
      </c>
      <c r="W155" s="80">
        <f>(INDEX(_Inf_Data,MATCH($F155,_Inf_Country,0),MATCH(W$3,_Inf_Day,0))-INDEX(_Inf_Data,MATCH($F155,_Inf_Country,0),MATCH(W$3-1,_Inf_Day,0))*$D$2
+INDEX(_Inf_Data,MATCH($F155,_Inf_Country,0),MATCH(W$3-1,_Inf_Day,0))-INDEX(_Inf_Data,MATCH($F155,_Inf_Country,0),MATCH(W$3-2,_Inf_Day,0))*$D$2
+INDEX(_Inf_Data,MATCH($F155,_Inf_Country,0),MATCH(W$3-2,_Inf_Day,0))-INDEX(_Inf_Data,MATCH($F155,_Inf_Country,0),MATCH(W$3-3,_Inf_Day,0))*$D$2
+INDEX(_Inf_Data,MATCH($F155,_Inf_Country,0),MATCH(W$3-3,_Inf_Day,0))-INDEX(_Inf_Data,MATCH($F155,_Inf_Country,0),MATCH(W$3-4,_Inf_Day,0))*$D$2
+INDEX(_Inf_Data,MATCH($F155,_Inf_Country,0),MATCH(W$3-4,_Inf_Day,0))-INDEX(_Inf_Data,MATCH($F155,_Inf_Country,0),MATCH(W$3-5,_Inf_Day,0))*$D$2)/5</f>
        <v>0.2</v>
      </c>
      <c r="X155" s="80">
        <f>(INDEX(_Inf_Data,MATCH($F155,_Inf_Country,0),MATCH(X$3,_Inf_Day,0))-INDEX(_Inf_Data,MATCH($F155,_Inf_Country,0),MATCH(X$3-1,_Inf_Day,0))*$D$2
+INDEX(_Inf_Data,MATCH($F155,_Inf_Country,0),MATCH(X$3-1,_Inf_Day,0))-INDEX(_Inf_Data,MATCH($F155,_Inf_Country,0),MATCH(X$3-2,_Inf_Day,0))*$D$2
+INDEX(_Inf_Data,MATCH($F155,_Inf_Country,0),MATCH(X$3-2,_Inf_Day,0))-INDEX(_Inf_Data,MATCH($F155,_Inf_Country,0),MATCH(X$3-3,_Inf_Day,0))*$D$2
+INDEX(_Inf_Data,MATCH($F155,_Inf_Country,0),MATCH(X$3-3,_Inf_Day,0))-INDEX(_Inf_Data,MATCH($F155,_Inf_Country,0),MATCH(X$3-4,_Inf_Day,0))*$D$2
+INDEX(_Inf_Data,MATCH($F155,_Inf_Country,0),MATCH(X$3-4,_Inf_Day,0))-INDEX(_Inf_Data,MATCH($F155,_Inf_Country,0),MATCH(X$3-5,_Inf_Day,0))*$D$2)/5</f>
        <v>0</v>
      </c>
      <c r="Y155" s="80">
        <f>(INDEX(_Inf_Data,MATCH($F155,_Inf_Country,0),MATCH(Y$3,_Inf_Day,0))-INDEX(_Inf_Data,MATCH($F155,_Inf_Country,0),MATCH(Y$3-1,_Inf_Day,0))*$D$2
+INDEX(_Inf_Data,MATCH($F155,_Inf_Country,0),MATCH(Y$3-1,_Inf_Day,0))-INDEX(_Inf_Data,MATCH($F155,_Inf_Country,0),MATCH(Y$3-2,_Inf_Day,0))*$D$2
+INDEX(_Inf_Data,MATCH($F155,_Inf_Country,0),MATCH(Y$3-2,_Inf_Day,0))-INDEX(_Inf_Data,MATCH($F155,_Inf_Country,0),MATCH(Y$3-3,_Inf_Day,0))*$D$2
+INDEX(_Inf_Data,MATCH($F155,_Inf_Country,0),MATCH(Y$3-3,_Inf_Day,0))-INDEX(_Inf_Data,MATCH($F155,_Inf_Country,0),MATCH(Y$3-4,_Inf_Day,0))*$D$2
+INDEX(_Inf_Data,MATCH($F155,_Inf_Country,0),MATCH(Y$3-4,_Inf_Day,0))-INDEX(_Inf_Data,MATCH($F155,_Inf_Country,0),MATCH(Y$3-5,_Inf_Day,0))*$D$2)/5</f>
        <v>0</v>
      </c>
      <c r="Z155" s="80">
        <f>(INDEX(_Inf_Data,MATCH($F155,_Inf_Country,0),MATCH(Z$3,_Inf_Day,0))-INDEX(_Inf_Data,MATCH($F155,_Inf_Country,0),MATCH(Z$3-1,_Inf_Day,0))*$D$2
+INDEX(_Inf_Data,MATCH($F155,_Inf_Country,0),MATCH(Z$3-1,_Inf_Day,0))-INDEX(_Inf_Data,MATCH($F155,_Inf_Country,0),MATCH(Z$3-2,_Inf_Day,0))*$D$2
+INDEX(_Inf_Data,MATCH($F155,_Inf_Country,0),MATCH(Z$3-2,_Inf_Day,0))-INDEX(_Inf_Data,MATCH($F155,_Inf_Country,0),MATCH(Z$3-3,_Inf_Day,0))*$D$2
+INDEX(_Inf_Data,MATCH($F155,_Inf_Country,0),MATCH(Z$3-3,_Inf_Day,0))-INDEX(_Inf_Data,MATCH($F155,_Inf_Country,0),MATCH(Z$3-4,_Inf_Day,0))*$D$2
+INDEX(_Inf_Data,MATCH($F155,_Inf_Country,0),MATCH(Z$3-4,_Inf_Day,0))-INDEX(_Inf_Data,MATCH($F155,_Inf_Country,0),MATCH(Z$3-5,_Inf_Day,0))*$D$2)/5</f>
        <v>0</v>
      </c>
      <c r="AA155" s="80">
        <f>(INDEX(_Inf_Data,MATCH($F155,_Inf_Country,0),MATCH(AA$3,_Inf_Day,0))-INDEX(_Inf_Data,MATCH($F155,_Inf_Country,0),MATCH(AA$3-1,_Inf_Day,0))*$D$2
+INDEX(_Inf_Data,MATCH($F155,_Inf_Country,0),MATCH(AA$3-1,_Inf_Day,0))-INDEX(_Inf_Data,MATCH($F155,_Inf_Country,0),MATCH(AA$3-2,_Inf_Day,0))*$D$2
+INDEX(_Inf_Data,MATCH($F155,_Inf_Country,0),MATCH(AA$3-2,_Inf_Day,0))-INDEX(_Inf_Data,MATCH($F155,_Inf_Country,0),MATCH(AA$3-3,_Inf_Day,0))*$D$2
+INDEX(_Inf_Data,MATCH($F155,_Inf_Country,0),MATCH(AA$3-3,_Inf_Day,0))-INDEX(_Inf_Data,MATCH($F155,_Inf_Country,0),MATCH(AA$3-4,_Inf_Day,0))*$D$2
+INDEX(_Inf_Data,MATCH($F155,_Inf_Country,0),MATCH(AA$3-4,_Inf_Day,0))-INDEX(_Inf_Data,MATCH($F155,_Inf_Country,0),MATCH(AA$3-5,_Inf_Day,0))*$D$2)/5</f>
        <v>0</v>
      </c>
      <c r="AB155" s="80">
        <f>(INDEX(_Inf_Data,MATCH($F155,_Inf_Country,0),MATCH(AB$3,_Inf_Day,0))-INDEX(_Inf_Data,MATCH($F155,_Inf_Country,0),MATCH(AB$3-1,_Inf_Day,0))*$D$2
+INDEX(_Inf_Data,MATCH($F155,_Inf_Country,0),MATCH(AB$3-1,_Inf_Day,0))-INDEX(_Inf_Data,MATCH($F155,_Inf_Country,0),MATCH(AB$3-2,_Inf_Day,0))*$D$2
+INDEX(_Inf_Data,MATCH($F155,_Inf_Country,0),MATCH(AB$3-2,_Inf_Day,0))-INDEX(_Inf_Data,MATCH($F155,_Inf_Country,0),MATCH(AB$3-3,_Inf_Day,0))*$D$2
+INDEX(_Inf_Data,MATCH($F155,_Inf_Country,0),MATCH(AB$3-3,_Inf_Day,0))-INDEX(_Inf_Data,MATCH($F155,_Inf_Country,0),MATCH(AB$3-4,_Inf_Day,0))*$D$2
+INDEX(_Inf_Data,MATCH($F155,_Inf_Country,0),MATCH(AB$3-4,_Inf_Day,0))-INDEX(_Inf_Data,MATCH($F155,_Inf_Country,0),MATCH(AB$3-5,_Inf_Day,0))*$D$2)/5</f>
        <v>0</v>
      </c>
      <c r="AC155" s="80">
        <f>(INDEX(_Inf_Data,MATCH($F155,_Inf_Country,0),MATCH(AC$3,_Inf_Day,0))-INDEX(_Inf_Data,MATCH($F155,_Inf_Country,0),MATCH(AC$3-1,_Inf_Day,0))*$D$2
+INDEX(_Inf_Data,MATCH($F155,_Inf_Country,0),MATCH(AC$3-1,_Inf_Day,0))-INDEX(_Inf_Data,MATCH($F155,_Inf_Country,0),MATCH(AC$3-2,_Inf_Day,0))*$D$2
+INDEX(_Inf_Data,MATCH($F155,_Inf_Country,0),MATCH(AC$3-2,_Inf_Day,0))-INDEX(_Inf_Data,MATCH($F155,_Inf_Country,0),MATCH(AC$3-3,_Inf_Day,0))*$D$2
+INDEX(_Inf_Data,MATCH($F155,_Inf_Country,0),MATCH(AC$3-3,_Inf_Day,0))-INDEX(_Inf_Data,MATCH($F155,_Inf_Country,0),MATCH(AC$3-4,_Inf_Day,0))*$D$2
+INDEX(_Inf_Data,MATCH($F155,_Inf_Country,0),MATCH(AC$3-4,_Inf_Day,0))-INDEX(_Inf_Data,MATCH($F155,_Inf_Country,0),MATCH(AC$3-5,_Inf_Day,0))*$D$2)/5</f>
        <v>0</v>
      </c>
      <c r="AD155" s="80">
        <f>(INDEX(_Inf_Data,MATCH($F155,_Inf_Country,0),MATCH(AD$3,_Inf_Day,0))-INDEX(_Inf_Data,MATCH($F155,_Inf_Country,0),MATCH(AD$3-1,_Inf_Day,0))*$D$2
+INDEX(_Inf_Data,MATCH($F155,_Inf_Country,0),MATCH(AD$3-1,_Inf_Day,0))-INDEX(_Inf_Data,MATCH($F155,_Inf_Country,0),MATCH(AD$3-2,_Inf_Day,0))*$D$2
+INDEX(_Inf_Data,MATCH($F155,_Inf_Country,0),MATCH(AD$3-2,_Inf_Day,0))-INDEX(_Inf_Data,MATCH($F155,_Inf_Country,0),MATCH(AD$3-3,_Inf_Day,0))*$D$2
+INDEX(_Inf_Data,MATCH($F155,_Inf_Country,0),MATCH(AD$3-3,_Inf_Day,0))-INDEX(_Inf_Data,MATCH($F155,_Inf_Country,0),MATCH(AD$3-4,_Inf_Day,0))*$D$2
+INDEX(_Inf_Data,MATCH($F155,_Inf_Country,0),MATCH(AD$3-4,_Inf_Day,0))-INDEX(_Inf_Data,MATCH($F155,_Inf_Country,0),MATCH(AD$3-5,_Inf_Day,0))*$D$2)/5</f>
        <v>0</v>
      </c>
      <c r="AE155" s="80">
        <f>(INDEX(_Inf_Data,MATCH($F155,_Inf_Country,0),MATCH(AE$3,_Inf_Day,0))-INDEX(_Inf_Data,MATCH($F155,_Inf_Country,0),MATCH(AE$3-1,_Inf_Day,0))*$D$2
+INDEX(_Inf_Data,MATCH($F155,_Inf_Country,0),MATCH(AE$3-1,_Inf_Day,0))-INDEX(_Inf_Data,MATCH($F155,_Inf_Country,0),MATCH(AE$3-2,_Inf_Day,0))*$D$2
+INDEX(_Inf_Data,MATCH($F155,_Inf_Country,0),MATCH(AE$3-2,_Inf_Day,0))-INDEX(_Inf_Data,MATCH($F155,_Inf_Country,0),MATCH(AE$3-3,_Inf_Day,0))*$D$2
+INDEX(_Inf_Data,MATCH($F155,_Inf_Country,0),MATCH(AE$3-3,_Inf_Day,0))-INDEX(_Inf_Data,MATCH($F155,_Inf_Country,0),MATCH(AE$3-4,_Inf_Day,0))*$D$2
+INDEX(_Inf_Data,MATCH($F155,_Inf_Country,0),MATCH(AE$3-4,_Inf_Day,0))-INDEX(_Inf_Data,MATCH($F155,_Inf_Country,0),MATCH(AE$3-5,_Inf_Day,0))*$D$2)/5</f>
        <v>0</v>
      </c>
      <c r="AF155" s="80">
        <f>(INDEX(_Inf_Data,MATCH($F155,_Inf_Country,0),MATCH(AF$3,_Inf_Day,0))-INDEX(_Inf_Data,MATCH($F155,_Inf_Country,0),MATCH(AF$3-1,_Inf_Day,0))*$D$2
+INDEX(_Inf_Data,MATCH($F155,_Inf_Country,0),MATCH(AF$3-1,_Inf_Day,0))-INDEX(_Inf_Data,MATCH($F155,_Inf_Country,0),MATCH(AF$3-2,_Inf_Day,0))*$D$2
+INDEX(_Inf_Data,MATCH($F155,_Inf_Country,0),MATCH(AF$3-2,_Inf_Day,0))-INDEX(_Inf_Data,MATCH($F155,_Inf_Country,0),MATCH(AF$3-3,_Inf_Day,0))*$D$2
+INDEX(_Inf_Data,MATCH($F155,_Inf_Country,0),MATCH(AF$3-3,_Inf_Day,0))-INDEX(_Inf_Data,MATCH($F155,_Inf_Country,0),MATCH(AF$3-4,_Inf_Day,0))*$D$2
+INDEX(_Inf_Data,MATCH($F155,_Inf_Country,0),MATCH(AF$3-4,_Inf_Day,0))-INDEX(_Inf_Data,MATCH($F155,_Inf_Country,0),MATCH(AF$3-5,_Inf_Day,0))*$D$2)/5</f>
        <v>0</v>
      </c>
      <c r="AG155" s="80">
        <f>(INDEX(_Inf_Data,MATCH($F155,_Inf_Country,0),MATCH(AG$3,_Inf_Day,0))-INDEX(_Inf_Data,MATCH($F155,_Inf_Country,0),MATCH(AG$3-1,_Inf_Day,0))*$D$2
+INDEX(_Inf_Data,MATCH($F155,_Inf_Country,0),MATCH(AG$3-1,_Inf_Day,0))-INDEX(_Inf_Data,MATCH($F155,_Inf_Country,0),MATCH(AG$3-2,_Inf_Day,0))*$D$2
+INDEX(_Inf_Data,MATCH($F155,_Inf_Country,0),MATCH(AG$3-2,_Inf_Day,0))-INDEX(_Inf_Data,MATCH($F155,_Inf_Country,0),MATCH(AG$3-3,_Inf_Day,0))*$D$2
+INDEX(_Inf_Data,MATCH($F155,_Inf_Country,0),MATCH(AG$3-3,_Inf_Day,0))-INDEX(_Inf_Data,MATCH($F155,_Inf_Country,0),MATCH(AG$3-4,_Inf_Day,0))*$D$2
+INDEX(_Inf_Data,MATCH($F155,_Inf_Country,0),MATCH(AG$3-4,_Inf_Day,0))-INDEX(_Inf_Data,MATCH($F155,_Inf_Country,0),MATCH(AG$3-5,_Inf_Day,0))*$D$2)/5</f>
        <v>0</v>
      </c>
      <c r="AH155" s="80">
        <f>(INDEX(_Inf_Data,MATCH($F155,_Inf_Country,0),MATCH(AH$3,_Inf_Day,0))-INDEX(_Inf_Data,MATCH($F155,_Inf_Country,0),MATCH(AH$3-1,_Inf_Day,0))*$D$2
+INDEX(_Inf_Data,MATCH($F155,_Inf_Country,0),MATCH(AH$3-1,_Inf_Day,0))-INDEX(_Inf_Data,MATCH($F155,_Inf_Country,0),MATCH(AH$3-2,_Inf_Day,0))*$D$2
+INDEX(_Inf_Data,MATCH($F155,_Inf_Country,0),MATCH(AH$3-2,_Inf_Day,0))-INDEX(_Inf_Data,MATCH($F155,_Inf_Country,0),MATCH(AH$3-3,_Inf_Day,0))*$D$2
+INDEX(_Inf_Data,MATCH($F155,_Inf_Country,0),MATCH(AH$3-3,_Inf_Day,0))-INDEX(_Inf_Data,MATCH($F155,_Inf_Country,0),MATCH(AH$3-4,_Inf_Day,0))*$D$2
+INDEX(_Inf_Data,MATCH($F155,_Inf_Country,0),MATCH(AH$3-4,_Inf_Day,0))-INDEX(_Inf_Data,MATCH($F155,_Inf_Country,0),MATCH(AH$3-5,_Inf_Day,0))*$D$2)/5</f>
        <v>0</v>
      </c>
      <c r="AI155" s="80">
        <f>(INDEX(_Inf_Data,MATCH($F155,_Inf_Country,0),MATCH(AI$3,_Inf_Day,0))-INDEX(_Inf_Data,MATCH($F155,_Inf_Country,0),MATCH(AI$3-1,_Inf_Day,0))*$D$2
+INDEX(_Inf_Data,MATCH($F155,_Inf_Country,0),MATCH(AI$3-1,_Inf_Day,0))-INDEX(_Inf_Data,MATCH($F155,_Inf_Country,0),MATCH(AI$3-2,_Inf_Day,0))*$D$2
+INDEX(_Inf_Data,MATCH($F155,_Inf_Country,0),MATCH(AI$3-2,_Inf_Day,0))-INDEX(_Inf_Data,MATCH($F155,_Inf_Country,0),MATCH(AI$3-3,_Inf_Day,0))*$D$2
+INDEX(_Inf_Data,MATCH($F155,_Inf_Country,0),MATCH(AI$3-3,_Inf_Day,0))-INDEX(_Inf_Data,MATCH($F155,_Inf_Country,0),MATCH(AI$3-4,_Inf_Day,0))*$D$2
+INDEX(_Inf_Data,MATCH($F155,_Inf_Country,0),MATCH(AI$3-4,_Inf_Day,0))-INDEX(_Inf_Data,MATCH($F155,_Inf_Country,0),MATCH(AI$3-5,_Inf_Day,0))*$D$2)/5</f>
        <v>0</v>
      </c>
      <c r="AJ155" s="80">
        <f>(INDEX(_Inf_Data,MATCH($F155,_Inf_Country,0),MATCH(AJ$3,_Inf_Day,0))-INDEX(_Inf_Data,MATCH($F155,_Inf_Country,0),MATCH(AJ$3-1,_Inf_Day,0))*$D$2
+INDEX(_Inf_Data,MATCH($F155,_Inf_Country,0),MATCH(AJ$3-1,_Inf_Day,0))-INDEX(_Inf_Data,MATCH($F155,_Inf_Country,0),MATCH(AJ$3-2,_Inf_Day,0))*$D$2
+INDEX(_Inf_Data,MATCH($F155,_Inf_Country,0),MATCH(AJ$3-2,_Inf_Day,0))-INDEX(_Inf_Data,MATCH($F155,_Inf_Country,0),MATCH(AJ$3-3,_Inf_Day,0))*$D$2
+INDEX(_Inf_Data,MATCH($F155,_Inf_Country,0),MATCH(AJ$3-3,_Inf_Day,0))-INDEX(_Inf_Data,MATCH($F155,_Inf_Country,0),MATCH(AJ$3-4,_Inf_Day,0))*$D$2
+INDEX(_Inf_Data,MATCH($F155,_Inf_Country,0),MATCH(AJ$3-4,_Inf_Day,0))-INDEX(_Inf_Data,MATCH($F155,_Inf_Country,0),MATCH(AJ$3-5,_Inf_Day,0))*$D$2)/5</f>
        <v>0</v>
      </c>
      <c r="AK155" s="80">
        <f>(INDEX(_Inf_Data,MATCH($F155,_Inf_Country,0),MATCH(AK$3,_Inf_Day,0))-INDEX(_Inf_Data,MATCH($F155,_Inf_Country,0),MATCH(AK$3-1,_Inf_Day,0))*$D$2
+INDEX(_Inf_Data,MATCH($F155,_Inf_Country,0),MATCH(AK$3-1,_Inf_Day,0))-INDEX(_Inf_Data,MATCH($F155,_Inf_Country,0),MATCH(AK$3-2,_Inf_Day,0))*$D$2
+INDEX(_Inf_Data,MATCH($F155,_Inf_Country,0),MATCH(AK$3-2,_Inf_Day,0))-INDEX(_Inf_Data,MATCH($F155,_Inf_Country,0),MATCH(AK$3-3,_Inf_Day,0))*$D$2
+INDEX(_Inf_Data,MATCH($F155,_Inf_Country,0),MATCH(AK$3-3,_Inf_Day,0))-INDEX(_Inf_Data,MATCH($F155,_Inf_Country,0),MATCH(AK$3-4,_Inf_Day,0))*$D$2
+INDEX(_Inf_Data,MATCH($F155,_Inf_Country,0),MATCH(AK$3-4,_Inf_Day,0))-INDEX(_Inf_Data,MATCH($F155,_Inf_Country,0),MATCH(AK$3-5,_Inf_Day,0))*$D$2)/5</f>
        <v>0</v>
      </c>
      <c r="AL155" s="80">
        <f>(INDEX(_Inf_Data,MATCH($F155,_Inf_Country,0),MATCH(AL$3,_Inf_Day,0))-INDEX(_Inf_Data,MATCH($F155,_Inf_Country,0),MATCH(AL$3-1,_Inf_Day,0))*$D$2
+INDEX(_Inf_Data,MATCH($F155,_Inf_Country,0),MATCH(AL$3-1,_Inf_Day,0))-INDEX(_Inf_Data,MATCH($F155,_Inf_Country,0),MATCH(AL$3-2,_Inf_Day,0))*$D$2
+INDEX(_Inf_Data,MATCH($F155,_Inf_Country,0),MATCH(AL$3-2,_Inf_Day,0))-INDEX(_Inf_Data,MATCH($F155,_Inf_Country,0),MATCH(AL$3-3,_Inf_Day,0))*$D$2
+INDEX(_Inf_Data,MATCH($F155,_Inf_Country,0),MATCH(AL$3-3,_Inf_Day,0))-INDEX(_Inf_Data,MATCH($F155,_Inf_Country,0),MATCH(AL$3-4,_Inf_Day,0))*$D$2
+INDEX(_Inf_Data,MATCH($F155,_Inf_Country,0),MATCH(AL$3-4,_Inf_Day,0))-INDEX(_Inf_Data,MATCH($F155,_Inf_Country,0),MATCH(AL$3-5,_Inf_Day,0))*$D$2)/5</f>
        <v>0</v>
      </c>
      <c r="AM155" s="80">
        <f>(INDEX(_Inf_Data,MATCH($F155,_Inf_Country,0),MATCH(AM$3,_Inf_Day,0))-INDEX(_Inf_Data,MATCH($F155,_Inf_Country,0),MATCH(AM$3-1,_Inf_Day,0))*$D$2
+INDEX(_Inf_Data,MATCH($F155,_Inf_Country,0),MATCH(AM$3-1,_Inf_Day,0))-INDEX(_Inf_Data,MATCH($F155,_Inf_Country,0),MATCH(AM$3-2,_Inf_Day,0))*$D$2
+INDEX(_Inf_Data,MATCH($F155,_Inf_Country,0),MATCH(AM$3-2,_Inf_Day,0))-INDEX(_Inf_Data,MATCH($F155,_Inf_Country,0),MATCH(AM$3-3,_Inf_Day,0))*$D$2
+INDEX(_Inf_Data,MATCH($F155,_Inf_Country,0),MATCH(AM$3-3,_Inf_Day,0))-INDEX(_Inf_Data,MATCH($F155,_Inf_Country,0),MATCH(AM$3-4,_Inf_Day,0))*$D$2
+INDEX(_Inf_Data,MATCH($F155,_Inf_Country,0),MATCH(AM$3-4,_Inf_Day,0))-INDEX(_Inf_Data,MATCH($F155,_Inf_Country,0),MATCH(AM$3-5,_Inf_Day,0))*$D$2)/5</f>
        <v>0</v>
      </c>
      <c r="AN155" s="80">
        <f>(INDEX(_Inf_Data,MATCH($F155,_Inf_Country,0),MATCH(AN$3,_Inf_Day,0))-INDEX(_Inf_Data,MATCH($F155,_Inf_Country,0),MATCH(AN$3-1,_Inf_Day,0))*$D$2
+INDEX(_Inf_Data,MATCH($F155,_Inf_Country,0),MATCH(AN$3-1,_Inf_Day,0))-INDEX(_Inf_Data,MATCH($F155,_Inf_Country,0),MATCH(AN$3-2,_Inf_Day,0))*$D$2
+INDEX(_Inf_Data,MATCH($F155,_Inf_Country,0),MATCH(AN$3-2,_Inf_Day,0))-INDEX(_Inf_Data,MATCH($F155,_Inf_Country,0),MATCH(AN$3-3,_Inf_Day,0))*$D$2
+INDEX(_Inf_Data,MATCH($F155,_Inf_Country,0),MATCH(AN$3-3,_Inf_Day,0))-INDEX(_Inf_Data,MATCH($F155,_Inf_Country,0),MATCH(AN$3-4,_Inf_Day,0))*$D$2
+INDEX(_Inf_Data,MATCH($F155,_Inf_Country,0),MATCH(AN$3-4,_Inf_Day,0))-INDEX(_Inf_Data,MATCH($F155,_Inf_Country,0),MATCH(AN$3-5,_Inf_Day,0))*$D$2)/5</f>
        <v>0</v>
      </c>
      <c r="AO155" s="80">
        <f>(INDEX(_Inf_Data,MATCH($F155,_Inf_Country,0),MATCH(AO$3,_Inf_Day,0))-INDEX(_Inf_Data,MATCH($F155,_Inf_Country,0),MATCH(AO$3-1,_Inf_Day,0))*$D$2
+INDEX(_Inf_Data,MATCH($F155,_Inf_Country,0),MATCH(AO$3-1,_Inf_Day,0))-INDEX(_Inf_Data,MATCH($F155,_Inf_Country,0),MATCH(AO$3-2,_Inf_Day,0))*$D$2
+INDEX(_Inf_Data,MATCH($F155,_Inf_Country,0),MATCH(AO$3-2,_Inf_Day,0))-INDEX(_Inf_Data,MATCH($F155,_Inf_Country,0),MATCH(AO$3-3,_Inf_Day,0))*$D$2
+INDEX(_Inf_Data,MATCH($F155,_Inf_Country,0),MATCH(AO$3-3,_Inf_Day,0))-INDEX(_Inf_Data,MATCH($F155,_Inf_Country,0),MATCH(AO$3-4,_Inf_Day,0))*$D$2
+INDEX(_Inf_Data,MATCH($F155,_Inf_Country,0),MATCH(AO$3-4,_Inf_Day,0))-INDEX(_Inf_Data,MATCH($F155,_Inf_Country,0),MATCH(AO$3-5,_Inf_Day,0))*$D$2)/5</f>
        <v>0</v>
      </c>
      <c r="AP155" s="80">
        <f>(INDEX(_Inf_Data,MATCH($F155,_Inf_Country,0),MATCH(AP$3,_Inf_Day,0))-INDEX(_Inf_Data,MATCH($F155,_Inf_Country,0),MATCH(AP$3-1,_Inf_Day,0))*$D$2
+INDEX(_Inf_Data,MATCH($F155,_Inf_Country,0),MATCH(AP$3-1,_Inf_Day,0))-INDEX(_Inf_Data,MATCH($F155,_Inf_Country,0),MATCH(AP$3-2,_Inf_Day,0))*$D$2
+INDEX(_Inf_Data,MATCH($F155,_Inf_Country,0),MATCH(AP$3-2,_Inf_Day,0))-INDEX(_Inf_Data,MATCH($F155,_Inf_Country,0),MATCH(AP$3-3,_Inf_Day,0))*$D$2
+INDEX(_Inf_Data,MATCH($F155,_Inf_Country,0),MATCH(AP$3-3,_Inf_Day,0))-INDEX(_Inf_Data,MATCH($F155,_Inf_Country,0),MATCH(AP$3-4,_Inf_Day,0))*$D$2
+INDEX(_Inf_Data,MATCH($F155,_Inf_Country,0),MATCH(AP$3-4,_Inf_Day,0))-INDEX(_Inf_Data,MATCH($F155,_Inf_Country,0),MATCH(AP$3-5,_Inf_Day,0))*$D$2)/5</f>
        <v>0</v>
      </c>
      <c r="AQ155" s="80">
        <f>(INDEX(_Inf_Data,MATCH($F155,_Inf_Country,0),MATCH(AQ$3,_Inf_Day,0))-INDEX(_Inf_Data,MATCH($F155,_Inf_Country,0),MATCH(AQ$3-1,_Inf_Day,0))*$D$2
+INDEX(_Inf_Data,MATCH($F155,_Inf_Country,0),MATCH(AQ$3-1,_Inf_Day,0))-INDEX(_Inf_Data,MATCH($F155,_Inf_Country,0),MATCH(AQ$3-2,_Inf_Day,0))*$D$2
+INDEX(_Inf_Data,MATCH($F155,_Inf_Country,0),MATCH(AQ$3-2,_Inf_Day,0))-INDEX(_Inf_Data,MATCH($F155,_Inf_Country,0),MATCH(AQ$3-3,_Inf_Day,0))*$D$2
+INDEX(_Inf_Data,MATCH($F155,_Inf_Country,0),MATCH(AQ$3-3,_Inf_Day,0))-INDEX(_Inf_Data,MATCH($F155,_Inf_Country,0),MATCH(AQ$3-4,_Inf_Day,0))*$D$2
+INDEX(_Inf_Data,MATCH($F155,_Inf_Country,0),MATCH(AQ$3-4,_Inf_Day,0))-INDEX(_Inf_Data,MATCH($F155,_Inf_Country,0),MATCH(AQ$3-5,_Inf_Day,0))*$D$2)/5</f>
        <v>0</v>
      </c>
      <c r="AR155" s="80">
        <f>(INDEX(_Inf_Data,MATCH($F155,_Inf_Country,0),MATCH(AR$3,_Inf_Day,0))-INDEX(_Inf_Data,MATCH($F155,_Inf_Country,0),MATCH(AR$3-1,_Inf_Day,0))*$D$2
+INDEX(_Inf_Data,MATCH($F155,_Inf_Country,0),MATCH(AR$3-1,_Inf_Day,0))-INDEX(_Inf_Data,MATCH($F155,_Inf_Country,0),MATCH(AR$3-2,_Inf_Day,0))*$D$2
+INDEX(_Inf_Data,MATCH($F155,_Inf_Country,0),MATCH(AR$3-2,_Inf_Day,0))-INDEX(_Inf_Data,MATCH($F155,_Inf_Country,0),MATCH(AR$3-3,_Inf_Day,0))*$D$2
+INDEX(_Inf_Data,MATCH($F155,_Inf_Country,0),MATCH(AR$3-3,_Inf_Day,0))-INDEX(_Inf_Data,MATCH($F155,_Inf_Country,0),MATCH(AR$3-4,_Inf_Day,0))*$D$2
+INDEX(_Inf_Data,MATCH($F155,_Inf_Country,0),MATCH(AR$3-4,_Inf_Day,0))-INDEX(_Inf_Data,MATCH($F155,_Inf_Country,0),MATCH(AR$3-5,_Inf_Day,0))*$D$2)/5</f>
        <v>0</v>
      </c>
      <c r="AS155" s="80">
        <f>(INDEX(_Inf_Data,MATCH($F155,_Inf_Country,0),MATCH(AS$3,_Inf_Day,0))-INDEX(_Inf_Data,MATCH($F155,_Inf_Country,0),MATCH(AS$3-1,_Inf_Day,0))*$D$2
+INDEX(_Inf_Data,MATCH($F155,_Inf_Country,0),MATCH(AS$3-1,_Inf_Day,0))-INDEX(_Inf_Data,MATCH($F155,_Inf_Country,0),MATCH(AS$3-2,_Inf_Day,0))*$D$2
+INDEX(_Inf_Data,MATCH($F155,_Inf_Country,0),MATCH(AS$3-2,_Inf_Day,0))-INDEX(_Inf_Data,MATCH($F155,_Inf_Country,0),MATCH(AS$3-3,_Inf_Day,0))*$D$2
+INDEX(_Inf_Data,MATCH($F155,_Inf_Country,0),MATCH(AS$3-3,_Inf_Day,0))-INDEX(_Inf_Data,MATCH($F155,_Inf_Country,0),MATCH(AS$3-4,_Inf_Day,0))*$D$2
+INDEX(_Inf_Data,MATCH($F155,_Inf_Country,0),MATCH(AS$3-4,_Inf_Day,0))-INDEX(_Inf_Data,MATCH($F155,_Inf_Country,0),MATCH(AS$3-5,_Inf_Day,0))*$D$2)/5</f>
        <v>0</v>
      </c>
      <c r="AT155" s="80">
        <f>(INDEX(_Inf_Data,MATCH($F155,_Inf_Country,0),MATCH(AT$3,_Inf_Day,0))-INDEX(_Inf_Data,MATCH($F155,_Inf_Country,0),MATCH(AT$3-1,_Inf_Day,0))*$D$2
+INDEX(_Inf_Data,MATCH($F155,_Inf_Country,0),MATCH(AT$3-1,_Inf_Day,0))-INDEX(_Inf_Data,MATCH($F155,_Inf_Country,0),MATCH(AT$3-2,_Inf_Day,0))*$D$2
+INDEX(_Inf_Data,MATCH($F155,_Inf_Country,0),MATCH(AT$3-2,_Inf_Day,0))-INDEX(_Inf_Data,MATCH($F155,_Inf_Country,0),MATCH(AT$3-3,_Inf_Day,0))*$D$2
+INDEX(_Inf_Data,MATCH($F155,_Inf_Country,0),MATCH(AT$3-3,_Inf_Day,0))-INDEX(_Inf_Data,MATCH($F155,_Inf_Country,0),MATCH(AT$3-4,_Inf_Day,0))*$D$2
+INDEX(_Inf_Data,MATCH($F155,_Inf_Country,0),MATCH(AT$3-4,_Inf_Day,0))-INDEX(_Inf_Data,MATCH($F155,_Inf_Country,0),MATCH(AT$3-5,_Inf_Day,0))*$D$2)/5</f>
        <v>0</v>
      </c>
      <c r="AU155" s="80">
        <f>(INDEX(_Inf_Data,MATCH($F155,_Inf_Country,0),MATCH(AU$3,_Inf_Day,0))-INDEX(_Inf_Data,MATCH($F155,_Inf_Country,0),MATCH(AU$3-1,_Inf_Day,0))*$D$2
+INDEX(_Inf_Data,MATCH($F155,_Inf_Country,0),MATCH(AU$3-1,_Inf_Day,0))-INDEX(_Inf_Data,MATCH($F155,_Inf_Country,0),MATCH(AU$3-2,_Inf_Day,0))*$D$2
+INDEX(_Inf_Data,MATCH($F155,_Inf_Country,0),MATCH(AU$3-2,_Inf_Day,0))-INDEX(_Inf_Data,MATCH($F155,_Inf_Country,0),MATCH(AU$3-3,_Inf_Day,0))*$D$2
+INDEX(_Inf_Data,MATCH($F155,_Inf_Country,0),MATCH(AU$3-3,_Inf_Day,0))-INDEX(_Inf_Data,MATCH($F155,_Inf_Country,0),MATCH(AU$3-4,_Inf_Day,0))*$D$2
+INDEX(_Inf_Data,MATCH($F155,_Inf_Country,0),MATCH(AU$3-4,_Inf_Day,0))-INDEX(_Inf_Data,MATCH($F155,_Inf_Country,0),MATCH(AU$3-5,_Inf_Day,0))*$D$2)/5</f>
        <v>0</v>
      </c>
      <c r="AV155" s="80">
        <f>(INDEX(_Inf_Data,MATCH($F155,_Inf_Country,0),MATCH(AV$3,_Inf_Day,0))-INDEX(_Inf_Data,MATCH($F155,_Inf_Country,0),MATCH(AV$3-1,_Inf_Day,0))*$D$2
+INDEX(_Inf_Data,MATCH($F155,_Inf_Country,0),MATCH(AV$3-1,_Inf_Day,0))-INDEX(_Inf_Data,MATCH($F155,_Inf_Country,0),MATCH(AV$3-2,_Inf_Day,0))*$D$2
+INDEX(_Inf_Data,MATCH($F155,_Inf_Country,0),MATCH(AV$3-2,_Inf_Day,0))-INDEX(_Inf_Data,MATCH($F155,_Inf_Country,0),MATCH(AV$3-3,_Inf_Day,0))*$D$2
+INDEX(_Inf_Data,MATCH($F155,_Inf_Country,0),MATCH(AV$3-3,_Inf_Day,0))-INDEX(_Inf_Data,MATCH($F155,_Inf_Country,0),MATCH(AV$3-4,_Inf_Day,0))*$D$2
+INDEX(_Inf_Data,MATCH($F155,_Inf_Country,0),MATCH(AV$3-4,_Inf_Day,0))-INDEX(_Inf_Data,MATCH($F155,_Inf_Country,0),MATCH(AV$3-5,_Inf_Day,0))*$D$2)/5</f>
        <v>0</v>
      </c>
      <c r="AW155" s="80">
        <f>(INDEX(_Inf_Data,MATCH($F155,_Inf_Country,0),MATCH(AW$3,_Inf_Day,0))-INDEX(_Inf_Data,MATCH($F155,_Inf_Country,0),MATCH(AW$3-1,_Inf_Day,0))*$D$2
+INDEX(_Inf_Data,MATCH($F155,_Inf_Country,0),MATCH(AW$3-1,_Inf_Day,0))-INDEX(_Inf_Data,MATCH($F155,_Inf_Country,0),MATCH(AW$3-2,_Inf_Day,0))*$D$2
+INDEX(_Inf_Data,MATCH($F155,_Inf_Country,0),MATCH(AW$3-2,_Inf_Day,0))-INDEX(_Inf_Data,MATCH($F155,_Inf_Country,0),MATCH(AW$3-3,_Inf_Day,0))*$D$2
+INDEX(_Inf_Data,MATCH($F155,_Inf_Country,0),MATCH(AW$3-3,_Inf_Day,0))-INDEX(_Inf_Data,MATCH($F155,_Inf_Country,0),MATCH(AW$3-4,_Inf_Day,0))*$D$2
+INDEX(_Inf_Data,MATCH($F155,_Inf_Country,0),MATCH(AW$3-4,_Inf_Day,0))-INDEX(_Inf_Data,MATCH($F155,_Inf_Country,0),MATCH(AW$3-5,_Inf_Day,0))*$D$2)/5</f>
        <v>0.2</v>
      </c>
      <c r="AX155" s="80">
        <f>(INDEX(_Inf_Data,MATCH($F155,_Inf_Country,0),MATCH(AX$3,_Inf_Day,0))-INDEX(_Inf_Data,MATCH($F155,_Inf_Country,0),MATCH(AX$3-1,_Inf_Day,0))*$D$2
+INDEX(_Inf_Data,MATCH($F155,_Inf_Country,0),MATCH(AX$3-1,_Inf_Day,0))-INDEX(_Inf_Data,MATCH($F155,_Inf_Country,0),MATCH(AX$3-2,_Inf_Day,0))*$D$2
+INDEX(_Inf_Data,MATCH($F155,_Inf_Country,0),MATCH(AX$3-2,_Inf_Day,0))-INDEX(_Inf_Data,MATCH($F155,_Inf_Country,0),MATCH(AX$3-3,_Inf_Day,0))*$D$2
+INDEX(_Inf_Data,MATCH($F155,_Inf_Country,0),MATCH(AX$3-3,_Inf_Day,0))-INDEX(_Inf_Data,MATCH($F155,_Inf_Country,0),MATCH(AX$3-4,_Inf_Day,0))*$D$2
+INDEX(_Inf_Data,MATCH($F155,_Inf_Country,0),MATCH(AX$3-4,_Inf_Day,0))-INDEX(_Inf_Data,MATCH($F155,_Inf_Country,0),MATCH(AX$3-5,_Inf_Day,0))*$D$2)/5</f>
        <v>0.4</v>
      </c>
      <c r="AY155" s="80">
        <f>(INDEX(_Inf_Data,MATCH($F155,_Inf_Country,0),MATCH(AY$3,_Inf_Day,0))-INDEX(_Inf_Data,MATCH($F155,_Inf_Country,0),MATCH(AY$3-1,_Inf_Day,0))*$D$2
+INDEX(_Inf_Data,MATCH($F155,_Inf_Country,0),MATCH(AY$3-1,_Inf_Day,0))-INDEX(_Inf_Data,MATCH($F155,_Inf_Country,0),MATCH(AY$3-2,_Inf_Day,0))*$D$2
+INDEX(_Inf_Data,MATCH($F155,_Inf_Country,0),MATCH(AY$3-2,_Inf_Day,0))-INDEX(_Inf_Data,MATCH($F155,_Inf_Country,0),MATCH(AY$3-3,_Inf_Day,0))*$D$2
+INDEX(_Inf_Data,MATCH($F155,_Inf_Country,0),MATCH(AY$3-3,_Inf_Day,0))-INDEX(_Inf_Data,MATCH($F155,_Inf_Country,0),MATCH(AY$3-4,_Inf_Day,0))*$D$2
+INDEX(_Inf_Data,MATCH($F155,_Inf_Country,0),MATCH(AY$3-4,_Inf_Day,0))-INDEX(_Inf_Data,MATCH($F155,_Inf_Country,0),MATCH(AY$3-5,_Inf_Day,0))*$D$2)/5</f>
        <v>0.4</v>
      </c>
      <c r="AZ155" s="80">
        <f>(INDEX(_Inf_Data,MATCH($F155,_Inf_Country,0),MATCH(AZ$3,_Inf_Day,0))-INDEX(_Inf_Data,MATCH($F155,_Inf_Country,0),MATCH(AZ$3-1,_Inf_Day,0))*$D$2
+INDEX(_Inf_Data,MATCH($F155,_Inf_Country,0),MATCH(AZ$3-1,_Inf_Day,0))-INDEX(_Inf_Data,MATCH($F155,_Inf_Country,0),MATCH(AZ$3-2,_Inf_Day,0))*$D$2
+INDEX(_Inf_Data,MATCH($F155,_Inf_Country,0),MATCH(AZ$3-2,_Inf_Day,0))-INDEX(_Inf_Data,MATCH($F155,_Inf_Country,0),MATCH(AZ$3-3,_Inf_Day,0))*$D$2
+INDEX(_Inf_Data,MATCH($F155,_Inf_Country,0),MATCH(AZ$3-3,_Inf_Day,0))-INDEX(_Inf_Data,MATCH($F155,_Inf_Country,0),MATCH(AZ$3-4,_Inf_Day,0))*$D$2
+INDEX(_Inf_Data,MATCH($F155,_Inf_Country,0),MATCH(AZ$3-4,_Inf_Day,0))-INDEX(_Inf_Data,MATCH($F155,_Inf_Country,0),MATCH(AZ$3-5,_Inf_Day,0))*$D$2)/5</f>
        <v>0.4</v>
      </c>
      <c r="BA155" s="80">
        <f>(INDEX(_Inf_Data,MATCH($F155,_Inf_Country,0),MATCH(BA$3,_Inf_Day,0))-INDEX(_Inf_Data,MATCH($F155,_Inf_Country,0),MATCH(BA$3-1,_Inf_Day,0))*$D$2
+INDEX(_Inf_Data,MATCH($F155,_Inf_Country,0),MATCH(BA$3-1,_Inf_Day,0))-INDEX(_Inf_Data,MATCH($F155,_Inf_Country,0),MATCH(BA$3-2,_Inf_Day,0))*$D$2
+INDEX(_Inf_Data,MATCH($F155,_Inf_Country,0),MATCH(BA$3-2,_Inf_Day,0))-INDEX(_Inf_Data,MATCH($F155,_Inf_Country,0),MATCH(BA$3-3,_Inf_Day,0))*$D$2
+INDEX(_Inf_Data,MATCH($F155,_Inf_Country,0),MATCH(BA$3-3,_Inf_Day,0))-INDEX(_Inf_Data,MATCH($F155,_Inf_Country,0),MATCH(BA$3-4,_Inf_Day,0))*$D$2
+INDEX(_Inf_Data,MATCH($F155,_Inf_Country,0),MATCH(BA$3-4,_Inf_Day,0))-INDEX(_Inf_Data,MATCH($F155,_Inf_Country,0),MATCH(BA$3-5,_Inf_Day,0))*$D$2)/5</f>
        <v>0.6</v>
      </c>
      <c r="BB155" s="80">
        <f>(INDEX(_Inf_Data,MATCH($F155,_Inf_Country,0),MATCH(BB$3,_Inf_Day,0))-INDEX(_Inf_Data,MATCH($F155,_Inf_Country,0),MATCH(BB$3-1,_Inf_Day,0))*$D$2
+INDEX(_Inf_Data,MATCH($F155,_Inf_Country,0),MATCH(BB$3-1,_Inf_Day,0))-INDEX(_Inf_Data,MATCH($F155,_Inf_Country,0),MATCH(BB$3-2,_Inf_Day,0))*$D$2
+INDEX(_Inf_Data,MATCH($F155,_Inf_Country,0),MATCH(BB$3-2,_Inf_Day,0))-INDEX(_Inf_Data,MATCH($F155,_Inf_Country,0),MATCH(BB$3-3,_Inf_Day,0))*$D$2
+INDEX(_Inf_Data,MATCH($F155,_Inf_Country,0),MATCH(BB$3-3,_Inf_Day,0))-INDEX(_Inf_Data,MATCH($F155,_Inf_Country,0),MATCH(BB$3-4,_Inf_Day,0))*$D$2
+INDEX(_Inf_Data,MATCH($F155,_Inf_Country,0),MATCH(BB$3-4,_Inf_Day,0))-INDEX(_Inf_Data,MATCH($F155,_Inf_Country,0),MATCH(BB$3-5,_Inf_Day,0))*$D$2)/5</f>
        <v>0.4</v>
      </c>
      <c r="BC155" s="80">
        <f>(INDEX(_Inf_Data,MATCH($F155,_Inf_Country,0),MATCH(BC$3,_Inf_Day,0))-INDEX(_Inf_Data,MATCH($F155,_Inf_Country,0),MATCH(BC$3-1,_Inf_Day,0))*$D$2
+INDEX(_Inf_Data,MATCH($F155,_Inf_Country,0),MATCH(BC$3-1,_Inf_Day,0))-INDEX(_Inf_Data,MATCH($F155,_Inf_Country,0),MATCH(BC$3-2,_Inf_Day,0))*$D$2
+INDEX(_Inf_Data,MATCH($F155,_Inf_Country,0),MATCH(BC$3-2,_Inf_Day,0))-INDEX(_Inf_Data,MATCH($F155,_Inf_Country,0),MATCH(BC$3-3,_Inf_Day,0))*$D$2
+INDEX(_Inf_Data,MATCH($F155,_Inf_Country,0),MATCH(BC$3-3,_Inf_Day,0))-INDEX(_Inf_Data,MATCH($F155,_Inf_Country,0),MATCH(BC$3-4,_Inf_Day,0))*$D$2
+INDEX(_Inf_Data,MATCH($F155,_Inf_Country,0),MATCH(BC$3-4,_Inf_Day,0))-INDEX(_Inf_Data,MATCH($F155,_Inf_Country,0),MATCH(BC$3-5,_Inf_Day,0))*$D$2)/5</f>
        <v>0.4</v>
      </c>
      <c r="BD155" s="80">
        <f>(INDEX(_Inf_Data,MATCH($F155,_Inf_Country,0),MATCH(BD$3,_Inf_Day,0))-INDEX(_Inf_Data,MATCH($F155,_Inf_Country,0),MATCH(BD$3-1,_Inf_Day,0))*$D$2
+INDEX(_Inf_Data,MATCH($F155,_Inf_Country,0),MATCH(BD$3-1,_Inf_Day,0))-INDEX(_Inf_Data,MATCH($F155,_Inf_Country,0),MATCH(BD$3-2,_Inf_Day,0))*$D$2
+INDEX(_Inf_Data,MATCH($F155,_Inf_Country,0),MATCH(BD$3-2,_Inf_Day,0))-INDEX(_Inf_Data,MATCH($F155,_Inf_Country,0),MATCH(BD$3-3,_Inf_Day,0))*$D$2
+INDEX(_Inf_Data,MATCH($F155,_Inf_Country,0),MATCH(BD$3-3,_Inf_Day,0))-INDEX(_Inf_Data,MATCH($F155,_Inf_Country,0),MATCH(BD$3-4,_Inf_Day,0))*$D$2
+INDEX(_Inf_Data,MATCH($F155,_Inf_Country,0),MATCH(BD$3-4,_Inf_Day,0))-INDEX(_Inf_Data,MATCH($F155,_Inf_Country,0),MATCH(BD$3-5,_Inf_Day,0))*$D$2)/5</f>
        <v>0.6</v>
      </c>
      <c r="BE155" s="80">
        <f>(INDEX(_Inf_Data,MATCH($F155,_Inf_Country,0),MATCH(BE$3,_Inf_Day,0))-INDEX(_Inf_Data,MATCH($F155,_Inf_Country,0),MATCH(BE$3-1,_Inf_Day,0))*$D$2
+INDEX(_Inf_Data,MATCH($F155,_Inf_Country,0),MATCH(BE$3-1,_Inf_Day,0))-INDEX(_Inf_Data,MATCH($F155,_Inf_Country,0),MATCH(BE$3-2,_Inf_Day,0))*$D$2
+INDEX(_Inf_Data,MATCH($F155,_Inf_Country,0),MATCH(BE$3-2,_Inf_Day,0))-INDEX(_Inf_Data,MATCH($F155,_Inf_Country,0),MATCH(BE$3-3,_Inf_Day,0))*$D$2
+INDEX(_Inf_Data,MATCH($F155,_Inf_Country,0),MATCH(BE$3-3,_Inf_Day,0))-INDEX(_Inf_Data,MATCH($F155,_Inf_Country,0),MATCH(BE$3-4,_Inf_Day,0))*$D$2
+INDEX(_Inf_Data,MATCH($F155,_Inf_Country,0),MATCH(BE$3-4,_Inf_Day,0))-INDEX(_Inf_Data,MATCH($F155,_Inf_Country,0),MATCH(BE$3-5,_Inf_Day,0))*$D$2)/5</f>
        <v>0.6</v>
      </c>
      <c r="BF155" s="80">
        <f>(INDEX(_Inf_Data,MATCH($F155,_Inf_Country,0),MATCH(BF$3,_Inf_Day,0))-INDEX(_Inf_Data,MATCH($F155,_Inf_Country,0),MATCH(BF$3-1,_Inf_Day,0))*$D$2
+INDEX(_Inf_Data,MATCH($F155,_Inf_Country,0),MATCH(BF$3-1,_Inf_Day,0))-INDEX(_Inf_Data,MATCH($F155,_Inf_Country,0),MATCH(BF$3-2,_Inf_Day,0))*$D$2
+INDEX(_Inf_Data,MATCH($F155,_Inf_Country,0),MATCH(BF$3-2,_Inf_Day,0))-INDEX(_Inf_Data,MATCH($F155,_Inf_Country,0),MATCH(BF$3-3,_Inf_Day,0))*$D$2
+INDEX(_Inf_Data,MATCH($F155,_Inf_Country,0),MATCH(BF$3-3,_Inf_Day,0))-INDEX(_Inf_Data,MATCH($F155,_Inf_Country,0),MATCH(BF$3-4,_Inf_Day,0))*$D$2
+INDEX(_Inf_Data,MATCH($F155,_Inf_Country,0),MATCH(BF$3-4,_Inf_Day,0))-INDEX(_Inf_Data,MATCH($F155,_Inf_Country,0),MATCH(BF$3-5,_Inf_Day,0))*$D$2)/5</f>
        <v>1.4</v>
      </c>
      <c r="BG155" s="80">
        <f>(INDEX(_Inf_Data,MATCH($F155,_Inf_Country,0),MATCH(BG$3,_Inf_Day,0))-INDEX(_Inf_Data,MATCH($F155,_Inf_Country,0),MATCH(BG$3-1,_Inf_Day,0))*$D$2
+INDEX(_Inf_Data,MATCH($F155,_Inf_Country,0),MATCH(BG$3-1,_Inf_Day,0))-INDEX(_Inf_Data,MATCH($F155,_Inf_Country,0),MATCH(BG$3-2,_Inf_Day,0))*$D$2
+INDEX(_Inf_Data,MATCH($F155,_Inf_Country,0),MATCH(BG$3-2,_Inf_Day,0))-INDEX(_Inf_Data,MATCH($F155,_Inf_Country,0),MATCH(BG$3-3,_Inf_Day,0))*$D$2
+INDEX(_Inf_Data,MATCH($F155,_Inf_Country,0),MATCH(BG$3-3,_Inf_Day,0))-INDEX(_Inf_Data,MATCH($F155,_Inf_Country,0),MATCH(BG$3-4,_Inf_Day,0))*$D$2
+INDEX(_Inf_Data,MATCH($F155,_Inf_Country,0),MATCH(BG$3-4,_Inf_Day,0))-INDEX(_Inf_Data,MATCH($F155,_Inf_Country,0),MATCH(BG$3-5,_Inf_Day,0))*$D$2)/5</f>
        <v>4</v>
      </c>
      <c r="BH155" s="80">
        <f>(INDEX(_Inf_Data,MATCH($F155,_Inf_Country,0),MATCH(BH$3,_Inf_Day,0))-INDEX(_Inf_Data,MATCH($F155,_Inf_Country,0),MATCH(BH$3-1,_Inf_Day,0))*$D$2
+INDEX(_Inf_Data,MATCH($F155,_Inf_Country,0),MATCH(BH$3-1,_Inf_Day,0))-INDEX(_Inf_Data,MATCH($F155,_Inf_Country,0),MATCH(BH$3-2,_Inf_Day,0))*$D$2
+INDEX(_Inf_Data,MATCH($F155,_Inf_Country,0),MATCH(BH$3-2,_Inf_Day,0))-INDEX(_Inf_Data,MATCH($F155,_Inf_Country,0),MATCH(BH$3-3,_Inf_Day,0))*$D$2
+INDEX(_Inf_Data,MATCH($F155,_Inf_Country,0),MATCH(BH$3-3,_Inf_Day,0))-INDEX(_Inf_Data,MATCH($F155,_Inf_Country,0),MATCH(BH$3-4,_Inf_Day,0))*$D$2
+INDEX(_Inf_Data,MATCH($F155,_Inf_Country,0),MATCH(BH$3-4,_Inf_Day,0))-INDEX(_Inf_Data,MATCH($F155,_Inf_Country,0),MATCH(BH$3-5,_Inf_Day,0))*$D$2)/5</f>
        <v>5.2</v>
      </c>
      <c r="BI155" s="80">
        <f>(INDEX(_Inf_Data,MATCH($F155,_Inf_Country,0),MATCH(BI$3,_Inf_Day,0))-INDEX(_Inf_Data,MATCH($F155,_Inf_Country,0),MATCH(BI$3-1,_Inf_Day,0))*$D$2
+INDEX(_Inf_Data,MATCH($F155,_Inf_Country,0),MATCH(BI$3-1,_Inf_Day,0))-INDEX(_Inf_Data,MATCH($F155,_Inf_Country,0),MATCH(BI$3-2,_Inf_Day,0))*$D$2
+INDEX(_Inf_Data,MATCH($F155,_Inf_Country,0),MATCH(BI$3-2,_Inf_Day,0))-INDEX(_Inf_Data,MATCH($F155,_Inf_Country,0),MATCH(BI$3-3,_Inf_Day,0))*$D$2
+INDEX(_Inf_Data,MATCH($F155,_Inf_Country,0),MATCH(BI$3-3,_Inf_Day,0))-INDEX(_Inf_Data,MATCH($F155,_Inf_Country,0),MATCH(BI$3-4,_Inf_Day,0))*$D$2
+INDEX(_Inf_Data,MATCH($F155,_Inf_Country,0),MATCH(BI$3-4,_Inf_Day,0))-INDEX(_Inf_Data,MATCH($F155,_Inf_Country,0),MATCH(BI$3-5,_Inf_Day,0))*$D$2)/5</f>
        <v>7.8</v>
      </c>
      <c r="BJ155" s="80">
        <f>(INDEX(_Inf_Data,MATCH($F155,_Inf_Country,0),MATCH(BJ$3,_Inf_Day,0))-INDEX(_Inf_Data,MATCH($F155,_Inf_Country,0),MATCH(BJ$3-1,_Inf_Day,0))*$D$2
+INDEX(_Inf_Data,MATCH($F155,_Inf_Country,0),MATCH(BJ$3-1,_Inf_Day,0))-INDEX(_Inf_Data,MATCH($F155,_Inf_Country,0),MATCH(BJ$3-2,_Inf_Day,0))*$D$2
+INDEX(_Inf_Data,MATCH($F155,_Inf_Country,0),MATCH(BJ$3-2,_Inf_Day,0))-INDEX(_Inf_Data,MATCH($F155,_Inf_Country,0),MATCH(BJ$3-3,_Inf_Day,0))*$D$2
+INDEX(_Inf_Data,MATCH($F155,_Inf_Country,0),MATCH(BJ$3-3,_Inf_Day,0))-INDEX(_Inf_Data,MATCH($F155,_Inf_Country,0),MATCH(BJ$3-4,_Inf_Day,0))*$D$2
+INDEX(_Inf_Data,MATCH($F155,_Inf_Country,0),MATCH(BJ$3-4,_Inf_Day,0))-INDEX(_Inf_Data,MATCH($F155,_Inf_Country,0),MATCH(BJ$3-5,_Inf_Day,0))*$D$2)/5</f>
        <v>11.4</v>
      </c>
      <c r="BK155" s="80">
        <f>(INDEX(_Inf_Data,MATCH($F155,_Inf_Country,0),MATCH(BK$3,_Inf_Day,0))-INDEX(_Inf_Data,MATCH($F155,_Inf_Country,0),MATCH(BK$3-1,_Inf_Day,0))*$D$2
+INDEX(_Inf_Data,MATCH($F155,_Inf_Country,0),MATCH(BK$3-1,_Inf_Day,0))-INDEX(_Inf_Data,MATCH($F155,_Inf_Country,0),MATCH(BK$3-2,_Inf_Day,0))*$D$2
+INDEX(_Inf_Data,MATCH($F155,_Inf_Country,0),MATCH(BK$3-2,_Inf_Day,0))-INDEX(_Inf_Data,MATCH($F155,_Inf_Country,0),MATCH(BK$3-3,_Inf_Day,0))*$D$2
+INDEX(_Inf_Data,MATCH($F155,_Inf_Country,0),MATCH(BK$3-3,_Inf_Day,0))-INDEX(_Inf_Data,MATCH($F155,_Inf_Country,0),MATCH(BK$3-4,_Inf_Day,0))*$D$2
+INDEX(_Inf_Data,MATCH($F155,_Inf_Country,0),MATCH(BK$3-4,_Inf_Day,0))-INDEX(_Inf_Data,MATCH($F155,_Inf_Country,0),MATCH(BK$3-5,_Inf_Day,0))*$D$2)/5</f>
        <v>10.8</v>
      </c>
      <c r="BL155" s="80">
        <f>(INDEX(_Inf_Data,MATCH($F155,_Inf_Country,0),MATCH(BL$3,_Inf_Day,0))-INDEX(_Inf_Data,MATCH($F155,_Inf_Country,0),MATCH(BL$3-1,_Inf_Day,0))*$D$2
+INDEX(_Inf_Data,MATCH($F155,_Inf_Country,0),MATCH(BL$3-1,_Inf_Day,0))-INDEX(_Inf_Data,MATCH($F155,_Inf_Country,0),MATCH(BL$3-2,_Inf_Day,0))*$D$2
+INDEX(_Inf_Data,MATCH($F155,_Inf_Country,0),MATCH(BL$3-2,_Inf_Day,0))-INDEX(_Inf_Data,MATCH($F155,_Inf_Country,0),MATCH(BL$3-3,_Inf_Day,0))*$D$2
+INDEX(_Inf_Data,MATCH($F155,_Inf_Country,0),MATCH(BL$3-3,_Inf_Day,0))-INDEX(_Inf_Data,MATCH($F155,_Inf_Country,0),MATCH(BL$3-4,_Inf_Day,0))*$D$2
+INDEX(_Inf_Data,MATCH($F155,_Inf_Country,0),MATCH(BL$3-4,_Inf_Day,0))-INDEX(_Inf_Data,MATCH($F155,_Inf_Country,0),MATCH(BL$3-5,_Inf_Day,0))*$D$2)/5</f>
        <v>11.6</v>
      </c>
      <c r="BM155" s="80">
        <f>(INDEX(_Inf_Data,MATCH($F155,_Inf_Country,0),MATCH(BM$3,_Inf_Day,0))-INDEX(_Inf_Data,MATCH($F155,_Inf_Country,0),MATCH(BM$3-1,_Inf_Day,0))*$D$2
+INDEX(_Inf_Data,MATCH($F155,_Inf_Country,0),MATCH(BM$3-1,_Inf_Day,0))-INDEX(_Inf_Data,MATCH($F155,_Inf_Country,0),MATCH(BM$3-2,_Inf_Day,0))*$D$2
+INDEX(_Inf_Data,MATCH($F155,_Inf_Country,0),MATCH(BM$3-2,_Inf_Day,0))-INDEX(_Inf_Data,MATCH($F155,_Inf_Country,0),MATCH(BM$3-3,_Inf_Day,0))*$D$2
+INDEX(_Inf_Data,MATCH($F155,_Inf_Country,0),MATCH(BM$3-3,_Inf_Day,0))-INDEX(_Inf_Data,MATCH($F155,_Inf_Country,0),MATCH(BM$3-4,_Inf_Day,0))*$D$2
+INDEX(_Inf_Data,MATCH($F155,_Inf_Country,0),MATCH(BM$3-4,_Inf_Day,0))-INDEX(_Inf_Data,MATCH($F155,_Inf_Country,0),MATCH(BM$3-5,_Inf_Day,0))*$D$2)/5</f>
        <v>25.8</v>
      </c>
      <c r="BN155" s="80">
        <f>(INDEX(_Inf_Data,MATCH($F155,_Inf_Country,0),MATCH(BN$3,_Inf_Day,0))-INDEX(_Inf_Data,MATCH($F155,_Inf_Country,0),MATCH(BN$3-1,_Inf_Day,0))*$D$2
+INDEX(_Inf_Data,MATCH($F155,_Inf_Country,0),MATCH(BN$3-1,_Inf_Day,0))-INDEX(_Inf_Data,MATCH($F155,_Inf_Country,0),MATCH(BN$3-2,_Inf_Day,0))*$D$2
+INDEX(_Inf_Data,MATCH($F155,_Inf_Country,0),MATCH(BN$3-2,_Inf_Day,0))-INDEX(_Inf_Data,MATCH($F155,_Inf_Country,0),MATCH(BN$3-3,_Inf_Day,0))*$D$2
+INDEX(_Inf_Data,MATCH($F155,_Inf_Country,0),MATCH(BN$3-3,_Inf_Day,0))-INDEX(_Inf_Data,MATCH($F155,_Inf_Country,0),MATCH(BN$3-4,_Inf_Day,0))*$D$2
+INDEX(_Inf_Data,MATCH($F155,_Inf_Country,0),MATCH(BN$3-4,_Inf_Day,0))-INDEX(_Inf_Data,MATCH($F155,_Inf_Country,0),MATCH(BN$3-5,_Inf_Day,0))*$D$2)/5</f>
        <v>45.2</v>
      </c>
      <c r="BO155" s="80">
        <f>(INDEX(_Inf_Data,MATCH($F155,_Inf_Country,0),MATCH(BO$3,_Inf_Day,0))-INDEX(_Inf_Data,MATCH($F155,_Inf_Country,0),MATCH(BO$3-1,_Inf_Day,0))*$D$2
+INDEX(_Inf_Data,MATCH($F155,_Inf_Country,0),MATCH(BO$3-1,_Inf_Day,0))-INDEX(_Inf_Data,MATCH($F155,_Inf_Country,0),MATCH(BO$3-2,_Inf_Day,0))*$D$2
+INDEX(_Inf_Data,MATCH($F155,_Inf_Country,0),MATCH(BO$3-2,_Inf_Day,0))-INDEX(_Inf_Data,MATCH($F155,_Inf_Country,0),MATCH(BO$3-3,_Inf_Day,0))*$D$2
+INDEX(_Inf_Data,MATCH($F155,_Inf_Country,0),MATCH(BO$3-3,_Inf_Day,0))-INDEX(_Inf_Data,MATCH($F155,_Inf_Country,0),MATCH(BO$3-4,_Inf_Day,0))*$D$2
+INDEX(_Inf_Data,MATCH($F155,_Inf_Country,0),MATCH(BO$3-4,_Inf_Day,0))-INDEX(_Inf_Data,MATCH($F155,_Inf_Country,0),MATCH(BO$3-5,_Inf_Day,0))*$D$2)/5</f>
        <v>71.599999999999994</v>
      </c>
      <c r="BP155" s="80">
        <f>(INDEX(_Inf_Data,MATCH($F155,_Inf_Country,0),MATCH(BP$3,_Inf_Day,0))-INDEX(_Inf_Data,MATCH($F155,_Inf_Country,0),MATCH(BP$3-1,_Inf_Day,0))*$D$2
+INDEX(_Inf_Data,MATCH($F155,_Inf_Country,0),MATCH(BP$3-1,_Inf_Day,0))-INDEX(_Inf_Data,MATCH($F155,_Inf_Country,0),MATCH(BP$3-2,_Inf_Day,0))*$D$2
+INDEX(_Inf_Data,MATCH($F155,_Inf_Country,0),MATCH(BP$3-2,_Inf_Day,0))-INDEX(_Inf_Data,MATCH($F155,_Inf_Country,0),MATCH(BP$3-3,_Inf_Day,0))*$D$2
+INDEX(_Inf_Data,MATCH($F155,_Inf_Country,0),MATCH(BP$3-3,_Inf_Day,0))-INDEX(_Inf_Data,MATCH($F155,_Inf_Country,0),MATCH(BP$3-4,_Inf_Day,0))*$D$2
+INDEX(_Inf_Data,MATCH($F155,_Inf_Country,0),MATCH(BP$3-4,_Inf_Day,0))-INDEX(_Inf_Data,MATCH($F155,_Inf_Country,0),MATCH(BP$3-5,_Inf_Day,0))*$D$2)/5</f>
        <v>103.8</v>
      </c>
      <c r="BQ155" s="80">
        <f>(INDEX(_Inf_Data,MATCH($F155,_Inf_Country,0),MATCH(BQ$3,_Inf_Day,0))-INDEX(_Inf_Data,MATCH($F155,_Inf_Country,0),MATCH(BQ$3-1,_Inf_Day,0))*$D$2
+INDEX(_Inf_Data,MATCH($F155,_Inf_Country,0),MATCH(BQ$3-1,_Inf_Day,0))-INDEX(_Inf_Data,MATCH($F155,_Inf_Country,0),MATCH(BQ$3-2,_Inf_Day,0))*$D$2
+INDEX(_Inf_Data,MATCH($F155,_Inf_Country,0),MATCH(BQ$3-2,_Inf_Day,0))-INDEX(_Inf_Data,MATCH($F155,_Inf_Country,0),MATCH(BQ$3-3,_Inf_Day,0))*$D$2
+INDEX(_Inf_Data,MATCH($F155,_Inf_Country,0),MATCH(BQ$3-3,_Inf_Day,0))-INDEX(_Inf_Data,MATCH($F155,_Inf_Country,0),MATCH(BQ$3-4,_Inf_Day,0))*$D$2
+INDEX(_Inf_Data,MATCH($F155,_Inf_Country,0),MATCH(BQ$3-4,_Inf_Day,0))-INDEX(_Inf_Data,MATCH($F155,_Inf_Country,0),MATCH(BQ$3-5,_Inf_Day,0))*$D$2)/5</f>
        <v>134</v>
      </c>
      <c r="BR155" s="80">
        <f>(INDEX(_Inf_Data,MATCH($F155,_Inf_Country,0),MATCH(BR$3,_Inf_Day,0))-INDEX(_Inf_Data,MATCH($F155,_Inf_Country,0),MATCH(BR$3-1,_Inf_Day,0))*$D$2
+INDEX(_Inf_Data,MATCH($F155,_Inf_Country,0),MATCH(BR$3-1,_Inf_Day,0))-INDEX(_Inf_Data,MATCH($F155,_Inf_Country,0),MATCH(BR$3-2,_Inf_Day,0))*$D$2
+INDEX(_Inf_Data,MATCH($F155,_Inf_Country,0),MATCH(BR$3-2,_Inf_Day,0))-INDEX(_Inf_Data,MATCH($F155,_Inf_Country,0),MATCH(BR$3-3,_Inf_Day,0))*$D$2
+INDEX(_Inf_Data,MATCH($F155,_Inf_Country,0),MATCH(BR$3-3,_Inf_Day,0))-INDEX(_Inf_Data,MATCH($F155,_Inf_Country,0),MATCH(BR$3-4,_Inf_Day,0))*$D$2
+INDEX(_Inf_Data,MATCH($F155,_Inf_Country,0),MATCH(BR$3-4,_Inf_Day,0))-INDEX(_Inf_Data,MATCH($F155,_Inf_Country,0),MATCH(BR$3-5,_Inf_Day,0))*$D$2)/5</f>
        <v>177.6</v>
      </c>
      <c r="BS155" s="80">
        <f>(INDEX(_Inf_Data,MATCH($F155,_Inf_Country,0),MATCH(BS$3,_Inf_Day,0))-INDEX(_Inf_Data,MATCH($F155,_Inf_Country,0),MATCH(BS$3-1,_Inf_Day,0))*$D$2
+INDEX(_Inf_Data,MATCH($F155,_Inf_Country,0),MATCH(BS$3-1,_Inf_Day,0))-INDEX(_Inf_Data,MATCH($F155,_Inf_Country,0),MATCH(BS$3-2,_Inf_Day,0))*$D$2
+INDEX(_Inf_Data,MATCH($F155,_Inf_Country,0),MATCH(BS$3-2,_Inf_Day,0))-INDEX(_Inf_Data,MATCH($F155,_Inf_Country,0),MATCH(BS$3-3,_Inf_Day,0))*$D$2
+INDEX(_Inf_Data,MATCH($F155,_Inf_Country,0),MATCH(BS$3-3,_Inf_Day,0))-INDEX(_Inf_Data,MATCH($F155,_Inf_Country,0),MATCH(BS$3-4,_Inf_Day,0))*$D$2
+INDEX(_Inf_Data,MATCH($F155,_Inf_Country,0),MATCH(BS$3-4,_Inf_Day,0))-INDEX(_Inf_Data,MATCH($F155,_Inf_Country,0),MATCH(BS$3-5,_Inf_Day,0))*$D$2)/5</f>
        <v>202.6</v>
      </c>
      <c r="BT155" s="80">
        <f>(INDEX(_Inf_Data,MATCH($F155,_Inf_Country,0),MATCH(BT$3,_Inf_Day,0))-INDEX(_Inf_Data,MATCH($F155,_Inf_Country,0),MATCH(BT$3-1,_Inf_Day,0))*$D$2
+INDEX(_Inf_Data,MATCH($F155,_Inf_Country,0),MATCH(BT$3-1,_Inf_Day,0))-INDEX(_Inf_Data,MATCH($F155,_Inf_Country,0),MATCH(BT$3-2,_Inf_Day,0))*$D$2
+INDEX(_Inf_Data,MATCH($F155,_Inf_Country,0),MATCH(BT$3-2,_Inf_Day,0))-INDEX(_Inf_Data,MATCH($F155,_Inf_Country,0),MATCH(BT$3-3,_Inf_Day,0))*$D$2
+INDEX(_Inf_Data,MATCH($F155,_Inf_Country,0),MATCH(BT$3-3,_Inf_Day,0))-INDEX(_Inf_Data,MATCH($F155,_Inf_Country,0),MATCH(BT$3-4,_Inf_Day,0))*$D$2
+INDEX(_Inf_Data,MATCH($F155,_Inf_Country,0),MATCH(BT$3-4,_Inf_Day,0))-INDEX(_Inf_Data,MATCH($F155,_Inf_Country,0),MATCH(BT$3-5,_Inf_Day,0))*$D$2)/5</f>
        <v>223</v>
      </c>
      <c r="BU155" s="80">
        <f>(INDEX(_Inf_Data,MATCH($F155,_Inf_Country,0),MATCH(BU$3,_Inf_Day,0))-INDEX(_Inf_Data,MATCH($F155,_Inf_Country,0),MATCH(BU$3-1,_Inf_Day,0))*$D$2
+INDEX(_Inf_Data,MATCH($F155,_Inf_Country,0),MATCH(BU$3-1,_Inf_Day,0))-INDEX(_Inf_Data,MATCH($F155,_Inf_Country,0),MATCH(BU$3-2,_Inf_Day,0))*$D$2
+INDEX(_Inf_Data,MATCH($F155,_Inf_Country,0),MATCH(BU$3-2,_Inf_Day,0))-INDEX(_Inf_Data,MATCH($F155,_Inf_Country,0),MATCH(BU$3-3,_Inf_Day,0))*$D$2
+INDEX(_Inf_Data,MATCH($F155,_Inf_Country,0),MATCH(BU$3-3,_Inf_Day,0))-INDEX(_Inf_Data,MATCH($F155,_Inf_Country,0),MATCH(BU$3-4,_Inf_Day,0))*$D$2
+INDEX(_Inf_Data,MATCH($F155,_Inf_Country,0),MATCH(BU$3-4,_Inf_Day,0))-INDEX(_Inf_Data,MATCH($F155,_Inf_Country,0),MATCH(BU$3-5,_Inf_Day,0))*$D$2)/5</f>
        <v>256</v>
      </c>
      <c r="BV155" s="80">
        <f>(INDEX(_Inf_Data,MATCH($F155,_Inf_Country,0),MATCH(BV$3,_Inf_Day,0))-INDEX(_Inf_Data,MATCH($F155,_Inf_Country,0),MATCH(BV$3-1,_Inf_Day,0))*$D$2
+INDEX(_Inf_Data,MATCH($F155,_Inf_Country,0),MATCH(BV$3-1,_Inf_Day,0))-INDEX(_Inf_Data,MATCH($F155,_Inf_Country,0),MATCH(BV$3-2,_Inf_Day,0))*$D$2
+INDEX(_Inf_Data,MATCH($F155,_Inf_Country,0),MATCH(BV$3-2,_Inf_Day,0))-INDEX(_Inf_Data,MATCH($F155,_Inf_Country,0),MATCH(BV$3-3,_Inf_Day,0))*$D$2
+INDEX(_Inf_Data,MATCH($F155,_Inf_Country,0),MATCH(BV$3-3,_Inf_Day,0))-INDEX(_Inf_Data,MATCH($F155,_Inf_Country,0),MATCH(BV$3-4,_Inf_Day,0))*$D$2
+INDEX(_Inf_Data,MATCH($F155,_Inf_Country,0),MATCH(BV$3-4,_Inf_Day,0))-INDEX(_Inf_Data,MATCH($F155,_Inf_Country,0),MATCH(BV$3-5,_Inf_Day,0))*$D$2)/5</f>
        <v>357</v>
      </c>
      <c r="BW155" s="80">
        <f>(INDEX(_Inf_Data,MATCH($F155,_Inf_Country,0),MATCH(BW$3,_Inf_Day,0))-INDEX(_Inf_Data,MATCH($F155,_Inf_Country,0),MATCH(BW$3-1,_Inf_Day,0))*$D$2
+INDEX(_Inf_Data,MATCH($F155,_Inf_Country,0),MATCH(BW$3-1,_Inf_Day,0))-INDEX(_Inf_Data,MATCH($F155,_Inf_Country,0),MATCH(BW$3-2,_Inf_Day,0))*$D$2
+INDEX(_Inf_Data,MATCH($F155,_Inf_Country,0),MATCH(BW$3-2,_Inf_Day,0))-INDEX(_Inf_Data,MATCH($F155,_Inf_Country,0),MATCH(BW$3-3,_Inf_Day,0))*$D$2
+INDEX(_Inf_Data,MATCH($F155,_Inf_Country,0),MATCH(BW$3-3,_Inf_Day,0))-INDEX(_Inf_Data,MATCH($F155,_Inf_Country,0),MATCH(BW$3-4,_Inf_Day,0))*$D$2
+INDEX(_Inf_Data,MATCH($F155,_Inf_Country,0),MATCH(BW$3-4,_Inf_Day,0))-INDEX(_Inf_Data,MATCH($F155,_Inf_Country,0),MATCH(BW$3-5,_Inf_Day,0))*$D$2)/5</f>
        <v>395</v>
      </c>
      <c r="BX155" s="80">
        <f>(INDEX(_Inf_Data,MATCH($F155,_Inf_Country,0),MATCH(BX$3,_Inf_Day,0))-INDEX(_Inf_Data,MATCH($F155,_Inf_Country,0),MATCH(BX$3-1,_Inf_Day,0))*$D$2
+INDEX(_Inf_Data,MATCH($F155,_Inf_Country,0),MATCH(BX$3-1,_Inf_Day,0))-INDEX(_Inf_Data,MATCH($F155,_Inf_Country,0),MATCH(BX$3-2,_Inf_Day,0))*$D$2
+INDEX(_Inf_Data,MATCH($F155,_Inf_Country,0),MATCH(BX$3-2,_Inf_Day,0))-INDEX(_Inf_Data,MATCH($F155,_Inf_Country,0),MATCH(BX$3-3,_Inf_Day,0))*$D$2
+INDEX(_Inf_Data,MATCH($F155,_Inf_Country,0),MATCH(BX$3-3,_Inf_Day,0))-INDEX(_Inf_Data,MATCH($F155,_Inf_Country,0),MATCH(BX$3-4,_Inf_Day,0))*$D$2
+INDEX(_Inf_Data,MATCH($F155,_Inf_Country,0),MATCH(BX$3-4,_Inf_Day,0))-INDEX(_Inf_Data,MATCH($F155,_Inf_Country,0),MATCH(BX$3-5,_Inf_Day,0))*$D$2)/5</f>
        <v>441.2</v>
      </c>
      <c r="BY155" s="80">
        <f>(INDEX(_Inf_Data,MATCH($F155,_Inf_Country,0),MATCH(BY$3,_Inf_Day,0))-INDEX(_Inf_Data,MATCH($F155,_Inf_Country,0),MATCH(BY$3-1,_Inf_Day,0))*$D$2
+INDEX(_Inf_Data,MATCH($F155,_Inf_Country,0),MATCH(BY$3-1,_Inf_Day,0))-INDEX(_Inf_Data,MATCH($F155,_Inf_Country,0),MATCH(BY$3-2,_Inf_Day,0))*$D$2
+INDEX(_Inf_Data,MATCH($F155,_Inf_Country,0),MATCH(BY$3-2,_Inf_Day,0))-INDEX(_Inf_Data,MATCH($F155,_Inf_Country,0),MATCH(BY$3-3,_Inf_Day,0))*$D$2
+INDEX(_Inf_Data,MATCH($F155,_Inf_Country,0),MATCH(BY$3-3,_Inf_Day,0))-INDEX(_Inf_Data,MATCH($F155,_Inf_Country,0),MATCH(BY$3-4,_Inf_Day,0))*$D$2
+INDEX(_Inf_Data,MATCH($F155,_Inf_Country,0),MATCH(BY$3-4,_Inf_Day,0))-INDEX(_Inf_Data,MATCH($F155,_Inf_Country,0),MATCH(BY$3-5,_Inf_Day,0))*$D$2)/5</f>
        <v>611.79999999999995</v>
      </c>
      <c r="BZ155" s="80">
        <f>(INDEX(_Inf_Data,MATCH($F155,_Inf_Country,0),MATCH(BZ$3,_Inf_Day,0))-INDEX(_Inf_Data,MATCH($F155,_Inf_Country,0),MATCH(BZ$3-1,_Inf_Day,0))*$D$2
+INDEX(_Inf_Data,MATCH($F155,_Inf_Country,0),MATCH(BZ$3-1,_Inf_Day,0))-INDEX(_Inf_Data,MATCH($F155,_Inf_Country,0),MATCH(BZ$3-2,_Inf_Day,0))*$D$2
+INDEX(_Inf_Data,MATCH($F155,_Inf_Country,0),MATCH(BZ$3-2,_Inf_Day,0))-INDEX(_Inf_Data,MATCH($F155,_Inf_Country,0),MATCH(BZ$3-3,_Inf_Day,0))*$D$2
+INDEX(_Inf_Data,MATCH($F155,_Inf_Country,0),MATCH(BZ$3-3,_Inf_Day,0))-INDEX(_Inf_Data,MATCH($F155,_Inf_Country,0),MATCH(BZ$3-4,_Inf_Day,0))*$D$2
+INDEX(_Inf_Data,MATCH($F155,_Inf_Country,0),MATCH(BZ$3-4,_Inf_Day,0))-INDEX(_Inf_Data,MATCH($F155,_Inf_Country,0),MATCH(BZ$3-5,_Inf_Day,0))*$D$2)/5</f>
        <v>638.20000000000005</v>
      </c>
      <c r="CA155" s="80">
        <f>(INDEX(_Inf_Data,MATCH($F155,_Inf_Country,0),MATCH(CA$3,_Inf_Day,0))-INDEX(_Inf_Data,MATCH($F155,_Inf_Country,0),MATCH(CA$3-1,_Inf_Day,0))*$D$2
+INDEX(_Inf_Data,MATCH($F155,_Inf_Country,0),MATCH(CA$3-1,_Inf_Day,0))-INDEX(_Inf_Data,MATCH($F155,_Inf_Country,0),MATCH(CA$3-2,_Inf_Day,0))*$D$2
+INDEX(_Inf_Data,MATCH($F155,_Inf_Country,0),MATCH(CA$3-2,_Inf_Day,0))-INDEX(_Inf_Data,MATCH($F155,_Inf_Country,0),MATCH(CA$3-3,_Inf_Day,0))*$D$2
+INDEX(_Inf_Data,MATCH($F155,_Inf_Country,0),MATCH(CA$3-3,_Inf_Day,0))-INDEX(_Inf_Data,MATCH($F155,_Inf_Country,0),MATCH(CA$3-4,_Inf_Day,0))*$D$2
+INDEX(_Inf_Data,MATCH($F155,_Inf_Country,0),MATCH(CA$3-4,_Inf_Day,0))-INDEX(_Inf_Data,MATCH($F155,_Inf_Country,0),MATCH(CA$3-5,_Inf_Day,0))*$D$2)/5</f>
        <v>691.2</v>
      </c>
      <c r="CB155" s="80">
        <f>(INDEX(_Inf_Data,MATCH($F155,_Inf_Country,0),MATCH(CB$3,_Inf_Day,0))-INDEX(_Inf_Data,MATCH($F155,_Inf_Country,0),MATCH(CB$3-1,_Inf_Day,0))*$D$2
+INDEX(_Inf_Data,MATCH($F155,_Inf_Country,0),MATCH(CB$3-1,_Inf_Day,0))-INDEX(_Inf_Data,MATCH($F155,_Inf_Country,0),MATCH(CB$3-2,_Inf_Day,0))*$D$2
+INDEX(_Inf_Data,MATCH($F155,_Inf_Country,0),MATCH(CB$3-2,_Inf_Day,0))-INDEX(_Inf_Data,MATCH($F155,_Inf_Country,0),MATCH(CB$3-3,_Inf_Day,0))*$D$2
+INDEX(_Inf_Data,MATCH($F155,_Inf_Country,0),MATCH(CB$3-3,_Inf_Day,0))-INDEX(_Inf_Data,MATCH($F155,_Inf_Country,0),MATCH(CB$3-4,_Inf_Day,0))*$D$2
+INDEX(_Inf_Data,MATCH($F155,_Inf_Country,0),MATCH(CB$3-4,_Inf_Day,0))-INDEX(_Inf_Data,MATCH($F155,_Inf_Country,0),MATCH(CB$3-5,_Inf_Day,0))*$D$2)/5</f>
        <v>791.2</v>
      </c>
      <c r="CC155" s="80">
        <f>(INDEX(_Inf_Data,MATCH($F155,_Inf_Country,0),MATCH(CC$3,_Inf_Day,0))-INDEX(_Inf_Data,MATCH($F155,_Inf_Country,0),MATCH(CC$3-1,_Inf_Day,0))*$D$2
+INDEX(_Inf_Data,MATCH($F155,_Inf_Country,0),MATCH(CC$3-1,_Inf_Day,0))-INDEX(_Inf_Data,MATCH($F155,_Inf_Country,0),MATCH(CC$3-2,_Inf_Day,0))*$D$2
+INDEX(_Inf_Data,MATCH($F155,_Inf_Country,0),MATCH(CC$3-2,_Inf_Day,0))-INDEX(_Inf_Data,MATCH($F155,_Inf_Country,0),MATCH(CC$3-3,_Inf_Day,0))*$D$2
+INDEX(_Inf_Data,MATCH($F155,_Inf_Country,0),MATCH(CC$3-3,_Inf_Day,0))-INDEX(_Inf_Data,MATCH($F155,_Inf_Country,0),MATCH(CC$3-4,_Inf_Day,0))*$D$2
+INDEX(_Inf_Data,MATCH($F155,_Inf_Country,0),MATCH(CC$3-4,_Inf_Day,0))-INDEX(_Inf_Data,MATCH($F155,_Inf_Country,0),MATCH(CC$3-5,_Inf_Day,0))*$D$2)/5</f>
        <v>840.8</v>
      </c>
      <c r="CD155" s="80">
        <f>(INDEX(_Inf_Data,MATCH($F155,_Inf_Country,0),MATCH(CD$3,_Inf_Day,0))-INDEX(_Inf_Data,MATCH($F155,_Inf_Country,0),MATCH(CD$3-1,_Inf_Day,0))*$D$2
+INDEX(_Inf_Data,MATCH($F155,_Inf_Country,0),MATCH(CD$3-1,_Inf_Day,0))-INDEX(_Inf_Data,MATCH($F155,_Inf_Country,0),MATCH(CD$3-2,_Inf_Day,0))*$D$2
+INDEX(_Inf_Data,MATCH($F155,_Inf_Country,0),MATCH(CD$3-2,_Inf_Day,0))-INDEX(_Inf_Data,MATCH($F155,_Inf_Country,0),MATCH(CD$3-3,_Inf_Day,0))*$D$2
+INDEX(_Inf_Data,MATCH($F155,_Inf_Country,0),MATCH(CD$3-3,_Inf_Day,0))-INDEX(_Inf_Data,MATCH($F155,_Inf_Country,0),MATCH(CD$3-4,_Inf_Day,0))*$D$2
+INDEX(_Inf_Data,MATCH($F155,_Inf_Country,0),MATCH(CD$3-4,_Inf_Day,0))-INDEX(_Inf_Data,MATCH($F155,_Inf_Country,0),MATCH(CD$3-5,_Inf_Day,0))*$D$2)/5</f>
        <v>861.6</v>
      </c>
      <c r="CE155" s="80">
        <f>(INDEX(_Inf_Data,MATCH($F155,_Inf_Country,0),MATCH(CE$3,_Inf_Day,0))-INDEX(_Inf_Data,MATCH($F155,_Inf_Country,0),MATCH(CE$3-1,_Inf_Day,0))*$D$2
+INDEX(_Inf_Data,MATCH($F155,_Inf_Country,0),MATCH(CE$3-1,_Inf_Day,0))-INDEX(_Inf_Data,MATCH($F155,_Inf_Country,0),MATCH(CE$3-2,_Inf_Day,0))*$D$2
+INDEX(_Inf_Data,MATCH($F155,_Inf_Country,0),MATCH(CE$3-2,_Inf_Day,0))-INDEX(_Inf_Data,MATCH($F155,_Inf_Country,0),MATCH(CE$3-3,_Inf_Day,0))*$D$2
+INDEX(_Inf_Data,MATCH($F155,_Inf_Country,0),MATCH(CE$3-3,_Inf_Day,0))-INDEX(_Inf_Data,MATCH($F155,_Inf_Country,0),MATCH(CE$3-4,_Inf_Day,0))*$D$2
+INDEX(_Inf_Data,MATCH($F155,_Inf_Country,0),MATCH(CE$3-4,_Inf_Day,0))-INDEX(_Inf_Data,MATCH($F155,_Inf_Country,0),MATCH(CE$3-5,_Inf_Day,0))*$D$2)/5</f>
        <v>1060.2</v>
      </c>
      <c r="CF155" s="80">
        <f>(INDEX(_Inf_Data,MATCH($F155,_Inf_Country,0),MATCH(CF$3,_Inf_Day,0))-INDEX(_Inf_Data,MATCH($F155,_Inf_Country,0),MATCH(CF$3-1,_Inf_Day,0))*$D$2
+INDEX(_Inf_Data,MATCH($F155,_Inf_Country,0),MATCH(CF$3-1,_Inf_Day,0))-INDEX(_Inf_Data,MATCH($F155,_Inf_Country,0),MATCH(CF$3-2,_Inf_Day,0))*$D$2
+INDEX(_Inf_Data,MATCH($F155,_Inf_Country,0),MATCH(CF$3-2,_Inf_Day,0))-INDEX(_Inf_Data,MATCH($F155,_Inf_Country,0),MATCH(CF$3-3,_Inf_Day,0))*$D$2
+INDEX(_Inf_Data,MATCH($F155,_Inf_Country,0),MATCH(CF$3-3,_Inf_Day,0))-INDEX(_Inf_Data,MATCH($F155,_Inf_Country,0),MATCH(CF$3-4,_Inf_Day,0))*$D$2
+INDEX(_Inf_Data,MATCH($F155,_Inf_Country,0),MATCH(CF$3-4,_Inf_Day,0))-INDEX(_Inf_Data,MATCH($F155,_Inf_Country,0),MATCH(CF$3-5,_Inf_Day,0))*$D$2)/5</f>
        <v>1053</v>
      </c>
      <c r="CG155" s="80">
        <f>(INDEX(_Inf_Data,MATCH($F155,_Inf_Country,0),MATCH(CG$3,_Inf_Day,0))-INDEX(_Inf_Data,MATCH($F155,_Inf_Country,0),MATCH(CG$3-1,_Inf_Day,0))*$D$2
+INDEX(_Inf_Data,MATCH($F155,_Inf_Country,0),MATCH(CG$3-1,_Inf_Day,0))-INDEX(_Inf_Data,MATCH($F155,_Inf_Country,0),MATCH(CG$3-2,_Inf_Day,0))*$D$2
+INDEX(_Inf_Data,MATCH($F155,_Inf_Country,0),MATCH(CG$3-2,_Inf_Day,0))-INDEX(_Inf_Data,MATCH($F155,_Inf_Country,0),MATCH(CG$3-3,_Inf_Day,0))*$D$2
+INDEX(_Inf_Data,MATCH($F155,_Inf_Country,0),MATCH(CG$3-3,_Inf_Day,0))-INDEX(_Inf_Data,MATCH($F155,_Inf_Country,0),MATCH(CG$3-4,_Inf_Day,0))*$D$2
+INDEX(_Inf_Data,MATCH($F155,_Inf_Country,0),MATCH(CG$3-4,_Inf_Day,0))-INDEX(_Inf_Data,MATCH($F155,_Inf_Country,0),MATCH(CG$3-5,_Inf_Day,0))*$D$2)/5</f>
        <v>1056.4000000000001</v>
      </c>
      <c r="CH155" s="80">
        <f>(INDEX(_Inf_Data,MATCH($F155,_Inf_Country,0),MATCH(CH$3,_Inf_Day,0))-INDEX(_Inf_Data,MATCH($F155,_Inf_Country,0),MATCH(CH$3-1,_Inf_Day,0))*$D$2
+INDEX(_Inf_Data,MATCH($F155,_Inf_Country,0),MATCH(CH$3-1,_Inf_Day,0))-INDEX(_Inf_Data,MATCH($F155,_Inf_Country,0),MATCH(CH$3-2,_Inf_Day,0))*$D$2
+INDEX(_Inf_Data,MATCH($F155,_Inf_Country,0),MATCH(CH$3-2,_Inf_Day,0))-INDEX(_Inf_Data,MATCH($F155,_Inf_Country,0),MATCH(CH$3-3,_Inf_Day,0))*$D$2
+INDEX(_Inf_Data,MATCH($F155,_Inf_Country,0),MATCH(CH$3-3,_Inf_Day,0))-INDEX(_Inf_Data,MATCH($F155,_Inf_Country,0),MATCH(CH$3-4,_Inf_Day,0))*$D$2
+INDEX(_Inf_Data,MATCH($F155,_Inf_Country,0),MATCH(CH$3-4,_Inf_Day,0))-INDEX(_Inf_Data,MATCH($F155,_Inf_Country,0),MATCH(CH$3-5,_Inf_Day,0))*$D$2)/5</f>
        <v>1171.5999999999999</v>
      </c>
      <c r="CI155" s="80">
        <f>(INDEX(_Inf_Data,MATCH($F155,_Inf_Country,0),MATCH(CI$3,_Inf_Day,0))-INDEX(_Inf_Data,MATCH($F155,_Inf_Country,0),MATCH(CI$3-1,_Inf_Day,0))*$D$2
+INDEX(_Inf_Data,MATCH($F155,_Inf_Country,0),MATCH(CI$3-1,_Inf_Day,0))-INDEX(_Inf_Data,MATCH($F155,_Inf_Country,0),MATCH(CI$3-2,_Inf_Day,0))*$D$2
+INDEX(_Inf_Data,MATCH($F155,_Inf_Country,0),MATCH(CI$3-2,_Inf_Day,0))-INDEX(_Inf_Data,MATCH($F155,_Inf_Country,0),MATCH(CI$3-3,_Inf_Day,0))*$D$2
+INDEX(_Inf_Data,MATCH($F155,_Inf_Country,0),MATCH(CI$3-3,_Inf_Day,0))-INDEX(_Inf_Data,MATCH($F155,_Inf_Country,0),MATCH(CI$3-4,_Inf_Day,0))*$D$2
+INDEX(_Inf_Data,MATCH($F155,_Inf_Country,0),MATCH(CI$3-4,_Inf_Day,0))-INDEX(_Inf_Data,MATCH($F155,_Inf_Country,0),MATCH(CI$3-5,_Inf_Day,0))*$D$2)/5</f>
        <v>1234.8</v>
      </c>
      <c r="CJ155" s="80">
        <f>(INDEX(_Inf_Data,MATCH($F155,_Inf_Country,0),MATCH(CJ$3,_Inf_Day,0))-INDEX(_Inf_Data,MATCH($F155,_Inf_Country,0),MATCH(CJ$3-1,_Inf_Day,0))*$D$2
+INDEX(_Inf_Data,MATCH($F155,_Inf_Country,0),MATCH(CJ$3-1,_Inf_Day,0))-INDEX(_Inf_Data,MATCH($F155,_Inf_Country,0),MATCH(CJ$3-2,_Inf_Day,0))*$D$2
+INDEX(_Inf_Data,MATCH($F155,_Inf_Country,0),MATCH(CJ$3-2,_Inf_Day,0))-INDEX(_Inf_Data,MATCH($F155,_Inf_Country,0),MATCH(CJ$3-3,_Inf_Day,0))*$D$2
+INDEX(_Inf_Data,MATCH($F155,_Inf_Country,0),MATCH(CJ$3-3,_Inf_Day,0))-INDEX(_Inf_Data,MATCH($F155,_Inf_Country,0),MATCH(CJ$3-4,_Inf_Day,0))*$D$2
+INDEX(_Inf_Data,MATCH($F155,_Inf_Country,0),MATCH(CJ$3-4,_Inf_Day,0))-INDEX(_Inf_Data,MATCH($F155,_Inf_Country,0),MATCH(CJ$3-5,_Inf_Day,0))*$D$2)/5</f>
        <v>1213</v>
      </c>
      <c r="CK155" s="80">
        <f>(INDEX(_Inf_Data,MATCH($F155,_Inf_Country,0),MATCH(CK$3,_Inf_Day,0))-INDEX(_Inf_Data,MATCH($F155,_Inf_Country,0),MATCH(CK$3-1,_Inf_Day,0))*$D$2
+INDEX(_Inf_Data,MATCH($F155,_Inf_Country,0),MATCH(CK$3-1,_Inf_Day,0))-INDEX(_Inf_Data,MATCH($F155,_Inf_Country,0),MATCH(CK$3-2,_Inf_Day,0))*$D$2
+INDEX(_Inf_Data,MATCH($F155,_Inf_Country,0),MATCH(CK$3-2,_Inf_Day,0))-INDEX(_Inf_Data,MATCH($F155,_Inf_Country,0),MATCH(CK$3-3,_Inf_Day,0))*$D$2
+INDEX(_Inf_Data,MATCH($F155,_Inf_Country,0),MATCH(CK$3-3,_Inf_Day,0))-INDEX(_Inf_Data,MATCH($F155,_Inf_Country,0),MATCH(CK$3-4,_Inf_Day,0))*$D$2
+INDEX(_Inf_Data,MATCH($F155,_Inf_Country,0),MATCH(CK$3-4,_Inf_Day,0))-INDEX(_Inf_Data,MATCH($F155,_Inf_Country,0),MATCH(CK$3-5,_Inf_Day,0))*$D$2)/5</f>
        <v>1325.6</v>
      </c>
      <c r="CL155" s="80">
        <f>(INDEX(_Inf_Data,MATCH($F155,_Inf_Country,0),MATCH(CL$3,_Inf_Day,0))-INDEX(_Inf_Data,MATCH($F155,_Inf_Country,0),MATCH(CL$3-1,_Inf_Day,0))*$D$2
+INDEX(_Inf_Data,MATCH($F155,_Inf_Country,0),MATCH(CL$3-1,_Inf_Day,0))-INDEX(_Inf_Data,MATCH($F155,_Inf_Country,0),MATCH(CL$3-2,_Inf_Day,0))*$D$2
+INDEX(_Inf_Data,MATCH($F155,_Inf_Country,0),MATCH(CL$3-2,_Inf_Day,0))-INDEX(_Inf_Data,MATCH($F155,_Inf_Country,0),MATCH(CL$3-3,_Inf_Day,0))*$D$2
+INDEX(_Inf_Data,MATCH($F155,_Inf_Country,0),MATCH(CL$3-3,_Inf_Day,0))-INDEX(_Inf_Data,MATCH($F155,_Inf_Country,0),MATCH(CL$3-4,_Inf_Day,0))*$D$2
+INDEX(_Inf_Data,MATCH($F155,_Inf_Country,0),MATCH(CL$3-4,_Inf_Day,0))-INDEX(_Inf_Data,MATCH($F155,_Inf_Country,0),MATCH(CL$3-5,_Inf_Day,0))*$D$2)/5</f>
        <v>1383.6</v>
      </c>
      <c r="CM155" s="80">
        <f>(INDEX(_Inf_Data,MATCH($F155,_Inf_Country,0),MATCH(CM$3,_Inf_Day,0))-INDEX(_Inf_Data,MATCH($F155,_Inf_Country,0),MATCH(CM$3-1,_Inf_Day,0))*$D$2
+INDEX(_Inf_Data,MATCH($F155,_Inf_Country,0),MATCH(CM$3-1,_Inf_Day,0))-INDEX(_Inf_Data,MATCH($F155,_Inf_Country,0),MATCH(CM$3-2,_Inf_Day,0))*$D$2
+INDEX(_Inf_Data,MATCH($F155,_Inf_Country,0),MATCH(CM$3-2,_Inf_Day,0))-INDEX(_Inf_Data,MATCH($F155,_Inf_Country,0),MATCH(CM$3-3,_Inf_Day,0))*$D$2
+INDEX(_Inf_Data,MATCH($F155,_Inf_Country,0),MATCH(CM$3-3,_Inf_Day,0))-INDEX(_Inf_Data,MATCH($F155,_Inf_Country,0),MATCH(CM$3-4,_Inf_Day,0))*$D$2
+INDEX(_Inf_Data,MATCH($F155,_Inf_Country,0),MATCH(CM$3-4,_Inf_Day,0))-INDEX(_Inf_Data,MATCH($F155,_Inf_Country,0),MATCH(CM$3-5,_Inf_Day,0))*$D$2)/5</f>
        <v>1459.8</v>
      </c>
      <c r="CN155" s="80">
        <f>(INDEX(_Inf_Data,MATCH($F155,_Inf_Country,0),MATCH(CN$3,_Inf_Day,0))-INDEX(_Inf_Data,MATCH($F155,_Inf_Country,0),MATCH(CN$3-1,_Inf_Day,0))*$D$2
+INDEX(_Inf_Data,MATCH($F155,_Inf_Country,0),MATCH(CN$3-1,_Inf_Day,0))-INDEX(_Inf_Data,MATCH($F155,_Inf_Country,0),MATCH(CN$3-2,_Inf_Day,0))*$D$2
+INDEX(_Inf_Data,MATCH($F155,_Inf_Country,0),MATCH(CN$3-2,_Inf_Day,0))-INDEX(_Inf_Data,MATCH($F155,_Inf_Country,0),MATCH(CN$3-3,_Inf_Day,0))*$D$2
+INDEX(_Inf_Data,MATCH($F155,_Inf_Country,0),MATCH(CN$3-3,_Inf_Day,0))-INDEX(_Inf_Data,MATCH($F155,_Inf_Country,0),MATCH(CN$3-4,_Inf_Day,0))*$D$2
+INDEX(_Inf_Data,MATCH($F155,_Inf_Country,0),MATCH(CN$3-4,_Inf_Day,0))-INDEX(_Inf_Data,MATCH($F155,_Inf_Country,0),MATCH(CN$3-5,_Inf_Day,0))*$D$2)/5</f>
        <v>1389.4</v>
      </c>
      <c r="CO155" s="80">
        <f>(INDEX(_Inf_Data,MATCH($F155,_Inf_Country,0),MATCH(CO$3,_Inf_Day,0))-INDEX(_Inf_Data,MATCH($F155,_Inf_Country,0),MATCH(CO$3-1,_Inf_Day,0))*$D$2
+INDEX(_Inf_Data,MATCH($F155,_Inf_Country,0),MATCH(CO$3-1,_Inf_Day,0))-INDEX(_Inf_Data,MATCH($F155,_Inf_Country,0),MATCH(CO$3-2,_Inf_Day,0))*$D$2
+INDEX(_Inf_Data,MATCH($F155,_Inf_Country,0),MATCH(CO$3-2,_Inf_Day,0))-INDEX(_Inf_Data,MATCH($F155,_Inf_Country,0),MATCH(CO$3-3,_Inf_Day,0))*$D$2
+INDEX(_Inf_Data,MATCH($F155,_Inf_Country,0),MATCH(CO$3-3,_Inf_Day,0))-INDEX(_Inf_Data,MATCH($F155,_Inf_Country,0),MATCH(CO$3-4,_Inf_Day,0))*$D$2
+INDEX(_Inf_Data,MATCH($F155,_Inf_Country,0),MATCH(CO$3-4,_Inf_Day,0))-INDEX(_Inf_Data,MATCH($F155,_Inf_Country,0),MATCH(CO$3-5,_Inf_Day,0))*$D$2)/5</f>
        <v>1365.2</v>
      </c>
      <c r="CP155" s="80">
        <f>(INDEX(_Inf_Data,MATCH($F155,_Inf_Country,0),MATCH(CP$3,_Inf_Day,0))-INDEX(_Inf_Data,MATCH($F155,_Inf_Country,0),MATCH(CP$3-1,_Inf_Day,0))*$D$2
+INDEX(_Inf_Data,MATCH($F155,_Inf_Country,0),MATCH(CP$3-1,_Inf_Day,0))-INDEX(_Inf_Data,MATCH($F155,_Inf_Country,0),MATCH(CP$3-2,_Inf_Day,0))*$D$2
+INDEX(_Inf_Data,MATCH($F155,_Inf_Country,0),MATCH(CP$3-2,_Inf_Day,0))-INDEX(_Inf_Data,MATCH($F155,_Inf_Country,0),MATCH(CP$3-3,_Inf_Day,0))*$D$2
+INDEX(_Inf_Data,MATCH($F155,_Inf_Country,0),MATCH(CP$3-3,_Inf_Day,0))-INDEX(_Inf_Data,MATCH($F155,_Inf_Country,0),MATCH(CP$3-4,_Inf_Day,0))*$D$2
+INDEX(_Inf_Data,MATCH($F155,_Inf_Country,0),MATCH(CP$3-4,_Inf_Day,0))-INDEX(_Inf_Data,MATCH($F155,_Inf_Country,0),MATCH(CP$3-5,_Inf_Day,0))*$D$2)/5</f>
        <v>1341.2</v>
      </c>
      <c r="CQ155" s="80">
        <f>(INDEX(_Inf_Data,MATCH($F155,_Inf_Country,0),MATCH(CQ$3,_Inf_Day,0))-INDEX(_Inf_Data,MATCH($F155,_Inf_Country,0),MATCH(CQ$3-1,_Inf_Day,0))*$D$2
+INDEX(_Inf_Data,MATCH($F155,_Inf_Country,0),MATCH(CQ$3-1,_Inf_Day,0))-INDEX(_Inf_Data,MATCH($F155,_Inf_Country,0),MATCH(CQ$3-2,_Inf_Day,0))*$D$2
+INDEX(_Inf_Data,MATCH($F155,_Inf_Country,0),MATCH(CQ$3-2,_Inf_Day,0))-INDEX(_Inf_Data,MATCH($F155,_Inf_Country,0),MATCH(CQ$3-3,_Inf_Day,0))*$D$2
+INDEX(_Inf_Data,MATCH($F155,_Inf_Country,0),MATCH(CQ$3-3,_Inf_Day,0))-INDEX(_Inf_Data,MATCH($F155,_Inf_Country,0),MATCH(CQ$3-4,_Inf_Day,0))*$D$2
+INDEX(_Inf_Data,MATCH($F155,_Inf_Country,0),MATCH(CQ$3-4,_Inf_Day,0))-INDEX(_Inf_Data,MATCH($F155,_Inf_Country,0),MATCH(CQ$3-5,_Inf_Day,0))*$D$2)/5</f>
        <v>1310.8</v>
      </c>
      <c r="CR155" s="80">
        <f>(INDEX(_Inf_Data,MATCH($F155,_Inf_Country,0),MATCH(CR$3,_Inf_Day,0))-INDEX(_Inf_Data,MATCH($F155,_Inf_Country,0),MATCH(CR$3-1,_Inf_Day,0))*$D$2
+INDEX(_Inf_Data,MATCH($F155,_Inf_Country,0),MATCH(CR$3-1,_Inf_Day,0))-INDEX(_Inf_Data,MATCH($F155,_Inf_Country,0),MATCH(CR$3-2,_Inf_Day,0))*$D$2
+INDEX(_Inf_Data,MATCH($F155,_Inf_Country,0),MATCH(CR$3-2,_Inf_Day,0))-INDEX(_Inf_Data,MATCH($F155,_Inf_Country,0),MATCH(CR$3-3,_Inf_Day,0))*$D$2
+INDEX(_Inf_Data,MATCH($F155,_Inf_Country,0),MATCH(CR$3-3,_Inf_Day,0))-INDEX(_Inf_Data,MATCH($F155,_Inf_Country,0),MATCH(CR$3-4,_Inf_Day,0))*$D$2
+INDEX(_Inf_Data,MATCH($F155,_Inf_Country,0),MATCH(CR$3-4,_Inf_Day,0))-INDEX(_Inf_Data,MATCH($F155,_Inf_Country,0),MATCH(CR$3-5,_Inf_Day,0))*$D$2)/5</f>
        <v>1345.2</v>
      </c>
      <c r="CS155" s="80">
        <f>(INDEX(_Inf_Data,MATCH($F155,_Inf_Country,0),MATCH(CS$3,_Inf_Day,0))-INDEX(_Inf_Data,MATCH($F155,_Inf_Country,0),MATCH(CS$3-1,_Inf_Day,0))*$D$2
+INDEX(_Inf_Data,MATCH($F155,_Inf_Country,0),MATCH(CS$3-1,_Inf_Day,0))-INDEX(_Inf_Data,MATCH($F155,_Inf_Country,0),MATCH(CS$3-2,_Inf_Day,0))*$D$2
+INDEX(_Inf_Data,MATCH($F155,_Inf_Country,0),MATCH(CS$3-2,_Inf_Day,0))-INDEX(_Inf_Data,MATCH($F155,_Inf_Country,0),MATCH(CS$3-3,_Inf_Day,0))*$D$2
+INDEX(_Inf_Data,MATCH($F155,_Inf_Country,0),MATCH(CS$3-3,_Inf_Day,0))-INDEX(_Inf_Data,MATCH($F155,_Inf_Country,0),MATCH(CS$3-4,_Inf_Day,0))*$D$2
+INDEX(_Inf_Data,MATCH($F155,_Inf_Country,0),MATCH(CS$3-4,_Inf_Day,0))-INDEX(_Inf_Data,MATCH($F155,_Inf_Country,0),MATCH(CS$3-5,_Inf_Day,0))*$D$2)/5</f>
        <v>1427</v>
      </c>
      <c r="CT155" s="80">
        <f>(INDEX(_Inf_Data,MATCH($F155,_Inf_Country,0),MATCH(CT$3,_Inf_Day,0))-INDEX(_Inf_Data,MATCH($F155,_Inf_Country,0),MATCH(CT$3-1,_Inf_Day,0))*$D$2
+INDEX(_Inf_Data,MATCH($F155,_Inf_Country,0),MATCH(CT$3-1,_Inf_Day,0))-INDEX(_Inf_Data,MATCH($F155,_Inf_Country,0),MATCH(CT$3-2,_Inf_Day,0))*$D$2
+INDEX(_Inf_Data,MATCH($F155,_Inf_Country,0),MATCH(CT$3-2,_Inf_Day,0))-INDEX(_Inf_Data,MATCH($F155,_Inf_Country,0),MATCH(CT$3-3,_Inf_Day,0))*$D$2
+INDEX(_Inf_Data,MATCH($F155,_Inf_Country,0),MATCH(CT$3-3,_Inf_Day,0))-INDEX(_Inf_Data,MATCH($F155,_Inf_Country,0),MATCH(CT$3-4,_Inf_Day,0))*$D$2
+INDEX(_Inf_Data,MATCH($F155,_Inf_Country,0),MATCH(CT$3-4,_Inf_Day,0))-INDEX(_Inf_Data,MATCH($F155,_Inf_Country,0),MATCH(CT$3-5,_Inf_Day,0))*$D$2)/5</f>
        <v>1421.8</v>
      </c>
      <c r="CU155" s="80">
        <f>(INDEX(_Inf_Data,MATCH($F155,_Inf_Country,0),MATCH(CU$3,_Inf_Day,0))-INDEX(_Inf_Data,MATCH($F155,_Inf_Country,0),MATCH(CU$3-1,_Inf_Day,0))*$D$2
+INDEX(_Inf_Data,MATCH($F155,_Inf_Country,0),MATCH(CU$3-1,_Inf_Day,0))-INDEX(_Inf_Data,MATCH($F155,_Inf_Country,0),MATCH(CU$3-2,_Inf_Day,0))*$D$2
+INDEX(_Inf_Data,MATCH($F155,_Inf_Country,0),MATCH(CU$3-2,_Inf_Day,0))-INDEX(_Inf_Data,MATCH($F155,_Inf_Country,0),MATCH(CU$3-3,_Inf_Day,0))*$D$2
+INDEX(_Inf_Data,MATCH($F155,_Inf_Country,0),MATCH(CU$3-3,_Inf_Day,0))-INDEX(_Inf_Data,MATCH($F155,_Inf_Country,0),MATCH(CU$3-4,_Inf_Day,0))*$D$2
+INDEX(_Inf_Data,MATCH($F155,_Inf_Country,0),MATCH(CU$3-4,_Inf_Day,0))-INDEX(_Inf_Data,MATCH($F155,_Inf_Country,0),MATCH(CU$3-5,_Inf_Day,0))*$D$2)/5</f>
        <v>1384</v>
      </c>
      <c r="CV155" s="80">
        <f>(INDEX(_Inf_Data,MATCH($F155,_Inf_Country,0),MATCH(CV$3,_Inf_Day,0))-INDEX(_Inf_Data,MATCH($F155,_Inf_Country,0),MATCH(CV$3-1,_Inf_Day,0))*$D$2
+INDEX(_Inf_Data,MATCH($F155,_Inf_Country,0),MATCH(CV$3-1,_Inf_Day,0))-INDEX(_Inf_Data,MATCH($F155,_Inf_Country,0),MATCH(CV$3-2,_Inf_Day,0))*$D$2
+INDEX(_Inf_Data,MATCH($F155,_Inf_Country,0),MATCH(CV$3-2,_Inf_Day,0))-INDEX(_Inf_Data,MATCH($F155,_Inf_Country,0),MATCH(CV$3-3,_Inf_Day,0))*$D$2
+INDEX(_Inf_Data,MATCH($F155,_Inf_Country,0),MATCH(CV$3-3,_Inf_Day,0))-INDEX(_Inf_Data,MATCH($F155,_Inf_Country,0),MATCH(CV$3-4,_Inf_Day,0))*$D$2
+INDEX(_Inf_Data,MATCH($F155,_Inf_Country,0),MATCH(CV$3-4,_Inf_Day,0))-INDEX(_Inf_Data,MATCH($F155,_Inf_Country,0),MATCH(CV$3-5,_Inf_Day,0))*$D$2)/5</f>
        <v>1465</v>
      </c>
      <c r="CW155" s="80">
        <f>(INDEX(_Inf_Data,MATCH($F155,_Inf_Country,0),MATCH(CW$3,_Inf_Day,0))-INDEX(_Inf_Data,MATCH($F155,_Inf_Country,0),MATCH(CW$3-1,_Inf_Day,0))*$D$2
+INDEX(_Inf_Data,MATCH($F155,_Inf_Country,0),MATCH(CW$3-1,_Inf_Day,0))-INDEX(_Inf_Data,MATCH($F155,_Inf_Country,0),MATCH(CW$3-2,_Inf_Day,0))*$D$2
+INDEX(_Inf_Data,MATCH($F155,_Inf_Country,0),MATCH(CW$3-2,_Inf_Day,0))-INDEX(_Inf_Data,MATCH($F155,_Inf_Country,0),MATCH(CW$3-3,_Inf_Day,0))*$D$2
+INDEX(_Inf_Data,MATCH($F155,_Inf_Country,0),MATCH(CW$3-3,_Inf_Day,0))-INDEX(_Inf_Data,MATCH($F155,_Inf_Country,0),MATCH(CW$3-4,_Inf_Day,0))*$D$2
+INDEX(_Inf_Data,MATCH($F155,_Inf_Country,0),MATCH(CW$3-4,_Inf_Day,0))-INDEX(_Inf_Data,MATCH($F155,_Inf_Country,0),MATCH(CW$3-5,_Inf_Day,0))*$D$2)/5</f>
        <v>1505.8</v>
      </c>
      <c r="CX155" s="80">
        <f>(INDEX(_Inf_Data,MATCH($F155,_Inf_Country,0),MATCH(CX$3,_Inf_Day,0))-INDEX(_Inf_Data,MATCH($F155,_Inf_Country,0),MATCH(CX$3-1,_Inf_Day,0))*$D$2
+INDEX(_Inf_Data,MATCH($F155,_Inf_Country,0),MATCH(CX$3-1,_Inf_Day,0))-INDEX(_Inf_Data,MATCH($F155,_Inf_Country,0),MATCH(CX$3-2,_Inf_Day,0))*$D$2
+INDEX(_Inf_Data,MATCH($F155,_Inf_Country,0),MATCH(CX$3-2,_Inf_Day,0))-INDEX(_Inf_Data,MATCH($F155,_Inf_Country,0),MATCH(CX$3-3,_Inf_Day,0))*$D$2
+INDEX(_Inf_Data,MATCH($F155,_Inf_Country,0),MATCH(CX$3-3,_Inf_Day,0))-INDEX(_Inf_Data,MATCH($F155,_Inf_Country,0),MATCH(CX$3-4,_Inf_Day,0))*$D$2
+INDEX(_Inf_Data,MATCH($F155,_Inf_Country,0),MATCH(CX$3-4,_Inf_Day,0))-INDEX(_Inf_Data,MATCH($F155,_Inf_Country,0),MATCH(CX$3-5,_Inf_Day,0))*$D$2)/5</f>
        <v>1555.4</v>
      </c>
      <c r="CY155" s="80">
        <f>(INDEX(_Inf_Data,MATCH($F155,_Inf_Country,0),MATCH(CY$3,_Inf_Day,0))-INDEX(_Inf_Data,MATCH($F155,_Inf_Country,0),MATCH(CY$3-1,_Inf_Day,0))*$D$2
+INDEX(_Inf_Data,MATCH($F155,_Inf_Country,0),MATCH(CY$3-1,_Inf_Day,0))-INDEX(_Inf_Data,MATCH($F155,_Inf_Country,0),MATCH(CY$3-2,_Inf_Day,0))*$D$2
+INDEX(_Inf_Data,MATCH($F155,_Inf_Country,0),MATCH(CY$3-2,_Inf_Day,0))-INDEX(_Inf_Data,MATCH($F155,_Inf_Country,0),MATCH(CY$3-3,_Inf_Day,0))*$D$2
+INDEX(_Inf_Data,MATCH($F155,_Inf_Country,0),MATCH(CY$3-3,_Inf_Day,0))-INDEX(_Inf_Data,MATCH($F155,_Inf_Country,0),MATCH(CY$3-4,_Inf_Day,0))*$D$2
+INDEX(_Inf_Data,MATCH($F155,_Inf_Country,0),MATCH(CY$3-4,_Inf_Day,0))-INDEX(_Inf_Data,MATCH($F155,_Inf_Country,0),MATCH(CY$3-5,_Inf_Day,0))*$D$2)/5</f>
        <v>1860.2</v>
      </c>
      <c r="CZ155" s="80">
        <f>(INDEX(_Inf_Data,MATCH($F155,_Inf_Country,0),MATCH(CZ$3,_Inf_Day,0))-INDEX(_Inf_Data,MATCH($F155,_Inf_Country,0),MATCH(CZ$3-1,_Inf_Day,0))*$D$2
+INDEX(_Inf_Data,MATCH($F155,_Inf_Country,0),MATCH(CZ$3-1,_Inf_Day,0))-INDEX(_Inf_Data,MATCH($F155,_Inf_Country,0),MATCH(CZ$3-2,_Inf_Day,0))*$D$2
+INDEX(_Inf_Data,MATCH($F155,_Inf_Country,0),MATCH(CZ$3-2,_Inf_Day,0))-INDEX(_Inf_Data,MATCH($F155,_Inf_Country,0),MATCH(CZ$3-3,_Inf_Day,0))*$D$2
+INDEX(_Inf_Data,MATCH($F155,_Inf_Country,0),MATCH(CZ$3-3,_Inf_Day,0))-INDEX(_Inf_Data,MATCH($F155,_Inf_Country,0),MATCH(CZ$3-4,_Inf_Day,0))*$D$2
+INDEX(_Inf_Data,MATCH($F155,_Inf_Country,0),MATCH(CZ$3-4,_Inf_Day,0))-INDEX(_Inf_Data,MATCH($F155,_Inf_Country,0),MATCH(CZ$3-5,_Inf_Day,0))*$D$2)/5</f>
        <v>2052.8000000000002</v>
      </c>
      <c r="DA155" s="80">
        <f>(INDEX(_Inf_Data,MATCH($F155,_Inf_Country,0),MATCH(DA$3,_Inf_Day,0))-INDEX(_Inf_Data,MATCH($F155,_Inf_Country,0),MATCH(DA$3-1,_Inf_Day,0))*$D$2
+INDEX(_Inf_Data,MATCH($F155,_Inf_Country,0),MATCH(DA$3-1,_Inf_Day,0))-INDEX(_Inf_Data,MATCH($F155,_Inf_Country,0),MATCH(DA$3-2,_Inf_Day,0))*$D$2
+INDEX(_Inf_Data,MATCH($F155,_Inf_Country,0),MATCH(DA$3-2,_Inf_Day,0))-INDEX(_Inf_Data,MATCH($F155,_Inf_Country,0),MATCH(DA$3-3,_Inf_Day,0))*$D$2
+INDEX(_Inf_Data,MATCH($F155,_Inf_Country,0),MATCH(DA$3-3,_Inf_Day,0))-INDEX(_Inf_Data,MATCH($F155,_Inf_Country,0),MATCH(DA$3-4,_Inf_Day,0))*$D$2
+INDEX(_Inf_Data,MATCH($F155,_Inf_Country,0),MATCH(DA$3-4,_Inf_Day,0))-INDEX(_Inf_Data,MATCH($F155,_Inf_Country,0),MATCH(DA$3-5,_Inf_Day,0))*$D$2)/5</f>
        <v>2168.8000000000002</v>
      </c>
      <c r="DB155" s="80">
        <f>(INDEX(_Inf_Data,MATCH($F155,_Inf_Country,0),MATCH(DB$3,_Inf_Day,0))-INDEX(_Inf_Data,MATCH($F155,_Inf_Country,0),MATCH(DB$3-1,_Inf_Day,0))*$D$2
+INDEX(_Inf_Data,MATCH($F155,_Inf_Country,0),MATCH(DB$3-1,_Inf_Day,0))-INDEX(_Inf_Data,MATCH($F155,_Inf_Country,0),MATCH(DB$3-2,_Inf_Day,0))*$D$2
+INDEX(_Inf_Data,MATCH($F155,_Inf_Country,0),MATCH(DB$3-2,_Inf_Day,0))-INDEX(_Inf_Data,MATCH($F155,_Inf_Country,0),MATCH(DB$3-3,_Inf_Day,0))*$D$2
+INDEX(_Inf_Data,MATCH($F155,_Inf_Country,0),MATCH(DB$3-3,_Inf_Day,0))-INDEX(_Inf_Data,MATCH($F155,_Inf_Country,0),MATCH(DB$3-4,_Inf_Day,0))*$D$2
+INDEX(_Inf_Data,MATCH($F155,_Inf_Country,0),MATCH(DB$3-4,_Inf_Day,0))-INDEX(_Inf_Data,MATCH($F155,_Inf_Country,0),MATCH(DB$3-5,_Inf_Day,0))*$D$2)/5</f>
        <v>2155.1999999999998</v>
      </c>
      <c r="DC155" s="80">
        <f>(INDEX(_Inf_Data,MATCH($F155,_Inf_Country,0),MATCH(DC$3,_Inf_Day,0))-INDEX(_Inf_Data,MATCH($F155,_Inf_Country,0),MATCH(DC$3-1,_Inf_Day,0))*$D$2
+INDEX(_Inf_Data,MATCH($F155,_Inf_Country,0),MATCH(DC$3-1,_Inf_Day,0))-INDEX(_Inf_Data,MATCH($F155,_Inf_Country,0),MATCH(DC$3-2,_Inf_Day,0))*$D$2
+INDEX(_Inf_Data,MATCH($F155,_Inf_Country,0),MATCH(DC$3-2,_Inf_Day,0))-INDEX(_Inf_Data,MATCH($F155,_Inf_Country,0),MATCH(DC$3-3,_Inf_Day,0))*$D$2
+INDEX(_Inf_Data,MATCH($F155,_Inf_Country,0),MATCH(DC$3-3,_Inf_Day,0))-INDEX(_Inf_Data,MATCH($F155,_Inf_Country,0),MATCH(DC$3-4,_Inf_Day,0))*$D$2
+INDEX(_Inf_Data,MATCH($F155,_Inf_Country,0),MATCH(DC$3-4,_Inf_Day,0))-INDEX(_Inf_Data,MATCH($F155,_Inf_Country,0),MATCH(DC$3-5,_Inf_Day,0))*$D$2)/5</f>
        <v>2233</v>
      </c>
      <c r="DD155" s="80">
        <f>(INDEX(_Inf_Data,MATCH($F155,_Inf_Country,0),MATCH(DD$3,_Inf_Day,0))-INDEX(_Inf_Data,MATCH($F155,_Inf_Country,0),MATCH(DD$3-1,_Inf_Day,0))*$D$2
+INDEX(_Inf_Data,MATCH($F155,_Inf_Country,0),MATCH(DD$3-1,_Inf_Day,0))-INDEX(_Inf_Data,MATCH($F155,_Inf_Country,0),MATCH(DD$3-2,_Inf_Day,0))*$D$2
+INDEX(_Inf_Data,MATCH($F155,_Inf_Country,0),MATCH(DD$3-2,_Inf_Day,0))-INDEX(_Inf_Data,MATCH($F155,_Inf_Country,0),MATCH(DD$3-3,_Inf_Day,0))*$D$2
+INDEX(_Inf_Data,MATCH($F155,_Inf_Country,0),MATCH(DD$3-3,_Inf_Day,0))-INDEX(_Inf_Data,MATCH($F155,_Inf_Country,0),MATCH(DD$3-4,_Inf_Day,0))*$D$2
+INDEX(_Inf_Data,MATCH($F155,_Inf_Country,0),MATCH(DD$3-4,_Inf_Day,0))-INDEX(_Inf_Data,MATCH($F155,_Inf_Country,0),MATCH(DD$3-5,_Inf_Day,0))*$D$2)/5</f>
        <v>2140</v>
      </c>
      <c r="DE155" s="80">
        <f>(INDEX(_Inf_Data,MATCH($F155,_Inf_Country,0),MATCH(DE$3,_Inf_Day,0))-INDEX(_Inf_Data,MATCH($F155,_Inf_Country,0),MATCH(DE$3-1,_Inf_Day,0))*$D$2
+INDEX(_Inf_Data,MATCH($F155,_Inf_Country,0),MATCH(DE$3-1,_Inf_Day,0))-INDEX(_Inf_Data,MATCH($F155,_Inf_Country,0),MATCH(DE$3-2,_Inf_Day,0))*$D$2
+INDEX(_Inf_Data,MATCH($F155,_Inf_Country,0),MATCH(DE$3-2,_Inf_Day,0))-INDEX(_Inf_Data,MATCH($F155,_Inf_Country,0),MATCH(DE$3-3,_Inf_Day,0))*$D$2
+INDEX(_Inf_Data,MATCH($F155,_Inf_Country,0),MATCH(DE$3-3,_Inf_Day,0))-INDEX(_Inf_Data,MATCH($F155,_Inf_Country,0),MATCH(DE$3-4,_Inf_Day,0))*$D$2
+INDEX(_Inf_Data,MATCH($F155,_Inf_Country,0),MATCH(DE$3-4,_Inf_Day,0))-INDEX(_Inf_Data,MATCH($F155,_Inf_Country,0),MATCH(DE$3-5,_Inf_Day,0))*$D$2)/5</f>
        <v>2228.1999999999998</v>
      </c>
      <c r="DF155" s="80">
        <f>(INDEX(_Inf_Data,MATCH($F155,_Inf_Country,0),MATCH(DF$3,_Inf_Day,0))-INDEX(_Inf_Data,MATCH($F155,_Inf_Country,0),MATCH(DF$3-1,_Inf_Day,0))*$D$2
+INDEX(_Inf_Data,MATCH($F155,_Inf_Country,0),MATCH(DF$3-1,_Inf_Day,0))-INDEX(_Inf_Data,MATCH($F155,_Inf_Country,0),MATCH(DF$3-2,_Inf_Day,0))*$D$2
+INDEX(_Inf_Data,MATCH($F155,_Inf_Country,0),MATCH(DF$3-2,_Inf_Day,0))-INDEX(_Inf_Data,MATCH($F155,_Inf_Country,0),MATCH(DF$3-3,_Inf_Day,0))*$D$2
+INDEX(_Inf_Data,MATCH($F155,_Inf_Country,0),MATCH(DF$3-3,_Inf_Day,0))-INDEX(_Inf_Data,MATCH($F155,_Inf_Country,0),MATCH(DF$3-4,_Inf_Day,0))*$D$2
+INDEX(_Inf_Data,MATCH($F155,_Inf_Country,0),MATCH(DF$3-4,_Inf_Day,0))-INDEX(_Inf_Data,MATCH($F155,_Inf_Country,0),MATCH(DF$3-5,_Inf_Day,0))*$D$2)/5</f>
        <v>2430.4</v>
      </c>
      <c r="DG155" s="80">
        <f>(INDEX(_Inf_Data,MATCH($F155,_Inf_Country,0),MATCH(DG$3,_Inf_Day,0))-INDEX(_Inf_Data,MATCH($F155,_Inf_Country,0),MATCH(DG$3-1,_Inf_Day,0))*$D$2
+INDEX(_Inf_Data,MATCH($F155,_Inf_Country,0),MATCH(DG$3-1,_Inf_Day,0))-INDEX(_Inf_Data,MATCH($F155,_Inf_Country,0),MATCH(DG$3-2,_Inf_Day,0))*$D$2
+INDEX(_Inf_Data,MATCH($F155,_Inf_Country,0),MATCH(DG$3-2,_Inf_Day,0))-INDEX(_Inf_Data,MATCH($F155,_Inf_Country,0),MATCH(DG$3-3,_Inf_Day,0))*$D$2
+INDEX(_Inf_Data,MATCH($F155,_Inf_Country,0),MATCH(DG$3-3,_Inf_Day,0))-INDEX(_Inf_Data,MATCH($F155,_Inf_Country,0),MATCH(DG$3-4,_Inf_Day,0))*$D$2
+INDEX(_Inf_Data,MATCH($F155,_Inf_Country,0),MATCH(DG$3-4,_Inf_Day,0))-INDEX(_Inf_Data,MATCH($F155,_Inf_Country,0),MATCH(DG$3-5,_Inf_Day,0))*$D$2)/5</f>
        <v>2524.4</v>
      </c>
      <c r="DH155" s="80">
        <f>(INDEX(_Inf_Data,MATCH($F155,_Inf_Country,0),MATCH(DH$3,_Inf_Day,0))-INDEX(_Inf_Data,MATCH($F155,_Inf_Country,0),MATCH(DH$3-1,_Inf_Day,0))*$D$2
+INDEX(_Inf_Data,MATCH($F155,_Inf_Country,0),MATCH(DH$3-1,_Inf_Day,0))-INDEX(_Inf_Data,MATCH($F155,_Inf_Country,0),MATCH(DH$3-2,_Inf_Day,0))*$D$2
+INDEX(_Inf_Data,MATCH($F155,_Inf_Country,0),MATCH(DH$3-2,_Inf_Day,0))-INDEX(_Inf_Data,MATCH($F155,_Inf_Country,0),MATCH(DH$3-3,_Inf_Day,0))*$D$2
+INDEX(_Inf_Data,MATCH($F155,_Inf_Country,0),MATCH(DH$3-3,_Inf_Day,0))-INDEX(_Inf_Data,MATCH($F155,_Inf_Country,0),MATCH(DH$3-4,_Inf_Day,0))*$D$2
+INDEX(_Inf_Data,MATCH($F155,_Inf_Country,0),MATCH(DH$3-4,_Inf_Day,0))-INDEX(_Inf_Data,MATCH($F155,_Inf_Country,0),MATCH(DH$3-5,_Inf_Day,0))*$D$2)/5</f>
        <v>2679.4</v>
      </c>
      <c r="DI155" s="80">
        <f>(INDEX(_Inf_Data,MATCH($F155,_Inf_Country,0),MATCH(DI$3,_Inf_Day,0))-INDEX(_Inf_Data,MATCH($F155,_Inf_Country,0),MATCH(DI$3-1,_Inf_Day,0))*$D$2
+INDEX(_Inf_Data,MATCH($F155,_Inf_Country,0),MATCH(DI$3-1,_Inf_Day,0))-INDEX(_Inf_Data,MATCH($F155,_Inf_Country,0),MATCH(DI$3-2,_Inf_Day,0))*$D$2
+INDEX(_Inf_Data,MATCH($F155,_Inf_Country,0),MATCH(DI$3-2,_Inf_Day,0))-INDEX(_Inf_Data,MATCH($F155,_Inf_Country,0),MATCH(DI$3-3,_Inf_Day,0))*$D$2
+INDEX(_Inf_Data,MATCH($F155,_Inf_Country,0),MATCH(DI$3-3,_Inf_Day,0))-INDEX(_Inf_Data,MATCH($F155,_Inf_Country,0),MATCH(DI$3-4,_Inf_Day,0))*$D$2
+INDEX(_Inf_Data,MATCH($F155,_Inf_Country,0),MATCH(DI$3-4,_Inf_Day,0))-INDEX(_Inf_Data,MATCH($F155,_Inf_Country,0),MATCH(DI$3-5,_Inf_Day,0))*$D$2)/5</f>
        <v>2683.8</v>
      </c>
      <c r="DJ155" s="80">
        <f>(INDEX(_Inf_Data,MATCH($F155,_Inf_Country,0),MATCH(DJ$3,_Inf_Day,0))-INDEX(_Inf_Data,MATCH($F155,_Inf_Country,0),MATCH(DJ$3-1,_Inf_Day,0))*$D$2
+INDEX(_Inf_Data,MATCH($F155,_Inf_Country,0),MATCH(DJ$3-1,_Inf_Day,0))-INDEX(_Inf_Data,MATCH($F155,_Inf_Country,0),MATCH(DJ$3-2,_Inf_Day,0))*$D$2
+INDEX(_Inf_Data,MATCH($F155,_Inf_Country,0),MATCH(DJ$3-2,_Inf_Day,0))-INDEX(_Inf_Data,MATCH($F155,_Inf_Country,0),MATCH(DJ$3-3,_Inf_Day,0))*$D$2
+INDEX(_Inf_Data,MATCH($F155,_Inf_Country,0),MATCH(DJ$3-3,_Inf_Day,0))-INDEX(_Inf_Data,MATCH($F155,_Inf_Country,0),MATCH(DJ$3-4,_Inf_Day,0))*$D$2
+INDEX(_Inf_Data,MATCH($F155,_Inf_Country,0),MATCH(DJ$3-4,_Inf_Day,0))-INDEX(_Inf_Data,MATCH($F155,_Inf_Country,0),MATCH(DJ$3-5,_Inf_Day,0))*$D$2)/5</f>
        <v>2594.1999999999998</v>
      </c>
      <c r="DK155" s="80">
        <f>(INDEX(_Inf_Data,MATCH($F155,_Inf_Country,0),MATCH(DK$3,_Inf_Day,0))-INDEX(_Inf_Data,MATCH($F155,_Inf_Country,0),MATCH(DK$3-1,_Inf_Day,0))*$D$2
+INDEX(_Inf_Data,MATCH($F155,_Inf_Country,0),MATCH(DK$3-1,_Inf_Day,0))-INDEX(_Inf_Data,MATCH($F155,_Inf_Country,0),MATCH(DK$3-2,_Inf_Day,0))*$D$2
+INDEX(_Inf_Data,MATCH($F155,_Inf_Country,0),MATCH(DK$3-2,_Inf_Day,0))-INDEX(_Inf_Data,MATCH($F155,_Inf_Country,0),MATCH(DK$3-3,_Inf_Day,0))*$D$2
+INDEX(_Inf_Data,MATCH($F155,_Inf_Country,0),MATCH(DK$3-3,_Inf_Day,0))-INDEX(_Inf_Data,MATCH($F155,_Inf_Country,0),MATCH(DK$3-4,_Inf_Day,0))*$D$2
+INDEX(_Inf_Data,MATCH($F155,_Inf_Country,0),MATCH(DK$3-4,_Inf_Day,0))-INDEX(_Inf_Data,MATCH($F155,_Inf_Country,0),MATCH(DK$3-5,_Inf_Day,0))*$D$2)/5</f>
        <v>2435.4</v>
      </c>
      <c r="DL155" s="80">
        <f>(INDEX(_Inf_Data,MATCH($F155,_Inf_Country,0),MATCH(DL$3,_Inf_Day,0))-INDEX(_Inf_Data,MATCH($F155,_Inf_Country,0),MATCH(DL$3-1,_Inf_Day,0))*$D$2
+INDEX(_Inf_Data,MATCH($F155,_Inf_Country,0),MATCH(DL$3-1,_Inf_Day,0))-INDEX(_Inf_Data,MATCH($F155,_Inf_Country,0),MATCH(DL$3-2,_Inf_Day,0))*$D$2
+INDEX(_Inf_Data,MATCH($F155,_Inf_Country,0),MATCH(DL$3-2,_Inf_Day,0))-INDEX(_Inf_Data,MATCH($F155,_Inf_Country,0),MATCH(DL$3-3,_Inf_Day,0))*$D$2
+INDEX(_Inf_Data,MATCH($F155,_Inf_Country,0),MATCH(DL$3-3,_Inf_Day,0))-INDEX(_Inf_Data,MATCH($F155,_Inf_Country,0),MATCH(DL$3-4,_Inf_Day,0))*$D$2
+INDEX(_Inf_Data,MATCH($F155,_Inf_Country,0),MATCH(DL$3-4,_Inf_Day,0))-INDEX(_Inf_Data,MATCH($F155,_Inf_Country,0),MATCH(DL$3-5,_Inf_Day,0))*$D$2)/5</f>
        <v>2473.1999999999998</v>
      </c>
      <c r="DM155" s="80">
        <f>(INDEX(_Inf_Data,MATCH($F155,_Inf_Country,0),MATCH(DM$3,_Inf_Day,0))-INDEX(_Inf_Data,MATCH($F155,_Inf_Country,0),MATCH(DM$3-1,_Inf_Day,0))*$D$2
+INDEX(_Inf_Data,MATCH($F155,_Inf_Country,0),MATCH(DM$3-1,_Inf_Day,0))-INDEX(_Inf_Data,MATCH($F155,_Inf_Country,0),MATCH(DM$3-2,_Inf_Day,0))*$D$2
+INDEX(_Inf_Data,MATCH($F155,_Inf_Country,0),MATCH(DM$3-2,_Inf_Day,0))-INDEX(_Inf_Data,MATCH($F155,_Inf_Country,0),MATCH(DM$3-3,_Inf_Day,0))*$D$2
+INDEX(_Inf_Data,MATCH($F155,_Inf_Country,0),MATCH(DM$3-3,_Inf_Day,0))-INDEX(_Inf_Data,MATCH($F155,_Inf_Country,0),MATCH(DM$3-4,_Inf_Day,0))*$D$2
+INDEX(_Inf_Data,MATCH($F155,_Inf_Country,0),MATCH(DM$3-4,_Inf_Day,0))-INDEX(_Inf_Data,MATCH($F155,_Inf_Country,0),MATCH(DM$3-5,_Inf_Day,0))*$D$2)/5</f>
        <v>2452.1999999999998</v>
      </c>
      <c r="DN155" s="80">
        <f>(INDEX(_Inf_Data,MATCH($F155,_Inf_Country,0),MATCH(DN$3,_Inf_Day,0))-INDEX(_Inf_Data,MATCH($F155,_Inf_Country,0),MATCH(DN$3-1,_Inf_Day,0))*$D$2
+INDEX(_Inf_Data,MATCH($F155,_Inf_Country,0),MATCH(DN$3-1,_Inf_Day,0))-INDEX(_Inf_Data,MATCH($F155,_Inf_Country,0),MATCH(DN$3-2,_Inf_Day,0))*$D$2
+INDEX(_Inf_Data,MATCH($F155,_Inf_Country,0),MATCH(DN$3-2,_Inf_Day,0))-INDEX(_Inf_Data,MATCH($F155,_Inf_Country,0),MATCH(DN$3-3,_Inf_Day,0))*$D$2
+INDEX(_Inf_Data,MATCH($F155,_Inf_Country,0),MATCH(DN$3-3,_Inf_Day,0))-INDEX(_Inf_Data,MATCH($F155,_Inf_Country,0),MATCH(DN$3-4,_Inf_Day,0))*$D$2
+INDEX(_Inf_Data,MATCH($F155,_Inf_Country,0),MATCH(DN$3-4,_Inf_Day,0))-INDEX(_Inf_Data,MATCH($F155,_Inf_Country,0),MATCH(DN$3-5,_Inf_Day,0))*$D$2)/5</f>
        <v>2461.6</v>
      </c>
      <c r="DO155" s="80">
        <f>(INDEX(_Inf_Data,MATCH($F155,_Inf_Country,0),MATCH(DO$3,_Inf_Day,0))-INDEX(_Inf_Data,MATCH($F155,_Inf_Country,0),MATCH(DO$3-1,_Inf_Day,0))*$D$2
+INDEX(_Inf_Data,MATCH($F155,_Inf_Country,0),MATCH(DO$3-1,_Inf_Day,0))-INDEX(_Inf_Data,MATCH($F155,_Inf_Country,0),MATCH(DO$3-2,_Inf_Day,0))*$D$2
+INDEX(_Inf_Data,MATCH($F155,_Inf_Country,0),MATCH(DO$3-2,_Inf_Day,0))-INDEX(_Inf_Data,MATCH($F155,_Inf_Country,0),MATCH(DO$3-3,_Inf_Day,0))*$D$2
+INDEX(_Inf_Data,MATCH($F155,_Inf_Country,0),MATCH(DO$3-3,_Inf_Day,0))-INDEX(_Inf_Data,MATCH($F155,_Inf_Country,0),MATCH(DO$3-4,_Inf_Day,0))*$D$2
+INDEX(_Inf_Data,MATCH($F155,_Inf_Country,0),MATCH(DO$3-4,_Inf_Day,0))-INDEX(_Inf_Data,MATCH($F155,_Inf_Country,0),MATCH(DO$3-5,_Inf_Day,0))*$D$2)/5</f>
        <v>2370.4</v>
      </c>
      <c r="DP155" s="80">
        <f>(INDEX(_Inf_Data,MATCH($F155,_Inf_Country,0),MATCH(DP$3,_Inf_Day,0))-INDEX(_Inf_Data,MATCH($F155,_Inf_Country,0),MATCH(DP$3-1,_Inf_Day,0))*$D$2
+INDEX(_Inf_Data,MATCH($F155,_Inf_Country,0),MATCH(DP$3-1,_Inf_Day,0))-INDEX(_Inf_Data,MATCH($F155,_Inf_Country,0),MATCH(DP$3-2,_Inf_Day,0))*$D$2
+INDEX(_Inf_Data,MATCH($F155,_Inf_Country,0),MATCH(DP$3-2,_Inf_Day,0))-INDEX(_Inf_Data,MATCH($F155,_Inf_Country,0),MATCH(DP$3-3,_Inf_Day,0))*$D$2
+INDEX(_Inf_Data,MATCH($F155,_Inf_Country,0),MATCH(DP$3-3,_Inf_Day,0))-INDEX(_Inf_Data,MATCH($F155,_Inf_Country,0),MATCH(DP$3-4,_Inf_Day,0))*$D$2
+INDEX(_Inf_Data,MATCH($F155,_Inf_Country,0),MATCH(DP$3-4,_Inf_Day,0))-INDEX(_Inf_Data,MATCH($F155,_Inf_Country,0),MATCH(DP$3-5,_Inf_Day,0))*$D$2)/5</f>
        <v>2155</v>
      </c>
      <c r="DQ155" s="80">
        <f>(INDEX(_Inf_Data,MATCH($F155,_Inf_Country,0),MATCH(DQ$3,_Inf_Day,0))-INDEX(_Inf_Data,MATCH($F155,_Inf_Country,0),MATCH(DQ$3-1,_Inf_Day,0))*$D$2
+INDEX(_Inf_Data,MATCH($F155,_Inf_Country,0),MATCH(DQ$3-1,_Inf_Day,0))-INDEX(_Inf_Data,MATCH($F155,_Inf_Country,0),MATCH(DQ$3-2,_Inf_Day,0))*$D$2
+INDEX(_Inf_Data,MATCH($F155,_Inf_Country,0),MATCH(DQ$3-2,_Inf_Day,0))-INDEX(_Inf_Data,MATCH($F155,_Inf_Country,0),MATCH(DQ$3-3,_Inf_Day,0))*$D$2
+INDEX(_Inf_Data,MATCH($F155,_Inf_Country,0),MATCH(DQ$3-3,_Inf_Day,0))-INDEX(_Inf_Data,MATCH($F155,_Inf_Country,0),MATCH(DQ$3-4,_Inf_Day,0))*$D$2
+INDEX(_Inf_Data,MATCH($F155,_Inf_Country,0),MATCH(DQ$3-4,_Inf_Day,0))-INDEX(_Inf_Data,MATCH($F155,_Inf_Country,0),MATCH(DQ$3-5,_Inf_Day,0))*$D$2)/5</f>
        <v>2430</v>
      </c>
      <c r="DR155" s="80">
        <f>(INDEX(_Inf_Data,MATCH($F155,_Inf_Country,0),MATCH(DR$3,_Inf_Day,0))-INDEX(_Inf_Data,MATCH($F155,_Inf_Country,0),MATCH(DR$3-1,_Inf_Day,0))*$D$2
+INDEX(_Inf_Data,MATCH($F155,_Inf_Country,0),MATCH(DR$3-1,_Inf_Day,0))-INDEX(_Inf_Data,MATCH($F155,_Inf_Country,0),MATCH(DR$3-2,_Inf_Day,0))*$D$2
+INDEX(_Inf_Data,MATCH($F155,_Inf_Country,0),MATCH(DR$3-2,_Inf_Day,0))-INDEX(_Inf_Data,MATCH($F155,_Inf_Country,0),MATCH(DR$3-3,_Inf_Day,0))*$D$2
+INDEX(_Inf_Data,MATCH($F155,_Inf_Country,0),MATCH(DR$3-3,_Inf_Day,0))-INDEX(_Inf_Data,MATCH($F155,_Inf_Country,0),MATCH(DR$3-4,_Inf_Day,0))*$D$2
+INDEX(_Inf_Data,MATCH($F155,_Inf_Country,0),MATCH(DR$3-4,_Inf_Day,0))-INDEX(_Inf_Data,MATCH($F155,_Inf_Country,0),MATCH(DR$3-5,_Inf_Day,0))*$D$2)/5</f>
        <v>2186.8000000000002</v>
      </c>
      <c r="DS155" s="80">
        <f>(INDEX(_Inf_Data,MATCH($F155,_Inf_Country,0),MATCH(DS$3,_Inf_Day,0))-INDEX(_Inf_Data,MATCH($F155,_Inf_Country,0),MATCH(DS$3-1,_Inf_Day,0))*$D$2
+INDEX(_Inf_Data,MATCH($F155,_Inf_Country,0),MATCH(DS$3-1,_Inf_Day,0))-INDEX(_Inf_Data,MATCH($F155,_Inf_Country,0),MATCH(DS$3-2,_Inf_Day,0))*$D$2
+INDEX(_Inf_Data,MATCH($F155,_Inf_Country,0),MATCH(DS$3-2,_Inf_Day,0))-INDEX(_Inf_Data,MATCH($F155,_Inf_Country,0),MATCH(DS$3-3,_Inf_Day,0))*$D$2
+INDEX(_Inf_Data,MATCH($F155,_Inf_Country,0),MATCH(DS$3-3,_Inf_Day,0))-INDEX(_Inf_Data,MATCH($F155,_Inf_Country,0),MATCH(DS$3-4,_Inf_Day,0))*$D$2
+INDEX(_Inf_Data,MATCH($F155,_Inf_Country,0),MATCH(DS$3-4,_Inf_Day,0))-INDEX(_Inf_Data,MATCH($F155,_Inf_Country,0),MATCH(DS$3-5,_Inf_Day,0))*$D$2)/5</f>
        <v>2370.4</v>
      </c>
      <c r="DT155" s="80">
        <f>(INDEX(_Inf_Data,MATCH($F155,_Inf_Country,0),MATCH(DT$3,_Inf_Day,0))-INDEX(_Inf_Data,MATCH($F155,_Inf_Country,0),MATCH(DT$3-1,_Inf_Day,0))*$D$2
+INDEX(_Inf_Data,MATCH($F155,_Inf_Country,0),MATCH(DT$3-1,_Inf_Day,0))-INDEX(_Inf_Data,MATCH($F155,_Inf_Country,0),MATCH(DT$3-2,_Inf_Day,0))*$D$2
+INDEX(_Inf_Data,MATCH($F155,_Inf_Country,0),MATCH(DT$3-2,_Inf_Day,0))-INDEX(_Inf_Data,MATCH($F155,_Inf_Country,0),MATCH(DT$3-3,_Inf_Day,0))*$D$2
+INDEX(_Inf_Data,MATCH($F155,_Inf_Country,0),MATCH(DT$3-3,_Inf_Day,0))-INDEX(_Inf_Data,MATCH($F155,_Inf_Country,0),MATCH(DT$3-4,_Inf_Day,0))*$D$2
+INDEX(_Inf_Data,MATCH($F155,_Inf_Country,0),MATCH(DT$3-4,_Inf_Day,0))-INDEX(_Inf_Data,MATCH($F155,_Inf_Country,0),MATCH(DT$3-5,_Inf_Day,0))*$D$2)/5</f>
        <v>2525.6</v>
      </c>
      <c r="DU155" s="80">
        <f>(INDEX(_Inf_Data,MATCH($F155,_Inf_Country,0),MATCH(DU$3,_Inf_Day,0))-INDEX(_Inf_Data,MATCH($F155,_Inf_Country,0),MATCH(DU$3-1,_Inf_Day,0))*$D$2
+INDEX(_Inf_Data,MATCH($F155,_Inf_Country,0),MATCH(DU$3-1,_Inf_Day,0))-INDEX(_Inf_Data,MATCH($F155,_Inf_Country,0),MATCH(DU$3-2,_Inf_Day,0))*$D$2
+INDEX(_Inf_Data,MATCH($F155,_Inf_Country,0),MATCH(DU$3-2,_Inf_Day,0))-INDEX(_Inf_Data,MATCH($F155,_Inf_Country,0),MATCH(DU$3-3,_Inf_Day,0))*$D$2
+INDEX(_Inf_Data,MATCH($F155,_Inf_Country,0),MATCH(DU$3-3,_Inf_Day,0))-INDEX(_Inf_Data,MATCH($F155,_Inf_Country,0),MATCH(DU$3-4,_Inf_Day,0))*$D$2
+INDEX(_Inf_Data,MATCH($F155,_Inf_Country,0),MATCH(DU$3-4,_Inf_Day,0))-INDEX(_Inf_Data,MATCH($F155,_Inf_Country,0),MATCH(DU$3-5,_Inf_Day,0))*$D$2)/5</f>
        <v>2690</v>
      </c>
      <c r="DV155" s="80">
        <f>(INDEX(_Inf_Data,MATCH($F155,_Inf_Country,0),MATCH(DV$3,_Inf_Day,0))-INDEX(_Inf_Data,MATCH($F155,_Inf_Country,0),MATCH(DV$3-1,_Inf_Day,0))*$D$2
+INDEX(_Inf_Data,MATCH($F155,_Inf_Country,0),MATCH(DV$3-1,_Inf_Day,0))-INDEX(_Inf_Data,MATCH($F155,_Inf_Country,0),MATCH(DV$3-2,_Inf_Day,0))*$D$2
+INDEX(_Inf_Data,MATCH($F155,_Inf_Country,0),MATCH(DV$3-2,_Inf_Day,0))-INDEX(_Inf_Data,MATCH($F155,_Inf_Country,0),MATCH(DV$3-3,_Inf_Day,0))*$D$2
+INDEX(_Inf_Data,MATCH($F155,_Inf_Country,0),MATCH(DV$3-3,_Inf_Day,0))-INDEX(_Inf_Data,MATCH($F155,_Inf_Country,0),MATCH(DV$3-4,_Inf_Day,0))*$D$2
+INDEX(_Inf_Data,MATCH($F155,_Inf_Country,0),MATCH(DV$3-4,_Inf_Day,0))-INDEX(_Inf_Data,MATCH($F155,_Inf_Country,0),MATCH(DV$3-5,_Inf_Day,0))*$D$2)/5</f>
        <v>2234</v>
      </c>
      <c r="DW155" s="80">
        <f>(INDEX(_Inf_Data,MATCH($F155,_Inf_Country,0),MATCH(DW$3,_Inf_Day,0))-INDEX(_Inf_Data,MATCH($F155,_Inf_Country,0),MATCH(DW$3-1,_Inf_Day,0))*$D$2
+INDEX(_Inf_Data,MATCH($F155,_Inf_Country,0),MATCH(DW$3-1,_Inf_Day,0))-INDEX(_Inf_Data,MATCH($F155,_Inf_Country,0),MATCH(DW$3-2,_Inf_Day,0))*$D$2
+INDEX(_Inf_Data,MATCH($F155,_Inf_Country,0),MATCH(DW$3-2,_Inf_Day,0))-INDEX(_Inf_Data,MATCH($F155,_Inf_Country,0),MATCH(DW$3-3,_Inf_Day,0))*$D$2
+INDEX(_Inf_Data,MATCH($F155,_Inf_Country,0),MATCH(DW$3-3,_Inf_Day,0))-INDEX(_Inf_Data,MATCH($F155,_Inf_Country,0),MATCH(DW$3-4,_Inf_Day,0))*$D$2
+INDEX(_Inf_Data,MATCH($F155,_Inf_Country,0),MATCH(DW$3-4,_Inf_Day,0))-INDEX(_Inf_Data,MATCH($F155,_Inf_Country,0),MATCH(DW$3-5,_Inf_Day,0))*$D$2)/5</f>
        <v>2358.1999999999998</v>
      </c>
      <c r="DX155" s="80">
        <f>(INDEX(_Inf_Data,MATCH($F155,_Inf_Country,0),MATCH(DX$3,_Inf_Day,0))-INDEX(_Inf_Data,MATCH($F155,_Inf_Country,0),MATCH(DX$3-1,_Inf_Day,0))*$D$2
+INDEX(_Inf_Data,MATCH($F155,_Inf_Country,0),MATCH(DX$3-1,_Inf_Day,0))-INDEX(_Inf_Data,MATCH($F155,_Inf_Country,0),MATCH(DX$3-2,_Inf_Day,0))*$D$2
+INDEX(_Inf_Data,MATCH($F155,_Inf_Country,0),MATCH(DX$3-2,_Inf_Day,0))-INDEX(_Inf_Data,MATCH($F155,_Inf_Country,0),MATCH(DX$3-3,_Inf_Day,0))*$D$2
+INDEX(_Inf_Data,MATCH($F155,_Inf_Country,0),MATCH(DX$3-3,_Inf_Day,0))-INDEX(_Inf_Data,MATCH($F155,_Inf_Country,0),MATCH(DX$3-4,_Inf_Day,0))*$D$2
+INDEX(_Inf_Data,MATCH($F155,_Inf_Country,0),MATCH(DX$3-4,_Inf_Day,0))-INDEX(_Inf_Data,MATCH($F155,_Inf_Country,0),MATCH(DX$3-5,_Inf_Day,0))*$D$2)/5</f>
        <v>2018.6</v>
      </c>
      <c r="DY155" s="80">
        <f>(INDEX(_Inf_Data,MATCH($F155,_Inf_Country,0),MATCH(DY$3,_Inf_Day,0))-INDEX(_Inf_Data,MATCH($F155,_Inf_Country,0),MATCH(DY$3-1,_Inf_Day,0))*$D$2
+INDEX(_Inf_Data,MATCH($F155,_Inf_Country,0),MATCH(DY$3-1,_Inf_Day,0))-INDEX(_Inf_Data,MATCH($F155,_Inf_Country,0),MATCH(DY$3-2,_Inf_Day,0))*$D$2
+INDEX(_Inf_Data,MATCH($F155,_Inf_Country,0),MATCH(DY$3-2,_Inf_Day,0))-INDEX(_Inf_Data,MATCH($F155,_Inf_Country,0),MATCH(DY$3-3,_Inf_Day,0))*$D$2
+INDEX(_Inf_Data,MATCH($F155,_Inf_Country,0),MATCH(DY$3-3,_Inf_Day,0))-INDEX(_Inf_Data,MATCH($F155,_Inf_Country,0),MATCH(DY$3-4,_Inf_Day,0))*$D$2
+INDEX(_Inf_Data,MATCH($F155,_Inf_Country,0),MATCH(DY$3-4,_Inf_Day,0))-INDEX(_Inf_Data,MATCH($F155,_Inf_Country,0),MATCH(DY$3-5,_Inf_Day,0))*$D$2)/5</f>
        <v>2009.8</v>
      </c>
      <c r="DZ155" s="80">
        <f>(INDEX(_Inf_Data,MATCH($F155,_Inf_Country,0),MATCH(DZ$3,_Inf_Day,0))-INDEX(_Inf_Data,MATCH($F155,_Inf_Country,0),MATCH(DZ$3-1,_Inf_Day,0))*$D$2
+INDEX(_Inf_Data,MATCH($F155,_Inf_Country,0),MATCH(DZ$3-1,_Inf_Day,0))-INDEX(_Inf_Data,MATCH($F155,_Inf_Country,0),MATCH(DZ$3-2,_Inf_Day,0))*$D$2
+INDEX(_Inf_Data,MATCH($F155,_Inf_Country,0),MATCH(DZ$3-2,_Inf_Day,0))-INDEX(_Inf_Data,MATCH($F155,_Inf_Country,0),MATCH(DZ$3-3,_Inf_Day,0))*$D$2
+INDEX(_Inf_Data,MATCH($F155,_Inf_Country,0),MATCH(DZ$3-3,_Inf_Day,0))-INDEX(_Inf_Data,MATCH($F155,_Inf_Country,0),MATCH(DZ$3-4,_Inf_Day,0))*$D$2
+INDEX(_Inf_Data,MATCH($F155,_Inf_Country,0),MATCH(DZ$3-4,_Inf_Day,0))-INDEX(_Inf_Data,MATCH($F155,_Inf_Country,0),MATCH(DZ$3-5,_Inf_Day,0))*$D$2)/5</f>
        <v>2046.2</v>
      </c>
      <c r="EA155" s="80">
        <f>(INDEX(_Inf_Data,MATCH($F155,_Inf_Country,0),MATCH(EA$3,_Inf_Day,0))-INDEX(_Inf_Data,MATCH($F155,_Inf_Country,0),MATCH(EA$3-1,_Inf_Day,0))*$D$2
+INDEX(_Inf_Data,MATCH($F155,_Inf_Country,0),MATCH(EA$3-1,_Inf_Day,0))-INDEX(_Inf_Data,MATCH($F155,_Inf_Country,0),MATCH(EA$3-2,_Inf_Day,0))*$D$2
+INDEX(_Inf_Data,MATCH($F155,_Inf_Country,0),MATCH(EA$3-2,_Inf_Day,0))-INDEX(_Inf_Data,MATCH($F155,_Inf_Country,0),MATCH(EA$3-3,_Inf_Day,0))*$D$2
+INDEX(_Inf_Data,MATCH($F155,_Inf_Country,0),MATCH(EA$3-3,_Inf_Day,0))-INDEX(_Inf_Data,MATCH($F155,_Inf_Country,0),MATCH(EA$3-4,_Inf_Day,0))*$D$2
+INDEX(_Inf_Data,MATCH($F155,_Inf_Country,0),MATCH(EA$3-4,_Inf_Day,0))-INDEX(_Inf_Data,MATCH($F155,_Inf_Country,0),MATCH(EA$3-5,_Inf_Day,0))*$D$2)/5</f>
        <v>2250.6</v>
      </c>
      <c r="EB155" s="80">
        <f>(INDEX(_Inf_Data,MATCH($F155,_Inf_Country,0),MATCH(EB$3,_Inf_Day,0))-INDEX(_Inf_Data,MATCH($F155,_Inf_Country,0),MATCH(EB$3-1,_Inf_Day,0))*$D$2
+INDEX(_Inf_Data,MATCH($F155,_Inf_Country,0),MATCH(EB$3-1,_Inf_Day,0))-INDEX(_Inf_Data,MATCH($F155,_Inf_Country,0),MATCH(EB$3-2,_Inf_Day,0))*$D$2
+INDEX(_Inf_Data,MATCH($F155,_Inf_Country,0),MATCH(EB$3-2,_Inf_Day,0))-INDEX(_Inf_Data,MATCH($F155,_Inf_Country,0),MATCH(EB$3-3,_Inf_Day,0))*$D$2
+INDEX(_Inf_Data,MATCH($F155,_Inf_Country,0),MATCH(EB$3-3,_Inf_Day,0))-INDEX(_Inf_Data,MATCH($F155,_Inf_Country,0),MATCH(EB$3-4,_Inf_Day,0))*$D$2
+INDEX(_Inf_Data,MATCH($F155,_Inf_Country,0),MATCH(EB$3-4,_Inf_Day,0))-INDEX(_Inf_Data,MATCH($F155,_Inf_Country,0),MATCH(EB$3-5,_Inf_Day,0))*$D$2)/5</f>
        <v>2262.1999999999998</v>
      </c>
      <c r="EC155" s="80">
        <f>(INDEX(_Inf_Data,MATCH($F155,_Inf_Country,0),MATCH(EC$3,_Inf_Day,0))-INDEX(_Inf_Data,MATCH($F155,_Inf_Country,0),MATCH(EC$3-1,_Inf_Day,0))*$D$2
+INDEX(_Inf_Data,MATCH($F155,_Inf_Country,0),MATCH(EC$3-1,_Inf_Day,0))-INDEX(_Inf_Data,MATCH($F155,_Inf_Country,0),MATCH(EC$3-2,_Inf_Day,0))*$D$2
+INDEX(_Inf_Data,MATCH($F155,_Inf_Country,0),MATCH(EC$3-2,_Inf_Day,0))-INDEX(_Inf_Data,MATCH($F155,_Inf_Country,0),MATCH(EC$3-3,_Inf_Day,0))*$D$2
+INDEX(_Inf_Data,MATCH($F155,_Inf_Country,0),MATCH(EC$3-3,_Inf_Day,0))-INDEX(_Inf_Data,MATCH($F155,_Inf_Country,0),MATCH(EC$3-4,_Inf_Day,0))*$D$2
+INDEX(_Inf_Data,MATCH($F155,_Inf_Country,0),MATCH(EC$3-4,_Inf_Day,0))-INDEX(_Inf_Data,MATCH($F155,_Inf_Country,0),MATCH(EC$3-5,_Inf_Day,0))*$D$2)/5</f>
        <v>2454.8000000000002</v>
      </c>
      <c r="ED155" s="80">
        <f>(INDEX(_Inf_Data,MATCH($F155,_Inf_Country,0),MATCH(ED$3,_Inf_Day,0))-INDEX(_Inf_Data,MATCH($F155,_Inf_Country,0),MATCH(ED$3-1,_Inf_Day,0))*$D$2
+INDEX(_Inf_Data,MATCH($F155,_Inf_Country,0),MATCH(ED$3-1,_Inf_Day,0))-INDEX(_Inf_Data,MATCH($F155,_Inf_Country,0),MATCH(ED$3-2,_Inf_Day,0))*$D$2
+INDEX(_Inf_Data,MATCH($F155,_Inf_Country,0),MATCH(ED$3-2,_Inf_Day,0))-INDEX(_Inf_Data,MATCH($F155,_Inf_Country,0),MATCH(ED$3-3,_Inf_Day,0))*$D$2
+INDEX(_Inf_Data,MATCH($F155,_Inf_Country,0),MATCH(ED$3-3,_Inf_Day,0))-INDEX(_Inf_Data,MATCH($F155,_Inf_Country,0),MATCH(ED$3-4,_Inf_Day,0))*$D$2
+INDEX(_Inf_Data,MATCH($F155,_Inf_Country,0),MATCH(ED$3-4,_Inf_Day,0))-INDEX(_Inf_Data,MATCH($F155,_Inf_Country,0),MATCH(ED$3-5,_Inf_Day,0))*$D$2)/5</f>
        <v>2319.8000000000002</v>
      </c>
      <c r="EE155" s="80">
        <f>(INDEX(_Inf_Data,MATCH($F155,_Inf_Country,0),MATCH(EE$3,_Inf_Day,0))-INDEX(_Inf_Data,MATCH($F155,_Inf_Country,0),MATCH(EE$3-1,_Inf_Day,0))*$D$2
+INDEX(_Inf_Data,MATCH($F155,_Inf_Country,0),MATCH(EE$3-1,_Inf_Day,0))-INDEX(_Inf_Data,MATCH($F155,_Inf_Country,0),MATCH(EE$3-2,_Inf_Day,0))*$D$2
+INDEX(_Inf_Data,MATCH($F155,_Inf_Country,0),MATCH(EE$3-2,_Inf_Day,0))-INDEX(_Inf_Data,MATCH($F155,_Inf_Country,0),MATCH(EE$3-3,_Inf_Day,0))*$D$2
+INDEX(_Inf_Data,MATCH($F155,_Inf_Country,0),MATCH(EE$3-3,_Inf_Day,0))-INDEX(_Inf_Data,MATCH($F155,_Inf_Country,0),MATCH(EE$3-4,_Inf_Day,0))*$D$2
+INDEX(_Inf_Data,MATCH($F155,_Inf_Country,0),MATCH(EE$3-4,_Inf_Day,0))-INDEX(_Inf_Data,MATCH($F155,_Inf_Country,0),MATCH(EE$3-5,_Inf_Day,0))*$D$2)/5</f>
        <v>2101.4</v>
      </c>
      <c r="EF155" s="80">
        <f>(INDEX(_Inf_Data,MATCH($F155,_Inf_Country,0),MATCH(EF$3,_Inf_Day,0))-INDEX(_Inf_Data,MATCH($F155,_Inf_Country,0),MATCH(EF$3-1,_Inf_Day,0))*$D$2
+INDEX(_Inf_Data,MATCH($F155,_Inf_Country,0),MATCH(EF$3-1,_Inf_Day,0))-INDEX(_Inf_Data,MATCH($F155,_Inf_Country,0),MATCH(EF$3-2,_Inf_Day,0))*$D$2
+INDEX(_Inf_Data,MATCH($F155,_Inf_Country,0),MATCH(EF$3-2,_Inf_Day,0))-INDEX(_Inf_Data,MATCH($F155,_Inf_Country,0),MATCH(EF$3-3,_Inf_Day,0))*$D$2
+INDEX(_Inf_Data,MATCH($F155,_Inf_Country,0),MATCH(EF$3-3,_Inf_Day,0))-INDEX(_Inf_Data,MATCH($F155,_Inf_Country,0),MATCH(EF$3-4,_Inf_Day,0))*$D$2
+INDEX(_Inf_Data,MATCH($F155,_Inf_Country,0),MATCH(EF$3-4,_Inf_Day,0))-INDEX(_Inf_Data,MATCH($F155,_Inf_Country,0),MATCH(EF$3-5,_Inf_Day,0))*$D$2)/5</f>
        <v>1772.4</v>
      </c>
      <c r="EG155" s="80">
        <f>(INDEX(_Inf_Data,MATCH($F155,_Inf_Country,0),MATCH(EG$3,_Inf_Day,0))-INDEX(_Inf_Data,MATCH($F155,_Inf_Country,0),MATCH(EG$3-1,_Inf_Day,0))*$D$2
+INDEX(_Inf_Data,MATCH($F155,_Inf_Country,0),MATCH(EG$3-1,_Inf_Day,0))-INDEX(_Inf_Data,MATCH($F155,_Inf_Country,0),MATCH(EG$3-2,_Inf_Day,0))*$D$2
+INDEX(_Inf_Data,MATCH($F155,_Inf_Country,0),MATCH(EG$3-2,_Inf_Day,0))-INDEX(_Inf_Data,MATCH($F155,_Inf_Country,0),MATCH(EG$3-3,_Inf_Day,0))*$D$2
+INDEX(_Inf_Data,MATCH($F155,_Inf_Country,0),MATCH(EG$3-3,_Inf_Day,0))-INDEX(_Inf_Data,MATCH($F155,_Inf_Country,0),MATCH(EG$3-4,_Inf_Day,0))*$D$2
+INDEX(_Inf_Data,MATCH($F155,_Inf_Country,0),MATCH(EG$3-4,_Inf_Day,0))-INDEX(_Inf_Data,MATCH($F155,_Inf_Country,0),MATCH(EG$3-5,_Inf_Day,0))*$D$2)/5</f>
        <v>1607.4</v>
      </c>
      <c r="EH155" s="80">
        <f>(INDEX(_Inf_Data,MATCH($F155,_Inf_Country,0),MATCH(EH$3,_Inf_Day,0))-INDEX(_Inf_Data,MATCH($F155,_Inf_Country,0),MATCH(EH$3-1,_Inf_Day,0))*$D$2
+INDEX(_Inf_Data,MATCH($F155,_Inf_Country,0),MATCH(EH$3-1,_Inf_Day,0))-INDEX(_Inf_Data,MATCH($F155,_Inf_Country,0),MATCH(EH$3-2,_Inf_Day,0))*$D$2
+INDEX(_Inf_Data,MATCH($F155,_Inf_Country,0),MATCH(EH$3-2,_Inf_Day,0))-INDEX(_Inf_Data,MATCH($F155,_Inf_Country,0),MATCH(EH$3-3,_Inf_Day,0))*$D$2
+INDEX(_Inf_Data,MATCH($F155,_Inf_Country,0),MATCH(EH$3-3,_Inf_Day,0))-INDEX(_Inf_Data,MATCH($F155,_Inf_Country,0),MATCH(EH$3-4,_Inf_Day,0))*$D$2
+INDEX(_Inf_Data,MATCH($F155,_Inf_Country,0),MATCH(EH$3-4,_Inf_Day,0))-INDEX(_Inf_Data,MATCH($F155,_Inf_Country,0),MATCH(EH$3-5,_Inf_Day,0))*$D$2)/5</f>
        <v>1430.2</v>
      </c>
      <c r="EI155" s="80">
        <f>(INDEX(_Inf_Data,MATCH($F155,_Inf_Country,0),MATCH(EI$3,_Inf_Day,0))-INDEX(_Inf_Data,MATCH($F155,_Inf_Country,0),MATCH(EI$3-1,_Inf_Day,0))*$D$2
+INDEX(_Inf_Data,MATCH($F155,_Inf_Country,0),MATCH(EI$3-1,_Inf_Day,0))-INDEX(_Inf_Data,MATCH($F155,_Inf_Country,0),MATCH(EI$3-2,_Inf_Day,0))*$D$2
+INDEX(_Inf_Data,MATCH($F155,_Inf_Country,0),MATCH(EI$3-2,_Inf_Day,0))-INDEX(_Inf_Data,MATCH($F155,_Inf_Country,0),MATCH(EI$3-3,_Inf_Day,0))*$D$2
+INDEX(_Inf_Data,MATCH($F155,_Inf_Country,0),MATCH(EI$3-3,_Inf_Day,0))-INDEX(_Inf_Data,MATCH($F155,_Inf_Country,0),MATCH(EI$3-4,_Inf_Day,0))*$D$2
+INDEX(_Inf_Data,MATCH($F155,_Inf_Country,0),MATCH(EI$3-4,_Inf_Day,0))-INDEX(_Inf_Data,MATCH($F155,_Inf_Country,0),MATCH(EI$3-5,_Inf_Day,0))*$D$2)/5</f>
        <v>1380</v>
      </c>
      <c r="EJ155" s="80">
        <f>(INDEX(_Inf_Data,MATCH($F155,_Inf_Country,0),MATCH(EJ$3,_Inf_Day,0))-INDEX(_Inf_Data,MATCH($F155,_Inf_Country,0),MATCH(EJ$3-1,_Inf_Day,0))*$D$2
+INDEX(_Inf_Data,MATCH($F155,_Inf_Country,0),MATCH(EJ$3-1,_Inf_Day,0))-INDEX(_Inf_Data,MATCH($F155,_Inf_Country,0),MATCH(EJ$3-2,_Inf_Day,0))*$D$2
+INDEX(_Inf_Data,MATCH($F155,_Inf_Country,0),MATCH(EJ$3-2,_Inf_Day,0))-INDEX(_Inf_Data,MATCH($F155,_Inf_Country,0),MATCH(EJ$3-3,_Inf_Day,0))*$D$2
+INDEX(_Inf_Data,MATCH($F155,_Inf_Country,0),MATCH(EJ$3-3,_Inf_Day,0))-INDEX(_Inf_Data,MATCH($F155,_Inf_Country,0),MATCH(EJ$3-4,_Inf_Day,0))*$D$2
+INDEX(_Inf_Data,MATCH($F155,_Inf_Country,0),MATCH(EJ$3-4,_Inf_Day,0))-INDEX(_Inf_Data,MATCH($F155,_Inf_Country,0),MATCH(EJ$3-5,_Inf_Day,0))*$D$2)/5</f>
        <v>1413</v>
      </c>
      <c r="EK155" s="80">
        <f>(INDEX(_Inf_Data,MATCH($F155,_Inf_Country,0),MATCH(EK$3,_Inf_Day,0))-INDEX(_Inf_Data,MATCH($F155,_Inf_Country,0),MATCH(EK$3-1,_Inf_Day,0))*$D$2
+INDEX(_Inf_Data,MATCH($F155,_Inf_Country,0),MATCH(EK$3-1,_Inf_Day,0))-INDEX(_Inf_Data,MATCH($F155,_Inf_Country,0),MATCH(EK$3-2,_Inf_Day,0))*$D$2
+INDEX(_Inf_Data,MATCH($F155,_Inf_Country,0),MATCH(EK$3-2,_Inf_Day,0))-INDEX(_Inf_Data,MATCH($F155,_Inf_Country,0),MATCH(EK$3-3,_Inf_Day,0))*$D$2
+INDEX(_Inf_Data,MATCH($F155,_Inf_Country,0),MATCH(EK$3-3,_Inf_Day,0))-INDEX(_Inf_Data,MATCH($F155,_Inf_Country,0),MATCH(EK$3-4,_Inf_Day,0))*$D$2
+INDEX(_Inf_Data,MATCH($F155,_Inf_Country,0),MATCH(EK$3-4,_Inf_Day,0))-INDEX(_Inf_Data,MATCH($F155,_Inf_Country,0),MATCH(EK$3-5,_Inf_Day,0))*$D$2)/5</f>
        <v>1385.6</v>
      </c>
      <c r="EL155" s="80">
        <f>(INDEX(_Inf_Data,MATCH($F155,_Inf_Country,0),MATCH(EL$3,_Inf_Day,0))-INDEX(_Inf_Data,MATCH($F155,_Inf_Country,0),MATCH(EL$3-1,_Inf_Day,0))*$D$2
+INDEX(_Inf_Data,MATCH($F155,_Inf_Country,0),MATCH(EL$3-1,_Inf_Day,0))-INDEX(_Inf_Data,MATCH($F155,_Inf_Country,0),MATCH(EL$3-2,_Inf_Day,0))*$D$2
+INDEX(_Inf_Data,MATCH($F155,_Inf_Country,0),MATCH(EL$3-2,_Inf_Day,0))-INDEX(_Inf_Data,MATCH($F155,_Inf_Country,0),MATCH(EL$3-3,_Inf_Day,0))*$D$2
+INDEX(_Inf_Data,MATCH($F155,_Inf_Country,0),MATCH(EL$3-3,_Inf_Day,0))-INDEX(_Inf_Data,MATCH($F155,_Inf_Country,0),MATCH(EL$3-4,_Inf_Day,0))*$D$2
+INDEX(_Inf_Data,MATCH($F155,_Inf_Country,0),MATCH(EL$3-4,_Inf_Day,0))-INDEX(_Inf_Data,MATCH($F155,_Inf_Country,0),MATCH(EL$3-5,_Inf_Day,0))*$D$2)/5</f>
        <v>1403</v>
      </c>
      <c r="EM155" s="80">
        <f>(INDEX(_Inf_Data,MATCH($F155,_Inf_Country,0),MATCH(EM$3,_Inf_Day,0))-INDEX(_Inf_Data,MATCH($F155,_Inf_Country,0),MATCH(EM$3-1,_Inf_Day,0))*$D$2
+INDEX(_Inf_Data,MATCH($F155,_Inf_Country,0),MATCH(EM$3-1,_Inf_Day,0))-INDEX(_Inf_Data,MATCH($F155,_Inf_Country,0),MATCH(EM$3-2,_Inf_Day,0))*$D$2
+INDEX(_Inf_Data,MATCH($F155,_Inf_Country,0),MATCH(EM$3-2,_Inf_Day,0))-INDEX(_Inf_Data,MATCH($F155,_Inf_Country,0),MATCH(EM$3-3,_Inf_Day,0))*$D$2
+INDEX(_Inf_Data,MATCH($F155,_Inf_Country,0),MATCH(EM$3-3,_Inf_Day,0))-INDEX(_Inf_Data,MATCH($F155,_Inf_Country,0),MATCH(EM$3-4,_Inf_Day,0))*$D$2
+INDEX(_Inf_Data,MATCH($F155,_Inf_Country,0),MATCH(EM$3-4,_Inf_Day,0))-INDEX(_Inf_Data,MATCH($F155,_Inf_Country,0),MATCH(EM$3-5,_Inf_Day,0))*$D$2)/5</f>
        <v>1275</v>
      </c>
      <c r="EN155" s="80">
        <f>(INDEX(_Inf_Data,MATCH($F155,_Inf_Country,0),MATCH(EN$3,_Inf_Day,0))-INDEX(_Inf_Data,MATCH($F155,_Inf_Country,0),MATCH(EN$3-1,_Inf_Day,0))*$D$2
+INDEX(_Inf_Data,MATCH($F155,_Inf_Country,0),MATCH(EN$3-1,_Inf_Day,0))-INDEX(_Inf_Data,MATCH($F155,_Inf_Country,0),MATCH(EN$3-2,_Inf_Day,0))*$D$2
+INDEX(_Inf_Data,MATCH($F155,_Inf_Country,0),MATCH(EN$3-2,_Inf_Day,0))-INDEX(_Inf_Data,MATCH($F155,_Inf_Country,0),MATCH(EN$3-3,_Inf_Day,0))*$D$2
+INDEX(_Inf_Data,MATCH($F155,_Inf_Country,0),MATCH(EN$3-3,_Inf_Day,0))-INDEX(_Inf_Data,MATCH($F155,_Inf_Country,0),MATCH(EN$3-4,_Inf_Day,0))*$D$2
+INDEX(_Inf_Data,MATCH($F155,_Inf_Country,0),MATCH(EN$3-4,_Inf_Day,0))-INDEX(_Inf_Data,MATCH($F155,_Inf_Country,0),MATCH(EN$3-5,_Inf_Day,0))*$D$2)/5</f>
        <v>1168.4000000000001</v>
      </c>
      <c r="EO155" s="80">
        <f>(INDEX(_Inf_Data,MATCH($F155,_Inf_Country,0),MATCH(EO$3,_Inf_Day,0))-INDEX(_Inf_Data,MATCH($F155,_Inf_Country,0),MATCH(EO$3-1,_Inf_Day,0))*$D$2
+INDEX(_Inf_Data,MATCH($F155,_Inf_Country,0),MATCH(EO$3-1,_Inf_Day,0))-INDEX(_Inf_Data,MATCH($F155,_Inf_Country,0),MATCH(EO$3-2,_Inf_Day,0))*$D$2
+INDEX(_Inf_Data,MATCH($F155,_Inf_Country,0),MATCH(EO$3-2,_Inf_Day,0))-INDEX(_Inf_Data,MATCH($F155,_Inf_Country,0),MATCH(EO$3-3,_Inf_Day,0))*$D$2
+INDEX(_Inf_Data,MATCH($F155,_Inf_Country,0),MATCH(EO$3-3,_Inf_Day,0))-INDEX(_Inf_Data,MATCH($F155,_Inf_Country,0),MATCH(EO$3-4,_Inf_Day,0))*$D$2
+INDEX(_Inf_Data,MATCH($F155,_Inf_Country,0),MATCH(EO$3-4,_Inf_Day,0))-INDEX(_Inf_Data,MATCH($F155,_Inf_Country,0),MATCH(EO$3-5,_Inf_Day,0))*$D$2)/5</f>
        <v>1131</v>
      </c>
      <c r="EP155" s="80">
        <f>(INDEX(_Inf_Data,MATCH($F155,_Inf_Country,0),MATCH(EP$3,_Inf_Day,0))-INDEX(_Inf_Data,MATCH($F155,_Inf_Country,0),MATCH(EP$3-1,_Inf_Day,0))*$D$2
+INDEX(_Inf_Data,MATCH($F155,_Inf_Country,0),MATCH(EP$3-1,_Inf_Day,0))-INDEX(_Inf_Data,MATCH($F155,_Inf_Country,0),MATCH(EP$3-2,_Inf_Day,0))*$D$2
+INDEX(_Inf_Data,MATCH($F155,_Inf_Country,0),MATCH(EP$3-2,_Inf_Day,0))-INDEX(_Inf_Data,MATCH($F155,_Inf_Country,0),MATCH(EP$3-3,_Inf_Day,0))*$D$2
+INDEX(_Inf_Data,MATCH($F155,_Inf_Country,0),MATCH(EP$3-3,_Inf_Day,0))-INDEX(_Inf_Data,MATCH($F155,_Inf_Country,0),MATCH(EP$3-4,_Inf_Day,0))*$D$2
+INDEX(_Inf_Data,MATCH($F155,_Inf_Country,0),MATCH(EP$3-4,_Inf_Day,0))-INDEX(_Inf_Data,MATCH($F155,_Inf_Country,0),MATCH(EP$3-5,_Inf_Day,0))*$D$2)/5</f>
        <v>1131.2</v>
      </c>
      <c r="EQ155" s="80">
        <f>(INDEX(_Inf_Data,MATCH($F155,_Inf_Country,0),MATCH(EQ$3,_Inf_Day,0))-INDEX(_Inf_Data,MATCH($F155,_Inf_Country,0),MATCH(EQ$3-1,_Inf_Day,0))*$D$2
+INDEX(_Inf_Data,MATCH($F155,_Inf_Country,0),MATCH(EQ$3-1,_Inf_Day,0))-INDEX(_Inf_Data,MATCH($F155,_Inf_Country,0),MATCH(EQ$3-2,_Inf_Day,0))*$D$2
+INDEX(_Inf_Data,MATCH($F155,_Inf_Country,0),MATCH(EQ$3-2,_Inf_Day,0))-INDEX(_Inf_Data,MATCH($F155,_Inf_Country,0),MATCH(EQ$3-3,_Inf_Day,0))*$D$2
+INDEX(_Inf_Data,MATCH($F155,_Inf_Country,0),MATCH(EQ$3-3,_Inf_Day,0))-INDEX(_Inf_Data,MATCH($F155,_Inf_Country,0),MATCH(EQ$3-4,_Inf_Day,0))*$D$2
+INDEX(_Inf_Data,MATCH($F155,_Inf_Country,0),MATCH(EQ$3-4,_Inf_Day,0))-INDEX(_Inf_Data,MATCH($F155,_Inf_Country,0),MATCH(EQ$3-5,_Inf_Day,0))*$D$2)/5</f>
        <v>981.8</v>
      </c>
      <c r="ER155" s="80">
        <f>(INDEX(_Inf_Data,MATCH($F155,_Inf_Country,0),MATCH(ER$3,_Inf_Day,0))-INDEX(_Inf_Data,MATCH($F155,_Inf_Country,0),MATCH(ER$3-1,_Inf_Day,0))*$D$2
+INDEX(_Inf_Data,MATCH($F155,_Inf_Country,0),MATCH(ER$3-1,_Inf_Day,0))-INDEX(_Inf_Data,MATCH($F155,_Inf_Country,0),MATCH(ER$3-2,_Inf_Day,0))*$D$2
+INDEX(_Inf_Data,MATCH($F155,_Inf_Country,0),MATCH(ER$3-2,_Inf_Day,0))-INDEX(_Inf_Data,MATCH($F155,_Inf_Country,0),MATCH(ER$3-3,_Inf_Day,0))*$D$2
+INDEX(_Inf_Data,MATCH($F155,_Inf_Country,0),MATCH(ER$3-3,_Inf_Day,0))-INDEX(_Inf_Data,MATCH($F155,_Inf_Country,0),MATCH(ER$3-4,_Inf_Day,0))*$D$2
+INDEX(_Inf_Data,MATCH($F155,_Inf_Country,0),MATCH(ER$3-4,_Inf_Day,0))-INDEX(_Inf_Data,MATCH($F155,_Inf_Country,0),MATCH(ER$3-5,_Inf_Day,0))*$D$2)/5</f>
        <v>917</v>
      </c>
      <c r="ES155" s="80">
        <f>(INDEX(_Inf_Data,MATCH($F155,_Inf_Country,0),MATCH(ES$3,_Inf_Day,0))-INDEX(_Inf_Data,MATCH($F155,_Inf_Country,0),MATCH(ES$3-1,_Inf_Day,0))*$D$2
+INDEX(_Inf_Data,MATCH($F155,_Inf_Country,0),MATCH(ES$3-1,_Inf_Day,0))-INDEX(_Inf_Data,MATCH($F155,_Inf_Country,0),MATCH(ES$3-2,_Inf_Day,0))*$D$2
+INDEX(_Inf_Data,MATCH($F155,_Inf_Country,0),MATCH(ES$3-2,_Inf_Day,0))-INDEX(_Inf_Data,MATCH($F155,_Inf_Country,0),MATCH(ES$3-3,_Inf_Day,0))*$D$2
+INDEX(_Inf_Data,MATCH($F155,_Inf_Country,0),MATCH(ES$3-3,_Inf_Day,0))-INDEX(_Inf_Data,MATCH($F155,_Inf_Country,0),MATCH(ES$3-4,_Inf_Day,0))*$D$2
+INDEX(_Inf_Data,MATCH($F155,_Inf_Country,0),MATCH(ES$3-4,_Inf_Day,0))-INDEX(_Inf_Data,MATCH($F155,_Inf_Country,0),MATCH(ES$3-5,_Inf_Day,0))*$D$2)/5</f>
        <v>890.6</v>
      </c>
      <c r="ET155" s="80">
        <f>(INDEX(_Inf_Data,MATCH($F155,_Inf_Country,0),MATCH(ET$3,_Inf_Day,0))-INDEX(_Inf_Data,MATCH($F155,_Inf_Country,0),MATCH(ET$3-1,_Inf_Day,0))*$D$2
+INDEX(_Inf_Data,MATCH($F155,_Inf_Country,0),MATCH(ET$3-1,_Inf_Day,0))-INDEX(_Inf_Data,MATCH($F155,_Inf_Country,0),MATCH(ET$3-2,_Inf_Day,0))*$D$2
+INDEX(_Inf_Data,MATCH($F155,_Inf_Country,0),MATCH(ET$3-2,_Inf_Day,0))-INDEX(_Inf_Data,MATCH($F155,_Inf_Country,0),MATCH(ET$3-3,_Inf_Day,0))*$D$2
+INDEX(_Inf_Data,MATCH($F155,_Inf_Country,0),MATCH(ET$3-3,_Inf_Day,0))-INDEX(_Inf_Data,MATCH($F155,_Inf_Country,0),MATCH(ET$3-4,_Inf_Day,0))*$D$2
+INDEX(_Inf_Data,MATCH($F155,_Inf_Country,0),MATCH(ET$3-4,_Inf_Day,0))-INDEX(_Inf_Data,MATCH($F155,_Inf_Country,0),MATCH(ET$3-5,_Inf_Day,0))*$D$2)/5</f>
        <v>784.4</v>
      </c>
      <c r="EU155" s="80">
        <f>(INDEX(_Inf_Data,MATCH($F155,_Inf_Country,0),MATCH(EU$3,_Inf_Day,0))-INDEX(_Inf_Data,MATCH($F155,_Inf_Country,0),MATCH(EU$3-1,_Inf_Day,0))*$D$2
+INDEX(_Inf_Data,MATCH($F155,_Inf_Country,0),MATCH(EU$3-1,_Inf_Day,0))-INDEX(_Inf_Data,MATCH($F155,_Inf_Country,0),MATCH(EU$3-2,_Inf_Day,0))*$D$2
+INDEX(_Inf_Data,MATCH($F155,_Inf_Country,0),MATCH(EU$3-2,_Inf_Day,0))-INDEX(_Inf_Data,MATCH($F155,_Inf_Country,0),MATCH(EU$3-3,_Inf_Day,0))*$D$2
+INDEX(_Inf_Data,MATCH($F155,_Inf_Country,0),MATCH(EU$3-3,_Inf_Day,0))-INDEX(_Inf_Data,MATCH($F155,_Inf_Country,0),MATCH(EU$3-4,_Inf_Day,0))*$D$2
+INDEX(_Inf_Data,MATCH($F155,_Inf_Country,0),MATCH(EU$3-4,_Inf_Day,0))-INDEX(_Inf_Data,MATCH($F155,_Inf_Country,0),MATCH(EU$3-5,_Inf_Day,0))*$D$2)/5</f>
        <v>742.6</v>
      </c>
      <c r="EV155" s="80">
        <f>(INDEX(_Inf_Data,MATCH($F155,_Inf_Country,0),MATCH(EV$3,_Inf_Day,0))-INDEX(_Inf_Data,MATCH($F155,_Inf_Country,0),MATCH(EV$3-1,_Inf_Day,0))*$D$2
+INDEX(_Inf_Data,MATCH($F155,_Inf_Country,0),MATCH(EV$3-1,_Inf_Day,0))-INDEX(_Inf_Data,MATCH($F155,_Inf_Country,0),MATCH(EV$3-2,_Inf_Day,0))*$D$2
+INDEX(_Inf_Data,MATCH($F155,_Inf_Country,0),MATCH(EV$3-2,_Inf_Day,0))-INDEX(_Inf_Data,MATCH($F155,_Inf_Country,0),MATCH(EV$3-3,_Inf_Day,0))*$D$2
+INDEX(_Inf_Data,MATCH($F155,_Inf_Country,0),MATCH(EV$3-3,_Inf_Day,0))-INDEX(_Inf_Data,MATCH($F155,_Inf_Country,0),MATCH(EV$3-4,_Inf_Day,0))*$D$2
+INDEX(_Inf_Data,MATCH($F155,_Inf_Country,0),MATCH(EV$3-4,_Inf_Day,0))-INDEX(_Inf_Data,MATCH($F155,_Inf_Country,0),MATCH(EV$3-5,_Inf_Day,0))*$D$2)/5</f>
        <v>688.2</v>
      </c>
      <c r="EW155" s="80">
        <f>(INDEX(_Inf_Data,MATCH($F155,_Inf_Country,0),MATCH(EW$3,_Inf_Day,0))-INDEX(_Inf_Data,MATCH($F155,_Inf_Country,0),MATCH(EW$3-1,_Inf_Day,0))*$D$2
+INDEX(_Inf_Data,MATCH($F155,_Inf_Country,0),MATCH(EW$3-1,_Inf_Day,0))-INDEX(_Inf_Data,MATCH($F155,_Inf_Country,0),MATCH(EW$3-2,_Inf_Day,0))*$D$2
+INDEX(_Inf_Data,MATCH($F155,_Inf_Country,0),MATCH(EW$3-2,_Inf_Day,0))-INDEX(_Inf_Data,MATCH($F155,_Inf_Country,0),MATCH(EW$3-3,_Inf_Day,0))*$D$2
+INDEX(_Inf_Data,MATCH($F155,_Inf_Country,0),MATCH(EW$3-3,_Inf_Day,0))-INDEX(_Inf_Data,MATCH($F155,_Inf_Country,0),MATCH(EW$3-4,_Inf_Day,0))*$D$2
+INDEX(_Inf_Data,MATCH($F155,_Inf_Country,0),MATCH(EW$3-4,_Inf_Day,0))-INDEX(_Inf_Data,MATCH($F155,_Inf_Country,0),MATCH(EW$3-5,_Inf_Day,0))*$D$2)/5</f>
        <v>691.2</v>
      </c>
      <c r="EX155" s="80">
        <f>(INDEX(_Inf_Data,MATCH($F155,_Inf_Country,0),MATCH(EX$3,_Inf_Day,0))-INDEX(_Inf_Data,MATCH($F155,_Inf_Country,0),MATCH(EX$3-1,_Inf_Day,0))*$D$2
+INDEX(_Inf_Data,MATCH($F155,_Inf_Country,0),MATCH(EX$3-1,_Inf_Day,0))-INDEX(_Inf_Data,MATCH($F155,_Inf_Country,0),MATCH(EX$3-2,_Inf_Day,0))*$D$2
+INDEX(_Inf_Data,MATCH($F155,_Inf_Country,0),MATCH(EX$3-2,_Inf_Day,0))-INDEX(_Inf_Data,MATCH($F155,_Inf_Country,0),MATCH(EX$3-3,_Inf_Day,0))*$D$2
+INDEX(_Inf_Data,MATCH($F155,_Inf_Country,0),MATCH(EX$3-3,_Inf_Day,0))-INDEX(_Inf_Data,MATCH($F155,_Inf_Country,0),MATCH(EX$3-4,_Inf_Day,0))*$D$2
+INDEX(_Inf_Data,MATCH($F155,_Inf_Country,0),MATCH(EX$3-4,_Inf_Day,0))-INDEX(_Inf_Data,MATCH($F155,_Inf_Country,0),MATCH(EX$3-5,_Inf_Day,0))*$D$2)/5</f>
        <v>666.2</v>
      </c>
      <c r="EY155" s="80">
        <f>(INDEX(_Inf_Data,MATCH($F155,_Inf_Country,0),MATCH(EY$3,_Inf_Day,0))-INDEX(_Inf_Data,MATCH($F155,_Inf_Country,0),MATCH(EY$3-1,_Inf_Day,0))*$D$2
+INDEX(_Inf_Data,MATCH($F155,_Inf_Country,0),MATCH(EY$3-1,_Inf_Day,0))-INDEX(_Inf_Data,MATCH($F155,_Inf_Country,0),MATCH(EY$3-2,_Inf_Day,0))*$D$2
+INDEX(_Inf_Data,MATCH($F155,_Inf_Country,0),MATCH(EY$3-2,_Inf_Day,0))-INDEX(_Inf_Data,MATCH($F155,_Inf_Country,0),MATCH(EY$3-3,_Inf_Day,0))*$D$2
+INDEX(_Inf_Data,MATCH($F155,_Inf_Country,0),MATCH(EY$3-3,_Inf_Day,0))-INDEX(_Inf_Data,MATCH($F155,_Inf_Country,0),MATCH(EY$3-4,_Inf_Day,0))*$D$2
+INDEX(_Inf_Data,MATCH($F155,_Inf_Country,0),MATCH(EY$3-4,_Inf_Day,0))-INDEX(_Inf_Data,MATCH($F155,_Inf_Country,0),MATCH(EY$3-5,_Inf_Day,0))*$D$2)/5</f>
        <v>635.79999999999995</v>
      </c>
      <c r="EZ155" s="80">
        <f>(INDEX(_Inf_Data,MATCH($F155,_Inf_Country,0),MATCH(EZ$3,_Inf_Day,0))-INDEX(_Inf_Data,MATCH($F155,_Inf_Country,0),MATCH(EZ$3-1,_Inf_Day,0))*$D$2
+INDEX(_Inf_Data,MATCH($F155,_Inf_Country,0),MATCH(EZ$3-1,_Inf_Day,0))-INDEX(_Inf_Data,MATCH($F155,_Inf_Country,0),MATCH(EZ$3-2,_Inf_Day,0))*$D$2
+INDEX(_Inf_Data,MATCH($F155,_Inf_Country,0),MATCH(EZ$3-2,_Inf_Day,0))-INDEX(_Inf_Data,MATCH($F155,_Inf_Country,0),MATCH(EZ$3-3,_Inf_Day,0))*$D$2
+INDEX(_Inf_Data,MATCH($F155,_Inf_Country,0),MATCH(EZ$3-3,_Inf_Day,0))-INDEX(_Inf_Data,MATCH($F155,_Inf_Country,0),MATCH(EZ$3-4,_Inf_Day,0))*$D$2
+INDEX(_Inf_Data,MATCH($F155,_Inf_Country,0),MATCH(EZ$3-4,_Inf_Day,0))-INDEX(_Inf_Data,MATCH($F155,_Inf_Country,0),MATCH(EZ$3-5,_Inf_Day,0))*$D$2)/5</f>
        <v>607.20000000000005</v>
      </c>
      <c r="FA155" s="80" t="e">
        <f>(INDEX(_Inf_Data,MATCH($F155,_Inf_Country,0),MATCH(FA$3,_Inf_Day,0))-INDEX(_Inf_Data,MATCH($F155,_Inf_Country,0),MATCH(FA$3-1,_Inf_Day,0))*$D$2
+INDEX(_Inf_Data,MATCH($F155,_Inf_Country,0),MATCH(FA$3-1,_Inf_Day,0))-INDEX(_Inf_Data,MATCH($F155,_Inf_Country,0),MATCH(FA$3-2,_Inf_Day,0))*$D$2
+INDEX(_Inf_Data,MATCH($F155,_Inf_Country,0),MATCH(FA$3-2,_Inf_Day,0))-INDEX(_Inf_Data,MATCH($F155,_Inf_Country,0),MATCH(FA$3-3,_Inf_Day,0))*$D$2
+INDEX(_Inf_Data,MATCH($F155,_Inf_Country,0),MATCH(FA$3-3,_Inf_Day,0))-INDEX(_Inf_Data,MATCH($F155,_Inf_Country,0),MATCH(FA$3-4,_Inf_Day,0))*$D$2
+INDEX(_Inf_Data,MATCH($F155,_Inf_Country,0),MATCH(FA$3-4,_Inf_Day,0))-INDEX(_Inf_Data,MATCH($F155,_Inf_Country,0),MATCH(FA$3-5,_Inf_Day,0))*$D$2)/5</f>
        <v>#N/A</v>
      </c>
      <c r="FB155" s="80" t="e">
        <f>(INDEX(_Inf_Data,MATCH($F155,_Inf_Country,0),MATCH(FB$3,_Inf_Day,0))-INDEX(_Inf_Data,MATCH($F155,_Inf_Country,0),MATCH(FB$3-1,_Inf_Day,0))*$D$2
+INDEX(_Inf_Data,MATCH($F155,_Inf_Country,0),MATCH(FB$3-1,_Inf_Day,0))-INDEX(_Inf_Data,MATCH($F155,_Inf_Country,0),MATCH(FB$3-2,_Inf_Day,0))*$D$2
+INDEX(_Inf_Data,MATCH($F155,_Inf_Country,0),MATCH(FB$3-2,_Inf_Day,0))-INDEX(_Inf_Data,MATCH($F155,_Inf_Country,0),MATCH(FB$3-3,_Inf_Day,0))*$D$2
+INDEX(_Inf_Data,MATCH($F155,_Inf_Country,0),MATCH(FB$3-3,_Inf_Day,0))-INDEX(_Inf_Data,MATCH($F155,_Inf_Country,0),MATCH(FB$3-4,_Inf_Day,0))*$D$2
+INDEX(_Inf_Data,MATCH($F155,_Inf_Country,0),MATCH(FB$3-4,_Inf_Day,0))-INDEX(_Inf_Data,MATCH($F155,_Inf_Country,0),MATCH(FB$3-5,_Inf_Day,0))*$D$2)/5</f>
        <v>#N/A</v>
      </c>
      <c r="FC155" s="80" t="e">
        <f>(INDEX(_Inf_Data,MATCH($F155,_Inf_Country,0),MATCH(FC$3,_Inf_Day,0))-INDEX(_Inf_Data,MATCH($F155,_Inf_Country,0),MATCH(FC$3-1,_Inf_Day,0))*$D$2
+INDEX(_Inf_Data,MATCH($F155,_Inf_Country,0),MATCH(FC$3-1,_Inf_Day,0))-INDEX(_Inf_Data,MATCH($F155,_Inf_Country,0),MATCH(FC$3-2,_Inf_Day,0))*$D$2
+INDEX(_Inf_Data,MATCH($F155,_Inf_Country,0),MATCH(FC$3-2,_Inf_Day,0))-INDEX(_Inf_Data,MATCH($F155,_Inf_Country,0),MATCH(FC$3-3,_Inf_Day,0))*$D$2
+INDEX(_Inf_Data,MATCH($F155,_Inf_Country,0),MATCH(FC$3-3,_Inf_Day,0))-INDEX(_Inf_Data,MATCH($F155,_Inf_Country,0),MATCH(FC$3-4,_Inf_Day,0))*$D$2
+INDEX(_Inf_Data,MATCH($F155,_Inf_Country,0),MATCH(FC$3-4,_Inf_Day,0))-INDEX(_Inf_Data,MATCH($F155,_Inf_Country,0),MATCH(FC$3-5,_Inf_Day,0))*$D$2)/5</f>
        <v>#N/A</v>
      </c>
      <c r="FD155" s="80" t="e">
        <f>(INDEX(_Inf_Data,MATCH($F155,_Inf_Country,0),MATCH(FD$3,_Inf_Day,0))-INDEX(_Inf_Data,MATCH($F155,_Inf_Country,0),MATCH(FD$3-1,_Inf_Day,0))*$D$2
+INDEX(_Inf_Data,MATCH($F155,_Inf_Country,0),MATCH(FD$3-1,_Inf_Day,0))-INDEX(_Inf_Data,MATCH($F155,_Inf_Country,0),MATCH(FD$3-2,_Inf_Day,0))*$D$2
+INDEX(_Inf_Data,MATCH($F155,_Inf_Country,0),MATCH(FD$3-2,_Inf_Day,0))-INDEX(_Inf_Data,MATCH($F155,_Inf_Country,0),MATCH(FD$3-3,_Inf_Day,0))*$D$2
+INDEX(_Inf_Data,MATCH($F155,_Inf_Country,0),MATCH(FD$3-3,_Inf_Day,0))-INDEX(_Inf_Data,MATCH($F155,_Inf_Country,0),MATCH(FD$3-4,_Inf_Day,0))*$D$2
+INDEX(_Inf_Data,MATCH($F155,_Inf_Country,0),MATCH(FD$3-4,_Inf_Day,0))-INDEX(_Inf_Data,MATCH($F155,_Inf_Country,0),MATCH(FD$3-5,_Inf_Day,0))*$D$2)/5</f>
        <v>#N/A</v>
      </c>
      <c r="FE155" s="80" t="e">
        <f>(INDEX(_Inf_Data,MATCH($F155,_Inf_Country,0),MATCH(FE$3,_Inf_Day,0))-INDEX(_Inf_Data,MATCH($F155,_Inf_Country,0),MATCH(FE$3-1,_Inf_Day,0))*$D$2
+INDEX(_Inf_Data,MATCH($F155,_Inf_Country,0),MATCH(FE$3-1,_Inf_Day,0))-INDEX(_Inf_Data,MATCH($F155,_Inf_Country,0),MATCH(FE$3-2,_Inf_Day,0))*$D$2
+INDEX(_Inf_Data,MATCH($F155,_Inf_Country,0),MATCH(FE$3-2,_Inf_Day,0))-INDEX(_Inf_Data,MATCH($F155,_Inf_Country,0),MATCH(FE$3-3,_Inf_Day,0))*$D$2
+INDEX(_Inf_Data,MATCH($F155,_Inf_Country,0),MATCH(FE$3-3,_Inf_Day,0))-INDEX(_Inf_Data,MATCH($F155,_Inf_Country,0),MATCH(FE$3-4,_Inf_Day,0))*$D$2
+INDEX(_Inf_Data,MATCH($F155,_Inf_Country,0),MATCH(FE$3-4,_Inf_Day,0))-INDEX(_Inf_Data,MATCH($F155,_Inf_Country,0),MATCH(FE$3-5,_Inf_Day,0))*$D$2)/5</f>
        <v>#N/A</v>
      </c>
      <c r="FF155" s="80" t="e">
        <f>(INDEX(_Inf_Data,MATCH($F155,_Inf_Country,0),MATCH(FF$3,_Inf_Day,0))-INDEX(_Inf_Data,MATCH($F155,_Inf_Country,0),MATCH(FF$3-1,_Inf_Day,0))*$D$2
+INDEX(_Inf_Data,MATCH($F155,_Inf_Country,0),MATCH(FF$3-1,_Inf_Day,0))-INDEX(_Inf_Data,MATCH($F155,_Inf_Country,0),MATCH(FF$3-2,_Inf_Day,0))*$D$2
+INDEX(_Inf_Data,MATCH($F155,_Inf_Country,0),MATCH(FF$3-2,_Inf_Day,0))-INDEX(_Inf_Data,MATCH($F155,_Inf_Country,0),MATCH(FF$3-3,_Inf_Day,0))*$D$2
+INDEX(_Inf_Data,MATCH($F155,_Inf_Country,0),MATCH(FF$3-3,_Inf_Day,0))-INDEX(_Inf_Data,MATCH($F155,_Inf_Country,0),MATCH(FF$3-4,_Inf_Day,0))*$D$2
+INDEX(_Inf_Data,MATCH($F155,_Inf_Country,0),MATCH(FF$3-4,_Inf_Day,0))-INDEX(_Inf_Data,MATCH($F155,_Inf_Country,0),MATCH(FF$3-5,_Inf_Day,0))*$D$2)/5</f>
        <v>#N/A</v>
      </c>
      <c r="FG155" s="80" t="e">
        <f>(INDEX(_Inf_Data,MATCH($F155,_Inf_Country,0),MATCH(FG$3,_Inf_Day,0))-INDEX(_Inf_Data,MATCH($F155,_Inf_Country,0),MATCH(FG$3-1,_Inf_Day,0))*$D$2
+INDEX(_Inf_Data,MATCH($F155,_Inf_Country,0),MATCH(FG$3-1,_Inf_Day,0))-INDEX(_Inf_Data,MATCH($F155,_Inf_Country,0),MATCH(FG$3-2,_Inf_Day,0))*$D$2
+INDEX(_Inf_Data,MATCH($F155,_Inf_Country,0),MATCH(FG$3-2,_Inf_Day,0))-INDEX(_Inf_Data,MATCH($F155,_Inf_Country,0),MATCH(FG$3-3,_Inf_Day,0))*$D$2
+INDEX(_Inf_Data,MATCH($F155,_Inf_Country,0),MATCH(FG$3-3,_Inf_Day,0))-INDEX(_Inf_Data,MATCH($F155,_Inf_Country,0),MATCH(FG$3-4,_Inf_Day,0))*$D$2
+INDEX(_Inf_Data,MATCH($F155,_Inf_Country,0),MATCH(FG$3-4,_Inf_Day,0))-INDEX(_Inf_Data,MATCH($F155,_Inf_Country,0),MATCH(FG$3-5,_Inf_Day,0))*$D$2)/5</f>
        <v>#N/A</v>
      </c>
      <c r="FH155" s="80" t="e">
        <f>(INDEX(_Inf_Data,MATCH($F155,_Inf_Country,0),MATCH(FH$3,_Inf_Day,0))-INDEX(_Inf_Data,MATCH($F155,_Inf_Country,0),MATCH(FH$3-1,_Inf_Day,0))*$D$2
+INDEX(_Inf_Data,MATCH($F155,_Inf_Country,0),MATCH(FH$3-1,_Inf_Day,0))-INDEX(_Inf_Data,MATCH($F155,_Inf_Country,0),MATCH(FH$3-2,_Inf_Day,0))*$D$2
+INDEX(_Inf_Data,MATCH($F155,_Inf_Country,0),MATCH(FH$3-2,_Inf_Day,0))-INDEX(_Inf_Data,MATCH($F155,_Inf_Country,0),MATCH(FH$3-3,_Inf_Day,0))*$D$2
+INDEX(_Inf_Data,MATCH($F155,_Inf_Country,0),MATCH(FH$3-3,_Inf_Day,0))-INDEX(_Inf_Data,MATCH($F155,_Inf_Country,0),MATCH(FH$3-4,_Inf_Day,0))*$D$2
+INDEX(_Inf_Data,MATCH($F155,_Inf_Country,0),MATCH(FH$3-4,_Inf_Day,0))-INDEX(_Inf_Data,MATCH($F155,_Inf_Country,0),MATCH(FH$3-5,_Inf_Day,0))*$D$2)/5</f>
        <v>#N/A</v>
      </c>
      <c r="FI155" s="80" t="e">
        <f>(INDEX(_Inf_Data,MATCH($F155,_Inf_Country,0),MATCH(FI$3,_Inf_Day,0))-INDEX(_Inf_Data,MATCH($F155,_Inf_Country,0),MATCH(FI$3-1,_Inf_Day,0))*$D$2
+INDEX(_Inf_Data,MATCH($F155,_Inf_Country,0),MATCH(FI$3-1,_Inf_Day,0))-INDEX(_Inf_Data,MATCH($F155,_Inf_Country,0),MATCH(FI$3-2,_Inf_Day,0))*$D$2
+INDEX(_Inf_Data,MATCH($F155,_Inf_Country,0),MATCH(FI$3-2,_Inf_Day,0))-INDEX(_Inf_Data,MATCH($F155,_Inf_Country,0),MATCH(FI$3-3,_Inf_Day,0))*$D$2
+INDEX(_Inf_Data,MATCH($F155,_Inf_Country,0),MATCH(FI$3-3,_Inf_Day,0))-INDEX(_Inf_Data,MATCH($F155,_Inf_Country,0),MATCH(FI$3-4,_Inf_Day,0))*$D$2
+INDEX(_Inf_Data,MATCH($F155,_Inf_Country,0),MATCH(FI$3-4,_Inf_Day,0))-INDEX(_Inf_Data,MATCH($F155,_Inf_Country,0),MATCH(FI$3-5,_Inf_Day,0))*$D$2)/5</f>
        <v>#N/A</v>
      </c>
      <c r="FJ155" s="80" t="e">
        <f>(INDEX(_Inf_Data,MATCH($F155,_Inf_Country,0),MATCH(FJ$3,_Inf_Day,0))-INDEX(_Inf_Data,MATCH($F155,_Inf_Country,0),MATCH(FJ$3-1,_Inf_Day,0))*$D$2
+INDEX(_Inf_Data,MATCH($F155,_Inf_Country,0),MATCH(FJ$3-1,_Inf_Day,0))-INDEX(_Inf_Data,MATCH($F155,_Inf_Country,0),MATCH(FJ$3-2,_Inf_Day,0))*$D$2
+INDEX(_Inf_Data,MATCH($F155,_Inf_Country,0),MATCH(FJ$3-2,_Inf_Day,0))-INDEX(_Inf_Data,MATCH($F155,_Inf_Country,0),MATCH(FJ$3-3,_Inf_Day,0))*$D$2
+INDEX(_Inf_Data,MATCH($F155,_Inf_Country,0),MATCH(FJ$3-3,_Inf_Day,0))-INDEX(_Inf_Data,MATCH($F155,_Inf_Country,0),MATCH(FJ$3-4,_Inf_Day,0))*$D$2
+INDEX(_Inf_Data,MATCH($F155,_Inf_Country,0),MATCH(FJ$3-4,_Inf_Day,0))-INDEX(_Inf_Data,MATCH($F155,_Inf_Country,0),MATCH(FJ$3-5,_Inf_Day,0))*$D$2)/5</f>
        <v>#N/A</v>
      </c>
      <c r="FK155" s="80" t="e">
        <f>(INDEX(_Inf_Data,MATCH($F155,_Inf_Country,0),MATCH(FK$3,_Inf_Day,0))-INDEX(_Inf_Data,MATCH($F155,_Inf_Country,0),MATCH(FK$3-1,_Inf_Day,0))*$D$2
+INDEX(_Inf_Data,MATCH($F155,_Inf_Country,0),MATCH(FK$3-1,_Inf_Day,0))-INDEX(_Inf_Data,MATCH($F155,_Inf_Country,0),MATCH(FK$3-2,_Inf_Day,0))*$D$2
+INDEX(_Inf_Data,MATCH($F155,_Inf_Country,0),MATCH(FK$3-2,_Inf_Day,0))-INDEX(_Inf_Data,MATCH($F155,_Inf_Country,0),MATCH(FK$3-3,_Inf_Day,0))*$D$2
+INDEX(_Inf_Data,MATCH($F155,_Inf_Country,0),MATCH(FK$3-3,_Inf_Day,0))-INDEX(_Inf_Data,MATCH($F155,_Inf_Country,0),MATCH(FK$3-4,_Inf_Day,0))*$D$2
+INDEX(_Inf_Data,MATCH($F155,_Inf_Country,0),MATCH(FK$3-4,_Inf_Day,0))-INDEX(_Inf_Data,MATCH($F155,_Inf_Country,0),MATCH(FK$3-5,_Inf_Day,0))*$D$2)/5</f>
        <v>#N/A</v>
      </c>
      <c r="FL155" s="80" t="e">
        <f>(INDEX(_Inf_Data,MATCH($F155,_Inf_Country,0),MATCH(FL$3,_Inf_Day,0))-INDEX(_Inf_Data,MATCH($F155,_Inf_Country,0),MATCH(FL$3-1,_Inf_Day,0))*$D$2
+INDEX(_Inf_Data,MATCH($F155,_Inf_Country,0),MATCH(FL$3-1,_Inf_Day,0))-INDEX(_Inf_Data,MATCH($F155,_Inf_Country,0),MATCH(FL$3-2,_Inf_Day,0))*$D$2
+INDEX(_Inf_Data,MATCH($F155,_Inf_Country,0),MATCH(FL$3-2,_Inf_Day,0))-INDEX(_Inf_Data,MATCH($F155,_Inf_Country,0),MATCH(FL$3-3,_Inf_Day,0))*$D$2
+INDEX(_Inf_Data,MATCH($F155,_Inf_Country,0),MATCH(FL$3-3,_Inf_Day,0))-INDEX(_Inf_Data,MATCH($F155,_Inf_Country,0),MATCH(FL$3-4,_Inf_Day,0))*$D$2
+INDEX(_Inf_Data,MATCH($F155,_Inf_Country,0),MATCH(FL$3-4,_Inf_Day,0))-INDEX(_Inf_Data,MATCH($F155,_Inf_Country,0),MATCH(FL$3-5,_Inf_Day,0))*$D$2)/5</f>
        <v>#N/A</v>
      </c>
      <c r="FM155" s="80" t="e">
        <f>(INDEX(_Inf_Data,MATCH($F155,_Inf_Country,0),MATCH(FM$3,_Inf_Day,0))-INDEX(_Inf_Data,MATCH($F155,_Inf_Country,0),MATCH(FM$3-1,_Inf_Day,0))*$D$2
+INDEX(_Inf_Data,MATCH($F155,_Inf_Country,0),MATCH(FM$3-1,_Inf_Day,0))-INDEX(_Inf_Data,MATCH($F155,_Inf_Country,0),MATCH(FM$3-2,_Inf_Day,0))*$D$2
+INDEX(_Inf_Data,MATCH($F155,_Inf_Country,0),MATCH(FM$3-2,_Inf_Day,0))-INDEX(_Inf_Data,MATCH($F155,_Inf_Country,0),MATCH(FM$3-3,_Inf_Day,0))*$D$2
+INDEX(_Inf_Data,MATCH($F155,_Inf_Country,0),MATCH(FM$3-3,_Inf_Day,0))-INDEX(_Inf_Data,MATCH($F155,_Inf_Country,0),MATCH(FM$3-4,_Inf_Day,0))*$D$2
+INDEX(_Inf_Data,MATCH($F155,_Inf_Country,0),MATCH(FM$3-4,_Inf_Day,0))-INDEX(_Inf_Data,MATCH($F155,_Inf_Country,0),MATCH(FM$3-5,_Inf_Day,0))*$D$2)/5</f>
        <v>#N/A</v>
      </c>
      <c r="FN155" s="80" t="e">
        <f>(INDEX(_Inf_Data,MATCH($F155,_Inf_Country,0),MATCH(FN$3,_Inf_Day,0))-INDEX(_Inf_Data,MATCH($F155,_Inf_Country,0),MATCH(FN$3-1,_Inf_Day,0))*$D$2
+INDEX(_Inf_Data,MATCH($F155,_Inf_Country,0),MATCH(FN$3-1,_Inf_Day,0))-INDEX(_Inf_Data,MATCH($F155,_Inf_Country,0),MATCH(FN$3-2,_Inf_Day,0))*$D$2
+INDEX(_Inf_Data,MATCH($F155,_Inf_Country,0),MATCH(FN$3-2,_Inf_Day,0))-INDEX(_Inf_Data,MATCH($F155,_Inf_Country,0),MATCH(FN$3-3,_Inf_Day,0))*$D$2
+INDEX(_Inf_Data,MATCH($F155,_Inf_Country,0),MATCH(FN$3-3,_Inf_Day,0))-INDEX(_Inf_Data,MATCH($F155,_Inf_Country,0),MATCH(FN$3-4,_Inf_Day,0))*$D$2
+INDEX(_Inf_Data,MATCH($F155,_Inf_Country,0),MATCH(FN$3-4,_Inf_Day,0))-INDEX(_Inf_Data,MATCH($F155,_Inf_Country,0),MATCH(FN$3-5,_Inf_Day,0))*$D$2)/5</f>
        <v>#N/A</v>
      </c>
      <c r="FO155">
        <v>1</v>
      </c>
      <c r="FQ155" s="10">
        <f ca="1">HLOOKUP(TODAY()-FQ$3,$C$3:$FN$253,ROW()-2)</f>
        <v>784.4</v>
      </c>
      <c r="FR155" s="10">
        <f ca="1">HLOOKUP(TODAY()-FR$3,$C$3:$FN$253,ROW()-2)</f>
        <v>742.6</v>
      </c>
      <c r="FS155" s="10">
        <f ca="1">HLOOKUP(TODAY()-FS$3,$C$3:$FN$253,ROW()-2)</f>
        <v>688.2</v>
      </c>
      <c r="FT155" s="10">
        <f ca="1">HLOOKUP(TODAY()-FT$3,$C$3:$FN$253,ROW()-2)</f>
        <v>691.2</v>
      </c>
      <c r="FU155" s="10">
        <f ca="1">HLOOKUP(TODAY()-FU$3,$C$3:$FN$253,ROW()-2)</f>
        <v>666.2</v>
      </c>
      <c r="FV155" s="10">
        <f ca="1">HLOOKUP(TODAY()-FV$3,$C$3:$FN$253,ROW()-2)</f>
        <v>635.79999999999995</v>
      </c>
      <c r="FW155" s="10">
        <f ca="1">HLOOKUP(TODAY()-FW$3,$C$3:$FN$253,ROW()-2)</f>
        <v>607.20000000000005</v>
      </c>
      <c r="FX155" s="10">
        <f ca="1">SUM(FQ155:FW155)/7</f>
        <v>687.94285714285706</v>
      </c>
      <c r="FY155" s="10" t="b">
        <f ca="1">FW155=FZ155</f>
        <v>0</v>
      </c>
      <c r="FZ155" s="10">
        <f t="array" ref="FZ155">MAX(IF(ISNA(L155:FN155),"",L155:FN155))</f>
        <v>2690</v>
      </c>
      <c r="GA155" s="52">
        <f ca="1">FX155/FZ155</f>
        <v>0.25574083908656398</v>
      </c>
      <c r="GB155" t="str">
        <f>D155</f>
        <v>USA</v>
      </c>
      <c r="GC155" t="str">
        <f>F155</f>
        <v>Illinois</v>
      </c>
      <c r="GD155" s="10">
        <f>FZ155</f>
        <v>2690</v>
      </c>
      <c r="GE155" s="10">
        <f ca="1">G155</f>
        <v>133639</v>
      </c>
      <c r="GF155">
        <f ca="1">IF(GA155&lt;$GF$2,$B155,0)</f>
        <v>0</v>
      </c>
      <c r="GG155">
        <f ca="1">IF(AND($GA155&gt;=$GF$2,$GA155&lt;$GG$2),$B155,0)</f>
        <v>0</v>
      </c>
      <c r="GH155">
        <f ca="1">IF(AND($GA155&gt;=$GG$2,$GA155&lt;$GH$2),$B155,0)</f>
        <v>0</v>
      </c>
      <c r="GI155">
        <f ca="1">IF(AND($GA155&gt;=$GH$2,$GA155&lt;$GI$2),$B155,0)</f>
        <v>12670000</v>
      </c>
      <c r="GJ155">
        <f ca="1">IF(GA155&gt;=$GI$2,B155,0)</f>
        <v>0</v>
      </c>
    </row>
    <row r="156" spans="1:200" ht="30" customHeight="1" x14ac:dyDescent="0.25">
      <c r="A156">
        <f t="shared" si="103"/>
        <v>199</v>
      </c>
      <c r="B156" s="81">
        <f>VLOOKUP(F156,Countries!$D$5:$F$254,3,FALSE)</f>
        <v>5760000</v>
      </c>
      <c r="C156" s="86">
        <f ca="1">GA156</f>
        <v>0.26855073826765724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00</f>
        <v>Colorado</v>
      </c>
      <c r="G156" s="81">
        <f ca="1">INDEX(_Inf_Data,MATCH($F156,_Inf_Country,0),MATCH(G$2,_Inf_Day,0))</f>
        <v>29427</v>
      </c>
      <c r="H156" s="81">
        <f ca="1">FX156</f>
        <v>163.17142857142855</v>
      </c>
      <c r="I156" s="100" t="str">
        <f>F156</f>
        <v>Colorado</v>
      </c>
      <c r="J156" s="80">
        <f>INDEX(_Inf_Data,MATCH($F156,_Inf_Country,0),MATCH(J$3,_Inf_Day,0))</f>
        <v>0</v>
      </c>
      <c r="K156" s="80">
        <f>INDEX(_Inf_Data,MATCH($F156,_Inf_Country,0),MATCH(K$3,_Inf_Day,0))-INDEX(_Inf_Data,MATCH($F156,_Inf_Country,0),MATCH(J$3,_Inf_Day,0))*$D$2</f>
        <v>0</v>
      </c>
      <c r="L156" s="80" t="e">
        <f>(INDEX(_Inf_Data,MATCH($F156,_Inf_Country,0),MATCH(L$3,_Inf_Day,0))-INDEX(_Inf_Data,MATCH($F156,_Inf_Country,0),MATCH(L$3-1,_Inf_Day,0))*$D$2
+INDEX(_Inf_Data,MATCH($F156,_Inf_Country,0),MATCH(L$3-1,_Inf_Day,0))-INDEX(_Inf_Data,MATCH($F156,_Inf_Country,0),MATCH(L$3-2,_Inf_Day,0))*$D$2
+INDEX(_Inf_Data,MATCH($F156,_Inf_Country,0),MATCH(L$3-2,_Inf_Day,0))-INDEX(_Inf_Data,MATCH($F156,_Inf_Country,0),MATCH(L$3-3,_Inf_Day,0))*$D$2
+INDEX(_Inf_Data,MATCH($F156,_Inf_Country,0),MATCH(L$3-3,_Inf_Day,0))-INDEX(_Inf_Data,MATCH($F156,_Inf_Country,0),MATCH(L$3-4,_Inf_Day,0))*$D$2
+INDEX(_Inf_Data,MATCH($F156,_Inf_Country,0),MATCH(L$3-4,_Inf_Day,0))-INDEX(_Inf_Data,MATCH($F156,_Inf_Country,0),MATCH(L$3-5,_Inf_Day,0))*$D$2)/5</f>
        <v>#N/A</v>
      </c>
      <c r="M156" s="80" t="e">
        <f>(INDEX(_Inf_Data,MATCH($F156,_Inf_Country,0),MATCH(M$3,_Inf_Day,0))-INDEX(_Inf_Data,MATCH($F156,_Inf_Country,0),MATCH(M$3-1,_Inf_Day,0))*$D$2
+INDEX(_Inf_Data,MATCH($F156,_Inf_Country,0),MATCH(M$3-1,_Inf_Day,0))-INDEX(_Inf_Data,MATCH($F156,_Inf_Country,0),MATCH(M$3-2,_Inf_Day,0))*$D$2
+INDEX(_Inf_Data,MATCH($F156,_Inf_Country,0),MATCH(M$3-2,_Inf_Day,0))-INDEX(_Inf_Data,MATCH($F156,_Inf_Country,0),MATCH(M$3-3,_Inf_Day,0))*$D$2
+INDEX(_Inf_Data,MATCH($F156,_Inf_Country,0),MATCH(M$3-3,_Inf_Day,0))-INDEX(_Inf_Data,MATCH($F156,_Inf_Country,0),MATCH(M$3-4,_Inf_Day,0))*$D$2
+INDEX(_Inf_Data,MATCH($F156,_Inf_Country,0),MATCH(M$3-4,_Inf_Day,0))-INDEX(_Inf_Data,MATCH($F156,_Inf_Country,0),MATCH(M$3-5,_Inf_Day,0))*$D$2)/5</f>
        <v>#N/A</v>
      </c>
      <c r="N156" s="80" t="e">
        <f>(INDEX(_Inf_Data,MATCH($F156,_Inf_Country,0),MATCH(N$3,_Inf_Day,0))-INDEX(_Inf_Data,MATCH($F156,_Inf_Country,0),MATCH(N$3-1,_Inf_Day,0))*$D$2
+INDEX(_Inf_Data,MATCH($F156,_Inf_Country,0),MATCH(N$3-1,_Inf_Day,0))-INDEX(_Inf_Data,MATCH($F156,_Inf_Country,0),MATCH(N$3-2,_Inf_Day,0))*$D$2
+INDEX(_Inf_Data,MATCH($F156,_Inf_Country,0),MATCH(N$3-2,_Inf_Day,0))-INDEX(_Inf_Data,MATCH($F156,_Inf_Country,0),MATCH(N$3-3,_Inf_Day,0))*$D$2
+INDEX(_Inf_Data,MATCH($F156,_Inf_Country,0),MATCH(N$3-3,_Inf_Day,0))-INDEX(_Inf_Data,MATCH($F156,_Inf_Country,0),MATCH(N$3-4,_Inf_Day,0))*$D$2
+INDEX(_Inf_Data,MATCH($F156,_Inf_Country,0),MATCH(N$3-4,_Inf_Day,0))-INDEX(_Inf_Data,MATCH($F156,_Inf_Country,0),MATCH(N$3-5,_Inf_Day,0))*$D$2)/5</f>
        <v>#N/A</v>
      </c>
      <c r="O156" s="80">
        <f>(INDEX(_Inf_Data,MATCH($F156,_Inf_Country,0),MATCH(O$3,_Inf_Day,0))-INDEX(_Inf_Data,MATCH($F156,_Inf_Country,0),MATCH(O$3-1,_Inf_Day,0))*$D$2
+INDEX(_Inf_Data,MATCH($F156,_Inf_Country,0),MATCH(O$3-1,_Inf_Day,0))-INDEX(_Inf_Data,MATCH($F156,_Inf_Country,0),MATCH(O$3-2,_Inf_Day,0))*$D$2
+INDEX(_Inf_Data,MATCH($F156,_Inf_Country,0),MATCH(O$3-2,_Inf_Day,0))-INDEX(_Inf_Data,MATCH($F156,_Inf_Country,0),MATCH(O$3-3,_Inf_Day,0))*$D$2
+INDEX(_Inf_Data,MATCH($F156,_Inf_Country,0),MATCH(O$3-3,_Inf_Day,0))-INDEX(_Inf_Data,MATCH($F156,_Inf_Country,0),MATCH(O$3-4,_Inf_Day,0))*$D$2
+INDEX(_Inf_Data,MATCH($F156,_Inf_Country,0),MATCH(O$3-4,_Inf_Day,0))-INDEX(_Inf_Data,MATCH($F156,_Inf_Country,0),MATCH(O$3-5,_Inf_Day,0))*$D$2)/5</f>
        <v>0</v>
      </c>
      <c r="P156" s="80">
        <f>(INDEX(_Inf_Data,MATCH($F156,_Inf_Country,0),MATCH(P$3,_Inf_Day,0))-INDEX(_Inf_Data,MATCH($F156,_Inf_Country,0),MATCH(P$3-1,_Inf_Day,0))*$D$2
+INDEX(_Inf_Data,MATCH($F156,_Inf_Country,0),MATCH(P$3-1,_Inf_Day,0))-INDEX(_Inf_Data,MATCH($F156,_Inf_Country,0),MATCH(P$3-2,_Inf_Day,0))*$D$2
+INDEX(_Inf_Data,MATCH($F156,_Inf_Country,0),MATCH(P$3-2,_Inf_Day,0))-INDEX(_Inf_Data,MATCH($F156,_Inf_Country,0),MATCH(P$3-3,_Inf_Day,0))*$D$2
+INDEX(_Inf_Data,MATCH($F156,_Inf_Country,0),MATCH(P$3-3,_Inf_Day,0))-INDEX(_Inf_Data,MATCH($F156,_Inf_Country,0),MATCH(P$3-4,_Inf_Day,0))*$D$2
+INDEX(_Inf_Data,MATCH($F156,_Inf_Country,0),MATCH(P$3-4,_Inf_Day,0))-INDEX(_Inf_Data,MATCH($F156,_Inf_Country,0),MATCH(P$3-5,_Inf_Day,0))*$D$2)/5</f>
        <v>0</v>
      </c>
      <c r="Q156" s="80">
        <f>(INDEX(_Inf_Data,MATCH($F156,_Inf_Country,0),MATCH(Q$3,_Inf_Day,0))-INDEX(_Inf_Data,MATCH($F156,_Inf_Country,0),MATCH(Q$3-1,_Inf_Day,0))*$D$2
+INDEX(_Inf_Data,MATCH($F156,_Inf_Country,0),MATCH(Q$3-1,_Inf_Day,0))-INDEX(_Inf_Data,MATCH($F156,_Inf_Country,0),MATCH(Q$3-2,_Inf_Day,0))*$D$2
+INDEX(_Inf_Data,MATCH($F156,_Inf_Country,0),MATCH(Q$3-2,_Inf_Day,0))-INDEX(_Inf_Data,MATCH($F156,_Inf_Country,0),MATCH(Q$3-3,_Inf_Day,0))*$D$2
+INDEX(_Inf_Data,MATCH($F156,_Inf_Country,0),MATCH(Q$3-3,_Inf_Day,0))-INDEX(_Inf_Data,MATCH($F156,_Inf_Country,0),MATCH(Q$3-4,_Inf_Day,0))*$D$2
+INDEX(_Inf_Data,MATCH($F156,_Inf_Country,0),MATCH(Q$3-4,_Inf_Day,0))-INDEX(_Inf_Data,MATCH($F156,_Inf_Country,0),MATCH(Q$3-5,_Inf_Day,0))*$D$2)/5</f>
        <v>0</v>
      </c>
      <c r="R156" s="80">
        <f>(INDEX(_Inf_Data,MATCH($F156,_Inf_Country,0),MATCH(R$3,_Inf_Day,0))-INDEX(_Inf_Data,MATCH($F156,_Inf_Country,0),MATCH(R$3-1,_Inf_Day,0))*$D$2
+INDEX(_Inf_Data,MATCH($F156,_Inf_Country,0),MATCH(R$3-1,_Inf_Day,0))-INDEX(_Inf_Data,MATCH($F156,_Inf_Country,0),MATCH(R$3-2,_Inf_Day,0))*$D$2
+INDEX(_Inf_Data,MATCH($F156,_Inf_Country,0),MATCH(R$3-2,_Inf_Day,0))-INDEX(_Inf_Data,MATCH($F156,_Inf_Country,0),MATCH(R$3-3,_Inf_Day,0))*$D$2
+INDEX(_Inf_Data,MATCH($F156,_Inf_Country,0),MATCH(R$3-3,_Inf_Day,0))-INDEX(_Inf_Data,MATCH($F156,_Inf_Country,0),MATCH(R$3-4,_Inf_Day,0))*$D$2
+INDEX(_Inf_Data,MATCH($F156,_Inf_Country,0),MATCH(R$3-4,_Inf_Day,0))-INDEX(_Inf_Data,MATCH($F156,_Inf_Country,0),MATCH(R$3-5,_Inf_Day,0))*$D$2)/5</f>
        <v>0</v>
      </c>
      <c r="S156" s="80">
        <f>(INDEX(_Inf_Data,MATCH($F156,_Inf_Country,0),MATCH(S$3,_Inf_Day,0))-INDEX(_Inf_Data,MATCH($F156,_Inf_Country,0),MATCH(S$3-1,_Inf_Day,0))*$D$2
+INDEX(_Inf_Data,MATCH($F156,_Inf_Country,0),MATCH(S$3-1,_Inf_Day,0))-INDEX(_Inf_Data,MATCH($F156,_Inf_Country,0),MATCH(S$3-2,_Inf_Day,0))*$D$2
+INDEX(_Inf_Data,MATCH($F156,_Inf_Country,0),MATCH(S$3-2,_Inf_Day,0))-INDEX(_Inf_Data,MATCH($F156,_Inf_Country,0),MATCH(S$3-3,_Inf_Day,0))*$D$2
+INDEX(_Inf_Data,MATCH($F156,_Inf_Country,0),MATCH(S$3-3,_Inf_Day,0))-INDEX(_Inf_Data,MATCH($F156,_Inf_Country,0),MATCH(S$3-4,_Inf_Day,0))*$D$2
+INDEX(_Inf_Data,MATCH($F156,_Inf_Country,0),MATCH(S$3-4,_Inf_Day,0))-INDEX(_Inf_Data,MATCH($F156,_Inf_Country,0),MATCH(S$3-5,_Inf_Day,0))*$D$2)/5</f>
        <v>0</v>
      </c>
      <c r="T156" s="80">
        <f>(INDEX(_Inf_Data,MATCH($F156,_Inf_Country,0),MATCH(T$3,_Inf_Day,0))-INDEX(_Inf_Data,MATCH($F156,_Inf_Country,0),MATCH(T$3-1,_Inf_Day,0))*$D$2
+INDEX(_Inf_Data,MATCH($F156,_Inf_Country,0),MATCH(T$3-1,_Inf_Day,0))-INDEX(_Inf_Data,MATCH($F156,_Inf_Country,0),MATCH(T$3-2,_Inf_Day,0))*$D$2
+INDEX(_Inf_Data,MATCH($F156,_Inf_Country,0),MATCH(T$3-2,_Inf_Day,0))-INDEX(_Inf_Data,MATCH($F156,_Inf_Country,0),MATCH(T$3-3,_Inf_Day,0))*$D$2
+INDEX(_Inf_Data,MATCH($F156,_Inf_Country,0),MATCH(T$3-3,_Inf_Day,0))-INDEX(_Inf_Data,MATCH($F156,_Inf_Country,0),MATCH(T$3-4,_Inf_Day,0))*$D$2
+INDEX(_Inf_Data,MATCH($F156,_Inf_Country,0),MATCH(T$3-4,_Inf_Day,0))-INDEX(_Inf_Data,MATCH($F156,_Inf_Country,0),MATCH(T$3-5,_Inf_Day,0))*$D$2)/5</f>
        <v>0</v>
      </c>
      <c r="U156" s="80">
        <f>(INDEX(_Inf_Data,MATCH($F156,_Inf_Country,0),MATCH(U$3,_Inf_Day,0))-INDEX(_Inf_Data,MATCH($F156,_Inf_Country,0),MATCH(U$3-1,_Inf_Day,0))*$D$2
+INDEX(_Inf_Data,MATCH($F156,_Inf_Country,0),MATCH(U$3-1,_Inf_Day,0))-INDEX(_Inf_Data,MATCH($F156,_Inf_Country,0),MATCH(U$3-2,_Inf_Day,0))*$D$2
+INDEX(_Inf_Data,MATCH($F156,_Inf_Country,0),MATCH(U$3-2,_Inf_Day,0))-INDEX(_Inf_Data,MATCH($F156,_Inf_Country,0),MATCH(U$3-3,_Inf_Day,0))*$D$2
+INDEX(_Inf_Data,MATCH($F156,_Inf_Country,0),MATCH(U$3-3,_Inf_Day,0))-INDEX(_Inf_Data,MATCH($F156,_Inf_Country,0),MATCH(U$3-4,_Inf_Day,0))*$D$2
+INDEX(_Inf_Data,MATCH($F156,_Inf_Country,0),MATCH(U$3-4,_Inf_Day,0))-INDEX(_Inf_Data,MATCH($F156,_Inf_Country,0),MATCH(U$3-5,_Inf_Day,0))*$D$2)/5</f>
        <v>0</v>
      </c>
      <c r="V156" s="80">
        <f>(INDEX(_Inf_Data,MATCH($F156,_Inf_Country,0),MATCH(V$3,_Inf_Day,0))-INDEX(_Inf_Data,MATCH($F156,_Inf_Country,0),MATCH(V$3-1,_Inf_Day,0))*$D$2
+INDEX(_Inf_Data,MATCH($F156,_Inf_Country,0),MATCH(V$3-1,_Inf_Day,0))-INDEX(_Inf_Data,MATCH($F156,_Inf_Country,0),MATCH(V$3-2,_Inf_Day,0))*$D$2
+INDEX(_Inf_Data,MATCH($F156,_Inf_Country,0),MATCH(V$3-2,_Inf_Day,0))-INDEX(_Inf_Data,MATCH($F156,_Inf_Country,0),MATCH(V$3-3,_Inf_Day,0))*$D$2
+INDEX(_Inf_Data,MATCH($F156,_Inf_Country,0),MATCH(V$3-3,_Inf_Day,0))-INDEX(_Inf_Data,MATCH($F156,_Inf_Country,0),MATCH(V$3-4,_Inf_Day,0))*$D$2
+INDEX(_Inf_Data,MATCH($F156,_Inf_Country,0),MATCH(V$3-4,_Inf_Day,0))-INDEX(_Inf_Data,MATCH($F156,_Inf_Country,0),MATCH(V$3-5,_Inf_Day,0))*$D$2)/5</f>
        <v>0</v>
      </c>
      <c r="W156" s="80">
        <f>(INDEX(_Inf_Data,MATCH($F156,_Inf_Country,0),MATCH(W$3,_Inf_Day,0))-INDEX(_Inf_Data,MATCH($F156,_Inf_Country,0),MATCH(W$3-1,_Inf_Day,0))*$D$2
+INDEX(_Inf_Data,MATCH($F156,_Inf_Country,0),MATCH(W$3-1,_Inf_Day,0))-INDEX(_Inf_Data,MATCH($F156,_Inf_Country,0),MATCH(W$3-2,_Inf_Day,0))*$D$2
+INDEX(_Inf_Data,MATCH($F156,_Inf_Country,0),MATCH(W$3-2,_Inf_Day,0))-INDEX(_Inf_Data,MATCH($F156,_Inf_Country,0),MATCH(W$3-3,_Inf_Day,0))*$D$2
+INDEX(_Inf_Data,MATCH($F156,_Inf_Country,0),MATCH(W$3-3,_Inf_Day,0))-INDEX(_Inf_Data,MATCH($F156,_Inf_Country,0),MATCH(W$3-4,_Inf_Day,0))*$D$2
+INDEX(_Inf_Data,MATCH($F156,_Inf_Country,0),MATCH(W$3-4,_Inf_Day,0))-INDEX(_Inf_Data,MATCH($F156,_Inf_Country,0),MATCH(W$3-5,_Inf_Day,0))*$D$2)/5</f>
        <v>0</v>
      </c>
      <c r="X156" s="80">
        <f>(INDEX(_Inf_Data,MATCH($F156,_Inf_Country,0),MATCH(X$3,_Inf_Day,0))-INDEX(_Inf_Data,MATCH($F156,_Inf_Country,0),MATCH(X$3-1,_Inf_Day,0))*$D$2
+INDEX(_Inf_Data,MATCH($F156,_Inf_Country,0),MATCH(X$3-1,_Inf_Day,0))-INDEX(_Inf_Data,MATCH($F156,_Inf_Country,0),MATCH(X$3-2,_Inf_Day,0))*$D$2
+INDEX(_Inf_Data,MATCH($F156,_Inf_Country,0),MATCH(X$3-2,_Inf_Day,0))-INDEX(_Inf_Data,MATCH($F156,_Inf_Country,0),MATCH(X$3-3,_Inf_Day,0))*$D$2
+INDEX(_Inf_Data,MATCH($F156,_Inf_Country,0),MATCH(X$3-3,_Inf_Day,0))-INDEX(_Inf_Data,MATCH($F156,_Inf_Country,0),MATCH(X$3-4,_Inf_Day,0))*$D$2
+INDEX(_Inf_Data,MATCH($F156,_Inf_Country,0),MATCH(X$3-4,_Inf_Day,0))-INDEX(_Inf_Data,MATCH($F156,_Inf_Country,0),MATCH(X$3-5,_Inf_Day,0))*$D$2)/5</f>
        <v>0</v>
      </c>
      <c r="Y156" s="80">
        <f>(INDEX(_Inf_Data,MATCH($F156,_Inf_Country,0),MATCH(Y$3,_Inf_Day,0))-INDEX(_Inf_Data,MATCH($F156,_Inf_Country,0),MATCH(Y$3-1,_Inf_Day,0))*$D$2
+INDEX(_Inf_Data,MATCH($F156,_Inf_Country,0),MATCH(Y$3-1,_Inf_Day,0))-INDEX(_Inf_Data,MATCH($F156,_Inf_Country,0),MATCH(Y$3-2,_Inf_Day,0))*$D$2
+INDEX(_Inf_Data,MATCH($F156,_Inf_Country,0),MATCH(Y$3-2,_Inf_Day,0))-INDEX(_Inf_Data,MATCH($F156,_Inf_Country,0),MATCH(Y$3-3,_Inf_Day,0))*$D$2
+INDEX(_Inf_Data,MATCH($F156,_Inf_Country,0),MATCH(Y$3-3,_Inf_Day,0))-INDEX(_Inf_Data,MATCH($F156,_Inf_Country,0),MATCH(Y$3-4,_Inf_Day,0))*$D$2
+INDEX(_Inf_Data,MATCH($F156,_Inf_Country,0),MATCH(Y$3-4,_Inf_Day,0))-INDEX(_Inf_Data,MATCH($F156,_Inf_Country,0),MATCH(Y$3-5,_Inf_Day,0))*$D$2)/5</f>
        <v>0</v>
      </c>
      <c r="Z156" s="80">
        <f>(INDEX(_Inf_Data,MATCH($F156,_Inf_Country,0),MATCH(Z$3,_Inf_Day,0))-INDEX(_Inf_Data,MATCH($F156,_Inf_Country,0),MATCH(Z$3-1,_Inf_Day,0))*$D$2
+INDEX(_Inf_Data,MATCH($F156,_Inf_Country,0),MATCH(Z$3-1,_Inf_Day,0))-INDEX(_Inf_Data,MATCH($F156,_Inf_Country,0),MATCH(Z$3-2,_Inf_Day,0))*$D$2
+INDEX(_Inf_Data,MATCH($F156,_Inf_Country,0),MATCH(Z$3-2,_Inf_Day,0))-INDEX(_Inf_Data,MATCH($F156,_Inf_Country,0),MATCH(Z$3-3,_Inf_Day,0))*$D$2
+INDEX(_Inf_Data,MATCH($F156,_Inf_Country,0),MATCH(Z$3-3,_Inf_Day,0))-INDEX(_Inf_Data,MATCH($F156,_Inf_Country,0),MATCH(Z$3-4,_Inf_Day,0))*$D$2
+INDEX(_Inf_Data,MATCH($F156,_Inf_Country,0),MATCH(Z$3-4,_Inf_Day,0))-INDEX(_Inf_Data,MATCH($F156,_Inf_Country,0),MATCH(Z$3-5,_Inf_Day,0))*$D$2)/5</f>
        <v>0</v>
      </c>
      <c r="AA156" s="80">
        <f>(INDEX(_Inf_Data,MATCH($F156,_Inf_Country,0),MATCH(AA$3,_Inf_Day,0))-INDEX(_Inf_Data,MATCH($F156,_Inf_Country,0),MATCH(AA$3-1,_Inf_Day,0))*$D$2
+INDEX(_Inf_Data,MATCH($F156,_Inf_Country,0),MATCH(AA$3-1,_Inf_Day,0))-INDEX(_Inf_Data,MATCH($F156,_Inf_Country,0),MATCH(AA$3-2,_Inf_Day,0))*$D$2
+INDEX(_Inf_Data,MATCH($F156,_Inf_Country,0),MATCH(AA$3-2,_Inf_Day,0))-INDEX(_Inf_Data,MATCH($F156,_Inf_Country,0),MATCH(AA$3-3,_Inf_Day,0))*$D$2
+INDEX(_Inf_Data,MATCH($F156,_Inf_Country,0),MATCH(AA$3-3,_Inf_Day,0))-INDEX(_Inf_Data,MATCH($F156,_Inf_Country,0),MATCH(AA$3-4,_Inf_Day,0))*$D$2
+INDEX(_Inf_Data,MATCH($F156,_Inf_Country,0),MATCH(AA$3-4,_Inf_Day,0))-INDEX(_Inf_Data,MATCH($F156,_Inf_Country,0),MATCH(AA$3-5,_Inf_Day,0))*$D$2)/5</f>
        <v>0</v>
      </c>
      <c r="AB156" s="80">
        <f>(INDEX(_Inf_Data,MATCH($F156,_Inf_Country,0),MATCH(AB$3,_Inf_Day,0))-INDEX(_Inf_Data,MATCH($F156,_Inf_Country,0),MATCH(AB$3-1,_Inf_Day,0))*$D$2
+INDEX(_Inf_Data,MATCH($F156,_Inf_Country,0),MATCH(AB$3-1,_Inf_Day,0))-INDEX(_Inf_Data,MATCH($F156,_Inf_Country,0),MATCH(AB$3-2,_Inf_Day,0))*$D$2
+INDEX(_Inf_Data,MATCH($F156,_Inf_Country,0),MATCH(AB$3-2,_Inf_Day,0))-INDEX(_Inf_Data,MATCH($F156,_Inf_Country,0),MATCH(AB$3-3,_Inf_Day,0))*$D$2
+INDEX(_Inf_Data,MATCH($F156,_Inf_Country,0),MATCH(AB$3-3,_Inf_Day,0))-INDEX(_Inf_Data,MATCH($F156,_Inf_Country,0),MATCH(AB$3-4,_Inf_Day,0))*$D$2
+INDEX(_Inf_Data,MATCH($F156,_Inf_Country,0),MATCH(AB$3-4,_Inf_Day,0))-INDEX(_Inf_Data,MATCH($F156,_Inf_Country,0),MATCH(AB$3-5,_Inf_Day,0))*$D$2)/5</f>
        <v>0</v>
      </c>
      <c r="AC156" s="80">
        <f>(INDEX(_Inf_Data,MATCH($F156,_Inf_Country,0),MATCH(AC$3,_Inf_Day,0))-INDEX(_Inf_Data,MATCH($F156,_Inf_Country,0),MATCH(AC$3-1,_Inf_Day,0))*$D$2
+INDEX(_Inf_Data,MATCH($F156,_Inf_Country,0),MATCH(AC$3-1,_Inf_Day,0))-INDEX(_Inf_Data,MATCH($F156,_Inf_Country,0),MATCH(AC$3-2,_Inf_Day,0))*$D$2
+INDEX(_Inf_Data,MATCH($F156,_Inf_Country,0),MATCH(AC$3-2,_Inf_Day,0))-INDEX(_Inf_Data,MATCH($F156,_Inf_Country,0),MATCH(AC$3-3,_Inf_Day,0))*$D$2
+INDEX(_Inf_Data,MATCH($F156,_Inf_Country,0),MATCH(AC$3-3,_Inf_Day,0))-INDEX(_Inf_Data,MATCH($F156,_Inf_Country,0),MATCH(AC$3-4,_Inf_Day,0))*$D$2
+INDEX(_Inf_Data,MATCH($F156,_Inf_Country,0),MATCH(AC$3-4,_Inf_Day,0))-INDEX(_Inf_Data,MATCH($F156,_Inf_Country,0),MATCH(AC$3-5,_Inf_Day,0))*$D$2)/5</f>
        <v>0</v>
      </c>
      <c r="AD156" s="80">
        <f>(INDEX(_Inf_Data,MATCH($F156,_Inf_Country,0),MATCH(AD$3,_Inf_Day,0))-INDEX(_Inf_Data,MATCH($F156,_Inf_Country,0),MATCH(AD$3-1,_Inf_Day,0))*$D$2
+INDEX(_Inf_Data,MATCH($F156,_Inf_Country,0),MATCH(AD$3-1,_Inf_Day,0))-INDEX(_Inf_Data,MATCH($F156,_Inf_Country,0),MATCH(AD$3-2,_Inf_Day,0))*$D$2
+INDEX(_Inf_Data,MATCH($F156,_Inf_Country,0),MATCH(AD$3-2,_Inf_Day,0))-INDEX(_Inf_Data,MATCH($F156,_Inf_Country,0),MATCH(AD$3-3,_Inf_Day,0))*$D$2
+INDEX(_Inf_Data,MATCH($F156,_Inf_Country,0),MATCH(AD$3-3,_Inf_Day,0))-INDEX(_Inf_Data,MATCH($F156,_Inf_Country,0),MATCH(AD$3-4,_Inf_Day,0))*$D$2
+INDEX(_Inf_Data,MATCH($F156,_Inf_Country,0),MATCH(AD$3-4,_Inf_Day,0))-INDEX(_Inf_Data,MATCH($F156,_Inf_Country,0),MATCH(AD$3-5,_Inf_Day,0))*$D$2)/5</f>
        <v>0</v>
      </c>
      <c r="AE156" s="80">
        <f>(INDEX(_Inf_Data,MATCH($F156,_Inf_Country,0),MATCH(AE$3,_Inf_Day,0))-INDEX(_Inf_Data,MATCH($F156,_Inf_Country,0),MATCH(AE$3-1,_Inf_Day,0))*$D$2
+INDEX(_Inf_Data,MATCH($F156,_Inf_Country,0),MATCH(AE$3-1,_Inf_Day,0))-INDEX(_Inf_Data,MATCH($F156,_Inf_Country,0),MATCH(AE$3-2,_Inf_Day,0))*$D$2
+INDEX(_Inf_Data,MATCH($F156,_Inf_Country,0),MATCH(AE$3-2,_Inf_Day,0))-INDEX(_Inf_Data,MATCH($F156,_Inf_Country,0),MATCH(AE$3-3,_Inf_Day,0))*$D$2
+INDEX(_Inf_Data,MATCH($F156,_Inf_Country,0),MATCH(AE$3-3,_Inf_Day,0))-INDEX(_Inf_Data,MATCH($F156,_Inf_Country,0),MATCH(AE$3-4,_Inf_Day,0))*$D$2
+INDEX(_Inf_Data,MATCH($F156,_Inf_Country,0),MATCH(AE$3-4,_Inf_Day,0))-INDEX(_Inf_Data,MATCH($F156,_Inf_Country,0),MATCH(AE$3-5,_Inf_Day,0))*$D$2)/5</f>
        <v>0</v>
      </c>
      <c r="AF156" s="80">
        <f>(INDEX(_Inf_Data,MATCH($F156,_Inf_Country,0),MATCH(AF$3,_Inf_Day,0))-INDEX(_Inf_Data,MATCH($F156,_Inf_Country,0),MATCH(AF$3-1,_Inf_Day,0))*$D$2
+INDEX(_Inf_Data,MATCH($F156,_Inf_Country,0),MATCH(AF$3-1,_Inf_Day,0))-INDEX(_Inf_Data,MATCH($F156,_Inf_Country,0),MATCH(AF$3-2,_Inf_Day,0))*$D$2
+INDEX(_Inf_Data,MATCH($F156,_Inf_Country,0),MATCH(AF$3-2,_Inf_Day,0))-INDEX(_Inf_Data,MATCH($F156,_Inf_Country,0),MATCH(AF$3-3,_Inf_Day,0))*$D$2
+INDEX(_Inf_Data,MATCH($F156,_Inf_Country,0),MATCH(AF$3-3,_Inf_Day,0))-INDEX(_Inf_Data,MATCH($F156,_Inf_Country,0),MATCH(AF$3-4,_Inf_Day,0))*$D$2
+INDEX(_Inf_Data,MATCH($F156,_Inf_Country,0),MATCH(AF$3-4,_Inf_Day,0))-INDEX(_Inf_Data,MATCH($F156,_Inf_Country,0),MATCH(AF$3-5,_Inf_Day,0))*$D$2)/5</f>
        <v>0</v>
      </c>
      <c r="AG156" s="80">
        <f>(INDEX(_Inf_Data,MATCH($F156,_Inf_Country,0),MATCH(AG$3,_Inf_Day,0))-INDEX(_Inf_Data,MATCH($F156,_Inf_Country,0),MATCH(AG$3-1,_Inf_Day,0))*$D$2
+INDEX(_Inf_Data,MATCH($F156,_Inf_Country,0),MATCH(AG$3-1,_Inf_Day,0))-INDEX(_Inf_Data,MATCH($F156,_Inf_Country,0),MATCH(AG$3-2,_Inf_Day,0))*$D$2
+INDEX(_Inf_Data,MATCH($F156,_Inf_Country,0),MATCH(AG$3-2,_Inf_Day,0))-INDEX(_Inf_Data,MATCH($F156,_Inf_Country,0),MATCH(AG$3-3,_Inf_Day,0))*$D$2
+INDEX(_Inf_Data,MATCH($F156,_Inf_Country,0),MATCH(AG$3-3,_Inf_Day,0))-INDEX(_Inf_Data,MATCH($F156,_Inf_Country,0),MATCH(AG$3-4,_Inf_Day,0))*$D$2
+INDEX(_Inf_Data,MATCH($F156,_Inf_Country,0),MATCH(AG$3-4,_Inf_Day,0))-INDEX(_Inf_Data,MATCH($F156,_Inf_Country,0),MATCH(AG$3-5,_Inf_Day,0))*$D$2)/5</f>
        <v>0</v>
      </c>
      <c r="AH156" s="80">
        <f>(INDEX(_Inf_Data,MATCH($F156,_Inf_Country,0),MATCH(AH$3,_Inf_Day,0))-INDEX(_Inf_Data,MATCH($F156,_Inf_Country,0),MATCH(AH$3-1,_Inf_Day,0))*$D$2
+INDEX(_Inf_Data,MATCH($F156,_Inf_Country,0),MATCH(AH$3-1,_Inf_Day,0))-INDEX(_Inf_Data,MATCH($F156,_Inf_Country,0),MATCH(AH$3-2,_Inf_Day,0))*$D$2
+INDEX(_Inf_Data,MATCH($F156,_Inf_Country,0),MATCH(AH$3-2,_Inf_Day,0))-INDEX(_Inf_Data,MATCH($F156,_Inf_Country,0),MATCH(AH$3-3,_Inf_Day,0))*$D$2
+INDEX(_Inf_Data,MATCH($F156,_Inf_Country,0),MATCH(AH$3-3,_Inf_Day,0))-INDEX(_Inf_Data,MATCH($F156,_Inf_Country,0),MATCH(AH$3-4,_Inf_Day,0))*$D$2
+INDEX(_Inf_Data,MATCH($F156,_Inf_Country,0),MATCH(AH$3-4,_Inf_Day,0))-INDEX(_Inf_Data,MATCH($F156,_Inf_Country,0),MATCH(AH$3-5,_Inf_Day,0))*$D$2)/5</f>
        <v>0</v>
      </c>
      <c r="AI156" s="80">
        <f>(INDEX(_Inf_Data,MATCH($F156,_Inf_Country,0),MATCH(AI$3,_Inf_Day,0))-INDEX(_Inf_Data,MATCH($F156,_Inf_Country,0),MATCH(AI$3-1,_Inf_Day,0))*$D$2
+INDEX(_Inf_Data,MATCH($F156,_Inf_Country,0),MATCH(AI$3-1,_Inf_Day,0))-INDEX(_Inf_Data,MATCH($F156,_Inf_Country,0),MATCH(AI$3-2,_Inf_Day,0))*$D$2
+INDEX(_Inf_Data,MATCH($F156,_Inf_Country,0),MATCH(AI$3-2,_Inf_Day,0))-INDEX(_Inf_Data,MATCH($F156,_Inf_Country,0),MATCH(AI$3-3,_Inf_Day,0))*$D$2
+INDEX(_Inf_Data,MATCH($F156,_Inf_Country,0),MATCH(AI$3-3,_Inf_Day,0))-INDEX(_Inf_Data,MATCH($F156,_Inf_Country,0),MATCH(AI$3-4,_Inf_Day,0))*$D$2
+INDEX(_Inf_Data,MATCH($F156,_Inf_Country,0),MATCH(AI$3-4,_Inf_Day,0))-INDEX(_Inf_Data,MATCH($F156,_Inf_Country,0),MATCH(AI$3-5,_Inf_Day,0))*$D$2)/5</f>
        <v>0</v>
      </c>
      <c r="AJ156" s="80">
        <f>(INDEX(_Inf_Data,MATCH($F156,_Inf_Country,0),MATCH(AJ$3,_Inf_Day,0))-INDEX(_Inf_Data,MATCH($F156,_Inf_Country,0),MATCH(AJ$3-1,_Inf_Day,0))*$D$2
+INDEX(_Inf_Data,MATCH($F156,_Inf_Country,0),MATCH(AJ$3-1,_Inf_Day,0))-INDEX(_Inf_Data,MATCH($F156,_Inf_Country,0),MATCH(AJ$3-2,_Inf_Day,0))*$D$2
+INDEX(_Inf_Data,MATCH($F156,_Inf_Country,0),MATCH(AJ$3-2,_Inf_Day,0))-INDEX(_Inf_Data,MATCH($F156,_Inf_Country,0),MATCH(AJ$3-3,_Inf_Day,0))*$D$2
+INDEX(_Inf_Data,MATCH($F156,_Inf_Country,0),MATCH(AJ$3-3,_Inf_Day,0))-INDEX(_Inf_Data,MATCH($F156,_Inf_Country,0),MATCH(AJ$3-4,_Inf_Day,0))*$D$2
+INDEX(_Inf_Data,MATCH($F156,_Inf_Country,0),MATCH(AJ$3-4,_Inf_Day,0))-INDEX(_Inf_Data,MATCH($F156,_Inf_Country,0),MATCH(AJ$3-5,_Inf_Day,0))*$D$2)/5</f>
        <v>0</v>
      </c>
      <c r="AK156" s="80">
        <f>(INDEX(_Inf_Data,MATCH($F156,_Inf_Country,0),MATCH(AK$3,_Inf_Day,0))-INDEX(_Inf_Data,MATCH($F156,_Inf_Country,0),MATCH(AK$3-1,_Inf_Day,0))*$D$2
+INDEX(_Inf_Data,MATCH($F156,_Inf_Country,0),MATCH(AK$3-1,_Inf_Day,0))-INDEX(_Inf_Data,MATCH($F156,_Inf_Country,0),MATCH(AK$3-2,_Inf_Day,0))*$D$2
+INDEX(_Inf_Data,MATCH($F156,_Inf_Country,0),MATCH(AK$3-2,_Inf_Day,0))-INDEX(_Inf_Data,MATCH($F156,_Inf_Country,0),MATCH(AK$3-3,_Inf_Day,0))*$D$2
+INDEX(_Inf_Data,MATCH($F156,_Inf_Country,0),MATCH(AK$3-3,_Inf_Day,0))-INDEX(_Inf_Data,MATCH($F156,_Inf_Country,0),MATCH(AK$3-4,_Inf_Day,0))*$D$2
+INDEX(_Inf_Data,MATCH($F156,_Inf_Country,0),MATCH(AK$3-4,_Inf_Day,0))-INDEX(_Inf_Data,MATCH($F156,_Inf_Country,0),MATCH(AK$3-5,_Inf_Day,0))*$D$2)/5</f>
        <v>0</v>
      </c>
      <c r="AL156" s="80">
        <f>(INDEX(_Inf_Data,MATCH($F156,_Inf_Country,0),MATCH(AL$3,_Inf_Day,0))-INDEX(_Inf_Data,MATCH($F156,_Inf_Country,0),MATCH(AL$3-1,_Inf_Day,0))*$D$2
+INDEX(_Inf_Data,MATCH($F156,_Inf_Country,0),MATCH(AL$3-1,_Inf_Day,0))-INDEX(_Inf_Data,MATCH($F156,_Inf_Country,0),MATCH(AL$3-2,_Inf_Day,0))*$D$2
+INDEX(_Inf_Data,MATCH($F156,_Inf_Country,0),MATCH(AL$3-2,_Inf_Day,0))-INDEX(_Inf_Data,MATCH($F156,_Inf_Country,0),MATCH(AL$3-3,_Inf_Day,0))*$D$2
+INDEX(_Inf_Data,MATCH($F156,_Inf_Country,0),MATCH(AL$3-3,_Inf_Day,0))-INDEX(_Inf_Data,MATCH($F156,_Inf_Country,0),MATCH(AL$3-4,_Inf_Day,0))*$D$2
+INDEX(_Inf_Data,MATCH($F156,_Inf_Country,0),MATCH(AL$3-4,_Inf_Day,0))-INDEX(_Inf_Data,MATCH($F156,_Inf_Country,0),MATCH(AL$3-5,_Inf_Day,0))*$D$2)/5</f>
        <v>0</v>
      </c>
      <c r="AM156" s="80">
        <f>(INDEX(_Inf_Data,MATCH($F156,_Inf_Country,0),MATCH(AM$3,_Inf_Day,0))-INDEX(_Inf_Data,MATCH($F156,_Inf_Country,0),MATCH(AM$3-1,_Inf_Day,0))*$D$2
+INDEX(_Inf_Data,MATCH($F156,_Inf_Country,0),MATCH(AM$3-1,_Inf_Day,0))-INDEX(_Inf_Data,MATCH($F156,_Inf_Country,0),MATCH(AM$3-2,_Inf_Day,0))*$D$2
+INDEX(_Inf_Data,MATCH($F156,_Inf_Country,0),MATCH(AM$3-2,_Inf_Day,0))-INDEX(_Inf_Data,MATCH($F156,_Inf_Country,0),MATCH(AM$3-3,_Inf_Day,0))*$D$2
+INDEX(_Inf_Data,MATCH($F156,_Inf_Country,0),MATCH(AM$3-3,_Inf_Day,0))-INDEX(_Inf_Data,MATCH($F156,_Inf_Country,0),MATCH(AM$3-4,_Inf_Day,0))*$D$2
+INDEX(_Inf_Data,MATCH($F156,_Inf_Country,0),MATCH(AM$3-4,_Inf_Day,0))-INDEX(_Inf_Data,MATCH($F156,_Inf_Country,0),MATCH(AM$3-5,_Inf_Day,0))*$D$2)/5</f>
        <v>0</v>
      </c>
      <c r="AN156" s="80">
        <f>(INDEX(_Inf_Data,MATCH($F156,_Inf_Country,0),MATCH(AN$3,_Inf_Day,0))-INDEX(_Inf_Data,MATCH($F156,_Inf_Country,0),MATCH(AN$3-1,_Inf_Day,0))*$D$2
+INDEX(_Inf_Data,MATCH($F156,_Inf_Country,0),MATCH(AN$3-1,_Inf_Day,0))-INDEX(_Inf_Data,MATCH($F156,_Inf_Country,0),MATCH(AN$3-2,_Inf_Day,0))*$D$2
+INDEX(_Inf_Data,MATCH($F156,_Inf_Country,0),MATCH(AN$3-2,_Inf_Day,0))-INDEX(_Inf_Data,MATCH($F156,_Inf_Country,0),MATCH(AN$3-3,_Inf_Day,0))*$D$2
+INDEX(_Inf_Data,MATCH($F156,_Inf_Country,0),MATCH(AN$3-3,_Inf_Day,0))-INDEX(_Inf_Data,MATCH($F156,_Inf_Country,0),MATCH(AN$3-4,_Inf_Day,0))*$D$2
+INDEX(_Inf_Data,MATCH($F156,_Inf_Country,0),MATCH(AN$3-4,_Inf_Day,0))-INDEX(_Inf_Data,MATCH($F156,_Inf_Country,0),MATCH(AN$3-5,_Inf_Day,0))*$D$2)/5</f>
        <v>0</v>
      </c>
      <c r="AO156" s="80">
        <f>(INDEX(_Inf_Data,MATCH($F156,_Inf_Country,0),MATCH(AO$3,_Inf_Day,0))-INDEX(_Inf_Data,MATCH($F156,_Inf_Country,0),MATCH(AO$3-1,_Inf_Day,0))*$D$2
+INDEX(_Inf_Data,MATCH($F156,_Inf_Country,0),MATCH(AO$3-1,_Inf_Day,0))-INDEX(_Inf_Data,MATCH($F156,_Inf_Country,0),MATCH(AO$3-2,_Inf_Day,0))*$D$2
+INDEX(_Inf_Data,MATCH($F156,_Inf_Country,0),MATCH(AO$3-2,_Inf_Day,0))-INDEX(_Inf_Data,MATCH($F156,_Inf_Country,0),MATCH(AO$3-3,_Inf_Day,0))*$D$2
+INDEX(_Inf_Data,MATCH($F156,_Inf_Country,0),MATCH(AO$3-3,_Inf_Day,0))-INDEX(_Inf_Data,MATCH($F156,_Inf_Country,0),MATCH(AO$3-4,_Inf_Day,0))*$D$2
+INDEX(_Inf_Data,MATCH($F156,_Inf_Country,0),MATCH(AO$3-4,_Inf_Day,0))-INDEX(_Inf_Data,MATCH($F156,_Inf_Country,0),MATCH(AO$3-5,_Inf_Day,0))*$D$2)/5</f>
        <v>0</v>
      </c>
      <c r="AP156" s="80">
        <f>(INDEX(_Inf_Data,MATCH($F156,_Inf_Country,0),MATCH(AP$3,_Inf_Day,0))-INDEX(_Inf_Data,MATCH($F156,_Inf_Country,0),MATCH(AP$3-1,_Inf_Day,0))*$D$2
+INDEX(_Inf_Data,MATCH($F156,_Inf_Country,0),MATCH(AP$3-1,_Inf_Day,0))-INDEX(_Inf_Data,MATCH($F156,_Inf_Country,0),MATCH(AP$3-2,_Inf_Day,0))*$D$2
+INDEX(_Inf_Data,MATCH($F156,_Inf_Country,0),MATCH(AP$3-2,_Inf_Day,0))-INDEX(_Inf_Data,MATCH($F156,_Inf_Country,0),MATCH(AP$3-3,_Inf_Day,0))*$D$2
+INDEX(_Inf_Data,MATCH($F156,_Inf_Country,0),MATCH(AP$3-3,_Inf_Day,0))-INDEX(_Inf_Data,MATCH($F156,_Inf_Country,0),MATCH(AP$3-4,_Inf_Day,0))*$D$2
+INDEX(_Inf_Data,MATCH($F156,_Inf_Country,0),MATCH(AP$3-4,_Inf_Day,0))-INDEX(_Inf_Data,MATCH($F156,_Inf_Country,0),MATCH(AP$3-5,_Inf_Day,0))*$D$2)/5</f>
        <v>0</v>
      </c>
      <c r="AQ156" s="80">
        <f>(INDEX(_Inf_Data,MATCH($F156,_Inf_Country,0),MATCH(AQ$3,_Inf_Day,0))-INDEX(_Inf_Data,MATCH($F156,_Inf_Country,0),MATCH(AQ$3-1,_Inf_Day,0))*$D$2
+INDEX(_Inf_Data,MATCH($F156,_Inf_Country,0),MATCH(AQ$3-1,_Inf_Day,0))-INDEX(_Inf_Data,MATCH($F156,_Inf_Country,0),MATCH(AQ$3-2,_Inf_Day,0))*$D$2
+INDEX(_Inf_Data,MATCH($F156,_Inf_Country,0),MATCH(AQ$3-2,_Inf_Day,0))-INDEX(_Inf_Data,MATCH($F156,_Inf_Country,0),MATCH(AQ$3-3,_Inf_Day,0))*$D$2
+INDEX(_Inf_Data,MATCH($F156,_Inf_Country,0),MATCH(AQ$3-3,_Inf_Day,0))-INDEX(_Inf_Data,MATCH($F156,_Inf_Country,0),MATCH(AQ$3-4,_Inf_Day,0))*$D$2
+INDEX(_Inf_Data,MATCH($F156,_Inf_Country,0),MATCH(AQ$3-4,_Inf_Day,0))-INDEX(_Inf_Data,MATCH($F156,_Inf_Country,0),MATCH(AQ$3-5,_Inf_Day,0))*$D$2)/5</f>
        <v>0</v>
      </c>
      <c r="AR156" s="80">
        <f>(INDEX(_Inf_Data,MATCH($F156,_Inf_Country,0),MATCH(AR$3,_Inf_Day,0))-INDEX(_Inf_Data,MATCH($F156,_Inf_Country,0),MATCH(AR$3-1,_Inf_Day,0))*$D$2
+INDEX(_Inf_Data,MATCH($F156,_Inf_Country,0),MATCH(AR$3-1,_Inf_Day,0))-INDEX(_Inf_Data,MATCH($F156,_Inf_Country,0),MATCH(AR$3-2,_Inf_Day,0))*$D$2
+INDEX(_Inf_Data,MATCH($F156,_Inf_Country,0),MATCH(AR$3-2,_Inf_Day,0))-INDEX(_Inf_Data,MATCH($F156,_Inf_Country,0),MATCH(AR$3-3,_Inf_Day,0))*$D$2
+INDEX(_Inf_Data,MATCH($F156,_Inf_Country,0),MATCH(AR$3-3,_Inf_Day,0))-INDEX(_Inf_Data,MATCH($F156,_Inf_Country,0),MATCH(AR$3-4,_Inf_Day,0))*$D$2
+INDEX(_Inf_Data,MATCH($F156,_Inf_Country,0),MATCH(AR$3-4,_Inf_Day,0))-INDEX(_Inf_Data,MATCH($F156,_Inf_Country,0),MATCH(AR$3-5,_Inf_Day,0))*$D$2)/5</f>
        <v>0</v>
      </c>
      <c r="AS156" s="80">
        <f>(INDEX(_Inf_Data,MATCH($F156,_Inf_Country,0),MATCH(AS$3,_Inf_Day,0))-INDEX(_Inf_Data,MATCH($F156,_Inf_Country,0),MATCH(AS$3-1,_Inf_Day,0))*$D$2
+INDEX(_Inf_Data,MATCH($F156,_Inf_Country,0),MATCH(AS$3-1,_Inf_Day,0))-INDEX(_Inf_Data,MATCH($F156,_Inf_Country,0),MATCH(AS$3-2,_Inf_Day,0))*$D$2
+INDEX(_Inf_Data,MATCH($F156,_Inf_Country,0),MATCH(AS$3-2,_Inf_Day,0))-INDEX(_Inf_Data,MATCH($F156,_Inf_Country,0),MATCH(AS$3-3,_Inf_Day,0))*$D$2
+INDEX(_Inf_Data,MATCH($F156,_Inf_Country,0),MATCH(AS$3-3,_Inf_Day,0))-INDEX(_Inf_Data,MATCH($F156,_Inf_Country,0),MATCH(AS$3-4,_Inf_Day,0))*$D$2
+INDEX(_Inf_Data,MATCH($F156,_Inf_Country,0),MATCH(AS$3-4,_Inf_Day,0))-INDEX(_Inf_Data,MATCH($F156,_Inf_Country,0),MATCH(AS$3-5,_Inf_Day,0))*$D$2)/5</f>
        <v>0</v>
      </c>
      <c r="AT156" s="80">
        <f>(INDEX(_Inf_Data,MATCH($F156,_Inf_Country,0),MATCH(AT$3,_Inf_Day,0))-INDEX(_Inf_Data,MATCH($F156,_Inf_Country,0),MATCH(AT$3-1,_Inf_Day,0))*$D$2
+INDEX(_Inf_Data,MATCH($F156,_Inf_Country,0),MATCH(AT$3-1,_Inf_Day,0))-INDEX(_Inf_Data,MATCH($F156,_Inf_Country,0),MATCH(AT$3-2,_Inf_Day,0))*$D$2
+INDEX(_Inf_Data,MATCH($F156,_Inf_Country,0),MATCH(AT$3-2,_Inf_Day,0))-INDEX(_Inf_Data,MATCH($F156,_Inf_Country,0),MATCH(AT$3-3,_Inf_Day,0))*$D$2
+INDEX(_Inf_Data,MATCH($F156,_Inf_Country,0),MATCH(AT$3-3,_Inf_Day,0))-INDEX(_Inf_Data,MATCH($F156,_Inf_Country,0),MATCH(AT$3-4,_Inf_Day,0))*$D$2
+INDEX(_Inf_Data,MATCH($F156,_Inf_Country,0),MATCH(AT$3-4,_Inf_Day,0))-INDEX(_Inf_Data,MATCH($F156,_Inf_Country,0),MATCH(AT$3-5,_Inf_Day,0))*$D$2)/5</f>
        <v>0</v>
      </c>
      <c r="AU156" s="80">
        <f>(INDEX(_Inf_Data,MATCH($F156,_Inf_Country,0),MATCH(AU$3,_Inf_Day,0))-INDEX(_Inf_Data,MATCH($F156,_Inf_Country,0),MATCH(AU$3-1,_Inf_Day,0))*$D$2
+INDEX(_Inf_Data,MATCH($F156,_Inf_Country,0),MATCH(AU$3-1,_Inf_Day,0))-INDEX(_Inf_Data,MATCH($F156,_Inf_Country,0),MATCH(AU$3-2,_Inf_Day,0))*$D$2
+INDEX(_Inf_Data,MATCH($F156,_Inf_Country,0),MATCH(AU$3-2,_Inf_Day,0))-INDEX(_Inf_Data,MATCH($F156,_Inf_Country,0),MATCH(AU$3-3,_Inf_Day,0))*$D$2
+INDEX(_Inf_Data,MATCH($F156,_Inf_Country,0),MATCH(AU$3-3,_Inf_Day,0))-INDEX(_Inf_Data,MATCH($F156,_Inf_Country,0),MATCH(AU$3-4,_Inf_Day,0))*$D$2
+INDEX(_Inf_Data,MATCH($F156,_Inf_Country,0),MATCH(AU$3-4,_Inf_Day,0))-INDEX(_Inf_Data,MATCH($F156,_Inf_Country,0),MATCH(AU$3-5,_Inf_Day,0))*$D$2)/5</f>
        <v>0</v>
      </c>
      <c r="AV156" s="80">
        <f>(INDEX(_Inf_Data,MATCH($F156,_Inf_Country,0),MATCH(AV$3,_Inf_Day,0))-INDEX(_Inf_Data,MATCH($F156,_Inf_Country,0),MATCH(AV$3-1,_Inf_Day,0))*$D$2
+INDEX(_Inf_Data,MATCH($F156,_Inf_Country,0),MATCH(AV$3-1,_Inf_Day,0))-INDEX(_Inf_Data,MATCH($F156,_Inf_Country,0),MATCH(AV$3-2,_Inf_Day,0))*$D$2
+INDEX(_Inf_Data,MATCH($F156,_Inf_Country,0),MATCH(AV$3-2,_Inf_Day,0))-INDEX(_Inf_Data,MATCH($F156,_Inf_Country,0),MATCH(AV$3-3,_Inf_Day,0))*$D$2
+INDEX(_Inf_Data,MATCH($F156,_Inf_Country,0),MATCH(AV$3-3,_Inf_Day,0))-INDEX(_Inf_Data,MATCH($F156,_Inf_Country,0),MATCH(AV$3-4,_Inf_Day,0))*$D$2
+INDEX(_Inf_Data,MATCH($F156,_Inf_Country,0),MATCH(AV$3-4,_Inf_Day,0))-INDEX(_Inf_Data,MATCH($F156,_Inf_Country,0),MATCH(AV$3-5,_Inf_Day,0))*$D$2)/5</f>
        <v>0</v>
      </c>
      <c r="AW156" s="80">
        <f>(INDEX(_Inf_Data,MATCH($F156,_Inf_Country,0),MATCH(AW$3,_Inf_Day,0))-INDEX(_Inf_Data,MATCH($F156,_Inf_Country,0),MATCH(AW$3-1,_Inf_Day,0))*$D$2
+INDEX(_Inf_Data,MATCH($F156,_Inf_Country,0),MATCH(AW$3-1,_Inf_Day,0))-INDEX(_Inf_Data,MATCH($F156,_Inf_Country,0),MATCH(AW$3-2,_Inf_Day,0))*$D$2
+INDEX(_Inf_Data,MATCH($F156,_Inf_Country,0),MATCH(AW$3-2,_Inf_Day,0))-INDEX(_Inf_Data,MATCH($F156,_Inf_Country,0),MATCH(AW$3-3,_Inf_Day,0))*$D$2
+INDEX(_Inf_Data,MATCH($F156,_Inf_Country,0),MATCH(AW$3-3,_Inf_Day,0))-INDEX(_Inf_Data,MATCH($F156,_Inf_Country,0),MATCH(AW$3-4,_Inf_Day,0))*$D$2
+INDEX(_Inf_Data,MATCH($F156,_Inf_Country,0),MATCH(AW$3-4,_Inf_Day,0))-INDEX(_Inf_Data,MATCH($F156,_Inf_Country,0),MATCH(AW$3-5,_Inf_Day,0))*$D$2)/5</f>
        <v>0</v>
      </c>
      <c r="AX156" s="80">
        <f>(INDEX(_Inf_Data,MATCH($F156,_Inf_Country,0),MATCH(AX$3,_Inf_Day,0))-INDEX(_Inf_Data,MATCH($F156,_Inf_Country,0),MATCH(AX$3-1,_Inf_Day,0))*$D$2
+INDEX(_Inf_Data,MATCH($F156,_Inf_Country,0),MATCH(AX$3-1,_Inf_Day,0))-INDEX(_Inf_Data,MATCH($F156,_Inf_Country,0),MATCH(AX$3-2,_Inf_Day,0))*$D$2
+INDEX(_Inf_Data,MATCH($F156,_Inf_Country,0),MATCH(AX$3-2,_Inf_Day,0))-INDEX(_Inf_Data,MATCH($F156,_Inf_Country,0),MATCH(AX$3-3,_Inf_Day,0))*$D$2
+INDEX(_Inf_Data,MATCH($F156,_Inf_Country,0),MATCH(AX$3-3,_Inf_Day,0))-INDEX(_Inf_Data,MATCH($F156,_Inf_Country,0),MATCH(AX$3-4,_Inf_Day,0))*$D$2
+INDEX(_Inf_Data,MATCH($F156,_Inf_Country,0),MATCH(AX$3-4,_Inf_Day,0))-INDEX(_Inf_Data,MATCH($F156,_Inf_Country,0),MATCH(AX$3-5,_Inf_Day,0))*$D$2)/5</f>
        <v>0</v>
      </c>
      <c r="AY156" s="80">
        <f>(INDEX(_Inf_Data,MATCH($F156,_Inf_Country,0),MATCH(AY$3,_Inf_Day,0))-INDEX(_Inf_Data,MATCH($F156,_Inf_Country,0),MATCH(AY$3-1,_Inf_Day,0))*$D$2
+INDEX(_Inf_Data,MATCH($F156,_Inf_Country,0),MATCH(AY$3-1,_Inf_Day,0))-INDEX(_Inf_Data,MATCH($F156,_Inf_Country,0),MATCH(AY$3-2,_Inf_Day,0))*$D$2
+INDEX(_Inf_Data,MATCH($F156,_Inf_Country,0),MATCH(AY$3-2,_Inf_Day,0))-INDEX(_Inf_Data,MATCH($F156,_Inf_Country,0),MATCH(AY$3-3,_Inf_Day,0))*$D$2
+INDEX(_Inf_Data,MATCH($F156,_Inf_Country,0),MATCH(AY$3-3,_Inf_Day,0))-INDEX(_Inf_Data,MATCH($F156,_Inf_Country,0),MATCH(AY$3-4,_Inf_Day,0))*$D$2
+INDEX(_Inf_Data,MATCH($F156,_Inf_Country,0),MATCH(AY$3-4,_Inf_Day,0))-INDEX(_Inf_Data,MATCH($F156,_Inf_Country,0),MATCH(AY$3-5,_Inf_Day,0))*$D$2)/5</f>
        <v>0</v>
      </c>
      <c r="AZ156" s="80">
        <f>(INDEX(_Inf_Data,MATCH($F156,_Inf_Country,0),MATCH(AZ$3,_Inf_Day,0))-INDEX(_Inf_Data,MATCH($F156,_Inf_Country,0),MATCH(AZ$3-1,_Inf_Day,0))*$D$2
+INDEX(_Inf_Data,MATCH($F156,_Inf_Country,0),MATCH(AZ$3-1,_Inf_Day,0))-INDEX(_Inf_Data,MATCH($F156,_Inf_Country,0),MATCH(AZ$3-2,_Inf_Day,0))*$D$2
+INDEX(_Inf_Data,MATCH($F156,_Inf_Country,0),MATCH(AZ$3-2,_Inf_Day,0))-INDEX(_Inf_Data,MATCH($F156,_Inf_Country,0),MATCH(AZ$3-3,_Inf_Day,0))*$D$2
+INDEX(_Inf_Data,MATCH($F156,_Inf_Country,0),MATCH(AZ$3-3,_Inf_Day,0))-INDEX(_Inf_Data,MATCH($F156,_Inf_Country,0),MATCH(AZ$3-4,_Inf_Day,0))*$D$2
+INDEX(_Inf_Data,MATCH($F156,_Inf_Country,0),MATCH(AZ$3-4,_Inf_Day,0))-INDEX(_Inf_Data,MATCH($F156,_Inf_Country,0),MATCH(AZ$3-5,_Inf_Day,0))*$D$2)/5</f>
        <v>0</v>
      </c>
      <c r="BA156" s="80">
        <f>(INDEX(_Inf_Data,MATCH($F156,_Inf_Country,0),MATCH(BA$3,_Inf_Day,0))-INDEX(_Inf_Data,MATCH($F156,_Inf_Country,0),MATCH(BA$3-1,_Inf_Day,0))*$D$2
+INDEX(_Inf_Data,MATCH($F156,_Inf_Country,0),MATCH(BA$3-1,_Inf_Day,0))-INDEX(_Inf_Data,MATCH($F156,_Inf_Country,0),MATCH(BA$3-2,_Inf_Day,0))*$D$2
+INDEX(_Inf_Data,MATCH($F156,_Inf_Country,0),MATCH(BA$3-2,_Inf_Day,0))-INDEX(_Inf_Data,MATCH($F156,_Inf_Country,0),MATCH(BA$3-3,_Inf_Day,0))*$D$2
+INDEX(_Inf_Data,MATCH($F156,_Inf_Country,0),MATCH(BA$3-3,_Inf_Day,0))-INDEX(_Inf_Data,MATCH($F156,_Inf_Country,0),MATCH(BA$3-4,_Inf_Day,0))*$D$2
+INDEX(_Inf_Data,MATCH($F156,_Inf_Country,0),MATCH(BA$3-4,_Inf_Day,0))-INDEX(_Inf_Data,MATCH($F156,_Inf_Country,0),MATCH(BA$3-5,_Inf_Day,0))*$D$2)/5</f>
        <v>0.4</v>
      </c>
      <c r="BB156" s="80">
        <f>(INDEX(_Inf_Data,MATCH($F156,_Inf_Country,0),MATCH(BB$3,_Inf_Day,0))-INDEX(_Inf_Data,MATCH($F156,_Inf_Country,0),MATCH(BB$3-1,_Inf_Day,0))*$D$2
+INDEX(_Inf_Data,MATCH($F156,_Inf_Country,0),MATCH(BB$3-1,_Inf_Day,0))-INDEX(_Inf_Data,MATCH($F156,_Inf_Country,0),MATCH(BB$3-2,_Inf_Day,0))*$D$2
+INDEX(_Inf_Data,MATCH($F156,_Inf_Country,0),MATCH(BB$3-2,_Inf_Day,0))-INDEX(_Inf_Data,MATCH($F156,_Inf_Country,0),MATCH(BB$3-3,_Inf_Day,0))*$D$2
+INDEX(_Inf_Data,MATCH($F156,_Inf_Country,0),MATCH(BB$3-3,_Inf_Day,0))-INDEX(_Inf_Data,MATCH($F156,_Inf_Country,0),MATCH(BB$3-4,_Inf_Day,0))*$D$2
+INDEX(_Inf_Data,MATCH($F156,_Inf_Country,0),MATCH(BB$3-4,_Inf_Day,0))-INDEX(_Inf_Data,MATCH($F156,_Inf_Country,0),MATCH(BB$3-5,_Inf_Day,0))*$D$2)/5</f>
        <v>1.6</v>
      </c>
      <c r="BC156" s="80">
        <f>(INDEX(_Inf_Data,MATCH($F156,_Inf_Country,0),MATCH(BC$3,_Inf_Day,0))-INDEX(_Inf_Data,MATCH($F156,_Inf_Country,0),MATCH(BC$3-1,_Inf_Day,0))*$D$2
+INDEX(_Inf_Data,MATCH($F156,_Inf_Country,0),MATCH(BC$3-1,_Inf_Day,0))-INDEX(_Inf_Data,MATCH($F156,_Inf_Country,0),MATCH(BC$3-2,_Inf_Day,0))*$D$2
+INDEX(_Inf_Data,MATCH($F156,_Inf_Country,0),MATCH(BC$3-2,_Inf_Day,0))-INDEX(_Inf_Data,MATCH($F156,_Inf_Country,0),MATCH(BC$3-3,_Inf_Day,0))*$D$2
+INDEX(_Inf_Data,MATCH($F156,_Inf_Country,0),MATCH(BC$3-3,_Inf_Day,0))-INDEX(_Inf_Data,MATCH($F156,_Inf_Country,0),MATCH(BC$3-4,_Inf_Day,0))*$D$2
+INDEX(_Inf_Data,MATCH($F156,_Inf_Country,0),MATCH(BC$3-4,_Inf_Day,0))-INDEX(_Inf_Data,MATCH($F156,_Inf_Country,0),MATCH(BC$3-5,_Inf_Day,0))*$D$2)/5</f>
        <v>1.6</v>
      </c>
      <c r="BD156" s="80">
        <f>(INDEX(_Inf_Data,MATCH($F156,_Inf_Country,0),MATCH(BD$3,_Inf_Day,0))-INDEX(_Inf_Data,MATCH($F156,_Inf_Country,0),MATCH(BD$3-1,_Inf_Day,0))*$D$2
+INDEX(_Inf_Data,MATCH($F156,_Inf_Country,0),MATCH(BD$3-1,_Inf_Day,0))-INDEX(_Inf_Data,MATCH($F156,_Inf_Country,0),MATCH(BD$3-2,_Inf_Day,0))*$D$2
+INDEX(_Inf_Data,MATCH($F156,_Inf_Country,0),MATCH(BD$3-2,_Inf_Day,0))-INDEX(_Inf_Data,MATCH($F156,_Inf_Country,0),MATCH(BD$3-3,_Inf_Day,0))*$D$2
+INDEX(_Inf_Data,MATCH($F156,_Inf_Country,0),MATCH(BD$3-3,_Inf_Day,0))-INDEX(_Inf_Data,MATCH($F156,_Inf_Country,0),MATCH(BD$3-4,_Inf_Day,0))*$D$2
+INDEX(_Inf_Data,MATCH($F156,_Inf_Country,0),MATCH(BD$3-4,_Inf_Day,0))-INDEX(_Inf_Data,MATCH($F156,_Inf_Country,0),MATCH(BD$3-5,_Inf_Day,0))*$D$2)/5</f>
        <v>1.6</v>
      </c>
      <c r="BE156" s="80">
        <f>(INDEX(_Inf_Data,MATCH($F156,_Inf_Country,0),MATCH(BE$3,_Inf_Day,0))-INDEX(_Inf_Data,MATCH($F156,_Inf_Country,0),MATCH(BE$3-1,_Inf_Day,0))*$D$2
+INDEX(_Inf_Data,MATCH($F156,_Inf_Country,0),MATCH(BE$3-1,_Inf_Day,0))-INDEX(_Inf_Data,MATCH($F156,_Inf_Country,0),MATCH(BE$3-2,_Inf_Day,0))*$D$2
+INDEX(_Inf_Data,MATCH($F156,_Inf_Country,0),MATCH(BE$3-2,_Inf_Day,0))-INDEX(_Inf_Data,MATCH($F156,_Inf_Country,0),MATCH(BE$3-3,_Inf_Day,0))*$D$2
+INDEX(_Inf_Data,MATCH($F156,_Inf_Country,0),MATCH(BE$3-3,_Inf_Day,0))-INDEX(_Inf_Data,MATCH($F156,_Inf_Country,0),MATCH(BE$3-4,_Inf_Day,0))*$D$2
+INDEX(_Inf_Data,MATCH($F156,_Inf_Country,0),MATCH(BE$3-4,_Inf_Day,0))-INDEX(_Inf_Data,MATCH($F156,_Inf_Country,0),MATCH(BE$3-5,_Inf_Day,0))*$D$2)/5</f>
        <v>2.4</v>
      </c>
      <c r="BF156" s="80">
        <f>(INDEX(_Inf_Data,MATCH($F156,_Inf_Country,0),MATCH(BF$3,_Inf_Day,0))-INDEX(_Inf_Data,MATCH($F156,_Inf_Country,0),MATCH(BF$3-1,_Inf_Day,0))*$D$2
+INDEX(_Inf_Data,MATCH($F156,_Inf_Country,0),MATCH(BF$3-1,_Inf_Day,0))-INDEX(_Inf_Data,MATCH($F156,_Inf_Country,0),MATCH(BF$3-2,_Inf_Day,0))*$D$2
+INDEX(_Inf_Data,MATCH($F156,_Inf_Country,0),MATCH(BF$3-2,_Inf_Day,0))-INDEX(_Inf_Data,MATCH($F156,_Inf_Country,0),MATCH(BF$3-3,_Inf_Day,0))*$D$2
+INDEX(_Inf_Data,MATCH($F156,_Inf_Country,0),MATCH(BF$3-3,_Inf_Day,0))-INDEX(_Inf_Data,MATCH($F156,_Inf_Country,0),MATCH(BF$3-4,_Inf_Day,0))*$D$2
+INDEX(_Inf_Data,MATCH($F156,_Inf_Country,0),MATCH(BF$3-4,_Inf_Day,0))-INDEX(_Inf_Data,MATCH($F156,_Inf_Country,0),MATCH(BF$3-5,_Inf_Day,0))*$D$2)/5</f>
        <v>3</v>
      </c>
      <c r="BG156" s="80">
        <f>(INDEX(_Inf_Data,MATCH($F156,_Inf_Country,0),MATCH(BG$3,_Inf_Day,0))-INDEX(_Inf_Data,MATCH($F156,_Inf_Country,0),MATCH(BG$3-1,_Inf_Day,0))*$D$2
+INDEX(_Inf_Data,MATCH($F156,_Inf_Country,0),MATCH(BG$3-1,_Inf_Day,0))-INDEX(_Inf_Data,MATCH($F156,_Inf_Country,0),MATCH(BG$3-2,_Inf_Day,0))*$D$2
+INDEX(_Inf_Data,MATCH($F156,_Inf_Country,0),MATCH(BG$3-2,_Inf_Day,0))-INDEX(_Inf_Data,MATCH($F156,_Inf_Country,0),MATCH(BG$3-3,_Inf_Day,0))*$D$2
+INDEX(_Inf_Data,MATCH($F156,_Inf_Country,0),MATCH(BG$3-3,_Inf_Day,0))-INDEX(_Inf_Data,MATCH($F156,_Inf_Country,0),MATCH(BG$3-4,_Inf_Day,0))*$D$2
+INDEX(_Inf_Data,MATCH($F156,_Inf_Country,0),MATCH(BG$3-4,_Inf_Day,0))-INDEX(_Inf_Data,MATCH($F156,_Inf_Country,0),MATCH(BG$3-5,_Inf_Day,0))*$D$2)/5</f>
        <v>5.2</v>
      </c>
      <c r="BH156" s="80">
        <f>(INDEX(_Inf_Data,MATCH($F156,_Inf_Country,0),MATCH(BH$3,_Inf_Day,0))-INDEX(_Inf_Data,MATCH($F156,_Inf_Country,0),MATCH(BH$3-1,_Inf_Day,0))*$D$2
+INDEX(_Inf_Data,MATCH($F156,_Inf_Country,0),MATCH(BH$3-1,_Inf_Day,0))-INDEX(_Inf_Data,MATCH($F156,_Inf_Country,0),MATCH(BH$3-2,_Inf_Day,0))*$D$2
+INDEX(_Inf_Data,MATCH($F156,_Inf_Country,0),MATCH(BH$3-2,_Inf_Day,0))-INDEX(_Inf_Data,MATCH($F156,_Inf_Country,0),MATCH(BH$3-3,_Inf_Day,0))*$D$2
+INDEX(_Inf_Data,MATCH($F156,_Inf_Country,0),MATCH(BH$3-3,_Inf_Day,0))-INDEX(_Inf_Data,MATCH($F156,_Inf_Country,0),MATCH(BH$3-4,_Inf_Day,0))*$D$2
+INDEX(_Inf_Data,MATCH($F156,_Inf_Country,0),MATCH(BH$3-4,_Inf_Day,0))-INDEX(_Inf_Data,MATCH($F156,_Inf_Country,0),MATCH(BH$3-5,_Inf_Day,0))*$D$2)/5</f>
        <v>8.1999999999999993</v>
      </c>
      <c r="BI156" s="80">
        <f>(INDEX(_Inf_Data,MATCH($F156,_Inf_Country,0),MATCH(BI$3,_Inf_Day,0))-INDEX(_Inf_Data,MATCH($F156,_Inf_Country,0),MATCH(BI$3-1,_Inf_Day,0))*$D$2
+INDEX(_Inf_Data,MATCH($F156,_Inf_Country,0),MATCH(BI$3-1,_Inf_Day,0))-INDEX(_Inf_Data,MATCH($F156,_Inf_Country,0),MATCH(BI$3-2,_Inf_Day,0))*$D$2
+INDEX(_Inf_Data,MATCH($F156,_Inf_Country,0),MATCH(BI$3-2,_Inf_Day,0))-INDEX(_Inf_Data,MATCH($F156,_Inf_Country,0),MATCH(BI$3-3,_Inf_Day,0))*$D$2
+INDEX(_Inf_Data,MATCH($F156,_Inf_Country,0),MATCH(BI$3-3,_Inf_Day,0))-INDEX(_Inf_Data,MATCH($F156,_Inf_Country,0),MATCH(BI$3-4,_Inf_Day,0))*$D$2
+INDEX(_Inf_Data,MATCH($F156,_Inf_Country,0),MATCH(BI$3-4,_Inf_Day,0))-INDEX(_Inf_Data,MATCH($F156,_Inf_Country,0),MATCH(BI$3-5,_Inf_Day,0))*$D$2)/5</f>
        <v>14</v>
      </c>
      <c r="BJ156" s="80">
        <f>(INDEX(_Inf_Data,MATCH($F156,_Inf_Country,0),MATCH(BJ$3,_Inf_Day,0))-INDEX(_Inf_Data,MATCH($F156,_Inf_Country,0),MATCH(BJ$3-1,_Inf_Day,0))*$D$2
+INDEX(_Inf_Data,MATCH($F156,_Inf_Country,0),MATCH(BJ$3-1,_Inf_Day,0))-INDEX(_Inf_Data,MATCH($F156,_Inf_Country,0),MATCH(BJ$3-2,_Inf_Day,0))*$D$2
+INDEX(_Inf_Data,MATCH($F156,_Inf_Country,0),MATCH(BJ$3-2,_Inf_Day,0))-INDEX(_Inf_Data,MATCH($F156,_Inf_Country,0),MATCH(BJ$3-3,_Inf_Day,0))*$D$2
+INDEX(_Inf_Data,MATCH($F156,_Inf_Country,0),MATCH(BJ$3-3,_Inf_Day,0))-INDEX(_Inf_Data,MATCH($F156,_Inf_Country,0),MATCH(BJ$3-4,_Inf_Day,0))*$D$2
+INDEX(_Inf_Data,MATCH($F156,_Inf_Country,0),MATCH(BJ$3-4,_Inf_Day,0))-INDEX(_Inf_Data,MATCH($F156,_Inf_Country,0),MATCH(BJ$3-5,_Inf_Day,0))*$D$2)/5</f>
        <v>18.2</v>
      </c>
      <c r="BK156" s="80">
        <f>(INDEX(_Inf_Data,MATCH($F156,_Inf_Country,0),MATCH(BK$3,_Inf_Day,0))-INDEX(_Inf_Data,MATCH($F156,_Inf_Country,0),MATCH(BK$3-1,_Inf_Day,0))*$D$2
+INDEX(_Inf_Data,MATCH($F156,_Inf_Country,0),MATCH(BK$3-1,_Inf_Day,0))-INDEX(_Inf_Data,MATCH($F156,_Inf_Country,0),MATCH(BK$3-2,_Inf_Day,0))*$D$2
+INDEX(_Inf_Data,MATCH($F156,_Inf_Country,0),MATCH(BK$3-2,_Inf_Day,0))-INDEX(_Inf_Data,MATCH($F156,_Inf_Country,0),MATCH(BK$3-3,_Inf_Day,0))*$D$2
+INDEX(_Inf_Data,MATCH($F156,_Inf_Country,0),MATCH(BK$3-3,_Inf_Day,0))-INDEX(_Inf_Data,MATCH($F156,_Inf_Country,0),MATCH(BK$3-4,_Inf_Day,0))*$D$2
+INDEX(_Inf_Data,MATCH($F156,_Inf_Country,0),MATCH(BK$3-4,_Inf_Day,0))-INDEX(_Inf_Data,MATCH($F156,_Inf_Country,0),MATCH(BK$3-5,_Inf_Day,0))*$D$2)/5</f>
        <v>23.8</v>
      </c>
      <c r="BL156" s="80">
        <f>(INDEX(_Inf_Data,MATCH($F156,_Inf_Country,0),MATCH(BL$3,_Inf_Day,0))-INDEX(_Inf_Data,MATCH($F156,_Inf_Country,0),MATCH(BL$3-1,_Inf_Day,0))*$D$2
+INDEX(_Inf_Data,MATCH($F156,_Inf_Country,0),MATCH(BL$3-1,_Inf_Day,0))-INDEX(_Inf_Data,MATCH($F156,_Inf_Country,0),MATCH(BL$3-2,_Inf_Day,0))*$D$2
+INDEX(_Inf_Data,MATCH($F156,_Inf_Country,0),MATCH(BL$3-2,_Inf_Day,0))-INDEX(_Inf_Data,MATCH($F156,_Inf_Country,0),MATCH(BL$3-3,_Inf_Day,0))*$D$2
+INDEX(_Inf_Data,MATCH($F156,_Inf_Country,0),MATCH(BL$3-3,_Inf_Day,0))-INDEX(_Inf_Data,MATCH($F156,_Inf_Country,0),MATCH(BL$3-4,_Inf_Day,0))*$D$2
+INDEX(_Inf_Data,MATCH($F156,_Inf_Country,0),MATCH(BL$3-4,_Inf_Day,0))-INDEX(_Inf_Data,MATCH($F156,_Inf_Country,0),MATCH(BL$3-5,_Inf_Day,0))*$D$2)/5</f>
        <v>25.4</v>
      </c>
      <c r="BM156" s="80">
        <f>(INDEX(_Inf_Data,MATCH($F156,_Inf_Country,0),MATCH(BM$3,_Inf_Day,0))-INDEX(_Inf_Data,MATCH($F156,_Inf_Country,0),MATCH(BM$3-1,_Inf_Day,0))*$D$2
+INDEX(_Inf_Data,MATCH($F156,_Inf_Country,0),MATCH(BM$3-1,_Inf_Day,0))-INDEX(_Inf_Data,MATCH($F156,_Inf_Country,0),MATCH(BM$3-2,_Inf_Day,0))*$D$2
+INDEX(_Inf_Data,MATCH($F156,_Inf_Country,0),MATCH(BM$3-2,_Inf_Day,0))-INDEX(_Inf_Data,MATCH($F156,_Inf_Country,0),MATCH(BM$3-3,_Inf_Day,0))*$D$2
+INDEX(_Inf_Data,MATCH($F156,_Inf_Country,0),MATCH(BM$3-3,_Inf_Day,0))-INDEX(_Inf_Data,MATCH($F156,_Inf_Country,0),MATCH(BM$3-4,_Inf_Day,0))*$D$2
+INDEX(_Inf_Data,MATCH($F156,_Inf_Country,0),MATCH(BM$3-4,_Inf_Day,0))-INDEX(_Inf_Data,MATCH($F156,_Inf_Country,0),MATCH(BM$3-5,_Inf_Day,0))*$D$2)/5</f>
        <v>26.8</v>
      </c>
      <c r="BN156" s="80">
        <f>(INDEX(_Inf_Data,MATCH($F156,_Inf_Country,0),MATCH(BN$3,_Inf_Day,0))-INDEX(_Inf_Data,MATCH($F156,_Inf_Country,0),MATCH(BN$3-1,_Inf_Day,0))*$D$2
+INDEX(_Inf_Data,MATCH($F156,_Inf_Country,0),MATCH(BN$3-1,_Inf_Day,0))-INDEX(_Inf_Data,MATCH($F156,_Inf_Country,0),MATCH(BN$3-2,_Inf_Day,0))*$D$2
+INDEX(_Inf_Data,MATCH($F156,_Inf_Country,0),MATCH(BN$3-2,_Inf_Day,0))-INDEX(_Inf_Data,MATCH($F156,_Inf_Country,0),MATCH(BN$3-3,_Inf_Day,0))*$D$2
+INDEX(_Inf_Data,MATCH($F156,_Inf_Country,0),MATCH(BN$3-3,_Inf_Day,0))-INDEX(_Inf_Data,MATCH($F156,_Inf_Country,0),MATCH(BN$3-4,_Inf_Day,0))*$D$2
+INDEX(_Inf_Data,MATCH($F156,_Inf_Country,0),MATCH(BN$3-4,_Inf_Day,0))-INDEX(_Inf_Data,MATCH($F156,_Inf_Country,0),MATCH(BN$3-5,_Inf_Day,0))*$D$2)/5</f>
        <v>27.6</v>
      </c>
      <c r="BO156" s="80">
        <f>(INDEX(_Inf_Data,MATCH($F156,_Inf_Country,0),MATCH(BO$3,_Inf_Day,0))-INDEX(_Inf_Data,MATCH($F156,_Inf_Country,0),MATCH(BO$3-1,_Inf_Day,0))*$D$2
+INDEX(_Inf_Data,MATCH($F156,_Inf_Country,0),MATCH(BO$3-1,_Inf_Day,0))-INDEX(_Inf_Data,MATCH($F156,_Inf_Country,0),MATCH(BO$3-2,_Inf_Day,0))*$D$2
+INDEX(_Inf_Data,MATCH($F156,_Inf_Country,0),MATCH(BO$3-2,_Inf_Day,0))-INDEX(_Inf_Data,MATCH($F156,_Inf_Country,0),MATCH(BO$3-3,_Inf_Day,0))*$D$2
+INDEX(_Inf_Data,MATCH($F156,_Inf_Country,0),MATCH(BO$3-3,_Inf_Day,0))-INDEX(_Inf_Data,MATCH($F156,_Inf_Country,0),MATCH(BO$3-4,_Inf_Day,0))*$D$2
+INDEX(_Inf_Data,MATCH($F156,_Inf_Country,0),MATCH(BO$3-4,_Inf_Day,0))-INDEX(_Inf_Data,MATCH($F156,_Inf_Country,0),MATCH(BO$3-5,_Inf_Day,0))*$D$2)/5</f>
        <v>35</v>
      </c>
      <c r="BP156" s="80">
        <f>(INDEX(_Inf_Data,MATCH($F156,_Inf_Country,0),MATCH(BP$3,_Inf_Day,0))-INDEX(_Inf_Data,MATCH($F156,_Inf_Country,0),MATCH(BP$3-1,_Inf_Day,0))*$D$2
+INDEX(_Inf_Data,MATCH($F156,_Inf_Country,0),MATCH(BP$3-1,_Inf_Day,0))-INDEX(_Inf_Data,MATCH($F156,_Inf_Country,0),MATCH(BP$3-2,_Inf_Day,0))*$D$2
+INDEX(_Inf_Data,MATCH($F156,_Inf_Country,0),MATCH(BP$3-2,_Inf_Day,0))-INDEX(_Inf_Data,MATCH($F156,_Inf_Country,0),MATCH(BP$3-3,_Inf_Day,0))*$D$2
+INDEX(_Inf_Data,MATCH($F156,_Inf_Country,0),MATCH(BP$3-3,_Inf_Day,0))-INDEX(_Inf_Data,MATCH($F156,_Inf_Country,0),MATCH(BP$3-4,_Inf_Day,0))*$D$2
+INDEX(_Inf_Data,MATCH($F156,_Inf_Country,0),MATCH(BP$3-4,_Inf_Day,0))-INDEX(_Inf_Data,MATCH($F156,_Inf_Country,0),MATCH(BP$3-5,_Inf_Day,0))*$D$2)/5</f>
        <v>45.6</v>
      </c>
      <c r="BQ156" s="80">
        <f>(INDEX(_Inf_Data,MATCH($F156,_Inf_Country,0),MATCH(BQ$3,_Inf_Day,0))-INDEX(_Inf_Data,MATCH($F156,_Inf_Country,0),MATCH(BQ$3-1,_Inf_Day,0))*$D$2
+INDEX(_Inf_Data,MATCH($F156,_Inf_Country,0),MATCH(BQ$3-1,_Inf_Day,0))-INDEX(_Inf_Data,MATCH($F156,_Inf_Country,0),MATCH(BQ$3-2,_Inf_Day,0))*$D$2
+INDEX(_Inf_Data,MATCH($F156,_Inf_Country,0),MATCH(BQ$3-2,_Inf_Day,0))-INDEX(_Inf_Data,MATCH($F156,_Inf_Country,0),MATCH(BQ$3-3,_Inf_Day,0))*$D$2
+INDEX(_Inf_Data,MATCH($F156,_Inf_Country,0),MATCH(BQ$3-3,_Inf_Day,0))-INDEX(_Inf_Data,MATCH($F156,_Inf_Country,0),MATCH(BQ$3-4,_Inf_Day,0))*$D$2
+INDEX(_Inf_Data,MATCH($F156,_Inf_Country,0),MATCH(BQ$3-4,_Inf_Day,0))-INDEX(_Inf_Data,MATCH($F156,_Inf_Country,0),MATCH(BQ$3-5,_Inf_Day,0))*$D$2)/5</f>
        <v>62.8</v>
      </c>
      <c r="BR156" s="80">
        <f>(INDEX(_Inf_Data,MATCH($F156,_Inf_Country,0),MATCH(BR$3,_Inf_Day,0))-INDEX(_Inf_Data,MATCH($F156,_Inf_Country,0),MATCH(BR$3-1,_Inf_Day,0))*$D$2
+INDEX(_Inf_Data,MATCH($F156,_Inf_Country,0),MATCH(BR$3-1,_Inf_Day,0))-INDEX(_Inf_Data,MATCH($F156,_Inf_Country,0),MATCH(BR$3-2,_Inf_Day,0))*$D$2
+INDEX(_Inf_Data,MATCH($F156,_Inf_Country,0),MATCH(BR$3-2,_Inf_Day,0))-INDEX(_Inf_Data,MATCH($F156,_Inf_Country,0),MATCH(BR$3-3,_Inf_Day,0))*$D$2
+INDEX(_Inf_Data,MATCH($F156,_Inf_Country,0),MATCH(BR$3-3,_Inf_Day,0))-INDEX(_Inf_Data,MATCH($F156,_Inf_Country,0),MATCH(BR$3-4,_Inf_Day,0))*$D$2
+INDEX(_Inf_Data,MATCH($F156,_Inf_Country,0),MATCH(BR$3-4,_Inf_Day,0))-INDEX(_Inf_Data,MATCH($F156,_Inf_Country,0),MATCH(BR$3-5,_Inf_Day,0))*$D$2)/5</f>
        <v>82.4</v>
      </c>
      <c r="BS156" s="80">
        <f>(INDEX(_Inf_Data,MATCH($F156,_Inf_Country,0),MATCH(BS$3,_Inf_Day,0))-INDEX(_Inf_Data,MATCH($F156,_Inf_Country,0),MATCH(BS$3-1,_Inf_Day,0))*$D$2
+INDEX(_Inf_Data,MATCH($F156,_Inf_Country,0),MATCH(BS$3-1,_Inf_Day,0))-INDEX(_Inf_Data,MATCH($F156,_Inf_Country,0),MATCH(BS$3-2,_Inf_Day,0))*$D$2
+INDEX(_Inf_Data,MATCH($F156,_Inf_Country,0),MATCH(BS$3-2,_Inf_Day,0))-INDEX(_Inf_Data,MATCH($F156,_Inf_Country,0),MATCH(BS$3-3,_Inf_Day,0))*$D$2
+INDEX(_Inf_Data,MATCH($F156,_Inf_Country,0),MATCH(BS$3-3,_Inf_Day,0))-INDEX(_Inf_Data,MATCH($F156,_Inf_Country,0),MATCH(BS$3-4,_Inf_Day,0))*$D$2
+INDEX(_Inf_Data,MATCH($F156,_Inf_Country,0),MATCH(BS$3-4,_Inf_Day,0))-INDEX(_Inf_Data,MATCH($F156,_Inf_Country,0),MATCH(BS$3-5,_Inf_Day,0))*$D$2)/5</f>
        <v>101.4</v>
      </c>
      <c r="BT156" s="80">
        <f>(INDEX(_Inf_Data,MATCH($F156,_Inf_Country,0),MATCH(BT$3,_Inf_Day,0))-INDEX(_Inf_Data,MATCH($F156,_Inf_Country,0),MATCH(BT$3-1,_Inf_Day,0))*$D$2
+INDEX(_Inf_Data,MATCH($F156,_Inf_Country,0),MATCH(BT$3-1,_Inf_Day,0))-INDEX(_Inf_Data,MATCH($F156,_Inf_Country,0),MATCH(BT$3-2,_Inf_Day,0))*$D$2
+INDEX(_Inf_Data,MATCH($F156,_Inf_Country,0),MATCH(BT$3-2,_Inf_Day,0))-INDEX(_Inf_Data,MATCH($F156,_Inf_Country,0),MATCH(BT$3-3,_Inf_Day,0))*$D$2
+INDEX(_Inf_Data,MATCH($F156,_Inf_Country,0),MATCH(BT$3-3,_Inf_Day,0))-INDEX(_Inf_Data,MATCH($F156,_Inf_Country,0),MATCH(BT$3-4,_Inf_Day,0))*$D$2
+INDEX(_Inf_Data,MATCH($F156,_Inf_Country,0),MATCH(BT$3-4,_Inf_Day,0))-INDEX(_Inf_Data,MATCH($F156,_Inf_Country,0),MATCH(BT$3-5,_Inf_Day,0))*$D$2)/5</f>
        <v>126.8</v>
      </c>
      <c r="BU156" s="80">
        <f>(INDEX(_Inf_Data,MATCH($F156,_Inf_Country,0),MATCH(BU$3,_Inf_Day,0))-INDEX(_Inf_Data,MATCH($F156,_Inf_Country,0),MATCH(BU$3-1,_Inf_Day,0))*$D$2
+INDEX(_Inf_Data,MATCH($F156,_Inf_Country,0),MATCH(BU$3-1,_Inf_Day,0))-INDEX(_Inf_Data,MATCH($F156,_Inf_Country,0),MATCH(BU$3-2,_Inf_Day,0))*$D$2
+INDEX(_Inf_Data,MATCH($F156,_Inf_Country,0),MATCH(BU$3-2,_Inf_Day,0))-INDEX(_Inf_Data,MATCH($F156,_Inf_Country,0),MATCH(BU$3-3,_Inf_Day,0))*$D$2
+INDEX(_Inf_Data,MATCH($F156,_Inf_Country,0),MATCH(BU$3-3,_Inf_Day,0))-INDEX(_Inf_Data,MATCH($F156,_Inf_Country,0),MATCH(BU$3-4,_Inf_Day,0))*$D$2
+INDEX(_Inf_Data,MATCH($F156,_Inf_Country,0),MATCH(BU$3-4,_Inf_Day,0))-INDEX(_Inf_Data,MATCH($F156,_Inf_Country,0),MATCH(BU$3-5,_Inf_Day,0))*$D$2)/5</f>
        <v>144.6</v>
      </c>
      <c r="BV156" s="80">
        <f>(INDEX(_Inf_Data,MATCH($F156,_Inf_Country,0),MATCH(BV$3,_Inf_Day,0))-INDEX(_Inf_Data,MATCH($F156,_Inf_Country,0),MATCH(BV$3-1,_Inf_Day,0))*$D$2
+INDEX(_Inf_Data,MATCH($F156,_Inf_Country,0),MATCH(BV$3-1,_Inf_Day,0))-INDEX(_Inf_Data,MATCH($F156,_Inf_Country,0),MATCH(BV$3-2,_Inf_Day,0))*$D$2
+INDEX(_Inf_Data,MATCH($F156,_Inf_Country,0),MATCH(BV$3-2,_Inf_Day,0))-INDEX(_Inf_Data,MATCH($F156,_Inf_Country,0),MATCH(BV$3-3,_Inf_Day,0))*$D$2
+INDEX(_Inf_Data,MATCH($F156,_Inf_Country,0),MATCH(BV$3-3,_Inf_Day,0))-INDEX(_Inf_Data,MATCH($F156,_Inf_Country,0),MATCH(BV$3-4,_Inf_Day,0))*$D$2
+INDEX(_Inf_Data,MATCH($F156,_Inf_Country,0),MATCH(BV$3-4,_Inf_Day,0))-INDEX(_Inf_Data,MATCH($F156,_Inf_Country,0),MATCH(BV$3-5,_Inf_Day,0))*$D$2)/5</f>
        <v>191</v>
      </c>
      <c r="BW156" s="80">
        <f>(INDEX(_Inf_Data,MATCH($F156,_Inf_Country,0),MATCH(BW$3,_Inf_Day,0))-INDEX(_Inf_Data,MATCH($F156,_Inf_Country,0),MATCH(BW$3-1,_Inf_Day,0))*$D$2
+INDEX(_Inf_Data,MATCH($F156,_Inf_Country,0),MATCH(BW$3-1,_Inf_Day,0))-INDEX(_Inf_Data,MATCH($F156,_Inf_Country,0),MATCH(BW$3-2,_Inf_Day,0))*$D$2
+INDEX(_Inf_Data,MATCH($F156,_Inf_Country,0),MATCH(BW$3-2,_Inf_Day,0))-INDEX(_Inf_Data,MATCH($F156,_Inf_Country,0),MATCH(BW$3-3,_Inf_Day,0))*$D$2
+INDEX(_Inf_Data,MATCH($F156,_Inf_Country,0),MATCH(BW$3-3,_Inf_Day,0))-INDEX(_Inf_Data,MATCH($F156,_Inf_Country,0),MATCH(BW$3-4,_Inf_Day,0))*$D$2
+INDEX(_Inf_Data,MATCH($F156,_Inf_Country,0),MATCH(BW$3-4,_Inf_Day,0))-INDEX(_Inf_Data,MATCH($F156,_Inf_Country,0),MATCH(BW$3-5,_Inf_Day,0))*$D$2)/5</f>
        <v>228.6</v>
      </c>
      <c r="BX156" s="80">
        <f>(INDEX(_Inf_Data,MATCH($F156,_Inf_Country,0),MATCH(BX$3,_Inf_Day,0))-INDEX(_Inf_Data,MATCH($F156,_Inf_Country,0),MATCH(BX$3-1,_Inf_Day,0))*$D$2
+INDEX(_Inf_Data,MATCH($F156,_Inf_Country,0),MATCH(BX$3-1,_Inf_Day,0))-INDEX(_Inf_Data,MATCH($F156,_Inf_Country,0),MATCH(BX$3-2,_Inf_Day,0))*$D$2
+INDEX(_Inf_Data,MATCH($F156,_Inf_Country,0),MATCH(BX$3-2,_Inf_Day,0))-INDEX(_Inf_Data,MATCH($F156,_Inf_Country,0),MATCH(BX$3-3,_Inf_Day,0))*$D$2
+INDEX(_Inf_Data,MATCH($F156,_Inf_Country,0),MATCH(BX$3-3,_Inf_Day,0))-INDEX(_Inf_Data,MATCH($F156,_Inf_Country,0),MATCH(BX$3-4,_Inf_Day,0))*$D$2
+INDEX(_Inf_Data,MATCH($F156,_Inf_Country,0),MATCH(BX$3-4,_Inf_Day,0))-INDEX(_Inf_Data,MATCH($F156,_Inf_Country,0),MATCH(BX$3-5,_Inf_Day,0))*$D$2)/5</f>
        <v>267.60000000000002</v>
      </c>
      <c r="BY156" s="80">
        <f>(INDEX(_Inf_Data,MATCH($F156,_Inf_Country,0),MATCH(BY$3,_Inf_Day,0))-INDEX(_Inf_Data,MATCH($F156,_Inf_Country,0),MATCH(BY$3-1,_Inf_Day,0))*$D$2
+INDEX(_Inf_Data,MATCH($F156,_Inf_Country,0),MATCH(BY$3-1,_Inf_Day,0))-INDEX(_Inf_Data,MATCH($F156,_Inf_Country,0),MATCH(BY$3-2,_Inf_Day,0))*$D$2
+INDEX(_Inf_Data,MATCH($F156,_Inf_Country,0),MATCH(BY$3-2,_Inf_Day,0))-INDEX(_Inf_Data,MATCH($F156,_Inf_Country,0),MATCH(BY$3-3,_Inf_Day,0))*$D$2
+INDEX(_Inf_Data,MATCH($F156,_Inf_Country,0),MATCH(BY$3-3,_Inf_Day,0))-INDEX(_Inf_Data,MATCH($F156,_Inf_Country,0),MATCH(BY$3-4,_Inf_Day,0))*$D$2
+INDEX(_Inf_Data,MATCH($F156,_Inf_Country,0),MATCH(BY$3-4,_Inf_Day,0))-INDEX(_Inf_Data,MATCH($F156,_Inf_Country,0),MATCH(BY$3-5,_Inf_Day,0))*$D$2)/5</f>
        <v>279.2</v>
      </c>
      <c r="BZ156" s="80">
        <f>(INDEX(_Inf_Data,MATCH($F156,_Inf_Country,0),MATCH(BZ$3,_Inf_Day,0))-INDEX(_Inf_Data,MATCH($F156,_Inf_Country,0),MATCH(BZ$3-1,_Inf_Day,0))*$D$2
+INDEX(_Inf_Data,MATCH($F156,_Inf_Country,0),MATCH(BZ$3-1,_Inf_Day,0))-INDEX(_Inf_Data,MATCH($F156,_Inf_Country,0),MATCH(BZ$3-2,_Inf_Day,0))*$D$2
+INDEX(_Inf_Data,MATCH($F156,_Inf_Country,0),MATCH(BZ$3-2,_Inf_Day,0))-INDEX(_Inf_Data,MATCH($F156,_Inf_Country,0),MATCH(BZ$3-3,_Inf_Day,0))*$D$2
+INDEX(_Inf_Data,MATCH($F156,_Inf_Country,0),MATCH(BZ$3-3,_Inf_Day,0))-INDEX(_Inf_Data,MATCH($F156,_Inf_Country,0),MATCH(BZ$3-4,_Inf_Day,0))*$D$2
+INDEX(_Inf_Data,MATCH($F156,_Inf_Country,0),MATCH(BZ$3-4,_Inf_Day,0))-INDEX(_Inf_Data,MATCH($F156,_Inf_Country,0),MATCH(BZ$3-5,_Inf_Day,0))*$D$2)/5</f>
        <v>308</v>
      </c>
      <c r="CA156" s="80">
        <f>(INDEX(_Inf_Data,MATCH($F156,_Inf_Country,0),MATCH(CA$3,_Inf_Day,0))-INDEX(_Inf_Data,MATCH($F156,_Inf_Country,0),MATCH(CA$3-1,_Inf_Day,0))*$D$2
+INDEX(_Inf_Data,MATCH($F156,_Inf_Country,0),MATCH(CA$3-1,_Inf_Day,0))-INDEX(_Inf_Data,MATCH($F156,_Inf_Country,0),MATCH(CA$3-2,_Inf_Day,0))*$D$2
+INDEX(_Inf_Data,MATCH($F156,_Inf_Country,0),MATCH(CA$3-2,_Inf_Day,0))-INDEX(_Inf_Data,MATCH($F156,_Inf_Country,0),MATCH(CA$3-3,_Inf_Day,0))*$D$2
+INDEX(_Inf_Data,MATCH($F156,_Inf_Country,0),MATCH(CA$3-3,_Inf_Day,0))-INDEX(_Inf_Data,MATCH($F156,_Inf_Country,0),MATCH(CA$3-4,_Inf_Day,0))*$D$2
+INDEX(_Inf_Data,MATCH($F156,_Inf_Country,0),MATCH(CA$3-4,_Inf_Day,0))-INDEX(_Inf_Data,MATCH($F156,_Inf_Country,0),MATCH(CA$3-5,_Inf_Day,0))*$D$2)/5</f>
        <v>307.2</v>
      </c>
      <c r="CB156" s="80">
        <f>(INDEX(_Inf_Data,MATCH($F156,_Inf_Country,0),MATCH(CB$3,_Inf_Day,0))-INDEX(_Inf_Data,MATCH($F156,_Inf_Country,0),MATCH(CB$3-1,_Inf_Day,0))*$D$2
+INDEX(_Inf_Data,MATCH($F156,_Inf_Country,0),MATCH(CB$3-1,_Inf_Day,0))-INDEX(_Inf_Data,MATCH($F156,_Inf_Country,0),MATCH(CB$3-2,_Inf_Day,0))*$D$2
+INDEX(_Inf_Data,MATCH($F156,_Inf_Country,0),MATCH(CB$3-2,_Inf_Day,0))-INDEX(_Inf_Data,MATCH($F156,_Inf_Country,0),MATCH(CB$3-3,_Inf_Day,0))*$D$2
+INDEX(_Inf_Data,MATCH($F156,_Inf_Country,0),MATCH(CB$3-3,_Inf_Day,0))-INDEX(_Inf_Data,MATCH($F156,_Inf_Country,0),MATCH(CB$3-4,_Inf_Day,0))*$D$2
+INDEX(_Inf_Data,MATCH($F156,_Inf_Country,0),MATCH(CB$3-4,_Inf_Day,0))-INDEX(_Inf_Data,MATCH($F156,_Inf_Country,0),MATCH(CB$3-5,_Inf_Day,0))*$D$2)/5</f>
        <v>320.8</v>
      </c>
      <c r="CC156" s="80">
        <f>(INDEX(_Inf_Data,MATCH($F156,_Inf_Country,0),MATCH(CC$3,_Inf_Day,0))-INDEX(_Inf_Data,MATCH($F156,_Inf_Country,0),MATCH(CC$3-1,_Inf_Day,0))*$D$2
+INDEX(_Inf_Data,MATCH($F156,_Inf_Country,0),MATCH(CC$3-1,_Inf_Day,0))-INDEX(_Inf_Data,MATCH($F156,_Inf_Country,0),MATCH(CC$3-2,_Inf_Day,0))*$D$2
+INDEX(_Inf_Data,MATCH($F156,_Inf_Country,0),MATCH(CC$3-2,_Inf_Day,0))-INDEX(_Inf_Data,MATCH($F156,_Inf_Country,0),MATCH(CC$3-3,_Inf_Day,0))*$D$2
+INDEX(_Inf_Data,MATCH($F156,_Inf_Country,0),MATCH(CC$3-3,_Inf_Day,0))-INDEX(_Inf_Data,MATCH($F156,_Inf_Country,0),MATCH(CC$3-4,_Inf_Day,0))*$D$2
+INDEX(_Inf_Data,MATCH($F156,_Inf_Country,0),MATCH(CC$3-4,_Inf_Day,0))-INDEX(_Inf_Data,MATCH($F156,_Inf_Country,0),MATCH(CC$3-5,_Inf_Day,0))*$D$2)/5</f>
        <v>333.4</v>
      </c>
      <c r="CD156" s="80">
        <f>(INDEX(_Inf_Data,MATCH($F156,_Inf_Country,0),MATCH(CD$3,_Inf_Day,0))-INDEX(_Inf_Data,MATCH($F156,_Inf_Country,0),MATCH(CD$3-1,_Inf_Day,0))*$D$2
+INDEX(_Inf_Data,MATCH($F156,_Inf_Country,0),MATCH(CD$3-1,_Inf_Day,0))-INDEX(_Inf_Data,MATCH($F156,_Inf_Country,0),MATCH(CD$3-2,_Inf_Day,0))*$D$2
+INDEX(_Inf_Data,MATCH($F156,_Inf_Country,0),MATCH(CD$3-2,_Inf_Day,0))-INDEX(_Inf_Data,MATCH($F156,_Inf_Country,0),MATCH(CD$3-3,_Inf_Day,0))*$D$2
+INDEX(_Inf_Data,MATCH($F156,_Inf_Country,0),MATCH(CD$3-3,_Inf_Day,0))-INDEX(_Inf_Data,MATCH($F156,_Inf_Country,0),MATCH(CD$3-4,_Inf_Day,0))*$D$2
+INDEX(_Inf_Data,MATCH($F156,_Inf_Country,0),MATCH(CD$3-4,_Inf_Day,0))-INDEX(_Inf_Data,MATCH($F156,_Inf_Country,0),MATCH(CD$3-5,_Inf_Day,0))*$D$2)/5</f>
        <v>373</v>
      </c>
      <c r="CE156" s="80">
        <f>(INDEX(_Inf_Data,MATCH($F156,_Inf_Country,0),MATCH(CE$3,_Inf_Day,0))-INDEX(_Inf_Data,MATCH($F156,_Inf_Country,0),MATCH(CE$3-1,_Inf_Day,0))*$D$2
+INDEX(_Inf_Data,MATCH($F156,_Inf_Country,0),MATCH(CE$3-1,_Inf_Day,0))-INDEX(_Inf_Data,MATCH($F156,_Inf_Country,0),MATCH(CE$3-2,_Inf_Day,0))*$D$2
+INDEX(_Inf_Data,MATCH($F156,_Inf_Country,0),MATCH(CE$3-2,_Inf_Day,0))-INDEX(_Inf_Data,MATCH($F156,_Inf_Country,0),MATCH(CE$3-3,_Inf_Day,0))*$D$2
+INDEX(_Inf_Data,MATCH($F156,_Inf_Country,0),MATCH(CE$3-3,_Inf_Day,0))-INDEX(_Inf_Data,MATCH($F156,_Inf_Country,0),MATCH(CE$3-4,_Inf_Day,0))*$D$2
+INDEX(_Inf_Data,MATCH($F156,_Inf_Country,0),MATCH(CE$3-4,_Inf_Day,0))-INDEX(_Inf_Data,MATCH($F156,_Inf_Country,0),MATCH(CE$3-5,_Inf_Day,0))*$D$2)/5</f>
        <v>387.6</v>
      </c>
      <c r="CF156" s="80">
        <f>(INDEX(_Inf_Data,MATCH($F156,_Inf_Country,0),MATCH(CF$3,_Inf_Day,0))-INDEX(_Inf_Data,MATCH($F156,_Inf_Country,0),MATCH(CF$3-1,_Inf_Day,0))*$D$2
+INDEX(_Inf_Data,MATCH($F156,_Inf_Country,0),MATCH(CF$3-1,_Inf_Day,0))-INDEX(_Inf_Data,MATCH($F156,_Inf_Country,0),MATCH(CF$3-2,_Inf_Day,0))*$D$2
+INDEX(_Inf_Data,MATCH($F156,_Inf_Country,0),MATCH(CF$3-2,_Inf_Day,0))-INDEX(_Inf_Data,MATCH($F156,_Inf_Country,0),MATCH(CF$3-3,_Inf_Day,0))*$D$2
+INDEX(_Inf_Data,MATCH($F156,_Inf_Country,0),MATCH(CF$3-3,_Inf_Day,0))-INDEX(_Inf_Data,MATCH($F156,_Inf_Country,0),MATCH(CF$3-4,_Inf_Day,0))*$D$2
+INDEX(_Inf_Data,MATCH($F156,_Inf_Country,0),MATCH(CF$3-4,_Inf_Day,0))-INDEX(_Inf_Data,MATCH($F156,_Inf_Country,0),MATCH(CF$3-5,_Inf_Day,0))*$D$2)/5</f>
        <v>396.8</v>
      </c>
      <c r="CG156" s="80">
        <f>(INDEX(_Inf_Data,MATCH($F156,_Inf_Country,0),MATCH(CG$3,_Inf_Day,0))-INDEX(_Inf_Data,MATCH($F156,_Inf_Country,0),MATCH(CG$3-1,_Inf_Day,0))*$D$2
+INDEX(_Inf_Data,MATCH($F156,_Inf_Country,0),MATCH(CG$3-1,_Inf_Day,0))-INDEX(_Inf_Data,MATCH($F156,_Inf_Country,0),MATCH(CG$3-2,_Inf_Day,0))*$D$2
+INDEX(_Inf_Data,MATCH($F156,_Inf_Country,0),MATCH(CG$3-2,_Inf_Day,0))-INDEX(_Inf_Data,MATCH($F156,_Inf_Country,0),MATCH(CG$3-3,_Inf_Day,0))*$D$2
+INDEX(_Inf_Data,MATCH($F156,_Inf_Country,0),MATCH(CG$3-3,_Inf_Day,0))-INDEX(_Inf_Data,MATCH($F156,_Inf_Country,0),MATCH(CG$3-4,_Inf_Day,0))*$D$2
+INDEX(_Inf_Data,MATCH($F156,_Inf_Country,0),MATCH(CG$3-4,_Inf_Day,0))-INDEX(_Inf_Data,MATCH($F156,_Inf_Country,0),MATCH(CG$3-5,_Inf_Day,0))*$D$2)/5</f>
        <v>368.2</v>
      </c>
      <c r="CH156" s="80">
        <f>(INDEX(_Inf_Data,MATCH($F156,_Inf_Country,0),MATCH(CH$3,_Inf_Day,0))-INDEX(_Inf_Data,MATCH($F156,_Inf_Country,0),MATCH(CH$3-1,_Inf_Day,0))*$D$2
+INDEX(_Inf_Data,MATCH($F156,_Inf_Country,0),MATCH(CH$3-1,_Inf_Day,0))-INDEX(_Inf_Data,MATCH($F156,_Inf_Country,0),MATCH(CH$3-2,_Inf_Day,0))*$D$2
+INDEX(_Inf_Data,MATCH($F156,_Inf_Country,0),MATCH(CH$3-2,_Inf_Day,0))-INDEX(_Inf_Data,MATCH($F156,_Inf_Country,0),MATCH(CH$3-3,_Inf_Day,0))*$D$2
+INDEX(_Inf_Data,MATCH($F156,_Inf_Country,0),MATCH(CH$3-3,_Inf_Day,0))-INDEX(_Inf_Data,MATCH($F156,_Inf_Country,0),MATCH(CH$3-4,_Inf_Day,0))*$D$2
+INDEX(_Inf_Data,MATCH($F156,_Inf_Country,0),MATCH(CH$3-4,_Inf_Day,0))-INDEX(_Inf_Data,MATCH($F156,_Inf_Country,0),MATCH(CH$3-5,_Inf_Day,0))*$D$2)/5</f>
        <v>340.2</v>
      </c>
      <c r="CI156" s="80">
        <f>(INDEX(_Inf_Data,MATCH($F156,_Inf_Country,0),MATCH(CI$3,_Inf_Day,0))-INDEX(_Inf_Data,MATCH($F156,_Inf_Country,0),MATCH(CI$3-1,_Inf_Day,0))*$D$2
+INDEX(_Inf_Data,MATCH($F156,_Inf_Country,0),MATCH(CI$3-1,_Inf_Day,0))-INDEX(_Inf_Data,MATCH($F156,_Inf_Country,0),MATCH(CI$3-2,_Inf_Day,0))*$D$2
+INDEX(_Inf_Data,MATCH($F156,_Inf_Country,0),MATCH(CI$3-2,_Inf_Day,0))-INDEX(_Inf_Data,MATCH($F156,_Inf_Country,0),MATCH(CI$3-3,_Inf_Day,0))*$D$2
+INDEX(_Inf_Data,MATCH($F156,_Inf_Country,0),MATCH(CI$3-3,_Inf_Day,0))-INDEX(_Inf_Data,MATCH($F156,_Inf_Country,0),MATCH(CI$3-4,_Inf_Day,0))*$D$2
+INDEX(_Inf_Data,MATCH($F156,_Inf_Country,0),MATCH(CI$3-4,_Inf_Day,0))-INDEX(_Inf_Data,MATCH($F156,_Inf_Country,0),MATCH(CI$3-5,_Inf_Day,0))*$D$2)/5</f>
        <v>296.39999999999998</v>
      </c>
      <c r="CJ156" s="80">
        <f>(INDEX(_Inf_Data,MATCH($F156,_Inf_Country,0),MATCH(CJ$3,_Inf_Day,0))-INDEX(_Inf_Data,MATCH($F156,_Inf_Country,0),MATCH(CJ$3-1,_Inf_Day,0))*$D$2
+INDEX(_Inf_Data,MATCH($F156,_Inf_Country,0),MATCH(CJ$3-1,_Inf_Day,0))-INDEX(_Inf_Data,MATCH($F156,_Inf_Country,0),MATCH(CJ$3-2,_Inf_Day,0))*$D$2
+INDEX(_Inf_Data,MATCH($F156,_Inf_Country,0),MATCH(CJ$3-2,_Inf_Day,0))-INDEX(_Inf_Data,MATCH($F156,_Inf_Country,0),MATCH(CJ$3-3,_Inf_Day,0))*$D$2
+INDEX(_Inf_Data,MATCH($F156,_Inf_Country,0),MATCH(CJ$3-3,_Inf_Day,0))-INDEX(_Inf_Data,MATCH($F156,_Inf_Country,0),MATCH(CJ$3-4,_Inf_Day,0))*$D$2
+INDEX(_Inf_Data,MATCH($F156,_Inf_Country,0),MATCH(CJ$3-4,_Inf_Day,0))-INDEX(_Inf_Data,MATCH($F156,_Inf_Country,0),MATCH(CJ$3-5,_Inf_Day,0))*$D$2)/5</f>
        <v>327.39999999999998</v>
      </c>
      <c r="CK156" s="80">
        <f>(INDEX(_Inf_Data,MATCH($F156,_Inf_Country,0),MATCH(CK$3,_Inf_Day,0))-INDEX(_Inf_Data,MATCH($F156,_Inf_Country,0),MATCH(CK$3-1,_Inf_Day,0))*$D$2
+INDEX(_Inf_Data,MATCH($F156,_Inf_Country,0),MATCH(CK$3-1,_Inf_Day,0))-INDEX(_Inf_Data,MATCH($F156,_Inf_Country,0),MATCH(CK$3-2,_Inf_Day,0))*$D$2
+INDEX(_Inf_Data,MATCH($F156,_Inf_Country,0),MATCH(CK$3-2,_Inf_Day,0))-INDEX(_Inf_Data,MATCH($F156,_Inf_Country,0),MATCH(CK$3-3,_Inf_Day,0))*$D$2
+INDEX(_Inf_Data,MATCH($F156,_Inf_Country,0),MATCH(CK$3-3,_Inf_Day,0))-INDEX(_Inf_Data,MATCH($F156,_Inf_Country,0),MATCH(CK$3-4,_Inf_Day,0))*$D$2
+INDEX(_Inf_Data,MATCH($F156,_Inf_Country,0),MATCH(CK$3-4,_Inf_Day,0))-INDEX(_Inf_Data,MATCH($F156,_Inf_Country,0),MATCH(CK$3-5,_Inf_Day,0))*$D$2)/5</f>
        <v>312.60000000000002</v>
      </c>
      <c r="CL156" s="80">
        <f>(INDEX(_Inf_Data,MATCH($F156,_Inf_Country,0),MATCH(CL$3,_Inf_Day,0))-INDEX(_Inf_Data,MATCH($F156,_Inf_Country,0),MATCH(CL$3-1,_Inf_Day,0))*$D$2
+INDEX(_Inf_Data,MATCH($F156,_Inf_Country,0),MATCH(CL$3-1,_Inf_Day,0))-INDEX(_Inf_Data,MATCH($F156,_Inf_Country,0),MATCH(CL$3-2,_Inf_Day,0))*$D$2
+INDEX(_Inf_Data,MATCH($F156,_Inf_Country,0),MATCH(CL$3-2,_Inf_Day,0))-INDEX(_Inf_Data,MATCH($F156,_Inf_Country,0),MATCH(CL$3-3,_Inf_Day,0))*$D$2
+INDEX(_Inf_Data,MATCH($F156,_Inf_Country,0),MATCH(CL$3-3,_Inf_Day,0))-INDEX(_Inf_Data,MATCH($F156,_Inf_Country,0),MATCH(CL$3-4,_Inf_Day,0))*$D$2
+INDEX(_Inf_Data,MATCH($F156,_Inf_Country,0),MATCH(CL$3-4,_Inf_Day,0))-INDEX(_Inf_Data,MATCH($F156,_Inf_Country,0),MATCH(CL$3-5,_Inf_Day,0))*$D$2)/5</f>
        <v>342</v>
      </c>
      <c r="CM156" s="80">
        <f>(INDEX(_Inf_Data,MATCH($F156,_Inf_Country,0),MATCH(CM$3,_Inf_Day,0))-INDEX(_Inf_Data,MATCH($F156,_Inf_Country,0),MATCH(CM$3-1,_Inf_Day,0))*$D$2
+INDEX(_Inf_Data,MATCH($F156,_Inf_Country,0),MATCH(CM$3-1,_Inf_Day,0))-INDEX(_Inf_Data,MATCH($F156,_Inf_Country,0),MATCH(CM$3-2,_Inf_Day,0))*$D$2
+INDEX(_Inf_Data,MATCH($F156,_Inf_Country,0),MATCH(CM$3-2,_Inf_Day,0))-INDEX(_Inf_Data,MATCH($F156,_Inf_Country,0),MATCH(CM$3-3,_Inf_Day,0))*$D$2
+INDEX(_Inf_Data,MATCH($F156,_Inf_Country,0),MATCH(CM$3-3,_Inf_Day,0))-INDEX(_Inf_Data,MATCH($F156,_Inf_Country,0),MATCH(CM$3-4,_Inf_Day,0))*$D$2
+INDEX(_Inf_Data,MATCH($F156,_Inf_Country,0),MATCH(CM$3-4,_Inf_Day,0))-INDEX(_Inf_Data,MATCH($F156,_Inf_Country,0),MATCH(CM$3-5,_Inf_Day,0))*$D$2)/5</f>
        <v>375.6</v>
      </c>
      <c r="CN156" s="80">
        <f>(INDEX(_Inf_Data,MATCH($F156,_Inf_Country,0),MATCH(CN$3,_Inf_Day,0))-INDEX(_Inf_Data,MATCH($F156,_Inf_Country,0),MATCH(CN$3-1,_Inf_Day,0))*$D$2
+INDEX(_Inf_Data,MATCH($F156,_Inf_Country,0),MATCH(CN$3-1,_Inf_Day,0))-INDEX(_Inf_Data,MATCH($F156,_Inf_Country,0),MATCH(CN$3-2,_Inf_Day,0))*$D$2
+INDEX(_Inf_Data,MATCH($F156,_Inf_Country,0),MATCH(CN$3-2,_Inf_Day,0))-INDEX(_Inf_Data,MATCH($F156,_Inf_Country,0),MATCH(CN$3-3,_Inf_Day,0))*$D$2
+INDEX(_Inf_Data,MATCH($F156,_Inf_Country,0),MATCH(CN$3-3,_Inf_Day,0))-INDEX(_Inf_Data,MATCH($F156,_Inf_Country,0),MATCH(CN$3-4,_Inf_Day,0))*$D$2
+INDEX(_Inf_Data,MATCH($F156,_Inf_Country,0),MATCH(CN$3-4,_Inf_Day,0))-INDEX(_Inf_Data,MATCH($F156,_Inf_Country,0),MATCH(CN$3-5,_Inf_Day,0))*$D$2)/5</f>
        <v>408.2</v>
      </c>
      <c r="CO156" s="80">
        <f>(INDEX(_Inf_Data,MATCH($F156,_Inf_Country,0),MATCH(CO$3,_Inf_Day,0))-INDEX(_Inf_Data,MATCH($F156,_Inf_Country,0),MATCH(CO$3-1,_Inf_Day,0))*$D$2
+INDEX(_Inf_Data,MATCH($F156,_Inf_Country,0),MATCH(CO$3-1,_Inf_Day,0))-INDEX(_Inf_Data,MATCH($F156,_Inf_Country,0),MATCH(CO$3-2,_Inf_Day,0))*$D$2
+INDEX(_Inf_Data,MATCH($F156,_Inf_Country,0),MATCH(CO$3-2,_Inf_Day,0))-INDEX(_Inf_Data,MATCH($F156,_Inf_Country,0),MATCH(CO$3-3,_Inf_Day,0))*$D$2
+INDEX(_Inf_Data,MATCH($F156,_Inf_Country,0),MATCH(CO$3-3,_Inf_Day,0))-INDEX(_Inf_Data,MATCH($F156,_Inf_Country,0),MATCH(CO$3-4,_Inf_Day,0))*$D$2
+INDEX(_Inf_Data,MATCH($F156,_Inf_Country,0),MATCH(CO$3-4,_Inf_Day,0))-INDEX(_Inf_Data,MATCH($F156,_Inf_Country,0),MATCH(CO$3-5,_Inf_Day,0))*$D$2)/5</f>
        <v>349.6</v>
      </c>
      <c r="CP156" s="80">
        <f>(INDEX(_Inf_Data,MATCH($F156,_Inf_Country,0),MATCH(CP$3,_Inf_Day,0))-INDEX(_Inf_Data,MATCH($F156,_Inf_Country,0),MATCH(CP$3-1,_Inf_Day,0))*$D$2
+INDEX(_Inf_Data,MATCH($F156,_Inf_Country,0),MATCH(CP$3-1,_Inf_Day,0))-INDEX(_Inf_Data,MATCH($F156,_Inf_Country,0),MATCH(CP$3-2,_Inf_Day,0))*$D$2
+INDEX(_Inf_Data,MATCH($F156,_Inf_Country,0),MATCH(CP$3-2,_Inf_Day,0))-INDEX(_Inf_Data,MATCH($F156,_Inf_Country,0),MATCH(CP$3-3,_Inf_Day,0))*$D$2
+INDEX(_Inf_Data,MATCH($F156,_Inf_Country,0),MATCH(CP$3-3,_Inf_Day,0))-INDEX(_Inf_Data,MATCH($F156,_Inf_Country,0),MATCH(CP$3-4,_Inf_Day,0))*$D$2
+INDEX(_Inf_Data,MATCH($F156,_Inf_Country,0),MATCH(CP$3-4,_Inf_Day,0))-INDEX(_Inf_Data,MATCH($F156,_Inf_Country,0),MATCH(CP$3-5,_Inf_Day,0))*$D$2)/5</f>
        <v>353.4</v>
      </c>
      <c r="CQ156" s="80">
        <f>(INDEX(_Inf_Data,MATCH($F156,_Inf_Country,0),MATCH(CQ$3,_Inf_Day,0))-INDEX(_Inf_Data,MATCH($F156,_Inf_Country,0),MATCH(CQ$3-1,_Inf_Day,0))*$D$2
+INDEX(_Inf_Data,MATCH($F156,_Inf_Country,0),MATCH(CQ$3-1,_Inf_Day,0))-INDEX(_Inf_Data,MATCH($F156,_Inf_Country,0),MATCH(CQ$3-2,_Inf_Day,0))*$D$2
+INDEX(_Inf_Data,MATCH($F156,_Inf_Country,0),MATCH(CQ$3-2,_Inf_Day,0))-INDEX(_Inf_Data,MATCH($F156,_Inf_Country,0),MATCH(CQ$3-3,_Inf_Day,0))*$D$2
+INDEX(_Inf_Data,MATCH($F156,_Inf_Country,0),MATCH(CQ$3-3,_Inf_Day,0))-INDEX(_Inf_Data,MATCH($F156,_Inf_Country,0),MATCH(CQ$3-4,_Inf_Day,0))*$D$2
+INDEX(_Inf_Data,MATCH($F156,_Inf_Country,0),MATCH(CQ$3-4,_Inf_Day,0))-INDEX(_Inf_Data,MATCH($F156,_Inf_Country,0),MATCH(CQ$3-5,_Inf_Day,0))*$D$2)/5</f>
        <v>356.4</v>
      </c>
      <c r="CR156" s="80">
        <f>(INDEX(_Inf_Data,MATCH($F156,_Inf_Country,0),MATCH(CR$3,_Inf_Day,0))-INDEX(_Inf_Data,MATCH($F156,_Inf_Country,0),MATCH(CR$3-1,_Inf_Day,0))*$D$2
+INDEX(_Inf_Data,MATCH($F156,_Inf_Country,0),MATCH(CR$3-1,_Inf_Day,0))-INDEX(_Inf_Data,MATCH($F156,_Inf_Country,0),MATCH(CR$3-2,_Inf_Day,0))*$D$2
+INDEX(_Inf_Data,MATCH($F156,_Inf_Country,0),MATCH(CR$3-2,_Inf_Day,0))-INDEX(_Inf_Data,MATCH($F156,_Inf_Country,0),MATCH(CR$3-3,_Inf_Day,0))*$D$2
+INDEX(_Inf_Data,MATCH($F156,_Inf_Country,0),MATCH(CR$3-3,_Inf_Day,0))-INDEX(_Inf_Data,MATCH($F156,_Inf_Country,0),MATCH(CR$3-4,_Inf_Day,0))*$D$2
+INDEX(_Inf_Data,MATCH($F156,_Inf_Country,0),MATCH(CR$3-4,_Inf_Day,0))-INDEX(_Inf_Data,MATCH($F156,_Inf_Country,0),MATCH(CR$3-5,_Inf_Day,0))*$D$2)/5</f>
        <v>348</v>
      </c>
      <c r="CS156" s="80">
        <f>(INDEX(_Inf_Data,MATCH($F156,_Inf_Country,0),MATCH(CS$3,_Inf_Day,0))-INDEX(_Inf_Data,MATCH($F156,_Inf_Country,0),MATCH(CS$3-1,_Inf_Day,0))*$D$2
+INDEX(_Inf_Data,MATCH($F156,_Inf_Country,0),MATCH(CS$3-1,_Inf_Day,0))-INDEX(_Inf_Data,MATCH($F156,_Inf_Country,0),MATCH(CS$3-2,_Inf_Day,0))*$D$2
+INDEX(_Inf_Data,MATCH($F156,_Inf_Country,0),MATCH(CS$3-2,_Inf_Day,0))-INDEX(_Inf_Data,MATCH($F156,_Inf_Country,0),MATCH(CS$3-3,_Inf_Day,0))*$D$2
+INDEX(_Inf_Data,MATCH($F156,_Inf_Country,0),MATCH(CS$3-3,_Inf_Day,0))-INDEX(_Inf_Data,MATCH($F156,_Inf_Country,0),MATCH(CS$3-4,_Inf_Day,0))*$D$2
+INDEX(_Inf_Data,MATCH($F156,_Inf_Country,0),MATCH(CS$3-4,_Inf_Day,0))-INDEX(_Inf_Data,MATCH($F156,_Inf_Country,0),MATCH(CS$3-5,_Inf_Day,0))*$D$2)/5</f>
        <v>348.8</v>
      </c>
      <c r="CT156" s="80">
        <f>(INDEX(_Inf_Data,MATCH($F156,_Inf_Country,0),MATCH(CT$3,_Inf_Day,0))-INDEX(_Inf_Data,MATCH($F156,_Inf_Country,0),MATCH(CT$3-1,_Inf_Day,0))*$D$2
+INDEX(_Inf_Data,MATCH($F156,_Inf_Country,0),MATCH(CT$3-1,_Inf_Day,0))-INDEX(_Inf_Data,MATCH($F156,_Inf_Country,0),MATCH(CT$3-2,_Inf_Day,0))*$D$2
+INDEX(_Inf_Data,MATCH($F156,_Inf_Country,0),MATCH(CT$3-2,_Inf_Day,0))-INDEX(_Inf_Data,MATCH($F156,_Inf_Country,0),MATCH(CT$3-3,_Inf_Day,0))*$D$2
+INDEX(_Inf_Data,MATCH($F156,_Inf_Country,0),MATCH(CT$3-3,_Inf_Day,0))-INDEX(_Inf_Data,MATCH($F156,_Inf_Country,0),MATCH(CT$3-4,_Inf_Day,0))*$D$2
+INDEX(_Inf_Data,MATCH($F156,_Inf_Country,0),MATCH(CT$3-4,_Inf_Day,0))-INDEX(_Inf_Data,MATCH($F156,_Inf_Country,0),MATCH(CT$3-5,_Inf_Day,0))*$D$2)/5</f>
        <v>356</v>
      </c>
      <c r="CU156" s="80">
        <f>(INDEX(_Inf_Data,MATCH($F156,_Inf_Country,0),MATCH(CU$3,_Inf_Day,0))-INDEX(_Inf_Data,MATCH($F156,_Inf_Country,0),MATCH(CU$3-1,_Inf_Day,0))*$D$2
+INDEX(_Inf_Data,MATCH($F156,_Inf_Country,0),MATCH(CU$3-1,_Inf_Day,0))-INDEX(_Inf_Data,MATCH($F156,_Inf_Country,0),MATCH(CU$3-2,_Inf_Day,0))*$D$2
+INDEX(_Inf_Data,MATCH($F156,_Inf_Country,0),MATCH(CU$3-2,_Inf_Day,0))-INDEX(_Inf_Data,MATCH($F156,_Inf_Country,0),MATCH(CU$3-3,_Inf_Day,0))*$D$2
+INDEX(_Inf_Data,MATCH($F156,_Inf_Country,0),MATCH(CU$3-3,_Inf_Day,0))-INDEX(_Inf_Data,MATCH($F156,_Inf_Country,0),MATCH(CU$3-4,_Inf_Day,0))*$D$2
+INDEX(_Inf_Data,MATCH($F156,_Inf_Country,0),MATCH(CU$3-4,_Inf_Day,0))-INDEX(_Inf_Data,MATCH($F156,_Inf_Country,0),MATCH(CU$3-5,_Inf_Day,0))*$D$2)/5</f>
        <v>366.4</v>
      </c>
      <c r="CV156" s="80">
        <f>(INDEX(_Inf_Data,MATCH($F156,_Inf_Country,0),MATCH(CV$3,_Inf_Day,0))-INDEX(_Inf_Data,MATCH($F156,_Inf_Country,0),MATCH(CV$3-1,_Inf_Day,0))*$D$2
+INDEX(_Inf_Data,MATCH($F156,_Inf_Country,0),MATCH(CV$3-1,_Inf_Day,0))-INDEX(_Inf_Data,MATCH($F156,_Inf_Country,0),MATCH(CV$3-2,_Inf_Day,0))*$D$2
+INDEX(_Inf_Data,MATCH($F156,_Inf_Country,0),MATCH(CV$3-2,_Inf_Day,0))-INDEX(_Inf_Data,MATCH($F156,_Inf_Country,0),MATCH(CV$3-3,_Inf_Day,0))*$D$2
+INDEX(_Inf_Data,MATCH($F156,_Inf_Country,0),MATCH(CV$3-3,_Inf_Day,0))-INDEX(_Inf_Data,MATCH($F156,_Inf_Country,0),MATCH(CV$3-4,_Inf_Day,0))*$D$2
+INDEX(_Inf_Data,MATCH($F156,_Inf_Country,0),MATCH(CV$3-4,_Inf_Day,0))-INDEX(_Inf_Data,MATCH($F156,_Inf_Country,0),MATCH(CV$3-5,_Inf_Day,0))*$D$2)/5</f>
        <v>359.6</v>
      </c>
      <c r="CW156" s="80">
        <f>(INDEX(_Inf_Data,MATCH($F156,_Inf_Country,0),MATCH(CW$3,_Inf_Day,0))-INDEX(_Inf_Data,MATCH($F156,_Inf_Country,0),MATCH(CW$3-1,_Inf_Day,0))*$D$2
+INDEX(_Inf_Data,MATCH($F156,_Inf_Country,0),MATCH(CW$3-1,_Inf_Day,0))-INDEX(_Inf_Data,MATCH($F156,_Inf_Country,0),MATCH(CW$3-2,_Inf_Day,0))*$D$2
+INDEX(_Inf_Data,MATCH($F156,_Inf_Country,0),MATCH(CW$3-2,_Inf_Day,0))-INDEX(_Inf_Data,MATCH($F156,_Inf_Country,0),MATCH(CW$3-3,_Inf_Day,0))*$D$2
+INDEX(_Inf_Data,MATCH($F156,_Inf_Country,0),MATCH(CW$3-3,_Inf_Day,0))-INDEX(_Inf_Data,MATCH($F156,_Inf_Country,0),MATCH(CW$3-4,_Inf_Day,0))*$D$2
+INDEX(_Inf_Data,MATCH($F156,_Inf_Country,0),MATCH(CW$3-4,_Inf_Day,0))-INDEX(_Inf_Data,MATCH($F156,_Inf_Country,0),MATCH(CW$3-5,_Inf_Day,0))*$D$2)/5</f>
        <v>368.8</v>
      </c>
      <c r="CX156" s="80">
        <f>(INDEX(_Inf_Data,MATCH($F156,_Inf_Country,0),MATCH(CX$3,_Inf_Day,0))-INDEX(_Inf_Data,MATCH($F156,_Inf_Country,0),MATCH(CX$3-1,_Inf_Day,0))*$D$2
+INDEX(_Inf_Data,MATCH($F156,_Inf_Country,0),MATCH(CX$3-1,_Inf_Day,0))-INDEX(_Inf_Data,MATCH($F156,_Inf_Country,0),MATCH(CX$3-2,_Inf_Day,0))*$D$2
+INDEX(_Inf_Data,MATCH($F156,_Inf_Country,0),MATCH(CX$3-2,_Inf_Day,0))-INDEX(_Inf_Data,MATCH($F156,_Inf_Country,0),MATCH(CX$3-3,_Inf_Day,0))*$D$2
+INDEX(_Inf_Data,MATCH($F156,_Inf_Country,0),MATCH(CX$3-3,_Inf_Day,0))-INDEX(_Inf_Data,MATCH($F156,_Inf_Country,0),MATCH(CX$3-4,_Inf_Day,0))*$D$2
+INDEX(_Inf_Data,MATCH($F156,_Inf_Country,0),MATCH(CX$3-4,_Inf_Day,0))-INDEX(_Inf_Data,MATCH($F156,_Inf_Country,0),MATCH(CX$3-5,_Inf_Day,0))*$D$2)/5</f>
        <v>367.6</v>
      </c>
      <c r="CY156" s="80">
        <f>(INDEX(_Inf_Data,MATCH($F156,_Inf_Country,0),MATCH(CY$3,_Inf_Day,0))-INDEX(_Inf_Data,MATCH($F156,_Inf_Country,0),MATCH(CY$3-1,_Inf_Day,0))*$D$2
+INDEX(_Inf_Data,MATCH($F156,_Inf_Country,0),MATCH(CY$3-1,_Inf_Day,0))-INDEX(_Inf_Data,MATCH($F156,_Inf_Country,0),MATCH(CY$3-2,_Inf_Day,0))*$D$2
+INDEX(_Inf_Data,MATCH($F156,_Inf_Country,0),MATCH(CY$3-2,_Inf_Day,0))-INDEX(_Inf_Data,MATCH($F156,_Inf_Country,0),MATCH(CY$3-3,_Inf_Day,0))*$D$2
+INDEX(_Inf_Data,MATCH($F156,_Inf_Country,0),MATCH(CY$3-3,_Inf_Day,0))-INDEX(_Inf_Data,MATCH($F156,_Inf_Country,0),MATCH(CY$3-4,_Inf_Day,0))*$D$2
+INDEX(_Inf_Data,MATCH($F156,_Inf_Country,0),MATCH(CY$3-4,_Inf_Day,0))-INDEX(_Inf_Data,MATCH($F156,_Inf_Country,0),MATCH(CY$3-5,_Inf_Day,0))*$D$2)/5</f>
        <v>505.2</v>
      </c>
      <c r="CZ156" s="80">
        <f>(INDEX(_Inf_Data,MATCH($F156,_Inf_Country,0),MATCH(CZ$3,_Inf_Day,0))-INDEX(_Inf_Data,MATCH($F156,_Inf_Country,0),MATCH(CZ$3-1,_Inf_Day,0))*$D$2
+INDEX(_Inf_Data,MATCH($F156,_Inf_Country,0),MATCH(CZ$3-1,_Inf_Day,0))-INDEX(_Inf_Data,MATCH($F156,_Inf_Country,0),MATCH(CZ$3-2,_Inf_Day,0))*$D$2
+INDEX(_Inf_Data,MATCH($F156,_Inf_Country,0),MATCH(CZ$3-2,_Inf_Day,0))-INDEX(_Inf_Data,MATCH($F156,_Inf_Country,0),MATCH(CZ$3-3,_Inf_Day,0))*$D$2
+INDEX(_Inf_Data,MATCH($F156,_Inf_Country,0),MATCH(CZ$3-3,_Inf_Day,0))-INDEX(_Inf_Data,MATCH($F156,_Inf_Country,0),MATCH(CZ$3-4,_Inf_Day,0))*$D$2
+INDEX(_Inf_Data,MATCH($F156,_Inf_Country,0),MATCH(CZ$3-4,_Inf_Day,0))-INDEX(_Inf_Data,MATCH($F156,_Inf_Country,0),MATCH(CZ$3-5,_Inf_Day,0))*$D$2)/5</f>
        <v>571.20000000000005</v>
      </c>
      <c r="DA156" s="80">
        <f>(INDEX(_Inf_Data,MATCH($F156,_Inf_Country,0),MATCH(DA$3,_Inf_Day,0))-INDEX(_Inf_Data,MATCH($F156,_Inf_Country,0),MATCH(DA$3-1,_Inf_Day,0))*$D$2
+INDEX(_Inf_Data,MATCH($F156,_Inf_Country,0),MATCH(DA$3-1,_Inf_Day,0))-INDEX(_Inf_Data,MATCH($F156,_Inf_Country,0),MATCH(DA$3-2,_Inf_Day,0))*$D$2
+INDEX(_Inf_Data,MATCH($F156,_Inf_Country,0),MATCH(DA$3-2,_Inf_Day,0))-INDEX(_Inf_Data,MATCH($F156,_Inf_Country,0),MATCH(DA$3-3,_Inf_Day,0))*$D$2
+INDEX(_Inf_Data,MATCH($F156,_Inf_Country,0),MATCH(DA$3-3,_Inf_Day,0))-INDEX(_Inf_Data,MATCH($F156,_Inf_Country,0),MATCH(DA$3-4,_Inf_Day,0))*$D$2
+INDEX(_Inf_Data,MATCH($F156,_Inf_Country,0),MATCH(DA$3-4,_Inf_Day,0))-INDEX(_Inf_Data,MATCH($F156,_Inf_Country,0),MATCH(DA$3-5,_Inf_Day,0))*$D$2)/5</f>
        <v>593.6</v>
      </c>
      <c r="DB156" s="80">
        <f>(INDEX(_Inf_Data,MATCH($F156,_Inf_Country,0),MATCH(DB$3,_Inf_Day,0))-INDEX(_Inf_Data,MATCH($F156,_Inf_Country,0),MATCH(DB$3-1,_Inf_Day,0))*$D$2
+INDEX(_Inf_Data,MATCH($F156,_Inf_Country,0),MATCH(DB$3-1,_Inf_Day,0))-INDEX(_Inf_Data,MATCH($F156,_Inf_Country,0),MATCH(DB$3-2,_Inf_Day,0))*$D$2
+INDEX(_Inf_Data,MATCH($F156,_Inf_Country,0),MATCH(DB$3-2,_Inf_Day,0))-INDEX(_Inf_Data,MATCH($F156,_Inf_Country,0),MATCH(DB$3-3,_Inf_Day,0))*$D$2
+INDEX(_Inf_Data,MATCH($F156,_Inf_Country,0),MATCH(DB$3-3,_Inf_Day,0))-INDEX(_Inf_Data,MATCH($F156,_Inf_Country,0),MATCH(DB$3-4,_Inf_Day,0))*$D$2
+INDEX(_Inf_Data,MATCH($F156,_Inf_Country,0),MATCH(DB$3-4,_Inf_Day,0))-INDEX(_Inf_Data,MATCH($F156,_Inf_Country,0),MATCH(DB$3-5,_Inf_Day,0))*$D$2)/5</f>
        <v>597.6</v>
      </c>
      <c r="DC156" s="80">
        <f>(INDEX(_Inf_Data,MATCH($F156,_Inf_Country,0),MATCH(DC$3,_Inf_Day,0))-INDEX(_Inf_Data,MATCH($F156,_Inf_Country,0),MATCH(DC$3-1,_Inf_Day,0))*$D$2
+INDEX(_Inf_Data,MATCH($F156,_Inf_Country,0),MATCH(DC$3-1,_Inf_Day,0))-INDEX(_Inf_Data,MATCH($F156,_Inf_Country,0),MATCH(DC$3-2,_Inf_Day,0))*$D$2
+INDEX(_Inf_Data,MATCH($F156,_Inf_Country,0),MATCH(DC$3-2,_Inf_Day,0))-INDEX(_Inf_Data,MATCH($F156,_Inf_Country,0),MATCH(DC$3-3,_Inf_Day,0))*$D$2
+INDEX(_Inf_Data,MATCH($F156,_Inf_Country,0),MATCH(DC$3-3,_Inf_Day,0))-INDEX(_Inf_Data,MATCH($F156,_Inf_Country,0),MATCH(DC$3-4,_Inf_Day,0))*$D$2
+INDEX(_Inf_Data,MATCH($F156,_Inf_Country,0),MATCH(DC$3-4,_Inf_Day,0))-INDEX(_Inf_Data,MATCH($F156,_Inf_Country,0),MATCH(DC$3-5,_Inf_Day,0))*$D$2)/5</f>
        <v>607.6</v>
      </c>
      <c r="DD156" s="80">
        <f>(INDEX(_Inf_Data,MATCH($F156,_Inf_Country,0),MATCH(DD$3,_Inf_Day,0))-INDEX(_Inf_Data,MATCH($F156,_Inf_Country,0),MATCH(DD$3-1,_Inf_Day,0))*$D$2
+INDEX(_Inf_Data,MATCH($F156,_Inf_Country,0),MATCH(DD$3-1,_Inf_Day,0))-INDEX(_Inf_Data,MATCH($F156,_Inf_Country,0),MATCH(DD$3-2,_Inf_Day,0))*$D$2
+INDEX(_Inf_Data,MATCH($F156,_Inf_Country,0),MATCH(DD$3-2,_Inf_Day,0))-INDEX(_Inf_Data,MATCH($F156,_Inf_Country,0),MATCH(DD$3-3,_Inf_Day,0))*$D$2
+INDEX(_Inf_Data,MATCH($F156,_Inf_Country,0),MATCH(DD$3-3,_Inf_Day,0))-INDEX(_Inf_Data,MATCH($F156,_Inf_Country,0),MATCH(DD$3-4,_Inf_Day,0))*$D$2
+INDEX(_Inf_Data,MATCH($F156,_Inf_Country,0),MATCH(DD$3-4,_Inf_Day,0))-INDEX(_Inf_Data,MATCH($F156,_Inf_Country,0),MATCH(DD$3-5,_Inf_Day,0))*$D$2)/5</f>
        <v>500.4</v>
      </c>
      <c r="DE156" s="80">
        <f>(INDEX(_Inf_Data,MATCH($F156,_Inf_Country,0),MATCH(DE$3,_Inf_Day,0))-INDEX(_Inf_Data,MATCH($F156,_Inf_Country,0),MATCH(DE$3-1,_Inf_Day,0))*$D$2
+INDEX(_Inf_Data,MATCH($F156,_Inf_Country,0),MATCH(DE$3-1,_Inf_Day,0))-INDEX(_Inf_Data,MATCH($F156,_Inf_Country,0),MATCH(DE$3-2,_Inf_Day,0))*$D$2
+INDEX(_Inf_Data,MATCH($F156,_Inf_Country,0),MATCH(DE$3-2,_Inf_Day,0))-INDEX(_Inf_Data,MATCH($F156,_Inf_Country,0),MATCH(DE$3-3,_Inf_Day,0))*$D$2
+INDEX(_Inf_Data,MATCH($F156,_Inf_Country,0),MATCH(DE$3-3,_Inf_Day,0))-INDEX(_Inf_Data,MATCH($F156,_Inf_Country,0),MATCH(DE$3-4,_Inf_Day,0))*$D$2
+INDEX(_Inf_Data,MATCH($F156,_Inf_Country,0),MATCH(DE$3-4,_Inf_Day,0))-INDEX(_Inf_Data,MATCH($F156,_Inf_Country,0),MATCH(DE$3-5,_Inf_Day,0))*$D$2)/5</f>
        <v>463.2</v>
      </c>
      <c r="DF156" s="80">
        <f>(INDEX(_Inf_Data,MATCH($F156,_Inf_Country,0),MATCH(DF$3,_Inf_Day,0))-INDEX(_Inf_Data,MATCH($F156,_Inf_Country,0),MATCH(DF$3-1,_Inf_Day,0))*$D$2
+INDEX(_Inf_Data,MATCH($F156,_Inf_Country,0),MATCH(DF$3-1,_Inf_Day,0))-INDEX(_Inf_Data,MATCH($F156,_Inf_Country,0),MATCH(DF$3-2,_Inf_Day,0))*$D$2
+INDEX(_Inf_Data,MATCH($F156,_Inf_Country,0),MATCH(DF$3-2,_Inf_Day,0))-INDEX(_Inf_Data,MATCH($F156,_Inf_Country,0),MATCH(DF$3-3,_Inf_Day,0))*$D$2
+INDEX(_Inf_Data,MATCH($F156,_Inf_Country,0),MATCH(DF$3-3,_Inf_Day,0))-INDEX(_Inf_Data,MATCH($F156,_Inf_Country,0),MATCH(DF$3-4,_Inf_Day,0))*$D$2
+INDEX(_Inf_Data,MATCH($F156,_Inf_Country,0),MATCH(DF$3-4,_Inf_Day,0))-INDEX(_Inf_Data,MATCH($F156,_Inf_Country,0),MATCH(DF$3-5,_Inf_Day,0))*$D$2)/5</f>
        <v>470.4</v>
      </c>
      <c r="DG156" s="80">
        <f>(INDEX(_Inf_Data,MATCH($F156,_Inf_Country,0),MATCH(DG$3,_Inf_Day,0))-INDEX(_Inf_Data,MATCH($F156,_Inf_Country,0),MATCH(DG$3-1,_Inf_Day,0))*$D$2
+INDEX(_Inf_Data,MATCH($F156,_Inf_Country,0),MATCH(DG$3-1,_Inf_Day,0))-INDEX(_Inf_Data,MATCH($F156,_Inf_Country,0),MATCH(DG$3-2,_Inf_Day,0))*$D$2
+INDEX(_Inf_Data,MATCH($F156,_Inf_Country,0),MATCH(DG$3-2,_Inf_Day,0))-INDEX(_Inf_Data,MATCH($F156,_Inf_Country,0),MATCH(DG$3-3,_Inf_Day,0))*$D$2
+INDEX(_Inf_Data,MATCH($F156,_Inf_Country,0),MATCH(DG$3-3,_Inf_Day,0))-INDEX(_Inf_Data,MATCH($F156,_Inf_Country,0),MATCH(DG$3-4,_Inf_Day,0))*$D$2
+INDEX(_Inf_Data,MATCH($F156,_Inf_Country,0),MATCH(DG$3-4,_Inf_Day,0))-INDEX(_Inf_Data,MATCH($F156,_Inf_Country,0),MATCH(DG$3-5,_Inf_Day,0))*$D$2)/5</f>
        <v>469.2</v>
      </c>
      <c r="DH156" s="80">
        <f>(INDEX(_Inf_Data,MATCH($F156,_Inf_Country,0),MATCH(DH$3,_Inf_Day,0))-INDEX(_Inf_Data,MATCH($F156,_Inf_Country,0),MATCH(DH$3-1,_Inf_Day,0))*$D$2
+INDEX(_Inf_Data,MATCH($F156,_Inf_Country,0),MATCH(DH$3-1,_Inf_Day,0))-INDEX(_Inf_Data,MATCH($F156,_Inf_Country,0),MATCH(DH$3-2,_Inf_Day,0))*$D$2
+INDEX(_Inf_Data,MATCH($F156,_Inf_Country,0),MATCH(DH$3-2,_Inf_Day,0))-INDEX(_Inf_Data,MATCH($F156,_Inf_Country,0),MATCH(DH$3-3,_Inf_Day,0))*$D$2
+INDEX(_Inf_Data,MATCH($F156,_Inf_Country,0),MATCH(DH$3-3,_Inf_Day,0))-INDEX(_Inf_Data,MATCH($F156,_Inf_Country,0),MATCH(DH$3-4,_Inf_Day,0))*$D$2
+INDEX(_Inf_Data,MATCH($F156,_Inf_Country,0),MATCH(DH$3-4,_Inf_Day,0))-INDEX(_Inf_Data,MATCH($F156,_Inf_Country,0),MATCH(DH$3-5,_Inf_Day,0))*$D$2)/5</f>
        <v>463.8</v>
      </c>
      <c r="DI156" s="80">
        <f>(INDEX(_Inf_Data,MATCH($F156,_Inf_Country,0),MATCH(DI$3,_Inf_Day,0))-INDEX(_Inf_Data,MATCH($F156,_Inf_Country,0),MATCH(DI$3-1,_Inf_Day,0))*$D$2
+INDEX(_Inf_Data,MATCH($F156,_Inf_Country,0),MATCH(DI$3-1,_Inf_Day,0))-INDEX(_Inf_Data,MATCH($F156,_Inf_Country,0),MATCH(DI$3-2,_Inf_Day,0))*$D$2
+INDEX(_Inf_Data,MATCH($F156,_Inf_Country,0),MATCH(DI$3-2,_Inf_Day,0))-INDEX(_Inf_Data,MATCH($F156,_Inf_Country,0),MATCH(DI$3-3,_Inf_Day,0))*$D$2
+INDEX(_Inf_Data,MATCH($F156,_Inf_Country,0),MATCH(DI$3-3,_Inf_Day,0))-INDEX(_Inf_Data,MATCH($F156,_Inf_Country,0),MATCH(DI$3-4,_Inf_Day,0))*$D$2
+INDEX(_Inf_Data,MATCH($F156,_Inf_Country,0),MATCH(DI$3-4,_Inf_Day,0))-INDEX(_Inf_Data,MATCH($F156,_Inf_Country,0),MATCH(DI$3-5,_Inf_Day,0))*$D$2)/5</f>
        <v>432</v>
      </c>
      <c r="DJ156" s="80">
        <f>(INDEX(_Inf_Data,MATCH($F156,_Inf_Country,0),MATCH(DJ$3,_Inf_Day,0))-INDEX(_Inf_Data,MATCH($F156,_Inf_Country,0),MATCH(DJ$3-1,_Inf_Day,0))*$D$2
+INDEX(_Inf_Data,MATCH($F156,_Inf_Country,0),MATCH(DJ$3-1,_Inf_Day,0))-INDEX(_Inf_Data,MATCH($F156,_Inf_Country,0),MATCH(DJ$3-2,_Inf_Day,0))*$D$2
+INDEX(_Inf_Data,MATCH($F156,_Inf_Country,0),MATCH(DJ$3-2,_Inf_Day,0))-INDEX(_Inf_Data,MATCH($F156,_Inf_Country,0),MATCH(DJ$3-3,_Inf_Day,0))*$D$2
+INDEX(_Inf_Data,MATCH($F156,_Inf_Country,0),MATCH(DJ$3-3,_Inf_Day,0))-INDEX(_Inf_Data,MATCH($F156,_Inf_Country,0),MATCH(DJ$3-4,_Inf_Day,0))*$D$2
+INDEX(_Inf_Data,MATCH($F156,_Inf_Country,0),MATCH(DJ$3-4,_Inf_Day,0))-INDEX(_Inf_Data,MATCH($F156,_Inf_Country,0),MATCH(DJ$3-5,_Inf_Day,0))*$D$2)/5</f>
        <v>416.6</v>
      </c>
      <c r="DK156" s="80">
        <f>(INDEX(_Inf_Data,MATCH($F156,_Inf_Country,0),MATCH(DK$3,_Inf_Day,0))-INDEX(_Inf_Data,MATCH($F156,_Inf_Country,0),MATCH(DK$3-1,_Inf_Day,0))*$D$2
+INDEX(_Inf_Data,MATCH($F156,_Inf_Country,0),MATCH(DK$3-1,_Inf_Day,0))-INDEX(_Inf_Data,MATCH($F156,_Inf_Country,0),MATCH(DK$3-2,_Inf_Day,0))*$D$2
+INDEX(_Inf_Data,MATCH($F156,_Inf_Country,0),MATCH(DK$3-2,_Inf_Day,0))-INDEX(_Inf_Data,MATCH($F156,_Inf_Country,0),MATCH(DK$3-3,_Inf_Day,0))*$D$2
+INDEX(_Inf_Data,MATCH($F156,_Inf_Country,0),MATCH(DK$3-3,_Inf_Day,0))-INDEX(_Inf_Data,MATCH($F156,_Inf_Country,0),MATCH(DK$3-4,_Inf_Day,0))*$D$2
+INDEX(_Inf_Data,MATCH($F156,_Inf_Country,0),MATCH(DK$3-4,_Inf_Day,0))-INDEX(_Inf_Data,MATCH($F156,_Inf_Country,0),MATCH(DK$3-5,_Inf_Day,0))*$D$2)/5</f>
        <v>407.8</v>
      </c>
      <c r="DL156" s="80">
        <f>(INDEX(_Inf_Data,MATCH($F156,_Inf_Country,0),MATCH(DL$3,_Inf_Day,0))-INDEX(_Inf_Data,MATCH($F156,_Inf_Country,0),MATCH(DL$3-1,_Inf_Day,0))*$D$2
+INDEX(_Inf_Data,MATCH($F156,_Inf_Country,0),MATCH(DL$3-1,_Inf_Day,0))-INDEX(_Inf_Data,MATCH($F156,_Inf_Country,0),MATCH(DL$3-2,_Inf_Day,0))*$D$2
+INDEX(_Inf_Data,MATCH($F156,_Inf_Country,0),MATCH(DL$3-2,_Inf_Day,0))-INDEX(_Inf_Data,MATCH($F156,_Inf_Country,0),MATCH(DL$3-3,_Inf_Day,0))*$D$2
+INDEX(_Inf_Data,MATCH($F156,_Inf_Country,0),MATCH(DL$3-3,_Inf_Day,0))-INDEX(_Inf_Data,MATCH($F156,_Inf_Country,0),MATCH(DL$3-4,_Inf_Day,0))*$D$2
+INDEX(_Inf_Data,MATCH($F156,_Inf_Country,0),MATCH(DL$3-4,_Inf_Day,0))-INDEX(_Inf_Data,MATCH($F156,_Inf_Country,0),MATCH(DL$3-5,_Inf_Day,0))*$D$2)/5</f>
        <v>429</v>
      </c>
      <c r="DM156" s="80">
        <f>(INDEX(_Inf_Data,MATCH($F156,_Inf_Country,0),MATCH(DM$3,_Inf_Day,0))-INDEX(_Inf_Data,MATCH($F156,_Inf_Country,0),MATCH(DM$3-1,_Inf_Day,0))*$D$2
+INDEX(_Inf_Data,MATCH($F156,_Inf_Country,0),MATCH(DM$3-1,_Inf_Day,0))-INDEX(_Inf_Data,MATCH($F156,_Inf_Country,0),MATCH(DM$3-2,_Inf_Day,0))*$D$2
+INDEX(_Inf_Data,MATCH($F156,_Inf_Country,0),MATCH(DM$3-2,_Inf_Day,0))-INDEX(_Inf_Data,MATCH($F156,_Inf_Country,0),MATCH(DM$3-3,_Inf_Day,0))*$D$2
+INDEX(_Inf_Data,MATCH($F156,_Inf_Country,0),MATCH(DM$3-3,_Inf_Day,0))-INDEX(_Inf_Data,MATCH($F156,_Inf_Country,0),MATCH(DM$3-4,_Inf_Day,0))*$D$2
+INDEX(_Inf_Data,MATCH($F156,_Inf_Country,0),MATCH(DM$3-4,_Inf_Day,0))-INDEX(_Inf_Data,MATCH($F156,_Inf_Country,0),MATCH(DM$3-5,_Inf_Day,0))*$D$2)/5</f>
        <v>438.4</v>
      </c>
      <c r="DN156" s="80">
        <f>(INDEX(_Inf_Data,MATCH($F156,_Inf_Country,0),MATCH(DN$3,_Inf_Day,0))-INDEX(_Inf_Data,MATCH($F156,_Inf_Country,0),MATCH(DN$3-1,_Inf_Day,0))*$D$2
+INDEX(_Inf_Data,MATCH($F156,_Inf_Country,0),MATCH(DN$3-1,_Inf_Day,0))-INDEX(_Inf_Data,MATCH($F156,_Inf_Country,0),MATCH(DN$3-2,_Inf_Day,0))*$D$2
+INDEX(_Inf_Data,MATCH($F156,_Inf_Country,0),MATCH(DN$3-2,_Inf_Day,0))-INDEX(_Inf_Data,MATCH($F156,_Inf_Country,0),MATCH(DN$3-3,_Inf_Day,0))*$D$2
+INDEX(_Inf_Data,MATCH($F156,_Inf_Country,0),MATCH(DN$3-3,_Inf_Day,0))-INDEX(_Inf_Data,MATCH($F156,_Inf_Country,0),MATCH(DN$3-4,_Inf_Day,0))*$D$2
+INDEX(_Inf_Data,MATCH($F156,_Inf_Country,0),MATCH(DN$3-4,_Inf_Day,0))-INDEX(_Inf_Data,MATCH($F156,_Inf_Country,0),MATCH(DN$3-5,_Inf_Day,0))*$D$2)/5</f>
        <v>491.4</v>
      </c>
      <c r="DO156" s="80">
        <f>(INDEX(_Inf_Data,MATCH($F156,_Inf_Country,0),MATCH(DO$3,_Inf_Day,0))-INDEX(_Inf_Data,MATCH($F156,_Inf_Country,0),MATCH(DO$3-1,_Inf_Day,0))*$D$2
+INDEX(_Inf_Data,MATCH($F156,_Inf_Country,0),MATCH(DO$3-1,_Inf_Day,0))-INDEX(_Inf_Data,MATCH($F156,_Inf_Country,0),MATCH(DO$3-2,_Inf_Day,0))*$D$2
+INDEX(_Inf_Data,MATCH($F156,_Inf_Country,0),MATCH(DO$3-2,_Inf_Day,0))-INDEX(_Inf_Data,MATCH($F156,_Inf_Country,0),MATCH(DO$3-3,_Inf_Day,0))*$D$2
+INDEX(_Inf_Data,MATCH($F156,_Inf_Country,0),MATCH(DO$3-3,_Inf_Day,0))-INDEX(_Inf_Data,MATCH($F156,_Inf_Country,0),MATCH(DO$3-4,_Inf_Day,0))*$D$2
+INDEX(_Inf_Data,MATCH($F156,_Inf_Country,0),MATCH(DO$3-4,_Inf_Day,0))-INDEX(_Inf_Data,MATCH($F156,_Inf_Country,0),MATCH(DO$3-5,_Inf_Day,0))*$D$2)/5</f>
        <v>467.2</v>
      </c>
      <c r="DP156" s="80">
        <f>(INDEX(_Inf_Data,MATCH($F156,_Inf_Country,0),MATCH(DP$3,_Inf_Day,0))-INDEX(_Inf_Data,MATCH($F156,_Inf_Country,0),MATCH(DP$3-1,_Inf_Day,0))*$D$2
+INDEX(_Inf_Data,MATCH($F156,_Inf_Country,0),MATCH(DP$3-1,_Inf_Day,0))-INDEX(_Inf_Data,MATCH($F156,_Inf_Country,0),MATCH(DP$3-2,_Inf_Day,0))*$D$2
+INDEX(_Inf_Data,MATCH($F156,_Inf_Country,0),MATCH(DP$3-2,_Inf_Day,0))-INDEX(_Inf_Data,MATCH($F156,_Inf_Country,0),MATCH(DP$3-3,_Inf_Day,0))*$D$2
+INDEX(_Inf_Data,MATCH($F156,_Inf_Country,0),MATCH(DP$3-3,_Inf_Day,0))-INDEX(_Inf_Data,MATCH($F156,_Inf_Country,0),MATCH(DP$3-4,_Inf_Day,0))*$D$2
+INDEX(_Inf_Data,MATCH($F156,_Inf_Country,0),MATCH(DP$3-4,_Inf_Day,0))-INDEX(_Inf_Data,MATCH($F156,_Inf_Country,0),MATCH(DP$3-5,_Inf_Day,0))*$D$2)/5</f>
        <v>409.4</v>
      </c>
      <c r="DQ156" s="80">
        <f>(INDEX(_Inf_Data,MATCH($F156,_Inf_Country,0),MATCH(DQ$3,_Inf_Day,0))-INDEX(_Inf_Data,MATCH($F156,_Inf_Country,0),MATCH(DQ$3-1,_Inf_Day,0))*$D$2
+INDEX(_Inf_Data,MATCH($F156,_Inf_Country,0),MATCH(DQ$3-1,_Inf_Day,0))-INDEX(_Inf_Data,MATCH($F156,_Inf_Country,0),MATCH(DQ$3-2,_Inf_Day,0))*$D$2
+INDEX(_Inf_Data,MATCH($F156,_Inf_Country,0),MATCH(DQ$3-2,_Inf_Day,0))-INDEX(_Inf_Data,MATCH($F156,_Inf_Country,0),MATCH(DQ$3-3,_Inf_Day,0))*$D$2
+INDEX(_Inf_Data,MATCH($F156,_Inf_Country,0),MATCH(DQ$3-3,_Inf_Day,0))-INDEX(_Inf_Data,MATCH($F156,_Inf_Country,0),MATCH(DQ$3-4,_Inf_Day,0))*$D$2
+INDEX(_Inf_Data,MATCH($F156,_Inf_Country,0),MATCH(DQ$3-4,_Inf_Day,0))-INDEX(_Inf_Data,MATCH($F156,_Inf_Country,0),MATCH(DQ$3-5,_Inf_Day,0))*$D$2)/5</f>
        <v>357.4</v>
      </c>
      <c r="DR156" s="80">
        <f>(INDEX(_Inf_Data,MATCH($F156,_Inf_Country,0),MATCH(DR$3,_Inf_Day,0))-INDEX(_Inf_Data,MATCH($F156,_Inf_Country,0),MATCH(DR$3-1,_Inf_Day,0))*$D$2
+INDEX(_Inf_Data,MATCH($F156,_Inf_Country,0),MATCH(DR$3-1,_Inf_Day,0))-INDEX(_Inf_Data,MATCH($F156,_Inf_Country,0),MATCH(DR$3-2,_Inf_Day,0))*$D$2
+INDEX(_Inf_Data,MATCH($F156,_Inf_Country,0),MATCH(DR$3-2,_Inf_Day,0))-INDEX(_Inf_Data,MATCH($F156,_Inf_Country,0),MATCH(DR$3-3,_Inf_Day,0))*$D$2
+INDEX(_Inf_Data,MATCH($F156,_Inf_Country,0),MATCH(DR$3-3,_Inf_Day,0))-INDEX(_Inf_Data,MATCH($F156,_Inf_Country,0),MATCH(DR$3-4,_Inf_Day,0))*$D$2
+INDEX(_Inf_Data,MATCH($F156,_Inf_Country,0),MATCH(DR$3-4,_Inf_Day,0))-INDEX(_Inf_Data,MATCH($F156,_Inf_Country,0),MATCH(DR$3-5,_Inf_Day,0))*$D$2)/5</f>
        <v>329.6</v>
      </c>
      <c r="DS156" s="80">
        <f>(INDEX(_Inf_Data,MATCH($F156,_Inf_Country,0),MATCH(DS$3,_Inf_Day,0))-INDEX(_Inf_Data,MATCH($F156,_Inf_Country,0),MATCH(DS$3-1,_Inf_Day,0))*$D$2
+INDEX(_Inf_Data,MATCH($F156,_Inf_Country,0),MATCH(DS$3-1,_Inf_Day,0))-INDEX(_Inf_Data,MATCH($F156,_Inf_Country,0),MATCH(DS$3-2,_Inf_Day,0))*$D$2
+INDEX(_Inf_Data,MATCH($F156,_Inf_Country,0),MATCH(DS$3-2,_Inf_Day,0))-INDEX(_Inf_Data,MATCH($F156,_Inf_Country,0),MATCH(DS$3-3,_Inf_Day,0))*$D$2
+INDEX(_Inf_Data,MATCH($F156,_Inf_Country,0),MATCH(DS$3-3,_Inf_Day,0))-INDEX(_Inf_Data,MATCH($F156,_Inf_Country,0),MATCH(DS$3-4,_Inf_Day,0))*$D$2
+INDEX(_Inf_Data,MATCH($F156,_Inf_Country,0),MATCH(DS$3-4,_Inf_Day,0))-INDEX(_Inf_Data,MATCH($F156,_Inf_Country,0),MATCH(DS$3-5,_Inf_Day,0))*$D$2)/5</f>
        <v>292.60000000000002</v>
      </c>
      <c r="DT156" s="80">
        <f>(INDEX(_Inf_Data,MATCH($F156,_Inf_Country,0),MATCH(DT$3,_Inf_Day,0))-INDEX(_Inf_Data,MATCH($F156,_Inf_Country,0),MATCH(DT$3-1,_Inf_Day,0))*$D$2
+INDEX(_Inf_Data,MATCH($F156,_Inf_Country,0),MATCH(DT$3-1,_Inf_Day,0))-INDEX(_Inf_Data,MATCH($F156,_Inf_Country,0),MATCH(DT$3-2,_Inf_Day,0))*$D$2
+INDEX(_Inf_Data,MATCH($F156,_Inf_Country,0),MATCH(DT$3-2,_Inf_Day,0))-INDEX(_Inf_Data,MATCH($F156,_Inf_Country,0),MATCH(DT$3-3,_Inf_Day,0))*$D$2
+INDEX(_Inf_Data,MATCH($F156,_Inf_Country,0),MATCH(DT$3-3,_Inf_Day,0))-INDEX(_Inf_Data,MATCH($F156,_Inf_Country,0),MATCH(DT$3-4,_Inf_Day,0))*$D$2
+INDEX(_Inf_Data,MATCH($F156,_Inf_Country,0),MATCH(DT$3-4,_Inf_Day,0))-INDEX(_Inf_Data,MATCH($F156,_Inf_Country,0),MATCH(DT$3-5,_Inf_Day,0))*$D$2)/5</f>
        <v>305.8</v>
      </c>
      <c r="DU156" s="80">
        <f>(INDEX(_Inf_Data,MATCH($F156,_Inf_Country,0),MATCH(DU$3,_Inf_Day,0))-INDEX(_Inf_Data,MATCH($F156,_Inf_Country,0),MATCH(DU$3-1,_Inf_Day,0))*$D$2
+INDEX(_Inf_Data,MATCH($F156,_Inf_Country,0),MATCH(DU$3-1,_Inf_Day,0))-INDEX(_Inf_Data,MATCH($F156,_Inf_Country,0),MATCH(DU$3-2,_Inf_Day,0))*$D$2
+INDEX(_Inf_Data,MATCH($F156,_Inf_Country,0),MATCH(DU$3-2,_Inf_Day,0))-INDEX(_Inf_Data,MATCH($F156,_Inf_Country,0),MATCH(DU$3-3,_Inf_Day,0))*$D$2
+INDEX(_Inf_Data,MATCH($F156,_Inf_Country,0),MATCH(DU$3-3,_Inf_Day,0))-INDEX(_Inf_Data,MATCH($F156,_Inf_Country,0),MATCH(DU$3-4,_Inf_Day,0))*$D$2
+INDEX(_Inf_Data,MATCH($F156,_Inf_Country,0),MATCH(DU$3-4,_Inf_Day,0))-INDEX(_Inf_Data,MATCH($F156,_Inf_Country,0),MATCH(DU$3-5,_Inf_Day,0))*$D$2)/5</f>
        <v>350.8</v>
      </c>
      <c r="DV156" s="80">
        <f>(INDEX(_Inf_Data,MATCH($F156,_Inf_Country,0),MATCH(DV$3,_Inf_Day,0))-INDEX(_Inf_Data,MATCH($F156,_Inf_Country,0),MATCH(DV$3-1,_Inf_Day,0))*$D$2
+INDEX(_Inf_Data,MATCH($F156,_Inf_Country,0),MATCH(DV$3-1,_Inf_Day,0))-INDEX(_Inf_Data,MATCH($F156,_Inf_Country,0),MATCH(DV$3-2,_Inf_Day,0))*$D$2
+INDEX(_Inf_Data,MATCH($F156,_Inf_Country,0),MATCH(DV$3-2,_Inf_Day,0))-INDEX(_Inf_Data,MATCH($F156,_Inf_Country,0),MATCH(DV$3-3,_Inf_Day,0))*$D$2
+INDEX(_Inf_Data,MATCH($F156,_Inf_Country,0),MATCH(DV$3-3,_Inf_Day,0))-INDEX(_Inf_Data,MATCH($F156,_Inf_Country,0),MATCH(DV$3-4,_Inf_Day,0))*$D$2
+INDEX(_Inf_Data,MATCH($F156,_Inf_Country,0),MATCH(DV$3-4,_Inf_Day,0))-INDEX(_Inf_Data,MATCH($F156,_Inf_Country,0),MATCH(DV$3-5,_Inf_Day,0))*$D$2)/5</f>
        <v>356.2</v>
      </c>
      <c r="DW156" s="80">
        <f>(INDEX(_Inf_Data,MATCH($F156,_Inf_Country,0),MATCH(DW$3,_Inf_Day,0))-INDEX(_Inf_Data,MATCH($F156,_Inf_Country,0),MATCH(DW$3-1,_Inf_Day,0))*$D$2
+INDEX(_Inf_Data,MATCH($F156,_Inf_Country,0),MATCH(DW$3-1,_Inf_Day,0))-INDEX(_Inf_Data,MATCH($F156,_Inf_Country,0),MATCH(DW$3-2,_Inf_Day,0))*$D$2
+INDEX(_Inf_Data,MATCH($F156,_Inf_Country,0),MATCH(DW$3-2,_Inf_Day,0))-INDEX(_Inf_Data,MATCH($F156,_Inf_Country,0),MATCH(DW$3-3,_Inf_Day,0))*$D$2
+INDEX(_Inf_Data,MATCH($F156,_Inf_Country,0),MATCH(DW$3-3,_Inf_Day,0))-INDEX(_Inf_Data,MATCH($F156,_Inf_Country,0),MATCH(DW$3-4,_Inf_Day,0))*$D$2
+INDEX(_Inf_Data,MATCH($F156,_Inf_Country,0),MATCH(DW$3-4,_Inf_Day,0))-INDEX(_Inf_Data,MATCH($F156,_Inf_Country,0),MATCH(DW$3-5,_Inf_Day,0))*$D$2)/5</f>
        <v>345.4</v>
      </c>
      <c r="DX156" s="80">
        <f>(INDEX(_Inf_Data,MATCH($F156,_Inf_Country,0),MATCH(DX$3,_Inf_Day,0))-INDEX(_Inf_Data,MATCH($F156,_Inf_Country,0),MATCH(DX$3-1,_Inf_Day,0))*$D$2
+INDEX(_Inf_Data,MATCH($F156,_Inf_Country,0),MATCH(DX$3-1,_Inf_Day,0))-INDEX(_Inf_Data,MATCH($F156,_Inf_Country,0),MATCH(DX$3-2,_Inf_Day,0))*$D$2
+INDEX(_Inf_Data,MATCH($F156,_Inf_Country,0),MATCH(DX$3-2,_Inf_Day,0))-INDEX(_Inf_Data,MATCH($F156,_Inf_Country,0),MATCH(DX$3-3,_Inf_Day,0))*$D$2
+INDEX(_Inf_Data,MATCH($F156,_Inf_Country,0),MATCH(DX$3-3,_Inf_Day,0))-INDEX(_Inf_Data,MATCH($F156,_Inf_Country,0),MATCH(DX$3-4,_Inf_Day,0))*$D$2
+INDEX(_Inf_Data,MATCH($F156,_Inf_Country,0),MATCH(DX$3-4,_Inf_Day,0))-INDEX(_Inf_Data,MATCH($F156,_Inf_Country,0),MATCH(DX$3-5,_Inf_Day,0))*$D$2)/5</f>
        <v>328.8</v>
      </c>
      <c r="DY156" s="80">
        <f>(INDEX(_Inf_Data,MATCH($F156,_Inf_Country,0),MATCH(DY$3,_Inf_Day,0))-INDEX(_Inf_Data,MATCH($F156,_Inf_Country,0),MATCH(DY$3-1,_Inf_Day,0))*$D$2
+INDEX(_Inf_Data,MATCH($F156,_Inf_Country,0),MATCH(DY$3-1,_Inf_Day,0))-INDEX(_Inf_Data,MATCH($F156,_Inf_Country,0),MATCH(DY$3-2,_Inf_Day,0))*$D$2
+INDEX(_Inf_Data,MATCH($F156,_Inf_Country,0),MATCH(DY$3-2,_Inf_Day,0))-INDEX(_Inf_Data,MATCH($F156,_Inf_Country,0),MATCH(DY$3-3,_Inf_Day,0))*$D$2
+INDEX(_Inf_Data,MATCH($F156,_Inf_Country,0),MATCH(DY$3-3,_Inf_Day,0))-INDEX(_Inf_Data,MATCH($F156,_Inf_Country,0),MATCH(DY$3-4,_Inf_Day,0))*$D$2
+INDEX(_Inf_Data,MATCH($F156,_Inf_Country,0),MATCH(DY$3-4,_Inf_Day,0))-INDEX(_Inf_Data,MATCH($F156,_Inf_Country,0),MATCH(DY$3-5,_Inf_Day,0))*$D$2)/5</f>
        <v>313</v>
      </c>
      <c r="DZ156" s="80">
        <f>(INDEX(_Inf_Data,MATCH($F156,_Inf_Country,0),MATCH(DZ$3,_Inf_Day,0))-INDEX(_Inf_Data,MATCH($F156,_Inf_Country,0),MATCH(DZ$3-1,_Inf_Day,0))*$D$2
+INDEX(_Inf_Data,MATCH($F156,_Inf_Country,0),MATCH(DZ$3-1,_Inf_Day,0))-INDEX(_Inf_Data,MATCH($F156,_Inf_Country,0),MATCH(DZ$3-2,_Inf_Day,0))*$D$2
+INDEX(_Inf_Data,MATCH($F156,_Inf_Country,0),MATCH(DZ$3-2,_Inf_Day,0))-INDEX(_Inf_Data,MATCH($F156,_Inf_Country,0),MATCH(DZ$3-3,_Inf_Day,0))*$D$2
+INDEX(_Inf_Data,MATCH($F156,_Inf_Country,0),MATCH(DZ$3-3,_Inf_Day,0))-INDEX(_Inf_Data,MATCH($F156,_Inf_Country,0),MATCH(DZ$3-4,_Inf_Day,0))*$D$2
+INDEX(_Inf_Data,MATCH($F156,_Inf_Country,0),MATCH(DZ$3-4,_Inf_Day,0))-INDEX(_Inf_Data,MATCH($F156,_Inf_Country,0),MATCH(DZ$3-5,_Inf_Day,0))*$D$2)/5</f>
        <v>311.60000000000002</v>
      </c>
      <c r="EA156" s="80">
        <f>(INDEX(_Inf_Data,MATCH($F156,_Inf_Country,0),MATCH(EA$3,_Inf_Day,0))-INDEX(_Inf_Data,MATCH($F156,_Inf_Country,0),MATCH(EA$3-1,_Inf_Day,0))*$D$2
+INDEX(_Inf_Data,MATCH($F156,_Inf_Country,0),MATCH(EA$3-1,_Inf_Day,0))-INDEX(_Inf_Data,MATCH($F156,_Inf_Country,0),MATCH(EA$3-2,_Inf_Day,0))*$D$2
+INDEX(_Inf_Data,MATCH($F156,_Inf_Country,0),MATCH(EA$3-2,_Inf_Day,0))-INDEX(_Inf_Data,MATCH($F156,_Inf_Country,0),MATCH(EA$3-3,_Inf_Day,0))*$D$2
+INDEX(_Inf_Data,MATCH($F156,_Inf_Country,0),MATCH(EA$3-3,_Inf_Day,0))-INDEX(_Inf_Data,MATCH($F156,_Inf_Country,0),MATCH(EA$3-4,_Inf_Day,0))*$D$2
+INDEX(_Inf_Data,MATCH($F156,_Inf_Country,0),MATCH(EA$3-4,_Inf_Day,0))-INDEX(_Inf_Data,MATCH($F156,_Inf_Country,0),MATCH(EA$3-5,_Inf_Day,0))*$D$2)/5</f>
        <v>309.8</v>
      </c>
      <c r="EB156" s="80">
        <f>(INDEX(_Inf_Data,MATCH($F156,_Inf_Country,0),MATCH(EB$3,_Inf_Day,0))-INDEX(_Inf_Data,MATCH($F156,_Inf_Country,0),MATCH(EB$3-1,_Inf_Day,0))*$D$2
+INDEX(_Inf_Data,MATCH($F156,_Inf_Country,0),MATCH(EB$3-1,_Inf_Day,0))-INDEX(_Inf_Data,MATCH($F156,_Inf_Country,0),MATCH(EB$3-2,_Inf_Day,0))*$D$2
+INDEX(_Inf_Data,MATCH($F156,_Inf_Country,0),MATCH(EB$3-2,_Inf_Day,0))-INDEX(_Inf_Data,MATCH($F156,_Inf_Country,0),MATCH(EB$3-3,_Inf_Day,0))*$D$2
+INDEX(_Inf_Data,MATCH($F156,_Inf_Country,0),MATCH(EB$3-3,_Inf_Day,0))-INDEX(_Inf_Data,MATCH($F156,_Inf_Country,0),MATCH(EB$3-4,_Inf_Day,0))*$D$2
+INDEX(_Inf_Data,MATCH($F156,_Inf_Country,0),MATCH(EB$3-4,_Inf_Day,0))-INDEX(_Inf_Data,MATCH($F156,_Inf_Country,0),MATCH(EB$3-5,_Inf_Day,0))*$D$2)/5</f>
        <v>352.4</v>
      </c>
      <c r="EC156" s="80">
        <f>(INDEX(_Inf_Data,MATCH($F156,_Inf_Country,0),MATCH(EC$3,_Inf_Day,0))-INDEX(_Inf_Data,MATCH($F156,_Inf_Country,0),MATCH(EC$3-1,_Inf_Day,0))*$D$2
+INDEX(_Inf_Data,MATCH($F156,_Inf_Country,0),MATCH(EC$3-1,_Inf_Day,0))-INDEX(_Inf_Data,MATCH($F156,_Inf_Country,0),MATCH(EC$3-2,_Inf_Day,0))*$D$2
+INDEX(_Inf_Data,MATCH($F156,_Inf_Country,0),MATCH(EC$3-2,_Inf_Day,0))-INDEX(_Inf_Data,MATCH($F156,_Inf_Country,0),MATCH(EC$3-3,_Inf_Day,0))*$D$2
+INDEX(_Inf_Data,MATCH($F156,_Inf_Country,0),MATCH(EC$3-3,_Inf_Day,0))-INDEX(_Inf_Data,MATCH($F156,_Inf_Country,0),MATCH(EC$3-4,_Inf_Day,0))*$D$2
+INDEX(_Inf_Data,MATCH($F156,_Inf_Country,0),MATCH(EC$3-4,_Inf_Day,0))-INDEX(_Inf_Data,MATCH($F156,_Inf_Country,0),MATCH(EC$3-5,_Inf_Day,0))*$D$2)/5</f>
        <v>338.4</v>
      </c>
      <c r="ED156" s="80">
        <f>(INDEX(_Inf_Data,MATCH($F156,_Inf_Country,0),MATCH(ED$3,_Inf_Day,0))-INDEX(_Inf_Data,MATCH($F156,_Inf_Country,0),MATCH(ED$3-1,_Inf_Day,0))*$D$2
+INDEX(_Inf_Data,MATCH($F156,_Inf_Country,0),MATCH(ED$3-1,_Inf_Day,0))-INDEX(_Inf_Data,MATCH($F156,_Inf_Country,0),MATCH(ED$3-2,_Inf_Day,0))*$D$2
+INDEX(_Inf_Data,MATCH($F156,_Inf_Country,0),MATCH(ED$3-2,_Inf_Day,0))-INDEX(_Inf_Data,MATCH($F156,_Inf_Country,0),MATCH(ED$3-3,_Inf_Day,0))*$D$2
+INDEX(_Inf_Data,MATCH($F156,_Inf_Country,0),MATCH(ED$3-3,_Inf_Day,0))-INDEX(_Inf_Data,MATCH($F156,_Inf_Country,0),MATCH(ED$3-4,_Inf_Day,0))*$D$2
+INDEX(_Inf_Data,MATCH($F156,_Inf_Country,0),MATCH(ED$3-4,_Inf_Day,0))-INDEX(_Inf_Data,MATCH($F156,_Inf_Country,0),MATCH(ED$3-5,_Inf_Day,0))*$D$2)/5</f>
        <v>291.8</v>
      </c>
      <c r="EE156" s="80">
        <f>(INDEX(_Inf_Data,MATCH($F156,_Inf_Country,0),MATCH(EE$3,_Inf_Day,0))-INDEX(_Inf_Data,MATCH($F156,_Inf_Country,0),MATCH(EE$3-1,_Inf_Day,0))*$D$2
+INDEX(_Inf_Data,MATCH($F156,_Inf_Country,0),MATCH(EE$3-1,_Inf_Day,0))-INDEX(_Inf_Data,MATCH($F156,_Inf_Country,0),MATCH(EE$3-2,_Inf_Day,0))*$D$2
+INDEX(_Inf_Data,MATCH($F156,_Inf_Country,0),MATCH(EE$3-2,_Inf_Day,0))-INDEX(_Inf_Data,MATCH($F156,_Inf_Country,0),MATCH(EE$3-3,_Inf_Day,0))*$D$2
+INDEX(_Inf_Data,MATCH($F156,_Inf_Country,0),MATCH(EE$3-3,_Inf_Day,0))-INDEX(_Inf_Data,MATCH($F156,_Inf_Country,0),MATCH(EE$3-4,_Inf_Day,0))*$D$2
+INDEX(_Inf_Data,MATCH($F156,_Inf_Country,0),MATCH(EE$3-4,_Inf_Day,0))-INDEX(_Inf_Data,MATCH($F156,_Inf_Country,0),MATCH(EE$3-5,_Inf_Day,0))*$D$2)/5</f>
        <v>272.2</v>
      </c>
      <c r="EF156" s="80">
        <f>(INDEX(_Inf_Data,MATCH($F156,_Inf_Country,0),MATCH(EF$3,_Inf_Day,0))-INDEX(_Inf_Data,MATCH($F156,_Inf_Country,0),MATCH(EF$3-1,_Inf_Day,0))*$D$2
+INDEX(_Inf_Data,MATCH($F156,_Inf_Country,0),MATCH(EF$3-1,_Inf_Day,0))-INDEX(_Inf_Data,MATCH($F156,_Inf_Country,0),MATCH(EF$3-2,_Inf_Day,0))*$D$2
+INDEX(_Inf_Data,MATCH($F156,_Inf_Country,0),MATCH(EF$3-2,_Inf_Day,0))-INDEX(_Inf_Data,MATCH($F156,_Inf_Country,0),MATCH(EF$3-3,_Inf_Day,0))*$D$2
+INDEX(_Inf_Data,MATCH($F156,_Inf_Country,0),MATCH(EF$3-3,_Inf_Day,0))-INDEX(_Inf_Data,MATCH($F156,_Inf_Country,0),MATCH(EF$3-4,_Inf_Day,0))*$D$2
+INDEX(_Inf_Data,MATCH($F156,_Inf_Country,0),MATCH(EF$3-4,_Inf_Day,0))-INDEX(_Inf_Data,MATCH($F156,_Inf_Country,0),MATCH(EF$3-5,_Inf_Day,0))*$D$2)/5</f>
        <v>253.4</v>
      </c>
      <c r="EG156" s="80">
        <f>(INDEX(_Inf_Data,MATCH($F156,_Inf_Country,0),MATCH(EG$3,_Inf_Day,0))-INDEX(_Inf_Data,MATCH($F156,_Inf_Country,0),MATCH(EG$3-1,_Inf_Day,0))*$D$2
+INDEX(_Inf_Data,MATCH($F156,_Inf_Country,0),MATCH(EG$3-1,_Inf_Day,0))-INDEX(_Inf_Data,MATCH($F156,_Inf_Country,0),MATCH(EG$3-2,_Inf_Day,0))*$D$2
+INDEX(_Inf_Data,MATCH($F156,_Inf_Country,0),MATCH(EG$3-2,_Inf_Day,0))-INDEX(_Inf_Data,MATCH($F156,_Inf_Country,0),MATCH(EG$3-3,_Inf_Day,0))*$D$2
+INDEX(_Inf_Data,MATCH($F156,_Inf_Country,0),MATCH(EG$3-3,_Inf_Day,0))-INDEX(_Inf_Data,MATCH($F156,_Inf_Country,0),MATCH(EG$3-4,_Inf_Day,0))*$D$2
+INDEX(_Inf_Data,MATCH($F156,_Inf_Country,0),MATCH(EG$3-4,_Inf_Day,0))-INDEX(_Inf_Data,MATCH($F156,_Inf_Country,0),MATCH(EG$3-5,_Inf_Day,0))*$D$2)/5</f>
        <v>228.6</v>
      </c>
      <c r="EH156" s="80">
        <f>(INDEX(_Inf_Data,MATCH($F156,_Inf_Country,0),MATCH(EH$3,_Inf_Day,0))-INDEX(_Inf_Data,MATCH($F156,_Inf_Country,0),MATCH(EH$3-1,_Inf_Day,0))*$D$2
+INDEX(_Inf_Data,MATCH($F156,_Inf_Country,0),MATCH(EH$3-1,_Inf_Day,0))-INDEX(_Inf_Data,MATCH($F156,_Inf_Country,0),MATCH(EH$3-2,_Inf_Day,0))*$D$2
+INDEX(_Inf_Data,MATCH($F156,_Inf_Country,0),MATCH(EH$3-2,_Inf_Day,0))-INDEX(_Inf_Data,MATCH($F156,_Inf_Country,0),MATCH(EH$3-3,_Inf_Day,0))*$D$2
+INDEX(_Inf_Data,MATCH($F156,_Inf_Country,0),MATCH(EH$3-3,_Inf_Day,0))-INDEX(_Inf_Data,MATCH($F156,_Inf_Country,0),MATCH(EH$3-4,_Inf_Day,0))*$D$2
+INDEX(_Inf_Data,MATCH($F156,_Inf_Country,0),MATCH(EH$3-4,_Inf_Day,0))-INDEX(_Inf_Data,MATCH($F156,_Inf_Country,0),MATCH(EH$3-5,_Inf_Day,0))*$D$2)/5</f>
        <v>284.8</v>
      </c>
      <c r="EI156" s="80">
        <f>(INDEX(_Inf_Data,MATCH($F156,_Inf_Country,0),MATCH(EI$3,_Inf_Day,0))-INDEX(_Inf_Data,MATCH($F156,_Inf_Country,0),MATCH(EI$3-1,_Inf_Day,0))*$D$2
+INDEX(_Inf_Data,MATCH($F156,_Inf_Country,0),MATCH(EI$3-1,_Inf_Day,0))-INDEX(_Inf_Data,MATCH($F156,_Inf_Country,0),MATCH(EI$3-2,_Inf_Day,0))*$D$2
+INDEX(_Inf_Data,MATCH($F156,_Inf_Country,0),MATCH(EI$3-2,_Inf_Day,0))-INDEX(_Inf_Data,MATCH($F156,_Inf_Country,0),MATCH(EI$3-3,_Inf_Day,0))*$D$2
+INDEX(_Inf_Data,MATCH($F156,_Inf_Country,0),MATCH(EI$3-3,_Inf_Day,0))-INDEX(_Inf_Data,MATCH($F156,_Inf_Country,0),MATCH(EI$3-4,_Inf_Day,0))*$D$2
+INDEX(_Inf_Data,MATCH($F156,_Inf_Country,0),MATCH(EI$3-4,_Inf_Day,0))-INDEX(_Inf_Data,MATCH($F156,_Inf_Country,0),MATCH(EI$3-5,_Inf_Day,0))*$D$2)/5</f>
        <v>365.6</v>
      </c>
      <c r="EJ156" s="80">
        <f>(INDEX(_Inf_Data,MATCH($F156,_Inf_Country,0),MATCH(EJ$3,_Inf_Day,0))-INDEX(_Inf_Data,MATCH($F156,_Inf_Country,0),MATCH(EJ$3-1,_Inf_Day,0))*$D$2
+INDEX(_Inf_Data,MATCH($F156,_Inf_Country,0),MATCH(EJ$3-1,_Inf_Day,0))-INDEX(_Inf_Data,MATCH($F156,_Inf_Country,0),MATCH(EJ$3-2,_Inf_Day,0))*$D$2
+INDEX(_Inf_Data,MATCH($F156,_Inf_Country,0),MATCH(EJ$3-2,_Inf_Day,0))-INDEX(_Inf_Data,MATCH($F156,_Inf_Country,0),MATCH(EJ$3-3,_Inf_Day,0))*$D$2
+INDEX(_Inf_Data,MATCH($F156,_Inf_Country,0),MATCH(EJ$3-3,_Inf_Day,0))-INDEX(_Inf_Data,MATCH($F156,_Inf_Country,0),MATCH(EJ$3-4,_Inf_Day,0))*$D$2
+INDEX(_Inf_Data,MATCH($F156,_Inf_Country,0),MATCH(EJ$3-4,_Inf_Day,0))-INDEX(_Inf_Data,MATCH($F156,_Inf_Country,0),MATCH(EJ$3-5,_Inf_Day,0))*$D$2)/5</f>
        <v>362.4</v>
      </c>
      <c r="EK156" s="80">
        <f>(INDEX(_Inf_Data,MATCH($F156,_Inf_Country,0),MATCH(EK$3,_Inf_Day,0))-INDEX(_Inf_Data,MATCH($F156,_Inf_Country,0),MATCH(EK$3-1,_Inf_Day,0))*$D$2
+INDEX(_Inf_Data,MATCH($F156,_Inf_Country,0),MATCH(EK$3-1,_Inf_Day,0))-INDEX(_Inf_Data,MATCH($F156,_Inf_Country,0),MATCH(EK$3-2,_Inf_Day,0))*$D$2
+INDEX(_Inf_Data,MATCH($F156,_Inf_Country,0),MATCH(EK$3-2,_Inf_Day,0))-INDEX(_Inf_Data,MATCH($F156,_Inf_Country,0),MATCH(EK$3-3,_Inf_Day,0))*$D$2
+INDEX(_Inf_Data,MATCH($F156,_Inf_Country,0),MATCH(EK$3-3,_Inf_Day,0))-INDEX(_Inf_Data,MATCH($F156,_Inf_Country,0),MATCH(EK$3-4,_Inf_Day,0))*$D$2
+INDEX(_Inf_Data,MATCH($F156,_Inf_Country,0),MATCH(EK$3-4,_Inf_Day,0))-INDEX(_Inf_Data,MATCH($F156,_Inf_Country,0),MATCH(EK$3-5,_Inf_Day,0))*$D$2)/5</f>
        <v>361.8</v>
      </c>
      <c r="EL156" s="80">
        <f>(INDEX(_Inf_Data,MATCH($F156,_Inf_Country,0),MATCH(EL$3,_Inf_Day,0))-INDEX(_Inf_Data,MATCH($F156,_Inf_Country,0),MATCH(EL$3-1,_Inf_Day,0))*$D$2
+INDEX(_Inf_Data,MATCH($F156,_Inf_Country,0),MATCH(EL$3-1,_Inf_Day,0))-INDEX(_Inf_Data,MATCH($F156,_Inf_Country,0),MATCH(EL$3-2,_Inf_Day,0))*$D$2
+INDEX(_Inf_Data,MATCH($F156,_Inf_Country,0),MATCH(EL$3-2,_Inf_Day,0))-INDEX(_Inf_Data,MATCH($F156,_Inf_Country,0),MATCH(EL$3-3,_Inf_Day,0))*$D$2
+INDEX(_Inf_Data,MATCH($F156,_Inf_Country,0),MATCH(EL$3-3,_Inf_Day,0))-INDEX(_Inf_Data,MATCH($F156,_Inf_Country,0),MATCH(EL$3-4,_Inf_Day,0))*$D$2
+INDEX(_Inf_Data,MATCH($F156,_Inf_Country,0),MATCH(EL$3-4,_Inf_Day,0))-INDEX(_Inf_Data,MATCH($F156,_Inf_Country,0),MATCH(EL$3-5,_Inf_Day,0))*$D$2)/5</f>
        <v>333.4</v>
      </c>
      <c r="EM156" s="80">
        <f>(INDEX(_Inf_Data,MATCH($F156,_Inf_Country,0),MATCH(EM$3,_Inf_Day,0))-INDEX(_Inf_Data,MATCH($F156,_Inf_Country,0),MATCH(EM$3-1,_Inf_Day,0))*$D$2
+INDEX(_Inf_Data,MATCH($F156,_Inf_Country,0),MATCH(EM$3-1,_Inf_Day,0))-INDEX(_Inf_Data,MATCH($F156,_Inf_Country,0),MATCH(EM$3-2,_Inf_Day,0))*$D$2
+INDEX(_Inf_Data,MATCH($F156,_Inf_Country,0),MATCH(EM$3-2,_Inf_Day,0))-INDEX(_Inf_Data,MATCH($F156,_Inf_Country,0),MATCH(EM$3-3,_Inf_Day,0))*$D$2
+INDEX(_Inf_Data,MATCH($F156,_Inf_Country,0),MATCH(EM$3-3,_Inf_Day,0))-INDEX(_Inf_Data,MATCH($F156,_Inf_Country,0),MATCH(EM$3-4,_Inf_Day,0))*$D$2
+INDEX(_Inf_Data,MATCH($F156,_Inf_Country,0),MATCH(EM$3-4,_Inf_Day,0))-INDEX(_Inf_Data,MATCH($F156,_Inf_Country,0),MATCH(EM$3-5,_Inf_Day,0))*$D$2)/5</f>
        <v>289.60000000000002</v>
      </c>
      <c r="EN156" s="80">
        <f>(INDEX(_Inf_Data,MATCH($F156,_Inf_Country,0),MATCH(EN$3,_Inf_Day,0))-INDEX(_Inf_Data,MATCH($F156,_Inf_Country,0),MATCH(EN$3-1,_Inf_Day,0))*$D$2
+INDEX(_Inf_Data,MATCH($F156,_Inf_Country,0),MATCH(EN$3-1,_Inf_Day,0))-INDEX(_Inf_Data,MATCH($F156,_Inf_Country,0),MATCH(EN$3-2,_Inf_Day,0))*$D$2
+INDEX(_Inf_Data,MATCH($F156,_Inf_Country,0),MATCH(EN$3-2,_Inf_Day,0))-INDEX(_Inf_Data,MATCH($F156,_Inf_Country,0),MATCH(EN$3-3,_Inf_Day,0))*$D$2
+INDEX(_Inf_Data,MATCH($F156,_Inf_Country,0),MATCH(EN$3-3,_Inf_Day,0))-INDEX(_Inf_Data,MATCH($F156,_Inf_Country,0),MATCH(EN$3-4,_Inf_Day,0))*$D$2
+INDEX(_Inf_Data,MATCH($F156,_Inf_Country,0),MATCH(EN$3-4,_Inf_Day,0))-INDEX(_Inf_Data,MATCH($F156,_Inf_Country,0),MATCH(EN$3-5,_Inf_Day,0))*$D$2)/5</f>
        <v>252.4</v>
      </c>
      <c r="EO156" s="80">
        <f>(INDEX(_Inf_Data,MATCH($F156,_Inf_Country,0),MATCH(EO$3,_Inf_Day,0))-INDEX(_Inf_Data,MATCH($F156,_Inf_Country,0),MATCH(EO$3-1,_Inf_Day,0))*$D$2
+INDEX(_Inf_Data,MATCH($F156,_Inf_Country,0),MATCH(EO$3-1,_Inf_Day,0))-INDEX(_Inf_Data,MATCH($F156,_Inf_Country,0),MATCH(EO$3-2,_Inf_Day,0))*$D$2
+INDEX(_Inf_Data,MATCH($F156,_Inf_Country,0),MATCH(EO$3-2,_Inf_Day,0))-INDEX(_Inf_Data,MATCH($F156,_Inf_Country,0),MATCH(EO$3-3,_Inf_Day,0))*$D$2
+INDEX(_Inf_Data,MATCH($F156,_Inf_Country,0),MATCH(EO$3-3,_Inf_Day,0))-INDEX(_Inf_Data,MATCH($F156,_Inf_Country,0),MATCH(EO$3-4,_Inf_Day,0))*$D$2
+INDEX(_Inf_Data,MATCH($F156,_Inf_Country,0),MATCH(EO$3-4,_Inf_Day,0))-INDEX(_Inf_Data,MATCH($F156,_Inf_Country,0),MATCH(EO$3-5,_Inf_Day,0))*$D$2)/5</f>
        <v>247.4</v>
      </c>
      <c r="EP156" s="80">
        <f>(INDEX(_Inf_Data,MATCH($F156,_Inf_Country,0),MATCH(EP$3,_Inf_Day,0))-INDEX(_Inf_Data,MATCH($F156,_Inf_Country,0),MATCH(EP$3-1,_Inf_Day,0))*$D$2
+INDEX(_Inf_Data,MATCH($F156,_Inf_Country,0),MATCH(EP$3-1,_Inf_Day,0))-INDEX(_Inf_Data,MATCH($F156,_Inf_Country,0),MATCH(EP$3-2,_Inf_Day,0))*$D$2
+INDEX(_Inf_Data,MATCH($F156,_Inf_Country,0),MATCH(EP$3-2,_Inf_Day,0))-INDEX(_Inf_Data,MATCH($F156,_Inf_Country,0),MATCH(EP$3-3,_Inf_Day,0))*$D$2
+INDEX(_Inf_Data,MATCH($F156,_Inf_Country,0),MATCH(EP$3-3,_Inf_Day,0))-INDEX(_Inf_Data,MATCH($F156,_Inf_Country,0),MATCH(EP$3-4,_Inf_Day,0))*$D$2
+INDEX(_Inf_Data,MATCH($F156,_Inf_Country,0),MATCH(EP$3-4,_Inf_Day,0))-INDEX(_Inf_Data,MATCH($F156,_Inf_Country,0),MATCH(EP$3-5,_Inf_Day,0))*$D$2)/5</f>
        <v>254.2</v>
      </c>
      <c r="EQ156" s="80">
        <f>(INDEX(_Inf_Data,MATCH($F156,_Inf_Country,0),MATCH(EQ$3,_Inf_Day,0))-INDEX(_Inf_Data,MATCH($F156,_Inf_Country,0),MATCH(EQ$3-1,_Inf_Day,0))*$D$2
+INDEX(_Inf_Data,MATCH($F156,_Inf_Country,0),MATCH(EQ$3-1,_Inf_Day,0))-INDEX(_Inf_Data,MATCH($F156,_Inf_Country,0),MATCH(EQ$3-2,_Inf_Day,0))*$D$2
+INDEX(_Inf_Data,MATCH($F156,_Inf_Country,0),MATCH(EQ$3-2,_Inf_Day,0))-INDEX(_Inf_Data,MATCH($F156,_Inf_Country,0),MATCH(EQ$3-3,_Inf_Day,0))*$D$2
+INDEX(_Inf_Data,MATCH($F156,_Inf_Country,0),MATCH(EQ$3-3,_Inf_Day,0))-INDEX(_Inf_Data,MATCH($F156,_Inf_Country,0),MATCH(EQ$3-4,_Inf_Day,0))*$D$2
+INDEX(_Inf_Data,MATCH($F156,_Inf_Country,0),MATCH(EQ$3-4,_Inf_Day,0))-INDEX(_Inf_Data,MATCH($F156,_Inf_Country,0),MATCH(EQ$3-5,_Inf_Day,0))*$D$2)/5</f>
        <v>242.6</v>
      </c>
      <c r="ER156" s="80">
        <f>(INDEX(_Inf_Data,MATCH($F156,_Inf_Country,0),MATCH(ER$3,_Inf_Day,0))-INDEX(_Inf_Data,MATCH($F156,_Inf_Country,0),MATCH(ER$3-1,_Inf_Day,0))*$D$2
+INDEX(_Inf_Data,MATCH($F156,_Inf_Country,0),MATCH(ER$3-1,_Inf_Day,0))-INDEX(_Inf_Data,MATCH($F156,_Inf_Country,0),MATCH(ER$3-2,_Inf_Day,0))*$D$2
+INDEX(_Inf_Data,MATCH($F156,_Inf_Country,0),MATCH(ER$3-2,_Inf_Day,0))-INDEX(_Inf_Data,MATCH($F156,_Inf_Country,0),MATCH(ER$3-3,_Inf_Day,0))*$D$2
+INDEX(_Inf_Data,MATCH($F156,_Inf_Country,0),MATCH(ER$3-3,_Inf_Day,0))-INDEX(_Inf_Data,MATCH($F156,_Inf_Country,0),MATCH(ER$3-4,_Inf_Day,0))*$D$2
+INDEX(_Inf_Data,MATCH($F156,_Inf_Country,0),MATCH(ER$3-4,_Inf_Day,0))-INDEX(_Inf_Data,MATCH($F156,_Inf_Country,0),MATCH(ER$3-5,_Inf_Day,0))*$D$2)/5</f>
        <v>224.6</v>
      </c>
      <c r="ES156" s="80">
        <f>(INDEX(_Inf_Data,MATCH($F156,_Inf_Country,0),MATCH(ES$3,_Inf_Day,0))-INDEX(_Inf_Data,MATCH($F156,_Inf_Country,0),MATCH(ES$3-1,_Inf_Day,0))*$D$2
+INDEX(_Inf_Data,MATCH($F156,_Inf_Country,0),MATCH(ES$3-1,_Inf_Day,0))-INDEX(_Inf_Data,MATCH($F156,_Inf_Country,0),MATCH(ES$3-2,_Inf_Day,0))*$D$2
+INDEX(_Inf_Data,MATCH($F156,_Inf_Country,0),MATCH(ES$3-2,_Inf_Day,0))-INDEX(_Inf_Data,MATCH($F156,_Inf_Country,0),MATCH(ES$3-3,_Inf_Day,0))*$D$2
+INDEX(_Inf_Data,MATCH($F156,_Inf_Country,0),MATCH(ES$3-3,_Inf_Day,0))-INDEX(_Inf_Data,MATCH($F156,_Inf_Country,0),MATCH(ES$3-4,_Inf_Day,0))*$D$2
+INDEX(_Inf_Data,MATCH($F156,_Inf_Country,0),MATCH(ES$3-4,_Inf_Day,0))-INDEX(_Inf_Data,MATCH($F156,_Inf_Country,0),MATCH(ES$3-5,_Inf_Day,0))*$D$2)/5</f>
        <v>197.4</v>
      </c>
      <c r="ET156" s="80">
        <f>(INDEX(_Inf_Data,MATCH($F156,_Inf_Country,0),MATCH(ET$3,_Inf_Day,0))-INDEX(_Inf_Data,MATCH($F156,_Inf_Country,0),MATCH(ET$3-1,_Inf_Day,0))*$D$2
+INDEX(_Inf_Data,MATCH($F156,_Inf_Country,0),MATCH(ET$3-1,_Inf_Day,0))-INDEX(_Inf_Data,MATCH($F156,_Inf_Country,0),MATCH(ET$3-2,_Inf_Day,0))*$D$2
+INDEX(_Inf_Data,MATCH($F156,_Inf_Country,0),MATCH(ET$3-2,_Inf_Day,0))-INDEX(_Inf_Data,MATCH($F156,_Inf_Country,0),MATCH(ET$3-3,_Inf_Day,0))*$D$2
+INDEX(_Inf_Data,MATCH($F156,_Inf_Country,0),MATCH(ET$3-3,_Inf_Day,0))-INDEX(_Inf_Data,MATCH($F156,_Inf_Country,0),MATCH(ET$3-4,_Inf_Day,0))*$D$2
+INDEX(_Inf_Data,MATCH($F156,_Inf_Country,0),MATCH(ET$3-4,_Inf_Day,0))-INDEX(_Inf_Data,MATCH($F156,_Inf_Country,0),MATCH(ET$3-5,_Inf_Day,0))*$D$2)/5</f>
        <v>176.6</v>
      </c>
      <c r="EU156" s="80">
        <f>(INDEX(_Inf_Data,MATCH($F156,_Inf_Country,0),MATCH(EU$3,_Inf_Day,0))-INDEX(_Inf_Data,MATCH($F156,_Inf_Country,0),MATCH(EU$3-1,_Inf_Day,0))*$D$2
+INDEX(_Inf_Data,MATCH($F156,_Inf_Country,0),MATCH(EU$3-1,_Inf_Day,0))-INDEX(_Inf_Data,MATCH($F156,_Inf_Country,0),MATCH(EU$3-2,_Inf_Day,0))*$D$2
+INDEX(_Inf_Data,MATCH($F156,_Inf_Country,0),MATCH(EU$3-2,_Inf_Day,0))-INDEX(_Inf_Data,MATCH($F156,_Inf_Country,0),MATCH(EU$3-3,_Inf_Day,0))*$D$2
+INDEX(_Inf_Data,MATCH($F156,_Inf_Country,0),MATCH(EU$3-3,_Inf_Day,0))-INDEX(_Inf_Data,MATCH($F156,_Inf_Country,0),MATCH(EU$3-4,_Inf_Day,0))*$D$2
+INDEX(_Inf_Data,MATCH($F156,_Inf_Country,0),MATCH(EU$3-4,_Inf_Day,0))-INDEX(_Inf_Data,MATCH($F156,_Inf_Country,0),MATCH(EU$3-5,_Inf_Day,0))*$D$2)/5</f>
        <v>159.6</v>
      </c>
      <c r="EV156" s="80">
        <f>(INDEX(_Inf_Data,MATCH($F156,_Inf_Country,0),MATCH(EV$3,_Inf_Day,0))-INDEX(_Inf_Data,MATCH($F156,_Inf_Country,0),MATCH(EV$3-1,_Inf_Day,0))*$D$2
+INDEX(_Inf_Data,MATCH($F156,_Inf_Country,0),MATCH(EV$3-1,_Inf_Day,0))-INDEX(_Inf_Data,MATCH($F156,_Inf_Country,0),MATCH(EV$3-2,_Inf_Day,0))*$D$2
+INDEX(_Inf_Data,MATCH($F156,_Inf_Country,0),MATCH(EV$3-2,_Inf_Day,0))-INDEX(_Inf_Data,MATCH($F156,_Inf_Country,0),MATCH(EV$3-3,_Inf_Day,0))*$D$2
+INDEX(_Inf_Data,MATCH($F156,_Inf_Country,0),MATCH(EV$3-3,_Inf_Day,0))-INDEX(_Inf_Data,MATCH($F156,_Inf_Country,0),MATCH(EV$3-4,_Inf_Day,0))*$D$2
+INDEX(_Inf_Data,MATCH($F156,_Inf_Country,0),MATCH(EV$3-4,_Inf_Day,0))-INDEX(_Inf_Data,MATCH($F156,_Inf_Country,0),MATCH(EV$3-5,_Inf_Day,0))*$D$2)/5</f>
        <v>164</v>
      </c>
      <c r="EW156" s="80">
        <f>(INDEX(_Inf_Data,MATCH($F156,_Inf_Country,0),MATCH(EW$3,_Inf_Day,0))-INDEX(_Inf_Data,MATCH($F156,_Inf_Country,0),MATCH(EW$3-1,_Inf_Day,0))*$D$2
+INDEX(_Inf_Data,MATCH($F156,_Inf_Country,0),MATCH(EW$3-1,_Inf_Day,0))-INDEX(_Inf_Data,MATCH($F156,_Inf_Country,0),MATCH(EW$3-2,_Inf_Day,0))*$D$2
+INDEX(_Inf_Data,MATCH($F156,_Inf_Country,0),MATCH(EW$3-2,_Inf_Day,0))-INDEX(_Inf_Data,MATCH($F156,_Inf_Country,0),MATCH(EW$3-3,_Inf_Day,0))*$D$2
+INDEX(_Inf_Data,MATCH($F156,_Inf_Country,0),MATCH(EW$3-3,_Inf_Day,0))-INDEX(_Inf_Data,MATCH($F156,_Inf_Country,0),MATCH(EW$3-4,_Inf_Day,0))*$D$2
+INDEX(_Inf_Data,MATCH($F156,_Inf_Country,0),MATCH(EW$3-4,_Inf_Day,0))-INDEX(_Inf_Data,MATCH($F156,_Inf_Country,0),MATCH(EW$3-5,_Inf_Day,0))*$D$2)/5</f>
        <v>166.6</v>
      </c>
      <c r="EX156" s="80">
        <f>(INDEX(_Inf_Data,MATCH($F156,_Inf_Country,0),MATCH(EX$3,_Inf_Day,0))-INDEX(_Inf_Data,MATCH($F156,_Inf_Country,0),MATCH(EX$3-1,_Inf_Day,0))*$D$2
+INDEX(_Inf_Data,MATCH($F156,_Inf_Country,0),MATCH(EX$3-1,_Inf_Day,0))-INDEX(_Inf_Data,MATCH($F156,_Inf_Country,0),MATCH(EX$3-2,_Inf_Day,0))*$D$2
+INDEX(_Inf_Data,MATCH($F156,_Inf_Country,0),MATCH(EX$3-2,_Inf_Day,0))-INDEX(_Inf_Data,MATCH($F156,_Inf_Country,0),MATCH(EX$3-3,_Inf_Day,0))*$D$2
+INDEX(_Inf_Data,MATCH($F156,_Inf_Country,0),MATCH(EX$3-3,_Inf_Day,0))-INDEX(_Inf_Data,MATCH($F156,_Inf_Country,0),MATCH(EX$3-4,_Inf_Day,0))*$D$2
+INDEX(_Inf_Data,MATCH($F156,_Inf_Country,0),MATCH(EX$3-4,_Inf_Day,0))-INDEX(_Inf_Data,MATCH($F156,_Inf_Country,0),MATCH(EX$3-5,_Inf_Day,0))*$D$2)/5</f>
        <v>156.4</v>
      </c>
      <c r="EY156" s="80">
        <f>(INDEX(_Inf_Data,MATCH($F156,_Inf_Country,0),MATCH(EY$3,_Inf_Day,0))-INDEX(_Inf_Data,MATCH($F156,_Inf_Country,0),MATCH(EY$3-1,_Inf_Day,0))*$D$2
+INDEX(_Inf_Data,MATCH($F156,_Inf_Country,0),MATCH(EY$3-1,_Inf_Day,0))-INDEX(_Inf_Data,MATCH($F156,_Inf_Country,0),MATCH(EY$3-2,_Inf_Day,0))*$D$2
+INDEX(_Inf_Data,MATCH($F156,_Inf_Country,0),MATCH(EY$3-2,_Inf_Day,0))-INDEX(_Inf_Data,MATCH($F156,_Inf_Country,0),MATCH(EY$3-3,_Inf_Day,0))*$D$2
+INDEX(_Inf_Data,MATCH($F156,_Inf_Country,0),MATCH(EY$3-3,_Inf_Day,0))-INDEX(_Inf_Data,MATCH($F156,_Inf_Country,0),MATCH(EY$3-4,_Inf_Day,0))*$D$2
+INDEX(_Inf_Data,MATCH($F156,_Inf_Country,0),MATCH(EY$3-4,_Inf_Day,0))-INDEX(_Inf_Data,MATCH($F156,_Inf_Country,0),MATCH(EY$3-5,_Inf_Day,0))*$D$2)/5</f>
        <v>160</v>
      </c>
      <c r="EZ156" s="80">
        <f>(INDEX(_Inf_Data,MATCH($F156,_Inf_Country,0),MATCH(EZ$3,_Inf_Day,0))-INDEX(_Inf_Data,MATCH($F156,_Inf_Country,0),MATCH(EZ$3-1,_Inf_Day,0))*$D$2
+INDEX(_Inf_Data,MATCH($F156,_Inf_Country,0),MATCH(EZ$3-1,_Inf_Day,0))-INDEX(_Inf_Data,MATCH($F156,_Inf_Country,0),MATCH(EZ$3-2,_Inf_Day,0))*$D$2
+INDEX(_Inf_Data,MATCH($F156,_Inf_Country,0),MATCH(EZ$3-2,_Inf_Day,0))-INDEX(_Inf_Data,MATCH($F156,_Inf_Country,0),MATCH(EZ$3-3,_Inf_Day,0))*$D$2
+INDEX(_Inf_Data,MATCH($F156,_Inf_Country,0),MATCH(EZ$3-3,_Inf_Day,0))-INDEX(_Inf_Data,MATCH($F156,_Inf_Country,0),MATCH(EZ$3-4,_Inf_Day,0))*$D$2
+INDEX(_Inf_Data,MATCH($F156,_Inf_Country,0),MATCH(EZ$3-4,_Inf_Day,0))-INDEX(_Inf_Data,MATCH($F156,_Inf_Country,0),MATCH(EZ$3-5,_Inf_Day,0))*$D$2)/5</f>
        <v>159</v>
      </c>
      <c r="FA156" s="80" t="e">
        <f>(INDEX(_Inf_Data,MATCH($F156,_Inf_Country,0),MATCH(FA$3,_Inf_Day,0))-INDEX(_Inf_Data,MATCH($F156,_Inf_Country,0),MATCH(FA$3-1,_Inf_Day,0))*$D$2
+INDEX(_Inf_Data,MATCH($F156,_Inf_Country,0),MATCH(FA$3-1,_Inf_Day,0))-INDEX(_Inf_Data,MATCH($F156,_Inf_Country,0),MATCH(FA$3-2,_Inf_Day,0))*$D$2
+INDEX(_Inf_Data,MATCH($F156,_Inf_Country,0),MATCH(FA$3-2,_Inf_Day,0))-INDEX(_Inf_Data,MATCH($F156,_Inf_Country,0),MATCH(FA$3-3,_Inf_Day,0))*$D$2
+INDEX(_Inf_Data,MATCH($F156,_Inf_Country,0),MATCH(FA$3-3,_Inf_Day,0))-INDEX(_Inf_Data,MATCH($F156,_Inf_Country,0),MATCH(FA$3-4,_Inf_Day,0))*$D$2
+INDEX(_Inf_Data,MATCH($F156,_Inf_Country,0),MATCH(FA$3-4,_Inf_Day,0))-INDEX(_Inf_Data,MATCH($F156,_Inf_Country,0),MATCH(FA$3-5,_Inf_Day,0))*$D$2)/5</f>
        <v>#N/A</v>
      </c>
      <c r="FB156" s="80" t="e">
        <f>(INDEX(_Inf_Data,MATCH($F156,_Inf_Country,0),MATCH(FB$3,_Inf_Day,0))-INDEX(_Inf_Data,MATCH($F156,_Inf_Country,0),MATCH(FB$3-1,_Inf_Day,0))*$D$2
+INDEX(_Inf_Data,MATCH($F156,_Inf_Country,0),MATCH(FB$3-1,_Inf_Day,0))-INDEX(_Inf_Data,MATCH($F156,_Inf_Country,0),MATCH(FB$3-2,_Inf_Day,0))*$D$2
+INDEX(_Inf_Data,MATCH($F156,_Inf_Country,0),MATCH(FB$3-2,_Inf_Day,0))-INDEX(_Inf_Data,MATCH($F156,_Inf_Country,0),MATCH(FB$3-3,_Inf_Day,0))*$D$2
+INDEX(_Inf_Data,MATCH($F156,_Inf_Country,0),MATCH(FB$3-3,_Inf_Day,0))-INDEX(_Inf_Data,MATCH($F156,_Inf_Country,0),MATCH(FB$3-4,_Inf_Day,0))*$D$2
+INDEX(_Inf_Data,MATCH($F156,_Inf_Country,0),MATCH(FB$3-4,_Inf_Day,0))-INDEX(_Inf_Data,MATCH($F156,_Inf_Country,0),MATCH(FB$3-5,_Inf_Day,0))*$D$2)/5</f>
        <v>#N/A</v>
      </c>
      <c r="FC156" s="80" t="e">
        <f>(INDEX(_Inf_Data,MATCH($F156,_Inf_Country,0),MATCH(FC$3,_Inf_Day,0))-INDEX(_Inf_Data,MATCH($F156,_Inf_Country,0),MATCH(FC$3-1,_Inf_Day,0))*$D$2
+INDEX(_Inf_Data,MATCH($F156,_Inf_Country,0),MATCH(FC$3-1,_Inf_Day,0))-INDEX(_Inf_Data,MATCH($F156,_Inf_Country,0),MATCH(FC$3-2,_Inf_Day,0))*$D$2
+INDEX(_Inf_Data,MATCH($F156,_Inf_Country,0),MATCH(FC$3-2,_Inf_Day,0))-INDEX(_Inf_Data,MATCH($F156,_Inf_Country,0),MATCH(FC$3-3,_Inf_Day,0))*$D$2
+INDEX(_Inf_Data,MATCH($F156,_Inf_Country,0),MATCH(FC$3-3,_Inf_Day,0))-INDEX(_Inf_Data,MATCH($F156,_Inf_Country,0),MATCH(FC$3-4,_Inf_Day,0))*$D$2
+INDEX(_Inf_Data,MATCH($F156,_Inf_Country,0),MATCH(FC$3-4,_Inf_Day,0))-INDEX(_Inf_Data,MATCH($F156,_Inf_Country,0),MATCH(FC$3-5,_Inf_Day,0))*$D$2)/5</f>
        <v>#N/A</v>
      </c>
      <c r="FD156" s="80" t="e">
        <f>(INDEX(_Inf_Data,MATCH($F156,_Inf_Country,0),MATCH(FD$3,_Inf_Day,0))-INDEX(_Inf_Data,MATCH($F156,_Inf_Country,0),MATCH(FD$3-1,_Inf_Day,0))*$D$2
+INDEX(_Inf_Data,MATCH($F156,_Inf_Country,0),MATCH(FD$3-1,_Inf_Day,0))-INDEX(_Inf_Data,MATCH($F156,_Inf_Country,0),MATCH(FD$3-2,_Inf_Day,0))*$D$2
+INDEX(_Inf_Data,MATCH($F156,_Inf_Country,0),MATCH(FD$3-2,_Inf_Day,0))-INDEX(_Inf_Data,MATCH($F156,_Inf_Country,0),MATCH(FD$3-3,_Inf_Day,0))*$D$2
+INDEX(_Inf_Data,MATCH($F156,_Inf_Country,0),MATCH(FD$3-3,_Inf_Day,0))-INDEX(_Inf_Data,MATCH($F156,_Inf_Country,0),MATCH(FD$3-4,_Inf_Day,0))*$D$2
+INDEX(_Inf_Data,MATCH($F156,_Inf_Country,0),MATCH(FD$3-4,_Inf_Day,0))-INDEX(_Inf_Data,MATCH($F156,_Inf_Country,0),MATCH(FD$3-5,_Inf_Day,0))*$D$2)/5</f>
        <v>#N/A</v>
      </c>
      <c r="FE156" s="80" t="e">
        <f>(INDEX(_Inf_Data,MATCH($F156,_Inf_Country,0),MATCH(FE$3,_Inf_Day,0))-INDEX(_Inf_Data,MATCH($F156,_Inf_Country,0),MATCH(FE$3-1,_Inf_Day,0))*$D$2
+INDEX(_Inf_Data,MATCH($F156,_Inf_Country,0),MATCH(FE$3-1,_Inf_Day,0))-INDEX(_Inf_Data,MATCH($F156,_Inf_Country,0),MATCH(FE$3-2,_Inf_Day,0))*$D$2
+INDEX(_Inf_Data,MATCH($F156,_Inf_Country,0),MATCH(FE$3-2,_Inf_Day,0))-INDEX(_Inf_Data,MATCH($F156,_Inf_Country,0),MATCH(FE$3-3,_Inf_Day,0))*$D$2
+INDEX(_Inf_Data,MATCH($F156,_Inf_Country,0),MATCH(FE$3-3,_Inf_Day,0))-INDEX(_Inf_Data,MATCH($F156,_Inf_Country,0),MATCH(FE$3-4,_Inf_Day,0))*$D$2
+INDEX(_Inf_Data,MATCH($F156,_Inf_Country,0),MATCH(FE$3-4,_Inf_Day,0))-INDEX(_Inf_Data,MATCH($F156,_Inf_Country,0),MATCH(FE$3-5,_Inf_Day,0))*$D$2)/5</f>
        <v>#N/A</v>
      </c>
      <c r="FF156" s="80" t="e">
        <f>(INDEX(_Inf_Data,MATCH($F156,_Inf_Country,0),MATCH(FF$3,_Inf_Day,0))-INDEX(_Inf_Data,MATCH($F156,_Inf_Country,0),MATCH(FF$3-1,_Inf_Day,0))*$D$2
+INDEX(_Inf_Data,MATCH($F156,_Inf_Country,0),MATCH(FF$3-1,_Inf_Day,0))-INDEX(_Inf_Data,MATCH($F156,_Inf_Country,0),MATCH(FF$3-2,_Inf_Day,0))*$D$2
+INDEX(_Inf_Data,MATCH($F156,_Inf_Country,0),MATCH(FF$3-2,_Inf_Day,0))-INDEX(_Inf_Data,MATCH($F156,_Inf_Country,0),MATCH(FF$3-3,_Inf_Day,0))*$D$2
+INDEX(_Inf_Data,MATCH($F156,_Inf_Country,0),MATCH(FF$3-3,_Inf_Day,0))-INDEX(_Inf_Data,MATCH($F156,_Inf_Country,0),MATCH(FF$3-4,_Inf_Day,0))*$D$2
+INDEX(_Inf_Data,MATCH($F156,_Inf_Country,0),MATCH(FF$3-4,_Inf_Day,0))-INDEX(_Inf_Data,MATCH($F156,_Inf_Country,0),MATCH(FF$3-5,_Inf_Day,0))*$D$2)/5</f>
        <v>#N/A</v>
      </c>
      <c r="FG156" s="80" t="e">
        <f>(INDEX(_Inf_Data,MATCH($F156,_Inf_Country,0),MATCH(FG$3,_Inf_Day,0))-INDEX(_Inf_Data,MATCH($F156,_Inf_Country,0),MATCH(FG$3-1,_Inf_Day,0))*$D$2
+INDEX(_Inf_Data,MATCH($F156,_Inf_Country,0),MATCH(FG$3-1,_Inf_Day,0))-INDEX(_Inf_Data,MATCH($F156,_Inf_Country,0),MATCH(FG$3-2,_Inf_Day,0))*$D$2
+INDEX(_Inf_Data,MATCH($F156,_Inf_Country,0),MATCH(FG$3-2,_Inf_Day,0))-INDEX(_Inf_Data,MATCH($F156,_Inf_Country,0),MATCH(FG$3-3,_Inf_Day,0))*$D$2
+INDEX(_Inf_Data,MATCH($F156,_Inf_Country,0),MATCH(FG$3-3,_Inf_Day,0))-INDEX(_Inf_Data,MATCH($F156,_Inf_Country,0),MATCH(FG$3-4,_Inf_Day,0))*$D$2
+INDEX(_Inf_Data,MATCH($F156,_Inf_Country,0),MATCH(FG$3-4,_Inf_Day,0))-INDEX(_Inf_Data,MATCH($F156,_Inf_Country,0),MATCH(FG$3-5,_Inf_Day,0))*$D$2)/5</f>
        <v>#N/A</v>
      </c>
      <c r="FH156" s="80" t="e">
        <f>(INDEX(_Inf_Data,MATCH($F156,_Inf_Country,0),MATCH(FH$3,_Inf_Day,0))-INDEX(_Inf_Data,MATCH($F156,_Inf_Country,0),MATCH(FH$3-1,_Inf_Day,0))*$D$2
+INDEX(_Inf_Data,MATCH($F156,_Inf_Country,0),MATCH(FH$3-1,_Inf_Day,0))-INDEX(_Inf_Data,MATCH($F156,_Inf_Country,0),MATCH(FH$3-2,_Inf_Day,0))*$D$2
+INDEX(_Inf_Data,MATCH($F156,_Inf_Country,0),MATCH(FH$3-2,_Inf_Day,0))-INDEX(_Inf_Data,MATCH($F156,_Inf_Country,0),MATCH(FH$3-3,_Inf_Day,0))*$D$2
+INDEX(_Inf_Data,MATCH($F156,_Inf_Country,0),MATCH(FH$3-3,_Inf_Day,0))-INDEX(_Inf_Data,MATCH($F156,_Inf_Country,0),MATCH(FH$3-4,_Inf_Day,0))*$D$2
+INDEX(_Inf_Data,MATCH($F156,_Inf_Country,0),MATCH(FH$3-4,_Inf_Day,0))-INDEX(_Inf_Data,MATCH($F156,_Inf_Country,0),MATCH(FH$3-5,_Inf_Day,0))*$D$2)/5</f>
        <v>#N/A</v>
      </c>
      <c r="FI156" s="80" t="e">
        <f>(INDEX(_Inf_Data,MATCH($F156,_Inf_Country,0),MATCH(FI$3,_Inf_Day,0))-INDEX(_Inf_Data,MATCH($F156,_Inf_Country,0),MATCH(FI$3-1,_Inf_Day,0))*$D$2
+INDEX(_Inf_Data,MATCH($F156,_Inf_Country,0),MATCH(FI$3-1,_Inf_Day,0))-INDEX(_Inf_Data,MATCH($F156,_Inf_Country,0),MATCH(FI$3-2,_Inf_Day,0))*$D$2
+INDEX(_Inf_Data,MATCH($F156,_Inf_Country,0),MATCH(FI$3-2,_Inf_Day,0))-INDEX(_Inf_Data,MATCH($F156,_Inf_Country,0),MATCH(FI$3-3,_Inf_Day,0))*$D$2
+INDEX(_Inf_Data,MATCH($F156,_Inf_Country,0),MATCH(FI$3-3,_Inf_Day,0))-INDEX(_Inf_Data,MATCH($F156,_Inf_Country,0),MATCH(FI$3-4,_Inf_Day,0))*$D$2
+INDEX(_Inf_Data,MATCH($F156,_Inf_Country,0),MATCH(FI$3-4,_Inf_Day,0))-INDEX(_Inf_Data,MATCH($F156,_Inf_Country,0),MATCH(FI$3-5,_Inf_Day,0))*$D$2)/5</f>
        <v>#N/A</v>
      </c>
      <c r="FJ156" s="80" t="e">
        <f>(INDEX(_Inf_Data,MATCH($F156,_Inf_Country,0),MATCH(FJ$3,_Inf_Day,0))-INDEX(_Inf_Data,MATCH($F156,_Inf_Country,0),MATCH(FJ$3-1,_Inf_Day,0))*$D$2
+INDEX(_Inf_Data,MATCH($F156,_Inf_Country,0),MATCH(FJ$3-1,_Inf_Day,0))-INDEX(_Inf_Data,MATCH($F156,_Inf_Country,0),MATCH(FJ$3-2,_Inf_Day,0))*$D$2
+INDEX(_Inf_Data,MATCH($F156,_Inf_Country,0),MATCH(FJ$3-2,_Inf_Day,0))-INDEX(_Inf_Data,MATCH($F156,_Inf_Country,0),MATCH(FJ$3-3,_Inf_Day,0))*$D$2
+INDEX(_Inf_Data,MATCH($F156,_Inf_Country,0),MATCH(FJ$3-3,_Inf_Day,0))-INDEX(_Inf_Data,MATCH($F156,_Inf_Country,0),MATCH(FJ$3-4,_Inf_Day,0))*$D$2
+INDEX(_Inf_Data,MATCH($F156,_Inf_Country,0),MATCH(FJ$3-4,_Inf_Day,0))-INDEX(_Inf_Data,MATCH($F156,_Inf_Country,0),MATCH(FJ$3-5,_Inf_Day,0))*$D$2)/5</f>
        <v>#N/A</v>
      </c>
      <c r="FK156" s="80" t="e">
        <f>(INDEX(_Inf_Data,MATCH($F156,_Inf_Country,0),MATCH(FK$3,_Inf_Day,0))-INDEX(_Inf_Data,MATCH($F156,_Inf_Country,0),MATCH(FK$3-1,_Inf_Day,0))*$D$2
+INDEX(_Inf_Data,MATCH($F156,_Inf_Country,0),MATCH(FK$3-1,_Inf_Day,0))-INDEX(_Inf_Data,MATCH($F156,_Inf_Country,0),MATCH(FK$3-2,_Inf_Day,0))*$D$2
+INDEX(_Inf_Data,MATCH($F156,_Inf_Country,0),MATCH(FK$3-2,_Inf_Day,0))-INDEX(_Inf_Data,MATCH($F156,_Inf_Country,0),MATCH(FK$3-3,_Inf_Day,0))*$D$2
+INDEX(_Inf_Data,MATCH($F156,_Inf_Country,0),MATCH(FK$3-3,_Inf_Day,0))-INDEX(_Inf_Data,MATCH($F156,_Inf_Country,0),MATCH(FK$3-4,_Inf_Day,0))*$D$2
+INDEX(_Inf_Data,MATCH($F156,_Inf_Country,0),MATCH(FK$3-4,_Inf_Day,0))-INDEX(_Inf_Data,MATCH($F156,_Inf_Country,0),MATCH(FK$3-5,_Inf_Day,0))*$D$2)/5</f>
        <v>#N/A</v>
      </c>
      <c r="FL156" s="80" t="e">
        <f>(INDEX(_Inf_Data,MATCH($F156,_Inf_Country,0),MATCH(FL$3,_Inf_Day,0))-INDEX(_Inf_Data,MATCH($F156,_Inf_Country,0),MATCH(FL$3-1,_Inf_Day,0))*$D$2
+INDEX(_Inf_Data,MATCH($F156,_Inf_Country,0),MATCH(FL$3-1,_Inf_Day,0))-INDEX(_Inf_Data,MATCH($F156,_Inf_Country,0),MATCH(FL$3-2,_Inf_Day,0))*$D$2
+INDEX(_Inf_Data,MATCH($F156,_Inf_Country,0),MATCH(FL$3-2,_Inf_Day,0))-INDEX(_Inf_Data,MATCH($F156,_Inf_Country,0),MATCH(FL$3-3,_Inf_Day,0))*$D$2
+INDEX(_Inf_Data,MATCH($F156,_Inf_Country,0),MATCH(FL$3-3,_Inf_Day,0))-INDEX(_Inf_Data,MATCH($F156,_Inf_Country,0),MATCH(FL$3-4,_Inf_Day,0))*$D$2
+INDEX(_Inf_Data,MATCH($F156,_Inf_Country,0),MATCH(FL$3-4,_Inf_Day,0))-INDEX(_Inf_Data,MATCH($F156,_Inf_Country,0),MATCH(FL$3-5,_Inf_Day,0))*$D$2)/5</f>
        <v>#N/A</v>
      </c>
      <c r="FM156" s="80" t="e">
        <f>(INDEX(_Inf_Data,MATCH($F156,_Inf_Country,0),MATCH(FM$3,_Inf_Day,0))-INDEX(_Inf_Data,MATCH($F156,_Inf_Country,0),MATCH(FM$3-1,_Inf_Day,0))*$D$2
+INDEX(_Inf_Data,MATCH($F156,_Inf_Country,0),MATCH(FM$3-1,_Inf_Day,0))-INDEX(_Inf_Data,MATCH($F156,_Inf_Country,0),MATCH(FM$3-2,_Inf_Day,0))*$D$2
+INDEX(_Inf_Data,MATCH($F156,_Inf_Country,0),MATCH(FM$3-2,_Inf_Day,0))-INDEX(_Inf_Data,MATCH($F156,_Inf_Country,0),MATCH(FM$3-3,_Inf_Day,0))*$D$2
+INDEX(_Inf_Data,MATCH($F156,_Inf_Country,0),MATCH(FM$3-3,_Inf_Day,0))-INDEX(_Inf_Data,MATCH($F156,_Inf_Country,0),MATCH(FM$3-4,_Inf_Day,0))*$D$2
+INDEX(_Inf_Data,MATCH($F156,_Inf_Country,0),MATCH(FM$3-4,_Inf_Day,0))-INDEX(_Inf_Data,MATCH($F156,_Inf_Country,0),MATCH(FM$3-5,_Inf_Day,0))*$D$2)/5</f>
        <v>#N/A</v>
      </c>
      <c r="FN156" s="80" t="e">
        <f>(INDEX(_Inf_Data,MATCH($F156,_Inf_Country,0),MATCH(FN$3,_Inf_Day,0))-INDEX(_Inf_Data,MATCH($F156,_Inf_Country,0),MATCH(FN$3-1,_Inf_Day,0))*$D$2
+INDEX(_Inf_Data,MATCH($F156,_Inf_Country,0),MATCH(FN$3-1,_Inf_Day,0))-INDEX(_Inf_Data,MATCH($F156,_Inf_Country,0),MATCH(FN$3-2,_Inf_Day,0))*$D$2
+INDEX(_Inf_Data,MATCH($F156,_Inf_Country,0),MATCH(FN$3-2,_Inf_Day,0))-INDEX(_Inf_Data,MATCH($F156,_Inf_Country,0),MATCH(FN$3-3,_Inf_Day,0))*$D$2
+INDEX(_Inf_Data,MATCH($F156,_Inf_Country,0),MATCH(FN$3-3,_Inf_Day,0))-INDEX(_Inf_Data,MATCH($F156,_Inf_Country,0),MATCH(FN$3-4,_Inf_Day,0))*$D$2
+INDEX(_Inf_Data,MATCH($F156,_Inf_Country,0),MATCH(FN$3-4,_Inf_Day,0))-INDEX(_Inf_Data,MATCH($F156,_Inf_Country,0),MATCH(FN$3-5,_Inf_Day,0))*$D$2)/5</f>
        <v>#N/A</v>
      </c>
      <c r="FO156">
        <v>1</v>
      </c>
      <c r="FQ156" s="10">
        <f ca="1">HLOOKUP(TODAY()-FQ$3,$C$3:$FN$253,ROW()-2)</f>
        <v>176.6</v>
      </c>
      <c r="FR156" s="10">
        <f ca="1">HLOOKUP(TODAY()-FR$3,$C$3:$FN$253,ROW()-2)</f>
        <v>159.6</v>
      </c>
      <c r="FS156" s="10">
        <f ca="1">HLOOKUP(TODAY()-FS$3,$C$3:$FN$253,ROW()-2)</f>
        <v>164</v>
      </c>
      <c r="FT156" s="10">
        <f ca="1">HLOOKUP(TODAY()-FT$3,$C$3:$FN$253,ROW()-2)</f>
        <v>166.6</v>
      </c>
      <c r="FU156" s="10">
        <f ca="1">HLOOKUP(TODAY()-FU$3,$C$3:$FN$253,ROW()-2)</f>
        <v>156.4</v>
      </c>
      <c r="FV156" s="10">
        <f ca="1">HLOOKUP(TODAY()-FV$3,$C$3:$FN$253,ROW()-2)</f>
        <v>160</v>
      </c>
      <c r="FW156" s="10">
        <f ca="1">HLOOKUP(TODAY()-FW$3,$C$3:$FN$253,ROW()-2)</f>
        <v>159</v>
      </c>
      <c r="FX156" s="10">
        <f ca="1">SUM(FQ156:FW156)/7</f>
        <v>163.17142857142855</v>
      </c>
      <c r="FY156" s="10" t="b">
        <f ca="1">FW156=FZ156</f>
        <v>0</v>
      </c>
      <c r="FZ156" s="10">
        <f t="array" ref="FZ156">MAX(IF(ISNA(L156:FN156),"",L156:FN156))</f>
        <v>607.6</v>
      </c>
      <c r="GA156" s="52">
        <f ca="1">FX156/FZ156</f>
        <v>0.26855073826765724</v>
      </c>
      <c r="GB156" t="str">
        <f>D156</f>
        <v>USA</v>
      </c>
      <c r="GC156" t="str">
        <f>F156</f>
        <v>Colorado</v>
      </c>
      <c r="GD156" s="10">
        <f>FZ156</f>
        <v>607.6</v>
      </c>
      <c r="GE156" s="10">
        <f ca="1">G156</f>
        <v>29427</v>
      </c>
      <c r="GF156">
        <f ca="1">IF(GA156&lt;$GF$2,$B156,0)</f>
        <v>0</v>
      </c>
      <c r="GG156">
        <f ca="1">IF(AND($GA156&gt;=$GF$2,$GA156&lt;$GG$2),$B156,0)</f>
        <v>0</v>
      </c>
      <c r="GH156">
        <f ca="1">IF(AND($GA156&gt;=$GG$2,$GA156&lt;$GH$2),$B156,0)</f>
        <v>0</v>
      </c>
      <c r="GI156">
        <f ca="1">IF(AND($GA156&gt;=$GH$2,$GA156&lt;$GI$2),$B156,0)</f>
        <v>5760000</v>
      </c>
      <c r="GJ156">
        <f ca="1">IF(GA156&gt;=$GI$2,B156,0)</f>
        <v>0</v>
      </c>
    </row>
    <row r="157" spans="1:200" ht="30" hidden="1" customHeight="1" x14ac:dyDescent="0.25">
      <c r="A157">
        <f t="shared" si="103"/>
        <v>106</v>
      </c>
      <c r="B157" s="81">
        <f>VLOOKUP(F157,Countries!$D$5:$F$254,3,FALSE)</f>
        <v>6500000</v>
      </c>
      <c r="C157" s="86">
        <f ca="1">GA157</f>
        <v>0.7963709677419355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ca="1">INDEX(_Inf_Data,MATCH($F157,_Inf_Country,0),MATCH(G$2,_Inf_Day,0))</f>
        <v>484</v>
      </c>
      <c r="H157" s="81">
        <f ca="1">FX157</f>
        <v>22.571428571428573</v>
      </c>
      <c r="I157" s="100" t="str">
        <f>F157</f>
        <v>Libya</v>
      </c>
      <c r="J157" s="80">
        <f>INDEX(_Inf_Data,MATCH($F157,_Inf_Country,0),MATCH(J$3,_Inf_Day,0))</f>
        <v>0</v>
      </c>
      <c r="K157" s="80">
        <f>INDEX(_Inf_Data,MATCH($F157,_Inf_Country,0),MATCH(K$3,_Inf_Day,0))-INDEX(_Inf_Data,MATCH($F157,_Inf_Country,0),MATCH(J$3,_Inf_Day,0))*$D$2</f>
        <v>0</v>
      </c>
      <c r="L157" s="80" t="e">
        <f>(INDEX(_Inf_Data,MATCH($F157,_Inf_Country,0),MATCH(L$3,_Inf_Day,0))-INDEX(_Inf_Data,MATCH($F157,_Inf_Country,0),MATCH(L$3-1,_Inf_Day,0))*$D$2
+INDEX(_Inf_Data,MATCH($F157,_Inf_Country,0),MATCH(L$3-1,_Inf_Day,0))-INDEX(_Inf_Data,MATCH($F157,_Inf_Country,0),MATCH(L$3-2,_Inf_Day,0))*$D$2
+INDEX(_Inf_Data,MATCH($F157,_Inf_Country,0),MATCH(L$3-2,_Inf_Day,0))-INDEX(_Inf_Data,MATCH($F157,_Inf_Country,0),MATCH(L$3-3,_Inf_Day,0))*$D$2
+INDEX(_Inf_Data,MATCH($F157,_Inf_Country,0),MATCH(L$3-3,_Inf_Day,0))-INDEX(_Inf_Data,MATCH($F157,_Inf_Country,0),MATCH(L$3-4,_Inf_Day,0))*$D$2
+INDEX(_Inf_Data,MATCH($F157,_Inf_Country,0),MATCH(L$3-4,_Inf_Day,0))-INDEX(_Inf_Data,MATCH($F157,_Inf_Country,0),MATCH(L$3-5,_Inf_Day,0))*$D$2)/5</f>
        <v>#N/A</v>
      </c>
      <c r="M157" s="80" t="e">
        <f>(INDEX(_Inf_Data,MATCH($F157,_Inf_Country,0),MATCH(M$3,_Inf_Day,0))-INDEX(_Inf_Data,MATCH($F157,_Inf_Country,0),MATCH(M$3-1,_Inf_Day,0))*$D$2
+INDEX(_Inf_Data,MATCH($F157,_Inf_Country,0),MATCH(M$3-1,_Inf_Day,0))-INDEX(_Inf_Data,MATCH($F157,_Inf_Country,0),MATCH(M$3-2,_Inf_Day,0))*$D$2
+INDEX(_Inf_Data,MATCH($F157,_Inf_Country,0),MATCH(M$3-2,_Inf_Day,0))-INDEX(_Inf_Data,MATCH($F157,_Inf_Country,0),MATCH(M$3-3,_Inf_Day,0))*$D$2
+INDEX(_Inf_Data,MATCH($F157,_Inf_Country,0),MATCH(M$3-3,_Inf_Day,0))-INDEX(_Inf_Data,MATCH($F157,_Inf_Country,0),MATCH(M$3-4,_Inf_Day,0))*$D$2
+INDEX(_Inf_Data,MATCH($F157,_Inf_Country,0),MATCH(M$3-4,_Inf_Day,0))-INDEX(_Inf_Data,MATCH($F157,_Inf_Country,0),MATCH(M$3-5,_Inf_Day,0))*$D$2)/5</f>
        <v>#N/A</v>
      </c>
      <c r="N157" s="80" t="e">
        <f>(INDEX(_Inf_Data,MATCH($F157,_Inf_Country,0),MATCH(N$3,_Inf_Day,0))-INDEX(_Inf_Data,MATCH($F157,_Inf_Country,0),MATCH(N$3-1,_Inf_Day,0))*$D$2
+INDEX(_Inf_Data,MATCH($F157,_Inf_Country,0),MATCH(N$3-1,_Inf_Day,0))-INDEX(_Inf_Data,MATCH($F157,_Inf_Country,0),MATCH(N$3-2,_Inf_Day,0))*$D$2
+INDEX(_Inf_Data,MATCH($F157,_Inf_Country,0),MATCH(N$3-2,_Inf_Day,0))-INDEX(_Inf_Data,MATCH($F157,_Inf_Country,0),MATCH(N$3-3,_Inf_Day,0))*$D$2
+INDEX(_Inf_Data,MATCH($F157,_Inf_Country,0),MATCH(N$3-3,_Inf_Day,0))-INDEX(_Inf_Data,MATCH($F157,_Inf_Country,0),MATCH(N$3-4,_Inf_Day,0))*$D$2
+INDEX(_Inf_Data,MATCH($F157,_Inf_Country,0),MATCH(N$3-4,_Inf_Day,0))-INDEX(_Inf_Data,MATCH($F157,_Inf_Country,0),MATCH(N$3-5,_Inf_Day,0))*$D$2)/5</f>
        <v>#N/A</v>
      </c>
      <c r="O157" s="80">
        <f>(INDEX(_Inf_Data,MATCH($F157,_Inf_Country,0),MATCH(O$3,_Inf_Day,0))-INDEX(_Inf_Data,MATCH($F157,_Inf_Country,0),MATCH(O$3-1,_Inf_Day,0))*$D$2
+INDEX(_Inf_Data,MATCH($F157,_Inf_Country,0),MATCH(O$3-1,_Inf_Day,0))-INDEX(_Inf_Data,MATCH($F157,_Inf_Country,0),MATCH(O$3-2,_Inf_Day,0))*$D$2
+INDEX(_Inf_Data,MATCH($F157,_Inf_Country,0),MATCH(O$3-2,_Inf_Day,0))-INDEX(_Inf_Data,MATCH($F157,_Inf_Country,0),MATCH(O$3-3,_Inf_Day,0))*$D$2
+INDEX(_Inf_Data,MATCH($F157,_Inf_Country,0),MATCH(O$3-3,_Inf_Day,0))-INDEX(_Inf_Data,MATCH($F157,_Inf_Country,0),MATCH(O$3-4,_Inf_Day,0))*$D$2
+INDEX(_Inf_Data,MATCH($F157,_Inf_Country,0),MATCH(O$3-4,_Inf_Day,0))-INDEX(_Inf_Data,MATCH($F157,_Inf_Country,0),MATCH(O$3-5,_Inf_Day,0))*$D$2)/5</f>
        <v>0</v>
      </c>
      <c r="P157" s="80">
        <f>(INDEX(_Inf_Data,MATCH($F157,_Inf_Country,0),MATCH(P$3,_Inf_Day,0))-INDEX(_Inf_Data,MATCH($F157,_Inf_Country,0),MATCH(P$3-1,_Inf_Day,0))*$D$2
+INDEX(_Inf_Data,MATCH($F157,_Inf_Country,0),MATCH(P$3-1,_Inf_Day,0))-INDEX(_Inf_Data,MATCH($F157,_Inf_Country,0),MATCH(P$3-2,_Inf_Day,0))*$D$2
+INDEX(_Inf_Data,MATCH($F157,_Inf_Country,0),MATCH(P$3-2,_Inf_Day,0))-INDEX(_Inf_Data,MATCH($F157,_Inf_Country,0),MATCH(P$3-3,_Inf_Day,0))*$D$2
+INDEX(_Inf_Data,MATCH($F157,_Inf_Country,0),MATCH(P$3-3,_Inf_Day,0))-INDEX(_Inf_Data,MATCH($F157,_Inf_Country,0),MATCH(P$3-4,_Inf_Day,0))*$D$2
+INDEX(_Inf_Data,MATCH($F157,_Inf_Country,0),MATCH(P$3-4,_Inf_Day,0))-INDEX(_Inf_Data,MATCH($F157,_Inf_Country,0),MATCH(P$3-5,_Inf_Day,0))*$D$2)/5</f>
        <v>0</v>
      </c>
      <c r="Q157" s="80">
        <f>(INDEX(_Inf_Data,MATCH($F157,_Inf_Country,0),MATCH(Q$3,_Inf_Day,0))-INDEX(_Inf_Data,MATCH($F157,_Inf_Country,0),MATCH(Q$3-1,_Inf_Day,0))*$D$2
+INDEX(_Inf_Data,MATCH($F157,_Inf_Country,0),MATCH(Q$3-1,_Inf_Day,0))-INDEX(_Inf_Data,MATCH($F157,_Inf_Country,0),MATCH(Q$3-2,_Inf_Day,0))*$D$2
+INDEX(_Inf_Data,MATCH($F157,_Inf_Country,0),MATCH(Q$3-2,_Inf_Day,0))-INDEX(_Inf_Data,MATCH($F157,_Inf_Country,0),MATCH(Q$3-3,_Inf_Day,0))*$D$2
+INDEX(_Inf_Data,MATCH($F157,_Inf_Country,0),MATCH(Q$3-3,_Inf_Day,0))-INDEX(_Inf_Data,MATCH($F157,_Inf_Country,0),MATCH(Q$3-4,_Inf_Day,0))*$D$2
+INDEX(_Inf_Data,MATCH($F157,_Inf_Country,0),MATCH(Q$3-4,_Inf_Day,0))-INDEX(_Inf_Data,MATCH($F157,_Inf_Country,0),MATCH(Q$3-5,_Inf_Day,0))*$D$2)/5</f>
        <v>0</v>
      </c>
      <c r="R157" s="80">
        <f>(INDEX(_Inf_Data,MATCH($F157,_Inf_Country,0),MATCH(R$3,_Inf_Day,0))-INDEX(_Inf_Data,MATCH($F157,_Inf_Country,0),MATCH(R$3-1,_Inf_Day,0))*$D$2
+INDEX(_Inf_Data,MATCH($F157,_Inf_Country,0),MATCH(R$3-1,_Inf_Day,0))-INDEX(_Inf_Data,MATCH($F157,_Inf_Country,0),MATCH(R$3-2,_Inf_Day,0))*$D$2
+INDEX(_Inf_Data,MATCH($F157,_Inf_Country,0),MATCH(R$3-2,_Inf_Day,0))-INDEX(_Inf_Data,MATCH($F157,_Inf_Country,0),MATCH(R$3-3,_Inf_Day,0))*$D$2
+INDEX(_Inf_Data,MATCH($F157,_Inf_Country,0),MATCH(R$3-3,_Inf_Day,0))-INDEX(_Inf_Data,MATCH($F157,_Inf_Country,0),MATCH(R$3-4,_Inf_Day,0))*$D$2
+INDEX(_Inf_Data,MATCH($F157,_Inf_Country,0),MATCH(R$3-4,_Inf_Day,0))-INDEX(_Inf_Data,MATCH($F157,_Inf_Country,0),MATCH(R$3-5,_Inf_Day,0))*$D$2)/5</f>
        <v>0</v>
      </c>
      <c r="S157" s="80">
        <f>(INDEX(_Inf_Data,MATCH($F157,_Inf_Country,0),MATCH(S$3,_Inf_Day,0))-INDEX(_Inf_Data,MATCH($F157,_Inf_Country,0),MATCH(S$3-1,_Inf_Day,0))*$D$2
+INDEX(_Inf_Data,MATCH($F157,_Inf_Country,0),MATCH(S$3-1,_Inf_Day,0))-INDEX(_Inf_Data,MATCH($F157,_Inf_Country,0),MATCH(S$3-2,_Inf_Day,0))*$D$2
+INDEX(_Inf_Data,MATCH($F157,_Inf_Country,0),MATCH(S$3-2,_Inf_Day,0))-INDEX(_Inf_Data,MATCH($F157,_Inf_Country,0),MATCH(S$3-3,_Inf_Day,0))*$D$2
+INDEX(_Inf_Data,MATCH($F157,_Inf_Country,0),MATCH(S$3-3,_Inf_Day,0))-INDEX(_Inf_Data,MATCH($F157,_Inf_Country,0),MATCH(S$3-4,_Inf_Day,0))*$D$2
+INDEX(_Inf_Data,MATCH($F157,_Inf_Country,0),MATCH(S$3-4,_Inf_Day,0))-INDEX(_Inf_Data,MATCH($F157,_Inf_Country,0),MATCH(S$3-5,_Inf_Day,0))*$D$2)/5</f>
        <v>0</v>
      </c>
      <c r="T157" s="80">
        <f>(INDEX(_Inf_Data,MATCH($F157,_Inf_Country,0),MATCH(T$3,_Inf_Day,0))-INDEX(_Inf_Data,MATCH($F157,_Inf_Country,0),MATCH(T$3-1,_Inf_Day,0))*$D$2
+INDEX(_Inf_Data,MATCH($F157,_Inf_Country,0),MATCH(T$3-1,_Inf_Day,0))-INDEX(_Inf_Data,MATCH($F157,_Inf_Country,0),MATCH(T$3-2,_Inf_Day,0))*$D$2
+INDEX(_Inf_Data,MATCH($F157,_Inf_Country,0),MATCH(T$3-2,_Inf_Day,0))-INDEX(_Inf_Data,MATCH($F157,_Inf_Country,0),MATCH(T$3-3,_Inf_Day,0))*$D$2
+INDEX(_Inf_Data,MATCH($F157,_Inf_Country,0),MATCH(T$3-3,_Inf_Day,0))-INDEX(_Inf_Data,MATCH($F157,_Inf_Country,0),MATCH(T$3-4,_Inf_Day,0))*$D$2
+INDEX(_Inf_Data,MATCH($F157,_Inf_Country,0),MATCH(T$3-4,_Inf_Day,0))-INDEX(_Inf_Data,MATCH($F157,_Inf_Country,0),MATCH(T$3-5,_Inf_Day,0))*$D$2)/5</f>
        <v>0</v>
      </c>
      <c r="U157" s="80">
        <f>(INDEX(_Inf_Data,MATCH($F157,_Inf_Country,0),MATCH(U$3,_Inf_Day,0))-INDEX(_Inf_Data,MATCH($F157,_Inf_Country,0),MATCH(U$3-1,_Inf_Day,0))*$D$2
+INDEX(_Inf_Data,MATCH($F157,_Inf_Country,0),MATCH(U$3-1,_Inf_Day,0))-INDEX(_Inf_Data,MATCH($F157,_Inf_Country,0),MATCH(U$3-2,_Inf_Day,0))*$D$2
+INDEX(_Inf_Data,MATCH($F157,_Inf_Country,0),MATCH(U$3-2,_Inf_Day,0))-INDEX(_Inf_Data,MATCH($F157,_Inf_Country,0),MATCH(U$3-3,_Inf_Day,0))*$D$2
+INDEX(_Inf_Data,MATCH($F157,_Inf_Country,0),MATCH(U$3-3,_Inf_Day,0))-INDEX(_Inf_Data,MATCH($F157,_Inf_Country,0),MATCH(U$3-4,_Inf_Day,0))*$D$2
+INDEX(_Inf_Data,MATCH($F157,_Inf_Country,0),MATCH(U$3-4,_Inf_Day,0))-INDEX(_Inf_Data,MATCH($F157,_Inf_Country,0),MATCH(U$3-5,_Inf_Day,0))*$D$2)/5</f>
        <v>0</v>
      </c>
      <c r="V157" s="80">
        <f>(INDEX(_Inf_Data,MATCH($F157,_Inf_Country,0),MATCH(V$3,_Inf_Day,0))-INDEX(_Inf_Data,MATCH($F157,_Inf_Country,0),MATCH(V$3-1,_Inf_Day,0))*$D$2
+INDEX(_Inf_Data,MATCH($F157,_Inf_Country,0),MATCH(V$3-1,_Inf_Day,0))-INDEX(_Inf_Data,MATCH($F157,_Inf_Country,0),MATCH(V$3-2,_Inf_Day,0))*$D$2
+INDEX(_Inf_Data,MATCH($F157,_Inf_Country,0),MATCH(V$3-2,_Inf_Day,0))-INDEX(_Inf_Data,MATCH($F157,_Inf_Country,0),MATCH(V$3-3,_Inf_Day,0))*$D$2
+INDEX(_Inf_Data,MATCH($F157,_Inf_Country,0),MATCH(V$3-3,_Inf_Day,0))-INDEX(_Inf_Data,MATCH($F157,_Inf_Country,0),MATCH(V$3-4,_Inf_Day,0))*$D$2
+INDEX(_Inf_Data,MATCH($F157,_Inf_Country,0),MATCH(V$3-4,_Inf_Day,0))-INDEX(_Inf_Data,MATCH($F157,_Inf_Country,0),MATCH(V$3-5,_Inf_Day,0))*$D$2)/5</f>
        <v>0</v>
      </c>
      <c r="W157" s="80">
        <f>(INDEX(_Inf_Data,MATCH($F157,_Inf_Country,0),MATCH(W$3,_Inf_Day,0))-INDEX(_Inf_Data,MATCH($F157,_Inf_Country,0),MATCH(W$3-1,_Inf_Day,0))*$D$2
+INDEX(_Inf_Data,MATCH($F157,_Inf_Country,0),MATCH(W$3-1,_Inf_Day,0))-INDEX(_Inf_Data,MATCH($F157,_Inf_Country,0),MATCH(W$3-2,_Inf_Day,0))*$D$2
+INDEX(_Inf_Data,MATCH($F157,_Inf_Country,0),MATCH(W$3-2,_Inf_Day,0))-INDEX(_Inf_Data,MATCH($F157,_Inf_Country,0),MATCH(W$3-3,_Inf_Day,0))*$D$2
+INDEX(_Inf_Data,MATCH($F157,_Inf_Country,0),MATCH(W$3-3,_Inf_Day,0))-INDEX(_Inf_Data,MATCH($F157,_Inf_Country,0),MATCH(W$3-4,_Inf_Day,0))*$D$2
+INDEX(_Inf_Data,MATCH($F157,_Inf_Country,0),MATCH(W$3-4,_Inf_Day,0))-INDEX(_Inf_Data,MATCH($F157,_Inf_Country,0),MATCH(W$3-5,_Inf_Day,0))*$D$2)/5</f>
        <v>0</v>
      </c>
      <c r="X157" s="80">
        <f>(INDEX(_Inf_Data,MATCH($F157,_Inf_Country,0),MATCH(X$3,_Inf_Day,0))-INDEX(_Inf_Data,MATCH($F157,_Inf_Country,0),MATCH(X$3-1,_Inf_Day,0))*$D$2
+INDEX(_Inf_Data,MATCH($F157,_Inf_Country,0),MATCH(X$3-1,_Inf_Day,0))-INDEX(_Inf_Data,MATCH($F157,_Inf_Country,0),MATCH(X$3-2,_Inf_Day,0))*$D$2
+INDEX(_Inf_Data,MATCH($F157,_Inf_Country,0),MATCH(X$3-2,_Inf_Day,0))-INDEX(_Inf_Data,MATCH($F157,_Inf_Country,0),MATCH(X$3-3,_Inf_Day,0))*$D$2
+INDEX(_Inf_Data,MATCH($F157,_Inf_Country,0),MATCH(X$3-3,_Inf_Day,0))-INDEX(_Inf_Data,MATCH($F157,_Inf_Country,0),MATCH(X$3-4,_Inf_Day,0))*$D$2
+INDEX(_Inf_Data,MATCH($F157,_Inf_Country,0),MATCH(X$3-4,_Inf_Day,0))-INDEX(_Inf_Data,MATCH($F157,_Inf_Country,0),MATCH(X$3-5,_Inf_Day,0))*$D$2)/5</f>
        <v>0</v>
      </c>
      <c r="Y157" s="80">
        <f>(INDEX(_Inf_Data,MATCH($F157,_Inf_Country,0),MATCH(Y$3,_Inf_Day,0))-INDEX(_Inf_Data,MATCH($F157,_Inf_Country,0),MATCH(Y$3-1,_Inf_Day,0))*$D$2
+INDEX(_Inf_Data,MATCH($F157,_Inf_Country,0),MATCH(Y$3-1,_Inf_Day,0))-INDEX(_Inf_Data,MATCH($F157,_Inf_Country,0),MATCH(Y$3-2,_Inf_Day,0))*$D$2
+INDEX(_Inf_Data,MATCH($F157,_Inf_Country,0),MATCH(Y$3-2,_Inf_Day,0))-INDEX(_Inf_Data,MATCH($F157,_Inf_Country,0),MATCH(Y$3-3,_Inf_Day,0))*$D$2
+INDEX(_Inf_Data,MATCH($F157,_Inf_Country,0),MATCH(Y$3-3,_Inf_Day,0))-INDEX(_Inf_Data,MATCH($F157,_Inf_Country,0),MATCH(Y$3-4,_Inf_Day,0))*$D$2
+INDEX(_Inf_Data,MATCH($F157,_Inf_Country,0),MATCH(Y$3-4,_Inf_Day,0))-INDEX(_Inf_Data,MATCH($F157,_Inf_Country,0),MATCH(Y$3-5,_Inf_Day,0))*$D$2)/5</f>
        <v>0</v>
      </c>
      <c r="Z157" s="80">
        <f>(INDEX(_Inf_Data,MATCH($F157,_Inf_Country,0),MATCH(Z$3,_Inf_Day,0))-INDEX(_Inf_Data,MATCH($F157,_Inf_Country,0),MATCH(Z$3-1,_Inf_Day,0))*$D$2
+INDEX(_Inf_Data,MATCH($F157,_Inf_Country,0),MATCH(Z$3-1,_Inf_Day,0))-INDEX(_Inf_Data,MATCH($F157,_Inf_Country,0),MATCH(Z$3-2,_Inf_Day,0))*$D$2
+INDEX(_Inf_Data,MATCH($F157,_Inf_Country,0),MATCH(Z$3-2,_Inf_Day,0))-INDEX(_Inf_Data,MATCH($F157,_Inf_Country,0),MATCH(Z$3-3,_Inf_Day,0))*$D$2
+INDEX(_Inf_Data,MATCH($F157,_Inf_Country,0),MATCH(Z$3-3,_Inf_Day,0))-INDEX(_Inf_Data,MATCH($F157,_Inf_Country,0),MATCH(Z$3-4,_Inf_Day,0))*$D$2
+INDEX(_Inf_Data,MATCH($F157,_Inf_Country,0),MATCH(Z$3-4,_Inf_Day,0))-INDEX(_Inf_Data,MATCH($F157,_Inf_Country,0),MATCH(Z$3-5,_Inf_Day,0))*$D$2)/5</f>
        <v>0</v>
      </c>
      <c r="AA157" s="80">
        <f>(INDEX(_Inf_Data,MATCH($F157,_Inf_Country,0),MATCH(AA$3,_Inf_Day,0))-INDEX(_Inf_Data,MATCH($F157,_Inf_Country,0),MATCH(AA$3-1,_Inf_Day,0))*$D$2
+INDEX(_Inf_Data,MATCH($F157,_Inf_Country,0),MATCH(AA$3-1,_Inf_Day,0))-INDEX(_Inf_Data,MATCH($F157,_Inf_Country,0),MATCH(AA$3-2,_Inf_Day,0))*$D$2
+INDEX(_Inf_Data,MATCH($F157,_Inf_Country,0),MATCH(AA$3-2,_Inf_Day,0))-INDEX(_Inf_Data,MATCH($F157,_Inf_Country,0),MATCH(AA$3-3,_Inf_Day,0))*$D$2
+INDEX(_Inf_Data,MATCH($F157,_Inf_Country,0),MATCH(AA$3-3,_Inf_Day,0))-INDEX(_Inf_Data,MATCH($F157,_Inf_Country,0),MATCH(AA$3-4,_Inf_Day,0))*$D$2
+INDEX(_Inf_Data,MATCH($F157,_Inf_Country,0),MATCH(AA$3-4,_Inf_Day,0))-INDEX(_Inf_Data,MATCH($F157,_Inf_Country,0),MATCH(AA$3-5,_Inf_Day,0))*$D$2)/5</f>
        <v>0</v>
      </c>
      <c r="AB157" s="80">
        <f>(INDEX(_Inf_Data,MATCH($F157,_Inf_Country,0),MATCH(AB$3,_Inf_Day,0))-INDEX(_Inf_Data,MATCH($F157,_Inf_Country,0),MATCH(AB$3-1,_Inf_Day,0))*$D$2
+INDEX(_Inf_Data,MATCH($F157,_Inf_Country,0),MATCH(AB$3-1,_Inf_Day,0))-INDEX(_Inf_Data,MATCH($F157,_Inf_Country,0),MATCH(AB$3-2,_Inf_Day,0))*$D$2
+INDEX(_Inf_Data,MATCH($F157,_Inf_Country,0),MATCH(AB$3-2,_Inf_Day,0))-INDEX(_Inf_Data,MATCH($F157,_Inf_Country,0),MATCH(AB$3-3,_Inf_Day,0))*$D$2
+INDEX(_Inf_Data,MATCH($F157,_Inf_Country,0),MATCH(AB$3-3,_Inf_Day,0))-INDEX(_Inf_Data,MATCH($F157,_Inf_Country,0),MATCH(AB$3-4,_Inf_Day,0))*$D$2
+INDEX(_Inf_Data,MATCH($F157,_Inf_Country,0),MATCH(AB$3-4,_Inf_Day,0))-INDEX(_Inf_Data,MATCH($F157,_Inf_Country,0),MATCH(AB$3-5,_Inf_Day,0))*$D$2)/5</f>
        <v>0</v>
      </c>
      <c r="AC157" s="80">
        <f>(INDEX(_Inf_Data,MATCH($F157,_Inf_Country,0),MATCH(AC$3,_Inf_Day,0))-INDEX(_Inf_Data,MATCH($F157,_Inf_Country,0),MATCH(AC$3-1,_Inf_Day,0))*$D$2
+INDEX(_Inf_Data,MATCH($F157,_Inf_Country,0),MATCH(AC$3-1,_Inf_Day,0))-INDEX(_Inf_Data,MATCH($F157,_Inf_Country,0),MATCH(AC$3-2,_Inf_Day,0))*$D$2
+INDEX(_Inf_Data,MATCH($F157,_Inf_Country,0),MATCH(AC$3-2,_Inf_Day,0))-INDEX(_Inf_Data,MATCH($F157,_Inf_Country,0),MATCH(AC$3-3,_Inf_Day,0))*$D$2
+INDEX(_Inf_Data,MATCH($F157,_Inf_Country,0),MATCH(AC$3-3,_Inf_Day,0))-INDEX(_Inf_Data,MATCH($F157,_Inf_Country,0),MATCH(AC$3-4,_Inf_Day,0))*$D$2
+INDEX(_Inf_Data,MATCH($F157,_Inf_Country,0),MATCH(AC$3-4,_Inf_Day,0))-INDEX(_Inf_Data,MATCH($F157,_Inf_Country,0),MATCH(AC$3-5,_Inf_Day,0))*$D$2)/5</f>
        <v>0</v>
      </c>
      <c r="AD157" s="80">
        <f>(INDEX(_Inf_Data,MATCH($F157,_Inf_Country,0),MATCH(AD$3,_Inf_Day,0))-INDEX(_Inf_Data,MATCH($F157,_Inf_Country,0),MATCH(AD$3-1,_Inf_Day,0))*$D$2
+INDEX(_Inf_Data,MATCH($F157,_Inf_Country,0),MATCH(AD$3-1,_Inf_Day,0))-INDEX(_Inf_Data,MATCH($F157,_Inf_Country,0),MATCH(AD$3-2,_Inf_Day,0))*$D$2
+INDEX(_Inf_Data,MATCH($F157,_Inf_Country,0),MATCH(AD$3-2,_Inf_Day,0))-INDEX(_Inf_Data,MATCH($F157,_Inf_Country,0),MATCH(AD$3-3,_Inf_Day,0))*$D$2
+INDEX(_Inf_Data,MATCH($F157,_Inf_Country,0),MATCH(AD$3-3,_Inf_Day,0))-INDEX(_Inf_Data,MATCH($F157,_Inf_Country,0),MATCH(AD$3-4,_Inf_Day,0))*$D$2
+INDEX(_Inf_Data,MATCH($F157,_Inf_Country,0),MATCH(AD$3-4,_Inf_Day,0))-INDEX(_Inf_Data,MATCH($F157,_Inf_Country,0),MATCH(AD$3-5,_Inf_Day,0))*$D$2)/5</f>
        <v>0</v>
      </c>
      <c r="AE157" s="80">
        <f>(INDEX(_Inf_Data,MATCH($F157,_Inf_Country,0),MATCH(AE$3,_Inf_Day,0))-INDEX(_Inf_Data,MATCH($F157,_Inf_Country,0),MATCH(AE$3-1,_Inf_Day,0))*$D$2
+INDEX(_Inf_Data,MATCH($F157,_Inf_Country,0),MATCH(AE$3-1,_Inf_Day,0))-INDEX(_Inf_Data,MATCH($F157,_Inf_Country,0),MATCH(AE$3-2,_Inf_Day,0))*$D$2
+INDEX(_Inf_Data,MATCH($F157,_Inf_Country,0),MATCH(AE$3-2,_Inf_Day,0))-INDEX(_Inf_Data,MATCH($F157,_Inf_Country,0),MATCH(AE$3-3,_Inf_Day,0))*$D$2
+INDEX(_Inf_Data,MATCH($F157,_Inf_Country,0),MATCH(AE$3-3,_Inf_Day,0))-INDEX(_Inf_Data,MATCH($F157,_Inf_Country,0),MATCH(AE$3-4,_Inf_Day,0))*$D$2
+INDEX(_Inf_Data,MATCH($F157,_Inf_Country,0),MATCH(AE$3-4,_Inf_Day,0))-INDEX(_Inf_Data,MATCH($F157,_Inf_Country,0),MATCH(AE$3-5,_Inf_Day,0))*$D$2)/5</f>
        <v>0</v>
      </c>
      <c r="AF157" s="80">
        <f>(INDEX(_Inf_Data,MATCH($F157,_Inf_Country,0),MATCH(AF$3,_Inf_Day,0))-INDEX(_Inf_Data,MATCH($F157,_Inf_Country,0),MATCH(AF$3-1,_Inf_Day,0))*$D$2
+INDEX(_Inf_Data,MATCH($F157,_Inf_Country,0),MATCH(AF$3-1,_Inf_Day,0))-INDEX(_Inf_Data,MATCH($F157,_Inf_Country,0),MATCH(AF$3-2,_Inf_Day,0))*$D$2
+INDEX(_Inf_Data,MATCH($F157,_Inf_Country,0),MATCH(AF$3-2,_Inf_Day,0))-INDEX(_Inf_Data,MATCH($F157,_Inf_Country,0),MATCH(AF$3-3,_Inf_Day,0))*$D$2
+INDEX(_Inf_Data,MATCH($F157,_Inf_Country,0),MATCH(AF$3-3,_Inf_Day,0))-INDEX(_Inf_Data,MATCH($F157,_Inf_Country,0),MATCH(AF$3-4,_Inf_Day,0))*$D$2
+INDEX(_Inf_Data,MATCH($F157,_Inf_Country,0),MATCH(AF$3-4,_Inf_Day,0))-INDEX(_Inf_Data,MATCH($F157,_Inf_Country,0),MATCH(AF$3-5,_Inf_Day,0))*$D$2)/5</f>
        <v>0</v>
      </c>
      <c r="AG157" s="80">
        <f>(INDEX(_Inf_Data,MATCH($F157,_Inf_Country,0),MATCH(AG$3,_Inf_Day,0))-INDEX(_Inf_Data,MATCH($F157,_Inf_Country,0),MATCH(AG$3-1,_Inf_Day,0))*$D$2
+INDEX(_Inf_Data,MATCH($F157,_Inf_Country,0),MATCH(AG$3-1,_Inf_Day,0))-INDEX(_Inf_Data,MATCH($F157,_Inf_Country,0),MATCH(AG$3-2,_Inf_Day,0))*$D$2
+INDEX(_Inf_Data,MATCH($F157,_Inf_Country,0),MATCH(AG$3-2,_Inf_Day,0))-INDEX(_Inf_Data,MATCH($F157,_Inf_Country,0),MATCH(AG$3-3,_Inf_Day,0))*$D$2
+INDEX(_Inf_Data,MATCH($F157,_Inf_Country,0),MATCH(AG$3-3,_Inf_Day,0))-INDEX(_Inf_Data,MATCH($F157,_Inf_Country,0),MATCH(AG$3-4,_Inf_Day,0))*$D$2
+INDEX(_Inf_Data,MATCH($F157,_Inf_Country,0),MATCH(AG$3-4,_Inf_Day,0))-INDEX(_Inf_Data,MATCH($F157,_Inf_Country,0),MATCH(AG$3-5,_Inf_Day,0))*$D$2)/5</f>
        <v>0</v>
      </c>
      <c r="AH157" s="80">
        <f>(INDEX(_Inf_Data,MATCH($F157,_Inf_Country,0),MATCH(AH$3,_Inf_Day,0))-INDEX(_Inf_Data,MATCH($F157,_Inf_Country,0),MATCH(AH$3-1,_Inf_Day,0))*$D$2
+INDEX(_Inf_Data,MATCH($F157,_Inf_Country,0),MATCH(AH$3-1,_Inf_Day,0))-INDEX(_Inf_Data,MATCH($F157,_Inf_Country,0),MATCH(AH$3-2,_Inf_Day,0))*$D$2
+INDEX(_Inf_Data,MATCH($F157,_Inf_Country,0),MATCH(AH$3-2,_Inf_Day,0))-INDEX(_Inf_Data,MATCH($F157,_Inf_Country,0),MATCH(AH$3-3,_Inf_Day,0))*$D$2
+INDEX(_Inf_Data,MATCH($F157,_Inf_Country,0),MATCH(AH$3-3,_Inf_Day,0))-INDEX(_Inf_Data,MATCH($F157,_Inf_Country,0),MATCH(AH$3-4,_Inf_Day,0))*$D$2
+INDEX(_Inf_Data,MATCH($F157,_Inf_Country,0),MATCH(AH$3-4,_Inf_Day,0))-INDEX(_Inf_Data,MATCH($F157,_Inf_Country,0),MATCH(AH$3-5,_Inf_Day,0))*$D$2)/5</f>
        <v>0</v>
      </c>
      <c r="AI157" s="80">
        <f>(INDEX(_Inf_Data,MATCH($F157,_Inf_Country,0),MATCH(AI$3,_Inf_Day,0))-INDEX(_Inf_Data,MATCH($F157,_Inf_Country,0),MATCH(AI$3-1,_Inf_Day,0))*$D$2
+INDEX(_Inf_Data,MATCH($F157,_Inf_Country,0),MATCH(AI$3-1,_Inf_Day,0))-INDEX(_Inf_Data,MATCH($F157,_Inf_Country,0),MATCH(AI$3-2,_Inf_Day,0))*$D$2
+INDEX(_Inf_Data,MATCH($F157,_Inf_Country,0),MATCH(AI$3-2,_Inf_Day,0))-INDEX(_Inf_Data,MATCH($F157,_Inf_Country,0),MATCH(AI$3-3,_Inf_Day,0))*$D$2
+INDEX(_Inf_Data,MATCH($F157,_Inf_Country,0),MATCH(AI$3-3,_Inf_Day,0))-INDEX(_Inf_Data,MATCH($F157,_Inf_Country,0),MATCH(AI$3-4,_Inf_Day,0))*$D$2
+INDEX(_Inf_Data,MATCH($F157,_Inf_Country,0),MATCH(AI$3-4,_Inf_Day,0))-INDEX(_Inf_Data,MATCH($F157,_Inf_Country,0),MATCH(AI$3-5,_Inf_Day,0))*$D$2)/5</f>
        <v>0</v>
      </c>
      <c r="AJ157" s="80">
        <f>(INDEX(_Inf_Data,MATCH($F157,_Inf_Country,0),MATCH(AJ$3,_Inf_Day,0))-INDEX(_Inf_Data,MATCH($F157,_Inf_Country,0),MATCH(AJ$3-1,_Inf_Day,0))*$D$2
+INDEX(_Inf_Data,MATCH($F157,_Inf_Country,0),MATCH(AJ$3-1,_Inf_Day,0))-INDEX(_Inf_Data,MATCH($F157,_Inf_Country,0),MATCH(AJ$3-2,_Inf_Day,0))*$D$2
+INDEX(_Inf_Data,MATCH($F157,_Inf_Country,0),MATCH(AJ$3-2,_Inf_Day,0))-INDEX(_Inf_Data,MATCH($F157,_Inf_Country,0),MATCH(AJ$3-3,_Inf_Day,0))*$D$2
+INDEX(_Inf_Data,MATCH($F157,_Inf_Country,0),MATCH(AJ$3-3,_Inf_Day,0))-INDEX(_Inf_Data,MATCH($F157,_Inf_Country,0),MATCH(AJ$3-4,_Inf_Day,0))*$D$2
+INDEX(_Inf_Data,MATCH($F157,_Inf_Country,0),MATCH(AJ$3-4,_Inf_Day,0))-INDEX(_Inf_Data,MATCH($F157,_Inf_Country,0),MATCH(AJ$3-5,_Inf_Day,0))*$D$2)/5</f>
        <v>0</v>
      </c>
      <c r="AK157" s="80">
        <f>(INDEX(_Inf_Data,MATCH($F157,_Inf_Country,0),MATCH(AK$3,_Inf_Day,0))-INDEX(_Inf_Data,MATCH($F157,_Inf_Country,0),MATCH(AK$3-1,_Inf_Day,0))*$D$2
+INDEX(_Inf_Data,MATCH($F157,_Inf_Country,0),MATCH(AK$3-1,_Inf_Day,0))-INDEX(_Inf_Data,MATCH($F157,_Inf_Country,0),MATCH(AK$3-2,_Inf_Day,0))*$D$2
+INDEX(_Inf_Data,MATCH($F157,_Inf_Country,0),MATCH(AK$3-2,_Inf_Day,0))-INDEX(_Inf_Data,MATCH($F157,_Inf_Country,0),MATCH(AK$3-3,_Inf_Day,0))*$D$2
+INDEX(_Inf_Data,MATCH($F157,_Inf_Country,0),MATCH(AK$3-3,_Inf_Day,0))-INDEX(_Inf_Data,MATCH($F157,_Inf_Country,0),MATCH(AK$3-4,_Inf_Day,0))*$D$2
+INDEX(_Inf_Data,MATCH($F157,_Inf_Country,0),MATCH(AK$3-4,_Inf_Day,0))-INDEX(_Inf_Data,MATCH($F157,_Inf_Country,0),MATCH(AK$3-5,_Inf_Day,0))*$D$2)/5</f>
        <v>0</v>
      </c>
      <c r="AL157" s="80">
        <f>(INDEX(_Inf_Data,MATCH($F157,_Inf_Country,0),MATCH(AL$3,_Inf_Day,0))-INDEX(_Inf_Data,MATCH($F157,_Inf_Country,0),MATCH(AL$3-1,_Inf_Day,0))*$D$2
+INDEX(_Inf_Data,MATCH($F157,_Inf_Country,0),MATCH(AL$3-1,_Inf_Day,0))-INDEX(_Inf_Data,MATCH($F157,_Inf_Country,0),MATCH(AL$3-2,_Inf_Day,0))*$D$2
+INDEX(_Inf_Data,MATCH($F157,_Inf_Country,0),MATCH(AL$3-2,_Inf_Day,0))-INDEX(_Inf_Data,MATCH($F157,_Inf_Country,0),MATCH(AL$3-3,_Inf_Day,0))*$D$2
+INDEX(_Inf_Data,MATCH($F157,_Inf_Country,0),MATCH(AL$3-3,_Inf_Day,0))-INDEX(_Inf_Data,MATCH($F157,_Inf_Country,0),MATCH(AL$3-4,_Inf_Day,0))*$D$2
+INDEX(_Inf_Data,MATCH($F157,_Inf_Country,0),MATCH(AL$3-4,_Inf_Day,0))-INDEX(_Inf_Data,MATCH($F157,_Inf_Country,0),MATCH(AL$3-5,_Inf_Day,0))*$D$2)/5</f>
        <v>0</v>
      </c>
      <c r="AM157" s="80">
        <f>(INDEX(_Inf_Data,MATCH($F157,_Inf_Country,0),MATCH(AM$3,_Inf_Day,0))-INDEX(_Inf_Data,MATCH($F157,_Inf_Country,0),MATCH(AM$3-1,_Inf_Day,0))*$D$2
+INDEX(_Inf_Data,MATCH($F157,_Inf_Country,0),MATCH(AM$3-1,_Inf_Day,0))-INDEX(_Inf_Data,MATCH($F157,_Inf_Country,0),MATCH(AM$3-2,_Inf_Day,0))*$D$2
+INDEX(_Inf_Data,MATCH($F157,_Inf_Country,0),MATCH(AM$3-2,_Inf_Day,0))-INDEX(_Inf_Data,MATCH($F157,_Inf_Country,0),MATCH(AM$3-3,_Inf_Day,0))*$D$2
+INDEX(_Inf_Data,MATCH($F157,_Inf_Country,0),MATCH(AM$3-3,_Inf_Day,0))-INDEX(_Inf_Data,MATCH($F157,_Inf_Country,0),MATCH(AM$3-4,_Inf_Day,0))*$D$2
+INDEX(_Inf_Data,MATCH($F157,_Inf_Country,0),MATCH(AM$3-4,_Inf_Day,0))-INDEX(_Inf_Data,MATCH($F157,_Inf_Country,0),MATCH(AM$3-5,_Inf_Day,0))*$D$2)/5</f>
        <v>0</v>
      </c>
      <c r="AN157" s="80">
        <f>(INDEX(_Inf_Data,MATCH($F157,_Inf_Country,0),MATCH(AN$3,_Inf_Day,0))-INDEX(_Inf_Data,MATCH($F157,_Inf_Country,0),MATCH(AN$3-1,_Inf_Day,0))*$D$2
+INDEX(_Inf_Data,MATCH($F157,_Inf_Country,0),MATCH(AN$3-1,_Inf_Day,0))-INDEX(_Inf_Data,MATCH($F157,_Inf_Country,0),MATCH(AN$3-2,_Inf_Day,0))*$D$2
+INDEX(_Inf_Data,MATCH($F157,_Inf_Country,0),MATCH(AN$3-2,_Inf_Day,0))-INDEX(_Inf_Data,MATCH($F157,_Inf_Country,0),MATCH(AN$3-3,_Inf_Day,0))*$D$2
+INDEX(_Inf_Data,MATCH($F157,_Inf_Country,0),MATCH(AN$3-3,_Inf_Day,0))-INDEX(_Inf_Data,MATCH($F157,_Inf_Country,0),MATCH(AN$3-4,_Inf_Day,0))*$D$2
+INDEX(_Inf_Data,MATCH($F157,_Inf_Country,0),MATCH(AN$3-4,_Inf_Day,0))-INDEX(_Inf_Data,MATCH($F157,_Inf_Country,0),MATCH(AN$3-5,_Inf_Day,0))*$D$2)/5</f>
        <v>0</v>
      </c>
      <c r="AO157" s="80">
        <f>(INDEX(_Inf_Data,MATCH($F157,_Inf_Country,0),MATCH(AO$3,_Inf_Day,0))-INDEX(_Inf_Data,MATCH($F157,_Inf_Country,0),MATCH(AO$3-1,_Inf_Day,0))*$D$2
+INDEX(_Inf_Data,MATCH($F157,_Inf_Country,0),MATCH(AO$3-1,_Inf_Day,0))-INDEX(_Inf_Data,MATCH($F157,_Inf_Country,0),MATCH(AO$3-2,_Inf_Day,0))*$D$2
+INDEX(_Inf_Data,MATCH($F157,_Inf_Country,0),MATCH(AO$3-2,_Inf_Day,0))-INDEX(_Inf_Data,MATCH($F157,_Inf_Country,0),MATCH(AO$3-3,_Inf_Day,0))*$D$2
+INDEX(_Inf_Data,MATCH($F157,_Inf_Country,0),MATCH(AO$3-3,_Inf_Day,0))-INDEX(_Inf_Data,MATCH($F157,_Inf_Country,0),MATCH(AO$3-4,_Inf_Day,0))*$D$2
+INDEX(_Inf_Data,MATCH($F157,_Inf_Country,0),MATCH(AO$3-4,_Inf_Day,0))-INDEX(_Inf_Data,MATCH($F157,_Inf_Country,0),MATCH(AO$3-5,_Inf_Day,0))*$D$2)/5</f>
        <v>0</v>
      </c>
      <c r="AP157" s="80">
        <f>(INDEX(_Inf_Data,MATCH($F157,_Inf_Country,0),MATCH(AP$3,_Inf_Day,0))-INDEX(_Inf_Data,MATCH($F157,_Inf_Country,0),MATCH(AP$3-1,_Inf_Day,0))*$D$2
+INDEX(_Inf_Data,MATCH($F157,_Inf_Country,0),MATCH(AP$3-1,_Inf_Day,0))-INDEX(_Inf_Data,MATCH($F157,_Inf_Country,0),MATCH(AP$3-2,_Inf_Day,0))*$D$2
+INDEX(_Inf_Data,MATCH($F157,_Inf_Country,0),MATCH(AP$3-2,_Inf_Day,0))-INDEX(_Inf_Data,MATCH($F157,_Inf_Country,0),MATCH(AP$3-3,_Inf_Day,0))*$D$2
+INDEX(_Inf_Data,MATCH($F157,_Inf_Country,0),MATCH(AP$3-3,_Inf_Day,0))-INDEX(_Inf_Data,MATCH($F157,_Inf_Country,0),MATCH(AP$3-4,_Inf_Day,0))*$D$2
+INDEX(_Inf_Data,MATCH($F157,_Inf_Country,0),MATCH(AP$3-4,_Inf_Day,0))-INDEX(_Inf_Data,MATCH($F157,_Inf_Country,0),MATCH(AP$3-5,_Inf_Day,0))*$D$2)/5</f>
        <v>0</v>
      </c>
      <c r="AQ157" s="80">
        <f>(INDEX(_Inf_Data,MATCH($F157,_Inf_Country,0),MATCH(AQ$3,_Inf_Day,0))-INDEX(_Inf_Data,MATCH($F157,_Inf_Country,0),MATCH(AQ$3-1,_Inf_Day,0))*$D$2
+INDEX(_Inf_Data,MATCH($F157,_Inf_Country,0),MATCH(AQ$3-1,_Inf_Day,0))-INDEX(_Inf_Data,MATCH($F157,_Inf_Country,0),MATCH(AQ$3-2,_Inf_Day,0))*$D$2
+INDEX(_Inf_Data,MATCH($F157,_Inf_Country,0),MATCH(AQ$3-2,_Inf_Day,0))-INDEX(_Inf_Data,MATCH($F157,_Inf_Country,0),MATCH(AQ$3-3,_Inf_Day,0))*$D$2
+INDEX(_Inf_Data,MATCH($F157,_Inf_Country,0),MATCH(AQ$3-3,_Inf_Day,0))-INDEX(_Inf_Data,MATCH($F157,_Inf_Country,0),MATCH(AQ$3-4,_Inf_Day,0))*$D$2
+INDEX(_Inf_Data,MATCH($F157,_Inf_Country,0),MATCH(AQ$3-4,_Inf_Day,0))-INDEX(_Inf_Data,MATCH($F157,_Inf_Country,0),MATCH(AQ$3-5,_Inf_Day,0))*$D$2)/5</f>
        <v>0</v>
      </c>
      <c r="AR157" s="80">
        <f>(INDEX(_Inf_Data,MATCH($F157,_Inf_Country,0),MATCH(AR$3,_Inf_Day,0))-INDEX(_Inf_Data,MATCH($F157,_Inf_Country,0),MATCH(AR$3-1,_Inf_Day,0))*$D$2
+INDEX(_Inf_Data,MATCH($F157,_Inf_Country,0),MATCH(AR$3-1,_Inf_Day,0))-INDEX(_Inf_Data,MATCH($F157,_Inf_Country,0),MATCH(AR$3-2,_Inf_Day,0))*$D$2
+INDEX(_Inf_Data,MATCH($F157,_Inf_Country,0),MATCH(AR$3-2,_Inf_Day,0))-INDEX(_Inf_Data,MATCH($F157,_Inf_Country,0),MATCH(AR$3-3,_Inf_Day,0))*$D$2
+INDEX(_Inf_Data,MATCH($F157,_Inf_Country,0),MATCH(AR$3-3,_Inf_Day,0))-INDEX(_Inf_Data,MATCH($F157,_Inf_Country,0),MATCH(AR$3-4,_Inf_Day,0))*$D$2
+INDEX(_Inf_Data,MATCH($F157,_Inf_Country,0),MATCH(AR$3-4,_Inf_Day,0))-INDEX(_Inf_Data,MATCH($F157,_Inf_Country,0),MATCH(AR$3-5,_Inf_Day,0))*$D$2)/5</f>
        <v>0</v>
      </c>
      <c r="AS157" s="80">
        <f>(INDEX(_Inf_Data,MATCH($F157,_Inf_Country,0),MATCH(AS$3,_Inf_Day,0))-INDEX(_Inf_Data,MATCH($F157,_Inf_Country,0),MATCH(AS$3-1,_Inf_Day,0))*$D$2
+INDEX(_Inf_Data,MATCH($F157,_Inf_Country,0),MATCH(AS$3-1,_Inf_Day,0))-INDEX(_Inf_Data,MATCH($F157,_Inf_Country,0),MATCH(AS$3-2,_Inf_Day,0))*$D$2
+INDEX(_Inf_Data,MATCH($F157,_Inf_Country,0),MATCH(AS$3-2,_Inf_Day,0))-INDEX(_Inf_Data,MATCH($F157,_Inf_Country,0),MATCH(AS$3-3,_Inf_Day,0))*$D$2
+INDEX(_Inf_Data,MATCH($F157,_Inf_Country,0),MATCH(AS$3-3,_Inf_Day,0))-INDEX(_Inf_Data,MATCH($F157,_Inf_Country,0),MATCH(AS$3-4,_Inf_Day,0))*$D$2
+INDEX(_Inf_Data,MATCH($F157,_Inf_Country,0),MATCH(AS$3-4,_Inf_Day,0))-INDEX(_Inf_Data,MATCH($F157,_Inf_Country,0),MATCH(AS$3-5,_Inf_Day,0))*$D$2)/5</f>
        <v>0</v>
      </c>
      <c r="AT157" s="80">
        <f>(INDEX(_Inf_Data,MATCH($F157,_Inf_Country,0),MATCH(AT$3,_Inf_Day,0))-INDEX(_Inf_Data,MATCH($F157,_Inf_Country,0),MATCH(AT$3-1,_Inf_Day,0))*$D$2
+INDEX(_Inf_Data,MATCH($F157,_Inf_Country,0),MATCH(AT$3-1,_Inf_Day,0))-INDEX(_Inf_Data,MATCH($F157,_Inf_Country,0),MATCH(AT$3-2,_Inf_Day,0))*$D$2
+INDEX(_Inf_Data,MATCH($F157,_Inf_Country,0),MATCH(AT$3-2,_Inf_Day,0))-INDEX(_Inf_Data,MATCH($F157,_Inf_Country,0),MATCH(AT$3-3,_Inf_Day,0))*$D$2
+INDEX(_Inf_Data,MATCH($F157,_Inf_Country,0),MATCH(AT$3-3,_Inf_Day,0))-INDEX(_Inf_Data,MATCH($F157,_Inf_Country,0),MATCH(AT$3-4,_Inf_Day,0))*$D$2
+INDEX(_Inf_Data,MATCH($F157,_Inf_Country,0),MATCH(AT$3-4,_Inf_Day,0))-INDEX(_Inf_Data,MATCH($F157,_Inf_Country,0),MATCH(AT$3-5,_Inf_Day,0))*$D$2)/5</f>
        <v>0</v>
      </c>
      <c r="AU157" s="80">
        <f>(INDEX(_Inf_Data,MATCH($F157,_Inf_Country,0),MATCH(AU$3,_Inf_Day,0))-INDEX(_Inf_Data,MATCH($F157,_Inf_Country,0),MATCH(AU$3-1,_Inf_Day,0))*$D$2
+INDEX(_Inf_Data,MATCH($F157,_Inf_Country,0),MATCH(AU$3-1,_Inf_Day,0))-INDEX(_Inf_Data,MATCH($F157,_Inf_Country,0),MATCH(AU$3-2,_Inf_Day,0))*$D$2
+INDEX(_Inf_Data,MATCH($F157,_Inf_Country,0),MATCH(AU$3-2,_Inf_Day,0))-INDEX(_Inf_Data,MATCH($F157,_Inf_Country,0),MATCH(AU$3-3,_Inf_Day,0))*$D$2
+INDEX(_Inf_Data,MATCH($F157,_Inf_Country,0),MATCH(AU$3-3,_Inf_Day,0))-INDEX(_Inf_Data,MATCH($F157,_Inf_Country,0),MATCH(AU$3-4,_Inf_Day,0))*$D$2
+INDEX(_Inf_Data,MATCH($F157,_Inf_Country,0),MATCH(AU$3-4,_Inf_Day,0))-INDEX(_Inf_Data,MATCH($F157,_Inf_Country,0),MATCH(AU$3-5,_Inf_Day,0))*$D$2)/5</f>
        <v>0</v>
      </c>
      <c r="AV157" s="80">
        <f>(INDEX(_Inf_Data,MATCH($F157,_Inf_Country,0),MATCH(AV$3,_Inf_Day,0))-INDEX(_Inf_Data,MATCH($F157,_Inf_Country,0),MATCH(AV$3-1,_Inf_Day,0))*$D$2
+INDEX(_Inf_Data,MATCH($F157,_Inf_Country,0),MATCH(AV$3-1,_Inf_Day,0))-INDEX(_Inf_Data,MATCH($F157,_Inf_Country,0),MATCH(AV$3-2,_Inf_Day,0))*$D$2
+INDEX(_Inf_Data,MATCH($F157,_Inf_Country,0),MATCH(AV$3-2,_Inf_Day,0))-INDEX(_Inf_Data,MATCH($F157,_Inf_Country,0),MATCH(AV$3-3,_Inf_Day,0))*$D$2
+INDEX(_Inf_Data,MATCH($F157,_Inf_Country,0),MATCH(AV$3-3,_Inf_Day,0))-INDEX(_Inf_Data,MATCH($F157,_Inf_Country,0),MATCH(AV$3-4,_Inf_Day,0))*$D$2
+INDEX(_Inf_Data,MATCH($F157,_Inf_Country,0),MATCH(AV$3-4,_Inf_Day,0))-INDEX(_Inf_Data,MATCH($F157,_Inf_Country,0),MATCH(AV$3-5,_Inf_Day,0))*$D$2)/5</f>
        <v>0</v>
      </c>
      <c r="AW157" s="80">
        <f>(INDEX(_Inf_Data,MATCH($F157,_Inf_Country,0),MATCH(AW$3,_Inf_Day,0))-INDEX(_Inf_Data,MATCH($F157,_Inf_Country,0),MATCH(AW$3-1,_Inf_Day,0))*$D$2
+INDEX(_Inf_Data,MATCH($F157,_Inf_Country,0),MATCH(AW$3-1,_Inf_Day,0))-INDEX(_Inf_Data,MATCH($F157,_Inf_Country,0),MATCH(AW$3-2,_Inf_Day,0))*$D$2
+INDEX(_Inf_Data,MATCH($F157,_Inf_Country,0),MATCH(AW$3-2,_Inf_Day,0))-INDEX(_Inf_Data,MATCH($F157,_Inf_Country,0),MATCH(AW$3-3,_Inf_Day,0))*$D$2
+INDEX(_Inf_Data,MATCH($F157,_Inf_Country,0),MATCH(AW$3-3,_Inf_Day,0))-INDEX(_Inf_Data,MATCH($F157,_Inf_Country,0),MATCH(AW$3-4,_Inf_Day,0))*$D$2
+INDEX(_Inf_Data,MATCH($F157,_Inf_Country,0),MATCH(AW$3-4,_Inf_Day,0))-INDEX(_Inf_Data,MATCH($F157,_Inf_Country,0),MATCH(AW$3-5,_Inf_Day,0))*$D$2)/5</f>
        <v>0</v>
      </c>
      <c r="AX157" s="80">
        <f>(INDEX(_Inf_Data,MATCH($F157,_Inf_Country,0),MATCH(AX$3,_Inf_Day,0))-INDEX(_Inf_Data,MATCH($F157,_Inf_Country,0),MATCH(AX$3-1,_Inf_Day,0))*$D$2
+INDEX(_Inf_Data,MATCH($F157,_Inf_Country,0),MATCH(AX$3-1,_Inf_Day,0))-INDEX(_Inf_Data,MATCH($F157,_Inf_Country,0),MATCH(AX$3-2,_Inf_Day,0))*$D$2
+INDEX(_Inf_Data,MATCH($F157,_Inf_Country,0),MATCH(AX$3-2,_Inf_Day,0))-INDEX(_Inf_Data,MATCH($F157,_Inf_Country,0),MATCH(AX$3-3,_Inf_Day,0))*$D$2
+INDEX(_Inf_Data,MATCH($F157,_Inf_Country,0),MATCH(AX$3-3,_Inf_Day,0))-INDEX(_Inf_Data,MATCH($F157,_Inf_Country,0),MATCH(AX$3-4,_Inf_Day,0))*$D$2
+INDEX(_Inf_Data,MATCH($F157,_Inf_Country,0),MATCH(AX$3-4,_Inf_Day,0))-INDEX(_Inf_Data,MATCH($F157,_Inf_Country,0),MATCH(AX$3-5,_Inf_Day,0))*$D$2)/5</f>
        <v>0</v>
      </c>
      <c r="AY157" s="80">
        <f>(INDEX(_Inf_Data,MATCH($F157,_Inf_Country,0),MATCH(AY$3,_Inf_Day,0))-INDEX(_Inf_Data,MATCH($F157,_Inf_Country,0),MATCH(AY$3-1,_Inf_Day,0))*$D$2
+INDEX(_Inf_Data,MATCH($F157,_Inf_Country,0),MATCH(AY$3-1,_Inf_Day,0))-INDEX(_Inf_Data,MATCH($F157,_Inf_Country,0),MATCH(AY$3-2,_Inf_Day,0))*$D$2
+INDEX(_Inf_Data,MATCH($F157,_Inf_Country,0),MATCH(AY$3-2,_Inf_Day,0))-INDEX(_Inf_Data,MATCH($F157,_Inf_Country,0),MATCH(AY$3-3,_Inf_Day,0))*$D$2
+INDEX(_Inf_Data,MATCH($F157,_Inf_Country,0),MATCH(AY$3-3,_Inf_Day,0))-INDEX(_Inf_Data,MATCH($F157,_Inf_Country,0),MATCH(AY$3-4,_Inf_Day,0))*$D$2
+INDEX(_Inf_Data,MATCH($F157,_Inf_Country,0),MATCH(AY$3-4,_Inf_Day,0))-INDEX(_Inf_Data,MATCH($F157,_Inf_Country,0),MATCH(AY$3-5,_Inf_Day,0))*$D$2)/5</f>
        <v>0</v>
      </c>
      <c r="AZ157" s="80">
        <f>(INDEX(_Inf_Data,MATCH($F157,_Inf_Country,0),MATCH(AZ$3,_Inf_Day,0))-INDEX(_Inf_Data,MATCH($F157,_Inf_Country,0),MATCH(AZ$3-1,_Inf_Day,0))*$D$2
+INDEX(_Inf_Data,MATCH($F157,_Inf_Country,0),MATCH(AZ$3-1,_Inf_Day,0))-INDEX(_Inf_Data,MATCH($F157,_Inf_Country,0),MATCH(AZ$3-2,_Inf_Day,0))*$D$2
+INDEX(_Inf_Data,MATCH($F157,_Inf_Country,0),MATCH(AZ$3-2,_Inf_Day,0))-INDEX(_Inf_Data,MATCH($F157,_Inf_Country,0),MATCH(AZ$3-3,_Inf_Day,0))*$D$2
+INDEX(_Inf_Data,MATCH($F157,_Inf_Country,0),MATCH(AZ$3-3,_Inf_Day,0))-INDEX(_Inf_Data,MATCH($F157,_Inf_Country,0),MATCH(AZ$3-4,_Inf_Day,0))*$D$2
+INDEX(_Inf_Data,MATCH($F157,_Inf_Country,0),MATCH(AZ$3-4,_Inf_Day,0))-INDEX(_Inf_Data,MATCH($F157,_Inf_Country,0),MATCH(AZ$3-5,_Inf_Day,0))*$D$2)/5</f>
        <v>0</v>
      </c>
      <c r="BA157" s="80">
        <f>(INDEX(_Inf_Data,MATCH($F157,_Inf_Country,0),MATCH(BA$3,_Inf_Day,0))-INDEX(_Inf_Data,MATCH($F157,_Inf_Country,0),MATCH(BA$3-1,_Inf_Day,0))*$D$2
+INDEX(_Inf_Data,MATCH($F157,_Inf_Country,0),MATCH(BA$3-1,_Inf_Day,0))-INDEX(_Inf_Data,MATCH($F157,_Inf_Country,0),MATCH(BA$3-2,_Inf_Day,0))*$D$2
+INDEX(_Inf_Data,MATCH($F157,_Inf_Country,0),MATCH(BA$3-2,_Inf_Day,0))-INDEX(_Inf_Data,MATCH($F157,_Inf_Country,0),MATCH(BA$3-3,_Inf_Day,0))*$D$2
+INDEX(_Inf_Data,MATCH($F157,_Inf_Country,0),MATCH(BA$3-3,_Inf_Day,0))-INDEX(_Inf_Data,MATCH($F157,_Inf_Country,0),MATCH(BA$3-4,_Inf_Day,0))*$D$2
+INDEX(_Inf_Data,MATCH($F157,_Inf_Country,0),MATCH(BA$3-4,_Inf_Day,0))-INDEX(_Inf_Data,MATCH($F157,_Inf_Country,0),MATCH(BA$3-5,_Inf_Day,0))*$D$2)/5</f>
        <v>0</v>
      </c>
      <c r="BB157" s="80">
        <f>(INDEX(_Inf_Data,MATCH($F157,_Inf_Country,0),MATCH(BB$3,_Inf_Day,0))-INDEX(_Inf_Data,MATCH($F157,_Inf_Country,0),MATCH(BB$3-1,_Inf_Day,0))*$D$2
+INDEX(_Inf_Data,MATCH($F157,_Inf_Country,0),MATCH(BB$3-1,_Inf_Day,0))-INDEX(_Inf_Data,MATCH($F157,_Inf_Country,0),MATCH(BB$3-2,_Inf_Day,0))*$D$2
+INDEX(_Inf_Data,MATCH($F157,_Inf_Country,0),MATCH(BB$3-2,_Inf_Day,0))-INDEX(_Inf_Data,MATCH($F157,_Inf_Country,0),MATCH(BB$3-3,_Inf_Day,0))*$D$2
+INDEX(_Inf_Data,MATCH($F157,_Inf_Country,0),MATCH(BB$3-3,_Inf_Day,0))-INDEX(_Inf_Data,MATCH($F157,_Inf_Country,0),MATCH(BB$3-4,_Inf_Day,0))*$D$2
+INDEX(_Inf_Data,MATCH($F157,_Inf_Country,0),MATCH(BB$3-4,_Inf_Day,0))-INDEX(_Inf_Data,MATCH($F157,_Inf_Country,0),MATCH(BB$3-5,_Inf_Day,0))*$D$2)/5</f>
        <v>0</v>
      </c>
      <c r="BC157" s="80">
        <f>(INDEX(_Inf_Data,MATCH($F157,_Inf_Country,0),MATCH(BC$3,_Inf_Day,0))-INDEX(_Inf_Data,MATCH($F157,_Inf_Country,0),MATCH(BC$3-1,_Inf_Day,0))*$D$2
+INDEX(_Inf_Data,MATCH($F157,_Inf_Country,0),MATCH(BC$3-1,_Inf_Day,0))-INDEX(_Inf_Data,MATCH($F157,_Inf_Country,0),MATCH(BC$3-2,_Inf_Day,0))*$D$2
+INDEX(_Inf_Data,MATCH($F157,_Inf_Country,0),MATCH(BC$3-2,_Inf_Day,0))-INDEX(_Inf_Data,MATCH($F157,_Inf_Country,0),MATCH(BC$3-3,_Inf_Day,0))*$D$2
+INDEX(_Inf_Data,MATCH($F157,_Inf_Country,0),MATCH(BC$3-3,_Inf_Day,0))-INDEX(_Inf_Data,MATCH($F157,_Inf_Country,0),MATCH(BC$3-4,_Inf_Day,0))*$D$2
+INDEX(_Inf_Data,MATCH($F157,_Inf_Country,0),MATCH(BC$3-4,_Inf_Day,0))-INDEX(_Inf_Data,MATCH($F157,_Inf_Country,0),MATCH(BC$3-5,_Inf_Day,0))*$D$2)/5</f>
        <v>0</v>
      </c>
      <c r="BD157" s="80">
        <f>(INDEX(_Inf_Data,MATCH($F157,_Inf_Country,0),MATCH(BD$3,_Inf_Day,0))-INDEX(_Inf_Data,MATCH($F157,_Inf_Country,0),MATCH(BD$3-1,_Inf_Day,0))*$D$2
+INDEX(_Inf_Data,MATCH($F157,_Inf_Country,0),MATCH(BD$3-1,_Inf_Day,0))-INDEX(_Inf_Data,MATCH($F157,_Inf_Country,0),MATCH(BD$3-2,_Inf_Day,0))*$D$2
+INDEX(_Inf_Data,MATCH($F157,_Inf_Country,0),MATCH(BD$3-2,_Inf_Day,0))-INDEX(_Inf_Data,MATCH($F157,_Inf_Country,0),MATCH(BD$3-3,_Inf_Day,0))*$D$2
+INDEX(_Inf_Data,MATCH($F157,_Inf_Country,0),MATCH(BD$3-3,_Inf_Day,0))-INDEX(_Inf_Data,MATCH($F157,_Inf_Country,0),MATCH(BD$3-4,_Inf_Day,0))*$D$2
+INDEX(_Inf_Data,MATCH($F157,_Inf_Country,0),MATCH(BD$3-4,_Inf_Day,0))-INDEX(_Inf_Data,MATCH($F157,_Inf_Country,0),MATCH(BD$3-5,_Inf_Day,0))*$D$2)/5</f>
        <v>0</v>
      </c>
      <c r="BE157" s="80">
        <f>(INDEX(_Inf_Data,MATCH($F157,_Inf_Country,0),MATCH(BE$3,_Inf_Day,0))-INDEX(_Inf_Data,MATCH($F157,_Inf_Country,0),MATCH(BE$3-1,_Inf_Day,0))*$D$2
+INDEX(_Inf_Data,MATCH($F157,_Inf_Country,0),MATCH(BE$3-1,_Inf_Day,0))-INDEX(_Inf_Data,MATCH($F157,_Inf_Country,0),MATCH(BE$3-2,_Inf_Day,0))*$D$2
+INDEX(_Inf_Data,MATCH($F157,_Inf_Country,0),MATCH(BE$3-2,_Inf_Day,0))-INDEX(_Inf_Data,MATCH($F157,_Inf_Country,0),MATCH(BE$3-3,_Inf_Day,0))*$D$2
+INDEX(_Inf_Data,MATCH($F157,_Inf_Country,0),MATCH(BE$3-3,_Inf_Day,0))-INDEX(_Inf_Data,MATCH($F157,_Inf_Country,0),MATCH(BE$3-4,_Inf_Day,0))*$D$2
+INDEX(_Inf_Data,MATCH($F157,_Inf_Country,0),MATCH(BE$3-4,_Inf_Day,0))-INDEX(_Inf_Data,MATCH($F157,_Inf_Country,0),MATCH(BE$3-5,_Inf_Day,0))*$D$2)/5</f>
        <v>0</v>
      </c>
      <c r="BF157" s="80">
        <f>(INDEX(_Inf_Data,MATCH($F157,_Inf_Country,0),MATCH(BF$3,_Inf_Day,0))-INDEX(_Inf_Data,MATCH($F157,_Inf_Country,0),MATCH(BF$3-1,_Inf_Day,0))*$D$2
+INDEX(_Inf_Data,MATCH($F157,_Inf_Country,0),MATCH(BF$3-1,_Inf_Day,0))-INDEX(_Inf_Data,MATCH($F157,_Inf_Country,0),MATCH(BF$3-2,_Inf_Day,0))*$D$2
+INDEX(_Inf_Data,MATCH($F157,_Inf_Country,0),MATCH(BF$3-2,_Inf_Day,0))-INDEX(_Inf_Data,MATCH($F157,_Inf_Country,0),MATCH(BF$3-3,_Inf_Day,0))*$D$2
+INDEX(_Inf_Data,MATCH($F157,_Inf_Country,0),MATCH(BF$3-3,_Inf_Day,0))-INDEX(_Inf_Data,MATCH($F157,_Inf_Country,0),MATCH(BF$3-4,_Inf_Day,0))*$D$2
+INDEX(_Inf_Data,MATCH($F157,_Inf_Country,0),MATCH(BF$3-4,_Inf_Day,0))-INDEX(_Inf_Data,MATCH($F157,_Inf_Country,0),MATCH(BF$3-5,_Inf_Day,0))*$D$2)/5</f>
        <v>0</v>
      </c>
      <c r="BG157" s="80">
        <f>(INDEX(_Inf_Data,MATCH($F157,_Inf_Country,0),MATCH(BG$3,_Inf_Day,0))-INDEX(_Inf_Data,MATCH($F157,_Inf_Country,0),MATCH(BG$3-1,_Inf_Day,0))*$D$2
+INDEX(_Inf_Data,MATCH($F157,_Inf_Country,0),MATCH(BG$3-1,_Inf_Day,0))-INDEX(_Inf_Data,MATCH($F157,_Inf_Country,0),MATCH(BG$3-2,_Inf_Day,0))*$D$2
+INDEX(_Inf_Data,MATCH($F157,_Inf_Country,0),MATCH(BG$3-2,_Inf_Day,0))-INDEX(_Inf_Data,MATCH($F157,_Inf_Country,0),MATCH(BG$3-3,_Inf_Day,0))*$D$2
+INDEX(_Inf_Data,MATCH($F157,_Inf_Country,0),MATCH(BG$3-3,_Inf_Day,0))-INDEX(_Inf_Data,MATCH($F157,_Inf_Country,0),MATCH(BG$3-4,_Inf_Day,0))*$D$2
+INDEX(_Inf_Data,MATCH($F157,_Inf_Country,0),MATCH(BG$3-4,_Inf_Day,0))-INDEX(_Inf_Data,MATCH($F157,_Inf_Country,0),MATCH(BG$3-5,_Inf_Day,0))*$D$2)/5</f>
        <v>0</v>
      </c>
      <c r="BH157" s="80">
        <f>(INDEX(_Inf_Data,MATCH($F157,_Inf_Country,0),MATCH(BH$3,_Inf_Day,0))-INDEX(_Inf_Data,MATCH($F157,_Inf_Country,0),MATCH(BH$3-1,_Inf_Day,0))*$D$2
+INDEX(_Inf_Data,MATCH($F157,_Inf_Country,0),MATCH(BH$3-1,_Inf_Day,0))-INDEX(_Inf_Data,MATCH($F157,_Inf_Country,0),MATCH(BH$3-2,_Inf_Day,0))*$D$2
+INDEX(_Inf_Data,MATCH($F157,_Inf_Country,0),MATCH(BH$3-2,_Inf_Day,0))-INDEX(_Inf_Data,MATCH($F157,_Inf_Country,0),MATCH(BH$3-3,_Inf_Day,0))*$D$2
+INDEX(_Inf_Data,MATCH($F157,_Inf_Country,0),MATCH(BH$3-3,_Inf_Day,0))-INDEX(_Inf_Data,MATCH($F157,_Inf_Country,0),MATCH(BH$3-4,_Inf_Day,0))*$D$2
+INDEX(_Inf_Data,MATCH($F157,_Inf_Country,0),MATCH(BH$3-4,_Inf_Day,0))-INDEX(_Inf_Data,MATCH($F157,_Inf_Country,0),MATCH(BH$3-5,_Inf_Day,0))*$D$2)/5</f>
        <v>0</v>
      </c>
      <c r="BI157" s="80">
        <f>(INDEX(_Inf_Data,MATCH($F157,_Inf_Country,0),MATCH(BI$3,_Inf_Day,0))-INDEX(_Inf_Data,MATCH($F157,_Inf_Country,0),MATCH(BI$3-1,_Inf_Day,0))*$D$2
+INDEX(_Inf_Data,MATCH($F157,_Inf_Country,0),MATCH(BI$3-1,_Inf_Day,0))-INDEX(_Inf_Data,MATCH($F157,_Inf_Country,0),MATCH(BI$3-2,_Inf_Day,0))*$D$2
+INDEX(_Inf_Data,MATCH($F157,_Inf_Country,0),MATCH(BI$3-2,_Inf_Day,0))-INDEX(_Inf_Data,MATCH($F157,_Inf_Country,0),MATCH(BI$3-3,_Inf_Day,0))*$D$2
+INDEX(_Inf_Data,MATCH($F157,_Inf_Country,0),MATCH(BI$3-3,_Inf_Day,0))-INDEX(_Inf_Data,MATCH($F157,_Inf_Country,0),MATCH(BI$3-4,_Inf_Day,0))*$D$2
+INDEX(_Inf_Data,MATCH($F157,_Inf_Country,0),MATCH(BI$3-4,_Inf_Day,0))-INDEX(_Inf_Data,MATCH($F157,_Inf_Country,0),MATCH(BI$3-5,_Inf_Day,0))*$D$2)/5</f>
        <v>0</v>
      </c>
      <c r="BJ157" s="80">
        <f>(INDEX(_Inf_Data,MATCH($F157,_Inf_Country,0),MATCH(BJ$3,_Inf_Day,0))-INDEX(_Inf_Data,MATCH($F157,_Inf_Country,0),MATCH(BJ$3-1,_Inf_Day,0))*$D$2
+INDEX(_Inf_Data,MATCH($F157,_Inf_Country,0),MATCH(BJ$3-1,_Inf_Day,0))-INDEX(_Inf_Data,MATCH($F157,_Inf_Country,0),MATCH(BJ$3-2,_Inf_Day,0))*$D$2
+INDEX(_Inf_Data,MATCH($F157,_Inf_Country,0),MATCH(BJ$3-2,_Inf_Day,0))-INDEX(_Inf_Data,MATCH($F157,_Inf_Country,0),MATCH(BJ$3-3,_Inf_Day,0))*$D$2
+INDEX(_Inf_Data,MATCH($F157,_Inf_Country,0),MATCH(BJ$3-3,_Inf_Day,0))-INDEX(_Inf_Data,MATCH($F157,_Inf_Country,0),MATCH(BJ$3-4,_Inf_Day,0))*$D$2
+INDEX(_Inf_Data,MATCH($F157,_Inf_Country,0),MATCH(BJ$3-4,_Inf_Day,0))-INDEX(_Inf_Data,MATCH($F157,_Inf_Country,0),MATCH(BJ$3-5,_Inf_Day,0))*$D$2)/5</f>
        <v>0</v>
      </c>
      <c r="BK157" s="80">
        <f>(INDEX(_Inf_Data,MATCH($F157,_Inf_Country,0),MATCH(BK$3,_Inf_Day,0))-INDEX(_Inf_Data,MATCH($F157,_Inf_Country,0),MATCH(BK$3-1,_Inf_Day,0))*$D$2
+INDEX(_Inf_Data,MATCH($F157,_Inf_Country,0),MATCH(BK$3-1,_Inf_Day,0))-INDEX(_Inf_Data,MATCH($F157,_Inf_Country,0),MATCH(BK$3-2,_Inf_Day,0))*$D$2
+INDEX(_Inf_Data,MATCH($F157,_Inf_Country,0),MATCH(BK$3-2,_Inf_Day,0))-INDEX(_Inf_Data,MATCH($F157,_Inf_Country,0),MATCH(BK$3-3,_Inf_Day,0))*$D$2
+INDEX(_Inf_Data,MATCH($F157,_Inf_Country,0),MATCH(BK$3-3,_Inf_Day,0))-INDEX(_Inf_Data,MATCH($F157,_Inf_Country,0),MATCH(BK$3-4,_Inf_Day,0))*$D$2
+INDEX(_Inf_Data,MATCH($F157,_Inf_Country,0),MATCH(BK$3-4,_Inf_Day,0))-INDEX(_Inf_Data,MATCH($F157,_Inf_Country,0),MATCH(BK$3-5,_Inf_Day,0))*$D$2)/5</f>
        <v>0</v>
      </c>
      <c r="BL157" s="80">
        <f>(INDEX(_Inf_Data,MATCH($F157,_Inf_Country,0),MATCH(BL$3,_Inf_Day,0))-INDEX(_Inf_Data,MATCH($F157,_Inf_Country,0),MATCH(BL$3-1,_Inf_Day,0))*$D$2
+INDEX(_Inf_Data,MATCH($F157,_Inf_Country,0),MATCH(BL$3-1,_Inf_Day,0))-INDEX(_Inf_Data,MATCH($F157,_Inf_Country,0),MATCH(BL$3-2,_Inf_Day,0))*$D$2
+INDEX(_Inf_Data,MATCH($F157,_Inf_Country,0),MATCH(BL$3-2,_Inf_Day,0))-INDEX(_Inf_Data,MATCH($F157,_Inf_Country,0),MATCH(BL$3-3,_Inf_Day,0))*$D$2
+INDEX(_Inf_Data,MATCH($F157,_Inf_Country,0),MATCH(BL$3-3,_Inf_Day,0))-INDEX(_Inf_Data,MATCH($F157,_Inf_Country,0),MATCH(BL$3-4,_Inf_Day,0))*$D$2
+INDEX(_Inf_Data,MATCH($F157,_Inf_Country,0),MATCH(BL$3-4,_Inf_Day,0))-INDEX(_Inf_Data,MATCH($F157,_Inf_Country,0),MATCH(BL$3-5,_Inf_Day,0))*$D$2)/5</f>
        <v>0</v>
      </c>
      <c r="BM157" s="80">
        <f>(INDEX(_Inf_Data,MATCH($F157,_Inf_Country,0),MATCH(BM$3,_Inf_Day,0))-INDEX(_Inf_Data,MATCH($F157,_Inf_Country,0),MATCH(BM$3-1,_Inf_Day,0))*$D$2
+INDEX(_Inf_Data,MATCH($F157,_Inf_Country,0),MATCH(BM$3-1,_Inf_Day,0))-INDEX(_Inf_Data,MATCH($F157,_Inf_Country,0),MATCH(BM$3-2,_Inf_Day,0))*$D$2
+INDEX(_Inf_Data,MATCH($F157,_Inf_Country,0),MATCH(BM$3-2,_Inf_Day,0))-INDEX(_Inf_Data,MATCH($F157,_Inf_Country,0),MATCH(BM$3-3,_Inf_Day,0))*$D$2
+INDEX(_Inf_Data,MATCH($F157,_Inf_Country,0),MATCH(BM$3-3,_Inf_Day,0))-INDEX(_Inf_Data,MATCH($F157,_Inf_Country,0),MATCH(BM$3-4,_Inf_Day,0))*$D$2
+INDEX(_Inf_Data,MATCH($F157,_Inf_Country,0),MATCH(BM$3-4,_Inf_Day,0))-INDEX(_Inf_Data,MATCH($F157,_Inf_Country,0),MATCH(BM$3-5,_Inf_Day,0))*$D$2)/5</f>
        <v>0</v>
      </c>
      <c r="BN157" s="80">
        <f>(INDEX(_Inf_Data,MATCH($F157,_Inf_Country,0),MATCH(BN$3,_Inf_Day,0))-INDEX(_Inf_Data,MATCH($F157,_Inf_Country,0),MATCH(BN$3-1,_Inf_Day,0))*$D$2
+INDEX(_Inf_Data,MATCH($F157,_Inf_Country,0),MATCH(BN$3-1,_Inf_Day,0))-INDEX(_Inf_Data,MATCH($F157,_Inf_Country,0),MATCH(BN$3-2,_Inf_Day,0))*$D$2
+INDEX(_Inf_Data,MATCH($F157,_Inf_Country,0),MATCH(BN$3-2,_Inf_Day,0))-INDEX(_Inf_Data,MATCH($F157,_Inf_Country,0),MATCH(BN$3-3,_Inf_Day,0))*$D$2
+INDEX(_Inf_Data,MATCH($F157,_Inf_Country,0),MATCH(BN$3-3,_Inf_Day,0))-INDEX(_Inf_Data,MATCH($F157,_Inf_Country,0),MATCH(BN$3-4,_Inf_Day,0))*$D$2
+INDEX(_Inf_Data,MATCH($F157,_Inf_Country,0),MATCH(BN$3-4,_Inf_Day,0))-INDEX(_Inf_Data,MATCH($F157,_Inf_Country,0),MATCH(BN$3-5,_Inf_Day,0))*$D$2)/5</f>
        <v>0</v>
      </c>
      <c r="BO157" s="80">
        <f>(INDEX(_Inf_Data,MATCH($F157,_Inf_Country,0),MATCH(BO$3,_Inf_Day,0))-INDEX(_Inf_Data,MATCH($F157,_Inf_Country,0),MATCH(BO$3-1,_Inf_Day,0))*$D$2
+INDEX(_Inf_Data,MATCH($F157,_Inf_Country,0),MATCH(BO$3-1,_Inf_Day,0))-INDEX(_Inf_Data,MATCH($F157,_Inf_Country,0),MATCH(BO$3-2,_Inf_Day,0))*$D$2
+INDEX(_Inf_Data,MATCH($F157,_Inf_Country,0),MATCH(BO$3-2,_Inf_Day,0))-INDEX(_Inf_Data,MATCH($F157,_Inf_Country,0),MATCH(BO$3-3,_Inf_Day,0))*$D$2
+INDEX(_Inf_Data,MATCH($F157,_Inf_Country,0),MATCH(BO$3-3,_Inf_Day,0))-INDEX(_Inf_Data,MATCH($F157,_Inf_Country,0),MATCH(BO$3-4,_Inf_Day,0))*$D$2
+INDEX(_Inf_Data,MATCH($F157,_Inf_Country,0),MATCH(BO$3-4,_Inf_Day,0))-INDEX(_Inf_Data,MATCH($F157,_Inf_Country,0),MATCH(BO$3-5,_Inf_Day,0))*$D$2)/5</f>
        <v>0</v>
      </c>
      <c r="BP157" s="80">
        <f>(INDEX(_Inf_Data,MATCH($F157,_Inf_Country,0),MATCH(BP$3,_Inf_Day,0))-INDEX(_Inf_Data,MATCH($F157,_Inf_Country,0),MATCH(BP$3-1,_Inf_Day,0))*$D$2
+INDEX(_Inf_Data,MATCH($F157,_Inf_Country,0),MATCH(BP$3-1,_Inf_Day,0))-INDEX(_Inf_Data,MATCH($F157,_Inf_Country,0),MATCH(BP$3-2,_Inf_Day,0))*$D$2
+INDEX(_Inf_Data,MATCH($F157,_Inf_Country,0),MATCH(BP$3-2,_Inf_Day,0))-INDEX(_Inf_Data,MATCH($F157,_Inf_Country,0),MATCH(BP$3-3,_Inf_Day,0))*$D$2
+INDEX(_Inf_Data,MATCH($F157,_Inf_Country,0),MATCH(BP$3-3,_Inf_Day,0))-INDEX(_Inf_Data,MATCH($F157,_Inf_Country,0),MATCH(BP$3-4,_Inf_Day,0))*$D$2
+INDEX(_Inf_Data,MATCH($F157,_Inf_Country,0),MATCH(BP$3-4,_Inf_Day,0))-INDEX(_Inf_Data,MATCH($F157,_Inf_Country,0),MATCH(BP$3-5,_Inf_Day,0))*$D$2)/5</f>
        <v>0</v>
      </c>
      <c r="BQ157" s="80">
        <f>(INDEX(_Inf_Data,MATCH($F157,_Inf_Country,0),MATCH(BQ$3,_Inf_Day,0))-INDEX(_Inf_Data,MATCH($F157,_Inf_Country,0),MATCH(BQ$3-1,_Inf_Day,0))*$D$2
+INDEX(_Inf_Data,MATCH($F157,_Inf_Country,0),MATCH(BQ$3-1,_Inf_Day,0))-INDEX(_Inf_Data,MATCH($F157,_Inf_Country,0),MATCH(BQ$3-2,_Inf_Day,0))*$D$2
+INDEX(_Inf_Data,MATCH($F157,_Inf_Country,0),MATCH(BQ$3-2,_Inf_Day,0))-INDEX(_Inf_Data,MATCH($F157,_Inf_Country,0),MATCH(BQ$3-3,_Inf_Day,0))*$D$2
+INDEX(_Inf_Data,MATCH($F157,_Inf_Country,0),MATCH(BQ$3-3,_Inf_Day,0))-INDEX(_Inf_Data,MATCH($F157,_Inf_Country,0),MATCH(BQ$3-4,_Inf_Day,0))*$D$2
+INDEX(_Inf_Data,MATCH($F157,_Inf_Country,0),MATCH(BQ$3-4,_Inf_Day,0))-INDEX(_Inf_Data,MATCH($F157,_Inf_Country,0),MATCH(BQ$3-5,_Inf_Day,0))*$D$2)/5</f>
        <v>0</v>
      </c>
      <c r="BR157" s="80">
        <f>(INDEX(_Inf_Data,MATCH($F157,_Inf_Country,0),MATCH(BR$3,_Inf_Day,0))-INDEX(_Inf_Data,MATCH($F157,_Inf_Country,0),MATCH(BR$3-1,_Inf_Day,0))*$D$2
+INDEX(_Inf_Data,MATCH($F157,_Inf_Country,0),MATCH(BR$3-1,_Inf_Day,0))-INDEX(_Inf_Data,MATCH($F157,_Inf_Country,0),MATCH(BR$3-2,_Inf_Day,0))*$D$2
+INDEX(_Inf_Data,MATCH($F157,_Inf_Country,0),MATCH(BR$3-2,_Inf_Day,0))-INDEX(_Inf_Data,MATCH($F157,_Inf_Country,0),MATCH(BR$3-3,_Inf_Day,0))*$D$2
+INDEX(_Inf_Data,MATCH($F157,_Inf_Country,0),MATCH(BR$3-3,_Inf_Day,0))-INDEX(_Inf_Data,MATCH($F157,_Inf_Country,0),MATCH(BR$3-4,_Inf_Day,0))*$D$2
+INDEX(_Inf_Data,MATCH($F157,_Inf_Country,0),MATCH(BR$3-4,_Inf_Day,0))-INDEX(_Inf_Data,MATCH($F157,_Inf_Country,0),MATCH(BR$3-5,_Inf_Day,0))*$D$2)/5</f>
        <v>0</v>
      </c>
      <c r="BS157" s="80">
        <f>(INDEX(_Inf_Data,MATCH($F157,_Inf_Country,0),MATCH(BS$3,_Inf_Day,0))-INDEX(_Inf_Data,MATCH($F157,_Inf_Country,0),MATCH(BS$3-1,_Inf_Day,0))*$D$2
+INDEX(_Inf_Data,MATCH($F157,_Inf_Country,0),MATCH(BS$3-1,_Inf_Day,0))-INDEX(_Inf_Data,MATCH($F157,_Inf_Country,0),MATCH(BS$3-2,_Inf_Day,0))*$D$2
+INDEX(_Inf_Data,MATCH($F157,_Inf_Country,0),MATCH(BS$3-2,_Inf_Day,0))-INDEX(_Inf_Data,MATCH($F157,_Inf_Country,0),MATCH(BS$3-3,_Inf_Day,0))*$D$2
+INDEX(_Inf_Data,MATCH($F157,_Inf_Country,0),MATCH(BS$3-3,_Inf_Day,0))-INDEX(_Inf_Data,MATCH($F157,_Inf_Country,0),MATCH(BS$3-4,_Inf_Day,0))*$D$2
+INDEX(_Inf_Data,MATCH($F157,_Inf_Country,0),MATCH(BS$3-4,_Inf_Day,0))-INDEX(_Inf_Data,MATCH($F157,_Inf_Country,0),MATCH(BS$3-5,_Inf_Day,0))*$D$2)/5</f>
        <v>0</v>
      </c>
      <c r="BT157" s="80">
        <f>(INDEX(_Inf_Data,MATCH($F157,_Inf_Country,0),MATCH(BT$3,_Inf_Day,0))-INDEX(_Inf_Data,MATCH($F157,_Inf_Country,0),MATCH(BT$3-1,_Inf_Day,0))*$D$2
+INDEX(_Inf_Data,MATCH($F157,_Inf_Country,0),MATCH(BT$3-1,_Inf_Day,0))-INDEX(_Inf_Data,MATCH($F157,_Inf_Country,0),MATCH(BT$3-2,_Inf_Day,0))*$D$2
+INDEX(_Inf_Data,MATCH($F157,_Inf_Country,0),MATCH(BT$3-2,_Inf_Day,0))-INDEX(_Inf_Data,MATCH($F157,_Inf_Country,0),MATCH(BT$3-3,_Inf_Day,0))*$D$2
+INDEX(_Inf_Data,MATCH($F157,_Inf_Country,0),MATCH(BT$3-3,_Inf_Day,0))-INDEX(_Inf_Data,MATCH($F157,_Inf_Country,0),MATCH(BT$3-4,_Inf_Day,0))*$D$2
+INDEX(_Inf_Data,MATCH($F157,_Inf_Country,0),MATCH(BT$3-4,_Inf_Day,0))-INDEX(_Inf_Data,MATCH($F157,_Inf_Country,0),MATCH(BT$3-5,_Inf_Day,0))*$D$2)/5</f>
        <v>0.2</v>
      </c>
      <c r="BU157" s="80">
        <f>(INDEX(_Inf_Data,MATCH($F157,_Inf_Country,0),MATCH(BU$3,_Inf_Day,0))-INDEX(_Inf_Data,MATCH($F157,_Inf_Country,0),MATCH(BU$3-1,_Inf_Day,0))*$D$2
+INDEX(_Inf_Data,MATCH($F157,_Inf_Country,0),MATCH(BU$3-1,_Inf_Day,0))-INDEX(_Inf_Data,MATCH($F157,_Inf_Country,0),MATCH(BU$3-2,_Inf_Day,0))*$D$2
+INDEX(_Inf_Data,MATCH($F157,_Inf_Country,0),MATCH(BU$3-2,_Inf_Day,0))-INDEX(_Inf_Data,MATCH($F157,_Inf_Country,0),MATCH(BU$3-3,_Inf_Day,0))*$D$2
+INDEX(_Inf_Data,MATCH($F157,_Inf_Country,0),MATCH(BU$3-3,_Inf_Day,0))-INDEX(_Inf_Data,MATCH($F157,_Inf_Country,0),MATCH(BU$3-4,_Inf_Day,0))*$D$2
+INDEX(_Inf_Data,MATCH($F157,_Inf_Country,0),MATCH(BU$3-4,_Inf_Day,0))-INDEX(_Inf_Data,MATCH($F157,_Inf_Country,0),MATCH(BU$3-5,_Inf_Day,0))*$D$2)/5</f>
        <v>0.2</v>
      </c>
      <c r="BV157" s="80">
        <f>(INDEX(_Inf_Data,MATCH($F157,_Inf_Country,0),MATCH(BV$3,_Inf_Day,0))-INDEX(_Inf_Data,MATCH($F157,_Inf_Country,0),MATCH(BV$3-1,_Inf_Day,0))*$D$2
+INDEX(_Inf_Data,MATCH($F157,_Inf_Country,0),MATCH(BV$3-1,_Inf_Day,0))-INDEX(_Inf_Data,MATCH($F157,_Inf_Country,0),MATCH(BV$3-2,_Inf_Day,0))*$D$2
+INDEX(_Inf_Data,MATCH($F157,_Inf_Country,0),MATCH(BV$3-2,_Inf_Day,0))-INDEX(_Inf_Data,MATCH($F157,_Inf_Country,0),MATCH(BV$3-3,_Inf_Day,0))*$D$2
+INDEX(_Inf_Data,MATCH($F157,_Inf_Country,0),MATCH(BV$3-3,_Inf_Day,0))-INDEX(_Inf_Data,MATCH($F157,_Inf_Country,0),MATCH(BV$3-4,_Inf_Day,0))*$D$2
+INDEX(_Inf_Data,MATCH($F157,_Inf_Country,0),MATCH(BV$3-4,_Inf_Day,0))-INDEX(_Inf_Data,MATCH($F157,_Inf_Country,0),MATCH(BV$3-5,_Inf_Day,0))*$D$2)/5</f>
        <v>0.2</v>
      </c>
      <c r="BW157" s="80">
        <f>(INDEX(_Inf_Data,MATCH($F157,_Inf_Country,0),MATCH(BW$3,_Inf_Day,0))-INDEX(_Inf_Data,MATCH($F157,_Inf_Country,0),MATCH(BW$3-1,_Inf_Day,0))*$D$2
+INDEX(_Inf_Data,MATCH($F157,_Inf_Country,0),MATCH(BW$3-1,_Inf_Day,0))-INDEX(_Inf_Data,MATCH($F157,_Inf_Country,0),MATCH(BW$3-2,_Inf_Day,0))*$D$2
+INDEX(_Inf_Data,MATCH($F157,_Inf_Country,0),MATCH(BW$3-2,_Inf_Day,0))-INDEX(_Inf_Data,MATCH($F157,_Inf_Country,0),MATCH(BW$3-3,_Inf_Day,0))*$D$2
+INDEX(_Inf_Data,MATCH($F157,_Inf_Country,0),MATCH(BW$3-3,_Inf_Day,0))-INDEX(_Inf_Data,MATCH($F157,_Inf_Country,0),MATCH(BW$3-4,_Inf_Day,0))*$D$2
+INDEX(_Inf_Data,MATCH($F157,_Inf_Country,0),MATCH(BW$3-4,_Inf_Day,0))-INDEX(_Inf_Data,MATCH($F157,_Inf_Country,0),MATCH(BW$3-5,_Inf_Day,0))*$D$2)/5</f>
        <v>0.2</v>
      </c>
      <c r="BX157" s="80">
        <f>(INDEX(_Inf_Data,MATCH($F157,_Inf_Country,0),MATCH(BX$3,_Inf_Day,0))-INDEX(_Inf_Data,MATCH($F157,_Inf_Country,0),MATCH(BX$3-1,_Inf_Day,0))*$D$2
+INDEX(_Inf_Data,MATCH($F157,_Inf_Country,0),MATCH(BX$3-1,_Inf_Day,0))-INDEX(_Inf_Data,MATCH($F157,_Inf_Country,0),MATCH(BX$3-2,_Inf_Day,0))*$D$2
+INDEX(_Inf_Data,MATCH($F157,_Inf_Country,0),MATCH(BX$3-2,_Inf_Day,0))-INDEX(_Inf_Data,MATCH($F157,_Inf_Country,0),MATCH(BX$3-3,_Inf_Day,0))*$D$2
+INDEX(_Inf_Data,MATCH($F157,_Inf_Country,0),MATCH(BX$3-3,_Inf_Day,0))-INDEX(_Inf_Data,MATCH($F157,_Inf_Country,0),MATCH(BX$3-4,_Inf_Day,0))*$D$2
+INDEX(_Inf_Data,MATCH($F157,_Inf_Country,0),MATCH(BX$3-4,_Inf_Day,0))-INDEX(_Inf_Data,MATCH($F157,_Inf_Country,0),MATCH(BX$3-5,_Inf_Day,0))*$D$2)/5</f>
        <v>0.6</v>
      </c>
      <c r="BY157" s="80">
        <f>(INDEX(_Inf_Data,MATCH($F157,_Inf_Country,0),MATCH(BY$3,_Inf_Day,0))-INDEX(_Inf_Data,MATCH($F157,_Inf_Country,0),MATCH(BY$3-1,_Inf_Day,0))*$D$2
+INDEX(_Inf_Data,MATCH($F157,_Inf_Country,0),MATCH(BY$3-1,_Inf_Day,0))-INDEX(_Inf_Data,MATCH($F157,_Inf_Country,0),MATCH(BY$3-2,_Inf_Day,0))*$D$2
+INDEX(_Inf_Data,MATCH($F157,_Inf_Country,0),MATCH(BY$3-2,_Inf_Day,0))-INDEX(_Inf_Data,MATCH($F157,_Inf_Country,0),MATCH(BY$3-3,_Inf_Day,0))*$D$2
+INDEX(_Inf_Data,MATCH($F157,_Inf_Country,0),MATCH(BY$3-3,_Inf_Day,0))-INDEX(_Inf_Data,MATCH($F157,_Inf_Country,0),MATCH(BY$3-4,_Inf_Day,0))*$D$2
+INDEX(_Inf_Data,MATCH($F157,_Inf_Country,0),MATCH(BY$3-4,_Inf_Day,0))-INDEX(_Inf_Data,MATCH($F157,_Inf_Country,0),MATCH(BY$3-5,_Inf_Day,0))*$D$2)/5</f>
        <v>1.4</v>
      </c>
      <c r="BZ157" s="80">
        <f>(INDEX(_Inf_Data,MATCH($F157,_Inf_Country,0),MATCH(BZ$3,_Inf_Day,0))-INDEX(_Inf_Data,MATCH($F157,_Inf_Country,0),MATCH(BZ$3-1,_Inf_Day,0))*$D$2
+INDEX(_Inf_Data,MATCH($F157,_Inf_Country,0),MATCH(BZ$3-1,_Inf_Day,0))-INDEX(_Inf_Data,MATCH($F157,_Inf_Country,0),MATCH(BZ$3-2,_Inf_Day,0))*$D$2
+INDEX(_Inf_Data,MATCH($F157,_Inf_Country,0),MATCH(BZ$3-2,_Inf_Day,0))-INDEX(_Inf_Data,MATCH($F157,_Inf_Country,0),MATCH(BZ$3-3,_Inf_Day,0))*$D$2
+INDEX(_Inf_Data,MATCH($F157,_Inf_Country,0),MATCH(BZ$3-3,_Inf_Day,0))-INDEX(_Inf_Data,MATCH($F157,_Inf_Country,0),MATCH(BZ$3-4,_Inf_Day,0))*$D$2
+INDEX(_Inf_Data,MATCH($F157,_Inf_Country,0),MATCH(BZ$3-4,_Inf_Day,0))-INDEX(_Inf_Data,MATCH($F157,_Inf_Country,0),MATCH(BZ$3-5,_Inf_Day,0))*$D$2)/5</f>
        <v>1.4</v>
      </c>
      <c r="CA157" s="80">
        <f>(INDEX(_Inf_Data,MATCH($F157,_Inf_Country,0),MATCH(CA$3,_Inf_Day,0))-INDEX(_Inf_Data,MATCH($F157,_Inf_Country,0),MATCH(CA$3-1,_Inf_Day,0))*$D$2
+INDEX(_Inf_Data,MATCH($F157,_Inf_Country,0),MATCH(CA$3-1,_Inf_Day,0))-INDEX(_Inf_Data,MATCH($F157,_Inf_Country,0),MATCH(CA$3-2,_Inf_Day,0))*$D$2
+INDEX(_Inf_Data,MATCH($F157,_Inf_Country,0),MATCH(CA$3-2,_Inf_Day,0))-INDEX(_Inf_Data,MATCH($F157,_Inf_Country,0),MATCH(CA$3-3,_Inf_Day,0))*$D$2
+INDEX(_Inf_Data,MATCH($F157,_Inf_Country,0),MATCH(CA$3-3,_Inf_Day,0))-INDEX(_Inf_Data,MATCH($F157,_Inf_Country,0),MATCH(CA$3-4,_Inf_Day,0))*$D$2
+INDEX(_Inf_Data,MATCH($F157,_Inf_Country,0),MATCH(CA$3-4,_Inf_Day,0))-INDEX(_Inf_Data,MATCH($F157,_Inf_Country,0),MATCH(CA$3-5,_Inf_Day,0))*$D$2)/5</f>
        <v>1.8</v>
      </c>
      <c r="CB157" s="80">
        <f>(INDEX(_Inf_Data,MATCH($F157,_Inf_Country,0),MATCH(CB$3,_Inf_Day,0))-INDEX(_Inf_Data,MATCH($F157,_Inf_Country,0),MATCH(CB$3-1,_Inf_Day,0))*$D$2
+INDEX(_Inf_Data,MATCH($F157,_Inf_Country,0),MATCH(CB$3-1,_Inf_Day,0))-INDEX(_Inf_Data,MATCH($F157,_Inf_Country,0),MATCH(CB$3-2,_Inf_Day,0))*$D$2
+INDEX(_Inf_Data,MATCH($F157,_Inf_Country,0),MATCH(CB$3-2,_Inf_Day,0))-INDEX(_Inf_Data,MATCH($F157,_Inf_Country,0),MATCH(CB$3-3,_Inf_Day,0))*$D$2
+INDEX(_Inf_Data,MATCH($F157,_Inf_Country,0),MATCH(CB$3-3,_Inf_Day,0))-INDEX(_Inf_Data,MATCH($F157,_Inf_Country,0),MATCH(CB$3-4,_Inf_Day,0))*$D$2
+INDEX(_Inf_Data,MATCH($F157,_Inf_Country,0),MATCH(CB$3-4,_Inf_Day,0))-INDEX(_Inf_Data,MATCH($F157,_Inf_Country,0),MATCH(CB$3-5,_Inf_Day,0))*$D$2)/5</f>
        <v>1.8</v>
      </c>
      <c r="CC157" s="80">
        <f>(INDEX(_Inf_Data,MATCH($F157,_Inf_Country,0),MATCH(CC$3,_Inf_Day,0))-INDEX(_Inf_Data,MATCH($F157,_Inf_Country,0),MATCH(CC$3-1,_Inf_Day,0))*$D$2
+INDEX(_Inf_Data,MATCH($F157,_Inf_Country,0),MATCH(CC$3-1,_Inf_Day,0))-INDEX(_Inf_Data,MATCH($F157,_Inf_Country,0),MATCH(CC$3-2,_Inf_Day,0))*$D$2
+INDEX(_Inf_Data,MATCH($F157,_Inf_Country,0),MATCH(CC$3-2,_Inf_Day,0))-INDEX(_Inf_Data,MATCH($F157,_Inf_Country,0),MATCH(CC$3-3,_Inf_Day,0))*$D$2
+INDEX(_Inf_Data,MATCH($F157,_Inf_Country,0),MATCH(CC$3-3,_Inf_Day,0))-INDEX(_Inf_Data,MATCH($F157,_Inf_Country,0),MATCH(CC$3-4,_Inf_Day,0))*$D$2
+INDEX(_Inf_Data,MATCH($F157,_Inf_Country,0),MATCH(CC$3-4,_Inf_Day,0))-INDEX(_Inf_Data,MATCH($F157,_Inf_Country,0),MATCH(CC$3-5,_Inf_Day,0))*$D$2)/5</f>
        <v>1.6</v>
      </c>
      <c r="CD157" s="80">
        <f>(INDEX(_Inf_Data,MATCH($F157,_Inf_Country,0),MATCH(CD$3,_Inf_Day,0))-INDEX(_Inf_Data,MATCH($F157,_Inf_Country,0),MATCH(CD$3-1,_Inf_Day,0))*$D$2
+INDEX(_Inf_Data,MATCH($F157,_Inf_Country,0),MATCH(CD$3-1,_Inf_Day,0))-INDEX(_Inf_Data,MATCH($F157,_Inf_Country,0),MATCH(CD$3-2,_Inf_Day,0))*$D$2
+INDEX(_Inf_Data,MATCH($F157,_Inf_Country,0),MATCH(CD$3-2,_Inf_Day,0))-INDEX(_Inf_Data,MATCH($F157,_Inf_Country,0),MATCH(CD$3-3,_Inf_Day,0))*$D$2
+INDEX(_Inf_Data,MATCH($F157,_Inf_Country,0),MATCH(CD$3-3,_Inf_Day,0))-INDEX(_Inf_Data,MATCH($F157,_Inf_Country,0),MATCH(CD$3-4,_Inf_Day,0))*$D$2
+INDEX(_Inf_Data,MATCH($F157,_Inf_Country,0),MATCH(CD$3-4,_Inf_Day,0))-INDEX(_Inf_Data,MATCH($F157,_Inf_Country,0),MATCH(CD$3-5,_Inf_Day,0))*$D$2)/5</f>
        <v>0.6</v>
      </c>
      <c r="CE157" s="80">
        <f>(INDEX(_Inf_Data,MATCH($F157,_Inf_Country,0),MATCH(CE$3,_Inf_Day,0))-INDEX(_Inf_Data,MATCH($F157,_Inf_Country,0),MATCH(CE$3-1,_Inf_Day,0))*$D$2
+INDEX(_Inf_Data,MATCH($F157,_Inf_Country,0),MATCH(CE$3-1,_Inf_Day,0))-INDEX(_Inf_Data,MATCH($F157,_Inf_Country,0),MATCH(CE$3-2,_Inf_Day,0))*$D$2
+INDEX(_Inf_Data,MATCH($F157,_Inf_Country,0),MATCH(CE$3-2,_Inf_Day,0))-INDEX(_Inf_Data,MATCH($F157,_Inf_Country,0),MATCH(CE$3-3,_Inf_Day,0))*$D$2
+INDEX(_Inf_Data,MATCH($F157,_Inf_Country,0),MATCH(CE$3-3,_Inf_Day,0))-INDEX(_Inf_Data,MATCH($F157,_Inf_Country,0),MATCH(CE$3-4,_Inf_Day,0))*$D$2
+INDEX(_Inf_Data,MATCH($F157,_Inf_Country,0),MATCH(CE$3-4,_Inf_Day,0))-INDEX(_Inf_Data,MATCH($F157,_Inf_Country,0),MATCH(CE$3-5,_Inf_Day,0))*$D$2)/5</f>
        <v>2</v>
      </c>
      <c r="CF157" s="80">
        <f>(INDEX(_Inf_Data,MATCH($F157,_Inf_Country,0),MATCH(CF$3,_Inf_Day,0))-INDEX(_Inf_Data,MATCH($F157,_Inf_Country,0),MATCH(CF$3-1,_Inf_Day,0))*$D$2
+INDEX(_Inf_Data,MATCH($F157,_Inf_Country,0),MATCH(CF$3-1,_Inf_Day,0))-INDEX(_Inf_Data,MATCH($F157,_Inf_Country,0),MATCH(CF$3-2,_Inf_Day,0))*$D$2
+INDEX(_Inf_Data,MATCH($F157,_Inf_Country,0),MATCH(CF$3-2,_Inf_Day,0))-INDEX(_Inf_Data,MATCH($F157,_Inf_Country,0),MATCH(CF$3-3,_Inf_Day,0))*$D$2
+INDEX(_Inf_Data,MATCH($F157,_Inf_Country,0),MATCH(CF$3-3,_Inf_Day,0))-INDEX(_Inf_Data,MATCH($F157,_Inf_Country,0),MATCH(CF$3-4,_Inf_Day,0))*$D$2
+INDEX(_Inf_Data,MATCH($F157,_Inf_Country,0),MATCH(CF$3-4,_Inf_Day,0))-INDEX(_Inf_Data,MATCH($F157,_Inf_Country,0),MATCH(CF$3-5,_Inf_Day,0))*$D$2)/5</f>
        <v>1.6</v>
      </c>
      <c r="CG157" s="80">
        <f>(INDEX(_Inf_Data,MATCH($F157,_Inf_Country,0),MATCH(CG$3,_Inf_Day,0))-INDEX(_Inf_Data,MATCH($F157,_Inf_Country,0),MATCH(CG$3-1,_Inf_Day,0))*$D$2
+INDEX(_Inf_Data,MATCH($F157,_Inf_Country,0),MATCH(CG$3-1,_Inf_Day,0))-INDEX(_Inf_Data,MATCH($F157,_Inf_Country,0),MATCH(CG$3-2,_Inf_Day,0))*$D$2
+INDEX(_Inf_Data,MATCH($F157,_Inf_Country,0),MATCH(CG$3-2,_Inf_Day,0))-INDEX(_Inf_Data,MATCH($F157,_Inf_Country,0),MATCH(CG$3-3,_Inf_Day,0))*$D$2
+INDEX(_Inf_Data,MATCH($F157,_Inf_Country,0),MATCH(CG$3-3,_Inf_Day,0))-INDEX(_Inf_Data,MATCH($F157,_Inf_Country,0),MATCH(CG$3-4,_Inf_Day,0))*$D$2
+INDEX(_Inf_Data,MATCH($F157,_Inf_Country,0),MATCH(CG$3-4,_Inf_Day,0))-INDEX(_Inf_Data,MATCH($F157,_Inf_Country,0),MATCH(CG$3-5,_Inf_Day,0))*$D$2)/5</f>
        <v>1.8</v>
      </c>
      <c r="CH157" s="80">
        <f>(INDEX(_Inf_Data,MATCH($F157,_Inf_Country,0),MATCH(CH$3,_Inf_Day,0))-INDEX(_Inf_Data,MATCH($F157,_Inf_Country,0),MATCH(CH$3-1,_Inf_Day,0))*$D$2
+INDEX(_Inf_Data,MATCH($F157,_Inf_Country,0),MATCH(CH$3-1,_Inf_Day,0))-INDEX(_Inf_Data,MATCH($F157,_Inf_Country,0),MATCH(CH$3-2,_Inf_Day,0))*$D$2
+INDEX(_Inf_Data,MATCH($F157,_Inf_Country,0),MATCH(CH$3-2,_Inf_Day,0))-INDEX(_Inf_Data,MATCH($F157,_Inf_Country,0),MATCH(CH$3-3,_Inf_Day,0))*$D$2
+INDEX(_Inf_Data,MATCH($F157,_Inf_Country,0),MATCH(CH$3-3,_Inf_Day,0))-INDEX(_Inf_Data,MATCH($F157,_Inf_Country,0),MATCH(CH$3-4,_Inf_Day,0))*$D$2
+INDEX(_Inf_Data,MATCH($F157,_Inf_Country,0),MATCH(CH$3-4,_Inf_Day,0))-INDEX(_Inf_Data,MATCH($F157,_Inf_Country,0),MATCH(CH$3-5,_Inf_Day,0))*$D$2)/5</f>
        <v>1.8</v>
      </c>
      <c r="CI157" s="80">
        <f>(INDEX(_Inf_Data,MATCH($F157,_Inf_Country,0),MATCH(CI$3,_Inf_Day,0))-INDEX(_Inf_Data,MATCH($F157,_Inf_Country,0),MATCH(CI$3-1,_Inf_Day,0))*$D$2
+INDEX(_Inf_Data,MATCH($F157,_Inf_Country,0),MATCH(CI$3-1,_Inf_Day,0))-INDEX(_Inf_Data,MATCH($F157,_Inf_Country,0),MATCH(CI$3-2,_Inf_Day,0))*$D$2
+INDEX(_Inf_Data,MATCH($F157,_Inf_Country,0),MATCH(CI$3-2,_Inf_Day,0))-INDEX(_Inf_Data,MATCH($F157,_Inf_Country,0),MATCH(CI$3-3,_Inf_Day,0))*$D$2
+INDEX(_Inf_Data,MATCH($F157,_Inf_Country,0),MATCH(CI$3-3,_Inf_Day,0))-INDEX(_Inf_Data,MATCH($F157,_Inf_Country,0),MATCH(CI$3-4,_Inf_Day,0))*$D$2
+INDEX(_Inf_Data,MATCH($F157,_Inf_Country,0),MATCH(CI$3-4,_Inf_Day,0))-INDEX(_Inf_Data,MATCH($F157,_Inf_Country,0),MATCH(CI$3-5,_Inf_Day,0))*$D$2)/5</f>
        <v>2</v>
      </c>
      <c r="CJ157" s="80">
        <f>(INDEX(_Inf_Data,MATCH($F157,_Inf_Country,0),MATCH(CJ$3,_Inf_Day,0))-INDEX(_Inf_Data,MATCH($F157,_Inf_Country,0),MATCH(CJ$3-1,_Inf_Day,0))*$D$2
+INDEX(_Inf_Data,MATCH($F157,_Inf_Country,0),MATCH(CJ$3-1,_Inf_Day,0))-INDEX(_Inf_Data,MATCH($F157,_Inf_Country,0),MATCH(CJ$3-2,_Inf_Day,0))*$D$2
+INDEX(_Inf_Data,MATCH($F157,_Inf_Country,0),MATCH(CJ$3-2,_Inf_Day,0))-INDEX(_Inf_Data,MATCH($F157,_Inf_Country,0),MATCH(CJ$3-3,_Inf_Day,0))*$D$2
+INDEX(_Inf_Data,MATCH($F157,_Inf_Country,0),MATCH(CJ$3-3,_Inf_Day,0))-INDEX(_Inf_Data,MATCH($F157,_Inf_Country,0),MATCH(CJ$3-4,_Inf_Day,0))*$D$2
+INDEX(_Inf_Data,MATCH($F157,_Inf_Country,0),MATCH(CJ$3-4,_Inf_Day,0))-INDEX(_Inf_Data,MATCH($F157,_Inf_Country,0),MATCH(CJ$3-5,_Inf_Day,0))*$D$2)/5</f>
        <v>1.2</v>
      </c>
      <c r="CK157" s="80">
        <f>(INDEX(_Inf_Data,MATCH($F157,_Inf_Country,0),MATCH(CK$3,_Inf_Day,0))-INDEX(_Inf_Data,MATCH($F157,_Inf_Country,0),MATCH(CK$3-1,_Inf_Day,0))*$D$2
+INDEX(_Inf_Data,MATCH($F157,_Inf_Country,0),MATCH(CK$3-1,_Inf_Day,0))-INDEX(_Inf_Data,MATCH($F157,_Inf_Country,0),MATCH(CK$3-2,_Inf_Day,0))*$D$2
+INDEX(_Inf_Data,MATCH($F157,_Inf_Country,0),MATCH(CK$3-2,_Inf_Day,0))-INDEX(_Inf_Data,MATCH($F157,_Inf_Country,0),MATCH(CK$3-3,_Inf_Day,0))*$D$2
+INDEX(_Inf_Data,MATCH($F157,_Inf_Country,0),MATCH(CK$3-3,_Inf_Day,0))-INDEX(_Inf_Data,MATCH($F157,_Inf_Country,0),MATCH(CK$3-4,_Inf_Day,0))*$D$2
+INDEX(_Inf_Data,MATCH($F157,_Inf_Country,0),MATCH(CK$3-4,_Inf_Day,0))-INDEX(_Inf_Data,MATCH($F157,_Inf_Country,0),MATCH(CK$3-5,_Inf_Day,0))*$D$2)/5</f>
        <v>1.2</v>
      </c>
      <c r="CL157" s="80">
        <f>(INDEX(_Inf_Data,MATCH($F157,_Inf_Country,0),MATCH(CL$3,_Inf_Day,0))-INDEX(_Inf_Data,MATCH($F157,_Inf_Country,0),MATCH(CL$3-1,_Inf_Day,0))*$D$2
+INDEX(_Inf_Data,MATCH($F157,_Inf_Country,0),MATCH(CL$3-1,_Inf_Day,0))-INDEX(_Inf_Data,MATCH($F157,_Inf_Country,0),MATCH(CL$3-2,_Inf_Day,0))*$D$2
+INDEX(_Inf_Data,MATCH($F157,_Inf_Country,0),MATCH(CL$3-2,_Inf_Day,0))-INDEX(_Inf_Data,MATCH($F157,_Inf_Country,0),MATCH(CL$3-3,_Inf_Day,0))*$D$2
+INDEX(_Inf_Data,MATCH($F157,_Inf_Country,0),MATCH(CL$3-3,_Inf_Day,0))-INDEX(_Inf_Data,MATCH($F157,_Inf_Country,0),MATCH(CL$3-4,_Inf_Day,0))*$D$2
+INDEX(_Inf_Data,MATCH($F157,_Inf_Country,0),MATCH(CL$3-4,_Inf_Day,0))-INDEX(_Inf_Data,MATCH($F157,_Inf_Country,0),MATCH(CL$3-5,_Inf_Day,0))*$D$2)/5</f>
        <v>1</v>
      </c>
      <c r="CM157" s="80">
        <f>(INDEX(_Inf_Data,MATCH($F157,_Inf_Country,0),MATCH(CM$3,_Inf_Day,0))-INDEX(_Inf_Data,MATCH($F157,_Inf_Country,0),MATCH(CM$3-1,_Inf_Day,0))*$D$2
+INDEX(_Inf_Data,MATCH($F157,_Inf_Country,0),MATCH(CM$3-1,_Inf_Day,0))-INDEX(_Inf_Data,MATCH($F157,_Inf_Country,0),MATCH(CM$3-2,_Inf_Day,0))*$D$2
+INDEX(_Inf_Data,MATCH($F157,_Inf_Country,0),MATCH(CM$3-2,_Inf_Day,0))-INDEX(_Inf_Data,MATCH($F157,_Inf_Country,0),MATCH(CM$3-3,_Inf_Day,0))*$D$2
+INDEX(_Inf_Data,MATCH($F157,_Inf_Country,0),MATCH(CM$3-3,_Inf_Day,0))-INDEX(_Inf_Data,MATCH($F157,_Inf_Country,0),MATCH(CM$3-4,_Inf_Day,0))*$D$2
+INDEX(_Inf_Data,MATCH($F157,_Inf_Country,0),MATCH(CM$3-4,_Inf_Day,0))-INDEX(_Inf_Data,MATCH($F157,_Inf_Country,0),MATCH(CM$3-5,_Inf_Day,0))*$D$2)/5</f>
        <v>1</v>
      </c>
      <c r="CN157" s="80">
        <f>(INDEX(_Inf_Data,MATCH($F157,_Inf_Country,0),MATCH(CN$3,_Inf_Day,0))-INDEX(_Inf_Data,MATCH($F157,_Inf_Country,0),MATCH(CN$3-1,_Inf_Day,0))*$D$2
+INDEX(_Inf_Data,MATCH($F157,_Inf_Country,0),MATCH(CN$3-1,_Inf_Day,0))-INDEX(_Inf_Data,MATCH($F157,_Inf_Country,0),MATCH(CN$3-2,_Inf_Day,0))*$D$2
+INDEX(_Inf_Data,MATCH($F157,_Inf_Country,0),MATCH(CN$3-2,_Inf_Day,0))-INDEX(_Inf_Data,MATCH($F157,_Inf_Country,0),MATCH(CN$3-3,_Inf_Day,0))*$D$2
+INDEX(_Inf_Data,MATCH($F157,_Inf_Country,0),MATCH(CN$3-3,_Inf_Day,0))-INDEX(_Inf_Data,MATCH($F157,_Inf_Country,0),MATCH(CN$3-4,_Inf_Day,0))*$D$2
+INDEX(_Inf_Data,MATCH($F157,_Inf_Country,0),MATCH(CN$3-4,_Inf_Day,0))-INDEX(_Inf_Data,MATCH($F157,_Inf_Country,0),MATCH(CN$3-5,_Inf_Day,0))*$D$2)/5</f>
        <v>1</v>
      </c>
      <c r="CO157" s="80">
        <f>(INDEX(_Inf_Data,MATCH($F157,_Inf_Country,0),MATCH(CO$3,_Inf_Day,0))-INDEX(_Inf_Data,MATCH($F157,_Inf_Country,0),MATCH(CO$3-1,_Inf_Day,0))*$D$2
+INDEX(_Inf_Data,MATCH($F157,_Inf_Country,0),MATCH(CO$3-1,_Inf_Day,0))-INDEX(_Inf_Data,MATCH($F157,_Inf_Country,0),MATCH(CO$3-2,_Inf_Day,0))*$D$2
+INDEX(_Inf_Data,MATCH($F157,_Inf_Country,0),MATCH(CO$3-2,_Inf_Day,0))-INDEX(_Inf_Data,MATCH($F157,_Inf_Country,0),MATCH(CO$3-3,_Inf_Day,0))*$D$2
+INDEX(_Inf_Data,MATCH($F157,_Inf_Country,0),MATCH(CO$3-3,_Inf_Day,0))-INDEX(_Inf_Data,MATCH($F157,_Inf_Country,0),MATCH(CO$3-4,_Inf_Day,0))*$D$2
+INDEX(_Inf_Data,MATCH($F157,_Inf_Country,0),MATCH(CO$3-4,_Inf_Day,0))-INDEX(_Inf_Data,MATCH($F157,_Inf_Country,0),MATCH(CO$3-5,_Inf_Day,0))*$D$2)/5</f>
        <v>2.2000000000000002</v>
      </c>
      <c r="CP157" s="80">
        <f>(INDEX(_Inf_Data,MATCH($F157,_Inf_Country,0),MATCH(CP$3,_Inf_Day,0))-INDEX(_Inf_Data,MATCH($F157,_Inf_Country,0),MATCH(CP$3-1,_Inf_Day,0))*$D$2
+INDEX(_Inf_Data,MATCH($F157,_Inf_Country,0),MATCH(CP$3-1,_Inf_Day,0))-INDEX(_Inf_Data,MATCH($F157,_Inf_Country,0),MATCH(CP$3-2,_Inf_Day,0))*$D$2
+INDEX(_Inf_Data,MATCH($F157,_Inf_Country,0),MATCH(CP$3-2,_Inf_Day,0))-INDEX(_Inf_Data,MATCH($F157,_Inf_Country,0),MATCH(CP$3-3,_Inf_Day,0))*$D$2
+INDEX(_Inf_Data,MATCH($F157,_Inf_Country,0),MATCH(CP$3-3,_Inf_Day,0))-INDEX(_Inf_Data,MATCH($F157,_Inf_Country,0),MATCH(CP$3-4,_Inf_Day,0))*$D$2
+INDEX(_Inf_Data,MATCH($F157,_Inf_Country,0),MATCH(CP$3-4,_Inf_Day,0))-INDEX(_Inf_Data,MATCH($F157,_Inf_Country,0),MATCH(CP$3-5,_Inf_Day,0))*$D$2)/5</f>
        <v>4.8</v>
      </c>
      <c r="CQ157" s="80">
        <f>(INDEX(_Inf_Data,MATCH($F157,_Inf_Country,0),MATCH(CQ$3,_Inf_Day,0))-INDEX(_Inf_Data,MATCH($F157,_Inf_Country,0),MATCH(CQ$3-1,_Inf_Day,0))*$D$2
+INDEX(_Inf_Data,MATCH($F157,_Inf_Country,0),MATCH(CQ$3-1,_Inf_Day,0))-INDEX(_Inf_Data,MATCH($F157,_Inf_Country,0),MATCH(CQ$3-2,_Inf_Day,0))*$D$2
+INDEX(_Inf_Data,MATCH($F157,_Inf_Country,0),MATCH(CQ$3-2,_Inf_Day,0))-INDEX(_Inf_Data,MATCH($F157,_Inf_Country,0),MATCH(CQ$3-3,_Inf_Day,0))*$D$2
+INDEX(_Inf_Data,MATCH($F157,_Inf_Country,0),MATCH(CQ$3-3,_Inf_Day,0))-INDEX(_Inf_Data,MATCH($F157,_Inf_Country,0),MATCH(CQ$3-4,_Inf_Day,0))*$D$2
+INDEX(_Inf_Data,MATCH($F157,_Inf_Country,0),MATCH(CQ$3-4,_Inf_Day,0))-INDEX(_Inf_Data,MATCH($F157,_Inf_Country,0),MATCH(CQ$3-5,_Inf_Day,0))*$D$2)/5</f>
        <v>5</v>
      </c>
      <c r="CR157" s="80">
        <f>(INDEX(_Inf_Data,MATCH($F157,_Inf_Country,0),MATCH(CR$3,_Inf_Day,0))-INDEX(_Inf_Data,MATCH($F157,_Inf_Country,0),MATCH(CR$3-1,_Inf_Day,0))*$D$2
+INDEX(_Inf_Data,MATCH($F157,_Inf_Country,0),MATCH(CR$3-1,_Inf_Day,0))-INDEX(_Inf_Data,MATCH($F157,_Inf_Country,0),MATCH(CR$3-2,_Inf_Day,0))*$D$2
+INDEX(_Inf_Data,MATCH($F157,_Inf_Country,0),MATCH(CR$3-2,_Inf_Day,0))-INDEX(_Inf_Data,MATCH($F157,_Inf_Country,0),MATCH(CR$3-3,_Inf_Day,0))*$D$2
+INDEX(_Inf_Data,MATCH($F157,_Inf_Country,0),MATCH(CR$3-3,_Inf_Day,0))-INDEX(_Inf_Data,MATCH($F157,_Inf_Country,0),MATCH(CR$3-4,_Inf_Day,0))*$D$2
+INDEX(_Inf_Data,MATCH($F157,_Inf_Country,0),MATCH(CR$3-4,_Inf_Day,0))-INDEX(_Inf_Data,MATCH($F157,_Inf_Country,0),MATCH(CR$3-5,_Inf_Day,0))*$D$2)/5</f>
        <v>4.8</v>
      </c>
      <c r="CS157" s="80">
        <f>(INDEX(_Inf_Data,MATCH($F157,_Inf_Country,0),MATCH(CS$3,_Inf_Day,0))-INDEX(_Inf_Data,MATCH($F157,_Inf_Country,0),MATCH(CS$3-1,_Inf_Day,0))*$D$2
+INDEX(_Inf_Data,MATCH($F157,_Inf_Country,0),MATCH(CS$3-1,_Inf_Day,0))-INDEX(_Inf_Data,MATCH($F157,_Inf_Country,0),MATCH(CS$3-2,_Inf_Day,0))*$D$2
+INDEX(_Inf_Data,MATCH($F157,_Inf_Country,0),MATCH(CS$3-2,_Inf_Day,0))-INDEX(_Inf_Data,MATCH($F157,_Inf_Country,0),MATCH(CS$3-3,_Inf_Day,0))*$D$2
+INDEX(_Inf_Data,MATCH($F157,_Inf_Country,0),MATCH(CS$3-3,_Inf_Day,0))-INDEX(_Inf_Data,MATCH($F157,_Inf_Country,0),MATCH(CS$3-4,_Inf_Day,0))*$D$2
+INDEX(_Inf_Data,MATCH($F157,_Inf_Country,0),MATCH(CS$3-4,_Inf_Day,0))-INDEX(_Inf_Data,MATCH($F157,_Inf_Country,0),MATCH(CS$3-5,_Inf_Day,0))*$D$2)/5</f>
        <v>4.5999999999999996</v>
      </c>
      <c r="CT157" s="80">
        <f>(INDEX(_Inf_Data,MATCH($F157,_Inf_Country,0),MATCH(CT$3,_Inf_Day,0))-INDEX(_Inf_Data,MATCH($F157,_Inf_Country,0),MATCH(CT$3-1,_Inf_Day,0))*$D$2
+INDEX(_Inf_Data,MATCH($F157,_Inf_Country,0),MATCH(CT$3-1,_Inf_Day,0))-INDEX(_Inf_Data,MATCH($F157,_Inf_Country,0),MATCH(CT$3-2,_Inf_Day,0))*$D$2
+INDEX(_Inf_Data,MATCH($F157,_Inf_Country,0),MATCH(CT$3-2,_Inf_Day,0))-INDEX(_Inf_Data,MATCH($F157,_Inf_Country,0),MATCH(CT$3-3,_Inf_Day,0))*$D$2
+INDEX(_Inf_Data,MATCH($F157,_Inf_Country,0),MATCH(CT$3-3,_Inf_Day,0))-INDEX(_Inf_Data,MATCH($F157,_Inf_Country,0),MATCH(CT$3-4,_Inf_Day,0))*$D$2
+INDEX(_Inf_Data,MATCH($F157,_Inf_Country,0),MATCH(CT$3-4,_Inf_Day,0))-INDEX(_Inf_Data,MATCH($F157,_Inf_Country,0),MATCH(CT$3-5,_Inf_Day,0))*$D$2)/5</f>
        <v>3.2</v>
      </c>
      <c r="CU157" s="80">
        <f>(INDEX(_Inf_Data,MATCH($F157,_Inf_Country,0),MATCH(CU$3,_Inf_Day,0))-INDEX(_Inf_Data,MATCH($F157,_Inf_Country,0),MATCH(CU$3-1,_Inf_Day,0))*$D$2
+INDEX(_Inf_Data,MATCH($F157,_Inf_Country,0),MATCH(CU$3-1,_Inf_Day,0))-INDEX(_Inf_Data,MATCH($F157,_Inf_Country,0),MATCH(CU$3-2,_Inf_Day,0))*$D$2
+INDEX(_Inf_Data,MATCH($F157,_Inf_Country,0),MATCH(CU$3-2,_Inf_Day,0))-INDEX(_Inf_Data,MATCH($F157,_Inf_Country,0),MATCH(CU$3-3,_Inf_Day,0))*$D$2
+INDEX(_Inf_Data,MATCH($F157,_Inf_Country,0),MATCH(CU$3-3,_Inf_Day,0))-INDEX(_Inf_Data,MATCH($F157,_Inf_Country,0),MATCH(CU$3-4,_Inf_Day,0))*$D$2
+INDEX(_Inf_Data,MATCH($F157,_Inf_Country,0),MATCH(CU$3-4,_Inf_Day,0))-INDEX(_Inf_Data,MATCH($F157,_Inf_Country,0),MATCH(CU$3-5,_Inf_Day,0))*$D$2)/5</f>
        <v>0.6</v>
      </c>
      <c r="CV157" s="80">
        <f>(INDEX(_Inf_Data,MATCH($F157,_Inf_Country,0),MATCH(CV$3,_Inf_Day,0))-INDEX(_Inf_Data,MATCH($F157,_Inf_Country,0),MATCH(CV$3-1,_Inf_Day,0))*$D$2
+INDEX(_Inf_Data,MATCH($F157,_Inf_Country,0),MATCH(CV$3-1,_Inf_Day,0))-INDEX(_Inf_Data,MATCH($F157,_Inf_Country,0),MATCH(CV$3-2,_Inf_Day,0))*$D$2
+INDEX(_Inf_Data,MATCH($F157,_Inf_Country,0),MATCH(CV$3-2,_Inf_Day,0))-INDEX(_Inf_Data,MATCH($F157,_Inf_Country,0),MATCH(CV$3-3,_Inf_Day,0))*$D$2
+INDEX(_Inf_Data,MATCH($F157,_Inf_Country,0),MATCH(CV$3-3,_Inf_Day,0))-INDEX(_Inf_Data,MATCH($F157,_Inf_Country,0),MATCH(CV$3-4,_Inf_Day,0))*$D$2
+INDEX(_Inf_Data,MATCH($F157,_Inf_Country,0),MATCH(CV$3-4,_Inf_Day,0))-INDEX(_Inf_Data,MATCH($F157,_Inf_Country,0),MATCH(CV$3-5,_Inf_Day,0))*$D$2)/5</f>
        <v>0.4</v>
      </c>
      <c r="CW157" s="80">
        <f>(INDEX(_Inf_Data,MATCH($F157,_Inf_Country,0),MATCH(CW$3,_Inf_Day,0))-INDEX(_Inf_Data,MATCH($F157,_Inf_Country,0),MATCH(CW$3-1,_Inf_Day,0))*$D$2
+INDEX(_Inf_Data,MATCH($F157,_Inf_Country,0),MATCH(CW$3-1,_Inf_Day,0))-INDEX(_Inf_Data,MATCH($F157,_Inf_Country,0),MATCH(CW$3-2,_Inf_Day,0))*$D$2
+INDEX(_Inf_Data,MATCH($F157,_Inf_Country,0),MATCH(CW$3-2,_Inf_Day,0))-INDEX(_Inf_Data,MATCH($F157,_Inf_Country,0),MATCH(CW$3-3,_Inf_Day,0))*$D$2
+INDEX(_Inf_Data,MATCH($F157,_Inf_Country,0),MATCH(CW$3-3,_Inf_Day,0))-INDEX(_Inf_Data,MATCH($F157,_Inf_Country,0),MATCH(CW$3-4,_Inf_Day,0))*$D$2
+INDEX(_Inf_Data,MATCH($F157,_Inf_Country,0),MATCH(CW$3-4,_Inf_Day,0))-INDEX(_Inf_Data,MATCH($F157,_Inf_Country,0),MATCH(CW$3-5,_Inf_Day,0))*$D$2)/5</f>
        <v>2</v>
      </c>
      <c r="CX157" s="80">
        <f>(INDEX(_Inf_Data,MATCH($F157,_Inf_Country,0),MATCH(CX$3,_Inf_Day,0))-INDEX(_Inf_Data,MATCH($F157,_Inf_Country,0),MATCH(CX$3-1,_Inf_Day,0))*$D$2
+INDEX(_Inf_Data,MATCH($F157,_Inf_Country,0),MATCH(CX$3-1,_Inf_Day,0))-INDEX(_Inf_Data,MATCH($F157,_Inf_Country,0),MATCH(CX$3-2,_Inf_Day,0))*$D$2
+INDEX(_Inf_Data,MATCH($F157,_Inf_Country,0),MATCH(CX$3-2,_Inf_Day,0))-INDEX(_Inf_Data,MATCH($F157,_Inf_Country,0),MATCH(CX$3-3,_Inf_Day,0))*$D$2
+INDEX(_Inf_Data,MATCH($F157,_Inf_Country,0),MATCH(CX$3-3,_Inf_Day,0))-INDEX(_Inf_Data,MATCH($F157,_Inf_Country,0),MATCH(CX$3-4,_Inf_Day,0))*$D$2
+INDEX(_Inf_Data,MATCH($F157,_Inf_Country,0),MATCH(CX$3-4,_Inf_Day,0))-INDEX(_Inf_Data,MATCH($F157,_Inf_Country,0),MATCH(CX$3-5,_Inf_Day,0))*$D$2)/5</f>
        <v>2.2000000000000002</v>
      </c>
      <c r="CY157" s="80">
        <f>(INDEX(_Inf_Data,MATCH($F157,_Inf_Country,0),MATCH(CY$3,_Inf_Day,0))-INDEX(_Inf_Data,MATCH($F157,_Inf_Country,0),MATCH(CY$3-1,_Inf_Day,0))*$D$2
+INDEX(_Inf_Data,MATCH($F157,_Inf_Country,0),MATCH(CY$3-1,_Inf_Day,0))-INDEX(_Inf_Data,MATCH($F157,_Inf_Country,0),MATCH(CY$3-2,_Inf_Day,0))*$D$2
+INDEX(_Inf_Data,MATCH($F157,_Inf_Country,0),MATCH(CY$3-2,_Inf_Day,0))-INDEX(_Inf_Data,MATCH($F157,_Inf_Country,0),MATCH(CY$3-3,_Inf_Day,0))*$D$2
+INDEX(_Inf_Data,MATCH($F157,_Inf_Country,0),MATCH(CY$3-3,_Inf_Day,0))-INDEX(_Inf_Data,MATCH($F157,_Inf_Country,0),MATCH(CY$3-4,_Inf_Day,0))*$D$2
+INDEX(_Inf_Data,MATCH($F157,_Inf_Country,0),MATCH(CY$3-4,_Inf_Day,0))-INDEX(_Inf_Data,MATCH($F157,_Inf_Country,0),MATCH(CY$3-5,_Inf_Day,0))*$D$2)/5</f>
        <v>2</v>
      </c>
      <c r="CZ157" s="80">
        <f>(INDEX(_Inf_Data,MATCH($F157,_Inf_Country,0),MATCH(CZ$3,_Inf_Day,0))-INDEX(_Inf_Data,MATCH($F157,_Inf_Country,0),MATCH(CZ$3-1,_Inf_Day,0))*$D$2
+INDEX(_Inf_Data,MATCH($F157,_Inf_Country,0),MATCH(CZ$3-1,_Inf_Day,0))-INDEX(_Inf_Data,MATCH($F157,_Inf_Country,0),MATCH(CZ$3-2,_Inf_Day,0))*$D$2
+INDEX(_Inf_Data,MATCH($F157,_Inf_Country,0),MATCH(CZ$3-2,_Inf_Day,0))-INDEX(_Inf_Data,MATCH($F157,_Inf_Country,0),MATCH(CZ$3-3,_Inf_Day,0))*$D$2
+INDEX(_Inf_Data,MATCH($F157,_Inf_Country,0),MATCH(CZ$3-3,_Inf_Day,0))-INDEX(_Inf_Data,MATCH($F157,_Inf_Country,0),MATCH(CZ$3-4,_Inf_Day,0))*$D$2
+INDEX(_Inf_Data,MATCH($F157,_Inf_Country,0),MATCH(CZ$3-4,_Inf_Day,0))-INDEX(_Inf_Data,MATCH($F157,_Inf_Country,0),MATCH(CZ$3-5,_Inf_Day,0))*$D$2)/5</f>
        <v>2</v>
      </c>
      <c r="DA157" s="80">
        <f>(INDEX(_Inf_Data,MATCH($F157,_Inf_Country,0),MATCH(DA$3,_Inf_Day,0))-INDEX(_Inf_Data,MATCH($F157,_Inf_Country,0),MATCH(DA$3-1,_Inf_Day,0))*$D$2
+INDEX(_Inf_Data,MATCH($F157,_Inf_Country,0),MATCH(DA$3-1,_Inf_Day,0))-INDEX(_Inf_Data,MATCH($F157,_Inf_Country,0),MATCH(DA$3-2,_Inf_Day,0))*$D$2
+INDEX(_Inf_Data,MATCH($F157,_Inf_Country,0),MATCH(DA$3-2,_Inf_Day,0))-INDEX(_Inf_Data,MATCH($F157,_Inf_Country,0),MATCH(DA$3-3,_Inf_Day,0))*$D$2
+INDEX(_Inf_Data,MATCH($F157,_Inf_Country,0),MATCH(DA$3-3,_Inf_Day,0))-INDEX(_Inf_Data,MATCH($F157,_Inf_Country,0),MATCH(DA$3-4,_Inf_Day,0))*$D$2
+INDEX(_Inf_Data,MATCH($F157,_Inf_Country,0),MATCH(DA$3-4,_Inf_Day,0))-INDEX(_Inf_Data,MATCH($F157,_Inf_Country,0),MATCH(DA$3-5,_Inf_Day,0))*$D$2)/5</f>
        <v>2</v>
      </c>
      <c r="DB157" s="80">
        <f>(INDEX(_Inf_Data,MATCH($F157,_Inf_Country,0),MATCH(DB$3,_Inf_Day,0))-INDEX(_Inf_Data,MATCH($F157,_Inf_Country,0),MATCH(DB$3-1,_Inf_Day,0))*$D$2
+INDEX(_Inf_Data,MATCH($F157,_Inf_Country,0),MATCH(DB$3-1,_Inf_Day,0))-INDEX(_Inf_Data,MATCH($F157,_Inf_Country,0),MATCH(DB$3-2,_Inf_Day,0))*$D$2
+INDEX(_Inf_Data,MATCH($F157,_Inf_Country,0),MATCH(DB$3-2,_Inf_Day,0))-INDEX(_Inf_Data,MATCH($F157,_Inf_Country,0),MATCH(DB$3-3,_Inf_Day,0))*$D$2
+INDEX(_Inf_Data,MATCH($F157,_Inf_Country,0),MATCH(DB$3-3,_Inf_Day,0))-INDEX(_Inf_Data,MATCH($F157,_Inf_Country,0),MATCH(DB$3-4,_Inf_Day,0))*$D$2
+INDEX(_Inf_Data,MATCH($F157,_Inf_Country,0),MATCH(DB$3-4,_Inf_Day,0))-INDEX(_Inf_Data,MATCH($F157,_Inf_Country,0),MATCH(DB$3-5,_Inf_Day,0))*$D$2)/5</f>
        <v>0.4</v>
      </c>
      <c r="DC157" s="80">
        <f>(INDEX(_Inf_Data,MATCH($F157,_Inf_Country,0),MATCH(DC$3,_Inf_Day,0))-INDEX(_Inf_Data,MATCH($F157,_Inf_Country,0),MATCH(DC$3-1,_Inf_Day,0))*$D$2
+INDEX(_Inf_Data,MATCH($F157,_Inf_Country,0),MATCH(DC$3-1,_Inf_Day,0))-INDEX(_Inf_Data,MATCH($F157,_Inf_Country,0),MATCH(DC$3-2,_Inf_Day,0))*$D$2
+INDEX(_Inf_Data,MATCH($F157,_Inf_Country,0),MATCH(DC$3-2,_Inf_Day,0))-INDEX(_Inf_Data,MATCH($F157,_Inf_Country,0),MATCH(DC$3-3,_Inf_Day,0))*$D$2
+INDEX(_Inf_Data,MATCH($F157,_Inf_Country,0),MATCH(DC$3-3,_Inf_Day,0))-INDEX(_Inf_Data,MATCH($F157,_Inf_Country,0),MATCH(DC$3-4,_Inf_Day,0))*$D$2
+INDEX(_Inf_Data,MATCH($F157,_Inf_Country,0),MATCH(DC$3-4,_Inf_Day,0))-INDEX(_Inf_Data,MATCH($F157,_Inf_Country,0),MATCH(DC$3-5,_Inf_Day,0))*$D$2)/5</f>
        <v>0.2</v>
      </c>
      <c r="DD157" s="80">
        <f>(INDEX(_Inf_Data,MATCH($F157,_Inf_Country,0),MATCH(DD$3,_Inf_Day,0))-INDEX(_Inf_Data,MATCH($F157,_Inf_Country,0),MATCH(DD$3-1,_Inf_Day,0))*$D$2
+INDEX(_Inf_Data,MATCH($F157,_Inf_Country,0),MATCH(DD$3-1,_Inf_Day,0))-INDEX(_Inf_Data,MATCH($F157,_Inf_Country,0),MATCH(DD$3-2,_Inf_Day,0))*$D$2
+INDEX(_Inf_Data,MATCH($F157,_Inf_Country,0),MATCH(DD$3-2,_Inf_Day,0))-INDEX(_Inf_Data,MATCH($F157,_Inf_Country,0),MATCH(DD$3-3,_Inf_Day,0))*$D$2
+INDEX(_Inf_Data,MATCH($F157,_Inf_Country,0),MATCH(DD$3-3,_Inf_Day,0))-INDEX(_Inf_Data,MATCH($F157,_Inf_Country,0),MATCH(DD$3-4,_Inf_Day,0))*$D$2
+INDEX(_Inf_Data,MATCH($F157,_Inf_Country,0),MATCH(DD$3-4,_Inf_Day,0))-INDEX(_Inf_Data,MATCH($F157,_Inf_Country,0),MATCH(DD$3-5,_Inf_Day,0))*$D$2)/5</f>
        <v>0</v>
      </c>
      <c r="DE157" s="80">
        <f>(INDEX(_Inf_Data,MATCH($F157,_Inf_Country,0),MATCH(DE$3,_Inf_Day,0))-INDEX(_Inf_Data,MATCH($F157,_Inf_Country,0),MATCH(DE$3-1,_Inf_Day,0))*$D$2
+INDEX(_Inf_Data,MATCH($F157,_Inf_Country,0),MATCH(DE$3-1,_Inf_Day,0))-INDEX(_Inf_Data,MATCH($F157,_Inf_Country,0),MATCH(DE$3-2,_Inf_Day,0))*$D$2
+INDEX(_Inf_Data,MATCH($F157,_Inf_Country,0),MATCH(DE$3-2,_Inf_Day,0))-INDEX(_Inf_Data,MATCH($F157,_Inf_Country,0),MATCH(DE$3-3,_Inf_Day,0))*$D$2
+INDEX(_Inf_Data,MATCH($F157,_Inf_Country,0),MATCH(DE$3-3,_Inf_Day,0))-INDEX(_Inf_Data,MATCH($F157,_Inf_Country,0),MATCH(DE$3-4,_Inf_Day,0))*$D$2
+INDEX(_Inf_Data,MATCH($F157,_Inf_Country,0),MATCH(DE$3-4,_Inf_Day,0))-INDEX(_Inf_Data,MATCH($F157,_Inf_Country,0),MATCH(DE$3-5,_Inf_Day,0))*$D$2)/5</f>
        <v>0</v>
      </c>
      <c r="DF157" s="80">
        <f>(INDEX(_Inf_Data,MATCH($F157,_Inf_Country,0),MATCH(DF$3,_Inf_Day,0))-INDEX(_Inf_Data,MATCH($F157,_Inf_Country,0),MATCH(DF$3-1,_Inf_Day,0))*$D$2
+INDEX(_Inf_Data,MATCH($F157,_Inf_Country,0),MATCH(DF$3-1,_Inf_Day,0))-INDEX(_Inf_Data,MATCH($F157,_Inf_Country,0),MATCH(DF$3-2,_Inf_Day,0))*$D$2
+INDEX(_Inf_Data,MATCH($F157,_Inf_Country,0),MATCH(DF$3-2,_Inf_Day,0))-INDEX(_Inf_Data,MATCH($F157,_Inf_Country,0),MATCH(DF$3-3,_Inf_Day,0))*$D$2
+INDEX(_Inf_Data,MATCH($F157,_Inf_Country,0),MATCH(DF$3-3,_Inf_Day,0))-INDEX(_Inf_Data,MATCH($F157,_Inf_Country,0),MATCH(DF$3-4,_Inf_Day,0))*$D$2
+INDEX(_Inf_Data,MATCH($F157,_Inf_Country,0),MATCH(DF$3-4,_Inf_Day,0))-INDEX(_Inf_Data,MATCH($F157,_Inf_Country,0),MATCH(DF$3-5,_Inf_Day,0))*$D$2)/5</f>
        <v>0.4</v>
      </c>
      <c r="DG157" s="80">
        <f>(INDEX(_Inf_Data,MATCH($F157,_Inf_Country,0),MATCH(DG$3,_Inf_Day,0))-INDEX(_Inf_Data,MATCH($F157,_Inf_Country,0),MATCH(DG$3-1,_Inf_Day,0))*$D$2
+INDEX(_Inf_Data,MATCH($F157,_Inf_Country,0),MATCH(DG$3-1,_Inf_Day,0))-INDEX(_Inf_Data,MATCH($F157,_Inf_Country,0),MATCH(DG$3-2,_Inf_Day,0))*$D$2
+INDEX(_Inf_Data,MATCH($F157,_Inf_Country,0),MATCH(DG$3-2,_Inf_Day,0))-INDEX(_Inf_Data,MATCH($F157,_Inf_Country,0),MATCH(DG$3-3,_Inf_Day,0))*$D$2
+INDEX(_Inf_Data,MATCH($F157,_Inf_Country,0),MATCH(DG$3-3,_Inf_Day,0))-INDEX(_Inf_Data,MATCH($F157,_Inf_Country,0),MATCH(DG$3-4,_Inf_Day,0))*$D$2
+INDEX(_Inf_Data,MATCH($F157,_Inf_Country,0),MATCH(DG$3-4,_Inf_Day,0))-INDEX(_Inf_Data,MATCH($F157,_Inf_Country,0),MATCH(DG$3-5,_Inf_Day,0))*$D$2)/5</f>
        <v>0.4</v>
      </c>
      <c r="DH157" s="80">
        <f>(INDEX(_Inf_Data,MATCH($F157,_Inf_Country,0),MATCH(DH$3,_Inf_Day,0))-INDEX(_Inf_Data,MATCH($F157,_Inf_Country,0),MATCH(DH$3-1,_Inf_Day,0))*$D$2
+INDEX(_Inf_Data,MATCH($F157,_Inf_Country,0),MATCH(DH$3-1,_Inf_Day,0))-INDEX(_Inf_Data,MATCH($F157,_Inf_Country,0),MATCH(DH$3-2,_Inf_Day,0))*$D$2
+INDEX(_Inf_Data,MATCH($F157,_Inf_Country,0),MATCH(DH$3-2,_Inf_Day,0))-INDEX(_Inf_Data,MATCH($F157,_Inf_Country,0),MATCH(DH$3-3,_Inf_Day,0))*$D$2
+INDEX(_Inf_Data,MATCH($F157,_Inf_Country,0),MATCH(DH$3-3,_Inf_Day,0))-INDEX(_Inf_Data,MATCH($F157,_Inf_Country,0),MATCH(DH$3-4,_Inf_Day,0))*$D$2
+INDEX(_Inf_Data,MATCH($F157,_Inf_Country,0),MATCH(DH$3-4,_Inf_Day,0))-INDEX(_Inf_Data,MATCH($F157,_Inf_Country,0),MATCH(DH$3-5,_Inf_Day,0))*$D$2)/5</f>
        <v>0.4</v>
      </c>
      <c r="DI157" s="80">
        <f>(INDEX(_Inf_Data,MATCH($F157,_Inf_Country,0),MATCH(DI$3,_Inf_Day,0))-INDEX(_Inf_Data,MATCH($F157,_Inf_Country,0),MATCH(DI$3-1,_Inf_Day,0))*$D$2
+INDEX(_Inf_Data,MATCH($F157,_Inf_Country,0),MATCH(DI$3-1,_Inf_Day,0))-INDEX(_Inf_Data,MATCH($F157,_Inf_Country,0),MATCH(DI$3-2,_Inf_Day,0))*$D$2
+INDEX(_Inf_Data,MATCH($F157,_Inf_Country,0),MATCH(DI$3-2,_Inf_Day,0))-INDEX(_Inf_Data,MATCH($F157,_Inf_Country,0),MATCH(DI$3-3,_Inf_Day,0))*$D$2
+INDEX(_Inf_Data,MATCH($F157,_Inf_Country,0),MATCH(DI$3-3,_Inf_Day,0))-INDEX(_Inf_Data,MATCH($F157,_Inf_Country,0),MATCH(DI$3-4,_Inf_Day,0))*$D$2
+INDEX(_Inf_Data,MATCH($F157,_Inf_Country,0),MATCH(DI$3-4,_Inf_Day,0))-INDEX(_Inf_Data,MATCH($F157,_Inf_Country,0),MATCH(DI$3-5,_Inf_Day,0))*$D$2)/5</f>
        <v>0.4</v>
      </c>
      <c r="DJ157" s="80">
        <f>(INDEX(_Inf_Data,MATCH($F157,_Inf_Country,0),MATCH(DJ$3,_Inf_Day,0))-INDEX(_Inf_Data,MATCH($F157,_Inf_Country,0),MATCH(DJ$3-1,_Inf_Day,0))*$D$2
+INDEX(_Inf_Data,MATCH($F157,_Inf_Country,0),MATCH(DJ$3-1,_Inf_Day,0))-INDEX(_Inf_Data,MATCH($F157,_Inf_Country,0),MATCH(DJ$3-2,_Inf_Day,0))*$D$2
+INDEX(_Inf_Data,MATCH($F157,_Inf_Country,0),MATCH(DJ$3-2,_Inf_Day,0))-INDEX(_Inf_Data,MATCH($F157,_Inf_Country,0),MATCH(DJ$3-3,_Inf_Day,0))*$D$2
+INDEX(_Inf_Data,MATCH($F157,_Inf_Country,0),MATCH(DJ$3-3,_Inf_Day,0))-INDEX(_Inf_Data,MATCH($F157,_Inf_Country,0),MATCH(DJ$3-4,_Inf_Day,0))*$D$2
+INDEX(_Inf_Data,MATCH($F157,_Inf_Country,0),MATCH(DJ$3-4,_Inf_Day,0))-INDEX(_Inf_Data,MATCH($F157,_Inf_Country,0),MATCH(DJ$3-5,_Inf_Day,0))*$D$2)/5</f>
        <v>0.4</v>
      </c>
      <c r="DK157" s="80">
        <f>(INDEX(_Inf_Data,MATCH($F157,_Inf_Country,0),MATCH(DK$3,_Inf_Day,0))-INDEX(_Inf_Data,MATCH($F157,_Inf_Country,0),MATCH(DK$3-1,_Inf_Day,0))*$D$2
+INDEX(_Inf_Data,MATCH($F157,_Inf_Country,0),MATCH(DK$3-1,_Inf_Day,0))-INDEX(_Inf_Data,MATCH($F157,_Inf_Country,0),MATCH(DK$3-2,_Inf_Day,0))*$D$2
+INDEX(_Inf_Data,MATCH($F157,_Inf_Country,0),MATCH(DK$3-2,_Inf_Day,0))-INDEX(_Inf_Data,MATCH($F157,_Inf_Country,0),MATCH(DK$3-3,_Inf_Day,0))*$D$2
+INDEX(_Inf_Data,MATCH($F157,_Inf_Country,0),MATCH(DK$3-3,_Inf_Day,0))-INDEX(_Inf_Data,MATCH($F157,_Inf_Country,0),MATCH(DK$3-4,_Inf_Day,0))*$D$2
+INDEX(_Inf_Data,MATCH($F157,_Inf_Country,0),MATCH(DK$3-4,_Inf_Day,0))-INDEX(_Inf_Data,MATCH($F157,_Inf_Country,0),MATCH(DK$3-5,_Inf_Day,0))*$D$2)/5</f>
        <v>0.2</v>
      </c>
      <c r="DL157" s="80">
        <f>(INDEX(_Inf_Data,MATCH($F157,_Inf_Country,0),MATCH(DL$3,_Inf_Day,0))-INDEX(_Inf_Data,MATCH($F157,_Inf_Country,0),MATCH(DL$3-1,_Inf_Day,0))*$D$2
+INDEX(_Inf_Data,MATCH($F157,_Inf_Country,0),MATCH(DL$3-1,_Inf_Day,0))-INDEX(_Inf_Data,MATCH($F157,_Inf_Country,0),MATCH(DL$3-2,_Inf_Day,0))*$D$2
+INDEX(_Inf_Data,MATCH($F157,_Inf_Country,0),MATCH(DL$3-2,_Inf_Day,0))-INDEX(_Inf_Data,MATCH($F157,_Inf_Country,0),MATCH(DL$3-3,_Inf_Day,0))*$D$2
+INDEX(_Inf_Data,MATCH($F157,_Inf_Country,0),MATCH(DL$3-3,_Inf_Day,0))-INDEX(_Inf_Data,MATCH($F157,_Inf_Country,0),MATCH(DL$3-4,_Inf_Day,0))*$D$2
+INDEX(_Inf_Data,MATCH($F157,_Inf_Country,0),MATCH(DL$3-4,_Inf_Day,0))-INDEX(_Inf_Data,MATCH($F157,_Inf_Country,0),MATCH(DL$3-5,_Inf_Day,0))*$D$2)/5</f>
        <v>0.2</v>
      </c>
      <c r="DM157" s="80">
        <f>(INDEX(_Inf_Data,MATCH($F157,_Inf_Country,0),MATCH(DM$3,_Inf_Day,0))-INDEX(_Inf_Data,MATCH($F157,_Inf_Country,0),MATCH(DM$3-1,_Inf_Day,0))*$D$2
+INDEX(_Inf_Data,MATCH($F157,_Inf_Country,0),MATCH(DM$3-1,_Inf_Day,0))-INDEX(_Inf_Data,MATCH($F157,_Inf_Country,0),MATCH(DM$3-2,_Inf_Day,0))*$D$2
+INDEX(_Inf_Data,MATCH($F157,_Inf_Country,0),MATCH(DM$3-2,_Inf_Day,0))-INDEX(_Inf_Data,MATCH($F157,_Inf_Country,0),MATCH(DM$3-3,_Inf_Day,0))*$D$2
+INDEX(_Inf_Data,MATCH($F157,_Inf_Country,0),MATCH(DM$3-3,_Inf_Day,0))-INDEX(_Inf_Data,MATCH($F157,_Inf_Country,0),MATCH(DM$3-4,_Inf_Day,0))*$D$2
+INDEX(_Inf_Data,MATCH($F157,_Inf_Country,0),MATCH(DM$3-4,_Inf_Day,0))-INDEX(_Inf_Data,MATCH($F157,_Inf_Country,0),MATCH(DM$3-5,_Inf_Day,0))*$D$2)/5</f>
        <v>0.2</v>
      </c>
      <c r="DN157" s="80">
        <f>(INDEX(_Inf_Data,MATCH($F157,_Inf_Country,0),MATCH(DN$3,_Inf_Day,0))-INDEX(_Inf_Data,MATCH($F157,_Inf_Country,0),MATCH(DN$3-1,_Inf_Day,0))*$D$2
+INDEX(_Inf_Data,MATCH($F157,_Inf_Country,0),MATCH(DN$3-1,_Inf_Day,0))-INDEX(_Inf_Data,MATCH($F157,_Inf_Country,0),MATCH(DN$3-2,_Inf_Day,0))*$D$2
+INDEX(_Inf_Data,MATCH($F157,_Inf_Country,0),MATCH(DN$3-2,_Inf_Day,0))-INDEX(_Inf_Data,MATCH($F157,_Inf_Country,0),MATCH(DN$3-3,_Inf_Day,0))*$D$2
+INDEX(_Inf_Data,MATCH($F157,_Inf_Country,0),MATCH(DN$3-3,_Inf_Day,0))-INDEX(_Inf_Data,MATCH($F157,_Inf_Country,0),MATCH(DN$3-4,_Inf_Day,0))*$D$2
+INDEX(_Inf_Data,MATCH($F157,_Inf_Country,0),MATCH(DN$3-4,_Inf_Day,0))-INDEX(_Inf_Data,MATCH($F157,_Inf_Country,0),MATCH(DN$3-5,_Inf_Day,0))*$D$2)/5</f>
        <v>0.2</v>
      </c>
      <c r="DO157" s="80">
        <f>(INDEX(_Inf_Data,MATCH($F157,_Inf_Country,0),MATCH(DO$3,_Inf_Day,0))-INDEX(_Inf_Data,MATCH($F157,_Inf_Country,0),MATCH(DO$3-1,_Inf_Day,0))*$D$2
+INDEX(_Inf_Data,MATCH($F157,_Inf_Country,0),MATCH(DO$3-1,_Inf_Day,0))-INDEX(_Inf_Data,MATCH($F157,_Inf_Country,0),MATCH(DO$3-2,_Inf_Day,0))*$D$2
+INDEX(_Inf_Data,MATCH($F157,_Inf_Country,0),MATCH(DO$3-2,_Inf_Day,0))-INDEX(_Inf_Data,MATCH($F157,_Inf_Country,0),MATCH(DO$3-3,_Inf_Day,0))*$D$2
+INDEX(_Inf_Data,MATCH($F157,_Inf_Country,0),MATCH(DO$3-3,_Inf_Day,0))-INDEX(_Inf_Data,MATCH($F157,_Inf_Country,0),MATCH(DO$3-4,_Inf_Day,0))*$D$2
+INDEX(_Inf_Data,MATCH($F157,_Inf_Country,0),MATCH(DO$3-4,_Inf_Day,0))-INDEX(_Inf_Data,MATCH($F157,_Inf_Country,0),MATCH(DO$3-5,_Inf_Day,0))*$D$2)/5</f>
        <v>0.2</v>
      </c>
      <c r="DP157" s="80">
        <f>(INDEX(_Inf_Data,MATCH($F157,_Inf_Country,0),MATCH(DP$3,_Inf_Day,0))-INDEX(_Inf_Data,MATCH($F157,_Inf_Country,0),MATCH(DP$3-1,_Inf_Day,0))*$D$2
+INDEX(_Inf_Data,MATCH($F157,_Inf_Country,0),MATCH(DP$3-1,_Inf_Day,0))-INDEX(_Inf_Data,MATCH($F157,_Inf_Country,0),MATCH(DP$3-2,_Inf_Day,0))*$D$2
+INDEX(_Inf_Data,MATCH($F157,_Inf_Country,0),MATCH(DP$3-2,_Inf_Day,0))-INDEX(_Inf_Data,MATCH($F157,_Inf_Country,0),MATCH(DP$3-3,_Inf_Day,0))*$D$2
+INDEX(_Inf_Data,MATCH($F157,_Inf_Country,0),MATCH(DP$3-3,_Inf_Day,0))-INDEX(_Inf_Data,MATCH($F157,_Inf_Country,0),MATCH(DP$3-4,_Inf_Day,0))*$D$2
+INDEX(_Inf_Data,MATCH($F157,_Inf_Country,0),MATCH(DP$3-4,_Inf_Day,0))-INDEX(_Inf_Data,MATCH($F157,_Inf_Country,0),MATCH(DP$3-5,_Inf_Day,0))*$D$2)/5</f>
        <v>0</v>
      </c>
      <c r="DQ157" s="80">
        <f>(INDEX(_Inf_Data,MATCH($F157,_Inf_Country,0),MATCH(DQ$3,_Inf_Day,0))-INDEX(_Inf_Data,MATCH($F157,_Inf_Country,0),MATCH(DQ$3-1,_Inf_Day,0))*$D$2
+INDEX(_Inf_Data,MATCH($F157,_Inf_Country,0),MATCH(DQ$3-1,_Inf_Day,0))-INDEX(_Inf_Data,MATCH($F157,_Inf_Country,0),MATCH(DQ$3-2,_Inf_Day,0))*$D$2
+INDEX(_Inf_Data,MATCH($F157,_Inf_Country,0),MATCH(DQ$3-2,_Inf_Day,0))-INDEX(_Inf_Data,MATCH($F157,_Inf_Country,0),MATCH(DQ$3-3,_Inf_Day,0))*$D$2
+INDEX(_Inf_Data,MATCH($F157,_Inf_Country,0),MATCH(DQ$3-3,_Inf_Day,0))-INDEX(_Inf_Data,MATCH($F157,_Inf_Country,0),MATCH(DQ$3-4,_Inf_Day,0))*$D$2
+INDEX(_Inf_Data,MATCH($F157,_Inf_Country,0),MATCH(DQ$3-4,_Inf_Day,0))-INDEX(_Inf_Data,MATCH($F157,_Inf_Country,0),MATCH(DQ$3-5,_Inf_Day,0))*$D$2)/5</f>
        <v>0</v>
      </c>
      <c r="DR157" s="80">
        <f>(INDEX(_Inf_Data,MATCH($F157,_Inf_Country,0),MATCH(DR$3,_Inf_Day,0))-INDEX(_Inf_Data,MATCH($F157,_Inf_Country,0),MATCH(DR$3-1,_Inf_Day,0))*$D$2
+INDEX(_Inf_Data,MATCH($F157,_Inf_Country,0),MATCH(DR$3-1,_Inf_Day,0))-INDEX(_Inf_Data,MATCH($F157,_Inf_Country,0),MATCH(DR$3-2,_Inf_Day,0))*$D$2
+INDEX(_Inf_Data,MATCH($F157,_Inf_Country,0),MATCH(DR$3-2,_Inf_Day,0))-INDEX(_Inf_Data,MATCH($F157,_Inf_Country,0),MATCH(DR$3-3,_Inf_Day,0))*$D$2
+INDEX(_Inf_Data,MATCH($F157,_Inf_Country,0),MATCH(DR$3-3,_Inf_Day,0))-INDEX(_Inf_Data,MATCH($F157,_Inf_Country,0),MATCH(DR$3-4,_Inf_Day,0))*$D$2
+INDEX(_Inf_Data,MATCH($F157,_Inf_Country,0),MATCH(DR$3-4,_Inf_Day,0))-INDEX(_Inf_Data,MATCH($F157,_Inf_Country,0),MATCH(DR$3-5,_Inf_Day,0))*$D$2)/5</f>
        <v>0</v>
      </c>
      <c r="DS157" s="80">
        <f>(INDEX(_Inf_Data,MATCH($F157,_Inf_Country,0),MATCH(DS$3,_Inf_Day,0))-INDEX(_Inf_Data,MATCH($F157,_Inf_Country,0),MATCH(DS$3-1,_Inf_Day,0))*$D$2
+INDEX(_Inf_Data,MATCH($F157,_Inf_Country,0),MATCH(DS$3-1,_Inf_Day,0))-INDEX(_Inf_Data,MATCH($F157,_Inf_Country,0),MATCH(DS$3-2,_Inf_Day,0))*$D$2
+INDEX(_Inf_Data,MATCH($F157,_Inf_Country,0),MATCH(DS$3-2,_Inf_Day,0))-INDEX(_Inf_Data,MATCH($F157,_Inf_Country,0),MATCH(DS$3-3,_Inf_Day,0))*$D$2
+INDEX(_Inf_Data,MATCH($F157,_Inf_Country,0),MATCH(DS$3-3,_Inf_Day,0))-INDEX(_Inf_Data,MATCH($F157,_Inf_Country,0),MATCH(DS$3-4,_Inf_Day,0))*$D$2
+INDEX(_Inf_Data,MATCH($F157,_Inf_Country,0),MATCH(DS$3-4,_Inf_Day,0))-INDEX(_Inf_Data,MATCH($F157,_Inf_Country,0),MATCH(DS$3-5,_Inf_Day,0))*$D$2)/5</f>
        <v>0</v>
      </c>
      <c r="DT157" s="80">
        <f>(INDEX(_Inf_Data,MATCH($F157,_Inf_Country,0),MATCH(DT$3,_Inf_Day,0))-INDEX(_Inf_Data,MATCH($F157,_Inf_Country,0),MATCH(DT$3-1,_Inf_Day,0))*$D$2
+INDEX(_Inf_Data,MATCH($F157,_Inf_Country,0),MATCH(DT$3-1,_Inf_Day,0))-INDEX(_Inf_Data,MATCH($F157,_Inf_Country,0),MATCH(DT$3-2,_Inf_Day,0))*$D$2
+INDEX(_Inf_Data,MATCH($F157,_Inf_Country,0),MATCH(DT$3-2,_Inf_Day,0))-INDEX(_Inf_Data,MATCH($F157,_Inf_Country,0),MATCH(DT$3-3,_Inf_Day,0))*$D$2
+INDEX(_Inf_Data,MATCH($F157,_Inf_Country,0),MATCH(DT$3-3,_Inf_Day,0))-INDEX(_Inf_Data,MATCH($F157,_Inf_Country,0),MATCH(DT$3-4,_Inf_Day,0))*$D$2
+INDEX(_Inf_Data,MATCH($F157,_Inf_Country,0),MATCH(DT$3-4,_Inf_Day,0))-INDEX(_Inf_Data,MATCH($F157,_Inf_Country,0),MATCH(DT$3-5,_Inf_Day,0))*$D$2)/5</f>
        <v>0</v>
      </c>
      <c r="DU157" s="80">
        <f>(INDEX(_Inf_Data,MATCH($F157,_Inf_Country,0),MATCH(DU$3,_Inf_Day,0))-INDEX(_Inf_Data,MATCH($F157,_Inf_Country,0),MATCH(DU$3-1,_Inf_Day,0))*$D$2
+INDEX(_Inf_Data,MATCH($F157,_Inf_Country,0),MATCH(DU$3-1,_Inf_Day,0))-INDEX(_Inf_Data,MATCH($F157,_Inf_Country,0),MATCH(DU$3-2,_Inf_Day,0))*$D$2
+INDEX(_Inf_Data,MATCH($F157,_Inf_Country,0),MATCH(DU$3-2,_Inf_Day,0))-INDEX(_Inf_Data,MATCH($F157,_Inf_Country,0),MATCH(DU$3-3,_Inf_Day,0))*$D$2
+INDEX(_Inf_Data,MATCH($F157,_Inf_Country,0),MATCH(DU$3-3,_Inf_Day,0))-INDEX(_Inf_Data,MATCH($F157,_Inf_Country,0),MATCH(DU$3-4,_Inf_Day,0))*$D$2
+INDEX(_Inf_Data,MATCH($F157,_Inf_Country,0),MATCH(DU$3-4,_Inf_Day,0))-INDEX(_Inf_Data,MATCH($F157,_Inf_Country,0),MATCH(DU$3-5,_Inf_Day,0))*$D$2)/5</f>
        <v>0.2</v>
      </c>
      <c r="DV157" s="80">
        <f>(INDEX(_Inf_Data,MATCH($F157,_Inf_Country,0),MATCH(DV$3,_Inf_Day,0))-INDEX(_Inf_Data,MATCH($F157,_Inf_Country,0),MATCH(DV$3-1,_Inf_Day,0))*$D$2
+INDEX(_Inf_Data,MATCH($F157,_Inf_Country,0),MATCH(DV$3-1,_Inf_Day,0))-INDEX(_Inf_Data,MATCH($F157,_Inf_Country,0),MATCH(DV$3-2,_Inf_Day,0))*$D$2
+INDEX(_Inf_Data,MATCH($F157,_Inf_Country,0),MATCH(DV$3-2,_Inf_Day,0))-INDEX(_Inf_Data,MATCH($F157,_Inf_Country,0),MATCH(DV$3-3,_Inf_Day,0))*$D$2
+INDEX(_Inf_Data,MATCH($F157,_Inf_Country,0),MATCH(DV$3-3,_Inf_Day,0))-INDEX(_Inf_Data,MATCH($F157,_Inf_Country,0),MATCH(DV$3-4,_Inf_Day,0))*$D$2
+INDEX(_Inf_Data,MATCH($F157,_Inf_Country,0),MATCH(DV$3-4,_Inf_Day,0))-INDEX(_Inf_Data,MATCH($F157,_Inf_Country,0),MATCH(DV$3-5,_Inf_Day,0))*$D$2)/5</f>
        <v>0.2</v>
      </c>
      <c r="DW157" s="80">
        <f>(INDEX(_Inf_Data,MATCH($F157,_Inf_Country,0),MATCH(DW$3,_Inf_Day,0))-INDEX(_Inf_Data,MATCH($F157,_Inf_Country,0),MATCH(DW$3-1,_Inf_Day,0))*$D$2
+INDEX(_Inf_Data,MATCH($F157,_Inf_Country,0),MATCH(DW$3-1,_Inf_Day,0))-INDEX(_Inf_Data,MATCH($F157,_Inf_Country,0),MATCH(DW$3-2,_Inf_Day,0))*$D$2
+INDEX(_Inf_Data,MATCH($F157,_Inf_Country,0),MATCH(DW$3-2,_Inf_Day,0))-INDEX(_Inf_Data,MATCH($F157,_Inf_Country,0),MATCH(DW$3-3,_Inf_Day,0))*$D$2
+INDEX(_Inf_Data,MATCH($F157,_Inf_Country,0),MATCH(DW$3-3,_Inf_Day,0))-INDEX(_Inf_Data,MATCH($F157,_Inf_Country,0),MATCH(DW$3-4,_Inf_Day,0))*$D$2
+INDEX(_Inf_Data,MATCH($F157,_Inf_Country,0),MATCH(DW$3-4,_Inf_Day,0))-INDEX(_Inf_Data,MATCH($F157,_Inf_Country,0),MATCH(DW$3-5,_Inf_Day,0))*$D$2)/5</f>
        <v>0.2</v>
      </c>
      <c r="DX157" s="80">
        <f>(INDEX(_Inf_Data,MATCH($F157,_Inf_Country,0),MATCH(DX$3,_Inf_Day,0))-INDEX(_Inf_Data,MATCH($F157,_Inf_Country,0),MATCH(DX$3-1,_Inf_Day,0))*$D$2
+INDEX(_Inf_Data,MATCH($F157,_Inf_Country,0),MATCH(DX$3-1,_Inf_Day,0))-INDEX(_Inf_Data,MATCH($F157,_Inf_Country,0),MATCH(DX$3-2,_Inf_Day,0))*$D$2
+INDEX(_Inf_Data,MATCH($F157,_Inf_Country,0),MATCH(DX$3-2,_Inf_Day,0))-INDEX(_Inf_Data,MATCH($F157,_Inf_Country,0),MATCH(DX$3-3,_Inf_Day,0))*$D$2
+INDEX(_Inf_Data,MATCH($F157,_Inf_Country,0),MATCH(DX$3-3,_Inf_Day,0))-INDEX(_Inf_Data,MATCH($F157,_Inf_Country,0),MATCH(DX$3-4,_Inf_Day,0))*$D$2
+INDEX(_Inf_Data,MATCH($F157,_Inf_Country,0),MATCH(DX$3-4,_Inf_Day,0))-INDEX(_Inf_Data,MATCH($F157,_Inf_Country,0),MATCH(DX$3-5,_Inf_Day,0))*$D$2)/5</f>
        <v>0.8</v>
      </c>
      <c r="DY157" s="80">
        <f>(INDEX(_Inf_Data,MATCH($F157,_Inf_Country,0),MATCH(DY$3,_Inf_Day,0))-INDEX(_Inf_Data,MATCH($F157,_Inf_Country,0),MATCH(DY$3-1,_Inf_Day,0))*$D$2
+INDEX(_Inf_Data,MATCH($F157,_Inf_Country,0),MATCH(DY$3-1,_Inf_Day,0))-INDEX(_Inf_Data,MATCH($F157,_Inf_Country,0),MATCH(DY$3-2,_Inf_Day,0))*$D$2
+INDEX(_Inf_Data,MATCH($F157,_Inf_Country,0),MATCH(DY$3-2,_Inf_Day,0))-INDEX(_Inf_Data,MATCH($F157,_Inf_Country,0),MATCH(DY$3-3,_Inf_Day,0))*$D$2
+INDEX(_Inf_Data,MATCH($F157,_Inf_Country,0),MATCH(DY$3-3,_Inf_Day,0))-INDEX(_Inf_Data,MATCH($F157,_Inf_Country,0),MATCH(DY$3-4,_Inf_Day,0))*$D$2
+INDEX(_Inf_Data,MATCH($F157,_Inf_Country,0),MATCH(DY$3-4,_Inf_Day,0))-INDEX(_Inf_Data,MATCH($F157,_Inf_Country,0),MATCH(DY$3-5,_Inf_Day,0))*$D$2)/5</f>
        <v>1</v>
      </c>
      <c r="DZ157" s="80">
        <f>(INDEX(_Inf_Data,MATCH($F157,_Inf_Country,0),MATCH(DZ$3,_Inf_Day,0))-INDEX(_Inf_Data,MATCH($F157,_Inf_Country,0),MATCH(DZ$3-1,_Inf_Day,0))*$D$2
+INDEX(_Inf_Data,MATCH($F157,_Inf_Country,0),MATCH(DZ$3-1,_Inf_Day,0))-INDEX(_Inf_Data,MATCH($F157,_Inf_Country,0),MATCH(DZ$3-2,_Inf_Day,0))*$D$2
+INDEX(_Inf_Data,MATCH($F157,_Inf_Country,0),MATCH(DZ$3-2,_Inf_Day,0))-INDEX(_Inf_Data,MATCH($F157,_Inf_Country,0),MATCH(DZ$3-3,_Inf_Day,0))*$D$2
+INDEX(_Inf_Data,MATCH($F157,_Inf_Country,0),MATCH(DZ$3-3,_Inf_Day,0))-INDEX(_Inf_Data,MATCH($F157,_Inf_Country,0),MATCH(DZ$3-4,_Inf_Day,0))*$D$2
+INDEX(_Inf_Data,MATCH($F157,_Inf_Country,0),MATCH(DZ$3-4,_Inf_Day,0))-INDEX(_Inf_Data,MATCH($F157,_Inf_Country,0),MATCH(DZ$3-5,_Inf_Day,0))*$D$2)/5</f>
        <v>1.2</v>
      </c>
      <c r="EA157" s="80">
        <f>(INDEX(_Inf_Data,MATCH($F157,_Inf_Country,0),MATCH(EA$3,_Inf_Day,0))-INDEX(_Inf_Data,MATCH($F157,_Inf_Country,0),MATCH(EA$3-1,_Inf_Day,0))*$D$2
+INDEX(_Inf_Data,MATCH($F157,_Inf_Country,0),MATCH(EA$3-1,_Inf_Day,0))-INDEX(_Inf_Data,MATCH($F157,_Inf_Country,0),MATCH(EA$3-2,_Inf_Day,0))*$D$2
+INDEX(_Inf_Data,MATCH($F157,_Inf_Country,0),MATCH(EA$3-2,_Inf_Day,0))-INDEX(_Inf_Data,MATCH($F157,_Inf_Country,0),MATCH(EA$3-3,_Inf_Day,0))*$D$2
+INDEX(_Inf_Data,MATCH($F157,_Inf_Country,0),MATCH(EA$3-3,_Inf_Day,0))-INDEX(_Inf_Data,MATCH($F157,_Inf_Country,0),MATCH(EA$3-4,_Inf_Day,0))*$D$2
+INDEX(_Inf_Data,MATCH($F157,_Inf_Country,0),MATCH(EA$3-4,_Inf_Day,0))-INDEX(_Inf_Data,MATCH($F157,_Inf_Country,0),MATCH(EA$3-5,_Inf_Day,0))*$D$2)/5</f>
        <v>1.4</v>
      </c>
      <c r="EB157" s="80">
        <f>(INDEX(_Inf_Data,MATCH($F157,_Inf_Country,0),MATCH(EB$3,_Inf_Day,0))-INDEX(_Inf_Data,MATCH($F157,_Inf_Country,0),MATCH(EB$3-1,_Inf_Day,0))*$D$2
+INDEX(_Inf_Data,MATCH($F157,_Inf_Country,0),MATCH(EB$3-1,_Inf_Day,0))-INDEX(_Inf_Data,MATCH($F157,_Inf_Country,0),MATCH(EB$3-2,_Inf_Day,0))*$D$2
+INDEX(_Inf_Data,MATCH($F157,_Inf_Country,0),MATCH(EB$3-2,_Inf_Day,0))-INDEX(_Inf_Data,MATCH($F157,_Inf_Country,0),MATCH(EB$3-3,_Inf_Day,0))*$D$2
+INDEX(_Inf_Data,MATCH($F157,_Inf_Country,0),MATCH(EB$3-3,_Inf_Day,0))-INDEX(_Inf_Data,MATCH($F157,_Inf_Country,0),MATCH(EB$3-4,_Inf_Day,0))*$D$2
+INDEX(_Inf_Data,MATCH($F157,_Inf_Country,0),MATCH(EB$3-4,_Inf_Day,0))-INDEX(_Inf_Data,MATCH($F157,_Inf_Country,0),MATCH(EB$3-5,_Inf_Day,0))*$D$2)/5</f>
        <v>2</v>
      </c>
      <c r="EC157" s="80">
        <f>(INDEX(_Inf_Data,MATCH($F157,_Inf_Country,0),MATCH(EC$3,_Inf_Day,0))-INDEX(_Inf_Data,MATCH($F157,_Inf_Country,0),MATCH(EC$3-1,_Inf_Day,0))*$D$2
+INDEX(_Inf_Data,MATCH($F157,_Inf_Country,0),MATCH(EC$3-1,_Inf_Day,0))-INDEX(_Inf_Data,MATCH($F157,_Inf_Country,0),MATCH(EC$3-2,_Inf_Day,0))*$D$2
+INDEX(_Inf_Data,MATCH($F157,_Inf_Country,0),MATCH(EC$3-2,_Inf_Day,0))-INDEX(_Inf_Data,MATCH($F157,_Inf_Country,0),MATCH(EC$3-3,_Inf_Day,0))*$D$2
+INDEX(_Inf_Data,MATCH($F157,_Inf_Country,0),MATCH(EC$3-3,_Inf_Day,0))-INDEX(_Inf_Data,MATCH($F157,_Inf_Country,0),MATCH(EC$3-4,_Inf_Day,0))*$D$2
+INDEX(_Inf_Data,MATCH($F157,_Inf_Country,0),MATCH(EC$3-4,_Inf_Day,0))-INDEX(_Inf_Data,MATCH($F157,_Inf_Country,0),MATCH(EC$3-5,_Inf_Day,0))*$D$2)/5</f>
        <v>1.4</v>
      </c>
      <c r="ED157" s="80">
        <f>(INDEX(_Inf_Data,MATCH($F157,_Inf_Country,0),MATCH(ED$3,_Inf_Day,0))-INDEX(_Inf_Data,MATCH($F157,_Inf_Country,0),MATCH(ED$3-1,_Inf_Day,0))*$D$2
+INDEX(_Inf_Data,MATCH($F157,_Inf_Country,0),MATCH(ED$3-1,_Inf_Day,0))-INDEX(_Inf_Data,MATCH($F157,_Inf_Country,0),MATCH(ED$3-2,_Inf_Day,0))*$D$2
+INDEX(_Inf_Data,MATCH($F157,_Inf_Country,0),MATCH(ED$3-2,_Inf_Day,0))-INDEX(_Inf_Data,MATCH($F157,_Inf_Country,0),MATCH(ED$3-3,_Inf_Day,0))*$D$2
+INDEX(_Inf_Data,MATCH($F157,_Inf_Country,0),MATCH(ED$3-3,_Inf_Day,0))-INDEX(_Inf_Data,MATCH($F157,_Inf_Country,0),MATCH(ED$3-4,_Inf_Day,0))*$D$2
+INDEX(_Inf_Data,MATCH($F157,_Inf_Country,0),MATCH(ED$3-4,_Inf_Day,0))-INDEX(_Inf_Data,MATCH($F157,_Inf_Country,0),MATCH(ED$3-5,_Inf_Day,0))*$D$2)/5</f>
        <v>1.2</v>
      </c>
      <c r="EE157" s="80">
        <f>(INDEX(_Inf_Data,MATCH($F157,_Inf_Country,0),MATCH(EE$3,_Inf_Day,0))-INDEX(_Inf_Data,MATCH($F157,_Inf_Country,0),MATCH(EE$3-1,_Inf_Day,0))*$D$2
+INDEX(_Inf_Data,MATCH($F157,_Inf_Country,0),MATCH(EE$3-1,_Inf_Day,0))-INDEX(_Inf_Data,MATCH($F157,_Inf_Country,0),MATCH(EE$3-2,_Inf_Day,0))*$D$2
+INDEX(_Inf_Data,MATCH($F157,_Inf_Country,0),MATCH(EE$3-2,_Inf_Day,0))-INDEX(_Inf_Data,MATCH($F157,_Inf_Country,0),MATCH(EE$3-3,_Inf_Day,0))*$D$2
+INDEX(_Inf_Data,MATCH($F157,_Inf_Country,0),MATCH(EE$3-3,_Inf_Day,0))-INDEX(_Inf_Data,MATCH($F157,_Inf_Country,0),MATCH(EE$3-4,_Inf_Day,0))*$D$2
+INDEX(_Inf_Data,MATCH($F157,_Inf_Country,0),MATCH(EE$3-4,_Inf_Day,0))-INDEX(_Inf_Data,MATCH($F157,_Inf_Country,0),MATCH(EE$3-5,_Inf_Day,0))*$D$2)/5</f>
        <v>1.2</v>
      </c>
      <c r="EF157" s="80">
        <f>(INDEX(_Inf_Data,MATCH($F157,_Inf_Country,0),MATCH(EF$3,_Inf_Day,0))-INDEX(_Inf_Data,MATCH($F157,_Inf_Country,0),MATCH(EF$3-1,_Inf_Day,0))*$D$2
+INDEX(_Inf_Data,MATCH($F157,_Inf_Country,0),MATCH(EF$3-1,_Inf_Day,0))-INDEX(_Inf_Data,MATCH($F157,_Inf_Country,0),MATCH(EF$3-2,_Inf_Day,0))*$D$2
+INDEX(_Inf_Data,MATCH($F157,_Inf_Country,0),MATCH(EF$3-2,_Inf_Day,0))-INDEX(_Inf_Data,MATCH($F157,_Inf_Country,0),MATCH(EF$3-3,_Inf_Day,0))*$D$2
+INDEX(_Inf_Data,MATCH($F157,_Inf_Country,0),MATCH(EF$3-3,_Inf_Day,0))-INDEX(_Inf_Data,MATCH($F157,_Inf_Country,0),MATCH(EF$3-4,_Inf_Day,0))*$D$2
+INDEX(_Inf_Data,MATCH($F157,_Inf_Country,0),MATCH(EF$3-4,_Inf_Day,0))-INDEX(_Inf_Data,MATCH($F157,_Inf_Country,0),MATCH(EF$3-5,_Inf_Day,0))*$D$2)/5</f>
        <v>5.4</v>
      </c>
      <c r="EG157" s="80">
        <f>(INDEX(_Inf_Data,MATCH($F157,_Inf_Country,0),MATCH(EG$3,_Inf_Day,0))-INDEX(_Inf_Data,MATCH($F157,_Inf_Country,0),MATCH(EG$3-1,_Inf_Day,0))*$D$2
+INDEX(_Inf_Data,MATCH($F157,_Inf_Country,0),MATCH(EG$3-1,_Inf_Day,0))-INDEX(_Inf_Data,MATCH($F157,_Inf_Country,0),MATCH(EG$3-2,_Inf_Day,0))*$D$2
+INDEX(_Inf_Data,MATCH($F157,_Inf_Country,0),MATCH(EG$3-2,_Inf_Day,0))-INDEX(_Inf_Data,MATCH($F157,_Inf_Country,0),MATCH(EG$3-3,_Inf_Day,0))*$D$2
+INDEX(_Inf_Data,MATCH($F157,_Inf_Country,0),MATCH(EG$3-3,_Inf_Day,0))-INDEX(_Inf_Data,MATCH($F157,_Inf_Country,0),MATCH(EG$3-4,_Inf_Day,0))*$D$2
+INDEX(_Inf_Data,MATCH($F157,_Inf_Country,0),MATCH(EG$3-4,_Inf_Day,0))-INDEX(_Inf_Data,MATCH($F157,_Inf_Country,0),MATCH(EG$3-5,_Inf_Day,0))*$D$2)/5</f>
        <v>6</v>
      </c>
      <c r="EH157" s="80">
        <f>(INDEX(_Inf_Data,MATCH($F157,_Inf_Country,0),MATCH(EH$3,_Inf_Day,0))-INDEX(_Inf_Data,MATCH($F157,_Inf_Country,0),MATCH(EH$3-1,_Inf_Day,0))*$D$2
+INDEX(_Inf_Data,MATCH($F157,_Inf_Country,0),MATCH(EH$3-1,_Inf_Day,0))-INDEX(_Inf_Data,MATCH($F157,_Inf_Country,0),MATCH(EH$3-2,_Inf_Day,0))*$D$2
+INDEX(_Inf_Data,MATCH($F157,_Inf_Country,0),MATCH(EH$3-2,_Inf_Day,0))-INDEX(_Inf_Data,MATCH($F157,_Inf_Country,0),MATCH(EH$3-3,_Inf_Day,0))*$D$2
+INDEX(_Inf_Data,MATCH($F157,_Inf_Country,0),MATCH(EH$3-3,_Inf_Day,0))-INDEX(_Inf_Data,MATCH($F157,_Inf_Country,0),MATCH(EH$3-4,_Inf_Day,0))*$D$2
+INDEX(_Inf_Data,MATCH($F157,_Inf_Country,0),MATCH(EH$3-4,_Inf_Day,0))-INDEX(_Inf_Data,MATCH($F157,_Inf_Country,0),MATCH(EH$3-5,_Inf_Day,0))*$D$2)/5</f>
        <v>8.6</v>
      </c>
      <c r="EI157" s="80">
        <f>(INDEX(_Inf_Data,MATCH($F157,_Inf_Country,0),MATCH(EI$3,_Inf_Day,0))-INDEX(_Inf_Data,MATCH($F157,_Inf_Country,0),MATCH(EI$3-1,_Inf_Day,0))*$D$2
+INDEX(_Inf_Data,MATCH($F157,_Inf_Country,0),MATCH(EI$3-1,_Inf_Day,0))-INDEX(_Inf_Data,MATCH($F157,_Inf_Country,0),MATCH(EI$3-2,_Inf_Day,0))*$D$2
+INDEX(_Inf_Data,MATCH($F157,_Inf_Country,0),MATCH(EI$3-2,_Inf_Day,0))-INDEX(_Inf_Data,MATCH($F157,_Inf_Country,0),MATCH(EI$3-3,_Inf_Day,0))*$D$2
+INDEX(_Inf_Data,MATCH($F157,_Inf_Country,0),MATCH(EI$3-3,_Inf_Day,0))-INDEX(_Inf_Data,MATCH($F157,_Inf_Country,0),MATCH(EI$3-4,_Inf_Day,0))*$D$2
+INDEX(_Inf_Data,MATCH($F157,_Inf_Country,0),MATCH(EI$3-4,_Inf_Day,0))-INDEX(_Inf_Data,MATCH($F157,_Inf_Country,0),MATCH(EI$3-5,_Inf_Day,0))*$D$2)/5</f>
        <v>11</v>
      </c>
      <c r="EJ157" s="80">
        <f>(INDEX(_Inf_Data,MATCH($F157,_Inf_Country,0),MATCH(EJ$3,_Inf_Day,0))-INDEX(_Inf_Data,MATCH($F157,_Inf_Country,0),MATCH(EJ$3-1,_Inf_Day,0))*$D$2
+INDEX(_Inf_Data,MATCH($F157,_Inf_Country,0),MATCH(EJ$3-1,_Inf_Day,0))-INDEX(_Inf_Data,MATCH($F157,_Inf_Country,0),MATCH(EJ$3-2,_Inf_Day,0))*$D$2
+INDEX(_Inf_Data,MATCH($F157,_Inf_Country,0),MATCH(EJ$3-2,_Inf_Day,0))-INDEX(_Inf_Data,MATCH($F157,_Inf_Country,0),MATCH(EJ$3-3,_Inf_Day,0))*$D$2
+INDEX(_Inf_Data,MATCH($F157,_Inf_Country,0),MATCH(EJ$3-3,_Inf_Day,0))-INDEX(_Inf_Data,MATCH($F157,_Inf_Country,0),MATCH(EJ$3-4,_Inf_Day,0))*$D$2
+INDEX(_Inf_Data,MATCH($F157,_Inf_Country,0),MATCH(EJ$3-4,_Inf_Day,0))-INDEX(_Inf_Data,MATCH($F157,_Inf_Country,0),MATCH(EJ$3-5,_Inf_Day,0))*$D$2)/5</f>
        <v>15.8</v>
      </c>
      <c r="EK157" s="80">
        <f>(INDEX(_Inf_Data,MATCH($F157,_Inf_Country,0),MATCH(EK$3,_Inf_Day,0))-INDEX(_Inf_Data,MATCH($F157,_Inf_Country,0),MATCH(EK$3-1,_Inf_Day,0))*$D$2
+INDEX(_Inf_Data,MATCH($F157,_Inf_Country,0),MATCH(EK$3-1,_Inf_Day,0))-INDEX(_Inf_Data,MATCH($F157,_Inf_Country,0),MATCH(EK$3-2,_Inf_Day,0))*$D$2
+INDEX(_Inf_Data,MATCH($F157,_Inf_Country,0),MATCH(EK$3-2,_Inf_Day,0))-INDEX(_Inf_Data,MATCH($F157,_Inf_Country,0),MATCH(EK$3-3,_Inf_Day,0))*$D$2
+INDEX(_Inf_Data,MATCH($F157,_Inf_Country,0),MATCH(EK$3-3,_Inf_Day,0))-INDEX(_Inf_Data,MATCH($F157,_Inf_Country,0),MATCH(EK$3-4,_Inf_Day,0))*$D$2
+INDEX(_Inf_Data,MATCH($F157,_Inf_Country,0),MATCH(EK$3-4,_Inf_Day,0))-INDEX(_Inf_Data,MATCH($F157,_Inf_Country,0),MATCH(EK$3-5,_Inf_Day,0))*$D$2)/5</f>
        <v>13.8</v>
      </c>
      <c r="EL157" s="80">
        <f>(INDEX(_Inf_Data,MATCH($F157,_Inf_Country,0),MATCH(EL$3,_Inf_Day,0))-INDEX(_Inf_Data,MATCH($F157,_Inf_Country,0),MATCH(EL$3-1,_Inf_Day,0))*$D$2
+INDEX(_Inf_Data,MATCH($F157,_Inf_Country,0),MATCH(EL$3-1,_Inf_Day,0))-INDEX(_Inf_Data,MATCH($F157,_Inf_Country,0),MATCH(EL$3-2,_Inf_Day,0))*$D$2
+INDEX(_Inf_Data,MATCH($F157,_Inf_Country,0),MATCH(EL$3-2,_Inf_Day,0))-INDEX(_Inf_Data,MATCH($F157,_Inf_Country,0),MATCH(EL$3-3,_Inf_Day,0))*$D$2
+INDEX(_Inf_Data,MATCH($F157,_Inf_Country,0),MATCH(EL$3-3,_Inf_Day,0))-INDEX(_Inf_Data,MATCH($F157,_Inf_Country,0),MATCH(EL$3-4,_Inf_Day,0))*$D$2
+INDEX(_Inf_Data,MATCH($F157,_Inf_Country,0),MATCH(EL$3-4,_Inf_Day,0))-INDEX(_Inf_Data,MATCH($F157,_Inf_Country,0),MATCH(EL$3-5,_Inf_Day,0))*$D$2)/5</f>
        <v>15.4</v>
      </c>
      <c r="EM157" s="80">
        <f>(INDEX(_Inf_Data,MATCH($F157,_Inf_Country,0),MATCH(EM$3,_Inf_Day,0))-INDEX(_Inf_Data,MATCH($F157,_Inf_Country,0),MATCH(EM$3-1,_Inf_Day,0))*$D$2
+INDEX(_Inf_Data,MATCH($F157,_Inf_Country,0),MATCH(EM$3-1,_Inf_Day,0))-INDEX(_Inf_Data,MATCH($F157,_Inf_Country,0),MATCH(EM$3-2,_Inf_Day,0))*$D$2
+INDEX(_Inf_Data,MATCH($F157,_Inf_Country,0),MATCH(EM$3-2,_Inf_Day,0))-INDEX(_Inf_Data,MATCH($F157,_Inf_Country,0),MATCH(EM$3-3,_Inf_Day,0))*$D$2
+INDEX(_Inf_Data,MATCH($F157,_Inf_Country,0),MATCH(EM$3-3,_Inf_Day,0))-INDEX(_Inf_Data,MATCH($F157,_Inf_Country,0),MATCH(EM$3-4,_Inf_Day,0))*$D$2
+INDEX(_Inf_Data,MATCH($F157,_Inf_Country,0),MATCH(EM$3-4,_Inf_Day,0))-INDEX(_Inf_Data,MATCH($F157,_Inf_Country,0),MATCH(EM$3-5,_Inf_Day,0))*$D$2)/5</f>
        <v>15.6</v>
      </c>
      <c r="EN157" s="80">
        <f>(INDEX(_Inf_Data,MATCH($F157,_Inf_Country,0),MATCH(EN$3,_Inf_Day,0))-INDEX(_Inf_Data,MATCH($F157,_Inf_Country,0),MATCH(EN$3-1,_Inf_Day,0))*$D$2
+INDEX(_Inf_Data,MATCH($F157,_Inf_Country,0),MATCH(EN$3-1,_Inf_Day,0))-INDEX(_Inf_Data,MATCH($F157,_Inf_Country,0),MATCH(EN$3-2,_Inf_Day,0))*$D$2
+INDEX(_Inf_Data,MATCH($F157,_Inf_Country,0),MATCH(EN$3-2,_Inf_Day,0))-INDEX(_Inf_Data,MATCH($F157,_Inf_Country,0),MATCH(EN$3-3,_Inf_Day,0))*$D$2
+INDEX(_Inf_Data,MATCH($F157,_Inf_Country,0),MATCH(EN$3-3,_Inf_Day,0))-INDEX(_Inf_Data,MATCH($F157,_Inf_Country,0),MATCH(EN$3-4,_Inf_Day,0))*$D$2
+INDEX(_Inf_Data,MATCH($F157,_Inf_Country,0),MATCH(EN$3-4,_Inf_Day,0))-INDEX(_Inf_Data,MATCH($F157,_Inf_Country,0),MATCH(EN$3-5,_Inf_Day,0))*$D$2)/5</f>
        <v>15.8</v>
      </c>
      <c r="EO157" s="80">
        <f>(INDEX(_Inf_Data,MATCH($F157,_Inf_Country,0),MATCH(EO$3,_Inf_Day,0))-INDEX(_Inf_Data,MATCH($F157,_Inf_Country,0),MATCH(EO$3-1,_Inf_Day,0))*$D$2
+INDEX(_Inf_Data,MATCH($F157,_Inf_Country,0),MATCH(EO$3-1,_Inf_Day,0))-INDEX(_Inf_Data,MATCH($F157,_Inf_Country,0),MATCH(EO$3-2,_Inf_Day,0))*$D$2
+INDEX(_Inf_Data,MATCH($F157,_Inf_Country,0),MATCH(EO$3-2,_Inf_Day,0))-INDEX(_Inf_Data,MATCH($F157,_Inf_Country,0),MATCH(EO$3-3,_Inf_Day,0))*$D$2
+INDEX(_Inf_Data,MATCH($F157,_Inf_Country,0),MATCH(EO$3-3,_Inf_Day,0))-INDEX(_Inf_Data,MATCH($F157,_Inf_Country,0),MATCH(EO$3-4,_Inf_Day,0))*$D$2
+INDEX(_Inf_Data,MATCH($F157,_Inf_Country,0),MATCH(EO$3-4,_Inf_Day,0))-INDEX(_Inf_Data,MATCH($F157,_Inf_Country,0),MATCH(EO$3-5,_Inf_Day,0))*$D$2)/5</f>
        <v>16.600000000000001</v>
      </c>
      <c r="EP157" s="80">
        <f>(INDEX(_Inf_Data,MATCH($F157,_Inf_Country,0),MATCH(EP$3,_Inf_Day,0))-INDEX(_Inf_Data,MATCH($F157,_Inf_Country,0),MATCH(EP$3-1,_Inf_Day,0))*$D$2
+INDEX(_Inf_Data,MATCH($F157,_Inf_Country,0),MATCH(EP$3-1,_Inf_Day,0))-INDEX(_Inf_Data,MATCH($F157,_Inf_Country,0),MATCH(EP$3-2,_Inf_Day,0))*$D$2
+INDEX(_Inf_Data,MATCH($F157,_Inf_Country,0),MATCH(EP$3-2,_Inf_Day,0))-INDEX(_Inf_Data,MATCH($F157,_Inf_Country,0),MATCH(EP$3-3,_Inf_Day,0))*$D$2
+INDEX(_Inf_Data,MATCH($F157,_Inf_Country,0),MATCH(EP$3-3,_Inf_Day,0))-INDEX(_Inf_Data,MATCH($F157,_Inf_Country,0),MATCH(EP$3-4,_Inf_Day,0))*$D$2
+INDEX(_Inf_Data,MATCH($F157,_Inf_Country,0),MATCH(EP$3-4,_Inf_Day,0))-INDEX(_Inf_Data,MATCH($F157,_Inf_Country,0),MATCH(EP$3-5,_Inf_Day,0))*$D$2)/5</f>
        <v>17.600000000000001</v>
      </c>
      <c r="EQ157" s="80">
        <f>(INDEX(_Inf_Data,MATCH($F157,_Inf_Country,0),MATCH(EQ$3,_Inf_Day,0))-INDEX(_Inf_Data,MATCH($F157,_Inf_Country,0),MATCH(EQ$3-1,_Inf_Day,0))*$D$2
+INDEX(_Inf_Data,MATCH($F157,_Inf_Country,0),MATCH(EQ$3-1,_Inf_Day,0))-INDEX(_Inf_Data,MATCH($F157,_Inf_Country,0),MATCH(EQ$3-2,_Inf_Day,0))*$D$2
+INDEX(_Inf_Data,MATCH($F157,_Inf_Country,0),MATCH(EQ$3-2,_Inf_Day,0))-INDEX(_Inf_Data,MATCH($F157,_Inf_Country,0),MATCH(EQ$3-3,_Inf_Day,0))*$D$2
+INDEX(_Inf_Data,MATCH($F157,_Inf_Country,0),MATCH(EQ$3-3,_Inf_Day,0))-INDEX(_Inf_Data,MATCH($F157,_Inf_Country,0),MATCH(EQ$3-4,_Inf_Day,0))*$D$2
+INDEX(_Inf_Data,MATCH($F157,_Inf_Country,0),MATCH(EQ$3-4,_Inf_Day,0))-INDEX(_Inf_Data,MATCH($F157,_Inf_Country,0),MATCH(EQ$3-5,_Inf_Day,0))*$D$2)/5</f>
        <v>14.8</v>
      </c>
      <c r="ER157" s="80">
        <f>(INDEX(_Inf_Data,MATCH($F157,_Inf_Country,0),MATCH(ER$3,_Inf_Day,0))-INDEX(_Inf_Data,MATCH($F157,_Inf_Country,0),MATCH(ER$3-1,_Inf_Day,0))*$D$2
+INDEX(_Inf_Data,MATCH($F157,_Inf_Country,0),MATCH(ER$3-1,_Inf_Day,0))-INDEX(_Inf_Data,MATCH($F157,_Inf_Country,0),MATCH(ER$3-2,_Inf_Day,0))*$D$2
+INDEX(_Inf_Data,MATCH($F157,_Inf_Country,0),MATCH(ER$3-2,_Inf_Day,0))-INDEX(_Inf_Data,MATCH($F157,_Inf_Country,0),MATCH(ER$3-3,_Inf_Day,0))*$D$2
+INDEX(_Inf_Data,MATCH($F157,_Inf_Country,0),MATCH(ER$3-3,_Inf_Day,0))-INDEX(_Inf_Data,MATCH($F157,_Inf_Country,0),MATCH(ER$3-4,_Inf_Day,0))*$D$2
+INDEX(_Inf_Data,MATCH($F157,_Inf_Country,0),MATCH(ER$3-4,_Inf_Day,0))-INDEX(_Inf_Data,MATCH($F157,_Inf_Country,0),MATCH(ER$3-5,_Inf_Day,0))*$D$2)/5</f>
        <v>27.2</v>
      </c>
      <c r="ES157" s="80">
        <f>(INDEX(_Inf_Data,MATCH($F157,_Inf_Country,0),MATCH(ES$3,_Inf_Day,0))-INDEX(_Inf_Data,MATCH($F157,_Inf_Country,0),MATCH(ES$3-1,_Inf_Day,0))*$D$2
+INDEX(_Inf_Data,MATCH($F157,_Inf_Country,0),MATCH(ES$3-1,_Inf_Day,0))-INDEX(_Inf_Data,MATCH($F157,_Inf_Country,0),MATCH(ES$3-2,_Inf_Day,0))*$D$2
+INDEX(_Inf_Data,MATCH($F157,_Inf_Country,0),MATCH(ES$3-2,_Inf_Day,0))-INDEX(_Inf_Data,MATCH($F157,_Inf_Country,0),MATCH(ES$3-3,_Inf_Day,0))*$D$2
+INDEX(_Inf_Data,MATCH($F157,_Inf_Country,0),MATCH(ES$3-3,_Inf_Day,0))-INDEX(_Inf_Data,MATCH($F157,_Inf_Country,0),MATCH(ES$3-4,_Inf_Day,0))*$D$2
+INDEX(_Inf_Data,MATCH($F157,_Inf_Country,0),MATCH(ES$3-4,_Inf_Day,0))-INDEX(_Inf_Data,MATCH($F157,_Inf_Country,0),MATCH(ES$3-5,_Inf_Day,0))*$D$2)/5</f>
        <v>30</v>
      </c>
      <c r="ET157" s="80">
        <f>(INDEX(_Inf_Data,MATCH($F157,_Inf_Country,0),MATCH(ET$3,_Inf_Day,0))-INDEX(_Inf_Data,MATCH($F157,_Inf_Country,0),MATCH(ET$3-1,_Inf_Day,0))*$D$2
+INDEX(_Inf_Data,MATCH($F157,_Inf_Country,0),MATCH(ET$3-1,_Inf_Day,0))-INDEX(_Inf_Data,MATCH($F157,_Inf_Country,0),MATCH(ET$3-2,_Inf_Day,0))*$D$2
+INDEX(_Inf_Data,MATCH($F157,_Inf_Country,0),MATCH(ET$3-2,_Inf_Day,0))-INDEX(_Inf_Data,MATCH($F157,_Inf_Country,0),MATCH(ET$3-3,_Inf_Day,0))*$D$2
+INDEX(_Inf_Data,MATCH($F157,_Inf_Country,0),MATCH(ET$3-3,_Inf_Day,0))-INDEX(_Inf_Data,MATCH($F157,_Inf_Country,0),MATCH(ET$3-4,_Inf_Day,0))*$D$2
+INDEX(_Inf_Data,MATCH($F157,_Inf_Country,0),MATCH(ET$3-4,_Inf_Day,0))-INDEX(_Inf_Data,MATCH($F157,_Inf_Country,0),MATCH(ET$3-5,_Inf_Day,0))*$D$2)/5</f>
        <v>27.8</v>
      </c>
      <c r="EU157" s="80">
        <f>(INDEX(_Inf_Data,MATCH($F157,_Inf_Country,0),MATCH(EU$3,_Inf_Day,0))-INDEX(_Inf_Data,MATCH($F157,_Inf_Country,0),MATCH(EU$3-1,_Inf_Day,0))*$D$2
+INDEX(_Inf_Data,MATCH($F157,_Inf_Country,0),MATCH(EU$3-1,_Inf_Day,0))-INDEX(_Inf_Data,MATCH($F157,_Inf_Country,0),MATCH(EU$3-2,_Inf_Day,0))*$D$2
+INDEX(_Inf_Data,MATCH($F157,_Inf_Country,0),MATCH(EU$3-2,_Inf_Day,0))-INDEX(_Inf_Data,MATCH($F157,_Inf_Country,0),MATCH(EU$3-3,_Inf_Day,0))*$D$2
+INDEX(_Inf_Data,MATCH($F157,_Inf_Country,0),MATCH(EU$3-3,_Inf_Day,0))-INDEX(_Inf_Data,MATCH($F157,_Inf_Country,0),MATCH(EU$3-4,_Inf_Day,0))*$D$2
+INDEX(_Inf_Data,MATCH($F157,_Inf_Country,0),MATCH(EU$3-4,_Inf_Day,0))-INDEX(_Inf_Data,MATCH($F157,_Inf_Country,0),MATCH(EU$3-5,_Inf_Day,0))*$D$2)/5</f>
        <v>27.4</v>
      </c>
      <c r="EV157" s="80">
        <f>(INDEX(_Inf_Data,MATCH($F157,_Inf_Country,0),MATCH(EV$3,_Inf_Day,0))-INDEX(_Inf_Data,MATCH($F157,_Inf_Country,0),MATCH(EV$3-1,_Inf_Day,0))*$D$2
+INDEX(_Inf_Data,MATCH($F157,_Inf_Country,0),MATCH(EV$3-1,_Inf_Day,0))-INDEX(_Inf_Data,MATCH($F157,_Inf_Country,0),MATCH(EV$3-2,_Inf_Day,0))*$D$2
+INDEX(_Inf_Data,MATCH($F157,_Inf_Country,0),MATCH(EV$3-2,_Inf_Day,0))-INDEX(_Inf_Data,MATCH($F157,_Inf_Country,0),MATCH(EV$3-3,_Inf_Day,0))*$D$2
+INDEX(_Inf_Data,MATCH($F157,_Inf_Country,0),MATCH(EV$3-3,_Inf_Day,0))-INDEX(_Inf_Data,MATCH($F157,_Inf_Country,0),MATCH(EV$3-4,_Inf_Day,0))*$D$2
+INDEX(_Inf_Data,MATCH($F157,_Inf_Country,0),MATCH(EV$3-4,_Inf_Day,0))-INDEX(_Inf_Data,MATCH($F157,_Inf_Country,0),MATCH(EV$3-5,_Inf_Day,0))*$D$2)/5</f>
        <v>30.6</v>
      </c>
      <c r="EW157" s="80">
        <f>(INDEX(_Inf_Data,MATCH($F157,_Inf_Country,0),MATCH(EW$3,_Inf_Day,0))-INDEX(_Inf_Data,MATCH($F157,_Inf_Country,0),MATCH(EW$3-1,_Inf_Day,0))*$D$2
+INDEX(_Inf_Data,MATCH($F157,_Inf_Country,0),MATCH(EW$3-1,_Inf_Day,0))-INDEX(_Inf_Data,MATCH($F157,_Inf_Country,0),MATCH(EW$3-2,_Inf_Day,0))*$D$2
+INDEX(_Inf_Data,MATCH($F157,_Inf_Country,0),MATCH(EW$3-2,_Inf_Day,0))-INDEX(_Inf_Data,MATCH($F157,_Inf_Country,0),MATCH(EW$3-3,_Inf_Day,0))*$D$2
+INDEX(_Inf_Data,MATCH($F157,_Inf_Country,0),MATCH(EW$3-3,_Inf_Day,0))-INDEX(_Inf_Data,MATCH($F157,_Inf_Country,0),MATCH(EW$3-4,_Inf_Day,0))*$D$2
+INDEX(_Inf_Data,MATCH($F157,_Inf_Country,0),MATCH(EW$3-4,_Inf_Day,0))-INDEX(_Inf_Data,MATCH($F157,_Inf_Country,0),MATCH(EW$3-5,_Inf_Day,0))*$D$2)/5</f>
        <v>17.2</v>
      </c>
      <c r="EX157" s="80">
        <f>(INDEX(_Inf_Data,MATCH($F157,_Inf_Country,0),MATCH(EX$3,_Inf_Day,0))-INDEX(_Inf_Data,MATCH($F157,_Inf_Country,0),MATCH(EX$3-1,_Inf_Day,0))*$D$2
+INDEX(_Inf_Data,MATCH($F157,_Inf_Country,0),MATCH(EX$3-1,_Inf_Day,0))-INDEX(_Inf_Data,MATCH($F157,_Inf_Country,0),MATCH(EX$3-2,_Inf_Day,0))*$D$2
+INDEX(_Inf_Data,MATCH($F157,_Inf_Country,0),MATCH(EX$3-2,_Inf_Day,0))-INDEX(_Inf_Data,MATCH($F157,_Inf_Country,0),MATCH(EX$3-3,_Inf_Day,0))*$D$2
+INDEX(_Inf_Data,MATCH($F157,_Inf_Country,0),MATCH(EX$3-3,_Inf_Day,0))-INDEX(_Inf_Data,MATCH($F157,_Inf_Country,0),MATCH(EX$3-4,_Inf_Day,0))*$D$2
+INDEX(_Inf_Data,MATCH($F157,_Inf_Country,0),MATCH(EX$3-4,_Inf_Day,0))-INDEX(_Inf_Data,MATCH($F157,_Inf_Country,0),MATCH(EX$3-5,_Inf_Day,0))*$D$2)/5</f>
        <v>19</v>
      </c>
      <c r="EY157" s="80">
        <f>(INDEX(_Inf_Data,MATCH($F157,_Inf_Country,0),MATCH(EY$3,_Inf_Day,0))-INDEX(_Inf_Data,MATCH($F157,_Inf_Country,0),MATCH(EY$3-1,_Inf_Day,0))*$D$2
+INDEX(_Inf_Data,MATCH($F157,_Inf_Country,0),MATCH(EY$3-1,_Inf_Day,0))-INDEX(_Inf_Data,MATCH($F157,_Inf_Country,0),MATCH(EY$3-2,_Inf_Day,0))*$D$2
+INDEX(_Inf_Data,MATCH($F157,_Inf_Country,0),MATCH(EY$3-2,_Inf_Day,0))-INDEX(_Inf_Data,MATCH($F157,_Inf_Country,0),MATCH(EY$3-3,_Inf_Day,0))*$D$2
+INDEX(_Inf_Data,MATCH($F157,_Inf_Country,0),MATCH(EY$3-3,_Inf_Day,0))-INDEX(_Inf_Data,MATCH($F157,_Inf_Country,0),MATCH(EY$3-4,_Inf_Day,0))*$D$2
+INDEX(_Inf_Data,MATCH($F157,_Inf_Country,0),MATCH(EY$3-4,_Inf_Day,0))-INDEX(_Inf_Data,MATCH($F157,_Inf_Country,0),MATCH(EY$3-5,_Inf_Day,0))*$D$2)/5</f>
        <v>17.8</v>
      </c>
      <c r="EZ157" s="80">
        <f>(INDEX(_Inf_Data,MATCH($F157,_Inf_Country,0),MATCH(EZ$3,_Inf_Day,0))-INDEX(_Inf_Data,MATCH($F157,_Inf_Country,0),MATCH(EZ$3-1,_Inf_Day,0))*$D$2
+INDEX(_Inf_Data,MATCH($F157,_Inf_Country,0),MATCH(EZ$3-1,_Inf_Day,0))-INDEX(_Inf_Data,MATCH($F157,_Inf_Country,0),MATCH(EZ$3-2,_Inf_Day,0))*$D$2
+INDEX(_Inf_Data,MATCH($F157,_Inf_Country,0),MATCH(EZ$3-2,_Inf_Day,0))-INDEX(_Inf_Data,MATCH($F157,_Inf_Country,0),MATCH(EZ$3-3,_Inf_Day,0))*$D$2
+INDEX(_Inf_Data,MATCH($F157,_Inf_Country,0),MATCH(EZ$3-3,_Inf_Day,0))-INDEX(_Inf_Data,MATCH($F157,_Inf_Country,0),MATCH(EZ$3-4,_Inf_Day,0))*$D$2
+INDEX(_Inf_Data,MATCH($F157,_Inf_Country,0),MATCH(EZ$3-4,_Inf_Day,0))-INDEX(_Inf_Data,MATCH($F157,_Inf_Country,0),MATCH(EZ$3-5,_Inf_Day,0))*$D$2)/5</f>
        <v>18.2</v>
      </c>
      <c r="FA157" s="80" t="e">
        <f>(INDEX(_Inf_Data,MATCH($F157,_Inf_Country,0),MATCH(FA$3,_Inf_Day,0))-INDEX(_Inf_Data,MATCH($F157,_Inf_Country,0),MATCH(FA$3-1,_Inf_Day,0))*$D$2
+INDEX(_Inf_Data,MATCH($F157,_Inf_Country,0),MATCH(FA$3-1,_Inf_Day,0))-INDEX(_Inf_Data,MATCH($F157,_Inf_Country,0),MATCH(FA$3-2,_Inf_Day,0))*$D$2
+INDEX(_Inf_Data,MATCH($F157,_Inf_Country,0),MATCH(FA$3-2,_Inf_Day,0))-INDEX(_Inf_Data,MATCH($F157,_Inf_Country,0),MATCH(FA$3-3,_Inf_Day,0))*$D$2
+INDEX(_Inf_Data,MATCH($F157,_Inf_Country,0),MATCH(FA$3-3,_Inf_Day,0))-INDEX(_Inf_Data,MATCH($F157,_Inf_Country,0),MATCH(FA$3-4,_Inf_Day,0))*$D$2
+INDEX(_Inf_Data,MATCH($F157,_Inf_Country,0),MATCH(FA$3-4,_Inf_Day,0))-INDEX(_Inf_Data,MATCH($F157,_Inf_Country,0),MATCH(FA$3-5,_Inf_Day,0))*$D$2)/5</f>
        <v>#N/A</v>
      </c>
      <c r="FB157" s="80" t="e">
        <f>(INDEX(_Inf_Data,MATCH($F157,_Inf_Country,0),MATCH(FB$3,_Inf_Day,0))-INDEX(_Inf_Data,MATCH($F157,_Inf_Country,0),MATCH(FB$3-1,_Inf_Day,0))*$D$2
+INDEX(_Inf_Data,MATCH($F157,_Inf_Country,0),MATCH(FB$3-1,_Inf_Day,0))-INDEX(_Inf_Data,MATCH($F157,_Inf_Country,0),MATCH(FB$3-2,_Inf_Day,0))*$D$2
+INDEX(_Inf_Data,MATCH($F157,_Inf_Country,0),MATCH(FB$3-2,_Inf_Day,0))-INDEX(_Inf_Data,MATCH($F157,_Inf_Country,0),MATCH(FB$3-3,_Inf_Day,0))*$D$2
+INDEX(_Inf_Data,MATCH($F157,_Inf_Country,0),MATCH(FB$3-3,_Inf_Day,0))-INDEX(_Inf_Data,MATCH($F157,_Inf_Country,0),MATCH(FB$3-4,_Inf_Day,0))*$D$2
+INDEX(_Inf_Data,MATCH($F157,_Inf_Country,0),MATCH(FB$3-4,_Inf_Day,0))-INDEX(_Inf_Data,MATCH($F157,_Inf_Country,0),MATCH(FB$3-5,_Inf_Day,0))*$D$2)/5</f>
        <v>#N/A</v>
      </c>
      <c r="FC157" s="80" t="e">
        <f>(INDEX(_Inf_Data,MATCH($F157,_Inf_Country,0),MATCH(FC$3,_Inf_Day,0))-INDEX(_Inf_Data,MATCH($F157,_Inf_Country,0),MATCH(FC$3-1,_Inf_Day,0))*$D$2
+INDEX(_Inf_Data,MATCH($F157,_Inf_Country,0),MATCH(FC$3-1,_Inf_Day,0))-INDEX(_Inf_Data,MATCH($F157,_Inf_Country,0),MATCH(FC$3-2,_Inf_Day,0))*$D$2
+INDEX(_Inf_Data,MATCH($F157,_Inf_Country,0),MATCH(FC$3-2,_Inf_Day,0))-INDEX(_Inf_Data,MATCH($F157,_Inf_Country,0),MATCH(FC$3-3,_Inf_Day,0))*$D$2
+INDEX(_Inf_Data,MATCH($F157,_Inf_Country,0),MATCH(FC$3-3,_Inf_Day,0))-INDEX(_Inf_Data,MATCH($F157,_Inf_Country,0),MATCH(FC$3-4,_Inf_Day,0))*$D$2
+INDEX(_Inf_Data,MATCH($F157,_Inf_Country,0),MATCH(FC$3-4,_Inf_Day,0))-INDEX(_Inf_Data,MATCH($F157,_Inf_Country,0),MATCH(FC$3-5,_Inf_Day,0))*$D$2)/5</f>
        <v>#N/A</v>
      </c>
      <c r="FD157" s="80" t="e">
        <f>(INDEX(_Inf_Data,MATCH($F157,_Inf_Country,0),MATCH(FD$3,_Inf_Day,0))-INDEX(_Inf_Data,MATCH($F157,_Inf_Country,0),MATCH(FD$3-1,_Inf_Day,0))*$D$2
+INDEX(_Inf_Data,MATCH($F157,_Inf_Country,0),MATCH(FD$3-1,_Inf_Day,0))-INDEX(_Inf_Data,MATCH($F157,_Inf_Country,0),MATCH(FD$3-2,_Inf_Day,0))*$D$2
+INDEX(_Inf_Data,MATCH($F157,_Inf_Country,0),MATCH(FD$3-2,_Inf_Day,0))-INDEX(_Inf_Data,MATCH($F157,_Inf_Country,0),MATCH(FD$3-3,_Inf_Day,0))*$D$2
+INDEX(_Inf_Data,MATCH($F157,_Inf_Country,0),MATCH(FD$3-3,_Inf_Day,0))-INDEX(_Inf_Data,MATCH($F157,_Inf_Country,0),MATCH(FD$3-4,_Inf_Day,0))*$D$2
+INDEX(_Inf_Data,MATCH($F157,_Inf_Country,0),MATCH(FD$3-4,_Inf_Day,0))-INDEX(_Inf_Data,MATCH($F157,_Inf_Country,0),MATCH(FD$3-5,_Inf_Day,0))*$D$2)/5</f>
        <v>#N/A</v>
      </c>
      <c r="FE157" s="80" t="e">
        <f>(INDEX(_Inf_Data,MATCH($F157,_Inf_Country,0),MATCH(FE$3,_Inf_Day,0))-INDEX(_Inf_Data,MATCH($F157,_Inf_Country,0),MATCH(FE$3-1,_Inf_Day,0))*$D$2
+INDEX(_Inf_Data,MATCH($F157,_Inf_Country,0),MATCH(FE$3-1,_Inf_Day,0))-INDEX(_Inf_Data,MATCH($F157,_Inf_Country,0),MATCH(FE$3-2,_Inf_Day,0))*$D$2
+INDEX(_Inf_Data,MATCH($F157,_Inf_Country,0),MATCH(FE$3-2,_Inf_Day,0))-INDEX(_Inf_Data,MATCH($F157,_Inf_Country,0),MATCH(FE$3-3,_Inf_Day,0))*$D$2
+INDEX(_Inf_Data,MATCH($F157,_Inf_Country,0),MATCH(FE$3-3,_Inf_Day,0))-INDEX(_Inf_Data,MATCH($F157,_Inf_Country,0),MATCH(FE$3-4,_Inf_Day,0))*$D$2
+INDEX(_Inf_Data,MATCH($F157,_Inf_Country,0),MATCH(FE$3-4,_Inf_Day,0))-INDEX(_Inf_Data,MATCH($F157,_Inf_Country,0),MATCH(FE$3-5,_Inf_Day,0))*$D$2)/5</f>
        <v>#N/A</v>
      </c>
      <c r="FF157" s="80" t="e">
        <f>(INDEX(_Inf_Data,MATCH($F157,_Inf_Country,0),MATCH(FF$3,_Inf_Day,0))-INDEX(_Inf_Data,MATCH($F157,_Inf_Country,0),MATCH(FF$3-1,_Inf_Day,0))*$D$2
+INDEX(_Inf_Data,MATCH($F157,_Inf_Country,0),MATCH(FF$3-1,_Inf_Day,0))-INDEX(_Inf_Data,MATCH($F157,_Inf_Country,0),MATCH(FF$3-2,_Inf_Day,0))*$D$2
+INDEX(_Inf_Data,MATCH($F157,_Inf_Country,0),MATCH(FF$3-2,_Inf_Day,0))-INDEX(_Inf_Data,MATCH($F157,_Inf_Country,0),MATCH(FF$3-3,_Inf_Day,0))*$D$2
+INDEX(_Inf_Data,MATCH($F157,_Inf_Country,0),MATCH(FF$3-3,_Inf_Day,0))-INDEX(_Inf_Data,MATCH($F157,_Inf_Country,0),MATCH(FF$3-4,_Inf_Day,0))*$D$2
+INDEX(_Inf_Data,MATCH($F157,_Inf_Country,0),MATCH(FF$3-4,_Inf_Day,0))-INDEX(_Inf_Data,MATCH($F157,_Inf_Country,0),MATCH(FF$3-5,_Inf_Day,0))*$D$2)/5</f>
        <v>#N/A</v>
      </c>
      <c r="FG157" s="80" t="e">
        <f>(INDEX(_Inf_Data,MATCH($F157,_Inf_Country,0),MATCH(FG$3,_Inf_Day,0))-INDEX(_Inf_Data,MATCH($F157,_Inf_Country,0),MATCH(FG$3-1,_Inf_Day,0))*$D$2
+INDEX(_Inf_Data,MATCH($F157,_Inf_Country,0),MATCH(FG$3-1,_Inf_Day,0))-INDEX(_Inf_Data,MATCH($F157,_Inf_Country,0),MATCH(FG$3-2,_Inf_Day,0))*$D$2
+INDEX(_Inf_Data,MATCH($F157,_Inf_Country,0),MATCH(FG$3-2,_Inf_Day,0))-INDEX(_Inf_Data,MATCH($F157,_Inf_Country,0),MATCH(FG$3-3,_Inf_Day,0))*$D$2
+INDEX(_Inf_Data,MATCH($F157,_Inf_Country,0),MATCH(FG$3-3,_Inf_Day,0))-INDEX(_Inf_Data,MATCH($F157,_Inf_Country,0),MATCH(FG$3-4,_Inf_Day,0))*$D$2
+INDEX(_Inf_Data,MATCH($F157,_Inf_Country,0),MATCH(FG$3-4,_Inf_Day,0))-INDEX(_Inf_Data,MATCH($F157,_Inf_Country,0),MATCH(FG$3-5,_Inf_Day,0))*$D$2)/5</f>
        <v>#N/A</v>
      </c>
      <c r="FH157" s="80" t="e">
        <f>(INDEX(_Inf_Data,MATCH($F157,_Inf_Country,0),MATCH(FH$3,_Inf_Day,0))-INDEX(_Inf_Data,MATCH($F157,_Inf_Country,0),MATCH(FH$3-1,_Inf_Day,0))*$D$2
+INDEX(_Inf_Data,MATCH($F157,_Inf_Country,0),MATCH(FH$3-1,_Inf_Day,0))-INDEX(_Inf_Data,MATCH($F157,_Inf_Country,0),MATCH(FH$3-2,_Inf_Day,0))*$D$2
+INDEX(_Inf_Data,MATCH($F157,_Inf_Country,0),MATCH(FH$3-2,_Inf_Day,0))-INDEX(_Inf_Data,MATCH($F157,_Inf_Country,0),MATCH(FH$3-3,_Inf_Day,0))*$D$2
+INDEX(_Inf_Data,MATCH($F157,_Inf_Country,0),MATCH(FH$3-3,_Inf_Day,0))-INDEX(_Inf_Data,MATCH($F157,_Inf_Country,0),MATCH(FH$3-4,_Inf_Day,0))*$D$2
+INDEX(_Inf_Data,MATCH($F157,_Inf_Country,0),MATCH(FH$3-4,_Inf_Day,0))-INDEX(_Inf_Data,MATCH($F157,_Inf_Country,0),MATCH(FH$3-5,_Inf_Day,0))*$D$2)/5</f>
        <v>#N/A</v>
      </c>
      <c r="FI157" s="80" t="e">
        <f>(INDEX(_Inf_Data,MATCH($F157,_Inf_Country,0),MATCH(FI$3,_Inf_Day,0))-INDEX(_Inf_Data,MATCH($F157,_Inf_Country,0),MATCH(FI$3-1,_Inf_Day,0))*$D$2
+INDEX(_Inf_Data,MATCH($F157,_Inf_Country,0),MATCH(FI$3-1,_Inf_Day,0))-INDEX(_Inf_Data,MATCH($F157,_Inf_Country,0),MATCH(FI$3-2,_Inf_Day,0))*$D$2
+INDEX(_Inf_Data,MATCH($F157,_Inf_Country,0),MATCH(FI$3-2,_Inf_Day,0))-INDEX(_Inf_Data,MATCH($F157,_Inf_Country,0),MATCH(FI$3-3,_Inf_Day,0))*$D$2
+INDEX(_Inf_Data,MATCH($F157,_Inf_Country,0),MATCH(FI$3-3,_Inf_Day,0))-INDEX(_Inf_Data,MATCH($F157,_Inf_Country,0),MATCH(FI$3-4,_Inf_Day,0))*$D$2
+INDEX(_Inf_Data,MATCH($F157,_Inf_Country,0),MATCH(FI$3-4,_Inf_Day,0))-INDEX(_Inf_Data,MATCH($F157,_Inf_Country,0),MATCH(FI$3-5,_Inf_Day,0))*$D$2)/5</f>
        <v>#N/A</v>
      </c>
      <c r="FJ157" s="80" t="e">
        <f>(INDEX(_Inf_Data,MATCH($F157,_Inf_Country,0),MATCH(FJ$3,_Inf_Day,0))-INDEX(_Inf_Data,MATCH($F157,_Inf_Country,0),MATCH(FJ$3-1,_Inf_Day,0))*$D$2
+INDEX(_Inf_Data,MATCH($F157,_Inf_Country,0),MATCH(FJ$3-1,_Inf_Day,0))-INDEX(_Inf_Data,MATCH($F157,_Inf_Country,0),MATCH(FJ$3-2,_Inf_Day,0))*$D$2
+INDEX(_Inf_Data,MATCH($F157,_Inf_Country,0),MATCH(FJ$3-2,_Inf_Day,0))-INDEX(_Inf_Data,MATCH($F157,_Inf_Country,0),MATCH(FJ$3-3,_Inf_Day,0))*$D$2
+INDEX(_Inf_Data,MATCH($F157,_Inf_Country,0),MATCH(FJ$3-3,_Inf_Day,0))-INDEX(_Inf_Data,MATCH($F157,_Inf_Country,0),MATCH(FJ$3-4,_Inf_Day,0))*$D$2
+INDEX(_Inf_Data,MATCH($F157,_Inf_Country,0),MATCH(FJ$3-4,_Inf_Day,0))-INDEX(_Inf_Data,MATCH($F157,_Inf_Country,0),MATCH(FJ$3-5,_Inf_Day,0))*$D$2)/5</f>
        <v>#N/A</v>
      </c>
      <c r="FK157" s="80" t="e">
        <f>(INDEX(_Inf_Data,MATCH($F157,_Inf_Country,0),MATCH(FK$3,_Inf_Day,0))-INDEX(_Inf_Data,MATCH($F157,_Inf_Country,0),MATCH(FK$3-1,_Inf_Day,0))*$D$2
+INDEX(_Inf_Data,MATCH($F157,_Inf_Country,0),MATCH(FK$3-1,_Inf_Day,0))-INDEX(_Inf_Data,MATCH($F157,_Inf_Country,0),MATCH(FK$3-2,_Inf_Day,0))*$D$2
+INDEX(_Inf_Data,MATCH($F157,_Inf_Country,0),MATCH(FK$3-2,_Inf_Day,0))-INDEX(_Inf_Data,MATCH($F157,_Inf_Country,0),MATCH(FK$3-3,_Inf_Day,0))*$D$2
+INDEX(_Inf_Data,MATCH($F157,_Inf_Country,0),MATCH(FK$3-3,_Inf_Day,0))-INDEX(_Inf_Data,MATCH($F157,_Inf_Country,0),MATCH(FK$3-4,_Inf_Day,0))*$D$2
+INDEX(_Inf_Data,MATCH($F157,_Inf_Country,0),MATCH(FK$3-4,_Inf_Day,0))-INDEX(_Inf_Data,MATCH($F157,_Inf_Country,0),MATCH(FK$3-5,_Inf_Day,0))*$D$2)/5</f>
        <v>#N/A</v>
      </c>
      <c r="FL157" s="80" t="e">
        <f>(INDEX(_Inf_Data,MATCH($F157,_Inf_Country,0),MATCH(FL$3,_Inf_Day,0))-INDEX(_Inf_Data,MATCH($F157,_Inf_Country,0),MATCH(FL$3-1,_Inf_Day,0))*$D$2
+INDEX(_Inf_Data,MATCH($F157,_Inf_Country,0),MATCH(FL$3-1,_Inf_Day,0))-INDEX(_Inf_Data,MATCH($F157,_Inf_Country,0),MATCH(FL$3-2,_Inf_Day,0))*$D$2
+INDEX(_Inf_Data,MATCH($F157,_Inf_Country,0),MATCH(FL$3-2,_Inf_Day,0))-INDEX(_Inf_Data,MATCH($F157,_Inf_Country,0),MATCH(FL$3-3,_Inf_Day,0))*$D$2
+INDEX(_Inf_Data,MATCH($F157,_Inf_Country,0),MATCH(FL$3-3,_Inf_Day,0))-INDEX(_Inf_Data,MATCH($F157,_Inf_Country,0),MATCH(FL$3-4,_Inf_Day,0))*$D$2
+INDEX(_Inf_Data,MATCH($F157,_Inf_Country,0),MATCH(FL$3-4,_Inf_Day,0))-INDEX(_Inf_Data,MATCH($F157,_Inf_Country,0),MATCH(FL$3-5,_Inf_Day,0))*$D$2)/5</f>
        <v>#N/A</v>
      </c>
      <c r="FM157" s="80" t="e">
        <f>(INDEX(_Inf_Data,MATCH($F157,_Inf_Country,0),MATCH(FM$3,_Inf_Day,0))-INDEX(_Inf_Data,MATCH($F157,_Inf_Country,0),MATCH(FM$3-1,_Inf_Day,0))*$D$2
+INDEX(_Inf_Data,MATCH($F157,_Inf_Country,0),MATCH(FM$3-1,_Inf_Day,0))-INDEX(_Inf_Data,MATCH($F157,_Inf_Country,0),MATCH(FM$3-2,_Inf_Day,0))*$D$2
+INDEX(_Inf_Data,MATCH($F157,_Inf_Country,0),MATCH(FM$3-2,_Inf_Day,0))-INDEX(_Inf_Data,MATCH($F157,_Inf_Country,0),MATCH(FM$3-3,_Inf_Day,0))*$D$2
+INDEX(_Inf_Data,MATCH($F157,_Inf_Country,0),MATCH(FM$3-3,_Inf_Day,0))-INDEX(_Inf_Data,MATCH($F157,_Inf_Country,0),MATCH(FM$3-4,_Inf_Day,0))*$D$2
+INDEX(_Inf_Data,MATCH($F157,_Inf_Country,0),MATCH(FM$3-4,_Inf_Day,0))-INDEX(_Inf_Data,MATCH($F157,_Inf_Country,0),MATCH(FM$3-5,_Inf_Day,0))*$D$2)/5</f>
        <v>#N/A</v>
      </c>
      <c r="FN157" s="80" t="e">
        <f>(INDEX(_Inf_Data,MATCH($F157,_Inf_Country,0),MATCH(FN$3,_Inf_Day,0))-INDEX(_Inf_Data,MATCH($F157,_Inf_Country,0),MATCH(FN$3-1,_Inf_Day,0))*$D$2
+INDEX(_Inf_Data,MATCH($F157,_Inf_Country,0),MATCH(FN$3-1,_Inf_Day,0))-INDEX(_Inf_Data,MATCH($F157,_Inf_Country,0),MATCH(FN$3-2,_Inf_Day,0))*$D$2
+INDEX(_Inf_Data,MATCH($F157,_Inf_Country,0),MATCH(FN$3-2,_Inf_Day,0))-INDEX(_Inf_Data,MATCH($F157,_Inf_Country,0),MATCH(FN$3-3,_Inf_Day,0))*$D$2
+INDEX(_Inf_Data,MATCH($F157,_Inf_Country,0),MATCH(FN$3-3,_Inf_Day,0))-INDEX(_Inf_Data,MATCH($F157,_Inf_Country,0),MATCH(FN$3-4,_Inf_Day,0))*$D$2
+INDEX(_Inf_Data,MATCH($F157,_Inf_Country,0),MATCH(FN$3-4,_Inf_Day,0))-INDEX(_Inf_Data,MATCH($F157,_Inf_Country,0),MATCH(FN$3-5,_Inf_Day,0))*$D$2)/5</f>
        <v>#N/A</v>
      </c>
      <c r="FO157">
        <v>1</v>
      </c>
      <c r="FQ157" s="10">
        <f ca="1">HLOOKUP(TODAY()-FQ$3,$C$3:$FN$253,ROW()-2)</f>
        <v>27.8</v>
      </c>
      <c r="FR157" s="10">
        <f ca="1">HLOOKUP(TODAY()-FR$3,$C$3:$FN$253,ROW()-2)</f>
        <v>27.4</v>
      </c>
      <c r="FS157" s="10">
        <f ca="1">HLOOKUP(TODAY()-FS$3,$C$3:$FN$253,ROW()-2)</f>
        <v>30.6</v>
      </c>
      <c r="FT157" s="10">
        <f ca="1">HLOOKUP(TODAY()-FT$3,$C$3:$FN$253,ROW()-2)</f>
        <v>17.2</v>
      </c>
      <c r="FU157" s="10">
        <f ca="1">HLOOKUP(TODAY()-FU$3,$C$3:$FN$253,ROW()-2)</f>
        <v>19</v>
      </c>
      <c r="FV157" s="10">
        <f ca="1">HLOOKUP(TODAY()-FV$3,$C$3:$FN$253,ROW()-2)</f>
        <v>17.8</v>
      </c>
      <c r="FW157" s="10">
        <f ca="1">HLOOKUP(TODAY()-FW$3,$C$3:$FN$253,ROW()-2)</f>
        <v>18.2</v>
      </c>
      <c r="FX157" s="10">
        <f ca="1">SUM(FQ157:FW157)/7</f>
        <v>22.571428571428573</v>
      </c>
      <c r="FY157" s="10" t="b">
        <f ca="1">MAX(FQ157:FW157)=FZ157</f>
        <v>1</v>
      </c>
      <c r="FZ157" s="10">
        <f t="array" ref="FZ157">MAX(IF(ISNA(L157:FN157),"",L157:FN157))</f>
        <v>30.6</v>
      </c>
      <c r="GA157" s="52">
        <f ca="1">FX157/GR157</f>
        <v>0.7963709677419355</v>
      </c>
      <c r="GB157" t="str">
        <f>D157</f>
        <v>Africa</v>
      </c>
      <c r="GC157" t="str">
        <f>F157</f>
        <v>Libya</v>
      </c>
      <c r="GD157" s="10">
        <f>FZ157</f>
        <v>30.6</v>
      </c>
      <c r="GE157" s="10">
        <f ca="1">G157</f>
        <v>484</v>
      </c>
      <c r="GF157">
        <f ca="1">IF(GA157&lt;$GF$2,$B157,0)</f>
        <v>0</v>
      </c>
      <c r="GG157">
        <f ca="1">IF(AND($GA157&gt;=$GF$2,$GA157&lt;$GG$2),$B157,0)</f>
        <v>0</v>
      </c>
      <c r="GH157">
        <f ca="1">IF(AND($GA157&gt;=$GG$2,$GA157&lt;$GH$2),$B157,0)</f>
        <v>0</v>
      </c>
      <c r="GI157">
        <f ca="1">IF(AND($GA157&gt;=$GH$2,$GA157&lt;$GI$2),$B157,0)</f>
        <v>6500000</v>
      </c>
      <c r="GJ157">
        <f ca="1">IF(GA157&gt;=$GI$2,B157,0)</f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8</v>
      </c>
      <c r="GO157">
        <f t="array" aca="1" ref="GO157" ca="1">LARGE(IF(ISNA(P157:FR157),"",P157:FR157),GO$2)</f>
        <v>27.4</v>
      </c>
      <c r="GP157">
        <f t="array" aca="1" ref="GP157" ca="1">LARGE(IF(ISNA(Q157:FS157),"",Q157:FS157),GP$2)</f>
        <v>27.4</v>
      </c>
      <c r="GQ157">
        <f t="array" aca="1" ref="GQ157" ca="1">LARGE(IF(ISNA(R157:FT157),"",R157:FT157),GQ$2)</f>
        <v>27.4</v>
      </c>
      <c r="GR157">
        <f ca="1">SUM(GK157:GQ157)/7</f>
        <v>28.342857142857145</v>
      </c>
    </row>
    <row r="158" spans="1:200" ht="30" customHeight="1" x14ac:dyDescent="0.25">
      <c r="A158">
        <f t="shared" si="103"/>
        <v>232</v>
      </c>
      <c r="B158" s="81">
        <f>VLOOKUP(F158,Countries!$D$5:$F$254,3,FALSE)</f>
        <v>12800000</v>
      </c>
      <c r="C158" s="86">
        <f ca="1">GA158</f>
        <v>0.27863128491620109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32</f>
        <v>Pennsylvania</v>
      </c>
      <c r="G158" s="81">
        <f ca="1">INDEX(_Inf_Data,MATCH($F158,_Inf_Country,0),MATCH(G$2,_Inf_Day,0))</f>
        <v>83978</v>
      </c>
      <c r="H158" s="81">
        <f ca="1">FX158</f>
        <v>478.8</v>
      </c>
      <c r="I158" s="100" t="str">
        <f>F158</f>
        <v>Pennsylvania</v>
      </c>
      <c r="J158" s="80">
        <f>INDEX(_Inf_Data,MATCH($F158,_Inf_Country,0),MATCH(J$3,_Inf_Day,0))</f>
        <v>0</v>
      </c>
      <c r="K158" s="80">
        <f>INDEX(_Inf_Data,MATCH($F158,_Inf_Country,0),MATCH(K$3,_Inf_Day,0))-INDEX(_Inf_Data,MATCH($F158,_Inf_Country,0),MATCH(J$3,_Inf_Day,0))*$D$2</f>
        <v>0</v>
      </c>
      <c r="L158" s="80" t="e">
        <f>(INDEX(_Inf_Data,MATCH($F158,_Inf_Country,0),MATCH(L$3,_Inf_Day,0))-INDEX(_Inf_Data,MATCH($F158,_Inf_Country,0),MATCH(L$3-1,_Inf_Day,0))*$D$2
+INDEX(_Inf_Data,MATCH($F158,_Inf_Country,0),MATCH(L$3-1,_Inf_Day,0))-INDEX(_Inf_Data,MATCH($F158,_Inf_Country,0),MATCH(L$3-2,_Inf_Day,0))*$D$2
+INDEX(_Inf_Data,MATCH($F158,_Inf_Country,0),MATCH(L$3-2,_Inf_Day,0))-INDEX(_Inf_Data,MATCH($F158,_Inf_Country,0),MATCH(L$3-3,_Inf_Day,0))*$D$2
+INDEX(_Inf_Data,MATCH($F158,_Inf_Country,0),MATCH(L$3-3,_Inf_Day,0))-INDEX(_Inf_Data,MATCH($F158,_Inf_Country,0),MATCH(L$3-4,_Inf_Day,0))*$D$2
+INDEX(_Inf_Data,MATCH($F158,_Inf_Country,0),MATCH(L$3-4,_Inf_Day,0))-INDEX(_Inf_Data,MATCH($F158,_Inf_Country,0),MATCH(L$3-5,_Inf_Day,0))*$D$2)/5</f>
        <v>#N/A</v>
      </c>
      <c r="M158" s="80" t="e">
        <f>(INDEX(_Inf_Data,MATCH($F158,_Inf_Country,0),MATCH(M$3,_Inf_Day,0))-INDEX(_Inf_Data,MATCH($F158,_Inf_Country,0),MATCH(M$3-1,_Inf_Day,0))*$D$2
+INDEX(_Inf_Data,MATCH($F158,_Inf_Country,0),MATCH(M$3-1,_Inf_Day,0))-INDEX(_Inf_Data,MATCH($F158,_Inf_Country,0),MATCH(M$3-2,_Inf_Day,0))*$D$2
+INDEX(_Inf_Data,MATCH($F158,_Inf_Country,0),MATCH(M$3-2,_Inf_Day,0))-INDEX(_Inf_Data,MATCH($F158,_Inf_Country,0),MATCH(M$3-3,_Inf_Day,0))*$D$2
+INDEX(_Inf_Data,MATCH($F158,_Inf_Country,0),MATCH(M$3-3,_Inf_Day,0))-INDEX(_Inf_Data,MATCH($F158,_Inf_Country,0),MATCH(M$3-4,_Inf_Day,0))*$D$2
+INDEX(_Inf_Data,MATCH($F158,_Inf_Country,0),MATCH(M$3-4,_Inf_Day,0))-INDEX(_Inf_Data,MATCH($F158,_Inf_Country,0),MATCH(M$3-5,_Inf_Day,0))*$D$2)/5</f>
        <v>#N/A</v>
      </c>
      <c r="N158" s="80" t="e">
        <f>(INDEX(_Inf_Data,MATCH($F158,_Inf_Country,0),MATCH(N$3,_Inf_Day,0))-INDEX(_Inf_Data,MATCH($F158,_Inf_Country,0),MATCH(N$3-1,_Inf_Day,0))*$D$2
+INDEX(_Inf_Data,MATCH($F158,_Inf_Country,0),MATCH(N$3-1,_Inf_Day,0))-INDEX(_Inf_Data,MATCH($F158,_Inf_Country,0),MATCH(N$3-2,_Inf_Day,0))*$D$2
+INDEX(_Inf_Data,MATCH($F158,_Inf_Country,0),MATCH(N$3-2,_Inf_Day,0))-INDEX(_Inf_Data,MATCH($F158,_Inf_Country,0),MATCH(N$3-3,_Inf_Day,0))*$D$2
+INDEX(_Inf_Data,MATCH($F158,_Inf_Country,0),MATCH(N$3-3,_Inf_Day,0))-INDEX(_Inf_Data,MATCH($F158,_Inf_Country,0),MATCH(N$3-4,_Inf_Day,0))*$D$2
+INDEX(_Inf_Data,MATCH($F158,_Inf_Country,0),MATCH(N$3-4,_Inf_Day,0))-INDEX(_Inf_Data,MATCH($F158,_Inf_Country,0),MATCH(N$3-5,_Inf_Day,0))*$D$2)/5</f>
        <v>#N/A</v>
      </c>
      <c r="O158" s="80">
        <f>(INDEX(_Inf_Data,MATCH($F158,_Inf_Country,0),MATCH(O$3,_Inf_Day,0))-INDEX(_Inf_Data,MATCH($F158,_Inf_Country,0),MATCH(O$3-1,_Inf_Day,0))*$D$2
+INDEX(_Inf_Data,MATCH($F158,_Inf_Country,0),MATCH(O$3-1,_Inf_Day,0))-INDEX(_Inf_Data,MATCH($F158,_Inf_Country,0),MATCH(O$3-2,_Inf_Day,0))*$D$2
+INDEX(_Inf_Data,MATCH($F158,_Inf_Country,0),MATCH(O$3-2,_Inf_Day,0))-INDEX(_Inf_Data,MATCH($F158,_Inf_Country,0),MATCH(O$3-3,_Inf_Day,0))*$D$2
+INDEX(_Inf_Data,MATCH($F158,_Inf_Country,0),MATCH(O$3-3,_Inf_Day,0))-INDEX(_Inf_Data,MATCH($F158,_Inf_Country,0),MATCH(O$3-4,_Inf_Day,0))*$D$2
+INDEX(_Inf_Data,MATCH($F158,_Inf_Country,0),MATCH(O$3-4,_Inf_Day,0))-INDEX(_Inf_Data,MATCH($F158,_Inf_Country,0),MATCH(O$3-5,_Inf_Day,0))*$D$2)/5</f>
        <v>0</v>
      </c>
      <c r="P158" s="80">
        <f>(INDEX(_Inf_Data,MATCH($F158,_Inf_Country,0),MATCH(P$3,_Inf_Day,0))-INDEX(_Inf_Data,MATCH($F158,_Inf_Country,0),MATCH(P$3-1,_Inf_Day,0))*$D$2
+INDEX(_Inf_Data,MATCH($F158,_Inf_Country,0),MATCH(P$3-1,_Inf_Day,0))-INDEX(_Inf_Data,MATCH($F158,_Inf_Country,0),MATCH(P$3-2,_Inf_Day,0))*$D$2
+INDEX(_Inf_Data,MATCH($F158,_Inf_Country,0),MATCH(P$3-2,_Inf_Day,0))-INDEX(_Inf_Data,MATCH($F158,_Inf_Country,0),MATCH(P$3-3,_Inf_Day,0))*$D$2
+INDEX(_Inf_Data,MATCH($F158,_Inf_Country,0),MATCH(P$3-3,_Inf_Day,0))-INDEX(_Inf_Data,MATCH($F158,_Inf_Country,0),MATCH(P$3-4,_Inf_Day,0))*$D$2
+INDEX(_Inf_Data,MATCH($F158,_Inf_Country,0),MATCH(P$3-4,_Inf_Day,0))-INDEX(_Inf_Data,MATCH($F158,_Inf_Country,0),MATCH(P$3-5,_Inf_Day,0))*$D$2)/5</f>
        <v>0</v>
      </c>
      <c r="Q158" s="80">
        <f>(INDEX(_Inf_Data,MATCH($F158,_Inf_Country,0),MATCH(Q$3,_Inf_Day,0))-INDEX(_Inf_Data,MATCH($F158,_Inf_Country,0),MATCH(Q$3-1,_Inf_Day,0))*$D$2
+INDEX(_Inf_Data,MATCH($F158,_Inf_Country,0),MATCH(Q$3-1,_Inf_Day,0))-INDEX(_Inf_Data,MATCH($F158,_Inf_Country,0),MATCH(Q$3-2,_Inf_Day,0))*$D$2
+INDEX(_Inf_Data,MATCH($F158,_Inf_Country,0),MATCH(Q$3-2,_Inf_Day,0))-INDEX(_Inf_Data,MATCH($F158,_Inf_Country,0),MATCH(Q$3-3,_Inf_Day,0))*$D$2
+INDEX(_Inf_Data,MATCH($F158,_Inf_Country,0),MATCH(Q$3-3,_Inf_Day,0))-INDEX(_Inf_Data,MATCH($F158,_Inf_Country,0),MATCH(Q$3-4,_Inf_Day,0))*$D$2
+INDEX(_Inf_Data,MATCH($F158,_Inf_Country,0),MATCH(Q$3-4,_Inf_Day,0))-INDEX(_Inf_Data,MATCH($F158,_Inf_Country,0),MATCH(Q$3-5,_Inf_Day,0))*$D$2)/5</f>
        <v>0</v>
      </c>
      <c r="R158" s="80">
        <f>(INDEX(_Inf_Data,MATCH($F158,_Inf_Country,0),MATCH(R$3,_Inf_Day,0))-INDEX(_Inf_Data,MATCH($F158,_Inf_Country,0),MATCH(R$3-1,_Inf_Day,0))*$D$2
+INDEX(_Inf_Data,MATCH($F158,_Inf_Country,0),MATCH(R$3-1,_Inf_Day,0))-INDEX(_Inf_Data,MATCH($F158,_Inf_Country,0),MATCH(R$3-2,_Inf_Day,0))*$D$2
+INDEX(_Inf_Data,MATCH($F158,_Inf_Country,0),MATCH(R$3-2,_Inf_Day,0))-INDEX(_Inf_Data,MATCH($F158,_Inf_Country,0),MATCH(R$3-3,_Inf_Day,0))*$D$2
+INDEX(_Inf_Data,MATCH($F158,_Inf_Country,0),MATCH(R$3-3,_Inf_Day,0))-INDEX(_Inf_Data,MATCH($F158,_Inf_Country,0),MATCH(R$3-4,_Inf_Day,0))*$D$2
+INDEX(_Inf_Data,MATCH($F158,_Inf_Country,0),MATCH(R$3-4,_Inf_Day,0))-INDEX(_Inf_Data,MATCH($F158,_Inf_Country,0),MATCH(R$3-5,_Inf_Day,0))*$D$2)/5</f>
        <v>0</v>
      </c>
      <c r="S158" s="80">
        <f>(INDEX(_Inf_Data,MATCH($F158,_Inf_Country,0),MATCH(S$3,_Inf_Day,0))-INDEX(_Inf_Data,MATCH($F158,_Inf_Country,0),MATCH(S$3-1,_Inf_Day,0))*$D$2
+INDEX(_Inf_Data,MATCH($F158,_Inf_Country,0),MATCH(S$3-1,_Inf_Day,0))-INDEX(_Inf_Data,MATCH($F158,_Inf_Country,0),MATCH(S$3-2,_Inf_Day,0))*$D$2
+INDEX(_Inf_Data,MATCH($F158,_Inf_Country,0),MATCH(S$3-2,_Inf_Day,0))-INDEX(_Inf_Data,MATCH($F158,_Inf_Country,0),MATCH(S$3-3,_Inf_Day,0))*$D$2
+INDEX(_Inf_Data,MATCH($F158,_Inf_Country,0),MATCH(S$3-3,_Inf_Day,0))-INDEX(_Inf_Data,MATCH($F158,_Inf_Country,0),MATCH(S$3-4,_Inf_Day,0))*$D$2
+INDEX(_Inf_Data,MATCH($F158,_Inf_Country,0),MATCH(S$3-4,_Inf_Day,0))-INDEX(_Inf_Data,MATCH($F158,_Inf_Country,0),MATCH(S$3-5,_Inf_Day,0))*$D$2)/5</f>
        <v>0</v>
      </c>
      <c r="T158" s="80">
        <f>(INDEX(_Inf_Data,MATCH($F158,_Inf_Country,0),MATCH(T$3,_Inf_Day,0))-INDEX(_Inf_Data,MATCH($F158,_Inf_Country,0),MATCH(T$3-1,_Inf_Day,0))*$D$2
+INDEX(_Inf_Data,MATCH($F158,_Inf_Country,0),MATCH(T$3-1,_Inf_Day,0))-INDEX(_Inf_Data,MATCH($F158,_Inf_Country,0),MATCH(T$3-2,_Inf_Day,0))*$D$2
+INDEX(_Inf_Data,MATCH($F158,_Inf_Country,0),MATCH(T$3-2,_Inf_Day,0))-INDEX(_Inf_Data,MATCH($F158,_Inf_Country,0),MATCH(T$3-3,_Inf_Day,0))*$D$2
+INDEX(_Inf_Data,MATCH($F158,_Inf_Country,0),MATCH(T$3-3,_Inf_Day,0))-INDEX(_Inf_Data,MATCH($F158,_Inf_Country,0),MATCH(T$3-4,_Inf_Day,0))*$D$2
+INDEX(_Inf_Data,MATCH($F158,_Inf_Country,0),MATCH(T$3-4,_Inf_Day,0))-INDEX(_Inf_Data,MATCH($F158,_Inf_Country,0),MATCH(T$3-5,_Inf_Day,0))*$D$2)/5</f>
        <v>0</v>
      </c>
      <c r="U158" s="80">
        <f>(INDEX(_Inf_Data,MATCH($F158,_Inf_Country,0),MATCH(U$3,_Inf_Day,0))-INDEX(_Inf_Data,MATCH($F158,_Inf_Country,0),MATCH(U$3-1,_Inf_Day,0))*$D$2
+INDEX(_Inf_Data,MATCH($F158,_Inf_Country,0),MATCH(U$3-1,_Inf_Day,0))-INDEX(_Inf_Data,MATCH($F158,_Inf_Country,0),MATCH(U$3-2,_Inf_Day,0))*$D$2
+INDEX(_Inf_Data,MATCH($F158,_Inf_Country,0),MATCH(U$3-2,_Inf_Day,0))-INDEX(_Inf_Data,MATCH($F158,_Inf_Country,0),MATCH(U$3-3,_Inf_Day,0))*$D$2
+INDEX(_Inf_Data,MATCH($F158,_Inf_Country,0),MATCH(U$3-3,_Inf_Day,0))-INDEX(_Inf_Data,MATCH($F158,_Inf_Country,0),MATCH(U$3-4,_Inf_Day,0))*$D$2
+INDEX(_Inf_Data,MATCH($F158,_Inf_Country,0),MATCH(U$3-4,_Inf_Day,0))-INDEX(_Inf_Data,MATCH($F158,_Inf_Country,0),MATCH(U$3-5,_Inf_Day,0))*$D$2)/5</f>
        <v>0</v>
      </c>
      <c r="V158" s="80">
        <f>(INDEX(_Inf_Data,MATCH($F158,_Inf_Country,0),MATCH(V$3,_Inf_Day,0))-INDEX(_Inf_Data,MATCH($F158,_Inf_Country,0),MATCH(V$3-1,_Inf_Day,0))*$D$2
+INDEX(_Inf_Data,MATCH($F158,_Inf_Country,0),MATCH(V$3-1,_Inf_Day,0))-INDEX(_Inf_Data,MATCH($F158,_Inf_Country,0),MATCH(V$3-2,_Inf_Day,0))*$D$2
+INDEX(_Inf_Data,MATCH($F158,_Inf_Country,0),MATCH(V$3-2,_Inf_Day,0))-INDEX(_Inf_Data,MATCH($F158,_Inf_Country,0),MATCH(V$3-3,_Inf_Day,0))*$D$2
+INDEX(_Inf_Data,MATCH($F158,_Inf_Country,0),MATCH(V$3-3,_Inf_Day,0))-INDEX(_Inf_Data,MATCH($F158,_Inf_Country,0),MATCH(V$3-4,_Inf_Day,0))*$D$2
+INDEX(_Inf_Data,MATCH($F158,_Inf_Country,0),MATCH(V$3-4,_Inf_Day,0))-INDEX(_Inf_Data,MATCH($F158,_Inf_Country,0),MATCH(V$3-5,_Inf_Day,0))*$D$2)/5</f>
        <v>0</v>
      </c>
      <c r="W158" s="80">
        <f>(INDEX(_Inf_Data,MATCH($F158,_Inf_Country,0),MATCH(W$3,_Inf_Day,0))-INDEX(_Inf_Data,MATCH($F158,_Inf_Country,0),MATCH(W$3-1,_Inf_Day,0))*$D$2
+INDEX(_Inf_Data,MATCH($F158,_Inf_Country,0),MATCH(W$3-1,_Inf_Day,0))-INDEX(_Inf_Data,MATCH($F158,_Inf_Country,0),MATCH(W$3-2,_Inf_Day,0))*$D$2
+INDEX(_Inf_Data,MATCH($F158,_Inf_Country,0),MATCH(W$3-2,_Inf_Day,0))-INDEX(_Inf_Data,MATCH($F158,_Inf_Country,0),MATCH(W$3-3,_Inf_Day,0))*$D$2
+INDEX(_Inf_Data,MATCH($F158,_Inf_Country,0),MATCH(W$3-3,_Inf_Day,0))-INDEX(_Inf_Data,MATCH($F158,_Inf_Country,0),MATCH(W$3-4,_Inf_Day,0))*$D$2
+INDEX(_Inf_Data,MATCH($F158,_Inf_Country,0),MATCH(W$3-4,_Inf_Day,0))-INDEX(_Inf_Data,MATCH($F158,_Inf_Country,0),MATCH(W$3-5,_Inf_Day,0))*$D$2)/5</f>
        <v>0</v>
      </c>
      <c r="X158" s="80">
        <f>(INDEX(_Inf_Data,MATCH($F158,_Inf_Country,0),MATCH(X$3,_Inf_Day,0))-INDEX(_Inf_Data,MATCH($F158,_Inf_Country,0),MATCH(X$3-1,_Inf_Day,0))*$D$2
+INDEX(_Inf_Data,MATCH($F158,_Inf_Country,0),MATCH(X$3-1,_Inf_Day,0))-INDEX(_Inf_Data,MATCH($F158,_Inf_Country,0),MATCH(X$3-2,_Inf_Day,0))*$D$2
+INDEX(_Inf_Data,MATCH($F158,_Inf_Country,0),MATCH(X$3-2,_Inf_Day,0))-INDEX(_Inf_Data,MATCH($F158,_Inf_Country,0),MATCH(X$3-3,_Inf_Day,0))*$D$2
+INDEX(_Inf_Data,MATCH($F158,_Inf_Country,0),MATCH(X$3-3,_Inf_Day,0))-INDEX(_Inf_Data,MATCH($F158,_Inf_Country,0),MATCH(X$3-4,_Inf_Day,0))*$D$2
+INDEX(_Inf_Data,MATCH($F158,_Inf_Country,0),MATCH(X$3-4,_Inf_Day,0))-INDEX(_Inf_Data,MATCH($F158,_Inf_Country,0),MATCH(X$3-5,_Inf_Day,0))*$D$2)/5</f>
        <v>0</v>
      </c>
      <c r="Y158" s="80">
        <f>(INDEX(_Inf_Data,MATCH($F158,_Inf_Country,0),MATCH(Y$3,_Inf_Day,0))-INDEX(_Inf_Data,MATCH($F158,_Inf_Country,0),MATCH(Y$3-1,_Inf_Day,0))*$D$2
+INDEX(_Inf_Data,MATCH($F158,_Inf_Country,0),MATCH(Y$3-1,_Inf_Day,0))-INDEX(_Inf_Data,MATCH($F158,_Inf_Country,0),MATCH(Y$3-2,_Inf_Day,0))*$D$2
+INDEX(_Inf_Data,MATCH($F158,_Inf_Country,0),MATCH(Y$3-2,_Inf_Day,0))-INDEX(_Inf_Data,MATCH($F158,_Inf_Country,0),MATCH(Y$3-3,_Inf_Day,0))*$D$2
+INDEX(_Inf_Data,MATCH($F158,_Inf_Country,0),MATCH(Y$3-3,_Inf_Day,0))-INDEX(_Inf_Data,MATCH($F158,_Inf_Country,0),MATCH(Y$3-4,_Inf_Day,0))*$D$2
+INDEX(_Inf_Data,MATCH($F158,_Inf_Country,0),MATCH(Y$3-4,_Inf_Day,0))-INDEX(_Inf_Data,MATCH($F158,_Inf_Country,0),MATCH(Y$3-5,_Inf_Day,0))*$D$2)/5</f>
        <v>0</v>
      </c>
      <c r="Z158" s="80">
        <f>(INDEX(_Inf_Data,MATCH($F158,_Inf_Country,0),MATCH(Z$3,_Inf_Day,0))-INDEX(_Inf_Data,MATCH($F158,_Inf_Country,0),MATCH(Z$3-1,_Inf_Day,0))*$D$2
+INDEX(_Inf_Data,MATCH($F158,_Inf_Country,0),MATCH(Z$3-1,_Inf_Day,0))-INDEX(_Inf_Data,MATCH($F158,_Inf_Country,0),MATCH(Z$3-2,_Inf_Day,0))*$D$2
+INDEX(_Inf_Data,MATCH($F158,_Inf_Country,0),MATCH(Z$3-2,_Inf_Day,0))-INDEX(_Inf_Data,MATCH($F158,_Inf_Country,0),MATCH(Z$3-3,_Inf_Day,0))*$D$2
+INDEX(_Inf_Data,MATCH($F158,_Inf_Country,0),MATCH(Z$3-3,_Inf_Day,0))-INDEX(_Inf_Data,MATCH($F158,_Inf_Country,0),MATCH(Z$3-4,_Inf_Day,0))*$D$2
+INDEX(_Inf_Data,MATCH($F158,_Inf_Country,0),MATCH(Z$3-4,_Inf_Day,0))-INDEX(_Inf_Data,MATCH($F158,_Inf_Country,0),MATCH(Z$3-5,_Inf_Day,0))*$D$2)/5</f>
        <v>0</v>
      </c>
      <c r="AA158" s="80">
        <f>(INDEX(_Inf_Data,MATCH($F158,_Inf_Country,0),MATCH(AA$3,_Inf_Day,0))-INDEX(_Inf_Data,MATCH($F158,_Inf_Country,0),MATCH(AA$3-1,_Inf_Day,0))*$D$2
+INDEX(_Inf_Data,MATCH($F158,_Inf_Country,0),MATCH(AA$3-1,_Inf_Day,0))-INDEX(_Inf_Data,MATCH($F158,_Inf_Country,0),MATCH(AA$3-2,_Inf_Day,0))*$D$2
+INDEX(_Inf_Data,MATCH($F158,_Inf_Country,0),MATCH(AA$3-2,_Inf_Day,0))-INDEX(_Inf_Data,MATCH($F158,_Inf_Country,0),MATCH(AA$3-3,_Inf_Day,0))*$D$2
+INDEX(_Inf_Data,MATCH($F158,_Inf_Country,0),MATCH(AA$3-3,_Inf_Day,0))-INDEX(_Inf_Data,MATCH($F158,_Inf_Country,0),MATCH(AA$3-4,_Inf_Day,0))*$D$2
+INDEX(_Inf_Data,MATCH($F158,_Inf_Country,0),MATCH(AA$3-4,_Inf_Day,0))-INDEX(_Inf_Data,MATCH($F158,_Inf_Country,0),MATCH(AA$3-5,_Inf_Day,0))*$D$2)/5</f>
        <v>0</v>
      </c>
      <c r="AB158" s="80">
        <f>(INDEX(_Inf_Data,MATCH($F158,_Inf_Country,0),MATCH(AB$3,_Inf_Day,0))-INDEX(_Inf_Data,MATCH($F158,_Inf_Country,0),MATCH(AB$3-1,_Inf_Day,0))*$D$2
+INDEX(_Inf_Data,MATCH($F158,_Inf_Country,0),MATCH(AB$3-1,_Inf_Day,0))-INDEX(_Inf_Data,MATCH($F158,_Inf_Country,0),MATCH(AB$3-2,_Inf_Day,0))*$D$2
+INDEX(_Inf_Data,MATCH($F158,_Inf_Country,0),MATCH(AB$3-2,_Inf_Day,0))-INDEX(_Inf_Data,MATCH($F158,_Inf_Country,0),MATCH(AB$3-3,_Inf_Day,0))*$D$2
+INDEX(_Inf_Data,MATCH($F158,_Inf_Country,0),MATCH(AB$3-3,_Inf_Day,0))-INDEX(_Inf_Data,MATCH($F158,_Inf_Country,0),MATCH(AB$3-4,_Inf_Day,0))*$D$2
+INDEX(_Inf_Data,MATCH($F158,_Inf_Country,0),MATCH(AB$3-4,_Inf_Day,0))-INDEX(_Inf_Data,MATCH($F158,_Inf_Country,0),MATCH(AB$3-5,_Inf_Day,0))*$D$2)/5</f>
        <v>0</v>
      </c>
      <c r="AC158" s="80">
        <f>(INDEX(_Inf_Data,MATCH($F158,_Inf_Country,0),MATCH(AC$3,_Inf_Day,0))-INDEX(_Inf_Data,MATCH($F158,_Inf_Country,0),MATCH(AC$3-1,_Inf_Day,0))*$D$2
+INDEX(_Inf_Data,MATCH($F158,_Inf_Country,0),MATCH(AC$3-1,_Inf_Day,0))-INDEX(_Inf_Data,MATCH($F158,_Inf_Country,0),MATCH(AC$3-2,_Inf_Day,0))*$D$2
+INDEX(_Inf_Data,MATCH($F158,_Inf_Country,0),MATCH(AC$3-2,_Inf_Day,0))-INDEX(_Inf_Data,MATCH($F158,_Inf_Country,0),MATCH(AC$3-3,_Inf_Day,0))*$D$2
+INDEX(_Inf_Data,MATCH($F158,_Inf_Country,0),MATCH(AC$3-3,_Inf_Day,0))-INDEX(_Inf_Data,MATCH($F158,_Inf_Country,0),MATCH(AC$3-4,_Inf_Day,0))*$D$2
+INDEX(_Inf_Data,MATCH($F158,_Inf_Country,0),MATCH(AC$3-4,_Inf_Day,0))-INDEX(_Inf_Data,MATCH($F158,_Inf_Country,0),MATCH(AC$3-5,_Inf_Day,0))*$D$2)/5</f>
        <v>0</v>
      </c>
      <c r="AD158" s="80">
        <f>(INDEX(_Inf_Data,MATCH($F158,_Inf_Country,0),MATCH(AD$3,_Inf_Day,0))-INDEX(_Inf_Data,MATCH($F158,_Inf_Country,0),MATCH(AD$3-1,_Inf_Day,0))*$D$2
+INDEX(_Inf_Data,MATCH($F158,_Inf_Country,0),MATCH(AD$3-1,_Inf_Day,0))-INDEX(_Inf_Data,MATCH($F158,_Inf_Country,0),MATCH(AD$3-2,_Inf_Day,0))*$D$2
+INDEX(_Inf_Data,MATCH($F158,_Inf_Country,0),MATCH(AD$3-2,_Inf_Day,0))-INDEX(_Inf_Data,MATCH($F158,_Inf_Country,0),MATCH(AD$3-3,_Inf_Day,0))*$D$2
+INDEX(_Inf_Data,MATCH($F158,_Inf_Country,0),MATCH(AD$3-3,_Inf_Day,0))-INDEX(_Inf_Data,MATCH($F158,_Inf_Country,0),MATCH(AD$3-4,_Inf_Day,0))*$D$2
+INDEX(_Inf_Data,MATCH($F158,_Inf_Country,0),MATCH(AD$3-4,_Inf_Day,0))-INDEX(_Inf_Data,MATCH($F158,_Inf_Country,0),MATCH(AD$3-5,_Inf_Day,0))*$D$2)/5</f>
        <v>0</v>
      </c>
      <c r="AE158" s="80">
        <f>(INDEX(_Inf_Data,MATCH($F158,_Inf_Country,0),MATCH(AE$3,_Inf_Day,0))-INDEX(_Inf_Data,MATCH($F158,_Inf_Country,0),MATCH(AE$3-1,_Inf_Day,0))*$D$2
+INDEX(_Inf_Data,MATCH($F158,_Inf_Country,0),MATCH(AE$3-1,_Inf_Day,0))-INDEX(_Inf_Data,MATCH($F158,_Inf_Country,0),MATCH(AE$3-2,_Inf_Day,0))*$D$2
+INDEX(_Inf_Data,MATCH($F158,_Inf_Country,0),MATCH(AE$3-2,_Inf_Day,0))-INDEX(_Inf_Data,MATCH($F158,_Inf_Country,0),MATCH(AE$3-3,_Inf_Day,0))*$D$2
+INDEX(_Inf_Data,MATCH($F158,_Inf_Country,0),MATCH(AE$3-3,_Inf_Day,0))-INDEX(_Inf_Data,MATCH($F158,_Inf_Country,0),MATCH(AE$3-4,_Inf_Day,0))*$D$2
+INDEX(_Inf_Data,MATCH($F158,_Inf_Country,0),MATCH(AE$3-4,_Inf_Day,0))-INDEX(_Inf_Data,MATCH($F158,_Inf_Country,0),MATCH(AE$3-5,_Inf_Day,0))*$D$2)/5</f>
        <v>0</v>
      </c>
      <c r="AF158" s="80">
        <f>(INDEX(_Inf_Data,MATCH($F158,_Inf_Country,0),MATCH(AF$3,_Inf_Day,0))-INDEX(_Inf_Data,MATCH($F158,_Inf_Country,0),MATCH(AF$3-1,_Inf_Day,0))*$D$2
+INDEX(_Inf_Data,MATCH($F158,_Inf_Country,0),MATCH(AF$3-1,_Inf_Day,0))-INDEX(_Inf_Data,MATCH($F158,_Inf_Country,0),MATCH(AF$3-2,_Inf_Day,0))*$D$2
+INDEX(_Inf_Data,MATCH($F158,_Inf_Country,0),MATCH(AF$3-2,_Inf_Day,0))-INDEX(_Inf_Data,MATCH($F158,_Inf_Country,0),MATCH(AF$3-3,_Inf_Day,0))*$D$2
+INDEX(_Inf_Data,MATCH($F158,_Inf_Country,0),MATCH(AF$3-3,_Inf_Day,0))-INDEX(_Inf_Data,MATCH($F158,_Inf_Country,0),MATCH(AF$3-4,_Inf_Day,0))*$D$2
+INDEX(_Inf_Data,MATCH($F158,_Inf_Country,0),MATCH(AF$3-4,_Inf_Day,0))-INDEX(_Inf_Data,MATCH($F158,_Inf_Country,0),MATCH(AF$3-5,_Inf_Day,0))*$D$2)/5</f>
        <v>0</v>
      </c>
      <c r="AG158" s="80">
        <f>(INDEX(_Inf_Data,MATCH($F158,_Inf_Country,0),MATCH(AG$3,_Inf_Day,0))-INDEX(_Inf_Data,MATCH($F158,_Inf_Country,0),MATCH(AG$3-1,_Inf_Day,0))*$D$2
+INDEX(_Inf_Data,MATCH($F158,_Inf_Country,0),MATCH(AG$3-1,_Inf_Day,0))-INDEX(_Inf_Data,MATCH($F158,_Inf_Country,0),MATCH(AG$3-2,_Inf_Day,0))*$D$2
+INDEX(_Inf_Data,MATCH($F158,_Inf_Country,0),MATCH(AG$3-2,_Inf_Day,0))-INDEX(_Inf_Data,MATCH($F158,_Inf_Country,0),MATCH(AG$3-3,_Inf_Day,0))*$D$2
+INDEX(_Inf_Data,MATCH($F158,_Inf_Country,0),MATCH(AG$3-3,_Inf_Day,0))-INDEX(_Inf_Data,MATCH($F158,_Inf_Country,0),MATCH(AG$3-4,_Inf_Day,0))*$D$2
+INDEX(_Inf_Data,MATCH($F158,_Inf_Country,0),MATCH(AG$3-4,_Inf_Day,0))-INDEX(_Inf_Data,MATCH($F158,_Inf_Country,0),MATCH(AG$3-5,_Inf_Day,0))*$D$2)/5</f>
        <v>0</v>
      </c>
      <c r="AH158" s="80">
        <f>(INDEX(_Inf_Data,MATCH($F158,_Inf_Country,0),MATCH(AH$3,_Inf_Day,0))-INDEX(_Inf_Data,MATCH($F158,_Inf_Country,0),MATCH(AH$3-1,_Inf_Day,0))*$D$2
+INDEX(_Inf_Data,MATCH($F158,_Inf_Country,0),MATCH(AH$3-1,_Inf_Day,0))-INDEX(_Inf_Data,MATCH($F158,_Inf_Country,0),MATCH(AH$3-2,_Inf_Day,0))*$D$2
+INDEX(_Inf_Data,MATCH($F158,_Inf_Country,0),MATCH(AH$3-2,_Inf_Day,0))-INDEX(_Inf_Data,MATCH($F158,_Inf_Country,0),MATCH(AH$3-3,_Inf_Day,0))*$D$2
+INDEX(_Inf_Data,MATCH($F158,_Inf_Country,0),MATCH(AH$3-3,_Inf_Day,0))-INDEX(_Inf_Data,MATCH($F158,_Inf_Country,0),MATCH(AH$3-4,_Inf_Day,0))*$D$2
+INDEX(_Inf_Data,MATCH($F158,_Inf_Country,0),MATCH(AH$3-4,_Inf_Day,0))-INDEX(_Inf_Data,MATCH($F158,_Inf_Country,0),MATCH(AH$3-5,_Inf_Day,0))*$D$2)/5</f>
        <v>0</v>
      </c>
      <c r="AI158" s="80">
        <f>(INDEX(_Inf_Data,MATCH($F158,_Inf_Country,0),MATCH(AI$3,_Inf_Day,0))-INDEX(_Inf_Data,MATCH($F158,_Inf_Country,0),MATCH(AI$3-1,_Inf_Day,0))*$D$2
+INDEX(_Inf_Data,MATCH($F158,_Inf_Country,0),MATCH(AI$3-1,_Inf_Day,0))-INDEX(_Inf_Data,MATCH($F158,_Inf_Country,0),MATCH(AI$3-2,_Inf_Day,0))*$D$2
+INDEX(_Inf_Data,MATCH($F158,_Inf_Country,0),MATCH(AI$3-2,_Inf_Day,0))-INDEX(_Inf_Data,MATCH($F158,_Inf_Country,0),MATCH(AI$3-3,_Inf_Day,0))*$D$2
+INDEX(_Inf_Data,MATCH($F158,_Inf_Country,0),MATCH(AI$3-3,_Inf_Day,0))-INDEX(_Inf_Data,MATCH($F158,_Inf_Country,0),MATCH(AI$3-4,_Inf_Day,0))*$D$2
+INDEX(_Inf_Data,MATCH($F158,_Inf_Country,0),MATCH(AI$3-4,_Inf_Day,0))-INDEX(_Inf_Data,MATCH($F158,_Inf_Country,0),MATCH(AI$3-5,_Inf_Day,0))*$D$2)/5</f>
        <v>0</v>
      </c>
      <c r="AJ158" s="80">
        <f>(INDEX(_Inf_Data,MATCH($F158,_Inf_Country,0),MATCH(AJ$3,_Inf_Day,0))-INDEX(_Inf_Data,MATCH($F158,_Inf_Country,0),MATCH(AJ$3-1,_Inf_Day,0))*$D$2
+INDEX(_Inf_Data,MATCH($F158,_Inf_Country,0),MATCH(AJ$3-1,_Inf_Day,0))-INDEX(_Inf_Data,MATCH($F158,_Inf_Country,0),MATCH(AJ$3-2,_Inf_Day,0))*$D$2
+INDEX(_Inf_Data,MATCH($F158,_Inf_Country,0),MATCH(AJ$3-2,_Inf_Day,0))-INDEX(_Inf_Data,MATCH($F158,_Inf_Country,0),MATCH(AJ$3-3,_Inf_Day,0))*$D$2
+INDEX(_Inf_Data,MATCH($F158,_Inf_Country,0),MATCH(AJ$3-3,_Inf_Day,0))-INDEX(_Inf_Data,MATCH($F158,_Inf_Country,0),MATCH(AJ$3-4,_Inf_Day,0))*$D$2
+INDEX(_Inf_Data,MATCH($F158,_Inf_Country,0),MATCH(AJ$3-4,_Inf_Day,0))-INDEX(_Inf_Data,MATCH($F158,_Inf_Country,0),MATCH(AJ$3-5,_Inf_Day,0))*$D$2)/5</f>
        <v>0</v>
      </c>
      <c r="AK158" s="80">
        <f>(INDEX(_Inf_Data,MATCH($F158,_Inf_Country,0),MATCH(AK$3,_Inf_Day,0))-INDEX(_Inf_Data,MATCH($F158,_Inf_Country,0),MATCH(AK$3-1,_Inf_Day,0))*$D$2
+INDEX(_Inf_Data,MATCH($F158,_Inf_Country,0),MATCH(AK$3-1,_Inf_Day,0))-INDEX(_Inf_Data,MATCH($F158,_Inf_Country,0),MATCH(AK$3-2,_Inf_Day,0))*$D$2
+INDEX(_Inf_Data,MATCH($F158,_Inf_Country,0),MATCH(AK$3-2,_Inf_Day,0))-INDEX(_Inf_Data,MATCH($F158,_Inf_Country,0),MATCH(AK$3-3,_Inf_Day,0))*$D$2
+INDEX(_Inf_Data,MATCH($F158,_Inf_Country,0),MATCH(AK$3-3,_Inf_Day,0))-INDEX(_Inf_Data,MATCH($F158,_Inf_Country,0),MATCH(AK$3-4,_Inf_Day,0))*$D$2
+INDEX(_Inf_Data,MATCH($F158,_Inf_Country,0),MATCH(AK$3-4,_Inf_Day,0))-INDEX(_Inf_Data,MATCH($F158,_Inf_Country,0),MATCH(AK$3-5,_Inf_Day,0))*$D$2)/5</f>
        <v>0</v>
      </c>
      <c r="AL158" s="80">
        <f>(INDEX(_Inf_Data,MATCH($F158,_Inf_Country,0),MATCH(AL$3,_Inf_Day,0))-INDEX(_Inf_Data,MATCH($F158,_Inf_Country,0),MATCH(AL$3-1,_Inf_Day,0))*$D$2
+INDEX(_Inf_Data,MATCH($F158,_Inf_Country,0),MATCH(AL$3-1,_Inf_Day,0))-INDEX(_Inf_Data,MATCH($F158,_Inf_Country,0),MATCH(AL$3-2,_Inf_Day,0))*$D$2
+INDEX(_Inf_Data,MATCH($F158,_Inf_Country,0),MATCH(AL$3-2,_Inf_Day,0))-INDEX(_Inf_Data,MATCH($F158,_Inf_Country,0),MATCH(AL$3-3,_Inf_Day,0))*$D$2
+INDEX(_Inf_Data,MATCH($F158,_Inf_Country,0),MATCH(AL$3-3,_Inf_Day,0))-INDEX(_Inf_Data,MATCH($F158,_Inf_Country,0),MATCH(AL$3-4,_Inf_Day,0))*$D$2
+INDEX(_Inf_Data,MATCH($F158,_Inf_Country,0),MATCH(AL$3-4,_Inf_Day,0))-INDEX(_Inf_Data,MATCH($F158,_Inf_Country,0),MATCH(AL$3-5,_Inf_Day,0))*$D$2)/5</f>
        <v>0</v>
      </c>
      <c r="AM158" s="80">
        <f>(INDEX(_Inf_Data,MATCH($F158,_Inf_Country,0),MATCH(AM$3,_Inf_Day,0))-INDEX(_Inf_Data,MATCH($F158,_Inf_Country,0),MATCH(AM$3-1,_Inf_Day,0))*$D$2
+INDEX(_Inf_Data,MATCH($F158,_Inf_Country,0),MATCH(AM$3-1,_Inf_Day,0))-INDEX(_Inf_Data,MATCH($F158,_Inf_Country,0),MATCH(AM$3-2,_Inf_Day,0))*$D$2
+INDEX(_Inf_Data,MATCH($F158,_Inf_Country,0),MATCH(AM$3-2,_Inf_Day,0))-INDEX(_Inf_Data,MATCH($F158,_Inf_Country,0),MATCH(AM$3-3,_Inf_Day,0))*$D$2
+INDEX(_Inf_Data,MATCH($F158,_Inf_Country,0),MATCH(AM$3-3,_Inf_Day,0))-INDEX(_Inf_Data,MATCH($F158,_Inf_Country,0),MATCH(AM$3-4,_Inf_Day,0))*$D$2
+INDEX(_Inf_Data,MATCH($F158,_Inf_Country,0),MATCH(AM$3-4,_Inf_Day,0))-INDEX(_Inf_Data,MATCH($F158,_Inf_Country,0),MATCH(AM$3-5,_Inf_Day,0))*$D$2)/5</f>
        <v>0</v>
      </c>
      <c r="AN158" s="80">
        <f>(INDEX(_Inf_Data,MATCH($F158,_Inf_Country,0),MATCH(AN$3,_Inf_Day,0))-INDEX(_Inf_Data,MATCH($F158,_Inf_Country,0),MATCH(AN$3-1,_Inf_Day,0))*$D$2
+INDEX(_Inf_Data,MATCH($F158,_Inf_Country,0),MATCH(AN$3-1,_Inf_Day,0))-INDEX(_Inf_Data,MATCH($F158,_Inf_Country,0),MATCH(AN$3-2,_Inf_Day,0))*$D$2
+INDEX(_Inf_Data,MATCH($F158,_Inf_Country,0),MATCH(AN$3-2,_Inf_Day,0))-INDEX(_Inf_Data,MATCH($F158,_Inf_Country,0),MATCH(AN$3-3,_Inf_Day,0))*$D$2
+INDEX(_Inf_Data,MATCH($F158,_Inf_Country,0),MATCH(AN$3-3,_Inf_Day,0))-INDEX(_Inf_Data,MATCH($F158,_Inf_Country,0),MATCH(AN$3-4,_Inf_Day,0))*$D$2
+INDEX(_Inf_Data,MATCH($F158,_Inf_Country,0),MATCH(AN$3-4,_Inf_Day,0))-INDEX(_Inf_Data,MATCH($F158,_Inf_Country,0),MATCH(AN$3-5,_Inf_Day,0))*$D$2)/5</f>
        <v>0</v>
      </c>
      <c r="AO158" s="80">
        <f>(INDEX(_Inf_Data,MATCH($F158,_Inf_Country,0),MATCH(AO$3,_Inf_Day,0))-INDEX(_Inf_Data,MATCH($F158,_Inf_Country,0),MATCH(AO$3-1,_Inf_Day,0))*$D$2
+INDEX(_Inf_Data,MATCH($F158,_Inf_Country,0),MATCH(AO$3-1,_Inf_Day,0))-INDEX(_Inf_Data,MATCH($F158,_Inf_Country,0),MATCH(AO$3-2,_Inf_Day,0))*$D$2
+INDEX(_Inf_Data,MATCH($F158,_Inf_Country,0),MATCH(AO$3-2,_Inf_Day,0))-INDEX(_Inf_Data,MATCH($F158,_Inf_Country,0),MATCH(AO$3-3,_Inf_Day,0))*$D$2
+INDEX(_Inf_Data,MATCH($F158,_Inf_Country,0),MATCH(AO$3-3,_Inf_Day,0))-INDEX(_Inf_Data,MATCH($F158,_Inf_Country,0),MATCH(AO$3-4,_Inf_Day,0))*$D$2
+INDEX(_Inf_Data,MATCH($F158,_Inf_Country,0),MATCH(AO$3-4,_Inf_Day,0))-INDEX(_Inf_Data,MATCH($F158,_Inf_Country,0),MATCH(AO$3-5,_Inf_Day,0))*$D$2)/5</f>
        <v>0</v>
      </c>
      <c r="AP158" s="80">
        <f>(INDEX(_Inf_Data,MATCH($F158,_Inf_Country,0),MATCH(AP$3,_Inf_Day,0))-INDEX(_Inf_Data,MATCH($F158,_Inf_Country,0),MATCH(AP$3-1,_Inf_Day,0))*$D$2
+INDEX(_Inf_Data,MATCH($F158,_Inf_Country,0),MATCH(AP$3-1,_Inf_Day,0))-INDEX(_Inf_Data,MATCH($F158,_Inf_Country,0),MATCH(AP$3-2,_Inf_Day,0))*$D$2
+INDEX(_Inf_Data,MATCH($F158,_Inf_Country,0),MATCH(AP$3-2,_Inf_Day,0))-INDEX(_Inf_Data,MATCH($F158,_Inf_Country,0),MATCH(AP$3-3,_Inf_Day,0))*$D$2
+INDEX(_Inf_Data,MATCH($F158,_Inf_Country,0),MATCH(AP$3-3,_Inf_Day,0))-INDEX(_Inf_Data,MATCH($F158,_Inf_Country,0),MATCH(AP$3-4,_Inf_Day,0))*$D$2
+INDEX(_Inf_Data,MATCH($F158,_Inf_Country,0),MATCH(AP$3-4,_Inf_Day,0))-INDEX(_Inf_Data,MATCH($F158,_Inf_Country,0),MATCH(AP$3-5,_Inf_Day,0))*$D$2)/5</f>
        <v>0</v>
      </c>
      <c r="AQ158" s="80">
        <f>(INDEX(_Inf_Data,MATCH($F158,_Inf_Country,0),MATCH(AQ$3,_Inf_Day,0))-INDEX(_Inf_Data,MATCH($F158,_Inf_Country,0),MATCH(AQ$3-1,_Inf_Day,0))*$D$2
+INDEX(_Inf_Data,MATCH($F158,_Inf_Country,0),MATCH(AQ$3-1,_Inf_Day,0))-INDEX(_Inf_Data,MATCH($F158,_Inf_Country,0),MATCH(AQ$3-2,_Inf_Day,0))*$D$2
+INDEX(_Inf_Data,MATCH($F158,_Inf_Country,0),MATCH(AQ$3-2,_Inf_Day,0))-INDEX(_Inf_Data,MATCH($F158,_Inf_Country,0),MATCH(AQ$3-3,_Inf_Day,0))*$D$2
+INDEX(_Inf_Data,MATCH($F158,_Inf_Country,0),MATCH(AQ$3-3,_Inf_Day,0))-INDEX(_Inf_Data,MATCH($F158,_Inf_Country,0),MATCH(AQ$3-4,_Inf_Day,0))*$D$2
+INDEX(_Inf_Data,MATCH($F158,_Inf_Country,0),MATCH(AQ$3-4,_Inf_Day,0))-INDEX(_Inf_Data,MATCH($F158,_Inf_Country,0),MATCH(AQ$3-5,_Inf_Day,0))*$D$2)/5</f>
        <v>0</v>
      </c>
      <c r="AR158" s="80">
        <f>(INDEX(_Inf_Data,MATCH($F158,_Inf_Country,0),MATCH(AR$3,_Inf_Day,0))-INDEX(_Inf_Data,MATCH($F158,_Inf_Country,0),MATCH(AR$3-1,_Inf_Day,0))*$D$2
+INDEX(_Inf_Data,MATCH($F158,_Inf_Country,0),MATCH(AR$3-1,_Inf_Day,0))-INDEX(_Inf_Data,MATCH($F158,_Inf_Country,0),MATCH(AR$3-2,_Inf_Day,0))*$D$2
+INDEX(_Inf_Data,MATCH($F158,_Inf_Country,0),MATCH(AR$3-2,_Inf_Day,0))-INDEX(_Inf_Data,MATCH($F158,_Inf_Country,0),MATCH(AR$3-3,_Inf_Day,0))*$D$2
+INDEX(_Inf_Data,MATCH($F158,_Inf_Country,0),MATCH(AR$3-3,_Inf_Day,0))-INDEX(_Inf_Data,MATCH($F158,_Inf_Country,0),MATCH(AR$3-4,_Inf_Day,0))*$D$2
+INDEX(_Inf_Data,MATCH($F158,_Inf_Country,0),MATCH(AR$3-4,_Inf_Day,0))-INDEX(_Inf_Data,MATCH($F158,_Inf_Country,0),MATCH(AR$3-5,_Inf_Day,0))*$D$2)/5</f>
        <v>0</v>
      </c>
      <c r="AS158" s="80">
        <f>(INDEX(_Inf_Data,MATCH($F158,_Inf_Country,0),MATCH(AS$3,_Inf_Day,0))-INDEX(_Inf_Data,MATCH($F158,_Inf_Country,0),MATCH(AS$3-1,_Inf_Day,0))*$D$2
+INDEX(_Inf_Data,MATCH($F158,_Inf_Country,0),MATCH(AS$3-1,_Inf_Day,0))-INDEX(_Inf_Data,MATCH($F158,_Inf_Country,0),MATCH(AS$3-2,_Inf_Day,0))*$D$2
+INDEX(_Inf_Data,MATCH($F158,_Inf_Country,0),MATCH(AS$3-2,_Inf_Day,0))-INDEX(_Inf_Data,MATCH($F158,_Inf_Country,0),MATCH(AS$3-3,_Inf_Day,0))*$D$2
+INDEX(_Inf_Data,MATCH($F158,_Inf_Country,0),MATCH(AS$3-3,_Inf_Day,0))-INDEX(_Inf_Data,MATCH($F158,_Inf_Country,0),MATCH(AS$3-4,_Inf_Day,0))*$D$2
+INDEX(_Inf_Data,MATCH($F158,_Inf_Country,0),MATCH(AS$3-4,_Inf_Day,0))-INDEX(_Inf_Data,MATCH($F158,_Inf_Country,0),MATCH(AS$3-5,_Inf_Day,0))*$D$2)/5</f>
        <v>0</v>
      </c>
      <c r="AT158" s="80">
        <f>(INDEX(_Inf_Data,MATCH($F158,_Inf_Country,0),MATCH(AT$3,_Inf_Day,0))-INDEX(_Inf_Data,MATCH($F158,_Inf_Country,0),MATCH(AT$3-1,_Inf_Day,0))*$D$2
+INDEX(_Inf_Data,MATCH($F158,_Inf_Country,0),MATCH(AT$3-1,_Inf_Day,0))-INDEX(_Inf_Data,MATCH($F158,_Inf_Country,0),MATCH(AT$3-2,_Inf_Day,0))*$D$2
+INDEX(_Inf_Data,MATCH($F158,_Inf_Country,0),MATCH(AT$3-2,_Inf_Day,0))-INDEX(_Inf_Data,MATCH($F158,_Inf_Country,0),MATCH(AT$3-3,_Inf_Day,0))*$D$2
+INDEX(_Inf_Data,MATCH($F158,_Inf_Country,0),MATCH(AT$3-3,_Inf_Day,0))-INDEX(_Inf_Data,MATCH($F158,_Inf_Country,0),MATCH(AT$3-4,_Inf_Day,0))*$D$2
+INDEX(_Inf_Data,MATCH($F158,_Inf_Country,0),MATCH(AT$3-4,_Inf_Day,0))-INDEX(_Inf_Data,MATCH($F158,_Inf_Country,0),MATCH(AT$3-5,_Inf_Day,0))*$D$2)/5</f>
        <v>0</v>
      </c>
      <c r="AU158" s="80">
        <f>(INDEX(_Inf_Data,MATCH($F158,_Inf_Country,0),MATCH(AU$3,_Inf_Day,0))-INDEX(_Inf_Data,MATCH($F158,_Inf_Country,0),MATCH(AU$3-1,_Inf_Day,0))*$D$2
+INDEX(_Inf_Data,MATCH($F158,_Inf_Country,0),MATCH(AU$3-1,_Inf_Day,0))-INDEX(_Inf_Data,MATCH($F158,_Inf_Country,0),MATCH(AU$3-2,_Inf_Day,0))*$D$2
+INDEX(_Inf_Data,MATCH($F158,_Inf_Country,0),MATCH(AU$3-2,_Inf_Day,0))-INDEX(_Inf_Data,MATCH($F158,_Inf_Country,0),MATCH(AU$3-3,_Inf_Day,0))*$D$2
+INDEX(_Inf_Data,MATCH($F158,_Inf_Country,0),MATCH(AU$3-3,_Inf_Day,0))-INDEX(_Inf_Data,MATCH($F158,_Inf_Country,0),MATCH(AU$3-4,_Inf_Day,0))*$D$2
+INDEX(_Inf_Data,MATCH($F158,_Inf_Country,0),MATCH(AU$3-4,_Inf_Day,0))-INDEX(_Inf_Data,MATCH($F158,_Inf_Country,0),MATCH(AU$3-5,_Inf_Day,0))*$D$2)/5</f>
        <v>0</v>
      </c>
      <c r="AV158" s="80">
        <f>(INDEX(_Inf_Data,MATCH($F158,_Inf_Country,0),MATCH(AV$3,_Inf_Day,0))-INDEX(_Inf_Data,MATCH($F158,_Inf_Country,0),MATCH(AV$3-1,_Inf_Day,0))*$D$2
+INDEX(_Inf_Data,MATCH($F158,_Inf_Country,0),MATCH(AV$3-1,_Inf_Day,0))-INDEX(_Inf_Data,MATCH($F158,_Inf_Country,0),MATCH(AV$3-2,_Inf_Day,0))*$D$2
+INDEX(_Inf_Data,MATCH($F158,_Inf_Country,0),MATCH(AV$3-2,_Inf_Day,0))-INDEX(_Inf_Data,MATCH($F158,_Inf_Country,0),MATCH(AV$3-3,_Inf_Day,0))*$D$2
+INDEX(_Inf_Data,MATCH($F158,_Inf_Country,0),MATCH(AV$3-3,_Inf_Day,0))-INDEX(_Inf_Data,MATCH($F158,_Inf_Country,0),MATCH(AV$3-4,_Inf_Day,0))*$D$2
+INDEX(_Inf_Data,MATCH($F158,_Inf_Country,0),MATCH(AV$3-4,_Inf_Day,0))-INDEX(_Inf_Data,MATCH($F158,_Inf_Country,0),MATCH(AV$3-5,_Inf_Day,0))*$D$2)/5</f>
        <v>0</v>
      </c>
      <c r="AW158" s="80">
        <f>(INDEX(_Inf_Data,MATCH($F158,_Inf_Country,0),MATCH(AW$3,_Inf_Day,0))-INDEX(_Inf_Data,MATCH($F158,_Inf_Country,0),MATCH(AW$3-1,_Inf_Day,0))*$D$2
+INDEX(_Inf_Data,MATCH($F158,_Inf_Country,0),MATCH(AW$3-1,_Inf_Day,0))-INDEX(_Inf_Data,MATCH($F158,_Inf_Country,0),MATCH(AW$3-2,_Inf_Day,0))*$D$2
+INDEX(_Inf_Data,MATCH($F158,_Inf_Country,0),MATCH(AW$3-2,_Inf_Day,0))-INDEX(_Inf_Data,MATCH($F158,_Inf_Country,0),MATCH(AW$3-3,_Inf_Day,0))*$D$2
+INDEX(_Inf_Data,MATCH($F158,_Inf_Country,0),MATCH(AW$3-3,_Inf_Day,0))-INDEX(_Inf_Data,MATCH($F158,_Inf_Country,0),MATCH(AW$3-4,_Inf_Day,0))*$D$2
+INDEX(_Inf_Data,MATCH($F158,_Inf_Country,0),MATCH(AW$3-4,_Inf_Day,0))-INDEX(_Inf_Data,MATCH($F158,_Inf_Country,0),MATCH(AW$3-5,_Inf_Day,0))*$D$2)/5</f>
        <v>0</v>
      </c>
      <c r="AX158" s="80">
        <f>(INDEX(_Inf_Data,MATCH($F158,_Inf_Country,0),MATCH(AX$3,_Inf_Day,0))-INDEX(_Inf_Data,MATCH($F158,_Inf_Country,0),MATCH(AX$3-1,_Inf_Day,0))*$D$2
+INDEX(_Inf_Data,MATCH($F158,_Inf_Country,0),MATCH(AX$3-1,_Inf_Day,0))-INDEX(_Inf_Data,MATCH($F158,_Inf_Country,0),MATCH(AX$3-2,_Inf_Day,0))*$D$2
+INDEX(_Inf_Data,MATCH($F158,_Inf_Country,0),MATCH(AX$3-2,_Inf_Day,0))-INDEX(_Inf_Data,MATCH($F158,_Inf_Country,0),MATCH(AX$3-3,_Inf_Day,0))*$D$2
+INDEX(_Inf_Data,MATCH($F158,_Inf_Country,0),MATCH(AX$3-3,_Inf_Day,0))-INDEX(_Inf_Data,MATCH($F158,_Inf_Country,0),MATCH(AX$3-4,_Inf_Day,0))*$D$2
+INDEX(_Inf_Data,MATCH($F158,_Inf_Country,0),MATCH(AX$3-4,_Inf_Day,0))-INDEX(_Inf_Data,MATCH($F158,_Inf_Country,0),MATCH(AX$3-5,_Inf_Day,0))*$D$2)/5</f>
        <v>0</v>
      </c>
      <c r="AY158" s="80">
        <f>(INDEX(_Inf_Data,MATCH($F158,_Inf_Country,0),MATCH(AY$3,_Inf_Day,0))-INDEX(_Inf_Data,MATCH($F158,_Inf_Country,0),MATCH(AY$3-1,_Inf_Day,0))*$D$2
+INDEX(_Inf_Data,MATCH($F158,_Inf_Country,0),MATCH(AY$3-1,_Inf_Day,0))-INDEX(_Inf_Data,MATCH($F158,_Inf_Country,0),MATCH(AY$3-2,_Inf_Day,0))*$D$2
+INDEX(_Inf_Data,MATCH($F158,_Inf_Country,0),MATCH(AY$3-2,_Inf_Day,0))-INDEX(_Inf_Data,MATCH($F158,_Inf_Country,0),MATCH(AY$3-3,_Inf_Day,0))*$D$2
+INDEX(_Inf_Data,MATCH($F158,_Inf_Country,0),MATCH(AY$3-3,_Inf_Day,0))-INDEX(_Inf_Data,MATCH($F158,_Inf_Country,0),MATCH(AY$3-4,_Inf_Day,0))*$D$2
+INDEX(_Inf_Data,MATCH($F158,_Inf_Country,0),MATCH(AY$3-4,_Inf_Day,0))-INDEX(_Inf_Data,MATCH($F158,_Inf_Country,0),MATCH(AY$3-5,_Inf_Day,0))*$D$2)/5</f>
        <v>0</v>
      </c>
      <c r="AZ158" s="80">
        <f>(INDEX(_Inf_Data,MATCH($F158,_Inf_Country,0),MATCH(AZ$3,_Inf_Day,0))-INDEX(_Inf_Data,MATCH($F158,_Inf_Country,0),MATCH(AZ$3-1,_Inf_Day,0))*$D$2
+INDEX(_Inf_Data,MATCH($F158,_Inf_Country,0),MATCH(AZ$3-1,_Inf_Day,0))-INDEX(_Inf_Data,MATCH($F158,_Inf_Country,0),MATCH(AZ$3-2,_Inf_Day,0))*$D$2
+INDEX(_Inf_Data,MATCH($F158,_Inf_Country,0),MATCH(AZ$3-2,_Inf_Day,0))-INDEX(_Inf_Data,MATCH($F158,_Inf_Country,0),MATCH(AZ$3-3,_Inf_Day,0))*$D$2
+INDEX(_Inf_Data,MATCH($F158,_Inf_Country,0),MATCH(AZ$3-3,_Inf_Day,0))-INDEX(_Inf_Data,MATCH($F158,_Inf_Country,0),MATCH(AZ$3-4,_Inf_Day,0))*$D$2
+INDEX(_Inf_Data,MATCH($F158,_Inf_Country,0),MATCH(AZ$3-4,_Inf_Day,0))-INDEX(_Inf_Data,MATCH($F158,_Inf_Country,0),MATCH(AZ$3-5,_Inf_Day,0))*$D$2)/5</f>
        <v>0</v>
      </c>
      <c r="BA158" s="80">
        <f>(INDEX(_Inf_Data,MATCH($F158,_Inf_Country,0),MATCH(BA$3,_Inf_Day,0))-INDEX(_Inf_Data,MATCH($F158,_Inf_Country,0),MATCH(BA$3-1,_Inf_Day,0))*$D$2
+INDEX(_Inf_Data,MATCH($F158,_Inf_Country,0),MATCH(BA$3-1,_Inf_Day,0))-INDEX(_Inf_Data,MATCH($F158,_Inf_Country,0),MATCH(BA$3-2,_Inf_Day,0))*$D$2
+INDEX(_Inf_Data,MATCH($F158,_Inf_Country,0),MATCH(BA$3-2,_Inf_Day,0))-INDEX(_Inf_Data,MATCH($F158,_Inf_Country,0),MATCH(BA$3-3,_Inf_Day,0))*$D$2
+INDEX(_Inf_Data,MATCH($F158,_Inf_Country,0),MATCH(BA$3-3,_Inf_Day,0))-INDEX(_Inf_Data,MATCH($F158,_Inf_Country,0),MATCH(BA$3-4,_Inf_Day,0))*$D$2
+INDEX(_Inf_Data,MATCH($F158,_Inf_Country,0),MATCH(BA$3-4,_Inf_Day,0))-INDEX(_Inf_Data,MATCH($F158,_Inf_Country,0),MATCH(BA$3-5,_Inf_Day,0))*$D$2)/5</f>
        <v>0</v>
      </c>
      <c r="BB158" s="80">
        <f>(INDEX(_Inf_Data,MATCH($F158,_Inf_Country,0),MATCH(BB$3,_Inf_Day,0))-INDEX(_Inf_Data,MATCH($F158,_Inf_Country,0),MATCH(BB$3-1,_Inf_Day,0))*$D$2
+INDEX(_Inf_Data,MATCH($F158,_Inf_Country,0),MATCH(BB$3-1,_Inf_Day,0))-INDEX(_Inf_Data,MATCH($F158,_Inf_Country,0),MATCH(BB$3-2,_Inf_Day,0))*$D$2
+INDEX(_Inf_Data,MATCH($F158,_Inf_Country,0),MATCH(BB$3-2,_Inf_Day,0))-INDEX(_Inf_Data,MATCH($F158,_Inf_Country,0),MATCH(BB$3-3,_Inf_Day,0))*$D$2
+INDEX(_Inf_Data,MATCH($F158,_Inf_Country,0),MATCH(BB$3-3,_Inf_Day,0))-INDEX(_Inf_Data,MATCH($F158,_Inf_Country,0),MATCH(BB$3-4,_Inf_Day,0))*$D$2
+INDEX(_Inf_Data,MATCH($F158,_Inf_Country,0),MATCH(BB$3-4,_Inf_Day,0))-INDEX(_Inf_Data,MATCH($F158,_Inf_Country,0),MATCH(BB$3-5,_Inf_Day,0))*$D$2)/5</f>
        <v>0.4</v>
      </c>
      <c r="BC158" s="80">
        <f>(INDEX(_Inf_Data,MATCH($F158,_Inf_Country,0),MATCH(BC$3,_Inf_Day,0))-INDEX(_Inf_Data,MATCH($F158,_Inf_Country,0),MATCH(BC$3-1,_Inf_Day,0))*$D$2
+INDEX(_Inf_Data,MATCH($F158,_Inf_Country,0),MATCH(BC$3-1,_Inf_Day,0))-INDEX(_Inf_Data,MATCH($F158,_Inf_Country,0),MATCH(BC$3-2,_Inf_Day,0))*$D$2
+INDEX(_Inf_Data,MATCH($F158,_Inf_Country,0),MATCH(BC$3-2,_Inf_Day,0))-INDEX(_Inf_Data,MATCH($F158,_Inf_Country,0),MATCH(BC$3-3,_Inf_Day,0))*$D$2
+INDEX(_Inf_Data,MATCH($F158,_Inf_Country,0),MATCH(BC$3-3,_Inf_Day,0))-INDEX(_Inf_Data,MATCH($F158,_Inf_Country,0),MATCH(BC$3-4,_Inf_Day,0))*$D$2
+INDEX(_Inf_Data,MATCH($F158,_Inf_Country,0),MATCH(BC$3-4,_Inf_Day,0))-INDEX(_Inf_Data,MATCH($F158,_Inf_Country,0),MATCH(BC$3-5,_Inf_Day,0))*$D$2)/5</f>
        <v>0.4</v>
      </c>
      <c r="BD158" s="80">
        <f>(INDEX(_Inf_Data,MATCH($F158,_Inf_Country,0),MATCH(BD$3,_Inf_Day,0))-INDEX(_Inf_Data,MATCH($F158,_Inf_Country,0),MATCH(BD$3-1,_Inf_Day,0))*$D$2
+INDEX(_Inf_Data,MATCH($F158,_Inf_Country,0),MATCH(BD$3-1,_Inf_Day,0))-INDEX(_Inf_Data,MATCH($F158,_Inf_Country,0),MATCH(BD$3-2,_Inf_Day,0))*$D$2
+INDEX(_Inf_Data,MATCH($F158,_Inf_Country,0),MATCH(BD$3-2,_Inf_Day,0))-INDEX(_Inf_Data,MATCH($F158,_Inf_Country,0),MATCH(BD$3-3,_Inf_Day,0))*$D$2
+INDEX(_Inf_Data,MATCH($F158,_Inf_Country,0),MATCH(BD$3-3,_Inf_Day,0))-INDEX(_Inf_Data,MATCH($F158,_Inf_Country,0),MATCH(BD$3-4,_Inf_Day,0))*$D$2
+INDEX(_Inf_Data,MATCH($F158,_Inf_Country,0),MATCH(BD$3-4,_Inf_Day,0))-INDEX(_Inf_Data,MATCH($F158,_Inf_Country,0),MATCH(BD$3-5,_Inf_Day,0))*$D$2)/5</f>
        <v>1.2</v>
      </c>
      <c r="BE158" s="80">
        <f>(INDEX(_Inf_Data,MATCH($F158,_Inf_Country,0),MATCH(BE$3,_Inf_Day,0))-INDEX(_Inf_Data,MATCH($F158,_Inf_Country,0),MATCH(BE$3-1,_Inf_Day,0))*$D$2
+INDEX(_Inf_Data,MATCH($F158,_Inf_Country,0),MATCH(BE$3-1,_Inf_Day,0))-INDEX(_Inf_Data,MATCH($F158,_Inf_Country,0),MATCH(BE$3-2,_Inf_Day,0))*$D$2
+INDEX(_Inf_Data,MATCH($F158,_Inf_Country,0),MATCH(BE$3-2,_Inf_Day,0))-INDEX(_Inf_Data,MATCH($F158,_Inf_Country,0),MATCH(BE$3-3,_Inf_Day,0))*$D$2
+INDEX(_Inf_Data,MATCH($F158,_Inf_Country,0),MATCH(BE$3-3,_Inf_Day,0))-INDEX(_Inf_Data,MATCH($F158,_Inf_Country,0),MATCH(BE$3-4,_Inf_Day,0))*$D$2
+INDEX(_Inf_Data,MATCH($F158,_Inf_Country,0),MATCH(BE$3-4,_Inf_Day,0))-INDEX(_Inf_Data,MATCH($F158,_Inf_Country,0),MATCH(BE$3-5,_Inf_Day,0))*$D$2)/5</f>
        <v>1.4</v>
      </c>
      <c r="BF158" s="80">
        <f>(INDEX(_Inf_Data,MATCH($F158,_Inf_Country,0),MATCH(BF$3,_Inf_Day,0))-INDEX(_Inf_Data,MATCH($F158,_Inf_Country,0),MATCH(BF$3-1,_Inf_Day,0))*$D$2
+INDEX(_Inf_Data,MATCH($F158,_Inf_Country,0),MATCH(BF$3-1,_Inf_Day,0))-INDEX(_Inf_Data,MATCH($F158,_Inf_Country,0),MATCH(BF$3-2,_Inf_Day,0))*$D$2
+INDEX(_Inf_Data,MATCH($F158,_Inf_Country,0),MATCH(BF$3-2,_Inf_Day,0))-INDEX(_Inf_Data,MATCH($F158,_Inf_Country,0),MATCH(BF$3-3,_Inf_Day,0))*$D$2
+INDEX(_Inf_Data,MATCH($F158,_Inf_Country,0),MATCH(BF$3-3,_Inf_Day,0))-INDEX(_Inf_Data,MATCH($F158,_Inf_Country,0),MATCH(BF$3-4,_Inf_Day,0))*$D$2
+INDEX(_Inf_Data,MATCH($F158,_Inf_Country,0),MATCH(BF$3-4,_Inf_Day,0))-INDEX(_Inf_Data,MATCH($F158,_Inf_Country,0),MATCH(BF$3-5,_Inf_Day,0))*$D$2)/5</f>
        <v>2.4</v>
      </c>
      <c r="BG158" s="80">
        <f>(INDEX(_Inf_Data,MATCH($F158,_Inf_Country,0),MATCH(BG$3,_Inf_Day,0))-INDEX(_Inf_Data,MATCH($F158,_Inf_Country,0),MATCH(BG$3-1,_Inf_Day,0))*$D$2
+INDEX(_Inf_Data,MATCH($F158,_Inf_Country,0),MATCH(BG$3-1,_Inf_Day,0))-INDEX(_Inf_Data,MATCH($F158,_Inf_Country,0),MATCH(BG$3-2,_Inf_Day,0))*$D$2
+INDEX(_Inf_Data,MATCH($F158,_Inf_Country,0),MATCH(BG$3-2,_Inf_Day,0))-INDEX(_Inf_Data,MATCH($F158,_Inf_Country,0),MATCH(BG$3-3,_Inf_Day,0))*$D$2
+INDEX(_Inf_Data,MATCH($F158,_Inf_Country,0),MATCH(BG$3-3,_Inf_Day,0))-INDEX(_Inf_Data,MATCH($F158,_Inf_Country,0),MATCH(BG$3-4,_Inf_Day,0))*$D$2
+INDEX(_Inf_Data,MATCH($F158,_Inf_Country,0),MATCH(BG$3-4,_Inf_Day,0))-INDEX(_Inf_Data,MATCH($F158,_Inf_Country,0),MATCH(BG$3-5,_Inf_Day,0))*$D$2)/5</f>
        <v>2.8</v>
      </c>
      <c r="BH158" s="80">
        <f>(INDEX(_Inf_Data,MATCH($F158,_Inf_Country,0),MATCH(BH$3,_Inf_Day,0))-INDEX(_Inf_Data,MATCH($F158,_Inf_Country,0),MATCH(BH$3-1,_Inf_Day,0))*$D$2
+INDEX(_Inf_Data,MATCH($F158,_Inf_Country,0),MATCH(BH$3-1,_Inf_Day,0))-INDEX(_Inf_Data,MATCH($F158,_Inf_Country,0),MATCH(BH$3-2,_Inf_Day,0))*$D$2
+INDEX(_Inf_Data,MATCH($F158,_Inf_Country,0),MATCH(BH$3-2,_Inf_Day,0))-INDEX(_Inf_Data,MATCH($F158,_Inf_Country,0),MATCH(BH$3-3,_Inf_Day,0))*$D$2
+INDEX(_Inf_Data,MATCH($F158,_Inf_Country,0),MATCH(BH$3-3,_Inf_Day,0))-INDEX(_Inf_Data,MATCH($F158,_Inf_Country,0),MATCH(BH$3-4,_Inf_Day,0))*$D$2
+INDEX(_Inf_Data,MATCH($F158,_Inf_Country,0),MATCH(BH$3-4,_Inf_Day,0))-INDEX(_Inf_Data,MATCH($F158,_Inf_Country,0),MATCH(BH$3-5,_Inf_Day,0))*$D$2)/5</f>
        <v>4</v>
      </c>
      <c r="BI158" s="80">
        <f>(INDEX(_Inf_Data,MATCH($F158,_Inf_Country,0),MATCH(BI$3,_Inf_Day,0))-INDEX(_Inf_Data,MATCH($F158,_Inf_Country,0),MATCH(BI$3-1,_Inf_Day,0))*$D$2
+INDEX(_Inf_Data,MATCH($F158,_Inf_Country,0),MATCH(BI$3-1,_Inf_Day,0))-INDEX(_Inf_Data,MATCH($F158,_Inf_Country,0),MATCH(BI$3-2,_Inf_Day,0))*$D$2
+INDEX(_Inf_Data,MATCH($F158,_Inf_Country,0),MATCH(BI$3-2,_Inf_Day,0))-INDEX(_Inf_Data,MATCH($F158,_Inf_Country,0),MATCH(BI$3-3,_Inf_Day,0))*$D$2
+INDEX(_Inf_Data,MATCH($F158,_Inf_Country,0),MATCH(BI$3-3,_Inf_Day,0))-INDEX(_Inf_Data,MATCH($F158,_Inf_Country,0),MATCH(BI$3-4,_Inf_Day,0))*$D$2
+INDEX(_Inf_Data,MATCH($F158,_Inf_Country,0),MATCH(BI$3-4,_Inf_Day,0))-INDEX(_Inf_Data,MATCH($F158,_Inf_Country,0),MATCH(BI$3-5,_Inf_Day,0))*$D$2)/5</f>
        <v>7</v>
      </c>
      <c r="BJ158" s="80">
        <f>(INDEX(_Inf_Data,MATCH($F158,_Inf_Country,0),MATCH(BJ$3,_Inf_Day,0))-INDEX(_Inf_Data,MATCH($F158,_Inf_Country,0),MATCH(BJ$3-1,_Inf_Day,0))*$D$2
+INDEX(_Inf_Data,MATCH($F158,_Inf_Country,0),MATCH(BJ$3-1,_Inf_Day,0))-INDEX(_Inf_Data,MATCH($F158,_Inf_Country,0),MATCH(BJ$3-2,_Inf_Day,0))*$D$2
+INDEX(_Inf_Data,MATCH($F158,_Inf_Country,0),MATCH(BJ$3-2,_Inf_Day,0))-INDEX(_Inf_Data,MATCH($F158,_Inf_Country,0),MATCH(BJ$3-3,_Inf_Day,0))*$D$2
+INDEX(_Inf_Data,MATCH($F158,_Inf_Country,0),MATCH(BJ$3-3,_Inf_Day,0))-INDEX(_Inf_Data,MATCH($F158,_Inf_Country,0),MATCH(BJ$3-4,_Inf_Day,0))*$D$2
+INDEX(_Inf_Data,MATCH($F158,_Inf_Country,0),MATCH(BJ$3-4,_Inf_Day,0))-INDEX(_Inf_Data,MATCH($F158,_Inf_Country,0),MATCH(BJ$3-5,_Inf_Day,0))*$D$2)/5</f>
        <v>8</v>
      </c>
      <c r="BK158" s="80">
        <f>(INDEX(_Inf_Data,MATCH($F158,_Inf_Country,0),MATCH(BK$3,_Inf_Day,0))-INDEX(_Inf_Data,MATCH($F158,_Inf_Country,0),MATCH(BK$3-1,_Inf_Day,0))*$D$2
+INDEX(_Inf_Data,MATCH($F158,_Inf_Country,0),MATCH(BK$3-1,_Inf_Day,0))-INDEX(_Inf_Data,MATCH($F158,_Inf_Country,0),MATCH(BK$3-2,_Inf_Day,0))*$D$2
+INDEX(_Inf_Data,MATCH($F158,_Inf_Country,0),MATCH(BK$3-2,_Inf_Day,0))-INDEX(_Inf_Data,MATCH($F158,_Inf_Country,0),MATCH(BK$3-3,_Inf_Day,0))*$D$2
+INDEX(_Inf_Data,MATCH($F158,_Inf_Country,0),MATCH(BK$3-3,_Inf_Day,0))-INDEX(_Inf_Data,MATCH($F158,_Inf_Country,0),MATCH(BK$3-4,_Inf_Day,0))*$D$2
+INDEX(_Inf_Data,MATCH($F158,_Inf_Country,0),MATCH(BK$3-4,_Inf_Day,0))-INDEX(_Inf_Data,MATCH($F158,_Inf_Country,0),MATCH(BK$3-5,_Inf_Day,0))*$D$2)/5</f>
        <v>7</v>
      </c>
      <c r="BL158" s="80">
        <f>(INDEX(_Inf_Data,MATCH($F158,_Inf_Country,0),MATCH(BL$3,_Inf_Day,0))-INDEX(_Inf_Data,MATCH($F158,_Inf_Country,0),MATCH(BL$3-1,_Inf_Day,0))*$D$2
+INDEX(_Inf_Data,MATCH($F158,_Inf_Country,0),MATCH(BL$3-1,_Inf_Day,0))-INDEX(_Inf_Data,MATCH($F158,_Inf_Country,0),MATCH(BL$3-2,_Inf_Day,0))*$D$2
+INDEX(_Inf_Data,MATCH($F158,_Inf_Country,0),MATCH(BL$3-2,_Inf_Day,0))-INDEX(_Inf_Data,MATCH($F158,_Inf_Country,0),MATCH(BL$3-3,_Inf_Day,0))*$D$2
+INDEX(_Inf_Data,MATCH($F158,_Inf_Country,0),MATCH(BL$3-3,_Inf_Day,0))-INDEX(_Inf_Data,MATCH($F158,_Inf_Country,0),MATCH(BL$3-4,_Inf_Day,0))*$D$2
+INDEX(_Inf_Data,MATCH($F158,_Inf_Country,0),MATCH(BL$3-4,_Inf_Day,0))-INDEX(_Inf_Data,MATCH($F158,_Inf_Country,0),MATCH(BL$3-5,_Inf_Day,0))*$D$2)/5</f>
        <v>12.6</v>
      </c>
      <c r="BM158" s="80">
        <f>(INDEX(_Inf_Data,MATCH($F158,_Inf_Country,0),MATCH(BM$3,_Inf_Day,0))-INDEX(_Inf_Data,MATCH($F158,_Inf_Country,0),MATCH(BM$3-1,_Inf_Day,0))*$D$2
+INDEX(_Inf_Data,MATCH($F158,_Inf_Country,0),MATCH(BM$3-1,_Inf_Day,0))-INDEX(_Inf_Data,MATCH($F158,_Inf_Country,0),MATCH(BM$3-2,_Inf_Day,0))*$D$2
+INDEX(_Inf_Data,MATCH($F158,_Inf_Country,0),MATCH(BM$3-2,_Inf_Day,0))-INDEX(_Inf_Data,MATCH($F158,_Inf_Country,0),MATCH(BM$3-3,_Inf_Day,0))*$D$2
+INDEX(_Inf_Data,MATCH($F158,_Inf_Country,0),MATCH(BM$3-3,_Inf_Day,0))-INDEX(_Inf_Data,MATCH($F158,_Inf_Country,0),MATCH(BM$3-4,_Inf_Day,0))*$D$2
+INDEX(_Inf_Data,MATCH($F158,_Inf_Country,0),MATCH(BM$3-4,_Inf_Day,0))-INDEX(_Inf_Data,MATCH($F158,_Inf_Country,0),MATCH(BM$3-5,_Inf_Day,0))*$D$2)/5</f>
        <v>18</v>
      </c>
      <c r="BN158" s="80">
        <f>(INDEX(_Inf_Data,MATCH($F158,_Inf_Country,0),MATCH(BN$3,_Inf_Day,0))-INDEX(_Inf_Data,MATCH($F158,_Inf_Country,0),MATCH(BN$3-1,_Inf_Day,0))*$D$2
+INDEX(_Inf_Data,MATCH($F158,_Inf_Country,0),MATCH(BN$3-1,_Inf_Day,0))-INDEX(_Inf_Data,MATCH($F158,_Inf_Country,0),MATCH(BN$3-2,_Inf_Day,0))*$D$2
+INDEX(_Inf_Data,MATCH($F158,_Inf_Country,0),MATCH(BN$3-2,_Inf_Day,0))-INDEX(_Inf_Data,MATCH($F158,_Inf_Country,0),MATCH(BN$3-3,_Inf_Day,0))*$D$2
+INDEX(_Inf_Data,MATCH($F158,_Inf_Country,0),MATCH(BN$3-3,_Inf_Day,0))-INDEX(_Inf_Data,MATCH($F158,_Inf_Country,0),MATCH(BN$3-4,_Inf_Day,0))*$D$2
+INDEX(_Inf_Data,MATCH($F158,_Inf_Country,0),MATCH(BN$3-4,_Inf_Day,0))-INDEX(_Inf_Data,MATCH($F158,_Inf_Country,0),MATCH(BN$3-5,_Inf_Day,0))*$D$2)/5</f>
        <v>22.8</v>
      </c>
      <c r="BO158" s="80">
        <f>(INDEX(_Inf_Data,MATCH($F158,_Inf_Country,0),MATCH(BO$3,_Inf_Day,0))-INDEX(_Inf_Data,MATCH($F158,_Inf_Country,0),MATCH(BO$3-1,_Inf_Day,0))*$D$2
+INDEX(_Inf_Data,MATCH($F158,_Inf_Country,0),MATCH(BO$3-1,_Inf_Day,0))-INDEX(_Inf_Data,MATCH($F158,_Inf_Country,0),MATCH(BO$3-2,_Inf_Day,0))*$D$2
+INDEX(_Inf_Data,MATCH($F158,_Inf_Country,0),MATCH(BO$3-2,_Inf_Day,0))-INDEX(_Inf_Data,MATCH($F158,_Inf_Country,0),MATCH(BO$3-3,_Inf_Day,0))*$D$2
+INDEX(_Inf_Data,MATCH($F158,_Inf_Country,0),MATCH(BO$3-3,_Inf_Day,0))-INDEX(_Inf_Data,MATCH($F158,_Inf_Country,0),MATCH(BO$3-4,_Inf_Day,0))*$D$2
+INDEX(_Inf_Data,MATCH($F158,_Inf_Country,0),MATCH(BO$3-4,_Inf_Day,0))-INDEX(_Inf_Data,MATCH($F158,_Inf_Country,0),MATCH(BO$3-5,_Inf_Day,0))*$D$2)/5</f>
        <v>31.8</v>
      </c>
      <c r="BP158" s="80">
        <f>(INDEX(_Inf_Data,MATCH($F158,_Inf_Country,0),MATCH(BP$3,_Inf_Day,0))-INDEX(_Inf_Data,MATCH($F158,_Inf_Country,0),MATCH(BP$3-1,_Inf_Day,0))*$D$2
+INDEX(_Inf_Data,MATCH($F158,_Inf_Country,0),MATCH(BP$3-1,_Inf_Day,0))-INDEX(_Inf_Data,MATCH($F158,_Inf_Country,0),MATCH(BP$3-2,_Inf_Day,0))*$D$2
+INDEX(_Inf_Data,MATCH($F158,_Inf_Country,0),MATCH(BP$3-2,_Inf_Day,0))-INDEX(_Inf_Data,MATCH($F158,_Inf_Country,0),MATCH(BP$3-3,_Inf_Day,0))*$D$2
+INDEX(_Inf_Data,MATCH($F158,_Inf_Country,0),MATCH(BP$3-3,_Inf_Day,0))-INDEX(_Inf_Data,MATCH($F158,_Inf_Country,0),MATCH(BP$3-4,_Inf_Day,0))*$D$2
+INDEX(_Inf_Data,MATCH($F158,_Inf_Country,0),MATCH(BP$3-4,_Inf_Day,0))-INDEX(_Inf_Data,MATCH($F158,_Inf_Country,0),MATCH(BP$3-5,_Inf_Day,0))*$D$2)/5</f>
        <v>52.8</v>
      </c>
      <c r="BQ158" s="80">
        <f>(INDEX(_Inf_Data,MATCH($F158,_Inf_Country,0),MATCH(BQ$3,_Inf_Day,0))-INDEX(_Inf_Data,MATCH($F158,_Inf_Country,0),MATCH(BQ$3-1,_Inf_Day,0))*$D$2
+INDEX(_Inf_Data,MATCH($F158,_Inf_Country,0),MATCH(BQ$3-1,_Inf_Day,0))-INDEX(_Inf_Data,MATCH($F158,_Inf_Country,0),MATCH(BQ$3-2,_Inf_Day,0))*$D$2
+INDEX(_Inf_Data,MATCH($F158,_Inf_Country,0),MATCH(BQ$3-2,_Inf_Day,0))-INDEX(_Inf_Data,MATCH($F158,_Inf_Country,0),MATCH(BQ$3-3,_Inf_Day,0))*$D$2
+INDEX(_Inf_Data,MATCH($F158,_Inf_Country,0),MATCH(BQ$3-3,_Inf_Day,0))-INDEX(_Inf_Data,MATCH($F158,_Inf_Country,0),MATCH(BQ$3-4,_Inf_Day,0))*$D$2
+INDEX(_Inf_Data,MATCH($F158,_Inf_Country,0),MATCH(BQ$3-4,_Inf_Day,0))-INDEX(_Inf_Data,MATCH($F158,_Inf_Country,0),MATCH(BQ$3-5,_Inf_Day,0))*$D$2)/5</f>
        <v>64</v>
      </c>
      <c r="BR158" s="80">
        <f>(INDEX(_Inf_Data,MATCH($F158,_Inf_Country,0),MATCH(BR$3,_Inf_Day,0))-INDEX(_Inf_Data,MATCH($F158,_Inf_Country,0),MATCH(BR$3-1,_Inf_Day,0))*$D$2
+INDEX(_Inf_Data,MATCH($F158,_Inf_Country,0),MATCH(BR$3-1,_Inf_Day,0))-INDEX(_Inf_Data,MATCH($F158,_Inf_Country,0),MATCH(BR$3-2,_Inf_Day,0))*$D$2
+INDEX(_Inf_Data,MATCH($F158,_Inf_Country,0),MATCH(BR$3-2,_Inf_Day,0))-INDEX(_Inf_Data,MATCH($F158,_Inf_Country,0),MATCH(BR$3-3,_Inf_Day,0))*$D$2
+INDEX(_Inf_Data,MATCH($F158,_Inf_Country,0),MATCH(BR$3-3,_Inf_Day,0))-INDEX(_Inf_Data,MATCH($F158,_Inf_Country,0),MATCH(BR$3-4,_Inf_Day,0))*$D$2
+INDEX(_Inf_Data,MATCH($F158,_Inf_Country,0),MATCH(BR$3-4,_Inf_Day,0))-INDEX(_Inf_Data,MATCH($F158,_Inf_Country,0),MATCH(BR$3-5,_Inf_Day,0))*$D$2)/5</f>
        <v>79.400000000000006</v>
      </c>
      <c r="BS158" s="80">
        <f>(INDEX(_Inf_Data,MATCH($F158,_Inf_Country,0),MATCH(BS$3,_Inf_Day,0))-INDEX(_Inf_Data,MATCH($F158,_Inf_Country,0),MATCH(BS$3-1,_Inf_Day,0))*$D$2
+INDEX(_Inf_Data,MATCH($F158,_Inf_Country,0),MATCH(BS$3-1,_Inf_Day,0))-INDEX(_Inf_Data,MATCH($F158,_Inf_Country,0),MATCH(BS$3-2,_Inf_Day,0))*$D$2
+INDEX(_Inf_Data,MATCH($F158,_Inf_Country,0),MATCH(BS$3-2,_Inf_Day,0))-INDEX(_Inf_Data,MATCH($F158,_Inf_Country,0),MATCH(BS$3-3,_Inf_Day,0))*$D$2
+INDEX(_Inf_Data,MATCH($F158,_Inf_Country,0),MATCH(BS$3-3,_Inf_Day,0))-INDEX(_Inf_Data,MATCH($F158,_Inf_Country,0),MATCH(BS$3-4,_Inf_Day,0))*$D$2
+INDEX(_Inf_Data,MATCH($F158,_Inf_Country,0),MATCH(BS$3-4,_Inf_Day,0))-INDEX(_Inf_Data,MATCH($F158,_Inf_Country,0),MATCH(BS$3-5,_Inf_Day,0))*$D$2)/5</f>
        <v>108.6</v>
      </c>
      <c r="BT158" s="80">
        <f>(INDEX(_Inf_Data,MATCH($F158,_Inf_Country,0),MATCH(BT$3,_Inf_Day,0))-INDEX(_Inf_Data,MATCH($F158,_Inf_Country,0),MATCH(BT$3-1,_Inf_Day,0))*$D$2
+INDEX(_Inf_Data,MATCH($F158,_Inf_Country,0),MATCH(BT$3-1,_Inf_Day,0))-INDEX(_Inf_Data,MATCH($F158,_Inf_Country,0),MATCH(BT$3-2,_Inf_Day,0))*$D$2
+INDEX(_Inf_Data,MATCH($F158,_Inf_Country,0),MATCH(BT$3-2,_Inf_Day,0))-INDEX(_Inf_Data,MATCH($F158,_Inf_Country,0),MATCH(BT$3-3,_Inf_Day,0))*$D$2
+INDEX(_Inf_Data,MATCH($F158,_Inf_Country,0),MATCH(BT$3-3,_Inf_Day,0))-INDEX(_Inf_Data,MATCH($F158,_Inf_Country,0),MATCH(BT$3-4,_Inf_Day,0))*$D$2
+INDEX(_Inf_Data,MATCH($F158,_Inf_Country,0),MATCH(BT$3-4,_Inf_Day,0))-INDEX(_Inf_Data,MATCH($F158,_Inf_Country,0),MATCH(BT$3-5,_Inf_Day,0))*$D$2)/5</f>
        <v>148</v>
      </c>
      <c r="BU158" s="80">
        <f>(INDEX(_Inf_Data,MATCH($F158,_Inf_Country,0),MATCH(BU$3,_Inf_Day,0))-INDEX(_Inf_Data,MATCH($F158,_Inf_Country,0),MATCH(BU$3-1,_Inf_Day,0))*$D$2
+INDEX(_Inf_Data,MATCH($F158,_Inf_Country,0),MATCH(BU$3-1,_Inf_Day,0))-INDEX(_Inf_Data,MATCH($F158,_Inf_Country,0),MATCH(BU$3-2,_Inf_Day,0))*$D$2
+INDEX(_Inf_Data,MATCH($F158,_Inf_Country,0),MATCH(BU$3-2,_Inf_Day,0))-INDEX(_Inf_Data,MATCH($F158,_Inf_Country,0),MATCH(BU$3-3,_Inf_Day,0))*$D$2
+INDEX(_Inf_Data,MATCH($F158,_Inf_Country,0),MATCH(BU$3-3,_Inf_Day,0))-INDEX(_Inf_Data,MATCH($F158,_Inf_Country,0),MATCH(BU$3-4,_Inf_Day,0))*$D$2
+INDEX(_Inf_Data,MATCH($F158,_Inf_Country,0),MATCH(BU$3-4,_Inf_Day,0))-INDEX(_Inf_Data,MATCH($F158,_Inf_Country,0),MATCH(BU$3-5,_Inf_Day,0))*$D$2)/5</f>
        <v>189.8</v>
      </c>
      <c r="BV158" s="80">
        <f>(INDEX(_Inf_Data,MATCH($F158,_Inf_Country,0),MATCH(BV$3,_Inf_Day,0))-INDEX(_Inf_Data,MATCH($F158,_Inf_Country,0),MATCH(BV$3-1,_Inf_Day,0))*$D$2
+INDEX(_Inf_Data,MATCH($F158,_Inf_Country,0),MATCH(BV$3-1,_Inf_Day,0))-INDEX(_Inf_Data,MATCH($F158,_Inf_Country,0),MATCH(BV$3-2,_Inf_Day,0))*$D$2
+INDEX(_Inf_Data,MATCH($F158,_Inf_Country,0),MATCH(BV$3-2,_Inf_Day,0))-INDEX(_Inf_Data,MATCH($F158,_Inf_Country,0),MATCH(BV$3-3,_Inf_Day,0))*$D$2
+INDEX(_Inf_Data,MATCH($F158,_Inf_Country,0),MATCH(BV$3-3,_Inf_Day,0))-INDEX(_Inf_Data,MATCH($F158,_Inf_Country,0),MATCH(BV$3-4,_Inf_Day,0))*$D$2
+INDEX(_Inf_Data,MATCH($F158,_Inf_Country,0),MATCH(BV$3-4,_Inf_Day,0))-INDEX(_Inf_Data,MATCH($F158,_Inf_Country,0),MATCH(BV$3-5,_Inf_Day,0))*$D$2)/5</f>
        <v>279.2</v>
      </c>
      <c r="BW158" s="80">
        <f>(INDEX(_Inf_Data,MATCH($F158,_Inf_Country,0),MATCH(BW$3,_Inf_Day,0))-INDEX(_Inf_Data,MATCH($F158,_Inf_Country,0),MATCH(BW$3-1,_Inf_Day,0))*$D$2
+INDEX(_Inf_Data,MATCH($F158,_Inf_Country,0),MATCH(BW$3-1,_Inf_Day,0))-INDEX(_Inf_Data,MATCH($F158,_Inf_Country,0),MATCH(BW$3-2,_Inf_Day,0))*$D$2
+INDEX(_Inf_Data,MATCH($F158,_Inf_Country,0),MATCH(BW$3-2,_Inf_Day,0))-INDEX(_Inf_Data,MATCH($F158,_Inf_Country,0),MATCH(BW$3-3,_Inf_Day,0))*$D$2
+INDEX(_Inf_Data,MATCH($F158,_Inf_Country,0),MATCH(BW$3-3,_Inf_Day,0))-INDEX(_Inf_Data,MATCH($F158,_Inf_Country,0),MATCH(BW$3-4,_Inf_Day,0))*$D$2
+INDEX(_Inf_Data,MATCH($F158,_Inf_Country,0),MATCH(BW$3-4,_Inf_Day,0))-INDEX(_Inf_Data,MATCH($F158,_Inf_Country,0),MATCH(BW$3-5,_Inf_Day,0))*$D$2)/5</f>
        <v>367.2</v>
      </c>
      <c r="BX158" s="80">
        <f>(INDEX(_Inf_Data,MATCH($F158,_Inf_Country,0),MATCH(BX$3,_Inf_Day,0))-INDEX(_Inf_Data,MATCH($F158,_Inf_Country,0),MATCH(BX$3-1,_Inf_Day,0))*$D$2
+INDEX(_Inf_Data,MATCH($F158,_Inf_Country,0),MATCH(BX$3-1,_Inf_Day,0))-INDEX(_Inf_Data,MATCH($F158,_Inf_Country,0),MATCH(BX$3-2,_Inf_Day,0))*$D$2
+INDEX(_Inf_Data,MATCH($F158,_Inf_Country,0),MATCH(BX$3-2,_Inf_Day,0))-INDEX(_Inf_Data,MATCH($F158,_Inf_Country,0),MATCH(BX$3-3,_Inf_Day,0))*$D$2
+INDEX(_Inf_Data,MATCH($F158,_Inf_Country,0),MATCH(BX$3-3,_Inf_Day,0))-INDEX(_Inf_Data,MATCH($F158,_Inf_Country,0),MATCH(BX$3-4,_Inf_Day,0))*$D$2
+INDEX(_Inf_Data,MATCH($F158,_Inf_Country,0),MATCH(BX$3-4,_Inf_Day,0))-INDEX(_Inf_Data,MATCH($F158,_Inf_Country,0),MATCH(BX$3-5,_Inf_Day,0))*$D$2)/5</f>
        <v>429.4</v>
      </c>
      <c r="BY158" s="80">
        <f>(INDEX(_Inf_Data,MATCH($F158,_Inf_Country,0),MATCH(BY$3,_Inf_Day,0))-INDEX(_Inf_Data,MATCH($F158,_Inf_Country,0),MATCH(BY$3-1,_Inf_Day,0))*$D$2
+INDEX(_Inf_Data,MATCH($F158,_Inf_Country,0),MATCH(BY$3-1,_Inf_Day,0))-INDEX(_Inf_Data,MATCH($F158,_Inf_Country,0),MATCH(BY$3-2,_Inf_Day,0))*$D$2
+INDEX(_Inf_Data,MATCH($F158,_Inf_Country,0),MATCH(BY$3-2,_Inf_Day,0))-INDEX(_Inf_Data,MATCH($F158,_Inf_Country,0),MATCH(BY$3-3,_Inf_Day,0))*$D$2
+INDEX(_Inf_Data,MATCH($F158,_Inf_Country,0),MATCH(BY$3-3,_Inf_Day,0))-INDEX(_Inf_Data,MATCH($F158,_Inf_Country,0),MATCH(BY$3-4,_Inf_Day,0))*$D$2
+INDEX(_Inf_Data,MATCH($F158,_Inf_Country,0),MATCH(BY$3-4,_Inf_Day,0))-INDEX(_Inf_Data,MATCH($F158,_Inf_Country,0),MATCH(BY$3-5,_Inf_Day,0))*$D$2)/5</f>
        <v>497.2</v>
      </c>
      <c r="BZ158" s="80">
        <f>(INDEX(_Inf_Data,MATCH($F158,_Inf_Country,0),MATCH(BZ$3,_Inf_Day,0))-INDEX(_Inf_Data,MATCH($F158,_Inf_Country,0),MATCH(BZ$3-1,_Inf_Day,0))*$D$2
+INDEX(_Inf_Data,MATCH($F158,_Inf_Country,0),MATCH(BZ$3-1,_Inf_Day,0))-INDEX(_Inf_Data,MATCH($F158,_Inf_Country,0),MATCH(BZ$3-2,_Inf_Day,0))*$D$2
+INDEX(_Inf_Data,MATCH($F158,_Inf_Country,0),MATCH(BZ$3-2,_Inf_Day,0))-INDEX(_Inf_Data,MATCH($F158,_Inf_Country,0),MATCH(BZ$3-3,_Inf_Day,0))*$D$2
+INDEX(_Inf_Data,MATCH($F158,_Inf_Country,0),MATCH(BZ$3-3,_Inf_Day,0))-INDEX(_Inf_Data,MATCH($F158,_Inf_Country,0),MATCH(BZ$3-4,_Inf_Day,0))*$D$2
+INDEX(_Inf_Data,MATCH($F158,_Inf_Country,0),MATCH(BZ$3-4,_Inf_Day,0))-INDEX(_Inf_Data,MATCH($F158,_Inf_Country,0),MATCH(BZ$3-5,_Inf_Day,0))*$D$2)/5</f>
        <v>579</v>
      </c>
      <c r="CA158" s="80">
        <f>(INDEX(_Inf_Data,MATCH($F158,_Inf_Country,0),MATCH(CA$3,_Inf_Day,0))-INDEX(_Inf_Data,MATCH($F158,_Inf_Country,0),MATCH(CA$3-1,_Inf_Day,0))*$D$2
+INDEX(_Inf_Data,MATCH($F158,_Inf_Country,0),MATCH(CA$3-1,_Inf_Day,0))-INDEX(_Inf_Data,MATCH($F158,_Inf_Country,0),MATCH(CA$3-2,_Inf_Day,0))*$D$2
+INDEX(_Inf_Data,MATCH($F158,_Inf_Country,0),MATCH(CA$3-2,_Inf_Day,0))-INDEX(_Inf_Data,MATCH($F158,_Inf_Country,0),MATCH(CA$3-3,_Inf_Day,0))*$D$2
+INDEX(_Inf_Data,MATCH($F158,_Inf_Country,0),MATCH(CA$3-3,_Inf_Day,0))-INDEX(_Inf_Data,MATCH($F158,_Inf_Country,0),MATCH(CA$3-4,_Inf_Day,0))*$D$2
+INDEX(_Inf_Data,MATCH($F158,_Inf_Country,0),MATCH(CA$3-4,_Inf_Day,0))-INDEX(_Inf_Data,MATCH($F158,_Inf_Country,0),MATCH(CA$3-5,_Inf_Day,0))*$D$2)/5</f>
        <v>633.6</v>
      </c>
      <c r="CB158" s="80">
        <f>(INDEX(_Inf_Data,MATCH($F158,_Inf_Country,0),MATCH(CB$3,_Inf_Day,0))-INDEX(_Inf_Data,MATCH($F158,_Inf_Country,0),MATCH(CB$3-1,_Inf_Day,0))*$D$2
+INDEX(_Inf_Data,MATCH($F158,_Inf_Country,0),MATCH(CB$3-1,_Inf_Day,0))-INDEX(_Inf_Data,MATCH($F158,_Inf_Country,0),MATCH(CB$3-2,_Inf_Day,0))*$D$2
+INDEX(_Inf_Data,MATCH($F158,_Inf_Country,0),MATCH(CB$3-2,_Inf_Day,0))-INDEX(_Inf_Data,MATCH($F158,_Inf_Country,0),MATCH(CB$3-3,_Inf_Day,0))*$D$2
+INDEX(_Inf_Data,MATCH($F158,_Inf_Country,0),MATCH(CB$3-3,_Inf_Day,0))-INDEX(_Inf_Data,MATCH($F158,_Inf_Country,0),MATCH(CB$3-4,_Inf_Day,0))*$D$2
+INDEX(_Inf_Data,MATCH($F158,_Inf_Country,0),MATCH(CB$3-4,_Inf_Day,0))-INDEX(_Inf_Data,MATCH($F158,_Inf_Country,0),MATCH(CB$3-5,_Inf_Day,0))*$D$2)/5</f>
        <v>732.8</v>
      </c>
      <c r="CC158" s="80">
        <f>(INDEX(_Inf_Data,MATCH($F158,_Inf_Country,0),MATCH(CC$3,_Inf_Day,0))-INDEX(_Inf_Data,MATCH($F158,_Inf_Country,0),MATCH(CC$3-1,_Inf_Day,0))*$D$2
+INDEX(_Inf_Data,MATCH($F158,_Inf_Country,0),MATCH(CC$3-1,_Inf_Day,0))-INDEX(_Inf_Data,MATCH($F158,_Inf_Country,0),MATCH(CC$3-2,_Inf_Day,0))*$D$2
+INDEX(_Inf_Data,MATCH($F158,_Inf_Country,0),MATCH(CC$3-2,_Inf_Day,0))-INDEX(_Inf_Data,MATCH($F158,_Inf_Country,0),MATCH(CC$3-3,_Inf_Day,0))*$D$2
+INDEX(_Inf_Data,MATCH($F158,_Inf_Country,0),MATCH(CC$3-3,_Inf_Day,0))-INDEX(_Inf_Data,MATCH($F158,_Inf_Country,0),MATCH(CC$3-4,_Inf_Day,0))*$D$2
+INDEX(_Inf_Data,MATCH($F158,_Inf_Country,0),MATCH(CC$3-4,_Inf_Day,0))-INDEX(_Inf_Data,MATCH($F158,_Inf_Country,0),MATCH(CC$3-5,_Inf_Day,0))*$D$2)/5</f>
        <v>884.6</v>
      </c>
      <c r="CD158" s="80">
        <f>(INDEX(_Inf_Data,MATCH($F158,_Inf_Country,0),MATCH(CD$3,_Inf_Day,0))-INDEX(_Inf_Data,MATCH($F158,_Inf_Country,0),MATCH(CD$3-1,_Inf_Day,0))*$D$2
+INDEX(_Inf_Data,MATCH($F158,_Inf_Country,0),MATCH(CD$3-1,_Inf_Day,0))-INDEX(_Inf_Data,MATCH($F158,_Inf_Country,0),MATCH(CD$3-2,_Inf_Day,0))*$D$2
+INDEX(_Inf_Data,MATCH($F158,_Inf_Country,0),MATCH(CD$3-2,_Inf_Day,0))-INDEX(_Inf_Data,MATCH($F158,_Inf_Country,0),MATCH(CD$3-3,_Inf_Day,0))*$D$2
+INDEX(_Inf_Data,MATCH($F158,_Inf_Country,0),MATCH(CD$3-3,_Inf_Day,0))-INDEX(_Inf_Data,MATCH($F158,_Inf_Country,0),MATCH(CD$3-4,_Inf_Day,0))*$D$2
+INDEX(_Inf_Data,MATCH($F158,_Inf_Country,0),MATCH(CD$3-4,_Inf_Day,0))-INDEX(_Inf_Data,MATCH($F158,_Inf_Country,0),MATCH(CD$3-5,_Inf_Day,0))*$D$2)/5</f>
        <v>1027.5999999999999</v>
      </c>
      <c r="CE158" s="80">
        <f>(INDEX(_Inf_Data,MATCH($F158,_Inf_Country,0),MATCH(CE$3,_Inf_Day,0))-INDEX(_Inf_Data,MATCH($F158,_Inf_Country,0),MATCH(CE$3-1,_Inf_Day,0))*$D$2
+INDEX(_Inf_Data,MATCH($F158,_Inf_Country,0),MATCH(CE$3-1,_Inf_Day,0))-INDEX(_Inf_Data,MATCH($F158,_Inf_Country,0),MATCH(CE$3-2,_Inf_Day,0))*$D$2
+INDEX(_Inf_Data,MATCH($F158,_Inf_Country,0),MATCH(CE$3-2,_Inf_Day,0))-INDEX(_Inf_Data,MATCH($F158,_Inf_Country,0),MATCH(CE$3-3,_Inf_Day,0))*$D$2
+INDEX(_Inf_Data,MATCH($F158,_Inf_Country,0),MATCH(CE$3-3,_Inf_Day,0))-INDEX(_Inf_Data,MATCH($F158,_Inf_Country,0),MATCH(CE$3-4,_Inf_Day,0))*$D$2
+INDEX(_Inf_Data,MATCH($F158,_Inf_Country,0),MATCH(CE$3-4,_Inf_Day,0))-INDEX(_Inf_Data,MATCH($F158,_Inf_Country,0),MATCH(CE$3-5,_Inf_Day,0))*$D$2)/5</f>
        <v>1257.8</v>
      </c>
      <c r="CF158" s="80">
        <f>(INDEX(_Inf_Data,MATCH($F158,_Inf_Country,0),MATCH(CF$3,_Inf_Day,0))-INDEX(_Inf_Data,MATCH($F158,_Inf_Country,0),MATCH(CF$3-1,_Inf_Day,0))*$D$2
+INDEX(_Inf_Data,MATCH($F158,_Inf_Country,0),MATCH(CF$3-1,_Inf_Day,0))-INDEX(_Inf_Data,MATCH($F158,_Inf_Country,0),MATCH(CF$3-2,_Inf_Day,0))*$D$2
+INDEX(_Inf_Data,MATCH($F158,_Inf_Country,0),MATCH(CF$3-2,_Inf_Day,0))-INDEX(_Inf_Data,MATCH($F158,_Inf_Country,0),MATCH(CF$3-3,_Inf_Day,0))*$D$2
+INDEX(_Inf_Data,MATCH($F158,_Inf_Country,0),MATCH(CF$3-3,_Inf_Day,0))-INDEX(_Inf_Data,MATCH($F158,_Inf_Country,0),MATCH(CF$3-4,_Inf_Day,0))*$D$2
+INDEX(_Inf_Data,MATCH($F158,_Inf_Country,0),MATCH(CF$3-4,_Inf_Day,0))-INDEX(_Inf_Data,MATCH($F158,_Inf_Country,0),MATCH(CF$3-5,_Inf_Day,0))*$D$2)/5</f>
        <v>1325.2</v>
      </c>
      <c r="CG158" s="80">
        <f>(INDEX(_Inf_Data,MATCH($F158,_Inf_Country,0),MATCH(CG$3,_Inf_Day,0))-INDEX(_Inf_Data,MATCH($F158,_Inf_Country,0),MATCH(CG$3-1,_Inf_Day,0))*$D$2
+INDEX(_Inf_Data,MATCH($F158,_Inf_Country,0),MATCH(CG$3-1,_Inf_Day,0))-INDEX(_Inf_Data,MATCH($F158,_Inf_Country,0),MATCH(CG$3-2,_Inf_Day,0))*$D$2
+INDEX(_Inf_Data,MATCH($F158,_Inf_Country,0),MATCH(CG$3-2,_Inf_Day,0))-INDEX(_Inf_Data,MATCH($F158,_Inf_Country,0),MATCH(CG$3-3,_Inf_Day,0))*$D$2
+INDEX(_Inf_Data,MATCH($F158,_Inf_Country,0),MATCH(CG$3-3,_Inf_Day,0))-INDEX(_Inf_Data,MATCH($F158,_Inf_Country,0),MATCH(CG$3-4,_Inf_Day,0))*$D$2
+INDEX(_Inf_Data,MATCH($F158,_Inf_Country,0),MATCH(CG$3-4,_Inf_Day,0))-INDEX(_Inf_Data,MATCH($F158,_Inf_Country,0),MATCH(CG$3-5,_Inf_Day,0))*$D$2)/5</f>
        <v>1423.6</v>
      </c>
      <c r="CH158" s="80">
        <f>(INDEX(_Inf_Data,MATCH($F158,_Inf_Country,0),MATCH(CH$3,_Inf_Day,0))-INDEX(_Inf_Data,MATCH($F158,_Inf_Country,0),MATCH(CH$3-1,_Inf_Day,0))*$D$2
+INDEX(_Inf_Data,MATCH($F158,_Inf_Country,0),MATCH(CH$3-1,_Inf_Day,0))-INDEX(_Inf_Data,MATCH($F158,_Inf_Country,0),MATCH(CH$3-2,_Inf_Day,0))*$D$2
+INDEX(_Inf_Data,MATCH($F158,_Inf_Country,0),MATCH(CH$3-2,_Inf_Day,0))-INDEX(_Inf_Data,MATCH($F158,_Inf_Country,0),MATCH(CH$3-3,_Inf_Day,0))*$D$2
+INDEX(_Inf_Data,MATCH($F158,_Inf_Country,0),MATCH(CH$3-3,_Inf_Day,0))-INDEX(_Inf_Data,MATCH($F158,_Inf_Country,0),MATCH(CH$3-4,_Inf_Day,0))*$D$2
+INDEX(_Inf_Data,MATCH($F158,_Inf_Country,0),MATCH(CH$3-4,_Inf_Day,0))-INDEX(_Inf_Data,MATCH($F158,_Inf_Country,0),MATCH(CH$3-5,_Inf_Day,0))*$D$2)/5</f>
        <v>1517</v>
      </c>
      <c r="CI158" s="80">
        <f>(INDEX(_Inf_Data,MATCH($F158,_Inf_Country,0),MATCH(CI$3,_Inf_Day,0))-INDEX(_Inf_Data,MATCH($F158,_Inf_Country,0),MATCH(CI$3-1,_Inf_Day,0))*$D$2
+INDEX(_Inf_Data,MATCH($F158,_Inf_Country,0),MATCH(CI$3-1,_Inf_Day,0))-INDEX(_Inf_Data,MATCH($F158,_Inf_Country,0),MATCH(CI$3-2,_Inf_Day,0))*$D$2
+INDEX(_Inf_Data,MATCH($F158,_Inf_Country,0),MATCH(CI$3-2,_Inf_Day,0))-INDEX(_Inf_Data,MATCH($F158,_Inf_Country,0),MATCH(CI$3-3,_Inf_Day,0))*$D$2
+INDEX(_Inf_Data,MATCH($F158,_Inf_Country,0),MATCH(CI$3-3,_Inf_Day,0))-INDEX(_Inf_Data,MATCH($F158,_Inf_Country,0),MATCH(CI$3-4,_Inf_Day,0))*$D$2
+INDEX(_Inf_Data,MATCH($F158,_Inf_Country,0),MATCH(CI$3-4,_Inf_Day,0))-INDEX(_Inf_Data,MATCH($F158,_Inf_Country,0),MATCH(CI$3-5,_Inf_Day,0))*$D$2)/5</f>
        <v>1612.2</v>
      </c>
      <c r="CJ158" s="80">
        <f>(INDEX(_Inf_Data,MATCH($F158,_Inf_Country,0),MATCH(CJ$3,_Inf_Day,0))-INDEX(_Inf_Data,MATCH($F158,_Inf_Country,0),MATCH(CJ$3-1,_Inf_Day,0))*$D$2
+INDEX(_Inf_Data,MATCH($F158,_Inf_Country,0),MATCH(CJ$3-1,_Inf_Day,0))-INDEX(_Inf_Data,MATCH($F158,_Inf_Country,0),MATCH(CJ$3-2,_Inf_Day,0))*$D$2
+INDEX(_Inf_Data,MATCH($F158,_Inf_Country,0),MATCH(CJ$3-2,_Inf_Day,0))-INDEX(_Inf_Data,MATCH($F158,_Inf_Country,0),MATCH(CJ$3-3,_Inf_Day,0))*$D$2
+INDEX(_Inf_Data,MATCH($F158,_Inf_Country,0),MATCH(CJ$3-3,_Inf_Day,0))-INDEX(_Inf_Data,MATCH($F158,_Inf_Country,0),MATCH(CJ$3-4,_Inf_Day,0))*$D$2
+INDEX(_Inf_Data,MATCH($F158,_Inf_Country,0),MATCH(CJ$3-4,_Inf_Day,0))-INDEX(_Inf_Data,MATCH($F158,_Inf_Country,0),MATCH(CJ$3-5,_Inf_Day,0))*$D$2)/5</f>
        <v>1571.2</v>
      </c>
      <c r="CK158" s="80">
        <f>(INDEX(_Inf_Data,MATCH($F158,_Inf_Country,0),MATCH(CK$3,_Inf_Day,0))-INDEX(_Inf_Data,MATCH($F158,_Inf_Country,0),MATCH(CK$3-1,_Inf_Day,0))*$D$2
+INDEX(_Inf_Data,MATCH($F158,_Inf_Country,0),MATCH(CK$3-1,_Inf_Day,0))-INDEX(_Inf_Data,MATCH($F158,_Inf_Country,0),MATCH(CK$3-2,_Inf_Day,0))*$D$2
+INDEX(_Inf_Data,MATCH($F158,_Inf_Country,0),MATCH(CK$3-2,_Inf_Day,0))-INDEX(_Inf_Data,MATCH($F158,_Inf_Country,0),MATCH(CK$3-3,_Inf_Day,0))*$D$2
+INDEX(_Inf_Data,MATCH($F158,_Inf_Country,0),MATCH(CK$3-3,_Inf_Day,0))-INDEX(_Inf_Data,MATCH($F158,_Inf_Country,0),MATCH(CK$3-4,_Inf_Day,0))*$D$2
+INDEX(_Inf_Data,MATCH($F158,_Inf_Country,0),MATCH(CK$3-4,_Inf_Day,0))-INDEX(_Inf_Data,MATCH($F158,_Inf_Country,0),MATCH(CK$3-5,_Inf_Day,0))*$D$2)/5</f>
        <v>1692.4</v>
      </c>
      <c r="CL158" s="80">
        <f>(INDEX(_Inf_Data,MATCH($F158,_Inf_Country,0),MATCH(CL$3,_Inf_Day,0))-INDEX(_Inf_Data,MATCH($F158,_Inf_Country,0),MATCH(CL$3-1,_Inf_Day,0))*$D$2
+INDEX(_Inf_Data,MATCH($F158,_Inf_Country,0),MATCH(CL$3-1,_Inf_Day,0))-INDEX(_Inf_Data,MATCH($F158,_Inf_Country,0),MATCH(CL$3-2,_Inf_Day,0))*$D$2
+INDEX(_Inf_Data,MATCH($F158,_Inf_Country,0),MATCH(CL$3-2,_Inf_Day,0))-INDEX(_Inf_Data,MATCH($F158,_Inf_Country,0),MATCH(CL$3-3,_Inf_Day,0))*$D$2
+INDEX(_Inf_Data,MATCH($F158,_Inf_Country,0),MATCH(CL$3-3,_Inf_Day,0))-INDEX(_Inf_Data,MATCH($F158,_Inf_Country,0),MATCH(CL$3-4,_Inf_Day,0))*$D$2
+INDEX(_Inf_Data,MATCH($F158,_Inf_Country,0),MATCH(CL$3-4,_Inf_Day,0))-INDEX(_Inf_Data,MATCH($F158,_Inf_Country,0),MATCH(CL$3-5,_Inf_Day,0))*$D$2)/5</f>
        <v>1718.4</v>
      </c>
      <c r="CM158" s="80">
        <f>(INDEX(_Inf_Data,MATCH($F158,_Inf_Country,0),MATCH(CM$3,_Inf_Day,0))-INDEX(_Inf_Data,MATCH($F158,_Inf_Country,0),MATCH(CM$3-1,_Inf_Day,0))*$D$2
+INDEX(_Inf_Data,MATCH($F158,_Inf_Country,0),MATCH(CM$3-1,_Inf_Day,0))-INDEX(_Inf_Data,MATCH($F158,_Inf_Country,0),MATCH(CM$3-2,_Inf_Day,0))*$D$2
+INDEX(_Inf_Data,MATCH($F158,_Inf_Country,0),MATCH(CM$3-2,_Inf_Day,0))-INDEX(_Inf_Data,MATCH($F158,_Inf_Country,0),MATCH(CM$3-3,_Inf_Day,0))*$D$2
+INDEX(_Inf_Data,MATCH($F158,_Inf_Country,0),MATCH(CM$3-3,_Inf_Day,0))-INDEX(_Inf_Data,MATCH($F158,_Inf_Country,0),MATCH(CM$3-4,_Inf_Day,0))*$D$2
+INDEX(_Inf_Data,MATCH($F158,_Inf_Country,0),MATCH(CM$3-4,_Inf_Day,0))-INDEX(_Inf_Data,MATCH($F158,_Inf_Country,0),MATCH(CM$3-5,_Inf_Day,0))*$D$2)/5</f>
        <v>1617</v>
      </c>
      <c r="CN158" s="80">
        <f>(INDEX(_Inf_Data,MATCH($F158,_Inf_Country,0),MATCH(CN$3,_Inf_Day,0))-INDEX(_Inf_Data,MATCH($F158,_Inf_Country,0),MATCH(CN$3-1,_Inf_Day,0))*$D$2
+INDEX(_Inf_Data,MATCH($F158,_Inf_Country,0),MATCH(CN$3-1,_Inf_Day,0))-INDEX(_Inf_Data,MATCH($F158,_Inf_Country,0),MATCH(CN$3-2,_Inf_Day,0))*$D$2
+INDEX(_Inf_Data,MATCH($F158,_Inf_Country,0),MATCH(CN$3-2,_Inf_Day,0))-INDEX(_Inf_Data,MATCH($F158,_Inf_Country,0),MATCH(CN$3-3,_Inf_Day,0))*$D$2
+INDEX(_Inf_Data,MATCH($F158,_Inf_Country,0),MATCH(CN$3-3,_Inf_Day,0))-INDEX(_Inf_Data,MATCH($F158,_Inf_Country,0),MATCH(CN$3-4,_Inf_Day,0))*$D$2
+INDEX(_Inf_Data,MATCH($F158,_Inf_Country,0),MATCH(CN$3-4,_Inf_Day,0))-INDEX(_Inf_Data,MATCH($F158,_Inf_Country,0),MATCH(CN$3-5,_Inf_Day,0))*$D$2)/5</f>
        <v>1532.2</v>
      </c>
      <c r="CO158" s="80">
        <f>(INDEX(_Inf_Data,MATCH($F158,_Inf_Country,0),MATCH(CO$3,_Inf_Day,0))-INDEX(_Inf_Data,MATCH($F158,_Inf_Country,0),MATCH(CO$3-1,_Inf_Day,0))*$D$2
+INDEX(_Inf_Data,MATCH($F158,_Inf_Country,0),MATCH(CO$3-1,_Inf_Day,0))-INDEX(_Inf_Data,MATCH($F158,_Inf_Country,0),MATCH(CO$3-2,_Inf_Day,0))*$D$2
+INDEX(_Inf_Data,MATCH($F158,_Inf_Country,0),MATCH(CO$3-2,_Inf_Day,0))-INDEX(_Inf_Data,MATCH($F158,_Inf_Country,0),MATCH(CO$3-3,_Inf_Day,0))*$D$2
+INDEX(_Inf_Data,MATCH($F158,_Inf_Country,0),MATCH(CO$3-3,_Inf_Day,0))-INDEX(_Inf_Data,MATCH($F158,_Inf_Country,0),MATCH(CO$3-4,_Inf_Day,0))*$D$2
+INDEX(_Inf_Data,MATCH($F158,_Inf_Country,0),MATCH(CO$3-4,_Inf_Day,0))-INDEX(_Inf_Data,MATCH($F158,_Inf_Country,0),MATCH(CO$3-5,_Inf_Day,0))*$D$2)/5</f>
        <v>1433</v>
      </c>
      <c r="CP158" s="80">
        <f>(INDEX(_Inf_Data,MATCH($F158,_Inf_Country,0),MATCH(CP$3,_Inf_Day,0))-INDEX(_Inf_Data,MATCH($F158,_Inf_Country,0),MATCH(CP$3-1,_Inf_Day,0))*$D$2
+INDEX(_Inf_Data,MATCH($F158,_Inf_Country,0),MATCH(CP$3-1,_Inf_Day,0))-INDEX(_Inf_Data,MATCH($F158,_Inf_Country,0),MATCH(CP$3-2,_Inf_Day,0))*$D$2
+INDEX(_Inf_Data,MATCH($F158,_Inf_Country,0),MATCH(CP$3-2,_Inf_Day,0))-INDEX(_Inf_Data,MATCH($F158,_Inf_Country,0),MATCH(CP$3-3,_Inf_Day,0))*$D$2
+INDEX(_Inf_Data,MATCH($F158,_Inf_Country,0),MATCH(CP$3-3,_Inf_Day,0))-INDEX(_Inf_Data,MATCH($F158,_Inf_Country,0),MATCH(CP$3-4,_Inf_Day,0))*$D$2
+INDEX(_Inf_Data,MATCH($F158,_Inf_Country,0),MATCH(CP$3-4,_Inf_Day,0))-INDEX(_Inf_Data,MATCH($F158,_Inf_Country,0),MATCH(CP$3-5,_Inf_Day,0))*$D$2)/5</f>
        <v>1340.4</v>
      </c>
      <c r="CQ158" s="80">
        <f>(INDEX(_Inf_Data,MATCH($F158,_Inf_Country,0),MATCH(CQ$3,_Inf_Day,0))-INDEX(_Inf_Data,MATCH($F158,_Inf_Country,0),MATCH(CQ$3-1,_Inf_Day,0))*$D$2
+INDEX(_Inf_Data,MATCH($F158,_Inf_Country,0),MATCH(CQ$3-1,_Inf_Day,0))-INDEX(_Inf_Data,MATCH($F158,_Inf_Country,0),MATCH(CQ$3-2,_Inf_Day,0))*$D$2
+INDEX(_Inf_Data,MATCH($F158,_Inf_Country,0),MATCH(CQ$3-2,_Inf_Day,0))-INDEX(_Inf_Data,MATCH($F158,_Inf_Country,0),MATCH(CQ$3-3,_Inf_Day,0))*$D$2
+INDEX(_Inf_Data,MATCH($F158,_Inf_Country,0),MATCH(CQ$3-3,_Inf_Day,0))-INDEX(_Inf_Data,MATCH($F158,_Inf_Country,0),MATCH(CQ$3-4,_Inf_Day,0))*$D$2
+INDEX(_Inf_Data,MATCH($F158,_Inf_Country,0),MATCH(CQ$3-4,_Inf_Day,0))-INDEX(_Inf_Data,MATCH($F158,_Inf_Country,0),MATCH(CQ$3-5,_Inf_Day,0))*$D$2)/5</f>
        <v>1307.8</v>
      </c>
      <c r="CR158" s="80">
        <f>(INDEX(_Inf_Data,MATCH($F158,_Inf_Country,0),MATCH(CR$3,_Inf_Day,0))-INDEX(_Inf_Data,MATCH($F158,_Inf_Country,0),MATCH(CR$3-1,_Inf_Day,0))*$D$2
+INDEX(_Inf_Data,MATCH($F158,_Inf_Country,0),MATCH(CR$3-1,_Inf_Day,0))-INDEX(_Inf_Data,MATCH($F158,_Inf_Country,0),MATCH(CR$3-2,_Inf_Day,0))*$D$2
+INDEX(_Inf_Data,MATCH($F158,_Inf_Country,0),MATCH(CR$3-2,_Inf_Day,0))-INDEX(_Inf_Data,MATCH($F158,_Inf_Country,0),MATCH(CR$3-3,_Inf_Day,0))*$D$2
+INDEX(_Inf_Data,MATCH($F158,_Inf_Country,0),MATCH(CR$3-3,_Inf_Day,0))-INDEX(_Inf_Data,MATCH($F158,_Inf_Country,0),MATCH(CR$3-4,_Inf_Day,0))*$D$2
+INDEX(_Inf_Data,MATCH($F158,_Inf_Country,0),MATCH(CR$3-4,_Inf_Day,0))-INDEX(_Inf_Data,MATCH($F158,_Inf_Country,0),MATCH(CR$3-5,_Inf_Day,0))*$D$2)/5</f>
        <v>1390</v>
      </c>
      <c r="CS158" s="80">
        <f>(INDEX(_Inf_Data,MATCH($F158,_Inf_Country,0),MATCH(CS$3,_Inf_Day,0))-INDEX(_Inf_Data,MATCH($F158,_Inf_Country,0),MATCH(CS$3-1,_Inf_Day,0))*$D$2
+INDEX(_Inf_Data,MATCH($F158,_Inf_Country,0),MATCH(CS$3-1,_Inf_Day,0))-INDEX(_Inf_Data,MATCH($F158,_Inf_Country,0),MATCH(CS$3-2,_Inf_Day,0))*$D$2
+INDEX(_Inf_Data,MATCH($F158,_Inf_Country,0),MATCH(CS$3-2,_Inf_Day,0))-INDEX(_Inf_Data,MATCH($F158,_Inf_Country,0),MATCH(CS$3-3,_Inf_Day,0))*$D$2
+INDEX(_Inf_Data,MATCH($F158,_Inf_Country,0),MATCH(CS$3-3,_Inf_Day,0))-INDEX(_Inf_Data,MATCH($F158,_Inf_Country,0),MATCH(CS$3-4,_Inf_Day,0))*$D$2
+INDEX(_Inf_Data,MATCH($F158,_Inf_Country,0),MATCH(CS$3-4,_Inf_Day,0))-INDEX(_Inf_Data,MATCH($F158,_Inf_Country,0),MATCH(CS$3-5,_Inf_Day,0))*$D$2)/5</f>
        <v>1472</v>
      </c>
      <c r="CT158" s="80">
        <f>(INDEX(_Inf_Data,MATCH($F158,_Inf_Country,0),MATCH(CT$3,_Inf_Day,0))-INDEX(_Inf_Data,MATCH($F158,_Inf_Country,0),MATCH(CT$3-1,_Inf_Day,0))*$D$2
+INDEX(_Inf_Data,MATCH($F158,_Inf_Country,0),MATCH(CT$3-1,_Inf_Day,0))-INDEX(_Inf_Data,MATCH($F158,_Inf_Country,0),MATCH(CT$3-2,_Inf_Day,0))*$D$2
+INDEX(_Inf_Data,MATCH($F158,_Inf_Country,0),MATCH(CT$3-2,_Inf_Day,0))-INDEX(_Inf_Data,MATCH($F158,_Inf_Country,0),MATCH(CT$3-3,_Inf_Day,0))*$D$2
+INDEX(_Inf_Data,MATCH($F158,_Inf_Country,0),MATCH(CT$3-3,_Inf_Day,0))-INDEX(_Inf_Data,MATCH($F158,_Inf_Country,0),MATCH(CT$3-4,_Inf_Day,0))*$D$2
+INDEX(_Inf_Data,MATCH($F158,_Inf_Country,0),MATCH(CT$3-4,_Inf_Day,0))-INDEX(_Inf_Data,MATCH($F158,_Inf_Country,0),MATCH(CT$3-5,_Inf_Day,0))*$D$2)/5</f>
        <v>1487.4</v>
      </c>
      <c r="CU158" s="80">
        <f>(INDEX(_Inf_Data,MATCH($F158,_Inf_Country,0),MATCH(CU$3,_Inf_Day,0))-INDEX(_Inf_Data,MATCH($F158,_Inf_Country,0),MATCH(CU$3-1,_Inf_Day,0))*$D$2
+INDEX(_Inf_Data,MATCH($F158,_Inf_Country,0),MATCH(CU$3-1,_Inf_Day,0))-INDEX(_Inf_Data,MATCH($F158,_Inf_Country,0),MATCH(CU$3-2,_Inf_Day,0))*$D$2
+INDEX(_Inf_Data,MATCH($F158,_Inf_Country,0),MATCH(CU$3-2,_Inf_Day,0))-INDEX(_Inf_Data,MATCH($F158,_Inf_Country,0),MATCH(CU$3-3,_Inf_Day,0))*$D$2
+INDEX(_Inf_Data,MATCH($F158,_Inf_Country,0),MATCH(CU$3-3,_Inf_Day,0))-INDEX(_Inf_Data,MATCH($F158,_Inf_Country,0),MATCH(CU$3-4,_Inf_Day,0))*$D$2
+INDEX(_Inf_Data,MATCH($F158,_Inf_Country,0),MATCH(CU$3-4,_Inf_Day,0))-INDEX(_Inf_Data,MATCH($F158,_Inf_Country,0),MATCH(CU$3-5,_Inf_Day,0))*$D$2)/5</f>
        <v>1432.2</v>
      </c>
      <c r="CV158" s="80">
        <f>(INDEX(_Inf_Data,MATCH($F158,_Inf_Country,0),MATCH(CV$3,_Inf_Day,0))-INDEX(_Inf_Data,MATCH($F158,_Inf_Country,0),MATCH(CV$3-1,_Inf_Day,0))*$D$2
+INDEX(_Inf_Data,MATCH($F158,_Inf_Country,0),MATCH(CV$3-1,_Inf_Day,0))-INDEX(_Inf_Data,MATCH($F158,_Inf_Country,0),MATCH(CV$3-2,_Inf_Day,0))*$D$2
+INDEX(_Inf_Data,MATCH($F158,_Inf_Country,0),MATCH(CV$3-2,_Inf_Day,0))-INDEX(_Inf_Data,MATCH($F158,_Inf_Country,0),MATCH(CV$3-3,_Inf_Day,0))*$D$2
+INDEX(_Inf_Data,MATCH($F158,_Inf_Country,0),MATCH(CV$3-3,_Inf_Day,0))-INDEX(_Inf_Data,MATCH($F158,_Inf_Country,0),MATCH(CV$3-4,_Inf_Day,0))*$D$2
+INDEX(_Inf_Data,MATCH($F158,_Inf_Country,0),MATCH(CV$3-4,_Inf_Day,0))-INDEX(_Inf_Data,MATCH($F158,_Inf_Country,0),MATCH(CV$3-5,_Inf_Day,0))*$D$2)/5</f>
        <v>1398.2</v>
      </c>
      <c r="CW158" s="80">
        <f>(INDEX(_Inf_Data,MATCH($F158,_Inf_Country,0),MATCH(CW$3,_Inf_Day,0))-INDEX(_Inf_Data,MATCH($F158,_Inf_Country,0),MATCH(CW$3-1,_Inf_Day,0))*$D$2
+INDEX(_Inf_Data,MATCH($F158,_Inf_Country,0),MATCH(CW$3-1,_Inf_Day,0))-INDEX(_Inf_Data,MATCH($F158,_Inf_Country,0),MATCH(CW$3-2,_Inf_Day,0))*$D$2
+INDEX(_Inf_Data,MATCH($F158,_Inf_Country,0),MATCH(CW$3-2,_Inf_Day,0))-INDEX(_Inf_Data,MATCH($F158,_Inf_Country,0),MATCH(CW$3-3,_Inf_Day,0))*$D$2
+INDEX(_Inf_Data,MATCH($F158,_Inf_Country,0),MATCH(CW$3-3,_Inf_Day,0))-INDEX(_Inf_Data,MATCH($F158,_Inf_Country,0),MATCH(CW$3-4,_Inf_Day,0))*$D$2
+INDEX(_Inf_Data,MATCH($F158,_Inf_Country,0),MATCH(CW$3-4,_Inf_Day,0))-INDEX(_Inf_Data,MATCH($F158,_Inf_Country,0),MATCH(CW$3-5,_Inf_Day,0))*$D$2)/5</f>
        <v>1238.8</v>
      </c>
      <c r="CX158" s="80">
        <f>(INDEX(_Inf_Data,MATCH($F158,_Inf_Country,0),MATCH(CX$3,_Inf_Day,0))-INDEX(_Inf_Data,MATCH($F158,_Inf_Country,0),MATCH(CX$3-1,_Inf_Day,0))*$D$2
+INDEX(_Inf_Data,MATCH($F158,_Inf_Country,0),MATCH(CX$3-1,_Inf_Day,0))-INDEX(_Inf_Data,MATCH($F158,_Inf_Country,0),MATCH(CX$3-2,_Inf_Day,0))*$D$2
+INDEX(_Inf_Data,MATCH($F158,_Inf_Country,0),MATCH(CX$3-2,_Inf_Day,0))-INDEX(_Inf_Data,MATCH($F158,_Inf_Country,0),MATCH(CX$3-3,_Inf_Day,0))*$D$2
+INDEX(_Inf_Data,MATCH($F158,_Inf_Country,0),MATCH(CX$3-3,_Inf_Day,0))-INDEX(_Inf_Data,MATCH($F158,_Inf_Country,0),MATCH(CX$3-4,_Inf_Day,0))*$D$2
+INDEX(_Inf_Data,MATCH($F158,_Inf_Country,0),MATCH(CX$3-4,_Inf_Day,0))-INDEX(_Inf_Data,MATCH($F158,_Inf_Country,0),MATCH(CX$3-5,_Inf_Day,0))*$D$2)/5</f>
        <v>1345.4</v>
      </c>
      <c r="CY158" s="80">
        <f>(INDEX(_Inf_Data,MATCH($F158,_Inf_Country,0),MATCH(CY$3,_Inf_Day,0))-INDEX(_Inf_Data,MATCH($F158,_Inf_Country,0),MATCH(CY$3-1,_Inf_Day,0))*$D$2
+INDEX(_Inf_Data,MATCH($F158,_Inf_Country,0),MATCH(CY$3-1,_Inf_Day,0))-INDEX(_Inf_Data,MATCH($F158,_Inf_Country,0),MATCH(CY$3-2,_Inf_Day,0))*$D$2
+INDEX(_Inf_Data,MATCH($F158,_Inf_Country,0),MATCH(CY$3-2,_Inf_Day,0))-INDEX(_Inf_Data,MATCH($F158,_Inf_Country,0),MATCH(CY$3-3,_Inf_Day,0))*$D$2
+INDEX(_Inf_Data,MATCH($F158,_Inf_Country,0),MATCH(CY$3-3,_Inf_Day,0))-INDEX(_Inf_Data,MATCH($F158,_Inf_Country,0),MATCH(CY$3-4,_Inf_Day,0))*$D$2
+INDEX(_Inf_Data,MATCH($F158,_Inf_Country,0),MATCH(CY$3-4,_Inf_Day,0))-INDEX(_Inf_Data,MATCH($F158,_Inf_Country,0),MATCH(CY$3-5,_Inf_Day,0))*$D$2)/5</f>
        <v>1461.2</v>
      </c>
      <c r="CZ158" s="80">
        <f>(INDEX(_Inf_Data,MATCH($F158,_Inf_Country,0),MATCH(CZ$3,_Inf_Day,0))-INDEX(_Inf_Data,MATCH($F158,_Inf_Country,0),MATCH(CZ$3-1,_Inf_Day,0))*$D$2
+INDEX(_Inf_Data,MATCH($F158,_Inf_Country,0),MATCH(CZ$3-1,_Inf_Day,0))-INDEX(_Inf_Data,MATCH($F158,_Inf_Country,0),MATCH(CZ$3-2,_Inf_Day,0))*$D$2
+INDEX(_Inf_Data,MATCH($F158,_Inf_Country,0),MATCH(CZ$3-2,_Inf_Day,0))-INDEX(_Inf_Data,MATCH($F158,_Inf_Country,0),MATCH(CZ$3-3,_Inf_Day,0))*$D$2
+INDEX(_Inf_Data,MATCH($F158,_Inf_Country,0),MATCH(CZ$3-3,_Inf_Day,0))-INDEX(_Inf_Data,MATCH($F158,_Inf_Country,0),MATCH(CZ$3-4,_Inf_Day,0))*$D$2
+INDEX(_Inf_Data,MATCH($F158,_Inf_Country,0),MATCH(CZ$3-4,_Inf_Day,0))-INDEX(_Inf_Data,MATCH($F158,_Inf_Country,0),MATCH(CZ$3-5,_Inf_Day,0))*$D$2)/5</f>
        <v>1447.8</v>
      </c>
      <c r="DA158" s="80">
        <f>(INDEX(_Inf_Data,MATCH($F158,_Inf_Country,0),MATCH(DA$3,_Inf_Day,0))-INDEX(_Inf_Data,MATCH($F158,_Inf_Country,0),MATCH(DA$3-1,_Inf_Day,0))*$D$2
+INDEX(_Inf_Data,MATCH($F158,_Inf_Country,0),MATCH(DA$3-1,_Inf_Day,0))-INDEX(_Inf_Data,MATCH($F158,_Inf_Country,0),MATCH(DA$3-2,_Inf_Day,0))*$D$2
+INDEX(_Inf_Data,MATCH($F158,_Inf_Country,0),MATCH(DA$3-2,_Inf_Day,0))-INDEX(_Inf_Data,MATCH($F158,_Inf_Country,0),MATCH(DA$3-3,_Inf_Day,0))*$D$2
+INDEX(_Inf_Data,MATCH($F158,_Inf_Country,0),MATCH(DA$3-3,_Inf_Day,0))-INDEX(_Inf_Data,MATCH($F158,_Inf_Country,0),MATCH(DA$3-4,_Inf_Day,0))*$D$2
+INDEX(_Inf_Data,MATCH($F158,_Inf_Country,0),MATCH(DA$3-4,_Inf_Day,0))-INDEX(_Inf_Data,MATCH($F158,_Inf_Country,0),MATCH(DA$3-5,_Inf_Day,0))*$D$2)/5</f>
        <v>1473.4</v>
      </c>
      <c r="DB158" s="80">
        <f>(INDEX(_Inf_Data,MATCH($F158,_Inf_Country,0),MATCH(DB$3,_Inf_Day,0))-INDEX(_Inf_Data,MATCH($F158,_Inf_Country,0),MATCH(DB$3-1,_Inf_Day,0))*$D$2
+INDEX(_Inf_Data,MATCH($F158,_Inf_Country,0),MATCH(DB$3-1,_Inf_Day,0))-INDEX(_Inf_Data,MATCH($F158,_Inf_Country,0),MATCH(DB$3-2,_Inf_Day,0))*$D$2
+INDEX(_Inf_Data,MATCH($F158,_Inf_Country,0),MATCH(DB$3-2,_Inf_Day,0))-INDEX(_Inf_Data,MATCH($F158,_Inf_Country,0),MATCH(DB$3-3,_Inf_Day,0))*$D$2
+INDEX(_Inf_Data,MATCH($F158,_Inf_Country,0),MATCH(DB$3-3,_Inf_Day,0))-INDEX(_Inf_Data,MATCH($F158,_Inf_Country,0),MATCH(DB$3-4,_Inf_Day,0))*$D$2
+INDEX(_Inf_Data,MATCH($F158,_Inf_Country,0),MATCH(DB$3-4,_Inf_Day,0))-INDEX(_Inf_Data,MATCH($F158,_Inf_Country,0),MATCH(DB$3-5,_Inf_Day,0))*$D$2)/5</f>
        <v>1495.2</v>
      </c>
      <c r="DC158" s="80">
        <f>(INDEX(_Inf_Data,MATCH($F158,_Inf_Country,0),MATCH(DC$3,_Inf_Day,0))-INDEX(_Inf_Data,MATCH($F158,_Inf_Country,0),MATCH(DC$3-1,_Inf_Day,0))*$D$2
+INDEX(_Inf_Data,MATCH($F158,_Inf_Country,0),MATCH(DC$3-1,_Inf_Day,0))-INDEX(_Inf_Data,MATCH($F158,_Inf_Country,0),MATCH(DC$3-2,_Inf_Day,0))*$D$2
+INDEX(_Inf_Data,MATCH($F158,_Inf_Country,0),MATCH(DC$3-2,_Inf_Day,0))-INDEX(_Inf_Data,MATCH($F158,_Inf_Country,0),MATCH(DC$3-3,_Inf_Day,0))*$D$2
+INDEX(_Inf_Data,MATCH($F158,_Inf_Country,0),MATCH(DC$3-3,_Inf_Day,0))-INDEX(_Inf_Data,MATCH($F158,_Inf_Country,0),MATCH(DC$3-4,_Inf_Day,0))*$D$2
+INDEX(_Inf_Data,MATCH($F158,_Inf_Country,0),MATCH(DC$3-4,_Inf_Day,0))-INDEX(_Inf_Data,MATCH($F158,_Inf_Country,0),MATCH(DC$3-5,_Inf_Day,0))*$D$2)/5</f>
        <v>1351.6</v>
      </c>
      <c r="DD158" s="80">
        <f>(INDEX(_Inf_Data,MATCH($F158,_Inf_Country,0),MATCH(DD$3,_Inf_Day,0))-INDEX(_Inf_Data,MATCH($F158,_Inf_Country,0),MATCH(DD$3-1,_Inf_Day,0))*$D$2
+INDEX(_Inf_Data,MATCH($F158,_Inf_Country,0),MATCH(DD$3-1,_Inf_Day,0))-INDEX(_Inf_Data,MATCH($F158,_Inf_Country,0),MATCH(DD$3-2,_Inf_Day,0))*$D$2
+INDEX(_Inf_Data,MATCH($F158,_Inf_Country,0),MATCH(DD$3-2,_Inf_Day,0))-INDEX(_Inf_Data,MATCH($F158,_Inf_Country,0),MATCH(DD$3-3,_Inf_Day,0))*$D$2
+INDEX(_Inf_Data,MATCH($F158,_Inf_Country,0),MATCH(DD$3-3,_Inf_Day,0))-INDEX(_Inf_Data,MATCH($F158,_Inf_Country,0),MATCH(DD$3-4,_Inf_Day,0))*$D$2
+INDEX(_Inf_Data,MATCH($F158,_Inf_Country,0),MATCH(DD$3-4,_Inf_Day,0))-INDEX(_Inf_Data,MATCH($F158,_Inf_Country,0),MATCH(DD$3-5,_Inf_Day,0))*$D$2)/5</f>
        <v>1223.8</v>
      </c>
      <c r="DE158" s="80">
        <f>(INDEX(_Inf_Data,MATCH($F158,_Inf_Country,0),MATCH(DE$3,_Inf_Day,0))-INDEX(_Inf_Data,MATCH($F158,_Inf_Country,0),MATCH(DE$3-1,_Inf_Day,0))*$D$2
+INDEX(_Inf_Data,MATCH($F158,_Inf_Country,0),MATCH(DE$3-1,_Inf_Day,0))-INDEX(_Inf_Data,MATCH($F158,_Inf_Country,0),MATCH(DE$3-2,_Inf_Day,0))*$D$2
+INDEX(_Inf_Data,MATCH($F158,_Inf_Country,0),MATCH(DE$3-2,_Inf_Day,0))-INDEX(_Inf_Data,MATCH($F158,_Inf_Country,0),MATCH(DE$3-3,_Inf_Day,0))*$D$2
+INDEX(_Inf_Data,MATCH($F158,_Inf_Country,0),MATCH(DE$3-3,_Inf_Day,0))-INDEX(_Inf_Data,MATCH($F158,_Inf_Country,0),MATCH(DE$3-4,_Inf_Day,0))*$D$2
+INDEX(_Inf_Data,MATCH($F158,_Inf_Country,0),MATCH(DE$3-4,_Inf_Day,0))-INDEX(_Inf_Data,MATCH($F158,_Inf_Country,0),MATCH(DE$3-5,_Inf_Day,0))*$D$2)/5</f>
        <v>1363.6</v>
      </c>
      <c r="DF158" s="80">
        <f>(INDEX(_Inf_Data,MATCH($F158,_Inf_Country,0),MATCH(DF$3,_Inf_Day,0))-INDEX(_Inf_Data,MATCH($F158,_Inf_Country,0),MATCH(DF$3-1,_Inf_Day,0))*$D$2
+INDEX(_Inf_Data,MATCH($F158,_Inf_Country,0),MATCH(DF$3-1,_Inf_Day,0))-INDEX(_Inf_Data,MATCH($F158,_Inf_Country,0),MATCH(DF$3-2,_Inf_Day,0))*$D$2
+INDEX(_Inf_Data,MATCH($F158,_Inf_Country,0),MATCH(DF$3-2,_Inf_Day,0))-INDEX(_Inf_Data,MATCH($F158,_Inf_Country,0),MATCH(DF$3-3,_Inf_Day,0))*$D$2
+INDEX(_Inf_Data,MATCH($F158,_Inf_Country,0),MATCH(DF$3-3,_Inf_Day,0))-INDEX(_Inf_Data,MATCH($F158,_Inf_Country,0),MATCH(DF$3-4,_Inf_Day,0))*$D$2
+INDEX(_Inf_Data,MATCH($F158,_Inf_Country,0),MATCH(DF$3-4,_Inf_Day,0))-INDEX(_Inf_Data,MATCH($F158,_Inf_Country,0),MATCH(DF$3-5,_Inf_Day,0))*$D$2)/5</f>
        <v>1392.6</v>
      </c>
      <c r="DG158" s="80">
        <f>(INDEX(_Inf_Data,MATCH($F158,_Inf_Country,0),MATCH(DG$3,_Inf_Day,0))-INDEX(_Inf_Data,MATCH($F158,_Inf_Country,0),MATCH(DG$3-1,_Inf_Day,0))*$D$2
+INDEX(_Inf_Data,MATCH($F158,_Inf_Country,0),MATCH(DG$3-1,_Inf_Day,0))-INDEX(_Inf_Data,MATCH($F158,_Inf_Country,0),MATCH(DG$3-2,_Inf_Day,0))*$D$2
+INDEX(_Inf_Data,MATCH($F158,_Inf_Country,0),MATCH(DG$3-2,_Inf_Day,0))-INDEX(_Inf_Data,MATCH($F158,_Inf_Country,0),MATCH(DG$3-3,_Inf_Day,0))*$D$2
+INDEX(_Inf_Data,MATCH($F158,_Inf_Country,0),MATCH(DG$3-3,_Inf_Day,0))-INDEX(_Inf_Data,MATCH($F158,_Inf_Country,0),MATCH(DG$3-4,_Inf_Day,0))*$D$2
+INDEX(_Inf_Data,MATCH($F158,_Inf_Country,0),MATCH(DG$3-4,_Inf_Day,0))-INDEX(_Inf_Data,MATCH($F158,_Inf_Country,0),MATCH(DG$3-5,_Inf_Day,0))*$D$2)/5</f>
        <v>1387.2</v>
      </c>
      <c r="DH158" s="80">
        <f>(INDEX(_Inf_Data,MATCH($F158,_Inf_Country,0),MATCH(DH$3,_Inf_Day,0))-INDEX(_Inf_Data,MATCH($F158,_Inf_Country,0),MATCH(DH$3-1,_Inf_Day,0))*$D$2
+INDEX(_Inf_Data,MATCH($F158,_Inf_Country,0),MATCH(DH$3-1,_Inf_Day,0))-INDEX(_Inf_Data,MATCH($F158,_Inf_Country,0),MATCH(DH$3-2,_Inf_Day,0))*$D$2
+INDEX(_Inf_Data,MATCH($F158,_Inf_Country,0),MATCH(DH$3-2,_Inf_Day,0))-INDEX(_Inf_Data,MATCH($F158,_Inf_Country,0),MATCH(DH$3-3,_Inf_Day,0))*$D$2
+INDEX(_Inf_Data,MATCH($F158,_Inf_Country,0),MATCH(DH$3-3,_Inf_Day,0))-INDEX(_Inf_Data,MATCH($F158,_Inf_Country,0),MATCH(DH$3-4,_Inf_Day,0))*$D$2
+INDEX(_Inf_Data,MATCH($F158,_Inf_Country,0),MATCH(DH$3-4,_Inf_Day,0))-INDEX(_Inf_Data,MATCH($F158,_Inf_Country,0),MATCH(DH$3-5,_Inf_Day,0))*$D$2)/5</f>
        <v>1217.5999999999999</v>
      </c>
      <c r="DI158" s="80">
        <f>(INDEX(_Inf_Data,MATCH($F158,_Inf_Country,0),MATCH(DI$3,_Inf_Day,0))-INDEX(_Inf_Data,MATCH($F158,_Inf_Country,0),MATCH(DI$3-1,_Inf_Day,0))*$D$2
+INDEX(_Inf_Data,MATCH($F158,_Inf_Country,0),MATCH(DI$3-1,_Inf_Day,0))-INDEX(_Inf_Data,MATCH($F158,_Inf_Country,0),MATCH(DI$3-2,_Inf_Day,0))*$D$2
+INDEX(_Inf_Data,MATCH($F158,_Inf_Country,0),MATCH(DI$3-2,_Inf_Day,0))-INDEX(_Inf_Data,MATCH($F158,_Inf_Country,0),MATCH(DI$3-3,_Inf_Day,0))*$D$2
+INDEX(_Inf_Data,MATCH($F158,_Inf_Country,0),MATCH(DI$3-3,_Inf_Day,0))-INDEX(_Inf_Data,MATCH($F158,_Inf_Country,0),MATCH(DI$3-4,_Inf_Day,0))*$D$2
+INDEX(_Inf_Data,MATCH($F158,_Inf_Country,0),MATCH(DI$3-4,_Inf_Day,0))-INDEX(_Inf_Data,MATCH($F158,_Inf_Country,0),MATCH(DI$3-5,_Inf_Day,0))*$D$2)/5</f>
        <v>1297.8</v>
      </c>
      <c r="DJ158" s="80">
        <f>(INDEX(_Inf_Data,MATCH($F158,_Inf_Country,0),MATCH(DJ$3,_Inf_Day,0))-INDEX(_Inf_Data,MATCH($F158,_Inf_Country,0),MATCH(DJ$3-1,_Inf_Day,0))*$D$2
+INDEX(_Inf_Data,MATCH($F158,_Inf_Country,0),MATCH(DJ$3-1,_Inf_Day,0))-INDEX(_Inf_Data,MATCH($F158,_Inf_Country,0),MATCH(DJ$3-2,_Inf_Day,0))*$D$2
+INDEX(_Inf_Data,MATCH($F158,_Inf_Country,0),MATCH(DJ$3-2,_Inf_Day,0))-INDEX(_Inf_Data,MATCH($F158,_Inf_Country,0),MATCH(DJ$3-3,_Inf_Day,0))*$D$2
+INDEX(_Inf_Data,MATCH($F158,_Inf_Country,0),MATCH(DJ$3-3,_Inf_Day,0))-INDEX(_Inf_Data,MATCH($F158,_Inf_Country,0),MATCH(DJ$3-4,_Inf_Day,0))*$D$2
+INDEX(_Inf_Data,MATCH($F158,_Inf_Country,0),MATCH(DJ$3-4,_Inf_Day,0))-INDEX(_Inf_Data,MATCH($F158,_Inf_Country,0),MATCH(DJ$3-5,_Inf_Day,0))*$D$2)/5</f>
        <v>1178.5999999999999</v>
      </c>
      <c r="DK158" s="80">
        <f>(INDEX(_Inf_Data,MATCH($F158,_Inf_Country,0),MATCH(DK$3,_Inf_Day,0))-INDEX(_Inf_Data,MATCH($F158,_Inf_Country,0),MATCH(DK$3-1,_Inf_Day,0))*$D$2
+INDEX(_Inf_Data,MATCH($F158,_Inf_Country,0),MATCH(DK$3-1,_Inf_Day,0))-INDEX(_Inf_Data,MATCH($F158,_Inf_Country,0),MATCH(DK$3-2,_Inf_Day,0))*$D$2
+INDEX(_Inf_Data,MATCH($F158,_Inf_Country,0),MATCH(DK$3-2,_Inf_Day,0))-INDEX(_Inf_Data,MATCH($F158,_Inf_Country,0),MATCH(DK$3-3,_Inf_Day,0))*$D$2
+INDEX(_Inf_Data,MATCH($F158,_Inf_Country,0),MATCH(DK$3-3,_Inf_Day,0))-INDEX(_Inf_Data,MATCH($F158,_Inf_Country,0),MATCH(DK$3-4,_Inf_Day,0))*$D$2
+INDEX(_Inf_Data,MATCH($F158,_Inf_Country,0),MATCH(DK$3-4,_Inf_Day,0))-INDEX(_Inf_Data,MATCH($F158,_Inf_Country,0),MATCH(DK$3-5,_Inf_Day,0))*$D$2)/5</f>
        <v>1044.2</v>
      </c>
      <c r="DL158" s="80">
        <f>(INDEX(_Inf_Data,MATCH($F158,_Inf_Country,0),MATCH(DL$3,_Inf_Day,0))-INDEX(_Inf_Data,MATCH($F158,_Inf_Country,0),MATCH(DL$3-1,_Inf_Day,0))*$D$2
+INDEX(_Inf_Data,MATCH($F158,_Inf_Country,0),MATCH(DL$3-1,_Inf_Day,0))-INDEX(_Inf_Data,MATCH($F158,_Inf_Country,0),MATCH(DL$3-2,_Inf_Day,0))*$D$2
+INDEX(_Inf_Data,MATCH($F158,_Inf_Country,0),MATCH(DL$3-2,_Inf_Day,0))-INDEX(_Inf_Data,MATCH($F158,_Inf_Country,0),MATCH(DL$3-3,_Inf_Day,0))*$D$2
+INDEX(_Inf_Data,MATCH($F158,_Inf_Country,0),MATCH(DL$3-3,_Inf_Day,0))-INDEX(_Inf_Data,MATCH($F158,_Inf_Country,0),MATCH(DL$3-4,_Inf_Day,0))*$D$2
+INDEX(_Inf_Data,MATCH($F158,_Inf_Country,0),MATCH(DL$3-4,_Inf_Day,0))-INDEX(_Inf_Data,MATCH($F158,_Inf_Country,0),MATCH(DL$3-5,_Inf_Day,0))*$D$2)/5</f>
        <v>1092.4000000000001</v>
      </c>
      <c r="DM158" s="80">
        <f>(INDEX(_Inf_Data,MATCH($F158,_Inf_Country,0),MATCH(DM$3,_Inf_Day,0))-INDEX(_Inf_Data,MATCH($F158,_Inf_Country,0),MATCH(DM$3-1,_Inf_Day,0))*$D$2
+INDEX(_Inf_Data,MATCH($F158,_Inf_Country,0),MATCH(DM$3-1,_Inf_Day,0))-INDEX(_Inf_Data,MATCH($F158,_Inf_Country,0),MATCH(DM$3-2,_Inf_Day,0))*$D$2
+INDEX(_Inf_Data,MATCH($F158,_Inf_Country,0),MATCH(DM$3-2,_Inf_Day,0))-INDEX(_Inf_Data,MATCH($F158,_Inf_Country,0),MATCH(DM$3-3,_Inf_Day,0))*$D$2
+INDEX(_Inf_Data,MATCH($F158,_Inf_Country,0),MATCH(DM$3-3,_Inf_Day,0))-INDEX(_Inf_Data,MATCH($F158,_Inf_Country,0),MATCH(DM$3-4,_Inf_Day,0))*$D$2
+INDEX(_Inf_Data,MATCH($F158,_Inf_Country,0),MATCH(DM$3-4,_Inf_Day,0))-INDEX(_Inf_Data,MATCH($F158,_Inf_Country,0),MATCH(DM$3-5,_Inf_Day,0))*$D$2)/5</f>
        <v>1229.2</v>
      </c>
      <c r="DN158" s="80">
        <f>(INDEX(_Inf_Data,MATCH($F158,_Inf_Country,0),MATCH(DN$3,_Inf_Day,0))-INDEX(_Inf_Data,MATCH($F158,_Inf_Country,0),MATCH(DN$3-1,_Inf_Day,0))*$D$2
+INDEX(_Inf_Data,MATCH($F158,_Inf_Country,0),MATCH(DN$3-1,_Inf_Day,0))-INDEX(_Inf_Data,MATCH($F158,_Inf_Country,0),MATCH(DN$3-2,_Inf_Day,0))*$D$2
+INDEX(_Inf_Data,MATCH($F158,_Inf_Country,0),MATCH(DN$3-2,_Inf_Day,0))-INDEX(_Inf_Data,MATCH($F158,_Inf_Country,0),MATCH(DN$3-3,_Inf_Day,0))*$D$2
+INDEX(_Inf_Data,MATCH($F158,_Inf_Country,0),MATCH(DN$3-3,_Inf_Day,0))-INDEX(_Inf_Data,MATCH($F158,_Inf_Country,0),MATCH(DN$3-4,_Inf_Day,0))*$D$2
+INDEX(_Inf_Data,MATCH($F158,_Inf_Country,0),MATCH(DN$3-4,_Inf_Day,0))-INDEX(_Inf_Data,MATCH($F158,_Inf_Country,0),MATCH(DN$3-5,_Inf_Day,0))*$D$2)/5</f>
        <v>1148.8</v>
      </c>
      <c r="DO158" s="80">
        <f>(INDEX(_Inf_Data,MATCH($F158,_Inf_Country,0),MATCH(DO$3,_Inf_Day,0))-INDEX(_Inf_Data,MATCH($F158,_Inf_Country,0),MATCH(DO$3-1,_Inf_Day,0))*$D$2
+INDEX(_Inf_Data,MATCH($F158,_Inf_Country,0),MATCH(DO$3-1,_Inf_Day,0))-INDEX(_Inf_Data,MATCH($F158,_Inf_Country,0),MATCH(DO$3-2,_Inf_Day,0))*$D$2
+INDEX(_Inf_Data,MATCH($F158,_Inf_Country,0),MATCH(DO$3-2,_Inf_Day,0))-INDEX(_Inf_Data,MATCH($F158,_Inf_Country,0),MATCH(DO$3-3,_Inf_Day,0))*$D$2
+INDEX(_Inf_Data,MATCH($F158,_Inf_Country,0),MATCH(DO$3-3,_Inf_Day,0))-INDEX(_Inf_Data,MATCH($F158,_Inf_Country,0),MATCH(DO$3-4,_Inf_Day,0))*$D$2
+INDEX(_Inf_Data,MATCH($F158,_Inf_Country,0),MATCH(DO$3-4,_Inf_Day,0))-INDEX(_Inf_Data,MATCH($F158,_Inf_Country,0),MATCH(DO$3-5,_Inf_Day,0))*$D$2)/5</f>
        <v>1215</v>
      </c>
      <c r="DP158" s="80">
        <f>(INDEX(_Inf_Data,MATCH($F158,_Inf_Country,0),MATCH(DP$3,_Inf_Day,0))-INDEX(_Inf_Data,MATCH($F158,_Inf_Country,0),MATCH(DP$3-1,_Inf_Day,0))*$D$2
+INDEX(_Inf_Data,MATCH($F158,_Inf_Country,0),MATCH(DP$3-1,_Inf_Day,0))-INDEX(_Inf_Data,MATCH($F158,_Inf_Country,0),MATCH(DP$3-2,_Inf_Day,0))*$D$2
+INDEX(_Inf_Data,MATCH($F158,_Inf_Country,0),MATCH(DP$3-2,_Inf_Day,0))-INDEX(_Inf_Data,MATCH($F158,_Inf_Country,0),MATCH(DP$3-3,_Inf_Day,0))*$D$2
+INDEX(_Inf_Data,MATCH($F158,_Inf_Country,0),MATCH(DP$3-3,_Inf_Day,0))-INDEX(_Inf_Data,MATCH($F158,_Inf_Country,0),MATCH(DP$3-4,_Inf_Day,0))*$D$2
+INDEX(_Inf_Data,MATCH($F158,_Inf_Country,0),MATCH(DP$3-4,_Inf_Day,0))-INDEX(_Inf_Data,MATCH($F158,_Inf_Country,0),MATCH(DP$3-5,_Inf_Day,0))*$D$2)/5</f>
        <v>1131.8</v>
      </c>
      <c r="DQ158" s="80">
        <f>(INDEX(_Inf_Data,MATCH($F158,_Inf_Country,0),MATCH(DQ$3,_Inf_Day,0))-INDEX(_Inf_Data,MATCH($F158,_Inf_Country,0),MATCH(DQ$3-1,_Inf_Day,0))*$D$2
+INDEX(_Inf_Data,MATCH($F158,_Inf_Country,0),MATCH(DQ$3-1,_Inf_Day,0))-INDEX(_Inf_Data,MATCH($F158,_Inf_Country,0),MATCH(DQ$3-2,_Inf_Day,0))*$D$2
+INDEX(_Inf_Data,MATCH($F158,_Inf_Country,0),MATCH(DQ$3-2,_Inf_Day,0))-INDEX(_Inf_Data,MATCH($F158,_Inf_Country,0),MATCH(DQ$3-3,_Inf_Day,0))*$D$2
+INDEX(_Inf_Data,MATCH($F158,_Inf_Country,0),MATCH(DQ$3-3,_Inf_Day,0))-INDEX(_Inf_Data,MATCH($F158,_Inf_Country,0),MATCH(DQ$3-4,_Inf_Day,0))*$D$2
+INDEX(_Inf_Data,MATCH($F158,_Inf_Country,0),MATCH(DQ$3-4,_Inf_Day,0))-INDEX(_Inf_Data,MATCH($F158,_Inf_Country,0),MATCH(DQ$3-5,_Inf_Day,0))*$D$2)/5</f>
        <v>1070.8</v>
      </c>
      <c r="DR158" s="80">
        <f>(INDEX(_Inf_Data,MATCH($F158,_Inf_Country,0),MATCH(DR$3,_Inf_Day,0))-INDEX(_Inf_Data,MATCH($F158,_Inf_Country,0),MATCH(DR$3-1,_Inf_Day,0))*$D$2
+INDEX(_Inf_Data,MATCH($F158,_Inf_Country,0),MATCH(DR$3-1,_Inf_Day,0))-INDEX(_Inf_Data,MATCH($F158,_Inf_Country,0),MATCH(DR$3-2,_Inf_Day,0))*$D$2
+INDEX(_Inf_Data,MATCH($F158,_Inf_Country,0),MATCH(DR$3-2,_Inf_Day,0))-INDEX(_Inf_Data,MATCH($F158,_Inf_Country,0),MATCH(DR$3-3,_Inf_Day,0))*$D$2
+INDEX(_Inf_Data,MATCH($F158,_Inf_Country,0),MATCH(DR$3-3,_Inf_Day,0))-INDEX(_Inf_Data,MATCH($F158,_Inf_Country,0),MATCH(DR$3-4,_Inf_Day,0))*$D$2
+INDEX(_Inf_Data,MATCH($F158,_Inf_Country,0),MATCH(DR$3-4,_Inf_Day,0))-INDEX(_Inf_Data,MATCH($F158,_Inf_Country,0),MATCH(DR$3-5,_Inf_Day,0))*$D$2)/5</f>
        <v>946</v>
      </c>
      <c r="DS158" s="80">
        <f>(INDEX(_Inf_Data,MATCH($F158,_Inf_Country,0),MATCH(DS$3,_Inf_Day,0))-INDEX(_Inf_Data,MATCH($F158,_Inf_Country,0),MATCH(DS$3-1,_Inf_Day,0))*$D$2
+INDEX(_Inf_Data,MATCH($F158,_Inf_Country,0),MATCH(DS$3-1,_Inf_Day,0))-INDEX(_Inf_Data,MATCH($F158,_Inf_Country,0),MATCH(DS$3-2,_Inf_Day,0))*$D$2
+INDEX(_Inf_Data,MATCH($F158,_Inf_Country,0),MATCH(DS$3-2,_Inf_Day,0))-INDEX(_Inf_Data,MATCH($F158,_Inf_Country,0),MATCH(DS$3-3,_Inf_Day,0))*$D$2
+INDEX(_Inf_Data,MATCH($F158,_Inf_Country,0),MATCH(DS$3-3,_Inf_Day,0))-INDEX(_Inf_Data,MATCH($F158,_Inf_Country,0),MATCH(DS$3-4,_Inf_Day,0))*$D$2
+INDEX(_Inf_Data,MATCH($F158,_Inf_Country,0),MATCH(DS$3-4,_Inf_Day,0))-INDEX(_Inf_Data,MATCH($F158,_Inf_Country,0),MATCH(DS$3-5,_Inf_Day,0))*$D$2)/5</f>
        <v>909</v>
      </c>
      <c r="DT158" s="80">
        <f>(INDEX(_Inf_Data,MATCH($F158,_Inf_Country,0),MATCH(DT$3,_Inf_Day,0))-INDEX(_Inf_Data,MATCH($F158,_Inf_Country,0),MATCH(DT$3-1,_Inf_Day,0))*$D$2
+INDEX(_Inf_Data,MATCH($F158,_Inf_Country,0),MATCH(DT$3-1,_Inf_Day,0))-INDEX(_Inf_Data,MATCH($F158,_Inf_Country,0),MATCH(DT$3-2,_Inf_Day,0))*$D$2
+INDEX(_Inf_Data,MATCH($F158,_Inf_Country,0),MATCH(DT$3-2,_Inf_Day,0))-INDEX(_Inf_Data,MATCH($F158,_Inf_Country,0),MATCH(DT$3-3,_Inf_Day,0))*$D$2
+INDEX(_Inf_Data,MATCH($F158,_Inf_Country,0),MATCH(DT$3-3,_Inf_Day,0))-INDEX(_Inf_Data,MATCH($F158,_Inf_Country,0),MATCH(DT$3-4,_Inf_Day,0))*$D$2
+INDEX(_Inf_Data,MATCH($F158,_Inf_Country,0),MATCH(DT$3-4,_Inf_Day,0))-INDEX(_Inf_Data,MATCH($F158,_Inf_Country,0),MATCH(DT$3-5,_Inf_Day,0))*$D$2)/5</f>
        <v>839.4</v>
      </c>
      <c r="DU158" s="80">
        <f>(INDEX(_Inf_Data,MATCH($F158,_Inf_Country,0),MATCH(DU$3,_Inf_Day,0))-INDEX(_Inf_Data,MATCH($F158,_Inf_Country,0),MATCH(DU$3-1,_Inf_Day,0))*$D$2
+INDEX(_Inf_Data,MATCH($F158,_Inf_Country,0),MATCH(DU$3-1,_Inf_Day,0))-INDEX(_Inf_Data,MATCH($F158,_Inf_Country,0),MATCH(DU$3-2,_Inf_Day,0))*$D$2
+INDEX(_Inf_Data,MATCH($F158,_Inf_Country,0),MATCH(DU$3-2,_Inf_Day,0))-INDEX(_Inf_Data,MATCH($F158,_Inf_Country,0),MATCH(DU$3-3,_Inf_Day,0))*$D$2
+INDEX(_Inf_Data,MATCH($F158,_Inf_Country,0),MATCH(DU$3-3,_Inf_Day,0))-INDEX(_Inf_Data,MATCH($F158,_Inf_Country,0),MATCH(DU$3-4,_Inf_Day,0))*$D$2
+INDEX(_Inf_Data,MATCH($F158,_Inf_Country,0),MATCH(DU$3-4,_Inf_Day,0))-INDEX(_Inf_Data,MATCH($F158,_Inf_Country,0),MATCH(DU$3-5,_Inf_Day,0))*$D$2)/5</f>
        <v>945.2</v>
      </c>
      <c r="DV158" s="80">
        <f>(INDEX(_Inf_Data,MATCH($F158,_Inf_Country,0),MATCH(DV$3,_Inf_Day,0))-INDEX(_Inf_Data,MATCH($F158,_Inf_Country,0),MATCH(DV$3-1,_Inf_Day,0))*$D$2
+INDEX(_Inf_Data,MATCH($F158,_Inf_Country,0),MATCH(DV$3-1,_Inf_Day,0))-INDEX(_Inf_Data,MATCH($F158,_Inf_Country,0),MATCH(DV$3-2,_Inf_Day,0))*$D$2
+INDEX(_Inf_Data,MATCH($F158,_Inf_Country,0),MATCH(DV$3-2,_Inf_Day,0))-INDEX(_Inf_Data,MATCH($F158,_Inf_Country,0),MATCH(DV$3-3,_Inf_Day,0))*$D$2
+INDEX(_Inf_Data,MATCH($F158,_Inf_Country,0),MATCH(DV$3-3,_Inf_Day,0))-INDEX(_Inf_Data,MATCH($F158,_Inf_Country,0),MATCH(DV$3-4,_Inf_Day,0))*$D$2
+INDEX(_Inf_Data,MATCH($F158,_Inf_Country,0),MATCH(DV$3-4,_Inf_Day,0))-INDEX(_Inf_Data,MATCH($F158,_Inf_Country,0),MATCH(DV$3-5,_Inf_Day,0))*$D$2)/5</f>
        <v>878</v>
      </c>
      <c r="DW158" s="80">
        <f>(INDEX(_Inf_Data,MATCH($F158,_Inf_Country,0),MATCH(DW$3,_Inf_Day,0))-INDEX(_Inf_Data,MATCH($F158,_Inf_Country,0),MATCH(DW$3-1,_Inf_Day,0))*$D$2
+INDEX(_Inf_Data,MATCH($F158,_Inf_Country,0),MATCH(DW$3-1,_Inf_Day,0))-INDEX(_Inf_Data,MATCH($F158,_Inf_Country,0),MATCH(DW$3-2,_Inf_Day,0))*$D$2
+INDEX(_Inf_Data,MATCH($F158,_Inf_Country,0),MATCH(DW$3-2,_Inf_Day,0))-INDEX(_Inf_Data,MATCH($F158,_Inf_Country,0),MATCH(DW$3-3,_Inf_Day,0))*$D$2
+INDEX(_Inf_Data,MATCH($F158,_Inf_Country,0),MATCH(DW$3-3,_Inf_Day,0))-INDEX(_Inf_Data,MATCH($F158,_Inf_Country,0),MATCH(DW$3-4,_Inf_Day,0))*$D$2
+INDEX(_Inf_Data,MATCH($F158,_Inf_Country,0),MATCH(DW$3-4,_Inf_Day,0))-INDEX(_Inf_Data,MATCH($F158,_Inf_Country,0),MATCH(DW$3-5,_Inf_Day,0))*$D$2)/5</f>
        <v>913.6</v>
      </c>
      <c r="DX158" s="80">
        <f>(INDEX(_Inf_Data,MATCH($F158,_Inf_Country,0),MATCH(DX$3,_Inf_Day,0))-INDEX(_Inf_Data,MATCH($F158,_Inf_Country,0),MATCH(DX$3-1,_Inf_Day,0))*$D$2
+INDEX(_Inf_Data,MATCH($F158,_Inf_Country,0),MATCH(DX$3-1,_Inf_Day,0))-INDEX(_Inf_Data,MATCH($F158,_Inf_Country,0),MATCH(DX$3-2,_Inf_Day,0))*$D$2
+INDEX(_Inf_Data,MATCH($F158,_Inf_Country,0),MATCH(DX$3-2,_Inf_Day,0))-INDEX(_Inf_Data,MATCH($F158,_Inf_Country,0),MATCH(DX$3-3,_Inf_Day,0))*$D$2
+INDEX(_Inf_Data,MATCH($F158,_Inf_Country,0),MATCH(DX$3-3,_Inf_Day,0))-INDEX(_Inf_Data,MATCH($F158,_Inf_Country,0),MATCH(DX$3-4,_Inf_Day,0))*$D$2
+INDEX(_Inf_Data,MATCH($F158,_Inf_Country,0),MATCH(DX$3-4,_Inf_Day,0))-INDEX(_Inf_Data,MATCH($F158,_Inf_Country,0),MATCH(DX$3-5,_Inf_Day,0))*$D$2)/5</f>
        <v>841.2</v>
      </c>
      <c r="DY158" s="80">
        <f>(INDEX(_Inf_Data,MATCH($F158,_Inf_Country,0),MATCH(DY$3,_Inf_Day,0))-INDEX(_Inf_Data,MATCH($F158,_Inf_Country,0),MATCH(DY$3-1,_Inf_Day,0))*$D$2
+INDEX(_Inf_Data,MATCH($F158,_Inf_Country,0),MATCH(DY$3-1,_Inf_Day,0))-INDEX(_Inf_Data,MATCH($F158,_Inf_Country,0),MATCH(DY$3-2,_Inf_Day,0))*$D$2
+INDEX(_Inf_Data,MATCH($F158,_Inf_Country,0),MATCH(DY$3-2,_Inf_Day,0))-INDEX(_Inf_Data,MATCH($F158,_Inf_Country,0),MATCH(DY$3-3,_Inf_Day,0))*$D$2
+INDEX(_Inf_Data,MATCH($F158,_Inf_Country,0),MATCH(DY$3-3,_Inf_Day,0))-INDEX(_Inf_Data,MATCH($F158,_Inf_Country,0),MATCH(DY$3-4,_Inf_Day,0))*$D$2
+INDEX(_Inf_Data,MATCH($F158,_Inf_Country,0),MATCH(DY$3-4,_Inf_Day,0))-INDEX(_Inf_Data,MATCH($F158,_Inf_Country,0),MATCH(DY$3-5,_Inf_Day,0))*$D$2)/5</f>
        <v>798</v>
      </c>
      <c r="DZ158" s="80">
        <f>(INDEX(_Inf_Data,MATCH($F158,_Inf_Country,0),MATCH(DZ$3,_Inf_Day,0))-INDEX(_Inf_Data,MATCH($F158,_Inf_Country,0),MATCH(DZ$3-1,_Inf_Day,0))*$D$2
+INDEX(_Inf_Data,MATCH($F158,_Inf_Country,0),MATCH(DZ$3-1,_Inf_Day,0))-INDEX(_Inf_Data,MATCH($F158,_Inf_Country,0),MATCH(DZ$3-2,_Inf_Day,0))*$D$2
+INDEX(_Inf_Data,MATCH($F158,_Inf_Country,0),MATCH(DZ$3-2,_Inf_Day,0))-INDEX(_Inf_Data,MATCH($F158,_Inf_Country,0),MATCH(DZ$3-3,_Inf_Day,0))*$D$2
+INDEX(_Inf_Data,MATCH($F158,_Inf_Country,0),MATCH(DZ$3-3,_Inf_Day,0))-INDEX(_Inf_Data,MATCH($F158,_Inf_Country,0),MATCH(DZ$3-4,_Inf_Day,0))*$D$2
+INDEX(_Inf_Data,MATCH($F158,_Inf_Country,0),MATCH(DZ$3-4,_Inf_Day,0))-INDEX(_Inf_Data,MATCH($F158,_Inf_Country,0),MATCH(DZ$3-5,_Inf_Day,0))*$D$2)/5</f>
        <v>813.4</v>
      </c>
      <c r="EA158" s="80">
        <f>(INDEX(_Inf_Data,MATCH($F158,_Inf_Country,0),MATCH(EA$3,_Inf_Day,0))-INDEX(_Inf_Data,MATCH($F158,_Inf_Country,0),MATCH(EA$3-1,_Inf_Day,0))*$D$2
+INDEX(_Inf_Data,MATCH($F158,_Inf_Country,0),MATCH(EA$3-1,_Inf_Day,0))-INDEX(_Inf_Data,MATCH($F158,_Inf_Country,0),MATCH(EA$3-2,_Inf_Day,0))*$D$2
+INDEX(_Inf_Data,MATCH($F158,_Inf_Country,0),MATCH(EA$3-2,_Inf_Day,0))-INDEX(_Inf_Data,MATCH($F158,_Inf_Country,0),MATCH(EA$3-3,_Inf_Day,0))*$D$2
+INDEX(_Inf_Data,MATCH($F158,_Inf_Country,0),MATCH(EA$3-3,_Inf_Day,0))-INDEX(_Inf_Data,MATCH($F158,_Inf_Country,0),MATCH(EA$3-4,_Inf_Day,0))*$D$2
+INDEX(_Inf_Data,MATCH($F158,_Inf_Country,0),MATCH(EA$3-4,_Inf_Day,0))-INDEX(_Inf_Data,MATCH($F158,_Inf_Country,0),MATCH(EA$3-5,_Inf_Day,0))*$D$2)/5</f>
        <v>902.2</v>
      </c>
      <c r="EB158" s="80">
        <f>(INDEX(_Inf_Data,MATCH($F158,_Inf_Country,0),MATCH(EB$3,_Inf_Day,0))-INDEX(_Inf_Data,MATCH($F158,_Inf_Country,0),MATCH(EB$3-1,_Inf_Day,0))*$D$2
+INDEX(_Inf_Data,MATCH($F158,_Inf_Country,0),MATCH(EB$3-1,_Inf_Day,0))-INDEX(_Inf_Data,MATCH($F158,_Inf_Country,0),MATCH(EB$3-2,_Inf_Day,0))*$D$2
+INDEX(_Inf_Data,MATCH($F158,_Inf_Country,0),MATCH(EB$3-2,_Inf_Day,0))-INDEX(_Inf_Data,MATCH($F158,_Inf_Country,0),MATCH(EB$3-3,_Inf_Day,0))*$D$2
+INDEX(_Inf_Data,MATCH($F158,_Inf_Country,0),MATCH(EB$3-3,_Inf_Day,0))-INDEX(_Inf_Data,MATCH($F158,_Inf_Country,0),MATCH(EB$3-4,_Inf_Day,0))*$D$2
+INDEX(_Inf_Data,MATCH($F158,_Inf_Country,0),MATCH(EB$3-4,_Inf_Day,0))-INDEX(_Inf_Data,MATCH($F158,_Inf_Country,0),MATCH(EB$3-5,_Inf_Day,0))*$D$2)/5</f>
        <v>868</v>
      </c>
      <c r="EC158" s="80">
        <f>(INDEX(_Inf_Data,MATCH($F158,_Inf_Country,0),MATCH(EC$3,_Inf_Day,0))-INDEX(_Inf_Data,MATCH($F158,_Inf_Country,0),MATCH(EC$3-1,_Inf_Day,0))*$D$2
+INDEX(_Inf_Data,MATCH($F158,_Inf_Country,0),MATCH(EC$3-1,_Inf_Day,0))-INDEX(_Inf_Data,MATCH($F158,_Inf_Country,0),MATCH(EC$3-2,_Inf_Day,0))*$D$2
+INDEX(_Inf_Data,MATCH($F158,_Inf_Country,0),MATCH(EC$3-2,_Inf_Day,0))-INDEX(_Inf_Data,MATCH($F158,_Inf_Country,0),MATCH(EC$3-3,_Inf_Day,0))*$D$2
+INDEX(_Inf_Data,MATCH($F158,_Inf_Country,0),MATCH(EC$3-3,_Inf_Day,0))-INDEX(_Inf_Data,MATCH($F158,_Inf_Country,0),MATCH(EC$3-4,_Inf_Day,0))*$D$2
+INDEX(_Inf_Data,MATCH($F158,_Inf_Country,0),MATCH(EC$3-4,_Inf_Day,0))-INDEX(_Inf_Data,MATCH($F158,_Inf_Country,0),MATCH(EC$3-5,_Inf_Day,0))*$D$2)/5</f>
        <v>850.4</v>
      </c>
      <c r="ED158" s="80">
        <f>(INDEX(_Inf_Data,MATCH($F158,_Inf_Country,0),MATCH(ED$3,_Inf_Day,0))-INDEX(_Inf_Data,MATCH($F158,_Inf_Country,0),MATCH(ED$3-1,_Inf_Day,0))*$D$2
+INDEX(_Inf_Data,MATCH($F158,_Inf_Country,0),MATCH(ED$3-1,_Inf_Day,0))-INDEX(_Inf_Data,MATCH($F158,_Inf_Country,0),MATCH(ED$3-2,_Inf_Day,0))*$D$2
+INDEX(_Inf_Data,MATCH($F158,_Inf_Country,0),MATCH(ED$3-2,_Inf_Day,0))-INDEX(_Inf_Data,MATCH($F158,_Inf_Country,0),MATCH(ED$3-3,_Inf_Day,0))*$D$2
+INDEX(_Inf_Data,MATCH($F158,_Inf_Country,0),MATCH(ED$3-3,_Inf_Day,0))-INDEX(_Inf_Data,MATCH($F158,_Inf_Country,0),MATCH(ED$3-4,_Inf_Day,0))*$D$2
+INDEX(_Inf_Data,MATCH($F158,_Inf_Country,0),MATCH(ED$3-4,_Inf_Day,0))-INDEX(_Inf_Data,MATCH($F158,_Inf_Country,0),MATCH(ED$3-5,_Inf_Day,0))*$D$2)/5</f>
        <v>759.8</v>
      </c>
      <c r="EE158" s="80">
        <f>(INDEX(_Inf_Data,MATCH($F158,_Inf_Country,0),MATCH(EE$3,_Inf_Day,0))-INDEX(_Inf_Data,MATCH($F158,_Inf_Country,0),MATCH(EE$3-1,_Inf_Day,0))*$D$2
+INDEX(_Inf_Data,MATCH($F158,_Inf_Country,0),MATCH(EE$3-1,_Inf_Day,0))-INDEX(_Inf_Data,MATCH($F158,_Inf_Country,0),MATCH(EE$3-2,_Inf_Day,0))*$D$2
+INDEX(_Inf_Data,MATCH($F158,_Inf_Country,0),MATCH(EE$3-2,_Inf_Day,0))-INDEX(_Inf_Data,MATCH($F158,_Inf_Country,0),MATCH(EE$3-3,_Inf_Day,0))*$D$2
+INDEX(_Inf_Data,MATCH($F158,_Inf_Country,0),MATCH(EE$3-3,_Inf_Day,0))-INDEX(_Inf_Data,MATCH($F158,_Inf_Country,0),MATCH(EE$3-4,_Inf_Day,0))*$D$2
+INDEX(_Inf_Data,MATCH($F158,_Inf_Country,0),MATCH(EE$3-4,_Inf_Day,0))-INDEX(_Inf_Data,MATCH($F158,_Inf_Country,0),MATCH(EE$3-5,_Inf_Day,0))*$D$2)/5</f>
        <v>705.2</v>
      </c>
      <c r="EF158" s="80">
        <f>(INDEX(_Inf_Data,MATCH($F158,_Inf_Country,0),MATCH(EF$3,_Inf_Day,0))-INDEX(_Inf_Data,MATCH($F158,_Inf_Country,0),MATCH(EF$3-1,_Inf_Day,0))*$D$2
+INDEX(_Inf_Data,MATCH($F158,_Inf_Country,0),MATCH(EF$3-1,_Inf_Day,0))-INDEX(_Inf_Data,MATCH($F158,_Inf_Country,0),MATCH(EF$3-2,_Inf_Day,0))*$D$2
+INDEX(_Inf_Data,MATCH($F158,_Inf_Country,0),MATCH(EF$3-2,_Inf_Day,0))-INDEX(_Inf_Data,MATCH($F158,_Inf_Country,0),MATCH(EF$3-3,_Inf_Day,0))*$D$2
+INDEX(_Inf_Data,MATCH($F158,_Inf_Country,0),MATCH(EF$3-3,_Inf_Day,0))-INDEX(_Inf_Data,MATCH($F158,_Inf_Country,0),MATCH(EF$3-4,_Inf_Day,0))*$D$2
+INDEX(_Inf_Data,MATCH($F158,_Inf_Country,0),MATCH(EF$3-4,_Inf_Day,0))-INDEX(_Inf_Data,MATCH($F158,_Inf_Country,0),MATCH(EF$3-5,_Inf_Day,0))*$D$2)/5</f>
        <v>669.2</v>
      </c>
      <c r="EG158" s="80">
        <f>(INDEX(_Inf_Data,MATCH($F158,_Inf_Country,0),MATCH(EG$3,_Inf_Day,0))-INDEX(_Inf_Data,MATCH($F158,_Inf_Country,0),MATCH(EG$3-1,_Inf_Day,0))*$D$2
+INDEX(_Inf_Data,MATCH($F158,_Inf_Country,0),MATCH(EG$3-1,_Inf_Day,0))-INDEX(_Inf_Data,MATCH($F158,_Inf_Country,0),MATCH(EG$3-2,_Inf_Day,0))*$D$2
+INDEX(_Inf_Data,MATCH($F158,_Inf_Country,0),MATCH(EG$3-2,_Inf_Day,0))-INDEX(_Inf_Data,MATCH($F158,_Inf_Country,0),MATCH(EG$3-3,_Inf_Day,0))*$D$2
+INDEX(_Inf_Data,MATCH($F158,_Inf_Country,0),MATCH(EG$3-3,_Inf_Day,0))-INDEX(_Inf_Data,MATCH($F158,_Inf_Country,0),MATCH(EG$3-4,_Inf_Day,0))*$D$2
+INDEX(_Inf_Data,MATCH($F158,_Inf_Country,0),MATCH(EG$3-4,_Inf_Day,0))-INDEX(_Inf_Data,MATCH($F158,_Inf_Country,0),MATCH(EG$3-5,_Inf_Day,0))*$D$2)/5</f>
        <v>642.20000000000005</v>
      </c>
      <c r="EH158" s="80">
        <f>(INDEX(_Inf_Data,MATCH($F158,_Inf_Country,0),MATCH(EH$3,_Inf_Day,0))-INDEX(_Inf_Data,MATCH($F158,_Inf_Country,0),MATCH(EH$3-1,_Inf_Day,0))*$D$2
+INDEX(_Inf_Data,MATCH($F158,_Inf_Country,0),MATCH(EH$3-1,_Inf_Day,0))-INDEX(_Inf_Data,MATCH($F158,_Inf_Country,0),MATCH(EH$3-2,_Inf_Day,0))*$D$2
+INDEX(_Inf_Data,MATCH($F158,_Inf_Country,0),MATCH(EH$3-2,_Inf_Day,0))-INDEX(_Inf_Data,MATCH($F158,_Inf_Country,0),MATCH(EH$3-3,_Inf_Day,0))*$D$2
+INDEX(_Inf_Data,MATCH($F158,_Inf_Country,0),MATCH(EH$3-3,_Inf_Day,0))-INDEX(_Inf_Data,MATCH($F158,_Inf_Country,0),MATCH(EH$3-4,_Inf_Day,0))*$D$2
+INDEX(_Inf_Data,MATCH($F158,_Inf_Country,0),MATCH(EH$3-4,_Inf_Day,0))-INDEX(_Inf_Data,MATCH($F158,_Inf_Country,0),MATCH(EH$3-5,_Inf_Day,0))*$D$2)/5</f>
        <v>684.2</v>
      </c>
      <c r="EI158" s="80">
        <f>(INDEX(_Inf_Data,MATCH($F158,_Inf_Country,0),MATCH(EI$3,_Inf_Day,0))-INDEX(_Inf_Data,MATCH($F158,_Inf_Country,0),MATCH(EI$3-1,_Inf_Day,0))*$D$2
+INDEX(_Inf_Data,MATCH($F158,_Inf_Country,0),MATCH(EI$3-1,_Inf_Day,0))-INDEX(_Inf_Data,MATCH($F158,_Inf_Country,0),MATCH(EI$3-2,_Inf_Day,0))*$D$2
+INDEX(_Inf_Data,MATCH($F158,_Inf_Country,0),MATCH(EI$3-2,_Inf_Day,0))-INDEX(_Inf_Data,MATCH($F158,_Inf_Country,0),MATCH(EI$3-3,_Inf_Day,0))*$D$2
+INDEX(_Inf_Data,MATCH($F158,_Inf_Country,0),MATCH(EI$3-3,_Inf_Day,0))-INDEX(_Inf_Data,MATCH($F158,_Inf_Country,0),MATCH(EI$3-4,_Inf_Day,0))*$D$2
+INDEX(_Inf_Data,MATCH($F158,_Inf_Country,0),MATCH(EI$3-4,_Inf_Day,0))-INDEX(_Inf_Data,MATCH($F158,_Inf_Country,0),MATCH(EI$3-5,_Inf_Day,0))*$D$2)/5</f>
        <v>754.4</v>
      </c>
      <c r="EJ158" s="80">
        <f>(INDEX(_Inf_Data,MATCH($F158,_Inf_Country,0),MATCH(EJ$3,_Inf_Day,0))-INDEX(_Inf_Data,MATCH($F158,_Inf_Country,0),MATCH(EJ$3-1,_Inf_Day,0))*$D$2
+INDEX(_Inf_Data,MATCH($F158,_Inf_Country,0),MATCH(EJ$3-1,_Inf_Day,0))-INDEX(_Inf_Data,MATCH($F158,_Inf_Country,0),MATCH(EJ$3-2,_Inf_Day,0))*$D$2
+INDEX(_Inf_Data,MATCH($F158,_Inf_Country,0),MATCH(EJ$3-2,_Inf_Day,0))-INDEX(_Inf_Data,MATCH($F158,_Inf_Country,0),MATCH(EJ$3-3,_Inf_Day,0))*$D$2
+INDEX(_Inf_Data,MATCH($F158,_Inf_Country,0),MATCH(EJ$3-3,_Inf_Day,0))-INDEX(_Inf_Data,MATCH($F158,_Inf_Country,0),MATCH(EJ$3-4,_Inf_Day,0))*$D$2
+INDEX(_Inf_Data,MATCH($F158,_Inf_Country,0),MATCH(EJ$3-4,_Inf_Day,0))-INDEX(_Inf_Data,MATCH($F158,_Inf_Country,0),MATCH(EJ$3-5,_Inf_Day,0))*$D$2)/5</f>
        <v>670.2</v>
      </c>
      <c r="EK158" s="80">
        <f>(INDEX(_Inf_Data,MATCH($F158,_Inf_Country,0),MATCH(EK$3,_Inf_Day,0))-INDEX(_Inf_Data,MATCH($F158,_Inf_Country,0),MATCH(EK$3-1,_Inf_Day,0))*$D$2
+INDEX(_Inf_Data,MATCH($F158,_Inf_Country,0),MATCH(EK$3-1,_Inf_Day,0))-INDEX(_Inf_Data,MATCH($F158,_Inf_Country,0),MATCH(EK$3-2,_Inf_Day,0))*$D$2
+INDEX(_Inf_Data,MATCH($F158,_Inf_Country,0),MATCH(EK$3-2,_Inf_Day,0))-INDEX(_Inf_Data,MATCH($F158,_Inf_Country,0),MATCH(EK$3-3,_Inf_Day,0))*$D$2
+INDEX(_Inf_Data,MATCH($F158,_Inf_Country,0),MATCH(EK$3-3,_Inf_Day,0))-INDEX(_Inf_Data,MATCH($F158,_Inf_Country,0),MATCH(EK$3-4,_Inf_Day,0))*$D$2
+INDEX(_Inf_Data,MATCH($F158,_Inf_Country,0),MATCH(EK$3-4,_Inf_Day,0))-INDEX(_Inf_Data,MATCH($F158,_Inf_Country,0),MATCH(EK$3-5,_Inf_Day,0))*$D$2)/5</f>
        <v>617.79999999999995</v>
      </c>
      <c r="EL158" s="80">
        <f>(INDEX(_Inf_Data,MATCH($F158,_Inf_Country,0),MATCH(EL$3,_Inf_Day,0))-INDEX(_Inf_Data,MATCH($F158,_Inf_Country,0),MATCH(EL$3-1,_Inf_Day,0))*$D$2
+INDEX(_Inf_Data,MATCH($F158,_Inf_Country,0),MATCH(EL$3-1,_Inf_Day,0))-INDEX(_Inf_Data,MATCH($F158,_Inf_Country,0),MATCH(EL$3-2,_Inf_Day,0))*$D$2
+INDEX(_Inf_Data,MATCH($F158,_Inf_Country,0),MATCH(EL$3-2,_Inf_Day,0))-INDEX(_Inf_Data,MATCH($F158,_Inf_Country,0),MATCH(EL$3-3,_Inf_Day,0))*$D$2
+INDEX(_Inf_Data,MATCH($F158,_Inf_Country,0),MATCH(EL$3-3,_Inf_Day,0))-INDEX(_Inf_Data,MATCH($F158,_Inf_Country,0),MATCH(EL$3-4,_Inf_Day,0))*$D$2
+INDEX(_Inf_Data,MATCH($F158,_Inf_Country,0),MATCH(EL$3-4,_Inf_Day,0))-INDEX(_Inf_Data,MATCH($F158,_Inf_Country,0),MATCH(EL$3-5,_Inf_Day,0))*$D$2)/5</f>
        <v>601</v>
      </c>
      <c r="EM158" s="80">
        <f>(INDEX(_Inf_Data,MATCH($F158,_Inf_Country,0),MATCH(EM$3,_Inf_Day,0))-INDEX(_Inf_Data,MATCH($F158,_Inf_Country,0),MATCH(EM$3-1,_Inf_Day,0))*$D$2
+INDEX(_Inf_Data,MATCH($F158,_Inf_Country,0),MATCH(EM$3-1,_Inf_Day,0))-INDEX(_Inf_Data,MATCH($F158,_Inf_Country,0),MATCH(EM$3-2,_Inf_Day,0))*$D$2
+INDEX(_Inf_Data,MATCH($F158,_Inf_Country,0),MATCH(EM$3-2,_Inf_Day,0))-INDEX(_Inf_Data,MATCH($F158,_Inf_Country,0),MATCH(EM$3-3,_Inf_Day,0))*$D$2
+INDEX(_Inf_Data,MATCH($F158,_Inf_Country,0),MATCH(EM$3-3,_Inf_Day,0))-INDEX(_Inf_Data,MATCH($F158,_Inf_Country,0),MATCH(EM$3-4,_Inf_Day,0))*$D$2
+INDEX(_Inf_Data,MATCH($F158,_Inf_Country,0),MATCH(EM$3-4,_Inf_Day,0))-INDEX(_Inf_Data,MATCH($F158,_Inf_Country,0),MATCH(EM$3-5,_Inf_Day,0))*$D$2)/5</f>
        <v>559.20000000000005</v>
      </c>
      <c r="EN158" s="80">
        <f>(INDEX(_Inf_Data,MATCH($F158,_Inf_Country,0),MATCH(EN$3,_Inf_Day,0))-INDEX(_Inf_Data,MATCH($F158,_Inf_Country,0),MATCH(EN$3-1,_Inf_Day,0))*$D$2
+INDEX(_Inf_Data,MATCH($F158,_Inf_Country,0),MATCH(EN$3-1,_Inf_Day,0))-INDEX(_Inf_Data,MATCH($F158,_Inf_Country,0),MATCH(EN$3-2,_Inf_Day,0))*$D$2
+INDEX(_Inf_Data,MATCH($F158,_Inf_Country,0),MATCH(EN$3-2,_Inf_Day,0))-INDEX(_Inf_Data,MATCH($F158,_Inf_Country,0),MATCH(EN$3-3,_Inf_Day,0))*$D$2
+INDEX(_Inf_Data,MATCH($F158,_Inf_Country,0),MATCH(EN$3-3,_Inf_Day,0))-INDEX(_Inf_Data,MATCH($F158,_Inf_Country,0),MATCH(EN$3-4,_Inf_Day,0))*$D$2
+INDEX(_Inf_Data,MATCH($F158,_Inf_Country,0),MATCH(EN$3-4,_Inf_Day,0))-INDEX(_Inf_Data,MATCH($F158,_Inf_Country,0),MATCH(EN$3-5,_Inf_Day,0))*$D$2)/5</f>
        <v>527.6</v>
      </c>
      <c r="EO158" s="80">
        <f>(INDEX(_Inf_Data,MATCH($F158,_Inf_Country,0),MATCH(EO$3,_Inf_Day,0))-INDEX(_Inf_Data,MATCH($F158,_Inf_Country,0),MATCH(EO$3-1,_Inf_Day,0))*$D$2
+INDEX(_Inf_Data,MATCH($F158,_Inf_Country,0),MATCH(EO$3-1,_Inf_Day,0))-INDEX(_Inf_Data,MATCH($F158,_Inf_Country,0),MATCH(EO$3-2,_Inf_Day,0))*$D$2
+INDEX(_Inf_Data,MATCH($F158,_Inf_Country,0),MATCH(EO$3-2,_Inf_Day,0))-INDEX(_Inf_Data,MATCH($F158,_Inf_Country,0),MATCH(EO$3-3,_Inf_Day,0))*$D$2
+INDEX(_Inf_Data,MATCH($F158,_Inf_Country,0),MATCH(EO$3-3,_Inf_Day,0))-INDEX(_Inf_Data,MATCH($F158,_Inf_Country,0),MATCH(EO$3-4,_Inf_Day,0))*$D$2
+INDEX(_Inf_Data,MATCH($F158,_Inf_Country,0),MATCH(EO$3-4,_Inf_Day,0))-INDEX(_Inf_Data,MATCH($F158,_Inf_Country,0),MATCH(EO$3-5,_Inf_Day,0))*$D$2)/5</f>
        <v>537.20000000000005</v>
      </c>
      <c r="EP158" s="80">
        <f>(INDEX(_Inf_Data,MATCH($F158,_Inf_Country,0),MATCH(EP$3,_Inf_Day,0))-INDEX(_Inf_Data,MATCH($F158,_Inf_Country,0),MATCH(EP$3-1,_Inf_Day,0))*$D$2
+INDEX(_Inf_Data,MATCH($F158,_Inf_Country,0),MATCH(EP$3-1,_Inf_Day,0))-INDEX(_Inf_Data,MATCH($F158,_Inf_Country,0),MATCH(EP$3-2,_Inf_Day,0))*$D$2
+INDEX(_Inf_Data,MATCH($F158,_Inf_Country,0),MATCH(EP$3-2,_Inf_Day,0))-INDEX(_Inf_Data,MATCH($F158,_Inf_Country,0),MATCH(EP$3-3,_Inf_Day,0))*$D$2
+INDEX(_Inf_Data,MATCH($F158,_Inf_Country,0),MATCH(EP$3-3,_Inf_Day,0))-INDEX(_Inf_Data,MATCH($F158,_Inf_Country,0),MATCH(EP$3-4,_Inf_Day,0))*$D$2
+INDEX(_Inf_Data,MATCH($F158,_Inf_Country,0),MATCH(EP$3-4,_Inf_Day,0))-INDEX(_Inf_Data,MATCH($F158,_Inf_Country,0),MATCH(EP$3-5,_Inf_Day,0))*$D$2)/5</f>
        <v>571.79999999999995</v>
      </c>
      <c r="EQ158" s="80">
        <f>(INDEX(_Inf_Data,MATCH($F158,_Inf_Country,0),MATCH(EQ$3,_Inf_Day,0))-INDEX(_Inf_Data,MATCH($F158,_Inf_Country,0),MATCH(EQ$3-1,_Inf_Day,0))*$D$2
+INDEX(_Inf_Data,MATCH($F158,_Inf_Country,0),MATCH(EQ$3-1,_Inf_Day,0))-INDEX(_Inf_Data,MATCH($F158,_Inf_Country,0),MATCH(EQ$3-2,_Inf_Day,0))*$D$2
+INDEX(_Inf_Data,MATCH($F158,_Inf_Country,0),MATCH(EQ$3-2,_Inf_Day,0))-INDEX(_Inf_Data,MATCH($F158,_Inf_Country,0),MATCH(EQ$3-3,_Inf_Day,0))*$D$2
+INDEX(_Inf_Data,MATCH($F158,_Inf_Country,0),MATCH(EQ$3-3,_Inf_Day,0))-INDEX(_Inf_Data,MATCH($F158,_Inf_Country,0),MATCH(EQ$3-4,_Inf_Day,0))*$D$2
+INDEX(_Inf_Data,MATCH($F158,_Inf_Country,0),MATCH(EQ$3-4,_Inf_Day,0))-INDEX(_Inf_Data,MATCH($F158,_Inf_Country,0),MATCH(EQ$3-5,_Inf_Day,0))*$D$2)/5</f>
        <v>536.6</v>
      </c>
      <c r="ER158" s="80">
        <f>(INDEX(_Inf_Data,MATCH($F158,_Inf_Country,0),MATCH(ER$3,_Inf_Day,0))-INDEX(_Inf_Data,MATCH($F158,_Inf_Country,0),MATCH(ER$3-1,_Inf_Day,0))*$D$2
+INDEX(_Inf_Data,MATCH($F158,_Inf_Country,0),MATCH(ER$3-1,_Inf_Day,0))-INDEX(_Inf_Data,MATCH($F158,_Inf_Country,0),MATCH(ER$3-2,_Inf_Day,0))*$D$2
+INDEX(_Inf_Data,MATCH($F158,_Inf_Country,0),MATCH(ER$3-2,_Inf_Day,0))-INDEX(_Inf_Data,MATCH($F158,_Inf_Country,0),MATCH(ER$3-3,_Inf_Day,0))*$D$2
+INDEX(_Inf_Data,MATCH($F158,_Inf_Country,0),MATCH(ER$3-3,_Inf_Day,0))-INDEX(_Inf_Data,MATCH($F158,_Inf_Country,0),MATCH(ER$3-4,_Inf_Day,0))*$D$2
+INDEX(_Inf_Data,MATCH($F158,_Inf_Country,0),MATCH(ER$3-4,_Inf_Day,0))-INDEX(_Inf_Data,MATCH($F158,_Inf_Country,0),MATCH(ER$3-5,_Inf_Day,0))*$D$2)/5</f>
        <v>511.8</v>
      </c>
      <c r="ES158" s="80">
        <f>(INDEX(_Inf_Data,MATCH($F158,_Inf_Country,0),MATCH(ES$3,_Inf_Day,0))-INDEX(_Inf_Data,MATCH($F158,_Inf_Country,0),MATCH(ES$3-1,_Inf_Day,0))*$D$2
+INDEX(_Inf_Data,MATCH($F158,_Inf_Country,0),MATCH(ES$3-1,_Inf_Day,0))-INDEX(_Inf_Data,MATCH($F158,_Inf_Country,0),MATCH(ES$3-2,_Inf_Day,0))*$D$2
+INDEX(_Inf_Data,MATCH($F158,_Inf_Country,0),MATCH(ES$3-2,_Inf_Day,0))-INDEX(_Inf_Data,MATCH($F158,_Inf_Country,0),MATCH(ES$3-3,_Inf_Day,0))*$D$2
+INDEX(_Inf_Data,MATCH($F158,_Inf_Country,0),MATCH(ES$3-3,_Inf_Day,0))-INDEX(_Inf_Data,MATCH($F158,_Inf_Country,0),MATCH(ES$3-4,_Inf_Day,0))*$D$2
+INDEX(_Inf_Data,MATCH($F158,_Inf_Country,0),MATCH(ES$3-4,_Inf_Day,0))-INDEX(_Inf_Data,MATCH($F158,_Inf_Country,0),MATCH(ES$3-5,_Inf_Day,0))*$D$2)/5</f>
        <v>507</v>
      </c>
      <c r="ET158" s="80">
        <f>(INDEX(_Inf_Data,MATCH($F158,_Inf_Country,0),MATCH(ET$3,_Inf_Day,0))-INDEX(_Inf_Data,MATCH($F158,_Inf_Country,0),MATCH(ET$3-1,_Inf_Day,0))*$D$2
+INDEX(_Inf_Data,MATCH($F158,_Inf_Country,0),MATCH(ET$3-1,_Inf_Day,0))-INDEX(_Inf_Data,MATCH($F158,_Inf_Country,0),MATCH(ET$3-2,_Inf_Day,0))*$D$2
+INDEX(_Inf_Data,MATCH($F158,_Inf_Country,0),MATCH(ET$3-2,_Inf_Day,0))-INDEX(_Inf_Data,MATCH($F158,_Inf_Country,0),MATCH(ET$3-3,_Inf_Day,0))*$D$2
+INDEX(_Inf_Data,MATCH($F158,_Inf_Country,0),MATCH(ET$3-3,_Inf_Day,0))-INDEX(_Inf_Data,MATCH($F158,_Inf_Country,0),MATCH(ET$3-4,_Inf_Day,0))*$D$2
+INDEX(_Inf_Data,MATCH($F158,_Inf_Country,0),MATCH(ET$3-4,_Inf_Day,0))-INDEX(_Inf_Data,MATCH($F158,_Inf_Country,0),MATCH(ET$3-5,_Inf_Day,0))*$D$2)/5</f>
        <v>500.2</v>
      </c>
      <c r="EU158" s="80">
        <f>(INDEX(_Inf_Data,MATCH($F158,_Inf_Country,0),MATCH(EU$3,_Inf_Day,0))-INDEX(_Inf_Data,MATCH($F158,_Inf_Country,0),MATCH(EU$3-1,_Inf_Day,0))*$D$2
+INDEX(_Inf_Data,MATCH($F158,_Inf_Country,0),MATCH(EU$3-1,_Inf_Day,0))-INDEX(_Inf_Data,MATCH($F158,_Inf_Country,0),MATCH(EU$3-2,_Inf_Day,0))*$D$2
+INDEX(_Inf_Data,MATCH($F158,_Inf_Country,0),MATCH(EU$3-2,_Inf_Day,0))-INDEX(_Inf_Data,MATCH($F158,_Inf_Country,0),MATCH(EU$3-3,_Inf_Day,0))*$D$2
+INDEX(_Inf_Data,MATCH($F158,_Inf_Country,0),MATCH(EU$3-3,_Inf_Day,0))-INDEX(_Inf_Data,MATCH($F158,_Inf_Country,0),MATCH(EU$3-4,_Inf_Day,0))*$D$2
+INDEX(_Inf_Data,MATCH($F158,_Inf_Country,0),MATCH(EU$3-4,_Inf_Day,0))-INDEX(_Inf_Data,MATCH($F158,_Inf_Country,0),MATCH(EU$3-5,_Inf_Day,0))*$D$2)/5</f>
        <v>468.6</v>
      </c>
      <c r="EV158" s="80">
        <f>(INDEX(_Inf_Data,MATCH($F158,_Inf_Country,0),MATCH(EV$3,_Inf_Day,0))-INDEX(_Inf_Data,MATCH($F158,_Inf_Country,0),MATCH(EV$3-1,_Inf_Day,0))*$D$2
+INDEX(_Inf_Data,MATCH($F158,_Inf_Country,0),MATCH(EV$3-1,_Inf_Day,0))-INDEX(_Inf_Data,MATCH($F158,_Inf_Country,0),MATCH(EV$3-2,_Inf_Day,0))*$D$2
+INDEX(_Inf_Data,MATCH($F158,_Inf_Country,0),MATCH(EV$3-2,_Inf_Day,0))-INDEX(_Inf_Data,MATCH($F158,_Inf_Country,0),MATCH(EV$3-3,_Inf_Day,0))*$D$2
+INDEX(_Inf_Data,MATCH($F158,_Inf_Country,0),MATCH(EV$3-3,_Inf_Day,0))-INDEX(_Inf_Data,MATCH($F158,_Inf_Country,0),MATCH(EV$3-4,_Inf_Day,0))*$D$2
+INDEX(_Inf_Data,MATCH($F158,_Inf_Country,0),MATCH(EV$3-4,_Inf_Day,0))-INDEX(_Inf_Data,MATCH($F158,_Inf_Country,0),MATCH(EV$3-5,_Inf_Day,0))*$D$2)/5</f>
        <v>514.6</v>
      </c>
      <c r="EW158" s="80">
        <f>(INDEX(_Inf_Data,MATCH($F158,_Inf_Country,0),MATCH(EW$3,_Inf_Day,0))-INDEX(_Inf_Data,MATCH($F158,_Inf_Country,0),MATCH(EW$3-1,_Inf_Day,0))*$D$2
+INDEX(_Inf_Data,MATCH($F158,_Inf_Country,0),MATCH(EW$3-1,_Inf_Day,0))-INDEX(_Inf_Data,MATCH($F158,_Inf_Country,0),MATCH(EW$3-2,_Inf_Day,0))*$D$2
+INDEX(_Inf_Data,MATCH($F158,_Inf_Country,0),MATCH(EW$3-2,_Inf_Day,0))-INDEX(_Inf_Data,MATCH($F158,_Inf_Country,0),MATCH(EW$3-3,_Inf_Day,0))*$D$2
+INDEX(_Inf_Data,MATCH($F158,_Inf_Country,0),MATCH(EW$3-3,_Inf_Day,0))-INDEX(_Inf_Data,MATCH($F158,_Inf_Country,0),MATCH(EW$3-4,_Inf_Day,0))*$D$2
+INDEX(_Inf_Data,MATCH($F158,_Inf_Country,0),MATCH(EW$3-4,_Inf_Day,0))-INDEX(_Inf_Data,MATCH($F158,_Inf_Country,0),MATCH(EW$3-5,_Inf_Day,0))*$D$2)/5</f>
        <v>521</v>
      </c>
      <c r="EX158" s="80">
        <f>(INDEX(_Inf_Data,MATCH($F158,_Inf_Country,0),MATCH(EX$3,_Inf_Day,0))-INDEX(_Inf_Data,MATCH($F158,_Inf_Country,0),MATCH(EX$3-1,_Inf_Day,0))*$D$2
+INDEX(_Inf_Data,MATCH($F158,_Inf_Country,0),MATCH(EX$3-1,_Inf_Day,0))-INDEX(_Inf_Data,MATCH($F158,_Inf_Country,0),MATCH(EX$3-2,_Inf_Day,0))*$D$2
+INDEX(_Inf_Data,MATCH($F158,_Inf_Country,0),MATCH(EX$3-2,_Inf_Day,0))-INDEX(_Inf_Data,MATCH($F158,_Inf_Country,0),MATCH(EX$3-3,_Inf_Day,0))*$D$2
+INDEX(_Inf_Data,MATCH($F158,_Inf_Country,0),MATCH(EX$3-3,_Inf_Day,0))-INDEX(_Inf_Data,MATCH($F158,_Inf_Country,0),MATCH(EX$3-4,_Inf_Day,0))*$D$2
+INDEX(_Inf_Data,MATCH($F158,_Inf_Country,0),MATCH(EX$3-4,_Inf_Day,0))-INDEX(_Inf_Data,MATCH($F158,_Inf_Country,0),MATCH(EX$3-5,_Inf_Day,0))*$D$2)/5</f>
        <v>466.6</v>
      </c>
      <c r="EY158" s="80">
        <f>(INDEX(_Inf_Data,MATCH($F158,_Inf_Country,0),MATCH(EY$3,_Inf_Day,0))-INDEX(_Inf_Data,MATCH($F158,_Inf_Country,0),MATCH(EY$3-1,_Inf_Day,0))*$D$2
+INDEX(_Inf_Data,MATCH($F158,_Inf_Country,0),MATCH(EY$3-1,_Inf_Day,0))-INDEX(_Inf_Data,MATCH($F158,_Inf_Country,0),MATCH(EY$3-2,_Inf_Day,0))*$D$2
+INDEX(_Inf_Data,MATCH($F158,_Inf_Country,0),MATCH(EY$3-2,_Inf_Day,0))-INDEX(_Inf_Data,MATCH($F158,_Inf_Country,0),MATCH(EY$3-3,_Inf_Day,0))*$D$2
+INDEX(_Inf_Data,MATCH($F158,_Inf_Country,0),MATCH(EY$3-3,_Inf_Day,0))-INDEX(_Inf_Data,MATCH($F158,_Inf_Country,0),MATCH(EY$3-4,_Inf_Day,0))*$D$2
+INDEX(_Inf_Data,MATCH($F158,_Inf_Country,0),MATCH(EY$3-4,_Inf_Day,0))-INDEX(_Inf_Data,MATCH($F158,_Inf_Country,0),MATCH(EY$3-5,_Inf_Day,0))*$D$2)/5</f>
        <v>454.6</v>
      </c>
      <c r="EZ158" s="80">
        <f>(INDEX(_Inf_Data,MATCH($F158,_Inf_Country,0),MATCH(EZ$3,_Inf_Day,0))-INDEX(_Inf_Data,MATCH($F158,_Inf_Country,0),MATCH(EZ$3-1,_Inf_Day,0))*$D$2
+INDEX(_Inf_Data,MATCH($F158,_Inf_Country,0),MATCH(EZ$3-1,_Inf_Day,0))-INDEX(_Inf_Data,MATCH($F158,_Inf_Country,0),MATCH(EZ$3-2,_Inf_Day,0))*$D$2
+INDEX(_Inf_Data,MATCH($F158,_Inf_Country,0),MATCH(EZ$3-2,_Inf_Day,0))-INDEX(_Inf_Data,MATCH($F158,_Inf_Country,0),MATCH(EZ$3-3,_Inf_Day,0))*$D$2
+INDEX(_Inf_Data,MATCH($F158,_Inf_Country,0),MATCH(EZ$3-3,_Inf_Day,0))-INDEX(_Inf_Data,MATCH($F158,_Inf_Country,0),MATCH(EZ$3-4,_Inf_Day,0))*$D$2
+INDEX(_Inf_Data,MATCH($F158,_Inf_Country,0),MATCH(EZ$3-4,_Inf_Day,0))-INDEX(_Inf_Data,MATCH($F158,_Inf_Country,0),MATCH(EZ$3-5,_Inf_Day,0))*$D$2)/5</f>
        <v>426</v>
      </c>
      <c r="FA158" s="80" t="e">
        <f>(INDEX(_Inf_Data,MATCH($F158,_Inf_Country,0),MATCH(FA$3,_Inf_Day,0))-INDEX(_Inf_Data,MATCH($F158,_Inf_Country,0),MATCH(FA$3-1,_Inf_Day,0))*$D$2
+INDEX(_Inf_Data,MATCH($F158,_Inf_Country,0),MATCH(FA$3-1,_Inf_Day,0))-INDEX(_Inf_Data,MATCH($F158,_Inf_Country,0),MATCH(FA$3-2,_Inf_Day,0))*$D$2
+INDEX(_Inf_Data,MATCH($F158,_Inf_Country,0),MATCH(FA$3-2,_Inf_Day,0))-INDEX(_Inf_Data,MATCH($F158,_Inf_Country,0),MATCH(FA$3-3,_Inf_Day,0))*$D$2
+INDEX(_Inf_Data,MATCH($F158,_Inf_Country,0),MATCH(FA$3-3,_Inf_Day,0))-INDEX(_Inf_Data,MATCH($F158,_Inf_Country,0),MATCH(FA$3-4,_Inf_Day,0))*$D$2
+INDEX(_Inf_Data,MATCH($F158,_Inf_Country,0),MATCH(FA$3-4,_Inf_Day,0))-INDEX(_Inf_Data,MATCH($F158,_Inf_Country,0),MATCH(FA$3-5,_Inf_Day,0))*$D$2)/5</f>
        <v>#N/A</v>
      </c>
      <c r="FB158" s="80" t="e">
        <f>(INDEX(_Inf_Data,MATCH($F158,_Inf_Country,0),MATCH(FB$3,_Inf_Day,0))-INDEX(_Inf_Data,MATCH($F158,_Inf_Country,0),MATCH(FB$3-1,_Inf_Day,0))*$D$2
+INDEX(_Inf_Data,MATCH($F158,_Inf_Country,0),MATCH(FB$3-1,_Inf_Day,0))-INDEX(_Inf_Data,MATCH($F158,_Inf_Country,0),MATCH(FB$3-2,_Inf_Day,0))*$D$2
+INDEX(_Inf_Data,MATCH($F158,_Inf_Country,0),MATCH(FB$3-2,_Inf_Day,0))-INDEX(_Inf_Data,MATCH($F158,_Inf_Country,0),MATCH(FB$3-3,_Inf_Day,0))*$D$2
+INDEX(_Inf_Data,MATCH($F158,_Inf_Country,0),MATCH(FB$3-3,_Inf_Day,0))-INDEX(_Inf_Data,MATCH($F158,_Inf_Country,0),MATCH(FB$3-4,_Inf_Day,0))*$D$2
+INDEX(_Inf_Data,MATCH($F158,_Inf_Country,0),MATCH(FB$3-4,_Inf_Day,0))-INDEX(_Inf_Data,MATCH($F158,_Inf_Country,0),MATCH(FB$3-5,_Inf_Day,0))*$D$2)/5</f>
        <v>#N/A</v>
      </c>
      <c r="FC158" s="80" t="e">
        <f>(INDEX(_Inf_Data,MATCH($F158,_Inf_Country,0),MATCH(FC$3,_Inf_Day,0))-INDEX(_Inf_Data,MATCH($F158,_Inf_Country,0),MATCH(FC$3-1,_Inf_Day,0))*$D$2
+INDEX(_Inf_Data,MATCH($F158,_Inf_Country,0),MATCH(FC$3-1,_Inf_Day,0))-INDEX(_Inf_Data,MATCH($F158,_Inf_Country,0),MATCH(FC$3-2,_Inf_Day,0))*$D$2
+INDEX(_Inf_Data,MATCH($F158,_Inf_Country,0),MATCH(FC$3-2,_Inf_Day,0))-INDEX(_Inf_Data,MATCH($F158,_Inf_Country,0),MATCH(FC$3-3,_Inf_Day,0))*$D$2
+INDEX(_Inf_Data,MATCH($F158,_Inf_Country,0),MATCH(FC$3-3,_Inf_Day,0))-INDEX(_Inf_Data,MATCH($F158,_Inf_Country,0),MATCH(FC$3-4,_Inf_Day,0))*$D$2
+INDEX(_Inf_Data,MATCH($F158,_Inf_Country,0),MATCH(FC$3-4,_Inf_Day,0))-INDEX(_Inf_Data,MATCH($F158,_Inf_Country,0),MATCH(FC$3-5,_Inf_Day,0))*$D$2)/5</f>
        <v>#N/A</v>
      </c>
      <c r="FD158" s="80" t="e">
        <f>(INDEX(_Inf_Data,MATCH($F158,_Inf_Country,0),MATCH(FD$3,_Inf_Day,0))-INDEX(_Inf_Data,MATCH($F158,_Inf_Country,0),MATCH(FD$3-1,_Inf_Day,0))*$D$2
+INDEX(_Inf_Data,MATCH($F158,_Inf_Country,0),MATCH(FD$3-1,_Inf_Day,0))-INDEX(_Inf_Data,MATCH($F158,_Inf_Country,0),MATCH(FD$3-2,_Inf_Day,0))*$D$2
+INDEX(_Inf_Data,MATCH($F158,_Inf_Country,0),MATCH(FD$3-2,_Inf_Day,0))-INDEX(_Inf_Data,MATCH($F158,_Inf_Country,0),MATCH(FD$3-3,_Inf_Day,0))*$D$2
+INDEX(_Inf_Data,MATCH($F158,_Inf_Country,0),MATCH(FD$3-3,_Inf_Day,0))-INDEX(_Inf_Data,MATCH($F158,_Inf_Country,0),MATCH(FD$3-4,_Inf_Day,0))*$D$2
+INDEX(_Inf_Data,MATCH($F158,_Inf_Country,0),MATCH(FD$3-4,_Inf_Day,0))-INDEX(_Inf_Data,MATCH($F158,_Inf_Country,0),MATCH(FD$3-5,_Inf_Day,0))*$D$2)/5</f>
        <v>#N/A</v>
      </c>
      <c r="FE158" s="80" t="e">
        <f>(INDEX(_Inf_Data,MATCH($F158,_Inf_Country,0),MATCH(FE$3,_Inf_Day,0))-INDEX(_Inf_Data,MATCH($F158,_Inf_Country,0),MATCH(FE$3-1,_Inf_Day,0))*$D$2
+INDEX(_Inf_Data,MATCH($F158,_Inf_Country,0),MATCH(FE$3-1,_Inf_Day,0))-INDEX(_Inf_Data,MATCH($F158,_Inf_Country,0),MATCH(FE$3-2,_Inf_Day,0))*$D$2
+INDEX(_Inf_Data,MATCH($F158,_Inf_Country,0),MATCH(FE$3-2,_Inf_Day,0))-INDEX(_Inf_Data,MATCH($F158,_Inf_Country,0),MATCH(FE$3-3,_Inf_Day,0))*$D$2
+INDEX(_Inf_Data,MATCH($F158,_Inf_Country,0),MATCH(FE$3-3,_Inf_Day,0))-INDEX(_Inf_Data,MATCH($F158,_Inf_Country,0),MATCH(FE$3-4,_Inf_Day,0))*$D$2
+INDEX(_Inf_Data,MATCH($F158,_Inf_Country,0),MATCH(FE$3-4,_Inf_Day,0))-INDEX(_Inf_Data,MATCH($F158,_Inf_Country,0),MATCH(FE$3-5,_Inf_Day,0))*$D$2)/5</f>
        <v>#N/A</v>
      </c>
      <c r="FF158" s="80" t="e">
        <f>(INDEX(_Inf_Data,MATCH($F158,_Inf_Country,0),MATCH(FF$3,_Inf_Day,0))-INDEX(_Inf_Data,MATCH($F158,_Inf_Country,0),MATCH(FF$3-1,_Inf_Day,0))*$D$2
+INDEX(_Inf_Data,MATCH($F158,_Inf_Country,0),MATCH(FF$3-1,_Inf_Day,0))-INDEX(_Inf_Data,MATCH($F158,_Inf_Country,0),MATCH(FF$3-2,_Inf_Day,0))*$D$2
+INDEX(_Inf_Data,MATCH($F158,_Inf_Country,0),MATCH(FF$3-2,_Inf_Day,0))-INDEX(_Inf_Data,MATCH($F158,_Inf_Country,0),MATCH(FF$3-3,_Inf_Day,0))*$D$2
+INDEX(_Inf_Data,MATCH($F158,_Inf_Country,0),MATCH(FF$3-3,_Inf_Day,0))-INDEX(_Inf_Data,MATCH($F158,_Inf_Country,0),MATCH(FF$3-4,_Inf_Day,0))*$D$2
+INDEX(_Inf_Data,MATCH($F158,_Inf_Country,0),MATCH(FF$3-4,_Inf_Day,0))-INDEX(_Inf_Data,MATCH($F158,_Inf_Country,0),MATCH(FF$3-5,_Inf_Day,0))*$D$2)/5</f>
        <v>#N/A</v>
      </c>
      <c r="FG158" s="80" t="e">
        <f>(INDEX(_Inf_Data,MATCH($F158,_Inf_Country,0),MATCH(FG$3,_Inf_Day,0))-INDEX(_Inf_Data,MATCH($F158,_Inf_Country,0),MATCH(FG$3-1,_Inf_Day,0))*$D$2
+INDEX(_Inf_Data,MATCH($F158,_Inf_Country,0),MATCH(FG$3-1,_Inf_Day,0))-INDEX(_Inf_Data,MATCH($F158,_Inf_Country,0),MATCH(FG$3-2,_Inf_Day,0))*$D$2
+INDEX(_Inf_Data,MATCH($F158,_Inf_Country,0),MATCH(FG$3-2,_Inf_Day,0))-INDEX(_Inf_Data,MATCH($F158,_Inf_Country,0),MATCH(FG$3-3,_Inf_Day,0))*$D$2
+INDEX(_Inf_Data,MATCH($F158,_Inf_Country,0),MATCH(FG$3-3,_Inf_Day,0))-INDEX(_Inf_Data,MATCH($F158,_Inf_Country,0),MATCH(FG$3-4,_Inf_Day,0))*$D$2
+INDEX(_Inf_Data,MATCH($F158,_Inf_Country,0),MATCH(FG$3-4,_Inf_Day,0))-INDEX(_Inf_Data,MATCH($F158,_Inf_Country,0),MATCH(FG$3-5,_Inf_Day,0))*$D$2)/5</f>
        <v>#N/A</v>
      </c>
      <c r="FH158" s="80" t="e">
        <f>(INDEX(_Inf_Data,MATCH($F158,_Inf_Country,0),MATCH(FH$3,_Inf_Day,0))-INDEX(_Inf_Data,MATCH($F158,_Inf_Country,0),MATCH(FH$3-1,_Inf_Day,0))*$D$2
+INDEX(_Inf_Data,MATCH($F158,_Inf_Country,0),MATCH(FH$3-1,_Inf_Day,0))-INDEX(_Inf_Data,MATCH($F158,_Inf_Country,0),MATCH(FH$3-2,_Inf_Day,0))*$D$2
+INDEX(_Inf_Data,MATCH($F158,_Inf_Country,0),MATCH(FH$3-2,_Inf_Day,0))-INDEX(_Inf_Data,MATCH($F158,_Inf_Country,0),MATCH(FH$3-3,_Inf_Day,0))*$D$2
+INDEX(_Inf_Data,MATCH($F158,_Inf_Country,0),MATCH(FH$3-3,_Inf_Day,0))-INDEX(_Inf_Data,MATCH($F158,_Inf_Country,0),MATCH(FH$3-4,_Inf_Day,0))*$D$2
+INDEX(_Inf_Data,MATCH($F158,_Inf_Country,0),MATCH(FH$3-4,_Inf_Day,0))-INDEX(_Inf_Data,MATCH($F158,_Inf_Country,0),MATCH(FH$3-5,_Inf_Day,0))*$D$2)/5</f>
        <v>#N/A</v>
      </c>
      <c r="FI158" s="80" t="e">
        <f>(INDEX(_Inf_Data,MATCH($F158,_Inf_Country,0),MATCH(FI$3,_Inf_Day,0))-INDEX(_Inf_Data,MATCH($F158,_Inf_Country,0),MATCH(FI$3-1,_Inf_Day,0))*$D$2
+INDEX(_Inf_Data,MATCH($F158,_Inf_Country,0),MATCH(FI$3-1,_Inf_Day,0))-INDEX(_Inf_Data,MATCH($F158,_Inf_Country,0),MATCH(FI$3-2,_Inf_Day,0))*$D$2
+INDEX(_Inf_Data,MATCH($F158,_Inf_Country,0),MATCH(FI$3-2,_Inf_Day,0))-INDEX(_Inf_Data,MATCH($F158,_Inf_Country,0),MATCH(FI$3-3,_Inf_Day,0))*$D$2
+INDEX(_Inf_Data,MATCH($F158,_Inf_Country,0),MATCH(FI$3-3,_Inf_Day,0))-INDEX(_Inf_Data,MATCH($F158,_Inf_Country,0),MATCH(FI$3-4,_Inf_Day,0))*$D$2
+INDEX(_Inf_Data,MATCH($F158,_Inf_Country,0),MATCH(FI$3-4,_Inf_Day,0))-INDEX(_Inf_Data,MATCH($F158,_Inf_Country,0),MATCH(FI$3-5,_Inf_Day,0))*$D$2)/5</f>
        <v>#N/A</v>
      </c>
      <c r="FJ158" s="80" t="e">
        <f>(INDEX(_Inf_Data,MATCH($F158,_Inf_Country,0),MATCH(FJ$3,_Inf_Day,0))-INDEX(_Inf_Data,MATCH($F158,_Inf_Country,0),MATCH(FJ$3-1,_Inf_Day,0))*$D$2
+INDEX(_Inf_Data,MATCH($F158,_Inf_Country,0),MATCH(FJ$3-1,_Inf_Day,0))-INDEX(_Inf_Data,MATCH($F158,_Inf_Country,0),MATCH(FJ$3-2,_Inf_Day,0))*$D$2
+INDEX(_Inf_Data,MATCH($F158,_Inf_Country,0),MATCH(FJ$3-2,_Inf_Day,0))-INDEX(_Inf_Data,MATCH($F158,_Inf_Country,0),MATCH(FJ$3-3,_Inf_Day,0))*$D$2
+INDEX(_Inf_Data,MATCH($F158,_Inf_Country,0),MATCH(FJ$3-3,_Inf_Day,0))-INDEX(_Inf_Data,MATCH($F158,_Inf_Country,0),MATCH(FJ$3-4,_Inf_Day,0))*$D$2
+INDEX(_Inf_Data,MATCH($F158,_Inf_Country,0),MATCH(FJ$3-4,_Inf_Day,0))-INDEX(_Inf_Data,MATCH($F158,_Inf_Country,0),MATCH(FJ$3-5,_Inf_Day,0))*$D$2)/5</f>
        <v>#N/A</v>
      </c>
      <c r="FK158" s="80" t="e">
        <f>(INDEX(_Inf_Data,MATCH($F158,_Inf_Country,0),MATCH(FK$3,_Inf_Day,0))-INDEX(_Inf_Data,MATCH($F158,_Inf_Country,0),MATCH(FK$3-1,_Inf_Day,0))*$D$2
+INDEX(_Inf_Data,MATCH($F158,_Inf_Country,0),MATCH(FK$3-1,_Inf_Day,0))-INDEX(_Inf_Data,MATCH($F158,_Inf_Country,0),MATCH(FK$3-2,_Inf_Day,0))*$D$2
+INDEX(_Inf_Data,MATCH($F158,_Inf_Country,0),MATCH(FK$3-2,_Inf_Day,0))-INDEX(_Inf_Data,MATCH($F158,_Inf_Country,0),MATCH(FK$3-3,_Inf_Day,0))*$D$2
+INDEX(_Inf_Data,MATCH($F158,_Inf_Country,0),MATCH(FK$3-3,_Inf_Day,0))-INDEX(_Inf_Data,MATCH($F158,_Inf_Country,0),MATCH(FK$3-4,_Inf_Day,0))*$D$2
+INDEX(_Inf_Data,MATCH($F158,_Inf_Country,0),MATCH(FK$3-4,_Inf_Day,0))-INDEX(_Inf_Data,MATCH($F158,_Inf_Country,0),MATCH(FK$3-5,_Inf_Day,0))*$D$2)/5</f>
        <v>#N/A</v>
      </c>
      <c r="FL158" s="80" t="e">
        <f>(INDEX(_Inf_Data,MATCH($F158,_Inf_Country,0),MATCH(FL$3,_Inf_Day,0))-INDEX(_Inf_Data,MATCH($F158,_Inf_Country,0),MATCH(FL$3-1,_Inf_Day,0))*$D$2
+INDEX(_Inf_Data,MATCH($F158,_Inf_Country,0),MATCH(FL$3-1,_Inf_Day,0))-INDEX(_Inf_Data,MATCH($F158,_Inf_Country,0),MATCH(FL$3-2,_Inf_Day,0))*$D$2
+INDEX(_Inf_Data,MATCH($F158,_Inf_Country,0),MATCH(FL$3-2,_Inf_Day,0))-INDEX(_Inf_Data,MATCH($F158,_Inf_Country,0),MATCH(FL$3-3,_Inf_Day,0))*$D$2
+INDEX(_Inf_Data,MATCH($F158,_Inf_Country,0),MATCH(FL$3-3,_Inf_Day,0))-INDEX(_Inf_Data,MATCH($F158,_Inf_Country,0),MATCH(FL$3-4,_Inf_Day,0))*$D$2
+INDEX(_Inf_Data,MATCH($F158,_Inf_Country,0),MATCH(FL$3-4,_Inf_Day,0))-INDEX(_Inf_Data,MATCH($F158,_Inf_Country,0),MATCH(FL$3-5,_Inf_Day,0))*$D$2)/5</f>
        <v>#N/A</v>
      </c>
      <c r="FM158" s="80" t="e">
        <f>(INDEX(_Inf_Data,MATCH($F158,_Inf_Country,0),MATCH(FM$3,_Inf_Day,0))-INDEX(_Inf_Data,MATCH($F158,_Inf_Country,0),MATCH(FM$3-1,_Inf_Day,0))*$D$2
+INDEX(_Inf_Data,MATCH($F158,_Inf_Country,0),MATCH(FM$3-1,_Inf_Day,0))-INDEX(_Inf_Data,MATCH($F158,_Inf_Country,0),MATCH(FM$3-2,_Inf_Day,0))*$D$2
+INDEX(_Inf_Data,MATCH($F158,_Inf_Country,0),MATCH(FM$3-2,_Inf_Day,0))-INDEX(_Inf_Data,MATCH($F158,_Inf_Country,0),MATCH(FM$3-3,_Inf_Day,0))*$D$2
+INDEX(_Inf_Data,MATCH($F158,_Inf_Country,0),MATCH(FM$3-3,_Inf_Day,0))-INDEX(_Inf_Data,MATCH($F158,_Inf_Country,0),MATCH(FM$3-4,_Inf_Day,0))*$D$2
+INDEX(_Inf_Data,MATCH($F158,_Inf_Country,0),MATCH(FM$3-4,_Inf_Day,0))-INDEX(_Inf_Data,MATCH($F158,_Inf_Country,0),MATCH(FM$3-5,_Inf_Day,0))*$D$2)/5</f>
        <v>#N/A</v>
      </c>
      <c r="FN158" s="80" t="e">
        <f>(INDEX(_Inf_Data,MATCH($F158,_Inf_Country,0),MATCH(FN$3,_Inf_Day,0))-INDEX(_Inf_Data,MATCH($F158,_Inf_Country,0),MATCH(FN$3-1,_Inf_Day,0))*$D$2
+INDEX(_Inf_Data,MATCH($F158,_Inf_Country,0),MATCH(FN$3-1,_Inf_Day,0))-INDEX(_Inf_Data,MATCH($F158,_Inf_Country,0),MATCH(FN$3-2,_Inf_Day,0))*$D$2
+INDEX(_Inf_Data,MATCH($F158,_Inf_Country,0),MATCH(FN$3-2,_Inf_Day,0))-INDEX(_Inf_Data,MATCH($F158,_Inf_Country,0),MATCH(FN$3-3,_Inf_Day,0))*$D$2
+INDEX(_Inf_Data,MATCH($F158,_Inf_Country,0),MATCH(FN$3-3,_Inf_Day,0))-INDEX(_Inf_Data,MATCH($F158,_Inf_Country,0),MATCH(FN$3-4,_Inf_Day,0))*$D$2
+INDEX(_Inf_Data,MATCH($F158,_Inf_Country,0),MATCH(FN$3-4,_Inf_Day,0))-INDEX(_Inf_Data,MATCH($F158,_Inf_Country,0),MATCH(FN$3-5,_Inf_Day,0))*$D$2)/5</f>
        <v>#N/A</v>
      </c>
      <c r="FO158">
        <v>1</v>
      </c>
      <c r="FQ158" s="10">
        <f ca="1">HLOOKUP(TODAY()-FQ$3,$C$3:$FN$253,ROW()-2)</f>
        <v>500.2</v>
      </c>
      <c r="FR158" s="10">
        <f ca="1">HLOOKUP(TODAY()-FR$3,$C$3:$FN$253,ROW()-2)</f>
        <v>468.6</v>
      </c>
      <c r="FS158" s="10">
        <f ca="1">HLOOKUP(TODAY()-FS$3,$C$3:$FN$253,ROW()-2)</f>
        <v>514.6</v>
      </c>
      <c r="FT158" s="10">
        <f ca="1">HLOOKUP(TODAY()-FT$3,$C$3:$FN$253,ROW()-2)</f>
        <v>521</v>
      </c>
      <c r="FU158" s="10">
        <f ca="1">HLOOKUP(TODAY()-FU$3,$C$3:$FN$253,ROW()-2)</f>
        <v>466.6</v>
      </c>
      <c r="FV158" s="10">
        <f ca="1">HLOOKUP(TODAY()-FV$3,$C$3:$FN$253,ROW()-2)</f>
        <v>454.6</v>
      </c>
      <c r="FW158" s="10">
        <f ca="1">HLOOKUP(TODAY()-FW$3,$C$3:$FN$253,ROW()-2)</f>
        <v>426</v>
      </c>
      <c r="FX158" s="10">
        <f ca="1">SUM(FQ158:FW158)/7</f>
        <v>478.8</v>
      </c>
      <c r="FY158" s="10" t="b">
        <f ca="1">FW158=FZ158</f>
        <v>0</v>
      </c>
      <c r="FZ158" s="10">
        <f t="array" ref="FZ158">MAX(IF(ISNA(L158:FN158),"",L158:FN158))</f>
        <v>1718.4</v>
      </c>
      <c r="GA158" s="52">
        <f ca="1">FX158/FZ158</f>
        <v>0.27863128491620109</v>
      </c>
      <c r="GB158" t="str">
        <f>D158</f>
        <v>USA</v>
      </c>
      <c r="GC158" t="str">
        <f>F158</f>
        <v>Pennsylvania</v>
      </c>
      <c r="GD158" s="10">
        <f>FZ158</f>
        <v>1718.4</v>
      </c>
      <c r="GE158" s="10">
        <f ca="1">G158</f>
        <v>83978</v>
      </c>
      <c r="GF158">
        <f ca="1">IF(GA158&lt;$GF$2,$B158,0)</f>
        <v>0</v>
      </c>
      <c r="GG158">
        <f ca="1">IF(AND($GA158&gt;=$GF$2,$GA158&lt;$GG$2),$B158,0)</f>
        <v>0</v>
      </c>
      <c r="GH158">
        <f ca="1">IF(AND($GA158&gt;=$GG$2,$GA158&lt;$GH$2),$B158,0)</f>
        <v>0</v>
      </c>
      <c r="GI158">
        <f ca="1">IF(AND($GA158&gt;=$GH$2,$GA158&lt;$GI$2),$B158,0)</f>
        <v>12800000</v>
      </c>
      <c r="GJ158">
        <f ca="1">IF(GA158&gt;=$GI$2,B158,0)</f>
        <v>0</v>
      </c>
    </row>
    <row r="159" spans="1:200" ht="30" customHeight="1" x14ac:dyDescent="0.25">
      <c r="A159">
        <f t="shared" si="103"/>
        <v>202</v>
      </c>
      <c r="B159" s="81">
        <f>VLOOKUP(F159,Countries!$D$5:$F$254,3,FALSE)</f>
        <v>710000</v>
      </c>
      <c r="C159" s="86">
        <f ca="1">GA159</f>
        <v>0.27980665950590761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3</f>
        <v>District of Columbia</v>
      </c>
      <c r="G159" s="81">
        <f ca="1">INDEX(_Inf_Data,MATCH($F159,_Inf_Country,0),MATCH(G$2,_Inf_Day,0))</f>
        <v>9818</v>
      </c>
      <c r="H159" s="81">
        <f ca="1">FX159</f>
        <v>59.542857142857144</v>
      </c>
      <c r="I159" s="100" t="str">
        <f>F159</f>
        <v>District of Columbia</v>
      </c>
      <c r="J159" s="80">
        <f>INDEX(_Inf_Data,MATCH($F159,_Inf_Country,0),MATCH(J$3,_Inf_Day,0))</f>
        <v>0</v>
      </c>
      <c r="K159" s="80">
        <f>INDEX(_Inf_Data,MATCH($F159,_Inf_Country,0),MATCH(K$3,_Inf_Day,0))-INDEX(_Inf_Data,MATCH($F159,_Inf_Country,0),MATCH(J$3,_Inf_Day,0))*$D$2</f>
        <v>0</v>
      </c>
      <c r="L159" s="80" t="e">
        <f>(INDEX(_Inf_Data,MATCH($F159,_Inf_Country,0),MATCH(L$3,_Inf_Day,0))-INDEX(_Inf_Data,MATCH($F159,_Inf_Country,0),MATCH(L$3-1,_Inf_Day,0))*$D$2
+INDEX(_Inf_Data,MATCH($F159,_Inf_Country,0),MATCH(L$3-1,_Inf_Day,0))-INDEX(_Inf_Data,MATCH($F159,_Inf_Country,0),MATCH(L$3-2,_Inf_Day,0))*$D$2
+INDEX(_Inf_Data,MATCH($F159,_Inf_Country,0),MATCH(L$3-2,_Inf_Day,0))-INDEX(_Inf_Data,MATCH($F159,_Inf_Country,0),MATCH(L$3-3,_Inf_Day,0))*$D$2
+INDEX(_Inf_Data,MATCH($F159,_Inf_Country,0),MATCH(L$3-3,_Inf_Day,0))-INDEX(_Inf_Data,MATCH($F159,_Inf_Country,0),MATCH(L$3-4,_Inf_Day,0))*$D$2
+INDEX(_Inf_Data,MATCH($F159,_Inf_Country,0),MATCH(L$3-4,_Inf_Day,0))-INDEX(_Inf_Data,MATCH($F159,_Inf_Country,0),MATCH(L$3-5,_Inf_Day,0))*$D$2)/5</f>
        <v>#N/A</v>
      </c>
      <c r="M159" s="80" t="e">
        <f>(INDEX(_Inf_Data,MATCH($F159,_Inf_Country,0),MATCH(M$3,_Inf_Day,0))-INDEX(_Inf_Data,MATCH($F159,_Inf_Country,0),MATCH(M$3-1,_Inf_Day,0))*$D$2
+INDEX(_Inf_Data,MATCH($F159,_Inf_Country,0),MATCH(M$3-1,_Inf_Day,0))-INDEX(_Inf_Data,MATCH($F159,_Inf_Country,0),MATCH(M$3-2,_Inf_Day,0))*$D$2
+INDEX(_Inf_Data,MATCH($F159,_Inf_Country,0),MATCH(M$3-2,_Inf_Day,0))-INDEX(_Inf_Data,MATCH($F159,_Inf_Country,0),MATCH(M$3-3,_Inf_Day,0))*$D$2
+INDEX(_Inf_Data,MATCH($F159,_Inf_Country,0),MATCH(M$3-3,_Inf_Day,0))-INDEX(_Inf_Data,MATCH($F159,_Inf_Country,0),MATCH(M$3-4,_Inf_Day,0))*$D$2
+INDEX(_Inf_Data,MATCH($F159,_Inf_Country,0),MATCH(M$3-4,_Inf_Day,0))-INDEX(_Inf_Data,MATCH($F159,_Inf_Country,0),MATCH(M$3-5,_Inf_Day,0))*$D$2)/5</f>
        <v>#N/A</v>
      </c>
      <c r="N159" s="80" t="e">
        <f>(INDEX(_Inf_Data,MATCH($F159,_Inf_Country,0),MATCH(N$3,_Inf_Day,0))-INDEX(_Inf_Data,MATCH($F159,_Inf_Country,0),MATCH(N$3-1,_Inf_Day,0))*$D$2
+INDEX(_Inf_Data,MATCH($F159,_Inf_Country,0),MATCH(N$3-1,_Inf_Day,0))-INDEX(_Inf_Data,MATCH($F159,_Inf_Country,0),MATCH(N$3-2,_Inf_Day,0))*$D$2
+INDEX(_Inf_Data,MATCH($F159,_Inf_Country,0),MATCH(N$3-2,_Inf_Day,0))-INDEX(_Inf_Data,MATCH($F159,_Inf_Country,0),MATCH(N$3-3,_Inf_Day,0))*$D$2
+INDEX(_Inf_Data,MATCH($F159,_Inf_Country,0),MATCH(N$3-3,_Inf_Day,0))-INDEX(_Inf_Data,MATCH($F159,_Inf_Country,0),MATCH(N$3-4,_Inf_Day,0))*$D$2
+INDEX(_Inf_Data,MATCH($F159,_Inf_Country,0),MATCH(N$3-4,_Inf_Day,0))-INDEX(_Inf_Data,MATCH($F159,_Inf_Country,0),MATCH(N$3-5,_Inf_Day,0))*$D$2)/5</f>
        <v>#N/A</v>
      </c>
      <c r="O159" s="80">
        <f>(INDEX(_Inf_Data,MATCH($F159,_Inf_Country,0),MATCH(O$3,_Inf_Day,0))-INDEX(_Inf_Data,MATCH($F159,_Inf_Country,0),MATCH(O$3-1,_Inf_Day,0))*$D$2
+INDEX(_Inf_Data,MATCH($F159,_Inf_Country,0),MATCH(O$3-1,_Inf_Day,0))-INDEX(_Inf_Data,MATCH($F159,_Inf_Country,0),MATCH(O$3-2,_Inf_Day,0))*$D$2
+INDEX(_Inf_Data,MATCH($F159,_Inf_Country,0),MATCH(O$3-2,_Inf_Day,0))-INDEX(_Inf_Data,MATCH($F159,_Inf_Country,0),MATCH(O$3-3,_Inf_Day,0))*$D$2
+INDEX(_Inf_Data,MATCH($F159,_Inf_Country,0),MATCH(O$3-3,_Inf_Day,0))-INDEX(_Inf_Data,MATCH($F159,_Inf_Country,0),MATCH(O$3-4,_Inf_Day,0))*$D$2
+INDEX(_Inf_Data,MATCH($F159,_Inf_Country,0),MATCH(O$3-4,_Inf_Day,0))-INDEX(_Inf_Data,MATCH($F159,_Inf_Country,0),MATCH(O$3-5,_Inf_Day,0))*$D$2)/5</f>
        <v>0</v>
      </c>
      <c r="P159" s="80">
        <f>(INDEX(_Inf_Data,MATCH($F159,_Inf_Country,0),MATCH(P$3,_Inf_Day,0))-INDEX(_Inf_Data,MATCH($F159,_Inf_Country,0),MATCH(P$3-1,_Inf_Day,0))*$D$2
+INDEX(_Inf_Data,MATCH($F159,_Inf_Country,0),MATCH(P$3-1,_Inf_Day,0))-INDEX(_Inf_Data,MATCH($F159,_Inf_Country,0),MATCH(P$3-2,_Inf_Day,0))*$D$2
+INDEX(_Inf_Data,MATCH($F159,_Inf_Country,0),MATCH(P$3-2,_Inf_Day,0))-INDEX(_Inf_Data,MATCH($F159,_Inf_Country,0),MATCH(P$3-3,_Inf_Day,0))*$D$2
+INDEX(_Inf_Data,MATCH($F159,_Inf_Country,0),MATCH(P$3-3,_Inf_Day,0))-INDEX(_Inf_Data,MATCH($F159,_Inf_Country,0),MATCH(P$3-4,_Inf_Day,0))*$D$2
+INDEX(_Inf_Data,MATCH($F159,_Inf_Country,0),MATCH(P$3-4,_Inf_Day,0))-INDEX(_Inf_Data,MATCH($F159,_Inf_Country,0),MATCH(P$3-5,_Inf_Day,0))*$D$2)/5</f>
        <v>0</v>
      </c>
      <c r="Q159" s="80">
        <f>(INDEX(_Inf_Data,MATCH($F159,_Inf_Country,0),MATCH(Q$3,_Inf_Day,0))-INDEX(_Inf_Data,MATCH($F159,_Inf_Country,0),MATCH(Q$3-1,_Inf_Day,0))*$D$2
+INDEX(_Inf_Data,MATCH($F159,_Inf_Country,0),MATCH(Q$3-1,_Inf_Day,0))-INDEX(_Inf_Data,MATCH($F159,_Inf_Country,0),MATCH(Q$3-2,_Inf_Day,0))*$D$2
+INDEX(_Inf_Data,MATCH($F159,_Inf_Country,0),MATCH(Q$3-2,_Inf_Day,0))-INDEX(_Inf_Data,MATCH($F159,_Inf_Country,0),MATCH(Q$3-3,_Inf_Day,0))*$D$2
+INDEX(_Inf_Data,MATCH($F159,_Inf_Country,0),MATCH(Q$3-3,_Inf_Day,0))-INDEX(_Inf_Data,MATCH($F159,_Inf_Country,0),MATCH(Q$3-4,_Inf_Day,0))*$D$2
+INDEX(_Inf_Data,MATCH($F159,_Inf_Country,0),MATCH(Q$3-4,_Inf_Day,0))-INDEX(_Inf_Data,MATCH($F159,_Inf_Country,0),MATCH(Q$3-5,_Inf_Day,0))*$D$2)/5</f>
        <v>0</v>
      </c>
      <c r="R159" s="80">
        <f>(INDEX(_Inf_Data,MATCH($F159,_Inf_Country,0),MATCH(R$3,_Inf_Day,0))-INDEX(_Inf_Data,MATCH($F159,_Inf_Country,0),MATCH(R$3-1,_Inf_Day,0))*$D$2
+INDEX(_Inf_Data,MATCH($F159,_Inf_Country,0),MATCH(R$3-1,_Inf_Day,0))-INDEX(_Inf_Data,MATCH($F159,_Inf_Country,0),MATCH(R$3-2,_Inf_Day,0))*$D$2
+INDEX(_Inf_Data,MATCH($F159,_Inf_Country,0),MATCH(R$3-2,_Inf_Day,0))-INDEX(_Inf_Data,MATCH($F159,_Inf_Country,0),MATCH(R$3-3,_Inf_Day,0))*$D$2
+INDEX(_Inf_Data,MATCH($F159,_Inf_Country,0),MATCH(R$3-3,_Inf_Day,0))-INDEX(_Inf_Data,MATCH($F159,_Inf_Country,0),MATCH(R$3-4,_Inf_Day,0))*$D$2
+INDEX(_Inf_Data,MATCH($F159,_Inf_Country,0),MATCH(R$3-4,_Inf_Day,0))-INDEX(_Inf_Data,MATCH($F159,_Inf_Country,0),MATCH(R$3-5,_Inf_Day,0))*$D$2)/5</f>
        <v>0</v>
      </c>
      <c r="S159" s="80">
        <f>(INDEX(_Inf_Data,MATCH($F159,_Inf_Country,0),MATCH(S$3,_Inf_Day,0))-INDEX(_Inf_Data,MATCH($F159,_Inf_Country,0),MATCH(S$3-1,_Inf_Day,0))*$D$2
+INDEX(_Inf_Data,MATCH($F159,_Inf_Country,0),MATCH(S$3-1,_Inf_Day,0))-INDEX(_Inf_Data,MATCH($F159,_Inf_Country,0),MATCH(S$3-2,_Inf_Day,0))*$D$2
+INDEX(_Inf_Data,MATCH($F159,_Inf_Country,0),MATCH(S$3-2,_Inf_Day,0))-INDEX(_Inf_Data,MATCH($F159,_Inf_Country,0),MATCH(S$3-3,_Inf_Day,0))*$D$2
+INDEX(_Inf_Data,MATCH($F159,_Inf_Country,0),MATCH(S$3-3,_Inf_Day,0))-INDEX(_Inf_Data,MATCH($F159,_Inf_Country,0),MATCH(S$3-4,_Inf_Day,0))*$D$2
+INDEX(_Inf_Data,MATCH($F159,_Inf_Country,0),MATCH(S$3-4,_Inf_Day,0))-INDEX(_Inf_Data,MATCH($F159,_Inf_Country,0),MATCH(S$3-5,_Inf_Day,0))*$D$2)/5</f>
        <v>0</v>
      </c>
      <c r="T159" s="80">
        <f>(INDEX(_Inf_Data,MATCH($F159,_Inf_Country,0),MATCH(T$3,_Inf_Day,0))-INDEX(_Inf_Data,MATCH($F159,_Inf_Country,0),MATCH(T$3-1,_Inf_Day,0))*$D$2
+INDEX(_Inf_Data,MATCH($F159,_Inf_Country,0),MATCH(T$3-1,_Inf_Day,0))-INDEX(_Inf_Data,MATCH($F159,_Inf_Country,0),MATCH(T$3-2,_Inf_Day,0))*$D$2
+INDEX(_Inf_Data,MATCH($F159,_Inf_Country,0),MATCH(T$3-2,_Inf_Day,0))-INDEX(_Inf_Data,MATCH($F159,_Inf_Country,0),MATCH(T$3-3,_Inf_Day,0))*$D$2
+INDEX(_Inf_Data,MATCH($F159,_Inf_Country,0),MATCH(T$3-3,_Inf_Day,0))-INDEX(_Inf_Data,MATCH($F159,_Inf_Country,0),MATCH(T$3-4,_Inf_Day,0))*$D$2
+INDEX(_Inf_Data,MATCH($F159,_Inf_Country,0),MATCH(T$3-4,_Inf_Day,0))-INDEX(_Inf_Data,MATCH($F159,_Inf_Country,0),MATCH(T$3-5,_Inf_Day,0))*$D$2)/5</f>
        <v>0</v>
      </c>
      <c r="U159" s="80">
        <f>(INDEX(_Inf_Data,MATCH($F159,_Inf_Country,0),MATCH(U$3,_Inf_Day,0))-INDEX(_Inf_Data,MATCH($F159,_Inf_Country,0),MATCH(U$3-1,_Inf_Day,0))*$D$2
+INDEX(_Inf_Data,MATCH($F159,_Inf_Country,0),MATCH(U$3-1,_Inf_Day,0))-INDEX(_Inf_Data,MATCH($F159,_Inf_Country,0),MATCH(U$3-2,_Inf_Day,0))*$D$2
+INDEX(_Inf_Data,MATCH($F159,_Inf_Country,0),MATCH(U$3-2,_Inf_Day,0))-INDEX(_Inf_Data,MATCH($F159,_Inf_Country,0),MATCH(U$3-3,_Inf_Day,0))*$D$2
+INDEX(_Inf_Data,MATCH($F159,_Inf_Country,0),MATCH(U$3-3,_Inf_Day,0))-INDEX(_Inf_Data,MATCH($F159,_Inf_Country,0),MATCH(U$3-4,_Inf_Day,0))*$D$2
+INDEX(_Inf_Data,MATCH($F159,_Inf_Country,0),MATCH(U$3-4,_Inf_Day,0))-INDEX(_Inf_Data,MATCH($F159,_Inf_Country,0),MATCH(U$3-5,_Inf_Day,0))*$D$2)/5</f>
        <v>0</v>
      </c>
      <c r="V159" s="80">
        <f>(INDEX(_Inf_Data,MATCH($F159,_Inf_Country,0),MATCH(V$3,_Inf_Day,0))-INDEX(_Inf_Data,MATCH($F159,_Inf_Country,0),MATCH(V$3-1,_Inf_Day,0))*$D$2
+INDEX(_Inf_Data,MATCH($F159,_Inf_Country,0),MATCH(V$3-1,_Inf_Day,0))-INDEX(_Inf_Data,MATCH($F159,_Inf_Country,0),MATCH(V$3-2,_Inf_Day,0))*$D$2
+INDEX(_Inf_Data,MATCH($F159,_Inf_Country,0),MATCH(V$3-2,_Inf_Day,0))-INDEX(_Inf_Data,MATCH($F159,_Inf_Country,0),MATCH(V$3-3,_Inf_Day,0))*$D$2
+INDEX(_Inf_Data,MATCH($F159,_Inf_Country,0),MATCH(V$3-3,_Inf_Day,0))-INDEX(_Inf_Data,MATCH($F159,_Inf_Country,0),MATCH(V$3-4,_Inf_Day,0))*$D$2
+INDEX(_Inf_Data,MATCH($F159,_Inf_Country,0),MATCH(V$3-4,_Inf_Day,0))-INDEX(_Inf_Data,MATCH($F159,_Inf_Country,0),MATCH(V$3-5,_Inf_Day,0))*$D$2)/5</f>
        <v>0</v>
      </c>
      <c r="W159" s="80">
        <f>(INDEX(_Inf_Data,MATCH($F159,_Inf_Country,0),MATCH(W$3,_Inf_Day,0))-INDEX(_Inf_Data,MATCH($F159,_Inf_Country,0),MATCH(W$3-1,_Inf_Day,0))*$D$2
+INDEX(_Inf_Data,MATCH($F159,_Inf_Country,0),MATCH(W$3-1,_Inf_Day,0))-INDEX(_Inf_Data,MATCH($F159,_Inf_Country,0),MATCH(W$3-2,_Inf_Day,0))*$D$2
+INDEX(_Inf_Data,MATCH($F159,_Inf_Country,0),MATCH(W$3-2,_Inf_Day,0))-INDEX(_Inf_Data,MATCH($F159,_Inf_Country,0),MATCH(W$3-3,_Inf_Day,0))*$D$2
+INDEX(_Inf_Data,MATCH($F159,_Inf_Country,0),MATCH(W$3-3,_Inf_Day,0))-INDEX(_Inf_Data,MATCH($F159,_Inf_Country,0),MATCH(W$3-4,_Inf_Day,0))*$D$2
+INDEX(_Inf_Data,MATCH($F159,_Inf_Country,0),MATCH(W$3-4,_Inf_Day,0))-INDEX(_Inf_Data,MATCH($F159,_Inf_Country,0),MATCH(W$3-5,_Inf_Day,0))*$D$2)/5</f>
        <v>0</v>
      </c>
      <c r="X159" s="80">
        <f>(INDEX(_Inf_Data,MATCH($F159,_Inf_Country,0),MATCH(X$3,_Inf_Day,0))-INDEX(_Inf_Data,MATCH($F159,_Inf_Country,0),MATCH(X$3-1,_Inf_Day,0))*$D$2
+INDEX(_Inf_Data,MATCH($F159,_Inf_Country,0),MATCH(X$3-1,_Inf_Day,0))-INDEX(_Inf_Data,MATCH($F159,_Inf_Country,0),MATCH(X$3-2,_Inf_Day,0))*$D$2
+INDEX(_Inf_Data,MATCH($F159,_Inf_Country,0),MATCH(X$3-2,_Inf_Day,0))-INDEX(_Inf_Data,MATCH($F159,_Inf_Country,0),MATCH(X$3-3,_Inf_Day,0))*$D$2
+INDEX(_Inf_Data,MATCH($F159,_Inf_Country,0),MATCH(X$3-3,_Inf_Day,0))-INDEX(_Inf_Data,MATCH($F159,_Inf_Country,0),MATCH(X$3-4,_Inf_Day,0))*$D$2
+INDEX(_Inf_Data,MATCH($F159,_Inf_Country,0),MATCH(X$3-4,_Inf_Day,0))-INDEX(_Inf_Data,MATCH($F159,_Inf_Country,0),MATCH(X$3-5,_Inf_Day,0))*$D$2)/5</f>
        <v>0</v>
      </c>
      <c r="Y159" s="80">
        <f>(INDEX(_Inf_Data,MATCH($F159,_Inf_Country,0),MATCH(Y$3,_Inf_Day,0))-INDEX(_Inf_Data,MATCH($F159,_Inf_Country,0),MATCH(Y$3-1,_Inf_Day,0))*$D$2
+INDEX(_Inf_Data,MATCH($F159,_Inf_Country,0),MATCH(Y$3-1,_Inf_Day,0))-INDEX(_Inf_Data,MATCH($F159,_Inf_Country,0),MATCH(Y$3-2,_Inf_Day,0))*$D$2
+INDEX(_Inf_Data,MATCH($F159,_Inf_Country,0),MATCH(Y$3-2,_Inf_Day,0))-INDEX(_Inf_Data,MATCH($F159,_Inf_Country,0),MATCH(Y$3-3,_Inf_Day,0))*$D$2
+INDEX(_Inf_Data,MATCH($F159,_Inf_Country,0),MATCH(Y$3-3,_Inf_Day,0))-INDEX(_Inf_Data,MATCH($F159,_Inf_Country,0),MATCH(Y$3-4,_Inf_Day,0))*$D$2
+INDEX(_Inf_Data,MATCH($F159,_Inf_Country,0),MATCH(Y$3-4,_Inf_Day,0))-INDEX(_Inf_Data,MATCH($F159,_Inf_Country,0),MATCH(Y$3-5,_Inf_Day,0))*$D$2)/5</f>
        <v>0</v>
      </c>
      <c r="Z159" s="80">
        <f>(INDEX(_Inf_Data,MATCH($F159,_Inf_Country,0),MATCH(Z$3,_Inf_Day,0))-INDEX(_Inf_Data,MATCH($F159,_Inf_Country,0),MATCH(Z$3-1,_Inf_Day,0))*$D$2
+INDEX(_Inf_Data,MATCH($F159,_Inf_Country,0),MATCH(Z$3-1,_Inf_Day,0))-INDEX(_Inf_Data,MATCH($F159,_Inf_Country,0),MATCH(Z$3-2,_Inf_Day,0))*$D$2
+INDEX(_Inf_Data,MATCH($F159,_Inf_Country,0),MATCH(Z$3-2,_Inf_Day,0))-INDEX(_Inf_Data,MATCH($F159,_Inf_Country,0),MATCH(Z$3-3,_Inf_Day,0))*$D$2
+INDEX(_Inf_Data,MATCH($F159,_Inf_Country,0),MATCH(Z$3-3,_Inf_Day,0))-INDEX(_Inf_Data,MATCH($F159,_Inf_Country,0),MATCH(Z$3-4,_Inf_Day,0))*$D$2
+INDEX(_Inf_Data,MATCH($F159,_Inf_Country,0),MATCH(Z$3-4,_Inf_Day,0))-INDEX(_Inf_Data,MATCH($F159,_Inf_Country,0),MATCH(Z$3-5,_Inf_Day,0))*$D$2)/5</f>
        <v>0</v>
      </c>
      <c r="AA159" s="80">
        <f>(INDEX(_Inf_Data,MATCH($F159,_Inf_Country,0),MATCH(AA$3,_Inf_Day,0))-INDEX(_Inf_Data,MATCH($F159,_Inf_Country,0),MATCH(AA$3-1,_Inf_Day,0))*$D$2
+INDEX(_Inf_Data,MATCH($F159,_Inf_Country,0),MATCH(AA$3-1,_Inf_Day,0))-INDEX(_Inf_Data,MATCH($F159,_Inf_Country,0),MATCH(AA$3-2,_Inf_Day,0))*$D$2
+INDEX(_Inf_Data,MATCH($F159,_Inf_Country,0),MATCH(AA$3-2,_Inf_Day,0))-INDEX(_Inf_Data,MATCH($F159,_Inf_Country,0),MATCH(AA$3-3,_Inf_Day,0))*$D$2
+INDEX(_Inf_Data,MATCH($F159,_Inf_Country,0),MATCH(AA$3-3,_Inf_Day,0))-INDEX(_Inf_Data,MATCH($F159,_Inf_Country,0),MATCH(AA$3-4,_Inf_Day,0))*$D$2
+INDEX(_Inf_Data,MATCH($F159,_Inf_Country,0),MATCH(AA$3-4,_Inf_Day,0))-INDEX(_Inf_Data,MATCH($F159,_Inf_Country,0),MATCH(AA$3-5,_Inf_Day,0))*$D$2)/5</f>
        <v>0</v>
      </c>
      <c r="AB159" s="80">
        <f>(INDEX(_Inf_Data,MATCH($F159,_Inf_Country,0),MATCH(AB$3,_Inf_Day,0))-INDEX(_Inf_Data,MATCH($F159,_Inf_Country,0),MATCH(AB$3-1,_Inf_Day,0))*$D$2
+INDEX(_Inf_Data,MATCH($F159,_Inf_Country,0),MATCH(AB$3-1,_Inf_Day,0))-INDEX(_Inf_Data,MATCH($F159,_Inf_Country,0),MATCH(AB$3-2,_Inf_Day,0))*$D$2
+INDEX(_Inf_Data,MATCH($F159,_Inf_Country,0),MATCH(AB$3-2,_Inf_Day,0))-INDEX(_Inf_Data,MATCH($F159,_Inf_Country,0),MATCH(AB$3-3,_Inf_Day,0))*$D$2
+INDEX(_Inf_Data,MATCH($F159,_Inf_Country,0),MATCH(AB$3-3,_Inf_Day,0))-INDEX(_Inf_Data,MATCH($F159,_Inf_Country,0),MATCH(AB$3-4,_Inf_Day,0))*$D$2
+INDEX(_Inf_Data,MATCH($F159,_Inf_Country,0),MATCH(AB$3-4,_Inf_Day,0))-INDEX(_Inf_Data,MATCH($F159,_Inf_Country,0),MATCH(AB$3-5,_Inf_Day,0))*$D$2)/5</f>
        <v>0</v>
      </c>
      <c r="AC159" s="80">
        <f>(INDEX(_Inf_Data,MATCH($F159,_Inf_Country,0),MATCH(AC$3,_Inf_Day,0))-INDEX(_Inf_Data,MATCH($F159,_Inf_Country,0),MATCH(AC$3-1,_Inf_Day,0))*$D$2
+INDEX(_Inf_Data,MATCH($F159,_Inf_Country,0),MATCH(AC$3-1,_Inf_Day,0))-INDEX(_Inf_Data,MATCH($F159,_Inf_Country,0),MATCH(AC$3-2,_Inf_Day,0))*$D$2
+INDEX(_Inf_Data,MATCH($F159,_Inf_Country,0),MATCH(AC$3-2,_Inf_Day,0))-INDEX(_Inf_Data,MATCH($F159,_Inf_Country,0),MATCH(AC$3-3,_Inf_Day,0))*$D$2
+INDEX(_Inf_Data,MATCH($F159,_Inf_Country,0),MATCH(AC$3-3,_Inf_Day,0))-INDEX(_Inf_Data,MATCH($F159,_Inf_Country,0),MATCH(AC$3-4,_Inf_Day,0))*$D$2
+INDEX(_Inf_Data,MATCH($F159,_Inf_Country,0),MATCH(AC$3-4,_Inf_Day,0))-INDEX(_Inf_Data,MATCH($F159,_Inf_Country,0),MATCH(AC$3-5,_Inf_Day,0))*$D$2)/5</f>
        <v>0</v>
      </c>
      <c r="AD159" s="80">
        <f>(INDEX(_Inf_Data,MATCH($F159,_Inf_Country,0),MATCH(AD$3,_Inf_Day,0))-INDEX(_Inf_Data,MATCH($F159,_Inf_Country,0),MATCH(AD$3-1,_Inf_Day,0))*$D$2
+INDEX(_Inf_Data,MATCH($F159,_Inf_Country,0),MATCH(AD$3-1,_Inf_Day,0))-INDEX(_Inf_Data,MATCH($F159,_Inf_Country,0),MATCH(AD$3-2,_Inf_Day,0))*$D$2
+INDEX(_Inf_Data,MATCH($F159,_Inf_Country,0),MATCH(AD$3-2,_Inf_Day,0))-INDEX(_Inf_Data,MATCH($F159,_Inf_Country,0),MATCH(AD$3-3,_Inf_Day,0))*$D$2
+INDEX(_Inf_Data,MATCH($F159,_Inf_Country,0),MATCH(AD$3-3,_Inf_Day,0))-INDEX(_Inf_Data,MATCH($F159,_Inf_Country,0),MATCH(AD$3-4,_Inf_Day,0))*$D$2
+INDEX(_Inf_Data,MATCH($F159,_Inf_Country,0),MATCH(AD$3-4,_Inf_Day,0))-INDEX(_Inf_Data,MATCH($F159,_Inf_Country,0),MATCH(AD$3-5,_Inf_Day,0))*$D$2)/5</f>
        <v>0</v>
      </c>
      <c r="AE159" s="80">
        <f>(INDEX(_Inf_Data,MATCH($F159,_Inf_Country,0),MATCH(AE$3,_Inf_Day,0))-INDEX(_Inf_Data,MATCH($F159,_Inf_Country,0),MATCH(AE$3-1,_Inf_Day,0))*$D$2
+INDEX(_Inf_Data,MATCH($F159,_Inf_Country,0),MATCH(AE$3-1,_Inf_Day,0))-INDEX(_Inf_Data,MATCH($F159,_Inf_Country,0),MATCH(AE$3-2,_Inf_Day,0))*$D$2
+INDEX(_Inf_Data,MATCH($F159,_Inf_Country,0),MATCH(AE$3-2,_Inf_Day,0))-INDEX(_Inf_Data,MATCH($F159,_Inf_Country,0),MATCH(AE$3-3,_Inf_Day,0))*$D$2
+INDEX(_Inf_Data,MATCH($F159,_Inf_Country,0),MATCH(AE$3-3,_Inf_Day,0))-INDEX(_Inf_Data,MATCH($F159,_Inf_Country,0),MATCH(AE$3-4,_Inf_Day,0))*$D$2
+INDEX(_Inf_Data,MATCH($F159,_Inf_Country,0),MATCH(AE$3-4,_Inf_Day,0))-INDEX(_Inf_Data,MATCH($F159,_Inf_Country,0),MATCH(AE$3-5,_Inf_Day,0))*$D$2)/5</f>
        <v>0</v>
      </c>
      <c r="AF159" s="80">
        <f>(INDEX(_Inf_Data,MATCH($F159,_Inf_Country,0),MATCH(AF$3,_Inf_Day,0))-INDEX(_Inf_Data,MATCH($F159,_Inf_Country,0),MATCH(AF$3-1,_Inf_Day,0))*$D$2
+INDEX(_Inf_Data,MATCH($F159,_Inf_Country,0),MATCH(AF$3-1,_Inf_Day,0))-INDEX(_Inf_Data,MATCH($F159,_Inf_Country,0),MATCH(AF$3-2,_Inf_Day,0))*$D$2
+INDEX(_Inf_Data,MATCH($F159,_Inf_Country,0),MATCH(AF$3-2,_Inf_Day,0))-INDEX(_Inf_Data,MATCH($F159,_Inf_Country,0),MATCH(AF$3-3,_Inf_Day,0))*$D$2
+INDEX(_Inf_Data,MATCH($F159,_Inf_Country,0),MATCH(AF$3-3,_Inf_Day,0))-INDEX(_Inf_Data,MATCH($F159,_Inf_Country,0),MATCH(AF$3-4,_Inf_Day,0))*$D$2
+INDEX(_Inf_Data,MATCH($F159,_Inf_Country,0),MATCH(AF$3-4,_Inf_Day,0))-INDEX(_Inf_Data,MATCH($F159,_Inf_Country,0),MATCH(AF$3-5,_Inf_Day,0))*$D$2)/5</f>
        <v>0</v>
      </c>
      <c r="AG159" s="80">
        <f>(INDEX(_Inf_Data,MATCH($F159,_Inf_Country,0),MATCH(AG$3,_Inf_Day,0))-INDEX(_Inf_Data,MATCH($F159,_Inf_Country,0),MATCH(AG$3-1,_Inf_Day,0))*$D$2
+INDEX(_Inf_Data,MATCH($F159,_Inf_Country,0),MATCH(AG$3-1,_Inf_Day,0))-INDEX(_Inf_Data,MATCH($F159,_Inf_Country,0),MATCH(AG$3-2,_Inf_Day,0))*$D$2
+INDEX(_Inf_Data,MATCH($F159,_Inf_Country,0),MATCH(AG$3-2,_Inf_Day,0))-INDEX(_Inf_Data,MATCH($F159,_Inf_Country,0),MATCH(AG$3-3,_Inf_Day,0))*$D$2
+INDEX(_Inf_Data,MATCH($F159,_Inf_Country,0),MATCH(AG$3-3,_Inf_Day,0))-INDEX(_Inf_Data,MATCH($F159,_Inf_Country,0),MATCH(AG$3-4,_Inf_Day,0))*$D$2
+INDEX(_Inf_Data,MATCH($F159,_Inf_Country,0),MATCH(AG$3-4,_Inf_Day,0))-INDEX(_Inf_Data,MATCH($F159,_Inf_Country,0),MATCH(AG$3-5,_Inf_Day,0))*$D$2)/5</f>
        <v>0</v>
      </c>
      <c r="AH159" s="80">
        <f>(INDEX(_Inf_Data,MATCH($F159,_Inf_Country,0),MATCH(AH$3,_Inf_Day,0))-INDEX(_Inf_Data,MATCH($F159,_Inf_Country,0),MATCH(AH$3-1,_Inf_Day,0))*$D$2
+INDEX(_Inf_Data,MATCH($F159,_Inf_Country,0),MATCH(AH$3-1,_Inf_Day,0))-INDEX(_Inf_Data,MATCH($F159,_Inf_Country,0),MATCH(AH$3-2,_Inf_Day,0))*$D$2
+INDEX(_Inf_Data,MATCH($F159,_Inf_Country,0),MATCH(AH$3-2,_Inf_Day,0))-INDEX(_Inf_Data,MATCH($F159,_Inf_Country,0),MATCH(AH$3-3,_Inf_Day,0))*$D$2
+INDEX(_Inf_Data,MATCH($F159,_Inf_Country,0),MATCH(AH$3-3,_Inf_Day,0))-INDEX(_Inf_Data,MATCH($F159,_Inf_Country,0),MATCH(AH$3-4,_Inf_Day,0))*$D$2
+INDEX(_Inf_Data,MATCH($F159,_Inf_Country,0),MATCH(AH$3-4,_Inf_Day,0))-INDEX(_Inf_Data,MATCH($F159,_Inf_Country,0),MATCH(AH$3-5,_Inf_Day,0))*$D$2)/5</f>
        <v>0</v>
      </c>
      <c r="AI159" s="80">
        <f>(INDEX(_Inf_Data,MATCH($F159,_Inf_Country,0),MATCH(AI$3,_Inf_Day,0))-INDEX(_Inf_Data,MATCH($F159,_Inf_Country,0),MATCH(AI$3-1,_Inf_Day,0))*$D$2
+INDEX(_Inf_Data,MATCH($F159,_Inf_Country,0),MATCH(AI$3-1,_Inf_Day,0))-INDEX(_Inf_Data,MATCH($F159,_Inf_Country,0),MATCH(AI$3-2,_Inf_Day,0))*$D$2
+INDEX(_Inf_Data,MATCH($F159,_Inf_Country,0),MATCH(AI$3-2,_Inf_Day,0))-INDEX(_Inf_Data,MATCH($F159,_Inf_Country,0),MATCH(AI$3-3,_Inf_Day,0))*$D$2
+INDEX(_Inf_Data,MATCH($F159,_Inf_Country,0),MATCH(AI$3-3,_Inf_Day,0))-INDEX(_Inf_Data,MATCH($F159,_Inf_Country,0),MATCH(AI$3-4,_Inf_Day,0))*$D$2
+INDEX(_Inf_Data,MATCH($F159,_Inf_Country,0),MATCH(AI$3-4,_Inf_Day,0))-INDEX(_Inf_Data,MATCH($F159,_Inf_Country,0),MATCH(AI$3-5,_Inf_Day,0))*$D$2)/5</f>
        <v>0</v>
      </c>
      <c r="AJ159" s="80">
        <f>(INDEX(_Inf_Data,MATCH($F159,_Inf_Country,0),MATCH(AJ$3,_Inf_Day,0))-INDEX(_Inf_Data,MATCH($F159,_Inf_Country,0),MATCH(AJ$3-1,_Inf_Day,0))*$D$2
+INDEX(_Inf_Data,MATCH($F159,_Inf_Country,0),MATCH(AJ$3-1,_Inf_Day,0))-INDEX(_Inf_Data,MATCH($F159,_Inf_Country,0),MATCH(AJ$3-2,_Inf_Day,0))*$D$2
+INDEX(_Inf_Data,MATCH($F159,_Inf_Country,0),MATCH(AJ$3-2,_Inf_Day,0))-INDEX(_Inf_Data,MATCH($F159,_Inf_Country,0),MATCH(AJ$3-3,_Inf_Day,0))*$D$2
+INDEX(_Inf_Data,MATCH($F159,_Inf_Country,0),MATCH(AJ$3-3,_Inf_Day,0))-INDEX(_Inf_Data,MATCH($F159,_Inf_Country,0),MATCH(AJ$3-4,_Inf_Day,0))*$D$2
+INDEX(_Inf_Data,MATCH($F159,_Inf_Country,0),MATCH(AJ$3-4,_Inf_Day,0))-INDEX(_Inf_Data,MATCH($F159,_Inf_Country,0),MATCH(AJ$3-5,_Inf_Day,0))*$D$2)/5</f>
        <v>0</v>
      </c>
      <c r="AK159" s="80">
        <f>(INDEX(_Inf_Data,MATCH($F159,_Inf_Country,0),MATCH(AK$3,_Inf_Day,0))-INDEX(_Inf_Data,MATCH($F159,_Inf_Country,0),MATCH(AK$3-1,_Inf_Day,0))*$D$2
+INDEX(_Inf_Data,MATCH($F159,_Inf_Country,0),MATCH(AK$3-1,_Inf_Day,0))-INDEX(_Inf_Data,MATCH($F159,_Inf_Country,0),MATCH(AK$3-2,_Inf_Day,0))*$D$2
+INDEX(_Inf_Data,MATCH($F159,_Inf_Country,0),MATCH(AK$3-2,_Inf_Day,0))-INDEX(_Inf_Data,MATCH($F159,_Inf_Country,0),MATCH(AK$3-3,_Inf_Day,0))*$D$2
+INDEX(_Inf_Data,MATCH($F159,_Inf_Country,0),MATCH(AK$3-3,_Inf_Day,0))-INDEX(_Inf_Data,MATCH($F159,_Inf_Country,0),MATCH(AK$3-4,_Inf_Day,0))*$D$2
+INDEX(_Inf_Data,MATCH($F159,_Inf_Country,0),MATCH(AK$3-4,_Inf_Day,0))-INDEX(_Inf_Data,MATCH($F159,_Inf_Country,0),MATCH(AK$3-5,_Inf_Day,0))*$D$2)/5</f>
        <v>0</v>
      </c>
      <c r="AL159" s="80">
        <f>(INDEX(_Inf_Data,MATCH($F159,_Inf_Country,0),MATCH(AL$3,_Inf_Day,0))-INDEX(_Inf_Data,MATCH($F159,_Inf_Country,0),MATCH(AL$3-1,_Inf_Day,0))*$D$2
+INDEX(_Inf_Data,MATCH($F159,_Inf_Country,0),MATCH(AL$3-1,_Inf_Day,0))-INDEX(_Inf_Data,MATCH($F159,_Inf_Country,0),MATCH(AL$3-2,_Inf_Day,0))*$D$2
+INDEX(_Inf_Data,MATCH($F159,_Inf_Country,0),MATCH(AL$3-2,_Inf_Day,0))-INDEX(_Inf_Data,MATCH($F159,_Inf_Country,0),MATCH(AL$3-3,_Inf_Day,0))*$D$2
+INDEX(_Inf_Data,MATCH($F159,_Inf_Country,0),MATCH(AL$3-3,_Inf_Day,0))-INDEX(_Inf_Data,MATCH($F159,_Inf_Country,0),MATCH(AL$3-4,_Inf_Day,0))*$D$2
+INDEX(_Inf_Data,MATCH($F159,_Inf_Country,0),MATCH(AL$3-4,_Inf_Day,0))-INDEX(_Inf_Data,MATCH($F159,_Inf_Country,0),MATCH(AL$3-5,_Inf_Day,0))*$D$2)/5</f>
        <v>0</v>
      </c>
      <c r="AM159" s="80">
        <f>(INDEX(_Inf_Data,MATCH($F159,_Inf_Country,0),MATCH(AM$3,_Inf_Day,0))-INDEX(_Inf_Data,MATCH($F159,_Inf_Country,0),MATCH(AM$3-1,_Inf_Day,0))*$D$2
+INDEX(_Inf_Data,MATCH($F159,_Inf_Country,0),MATCH(AM$3-1,_Inf_Day,0))-INDEX(_Inf_Data,MATCH($F159,_Inf_Country,0),MATCH(AM$3-2,_Inf_Day,0))*$D$2
+INDEX(_Inf_Data,MATCH($F159,_Inf_Country,0),MATCH(AM$3-2,_Inf_Day,0))-INDEX(_Inf_Data,MATCH($F159,_Inf_Country,0),MATCH(AM$3-3,_Inf_Day,0))*$D$2
+INDEX(_Inf_Data,MATCH($F159,_Inf_Country,0),MATCH(AM$3-3,_Inf_Day,0))-INDEX(_Inf_Data,MATCH($F159,_Inf_Country,0),MATCH(AM$3-4,_Inf_Day,0))*$D$2
+INDEX(_Inf_Data,MATCH($F159,_Inf_Country,0),MATCH(AM$3-4,_Inf_Day,0))-INDEX(_Inf_Data,MATCH($F159,_Inf_Country,0),MATCH(AM$3-5,_Inf_Day,0))*$D$2)/5</f>
        <v>0</v>
      </c>
      <c r="AN159" s="80">
        <f>(INDEX(_Inf_Data,MATCH($F159,_Inf_Country,0),MATCH(AN$3,_Inf_Day,0))-INDEX(_Inf_Data,MATCH($F159,_Inf_Country,0),MATCH(AN$3-1,_Inf_Day,0))*$D$2
+INDEX(_Inf_Data,MATCH($F159,_Inf_Country,0),MATCH(AN$3-1,_Inf_Day,0))-INDEX(_Inf_Data,MATCH($F159,_Inf_Country,0),MATCH(AN$3-2,_Inf_Day,0))*$D$2
+INDEX(_Inf_Data,MATCH($F159,_Inf_Country,0),MATCH(AN$3-2,_Inf_Day,0))-INDEX(_Inf_Data,MATCH($F159,_Inf_Country,0),MATCH(AN$3-3,_Inf_Day,0))*$D$2
+INDEX(_Inf_Data,MATCH($F159,_Inf_Country,0),MATCH(AN$3-3,_Inf_Day,0))-INDEX(_Inf_Data,MATCH($F159,_Inf_Country,0),MATCH(AN$3-4,_Inf_Day,0))*$D$2
+INDEX(_Inf_Data,MATCH($F159,_Inf_Country,0),MATCH(AN$3-4,_Inf_Day,0))-INDEX(_Inf_Data,MATCH($F159,_Inf_Country,0),MATCH(AN$3-5,_Inf_Day,0))*$D$2)/5</f>
        <v>0</v>
      </c>
      <c r="AO159" s="80">
        <f>(INDEX(_Inf_Data,MATCH($F159,_Inf_Country,0),MATCH(AO$3,_Inf_Day,0))-INDEX(_Inf_Data,MATCH($F159,_Inf_Country,0),MATCH(AO$3-1,_Inf_Day,0))*$D$2
+INDEX(_Inf_Data,MATCH($F159,_Inf_Country,0),MATCH(AO$3-1,_Inf_Day,0))-INDEX(_Inf_Data,MATCH($F159,_Inf_Country,0),MATCH(AO$3-2,_Inf_Day,0))*$D$2
+INDEX(_Inf_Data,MATCH($F159,_Inf_Country,0),MATCH(AO$3-2,_Inf_Day,0))-INDEX(_Inf_Data,MATCH($F159,_Inf_Country,0),MATCH(AO$3-3,_Inf_Day,0))*$D$2
+INDEX(_Inf_Data,MATCH($F159,_Inf_Country,0),MATCH(AO$3-3,_Inf_Day,0))-INDEX(_Inf_Data,MATCH($F159,_Inf_Country,0),MATCH(AO$3-4,_Inf_Day,0))*$D$2
+INDEX(_Inf_Data,MATCH($F159,_Inf_Country,0),MATCH(AO$3-4,_Inf_Day,0))-INDEX(_Inf_Data,MATCH($F159,_Inf_Country,0),MATCH(AO$3-5,_Inf_Day,0))*$D$2)/5</f>
        <v>0</v>
      </c>
      <c r="AP159" s="80">
        <f>(INDEX(_Inf_Data,MATCH($F159,_Inf_Country,0),MATCH(AP$3,_Inf_Day,0))-INDEX(_Inf_Data,MATCH($F159,_Inf_Country,0),MATCH(AP$3-1,_Inf_Day,0))*$D$2
+INDEX(_Inf_Data,MATCH($F159,_Inf_Country,0),MATCH(AP$3-1,_Inf_Day,0))-INDEX(_Inf_Data,MATCH($F159,_Inf_Country,0),MATCH(AP$3-2,_Inf_Day,0))*$D$2
+INDEX(_Inf_Data,MATCH($F159,_Inf_Country,0),MATCH(AP$3-2,_Inf_Day,0))-INDEX(_Inf_Data,MATCH($F159,_Inf_Country,0),MATCH(AP$3-3,_Inf_Day,0))*$D$2
+INDEX(_Inf_Data,MATCH($F159,_Inf_Country,0),MATCH(AP$3-3,_Inf_Day,0))-INDEX(_Inf_Data,MATCH($F159,_Inf_Country,0),MATCH(AP$3-4,_Inf_Day,0))*$D$2
+INDEX(_Inf_Data,MATCH($F159,_Inf_Country,0),MATCH(AP$3-4,_Inf_Day,0))-INDEX(_Inf_Data,MATCH($F159,_Inf_Country,0),MATCH(AP$3-5,_Inf_Day,0))*$D$2)/5</f>
        <v>0</v>
      </c>
      <c r="AQ159" s="80">
        <f>(INDEX(_Inf_Data,MATCH($F159,_Inf_Country,0),MATCH(AQ$3,_Inf_Day,0))-INDEX(_Inf_Data,MATCH($F159,_Inf_Country,0),MATCH(AQ$3-1,_Inf_Day,0))*$D$2
+INDEX(_Inf_Data,MATCH($F159,_Inf_Country,0),MATCH(AQ$3-1,_Inf_Day,0))-INDEX(_Inf_Data,MATCH($F159,_Inf_Country,0),MATCH(AQ$3-2,_Inf_Day,0))*$D$2
+INDEX(_Inf_Data,MATCH($F159,_Inf_Country,0),MATCH(AQ$3-2,_Inf_Day,0))-INDEX(_Inf_Data,MATCH($F159,_Inf_Country,0),MATCH(AQ$3-3,_Inf_Day,0))*$D$2
+INDEX(_Inf_Data,MATCH($F159,_Inf_Country,0),MATCH(AQ$3-3,_Inf_Day,0))-INDEX(_Inf_Data,MATCH($F159,_Inf_Country,0),MATCH(AQ$3-4,_Inf_Day,0))*$D$2
+INDEX(_Inf_Data,MATCH($F159,_Inf_Country,0),MATCH(AQ$3-4,_Inf_Day,0))-INDEX(_Inf_Data,MATCH($F159,_Inf_Country,0),MATCH(AQ$3-5,_Inf_Day,0))*$D$2)/5</f>
        <v>0</v>
      </c>
      <c r="AR159" s="80">
        <f>(INDEX(_Inf_Data,MATCH($F159,_Inf_Country,0),MATCH(AR$3,_Inf_Day,0))-INDEX(_Inf_Data,MATCH($F159,_Inf_Country,0),MATCH(AR$3-1,_Inf_Day,0))*$D$2
+INDEX(_Inf_Data,MATCH($F159,_Inf_Country,0),MATCH(AR$3-1,_Inf_Day,0))-INDEX(_Inf_Data,MATCH($F159,_Inf_Country,0),MATCH(AR$3-2,_Inf_Day,0))*$D$2
+INDEX(_Inf_Data,MATCH($F159,_Inf_Country,0),MATCH(AR$3-2,_Inf_Day,0))-INDEX(_Inf_Data,MATCH($F159,_Inf_Country,0),MATCH(AR$3-3,_Inf_Day,0))*$D$2
+INDEX(_Inf_Data,MATCH($F159,_Inf_Country,0),MATCH(AR$3-3,_Inf_Day,0))-INDEX(_Inf_Data,MATCH($F159,_Inf_Country,0),MATCH(AR$3-4,_Inf_Day,0))*$D$2
+INDEX(_Inf_Data,MATCH($F159,_Inf_Country,0),MATCH(AR$3-4,_Inf_Day,0))-INDEX(_Inf_Data,MATCH($F159,_Inf_Country,0),MATCH(AR$3-5,_Inf_Day,0))*$D$2)/5</f>
        <v>0</v>
      </c>
      <c r="AS159" s="80">
        <f>(INDEX(_Inf_Data,MATCH($F159,_Inf_Country,0),MATCH(AS$3,_Inf_Day,0))-INDEX(_Inf_Data,MATCH($F159,_Inf_Country,0),MATCH(AS$3-1,_Inf_Day,0))*$D$2
+INDEX(_Inf_Data,MATCH($F159,_Inf_Country,0),MATCH(AS$3-1,_Inf_Day,0))-INDEX(_Inf_Data,MATCH($F159,_Inf_Country,0),MATCH(AS$3-2,_Inf_Day,0))*$D$2
+INDEX(_Inf_Data,MATCH($F159,_Inf_Country,0),MATCH(AS$3-2,_Inf_Day,0))-INDEX(_Inf_Data,MATCH($F159,_Inf_Country,0),MATCH(AS$3-3,_Inf_Day,0))*$D$2
+INDEX(_Inf_Data,MATCH($F159,_Inf_Country,0),MATCH(AS$3-3,_Inf_Day,0))-INDEX(_Inf_Data,MATCH($F159,_Inf_Country,0),MATCH(AS$3-4,_Inf_Day,0))*$D$2
+INDEX(_Inf_Data,MATCH($F159,_Inf_Country,0),MATCH(AS$3-4,_Inf_Day,0))-INDEX(_Inf_Data,MATCH($F159,_Inf_Country,0),MATCH(AS$3-5,_Inf_Day,0))*$D$2)/5</f>
        <v>0</v>
      </c>
      <c r="AT159" s="80">
        <f>(INDEX(_Inf_Data,MATCH($F159,_Inf_Country,0),MATCH(AT$3,_Inf_Day,0))-INDEX(_Inf_Data,MATCH($F159,_Inf_Country,0),MATCH(AT$3-1,_Inf_Day,0))*$D$2
+INDEX(_Inf_Data,MATCH($F159,_Inf_Country,0),MATCH(AT$3-1,_Inf_Day,0))-INDEX(_Inf_Data,MATCH($F159,_Inf_Country,0),MATCH(AT$3-2,_Inf_Day,0))*$D$2
+INDEX(_Inf_Data,MATCH($F159,_Inf_Country,0),MATCH(AT$3-2,_Inf_Day,0))-INDEX(_Inf_Data,MATCH($F159,_Inf_Country,0),MATCH(AT$3-3,_Inf_Day,0))*$D$2
+INDEX(_Inf_Data,MATCH($F159,_Inf_Country,0),MATCH(AT$3-3,_Inf_Day,0))-INDEX(_Inf_Data,MATCH($F159,_Inf_Country,0),MATCH(AT$3-4,_Inf_Day,0))*$D$2
+INDEX(_Inf_Data,MATCH($F159,_Inf_Country,0),MATCH(AT$3-4,_Inf_Day,0))-INDEX(_Inf_Data,MATCH($F159,_Inf_Country,0),MATCH(AT$3-5,_Inf_Day,0))*$D$2)/5</f>
        <v>0</v>
      </c>
      <c r="AU159" s="80">
        <f>(INDEX(_Inf_Data,MATCH($F159,_Inf_Country,0),MATCH(AU$3,_Inf_Day,0))-INDEX(_Inf_Data,MATCH($F159,_Inf_Country,0),MATCH(AU$3-1,_Inf_Day,0))*$D$2
+INDEX(_Inf_Data,MATCH($F159,_Inf_Country,0),MATCH(AU$3-1,_Inf_Day,0))-INDEX(_Inf_Data,MATCH($F159,_Inf_Country,0),MATCH(AU$3-2,_Inf_Day,0))*$D$2
+INDEX(_Inf_Data,MATCH($F159,_Inf_Country,0),MATCH(AU$3-2,_Inf_Day,0))-INDEX(_Inf_Data,MATCH($F159,_Inf_Country,0),MATCH(AU$3-3,_Inf_Day,0))*$D$2
+INDEX(_Inf_Data,MATCH($F159,_Inf_Country,0),MATCH(AU$3-3,_Inf_Day,0))-INDEX(_Inf_Data,MATCH($F159,_Inf_Country,0),MATCH(AU$3-4,_Inf_Day,0))*$D$2
+INDEX(_Inf_Data,MATCH($F159,_Inf_Country,0),MATCH(AU$3-4,_Inf_Day,0))-INDEX(_Inf_Data,MATCH($F159,_Inf_Country,0),MATCH(AU$3-5,_Inf_Day,0))*$D$2)/5</f>
        <v>0</v>
      </c>
      <c r="AV159" s="80">
        <f>(INDEX(_Inf_Data,MATCH($F159,_Inf_Country,0),MATCH(AV$3,_Inf_Day,0))-INDEX(_Inf_Data,MATCH($F159,_Inf_Country,0),MATCH(AV$3-1,_Inf_Day,0))*$D$2
+INDEX(_Inf_Data,MATCH($F159,_Inf_Country,0),MATCH(AV$3-1,_Inf_Day,0))-INDEX(_Inf_Data,MATCH($F159,_Inf_Country,0),MATCH(AV$3-2,_Inf_Day,0))*$D$2
+INDEX(_Inf_Data,MATCH($F159,_Inf_Country,0),MATCH(AV$3-2,_Inf_Day,0))-INDEX(_Inf_Data,MATCH($F159,_Inf_Country,0),MATCH(AV$3-3,_Inf_Day,0))*$D$2
+INDEX(_Inf_Data,MATCH($F159,_Inf_Country,0),MATCH(AV$3-3,_Inf_Day,0))-INDEX(_Inf_Data,MATCH($F159,_Inf_Country,0),MATCH(AV$3-4,_Inf_Day,0))*$D$2
+INDEX(_Inf_Data,MATCH($F159,_Inf_Country,0),MATCH(AV$3-4,_Inf_Day,0))-INDEX(_Inf_Data,MATCH($F159,_Inf_Country,0),MATCH(AV$3-5,_Inf_Day,0))*$D$2)/5</f>
        <v>0</v>
      </c>
      <c r="AW159" s="80">
        <f>(INDEX(_Inf_Data,MATCH($F159,_Inf_Country,0),MATCH(AW$3,_Inf_Day,0))-INDEX(_Inf_Data,MATCH($F159,_Inf_Country,0),MATCH(AW$3-1,_Inf_Day,0))*$D$2
+INDEX(_Inf_Data,MATCH($F159,_Inf_Country,0),MATCH(AW$3-1,_Inf_Day,0))-INDEX(_Inf_Data,MATCH($F159,_Inf_Country,0),MATCH(AW$3-2,_Inf_Day,0))*$D$2
+INDEX(_Inf_Data,MATCH($F159,_Inf_Country,0),MATCH(AW$3-2,_Inf_Day,0))-INDEX(_Inf_Data,MATCH($F159,_Inf_Country,0),MATCH(AW$3-3,_Inf_Day,0))*$D$2
+INDEX(_Inf_Data,MATCH($F159,_Inf_Country,0),MATCH(AW$3-3,_Inf_Day,0))-INDEX(_Inf_Data,MATCH($F159,_Inf_Country,0),MATCH(AW$3-4,_Inf_Day,0))*$D$2
+INDEX(_Inf_Data,MATCH($F159,_Inf_Country,0),MATCH(AW$3-4,_Inf_Day,0))-INDEX(_Inf_Data,MATCH($F159,_Inf_Country,0),MATCH(AW$3-5,_Inf_Day,0))*$D$2)/5</f>
        <v>0</v>
      </c>
      <c r="AX159" s="80">
        <f>(INDEX(_Inf_Data,MATCH($F159,_Inf_Country,0),MATCH(AX$3,_Inf_Day,0))-INDEX(_Inf_Data,MATCH($F159,_Inf_Country,0),MATCH(AX$3-1,_Inf_Day,0))*$D$2
+INDEX(_Inf_Data,MATCH($F159,_Inf_Country,0),MATCH(AX$3-1,_Inf_Day,0))-INDEX(_Inf_Data,MATCH($F159,_Inf_Country,0),MATCH(AX$3-2,_Inf_Day,0))*$D$2
+INDEX(_Inf_Data,MATCH($F159,_Inf_Country,0),MATCH(AX$3-2,_Inf_Day,0))-INDEX(_Inf_Data,MATCH($F159,_Inf_Country,0),MATCH(AX$3-3,_Inf_Day,0))*$D$2
+INDEX(_Inf_Data,MATCH($F159,_Inf_Country,0),MATCH(AX$3-3,_Inf_Day,0))-INDEX(_Inf_Data,MATCH($F159,_Inf_Country,0),MATCH(AX$3-4,_Inf_Day,0))*$D$2
+INDEX(_Inf_Data,MATCH($F159,_Inf_Country,0),MATCH(AX$3-4,_Inf_Day,0))-INDEX(_Inf_Data,MATCH($F159,_Inf_Country,0),MATCH(AX$3-5,_Inf_Day,0))*$D$2)/5</f>
        <v>0</v>
      </c>
      <c r="AY159" s="80">
        <f>(INDEX(_Inf_Data,MATCH($F159,_Inf_Country,0),MATCH(AY$3,_Inf_Day,0))-INDEX(_Inf_Data,MATCH($F159,_Inf_Country,0),MATCH(AY$3-1,_Inf_Day,0))*$D$2
+INDEX(_Inf_Data,MATCH($F159,_Inf_Country,0),MATCH(AY$3-1,_Inf_Day,0))-INDEX(_Inf_Data,MATCH($F159,_Inf_Country,0),MATCH(AY$3-2,_Inf_Day,0))*$D$2
+INDEX(_Inf_Data,MATCH($F159,_Inf_Country,0),MATCH(AY$3-2,_Inf_Day,0))-INDEX(_Inf_Data,MATCH($F159,_Inf_Country,0),MATCH(AY$3-3,_Inf_Day,0))*$D$2
+INDEX(_Inf_Data,MATCH($F159,_Inf_Country,0),MATCH(AY$3-3,_Inf_Day,0))-INDEX(_Inf_Data,MATCH($F159,_Inf_Country,0),MATCH(AY$3-4,_Inf_Day,0))*$D$2
+INDEX(_Inf_Data,MATCH($F159,_Inf_Country,0),MATCH(AY$3-4,_Inf_Day,0))-INDEX(_Inf_Data,MATCH($F159,_Inf_Country,0),MATCH(AY$3-5,_Inf_Day,0))*$D$2)/5</f>
        <v>0</v>
      </c>
      <c r="AZ159" s="80">
        <f>(INDEX(_Inf_Data,MATCH($F159,_Inf_Country,0),MATCH(AZ$3,_Inf_Day,0))-INDEX(_Inf_Data,MATCH($F159,_Inf_Country,0),MATCH(AZ$3-1,_Inf_Day,0))*$D$2
+INDEX(_Inf_Data,MATCH($F159,_Inf_Country,0),MATCH(AZ$3-1,_Inf_Day,0))-INDEX(_Inf_Data,MATCH($F159,_Inf_Country,0),MATCH(AZ$3-2,_Inf_Day,0))*$D$2
+INDEX(_Inf_Data,MATCH($F159,_Inf_Country,0),MATCH(AZ$3-2,_Inf_Day,0))-INDEX(_Inf_Data,MATCH($F159,_Inf_Country,0),MATCH(AZ$3-3,_Inf_Day,0))*$D$2
+INDEX(_Inf_Data,MATCH($F159,_Inf_Country,0),MATCH(AZ$3-3,_Inf_Day,0))-INDEX(_Inf_Data,MATCH($F159,_Inf_Country,0),MATCH(AZ$3-4,_Inf_Day,0))*$D$2
+INDEX(_Inf_Data,MATCH($F159,_Inf_Country,0),MATCH(AZ$3-4,_Inf_Day,0))-INDEX(_Inf_Data,MATCH($F159,_Inf_Country,0),MATCH(AZ$3-5,_Inf_Day,0))*$D$2)/5</f>
        <v>0</v>
      </c>
      <c r="BA159" s="80">
        <f>(INDEX(_Inf_Data,MATCH($F159,_Inf_Country,0),MATCH(BA$3,_Inf_Day,0))-INDEX(_Inf_Data,MATCH($F159,_Inf_Country,0),MATCH(BA$3-1,_Inf_Day,0))*$D$2
+INDEX(_Inf_Data,MATCH($F159,_Inf_Country,0),MATCH(BA$3-1,_Inf_Day,0))-INDEX(_Inf_Data,MATCH($F159,_Inf_Country,0),MATCH(BA$3-2,_Inf_Day,0))*$D$2
+INDEX(_Inf_Data,MATCH($F159,_Inf_Country,0),MATCH(BA$3-2,_Inf_Day,0))-INDEX(_Inf_Data,MATCH($F159,_Inf_Country,0),MATCH(BA$3-3,_Inf_Day,0))*$D$2
+INDEX(_Inf_Data,MATCH($F159,_Inf_Country,0),MATCH(BA$3-3,_Inf_Day,0))-INDEX(_Inf_Data,MATCH($F159,_Inf_Country,0),MATCH(BA$3-4,_Inf_Day,0))*$D$2
+INDEX(_Inf_Data,MATCH($F159,_Inf_Country,0),MATCH(BA$3-4,_Inf_Day,0))-INDEX(_Inf_Data,MATCH($F159,_Inf_Country,0),MATCH(BA$3-5,_Inf_Day,0))*$D$2)/5</f>
        <v>0</v>
      </c>
      <c r="BB159" s="80">
        <f>(INDEX(_Inf_Data,MATCH($F159,_Inf_Country,0),MATCH(BB$3,_Inf_Day,0))-INDEX(_Inf_Data,MATCH($F159,_Inf_Country,0),MATCH(BB$3-1,_Inf_Day,0))*$D$2
+INDEX(_Inf_Data,MATCH($F159,_Inf_Country,0),MATCH(BB$3-1,_Inf_Day,0))-INDEX(_Inf_Data,MATCH($F159,_Inf_Country,0),MATCH(BB$3-2,_Inf_Day,0))*$D$2
+INDEX(_Inf_Data,MATCH($F159,_Inf_Country,0),MATCH(BB$3-2,_Inf_Day,0))-INDEX(_Inf_Data,MATCH($F159,_Inf_Country,0),MATCH(BB$3-3,_Inf_Day,0))*$D$2
+INDEX(_Inf_Data,MATCH($F159,_Inf_Country,0),MATCH(BB$3-3,_Inf_Day,0))-INDEX(_Inf_Data,MATCH($F159,_Inf_Country,0),MATCH(BB$3-4,_Inf_Day,0))*$D$2
+INDEX(_Inf_Data,MATCH($F159,_Inf_Country,0),MATCH(BB$3-4,_Inf_Day,0))-INDEX(_Inf_Data,MATCH($F159,_Inf_Country,0),MATCH(BB$3-5,_Inf_Day,0))*$D$2)/5</f>
        <v>0</v>
      </c>
      <c r="BC159" s="80">
        <f>(INDEX(_Inf_Data,MATCH($F159,_Inf_Country,0),MATCH(BC$3,_Inf_Day,0))-INDEX(_Inf_Data,MATCH($F159,_Inf_Country,0),MATCH(BC$3-1,_Inf_Day,0))*$D$2
+INDEX(_Inf_Data,MATCH($F159,_Inf_Country,0),MATCH(BC$3-1,_Inf_Day,0))-INDEX(_Inf_Data,MATCH($F159,_Inf_Country,0),MATCH(BC$3-2,_Inf_Day,0))*$D$2
+INDEX(_Inf_Data,MATCH($F159,_Inf_Country,0),MATCH(BC$3-2,_Inf_Day,0))-INDEX(_Inf_Data,MATCH($F159,_Inf_Country,0),MATCH(BC$3-3,_Inf_Day,0))*$D$2
+INDEX(_Inf_Data,MATCH($F159,_Inf_Country,0),MATCH(BC$3-3,_Inf_Day,0))-INDEX(_Inf_Data,MATCH($F159,_Inf_Country,0),MATCH(BC$3-4,_Inf_Day,0))*$D$2
+INDEX(_Inf_Data,MATCH($F159,_Inf_Country,0),MATCH(BC$3-4,_Inf_Day,0))-INDEX(_Inf_Data,MATCH($F159,_Inf_Country,0),MATCH(BC$3-5,_Inf_Day,0))*$D$2)/5</f>
        <v>0</v>
      </c>
      <c r="BD159" s="80">
        <f>(INDEX(_Inf_Data,MATCH($F159,_Inf_Country,0),MATCH(BD$3,_Inf_Day,0))-INDEX(_Inf_Data,MATCH($F159,_Inf_Country,0),MATCH(BD$3-1,_Inf_Day,0))*$D$2
+INDEX(_Inf_Data,MATCH($F159,_Inf_Country,0),MATCH(BD$3-1,_Inf_Day,0))-INDEX(_Inf_Data,MATCH($F159,_Inf_Country,0),MATCH(BD$3-2,_Inf_Day,0))*$D$2
+INDEX(_Inf_Data,MATCH($F159,_Inf_Country,0),MATCH(BD$3-2,_Inf_Day,0))-INDEX(_Inf_Data,MATCH($F159,_Inf_Country,0),MATCH(BD$3-3,_Inf_Day,0))*$D$2
+INDEX(_Inf_Data,MATCH($F159,_Inf_Country,0),MATCH(BD$3-3,_Inf_Day,0))-INDEX(_Inf_Data,MATCH($F159,_Inf_Country,0),MATCH(BD$3-4,_Inf_Day,0))*$D$2
+INDEX(_Inf_Data,MATCH($F159,_Inf_Country,0),MATCH(BD$3-4,_Inf_Day,0))-INDEX(_Inf_Data,MATCH($F159,_Inf_Country,0),MATCH(BD$3-5,_Inf_Day,0))*$D$2)/5</f>
        <v>0</v>
      </c>
      <c r="BE159" s="80">
        <f>(INDEX(_Inf_Data,MATCH($F159,_Inf_Country,0),MATCH(BE$3,_Inf_Day,0))-INDEX(_Inf_Data,MATCH($F159,_Inf_Country,0),MATCH(BE$3-1,_Inf_Day,0))*$D$2
+INDEX(_Inf_Data,MATCH($F159,_Inf_Country,0),MATCH(BE$3-1,_Inf_Day,0))-INDEX(_Inf_Data,MATCH($F159,_Inf_Country,0),MATCH(BE$3-2,_Inf_Day,0))*$D$2
+INDEX(_Inf_Data,MATCH($F159,_Inf_Country,0),MATCH(BE$3-2,_Inf_Day,0))-INDEX(_Inf_Data,MATCH($F159,_Inf_Country,0),MATCH(BE$3-3,_Inf_Day,0))*$D$2
+INDEX(_Inf_Data,MATCH($F159,_Inf_Country,0),MATCH(BE$3-3,_Inf_Day,0))-INDEX(_Inf_Data,MATCH($F159,_Inf_Country,0),MATCH(BE$3-4,_Inf_Day,0))*$D$2
+INDEX(_Inf_Data,MATCH($F159,_Inf_Country,0),MATCH(BE$3-4,_Inf_Day,0))-INDEX(_Inf_Data,MATCH($F159,_Inf_Country,0),MATCH(BE$3-5,_Inf_Day,0))*$D$2)/5</f>
        <v>0</v>
      </c>
      <c r="BF159" s="80">
        <f>(INDEX(_Inf_Data,MATCH($F159,_Inf_Country,0),MATCH(BF$3,_Inf_Day,0))-INDEX(_Inf_Data,MATCH($F159,_Inf_Country,0),MATCH(BF$3-1,_Inf_Day,0))*$D$2
+INDEX(_Inf_Data,MATCH($F159,_Inf_Country,0),MATCH(BF$3-1,_Inf_Day,0))-INDEX(_Inf_Data,MATCH($F159,_Inf_Country,0),MATCH(BF$3-2,_Inf_Day,0))*$D$2
+INDEX(_Inf_Data,MATCH($F159,_Inf_Country,0),MATCH(BF$3-2,_Inf_Day,0))-INDEX(_Inf_Data,MATCH($F159,_Inf_Country,0),MATCH(BF$3-3,_Inf_Day,0))*$D$2
+INDEX(_Inf_Data,MATCH($F159,_Inf_Country,0),MATCH(BF$3-3,_Inf_Day,0))-INDEX(_Inf_Data,MATCH($F159,_Inf_Country,0),MATCH(BF$3-4,_Inf_Day,0))*$D$2
+INDEX(_Inf_Data,MATCH($F159,_Inf_Country,0),MATCH(BF$3-4,_Inf_Day,0))-INDEX(_Inf_Data,MATCH($F159,_Inf_Country,0),MATCH(BF$3-5,_Inf_Day,0))*$D$2)/5</f>
        <v>0</v>
      </c>
      <c r="BG159" s="80">
        <f>(INDEX(_Inf_Data,MATCH($F159,_Inf_Country,0),MATCH(BG$3,_Inf_Day,0))-INDEX(_Inf_Data,MATCH($F159,_Inf_Country,0),MATCH(BG$3-1,_Inf_Day,0))*$D$2
+INDEX(_Inf_Data,MATCH($F159,_Inf_Country,0),MATCH(BG$3-1,_Inf_Day,0))-INDEX(_Inf_Data,MATCH($F159,_Inf_Country,0),MATCH(BG$3-2,_Inf_Day,0))*$D$2
+INDEX(_Inf_Data,MATCH($F159,_Inf_Country,0),MATCH(BG$3-2,_Inf_Day,0))-INDEX(_Inf_Data,MATCH($F159,_Inf_Country,0),MATCH(BG$3-3,_Inf_Day,0))*$D$2
+INDEX(_Inf_Data,MATCH($F159,_Inf_Country,0),MATCH(BG$3-3,_Inf_Day,0))-INDEX(_Inf_Data,MATCH($F159,_Inf_Country,0),MATCH(BG$3-4,_Inf_Day,0))*$D$2
+INDEX(_Inf_Data,MATCH($F159,_Inf_Country,0),MATCH(BG$3-4,_Inf_Day,0))-INDEX(_Inf_Data,MATCH($F159,_Inf_Country,0),MATCH(BG$3-5,_Inf_Day,0))*$D$2)/5</f>
        <v>0</v>
      </c>
      <c r="BH159" s="80">
        <f>(INDEX(_Inf_Data,MATCH($F159,_Inf_Country,0),MATCH(BH$3,_Inf_Day,0))-INDEX(_Inf_Data,MATCH($F159,_Inf_Country,0),MATCH(BH$3-1,_Inf_Day,0))*$D$2
+INDEX(_Inf_Data,MATCH($F159,_Inf_Country,0),MATCH(BH$3-1,_Inf_Day,0))-INDEX(_Inf_Data,MATCH($F159,_Inf_Country,0),MATCH(BH$3-2,_Inf_Day,0))*$D$2
+INDEX(_Inf_Data,MATCH($F159,_Inf_Country,0),MATCH(BH$3-2,_Inf_Day,0))-INDEX(_Inf_Data,MATCH($F159,_Inf_Country,0),MATCH(BH$3-3,_Inf_Day,0))*$D$2
+INDEX(_Inf_Data,MATCH($F159,_Inf_Country,0),MATCH(BH$3-3,_Inf_Day,0))-INDEX(_Inf_Data,MATCH($F159,_Inf_Country,0),MATCH(BH$3-4,_Inf_Day,0))*$D$2
+INDEX(_Inf_Data,MATCH($F159,_Inf_Country,0),MATCH(BH$3-4,_Inf_Day,0))-INDEX(_Inf_Data,MATCH($F159,_Inf_Country,0),MATCH(BH$3-5,_Inf_Day,0))*$D$2)/5</f>
        <v>0</v>
      </c>
      <c r="BI159" s="80">
        <f>(INDEX(_Inf_Data,MATCH($F159,_Inf_Country,0),MATCH(BI$3,_Inf_Day,0))-INDEX(_Inf_Data,MATCH($F159,_Inf_Country,0),MATCH(BI$3-1,_Inf_Day,0))*$D$2
+INDEX(_Inf_Data,MATCH($F159,_Inf_Country,0),MATCH(BI$3-1,_Inf_Day,0))-INDEX(_Inf_Data,MATCH($F159,_Inf_Country,0),MATCH(BI$3-2,_Inf_Day,0))*$D$2
+INDEX(_Inf_Data,MATCH($F159,_Inf_Country,0),MATCH(BI$3-2,_Inf_Day,0))-INDEX(_Inf_Data,MATCH($F159,_Inf_Country,0),MATCH(BI$3-3,_Inf_Day,0))*$D$2
+INDEX(_Inf_Data,MATCH($F159,_Inf_Country,0),MATCH(BI$3-3,_Inf_Day,0))-INDEX(_Inf_Data,MATCH($F159,_Inf_Country,0),MATCH(BI$3-4,_Inf_Day,0))*$D$2
+INDEX(_Inf_Data,MATCH($F159,_Inf_Country,0),MATCH(BI$3-4,_Inf_Day,0))-INDEX(_Inf_Data,MATCH($F159,_Inf_Country,0),MATCH(BI$3-5,_Inf_Day,0))*$D$2)/5</f>
        <v>0</v>
      </c>
      <c r="BJ159" s="80">
        <f>(INDEX(_Inf_Data,MATCH($F159,_Inf_Country,0),MATCH(BJ$3,_Inf_Day,0))-INDEX(_Inf_Data,MATCH($F159,_Inf_Country,0),MATCH(BJ$3-1,_Inf_Day,0))*$D$2
+INDEX(_Inf_Data,MATCH($F159,_Inf_Country,0),MATCH(BJ$3-1,_Inf_Day,0))-INDEX(_Inf_Data,MATCH($F159,_Inf_Country,0),MATCH(BJ$3-2,_Inf_Day,0))*$D$2
+INDEX(_Inf_Data,MATCH($F159,_Inf_Country,0),MATCH(BJ$3-2,_Inf_Day,0))-INDEX(_Inf_Data,MATCH($F159,_Inf_Country,0),MATCH(BJ$3-3,_Inf_Day,0))*$D$2
+INDEX(_Inf_Data,MATCH($F159,_Inf_Country,0),MATCH(BJ$3-3,_Inf_Day,0))-INDEX(_Inf_Data,MATCH($F159,_Inf_Country,0),MATCH(BJ$3-4,_Inf_Day,0))*$D$2
+INDEX(_Inf_Data,MATCH($F159,_Inf_Country,0),MATCH(BJ$3-4,_Inf_Day,0))-INDEX(_Inf_Data,MATCH($F159,_Inf_Country,0),MATCH(BJ$3-5,_Inf_Day,0))*$D$2)/5</f>
        <v>0</v>
      </c>
      <c r="BK159" s="80">
        <f>(INDEX(_Inf_Data,MATCH($F159,_Inf_Country,0),MATCH(BK$3,_Inf_Day,0))-INDEX(_Inf_Data,MATCH($F159,_Inf_Country,0),MATCH(BK$3-1,_Inf_Day,0))*$D$2
+INDEX(_Inf_Data,MATCH($F159,_Inf_Country,0),MATCH(BK$3-1,_Inf_Day,0))-INDEX(_Inf_Data,MATCH($F159,_Inf_Country,0),MATCH(BK$3-2,_Inf_Day,0))*$D$2
+INDEX(_Inf_Data,MATCH($F159,_Inf_Country,0),MATCH(BK$3-2,_Inf_Day,0))-INDEX(_Inf_Data,MATCH($F159,_Inf_Country,0),MATCH(BK$3-3,_Inf_Day,0))*$D$2
+INDEX(_Inf_Data,MATCH($F159,_Inf_Country,0),MATCH(BK$3-3,_Inf_Day,0))-INDEX(_Inf_Data,MATCH($F159,_Inf_Country,0),MATCH(BK$3-4,_Inf_Day,0))*$D$2
+INDEX(_Inf_Data,MATCH($F159,_Inf_Country,0),MATCH(BK$3-4,_Inf_Day,0))-INDEX(_Inf_Data,MATCH($F159,_Inf_Country,0),MATCH(BK$3-5,_Inf_Day,0))*$D$2)/5</f>
        <v>0</v>
      </c>
      <c r="BL159" s="80">
        <f>(INDEX(_Inf_Data,MATCH($F159,_Inf_Country,0),MATCH(BL$3,_Inf_Day,0))-INDEX(_Inf_Data,MATCH($F159,_Inf_Country,0),MATCH(BL$3-1,_Inf_Day,0))*$D$2
+INDEX(_Inf_Data,MATCH($F159,_Inf_Country,0),MATCH(BL$3-1,_Inf_Day,0))-INDEX(_Inf_Data,MATCH($F159,_Inf_Country,0),MATCH(BL$3-2,_Inf_Day,0))*$D$2
+INDEX(_Inf_Data,MATCH($F159,_Inf_Country,0),MATCH(BL$3-2,_Inf_Day,0))-INDEX(_Inf_Data,MATCH($F159,_Inf_Country,0),MATCH(BL$3-3,_Inf_Day,0))*$D$2
+INDEX(_Inf_Data,MATCH($F159,_Inf_Country,0),MATCH(BL$3-3,_Inf_Day,0))-INDEX(_Inf_Data,MATCH($F159,_Inf_Country,0),MATCH(BL$3-4,_Inf_Day,0))*$D$2
+INDEX(_Inf_Data,MATCH($F159,_Inf_Country,0),MATCH(BL$3-4,_Inf_Day,0))-INDEX(_Inf_Data,MATCH($F159,_Inf_Country,0),MATCH(BL$3-5,_Inf_Day,0))*$D$2)/5</f>
        <v>4.4000000000000004</v>
      </c>
      <c r="BM159" s="80">
        <f>(INDEX(_Inf_Data,MATCH($F159,_Inf_Country,0),MATCH(BM$3,_Inf_Day,0))-INDEX(_Inf_Data,MATCH($F159,_Inf_Country,0),MATCH(BM$3-1,_Inf_Day,0))*$D$2
+INDEX(_Inf_Data,MATCH($F159,_Inf_Country,0),MATCH(BM$3-1,_Inf_Day,0))-INDEX(_Inf_Data,MATCH($F159,_Inf_Country,0),MATCH(BM$3-2,_Inf_Day,0))*$D$2
+INDEX(_Inf_Data,MATCH($F159,_Inf_Country,0),MATCH(BM$3-2,_Inf_Day,0))-INDEX(_Inf_Data,MATCH($F159,_Inf_Country,0),MATCH(BM$3-3,_Inf_Day,0))*$D$2
+INDEX(_Inf_Data,MATCH($F159,_Inf_Country,0),MATCH(BM$3-3,_Inf_Day,0))-INDEX(_Inf_Data,MATCH($F159,_Inf_Country,0),MATCH(BM$3-4,_Inf_Day,0))*$D$2
+INDEX(_Inf_Data,MATCH($F159,_Inf_Country,0),MATCH(BM$3-4,_Inf_Day,0))-INDEX(_Inf_Data,MATCH($F159,_Inf_Country,0),MATCH(BM$3-5,_Inf_Day,0))*$D$2)/5</f>
        <v>4.4000000000000004</v>
      </c>
      <c r="BN159" s="80">
        <f>(INDEX(_Inf_Data,MATCH($F159,_Inf_Country,0),MATCH(BN$3,_Inf_Day,0))-INDEX(_Inf_Data,MATCH($F159,_Inf_Country,0),MATCH(BN$3-1,_Inf_Day,0))*$D$2
+INDEX(_Inf_Data,MATCH($F159,_Inf_Country,0),MATCH(BN$3-1,_Inf_Day,0))-INDEX(_Inf_Data,MATCH($F159,_Inf_Country,0),MATCH(BN$3-2,_Inf_Day,0))*$D$2
+INDEX(_Inf_Data,MATCH($F159,_Inf_Country,0),MATCH(BN$3-2,_Inf_Day,0))-INDEX(_Inf_Data,MATCH($F159,_Inf_Country,0),MATCH(BN$3-3,_Inf_Day,0))*$D$2
+INDEX(_Inf_Data,MATCH($F159,_Inf_Country,0),MATCH(BN$3-3,_Inf_Day,0))-INDEX(_Inf_Data,MATCH($F159,_Inf_Country,0),MATCH(BN$3-4,_Inf_Day,0))*$D$2
+INDEX(_Inf_Data,MATCH($F159,_Inf_Country,0),MATCH(BN$3-4,_Inf_Day,0))-INDEX(_Inf_Data,MATCH($F159,_Inf_Country,0),MATCH(BN$3-5,_Inf_Day,0))*$D$2)/5</f>
        <v>6.2</v>
      </c>
      <c r="BO159" s="80">
        <f>(INDEX(_Inf_Data,MATCH($F159,_Inf_Country,0),MATCH(BO$3,_Inf_Day,0))-INDEX(_Inf_Data,MATCH($F159,_Inf_Country,0),MATCH(BO$3-1,_Inf_Day,0))*$D$2
+INDEX(_Inf_Data,MATCH($F159,_Inf_Country,0),MATCH(BO$3-1,_Inf_Day,0))-INDEX(_Inf_Data,MATCH($F159,_Inf_Country,0),MATCH(BO$3-2,_Inf_Day,0))*$D$2
+INDEX(_Inf_Data,MATCH($F159,_Inf_Country,0),MATCH(BO$3-2,_Inf_Day,0))-INDEX(_Inf_Data,MATCH($F159,_Inf_Country,0),MATCH(BO$3-3,_Inf_Day,0))*$D$2
+INDEX(_Inf_Data,MATCH($F159,_Inf_Country,0),MATCH(BO$3-3,_Inf_Day,0))-INDEX(_Inf_Data,MATCH($F159,_Inf_Country,0),MATCH(BO$3-4,_Inf_Day,0))*$D$2
+INDEX(_Inf_Data,MATCH($F159,_Inf_Country,0),MATCH(BO$3-4,_Inf_Day,0))-INDEX(_Inf_Data,MATCH($F159,_Inf_Country,0),MATCH(BO$3-5,_Inf_Day,0))*$D$2)/5</f>
        <v>8</v>
      </c>
      <c r="BP159" s="80">
        <f>(INDEX(_Inf_Data,MATCH($F159,_Inf_Country,0),MATCH(BP$3,_Inf_Day,0))-INDEX(_Inf_Data,MATCH($F159,_Inf_Country,0),MATCH(BP$3-1,_Inf_Day,0))*$D$2
+INDEX(_Inf_Data,MATCH($F159,_Inf_Country,0),MATCH(BP$3-1,_Inf_Day,0))-INDEX(_Inf_Data,MATCH($F159,_Inf_Country,0),MATCH(BP$3-2,_Inf_Day,0))*$D$2
+INDEX(_Inf_Data,MATCH($F159,_Inf_Country,0),MATCH(BP$3-2,_Inf_Day,0))-INDEX(_Inf_Data,MATCH($F159,_Inf_Country,0),MATCH(BP$3-3,_Inf_Day,0))*$D$2
+INDEX(_Inf_Data,MATCH($F159,_Inf_Country,0),MATCH(BP$3-3,_Inf_Day,0))-INDEX(_Inf_Data,MATCH($F159,_Inf_Country,0),MATCH(BP$3-4,_Inf_Day,0))*$D$2
+INDEX(_Inf_Data,MATCH($F159,_Inf_Country,0),MATCH(BP$3-4,_Inf_Day,0))-INDEX(_Inf_Data,MATCH($F159,_Inf_Country,0),MATCH(BP$3-5,_Inf_Day,0))*$D$2)/5</f>
        <v>14.2</v>
      </c>
      <c r="BQ159" s="80">
        <f>(INDEX(_Inf_Data,MATCH($F159,_Inf_Country,0),MATCH(BQ$3,_Inf_Day,0))-INDEX(_Inf_Data,MATCH($F159,_Inf_Country,0),MATCH(BQ$3-1,_Inf_Day,0))*$D$2
+INDEX(_Inf_Data,MATCH($F159,_Inf_Country,0),MATCH(BQ$3-1,_Inf_Day,0))-INDEX(_Inf_Data,MATCH($F159,_Inf_Country,0),MATCH(BQ$3-2,_Inf_Day,0))*$D$2
+INDEX(_Inf_Data,MATCH($F159,_Inf_Country,0),MATCH(BQ$3-2,_Inf_Day,0))-INDEX(_Inf_Data,MATCH($F159,_Inf_Country,0),MATCH(BQ$3-3,_Inf_Day,0))*$D$2
+INDEX(_Inf_Data,MATCH($F159,_Inf_Country,0),MATCH(BQ$3-3,_Inf_Day,0))-INDEX(_Inf_Data,MATCH($F159,_Inf_Country,0),MATCH(BQ$3-4,_Inf_Day,0))*$D$2
+INDEX(_Inf_Data,MATCH($F159,_Inf_Country,0),MATCH(BQ$3-4,_Inf_Day,0))-INDEX(_Inf_Data,MATCH($F159,_Inf_Country,0),MATCH(BQ$3-5,_Inf_Day,0))*$D$2)/5</f>
        <v>15.2</v>
      </c>
      <c r="BR159" s="80">
        <f>(INDEX(_Inf_Data,MATCH($F159,_Inf_Country,0),MATCH(BR$3,_Inf_Day,0))-INDEX(_Inf_Data,MATCH($F159,_Inf_Country,0),MATCH(BR$3-1,_Inf_Day,0))*$D$2
+INDEX(_Inf_Data,MATCH($F159,_Inf_Country,0),MATCH(BR$3-1,_Inf_Day,0))-INDEX(_Inf_Data,MATCH($F159,_Inf_Country,0),MATCH(BR$3-2,_Inf_Day,0))*$D$2
+INDEX(_Inf_Data,MATCH($F159,_Inf_Country,0),MATCH(BR$3-2,_Inf_Day,0))-INDEX(_Inf_Data,MATCH($F159,_Inf_Country,0),MATCH(BR$3-3,_Inf_Day,0))*$D$2
+INDEX(_Inf_Data,MATCH($F159,_Inf_Country,0),MATCH(BR$3-3,_Inf_Day,0))-INDEX(_Inf_Data,MATCH($F159,_Inf_Country,0),MATCH(BR$3-4,_Inf_Day,0))*$D$2
+INDEX(_Inf_Data,MATCH($F159,_Inf_Country,0),MATCH(BR$3-4,_Inf_Day,0))-INDEX(_Inf_Data,MATCH($F159,_Inf_Country,0),MATCH(BR$3-5,_Inf_Day,0))*$D$2)/5</f>
        <v>16</v>
      </c>
      <c r="BS159" s="80">
        <f>(INDEX(_Inf_Data,MATCH($F159,_Inf_Country,0),MATCH(BS$3,_Inf_Day,0))-INDEX(_Inf_Data,MATCH($F159,_Inf_Country,0),MATCH(BS$3-1,_Inf_Day,0))*$D$2
+INDEX(_Inf_Data,MATCH($F159,_Inf_Country,0),MATCH(BS$3-1,_Inf_Day,0))-INDEX(_Inf_Data,MATCH($F159,_Inf_Country,0),MATCH(BS$3-2,_Inf_Day,0))*$D$2
+INDEX(_Inf_Data,MATCH($F159,_Inf_Country,0),MATCH(BS$3-2,_Inf_Day,0))-INDEX(_Inf_Data,MATCH($F159,_Inf_Country,0),MATCH(BS$3-3,_Inf_Day,0))*$D$2
+INDEX(_Inf_Data,MATCH($F159,_Inf_Country,0),MATCH(BS$3-3,_Inf_Day,0))-INDEX(_Inf_Data,MATCH($F159,_Inf_Country,0),MATCH(BS$3-4,_Inf_Day,0))*$D$2
+INDEX(_Inf_Data,MATCH($F159,_Inf_Country,0),MATCH(BS$3-4,_Inf_Day,0))-INDEX(_Inf_Data,MATCH($F159,_Inf_Country,0),MATCH(BS$3-5,_Inf_Day,0))*$D$2)/5</f>
        <v>17.8</v>
      </c>
      <c r="BT159" s="80">
        <f>(INDEX(_Inf_Data,MATCH($F159,_Inf_Country,0),MATCH(BT$3,_Inf_Day,0))-INDEX(_Inf_Data,MATCH($F159,_Inf_Country,0),MATCH(BT$3-1,_Inf_Day,0))*$D$2
+INDEX(_Inf_Data,MATCH($F159,_Inf_Country,0),MATCH(BT$3-1,_Inf_Day,0))-INDEX(_Inf_Data,MATCH($F159,_Inf_Country,0),MATCH(BT$3-2,_Inf_Day,0))*$D$2
+INDEX(_Inf_Data,MATCH($F159,_Inf_Country,0),MATCH(BT$3-2,_Inf_Day,0))-INDEX(_Inf_Data,MATCH($F159,_Inf_Country,0),MATCH(BT$3-3,_Inf_Day,0))*$D$2
+INDEX(_Inf_Data,MATCH($F159,_Inf_Country,0),MATCH(BT$3-3,_Inf_Day,0))-INDEX(_Inf_Data,MATCH($F159,_Inf_Country,0),MATCH(BT$3-4,_Inf_Day,0))*$D$2
+INDEX(_Inf_Data,MATCH($F159,_Inf_Country,0),MATCH(BT$3-4,_Inf_Day,0))-INDEX(_Inf_Data,MATCH($F159,_Inf_Country,0),MATCH(BT$3-5,_Inf_Day,0))*$D$2)/5</f>
        <v>20.2</v>
      </c>
      <c r="BU159" s="80">
        <f>(INDEX(_Inf_Data,MATCH($F159,_Inf_Country,0),MATCH(BU$3,_Inf_Day,0))-INDEX(_Inf_Data,MATCH($F159,_Inf_Country,0),MATCH(BU$3-1,_Inf_Day,0))*$D$2
+INDEX(_Inf_Data,MATCH($F159,_Inf_Country,0),MATCH(BU$3-1,_Inf_Day,0))-INDEX(_Inf_Data,MATCH($F159,_Inf_Country,0),MATCH(BU$3-2,_Inf_Day,0))*$D$2
+INDEX(_Inf_Data,MATCH($F159,_Inf_Country,0),MATCH(BU$3-2,_Inf_Day,0))-INDEX(_Inf_Data,MATCH($F159,_Inf_Country,0),MATCH(BU$3-3,_Inf_Day,0))*$D$2
+INDEX(_Inf_Data,MATCH($F159,_Inf_Country,0),MATCH(BU$3-3,_Inf_Day,0))-INDEX(_Inf_Data,MATCH($F159,_Inf_Country,0),MATCH(BU$3-4,_Inf_Day,0))*$D$2
+INDEX(_Inf_Data,MATCH($F159,_Inf_Country,0),MATCH(BU$3-4,_Inf_Day,0))-INDEX(_Inf_Data,MATCH($F159,_Inf_Country,0),MATCH(BU$3-5,_Inf_Day,0))*$D$2)/5</f>
        <v>23.2</v>
      </c>
      <c r="BV159" s="80">
        <f>(INDEX(_Inf_Data,MATCH($F159,_Inf_Country,0),MATCH(BV$3,_Inf_Day,0))-INDEX(_Inf_Data,MATCH($F159,_Inf_Country,0),MATCH(BV$3-1,_Inf_Day,0))*$D$2
+INDEX(_Inf_Data,MATCH($F159,_Inf_Country,0),MATCH(BV$3-1,_Inf_Day,0))-INDEX(_Inf_Data,MATCH($F159,_Inf_Country,0),MATCH(BV$3-2,_Inf_Day,0))*$D$2
+INDEX(_Inf_Data,MATCH($F159,_Inf_Country,0),MATCH(BV$3-2,_Inf_Day,0))-INDEX(_Inf_Data,MATCH($F159,_Inf_Country,0),MATCH(BV$3-3,_Inf_Day,0))*$D$2
+INDEX(_Inf_Data,MATCH($F159,_Inf_Country,0),MATCH(BV$3-3,_Inf_Day,0))-INDEX(_Inf_Data,MATCH($F159,_Inf_Country,0),MATCH(BV$3-4,_Inf_Day,0))*$D$2
+INDEX(_Inf_Data,MATCH($F159,_Inf_Country,0),MATCH(BV$3-4,_Inf_Day,0))-INDEX(_Inf_Data,MATCH($F159,_Inf_Country,0),MATCH(BV$3-5,_Inf_Day,0))*$D$2)/5</f>
        <v>26.6</v>
      </c>
      <c r="BW159" s="80">
        <f>(INDEX(_Inf_Data,MATCH($F159,_Inf_Country,0),MATCH(BW$3,_Inf_Day,0))-INDEX(_Inf_Data,MATCH($F159,_Inf_Country,0),MATCH(BW$3-1,_Inf_Day,0))*$D$2
+INDEX(_Inf_Data,MATCH($F159,_Inf_Country,0),MATCH(BW$3-1,_Inf_Day,0))-INDEX(_Inf_Data,MATCH($F159,_Inf_Country,0),MATCH(BW$3-2,_Inf_Day,0))*$D$2
+INDEX(_Inf_Data,MATCH($F159,_Inf_Country,0),MATCH(BW$3-2,_Inf_Day,0))-INDEX(_Inf_Data,MATCH($F159,_Inf_Country,0),MATCH(BW$3-3,_Inf_Day,0))*$D$2
+INDEX(_Inf_Data,MATCH($F159,_Inf_Country,0),MATCH(BW$3-3,_Inf_Day,0))-INDEX(_Inf_Data,MATCH($F159,_Inf_Country,0),MATCH(BW$3-4,_Inf_Day,0))*$D$2
+INDEX(_Inf_Data,MATCH($F159,_Inf_Country,0),MATCH(BW$3-4,_Inf_Day,0))-INDEX(_Inf_Data,MATCH($F159,_Inf_Country,0),MATCH(BW$3-5,_Inf_Day,0))*$D$2)/5</f>
        <v>33.799999999999997</v>
      </c>
      <c r="BX159" s="80">
        <f>(INDEX(_Inf_Data,MATCH($F159,_Inf_Country,0),MATCH(BX$3,_Inf_Day,0))-INDEX(_Inf_Data,MATCH($F159,_Inf_Country,0),MATCH(BX$3-1,_Inf_Day,0))*$D$2
+INDEX(_Inf_Data,MATCH($F159,_Inf_Country,0),MATCH(BX$3-1,_Inf_Day,0))-INDEX(_Inf_Data,MATCH($F159,_Inf_Country,0),MATCH(BX$3-2,_Inf_Day,0))*$D$2
+INDEX(_Inf_Data,MATCH($F159,_Inf_Country,0),MATCH(BX$3-2,_Inf_Day,0))-INDEX(_Inf_Data,MATCH($F159,_Inf_Country,0),MATCH(BX$3-3,_Inf_Day,0))*$D$2
+INDEX(_Inf_Data,MATCH($F159,_Inf_Country,0),MATCH(BX$3-3,_Inf_Day,0))-INDEX(_Inf_Data,MATCH($F159,_Inf_Country,0),MATCH(BX$3-4,_Inf_Day,0))*$D$2
+INDEX(_Inf_Data,MATCH($F159,_Inf_Country,0),MATCH(BX$3-4,_Inf_Day,0))-INDEX(_Inf_Data,MATCH($F159,_Inf_Country,0),MATCH(BX$3-5,_Inf_Day,0))*$D$2)/5</f>
        <v>36.799999999999997</v>
      </c>
      <c r="BY159" s="80">
        <f>(INDEX(_Inf_Data,MATCH($F159,_Inf_Country,0),MATCH(BY$3,_Inf_Day,0))-INDEX(_Inf_Data,MATCH($F159,_Inf_Country,0),MATCH(BY$3-1,_Inf_Day,0))*$D$2
+INDEX(_Inf_Data,MATCH($F159,_Inf_Country,0),MATCH(BY$3-1,_Inf_Day,0))-INDEX(_Inf_Data,MATCH($F159,_Inf_Country,0),MATCH(BY$3-2,_Inf_Day,0))*$D$2
+INDEX(_Inf_Data,MATCH($F159,_Inf_Country,0),MATCH(BY$3-2,_Inf_Day,0))-INDEX(_Inf_Data,MATCH($F159,_Inf_Country,0),MATCH(BY$3-3,_Inf_Day,0))*$D$2
+INDEX(_Inf_Data,MATCH($F159,_Inf_Country,0),MATCH(BY$3-3,_Inf_Day,0))-INDEX(_Inf_Data,MATCH($F159,_Inf_Country,0),MATCH(BY$3-4,_Inf_Day,0))*$D$2
+INDEX(_Inf_Data,MATCH($F159,_Inf_Country,0),MATCH(BY$3-4,_Inf_Day,0))-INDEX(_Inf_Data,MATCH($F159,_Inf_Country,0),MATCH(BY$3-5,_Inf_Day,0))*$D$2)/5</f>
        <v>40.200000000000003</v>
      </c>
      <c r="BZ159" s="80">
        <f>(INDEX(_Inf_Data,MATCH($F159,_Inf_Country,0),MATCH(BZ$3,_Inf_Day,0))-INDEX(_Inf_Data,MATCH($F159,_Inf_Country,0),MATCH(BZ$3-1,_Inf_Day,0))*$D$2
+INDEX(_Inf_Data,MATCH($F159,_Inf_Country,0),MATCH(BZ$3-1,_Inf_Day,0))-INDEX(_Inf_Data,MATCH($F159,_Inf_Country,0),MATCH(BZ$3-2,_Inf_Day,0))*$D$2
+INDEX(_Inf_Data,MATCH($F159,_Inf_Country,0),MATCH(BZ$3-2,_Inf_Day,0))-INDEX(_Inf_Data,MATCH($F159,_Inf_Country,0),MATCH(BZ$3-3,_Inf_Day,0))*$D$2
+INDEX(_Inf_Data,MATCH($F159,_Inf_Country,0),MATCH(BZ$3-3,_Inf_Day,0))-INDEX(_Inf_Data,MATCH($F159,_Inf_Country,0),MATCH(BZ$3-4,_Inf_Day,0))*$D$2
+INDEX(_Inf_Data,MATCH($F159,_Inf_Country,0),MATCH(BZ$3-4,_Inf_Day,0))-INDEX(_Inf_Data,MATCH($F159,_Inf_Country,0),MATCH(BZ$3-5,_Inf_Day,0))*$D$2)/5</f>
        <v>42.8</v>
      </c>
      <c r="CA159" s="80">
        <f>(INDEX(_Inf_Data,MATCH($F159,_Inf_Country,0),MATCH(CA$3,_Inf_Day,0))-INDEX(_Inf_Data,MATCH($F159,_Inf_Country,0),MATCH(CA$3-1,_Inf_Day,0))*$D$2
+INDEX(_Inf_Data,MATCH($F159,_Inf_Country,0),MATCH(CA$3-1,_Inf_Day,0))-INDEX(_Inf_Data,MATCH($F159,_Inf_Country,0),MATCH(CA$3-2,_Inf_Day,0))*$D$2
+INDEX(_Inf_Data,MATCH($F159,_Inf_Country,0),MATCH(CA$3-2,_Inf_Day,0))-INDEX(_Inf_Data,MATCH($F159,_Inf_Country,0),MATCH(CA$3-3,_Inf_Day,0))*$D$2
+INDEX(_Inf_Data,MATCH($F159,_Inf_Country,0),MATCH(CA$3-3,_Inf_Day,0))-INDEX(_Inf_Data,MATCH($F159,_Inf_Country,0),MATCH(CA$3-4,_Inf_Day,0))*$D$2
+INDEX(_Inf_Data,MATCH($F159,_Inf_Country,0),MATCH(CA$3-4,_Inf_Day,0))-INDEX(_Inf_Data,MATCH($F159,_Inf_Country,0),MATCH(CA$3-5,_Inf_Day,0))*$D$2)/5</f>
        <v>52.8</v>
      </c>
      <c r="CB159" s="80">
        <f>(INDEX(_Inf_Data,MATCH($F159,_Inf_Country,0),MATCH(CB$3,_Inf_Day,0))-INDEX(_Inf_Data,MATCH($F159,_Inf_Country,0),MATCH(CB$3-1,_Inf_Day,0))*$D$2
+INDEX(_Inf_Data,MATCH($F159,_Inf_Country,0),MATCH(CB$3-1,_Inf_Day,0))-INDEX(_Inf_Data,MATCH($F159,_Inf_Country,0),MATCH(CB$3-2,_Inf_Day,0))*$D$2
+INDEX(_Inf_Data,MATCH($F159,_Inf_Country,0),MATCH(CB$3-2,_Inf_Day,0))-INDEX(_Inf_Data,MATCH($F159,_Inf_Country,0),MATCH(CB$3-3,_Inf_Day,0))*$D$2
+INDEX(_Inf_Data,MATCH($F159,_Inf_Country,0),MATCH(CB$3-3,_Inf_Day,0))-INDEX(_Inf_Data,MATCH($F159,_Inf_Country,0),MATCH(CB$3-4,_Inf_Day,0))*$D$2
+INDEX(_Inf_Data,MATCH($F159,_Inf_Country,0),MATCH(CB$3-4,_Inf_Day,0))-INDEX(_Inf_Data,MATCH($F159,_Inf_Country,0),MATCH(CB$3-5,_Inf_Day,0))*$D$2)/5</f>
        <v>63</v>
      </c>
      <c r="CC159" s="80">
        <f>(INDEX(_Inf_Data,MATCH($F159,_Inf_Country,0),MATCH(CC$3,_Inf_Day,0))-INDEX(_Inf_Data,MATCH($F159,_Inf_Country,0),MATCH(CC$3-1,_Inf_Day,0))*$D$2
+INDEX(_Inf_Data,MATCH($F159,_Inf_Country,0),MATCH(CC$3-1,_Inf_Day,0))-INDEX(_Inf_Data,MATCH($F159,_Inf_Country,0),MATCH(CC$3-2,_Inf_Day,0))*$D$2
+INDEX(_Inf_Data,MATCH($F159,_Inf_Country,0),MATCH(CC$3-2,_Inf_Day,0))-INDEX(_Inf_Data,MATCH($F159,_Inf_Country,0),MATCH(CC$3-3,_Inf_Day,0))*$D$2
+INDEX(_Inf_Data,MATCH($F159,_Inf_Country,0),MATCH(CC$3-3,_Inf_Day,0))-INDEX(_Inf_Data,MATCH($F159,_Inf_Country,0),MATCH(CC$3-4,_Inf_Day,0))*$D$2
+INDEX(_Inf_Data,MATCH($F159,_Inf_Country,0),MATCH(CC$3-4,_Inf_Day,0))-INDEX(_Inf_Data,MATCH($F159,_Inf_Country,0),MATCH(CC$3-5,_Inf_Day,0))*$D$2)/5</f>
        <v>69.8</v>
      </c>
      <c r="CD159" s="80">
        <f>(INDEX(_Inf_Data,MATCH($F159,_Inf_Country,0),MATCH(CD$3,_Inf_Day,0))-INDEX(_Inf_Data,MATCH($F159,_Inf_Country,0),MATCH(CD$3-1,_Inf_Day,0))*$D$2
+INDEX(_Inf_Data,MATCH($F159,_Inf_Country,0),MATCH(CD$3-1,_Inf_Day,0))-INDEX(_Inf_Data,MATCH($F159,_Inf_Country,0),MATCH(CD$3-2,_Inf_Day,0))*$D$2
+INDEX(_Inf_Data,MATCH($F159,_Inf_Country,0),MATCH(CD$3-2,_Inf_Day,0))-INDEX(_Inf_Data,MATCH($F159,_Inf_Country,0),MATCH(CD$3-3,_Inf_Day,0))*$D$2
+INDEX(_Inf_Data,MATCH($F159,_Inf_Country,0),MATCH(CD$3-3,_Inf_Day,0))-INDEX(_Inf_Data,MATCH($F159,_Inf_Country,0),MATCH(CD$3-4,_Inf_Day,0))*$D$2
+INDEX(_Inf_Data,MATCH($F159,_Inf_Country,0),MATCH(CD$3-4,_Inf_Day,0))-INDEX(_Inf_Data,MATCH($F159,_Inf_Country,0),MATCH(CD$3-5,_Inf_Day,0))*$D$2)/5</f>
        <v>83</v>
      </c>
      <c r="CE159" s="80">
        <f>(INDEX(_Inf_Data,MATCH($F159,_Inf_Country,0),MATCH(CE$3,_Inf_Day,0))-INDEX(_Inf_Data,MATCH($F159,_Inf_Country,0),MATCH(CE$3-1,_Inf_Day,0))*$D$2
+INDEX(_Inf_Data,MATCH($F159,_Inf_Country,0),MATCH(CE$3-1,_Inf_Day,0))-INDEX(_Inf_Data,MATCH($F159,_Inf_Country,0),MATCH(CE$3-2,_Inf_Day,0))*$D$2
+INDEX(_Inf_Data,MATCH($F159,_Inf_Country,0),MATCH(CE$3-2,_Inf_Day,0))-INDEX(_Inf_Data,MATCH($F159,_Inf_Country,0),MATCH(CE$3-3,_Inf_Day,0))*$D$2
+INDEX(_Inf_Data,MATCH($F159,_Inf_Country,0),MATCH(CE$3-3,_Inf_Day,0))-INDEX(_Inf_Data,MATCH($F159,_Inf_Country,0),MATCH(CE$3-4,_Inf_Day,0))*$D$2
+INDEX(_Inf_Data,MATCH($F159,_Inf_Country,0),MATCH(CE$3-4,_Inf_Day,0))-INDEX(_Inf_Data,MATCH($F159,_Inf_Country,0),MATCH(CE$3-5,_Inf_Day,0))*$D$2)/5</f>
        <v>100.2</v>
      </c>
      <c r="CF159" s="80">
        <f>(INDEX(_Inf_Data,MATCH($F159,_Inf_Country,0),MATCH(CF$3,_Inf_Day,0))-INDEX(_Inf_Data,MATCH($F159,_Inf_Country,0),MATCH(CF$3-1,_Inf_Day,0))*$D$2
+INDEX(_Inf_Data,MATCH($F159,_Inf_Country,0),MATCH(CF$3-1,_Inf_Day,0))-INDEX(_Inf_Data,MATCH($F159,_Inf_Country,0),MATCH(CF$3-2,_Inf_Day,0))*$D$2
+INDEX(_Inf_Data,MATCH($F159,_Inf_Country,0),MATCH(CF$3-2,_Inf_Day,0))-INDEX(_Inf_Data,MATCH($F159,_Inf_Country,0),MATCH(CF$3-3,_Inf_Day,0))*$D$2
+INDEX(_Inf_Data,MATCH($F159,_Inf_Country,0),MATCH(CF$3-3,_Inf_Day,0))-INDEX(_Inf_Data,MATCH($F159,_Inf_Country,0),MATCH(CF$3-4,_Inf_Day,0))*$D$2
+INDEX(_Inf_Data,MATCH($F159,_Inf_Country,0),MATCH(CF$3-4,_Inf_Day,0))-INDEX(_Inf_Data,MATCH($F159,_Inf_Country,0),MATCH(CF$3-5,_Inf_Day,0))*$D$2)/5</f>
        <v>101.4</v>
      </c>
      <c r="CG159" s="80">
        <f>(INDEX(_Inf_Data,MATCH($F159,_Inf_Country,0),MATCH(CG$3,_Inf_Day,0))-INDEX(_Inf_Data,MATCH($F159,_Inf_Country,0),MATCH(CG$3-1,_Inf_Day,0))*$D$2
+INDEX(_Inf_Data,MATCH($F159,_Inf_Country,0),MATCH(CG$3-1,_Inf_Day,0))-INDEX(_Inf_Data,MATCH($F159,_Inf_Country,0),MATCH(CG$3-2,_Inf_Day,0))*$D$2
+INDEX(_Inf_Data,MATCH($F159,_Inf_Country,0),MATCH(CG$3-2,_Inf_Day,0))-INDEX(_Inf_Data,MATCH($F159,_Inf_Country,0),MATCH(CG$3-3,_Inf_Day,0))*$D$2
+INDEX(_Inf_Data,MATCH($F159,_Inf_Country,0),MATCH(CG$3-3,_Inf_Day,0))-INDEX(_Inf_Data,MATCH($F159,_Inf_Country,0),MATCH(CG$3-4,_Inf_Day,0))*$D$2
+INDEX(_Inf_Data,MATCH($F159,_Inf_Country,0),MATCH(CG$3-4,_Inf_Day,0))-INDEX(_Inf_Data,MATCH($F159,_Inf_Country,0),MATCH(CG$3-5,_Inf_Day,0))*$D$2)/5</f>
        <v>102.2</v>
      </c>
      <c r="CH159" s="80">
        <f>(INDEX(_Inf_Data,MATCH($F159,_Inf_Country,0),MATCH(CH$3,_Inf_Day,0))-INDEX(_Inf_Data,MATCH($F159,_Inf_Country,0),MATCH(CH$3-1,_Inf_Day,0))*$D$2
+INDEX(_Inf_Data,MATCH($F159,_Inf_Country,0),MATCH(CH$3-1,_Inf_Day,0))-INDEX(_Inf_Data,MATCH($F159,_Inf_Country,0),MATCH(CH$3-2,_Inf_Day,0))*$D$2
+INDEX(_Inf_Data,MATCH($F159,_Inf_Country,0),MATCH(CH$3-2,_Inf_Day,0))-INDEX(_Inf_Data,MATCH($F159,_Inf_Country,0),MATCH(CH$3-3,_Inf_Day,0))*$D$2
+INDEX(_Inf_Data,MATCH($F159,_Inf_Country,0),MATCH(CH$3-3,_Inf_Day,0))-INDEX(_Inf_Data,MATCH($F159,_Inf_Country,0),MATCH(CH$3-4,_Inf_Day,0))*$D$2
+INDEX(_Inf_Data,MATCH($F159,_Inf_Country,0),MATCH(CH$3-4,_Inf_Day,0))-INDEX(_Inf_Data,MATCH($F159,_Inf_Country,0),MATCH(CH$3-5,_Inf_Day,0))*$D$2)/5</f>
        <v>111.6</v>
      </c>
      <c r="CI159" s="80">
        <f>(INDEX(_Inf_Data,MATCH($F159,_Inf_Country,0),MATCH(CI$3,_Inf_Day,0))-INDEX(_Inf_Data,MATCH($F159,_Inf_Country,0),MATCH(CI$3-1,_Inf_Day,0))*$D$2
+INDEX(_Inf_Data,MATCH($F159,_Inf_Country,0),MATCH(CI$3-1,_Inf_Day,0))-INDEX(_Inf_Data,MATCH($F159,_Inf_Country,0),MATCH(CI$3-2,_Inf_Day,0))*$D$2
+INDEX(_Inf_Data,MATCH($F159,_Inf_Country,0),MATCH(CI$3-2,_Inf_Day,0))-INDEX(_Inf_Data,MATCH($F159,_Inf_Country,0),MATCH(CI$3-3,_Inf_Day,0))*$D$2
+INDEX(_Inf_Data,MATCH($F159,_Inf_Country,0),MATCH(CI$3-3,_Inf_Day,0))-INDEX(_Inf_Data,MATCH($F159,_Inf_Country,0),MATCH(CI$3-4,_Inf_Day,0))*$D$2
+INDEX(_Inf_Data,MATCH($F159,_Inf_Country,0),MATCH(CI$3-4,_Inf_Day,0))-INDEX(_Inf_Data,MATCH($F159,_Inf_Country,0),MATCH(CI$3-5,_Inf_Day,0))*$D$2)/5</f>
        <v>136.6</v>
      </c>
      <c r="CJ159" s="80">
        <f>(INDEX(_Inf_Data,MATCH($F159,_Inf_Country,0),MATCH(CJ$3,_Inf_Day,0))-INDEX(_Inf_Data,MATCH($F159,_Inf_Country,0),MATCH(CJ$3-1,_Inf_Day,0))*$D$2
+INDEX(_Inf_Data,MATCH($F159,_Inf_Country,0),MATCH(CJ$3-1,_Inf_Day,0))-INDEX(_Inf_Data,MATCH($F159,_Inf_Country,0),MATCH(CJ$3-2,_Inf_Day,0))*$D$2
+INDEX(_Inf_Data,MATCH($F159,_Inf_Country,0),MATCH(CJ$3-2,_Inf_Day,0))-INDEX(_Inf_Data,MATCH($F159,_Inf_Country,0),MATCH(CJ$3-3,_Inf_Day,0))*$D$2
+INDEX(_Inf_Data,MATCH($F159,_Inf_Country,0),MATCH(CJ$3-3,_Inf_Day,0))-INDEX(_Inf_Data,MATCH($F159,_Inf_Country,0),MATCH(CJ$3-4,_Inf_Day,0))*$D$2
+INDEX(_Inf_Data,MATCH($F159,_Inf_Country,0),MATCH(CJ$3-4,_Inf_Day,0))-INDEX(_Inf_Data,MATCH($F159,_Inf_Country,0),MATCH(CJ$3-5,_Inf_Day,0))*$D$2)/5</f>
        <v>124.2</v>
      </c>
      <c r="CK159" s="80">
        <f>(INDEX(_Inf_Data,MATCH($F159,_Inf_Country,0),MATCH(CK$3,_Inf_Day,0))-INDEX(_Inf_Data,MATCH($F159,_Inf_Country,0),MATCH(CK$3-1,_Inf_Day,0))*$D$2
+INDEX(_Inf_Data,MATCH($F159,_Inf_Country,0),MATCH(CK$3-1,_Inf_Day,0))-INDEX(_Inf_Data,MATCH($F159,_Inf_Country,0),MATCH(CK$3-2,_Inf_Day,0))*$D$2
+INDEX(_Inf_Data,MATCH($F159,_Inf_Country,0),MATCH(CK$3-2,_Inf_Day,0))-INDEX(_Inf_Data,MATCH($F159,_Inf_Country,0),MATCH(CK$3-3,_Inf_Day,0))*$D$2
+INDEX(_Inf_Data,MATCH($F159,_Inf_Country,0),MATCH(CK$3-3,_Inf_Day,0))-INDEX(_Inf_Data,MATCH($F159,_Inf_Country,0),MATCH(CK$3-4,_Inf_Day,0))*$D$2
+INDEX(_Inf_Data,MATCH($F159,_Inf_Country,0),MATCH(CK$3-4,_Inf_Day,0))-INDEX(_Inf_Data,MATCH($F159,_Inf_Country,0),MATCH(CK$3-5,_Inf_Day,0))*$D$2)/5</f>
        <v>131.6</v>
      </c>
      <c r="CL159" s="80">
        <f>(INDEX(_Inf_Data,MATCH($F159,_Inf_Country,0),MATCH(CL$3,_Inf_Day,0))-INDEX(_Inf_Data,MATCH($F159,_Inf_Country,0),MATCH(CL$3-1,_Inf_Day,0))*$D$2
+INDEX(_Inf_Data,MATCH($F159,_Inf_Country,0),MATCH(CL$3-1,_Inf_Day,0))-INDEX(_Inf_Data,MATCH($F159,_Inf_Country,0),MATCH(CL$3-2,_Inf_Day,0))*$D$2
+INDEX(_Inf_Data,MATCH($F159,_Inf_Country,0),MATCH(CL$3-2,_Inf_Day,0))-INDEX(_Inf_Data,MATCH($F159,_Inf_Country,0),MATCH(CL$3-3,_Inf_Day,0))*$D$2
+INDEX(_Inf_Data,MATCH($F159,_Inf_Country,0),MATCH(CL$3-3,_Inf_Day,0))-INDEX(_Inf_Data,MATCH($F159,_Inf_Country,0),MATCH(CL$3-4,_Inf_Day,0))*$D$2
+INDEX(_Inf_Data,MATCH($F159,_Inf_Country,0),MATCH(CL$3-4,_Inf_Day,0))-INDEX(_Inf_Data,MATCH($F159,_Inf_Country,0),MATCH(CL$3-5,_Inf_Day,0))*$D$2)/5</f>
        <v>136.19999999999999</v>
      </c>
      <c r="CM159" s="80">
        <f>(INDEX(_Inf_Data,MATCH($F159,_Inf_Country,0),MATCH(CM$3,_Inf_Day,0))-INDEX(_Inf_Data,MATCH($F159,_Inf_Country,0),MATCH(CM$3-1,_Inf_Day,0))*$D$2
+INDEX(_Inf_Data,MATCH($F159,_Inf_Country,0),MATCH(CM$3-1,_Inf_Day,0))-INDEX(_Inf_Data,MATCH($F159,_Inf_Country,0),MATCH(CM$3-2,_Inf_Day,0))*$D$2
+INDEX(_Inf_Data,MATCH($F159,_Inf_Country,0),MATCH(CM$3-2,_Inf_Day,0))-INDEX(_Inf_Data,MATCH($F159,_Inf_Country,0),MATCH(CM$3-3,_Inf_Day,0))*$D$2
+INDEX(_Inf_Data,MATCH($F159,_Inf_Country,0),MATCH(CM$3-3,_Inf_Day,0))-INDEX(_Inf_Data,MATCH($F159,_Inf_Country,0),MATCH(CM$3-4,_Inf_Day,0))*$D$2
+INDEX(_Inf_Data,MATCH($F159,_Inf_Country,0),MATCH(CM$3-4,_Inf_Day,0))-INDEX(_Inf_Data,MATCH($F159,_Inf_Country,0),MATCH(CM$3-5,_Inf_Day,0))*$D$2)/5</f>
        <v>132.80000000000001</v>
      </c>
      <c r="CN159" s="80">
        <f>(INDEX(_Inf_Data,MATCH($F159,_Inf_Country,0),MATCH(CN$3,_Inf_Day,0))-INDEX(_Inf_Data,MATCH($F159,_Inf_Country,0),MATCH(CN$3-1,_Inf_Day,0))*$D$2
+INDEX(_Inf_Data,MATCH($F159,_Inf_Country,0),MATCH(CN$3-1,_Inf_Day,0))-INDEX(_Inf_Data,MATCH($F159,_Inf_Country,0),MATCH(CN$3-2,_Inf_Day,0))*$D$2
+INDEX(_Inf_Data,MATCH($F159,_Inf_Country,0),MATCH(CN$3-2,_Inf_Day,0))-INDEX(_Inf_Data,MATCH($F159,_Inf_Country,0),MATCH(CN$3-3,_Inf_Day,0))*$D$2
+INDEX(_Inf_Data,MATCH($F159,_Inf_Country,0),MATCH(CN$3-3,_Inf_Day,0))-INDEX(_Inf_Data,MATCH($F159,_Inf_Country,0),MATCH(CN$3-4,_Inf_Day,0))*$D$2
+INDEX(_Inf_Data,MATCH($F159,_Inf_Country,0),MATCH(CN$3-4,_Inf_Day,0))-INDEX(_Inf_Data,MATCH($F159,_Inf_Country,0),MATCH(CN$3-5,_Inf_Day,0))*$D$2)/5</f>
        <v>103</v>
      </c>
      <c r="CO159" s="80">
        <f>(INDEX(_Inf_Data,MATCH($F159,_Inf_Country,0),MATCH(CO$3,_Inf_Day,0))-INDEX(_Inf_Data,MATCH($F159,_Inf_Country,0),MATCH(CO$3-1,_Inf_Day,0))*$D$2
+INDEX(_Inf_Data,MATCH($F159,_Inf_Country,0),MATCH(CO$3-1,_Inf_Day,0))-INDEX(_Inf_Data,MATCH($F159,_Inf_Country,0),MATCH(CO$3-2,_Inf_Day,0))*$D$2
+INDEX(_Inf_Data,MATCH($F159,_Inf_Country,0),MATCH(CO$3-2,_Inf_Day,0))-INDEX(_Inf_Data,MATCH($F159,_Inf_Country,0),MATCH(CO$3-3,_Inf_Day,0))*$D$2
+INDEX(_Inf_Data,MATCH($F159,_Inf_Country,0),MATCH(CO$3-3,_Inf_Day,0))-INDEX(_Inf_Data,MATCH($F159,_Inf_Country,0),MATCH(CO$3-4,_Inf_Day,0))*$D$2
+INDEX(_Inf_Data,MATCH($F159,_Inf_Country,0),MATCH(CO$3-4,_Inf_Day,0))-INDEX(_Inf_Data,MATCH($F159,_Inf_Country,0),MATCH(CO$3-5,_Inf_Day,0))*$D$2)/5</f>
        <v>107</v>
      </c>
      <c r="CP159" s="80">
        <f>(INDEX(_Inf_Data,MATCH($F159,_Inf_Country,0),MATCH(CP$3,_Inf_Day,0))-INDEX(_Inf_Data,MATCH($F159,_Inf_Country,0),MATCH(CP$3-1,_Inf_Day,0))*$D$2
+INDEX(_Inf_Data,MATCH($F159,_Inf_Country,0),MATCH(CP$3-1,_Inf_Day,0))-INDEX(_Inf_Data,MATCH($F159,_Inf_Country,0),MATCH(CP$3-2,_Inf_Day,0))*$D$2
+INDEX(_Inf_Data,MATCH($F159,_Inf_Country,0),MATCH(CP$3-2,_Inf_Day,0))-INDEX(_Inf_Data,MATCH($F159,_Inf_Country,0),MATCH(CP$3-3,_Inf_Day,0))*$D$2
+INDEX(_Inf_Data,MATCH($F159,_Inf_Country,0),MATCH(CP$3-3,_Inf_Day,0))-INDEX(_Inf_Data,MATCH($F159,_Inf_Country,0),MATCH(CP$3-4,_Inf_Day,0))*$D$2
+INDEX(_Inf_Data,MATCH($F159,_Inf_Country,0),MATCH(CP$3-4,_Inf_Day,0))-INDEX(_Inf_Data,MATCH($F159,_Inf_Country,0),MATCH(CP$3-5,_Inf_Day,0))*$D$2)/5</f>
        <v>107.4</v>
      </c>
      <c r="CQ159" s="80">
        <f>(INDEX(_Inf_Data,MATCH($F159,_Inf_Country,0),MATCH(CQ$3,_Inf_Day,0))-INDEX(_Inf_Data,MATCH($F159,_Inf_Country,0),MATCH(CQ$3-1,_Inf_Day,0))*$D$2
+INDEX(_Inf_Data,MATCH($F159,_Inf_Country,0),MATCH(CQ$3-1,_Inf_Day,0))-INDEX(_Inf_Data,MATCH($F159,_Inf_Country,0),MATCH(CQ$3-2,_Inf_Day,0))*$D$2
+INDEX(_Inf_Data,MATCH($F159,_Inf_Country,0),MATCH(CQ$3-2,_Inf_Day,0))-INDEX(_Inf_Data,MATCH($F159,_Inf_Country,0),MATCH(CQ$3-3,_Inf_Day,0))*$D$2
+INDEX(_Inf_Data,MATCH($F159,_Inf_Country,0),MATCH(CQ$3-3,_Inf_Day,0))-INDEX(_Inf_Data,MATCH($F159,_Inf_Country,0),MATCH(CQ$3-4,_Inf_Day,0))*$D$2
+INDEX(_Inf_Data,MATCH($F159,_Inf_Country,0),MATCH(CQ$3-4,_Inf_Day,0))-INDEX(_Inf_Data,MATCH($F159,_Inf_Country,0),MATCH(CQ$3-5,_Inf_Day,0))*$D$2)/5</f>
        <v>114.4</v>
      </c>
      <c r="CR159" s="80">
        <f>(INDEX(_Inf_Data,MATCH($F159,_Inf_Country,0),MATCH(CR$3,_Inf_Day,0))-INDEX(_Inf_Data,MATCH($F159,_Inf_Country,0),MATCH(CR$3-1,_Inf_Day,0))*$D$2
+INDEX(_Inf_Data,MATCH($F159,_Inf_Country,0),MATCH(CR$3-1,_Inf_Day,0))-INDEX(_Inf_Data,MATCH($F159,_Inf_Country,0),MATCH(CR$3-2,_Inf_Day,0))*$D$2
+INDEX(_Inf_Data,MATCH($F159,_Inf_Country,0),MATCH(CR$3-2,_Inf_Day,0))-INDEX(_Inf_Data,MATCH($F159,_Inf_Country,0),MATCH(CR$3-3,_Inf_Day,0))*$D$2
+INDEX(_Inf_Data,MATCH($F159,_Inf_Country,0),MATCH(CR$3-3,_Inf_Day,0))-INDEX(_Inf_Data,MATCH($F159,_Inf_Country,0),MATCH(CR$3-4,_Inf_Day,0))*$D$2
+INDEX(_Inf_Data,MATCH($F159,_Inf_Country,0),MATCH(CR$3-4,_Inf_Day,0))-INDEX(_Inf_Data,MATCH($F159,_Inf_Country,0),MATCH(CR$3-5,_Inf_Day,0))*$D$2)/5</f>
        <v>120.2</v>
      </c>
      <c r="CS159" s="80">
        <f>(INDEX(_Inf_Data,MATCH($F159,_Inf_Country,0),MATCH(CS$3,_Inf_Day,0))-INDEX(_Inf_Data,MATCH($F159,_Inf_Country,0),MATCH(CS$3-1,_Inf_Day,0))*$D$2
+INDEX(_Inf_Data,MATCH($F159,_Inf_Country,0),MATCH(CS$3-1,_Inf_Day,0))-INDEX(_Inf_Data,MATCH($F159,_Inf_Country,0),MATCH(CS$3-2,_Inf_Day,0))*$D$2
+INDEX(_Inf_Data,MATCH($F159,_Inf_Country,0),MATCH(CS$3-2,_Inf_Day,0))-INDEX(_Inf_Data,MATCH($F159,_Inf_Country,0),MATCH(CS$3-3,_Inf_Day,0))*$D$2
+INDEX(_Inf_Data,MATCH($F159,_Inf_Country,0),MATCH(CS$3-3,_Inf_Day,0))-INDEX(_Inf_Data,MATCH($F159,_Inf_Country,0),MATCH(CS$3-4,_Inf_Day,0))*$D$2
+INDEX(_Inf_Data,MATCH($F159,_Inf_Country,0),MATCH(CS$3-4,_Inf_Day,0))-INDEX(_Inf_Data,MATCH($F159,_Inf_Country,0),MATCH(CS$3-5,_Inf_Day,0))*$D$2)/5</f>
        <v>142.19999999999999</v>
      </c>
      <c r="CT159" s="80">
        <f>(INDEX(_Inf_Data,MATCH($F159,_Inf_Country,0),MATCH(CT$3,_Inf_Day,0))-INDEX(_Inf_Data,MATCH($F159,_Inf_Country,0),MATCH(CT$3-1,_Inf_Day,0))*$D$2
+INDEX(_Inf_Data,MATCH($F159,_Inf_Country,0),MATCH(CT$3-1,_Inf_Day,0))-INDEX(_Inf_Data,MATCH($F159,_Inf_Country,0),MATCH(CT$3-2,_Inf_Day,0))*$D$2
+INDEX(_Inf_Data,MATCH($F159,_Inf_Country,0),MATCH(CT$3-2,_Inf_Day,0))-INDEX(_Inf_Data,MATCH($F159,_Inf_Country,0),MATCH(CT$3-3,_Inf_Day,0))*$D$2
+INDEX(_Inf_Data,MATCH($F159,_Inf_Country,0),MATCH(CT$3-3,_Inf_Day,0))-INDEX(_Inf_Data,MATCH($F159,_Inf_Country,0),MATCH(CT$3-4,_Inf_Day,0))*$D$2
+INDEX(_Inf_Data,MATCH($F159,_Inf_Country,0),MATCH(CT$3-4,_Inf_Day,0))-INDEX(_Inf_Data,MATCH($F159,_Inf_Country,0),MATCH(CT$3-5,_Inf_Day,0))*$D$2)/5</f>
        <v>147</v>
      </c>
      <c r="CU159" s="80">
        <f>(INDEX(_Inf_Data,MATCH($F159,_Inf_Country,0),MATCH(CU$3,_Inf_Day,0))-INDEX(_Inf_Data,MATCH($F159,_Inf_Country,0),MATCH(CU$3-1,_Inf_Day,0))*$D$2
+INDEX(_Inf_Data,MATCH($F159,_Inf_Country,0),MATCH(CU$3-1,_Inf_Day,0))-INDEX(_Inf_Data,MATCH($F159,_Inf_Country,0),MATCH(CU$3-2,_Inf_Day,0))*$D$2
+INDEX(_Inf_Data,MATCH($F159,_Inf_Country,0),MATCH(CU$3-2,_Inf_Day,0))-INDEX(_Inf_Data,MATCH($F159,_Inf_Country,0),MATCH(CU$3-3,_Inf_Day,0))*$D$2
+INDEX(_Inf_Data,MATCH($F159,_Inf_Country,0),MATCH(CU$3-3,_Inf_Day,0))-INDEX(_Inf_Data,MATCH($F159,_Inf_Country,0),MATCH(CU$3-4,_Inf_Day,0))*$D$2
+INDEX(_Inf_Data,MATCH($F159,_Inf_Country,0),MATCH(CU$3-4,_Inf_Day,0))-INDEX(_Inf_Data,MATCH($F159,_Inf_Country,0),MATCH(CU$3-5,_Inf_Day,0))*$D$2)/5</f>
        <v>146</v>
      </c>
      <c r="CV159" s="80">
        <f>(INDEX(_Inf_Data,MATCH($F159,_Inf_Country,0),MATCH(CV$3,_Inf_Day,0))-INDEX(_Inf_Data,MATCH($F159,_Inf_Country,0),MATCH(CV$3-1,_Inf_Day,0))*$D$2
+INDEX(_Inf_Data,MATCH($F159,_Inf_Country,0),MATCH(CV$3-1,_Inf_Day,0))-INDEX(_Inf_Data,MATCH($F159,_Inf_Country,0),MATCH(CV$3-2,_Inf_Day,0))*$D$2
+INDEX(_Inf_Data,MATCH($F159,_Inf_Country,0),MATCH(CV$3-2,_Inf_Day,0))-INDEX(_Inf_Data,MATCH($F159,_Inf_Country,0),MATCH(CV$3-3,_Inf_Day,0))*$D$2
+INDEX(_Inf_Data,MATCH($F159,_Inf_Country,0),MATCH(CV$3-3,_Inf_Day,0))-INDEX(_Inf_Data,MATCH($F159,_Inf_Country,0),MATCH(CV$3-4,_Inf_Day,0))*$D$2
+INDEX(_Inf_Data,MATCH($F159,_Inf_Country,0),MATCH(CV$3-4,_Inf_Day,0))-INDEX(_Inf_Data,MATCH($F159,_Inf_Country,0),MATCH(CV$3-5,_Inf_Day,0))*$D$2)/5</f>
        <v>149.6</v>
      </c>
      <c r="CW159" s="80">
        <f>(INDEX(_Inf_Data,MATCH($F159,_Inf_Country,0),MATCH(CW$3,_Inf_Day,0))-INDEX(_Inf_Data,MATCH($F159,_Inf_Country,0),MATCH(CW$3-1,_Inf_Day,0))*$D$2
+INDEX(_Inf_Data,MATCH($F159,_Inf_Country,0),MATCH(CW$3-1,_Inf_Day,0))-INDEX(_Inf_Data,MATCH($F159,_Inf_Country,0),MATCH(CW$3-2,_Inf_Day,0))*$D$2
+INDEX(_Inf_Data,MATCH($F159,_Inf_Country,0),MATCH(CW$3-2,_Inf_Day,0))-INDEX(_Inf_Data,MATCH($F159,_Inf_Country,0),MATCH(CW$3-3,_Inf_Day,0))*$D$2
+INDEX(_Inf_Data,MATCH($F159,_Inf_Country,0),MATCH(CW$3-3,_Inf_Day,0))-INDEX(_Inf_Data,MATCH($F159,_Inf_Country,0),MATCH(CW$3-4,_Inf_Day,0))*$D$2
+INDEX(_Inf_Data,MATCH($F159,_Inf_Country,0),MATCH(CW$3-4,_Inf_Day,0))-INDEX(_Inf_Data,MATCH($F159,_Inf_Country,0),MATCH(CW$3-5,_Inf_Day,0))*$D$2)/5</f>
        <v>146</v>
      </c>
      <c r="CX159" s="80">
        <f>(INDEX(_Inf_Data,MATCH($F159,_Inf_Country,0),MATCH(CX$3,_Inf_Day,0))-INDEX(_Inf_Data,MATCH($F159,_Inf_Country,0),MATCH(CX$3-1,_Inf_Day,0))*$D$2
+INDEX(_Inf_Data,MATCH($F159,_Inf_Country,0),MATCH(CX$3-1,_Inf_Day,0))-INDEX(_Inf_Data,MATCH($F159,_Inf_Country,0),MATCH(CX$3-2,_Inf_Day,0))*$D$2
+INDEX(_Inf_Data,MATCH($F159,_Inf_Country,0),MATCH(CX$3-2,_Inf_Day,0))-INDEX(_Inf_Data,MATCH($F159,_Inf_Country,0),MATCH(CX$3-3,_Inf_Day,0))*$D$2
+INDEX(_Inf_Data,MATCH($F159,_Inf_Country,0),MATCH(CX$3-3,_Inf_Day,0))-INDEX(_Inf_Data,MATCH($F159,_Inf_Country,0),MATCH(CX$3-4,_Inf_Day,0))*$D$2
+INDEX(_Inf_Data,MATCH($F159,_Inf_Country,0),MATCH(CX$3-4,_Inf_Day,0))-INDEX(_Inf_Data,MATCH($F159,_Inf_Country,0),MATCH(CX$3-5,_Inf_Day,0))*$D$2)/5</f>
        <v>139</v>
      </c>
      <c r="CY159" s="80">
        <f>(INDEX(_Inf_Data,MATCH($F159,_Inf_Country,0),MATCH(CY$3,_Inf_Day,0))-INDEX(_Inf_Data,MATCH($F159,_Inf_Country,0),MATCH(CY$3-1,_Inf_Day,0))*$D$2
+INDEX(_Inf_Data,MATCH($F159,_Inf_Country,0),MATCH(CY$3-1,_Inf_Day,0))-INDEX(_Inf_Data,MATCH($F159,_Inf_Country,0),MATCH(CY$3-2,_Inf_Day,0))*$D$2
+INDEX(_Inf_Data,MATCH($F159,_Inf_Country,0),MATCH(CY$3-2,_Inf_Day,0))-INDEX(_Inf_Data,MATCH($F159,_Inf_Country,0),MATCH(CY$3-3,_Inf_Day,0))*$D$2
+INDEX(_Inf_Data,MATCH($F159,_Inf_Country,0),MATCH(CY$3-3,_Inf_Day,0))-INDEX(_Inf_Data,MATCH($F159,_Inf_Country,0),MATCH(CY$3-4,_Inf_Day,0))*$D$2
+INDEX(_Inf_Data,MATCH($F159,_Inf_Country,0),MATCH(CY$3-4,_Inf_Day,0))-INDEX(_Inf_Data,MATCH($F159,_Inf_Country,0),MATCH(CY$3-5,_Inf_Day,0))*$D$2)/5</f>
        <v>147</v>
      </c>
      <c r="CZ159" s="80">
        <f>(INDEX(_Inf_Data,MATCH($F159,_Inf_Country,0),MATCH(CZ$3,_Inf_Day,0))-INDEX(_Inf_Data,MATCH($F159,_Inf_Country,0),MATCH(CZ$3-1,_Inf_Day,0))*$D$2
+INDEX(_Inf_Data,MATCH($F159,_Inf_Country,0),MATCH(CZ$3-1,_Inf_Day,0))-INDEX(_Inf_Data,MATCH($F159,_Inf_Country,0),MATCH(CZ$3-2,_Inf_Day,0))*$D$2
+INDEX(_Inf_Data,MATCH($F159,_Inf_Country,0),MATCH(CZ$3-2,_Inf_Day,0))-INDEX(_Inf_Data,MATCH($F159,_Inf_Country,0),MATCH(CZ$3-3,_Inf_Day,0))*$D$2
+INDEX(_Inf_Data,MATCH($F159,_Inf_Country,0),MATCH(CZ$3-3,_Inf_Day,0))-INDEX(_Inf_Data,MATCH($F159,_Inf_Country,0),MATCH(CZ$3-4,_Inf_Day,0))*$D$2
+INDEX(_Inf_Data,MATCH($F159,_Inf_Country,0),MATCH(CZ$3-4,_Inf_Day,0))-INDEX(_Inf_Data,MATCH($F159,_Inf_Country,0),MATCH(CZ$3-5,_Inf_Day,0))*$D$2)/5</f>
        <v>154.4</v>
      </c>
      <c r="DA159" s="80">
        <f>(INDEX(_Inf_Data,MATCH($F159,_Inf_Country,0),MATCH(DA$3,_Inf_Day,0))-INDEX(_Inf_Data,MATCH($F159,_Inf_Country,0),MATCH(DA$3-1,_Inf_Day,0))*$D$2
+INDEX(_Inf_Data,MATCH($F159,_Inf_Country,0),MATCH(DA$3-1,_Inf_Day,0))-INDEX(_Inf_Data,MATCH($F159,_Inf_Country,0),MATCH(DA$3-2,_Inf_Day,0))*$D$2
+INDEX(_Inf_Data,MATCH($F159,_Inf_Country,0),MATCH(DA$3-2,_Inf_Day,0))-INDEX(_Inf_Data,MATCH($F159,_Inf_Country,0),MATCH(DA$3-3,_Inf_Day,0))*$D$2
+INDEX(_Inf_Data,MATCH($F159,_Inf_Country,0),MATCH(DA$3-3,_Inf_Day,0))-INDEX(_Inf_Data,MATCH($F159,_Inf_Country,0),MATCH(DA$3-4,_Inf_Day,0))*$D$2
+INDEX(_Inf_Data,MATCH($F159,_Inf_Country,0),MATCH(DA$3-4,_Inf_Day,0))-INDEX(_Inf_Data,MATCH($F159,_Inf_Country,0),MATCH(DA$3-5,_Inf_Day,0))*$D$2)/5</f>
        <v>148.6</v>
      </c>
      <c r="DB159" s="80">
        <f>(INDEX(_Inf_Data,MATCH($F159,_Inf_Country,0),MATCH(DB$3,_Inf_Day,0))-INDEX(_Inf_Data,MATCH($F159,_Inf_Country,0),MATCH(DB$3-1,_Inf_Day,0))*$D$2
+INDEX(_Inf_Data,MATCH($F159,_Inf_Country,0),MATCH(DB$3-1,_Inf_Day,0))-INDEX(_Inf_Data,MATCH($F159,_Inf_Country,0),MATCH(DB$3-2,_Inf_Day,0))*$D$2
+INDEX(_Inf_Data,MATCH($F159,_Inf_Country,0),MATCH(DB$3-2,_Inf_Day,0))-INDEX(_Inf_Data,MATCH($F159,_Inf_Country,0),MATCH(DB$3-3,_Inf_Day,0))*$D$2
+INDEX(_Inf_Data,MATCH($F159,_Inf_Country,0),MATCH(DB$3-3,_Inf_Day,0))-INDEX(_Inf_Data,MATCH($F159,_Inf_Country,0),MATCH(DB$3-4,_Inf_Day,0))*$D$2
+INDEX(_Inf_Data,MATCH($F159,_Inf_Country,0),MATCH(DB$3-4,_Inf_Day,0))-INDEX(_Inf_Data,MATCH($F159,_Inf_Country,0),MATCH(DB$3-5,_Inf_Day,0))*$D$2)/5</f>
        <v>137.19999999999999</v>
      </c>
      <c r="DC159" s="80">
        <f>(INDEX(_Inf_Data,MATCH($F159,_Inf_Country,0),MATCH(DC$3,_Inf_Day,0))-INDEX(_Inf_Data,MATCH($F159,_Inf_Country,0),MATCH(DC$3-1,_Inf_Day,0))*$D$2
+INDEX(_Inf_Data,MATCH($F159,_Inf_Country,0),MATCH(DC$3-1,_Inf_Day,0))-INDEX(_Inf_Data,MATCH($F159,_Inf_Country,0),MATCH(DC$3-2,_Inf_Day,0))*$D$2
+INDEX(_Inf_Data,MATCH($F159,_Inf_Country,0),MATCH(DC$3-2,_Inf_Day,0))-INDEX(_Inf_Data,MATCH($F159,_Inf_Country,0),MATCH(DC$3-3,_Inf_Day,0))*$D$2
+INDEX(_Inf_Data,MATCH($F159,_Inf_Country,0),MATCH(DC$3-3,_Inf_Day,0))-INDEX(_Inf_Data,MATCH($F159,_Inf_Country,0),MATCH(DC$3-4,_Inf_Day,0))*$D$2
+INDEX(_Inf_Data,MATCH($F159,_Inf_Country,0),MATCH(DC$3-4,_Inf_Day,0))-INDEX(_Inf_Data,MATCH($F159,_Inf_Country,0),MATCH(DC$3-5,_Inf_Day,0))*$D$2)/5</f>
        <v>126.6</v>
      </c>
      <c r="DD159" s="80">
        <f>(INDEX(_Inf_Data,MATCH($F159,_Inf_Country,0),MATCH(DD$3,_Inf_Day,0))-INDEX(_Inf_Data,MATCH($F159,_Inf_Country,0),MATCH(DD$3-1,_Inf_Day,0))*$D$2
+INDEX(_Inf_Data,MATCH($F159,_Inf_Country,0),MATCH(DD$3-1,_Inf_Day,0))-INDEX(_Inf_Data,MATCH($F159,_Inf_Country,0),MATCH(DD$3-2,_Inf_Day,0))*$D$2
+INDEX(_Inf_Data,MATCH($F159,_Inf_Country,0),MATCH(DD$3-2,_Inf_Day,0))-INDEX(_Inf_Data,MATCH($F159,_Inf_Country,0),MATCH(DD$3-3,_Inf_Day,0))*$D$2
+INDEX(_Inf_Data,MATCH($F159,_Inf_Country,0),MATCH(DD$3-3,_Inf_Day,0))-INDEX(_Inf_Data,MATCH($F159,_Inf_Country,0),MATCH(DD$3-4,_Inf_Day,0))*$D$2
+INDEX(_Inf_Data,MATCH($F159,_Inf_Country,0),MATCH(DD$3-4,_Inf_Day,0))-INDEX(_Inf_Data,MATCH($F159,_Inf_Country,0),MATCH(DD$3-5,_Inf_Day,0))*$D$2)/5</f>
        <v>115.6</v>
      </c>
      <c r="DE159" s="80">
        <f>(INDEX(_Inf_Data,MATCH($F159,_Inf_Country,0),MATCH(DE$3,_Inf_Day,0))-INDEX(_Inf_Data,MATCH($F159,_Inf_Country,0),MATCH(DE$3-1,_Inf_Day,0))*$D$2
+INDEX(_Inf_Data,MATCH($F159,_Inf_Country,0),MATCH(DE$3-1,_Inf_Day,0))-INDEX(_Inf_Data,MATCH($F159,_Inf_Country,0),MATCH(DE$3-2,_Inf_Day,0))*$D$2
+INDEX(_Inf_Data,MATCH($F159,_Inf_Country,0),MATCH(DE$3-2,_Inf_Day,0))-INDEX(_Inf_Data,MATCH($F159,_Inf_Country,0),MATCH(DE$3-3,_Inf_Day,0))*$D$2
+INDEX(_Inf_Data,MATCH($F159,_Inf_Country,0),MATCH(DE$3-3,_Inf_Day,0))-INDEX(_Inf_Data,MATCH($F159,_Inf_Country,0),MATCH(DE$3-4,_Inf_Day,0))*$D$2
+INDEX(_Inf_Data,MATCH($F159,_Inf_Country,0),MATCH(DE$3-4,_Inf_Day,0))-INDEX(_Inf_Data,MATCH($F159,_Inf_Country,0),MATCH(DE$3-5,_Inf_Day,0))*$D$2)/5</f>
        <v>124.8</v>
      </c>
      <c r="DF159" s="80">
        <f>(INDEX(_Inf_Data,MATCH($F159,_Inf_Country,0),MATCH(DF$3,_Inf_Day,0))-INDEX(_Inf_Data,MATCH($F159,_Inf_Country,0),MATCH(DF$3-1,_Inf_Day,0))*$D$2
+INDEX(_Inf_Data,MATCH($F159,_Inf_Country,0),MATCH(DF$3-1,_Inf_Day,0))-INDEX(_Inf_Data,MATCH($F159,_Inf_Country,0),MATCH(DF$3-2,_Inf_Day,0))*$D$2
+INDEX(_Inf_Data,MATCH($F159,_Inf_Country,0),MATCH(DF$3-2,_Inf_Day,0))-INDEX(_Inf_Data,MATCH($F159,_Inf_Country,0),MATCH(DF$3-3,_Inf_Day,0))*$D$2
+INDEX(_Inf_Data,MATCH($F159,_Inf_Country,0),MATCH(DF$3-3,_Inf_Day,0))-INDEX(_Inf_Data,MATCH($F159,_Inf_Country,0),MATCH(DF$3-4,_Inf_Day,0))*$D$2
+INDEX(_Inf_Data,MATCH($F159,_Inf_Country,0),MATCH(DF$3-4,_Inf_Day,0))-INDEX(_Inf_Data,MATCH($F159,_Inf_Country,0),MATCH(DF$3-5,_Inf_Day,0))*$D$2)/5</f>
        <v>163.4</v>
      </c>
      <c r="DG159" s="80">
        <f>(INDEX(_Inf_Data,MATCH($F159,_Inf_Country,0),MATCH(DG$3,_Inf_Day,0))-INDEX(_Inf_Data,MATCH($F159,_Inf_Country,0),MATCH(DG$3-1,_Inf_Day,0))*$D$2
+INDEX(_Inf_Data,MATCH($F159,_Inf_Country,0),MATCH(DG$3-1,_Inf_Day,0))-INDEX(_Inf_Data,MATCH($F159,_Inf_Country,0),MATCH(DG$3-2,_Inf_Day,0))*$D$2
+INDEX(_Inf_Data,MATCH($F159,_Inf_Country,0),MATCH(DG$3-2,_Inf_Day,0))-INDEX(_Inf_Data,MATCH($F159,_Inf_Country,0),MATCH(DG$3-3,_Inf_Day,0))*$D$2
+INDEX(_Inf_Data,MATCH($F159,_Inf_Country,0),MATCH(DG$3-3,_Inf_Day,0))-INDEX(_Inf_Data,MATCH($F159,_Inf_Country,0),MATCH(DG$3-4,_Inf_Day,0))*$D$2
+INDEX(_Inf_Data,MATCH($F159,_Inf_Country,0),MATCH(DG$3-4,_Inf_Day,0))-INDEX(_Inf_Data,MATCH($F159,_Inf_Country,0),MATCH(DG$3-5,_Inf_Day,0))*$D$2)/5</f>
        <v>181</v>
      </c>
      <c r="DH159" s="80">
        <f>(INDEX(_Inf_Data,MATCH($F159,_Inf_Country,0),MATCH(DH$3,_Inf_Day,0))-INDEX(_Inf_Data,MATCH($F159,_Inf_Country,0),MATCH(DH$3-1,_Inf_Day,0))*$D$2
+INDEX(_Inf_Data,MATCH($F159,_Inf_Country,0),MATCH(DH$3-1,_Inf_Day,0))-INDEX(_Inf_Data,MATCH($F159,_Inf_Country,0),MATCH(DH$3-2,_Inf_Day,0))*$D$2
+INDEX(_Inf_Data,MATCH($F159,_Inf_Country,0),MATCH(DH$3-2,_Inf_Day,0))-INDEX(_Inf_Data,MATCH($F159,_Inf_Country,0),MATCH(DH$3-3,_Inf_Day,0))*$D$2
+INDEX(_Inf_Data,MATCH($F159,_Inf_Country,0),MATCH(DH$3-3,_Inf_Day,0))-INDEX(_Inf_Data,MATCH($F159,_Inf_Country,0),MATCH(DH$3-4,_Inf_Day,0))*$D$2
+INDEX(_Inf_Data,MATCH($F159,_Inf_Country,0),MATCH(DH$3-4,_Inf_Day,0))-INDEX(_Inf_Data,MATCH($F159,_Inf_Country,0),MATCH(DH$3-5,_Inf_Day,0))*$D$2)/5</f>
        <v>204.4</v>
      </c>
      <c r="DI159" s="80">
        <f>(INDEX(_Inf_Data,MATCH($F159,_Inf_Country,0),MATCH(DI$3,_Inf_Day,0))-INDEX(_Inf_Data,MATCH($F159,_Inf_Country,0),MATCH(DI$3-1,_Inf_Day,0))*$D$2
+INDEX(_Inf_Data,MATCH($F159,_Inf_Country,0),MATCH(DI$3-1,_Inf_Day,0))-INDEX(_Inf_Data,MATCH($F159,_Inf_Country,0),MATCH(DI$3-2,_Inf_Day,0))*$D$2
+INDEX(_Inf_Data,MATCH($F159,_Inf_Country,0),MATCH(DI$3-2,_Inf_Day,0))-INDEX(_Inf_Data,MATCH($F159,_Inf_Country,0),MATCH(DI$3-3,_Inf_Day,0))*$D$2
+INDEX(_Inf_Data,MATCH($F159,_Inf_Country,0),MATCH(DI$3-3,_Inf_Day,0))-INDEX(_Inf_Data,MATCH($F159,_Inf_Country,0),MATCH(DI$3-4,_Inf_Day,0))*$D$2
+INDEX(_Inf_Data,MATCH($F159,_Inf_Country,0),MATCH(DI$3-4,_Inf_Day,0))-INDEX(_Inf_Data,MATCH($F159,_Inf_Country,0),MATCH(DI$3-5,_Inf_Day,0))*$D$2)/5</f>
        <v>212.8</v>
      </c>
      <c r="DJ159" s="80">
        <f>(INDEX(_Inf_Data,MATCH($F159,_Inf_Country,0),MATCH(DJ$3,_Inf_Day,0))-INDEX(_Inf_Data,MATCH($F159,_Inf_Country,0),MATCH(DJ$3-1,_Inf_Day,0))*$D$2
+INDEX(_Inf_Data,MATCH($F159,_Inf_Country,0),MATCH(DJ$3-1,_Inf_Day,0))-INDEX(_Inf_Data,MATCH($F159,_Inf_Country,0),MATCH(DJ$3-2,_Inf_Day,0))*$D$2
+INDEX(_Inf_Data,MATCH($F159,_Inf_Country,0),MATCH(DJ$3-2,_Inf_Day,0))-INDEX(_Inf_Data,MATCH($F159,_Inf_Country,0),MATCH(DJ$3-3,_Inf_Day,0))*$D$2
+INDEX(_Inf_Data,MATCH($F159,_Inf_Country,0),MATCH(DJ$3-3,_Inf_Day,0))-INDEX(_Inf_Data,MATCH($F159,_Inf_Country,0),MATCH(DJ$3-4,_Inf_Day,0))*$D$2
+INDEX(_Inf_Data,MATCH($F159,_Inf_Country,0),MATCH(DJ$3-4,_Inf_Day,0))-INDEX(_Inf_Data,MATCH($F159,_Inf_Country,0),MATCH(DJ$3-5,_Inf_Day,0))*$D$2)/5</f>
        <v>199.8</v>
      </c>
      <c r="DK159" s="80">
        <f>(INDEX(_Inf_Data,MATCH($F159,_Inf_Country,0),MATCH(DK$3,_Inf_Day,0))-INDEX(_Inf_Data,MATCH($F159,_Inf_Country,0),MATCH(DK$3-1,_Inf_Day,0))*$D$2
+INDEX(_Inf_Data,MATCH($F159,_Inf_Country,0),MATCH(DK$3-1,_Inf_Day,0))-INDEX(_Inf_Data,MATCH($F159,_Inf_Country,0),MATCH(DK$3-2,_Inf_Day,0))*$D$2
+INDEX(_Inf_Data,MATCH($F159,_Inf_Country,0),MATCH(DK$3-2,_Inf_Day,0))-INDEX(_Inf_Data,MATCH($F159,_Inf_Country,0),MATCH(DK$3-3,_Inf_Day,0))*$D$2
+INDEX(_Inf_Data,MATCH($F159,_Inf_Country,0),MATCH(DK$3-3,_Inf_Day,0))-INDEX(_Inf_Data,MATCH($F159,_Inf_Country,0),MATCH(DK$3-4,_Inf_Day,0))*$D$2
+INDEX(_Inf_Data,MATCH($F159,_Inf_Country,0),MATCH(DK$3-4,_Inf_Day,0))-INDEX(_Inf_Data,MATCH($F159,_Inf_Country,0),MATCH(DK$3-5,_Inf_Day,0))*$D$2)/5</f>
        <v>160.6</v>
      </c>
      <c r="DL159" s="80">
        <f>(INDEX(_Inf_Data,MATCH($F159,_Inf_Country,0),MATCH(DL$3,_Inf_Day,0))-INDEX(_Inf_Data,MATCH($F159,_Inf_Country,0),MATCH(DL$3-1,_Inf_Day,0))*$D$2
+INDEX(_Inf_Data,MATCH($F159,_Inf_Country,0),MATCH(DL$3-1,_Inf_Day,0))-INDEX(_Inf_Data,MATCH($F159,_Inf_Country,0),MATCH(DL$3-2,_Inf_Day,0))*$D$2
+INDEX(_Inf_Data,MATCH($F159,_Inf_Country,0),MATCH(DL$3-2,_Inf_Day,0))-INDEX(_Inf_Data,MATCH($F159,_Inf_Country,0),MATCH(DL$3-3,_Inf_Day,0))*$D$2
+INDEX(_Inf_Data,MATCH($F159,_Inf_Country,0),MATCH(DL$3-3,_Inf_Day,0))-INDEX(_Inf_Data,MATCH($F159,_Inf_Country,0),MATCH(DL$3-4,_Inf_Day,0))*$D$2
+INDEX(_Inf_Data,MATCH($F159,_Inf_Country,0),MATCH(DL$3-4,_Inf_Day,0))-INDEX(_Inf_Data,MATCH($F159,_Inf_Country,0),MATCH(DL$3-5,_Inf_Day,0))*$D$2)/5</f>
        <v>171.4</v>
      </c>
      <c r="DM159" s="80">
        <f>(INDEX(_Inf_Data,MATCH($F159,_Inf_Country,0),MATCH(DM$3,_Inf_Day,0))-INDEX(_Inf_Data,MATCH($F159,_Inf_Country,0),MATCH(DM$3-1,_Inf_Day,0))*$D$2
+INDEX(_Inf_Data,MATCH($F159,_Inf_Country,0),MATCH(DM$3-1,_Inf_Day,0))-INDEX(_Inf_Data,MATCH($F159,_Inf_Country,0),MATCH(DM$3-2,_Inf_Day,0))*$D$2
+INDEX(_Inf_Data,MATCH($F159,_Inf_Country,0),MATCH(DM$3-2,_Inf_Day,0))-INDEX(_Inf_Data,MATCH($F159,_Inf_Country,0),MATCH(DM$3-3,_Inf_Day,0))*$D$2
+INDEX(_Inf_Data,MATCH($F159,_Inf_Country,0),MATCH(DM$3-3,_Inf_Day,0))-INDEX(_Inf_Data,MATCH($F159,_Inf_Country,0),MATCH(DM$3-4,_Inf_Day,0))*$D$2
+INDEX(_Inf_Data,MATCH($F159,_Inf_Country,0),MATCH(DM$3-4,_Inf_Day,0))-INDEX(_Inf_Data,MATCH($F159,_Inf_Country,0),MATCH(DM$3-5,_Inf_Day,0))*$D$2)/5</f>
        <v>176.6</v>
      </c>
      <c r="DN159" s="80">
        <f>(INDEX(_Inf_Data,MATCH($F159,_Inf_Country,0),MATCH(DN$3,_Inf_Day,0))-INDEX(_Inf_Data,MATCH($F159,_Inf_Country,0),MATCH(DN$3-1,_Inf_Day,0))*$D$2
+INDEX(_Inf_Data,MATCH($F159,_Inf_Country,0),MATCH(DN$3-1,_Inf_Day,0))-INDEX(_Inf_Data,MATCH($F159,_Inf_Country,0),MATCH(DN$3-2,_Inf_Day,0))*$D$2
+INDEX(_Inf_Data,MATCH($F159,_Inf_Country,0),MATCH(DN$3-2,_Inf_Day,0))-INDEX(_Inf_Data,MATCH($F159,_Inf_Country,0),MATCH(DN$3-3,_Inf_Day,0))*$D$2
+INDEX(_Inf_Data,MATCH($F159,_Inf_Country,0),MATCH(DN$3-3,_Inf_Day,0))-INDEX(_Inf_Data,MATCH($F159,_Inf_Country,0),MATCH(DN$3-4,_Inf_Day,0))*$D$2
+INDEX(_Inf_Data,MATCH($F159,_Inf_Country,0),MATCH(DN$3-4,_Inf_Day,0))-INDEX(_Inf_Data,MATCH($F159,_Inf_Country,0),MATCH(DN$3-5,_Inf_Day,0))*$D$2)/5</f>
        <v>186.4</v>
      </c>
      <c r="DO159" s="80">
        <f>(INDEX(_Inf_Data,MATCH($F159,_Inf_Country,0),MATCH(DO$3,_Inf_Day,0))-INDEX(_Inf_Data,MATCH($F159,_Inf_Country,0),MATCH(DO$3-1,_Inf_Day,0))*$D$2
+INDEX(_Inf_Data,MATCH($F159,_Inf_Country,0),MATCH(DO$3-1,_Inf_Day,0))-INDEX(_Inf_Data,MATCH($F159,_Inf_Country,0),MATCH(DO$3-2,_Inf_Day,0))*$D$2
+INDEX(_Inf_Data,MATCH($F159,_Inf_Country,0),MATCH(DO$3-2,_Inf_Day,0))-INDEX(_Inf_Data,MATCH($F159,_Inf_Country,0),MATCH(DO$3-3,_Inf_Day,0))*$D$2
+INDEX(_Inf_Data,MATCH($F159,_Inf_Country,0),MATCH(DO$3-3,_Inf_Day,0))-INDEX(_Inf_Data,MATCH($F159,_Inf_Country,0),MATCH(DO$3-4,_Inf_Day,0))*$D$2
+INDEX(_Inf_Data,MATCH($F159,_Inf_Country,0),MATCH(DO$3-4,_Inf_Day,0))-INDEX(_Inf_Data,MATCH($F159,_Inf_Country,0),MATCH(DO$3-5,_Inf_Day,0))*$D$2)/5</f>
        <v>190</v>
      </c>
      <c r="DP159" s="80">
        <f>(INDEX(_Inf_Data,MATCH($F159,_Inf_Country,0),MATCH(DP$3,_Inf_Day,0))-INDEX(_Inf_Data,MATCH($F159,_Inf_Country,0),MATCH(DP$3-1,_Inf_Day,0))*$D$2
+INDEX(_Inf_Data,MATCH($F159,_Inf_Country,0),MATCH(DP$3-1,_Inf_Day,0))-INDEX(_Inf_Data,MATCH($F159,_Inf_Country,0),MATCH(DP$3-2,_Inf_Day,0))*$D$2
+INDEX(_Inf_Data,MATCH($F159,_Inf_Country,0),MATCH(DP$3-2,_Inf_Day,0))-INDEX(_Inf_Data,MATCH($F159,_Inf_Country,0),MATCH(DP$3-3,_Inf_Day,0))*$D$2
+INDEX(_Inf_Data,MATCH($F159,_Inf_Country,0),MATCH(DP$3-3,_Inf_Day,0))-INDEX(_Inf_Data,MATCH($F159,_Inf_Country,0),MATCH(DP$3-4,_Inf_Day,0))*$D$2
+INDEX(_Inf_Data,MATCH($F159,_Inf_Country,0),MATCH(DP$3-4,_Inf_Day,0))-INDEX(_Inf_Data,MATCH($F159,_Inf_Country,0),MATCH(DP$3-5,_Inf_Day,0))*$D$2)/5</f>
        <v>185.6</v>
      </c>
      <c r="DQ159" s="80">
        <f>(INDEX(_Inf_Data,MATCH($F159,_Inf_Country,0),MATCH(DQ$3,_Inf_Day,0))-INDEX(_Inf_Data,MATCH($F159,_Inf_Country,0),MATCH(DQ$3-1,_Inf_Day,0))*$D$2
+INDEX(_Inf_Data,MATCH($F159,_Inf_Country,0),MATCH(DQ$3-1,_Inf_Day,0))-INDEX(_Inf_Data,MATCH($F159,_Inf_Country,0),MATCH(DQ$3-2,_Inf_Day,0))*$D$2
+INDEX(_Inf_Data,MATCH($F159,_Inf_Country,0),MATCH(DQ$3-2,_Inf_Day,0))-INDEX(_Inf_Data,MATCH($F159,_Inf_Country,0),MATCH(DQ$3-3,_Inf_Day,0))*$D$2
+INDEX(_Inf_Data,MATCH($F159,_Inf_Country,0),MATCH(DQ$3-3,_Inf_Day,0))-INDEX(_Inf_Data,MATCH($F159,_Inf_Country,0),MATCH(DQ$3-4,_Inf_Day,0))*$D$2
+INDEX(_Inf_Data,MATCH($F159,_Inf_Country,0),MATCH(DQ$3-4,_Inf_Day,0))-INDEX(_Inf_Data,MATCH($F159,_Inf_Country,0),MATCH(DQ$3-5,_Inf_Day,0))*$D$2)/5</f>
        <v>166.2</v>
      </c>
      <c r="DR159" s="80">
        <f>(INDEX(_Inf_Data,MATCH($F159,_Inf_Country,0),MATCH(DR$3,_Inf_Day,0))-INDEX(_Inf_Data,MATCH($F159,_Inf_Country,0),MATCH(DR$3-1,_Inf_Day,0))*$D$2
+INDEX(_Inf_Data,MATCH($F159,_Inf_Country,0),MATCH(DR$3-1,_Inf_Day,0))-INDEX(_Inf_Data,MATCH($F159,_Inf_Country,0),MATCH(DR$3-2,_Inf_Day,0))*$D$2
+INDEX(_Inf_Data,MATCH($F159,_Inf_Country,0),MATCH(DR$3-2,_Inf_Day,0))-INDEX(_Inf_Data,MATCH($F159,_Inf_Country,0),MATCH(DR$3-3,_Inf_Day,0))*$D$2
+INDEX(_Inf_Data,MATCH($F159,_Inf_Country,0),MATCH(DR$3-3,_Inf_Day,0))-INDEX(_Inf_Data,MATCH($F159,_Inf_Country,0),MATCH(DR$3-4,_Inf_Day,0))*$D$2
+INDEX(_Inf_Data,MATCH($F159,_Inf_Country,0),MATCH(DR$3-4,_Inf_Day,0))-INDEX(_Inf_Data,MATCH($F159,_Inf_Country,0),MATCH(DR$3-5,_Inf_Day,0))*$D$2)/5</f>
        <v>137</v>
      </c>
      <c r="DS159" s="80">
        <f>(INDEX(_Inf_Data,MATCH($F159,_Inf_Country,0),MATCH(DS$3,_Inf_Day,0))-INDEX(_Inf_Data,MATCH($F159,_Inf_Country,0),MATCH(DS$3-1,_Inf_Day,0))*$D$2
+INDEX(_Inf_Data,MATCH($F159,_Inf_Country,0),MATCH(DS$3-1,_Inf_Day,0))-INDEX(_Inf_Data,MATCH($F159,_Inf_Country,0),MATCH(DS$3-2,_Inf_Day,0))*$D$2
+INDEX(_Inf_Data,MATCH($F159,_Inf_Country,0),MATCH(DS$3-2,_Inf_Day,0))-INDEX(_Inf_Data,MATCH($F159,_Inf_Country,0),MATCH(DS$3-3,_Inf_Day,0))*$D$2
+INDEX(_Inf_Data,MATCH($F159,_Inf_Country,0),MATCH(DS$3-3,_Inf_Day,0))-INDEX(_Inf_Data,MATCH($F159,_Inf_Country,0),MATCH(DS$3-4,_Inf_Day,0))*$D$2
+INDEX(_Inf_Data,MATCH($F159,_Inf_Country,0),MATCH(DS$3-4,_Inf_Day,0))-INDEX(_Inf_Data,MATCH($F159,_Inf_Country,0),MATCH(DS$3-5,_Inf_Day,0))*$D$2)/5</f>
        <v>126.8</v>
      </c>
      <c r="DT159" s="80">
        <f>(INDEX(_Inf_Data,MATCH($F159,_Inf_Country,0),MATCH(DT$3,_Inf_Day,0))-INDEX(_Inf_Data,MATCH($F159,_Inf_Country,0),MATCH(DT$3-1,_Inf_Day,0))*$D$2
+INDEX(_Inf_Data,MATCH($F159,_Inf_Country,0),MATCH(DT$3-1,_Inf_Day,0))-INDEX(_Inf_Data,MATCH($F159,_Inf_Country,0),MATCH(DT$3-2,_Inf_Day,0))*$D$2
+INDEX(_Inf_Data,MATCH($F159,_Inf_Country,0),MATCH(DT$3-2,_Inf_Day,0))-INDEX(_Inf_Data,MATCH($F159,_Inf_Country,0),MATCH(DT$3-3,_Inf_Day,0))*$D$2
+INDEX(_Inf_Data,MATCH($F159,_Inf_Country,0),MATCH(DT$3-3,_Inf_Day,0))-INDEX(_Inf_Data,MATCH($F159,_Inf_Country,0),MATCH(DT$3-4,_Inf_Day,0))*$D$2
+INDEX(_Inf_Data,MATCH($F159,_Inf_Country,0),MATCH(DT$3-4,_Inf_Day,0))-INDEX(_Inf_Data,MATCH($F159,_Inf_Country,0),MATCH(DT$3-5,_Inf_Day,0))*$D$2)/5</f>
        <v>119.8</v>
      </c>
      <c r="DU159" s="80">
        <f>(INDEX(_Inf_Data,MATCH($F159,_Inf_Country,0),MATCH(DU$3,_Inf_Day,0))-INDEX(_Inf_Data,MATCH($F159,_Inf_Country,0),MATCH(DU$3-1,_Inf_Day,0))*$D$2
+INDEX(_Inf_Data,MATCH($F159,_Inf_Country,0),MATCH(DU$3-1,_Inf_Day,0))-INDEX(_Inf_Data,MATCH($F159,_Inf_Country,0),MATCH(DU$3-2,_Inf_Day,0))*$D$2
+INDEX(_Inf_Data,MATCH($F159,_Inf_Country,0),MATCH(DU$3-2,_Inf_Day,0))-INDEX(_Inf_Data,MATCH($F159,_Inf_Country,0),MATCH(DU$3-3,_Inf_Day,0))*$D$2
+INDEX(_Inf_Data,MATCH($F159,_Inf_Country,0),MATCH(DU$3-3,_Inf_Day,0))-INDEX(_Inf_Data,MATCH($F159,_Inf_Country,0),MATCH(DU$3-4,_Inf_Day,0))*$D$2
+INDEX(_Inf_Data,MATCH($F159,_Inf_Country,0),MATCH(DU$3-4,_Inf_Day,0))-INDEX(_Inf_Data,MATCH($F159,_Inf_Country,0),MATCH(DU$3-5,_Inf_Day,0))*$D$2)/5</f>
        <v>130.6</v>
      </c>
      <c r="DV159" s="80">
        <f>(INDEX(_Inf_Data,MATCH($F159,_Inf_Country,0),MATCH(DV$3,_Inf_Day,0))-INDEX(_Inf_Data,MATCH($F159,_Inf_Country,0),MATCH(DV$3-1,_Inf_Day,0))*$D$2
+INDEX(_Inf_Data,MATCH($F159,_Inf_Country,0),MATCH(DV$3-1,_Inf_Day,0))-INDEX(_Inf_Data,MATCH($F159,_Inf_Country,0),MATCH(DV$3-2,_Inf_Day,0))*$D$2
+INDEX(_Inf_Data,MATCH($F159,_Inf_Country,0),MATCH(DV$3-2,_Inf_Day,0))-INDEX(_Inf_Data,MATCH($F159,_Inf_Country,0),MATCH(DV$3-3,_Inf_Day,0))*$D$2
+INDEX(_Inf_Data,MATCH($F159,_Inf_Country,0),MATCH(DV$3-3,_Inf_Day,0))-INDEX(_Inf_Data,MATCH($F159,_Inf_Country,0),MATCH(DV$3-4,_Inf_Day,0))*$D$2
+INDEX(_Inf_Data,MATCH($F159,_Inf_Country,0),MATCH(DV$3-4,_Inf_Day,0))-INDEX(_Inf_Data,MATCH($F159,_Inf_Country,0),MATCH(DV$3-5,_Inf_Day,0))*$D$2)/5</f>
        <v>127.6</v>
      </c>
      <c r="DW159" s="80">
        <f>(INDEX(_Inf_Data,MATCH($F159,_Inf_Country,0),MATCH(DW$3,_Inf_Day,0))-INDEX(_Inf_Data,MATCH($F159,_Inf_Country,0),MATCH(DW$3-1,_Inf_Day,0))*$D$2
+INDEX(_Inf_Data,MATCH($F159,_Inf_Country,0),MATCH(DW$3-1,_Inf_Day,0))-INDEX(_Inf_Data,MATCH($F159,_Inf_Country,0),MATCH(DW$3-2,_Inf_Day,0))*$D$2
+INDEX(_Inf_Data,MATCH($F159,_Inf_Country,0),MATCH(DW$3-2,_Inf_Day,0))-INDEX(_Inf_Data,MATCH($F159,_Inf_Country,0),MATCH(DW$3-3,_Inf_Day,0))*$D$2
+INDEX(_Inf_Data,MATCH($F159,_Inf_Country,0),MATCH(DW$3-3,_Inf_Day,0))-INDEX(_Inf_Data,MATCH($F159,_Inf_Country,0),MATCH(DW$3-4,_Inf_Day,0))*$D$2
+INDEX(_Inf_Data,MATCH($F159,_Inf_Country,0),MATCH(DW$3-4,_Inf_Day,0))-INDEX(_Inf_Data,MATCH($F159,_Inf_Country,0),MATCH(DW$3-5,_Inf_Day,0))*$D$2)/5</f>
        <v>137.19999999999999</v>
      </c>
      <c r="DX159" s="80">
        <f>(INDEX(_Inf_Data,MATCH($F159,_Inf_Country,0),MATCH(DX$3,_Inf_Day,0))-INDEX(_Inf_Data,MATCH($F159,_Inf_Country,0),MATCH(DX$3-1,_Inf_Day,0))*$D$2
+INDEX(_Inf_Data,MATCH($F159,_Inf_Country,0),MATCH(DX$3-1,_Inf_Day,0))-INDEX(_Inf_Data,MATCH($F159,_Inf_Country,0),MATCH(DX$3-2,_Inf_Day,0))*$D$2
+INDEX(_Inf_Data,MATCH($F159,_Inf_Country,0),MATCH(DX$3-2,_Inf_Day,0))-INDEX(_Inf_Data,MATCH($F159,_Inf_Country,0),MATCH(DX$3-3,_Inf_Day,0))*$D$2
+INDEX(_Inf_Data,MATCH($F159,_Inf_Country,0),MATCH(DX$3-3,_Inf_Day,0))-INDEX(_Inf_Data,MATCH($F159,_Inf_Country,0),MATCH(DX$3-4,_Inf_Day,0))*$D$2
+INDEX(_Inf_Data,MATCH($F159,_Inf_Country,0),MATCH(DX$3-4,_Inf_Day,0))-INDEX(_Inf_Data,MATCH($F159,_Inf_Country,0),MATCH(DX$3-5,_Inf_Day,0))*$D$2)/5</f>
        <v>139.6</v>
      </c>
      <c r="DY159" s="80">
        <f>(INDEX(_Inf_Data,MATCH($F159,_Inf_Country,0),MATCH(DY$3,_Inf_Day,0))-INDEX(_Inf_Data,MATCH($F159,_Inf_Country,0),MATCH(DY$3-1,_Inf_Day,0))*$D$2
+INDEX(_Inf_Data,MATCH($F159,_Inf_Country,0),MATCH(DY$3-1,_Inf_Day,0))-INDEX(_Inf_Data,MATCH($F159,_Inf_Country,0),MATCH(DY$3-2,_Inf_Day,0))*$D$2
+INDEX(_Inf_Data,MATCH($F159,_Inf_Country,0),MATCH(DY$3-2,_Inf_Day,0))-INDEX(_Inf_Data,MATCH($F159,_Inf_Country,0),MATCH(DY$3-3,_Inf_Day,0))*$D$2
+INDEX(_Inf_Data,MATCH($F159,_Inf_Country,0),MATCH(DY$3-3,_Inf_Day,0))-INDEX(_Inf_Data,MATCH($F159,_Inf_Country,0),MATCH(DY$3-4,_Inf_Day,0))*$D$2
+INDEX(_Inf_Data,MATCH($F159,_Inf_Country,0),MATCH(DY$3-4,_Inf_Day,0))-INDEX(_Inf_Data,MATCH($F159,_Inf_Country,0),MATCH(DY$3-5,_Inf_Day,0))*$D$2)/5</f>
        <v>136</v>
      </c>
      <c r="DZ159" s="80">
        <f>(INDEX(_Inf_Data,MATCH($F159,_Inf_Country,0),MATCH(DZ$3,_Inf_Day,0))-INDEX(_Inf_Data,MATCH($F159,_Inf_Country,0),MATCH(DZ$3-1,_Inf_Day,0))*$D$2
+INDEX(_Inf_Data,MATCH($F159,_Inf_Country,0),MATCH(DZ$3-1,_Inf_Day,0))-INDEX(_Inf_Data,MATCH($F159,_Inf_Country,0),MATCH(DZ$3-2,_Inf_Day,0))*$D$2
+INDEX(_Inf_Data,MATCH($F159,_Inf_Country,0),MATCH(DZ$3-2,_Inf_Day,0))-INDEX(_Inf_Data,MATCH($F159,_Inf_Country,0),MATCH(DZ$3-3,_Inf_Day,0))*$D$2
+INDEX(_Inf_Data,MATCH($F159,_Inf_Country,0),MATCH(DZ$3-3,_Inf_Day,0))-INDEX(_Inf_Data,MATCH($F159,_Inf_Country,0),MATCH(DZ$3-4,_Inf_Day,0))*$D$2
+INDEX(_Inf_Data,MATCH($F159,_Inf_Country,0),MATCH(DZ$3-4,_Inf_Day,0))-INDEX(_Inf_Data,MATCH($F159,_Inf_Country,0),MATCH(DZ$3-5,_Inf_Day,0))*$D$2)/5</f>
        <v>149.19999999999999</v>
      </c>
      <c r="EA159" s="80">
        <f>(INDEX(_Inf_Data,MATCH($F159,_Inf_Country,0),MATCH(EA$3,_Inf_Day,0))-INDEX(_Inf_Data,MATCH($F159,_Inf_Country,0),MATCH(EA$3-1,_Inf_Day,0))*$D$2
+INDEX(_Inf_Data,MATCH($F159,_Inf_Country,0),MATCH(EA$3-1,_Inf_Day,0))-INDEX(_Inf_Data,MATCH($F159,_Inf_Country,0),MATCH(EA$3-2,_Inf_Day,0))*$D$2
+INDEX(_Inf_Data,MATCH($F159,_Inf_Country,0),MATCH(EA$3-2,_Inf_Day,0))-INDEX(_Inf_Data,MATCH($F159,_Inf_Country,0),MATCH(EA$3-3,_Inf_Day,0))*$D$2
+INDEX(_Inf_Data,MATCH($F159,_Inf_Country,0),MATCH(EA$3-3,_Inf_Day,0))-INDEX(_Inf_Data,MATCH($F159,_Inf_Country,0),MATCH(EA$3-4,_Inf_Day,0))*$D$2
+INDEX(_Inf_Data,MATCH($F159,_Inf_Country,0),MATCH(EA$3-4,_Inf_Day,0))-INDEX(_Inf_Data,MATCH($F159,_Inf_Country,0),MATCH(EA$3-5,_Inf_Day,0))*$D$2)/5</f>
        <v>154</v>
      </c>
      <c r="EB159" s="80">
        <f>(INDEX(_Inf_Data,MATCH($F159,_Inf_Country,0),MATCH(EB$3,_Inf_Day,0))-INDEX(_Inf_Data,MATCH($F159,_Inf_Country,0),MATCH(EB$3-1,_Inf_Day,0))*$D$2
+INDEX(_Inf_Data,MATCH($F159,_Inf_Country,0),MATCH(EB$3-1,_Inf_Day,0))-INDEX(_Inf_Data,MATCH($F159,_Inf_Country,0),MATCH(EB$3-2,_Inf_Day,0))*$D$2
+INDEX(_Inf_Data,MATCH($F159,_Inf_Country,0),MATCH(EB$3-2,_Inf_Day,0))-INDEX(_Inf_Data,MATCH($F159,_Inf_Country,0),MATCH(EB$3-3,_Inf_Day,0))*$D$2
+INDEX(_Inf_Data,MATCH($F159,_Inf_Country,0),MATCH(EB$3-3,_Inf_Day,0))-INDEX(_Inf_Data,MATCH($F159,_Inf_Country,0),MATCH(EB$3-4,_Inf_Day,0))*$D$2
+INDEX(_Inf_Data,MATCH($F159,_Inf_Country,0),MATCH(EB$3-4,_Inf_Day,0))-INDEX(_Inf_Data,MATCH($F159,_Inf_Country,0),MATCH(EB$3-5,_Inf_Day,0))*$D$2)/5</f>
        <v>139.19999999999999</v>
      </c>
      <c r="EC159" s="80">
        <f>(INDEX(_Inf_Data,MATCH($F159,_Inf_Country,0),MATCH(EC$3,_Inf_Day,0))-INDEX(_Inf_Data,MATCH($F159,_Inf_Country,0),MATCH(EC$3-1,_Inf_Day,0))*$D$2
+INDEX(_Inf_Data,MATCH($F159,_Inf_Country,0),MATCH(EC$3-1,_Inf_Day,0))-INDEX(_Inf_Data,MATCH($F159,_Inf_Country,0),MATCH(EC$3-2,_Inf_Day,0))*$D$2
+INDEX(_Inf_Data,MATCH($F159,_Inf_Country,0),MATCH(EC$3-2,_Inf_Day,0))-INDEX(_Inf_Data,MATCH($F159,_Inf_Country,0),MATCH(EC$3-3,_Inf_Day,0))*$D$2
+INDEX(_Inf_Data,MATCH($F159,_Inf_Country,0),MATCH(EC$3-3,_Inf_Day,0))-INDEX(_Inf_Data,MATCH($F159,_Inf_Country,0),MATCH(EC$3-4,_Inf_Day,0))*$D$2
+INDEX(_Inf_Data,MATCH($F159,_Inf_Country,0),MATCH(EC$3-4,_Inf_Day,0))-INDEX(_Inf_Data,MATCH($F159,_Inf_Country,0),MATCH(EC$3-5,_Inf_Day,0))*$D$2)/5</f>
        <v>135.19999999999999</v>
      </c>
      <c r="ED159" s="80">
        <f>(INDEX(_Inf_Data,MATCH($F159,_Inf_Country,0),MATCH(ED$3,_Inf_Day,0))-INDEX(_Inf_Data,MATCH($F159,_Inf_Country,0),MATCH(ED$3-1,_Inf_Day,0))*$D$2
+INDEX(_Inf_Data,MATCH($F159,_Inf_Country,0),MATCH(ED$3-1,_Inf_Day,0))-INDEX(_Inf_Data,MATCH($F159,_Inf_Country,0),MATCH(ED$3-2,_Inf_Day,0))*$D$2
+INDEX(_Inf_Data,MATCH($F159,_Inf_Country,0),MATCH(ED$3-2,_Inf_Day,0))-INDEX(_Inf_Data,MATCH($F159,_Inf_Country,0),MATCH(ED$3-3,_Inf_Day,0))*$D$2
+INDEX(_Inf_Data,MATCH($F159,_Inf_Country,0),MATCH(ED$3-3,_Inf_Day,0))-INDEX(_Inf_Data,MATCH($F159,_Inf_Country,0),MATCH(ED$3-4,_Inf_Day,0))*$D$2
+INDEX(_Inf_Data,MATCH($F159,_Inf_Country,0),MATCH(ED$3-4,_Inf_Day,0))-INDEX(_Inf_Data,MATCH($F159,_Inf_Country,0),MATCH(ED$3-5,_Inf_Day,0))*$D$2)/5</f>
        <v>134.80000000000001</v>
      </c>
      <c r="EE159" s="80">
        <f>(INDEX(_Inf_Data,MATCH($F159,_Inf_Country,0),MATCH(EE$3,_Inf_Day,0))-INDEX(_Inf_Data,MATCH($F159,_Inf_Country,0),MATCH(EE$3-1,_Inf_Day,0))*$D$2
+INDEX(_Inf_Data,MATCH($F159,_Inf_Country,0),MATCH(EE$3-1,_Inf_Day,0))-INDEX(_Inf_Data,MATCH($F159,_Inf_Country,0),MATCH(EE$3-2,_Inf_Day,0))*$D$2
+INDEX(_Inf_Data,MATCH($F159,_Inf_Country,0),MATCH(EE$3-2,_Inf_Day,0))-INDEX(_Inf_Data,MATCH($F159,_Inf_Country,0),MATCH(EE$3-3,_Inf_Day,0))*$D$2
+INDEX(_Inf_Data,MATCH($F159,_Inf_Country,0),MATCH(EE$3-3,_Inf_Day,0))-INDEX(_Inf_Data,MATCH($F159,_Inf_Country,0),MATCH(EE$3-4,_Inf_Day,0))*$D$2
+INDEX(_Inf_Data,MATCH($F159,_Inf_Country,0),MATCH(EE$3-4,_Inf_Day,0))-INDEX(_Inf_Data,MATCH($F159,_Inf_Country,0),MATCH(EE$3-5,_Inf_Day,0))*$D$2)/5</f>
        <v>109.2</v>
      </c>
      <c r="EF159" s="80">
        <f>(INDEX(_Inf_Data,MATCH($F159,_Inf_Country,0),MATCH(EF$3,_Inf_Day,0))-INDEX(_Inf_Data,MATCH($F159,_Inf_Country,0),MATCH(EF$3-1,_Inf_Day,0))*$D$2
+INDEX(_Inf_Data,MATCH($F159,_Inf_Country,0),MATCH(EF$3-1,_Inf_Day,0))-INDEX(_Inf_Data,MATCH($F159,_Inf_Country,0),MATCH(EF$3-2,_Inf_Day,0))*$D$2
+INDEX(_Inf_Data,MATCH($F159,_Inf_Country,0),MATCH(EF$3-2,_Inf_Day,0))-INDEX(_Inf_Data,MATCH($F159,_Inf_Country,0),MATCH(EF$3-3,_Inf_Day,0))*$D$2
+INDEX(_Inf_Data,MATCH($F159,_Inf_Country,0),MATCH(EF$3-3,_Inf_Day,0))-INDEX(_Inf_Data,MATCH($F159,_Inf_Country,0),MATCH(EF$3-4,_Inf_Day,0))*$D$2
+INDEX(_Inf_Data,MATCH($F159,_Inf_Country,0),MATCH(EF$3-4,_Inf_Day,0))-INDEX(_Inf_Data,MATCH($F159,_Inf_Country,0),MATCH(EF$3-5,_Inf_Day,0))*$D$2)/5</f>
        <v>102.6</v>
      </c>
      <c r="EG159" s="80">
        <f>(INDEX(_Inf_Data,MATCH($F159,_Inf_Country,0),MATCH(EG$3,_Inf_Day,0))-INDEX(_Inf_Data,MATCH($F159,_Inf_Country,0),MATCH(EG$3-1,_Inf_Day,0))*$D$2
+INDEX(_Inf_Data,MATCH($F159,_Inf_Country,0),MATCH(EG$3-1,_Inf_Day,0))-INDEX(_Inf_Data,MATCH($F159,_Inf_Country,0),MATCH(EG$3-2,_Inf_Day,0))*$D$2
+INDEX(_Inf_Data,MATCH($F159,_Inf_Country,0),MATCH(EG$3-2,_Inf_Day,0))-INDEX(_Inf_Data,MATCH($F159,_Inf_Country,0),MATCH(EG$3-3,_Inf_Day,0))*$D$2
+INDEX(_Inf_Data,MATCH($F159,_Inf_Country,0),MATCH(EG$3-3,_Inf_Day,0))-INDEX(_Inf_Data,MATCH($F159,_Inf_Country,0),MATCH(EG$3-4,_Inf_Day,0))*$D$2
+INDEX(_Inf_Data,MATCH($F159,_Inf_Country,0),MATCH(EG$3-4,_Inf_Day,0))-INDEX(_Inf_Data,MATCH($F159,_Inf_Country,0),MATCH(EG$3-5,_Inf_Day,0))*$D$2)/5</f>
        <v>105.2</v>
      </c>
      <c r="EH159" s="80">
        <f>(INDEX(_Inf_Data,MATCH($F159,_Inf_Country,0),MATCH(EH$3,_Inf_Day,0))-INDEX(_Inf_Data,MATCH($F159,_Inf_Country,0),MATCH(EH$3-1,_Inf_Day,0))*$D$2
+INDEX(_Inf_Data,MATCH($F159,_Inf_Country,0),MATCH(EH$3-1,_Inf_Day,0))-INDEX(_Inf_Data,MATCH($F159,_Inf_Country,0),MATCH(EH$3-2,_Inf_Day,0))*$D$2
+INDEX(_Inf_Data,MATCH($F159,_Inf_Country,0),MATCH(EH$3-2,_Inf_Day,0))-INDEX(_Inf_Data,MATCH($F159,_Inf_Country,0),MATCH(EH$3-3,_Inf_Day,0))*$D$2
+INDEX(_Inf_Data,MATCH($F159,_Inf_Country,0),MATCH(EH$3-3,_Inf_Day,0))-INDEX(_Inf_Data,MATCH($F159,_Inf_Country,0),MATCH(EH$3-4,_Inf_Day,0))*$D$2
+INDEX(_Inf_Data,MATCH($F159,_Inf_Country,0),MATCH(EH$3-4,_Inf_Day,0))-INDEX(_Inf_Data,MATCH($F159,_Inf_Country,0),MATCH(EH$3-5,_Inf_Day,0))*$D$2)/5</f>
        <v>85.6</v>
      </c>
      <c r="EI159" s="80">
        <f>(INDEX(_Inf_Data,MATCH($F159,_Inf_Country,0),MATCH(EI$3,_Inf_Day,0))-INDEX(_Inf_Data,MATCH($F159,_Inf_Country,0),MATCH(EI$3-1,_Inf_Day,0))*$D$2
+INDEX(_Inf_Data,MATCH($F159,_Inf_Country,0),MATCH(EI$3-1,_Inf_Day,0))-INDEX(_Inf_Data,MATCH($F159,_Inf_Country,0),MATCH(EI$3-2,_Inf_Day,0))*$D$2
+INDEX(_Inf_Data,MATCH($F159,_Inf_Country,0),MATCH(EI$3-2,_Inf_Day,0))-INDEX(_Inf_Data,MATCH($F159,_Inf_Country,0),MATCH(EI$3-3,_Inf_Day,0))*$D$2
+INDEX(_Inf_Data,MATCH($F159,_Inf_Country,0),MATCH(EI$3-3,_Inf_Day,0))-INDEX(_Inf_Data,MATCH($F159,_Inf_Country,0),MATCH(EI$3-4,_Inf_Day,0))*$D$2
+INDEX(_Inf_Data,MATCH($F159,_Inf_Country,0),MATCH(EI$3-4,_Inf_Day,0))-INDEX(_Inf_Data,MATCH($F159,_Inf_Country,0),MATCH(EI$3-5,_Inf_Day,0))*$D$2)/5</f>
        <v>98.4</v>
      </c>
      <c r="EJ159" s="80">
        <f>(INDEX(_Inf_Data,MATCH($F159,_Inf_Country,0),MATCH(EJ$3,_Inf_Day,0))-INDEX(_Inf_Data,MATCH($F159,_Inf_Country,0),MATCH(EJ$3-1,_Inf_Day,0))*$D$2
+INDEX(_Inf_Data,MATCH($F159,_Inf_Country,0),MATCH(EJ$3-1,_Inf_Day,0))-INDEX(_Inf_Data,MATCH($F159,_Inf_Country,0),MATCH(EJ$3-2,_Inf_Day,0))*$D$2
+INDEX(_Inf_Data,MATCH($F159,_Inf_Country,0),MATCH(EJ$3-2,_Inf_Day,0))-INDEX(_Inf_Data,MATCH($F159,_Inf_Country,0),MATCH(EJ$3-3,_Inf_Day,0))*$D$2
+INDEX(_Inf_Data,MATCH($F159,_Inf_Country,0),MATCH(EJ$3-3,_Inf_Day,0))-INDEX(_Inf_Data,MATCH($F159,_Inf_Country,0),MATCH(EJ$3-4,_Inf_Day,0))*$D$2
+INDEX(_Inf_Data,MATCH($F159,_Inf_Country,0),MATCH(EJ$3-4,_Inf_Day,0))-INDEX(_Inf_Data,MATCH($F159,_Inf_Country,0),MATCH(EJ$3-5,_Inf_Day,0))*$D$2)/5</f>
        <v>93.4</v>
      </c>
      <c r="EK159" s="80">
        <f>(INDEX(_Inf_Data,MATCH($F159,_Inf_Country,0),MATCH(EK$3,_Inf_Day,0))-INDEX(_Inf_Data,MATCH($F159,_Inf_Country,0),MATCH(EK$3-1,_Inf_Day,0))*$D$2
+INDEX(_Inf_Data,MATCH($F159,_Inf_Country,0),MATCH(EK$3-1,_Inf_Day,0))-INDEX(_Inf_Data,MATCH($F159,_Inf_Country,0),MATCH(EK$3-2,_Inf_Day,0))*$D$2
+INDEX(_Inf_Data,MATCH($F159,_Inf_Country,0),MATCH(EK$3-2,_Inf_Day,0))-INDEX(_Inf_Data,MATCH($F159,_Inf_Country,0),MATCH(EK$3-3,_Inf_Day,0))*$D$2
+INDEX(_Inf_Data,MATCH($F159,_Inf_Country,0),MATCH(EK$3-3,_Inf_Day,0))-INDEX(_Inf_Data,MATCH($F159,_Inf_Country,0),MATCH(EK$3-4,_Inf_Day,0))*$D$2
+INDEX(_Inf_Data,MATCH($F159,_Inf_Country,0),MATCH(EK$3-4,_Inf_Day,0))-INDEX(_Inf_Data,MATCH($F159,_Inf_Country,0),MATCH(EK$3-5,_Inf_Day,0))*$D$2)/5</f>
        <v>90.2</v>
      </c>
      <c r="EL159" s="80">
        <f>(INDEX(_Inf_Data,MATCH($F159,_Inf_Country,0),MATCH(EL$3,_Inf_Day,0))-INDEX(_Inf_Data,MATCH($F159,_Inf_Country,0),MATCH(EL$3-1,_Inf_Day,0))*$D$2
+INDEX(_Inf_Data,MATCH($F159,_Inf_Country,0),MATCH(EL$3-1,_Inf_Day,0))-INDEX(_Inf_Data,MATCH($F159,_Inf_Country,0),MATCH(EL$3-2,_Inf_Day,0))*$D$2
+INDEX(_Inf_Data,MATCH($F159,_Inf_Country,0),MATCH(EL$3-2,_Inf_Day,0))-INDEX(_Inf_Data,MATCH($F159,_Inf_Country,0),MATCH(EL$3-3,_Inf_Day,0))*$D$2
+INDEX(_Inf_Data,MATCH($F159,_Inf_Country,0),MATCH(EL$3-3,_Inf_Day,0))-INDEX(_Inf_Data,MATCH($F159,_Inf_Country,0),MATCH(EL$3-4,_Inf_Day,0))*$D$2
+INDEX(_Inf_Data,MATCH($F159,_Inf_Country,0),MATCH(EL$3-4,_Inf_Day,0))-INDEX(_Inf_Data,MATCH($F159,_Inf_Country,0),MATCH(EL$3-5,_Inf_Day,0))*$D$2)/5</f>
        <v>78.8</v>
      </c>
      <c r="EM159" s="80">
        <f>(INDEX(_Inf_Data,MATCH($F159,_Inf_Country,0),MATCH(EM$3,_Inf_Day,0))-INDEX(_Inf_Data,MATCH($F159,_Inf_Country,0),MATCH(EM$3-1,_Inf_Day,0))*$D$2
+INDEX(_Inf_Data,MATCH($F159,_Inf_Country,0),MATCH(EM$3-1,_Inf_Day,0))-INDEX(_Inf_Data,MATCH($F159,_Inf_Country,0),MATCH(EM$3-2,_Inf_Day,0))*$D$2
+INDEX(_Inf_Data,MATCH($F159,_Inf_Country,0),MATCH(EM$3-2,_Inf_Day,0))-INDEX(_Inf_Data,MATCH($F159,_Inf_Country,0),MATCH(EM$3-3,_Inf_Day,0))*$D$2
+INDEX(_Inf_Data,MATCH($F159,_Inf_Country,0),MATCH(EM$3-3,_Inf_Day,0))-INDEX(_Inf_Data,MATCH($F159,_Inf_Country,0),MATCH(EM$3-4,_Inf_Day,0))*$D$2
+INDEX(_Inf_Data,MATCH($F159,_Inf_Country,0),MATCH(EM$3-4,_Inf_Day,0))-INDEX(_Inf_Data,MATCH($F159,_Inf_Country,0),MATCH(EM$3-5,_Inf_Day,0))*$D$2)/5</f>
        <v>95.6</v>
      </c>
      <c r="EN159" s="80">
        <f>(INDEX(_Inf_Data,MATCH($F159,_Inf_Country,0),MATCH(EN$3,_Inf_Day,0))-INDEX(_Inf_Data,MATCH($F159,_Inf_Country,0),MATCH(EN$3-1,_Inf_Day,0))*$D$2
+INDEX(_Inf_Data,MATCH($F159,_Inf_Country,0),MATCH(EN$3-1,_Inf_Day,0))-INDEX(_Inf_Data,MATCH($F159,_Inf_Country,0),MATCH(EN$3-2,_Inf_Day,0))*$D$2
+INDEX(_Inf_Data,MATCH($F159,_Inf_Country,0),MATCH(EN$3-2,_Inf_Day,0))-INDEX(_Inf_Data,MATCH($F159,_Inf_Country,0),MATCH(EN$3-3,_Inf_Day,0))*$D$2
+INDEX(_Inf_Data,MATCH($F159,_Inf_Country,0),MATCH(EN$3-3,_Inf_Day,0))-INDEX(_Inf_Data,MATCH($F159,_Inf_Country,0),MATCH(EN$3-4,_Inf_Day,0))*$D$2
+INDEX(_Inf_Data,MATCH($F159,_Inf_Country,0),MATCH(EN$3-4,_Inf_Day,0))-INDEX(_Inf_Data,MATCH($F159,_Inf_Country,0),MATCH(EN$3-5,_Inf_Day,0))*$D$2)/5</f>
        <v>80.599999999999994</v>
      </c>
      <c r="EO159" s="80">
        <f>(INDEX(_Inf_Data,MATCH($F159,_Inf_Country,0),MATCH(EO$3,_Inf_Day,0))-INDEX(_Inf_Data,MATCH($F159,_Inf_Country,0),MATCH(EO$3-1,_Inf_Day,0))*$D$2
+INDEX(_Inf_Data,MATCH($F159,_Inf_Country,0),MATCH(EO$3-1,_Inf_Day,0))-INDEX(_Inf_Data,MATCH($F159,_Inf_Country,0),MATCH(EO$3-2,_Inf_Day,0))*$D$2
+INDEX(_Inf_Data,MATCH($F159,_Inf_Country,0),MATCH(EO$3-2,_Inf_Day,0))-INDEX(_Inf_Data,MATCH($F159,_Inf_Country,0),MATCH(EO$3-3,_Inf_Day,0))*$D$2
+INDEX(_Inf_Data,MATCH($F159,_Inf_Country,0),MATCH(EO$3-3,_Inf_Day,0))-INDEX(_Inf_Data,MATCH($F159,_Inf_Country,0),MATCH(EO$3-4,_Inf_Day,0))*$D$2
+INDEX(_Inf_Data,MATCH($F159,_Inf_Country,0),MATCH(EO$3-4,_Inf_Day,0))-INDEX(_Inf_Data,MATCH($F159,_Inf_Country,0),MATCH(EO$3-5,_Inf_Day,0))*$D$2)/5</f>
        <v>79.599999999999994</v>
      </c>
      <c r="EP159" s="80">
        <f>(INDEX(_Inf_Data,MATCH($F159,_Inf_Country,0),MATCH(EP$3,_Inf_Day,0))-INDEX(_Inf_Data,MATCH($F159,_Inf_Country,0),MATCH(EP$3-1,_Inf_Day,0))*$D$2
+INDEX(_Inf_Data,MATCH($F159,_Inf_Country,0),MATCH(EP$3-1,_Inf_Day,0))-INDEX(_Inf_Data,MATCH($F159,_Inf_Country,0),MATCH(EP$3-2,_Inf_Day,0))*$D$2
+INDEX(_Inf_Data,MATCH($F159,_Inf_Country,0),MATCH(EP$3-2,_Inf_Day,0))-INDEX(_Inf_Data,MATCH($F159,_Inf_Country,0),MATCH(EP$3-3,_Inf_Day,0))*$D$2
+INDEX(_Inf_Data,MATCH($F159,_Inf_Country,0),MATCH(EP$3-3,_Inf_Day,0))-INDEX(_Inf_Data,MATCH($F159,_Inf_Country,0),MATCH(EP$3-4,_Inf_Day,0))*$D$2
+INDEX(_Inf_Data,MATCH($F159,_Inf_Country,0),MATCH(EP$3-4,_Inf_Day,0))-INDEX(_Inf_Data,MATCH($F159,_Inf_Country,0),MATCH(EP$3-5,_Inf_Day,0))*$D$2)/5</f>
        <v>82.4</v>
      </c>
      <c r="EQ159" s="80">
        <f>(INDEX(_Inf_Data,MATCH($F159,_Inf_Country,0),MATCH(EQ$3,_Inf_Day,0))-INDEX(_Inf_Data,MATCH($F159,_Inf_Country,0),MATCH(EQ$3-1,_Inf_Day,0))*$D$2
+INDEX(_Inf_Data,MATCH($F159,_Inf_Country,0),MATCH(EQ$3-1,_Inf_Day,0))-INDEX(_Inf_Data,MATCH($F159,_Inf_Country,0),MATCH(EQ$3-2,_Inf_Day,0))*$D$2
+INDEX(_Inf_Data,MATCH($F159,_Inf_Country,0),MATCH(EQ$3-2,_Inf_Day,0))-INDEX(_Inf_Data,MATCH($F159,_Inf_Country,0),MATCH(EQ$3-3,_Inf_Day,0))*$D$2
+INDEX(_Inf_Data,MATCH($F159,_Inf_Country,0),MATCH(EQ$3-3,_Inf_Day,0))-INDEX(_Inf_Data,MATCH($F159,_Inf_Country,0),MATCH(EQ$3-4,_Inf_Day,0))*$D$2
+INDEX(_Inf_Data,MATCH($F159,_Inf_Country,0),MATCH(EQ$3-4,_Inf_Day,0))-INDEX(_Inf_Data,MATCH($F159,_Inf_Country,0),MATCH(EQ$3-5,_Inf_Day,0))*$D$2)/5</f>
        <v>89.2</v>
      </c>
      <c r="ER159" s="80">
        <f>(INDEX(_Inf_Data,MATCH($F159,_Inf_Country,0),MATCH(ER$3,_Inf_Day,0))-INDEX(_Inf_Data,MATCH($F159,_Inf_Country,0),MATCH(ER$3-1,_Inf_Day,0))*$D$2
+INDEX(_Inf_Data,MATCH($F159,_Inf_Country,0),MATCH(ER$3-1,_Inf_Day,0))-INDEX(_Inf_Data,MATCH($F159,_Inf_Country,0),MATCH(ER$3-2,_Inf_Day,0))*$D$2
+INDEX(_Inf_Data,MATCH($F159,_Inf_Country,0),MATCH(ER$3-2,_Inf_Day,0))-INDEX(_Inf_Data,MATCH($F159,_Inf_Country,0),MATCH(ER$3-3,_Inf_Day,0))*$D$2
+INDEX(_Inf_Data,MATCH($F159,_Inf_Country,0),MATCH(ER$3-3,_Inf_Day,0))-INDEX(_Inf_Data,MATCH($F159,_Inf_Country,0),MATCH(ER$3-4,_Inf_Day,0))*$D$2
+INDEX(_Inf_Data,MATCH($F159,_Inf_Country,0),MATCH(ER$3-4,_Inf_Day,0))-INDEX(_Inf_Data,MATCH($F159,_Inf_Country,0),MATCH(ER$3-5,_Inf_Day,0))*$D$2)/5</f>
        <v>74.599999999999994</v>
      </c>
      <c r="ES159" s="80">
        <f>(INDEX(_Inf_Data,MATCH($F159,_Inf_Country,0),MATCH(ES$3,_Inf_Day,0))-INDEX(_Inf_Data,MATCH($F159,_Inf_Country,0),MATCH(ES$3-1,_Inf_Day,0))*$D$2
+INDEX(_Inf_Data,MATCH($F159,_Inf_Country,0),MATCH(ES$3-1,_Inf_Day,0))-INDEX(_Inf_Data,MATCH($F159,_Inf_Country,0),MATCH(ES$3-2,_Inf_Day,0))*$D$2
+INDEX(_Inf_Data,MATCH($F159,_Inf_Country,0),MATCH(ES$3-2,_Inf_Day,0))-INDEX(_Inf_Data,MATCH($F159,_Inf_Country,0),MATCH(ES$3-3,_Inf_Day,0))*$D$2
+INDEX(_Inf_Data,MATCH($F159,_Inf_Country,0),MATCH(ES$3-3,_Inf_Day,0))-INDEX(_Inf_Data,MATCH($F159,_Inf_Country,0),MATCH(ES$3-4,_Inf_Day,0))*$D$2
+INDEX(_Inf_Data,MATCH($F159,_Inf_Country,0),MATCH(ES$3-4,_Inf_Day,0))-INDEX(_Inf_Data,MATCH($F159,_Inf_Country,0),MATCH(ES$3-5,_Inf_Day,0))*$D$2)/5</f>
        <v>70.8</v>
      </c>
      <c r="ET159" s="80">
        <f>(INDEX(_Inf_Data,MATCH($F159,_Inf_Country,0),MATCH(ET$3,_Inf_Day,0))-INDEX(_Inf_Data,MATCH($F159,_Inf_Country,0),MATCH(ET$3-1,_Inf_Day,0))*$D$2
+INDEX(_Inf_Data,MATCH($F159,_Inf_Country,0),MATCH(ET$3-1,_Inf_Day,0))-INDEX(_Inf_Data,MATCH($F159,_Inf_Country,0),MATCH(ET$3-2,_Inf_Day,0))*$D$2
+INDEX(_Inf_Data,MATCH($F159,_Inf_Country,0),MATCH(ET$3-2,_Inf_Day,0))-INDEX(_Inf_Data,MATCH($F159,_Inf_Country,0),MATCH(ET$3-3,_Inf_Day,0))*$D$2
+INDEX(_Inf_Data,MATCH($F159,_Inf_Country,0),MATCH(ET$3-3,_Inf_Day,0))-INDEX(_Inf_Data,MATCH($F159,_Inf_Country,0),MATCH(ET$3-4,_Inf_Day,0))*$D$2
+INDEX(_Inf_Data,MATCH($F159,_Inf_Country,0),MATCH(ET$3-4,_Inf_Day,0))-INDEX(_Inf_Data,MATCH($F159,_Inf_Country,0),MATCH(ET$3-5,_Inf_Day,0))*$D$2)/5</f>
        <v>67.599999999999994</v>
      </c>
      <c r="EU159" s="80">
        <f>(INDEX(_Inf_Data,MATCH($F159,_Inf_Country,0),MATCH(EU$3,_Inf_Day,0))-INDEX(_Inf_Data,MATCH($F159,_Inf_Country,0),MATCH(EU$3-1,_Inf_Day,0))*$D$2
+INDEX(_Inf_Data,MATCH($F159,_Inf_Country,0),MATCH(EU$3-1,_Inf_Day,0))-INDEX(_Inf_Data,MATCH($F159,_Inf_Country,0),MATCH(EU$3-2,_Inf_Day,0))*$D$2
+INDEX(_Inf_Data,MATCH($F159,_Inf_Country,0),MATCH(EU$3-2,_Inf_Day,0))-INDEX(_Inf_Data,MATCH($F159,_Inf_Country,0),MATCH(EU$3-3,_Inf_Day,0))*$D$2
+INDEX(_Inf_Data,MATCH($F159,_Inf_Country,0),MATCH(EU$3-3,_Inf_Day,0))-INDEX(_Inf_Data,MATCH($F159,_Inf_Country,0),MATCH(EU$3-4,_Inf_Day,0))*$D$2
+INDEX(_Inf_Data,MATCH($F159,_Inf_Country,0),MATCH(EU$3-4,_Inf_Day,0))-INDEX(_Inf_Data,MATCH($F159,_Inf_Country,0),MATCH(EU$3-5,_Inf_Day,0))*$D$2)/5</f>
        <v>64</v>
      </c>
      <c r="EV159" s="80">
        <f>(INDEX(_Inf_Data,MATCH($F159,_Inf_Country,0),MATCH(EV$3,_Inf_Day,0))-INDEX(_Inf_Data,MATCH($F159,_Inf_Country,0),MATCH(EV$3-1,_Inf_Day,0))*$D$2
+INDEX(_Inf_Data,MATCH($F159,_Inf_Country,0),MATCH(EV$3-1,_Inf_Day,0))-INDEX(_Inf_Data,MATCH($F159,_Inf_Country,0),MATCH(EV$3-2,_Inf_Day,0))*$D$2
+INDEX(_Inf_Data,MATCH($F159,_Inf_Country,0),MATCH(EV$3-2,_Inf_Day,0))-INDEX(_Inf_Data,MATCH($F159,_Inf_Country,0),MATCH(EV$3-3,_Inf_Day,0))*$D$2
+INDEX(_Inf_Data,MATCH($F159,_Inf_Country,0),MATCH(EV$3-3,_Inf_Day,0))-INDEX(_Inf_Data,MATCH($F159,_Inf_Country,0),MATCH(EV$3-4,_Inf_Day,0))*$D$2
+INDEX(_Inf_Data,MATCH($F159,_Inf_Country,0),MATCH(EV$3-4,_Inf_Day,0))-INDEX(_Inf_Data,MATCH($F159,_Inf_Country,0),MATCH(EV$3-5,_Inf_Day,0))*$D$2)/5</f>
        <v>64.400000000000006</v>
      </c>
      <c r="EW159" s="80">
        <f>(INDEX(_Inf_Data,MATCH($F159,_Inf_Country,0),MATCH(EW$3,_Inf_Day,0))-INDEX(_Inf_Data,MATCH($F159,_Inf_Country,0),MATCH(EW$3-1,_Inf_Day,0))*$D$2
+INDEX(_Inf_Data,MATCH($F159,_Inf_Country,0),MATCH(EW$3-1,_Inf_Day,0))-INDEX(_Inf_Data,MATCH($F159,_Inf_Country,0),MATCH(EW$3-2,_Inf_Day,0))*$D$2
+INDEX(_Inf_Data,MATCH($F159,_Inf_Country,0),MATCH(EW$3-2,_Inf_Day,0))-INDEX(_Inf_Data,MATCH($F159,_Inf_Country,0),MATCH(EW$3-3,_Inf_Day,0))*$D$2
+INDEX(_Inf_Data,MATCH($F159,_Inf_Country,0),MATCH(EW$3-3,_Inf_Day,0))-INDEX(_Inf_Data,MATCH($F159,_Inf_Country,0),MATCH(EW$3-4,_Inf_Day,0))*$D$2
+INDEX(_Inf_Data,MATCH($F159,_Inf_Country,0),MATCH(EW$3-4,_Inf_Day,0))-INDEX(_Inf_Data,MATCH($F159,_Inf_Country,0),MATCH(EW$3-5,_Inf_Day,0))*$D$2)/5</f>
        <v>64</v>
      </c>
      <c r="EX159" s="80">
        <f>(INDEX(_Inf_Data,MATCH($F159,_Inf_Country,0),MATCH(EX$3,_Inf_Day,0))-INDEX(_Inf_Data,MATCH($F159,_Inf_Country,0),MATCH(EX$3-1,_Inf_Day,0))*$D$2
+INDEX(_Inf_Data,MATCH($F159,_Inf_Country,0),MATCH(EX$3-1,_Inf_Day,0))-INDEX(_Inf_Data,MATCH($F159,_Inf_Country,0),MATCH(EX$3-2,_Inf_Day,0))*$D$2
+INDEX(_Inf_Data,MATCH($F159,_Inf_Country,0),MATCH(EX$3-2,_Inf_Day,0))-INDEX(_Inf_Data,MATCH($F159,_Inf_Country,0),MATCH(EX$3-3,_Inf_Day,0))*$D$2
+INDEX(_Inf_Data,MATCH($F159,_Inf_Country,0),MATCH(EX$3-3,_Inf_Day,0))-INDEX(_Inf_Data,MATCH($F159,_Inf_Country,0),MATCH(EX$3-4,_Inf_Day,0))*$D$2
+INDEX(_Inf_Data,MATCH($F159,_Inf_Country,0),MATCH(EX$3-4,_Inf_Day,0))-INDEX(_Inf_Data,MATCH($F159,_Inf_Country,0),MATCH(EX$3-5,_Inf_Day,0))*$D$2)/5</f>
        <v>58.6</v>
      </c>
      <c r="EY159" s="80">
        <f>(INDEX(_Inf_Data,MATCH($F159,_Inf_Country,0),MATCH(EY$3,_Inf_Day,0))-INDEX(_Inf_Data,MATCH($F159,_Inf_Country,0),MATCH(EY$3-1,_Inf_Day,0))*$D$2
+INDEX(_Inf_Data,MATCH($F159,_Inf_Country,0),MATCH(EY$3-1,_Inf_Day,0))-INDEX(_Inf_Data,MATCH($F159,_Inf_Country,0),MATCH(EY$3-2,_Inf_Day,0))*$D$2
+INDEX(_Inf_Data,MATCH($F159,_Inf_Country,0),MATCH(EY$3-2,_Inf_Day,0))-INDEX(_Inf_Data,MATCH($F159,_Inf_Country,0),MATCH(EY$3-3,_Inf_Day,0))*$D$2
+INDEX(_Inf_Data,MATCH($F159,_Inf_Country,0),MATCH(EY$3-3,_Inf_Day,0))-INDEX(_Inf_Data,MATCH($F159,_Inf_Country,0),MATCH(EY$3-4,_Inf_Day,0))*$D$2
+INDEX(_Inf_Data,MATCH($F159,_Inf_Country,0),MATCH(EY$3-4,_Inf_Day,0))-INDEX(_Inf_Data,MATCH($F159,_Inf_Country,0),MATCH(EY$3-5,_Inf_Day,0))*$D$2)/5</f>
        <v>52.4</v>
      </c>
      <c r="EZ159" s="80">
        <f>(INDEX(_Inf_Data,MATCH($F159,_Inf_Country,0),MATCH(EZ$3,_Inf_Day,0))-INDEX(_Inf_Data,MATCH($F159,_Inf_Country,0),MATCH(EZ$3-1,_Inf_Day,0))*$D$2
+INDEX(_Inf_Data,MATCH($F159,_Inf_Country,0),MATCH(EZ$3-1,_Inf_Day,0))-INDEX(_Inf_Data,MATCH($F159,_Inf_Country,0),MATCH(EZ$3-2,_Inf_Day,0))*$D$2
+INDEX(_Inf_Data,MATCH($F159,_Inf_Country,0),MATCH(EZ$3-2,_Inf_Day,0))-INDEX(_Inf_Data,MATCH($F159,_Inf_Country,0),MATCH(EZ$3-3,_Inf_Day,0))*$D$2
+INDEX(_Inf_Data,MATCH($F159,_Inf_Country,0),MATCH(EZ$3-3,_Inf_Day,0))-INDEX(_Inf_Data,MATCH($F159,_Inf_Country,0),MATCH(EZ$3-4,_Inf_Day,0))*$D$2
+INDEX(_Inf_Data,MATCH($F159,_Inf_Country,0),MATCH(EZ$3-4,_Inf_Day,0))-INDEX(_Inf_Data,MATCH($F159,_Inf_Country,0),MATCH(EZ$3-5,_Inf_Day,0))*$D$2)/5</f>
        <v>45.8</v>
      </c>
      <c r="FA159" s="80" t="e">
        <f>(INDEX(_Inf_Data,MATCH($F159,_Inf_Country,0),MATCH(FA$3,_Inf_Day,0))-INDEX(_Inf_Data,MATCH($F159,_Inf_Country,0),MATCH(FA$3-1,_Inf_Day,0))*$D$2
+INDEX(_Inf_Data,MATCH($F159,_Inf_Country,0),MATCH(FA$3-1,_Inf_Day,0))-INDEX(_Inf_Data,MATCH($F159,_Inf_Country,0),MATCH(FA$3-2,_Inf_Day,0))*$D$2
+INDEX(_Inf_Data,MATCH($F159,_Inf_Country,0),MATCH(FA$3-2,_Inf_Day,0))-INDEX(_Inf_Data,MATCH($F159,_Inf_Country,0),MATCH(FA$3-3,_Inf_Day,0))*$D$2
+INDEX(_Inf_Data,MATCH($F159,_Inf_Country,0),MATCH(FA$3-3,_Inf_Day,0))-INDEX(_Inf_Data,MATCH($F159,_Inf_Country,0),MATCH(FA$3-4,_Inf_Day,0))*$D$2
+INDEX(_Inf_Data,MATCH($F159,_Inf_Country,0),MATCH(FA$3-4,_Inf_Day,0))-INDEX(_Inf_Data,MATCH($F159,_Inf_Country,0),MATCH(FA$3-5,_Inf_Day,0))*$D$2)/5</f>
        <v>#N/A</v>
      </c>
      <c r="FB159" s="80" t="e">
        <f>(INDEX(_Inf_Data,MATCH($F159,_Inf_Country,0),MATCH(FB$3,_Inf_Day,0))-INDEX(_Inf_Data,MATCH($F159,_Inf_Country,0),MATCH(FB$3-1,_Inf_Day,0))*$D$2
+INDEX(_Inf_Data,MATCH($F159,_Inf_Country,0),MATCH(FB$3-1,_Inf_Day,0))-INDEX(_Inf_Data,MATCH($F159,_Inf_Country,0),MATCH(FB$3-2,_Inf_Day,0))*$D$2
+INDEX(_Inf_Data,MATCH($F159,_Inf_Country,0),MATCH(FB$3-2,_Inf_Day,0))-INDEX(_Inf_Data,MATCH($F159,_Inf_Country,0),MATCH(FB$3-3,_Inf_Day,0))*$D$2
+INDEX(_Inf_Data,MATCH($F159,_Inf_Country,0),MATCH(FB$3-3,_Inf_Day,0))-INDEX(_Inf_Data,MATCH($F159,_Inf_Country,0),MATCH(FB$3-4,_Inf_Day,0))*$D$2
+INDEX(_Inf_Data,MATCH($F159,_Inf_Country,0),MATCH(FB$3-4,_Inf_Day,0))-INDEX(_Inf_Data,MATCH($F159,_Inf_Country,0),MATCH(FB$3-5,_Inf_Day,0))*$D$2)/5</f>
        <v>#N/A</v>
      </c>
      <c r="FC159" s="80" t="e">
        <f>(INDEX(_Inf_Data,MATCH($F159,_Inf_Country,0),MATCH(FC$3,_Inf_Day,0))-INDEX(_Inf_Data,MATCH($F159,_Inf_Country,0),MATCH(FC$3-1,_Inf_Day,0))*$D$2
+INDEX(_Inf_Data,MATCH($F159,_Inf_Country,0),MATCH(FC$3-1,_Inf_Day,0))-INDEX(_Inf_Data,MATCH($F159,_Inf_Country,0),MATCH(FC$3-2,_Inf_Day,0))*$D$2
+INDEX(_Inf_Data,MATCH($F159,_Inf_Country,0),MATCH(FC$3-2,_Inf_Day,0))-INDEX(_Inf_Data,MATCH($F159,_Inf_Country,0),MATCH(FC$3-3,_Inf_Day,0))*$D$2
+INDEX(_Inf_Data,MATCH($F159,_Inf_Country,0),MATCH(FC$3-3,_Inf_Day,0))-INDEX(_Inf_Data,MATCH($F159,_Inf_Country,0),MATCH(FC$3-4,_Inf_Day,0))*$D$2
+INDEX(_Inf_Data,MATCH($F159,_Inf_Country,0),MATCH(FC$3-4,_Inf_Day,0))-INDEX(_Inf_Data,MATCH($F159,_Inf_Country,0),MATCH(FC$3-5,_Inf_Day,0))*$D$2)/5</f>
        <v>#N/A</v>
      </c>
      <c r="FD159" s="80" t="e">
        <f>(INDEX(_Inf_Data,MATCH($F159,_Inf_Country,0),MATCH(FD$3,_Inf_Day,0))-INDEX(_Inf_Data,MATCH($F159,_Inf_Country,0),MATCH(FD$3-1,_Inf_Day,0))*$D$2
+INDEX(_Inf_Data,MATCH($F159,_Inf_Country,0),MATCH(FD$3-1,_Inf_Day,0))-INDEX(_Inf_Data,MATCH($F159,_Inf_Country,0),MATCH(FD$3-2,_Inf_Day,0))*$D$2
+INDEX(_Inf_Data,MATCH($F159,_Inf_Country,0),MATCH(FD$3-2,_Inf_Day,0))-INDEX(_Inf_Data,MATCH($F159,_Inf_Country,0),MATCH(FD$3-3,_Inf_Day,0))*$D$2
+INDEX(_Inf_Data,MATCH($F159,_Inf_Country,0),MATCH(FD$3-3,_Inf_Day,0))-INDEX(_Inf_Data,MATCH($F159,_Inf_Country,0),MATCH(FD$3-4,_Inf_Day,0))*$D$2
+INDEX(_Inf_Data,MATCH($F159,_Inf_Country,0),MATCH(FD$3-4,_Inf_Day,0))-INDEX(_Inf_Data,MATCH($F159,_Inf_Country,0),MATCH(FD$3-5,_Inf_Day,0))*$D$2)/5</f>
        <v>#N/A</v>
      </c>
      <c r="FE159" s="80" t="e">
        <f>(INDEX(_Inf_Data,MATCH($F159,_Inf_Country,0),MATCH(FE$3,_Inf_Day,0))-INDEX(_Inf_Data,MATCH($F159,_Inf_Country,0),MATCH(FE$3-1,_Inf_Day,0))*$D$2
+INDEX(_Inf_Data,MATCH($F159,_Inf_Country,0),MATCH(FE$3-1,_Inf_Day,0))-INDEX(_Inf_Data,MATCH($F159,_Inf_Country,0),MATCH(FE$3-2,_Inf_Day,0))*$D$2
+INDEX(_Inf_Data,MATCH($F159,_Inf_Country,0),MATCH(FE$3-2,_Inf_Day,0))-INDEX(_Inf_Data,MATCH($F159,_Inf_Country,0),MATCH(FE$3-3,_Inf_Day,0))*$D$2
+INDEX(_Inf_Data,MATCH($F159,_Inf_Country,0),MATCH(FE$3-3,_Inf_Day,0))-INDEX(_Inf_Data,MATCH($F159,_Inf_Country,0),MATCH(FE$3-4,_Inf_Day,0))*$D$2
+INDEX(_Inf_Data,MATCH($F159,_Inf_Country,0),MATCH(FE$3-4,_Inf_Day,0))-INDEX(_Inf_Data,MATCH($F159,_Inf_Country,0),MATCH(FE$3-5,_Inf_Day,0))*$D$2)/5</f>
        <v>#N/A</v>
      </c>
      <c r="FF159" s="80" t="e">
        <f>(INDEX(_Inf_Data,MATCH($F159,_Inf_Country,0),MATCH(FF$3,_Inf_Day,0))-INDEX(_Inf_Data,MATCH($F159,_Inf_Country,0),MATCH(FF$3-1,_Inf_Day,0))*$D$2
+INDEX(_Inf_Data,MATCH($F159,_Inf_Country,0),MATCH(FF$3-1,_Inf_Day,0))-INDEX(_Inf_Data,MATCH($F159,_Inf_Country,0),MATCH(FF$3-2,_Inf_Day,0))*$D$2
+INDEX(_Inf_Data,MATCH($F159,_Inf_Country,0),MATCH(FF$3-2,_Inf_Day,0))-INDEX(_Inf_Data,MATCH($F159,_Inf_Country,0),MATCH(FF$3-3,_Inf_Day,0))*$D$2
+INDEX(_Inf_Data,MATCH($F159,_Inf_Country,0),MATCH(FF$3-3,_Inf_Day,0))-INDEX(_Inf_Data,MATCH($F159,_Inf_Country,0),MATCH(FF$3-4,_Inf_Day,0))*$D$2
+INDEX(_Inf_Data,MATCH($F159,_Inf_Country,0),MATCH(FF$3-4,_Inf_Day,0))-INDEX(_Inf_Data,MATCH($F159,_Inf_Country,0),MATCH(FF$3-5,_Inf_Day,0))*$D$2)/5</f>
        <v>#N/A</v>
      </c>
      <c r="FG159" s="80" t="e">
        <f>(INDEX(_Inf_Data,MATCH($F159,_Inf_Country,0),MATCH(FG$3,_Inf_Day,0))-INDEX(_Inf_Data,MATCH($F159,_Inf_Country,0),MATCH(FG$3-1,_Inf_Day,0))*$D$2
+INDEX(_Inf_Data,MATCH($F159,_Inf_Country,0),MATCH(FG$3-1,_Inf_Day,0))-INDEX(_Inf_Data,MATCH($F159,_Inf_Country,0),MATCH(FG$3-2,_Inf_Day,0))*$D$2
+INDEX(_Inf_Data,MATCH($F159,_Inf_Country,0),MATCH(FG$3-2,_Inf_Day,0))-INDEX(_Inf_Data,MATCH($F159,_Inf_Country,0),MATCH(FG$3-3,_Inf_Day,0))*$D$2
+INDEX(_Inf_Data,MATCH($F159,_Inf_Country,0),MATCH(FG$3-3,_Inf_Day,0))-INDEX(_Inf_Data,MATCH($F159,_Inf_Country,0),MATCH(FG$3-4,_Inf_Day,0))*$D$2
+INDEX(_Inf_Data,MATCH($F159,_Inf_Country,0),MATCH(FG$3-4,_Inf_Day,0))-INDEX(_Inf_Data,MATCH($F159,_Inf_Country,0),MATCH(FG$3-5,_Inf_Day,0))*$D$2)/5</f>
        <v>#N/A</v>
      </c>
      <c r="FH159" s="80" t="e">
        <f>(INDEX(_Inf_Data,MATCH($F159,_Inf_Country,0),MATCH(FH$3,_Inf_Day,0))-INDEX(_Inf_Data,MATCH($F159,_Inf_Country,0),MATCH(FH$3-1,_Inf_Day,0))*$D$2
+INDEX(_Inf_Data,MATCH($F159,_Inf_Country,0),MATCH(FH$3-1,_Inf_Day,0))-INDEX(_Inf_Data,MATCH($F159,_Inf_Country,0),MATCH(FH$3-2,_Inf_Day,0))*$D$2
+INDEX(_Inf_Data,MATCH($F159,_Inf_Country,0),MATCH(FH$3-2,_Inf_Day,0))-INDEX(_Inf_Data,MATCH($F159,_Inf_Country,0),MATCH(FH$3-3,_Inf_Day,0))*$D$2
+INDEX(_Inf_Data,MATCH($F159,_Inf_Country,0),MATCH(FH$3-3,_Inf_Day,0))-INDEX(_Inf_Data,MATCH($F159,_Inf_Country,0),MATCH(FH$3-4,_Inf_Day,0))*$D$2
+INDEX(_Inf_Data,MATCH($F159,_Inf_Country,0),MATCH(FH$3-4,_Inf_Day,0))-INDEX(_Inf_Data,MATCH($F159,_Inf_Country,0),MATCH(FH$3-5,_Inf_Day,0))*$D$2)/5</f>
        <v>#N/A</v>
      </c>
      <c r="FI159" s="80" t="e">
        <f>(INDEX(_Inf_Data,MATCH($F159,_Inf_Country,0),MATCH(FI$3,_Inf_Day,0))-INDEX(_Inf_Data,MATCH($F159,_Inf_Country,0),MATCH(FI$3-1,_Inf_Day,0))*$D$2
+INDEX(_Inf_Data,MATCH($F159,_Inf_Country,0),MATCH(FI$3-1,_Inf_Day,0))-INDEX(_Inf_Data,MATCH($F159,_Inf_Country,0),MATCH(FI$3-2,_Inf_Day,0))*$D$2
+INDEX(_Inf_Data,MATCH($F159,_Inf_Country,0),MATCH(FI$3-2,_Inf_Day,0))-INDEX(_Inf_Data,MATCH($F159,_Inf_Country,0),MATCH(FI$3-3,_Inf_Day,0))*$D$2
+INDEX(_Inf_Data,MATCH($F159,_Inf_Country,0),MATCH(FI$3-3,_Inf_Day,0))-INDEX(_Inf_Data,MATCH($F159,_Inf_Country,0),MATCH(FI$3-4,_Inf_Day,0))*$D$2
+INDEX(_Inf_Data,MATCH($F159,_Inf_Country,0),MATCH(FI$3-4,_Inf_Day,0))-INDEX(_Inf_Data,MATCH($F159,_Inf_Country,0),MATCH(FI$3-5,_Inf_Day,0))*$D$2)/5</f>
        <v>#N/A</v>
      </c>
      <c r="FJ159" s="80" t="e">
        <f>(INDEX(_Inf_Data,MATCH($F159,_Inf_Country,0),MATCH(FJ$3,_Inf_Day,0))-INDEX(_Inf_Data,MATCH($F159,_Inf_Country,0),MATCH(FJ$3-1,_Inf_Day,0))*$D$2
+INDEX(_Inf_Data,MATCH($F159,_Inf_Country,0),MATCH(FJ$3-1,_Inf_Day,0))-INDEX(_Inf_Data,MATCH($F159,_Inf_Country,0),MATCH(FJ$3-2,_Inf_Day,0))*$D$2
+INDEX(_Inf_Data,MATCH($F159,_Inf_Country,0),MATCH(FJ$3-2,_Inf_Day,0))-INDEX(_Inf_Data,MATCH($F159,_Inf_Country,0),MATCH(FJ$3-3,_Inf_Day,0))*$D$2
+INDEX(_Inf_Data,MATCH($F159,_Inf_Country,0),MATCH(FJ$3-3,_Inf_Day,0))-INDEX(_Inf_Data,MATCH($F159,_Inf_Country,0),MATCH(FJ$3-4,_Inf_Day,0))*$D$2
+INDEX(_Inf_Data,MATCH($F159,_Inf_Country,0),MATCH(FJ$3-4,_Inf_Day,0))-INDEX(_Inf_Data,MATCH($F159,_Inf_Country,0),MATCH(FJ$3-5,_Inf_Day,0))*$D$2)/5</f>
        <v>#N/A</v>
      </c>
      <c r="FK159" s="80" t="e">
        <f>(INDEX(_Inf_Data,MATCH($F159,_Inf_Country,0),MATCH(FK$3,_Inf_Day,0))-INDEX(_Inf_Data,MATCH($F159,_Inf_Country,0),MATCH(FK$3-1,_Inf_Day,0))*$D$2
+INDEX(_Inf_Data,MATCH($F159,_Inf_Country,0),MATCH(FK$3-1,_Inf_Day,0))-INDEX(_Inf_Data,MATCH($F159,_Inf_Country,0),MATCH(FK$3-2,_Inf_Day,0))*$D$2
+INDEX(_Inf_Data,MATCH($F159,_Inf_Country,0),MATCH(FK$3-2,_Inf_Day,0))-INDEX(_Inf_Data,MATCH($F159,_Inf_Country,0),MATCH(FK$3-3,_Inf_Day,0))*$D$2
+INDEX(_Inf_Data,MATCH($F159,_Inf_Country,0),MATCH(FK$3-3,_Inf_Day,0))-INDEX(_Inf_Data,MATCH($F159,_Inf_Country,0),MATCH(FK$3-4,_Inf_Day,0))*$D$2
+INDEX(_Inf_Data,MATCH($F159,_Inf_Country,0),MATCH(FK$3-4,_Inf_Day,0))-INDEX(_Inf_Data,MATCH($F159,_Inf_Country,0),MATCH(FK$3-5,_Inf_Day,0))*$D$2)/5</f>
        <v>#N/A</v>
      </c>
      <c r="FL159" s="80" t="e">
        <f>(INDEX(_Inf_Data,MATCH($F159,_Inf_Country,0),MATCH(FL$3,_Inf_Day,0))-INDEX(_Inf_Data,MATCH($F159,_Inf_Country,0),MATCH(FL$3-1,_Inf_Day,0))*$D$2
+INDEX(_Inf_Data,MATCH($F159,_Inf_Country,0),MATCH(FL$3-1,_Inf_Day,0))-INDEX(_Inf_Data,MATCH($F159,_Inf_Country,0),MATCH(FL$3-2,_Inf_Day,0))*$D$2
+INDEX(_Inf_Data,MATCH($F159,_Inf_Country,0),MATCH(FL$3-2,_Inf_Day,0))-INDEX(_Inf_Data,MATCH($F159,_Inf_Country,0),MATCH(FL$3-3,_Inf_Day,0))*$D$2
+INDEX(_Inf_Data,MATCH($F159,_Inf_Country,0),MATCH(FL$3-3,_Inf_Day,0))-INDEX(_Inf_Data,MATCH($F159,_Inf_Country,0),MATCH(FL$3-4,_Inf_Day,0))*$D$2
+INDEX(_Inf_Data,MATCH($F159,_Inf_Country,0),MATCH(FL$3-4,_Inf_Day,0))-INDEX(_Inf_Data,MATCH($F159,_Inf_Country,0),MATCH(FL$3-5,_Inf_Day,0))*$D$2)/5</f>
        <v>#N/A</v>
      </c>
      <c r="FM159" s="80" t="e">
        <f>(INDEX(_Inf_Data,MATCH($F159,_Inf_Country,0),MATCH(FM$3,_Inf_Day,0))-INDEX(_Inf_Data,MATCH($F159,_Inf_Country,0),MATCH(FM$3-1,_Inf_Day,0))*$D$2
+INDEX(_Inf_Data,MATCH($F159,_Inf_Country,0),MATCH(FM$3-1,_Inf_Day,0))-INDEX(_Inf_Data,MATCH($F159,_Inf_Country,0),MATCH(FM$3-2,_Inf_Day,0))*$D$2
+INDEX(_Inf_Data,MATCH($F159,_Inf_Country,0),MATCH(FM$3-2,_Inf_Day,0))-INDEX(_Inf_Data,MATCH($F159,_Inf_Country,0),MATCH(FM$3-3,_Inf_Day,0))*$D$2
+INDEX(_Inf_Data,MATCH($F159,_Inf_Country,0),MATCH(FM$3-3,_Inf_Day,0))-INDEX(_Inf_Data,MATCH($F159,_Inf_Country,0),MATCH(FM$3-4,_Inf_Day,0))*$D$2
+INDEX(_Inf_Data,MATCH($F159,_Inf_Country,0),MATCH(FM$3-4,_Inf_Day,0))-INDEX(_Inf_Data,MATCH($F159,_Inf_Country,0),MATCH(FM$3-5,_Inf_Day,0))*$D$2)/5</f>
        <v>#N/A</v>
      </c>
      <c r="FN159" s="80" t="e">
        <f>(INDEX(_Inf_Data,MATCH($F159,_Inf_Country,0),MATCH(FN$3,_Inf_Day,0))-INDEX(_Inf_Data,MATCH($F159,_Inf_Country,0),MATCH(FN$3-1,_Inf_Day,0))*$D$2
+INDEX(_Inf_Data,MATCH($F159,_Inf_Country,0),MATCH(FN$3-1,_Inf_Day,0))-INDEX(_Inf_Data,MATCH($F159,_Inf_Country,0),MATCH(FN$3-2,_Inf_Day,0))*$D$2
+INDEX(_Inf_Data,MATCH($F159,_Inf_Country,0),MATCH(FN$3-2,_Inf_Day,0))-INDEX(_Inf_Data,MATCH($F159,_Inf_Country,0),MATCH(FN$3-3,_Inf_Day,0))*$D$2
+INDEX(_Inf_Data,MATCH($F159,_Inf_Country,0),MATCH(FN$3-3,_Inf_Day,0))-INDEX(_Inf_Data,MATCH($F159,_Inf_Country,0),MATCH(FN$3-4,_Inf_Day,0))*$D$2
+INDEX(_Inf_Data,MATCH($F159,_Inf_Country,0),MATCH(FN$3-4,_Inf_Day,0))-INDEX(_Inf_Data,MATCH($F159,_Inf_Country,0),MATCH(FN$3-5,_Inf_Day,0))*$D$2)/5</f>
        <v>#N/A</v>
      </c>
      <c r="FO159">
        <v>1</v>
      </c>
      <c r="FQ159" s="10">
        <f ca="1">HLOOKUP(TODAY()-FQ$3,$C$3:$FN$253,ROW()-2)</f>
        <v>67.599999999999994</v>
      </c>
      <c r="FR159" s="10">
        <f ca="1">HLOOKUP(TODAY()-FR$3,$C$3:$FN$253,ROW()-2)</f>
        <v>64</v>
      </c>
      <c r="FS159" s="10">
        <f ca="1">HLOOKUP(TODAY()-FS$3,$C$3:$FN$253,ROW()-2)</f>
        <v>64.400000000000006</v>
      </c>
      <c r="FT159" s="10">
        <f ca="1">HLOOKUP(TODAY()-FT$3,$C$3:$FN$253,ROW()-2)</f>
        <v>64</v>
      </c>
      <c r="FU159" s="10">
        <f ca="1">HLOOKUP(TODAY()-FU$3,$C$3:$FN$253,ROW()-2)</f>
        <v>58.6</v>
      </c>
      <c r="FV159" s="10">
        <f ca="1">HLOOKUP(TODAY()-FV$3,$C$3:$FN$253,ROW()-2)</f>
        <v>52.4</v>
      </c>
      <c r="FW159" s="10">
        <f ca="1">HLOOKUP(TODAY()-FW$3,$C$3:$FN$253,ROW()-2)</f>
        <v>45.8</v>
      </c>
      <c r="FX159" s="10">
        <f ca="1">SUM(FQ159:FW159)/7</f>
        <v>59.542857142857144</v>
      </c>
      <c r="FY159" s="10" t="b">
        <f ca="1">MAX(FQ159:FW159)=FZ159</f>
        <v>0</v>
      </c>
      <c r="FZ159" s="10">
        <f t="array" ref="FZ159">MAX(IF(ISNA(L159:FN159),"",L159:FN159))</f>
        <v>212.8</v>
      </c>
      <c r="GA159" s="52">
        <f ca="1">FX159/FZ159</f>
        <v>0.27980665950590761</v>
      </c>
      <c r="GB159" t="str">
        <f>D159</f>
        <v>USA</v>
      </c>
      <c r="GC159" t="str">
        <f>F159</f>
        <v>District of Columbia</v>
      </c>
      <c r="GD159" s="10">
        <f>FZ159</f>
        <v>212.8</v>
      </c>
      <c r="GE159" s="10">
        <f ca="1">G159</f>
        <v>9818</v>
      </c>
      <c r="GF159">
        <f ca="1">IF(GA159&lt;$GF$2,$B159,0)</f>
        <v>0</v>
      </c>
      <c r="GG159">
        <f ca="1">IF(AND($GA159&gt;=$GF$2,$GA159&lt;$GG$2),$B159,0)</f>
        <v>0</v>
      </c>
      <c r="GH159">
        <f ca="1">IF(AND($GA159&gt;=$GG$2,$GA159&lt;$GH$2),$B159,0)</f>
        <v>0</v>
      </c>
      <c r="GI159">
        <f ca="1">IF(AND($GA159&gt;=$GH$2,$GA159&lt;$GI$2),$B159,0)</f>
        <v>710000</v>
      </c>
      <c r="GJ159">
        <f ca="1">IF(GA159&gt;=$GI$2,B159,0)</f>
        <v>0</v>
      </c>
    </row>
    <row r="160" spans="1:200" ht="30" hidden="1" customHeight="1" x14ac:dyDescent="0.25">
      <c r="A160">
        <f t="shared" si="103"/>
        <v>24</v>
      </c>
      <c r="B160" s="81">
        <f>VLOOKUP(F160,Countries!$D$5:$F$254,3,FALSE)</f>
        <v>315000</v>
      </c>
      <c r="C160" s="86">
        <f ca="1">GA160</f>
        <v>9.9999999999999992E-2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ca="1">INDEX(_Inf_Data,MATCH($F160,_Inf_Country,0),MATCH(G$2,_Inf_Day,0))</f>
        <v>22</v>
      </c>
      <c r="H160" s="81">
        <f ca="1">FX160</f>
        <v>0.19999999999999998</v>
      </c>
      <c r="I160" s="100" t="str">
        <f>F160</f>
        <v>Belize</v>
      </c>
      <c r="J160" s="80">
        <f>INDEX(_Inf_Data,MATCH($F160,_Inf_Country,0),MATCH(J$3,_Inf_Day,0))</f>
        <v>0</v>
      </c>
      <c r="K160" s="80">
        <f>INDEX(_Inf_Data,MATCH($F160,_Inf_Country,0),MATCH(K$3,_Inf_Day,0))-INDEX(_Inf_Data,MATCH($F160,_Inf_Country,0),MATCH(J$3,_Inf_Day,0))*$D$2</f>
        <v>0</v>
      </c>
      <c r="L160" s="80" t="e">
        <f>(INDEX(_Inf_Data,MATCH($F160,_Inf_Country,0),MATCH(L$3,_Inf_Day,0))-INDEX(_Inf_Data,MATCH($F160,_Inf_Country,0),MATCH(L$3-1,_Inf_Day,0))*$D$2
+INDEX(_Inf_Data,MATCH($F160,_Inf_Country,0),MATCH(L$3-1,_Inf_Day,0))-INDEX(_Inf_Data,MATCH($F160,_Inf_Country,0),MATCH(L$3-2,_Inf_Day,0))*$D$2
+INDEX(_Inf_Data,MATCH($F160,_Inf_Country,0),MATCH(L$3-2,_Inf_Day,0))-INDEX(_Inf_Data,MATCH($F160,_Inf_Country,0),MATCH(L$3-3,_Inf_Day,0))*$D$2
+INDEX(_Inf_Data,MATCH($F160,_Inf_Country,0),MATCH(L$3-3,_Inf_Day,0))-INDEX(_Inf_Data,MATCH($F160,_Inf_Country,0),MATCH(L$3-4,_Inf_Day,0))*$D$2
+INDEX(_Inf_Data,MATCH($F160,_Inf_Country,0),MATCH(L$3-4,_Inf_Day,0))-INDEX(_Inf_Data,MATCH($F160,_Inf_Country,0),MATCH(L$3-5,_Inf_Day,0))*$D$2)/5</f>
        <v>#N/A</v>
      </c>
      <c r="M160" s="80" t="e">
        <f>(INDEX(_Inf_Data,MATCH($F160,_Inf_Country,0),MATCH(M$3,_Inf_Day,0))-INDEX(_Inf_Data,MATCH($F160,_Inf_Country,0),MATCH(M$3-1,_Inf_Day,0))*$D$2
+INDEX(_Inf_Data,MATCH($F160,_Inf_Country,0),MATCH(M$3-1,_Inf_Day,0))-INDEX(_Inf_Data,MATCH($F160,_Inf_Country,0),MATCH(M$3-2,_Inf_Day,0))*$D$2
+INDEX(_Inf_Data,MATCH($F160,_Inf_Country,0),MATCH(M$3-2,_Inf_Day,0))-INDEX(_Inf_Data,MATCH($F160,_Inf_Country,0),MATCH(M$3-3,_Inf_Day,0))*$D$2
+INDEX(_Inf_Data,MATCH($F160,_Inf_Country,0),MATCH(M$3-3,_Inf_Day,0))-INDEX(_Inf_Data,MATCH($F160,_Inf_Country,0),MATCH(M$3-4,_Inf_Day,0))*$D$2
+INDEX(_Inf_Data,MATCH($F160,_Inf_Country,0),MATCH(M$3-4,_Inf_Day,0))-INDEX(_Inf_Data,MATCH($F160,_Inf_Country,0),MATCH(M$3-5,_Inf_Day,0))*$D$2)/5</f>
        <v>#N/A</v>
      </c>
      <c r="N160" s="80" t="e">
        <f>(INDEX(_Inf_Data,MATCH($F160,_Inf_Country,0),MATCH(N$3,_Inf_Day,0))-INDEX(_Inf_Data,MATCH($F160,_Inf_Country,0),MATCH(N$3-1,_Inf_Day,0))*$D$2
+INDEX(_Inf_Data,MATCH($F160,_Inf_Country,0),MATCH(N$3-1,_Inf_Day,0))-INDEX(_Inf_Data,MATCH($F160,_Inf_Country,0),MATCH(N$3-2,_Inf_Day,0))*$D$2
+INDEX(_Inf_Data,MATCH($F160,_Inf_Country,0),MATCH(N$3-2,_Inf_Day,0))-INDEX(_Inf_Data,MATCH($F160,_Inf_Country,0),MATCH(N$3-3,_Inf_Day,0))*$D$2
+INDEX(_Inf_Data,MATCH($F160,_Inf_Country,0),MATCH(N$3-3,_Inf_Day,0))-INDEX(_Inf_Data,MATCH($F160,_Inf_Country,0),MATCH(N$3-4,_Inf_Day,0))*$D$2
+INDEX(_Inf_Data,MATCH($F160,_Inf_Country,0),MATCH(N$3-4,_Inf_Day,0))-INDEX(_Inf_Data,MATCH($F160,_Inf_Country,0),MATCH(N$3-5,_Inf_Day,0))*$D$2)/5</f>
        <v>#N/A</v>
      </c>
      <c r="O160" s="80">
        <f>(INDEX(_Inf_Data,MATCH($F160,_Inf_Country,0),MATCH(O$3,_Inf_Day,0))-INDEX(_Inf_Data,MATCH($F160,_Inf_Country,0),MATCH(O$3-1,_Inf_Day,0))*$D$2
+INDEX(_Inf_Data,MATCH($F160,_Inf_Country,0),MATCH(O$3-1,_Inf_Day,0))-INDEX(_Inf_Data,MATCH($F160,_Inf_Country,0),MATCH(O$3-2,_Inf_Day,0))*$D$2
+INDEX(_Inf_Data,MATCH($F160,_Inf_Country,0),MATCH(O$3-2,_Inf_Day,0))-INDEX(_Inf_Data,MATCH($F160,_Inf_Country,0),MATCH(O$3-3,_Inf_Day,0))*$D$2
+INDEX(_Inf_Data,MATCH($F160,_Inf_Country,0),MATCH(O$3-3,_Inf_Day,0))-INDEX(_Inf_Data,MATCH($F160,_Inf_Country,0),MATCH(O$3-4,_Inf_Day,0))*$D$2
+INDEX(_Inf_Data,MATCH($F160,_Inf_Country,0),MATCH(O$3-4,_Inf_Day,0))-INDEX(_Inf_Data,MATCH($F160,_Inf_Country,0),MATCH(O$3-5,_Inf_Day,0))*$D$2)/5</f>
        <v>0</v>
      </c>
      <c r="P160" s="80">
        <f>(INDEX(_Inf_Data,MATCH($F160,_Inf_Country,0),MATCH(P$3,_Inf_Day,0))-INDEX(_Inf_Data,MATCH($F160,_Inf_Country,0),MATCH(P$3-1,_Inf_Day,0))*$D$2
+INDEX(_Inf_Data,MATCH($F160,_Inf_Country,0),MATCH(P$3-1,_Inf_Day,0))-INDEX(_Inf_Data,MATCH($F160,_Inf_Country,0),MATCH(P$3-2,_Inf_Day,0))*$D$2
+INDEX(_Inf_Data,MATCH($F160,_Inf_Country,0),MATCH(P$3-2,_Inf_Day,0))-INDEX(_Inf_Data,MATCH($F160,_Inf_Country,0),MATCH(P$3-3,_Inf_Day,0))*$D$2
+INDEX(_Inf_Data,MATCH($F160,_Inf_Country,0),MATCH(P$3-3,_Inf_Day,0))-INDEX(_Inf_Data,MATCH($F160,_Inf_Country,0),MATCH(P$3-4,_Inf_Day,0))*$D$2
+INDEX(_Inf_Data,MATCH($F160,_Inf_Country,0),MATCH(P$3-4,_Inf_Day,0))-INDEX(_Inf_Data,MATCH($F160,_Inf_Country,0),MATCH(P$3-5,_Inf_Day,0))*$D$2)/5</f>
        <v>0</v>
      </c>
      <c r="Q160" s="80">
        <f>(INDEX(_Inf_Data,MATCH($F160,_Inf_Country,0),MATCH(Q$3,_Inf_Day,0))-INDEX(_Inf_Data,MATCH($F160,_Inf_Country,0),MATCH(Q$3-1,_Inf_Day,0))*$D$2
+INDEX(_Inf_Data,MATCH($F160,_Inf_Country,0),MATCH(Q$3-1,_Inf_Day,0))-INDEX(_Inf_Data,MATCH($F160,_Inf_Country,0),MATCH(Q$3-2,_Inf_Day,0))*$D$2
+INDEX(_Inf_Data,MATCH($F160,_Inf_Country,0),MATCH(Q$3-2,_Inf_Day,0))-INDEX(_Inf_Data,MATCH($F160,_Inf_Country,0),MATCH(Q$3-3,_Inf_Day,0))*$D$2
+INDEX(_Inf_Data,MATCH($F160,_Inf_Country,0),MATCH(Q$3-3,_Inf_Day,0))-INDEX(_Inf_Data,MATCH($F160,_Inf_Country,0),MATCH(Q$3-4,_Inf_Day,0))*$D$2
+INDEX(_Inf_Data,MATCH($F160,_Inf_Country,0),MATCH(Q$3-4,_Inf_Day,0))-INDEX(_Inf_Data,MATCH($F160,_Inf_Country,0),MATCH(Q$3-5,_Inf_Day,0))*$D$2)/5</f>
        <v>0</v>
      </c>
      <c r="R160" s="80">
        <f>(INDEX(_Inf_Data,MATCH($F160,_Inf_Country,0),MATCH(R$3,_Inf_Day,0))-INDEX(_Inf_Data,MATCH($F160,_Inf_Country,0),MATCH(R$3-1,_Inf_Day,0))*$D$2
+INDEX(_Inf_Data,MATCH($F160,_Inf_Country,0),MATCH(R$3-1,_Inf_Day,0))-INDEX(_Inf_Data,MATCH($F160,_Inf_Country,0),MATCH(R$3-2,_Inf_Day,0))*$D$2
+INDEX(_Inf_Data,MATCH($F160,_Inf_Country,0),MATCH(R$3-2,_Inf_Day,0))-INDEX(_Inf_Data,MATCH($F160,_Inf_Country,0),MATCH(R$3-3,_Inf_Day,0))*$D$2
+INDEX(_Inf_Data,MATCH($F160,_Inf_Country,0),MATCH(R$3-3,_Inf_Day,0))-INDEX(_Inf_Data,MATCH($F160,_Inf_Country,0),MATCH(R$3-4,_Inf_Day,0))*$D$2
+INDEX(_Inf_Data,MATCH($F160,_Inf_Country,0),MATCH(R$3-4,_Inf_Day,0))-INDEX(_Inf_Data,MATCH($F160,_Inf_Country,0),MATCH(R$3-5,_Inf_Day,0))*$D$2)/5</f>
        <v>0</v>
      </c>
      <c r="S160" s="80">
        <f>(INDEX(_Inf_Data,MATCH($F160,_Inf_Country,0),MATCH(S$3,_Inf_Day,0))-INDEX(_Inf_Data,MATCH($F160,_Inf_Country,0),MATCH(S$3-1,_Inf_Day,0))*$D$2
+INDEX(_Inf_Data,MATCH($F160,_Inf_Country,0),MATCH(S$3-1,_Inf_Day,0))-INDEX(_Inf_Data,MATCH($F160,_Inf_Country,0),MATCH(S$3-2,_Inf_Day,0))*$D$2
+INDEX(_Inf_Data,MATCH($F160,_Inf_Country,0),MATCH(S$3-2,_Inf_Day,0))-INDEX(_Inf_Data,MATCH($F160,_Inf_Country,0),MATCH(S$3-3,_Inf_Day,0))*$D$2
+INDEX(_Inf_Data,MATCH($F160,_Inf_Country,0),MATCH(S$3-3,_Inf_Day,0))-INDEX(_Inf_Data,MATCH($F160,_Inf_Country,0),MATCH(S$3-4,_Inf_Day,0))*$D$2
+INDEX(_Inf_Data,MATCH($F160,_Inf_Country,0),MATCH(S$3-4,_Inf_Day,0))-INDEX(_Inf_Data,MATCH($F160,_Inf_Country,0),MATCH(S$3-5,_Inf_Day,0))*$D$2)/5</f>
        <v>0</v>
      </c>
      <c r="T160" s="80">
        <f>(INDEX(_Inf_Data,MATCH($F160,_Inf_Country,0),MATCH(T$3,_Inf_Day,0))-INDEX(_Inf_Data,MATCH($F160,_Inf_Country,0),MATCH(T$3-1,_Inf_Day,0))*$D$2
+INDEX(_Inf_Data,MATCH($F160,_Inf_Country,0),MATCH(T$3-1,_Inf_Day,0))-INDEX(_Inf_Data,MATCH($F160,_Inf_Country,0),MATCH(T$3-2,_Inf_Day,0))*$D$2
+INDEX(_Inf_Data,MATCH($F160,_Inf_Country,0),MATCH(T$3-2,_Inf_Day,0))-INDEX(_Inf_Data,MATCH($F160,_Inf_Country,0),MATCH(T$3-3,_Inf_Day,0))*$D$2
+INDEX(_Inf_Data,MATCH($F160,_Inf_Country,0),MATCH(T$3-3,_Inf_Day,0))-INDEX(_Inf_Data,MATCH($F160,_Inf_Country,0),MATCH(T$3-4,_Inf_Day,0))*$D$2
+INDEX(_Inf_Data,MATCH($F160,_Inf_Country,0),MATCH(T$3-4,_Inf_Day,0))-INDEX(_Inf_Data,MATCH($F160,_Inf_Country,0),MATCH(T$3-5,_Inf_Day,0))*$D$2)/5</f>
        <v>0</v>
      </c>
      <c r="U160" s="80">
        <f>(INDEX(_Inf_Data,MATCH($F160,_Inf_Country,0),MATCH(U$3,_Inf_Day,0))-INDEX(_Inf_Data,MATCH($F160,_Inf_Country,0),MATCH(U$3-1,_Inf_Day,0))*$D$2
+INDEX(_Inf_Data,MATCH($F160,_Inf_Country,0),MATCH(U$3-1,_Inf_Day,0))-INDEX(_Inf_Data,MATCH($F160,_Inf_Country,0),MATCH(U$3-2,_Inf_Day,0))*$D$2
+INDEX(_Inf_Data,MATCH($F160,_Inf_Country,0),MATCH(U$3-2,_Inf_Day,0))-INDEX(_Inf_Data,MATCH($F160,_Inf_Country,0),MATCH(U$3-3,_Inf_Day,0))*$D$2
+INDEX(_Inf_Data,MATCH($F160,_Inf_Country,0),MATCH(U$3-3,_Inf_Day,0))-INDEX(_Inf_Data,MATCH($F160,_Inf_Country,0),MATCH(U$3-4,_Inf_Day,0))*$D$2
+INDEX(_Inf_Data,MATCH($F160,_Inf_Country,0),MATCH(U$3-4,_Inf_Day,0))-INDEX(_Inf_Data,MATCH($F160,_Inf_Country,0),MATCH(U$3-5,_Inf_Day,0))*$D$2)/5</f>
        <v>0</v>
      </c>
      <c r="V160" s="80">
        <f>(INDEX(_Inf_Data,MATCH($F160,_Inf_Country,0),MATCH(V$3,_Inf_Day,0))-INDEX(_Inf_Data,MATCH($F160,_Inf_Country,0),MATCH(V$3-1,_Inf_Day,0))*$D$2
+INDEX(_Inf_Data,MATCH($F160,_Inf_Country,0),MATCH(V$3-1,_Inf_Day,0))-INDEX(_Inf_Data,MATCH($F160,_Inf_Country,0),MATCH(V$3-2,_Inf_Day,0))*$D$2
+INDEX(_Inf_Data,MATCH($F160,_Inf_Country,0),MATCH(V$3-2,_Inf_Day,0))-INDEX(_Inf_Data,MATCH($F160,_Inf_Country,0),MATCH(V$3-3,_Inf_Day,0))*$D$2
+INDEX(_Inf_Data,MATCH($F160,_Inf_Country,0),MATCH(V$3-3,_Inf_Day,0))-INDEX(_Inf_Data,MATCH($F160,_Inf_Country,0),MATCH(V$3-4,_Inf_Day,0))*$D$2
+INDEX(_Inf_Data,MATCH($F160,_Inf_Country,0),MATCH(V$3-4,_Inf_Day,0))-INDEX(_Inf_Data,MATCH($F160,_Inf_Country,0),MATCH(V$3-5,_Inf_Day,0))*$D$2)/5</f>
        <v>0</v>
      </c>
      <c r="W160" s="80">
        <f>(INDEX(_Inf_Data,MATCH($F160,_Inf_Country,0),MATCH(W$3,_Inf_Day,0))-INDEX(_Inf_Data,MATCH($F160,_Inf_Country,0),MATCH(W$3-1,_Inf_Day,0))*$D$2
+INDEX(_Inf_Data,MATCH($F160,_Inf_Country,0),MATCH(W$3-1,_Inf_Day,0))-INDEX(_Inf_Data,MATCH($F160,_Inf_Country,0),MATCH(W$3-2,_Inf_Day,0))*$D$2
+INDEX(_Inf_Data,MATCH($F160,_Inf_Country,0),MATCH(W$3-2,_Inf_Day,0))-INDEX(_Inf_Data,MATCH($F160,_Inf_Country,0),MATCH(W$3-3,_Inf_Day,0))*$D$2
+INDEX(_Inf_Data,MATCH($F160,_Inf_Country,0),MATCH(W$3-3,_Inf_Day,0))-INDEX(_Inf_Data,MATCH($F160,_Inf_Country,0),MATCH(W$3-4,_Inf_Day,0))*$D$2
+INDEX(_Inf_Data,MATCH($F160,_Inf_Country,0),MATCH(W$3-4,_Inf_Day,0))-INDEX(_Inf_Data,MATCH($F160,_Inf_Country,0),MATCH(W$3-5,_Inf_Day,0))*$D$2)/5</f>
        <v>0</v>
      </c>
      <c r="X160" s="80">
        <f>(INDEX(_Inf_Data,MATCH($F160,_Inf_Country,0),MATCH(X$3,_Inf_Day,0))-INDEX(_Inf_Data,MATCH($F160,_Inf_Country,0),MATCH(X$3-1,_Inf_Day,0))*$D$2
+INDEX(_Inf_Data,MATCH($F160,_Inf_Country,0),MATCH(X$3-1,_Inf_Day,0))-INDEX(_Inf_Data,MATCH($F160,_Inf_Country,0),MATCH(X$3-2,_Inf_Day,0))*$D$2
+INDEX(_Inf_Data,MATCH($F160,_Inf_Country,0),MATCH(X$3-2,_Inf_Day,0))-INDEX(_Inf_Data,MATCH($F160,_Inf_Country,0),MATCH(X$3-3,_Inf_Day,0))*$D$2
+INDEX(_Inf_Data,MATCH($F160,_Inf_Country,0),MATCH(X$3-3,_Inf_Day,0))-INDEX(_Inf_Data,MATCH($F160,_Inf_Country,0),MATCH(X$3-4,_Inf_Day,0))*$D$2
+INDEX(_Inf_Data,MATCH($F160,_Inf_Country,0),MATCH(X$3-4,_Inf_Day,0))-INDEX(_Inf_Data,MATCH($F160,_Inf_Country,0),MATCH(X$3-5,_Inf_Day,0))*$D$2)/5</f>
        <v>0</v>
      </c>
      <c r="Y160" s="80">
        <f>(INDEX(_Inf_Data,MATCH($F160,_Inf_Country,0),MATCH(Y$3,_Inf_Day,0))-INDEX(_Inf_Data,MATCH($F160,_Inf_Country,0),MATCH(Y$3-1,_Inf_Day,0))*$D$2
+INDEX(_Inf_Data,MATCH($F160,_Inf_Country,0),MATCH(Y$3-1,_Inf_Day,0))-INDEX(_Inf_Data,MATCH($F160,_Inf_Country,0),MATCH(Y$3-2,_Inf_Day,0))*$D$2
+INDEX(_Inf_Data,MATCH($F160,_Inf_Country,0),MATCH(Y$3-2,_Inf_Day,0))-INDEX(_Inf_Data,MATCH($F160,_Inf_Country,0),MATCH(Y$3-3,_Inf_Day,0))*$D$2
+INDEX(_Inf_Data,MATCH($F160,_Inf_Country,0),MATCH(Y$3-3,_Inf_Day,0))-INDEX(_Inf_Data,MATCH($F160,_Inf_Country,0),MATCH(Y$3-4,_Inf_Day,0))*$D$2
+INDEX(_Inf_Data,MATCH($F160,_Inf_Country,0),MATCH(Y$3-4,_Inf_Day,0))-INDEX(_Inf_Data,MATCH($F160,_Inf_Country,0),MATCH(Y$3-5,_Inf_Day,0))*$D$2)/5</f>
        <v>0</v>
      </c>
      <c r="Z160" s="80">
        <f>(INDEX(_Inf_Data,MATCH($F160,_Inf_Country,0),MATCH(Z$3,_Inf_Day,0))-INDEX(_Inf_Data,MATCH($F160,_Inf_Country,0),MATCH(Z$3-1,_Inf_Day,0))*$D$2
+INDEX(_Inf_Data,MATCH($F160,_Inf_Country,0),MATCH(Z$3-1,_Inf_Day,0))-INDEX(_Inf_Data,MATCH($F160,_Inf_Country,0),MATCH(Z$3-2,_Inf_Day,0))*$D$2
+INDEX(_Inf_Data,MATCH($F160,_Inf_Country,0),MATCH(Z$3-2,_Inf_Day,0))-INDEX(_Inf_Data,MATCH($F160,_Inf_Country,0),MATCH(Z$3-3,_Inf_Day,0))*$D$2
+INDEX(_Inf_Data,MATCH($F160,_Inf_Country,0),MATCH(Z$3-3,_Inf_Day,0))-INDEX(_Inf_Data,MATCH($F160,_Inf_Country,0),MATCH(Z$3-4,_Inf_Day,0))*$D$2
+INDEX(_Inf_Data,MATCH($F160,_Inf_Country,0),MATCH(Z$3-4,_Inf_Day,0))-INDEX(_Inf_Data,MATCH($F160,_Inf_Country,0),MATCH(Z$3-5,_Inf_Day,0))*$D$2)/5</f>
        <v>0</v>
      </c>
      <c r="AA160" s="80">
        <f>(INDEX(_Inf_Data,MATCH($F160,_Inf_Country,0),MATCH(AA$3,_Inf_Day,0))-INDEX(_Inf_Data,MATCH($F160,_Inf_Country,0),MATCH(AA$3-1,_Inf_Day,0))*$D$2
+INDEX(_Inf_Data,MATCH($F160,_Inf_Country,0),MATCH(AA$3-1,_Inf_Day,0))-INDEX(_Inf_Data,MATCH($F160,_Inf_Country,0),MATCH(AA$3-2,_Inf_Day,0))*$D$2
+INDEX(_Inf_Data,MATCH($F160,_Inf_Country,0),MATCH(AA$3-2,_Inf_Day,0))-INDEX(_Inf_Data,MATCH($F160,_Inf_Country,0),MATCH(AA$3-3,_Inf_Day,0))*$D$2
+INDEX(_Inf_Data,MATCH($F160,_Inf_Country,0),MATCH(AA$3-3,_Inf_Day,0))-INDEX(_Inf_Data,MATCH($F160,_Inf_Country,0),MATCH(AA$3-4,_Inf_Day,0))*$D$2
+INDEX(_Inf_Data,MATCH($F160,_Inf_Country,0),MATCH(AA$3-4,_Inf_Day,0))-INDEX(_Inf_Data,MATCH($F160,_Inf_Country,0),MATCH(AA$3-5,_Inf_Day,0))*$D$2)/5</f>
        <v>0</v>
      </c>
      <c r="AB160" s="80">
        <f>(INDEX(_Inf_Data,MATCH($F160,_Inf_Country,0),MATCH(AB$3,_Inf_Day,0))-INDEX(_Inf_Data,MATCH($F160,_Inf_Country,0),MATCH(AB$3-1,_Inf_Day,0))*$D$2
+INDEX(_Inf_Data,MATCH($F160,_Inf_Country,0),MATCH(AB$3-1,_Inf_Day,0))-INDEX(_Inf_Data,MATCH($F160,_Inf_Country,0),MATCH(AB$3-2,_Inf_Day,0))*$D$2
+INDEX(_Inf_Data,MATCH($F160,_Inf_Country,0),MATCH(AB$3-2,_Inf_Day,0))-INDEX(_Inf_Data,MATCH($F160,_Inf_Country,0),MATCH(AB$3-3,_Inf_Day,0))*$D$2
+INDEX(_Inf_Data,MATCH($F160,_Inf_Country,0),MATCH(AB$3-3,_Inf_Day,0))-INDEX(_Inf_Data,MATCH($F160,_Inf_Country,0),MATCH(AB$3-4,_Inf_Day,0))*$D$2
+INDEX(_Inf_Data,MATCH($F160,_Inf_Country,0),MATCH(AB$3-4,_Inf_Day,0))-INDEX(_Inf_Data,MATCH($F160,_Inf_Country,0),MATCH(AB$3-5,_Inf_Day,0))*$D$2)/5</f>
        <v>0</v>
      </c>
      <c r="AC160" s="80">
        <f>(INDEX(_Inf_Data,MATCH($F160,_Inf_Country,0),MATCH(AC$3,_Inf_Day,0))-INDEX(_Inf_Data,MATCH($F160,_Inf_Country,0),MATCH(AC$3-1,_Inf_Day,0))*$D$2
+INDEX(_Inf_Data,MATCH($F160,_Inf_Country,0),MATCH(AC$3-1,_Inf_Day,0))-INDEX(_Inf_Data,MATCH($F160,_Inf_Country,0),MATCH(AC$3-2,_Inf_Day,0))*$D$2
+INDEX(_Inf_Data,MATCH($F160,_Inf_Country,0),MATCH(AC$3-2,_Inf_Day,0))-INDEX(_Inf_Data,MATCH($F160,_Inf_Country,0),MATCH(AC$3-3,_Inf_Day,0))*$D$2
+INDEX(_Inf_Data,MATCH($F160,_Inf_Country,0),MATCH(AC$3-3,_Inf_Day,0))-INDEX(_Inf_Data,MATCH($F160,_Inf_Country,0),MATCH(AC$3-4,_Inf_Day,0))*$D$2
+INDEX(_Inf_Data,MATCH($F160,_Inf_Country,0),MATCH(AC$3-4,_Inf_Day,0))-INDEX(_Inf_Data,MATCH($F160,_Inf_Country,0),MATCH(AC$3-5,_Inf_Day,0))*$D$2)/5</f>
        <v>0</v>
      </c>
      <c r="AD160" s="80">
        <f>(INDEX(_Inf_Data,MATCH($F160,_Inf_Country,0),MATCH(AD$3,_Inf_Day,0))-INDEX(_Inf_Data,MATCH($F160,_Inf_Country,0),MATCH(AD$3-1,_Inf_Day,0))*$D$2
+INDEX(_Inf_Data,MATCH($F160,_Inf_Country,0),MATCH(AD$3-1,_Inf_Day,0))-INDEX(_Inf_Data,MATCH($F160,_Inf_Country,0),MATCH(AD$3-2,_Inf_Day,0))*$D$2
+INDEX(_Inf_Data,MATCH($F160,_Inf_Country,0),MATCH(AD$3-2,_Inf_Day,0))-INDEX(_Inf_Data,MATCH($F160,_Inf_Country,0),MATCH(AD$3-3,_Inf_Day,0))*$D$2
+INDEX(_Inf_Data,MATCH($F160,_Inf_Country,0),MATCH(AD$3-3,_Inf_Day,0))-INDEX(_Inf_Data,MATCH($F160,_Inf_Country,0),MATCH(AD$3-4,_Inf_Day,0))*$D$2
+INDEX(_Inf_Data,MATCH($F160,_Inf_Country,0),MATCH(AD$3-4,_Inf_Day,0))-INDEX(_Inf_Data,MATCH($F160,_Inf_Country,0),MATCH(AD$3-5,_Inf_Day,0))*$D$2)/5</f>
        <v>0</v>
      </c>
      <c r="AE160" s="80">
        <f>(INDEX(_Inf_Data,MATCH($F160,_Inf_Country,0),MATCH(AE$3,_Inf_Day,0))-INDEX(_Inf_Data,MATCH($F160,_Inf_Country,0),MATCH(AE$3-1,_Inf_Day,0))*$D$2
+INDEX(_Inf_Data,MATCH($F160,_Inf_Country,0),MATCH(AE$3-1,_Inf_Day,0))-INDEX(_Inf_Data,MATCH($F160,_Inf_Country,0),MATCH(AE$3-2,_Inf_Day,0))*$D$2
+INDEX(_Inf_Data,MATCH($F160,_Inf_Country,0),MATCH(AE$3-2,_Inf_Day,0))-INDEX(_Inf_Data,MATCH($F160,_Inf_Country,0),MATCH(AE$3-3,_Inf_Day,0))*$D$2
+INDEX(_Inf_Data,MATCH($F160,_Inf_Country,0),MATCH(AE$3-3,_Inf_Day,0))-INDEX(_Inf_Data,MATCH($F160,_Inf_Country,0),MATCH(AE$3-4,_Inf_Day,0))*$D$2
+INDEX(_Inf_Data,MATCH($F160,_Inf_Country,0),MATCH(AE$3-4,_Inf_Day,0))-INDEX(_Inf_Data,MATCH($F160,_Inf_Country,0),MATCH(AE$3-5,_Inf_Day,0))*$D$2)/5</f>
        <v>0</v>
      </c>
      <c r="AF160" s="80">
        <f>(INDEX(_Inf_Data,MATCH($F160,_Inf_Country,0),MATCH(AF$3,_Inf_Day,0))-INDEX(_Inf_Data,MATCH($F160,_Inf_Country,0),MATCH(AF$3-1,_Inf_Day,0))*$D$2
+INDEX(_Inf_Data,MATCH($F160,_Inf_Country,0),MATCH(AF$3-1,_Inf_Day,0))-INDEX(_Inf_Data,MATCH($F160,_Inf_Country,0),MATCH(AF$3-2,_Inf_Day,0))*$D$2
+INDEX(_Inf_Data,MATCH($F160,_Inf_Country,0),MATCH(AF$3-2,_Inf_Day,0))-INDEX(_Inf_Data,MATCH($F160,_Inf_Country,0),MATCH(AF$3-3,_Inf_Day,0))*$D$2
+INDEX(_Inf_Data,MATCH($F160,_Inf_Country,0),MATCH(AF$3-3,_Inf_Day,0))-INDEX(_Inf_Data,MATCH($F160,_Inf_Country,0),MATCH(AF$3-4,_Inf_Day,0))*$D$2
+INDEX(_Inf_Data,MATCH($F160,_Inf_Country,0),MATCH(AF$3-4,_Inf_Day,0))-INDEX(_Inf_Data,MATCH($F160,_Inf_Country,0),MATCH(AF$3-5,_Inf_Day,0))*$D$2)/5</f>
        <v>0</v>
      </c>
      <c r="AG160" s="80">
        <f>(INDEX(_Inf_Data,MATCH($F160,_Inf_Country,0),MATCH(AG$3,_Inf_Day,0))-INDEX(_Inf_Data,MATCH($F160,_Inf_Country,0),MATCH(AG$3-1,_Inf_Day,0))*$D$2
+INDEX(_Inf_Data,MATCH($F160,_Inf_Country,0),MATCH(AG$3-1,_Inf_Day,0))-INDEX(_Inf_Data,MATCH($F160,_Inf_Country,0),MATCH(AG$3-2,_Inf_Day,0))*$D$2
+INDEX(_Inf_Data,MATCH($F160,_Inf_Country,0),MATCH(AG$3-2,_Inf_Day,0))-INDEX(_Inf_Data,MATCH($F160,_Inf_Country,0),MATCH(AG$3-3,_Inf_Day,0))*$D$2
+INDEX(_Inf_Data,MATCH($F160,_Inf_Country,0),MATCH(AG$3-3,_Inf_Day,0))-INDEX(_Inf_Data,MATCH($F160,_Inf_Country,0),MATCH(AG$3-4,_Inf_Day,0))*$D$2
+INDEX(_Inf_Data,MATCH($F160,_Inf_Country,0),MATCH(AG$3-4,_Inf_Day,0))-INDEX(_Inf_Data,MATCH($F160,_Inf_Country,0),MATCH(AG$3-5,_Inf_Day,0))*$D$2)/5</f>
        <v>0</v>
      </c>
      <c r="AH160" s="80">
        <f>(INDEX(_Inf_Data,MATCH($F160,_Inf_Country,0),MATCH(AH$3,_Inf_Day,0))-INDEX(_Inf_Data,MATCH($F160,_Inf_Country,0),MATCH(AH$3-1,_Inf_Day,0))*$D$2
+INDEX(_Inf_Data,MATCH($F160,_Inf_Country,0),MATCH(AH$3-1,_Inf_Day,0))-INDEX(_Inf_Data,MATCH($F160,_Inf_Country,0),MATCH(AH$3-2,_Inf_Day,0))*$D$2
+INDEX(_Inf_Data,MATCH($F160,_Inf_Country,0),MATCH(AH$3-2,_Inf_Day,0))-INDEX(_Inf_Data,MATCH($F160,_Inf_Country,0),MATCH(AH$3-3,_Inf_Day,0))*$D$2
+INDEX(_Inf_Data,MATCH($F160,_Inf_Country,0),MATCH(AH$3-3,_Inf_Day,0))-INDEX(_Inf_Data,MATCH($F160,_Inf_Country,0),MATCH(AH$3-4,_Inf_Day,0))*$D$2
+INDEX(_Inf_Data,MATCH($F160,_Inf_Country,0),MATCH(AH$3-4,_Inf_Day,0))-INDEX(_Inf_Data,MATCH($F160,_Inf_Country,0),MATCH(AH$3-5,_Inf_Day,0))*$D$2)/5</f>
        <v>0</v>
      </c>
      <c r="AI160" s="80">
        <f>(INDEX(_Inf_Data,MATCH($F160,_Inf_Country,0),MATCH(AI$3,_Inf_Day,0))-INDEX(_Inf_Data,MATCH($F160,_Inf_Country,0),MATCH(AI$3-1,_Inf_Day,0))*$D$2
+INDEX(_Inf_Data,MATCH($F160,_Inf_Country,0),MATCH(AI$3-1,_Inf_Day,0))-INDEX(_Inf_Data,MATCH($F160,_Inf_Country,0),MATCH(AI$3-2,_Inf_Day,0))*$D$2
+INDEX(_Inf_Data,MATCH($F160,_Inf_Country,0),MATCH(AI$3-2,_Inf_Day,0))-INDEX(_Inf_Data,MATCH($F160,_Inf_Country,0),MATCH(AI$3-3,_Inf_Day,0))*$D$2
+INDEX(_Inf_Data,MATCH($F160,_Inf_Country,0),MATCH(AI$3-3,_Inf_Day,0))-INDEX(_Inf_Data,MATCH($F160,_Inf_Country,0),MATCH(AI$3-4,_Inf_Day,0))*$D$2
+INDEX(_Inf_Data,MATCH($F160,_Inf_Country,0),MATCH(AI$3-4,_Inf_Day,0))-INDEX(_Inf_Data,MATCH($F160,_Inf_Country,0),MATCH(AI$3-5,_Inf_Day,0))*$D$2)/5</f>
        <v>0</v>
      </c>
      <c r="AJ160" s="80">
        <f>(INDEX(_Inf_Data,MATCH($F160,_Inf_Country,0),MATCH(AJ$3,_Inf_Day,0))-INDEX(_Inf_Data,MATCH($F160,_Inf_Country,0),MATCH(AJ$3-1,_Inf_Day,0))*$D$2
+INDEX(_Inf_Data,MATCH($F160,_Inf_Country,0),MATCH(AJ$3-1,_Inf_Day,0))-INDEX(_Inf_Data,MATCH($F160,_Inf_Country,0),MATCH(AJ$3-2,_Inf_Day,0))*$D$2
+INDEX(_Inf_Data,MATCH($F160,_Inf_Country,0),MATCH(AJ$3-2,_Inf_Day,0))-INDEX(_Inf_Data,MATCH($F160,_Inf_Country,0),MATCH(AJ$3-3,_Inf_Day,0))*$D$2
+INDEX(_Inf_Data,MATCH($F160,_Inf_Country,0),MATCH(AJ$3-3,_Inf_Day,0))-INDEX(_Inf_Data,MATCH($F160,_Inf_Country,0),MATCH(AJ$3-4,_Inf_Day,0))*$D$2
+INDEX(_Inf_Data,MATCH($F160,_Inf_Country,0),MATCH(AJ$3-4,_Inf_Day,0))-INDEX(_Inf_Data,MATCH($F160,_Inf_Country,0),MATCH(AJ$3-5,_Inf_Day,0))*$D$2)/5</f>
        <v>0</v>
      </c>
      <c r="AK160" s="80">
        <f>(INDEX(_Inf_Data,MATCH($F160,_Inf_Country,0),MATCH(AK$3,_Inf_Day,0))-INDEX(_Inf_Data,MATCH($F160,_Inf_Country,0),MATCH(AK$3-1,_Inf_Day,0))*$D$2
+INDEX(_Inf_Data,MATCH($F160,_Inf_Country,0),MATCH(AK$3-1,_Inf_Day,0))-INDEX(_Inf_Data,MATCH($F160,_Inf_Country,0),MATCH(AK$3-2,_Inf_Day,0))*$D$2
+INDEX(_Inf_Data,MATCH($F160,_Inf_Country,0),MATCH(AK$3-2,_Inf_Day,0))-INDEX(_Inf_Data,MATCH($F160,_Inf_Country,0),MATCH(AK$3-3,_Inf_Day,0))*$D$2
+INDEX(_Inf_Data,MATCH($F160,_Inf_Country,0),MATCH(AK$3-3,_Inf_Day,0))-INDEX(_Inf_Data,MATCH($F160,_Inf_Country,0),MATCH(AK$3-4,_Inf_Day,0))*$D$2
+INDEX(_Inf_Data,MATCH($F160,_Inf_Country,0),MATCH(AK$3-4,_Inf_Day,0))-INDEX(_Inf_Data,MATCH($F160,_Inf_Country,0),MATCH(AK$3-5,_Inf_Day,0))*$D$2)/5</f>
        <v>0</v>
      </c>
      <c r="AL160" s="80">
        <f>(INDEX(_Inf_Data,MATCH($F160,_Inf_Country,0),MATCH(AL$3,_Inf_Day,0))-INDEX(_Inf_Data,MATCH($F160,_Inf_Country,0),MATCH(AL$3-1,_Inf_Day,0))*$D$2
+INDEX(_Inf_Data,MATCH($F160,_Inf_Country,0),MATCH(AL$3-1,_Inf_Day,0))-INDEX(_Inf_Data,MATCH($F160,_Inf_Country,0),MATCH(AL$3-2,_Inf_Day,0))*$D$2
+INDEX(_Inf_Data,MATCH($F160,_Inf_Country,0),MATCH(AL$3-2,_Inf_Day,0))-INDEX(_Inf_Data,MATCH($F160,_Inf_Country,0),MATCH(AL$3-3,_Inf_Day,0))*$D$2
+INDEX(_Inf_Data,MATCH($F160,_Inf_Country,0),MATCH(AL$3-3,_Inf_Day,0))-INDEX(_Inf_Data,MATCH($F160,_Inf_Country,0),MATCH(AL$3-4,_Inf_Day,0))*$D$2
+INDEX(_Inf_Data,MATCH($F160,_Inf_Country,0),MATCH(AL$3-4,_Inf_Day,0))-INDEX(_Inf_Data,MATCH($F160,_Inf_Country,0),MATCH(AL$3-5,_Inf_Day,0))*$D$2)/5</f>
        <v>0</v>
      </c>
      <c r="AM160" s="80">
        <f>(INDEX(_Inf_Data,MATCH($F160,_Inf_Country,0),MATCH(AM$3,_Inf_Day,0))-INDEX(_Inf_Data,MATCH($F160,_Inf_Country,0),MATCH(AM$3-1,_Inf_Day,0))*$D$2
+INDEX(_Inf_Data,MATCH($F160,_Inf_Country,0),MATCH(AM$3-1,_Inf_Day,0))-INDEX(_Inf_Data,MATCH($F160,_Inf_Country,0),MATCH(AM$3-2,_Inf_Day,0))*$D$2
+INDEX(_Inf_Data,MATCH($F160,_Inf_Country,0),MATCH(AM$3-2,_Inf_Day,0))-INDEX(_Inf_Data,MATCH($F160,_Inf_Country,0),MATCH(AM$3-3,_Inf_Day,0))*$D$2
+INDEX(_Inf_Data,MATCH($F160,_Inf_Country,0),MATCH(AM$3-3,_Inf_Day,0))-INDEX(_Inf_Data,MATCH($F160,_Inf_Country,0),MATCH(AM$3-4,_Inf_Day,0))*$D$2
+INDEX(_Inf_Data,MATCH($F160,_Inf_Country,0),MATCH(AM$3-4,_Inf_Day,0))-INDEX(_Inf_Data,MATCH($F160,_Inf_Country,0),MATCH(AM$3-5,_Inf_Day,0))*$D$2)/5</f>
        <v>0</v>
      </c>
      <c r="AN160" s="80">
        <f>(INDEX(_Inf_Data,MATCH($F160,_Inf_Country,0),MATCH(AN$3,_Inf_Day,0))-INDEX(_Inf_Data,MATCH($F160,_Inf_Country,0),MATCH(AN$3-1,_Inf_Day,0))*$D$2
+INDEX(_Inf_Data,MATCH($F160,_Inf_Country,0),MATCH(AN$3-1,_Inf_Day,0))-INDEX(_Inf_Data,MATCH($F160,_Inf_Country,0),MATCH(AN$3-2,_Inf_Day,0))*$D$2
+INDEX(_Inf_Data,MATCH($F160,_Inf_Country,0),MATCH(AN$3-2,_Inf_Day,0))-INDEX(_Inf_Data,MATCH($F160,_Inf_Country,0),MATCH(AN$3-3,_Inf_Day,0))*$D$2
+INDEX(_Inf_Data,MATCH($F160,_Inf_Country,0),MATCH(AN$3-3,_Inf_Day,0))-INDEX(_Inf_Data,MATCH($F160,_Inf_Country,0),MATCH(AN$3-4,_Inf_Day,0))*$D$2
+INDEX(_Inf_Data,MATCH($F160,_Inf_Country,0),MATCH(AN$3-4,_Inf_Day,0))-INDEX(_Inf_Data,MATCH($F160,_Inf_Country,0),MATCH(AN$3-5,_Inf_Day,0))*$D$2)/5</f>
        <v>0</v>
      </c>
      <c r="AO160" s="80">
        <f>(INDEX(_Inf_Data,MATCH($F160,_Inf_Country,0),MATCH(AO$3,_Inf_Day,0))-INDEX(_Inf_Data,MATCH($F160,_Inf_Country,0),MATCH(AO$3-1,_Inf_Day,0))*$D$2
+INDEX(_Inf_Data,MATCH($F160,_Inf_Country,0),MATCH(AO$3-1,_Inf_Day,0))-INDEX(_Inf_Data,MATCH($F160,_Inf_Country,0),MATCH(AO$3-2,_Inf_Day,0))*$D$2
+INDEX(_Inf_Data,MATCH($F160,_Inf_Country,0),MATCH(AO$3-2,_Inf_Day,0))-INDEX(_Inf_Data,MATCH($F160,_Inf_Country,0),MATCH(AO$3-3,_Inf_Day,0))*$D$2
+INDEX(_Inf_Data,MATCH($F160,_Inf_Country,0),MATCH(AO$3-3,_Inf_Day,0))-INDEX(_Inf_Data,MATCH($F160,_Inf_Country,0),MATCH(AO$3-4,_Inf_Day,0))*$D$2
+INDEX(_Inf_Data,MATCH($F160,_Inf_Country,0),MATCH(AO$3-4,_Inf_Day,0))-INDEX(_Inf_Data,MATCH($F160,_Inf_Country,0),MATCH(AO$3-5,_Inf_Day,0))*$D$2)/5</f>
        <v>0</v>
      </c>
      <c r="AP160" s="80">
        <f>(INDEX(_Inf_Data,MATCH($F160,_Inf_Country,0),MATCH(AP$3,_Inf_Day,0))-INDEX(_Inf_Data,MATCH($F160,_Inf_Country,0),MATCH(AP$3-1,_Inf_Day,0))*$D$2
+INDEX(_Inf_Data,MATCH($F160,_Inf_Country,0),MATCH(AP$3-1,_Inf_Day,0))-INDEX(_Inf_Data,MATCH($F160,_Inf_Country,0),MATCH(AP$3-2,_Inf_Day,0))*$D$2
+INDEX(_Inf_Data,MATCH($F160,_Inf_Country,0),MATCH(AP$3-2,_Inf_Day,0))-INDEX(_Inf_Data,MATCH($F160,_Inf_Country,0),MATCH(AP$3-3,_Inf_Day,0))*$D$2
+INDEX(_Inf_Data,MATCH($F160,_Inf_Country,0),MATCH(AP$3-3,_Inf_Day,0))-INDEX(_Inf_Data,MATCH($F160,_Inf_Country,0),MATCH(AP$3-4,_Inf_Day,0))*$D$2
+INDEX(_Inf_Data,MATCH($F160,_Inf_Country,0),MATCH(AP$3-4,_Inf_Day,0))-INDEX(_Inf_Data,MATCH($F160,_Inf_Country,0),MATCH(AP$3-5,_Inf_Day,0))*$D$2)/5</f>
        <v>0</v>
      </c>
      <c r="AQ160" s="80">
        <f>(INDEX(_Inf_Data,MATCH($F160,_Inf_Country,0),MATCH(AQ$3,_Inf_Day,0))-INDEX(_Inf_Data,MATCH($F160,_Inf_Country,0),MATCH(AQ$3-1,_Inf_Day,0))*$D$2
+INDEX(_Inf_Data,MATCH($F160,_Inf_Country,0),MATCH(AQ$3-1,_Inf_Day,0))-INDEX(_Inf_Data,MATCH($F160,_Inf_Country,0),MATCH(AQ$3-2,_Inf_Day,0))*$D$2
+INDEX(_Inf_Data,MATCH($F160,_Inf_Country,0),MATCH(AQ$3-2,_Inf_Day,0))-INDEX(_Inf_Data,MATCH($F160,_Inf_Country,0),MATCH(AQ$3-3,_Inf_Day,0))*$D$2
+INDEX(_Inf_Data,MATCH($F160,_Inf_Country,0),MATCH(AQ$3-3,_Inf_Day,0))-INDEX(_Inf_Data,MATCH($F160,_Inf_Country,0),MATCH(AQ$3-4,_Inf_Day,0))*$D$2
+INDEX(_Inf_Data,MATCH($F160,_Inf_Country,0),MATCH(AQ$3-4,_Inf_Day,0))-INDEX(_Inf_Data,MATCH($F160,_Inf_Country,0),MATCH(AQ$3-5,_Inf_Day,0))*$D$2)/5</f>
        <v>0</v>
      </c>
      <c r="AR160" s="80">
        <f>(INDEX(_Inf_Data,MATCH($F160,_Inf_Country,0),MATCH(AR$3,_Inf_Day,0))-INDEX(_Inf_Data,MATCH($F160,_Inf_Country,0),MATCH(AR$3-1,_Inf_Day,0))*$D$2
+INDEX(_Inf_Data,MATCH($F160,_Inf_Country,0),MATCH(AR$3-1,_Inf_Day,0))-INDEX(_Inf_Data,MATCH($F160,_Inf_Country,0),MATCH(AR$3-2,_Inf_Day,0))*$D$2
+INDEX(_Inf_Data,MATCH($F160,_Inf_Country,0),MATCH(AR$3-2,_Inf_Day,0))-INDEX(_Inf_Data,MATCH($F160,_Inf_Country,0),MATCH(AR$3-3,_Inf_Day,0))*$D$2
+INDEX(_Inf_Data,MATCH($F160,_Inf_Country,0),MATCH(AR$3-3,_Inf_Day,0))-INDEX(_Inf_Data,MATCH($F160,_Inf_Country,0),MATCH(AR$3-4,_Inf_Day,0))*$D$2
+INDEX(_Inf_Data,MATCH($F160,_Inf_Country,0),MATCH(AR$3-4,_Inf_Day,0))-INDEX(_Inf_Data,MATCH($F160,_Inf_Country,0),MATCH(AR$3-5,_Inf_Day,0))*$D$2)/5</f>
        <v>0</v>
      </c>
      <c r="AS160" s="80">
        <f>(INDEX(_Inf_Data,MATCH($F160,_Inf_Country,0),MATCH(AS$3,_Inf_Day,0))-INDEX(_Inf_Data,MATCH($F160,_Inf_Country,0),MATCH(AS$3-1,_Inf_Day,0))*$D$2
+INDEX(_Inf_Data,MATCH($F160,_Inf_Country,0),MATCH(AS$3-1,_Inf_Day,0))-INDEX(_Inf_Data,MATCH($F160,_Inf_Country,0),MATCH(AS$3-2,_Inf_Day,0))*$D$2
+INDEX(_Inf_Data,MATCH($F160,_Inf_Country,0),MATCH(AS$3-2,_Inf_Day,0))-INDEX(_Inf_Data,MATCH($F160,_Inf_Country,0),MATCH(AS$3-3,_Inf_Day,0))*$D$2
+INDEX(_Inf_Data,MATCH($F160,_Inf_Country,0),MATCH(AS$3-3,_Inf_Day,0))-INDEX(_Inf_Data,MATCH($F160,_Inf_Country,0),MATCH(AS$3-4,_Inf_Day,0))*$D$2
+INDEX(_Inf_Data,MATCH($F160,_Inf_Country,0),MATCH(AS$3-4,_Inf_Day,0))-INDEX(_Inf_Data,MATCH($F160,_Inf_Country,0),MATCH(AS$3-5,_Inf_Day,0))*$D$2)/5</f>
        <v>0</v>
      </c>
      <c r="AT160" s="80">
        <f>(INDEX(_Inf_Data,MATCH($F160,_Inf_Country,0),MATCH(AT$3,_Inf_Day,0))-INDEX(_Inf_Data,MATCH($F160,_Inf_Country,0),MATCH(AT$3-1,_Inf_Day,0))*$D$2
+INDEX(_Inf_Data,MATCH($F160,_Inf_Country,0),MATCH(AT$3-1,_Inf_Day,0))-INDEX(_Inf_Data,MATCH($F160,_Inf_Country,0),MATCH(AT$3-2,_Inf_Day,0))*$D$2
+INDEX(_Inf_Data,MATCH($F160,_Inf_Country,0),MATCH(AT$3-2,_Inf_Day,0))-INDEX(_Inf_Data,MATCH($F160,_Inf_Country,0),MATCH(AT$3-3,_Inf_Day,0))*$D$2
+INDEX(_Inf_Data,MATCH($F160,_Inf_Country,0),MATCH(AT$3-3,_Inf_Day,0))-INDEX(_Inf_Data,MATCH($F160,_Inf_Country,0),MATCH(AT$3-4,_Inf_Day,0))*$D$2
+INDEX(_Inf_Data,MATCH($F160,_Inf_Country,0),MATCH(AT$3-4,_Inf_Day,0))-INDEX(_Inf_Data,MATCH($F160,_Inf_Country,0),MATCH(AT$3-5,_Inf_Day,0))*$D$2)/5</f>
        <v>0</v>
      </c>
      <c r="AU160" s="80">
        <f>(INDEX(_Inf_Data,MATCH($F160,_Inf_Country,0),MATCH(AU$3,_Inf_Day,0))-INDEX(_Inf_Data,MATCH($F160,_Inf_Country,0),MATCH(AU$3-1,_Inf_Day,0))*$D$2
+INDEX(_Inf_Data,MATCH($F160,_Inf_Country,0),MATCH(AU$3-1,_Inf_Day,0))-INDEX(_Inf_Data,MATCH($F160,_Inf_Country,0),MATCH(AU$3-2,_Inf_Day,0))*$D$2
+INDEX(_Inf_Data,MATCH($F160,_Inf_Country,0),MATCH(AU$3-2,_Inf_Day,0))-INDEX(_Inf_Data,MATCH($F160,_Inf_Country,0),MATCH(AU$3-3,_Inf_Day,0))*$D$2
+INDEX(_Inf_Data,MATCH($F160,_Inf_Country,0),MATCH(AU$3-3,_Inf_Day,0))-INDEX(_Inf_Data,MATCH($F160,_Inf_Country,0),MATCH(AU$3-4,_Inf_Day,0))*$D$2
+INDEX(_Inf_Data,MATCH($F160,_Inf_Country,0),MATCH(AU$3-4,_Inf_Day,0))-INDEX(_Inf_Data,MATCH($F160,_Inf_Country,0),MATCH(AU$3-5,_Inf_Day,0))*$D$2)/5</f>
        <v>0</v>
      </c>
      <c r="AV160" s="80">
        <f>(INDEX(_Inf_Data,MATCH($F160,_Inf_Country,0),MATCH(AV$3,_Inf_Day,0))-INDEX(_Inf_Data,MATCH($F160,_Inf_Country,0),MATCH(AV$3-1,_Inf_Day,0))*$D$2
+INDEX(_Inf_Data,MATCH($F160,_Inf_Country,0),MATCH(AV$3-1,_Inf_Day,0))-INDEX(_Inf_Data,MATCH($F160,_Inf_Country,0),MATCH(AV$3-2,_Inf_Day,0))*$D$2
+INDEX(_Inf_Data,MATCH($F160,_Inf_Country,0),MATCH(AV$3-2,_Inf_Day,0))-INDEX(_Inf_Data,MATCH($F160,_Inf_Country,0),MATCH(AV$3-3,_Inf_Day,0))*$D$2
+INDEX(_Inf_Data,MATCH($F160,_Inf_Country,0),MATCH(AV$3-3,_Inf_Day,0))-INDEX(_Inf_Data,MATCH($F160,_Inf_Country,0),MATCH(AV$3-4,_Inf_Day,0))*$D$2
+INDEX(_Inf_Data,MATCH($F160,_Inf_Country,0),MATCH(AV$3-4,_Inf_Day,0))-INDEX(_Inf_Data,MATCH($F160,_Inf_Country,0),MATCH(AV$3-5,_Inf_Day,0))*$D$2)/5</f>
        <v>0</v>
      </c>
      <c r="AW160" s="80">
        <f>(INDEX(_Inf_Data,MATCH($F160,_Inf_Country,0),MATCH(AW$3,_Inf_Day,0))-INDEX(_Inf_Data,MATCH($F160,_Inf_Country,0),MATCH(AW$3-1,_Inf_Day,0))*$D$2
+INDEX(_Inf_Data,MATCH($F160,_Inf_Country,0),MATCH(AW$3-1,_Inf_Day,0))-INDEX(_Inf_Data,MATCH($F160,_Inf_Country,0),MATCH(AW$3-2,_Inf_Day,0))*$D$2
+INDEX(_Inf_Data,MATCH($F160,_Inf_Country,0),MATCH(AW$3-2,_Inf_Day,0))-INDEX(_Inf_Data,MATCH($F160,_Inf_Country,0),MATCH(AW$3-3,_Inf_Day,0))*$D$2
+INDEX(_Inf_Data,MATCH($F160,_Inf_Country,0),MATCH(AW$3-3,_Inf_Day,0))-INDEX(_Inf_Data,MATCH($F160,_Inf_Country,0),MATCH(AW$3-4,_Inf_Day,0))*$D$2
+INDEX(_Inf_Data,MATCH($F160,_Inf_Country,0),MATCH(AW$3-4,_Inf_Day,0))-INDEX(_Inf_Data,MATCH($F160,_Inf_Country,0),MATCH(AW$3-5,_Inf_Day,0))*$D$2)/5</f>
        <v>0</v>
      </c>
      <c r="AX160" s="80">
        <f>(INDEX(_Inf_Data,MATCH($F160,_Inf_Country,0),MATCH(AX$3,_Inf_Day,0))-INDEX(_Inf_Data,MATCH($F160,_Inf_Country,0),MATCH(AX$3-1,_Inf_Day,0))*$D$2
+INDEX(_Inf_Data,MATCH($F160,_Inf_Country,0),MATCH(AX$3-1,_Inf_Day,0))-INDEX(_Inf_Data,MATCH($F160,_Inf_Country,0),MATCH(AX$3-2,_Inf_Day,0))*$D$2
+INDEX(_Inf_Data,MATCH($F160,_Inf_Country,0),MATCH(AX$3-2,_Inf_Day,0))-INDEX(_Inf_Data,MATCH($F160,_Inf_Country,0),MATCH(AX$3-3,_Inf_Day,0))*$D$2
+INDEX(_Inf_Data,MATCH($F160,_Inf_Country,0),MATCH(AX$3-3,_Inf_Day,0))-INDEX(_Inf_Data,MATCH($F160,_Inf_Country,0),MATCH(AX$3-4,_Inf_Day,0))*$D$2
+INDEX(_Inf_Data,MATCH($F160,_Inf_Country,0),MATCH(AX$3-4,_Inf_Day,0))-INDEX(_Inf_Data,MATCH($F160,_Inf_Country,0),MATCH(AX$3-5,_Inf_Day,0))*$D$2)/5</f>
        <v>0</v>
      </c>
      <c r="AY160" s="80">
        <f>(INDEX(_Inf_Data,MATCH($F160,_Inf_Country,0),MATCH(AY$3,_Inf_Day,0))-INDEX(_Inf_Data,MATCH($F160,_Inf_Country,0),MATCH(AY$3-1,_Inf_Day,0))*$D$2
+INDEX(_Inf_Data,MATCH($F160,_Inf_Country,0),MATCH(AY$3-1,_Inf_Day,0))-INDEX(_Inf_Data,MATCH($F160,_Inf_Country,0),MATCH(AY$3-2,_Inf_Day,0))*$D$2
+INDEX(_Inf_Data,MATCH($F160,_Inf_Country,0),MATCH(AY$3-2,_Inf_Day,0))-INDEX(_Inf_Data,MATCH($F160,_Inf_Country,0),MATCH(AY$3-3,_Inf_Day,0))*$D$2
+INDEX(_Inf_Data,MATCH($F160,_Inf_Country,0),MATCH(AY$3-3,_Inf_Day,0))-INDEX(_Inf_Data,MATCH($F160,_Inf_Country,0),MATCH(AY$3-4,_Inf_Day,0))*$D$2
+INDEX(_Inf_Data,MATCH($F160,_Inf_Country,0),MATCH(AY$3-4,_Inf_Day,0))-INDEX(_Inf_Data,MATCH($F160,_Inf_Country,0),MATCH(AY$3-5,_Inf_Day,0))*$D$2)/5</f>
        <v>0</v>
      </c>
      <c r="AZ160" s="80">
        <f>(INDEX(_Inf_Data,MATCH($F160,_Inf_Country,0),MATCH(AZ$3,_Inf_Day,0))-INDEX(_Inf_Data,MATCH($F160,_Inf_Country,0),MATCH(AZ$3-1,_Inf_Day,0))*$D$2
+INDEX(_Inf_Data,MATCH($F160,_Inf_Country,0),MATCH(AZ$3-1,_Inf_Day,0))-INDEX(_Inf_Data,MATCH($F160,_Inf_Country,0),MATCH(AZ$3-2,_Inf_Day,0))*$D$2
+INDEX(_Inf_Data,MATCH($F160,_Inf_Country,0),MATCH(AZ$3-2,_Inf_Day,0))-INDEX(_Inf_Data,MATCH($F160,_Inf_Country,0),MATCH(AZ$3-3,_Inf_Day,0))*$D$2
+INDEX(_Inf_Data,MATCH($F160,_Inf_Country,0),MATCH(AZ$3-3,_Inf_Day,0))-INDEX(_Inf_Data,MATCH($F160,_Inf_Country,0),MATCH(AZ$3-4,_Inf_Day,0))*$D$2
+INDEX(_Inf_Data,MATCH($F160,_Inf_Country,0),MATCH(AZ$3-4,_Inf_Day,0))-INDEX(_Inf_Data,MATCH($F160,_Inf_Country,0),MATCH(AZ$3-5,_Inf_Day,0))*$D$2)/5</f>
        <v>0</v>
      </c>
      <c r="BA160" s="80">
        <f>(INDEX(_Inf_Data,MATCH($F160,_Inf_Country,0),MATCH(BA$3,_Inf_Day,0))-INDEX(_Inf_Data,MATCH($F160,_Inf_Country,0),MATCH(BA$3-1,_Inf_Day,0))*$D$2
+INDEX(_Inf_Data,MATCH($F160,_Inf_Country,0),MATCH(BA$3-1,_Inf_Day,0))-INDEX(_Inf_Data,MATCH($F160,_Inf_Country,0),MATCH(BA$3-2,_Inf_Day,0))*$D$2
+INDEX(_Inf_Data,MATCH($F160,_Inf_Country,0),MATCH(BA$3-2,_Inf_Day,0))-INDEX(_Inf_Data,MATCH($F160,_Inf_Country,0),MATCH(BA$3-3,_Inf_Day,0))*$D$2
+INDEX(_Inf_Data,MATCH($F160,_Inf_Country,0),MATCH(BA$3-3,_Inf_Day,0))-INDEX(_Inf_Data,MATCH($F160,_Inf_Country,0),MATCH(BA$3-4,_Inf_Day,0))*$D$2
+INDEX(_Inf_Data,MATCH($F160,_Inf_Country,0),MATCH(BA$3-4,_Inf_Day,0))-INDEX(_Inf_Data,MATCH($F160,_Inf_Country,0),MATCH(BA$3-5,_Inf_Day,0))*$D$2)/5</f>
        <v>0</v>
      </c>
      <c r="BB160" s="80">
        <f>(INDEX(_Inf_Data,MATCH($F160,_Inf_Country,0),MATCH(BB$3,_Inf_Day,0))-INDEX(_Inf_Data,MATCH($F160,_Inf_Country,0),MATCH(BB$3-1,_Inf_Day,0))*$D$2
+INDEX(_Inf_Data,MATCH($F160,_Inf_Country,0),MATCH(BB$3-1,_Inf_Day,0))-INDEX(_Inf_Data,MATCH($F160,_Inf_Country,0),MATCH(BB$3-2,_Inf_Day,0))*$D$2
+INDEX(_Inf_Data,MATCH($F160,_Inf_Country,0),MATCH(BB$3-2,_Inf_Day,0))-INDEX(_Inf_Data,MATCH($F160,_Inf_Country,0),MATCH(BB$3-3,_Inf_Day,0))*$D$2
+INDEX(_Inf_Data,MATCH($F160,_Inf_Country,0),MATCH(BB$3-3,_Inf_Day,0))-INDEX(_Inf_Data,MATCH($F160,_Inf_Country,0),MATCH(BB$3-4,_Inf_Day,0))*$D$2
+INDEX(_Inf_Data,MATCH($F160,_Inf_Country,0),MATCH(BB$3-4,_Inf_Day,0))-INDEX(_Inf_Data,MATCH($F160,_Inf_Country,0),MATCH(BB$3-5,_Inf_Day,0))*$D$2)/5</f>
        <v>0</v>
      </c>
      <c r="BC160" s="80">
        <f>(INDEX(_Inf_Data,MATCH($F160,_Inf_Country,0),MATCH(BC$3,_Inf_Day,0))-INDEX(_Inf_Data,MATCH($F160,_Inf_Country,0),MATCH(BC$3-1,_Inf_Day,0))*$D$2
+INDEX(_Inf_Data,MATCH($F160,_Inf_Country,0),MATCH(BC$3-1,_Inf_Day,0))-INDEX(_Inf_Data,MATCH($F160,_Inf_Country,0),MATCH(BC$3-2,_Inf_Day,0))*$D$2
+INDEX(_Inf_Data,MATCH($F160,_Inf_Country,0),MATCH(BC$3-2,_Inf_Day,0))-INDEX(_Inf_Data,MATCH($F160,_Inf_Country,0),MATCH(BC$3-3,_Inf_Day,0))*$D$2
+INDEX(_Inf_Data,MATCH($F160,_Inf_Country,0),MATCH(BC$3-3,_Inf_Day,0))-INDEX(_Inf_Data,MATCH($F160,_Inf_Country,0),MATCH(BC$3-4,_Inf_Day,0))*$D$2
+INDEX(_Inf_Data,MATCH($F160,_Inf_Country,0),MATCH(BC$3-4,_Inf_Day,0))-INDEX(_Inf_Data,MATCH($F160,_Inf_Country,0),MATCH(BC$3-5,_Inf_Day,0))*$D$2)/5</f>
        <v>0</v>
      </c>
      <c r="BD160" s="80">
        <f>(INDEX(_Inf_Data,MATCH($F160,_Inf_Country,0),MATCH(BD$3,_Inf_Day,0))-INDEX(_Inf_Data,MATCH($F160,_Inf_Country,0),MATCH(BD$3-1,_Inf_Day,0))*$D$2
+INDEX(_Inf_Data,MATCH($F160,_Inf_Country,0),MATCH(BD$3-1,_Inf_Day,0))-INDEX(_Inf_Data,MATCH($F160,_Inf_Country,0),MATCH(BD$3-2,_Inf_Day,0))*$D$2
+INDEX(_Inf_Data,MATCH($F160,_Inf_Country,0),MATCH(BD$3-2,_Inf_Day,0))-INDEX(_Inf_Data,MATCH($F160,_Inf_Country,0),MATCH(BD$3-3,_Inf_Day,0))*$D$2
+INDEX(_Inf_Data,MATCH($F160,_Inf_Country,0),MATCH(BD$3-3,_Inf_Day,0))-INDEX(_Inf_Data,MATCH($F160,_Inf_Country,0),MATCH(BD$3-4,_Inf_Day,0))*$D$2
+INDEX(_Inf_Data,MATCH($F160,_Inf_Country,0),MATCH(BD$3-4,_Inf_Day,0))-INDEX(_Inf_Data,MATCH($F160,_Inf_Country,0),MATCH(BD$3-5,_Inf_Day,0))*$D$2)/5</f>
        <v>0</v>
      </c>
      <c r="BE160" s="80">
        <f>(INDEX(_Inf_Data,MATCH($F160,_Inf_Country,0),MATCH(BE$3,_Inf_Day,0))-INDEX(_Inf_Data,MATCH($F160,_Inf_Country,0),MATCH(BE$3-1,_Inf_Day,0))*$D$2
+INDEX(_Inf_Data,MATCH($F160,_Inf_Country,0),MATCH(BE$3-1,_Inf_Day,0))-INDEX(_Inf_Data,MATCH($F160,_Inf_Country,0),MATCH(BE$3-2,_Inf_Day,0))*$D$2
+INDEX(_Inf_Data,MATCH($F160,_Inf_Country,0),MATCH(BE$3-2,_Inf_Day,0))-INDEX(_Inf_Data,MATCH($F160,_Inf_Country,0),MATCH(BE$3-3,_Inf_Day,0))*$D$2
+INDEX(_Inf_Data,MATCH($F160,_Inf_Country,0),MATCH(BE$3-3,_Inf_Day,0))-INDEX(_Inf_Data,MATCH($F160,_Inf_Country,0),MATCH(BE$3-4,_Inf_Day,0))*$D$2
+INDEX(_Inf_Data,MATCH($F160,_Inf_Country,0),MATCH(BE$3-4,_Inf_Day,0))-INDEX(_Inf_Data,MATCH($F160,_Inf_Country,0),MATCH(BE$3-5,_Inf_Day,0))*$D$2)/5</f>
        <v>0</v>
      </c>
      <c r="BF160" s="80">
        <f>(INDEX(_Inf_Data,MATCH($F160,_Inf_Country,0),MATCH(BF$3,_Inf_Day,0))-INDEX(_Inf_Data,MATCH($F160,_Inf_Country,0),MATCH(BF$3-1,_Inf_Day,0))*$D$2
+INDEX(_Inf_Data,MATCH($F160,_Inf_Country,0),MATCH(BF$3-1,_Inf_Day,0))-INDEX(_Inf_Data,MATCH($F160,_Inf_Country,0),MATCH(BF$3-2,_Inf_Day,0))*$D$2
+INDEX(_Inf_Data,MATCH($F160,_Inf_Country,0),MATCH(BF$3-2,_Inf_Day,0))-INDEX(_Inf_Data,MATCH($F160,_Inf_Country,0),MATCH(BF$3-3,_Inf_Day,0))*$D$2
+INDEX(_Inf_Data,MATCH($F160,_Inf_Country,0),MATCH(BF$3-3,_Inf_Day,0))-INDEX(_Inf_Data,MATCH($F160,_Inf_Country,0),MATCH(BF$3-4,_Inf_Day,0))*$D$2
+INDEX(_Inf_Data,MATCH($F160,_Inf_Country,0),MATCH(BF$3-4,_Inf_Day,0))-INDEX(_Inf_Data,MATCH($F160,_Inf_Country,0),MATCH(BF$3-5,_Inf_Day,0))*$D$2)/5</f>
        <v>0</v>
      </c>
      <c r="BG160" s="80">
        <f>(INDEX(_Inf_Data,MATCH($F160,_Inf_Country,0),MATCH(BG$3,_Inf_Day,0))-INDEX(_Inf_Data,MATCH($F160,_Inf_Country,0),MATCH(BG$3-1,_Inf_Day,0))*$D$2
+INDEX(_Inf_Data,MATCH($F160,_Inf_Country,0),MATCH(BG$3-1,_Inf_Day,0))-INDEX(_Inf_Data,MATCH($F160,_Inf_Country,0),MATCH(BG$3-2,_Inf_Day,0))*$D$2
+INDEX(_Inf_Data,MATCH($F160,_Inf_Country,0),MATCH(BG$3-2,_Inf_Day,0))-INDEX(_Inf_Data,MATCH($F160,_Inf_Country,0),MATCH(BG$3-3,_Inf_Day,0))*$D$2
+INDEX(_Inf_Data,MATCH($F160,_Inf_Country,0),MATCH(BG$3-3,_Inf_Day,0))-INDEX(_Inf_Data,MATCH($F160,_Inf_Country,0),MATCH(BG$3-4,_Inf_Day,0))*$D$2
+INDEX(_Inf_Data,MATCH($F160,_Inf_Country,0),MATCH(BG$3-4,_Inf_Day,0))-INDEX(_Inf_Data,MATCH($F160,_Inf_Country,0),MATCH(BG$3-5,_Inf_Day,0))*$D$2)/5</f>
        <v>0</v>
      </c>
      <c r="BH160" s="80">
        <f>(INDEX(_Inf_Data,MATCH($F160,_Inf_Country,0),MATCH(BH$3,_Inf_Day,0))-INDEX(_Inf_Data,MATCH($F160,_Inf_Country,0),MATCH(BH$3-1,_Inf_Day,0))*$D$2
+INDEX(_Inf_Data,MATCH($F160,_Inf_Country,0),MATCH(BH$3-1,_Inf_Day,0))-INDEX(_Inf_Data,MATCH($F160,_Inf_Country,0),MATCH(BH$3-2,_Inf_Day,0))*$D$2
+INDEX(_Inf_Data,MATCH($F160,_Inf_Country,0),MATCH(BH$3-2,_Inf_Day,0))-INDEX(_Inf_Data,MATCH($F160,_Inf_Country,0),MATCH(BH$3-3,_Inf_Day,0))*$D$2
+INDEX(_Inf_Data,MATCH($F160,_Inf_Country,0),MATCH(BH$3-3,_Inf_Day,0))-INDEX(_Inf_Data,MATCH($F160,_Inf_Country,0),MATCH(BH$3-4,_Inf_Day,0))*$D$2
+INDEX(_Inf_Data,MATCH($F160,_Inf_Country,0),MATCH(BH$3-4,_Inf_Day,0))-INDEX(_Inf_Data,MATCH($F160,_Inf_Country,0),MATCH(BH$3-5,_Inf_Day,0))*$D$2)/5</f>
        <v>0</v>
      </c>
      <c r="BI160" s="80">
        <f>(INDEX(_Inf_Data,MATCH($F160,_Inf_Country,0),MATCH(BI$3,_Inf_Day,0))-INDEX(_Inf_Data,MATCH($F160,_Inf_Country,0),MATCH(BI$3-1,_Inf_Day,0))*$D$2
+INDEX(_Inf_Data,MATCH($F160,_Inf_Country,0),MATCH(BI$3-1,_Inf_Day,0))-INDEX(_Inf_Data,MATCH($F160,_Inf_Country,0),MATCH(BI$3-2,_Inf_Day,0))*$D$2
+INDEX(_Inf_Data,MATCH($F160,_Inf_Country,0),MATCH(BI$3-2,_Inf_Day,0))-INDEX(_Inf_Data,MATCH($F160,_Inf_Country,0),MATCH(BI$3-3,_Inf_Day,0))*$D$2
+INDEX(_Inf_Data,MATCH($F160,_Inf_Country,0),MATCH(BI$3-3,_Inf_Day,0))-INDEX(_Inf_Data,MATCH($F160,_Inf_Country,0),MATCH(BI$3-4,_Inf_Day,0))*$D$2
+INDEX(_Inf_Data,MATCH($F160,_Inf_Country,0),MATCH(BI$3-4,_Inf_Day,0))-INDEX(_Inf_Data,MATCH($F160,_Inf_Country,0),MATCH(BI$3-5,_Inf_Day,0))*$D$2)/5</f>
        <v>0</v>
      </c>
      <c r="BJ160" s="80">
        <f>(INDEX(_Inf_Data,MATCH($F160,_Inf_Country,0),MATCH(BJ$3,_Inf_Day,0))-INDEX(_Inf_Data,MATCH($F160,_Inf_Country,0),MATCH(BJ$3-1,_Inf_Day,0))*$D$2
+INDEX(_Inf_Data,MATCH($F160,_Inf_Country,0),MATCH(BJ$3-1,_Inf_Day,0))-INDEX(_Inf_Data,MATCH($F160,_Inf_Country,0),MATCH(BJ$3-2,_Inf_Day,0))*$D$2
+INDEX(_Inf_Data,MATCH($F160,_Inf_Country,0),MATCH(BJ$3-2,_Inf_Day,0))-INDEX(_Inf_Data,MATCH($F160,_Inf_Country,0),MATCH(BJ$3-3,_Inf_Day,0))*$D$2
+INDEX(_Inf_Data,MATCH($F160,_Inf_Country,0),MATCH(BJ$3-3,_Inf_Day,0))-INDEX(_Inf_Data,MATCH($F160,_Inf_Country,0),MATCH(BJ$3-4,_Inf_Day,0))*$D$2
+INDEX(_Inf_Data,MATCH($F160,_Inf_Country,0),MATCH(BJ$3-4,_Inf_Day,0))-INDEX(_Inf_Data,MATCH($F160,_Inf_Country,0),MATCH(BJ$3-5,_Inf_Day,0))*$D$2)/5</f>
        <v>0</v>
      </c>
      <c r="BK160" s="80">
        <f>(INDEX(_Inf_Data,MATCH($F160,_Inf_Country,0),MATCH(BK$3,_Inf_Day,0))-INDEX(_Inf_Data,MATCH($F160,_Inf_Country,0),MATCH(BK$3-1,_Inf_Day,0))*$D$2
+INDEX(_Inf_Data,MATCH($F160,_Inf_Country,0),MATCH(BK$3-1,_Inf_Day,0))-INDEX(_Inf_Data,MATCH($F160,_Inf_Country,0),MATCH(BK$3-2,_Inf_Day,0))*$D$2
+INDEX(_Inf_Data,MATCH($F160,_Inf_Country,0),MATCH(BK$3-2,_Inf_Day,0))-INDEX(_Inf_Data,MATCH($F160,_Inf_Country,0),MATCH(BK$3-3,_Inf_Day,0))*$D$2
+INDEX(_Inf_Data,MATCH($F160,_Inf_Country,0),MATCH(BK$3-3,_Inf_Day,0))-INDEX(_Inf_Data,MATCH($F160,_Inf_Country,0),MATCH(BK$3-4,_Inf_Day,0))*$D$2
+INDEX(_Inf_Data,MATCH($F160,_Inf_Country,0),MATCH(BK$3-4,_Inf_Day,0))-INDEX(_Inf_Data,MATCH($F160,_Inf_Country,0),MATCH(BK$3-5,_Inf_Day,0))*$D$2)/5</f>
        <v>0</v>
      </c>
      <c r="BL160" s="80">
        <f>(INDEX(_Inf_Data,MATCH($F160,_Inf_Country,0),MATCH(BL$3,_Inf_Day,0))-INDEX(_Inf_Data,MATCH($F160,_Inf_Country,0),MATCH(BL$3-1,_Inf_Day,0))*$D$2
+INDEX(_Inf_Data,MATCH($F160,_Inf_Country,0),MATCH(BL$3-1,_Inf_Day,0))-INDEX(_Inf_Data,MATCH($F160,_Inf_Country,0),MATCH(BL$3-2,_Inf_Day,0))*$D$2
+INDEX(_Inf_Data,MATCH($F160,_Inf_Country,0),MATCH(BL$3-2,_Inf_Day,0))-INDEX(_Inf_Data,MATCH($F160,_Inf_Country,0),MATCH(BL$3-3,_Inf_Day,0))*$D$2
+INDEX(_Inf_Data,MATCH($F160,_Inf_Country,0),MATCH(BL$3-3,_Inf_Day,0))-INDEX(_Inf_Data,MATCH($F160,_Inf_Country,0),MATCH(BL$3-4,_Inf_Day,0))*$D$2
+INDEX(_Inf_Data,MATCH($F160,_Inf_Country,0),MATCH(BL$3-4,_Inf_Day,0))-INDEX(_Inf_Data,MATCH($F160,_Inf_Country,0),MATCH(BL$3-5,_Inf_Day,0))*$D$2)/5</f>
        <v>0</v>
      </c>
      <c r="BM160" s="80">
        <f>(INDEX(_Inf_Data,MATCH($F160,_Inf_Country,0),MATCH(BM$3,_Inf_Day,0))-INDEX(_Inf_Data,MATCH($F160,_Inf_Country,0),MATCH(BM$3-1,_Inf_Day,0))*$D$2
+INDEX(_Inf_Data,MATCH($F160,_Inf_Country,0),MATCH(BM$3-1,_Inf_Day,0))-INDEX(_Inf_Data,MATCH($F160,_Inf_Country,0),MATCH(BM$3-2,_Inf_Day,0))*$D$2
+INDEX(_Inf_Data,MATCH($F160,_Inf_Country,0),MATCH(BM$3-2,_Inf_Day,0))-INDEX(_Inf_Data,MATCH($F160,_Inf_Country,0),MATCH(BM$3-3,_Inf_Day,0))*$D$2
+INDEX(_Inf_Data,MATCH($F160,_Inf_Country,0),MATCH(BM$3-3,_Inf_Day,0))-INDEX(_Inf_Data,MATCH($F160,_Inf_Country,0),MATCH(BM$3-4,_Inf_Day,0))*$D$2
+INDEX(_Inf_Data,MATCH($F160,_Inf_Country,0),MATCH(BM$3-4,_Inf_Day,0))-INDEX(_Inf_Data,MATCH($F160,_Inf_Country,0),MATCH(BM$3-5,_Inf_Day,0))*$D$2)/5</f>
        <v>0</v>
      </c>
      <c r="BN160" s="80">
        <f>(INDEX(_Inf_Data,MATCH($F160,_Inf_Country,0),MATCH(BN$3,_Inf_Day,0))-INDEX(_Inf_Data,MATCH($F160,_Inf_Country,0),MATCH(BN$3-1,_Inf_Day,0))*$D$2
+INDEX(_Inf_Data,MATCH($F160,_Inf_Country,0),MATCH(BN$3-1,_Inf_Day,0))-INDEX(_Inf_Data,MATCH($F160,_Inf_Country,0),MATCH(BN$3-2,_Inf_Day,0))*$D$2
+INDEX(_Inf_Data,MATCH($F160,_Inf_Country,0),MATCH(BN$3-2,_Inf_Day,0))-INDEX(_Inf_Data,MATCH($F160,_Inf_Country,0),MATCH(BN$3-3,_Inf_Day,0))*$D$2
+INDEX(_Inf_Data,MATCH($F160,_Inf_Country,0),MATCH(BN$3-3,_Inf_Day,0))-INDEX(_Inf_Data,MATCH($F160,_Inf_Country,0),MATCH(BN$3-4,_Inf_Day,0))*$D$2
+INDEX(_Inf_Data,MATCH($F160,_Inf_Country,0),MATCH(BN$3-4,_Inf_Day,0))-INDEX(_Inf_Data,MATCH($F160,_Inf_Country,0),MATCH(BN$3-5,_Inf_Day,0))*$D$2)/5</f>
        <v>0</v>
      </c>
      <c r="BO160" s="80">
        <f>(INDEX(_Inf_Data,MATCH($F160,_Inf_Country,0),MATCH(BO$3,_Inf_Day,0))-INDEX(_Inf_Data,MATCH($F160,_Inf_Country,0),MATCH(BO$3-1,_Inf_Day,0))*$D$2
+INDEX(_Inf_Data,MATCH($F160,_Inf_Country,0),MATCH(BO$3-1,_Inf_Day,0))-INDEX(_Inf_Data,MATCH($F160,_Inf_Country,0),MATCH(BO$3-2,_Inf_Day,0))*$D$2
+INDEX(_Inf_Data,MATCH($F160,_Inf_Country,0),MATCH(BO$3-2,_Inf_Day,0))-INDEX(_Inf_Data,MATCH($F160,_Inf_Country,0),MATCH(BO$3-3,_Inf_Day,0))*$D$2
+INDEX(_Inf_Data,MATCH($F160,_Inf_Country,0),MATCH(BO$3-3,_Inf_Day,0))-INDEX(_Inf_Data,MATCH($F160,_Inf_Country,0),MATCH(BO$3-4,_Inf_Day,0))*$D$2
+INDEX(_Inf_Data,MATCH($F160,_Inf_Country,0),MATCH(BO$3-4,_Inf_Day,0))-INDEX(_Inf_Data,MATCH($F160,_Inf_Country,0),MATCH(BO$3-5,_Inf_Day,0))*$D$2)/5</f>
        <v>0</v>
      </c>
      <c r="BP160" s="80">
        <f>(INDEX(_Inf_Data,MATCH($F160,_Inf_Country,0),MATCH(BP$3,_Inf_Day,0))-INDEX(_Inf_Data,MATCH($F160,_Inf_Country,0),MATCH(BP$3-1,_Inf_Day,0))*$D$2
+INDEX(_Inf_Data,MATCH($F160,_Inf_Country,0),MATCH(BP$3-1,_Inf_Day,0))-INDEX(_Inf_Data,MATCH($F160,_Inf_Country,0),MATCH(BP$3-2,_Inf_Day,0))*$D$2
+INDEX(_Inf_Data,MATCH($F160,_Inf_Country,0),MATCH(BP$3-2,_Inf_Day,0))-INDEX(_Inf_Data,MATCH($F160,_Inf_Country,0),MATCH(BP$3-3,_Inf_Day,0))*$D$2
+INDEX(_Inf_Data,MATCH($F160,_Inf_Country,0),MATCH(BP$3-3,_Inf_Day,0))-INDEX(_Inf_Data,MATCH($F160,_Inf_Country,0),MATCH(BP$3-4,_Inf_Day,0))*$D$2
+INDEX(_Inf_Data,MATCH($F160,_Inf_Country,0),MATCH(BP$3-4,_Inf_Day,0))-INDEX(_Inf_Data,MATCH($F160,_Inf_Country,0),MATCH(BP$3-5,_Inf_Day,0))*$D$2)/5</f>
        <v>0</v>
      </c>
      <c r="BQ160" s="80">
        <f>(INDEX(_Inf_Data,MATCH($F160,_Inf_Country,0),MATCH(BQ$3,_Inf_Day,0))-INDEX(_Inf_Data,MATCH($F160,_Inf_Country,0),MATCH(BQ$3-1,_Inf_Day,0))*$D$2
+INDEX(_Inf_Data,MATCH($F160,_Inf_Country,0),MATCH(BQ$3-1,_Inf_Day,0))-INDEX(_Inf_Data,MATCH($F160,_Inf_Country,0),MATCH(BQ$3-2,_Inf_Day,0))*$D$2
+INDEX(_Inf_Data,MATCH($F160,_Inf_Country,0),MATCH(BQ$3-2,_Inf_Day,0))-INDEX(_Inf_Data,MATCH($F160,_Inf_Country,0),MATCH(BQ$3-3,_Inf_Day,0))*$D$2
+INDEX(_Inf_Data,MATCH($F160,_Inf_Country,0),MATCH(BQ$3-3,_Inf_Day,0))-INDEX(_Inf_Data,MATCH($F160,_Inf_Country,0),MATCH(BQ$3-4,_Inf_Day,0))*$D$2
+INDEX(_Inf_Data,MATCH($F160,_Inf_Country,0),MATCH(BQ$3-4,_Inf_Day,0))-INDEX(_Inf_Data,MATCH($F160,_Inf_Country,0),MATCH(BQ$3-5,_Inf_Day,0))*$D$2)/5</f>
        <v>0</v>
      </c>
      <c r="BR160" s="80">
        <f>(INDEX(_Inf_Data,MATCH($F160,_Inf_Country,0),MATCH(BR$3,_Inf_Day,0))-INDEX(_Inf_Data,MATCH($F160,_Inf_Country,0),MATCH(BR$3-1,_Inf_Day,0))*$D$2
+INDEX(_Inf_Data,MATCH($F160,_Inf_Country,0),MATCH(BR$3-1,_Inf_Day,0))-INDEX(_Inf_Data,MATCH($F160,_Inf_Country,0),MATCH(BR$3-2,_Inf_Day,0))*$D$2
+INDEX(_Inf_Data,MATCH($F160,_Inf_Country,0),MATCH(BR$3-2,_Inf_Day,0))-INDEX(_Inf_Data,MATCH($F160,_Inf_Country,0),MATCH(BR$3-3,_Inf_Day,0))*$D$2
+INDEX(_Inf_Data,MATCH($F160,_Inf_Country,0),MATCH(BR$3-3,_Inf_Day,0))-INDEX(_Inf_Data,MATCH($F160,_Inf_Country,0),MATCH(BR$3-4,_Inf_Day,0))*$D$2
+INDEX(_Inf_Data,MATCH($F160,_Inf_Country,0),MATCH(BR$3-4,_Inf_Day,0))-INDEX(_Inf_Data,MATCH($F160,_Inf_Country,0),MATCH(BR$3-5,_Inf_Day,0))*$D$2)/5</f>
        <v>0</v>
      </c>
      <c r="BS160" s="80">
        <f>(INDEX(_Inf_Data,MATCH($F160,_Inf_Country,0),MATCH(BS$3,_Inf_Day,0))-INDEX(_Inf_Data,MATCH($F160,_Inf_Country,0),MATCH(BS$3-1,_Inf_Day,0))*$D$2
+INDEX(_Inf_Data,MATCH($F160,_Inf_Country,0),MATCH(BS$3-1,_Inf_Day,0))-INDEX(_Inf_Data,MATCH($F160,_Inf_Country,0),MATCH(BS$3-2,_Inf_Day,0))*$D$2
+INDEX(_Inf_Data,MATCH($F160,_Inf_Country,0),MATCH(BS$3-2,_Inf_Day,0))-INDEX(_Inf_Data,MATCH($F160,_Inf_Country,0),MATCH(BS$3-3,_Inf_Day,0))*$D$2
+INDEX(_Inf_Data,MATCH($F160,_Inf_Country,0),MATCH(BS$3-3,_Inf_Day,0))-INDEX(_Inf_Data,MATCH($F160,_Inf_Country,0),MATCH(BS$3-4,_Inf_Day,0))*$D$2
+INDEX(_Inf_Data,MATCH($F160,_Inf_Country,0),MATCH(BS$3-4,_Inf_Day,0))-INDEX(_Inf_Data,MATCH($F160,_Inf_Country,0),MATCH(BS$3-5,_Inf_Day,0))*$D$2)/5</f>
        <v>0.2</v>
      </c>
      <c r="BT160" s="80">
        <f>(INDEX(_Inf_Data,MATCH($F160,_Inf_Country,0),MATCH(BT$3,_Inf_Day,0))-INDEX(_Inf_Data,MATCH($F160,_Inf_Country,0),MATCH(BT$3-1,_Inf_Day,0))*$D$2
+INDEX(_Inf_Data,MATCH($F160,_Inf_Country,0),MATCH(BT$3-1,_Inf_Day,0))-INDEX(_Inf_Data,MATCH($F160,_Inf_Country,0),MATCH(BT$3-2,_Inf_Day,0))*$D$2
+INDEX(_Inf_Data,MATCH($F160,_Inf_Country,0),MATCH(BT$3-2,_Inf_Day,0))-INDEX(_Inf_Data,MATCH($F160,_Inf_Country,0),MATCH(BT$3-3,_Inf_Day,0))*$D$2
+INDEX(_Inf_Data,MATCH($F160,_Inf_Country,0),MATCH(BT$3-3,_Inf_Day,0))-INDEX(_Inf_Data,MATCH($F160,_Inf_Country,0),MATCH(BT$3-4,_Inf_Day,0))*$D$2
+INDEX(_Inf_Data,MATCH($F160,_Inf_Country,0),MATCH(BT$3-4,_Inf_Day,0))-INDEX(_Inf_Data,MATCH($F160,_Inf_Country,0),MATCH(BT$3-5,_Inf_Day,0))*$D$2)/5</f>
        <v>0.2</v>
      </c>
      <c r="BU160" s="80">
        <f>(INDEX(_Inf_Data,MATCH($F160,_Inf_Country,0),MATCH(BU$3,_Inf_Day,0))-INDEX(_Inf_Data,MATCH($F160,_Inf_Country,0),MATCH(BU$3-1,_Inf_Day,0))*$D$2
+INDEX(_Inf_Data,MATCH($F160,_Inf_Country,0),MATCH(BU$3-1,_Inf_Day,0))-INDEX(_Inf_Data,MATCH($F160,_Inf_Country,0),MATCH(BU$3-2,_Inf_Day,0))*$D$2
+INDEX(_Inf_Data,MATCH($F160,_Inf_Country,0),MATCH(BU$3-2,_Inf_Day,0))-INDEX(_Inf_Data,MATCH($F160,_Inf_Country,0),MATCH(BU$3-3,_Inf_Day,0))*$D$2
+INDEX(_Inf_Data,MATCH($F160,_Inf_Country,0),MATCH(BU$3-3,_Inf_Day,0))-INDEX(_Inf_Data,MATCH($F160,_Inf_Country,0),MATCH(BU$3-4,_Inf_Day,0))*$D$2
+INDEX(_Inf_Data,MATCH($F160,_Inf_Country,0),MATCH(BU$3-4,_Inf_Day,0))-INDEX(_Inf_Data,MATCH($F160,_Inf_Country,0),MATCH(BU$3-5,_Inf_Day,0))*$D$2)/5</f>
        <v>0.4</v>
      </c>
      <c r="BV160" s="80">
        <f>(INDEX(_Inf_Data,MATCH($F160,_Inf_Country,0),MATCH(BV$3,_Inf_Day,0))-INDEX(_Inf_Data,MATCH($F160,_Inf_Country,0),MATCH(BV$3-1,_Inf_Day,0))*$D$2
+INDEX(_Inf_Data,MATCH($F160,_Inf_Country,0),MATCH(BV$3-1,_Inf_Day,0))-INDEX(_Inf_Data,MATCH($F160,_Inf_Country,0),MATCH(BV$3-2,_Inf_Day,0))*$D$2
+INDEX(_Inf_Data,MATCH($F160,_Inf_Country,0),MATCH(BV$3-2,_Inf_Day,0))-INDEX(_Inf_Data,MATCH($F160,_Inf_Country,0),MATCH(BV$3-3,_Inf_Day,0))*$D$2
+INDEX(_Inf_Data,MATCH($F160,_Inf_Country,0),MATCH(BV$3-3,_Inf_Day,0))-INDEX(_Inf_Data,MATCH($F160,_Inf_Country,0),MATCH(BV$3-4,_Inf_Day,0))*$D$2
+INDEX(_Inf_Data,MATCH($F160,_Inf_Country,0),MATCH(BV$3-4,_Inf_Day,0))-INDEX(_Inf_Data,MATCH($F160,_Inf_Country,0),MATCH(BV$3-5,_Inf_Day,0))*$D$2)/5</f>
        <v>0.4</v>
      </c>
      <c r="BW160" s="80">
        <f>(INDEX(_Inf_Data,MATCH($F160,_Inf_Country,0),MATCH(BW$3,_Inf_Day,0))-INDEX(_Inf_Data,MATCH($F160,_Inf_Country,0),MATCH(BW$3-1,_Inf_Day,0))*$D$2
+INDEX(_Inf_Data,MATCH($F160,_Inf_Country,0),MATCH(BW$3-1,_Inf_Day,0))-INDEX(_Inf_Data,MATCH($F160,_Inf_Country,0),MATCH(BW$3-2,_Inf_Day,0))*$D$2
+INDEX(_Inf_Data,MATCH($F160,_Inf_Country,0),MATCH(BW$3-2,_Inf_Day,0))-INDEX(_Inf_Data,MATCH($F160,_Inf_Country,0),MATCH(BW$3-3,_Inf_Day,0))*$D$2
+INDEX(_Inf_Data,MATCH($F160,_Inf_Country,0),MATCH(BW$3-3,_Inf_Day,0))-INDEX(_Inf_Data,MATCH($F160,_Inf_Country,0),MATCH(BW$3-4,_Inf_Day,0))*$D$2
+INDEX(_Inf_Data,MATCH($F160,_Inf_Country,0),MATCH(BW$3-4,_Inf_Day,0))-INDEX(_Inf_Data,MATCH($F160,_Inf_Country,0),MATCH(BW$3-5,_Inf_Day,0))*$D$2)/5</f>
        <v>0.4</v>
      </c>
      <c r="BX160" s="80">
        <f>(INDEX(_Inf_Data,MATCH($F160,_Inf_Country,0),MATCH(BX$3,_Inf_Day,0))-INDEX(_Inf_Data,MATCH($F160,_Inf_Country,0),MATCH(BX$3-1,_Inf_Day,0))*$D$2
+INDEX(_Inf_Data,MATCH($F160,_Inf_Country,0),MATCH(BX$3-1,_Inf_Day,0))-INDEX(_Inf_Data,MATCH($F160,_Inf_Country,0),MATCH(BX$3-2,_Inf_Day,0))*$D$2
+INDEX(_Inf_Data,MATCH($F160,_Inf_Country,0),MATCH(BX$3-2,_Inf_Day,0))-INDEX(_Inf_Data,MATCH($F160,_Inf_Country,0),MATCH(BX$3-3,_Inf_Day,0))*$D$2
+INDEX(_Inf_Data,MATCH($F160,_Inf_Country,0),MATCH(BX$3-3,_Inf_Day,0))-INDEX(_Inf_Data,MATCH($F160,_Inf_Country,0),MATCH(BX$3-4,_Inf_Day,0))*$D$2
+INDEX(_Inf_Data,MATCH($F160,_Inf_Country,0),MATCH(BX$3-4,_Inf_Day,0))-INDEX(_Inf_Data,MATCH($F160,_Inf_Country,0),MATCH(BX$3-5,_Inf_Day,0))*$D$2)/5</f>
        <v>0.2</v>
      </c>
      <c r="BY160" s="80">
        <f>(INDEX(_Inf_Data,MATCH($F160,_Inf_Country,0),MATCH(BY$3,_Inf_Day,0))-INDEX(_Inf_Data,MATCH($F160,_Inf_Country,0),MATCH(BY$3-1,_Inf_Day,0))*$D$2
+INDEX(_Inf_Data,MATCH($F160,_Inf_Country,0),MATCH(BY$3-1,_Inf_Day,0))-INDEX(_Inf_Data,MATCH($F160,_Inf_Country,0),MATCH(BY$3-2,_Inf_Day,0))*$D$2
+INDEX(_Inf_Data,MATCH($F160,_Inf_Country,0),MATCH(BY$3-2,_Inf_Day,0))-INDEX(_Inf_Data,MATCH($F160,_Inf_Country,0),MATCH(BY$3-3,_Inf_Day,0))*$D$2
+INDEX(_Inf_Data,MATCH($F160,_Inf_Country,0),MATCH(BY$3-3,_Inf_Day,0))-INDEX(_Inf_Data,MATCH($F160,_Inf_Country,0),MATCH(BY$3-4,_Inf_Day,0))*$D$2
+INDEX(_Inf_Data,MATCH($F160,_Inf_Country,0),MATCH(BY$3-4,_Inf_Day,0))-INDEX(_Inf_Data,MATCH($F160,_Inf_Country,0),MATCH(BY$3-5,_Inf_Day,0))*$D$2)/5</f>
        <v>0.2</v>
      </c>
      <c r="BZ160" s="80">
        <f>(INDEX(_Inf_Data,MATCH($F160,_Inf_Country,0),MATCH(BZ$3,_Inf_Day,0))-INDEX(_Inf_Data,MATCH($F160,_Inf_Country,0),MATCH(BZ$3-1,_Inf_Day,0))*$D$2
+INDEX(_Inf_Data,MATCH($F160,_Inf_Country,0),MATCH(BZ$3-1,_Inf_Day,0))-INDEX(_Inf_Data,MATCH($F160,_Inf_Country,0),MATCH(BZ$3-2,_Inf_Day,0))*$D$2
+INDEX(_Inf_Data,MATCH($F160,_Inf_Country,0),MATCH(BZ$3-2,_Inf_Day,0))-INDEX(_Inf_Data,MATCH($F160,_Inf_Country,0),MATCH(BZ$3-3,_Inf_Day,0))*$D$2
+INDEX(_Inf_Data,MATCH($F160,_Inf_Country,0),MATCH(BZ$3-3,_Inf_Day,0))-INDEX(_Inf_Data,MATCH($F160,_Inf_Country,0),MATCH(BZ$3-4,_Inf_Day,0))*$D$2
+INDEX(_Inf_Data,MATCH($F160,_Inf_Country,0),MATCH(BZ$3-4,_Inf_Day,0))-INDEX(_Inf_Data,MATCH($F160,_Inf_Country,0),MATCH(BZ$3-5,_Inf_Day,0))*$D$2)/5</f>
        <v>0.2</v>
      </c>
      <c r="CA160" s="80">
        <f>(INDEX(_Inf_Data,MATCH($F160,_Inf_Country,0),MATCH(CA$3,_Inf_Day,0))-INDEX(_Inf_Data,MATCH($F160,_Inf_Country,0),MATCH(CA$3-1,_Inf_Day,0))*$D$2
+INDEX(_Inf_Data,MATCH($F160,_Inf_Country,0),MATCH(CA$3-1,_Inf_Day,0))-INDEX(_Inf_Data,MATCH($F160,_Inf_Country,0),MATCH(CA$3-2,_Inf_Day,0))*$D$2
+INDEX(_Inf_Data,MATCH($F160,_Inf_Country,0),MATCH(CA$3-2,_Inf_Day,0))-INDEX(_Inf_Data,MATCH($F160,_Inf_Country,0),MATCH(CA$3-3,_Inf_Day,0))*$D$2
+INDEX(_Inf_Data,MATCH($F160,_Inf_Country,0),MATCH(CA$3-3,_Inf_Day,0))-INDEX(_Inf_Data,MATCH($F160,_Inf_Country,0),MATCH(CA$3-4,_Inf_Day,0))*$D$2
+INDEX(_Inf_Data,MATCH($F160,_Inf_Country,0),MATCH(CA$3-4,_Inf_Day,0))-INDEX(_Inf_Data,MATCH($F160,_Inf_Country,0),MATCH(CA$3-5,_Inf_Day,0))*$D$2)/5</f>
        <v>0.2</v>
      </c>
      <c r="CB160" s="80">
        <f>(INDEX(_Inf_Data,MATCH($F160,_Inf_Country,0),MATCH(CB$3,_Inf_Day,0))-INDEX(_Inf_Data,MATCH($F160,_Inf_Country,0),MATCH(CB$3-1,_Inf_Day,0))*$D$2
+INDEX(_Inf_Data,MATCH($F160,_Inf_Country,0),MATCH(CB$3-1,_Inf_Day,0))-INDEX(_Inf_Data,MATCH($F160,_Inf_Country,0),MATCH(CB$3-2,_Inf_Day,0))*$D$2
+INDEX(_Inf_Data,MATCH($F160,_Inf_Country,0),MATCH(CB$3-2,_Inf_Day,0))-INDEX(_Inf_Data,MATCH($F160,_Inf_Country,0),MATCH(CB$3-3,_Inf_Day,0))*$D$2
+INDEX(_Inf_Data,MATCH($F160,_Inf_Country,0),MATCH(CB$3-3,_Inf_Day,0))-INDEX(_Inf_Data,MATCH($F160,_Inf_Country,0),MATCH(CB$3-4,_Inf_Day,0))*$D$2
+INDEX(_Inf_Data,MATCH($F160,_Inf_Country,0),MATCH(CB$3-4,_Inf_Day,0))-INDEX(_Inf_Data,MATCH($F160,_Inf_Country,0),MATCH(CB$3-5,_Inf_Day,0))*$D$2)/5</f>
        <v>0.2</v>
      </c>
      <c r="CC160" s="80">
        <f>(INDEX(_Inf_Data,MATCH($F160,_Inf_Country,0),MATCH(CC$3,_Inf_Day,0))-INDEX(_Inf_Data,MATCH($F160,_Inf_Country,0),MATCH(CC$3-1,_Inf_Day,0))*$D$2
+INDEX(_Inf_Data,MATCH($F160,_Inf_Country,0),MATCH(CC$3-1,_Inf_Day,0))-INDEX(_Inf_Data,MATCH($F160,_Inf_Country,0),MATCH(CC$3-2,_Inf_Day,0))*$D$2
+INDEX(_Inf_Data,MATCH($F160,_Inf_Country,0),MATCH(CC$3-2,_Inf_Day,0))-INDEX(_Inf_Data,MATCH($F160,_Inf_Country,0),MATCH(CC$3-3,_Inf_Day,0))*$D$2
+INDEX(_Inf_Data,MATCH($F160,_Inf_Country,0),MATCH(CC$3-3,_Inf_Day,0))-INDEX(_Inf_Data,MATCH($F160,_Inf_Country,0),MATCH(CC$3-4,_Inf_Day,0))*$D$2
+INDEX(_Inf_Data,MATCH($F160,_Inf_Country,0),MATCH(CC$3-4,_Inf_Day,0))-INDEX(_Inf_Data,MATCH($F160,_Inf_Country,0),MATCH(CC$3-5,_Inf_Day,0))*$D$2)/5</f>
        <v>0.2</v>
      </c>
      <c r="CD160" s="80">
        <f>(INDEX(_Inf_Data,MATCH($F160,_Inf_Country,0),MATCH(CD$3,_Inf_Day,0))-INDEX(_Inf_Data,MATCH($F160,_Inf_Country,0),MATCH(CD$3-1,_Inf_Day,0))*$D$2
+INDEX(_Inf_Data,MATCH($F160,_Inf_Country,0),MATCH(CD$3-1,_Inf_Day,0))-INDEX(_Inf_Data,MATCH($F160,_Inf_Country,0),MATCH(CD$3-2,_Inf_Day,0))*$D$2
+INDEX(_Inf_Data,MATCH($F160,_Inf_Country,0),MATCH(CD$3-2,_Inf_Day,0))-INDEX(_Inf_Data,MATCH($F160,_Inf_Country,0),MATCH(CD$3-3,_Inf_Day,0))*$D$2
+INDEX(_Inf_Data,MATCH($F160,_Inf_Country,0),MATCH(CD$3-3,_Inf_Day,0))-INDEX(_Inf_Data,MATCH($F160,_Inf_Country,0),MATCH(CD$3-4,_Inf_Day,0))*$D$2
+INDEX(_Inf_Data,MATCH($F160,_Inf_Country,0),MATCH(CD$3-4,_Inf_Day,0))-INDEX(_Inf_Data,MATCH($F160,_Inf_Country,0),MATCH(CD$3-5,_Inf_Day,0))*$D$2)/5</f>
        <v>0.4</v>
      </c>
      <c r="CE160" s="80">
        <f>(INDEX(_Inf_Data,MATCH($F160,_Inf_Country,0),MATCH(CE$3,_Inf_Day,0))-INDEX(_Inf_Data,MATCH($F160,_Inf_Country,0),MATCH(CE$3-1,_Inf_Day,0))*$D$2
+INDEX(_Inf_Data,MATCH($F160,_Inf_Country,0),MATCH(CE$3-1,_Inf_Day,0))-INDEX(_Inf_Data,MATCH($F160,_Inf_Country,0),MATCH(CE$3-2,_Inf_Day,0))*$D$2
+INDEX(_Inf_Data,MATCH($F160,_Inf_Country,0),MATCH(CE$3-2,_Inf_Day,0))-INDEX(_Inf_Data,MATCH($F160,_Inf_Country,0),MATCH(CE$3-3,_Inf_Day,0))*$D$2
+INDEX(_Inf_Data,MATCH($F160,_Inf_Country,0),MATCH(CE$3-3,_Inf_Day,0))-INDEX(_Inf_Data,MATCH($F160,_Inf_Country,0),MATCH(CE$3-4,_Inf_Day,0))*$D$2
+INDEX(_Inf_Data,MATCH($F160,_Inf_Country,0),MATCH(CE$3-4,_Inf_Day,0))-INDEX(_Inf_Data,MATCH($F160,_Inf_Country,0),MATCH(CE$3-5,_Inf_Day,0))*$D$2)/5</f>
        <v>0.2</v>
      </c>
      <c r="CF160" s="80">
        <f>(INDEX(_Inf_Data,MATCH($F160,_Inf_Country,0),MATCH(CF$3,_Inf_Day,0))-INDEX(_Inf_Data,MATCH($F160,_Inf_Country,0),MATCH(CF$3-1,_Inf_Day,0))*$D$2
+INDEX(_Inf_Data,MATCH($F160,_Inf_Country,0),MATCH(CF$3-1,_Inf_Day,0))-INDEX(_Inf_Data,MATCH($F160,_Inf_Country,0),MATCH(CF$3-2,_Inf_Day,0))*$D$2
+INDEX(_Inf_Data,MATCH($F160,_Inf_Country,0),MATCH(CF$3-2,_Inf_Day,0))-INDEX(_Inf_Data,MATCH($F160,_Inf_Country,0),MATCH(CF$3-3,_Inf_Day,0))*$D$2
+INDEX(_Inf_Data,MATCH($F160,_Inf_Country,0),MATCH(CF$3-3,_Inf_Day,0))-INDEX(_Inf_Data,MATCH($F160,_Inf_Country,0),MATCH(CF$3-4,_Inf_Day,0))*$D$2
+INDEX(_Inf_Data,MATCH($F160,_Inf_Country,0),MATCH(CF$3-4,_Inf_Day,0))-INDEX(_Inf_Data,MATCH($F160,_Inf_Country,0),MATCH(CF$3-5,_Inf_Day,0))*$D$2)/5</f>
        <v>0.4</v>
      </c>
      <c r="CG160" s="80">
        <f>(INDEX(_Inf_Data,MATCH($F160,_Inf_Country,0),MATCH(CG$3,_Inf_Day,0))-INDEX(_Inf_Data,MATCH($F160,_Inf_Country,0),MATCH(CG$3-1,_Inf_Day,0))*$D$2
+INDEX(_Inf_Data,MATCH($F160,_Inf_Country,0),MATCH(CG$3-1,_Inf_Day,0))-INDEX(_Inf_Data,MATCH($F160,_Inf_Country,0),MATCH(CG$3-2,_Inf_Day,0))*$D$2
+INDEX(_Inf_Data,MATCH($F160,_Inf_Country,0),MATCH(CG$3-2,_Inf_Day,0))-INDEX(_Inf_Data,MATCH($F160,_Inf_Country,0),MATCH(CG$3-3,_Inf_Day,0))*$D$2
+INDEX(_Inf_Data,MATCH($F160,_Inf_Country,0),MATCH(CG$3-3,_Inf_Day,0))-INDEX(_Inf_Data,MATCH($F160,_Inf_Country,0),MATCH(CG$3-4,_Inf_Day,0))*$D$2
+INDEX(_Inf_Data,MATCH($F160,_Inf_Country,0),MATCH(CG$3-4,_Inf_Day,0))-INDEX(_Inf_Data,MATCH($F160,_Inf_Country,0),MATCH(CG$3-5,_Inf_Day,0))*$D$2)/5</f>
        <v>0.8</v>
      </c>
      <c r="CH160" s="80">
        <f>(INDEX(_Inf_Data,MATCH($F160,_Inf_Country,0),MATCH(CH$3,_Inf_Day,0))-INDEX(_Inf_Data,MATCH($F160,_Inf_Country,0),MATCH(CH$3-1,_Inf_Day,0))*$D$2
+INDEX(_Inf_Data,MATCH($F160,_Inf_Country,0),MATCH(CH$3-1,_Inf_Day,0))-INDEX(_Inf_Data,MATCH($F160,_Inf_Country,0),MATCH(CH$3-2,_Inf_Day,0))*$D$2
+INDEX(_Inf_Data,MATCH($F160,_Inf_Country,0),MATCH(CH$3-2,_Inf_Day,0))-INDEX(_Inf_Data,MATCH($F160,_Inf_Country,0),MATCH(CH$3-3,_Inf_Day,0))*$D$2
+INDEX(_Inf_Data,MATCH($F160,_Inf_Country,0),MATCH(CH$3-3,_Inf_Day,0))-INDEX(_Inf_Data,MATCH($F160,_Inf_Country,0),MATCH(CH$3-4,_Inf_Day,0))*$D$2
+INDEX(_Inf_Data,MATCH($F160,_Inf_Country,0),MATCH(CH$3-4,_Inf_Day,0))-INDEX(_Inf_Data,MATCH($F160,_Inf_Country,0),MATCH(CH$3-5,_Inf_Day,0))*$D$2)/5</f>
        <v>0.8</v>
      </c>
      <c r="CI160" s="80">
        <f>(INDEX(_Inf_Data,MATCH($F160,_Inf_Country,0),MATCH(CI$3,_Inf_Day,0))-INDEX(_Inf_Data,MATCH($F160,_Inf_Country,0),MATCH(CI$3-1,_Inf_Day,0))*$D$2
+INDEX(_Inf_Data,MATCH($F160,_Inf_Country,0),MATCH(CI$3-1,_Inf_Day,0))-INDEX(_Inf_Data,MATCH($F160,_Inf_Country,0),MATCH(CI$3-2,_Inf_Day,0))*$D$2
+INDEX(_Inf_Data,MATCH($F160,_Inf_Country,0),MATCH(CI$3-2,_Inf_Day,0))-INDEX(_Inf_Data,MATCH($F160,_Inf_Country,0),MATCH(CI$3-3,_Inf_Day,0))*$D$2
+INDEX(_Inf_Data,MATCH($F160,_Inf_Country,0),MATCH(CI$3-3,_Inf_Day,0))-INDEX(_Inf_Data,MATCH($F160,_Inf_Country,0),MATCH(CI$3-4,_Inf_Day,0))*$D$2
+INDEX(_Inf_Data,MATCH($F160,_Inf_Country,0),MATCH(CI$3-4,_Inf_Day,0))-INDEX(_Inf_Data,MATCH($F160,_Inf_Country,0),MATCH(CI$3-5,_Inf_Day,0))*$D$2)/5</f>
        <v>0.8</v>
      </c>
      <c r="CJ160" s="80">
        <f>(INDEX(_Inf_Data,MATCH($F160,_Inf_Country,0),MATCH(CJ$3,_Inf_Day,0))-INDEX(_Inf_Data,MATCH($F160,_Inf_Country,0),MATCH(CJ$3-1,_Inf_Day,0))*$D$2
+INDEX(_Inf_Data,MATCH($F160,_Inf_Country,0),MATCH(CJ$3-1,_Inf_Day,0))-INDEX(_Inf_Data,MATCH($F160,_Inf_Country,0),MATCH(CJ$3-2,_Inf_Day,0))*$D$2
+INDEX(_Inf_Data,MATCH($F160,_Inf_Country,0),MATCH(CJ$3-2,_Inf_Day,0))-INDEX(_Inf_Data,MATCH($F160,_Inf_Country,0),MATCH(CJ$3-3,_Inf_Day,0))*$D$2
+INDEX(_Inf_Data,MATCH($F160,_Inf_Country,0),MATCH(CJ$3-3,_Inf_Day,0))-INDEX(_Inf_Data,MATCH($F160,_Inf_Country,0),MATCH(CJ$3-4,_Inf_Day,0))*$D$2
+INDEX(_Inf_Data,MATCH($F160,_Inf_Country,0),MATCH(CJ$3-4,_Inf_Day,0))-INDEX(_Inf_Data,MATCH($F160,_Inf_Country,0),MATCH(CJ$3-5,_Inf_Day,0))*$D$2)/5</f>
        <v>1</v>
      </c>
      <c r="CK160" s="80">
        <f>(INDEX(_Inf_Data,MATCH($F160,_Inf_Country,0),MATCH(CK$3,_Inf_Day,0))-INDEX(_Inf_Data,MATCH($F160,_Inf_Country,0),MATCH(CK$3-1,_Inf_Day,0))*$D$2
+INDEX(_Inf_Data,MATCH($F160,_Inf_Country,0),MATCH(CK$3-1,_Inf_Day,0))-INDEX(_Inf_Data,MATCH($F160,_Inf_Country,0),MATCH(CK$3-2,_Inf_Day,0))*$D$2
+INDEX(_Inf_Data,MATCH($F160,_Inf_Country,0),MATCH(CK$3-2,_Inf_Day,0))-INDEX(_Inf_Data,MATCH($F160,_Inf_Country,0),MATCH(CK$3-3,_Inf_Day,0))*$D$2
+INDEX(_Inf_Data,MATCH($F160,_Inf_Country,0),MATCH(CK$3-3,_Inf_Day,0))-INDEX(_Inf_Data,MATCH($F160,_Inf_Country,0),MATCH(CK$3-4,_Inf_Day,0))*$D$2
+INDEX(_Inf_Data,MATCH($F160,_Inf_Country,0),MATCH(CK$3-4,_Inf_Day,0))-INDEX(_Inf_Data,MATCH($F160,_Inf_Country,0),MATCH(CK$3-5,_Inf_Day,0))*$D$2)/5</f>
        <v>1</v>
      </c>
      <c r="CL160" s="80">
        <f>(INDEX(_Inf_Data,MATCH($F160,_Inf_Country,0),MATCH(CL$3,_Inf_Day,0))-INDEX(_Inf_Data,MATCH($F160,_Inf_Country,0),MATCH(CL$3-1,_Inf_Day,0))*$D$2
+INDEX(_Inf_Data,MATCH($F160,_Inf_Country,0),MATCH(CL$3-1,_Inf_Day,0))-INDEX(_Inf_Data,MATCH($F160,_Inf_Country,0),MATCH(CL$3-2,_Inf_Day,0))*$D$2
+INDEX(_Inf_Data,MATCH($F160,_Inf_Country,0),MATCH(CL$3-2,_Inf_Day,0))-INDEX(_Inf_Data,MATCH($F160,_Inf_Country,0),MATCH(CL$3-3,_Inf_Day,0))*$D$2
+INDEX(_Inf_Data,MATCH($F160,_Inf_Country,0),MATCH(CL$3-3,_Inf_Day,0))-INDEX(_Inf_Data,MATCH($F160,_Inf_Country,0),MATCH(CL$3-4,_Inf_Day,0))*$D$2
+INDEX(_Inf_Data,MATCH($F160,_Inf_Country,0),MATCH(CL$3-4,_Inf_Day,0))-INDEX(_Inf_Data,MATCH($F160,_Inf_Country,0),MATCH(CL$3-5,_Inf_Day,0))*$D$2)/5</f>
        <v>1.2</v>
      </c>
      <c r="CM160" s="80">
        <f>(INDEX(_Inf_Data,MATCH($F160,_Inf_Country,0),MATCH(CM$3,_Inf_Day,0))-INDEX(_Inf_Data,MATCH($F160,_Inf_Country,0),MATCH(CM$3-1,_Inf_Day,0))*$D$2
+INDEX(_Inf_Data,MATCH($F160,_Inf_Country,0),MATCH(CM$3-1,_Inf_Day,0))-INDEX(_Inf_Data,MATCH($F160,_Inf_Country,0),MATCH(CM$3-2,_Inf_Day,0))*$D$2
+INDEX(_Inf_Data,MATCH($F160,_Inf_Country,0),MATCH(CM$3-2,_Inf_Day,0))-INDEX(_Inf_Data,MATCH($F160,_Inf_Country,0),MATCH(CM$3-3,_Inf_Day,0))*$D$2
+INDEX(_Inf_Data,MATCH($F160,_Inf_Country,0),MATCH(CM$3-3,_Inf_Day,0))-INDEX(_Inf_Data,MATCH($F160,_Inf_Country,0),MATCH(CM$3-4,_Inf_Day,0))*$D$2
+INDEX(_Inf_Data,MATCH($F160,_Inf_Country,0),MATCH(CM$3-4,_Inf_Day,0))-INDEX(_Inf_Data,MATCH($F160,_Inf_Country,0),MATCH(CM$3-5,_Inf_Day,0))*$D$2)/5</f>
        <v>1.4</v>
      </c>
      <c r="CN160" s="80">
        <f>(INDEX(_Inf_Data,MATCH($F160,_Inf_Country,0),MATCH(CN$3,_Inf_Day,0))-INDEX(_Inf_Data,MATCH($F160,_Inf_Country,0),MATCH(CN$3-1,_Inf_Day,0))*$D$2
+INDEX(_Inf_Data,MATCH($F160,_Inf_Country,0),MATCH(CN$3-1,_Inf_Day,0))-INDEX(_Inf_Data,MATCH($F160,_Inf_Country,0),MATCH(CN$3-2,_Inf_Day,0))*$D$2
+INDEX(_Inf_Data,MATCH($F160,_Inf_Country,0),MATCH(CN$3-2,_Inf_Day,0))-INDEX(_Inf_Data,MATCH($F160,_Inf_Country,0),MATCH(CN$3-3,_Inf_Day,0))*$D$2
+INDEX(_Inf_Data,MATCH($F160,_Inf_Country,0),MATCH(CN$3-3,_Inf_Day,0))-INDEX(_Inf_Data,MATCH($F160,_Inf_Country,0),MATCH(CN$3-4,_Inf_Day,0))*$D$2
+INDEX(_Inf_Data,MATCH($F160,_Inf_Country,0),MATCH(CN$3-4,_Inf_Day,0))-INDEX(_Inf_Data,MATCH($F160,_Inf_Country,0),MATCH(CN$3-5,_Inf_Day,0))*$D$2)/5</f>
        <v>2</v>
      </c>
      <c r="CO160" s="80">
        <f>(INDEX(_Inf_Data,MATCH($F160,_Inf_Country,0),MATCH(CO$3,_Inf_Day,0))-INDEX(_Inf_Data,MATCH($F160,_Inf_Country,0),MATCH(CO$3-1,_Inf_Day,0))*$D$2
+INDEX(_Inf_Data,MATCH($F160,_Inf_Country,0),MATCH(CO$3-1,_Inf_Day,0))-INDEX(_Inf_Data,MATCH($F160,_Inf_Country,0),MATCH(CO$3-2,_Inf_Day,0))*$D$2
+INDEX(_Inf_Data,MATCH($F160,_Inf_Country,0),MATCH(CO$3-2,_Inf_Day,0))-INDEX(_Inf_Data,MATCH($F160,_Inf_Country,0),MATCH(CO$3-3,_Inf_Day,0))*$D$2
+INDEX(_Inf_Data,MATCH($F160,_Inf_Country,0),MATCH(CO$3-3,_Inf_Day,0))-INDEX(_Inf_Data,MATCH($F160,_Inf_Country,0),MATCH(CO$3-4,_Inf_Day,0))*$D$2
+INDEX(_Inf_Data,MATCH($F160,_Inf_Country,0),MATCH(CO$3-4,_Inf_Day,0))-INDEX(_Inf_Data,MATCH($F160,_Inf_Country,0),MATCH(CO$3-5,_Inf_Day,0))*$D$2)/5</f>
        <v>1.8</v>
      </c>
      <c r="CP160" s="80">
        <f>(INDEX(_Inf_Data,MATCH($F160,_Inf_Country,0),MATCH(CP$3,_Inf_Day,0))-INDEX(_Inf_Data,MATCH($F160,_Inf_Country,0),MATCH(CP$3-1,_Inf_Day,0))*$D$2
+INDEX(_Inf_Data,MATCH($F160,_Inf_Country,0),MATCH(CP$3-1,_Inf_Day,0))-INDEX(_Inf_Data,MATCH($F160,_Inf_Country,0),MATCH(CP$3-2,_Inf_Day,0))*$D$2
+INDEX(_Inf_Data,MATCH($F160,_Inf_Country,0),MATCH(CP$3-2,_Inf_Day,0))-INDEX(_Inf_Data,MATCH($F160,_Inf_Country,0),MATCH(CP$3-3,_Inf_Day,0))*$D$2
+INDEX(_Inf_Data,MATCH($F160,_Inf_Country,0),MATCH(CP$3-3,_Inf_Day,0))-INDEX(_Inf_Data,MATCH($F160,_Inf_Country,0),MATCH(CP$3-4,_Inf_Day,0))*$D$2
+INDEX(_Inf_Data,MATCH($F160,_Inf_Country,0),MATCH(CP$3-4,_Inf_Day,0))-INDEX(_Inf_Data,MATCH($F160,_Inf_Country,0),MATCH(CP$3-5,_Inf_Day,0))*$D$2)/5</f>
        <v>1.6</v>
      </c>
      <c r="CQ160" s="80">
        <f>(INDEX(_Inf_Data,MATCH($F160,_Inf_Country,0),MATCH(CQ$3,_Inf_Day,0))-INDEX(_Inf_Data,MATCH($F160,_Inf_Country,0),MATCH(CQ$3-1,_Inf_Day,0))*$D$2
+INDEX(_Inf_Data,MATCH($F160,_Inf_Country,0),MATCH(CQ$3-1,_Inf_Day,0))-INDEX(_Inf_Data,MATCH($F160,_Inf_Country,0),MATCH(CQ$3-2,_Inf_Day,0))*$D$2
+INDEX(_Inf_Data,MATCH($F160,_Inf_Country,0),MATCH(CQ$3-2,_Inf_Day,0))-INDEX(_Inf_Data,MATCH($F160,_Inf_Country,0),MATCH(CQ$3-3,_Inf_Day,0))*$D$2
+INDEX(_Inf_Data,MATCH($F160,_Inf_Country,0),MATCH(CQ$3-3,_Inf_Day,0))-INDEX(_Inf_Data,MATCH($F160,_Inf_Country,0),MATCH(CQ$3-4,_Inf_Day,0))*$D$2
+INDEX(_Inf_Data,MATCH($F160,_Inf_Country,0),MATCH(CQ$3-4,_Inf_Day,0))-INDEX(_Inf_Data,MATCH($F160,_Inf_Country,0),MATCH(CQ$3-5,_Inf_Day,0))*$D$2)/5</f>
        <v>1</v>
      </c>
      <c r="CR160" s="80">
        <f>(INDEX(_Inf_Data,MATCH($F160,_Inf_Country,0),MATCH(CR$3,_Inf_Day,0))-INDEX(_Inf_Data,MATCH($F160,_Inf_Country,0),MATCH(CR$3-1,_Inf_Day,0))*$D$2
+INDEX(_Inf_Data,MATCH($F160,_Inf_Country,0),MATCH(CR$3-1,_Inf_Day,0))-INDEX(_Inf_Data,MATCH($F160,_Inf_Country,0),MATCH(CR$3-2,_Inf_Day,0))*$D$2
+INDEX(_Inf_Data,MATCH($F160,_Inf_Country,0),MATCH(CR$3-2,_Inf_Day,0))-INDEX(_Inf_Data,MATCH($F160,_Inf_Country,0),MATCH(CR$3-3,_Inf_Day,0))*$D$2
+INDEX(_Inf_Data,MATCH($F160,_Inf_Country,0),MATCH(CR$3-3,_Inf_Day,0))-INDEX(_Inf_Data,MATCH($F160,_Inf_Country,0),MATCH(CR$3-4,_Inf_Day,0))*$D$2
+INDEX(_Inf_Data,MATCH($F160,_Inf_Country,0),MATCH(CR$3-4,_Inf_Day,0))-INDEX(_Inf_Data,MATCH($F160,_Inf_Country,0),MATCH(CR$3-5,_Inf_Day,0))*$D$2)/5</f>
        <v>0.8</v>
      </c>
      <c r="CS160" s="80">
        <f>(INDEX(_Inf_Data,MATCH($F160,_Inf_Country,0),MATCH(CS$3,_Inf_Day,0))-INDEX(_Inf_Data,MATCH($F160,_Inf_Country,0),MATCH(CS$3-1,_Inf_Day,0))*$D$2
+INDEX(_Inf_Data,MATCH($F160,_Inf_Country,0),MATCH(CS$3-1,_Inf_Day,0))-INDEX(_Inf_Data,MATCH($F160,_Inf_Country,0),MATCH(CS$3-2,_Inf_Day,0))*$D$2
+INDEX(_Inf_Data,MATCH($F160,_Inf_Country,0),MATCH(CS$3-2,_Inf_Day,0))-INDEX(_Inf_Data,MATCH($F160,_Inf_Country,0),MATCH(CS$3-3,_Inf_Day,0))*$D$2
+INDEX(_Inf_Data,MATCH($F160,_Inf_Country,0),MATCH(CS$3-3,_Inf_Day,0))-INDEX(_Inf_Data,MATCH($F160,_Inf_Country,0),MATCH(CS$3-4,_Inf_Day,0))*$D$2
+INDEX(_Inf_Data,MATCH($F160,_Inf_Country,0),MATCH(CS$3-4,_Inf_Day,0))-INDEX(_Inf_Data,MATCH($F160,_Inf_Country,0),MATCH(CS$3-5,_Inf_Day,0))*$D$2)/5</f>
        <v>0</v>
      </c>
      <c r="CT160" s="80">
        <f>(INDEX(_Inf_Data,MATCH($F160,_Inf_Country,0),MATCH(CT$3,_Inf_Day,0))-INDEX(_Inf_Data,MATCH($F160,_Inf_Country,0),MATCH(CT$3-1,_Inf_Day,0))*$D$2
+INDEX(_Inf_Data,MATCH($F160,_Inf_Country,0),MATCH(CT$3-1,_Inf_Day,0))-INDEX(_Inf_Data,MATCH($F160,_Inf_Country,0),MATCH(CT$3-2,_Inf_Day,0))*$D$2
+INDEX(_Inf_Data,MATCH($F160,_Inf_Country,0),MATCH(CT$3-2,_Inf_Day,0))-INDEX(_Inf_Data,MATCH($F160,_Inf_Country,0),MATCH(CT$3-3,_Inf_Day,0))*$D$2
+INDEX(_Inf_Data,MATCH($F160,_Inf_Country,0),MATCH(CT$3-3,_Inf_Day,0))-INDEX(_Inf_Data,MATCH($F160,_Inf_Country,0),MATCH(CT$3-4,_Inf_Day,0))*$D$2
+INDEX(_Inf_Data,MATCH($F160,_Inf_Country,0),MATCH(CT$3-4,_Inf_Day,0))-INDEX(_Inf_Data,MATCH($F160,_Inf_Country,0),MATCH(CT$3-5,_Inf_Day,0))*$D$2)/5</f>
        <v>0</v>
      </c>
      <c r="CU160" s="80">
        <f>(INDEX(_Inf_Data,MATCH($F160,_Inf_Country,0),MATCH(CU$3,_Inf_Day,0))-INDEX(_Inf_Data,MATCH($F160,_Inf_Country,0),MATCH(CU$3-1,_Inf_Day,0))*$D$2
+INDEX(_Inf_Data,MATCH($F160,_Inf_Country,0),MATCH(CU$3-1,_Inf_Day,0))-INDEX(_Inf_Data,MATCH($F160,_Inf_Country,0),MATCH(CU$3-2,_Inf_Day,0))*$D$2
+INDEX(_Inf_Data,MATCH($F160,_Inf_Country,0),MATCH(CU$3-2,_Inf_Day,0))-INDEX(_Inf_Data,MATCH($F160,_Inf_Country,0),MATCH(CU$3-3,_Inf_Day,0))*$D$2
+INDEX(_Inf_Data,MATCH($F160,_Inf_Country,0),MATCH(CU$3-3,_Inf_Day,0))-INDEX(_Inf_Data,MATCH($F160,_Inf_Country,0),MATCH(CU$3-4,_Inf_Day,0))*$D$2
+INDEX(_Inf_Data,MATCH($F160,_Inf_Country,0),MATCH(CU$3-4,_Inf_Day,0))-INDEX(_Inf_Data,MATCH($F160,_Inf_Country,0),MATCH(CU$3-5,_Inf_Day,0))*$D$2)/5</f>
        <v>0</v>
      </c>
      <c r="CV160" s="80">
        <f>(INDEX(_Inf_Data,MATCH($F160,_Inf_Country,0),MATCH(CV$3,_Inf_Day,0))-INDEX(_Inf_Data,MATCH($F160,_Inf_Country,0),MATCH(CV$3-1,_Inf_Day,0))*$D$2
+INDEX(_Inf_Data,MATCH($F160,_Inf_Country,0),MATCH(CV$3-1,_Inf_Day,0))-INDEX(_Inf_Data,MATCH($F160,_Inf_Country,0),MATCH(CV$3-2,_Inf_Day,0))*$D$2
+INDEX(_Inf_Data,MATCH($F160,_Inf_Country,0),MATCH(CV$3-2,_Inf_Day,0))-INDEX(_Inf_Data,MATCH($F160,_Inf_Country,0),MATCH(CV$3-3,_Inf_Day,0))*$D$2
+INDEX(_Inf_Data,MATCH($F160,_Inf_Country,0),MATCH(CV$3-3,_Inf_Day,0))-INDEX(_Inf_Data,MATCH($F160,_Inf_Country,0),MATCH(CV$3-4,_Inf_Day,0))*$D$2
+INDEX(_Inf_Data,MATCH($F160,_Inf_Country,0),MATCH(CV$3-4,_Inf_Day,0))-INDEX(_Inf_Data,MATCH($F160,_Inf_Country,0),MATCH(CV$3-5,_Inf_Day,0))*$D$2)/5</f>
        <v>0</v>
      </c>
      <c r="CW160" s="80">
        <f>(INDEX(_Inf_Data,MATCH($F160,_Inf_Country,0),MATCH(CW$3,_Inf_Day,0))-INDEX(_Inf_Data,MATCH($F160,_Inf_Country,0),MATCH(CW$3-1,_Inf_Day,0))*$D$2
+INDEX(_Inf_Data,MATCH($F160,_Inf_Country,0),MATCH(CW$3-1,_Inf_Day,0))-INDEX(_Inf_Data,MATCH($F160,_Inf_Country,0),MATCH(CW$3-2,_Inf_Day,0))*$D$2
+INDEX(_Inf_Data,MATCH($F160,_Inf_Country,0),MATCH(CW$3-2,_Inf_Day,0))-INDEX(_Inf_Data,MATCH($F160,_Inf_Country,0),MATCH(CW$3-3,_Inf_Day,0))*$D$2
+INDEX(_Inf_Data,MATCH($F160,_Inf_Country,0),MATCH(CW$3-3,_Inf_Day,0))-INDEX(_Inf_Data,MATCH($F160,_Inf_Country,0),MATCH(CW$3-4,_Inf_Day,0))*$D$2
+INDEX(_Inf_Data,MATCH($F160,_Inf_Country,0),MATCH(CW$3-4,_Inf_Day,0))-INDEX(_Inf_Data,MATCH($F160,_Inf_Country,0),MATCH(CW$3-5,_Inf_Day,0))*$D$2)/5</f>
        <v>0</v>
      </c>
      <c r="CX160" s="80">
        <f>(INDEX(_Inf_Data,MATCH($F160,_Inf_Country,0),MATCH(CX$3,_Inf_Day,0))-INDEX(_Inf_Data,MATCH($F160,_Inf_Country,0),MATCH(CX$3-1,_Inf_Day,0))*$D$2
+INDEX(_Inf_Data,MATCH($F160,_Inf_Country,0),MATCH(CX$3-1,_Inf_Day,0))-INDEX(_Inf_Data,MATCH($F160,_Inf_Country,0),MATCH(CX$3-2,_Inf_Day,0))*$D$2
+INDEX(_Inf_Data,MATCH($F160,_Inf_Country,0),MATCH(CX$3-2,_Inf_Day,0))-INDEX(_Inf_Data,MATCH($F160,_Inf_Country,0),MATCH(CX$3-3,_Inf_Day,0))*$D$2
+INDEX(_Inf_Data,MATCH($F160,_Inf_Country,0),MATCH(CX$3-3,_Inf_Day,0))-INDEX(_Inf_Data,MATCH($F160,_Inf_Country,0),MATCH(CX$3-4,_Inf_Day,0))*$D$2
+INDEX(_Inf_Data,MATCH($F160,_Inf_Country,0),MATCH(CX$3-4,_Inf_Day,0))-INDEX(_Inf_Data,MATCH($F160,_Inf_Country,0),MATCH(CX$3-5,_Inf_Day,0))*$D$2)/5</f>
        <v>0</v>
      </c>
      <c r="CY160" s="80">
        <f>(INDEX(_Inf_Data,MATCH($F160,_Inf_Country,0),MATCH(CY$3,_Inf_Day,0))-INDEX(_Inf_Data,MATCH($F160,_Inf_Country,0),MATCH(CY$3-1,_Inf_Day,0))*$D$2
+INDEX(_Inf_Data,MATCH($F160,_Inf_Country,0),MATCH(CY$3-1,_Inf_Day,0))-INDEX(_Inf_Data,MATCH($F160,_Inf_Country,0),MATCH(CY$3-2,_Inf_Day,0))*$D$2
+INDEX(_Inf_Data,MATCH($F160,_Inf_Country,0),MATCH(CY$3-2,_Inf_Day,0))-INDEX(_Inf_Data,MATCH($F160,_Inf_Country,0),MATCH(CY$3-3,_Inf_Day,0))*$D$2
+INDEX(_Inf_Data,MATCH($F160,_Inf_Country,0),MATCH(CY$3-3,_Inf_Day,0))-INDEX(_Inf_Data,MATCH($F160,_Inf_Country,0),MATCH(CY$3-4,_Inf_Day,0))*$D$2
+INDEX(_Inf_Data,MATCH($F160,_Inf_Country,0),MATCH(CY$3-4,_Inf_Day,0))-INDEX(_Inf_Data,MATCH($F160,_Inf_Country,0),MATCH(CY$3-5,_Inf_Day,0))*$D$2)/5</f>
        <v>0</v>
      </c>
      <c r="CZ160" s="80">
        <f>(INDEX(_Inf_Data,MATCH($F160,_Inf_Country,0),MATCH(CZ$3,_Inf_Day,0))-INDEX(_Inf_Data,MATCH($F160,_Inf_Country,0),MATCH(CZ$3-1,_Inf_Day,0))*$D$2
+INDEX(_Inf_Data,MATCH($F160,_Inf_Country,0),MATCH(CZ$3-1,_Inf_Day,0))-INDEX(_Inf_Data,MATCH($F160,_Inf_Country,0),MATCH(CZ$3-2,_Inf_Day,0))*$D$2
+INDEX(_Inf_Data,MATCH($F160,_Inf_Country,0),MATCH(CZ$3-2,_Inf_Day,0))-INDEX(_Inf_Data,MATCH($F160,_Inf_Country,0),MATCH(CZ$3-3,_Inf_Day,0))*$D$2
+INDEX(_Inf_Data,MATCH($F160,_Inf_Country,0),MATCH(CZ$3-3,_Inf_Day,0))-INDEX(_Inf_Data,MATCH($F160,_Inf_Country,0),MATCH(CZ$3-4,_Inf_Day,0))*$D$2
+INDEX(_Inf_Data,MATCH($F160,_Inf_Country,0),MATCH(CZ$3-4,_Inf_Day,0))-INDEX(_Inf_Data,MATCH($F160,_Inf_Country,0),MATCH(CZ$3-5,_Inf_Day,0))*$D$2)/5</f>
        <v>0</v>
      </c>
      <c r="DA160" s="80">
        <f>(INDEX(_Inf_Data,MATCH($F160,_Inf_Country,0),MATCH(DA$3,_Inf_Day,0))-INDEX(_Inf_Data,MATCH($F160,_Inf_Country,0),MATCH(DA$3-1,_Inf_Day,0))*$D$2
+INDEX(_Inf_Data,MATCH($F160,_Inf_Country,0),MATCH(DA$3-1,_Inf_Day,0))-INDEX(_Inf_Data,MATCH($F160,_Inf_Country,0),MATCH(DA$3-2,_Inf_Day,0))*$D$2
+INDEX(_Inf_Data,MATCH($F160,_Inf_Country,0),MATCH(DA$3-2,_Inf_Day,0))-INDEX(_Inf_Data,MATCH($F160,_Inf_Country,0),MATCH(DA$3-3,_Inf_Day,0))*$D$2
+INDEX(_Inf_Data,MATCH($F160,_Inf_Country,0),MATCH(DA$3-3,_Inf_Day,0))-INDEX(_Inf_Data,MATCH($F160,_Inf_Country,0),MATCH(DA$3-4,_Inf_Day,0))*$D$2
+INDEX(_Inf_Data,MATCH($F160,_Inf_Country,0),MATCH(DA$3-4,_Inf_Day,0))-INDEX(_Inf_Data,MATCH($F160,_Inf_Country,0),MATCH(DA$3-5,_Inf_Day,0))*$D$2)/5</f>
        <v>0</v>
      </c>
      <c r="DB160" s="80">
        <f>(INDEX(_Inf_Data,MATCH($F160,_Inf_Country,0),MATCH(DB$3,_Inf_Day,0))-INDEX(_Inf_Data,MATCH($F160,_Inf_Country,0),MATCH(DB$3-1,_Inf_Day,0))*$D$2
+INDEX(_Inf_Data,MATCH($F160,_Inf_Country,0),MATCH(DB$3-1,_Inf_Day,0))-INDEX(_Inf_Data,MATCH($F160,_Inf_Country,0),MATCH(DB$3-2,_Inf_Day,0))*$D$2
+INDEX(_Inf_Data,MATCH($F160,_Inf_Country,0),MATCH(DB$3-2,_Inf_Day,0))-INDEX(_Inf_Data,MATCH($F160,_Inf_Country,0),MATCH(DB$3-3,_Inf_Day,0))*$D$2
+INDEX(_Inf_Data,MATCH($F160,_Inf_Country,0),MATCH(DB$3-3,_Inf_Day,0))-INDEX(_Inf_Data,MATCH($F160,_Inf_Country,0),MATCH(DB$3-4,_Inf_Day,0))*$D$2
+INDEX(_Inf_Data,MATCH($F160,_Inf_Country,0),MATCH(DB$3-4,_Inf_Day,0))-INDEX(_Inf_Data,MATCH($F160,_Inf_Country,0),MATCH(DB$3-5,_Inf_Day,0))*$D$2)/5</f>
        <v>0</v>
      </c>
      <c r="DC160" s="80">
        <f>(INDEX(_Inf_Data,MATCH($F160,_Inf_Country,0),MATCH(DC$3,_Inf_Day,0))-INDEX(_Inf_Data,MATCH($F160,_Inf_Country,0),MATCH(DC$3-1,_Inf_Day,0))*$D$2
+INDEX(_Inf_Data,MATCH($F160,_Inf_Country,0),MATCH(DC$3-1,_Inf_Day,0))-INDEX(_Inf_Data,MATCH($F160,_Inf_Country,0),MATCH(DC$3-2,_Inf_Day,0))*$D$2
+INDEX(_Inf_Data,MATCH($F160,_Inf_Country,0),MATCH(DC$3-2,_Inf_Day,0))-INDEX(_Inf_Data,MATCH($F160,_Inf_Country,0),MATCH(DC$3-3,_Inf_Day,0))*$D$2
+INDEX(_Inf_Data,MATCH($F160,_Inf_Country,0),MATCH(DC$3-3,_Inf_Day,0))-INDEX(_Inf_Data,MATCH($F160,_Inf_Country,0),MATCH(DC$3-4,_Inf_Day,0))*$D$2
+INDEX(_Inf_Data,MATCH($F160,_Inf_Country,0),MATCH(DC$3-4,_Inf_Day,0))-INDEX(_Inf_Data,MATCH($F160,_Inf_Country,0),MATCH(DC$3-5,_Inf_Day,0))*$D$2)/5</f>
        <v>0</v>
      </c>
      <c r="DD160" s="80">
        <f>(INDEX(_Inf_Data,MATCH($F160,_Inf_Country,0),MATCH(DD$3,_Inf_Day,0))-INDEX(_Inf_Data,MATCH($F160,_Inf_Country,0),MATCH(DD$3-1,_Inf_Day,0))*$D$2
+INDEX(_Inf_Data,MATCH($F160,_Inf_Country,0),MATCH(DD$3-1,_Inf_Day,0))-INDEX(_Inf_Data,MATCH($F160,_Inf_Country,0),MATCH(DD$3-2,_Inf_Day,0))*$D$2
+INDEX(_Inf_Data,MATCH($F160,_Inf_Country,0),MATCH(DD$3-2,_Inf_Day,0))-INDEX(_Inf_Data,MATCH($F160,_Inf_Country,0),MATCH(DD$3-3,_Inf_Day,0))*$D$2
+INDEX(_Inf_Data,MATCH($F160,_Inf_Country,0),MATCH(DD$3-3,_Inf_Day,0))-INDEX(_Inf_Data,MATCH($F160,_Inf_Country,0),MATCH(DD$3-4,_Inf_Day,0))*$D$2
+INDEX(_Inf_Data,MATCH($F160,_Inf_Country,0),MATCH(DD$3-4,_Inf_Day,0))-INDEX(_Inf_Data,MATCH($F160,_Inf_Country,0),MATCH(DD$3-5,_Inf_Day,0))*$D$2)/5</f>
        <v>0</v>
      </c>
      <c r="DE160" s="80">
        <f>(INDEX(_Inf_Data,MATCH($F160,_Inf_Country,0),MATCH(DE$3,_Inf_Day,0))-INDEX(_Inf_Data,MATCH($F160,_Inf_Country,0),MATCH(DE$3-1,_Inf_Day,0))*$D$2
+INDEX(_Inf_Data,MATCH($F160,_Inf_Country,0),MATCH(DE$3-1,_Inf_Day,0))-INDEX(_Inf_Data,MATCH($F160,_Inf_Country,0),MATCH(DE$3-2,_Inf_Day,0))*$D$2
+INDEX(_Inf_Data,MATCH($F160,_Inf_Country,0),MATCH(DE$3-2,_Inf_Day,0))-INDEX(_Inf_Data,MATCH($F160,_Inf_Country,0),MATCH(DE$3-3,_Inf_Day,0))*$D$2
+INDEX(_Inf_Data,MATCH($F160,_Inf_Country,0),MATCH(DE$3-3,_Inf_Day,0))-INDEX(_Inf_Data,MATCH($F160,_Inf_Country,0),MATCH(DE$3-4,_Inf_Day,0))*$D$2
+INDEX(_Inf_Data,MATCH($F160,_Inf_Country,0),MATCH(DE$3-4,_Inf_Day,0))-INDEX(_Inf_Data,MATCH($F160,_Inf_Country,0),MATCH(DE$3-5,_Inf_Day,0))*$D$2)/5</f>
        <v>0</v>
      </c>
      <c r="DF160" s="80">
        <f>(INDEX(_Inf_Data,MATCH($F160,_Inf_Country,0),MATCH(DF$3,_Inf_Day,0))-INDEX(_Inf_Data,MATCH($F160,_Inf_Country,0),MATCH(DF$3-1,_Inf_Day,0))*$D$2
+INDEX(_Inf_Data,MATCH($F160,_Inf_Country,0),MATCH(DF$3-1,_Inf_Day,0))-INDEX(_Inf_Data,MATCH($F160,_Inf_Country,0),MATCH(DF$3-2,_Inf_Day,0))*$D$2
+INDEX(_Inf_Data,MATCH($F160,_Inf_Country,0),MATCH(DF$3-2,_Inf_Day,0))-INDEX(_Inf_Data,MATCH($F160,_Inf_Country,0),MATCH(DF$3-3,_Inf_Day,0))*$D$2
+INDEX(_Inf_Data,MATCH($F160,_Inf_Country,0),MATCH(DF$3-3,_Inf_Day,0))-INDEX(_Inf_Data,MATCH($F160,_Inf_Country,0),MATCH(DF$3-4,_Inf_Day,0))*$D$2
+INDEX(_Inf_Data,MATCH($F160,_Inf_Country,0),MATCH(DF$3-4,_Inf_Day,0))-INDEX(_Inf_Data,MATCH($F160,_Inf_Country,0),MATCH(DF$3-5,_Inf_Day,0))*$D$2)/5</f>
        <v>0</v>
      </c>
      <c r="DG160" s="80">
        <f>(INDEX(_Inf_Data,MATCH($F160,_Inf_Country,0),MATCH(DG$3,_Inf_Day,0))-INDEX(_Inf_Data,MATCH($F160,_Inf_Country,0),MATCH(DG$3-1,_Inf_Day,0))*$D$2
+INDEX(_Inf_Data,MATCH($F160,_Inf_Country,0),MATCH(DG$3-1,_Inf_Day,0))-INDEX(_Inf_Data,MATCH($F160,_Inf_Country,0),MATCH(DG$3-2,_Inf_Day,0))*$D$2
+INDEX(_Inf_Data,MATCH($F160,_Inf_Country,0),MATCH(DG$3-2,_Inf_Day,0))-INDEX(_Inf_Data,MATCH($F160,_Inf_Country,0),MATCH(DG$3-3,_Inf_Day,0))*$D$2
+INDEX(_Inf_Data,MATCH($F160,_Inf_Country,0),MATCH(DG$3-3,_Inf_Day,0))-INDEX(_Inf_Data,MATCH($F160,_Inf_Country,0),MATCH(DG$3-4,_Inf_Day,0))*$D$2
+INDEX(_Inf_Data,MATCH($F160,_Inf_Country,0),MATCH(DG$3-4,_Inf_Day,0))-INDEX(_Inf_Data,MATCH($F160,_Inf_Country,0),MATCH(DG$3-5,_Inf_Day,0))*$D$2)/5</f>
        <v>0</v>
      </c>
      <c r="DH160" s="80">
        <f>(INDEX(_Inf_Data,MATCH($F160,_Inf_Country,0),MATCH(DH$3,_Inf_Day,0))-INDEX(_Inf_Data,MATCH($F160,_Inf_Country,0),MATCH(DH$3-1,_Inf_Day,0))*$D$2
+INDEX(_Inf_Data,MATCH($F160,_Inf_Country,0),MATCH(DH$3-1,_Inf_Day,0))-INDEX(_Inf_Data,MATCH($F160,_Inf_Country,0),MATCH(DH$3-2,_Inf_Day,0))*$D$2
+INDEX(_Inf_Data,MATCH($F160,_Inf_Country,0),MATCH(DH$3-2,_Inf_Day,0))-INDEX(_Inf_Data,MATCH($F160,_Inf_Country,0),MATCH(DH$3-3,_Inf_Day,0))*$D$2
+INDEX(_Inf_Data,MATCH($F160,_Inf_Country,0),MATCH(DH$3-3,_Inf_Day,0))-INDEX(_Inf_Data,MATCH($F160,_Inf_Country,0),MATCH(DH$3-4,_Inf_Day,0))*$D$2
+INDEX(_Inf_Data,MATCH($F160,_Inf_Country,0),MATCH(DH$3-4,_Inf_Day,0))-INDEX(_Inf_Data,MATCH($F160,_Inf_Country,0),MATCH(DH$3-5,_Inf_Day,0))*$D$2)/5</f>
        <v>0</v>
      </c>
      <c r="DI160" s="80">
        <f>(INDEX(_Inf_Data,MATCH($F160,_Inf_Country,0),MATCH(DI$3,_Inf_Day,0))-INDEX(_Inf_Data,MATCH($F160,_Inf_Country,0),MATCH(DI$3-1,_Inf_Day,0))*$D$2
+INDEX(_Inf_Data,MATCH($F160,_Inf_Country,0),MATCH(DI$3-1,_Inf_Day,0))-INDEX(_Inf_Data,MATCH($F160,_Inf_Country,0),MATCH(DI$3-2,_Inf_Day,0))*$D$2
+INDEX(_Inf_Data,MATCH($F160,_Inf_Country,0),MATCH(DI$3-2,_Inf_Day,0))-INDEX(_Inf_Data,MATCH($F160,_Inf_Country,0),MATCH(DI$3-3,_Inf_Day,0))*$D$2
+INDEX(_Inf_Data,MATCH($F160,_Inf_Country,0),MATCH(DI$3-3,_Inf_Day,0))-INDEX(_Inf_Data,MATCH($F160,_Inf_Country,0),MATCH(DI$3-4,_Inf_Day,0))*$D$2
+INDEX(_Inf_Data,MATCH($F160,_Inf_Country,0),MATCH(DI$3-4,_Inf_Day,0))-INDEX(_Inf_Data,MATCH($F160,_Inf_Country,0),MATCH(DI$3-5,_Inf_Day,0))*$D$2)/5</f>
        <v>0</v>
      </c>
      <c r="DJ160" s="80">
        <f>(INDEX(_Inf_Data,MATCH($F160,_Inf_Country,0),MATCH(DJ$3,_Inf_Day,0))-INDEX(_Inf_Data,MATCH($F160,_Inf_Country,0),MATCH(DJ$3-1,_Inf_Day,0))*$D$2
+INDEX(_Inf_Data,MATCH($F160,_Inf_Country,0),MATCH(DJ$3-1,_Inf_Day,0))-INDEX(_Inf_Data,MATCH($F160,_Inf_Country,0),MATCH(DJ$3-2,_Inf_Day,0))*$D$2
+INDEX(_Inf_Data,MATCH($F160,_Inf_Country,0),MATCH(DJ$3-2,_Inf_Day,0))-INDEX(_Inf_Data,MATCH($F160,_Inf_Country,0),MATCH(DJ$3-3,_Inf_Day,0))*$D$2
+INDEX(_Inf_Data,MATCH($F160,_Inf_Country,0),MATCH(DJ$3-3,_Inf_Day,0))-INDEX(_Inf_Data,MATCH($F160,_Inf_Country,0),MATCH(DJ$3-4,_Inf_Day,0))*$D$2
+INDEX(_Inf_Data,MATCH($F160,_Inf_Country,0),MATCH(DJ$3-4,_Inf_Day,0))-INDEX(_Inf_Data,MATCH($F160,_Inf_Country,0),MATCH(DJ$3-5,_Inf_Day,0))*$D$2)/5</f>
        <v>0</v>
      </c>
      <c r="DK160" s="80">
        <f>(INDEX(_Inf_Data,MATCH($F160,_Inf_Country,0),MATCH(DK$3,_Inf_Day,0))-INDEX(_Inf_Data,MATCH($F160,_Inf_Country,0),MATCH(DK$3-1,_Inf_Day,0))*$D$2
+INDEX(_Inf_Data,MATCH($F160,_Inf_Country,0),MATCH(DK$3-1,_Inf_Day,0))-INDEX(_Inf_Data,MATCH($F160,_Inf_Country,0),MATCH(DK$3-2,_Inf_Day,0))*$D$2
+INDEX(_Inf_Data,MATCH($F160,_Inf_Country,0),MATCH(DK$3-2,_Inf_Day,0))-INDEX(_Inf_Data,MATCH($F160,_Inf_Country,0),MATCH(DK$3-3,_Inf_Day,0))*$D$2
+INDEX(_Inf_Data,MATCH($F160,_Inf_Country,0),MATCH(DK$3-3,_Inf_Day,0))-INDEX(_Inf_Data,MATCH($F160,_Inf_Country,0),MATCH(DK$3-4,_Inf_Day,0))*$D$2
+INDEX(_Inf_Data,MATCH($F160,_Inf_Country,0),MATCH(DK$3-4,_Inf_Day,0))-INDEX(_Inf_Data,MATCH($F160,_Inf_Country,0),MATCH(DK$3-5,_Inf_Day,0))*$D$2)/5</f>
        <v>0</v>
      </c>
      <c r="DL160" s="80">
        <f>(INDEX(_Inf_Data,MATCH($F160,_Inf_Country,0),MATCH(DL$3,_Inf_Day,0))-INDEX(_Inf_Data,MATCH($F160,_Inf_Country,0),MATCH(DL$3-1,_Inf_Day,0))*$D$2
+INDEX(_Inf_Data,MATCH($F160,_Inf_Country,0),MATCH(DL$3-1,_Inf_Day,0))-INDEX(_Inf_Data,MATCH($F160,_Inf_Country,0),MATCH(DL$3-2,_Inf_Day,0))*$D$2
+INDEX(_Inf_Data,MATCH($F160,_Inf_Country,0),MATCH(DL$3-2,_Inf_Day,0))-INDEX(_Inf_Data,MATCH($F160,_Inf_Country,0),MATCH(DL$3-3,_Inf_Day,0))*$D$2
+INDEX(_Inf_Data,MATCH($F160,_Inf_Country,0),MATCH(DL$3-3,_Inf_Day,0))-INDEX(_Inf_Data,MATCH($F160,_Inf_Country,0),MATCH(DL$3-4,_Inf_Day,0))*$D$2
+INDEX(_Inf_Data,MATCH($F160,_Inf_Country,0),MATCH(DL$3-4,_Inf_Day,0))-INDEX(_Inf_Data,MATCH($F160,_Inf_Country,0),MATCH(DL$3-5,_Inf_Day,0))*$D$2)/5</f>
        <v>0</v>
      </c>
      <c r="DM160" s="80">
        <f>(INDEX(_Inf_Data,MATCH($F160,_Inf_Country,0),MATCH(DM$3,_Inf_Day,0))-INDEX(_Inf_Data,MATCH($F160,_Inf_Country,0),MATCH(DM$3-1,_Inf_Day,0))*$D$2
+INDEX(_Inf_Data,MATCH($F160,_Inf_Country,0),MATCH(DM$3-1,_Inf_Day,0))-INDEX(_Inf_Data,MATCH($F160,_Inf_Country,0),MATCH(DM$3-2,_Inf_Day,0))*$D$2
+INDEX(_Inf_Data,MATCH($F160,_Inf_Country,0),MATCH(DM$3-2,_Inf_Day,0))-INDEX(_Inf_Data,MATCH($F160,_Inf_Country,0),MATCH(DM$3-3,_Inf_Day,0))*$D$2
+INDEX(_Inf_Data,MATCH($F160,_Inf_Country,0),MATCH(DM$3-3,_Inf_Day,0))-INDEX(_Inf_Data,MATCH($F160,_Inf_Country,0),MATCH(DM$3-4,_Inf_Day,0))*$D$2
+INDEX(_Inf_Data,MATCH($F160,_Inf_Country,0),MATCH(DM$3-4,_Inf_Day,0))-INDEX(_Inf_Data,MATCH($F160,_Inf_Country,0),MATCH(DM$3-5,_Inf_Day,0))*$D$2)/5</f>
        <v>0</v>
      </c>
      <c r="DN160" s="80">
        <f>(INDEX(_Inf_Data,MATCH($F160,_Inf_Country,0),MATCH(DN$3,_Inf_Day,0))-INDEX(_Inf_Data,MATCH($F160,_Inf_Country,0),MATCH(DN$3-1,_Inf_Day,0))*$D$2
+INDEX(_Inf_Data,MATCH($F160,_Inf_Country,0),MATCH(DN$3-1,_Inf_Day,0))-INDEX(_Inf_Data,MATCH($F160,_Inf_Country,0),MATCH(DN$3-2,_Inf_Day,0))*$D$2
+INDEX(_Inf_Data,MATCH($F160,_Inf_Country,0),MATCH(DN$3-2,_Inf_Day,0))-INDEX(_Inf_Data,MATCH($F160,_Inf_Country,0),MATCH(DN$3-3,_Inf_Day,0))*$D$2
+INDEX(_Inf_Data,MATCH($F160,_Inf_Country,0),MATCH(DN$3-3,_Inf_Day,0))-INDEX(_Inf_Data,MATCH($F160,_Inf_Country,0),MATCH(DN$3-4,_Inf_Day,0))*$D$2
+INDEX(_Inf_Data,MATCH($F160,_Inf_Country,0),MATCH(DN$3-4,_Inf_Day,0))-INDEX(_Inf_Data,MATCH($F160,_Inf_Country,0),MATCH(DN$3-5,_Inf_Day,0))*$D$2)/5</f>
        <v>0</v>
      </c>
      <c r="DO160" s="80">
        <f>(INDEX(_Inf_Data,MATCH($F160,_Inf_Country,0),MATCH(DO$3,_Inf_Day,0))-INDEX(_Inf_Data,MATCH($F160,_Inf_Country,0),MATCH(DO$3-1,_Inf_Day,0))*$D$2
+INDEX(_Inf_Data,MATCH($F160,_Inf_Country,0),MATCH(DO$3-1,_Inf_Day,0))-INDEX(_Inf_Data,MATCH($F160,_Inf_Country,0),MATCH(DO$3-2,_Inf_Day,0))*$D$2
+INDEX(_Inf_Data,MATCH($F160,_Inf_Country,0),MATCH(DO$3-2,_Inf_Day,0))-INDEX(_Inf_Data,MATCH($F160,_Inf_Country,0),MATCH(DO$3-3,_Inf_Day,0))*$D$2
+INDEX(_Inf_Data,MATCH($F160,_Inf_Country,0),MATCH(DO$3-3,_Inf_Day,0))-INDEX(_Inf_Data,MATCH($F160,_Inf_Country,0),MATCH(DO$3-4,_Inf_Day,0))*$D$2
+INDEX(_Inf_Data,MATCH($F160,_Inf_Country,0),MATCH(DO$3-4,_Inf_Day,0))-INDEX(_Inf_Data,MATCH($F160,_Inf_Country,0),MATCH(DO$3-5,_Inf_Day,0))*$D$2)/5</f>
        <v>0</v>
      </c>
      <c r="DP160" s="80">
        <f>(INDEX(_Inf_Data,MATCH($F160,_Inf_Country,0),MATCH(DP$3,_Inf_Day,0))-INDEX(_Inf_Data,MATCH($F160,_Inf_Country,0),MATCH(DP$3-1,_Inf_Day,0))*$D$2
+INDEX(_Inf_Data,MATCH($F160,_Inf_Country,0),MATCH(DP$3-1,_Inf_Day,0))-INDEX(_Inf_Data,MATCH($F160,_Inf_Country,0),MATCH(DP$3-2,_Inf_Day,0))*$D$2
+INDEX(_Inf_Data,MATCH($F160,_Inf_Country,0),MATCH(DP$3-2,_Inf_Day,0))-INDEX(_Inf_Data,MATCH($F160,_Inf_Country,0),MATCH(DP$3-3,_Inf_Day,0))*$D$2
+INDEX(_Inf_Data,MATCH($F160,_Inf_Country,0),MATCH(DP$3-3,_Inf_Day,0))-INDEX(_Inf_Data,MATCH($F160,_Inf_Country,0),MATCH(DP$3-4,_Inf_Day,0))*$D$2
+INDEX(_Inf_Data,MATCH($F160,_Inf_Country,0),MATCH(DP$3-4,_Inf_Day,0))-INDEX(_Inf_Data,MATCH($F160,_Inf_Country,0),MATCH(DP$3-5,_Inf_Day,0))*$D$2)/5</f>
        <v>0</v>
      </c>
      <c r="DQ160" s="80">
        <f>(INDEX(_Inf_Data,MATCH($F160,_Inf_Country,0),MATCH(DQ$3,_Inf_Day,0))-INDEX(_Inf_Data,MATCH($F160,_Inf_Country,0),MATCH(DQ$3-1,_Inf_Day,0))*$D$2
+INDEX(_Inf_Data,MATCH($F160,_Inf_Country,0),MATCH(DQ$3-1,_Inf_Day,0))-INDEX(_Inf_Data,MATCH($F160,_Inf_Country,0),MATCH(DQ$3-2,_Inf_Day,0))*$D$2
+INDEX(_Inf_Data,MATCH($F160,_Inf_Country,0),MATCH(DQ$3-2,_Inf_Day,0))-INDEX(_Inf_Data,MATCH($F160,_Inf_Country,0),MATCH(DQ$3-3,_Inf_Day,0))*$D$2
+INDEX(_Inf_Data,MATCH($F160,_Inf_Country,0),MATCH(DQ$3-3,_Inf_Day,0))-INDEX(_Inf_Data,MATCH($F160,_Inf_Country,0),MATCH(DQ$3-4,_Inf_Day,0))*$D$2
+INDEX(_Inf_Data,MATCH($F160,_Inf_Country,0),MATCH(DQ$3-4,_Inf_Day,0))-INDEX(_Inf_Data,MATCH($F160,_Inf_Country,0),MATCH(DQ$3-5,_Inf_Day,0))*$D$2)/5</f>
        <v>0</v>
      </c>
      <c r="DR160" s="80">
        <f>(INDEX(_Inf_Data,MATCH($F160,_Inf_Country,0),MATCH(DR$3,_Inf_Day,0))-INDEX(_Inf_Data,MATCH($F160,_Inf_Country,0),MATCH(DR$3-1,_Inf_Day,0))*$D$2
+INDEX(_Inf_Data,MATCH($F160,_Inf_Country,0),MATCH(DR$3-1,_Inf_Day,0))-INDEX(_Inf_Data,MATCH($F160,_Inf_Country,0),MATCH(DR$3-2,_Inf_Day,0))*$D$2
+INDEX(_Inf_Data,MATCH($F160,_Inf_Country,0),MATCH(DR$3-2,_Inf_Day,0))-INDEX(_Inf_Data,MATCH($F160,_Inf_Country,0),MATCH(DR$3-3,_Inf_Day,0))*$D$2
+INDEX(_Inf_Data,MATCH($F160,_Inf_Country,0),MATCH(DR$3-3,_Inf_Day,0))-INDEX(_Inf_Data,MATCH($F160,_Inf_Country,0),MATCH(DR$3-4,_Inf_Day,0))*$D$2
+INDEX(_Inf_Data,MATCH($F160,_Inf_Country,0),MATCH(DR$3-4,_Inf_Day,0))-INDEX(_Inf_Data,MATCH($F160,_Inf_Country,0),MATCH(DR$3-5,_Inf_Day,0))*$D$2)/5</f>
        <v>0</v>
      </c>
      <c r="DS160" s="80">
        <f>(INDEX(_Inf_Data,MATCH($F160,_Inf_Country,0),MATCH(DS$3,_Inf_Day,0))-INDEX(_Inf_Data,MATCH($F160,_Inf_Country,0),MATCH(DS$3-1,_Inf_Day,0))*$D$2
+INDEX(_Inf_Data,MATCH($F160,_Inf_Country,0),MATCH(DS$3-1,_Inf_Day,0))-INDEX(_Inf_Data,MATCH($F160,_Inf_Country,0),MATCH(DS$3-2,_Inf_Day,0))*$D$2
+INDEX(_Inf_Data,MATCH($F160,_Inf_Country,0),MATCH(DS$3-2,_Inf_Day,0))-INDEX(_Inf_Data,MATCH($F160,_Inf_Country,0),MATCH(DS$3-3,_Inf_Day,0))*$D$2
+INDEX(_Inf_Data,MATCH($F160,_Inf_Country,0),MATCH(DS$3-3,_Inf_Day,0))-INDEX(_Inf_Data,MATCH($F160,_Inf_Country,0),MATCH(DS$3-4,_Inf_Day,0))*$D$2
+INDEX(_Inf_Data,MATCH($F160,_Inf_Country,0),MATCH(DS$3-4,_Inf_Day,0))-INDEX(_Inf_Data,MATCH($F160,_Inf_Country,0),MATCH(DS$3-5,_Inf_Day,0))*$D$2)/5</f>
        <v>0</v>
      </c>
      <c r="DT160" s="80">
        <f>(INDEX(_Inf_Data,MATCH($F160,_Inf_Country,0),MATCH(DT$3,_Inf_Day,0))-INDEX(_Inf_Data,MATCH($F160,_Inf_Country,0),MATCH(DT$3-1,_Inf_Day,0))*$D$2
+INDEX(_Inf_Data,MATCH($F160,_Inf_Country,0),MATCH(DT$3-1,_Inf_Day,0))-INDEX(_Inf_Data,MATCH($F160,_Inf_Country,0),MATCH(DT$3-2,_Inf_Day,0))*$D$2
+INDEX(_Inf_Data,MATCH($F160,_Inf_Country,0),MATCH(DT$3-2,_Inf_Day,0))-INDEX(_Inf_Data,MATCH($F160,_Inf_Country,0),MATCH(DT$3-3,_Inf_Day,0))*$D$2
+INDEX(_Inf_Data,MATCH($F160,_Inf_Country,0),MATCH(DT$3-3,_Inf_Day,0))-INDEX(_Inf_Data,MATCH($F160,_Inf_Country,0),MATCH(DT$3-4,_Inf_Day,0))*$D$2
+INDEX(_Inf_Data,MATCH($F160,_Inf_Country,0),MATCH(DT$3-4,_Inf_Day,0))-INDEX(_Inf_Data,MATCH($F160,_Inf_Country,0),MATCH(DT$3-5,_Inf_Day,0))*$D$2)/5</f>
        <v>0</v>
      </c>
      <c r="DU160" s="80">
        <f>(INDEX(_Inf_Data,MATCH($F160,_Inf_Country,0),MATCH(DU$3,_Inf_Day,0))-INDEX(_Inf_Data,MATCH($F160,_Inf_Country,0),MATCH(DU$3-1,_Inf_Day,0))*$D$2
+INDEX(_Inf_Data,MATCH($F160,_Inf_Country,0),MATCH(DU$3-1,_Inf_Day,0))-INDEX(_Inf_Data,MATCH($F160,_Inf_Country,0),MATCH(DU$3-2,_Inf_Day,0))*$D$2
+INDEX(_Inf_Data,MATCH($F160,_Inf_Country,0),MATCH(DU$3-2,_Inf_Day,0))-INDEX(_Inf_Data,MATCH($F160,_Inf_Country,0),MATCH(DU$3-3,_Inf_Day,0))*$D$2
+INDEX(_Inf_Data,MATCH($F160,_Inf_Country,0),MATCH(DU$3-3,_Inf_Day,0))-INDEX(_Inf_Data,MATCH($F160,_Inf_Country,0),MATCH(DU$3-4,_Inf_Day,0))*$D$2
+INDEX(_Inf_Data,MATCH($F160,_Inf_Country,0),MATCH(DU$3-4,_Inf_Day,0))-INDEX(_Inf_Data,MATCH($F160,_Inf_Country,0),MATCH(DU$3-5,_Inf_Day,0))*$D$2)/5</f>
        <v>0</v>
      </c>
      <c r="DV160" s="80">
        <f>(INDEX(_Inf_Data,MATCH($F160,_Inf_Country,0),MATCH(DV$3,_Inf_Day,0))-INDEX(_Inf_Data,MATCH($F160,_Inf_Country,0),MATCH(DV$3-1,_Inf_Day,0))*$D$2
+INDEX(_Inf_Data,MATCH($F160,_Inf_Country,0),MATCH(DV$3-1,_Inf_Day,0))-INDEX(_Inf_Data,MATCH($F160,_Inf_Country,0),MATCH(DV$3-2,_Inf_Day,0))*$D$2
+INDEX(_Inf_Data,MATCH($F160,_Inf_Country,0),MATCH(DV$3-2,_Inf_Day,0))-INDEX(_Inf_Data,MATCH($F160,_Inf_Country,0),MATCH(DV$3-3,_Inf_Day,0))*$D$2
+INDEX(_Inf_Data,MATCH($F160,_Inf_Country,0),MATCH(DV$3-3,_Inf_Day,0))-INDEX(_Inf_Data,MATCH($F160,_Inf_Country,0),MATCH(DV$3-4,_Inf_Day,0))*$D$2
+INDEX(_Inf_Data,MATCH($F160,_Inf_Country,0),MATCH(DV$3-4,_Inf_Day,0))-INDEX(_Inf_Data,MATCH($F160,_Inf_Country,0),MATCH(DV$3-5,_Inf_Day,0))*$D$2)/5</f>
        <v>0</v>
      </c>
      <c r="DW160" s="80">
        <f>(INDEX(_Inf_Data,MATCH($F160,_Inf_Country,0),MATCH(DW$3,_Inf_Day,0))-INDEX(_Inf_Data,MATCH($F160,_Inf_Country,0),MATCH(DW$3-1,_Inf_Day,0))*$D$2
+INDEX(_Inf_Data,MATCH($F160,_Inf_Country,0),MATCH(DW$3-1,_Inf_Day,0))-INDEX(_Inf_Data,MATCH($F160,_Inf_Country,0),MATCH(DW$3-2,_Inf_Day,0))*$D$2
+INDEX(_Inf_Data,MATCH($F160,_Inf_Country,0),MATCH(DW$3-2,_Inf_Day,0))-INDEX(_Inf_Data,MATCH($F160,_Inf_Country,0),MATCH(DW$3-3,_Inf_Day,0))*$D$2
+INDEX(_Inf_Data,MATCH($F160,_Inf_Country,0),MATCH(DW$3-3,_Inf_Day,0))-INDEX(_Inf_Data,MATCH($F160,_Inf_Country,0),MATCH(DW$3-4,_Inf_Day,0))*$D$2
+INDEX(_Inf_Data,MATCH($F160,_Inf_Country,0),MATCH(DW$3-4,_Inf_Day,0))-INDEX(_Inf_Data,MATCH($F160,_Inf_Country,0),MATCH(DW$3-5,_Inf_Day,0))*$D$2)/5</f>
        <v>0</v>
      </c>
      <c r="DX160" s="80">
        <f>(INDEX(_Inf_Data,MATCH($F160,_Inf_Country,0),MATCH(DX$3,_Inf_Day,0))-INDEX(_Inf_Data,MATCH($F160,_Inf_Country,0),MATCH(DX$3-1,_Inf_Day,0))*$D$2
+INDEX(_Inf_Data,MATCH($F160,_Inf_Country,0),MATCH(DX$3-1,_Inf_Day,0))-INDEX(_Inf_Data,MATCH($F160,_Inf_Country,0),MATCH(DX$3-2,_Inf_Day,0))*$D$2
+INDEX(_Inf_Data,MATCH($F160,_Inf_Country,0),MATCH(DX$3-2,_Inf_Day,0))-INDEX(_Inf_Data,MATCH($F160,_Inf_Country,0),MATCH(DX$3-3,_Inf_Day,0))*$D$2
+INDEX(_Inf_Data,MATCH($F160,_Inf_Country,0),MATCH(DX$3-3,_Inf_Day,0))-INDEX(_Inf_Data,MATCH($F160,_Inf_Country,0),MATCH(DX$3-4,_Inf_Day,0))*$D$2
+INDEX(_Inf_Data,MATCH($F160,_Inf_Country,0),MATCH(DX$3-4,_Inf_Day,0))-INDEX(_Inf_Data,MATCH($F160,_Inf_Country,0),MATCH(DX$3-5,_Inf_Day,0))*$D$2)/5</f>
        <v>0</v>
      </c>
      <c r="DY160" s="80">
        <f>(INDEX(_Inf_Data,MATCH($F160,_Inf_Country,0),MATCH(DY$3,_Inf_Day,0))-INDEX(_Inf_Data,MATCH($F160,_Inf_Country,0),MATCH(DY$3-1,_Inf_Day,0))*$D$2
+INDEX(_Inf_Data,MATCH($F160,_Inf_Country,0),MATCH(DY$3-1,_Inf_Day,0))-INDEX(_Inf_Data,MATCH($F160,_Inf_Country,0),MATCH(DY$3-2,_Inf_Day,0))*$D$2
+INDEX(_Inf_Data,MATCH($F160,_Inf_Country,0),MATCH(DY$3-2,_Inf_Day,0))-INDEX(_Inf_Data,MATCH($F160,_Inf_Country,0),MATCH(DY$3-3,_Inf_Day,0))*$D$2
+INDEX(_Inf_Data,MATCH($F160,_Inf_Country,0),MATCH(DY$3-3,_Inf_Day,0))-INDEX(_Inf_Data,MATCH($F160,_Inf_Country,0),MATCH(DY$3-4,_Inf_Day,0))*$D$2
+INDEX(_Inf_Data,MATCH($F160,_Inf_Country,0),MATCH(DY$3-4,_Inf_Day,0))-INDEX(_Inf_Data,MATCH($F160,_Inf_Country,0),MATCH(DY$3-5,_Inf_Day,0))*$D$2)/5</f>
        <v>0</v>
      </c>
      <c r="DZ160" s="80">
        <f>(INDEX(_Inf_Data,MATCH($F160,_Inf_Country,0),MATCH(DZ$3,_Inf_Day,0))-INDEX(_Inf_Data,MATCH($F160,_Inf_Country,0),MATCH(DZ$3-1,_Inf_Day,0))*$D$2
+INDEX(_Inf_Data,MATCH($F160,_Inf_Country,0),MATCH(DZ$3-1,_Inf_Day,0))-INDEX(_Inf_Data,MATCH($F160,_Inf_Country,0),MATCH(DZ$3-2,_Inf_Day,0))*$D$2
+INDEX(_Inf_Data,MATCH($F160,_Inf_Country,0),MATCH(DZ$3-2,_Inf_Day,0))-INDEX(_Inf_Data,MATCH($F160,_Inf_Country,0),MATCH(DZ$3-3,_Inf_Day,0))*$D$2
+INDEX(_Inf_Data,MATCH($F160,_Inf_Country,0),MATCH(DZ$3-3,_Inf_Day,0))-INDEX(_Inf_Data,MATCH($F160,_Inf_Country,0),MATCH(DZ$3-4,_Inf_Day,0))*$D$2
+INDEX(_Inf_Data,MATCH($F160,_Inf_Country,0),MATCH(DZ$3-4,_Inf_Day,0))-INDEX(_Inf_Data,MATCH($F160,_Inf_Country,0),MATCH(DZ$3-5,_Inf_Day,0))*$D$2)/5</f>
        <v>0</v>
      </c>
      <c r="EA160" s="80">
        <f>(INDEX(_Inf_Data,MATCH($F160,_Inf_Country,0),MATCH(EA$3,_Inf_Day,0))-INDEX(_Inf_Data,MATCH($F160,_Inf_Country,0),MATCH(EA$3-1,_Inf_Day,0))*$D$2
+INDEX(_Inf_Data,MATCH($F160,_Inf_Country,0),MATCH(EA$3-1,_Inf_Day,0))-INDEX(_Inf_Data,MATCH($F160,_Inf_Country,0),MATCH(EA$3-2,_Inf_Day,0))*$D$2
+INDEX(_Inf_Data,MATCH($F160,_Inf_Country,0),MATCH(EA$3-2,_Inf_Day,0))-INDEX(_Inf_Data,MATCH($F160,_Inf_Country,0),MATCH(EA$3-3,_Inf_Day,0))*$D$2
+INDEX(_Inf_Data,MATCH($F160,_Inf_Country,0),MATCH(EA$3-3,_Inf_Day,0))-INDEX(_Inf_Data,MATCH($F160,_Inf_Country,0),MATCH(EA$3-4,_Inf_Day,0))*$D$2
+INDEX(_Inf_Data,MATCH($F160,_Inf_Country,0),MATCH(EA$3-4,_Inf_Day,0))-INDEX(_Inf_Data,MATCH($F160,_Inf_Country,0),MATCH(EA$3-5,_Inf_Day,0))*$D$2)/5</f>
        <v>0</v>
      </c>
      <c r="EB160" s="80">
        <f>(INDEX(_Inf_Data,MATCH($F160,_Inf_Country,0),MATCH(EB$3,_Inf_Day,0))-INDEX(_Inf_Data,MATCH($F160,_Inf_Country,0),MATCH(EB$3-1,_Inf_Day,0))*$D$2
+INDEX(_Inf_Data,MATCH($F160,_Inf_Country,0),MATCH(EB$3-1,_Inf_Day,0))-INDEX(_Inf_Data,MATCH($F160,_Inf_Country,0),MATCH(EB$3-2,_Inf_Day,0))*$D$2
+INDEX(_Inf_Data,MATCH($F160,_Inf_Country,0),MATCH(EB$3-2,_Inf_Day,0))-INDEX(_Inf_Data,MATCH($F160,_Inf_Country,0),MATCH(EB$3-3,_Inf_Day,0))*$D$2
+INDEX(_Inf_Data,MATCH($F160,_Inf_Country,0),MATCH(EB$3-3,_Inf_Day,0))-INDEX(_Inf_Data,MATCH($F160,_Inf_Country,0),MATCH(EB$3-4,_Inf_Day,0))*$D$2
+INDEX(_Inf_Data,MATCH($F160,_Inf_Country,0),MATCH(EB$3-4,_Inf_Day,0))-INDEX(_Inf_Data,MATCH($F160,_Inf_Country,0),MATCH(EB$3-5,_Inf_Day,0))*$D$2)/5</f>
        <v>0</v>
      </c>
      <c r="EC160" s="80">
        <f>(INDEX(_Inf_Data,MATCH($F160,_Inf_Country,0),MATCH(EC$3,_Inf_Day,0))-INDEX(_Inf_Data,MATCH($F160,_Inf_Country,0),MATCH(EC$3-1,_Inf_Day,0))*$D$2
+INDEX(_Inf_Data,MATCH($F160,_Inf_Country,0),MATCH(EC$3-1,_Inf_Day,0))-INDEX(_Inf_Data,MATCH($F160,_Inf_Country,0),MATCH(EC$3-2,_Inf_Day,0))*$D$2
+INDEX(_Inf_Data,MATCH($F160,_Inf_Country,0),MATCH(EC$3-2,_Inf_Day,0))-INDEX(_Inf_Data,MATCH($F160,_Inf_Country,0),MATCH(EC$3-3,_Inf_Day,0))*$D$2
+INDEX(_Inf_Data,MATCH($F160,_Inf_Country,0),MATCH(EC$3-3,_Inf_Day,0))-INDEX(_Inf_Data,MATCH($F160,_Inf_Country,0),MATCH(EC$3-4,_Inf_Day,0))*$D$2
+INDEX(_Inf_Data,MATCH($F160,_Inf_Country,0),MATCH(EC$3-4,_Inf_Day,0))-INDEX(_Inf_Data,MATCH($F160,_Inf_Country,0),MATCH(EC$3-5,_Inf_Day,0))*$D$2)/5</f>
        <v>0</v>
      </c>
      <c r="ED160" s="80">
        <f>(INDEX(_Inf_Data,MATCH($F160,_Inf_Country,0),MATCH(ED$3,_Inf_Day,0))-INDEX(_Inf_Data,MATCH($F160,_Inf_Country,0),MATCH(ED$3-1,_Inf_Day,0))*$D$2
+INDEX(_Inf_Data,MATCH($F160,_Inf_Country,0),MATCH(ED$3-1,_Inf_Day,0))-INDEX(_Inf_Data,MATCH($F160,_Inf_Country,0),MATCH(ED$3-2,_Inf_Day,0))*$D$2
+INDEX(_Inf_Data,MATCH($F160,_Inf_Country,0),MATCH(ED$3-2,_Inf_Day,0))-INDEX(_Inf_Data,MATCH($F160,_Inf_Country,0),MATCH(ED$3-3,_Inf_Day,0))*$D$2
+INDEX(_Inf_Data,MATCH($F160,_Inf_Country,0),MATCH(ED$3-3,_Inf_Day,0))-INDEX(_Inf_Data,MATCH($F160,_Inf_Country,0),MATCH(ED$3-4,_Inf_Day,0))*$D$2
+INDEX(_Inf_Data,MATCH($F160,_Inf_Country,0),MATCH(ED$3-4,_Inf_Day,0))-INDEX(_Inf_Data,MATCH($F160,_Inf_Country,0),MATCH(ED$3-5,_Inf_Day,0))*$D$2)/5</f>
        <v>0</v>
      </c>
      <c r="EE160" s="80">
        <f>(INDEX(_Inf_Data,MATCH($F160,_Inf_Country,0),MATCH(EE$3,_Inf_Day,0))-INDEX(_Inf_Data,MATCH($F160,_Inf_Country,0),MATCH(EE$3-1,_Inf_Day,0))*$D$2
+INDEX(_Inf_Data,MATCH($F160,_Inf_Country,0),MATCH(EE$3-1,_Inf_Day,0))-INDEX(_Inf_Data,MATCH($F160,_Inf_Country,0),MATCH(EE$3-2,_Inf_Day,0))*$D$2
+INDEX(_Inf_Data,MATCH($F160,_Inf_Country,0),MATCH(EE$3-2,_Inf_Day,0))-INDEX(_Inf_Data,MATCH($F160,_Inf_Country,0),MATCH(EE$3-3,_Inf_Day,0))*$D$2
+INDEX(_Inf_Data,MATCH($F160,_Inf_Country,0),MATCH(EE$3-3,_Inf_Day,0))-INDEX(_Inf_Data,MATCH($F160,_Inf_Country,0),MATCH(EE$3-4,_Inf_Day,0))*$D$2
+INDEX(_Inf_Data,MATCH($F160,_Inf_Country,0),MATCH(EE$3-4,_Inf_Day,0))-INDEX(_Inf_Data,MATCH($F160,_Inf_Country,0),MATCH(EE$3-5,_Inf_Day,0))*$D$2)/5</f>
        <v>0</v>
      </c>
      <c r="EF160" s="80">
        <f>(INDEX(_Inf_Data,MATCH($F160,_Inf_Country,0),MATCH(EF$3,_Inf_Day,0))-INDEX(_Inf_Data,MATCH($F160,_Inf_Country,0),MATCH(EF$3-1,_Inf_Day,0))*$D$2
+INDEX(_Inf_Data,MATCH($F160,_Inf_Country,0),MATCH(EF$3-1,_Inf_Day,0))-INDEX(_Inf_Data,MATCH($F160,_Inf_Country,0),MATCH(EF$3-2,_Inf_Day,0))*$D$2
+INDEX(_Inf_Data,MATCH($F160,_Inf_Country,0),MATCH(EF$3-2,_Inf_Day,0))-INDEX(_Inf_Data,MATCH($F160,_Inf_Country,0),MATCH(EF$3-3,_Inf_Day,0))*$D$2
+INDEX(_Inf_Data,MATCH($F160,_Inf_Country,0),MATCH(EF$3-3,_Inf_Day,0))-INDEX(_Inf_Data,MATCH($F160,_Inf_Country,0),MATCH(EF$3-4,_Inf_Day,0))*$D$2
+INDEX(_Inf_Data,MATCH($F160,_Inf_Country,0),MATCH(EF$3-4,_Inf_Day,0))-INDEX(_Inf_Data,MATCH($F160,_Inf_Country,0),MATCH(EF$3-5,_Inf_Day,0))*$D$2)/5</f>
        <v>0</v>
      </c>
      <c r="EG160" s="80">
        <f>(INDEX(_Inf_Data,MATCH($F160,_Inf_Country,0),MATCH(EG$3,_Inf_Day,0))-INDEX(_Inf_Data,MATCH($F160,_Inf_Country,0),MATCH(EG$3-1,_Inf_Day,0))*$D$2
+INDEX(_Inf_Data,MATCH($F160,_Inf_Country,0),MATCH(EG$3-1,_Inf_Day,0))-INDEX(_Inf_Data,MATCH($F160,_Inf_Country,0),MATCH(EG$3-2,_Inf_Day,0))*$D$2
+INDEX(_Inf_Data,MATCH($F160,_Inf_Country,0),MATCH(EG$3-2,_Inf_Day,0))-INDEX(_Inf_Data,MATCH($F160,_Inf_Country,0),MATCH(EG$3-3,_Inf_Day,0))*$D$2
+INDEX(_Inf_Data,MATCH($F160,_Inf_Country,0),MATCH(EG$3-3,_Inf_Day,0))-INDEX(_Inf_Data,MATCH($F160,_Inf_Country,0),MATCH(EG$3-4,_Inf_Day,0))*$D$2
+INDEX(_Inf_Data,MATCH($F160,_Inf_Country,0),MATCH(EG$3-4,_Inf_Day,0))-INDEX(_Inf_Data,MATCH($F160,_Inf_Country,0),MATCH(EG$3-5,_Inf_Day,0))*$D$2)/5</f>
        <v>0</v>
      </c>
      <c r="EH160" s="80">
        <f>(INDEX(_Inf_Data,MATCH($F160,_Inf_Country,0),MATCH(EH$3,_Inf_Day,0))-INDEX(_Inf_Data,MATCH($F160,_Inf_Country,0),MATCH(EH$3-1,_Inf_Day,0))*$D$2
+INDEX(_Inf_Data,MATCH($F160,_Inf_Country,0),MATCH(EH$3-1,_Inf_Day,0))-INDEX(_Inf_Data,MATCH($F160,_Inf_Country,0),MATCH(EH$3-2,_Inf_Day,0))*$D$2
+INDEX(_Inf_Data,MATCH($F160,_Inf_Country,0),MATCH(EH$3-2,_Inf_Day,0))-INDEX(_Inf_Data,MATCH($F160,_Inf_Country,0),MATCH(EH$3-3,_Inf_Day,0))*$D$2
+INDEX(_Inf_Data,MATCH($F160,_Inf_Country,0),MATCH(EH$3-3,_Inf_Day,0))-INDEX(_Inf_Data,MATCH($F160,_Inf_Country,0),MATCH(EH$3-4,_Inf_Day,0))*$D$2
+INDEX(_Inf_Data,MATCH($F160,_Inf_Country,0),MATCH(EH$3-4,_Inf_Day,0))-INDEX(_Inf_Data,MATCH($F160,_Inf_Country,0),MATCH(EH$3-5,_Inf_Day,0))*$D$2)/5</f>
        <v>0</v>
      </c>
      <c r="EI160" s="80">
        <f>(INDEX(_Inf_Data,MATCH($F160,_Inf_Country,0),MATCH(EI$3,_Inf_Day,0))-INDEX(_Inf_Data,MATCH($F160,_Inf_Country,0),MATCH(EI$3-1,_Inf_Day,0))*$D$2
+INDEX(_Inf_Data,MATCH($F160,_Inf_Country,0),MATCH(EI$3-1,_Inf_Day,0))-INDEX(_Inf_Data,MATCH($F160,_Inf_Country,0),MATCH(EI$3-2,_Inf_Day,0))*$D$2
+INDEX(_Inf_Data,MATCH($F160,_Inf_Country,0),MATCH(EI$3-2,_Inf_Day,0))-INDEX(_Inf_Data,MATCH($F160,_Inf_Country,0),MATCH(EI$3-3,_Inf_Day,0))*$D$2
+INDEX(_Inf_Data,MATCH($F160,_Inf_Country,0),MATCH(EI$3-3,_Inf_Day,0))-INDEX(_Inf_Data,MATCH($F160,_Inf_Country,0),MATCH(EI$3-4,_Inf_Day,0))*$D$2
+INDEX(_Inf_Data,MATCH($F160,_Inf_Country,0),MATCH(EI$3-4,_Inf_Day,0))-INDEX(_Inf_Data,MATCH($F160,_Inf_Country,0),MATCH(EI$3-5,_Inf_Day,0))*$D$2)/5</f>
        <v>0</v>
      </c>
      <c r="EJ160" s="80">
        <f>(INDEX(_Inf_Data,MATCH($F160,_Inf_Country,0),MATCH(EJ$3,_Inf_Day,0))-INDEX(_Inf_Data,MATCH($F160,_Inf_Country,0),MATCH(EJ$3-1,_Inf_Day,0))*$D$2
+INDEX(_Inf_Data,MATCH($F160,_Inf_Country,0),MATCH(EJ$3-1,_Inf_Day,0))-INDEX(_Inf_Data,MATCH($F160,_Inf_Country,0),MATCH(EJ$3-2,_Inf_Day,0))*$D$2
+INDEX(_Inf_Data,MATCH($F160,_Inf_Country,0),MATCH(EJ$3-2,_Inf_Day,0))-INDEX(_Inf_Data,MATCH($F160,_Inf_Country,0),MATCH(EJ$3-3,_Inf_Day,0))*$D$2
+INDEX(_Inf_Data,MATCH($F160,_Inf_Country,0),MATCH(EJ$3-3,_Inf_Day,0))-INDEX(_Inf_Data,MATCH($F160,_Inf_Country,0),MATCH(EJ$3-4,_Inf_Day,0))*$D$2
+INDEX(_Inf_Data,MATCH($F160,_Inf_Country,0),MATCH(EJ$3-4,_Inf_Day,0))-INDEX(_Inf_Data,MATCH($F160,_Inf_Country,0),MATCH(EJ$3-5,_Inf_Day,0))*$D$2)/5</f>
        <v>0</v>
      </c>
      <c r="EK160" s="80">
        <f>(INDEX(_Inf_Data,MATCH($F160,_Inf_Country,0),MATCH(EK$3,_Inf_Day,0))-INDEX(_Inf_Data,MATCH($F160,_Inf_Country,0),MATCH(EK$3-1,_Inf_Day,0))*$D$2
+INDEX(_Inf_Data,MATCH($F160,_Inf_Country,0),MATCH(EK$3-1,_Inf_Day,0))-INDEX(_Inf_Data,MATCH($F160,_Inf_Country,0),MATCH(EK$3-2,_Inf_Day,0))*$D$2
+INDEX(_Inf_Data,MATCH($F160,_Inf_Country,0),MATCH(EK$3-2,_Inf_Day,0))-INDEX(_Inf_Data,MATCH($F160,_Inf_Country,0),MATCH(EK$3-3,_Inf_Day,0))*$D$2
+INDEX(_Inf_Data,MATCH($F160,_Inf_Country,0),MATCH(EK$3-3,_Inf_Day,0))-INDEX(_Inf_Data,MATCH($F160,_Inf_Country,0),MATCH(EK$3-4,_Inf_Day,0))*$D$2
+INDEX(_Inf_Data,MATCH($F160,_Inf_Country,0),MATCH(EK$3-4,_Inf_Day,0))-INDEX(_Inf_Data,MATCH($F160,_Inf_Country,0),MATCH(EK$3-5,_Inf_Day,0))*$D$2)/5</f>
        <v>0</v>
      </c>
      <c r="EL160" s="80">
        <f>(INDEX(_Inf_Data,MATCH($F160,_Inf_Country,0),MATCH(EL$3,_Inf_Day,0))-INDEX(_Inf_Data,MATCH($F160,_Inf_Country,0),MATCH(EL$3-1,_Inf_Day,0))*$D$2
+INDEX(_Inf_Data,MATCH($F160,_Inf_Country,0),MATCH(EL$3-1,_Inf_Day,0))-INDEX(_Inf_Data,MATCH($F160,_Inf_Country,0),MATCH(EL$3-2,_Inf_Day,0))*$D$2
+INDEX(_Inf_Data,MATCH($F160,_Inf_Country,0),MATCH(EL$3-2,_Inf_Day,0))-INDEX(_Inf_Data,MATCH($F160,_Inf_Country,0),MATCH(EL$3-3,_Inf_Day,0))*$D$2
+INDEX(_Inf_Data,MATCH($F160,_Inf_Country,0),MATCH(EL$3-3,_Inf_Day,0))-INDEX(_Inf_Data,MATCH($F160,_Inf_Country,0),MATCH(EL$3-4,_Inf_Day,0))*$D$2
+INDEX(_Inf_Data,MATCH($F160,_Inf_Country,0),MATCH(EL$3-4,_Inf_Day,0))-INDEX(_Inf_Data,MATCH($F160,_Inf_Country,0),MATCH(EL$3-5,_Inf_Day,0))*$D$2)/5</f>
        <v>0</v>
      </c>
      <c r="EM160" s="80">
        <f>(INDEX(_Inf_Data,MATCH($F160,_Inf_Country,0),MATCH(EM$3,_Inf_Day,0))-INDEX(_Inf_Data,MATCH($F160,_Inf_Country,0),MATCH(EM$3-1,_Inf_Day,0))*$D$2
+INDEX(_Inf_Data,MATCH($F160,_Inf_Country,0),MATCH(EM$3-1,_Inf_Day,0))-INDEX(_Inf_Data,MATCH($F160,_Inf_Country,0),MATCH(EM$3-2,_Inf_Day,0))*$D$2
+INDEX(_Inf_Data,MATCH($F160,_Inf_Country,0),MATCH(EM$3-2,_Inf_Day,0))-INDEX(_Inf_Data,MATCH($F160,_Inf_Country,0),MATCH(EM$3-3,_Inf_Day,0))*$D$2
+INDEX(_Inf_Data,MATCH($F160,_Inf_Country,0),MATCH(EM$3-3,_Inf_Day,0))-INDEX(_Inf_Data,MATCH($F160,_Inf_Country,0),MATCH(EM$3-4,_Inf_Day,0))*$D$2
+INDEX(_Inf_Data,MATCH($F160,_Inf_Country,0),MATCH(EM$3-4,_Inf_Day,0))-INDEX(_Inf_Data,MATCH($F160,_Inf_Country,0),MATCH(EM$3-5,_Inf_Day,0))*$D$2)/5</f>
        <v>0</v>
      </c>
      <c r="EN160" s="80">
        <f>(INDEX(_Inf_Data,MATCH($F160,_Inf_Country,0),MATCH(EN$3,_Inf_Day,0))-INDEX(_Inf_Data,MATCH($F160,_Inf_Country,0),MATCH(EN$3-1,_Inf_Day,0))*$D$2
+INDEX(_Inf_Data,MATCH($F160,_Inf_Country,0),MATCH(EN$3-1,_Inf_Day,0))-INDEX(_Inf_Data,MATCH($F160,_Inf_Country,0),MATCH(EN$3-2,_Inf_Day,0))*$D$2
+INDEX(_Inf_Data,MATCH($F160,_Inf_Country,0),MATCH(EN$3-2,_Inf_Day,0))-INDEX(_Inf_Data,MATCH($F160,_Inf_Country,0),MATCH(EN$3-3,_Inf_Day,0))*$D$2
+INDEX(_Inf_Data,MATCH($F160,_Inf_Country,0),MATCH(EN$3-3,_Inf_Day,0))-INDEX(_Inf_Data,MATCH($F160,_Inf_Country,0),MATCH(EN$3-4,_Inf_Day,0))*$D$2
+INDEX(_Inf_Data,MATCH($F160,_Inf_Country,0),MATCH(EN$3-4,_Inf_Day,0))-INDEX(_Inf_Data,MATCH($F160,_Inf_Country,0),MATCH(EN$3-5,_Inf_Day,0))*$D$2)/5</f>
        <v>0</v>
      </c>
      <c r="EO160" s="80">
        <f>(INDEX(_Inf_Data,MATCH($F160,_Inf_Country,0),MATCH(EO$3,_Inf_Day,0))-INDEX(_Inf_Data,MATCH($F160,_Inf_Country,0),MATCH(EO$3-1,_Inf_Day,0))*$D$2
+INDEX(_Inf_Data,MATCH($F160,_Inf_Country,0),MATCH(EO$3-1,_Inf_Day,0))-INDEX(_Inf_Data,MATCH($F160,_Inf_Country,0),MATCH(EO$3-2,_Inf_Day,0))*$D$2
+INDEX(_Inf_Data,MATCH($F160,_Inf_Country,0),MATCH(EO$3-2,_Inf_Day,0))-INDEX(_Inf_Data,MATCH($F160,_Inf_Country,0),MATCH(EO$3-3,_Inf_Day,0))*$D$2
+INDEX(_Inf_Data,MATCH($F160,_Inf_Country,0),MATCH(EO$3-3,_Inf_Day,0))-INDEX(_Inf_Data,MATCH($F160,_Inf_Country,0),MATCH(EO$3-4,_Inf_Day,0))*$D$2
+INDEX(_Inf_Data,MATCH($F160,_Inf_Country,0),MATCH(EO$3-4,_Inf_Day,0))-INDEX(_Inf_Data,MATCH($F160,_Inf_Country,0),MATCH(EO$3-5,_Inf_Day,0))*$D$2)/5</f>
        <v>0.2</v>
      </c>
      <c r="EP160" s="80">
        <f>(INDEX(_Inf_Data,MATCH($F160,_Inf_Country,0),MATCH(EP$3,_Inf_Day,0))-INDEX(_Inf_Data,MATCH($F160,_Inf_Country,0),MATCH(EP$3-1,_Inf_Day,0))*$D$2
+INDEX(_Inf_Data,MATCH($F160,_Inf_Country,0),MATCH(EP$3-1,_Inf_Day,0))-INDEX(_Inf_Data,MATCH($F160,_Inf_Country,0),MATCH(EP$3-2,_Inf_Day,0))*$D$2
+INDEX(_Inf_Data,MATCH($F160,_Inf_Country,0),MATCH(EP$3-2,_Inf_Day,0))-INDEX(_Inf_Data,MATCH($F160,_Inf_Country,0),MATCH(EP$3-3,_Inf_Day,0))*$D$2
+INDEX(_Inf_Data,MATCH($F160,_Inf_Country,0),MATCH(EP$3-3,_Inf_Day,0))-INDEX(_Inf_Data,MATCH($F160,_Inf_Country,0),MATCH(EP$3-4,_Inf_Day,0))*$D$2
+INDEX(_Inf_Data,MATCH($F160,_Inf_Country,0),MATCH(EP$3-4,_Inf_Day,0))-INDEX(_Inf_Data,MATCH($F160,_Inf_Country,0),MATCH(EP$3-5,_Inf_Day,0))*$D$2)/5</f>
        <v>0.2</v>
      </c>
      <c r="EQ160" s="80">
        <f>(INDEX(_Inf_Data,MATCH($F160,_Inf_Country,0),MATCH(EQ$3,_Inf_Day,0))-INDEX(_Inf_Data,MATCH($F160,_Inf_Country,0),MATCH(EQ$3-1,_Inf_Day,0))*$D$2
+INDEX(_Inf_Data,MATCH($F160,_Inf_Country,0),MATCH(EQ$3-1,_Inf_Day,0))-INDEX(_Inf_Data,MATCH($F160,_Inf_Country,0),MATCH(EQ$3-2,_Inf_Day,0))*$D$2
+INDEX(_Inf_Data,MATCH($F160,_Inf_Country,0),MATCH(EQ$3-2,_Inf_Day,0))-INDEX(_Inf_Data,MATCH($F160,_Inf_Country,0),MATCH(EQ$3-3,_Inf_Day,0))*$D$2
+INDEX(_Inf_Data,MATCH($F160,_Inf_Country,0),MATCH(EQ$3-3,_Inf_Day,0))-INDEX(_Inf_Data,MATCH($F160,_Inf_Country,0),MATCH(EQ$3-4,_Inf_Day,0))*$D$2
+INDEX(_Inf_Data,MATCH($F160,_Inf_Country,0),MATCH(EQ$3-4,_Inf_Day,0))-INDEX(_Inf_Data,MATCH($F160,_Inf_Country,0),MATCH(EQ$3-5,_Inf_Day,0))*$D$2)/5</f>
        <v>0.2</v>
      </c>
      <c r="ER160" s="80">
        <f>(INDEX(_Inf_Data,MATCH($F160,_Inf_Country,0),MATCH(ER$3,_Inf_Day,0))-INDEX(_Inf_Data,MATCH($F160,_Inf_Country,0),MATCH(ER$3-1,_Inf_Day,0))*$D$2
+INDEX(_Inf_Data,MATCH($F160,_Inf_Country,0),MATCH(ER$3-1,_Inf_Day,0))-INDEX(_Inf_Data,MATCH($F160,_Inf_Country,0),MATCH(ER$3-2,_Inf_Day,0))*$D$2
+INDEX(_Inf_Data,MATCH($F160,_Inf_Country,0),MATCH(ER$3-2,_Inf_Day,0))-INDEX(_Inf_Data,MATCH($F160,_Inf_Country,0),MATCH(ER$3-3,_Inf_Day,0))*$D$2
+INDEX(_Inf_Data,MATCH($F160,_Inf_Country,0),MATCH(ER$3-3,_Inf_Day,0))-INDEX(_Inf_Data,MATCH($F160,_Inf_Country,0),MATCH(ER$3-4,_Inf_Day,0))*$D$2
+INDEX(_Inf_Data,MATCH($F160,_Inf_Country,0),MATCH(ER$3-4,_Inf_Day,0))-INDEX(_Inf_Data,MATCH($F160,_Inf_Country,0),MATCH(ER$3-5,_Inf_Day,0))*$D$2)/5</f>
        <v>0.2</v>
      </c>
      <c r="ES160" s="80">
        <f>(INDEX(_Inf_Data,MATCH($F160,_Inf_Country,0),MATCH(ES$3,_Inf_Day,0))-INDEX(_Inf_Data,MATCH($F160,_Inf_Country,0),MATCH(ES$3-1,_Inf_Day,0))*$D$2
+INDEX(_Inf_Data,MATCH($F160,_Inf_Country,0),MATCH(ES$3-1,_Inf_Day,0))-INDEX(_Inf_Data,MATCH($F160,_Inf_Country,0),MATCH(ES$3-2,_Inf_Day,0))*$D$2
+INDEX(_Inf_Data,MATCH($F160,_Inf_Country,0),MATCH(ES$3-2,_Inf_Day,0))-INDEX(_Inf_Data,MATCH($F160,_Inf_Country,0),MATCH(ES$3-3,_Inf_Day,0))*$D$2
+INDEX(_Inf_Data,MATCH($F160,_Inf_Country,0),MATCH(ES$3-3,_Inf_Day,0))-INDEX(_Inf_Data,MATCH($F160,_Inf_Country,0),MATCH(ES$3-4,_Inf_Day,0))*$D$2
+INDEX(_Inf_Data,MATCH($F160,_Inf_Country,0),MATCH(ES$3-4,_Inf_Day,0))-INDEX(_Inf_Data,MATCH($F160,_Inf_Country,0),MATCH(ES$3-5,_Inf_Day,0))*$D$2)/5</f>
        <v>0.4</v>
      </c>
      <c r="ET160" s="80">
        <f>(INDEX(_Inf_Data,MATCH($F160,_Inf_Country,0),MATCH(ET$3,_Inf_Day,0))-INDEX(_Inf_Data,MATCH($F160,_Inf_Country,0),MATCH(ET$3-1,_Inf_Day,0))*$D$2
+INDEX(_Inf_Data,MATCH($F160,_Inf_Country,0),MATCH(ET$3-1,_Inf_Day,0))-INDEX(_Inf_Data,MATCH($F160,_Inf_Country,0),MATCH(ET$3-2,_Inf_Day,0))*$D$2
+INDEX(_Inf_Data,MATCH($F160,_Inf_Country,0),MATCH(ET$3-2,_Inf_Day,0))-INDEX(_Inf_Data,MATCH($F160,_Inf_Country,0),MATCH(ET$3-3,_Inf_Day,0))*$D$2
+INDEX(_Inf_Data,MATCH($F160,_Inf_Country,0),MATCH(ET$3-3,_Inf_Day,0))-INDEX(_Inf_Data,MATCH($F160,_Inf_Country,0),MATCH(ET$3-4,_Inf_Day,0))*$D$2
+INDEX(_Inf_Data,MATCH($F160,_Inf_Country,0),MATCH(ET$3-4,_Inf_Day,0))-INDEX(_Inf_Data,MATCH($F160,_Inf_Country,0),MATCH(ET$3-5,_Inf_Day,0))*$D$2)/5</f>
        <v>0.2</v>
      </c>
      <c r="EU160" s="80">
        <f>(INDEX(_Inf_Data,MATCH($F160,_Inf_Country,0),MATCH(EU$3,_Inf_Day,0))-INDEX(_Inf_Data,MATCH($F160,_Inf_Country,0),MATCH(EU$3-1,_Inf_Day,0))*$D$2
+INDEX(_Inf_Data,MATCH($F160,_Inf_Country,0),MATCH(EU$3-1,_Inf_Day,0))-INDEX(_Inf_Data,MATCH($F160,_Inf_Country,0),MATCH(EU$3-2,_Inf_Day,0))*$D$2
+INDEX(_Inf_Data,MATCH($F160,_Inf_Country,0),MATCH(EU$3-2,_Inf_Day,0))-INDEX(_Inf_Data,MATCH($F160,_Inf_Country,0),MATCH(EU$3-3,_Inf_Day,0))*$D$2
+INDEX(_Inf_Data,MATCH($F160,_Inf_Country,0),MATCH(EU$3-3,_Inf_Day,0))-INDEX(_Inf_Data,MATCH($F160,_Inf_Country,0),MATCH(EU$3-4,_Inf_Day,0))*$D$2
+INDEX(_Inf_Data,MATCH($F160,_Inf_Country,0),MATCH(EU$3-4,_Inf_Day,0))-INDEX(_Inf_Data,MATCH($F160,_Inf_Country,0),MATCH(EU$3-5,_Inf_Day,0))*$D$2)/5</f>
        <v>0.2</v>
      </c>
      <c r="EV160" s="80">
        <f>(INDEX(_Inf_Data,MATCH($F160,_Inf_Country,0),MATCH(EV$3,_Inf_Day,0))-INDEX(_Inf_Data,MATCH($F160,_Inf_Country,0),MATCH(EV$3-1,_Inf_Day,0))*$D$2
+INDEX(_Inf_Data,MATCH($F160,_Inf_Country,0),MATCH(EV$3-1,_Inf_Day,0))-INDEX(_Inf_Data,MATCH($F160,_Inf_Country,0),MATCH(EV$3-2,_Inf_Day,0))*$D$2
+INDEX(_Inf_Data,MATCH($F160,_Inf_Country,0),MATCH(EV$3-2,_Inf_Day,0))-INDEX(_Inf_Data,MATCH($F160,_Inf_Country,0),MATCH(EV$3-3,_Inf_Day,0))*$D$2
+INDEX(_Inf_Data,MATCH($F160,_Inf_Country,0),MATCH(EV$3-3,_Inf_Day,0))-INDEX(_Inf_Data,MATCH($F160,_Inf_Country,0),MATCH(EV$3-4,_Inf_Day,0))*$D$2
+INDEX(_Inf_Data,MATCH($F160,_Inf_Country,0),MATCH(EV$3-4,_Inf_Day,0))-INDEX(_Inf_Data,MATCH($F160,_Inf_Country,0),MATCH(EV$3-5,_Inf_Day,0))*$D$2)/5</f>
        <v>0.2</v>
      </c>
      <c r="EW160" s="80">
        <f>(INDEX(_Inf_Data,MATCH($F160,_Inf_Country,0),MATCH(EW$3,_Inf_Day,0))-INDEX(_Inf_Data,MATCH($F160,_Inf_Country,0),MATCH(EW$3-1,_Inf_Day,0))*$D$2
+INDEX(_Inf_Data,MATCH($F160,_Inf_Country,0),MATCH(EW$3-1,_Inf_Day,0))-INDEX(_Inf_Data,MATCH($F160,_Inf_Country,0),MATCH(EW$3-2,_Inf_Day,0))*$D$2
+INDEX(_Inf_Data,MATCH($F160,_Inf_Country,0),MATCH(EW$3-2,_Inf_Day,0))-INDEX(_Inf_Data,MATCH($F160,_Inf_Country,0),MATCH(EW$3-3,_Inf_Day,0))*$D$2
+INDEX(_Inf_Data,MATCH($F160,_Inf_Country,0),MATCH(EW$3-3,_Inf_Day,0))-INDEX(_Inf_Data,MATCH($F160,_Inf_Country,0),MATCH(EW$3-4,_Inf_Day,0))*$D$2
+INDEX(_Inf_Data,MATCH($F160,_Inf_Country,0),MATCH(EW$3-4,_Inf_Day,0))-INDEX(_Inf_Data,MATCH($F160,_Inf_Country,0),MATCH(EW$3-5,_Inf_Day,0))*$D$2)/5</f>
        <v>0.2</v>
      </c>
      <c r="EX160" s="80">
        <f>(INDEX(_Inf_Data,MATCH($F160,_Inf_Country,0),MATCH(EX$3,_Inf_Day,0))-INDEX(_Inf_Data,MATCH($F160,_Inf_Country,0),MATCH(EX$3-1,_Inf_Day,0))*$D$2
+INDEX(_Inf_Data,MATCH($F160,_Inf_Country,0),MATCH(EX$3-1,_Inf_Day,0))-INDEX(_Inf_Data,MATCH($F160,_Inf_Country,0),MATCH(EX$3-2,_Inf_Day,0))*$D$2
+INDEX(_Inf_Data,MATCH($F160,_Inf_Country,0),MATCH(EX$3-2,_Inf_Day,0))-INDEX(_Inf_Data,MATCH($F160,_Inf_Country,0),MATCH(EX$3-3,_Inf_Day,0))*$D$2
+INDEX(_Inf_Data,MATCH($F160,_Inf_Country,0),MATCH(EX$3-3,_Inf_Day,0))-INDEX(_Inf_Data,MATCH($F160,_Inf_Country,0),MATCH(EX$3-4,_Inf_Day,0))*$D$2
+INDEX(_Inf_Data,MATCH($F160,_Inf_Country,0),MATCH(EX$3-4,_Inf_Day,0))-INDEX(_Inf_Data,MATCH($F160,_Inf_Country,0),MATCH(EX$3-5,_Inf_Day,0))*$D$2)/5</f>
        <v>0</v>
      </c>
      <c r="EY160" s="80">
        <f>(INDEX(_Inf_Data,MATCH($F160,_Inf_Country,0),MATCH(EY$3,_Inf_Day,0))-INDEX(_Inf_Data,MATCH($F160,_Inf_Country,0),MATCH(EY$3-1,_Inf_Day,0))*$D$2
+INDEX(_Inf_Data,MATCH($F160,_Inf_Country,0),MATCH(EY$3-1,_Inf_Day,0))-INDEX(_Inf_Data,MATCH($F160,_Inf_Country,0),MATCH(EY$3-2,_Inf_Day,0))*$D$2
+INDEX(_Inf_Data,MATCH($F160,_Inf_Country,0),MATCH(EY$3-2,_Inf_Day,0))-INDEX(_Inf_Data,MATCH($F160,_Inf_Country,0),MATCH(EY$3-3,_Inf_Day,0))*$D$2
+INDEX(_Inf_Data,MATCH($F160,_Inf_Country,0),MATCH(EY$3-3,_Inf_Day,0))-INDEX(_Inf_Data,MATCH($F160,_Inf_Country,0),MATCH(EY$3-4,_Inf_Day,0))*$D$2
+INDEX(_Inf_Data,MATCH($F160,_Inf_Country,0),MATCH(EY$3-4,_Inf_Day,0))-INDEX(_Inf_Data,MATCH($F160,_Inf_Country,0),MATCH(EY$3-5,_Inf_Day,0))*$D$2)/5</f>
        <v>0.2</v>
      </c>
      <c r="EZ160" s="80">
        <f>(INDEX(_Inf_Data,MATCH($F160,_Inf_Country,0),MATCH(EZ$3,_Inf_Day,0))-INDEX(_Inf_Data,MATCH($F160,_Inf_Country,0),MATCH(EZ$3-1,_Inf_Day,0))*$D$2
+INDEX(_Inf_Data,MATCH($F160,_Inf_Country,0),MATCH(EZ$3-1,_Inf_Day,0))-INDEX(_Inf_Data,MATCH($F160,_Inf_Country,0),MATCH(EZ$3-2,_Inf_Day,0))*$D$2
+INDEX(_Inf_Data,MATCH($F160,_Inf_Country,0),MATCH(EZ$3-2,_Inf_Day,0))-INDEX(_Inf_Data,MATCH($F160,_Inf_Country,0),MATCH(EZ$3-3,_Inf_Day,0))*$D$2
+INDEX(_Inf_Data,MATCH($F160,_Inf_Country,0),MATCH(EZ$3-3,_Inf_Day,0))-INDEX(_Inf_Data,MATCH($F160,_Inf_Country,0),MATCH(EZ$3-4,_Inf_Day,0))*$D$2
+INDEX(_Inf_Data,MATCH($F160,_Inf_Country,0),MATCH(EZ$3-4,_Inf_Day,0))-INDEX(_Inf_Data,MATCH($F160,_Inf_Country,0),MATCH(EZ$3-5,_Inf_Day,0))*$D$2)/5</f>
        <v>0.4</v>
      </c>
      <c r="FA160" s="80" t="e">
        <f>(INDEX(_Inf_Data,MATCH($F160,_Inf_Country,0),MATCH(FA$3,_Inf_Day,0))-INDEX(_Inf_Data,MATCH($F160,_Inf_Country,0),MATCH(FA$3-1,_Inf_Day,0))*$D$2
+INDEX(_Inf_Data,MATCH($F160,_Inf_Country,0),MATCH(FA$3-1,_Inf_Day,0))-INDEX(_Inf_Data,MATCH($F160,_Inf_Country,0),MATCH(FA$3-2,_Inf_Day,0))*$D$2
+INDEX(_Inf_Data,MATCH($F160,_Inf_Country,0),MATCH(FA$3-2,_Inf_Day,0))-INDEX(_Inf_Data,MATCH($F160,_Inf_Country,0),MATCH(FA$3-3,_Inf_Day,0))*$D$2
+INDEX(_Inf_Data,MATCH($F160,_Inf_Country,0),MATCH(FA$3-3,_Inf_Day,0))-INDEX(_Inf_Data,MATCH($F160,_Inf_Country,0),MATCH(FA$3-4,_Inf_Day,0))*$D$2
+INDEX(_Inf_Data,MATCH($F160,_Inf_Country,0),MATCH(FA$3-4,_Inf_Day,0))-INDEX(_Inf_Data,MATCH($F160,_Inf_Country,0),MATCH(FA$3-5,_Inf_Day,0))*$D$2)/5</f>
        <v>#N/A</v>
      </c>
      <c r="FB160" s="80" t="e">
        <f>(INDEX(_Inf_Data,MATCH($F160,_Inf_Country,0),MATCH(FB$3,_Inf_Day,0))-INDEX(_Inf_Data,MATCH($F160,_Inf_Country,0),MATCH(FB$3-1,_Inf_Day,0))*$D$2
+INDEX(_Inf_Data,MATCH($F160,_Inf_Country,0),MATCH(FB$3-1,_Inf_Day,0))-INDEX(_Inf_Data,MATCH($F160,_Inf_Country,0),MATCH(FB$3-2,_Inf_Day,0))*$D$2
+INDEX(_Inf_Data,MATCH($F160,_Inf_Country,0),MATCH(FB$3-2,_Inf_Day,0))-INDEX(_Inf_Data,MATCH($F160,_Inf_Country,0),MATCH(FB$3-3,_Inf_Day,0))*$D$2
+INDEX(_Inf_Data,MATCH($F160,_Inf_Country,0),MATCH(FB$3-3,_Inf_Day,0))-INDEX(_Inf_Data,MATCH($F160,_Inf_Country,0),MATCH(FB$3-4,_Inf_Day,0))*$D$2
+INDEX(_Inf_Data,MATCH($F160,_Inf_Country,0),MATCH(FB$3-4,_Inf_Day,0))-INDEX(_Inf_Data,MATCH($F160,_Inf_Country,0),MATCH(FB$3-5,_Inf_Day,0))*$D$2)/5</f>
        <v>#N/A</v>
      </c>
      <c r="FC160" s="80" t="e">
        <f>(INDEX(_Inf_Data,MATCH($F160,_Inf_Country,0),MATCH(FC$3,_Inf_Day,0))-INDEX(_Inf_Data,MATCH($F160,_Inf_Country,0),MATCH(FC$3-1,_Inf_Day,0))*$D$2
+INDEX(_Inf_Data,MATCH($F160,_Inf_Country,0),MATCH(FC$3-1,_Inf_Day,0))-INDEX(_Inf_Data,MATCH($F160,_Inf_Country,0),MATCH(FC$3-2,_Inf_Day,0))*$D$2
+INDEX(_Inf_Data,MATCH($F160,_Inf_Country,0),MATCH(FC$3-2,_Inf_Day,0))-INDEX(_Inf_Data,MATCH($F160,_Inf_Country,0),MATCH(FC$3-3,_Inf_Day,0))*$D$2
+INDEX(_Inf_Data,MATCH($F160,_Inf_Country,0),MATCH(FC$3-3,_Inf_Day,0))-INDEX(_Inf_Data,MATCH($F160,_Inf_Country,0),MATCH(FC$3-4,_Inf_Day,0))*$D$2
+INDEX(_Inf_Data,MATCH($F160,_Inf_Country,0),MATCH(FC$3-4,_Inf_Day,0))-INDEX(_Inf_Data,MATCH($F160,_Inf_Country,0),MATCH(FC$3-5,_Inf_Day,0))*$D$2)/5</f>
        <v>#N/A</v>
      </c>
      <c r="FD160" s="80" t="e">
        <f>(INDEX(_Inf_Data,MATCH($F160,_Inf_Country,0),MATCH(FD$3,_Inf_Day,0))-INDEX(_Inf_Data,MATCH($F160,_Inf_Country,0),MATCH(FD$3-1,_Inf_Day,0))*$D$2
+INDEX(_Inf_Data,MATCH($F160,_Inf_Country,0),MATCH(FD$3-1,_Inf_Day,0))-INDEX(_Inf_Data,MATCH($F160,_Inf_Country,0),MATCH(FD$3-2,_Inf_Day,0))*$D$2
+INDEX(_Inf_Data,MATCH($F160,_Inf_Country,0),MATCH(FD$3-2,_Inf_Day,0))-INDEX(_Inf_Data,MATCH($F160,_Inf_Country,0),MATCH(FD$3-3,_Inf_Day,0))*$D$2
+INDEX(_Inf_Data,MATCH($F160,_Inf_Country,0),MATCH(FD$3-3,_Inf_Day,0))-INDEX(_Inf_Data,MATCH($F160,_Inf_Country,0),MATCH(FD$3-4,_Inf_Day,0))*$D$2
+INDEX(_Inf_Data,MATCH($F160,_Inf_Country,0),MATCH(FD$3-4,_Inf_Day,0))-INDEX(_Inf_Data,MATCH($F160,_Inf_Country,0),MATCH(FD$3-5,_Inf_Day,0))*$D$2)/5</f>
        <v>#N/A</v>
      </c>
      <c r="FE160" s="80" t="e">
        <f>(INDEX(_Inf_Data,MATCH($F160,_Inf_Country,0),MATCH(FE$3,_Inf_Day,0))-INDEX(_Inf_Data,MATCH($F160,_Inf_Country,0),MATCH(FE$3-1,_Inf_Day,0))*$D$2
+INDEX(_Inf_Data,MATCH($F160,_Inf_Country,0),MATCH(FE$3-1,_Inf_Day,0))-INDEX(_Inf_Data,MATCH($F160,_Inf_Country,0),MATCH(FE$3-2,_Inf_Day,0))*$D$2
+INDEX(_Inf_Data,MATCH($F160,_Inf_Country,0),MATCH(FE$3-2,_Inf_Day,0))-INDEX(_Inf_Data,MATCH($F160,_Inf_Country,0),MATCH(FE$3-3,_Inf_Day,0))*$D$2
+INDEX(_Inf_Data,MATCH($F160,_Inf_Country,0),MATCH(FE$3-3,_Inf_Day,0))-INDEX(_Inf_Data,MATCH($F160,_Inf_Country,0),MATCH(FE$3-4,_Inf_Day,0))*$D$2
+INDEX(_Inf_Data,MATCH($F160,_Inf_Country,0),MATCH(FE$3-4,_Inf_Day,0))-INDEX(_Inf_Data,MATCH($F160,_Inf_Country,0),MATCH(FE$3-5,_Inf_Day,0))*$D$2)/5</f>
        <v>#N/A</v>
      </c>
      <c r="FF160" s="80" t="e">
        <f>(INDEX(_Inf_Data,MATCH($F160,_Inf_Country,0),MATCH(FF$3,_Inf_Day,0))-INDEX(_Inf_Data,MATCH($F160,_Inf_Country,0),MATCH(FF$3-1,_Inf_Day,0))*$D$2
+INDEX(_Inf_Data,MATCH($F160,_Inf_Country,0),MATCH(FF$3-1,_Inf_Day,0))-INDEX(_Inf_Data,MATCH($F160,_Inf_Country,0),MATCH(FF$3-2,_Inf_Day,0))*$D$2
+INDEX(_Inf_Data,MATCH($F160,_Inf_Country,0),MATCH(FF$3-2,_Inf_Day,0))-INDEX(_Inf_Data,MATCH($F160,_Inf_Country,0),MATCH(FF$3-3,_Inf_Day,0))*$D$2
+INDEX(_Inf_Data,MATCH($F160,_Inf_Country,0),MATCH(FF$3-3,_Inf_Day,0))-INDEX(_Inf_Data,MATCH($F160,_Inf_Country,0),MATCH(FF$3-4,_Inf_Day,0))*$D$2
+INDEX(_Inf_Data,MATCH($F160,_Inf_Country,0),MATCH(FF$3-4,_Inf_Day,0))-INDEX(_Inf_Data,MATCH($F160,_Inf_Country,0),MATCH(FF$3-5,_Inf_Day,0))*$D$2)/5</f>
        <v>#N/A</v>
      </c>
      <c r="FG160" s="80" t="e">
        <f>(INDEX(_Inf_Data,MATCH($F160,_Inf_Country,0),MATCH(FG$3,_Inf_Day,0))-INDEX(_Inf_Data,MATCH($F160,_Inf_Country,0),MATCH(FG$3-1,_Inf_Day,0))*$D$2
+INDEX(_Inf_Data,MATCH($F160,_Inf_Country,0),MATCH(FG$3-1,_Inf_Day,0))-INDEX(_Inf_Data,MATCH($F160,_Inf_Country,0),MATCH(FG$3-2,_Inf_Day,0))*$D$2
+INDEX(_Inf_Data,MATCH($F160,_Inf_Country,0),MATCH(FG$3-2,_Inf_Day,0))-INDEX(_Inf_Data,MATCH($F160,_Inf_Country,0),MATCH(FG$3-3,_Inf_Day,0))*$D$2
+INDEX(_Inf_Data,MATCH($F160,_Inf_Country,0),MATCH(FG$3-3,_Inf_Day,0))-INDEX(_Inf_Data,MATCH($F160,_Inf_Country,0),MATCH(FG$3-4,_Inf_Day,0))*$D$2
+INDEX(_Inf_Data,MATCH($F160,_Inf_Country,0),MATCH(FG$3-4,_Inf_Day,0))-INDEX(_Inf_Data,MATCH($F160,_Inf_Country,0),MATCH(FG$3-5,_Inf_Day,0))*$D$2)/5</f>
        <v>#N/A</v>
      </c>
      <c r="FH160" s="80" t="e">
        <f>(INDEX(_Inf_Data,MATCH($F160,_Inf_Country,0),MATCH(FH$3,_Inf_Day,0))-INDEX(_Inf_Data,MATCH($F160,_Inf_Country,0),MATCH(FH$3-1,_Inf_Day,0))*$D$2
+INDEX(_Inf_Data,MATCH($F160,_Inf_Country,0),MATCH(FH$3-1,_Inf_Day,0))-INDEX(_Inf_Data,MATCH($F160,_Inf_Country,0),MATCH(FH$3-2,_Inf_Day,0))*$D$2
+INDEX(_Inf_Data,MATCH($F160,_Inf_Country,0),MATCH(FH$3-2,_Inf_Day,0))-INDEX(_Inf_Data,MATCH($F160,_Inf_Country,0),MATCH(FH$3-3,_Inf_Day,0))*$D$2
+INDEX(_Inf_Data,MATCH($F160,_Inf_Country,0),MATCH(FH$3-3,_Inf_Day,0))-INDEX(_Inf_Data,MATCH($F160,_Inf_Country,0),MATCH(FH$3-4,_Inf_Day,0))*$D$2
+INDEX(_Inf_Data,MATCH($F160,_Inf_Country,0),MATCH(FH$3-4,_Inf_Day,0))-INDEX(_Inf_Data,MATCH($F160,_Inf_Country,0),MATCH(FH$3-5,_Inf_Day,0))*$D$2)/5</f>
        <v>#N/A</v>
      </c>
      <c r="FI160" s="80" t="e">
        <f>(INDEX(_Inf_Data,MATCH($F160,_Inf_Country,0),MATCH(FI$3,_Inf_Day,0))-INDEX(_Inf_Data,MATCH($F160,_Inf_Country,0),MATCH(FI$3-1,_Inf_Day,0))*$D$2
+INDEX(_Inf_Data,MATCH($F160,_Inf_Country,0),MATCH(FI$3-1,_Inf_Day,0))-INDEX(_Inf_Data,MATCH($F160,_Inf_Country,0),MATCH(FI$3-2,_Inf_Day,0))*$D$2
+INDEX(_Inf_Data,MATCH($F160,_Inf_Country,0),MATCH(FI$3-2,_Inf_Day,0))-INDEX(_Inf_Data,MATCH($F160,_Inf_Country,0),MATCH(FI$3-3,_Inf_Day,0))*$D$2
+INDEX(_Inf_Data,MATCH($F160,_Inf_Country,0),MATCH(FI$3-3,_Inf_Day,0))-INDEX(_Inf_Data,MATCH($F160,_Inf_Country,0),MATCH(FI$3-4,_Inf_Day,0))*$D$2
+INDEX(_Inf_Data,MATCH($F160,_Inf_Country,0),MATCH(FI$3-4,_Inf_Day,0))-INDEX(_Inf_Data,MATCH($F160,_Inf_Country,0),MATCH(FI$3-5,_Inf_Day,0))*$D$2)/5</f>
        <v>#N/A</v>
      </c>
      <c r="FJ160" s="80" t="e">
        <f>(INDEX(_Inf_Data,MATCH($F160,_Inf_Country,0),MATCH(FJ$3,_Inf_Day,0))-INDEX(_Inf_Data,MATCH($F160,_Inf_Country,0),MATCH(FJ$3-1,_Inf_Day,0))*$D$2
+INDEX(_Inf_Data,MATCH($F160,_Inf_Country,0),MATCH(FJ$3-1,_Inf_Day,0))-INDEX(_Inf_Data,MATCH($F160,_Inf_Country,0),MATCH(FJ$3-2,_Inf_Day,0))*$D$2
+INDEX(_Inf_Data,MATCH($F160,_Inf_Country,0),MATCH(FJ$3-2,_Inf_Day,0))-INDEX(_Inf_Data,MATCH($F160,_Inf_Country,0),MATCH(FJ$3-3,_Inf_Day,0))*$D$2
+INDEX(_Inf_Data,MATCH($F160,_Inf_Country,0),MATCH(FJ$3-3,_Inf_Day,0))-INDEX(_Inf_Data,MATCH($F160,_Inf_Country,0),MATCH(FJ$3-4,_Inf_Day,0))*$D$2
+INDEX(_Inf_Data,MATCH($F160,_Inf_Country,0),MATCH(FJ$3-4,_Inf_Day,0))-INDEX(_Inf_Data,MATCH($F160,_Inf_Country,0),MATCH(FJ$3-5,_Inf_Day,0))*$D$2)/5</f>
        <v>#N/A</v>
      </c>
      <c r="FK160" s="80" t="e">
        <f>(INDEX(_Inf_Data,MATCH($F160,_Inf_Country,0),MATCH(FK$3,_Inf_Day,0))-INDEX(_Inf_Data,MATCH($F160,_Inf_Country,0),MATCH(FK$3-1,_Inf_Day,0))*$D$2
+INDEX(_Inf_Data,MATCH($F160,_Inf_Country,0),MATCH(FK$3-1,_Inf_Day,0))-INDEX(_Inf_Data,MATCH($F160,_Inf_Country,0),MATCH(FK$3-2,_Inf_Day,0))*$D$2
+INDEX(_Inf_Data,MATCH($F160,_Inf_Country,0),MATCH(FK$3-2,_Inf_Day,0))-INDEX(_Inf_Data,MATCH($F160,_Inf_Country,0),MATCH(FK$3-3,_Inf_Day,0))*$D$2
+INDEX(_Inf_Data,MATCH($F160,_Inf_Country,0),MATCH(FK$3-3,_Inf_Day,0))-INDEX(_Inf_Data,MATCH($F160,_Inf_Country,0),MATCH(FK$3-4,_Inf_Day,0))*$D$2
+INDEX(_Inf_Data,MATCH($F160,_Inf_Country,0),MATCH(FK$3-4,_Inf_Day,0))-INDEX(_Inf_Data,MATCH($F160,_Inf_Country,0),MATCH(FK$3-5,_Inf_Day,0))*$D$2)/5</f>
        <v>#N/A</v>
      </c>
      <c r="FL160" s="80" t="e">
        <f>(INDEX(_Inf_Data,MATCH($F160,_Inf_Country,0),MATCH(FL$3,_Inf_Day,0))-INDEX(_Inf_Data,MATCH($F160,_Inf_Country,0),MATCH(FL$3-1,_Inf_Day,0))*$D$2
+INDEX(_Inf_Data,MATCH($F160,_Inf_Country,0),MATCH(FL$3-1,_Inf_Day,0))-INDEX(_Inf_Data,MATCH($F160,_Inf_Country,0),MATCH(FL$3-2,_Inf_Day,0))*$D$2
+INDEX(_Inf_Data,MATCH($F160,_Inf_Country,0),MATCH(FL$3-2,_Inf_Day,0))-INDEX(_Inf_Data,MATCH($F160,_Inf_Country,0),MATCH(FL$3-3,_Inf_Day,0))*$D$2
+INDEX(_Inf_Data,MATCH($F160,_Inf_Country,0),MATCH(FL$3-3,_Inf_Day,0))-INDEX(_Inf_Data,MATCH($F160,_Inf_Country,0),MATCH(FL$3-4,_Inf_Day,0))*$D$2
+INDEX(_Inf_Data,MATCH($F160,_Inf_Country,0),MATCH(FL$3-4,_Inf_Day,0))-INDEX(_Inf_Data,MATCH($F160,_Inf_Country,0),MATCH(FL$3-5,_Inf_Day,0))*$D$2)/5</f>
        <v>#N/A</v>
      </c>
      <c r="FM160" s="80" t="e">
        <f>(INDEX(_Inf_Data,MATCH($F160,_Inf_Country,0),MATCH(FM$3,_Inf_Day,0))-INDEX(_Inf_Data,MATCH($F160,_Inf_Country,0),MATCH(FM$3-1,_Inf_Day,0))*$D$2
+INDEX(_Inf_Data,MATCH($F160,_Inf_Country,0),MATCH(FM$3-1,_Inf_Day,0))-INDEX(_Inf_Data,MATCH($F160,_Inf_Country,0),MATCH(FM$3-2,_Inf_Day,0))*$D$2
+INDEX(_Inf_Data,MATCH($F160,_Inf_Country,0),MATCH(FM$3-2,_Inf_Day,0))-INDEX(_Inf_Data,MATCH($F160,_Inf_Country,0),MATCH(FM$3-3,_Inf_Day,0))*$D$2
+INDEX(_Inf_Data,MATCH($F160,_Inf_Country,0),MATCH(FM$3-3,_Inf_Day,0))-INDEX(_Inf_Data,MATCH($F160,_Inf_Country,0),MATCH(FM$3-4,_Inf_Day,0))*$D$2
+INDEX(_Inf_Data,MATCH($F160,_Inf_Country,0),MATCH(FM$3-4,_Inf_Day,0))-INDEX(_Inf_Data,MATCH($F160,_Inf_Country,0),MATCH(FM$3-5,_Inf_Day,0))*$D$2)/5</f>
        <v>#N/A</v>
      </c>
      <c r="FN160" s="80" t="e">
        <f>(INDEX(_Inf_Data,MATCH($F160,_Inf_Country,0),MATCH(FN$3,_Inf_Day,0))-INDEX(_Inf_Data,MATCH($F160,_Inf_Country,0),MATCH(FN$3-1,_Inf_Day,0))*$D$2
+INDEX(_Inf_Data,MATCH($F160,_Inf_Country,0),MATCH(FN$3-1,_Inf_Day,0))-INDEX(_Inf_Data,MATCH($F160,_Inf_Country,0),MATCH(FN$3-2,_Inf_Day,0))*$D$2
+INDEX(_Inf_Data,MATCH($F160,_Inf_Country,0),MATCH(FN$3-2,_Inf_Day,0))-INDEX(_Inf_Data,MATCH($F160,_Inf_Country,0),MATCH(FN$3-3,_Inf_Day,0))*$D$2
+INDEX(_Inf_Data,MATCH($F160,_Inf_Country,0),MATCH(FN$3-3,_Inf_Day,0))-INDEX(_Inf_Data,MATCH($F160,_Inf_Country,0),MATCH(FN$3-4,_Inf_Day,0))*$D$2
+INDEX(_Inf_Data,MATCH($F160,_Inf_Country,0),MATCH(FN$3-4,_Inf_Day,0))-INDEX(_Inf_Data,MATCH($F160,_Inf_Country,0),MATCH(FN$3-5,_Inf_Day,0))*$D$2)/5</f>
        <v>#N/A</v>
      </c>
      <c r="FO160">
        <v>1</v>
      </c>
      <c r="FQ160" s="10">
        <f ca="1">HLOOKUP(TODAY()-FQ$3,$C$3:$FN$253,ROW()-2)</f>
        <v>0.2</v>
      </c>
      <c r="FR160" s="10">
        <f ca="1">HLOOKUP(TODAY()-FR$3,$C$3:$FN$253,ROW()-2)</f>
        <v>0.2</v>
      </c>
      <c r="FS160" s="10">
        <f ca="1">HLOOKUP(TODAY()-FS$3,$C$3:$FN$253,ROW()-2)</f>
        <v>0.2</v>
      </c>
      <c r="FT160" s="10">
        <f ca="1">HLOOKUP(TODAY()-FT$3,$C$3:$FN$253,ROW()-2)</f>
        <v>0.2</v>
      </c>
      <c r="FU160" s="10">
        <f ca="1">HLOOKUP(TODAY()-FU$3,$C$3:$FN$253,ROW()-2)</f>
        <v>0</v>
      </c>
      <c r="FV160" s="10">
        <f ca="1">HLOOKUP(TODAY()-FV$3,$C$3:$FN$253,ROW()-2)</f>
        <v>0.2</v>
      </c>
      <c r="FW160" s="10">
        <f ca="1">HLOOKUP(TODAY()-FW$3,$C$3:$FN$253,ROW()-2)</f>
        <v>0.4</v>
      </c>
      <c r="FX160" s="10">
        <f ca="1">SUM(FQ160:FW160)/7</f>
        <v>0.19999999999999998</v>
      </c>
      <c r="FZ160" s="10">
        <f t="array" ref="FZ160">MAX(IF(ISNA(L160:EE160),"",L160:EE160))</f>
        <v>2</v>
      </c>
      <c r="GA160" s="52">
        <f ca="1">FX160/FZ160</f>
        <v>9.9999999999999992E-2</v>
      </c>
      <c r="GB160" t="str">
        <f>D160</f>
        <v>SouthAmerica</v>
      </c>
      <c r="GC160" t="str">
        <f>F160</f>
        <v>Belize</v>
      </c>
      <c r="GD160" s="10">
        <f>FZ160</f>
        <v>2</v>
      </c>
      <c r="GE160" s="10">
        <f ca="1">G160</f>
        <v>22</v>
      </c>
      <c r="GF160">
        <f ca="1">IF(GA160&lt;$GF$2,$B160,0)</f>
        <v>315000</v>
      </c>
      <c r="GG160">
        <f ca="1">IF(AND($GA160&gt;=$GF$2,$GA160&lt;$GG$2),$B160,0)</f>
        <v>0</v>
      </c>
      <c r="GH160">
        <f ca="1">IF(AND($GA160&gt;=$GG$2,$GA160&lt;$GH$2),$B160,0)</f>
        <v>0</v>
      </c>
      <c r="GI160">
        <f ca="1">IF(AND($GA160&gt;=$GH$2,$GA160&lt;$GI$2),$B160,0)</f>
        <v>0</v>
      </c>
      <c r="GJ160">
        <f ca="1">IF(GA160&gt;=$GI$2,B160,0)</f>
        <v>0</v>
      </c>
    </row>
    <row r="161" spans="1:200" ht="30" customHeight="1" x14ac:dyDescent="0.25">
      <c r="A161">
        <f t="shared" si="103"/>
        <v>212</v>
      </c>
      <c r="B161" s="81">
        <f>VLOOKUP(F161,Countries!$D$5:$F$254,3,FALSE)</f>
        <v>4650000</v>
      </c>
      <c r="C161" s="86">
        <f ca="1">GA161</f>
        <v>0.31741909371469046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ca="1">INDEX(_Inf_Data,MATCH($F161,_Inf_Country,0),MATCH(G$2,_Inf_Day,0))</f>
        <v>47706</v>
      </c>
      <c r="H161" s="81">
        <f ca="1">FX161</f>
        <v>537.7714285714286</v>
      </c>
      <c r="I161" s="100" t="str">
        <f>F161</f>
        <v>Louisiana</v>
      </c>
      <c r="J161" s="80">
        <f>INDEX(_Inf_Data,MATCH($F161,_Inf_Country,0),MATCH(J$3,_Inf_Day,0))</f>
        <v>0</v>
      </c>
      <c r="K161" s="80">
        <f>INDEX(_Inf_Data,MATCH($F161,_Inf_Country,0),MATCH(K$3,_Inf_Day,0))-INDEX(_Inf_Data,MATCH($F161,_Inf_Country,0),MATCH(J$3,_Inf_Day,0))*$D$2</f>
        <v>0</v>
      </c>
      <c r="L161" s="80" t="e">
        <f>(INDEX(_Inf_Data,MATCH($F161,_Inf_Country,0),MATCH(L$3,_Inf_Day,0))-INDEX(_Inf_Data,MATCH($F161,_Inf_Country,0),MATCH(L$3-1,_Inf_Day,0))*$D$2
+INDEX(_Inf_Data,MATCH($F161,_Inf_Country,0),MATCH(L$3-1,_Inf_Day,0))-INDEX(_Inf_Data,MATCH($F161,_Inf_Country,0),MATCH(L$3-2,_Inf_Day,0))*$D$2
+INDEX(_Inf_Data,MATCH($F161,_Inf_Country,0),MATCH(L$3-2,_Inf_Day,0))-INDEX(_Inf_Data,MATCH($F161,_Inf_Country,0),MATCH(L$3-3,_Inf_Day,0))*$D$2
+INDEX(_Inf_Data,MATCH($F161,_Inf_Country,0),MATCH(L$3-3,_Inf_Day,0))-INDEX(_Inf_Data,MATCH($F161,_Inf_Country,0),MATCH(L$3-4,_Inf_Day,0))*$D$2
+INDEX(_Inf_Data,MATCH($F161,_Inf_Country,0),MATCH(L$3-4,_Inf_Day,0))-INDEX(_Inf_Data,MATCH($F161,_Inf_Country,0),MATCH(L$3-5,_Inf_Day,0))*$D$2)/5</f>
        <v>#N/A</v>
      </c>
      <c r="M161" s="80" t="e">
        <f>(INDEX(_Inf_Data,MATCH($F161,_Inf_Country,0),MATCH(M$3,_Inf_Day,0))-INDEX(_Inf_Data,MATCH($F161,_Inf_Country,0),MATCH(M$3-1,_Inf_Day,0))*$D$2
+INDEX(_Inf_Data,MATCH($F161,_Inf_Country,0),MATCH(M$3-1,_Inf_Day,0))-INDEX(_Inf_Data,MATCH($F161,_Inf_Country,0),MATCH(M$3-2,_Inf_Day,0))*$D$2
+INDEX(_Inf_Data,MATCH($F161,_Inf_Country,0),MATCH(M$3-2,_Inf_Day,0))-INDEX(_Inf_Data,MATCH($F161,_Inf_Country,0),MATCH(M$3-3,_Inf_Day,0))*$D$2
+INDEX(_Inf_Data,MATCH($F161,_Inf_Country,0),MATCH(M$3-3,_Inf_Day,0))-INDEX(_Inf_Data,MATCH($F161,_Inf_Country,0),MATCH(M$3-4,_Inf_Day,0))*$D$2
+INDEX(_Inf_Data,MATCH($F161,_Inf_Country,0),MATCH(M$3-4,_Inf_Day,0))-INDEX(_Inf_Data,MATCH($F161,_Inf_Country,0),MATCH(M$3-5,_Inf_Day,0))*$D$2)/5</f>
        <v>#N/A</v>
      </c>
      <c r="N161" s="80" t="e">
        <f>(INDEX(_Inf_Data,MATCH($F161,_Inf_Country,0),MATCH(N$3,_Inf_Day,0))-INDEX(_Inf_Data,MATCH($F161,_Inf_Country,0),MATCH(N$3-1,_Inf_Day,0))*$D$2
+INDEX(_Inf_Data,MATCH($F161,_Inf_Country,0),MATCH(N$3-1,_Inf_Day,0))-INDEX(_Inf_Data,MATCH($F161,_Inf_Country,0),MATCH(N$3-2,_Inf_Day,0))*$D$2
+INDEX(_Inf_Data,MATCH($F161,_Inf_Country,0),MATCH(N$3-2,_Inf_Day,0))-INDEX(_Inf_Data,MATCH($F161,_Inf_Country,0),MATCH(N$3-3,_Inf_Day,0))*$D$2
+INDEX(_Inf_Data,MATCH($F161,_Inf_Country,0),MATCH(N$3-3,_Inf_Day,0))-INDEX(_Inf_Data,MATCH($F161,_Inf_Country,0),MATCH(N$3-4,_Inf_Day,0))*$D$2
+INDEX(_Inf_Data,MATCH($F161,_Inf_Country,0),MATCH(N$3-4,_Inf_Day,0))-INDEX(_Inf_Data,MATCH($F161,_Inf_Country,0),MATCH(N$3-5,_Inf_Day,0))*$D$2)/5</f>
        <v>#N/A</v>
      </c>
      <c r="O161" s="80">
        <f>(INDEX(_Inf_Data,MATCH($F161,_Inf_Country,0),MATCH(O$3,_Inf_Day,0))-INDEX(_Inf_Data,MATCH($F161,_Inf_Country,0),MATCH(O$3-1,_Inf_Day,0))*$D$2
+INDEX(_Inf_Data,MATCH($F161,_Inf_Country,0),MATCH(O$3-1,_Inf_Day,0))-INDEX(_Inf_Data,MATCH($F161,_Inf_Country,0),MATCH(O$3-2,_Inf_Day,0))*$D$2
+INDEX(_Inf_Data,MATCH($F161,_Inf_Country,0),MATCH(O$3-2,_Inf_Day,0))-INDEX(_Inf_Data,MATCH($F161,_Inf_Country,0),MATCH(O$3-3,_Inf_Day,0))*$D$2
+INDEX(_Inf_Data,MATCH($F161,_Inf_Country,0),MATCH(O$3-3,_Inf_Day,0))-INDEX(_Inf_Data,MATCH($F161,_Inf_Country,0),MATCH(O$3-4,_Inf_Day,0))*$D$2
+INDEX(_Inf_Data,MATCH($F161,_Inf_Country,0),MATCH(O$3-4,_Inf_Day,0))-INDEX(_Inf_Data,MATCH($F161,_Inf_Country,0),MATCH(O$3-5,_Inf_Day,0))*$D$2)/5</f>
        <v>0</v>
      </c>
      <c r="P161" s="80">
        <f>(INDEX(_Inf_Data,MATCH($F161,_Inf_Country,0),MATCH(P$3,_Inf_Day,0))-INDEX(_Inf_Data,MATCH($F161,_Inf_Country,0),MATCH(P$3-1,_Inf_Day,0))*$D$2
+INDEX(_Inf_Data,MATCH($F161,_Inf_Country,0),MATCH(P$3-1,_Inf_Day,0))-INDEX(_Inf_Data,MATCH($F161,_Inf_Country,0),MATCH(P$3-2,_Inf_Day,0))*$D$2
+INDEX(_Inf_Data,MATCH($F161,_Inf_Country,0),MATCH(P$3-2,_Inf_Day,0))-INDEX(_Inf_Data,MATCH($F161,_Inf_Country,0),MATCH(P$3-3,_Inf_Day,0))*$D$2
+INDEX(_Inf_Data,MATCH($F161,_Inf_Country,0),MATCH(P$3-3,_Inf_Day,0))-INDEX(_Inf_Data,MATCH($F161,_Inf_Country,0),MATCH(P$3-4,_Inf_Day,0))*$D$2
+INDEX(_Inf_Data,MATCH($F161,_Inf_Country,0),MATCH(P$3-4,_Inf_Day,0))-INDEX(_Inf_Data,MATCH($F161,_Inf_Country,0),MATCH(P$3-5,_Inf_Day,0))*$D$2)/5</f>
        <v>0</v>
      </c>
      <c r="Q161" s="80">
        <f>(INDEX(_Inf_Data,MATCH($F161,_Inf_Country,0),MATCH(Q$3,_Inf_Day,0))-INDEX(_Inf_Data,MATCH($F161,_Inf_Country,0),MATCH(Q$3-1,_Inf_Day,0))*$D$2
+INDEX(_Inf_Data,MATCH($F161,_Inf_Country,0),MATCH(Q$3-1,_Inf_Day,0))-INDEX(_Inf_Data,MATCH($F161,_Inf_Country,0),MATCH(Q$3-2,_Inf_Day,0))*$D$2
+INDEX(_Inf_Data,MATCH($F161,_Inf_Country,0),MATCH(Q$3-2,_Inf_Day,0))-INDEX(_Inf_Data,MATCH($F161,_Inf_Country,0),MATCH(Q$3-3,_Inf_Day,0))*$D$2
+INDEX(_Inf_Data,MATCH($F161,_Inf_Country,0),MATCH(Q$3-3,_Inf_Day,0))-INDEX(_Inf_Data,MATCH($F161,_Inf_Country,0),MATCH(Q$3-4,_Inf_Day,0))*$D$2
+INDEX(_Inf_Data,MATCH($F161,_Inf_Country,0),MATCH(Q$3-4,_Inf_Day,0))-INDEX(_Inf_Data,MATCH($F161,_Inf_Country,0),MATCH(Q$3-5,_Inf_Day,0))*$D$2)/5</f>
        <v>0</v>
      </c>
      <c r="R161" s="80">
        <f>(INDEX(_Inf_Data,MATCH($F161,_Inf_Country,0),MATCH(R$3,_Inf_Day,0))-INDEX(_Inf_Data,MATCH($F161,_Inf_Country,0),MATCH(R$3-1,_Inf_Day,0))*$D$2
+INDEX(_Inf_Data,MATCH($F161,_Inf_Country,0),MATCH(R$3-1,_Inf_Day,0))-INDEX(_Inf_Data,MATCH($F161,_Inf_Country,0),MATCH(R$3-2,_Inf_Day,0))*$D$2
+INDEX(_Inf_Data,MATCH($F161,_Inf_Country,0),MATCH(R$3-2,_Inf_Day,0))-INDEX(_Inf_Data,MATCH($F161,_Inf_Country,0),MATCH(R$3-3,_Inf_Day,0))*$D$2
+INDEX(_Inf_Data,MATCH($F161,_Inf_Country,0),MATCH(R$3-3,_Inf_Day,0))-INDEX(_Inf_Data,MATCH($F161,_Inf_Country,0),MATCH(R$3-4,_Inf_Day,0))*$D$2
+INDEX(_Inf_Data,MATCH($F161,_Inf_Country,0),MATCH(R$3-4,_Inf_Day,0))-INDEX(_Inf_Data,MATCH($F161,_Inf_Country,0),MATCH(R$3-5,_Inf_Day,0))*$D$2)/5</f>
        <v>0</v>
      </c>
      <c r="S161" s="80">
        <f>(INDEX(_Inf_Data,MATCH($F161,_Inf_Country,0),MATCH(S$3,_Inf_Day,0))-INDEX(_Inf_Data,MATCH($F161,_Inf_Country,0),MATCH(S$3-1,_Inf_Day,0))*$D$2
+INDEX(_Inf_Data,MATCH($F161,_Inf_Country,0),MATCH(S$3-1,_Inf_Day,0))-INDEX(_Inf_Data,MATCH($F161,_Inf_Country,0),MATCH(S$3-2,_Inf_Day,0))*$D$2
+INDEX(_Inf_Data,MATCH($F161,_Inf_Country,0),MATCH(S$3-2,_Inf_Day,0))-INDEX(_Inf_Data,MATCH($F161,_Inf_Country,0),MATCH(S$3-3,_Inf_Day,0))*$D$2
+INDEX(_Inf_Data,MATCH($F161,_Inf_Country,0),MATCH(S$3-3,_Inf_Day,0))-INDEX(_Inf_Data,MATCH($F161,_Inf_Country,0),MATCH(S$3-4,_Inf_Day,0))*$D$2
+INDEX(_Inf_Data,MATCH($F161,_Inf_Country,0),MATCH(S$3-4,_Inf_Day,0))-INDEX(_Inf_Data,MATCH($F161,_Inf_Country,0),MATCH(S$3-5,_Inf_Day,0))*$D$2)/5</f>
        <v>0</v>
      </c>
      <c r="T161" s="80">
        <f>(INDEX(_Inf_Data,MATCH($F161,_Inf_Country,0),MATCH(T$3,_Inf_Day,0))-INDEX(_Inf_Data,MATCH($F161,_Inf_Country,0),MATCH(T$3-1,_Inf_Day,0))*$D$2
+INDEX(_Inf_Data,MATCH($F161,_Inf_Country,0),MATCH(T$3-1,_Inf_Day,0))-INDEX(_Inf_Data,MATCH($F161,_Inf_Country,0),MATCH(T$3-2,_Inf_Day,0))*$D$2
+INDEX(_Inf_Data,MATCH($F161,_Inf_Country,0),MATCH(T$3-2,_Inf_Day,0))-INDEX(_Inf_Data,MATCH($F161,_Inf_Country,0),MATCH(T$3-3,_Inf_Day,0))*$D$2
+INDEX(_Inf_Data,MATCH($F161,_Inf_Country,0),MATCH(T$3-3,_Inf_Day,0))-INDEX(_Inf_Data,MATCH($F161,_Inf_Country,0),MATCH(T$3-4,_Inf_Day,0))*$D$2
+INDEX(_Inf_Data,MATCH($F161,_Inf_Country,0),MATCH(T$3-4,_Inf_Day,0))-INDEX(_Inf_Data,MATCH($F161,_Inf_Country,0),MATCH(T$3-5,_Inf_Day,0))*$D$2)/5</f>
        <v>0</v>
      </c>
      <c r="U161" s="80">
        <f>(INDEX(_Inf_Data,MATCH($F161,_Inf_Country,0),MATCH(U$3,_Inf_Day,0))-INDEX(_Inf_Data,MATCH($F161,_Inf_Country,0),MATCH(U$3-1,_Inf_Day,0))*$D$2
+INDEX(_Inf_Data,MATCH($F161,_Inf_Country,0),MATCH(U$3-1,_Inf_Day,0))-INDEX(_Inf_Data,MATCH($F161,_Inf_Country,0),MATCH(U$3-2,_Inf_Day,0))*$D$2
+INDEX(_Inf_Data,MATCH($F161,_Inf_Country,0),MATCH(U$3-2,_Inf_Day,0))-INDEX(_Inf_Data,MATCH($F161,_Inf_Country,0),MATCH(U$3-3,_Inf_Day,0))*$D$2
+INDEX(_Inf_Data,MATCH($F161,_Inf_Country,0),MATCH(U$3-3,_Inf_Day,0))-INDEX(_Inf_Data,MATCH($F161,_Inf_Country,0),MATCH(U$3-4,_Inf_Day,0))*$D$2
+INDEX(_Inf_Data,MATCH($F161,_Inf_Country,0),MATCH(U$3-4,_Inf_Day,0))-INDEX(_Inf_Data,MATCH($F161,_Inf_Country,0),MATCH(U$3-5,_Inf_Day,0))*$D$2)/5</f>
        <v>0</v>
      </c>
      <c r="V161" s="80">
        <f>(INDEX(_Inf_Data,MATCH($F161,_Inf_Country,0),MATCH(V$3,_Inf_Day,0))-INDEX(_Inf_Data,MATCH($F161,_Inf_Country,0),MATCH(V$3-1,_Inf_Day,0))*$D$2
+INDEX(_Inf_Data,MATCH($F161,_Inf_Country,0),MATCH(V$3-1,_Inf_Day,0))-INDEX(_Inf_Data,MATCH($F161,_Inf_Country,0),MATCH(V$3-2,_Inf_Day,0))*$D$2
+INDEX(_Inf_Data,MATCH($F161,_Inf_Country,0),MATCH(V$3-2,_Inf_Day,0))-INDEX(_Inf_Data,MATCH($F161,_Inf_Country,0),MATCH(V$3-3,_Inf_Day,0))*$D$2
+INDEX(_Inf_Data,MATCH($F161,_Inf_Country,0),MATCH(V$3-3,_Inf_Day,0))-INDEX(_Inf_Data,MATCH($F161,_Inf_Country,0),MATCH(V$3-4,_Inf_Day,0))*$D$2
+INDEX(_Inf_Data,MATCH($F161,_Inf_Country,0),MATCH(V$3-4,_Inf_Day,0))-INDEX(_Inf_Data,MATCH($F161,_Inf_Country,0),MATCH(V$3-5,_Inf_Day,0))*$D$2)/5</f>
        <v>0</v>
      </c>
      <c r="W161" s="80">
        <f>(INDEX(_Inf_Data,MATCH($F161,_Inf_Country,0),MATCH(W$3,_Inf_Day,0))-INDEX(_Inf_Data,MATCH($F161,_Inf_Country,0),MATCH(W$3-1,_Inf_Day,0))*$D$2
+INDEX(_Inf_Data,MATCH($F161,_Inf_Country,0),MATCH(W$3-1,_Inf_Day,0))-INDEX(_Inf_Data,MATCH($F161,_Inf_Country,0),MATCH(W$3-2,_Inf_Day,0))*$D$2
+INDEX(_Inf_Data,MATCH($F161,_Inf_Country,0),MATCH(W$3-2,_Inf_Day,0))-INDEX(_Inf_Data,MATCH($F161,_Inf_Country,0),MATCH(W$3-3,_Inf_Day,0))*$D$2
+INDEX(_Inf_Data,MATCH($F161,_Inf_Country,0),MATCH(W$3-3,_Inf_Day,0))-INDEX(_Inf_Data,MATCH($F161,_Inf_Country,0),MATCH(W$3-4,_Inf_Day,0))*$D$2
+INDEX(_Inf_Data,MATCH($F161,_Inf_Country,0),MATCH(W$3-4,_Inf_Day,0))-INDEX(_Inf_Data,MATCH($F161,_Inf_Country,0),MATCH(W$3-5,_Inf_Day,0))*$D$2)/5</f>
        <v>0</v>
      </c>
      <c r="X161" s="80">
        <f>(INDEX(_Inf_Data,MATCH($F161,_Inf_Country,0),MATCH(X$3,_Inf_Day,0))-INDEX(_Inf_Data,MATCH($F161,_Inf_Country,0),MATCH(X$3-1,_Inf_Day,0))*$D$2
+INDEX(_Inf_Data,MATCH($F161,_Inf_Country,0),MATCH(X$3-1,_Inf_Day,0))-INDEX(_Inf_Data,MATCH($F161,_Inf_Country,0),MATCH(X$3-2,_Inf_Day,0))*$D$2
+INDEX(_Inf_Data,MATCH($F161,_Inf_Country,0),MATCH(X$3-2,_Inf_Day,0))-INDEX(_Inf_Data,MATCH($F161,_Inf_Country,0),MATCH(X$3-3,_Inf_Day,0))*$D$2
+INDEX(_Inf_Data,MATCH($F161,_Inf_Country,0),MATCH(X$3-3,_Inf_Day,0))-INDEX(_Inf_Data,MATCH($F161,_Inf_Country,0),MATCH(X$3-4,_Inf_Day,0))*$D$2
+INDEX(_Inf_Data,MATCH($F161,_Inf_Country,0),MATCH(X$3-4,_Inf_Day,0))-INDEX(_Inf_Data,MATCH($F161,_Inf_Country,0),MATCH(X$3-5,_Inf_Day,0))*$D$2)/5</f>
        <v>0</v>
      </c>
      <c r="Y161" s="80">
        <f>(INDEX(_Inf_Data,MATCH($F161,_Inf_Country,0),MATCH(Y$3,_Inf_Day,0))-INDEX(_Inf_Data,MATCH($F161,_Inf_Country,0),MATCH(Y$3-1,_Inf_Day,0))*$D$2
+INDEX(_Inf_Data,MATCH($F161,_Inf_Country,0),MATCH(Y$3-1,_Inf_Day,0))-INDEX(_Inf_Data,MATCH($F161,_Inf_Country,0),MATCH(Y$3-2,_Inf_Day,0))*$D$2
+INDEX(_Inf_Data,MATCH($F161,_Inf_Country,0),MATCH(Y$3-2,_Inf_Day,0))-INDEX(_Inf_Data,MATCH($F161,_Inf_Country,0),MATCH(Y$3-3,_Inf_Day,0))*$D$2
+INDEX(_Inf_Data,MATCH($F161,_Inf_Country,0),MATCH(Y$3-3,_Inf_Day,0))-INDEX(_Inf_Data,MATCH($F161,_Inf_Country,0),MATCH(Y$3-4,_Inf_Day,0))*$D$2
+INDEX(_Inf_Data,MATCH($F161,_Inf_Country,0),MATCH(Y$3-4,_Inf_Day,0))-INDEX(_Inf_Data,MATCH($F161,_Inf_Country,0),MATCH(Y$3-5,_Inf_Day,0))*$D$2)/5</f>
        <v>0</v>
      </c>
      <c r="Z161" s="80">
        <f>(INDEX(_Inf_Data,MATCH($F161,_Inf_Country,0),MATCH(Z$3,_Inf_Day,0))-INDEX(_Inf_Data,MATCH($F161,_Inf_Country,0),MATCH(Z$3-1,_Inf_Day,0))*$D$2
+INDEX(_Inf_Data,MATCH($F161,_Inf_Country,0),MATCH(Z$3-1,_Inf_Day,0))-INDEX(_Inf_Data,MATCH($F161,_Inf_Country,0),MATCH(Z$3-2,_Inf_Day,0))*$D$2
+INDEX(_Inf_Data,MATCH($F161,_Inf_Country,0),MATCH(Z$3-2,_Inf_Day,0))-INDEX(_Inf_Data,MATCH($F161,_Inf_Country,0),MATCH(Z$3-3,_Inf_Day,0))*$D$2
+INDEX(_Inf_Data,MATCH($F161,_Inf_Country,0),MATCH(Z$3-3,_Inf_Day,0))-INDEX(_Inf_Data,MATCH($F161,_Inf_Country,0),MATCH(Z$3-4,_Inf_Day,0))*$D$2
+INDEX(_Inf_Data,MATCH($F161,_Inf_Country,0),MATCH(Z$3-4,_Inf_Day,0))-INDEX(_Inf_Data,MATCH($F161,_Inf_Country,0),MATCH(Z$3-5,_Inf_Day,0))*$D$2)/5</f>
        <v>0</v>
      </c>
      <c r="AA161" s="80">
        <f>(INDEX(_Inf_Data,MATCH($F161,_Inf_Country,0),MATCH(AA$3,_Inf_Day,0))-INDEX(_Inf_Data,MATCH($F161,_Inf_Country,0),MATCH(AA$3-1,_Inf_Day,0))*$D$2
+INDEX(_Inf_Data,MATCH($F161,_Inf_Country,0),MATCH(AA$3-1,_Inf_Day,0))-INDEX(_Inf_Data,MATCH($F161,_Inf_Country,0),MATCH(AA$3-2,_Inf_Day,0))*$D$2
+INDEX(_Inf_Data,MATCH($F161,_Inf_Country,0),MATCH(AA$3-2,_Inf_Day,0))-INDEX(_Inf_Data,MATCH($F161,_Inf_Country,0),MATCH(AA$3-3,_Inf_Day,0))*$D$2
+INDEX(_Inf_Data,MATCH($F161,_Inf_Country,0),MATCH(AA$3-3,_Inf_Day,0))-INDEX(_Inf_Data,MATCH($F161,_Inf_Country,0),MATCH(AA$3-4,_Inf_Day,0))*$D$2
+INDEX(_Inf_Data,MATCH($F161,_Inf_Country,0),MATCH(AA$3-4,_Inf_Day,0))-INDEX(_Inf_Data,MATCH($F161,_Inf_Country,0),MATCH(AA$3-5,_Inf_Day,0))*$D$2)/5</f>
        <v>0</v>
      </c>
      <c r="AB161" s="80">
        <f>(INDEX(_Inf_Data,MATCH($F161,_Inf_Country,0),MATCH(AB$3,_Inf_Day,0))-INDEX(_Inf_Data,MATCH($F161,_Inf_Country,0),MATCH(AB$3-1,_Inf_Day,0))*$D$2
+INDEX(_Inf_Data,MATCH($F161,_Inf_Country,0),MATCH(AB$3-1,_Inf_Day,0))-INDEX(_Inf_Data,MATCH($F161,_Inf_Country,0),MATCH(AB$3-2,_Inf_Day,0))*$D$2
+INDEX(_Inf_Data,MATCH($F161,_Inf_Country,0),MATCH(AB$3-2,_Inf_Day,0))-INDEX(_Inf_Data,MATCH($F161,_Inf_Country,0),MATCH(AB$3-3,_Inf_Day,0))*$D$2
+INDEX(_Inf_Data,MATCH($F161,_Inf_Country,0),MATCH(AB$3-3,_Inf_Day,0))-INDEX(_Inf_Data,MATCH($F161,_Inf_Country,0),MATCH(AB$3-4,_Inf_Day,0))*$D$2
+INDEX(_Inf_Data,MATCH($F161,_Inf_Country,0),MATCH(AB$3-4,_Inf_Day,0))-INDEX(_Inf_Data,MATCH($F161,_Inf_Country,0),MATCH(AB$3-5,_Inf_Day,0))*$D$2)/5</f>
        <v>0</v>
      </c>
      <c r="AC161" s="80">
        <f>(INDEX(_Inf_Data,MATCH($F161,_Inf_Country,0),MATCH(AC$3,_Inf_Day,0))-INDEX(_Inf_Data,MATCH($F161,_Inf_Country,0),MATCH(AC$3-1,_Inf_Day,0))*$D$2
+INDEX(_Inf_Data,MATCH($F161,_Inf_Country,0),MATCH(AC$3-1,_Inf_Day,0))-INDEX(_Inf_Data,MATCH($F161,_Inf_Country,0),MATCH(AC$3-2,_Inf_Day,0))*$D$2
+INDEX(_Inf_Data,MATCH($F161,_Inf_Country,0),MATCH(AC$3-2,_Inf_Day,0))-INDEX(_Inf_Data,MATCH($F161,_Inf_Country,0),MATCH(AC$3-3,_Inf_Day,0))*$D$2
+INDEX(_Inf_Data,MATCH($F161,_Inf_Country,0),MATCH(AC$3-3,_Inf_Day,0))-INDEX(_Inf_Data,MATCH($F161,_Inf_Country,0),MATCH(AC$3-4,_Inf_Day,0))*$D$2
+INDEX(_Inf_Data,MATCH($F161,_Inf_Country,0),MATCH(AC$3-4,_Inf_Day,0))-INDEX(_Inf_Data,MATCH($F161,_Inf_Country,0),MATCH(AC$3-5,_Inf_Day,0))*$D$2)/5</f>
        <v>0</v>
      </c>
      <c r="AD161" s="80">
        <f>(INDEX(_Inf_Data,MATCH($F161,_Inf_Country,0),MATCH(AD$3,_Inf_Day,0))-INDEX(_Inf_Data,MATCH($F161,_Inf_Country,0),MATCH(AD$3-1,_Inf_Day,0))*$D$2
+INDEX(_Inf_Data,MATCH($F161,_Inf_Country,0),MATCH(AD$3-1,_Inf_Day,0))-INDEX(_Inf_Data,MATCH($F161,_Inf_Country,0),MATCH(AD$3-2,_Inf_Day,0))*$D$2
+INDEX(_Inf_Data,MATCH($F161,_Inf_Country,0),MATCH(AD$3-2,_Inf_Day,0))-INDEX(_Inf_Data,MATCH($F161,_Inf_Country,0),MATCH(AD$3-3,_Inf_Day,0))*$D$2
+INDEX(_Inf_Data,MATCH($F161,_Inf_Country,0),MATCH(AD$3-3,_Inf_Day,0))-INDEX(_Inf_Data,MATCH($F161,_Inf_Country,0),MATCH(AD$3-4,_Inf_Day,0))*$D$2
+INDEX(_Inf_Data,MATCH($F161,_Inf_Country,0),MATCH(AD$3-4,_Inf_Day,0))-INDEX(_Inf_Data,MATCH($F161,_Inf_Country,0),MATCH(AD$3-5,_Inf_Day,0))*$D$2)/5</f>
        <v>0</v>
      </c>
      <c r="AE161" s="80">
        <f>(INDEX(_Inf_Data,MATCH($F161,_Inf_Country,0),MATCH(AE$3,_Inf_Day,0))-INDEX(_Inf_Data,MATCH($F161,_Inf_Country,0),MATCH(AE$3-1,_Inf_Day,0))*$D$2
+INDEX(_Inf_Data,MATCH($F161,_Inf_Country,0),MATCH(AE$3-1,_Inf_Day,0))-INDEX(_Inf_Data,MATCH($F161,_Inf_Country,0),MATCH(AE$3-2,_Inf_Day,0))*$D$2
+INDEX(_Inf_Data,MATCH($F161,_Inf_Country,0),MATCH(AE$3-2,_Inf_Day,0))-INDEX(_Inf_Data,MATCH($F161,_Inf_Country,0),MATCH(AE$3-3,_Inf_Day,0))*$D$2
+INDEX(_Inf_Data,MATCH($F161,_Inf_Country,0),MATCH(AE$3-3,_Inf_Day,0))-INDEX(_Inf_Data,MATCH($F161,_Inf_Country,0),MATCH(AE$3-4,_Inf_Day,0))*$D$2
+INDEX(_Inf_Data,MATCH($F161,_Inf_Country,0),MATCH(AE$3-4,_Inf_Day,0))-INDEX(_Inf_Data,MATCH($F161,_Inf_Country,0),MATCH(AE$3-5,_Inf_Day,0))*$D$2)/5</f>
        <v>0</v>
      </c>
      <c r="AF161" s="80">
        <f>(INDEX(_Inf_Data,MATCH($F161,_Inf_Country,0),MATCH(AF$3,_Inf_Day,0))-INDEX(_Inf_Data,MATCH($F161,_Inf_Country,0),MATCH(AF$3-1,_Inf_Day,0))*$D$2
+INDEX(_Inf_Data,MATCH($F161,_Inf_Country,0),MATCH(AF$3-1,_Inf_Day,0))-INDEX(_Inf_Data,MATCH($F161,_Inf_Country,0),MATCH(AF$3-2,_Inf_Day,0))*$D$2
+INDEX(_Inf_Data,MATCH($F161,_Inf_Country,0),MATCH(AF$3-2,_Inf_Day,0))-INDEX(_Inf_Data,MATCH($F161,_Inf_Country,0),MATCH(AF$3-3,_Inf_Day,0))*$D$2
+INDEX(_Inf_Data,MATCH($F161,_Inf_Country,0),MATCH(AF$3-3,_Inf_Day,0))-INDEX(_Inf_Data,MATCH($F161,_Inf_Country,0),MATCH(AF$3-4,_Inf_Day,0))*$D$2
+INDEX(_Inf_Data,MATCH($F161,_Inf_Country,0),MATCH(AF$3-4,_Inf_Day,0))-INDEX(_Inf_Data,MATCH($F161,_Inf_Country,0),MATCH(AF$3-5,_Inf_Day,0))*$D$2)/5</f>
        <v>0</v>
      </c>
      <c r="AG161" s="80">
        <f>(INDEX(_Inf_Data,MATCH($F161,_Inf_Country,0),MATCH(AG$3,_Inf_Day,0))-INDEX(_Inf_Data,MATCH($F161,_Inf_Country,0),MATCH(AG$3-1,_Inf_Day,0))*$D$2
+INDEX(_Inf_Data,MATCH($F161,_Inf_Country,0),MATCH(AG$3-1,_Inf_Day,0))-INDEX(_Inf_Data,MATCH($F161,_Inf_Country,0),MATCH(AG$3-2,_Inf_Day,0))*$D$2
+INDEX(_Inf_Data,MATCH($F161,_Inf_Country,0),MATCH(AG$3-2,_Inf_Day,0))-INDEX(_Inf_Data,MATCH($F161,_Inf_Country,0),MATCH(AG$3-3,_Inf_Day,0))*$D$2
+INDEX(_Inf_Data,MATCH($F161,_Inf_Country,0),MATCH(AG$3-3,_Inf_Day,0))-INDEX(_Inf_Data,MATCH($F161,_Inf_Country,0),MATCH(AG$3-4,_Inf_Day,0))*$D$2
+INDEX(_Inf_Data,MATCH($F161,_Inf_Country,0),MATCH(AG$3-4,_Inf_Day,0))-INDEX(_Inf_Data,MATCH($F161,_Inf_Country,0),MATCH(AG$3-5,_Inf_Day,0))*$D$2)/5</f>
        <v>0</v>
      </c>
      <c r="AH161" s="80">
        <f>(INDEX(_Inf_Data,MATCH($F161,_Inf_Country,0),MATCH(AH$3,_Inf_Day,0))-INDEX(_Inf_Data,MATCH($F161,_Inf_Country,0),MATCH(AH$3-1,_Inf_Day,0))*$D$2
+INDEX(_Inf_Data,MATCH($F161,_Inf_Country,0),MATCH(AH$3-1,_Inf_Day,0))-INDEX(_Inf_Data,MATCH($F161,_Inf_Country,0),MATCH(AH$3-2,_Inf_Day,0))*$D$2
+INDEX(_Inf_Data,MATCH($F161,_Inf_Country,0),MATCH(AH$3-2,_Inf_Day,0))-INDEX(_Inf_Data,MATCH($F161,_Inf_Country,0),MATCH(AH$3-3,_Inf_Day,0))*$D$2
+INDEX(_Inf_Data,MATCH($F161,_Inf_Country,0),MATCH(AH$3-3,_Inf_Day,0))-INDEX(_Inf_Data,MATCH($F161,_Inf_Country,0),MATCH(AH$3-4,_Inf_Day,0))*$D$2
+INDEX(_Inf_Data,MATCH($F161,_Inf_Country,0),MATCH(AH$3-4,_Inf_Day,0))-INDEX(_Inf_Data,MATCH($F161,_Inf_Country,0),MATCH(AH$3-5,_Inf_Day,0))*$D$2)/5</f>
        <v>0</v>
      </c>
      <c r="AI161" s="80">
        <f>(INDEX(_Inf_Data,MATCH($F161,_Inf_Country,0),MATCH(AI$3,_Inf_Day,0))-INDEX(_Inf_Data,MATCH($F161,_Inf_Country,0),MATCH(AI$3-1,_Inf_Day,0))*$D$2
+INDEX(_Inf_Data,MATCH($F161,_Inf_Country,0),MATCH(AI$3-1,_Inf_Day,0))-INDEX(_Inf_Data,MATCH($F161,_Inf_Country,0),MATCH(AI$3-2,_Inf_Day,0))*$D$2
+INDEX(_Inf_Data,MATCH($F161,_Inf_Country,0),MATCH(AI$3-2,_Inf_Day,0))-INDEX(_Inf_Data,MATCH($F161,_Inf_Country,0),MATCH(AI$3-3,_Inf_Day,0))*$D$2
+INDEX(_Inf_Data,MATCH($F161,_Inf_Country,0),MATCH(AI$3-3,_Inf_Day,0))-INDEX(_Inf_Data,MATCH($F161,_Inf_Country,0),MATCH(AI$3-4,_Inf_Day,0))*$D$2
+INDEX(_Inf_Data,MATCH($F161,_Inf_Country,0),MATCH(AI$3-4,_Inf_Day,0))-INDEX(_Inf_Data,MATCH($F161,_Inf_Country,0),MATCH(AI$3-5,_Inf_Day,0))*$D$2)/5</f>
        <v>0</v>
      </c>
      <c r="AJ161" s="80">
        <f>(INDEX(_Inf_Data,MATCH($F161,_Inf_Country,0),MATCH(AJ$3,_Inf_Day,0))-INDEX(_Inf_Data,MATCH($F161,_Inf_Country,0),MATCH(AJ$3-1,_Inf_Day,0))*$D$2
+INDEX(_Inf_Data,MATCH($F161,_Inf_Country,0),MATCH(AJ$3-1,_Inf_Day,0))-INDEX(_Inf_Data,MATCH($F161,_Inf_Country,0),MATCH(AJ$3-2,_Inf_Day,0))*$D$2
+INDEX(_Inf_Data,MATCH($F161,_Inf_Country,0),MATCH(AJ$3-2,_Inf_Day,0))-INDEX(_Inf_Data,MATCH($F161,_Inf_Country,0),MATCH(AJ$3-3,_Inf_Day,0))*$D$2
+INDEX(_Inf_Data,MATCH($F161,_Inf_Country,0),MATCH(AJ$3-3,_Inf_Day,0))-INDEX(_Inf_Data,MATCH($F161,_Inf_Country,0),MATCH(AJ$3-4,_Inf_Day,0))*$D$2
+INDEX(_Inf_Data,MATCH($F161,_Inf_Country,0),MATCH(AJ$3-4,_Inf_Day,0))-INDEX(_Inf_Data,MATCH($F161,_Inf_Country,0),MATCH(AJ$3-5,_Inf_Day,0))*$D$2)/5</f>
        <v>0</v>
      </c>
      <c r="AK161" s="80">
        <f>(INDEX(_Inf_Data,MATCH($F161,_Inf_Country,0),MATCH(AK$3,_Inf_Day,0))-INDEX(_Inf_Data,MATCH($F161,_Inf_Country,0),MATCH(AK$3-1,_Inf_Day,0))*$D$2
+INDEX(_Inf_Data,MATCH($F161,_Inf_Country,0),MATCH(AK$3-1,_Inf_Day,0))-INDEX(_Inf_Data,MATCH($F161,_Inf_Country,0),MATCH(AK$3-2,_Inf_Day,0))*$D$2
+INDEX(_Inf_Data,MATCH($F161,_Inf_Country,0),MATCH(AK$3-2,_Inf_Day,0))-INDEX(_Inf_Data,MATCH($F161,_Inf_Country,0),MATCH(AK$3-3,_Inf_Day,0))*$D$2
+INDEX(_Inf_Data,MATCH($F161,_Inf_Country,0),MATCH(AK$3-3,_Inf_Day,0))-INDEX(_Inf_Data,MATCH($F161,_Inf_Country,0),MATCH(AK$3-4,_Inf_Day,0))*$D$2
+INDEX(_Inf_Data,MATCH($F161,_Inf_Country,0),MATCH(AK$3-4,_Inf_Day,0))-INDEX(_Inf_Data,MATCH($F161,_Inf_Country,0),MATCH(AK$3-5,_Inf_Day,0))*$D$2)/5</f>
        <v>0</v>
      </c>
      <c r="AL161" s="80">
        <f>(INDEX(_Inf_Data,MATCH($F161,_Inf_Country,0),MATCH(AL$3,_Inf_Day,0))-INDEX(_Inf_Data,MATCH($F161,_Inf_Country,0),MATCH(AL$3-1,_Inf_Day,0))*$D$2
+INDEX(_Inf_Data,MATCH($F161,_Inf_Country,0),MATCH(AL$3-1,_Inf_Day,0))-INDEX(_Inf_Data,MATCH($F161,_Inf_Country,0),MATCH(AL$3-2,_Inf_Day,0))*$D$2
+INDEX(_Inf_Data,MATCH($F161,_Inf_Country,0),MATCH(AL$3-2,_Inf_Day,0))-INDEX(_Inf_Data,MATCH($F161,_Inf_Country,0),MATCH(AL$3-3,_Inf_Day,0))*$D$2
+INDEX(_Inf_Data,MATCH($F161,_Inf_Country,0),MATCH(AL$3-3,_Inf_Day,0))-INDEX(_Inf_Data,MATCH($F161,_Inf_Country,0),MATCH(AL$3-4,_Inf_Day,0))*$D$2
+INDEX(_Inf_Data,MATCH($F161,_Inf_Country,0),MATCH(AL$3-4,_Inf_Day,0))-INDEX(_Inf_Data,MATCH($F161,_Inf_Country,0),MATCH(AL$3-5,_Inf_Day,0))*$D$2)/5</f>
        <v>0</v>
      </c>
      <c r="AM161" s="80">
        <f>(INDEX(_Inf_Data,MATCH($F161,_Inf_Country,0),MATCH(AM$3,_Inf_Day,0))-INDEX(_Inf_Data,MATCH($F161,_Inf_Country,0),MATCH(AM$3-1,_Inf_Day,0))*$D$2
+INDEX(_Inf_Data,MATCH($F161,_Inf_Country,0),MATCH(AM$3-1,_Inf_Day,0))-INDEX(_Inf_Data,MATCH($F161,_Inf_Country,0),MATCH(AM$3-2,_Inf_Day,0))*$D$2
+INDEX(_Inf_Data,MATCH($F161,_Inf_Country,0),MATCH(AM$3-2,_Inf_Day,0))-INDEX(_Inf_Data,MATCH($F161,_Inf_Country,0),MATCH(AM$3-3,_Inf_Day,0))*$D$2
+INDEX(_Inf_Data,MATCH($F161,_Inf_Country,0),MATCH(AM$3-3,_Inf_Day,0))-INDEX(_Inf_Data,MATCH($F161,_Inf_Country,0),MATCH(AM$3-4,_Inf_Day,0))*$D$2
+INDEX(_Inf_Data,MATCH($F161,_Inf_Country,0),MATCH(AM$3-4,_Inf_Day,0))-INDEX(_Inf_Data,MATCH($F161,_Inf_Country,0),MATCH(AM$3-5,_Inf_Day,0))*$D$2)/5</f>
        <v>0</v>
      </c>
      <c r="AN161" s="80">
        <f>(INDEX(_Inf_Data,MATCH($F161,_Inf_Country,0),MATCH(AN$3,_Inf_Day,0))-INDEX(_Inf_Data,MATCH($F161,_Inf_Country,0),MATCH(AN$3-1,_Inf_Day,0))*$D$2
+INDEX(_Inf_Data,MATCH($F161,_Inf_Country,0),MATCH(AN$3-1,_Inf_Day,0))-INDEX(_Inf_Data,MATCH($F161,_Inf_Country,0),MATCH(AN$3-2,_Inf_Day,0))*$D$2
+INDEX(_Inf_Data,MATCH($F161,_Inf_Country,0),MATCH(AN$3-2,_Inf_Day,0))-INDEX(_Inf_Data,MATCH($F161,_Inf_Country,0),MATCH(AN$3-3,_Inf_Day,0))*$D$2
+INDEX(_Inf_Data,MATCH($F161,_Inf_Country,0),MATCH(AN$3-3,_Inf_Day,0))-INDEX(_Inf_Data,MATCH($F161,_Inf_Country,0),MATCH(AN$3-4,_Inf_Day,0))*$D$2
+INDEX(_Inf_Data,MATCH($F161,_Inf_Country,0),MATCH(AN$3-4,_Inf_Day,0))-INDEX(_Inf_Data,MATCH($F161,_Inf_Country,0),MATCH(AN$3-5,_Inf_Day,0))*$D$2)/5</f>
        <v>0</v>
      </c>
      <c r="AO161" s="80">
        <f>(INDEX(_Inf_Data,MATCH($F161,_Inf_Country,0),MATCH(AO$3,_Inf_Day,0))-INDEX(_Inf_Data,MATCH($F161,_Inf_Country,0),MATCH(AO$3-1,_Inf_Day,0))*$D$2
+INDEX(_Inf_Data,MATCH($F161,_Inf_Country,0),MATCH(AO$3-1,_Inf_Day,0))-INDEX(_Inf_Data,MATCH($F161,_Inf_Country,0),MATCH(AO$3-2,_Inf_Day,0))*$D$2
+INDEX(_Inf_Data,MATCH($F161,_Inf_Country,0),MATCH(AO$3-2,_Inf_Day,0))-INDEX(_Inf_Data,MATCH($F161,_Inf_Country,0),MATCH(AO$3-3,_Inf_Day,0))*$D$2
+INDEX(_Inf_Data,MATCH($F161,_Inf_Country,0),MATCH(AO$3-3,_Inf_Day,0))-INDEX(_Inf_Data,MATCH($F161,_Inf_Country,0),MATCH(AO$3-4,_Inf_Day,0))*$D$2
+INDEX(_Inf_Data,MATCH($F161,_Inf_Country,0),MATCH(AO$3-4,_Inf_Day,0))-INDEX(_Inf_Data,MATCH($F161,_Inf_Country,0),MATCH(AO$3-5,_Inf_Day,0))*$D$2)/5</f>
        <v>0</v>
      </c>
      <c r="AP161" s="80">
        <f>(INDEX(_Inf_Data,MATCH($F161,_Inf_Country,0),MATCH(AP$3,_Inf_Day,0))-INDEX(_Inf_Data,MATCH($F161,_Inf_Country,0),MATCH(AP$3-1,_Inf_Day,0))*$D$2
+INDEX(_Inf_Data,MATCH($F161,_Inf_Country,0),MATCH(AP$3-1,_Inf_Day,0))-INDEX(_Inf_Data,MATCH($F161,_Inf_Country,0),MATCH(AP$3-2,_Inf_Day,0))*$D$2
+INDEX(_Inf_Data,MATCH($F161,_Inf_Country,0),MATCH(AP$3-2,_Inf_Day,0))-INDEX(_Inf_Data,MATCH($F161,_Inf_Country,0),MATCH(AP$3-3,_Inf_Day,0))*$D$2
+INDEX(_Inf_Data,MATCH($F161,_Inf_Country,0),MATCH(AP$3-3,_Inf_Day,0))-INDEX(_Inf_Data,MATCH($F161,_Inf_Country,0),MATCH(AP$3-4,_Inf_Day,0))*$D$2
+INDEX(_Inf_Data,MATCH($F161,_Inf_Country,0),MATCH(AP$3-4,_Inf_Day,0))-INDEX(_Inf_Data,MATCH($F161,_Inf_Country,0),MATCH(AP$3-5,_Inf_Day,0))*$D$2)/5</f>
        <v>0</v>
      </c>
      <c r="AQ161" s="80">
        <f>(INDEX(_Inf_Data,MATCH($F161,_Inf_Country,0),MATCH(AQ$3,_Inf_Day,0))-INDEX(_Inf_Data,MATCH($F161,_Inf_Country,0),MATCH(AQ$3-1,_Inf_Day,0))*$D$2
+INDEX(_Inf_Data,MATCH($F161,_Inf_Country,0),MATCH(AQ$3-1,_Inf_Day,0))-INDEX(_Inf_Data,MATCH($F161,_Inf_Country,0),MATCH(AQ$3-2,_Inf_Day,0))*$D$2
+INDEX(_Inf_Data,MATCH($F161,_Inf_Country,0),MATCH(AQ$3-2,_Inf_Day,0))-INDEX(_Inf_Data,MATCH($F161,_Inf_Country,0),MATCH(AQ$3-3,_Inf_Day,0))*$D$2
+INDEX(_Inf_Data,MATCH($F161,_Inf_Country,0),MATCH(AQ$3-3,_Inf_Day,0))-INDEX(_Inf_Data,MATCH($F161,_Inf_Country,0),MATCH(AQ$3-4,_Inf_Day,0))*$D$2
+INDEX(_Inf_Data,MATCH($F161,_Inf_Country,0),MATCH(AQ$3-4,_Inf_Day,0))-INDEX(_Inf_Data,MATCH($F161,_Inf_Country,0),MATCH(AQ$3-5,_Inf_Day,0))*$D$2)/5</f>
        <v>0</v>
      </c>
      <c r="AR161" s="80">
        <f>(INDEX(_Inf_Data,MATCH($F161,_Inf_Country,0),MATCH(AR$3,_Inf_Day,0))-INDEX(_Inf_Data,MATCH($F161,_Inf_Country,0),MATCH(AR$3-1,_Inf_Day,0))*$D$2
+INDEX(_Inf_Data,MATCH($F161,_Inf_Country,0),MATCH(AR$3-1,_Inf_Day,0))-INDEX(_Inf_Data,MATCH($F161,_Inf_Country,0),MATCH(AR$3-2,_Inf_Day,0))*$D$2
+INDEX(_Inf_Data,MATCH($F161,_Inf_Country,0),MATCH(AR$3-2,_Inf_Day,0))-INDEX(_Inf_Data,MATCH($F161,_Inf_Country,0),MATCH(AR$3-3,_Inf_Day,0))*$D$2
+INDEX(_Inf_Data,MATCH($F161,_Inf_Country,0),MATCH(AR$3-3,_Inf_Day,0))-INDEX(_Inf_Data,MATCH($F161,_Inf_Country,0),MATCH(AR$3-4,_Inf_Day,0))*$D$2
+INDEX(_Inf_Data,MATCH($F161,_Inf_Country,0),MATCH(AR$3-4,_Inf_Day,0))-INDEX(_Inf_Data,MATCH($F161,_Inf_Country,0),MATCH(AR$3-5,_Inf_Day,0))*$D$2)/5</f>
        <v>0</v>
      </c>
      <c r="AS161" s="80">
        <f>(INDEX(_Inf_Data,MATCH($F161,_Inf_Country,0),MATCH(AS$3,_Inf_Day,0))-INDEX(_Inf_Data,MATCH($F161,_Inf_Country,0),MATCH(AS$3-1,_Inf_Day,0))*$D$2
+INDEX(_Inf_Data,MATCH($F161,_Inf_Country,0),MATCH(AS$3-1,_Inf_Day,0))-INDEX(_Inf_Data,MATCH($F161,_Inf_Country,0),MATCH(AS$3-2,_Inf_Day,0))*$D$2
+INDEX(_Inf_Data,MATCH($F161,_Inf_Country,0),MATCH(AS$3-2,_Inf_Day,0))-INDEX(_Inf_Data,MATCH($F161,_Inf_Country,0),MATCH(AS$3-3,_Inf_Day,0))*$D$2
+INDEX(_Inf_Data,MATCH($F161,_Inf_Country,0),MATCH(AS$3-3,_Inf_Day,0))-INDEX(_Inf_Data,MATCH($F161,_Inf_Country,0),MATCH(AS$3-4,_Inf_Day,0))*$D$2
+INDEX(_Inf_Data,MATCH($F161,_Inf_Country,0),MATCH(AS$3-4,_Inf_Day,0))-INDEX(_Inf_Data,MATCH($F161,_Inf_Country,0),MATCH(AS$3-5,_Inf_Day,0))*$D$2)/5</f>
        <v>0</v>
      </c>
      <c r="AT161" s="80">
        <f>(INDEX(_Inf_Data,MATCH($F161,_Inf_Country,0),MATCH(AT$3,_Inf_Day,0))-INDEX(_Inf_Data,MATCH($F161,_Inf_Country,0),MATCH(AT$3-1,_Inf_Day,0))*$D$2
+INDEX(_Inf_Data,MATCH($F161,_Inf_Country,0),MATCH(AT$3-1,_Inf_Day,0))-INDEX(_Inf_Data,MATCH($F161,_Inf_Country,0),MATCH(AT$3-2,_Inf_Day,0))*$D$2
+INDEX(_Inf_Data,MATCH($F161,_Inf_Country,0),MATCH(AT$3-2,_Inf_Day,0))-INDEX(_Inf_Data,MATCH($F161,_Inf_Country,0),MATCH(AT$3-3,_Inf_Day,0))*$D$2
+INDEX(_Inf_Data,MATCH($F161,_Inf_Country,0),MATCH(AT$3-3,_Inf_Day,0))-INDEX(_Inf_Data,MATCH($F161,_Inf_Country,0),MATCH(AT$3-4,_Inf_Day,0))*$D$2
+INDEX(_Inf_Data,MATCH($F161,_Inf_Country,0),MATCH(AT$3-4,_Inf_Day,0))-INDEX(_Inf_Data,MATCH($F161,_Inf_Country,0),MATCH(AT$3-5,_Inf_Day,0))*$D$2)/5</f>
        <v>0</v>
      </c>
      <c r="AU161" s="80">
        <f>(INDEX(_Inf_Data,MATCH($F161,_Inf_Country,0),MATCH(AU$3,_Inf_Day,0))-INDEX(_Inf_Data,MATCH($F161,_Inf_Country,0),MATCH(AU$3-1,_Inf_Day,0))*$D$2
+INDEX(_Inf_Data,MATCH($F161,_Inf_Country,0),MATCH(AU$3-1,_Inf_Day,0))-INDEX(_Inf_Data,MATCH($F161,_Inf_Country,0),MATCH(AU$3-2,_Inf_Day,0))*$D$2
+INDEX(_Inf_Data,MATCH($F161,_Inf_Country,0),MATCH(AU$3-2,_Inf_Day,0))-INDEX(_Inf_Data,MATCH($F161,_Inf_Country,0),MATCH(AU$3-3,_Inf_Day,0))*$D$2
+INDEX(_Inf_Data,MATCH($F161,_Inf_Country,0),MATCH(AU$3-3,_Inf_Day,0))-INDEX(_Inf_Data,MATCH($F161,_Inf_Country,0),MATCH(AU$3-4,_Inf_Day,0))*$D$2
+INDEX(_Inf_Data,MATCH($F161,_Inf_Country,0),MATCH(AU$3-4,_Inf_Day,0))-INDEX(_Inf_Data,MATCH($F161,_Inf_Country,0),MATCH(AU$3-5,_Inf_Day,0))*$D$2)/5</f>
        <v>0</v>
      </c>
      <c r="AV161" s="80">
        <f>(INDEX(_Inf_Data,MATCH($F161,_Inf_Country,0),MATCH(AV$3,_Inf_Day,0))-INDEX(_Inf_Data,MATCH($F161,_Inf_Country,0),MATCH(AV$3-1,_Inf_Day,0))*$D$2
+INDEX(_Inf_Data,MATCH($F161,_Inf_Country,0),MATCH(AV$3-1,_Inf_Day,0))-INDEX(_Inf_Data,MATCH($F161,_Inf_Country,0),MATCH(AV$3-2,_Inf_Day,0))*$D$2
+INDEX(_Inf_Data,MATCH($F161,_Inf_Country,0),MATCH(AV$3-2,_Inf_Day,0))-INDEX(_Inf_Data,MATCH($F161,_Inf_Country,0),MATCH(AV$3-3,_Inf_Day,0))*$D$2
+INDEX(_Inf_Data,MATCH($F161,_Inf_Country,0),MATCH(AV$3-3,_Inf_Day,0))-INDEX(_Inf_Data,MATCH($F161,_Inf_Country,0),MATCH(AV$3-4,_Inf_Day,0))*$D$2
+INDEX(_Inf_Data,MATCH($F161,_Inf_Country,0),MATCH(AV$3-4,_Inf_Day,0))-INDEX(_Inf_Data,MATCH($F161,_Inf_Country,0),MATCH(AV$3-5,_Inf_Day,0))*$D$2)/5</f>
        <v>0</v>
      </c>
      <c r="AW161" s="80">
        <f>(INDEX(_Inf_Data,MATCH($F161,_Inf_Country,0),MATCH(AW$3,_Inf_Day,0))-INDEX(_Inf_Data,MATCH($F161,_Inf_Country,0),MATCH(AW$3-1,_Inf_Day,0))*$D$2
+INDEX(_Inf_Data,MATCH($F161,_Inf_Country,0),MATCH(AW$3-1,_Inf_Day,0))-INDEX(_Inf_Data,MATCH($F161,_Inf_Country,0),MATCH(AW$3-2,_Inf_Day,0))*$D$2
+INDEX(_Inf_Data,MATCH($F161,_Inf_Country,0),MATCH(AW$3-2,_Inf_Day,0))-INDEX(_Inf_Data,MATCH($F161,_Inf_Country,0),MATCH(AW$3-3,_Inf_Day,0))*$D$2
+INDEX(_Inf_Data,MATCH($F161,_Inf_Country,0),MATCH(AW$3-3,_Inf_Day,0))-INDEX(_Inf_Data,MATCH($F161,_Inf_Country,0),MATCH(AW$3-4,_Inf_Day,0))*$D$2
+INDEX(_Inf_Data,MATCH($F161,_Inf_Country,0),MATCH(AW$3-4,_Inf_Day,0))-INDEX(_Inf_Data,MATCH($F161,_Inf_Country,0),MATCH(AW$3-5,_Inf_Day,0))*$D$2)/5</f>
        <v>0</v>
      </c>
      <c r="AX161" s="80">
        <f>(INDEX(_Inf_Data,MATCH($F161,_Inf_Country,0),MATCH(AX$3,_Inf_Day,0))-INDEX(_Inf_Data,MATCH($F161,_Inf_Country,0),MATCH(AX$3-1,_Inf_Day,0))*$D$2
+INDEX(_Inf_Data,MATCH($F161,_Inf_Country,0),MATCH(AX$3-1,_Inf_Day,0))-INDEX(_Inf_Data,MATCH($F161,_Inf_Country,0),MATCH(AX$3-2,_Inf_Day,0))*$D$2
+INDEX(_Inf_Data,MATCH($F161,_Inf_Country,0),MATCH(AX$3-2,_Inf_Day,0))-INDEX(_Inf_Data,MATCH($F161,_Inf_Country,0),MATCH(AX$3-3,_Inf_Day,0))*$D$2
+INDEX(_Inf_Data,MATCH($F161,_Inf_Country,0),MATCH(AX$3-3,_Inf_Day,0))-INDEX(_Inf_Data,MATCH($F161,_Inf_Country,0),MATCH(AX$3-4,_Inf_Day,0))*$D$2
+INDEX(_Inf_Data,MATCH($F161,_Inf_Country,0),MATCH(AX$3-4,_Inf_Day,0))-INDEX(_Inf_Data,MATCH($F161,_Inf_Country,0),MATCH(AX$3-5,_Inf_Day,0))*$D$2)/5</f>
        <v>0</v>
      </c>
      <c r="AY161" s="80">
        <f>(INDEX(_Inf_Data,MATCH($F161,_Inf_Country,0),MATCH(AY$3,_Inf_Day,0))-INDEX(_Inf_Data,MATCH($F161,_Inf_Country,0),MATCH(AY$3-1,_Inf_Day,0))*$D$2
+INDEX(_Inf_Data,MATCH($F161,_Inf_Country,0),MATCH(AY$3-1,_Inf_Day,0))-INDEX(_Inf_Data,MATCH($F161,_Inf_Country,0),MATCH(AY$3-2,_Inf_Day,0))*$D$2
+INDEX(_Inf_Data,MATCH($F161,_Inf_Country,0),MATCH(AY$3-2,_Inf_Day,0))-INDEX(_Inf_Data,MATCH($F161,_Inf_Country,0),MATCH(AY$3-3,_Inf_Day,0))*$D$2
+INDEX(_Inf_Data,MATCH($F161,_Inf_Country,0),MATCH(AY$3-3,_Inf_Day,0))-INDEX(_Inf_Data,MATCH($F161,_Inf_Country,0),MATCH(AY$3-4,_Inf_Day,0))*$D$2
+INDEX(_Inf_Data,MATCH($F161,_Inf_Country,0),MATCH(AY$3-4,_Inf_Day,0))-INDEX(_Inf_Data,MATCH($F161,_Inf_Country,0),MATCH(AY$3-5,_Inf_Day,0))*$D$2)/5</f>
        <v>0</v>
      </c>
      <c r="AZ161" s="80">
        <f>(INDEX(_Inf_Data,MATCH($F161,_Inf_Country,0),MATCH(AZ$3,_Inf_Day,0))-INDEX(_Inf_Data,MATCH($F161,_Inf_Country,0),MATCH(AZ$3-1,_Inf_Day,0))*$D$2
+INDEX(_Inf_Data,MATCH($F161,_Inf_Country,0),MATCH(AZ$3-1,_Inf_Day,0))-INDEX(_Inf_Data,MATCH($F161,_Inf_Country,0),MATCH(AZ$3-2,_Inf_Day,0))*$D$2
+INDEX(_Inf_Data,MATCH($F161,_Inf_Country,0),MATCH(AZ$3-2,_Inf_Day,0))-INDEX(_Inf_Data,MATCH($F161,_Inf_Country,0),MATCH(AZ$3-3,_Inf_Day,0))*$D$2
+INDEX(_Inf_Data,MATCH($F161,_Inf_Country,0),MATCH(AZ$3-3,_Inf_Day,0))-INDEX(_Inf_Data,MATCH($F161,_Inf_Country,0),MATCH(AZ$3-4,_Inf_Day,0))*$D$2
+INDEX(_Inf_Data,MATCH($F161,_Inf_Country,0),MATCH(AZ$3-4,_Inf_Day,0))-INDEX(_Inf_Data,MATCH($F161,_Inf_Country,0),MATCH(AZ$3-5,_Inf_Day,0))*$D$2)/5</f>
        <v>0</v>
      </c>
      <c r="BA161" s="80">
        <f>(INDEX(_Inf_Data,MATCH($F161,_Inf_Country,0),MATCH(BA$3,_Inf_Day,0))-INDEX(_Inf_Data,MATCH($F161,_Inf_Country,0),MATCH(BA$3-1,_Inf_Day,0))*$D$2
+INDEX(_Inf_Data,MATCH($F161,_Inf_Country,0),MATCH(BA$3-1,_Inf_Day,0))-INDEX(_Inf_Data,MATCH($F161,_Inf_Country,0),MATCH(BA$3-2,_Inf_Day,0))*$D$2
+INDEX(_Inf_Data,MATCH($F161,_Inf_Country,0),MATCH(BA$3-2,_Inf_Day,0))-INDEX(_Inf_Data,MATCH($F161,_Inf_Country,0),MATCH(BA$3-3,_Inf_Day,0))*$D$2
+INDEX(_Inf_Data,MATCH($F161,_Inf_Country,0),MATCH(BA$3-3,_Inf_Day,0))-INDEX(_Inf_Data,MATCH($F161,_Inf_Country,0),MATCH(BA$3-4,_Inf_Day,0))*$D$2
+INDEX(_Inf_Data,MATCH($F161,_Inf_Country,0),MATCH(BA$3-4,_Inf_Day,0))-INDEX(_Inf_Data,MATCH($F161,_Inf_Country,0),MATCH(BA$3-5,_Inf_Day,0))*$D$2)/5</f>
        <v>0</v>
      </c>
      <c r="BB161" s="80">
        <f>(INDEX(_Inf_Data,MATCH($F161,_Inf_Country,0),MATCH(BB$3,_Inf_Day,0))-INDEX(_Inf_Data,MATCH($F161,_Inf_Country,0),MATCH(BB$3-1,_Inf_Day,0))*$D$2
+INDEX(_Inf_Data,MATCH($F161,_Inf_Country,0),MATCH(BB$3-1,_Inf_Day,0))-INDEX(_Inf_Data,MATCH($F161,_Inf_Country,0),MATCH(BB$3-2,_Inf_Day,0))*$D$2
+INDEX(_Inf_Data,MATCH($F161,_Inf_Country,0),MATCH(BB$3-2,_Inf_Day,0))-INDEX(_Inf_Data,MATCH($F161,_Inf_Country,0),MATCH(BB$3-3,_Inf_Day,0))*$D$2
+INDEX(_Inf_Data,MATCH($F161,_Inf_Country,0),MATCH(BB$3-3,_Inf_Day,0))-INDEX(_Inf_Data,MATCH($F161,_Inf_Country,0),MATCH(BB$3-4,_Inf_Day,0))*$D$2
+INDEX(_Inf_Data,MATCH($F161,_Inf_Country,0),MATCH(BB$3-4,_Inf_Day,0))-INDEX(_Inf_Data,MATCH($F161,_Inf_Country,0),MATCH(BB$3-5,_Inf_Day,0))*$D$2)/5</f>
        <v>0</v>
      </c>
      <c r="BC161" s="80">
        <f>(INDEX(_Inf_Data,MATCH($F161,_Inf_Country,0),MATCH(BC$3,_Inf_Day,0))-INDEX(_Inf_Data,MATCH($F161,_Inf_Country,0),MATCH(BC$3-1,_Inf_Day,0))*$D$2
+INDEX(_Inf_Data,MATCH($F161,_Inf_Country,0),MATCH(BC$3-1,_Inf_Day,0))-INDEX(_Inf_Data,MATCH($F161,_Inf_Country,0),MATCH(BC$3-2,_Inf_Day,0))*$D$2
+INDEX(_Inf_Data,MATCH($F161,_Inf_Country,0),MATCH(BC$3-2,_Inf_Day,0))-INDEX(_Inf_Data,MATCH($F161,_Inf_Country,0),MATCH(BC$3-3,_Inf_Day,0))*$D$2
+INDEX(_Inf_Data,MATCH($F161,_Inf_Country,0),MATCH(BC$3-3,_Inf_Day,0))-INDEX(_Inf_Data,MATCH($F161,_Inf_Country,0),MATCH(BC$3-4,_Inf_Day,0))*$D$2
+INDEX(_Inf_Data,MATCH($F161,_Inf_Country,0),MATCH(BC$3-4,_Inf_Day,0))-INDEX(_Inf_Data,MATCH($F161,_Inf_Country,0),MATCH(BC$3-5,_Inf_Day,0))*$D$2)/5</f>
        <v>0</v>
      </c>
      <c r="BD161" s="80">
        <f>(INDEX(_Inf_Data,MATCH($F161,_Inf_Country,0),MATCH(BD$3,_Inf_Day,0))-INDEX(_Inf_Data,MATCH($F161,_Inf_Country,0),MATCH(BD$3-1,_Inf_Day,0))*$D$2
+INDEX(_Inf_Data,MATCH($F161,_Inf_Country,0),MATCH(BD$3-1,_Inf_Day,0))-INDEX(_Inf_Data,MATCH($F161,_Inf_Country,0),MATCH(BD$3-2,_Inf_Day,0))*$D$2
+INDEX(_Inf_Data,MATCH($F161,_Inf_Country,0),MATCH(BD$3-2,_Inf_Day,0))-INDEX(_Inf_Data,MATCH($F161,_Inf_Country,0),MATCH(BD$3-3,_Inf_Day,0))*$D$2
+INDEX(_Inf_Data,MATCH($F161,_Inf_Country,0),MATCH(BD$3-3,_Inf_Day,0))-INDEX(_Inf_Data,MATCH($F161,_Inf_Country,0),MATCH(BD$3-4,_Inf_Day,0))*$D$2
+INDEX(_Inf_Data,MATCH($F161,_Inf_Country,0),MATCH(BD$3-4,_Inf_Day,0))-INDEX(_Inf_Data,MATCH($F161,_Inf_Country,0),MATCH(BD$3-5,_Inf_Day,0))*$D$2)/5</f>
        <v>0</v>
      </c>
      <c r="BE161" s="80">
        <f>(INDEX(_Inf_Data,MATCH($F161,_Inf_Country,0),MATCH(BE$3,_Inf_Day,0))-INDEX(_Inf_Data,MATCH($F161,_Inf_Country,0),MATCH(BE$3-1,_Inf_Day,0))*$D$2
+INDEX(_Inf_Data,MATCH($F161,_Inf_Country,0),MATCH(BE$3-1,_Inf_Day,0))-INDEX(_Inf_Data,MATCH($F161,_Inf_Country,0),MATCH(BE$3-2,_Inf_Day,0))*$D$2
+INDEX(_Inf_Data,MATCH($F161,_Inf_Country,0),MATCH(BE$3-2,_Inf_Day,0))-INDEX(_Inf_Data,MATCH($F161,_Inf_Country,0),MATCH(BE$3-3,_Inf_Day,0))*$D$2
+INDEX(_Inf_Data,MATCH($F161,_Inf_Country,0),MATCH(BE$3-3,_Inf_Day,0))-INDEX(_Inf_Data,MATCH($F161,_Inf_Country,0),MATCH(BE$3-4,_Inf_Day,0))*$D$2
+INDEX(_Inf_Data,MATCH($F161,_Inf_Country,0),MATCH(BE$3-4,_Inf_Day,0))-INDEX(_Inf_Data,MATCH($F161,_Inf_Country,0),MATCH(BE$3-5,_Inf_Day,0))*$D$2)/5</f>
        <v>0</v>
      </c>
      <c r="BF161" s="80">
        <f>(INDEX(_Inf_Data,MATCH($F161,_Inf_Country,0),MATCH(BF$3,_Inf_Day,0))-INDEX(_Inf_Data,MATCH($F161,_Inf_Country,0),MATCH(BF$3-1,_Inf_Day,0))*$D$2
+INDEX(_Inf_Data,MATCH($F161,_Inf_Country,0),MATCH(BF$3-1,_Inf_Day,0))-INDEX(_Inf_Data,MATCH($F161,_Inf_Country,0),MATCH(BF$3-2,_Inf_Day,0))*$D$2
+INDEX(_Inf_Data,MATCH($F161,_Inf_Country,0),MATCH(BF$3-2,_Inf_Day,0))-INDEX(_Inf_Data,MATCH($F161,_Inf_Country,0),MATCH(BF$3-3,_Inf_Day,0))*$D$2
+INDEX(_Inf_Data,MATCH($F161,_Inf_Country,0),MATCH(BF$3-3,_Inf_Day,0))-INDEX(_Inf_Data,MATCH($F161,_Inf_Country,0),MATCH(BF$3-4,_Inf_Day,0))*$D$2
+INDEX(_Inf_Data,MATCH($F161,_Inf_Country,0),MATCH(BF$3-4,_Inf_Day,0))-INDEX(_Inf_Data,MATCH($F161,_Inf_Country,0),MATCH(BF$3-5,_Inf_Day,0))*$D$2)/5</f>
        <v>0</v>
      </c>
      <c r="BG161" s="80">
        <f>(INDEX(_Inf_Data,MATCH($F161,_Inf_Country,0),MATCH(BG$3,_Inf_Day,0))-INDEX(_Inf_Data,MATCH($F161,_Inf_Country,0),MATCH(BG$3-1,_Inf_Day,0))*$D$2
+INDEX(_Inf_Data,MATCH($F161,_Inf_Country,0),MATCH(BG$3-1,_Inf_Day,0))-INDEX(_Inf_Data,MATCH($F161,_Inf_Country,0),MATCH(BG$3-2,_Inf_Day,0))*$D$2
+INDEX(_Inf_Data,MATCH($F161,_Inf_Country,0),MATCH(BG$3-2,_Inf_Day,0))-INDEX(_Inf_Data,MATCH($F161,_Inf_Country,0),MATCH(BG$3-3,_Inf_Day,0))*$D$2
+INDEX(_Inf_Data,MATCH($F161,_Inf_Country,0),MATCH(BG$3-3,_Inf_Day,0))-INDEX(_Inf_Data,MATCH($F161,_Inf_Country,0),MATCH(BG$3-4,_Inf_Day,0))*$D$2
+INDEX(_Inf_Data,MATCH($F161,_Inf_Country,0),MATCH(BG$3-4,_Inf_Day,0))-INDEX(_Inf_Data,MATCH($F161,_Inf_Country,0),MATCH(BG$3-5,_Inf_Day,0))*$D$2)/5</f>
        <v>1</v>
      </c>
      <c r="BH161" s="80">
        <f>(INDEX(_Inf_Data,MATCH($F161,_Inf_Country,0),MATCH(BH$3,_Inf_Day,0))-INDEX(_Inf_Data,MATCH($F161,_Inf_Country,0),MATCH(BH$3-1,_Inf_Day,0))*$D$2
+INDEX(_Inf_Data,MATCH($F161,_Inf_Country,0),MATCH(BH$3-1,_Inf_Day,0))-INDEX(_Inf_Data,MATCH($F161,_Inf_Country,0),MATCH(BH$3-2,_Inf_Day,0))*$D$2
+INDEX(_Inf_Data,MATCH($F161,_Inf_Country,0),MATCH(BH$3-2,_Inf_Day,0))-INDEX(_Inf_Data,MATCH($F161,_Inf_Country,0),MATCH(BH$3-3,_Inf_Day,0))*$D$2
+INDEX(_Inf_Data,MATCH($F161,_Inf_Country,0),MATCH(BH$3-3,_Inf_Day,0))-INDEX(_Inf_Data,MATCH($F161,_Inf_Country,0),MATCH(BH$3-4,_Inf_Day,0))*$D$2
+INDEX(_Inf_Data,MATCH($F161,_Inf_Country,0),MATCH(BH$3-4,_Inf_Day,0))-INDEX(_Inf_Data,MATCH($F161,_Inf_Country,0),MATCH(BH$3-5,_Inf_Day,0))*$D$2)/5</f>
        <v>3.8</v>
      </c>
      <c r="BI161" s="80">
        <f>(INDEX(_Inf_Data,MATCH($F161,_Inf_Country,0),MATCH(BI$3,_Inf_Day,0))-INDEX(_Inf_Data,MATCH($F161,_Inf_Country,0),MATCH(BI$3-1,_Inf_Day,0))*$D$2
+INDEX(_Inf_Data,MATCH($F161,_Inf_Country,0),MATCH(BI$3-1,_Inf_Day,0))-INDEX(_Inf_Data,MATCH($F161,_Inf_Country,0),MATCH(BI$3-2,_Inf_Day,0))*$D$2
+INDEX(_Inf_Data,MATCH($F161,_Inf_Country,0),MATCH(BI$3-2,_Inf_Day,0))-INDEX(_Inf_Data,MATCH($F161,_Inf_Country,0),MATCH(BI$3-3,_Inf_Day,0))*$D$2
+INDEX(_Inf_Data,MATCH($F161,_Inf_Country,0),MATCH(BI$3-3,_Inf_Day,0))-INDEX(_Inf_Data,MATCH($F161,_Inf_Country,0),MATCH(BI$3-4,_Inf_Day,0))*$D$2
+INDEX(_Inf_Data,MATCH($F161,_Inf_Country,0),MATCH(BI$3-4,_Inf_Day,0))-INDEX(_Inf_Data,MATCH($F161,_Inf_Country,0),MATCH(BI$3-5,_Inf_Day,0))*$D$2)/5</f>
        <v>5.8</v>
      </c>
      <c r="BJ161" s="80">
        <f>(INDEX(_Inf_Data,MATCH($F161,_Inf_Country,0),MATCH(BJ$3,_Inf_Day,0))-INDEX(_Inf_Data,MATCH($F161,_Inf_Country,0),MATCH(BJ$3-1,_Inf_Day,0))*$D$2
+INDEX(_Inf_Data,MATCH($F161,_Inf_Country,0),MATCH(BJ$3-1,_Inf_Day,0))-INDEX(_Inf_Data,MATCH($F161,_Inf_Country,0),MATCH(BJ$3-2,_Inf_Day,0))*$D$2
+INDEX(_Inf_Data,MATCH($F161,_Inf_Country,0),MATCH(BJ$3-2,_Inf_Day,0))-INDEX(_Inf_Data,MATCH($F161,_Inf_Country,0),MATCH(BJ$3-3,_Inf_Day,0))*$D$2
+INDEX(_Inf_Data,MATCH($F161,_Inf_Country,0),MATCH(BJ$3-3,_Inf_Day,0))-INDEX(_Inf_Data,MATCH($F161,_Inf_Country,0),MATCH(BJ$3-4,_Inf_Day,0))*$D$2
+INDEX(_Inf_Data,MATCH($F161,_Inf_Country,0),MATCH(BJ$3-4,_Inf_Day,0))-INDEX(_Inf_Data,MATCH($F161,_Inf_Country,0),MATCH(BJ$3-5,_Inf_Day,0))*$D$2)/5</f>
        <v>15.4</v>
      </c>
      <c r="BK161" s="80">
        <f>(INDEX(_Inf_Data,MATCH($F161,_Inf_Country,0),MATCH(BK$3,_Inf_Day,0))-INDEX(_Inf_Data,MATCH($F161,_Inf_Country,0),MATCH(BK$3-1,_Inf_Day,0))*$D$2
+INDEX(_Inf_Data,MATCH($F161,_Inf_Country,0),MATCH(BK$3-1,_Inf_Day,0))-INDEX(_Inf_Data,MATCH($F161,_Inf_Country,0),MATCH(BK$3-2,_Inf_Day,0))*$D$2
+INDEX(_Inf_Data,MATCH($F161,_Inf_Country,0),MATCH(BK$3-2,_Inf_Day,0))-INDEX(_Inf_Data,MATCH($F161,_Inf_Country,0),MATCH(BK$3-3,_Inf_Day,0))*$D$2
+INDEX(_Inf_Data,MATCH($F161,_Inf_Country,0),MATCH(BK$3-3,_Inf_Day,0))-INDEX(_Inf_Data,MATCH($F161,_Inf_Country,0),MATCH(BK$3-4,_Inf_Day,0))*$D$2
+INDEX(_Inf_Data,MATCH($F161,_Inf_Country,0),MATCH(BK$3-4,_Inf_Day,0))-INDEX(_Inf_Data,MATCH($F161,_Inf_Country,0),MATCH(BK$3-5,_Inf_Day,0))*$D$2)/5</f>
        <v>17.399999999999999</v>
      </c>
      <c r="BL161" s="80">
        <f>(INDEX(_Inf_Data,MATCH($F161,_Inf_Country,0),MATCH(BL$3,_Inf_Day,0))-INDEX(_Inf_Data,MATCH($F161,_Inf_Country,0),MATCH(BL$3-1,_Inf_Day,0))*$D$2
+INDEX(_Inf_Data,MATCH($F161,_Inf_Country,0),MATCH(BL$3-1,_Inf_Day,0))-INDEX(_Inf_Data,MATCH($F161,_Inf_Country,0),MATCH(BL$3-2,_Inf_Day,0))*$D$2
+INDEX(_Inf_Data,MATCH($F161,_Inf_Country,0),MATCH(BL$3-2,_Inf_Day,0))-INDEX(_Inf_Data,MATCH($F161,_Inf_Country,0),MATCH(BL$3-3,_Inf_Day,0))*$D$2
+INDEX(_Inf_Data,MATCH($F161,_Inf_Country,0),MATCH(BL$3-3,_Inf_Day,0))-INDEX(_Inf_Data,MATCH($F161,_Inf_Country,0),MATCH(BL$3-4,_Inf_Day,0))*$D$2
+INDEX(_Inf_Data,MATCH($F161,_Inf_Country,0),MATCH(BL$3-4,_Inf_Day,0))-INDEX(_Inf_Data,MATCH($F161,_Inf_Country,0),MATCH(BL$3-5,_Inf_Day,0))*$D$2)/5</f>
        <v>22</v>
      </c>
      <c r="BM161" s="80">
        <f>(INDEX(_Inf_Data,MATCH($F161,_Inf_Country,0),MATCH(BM$3,_Inf_Day,0))-INDEX(_Inf_Data,MATCH($F161,_Inf_Country,0),MATCH(BM$3-1,_Inf_Day,0))*$D$2
+INDEX(_Inf_Data,MATCH($F161,_Inf_Country,0),MATCH(BM$3-1,_Inf_Day,0))-INDEX(_Inf_Data,MATCH($F161,_Inf_Country,0),MATCH(BM$3-2,_Inf_Day,0))*$D$2
+INDEX(_Inf_Data,MATCH($F161,_Inf_Country,0),MATCH(BM$3-2,_Inf_Day,0))-INDEX(_Inf_Data,MATCH($F161,_Inf_Country,0),MATCH(BM$3-3,_Inf_Day,0))*$D$2
+INDEX(_Inf_Data,MATCH($F161,_Inf_Country,0),MATCH(BM$3-3,_Inf_Day,0))-INDEX(_Inf_Data,MATCH($F161,_Inf_Country,0),MATCH(BM$3-4,_Inf_Day,0))*$D$2
+INDEX(_Inf_Data,MATCH($F161,_Inf_Country,0),MATCH(BM$3-4,_Inf_Day,0))-INDEX(_Inf_Data,MATCH($F161,_Inf_Country,0),MATCH(BM$3-5,_Inf_Day,0))*$D$2)/5</f>
        <v>35.4</v>
      </c>
      <c r="BN161" s="80">
        <f>(INDEX(_Inf_Data,MATCH($F161,_Inf_Country,0),MATCH(BN$3,_Inf_Day,0))-INDEX(_Inf_Data,MATCH($F161,_Inf_Country,0),MATCH(BN$3-1,_Inf_Day,0))*$D$2
+INDEX(_Inf_Data,MATCH($F161,_Inf_Country,0),MATCH(BN$3-1,_Inf_Day,0))-INDEX(_Inf_Data,MATCH($F161,_Inf_Country,0),MATCH(BN$3-2,_Inf_Day,0))*$D$2
+INDEX(_Inf_Data,MATCH($F161,_Inf_Country,0),MATCH(BN$3-2,_Inf_Day,0))-INDEX(_Inf_Data,MATCH($F161,_Inf_Country,0),MATCH(BN$3-3,_Inf_Day,0))*$D$2
+INDEX(_Inf_Data,MATCH($F161,_Inf_Country,0),MATCH(BN$3-3,_Inf_Day,0))-INDEX(_Inf_Data,MATCH($F161,_Inf_Country,0),MATCH(BN$3-4,_Inf_Day,0))*$D$2
+INDEX(_Inf_Data,MATCH($F161,_Inf_Country,0),MATCH(BN$3-4,_Inf_Day,0))-INDEX(_Inf_Data,MATCH($F161,_Inf_Country,0),MATCH(BN$3-5,_Inf_Day,0))*$D$2)/5</f>
        <v>45.6</v>
      </c>
      <c r="BO161" s="80">
        <f>(INDEX(_Inf_Data,MATCH($F161,_Inf_Country,0),MATCH(BO$3,_Inf_Day,0))-INDEX(_Inf_Data,MATCH($F161,_Inf_Country,0),MATCH(BO$3-1,_Inf_Day,0))*$D$2
+INDEX(_Inf_Data,MATCH($F161,_Inf_Country,0),MATCH(BO$3-1,_Inf_Day,0))-INDEX(_Inf_Data,MATCH($F161,_Inf_Country,0),MATCH(BO$3-2,_Inf_Day,0))*$D$2
+INDEX(_Inf_Data,MATCH($F161,_Inf_Country,0),MATCH(BO$3-2,_Inf_Day,0))-INDEX(_Inf_Data,MATCH($F161,_Inf_Country,0),MATCH(BO$3-3,_Inf_Day,0))*$D$2
+INDEX(_Inf_Data,MATCH($F161,_Inf_Country,0),MATCH(BO$3-3,_Inf_Day,0))-INDEX(_Inf_Data,MATCH($F161,_Inf_Country,0),MATCH(BO$3-4,_Inf_Day,0))*$D$2
+INDEX(_Inf_Data,MATCH($F161,_Inf_Country,0),MATCH(BO$3-4,_Inf_Day,0))-INDEX(_Inf_Data,MATCH($F161,_Inf_Country,0),MATCH(BO$3-5,_Inf_Day,0))*$D$2)/5</f>
        <v>63</v>
      </c>
      <c r="BP161" s="80">
        <f>(INDEX(_Inf_Data,MATCH($F161,_Inf_Country,0),MATCH(BP$3,_Inf_Day,0))-INDEX(_Inf_Data,MATCH($F161,_Inf_Country,0),MATCH(BP$3-1,_Inf_Day,0))*$D$2
+INDEX(_Inf_Data,MATCH($F161,_Inf_Country,0),MATCH(BP$3-1,_Inf_Day,0))-INDEX(_Inf_Data,MATCH($F161,_Inf_Country,0),MATCH(BP$3-2,_Inf_Day,0))*$D$2
+INDEX(_Inf_Data,MATCH($F161,_Inf_Country,0),MATCH(BP$3-2,_Inf_Day,0))-INDEX(_Inf_Data,MATCH($F161,_Inf_Country,0),MATCH(BP$3-3,_Inf_Day,0))*$D$2
+INDEX(_Inf_Data,MATCH($F161,_Inf_Country,0),MATCH(BP$3-3,_Inf_Day,0))-INDEX(_Inf_Data,MATCH($F161,_Inf_Country,0),MATCH(BP$3-4,_Inf_Day,0))*$D$2
+INDEX(_Inf_Data,MATCH($F161,_Inf_Country,0),MATCH(BP$3-4,_Inf_Day,0))-INDEX(_Inf_Data,MATCH($F161,_Inf_Country,0),MATCH(BP$3-5,_Inf_Day,0))*$D$2)/5</f>
        <v>90</v>
      </c>
      <c r="BQ161" s="80">
        <f>(INDEX(_Inf_Data,MATCH($F161,_Inf_Country,0),MATCH(BQ$3,_Inf_Day,0))-INDEX(_Inf_Data,MATCH($F161,_Inf_Country,0),MATCH(BQ$3-1,_Inf_Day,0))*$D$2
+INDEX(_Inf_Data,MATCH($F161,_Inf_Country,0),MATCH(BQ$3-1,_Inf_Day,0))-INDEX(_Inf_Data,MATCH($F161,_Inf_Country,0),MATCH(BQ$3-2,_Inf_Day,0))*$D$2
+INDEX(_Inf_Data,MATCH($F161,_Inf_Country,0),MATCH(BQ$3-2,_Inf_Day,0))-INDEX(_Inf_Data,MATCH($F161,_Inf_Country,0),MATCH(BQ$3-3,_Inf_Day,0))*$D$2
+INDEX(_Inf_Data,MATCH($F161,_Inf_Country,0),MATCH(BQ$3-3,_Inf_Day,0))-INDEX(_Inf_Data,MATCH($F161,_Inf_Country,0),MATCH(BQ$3-4,_Inf_Day,0))*$D$2
+INDEX(_Inf_Data,MATCH($F161,_Inf_Country,0),MATCH(BQ$3-4,_Inf_Day,0))-INDEX(_Inf_Data,MATCH($F161,_Inf_Country,0),MATCH(BQ$3-5,_Inf_Day,0))*$D$2)/5</f>
        <v>129.6</v>
      </c>
      <c r="BR161" s="80">
        <f>(INDEX(_Inf_Data,MATCH($F161,_Inf_Country,0),MATCH(BR$3,_Inf_Day,0))-INDEX(_Inf_Data,MATCH($F161,_Inf_Country,0),MATCH(BR$3-1,_Inf_Day,0))*$D$2
+INDEX(_Inf_Data,MATCH($F161,_Inf_Country,0),MATCH(BR$3-1,_Inf_Day,0))-INDEX(_Inf_Data,MATCH($F161,_Inf_Country,0),MATCH(BR$3-2,_Inf_Day,0))*$D$2
+INDEX(_Inf_Data,MATCH($F161,_Inf_Country,0),MATCH(BR$3-2,_Inf_Day,0))-INDEX(_Inf_Data,MATCH($F161,_Inf_Country,0),MATCH(BR$3-3,_Inf_Day,0))*$D$2
+INDEX(_Inf_Data,MATCH($F161,_Inf_Country,0),MATCH(BR$3-3,_Inf_Day,0))-INDEX(_Inf_Data,MATCH($F161,_Inf_Country,0),MATCH(BR$3-4,_Inf_Day,0))*$D$2
+INDEX(_Inf_Data,MATCH($F161,_Inf_Country,0),MATCH(BR$3-4,_Inf_Day,0))-INDEX(_Inf_Data,MATCH($F161,_Inf_Country,0),MATCH(BR$3-5,_Inf_Day,0))*$D$2)/5</f>
        <v>128.19999999999999</v>
      </c>
      <c r="BS161" s="80">
        <f>(INDEX(_Inf_Data,MATCH($F161,_Inf_Country,0),MATCH(BS$3,_Inf_Day,0))-INDEX(_Inf_Data,MATCH($F161,_Inf_Country,0),MATCH(BS$3-1,_Inf_Day,0))*$D$2
+INDEX(_Inf_Data,MATCH($F161,_Inf_Country,0),MATCH(BS$3-1,_Inf_Day,0))-INDEX(_Inf_Data,MATCH($F161,_Inf_Country,0),MATCH(BS$3-2,_Inf_Day,0))*$D$2
+INDEX(_Inf_Data,MATCH($F161,_Inf_Country,0),MATCH(BS$3-2,_Inf_Day,0))-INDEX(_Inf_Data,MATCH($F161,_Inf_Country,0),MATCH(BS$3-3,_Inf_Day,0))*$D$2
+INDEX(_Inf_Data,MATCH($F161,_Inf_Country,0),MATCH(BS$3-3,_Inf_Day,0))-INDEX(_Inf_Data,MATCH($F161,_Inf_Country,0),MATCH(BS$3-4,_Inf_Day,0))*$D$2
+INDEX(_Inf_Data,MATCH($F161,_Inf_Country,0),MATCH(BS$3-4,_Inf_Day,0))-INDEX(_Inf_Data,MATCH($F161,_Inf_Country,0),MATCH(BS$3-5,_Inf_Day,0))*$D$2)/5</f>
        <v>183</v>
      </c>
      <c r="BT161" s="80">
        <f>(INDEX(_Inf_Data,MATCH($F161,_Inf_Country,0),MATCH(BT$3,_Inf_Day,0))-INDEX(_Inf_Data,MATCH($F161,_Inf_Country,0),MATCH(BT$3-1,_Inf_Day,0))*$D$2
+INDEX(_Inf_Data,MATCH($F161,_Inf_Country,0),MATCH(BT$3-1,_Inf_Day,0))-INDEX(_Inf_Data,MATCH($F161,_Inf_Country,0),MATCH(BT$3-2,_Inf_Day,0))*$D$2
+INDEX(_Inf_Data,MATCH($F161,_Inf_Country,0),MATCH(BT$3-2,_Inf_Day,0))-INDEX(_Inf_Data,MATCH($F161,_Inf_Country,0),MATCH(BT$3-3,_Inf_Day,0))*$D$2
+INDEX(_Inf_Data,MATCH($F161,_Inf_Country,0),MATCH(BT$3-3,_Inf_Day,0))-INDEX(_Inf_Data,MATCH($F161,_Inf_Country,0),MATCH(BT$3-4,_Inf_Day,0))*$D$2
+INDEX(_Inf_Data,MATCH($F161,_Inf_Country,0),MATCH(BT$3-4,_Inf_Day,0))-INDEX(_Inf_Data,MATCH($F161,_Inf_Country,0),MATCH(BT$3-5,_Inf_Day,0))*$D$2)/5</f>
        <v>199.2</v>
      </c>
      <c r="BU161" s="80">
        <f>(INDEX(_Inf_Data,MATCH($F161,_Inf_Country,0),MATCH(BU$3,_Inf_Day,0))-INDEX(_Inf_Data,MATCH($F161,_Inf_Country,0),MATCH(BU$3-1,_Inf_Day,0))*$D$2
+INDEX(_Inf_Data,MATCH($F161,_Inf_Country,0),MATCH(BU$3-1,_Inf_Day,0))-INDEX(_Inf_Data,MATCH($F161,_Inf_Country,0),MATCH(BU$3-2,_Inf_Day,0))*$D$2
+INDEX(_Inf_Data,MATCH($F161,_Inf_Country,0),MATCH(BU$3-2,_Inf_Day,0))-INDEX(_Inf_Data,MATCH($F161,_Inf_Country,0),MATCH(BU$3-3,_Inf_Day,0))*$D$2
+INDEX(_Inf_Data,MATCH($F161,_Inf_Country,0),MATCH(BU$3-3,_Inf_Day,0))-INDEX(_Inf_Data,MATCH($F161,_Inf_Country,0),MATCH(BU$3-4,_Inf_Day,0))*$D$2
+INDEX(_Inf_Data,MATCH($F161,_Inf_Country,0),MATCH(BU$3-4,_Inf_Day,0))-INDEX(_Inf_Data,MATCH($F161,_Inf_Country,0),MATCH(BU$3-5,_Inf_Day,0))*$D$2)/5</f>
        <v>251.6</v>
      </c>
      <c r="BV161" s="80">
        <f>(INDEX(_Inf_Data,MATCH($F161,_Inf_Country,0),MATCH(BV$3,_Inf_Day,0))-INDEX(_Inf_Data,MATCH($F161,_Inf_Country,0),MATCH(BV$3-1,_Inf_Day,0))*$D$2
+INDEX(_Inf_Data,MATCH($F161,_Inf_Country,0),MATCH(BV$3-1,_Inf_Day,0))-INDEX(_Inf_Data,MATCH($F161,_Inf_Country,0),MATCH(BV$3-2,_Inf_Day,0))*$D$2
+INDEX(_Inf_Data,MATCH($F161,_Inf_Country,0),MATCH(BV$3-2,_Inf_Day,0))-INDEX(_Inf_Data,MATCH($F161,_Inf_Country,0),MATCH(BV$3-3,_Inf_Day,0))*$D$2
+INDEX(_Inf_Data,MATCH($F161,_Inf_Country,0),MATCH(BV$3-3,_Inf_Day,0))-INDEX(_Inf_Data,MATCH($F161,_Inf_Country,0),MATCH(BV$3-4,_Inf_Day,0))*$D$2
+INDEX(_Inf_Data,MATCH($F161,_Inf_Country,0),MATCH(BV$3-4,_Inf_Day,0))-INDEX(_Inf_Data,MATCH($F161,_Inf_Country,0),MATCH(BV$3-5,_Inf_Day,0))*$D$2)/5</f>
        <v>308.2</v>
      </c>
      <c r="BW161" s="80">
        <f>(INDEX(_Inf_Data,MATCH($F161,_Inf_Country,0),MATCH(BW$3,_Inf_Day,0))-INDEX(_Inf_Data,MATCH($F161,_Inf_Country,0),MATCH(BW$3-1,_Inf_Day,0))*$D$2
+INDEX(_Inf_Data,MATCH($F161,_Inf_Country,0),MATCH(BW$3-1,_Inf_Day,0))-INDEX(_Inf_Data,MATCH($F161,_Inf_Country,0),MATCH(BW$3-2,_Inf_Day,0))*$D$2
+INDEX(_Inf_Data,MATCH($F161,_Inf_Country,0),MATCH(BW$3-2,_Inf_Day,0))-INDEX(_Inf_Data,MATCH($F161,_Inf_Country,0),MATCH(BW$3-3,_Inf_Day,0))*$D$2
+INDEX(_Inf_Data,MATCH($F161,_Inf_Country,0),MATCH(BW$3-3,_Inf_Day,0))-INDEX(_Inf_Data,MATCH($F161,_Inf_Country,0),MATCH(BW$3-4,_Inf_Day,0))*$D$2
+INDEX(_Inf_Data,MATCH($F161,_Inf_Country,0),MATCH(BW$3-4,_Inf_Day,0))-INDEX(_Inf_Data,MATCH($F161,_Inf_Country,0),MATCH(BW$3-5,_Inf_Day,0))*$D$2)/5</f>
        <v>381.4</v>
      </c>
      <c r="BX161" s="80">
        <f>(INDEX(_Inf_Data,MATCH($F161,_Inf_Country,0),MATCH(BX$3,_Inf_Day,0))-INDEX(_Inf_Data,MATCH($F161,_Inf_Country,0),MATCH(BX$3-1,_Inf_Day,0))*$D$2
+INDEX(_Inf_Data,MATCH($F161,_Inf_Country,0),MATCH(BX$3-1,_Inf_Day,0))-INDEX(_Inf_Data,MATCH($F161,_Inf_Country,0),MATCH(BX$3-2,_Inf_Day,0))*$D$2
+INDEX(_Inf_Data,MATCH($F161,_Inf_Country,0),MATCH(BX$3-2,_Inf_Day,0))-INDEX(_Inf_Data,MATCH($F161,_Inf_Country,0),MATCH(BX$3-3,_Inf_Day,0))*$D$2
+INDEX(_Inf_Data,MATCH($F161,_Inf_Country,0),MATCH(BX$3-3,_Inf_Day,0))-INDEX(_Inf_Data,MATCH($F161,_Inf_Country,0),MATCH(BX$3-4,_Inf_Day,0))*$D$2
+INDEX(_Inf_Data,MATCH($F161,_Inf_Country,0),MATCH(BX$3-4,_Inf_Day,0))-INDEX(_Inf_Data,MATCH($F161,_Inf_Country,0),MATCH(BX$3-5,_Inf_Day,0))*$D$2)/5</f>
        <v>428.6</v>
      </c>
      <c r="BY161" s="80">
        <f>(INDEX(_Inf_Data,MATCH($F161,_Inf_Country,0),MATCH(BY$3,_Inf_Day,0))-INDEX(_Inf_Data,MATCH($F161,_Inf_Country,0),MATCH(BY$3-1,_Inf_Day,0))*$D$2
+INDEX(_Inf_Data,MATCH($F161,_Inf_Country,0),MATCH(BY$3-1,_Inf_Day,0))-INDEX(_Inf_Data,MATCH($F161,_Inf_Country,0),MATCH(BY$3-2,_Inf_Day,0))*$D$2
+INDEX(_Inf_Data,MATCH($F161,_Inf_Country,0),MATCH(BY$3-2,_Inf_Day,0))-INDEX(_Inf_Data,MATCH($F161,_Inf_Country,0),MATCH(BY$3-3,_Inf_Day,0))*$D$2
+INDEX(_Inf_Data,MATCH($F161,_Inf_Country,0),MATCH(BY$3-3,_Inf_Day,0))-INDEX(_Inf_Data,MATCH($F161,_Inf_Country,0),MATCH(BY$3-4,_Inf_Day,0))*$D$2
+INDEX(_Inf_Data,MATCH($F161,_Inf_Country,0),MATCH(BY$3-4,_Inf_Day,0))-INDEX(_Inf_Data,MATCH($F161,_Inf_Country,0),MATCH(BY$3-5,_Inf_Day,0))*$D$2)/5</f>
        <v>430.4</v>
      </c>
      <c r="BZ161" s="80">
        <f>(INDEX(_Inf_Data,MATCH($F161,_Inf_Country,0),MATCH(BZ$3,_Inf_Day,0))-INDEX(_Inf_Data,MATCH($F161,_Inf_Country,0),MATCH(BZ$3-1,_Inf_Day,0))*$D$2
+INDEX(_Inf_Data,MATCH($F161,_Inf_Country,0),MATCH(BZ$3-1,_Inf_Day,0))-INDEX(_Inf_Data,MATCH($F161,_Inf_Country,0),MATCH(BZ$3-2,_Inf_Day,0))*$D$2
+INDEX(_Inf_Data,MATCH($F161,_Inf_Country,0),MATCH(BZ$3-2,_Inf_Day,0))-INDEX(_Inf_Data,MATCH($F161,_Inf_Country,0),MATCH(BZ$3-3,_Inf_Day,0))*$D$2
+INDEX(_Inf_Data,MATCH($F161,_Inf_Country,0),MATCH(BZ$3-3,_Inf_Day,0))-INDEX(_Inf_Data,MATCH($F161,_Inf_Country,0),MATCH(BZ$3-4,_Inf_Day,0))*$D$2
+INDEX(_Inf_Data,MATCH($F161,_Inf_Country,0),MATCH(BZ$3-4,_Inf_Day,0))-INDEX(_Inf_Data,MATCH($F161,_Inf_Country,0),MATCH(BZ$3-5,_Inf_Day,0))*$D$2)/5</f>
        <v>446</v>
      </c>
      <c r="CA161" s="80">
        <f>(INDEX(_Inf_Data,MATCH($F161,_Inf_Country,0),MATCH(CA$3,_Inf_Day,0))-INDEX(_Inf_Data,MATCH($F161,_Inf_Country,0),MATCH(CA$3-1,_Inf_Day,0))*$D$2
+INDEX(_Inf_Data,MATCH($F161,_Inf_Country,0),MATCH(CA$3-1,_Inf_Day,0))-INDEX(_Inf_Data,MATCH($F161,_Inf_Country,0),MATCH(CA$3-2,_Inf_Day,0))*$D$2
+INDEX(_Inf_Data,MATCH($F161,_Inf_Country,0),MATCH(CA$3-2,_Inf_Day,0))-INDEX(_Inf_Data,MATCH($F161,_Inf_Country,0),MATCH(CA$3-3,_Inf_Day,0))*$D$2
+INDEX(_Inf_Data,MATCH($F161,_Inf_Country,0),MATCH(CA$3-3,_Inf_Day,0))-INDEX(_Inf_Data,MATCH($F161,_Inf_Country,0),MATCH(CA$3-4,_Inf_Day,0))*$D$2
+INDEX(_Inf_Data,MATCH($F161,_Inf_Country,0),MATCH(CA$3-4,_Inf_Day,0))-INDEX(_Inf_Data,MATCH($F161,_Inf_Country,0),MATCH(CA$3-5,_Inf_Day,0))*$D$2)/5</f>
        <v>586.6</v>
      </c>
      <c r="CB161" s="80">
        <f>(INDEX(_Inf_Data,MATCH($F161,_Inf_Country,0),MATCH(CB$3,_Inf_Day,0))-INDEX(_Inf_Data,MATCH($F161,_Inf_Country,0),MATCH(CB$3-1,_Inf_Day,0))*$D$2
+INDEX(_Inf_Data,MATCH($F161,_Inf_Country,0),MATCH(CB$3-1,_Inf_Day,0))-INDEX(_Inf_Data,MATCH($F161,_Inf_Country,0),MATCH(CB$3-2,_Inf_Day,0))*$D$2
+INDEX(_Inf_Data,MATCH($F161,_Inf_Country,0),MATCH(CB$3-2,_Inf_Day,0))-INDEX(_Inf_Data,MATCH($F161,_Inf_Country,0),MATCH(CB$3-3,_Inf_Day,0))*$D$2
+INDEX(_Inf_Data,MATCH($F161,_Inf_Country,0),MATCH(CB$3-3,_Inf_Day,0))-INDEX(_Inf_Data,MATCH($F161,_Inf_Country,0),MATCH(CB$3-4,_Inf_Day,0))*$D$2
+INDEX(_Inf_Data,MATCH($F161,_Inf_Country,0),MATCH(CB$3-4,_Inf_Day,0))-INDEX(_Inf_Data,MATCH($F161,_Inf_Country,0),MATCH(CB$3-5,_Inf_Day,0))*$D$2)/5</f>
        <v>736</v>
      </c>
      <c r="CC161" s="80">
        <f>(INDEX(_Inf_Data,MATCH($F161,_Inf_Country,0),MATCH(CC$3,_Inf_Day,0))-INDEX(_Inf_Data,MATCH($F161,_Inf_Country,0),MATCH(CC$3-1,_Inf_Day,0))*$D$2
+INDEX(_Inf_Data,MATCH($F161,_Inf_Country,0),MATCH(CC$3-1,_Inf_Day,0))-INDEX(_Inf_Data,MATCH($F161,_Inf_Country,0),MATCH(CC$3-2,_Inf_Day,0))*$D$2
+INDEX(_Inf_Data,MATCH($F161,_Inf_Country,0),MATCH(CC$3-2,_Inf_Day,0))-INDEX(_Inf_Data,MATCH($F161,_Inf_Country,0),MATCH(CC$3-3,_Inf_Day,0))*$D$2
+INDEX(_Inf_Data,MATCH($F161,_Inf_Country,0),MATCH(CC$3-3,_Inf_Day,0))-INDEX(_Inf_Data,MATCH($F161,_Inf_Country,0),MATCH(CC$3-4,_Inf_Day,0))*$D$2
+INDEX(_Inf_Data,MATCH($F161,_Inf_Country,0),MATCH(CC$3-4,_Inf_Day,0))-INDEX(_Inf_Data,MATCH($F161,_Inf_Country,0),MATCH(CC$3-5,_Inf_Day,0))*$D$2)/5</f>
        <v>1166.8</v>
      </c>
      <c r="CD161" s="80">
        <f>(INDEX(_Inf_Data,MATCH($F161,_Inf_Country,0),MATCH(CD$3,_Inf_Day,0))-INDEX(_Inf_Data,MATCH($F161,_Inf_Country,0),MATCH(CD$3-1,_Inf_Day,0))*$D$2
+INDEX(_Inf_Data,MATCH($F161,_Inf_Country,0),MATCH(CD$3-1,_Inf_Day,0))-INDEX(_Inf_Data,MATCH($F161,_Inf_Country,0),MATCH(CD$3-2,_Inf_Day,0))*$D$2
+INDEX(_Inf_Data,MATCH($F161,_Inf_Country,0),MATCH(CD$3-2,_Inf_Day,0))-INDEX(_Inf_Data,MATCH($F161,_Inf_Country,0),MATCH(CD$3-3,_Inf_Day,0))*$D$2
+INDEX(_Inf_Data,MATCH($F161,_Inf_Country,0),MATCH(CD$3-3,_Inf_Day,0))-INDEX(_Inf_Data,MATCH($F161,_Inf_Country,0),MATCH(CD$3-4,_Inf_Day,0))*$D$2
+INDEX(_Inf_Data,MATCH($F161,_Inf_Country,0),MATCH(CD$3-4,_Inf_Day,0))-INDEX(_Inf_Data,MATCH($F161,_Inf_Country,0),MATCH(CD$3-5,_Inf_Day,0))*$D$2)/5</f>
        <v>1351.4</v>
      </c>
      <c r="CE161" s="80">
        <f>(INDEX(_Inf_Data,MATCH($F161,_Inf_Country,0),MATCH(CE$3,_Inf_Day,0))-INDEX(_Inf_Data,MATCH($F161,_Inf_Country,0),MATCH(CE$3-1,_Inf_Day,0))*$D$2
+INDEX(_Inf_Data,MATCH($F161,_Inf_Country,0),MATCH(CE$3-1,_Inf_Day,0))-INDEX(_Inf_Data,MATCH($F161,_Inf_Country,0),MATCH(CE$3-2,_Inf_Day,0))*$D$2
+INDEX(_Inf_Data,MATCH($F161,_Inf_Country,0),MATCH(CE$3-2,_Inf_Day,0))-INDEX(_Inf_Data,MATCH($F161,_Inf_Country,0),MATCH(CE$3-3,_Inf_Day,0))*$D$2
+INDEX(_Inf_Data,MATCH($F161,_Inf_Country,0),MATCH(CE$3-3,_Inf_Day,0))-INDEX(_Inf_Data,MATCH($F161,_Inf_Country,0),MATCH(CE$3-4,_Inf_Day,0))*$D$2
+INDEX(_Inf_Data,MATCH($F161,_Inf_Country,0),MATCH(CE$3-4,_Inf_Day,0))-INDEX(_Inf_Data,MATCH($F161,_Inf_Country,0),MATCH(CE$3-5,_Inf_Day,0))*$D$2)/5</f>
        <v>1694.2</v>
      </c>
      <c r="CF161" s="80">
        <f>(INDEX(_Inf_Data,MATCH($F161,_Inf_Country,0),MATCH(CF$3,_Inf_Day,0))-INDEX(_Inf_Data,MATCH($F161,_Inf_Country,0),MATCH(CF$3-1,_Inf_Day,0))*$D$2
+INDEX(_Inf_Data,MATCH($F161,_Inf_Country,0),MATCH(CF$3-1,_Inf_Day,0))-INDEX(_Inf_Data,MATCH($F161,_Inf_Country,0),MATCH(CF$3-2,_Inf_Day,0))*$D$2
+INDEX(_Inf_Data,MATCH($F161,_Inf_Country,0),MATCH(CF$3-2,_Inf_Day,0))-INDEX(_Inf_Data,MATCH($F161,_Inf_Country,0),MATCH(CF$3-3,_Inf_Day,0))*$D$2
+INDEX(_Inf_Data,MATCH($F161,_Inf_Country,0),MATCH(CF$3-3,_Inf_Day,0))-INDEX(_Inf_Data,MATCH($F161,_Inf_Country,0),MATCH(CF$3-4,_Inf_Day,0))*$D$2
+INDEX(_Inf_Data,MATCH($F161,_Inf_Country,0),MATCH(CF$3-4,_Inf_Day,0))-INDEX(_Inf_Data,MATCH($F161,_Inf_Country,0),MATCH(CF$3-5,_Inf_Day,0))*$D$2)/5</f>
        <v>1554.6</v>
      </c>
      <c r="CG161" s="80">
        <f>(INDEX(_Inf_Data,MATCH($F161,_Inf_Country,0),MATCH(CG$3,_Inf_Day,0))-INDEX(_Inf_Data,MATCH($F161,_Inf_Country,0),MATCH(CG$3-1,_Inf_Day,0))*$D$2
+INDEX(_Inf_Data,MATCH($F161,_Inf_Country,0),MATCH(CG$3-1,_Inf_Day,0))-INDEX(_Inf_Data,MATCH($F161,_Inf_Country,0),MATCH(CG$3-2,_Inf_Day,0))*$D$2
+INDEX(_Inf_Data,MATCH($F161,_Inf_Country,0),MATCH(CG$3-2,_Inf_Day,0))-INDEX(_Inf_Data,MATCH($F161,_Inf_Country,0),MATCH(CG$3-3,_Inf_Day,0))*$D$2
+INDEX(_Inf_Data,MATCH($F161,_Inf_Country,0),MATCH(CG$3-3,_Inf_Day,0))-INDEX(_Inf_Data,MATCH($F161,_Inf_Country,0),MATCH(CG$3-4,_Inf_Day,0))*$D$2
+INDEX(_Inf_Data,MATCH($F161,_Inf_Country,0),MATCH(CG$3-4,_Inf_Day,0))-INDEX(_Inf_Data,MATCH($F161,_Inf_Country,0),MATCH(CG$3-5,_Inf_Day,0))*$D$2)/5</f>
        <v>1688.6</v>
      </c>
      <c r="CH161" s="80">
        <f>(INDEX(_Inf_Data,MATCH($F161,_Inf_Country,0),MATCH(CH$3,_Inf_Day,0))-INDEX(_Inf_Data,MATCH($F161,_Inf_Country,0),MATCH(CH$3-1,_Inf_Day,0))*$D$2
+INDEX(_Inf_Data,MATCH($F161,_Inf_Country,0),MATCH(CH$3-1,_Inf_Day,0))-INDEX(_Inf_Data,MATCH($F161,_Inf_Country,0),MATCH(CH$3-2,_Inf_Day,0))*$D$2
+INDEX(_Inf_Data,MATCH($F161,_Inf_Country,0),MATCH(CH$3-2,_Inf_Day,0))-INDEX(_Inf_Data,MATCH($F161,_Inf_Country,0),MATCH(CH$3-3,_Inf_Day,0))*$D$2
+INDEX(_Inf_Data,MATCH($F161,_Inf_Country,0),MATCH(CH$3-3,_Inf_Day,0))-INDEX(_Inf_Data,MATCH($F161,_Inf_Country,0),MATCH(CH$3-4,_Inf_Day,0))*$D$2
+INDEX(_Inf_Data,MATCH($F161,_Inf_Country,0),MATCH(CH$3-4,_Inf_Day,0))-INDEX(_Inf_Data,MATCH($F161,_Inf_Country,0),MATCH(CH$3-5,_Inf_Day,0))*$D$2)/5</f>
        <v>1427</v>
      </c>
      <c r="CI161" s="80">
        <f>(INDEX(_Inf_Data,MATCH($F161,_Inf_Country,0),MATCH(CI$3,_Inf_Day,0))-INDEX(_Inf_Data,MATCH($F161,_Inf_Country,0),MATCH(CI$3-1,_Inf_Day,0))*$D$2
+INDEX(_Inf_Data,MATCH($F161,_Inf_Country,0),MATCH(CI$3-1,_Inf_Day,0))-INDEX(_Inf_Data,MATCH($F161,_Inf_Country,0),MATCH(CI$3-2,_Inf_Day,0))*$D$2
+INDEX(_Inf_Data,MATCH($F161,_Inf_Country,0),MATCH(CI$3-2,_Inf_Day,0))-INDEX(_Inf_Data,MATCH($F161,_Inf_Country,0),MATCH(CI$3-3,_Inf_Day,0))*$D$2
+INDEX(_Inf_Data,MATCH($F161,_Inf_Country,0),MATCH(CI$3-3,_Inf_Day,0))-INDEX(_Inf_Data,MATCH($F161,_Inf_Country,0),MATCH(CI$3-4,_Inf_Day,0))*$D$2
+INDEX(_Inf_Data,MATCH($F161,_Inf_Country,0),MATCH(CI$3-4,_Inf_Day,0))-INDEX(_Inf_Data,MATCH($F161,_Inf_Country,0),MATCH(CI$3-5,_Inf_Day,0))*$D$2)/5</f>
        <v>1346.6</v>
      </c>
      <c r="CJ161" s="80">
        <f>(INDEX(_Inf_Data,MATCH($F161,_Inf_Country,0),MATCH(CJ$3,_Inf_Day,0))-INDEX(_Inf_Data,MATCH($F161,_Inf_Country,0),MATCH(CJ$3-1,_Inf_Day,0))*$D$2
+INDEX(_Inf_Data,MATCH($F161,_Inf_Country,0),MATCH(CJ$3-1,_Inf_Day,0))-INDEX(_Inf_Data,MATCH($F161,_Inf_Country,0),MATCH(CJ$3-2,_Inf_Day,0))*$D$2
+INDEX(_Inf_Data,MATCH($F161,_Inf_Country,0),MATCH(CJ$3-2,_Inf_Day,0))-INDEX(_Inf_Data,MATCH($F161,_Inf_Country,0),MATCH(CJ$3-3,_Inf_Day,0))*$D$2
+INDEX(_Inf_Data,MATCH($F161,_Inf_Country,0),MATCH(CJ$3-3,_Inf_Day,0))-INDEX(_Inf_Data,MATCH($F161,_Inf_Country,0),MATCH(CJ$3-4,_Inf_Day,0))*$D$2
+INDEX(_Inf_Data,MATCH($F161,_Inf_Country,0),MATCH(CJ$3-4,_Inf_Day,0))-INDEX(_Inf_Data,MATCH($F161,_Inf_Country,0),MATCH(CJ$3-5,_Inf_Day,0))*$D$2)/5</f>
        <v>1157.4000000000001</v>
      </c>
      <c r="CK161" s="80">
        <f>(INDEX(_Inf_Data,MATCH($F161,_Inf_Country,0),MATCH(CK$3,_Inf_Day,0))-INDEX(_Inf_Data,MATCH($F161,_Inf_Country,0),MATCH(CK$3-1,_Inf_Day,0))*$D$2
+INDEX(_Inf_Data,MATCH($F161,_Inf_Country,0),MATCH(CK$3-1,_Inf_Day,0))-INDEX(_Inf_Data,MATCH($F161,_Inf_Country,0),MATCH(CK$3-2,_Inf_Day,0))*$D$2
+INDEX(_Inf_Data,MATCH($F161,_Inf_Country,0),MATCH(CK$3-2,_Inf_Day,0))-INDEX(_Inf_Data,MATCH($F161,_Inf_Country,0),MATCH(CK$3-3,_Inf_Day,0))*$D$2
+INDEX(_Inf_Data,MATCH($F161,_Inf_Country,0),MATCH(CK$3-3,_Inf_Day,0))-INDEX(_Inf_Data,MATCH($F161,_Inf_Country,0),MATCH(CK$3-4,_Inf_Day,0))*$D$2
+INDEX(_Inf_Data,MATCH($F161,_Inf_Country,0),MATCH(CK$3-4,_Inf_Day,0))-INDEX(_Inf_Data,MATCH($F161,_Inf_Country,0),MATCH(CK$3-5,_Inf_Day,0))*$D$2)/5</f>
        <v>1248.5999999999999</v>
      </c>
      <c r="CL161" s="80">
        <f>(INDEX(_Inf_Data,MATCH($F161,_Inf_Country,0),MATCH(CL$3,_Inf_Day,0))-INDEX(_Inf_Data,MATCH($F161,_Inf_Country,0),MATCH(CL$3-1,_Inf_Day,0))*$D$2
+INDEX(_Inf_Data,MATCH($F161,_Inf_Country,0),MATCH(CL$3-1,_Inf_Day,0))-INDEX(_Inf_Data,MATCH($F161,_Inf_Country,0),MATCH(CL$3-2,_Inf_Day,0))*$D$2
+INDEX(_Inf_Data,MATCH($F161,_Inf_Country,0),MATCH(CL$3-2,_Inf_Day,0))-INDEX(_Inf_Data,MATCH($F161,_Inf_Country,0),MATCH(CL$3-3,_Inf_Day,0))*$D$2
+INDEX(_Inf_Data,MATCH($F161,_Inf_Country,0),MATCH(CL$3-3,_Inf_Day,0))-INDEX(_Inf_Data,MATCH($F161,_Inf_Country,0),MATCH(CL$3-4,_Inf_Day,0))*$D$2
+INDEX(_Inf_Data,MATCH($F161,_Inf_Country,0),MATCH(CL$3-4,_Inf_Day,0))-INDEX(_Inf_Data,MATCH($F161,_Inf_Country,0),MATCH(CL$3-5,_Inf_Day,0))*$D$2)/5</f>
        <v>1029.4000000000001</v>
      </c>
      <c r="CM161" s="80">
        <f>(INDEX(_Inf_Data,MATCH($F161,_Inf_Country,0),MATCH(CM$3,_Inf_Day,0))-INDEX(_Inf_Data,MATCH($F161,_Inf_Country,0),MATCH(CM$3-1,_Inf_Day,0))*$D$2
+INDEX(_Inf_Data,MATCH($F161,_Inf_Country,0),MATCH(CM$3-1,_Inf_Day,0))-INDEX(_Inf_Data,MATCH($F161,_Inf_Country,0),MATCH(CM$3-2,_Inf_Day,0))*$D$2
+INDEX(_Inf_Data,MATCH($F161,_Inf_Country,0),MATCH(CM$3-2,_Inf_Day,0))-INDEX(_Inf_Data,MATCH($F161,_Inf_Country,0),MATCH(CM$3-3,_Inf_Day,0))*$D$2
+INDEX(_Inf_Data,MATCH($F161,_Inf_Country,0),MATCH(CM$3-3,_Inf_Day,0))-INDEX(_Inf_Data,MATCH($F161,_Inf_Country,0),MATCH(CM$3-4,_Inf_Day,0))*$D$2
+INDEX(_Inf_Data,MATCH($F161,_Inf_Country,0),MATCH(CM$3-4,_Inf_Day,0))-INDEX(_Inf_Data,MATCH($F161,_Inf_Country,0),MATCH(CM$3-5,_Inf_Day,0))*$D$2)/5</f>
        <v>862.2</v>
      </c>
      <c r="CN161" s="80">
        <f>(INDEX(_Inf_Data,MATCH($F161,_Inf_Country,0),MATCH(CN$3,_Inf_Day,0))-INDEX(_Inf_Data,MATCH($F161,_Inf_Country,0),MATCH(CN$3-1,_Inf_Day,0))*$D$2
+INDEX(_Inf_Data,MATCH($F161,_Inf_Country,0),MATCH(CN$3-1,_Inf_Day,0))-INDEX(_Inf_Data,MATCH($F161,_Inf_Country,0),MATCH(CN$3-2,_Inf_Day,0))*$D$2
+INDEX(_Inf_Data,MATCH($F161,_Inf_Country,0),MATCH(CN$3-2,_Inf_Day,0))-INDEX(_Inf_Data,MATCH($F161,_Inf_Country,0),MATCH(CN$3-3,_Inf_Day,0))*$D$2
+INDEX(_Inf_Data,MATCH($F161,_Inf_Country,0),MATCH(CN$3-3,_Inf_Day,0))-INDEX(_Inf_Data,MATCH($F161,_Inf_Country,0),MATCH(CN$3-4,_Inf_Day,0))*$D$2
+INDEX(_Inf_Data,MATCH($F161,_Inf_Country,0),MATCH(CN$3-4,_Inf_Day,0))-INDEX(_Inf_Data,MATCH($F161,_Inf_Country,0),MATCH(CN$3-5,_Inf_Day,0))*$D$2)/5</f>
        <v>797.2</v>
      </c>
      <c r="CO161" s="80">
        <f>(INDEX(_Inf_Data,MATCH($F161,_Inf_Country,0),MATCH(CO$3,_Inf_Day,0))-INDEX(_Inf_Data,MATCH($F161,_Inf_Country,0),MATCH(CO$3-1,_Inf_Day,0))*$D$2
+INDEX(_Inf_Data,MATCH($F161,_Inf_Country,0),MATCH(CO$3-1,_Inf_Day,0))-INDEX(_Inf_Data,MATCH($F161,_Inf_Country,0),MATCH(CO$3-2,_Inf_Day,0))*$D$2
+INDEX(_Inf_Data,MATCH($F161,_Inf_Country,0),MATCH(CO$3-2,_Inf_Day,0))-INDEX(_Inf_Data,MATCH($F161,_Inf_Country,0),MATCH(CO$3-3,_Inf_Day,0))*$D$2
+INDEX(_Inf_Data,MATCH($F161,_Inf_Country,0),MATCH(CO$3-3,_Inf_Day,0))-INDEX(_Inf_Data,MATCH($F161,_Inf_Country,0),MATCH(CO$3-4,_Inf_Day,0))*$D$2
+INDEX(_Inf_Data,MATCH($F161,_Inf_Country,0),MATCH(CO$3-4,_Inf_Day,0))-INDEX(_Inf_Data,MATCH($F161,_Inf_Country,0),MATCH(CO$3-5,_Inf_Day,0))*$D$2)/5</f>
        <v>647</v>
      </c>
      <c r="CP161" s="80">
        <f>(INDEX(_Inf_Data,MATCH($F161,_Inf_Country,0),MATCH(CP$3,_Inf_Day,0))-INDEX(_Inf_Data,MATCH($F161,_Inf_Country,0),MATCH(CP$3-1,_Inf_Day,0))*$D$2
+INDEX(_Inf_Data,MATCH($F161,_Inf_Country,0),MATCH(CP$3-1,_Inf_Day,0))-INDEX(_Inf_Data,MATCH($F161,_Inf_Country,0),MATCH(CP$3-2,_Inf_Day,0))*$D$2
+INDEX(_Inf_Data,MATCH($F161,_Inf_Country,0),MATCH(CP$3-2,_Inf_Day,0))-INDEX(_Inf_Data,MATCH($F161,_Inf_Country,0),MATCH(CP$3-3,_Inf_Day,0))*$D$2
+INDEX(_Inf_Data,MATCH($F161,_Inf_Country,0),MATCH(CP$3-3,_Inf_Day,0))-INDEX(_Inf_Data,MATCH($F161,_Inf_Country,0),MATCH(CP$3-4,_Inf_Day,0))*$D$2
+INDEX(_Inf_Data,MATCH($F161,_Inf_Country,0),MATCH(CP$3-4,_Inf_Day,0))-INDEX(_Inf_Data,MATCH($F161,_Inf_Country,0),MATCH(CP$3-5,_Inf_Day,0))*$D$2)/5</f>
        <v>539.6</v>
      </c>
      <c r="CQ161" s="80">
        <f>(INDEX(_Inf_Data,MATCH($F161,_Inf_Country,0),MATCH(CQ$3,_Inf_Day,0))-INDEX(_Inf_Data,MATCH($F161,_Inf_Country,0),MATCH(CQ$3-1,_Inf_Day,0))*$D$2
+INDEX(_Inf_Data,MATCH($F161,_Inf_Country,0),MATCH(CQ$3-1,_Inf_Day,0))-INDEX(_Inf_Data,MATCH($F161,_Inf_Country,0),MATCH(CQ$3-2,_Inf_Day,0))*$D$2
+INDEX(_Inf_Data,MATCH($F161,_Inf_Country,0),MATCH(CQ$3-2,_Inf_Day,0))-INDEX(_Inf_Data,MATCH($F161,_Inf_Country,0),MATCH(CQ$3-3,_Inf_Day,0))*$D$2
+INDEX(_Inf_Data,MATCH($F161,_Inf_Country,0),MATCH(CQ$3-3,_Inf_Day,0))-INDEX(_Inf_Data,MATCH($F161,_Inf_Country,0),MATCH(CQ$3-4,_Inf_Day,0))*$D$2
+INDEX(_Inf_Data,MATCH($F161,_Inf_Country,0),MATCH(CQ$3-4,_Inf_Day,0))-INDEX(_Inf_Data,MATCH($F161,_Inf_Country,0),MATCH(CQ$3-5,_Inf_Day,0))*$D$2)/5</f>
        <v>503.6</v>
      </c>
      <c r="CR161" s="80">
        <f>(INDEX(_Inf_Data,MATCH($F161,_Inf_Country,0),MATCH(CR$3,_Inf_Day,0))-INDEX(_Inf_Data,MATCH($F161,_Inf_Country,0),MATCH(CR$3-1,_Inf_Day,0))*$D$2
+INDEX(_Inf_Data,MATCH($F161,_Inf_Country,0),MATCH(CR$3-1,_Inf_Day,0))-INDEX(_Inf_Data,MATCH($F161,_Inf_Country,0),MATCH(CR$3-2,_Inf_Day,0))*$D$2
+INDEX(_Inf_Data,MATCH($F161,_Inf_Country,0),MATCH(CR$3-2,_Inf_Day,0))-INDEX(_Inf_Data,MATCH($F161,_Inf_Country,0),MATCH(CR$3-3,_Inf_Day,0))*$D$2
+INDEX(_Inf_Data,MATCH($F161,_Inf_Country,0),MATCH(CR$3-3,_Inf_Day,0))-INDEX(_Inf_Data,MATCH($F161,_Inf_Country,0),MATCH(CR$3-4,_Inf_Day,0))*$D$2
+INDEX(_Inf_Data,MATCH($F161,_Inf_Country,0),MATCH(CR$3-4,_Inf_Day,0))-INDEX(_Inf_Data,MATCH($F161,_Inf_Country,0),MATCH(CR$3-5,_Inf_Day,0))*$D$2)/5</f>
        <v>504.6</v>
      </c>
      <c r="CS161" s="80">
        <f>(INDEX(_Inf_Data,MATCH($F161,_Inf_Country,0),MATCH(CS$3,_Inf_Day,0))-INDEX(_Inf_Data,MATCH($F161,_Inf_Country,0),MATCH(CS$3-1,_Inf_Day,0))*$D$2
+INDEX(_Inf_Data,MATCH($F161,_Inf_Country,0),MATCH(CS$3-1,_Inf_Day,0))-INDEX(_Inf_Data,MATCH($F161,_Inf_Country,0),MATCH(CS$3-2,_Inf_Day,0))*$D$2
+INDEX(_Inf_Data,MATCH($F161,_Inf_Country,0),MATCH(CS$3-2,_Inf_Day,0))-INDEX(_Inf_Data,MATCH($F161,_Inf_Country,0),MATCH(CS$3-3,_Inf_Day,0))*$D$2
+INDEX(_Inf_Data,MATCH($F161,_Inf_Country,0),MATCH(CS$3-3,_Inf_Day,0))-INDEX(_Inf_Data,MATCH($F161,_Inf_Country,0),MATCH(CS$3-4,_Inf_Day,0))*$D$2
+INDEX(_Inf_Data,MATCH($F161,_Inf_Country,0),MATCH(CS$3-4,_Inf_Day,0))-INDEX(_Inf_Data,MATCH($F161,_Inf_Country,0),MATCH(CS$3-5,_Inf_Day,0))*$D$2)/5</f>
        <v>512.79999999999995</v>
      </c>
      <c r="CT161" s="80">
        <f>(INDEX(_Inf_Data,MATCH($F161,_Inf_Country,0),MATCH(CT$3,_Inf_Day,0))-INDEX(_Inf_Data,MATCH($F161,_Inf_Country,0),MATCH(CT$3-1,_Inf_Day,0))*$D$2
+INDEX(_Inf_Data,MATCH($F161,_Inf_Country,0),MATCH(CT$3-1,_Inf_Day,0))-INDEX(_Inf_Data,MATCH($F161,_Inf_Country,0),MATCH(CT$3-2,_Inf_Day,0))*$D$2
+INDEX(_Inf_Data,MATCH($F161,_Inf_Country,0),MATCH(CT$3-2,_Inf_Day,0))-INDEX(_Inf_Data,MATCH($F161,_Inf_Country,0),MATCH(CT$3-3,_Inf_Day,0))*$D$2
+INDEX(_Inf_Data,MATCH($F161,_Inf_Country,0),MATCH(CT$3-3,_Inf_Day,0))-INDEX(_Inf_Data,MATCH($F161,_Inf_Country,0),MATCH(CT$3-4,_Inf_Day,0))*$D$2
+INDEX(_Inf_Data,MATCH($F161,_Inf_Country,0),MATCH(CT$3-4,_Inf_Day,0))-INDEX(_Inf_Data,MATCH($F161,_Inf_Country,0),MATCH(CT$3-5,_Inf_Day,0))*$D$2)/5</f>
        <v>482</v>
      </c>
      <c r="CU161" s="80">
        <f>(INDEX(_Inf_Data,MATCH($F161,_Inf_Country,0),MATCH(CU$3,_Inf_Day,0))-INDEX(_Inf_Data,MATCH($F161,_Inf_Country,0),MATCH(CU$3-1,_Inf_Day,0))*$D$2
+INDEX(_Inf_Data,MATCH($F161,_Inf_Country,0),MATCH(CU$3-1,_Inf_Day,0))-INDEX(_Inf_Data,MATCH($F161,_Inf_Country,0),MATCH(CU$3-2,_Inf_Day,0))*$D$2
+INDEX(_Inf_Data,MATCH($F161,_Inf_Country,0),MATCH(CU$3-2,_Inf_Day,0))-INDEX(_Inf_Data,MATCH($F161,_Inf_Country,0),MATCH(CU$3-3,_Inf_Day,0))*$D$2
+INDEX(_Inf_Data,MATCH($F161,_Inf_Country,0),MATCH(CU$3-3,_Inf_Day,0))-INDEX(_Inf_Data,MATCH($F161,_Inf_Country,0),MATCH(CU$3-4,_Inf_Day,0))*$D$2
+INDEX(_Inf_Data,MATCH($F161,_Inf_Country,0),MATCH(CU$3-4,_Inf_Day,0))-INDEX(_Inf_Data,MATCH($F161,_Inf_Country,0),MATCH(CU$3-5,_Inf_Day,0))*$D$2)/5</f>
        <v>514.4</v>
      </c>
      <c r="CV161" s="80">
        <f>(INDEX(_Inf_Data,MATCH($F161,_Inf_Country,0),MATCH(CV$3,_Inf_Day,0))-INDEX(_Inf_Data,MATCH($F161,_Inf_Country,0),MATCH(CV$3-1,_Inf_Day,0))*$D$2
+INDEX(_Inf_Data,MATCH($F161,_Inf_Country,0),MATCH(CV$3-1,_Inf_Day,0))-INDEX(_Inf_Data,MATCH($F161,_Inf_Country,0),MATCH(CV$3-2,_Inf_Day,0))*$D$2
+INDEX(_Inf_Data,MATCH($F161,_Inf_Country,0),MATCH(CV$3-2,_Inf_Day,0))-INDEX(_Inf_Data,MATCH($F161,_Inf_Country,0),MATCH(CV$3-3,_Inf_Day,0))*$D$2
+INDEX(_Inf_Data,MATCH($F161,_Inf_Country,0),MATCH(CV$3-3,_Inf_Day,0))-INDEX(_Inf_Data,MATCH($F161,_Inf_Country,0),MATCH(CV$3-4,_Inf_Day,0))*$D$2
+INDEX(_Inf_Data,MATCH($F161,_Inf_Country,0),MATCH(CV$3-4,_Inf_Day,0))-INDEX(_Inf_Data,MATCH($F161,_Inf_Country,0),MATCH(CV$3-5,_Inf_Day,0))*$D$2)/5</f>
        <v>464.4</v>
      </c>
      <c r="CW161" s="80">
        <f>(INDEX(_Inf_Data,MATCH($F161,_Inf_Country,0),MATCH(CW$3,_Inf_Day,0))-INDEX(_Inf_Data,MATCH($F161,_Inf_Country,0),MATCH(CW$3-1,_Inf_Day,0))*$D$2
+INDEX(_Inf_Data,MATCH($F161,_Inf_Country,0),MATCH(CW$3-1,_Inf_Day,0))-INDEX(_Inf_Data,MATCH($F161,_Inf_Country,0),MATCH(CW$3-2,_Inf_Day,0))*$D$2
+INDEX(_Inf_Data,MATCH($F161,_Inf_Country,0),MATCH(CW$3-2,_Inf_Day,0))-INDEX(_Inf_Data,MATCH($F161,_Inf_Country,0),MATCH(CW$3-3,_Inf_Day,0))*$D$2
+INDEX(_Inf_Data,MATCH($F161,_Inf_Country,0),MATCH(CW$3-3,_Inf_Day,0))-INDEX(_Inf_Data,MATCH($F161,_Inf_Country,0),MATCH(CW$3-4,_Inf_Day,0))*$D$2
+INDEX(_Inf_Data,MATCH($F161,_Inf_Country,0),MATCH(CW$3-4,_Inf_Day,0))-INDEX(_Inf_Data,MATCH($F161,_Inf_Country,0),MATCH(CW$3-5,_Inf_Day,0))*$D$2)/5</f>
        <v>428</v>
      </c>
      <c r="CX161" s="80">
        <f>(INDEX(_Inf_Data,MATCH($F161,_Inf_Country,0),MATCH(CX$3,_Inf_Day,0))-INDEX(_Inf_Data,MATCH($F161,_Inf_Country,0),MATCH(CX$3-1,_Inf_Day,0))*$D$2
+INDEX(_Inf_Data,MATCH($F161,_Inf_Country,0),MATCH(CX$3-1,_Inf_Day,0))-INDEX(_Inf_Data,MATCH($F161,_Inf_Country,0),MATCH(CX$3-2,_Inf_Day,0))*$D$2
+INDEX(_Inf_Data,MATCH($F161,_Inf_Country,0),MATCH(CX$3-2,_Inf_Day,0))-INDEX(_Inf_Data,MATCH($F161,_Inf_Country,0),MATCH(CX$3-3,_Inf_Day,0))*$D$2
+INDEX(_Inf_Data,MATCH($F161,_Inf_Country,0),MATCH(CX$3-3,_Inf_Day,0))-INDEX(_Inf_Data,MATCH($F161,_Inf_Country,0),MATCH(CX$3-4,_Inf_Day,0))*$D$2
+INDEX(_Inf_Data,MATCH($F161,_Inf_Country,0),MATCH(CX$3-4,_Inf_Day,0))-INDEX(_Inf_Data,MATCH($F161,_Inf_Country,0),MATCH(CX$3-5,_Inf_Day,0))*$D$2)/5</f>
        <v>431.8</v>
      </c>
      <c r="CY161" s="80">
        <f>(INDEX(_Inf_Data,MATCH($F161,_Inf_Country,0),MATCH(CY$3,_Inf_Day,0))-INDEX(_Inf_Data,MATCH($F161,_Inf_Country,0),MATCH(CY$3-1,_Inf_Day,0))*$D$2
+INDEX(_Inf_Data,MATCH($F161,_Inf_Country,0),MATCH(CY$3-1,_Inf_Day,0))-INDEX(_Inf_Data,MATCH($F161,_Inf_Country,0),MATCH(CY$3-2,_Inf_Day,0))*$D$2
+INDEX(_Inf_Data,MATCH($F161,_Inf_Country,0),MATCH(CY$3-2,_Inf_Day,0))-INDEX(_Inf_Data,MATCH($F161,_Inf_Country,0),MATCH(CY$3-3,_Inf_Day,0))*$D$2
+INDEX(_Inf_Data,MATCH($F161,_Inf_Country,0),MATCH(CY$3-3,_Inf_Day,0))-INDEX(_Inf_Data,MATCH($F161,_Inf_Country,0),MATCH(CY$3-4,_Inf_Day,0))*$D$2
+INDEX(_Inf_Data,MATCH($F161,_Inf_Country,0),MATCH(CY$3-4,_Inf_Day,0))-INDEX(_Inf_Data,MATCH($F161,_Inf_Country,0),MATCH(CY$3-5,_Inf_Day,0))*$D$2)/5</f>
        <v>442.4</v>
      </c>
      <c r="CZ161" s="80">
        <f>(INDEX(_Inf_Data,MATCH($F161,_Inf_Country,0),MATCH(CZ$3,_Inf_Day,0))-INDEX(_Inf_Data,MATCH($F161,_Inf_Country,0),MATCH(CZ$3-1,_Inf_Day,0))*$D$2
+INDEX(_Inf_Data,MATCH($F161,_Inf_Country,0),MATCH(CZ$3-1,_Inf_Day,0))-INDEX(_Inf_Data,MATCH($F161,_Inf_Country,0),MATCH(CZ$3-2,_Inf_Day,0))*$D$2
+INDEX(_Inf_Data,MATCH($F161,_Inf_Country,0),MATCH(CZ$3-2,_Inf_Day,0))-INDEX(_Inf_Data,MATCH($F161,_Inf_Country,0),MATCH(CZ$3-3,_Inf_Day,0))*$D$2
+INDEX(_Inf_Data,MATCH($F161,_Inf_Country,0),MATCH(CZ$3-3,_Inf_Day,0))-INDEX(_Inf_Data,MATCH($F161,_Inf_Country,0),MATCH(CZ$3-4,_Inf_Day,0))*$D$2
+INDEX(_Inf_Data,MATCH($F161,_Inf_Country,0),MATCH(CZ$3-4,_Inf_Day,0))-INDEX(_Inf_Data,MATCH($F161,_Inf_Country,0),MATCH(CZ$3-5,_Inf_Day,0))*$D$2)/5</f>
        <v>397.8</v>
      </c>
      <c r="DA161" s="80">
        <f>(INDEX(_Inf_Data,MATCH($F161,_Inf_Country,0),MATCH(DA$3,_Inf_Day,0))-INDEX(_Inf_Data,MATCH($F161,_Inf_Country,0),MATCH(DA$3-1,_Inf_Day,0))*$D$2
+INDEX(_Inf_Data,MATCH($F161,_Inf_Country,0),MATCH(DA$3-1,_Inf_Day,0))-INDEX(_Inf_Data,MATCH($F161,_Inf_Country,0),MATCH(DA$3-2,_Inf_Day,0))*$D$2
+INDEX(_Inf_Data,MATCH($F161,_Inf_Country,0),MATCH(DA$3-2,_Inf_Day,0))-INDEX(_Inf_Data,MATCH($F161,_Inf_Country,0),MATCH(DA$3-3,_Inf_Day,0))*$D$2
+INDEX(_Inf_Data,MATCH($F161,_Inf_Country,0),MATCH(DA$3-3,_Inf_Day,0))-INDEX(_Inf_Data,MATCH($F161,_Inf_Country,0),MATCH(DA$3-4,_Inf_Day,0))*$D$2
+INDEX(_Inf_Data,MATCH($F161,_Inf_Country,0),MATCH(DA$3-4,_Inf_Day,0))-INDEX(_Inf_Data,MATCH($F161,_Inf_Country,0),MATCH(DA$3-5,_Inf_Day,0))*$D$2)/5</f>
        <v>383.8</v>
      </c>
      <c r="DB161" s="80">
        <f>(INDEX(_Inf_Data,MATCH($F161,_Inf_Country,0),MATCH(DB$3,_Inf_Day,0))-INDEX(_Inf_Data,MATCH($F161,_Inf_Country,0),MATCH(DB$3-1,_Inf_Day,0))*$D$2
+INDEX(_Inf_Data,MATCH($F161,_Inf_Country,0),MATCH(DB$3-1,_Inf_Day,0))-INDEX(_Inf_Data,MATCH($F161,_Inf_Country,0),MATCH(DB$3-2,_Inf_Day,0))*$D$2
+INDEX(_Inf_Data,MATCH($F161,_Inf_Country,0),MATCH(DB$3-2,_Inf_Day,0))-INDEX(_Inf_Data,MATCH($F161,_Inf_Country,0),MATCH(DB$3-3,_Inf_Day,0))*$D$2
+INDEX(_Inf_Data,MATCH($F161,_Inf_Country,0),MATCH(DB$3-3,_Inf_Day,0))-INDEX(_Inf_Data,MATCH($F161,_Inf_Country,0),MATCH(DB$3-4,_Inf_Day,0))*$D$2
+INDEX(_Inf_Data,MATCH($F161,_Inf_Country,0),MATCH(DB$3-4,_Inf_Day,0))-INDEX(_Inf_Data,MATCH($F161,_Inf_Country,0),MATCH(DB$3-5,_Inf_Day,0))*$D$2)/5</f>
        <v>362</v>
      </c>
      <c r="DC161" s="80">
        <f>(INDEX(_Inf_Data,MATCH($F161,_Inf_Country,0),MATCH(DC$3,_Inf_Day,0))-INDEX(_Inf_Data,MATCH($F161,_Inf_Country,0),MATCH(DC$3-1,_Inf_Day,0))*$D$2
+INDEX(_Inf_Data,MATCH($F161,_Inf_Country,0),MATCH(DC$3-1,_Inf_Day,0))-INDEX(_Inf_Data,MATCH($F161,_Inf_Country,0),MATCH(DC$3-2,_Inf_Day,0))*$D$2
+INDEX(_Inf_Data,MATCH($F161,_Inf_Country,0),MATCH(DC$3-2,_Inf_Day,0))-INDEX(_Inf_Data,MATCH($F161,_Inf_Country,0),MATCH(DC$3-3,_Inf_Day,0))*$D$2
+INDEX(_Inf_Data,MATCH($F161,_Inf_Country,0),MATCH(DC$3-3,_Inf_Day,0))-INDEX(_Inf_Data,MATCH($F161,_Inf_Country,0),MATCH(DC$3-4,_Inf_Day,0))*$D$2
+INDEX(_Inf_Data,MATCH($F161,_Inf_Country,0),MATCH(DC$3-4,_Inf_Day,0))-INDEX(_Inf_Data,MATCH($F161,_Inf_Country,0),MATCH(DC$3-5,_Inf_Day,0))*$D$2)/5</f>
        <v>309.39999999999998</v>
      </c>
      <c r="DD161" s="80">
        <f>(INDEX(_Inf_Data,MATCH($F161,_Inf_Country,0),MATCH(DD$3,_Inf_Day,0))-INDEX(_Inf_Data,MATCH($F161,_Inf_Country,0),MATCH(DD$3-1,_Inf_Day,0))*$D$2
+INDEX(_Inf_Data,MATCH($F161,_Inf_Country,0),MATCH(DD$3-1,_Inf_Day,0))-INDEX(_Inf_Data,MATCH($F161,_Inf_Country,0),MATCH(DD$3-2,_Inf_Day,0))*$D$2
+INDEX(_Inf_Data,MATCH($F161,_Inf_Country,0),MATCH(DD$3-2,_Inf_Day,0))-INDEX(_Inf_Data,MATCH($F161,_Inf_Country,0),MATCH(DD$3-3,_Inf_Day,0))*$D$2
+INDEX(_Inf_Data,MATCH($F161,_Inf_Country,0),MATCH(DD$3-3,_Inf_Day,0))-INDEX(_Inf_Data,MATCH($F161,_Inf_Country,0),MATCH(DD$3-4,_Inf_Day,0))*$D$2
+INDEX(_Inf_Data,MATCH($F161,_Inf_Country,0),MATCH(DD$3-4,_Inf_Day,0))-INDEX(_Inf_Data,MATCH($F161,_Inf_Country,0),MATCH(DD$3-5,_Inf_Day,0))*$D$2)/5</f>
        <v>304</v>
      </c>
      <c r="DE161" s="80">
        <f>(INDEX(_Inf_Data,MATCH($F161,_Inf_Country,0),MATCH(DE$3,_Inf_Day,0))-INDEX(_Inf_Data,MATCH($F161,_Inf_Country,0),MATCH(DE$3-1,_Inf_Day,0))*$D$2
+INDEX(_Inf_Data,MATCH($F161,_Inf_Country,0),MATCH(DE$3-1,_Inf_Day,0))-INDEX(_Inf_Data,MATCH($F161,_Inf_Country,0),MATCH(DE$3-2,_Inf_Day,0))*$D$2
+INDEX(_Inf_Data,MATCH($F161,_Inf_Country,0),MATCH(DE$3-2,_Inf_Day,0))-INDEX(_Inf_Data,MATCH($F161,_Inf_Country,0),MATCH(DE$3-3,_Inf_Day,0))*$D$2
+INDEX(_Inf_Data,MATCH($F161,_Inf_Country,0),MATCH(DE$3-3,_Inf_Day,0))-INDEX(_Inf_Data,MATCH($F161,_Inf_Country,0),MATCH(DE$3-4,_Inf_Day,0))*$D$2
+INDEX(_Inf_Data,MATCH($F161,_Inf_Country,0),MATCH(DE$3-4,_Inf_Day,0))-INDEX(_Inf_Data,MATCH($F161,_Inf_Country,0),MATCH(DE$3-5,_Inf_Day,0))*$D$2)/5</f>
        <v>297.8</v>
      </c>
      <c r="DF161" s="80">
        <f>(INDEX(_Inf_Data,MATCH($F161,_Inf_Country,0),MATCH(DF$3,_Inf_Day,0))-INDEX(_Inf_Data,MATCH($F161,_Inf_Country,0),MATCH(DF$3-1,_Inf_Day,0))*$D$2
+INDEX(_Inf_Data,MATCH($F161,_Inf_Country,0),MATCH(DF$3-1,_Inf_Day,0))-INDEX(_Inf_Data,MATCH($F161,_Inf_Country,0),MATCH(DF$3-2,_Inf_Day,0))*$D$2
+INDEX(_Inf_Data,MATCH($F161,_Inf_Country,0),MATCH(DF$3-2,_Inf_Day,0))-INDEX(_Inf_Data,MATCH($F161,_Inf_Country,0),MATCH(DF$3-3,_Inf_Day,0))*$D$2
+INDEX(_Inf_Data,MATCH($F161,_Inf_Country,0),MATCH(DF$3-3,_Inf_Day,0))-INDEX(_Inf_Data,MATCH($F161,_Inf_Country,0),MATCH(DF$3-4,_Inf_Day,0))*$D$2
+INDEX(_Inf_Data,MATCH($F161,_Inf_Country,0),MATCH(DF$3-4,_Inf_Day,0))-INDEX(_Inf_Data,MATCH($F161,_Inf_Country,0),MATCH(DF$3-5,_Inf_Day,0))*$D$2)/5</f>
        <v>387.6</v>
      </c>
      <c r="DG161" s="80">
        <f>(INDEX(_Inf_Data,MATCH($F161,_Inf_Country,0),MATCH(DG$3,_Inf_Day,0))-INDEX(_Inf_Data,MATCH($F161,_Inf_Country,0),MATCH(DG$3-1,_Inf_Day,0))*$D$2
+INDEX(_Inf_Data,MATCH($F161,_Inf_Country,0),MATCH(DG$3-1,_Inf_Day,0))-INDEX(_Inf_Data,MATCH($F161,_Inf_Country,0),MATCH(DG$3-2,_Inf_Day,0))*$D$2
+INDEX(_Inf_Data,MATCH($F161,_Inf_Country,0),MATCH(DG$3-2,_Inf_Day,0))-INDEX(_Inf_Data,MATCH($F161,_Inf_Country,0),MATCH(DG$3-3,_Inf_Day,0))*$D$2
+INDEX(_Inf_Data,MATCH($F161,_Inf_Country,0),MATCH(DG$3-3,_Inf_Day,0))-INDEX(_Inf_Data,MATCH($F161,_Inf_Country,0),MATCH(DG$3-4,_Inf_Day,0))*$D$2
+INDEX(_Inf_Data,MATCH($F161,_Inf_Country,0),MATCH(DG$3-4,_Inf_Day,0))-INDEX(_Inf_Data,MATCH($F161,_Inf_Country,0),MATCH(DG$3-5,_Inf_Day,0))*$D$2)/5</f>
        <v>414.4</v>
      </c>
      <c r="DH161" s="80">
        <f>(INDEX(_Inf_Data,MATCH($F161,_Inf_Country,0),MATCH(DH$3,_Inf_Day,0))-INDEX(_Inf_Data,MATCH($F161,_Inf_Country,0),MATCH(DH$3-1,_Inf_Day,0))*$D$2
+INDEX(_Inf_Data,MATCH($F161,_Inf_Country,0),MATCH(DH$3-1,_Inf_Day,0))-INDEX(_Inf_Data,MATCH($F161,_Inf_Country,0),MATCH(DH$3-2,_Inf_Day,0))*$D$2
+INDEX(_Inf_Data,MATCH($F161,_Inf_Country,0),MATCH(DH$3-2,_Inf_Day,0))-INDEX(_Inf_Data,MATCH($F161,_Inf_Country,0),MATCH(DH$3-3,_Inf_Day,0))*$D$2
+INDEX(_Inf_Data,MATCH($F161,_Inf_Country,0),MATCH(DH$3-3,_Inf_Day,0))-INDEX(_Inf_Data,MATCH($F161,_Inf_Country,0),MATCH(DH$3-4,_Inf_Day,0))*$D$2
+INDEX(_Inf_Data,MATCH($F161,_Inf_Country,0),MATCH(DH$3-4,_Inf_Day,0))-INDEX(_Inf_Data,MATCH($F161,_Inf_Country,0),MATCH(DH$3-5,_Inf_Day,0))*$D$2)/5</f>
        <v>410.8</v>
      </c>
      <c r="DI161" s="80">
        <f>(INDEX(_Inf_Data,MATCH($F161,_Inf_Country,0),MATCH(DI$3,_Inf_Day,0))-INDEX(_Inf_Data,MATCH($F161,_Inf_Country,0),MATCH(DI$3-1,_Inf_Day,0))*$D$2
+INDEX(_Inf_Data,MATCH($F161,_Inf_Country,0),MATCH(DI$3-1,_Inf_Day,0))-INDEX(_Inf_Data,MATCH($F161,_Inf_Country,0),MATCH(DI$3-2,_Inf_Day,0))*$D$2
+INDEX(_Inf_Data,MATCH($F161,_Inf_Country,0),MATCH(DI$3-2,_Inf_Day,0))-INDEX(_Inf_Data,MATCH($F161,_Inf_Country,0),MATCH(DI$3-3,_Inf_Day,0))*$D$2
+INDEX(_Inf_Data,MATCH($F161,_Inf_Country,0),MATCH(DI$3-3,_Inf_Day,0))-INDEX(_Inf_Data,MATCH($F161,_Inf_Country,0),MATCH(DI$3-4,_Inf_Day,0))*$D$2
+INDEX(_Inf_Data,MATCH($F161,_Inf_Country,0),MATCH(DI$3-4,_Inf_Day,0))-INDEX(_Inf_Data,MATCH($F161,_Inf_Country,0),MATCH(DI$3-5,_Inf_Day,0))*$D$2)/5</f>
        <v>402.6</v>
      </c>
      <c r="DJ161" s="80">
        <f>(INDEX(_Inf_Data,MATCH($F161,_Inf_Country,0),MATCH(DJ$3,_Inf_Day,0))-INDEX(_Inf_Data,MATCH($F161,_Inf_Country,0),MATCH(DJ$3-1,_Inf_Day,0))*$D$2
+INDEX(_Inf_Data,MATCH($F161,_Inf_Country,0),MATCH(DJ$3-1,_Inf_Day,0))-INDEX(_Inf_Data,MATCH($F161,_Inf_Country,0),MATCH(DJ$3-2,_Inf_Day,0))*$D$2
+INDEX(_Inf_Data,MATCH($F161,_Inf_Country,0),MATCH(DJ$3-2,_Inf_Day,0))-INDEX(_Inf_Data,MATCH($F161,_Inf_Country,0),MATCH(DJ$3-3,_Inf_Day,0))*$D$2
+INDEX(_Inf_Data,MATCH($F161,_Inf_Country,0),MATCH(DJ$3-3,_Inf_Day,0))-INDEX(_Inf_Data,MATCH($F161,_Inf_Country,0),MATCH(DJ$3-4,_Inf_Day,0))*$D$2
+INDEX(_Inf_Data,MATCH($F161,_Inf_Country,0),MATCH(DJ$3-4,_Inf_Day,0))-INDEX(_Inf_Data,MATCH($F161,_Inf_Country,0),MATCH(DJ$3-5,_Inf_Day,0))*$D$2)/5</f>
        <v>399</v>
      </c>
      <c r="DK161" s="80">
        <f>(INDEX(_Inf_Data,MATCH($F161,_Inf_Country,0),MATCH(DK$3,_Inf_Day,0))-INDEX(_Inf_Data,MATCH($F161,_Inf_Country,0),MATCH(DK$3-1,_Inf_Day,0))*$D$2
+INDEX(_Inf_Data,MATCH($F161,_Inf_Country,0),MATCH(DK$3-1,_Inf_Day,0))-INDEX(_Inf_Data,MATCH($F161,_Inf_Country,0),MATCH(DK$3-2,_Inf_Day,0))*$D$2
+INDEX(_Inf_Data,MATCH($F161,_Inf_Country,0),MATCH(DK$3-2,_Inf_Day,0))-INDEX(_Inf_Data,MATCH($F161,_Inf_Country,0),MATCH(DK$3-3,_Inf_Day,0))*$D$2
+INDEX(_Inf_Data,MATCH($F161,_Inf_Country,0),MATCH(DK$3-3,_Inf_Day,0))-INDEX(_Inf_Data,MATCH($F161,_Inf_Country,0),MATCH(DK$3-4,_Inf_Day,0))*$D$2
+INDEX(_Inf_Data,MATCH($F161,_Inf_Country,0),MATCH(DK$3-4,_Inf_Day,0))-INDEX(_Inf_Data,MATCH($F161,_Inf_Country,0),MATCH(DK$3-5,_Inf_Day,0))*$D$2)/5</f>
        <v>337.6</v>
      </c>
      <c r="DL161" s="80">
        <f>(INDEX(_Inf_Data,MATCH($F161,_Inf_Country,0),MATCH(DL$3,_Inf_Day,0))-INDEX(_Inf_Data,MATCH($F161,_Inf_Country,0),MATCH(DL$3-1,_Inf_Day,0))*$D$2
+INDEX(_Inf_Data,MATCH($F161,_Inf_Country,0),MATCH(DL$3-1,_Inf_Day,0))-INDEX(_Inf_Data,MATCH($F161,_Inf_Country,0),MATCH(DL$3-2,_Inf_Day,0))*$D$2
+INDEX(_Inf_Data,MATCH($F161,_Inf_Country,0),MATCH(DL$3-2,_Inf_Day,0))-INDEX(_Inf_Data,MATCH($F161,_Inf_Country,0),MATCH(DL$3-3,_Inf_Day,0))*$D$2
+INDEX(_Inf_Data,MATCH($F161,_Inf_Country,0),MATCH(DL$3-3,_Inf_Day,0))-INDEX(_Inf_Data,MATCH($F161,_Inf_Country,0),MATCH(DL$3-4,_Inf_Day,0))*$D$2
+INDEX(_Inf_Data,MATCH($F161,_Inf_Country,0),MATCH(DL$3-4,_Inf_Day,0))-INDEX(_Inf_Data,MATCH($F161,_Inf_Country,0),MATCH(DL$3-5,_Inf_Day,0))*$D$2)/5</f>
        <v>302.39999999999998</v>
      </c>
      <c r="DM161" s="80">
        <f>(INDEX(_Inf_Data,MATCH($F161,_Inf_Country,0),MATCH(DM$3,_Inf_Day,0))-INDEX(_Inf_Data,MATCH($F161,_Inf_Country,0),MATCH(DM$3-1,_Inf_Day,0))*$D$2
+INDEX(_Inf_Data,MATCH($F161,_Inf_Country,0),MATCH(DM$3-1,_Inf_Day,0))-INDEX(_Inf_Data,MATCH($F161,_Inf_Country,0),MATCH(DM$3-2,_Inf_Day,0))*$D$2
+INDEX(_Inf_Data,MATCH($F161,_Inf_Country,0),MATCH(DM$3-2,_Inf_Day,0))-INDEX(_Inf_Data,MATCH($F161,_Inf_Country,0),MATCH(DM$3-3,_Inf_Day,0))*$D$2
+INDEX(_Inf_Data,MATCH($F161,_Inf_Country,0),MATCH(DM$3-3,_Inf_Day,0))-INDEX(_Inf_Data,MATCH($F161,_Inf_Country,0),MATCH(DM$3-4,_Inf_Day,0))*$D$2
+INDEX(_Inf_Data,MATCH($F161,_Inf_Country,0),MATCH(DM$3-4,_Inf_Day,0))-INDEX(_Inf_Data,MATCH($F161,_Inf_Country,0),MATCH(DM$3-5,_Inf_Day,0))*$D$2)/5</f>
        <v>303</v>
      </c>
      <c r="DN161" s="80">
        <f>(INDEX(_Inf_Data,MATCH($F161,_Inf_Country,0),MATCH(DN$3,_Inf_Day,0))-INDEX(_Inf_Data,MATCH($F161,_Inf_Country,0),MATCH(DN$3-1,_Inf_Day,0))*$D$2
+INDEX(_Inf_Data,MATCH($F161,_Inf_Country,0),MATCH(DN$3-1,_Inf_Day,0))-INDEX(_Inf_Data,MATCH($F161,_Inf_Country,0),MATCH(DN$3-2,_Inf_Day,0))*$D$2
+INDEX(_Inf_Data,MATCH($F161,_Inf_Country,0),MATCH(DN$3-2,_Inf_Day,0))-INDEX(_Inf_Data,MATCH($F161,_Inf_Country,0),MATCH(DN$3-3,_Inf_Day,0))*$D$2
+INDEX(_Inf_Data,MATCH($F161,_Inf_Country,0),MATCH(DN$3-3,_Inf_Day,0))-INDEX(_Inf_Data,MATCH($F161,_Inf_Country,0),MATCH(DN$3-4,_Inf_Day,0))*$D$2
+INDEX(_Inf_Data,MATCH($F161,_Inf_Country,0),MATCH(DN$3-4,_Inf_Day,0))-INDEX(_Inf_Data,MATCH($F161,_Inf_Country,0),MATCH(DN$3-5,_Inf_Day,0))*$D$2)/5</f>
        <v>348.8</v>
      </c>
      <c r="DO161" s="80">
        <f>(INDEX(_Inf_Data,MATCH($F161,_Inf_Country,0),MATCH(DO$3,_Inf_Day,0))-INDEX(_Inf_Data,MATCH($F161,_Inf_Country,0),MATCH(DO$3-1,_Inf_Day,0))*$D$2
+INDEX(_Inf_Data,MATCH($F161,_Inf_Country,0),MATCH(DO$3-1,_Inf_Day,0))-INDEX(_Inf_Data,MATCH($F161,_Inf_Country,0),MATCH(DO$3-2,_Inf_Day,0))*$D$2
+INDEX(_Inf_Data,MATCH($F161,_Inf_Country,0),MATCH(DO$3-2,_Inf_Day,0))-INDEX(_Inf_Data,MATCH($F161,_Inf_Country,0),MATCH(DO$3-3,_Inf_Day,0))*$D$2
+INDEX(_Inf_Data,MATCH($F161,_Inf_Country,0),MATCH(DO$3-3,_Inf_Day,0))-INDEX(_Inf_Data,MATCH($F161,_Inf_Country,0),MATCH(DO$3-4,_Inf_Day,0))*$D$2
+INDEX(_Inf_Data,MATCH($F161,_Inf_Country,0),MATCH(DO$3-4,_Inf_Day,0))-INDEX(_Inf_Data,MATCH($F161,_Inf_Country,0),MATCH(DO$3-5,_Inf_Day,0))*$D$2)/5</f>
        <v>320.8</v>
      </c>
      <c r="DP161" s="80">
        <f>(INDEX(_Inf_Data,MATCH($F161,_Inf_Country,0),MATCH(DP$3,_Inf_Day,0))-INDEX(_Inf_Data,MATCH($F161,_Inf_Country,0),MATCH(DP$3-1,_Inf_Day,0))*$D$2
+INDEX(_Inf_Data,MATCH($F161,_Inf_Country,0),MATCH(DP$3-1,_Inf_Day,0))-INDEX(_Inf_Data,MATCH($F161,_Inf_Country,0),MATCH(DP$3-2,_Inf_Day,0))*$D$2
+INDEX(_Inf_Data,MATCH($F161,_Inf_Country,0),MATCH(DP$3-2,_Inf_Day,0))-INDEX(_Inf_Data,MATCH($F161,_Inf_Country,0),MATCH(DP$3-3,_Inf_Day,0))*$D$2
+INDEX(_Inf_Data,MATCH($F161,_Inf_Country,0),MATCH(DP$3-3,_Inf_Day,0))-INDEX(_Inf_Data,MATCH($F161,_Inf_Country,0),MATCH(DP$3-4,_Inf_Day,0))*$D$2
+INDEX(_Inf_Data,MATCH($F161,_Inf_Country,0),MATCH(DP$3-4,_Inf_Day,0))-INDEX(_Inf_Data,MATCH($F161,_Inf_Country,0),MATCH(DP$3-5,_Inf_Day,0))*$D$2)/5</f>
        <v>283.2</v>
      </c>
      <c r="DQ161" s="80">
        <f>(INDEX(_Inf_Data,MATCH($F161,_Inf_Country,0),MATCH(DQ$3,_Inf_Day,0))-INDEX(_Inf_Data,MATCH($F161,_Inf_Country,0),MATCH(DQ$3-1,_Inf_Day,0))*$D$2
+INDEX(_Inf_Data,MATCH($F161,_Inf_Country,0),MATCH(DQ$3-1,_Inf_Day,0))-INDEX(_Inf_Data,MATCH($F161,_Inf_Country,0),MATCH(DQ$3-2,_Inf_Day,0))*$D$2
+INDEX(_Inf_Data,MATCH($F161,_Inf_Country,0),MATCH(DQ$3-2,_Inf_Day,0))-INDEX(_Inf_Data,MATCH($F161,_Inf_Country,0),MATCH(DQ$3-3,_Inf_Day,0))*$D$2
+INDEX(_Inf_Data,MATCH($F161,_Inf_Country,0),MATCH(DQ$3-3,_Inf_Day,0))-INDEX(_Inf_Data,MATCH($F161,_Inf_Country,0),MATCH(DQ$3-4,_Inf_Day,0))*$D$2
+INDEX(_Inf_Data,MATCH($F161,_Inf_Country,0),MATCH(DQ$3-4,_Inf_Day,0))-INDEX(_Inf_Data,MATCH($F161,_Inf_Country,0),MATCH(DQ$3-5,_Inf_Day,0))*$D$2)/5</f>
        <v>279.60000000000002</v>
      </c>
      <c r="DR161" s="80">
        <f>(INDEX(_Inf_Data,MATCH($F161,_Inf_Country,0),MATCH(DR$3,_Inf_Day,0))-INDEX(_Inf_Data,MATCH($F161,_Inf_Country,0),MATCH(DR$3-1,_Inf_Day,0))*$D$2
+INDEX(_Inf_Data,MATCH($F161,_Inf_Country,0),MATCH(DR$3-1,_Inf_Day,0))-INDEX(_Inf_Data,MATCH($F161,_Inf_Country,0),MATCH(DR$3-2,_Inf_Day,0))*$D$2
+INDEX(_Inf_Data,MATCH($F161,_Inf_Country,0),MATCH(DR$3-2,_Inf_Day,0))-INDEX(_Inf_Data,MATCH($F161,_Inf_Country,0),MATCH(DR$3-3,_Inf_Day,0))*$D$2
+INDEX(_Inf_Data,MATCH($F161,_Inf_Country,0),MATCH(DR$3-3,_Inf_Day,0))-INDEX(_Inf_Data,MATCH($F161,_Inf_Country,0),MATCH(DR$3-4,_Inf_Day,0))*$D$2
+INDEX(_Inf_Data,MATCH($F161,_Inf_Country,0),MATCH(DR$3-4,_Inf_Day,0))-INDEX(_Inf_Data,MATCH($F161,_Inf_Country,0),MATCH(DR$3-5,_Inf_Day,0))*$D$2)/5</f>
        <v>361.4</v>
      </c>
      <c r="DS161" s="80">
        <f>(INDEX(_Inf_Data,MATCH($F161,_Inf_Country,0),MATCH(DS$3,_Inf_Day,0))-INDEX(_Inf_Data,MATCH($F161,_Inf_Country,0),MATCH(DS$3-1,_Inf_Day,0))*$D$2
+INDEX(_Inf_Data,MATCH($F161,_Inf_Country,0),MATCH(DS$3-1,_Inf_Day,0))-INDEX(_Inf_Data,MATCH($F161,_Inf_Country,0),MATCH(DS$3-2,_Inf_Day,0))*$D$2
+INDEX(_Inf_Data,MATCH($F161,_Inf_Country,0),MATCH(DS$3-2,_Inf_Day,0))-INDEX(_Inf_Data,MATCH($F161,_Inf_Country,0),MATCH(DS$3-3,_Inf_Day,0))*$D$2
+INDEX(_Inf_Data,MATCH($F161,_Inf_Country,0),MATCH(DS$3-3,_Inf_Day,0))-INDEX(_Inf_Data,MATCH($F161,_Inf_Country,0),MATCH(DS$3-4,_Inf_Day,0))*$D$2
+INDEX(_Inf_Data,MATCH($F161,_Inf_Country,0),MATCH(DS$3-4,_Inf_Day,0))-INDEX(_Inf_Data,MATCH($F161,_Inf_Country,0),MATCH(DS$3-5,_Inf_Day,0))*$D$2)/5</f>
        <v>414.4</v>
      </c>
      <c r="DT161" s="80">
        <f>(INDEX(_Inf_Data,MATCH($F161,_Inf_Country,0),MATCH(DT$3,_Inf_Day,0))-INDEX(_Inf_Data,MATCH($F161,_Inf_Country,0),MATCH(DT$3-1,_Inf_Day,0))*$D$2
+INDEX(_Inf_Data,MATCH($F161,_Inf_Country,0),MATCH(DT$3-1,_Inf_Day,0))-INDEX(_Inf_Data,MATCH($F161,_Inf_Country,0),MATCH(DT$3-2,_Inf_Day,0))*$D$2
+INDEX(_Inf_Data,MATCH($F161,_Inf_Country,0),MATCH(DT$3-2,_Inf_Day,0))-INDEX(_Inf_Data,MATCH($F161,_Inf_Country,0),MATCH(DT$3-3,_Inf_Day,0))*$D$2
+INDEX(_Inf_Data,MATCH($F161,_Inf_Country,0),MATCH(DT$3-3,_Inf_Day,0))-INDEX(_Inf_Data,MATCH($F161,_Inf_Country,0),MATCH(DT$3-4,_Inf_Day,0))*$D$2
+INDEX(_Inf_Data,MATCH($F161,_Inf_Country,0),MATCH(DT$3-4,_Inf_Day,0))-INDEX(_Inf_Data,MATCH($F161,_Inf_Country,0),MATCH(DT$3-5,_Inf_Day,0))*$D$2)/5</f>
        <v>447.4</v>
      </c>
      <c r="DU161" s="80">
        <f>(INDEX(_Inf_Data,MATCH($F161,_Inf_Country,0),MATCH(DU$3,_Inf_Day,0))-INDEX(_Inf_Data,MATCH($F161,_Inf_Country,0),MATCH(DU$3-1,_Inf_Day,0))*$D$2
+INDEX(_Inf_Data,MATCH($F161,_Inf_Country,0),MATCH(DU$3-1,_Inf_Day,0))-INDEX(_Inf_Data,MATCH($F161,_Inf_Country,0),MATCH(DU$3-2,_Inf_Day,0))*$D$2
+INDEX(_Inf_Data,MATCH($F161,_Inf_Country,0),MATCH(DU$3-2,_Inf_Day,0))-INDEX(_Inf_Data,MATCH($F161,_Inf_Country,0),MATCH(DU$3-3,_Inf_Day,0))*$D$2
+INDEX(_Inf_Data,MATCH($F161,_Inf_Country,0),MATCH(DU$3-3,_Inf_Day,0))-INDEX(_Inf_Data,MATCH($F161,_Inf_Country,0),MATCH(DU$3-4,_Inf_Day,0))*$D$2
+INDEX(_Inf_Data,MATCH($F161,_Inf_Country,0),MATCH(DU$3-4,_Inf_Day,0))-INDEX(_Inf_Data,MATCH($F161,_Inf_Country,0),MATCH(DU$3-5,_Inf_Day,0))*$D$2)/5</f>
        <v>460.4</v>
      </c>
      <c r="DV161" s="80">
        <f>(INDEX(_Inf_Data,MATCH($F161,_Inf_Country,0),MATCH(DV$3,_Inf_Day,0))-INDEX(_Inf_Data,MATCH($F161,_Inf_Country,0),MATCH(DV$3-1,_Inf_Day,0))*$D$2
+INDEX(_Inf_Data,MATCH($F161,_Inf_Country,0),MATCH(DV$3-1,_Inf_Day,0))-INDEX(_Inf_Data,MATCH($F161,_Inf_Country,0),MATCH(DV$3-2,_Inf_Day,0))*$D$2
+INDEX(_Inf_Data,MATCH($F161,_Inf_Country,0),MATCH(DV$3-2,_Inf_Day,0))-INDEX(_Inf_Data,MATCH($F161,_Inf_Country,0),MATCH(DV$3-3,_Inf_Day,0))*$D$2
+INDEX(_Inf_Data,MATCH($F161,_Inf_Country,0),MATCH(DV$3-3,_Inf_Day,0))-INDEX(_Inf_Data,MATCH($F161,_Inf_Country,0),MATCH(DV$3-4,_Inf_Day,0))*$D$2
+INDEX(_Inf_Data,MATCH($F161,_Inf_Country,0),MATCH(DV$3-4,_Inf_Day,0))-INDEX(_Inf_Data,MATCH($F161,_Inf_Country,0),MATCH(DV$3-5,_Inf_Day,0))*$D$2)/5</f>
        <v>476.4</v>
      </c>
      <c r="DW161" s="80">
        <f>(INDEX(_Inf_Data,MATCH($F161,_Inf_Country,0),MATCH(DW$3,_Inf_Day,0))-INDEX(_Inf_Data,MATCH($F161,_Inf_Country,0),MATCH(DW$3-1,_Inf_Day,0))*$D$2
+INDEX(_Inf_Data,MATCH($F161,_Inf_Country,0),MATCH(DW$3-1,_Inf_Day,0))-INDEX(_Inf_Data,MATCH($F161,_Inf_Country,0),MATCH(DW$3-2,_Inf_Day,0))*$D$2
+INDEX(_Inf_Data,MATCH($F161,_Inf_Country,0),MATCH(DW$3-2,_Inf_Day,0))-INDEX(_Inf_Data,MATCH($F161,_Inf_Country,0),MATCH(DW$3-3,_Inf_Day,0))*$D$2
+INDEX(_Inf_Data,MATCH($F161,_Inf_Country,0),MATCH(DW$3-3,_Inf_Day,0))-INDEX(_Inf_Data,MATCH($F161,_Inf_Country,0),MATCH(DW$3-4,_Inf_Day,0))*$D$2
+INDEX(_Inf_Data,MATCH($F161,_Inf_Country,0),MATCH(DW$3-4,_Inf_Day,0))-INDEX(_Inf_Data,MATCH($F161,_Inf_Country,0),MATCH(DW$3-5,_Inf_Day,0))*$D$2)/5</f>
        <v>409.4</v>
      </c>
      <c r="DX161" s="80">
        <f>(INDEX(_Inf_Data,MATCH($F161,_Inf_Country,0),MATCH(DX$3,_Inf_Day,0))-INDEX(_Inf_Data,MATCH($F161,_Inf_Country,0),MATCH(DX$3-1,_Inf_Day,0))*$D$2
+INDEX(_Inf_Data,MATCH($F161,_Inf_Country,0),MATCH(DX$3-1,_Inf_Day,0))-INDEX(_Inf_Data,MATCH($F161,_Inf_Country,0),MATCH(DX$3-2,_Inf_Day,0))*$D$2
+INDEX(_Inf_Data,MATCH($F161,_Inf_Country,0),MATCH(DX$3-2,_Inf_Day,0))-INDEX(_Inf_Data,MATCH($F161,_Inf_Country,0),MATCH(DX$3-3,_Inf_Day,0))*$D$2
+INDEX(_Inf_Data,MATCH($F161,_Inf_Country,0),MATCH(DX$3-3,_Inf_Day,0))-INDEX(_Inf_Data,MATCH($F161,_Inf_Country,0),MATCH(DX$3-4,_Inf_Day,0))*$D$2
+INDEX(_Inf_Data,MATCH($F161,_Inf_Country,0),MATCH(DX$3-4,_Inf_Day,0))-INDEX(_Inf_Data,MATCH($F161,_Inf_Country,0),MATCH(DX$3-5,_Inf_Day,0))*$D$2)/5</f>
        <v>309.8</v>
      </c>
      <c r="DY161" s="80">
        <f>(INDEX(_Inf_Data,MATCH($F161,_Inf_Country,0),MATCH(DY$3,_Inf_Day,0))-INDEX(_Inf_Data,MATCH($F161,_Inf_Country,0),MATCH(DY$3-1,_Inf_Day,0))*$D$2
+INDEX(_Inf_Data,MATCH($F161,_Inf_Country,0),MATCH(DY$3-1,_Inf_Day,0))-INDEX(_Inf_Data,MATCH($F161,_Inf_Country,0),MATCH(DY$3-2,_Inf_Day,0))*$D$2
+INDEX(_Inf_Data,MATCH($F161,_Inf_Country,0),MATCH(DY$3-2,_Inf_Day,0))-INDEX(_Inf_Data,MATCH($F161,_Inf_Country,0),MATCH(DY$3-3,_Inf_Day,0))*$D$2
+INDEX(_Inf_Data,MATCH($F161,_Inf_Country,0),MATCH(DY$3-3,_Inf_Day,0))-INDEX(_Inf_Data,MATCH($F161,_Inf_Country,0),MATCH(DY$3-4,_Inf_Day,0))*$D$2
+INDEX(_Inf_Data,MATCH($F161,_Inf_Country,0),MATCH(DY$3-4,_Inf_Day,0))-INDEX(_Inf_Data,MATCH($F161,_Inf_Country,0),MATCH(DY$3-5,_Inf_Day,0))*$D$2)/5</f>
        <v>295.8</v>
      </c>
      <c r="DZ161" s="80">
        <f>(INDEX(_Inf_Data,MATCH($F161,_Inf_Country,0),MATCH(DZ$3,_Inf_Day,0))-INDEX(_Inf_Data,MATCH($F161,_Inf_Country,0),MATCH(DZ$3-1,_Inf_Day,0))*$D$2
+INDEX(_Inf_Data,MATCH($F161,_Inf_Country,0),MATCH(DZ$3-1,_Inf_Day,0))-INDEX(_Inf_Data,MATCH($F161,_Inf_Country,0),MATCH(DZ$3-2,_Inf_Day,0))*$D$2
+INDEX(_Inf_Data,MATCH($F161,_Inf_Country,0),MATCH(DZ$3-2,_Inf_Day,0))-INDEX(_Inf_Data,MATCH($F161,_Inf_Country,0),MATCH(DZ$3-3,_Inf_Day,0))*$D$2
+INDEX(_Inf_Data,MATCH($F161,_Inf_Country,0),MATCH(DZ$3-3,_Inf_Day,0))-INDEX(_Inf_Data,MATCH($F161,_Inf_Country,0),MATCH(DZ$3-4,_Inf_Day,0))*$D$2
+INDEX(_Inf_Data,MATCH($F161,_Inf_Country,0),MATCH(DZ$3-4,_Inf_Day,0))-INDEX(_Inf_Data,MATCH($F161,_Inf_Country,0),MATCH(DZ$3-5,_Inf_Day,0))*$D$2)/5</f>
        <v>477.4</v>
      </c>
      <c r="EA161" s="80">
        <f>(INDEX(_Inf_Data,MATCH($F161,_Inf_Country,0),MATCH(EA$3,_Inf_Day,0))-INDEX(_Inf_Data,MATCH($F161,_Inf_Country,0),MATCH(EA$3-1,_Inf_Day,0))*$D$2
+INDEX(_Inf_Data,MATCH($F161,_Inf_Country,0),MATCH(EA$3-1,_Inf_Day,0))-INDEX(_Inf_Data,MATCH($F161,_Inf_Country,0),MATCH(EA$3-2,_Inf_Day,0))*$D$2
+INDEX(_Inf_Data,MATCH($F161,_Inf_Country,0),MATCH(EA$3-2,_Inf_Day,0))-INDEX(_Inf_Data,MATCH($F161,_Inf_Country,0),MATCH(EA$3-3,_Inf_Day,0))*$D$2
+INDEX(_Inf_Data,MATCH($F161,_Inf_Country,0),MATCH(EA$3-3,_Inf_Day,0))-INDEX(_Inf_Data,MATCH($F161,_Inf_Country,0),MATCH(EA$3-4,_Inf_Day,0))*$D$2
+INDEX(_Inf_Data,MATCH($F161,_Inf_Country,0),MATCH(EA$3-4,_Inf_Day,0))-INDEX(_Inf_Data,MATCH($F161,_Inf_Country,0),MATCH(EA$3-5,_Inf_Day,0))*$D$2)/5</f>
        <v>498.6</v>
      </c>
      <c r="EB161" s="80">
        <f>(INDEX(_Inf_Data,MATCH($F161,_Inf_Country,0),MATCH(EB$3,_Inf_Day,0))-INDEX(_Inf_Data,MATCH($F161,_Inf_Country,0),MATCH(EB$3-1,_Inf_Day,0))*$D$2
+INDEX(_Inf_Data,MATCH($F161,_Inf_Country,0),MATCH(EB$3-1,_Inf_Day,0))-INDEX(_Inf_Data,MATCH($F161,_Inf_Country,0),MATCH(EB$3-2,_Inf_Day,0))*$D$2
+INDEX(_Inf_Data,MATCH($F161,_Inf_Country,0),MATCH(EB$3-2,_Inf_Day,0))-INDEX(_Inf_Data,MATCH($F161,_Inf_Country,0),MATCH(EB$3-3,_Inf_Day,0))*$D$2
+INDEX(_Inf_Data,MATCH($F161,_Inf_Country,0),MATCH(EB$3-3,_Inf_Day,0))-INDEX(_Inf_Data,MATCH($F161,_Inf_Country,0),MATCH(EB$3-4,_Inf_Day,0))*$D$2
+INDEX(_Inf_Data,MATCH($F161,_Inf_Country,0),MATCH(EB$3-4,_Inf_Day,0))-INDEX(_Inf_Data,MATCH($F161,_Inf_Country,0),MATCH(EB$3-5,_Inf_Day,0))*$D$2)/5</f>
        <v>443.2</v>
      </c>
      <c r="EC161" s="80">
        <f>(INDEX(_Inf_Data,MATCH($F161,_Inf_Country,0),MATCH(EC$3,_Inf_Day,0))-INDEX(_Inf_Data,MATCH($F161,_Inf_Country,0),MATCH(EC$3-1,_Inf_Day,0))*$D$2
+INDEX(_Inf_Data,MATCH($F161,_Inf_Country,0),MATCH(EC$3-1,_Inf_Day,0))-INDEX(_Inf_Data,MATCH($F161,_Inf_Country,0),MATCH(EC$3-2,_Inf_Day,0))*$D$2
+INDEX(_Inf_Data,MATCH($F161,_Inf_Country,0),MATCH(EC$3-2,_Inf_Day,0))-INDEX(_Inf_Data,MATCH($F161,_Inf_Country,0),MATCH(EC$3-3,_Inf_Day,0))*$D$2
+INDEX(_Inf_Data,MATCH($F161,_Inf_Country,0),MATCH(EC$3-3,_Inf_Day,0))-INDEX(_Inf_Data,MATCH($F161,_Inf_Country,0),MATCH(EC$3-4,_Inf_Day,0))*$D$2
+INDEX(_Inf_Data,MATCH($F161,_Inf_Country,0),MATCH(EC$3-4,_Inf_Day,0))-INDEX(_Inf_Data,MATCH($F161,_Inf_Country,0),MATCH(EC$3-5,_Inf_Day,0))*$D$2)/5</f>
        <v>426.2</v>
      </c>
      <c r="ED161" s="80">
        <f>(INDEX(_Inf_Data,MATCH($F161,_Inf_Country,0),MATCH(ED$3,_Inf_Day,0))-INDEX(_Inf_Data,MATCH($F161,_Inf_Country,0),MATCH(ED$3-1,_Inf_Day,0))*$D$2
+INDEX(_Inf_Data,MATCH($F161,_Inf_Country,0),MATCH(ED$3-1,_Inf_Day,0))-INDEX(_Inf_Data,MATCH($F161,_Inf_Country,0),MATCH(ED$3-2,_Inf_Day,0))*$D$2
+INDEX(_Inf_Data,MATCH($F161,_Inf_Country,0),MATCH(ED$3-2,_Inf_Day,0))-INDEX(_Inf_Data,MATCH($F161,_Inf_Country,0),MATCH(ED$3-3,_Inf_Day,0))*$D$2
+INDEX(_Inf_Data,MATCH($F161,_Inf_Country,0),MATCH(ED$3-3,_Inf_Day,0))-INDEX(_Inf_Data,MATCH($F161,_Inf_Country,0),MATCH(ED$3-4,_Inf_Day,0))*$D$2
+INDEX(_Inf_Data,MATCH($F161,_Inf_Country,0),MATCH(ED$3-4,_Inf_Day,0))-INDEX(_Inf_Data,MATCH($F161,_Inf_Country,0),MATCH(ED$3-5,_Inf_Day,0))*$D$2)/5</f>
        <v>498.6</v>
      </c>
      <c r="EE161" s="80">
        <f>(INDEX(_Inf_Data,MATCH($F161,_Inf_Country,0),MATCH(EE$3,_Inf_Day,0))-INDEX(_Inf_Data,MATCH($F161,_Inf_Country,0),MATCH(EE$3-1,_Inf_Day,0))*$D$2
+INDEX(_Inf_Data,MATCH($F161,_Inf_Country,0),MATCH(EE$3-1,_Inf_Day,0))-INDEX(_Inf_Data,MATCH($F161,_Inf_Country,0),MATCH(EE$3-2,_Inf_Day,0))*$D$2
+INDEX(_Inf_Data,MATCH($F161,_Inf_Country,0),MATCH(EE$3-2,_Inf_Day,0))-INDEX(_Inf_Data,MATCH($F161,_Inf_Country,0),MATCH(EE$3-3,_Inf_Day,0))*$D$2
+INDEX(_Inf_Data,MATCH($F161,_Inf_Country,0),MATCH(EE$3-3,_Inf_Day,0))-INDEX(_Inf_Data,MATCH($F161,_Inf_Country,0),MATCH(EE$3-4,_Inf_Day,0))*$D$2
+INDEX(_Inf_Data,MATCH($F161,_Inf_Country,0),MATCH(EE$3-4,_Inf_Day,0))-INDEX(_Inf_Data,MATCH($F161,_Inf_Country,0),MATCH(EE$3-5,_Inf_Day,0))*$D$2)/5</f>
        <v>310</v>
      </c>
      <c r="EF161" s="80">
        <f>(INDEX(_Inf_Data,MATCH($F161,_Inf_Country,0),MATCH(EF$3,_Inf_Day,0))-INDEX(_Inf_Data,MATCH($F161,_Inf_Country,0),MATCH(EF$3-1,_Inf_Day,0))*$D$2
+INDEX(_Inf_Data,MATCH($F161,_Inf_Country,0),MATCH(EF$3-1,_Inf_Day,0))-INDEX(_Inf_Data,MATCH($F161,_Inf_Country,0),MATCH(EF$3-2,_Inf_Day,0))*$D$2
+INDEX(_Inf_Data,MATCH($F161,_Inf_Country,0),MATCH(EF$3-2,_Inf_Day,0))-INDEX(_Inf_Data,MATCH($F161,_Inf_Country,0),MATCH(EF$3-3,_Inf_Day,0))*$D$2
+INDEX(_Inf_Data,MATCH($F161,_Inf_Country,0),MATCH(EF$3-3,_Inf_Day,0))-INDEX(_Inf_Data,MATCH($F161,_Inf_Country,0),MATCH(EF$3-4,_Inf_Day,0))*$D$2
+INDEX(_Inf_Data,MATCH($F161,_Inf_Country,0),MATCH(EF$3-4,_Inf_Day,0))-INDEX(_Inf_Data,MATCH($F161,_Inf_Country,0),MATCH(EF$3-5,_Inf_Day,0))*$D$2)/5</f>
        <v>314.39999999999998</v>
      </c>
      <c r="EG161" s="80">
        <f>(INDEX(_Inf_Data,MATCH($F161,_Inf_Country,0),MATCH(EG$3,_Inf_Day,0))-INDEX(_Inf_Data,MATCH($F161,_Inf_Country,0),MATCH(EG$3-1,_Inf_Day,0))*$D$2
+INDEX(_Inf_Data,MATCH($F161,_Inf_Country,0),MATCH(EG$3-1,_Inf_Day,0))-INDEX(_Inf_Data,MATCH($F161,_Inf_Country,0),MATCH(EG$3-2,_Inf_Day,0))*$D$2
+INDEX(_Inf_Data,MATCH($F161,_Inf_Country,0),MATCH(EG$3-2,_Inf_Day,0))-INDEX(_Inf_Data,MATCH($F161,_Inf_Country,0),MATCH(EG$3-3,_Inf_Day,0))*$D$2
+INDEX(_Inf_Data,MATCH($F161,_Inf_Country,0),MATCH(EG$3-3,_Inf_Day,0))-INDEX(_Inf_Data,MATCH($F161,_Inf_Country,0),MATCH(EG$3-4,_Inf_Day,0))*$D$2
+INDEX(_Inf_Data,MATCH($F161,_Inf_Country,0),MATCH(EG$3-4,_Inf_Day,0))-INDEX(_Inf_Data,MATCH($F161,_Inf_Country,0),MATCH(EG$3-5,_Inf_Day,0))*$D$2)/5</f>
        <v>375.4</v>
      </c>
      <c r="EH161" s="80">
        <f>(INDEX(_Inf_Data,MATCH($F161,_Inf_Country,0),MATCH(EH$3,_Inf_Day,0))-INDEX(_Inf_Data,MATCH($F161,_Inf_Country,0),MATCH(EH$3-1,_Inf_Day,0))*$D$2
+INDEX(_Inf_Data,MATCH($F161,_Inf_Country,0),MATCH(EH$3-1,_Inf_Day,0))-INDEX(_Inf_Data,MATCH($F161,_Inf_Country,0),MATCH(EH$3-2,_Inf_Day,0))*$D$2
+INDEX(_Inf_Data,MATCH($F161,_Inf_Country,0),MATCH(EH$3-2,_Inf_Day,0))-INDEX(_Inf_Data,MATCH($F161,_Inf_Country,0),MATCH(EH$3-3,_Inf_Day,0))*$D$2
+INDEX(_Inf_Data,MATCH($F161,_Inf_Country,0),MATCH(EH$3-3,_Inf_Day,0))-INDEX(_Inf_Data,MATCH($F161,_Inf_Country,0),MATCH(EH$3-4,_Inf_Day,0))*$D$2
+INDEX(_Inf_Data,MATCH($F161,_Inf_Country,0),MATCH(EH$3-4,_Inf_Day,0))-INDEX(_Inf_Data,MATCH($F161,_Inf_Country,0),MATCH(EH$3-5,_Inf_Day,0))*$D$2)/5</f>
        <v>326.60000000000002</v>
      </c>
      <c r="EI161" s="80">
        <f>(INDEX(_Inf_Data,MATCH($F161,_Inf_Country,0),MATCH(EI$3,_Inf_Day,0))-INDEX(_Inf_Data,MATCH($F161,_Inf_Country,0),MATCH(EI$3-1,_Inf_Day,0))*$D$2
+INDEX(_Inf_Data,MATCH($F161,_Inf_Country,0),MATCH(EI$3-1,_Inf_Day,0))-INDEX(_Inf_Data,MATCH($F161,_Inf_Country,0),MATCH(EI$3-2,_Inf_Day,0))*$D$2
+INDEX(_Inf_Data,MATCH($F161,_Inf_Country,0),MATCH(EI$3-2,_Inf_Day,0))-INDEX(_Inf_Data,MATCH($F161,_Inf_Country,0),MATCH(EI$3-3,_Inf_Day,0))*$D$2
+INDEX(_Inf_Data,MATCH($F161,_Inf_Country,0),MATCH(EI$3-3,_Inf_Day,0))-INDEX(_Inf_Data,MATCH($F161,_Inf_Country,0),MATCH(EI$3-4,_Inf_Day,0))*$D$2
+INDEX(_Inf_Data,MATCH($F161,_Inf_Country,0),MATCH(EI$3-4,_Inf_Day,0))-INDEX(_Inf_Data,MATCH($F161,_Inf_Country,0),MATCH(EI$3-5,_Inf_Day,0))*$D$2)/5</f>
        <v>353.6</v>
      </c>
      <c r="EJ161" s="80">
        <f>(INDEX(_Inf_Data,MATCH($F161,_Inf_Country,0),MATCH(EJ$3,_Inf_Day,0))-INDEX(_Inf_Data,MATCH($F161,_Inf_Country,0),MATCH(EJ$3-1,_Inf_Day,0))*$D$2
+INDEX(_Inf_Data,MATCH($F161,_Inf_Country,0),MATCH(EJ$3-1,_Inf_Day,0))-INDEX(_Inf_Data,MATCH($F161,_Inf_Country,0),MATCH(EJ$3-2,_Inf_Day,0))*$D$2
+INDEX(_Inf_Data,MATCH($F161,_Inf_Country,0),MATCH(EJ$3-2,_Inf_Day,0))-INDEX(_Inf_Data,MATCH($F161,_Inf_Country,0),MATCH(EJ$3-3,_Inf_Day,0))*$D$2
+INDEX(_Inf_Data,MATCH($F161,_Inf_Country,0),MATCH(EJ$3-3,_Inf_Day,0))-INDEX(_Inf_Data,MATCH($F161,_Inf_Country,0),MATCH(EJ$3-4,_Inf_Day,0))*$D$2
+INDEX(_Inf_Data,MATCH($F161,_Inf_Country,0),MATCH(EJ$3-4,_Inf_Day,0))-INDEX(_Inf_Data,MATCH($F161,_Inf_Country,0),MATCH(EJ$3-5,_Inf_Day,0))*$D$2)/5</f>
        <v>372.4</v>
      </c>
      <c r="EK161" s="80">
        <f>(INDEX(_Inf_Data,MATCH($F161,_Inf_Country,0),MATCH(EK$3,_Inf_Day,0))-INDEX(_Inf_Data,MATCH($F161,_Inf_Country,0),MATCH(EK$3-1,_Inf_Day,0))*$D$2
+INDEX(_Inf_Data,MATCH($F161,_Inf_Country,0),MATCH(EK$3-1,_Inf_Day,0))-INDEX(_Inf_Data,MATCH($F161,_Inf_Country,0),MATCH(EK$3-2,_Inf_Day,0))*$D$2
+INDEX(_Inf_Data,MATCH($F161,_Inf_Country,0),MATCH(EK$3-2,_Inf_Day,0))-INDEX(_Inf_Data,MATCH($F161,_Inf_Country,0),MATCH(EK$3-3,_Inf_Day,0))*$D$2
+INDEX(_Inf_Data,MATCH($F161,_Inf_Country,0),MATCH(EK$3-3,_Inf_Day,0))-INDEX(_Inf_Data,MATCH($F161,_Inf_Country,0),MATCH(EK$3-4,_Inf_Day,0))*$D$2
+INDEX(_Inf_Data,MATCH($F161,_Inf_Country,0),MATCH(EK$3-4,_Inf_Day,0))-INDEX(_Inf_Data,MATCH($F161,_Inf_Country,0),MATCH(EK$3-5,_Inf_Day,0))*$D$2)/5</f>
        <v>368.8</v>
      </c>
      <c r="EL161" s="80">
        <f>(INDEX(_Inf_Data,MATCH($F161,_Inf_Country,0),MATCH(EL$3,_Inf_Day,0))-INDEX(_Inf_Data,MATCH($F161,_Inf_Country,0),MATCH(EL$3-1,_Inf_Day,0))*$D$2
+INDEX(_Inf_Data,MATCH($F161,_Inf_Country,0),MATCH(EL$3-1,_Inf_Day,0))-INDEX(_Inf_Data,MATCH($F161,_Inf_Country,0),MATCH(EL$3-2,_Inf_Day,0))*$D$2
+INDEX(_Inf_Data,MATCH($F161,_Inf_Country,0),MATCH(EL$3-2,_Inf_Day,0))-INDEX(_Inf_Data,MATCH($F161,_Inf_Country,0),MATCH(EL$3-3,_Inf_Day,0))*$D$2
+INDEX(_Inf_Data,MATCH($F161,_Inf_Country,0),MATCH(EL$3-3,_Inf_Day,0))-INDEX(_Inf_Data,MATCH($F161,_Inf_Country,0),MATCH(EL$3-4,_Inf_Day,0))*$D$2
+INDEX(_Inf_Data,MATCH($F161,_Inf_Country,0),MATCH(EL$3-4,_Inf_Day,0))-INDEX(_Inf_Data,MATCH($F161,_Inf_Country,0),MATCH(EL$3-5,_Inf_Day,0))*$D$2)/5</f>
        <v>388.8</v>
      </c>
      <c r="EM161" s="80">
        <f>(INDEX(_Inf_Data,MATCH($F161,_Inf_Country,0),MATCH(EM$3,_Inf_Day,0))-INDEX(_Inf_Data,MATCH($F161,_Inf_Country,0),MATCH(EM$3-1,_Inf_Day,0))*$D$2
+INDEX(_Inf_Data,MATCH($F161,_Inf_Country,0),MATCH(EM$3-1,_Inf_Day,0))-INDEX(_Inf_Data,MATCH($F161,_Inf_Country,0),MATCH(EM$3-2,_Inf_Day,0))*$D$2
+INDEX(_Inf_Data,MATCH($F161,_Inf_Country,0),MATCH(EM$3-2,_Inf_Day,0))-INDEX(_Inf_Data,MATCH($F161,_Inf_Country,0),MATCH(EM$3-3,_Inf_Day,0))*$D$2
+INDEX(_Inf_Data,MATCH($F161,_Inf_Country,0),MATCH(EM$3-3,_Inf_Day,0))-INDEX(_Inf_Data,MATCH($F161,_Inf_Country,0),MATCH(EM$3-4,_Inf_Day,0))*$D$2
+INDEX(_Inf_Data,MATCH($F161,_Inf_Country,0),MATCH(EM$3-4,_Inf_Day,0))-INDEX(_Inf_Data,MATCH($F161,_Inf_Country,0),MATCH(EM$3-5,_Inf_Day,0))*$D$2)/5</f>
        <v>466.2</v>
      </c>
      <c r="EN161" s="80">
        <f>(INDEX(_Inf_Data,MATCH($F161,_Inf_Country,0),MATCH(EN$3,_Inf_Day,0))-INDEX(_Inf_Data,MATCH($F161,_Inf_Country,0),MATCH(EN$3-1,_Inf_Day,0))*$D$2
+INDEX(_Inf_Data,MATCH($F161,_Inf_Country,0),MATCH(EN$3-1,_Inf_Day,0))-INDEX(_Inf_Data,MATCH($F161,_Inf_Country,0),MATCH(EN$3-2,_Inf_Day,0))*$D$2
+INDEX(_Inf_Data,MATCH($F161,_Inf_Country,0),MATCH(EN$3-2,_Inf_Day,0))-INDEX(_Inf_Data,MATCH($F161,_Inf_Country,0),MATCH(EN$3-3,_Inf_Day,0))*$D$2
+INDEX(_Inf_Data,MATCH($F161,_Inf_Country,0),MATCH(EN$3-3,_Inf_Day,0))-INDEX(_Inf_Data,MATCH($F161,_Inf_Country,0),MATCH(EN$3-4,_Inf_Day,0))*$D$2
+INDEX(_Inf_Data,MATCH($F161,_Inf_Country,0),MATCH(EN$3-4,_Inf_Day,0))-INDEX(_Inf_Data,MATCH($F161,_Inf_Country,0),MATCH(EN$3-5,_Inf_Day,0))*$D$2)/5</f>
        <v>397</v>
      </c>
      <c r="EO161" s="80">
        <f>(INDEX(_Inf_Data,MATCH($F161,_Inf_Country,0),MATCH(EO$3,_Inf_Day,0))-INDEX(_Inf_Data,MATCH($F161,_Inf_Country,0),MATCH(EO$3-1,_Inf_Day,0))*$D$2
+INDEX(_Inf_Data,MATCH($F161,_Inf_Country,0),MATCH(EO$3-1,_Inf_Day,0))-INDEX(_Inf_Data,MATCH($F161,_Inf_Country,0),MATCH(EO$3-2,_Inf_Day,0))*$D$2
+INDEX(_Inf_Data,MATCH($F161,_Inf_Country,0),MATCH(EO$3-2,_Inf_Day,0))-INDEX(_Inf_Data,MATCH($F161,_Inf_Country,0),MATCH(EO$3-3,_Inf_Day,0))*$D$2
+INDEX(_Inf_Data,MATCH($F161,_Inf_Country,0),MATCH(EO$3-3,_Inf_Day,0))-INDEX(_Inf_Data,MATCH($F161,_Inf_Country,0),MATCH(EO$3-4,_Inf_Day,0))*$D$2
+INDEX(_Inf_Data,MATCH($F161,_Inf_Country,0),MATCH(EO$3-4,_Inf_Day,0))-INDEX(_Inf_Data,MATCH($F161,_Inf_Country,0),MATCH(EO$3-5,_Inf_Day,0))*$D$2)/5</f>
        <v>414.6</v>
      </c>
      <c r="EP161" s="80">
        <f>(INDEX(_Inf_Data,MATCH($F161,_Inf_Country,0),MATCH(EP$3,_Inf_Day,0))-INDEX(_Inf_Data,MATCH($F161,_Inf_Country,0),MATCH(EP$3-1,_Inf_Day,0))*$D$2
+INDEX(_Inf_Data,MATCH($F161,_Inf_Country,0),MATCH(EP$3-1,_Inf_Day,0))-INDEX(_Inf_Data,MATCH($F161,_Inf_Country,0),MATCH(EP$3-2,_Inf_Day,0))*$D$2
+INDEX(_Inf_Data,MATCH($F161,_Inf_Country,0),MATCH(EP$3-2,_Inf_Day,0))-INDEX(_Inf_Data,MATCH($F161,_Inf_Country,0),MATCH(EP$3-3,_Inf_Day,0))*$D$2
+INDEX(_Inf_Data,MATCH($F161,_Inf_Country,0),MATCH(EP$3-3,_Inf_Day,0))-INDEX(_Inf_Data,MATCH($F161,_Inf_Country,0),MATCH(EP$3-4,_Inf_Day,0))*$D$2
+INDEX(_Inf_Data,MATCH($F161,_Inf_Country,0),MATCH(EP$3-4,_Inf_Day,0))-INDEX(_Inf_Data,MATCH($F161,_Inf_Country,0),MATCH(EP$3-5,_Inf_Day,0))*$D$2)/5</f>
        <v>429</v>
      </c>
      <c r="EQ161" s="80">
        <f>(INDEX(_Inf_Data,MATCH($F161,_Inf_Country,0),MATCH(EQ$3,_Inf_Day,0))-INDEX(_Inf_Data,MATCH($F161,_Inf_Country,0),MATCH(EQ$3-1,_Inf_Day,0))*$D$2
+INDEX(_Inf_Data,MATCH($F161,_Inf_Country,0),MATCH(EQ$3-1,_Inf_Day,0))-INDEX(_Inf_Data,MATCH($F161,_Inf_Country,0),MATCH(EQ$3-2,_Inf_Day,0))*$D$2
+INDEX(_Inf_Data,MATCH($F161,_Inf_Country,0),MATCH(EQ$3-2,_Inf_Day,0))-INDEX(_Inf_Data,MATCH($F161,_Inf_Country,0),MATCH(EQ$3-3,_Inf_Day,0))*$D$2
+INDEX(_Inf_Data,MATCH($F161,_Inf_Country,0),MATCH(EQ$3-3,_Inf_Day,0))-INDEX(_Inf_Data,MATCH($F161,_Inf_Country,0),MATCH(EQ$3-4,_Inf_Day,0))*$D$2
+INDEX(_Inf_Data,MATCH($F161,_Inf_Country,0),MATCH(EQ$3-4,_Inf_Day,0))-INDEX(_Inf_Data,MATCH($F161,_Inf_Country,0),MATCH(EQ$3-5,_Inf_Day,0))*$D$2)/5</f>
        <v>414</v>
      </c>
      <c r="ER161" s="80">
        <f>(INDEX(_Inf_Data,MATCH($F161,_Inf_Country,0),MATCH(ER$3,_Inf_Day,0))-INDEX(_Inf_Data,MATCH($F161,_Inf_Country,0),MATCH(ER$3-1,_Inf_Day,0))*$D$2
+INDEX(_Inf_Data,MATCH($F161,_Inf_Country,0),MATCH(ER$3-1,_Inf_Day,0))-INDEX(_Inf_Data,MATCH($F161,_Inf_Country,0),MATCH(ER$3-2,_Inf_Day,0))*$D$2
+INDEX(_Inf_Data,MATCH($F161,_Inf_Country,0),MATCH(ER$3-2,_Inf_Day,0))-INDEX(_Inf_Data,MATCH($F161,_Inf_Country,0),MATCH(ER$3-3,_Inf_Day,0))*$D$2
+INDEX(_Inf_Data,MATCH($F161,_Inf_Country,0),MATCH(ER$3-3,_Inf_Day,0))-INDEX(_Inf_Data,MATCH($F161,_Inf_Country,0),MATCH(ER$3-4,_Inf_Day,0))*$D$2
+INDEX(_Inf_Data,MATCH($F161,_Inf_Country,0),MATCH(ER$3-4,_Inf_Day,0))-INDEX(_Inf_Data,MATCH($F161,_Inf_Country,0),MATCH(ER$3-5,_Inf_Day,0))*$D$2)/5</f>
        <v>383.4</v>
      </c>
      <c r="ES161" s="80">
        <f>(INDEX(_Inf_Data,MATCH($F161,_Inf_Country,0),MATCH(ES$3,_Inf_Day,0))-INDEX(_Inf_Data,MATCH($F161,_Inf_Country,0),MATCH(ES$3-1,_Inf_Day,0))*$D$2
+INDEX(_Inf_Data,MATCH($F161,_Inf_Country,0),MATCH(ES$3-1,_Inf_Day,0))-INDEX(_Inf_Data,MATCH($F161,_Inf_Country,0),MATCH(ES$3-2,_Inf_Day,0))*$D$2
+INDEX(_Inf_Data,MATCH($F161,_Inf_Country,0),MATCH(ES$3-2,_Inf_Day,0))-INDEX(_Inf_Data,MATCH($F161,_Inf_Country,0),MATCH(ES$3-3,_Inf_Day,0))*$D$2
+INDEX(_Inf_Data,MATCH($F161,_Inf_Country,0),MATCH(ES$3-3,_Inf_Day,0))-INDEX(_Inf_Data,MATCH($F161,_Inf_Country,0),MATCH(ES$3-4,_Inf_Day,0))*$D$2
+INDEX(_Inf_Data,MATCH($F161,_Inf_Country,0),MATCH(ES$3-4,_Inf_Day,0))-INDEX(_Inf_Data,MATCH($F161,_Inf_Country,0),MATCH(ES$3-5,_Inf_Day,0))*$D$2)/5</f>
        <v>410</v>
      </c>
      <c r="ET161" s="80">
        <f>(INDEX(_Inf_Data,MATCH($F161,_Inf_Country,0),MATCH(ET$3,_Inf_Day,0))-INDEX(_Inf_Data,MATCH($F161,_Inf_Country,0),MATCH(ET$3-1,_Inf_Day,0))*$D$2
+INDEX(_Inf_Data,MATCH($F161,_Inf_Country,0),MATCH(ET$3-1,_Inf_Day,0))-INDEX(_Inf_Data,MATCH($F161,_Inf_Country,0),MATCH(ET$3-2,_Inf_Day,0))*$D$2
+INDEX(_Inf_Data,MATCH($F161,_Inf_Country,0),MATCH(ET$3-2,_Inf_Day,0))-INDEX(_Inf_Data,MATCH($F161,_Inf_Country,0),MATCH(ET$3-3,_Inf_Day,0))*$D$2
+INDEX(_Inf_Data,MATCH($F161,_Inf_Country,0),MATCH(ET$3-3,_Inf_Day,0))-INDEX(_Inf_Data,MATCH($F161,_Inf_Country,0),MATCH(ET$3-4,_Inf_Day,0))*$D$2
+INDEX(_Inf_Data,MATCH($F161,_Inf_Country,0),MATCH(ET$3-4,_Inf_Day,0))-INDEX(_Inf_Data,MATCH($F161,_Inf_Country,0),MATCH(ET$3-5,_Inf_Day,0))*$D$2)/5</f>
        <v>408.2</v>
      </c>
      <c r="EU161" s="80">
        <f>(INDEX(_Inf_Data,MATCH($F161,_Inf_Country,0),MATCH(EU$3,_Inf_Day,0))-INDEX(_Inf_Data,MATCH($F161,_Inf_Country,0),MATCH(EU$3-1,_Inf_Day,0))*$D$2
+INDEX(_Inf_Data,MATCH($F161,_Inf_Country,0),MATCH(EU$3-1,_Inf_Day,0))-INDEX(_Inf_Data,MATCH($F161,_Inf_Country,0),MATCH(EU$3-2,_Inf_Day,0))*$D$2
+INDEX(_Inf_Data,MATCH($F161,_Inf_Country,0),MATCH(EU$3-2,_Inf_Day,0))-INDEX(_Inf_Data,MATCH($F161,_Inf_Country,0),MATCH(EU$3-3,_Inf_Day,0))*$D$2
+INDEX(_Inf_Data,MATCH($F161,_Inf_Country,0),MATCH(EU$3-3,_Inf_Day,0))-INDEX(_Inf_Data,MATCH($F161,_Inf_Country,0),MATCH(EU$3-4,_Inf_Day,0))*$D$2
+INDEX(_Inf_Data,MATCH($F161,_Inf_Country,0),MATCH(EU$3-4,_Inf_Day,0))-INDEX(_Inf_Data,MATCH($F161,_Inf_Country,0),MATCH(EU$3-5,_Inf_Day,0))*$D$2)/5</f>
        <v>397.2</v>
      </c>
      <c r="EV161" s="80">
        <f>(INDEX(_Inf_Data,MATCH($F161,_Inf_Country,0),MATCH(EV$3,_Inf_Day,0))-INDEX(_Inf_Data,MATCH($F161,_Inf_Country,0),MATCH(EV$3-1,_Inf_Day,0))*$D$2
+INDEX(_Inf_Data,MATCH($F161,_Inf_Country,0),MATCH(EV$3-1,_Inf_Day,0))-INDEX(_Inf_Data,MATCH($F161,_Inf_Country,0),MATCH(EV$3-2,_Inf_Day,0))*$D$2
+INDEX(_Inf_Data,MATCH($F161,_Inf_Country,0),MATCH(EV$3-2,_Inf_Day,0))-INDEX(_Inf_Data,MATCH($F161,_Inf_Country,0),MATCH(EV$3-3,_Inf_Day,0))*$D$2
+INDEX(_Inf_Data,MATCH($F161,_Inf_Country,0),MATCH(EV$3-3,_Inf_Day,0))-INDEX(_Inf_Data,MATCH($F161,_Inf_Country,0),MATCH(EV$3-4,_Inf_Day,0))*$D$2
+INDEX(_Inf_Data,MATCH($F161,_Inf_Country,0),MATCH(EV$3-4,_Inf_Day,0))-INDEX(_Inf_Data,MATCH($F161,_Inf_Country,0),MATCH(EV$3-5,_Inf_Day,0))*$D$2)/5</f>
        <v>435.8</v>
      </c>
      <c r="EW161" s="80">
        <f>(INDEX(_Inf_Data,MATCH($F161,_Inf_Country,0),MATCH(EW$3,_Inf_Day,0))-INDEX(_Inf_Data,MATCH($F161,_Inf_Country,0),MATCH(EW$3-1,_Inf_Day,0))*$D$2
+INDEX(_Inf_Data,MATCH($F161,_Inf_Country,0),MATCH(EW$3-1,_Inf_Day,0))-INDEX(_Inf_Data,MATCH($F161,_Inf_Country,0),MATCH(EW$3-2,_Inf_Day,0))*$D$2
+INDEX(_Inf_Data,MATCH($F161,_Inf_Country,0),MATCH(EW$3-2,_Inf_Day,0))-INDEX(_Inf_Data,MATCH($F161,_Inf_Country,0),MATCH(EW$3-3,_Inf_Day,0))*$D$2
+INDEX(_Inf_Data,MATCH($F161,_Inf_Country,0),MATCH(EW$3-3,_Inf_Day,0))-INDEX(_Inf_Data,MATCH($F161,_Inf_Country,0),MATCH(EW$3-4,_Inf_Day,0))*$D$2
+INDEX(_Inf_Data,MATCH($F161,_Inf_Country,0),MATCH(EW$3-4,_Inf_Day,0))-INDEX(_Inf_Data,MATCH($F161,_Inf_Country,0),MATCH(EW$3-5,_Inf_Day,0))*$D$2)/5</f>
        <v>646.6</v>
      </c>
      <c r="EX161" s="80">
        <f>(INDEX(_Inf_Data,MATCH($F161,_Inf_Country,0),MATCH(EX$3,_Inf_Day,0))-INDEX(_Inf_Data,MATCH($F161,_Inf_Country,0),MATCH(EX$3-1,_Inf_Day,0))*$D$2
+INDEX(_Inf_Data,MATCH($F161,_Inf_Country,0),MATCH(EX$3-1,_Inf_Day,0))-INDEX(_Inf_Data,MATCH($F161,_Inf_Country,0),MATCH(EX$3-2,_Inf_Day,0))*$D$2
+INDEX(_Inf_Data,MATCH($F161,_Inf_Country,0),MATCH(EX$3-2,_Inf_Day,0))-INDEX(_Inf_Data,MATCH($F161,_Inf_Country,0),MATCH(EX$3-3,_Inf_Day,0))*$D$2
+INDEX(_Inf_Data,MATCH($F161,_Inf_Country,0),MATCH(EX$3-3,_Inf_Day,0))-INDEX(_Inf_Data,MATCH($F161,_Inf_Country,0),MATCH(EX$3-4,_Inf_Day,0))*$D$2
+INDEX(_Inf_Data,MATCH($F161,_Inf_Country,0),MATCH(EX$3-4,_Inf_Day,0))-INDEX(_Inf_Data,MATCH($F161,_Inf_Country,0),MATCH(EX$3-5,_Inf_Day,0))*$D$2)/5</f>
        <v>601.4</v>
      </c>
      <c r="EY161" s="80">
        <f>(INDEX(_Inf_Data,MATCH($F161,_Inf_Country,0),MATCH(EY$3,_Inf_Day,0))-INDEX(_Inf_Data,MATCH($F161,_Inf_Country,0),MATCH(EY$3-1,_Inf_Day,0))*$D$2
+INDEX(_Inf_Data,MATCH($F161,_Inf_Country,0),MATCH(EY$3-1,_Inf_Day,0))-INDEX(_Inf_Data,MATCH($F161,_Inf_Country,0),MATCH(EY$3-2,_Inf_Day,0))*$D$2
+INDEX(_Inf_Data,MATCH($F161,_Inf_Country,0),MATCH(EY$3-2,_Inf_Day,0))-INDEX(_Inf_Data,MATCH($F161,_Inf_Country,0),MATCH(EY$3-3,_Inf_Day,0))*$D$2
+INDEX(_Inf_Data,MATCH($F161,_Inf_Country,0),MATCH(EY$3-3,_Inf_Day,0))-INDEX(_Inf_Data,MATCH($F161,_Inf_Country,0),MATCH(EY$3-4,_Inf_Day,0))*$D$2
+INDEX(_Inf_Data,MATCH($F161,_Inf_Country,0),MATCH(EY$3-4,_Inf_Day,0))-INDEX(_Inf_Data,MATCH($F161,_Inf_Country,0),MATCH(EY$3-5,_Inf_Day,0))*$D$2)/5</f>
        <v>628.4</v>
      </c>
      <c r="EZ161" s="80">
        <f>(INDEX(_Inf_Data,MATCH($F161,_Inf_Country,0),MATCH(EZ$3,_Inf_Day,0))-INDEX(_Inf_Data,MATCH($F161,_Inf_Country,0),MATCH(EZ$3-1,_Inf_Day,0))*$D$2
+INDEX(_Inf_Data,MATCH($F161,_Inf_Country,0),MATCH(EZ$3-1,_Inf_Day,0))-INDEX(_Inf_Data,MATCH($F161,_Inf_Country,0),MATCH(EZ$3-2,_Inf_Day,0))*$D$2
+INDEX(_Inf_Data,MATCH($F161,_Inf_Country,0),MATCH(EZ$3-2,_Inf_Day,0))-INDEX(_Inf_Data,MATCH($F161,_Inf_Country,0),MATCH(EZ$3-3,_Inf_Day,0))*$D$2
+INDEX(_Inf_Data,MATCH($F161,_Inf_Country,0),MATCH(EZ$3-3,_Inf_Day,0))-INDEX(_Inf_Data,MATCH($F161,_Inf_Country,0),MATCH(EZ$3-4,_Inf_Day,0))*$D$2
+INDEX(_Inf_Data,MATCH($F161,_Inf_Country,0),MATCH(EZ$3-4,_Inf_Day,0))-INDEX(_Inf_Data,MATCH($F161,_Inf_Country,0),MATCH(EZ$3-5,_Inf_Day,0))*$D$2)/5</f>
        <v>646.79999999999995</v>
      </c>
      <c r="FA161" s="80" t="e">
        <f>(INDEX(_Inf_Data,MATCH($F161,_Inf_Country,0),MATCH(FA$3,_Inf_Day,0))-INDEX(_Inf_Data,MATCH($F161,_Inf_Country,0),MATCH(FA$3-1,_Inf_Day,0))*$D$2
+INDEX(_Inf_Data,MATCH($F161,_Inf_Country,0),MATCH(FA$3-1,_Inf_Day,0))-INDEX(_Inf_Data,MATCH($F161,_Inf_Country,0),MATCH(FA$3-2,_Inf_Day,0))*$D$2
+INDEX(_Inf_Data,MATCH($F161,_Inf_Country,0),MATCH(FA$3-2,_Inf_Day,0))-INDEX(_Inf_Data,MATCH($F161,_Inf_Country,0),MATCH(FA$3-3,_Inf_Day,0))*$D$2
+INDEX(_Inf_Data,MATCH($F161,_Inf_Country,0),MATCH(FA$3-3,_Inf_Day,0))-INDEX(_Inf_Data,MATCH($F161,_Inf_Country,0),MATCH(FA$3-4,_Inf_Day,0))*$D$2
+INDEX(_Inf_Data,MATCH($F161,_Inf_Country,0),MATCH(FA$3-4,_Inf_Day,0))-INDEX(_Inf_Data,MATCH($F161,_Inf_Country,0),MATCH(FA$3-5,_Inf_Day,0))*$D$2)/5</f>
        <v>#N/A</v>
      </c>
      <c r="FB161" s="80" t="e">
        <f>(INDEX(_Inf_Data,MATCH($F161,_Inf_Country,0),MATCH(FB$3,_Inf_Day,0))-INDEX(_Inf_Data,MATCH($F161,_Inf_Country,0),MATCH(FB$3-1,_Inf_Day,0))*$D$2
+INDEX(_Inf_Data,MATCH($F161,_Inf_Country,0),MATCH(FB$3-1,_Inf_Day,0))-INDEX(_Inf_Data,MATCH($F161,_Inf_Country,0),MATCH(FB$3-2,_Inf_Day,0))*$D$2
+INDEX(_Inf_Data,MATCH($F161,_Inf_Country,0),MATCH(FB$3-2,_Inf_Day,0))-INDEX(_Inf_Data,MATCH($F161,_Inf_Country,0),MATCH(FB$3-3,_Inf_Day,0))*$D$2
+INDEX(_Inf_Data,MATCH($F161,_Inf_Country,0),MATCH(FB$3-3,_Inf_Day,0))-INDEX(_Inf_Data,MATCH($F161,_Inf_Country,0),MATCH(FB$3-4,_Inf_Day,0))*$D$2
+INDEX(_Inf_Data,MATCH($F161,_Inf_Country,0),MATCH(FB$3-4,_Inf_Day,0))-INDEX(_Inf_Data,MATCH($F161,_Inf_Country,0),MATCH(FB$3-5,_Inf_Day,0))*$D$2)/5</f>
        <v>#N/A</v>
      </c>
      <c r="FC161" s="80" t="e">
        <f>(INDEX(_Inf_Data,MATCH($F161,_Inf_Country,0),MATCH(FC$3,_Inf_Day,0))-INDEX(_Inf_Data,MATCH($F161,_Inf_Country,0),MATCH(FC$3-1,_Inf_Day,0))*$D$2
+INDEX(_Inf_Data,MATCH($F161,_Inf_Country,0),MATCH(FC$3-1,_Inf_Day,0))-INDEX(_Inf_Data,MATCH($F161,_Inf_Country,0),MATCH(FC$3-2,_Inf_Day,0))*$D$2
+INDEX(_Inf_Data,MATCH($F161,_Inf_Country,0),MATCH(FC$3-2,_Inf_Day,0))-INDEX(_Inf_Data,MATCH($F161,_Inf_Country,0),MATCH(FC$3-3,_Inf_Day,0))*$D$2
+INDEX(_Inf_Data,MATCH($F161,_Inf_Country,0),MATCH(FC$3-3,_Inf_Day,0))-INDEX(_Inf_Data,MATCH($F161,_Inf_Country,0),MATCH(FC$3-4,_Inf_Day,0))*$D$2
+INDEX(_Inf_Data,MATCH($F161,_Inf_Country,0),MATCH(FC$3-4,_Inf_Day,0))-INDEX(_Inf_Data,MATCH($F161,_Inf_Country,0),MATCH(FC$3-5,_Inf_Day,0))*$D$2)/5</f>
        <v>#N/A</v>
      </c>
      <c r="FD161" s="80" t="e">
        <f>(INDEX(_Inf_Data,MATCH($F161,_Inf_Country,0),MATCH(FD$3,_Inf_Day,0))-INDEX(_Inf_Data,MATCH($F161,_Inf_Country,0),MATCH(FD$3-1,_Inf_Day,0))*$D$2
+INDEX(_Inf_Data,MATCH($F161,_Inf_Country,0),MATCH(FD$3-1,_Inf_Day,0))-INDEX(_Inf_Data,MATCH($F161,_Inf_Country,0),MATCH(FD$3-2,_Inf_Day,0))*$D$2
+INDEX(_Inf_Data,MATCH($F161,_Inf_Country,0),MATCH(FD$3-2,_Inf_Day,0))-INDEX(_Inf_Data,MATCH($F161,_Inf_Country,0),MATCH(FD$3-3,_Inf_Day,0))*$D$2
+INDEX(_Inf_Data,MATCH($F161,_Inf_Country,0),MATCH(FD$3-3,_Inf_Day,0))-INDEX(_Inf_Data,MATCH($F161,_Inf_Country,0),MATCH(FD$3-4,_Inf_Day,0))*$D$2
+INDEX(_Inf_Data,MATCH($F161,_Inf_Country,0),MATCH(FD$3-4,_Inf_Day,0))-INDEX(_Inf_Data,MATCH($F161,_Inf_Country,0),MATCH(FD$3-5,_Inf_Day,0))*$D$2)/5</f>
        <v>#N/A</v>
      </c>
      <c r="FE161" s="80" t="e">
        <f>(INDEX(_Inf_Data,MATCH($F161,_Inf_Country,0),MATCH(FE$3,_Inf_Day,0))-INDEX(_Inf_Data,MATCH($F161,_Inf_Country,0),MATCH(FE$3-1,_Inf_Day,0))*$D$2
+INDEX(_Inf_Data,MATCH($F161,_Inf_Country,0),MATCH(FE$3-1,_Inf_Day,0))-INDEX(_Inf_Data,MATCH($F161,_Inf_Country,0),MATCH(FE$3-2,_Inf_Day,0))*$D$2
+INDEX(_Inf_Data,MATCH($F161,_Inf_Country,0),MATCH(FE$3-2,_Inf_Day,0))-INDEX(_Inf_Data,MATCH($F161,_Inf_Country,0),MATCH(FE$3-3,_Inf_Day,0))*$D$2
+INDEX(_Inf_Data,MATCH($F161,_Inf_Country,0),MATCH(FE$3-3,_Inf_Day,0))-INDEX(_Inf_Data,MATCH($F161,_Inf_Country,0),MATCH(FE$3-4,_Inf_Day,0))*$D$2
+INDEX(_Inf_Data,MATCH($F161,_Inf_Country,0),MATCH(FE$3-4,_Inf_Day,0))-INDEX(_Inf_Data,MATCH($F161,_Inf_Country,0),MATCH(FE$3-5,_Inf_Day,0))*$D$2)/5</f>
        <v>#N/A</v>
      </c>
      <c r="FF161" s="80" t="e">
        <f>(INDEX(_Inf_Data,MATCH($F161,_Inf_Country,0),MATCH(FF$3,_Inf_Day,0))-INDEX(_Inf_Data,MATCH($F161,_Inf_Country,0),MATCH(FF$3-1,_Inf_Day,0))*$D$2
+INDEX(_Inf_Data,MATCH($F161,_Inf_Country,0),MATCH(FF$3-1,_Inf_Day,0))-INDEX(_Inf_Data,MATCH($F161,_Inf_Country,0),MATCH(FF$3-2,_Inf_Day,0))*$D$2
+INDEX(_Inf_Data,MATCH($F161,_Inf_Country,0),MATCH(FF$3-2,_Inf_Day,0))-INDEX(_Inf_Data,MATCH($F161,_Inf_Country,0),MATCH(FF$3-3,_Inf_Day,0))*$D$2
+INDEX(_Inf_Data,MATCH($F161,_Inf_Country,0),MATCH(FF$3-3,_Inf_Day,0))-INDEX(_Inf_Data,MATCH($F161,_Inf_Country,0),MATCH(FF$3-4,_Inf_Day,0))*$D$2
+INDEX(_Inf_Data,MATCH($F161,_Inf_Country,0),MATCH(FF$3-4,_Inf_Day,0))-INDEX(_Inf_Data,MATCH($F161,_Inf_Country,0),MATCH(FF$3-5,_Inf_Day,0))*$D$2)/5</f>
        <v>#N/A</v>
      </c>
      <c r="FG161" s="80" t="e">
        <f>(INDEX(_Inf_Data,MATCH($F161,_Inf_Country,0),MATCH(FG$3,_Inf_Day,0))-INDEX(_Inf_Data,MATCH($F161,_Inf_Country,0),MATCH(FG$3-1,_Inf_Day,0))*$D$2
+INDEX(_Inf_Data,MATCH($F161,_Inf_Country,0),MATCH(FG$3-1,_Inf_Day,0))-INDEX(_Inf_Data,MATCH($F161,_Inf_Country,0),MATCH(FG$3-2,_Inf_Day,0))*$D$2
+INDEX(_Inf_Data,MATCH($F161,_Inf_Country,0),MATCH(FG$3-2,_Inf_Day,0))-INDEX(_Inf_Data,MATCH($F161,_Inf_Country,0),MATCH(FG$3-3,_Inf_Day,0))*$D$2
+INDEX(_Inf_Data,MATCH($F161,_Inf_Country,0),MATCH(FG$3-3,_Inf_Day,0))-INDEX(_Inf_Data,MATCH($F161,_Inf_Country,0),MATCH(FG$3-4,_Inf_Day,0))*$D$2
+INDEX(_Inf_Data,MATCH($F161,_Inf_Country,0),MATCH(FG$3-4,_Inf_Day,0))-INDEX(_Inf_Data,MATCH($F161,_Inf_Country,0),MATCH(FG$3-5,_Inf_Day,0))*$D$2)/5</f>
        <v>#N/A</v>
      </c>
      <c r="FH161" s="80" t="e">
        <f>(INDEX(_Inf_Data,MATCH($F161,_Inf_Country,0),MATCH(FH$3,_Inf_Day,0))-INDEX(_Inf_Data,MATCH($F161,_Inf_Country,0),MATCH(FH$3-1,_Inf_Day,0))*$D$2
+INDEX(_Inf_Data,MATCH($F161,_Inf_Country,0),MATCH(FH$3-1,_Inf_Day,0))-INDEX(_Inf_Data,MATCH($F161,_Inf_Country,0),MATCH(FH$3-2,_Inf_Day,0))*$D$2
+INDEX(_Inf_Data,MATCH($F161,_Inf_Country,0),MATCH(FH$3-2,_Inf_Day,0))-INDEX(_Inf_Data,MATCH($F161,_Inf_Country,0),MATCH(FH$3-3,_Inf_Day,0))*$D$2
+INDEX(_Inf_Data,MATCH($F161,_Inf_Country,0),MATCH(FH$3-3,_Inf_Day,0))-INDEX(_Inf_Data,MATCH($F161,_Inf_Country,0),MATCH(FH$3-4,_Inf_Day,0))*$D$2
+INDEX(_Inf_Data,MATCH($F161,_Inf_Country,0),MATCH(FH$3-4,_Inf_Day,0))-INDEX(_Inf_Data,MATCH($F161,_Inf_Country,0),MATCH(FH$3-5,_Inf_Day,0))*$D$2)/5</f>
        <v>#N/A</v>
      </c>
      <c r="FI161" s="80" t="e">
        <f>(INDEX(_Inf_Data,MATCH($F161,_Inf_Country,0),MATCH(FI$3,_Inf_Day,0))-INDEX(_Inf_Data,MATCH($F161,_Inf_Country,0),MATCH(FI$3-1,_Inf_Day,0))*$D$2
+INDEX(_Inf_Data,MATCH($F161,_Inf_Country,0),MATCH(FI$3-1,_Inf_Day,0))-INDEX(_Inf_Data,MATCH($F161,_Inf_Country,0),MATCH(FI$3-2,_Inf_Day,0))*$D$2
+INDEX(_Inf_Data,MATCH($F161,_Inf_Country,0),MATCH(FI$3-2,_Inf_Day,0))-INDEX(_Inf_Data,MATCH($F161,_Inf_Country,0),MATCH(FI$3-3,_Inf_Day,0))*$D$2
+INDEX(_Inf_Data,MATCH($F161,_Inf_Country,0),MATCH(FI$3-3,_Inf_Day,0))-INDEX(_Inf_Data,MATCH($F161,_Inf_Country,0),MATCH(FI$3-4,_Inf_Day,0))*$D$2
+INDEX(_Inf_Data,MATCH($F161,_Inf_Country,0),MATCH(FI$3-4,_Inf_Day,0))-INDEX(_Inf_Data,MATCH($F161,_Inf_Country,0),MATCH(FI$3-5,_Inf_Day,0))*$D$2)/5</f>
        <v>#N/A</v>
      </c>
      <c r="FJ161" s="80" t="e">
        <f>(INDEX(_Inf_Data,MATCH($F161,_Inf_Country,0),MATCH(FJ$3,_Inf_Day,0))-INDEX(_Inf_Data,MATCH($F161,_Inf_Country,0),MATCH(FJ$3-1,_Inf_Day,0))*$D$2
+INDEX(_Inf_Data,MATCH($F161,_Inf_Country,0),MATCH(FJ$3-1,_Inf_Day,0))-INDEX(_Inf_Data,MATCH($F161,_Inf_Country,0),MATCH(FJ$3-2,_Inf_Day,0))*$D$2
+INDEX(_Inf_Data,MATCH($F161,_Inf_Country,0),MATCH(FJ$3-2,_Inf_Day,0))-INDEX(_Inf_Data,MATCH($F161,_Inf_Country,0),MATCH(FJ$3-3,_Inf_Day,0))*$D$2
+INDEX(_Inf_Data,MATCH($F161,_Inf_Country,0),MATCH(FJ$3-3,_Inf_Day,0))-INDEX(_Inf_Data,MATCH($F161,_Inf_Country,0),MATCH(FJ$3-4,_Inf_Day,0))*$D$2
+INDEX(_Inf_Data,MATCH($F161,_Inf_Country,0),MATCH(FJ$3-4,_Inf_Day,0))-INDEX(_Inf_Data,MATCH($F161,_Inf_Country,0),MATCH(FJ$3-5,_Inf_Day,0))*$D$2)/5</f>
        <v>#N/A</v>
      </c>
      <c r="FK161" s="80" t="e">
        <f>(INDEX(_Inf_Data,MATCH($F161,_Inf_Country,0),MATCH(FK$3,_Inf_Day,0))-INDEX(_Inf_Data,MATCH($F161,_Inf_Country,0),MATCH(FK$3-1,_Inf_Day,0))*$D$2
+INDEX(_Inf_Data,MATCH($F161,_Inf_Country,0),MATCH(FK$3-1,_Inf_Day,0))-INDEX(_Inf_Data,MATCH($F161,_Inf_Country,0),MATCH(FK$3-2,_Inf_Day,0))*$D$2
+INDEX(_Inf_Data,MATCH($F161,_Inf_Country,0),MATCH(FK$3-2,_Inf_Day,0))-INDEX(_Inf_Data,MATCH($F161,_Inf_Country,0),MATCH(FK$3-3,_Inf_Day,0))*$D$2
+INDEX(_Inf_Data,MATCH($F161,_Inf_Country,0),MATCH(FK$3-3,_Inf_Day,0))-INDEX(_Inf_Data,MATCH($F161,_Inf_Country,0),MATCH(FK$3-4,_Inf_Day,0))*$D$2
+INDEX(_Inf_Data,MATCH($F161,_Inf_Country,0),MATCH(FK$3-4,_Inf_Day,0))-INDEX(_Inf_Data,MATCH($F161,_Inf_Country,0),MATCH(FK$3-5,_Inf_Day,0))*$D$2)/5</f>
        <v>#N/A</v>
      </c>
      <c r="FL161" s="80" t="e">
        <f>(INDEX(_Inf_Data,MATCH($F161,_Inf_Country,0),MATCH(FL$3,_Inf_Day,0))-INDEX(_Inf_Data,MATCH($F161,_Inf_Country,0),MATCH(FL$3-1,_Inf_Day,0))*$D$2
+INDEX(_Inf_Data,MATCH($F161,_Inf_Country,0),MATCH(FL$3-1,_Inf_Day,0))-INDEX(_Inf_Data,MATCH($F161,_Inf_Country,0),MATCH(FL$3-2,_Inf_Day,0))*$D$2
+INDEX(_Inf_Data,MATCH($F161,_Inf_Country,0),MATCH(FL$3-2,_Inf_Day,0))-INDEX(_Inf_Data,MATCH($F161,_Inf_Country,0),MATCH(FL$3-3,_Inf_Day,0))*$D$2
+INDEX(_Inf_Data,MATCH($F161,_Inf_Country,0),MATCH(FL$3-3,_Inf_Day,0))-INDEX(_Inf_Data,MATCH($F161,_Inf_Country,0),MATCH(FL$3-4,_Inf_Day,0))*$D$2
+INDEX(_Inf_Data,MATCH($F161,_Inf_Country,0),MATCH(FL$3-4,_Inf_Day,0))-INDEX(_Inf_Data,MATCH($F161,_Inf_Country,0),MATCH(FL$3-5,_Inf_Day,0))*$D$2)/5</f>
        <v>#N/A</v>
      </c>
      <c r="FM161" s="80" t="e">
        <f>(INDEX(_Inf_Data,MATCH($F161,_Inf_Country,0),MATCH(FM$3,_Inf_Day,0))-INDEX(_Inf_Data,MATCH($F161,_Inf_Country,0),MATCH(FM$3-1,_Inf_Day,0))*$D$2
+INDEX(_Inf_Data,MATCH($F161,_Inf_Country,0),MATCH(FM$3-1,_Inf_Day,0))-INDEX(_Inf_Data,MATCH($F161,_Inf_Country,0),MATCH(FM$3-2,_Inf_Day,0))*$D$2
+INDEX(_Inf_Data,MATCH($F161,_Inf_Country,0),MATCH(FM$3-2,_Inf_Day,0))-INDEX(_Inf_Data,MATCH($F161,_Inf_Country,0),MATCH(FM$3-3,_Inf_Day,0))*$D$2
+INDEX(_Inf_Data,MATCH($F161,_Inf_Country,0),MATCH(FM$3-3,_Inf_Day,0))-INDEX(_Inf_Data,MATCH($F161,_Inf_Country,0),MATCH(FM$3-4,_Inf_Day,0))*$D$2
+INDEX(_Inf_Data,MATCH($F161,_Inf_Country,0),MATCH(FM$3-4,_Inf_Day,0))-INDEX(_Inf_Data,MATCH($F161,_Inf_Country,0),MATCH(FM$3-5,_Inf_Day,0))*$D$2)/5</f>
        <v>#N/A</v>
      </c>
      <c r="FN161" s="80" t="e">
        <f>(INDEX(_Inf_Data,MATCH($F161,_Inf_Country,0),MATCH(FN$3,_Inf_Day,0))-INDEX(_Inf_Data,MATCH($F161,_Inf_Country,0),MATCH(FN$3-1,_Inf_Day,0))*$D$2
+INDEX(_Inf_Data,MATCH($F161,_Inf_Country,0),MATCH(FN$3-1,_Inf_Day,0))-INDEX(_Inf_Data,MATCH($F161,_Inf_Country,0),MATCH(FN$3-2,_Inf_Day,0))*$D$2
+INDEX(_Inf_Data,MATCH($F161,_Inf_Country,0),MATCH(FN$3-2,_Inf_Day,0))-INDEX(_Inf_Data,MATCH($F161,_Inf_Country,0),MATCH(FN$3-3,_Inf_Day,0))*$D$2
+INDEX(_Inf_Data,MATCH($F161,_Inf_Country,0),MATCH(FN$3-3,_Inf_Day,0))-INDEX(_Inf_Data,MATCH($F161,_Inf_Country,0),MATCH(FN$3-4,_Inf_Day,0))*$D$2
+INDEX(_Inf_Data,MATCH($F161,_Inf_Country,0),MATCH(FN$3-4,_Inf_Day,0))-INDEX(_Inf_Data,MATCH($F161,_Inf_Country,0),MATCH(FN$3-5,_Inf_Day,0))*$D$2)/5</f>
        <v>#N/A</v>
      </c>
      <c r="FO161">
        <v>1</v>
      </c>
      <c r="FQ161" s="10">
        <f ca="1">HLOOKUP(TODAY()-FQ$3,$C$3:$FN$253,ROW()-2)</f>
        <v>408.2</v>
      </c>
      <c r="FR161" s="10">
        <f ca="1">HLOOKUP(TODAY()-FR$3,$C$3:$FN$253,ROW()-2)</f>
        <v>397.2</v>
      </c>
      <c r="FS161" s="10">
        <f ca="1">HLOOKUP(TODAY()-FS$3,$C$3:$FN$253,ROW()-2)</f>
        <v>435.8</v>
      </c>
      <c r="FT161" s="10">
        <f ca="1">HLOOKUP(TODAY()-FT$3,$C$3:$FN$253,ROW()-2)</f>
        <v>646.6</v>
      </c>
      <c r="FU161" s="10">
        <f ca="1">HLOOKUP(TODAY()-FU$3,$C$3:$FN$253,ROW()-2)</f>
        <v>601.4</v>
      </c>
      <c r="FV161" s="10">
        <f ca="1">HLOOKUP(TODAY()-FV$3,$C$3:$FN$253,ROW()-2)</f>
        <v>628.4</v>
      </c>
      <c r="FW161" s="10">
        <f ca="1">HLOOKUP(TODAY()-FW$3,$C$3:$FN$253,ROW()-2)</f>
        <v>646.79999999999995</v>
      </c>
      <c r="FX161" s="10">
        <f ca="1">SUM(FQ161:FW161)/7</f>
        <v>537.7714285714286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ca="1">FX161/FZ161</f>
        <v>0.31741909371469046</v>
      </c>
      <c r="GB161" t="str">
        <f>D161</f>
        <v>USA</v>
      </c>
      <c r="GC161" t="str">
        <f>F161</f>
        <v>Louisiana</v>
      </c>
      <c r="GD161" s="10">
        <f>FZ161</f>
        <v>1694.2</v>
      </c>
      <c r="GE161" s="10">
        <f ca="1">G161</f>
        <v>47706</v>
      </c>
      <c r="GF161">
        <f ca="1">IF(GA161&lt;$GF$2,$B161,0)</f>
        <v>0</v>
      </c>
      <c r="GG161">
        <f ca="1">IF(AND($GA161&gt;=$GF$2,$GA161&lt;$GG$2),$B161,0)</f>
        <v>0</v>
      </c>
      <c r="GH161">
        <f ca="1">IF(AND($GA161&gt;=$GG$2,$GA161&lt;$GH$2),$B161,0)</f>
        <v>0</v>
      </c>
      <c r="GI161">
        <f ca="1">IF(AND($GA161&gt;=$GH$2,$GA161&lt;$GI$2),$B161,0)</f>
        <v>4650000</v>
      </c>
      <c r="GJ161">
        <f ca="1">IF(GA161&gt;=$GI$2,B161,0)</f>
        <v>0</v>
      </c>
    </row>
    <row r="162" spans="1:200" ht="30" customHeight="1" x14ac:dyDescent="0.25">
      <c r="A162">
        <f t="shared" si="103"/>
        <v>220</v>
      </c>
      <c r="B162" s="81">
        <f>VLOOKUP(F162,Countries!$D$5:$F$254,3,FALSE)</f>
        <v>1070000</v>
      </c>
      <c r="C162" s="86">
        <f ca="1">GA162</f>
        <v>0.32780612244897966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0</f>
        <v>Montana</v>
      </c>
      <c r="G162" s="80">
        <f ca="1">INDEX(_Inf_Data,MATCH($F162,_Inf_Country,0),MATCH(G$2,_Inf_Day,0))</f>
        <v>614</v>
      </c>
      <c r="H162" s="81">
        <f ca="1">FX162</f>
        <v>7.3428571428571434</v>
      </c>
      <c r="I162" s="100" t="str">
        <f>F162</f>
        <v>Montana</v>
      </c>
      <c r="J162" s="80">
        <f>INDEX(_Inf_Data,MATCH($F162,_Inf_Country,0),MATCH(J$3,_Inf_Day,0))</f>
        <v>0</v>
      </c>
      <c r="K162" s="80">
        <f>INDEX(_Inf_Data,MATCH($F162,_Inf_Country,0),MATCH(K$3,_Inf_Day,0))-INDEX(_Inf_Data,MATCH($F162,_Inf_Country,0),MATCH(J$3,_Inf_Day,0))*$D$2</f>
        <v>0</v>
      </c>
      <c r="L162" s="80" t="e">
        <f>(INDEX(_Inf_Data,MATCH($F162,_Inf_Country,0),MATCH(L$3,_Inf_Day,0))-INDEX(_Inf_Data,MATCH($F162,_Inf_Country,0),MATCH(L$3-1,_Inf_Day,0))*$D$2
+INDEX(_Inf_Data,MATCH($F162,_Inf_Country,0),MATCH(L$3-1,_Inf_Day,0))-INDEX(_Inf_Data,MATCH($F162,_Inf_Country,0),MATCH(L$3-2,_Inf_Day,0))*$D$2
+INDEX(_Inf_Data,MATCH($F162,_Inf_Country,0),MATCH(L$3-2,_Inf_Day,0))-INDEX(_Inf_Data,MATCH($F162,_Inf_Country,0),MATCH(L$3-3,_Inf_Day,0))*$D$2
+INDEX(_Inf_Data,MATCH($F162,_Inf_Country,0),MATCH(L$3-3,_Inf_Day,0))-INDEX(_Inf_Data,MATCH($F162,_Inf_Country,0),MATCH(L$3-4,_Inf_Day,0))*$D$2
+INDEX(_Inf_Data,MATCH($F162,_Inf_Country,0),MATCH(L$3-4,_Inf_Day,0))-INDEX(_Inf_Data,MATCH($F162,_Inf_Country,0),MATCH(L$3-5,_Inf_Day,0))*$D$2)/5</f>
        <v>#N/A</v>
      </c>
      <c r="M162" s="80" t="e">
        <f>(INDEX(_Inf_Data,MATCH($F162,_Inf_Country,0),MATCH(M$3,_Inf_Day,0))-INDEX(_Inf_Data,MATCH($F162,_Inf_Country,0),MATCH(M$3-1,_Inf_Day,0))*$D$2
+INDEX(_Inf_Data,MATCH($F162,_Inf_Country,0),MATCH(M$3-1,_Inf_Day,0))-INDEX(_Inf_Data,MATCH($F162,_Inf_Country,0),MATCH(M$3-2,_Inf_Day,0))*$D$2
+INDEX(_Inf_Data,MATCH($F162,_Inf_Country,0),MATCH(M$3-2,_Inf_Day,0))-INDEX(_Inf_Data,MATCH($F162,_Inf_Country,0),MATCH(M$3-3,_Inf_Day,0))*$D$2
+INDEX(_Inf_Data,MATCH($F162,_Inf_Country,0),MATCH(M$3-3,_Inf_Day,0))-INDEX(_Inf_Data,MATCH($F162,_Inf_Country,0),MATCH(M$3-4,_Inf_Day,0))*$D$2
+INDEX(_Inf_Data,MATCH($F162,_Inf_Country,0),MATCH(M$3-4,_Inf_Day,0))-INDEX(_Inf_Data,MATCH($F162,_Inf_Country,0),MATCH(M$3-5,_Inf_Day,0))*$D$2)/5</f>
        <v>#N/A</v>
      </c>
      <c r="N162" s="80" t="e">
        <f>(INDEX(_Inf_Data,MATCH($F162,_Inf_Country,0),MATCH(N$3,_Inf_Day,0))-INDEX(_Inf_Data,MATCH($F162,_Inf_Country,0),MATCH(N$3-1,_Inf_Day,0))*$D$2
+INDEX(_Inf_Data,MATCH($F162,_Inf_Country,0),MATCH(N$3-1,_Inf_Day,0))-INDEX(_Inf_Data,MATCH($F162,_Inf_Country,0),MATCH(N$3-2,_Inf_Day,0))*$D$2
+INDEX(_Inf_Data,MATCH($F162,_Inf_Country,0),MATCH(N$3-2,_Inf_Day,0))-INDEX(_Inf_Data,MATCH($F162,_Inf_Country,0),MATCH(N$3-3,_Inf_Day,0))*$D$2
+INDEX(_Inf_Data,MATCH($F162,_Inf_Country,0),MATCH(N$3-3,_Inf_Day,0))-INDEX(_Inf_Data,MATCH($F162,_Inf_Country,0),MATCH(N$3-4,_Inf_Day,0))*$D$2
+INDEX(_Inf_Data,MATCH($F162,_Inf_Country,0),MATCH(N$3-4,_Inf_Day,0))-INDEX(_Inf_Data,MATCH($F162,_Inf_Country,0),MATCH(N$3-5,_Inf_Day,0))*$D$2)/5</f>
        <v>#N/A</v>
      </c>
      <c r="O162" s="80">
        <f>(INDEX(_Inf_Data,MATCH($F162,_Inf_Country,0),MATCH(O$3,_Inf_Day,0))-INDEX(_Inf_Data,MATCH($F162,_Inf_Country,0),MATCH(O$3-1,_Inf_Day,0))*$D$2
+INDEX(_Inf_Data,MATCH($F162,_Inf_Country,0),MATCH(O$3-1,_Inf_Day,0))-INDEX(_Inf_Data,MATCH($F162,_Inf_Country,0),MATCH(O$3-2,_Inf_Day,0))*$D$2
+INDEX(_Inf_Data,MATCH($F162,_Inf_Country,0),MATCH(O$3-2,_Inf_Day,0))-INDEX(_Inf_Data,MATCH($F162,_Inf_Country,0),MATCH(O$3-3,_Inf_Day,0))*$D$2
+INDEX(_Inf_Data,MATCH($F162,_Inf_Country,0),MATCH(O$3-3,_Inf_Day,0))-INDEX(_Inf_Data,MATCH($F162,_Inf_Country,0),MATCH(O$3-4,_Inf_Day,0))*$D$2
+INDEX(_Inf_Data,MATCH($F162,_Inf_Country,0),MATCH(O$3-4,_Inf_Day,0))-INDEX(_Inf_Data,MATCH($F162,_Inf_Country,0),MATCH(O$3-5,_Inf_Day,0))*$D$2)/5</f>
        <v>0</v>
      </c>
      <c r="P162" s="80">
        <f>(INDEX(_Inf_Data,MATCH($F162,_Inf_Country,0),MATCH(P$3,_Inf_Day,0))-INDEX(_Inf_Data,MATCH($F162,_Inf_Country,0),MATCH(P$3-1,_Inf_Day,0))*$D$2
+INDEX(_Inf_Data,MATCH($F162,_Inf_Country,0),MATCH(P$3-1,_Inf_Day,0))-INDEX(_Inf_Data,MATCH($F162,_Inf_Country,0),MATCH(P$3-2,_Inf_Day,0))*$D$2
+INDEX(_Inf_Data,MATCH($F162,_Inf_Country,0),MATCH(P$3-2,_Inf_Day,0))-INDEX(_Inf_Data,MATCH($F162,_Inf_Country,0),MATCH(P$3-3,_Inf_Day,0))*$D$2
+INDEX(_Inf_Data,MATCH($F162,_Inf_Country,0),MATCH(P$3-3,_Inf_Day,0))-INDEX(_Inf_Data,MATCH($F162,_Inf_Country,0),MATCH(P$3-4,_Inf_Day,0))*$D$2
+INDEX(_Inf_Data,MATCH($F162,_Inf_Country,0),MATCH(P$3-4,_Inf_Day,0))-INDEX(_Inf_Data,MATCH($F162,_Inf_Country,0),MATCH(P$3-5,_Inf_Day,0))*$D$2)/5</f>
        <v>0</v>
      </c>
      <c r="Q162" s="80">
        <f>(INDEX(_Inf_Data,MATCH($F162,_Inf_Country,0),MATCH(Q$3,_Inf_Day,0))-INDEX(_Inf_Data,MATCH($F162,_Inf_Country,0),MATCH(Q$3-1,_Inf_Day,0))*$D$2
+INDEX(_Inf_Data,MATCH($F162,_Inf_Country,0),MATCH(Q$3-1,_Inf_Day,0))-INDEX(_Inf_Data,MATCH($F162,_Inf_Country,0),MATCH(Q$3-2,_Inf_Day,0))*$D$2
+INDEX(_Inf_Data,MATCH($F162,_Inf_Country,0),MATCH(Q$3-2,_Inf_Day,0))-INDEX(_Inf_Data,MATCH($F162,_Inf_Country,0),MATCH(Q$3-3,_Inf_Day,0))*$D$2
+INDEX(_Inf_Data,MATCH($F162,_Inf_Country,0),MATCH(Q$3-3,_Inf_Day,0))-INDEX(_Inf_Data,MATCH($F162,_Inf_Country,0),MATCH(Q$3-4,_Inf_Day,0))*$D$2
+INDEX(_Inf_Data,MATCH($F162,_Inf_Country,0),MATCH(Q$3-4,_Inf_Day,0))-INDEX(_Inf_Data,MATCH($F162,_Inf_Country,0),MATCH(Q$3-5,_Inf_Day,0))*$D$2)/5</f>
        <v>0</v>
      </c>
      <c r="R162" s="80">
        <f>(INDEX(_Inf_Data,MATCH($F162,_Inf_Country,0),MATCH(R$3,_Inf_Day,0))-INDEX(_Inf_Data,MATCH($F162,_Inf_Country,0),MATCH(R$3-1,_Inf_Day,0))*$D$2
+INDEX(_Inf_Data,MATCH($F162,_Inf_Country,0),MATCH(R$3-1,_Inf_Day,0))-INDEX(_Inf_Data,MATCH($F162,_Inf_Country,0),MATCH(R$3-2,_Inf_Day,0))*$D$2
+INDEX(_Inf_Data,MATCH($F162,_Inf_Country,0),MATCH(R$3-2,_Inf_Day,0))-INDEX(_Inf_Data,MATCH($F162,_Inf_Country,0),MATCH(R$3-3,_Inf_Day,0))*$D$2
+INDEX(_Inf_Data,MATCH($F162,_Inf_Country,0),MATCH(R$3-3,_Inf_Day,0))-INDEX(_Inf_Data,MATCH($F162,_Inf_Country,0),MATCH(R$3-4,_Inf_Day,0))*$D$2
+INDEX(_Inf_Data,MATCH($F162,_Inf_Country,0),MATCH(R$3-4,_Inf_Day,0))-INDEX(_Inf_Data,MATCH($F162,_Inf_Country,0),MATCH(R$3-5,_Inf_Day,0))*$D$2)/5</f>
        <v>0</v>
      </c>
      <c r="S162" s="80">
        <f>(INDEX(_Inf_Data,MATCH($F162,_Inf_Country,0),MATCH(S$3,_Inf_Day,0))-INDEX(_Inf_Data,MATCH($F162,_Inf_Country,0),MATCH(S$3-1,_Inf_Day,0))*$D$2
+INDEX(_Inf_Data,MATCH($F162,_Inf_Country,0),MATCH(S$3-1,_Inf_Day,0))-INDEX(_Inf_Data,MATCH($F162,_Inf_Country,0),MATCH(S$3-2,_Inf_Day,0))*$D$2
+INDEX(_Inf_Data,MATCH($F162,_Inf_Country,0),MATCH(S$3-2,_Inf_Day,0))-INDEX(_Inf_Data,MATCH($F162,_Inf_Country,0),MATCH(S$3-3,_Inf_Day,0))*$D$2
+INDEX(_Inf_Data,MATCH($F162,_Inf_Country,0),MATCH(S$3-3,_Inf_Day,0))-INDEX(_Inf_Data,MATCH($F162,_Inf_Country,0),MATCH(S$3-4,_Inf_Day,0))*$D$2
+INDEX(_Inf_Data,MATCH($F162,_Inf_Country,0),MATCH(S$3-4,_Inf_Day,0))-INDEX(_Inf_Data,MATCH($F162,_Inf_Country,0),MATCH(S$3-5,_Inf_Day,0))*$D$2)/5</f>
        <v>0</v>
      </c>
      <c r="T162" s="80">
        <f>(INDEX(_Inf_Data,MATCH($F162,_Inf_Country,0),MATCH(T$3,_Inf_Day,0))-INDEX(_Inf_Data,MATCH($F162,_Inf_Country,0),MATCH(T$3-1,_Inf_Day,0))*$D$2
+INDEX(_Inf_Data,MATCH($F162,_Inf_Country,0),MATCH(T$3-1,_Inf_Day,0))-INDEX(_Inf_Data,MATCH($F162,_Inf_Country,0),MATCH(T$3-2,_Inf_Day,0))*$D$2
+INDEX(_Inf_Data,MATCH($F162,_Inf_Country,0),MATCH(T$3-2,_Inf_Day,0))-INDEX(_Inf_Data,MATCH($F162,_Inf_Country,0),MATCH(T$3-3,_Inf_Day,0))*$D$2
+INDEX(_Inf_Data,MATCH($F162,_Inf_Country,0),MATCH(T$3-3,_Inf_Day,0))-INDEX(_Inf_Data,MATCH($F162,_Inf_Country,0),MATCH(T$3-4,_Inf_Day,0))*$D$2
+INDEX(_Inf_Data,MATCH($F162,_Inf_Country,0),MATCH(T$3-4,_Inf_Day,0))-INDEX(_Inf_Data,MATCH($F162,_Inf_Country,0),MATCH(T$3-5,_Inf_Day,0))*$D$2)/5</f>
        <v>0</v>
      </c>
      <c r="U162" s="80">
        <f>(INDEX(_Inf_Data,MATCH($F162,_Inf_Country,0),MATCH(U$3,_Inf_Day,0))-INDEX(_Inf_Data,MATCH($F162,_Inf_Country,0),MATCH(U$3-1,_Inf_Day,0))*$D$2
+INDEX(_Inf_Data,MATCH($F162,_Inf_Country,0),MATCH(U$3-1,_Inf_Day,0))-INDEX(_Inf_Data,MATCH($F162,_Inf_Country,0),MATCH(U$3-2,_Inf_Day,0))*$D$2
+INDEX(_Inf_Data,MATCH($F162,_Inf_Country,0),MATCH(U$3-2,_Inf_Day,0))-INDEX(_Inf_Data,MATCH($F162,_Inf_Country,0),MATCH(U$3-3,_Inf_Day,0))*$D$2
+INDEX(_Inf_Data,MATCH($F162,_Inf_Country,0),MATCH(U$3-3,_Inf_Day,0))-INDEX(_Inf_Data,MATCH($F162,_Inf_Country,0),MATCH(U$3-4,_Inf_Day,0))*$D$2
+INDEX(_Inf_Data,MATCH($F162,_Inf_Country,0),MATCH(U$3-4,_Inf_Day,0))-INDEX(_Inf_Data,MATCH($F162,_Inf_Country,0),MATCH(U$3-5,_Inf_Day,0))*$D$2)/5</f>
        <v>0</v>
      </c>
      <c r="V162" s="80">
        <f>(INDEX(_Inf_Data,MATCH($F162,_Inf_Country,0),MATCH(V$3,_Inf_Day,0))-INDEX(_Inf_Data,MATCH($F162,_Inf_Country,0),MATCH(V$3-1,_Inf_Day,0))*$D$2
+INDEX(_Inf_Data,MATCH($F162,_Inf_Country,0),MATCH(V$3-1,_Inf_Day,0))-INDEX(_Inf_Data,MATCH($F162,_Inf_Country,0),MATCH(V$3-2,_Inf_Day,0))*$D$2
+INDEX(_Inf_Data,MATCH($F162,_Inf_Country,0),MATCH(V$3-2,_Inf_Day,0))-INDEX(_Inf_Data,MATCH($F162,_Inf_Country,0),MATCH(V$3-3,_Inf_Day,0))*$D$2
+INDEX(_Inf_Data,MATCH($F162,_Inf_Country,0),MATCH(V$3-3,_Inf_Day,0))-INDEX(_Inf_Data,MATCH($F162,_Inf_Country,0),MATCH(V$3-4,_Inf_Day,0))*$D$2
+INDEX(_Inf_Data,MATCH($F162,_Inf_Country,0),MATCH(V$3-4,_Inf_Day,0))-INDEX(_Inf_Data,MATCH($F162,_Inf_Country,0),MATCH(V$3-5,_Inf_Day,0))*$D$2)/5</f>
        <v>0</v>
      </c>
      <c r="W162" s="80">
        <f>(INDEX(_Inf_Data,MATCH($F162,_Inf_Country,0),MATCH(W$3,_Inf_Day,0))-INDEX(_Inf_Data,MATCH($F162,_Inf_Country,0),MATCH(W$3-1,_Inf_Day,0))*$D$2
+INDEX(_Inf_Data,MATCH($F162,_Inf_Country,0),MATCH(W$3-1,_Inf_Day,0))-INDEX(_Inf_Data,MATCH($F162,_Inf_Country,0),MATCH(W$3-2,_Inf_Day,0))*$D$2
+INDEX(_Inf_Data,MATCH($F162,_Inf_Country,0),MATCH(W$3-2,_Inf_Day,0))-INDEX(_Inf_Data,MATCH($F162,_Inf_Country,0),MATCH(W$3-3,_Inf_Day,0))*$D$2
+INDEX(_Inf_Data,MATCH($F162,_Inf_Country,0),MATCH(W$3-3,_Inf_Day,0))-INDEX(_Inf_Data,MATCH($F162,_Inf_Country,0),MATCH(W$3-4,_Inf_Day,0))*$D$2
+INDEX(_Inf_Data,MATCH($F162,_Inf_Country,0),MATCH(W$3-4,_Inf_Day,0))-INDEX(_Inf_Data,MATCH($F162,_Inf_Country,0),MATCH(W$3-5,_Inf_Day,0))*$D$2)/5</f>
        <v>0</v>
      </c>
      <c r="X162" s="80">
        <f>(INDEX(_Inf_Data,MATCH($F162,_Inf_Country,0),MATCH(X$3,_Inf_Day,0))-INDEX(_Inf_Data,MATCH($F162,_Inf_Country,0),MATCH(X$3-1,_Inf_Day,0))*$D$2
+INDEX(_Inf_Data,MATCH($F162,_Inf_Country,0),MATCH(X$3-1,_Inf_Day,0))-INDEX(_Inf_Data,MATCH($F162,_Inf_Country,0),MATCH(X$3-2,_Inf_Day,0))*$D$2
+INDEX(_Inf_Data,MATCH($F162,_Inf_Country,0),MATCH(X$3-2,_Inf_Day,0))-INDEX(_Inf_Data,MATCH($F162,_Inf_Country,0),MATCH(X$3-3,_Inf_Day,0))*$D$2
+INDEX(_Inf_Data,MATCH($F162,_Inf_Country,0),MATCH(X$3-3,_Inf_Day,0))-INDEX(_Inf_Data,MATCH($F162,_Inf_Country,0),MATCH(X$3-4,_Inf_Day,0))*$D$2
+INDEX(_Inf_Data,MATCH($F162,_Inf_Country,0),MATCH(X$3-4,_Inf_Day,0))-INDEX(_Inf_Data,MATCH($F162,_Inf_Country,0),MATCH(X$3-5,_Inf_Day,0))*$D$2)/5</f>
        <v>0</v>
      </c>
      <c r="Y162" s="80">
        <f>(INDEX(_Inf_Data,MATCH($F162,_Inf_Country,0),MATCH(Y$3,_Inf_Day,0))-INDEX(_Inf_Data,MATCH($F162,_Inf_Country,0),MATCH(Y$3-1,_Inf_Day,0))*$D$2
+INDEX(_Inf_Data,MATCH($F162,_Inf_Country,0),MATCH(Y$3-1,_Inf_Day,0))-INDEX(_Inf_Data,MATCH($F162,_Inf_Country,0),MATCH(Y$3-2,_Inf_Day,0))*$D$2
+INDEX(_Inf_Data,MATCH($F162,_Inf_Country,0),MATCH(Y$3-2,_Inf_Day,0))-INDEX(_Inf_Data,MATCH($F162,_Inf_Country,0),MATCH(Y$3-3,_Inf_Day,0))*$D$2
+INDEX(_Inf_Data,MATCH($F162,_Inf_Country,0),MATCH(Y$3-3,_Inf_Day,0))-INDEX(_Inf_Data,MATCH($F162,_Inf_Country,0),MATCH(Y$3-4,_Inf_Day,0))*$D$2
+INDEX(_Inf_Data,MATCH($F162,_Inf_Country,0),MATCH(Y$3-4,_Inf_Day,0))-INDEX(_Inf_Data,MATCH($F162,_Inf_Country,0),MATCH(Y$3-5,_Inf_Day,0))*$D$2)/5</f>
        <v>0</v>
      </c>
      <c r="Z162" s="80">
        <f>(INDEX(_Inf_Data,MATCH($F162,_Inf_Country,0),MATCH(Z$3,_Inf_Day,0))-INDEX(_Inf_Data,MATCH($F162,_Inf_Country,0),MATCH(Z$3-1,_Inf_Day,0))*$D$2
+INDEX(_Inf_Data,MATCH($F162,_Inf_Country,0),MATCH(Z$3-1,_Inf_Day,0))-INDEX(_Inf_Data,MATCH($F162,_Inf_Country,0),MATCH(Z$3-2,_Inf_Day,0))*$D$2
+INDEX(_Inf_Data,MATCH($F162,_Inf_Country,0),MATCH(Z$3-2,_Inf_Day,0))-INDEX(_Inf_Data,MATCH($F162,_Inf_Country,0),MATCH(Z$3-3,_Inf_Day,0))*$D$2
+INDEX(_Inf_Data,MATCH($F162,_Inf_Country,0),MATCH(Z$3-3,_Inf_Day,0))-INDEX(_Inf_Data,MATCH($F162,_Inf_Country,0),MATCH(Z$3-4,_Inf_Day,0))*$D$2
+INDEX(_Inf_Data,MATCH($F162,_Inf_Country,0),MATCH(Z$3-4,_Inf_Day,0))-INDEX(_Inf_Data,MATCH($F162,_Inf_Country,0),MATCH(Z$3-5,_Inf_Day,0))*$D$2)/5</f>
        <v>0</v>
      </c>
      <c r="AA162" s="80">
        <f>(INDEX(_Inf_Data,MATCH($F162,_Inf_Country,0),MATCH(AA$3,_Inf_Day,0))-INDEX(_Inf_Data,MATCH($F162,_Inf_Country,0),MATCH(AA$3-1,_Inf_Day,0))*$D$2
+INDEX(_Inf_Data,MATCH($F162,_Inf_Country,0),MATCH(AA$3-1,_Inf_Day,0))-INDEX(_Inf_Data,MATCH($F162,_Inf_Country,0),MATCH(AA$3-2,_Inf_Day,0))*$D$2
+INDEX(_Inf_Data,MATCH($F162,_Inf_Country,0),MATCH(AA$3-2,_Inf_Day,0))-INDEX(_Inf_Data,MATCH($F162,_Inf_Country,0),MATCH(AA$3-3,_Inf_Day,0))*$D$2
+INDEX(_Inf_Data,MATCH($F162,_Inf_Country,0),MATCH(AA$3-3,_Inf_Day,0))-INDEX(_Inf_Data,MATCH($F162,_Inf_Country,0),MATCH(AA$3-4,_Inf_Day,0))*$D$2
+INDEX(_Inf_Data,MATCH($F162,_Inf_Country,0),MATCH(AA$3-4,_Inf_Day,0))-INDEX(_Inf_Data,MATCH($F162,_Inf_Country,0),MATCH(AA$3-5,_Inf_Day,0))*$D$2)/5</f>
        <v>0</v>
      </c>
      <c r="AB162" s="80">
        <f>(INDEX(_Inf_Data,MATCH($F162,_Inf_Country,0),MATCH(AB$3,_Inf_Day,0))-INDEX(_Inf_Data,MATCH($F162,_Inf_Country,0),MATCH(AB$3-1,_Inf_Day,0))*$D$2
+INDEX(_Inf_Data,MATCH($F162,_Inf_Country,0),MATCH(AB$3-1,_Inf_Day,0))-INDEX(_Inf_Data,MATCH($F162,_Inf_Country,0),MATCH(AB$3-2,_Inf_Day,0))*$D$2
+INDEX(_Inf_Data,MATCH($F162,_Inf_Country,0),MATCH(AB$3-2,_Inf_Day,0))-INDEX(_Inf_Data,MATCH($F162,_Inf_Country,0),MATCH(AB$3-3,_Inf_Day,0))*$D$2
+INDEX(_Inf_Data,MATCH($F162,_Inf_Country,0),MATCH(AB$3-3,_Inf_Day,0))-INDEX(_Inf_Data,MATCH($F162,_Inf_Country,0),MATCH(AB$3-4,_Inf_Day,0))*$D$2
+INDEX(_Inf_Data,MATCH($F162,_Inf_Country,0),MATCH(AB$3-4,_Inf_Day,0))-INDEX(_Inf_Data,MATCH($F162,_Inf_Country,0),MATCH(AB$3-5,_Inf_Day,0))*$D$2)/5</f>
        <v>0</v>
      </c>
      <c r="AC162" s="80">
        <f>(INDEX(_Inf_Data,MATCH($F162,_Inf_Country,0),MATCH(AC$3,_Inf_Day,0))-INDEX(_Inf_Data,MATCH($F162,_Inf_Country,0),MATCH(AC$3-1,_Inf_Day,0))*$D$2
+INDEX(_Inf_Data,MATCH($F162,_Inf_Country,0),MATCH(AC$3-1,_Inf_Day,0))-INDEX(_Inf_Data,MATCH($F162,_Inf_Country,0),MATCH(AC$3-2,_Inf_Day,0))*$D$2
+INDEX(_Inf_Data,MATCH($F162,_Inf_Country,0),MATCH(AC$3-2,_Inf_Day,0))-INDEX(_Inf_Data,MATCH($F162,_Inf_Country,0),MATCH(AC$3-3,_Inf_Day,0))*$D$2
+INDEX(_Inf_Data,MATCH($F162,_Inf_Country,0),MATCH(AC$3-3,_Inf_Day,0))-INDEX(_Inf_Data,MATCH($F162,_Inf_Country,0),MATCH(AC$3-4,_Inf_Day,0))*$D$2
+INDEX(_Inf_Data,MATCH($F162,_Inf_Country,0),MATCH(AC$3-4,_Inf_Day,0))-INDEX(_Inf_Data,MATCH($F162,_Inf_Country,0),MATCH(AC$3-5,_Inf_Day,0))*$D$2)/5</f>
        <v>0</v>
      </c>
      <c r="AD162" s="80">
        <f>(INDEX(_Inf_Data,MATCH($F162,_Inf_Country,0),MATCH(AD$3,_Inf_Day,0))-INDEX(_Inf_Data,MATCH($F162,_Inf_Country,0),MATCH(AD$3-1,_Inf_Day,0))*$D$2
+INDEX(_Inf_Data,MATCH($F162,_Inf_Country,0),MATCH(AD$3-1,_Inf_Day,0))-INDEX(_Inf_Data,MATCH($F162,_Inf_Country,0),MATCH(AD$3-2,_Inf_Day,0))*$D$2
+INDEX(_Inf_Data,MATCH($F162,_Inf_Country,0),MATCH(AD$3-2,_Inf_Day,0))-INDEX(_Inf_Data,MATCH($F162,_Inf_Country,0),MATCH(AD$3-3,_Inf_Day,0))*$D$2
+INDEX(_Inf_Data,MATCH($F162,_Inf_Country,0),MATCH(AD$3-3,_Inf_Day,0))-INDEX(_Inf_Data,MATCH($F162,_Inf_Country,0),MATCH(AD$3-4,_Inf_Day,0))*$D$2
+INDEX(_Inf_Data,MATCH($F162,_Inf_Country,0),MATCH(AD$3-4,_Inf_Day,0))-INDEX(_Inf_Data,MATCH($F162,_Inf_Country,0),MATCH(AD$3-5,_Inf_Day,0))*$D$2)/5</f>
        <v>0</v>
      </c>
      <c r="AE162" s="80">
        <f>(INDEX(_Inf_Data,MATCH($F162,_Inf_Country,0),MATCH(AE$3,_Inf_Day,0))-INDEX(_Inf_Data,MATCH($F162,_Inf_Country,0),MATCH(AE$3-1,_Inf_Day,0))*$D$2
+INDEX(_Inf_Data,MATCH($F162,_Inf_Country,0),MATCH(AE$3-1,_Inf_Day,0))-INDEX(_Inf_Data,MATCH($F162,_Inf_Country,0),MATCH(AE$3-2,_Inf_Day,0))*$D$2
+INDEX(_Inf_Data,MATCH($F162,_Inf_Country,0),MATCH(AE$3-2,_Inf_Day,0))-INDEX(_Inf_Data,MATCH($F162,_Inf_Country,0),MATCH(AE$3-3,_Inf_Day,0))*$D$2
+INDEX(_Inf_Data,MATCH($F162,_Inf_Country,0),MATCH(AE$3-3,_Inf_Day,0))-INDEX(_Inf_Data,MATCH($F162,_Inf_Country,0),MATCH(AE$3-4,_Inf_Day,0))*$D$2
+INDEX(_Inf_Data,MATCH($F162,_Inf_Country,0),MATCH(AE$3-4,_Inf_Day,0))-INDEX(_Inf_Data,MATCH($F162,_Inf_Country,0),MATCH(AE$3-5,_Inf_Day,0))*$D$2)/5</f>
        <v>0</v>
      </c>
      <c r="AF162" s="80">
        <f>(INDEX(_Inf_Data,MATCH($F162,_Inf_Country,0),MATCH(AF$3,_Inf_Day,0))-INDEX(_Inf_Data,MATCH($F162,_Inf_Country,0),MATCH(AF$3-1,_Inf_Day,0))*$D$2
+INDEX(_Inf_Data,MATCH($F162,_Inf_Country,0),MATCH(AF$3-1,_Inf_Day,0))-INDEX(_Inf_Data,MATCH($F162,_Inf_Country,0),MATCH(AF$3-2,_Inf_Day,0))*$D$2
+INDEX(_Inf_Data,MATCH($F162,_Inf_Country,0),MATCH(AF$3-2,_Inf_Day,0))-INDEX(_Inf_Data,MATCH($F162,_Inf_Country,0),MATCH(AF$3-3,_Inf_Day,0))*$D$2
+INDEX(_Inf_Data,MATCH($F162,_Inf_Country,0),MATCH(AF$3-3,_Inf_Day,0))-INDEX(_Inf_Data,MATCH($F162,_Inf_Country,0),MATCH(AF$3-4,_Inf_Day,0))*$D$2
+INDEX(_Inf_Data,MATCH($F162,_Inf_Country,0),MATCH(AF$3-4,_Inf_Day,0))-INDEX(_Inf_Data,MATCH($F162,_Inf_Country,0),MATCH(AF$3-5,_Inf_Day,0))*$D$2)/5</f>
        <v>0</v>
      </c>
      <c r="AG162" s="80">
        <f>(INDEX(_Inf_Data,MATCH($F162,_Inf_Country,0),MATCH(AG$3,_Inf_Day,0))-INDEX(_Inf_Data,MATCH($F162,_Inf_Country,0),MATCH(AG$3-1,_Inf_Day,0))*$D$2
+INDEX(_Inf_Data,MATCH($F162,_Inf_Country,0),MATCH(AG$3-1,_Inf_Day,0))-INDEX(_Inf_Data,MATCH($F162,_Inf_Country,0),MATCH(AG$3-2,_Inf_Day,0))*$D$2
+INDEX(_Inf_Data,MATCH($F162,_Inf_Country,0),MATCH(AG$3-2,_Inf_Day,0))-INDEX(_Inf_Data,MATCH($F162,_Inf_Country,0),MATCH(AG$3-3,_Inf_Day,0))*$D$2
+INDEX(_Inf_Data,MATCH($F162,_Inf_Country,0),MATCH(AG$3-3,_Inf_Day,0))-INDEX(_Inf_Data,MATCH($F162,_Inf_Country,0),MATCH(AG$3-4,_Inf_Day,0))*$D$2
+INDEX(_Inf_Data,MATCH($F162,_Inf_Country,0),MATCH(AG$3-4,_Inf_Day,0))-INDEX(_Inf_Data,MATCH($F162,_Inf_Country,0),MATCH(AG$3-5,_Inf_Day,0))*$D$2)/5</f>
        <v>0</v>
      </c>
      <c r="AH162" s="80">
        <f>(INDEX(_Inf_Data,MATCH($F162,_Inf_Country,0),MATCH(AH$3,_Inf_Day,0))-INDEX(_Inf_Data,MATCH($F162,_Inf_Country,0),MATCH(AH$3-1,_Inf_Day,0))*$D$2
+INDEX(_Inf_Data,MATCH($F162,_Inf_Country,0),MATCH(AH$3-1,_Inf_Day,0))-INDEX(_Inf_Data,MATCH($F162,_Inf_Country,0),MATCH(AH$3-2,_Inf_Day,0))*$D$2
+INDEX(_Inf_Data,MATCH($F162,_Inf_Country,0),MATCH(AH$3-2,_Inf_Day,0))-INDEX(_Inf_Data,MATCH($F162,_Inf_Country,0),MATCH(AH$3-3,_Inf_Day,0))*$D$2
+INDEX(_Inf_Data,MATCH($F162,_Inf_Country,0),MATCH(AH$3-3,_Inf_Day,0))-INDEX(_Inf_Data,MATCH($F162,_Inf_Country,0),MATCH(AH$3-4,_Inf_Day,0))*$D$2
+INDEX(_Inf_Data,MATCH($F162,_Inf_Country,0),MATCH(AH$3-4,_Inf_Day,0))-INDEX(_Inf_Data,MATCH($F162,_Inf_Country,0),MATCH(AH$3-5,_Inf_Day,0))*$D$2)/5</f>
        <v>0</v>
      </c>
      <c r="AI162" s="80">
        <f>(INDEX(_Inf_Data,MATCH($F162,_Inf_Country,0),MATCH(AI$3,_Inf_Day,0))-INDEX(_Inf_Data,MATCH($F162,_Inf_Country,0),MATCH(AI$3-1,_Inf_Day,0))*$D$2
+INDEX(_Inf_Data,MATCH($F162,_Inf_Country,0),MATCH(AI$3-1,_Inf_Day,0))-INDEX(_Inf_Data,MATCH($F162,_Inf_Country,0),MATCH(AI$3-2,_Inf_Day,0))*$D$2
+INDEX(_Inf_Data,MATCH($F162,_Inf_Country,0),MATCH(AI$3-2,_Inf_Day,0))-INDEX(_Inf_Data,MATCH($F162,_Inf_Country,0),MATCH(AI$3-3,_Inf_Day,0))*$D$2
+INDEX(_Inf_Data,MATCH($F162,_Inf_Country,0),MATCH(AI$3-3,_Inf_Day,0))-INDEX(_Inf_Data,MATCH($F162,_Inf_Country,0),MATCH(AI$3-4,_Inf_Day,0))*$D$2
+INDEX(_Inf_Data,MATCH($F162,_Inf_Country,0),MATCH(AI$3-4,_Inf_Day,0))-INDEX(_Inf_Data,MATCH($F162,_Inf_Country,0),MATCH(AI$3-5,_Inf_Day,0))*$D$2)/5</f>
        <v>0</v>
      </c>
      <c r="AJ162" s="80">
        <f>(INDEX(_Inf_Data,MATCH($F162,_Inf_Country,0),MATCH(AJ$3,_Inf_Day,0))-INDEX(_Inf_Data,MATCH($F162,_Inf_Country,0),MATCH(AJ$3-1,_Inf_Day,0))*$D$2
+INDEX(_Inf_Data,MATCH($F162,_Inf_Country,0),MATCH(AJ$3-1,_Inf_Day,0))-INDEX(_Inf_Data,MATCH($F162,_Inf_Country,0),MATCH(AJ$3-2,_Inf_Day,0))*$D$2
+INDEX(_Inf_Data,MATCH($F162,_Inf_Country,0),MATCH(AJ$3-2,_Inf_Day,0))-INDEX(_Inf_Data,MATCH($F162,_Inf_Country,0),MATCH(AJ$3-3,_Inf_Day,0))*$D$2
+INDEX(_Inf_Data,MATCH($F162,_Inf_Country,0),MATCH(AJ$3-3,_Inf_Day,0))-INDEX(_Inf_Data,MATCH($F162,_Inf_Country,0),MATCH(AJ$3-4,_Inf_Day,0))*$D$2
+INDEX(_Inf_Data,MATCH($F162,_Inf_Country,0),MATCH(AJ$3-4,_Inf_Day,0))-INDEX(_Inf_Data,MATCH($F162,_Inf_Country,0),MATCH(AJ$3-5,_Inf_Day,0))*$D$2)/5</f>
        <v>0</v>
      </c>
      <c r="AK162" s="80">
        <f>(INDEX(_Inf_Data,MATCH($F162,_Inf_Country,0),MATCH(AK$3,_Inf_Day,0))-INDEX(_Inf_Data,MATCH($F162,_Inf_Country,0),MATCH(AK$3-1,_Inf_Day,0))*$D$2
+INDEX(_Inf_Data,MATCH($F162,_Inf_Country,0),MATCH(AK$3-1,_Inf_Day,0))-INDEX(_Inf_Data,MATCH($F162,_Inf_Country,0),MATCH(AK$3-2,_Inf_Day,0))*$D$2
+INDEX(_Inf_Data,MATCH($F162,_Inf_Country,0),MATCH(AK$3-2,_Inf_Day,0))-INDEX(_Inf_Data,MATCH($F162,_Inf_Country,0),MATCH(AK$3-3,_Inf_Day,0))*$D$2
+INDEX(_Inf_Data,MATCH($F162,_Inf_Country,0),MATCH(AK$3-3,_Inf_Day,0))-INDEX(_Inf_Data,MATCH($F162,_Inf_Country,0),MATCH(AK$3-4,_Inf_Day,0))*$D$2
+INDEX(_Inf_Data,MATCH($F162,_Inf_Country,0),MATCH(AK$3-4,_Inf_Day,0))-INDEX(_Inf_Data,MATCH($F162,_Inf_Country,0),MATCH(AK$3-5,_Inf_Day,0))*$D$2)/5</f>
        <v>0</v>
      </c>
      <c r="AL162" s="80">
        <f>(INDEX(_Inf_Data,MATCH($F162,_Inf_Country,0),MATCH(AL$3,_Inf_Day,0))-INDEX(_Inf_Data,MATCH($F162,_Inf_Country,0),MATCH(AL$3-1,_Inf_Day,0))*$D$2
+INDEX(_Inf_Data,MATCH($F162,_Inf_Country,0),MATCH(AL$3-1,_Inf_Day,0))-INDEX(_Inf_Data,MATCH($F162,_Inf_Country,0),MATCH(AL$3-2,_Inf_Day,0))*$D$2
+INDEX(_Inf_Data,MATCH($F162,_Inf_Country,0),MATCH(AL$3-2,_Inf_Day,0))-INDEX(_Inf_Data,MATCH($F162,_Inf_Country,0),MATCH(AL$3-3,_Inf_Day,0))*$D$2
+INDEX(_Inf_Data,MATCH($F162,_Inf_Country,0),MATCH(AL$3-3,_Inf_Day,0))-INDEX(_Inf_Data,MATCH($F162,_Inf_Country,0),MATCH(AL$3-4,_Inf_Day,0))*$D$2
+INDEX(_Inf_Data,MATCH($F162,_Inf_Country,0),MATCH(AL$3-4,_Inf_Day,0))-INDEX(_Inf_Data,MATCH($F162,_Inf_Country,0),MATCH(AL$3-5,_Inf_Day,0))*$D$2)/5</f>
        <v>0</v>
      </c>
      <c r="AM162" s="80">
        <f>(INDEX(_Inf_Data,MATCH($F162,_Inf_Country,0),MATCH(AM$3,_Inf_Day,0))-INDEX(_Inf_Data,MATCH($F162,_Inf_Country,0),MATCH(AM$3-1,_Inf_Day,0))*$D$2
+INDEX(_Inf_Data,MATCH($F162,_Inf_Country,0),MATCH(AM$3-1,_Inf_Day,0))-INDEX(_Inf_Data,MATCH($F162,_Inf_Country,0),MATCH(AM$3-2,_Inf_Day,0))*$D$2
+INDEX(_Inf_Data,MATCH($F162,_Inf_Country,0),MATCH(AM$3-2,_Inf_Day,0))-INDEX(_Inf_Data,MATCH($F162,_Inf_Country,0),MATCH(AM$3-3,_Inf_Day,0))*$D$2
+INDEX(_Inf_Data,MATCH($F162,_Inf_Country,0),MATCH(AM$3-3,_Inf_Day,0))-INDEX(_Inf_Data,MATCH($F162,_Inf_Country,0),MATCH(AM$3-4,_Inf_Day,0))*$D$2
+INDEX(_Inf_Data,MATCH($F162,_Inf_Country,0),MATCH(AM$3-4,_Inf_Day,0))-INDEX(_Inf_Data,MATCH($F162,_Inf_Country,0),MATCH(AM$3-5,_Inf_Day,0))*$D$2)/5</f>
        <v>0</v>
      </c>
      <c r="AN162" s="80">
        <f>(INDEX(_Inf_Data,MATCH($F162,_Inf_Country,0),MATCH(AN$3,_Inf_Day,0))-INDEX(_Inf_Data,MATCH($F162,_Inf_Country,0),MATCH(AN$3-1,_Inf_Day,0))*$D$2
+INDEX(_Inf_Data,MATCH($F162,_Inf_Country,0),MATCH(AN$3-1,_Inf_Day,0))-INDEX(_Inf_Data,MATCH($F162,_Inf_Country,0),MATCH(AN$3-2,_Inf_Day,0))*$D$2
+INDEX(_Inf_Data,MATCH($F162,_Inf_Country,0),MATCH(AN$3-2,_Inf_Day,0))-INDEX(_Inf_Data,MATCH($F162,_Inf_Country,0),MATCH(AN$3-3,_Inf_Day,0))*$D$2
+INDEX(_Inf_Data,MATCH($F162,_Inf_Country,0),MATCH(AN$3-3,_Inf_Day,0))-INDEX(_Inf_Data,MATCH($F162,_Inf_Country,0),MATCH(AN$3-4,_Inf_Day,0))*$D$2
+INDEX(_Inf_Data,MATCH($F162,_Inf_Country,0),MATCH(AN$3-4,_Inf_Day,0))-INDEX(_Inf_Data,MATCH($F162,_Inf_Country,0),MATCH(AN$3-5,_Inf_Day,0))*$D$2)/5</f>
        <v>0</v>
      </c>
      <c r="AO162" s="80">
        <f>(INDEX(_Inf_Data,MATCH($F162,_Inf_Country,0),MATCH(AO$3,_Inf_Day,0))-INDEX(_Inf_Data,MATCH($F162,_Inf_Country,0),MATCH(AO$3-1,_Inf_Day,0))*$D$2
+INDEX(_Inf_Data,MATCH($F162,_Inf_Country,0),MATCH(AO$3-1,_Inf_Day,0))-INDEX(_Inf_Data,MATCH($F162,_Inf_Country,0),MATCH(AO$3-2,_Inf_Day,0))*$D$2
+INDEX(_Inf_Data,MATCH($F162,_Inf_Country,0),MATCH(AO$3-2,_Inf_Day,0))-INDEX(_Inf_Data,MATCH($F162,_Inf_Country,0),MATCH(AO$3-3,_Inf_Day,0))*$D$2
+INDEX(_Inf_Data,MATCH($F162,_Inf_Country,0),MATCH(AO$3-3,_Inf_Day,0))-INDEX(_Inf_Data,MATCH($F162,_Inf_Country,0),MATCH(AO$3-4,_Inf_Day,0))*$D$2
+INDEX(_Inf_Data,MATCH($F162,_Inf_Country,0),MATCH(AO$3-4,_Inf_Day,0))-INDEX(_Inf_Data,MATCH($F162,_Inf_Country,0),MATCH(AO$3-5,_Inf_Day,0))*$D$2)/5</f>
        <v>0</v>
      </c>
      <c r="AP162" s="80">
        <f>(INDEX(_Inf_Data,MATCH($F162,_Inf_Country,0),MATCH(AP$3,_Inf_Day,0))-INDEX(_Inf_Data,MATCH($F162,_Inf_Country,0),MATCH(AP$3-1,_Inf_Day,0))*$D$2
+INDEX(_Inf_Data,MATCH($F162,_Inf_Country,0),MATCH(AP$3-1,_Inf_Day,0))-INDEX(_Inf_Data,MATCH($F162,_Inf_Country,0),MATCH(AP$3-2,_Inf_Day,0))*$D$2
+INDEX(_Inf_Data,MATCH($F162,_Inf_Country,0),MATCH(AP$3-2,_Inf_Day,0))-INDEX(_Inf_Data,MATCH($F162,_Inf_Country,0),MATCH(AP$3-3,_Inf_Day,0))*$D$2
+INDEX(_Inf_Data,MATCH($F162,_Inf_Country,0),MATCH(AP$3-3,_Inf_Day,0))-INDEX(_Inf_Data,MATCH($F162,_Inf_Country,0),MATCH(AP$3-4,_Inf_Day,0))*$D$2
+INDEX(_Inf_Data,MATCH($F162,_Inf_Country,0),MATCH(AP$3-4,_Inf_Day,0))-INDEX(_Inf_Data,MATCH($F162,_Inf_Country,0),MATCH(AP$3-5,_Inf_Day,0))*$D$2)/5</f>
        <v>0</v>
      </c>
      <c r="AQ162" s="80">
        <f>(INDEX(_Inf_Data,MATCH($F162,_Inf_Country,0),MATCH(AQ$3,_Inf_Day,0))-INDEX(_Inf_Data,MATCH($F162,_Inf_Country,0),MATCH(AQ$3-1,_Inf_Day,0))*$D$2
+INDEX(_Inf_Data,MATCH($F162,_Inf_Country,0),MATCH(AQ$3-1,_Inf_Day,0))-INDEX(_Inf_Data,MATCH($F162,_Inf_Country,0),MATCH(AQ$3-2,_Inf_Day,0))*$D$2
+INDEX(_Inf_Data,MATCH($F162,_Inf_Country,0),MATCH(AQ$3-2,_Inf_Day,0))-INDEX(_Inf_Data,MATCH($F162,_Inf_Country,0),MATCH(AQ$3-3,_Inf_Day,0))*$D$2
+INDEX(_Inf_Data,MATCH($F162,_Inf_Country,0),MATCH(AQ$3-3,_Inf_Day,0))-INDEX(_Inf_Data,MATCH($F162,_Inf_Country,0),MATCH(AQ$3-4,_Inf_Day,0))*$D$2
+INDEX(_Inf_Data,MATCH($F162,_Inf_Country,0),MATCH(AQ$3-4,_Inf_Day,0))-INDEX(_Inf_Data,MATCH($F162,_Inf_Country,0),MATCH(AQ$3-5,_Inf_Day,0))*$D$2)/5</f>
        <v>0</v>
      </c>
      <c r="AR162" s="80">
        <f>(INDEX(_Inf_Data,MATCH($F162,_Inf_Country,0),MATCH(AR$3,_Inf_Day,0))-INDEX(_Inf_Data,MATCH($F162,_Inf_Country,0),MATCH(AR$3-1,_Inf_Day,0))*$D$2
+INDEX(_Inf_Data,MATCH($F162,_Inf_Country,0),MATCH(AR$3-1,_Inf_Day,0))-INDEX(_Inf_Data,MATCH($F162,_Inf_Country,0),MATCH(AR$3-2,_Inf_Day,0))*$D$2
+INDEX(_Inf_Data,MATCH($F162,_Inf_Country,0),MATCH(AR$3-2,_Inf_Day,0))-INDEX(_Inf_Data,MATCH($F162,_Inf_Country,0),MATCH(AR$3-3,_Inf_Day,0))*$D$2
+INDEX(_Inf_Data,MATCH($F162,_Inf_Country,0),MATCH(AR$3-3,_Inf_Day,0))-INDEX(_Inf_Data,MATCH($F162,_Inf_Country,0),MATCH(AR$3-4,_Inf_Day,0))*$D$2
+INDEX(_Inf_Data,MATCH($F162,_Inf_Country,0),MATCH(AR$3-4,_Inf_Day,0))-INDEX(_Inf_Data,MATCH($F162,_Inf_Country,0),MATCH(AR$3-5,_Inf_Day,0))*$D$2)/5</f>
        <v>0</v>
      </c>
      <c r="AS162" s="80">
        <f>(INDEX(_Inf_Data,MATCH($F162,_Inf_Country,0),MATCH(AS$3,_Inf_Day,0))-INDEX(_Inf_Data,MATCH($F162,_Inf_Country,0),MATCH(AS$3-1,_Inf_Day,0))*$D$2
+INDEX(_Inf_Data,MATCH($F162,_Inf_Country,0),MATCH(AS$3-1,_Inf_Day,0))-INDEX(_Inf_Data,MATCH($F162,_Inf_Country,0),MATCH(AS$3-2,_Inf_Day,0))*$D$2
+INDEX(_Inf_Data,MATCH($F162,_Inf_Country,0),MATCH(AS$3-2,_Inf_Day,0))-INDEX(_Inf_Data,MATCH($F162,_Inf_Country,0),MATCH(AS$3-3,_Inf_Day,0))*$D$2
+INDEX(_Inf_Data,MATCH($F162,_Inf_Country,0),MATCH(AS$3-3,_Inf_Day,0))-INDEX(_Inf_Data,MATCH($F162,_Inf_Country,0),MATCH(AS$3-4,_Inf_Day,0))*$D$2
+INDEX(_Inf_Data,MATCH($F162,_Inf_Country,0),MATCH(AS$3-4,_Inf_Day,0))-INDEX(_Inf_Data,MATCH($F162,_Inf_Country,0),MATCH(AS$3-5,_Inf_Day,0))*$D$2)/5</f>
        <v>0</v>
      </c>
      <c r="AT162" s="80">
        <f>(INDEX(_Inf_Data,MATCH($F162,_Inf_Country,0),MATCH(AT$3,_Inf_Day,0))-INDEX(_Inf_Data,MATCH($F162,_Inf_Country,0),MATCH(AT$3-1,_Inf_Day,0))*$D$2
+INDEX(_Inf_Data,MATCH($F162,_Inf_Country,0),MATCH(AT$3-1,_Inf_Day,0))-INDEX(_Inf_Data,MATCH($F162,_Inf_Country,0),MATCH(AT$3-2,_Inf_Day,0))*$D$2
+INDEX(_Inf_Data,MATCH($F162,_Inf_Country,0),MATCH(AT$3-2,_Inf_Day,0))-INDEX(_Inf_Data,MATCH($F162,_Inf_Country,0),MATCH(AT$3-3,_Inf_Day,0))*$D$2
+INDEX(_Inf_Data,MATCH($F162,_Inf_Country,0),MATCH(AT$3-3,_Inf_Day,0))-INDEX(_Inf_Data,MATCH($F162,_Inf_Country,0),MATCH(AT$3-4,_Inf_Day,0))*$D$2
+INDEX(_Inf_Data,MATCH($F162,_Inf_Country,0),MATCH(AT$3-4,_Inf_Day,0))-INDEX(_Inf_Data,MATCH($F162,_Inf_Country,0),MATCH(AT$3-5,_Inf_Day,0))*$D$2)/5</f>
        <v>0</v>
      </c>
      <c r="AU162" s="80">
        <f>(INDEX(_Inf_Data,MATCH($F162,_Inf_Country,0),MATCH(AU$3,_Inf_Day,0))-INDEX(_Inf_Data,MATCH($F162,_Inf_Country,0),MATCH(AU$3-1,_Inf_Day,0))*$D$2
+INDEX(_Inf_Data,MATCH($F162,_Inf_Country,0),MATCH(AU$3-1,_Inf_Day,0))-INDEX(_Inf_Data,MATCH($F162,_Inf_Country,0),MATCH(AU$3-2,_Inf_Day,0))*$D$2
+INDEX(_Inf_Data,MATCH($F162,_Inf_Country,0),MATCH(AU$3-2,_Inf_Day,0))-INDEX(_Inf_Data,MATCH($F162,_Inf_Country,0),MATCH(AU$3-3,_Inf_Day,0))*$D$2
+INDEX(_Inf_Data,MATCH($F162,_Inf_Country,0),MATCH(AU$3-3,_Inf_Day,0))-INDEX(_Inf_Data,MATCH($F162,_Inf_Country,0),MATCH(AU$3-4,_Inf_Day,0))*$D$2
+INDEX(_Inf_Data,MATCH($F162,_Inf_Country,0),MATCH(AU$3-4,_Inf_Day,0))-INDEX(_Inf_Data,MATCH($F162,_Inf_Country,0),MATCH(AU$3-5,_Inf_Day,0))*$D$2)/5</f>
        <v>0</v>
      </c>
      <c r="AV162" s="80">
        <f>(INDEX(_Inf_Data,MATCH($F162,_Inf_Country,0),MATCH(AV$3,_Inf_Day,0))-INDEX(_Inf_Data,MATCH($F162,_Inf_Country,0),MATCH(AV$3-1,_Inf_Day,0))*$D$2
+INDEX(_Inf_Data,MATCH($F162,_Inf_Country,0),MATCH(AV$3-1,_Inf_Day,0))-INDEX(_Inf_Data,MATCH($F162,_Inf_Country,0),MATCH(AV$3-2,_Inf_Day,0))*$D$2
+INDEX(_Inf_Data,MATCH($F162,_Inf_Country,0),MATCH(AV$3-2,_Inf_Day,0))-INDEX(_Inf_Data,MATCH($F162,_Inf_Country,0),MATCH(AV$3-3,_Inf_Day,0))*$D$2
+INDEX(_Inf_Data,MATCH($F162,_Inf_Country,0),MATCH(AV$3-3,_Inf_Day,0))-INDEX(_Inf_Data,MATCH($F162,_Inf_Country,0),MATCH(AV$3-4,_Inf_Day,0))*$D$2
+INDEX(_Inf_Data,MATCH($F162,_Inf_Country,0),MATCH(AV$3-4,_Inf_Day,0))-INDEX(_Inf_Data,MATCH($F162,_Inf_Country,0),MATCH(AV$3-5,_Inf_Day,0))*$D$2)/5</f>
        <v>0</v>
      </c>
      <c r="AW162" s="80">
        <f>(INDEX(_Inf_Data,MATCH($F162,_Inf_Country,0),MATCH(AW$3,_Inf_Day,0))-INDEX(_Inf_Data,MATCH($F162,_Inf_Country,0),MATCH(AW$3-1,_Inf_Day,0))*$D$2
+INDEX(_Inf_Data,MATCH($F162,_Inf_Country,0),MATCH(AW$3-1,_Inf_Day,0))-INDEX(_Inf_Data,MATCH($F162,_Inf_Country,0),MATCH(AW$3-2,_Inf_Day,0))*$D$2
+INDEX(_Inf_Data,MATCH($F162,_Inf_Country,0),MATCH(AW$3-2,_Inf_Day,0))-INDEX(_Inf_Data,MATCH($F162,_Inf_Country,0),MATCH(AW$3-3,_Inf_Day,0))*$D$2
+INDEX(_Inf_Data,MATCH($F162,_Inf_Country,0),MATCH(AW$3-3,_Inf_Day,0))-INDEX(_Inf_Data,MATCH($F162,_Inf_Country,0),MATCH(AW$3-4,_Inf_Day,0))*$D$2
+INDEX(_Inf_Data,MATCH($F162,_Inf_Country,0),MATCH(AW$3-4,_Inf_Day,0))-INDEX(_Inf_Data,MATCH($F162,_Inf_Country,0),MATCH(AW$3-5,_Inf_Day,0))*$D$2)/5</f>
        <v>0</v>
      </c>
      <c r="AX162" s="80">
        <f>(INDEX(_Inf_Data,MATCH($F162,_Inf_Country,0),MATCH(AX$3,_Inf_Day,0))-INDEX(_Inf_Data,MATCH($F162,_Inf_Country,0),MATCH(AX$3-1,_Inf_Day,0))*$D$2
+INDEX(_Inf_Data,MATCH($F162,_Inf_Country,0),MATCH(AX$3-1,_Inf_Day,0))-INDEX(_Inf_Data,MATCH($F162,_Inf_Country,0),MATCH(AX$3-2,_Inf_Day,0))*$D$2
+INDEX(_Inf_Data,MATCH($F162,_Inf_Country,0),MATCH(AX$3-2,_Inf_Day,0))-INDEX(_Inf_Data,MATCH($F162,_Inf_Country,0),MATCH(AX$3-3,_Inf_Day,0))*$D$2
+INDEX(_Inf_Data,MATCH($F162,_Inf_Country,0),MATCH(AX$3-3,_Inf_Day,0))-INDEX(_Inf_Data,MATCH($F162,_Inf_Country,0),MATCH(AX$3-4,_Inf_Day,0))*$D$2
+INDEX(_Inf_Data,MATCH($F162,_Inf_Country,0),MATCH(AX$3-4,_Inf_Day,0))-INDEX(_Inf_Data,MATCH($F162,_Inf_Country,0),MATCH(AX$3-5,_Inf_Day,0))*$D$2)/5</f>
        <v>0</v>
      </c>
      <c r="AY162" s="80">
        <f>(INDEX(_Inf_Data,MATCH($F162,_Inf_Country,0),MATCH(AY$3,_Inf_Day,0))-INDEX(_Inf_Data,MATCH($F162,_Inf_Country,0),MATCH(AY$3-1,_Inf_Day,0))*$D$2
+INDEX(_Inf_Data,MATCH($F162,_Inf_Country,0),MATCH(AY$3-1,_Inf_Day,0))-INDEX(_Inf_Data,MATCH($F162,_Inf_Country,0),MATCH(AY$3-2,_Inf_Day,0))*$D$2
+INDEX(_Inf_Data,MATCH($F162,_Inf_Country,0),MATCH(AY$3-2,_Inf_Day,0))-INDEX(_Inf_Data,MATCH($F162,_Inf_Country,0),MATCH(AY$3-3,_Inf_Day,0))*$D$2
+INDEX(_Inf_Data,MATCH($F162,_Inf_Country,0),MATCH(AY$3-3,_Inf_Day,0))-INDEX(_Inf_Data,MATCH($F162,_Inf_Country,0),MATCH(AY$3-4,_Inf_Day,0))*$D$2
+INDEX(_Inf_Data,MATCH($F162,_Inf_Country,0),MATCH(AY$3-4,_Inf_Day,0))-INDEX(_Inf_Data,MATCH($F162,_Inf_Country,0),MATCH(AY$3-5,_Inf_Day,0))*$D$2)/5</f>
        <v>0</v>
      </c>
      <c r="AZ162" s="80">
        <f>(INDEX(_Inf_Data,MATCH($F162,_Inf_Country,0),MATCH(AZ$3,_Inf_Day,0))-INDEX(_Inf_Data,MATCH($F162,_Inf_Country,0),MATCH(AZ$3-1,_Inf_Day,0))*$D$2
+INDEX(_Inf_Data,MATCH($F162,_Inf_Country,0),MATCH(AZ$3-1,_Inf_Day,0))-INDEX(_Inf_Data,MATCH($F162,_Inf_Country,0),MATCH(AZ$3-2,_Inf_Day,0))*$D$2
+INDEX(_Inf_Data,MATCH($F162,_Inf_Country,0),MATCH(AZ$3-2,_Inf_Day,0))-INDEX(_Inf_Data,MATCH($F162,_Inf_Country,0),MATCH(AZ$3-3,_Inf_Day,0))*$D$2
+INDEX(_Inf_Data,MATCH($F162,_Inf_Country,0),MATCH(AZ$3-3,_Inf_Day,0))-INDEX(_Inf_Data,MATCH($F162,_Inf_Country,0),MATCH(AZ$3-4,_Inf_Day,0))*$D$2
+INDEX(_Inf_Data,MATCH($F162,_Inf_Country,0),MATCH(AZ$3-4,_Inf_Day,0))-INDEX(_Inf_Data,MATCH($F162,_Inf_Country,0),MATCH(AZ$3-5,_Inf_Day,0))*$D$2)/5</f>
        <v>0</v>
      </c>
      <c r="BA162" s="80">
        <f>(INDEX(_Inf_Data,MATCH($F162,_Inf_Country,0),MATCH(BA$3,_Inf_Day,0))-INDEX(_Inf_Data,MATCH($F162,_Inf_Country,0),MATCH(BA$3-1,_Inf_Day,0))*$D$2
+INDEX(_Inf_Data,MATCH($F162,_Inf_Country,0),MATCH(BA$3-1,_Inf_Day,0))-INDEX(_Inf_Data,MATCH($F162,_Inf_Country,0),MATCH(BA$3-2,_Inf_Day,0))*$D$2
+INDEX(_Inf_Data,MATCH($F162,_Inf_Country,0),MATCH(BA$3-2,_Inf_Day,0))-INDEX(_Inf_Data,MATCH($F162,_Inf_Country,0),MATCH(BA$3-3,_Inf_Day,0))*$D$2
+INDEX(_Inf_Data,MATCH($F162,_Inf_Country,0),MATCH(BA$3-3,_Inf_Day,0))-INDEX(_Inf_Data,MATCH($F162,_Inf_Country,0),MATCH(BA$3-4,_Inf_Day,0))*$D$2
+INDEX(_Inf_Data,MATCH($F162,_Inf_Country,0),MATCH(BA$3-4,_Inf_Day,0))-INDEX(_Inf_Data,MATCH($F162,_Inf_Country,0),MATCH(BA$3-5,_Inf_Day,0))*$D$2)/5</f>
        <v>0</v>
      </c>
      <c r="BB162" s="80">
        <f>(INDEX(_Inf_Data,MATCH($F162,_Inf_Country,0),MATCH(BB$3,_Inf_Day,0))-INDEX(_Inf_Data,MATCH($F162,_Inf_Country,0),MATCH(BB$3-1,_Inf_Day,0))*$D$2
+INDEX(_Inf_Data,MATCH($F162,_Inf_Country,0),MATCH(BB$3-1,_Inf_Day,0))-INDEX(_Inf_Data,MATCH($F162,_Inf_Country,0),MATCH(BB$3-2,_Inf_Day,0))*$D$2
+INDEX(_Inf_Data,MATCH($F162,_Inf_Country,0),MATCH(BB$3-2,_Inf_Day,0))-INDEX(_Inf_Data,MATCH($F162,_Inf_Country,0),MATCH(BB$3-3,_Inf_Day,0))*$D$2
+INDEX(_Inf_Data,MATCH($F162,_Inf_Country,0),MATCH(BB$3-3,_Inf_Day,0))-INDEX(_Inf_Data,MATCH($F162,_Inf_Country,0),MATCH(BB$3-4,_Inf_Day,0))*$D$2
+INDEX(_Inf_Data,MATCH($F162,_Inf_Country,0),MATCH(BB$3-4,_Inf_Day,0))-INDEX(_Inf_Data,MATCH($F162,_Inf_Country,0),MATCH(BB$3-5,_Inf_Day,0))*$D$2)/5</f>
        <v>0</v>
      </c>
      <c r="BC162" s="80">
        <f>(INDEX(_Inf_Data,MATCH($F162,_Inf_Country,0),MATCH(BC$3,_Inf_Day,0))-INDEX(_Inf_Data,MATCH($F162,_Inf_Country,0),MATCH(BC$3-1,_Inf_Day,0))*$D$2
+INDEX(_Inf_Data,MATCH($F162,_Inf_Country,0),MATCH(BC$3-1,_Inf_Day,0))-INDEX(_Inf_Data,MATCH($F162,_Inf_Country,0),MATCH(BC$3-2,_Inf_Day,0))*$D$2
+INDEX(_Inf_Data,MATCH($F162,_Inf_Country,0),MATCH(BC$3-2,_Inf_Day,0))-INDEX(_Inf_Data,MATCH($F162,_Inf_Country,0),MATCH(BC$3-3,_Inf_Day,0))*$D$2
+INDEX(_Inf_Data,MATCH($F162,_Inf_Country,0),MATCH(BC$3-3,_Inf_Day,0))-INDEX(_Inf_Data,MATCH($F162,_Inf_Country,0),MATCH(BC$3-4,_Inf_Day,0))*$D$2
+INDEX(_Inf_Data,MATCH($F162,_Inf_Country,0),MATCH(BC$3-4,_Inf_Day,0))-INDEX(_Inf_Data,MATCH($F162,_Inf_Country,0),MATCH(BC$3-5,_Inf_Day,0))*$D$2)/5</f>
        <v>0</v>
      </c>
      <c r="BD162" s="80">
        <f>(INDEX(_Inf_Data,MATCH($F162,_Inf_Country,0),MATCH(BD$3,_Inf_Day,0))-INDEX(_Inf_Data,MATCH($F162,_Inf_Country,0),MATCH(BD$3-1,_Inf_Day,0))*$D$2
+INDEX(_Inf_Data,MATCH($F162,_Inf_Country,0),MATCH(BD$3-1,_Inf_Day,0))-INDEX(_Inf_Data,MATCH($F162,_Inf_Country,0),MATCH(BD$3-2,_Inf_Day,0))*$D$2
+INDEX(_Inf_Data,MATCH($F162,_Inf_Country,0),MATCH(BD$3-2,_Inf_Day,0))-INDEX(_Inf_Data,MATCH($F162,_Inf_Country,0),MATCH(BD$3-3,_Inf_Day,0))*$D$2
+INDEX(_Inf_Data,MATCH($F162,_Inf_Country,0),MATCH(BD$3-3,_Inf_Day,0))-INDEX(_Inf_Data,MATCH($F162,_Inf_Country,0),MATCH(BD$3-4,_Inf_Day,0))*$D$2
+INDEX(_Inf_Data,MATCH($F162,_Inf_Country,0),MATCH(BD$3-4,_Inf_Day,0))-INDEX(_Inf_Data,MATCH($F162,_Inf_Country,0),MATCH(BD$3-5,_Inf_Day,0))*$D$2)/5</f>
        <v>0</v>
      </c>
      <c r="BE162" s="80">
        <f>(INDEX(_Inf_Data,MATCH($F162,_Inf_Country,0),MATCH(BE$3,_Inf_Day,0))-INDEX(_Inf_Data,MATCH($F162,_Inf_Country,0),MATCH(BE$3-1,_Inf_Day,0))*$D$2
+INDEX(_Inf_Data,MATCH($F162,_Inf_Country,0),MATCH(BE$3-1,_Inf_Day,0))-INDEX(_Inf_Data,MATCH($F162,_Inf_Country,0),MATCH(BE$3-2,_Inf_Day,0))*$D$2
+INDEX(_Inf_Data,MATCH($F162,_Inf_Country,0),MATCH(BE$3-2,_Inf_Day,0))-INDEX(_Inf_Data,MATCH($F162,_Inf_Country,0),MATCH(BE$3-3,_Inf_Day,0))*$D$2
+INDEX(_Inf_Data,MATCH($F162,_Inf_Country,0),MATCH(BE$3-3,_Inf_Day,0))-INDEX(_Inf_Data,MATCH($F162,_Inf_Country,0),MATCH(BE$3-4,_Inf_Day,0))*$D$2
+INDEX(_Inf_Data,MATCH($F162,_Inf_Country,0),MATCH(BE$3-4,_Inf_Day,0))-INDEX(_Inf_Data,MATCH($F162,_Inf_Country,0),MATCH(BE$3-5,_Inf_Day,0))*$D$2)/5</f>
        <v>0</v>
      </c>
      <c r="BF162" s="80">
        <f>(INDEX(_Inf_Data,MATCH($F162,_Inf_Country,0),MATCH(BF$3,_Inf_Day,0))-INDEX(_Inf_Data,MATCH($F162,_Inf_Country,0),MATCH(BF$3-1,_Inf_Day,0))*$D$2
+INDEX(_Inf_Data,MATCH($F162,_Inf_Country,0),MATCH(BF$3-1,_Inf_Day,0))-INDEX(_Inf_Data,MATCH($F162,_Inf_Country,0),MATCH(BF$3-2,_Inf_Day,0))*$D$2
+INDEX(_Inf_Data,MATCH($F162,_Inf_Country,0),MATCH(BF$3-2,_Inf_Day,0))-INDEX(_Inf_Data,MATCH($F162,_Inf_Country,0),MATCH(BF$3-3,_Inf_Day,0))*$D$2
+INDEX(_Inf_Data,MATCH($F162,_Inf_Country,0),MATCH(BF$3-3,_Inf_Day,0))-INDEX(_Inf_Data,MATCH($F162,_Inf_Country,0),MATCH(BF$3-4,_Inf_Day,0))*$D$2
+INDEX(_Inf_Data,MATCH($F162,_Inf_Country,0),MATCH(BF$3-4,_Inf_Day,0))-INDEX(_Inf_Data,MATCH($F162,_Inf_Country,0),MATCH(BF$3-5,_Inf_Day,0))*$D$2)/5</f>
        <v>0</v>
      </c>
      <c r="BG162" s="80">
        <f>(INDEX(_Inf_Data,MATCH($F162,_Inf_Country,0),MATCH(BG$3,_Inf_Day,0))-INDEX(_Inf_Data,MATCH($F162,_Inf_Country,0),MATCH(BG$3-1,_Inf_Day,0))*$D$2
+INDEX(_Inf_Data,MATCH($F162,_Inf_Country,0),MATCH(BG$3-1,_Inf_Day,0))-INDEX(_Inf_Data,MATCH($F162,_Inf_Country,0),MATCH(BG$3-2,_Inf_Day,0))*$D$2
+INDEX(_Inf_Data,MATCH($F162,_Inf_Country,0),MATCH(BG$3-2,_Inf_Day,0))-INDEX(_Inf_Data,MATCH($F162,_Inf_Country,0),MATCH(BG$3-3,_Inf_Day,0))*$D$2
+INDEX(_Inf_Data,MATCH($F162,_Inf_Country,0),MATCH(BG$3-3,_Inf_Day,0))-INDEX(_Inf_Data,MATCH($F162,_Inf_Country,0),MATCH(BG$3-4,_Inf_Day,0))*$D$2
+INDEX(_Inf_Data,MATCH($F162,_Inf_Country,0),MATCH(BG$3-4,_Inf_Day,0))-INDEX(_Inf_Data,MATCH($F162,_Inf_Country,0),MATCH(BG$3-5,_Inf_Day,0))*$D$2)/5</f>
        <v>0</v>
      </c>
      <c r="BH162" s="80">
        <f>(INDEX(_Inf_Data,MATCH($F162,_Inf_Country,0),MATCH(BH$3,_Inf_Day,0))-INDEX(_Inf_Data,MATCH($F162,_Inf_Country,0),MATCH(BH$3-1,_Inf_Day,0))*$D$2
+INDEX(_Inf_Data,MATCH($F162,_Inf_Country,0),MATCH(BH$3-1,_Inf_Day,0))-INDEX(_Inf_Data,MATCH($F162,_Inf_Country,0),MATCH(BH$3-2,_Inf_Day,0))*$D$2
+INDEX(_Inf_Data,MATCH($F162,_Inf_Country,0),MATCH(BH$3-2,_Inf_Day,0))-INDEX(_Inf_Data,MATCH($F162,_Inf_Country,0),MATCH(BH$3-3,_Inf_Day,0))*$D$2
+INDEX(_Inf_Data,MATCH($F162,_Inf_Country,0),MATCH(BH$3-3,_Inf_Day,0))-INDEX(_Inf_Data,MATCH($F162,_Inf_Country,0),MATCH(BH$3-4,_Inf_Day,0))*$D$2
+INDEX(_Inf_Data,MATCH($F162,_Inf_Country,0),MATCH(BH$3-4,_Inf_Day,0))-INDEX(_Inf_Data,MATCH($F162,_Inf_Country,0),MATCH(BH$3-5,_Inf_Day,0))*$D$2)/5</f>
        <v>0</v>
      </c>
      <c r="BI162" s="80">
        <f>(INDEX(_Inf_Data,MATCH($F162,_Inf_Country,0),MATCH(BI$3,_Inf_Day,0))-INDEX(_Inf_Data,MATCH($F162,_Inf_Country,0),MATCH(BI$3-1,_Inf_Day,0))*$D$2
+INDEX(_Inf_Data,MATCH($F162,_Inf_Country,0),MATCH(BI$3-1,_Inf_Day,0))-INDEX(_Inf_Data,MATCH($F162,_Inf_Country,0),MATCH(BI$3-2,_Inf_Day,0))*$D$2
+INDEX(_Inf_Data,MATCH($F162,_Inf_Country,0),MATCH(BI$3-2,_Inf_Day,0))-INDEX(_Inf_Data,MATCH($F162,_Inf_Country,0),MATCH(BI$3-3,_Inf_Day,0))*$D$2
+INDEX(_Inf_Data,MATCH($F162,_Inf_Country,0),MATCH(BI$3-3,_Inf_Day,0))-INDEX(_Inf_Data,MATCH($F162,_Inf_Country,0),MATCH(BI$3-4,_Inf_Day,0))*$D$2
+INDEX(_Inf_Data,MATCH($F162,_Inf_Country,0),MATCH(BI$3-4,_Inf_Day,0))-INDEX(_Inf_Data,MATCH($F162,_Inf_Country,0),MATCH(BI$3-5,_Inf_Day,0))*$D$2)/5</f>
        <v>0.2</v>
      </c>
      <c r="BJ162" s="80">
        <f>(INDEX(_Inf_Data,MATCH($F162,_Inf_Country,0),MATCH(BJ$3,_Inf_Day,0))-INDEX(_Inf_Data,MATCH($F162,_Inf_Country,0),MATCH(BJ$3-1,_Inf_Day,0))*$D$2
+INDEX(_Inf_Data,MATCH($F162,_Inf_Country,0),MATCH(BJ$3-1,_Inf_Day,0))-INDEX(_Inf_Data,MATCH($F162,_Inf_Country,0),MATCH(BJ$3-2,_Inf_Day,0))*$D$2
+INDEX(_Inf_Data,MATCH($F162,_Inf_Country,0),MATCH(BJ$3-2,_Inf_Day,0))-INDEX(_Inf_Data,MATCH($F162,_Inf_Country,0),MATCH(BJ$3-3,_Inf_Day,0))*$D$2
+INDEX(_Inf_Data,MATCH($F162,_Inf_Country,0),MATCH(BJ$3-3,_Inf_Day,0))-INDEX(_Inf_Data,MATCH($F162,_Inf_Country,0),MATCH(BJ$3-4,_Inf_Day,0))*$D$2
+INDEX(_Inf_Data,MATCH($F162,_Inf_Country,0),MATCH(BJ$3-4,_Inf_Day,0))-INDEX(_Inf_Data,MATCH($F162,_Inf_Country,0),MATCH(BJ$3-5,_Inf_Day,0))*$D$2)/5</f>
        <v>1</v>
      </c>
      <c r="BK162" s="80">
        <f>(INDEX(_Inf_Data,MATCH($F162,_Inf_Country,0),MATCH(BK$3,_Inf_Day,0))-INDEX(_Inf_Data,MATCH($F162,_Inf_Country,0),MATCH(BK$3-1,_Inf_Day,0))*$D$2
+INDEX(_Inf_Data,MATCH($F162,_Inf_Country,0),MATCH(BK$3-1,_Inf_Day,0))-INDEX(_Inf_Data,MATCH($F162,_Inf_Country,0),MATCH(BK$3-2,_Inf_Day,0))*$D$2
+INDEX(_Inf_Data,MATCH($F162,_Inf_Country,0),MATCH(BK$3-2,_Inf_Day,0))-INDEX(_Inf_Data,MATCH($F162,_Inf_Country,0),MATCH(BK$3-3,_Inf_Day,0))*$D$2
+INDEX(_Inf_Data,MATCH($F162,_Inf_Country,0),MATCH(BK$3-3,_Inf_Day,0))-INDEX(_Inf_Data,MATCH($F162,_Inf_Country,0),MATCH(BK$3-4,_Inf_Day,0))*$D$2
+INDEX(_Inf_Data,MATCH($F162,_Inf_Country,0),MATCH(BK$3-4,_Inf_Day,0))-INDEX(_Inf_Data,MATCH($F162,_Inf_Country,0),MATCH(BK$3-5,_Inf_Day,0))*$D$2)/5</f>
        <v>1.2</v>
      </c>
      <c r="BL162" s="80">
        <f>(INDEX(_Inf_Data,MATCH($F162,_Inf_Country,0),MATCH(BL$3,_Inf_Day,0))-INDEX(_Inf_Data,MATCH($F162,_Inf_Country,0),MATCH(BL$3-1,_Inf_Day,0))*$D$2
+INDEX(_Inf_Data,MATCH($F162,_Inf_Country,0),MATCH(BL$3-1,_Inf_Day,0))-INDEX(_Inf_Data,MATCH($F162,_Inf_Country,0),MATCH(BL$3-2,_Inf_Day,0))*$D$2
+INDEX(_Inf_Data,MATCH($F162,_Inf_Country,0),MATCH(BL$3-2,_Inf_Day,0))-INDEX(_Inf_Data,MATCH($F162,_Inf_Country,0),MATCH(BL$3-3,_Inf_Day,0))*$D$2
+INDEX(_Inf_Data,MATCH($F162,_Inf_Country,0),MATCH(BL$3-3,_Inf_Day,0))-INDEX(_Inf_Data,MATCH($F162,_Inf_Country,0),MATCH(BL$3-4,_Inf_Day,0))*$D$2
+INDEX(_Inf_Data,MATCH($F162,_Inf_Country,0),MATCH(BL$3-4,_Inf_Day,0))-INDEX(_Inf_Data,MATCH($F162,_Inf_Country,0),MATCH(BL$3-5,_Inf_Day,0))*$D$2)/5</f>
        <v>1.2</v>
      </c>
      <c r="BM162" s="80">
        <f>(INDEX(_Inf_Data,MATCH($F162,_Inf_Country,0),MATCH(BM$3,_Inf_Day,0))-INDEX(_Inf_Data,MATCH($F162,_Inf_Country,0),MATCH(BM$3-1,_Inf_Day,0))*$D$2
+INDEX(_Inf_Data,MATCH($F162,_Inf_Country,0),MATCH(BM$3-1,_Inf_Day,0))-INDEX(_Inf_Data,MATCH($F162,_Inf_Country,0),MATCH(BM$3-2,_Inf_Day,0))*$D$2
+INDEX(_Inf_Data,MATCH($F162,_Inf_Country,0),MATCH(BM$3-2,_Inf_Day,0))-INDEX(_Inf_Data,MATCH($F162,_Inf_Country,0),MATCH(BM$3-3,_Inf_Day,0))*$D$2
+INDEX(_Inf_Data,MATCH($F162,_Inf_Country,0),MATCH(BM$3-3,_Inf_Day,0))-INDEX(_Inf_Data,MATCH($F162,_Inf_Country,0),MATCH(BM$3-4,_Inf_Day,0))*$D$2
+INDEX(_Inf_Data,MATCH($F162,_Inf_Country,0),MATCH(BM$3-4,_Inf_Day,0))-INDEX(_Inf_Data,MATCH($F162,_Inf_Country,0),MATCH(BM$3-5,_Inf_Day,0))*$D$2)/5</f>
        <v>1.6</v>
      </c>
      <c r="BN162" s="80">
        <f>(INDEX(_Inf_Data,MATCH($F162,_Inf_Country,0),MATCH(BN$3,_Inf_Day,0))-INDEX(_Inf_Data,MATCH($F162,_Inf_Country,0),MATCH(BN$3-1,_Inf_Day,0))*$D$2
+INDEX(_Inf_Data,MATCH($F162,_Inf_Country,0),MATCH(BN$3-1,_Inf_Day,0))-INDEX(_Inf_Data,MATCH($F162,_Inf_Country,0),MATCH(BN$3-2,_Inf_Day,0))*$D$2
+INDEX(_Inf_Data,MATCH($F162,_Inf_Country,0),MATCH(BN$3-2,_Inf_Day,0))-INDEX(_Inf_Data,MATCH($F162,_Inf_Country,0),MATCH(BN$3-3,_Inf_Day,0))*$D$2
+INDEX(_Inf_Data,MATCH($F162,_Inf_Country,0),MATCH(BN$3-3,_Inf_Day,0))-INDEX(_Inf_Data,MATCH($F162,_Inf_Country,0),MATCH(BN$3-4,_Inf_Day,0))*$D$2
+INDEX(_Inf_Data,MATCH($F162,_Inf_Country,0),MATCH(BN$3-4,_Inf_Day,0))-INDEX(_Inf_Data,MATCH($F162,_Inf_Country,0),MATCH(BN$3-5,_Inf_Day,0))*$D$2)/5</f>
        <v>1.8</v>
      </c>
      <c r="BO162" s="80">
        <f>(INDEX(_Inf_Data,MATCH($F162,_Inf_Country,0),MATCH(BO$3,_Inf_Day,0))-INDEX(_Inf_Data,MATCH($F162,_Inf_Country,0),MATCH(BO$3-1,_Inf_Day,0))*$D$2
+INDEX(_Inf_Data,MATCH($F162,_Inf_Country,0),MATCH(BO$3-1,_Inf_Day,0))-INDEX(_Inf_Data,MATCH($F162,_Inf_Country,0),MATCH(BO$3-2,_Inf_Day,0))*$D$2
+INDEX(_Inf_Data,MATCH($F162,_Inf_Country,0),MATCH(BO$3-2,_Inf_Day,0))-INDEX(_Inf_Data,MATCH($F162,_Inf_Country,0),MATCH(BO$3-3,_Inf_Day,0))*$D$2
+INDEX(_Inf_Data,MATCH($F162,_Inf_Country,0),MATCH(BO$3-3,_Inf_Day,0))-INDEX(_Inf_Data,MATCH($F162,_Inf_Country,0),MATCH(BO$3-4,_Inf_Day,0))*$D$2
+INDEX(_Inf_Data,MATCH($F162,_Inf_Country,0),MATCH(BO$3-4,_Inf_Day,0))-INDEX(_Inf_Data,MATCH($F162,_Inf_Country,0),MATCH(BO$3-5,_Inf_Day,0))*$D$2)/5</f>
        <v>1.2</v>
      </c>
      <c r="BP162" s="80">
        <f>(INDEX(_Inf_Data,MATCH($F162,_Inf_Country,0),MATCH(BP$3,_Inf_Day,0))-INDEX(_Inf_Data,MATCH($F162,_Inf_Country,0),MATCH(BP$3-1,_Inf_Day,0))*$D$2
+INDEX(_Inf_Data,MATCH($F162,_Inf_Country,0),MATCH(BP$3-1,_Inf_Day,0))-INDEX(_Inf_Data,MATCH($F162,_Inf_Country,0),MATCH(BP$3-2,_Inf_Day,0))*$D$2
+INDEX(_Inf_Data,MATCH($F162,_Inf_Country,0),MATCH(BP$3-2,_Inf_Day,0))-INDEX(_Inf_Data,MATCH($F162,_Inf_Country,0),MATCH(BP$3-3,_Inf_Day,0))*$D$2
+INDEX(_Inf_Data,MATCH($F162,_Inf_Country,0),MATCH(BP$3-3,_Inf_Day,0))-INDEX(_Inf_Data,MATCH($F162,_Inf_Country,0),MATCH(BP$3-4,_Inf_Day,0))*$D$2
+INDEX(_Inf_Data,MATCH($F162,_Inf_Country,0),MATCH(BP$3-4,_Inf_Day,0))-INDEX(_Inf_Data,MATCH($F162,_Inf_Country,0),MATCH(BP$3-5,_Inf_Day,0))*$D$2)/5</f>
        <v>2.8</v>
      </c>
      <c r="BQ162" s="80">
        <f>(INDEX(_Inf_Data,MATCH($F162,_Inf_Country,0),MATCH(BQ$3,_Inf_Day,0))-INDEX(_Inf_Data,MATCH($F162,_Inf_Country,0),MATCH(BQ$3-1,_Inf_Day,0))*$D$2
+INDEX(_Inf_Data,MATCH($F162,_Inf_Country,0),MATCH(BQ$3-1,_Inf_Day,0))-INDEX(_Inf_Data,MATCH($F162,_Inf_Country,0),MATCH(BQ$3-2,_Inf_Day,0))*$D$2
+INDEX(_Inf_Data,MATCH($F162,_Inf_Country,0),MATCH(BQ$3-2,_Inf_Day,0))-INDEX(_Inf_Data,MATCH($F162,_Inf_Country,0),MATCH(BQ$3-3,_Inf_Day,0))*$D$2
+INDEX(_Inf_Data,MATCH($F162,_Inf_Country,0),MATCH(BQ$3-3,_Inf_Day,0))-INDEX(_Inf_Data,MATCH($F162,_Inf_Country,0),MATCH(BQ$3-4,_Inf_Day,0))*$D$2
+INDEX(_Inf_Data,MATCH($F162,_Inf_Country,0),MATCH(BQ$3-4,_Inf_Day,0))-INDEX(_Inf_Data,MATCH($F162,_Inf_Country,0),MATCH(BQ$3-5,_Inf_Day,0))*$D$2)/5</f>
        <v>4.2</v>
      </c>
      <c r="BR162" s="80">
        <f>(INDEX(_Inf_Data,MATCH($F162,_Inf_Country,0),MATCH(BR$3,_Inf_Day,0))-INDEX(_Inf_Data,MATCH($F162,_Inf_Country,0),MATCH(BR$3-1,_Inf_Day,0))*$D$2
+INDEX(_Inf_Data,MATCH($F162,_Inf_Country,0),MATCH(BR$3-1,_Inf_Day,0))-INDEX(_Inf_Data,MATCH($F162,_Inf_Country,0),MATCH(BR$3-2,_Inf_Day,0))*$D$2
+INDEX(_Inf_Data,MATCH($F162,_Inf_Country,0),MATCH(BR$3-2,_Inf_Day,0))-INDEX(_Inf_Data,MATCH($F162,_Inf_Country,0),MATCH(BR$3-3,_Inf_Day,0))*$D$2
+INDEX(_Inf_Data,MATCH($F162,_Inf_Country,0),MATCH(BR$3-3,_Inf_Day,0))-INDEX(_Inf_Data,MATCH($F162,_Inf_Country,0),MATCH(BR$3-4,_Inf_Day,0))*$D$2
+INDEX(_Inf_Data,MATCH($F162,_Inf_Country,0),MATCH(BR$3-4,_Inf_Day,0))-INDEX(_Inf_Data,MATCH($F162,_Inf_Country,0),MATCH(BR$3-5,_Inf_Day,0))*$D$2)/5</f>
        <v>5.2</v>
      </c>
      <c r="BS162" s="80">
        <f>(INDEX(_Inf_Data,MATCH($F162,_Inf_Country,0),MATCH(BS$3,_Inf_Day,0))-INDEX(_Inf_Data,MATCH($F162,_Inf_Country,0),MATCH(BS$3-1,_Inf_Day,0))*$D$2
+INDEX(_Inf_Data,MATCH($F162,_Inf_Country,0),MATCH(BS$3-1,_Inf_Day,0))-INDEX(_Inf_Data,MATCH($F162,_Inf_Country,0),MATCH(BS$3-2,_Inf_Day,0))*$D$2
+INDEX(_Inf_Data,MATCH($F162,_Inf_Country,0),MATCH(BS$3-2,_Inf_Day,0))-INDEX(_Inf_Data,MATCH($F162,_Inf_Country,0),MATCH(BS$3-3,_Inf_Day,0))*$D$2
+INDEX(_Inf_Data,MATCH($F162,_Inf_Country,0),MATCH(BS$3-3,_Inf_Day,0))-INDEX(_Inf_Data,MATCH($F162,_Inf_Country,0),MATCH(BS$3-4,_Inf_Day,0))*$D$2
+INDEX(_Inf_Data,MATCH($F162,_Inf_Country,0),MATCH(BS$3-4,_Inf_Day,0))-INDEX(_Inf_Data,MATCH($F162,_Inf_Country,0),MATCH(BS$3-5,_Inf_Day,0))*$D$2)/5</f>
        <v>4.8</v>
      </c>
      <c r="BT162" s="80">
        <f>(INDEX(_Inf_Data,MATCH($F162,_Inf_Country,0),MATCH(BT$3,_Inf_Day,0))-INDEX(_Inf_Data,MATCH($F162,_Inf_Country,0),MATCH(BT$3-1,_Inf_Day,0))*$D$2
+INDEX(_Inf_Data,MATCH($F162,_Inf_Country,0),MATCH(BT$3-1,_Inf_Day,0))-INDEX(_Inf_Data,MATCH($F162,_Inf_Country,0),MATCH(BT$3-2,_Inf_Day,0))*$D$2
+INDEX(_Inf_Data,MATCH($F162,_Inf_Country,0),MATCH(BT$3-2,_Inf_Day,0))-INDEX(_Inf_Data,MATCH($F162,_Inf_Country,0),MATCH(BT$3-3,_Inf_Day,0))*$D$2
+INDEX(_Inf_Data,MATCH($F162,_Inf_Country,0),MATCH(BT$3-3,_Inf_Day,0))-INDEX(_Inf_Data,MATCH($F162,_Inf_Country,0),MATCH(BT$3-4,_Inf_Day,0))*$D$2
+INDEX(_Inf_Data,MATCH($F162,_Inf_Country,0),MATCH(BT$3-4,_Inf_Day,0))-INDEX(_Inf_Data,MATCH($F162,_Inf_Country,0),MATCH(BT$3-5,_Inf_Day,0))*$D$2)/5</f>
        <v>8</v>
      </c>
      <c r="BU162" s="80">
        <f>(INDEX(_Inf_Data,MATCH($F162,_Inf_Country,0),MATCH(BU$3,_Inf_Day,0))-INDEX(_Inf_Data,MATCH($F162,_Inf_Country,0),MATCH(BU$3-1,_Inf_Day,0))*$D$2
+INDEX(_Inf_Data,MATCH($F162,_Inf_Country,0),MATCH(BU$3-1,_Inf_Day,0))-INDEX(_Inf_Data,MATCH($F162,_Inf_Country,0),MATCH(BU$3-2,_Inf_Day,0))*$D$2
+INDEX(_Inf_Data,MATCH($F162,_Inf_Country,0),MATCH(BU$3-2,_Inf_Day,0))-INDEX(_Inf_Data,MATCH($F162,_Inf_Country,0),MATCH(BU$3-3,_Inf_Day,0))*$D$2
+INDEX(_Inf_Data,MATCH($F162,_Inf_Country,0),MATCH(BU$3-3,_Inf_Day,0))-INDEX(_Inf_Data,MATCH($F162,_Inf_Country,0),MATCH(BU$3-4,_Inf_Day,0))*$D$2
+INDEX(_Inf_Data,MATCH($F162,_Inf_Country,0),MATCH(BU$3-4,_Inf_Day,0))-INDEX(_Inf_Data,MATCH($F162,_Inf_Country,0),MATCH(BU$3-5,_Inf_Day,0))*$D$2)/5</f>
        <v>9</v>
      </c>
      <c r="BV162" s="80">
        <f>(INDEX(_Inf_Data,MATCH($F162,_Inf_Country,0),MATCH(BV$3,_Inf_Day,0))-INDEX(_Inf_Data,MATCH($F162,_Inf_Country,0),MATCH(BV$3-1,_Inf_Day,0))*$D$2
+INDEX(_Inf_Data,MATCH($F162,_Inf_Country,0),MATCH(BV$3-1,_Inf_Day,0))-INDEX(_Inf_Data,MATCH($F162,_Inf_Country,0),MATCH(BV$3-2,_Inf_Day,0))*$D$2
+INDEX(_Inf_Data,MATCH($F162,_Inf_Country,0),MATCH(BV$3-2,_Inf_Day,0))-INDEX(_Inf_Data,MATCH($F162,_Inf_Country,0),MATCH(BV$3-3,_Inf_Day,0))*$D$2
+INDEX(_Inf_Data,MATCH($F162,_Inf_Country,0),MATCH(BV$3-3,_Inf_Day,0))-INDEX(_Inf_Data,MATCH($F162,_Inf_Country,0),MATCH(BV$3-4,_Inf_Day,0))*$D$2
+INDEX(_Inf_Data,MATCH($F162,_Inf_Country,0),MATCH(BV$3-4,_Inf_Day,0))-INDEX(_Inf_Data,MATCH($F162,_Inf_Country,0),MATCH(BV$3-5,_Inf_Day,0))*$D$2)/5</f>
        <v>12.6</v>
      </c>
      <c r="BW162" s="80">
        <f>(INDEX(_Inf_Data,MATCH($F162,_Inf_Country,0),MATCH(BW$3,_Inf_Day,0))-INDEX(_Inf_Data,MATCH($F162,_Inf_Country,0),MATCH(BW$3-1,_Inf_Day,0))*$D$2
+INDEX(_Inf_Data,MATCH($F162,_Inf_Country,0),MATCH(BW$3-1,_Inf_Day,0))-INDEX(_Inf_Data,MATCH($F162,_Inf_Country,0),MATCH(BW$3-2,_Inf_Day,0))*$D$2
+INDEX(_Inf_Data,MATCH($F162,_Inf_Country,0),MATCH(BW$3-2,_Inf_Day,0))-INDEX(_Inf_Data,MATCH($F162,_Inf_Country,0),MATCH(BW$3-3,_Inf_Day,0))*$D$2
+INDEX(_Inf_Data,MATCH($F162,_Inf_Country,0),MATCH(BW$3-3,_Inf_Day,0))-INDEX(_Inf_Data,MATCH($F162,_Inf_Country,0),MATCH(BW$3-4,_Inf_Day,0))*$D$2
+INDEX(_Inf_Data,MATCH($F162,_Inf_Country,0),MATCH(BW$3-4,_Inf_Day,0))-INDEX(_Inf_Data,MATCH($F162,_Inf_Country,0),MATCH(BW$3-5,_Inf_Day,0))*$D$2)/5</f>
        <v>15</v>
      </c>
      <c r="BX162" s="80">
        <f>(INDEX(_Inf_Data,MATCH($F162,_Inf_Country,0),MATCH(BX$3,_Inf_Day,0))-INDEX(_Inf_Data,MATCH($F162,_Inf_Country,0),MATCH(BX$3-1,_Inf_Day,0))*$D$2
+INDEX(_Inf_Data,MATCH($F162,_Inf_Country,0),MATCH(BX$3-1,_Inf_Day,0))-INDEX(_Inf_Data,MATCH($F162,_Inf_Country,0),MATCH(BX$3-2,_Inf_Day,0))*$D$2
+INDEX(_Inf_Data,MATCH($F162,_Inf_Country,0),MATCH(BX$3-2,_Inf_Day,0))-INDEX(_Inf_Data,MATCH($F162,_Inf_Country,0),MATCH(BX$3-3,_Inf_Day,0))*$D$2
+INDEX(_Inf_Data,MATCH($F162,_Inf_Country,0),MATCH(BX$3-3,_Inf_Day,0))-INDEX(_Inf_Data,MATCH($F162,_Inf_Country,0),MATCH(BX$3-4,_Inf_Day,0))*$D$2
+INDEX(_Inf_Data,MATCH($F162,_Inf_Country,0),MATCH(BX$3-4,_Inf_Day,0))-INDEX(_Inf_Data,MATCH($F162,_Inf_Country,0),MATCH(BX$3-5,_Inf_Day,0))*$D$2)/5</f>
        <v>19</v>
      </c>
      <c r="BY162" s="80">
        <f>(INDEX(_Inf_Data,MATCH($F162,_Inf_Country,0),MATCH(BY$3,_Inf_Day,0))-INDEX(_Inf_Data,MATCH($F162,_Inf_Country,0),MATCH(BY$3-1,_Inf_Day,0))*$D$2
+INDEX(_Inf_Data,MATCH($F162,_Inf_Country,0),MATCH(BY$3-1,_Inf_Day,0))-INDEX(_Inf_Data,MATCH($F162,_Inf_Country,0),MATCH(BY$3-2,_Inf_Day,0))*$D$2
+INDEX(_Inf_Data,MATCH($F162,_Inf_Country,0),MATCH(BY$3-2,_Inf_Day,0))-INDEX(_Inf_Data,MATCH($F162,_Inf_Country,0),MATCH(BY$3-3,_Inf_Day,0))*$D$2
+INDEX(_Inf_Data,MATCH($F162,_Inf_Country,0),MATCH(BY$3-3,_Inf_Day,0))-INDEX(_Inf_Data,MATCH($F162,_Inf_Country,0),MATCH(BY$3-4,_Inf_Day,0))*$D$2
+INDEX(_Inf_Data,MATCH($F162,_Inf_Country,0),MATCH(BY$3-4,_Inf_Day,0))-INDEX(_Inf_Data,MATCH($F162,_Inf_Country,0),MATCH(BY$3-5,_Inf_Day,0))*$D$2)/5</f>
        <v>20.6</v>
      </c>
      <c r="BZ162" s="80">
        <f>(INDEX(_Inf_Data,MATCH($F162,_Inf_Country,0),MATCH(BZ$3,_Inf_Day,0))-INDEX(_Inf_Data,MATCH($F162,_Inf_Country,0),MATCH(BZ$3-1,_Inf_Day,0))*$D$2
+INDEX(_Inf_Data,MATCH($F162,_Inf_Country,0),MATCH(BZ$3-1,_Inf_Day,0))-INDEX(_Inf_Data,MATCH($F162,_Inf_Country,0),MATCH(BZ$3-2,_Inf_Day,0))*$D$2
+INDEX(_Inf_Data,MATCH($F162,_Inf_Country,0),MATCH(BZ$3-2,_Inf_Day,0))-INDEX(_Inf_Data,MATCH($F162,_Inf_Country,0),MATCH(BZ$3-3,_Inf_Day,0))*$D$2
+INDEX(_Inf_Data,MATCH($F162,_Inf_Country,0),MATCH(BZ$3-3,_Inf_Day,0))-INDEX(_Inf_Data,MATCH($F162,_Inf_Country,0),MATCH(BZ$3-4,_Inf_Day,0))*$D$2
+INDEX(_Inf_Data,MATCH($F162,_Inf_Country,0),MATCH(BZ$3-4,_Inf_Day,0))-INDEX(_Inf_Data,MATCH($F162,_Inf_Country,0),MATCH(BZ$3-5,_Inf_Day,0))*$D$2)/5</f>
        <v>21.2</v>
      </c>
      <c r="CA162" s="80">
        <f>(INDEX(_Inf_Data,MATCH($F162,_Inf_Country,0),MATCH(CA$3,_Inf_Day,0))-INDEX(_Inf_Data,MATCH($F162,_Inf_Country,0),MATCH(CA$3-1,_Inf_Day,0))*$D$2
+INDEX(_Inf_Data,MATCH($F162,_Inf_Country,0),MATCH(CA$3-1,_Inf_Day,0))-INDEX(_Inf_Data,MATCH($F162,_Inf_Country,0),MATCH(CA$3-2,_Inf_Day,0))*$D$2
+INDEX(_Inf_Data,MATCH($F162,_Inf_Country,0),MATCH(CA$3-2,_Inf_Day,0))-INDEX(_Inf_Data,MATCH($F162,_Inf_Country,0),MATCH(CA$3-3,_Inf_Day,0))*$D$2
+INDEX(_Inf_Data,MATCH($F162,_Inf_Country,0),MATCH(CA$3-3,_Inf_Day,0))-INDEX(_Inf_Data,MATCH($F162,_Inf_Country,0),MATCH(CA$3-4,_Inf_Day,0))*$D$2
+INDEX(_Inf_Data,MATCH($F162,_Inf_Country,0),MATCH(CA$3-4,_Inf_Day,0))-INDEX(_Inf_Data,MATCH($F162,_Inf_Country,0),MATCH(CA$3-5,_Inf_Day,0))*$D$2)/5</f>
        <v>21.6</v>
      </c>
      <c r="CB162" s="80">
        <f>(INDEX(_Inf_Data,MATCH($F162,_Inf_Country,0),MATCH(CB$3,_Inf_Day,0))-INDEX(_Inf_Data,MATCH($F162,_Inf_Country,0),MATCH(CB$3-1,_Inf_Day,0))*$D$2
+INDEX(_Inf_Data,MATCH($F162,_Inf_Country,0),MATCH(CB$3-1,_Inf_Day,0))-INDEX(_Inf_Data,MATCH($F162,_Inf_Country,0),MATCH(CB$3-2,_Inf_Day,0))*$D$2
+INDEX(_Inf_Data,MATCH($F162,_Inf_Country,0),MATCH(CB$3-2,_Inf_Day,0))-INDEX(_Inf_Data,MATCH($F162,_Inf_Country,0),MATCH(CB$3-3,_Inf_Day,0))*$D$2
+INDEX(_Inf_Data,MATCH($F162,_Inf_Country,0),MATCH(CB$3-3,_Inf_Day,0))-INDEX(_Inf_Data,MATCH($F162,_Inf_Country,0),MATCH(CB$3-4,_Inf_Day,0))*$D$2
+INDEX(_Inf_Data,MATCH($F162,_Inf_Country,0),MATCH(CB$3-4,_Inf_Day,0))-INDEX(_Inf_Data,MATCH($F162,_Inf_Country,0),MATCH(CB$3-5,_Inf_Day,0))*$D$2)/5</f>
        <v>19.8</v>
      </c>
      <c r="CC162" s="80">
        <f>(INDEX(_Inf_Data,MATCH($F162,_Inf_Country,0),MATCH(CC$3,_Inf_Day,0))-INDEX(_Inf_Data,MATCH($F162,_Inf_Country,0),MATCH(CC$3-1,_Inf_Day,0))*$D$2
+INDEX(_Inf_Data,MATCH($F162,_Inf_Country,0),MATCH(CC$3-1,_Inf_Day,0))-INDEX(_Inf_Data,MATCH($F162,_Inf_Country,0),MATCH(CC$3-2,_Inf_Day,0))*$D$2
+INDEX(_Inf_Data,MATCH($F162,_Inf_Country,0),MATCH(CC$3-2,_Inf_Day,0))-INDEX(_Inf_Data,MATCH($F162,_Inf_Country,0),MATCH(CC$3-3,_Inf_Day,0))*$D$2
+INDEX(_Inf_Data,MATCH($F162,_Inf_Country,0),MATCH(CC$3-3,_Inf_Day,0))-INDEX(_Inf_Data,MATCH($F162,_Inf_Country,0),MATCH(CC$3-4,_Inf_Day,0))*$D$2
+INDEX(_Inf_Data,MATCH($F162,_Inf_Country,0),MATCH(CC$3-4,_Inf_Day,0))-INDEX(_Inf_Data,MATCH($F162,_Inf_Country,0),MATCH(CC$3-5,_Inf_Day,0))*$D$2)/5</f>
        <v>22.4</v>
      </c>
      <c r="CD162" s="80">
        <f>(INDEX(_Inf_Data,MATCH($F162,_Inf_Country,0),MATCH(CD$3,_Inf_Day,0))-INDEX(_Inf_Data,MATCH($F162,_Inf_Country,0),MATCH(CD$3-1,_Inf_Day,0))*$D$2
+INDEX(_Inf_Data,MATCH($F162,_Inf_Country,0),MATCH(CD$3-1,_Inf_Day,0))-INDEX(_Inf_Data,MATCH($F162,_Inf_Country,0),MATCH(CD$3-2,_Inf_Day,0))*$D$2
+INDEX(_Inf_Data,MATCH($F162,_Inf_Country,0),MATCH(CD$3-2,_Inf_Day,0))-INDEX(_Inf_Data,MATCH($F162,_Inf_Country,0),MATCH(CD$3-3,_Inf_Day,0))*$D$2
+INDEX(_Inf_Data,MATCH($F162,_Inf_Country,0),MATCH(CD$3-3,_Inf_Day,0))-INDEX(_Inf_Data,MATCH($F162,_Inf_Country,0),MATCH(CD$3-4,_Inf_Day,0))*$D$2
+INDEX(_Inf_Data,MATCH($F162,_Inf_Country,0),MATCH(CD$3-4,_Inf_Day,0))-INDEX(_Inf_Data,MATCH($F162,_Inf_Country,0),MATCH(CD$3-5,_Inf_Day,0))*$D$2)/5</f>
        <v>17.8</v>
      </c>
      <c r="CE162" s="80">
        <f>(INDEX(_Inf_Data,MATCH($F162,_Inf_Country,0),MATCH(CE$3,_Inf_Day,0))-INDEX(_Inf_Data,MATCH($F162,_Inf_Country,0),MATCH(CE$3-1,_Inf_Day,0))*$D$2
+INDEX(_Inf_Data,MATCH($F162,_Inf_Country,0),MATCH(CE$3-1,_Inf_Day,0))-INDEX(_Inf_Data,MATCH($F162,_Inf_Country,0),MATCH(CE$3-2,_Inf_Day,0))*$D$2
+INDEX(_Inf_Data,MATCH($F162,_Inf_Country,0),MATCH(CE$3-2,_Inf_Day,0))-INDEX(_Inf_Data,MATCH($F162,_Inf_Country,0),MATCH(CE$3-3,_Inf_Day,0))*$D$2
+INDEX(_Inf_Data,MATCH($F162,_Inf_Country,0),MATCH(CE$3-3,_Inf_Day,0))-INDEX(_Inf_Data,MATCH($F162,_Inf_Country,0),MATCH(CE$3-4,_Inf_Day,0))*$D$2
+INDEX(_Inf_Data,MATCH($F162,_Inf_Country,0),MATCH(CE$3-4,_Inf_Day,0))-INDEX(_Inf_Data,MATCH($F162,_Inf_Country,0),MATCH(CE$3-5,_Inf_Day,0))*$D$2)/5</f>
        <v>18.8</v>
      </c>
      <c r="CF162" s="80">
        <f>(INDEX(_Inf_Data,MATCH($F162,_Inf_Country,0),MATCH(CF$3,_Inf_Day,0))-INDEX(_Inf_Data,MATCH($F162,_Inf_Country,0),MATCH(CF$3-1,_Inf_Day,0))*$D$2
+INDEX(_Inf_Data,MATCH($F162,_Inf_Country,0),MATCH(CF$3-1,_Inf_Day,0))-INDEX(_Inf_Data,MATCH($F162,_Inf_Country,0),MATCH(CF$3-2,_Inf_Day,0))*$D$2
+INDEX(_Inf_Data,MATCH($F162,_Inf_Country,0),MATCH(CF$3-2,_Inf_Day,0))-INDEX(_Inf_Data,MATCH($F162,_Inf_Country,0),MATCH(CF$3-3,_Inf_Day,0))*$D$2
+INDEX(_Inf_Data,MATCH($F162,_Inf_Country,0),MATCH(CF$3-3,_Inf_Day,0))-INDEX(_Inf_Data,MATCH($F162,_Inf_Country,0),MATCH(CF$3-4,_Inf_Day,0))*$D$2
+INDEX(_Inf_Data,MATCH($F162,_Inf_Country,0),MATCH(CF$3-4,_Inf_Day,0))-INDEX(_Inf_Data,MATCH($F162,_Inf_Country,0),MATCH(CF$3-5,_Inf_Day,0))*$D$2)/5</f>
        <v>17.600000000000001</v>
      </c>
      <c r="CG162" s="80">
        <f>(INDEX(_Inf_Data,MATCH($F162,_Inf_Country,0),MATCH(CG$3,_Inf_Day,0))-INDEX(_Inf_Data,MATCH($F162,_Inf_Country,0),MATCH(CG$3-1,_Inf_Day,0))*$D$2
+INDEX(_Inf_Data,MATCH($F162,_Inf_Country,0),MATCH(CG$3-1,_Inf_Day,0))-INDEX(_Inf_Data,MATCH($F162,_Inf_Country,0),MATCH(CG$3-2,_Inf_Day,0))*$D$2
+INDEX(_Inf_Data,MATCH($F162,_Inf_Country,0),MATCH(CG$3-2,_Inf_Day,0))-INDEX(_Inf_Data,MATCH($F162,_Inf_Country,0),MATCH(CG$3-3,_Inf_Day,0))*$D$2
+INDEX(_Inf_Data,MATCH($F162,_Inf_Country,0),MATCH(CG$3-3,_Inf_Day,0))-INDEX(_Inf_Data,MATCH($F162,_Inf_Country,0),MATCH(CG$3-4,_Inf_Day,0))*$D$2
+INDEX(_Inf_Data,MATCH($F162,_Inf_Country,0),MATCH(CG$3-4,_Inf_Day,0))-INDEX(_Inf_Data,MATCH($F162,_Inf_Country,0),MATCH(CG$3-5,_Inf_Day,0))*$D$2)/5</f>
        <v>18.2</v>
      </c>
      <c r="CH162" s="80">
        <f>(INDEX(_Inf_Data,MATCH($F162,_Inf_Country,0),MATCH(CH$3,_Inf_Day,0))-INDEX(_Inf_Data,MATCH($F162,_Inf_Country,0),MATCH(CH$3-1,_Inf_Day,0))*$D$2
+INDEX(_Inf_Data,MATCH($F162,_Inf_Country,0),MATCH(CH$3-1,_Inf_Day,0))-INDEX(_Inf_Data,MATCH($F162,_Inf_Country,0),MATCH(CH$3-2,_Inf_Day,0))*$D$2
+INDEX(_Inf_Data,MATCH($F162,_Inf_Country,0),MATCH(CH$3-2,_Inf_Day,0))-INDEX(_Inf_Data,MATCH($F162,_Inf_Country,0),MATCH(CH$3-3,_Inf_Day,0))*$D$2
+INDEX(_Inf_Data,MATCH($F162,_Inf_Country,0),MATCH(CH$3-3,_Inf_Day,0))-INDEX(_Inf_Data,MATCH($F162,_Inf_Country,0),MATCH(CH$3-4,_Inf_Day,0))*$D$2
+INDEX(_Inf_Data,MATCH($F162,_Inf_Country,0),MATCH(CH$3-4,_Inf_Day,0))-INDEX(_Inf_Data,MATCH($F162,_Inf_Country,0),MATCH(CH$3-5,_Inf_Day,0))*$D$2)/5</f>
        <v>15.6</v>
      </c>
      <c r="CI162" s="80">
        <f>(INDEX(_Inf_Data,MATCH($F162,_Inf_Country,0),MATCH(CI$3,_Inf_Day,0))-INDEX(_Inf_Data,MATCH($F162,_Inf_Country,0),MATCH(CI$3-1,_Inf_Day,0))*$D$2
+INDEX(_Inf_Data,MATCH($F162,_Inf_Country,0),MATCH(CI$3-1,_Inf_Day,0))-INDEX(_Inf_Data,MATCH($F162,_Inf_Country,0),MATCH(CI$3-2,_Inf_Day,0))*$D$2
+INDEX(_Inf_Data,MATCH($F162,_Inf_Country,0),MATCH(CI$3-2,_Inf_Day,0))-INDEX(_Inf_Data,MATCH($F162,_Inf_Country,0),MATCH(CI$3-3,_Inf_Day,0))*$D$2
+INDEX(_Inf_Data,MATCH($F162,_Inf_Country,0),MATCH(CI$3-3,_Inf_Day,0))-INDEX(_Inf_Data,MATCH($F162,_Inf_Country,0),MATCH(CI$3-4,_Inf_Day,0))*$D$2
+INDEX(_Inf_Data,MATCH($F162,_Inf_Country,0),MATCH(CI$3-4,_Inf_Day,0))-INDEX(_Inf_Data,MATCH($F162,_Inf_Country,0),MATCH(CI$3-5,_Inf_Day,0))*$D$2)/5</f>
        <v>17.8</v>
      </c>
      <c r="CJ162" s="80">
        <f>(INDEX(_Inf_Data,MATCH($F162,_Inf_Country,0),MATCH(CJ$3,_Inf_Day,0))-INDEX(_Inf_Data,MATCH($F162,_Inf_Country,0),MATCH(CJ$3-1,_Inf_Day,0))*$D$2
+INDEX(_Inf_Data,MATCH($F162,_Inf_Country,0),MATCH(CJ$3-1,_Inf_Day,0))-INDEX(_Inf_Data,MATCH($F162,_Inf_Country,0),MATCH(CJ$3-2,_Inf_Day,0))*$D$2
+INDEX(_Inf_Data,MATCH($F162,_Inf_Country,0),MATCH(CJ$3-2,_Inf_Day,0))-INDEX(_Inf_Data,MATCH($F162,_Inf_Country,0),MATCH(CJ$3-3,_Inf_Day,0))*$D$2
+INDEX(_Inf_Data,MATCH($F162,_Inf_Country,0),MATCH(CJ$3-3,_Inf_Day,0))-INDEX(_Inf_Data,MATCH($F162,_Inf_Country,0),MATCH(CJ$3-4,_Inf_Day,0))*$D$2
+INDEX(_Inf_Data,MATCH($F162,_Inf_Country,0),MATCH(CJ$3-4,_Inf_Day,0))-INDEX(_Inf_Data,MATCH($F162,_Inf_Country,0),MATCH(CJ$3-5,_Inf_Day,0))*$D$2)/5</f>
        <v>17.8</v>
      </c>
      <c r="CK162" s="80">
        <f>(INDEX(_Inf_Data,MATCH($F162,_Inf_Country,0),MATCH(CK$3,_Inf_Day,0))-INDEX(_Inf_Data,MATCH($F162,_Inf_Country,0),MATCH(CK$3-1,_Inf_Day,0))*$D$2
+INDEX(_Inf_Data,MATCH($F162,_Inf_Country,0),MATCH(CK$3-1,_Inf_Day,0))-INDEX(_Inf_Data,MATCH($F162,_Inf_Country,0),MATCH(CK$3-2,_Inf_Day,0))*$D$2
+INDEX(_Inf_Data,MATCH($F162,_Inf_Country,0),MATCH(CK$3-2,_Inf_Day,0))-INDEX(_Inf_Data,MATCH($F162,_Inf_Country,0),MATCH(CK$3-3,_Inf_Day,0))*$D$2
+INDEX(_Inf_Data,MATCH($F162,_Inf_Country,0),MATCH(CK$3-3,_Inf_Day,0))-INDEX(_Inf_Data,MATCH($F162,_Inf_Country,0),MATCH(CK$3-4,_Inf_Day,0))*$D$2
+INDEX(_Inf_Data,MATCH($F162,_Inf_Country,0),MATCH(CK$3-4,_Inf_Day,0))-INDEX(_Inf_Data,MATCH($F162,_Inf_Country,0),MATCH(CK$3-5,_Inf_Day,0))*$D$2)/5</f>
        <v>15.8</v>
      </c>
      <c r="CL162" s="80">
        <f>(INDEX(_Inf_Data,MATCH($F162,_Inf_Country,0),MATCH(CL$3,_Inf_Day,0))-INDEX(_Inf_Data,MATCH($F162,_Inf_Country,0),MATCH(CL$3-1,_Inf_Day,0))*$D$2
+INDEX(_Inf_Data,MATCH($F162,_Inf_Country,0),MATCH(CL$3-1,_Inf_Day,0))-INDEX(_Inf_Data,MATCH($F162,_Inf_Country,0),MATCH(CL$3-2,_Inf_Day,0))*$D$2
+INDEX(_Inf_Data,MATCH($F162,_Inf_Country,0),MATCH(CL$3-2,_Inf_Day,0))-INDEX(_Inf_Data,MATCH($F162,_Inf_Country,0),MATCH(CL$3-3,_Inf_Day,0))*$D$2
+INDEX(_Inf_Data,MATCH($F162,_Inf_Country,0),MATCH(CL$3-3,_Inf_Day,0))-INDEX(_Inf_Data,MATCH($F162,_Inf_Country,0),MATCH(CL$3-4,_Inf_Day,0))*$D$2
+INDEX(_Inf_Data,MATCH($F162,_Inf_Country,0),MATCH(CL$3-4,_Inf_Day,0))-INDEX(_Inf_Data,MATCH($F162,_Inf_Country,0),MATCH(CL$3-5,_Inf_Day,0))*$D$2)/5</f>
        <v>15.6</v>
      </c>
      <c r="CM162" s="80">
        <f>(INDEX(_Inf_Data,MATCH($F162,_Inf_Country,0),MATCH(CM$3,_Inf_Day,0))-INDEX(_Inf_Data,MATCH($F162,_Inf_Country,0),MATCH(CM$3-1,_Inf_Day,0))*$D$2
+INDEX(_Inf_Data,MATCH($F162,_Inf_Country,0),MATCH(CM$3-1,_Inf_Day,0))-INDEX(_Inf_Data,MATCH($F162,_Inf_Country,0),MATCH(CM$3-2,_Inf_Day,0))*$D$2
+INDEX(_Inf_Data,MATCH($F162,_Inf_Country,0),MATCH(CM$3-2,_Inf_Day,0))-INDEX(_Inf_Data,MATCH($F162,_Inf_Country,0),MATCH(CM$3-3,_Inf_Day,0))*$D$2
+INDEX(_Inf_Data,MATCH($F162,_Inf_Country,0),MATCH(CM$3-3,_Inf_Day,0))-INDEX(_Inf_Data,MATCH($F162,_Inf_Country,0),MATCH(CM$3-4,_Inf_Day,0))*$D$2
+INDEX(_Inf_Data,MATCH($F162,_Inf_Country,0),MATCH(CM$3-4,_Inf_Day,0))-INDEX(_Inf_Data,MATCH($F162,_Inf_Country,0),MATCH(CM$3-5,_Inf_Day,0))*$D$2)/5</f>
        <v>13.6</v>
      </c>
      <c r="CN162" s="80">
        <f>(INDEX(_Inf_Data,MATCH($F162,_Inf_Country,0),MATCH(CN$3,_Inf_Day,0))-INDEX(_Inf_Data,MATCH($F162,_Inf_Country,0),MATCH(CN$3-1,_Inf_Day,0))*$D$2
+INDEX(_Inf_Data,MATCH($F162,_Inf_Country,0),MATCH(CN$3-1,_Inf_Day,0))-INDEX(_Inf_Data,MATCH($F162,_Inf_Country,0),MATCH(CN$3-2,_Inf_Day,0))*$D$2
+INDEX(_Inf_Data,MATCH($F162,_Inf_Country,0),MATCH(CN$3-2,_Inf_Day,0))-INDEX(_Inf_Data,MATCH($F162,_Inf_Country,0),MATCH(CN$3-3,_Inf_Day,0))*$D$2
+INDEX(_Inf_Data,MATCH($F162,_Inf_Country,0),MATCH(CN$3-3,_Inf_Day,0))-INDEX(_Inf_Data,MATCH($F162,_Inf_Country,0),MATCH(CN$3-4,_Inf_Day,0))*$D$2
+INDEX(_Inf_Data,MATCH($F162,_Inf_Country,0),MATCH(CN$3-4,_Inf_Day,0))-INDEX(_Inf_Data,MATCH($F162,_Inf_Country,0),MATCH(CN$3-5,_Inf_Day,0))*$D$2)/5</f>
        <v>12.4</v>
      </c>
      <c r="CO162" s="80">
        <f>(INDEX(_Inf_Data,MATCH($F162,_Inf_Country,0),MATCH(CO$3,_Inf_Day,0))-INDEX(_Inf_Data,MATCH($F162,_Inf_Country,0),MATCH(CO$3-1,_Inf_Day,0))*$D$2
+INDEX(_Inf_Data,MATCH($F162,_Inf_Country,0),MATCH(CO$3-1,_Inf_Day,0))-INDEX(_Inf_Data,MATCH($F162,_Inf_Country,0),MATCH(CO$3-2,_Inf_Day,0))*$D$2
+INDEX(_Inf_Data,MATCH($F162,_Inf_Country,0),MATCH(CO$3-2,_Inf_Day,0))-INDEX(_Inf_Data,MATCH($F162,_Inf_Country,0),MATCH(CO$3-3,_Inf_Day,0))*$D$2
+INDEX(_Inf_Data,MATCH($F162,_Inf_Country,0),MATCH(CO$3-3,_Inf_Day,0))-INDEX(_Inf_Data,MATCH($F162,_Inf_Country,0),MATCH(CO$3-4,_Inf_Day,0))*$D$2
+INDEX(_Inf_Data,MATCH($F162,_Inf_Country,0),MATCH(CO$3-4,_Inf_Day,0))-INDEX(_Inf_Data,MATCH($F162,_Inf_Country,0),MATCH(CO$3-5,_Inf_Day,0))*$D$2)/5</f>
        <v>9</v>
      </c>
      <c r="CP162" s="80">
        <f>(INDEX(_Inf_Data,MATCH($F162,_Inf_Country,0),MATCH(CP$3,_Inf_Day,0))-INDEX(_Inf_Data,MATCH($F162,_Inf_Country,0),MATCH(CP$3-1,_Inf_Day,0))*$D$2
+INDEX(_Inf_Data,MATCH($F162,_Inf_Country,0),MATCH(CP$3-1,_Inf_Day,0))-INDEX(_Inf_Data,MATCH($F162,_Inf_Country,0),MATCH(CP$3-2,_Inf_Day,0))*$D$2
+INDEX(_Inf_Data,MATCH($F162,_Inf_Country,0),MATCH(CP$3-2,_Inf_Day,0))-INDEX(_Inf_Data,MATCH($F162,_Inf_Country,0),MATCH(CP$3-3,_Inf_Day,0))*$D$2
+INDEX(_Inf_Data,MATCH($F162,_Inf_Country,0),MATCH(CP$3-3,_Inf_Day,0))-INDEX(_Inf_Data,MATCH($F162,_Inf_Country,0),MATCH(CP$3-4,_Inf_Day,0))*$D$2
+INDEX(_Inf_Data,MATCH($F162,_Inf_Country,0),MATCH(CP$3-4,_Inf_Day,0))-INDEX(_Inf_Data,MATCH($F162,_Inf_Country,0),MATCH(CP$3-5,_Inf_Day,0))*$D$2)/5</f>
        <v>7.8</v>
      </c>
      <c r="CQ162" s="80">
        <f>(INDEX(_Inf_Data,MATCH($F162,_Inf_Country,0),MATCH(CQ$3,_Inf_Day,0))-INDEX(_Inf_Data,MATCH($F162,_Inf_Country,0),MATCH(CQ$3-1,_Inf_Day,0))*$D$2
+INDEX(_Inf_Data,MATCH($F162,_Inf_Country,0),MATCH(CQ$3-1,_Inf_Day,0))-INDEX(_Inf_Data,MATCH($F162,_Inf_Country,0),MATCH(CQ$3-2,_Inf_Day,0))*$D$2
+INDEX(_Inf_Data,MATCH($F162,_Inf_Country,0),MATCH(CQ$3-2,_Inf_Day,0))-INDEX(_Inf_Data,MATCH($F162,_Inf_Country,0),MATCH(CQ$3-3,_Inf_Day,0))*$D$2
+INDEX(_Inf_Data,MATCH($F162,_Inf_Country,0),MATCH(CQ$3-3,_Inf_Day,0))-INDEX(_Inf_Data,MATCH($F162,_Inf_Country,0),MATCH(CQ$3-4,_Inf_Day,0))*$D$2
+INDEX(_Inf_Data,MATCH($F162,_Inf_Country,0),MATCH(CQ$3-4,_Inf_Day,0))-INDEX(_Inf_Data,MATCH($F162,_Inf_Country,0),MATCH(CQ$3-5,_Inf_Day,0))*$D$2)/5</f>
        <v>7.6</v>
      </c>
      <c r="CR162" s="80">
        <f>(INDEX(_Inf_Data,MATCH($F162,_Inf_Country,0),MATCH(CR$3,_Inf_Day,0))-INDEX(_Inf_Data,MATCH($F162,_Inf_Country,0),MATCH(CR$3-1,_Inf_Day,0))*$D$2
+INDEX(_Inf_Data,MATCH($F162,_Inf_Country,0),MATCH(CR$3-1,_Inf_Day,0))-INDEX(_Inf_Data,MATCH($F162,_Inf_Country,0),MATCH(CR$3-2,_Inf_Day,0))*$D$2
+INDEX(_Inf_Data,MATCH($F162,_Inf_Country,0),MATCH(CR$3-2,_Inf_Day,0))-INDEX(_Inf_Data,MATCH($F162,_Inf_Country,0),MATCH(CR$3-3,_Inf_Day,0))*$D$2
+INDEX(_Inf_Data,MATCH($F162,_Inf_Country,0),MATCH(CR$3-3,_Inf_Day,0))-INDEX(_Inf_Data,MATCH($F162,_Inf_Country,0),MATCH(CR$3-4,_Inf_Day,0))*$D$2
+INDEX(_Inf_Data,MATCH($F162,_Inf_Country,0),MATCH(CR$3-4,_Inf_Day,0))-INDEX(_Inf_Data,MATCH($F162,_Inf_Country,0),MATCH(CR$3-5,_Inf_Day,0))*$D$2)/5</f>
        <v>7</v>
      </c>
      <c r="CS162" s="80">
        <f>(INDEX(_Inf_Data,MATCH($F162,_Inf_Country,0),MATCH(CS$3,_Inf_Day,0))-INDEX(_Inf_Data,MATCH($F162,_Inf_Country,0),MATCH(CS$3-1,_Inf_Day,0))*$D$2
+INDEX(_Inf_Data,MATCH($F162,_Inf_Country,0),MATCH(CS$3-1,_Inf_Day,0))-INDEX(_Inf_Data,MATCH($F162,_Inf_Country,0),MATCH(CS$3-2,_Inf_Day,0))*$D$2
+INDEX(_Inf_Data,MATCH($F162,_Inf_Country,0),MATCH(CS$3-2,_Inf_Day,0))-INDEX(_Inf_Data,MATCH($F162,_Inf_Country,0),MATCH(CS$3-3,_Inf_Day,0))*$D$2
+INDEX(_Inf_Data,MATCH($F162,_Inf_Country,0),MATCH(CS$3-3,_Inf_Day,0))-INDEX(_Inf_Data,MATCH($F162,_Inf_Country,0),MATCH(CS$3-4,_Inf_Day,0))*$D$2
+INDEX(_Inf_Data,MATCH($F162,_Inf_Country,0),MATCH(CS$3-4,_Inf_Day,0))-INDEX(_Inf_Data,MATCH($F162,_Inf_Country,0),MATCH(CS$3-5,_Inf_Day,0))*$D$2)/5</f>
        <v>6.4</v>
      </c>
      <c r="CT162" s="80">
        <f>(INDEX(_Inf_Data,MATCH($F162,_Inf_Country,0),MATCH(CT$3,_Inf_Day,0))-INDEX(_Inf_Data,MATCH($F162,_Inf_Country,0),MATCH(CT$3-1,_Inf_Day,0))*$D$2
+INDEX(_Inf_Data,MATCH($F162,_Inf_Country,0),MATCH(CT$3-1,_Inf_Day,0))-INDEX(_Inf_Data,MATCH($F162,_Inf_Country,0),MATCH(CT$3-2,_Inf_Day,0))*$D$2
+INDEX(_Inf_Data,MATCH($F162,_Inf_Country,0),MATCH(CT$3-2,_Inf_Day,0))-INDEX(_Inf_Data,MATCH($F162,_Inf_Country,0),MATCH(CT$3-3,_Inf_Day,0))*$D$2
+INDEX(_Inf_Data,MATCH($F162,_Inf_Country,0),MATCH(CT$3-3,_Inf_Day,0))-INDEX(_Inf_Data,MATCH($F162,_Inf_Country,0),MATCH(CT$3-4,_Inf_Day,0))*$D$2
+INDEX(_Inf_Data,MATCH($F162,_Inf_Country,0),MATCH(CT$3-4,_Inf_Day,0))-INDEX(_Inf_Data,MATCH($F162,_Inf_Country,0),MATCH(CT$3-5,_Inf_Day,0))*$D$2)/5</f>
        <v>6.8</v>
      </c>
      <c r="CU162" s="80">
        <f>(INDEX(_Inf_Data,MATCH($F162,_Inf_Country,0),MATCH(CU$3,_Inf_Day,0))-INDEX(_Inf_Data,MATCH($F162,_Inf_Country,0),MATCH(CU$3-1,_Inf_Day,0))*$D$2
+INDEX(_Inf_Data,MATCH($F162,_Inf_Country,0),MATCH(CU$3-1,_Inf_Day,0))-INDEX(_Inf_Data,MATCH($F162,_Inf_Country,0),MATCH(CU$3-2,_Inf_Day,0))*$D$2
+INDEX(_Inf_Data,MATCH($F162,_Inf_Country,0),MATCH(CU$3-2,_Inf_Day,0))-INDEX(_Inf_Data,MATCH($F162,_Inf_Country,0),MATCH(CU$3-3,_Inf_Day,0))*$D$2
+INDEX(_Inf_Data,MATCH($F162,_Inf_Country,0),MATCH(CU$3-3,_Inf_Day,0))-INDEX(_Inf_Data,MATCH($F162,_Inf_Country,0),MATCH(CU$3-4,_Inf_Day,0))*$D$2
+INDEX(_Inf_Data,MATCH($F162,_Inf_Country,0),MATCH(CU$3-4,_Inf_Day,0))-INDEX(_Inf_Data,MATCH($F162,_Inf_Country,0),MATCH(CU$3-5,_Inf_Day,0))*$D$2)/5</f>
        <v>5.8</v>
      </c>
      <c r="CV162" s="80">
        <f>(INDEX(_Inf_Data,MATCH($F162,_Inf_Country,0),MATCH(CV$3,_Inf_Day,0))-INDEX(_Inf_Data,MATCH($F162,_Inf_Country,0),MATCH(CV$3-1,_Inf_Day,0))*$D$2
+INDEX(_Inf_Data,MATCH($F162,_Inf_Country,0),MATCH(CV$3-1,_Inf_Day,0))-INDEX(_Inf_Data,MATCH($F162,_Inf_Country,0),MATCH(CV$3-2,_Inf_Day,0))*$D$2
+INDEX(_Inf_Data,MATCH($F162,_Inf_Country,0),MATCH(CV$3-2,_Inf_Day,0))-INDEX(_Inf_Data,MATCH($F162,_Inf_Country,0),MATCH(CV$3-3,_Inf_Day,0))*$D$2
+INDEX(_Inf_Data,MATCH($F162,_Inf_Country,0),MATCH(CV$3-3,_Inf_Day,0))-INDEX(_Inf_Data,MATCH($F162,_Inf_Country,0),MATCH(CV$3-4,_Inf_Day,0))*$D$2
+INDEX(_Inf_Data,MATCH($F162,_Inf_Country,0),MATCH(CV$3-4,_Inf_Day,0))-INDEX(_Inf_Data,MATCH($F162,_Inf_Country,0),MATCH(CV$3-5,_Inf_Day,0))*$D$2)/5</f>
        <v>4.4000000000000004</v>
      </c>
      <c r="CW162" s="80">
        <f>(INDEX(_Inf_Data,MATCH($F162,_Inf_Country,0),MATCH(CW$3,_Inf_Day,0))-INDEX(_Inf_Data,MATCH($F162,_Inf_Country,0),MATCH(CW$3-1,_Inf_Day,0))*$D$2
+INDEX(_Inf_Data,MATCH($F162,_Inf_Country,0),MATCH(CW$3-1,_Inf_Day,0))-INDEX(_Inf_Data,MATCH($F162,_Inf_Country,0),MATCH(CW$3-2,_Inf_Day,0))*$D$2
+INDEX(_Inf_Data,MATCH($F162,_Inf_Country,0),MATCH(CW$3-2,_Inf_Day,0))-INDEX(_Inf_Data,MATCH($F162,_Inf_Country,0),MATCH(CW$3-3,_Inf_Day,0))*$D$2
+INDEX(_Inf_Data,MATCH($F162,_Inf_Country,0),MATCH(CW$3-3,_Inf_Day,0))-INDEX(_Inf_Data,MATCH($F162,_Inf_Country,0),MATCH(CW$3-4,_Inf_Day,0))*$D$2
+INDEX(_Inf_Data,MATCH($F162,_Inf_Country,0),MATCH(CW$3-4,_Inf_Day,0))-INDEX(_Inf_Data,MATCH($F162,_Inf_Country,0),MATCH(CW$3-5,_Inf_Day,0))*$D$2)/5</f>
        <v>3.4</v>
      </c>
      <c r="CX162" s="80">
        <f>(INDEX(_Inf_Data,MATCH($F162,_Inf_Country,0),MATCH(CX$3,_Inf_Day,0))-INDEX(_Inf_Data,MATCH($F162,_Inf_Country,0),MATCH(CX$3-1,_Inf_Day,0))*$D$2
+INDEX(_Inf_Data,MATCH($F162,_Inf_Country,0),MATCH(CX$3-1,_Inf_Day,0))-INDEX(_Inf_Data,MATCH($F162,_Inf_Country,0),MATCH(CX$3-2,_Inf_Day,0))*$D$2
+INDEX(_Inf_Data,MATCH($F162,_Inf_Country,0),MATCH(CX$3-2,_Inf_Day,0))-INDEX(_Inf_Data,MATCH($F162,_Inf_Country,0),MATCH(CX$3-3,_Inf_Day,0))*$D$2
+INDEX(_Inf_Data,MATCH($F162,_Inf_Country,0),MATCH(CX$3-3,_Inf_Day,0))-INDEX(_Inf_Data,MATCH($F162,_Inf_Country,0),MATCH(CX$3-4,_Inf_Day,0))*$D$2
+INDEX(_Inf_Data,MATCH($F162,_Inf_Country,0),MATCH(CX$3-4,_Inf_Day,0))-INDEX(_Inf_Data,MATCH($F162,_Inf_Country,0),MATCH(CX$3-5,_Inf_Day,0))*$D$2)/5</f>
        <v>3.2</v>
      </c>
      <c r="CY162" s="80">
        <f>(INDEX(_Inf_Data,MATCH($F162,_Inf_Country,0),MATCH(CY$3,_Inf_Day,0))-INDEX(_Inf_Data,MATCH($F162,_Inf_Country,0),MATCH(CY$3-1,_Inf_Day,0))*$D$2
+INDEX(_Inf_Data,MATCH($F162,_Inf_Country,0),MATCH(CY$3-1,_Inf_Day,0))-INDEX(_Inf_Data,MATCH($F162,_Inf_Country,0),MATCH(CY$3-2,_Inf_Day,0))*$D$2
+INDEX(_Inf_Data,MATCH($F162,_Inf_Country,0),MATCH(CY$3-2,_Inf_Day,0))-INDEX(_Inf_Data,MATCH($F162,_Inf_Country,0),MATCH(CY$3-3,_Inf_Day,0))*$D$2
+INDEX(_Inf_Data,MATCH($F162,_Inf_Country,0),MATCH(CY$3-3,_Inf_Day,0))-INDEX(_Inf_Data,MATCH($F162,_Inf_Country,0),MATCH(CY$3-4,_Inf_Day,0))*$D$2
+INDEX(_Inf_Data,MATCH($F162,_Inf_Country,0),MATCH(CY$3-4,_Inf_Day,0))-INDEX(_Inf_Data,MATCH($F162,_Inf_Country,0),MATCH(CY$3-5,_Inf_Day,0))*$D$2)/5</f>
        <v>2.2000000000000002</v>
      </c>
      <c r="CZ162" s="80">
        <f>(INDEX(_Inf_Data,MATCH($F162,_Inf_Country,0),MATCH(CZ$3,_Inf_Day,0))-INDEX(_Inf_Data,MATCH($F162,_Inf_Country,0),MATCH(CZ$3-1,_Inf_Day,0))*$D$2
+INDEX(_Inf_Data,MATCH($F162,_Inf_Country,0),MATCH(CZ$3-1,_Inf_Day,0))-INDEX(_Inf_Data,MATCH($F162,_Inf_Country,0),MATCH(CZ$3-2,_Inf_Day,0))*$D$2
+INDEX(_Inf_Data,MATCH($F162,_Inf_Country,0),MATCH(CZ$3-2,_Inf_Day,0))-INDEX(_Inf_Data,MATCH($F162,_Inf_Country,0),MATCH(CZ$3-3,_Inf_Day,0))*$D$2
+INDEX(_Inf_Data,MATCH($F162,_Inf_Country,0),MATCH(CZ$3-3,_Inf_Day,0))-INDEX(_Inf_Data,MATCH($F162,_Inf_Country,0),MATCH(CZ$3-4,_Inf_Day,0))*$D$2
+INDEX(_Inf_Data,MATCH($F162,_Inf_Country,0),MATCH(CZ$3-4,_Inf_Day,0))-INDEX(_Inf_Data,MATCH($F162,_Inf_Country,0),MATCH(CZ$3-5,_Inf_Day,0))*$D$2)/5</f>
        <v>2.4</v>
      </c>
      <c r="DA162" s="80">
        <f>(INDEX(_Inf_Data,MATCH($F162,_Inf_Country,0),MATCH(DA$3,_Inf_Day,0))-INDEX(_Inf_Data,MATCH($F162,_Inf_Country,0),MATCH(DA$3-1,_Inf_Day,0))*$D$2
+INDEX(_Inf_Data,MATCH($F162,_Inf_Country,0),MATCH(DA$3-1,_Inf_Day,0))-INDEX(_Inf_Data,MATCH($F162,_Inf_Country,0),MATCH(DA$3-2,_Inf_Day,0))*$D$2
+INDEX(_Inf_Data,MATCH($F162,_Inf_Country,0),MATCH(DA$3-2,_Inf_Day,0))-INDEX(_Inf_Data,MATCH($F162,_Inf_Country,0),MATCH(DA$3-3,_Inf_Day,0))*$D$2
+INDEX(_Inf_Data,MATCH($F162,_Inf_Country,0),MATCH(DA$3-3,_Inf_Day,0))-INDEX(_Inf_Data,MATCH($F162,_Inf_Country,0),MATCH(DA$3-4,_Inf_Day,0))*$D$2
+INDEX(_Inf_Data,MATCH($F162,_Inf_Country,0),MATCH(DA$3-4,_Inf_Day,0))-INDEX(_Inf_Data,MATCH($F162,_Inf_Country,0),MATCH(DA$3-5,_Inf_Day,0))*$D$2)/5</f>
        <v>2.2000000000000002</v>
      </c>
      <c r="DB162" s="80">
        <f>(INDEX(_Inf_Data,MATCH($F162,_Inf_Country,0),MATCH(DB$3,_Inf_Day,0))-INDEX(_Inf_Data,MATCH($F162,_Inf_Country,0),MATCH(DB$3-1,_Inf_Day,0))*$D$2
+INDEX(_Inf_Data,MATCH($F162,_Inf_Country,0),MATCH(DB$3-1,_Inf_Day,0))-INDEX(_Inf_Data,MATCH($F162,_Inf_Country,0),MATCH(DB$3-2,_Inf_Day,0))*$D$2
+INDEX(_Inf_Data,MATCH($F162,_Inf_Country,0),MATCH(DB$3-2,_Inf_Day,0))-INDEX(_Inf_Data,MATCH($F162,_Inf_Country,0),MATCH(DB$3-3,_Inf_Day,0))*$D$2
+INDEX(_Inf_Data,MATCH($F162,_Inf_Country,0),MATCH(DB$3-3,_Inf_Day,0))-INDEX(_Inf_Data,MATCH($F162,_Inf_Country,0),MATCH(DB$3-4,_Inf_Day,0))*$D$2
+INDEX(_Inf_Data,MATCH($F162,_Inf_Country,0),MATCH(DB$3-4,_Inf_Day,0))-INDEX(_Inf_Data,MATCH($F162,_Inf_Country,0),MATCH(DB$3-5,_Inf_Day,0))*$D$2)/5</f>
        <v>2</v>
      </c>
      <c r="DC162" s="80">
        <f>(INDEX(_Inf_Data,MATCH($F162,_Inf_Country,0),MATCH(DC$3,_Inf_Day,0))-INDEX(_Inf_Data,MATCH($F162,_Inf_Country,0),MATCH(DC$3-1,_Inf_Day,0))*$D$2
+INDEX(_Inf_Data,MATCH($F162,_Inf_Country,0),MATCH(DC$3-1,_Inf_Day,0))-INDEX(_Inf_Data,MATCH($F162,_Inf_Country,0),MATCH(DC$3-2,_Inf_Day,0))*$D$2
+INDEX(_Inf_Data,MATCH($F162,_Inf_Country,0),MATCH(DC$3-2,_Inf_Day,0))-INDEX(_Inf_Data,MATCH($F162,_Inf_Country,0),MATCH(DC$3-3,_Inf_Day,0))*$D$2
+INDEX(_Inf_Data,MATCH($F162,_Inf_Country,0),MATCH(DC$3-3,_Inf_Day,0))-INDEX(_Inf_Data,MATCH($F162,_Inf_Country,0),MATCH(DC$3-4,_Inf_Day,0))*$D$2
+INDEX(_Inf_Data,MATCH($F162,_Inf_Country,0),MATCH(DC$3-4,_Inf_Day,0))-INDEX(_Inf_Data,MATCH($F162,_Inf_Country,0),MATCH(DC$3-5,_Inf_Day,0))*$D$2)/5</f>
        <v>1.8</v>
      </c>
      <c r="DD162" s="80">
        <f>(INDEX(_Inf_Data,MATCH($F162,_Inf_Country,0),MATCH(DD$3,_Inf_Day,0))-INDEX(_Inf_Data,MATCH($F162,_Inf_Country,0),MATCH(DD$3-1,_Inf_Day,0))*$D$2
+INDEX(_Inf_Data,MATCH($F162,_Inf_Country,0),MATCH(DD$3-1,_Inf_Day,0))-INDEX(_Inf_Data,MATCH($F162,_Inf_Country,0),MATCH(DD$3-2,_Inf_Day,0))*$D$2
+INDEX(_Inf_Data,MATCH($F162,_Inf_Country,0),MATCH(DD$3-2,_Inf_Day,0))-INDEX(_Inf_Data,MATCH($F162,_Inf_Country,0),MATCH(DD$3-3,_Inf_Day,0))*$D$2
+INDEX(_Inf_Data,MATCH($F162,_Inf_Country,0),MATCH(DD$3-3,_Inf_Day,0))-INDEX(_Inf_Data,MATCH($F162,_Inf_Country,0),MATCH(DD$3-4,_Inf_Day,0))*$D$2
+INDEX(_Inf_Data,MATCH($F162,_Inf_Country,0),MATCH(DD$3-4,_Inf_Day,0))-INDEX(_Inf_Data,MATCH($F162,_Inf_Country,0),MATCH(DD$3-5,_Inf_Day,0))*$D$2)/5</f>
        <v>1.4</v>
      </c>
      <c r="DE162" s="80">
        <f>(INDEX(_Inf_Data,MATCH($F162,_Inf_Country,0),MATCH(DE$3,_Inf_Day,0))-INDEX(_Inf_Data,MATCH($F162,_Inf_Country,0),MATCH(DE$3-1,_Inf_Day,0))*$D$2
+INDEX(_Inf_Data,MATCH($F162,_Inf_Country,0),MATCH(DE$3-1,_Inf_Day,0))-INDEX(_Inf_Data,MATCH($F162,_Inf_Country,0),MATCH(DE$3-2,_Inf_Day,0))*$D$2
+INDEX(_Inf_Data,MATCH($F162,_Inf_Country,0),MATCH(DE$3-2,_Inf_Day,0))-INDEX(_Inf_Data,MATCH($F162,_Inf_Country,0),MATCH(DE$3-3,_Inf_Day,0))*$D$2
+INDEX(_Inf_Data,MATCH($F162,_Inf_Country,0),MATCH(DE$3-3,_Inf_Day,0))-INDEX(_Inf_Data,MATCH($F162,_Inf_Country,0),MATCH(DE$3-4,_Inf_Day,0))*$D$2
+INDEX(_Inf_Data,MATCH($F162,_Inf_Country,0),MATCH(DE$3-4,_Inf_Day,0))-INDEX(_Inf_Data,MATCH($F162,_Inf_Country,0),MATCH(DE$3-5,_Inf_Day,0))*$D$2)/5</f>
        <v>1.6</v>
      </c>
      <c r="DF162" s="80">
        <f>(INDEX(_Inf_Data,MATCH($F162,_Inf_Country,0),MATCH(DF$3,_Inf_Day,0))-INDEX(_Inf_Data,MATCH($F162,_Inf_Country,0),MATCH(DF$3-1,_Inf_Day,0))*$D$2
+INDEX(_Inf_Data,MATCH($F162,_Inf_Country,0),MATCH(DF$3-1,_Inf_Day,0))-INDEX(_Inf_Data,MATCH($F162,_Inf_Country,0),MATCH(DF$3-2,_Inf_Day,0))*$D$2
+INDEX(_Inf_Data,MATCH($F162,_Inf_Country,0),MATCH(DF$3-2,_Inf_Day,0))-INDEX(_Inf_Data,MATCH($F162,_Inf_Country,0),MATCH(DF$3-3,_Inf_Day,0))*$D$2
+INDEX(_Inf_Data,MATCH($F162,_Inf_Country,0),MATCH(DF$3-3,_Inf_Day,0))-INDEX(_Inf_Data,MATCH($F162,_Inf_Country,0),MATCH(DF$3-4,_Inf_Day,0))*$D$2
+INDEX(_Inf_Data,MATCH($F162,_Inf_Country,0),MATCH(DF$3-4,_Inf_Day,0))-INDEX(_Inf_Data,MATCH($F162,_Inf_Country,0),MATCH(DF$3-5,_Inf_Day,0))*$D$2)/5</f>
        <v>1</v>
      </c>
      <c r="DG162" s="80">
        <f>(INDEX(_Inf_Data,MATCH($F162,_Inf_Country,0),MATCH(DG$3,_Inf_Day,0))-INDEX(_Inf_Data,MATCH($F162,_Inf_Country,0),MATCH(DG$3-1,_Inf_Day,0))*$D$2
+INDEX(_Inf_Data,MATCH($F162,_Inf_Country,0),MATCH(DG$3-1,_Inf_Day,0))-INDEX(_Inf_Data,MATCH($F162,_Inf_Country,0),MATCH(DG$3-2,_Inf_Day,0))*$D$2
+INDEX(_Inf_Data,MATCH($F162,_Inf_Country,0),MATCH(DG$3-2,_Inf_Day,0))-INDEX(_Inf_Data,MATCH($F162,_Inf_Country,0),MATCH(DG$3-3,_Inf_Day,0))*$D$2
+INDEX(_Inf_Data,MATCH($F162,_Inf_Country,0),MATCH(DG$3-3,_Inf_Day,0))-INDEX(_Inf_Data,MATCH($F162,_Inf_Country,0),MATCH(DG$3-4,_Inf_Day,0))*$D$2
+INDEX(_Inf_Data,MATCH($F162,_Inf_Country,0),MATCH(DG$3-4,_Inf_Day,0))-INDEX(_Inf_Data,MATCH($F162,_Inf_Country,0),MATCH(DG$3-5,_Inf_Day,0))*$D$2)/5</f>
        <v>1.2</v>
      </c>
      <c r="DH162" s="80">
        <f>(INDEX(_Inf_Data,MATCH($F162,_Inf_Country,0),MATCH(DH$3,_Inf_Day,0))-INDEX(_Inf_Data,MATCH($F162,_Inf_Country,0),MATCH(DH$3-1,_Inf_Day,0))*$D$2
+INDEX(_Inf_Data,MATCH($F162,_Inf_Country,0),MATCH(DH$3-1,_Inf_Day,0))-INDEX(_Inf_Data,MATCH($F162,_Inf_Country,0),MATCH(DH$3-2,_Inf_Day,0))*$D$2
+INDEX(_Inf_Data,MATCH($F162,_Inf_Country,0),MATCH(DH$3-2,_Inf_Day,0))-INDEX(_Inf_Data,MATCH($F162,_Inf_Country,0),MATCH(DH$3-3,_Inf_Day,0))*$D$2
+INDEX(_Inf_Data,MATCH($F162,_Inf_Country,0),MATCH(DH$3-3,_Inf_Day,0))-INDEX(_Inf_Data,MATCH($F162,_Inf_Country,0),MATCH(DH$3-4,_Inf_Day,0))*$D$2
+INDEX(_Inf_Data,MATCH($F162,_Inf_Country,0),MATCH(DH$3-4,_Inf_Day,0))-INDEX(_Inf_Data,MATCH($F162,_Inf_Country,0),MATCH(DH$3-5,_Inf_Day,0))*$D$2)/5</f>
        <v>0.8</v>
      </c>
      <c r="DI162" s="80">
        <f>(INDEX(_Inf_Data,MATCH($F162,_Inf_Country,0),MATCH(DI$3,_Inf_Day,0))-INDEX(_Inf_Data,MATCH($F162,_Inf_Country,0),MATCH(DI$3-1,_Inf_Day,0))*$D$2
+INDEX(_Inf_Data,MATCH($F162,_Inf_Country,0),MATCH(DI$3-1,_Inf_Day,0))-INDEX(_Inf_Data,MATCH($F162,_Inf_Country,0),MATCH(DI$3-2,_Inf_Day,0))*$D$2
+INDEX(_Inf_Data,MATCH($F162,_Inf_Country,0),MATCH(DI$3-2,_Inf_Day,0))-INDEX(_Inf_Data,MATCH($F162,_Inf_Country,0),MATCH(DI$3-3,_Inf_Day,0))*$D$2
+INDEX(_Inf_Data,MATCH($F162,_Inf_Country,0),MATCH(DI$3-3,_Inf_Day,0))-INDEX(_Inf_Data,MATCH($F162,_Inf_Country,0),MATCH(DI$3-4,_Inf_Day,0))*$D$2
+INDEX(_Inf_Data,MATCH($F162,_Inf_Country,0),MATCH(DI$3-4,_Inf_Day,0))-INDEX(_Inf_Data,MATCH($F162,_Inf_Country,0),MATCH(DI$3-5,_Inf_Day,0))*$D$2)/5</f>
        <v>1.2</v>
      </c>
      <c r="DJ162" s="80">
        <f>(INDEX(_Inf_Data,MATCH($F162,_Inf_Country,0),MATCH(DJ$3,_Inf_Day,0))-INDEX(_Inf_Data,MATCH($F162,_Inf_Country,0),MATCH(DJ$3-1,_Inf_Day,0))*$D$2
+INDEX(_Inf_Data,MATCH($F162,_Inf_Country,0),MATCH(DJ$3-1,_Inf_Day,0))-INDEX(_Inf_Data,MATCH($F162,_Inf_Country,0),MATCH(DJ$3-2,_Inf_Day,0))*$D$2
+INDEX(_Inf_Data,MATCH($F162,_Inf_Country,0),MATCH(DJ$3-2,_Inf_Day,0))-INDEX(_Inf_Data,MATCH($F162,_Inf_Country,0),MATCH(DJ$3-3,_Inf_Day,0))*$D$2
+INDEX(_Inf_Data,MATCH($F162,_Inf_Country,0),MATCH(DJ$3-3,_Inf_Day,0))-INDEX(_Inf_Data,MATCH($F162,_Inf_Country,0),MATCH(DJ$3-4,_Inf_Day,0))*$D$2
+INDEX(_Inf_Data,MATCH($F162,_Inf_Country,0),MATCH(DJ$3-4,_Inf_Day,0))-INDEX(_Inf_Data,MATCH($F162,_Inf_Country,0),MATCH(DJ$3-5,_Inf_Day,0))*$D$2)/5</f>
        <v>0.6</v>
      </c>
      <c r="DK162" s="80">
        <f>(INDEX(_Inf_Data,MATCH($F162,_Inf_Country,0),MATCH(DK$3,_Inf_Day,0))-INDEX(_Inf_Data,MATCH($F162,_Inf_Country,0),MATCH(DK$3-1,_Inf_Day,0))*$D$2
+INDEX(_Inf_Data,MATCH($F162,_Inf_Country,0),MATCH(DK$3-1,_Inf_Day,0))-INDEX(_Inf_Data,MATCH($F162,_Inf_Country,0),MATCH(DK$3-2,_Inf_Day,0))*$D$2
+INDEX(_Inf_Data,MATCH($F162,_Inf_Country,0),MATCH(DK$3-2,_Inf_Day,0))-INDEX(_Inf_Data,MATCH($F162,_Inf_Country,0),MATCH(DK$3-3,_Inf_Day,0))*$D$2
+INDEX(_Inf_Data,MATCH($F162,_Inf_Country,0),MATCH(DK$3-3,_Inf_Day,0))-INDEX(_Inf_Data,MATCH($F162,_Inf_Country,0),MATCH(DK$3-4,_Inf_Day,0))*$D$2
+INDEX(_Inf_Data,MATCH($F162,_Inf_Country,0),MATCH(DK$3-4,_Inf_Day,0))-INDEX(_Inf_Data,MATCH($F162,_Inf_Country,0),MATCH(DK$3-5,_Inf_Day,0))*$D$2)/5</f>
        <v>0.6</v>
      </c>
      <c r="DL162" s="80">
        <f>(INDEX(_Inf_Data,MATCH($F162,_Inf_Country,0),MATCH(DL$3,_Inf_Day,0))-INDEX(_Inf_Data,MATCH($F162,_Inf_Country,0),MATCH(DL$3-1,_Inf_Day,0))*$D$2
+INDEX(_Inf_Data,MATCH($F162,_Inf_Country,0),MATCH(DL$3-1,_Inf_Day,0))-INDEX(_Inf_Data,MATCH($F162,_Inf_Country,0),MATCH(DL$3-2,_Inf_Day,0))*$D$2
+INDEX(_Inf_Data,MATCH($F162,_Inf_Country,0),MATCH(DL$3-2,_Inf_Day,0))-INDEX(_Inf_Data,MATCH($F162,_Inf_Country,0),MATCH(DL$3-3,_Inf_Day,0))*$D$2
+INDEX(_Inf_Data,MATCH($F162,_Inf_Country,0),MATCH(DL$3-3,_Inf_Day,0))-INDEX(_Inf_Data,MATCH($F162,_Inf_Country,0),MATCH(DL$3-4,_Inf_Day,0))*$D$2
+INDEX(_Inf_Data,MATCH($F162,_Inf_Country,0),MATCH(DL$3-4,_Inf_Day,0))-INDEX(_Inf_Data,MATCH($F162,_Inf_Country,0),MATCH(DL$3-5,_Inf_Day,0))*$D$2)/5</f>
        <v>0.2</v>
      </c>
      <c r="DM162" s="80">
        <f>(INDEX(_Inf_Data,MATCH($F162,_Inf_Country,0),MATCH(DM$3,_Inf_Day,0))-INDEX(_Inf_Data,MATCH($F162,_Inf_Country,0),MATCH(DM$3-1,_Inf_Day,0))*$D$2
+INDEX(_Inf_Data,MATCH($F162,_Inf_Country,0),MATCH(DM$3-1,_Inf_Day,0))-INDEX(_Inf_Data,MATCH($F162,_Inf_Country,0),MATCH(DM$3-2,_Inf_Day,0))*$D$2
+INDEX(_Inf_Data,MATCH($F162,_Inf_Country,0),MATCH(DM$3-2,_Inf_Day,0))-INDEX(_Inf_Data,MATCH($F162,_Inf_Country,0),MATCH(DM$3-3,_Inf_Day,0))*$D$2
+INDEX(_Inf_Data,MATCH($F162,_Inf_Country,0),MATCH(DM$3-3,_Inf_Day,0))-INDEX(_Inf_Data,MATCH($F162,_Inf_Country,0),MATCH(DM$3-4,_Inf_Day,0))*$D$2
+INDEX(_Inf_Data,MATCH($F162,_Inf_Country,0),MATCH(DM$3-4,_Inf_Day,0))-INDEX(_Inf_Data,MATCH($F162,_Inf_Country,0),MATCH(DM$3-5,_Inf_Day,0))*$D$2)/5</f>
        <v>0.6</v>
      </c>
      <c r="DN162" s="80">
        <f>(INDEX(_Inf_Data,MATCH($F162,_Inf_Country,0),MATCH(DN$3,_Inf_Day,0))-INDEX(_Inf_Data,MATCH($F162,_Inf_Country,0),MATCH(DN$3-1,_Inf_Day,0))*$D$2
+INDEX(_Inf_Data,MATCH($F162,_Inf_Country,0),MATCH(DN$3-1,_Inf_Day,0))-INDEX(_Inf_Data,MATCH($F162,_Inf_Country,0),MATCH(DN$3-2,_Inf_Day,0))*$D$2
+INDEX(_Inf_Data,MATCH($F162,_Inf_Country,0),MATCH(DN$3-2,_Inf_Day,0))-INDEX(_Inf_Data,MATCH($F162,_Inf_Country,0),MATCH(DN$3-3,_Inf_Day,0))*$D$2
+INDEX(_Inf_Data,MATCH($F162,_Inf_Country,0),MATCH(DN$3-3,_Inf_Day,0))-INDEX(_Inf_Data,MATCH($F162,_Inf_Country,0),MATCH(DN$3-4,_Inf_Day,0))*$D$2
+INDEX(_Inf_Data,MATCH($F162,_Inf_Country,0),MATCH(DN$3-4,_Inf_Day,0))-INDEX(_Inf_Data,MATCH($F162,_Inf_Country,0),MATCH(DN$3-5,_Inf_Day,0))*$D$2)/5</f>
        <v>0.2</v>
      </c>
      <c r="DO162" s="80">
        <f>(INDEX(_Inf_Data,MATCH($F162,_Inf_Country,0),MATCH(DO$3,_Inf_Day,0))-INDEX(_Inf_Data,MATCH($F162,_Inf_Country,0),MATCH(DO$3-1,_Inf_Day,0))*$D$2
+INDEX(_Inf_Data,MATCH($F162,_Inf_Country,0),MATCH(DO$3-1,_Inf_Day,0))-INDEX(_Inf_Data,MATCH($F162,_Inf_Country,0),MATCH(DO$3-2,_Inf_Day,0))*$D$2
+INDEX(_Inf_Data,MATCH($F162,_Inf_Country,0),MATCH(DO$3-2,_Inf_Day,0))-INDEX(_Inf_Data,MATCH($F162,_Inf_Country,0),MATCH(DO$3-3,_Inf_Day,0))*$D$2
+INDEX(_Inf_Data,MATCH($F162,_Inf_Country,0),MATCH(DO$3-3,_Inf_Day,0))-INDEX(_Inf_Data,MATCH($F162,_Inf_Country,0),MATCH(DO$3-4,_Inf_Day,0))*$D$2
+INDEX(_Inf_Data,MATCH($F162,_Inf_Country,0),MATCH(DO$3-4,_Inf_Day,0))-INDEX(_Inf_Data,MATCH($F162,_Inf_Country,0),MATCH(DO$3-5,_Inf_Day,0))*$D$2)/5</f>
        <v>0.4</v>
      </c>
      <c r="DP162" s="80">
        <f>(INDEX(_Inf_Data,MATCH($F162,_Inf_Country,0),MATCH(DP$3,_Inf_Day,0))-INDEX(_Inf_Data,MATCH($F162,_Inf_Country,0),MATCH(DP$3-1,_Inf_Day,0))*$D$2
+INDEX(_Inf_Data,MATCH($F162,_Inf_Country,0),MATCH(DP$3-1,_Inf_Day,0))-INDEX(_Inf_Data,MATCH($F162,_Inf_Country,0),MATCH(DP$3-2,_Inf_Day,0))*$D$2
+INDEX(_Inf_Data,MATCH($F162,_Inf_Country,0),MATCH(DP$3-2,_Inf_Day,0))-INDEX(_Inf_Data,MATCH($F162,_Inf_Country,0),MATCH(DP$3-3,_Inf_Day,0))*$D$2
+INDEX(_Inf_Data,MATCH($F162,_Inf_Country,0),MATCH(DP$3-3,_Inf_Day,0))-INDEX(_Inf_Data,MATCH($F162,_Inf_Country,0),MATCH(DP$3-4,_Inf_Day,0))*$D$2
+INDEX(_Inf_Data,MATCH($F162,_Inf_Country,0),MATCH(DP$3-4,_Inf_Day,0))-INDEX(_Inf_Data,MATCH($F162,_Inf_Country,0),MATCH(DP$3-5,_Inf_Day,0))*$D$2)/5</f>
        <v>0.6</v>
      </c>
      <c r="DQ162" s="80">
        <f>(INDEX(_Inf_Data,MATCH($F162,_Inf_Country,0),MATCH(DQ$3,_Inf_Day,0))-INDEX(_Inf_Data,MATCH($F162,_Inf_Country,0),MATCH(DQ$3-1,_Inf_Day,0))*$D$2
+INDEX(_Inf_Data,MATCH($F162,_Inf_Country,0),MATCH(DQ$3-1,_Inf_Day,0))-INDEX(_Inf_Data,MATCH($F162,_Inf_Country,0),MATCH(DQ$3-2,_Inf_Day,0))*$D$2
+INDEX(_Inf_Data,MATCH($F162,_Inf_Country,0),MATCH(DQ$3-2,_Inf_Day,0))-INDEX(_Inf_Data,MATCH($F162,_Inf_Country,0),MATCH(DQ$3-3,_Inf_Day,0))*$D$2
+INDEX(_Inf_Data,MATCH($F162,_Inf_Country,0),MATCH(DQ$3-3,_Inf_Day,0))-INDEX(_Inf_Data,MATCH($F162,_Inf_Country,0),MATCH(DQ$3-4,_Inf_Day,0))*$D$2
+INDEX(_Inf_Data,MATCH($F162,_Inf_Country,0),MATCH(DQ$3-4,_Inf_Day,0))-INDEX(_Inf_Data,MATCH($F162,_Inf_Country,0),MATCH(DQ$3-5,_Inf_Day,0))*$D$2)/5</f>
        <v>1</v>
      </c>
      <c r="DR162" s="80">
        <f>(INDEX(_Inf_Data,MATCH($F162,_Inf_Country,0),MATCH(DR$3,_Inf_Day,0))-INDEX(_Inf_Data,MATCH($F162,_Inf_Country,0),MATCH(DR$3-1,_Inf_Day,0))*$D$2
+INDEX(_Inf_Data,MATCH($F162,_Inf_Country,0),MATCH(DR$3-1,_Inf_Day,0))-INDEX(_Inf_Data,MATCH($F162,_Inf_Country,0),MATCH(DR$3-2,_Inf_Day,0))*$D$2
+INDEX(_Inf_Data,MATCH($F162,_Inf_Country,0),MATCH(DR$3-2,_Inf_Day,0))-INDEX(_Inf_Data,MATCH($F162,_Inf_Country,0),MATCH(DR$3-3,_Inf_Day,0))*$D$2
+INDEX(_Inf_Data,MATCH($F162,_Inf_Country,0),MATCH(DR$3-3,_Inf_Day,0))-INDEX(_Inf_Data,MATCH($F162,_Inf_Country,0),MATCH(DR$3-4,_Inf_Day,0))*$D$2
+INDEX(_Inf_Data,MATCH($F162,_Inf_Country,0),MATCH(DR$3-4,_Inf_Day,0))-INDEX(_Inf_Data,MATCH($F162,_Inf_Country,0),MATCH(DR$3-5,_Inf_Day,0))*$D$2)/5</f>
        <v>0.8</v>
      </c>
      <c r="DS162" s="80">
        <f>(INDEX(_Inf_Data,MATCH($F162,_Inf_Country,0),MATCH(DS$3,_Inf_Day,0))-INDEX(_Inf_Data,MATCH($F162,_Inf_Country,0),MATCH(DS$3-1,_Inf_Day,0))*$D$2
+INDEX(_Inf_Data,MATCH($F162,_Inf_Country,0),MATCH(DS$3-1,_Inf_Day,0))-INDEX(_Inf_Data,MATCH($F162,_Inf_Country,0),MATCH(DS$3-2,_Inf_Day,0))*$D$2
+INDEX(_Inf_Data,MATCH($F162,_Inf_Country,0),MATCH(DS$3-2,_Inf_Day,0))-INDEX(_Inf_Data,MATCH($F162,_Inf_Country,0),MATCH(DS$3-3,_Inf_Day,0))*$D$2
+INDEX(_Inf_Data,MATCH($F162,_Inf_Country,0),MATCH(DS$3-3,_Inf_Day,0))-INDEX(_Inf_Data,MATCH($F162,_Inf_Country,0),MATCH(DS$3-4,_Inf_Day,0))*$D$2
+INDEX(_Inf_Data,MATCH($F162,_Inf_Country,0),MATCH(DS$3-4,_Inf_Day,0))-INDEX(_Inf_Data,MATCH($F162,_Inf_Country,0),MATCH(DS$3-5,_Inf_Day,0))*$D$2)/5</f>
        <v>0.8</v>
      </c>
      <c r="DT162" s="80">
        <f>(INDEX(_Inf_Data,MATCH($F162,_Inf_Country,0),MATCH(DT$3,_Inf_Day,0))-INDEX(_Inf_Data,MATCH($F162,_Inf_Country,0),MATCH(DT$3-1,_Inf_Day,0))*$D$2
+INDEX(_Inf_Data,MATCH($F162,_Inf_Country,0),MATCH(DT$3-1,_Inf_Day,0))-INDEX(_Inf_Data,MATCH($F162,_Inf_Country,0),MATCH(DT$3-2,_Inf_Day,0))*$D$2
+INDEX(_Inf_Data,MATCH($F162,_Inf_Country,0),MATCH(DT$3-2,_Inf_Day,0))-INDEX(_Inf_Data,MATCH($F162,_Inf_Country,0),MATCH(DT$3-3,_Inf_Day,0))*$D$2
+INDEX(_Inf_Data,MATCH($F162,_Inf_Country,0),MATCH(DT$3-3,_Inf_Day,0))-INDEX(_Inf_Data,MATCH($F162,_Inf_Country,0),MATCH(DT$3-4,_Inf_Day,0))*$D$2
+INDEX(_Inf_Data,MATCH($F162,_Inf_Country,0),MATCH(DT$3-4,_Inf_Day,0))-INDEX(_Inf_Data,MATCH($F162,_Inf_Country,0),MATCH(DT$3-5,_Inf_Day,0))*$D$2)/5</f>
        <v>1.6</v>
      </c>
      <c r="DU162" s="80">
        <f>(INDEX(_Inf_Data,MATCH($F162,_Inf_Country,0),MATCH(DU$3,_Inf_Day,0))-INDEX(_Inf_Data,MATCH($F162,_Inf_Country,0),MATCH(DU$3-1,_Inf_Day,0))*$D$2
+INDEX(_Inf_Data,MATCH($F162,_Inf_Country,0),MATCH(DU$3-1,_Inf_Day,0))-INDEX(_Inf_Data,MATCH($F162,_Inf_Country,0),MATCH(DU$3-2,_Inf_Day,0))*$D$2
+INDEX(_Inf_Data,MATCH($F162,_Inf_Country,0),MATCH(DU$3-2,_Inf_Day,0))-INDEX(_Inf_Data,MATCH($F162,_Inf_Country,0),MATCH(DU$3-3,_Inf_Day,0))*$D$2
+INDEX(_Inf_Data,MATCH($F162,_Inf_Country,0),MATCH(DU$3-3,_Inf_Day,0))-INDEX(_Inf_Data,MATCH($F162,_Inf_Country,0),MATCH(DU$3-4,_Inf_Day,0))*$D$2
+INDEX(_Inf_Data,MATCH($F162,_Inf_Country,0),MATCH(DU$3-4,_Inf_Day,0))-INDEX(_Inf_Data,MATCH($F162,_Inf_Country,0),MATCH(DU$3-5,_Inf_Day,0))*$D$2)/5</f>
        <v>1.8</v>
      </c>
      <c r="DV162" s="80">
        <f>(INDEX(_Inf_Data,MATCH($F162,_Inf_Country,0),MATCH(DV$3,_Inf_Day,0))-INDEX(_Inf_Data,MATCH($F162,_Inf_Country,0),MATCH(DV$3-1,_Inf_Day,0))*$D$2
+INDEX(_Inf_Data,MATCH($F162,_Inf_Country,0),MATCH(DV$3-1,_Inf_Day,0))-INDEX(_Inf_Data,MATCH($F162,_Inf_Country,0),MATCH(DV$3-2,_Inf_Day,0))*$D$2
+INDEX(_Inf_Data,MATCH($F162,_Inf_Country,0),MATCH(DV$3-2,_Inf_Day,0))-INDEX(_Inf_Data,MATCH($F162,_Inf_Country,0),MATCH(DV$3-3,_Inf_Day,0))*$D$2
+INDEX(_Inf_Data,MATCH($F162,_Inf_Country,0),MATCH(DV$3-3,_Inf_Day,0))-INDEX(_Inf_Data,MATCH($F162,_Inf_Country,0),MATCH(DV$3-4,_Inf_Day,0))*$D$2
+INDEX(_Inf_Data,MATCH($F162,_Inf_Country,0),MATCH(DV$3-4,_Inf_Day,0))-INDEX(_Inf_Data,MATCH($F162,_Inf_Country,0),MATCH(DV$3-5,_Inf_Day,0))*$D$2)/5</f>
        <v>1.4</v>
      </c>
      <c r="DW162" s="80">
        <f>(INDEX(_Inf_Data,MATCH($F162,_Inf_Country,0),MATCH(DW$3,_Inf_Day,0))-INDEX(_Inf_Data,MATCH($F162,_Inf_Country,0),MATCH(DW$3-1,_Inf_Day,0))*$D$2
+INDEX(_Inf_Data,MATCH($F162,_Inf_Country,0),MATCH(DW$3-1,_Inf_Day,0))-INDEX(_Inf_Data,MATCH($F162,_Inf_Country,0),MATCH(DW$3-2,_Inf_Day,0))*$D$2
+INDEX(_Inf_Data,MATCH($F162,_Inf_Country,0),MATCH(DW$3-2,_Inf_Day,0))-INDEX(_Inf_Data,MATCH($F162,_Inf_Country,0),MATCH(DW$3-3,_Inf_Day,0))*$D$2
+INDEX(_Inf_Data,MATCH($F162,_Inf_Country,0),MATCH(DW$3-3,_Inf_Day,0))-INDEX(_Inf_Data,MATCH($F162,_Inf_Country,0),MATCH(DW$3-4,_Inf_Day,0))*$D$2
+INDEX(_Inf_Data,MATCH($F162,_Inf_Country,0),MATCH(DW$3-4,_Inf_Day,0))-INDEX(_Inf_Data,MATCH($F162,_Inf_Country,0),MATCH(DW$3-5,_Inf_Day,0))*$D$2)/5</f>
        <v>1.6</v>
      </c>
      <c r="DX162" s="80">
        <f>(INDEX(_Inf_Data,MATCH($F162,_Inf_Country,0),MATCH(DX$3,_Inf_Day,0))-INDEX(_Inf_Data,MATCH($F162,_Inf_Country,0),MATCH(DX$3-1,_Inf_Day,0))*$D$2
+INDEX(_Inf_Data,MATCH($F162,_Inf_Country,0),MATCH(DX$3-1,_Inf_Day,0))-INDEX(_Inf_Data,MATCH($F162,_Inf_Country,0),MATCH(DX$3-2,_Inf_Day,0))*$D$2
+INDEX(_Inf_Data,MATCH($F162,_Inf_Country,0),MATCH(DX$3-2,_Inf_Day,0))-INDEX(_Inf_Data,MATCH($F162,_Inf_Country,0),MATCH(DX$3-3,_Inf_Day,0))*$D$2
+INDEX(_Inf_Data,MATCH($F162,_Inf_Country,0),MATCH(DX$3-3,_Inf_Day,0))-INDEX(_Inf_Data,MATCH($F162,_Inf_Country,0),MATCH(DX$3-4,_Inf_Day,0))*$D$2
+INDEX(_Inf_Data,MATCH($F162,_Inf_Country,0),MATCH(DX$3-4,_Inf_Day,0))-INDEX(_Inf_Data,MATCH($F162,_Inf_Country,0),MATCH(DX$3-5,_Inf_Day,0))*$D$2)/5</f>
        <v>1.8</v>
      </c>
      <c r="DY162" s="80">
        <f>(INDEX(_Inf_Data,MATCH($F162,_Inf_Country,0),MATCH(DY$3,_Inf_Day,0))-INDEX(_Inf_Data,MATCH($F162,_Inf_Country,0),MATCH(DY$3-1,_Inf_Day,0))*$D$2
+INDEX(_Inf_Data,MATCH($F162,_Inf_Country,0),MATCH(DY$3-1,_Inf_Day,0))-INDEX(_Inf_Data,MATCH($F162,_Inf_Country,0),MATCH(DY$3-2,_Inf_Day,0))*$D$2
+INDEX(_Inf_Data,MATCH($F162,_Inf_Country,0),MATCH(DY$3-2,_Inf_Day,0))-INDEX(_Inf_Data,MATCH($F162,_Inf_Country,0),MATCH(DY$3-3,_Inf_Day,0))*$D$2
+INDEX(_Inf_Data,MATCH($F162,_Inf_Country,0),MATCH(DY$3-3,_Inf_Day,0))-INDEX(_Inf_Data,MATCH($F162,_Inf_Country,0),MATCH(DY$3-4,_Inf_Day,0))*$D$2
+INDEX(_Inf_Data,MATCH($F162,_Inf_Country,0),MATCH(DY$3-4,_Inf_Day,0))-INDEX(_Inf_Data,MATCH($F162,_Inf_Country,0),MATCH(DY$3-5,_Inf_Day,0))*$D$2)/5</f>
        <v>2.4</v>
      </c>
      <c r="DZ162" s="80">
        <f>(INDEX(_Inf_Data,MATCH($F162,_Inf_Country,0),MATCH(DZ$3,_Inf_Day,0))-INDEX(_Inf_Data,MATCH($F162,_Inf_Country,0),MATCH(DZ$3-1,_Inf_Day,0))*$D$2
+INDEX(_Inf_Data,MATCH($F162,_Inf_Country,0),MATCH(DZ$3-1,_Inf_Day,0))-INDEX(_Inf_Data,MATCH($F162,_Inf_Country,0),MATCH(DZ$3-2,_Inf_Day,0))*$D$2
+INDEX(_Inf_Data,MATCH($F162,_Inf_Country,0),MATCH(DZ$3-2,_Inf_Day,0))-INDEX(_Inf_Data,MATCH($F162,_Inf_Country,0),MATCH(DZ$3-3,_Inf_Day,0))*$D$2
+INDEX(_Inf_Data,MATCH($F162,_Inf_Country,0),MATCH(DZ$3-3,_Inf_Day,0))-INDEX(_Inf_Data,MATCH($F162,_Inf_Country,0),MATCH(DZ$3-4,_Inf_Day,0))*$D$2
+INDEX(_Inf_Data,MATCH($F162,_Inf_Country,0),MATCH(DZ$3-4,_Inf_Day,0))-INDEX(_Inf_Data,MATCH($F162,_Inf_Country,0),MATCH(DZ$3-5,_Inf_Day,0))*$D$2)/5</f>
        <v>2.2000000000000002</v>
      </c>
      <c r="EA162" s="80">
        <f>(INDEX(_Inf_Data,MATCH($F162,_Inf_Country,0),MATCH(EA$3,_Inf_Day,0))-INDEX(_Inf_Data,MATCH($F162,_Inf_Country,0),MATCH(EA$3-1,_Inf_Day,0))*$D$2
+INDEX(_Inf_Data,MATCH($F162,_Inf_Country,0),MATCH(EA$3-1,_Inf_Day,0))-INDEX(_Inf_Data,MATCH($F162,_Inf_Country,0),MATCH(EA$3-2,_Inf_Day,0))*$D$2
+INDEX(_Inf_Data,MATCH($F162,_Inf_Country,0),MATCH(EA$3-2,_Inf_Day,0))-INDEX(_Inf_Data,MATCH($F162,_Inf_Country,0),MATCH(EA$3-3,_Inf_Day,0))*$D$2
+INDEX(_Inf_Data,MATCH($F162,_Inf_Country,0),MATCH(EA$3-3,_Inf_Day,0))-INDEX(_Inf_Data,MATCH($F162,_Inf_Country,0),MATCH(EA$3-4,_Inf_Day,0))*$D$2
+INDEX(_Inf_Data,MATCH($F162,_Inf_Country,0),MATCH(EA$3-4,_Inf_Day,0))-INDEX(_Inf_Data,MATCH($F162,_Inf_Country,0),MATCH(EA$3-5,_Inf_Day,0))*$D$2)/5</f>
        <v>2.2000000000000002</v>
      </c>
      <c r="EB162" s="80">
        <f>(INDEX(_Inf_Data,MATCH($F162,_Inf_Country,0),MATCH(EB$3,_Inf_Day,0))-INDEX(_Inf_Data,MATCH($F162,_Inf_Country,0),MATCH(EB$3-1,_Inf_Day,0))*$D$2
+INDEX(_Inf_Data,MATCH($F162,_Inf_Country,0),MATCH(EB$3-1,_Inf_Day,0))-INDEX(_Inf_Data,MATCH($F162,_Inf_Country,0),MATCH(EB$3-2,_Inf_Day,0))*$D$2
+INDEX(_Inf_Data,MATCH($F162,_Inf_Country,0),MATCH(EB$3-2,_Inf_Day,0))-INDEX(_Inf_Data,MATCH($F162,_Inf_Country,0),MATCH(EB$3-3,_Inf_Day,0))*$D$2
+INDEX(_Inf_Data,MATCH($F162,_Inf_Country,0),MATCH(EB$3-3,_Inf_Day,0))-INDEX(_Inf_Data,MATCH($F162,_Inf_Country,0),MATCH(EB$3-4,_Inf_Day,0))*$D$2
+INDEX(_Inf_Data,MATCH($F162,_Inf_Country,0),MATCH(EB$3-4,_Inf_Day,0))-INDEX(_Inf_Data,MATCH($F162,_Inf_Country,0),MATCH(EB$3-5,_Inf_Day,0))*$D$2)/5</f>
        <v>1.8</v>
      </c>
      <c r="EC162" s="80">
        <f>(INDEX(_Inf_Data,MATCH($F162,_Inf_Country,0),MATCH(EC$3,_Inf_Day,0))-INDEX(_Inf_Data,MATCH($F162,_Inf_Country,0),MATCH(EC$3-1,_Inf_Day,0))*$D$2
+INDEX(_Inf_Data,MATCH($F162,_Inf_Country,0),MATCH(EC$3-1,_Inf_Day,0))-INDEX(_Inf_Data,MATCH($F162,_Inf_Country,0),MATCH(EC$3-2,_Inf_Day,0))*$D$2
+INDEX(_Inf_Data,MATCH($F162,_Inf_Country,0),MATCH(EC$3-2,_Inf_Day,0))-INDEX(_Inf_Data,MATCH($F162,_Inf_Country,0),MATCH(EC$3-3,_Inf_Day,0))*$D$2
+INDEX(_Inf_Data,MATCH($F162,_Inf_Country,0),MATCH(EC$3-3,_Inf_Day,0))-INDEX(_Inf_Data,MATCH($F162,_Inf_Country,0),MATCH(EC$3-4,_Inf_Day,0))*$D$2
+INDEX(_Inf_Data,MATCH($F162,_Inf_Country,0),MATCH(EC$3-4,_Inf_Day,0))-INDEX(_Inf_Data,MATCH($F162,_Inf_Country,0),MATCH(EC$3-5,_Inf_Day,0))*$D$2)/5</f>
        <v>1.6</v>
      </c>
      <c r="ED162" s="80">
        <f>(INDEX(_Inf_Data,MATCH($F162,_Inf_Country,0),MATCH(ED$3,_Inf_Day,0))-INDEX(_Inf_Data,MATCH($F162,_Inf_Country,0),MATCH(ED$3-1,_Inf_Day,0))*$D$2
+INDEX(_Inf_Data,MATCH($F162,_Inf_Country,0),MATCH(ED$3-1,_Inf_Day,0))-INDEX(_Inf_Data,MATCH($F162,_Inf_Country,0),MATCH(ED$3-2,_Inf_Day,0))*$D$2
+INDEX(_Inf_Data,MATCH($F162,_Inf_Country,0),MATCH(ED$3-2,_Inf_Day,0))-INDEX(_Inf_Data,MATCH($F162,_Inf_Country,0),MATCH(ED$3-3,_Inf_Day,0))*$D$2
+INDEX(_Inf_Data,MATCH($F162,_Inf_Country,0),MATCH(ED$3-3,_Inf_Day,0))-INDEX(_Inf_Data,MATCH($F162,_Inf_Country,0),MATCH(ED$3-4,_Inf_Day,0))*$D$2
+INDEX(_Inf_Data,MATCH($F162,_Inf_Country,0),MATCH(ED$3-4,_Inf_Day,0))-INDEX(_Inf_Data,MATCH($F162,_Inf_Country,0),MATCH(ED$3-5,_Inf_Day,0))*$D$2)/5</f>
        <v>0.2</v>
      </c>
      <c r="EE162" s="80">
        <f>(INDEX(_Inf_Data,MATCH($F162,_Inf_Country,0),MATCH(EE$3,_Inf_Day,0))-INDEX(_Inf_Data,MATCH($F162,_Inf_Country,0),MATCH(EE$3-1,_Inf_Day,0))*$D$2
+INDEX(_Inf_Data,MATCH($F162,_Inf_Country,0),MATCH(EE$3-1,_Inf_Day,0))-INDEX(_Inf_Data,MATCH($F162,_Inf_Country,0),MATCH(EE$3-2,_Inf_Day,0))*$D$2
+INDEX(_Inf_Data,MATCH($F162,_Inf_Country,0),MATCH(EE$3-2,_Inf_Day,0))-INDEX(_Inf_Data,MATCH($F162,_Inf_Country,0),MATCH(EE$3-3,_Inf_Day,0))*$D$2
+INDEX(_Inf_Data,MATCH($F162,_Inf_Country,0),MATCH(EE$3-3,_Inf_Day,0))-INDEX(_Inf_Data,MATCH($F162,_Inf_Country,0),MATCH(EE$3-4,_Inf_Day,0))*$D$2
+INDEX(_Inf_Data,MATCH($F162,_Inf_Country,0),MATCH(EE$3-4,_Inf_Day,0))-INDEX(_Inf_Data,MATCH($F162,_Inf_Country,0),MATCH(EE$3-5,_Inf_Day,0))*$D$2)/5</f>
        <v>0</v>
      </c>
      <c r="EF162" s="80">
        <f>(INDEX(_Inf_Data,MATCH($F162,_Inf_Country,0),MATCH(EF$3,_Inf_Day,0))-INDEX(_Inf_Data,MATCH($F162,_Inf_Country,0),MATCH(EF$3-1,_Inf_Day,0))*$D$2
+INDEX(_Inf_Data,MATCH($F162,_Inf_Country,0),MATCH(EF$3-1,_Inf_Day,0))-INDEX(_Inf_Data,MATCH($F162,_Inf_Country,0),MATCH(EF$3-2,_Inf_Day,0))*$D$2
+INDEX(_Inf_Data,MATCH($F162,_Inf_Country,0),MATCH(EF$3-2,_Inf_Day,0))-INDEX(_Inf_Data,MATCH($F162,_Inf_Country,0),MATCH(EF$3-3,_Inf_Day,0))*$D$2
+INDEX(_Inf_Data,MATCH($F162,_Inf_Country,0),MATCH(EF$3-3,_Inf_Day,0))-INDEX(_Inf_Data,MATCH($F162,_Inf_Country,0),MATCH(EF$3-4,_Inf_Day,0))*$D$2
+INDEX(_Inf_Data,MATCH($F162,_Inf_Country,0),MATCH(EF$3-4,_Inf_Day,0))-INDEX(_Inf_Data,MATCH($F162,_Inf_Country,0),MATCH(EF$3-5,_Inf_Day,0))*$D$2)/5</f>
        <v>0.4</v>
      </c>
      <c r="EG162" s="80">
        <f>(INDEX(_Inf_Data,MATCH($F162,_Inf_Country,0),MATCH(EG$3,_Inf_Day,0))-INDEX(_Inf_Data,MATCH($F162,_Inf_Country,0),MATCH(EG$3-1,_Inf_Day,0))*$D$2
+INDEX(_Inf_Data,MATCH($F162,_Inf_Country,0),MATCH(EG$3-1,_Inf_Day,0))-INDEX(_Inf_Data,MATCH($F162,_Inf_Country,0),MATCH(EG$3-2,_Inf_Day,0))*$D$2
+INDEX(_Inf_Data,MATCH($F162,_Inf_Country,0),MATCH(EG$3-2,_Inf_Day,0))-INDEX(_Inf_Data,MATCH($F162,_Inf_Country,0),MATCH(EG$3-3,_Inf_Day,0))*$D$2
+INDEX(_Inf_Data,MATCH($F162,_Inf_Country,0),MATCH(EG$3-3,_Inf_Day,0))-INDEX(_Inf_Data,MATCH($F162,_Inf_Country,0),MATCH(EG$3-4,_Inf_Day,0))*$D$2
+INDEX(_Inf_Data,MATCH($F162,_Inf_Country,0),MATCH(EG$3-4,_Inf_Day,0))-INDEX(_Inf_Data,MATCH($F162,_Inf_Country,0),MATCH(EG$3-5,_Inf_Day,0))*$D$2)/5</f>
        <v>1.2</v>
      </c>
      <c r="EH162" s="80">
        <f>(INDEX(_Inf_Data,MATCH($F162,_Inf_Country,0),MATCH(EH$3,_Inf_Day,0))-INDEX(_Inf_Data,MATCH($F162,_Inf_Country,0),MATCH(EH$3-1,_Inf_Day,0))*$D$2
+INDEX(_Inf_Data,MATCH($F162,_Inf_Country,0),MATCH(EH$3-1,_Inf_Day,0))-INDEX(_Inf_Data,MATCH($F162,_Inf_Country,0),MATCH(EH$3-2,_Inf_Day,0))*$D$2
+INDEX(_Inf_Data,MATCH($F162,_Inf_Country,0),MATCH(EH$3-2,_Inf_Day,0))-INDEX(_Inf_Data,MATCH($F162,_Inf_Country,0),MATCH(EH$3-3,_Inf_Day,0))*$D$2
+INDEX(_Inf_Data,MATCH($F162,_Inf_Country,0),MATCH(EH$3-3,_Inf_Day,0))-INDEX(_Inf_Data,MATCH($F162,_Inf_Country,0),MATCH(EH$3-4,_Inf_Day,0))*$D$2
+INDEX(_Inf_Data,MATCH($F162,_Inf_Country,0),MATCH(EH$3-4,_Inf_Day,0))-INDEX(_Inf_Data,MATCH($F162,_Inf_Country,0),MATCH(EH$3-5,_Inf_Day,0))*$D$2)/5</f>
        <v>2.8</v>
      </c>
      <c r="EI162" s="80">
        <f>(INDEX(_Inf_Data,MATCH($F162,_Inf_Country,0),MATCH(EI$3,_Inf_Day,0))-INDEX(_Inf_Data,MATCH($F162,_Inf_Country,0),MATCH(EI$3-1,_Inf_Day,0))*$D$2
+INDEX(_Inf_Data,MATCH($F162,_Inf_Country,0),MATCH(EI$3-1,_Inf_Day,0))-INDEX(_Inf_Data,MATCH($F162,_Inf_Country,0),MATCH(EI$3-2,_Inf_Day,0))*$D$2
+INDEX(_Inf_Data,MATCH($F162,_Inf_Country,0),MATCH(EI$3-2,_Inf_Day,0))-INDEX(_Inf_Data,MATCH($F162,_Inf_Country,0),MATCH(EI$3-3,_Inf_Day,0))*$D$2
+INDEX(_Inf_Data,MATCH($F162,_Inf_Country,0),MATCH(EI$3-3,_Inf_Day,0))-INDEX(_Inf_Data,MATCH($F162,_Inf_Country,0),MATCH(EI$3-4,_Inf_Day,0))*$D$2
+INDEX(_Inf_Data,MATCH($F162,_Inf_Country,0),MATCH(EI$3-4,_Inf_Day,0))-INDEX(_Inf_Data,MATCH($F162,_Inf_Country,0),MATCH(EI$3-5,_Inf_Day,0))*$D$2)/5</f>
        <v>5.2</v>
      </c>
      <c r="EJ162" s="80">
        <f>(INDEX(_Inf_Data,MATCH($F162,_Inf_Country,0),MATCH(EJ$3,_Inf_Day,0))-INDEX(_Inf_Data,MATCH($F162,_Inf_Country,0),MATCH(EJ$3-1,_Inf_Day,0))*$D$2
+INDEX(_Inf_Data,MATCH($F162,_Inf_Country,0),MATCH(EJ$3-1,_Inf_Day,0))-INDEX(_Inf_Data,MATCH($F162,_Inf_Country,0),MATCH(EJ$3-2,_Inf_Day,0))*$D$2
+INDEX(_Inf_Data,MATCH($F162,_Inf_Country,0),MATCH(EJ$3-2,_Inf_Day,0))-INDEX(_Inf_Data,MATCH($F162,_Inf_Country,0),MATCH(EJ$3-3,_Inf_Day,0))*$D$2
+INDEX(_Inf_Data,MATCH($F162,_Inf_Country,0),MATCH(EJ$3-3,_Inf_Day,0))-INDEX(_Inf_Data,MATCH($F162,_Inf_Country,0),MATCH(EJ$3-4,_Inf_Day,0))*$D$2
+INDEX(_Inf_Data,MATCH($F162,_Inf_Country,0),MATCH(EJ$3-4,_Inf_Day,0))-INDEX(_Inf_Data,MATCH($F162,_Inf_Country,0),MATCH(EJ$3-5,_Inf_Day,0))*$D$2)/5</f>
        <v>7.2</v>
      </c>
      <c r="EK162" s="80">
        <f>(INDEX(_Inf_Data,MATCH($F162,_Inf_Country,0),MATCH(EK$3,_Inf_Day,0))-INDEX(_Inf_Data,MATCH($F162,_Inf_Country,0),MATCH(EK$3-1,_Inf_Day,0))*$D$2
+INDEX(_Inf_Data,MATCH($F162,_Inf_Country,0),MATCH(EK$3-1,_Inf_Day,0))-INDEX(_Inf_Data,MATCH($F162,_Inf_Country,0),MATCH(EK$3-2,_Inf_Day,0))*$D$2
+INDEX(_Inf_Data,MATCH($F162,_Inf_Country,0),MATCH(EK$3-2,_Inf_Day,0))-INDEX(_Inf_Data,MATCH($F162,_Inf_Country,0),MATCH(EK$3-3,_Inf_Day,0))*$D$2
+INDEX(_Inf_Data,MATCH($F162,_Inf_Country,0),MATCH(EK$3-3,_Inf_Day,0))-INDEX(_Inf_Data,MATCH($F162,_Inf_Country,0),MATCH(EK$3-4,_Inf_Day,0))*$D$2
+INDEX(_Inf_Data,MATCH($F162,_Inf_Country,0),MATCH(EK$3-4,_Inf_Day,0))-INDEX(_Inf_Data,MATCH($F162,_Inf_Country,0),MATCH(EK$3-5,_Inf_Day,0))*$D$2)/5</f>
        <v>7.6</v>
      </c>
      <c r="EL162" s="80">
        <f>(INDEX(_Inf_Data,MATCH($F162,_Inf_Country,0),MATCH(EL$3,_Inf_Day,0))-INDEX(_Inf_Data,MATCH($F162,_Inf_Country,0),MATCH(EL$3-1,_Inf_Day,0))*$D$2
+INDEX(_Inf_Data,MATCH($F162,_Inf_Country,0),MATCH(EL$3-1,_Inf_Day,0))-INDEX(_Inf_Data,MATCH($F162,_Inf_Country,0),MATCH(EL$3-2,_Inf_Day,0))*$D$2
+INDEX(_Inf_Data,MATCH($F162,_Inf_Country,0),MATCH(EL$3-2,_Inf_Day,0))-INDEX(_Inf_Data,MATCH($F162,_Inf_Country,0),MATCH(EL$3-3,_Inf_Day,0))*$D$2
+INDEX(_Inf_Data,MATCH($F162,_Inf_Country,0),MATCH(EL$3-3,_Inf_Day,0))-INDEX(_Inf_Data,MATCH($F162,_Inf_Country,0),MATCH(EL$3-4,_Inf_Day,0))*$D$2
+INDEX(_Inf_Data,MATCH($F162,_Inf_Country,0),MATCH(EL$3-4,_Inf_Day,0))-INDEX(_Inf_Data,MATCH($F162,_Inf_Country,0),MATCH(EL$3-5,_Inf_Day,0))*$D$2)/5</f>
        <v>7.6</v>
      </c>
      <c r="EM162" s="80">
        <f>(INDEX(_Inf_Data,MATCH($F162,_Inf_Country,0),MATCH(EM$3,_Inf_Day,0))-INDEX(_Inf_Data,MATCH($F162,_Inf_Country,0),MATCH(EM$3-1,_Inf_Day,0))*$D$2
+INDEX(_Inf_Data,MATCH($F162,_Inf_Country,0),MATCH(EM$3-1,_Inf_Day,0))-INDEX(_Inf_Data,MATCH($F162,_Inf_Country,0),MATCH(EM$3-2,_Inf_Day,0))*$D$2
+INDEX(_Inf_Data,MATCH($F162,_Inf_Country,0),MATCH(EM$3-2,_Inf_Day,0))-INDEX(_Inf_Data,MATCH($F162,_Inf_Country,0),MATCH(EM$3-3,_Inf_Day,0))*$D$2
+INDEX(_Inf_Data,MATCH($F162,_Inf_Country,0),MATCH(EM$3-3,_Inf_Day,0))-INDEX(_Inf_Data,MATCH($F162,_Inf_Country,0),MATCH(EM$3-4,_Inf_Day,0))*$D$2
+INDEX(_Inf_Data,MATCH($F162,_Inf_Country,0),MATCH(EM$3-4,_Inf_Day,0))-INDEX(_Inf_Data,MATCH($F162,_Inf_Country,0),MATCH(EM$3-5,_Inf_Day,0))*$D$2)/5</f>
        <v>6.4</v>
      </c>
      <c r="EN162" s="80">
        <f>(INDEX(_Inf_Data,MATCH($F162,_Inf_Country,0),MATCH(EN$3,_Inf_Day,0))-INDEX(_Inf_Data,MATCH($F162,_Inf_Country,0),MATCH(EN$3-1,_Inf_Day,0))*$D$2
+INDEX(_Inf_Data,MATCH($F162,_Inf_Country,0),MATCH(EN$3-1,_Inf_Day,0))-INDEX(_Inf_Data,MATCH($F162,_Inf_Country,0),MATCH(EN$3-2,_Inf_Day,0))*$D$2
+INDEX(_Inf_Data,MATCH($F162,_Inf_Country,0),MATCH(EN$3-2,_Inf_Day,0))-INDEX(_Inf_Data,MATCH($F162,_Inf_Country,0),MATCH(EN$3-3,_Inf_Day,0))*$D$2
+INDEX(_Inf_Data,MATCH($F162,_Inf_Country,0),MATCH(EN$3-3,_Inf_Day,0))-INDEX(_Inf_Data,MATCH($F162,_Inf_Country,0),MATCH(EN$3-4,_Inf_Day,0))*$D$2
+INDEX(_Inf_Data,MATCH($F162,_Inf_Country,0),MATCH(EN$3-4,_Inf_Day,0))-INDEX(_Inf_Data,MATCH($F162,_Inf_Country,0),MATCH(EN$3-5,_Inf_Day,0))*$D$2)/5</f>
        <v>6.8</v>
      </c>
      <c r="EO162" s="80">
        <f>(INDEX(_Inf_Data,MATCH($F162,_Inf_Country,0),MATCH(EO$3,_Inf_Day,0))-INDEX(_Inf_Data,MATCH($F162,_Inf_Country,0),MATCH(EO$3-1,_Inf_Day,0))*$D$2
+INDEX(_Inf_Data,MATCH($F162,_Inf_Country,0),MATCH(EO$3-1,_Inf_Day,0))-INDEX(_Inf_Data,MATCH($F162,_Inf_Country,0),MATCH(EO$3-2,_Inf_Day,0))*$D$2
+INDEX(_Inf_Data,MATCH($F162,_Inf_Country,0),MATCH(EO$3-2,_Inf_Day,0))-INDEX(_Inf_Data,MATCH($F162,_Inf_Country,0),MATCH(EO$3-3,_Inf_Day,0))*$D$2
+INDEX(_Inf_Data,MATCH($F162,_Inf_Country,0),MATCH(EO$3-3,_Inf_Day,0))-INDEX(_Inf_Data,MATCH($F162,_Inf_Country,0),MATCH(EO$3-4,_Inf_Day,0))*$D$2
+INDEX(_Inf_Data,MATCH($F162,_Inf_Country,0),MATCH(EO$3-4,_Inf_Day,0))-INDEX(_Inf_Data,MATCH($F162,_Inf_Country,0),MATCH(EO$3-5,_Inf_Day,0))*$D$2)/5</f>
        <v>5.2</v>
      </c>
      <c r="EP162" s="80">
        <f>(INDEX(_Inf_Data,MATCH($F162,_Inf_Country,0),MATCH(EP$3,_Inf_Day,0))-INDEX(_Inf_Data,MATCH($F162,_Inf_Country,0),MATCH(EP$3-1,_Inf_Day,0))*$D$2
+INDEX(_Inf_Data,MATCH($F162,_Inf_Country,0),MATCH(EP$3-1,_Inf_Day,0))-INDEX(_Inf_Data,MATCH($F162,_Inf_Country,0),MATCH(EP$3-2,_Inf_Day,0))*$D$2
+INDEX(_Inf_Data,MATCH($F162,_Inf_Country,0),MATCH(EP$3-2,_Inf_Day,0))-INDEX(_Inf_Data,MATCH($F162,_Inf_Country,0),MATCH(EP$3-3,_Inf_Day,0))*$D$2
+INDEX(_Inf_Data,MATCH($F162,_Inf_Country,0),MATCH(EP$3-3,_Inf_Day,0))-INDEX(_Inf_Data,MATCH($F162,_Inf_Country,0),MATCH(EP$3-4,_Inf_Day,0))*$D$2
+INDEX(_Inf_Data,MATCH($F162,_Inf_Country,0),MATCH(EP$3-4,_Inf_Day,0))-INDEX(_Inf_Data,MATCH($F162,_Inf_Country,0),MATCH(EP$3-5,_Inf_Day,0))*$D$2)/5</f>
        <v>4.2</v>
      </c>
      <c r="EQ162" s="80">
        <f>(INDEX(_Inf_Data,MATCH($F162,_Inf_Country,0),MATCH(EQ$3,_Inf_Day,0))-INDEX(_Inf_Data,MATCH($F162,_Inf_Country,0),MATCH(EQ$3-1,_Inf_Day,0))*$D$2
+INDEX(_Inf_Data,MATCH($F162,_Inf_Country,0),MATCH(EQ$3-1,_Inf_Day,0))-INDEX(_Inf_Data,MATCH($F162,_Inf_Country,0),MATCH(EQ$3-2,_Inf_Day,0))*$D$2
+INDEX(_Inf_Data,MATCH($F162,_Inf_Country,0),MATCH(EQ$3-2,_Inf_Day,0))-INDEX(_Inf_Data,MATCH($F162,_Inf_Country,0),MATCH(EQ$3-3,_Inf_Day,0))*$D$2
+INDEX(_Inf_Data,MATCH($F162,_Inf_Country,0),MATCH(EQ$3-3,_Inf_Day,0))-INDEX(_Inf_Data,MATCH($F162,_Inf_Country,0),MATCH(EQ$3-4,_Inf_Day,0))*$D$2
+INDEX(_Inf_Data,MATCH($F162,_Inf_Country,0),MATCH(EQ$3-4,_Inf_Day,0))-INDEX(_Inf_Data,MATCH($F162,_Inf_Country,0),MATCH(EQ$3-5,_Inf_Day,0))*$D$2)/5</f>
        <v>4.4000000000000004</v>
      </c>
      <c r="ER162" s="80">
        <f>(INDEX(_Inf_Data,MATCH($F162,_Inf_Country,0),MATCH(ER$3,_Inf_Day,0))-INDEX(_Inf_Data,MATCH($F162,_Inf_Country,0),MATCH(ER$3-1,_Inf_Day,0))*$D$2
+INDEX(_Inf_Data,MATCH($F162,_Inf_Country,0),MATCH(ER$3-1,_Inf_Day,0))-INDEX(_Inf_Data,MATCH($F162,_Inf_Country,0),MATCH(ER$3-2,_Inf_Day,0))*$D$2
+INDEX(_Inf_Data,MATCH($F162,_Inf_Country,0),MATCH(ER$3-2,_Inf_Day,0))-INDEX(_Inf_Data,MATCH($F162,_Inf_Country,0),MATCH(ER$3-3,_Inf_Day,0))*$D$2
+INDEX(_Inf_Data,MATCH($F162,_Inf_Country,0),MATCH(ER$3-3,_Inf_Day,0))-INDEX(_Inf_Data,MATCH($F162,_Inf_Country,0),MATCH(ER$3-4,_Inf_Day,0))*$D$2
+INDEX(_Inf_Data,MATCH($F162,_Inf_Country,0),MATCH(ER$3-4,_Inf_Day,0))-INDEX(_Inf_Data,MATCH($F162,_Inf_Country,0),MATCH(ER$3-5,_Inf_Day,0))*$D$2)/5</f>
        <v>4.5999999999999996</v>
      </c>
      <c r="ES162" s="80">
        <f>(INDEX(_Inf_Data,MATCH($F162,_Inf_Country,0),MATCH(ES$3,_Inf_Day,0))-INDEX(_Inf_Data,MATCH($F162,_Inf_Country,0),MATCH(ES$3-1,_Inf_Day,0))*$D$2
+INDEX(_Inf_Data,MATCH($F162,_Inf_Country,0),MATCH(ES$3-1,_Inf_Day,0))-INDEX(_Inf_Data,MATCH($F162,_Inf_Country,0),MATCH(ES$3-2,_Inf_Day,0))*$D$2
+INDEX(_Inf_Data,MATCH($F162,_Inf_Country,0),MATCH(ES$3-2,_Inf_Day,0))-INDEX(_Inf_Data,MATCH($F162,_Inf_Country,0),MATCH(ES$3-3,_Inf_Day,0))*$D$2
+INDEX(_Inf_Data,MATCH($F162,_Inf_Country,0),MATCH(ES$3-3,_Inf_Day,0))-INDEX(_Inf_Data,MATCH($F162,_Inf_Country,0),MATCH(ES$3-4,_Inf_Day,0))*$D$2
+INDEX(_Inf_Data,MATCH($F162,_Inf_Country,0),MATCH(ES$3-4,_Inf_Day,0))-INDEX(_Inf_Data,MATCH($F162,_Inf_Country,0),MATCH(ES$3-5,_Inf_Day,0))*$D$2)/5</f>
        <v>3</v>
      </c>
      <c r="ET162" s="80">
        <f>(INDEX(_Inf_Data,MATCH($F162,_Inf_Country,0),MATCH(ET$3,_Inf_Day,0))-INDEX(_Inf_Data,MATCH($F162,_Inf_Country,0),MATCH(ET$3-1,_Inf_Day,0))*$D$2
+INDEX(_Inf_Data,MATCH($F162,_Inf_Country,0),MATCH(ET$3-1,_Inf_Day,0))-INDEX(_Inf_Data,MATCH($F162,_Inf_Country,0),MATCH(ET$3-2,_Inf_Day,0))*$D$2
+INDEX(_Inf_Data,MATCH($F162,_Inf_Country,0),MATCH(ET$3-2,_Inf_Day,0))-INDEX(_Inf_Data,MATCH($F162,_Inf_Country,0),MATCH(ET$3-3,_Inf_Day,0))*$D$2
+INDEX(_Inf_Data,MATCH($F162,_Inf_Country,0),MATCH(ET$3-3,_Inf_Day,0))-INDEX(_Inf_Data,MATCH($F162,_Inf_Country,0),MATCH(ET$3-4,_Inf_Day,0))*$D$2
+INDEX(_Inf_Data,MATCH($F162,_Inf_Country,0),MATCH(ET$3-4,_Inf_Day,0))-INDEX(_Inf_Data,MATCH($F162,_Inf_Country,0),MATCH(ET$3-5,_Inf_Day,0))*$D$2)/5</f>
        <v>4</v>
      </c>
      <c r="EU162" s="80">
        <f>(INDEX(_Inf_Data,MATCH($F162,_Inf_Country,0),MATCH(EU$3,_Inf_Day,0))-INDEX(_Inf_Data,MATCH($F162,_Inf_Country,0),MATCH(EU$3-1,_Inf_Day,0))*$D$2
+INDEX(_Inf_Data,MATCH($F162,_Inf_Country,0),MATCH(EU$3-1,_Inf_Day,0))-INDEX(_Inf_Data,MATCH($F162,_Inf_Country,0),MATCH(EU$3-2,_Inf_Day,0))*$D$2
+INDEX(_Inf_Data,MATCH($F162,_Inf_Country,0),MATCH(EU$3-2,_Inf_Day,0))-INDEX(_Inf_Data,MATCH($F162,_Inf_Country,0),MATCH(EU$3-3,_Inf_Day,0))*$D$2
+INDEX(_Inf_Data,MATCH($F162,_Inf_Country,0),MATCH(EU$3-3,_Inf_Day,0))-INDEX(_Inf_Data,MATCH($F162,_Inf_Country,0),MATCH(EU$3-4,_Inf_Day,0))*$D$2
+INDEX(_Inf_Data,MATCH($F162,_Inf_Country,0),MATCH(EU$3-4,_Inf_Day,0))-INDEX(_Inf_Data,MATCH($F162,_Inf_Country,0),MATCH(EU$3-5,_Inf_Day,0))*$D$2)/5</f>
        <v>4.5999999999999996</v>
      </c>
      <c r="EV162" s="80">
        <f>(INDEX(_Inf_Data,MATCH($F162,_Inf_Country,0),MATCH(EV$3,_Inf_Day,0))-INDEX(_Inf_Data,MATCH($F162,_Inf_Country,0),MATCH(EV$3-1,_Inf_Day,0))*$D$2
+INDEX(_Inf_Data,MATCH($F162,_Inf_Country,0),MATCH(EV$3-1,_Inf_Day,0))-INDEX(_Inf_Data,MATCH($F162,_Inf_Country,0),MATCH(EV$3-2,_Inf_Day,0))*$D$2
+INDEX(_Inf_Data,MATCH($F162,_Inf_Country,0),MATCH(EV$3-2,_Inf_Day,0))-INDEX(_Inf_Data,MATCH($F162,_Inf_Country,0),MATCH(EV$3-3,_Inf_Day,0))*$D$2
+INDEX(_Inf_Data,MATCH($F162,_Inf_Country,0),MATCH(EV$3-3,_Inf_Day,0))-INDEX(_Inf_Data,MATCH($F162,_Inf_Country,0),MATCH(EV$3-4,_Inf_Day,0))*$D$2
+INDEX(_Inf_Data,MATCH($F162,_Inf_Country,0),MATCH(EV$3-4,_Inf_Day,0))-INDEX(_Inf_Data,MATCH($F162,_Inf_Country,0),MATCH(EV$3-5,_Inf_Day,0))*$D$2)/5</f>
        <v>5.6</v>
      </c>
      <c r="EW162" s="80">
        <f>(INDEX(_Inf_Data,MATCH($F162,_Inf_Country,0),MATCH(EW$3,_Inf_Day,0))-INDEX(_Inf_Data,MATCH($F162,_Inf_Country,0),MATCH(EW$3-1,_Inf_Day,0))*$D$2
+INDEX(_Inf_Data,MATCH($F162,_Inf_Country,0),MATCH(EW$3-1,_Inf_Day,0))-INDEX(_Inf_Data,MATCH($F162,_Inf_Country,0),MATCH(EW$3-2,_Inf_Day,0))*$D$2
+INDEX(_Inf_Data,MATCH($F162,_Inf_Country,0),MATCH(EW$3-2,_Inf_Day,0))-INDEX(_Inf_Data,MATCH($F162,_Inf_Country,0),MATCH(EW$3-3,_Inf_Day,0))*$D$2
+INDEX(_Inf_Data,MATCH($F162,_Inf_Country,0),MATCH(EW$3-3,_Inf_Day,0))-INDEX(_Inf_Data,MATCH($F162,_Inf_Country,0),MATCH(EW$3-4,_Inf_Day,0))*$D$2
+INDEX(_Inf_Data,MATCH($F162,_Inf_Country,0),MATCH(EW$3-4,_Inf_Day,0))-INDEX(_Inf_Data,MATCH($F162,_Inf_Country,0),MATCH(EW$3-5,_Inf_Day,0))*$D$2)/5</f>
        <v>8</v>
      </c>
      <c r="EX162" s="80">
        <f>(INDEX(_Inf_Data,MATCH($F162,_Inf_Country,0),MATCH(EX$3,_Inf_Day,0))-INDEX(_Inf_Data,MATCH($F162,_Inf_Country,0),MATCH(EX$3-1,_Inf_Day,0))*$D$2
+INDEX(_Inf_Data,MATCH($F162,_Inf_Country,0),MATCH(EX$3-1,_Inf_Day,0))-INDEX(_Inf_Data,MATCH($F162,_Inf_Country,0),MATCH(EX$3-2,_Inf_Day,0))*$D$2
+INDEX(_Inf_Data,MATCH($F162,_Inf_Country,0),MATCH(EX$3-2,_Inf_Day,0))-INDEX(_Inf_Data,MATCH($F162,_Inf_Country,0),MATCH(EX$3-3,_Inf_Day,0))*$D$2
+INDEX(_Inf_Data,MATCH($F162,_Inf_Country,0),MATCH(EX$3-3,_Inf_Day,0))-INDEX(_Inf_Data,MATCH($F162,_Inf_Country,0),MATCH(EX$3-4,_Inf_Day,0))*$D$2
+INDEX(_Inf_Data,MATCH($F162,_Inf_Country,0),MATCH(EX$3-4,_Inf_Day,0))-INDEX(_Inf_Data,MATCH($F162,_Inf_Country,0),MATCH(EX$3-5,_Inf_Day,0))*$D$2)/5</f>
        <v>9.4</v>
      </c>
      <c r="EY162" s="80">
        <f>(INDEX(_Inf_Data,MATCH($F162,_Inf_Country,0),MATCH(EY$3,_Inf_Day,0))-INDEX(_Inf_Data,MATCH($F162,_Inf_Country,0),MATCH(EY$3-1,_Inf_Day,0))*$D$2
+INDEX(_Inf_Data,MATCH($F162,_Inf_Country,0),MATCH(EY$3-1,_Inf_Day,0))-INDEX(_Inf_Data,MATCH($F162,_Inf_Country,0),MATCH(EY$3-2,_Inf_Day,0))*$D$2
+INDEX(_Inf_Data,MATCH($F162,_Inf_Country,0),MATCH(EY$3-2,_Inf_Day,0))-INDEX(_Inf_Data,MATCH($F162,_Inf_Country,0),MATCH(EY$3-3,_Inf_Day,0))*$D$2
+INDEX(_Inf_Data,MATCH($F162,_Inf_Country,0),MATCH(EY$3-3,_Inf_Day,0))-INDEX(_Inf_Data,MATCH($F162,_Inf_Country,0),MATCH(EY$3-4,_Inf_Day,0))*$D$2
+INDEX(_Inf_Data,MATCH($F162,_Inf_Country,0),MATCH(EY$3-4,_Inf_Day,0))-INDEX(_Inf_Data,MATCH($F162,_Inf_Country,0),MATCH(EY$3-5,_Inf_Day,0))*$D$2)/5</f>
        <v>9.6</v>
      </c>
      <c r="EZ162" s="80">
        <f>(INDEX(_Inf_Data,MATCH($F162,_Inf_Country,0),MATCH(EZ$3,_Inf_Day,0))-INDEX(_Inf_Data,MATCH($F162,_Inf_Country,0),MATCH(EZ$3-1,_Inf_Day,0))*$D$2
+INDEX(_Inf_Data,MATCH($F162,_Inf_Country,0),MATCH(EZ$3-1,_Inf_Day,0))-INDEX(_Inf_Data,MATCH($F162,_Inf_Country,0),MATCH(EZ$3-2,_Inf_Day,0))*$D$2
+INDEX(_Inf_Data,MATCH($F162,_Inf_Country,0),MATCH(EZ$3-2,_Inf_Day,0))-INDEX(_Inf_Data,MATCH($F162,_Inf_Country,0),MATCH(EZ$3-3,_Inf_Day,0))*$D$2
+INDEX(_Inf_Data,MATCH($F162,_Inf_Country,0),MATCH(EZ$3-3,_Inf_Day,0))-INDEX(_Inf_Data,MATCH($F162,_Inf_Country,0),MATCH(EZ$3-4,_Inf_Day,0))*$D$2
+INDEX(_Inf_Data,MATCH($F162,_Inf_Country,0),MATCH(EZ$3-4,_Inf_Day,0))-INDEX(_Inf_Data,MATCH($F162,_Inf_Country,0),MATCH(EZ$3-5,_Inf_Day,0))*$D$2)/5</f>
        <v>10.199999999999999</v>
      </c>
      <c r="FA162" s="80" t="e">
        <f>(INDEX(_Inf_Data,MATCH($F162,_Inf_Country,0),MATCH(FA$3,_Inf_Day,0))-INDEX(_Inf_Data,MATCH($F162,_Inf_Country,0),MATCH(FA$3-1,_Inf_Day,0))*$D$2
+INDEX(_Inf_Data,MATCH($F162,_Inf_Country,0),MATCH(FA$3-1,_Inf_Day,0))-INDEX(_Inf_Data,MATCH($F162,_Inf_Country,0),MATCH(FA$3-2,_Inf_Day,0))*$D$2
+INDEX(_Inf_Data,MATCH($F162,_Inf_Country,0),MATCH(FA$3-2,_Inf_Day,0))-INDEX(_Inf_Data,MATCH($F162,_Inf_Country,0),MATCH(FA$3-3,_Inf_Day,0))*$D$2
+INDEX(_Inf_Data,MATCH($F162,_Inf_Country,0),MATCH(FA$3-3,_Inf_Day,0))-INDEX(_Inf_Data,MATCH($F162,_Inf_Country,0),MATCH(FA$3-4,_Inf_Day,0))*$D$2
+INDEX(_Inf_Data,MATCH($F162,_Inf_Country,0),MATCH(FA$3-4,_Inf_Day,0))-INDEX(_Inf_Data,MATCH($F162,_Inf_Country,0),MATCH(FA$3-5,_Inf_Day,0))*$D$2)/5</f>
        <v>#N/A</v>
      </c>
      <c r="FB162" s="80" t="e">
        <f>(INDEX(_Inf_Data,MATCH($F162,_Inf_Country,0),MATCH(FB$3,_Inf_Day,0))-INDEX(_Inf_Data,MATCH($F162,_Inf_Country,0),MATCH(FB$3-1,_Inf_Day,0))*$D$2
+INDEX(_Inf_Data,MATCH($F162,_Inf_Country,0),MATCH(FB$3-1,_Inf_Day,0))-INDEX(_Inf_Data,MATCH($F162,_Inf_Country,0),MATCH(FB$3-2,_Inf_Day,0))*$D$2
+INDEX(_Inf_Data,MATCH($F162,_Inf_Country,0),MATCH(FB$3-2,_Inf_Day,0))-INDEX(_Inf_Data,MATCH($F162,_Inf_Country,0),MATCH(FB$3-3,_Inf_Day,0))*$D$2
+INDEX(_Inf_Data,MATCH($F162,_Inf_Country,0),MATCH(FB$3-3,_Inf_Day,0))-INDEX(_Inf_Data,MATCH($F162,_Inf_Country,0),MATCH(FB$3-4,_Inf_Day,0))*$D$2
+INDEX(_Inf_Data,MATCH($F162,_Inf_Country,0),MATCH(FB$3-4,_Inf_Day,0))-INDEX(_Inf_Data,MATCH($F162,_Inf_Country,0),MATCH(FB$3-5,_Inf_Day,0))*$D$2)/5</f>
        <v>#N/A</v>
      </c>
      <c r="FC162" s="80" t="e">
        <f>(INDEX(_Inf_Data,MATCH($F162,_Inf_Country,0),MATCH(FC$3,_Inf_Day,0))-INDEX(_Inf_Data,MATCH($F162,_Inf_Country,0),MATCH(FC$3-1,_Inf_Day,0))*$D$2
+INDEX(_Inf_Data,MATCH($F162,_Inf_Country,0),MATCH(FC$3-1,_Inf_Day,0))-INDEX(_Inf_Data,MATCH($F162,_Inf_Country,0),MATCH(FC$3-2,_Inf_Day,0))*$D$2
+INDEX(_Inf_Data,MATCH($F162,_Inf_Country,0),MATCH(FC$3-2,_Inf_Day,0))-INDEX(_Inf_Data,MATCH($F162,_Inf_Country,0),MATCH(FC$3-3,_Inf_Day,0))*$D$2
+INDEX(_Inf_Data,MATCH($F162,_Inf_Country,0),MATCH(FC$3-3,_Inf_Day,0))-INDEX(_Inf_Data,MATCH($F162,_Inf_Country,0),MATCH(FC$3-4,_Inf_Day,0))*$D$2
+INDEX(_Inf_Data,MATCH($F162,_Inf_Country,0),MATCH(FC$3-4,_Inf_Day,0))-INDEX(_Inf_Data,MATCH($F162,_Inf_Country,0),MATCH(FC$3-5,_Inf_Day,0))*$D$2)/5</f>
        <v>#N/A</v>
      </c>
      <c r="FD162" s="80" t="e">
        <f>(INDEX(_Inf_Data,MATCH($F162,_Inf_Country,0),MATCH(FD$3,_Inf_Day,0))-INDEX(_Inf_Data,MATCH($F162,_Inf_Country,0),MATCH(FD$3-1,_Inf_Day,0))*$D$2
+INDEX(_Inf_Data,MATCH($F162,_Inf_Country,0),MATCH(FD$3-1,_Inf_Day,0))-INDEX(_Inf_Data,MATCH($F162,_Inf_Country,0),MATCH(FD$3-2,_Inf_Day,0))*$D$2
+INDEX(_Inf_Data,MATCH($F162,_Inf_Country,0),MATCH(FD$3-2,_Inf_Day,0))-INDEX(_Inf_Data,MATCH($F162,_Inf_Country,0),MATCH(FD$3-3,_Inf_Day,0))*$D$2
+INDEX(_Inf_Data,MATCH($F162,_Inf_Country,0),MATCH(FD$3-3,_Inf_Day,0))-INDEX(_Inf_Data,MATCH($F162,_Inf_Country,0),MATCH(FD$3-4,_Inf_Day,0))*$D$2
+INDEX(_Inf_Data,MATCH($F162,_Inf_Country,0),MATCH(FD$3-4,_Inf_Day,0))-INDEX(_Inf_Data,MATCH($F162,_Inf_Country,0),MATCH(FD$3-5,_Inf_Day,0))*$D$2)/5</f>
        <v>#N/A</v>
      </c>
      <c r="FE162" s="80" t="e">
        <f>(INDEX(_Inf_Data,MATCH($F162,_Inf_Country,0),MATCH(FE$3,_Inf_Day,0))-INDEX(_Inf_Data,MATCH($F162,_Inf_Country,0),MATCH(FE$3-1,_Inf_Day,0))*$D$2
+INDEX(_Inf_Data,MATCH($F162,_Inf_Country,0),MATCH(FE$3-1,_Inf_Day,0))-INDEX(_Inf_Data,MATCH($F162,_Inf_Country,0),MATCH(FE$3-2,_Inf_Day,0))*$D$2
+INDEX(_Inf_Data,MATCH($F162,_Inf_Country,0),MATCH(FE$3-2,_Inf_Day,0))-INDEX(_Inf_Data,MATCH($F162,_Inf_Country,0),MATCH(FE$3-3,_Inf_Day,0))*$D$2
+INDEX(_Inf_Data,MATCH($F162,_Inf_Country,0),MATCH(FE$3-3,_Inf_Day,0))-INDEX(_Inf_Data,MATCH($F162,_Inf_Country,0),MATCH(FE$3-4,_Inf_Day,0))*$D$2
+INDEX(_Inf_Data,MATCH($F162,_Inf_Country,0),MATCH(FE$3-4,_Inf_Day,0))-INDEX(_Inf_Data,MATCH($F162,_Inf_Country,0),MATCH(FE$3-5,_Inf_Day,0))*$D$2)/5</f>
        <v>#N/A</v>
      </c>
      <c r="FF162" s="80" t="e">
        <f>(INDEX(_Inf_Data,MATCH($F162,_Inf_Country,0),MATCH(FF$3,_Inf_Day,0))-INDEX(_Inf_Data,MATCH($F162,_Inf_Country,0),MATCH(FF$3-1,_Inf_Day,0))*$D$2
+INDEX(_Inf_Data,MATCH($F162,_Inf_Country,0),MATCH(FF$3-1,_Inf_Day,0))-INDEX(_Inf_Data,MATCH($F162,_Inf_Country,0),MATCH(FF$3-2,_Inf_Day,0))*$D$2
+INDEX(_Inf_Data,MATCH($F162,_Inf_Country,0),MATCH(FF$3-2,_Inf_Day,0))-INDEX(_Inf_Data,MATCH($F162,_Inf_Country,0),MATCH(FF$3-3,_Inf_Day,0))*$D$2
+INDEX(_Inf_Data,MATCH($F162,_Inf_Country,0),MATCH(FF$3-3,_Inf_Day,0))-INDEX(_Inf_Data,MATCH($F162,_Inf_Country,0),MATCH(FF$3-4,_Inf_Day,0))*$D$2
+INDEX(_Inf_Data,MATCH($F162,_Inf_Country,0),MATCH(FF$3-4,_Inf_Day,0))-INDEX(_Inf_Data,MATCH($F162,_Inf_Country,0),MATCH(FF$3-5,_Inf_Day,0))*$D$2)/5</f>
        <v>#N/A</v>
      </c>
      <c r="FG162" s="80" t="e">
        <f>(INDEX(_Inf_Data,MATCH($F162,_Inf_Country,0),MATCH(FG$3,_Inf_Day,0))-INDEX(_Inf_Data,MATCH($F162,_Inf_Country,0),MATCH(FG$3-1,_Inf_Day,0))*$D$2
+INDEX(_Inf_Data,MATCH($F162,_Inf_Country,0),MATCH(FG$3-1,_Inf_Day,0))-INDEX(_Inf_Data,MATCH($F162,_Inf_Country,0),MATCH(FG$3-2,_Inf_Day,0))*$D$2
+INDEX(_Inf_Data,MATCH($F162,_Inf_Country,0),MATCH(FG$3-2,_Inf_Day,0))-INDEX(_Inf_Data,MATCH($F162,_Inf_Country,0),MATCH(FG$3-3,_Inf_Day,0))*$D$2
+INDEX(_Inf_Data,MATCH($F162,_Inf_Country,0),MATCH(FG$3-3,_Inf_Day,0))-INDEX(_Inf_Data,MATCH($F162,_Inf_Country,0),MATCH(FG$3-4,_Inf_Day,0))*$D$2
+INDEX(_Inf_Data,MATCH($F162,_Inf_Country,0),MATCH(FG$3-4,_Inf_Day,0))-INDEX(_Inf_Data,MATCH($F162,_Inf_Country,0),MATCH(FG$3-5,_Inf_Day,0))*$D$2)/5</f>
        <v>#N/A</v>
      </c>
      <c r="FH162" s="80" t="e">
        <f>(INDEX(_Inf_Data,MATCH($F162,_Inf_Country,0),MATCH(FH$3,_Inf_Day,0))-INDEX(_Inf_Data,MATCH($F162,_Inf_Country,0),MATCH(FH$3-1,_Inf_Day,0))*$D$2
+INDEX(_Inf_Data,MATCH($F162,_Inf_Country,0),MATCH(FH$3-1,_Inf_Day,0))-INDEX(_Inf_Data,MATCH($F162,_Inf_Country,0),MATCH(FH$3-2,_Inf_Day,0))*$D$2
+INDEX(_Inf_Data,MATCH($F162,_Inf_Country,0),MATCH(FH$3-2,_Inf_Day,0))-INDEX(_Inf_Data,MATCH($F162,_Inf_Country,0),MATCH(FH$3-3,_Inf_Day,0))*$D$2
+INDEX(_Inf_Data,MATCH($F162,_Inf_Country,0),MATCH(FH$3-3,_Inf_Day,0))-INDEX(_Inf_Data,MATCH($F162,_Inf_Country,0),MATCH(FH$3-4,_Inf_Day,0))*$D$2
+INDEX(_Inf_Data,MATCH($F162,_Inf_Country,0),MATCH(FH$3-4,_Inf_Day,0))-INDEX(_Inf_Data,MATCH($F162,_Inf_Country,0),MATCH(FH$3-5,_Inf_Day,0))*$D$2)/5</f>
        <v>#N/A</v>
      </c>
      <c r="FI162" s="80" t="e">
        <f>(INDEX(_Inf_Data,MATCH($F162,_Inf_Country,0),MATCH(FI$3,_Inf_Day,0))-INDEX(_Inf_Data,MATCH($F162,_Inf_Country,0),MATCH(FI$3-1,_Inf_Day,0))*$D$2
+INDEX(_Inf_Data,MATCH($F162,_Inf_Country,0),MATCH(FI$3-1,_Inf_Day,0))-INDEX(_Inf_Data,MATCH($F162,_Inf_Country,0),MATCH(FI$3-2,_Inf_Day,0))*$D$2
+INDEX(_Inf_Data,MATCH($F162,_Inf_Country,0),MATCH(FI$3-2,_Inf_Day,0))-INDEX(_Inf_Data,MATCH($F162,_Inf_Country,0),MATCH(FI$3-3,_Inf_Day,0))*$D$2
+INDEX(_Inf_Data,MATCH($F162,_Inf_Country,0),MATCH(FI$3-3,_Inf_Day,0))-INDEX(_Inf_Data,MATCH($F162,_Inf_Country,0),MATCH(FI$3-4,_Inf_Day,0))*$D$2
+INDEX(_Inf_Data,MATCH($F162,_Inf_Country,0),MATCH(FI$3-4,_Inf_Day,0))-INDEX(_Inf_Data,MATCH($F162,_Inf_Country,0),MATCH(FI$3-5,_Inf_Day,0))*$D$2)/5</f>
        <v>#N/A</v>
      </c>
      <c r="FJ162" s="80" t="e">
        <f>(INDEX(_Inf_Data,MATCH($F162,_Inf_Country,0),MATCH(FJ$3,_Inf_Day,0))-INDEX(_Inf_Data,MATCH($F162,_Inf_Country,0),MATCH(FJ$3-1,_Inf_Day,0))*$D$2
+INDEX(_Inf_Data,MATCH($F162,_Inf_Country,0),MATCH(FJ$3-1,_Inf_Day,0))-INDEX(_Inf_Data,MATCH($F162,_Inf_Country,0),MATCH(FJ$3-2,_Inf_Day,0))*$D$2
+INDEX(_Inf_Data,MATCH($F162,_Inf_Country,0),MATCH(FJ$3-2,_Inf_Day,0))-INDEX(_Inf_Data,MATCH($F162,_Inf_Country,0),MATCH(FJ$3-3,_Inf_Day,0))*$D$2
+INDEX(_Inf_Data,MATCH($F162,_Inf_Country,0),MATCH(FJ$3-3,_Inf_Day,0))-INDEX(_Inf_Data,MATCH($F162,_Inf_Country,0),MATCH(FJ$3-4,_Inf_Day,0))*$D$2
+INDEX(_Inf_Data,MATCH($F162,_Inf_Country,0),MATCH(FJ$3-4,_Inf_Day,0))-INDEX(_Inf_Data,MATCH($F162,_Inf_Country,0),MATCH(FJ$3-5,_Inf_Day,0))*$D$2)/5</f>
        <v>#N/A</v>
      </c>
      <c r="FK162" s="80" t="e">
        <f>(INDEX(_Inf_Data,MATCH($F162,_Inf_Country,0),MATCH(FK$3,_Inf_Day,0))-INDEX(_Inf_Data,MATCH($F162,_Inf_Country,0),MATCH(FK$3-1,_Inf_Day,0))*$D$2
+INDEX(_Inf_Data,MATCH($F162,_Inf_Country,0),MATCH(FK$3-1,_Inf_Day,0))-INDEX(_Inf_Data,MATCH($F162,_Inf_Country,0),MATCH(FK$3-2,_Inf_Day,0))*$D$2
+INDEX(_Inf_Data,MATCH($F162,_Inf_Country,0),MATCH(FK$3-2,_Inf_Day,0))-INDEX(_Inf_Data,MATCH($F162,_Inf_Country,0),MATCH(FK$3-3,_Inf_Day,0))*$D$2
+INDEX(_Inf_Data,MATCH($F162,_Inf_Country,0),MATCH(FK$3-3,_Inf_Day,0))-INDEX(_Inf_Data,MATCH($F162,_Inf_Country,0),MATCH(FK$3-4,_Inf_Day,0))*$D$2
+INDEX(_Inf_Data,MATCH($F162,_Inf_Country,0),MATCH(FK$3-4,_Inf_Day,0))-INDEX(_Inf_Data,MATCH($F162,_Inf_Country,0),MATCH(FK$3-5,_Inf_Day,0))*$D$2)/5</f>
        <v>#N/A</v>
      </c>
      <c r="FL162" s="80" t="e">
        <f>(INDEX(_Inf_Data,MATCH($F162,_Inf_Country,0),MATCH(FL$3,_Inf_Day,0))-INDEX(_Inf_Data,MATCH($F162,_Inf_Country,0),MATCH(FL$3-1,_Inf_Day,0))*$D$2
+INDEX(_Inf_Data,MATCH($F162,_Inf_Country,0),MATCH(FL$3-1,_Inf_Day,0))-INDEX(_Inf_Data,MATCH($F162,_Inf_Country,0),MATCH(FL$3-2,_Inf_Day,0))*$D$2
+INDEX(_Inf_Data,MATCH($F162,_Inf_Country,0),MATCH(FL$3-2,_Inf_Day,0))-INDEX(_Inf_Data,MATCH($F162,_Inf_Country,0),MATCH(FL$3-3,_Inf_Day,0))*$D$2
+INDEX(_Inf_Data,MATCH($F162,_Inf_Country,0),MATCH(FL$3-3,_Inf_Day,0))-INDEX(_Inf_Data,MATCH($F162,_Inf_Country,0),MATCH(FL$3-4,_Inf_Day,0))*$D$2
+INDEX(_Inf_Data,MATCH($F162,_Inf_Country,0),MATCH(FL$3-4,_Inf_Day,0))-INDEX(_Inf_Data,MATCH($F162,_Inf_Country,0),MATCH(FL$3-5,_Inf_Day,0))*$D$2)/5</f>
        <v>#N/A</v>
      </c>
      <c r="FM162" s="80" t="e">
        <f>(INDEX(_Inf_Data,MATCH($F162,_Inf_Country,0),MATCH(FM$3,_Inf_Day,0))-INDEX(_Inf_Data,MATCH($F162,_Inf_Country,0),MATCH(FM$3-1,_Inf_Day,0))*$D$2
+INDEX(_Inf_Data,MATCH($F162,_Inf_Country,0),MATCH(FM$3-1,_Inf_Day,0))-INDEX(_Inf_Data,MATCH($F162,_Inf_Country,0),MATCH(FM$3-2,_Inf_Day,0))*$D$2
+INDEX(_Inf_Data,MATCH($F162,_Inf_Country,0),MATCH(FM$3-2,_Inf_Day,0))-INDEX(_Inf_Data,MATCH($F162,_Inf_Country,0),MATCH(FM$3-3,_Inf_Day,0))*$D$2
+INDEX(_Inf_Data,MATCH($F162,_Inf_Country,0),MATCH(FM$3-3,_Inf_Day,0))-INDEX(_Inf_Data,MATCH($F162,_Inf_Country,0),MATCH(FM$3-4,_Inf_Day,0))*$D$2
+INDEX(_Inf_Data,MATCH($F162,_Inf_Country,0),MATCH(FM$3-4,_Inf_Day,0))-INDEX(_Inf_Data,MATCH($F162,_Inf_Country,0),MATCH(FM$3-5,_Inf_Day,0))*$D$2)/5</f>
        <v>#N/A</v>
      </c>
      <c r="FN162" s="80" t="e">
        <f>(INDEX(_Inf_Data,MATCH($F162,_Inf_Country,0),MATCH(FN$3,_Inf_Day,0))-INDEX(_Inf_Data,MATCH($F162,_Inf_Country,0),MATCH(FN$3-1,_Inf_Day,0))*$D$2
+INDEX(_Inf_Data,MATCH($F162,_Inf_Country,0),MATCH(FN$3-1,_Inf_Day,0))-INDEX(_Inf_Data,MATCH($F162,_Inf_Country,0),MATCH(FN$3-2,_Inf_Day,0))*$D$2
+INDEX(_Inf_Data,MATCH($F162,_Inf_Country,0),MATCH(FN$3-2,_Inf_Day,0))-INDEX(_Inf_Data,MATCH($F162,_Inf_Country,0),MATCH(FN$3-3,_Inf_Day,0))*$D$2
+INDEX(_Inf_Data,MATCH($F162,_Inf_Country,0),MATCH(FN$3-3,_Inf_Day,0))-INDEX(_Inf_Data,MATCH($F162,_Inf_Country,0),MATCH(FN$3-4,_Inf_Day,0))*$D$2
+INDEX(_Inf_Data,MATCH($F162,_Inf_Country,0),MATCH(FN$3-4,_Inf_Day,0))-INDEX(_Inf_Data,MATCH($F162,_Inf_Country,0),MATCH(FN$3-5,_Inf_Day,0))*$D$2)/5</f>
        <v>#N/A</v>
      </c>
      <c r="FO162">
        <v>1</v>
      </c>
      <c r="FQ162" s="10">
        <f ca="1">HLOOKUP(TODAY()-FQ$3,$C$3:$FN$253,ROW()-2)</f>
        <v>4</v>
      </c>
      <c r="FR162" s="10">
        <f ca="1">HLOOKUP(TODAY()-FR$3,$C$3:$FN$253,ROW()-2)</f>
        <v>4.5999999999999996</v>
      </c>
      <c r="FS162" s="10">
        <f ca="1">HLOOKUP(TODAY()-FS$3,$C$3:$FN$253,ROW()-2)</f>
        <v>5.6</v>
      </c>
      <c r="FT162" s="10">
        <f ca="1">HLOOKUP(TODAY()-FT$3,$C$3:$FN$253,ROW()-2)</f>
        <v>8</v>
      </c>
      <c r="FU162" s="10">
        <f ca="1">HLOOKUP(TODAY()-FU$3,$C$3:$FN$253,ROW()-2)</f>
        <v>9.4</v>
      </c>
      <c r="FV162" s="10">
        <f ca="1">HLOOKUP(TODAY()-FV$3,$C$3:$FN$253,ROW()-2)</f>
        <v>9.6</v>
      </c>
      <c r="FW162" s="10">
        <f ca="1">HLOOKUP(TODAY()-FW$3,$C$3:$FN$253,ROW()-2)</f>
        <v>10.199999999999999</v>
      </c>
      <c r="FX162" s="10">
        <f ca="1">SUM(FQ162:FW162)/7</f>
        <v>7.3428571428571434</v>
      </c>
      <c r="FZ162" s="10">
        <f t="array" ref="FZ162">MAX(IF(ISNA(L162:EE162),"",L162:EE162))</f>
        <v>22.4</v>
      </c>
      <c r="GA162" s="52">
        <f ca="1">FX162/FZ162</f>
        <v>0.32780612244897966</v>
      </c>
      <c r="GB162" t="str">
        <f>D162</f>
        <v>USA</v>
      </c>
      <c r="GC162" t="str">
        <f>F162</f>
        <v>Montana</v>
      </c>
      <c r="GD162" s="10">
        <f>FZ162</f>
        <v>22.4</v>
      </c>
      <c r="GE162" s="10">
        <f ca="1">G162</f>
        <v>614</v>
      </c>
      <c r="GF162">
        <f ca="1">IF(GA162&lt;$GF$2,$B162,0)</f>
        <v>0</v>
      </c>
      <c r="GG162">
        <f ca="1">IF(AND($GA162&gt;=$GF$2,$GA162&lt;$GG$2),$B162,0)</f>
        <v>0</v>
      </c>
      <c r="GH162">
        <f ca="1">IF(AND($GA162&gt;=$GG$2,$GA162&lt;$GH$2),$B162,0)</f>
        <v>0</v>
      </c>
      <c r="GI162">
        <f ca="1">IF(AND($GA162&gt;=$GH$2,$GA162&lt;$GI$2),$B162,0)</f>
        <v>1070000</v>
      </c>
      <c r="GJ162">
        <f ca="1">IF(GA162&gt;=$GI$2,B162,0)</f>
        <v>0</v>
      </c>
    </row>
    <row r="163" spans="1:200" ht="30" customHeight="1" x14ac:dyDescent="0.25">
      <c r="A163">
        <f t="shared" si="103"/>
        <v>210</v>
      </c>
      <c r="B163" s="81">
        <f>VLOOKUP(F163,Countries!$D$5:$F$254,3,FALSE)</f>
        <v>2910000</v>
      </c>
      <c r="C163" s="86">
        <f ca="1">GA163</f>
        <v>0.3329015544041450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0</f>
        <v>Kansas</v>
      </c>
      <c r="G163" s="81">
        <f ca="1">INDEX(_Inf_Data,MATCH($F163,_Inf_Country,0),MATCH(G$2,_Inf_Day,0))</f>
        <v>11411</v>
      </c>
      <c r="H163" s="81">
        <f ca="1">FX163</f>
        <v>102.8</v>
      </c>
      <c r="I163" s="100" t="str">
        <f>F163</f>
        <v>Kansas</v>
      </c>
      <c r="J163" s="80">
        <f>INDEX(_Inf_Data,MATCH($F163,_Inf_Country,0),MATCH(J$3,_Inf_Day,0))</f>
        <v>0</v>
      </c>
      <c r="K163" s="80">
        <f>INDEX(_Inf_Data,MATCH($F163,_Inf_Country,0),MATCH(K$3,_Inf_Day,0))-INDEX(_Inf_Data,MATCH($F163,_Inf_Country,0),MATCH(J$3,_Inf_Day,0))*$D$2</f>
        <v>0</v>
      </c>
      <c r="L163" s="80" t="e">
        <f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>(INDEX(_Inf_Data,MATCH($F163,_Inf_Country,0),MATCH(M$3,_Inf_Day,0))-INDEX(_Inf_Data,MATCH($F163,_Inf_Country,0),MATCH(M$3-1,_Inf_Day,0))*$D$2
+INDEX(_Inf_Data,MATCH($F163,_Inf_Country,0),MATCH(M$3-1,_Inf_Day,0))-INDEX(_Inf_Data,MATCH($F163,_Inf_Country,0),MATCH(M$3-2,_Inf_Day,0))*$D$2
+INDEX(_Inf_Data,MATCH($F163,_Inf_Country,0),MATCH(M$3-2,_Inf_Day,0))-INDEX(_Inf_Data,MATCH($F163,_Inf_Country,0),MATCH(M$3-3,_Inf_Day,0))*$D$2
+INDEX(_Inf_Data,MATCH($F163,_Inf_Country,0),MATCH(M$3-3,_Inf_Day,0))-INDEX(_Inf_Data,MATCH($F163,_Inf_Country,0),MATCH(M$3-4,_Inf_Day,0))*$D$2
+INDEX(_Inf_Data,MATCH($F163,_Inf_Country,0),MATCH(M$3-4,_Inf_Day,0))-INDEX(_Inf_Data,MATCH($F163,_Inf_Country,0),MATCH(M$3-5,_Inf_Day,0))*$D$2)/5</f>
        <v>#N/A</v>
      </c>
      <c r="N163" s="80" t="e">
        <f>(INDEX(_Inf_Data,MATCH($F163,_Inf_Country,0),MATCH(N$3,_Inf_Day,0))-INDEX(_Inf_Data,MATCH($F163,_Inf_Country,0),MATCH(N$3-1,_Inf_Day,0))*$D$2
+INDEX(_Inf_Data,MATCH($F163,_Inf_Country,0),MATCH(N$3-1,_Inf_Day,0))-INDEX(_Inf_Data,MATCH($F163,_Inf_Country,0),MATCH(N$3-2,_Inf_Day,0))*$D$2
+INDEX(_Inf_Data,MATCH($F163,_Inf_Country,0),MATCH(N$3-2,_Inf_Day,0))-INDEX(_Inf_Data,MATCH($F163,_Inf_Country,0),MATCH(N$3-3,_Inf_Day,0))*$D$2
+INDEX(_Inf_Data,MATCH($F163,_Inf_Country,0),MATCH(N$3-3,_Inf_Day,0))-INDEX(_Inf_Data,MATCH($F163,_Inf_Country,0),MATCH(N$3-4,_Inf_Day,0))*$D$2
+INDEX(_Inf_Data,MATCH($F163,_Inf_Country,0),MATCH(N$3-4,_Inf_Day,0))-INDEX(_Inf_Data,MATCH($F163,_Inf_Country,0),MATCH(N$3-5,_Inf_Day,0))*$D$2)/5</f>
        <v>#N/A</v>
      </c>
      <c r="O163" s="80">
        <f>(INDEX(_Inf_Data,MATCH($F163,_Inf_Country,0),MATCH(O$3,_Inf_Day,0))-INDEX(_Inf_Data,MATCH($F163,_Inf_Country,0),MATCH(O$3-1,_Inf_Day,0))*$D$2
+INDEX(_Inf_Data,MATCH($F163,_Inf_Country,0),MATCH(O$3-1,_Inf_Day,0))-INDEX(_Inf_Data,MATCH($F163,_Inf_Country,0),MATCH(O$3-2,_Inf_Day,0))*$D$2
+INDEX(_Inf_Data,MATCH($F163,_Inf_Country,0),MATCH(O$3-2,_Inf_Day,0))-INDEX(_Inf_Data,MATCH($F163,_Inf_Country,0),MATCH(O$3-3,_Inf_Day,0))*$D$2
+INDEX(_Inf_Data,MATCH($F163,_Inf_Country,0),MATCH(O$3-3,_Inf_Day,0))-INDEX(_Inf_Data,MATCH($F163,_Inf_Country,0),MATCH(O$3-4,_Inf_Day,0))*$D$2
+INDEX(_Inf_Data,MATCH($F163,_Inf_Country,0),MATCH(O$3-4,_Inf_Day,0))-INDEX(_Inf_Data,MATCH($F163,_Inf_Country,0),MATCH(O$3-5,_Inf_Day,0))*$D$2)/5</f>
        <v>0</v>
      </c>
      <c r="P163" s="80">
        <f>(INDEX(_Inf_Data,MATCH($F163,_Inf_Country,0),MATCH(P$3,_Inf_Day,0))-INDEX(_Inf_Data,MATCH($F163,_Inf_Country,0),MATCH(P$3-1,_Inf_Day,0))*$D$2
+INDEX(_Inf_Data,MATCH($F163,_Inf_Country,0),MATCH(P$3-1,_Inf_Day,0))-INDEX(_Inf_Data,MATCH($F163,_Inf_Country,0),MATCH(P$3-2,_Inf_Day,0))*$D$2
+INDEX(_Inf_Data,MATCH($F163,_Inf_Country,0),MATCH(P$3-2,_Inf_Day,0))-INDEX(_Inf_Data,MATCH($F163,_Inf_Country,0),MATCH(P$3-3,_Inf_Day,0))*$D$2
+INDEX(_Inf_Data,MATCH($F163,_Inf_Country,0),MATCH(P$3-3,_Inf_Day,0))-INDEX(_Inf_Data,MATCH($F163,_Inf_Country,0),MATCH(P$3-4,_Inf_Day,0))*$D$2
+INDEX(_Inf_Data,MATCH($F163,_Inf_Country,0),MATCH(P$3-4,_Inf_Day,0))-INDEX(_Inf_Data,MATCH($F163,_Inf_Country,0),MATCH(P$3-5,_Inf_Day,0))*$D$2)/5</f>
        <v>0</v>
      </c>
      <c r="Q163" s="80">
        <f>(INDEX(_Inf_Data,MATCH($F163,_Inf_Country,0),MATCH(Q$3,_Inf_Day,0))-INDEX(_Inf_Data,MATCH($F163,_Inf_Country,0),MATCH(Q$3-1,_Inf_Day,0))*$D$2
+INDEX(_Inf_Data,MATCH($F163,_Inf_Country,0),MATCH(Q$3-1,_Inf_Day,0))-INDEX(_Inf_Data,MATCH($F163,_Inf_Country,0),MATCH(Q$3-2,_Inf_Day,0))*$D$2
+INDEX(_Inf_Data,MATCH($F163,_Inf_Country,0),MATCH(Q$3-2,_Inf_Day,0))-INDEX(_Inf_Data,MATCH($F163,_Inf_Country,0),MATCH(Q$3-3,_Inf_Day,0))*$D$2
+INDEX(_Inf_Data,MATCH($F163,_Inf_Country,0),MATCH(Q$3-3,_Inf_Day,0))-INDEX(_Inf_Data,MATCH($F163,_Inf_Country,0),MATCH(Q$3-4,_Inf_Day,0))*$D$2
+INDEX(_Inf_Data,MATCH($F163,_Inf_Country,0),MATCH(Q$3-4,_Inf_Day,0))-INDEX(_Inf_Data,MATCH($F163,_Inf_Country,0),MATCH(Q$3-5,_Inf_Day,0))*$D$2)/5</f>
        <v>0</v>
      </c>
      <c r="R163" s="80">
        <f>(INDEX(_Inf_Data,MATCH($F163,_Inf_Country,0),MATCH(R$3,_Inf_Day,0))-INDEX(_Inf_Data,MATCH($F163,_Inf_Country,0),MATCH(R$3-1,_Inf_Day,0))*$D$2
+INDEX(_Inf_Data,MATCH($F163,_Inf_Country,0),MATCH(R$3-1,_Inf_Day,0))-INDEX(_Inf_Data,MATCH($F163,_Inf_Country,0),MATCH(R$3-2,_Inf_Day,0))*$D$2
+INDEX(_Inf_Data,MATCH($F163,_Inf_Country,0),MATCH(R$3-2,_Inf_Day,0))-INDEX(_Inf_Data,MATCH($F163,_Inf_Country,0),MATCH(R$3-3,_Inf_Day,0))*$D$2
+INDEX(_Inf_Data,MATCH($F163,_Inf_Country,0),MATCH(R$3-3,_Inf_Day,0))-INDEX(_Inf_Data,MATCH($F163,_Inf_Country,0),MATCH(R$3-4,_Inf_Day,0))*$D$2
+INDEX(_Inf_Data,MATCH($F163,_Inf_Country,0),MATCH(R$3-4,_Inf_Day,0))-INDEX(_Inf_Data,MATCH($F163,_Inf_Country,0),MATCH(R$3-5,_Inf_Day,0))*$D$2)/5</f>
        <v>0</v>
      </c>
      <c r="S163" s="80">
        <f>(INDEX(_Inf_Data,MATCH($F163,_Inf_Country,0),MATCH(S$3,_Inf_Day,0))-INDEX(_Inf_Data,MATCH($F163,_Inf_Country,0),MATCH(S$3-1,_Inf_Day,0))*$D$2
+INDEX(_Inf_Data,MATCH($F163,_Inf_Country,0),MATCH(S$3-1,_Inf_Day,0))-INDEX(_Inf_Data,MATCH($F163,_Inf_Country,0),MATCH(S$3-2,_Inf_Day,0))*$D$2
+INDEX(_Inf_Data,MATCH($F163,_Inf_Country,0),MATCH(S$3-2,_Inf_Day,0))-INDEX(_Inf_Data,MATCH($F163,_Inf_Country,0),MATCH(S$3-3,_Inf_Day,0))*$D$2
+INDEX(_Inf_Data,MATCH($F163,_Inf_Country,0),MATCH(S$3-3,_Inf_Day,0))-INDEX(_Inf_Data,MATCH($F163,_Inf_Country,0),MATCH(S$3-4,_Inf_Day,0))*$D$2
+INDEX(_Inf_Data,MATCH($F163,_Inf_Country,0),MATCH(S$3-4,_Inf_Day,0))-INDEX(_Inf_Data,MATCH($F163,_Inf_Country,0),MATCH(S$3-5,_Inf_Day,0))*$D$2)/5</f>
        <v>0</v>
      </c>
      <c r="T163" s="80">
        <f>(INDEX(_Inf_Data,MATCH($F163,_Inf_Country,0),MATCH(T$3,_Inf_Day,0))-INDEX(_Inf_Data,MATCH($F163,_Inf_Country,0),MATCH(T$3-1,_Inf_Day,0))*$D$2
+INDEX(_Inf_Data,MATCH($F163,_Inf_Country,0),MATCH(T$3-1,_Inf_Day,0))-INDEX(_Inf_Data,MATCH($F163,_Inf_Country,0),MATCH(T$3-2,_Inf_Day,0))*$D$2
+INDEX(_Inf_Data,MATCH($F163,_Inf_Country,0),MATCH(T$3-2,_Inf_Day,0))-INDEX(_Inf_Data,MATCH($F163,_Inf_Country,0),MATCH(T$3-3,_Inf_Day,0))*$D$2
+INDEX(_Inf_Data,MATCH($F163,_Inf_Country,0),MATCH(T$3-3,_Inf_Day,0))-INDEX(_Inf_Data,MATCH($F163,_Inf_Country,0),MATCH(T$3-4,_Inf_Day,0))*$D$2
+INDEX(_Inf_Data,MATCH($F163,_Inf_Country,0),MATCH(T$3-4,_Inf_Day,0))-INDEX(_Inf_Data,MATCH($F163,_Inf_Country,0),MATCH(T$3-5,_Inf_Day,0))*$D$2)/5</f>
        <v>0</v>
      </c>
      <c r="U163" s="80">
        <f>(INDEX(_Inf_Data,MATCH($F163,_Inf_Country,0),MATCH(U$3,_Inf_Day,0))-INDEX(_Inf_Data,MATCH($F163,_Inf_Country,0),MATCH(U$3-1,_Inf_Day,0))*$D$2
+INDEX(_Inf_Data,MATCH($F163,_Inf_Country,0),MATCH(U$3-1,_Inf_Day,0))-INDEX(_Inf_Data,MATCH($F163,_Inf_Country,0),MATCH(U$3-2,_Inf_Day,0))*$D$2
+INDEX(_Inf_Data,MATCH($F163,_Inf_Country,0),MATCH(U$3-2,_Inf_Day,0))-INDEX(_Inf_Data,MATCH($F163,_Inf_Country,0),MATCH(U$3-3,_Inf_Day,0))*$D$2
+INDEX(_Inf_Data,MATCH($F163,_Inf_Country,0),MATCH(U$3-3,_Inf_Day,0))-INDEX(_Inf_Data,MATCH($F163,_Inf_Country,0),MATCH(U$3-4,_Inf_Day,0))*$D$2
+INDEX(_Inf_Data,MATCH($F163,_Inf_Country,0),MATCH(U$3-4,_Inf_Day,0))-INDEX(_Inf_Data,MATCH($F163,_Inf_Country,0),MATCH(U$3-5,_Inf_Day,0))*$D$2)/5</f>
        <v>0</v>
      </c>
      <c r="V163" s="80">
        <f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>(INDEX(_Inf_Data,MATCH($F163,_Inf_Country,0),MATCH(W$3,_Inf_Day,0))-INDEX(_Inf_Data,MATCH($F163,_Inf_Country,0),MATCH(W$3-1,_Inf_Day,0))*$D$2
+INDEX(_Inf_Data,MATCH($F163,_Inf_Country,0),MATCH(W$3-1,_Inf_Day,0))-INDEX(_Inf_Data,MATCH($F163,_Inf_Country,0),MATCH(W$3-2,_Inf_Day,0))*$D$2
+INDEX(_Inf_Data,MATCH($F163,_Inf_Country,0),MATCH(W$3-2,_Inf_Day,0))-INDEX(_Inf_Data,MATCH($F163,_Inf_Country,0),MATCH(W$3-3,_Inf_Day,0))*$D$2
+INDEX(_Inf_Data,MATCH($F163,_Inf_Country,0),MATCH(W$3-3,_Inf_Day,0))-INDEX(_Inf_Data,MATCH($F163,_Inf_Country,0),MATCH(W$3-4,_Inf_Day,0))*$D$2
+INDEX(_Inf_Data,MATCH($F163,_Inf_Country,0),MATCH(W$3-4,_Inf_Day,0))-INDEX(_Inf_Data,MATCH($F163,_Inf_Country,0),MATCH(W$3-5,_Inf_Day,0))*$D$2)/5</f>
        <v>0</v>
      </c>
      <c r="X163" s="80">
        <f>(INDEX(_Inf_Data,MATCH($F163,_Inf_Country,0),MATCH(X$3,_Inf_Day,0))-INDEX(_Inf_Data,MATCH($F163,_Inf_Country,0),MATCH(X$3-1,_Inf_Day,0))*$D$2
+INDEX(_Inf_Data,MATCH($F163,_Inf_Country,0),MATCH(X$3-1,_Inf_Day,0))-INDEX(_Inf_Data,MATCH($F163,_Inf_Country,0),MATCH(X$3-2,_Inf_Day,0))*$D$2
+INDEX(_Inf_Data,MATCH($F163,_Inf_Country,0),MATCH(X$3-2,_Inf_Day,0))-INDEX(_Inf_Data,MATCH($F163,_Inf_Country,0),MATCH(X$3-3,_Inf_Day,0))*$D$2
+INDEX(_Inf_Data,MATCH($F163,_Inf_Country,0),MATCH(X$3-3,_Inf_Day,0))-INDEX(_Inf_Data,MATCH($F163,_Inf_Country,0),MATCH(X$3-4,_Inf_Day,0))*$D$2
+INDEX(_Inf_Data,MATCH($F163,_Inf_Country,0),MATCH(X$3-4,_Inf_Day,0))-INDEX(_Inf_Data,MATCH($F163,_Inf_Country,0),MATCH(X$3-5,_Inf_Day,0))*$D$2)/5</f>
        <v>0</v>
      </c>
      <c r="Y163" s="80">
        <f>(INDEX(_Inf_Data,MATCH($F163,_Inf_Country,0),MATCH(Y$3,_Inf_Day,0))-INDEX(_Inf_Data,MATCH($F163,_Inf_Country,0),MATCH(Y$3-1,_Inf_Day,0))*$D$2
+INDEX(_Inf_Data,MATCH($F163,_Inf_Country,0),MATCH(Y$3-1,_Inf_Day,0))-INDEX(_Inf_Data,MATCH($F163,_Inf_Country,0),MATCH(Y$3-2,_Inf_Day,0))*$D$2
+INDEX(_Inf_Data,MATCH($F163,_Inf_Country,0),MATCH(Y$3-2,_Inf_Day,0))-INDEX(_Inf_Data,MATCH($F163,_Inf_Country,0),MATCH(Y$3-3,_Inf_Day,0))*$D$2
+INDEX(_Inf_Data,MATCH($F163,_Inf_Country,0),MATCH(Y$3-3,_Inf_Day,0))-INDEX(_Inf_Data,MATCH($F163,_Inf_Country,0),MATCH(Y$3-4,_Inf_Day,0))*$D$2
+INDEX(_Inf_Data,MATCH($F163,_Inf_Country,0),MATCH(Y$3-4,_Inf_Day,0))-INDEX(_Inf_Data,MATCH($F163,_Inf_Country,0),MATCH(Y$3-5,_Inf_Day,0))*$D$2)/5</f>
        <v>0</v>
      </c>
      <c r="Z163" s="80">
        <f>(INDEX(_Inf_Data,MATCH($F163,_Inf_Country,0),MATCH(Z$3,_Inf_Day,0))-INDEX(_Inf_Data,MATCH($F163,_Inf_Country,0),MATCH(Z$3-1,_Inf_Day,0))*$D$2
+INDEX(_Inf_Data,MATCH($F163,_Inf_Country,0),MATCH(Z$3-1,_Inf_Day,0))-INDEX(_Inf_Data,MATCH($F163,_Inf_Country,0),MATCH(Z$3-2,_Inf_Day,0))*$D$2
+INDEX(_Inf_Data,MATCH($F163,_Inf_Country,0),MATCH(Z$3-2,_Inf_Day,0))-INDEX(_Inf_Data,MATCH($F163,_Inf_Country,0),MATCH(Z$3-3,_Inf_Day,0))*$D$2
+INDEX(_Inf_Data,MATCH($F163,_Inf_Country,0),MATCH(Z$3-3,_Inf_Day,0))-INDEX(_Inf_Data,MATCH($F163,_Inf_Country,0),MATCH(Z$3-4,_Inf_Day,0))*$D$2
+INDEX(_Inf_Data,MATCH($F163,_Inf_Country,0),MATCH(Z$3-4,_Inf_Day,0))-INDEX(_Inf_Data,MATCH($F163,_Inf_Country,0),MATCH(Z$3-5,_Inf_Day,0))*$D$2)/5</f>
        <v>0</v>
      </c>
      <c r="AA163" s="80">
        <f>(INDEX(_Inf_Data,MATCH($F163,_Inf_Country,0),MATCH(AA$3,_Inf_Day,0))-INDEX(_Inf_Data,MATCH($F163,_Inf_Country,0),MATCH(AA$3-1,_Inf_Day,0))*$D$2
+INDEX(_Inf_Data,MATCH($F163,_Inf_Country,0),MATCH(AA$3-1,_Inf_Day,0))-INDEX(_Inf_Data,MATCH($F163,_Inf_Country,0),MATCH(AA$3-2,_Inf_Day,0))*$D$2
+INDEX(_Inf_Data,MATCH($F163,_Inf_Country,0),MATCH(AA$3-2,_Inf_Day,0))-INDEX(_Inf_Data,MATCH($F163,_Inf_Country,0),MATCH(AA$3-3,_Inf_Day,0))*$D$2
+INDEX(_Inf_Data,MATCH($F163,_Inf_Country,0),MATCH(AA$3-3,_Inf_Day,0))-INDEX(_Inf_Data,MATCH($F163,_Inf_Country,0),MATCH(AA$3-4,_Inf_Day,0))*$D$2
+INDEX(_Inf_Data,MATCH($F163,_Inf_Country,0),MATCH(AA$3-4,_Inf_Day,0))-INDEX(_Inf_Data,MATCH($F163,_Inf_Country,0),MATCH(AA$3-5,_Inf_Day,0))*$D$2)/5</f>
        <v>0</v>
      </c>
      <c r="AB163" s="80">
        <f>(INDEX(_Inf_Data,MATCH($F163,_Inf_Country,0),MATCH(AB$3,_Inf_Day,0))-INDEX(_Inf_Data,MATCH($F163,_Inf_Country,0),MATCH(AB$3-1,_Inf_Day,0))*$D$2
+INDEX(_Inf_Data,MATCH($F163,_Inf_Country,0),MATCH(AB$3-1,_Inf_Day,0))-INDEX(_Inf_Data,MATCH($F163,_Inf_Country,0),MATCH(AB$3-2,_Inf_Day,0))*$D$2
+INDEX(_Inf_Data,MATCH($F163,_Inf_Country,0),MATCH(AB$3-2,_Inf_Day,0))-INDEX(_Inf_Data,MATCH($F163,_Inf_Country,0),MATCH(AB$3-3,_Inf_Day,0))*$D$2
+INDEX(_Inf_Data,MATCH($F163,_Inf_Country,0),MATCH(AB$3-3,_Inf_Day,0))-INDEX(_Inf_Data,MATCH($F163,_Inf_Country,0),MATCH(AB$3-4,_Inf_Day,0))*$D$2
+INDEX(_Inf_Data,MATCH($F163,_Inf_Country,0),MATCH(AB$3-4,_Inf_Day,0))-INDEX(_Inf_Data,MATCH($F163,_Inf_Country,0),MATCH(AB$3-5,_Inf_Day,0))*$D$2)/5</f>
        <v>0</v>
      </c>
      <c r="AC163" s="80">
        <f>(INDEX(_Inf_Data,MATCH($F163,_Inf_Country,0),MATCH(AC$3,_Inf_Day,0))-INDEX(_Inf_Data,MATCH($F163,_Inf_Country,0),MATCH(AC$3-1,_Inf_Day,0))*$D$2
+INDEX(_Inf_Data,MATCH($F163,_Inf_Country,0),MATCH(AC$3-1,_Inf_Day,0))-INDEX(_Inf_Data,MATCH($F163,_Inf_Country,0),MATCH(AC$3-2,_Inf_Day,0))*$D$2
+INDEX(_Inf_Data,MATCH($F163,_Inf_Country,0),MATCH(AC$3-2,_Inf_Day,0))-INDEX(_Inf_Data,MATCH($F163,_Inf_Country,0),MATCH(AC$3-3,_Inf_Day,0))*$D$2
+INDEX(_Inf_Data,MATCH($F163,_Inf_Country,0),MATCH(AC$3-3,_Inf_Day,0))-INDEX(_Inf_Data,MATCH($F163,_Inf_Country,0),MATCH(AC$3-4,_Inf_Day,0))*$D$2
+INDEX(_Inf_Data,MATCH($F163,_Inf_Country,0),MATCH(AC$3-4,_Inf_Day,0))-INDEX(_Inf_Data,MATCH($F163,_Inf_Country,0),MATCH(AC$3-5,_Inf_Day,0))*$D$2)/5</f>
        <v>0</v>
      </c>
      <c r="AD163" s="80">
        <f>(INDEX(_Inf_Data,MATCH($F163,_Inf_Country,0),MATCH(AD$3,_Inf_Day,0))-INDEX(_Inf_Data,MATCH($F163,_Inf_Country,0),MATCH(AD$3-1,_Inf_Day,0))*$D$2
+INDEX(_Inf_Data,MATCH($F163,_Inf_Country,0),MATCH(AD$3-1,_Inf_Day,0))-INDEX(_Inf_Data,MATCH($F163,_Inf_Country,0),MATCH(AD$3-2,_Inf_Day,0))*$D$2
+INDEX(_Inf_Data,MATCH($F163,_Inf_Country,0),MATCH(AD$3-2,_Inf_Day,0))-INDEX(_Inf_Data,MATCH($F163,_Inf_Country,0),MATCH(AD$3-3,_Inf_Day,0))*$D$2
+INDEX(_Inf_Data,MATCH($F163,_Inf_Country,0),MATCH(AD$3-3,_Inf_Day,0))-INDEX(_Inf_Data,MATCH($F163,_Inf_Country,0),MATCH(AD$3-4,_Inf_Day,0))*$D$2
+INDEX(_Inf_Data,MATCH($F163,_Inf_Country,0),MATCH(AD$3-4,_Inf_Day,0))-INDEX(_Inf_Data,MATCH($F163,_Inf_Country,0),MATCH(AD$3-5,_Inf_Day,0))*$D$2)/5</f>
        <v>0</v>
      </c>
      <c r="AE163" s="80">
        <f>(INDEX(_Inf_Data,MATCH($F163,_Inf_Country,0),MATCH(AE$3,_Inf_Day,0))-INDEX(_Inf_Data,MATCH($F163,_Inf_Country,0),MATCH(AE$3-1,_Inf_Day,0))*$D$2
+INDEX(_Inf_Data,MATCH($F163,_Inf_Country,0),MATCH(AE$3-1,_Inf_Day,0))-INDEX(_Inf_Data,MATCH($F163,_Inf_Country,0),MATCH(AE$3-2,_Inf_Day,0))*$D$2
+INDEX(_Inf_Data,MATCH($F163,_Inf_Country,0),MATCH(AE$3-2,_Inf_Day,0))-INDEX(_Inf_Data,MATCH($F163,_Inf_Country,0),MATCH(AE$3-3,_Inf_Day,0))*$D$2
+INDEX(_Inf_Data,MATCH($F163,_Inf_Country,0),MATCH(AE$3-3,_Inf_Day,0))-INDEX(_Inf_Data,MATCH($F163,_Inf_Country,0),MATCH(AE$3-4,_Inf_Day,0))*$D$2
+INDEX(_Inf_Data,MATCH($F163,_Inf_Country,0),MATCH(AE$3-4,_Inf_Day,0))-INDEX(_Inf_Data,MATCH($F163,_Inf_Country,0),MATCH(AE$3-5,_Inf_Day,0))*$D$2)/5</f>
        <v>0</v>
      </c>
      <c r="AF163" s="80">
        <f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>(INDEX(_Inf_Data,MATCH($F163,_Inf_Country,0),MATCH(AG$3,_Inf_Day,0))-INDEX(_Inf_Data,MATCH($F163,_Inf_Country,0),MATCH(AG$3-1,_Inf_Day,0))*$D$2
+INDEX(_Inf_Data,MATCH($F163,_Inf_Country,0),MATCH(AG$3-1,_Inf_Day,0))-INDEX(_Inf_Data,MATCH($F163,_Inf_Country,0),MATCH(AG$3-2,_Inf_Day,0))*$D$2
+INDEX(_Inf_Data,MATCH($F163,_Inf_Country,0),MATCH(AG$3-2,_Inf_Day,0))-INDEX(_Inf_Data,MATCH($F163,_Inf_Country,0),MATCH(AG$3-3,_Inf_Day,0))*$D$2
+INDEX(_Inf_Data,MATCH($F163,_Inf_Country,0),MATCH(AG$3-3,_Inf_Day,0))-INDEX(_Inf_Data,MATCH($F163,_Inf_Country,0),MATCH(AG$3-4,_Inf_Day,0))*$D$2
+INDEX(_Inf_Data,MATCH($F163,_Inf_Country,0),MATCH(AG$3-4,_Inf_Day,0))-INDEX(_Inf_Data,MATCH($F163,_Inf_Country,0),MATCH(AG$3-5,_Inf_Day,0))*$D$2)/5</f>
        <v>0</v>
      </c>
      <c r="AH163" s="80">
        <f>(INDEX(_Inf_Data,MATCH($F163,_Inf_Country,0),MATCH(AH$3,_Inf_Day,0))-INDEX(_Inf_Data,MATCH($F163,_Inf_Country,0),MATCH(AH$3-1,_Inf_Day,0))*$D$2
+INDEX(_Inf_Data,MATCH($F163,_Inf_Country,0),MATCH(AH$3-1,_Inf_Day,0))-INDEX(_Inf_Data,MATCH($F163,_Inf_Country,0),MATCH(AH$3-2,_Inf_Day,0))*$D$2
+INDEX(_Inf_Data,MATCH($F163,_Inf_Country,0),MATCH(AH$3-2,_Inf_Day,0))-INDEX(_Inf_Data,MATCH($F163,_Inf_Country,0),MATCH(AH$3-3,_Inf_Day,0))*$D$2
+INDEX(_Inf_Data,MATCH($F163,_Inf_Country,0),MATCH(AH$3-3,_Inf_Day,0))-INDEX(_Inf_Data,MATCH($F163,_Inf_Country,0),MATCH(AH$3-4,_Inf_Day,0))*$D$2
+INDEX(_Inf_Data,MATCH($F163,_Inf_Country,0),MATCH(AH$3-4,_Inf_Day,0))-INDEX(_Inf_Data,MATCH($F163,_Inf_Country,0),MATCH(AH$3-5,_Inf_Day,0))*$D$2)/5</f>
        <v>0</v>
      </c>
      <c r="AI163" s="80">
        <f>(INDEX(_Inf_Data,MATCH($F163,_Inf_Country,0),MATCH(AI$3,_Inf_Day,0))-INDEX(_Inf_Data,MATCH($F163,_Inf_Country,0),MATCH(AI$3-1,_Inf_Day,0))*$D$2
+INDEX(_Inf_Data,MATCH($F163,_Inf_Country,0),MATCH(AI$3-1,_Inf_Day,0))-INDEX(_Inf_Data,MATCH($F163,_Inf_Country,0),MATCH(AI$3-2,_Inf_Day,0))*$D$2
+INDEX(_Inf_Data,MATCH($F163,_Inf_Country,0),MATCH(AI$3-2,_Inf_Day,0))-INDEX(_Inf_Data,MATCH($F163,_Inf_Country,0),MATCH(AI$3-3,_Inf_Day,0))*$D$2
+INDEX(_Inf_Data,MATCH($F163,_Inf_Country,0),MATCH(AI$3-3,_Inf_Day,0))-INDEX(_Inf_Data,MATCH($F163,_Inf_Country,0),MATCH(AI$3-4,_Inf_Day,0))*$D$2
+INDEX(_Inf_Data,MATCH($F163,_Inf_Country,0),MATCH(AI$3-4,_Inf_Day,0))-INDEX(_Inf_Data,MATCH($F163,_Inf_Country,0),MATCH(AI$3-5,_Inf_Day,0))*$D$2)/5</f>
        <v>0</v>
      </c>
      <c r="AJ163" s="80">
        <f>(INDEX(_Inf_Data,MATCH($F163,_Inf_Country,0),MATCH(AJ$3,_Inf_Day,0))-INDEX(_Inf_Data,MATCH($F163,_Inf_Country,0),MATCH(AJ$3-1,_Inf_Day,0))*$D$2
+INDEX(_Inf_Data,MATCH($F163,_Inf_Country,0),MATCH(AJ$3-1,_Inf_Day,0))-INDEX(_Inf_Data,MATCH($F163,_Inf_Country,0),MATCH(AJ$3-2,_Inf_Day,0))*$D$2
+INDEX(_Inf_Data,MATCH($F163,_Inf_Country,0),MATCH(AJ$3-2,_Inf_Day,0))-INDEX(_Inf_Data,MATCH($F163,_Inf_Country,0),MATCH(AJ$3-3,_Inf_Day,0))*$D$2
+INDEX(_Inf_Data,MATCH($F163,_Inf_Country,0),MATCH(AJ$3-3,_Inf_Day,0))-INDEX(_Inf_Data,MATCH($F163,_Inf_Country,0),MATCH(AJ$3-4,_Inf_Day,0))*$D$2
+INDEX(_Inf_Data,MATCH($F163,_Inf_Country,0),MATCH(AJ$3-4,_Inf_Day,0))-INDEX(_Inf_Data,MATCH($F163,_Inf_Country,0),MATCH(AJ$3-5,_Inf_Day,0))*$D$2)/5</f>
        <v>0</v>
      </c>
      <c r="AK163" s="80">
        <f>(INDEX(_Inf_Data,MATCH($F163,_Inf_Country,0),MATCH(AK$3,_Inf_Day,0))-INDEX(_Inf_Data,MATCH($F163,_Inf_Country,0),MATCH(AK$3-1,_Inf_Day,0))*$D$2
+INDEX(_Inf_Data,MATCH($F163,_Inf_Country,0),MATCH(AK$3-1,_Inf_Day,0))-INDEX(_Inf_Data,MATCH($F163,_Inf_Country,0),MATCH(AK$3-2,_Inf_Day,0))*$D$2
+INDEX(_Inf_Data,MATCH($F163,_Inf_Country,0),MATCH(AK$3-2,_Inf_Day,0))-INDEX(_Inf_Data,MATCH($F163,_Inf_Country,0),MATCH(AK$3-3,_Inf_Day,0))*$D$2
+INDEX(_Inf_Data,MATCH($F163,_Inf_Country,0),MATCH(AK$3-3,_Inf_Day,0))-INDEX(_Inf_Data,MATCH($F163,_Inf_Country,0),MATCH(AK$3-4,_Inf_Day,0))*$D$2
+INDEX(_Inf_Data,MATCH($F163,_Inf_Country,0),MATCH(AK$3-4,_Inf_Day,0))-INDEX(_Inf_Data,MATCH($F163,_Inf_Country,0),MATCH(AK$3-5,_Inf_Day,0))*$D$2)/5</f>
        <v>0</v>
      </c>
      <c r="AL163" s="80">
        <f>(INDEX(_Inf_Data,MATCH($F163,_Inf_Country,0),MATCH(AL$3,_Inf_Day,0))-INDEX(_Inf_Data,MATCH($F163,_Inf_Country,0),MATCH(AL$3-1,_Inf_Day,0))*$D$2
+INDEX(_Inf_Data,MATCH($F163,_Inf_Country,0),MATCH(AL$3-1,_Inf_Day,0))-INDEX(_Inf_Data,MATCH($F163,_Inf_Country,0),MATCH(AL$3-2,_Inf_Day,0))*$D$2
+INDEX(_Inf_Data,MATCH($F163,_Inf_Country,0),MATCH(AL$3-2,_Inf_Day,0))-INDEX(_Inf_Data,MATCH($F163,_Inf_Country,0),MATCH(AL$3-3,_Inf_Day,0))*$D$2
+INDEX(_Inf_Data,MATCH($F163,_Inf_Country,0),MATCH(AL$3-3,_Inf_Day,0))-INDEX(_Inf_Data,MATCH($F163,_Inf_Country,0),MATCH(AL$3-4,_Inf_Day,0))*$D$2
+INDEX(_Inf_Data,MATCH($F163,_Inf_Country,0),MATCH(AL$3-4,_Inf_Day,0))-INDEX(_Inf_Data,MATCH($F163,_Inf_Country,0),MATCH(AL$3-5,_Inf_Day,0))*$D$2)/5</f>
        <v>0</v>
      </c>
      <c r="AM163" s="80">
        <f>(INDEX(_Inf_Data,MATCH($F163,_Inf_Country,0),MATCH(AM$3,_Inf_Day,0))-INDEX(_Inf_Data,MATCH($F163,_Inf_Country,0),MATCH(AM$3-1,_Inf_Day,0))*$D$2
+INDEX(_Inf_Data,MATCH($F163,_Inf_Country,0),MATCH(AM$3-1,_Inf_Day,0))-INDEX(_Inf_Data,MATCH($F163,_Inf_Country,0),MATCH(AM$3-2,_Inf_Day,0))*$D$2
+INDEX(_Inf_Data,MATCH($F163,_Inf_Country,0),MATCH(AM$3-2,_Inf_Day,0))-INDEX(_Inf_Data,MATCH($F163,_Inf_Country,0),MATCH(AM$3-3,_Inf_Day,0))*$D$2
+INDEX(_Inf_Data,MATCH($F163,_Inf_Country,0),MATCH(AM$3-3,_Inf_Day,0))-INDEX(_Inf_Data,MATCH($F163,_Inf_Country,0),MATCH(AM$3-4,_Inf_Day,0))*$D$2
+INDEX(_Inf_Data,MATCH($F163,_Inf_Country,0),MATCH(AM$3-4,_Inf_Day,0))-INDEX(_Inf_Data,MATCH($F163,_Inf_Country,0),MATCH(AM$3-5,_Inf_Day,0))*$D$2)/5</f>
        <v>0</v>
      </c>
      <c r="AN163" s="80">
        <f>(INDEX(_Inf_Data,MATCH($F163,_Inf_Country,0),MATCH(AN$3,_Inf_Day,0))-INDEX(_Inf_Data,MATCH($F163,_Inf_Country,0),MATCH(AN$3-1,_Inf_Day,0))*$D$2
+INDEX(_Inf_Data,MATCH($F163,_Inf_Country,0),MATCH(AN$3-1,_Inf_Day,0))-INDEX(_Inf_Data,MATCH($F163,_Inf_Country,0),MATCH(AN$3-2,_Inf_Day,0))*$D$2
+INDEX(_Inf_Data,MATCH($F163,_Inf_Country,0),MATCH(AN$3-2,_Inf_Day,0))-INDEX(_Inf_Data,MATCH($F163,_Inf_Country,0),MATCH(AN$3-3,_Inf_Day,0))*$D$2
+INDEX(_Inf_Data,MATCH($F163,_Inf_Country,0),MATCH(AN$3-3,_Inf_Day,0))-INDEX(_Inf_Data,MATCH($F163,_Inf_Country,0),MATCH(AN$3-4,_Inf_Day,0))*$D$2
+INDEX(_Inf_Data,MATCH($F163,_Inf_Country,0),MATCH(AN$3-4,_Inf_Day,0))-INDEX(_Inf_Data,MATCH($F163,_Inf_Country,0),MATCH(AN$3-5,_Inf_Day,0))*$D$2)/5</f>
        <v>0</v>
      </c>
      <c r="AO163" s="80">
        <f>(INDEX(_Inf_Data,MATCH($F163,_Inf_Country,0),MATCH(AO$3,_Inf_Day,0))-INDEX(_Inf_Data,MATCH($F163,_Inf_Country,0),MATCH(AO$3-1,_Inf_Day,0))*$D$2
+INDEX(_Inf_Data,MATCH($F163,_Inf_Country,0),MATCH(AO$3-1,_Inf_Day,0))-INDEX(_Inf_Data,MATCH($F163,_Inf_Country,0),MATCH(AO$3-2,_Inf_Day,0))*$D$2
+INDEX(_Inf_Data,MATCH($F163,_Inf_Country,0),MATCH(AO$3-2,_Inf_Day,0))-INDEX(_Inf_Data,MATCH($F163,_Inf_Country,0),MATCH(AO$3-3,_Inf_Day,0))*$D$2
+INDEX(_Inf_Data,MATCH($F163,_Inf_Country,0),MATCH(AO$3-3,_Inf_Day,0))-INDEX(_Inf_Data,MATCH($F163,_Inf_Country,0),MATCH(AO$3-4,_Inf_Day,0))*$D$2
+INDEX(_Inf_Data,MATCH($F163,_Inf_Country,0),MATCH(AO$3-4,_Inf_Day,0))-INDEX(_Inf_Data,MATCH($F163,_Inf_Country,0),MATCH(AO$3-5,_Inf_Day,0))*$D$2)/5</f>
        <v>0</v>
      </c>
      <c r="AP163" s="80">
        <f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>(INDEX(_Inf_Data,MATCH($F163,_Inf_Country,0),MATCH(AQ$3,_Inf_Day,0))-INDEX(_Inf_Data,MATCH($F163,_Inf_Country,0),MATCH(AQ$3-1,_Inf_Day,0))*$D$2
+INDEX(_Inf_Data,MATCH($F163,_Inf_Country,0),MATCH(AQ$3-1,_Inf_Day,0))-INDEX(_Inf_Data,MATCH($F163,_Inf_Country,0),MATCH(AQ$3-2,_Inf_Day,0))*$D$2
+INDEX(_Inf_Data,MATCH($F163,_Inf_Country,0),MATCH(AQ$3-2,_Inf_Day,0))-INDEX(_Inf_Data,MATCH($F163,_Inf_Country,0),MATCH(AQ$3-3,_Inf_Day,0))*$D$2
+INDEX(_Inf_Data,MATCH($F163,_Inf_Country,0),MATCH(AQ$3-3,_Inf_Day,0))-INDEX(_Inf_Data,MATCH($F163,_Inf_Country,0),MATCH(AQ$3-4,_Inf_Day,0))*$D$2
+INDEX(_Inf_Data,MATCH($F163,_Inf_Country,0),MATCH(AQ$3-4,_Inf_Day,0))-INDEX(_Inf_Data,MATCH($F163,_Inf_Country,0),MATCH(AQ$3-5,_Inf_Day,0))*$D$2)/5</f>
        <v>0</v>
      </c>
      <c r="AR163" s="80">
        <f>(INDEX(_Inf_Data,MATCH($F163,_Inf_Country,0),MATCH(AR$3,_Inf_Day,0))-INDEX(_Inf_Data,MATCH($F163,_Inf_Country,0),MATCH(AR$3-1,_Inf_Day,0))*$D$2
+INDEX(_Inf_Data,MATCH($F163,_Inf_Country,0),MATCH(AR$3-1,_Inf_Day,0))-INDEX(_Inf_Data,MATCH($F163,_Inf_Country,0),MATCH(AR$3-2,_Inf_Day,0))*$D$2
+INDEX(_Inf_Data,MATCH($F163,_Inf_Country,0),MATCH(AR$3-2,_Inf_Day,0))-INDEX(_Inf_Data,MATCH($F163,_Inf_Country,0),MATCH(AR$3-3,_Inf_Day,0))*$D$2
+INDEX(_Inf_Data,MATCH($F163,_Inf_Country,0),MATCH(AR$3-3,_Inf_Day,0))-INDEX(_Inf_Data,MATCH($F163,_Inf_Country,0),MATCH(AR$3-4,_Inf_Day,0))*$D$2
+INDEX(_Inf_Data,MATCH($F163,_Inf_Country,0),MATCH(AR$3-4,_Inf_Day,0))-INDEX(_Inf_Data,MATCH($F163,_Inf_Country,0),MATCH(AR$3-5,_Inf_Day,0))*$D$2)/5</f>
        <v>0</v>
      </c>
      <c r="AS163" s="80">
        <f>(INDEX(_Inf_Data,MATCH($F163,_Inf_Country,0),MATCH(AS$3,_Inf_Day,0))-INDEX(_Inf_Data,MATCH($F163,_Inf_Country,0),MATCH(AS$3-1,_Inf_Day,0))*$D$2
+INDEX(_Inf_Data,MATCH($F163,_Inf_Country,0),MATCH(AS$3-1,_Inf_Day,0))-INDEX(_Inf_Data,MATCH($F163,_Inf_Country,0),MATCH(AS$3-2,_Inf_Day,0))*$D$2
+INDEX(_Inf_Data,MATCH($F163,_Inf_Country,0),MATCH(AS$3-2,_Inf_Day,0))-INDEX(_Inf_Data,MATCH($F163,_Inf_Country,0),MATCH(AS$3-3,_Inf_Day,0))*$D$2
+INDEX(_Inf_Data,MATCH($F163,_Inf_Country,0),MATCH(AS$3-3,_Inf_Day,0))-INDEX(_Inf_Data,MATCH($F163,_Inf_Country,0),MATCH(AS$3-4,_Inf_Day,0))*$D$2
+INDEX(_Inf_Data,MATCH($F163,_Inf_Country,0),MATCH(AS$3-4,_Inf_Day,0))-INDEX(_Inf_Data,MATCH($F163,_Inf_Country,0),MATCH(AS$3-5,_Inf_Day,0))*$D$2)/5</f>
        <v>0</v>
      </c>
      <c r="AT163" s="80">
        <f>(INDEX(_Inf_Data,MATCH($F163,_Inf_Country,0),MATCH(AT$3,_Inf_Day,0))-INDEX(_Inf_Data,MATCH($F163,_Inf_Country,0),MATCH(AT$3-1,_Inf_Day,0))*$D$2
+INDEX(_Inf_Data,MATCH($F163,_Inf_Country,0),MATCH(AT$3-1,_Inf_Day,0))-INDEX(_Inf_Data,MATCH($F163,_Inf_Country,0),MATCH(AT$3-2,_Inf_Day,0))*$D$2
+INDEX(_Inf_Data,MATCH($F163,_Inf_Country,0),MATCH(AT$3-2,_Inf_Day,0))-INDEX(_Inf_Data,MATCH($F163,_Inf_Country,0),MATCH(AT$3-3,_Inf_Day,0))*$D$2
+INDEX(_Inf_Data,MATCH($F163,_Inf_Country,0),MATCH(AT$3-3,_Inf_Day,0))-INDEX(_Inf_Data,MATCH($F163,_Inf_Country,0),MATCH(AT$3-4,_Inf_Day,0))*$D$2
+INDEX(_Inf_Data,MATCH($F163,_Inf_Country,0),MATCH(AT$3-4,_Inf_Day,0))-INDEX(_Inf_Data,MATCH($F163,_Inf_Country,0),MATCH(AT$3-5,_Inf_Day,0))*$D$2)/5</f>
        <v>0</v>
      </c>
      <c r="AU163" s="80">
        <f>(INDEX(_Inf_Data,MATCH($F163,_Inf_Country,0),MATCH(AU$3,_Inf_Day,0))-INDEX(_Inf_Data,MATCH($F163,_Inf_Country,0),MATCH(AU$3-1,_Inf_Day,0))*$D$2
+INDEX(_Inf_Data,MATCH($F163,_Inf_Country,0),MATCH(AU$3-1,_Inf_Day,0))-INDEX(_Inf_Data,MATCH($F163,_Inf_Country,0),MATCH(AU$3-2,_Inf_Day,0))*$D$2
+INDEX(_Inf_Data,MATCH($F163,_Inf_Country,0),MATCH(AU$3-2,_Inf_Day,0))-INDEX(_Inf_Data,MATCH($F163,_Inf_Country,0),MATCH(AU$3-3,_Inf_Day,0))*$D$2
+INDEX(_Inf_Data,MATCH($F163,_Inf_Country,0),MATCH(AU$3-3,_Inf_Day,0))-INDEX(_Inf_Data,MATCH($F163,_Inf_Country,0),MATCH(AU$3-4,_Inf_Day,0))*$D$2
+INDEX(_Inf_Data,MATCH($F163,_Inf_Country,0),MATCH(AU$3-4,_Inf_Day,0))-INDEX(_Inf_Data,MATCH($F163,_Inf_Country,0),MATCH(AU$3-5,_Inf_Day,0))*$D$2)/5</f>
        <v>0</v>
      </c>
      <c r="AV163" s="80">
        <f>(INDEX(_Inf_Data,MATCH($F163,_Inf_Country,0),MATCH(AV$3,_Inf_Day,0))-INDEX(_Inf_Data,MATCH($F163,_Inf_Country,0),MATCH(AV$3-1,_Inf_Day,0))*$D$2
+INDEX(_Inf_Data,MATCH($F163,_Inf_Country,0),MATCH(AV$3-1,_Inf_Day,0))-INDEX(_Inf_Data,MATCH($F163,_Inf_Country,0),MATCH(AV$3-2,_Inf_Day,0))*$D$2
+INDEX(_Inf_Data,MATCH($F163,_Inf_Country,0),MATCH(AV$3-2,_Inf_Day,0))-INDEX(_Inf_Data,MATCH($F163,_Inf_Country,0),MATCH(AV$3-3,_Inf_Day,0))*$D$2
+INDEX(_Inf_Data,MATCH($F163,_Inf_Country,0),MATCH(AV$3-3,_Inf_Day,0))-INDEX(_Inf_Data,MATCH($F163,_Inf_Country,0),MATCH(AV$3-4,_Inf_Day,0))*$D$2
+INDEX(_Inf_Data,MATCH($F163,_Inf_Country,0),MATCH(AV$3-4,_Inf_Day,0))-INDEX(_Inf_Data,MATCH($F163,_Inf_Country,0),MATCH(AV$3-5,_Inf_Day,0))*$D$2)/5</f>
        <v>0</v>
      </c>
      <c r="AW163" s="80">
        <f>(INDEX(_Inf_Data,MATCH($F163,_Inf_Country,0),MATCH(AW$3,_Inf_Day,0))-INDEX(_Inf_Data,MATCH($F163,_Inf_Country,0),MATCH(AW$3-1,_Inf_Day,0))*$D$2
+INDEX(_Inf_Data,MATCH($F163,_Inf_Country,0),MATCH(AW$3-1,_Inf_Day,0))-INDEX(_Inf_Data,MATCH($F163,_Inf_Country,0),MATCH(AW$3-2,_Inf_Day,0))*$D$2
+INDEX(_Inf_Data,MATCH($F163,_Inf_Country,0),MATCH(AW$3-2,_Inf_Day,0))-INDEX(_Inf_Data,MATCH($F163,_Inf_Country,0),MATCH(AW$3-3,_Inf_Day,0))*$D$2
+INDEX(_Inf_Data,MATCH($F163,_Inf_Country,0),MATCH(AW$3-3,_Inf_Day,0))-INDEX(_Inf_Data,MATCH($F163,_Inf_Country,0),MATCH(AW$3-4,_Inf_Day,0))*$D$2
+INDEX(_Inf_Data,MATCH($F163,_Inf_Country,0),MATCH(AW$3-4,_Inf_Day,0))-INDEX(_Inf_Data,MATCH($F163,_Inf_Country,0),MATCH(AW$3-5,_Inf_Day,0))*$D$2)/5</f>
        <v>0</v>
      </c>
      <c r="AX163" s="80">
        <f>(INDEX(_Inf_Data,MATCH($F163,_Inf_Country,0),MATCH(AX$3,_Inf_Day,0))-INDEX(_Inf_Data,MATCH($F163,_Inf_Country,0),MATCH(AX$3-1,_Inf_Day,0))*$D$2
+INDEX(_Inf_Data,MATCH($F163,_Inf_Country,0),MATCH(AX$3-1,_Inf_Day,0))-INDEX(_Inf_Data,MATCH($F163,_Inf_Country,0),MATCH(AX$3-2,_Inf_Day,0))*$D$2
+INDEX(_Inf_Data,MATCH($F163,_Inf_Country,0),MATCH(AX$3-2,_Inf_Day,0))-INDEX(_Inf_Data,MATCH($F163,_Inf_Country,0),MATCH(AX$3-3,_Inf_Day,0))*$D$2
+INDEX(_Inf_Data,MATCH($F163,_Inf_Country,0),MATCH(AX$3-3,_Inf_Day,0))-INDEX(_Inf_Data,MATCH($F163,_Inf_Country,0),MATCH(AX$3-4,_Inf_Day,0))*$D$2
+INDEX(_Inf_Data,MATCH($F163,_Inf_Country,0),MATCH(AX$3-4,_Inf_Day,0))-INDEX(_Inf_Data,MATCH($F163,_Inf_Country,0),MATCH(AX$3-5,_Inf_Day,0))*$D$2)/5</f>
        <v>0</v>
      </c>
      <c r="AY163" s="80">
        <f>(INDEX(_Inf_Data,MATCH($F163,_Inf_Country,0),MATCH(AY$3,_Inf_Day,0))-INDEX(_Inf_Data,MATCH($F163,_Inf_Country,0),MATCH(AY$3-1,_Inf_Day,0))*$D$2
+INDEX(_Inf_Data,MATCH($F163,_Inf_Country,0),MATCH(AY$3-1,_Inf_Day,0))-INDEX(_Inf_Data,MATCH($F163,_Inf_Country,0),MATCH(AY$3-2,_Inf_Day,0))*$D$2
+INDEX(_Inf_Data,MATCH($F163,_Inf_Country,0),MATCH(AY$3-2,_Inf_Day,0))-INDEX(_Inf_Data,MATCH($F163,_Inf_Country,0),MATCH(AY$3-3,_Inf_Day,0))*$D$2
+INDEX(_Inf_Data,MATCH($F163,_Inf_Country,0),MATCH(AY$3-3,_Inf_Day,0))-INDEX(_Inf_Data,MATCH($F163,_Inf_Country,0),MATCH(AY$3-4,_Inf_Day,0))*$D$2
+INDEX(_Inf_Data,MATCH($F163,_Inf_Country,0),MATCH(AY$3-4,_Inf_Day,0))-INDEX(_Inf_Data,MATCH($F163,_Inf_Country,0),MATCH(AY$3-5,_Inf_Day,0))*$D$2)/5</f>
        <v>0</v>
      </c>
      <c r="AZ163" s="80">
        <f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>(INDEX(_Inf_Data,MATCH($F163,_Inf_Country,0),MATCH(BA$3,_Inf_Day,0))-INDEX(_Inf_Data,MATCH($F163,_Inf_Country,0),MATCH(BA$3-1,_Inf_Day,0))*$D$2
+INDEX(_Inf_Data,MATCH($F163,_Inf_Country,0),MATCH(BA$3-1,_Inf_Day,0))-INDEX(_Inf_Data,MATCH($F163,_Inf_Country,0),MATCH(BA$3-2,_Inf_Day,0))*$D$2
+INDEX(_Inf_Data,MATCH($F163,_Inf_Country,0),MATCH(BA$3-2,_Inf_Day,0))-INDEX(_Inf_Data,MATCH($F163,_Inf_Country,0),MATCH(BA$3-3,_Inf_Day,0))*$D$2
+INDEX(_Inf_Data,MATCH($F163,_Inf_Country,0),MATCH(BA$3-3,_Inf_Day,0))-INDEX(_Inf_Data,MATCH($F163,_Inf_Country,0),MATCH(BA$3-4,_Inf_Day,0))*$D$2
+INDEX(_Inf_Data,MATCH($F163,_Inf_Country,0),MATCH(BA$3-4,_Inf_Day,0))-INDEX(_Inf_Data,MATCH($F163,_Inf_Country,0),MATCH(BA$3-5,_Inf_Day,0))*$D$2)/5</f>
        <v>0</v>
      </c>
      <c r="BB163" s="80">
        <f>(INDEX(_Inf_Data,MATCH($F163,_Inf_Country,0),MATCH(BB$3,_Inf_Day,0))-INDEX(_Inf_Data,MATCH($F163,_Inf_Country,0),MATCH(BB$3-1,_Inf_Day,0))*$D$2
+INDEX(_Inf_Data,MATCH($F163,_Inf_Country,0),MATCH(BB$3-1,_Inf_Day,0))-INDEX(_Inf_Data,MATCH($F163,_Inf_Country,0),MATCH(BB$3-2,_Inf_Day,0))*$D$2
+INDEX(_Inf_Data,MATCH($F163,_Inf_Country,0),MATCH(BB$3-2,_Inf_Day,0))-INDEX(_Inf_Data,MATCH($F163,_Inf_Country,0),MATCH(BB$3-3,_Inf_Day,0))*$D$2
+INDEX(_Inf_Data,MATCH($F163,_Inf_Country,0),MATCH(BB$3-3,_Inf_Day,0))-INDEX(_Inf_Data,MATCH($F163,_Inf_Country,0),MATCH(BB$3-4,_Inf_Day,0))*$D$2
+INDEX(_Inf_Data,MATCH($F163,_Inf_Country,0),MATCH(BB$3-4,_Inf_Day,0))-INDEX(_Inf_Data,MATCH($F163,_Inf_Country,0),MATCH(BB$3-5,_Inf_Day,0))*$D$2)/5</f>
        <v>0</v>
      </c>
      <c r="BC163" s="80">
        <f>(INDEX(_Inf_Data,MATCH($F163,_Inf_Country,0),MATCH(BC$3,_Inf_Day,0))-INDEX(_Inf_Data,MATCH($F163,_Inf_Country,0),MATCH(BC$3-1,_Inf_Day,0))*$D$2
+INDEX(_Inf_Data,MATCH($F163,_Inf_Country,0),MATCH(BC$3-1,_Inf_Day,0))-INDEX(_Inf_Data,MATCH($F163,_Inf_Country,0),MATCH(BC$3-2,_Inf_Day,0))*$D$2
+INDEX(_Inf_Data,MATCH($F163,_Inf_Country,0),MATCH(BC$3-2,_Inf_Day,0))-INDEX(_Inf_Data,MATCH($F163,_Inf_Country,0),MATCH(BC$3-3,_Inf_Day,0))*$D$2
+INDEX(_Inf_Data,MATCH($F163,_Inf_Country,0),MATCH(BC$3-3,_Inf_Day,0))-INDEX(_Inf_Data,MATCH($F163,_Inf_Country,0),MATCH(BC$3-4,_Inf_Day,0))*$D$2
+INDEX(_Inf_Data,MATCH($F163,_Inf_Country,0),MATCH(BC$3-4,_Inf_Day,0))-INDEX(_Inf_Data,MATCH($F163,_Inf_Country,0),MATCH(BC$3-5,_Inf_Day,0))*$D$2)/5</f>
        <v>0</v>
      </c>
      <c r="BD163" s="80">
        <f>(INDEX(_Inf_Data,MATCH($F163,_Inf_Country,0),MATCH(BD$3,_Inf_Day,0))-INDEX(_Inf_Data,MATCH($F163,_Inf_Country,0),MATCH(BD$3-1,_Inf_Day,0))*$D$2
+INDEX(_Inf_Data,MATCH($F163,_Inf_Country,0),MATCH(BD$3-1,_Inf_Day,0))-INDEX(_Inf_Data,MATCH($F163,_Inf_Country,0),MATCH(BD$3-2,_Inf_Day,0))*$D$2
+INDEX(_Inf_Data,MATCH($F163,_Inf_Country,0),MATCH(BD$3-2,_Inf_Day,0))-INDEX(_Inf_Data,MATCH($F163,_Inf_Country,0),MATCH(BD$3-3,_Inf_Day,0))*$D$2
+INDEX(_Inf_Data,MATCH($F163,_Inf_Country,0),MATCH(BD$3-3,_Inf_Day,0))-INDEX(_Inf_Data,MATCH($F163,_Inf_Country,0),MATCH(BD$3-4,_Inf_Day,0))*$D$2
+INDEX(_Inf_Data,MATCH($F163,_Inf_Country,0),MATCH(BD$3-4,_Inf_Day,0))-INDEX(_Inf_Data,MATCH($F163,_Inf_Country,0),MATCH(BD$3-5,_Inf_Day,0))*$D$2)/5</f>
        <v>0.2</v>
      </c>
      <c r="BE163" s="80">
        <f>(INDEX(_Inf_Data,MATCH($F163,_Inf_Country,0),MATCH(BE$3,_Inf_Day,0))-INDEX(_Inf_Data,MATCH($F163,_Inf_Country,0),MATCH(BE$3-1,_Inf_Day,0))*$D$2
+INDEX(_Inf_Data,MATCH($F163,_Inf_Country,0),MATCH(BE$3-1,_Inf_Day,0))-INDEX(_Inf_Data,MATCH($F163,_Inf_Country,0),MATCH(BE$3-2,_Inf_Day,0))*$D$2
+INDEX(_Inf_Data,MATCH($F163,_Inf_Country,0),MATCH(BE$3-2,_Inf_Day,0))-INDEX(_Inf_Data,MATCH($F163,_Inf_Country,0),MATCH(BE$3-3,_Inf_Day,0))*$D$2
+INDEX(_Inf_Data,MATCH($F163,_Inf_Country,0),MATCH(BE$3-3,_Inf_Day,0))-INDEX(_Inf_Data,MATCH($F163,_Inf_Country,0),MATCH(BE$3-4,_Inf_Day,0))*$D$2
+INDEX(_Inf_Data,MATCH($F163,_Inf_Country,0),MATCH(BE$3-4,_Inf_Day,0))-INDEX(_Inf_Data,MATCH($F163,_Inf_Country,0),MATCH(BE$3-5,_Inf_Day,0))*$D$2)/5</f>
        <v>0.2</v>
      </c>
      <c r="BF163" s="80">
        <f>(INDEX(_Inf_Data,MATCH($F163,_Inf_Country,0),MATCH(BF$3,_Inf_Day,0))-INDEX(_Inf_Data,MATCH($F163,_Inf_Country,0),MATCH(BF$3-1,_Inf_Day,0))*$D$2
+INDEX(_Inf_Data,MATCH($F163,_Inf_Country,0),MATCH(BF$3-1,_Inf_Day,0))-INDEX(_Inf_Data,MATCH($F163,_Inf_Country,0),MATCH(BF$3-2,_Inf_Day,0))*$D$2
+INDEX(_Inf_Data,MATCH($F163,_Inf_Country,0),MATCH(BF$3-2,_Inf_Day,0))-INDEX(_Inf_Data,MATCH($F163,_Inf_Country,0),MATCH(BF$3-3,_Inf_Day,0))*$D$2
+INDEX(_Inf_Data,MATCH($F163,_Inf_Country,0),MATCH(BF$3-3,_Inf_Day,0))-INDEX(_Inf_Data,MATCH($F163,_Inf_Country,0),MATCH(BF$3-4,_Inf_Day,0))*$D$2
+INDEX(_Inf_Data,MATCH($F163,_Inf_Country,0),MATCH(BF$3-4,_Inf_Day,0))-INDEX(_Inf_Data,MATCH($F163,_Inf_Country,0),MATCH(BF$3-5,_Inf_Day,0))*$D$2)/5</f>
        <v>0.2</v>
      </c>
      <c r="BG163" s="80">
        <f>(INDEX(_Inf_Data,MATCH($F163,_Inf_Country,0),MATCH(BG$3,_Inf_Day,0))-INDEX(_Inf_Data,MATCH($F163,_Inf_Country,0),MATCH(BG$3-1,_Inf_Day,0))*$D$2
+INDEX(_Inf_Data,MATCH($F163,_Inf_Country,0),MATCH(BG$3-1,_Inf_Day,0))-INDEX(_Inf_Data,MATCH($F163,_Inf_Country,0),MATCH(BG$3-2,_Inf_Day,0))*$D$2
+INDEX(_Inf_Data,MATCH($F163,_Inf_Country,0),MATCH(BG$3-2,_Inf_Day,0))-INDEX(_Inf_Data,MATCH($F163,_Inf_Country,0),MATCH(BG$3-3,_Inf_Day,0))*$D$2
+INDEX(_Inf_Data,MATCH($F163,_Inf_Country,0),MATCH(BG$3-3,_Inf_Day,0))-INDEX(_Inf_Data,MATCH($F163,_Inf_Country,0),MATCH(BG$3-4,_Inf_Day,0))*$D$2
+INDEX(_Inf_Data,MATCH($F163,_Inf_Country,0),MATCH(BG$3-4,_Inf_Day,0))-INDEX(_Inf_Data,MATCH($F163,_Inf_Country,0),MATCH(BG$3-5,_Inf_Day,0))*$D$2)/5</f>
        <v>0.2</v>
      </c>
      <c r="BH163" s="80">
        <f>(INDEX(_Inf_Data,MATCH($F163,_Inf_Country,0),MATCH(BH$3,_Inf_Day,0))-INDEX(_Inf_Data,MATCH($F163,_Inf_Country,0),MATCH(BH$3-1,_Inf_Day,0))*$D$2
+INDEX(_Inf_Data,MATCH($F163,_Inf_Country,0),MATCH(BH$3-1,_Inf_Day,0))-INDEX(_Inf_Data,MATCH($F163,_Inf_Country,0),MATCH(BH$3-2,_Inf_Day,0))*$D$2
+INDEX(_Inf_Data,MATCH($F163,_Inf_Country,0),MATCH(BH$3-2,_Inf_Day,0))-INDEX(_Inf_Data,MATCH($F163,_Inf_Country,0),MATCH(BH$3-3,_Inf_Day,0))*$D$2
+INDEX(_Inf_Data,MATCH($F163,_Inf_Country,0),MATCH(BH$3-3,_Inf_Day,0))-INDEX(_Inf_Data,MATCH($F163,_Inf_Country,0),MATCH(BH$3-4,_Inf_Day,0))*$D$2
+INDEX(_Inf_Data,MATCH($F163,_Inf_Country,0),MATCH(BH$3-4,_Inf_Day,0))-INDEX(_Inf_Data,MATCH($F163,_Inf_Country,0),MATCH(BH$3-5,_Inf_Day,0))*$D$2)/5</f>
        <v>0.8</v>
      </c>
      <c r="BI163" s="80">
        <f>(INDEX(_Inf_Data,MATCH($F163,_Inf_Country,0),MATCH(BI$3,_Inf_Day,0))-INDEX(_Inf_Data,MATCH($F163,_Inf_Country,0),MATCH(BI$3-1,_Inf_Day,0))*$D$2
+INDEX(_Inf_Data,MATCH($F163,_Inf_Country,0),MATCH(BI$3-1,_Inf_Day,0))-INDEX(_Inf_Data,MATCH($F163,_Inf_Country,0),MATCH(BI$3-2,_Inf_Day,0))*$D$2
+INDEX(_Inf_Data,MATCH($F163,_Inf_Country,0),MATCH(BI$3-2,_Inf_Day,0))-INDEX(_Inf_Data,MATCH($F163,_Inf_Country,0),MATCH(BI$3-3,_Inf_Day,0))*$D$2
+INDEX(_Inf_Data,MATCH($F163,_Inf_Country,0),MATCH(BI$3-3,_Inf_Day,0))-INDEX(_Inf_Data,MATCH($F163,_Inf_Country,0),MATCH(BI$3-4,_Inf_Day,0))*$D$2
+INDEX(_Inf_Data,MATCH($F163,_Inf_Country,0),MATCH(BI$3-4,_Inf_Day,0))-INDEX(_Inf_Data,MATCH($F163,_Inf_Country,0),MATCH(BI$3-5,_Inf_Day,0))*$D$2)/5</f>
        <v>1</v>
      </c>
      <c r="BJ163" s="80">
        <f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1.4</v>
      </c>
      <c r="BK163" s="80">
        <f>(INDEX(_Inf_Data,MATCH($F163,_Inf_Country,0),MATCH(BK$3,_Inf_Day,0))-INDEX(_Inf_Data,MATCH($F163,_Inf_Country,0),MATCH(BK$3-1,_Inf_Day,0))*$D$2
+INDEX(_Inf_Data,MATCH($F163,_Inf_Country,0),MATCH(BK$3-1,_Inf_Day,0))-INDEX(_Inf_Data,MATCH($F163,_Inf_Country,0),MATCH(BK$3-2,_Inf_Day,0))*$D$2
+INDEX(_Inf_Data,MATCH($F163,_Inf_Country,0),MATCH(BK$3-2,_Inf_Day,0))-INDEX(_Inf_Data,MATCH($F163,_Inf_Country,0),MATCH(BK$3-3,_Inf_Day,0))*$D$2
+INDEX(_Inf_Data,MATCH($F163,_Inf_Country,0),MATCH(BK$3-3,_Inf_Day,0))-INDEX(_Inf_Data,MATCH($F163,_Inf_Country,0),MATCH(BK$3-4,_Inf_Day,0))*$D$2
+INDEX(_Inf_Data,MATCH($F163,_Inf_Country,0),MATCH(BK$3-4,_Inf_Day,0))-INDEX(_Inf_Data,MATCH($F163,_Inf_Country,0),MATCH(BK$3-5,_Inf_Day,0))*$D$2)/5</f>
        <v>1.4</v>
      </c>
      <c r="BL163" s="80">
        <f>(INDEX(_Inf_Data,MATCH($F163,_Inf_Country,0),MATCH(BL$3,_Inf_Day,0))-INDEX(_Inf_Data,MATCH($F163,_Inf_Country,0),MATCH(BL$3-1,_Inf_Day,0))*$D$2
+INDEX(_Inf_Data,MATCH($F163,_Inf_Country,0),MATCH(BL$3-1,_Inf_Day,0))-INDEX(_Inf_Data,MATCH($F163,_Inf_Country,0),MATCH(BL$3-2,_Inf_Day,0))*$D$2
+INDEX(_Inf_Data,MATCH($F163,_Inf_Country,0),MATCH(BL$3-2,_Inf_Day,0))-INDEX(_Inf_Data,MATCH($F163,_Inf_Country,0),MATCH(BL$3-3,_Inf_Day,0))*$D$2
+INDEX(_Inf_Data,MATCH($F163,_Inf_Country,0),MATCH(BL$3-3,_Inf_Day,0))-INDEX(_Inf_Data,MATCH($F163,_Inf_Country,0),MATCH(BL$3-4,_Inf_Day,0))*$D$2
+INDEX(_Inf_Data,MATCH($F163,_Inf_Country,0),MATCH(BL$3-4,_Inf_Day,0))-INDEX(_Inf_Data,MATCH($F163,_Inf_Country,0),MATCH(BL$3-5,_Inf_Day,0))*$D$2)/5</f>
        <v>2</v>
      </c>
      <c r="BM163" s="80">
        <f>(INDEX(_Inf_Data,MATCH($F163,_Inf_Country,0),MATCH(BM$3,_Inf_Day,0))-INDEX(_Inf_Data,MATCH($F163,_Inf_Country,0),MATCH(BM$3-1,_Inf_Day,0))*$D$2
+INDEX(_Inf_Data,MATCH($F163,_Inf_Country,0),MATCH(BM$3-1,_Inf_Day,0))-INDEX(_Inf_Data,MATCH($F163,_Inf_Country,0),MATCH(BM$3-2,_Inf_Day,0))*$D$2
+INDEX(_Inf_Data,MATCH($F163,_Inf_Country,0),MATCH(BM$3-2,_Inf_Day,0))-INDEX(_Inf_Data,MATCH($F163,_Inf_Country,0),MATCH(BM$3-3,_Inf_Day,0))*$D$2
+INDEX(_Inf_Data,MATCH($F163,_Inf_Country,0),MATCH(BM$3-3,_Inf_Day,0))-INDEX(_Inf_Data,MATCH($F163,_Inf_Country,0),MATCH(BM$3-4,_Inf_Day,0))*$D$2
+INDEX(_Inf_Data,MATCH($F163,_Inf_Country,0),MATCH(BM$3-4,_Inf_Day,0))-INDEX(_Inf_Data,MATCH($F163,_Inf_Country,0),MATCH(BM$3-5,_Inf_Day,0))*$D$2)/5</f>
        <v>2.8</v>
      </c>
      <c r="BN163" s="80">
        <f>(INDEX(_Inf_Data,MATCH($F163,_Inf_Country,0),MATCH(BN$3,_Inf_Day,0))-INDEX(_Inf_Data,MATCH($F163,_Inf_Country,0),MATCH(BN$3-1,_Inf_Day,0))*$D$2
+INDEX(_Inf_Data,MATCH($F163,_Inf_Country,0),MATCH(BN$3-1,_Inf_Day,0))-INDEX(_Inf_Data,MATCH($F163,_Inf_Country,0),MATCH(BN$3-2,_Inf_Day,0))*$D$2
+INDEX(_Inf_Data,MATCH($F163,_Inf_Country,0),MATCH(BN$3-2,_Inf_Day,0))-INDEX(_Inf_Data,MATCH($F163,_Inf_Country,0),MATCH(BN$3-3,_Inf_Day,0))*$D$2
+INDEX(_Inf_Data,MATCH($F163,_Inf_Country,0),MATCH(BN$3-3,_Inf_Day,0))-INDEX(_Inf_Data,MATCH($F163,_Inf_Country,0),MATCH(BN$3-4,_Inf_Day,0))*$D$2
+INDEX(_Inf_Data,MATCH($F163,_Inf_Country,0),MATCH(BN$3-4,_Inf_Day,0))-INDEX(_Inf_Data,MATCH($F163,_Inf_Country,0),MATCH(BN$3-5,_Inf_Day,0))*$D$2)/5</f>
        <v>3.2</v>
      </c>
      <c r="BO163" s="80">
        <f>(INDEX(_Inf_Data,MATCH($F163,_Inf_Country,0),MATCH(BO$3,_Inf_Day,0))-INDEX(_Inf_Data,MATCH($F163,_Inf_Country,0),MATCH(BO$3-1,_Inf_Day,0))*$D$2
+INDEX(_Inf_Data,MATCH($F163,_Inf_Country,0),MATCH(BO$3-1,_Inf_Day,0))-INDEX(_Inf_Data,MATCH($F163,_Inf_Country,0),MATCH(BO$3-2,_Inf_Day,0))*$D$2
+INDEX(_Inf_Data,MATCH($F163,_Inf_Country,0),MATCH(BO$3-2,_Inf_Day,0))-INDEX(_Inf_Data,MATCH($F163,_Inf_Country,0),MATCH(BO$3-3,_Inf_Day,0))*$D$2
+INDEX(_Inf_Data,MATCH($F163,_Inf_Country,0),MATCH(BO$3-3,_Inf_Day,0))-INDEX(_Inf_Data,MATCH($F163,_Inf_Country,0),MATCH(BO$3-4,_Inf_Day,0))*$D$2
+INDEX(_Inf_Data,MATCH($F163,_Inf_Country,0),MATCH(BO$3-4,_Inf_Day,0))-INDEX(_Inf_Data,MATCH($F163,_Inf_Country,0),MATCH(BO$3-5,_Inf_Day,0))*$D$2)/5</f>
        <v>5.4</v>
      </c>
      <c r="BP163" s="80">
        <f>(INDEX(_Inf_Data,MATCH($F163,_Inf_Country,0),MATCH(BP$3,_Inf_Day,0))-INDEX(_Inf_Data,MATCH($F163,_Inf_Country,0),MATCH(BP$3-1,_Inf_Day,0))*$D$2
+INDEX(_Inf_Data,MATCH($F163,_Inf_Country,0),MATCH(BP$3-1,_Inf_Day,0))-INDEX(_Inf_Data,MATCH($F163,_Inf_Country,0),MATCH(BP$3-2,_Inf_Day,0))*$D$2
+INDEX(_Inf_Data,MATCH($F163,_Inf_Country,0),MATCH(BP$3-2,_Inf_Day,0))-INDEX(_Inf_Data,MATCH($F163,_Inf_Country,0),MATCH(BP$3-3,_Inf_Day,0))*$D$2
+INDEX(_Inf_Data,MATCH($F163,_Inf_Country,0),MATCH(BP$3-3,_Inf_Day,0))-INDEX(_Inf_Data,MATCH($F163,_Inf_Country,0),MATCH(BP$3-4,_Inf_Day,0))*$D$2
+INDEX(_Inf_Data,MATCH($F163,_Inf_Country,0),MATCH(BP$3-4,_Inf_Day,0))-INDEX(_Inf_Data,MATCH($F163,_Inf_Country,0),MATCH(BP$3-5,_Inf_Day,0))*$D$2)/5</f>
        <v>8</v>
      </c>
      <c r="BQ163" s="80">
        <f>(INDEX(_Inf_Data,MATCH($F163,_Inf_Country,0),MATCH(BQ$3,_Inf_Day,0))-INDEX(_Inf_Data,MATCH($F163,_Inf_Country,0),MATCH(BQ$3-1,_Inf_Day,0))*$D$2
+INDEX(_Inf_Data,MATCH($F163,_Inf_Country,0),MATCH(BQ$3-1,_Inf_Day,0))-INDEX(_Inf_Data,MATCH($F163,_Inf_Country,0),MATCH(BQ$3-2,_Inf_Day,0))*$D$2
+INDEX(_Inf_Data,MATCH($F163,_Inf_Country,0),MATCH(BQ$3-2,_Inf_Day,0))-INDEX(_Inf_Data,MATCH($F163,_Inf_Country,0),MATCH(BQ$3-3,_Inf_Day,0))*$D$2
+INDEX(_Inf_Data,MATCH($F163,_Inf_Country,0),MATCH(BQ$3-3,_Inf_Day,0))-INDEX(_Inf_Data,MATCH($F163,_Inf_Country,0),MATCH(BQ$3-4,_Inf_Day,0))*$D$2
+INDEX(_Inf_Data,MATCH($F163,_Inf_Country,0),MATCH(BQ$3-4,_Inf_Day,0))-INDEX(_Inf_Data,MATCH($F163,_Inf_Country,0),MATCH(BQ$3-5,_Inf_Day,0))*$D$2)/5</f>
        <v>9.1999999999999993</v>
      </c>
      <c r="BR163" s="80">
        <f>(INDEX(_Inf_Data,MATCH($F163,_Inf_Country,0),MATCH(BR$3,_Inf_Day,0))-INDEX(_Inf_Data,MATCH($F163,_Inf_Country,0),MATCH(BR$3-1,_Inf_Day,0))*$D$2
+INDEX(_Inf_Data,MATCH($F163,_Inf_Country,0),MATCH(BR$3-1,_Inf_Day,0))-INDEX(_Inf_Data,MATCH($F163,_Inf_Country,0),MATCH(BR$3-2,_Inf_Day,0))*$D$2
+INDEX(_Inf_Data,MATCH($F163,_Inf_Country,0),MATCH(BR$3-2,_Inf_Day,0))-INDEX(_Inf_Data,MATCH($F163,_Inf_Country,0),MATCH(BR$3-3,_Inf_Day,0))*$D$2
+INDEX(_Inf_Data,MATCH($F163,_Inf_Country,0),MATCH(BR$3-3,_Inf_Day,0))-INDEX(_Inf_Data,MATCH($F163,_Inf_Country,0),MATCH(BR$3-4,_Inf_Day,0))*$D$2
+INDEX(_Inf_Data,MATCH($F163,_Inf_Country,0),MATCH(BR$3-4,_Inf_Day,0))-INDEX(_Inf_Data,MATCH($F163,_Inf_Country,0),MATCH(BR$3-5,_Inf_Day,0))*$D$2)/5</f>
        <v>9.4</v>
      </c>
      <c r="BS163" s="80">
        <f>(INDEX(_Inf_Data,MATCH($F163,_Inf_Country,0),MATCH(BS$3,_Inf_Day,0))-INDEX(_Inf_Data,MATCH($F163,_Inf_Country,0),MATCH(BS$3-1,_Inf_Day,0))*$D$2
+INDEX(_Inf_Data,MATCH($F163,_Inf_Country,0),MATCH(BS$3-1,_Inf_Day,0))-INDEX(_Inf_Data,MATCH($F163,_Inf_Country,0),MATCH(BS$3-2,_Inf_Day,0))*$D$2
+INDEX(_Inf_Data,MATCH($F163,_Inf_Country,0),MATCH(BS$3-2,_Inf_Day,0))-INDEX(_Inf_Data,MATCH($F163,_Inf_Country,0),MATCH(BS$3-3,_Inf_Day,0))*$D$2
+INDEX(_Inf_Data,MATCH($F163,_Inf_Country,0),MATCH(BS$3-3,_Inf_Day,0))-INDEX(_Inf_Data,MATCH($F163,_Inf_Country,0),MATCH(BS$3-4,_Inf_Day,0))*$D$2
+INDEX(_Inf_Data,MATCH($F163,_Inf_Country,0),MATCH(BS$3-4,_Inf_Day,0))-INDEX(_Inf_Data,MATCH($F163,_Inf_Country,0),MATCH(BS$3-5,_Inf_Day,0))*$D$2)/5</f>
        <v>12.4</v>
      </c>
      <c r="BT163" s="80">
        <f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13</v>
      </c>
      <c r="BU163" s="80">
        <f>(INDEX(_Inf_Data,MATCH($F163,_Inf_Country,0),MATCH(BU$3,_Inf_Day,0))-INDEX(_Inf_Data,MATCH($F163,_Inf_Country,0),MATCH(BU$3-1,_Inf_Day,0))*$D$2
+INDEX(_Inf_Data,MATCH($F163,_Inf_Country,0),MATCH(BU$3-1,_Inf_Day,0))-INDEX(_Inf_Data,MATCH($F163,_Inf_Country,0),MATCH(BU$3-2,_Inf_Day,0))*$D$2
+INDEX(_Inf_Data,MATCH($F163,_Inf_Country,0),MATCH(BU$3-2,_Inf_Day,0))-INDEX(_Inf_Data,MATCH($F163,_Inf_Country,0),MATCH(BU$3-3,_Inf_Day,0))*$D$2
+INDEX(_Inf_Data,MATCH($F163,_Inf_Country,0),MATCH(BU$3-3,_Inf_Day,0))-INDEX(_Inf_Data,MATCH($F163,_Inf_Country,0),MATCH(BU$3-4,_Inf_Day,0))*$D$2
+INDEX(_Inf_Data,MATCH($F163,_Inf_Country,0),MATCH(BU$3-4,_Inf_Day,0))-INDEX(_Inf_Data,MATCH($F163,_Inf_Country,0),MATCH(BU$3-5,_Inf_Day,0))*$D$2)/5</f>
        <v>17.2</v>
      </c>
      <c r="BV163" s="80">
        <f>(INDEX(_Inf_Data,MATCH($F163,_Inf_Country,0),MATCH(BV$3,_Inf_Day,0))-INDEX(_Inf_Data,MATCH($F163,_Inf_Country,0),MATCH(BV$3-1,_Inf_Day,0))*$D$2
+INDEX(_Inf_Data,MATCH($F163,_Inf_Country,0),MATCH(BV$3-1,_Inf_Day,0))-INDEX(_Inf_Data,MATCH($F163,_Inf_Country,0),MATCH(BV$3-2,_Inf_Day,0))*$D$2
+INDEX(_Inf_Data,MATCH($F163,_Inf_Country,0),MATCH(BV$3-2,_Inf_Day,0))-INDEX(_Inf_Data,MATCH($F163,_Inf_Country,0),MATCH(BV$3-3,_Inf_Day,0))*$D$2
+INDEX(_Inf_Data,MATCH($F163,_Inf_Country,0),MATCH(BV$3-3,_Inf_Day,0))-INDEX(_Inf_Data,MATCH($F163,_Inf_Country,0),MATCH(BV$3-4,_Inf_Day,0))*$D$2
+INDEX(_Inf_Data,MATCH($F163,_Inf_Country,0),MATCH(BV$3-4,_Inf_Day,0))-INDEX(_Inf_Data,MATCH($F163,_Inf_Country,0),MATCH(BV$3-5,_Inf_Day,0))*$D$2)/5</f>
        <v>23</v>
      </c>
      <c r="BW163" s="80">
        <f>(INDEX(_Inf_Data,MATCH($F163,_Inf_Country,0),MATCH(BW$3,_Inf_Day,0))-INDEX(_Inf_Data,MATCH($F163,_Inf_Country,0),MATCH(BW$3-1,_Inf_Day,0))*$D$2
+INDEX(_Inf_Data,MATCH($F163,_Inf_Country,0),MATCH(BW$3-1,_Inf_Day,0))-INDEX(_Inf_Data,MATCH($F163,_Inf_Country,0),MATCH(BW$3-2,_Inf_Day,0))*$D$2
+INDEX(_Inf_Data,MATCH($F163,_Inf_Country,0),MATCH(BW$3-2,_Inf_Day,0))-INDEX(_Inf_Data,MATCH($F163,_Inf_Country,0),MATCH(BW$3-3,_Inf_Day,0))*$D$2
+INDEX(_Inf_Data,MATCH($F163,_Inf_Country,0),MATCH(BW$3-3,_Inf_Day,0))-INDEX(_Inf_Data,MATCH($F163,_Inf_Country,0),MATCH(BW$3-4,_Inf_Day,0))*$D$2
+INDEX(_Inf_Data,MATCH($F163,_Inf_Country,0),MATCH(BW$3-4,_Inf_Day,0))-INDEX(_Inf_Data,MATCH($F163,_Inf_Country,0),MATCH(BW$3-5,_Inf_Day,0))*$D$2)/5</f>
        <v>28.2</v>
      </c>
      <c r="BX163" s="80">
        <f>(INDEX(_Inf_Data,MATCH($F163,_Inf_Country,0),MATCH(BX$3,_Inf_Day,0))-INDEX(_Inf_Data,MATCH($F163,_Inf_Country,0),MATCH(BX$3-1,_Inf_Day,0))*$D$2
+INDEX(_Inf_Data,MATCH($F163,_Inf_Country,0),MATCH(BX$3-1,_Inf_Day,0))-INDEX(_Inf_Data,MATCH($F163,_Inf_Country,0),MATCH(BX$3-2,_Inf_Day,0))*$D$2
+INDEX(_Inf_Data,MATCH($F163,_Inf_Country,0),MATCH(BX$3-2,_Inf_Day,0))-INDEX(_Inf_Data,MATCH($F163,_Inf_Country,0),MATCH(BX$3-3,_Inf_Day,0))*$D$2
+INDEX(_Inf_Data,MATCH($F163,_Inf_Country,0),MATCH(BX$3-3,_Inf_Day,0))-INDEX(_Inf_Data,MATCH($F163,_Inf_Country,0),MATCH(BX$3-4,_Inf_Day,0))*$D$2
+INDEX(_Inf_Data,MATCH($F163,_Inf_Country,0),MATCH(BX$3-4,_Inf_Day,0))-INDEX(_Inf_Data,MATCH($F163,_Inf_Country,0),MATCH(BX$3-5,_Inf_Day,0))*$D$2)/5</f>
        <v>36.4</v>
      </c>
      <c r="BY163" s="80">
        <f>(INDEX(_Inf_Data,MATCH($F163,_Inf_Country,0),MATCH(BY$3,_Inf_Day,0))-INDEX(_Inf_Data,MATCH($F163,_Inf_Country,0),MATCH(BY$3-1,_Inf_Day,0))*$D$2
+INDEX(_Inf_Data,MATCH($F163,_Inf_Country,0),MATCH(BY$3-1,_Inf_Day,0))-INDEX(_Inf_Data,MATCH($F163,_Inf_Country,0),MATCH(BY$3-2,_Inf_Day,0))*$D$2
+INDEX(_Inf_Data,MATCH($F163,_Inf_Country,0),MATCH(BY$3-2,_Inf_Day,0))-INDEX(_Inf_Data,MATCH($F163,_Inf_Country,0),MATCH(BY$3-3,_Inf_Day,0))*$D$2
+INDEX(_Inf_Data,MATCH($F163,_Inf_Country,0),MATCH(BY$3-3,_Inf_Day,0))-INDEX(_Inf_Data,MATCH($F163,_Inf_Country,0),MATCH(BY$3-4,_Inf_Day,0))*$D$2
+INDEX(_Inf_Data,MATCH($F163,_Inf_Country,0),MATCH(BY$3-4,_Inf_Day,0))-INDEX(_Inf_Data,MATCH($F163,_Inf_Country,0),MATCH(BY$3-5,_Inf_Day,0))*$D$2)/5</f>
        <v>46</v>
      </c>
      <c r="BZ163" s="80">
        <f>(INDEX(_Inf_Data,MATCH($F163,_Inf_Country,0),MATCH(BZ$3,_Inf_Day,0))-INDEX(_Inf_Data,MATCH($F163,_Inf_Country,0),MATCH(BZ$3-1,_Inf_Day,0))*$D$2
+INDEX(_Inf_Data,MATCH($F163,_Inf_Country,0),MATCH(BZ$3-1,_Inf_Day,0))-INDEX(_Inf_Data,MATCH($F163,_Inf_Country,0),MATCH(BZ$3-2,_Inf_Day,0))*$D$2
+INDEX(_Inf_Data,MATCH($F163,_Inf_Country,0),MATCH(BZ$3-2,_Inf_Day,0))-INDEX(_Inf_Data,MATCH($F163,_Inf_Country,0),MATCH(BZ$3-3,_Inf_Day,0))*$D$2
+INDEX(_Inf_Data,MATCH($F163,_Inf_Country,0),MATCH(BZ$3-3,_Inf_Day,0))-INDEX(_Inf_Data,MATCH($F163,_Inf_Country,0),MATCH(BZ$3-4,_Inf_Day,0))*$D$2
+INDEX(_Inf_Data,MATCH($F163,_Inf_Country,0),MATCH(BZ$3-4,_Inf_Day,0))-INDEX(_Inf_Data,MATCH($F163,_Inf_Country,0),MATCH(BZ$3-5,_Inf_Day,0))*$D$2)/5</f>
        <v>47.6</v>
      </c>
      <c r="CA163" s="80">
        <f>(INDEX(_Inf_Data,MATCH($F163,_Inf_Country,0),MATCH(CA$3,_Inf_Day,0))-INDEX(_Inf_Data,MATCH($F163,_Inf_Country,0),MATCH(CA$3-1,_Inf_Day,0))*$D$2
+INDEX(_Inf_Data,MATCH($F163,_Inf_Country,0),MATCH(CA$3-1,_Inf_Day,0))-INDEX(_Inf_Data,MATCH($F163,_Inf_Country,0),MATCH(CA$3-2,_Inf_Day,0))*$D$2
+INDEX(_Inf_Data,MATCH($F163,_Inf_Country,0),MATCH(CA$3-2,_Inf_Day,0))-INDEX(_Inf_Data,MATCH($F163,_Inf_Country,0),MATCH(CA$3-3,_Inf_Day,0))*$D$2
+INDEX(_Inf_Data,MATCH($F163,_Inf_Country,0),MATCH(CA$3-3,_Inf_Day,0))-INDEX(_Inf_Data,MATCH($F163,_Inf_Country,0),MATCH(CA$3-4,_Inf_Day,0))*$D$2
+INDEX(_Inf_Data,MATCH($F163,_Inf_Country,0),MATCH(CA$3-4,_Inf_Day,0))-INDEX(_Inf_Data,MATCH($F163,_Inf_Country,0),MATCH(CA$3-5,_Inf_Day,0))*$D$2)/5</f>
        <v>52.4</v>
      </c>
      <c r="CB163" s="80">
        <f>(INDEX(_Inf_Data,MATCH($F163,_Inf_Country,0),MATCH(CB$3,_Inf_Day,0))-INDEX(_Inf_Data,MATCH($F163,_Inf_Country,0),MATCH(CB$3-1,_Inf_Day,0))*$D$2
+INDEX(_Inf_Data,MATCH($F163,_Inf_Country,0),MATCH(CB$3-1,_Inf_Day,0))-INDEX(_Inf_Data,MATCH($F163,_Inf_Country,0),MATCH(CB$3-2,_Inf_Day,0))*$D$2
+INDEX(_Inf_Data,MATCH($F163,_Inf_Country,0),MATCH(CB$3-2,_Inf_Day,0))-INDEX(_Inf_Data,MATCH($F163,_Inf_Country,0),MATCH(CB$3-3,_Inf_Day,0))*$D$2
+INDEX(_Inf_Data,MATCH($F163,_Inf_Country,0),MATCH(CB$3-3,_Inf_Day,0))-INDEX(_Inf_Data,MATCH($F163,_Inf_Country,0),MATCH(CB$3-4,_Inf_Day,0))*$D$2
+INDEX(_Inf_Data,MATCH($F163,_Inf_Country,0),MATCH(CB$3-4,_Inf_Day,0))-INDEX(_Inf_Data,MATCH($F163,_Inf_Country,0),MATCH(CB$3-5,_Inf_Day,0))*$D$2)/5</f>
        <v>55.8</v>
      </c>
      <c r="CC163" s="80">
        <f>(INDEX(_Inf_Data,MATCH($F163,_Inf_Country,0),MATCH(CC$3,_Inf_Day,0))-INDEX(_Inf_Data,MATCH($F163,_Inf_Country,0),MATCH(CC$3-1,_Inf_Day,0))*$D$2
+INDEX(_Inf_Data,MATCH($F163,_Inf_Country,0),MATCH(CC$3-1,_Inf_Day,0))-INDEX(_Inf_Data,MATCH($F163,_Inf_Country,0),MATCH(CC$3-2,_Inf_Day,0))*$D$2
+INDEX(_Inf_Data,MATCH($F163,_Inf_Country,0),MATCH(CC$3-2,_Inf_Day,0))-INDEX(_Inf_Data,MATCH($F163,_Inf_Country,0),MATCH(CC$3-3,_Inf_Day,0))*$D$2
+INDEX(_Inf_Data,MATCH($F163,_Inf_Country,0),MATCH(CC$3-3,_Inf_Day,0))-INDEX(_Inf_Data,MATCH($F163,_Inf_Country,0),MATCH(CC$3-4,_Inf_Day,0))*$D$2
+INDEX(_Inf_Data,MATCH($F163,_Inf_Country,0),MATCH(CC$3-4,_Inf_Day,0))-INDEX(_Inf_Data,MATCH($F163,_Inf_Country,0),MATCH(CC$3-5,_Inf_Day,0))*$D$2)/5</f>
        <v>57.4</v>
      </c>
      <c r="CD163" s="80">
        <f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59.8</v>
      </c>
      <c r="CE163" s="80">
        <f>(INDEX(_Inf_Data,MATCH($F163,_Inf_Country,0),MATCH(CE$3,_Inf_Day,0))-INDEX(_Inf_Data,MATCH($F163,_Inf_Country,0),MATCH(CE$3-1,_Inf_Day,0))*$D$2
+INDEX(_Inf_Data,MATCH($F163,_Inf_Country,0),MATCH(CE$3-1,_Inf_Day,0))-INDEX(_Inf_Data,MATCH($F163,_Inf_Country,0),MATCH(CE$3-2,_Inf_Day,0))*$D$2
+INDEX(_Inf_Data,MATCH($F163,_Inf_Country,0),MATCH(CE$3-2,_Inf_Day,0))-INDEX(_Inf_Data,MATCH($F163,_Inf_Country,0),MATCH(CE$3-3,_Inf_Day,0))*$D$2
+INDEX(_Inf_Data,MATCH($F163,_Inf_Country,0),MATCH(CE$3-3,_Inf_Day,0))-INDEX(_Inf_Data,MATCH($F163,_Inf_Country,0),MATCH(CE$3-4,_Inf_Day,0))*$D$2
+INDEX(_Inf_Data,MATCH($F163,_Inf_Country,0),MATCH(CE$3-4,_Inf_Day,0))-INDEX(_Inf_Data,MATCH($F163,_Inf_Country,0),MATCH(CE$3-5,_Inf_Day,0))*$D$2)/5</f>
        <v>65.2</v>
      </c>
      <c r="CF163" s="80">
        <f>(INDEX(_Inf_Data,MATCH($F163,_Inf_Country,0),MATCH(CF$3,_Inf_Day,0))-INDEX(_Inf_Data,MATCH($F163,_Inf_Country,0),MATCH(CF$3-1,_Inf_Day,0))*$D$2
+INDEX(_Inf_Data,MATCH($F163,_Inf_Country,0),MATCH(CF$3-1,_Inf_Day,0))-INDEX(_Inf_Data,MATCH($F163,_Inf_Country,0),MATCH(CF$3-2,_Inf_Day,0))*$D$2
+INDEX(_Inf_Data,MATCH($F163,_Inf_Country,0),MATCH(CF$3-2,_Inf_Day,0))-INDEX(_Inf_Data,MATCH($F163,_Inf_Country,0),MATCH(CF$3-3,_Inf_Day,0))*$D$2
+INDEX(_Inf_Data,MATCH($F163,_Inf_Country,0),MATCH(CF$3-3,_Inf_Day,0))-INDEX(_Inf_Data,MATCH($F163,_Inf_Country,0),MATCH(CF$3-4,_Inf_Day,0))*$D$2
+INDEX(_Inf_Data,MATCH($F163,_Inf_Country,0),MATCH(CF$3-4,_Inf_Day,0))-INDEX(_Inf_Data,MATCH($F163,_Inf_Country,0),MATCH(CF$3-5,_Inf_Day,0))*$D$2)/5</f>
        <v>63.4</v>
      </c>
      <c r="CG163" s="80">
        <f>(INDEX(_Inf_Data,MATCH($F163,_Inf_Country,0),MATCH(CG$3,_Inf_Day,0))-INDEX(_Inf_Data,MATCH($F163,_Inf_Country,0),MATCH(CG$3-1,_Inf_Day,0))*$D$2
+INDEX(_Inf_Data,MATCH($F163,_Inf_Country,0),MATCH(CG$3-1,_Inf_Day,0))-INDEX(_Inf_Data,MATCH($F163,_Inf_Country,0),MATCH(CG$3-2,_Inf_Day,0))*$D$2
+INDEX(_Inf_Data,MATCH($F163,_Inf_Country,0),MATCH(CG$3-2,_Inf_Day,0))-INDEX(_Inf_Data,MATCH($F163,_Inf_Country,0),MATCH(CG$3-3,_Inf_Day,0))*$D$2
+INDEX(_Inf_Data,MATCH($F163,_Inf_Country,0),MATCH(CG$3-3,_Inf_Day,0))-INDEX(_Inf_Data,MATCH($F163,_Inf_Country,0),MATCH(CG$3-4,_Inf_Day,0))*$D$2
+INDEX(_Inf_Data,MATCH($F163,_Inf_Country,0),MATCH(CG$3-4,_Inf_Day,0))-INDEX(_Inf_Data,MATCH($F163,_Inf_Country,0),MATCH(CG$3-5,_Inf_Day,0))*$D$2)/5</f>
        <v>72.8</v>
      </c>
      <c r="CH163" s="80">
        <f>(INDEX(_Inf_Data,MATCH($F163,_Inf_Country,0),MATCH(CH$3,_Inf_Day,0))-INDEX(_Inf_Data,MATCH($F163,_Inf_Country,0),MATCH(CH$3-1,_Inf_Day,0))*$D$2
+INDEX(_Inf_Data,MATCH($F163,_Inf_Country,0),MATCH(CH$3-1,_Inf_Day,0))-INDEX(_Inf_Data,MATCH($F163,_Inf_Country,0),MATCH(CH$3-2,_Inf_Day,0))*$D$2
+INDEX(_Inf_Data,MATCH($F163,_Inf_Country,0),MATCH(CH$3-2,_Inf_Day,0))-INDEX(_Inf_Data,MATCH($F163,_Inf_Country,0),MATCH(CH$3-3,_Inf_Day,0))*$D$2
+INDEX(_Inf_Data,MATCH($F163,_Inf_Country,0),MATCH(CH$3-3,_Inf_Day,0))-INDEX(_Inf_Data,MATCH($F163,_Inf_Country,0),MATCH(CH$3-4,_Inf_Day,0))*$D$2
+INDEX(_Inf_Data,MATCH($F163,_Inf_Country,0),MATCH(CH$3-4,_Inf_Day,0))-INDEX(_Inf_Data,MATCH($F163,_Inf_Country,0),MATCH(CH$3-5,_Inf_Day,0))*$D$2)/5</f>
        <v>71.8</v>
      </c>
      <c r="CI163" s="80">
        <f>(INDEX(_Inf_Data,MATCH($F163,_Inf_Country,0),MATCH(CI$3,_Inf_Day,0))-INDEX(_Inf_Data,MATCH($F163,_Inf_Country,0),MATCH(CI$3-1,_Inf_Day,0))*$D$2
+INDEX(_Inf_Data,MATCH($F163,_Inf_Country,0),MATCH(CI$3-1,_Inf_Day,0))-INDEX(_Inf_Data,MATCH($F163,_Inf_Country,0),MATCH(CI$3-2,_Inf_Day,0))*$D$2
+INDEX(_Inf_Data,MATCH($F163,_Inf_Country,0),MATCH(CI$3-2,_Inf_Day,0))-INDEX(_Inf_Data,MATCH($F163,_Inf_Country,0),MATCH(CI$3-3,_Inf_Day,0))*$D$2
+INDEX(_Inf_Data,MATCH($F163,_Inf_Country,0),MATCH(CI$3-3,_Inf_Day,0))-INDEX(_Inf_Data,MATCH($F163,_Inf_Country,0),MATCH(CI$3-4,_Inf_Day,0))*$D$2
+INDEX(_Inf_Data,MATCH($F163,_Inf_Country,0),MATCH(CI$3-4,_Inf_Day,0))-INDEX(_Inf_Data,MATCH($F163,_Inf_Country,0),MATCH(CI$3-5,_Inf_Day,0))*$D$2)/5</f>
        <v>83.4</v>
      </c>
      <c r="CJ163" s="80">
        <f>(INDEX(_Inf_Data,MATCH($F163,_Inf_Country,0),MATCH(CJ$3,_Inf_Day,0))-INDEX(_Inf_Data,MATCH($F163,_Inf_Country,0),MATCH(CJ$3-1,_Inf_Day,0))*$D$2
+INDEX(_Inf_Data,MATCH($F163,_Inf_Country,0),MATCH(CJ$3-1,_Inf_Day,0))-INDEX(_Inf_Data,MATCH($F163,_Inf_Country,0),MATCH(CJ$3-2,_Inf_Day,0))*$D$2
+INDEX(_Inf_Data,MATCH($F163,_Inf_Country,0),MATCH(CJ$3-2,_Inf_Day,0))-INDEX(_Inf_Data,MATCH($F163,_Inf_Country,0),MATCH(CJ$3-3,_Inf_Day,0))*$D$2
+INDEX(_Inf_Data,MATCH($F163,_Inf_Country,0),MATCH(CJ$3-3,_Inf_Day,0))-INDEX(_Inf_Data,MATCH($F163,_Inf_Country,0),MATCH(CJ$3-4,_Inf_Day,0))*$D$2
+INDEX(_Inf_Data,MATCH($F163,_Inf_Country,0),MATCH(CJ$3-4,_Inf_Day,0))-INDEX(_Inf_Data,MATCH($F163,_Inf_Country,0),MATCH(CJ$3-5,_Inf_Day,0))*$D$2)/5</f>
        <v>83.6</v>
      </c>
      <c r="CK163" s="80">
        <f>(INDEX(_Inf_Data,MATCH($F163,_Inf_Country,0),MATCH(CK$3,_Inf_Day,0))-INDEX(_Inf_Data,MATCH($F163,_Inf_Country,0),MATCH(CK$3-1,_Inf_Day,0))*$D$2
+INDEX(_Inf_Data,MATCH($F163,_Inf_Country,0),MATCH(CK$3-1,_Inf_Day,0))-INDEX(_Inf_Data,MATCH($F163,_Inf_Country,0),MATCH(CK$3-2,_Inf_Day,0))*$D$2
+INDEX(_Inf_Data,MATCH($F163,_Inf_Country,0),MATCH(CK$3-2,_Inf_Day,0))-INDEX(_Inf_Data,MATCH($F163,_Inf_Country,0),MATCH(CK$3-3,_Inf_Day,0))*$D$2
+INDEX(_Inf_Data,MATCH($F163,_Inf_Country,0),MATCH(CK$3-3,_Inf_Day,0))-INDEX(_Inf_Data,MATCH($F163,_Inf_Country,0),MATCH(CK$3-4,_Inf_Day,0))*$D$2
+INDEX(_Inf_Data,MATCH($F163,_Inf_Country,0),MATCH(CK$3-4,_Inf_Day,0))-INDEX(_Inf_Data,MATCH($F163,_Inf_Country,0),MATCH(CK$3-5,_Inf_Day,0))*$D$2)/5</f>
        <v>73.2</v>
      </c>
      <c r="CL163" s="80">
        <f>(INDEX(_Inf_Data,MATCH($F163,_Inf_Country,0),MATCH(CL$3,_Inf_Day,0))-INDEX(_Inf_Data,MATCH($F163,_Inf_Country,0),MATCH(CL$3-1,_Inf_Day,0))*$D$2
+INDEX(_Inf_Data,MATCH($F163,_Inf_Country,0),MATCH(CL$3-1,_Inf_Day,0))-INDEX(_Inf_Data,MATCH($F163,_Inf_Country,0),MATCH(CL$3-2,_Inf_Day,0))*$D$2
+INDEX(_Inf_Data,MATCH($F163,_Inf_Country,0),MATCH(CL$3-2,_Inf_Day,0))-INDEX(_Inf_Data,MATCH($F163,_Inf_Country,0),MATCH(CL$3-3,_Inf_Day,0))*$D$2
+INDEX(_Inf_Data,MATCH($F163,_Inf_Country,0),MATCH(CL$3-3,_Inf_Day,0))-INDEX(_Inf_Data,MATCH($F163,_Inf_Country,0),MATCH(CL$3-4,_Inf_Day,0))*$D$2
+INDEX(_Inf_Data,MATCH($F163,_Inf_Country,0),MATCH(CL$3-4,_Inf_Day,0))-INDEX(_Inf_Data,MATCH($F163,_Inf_Country,0),MATCH(CL$3-5,_Inf_Day,0))*$D$2)/5</f>
        <v>85.2</v>
      </c>
      <c r="CM163" s="80">
        <f>(INDEX(_Inf_Data,MATCH($F163,_Inf_Country,0),MATCH(CM$3,_Inf_Day,0))-INDEX(_Inf_Data,MATCH($F163,_Inf_Country,0),MATCH(CM$3-1,_Inf_Day,0))*$D$2
+INDEX(_Inf_Data,MATCH($F163,_Inf_Country,0),MATCH(CM$3-1,_Inf_Day,0))-INDEX(_Inf_Data,MATCH($F163,_Inf_Country,0),MATCH(CM$3-2,_Inf_Day,0))*$D$2
+INDEX(_Inf_Data,MATCH($F163,_Inf_Country,0),MATCH(CM$3-2,_Inf_Day,0))-INDEX(_Inf_Data,MATCH($F163,_Inf_Country,0),MATCH(CM$3-3,_Inf_Day,0))*$D$2
+INDEX(_Inf_Data,MATCH($F163,_Inf_Country,0),MATCH(CM$3-3,_Inf_Day,0))-INDEX(_Inf_Data,MATCH($F163,_Inf_Country,0),MATCH(CM$3-4,_Inf_Day,0))*$D$2
+INDEX(_Inf_Data,MATCH($F163,_Inf_Country,0),MATCH(CM$3-4,_Inf_Day,0))-INDEX(_Inf_Data,MATCH($F163,_Inf_Country,0),MATCH(CM$3-5,_Inf_Day,0))*$D$2)/5</f>
        <v>86.4</v>
      </c>
      <c r="CN163" s="80">
        <f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68.8</v>
      </c>
      <c r="CO163" s="80">
        <f>(INDEX(_Inf_Data,MATCH($F163,_Inf_Country,0),MATCH(CO$3,_Inf_Day,0))-INDEX(_Inf_Data,MATCH($F163,_Inf_Country,0),MATCH(CO$3-1,_Inf_Day,0))*$D$2
+INDEX(_Inf_Data,MATCH($F163,_Inf_Country,0),MATCH(CO$3-1,_Inf_Day,0))-INDEX(_Inf_Data,MATCH($F163,_Inf_Country,0),MATCH(CO$3-2,_Inf_Day,0))*$D$2
+INDEX(_Inf_Data,MATCH($F163,_Inf_Country,0),MATCH(CO$3-2,_Inf_Day,0))-INDEX(_Inf_Data,MATCH($F163,_Inf_Country,0),MATCH(CO$3-3,_Inf_Day,0))*$D$2
+INDEX(_Inf_Data,MATCH($F163,_Inf_Country,0),MATCH(CO$3-3,_Inf_Day,0))-INDEX(_Inf_Data,MATCH($F163,_Inf_Country,0),MATCH(CO$3-4,_Inf_Day,0))*$D$2
+INDEX(_Inf_Data,MATCH($F163,_Inf_Country,0),MATCH(CO$3-4,_Inf_Day,0))-INDEX(_Inf_Data,MATCH($F163,_Inf_Country,0),MATCH(CO$3-5,_Inf_Day,0))*$D$2)/5</f>
        <v>65</v>
      </c>
      <c r="CP163" s="80">
        <f>(INDEX(_Inf_Data,MATCH($F163,_Inf_Country,0),MATCH(CP$3,_Inf_Day,0))-INDEX(_Inf_Data,MATCH($F163,_Inf_Country,0),MATCH(CP$3-1,_Inf_Day,0))*$D$2
+INDEX(_Inf_Data,MATCH($F163,_Inf_Country,0),MATCH(CP$3-1,_Inf_Day,0))-INDEX(_Inf_Data,MATCH($F163,_Inf_Country,0),MATCH(CP$3-2,_Inf_Day,0))*$D$2
+INDEX(_Inf_Data,MATCH($F163,_Inf_Country,0),MATCH(CP$3-2,_Inf_Day,0))-INDEX(_Inf_Data,MATCH($F163,_Inf_Country,0),MATCH(CP$3-3,_Inf_Day,0))*$D$2
+INDEX(_Inf_Data,MATCH($F163,_Inf_Country,0),MATCH(CP$3-3,_Inf_Day,0))-INDEX(_Inf_Data,MATCH($F163,_Inf_Country,0),MATCH(CP$3-4,_Inf_Day,0))*$D$2
+INDEX(_Inf_Data,MATCH($F163,_Inf_Country,0),MATCH(CP$3-4,_Inf_Day,0))-INDEX(_Inf_Data,MATCH($F163,_Inf_Country,0),MATCH(CP$3-5,_Inf_Day,0))*$D$2)/5</f>
        <v>77.400000000000006</v>
      </c>
      <c r="CQ163" s="80">
        <f>(INDEX(_Inf_Data,MATCH($F163,_Inf_Country,0),MATCH(CQ$3,_Inf_Day,0))-INDEX(_Inf_Data,MATCH($F163,_Inf_Country,0),MATCH(CQ$3-1,_Inf_Day,0))*$D$2
+INDEX(_Inf_Data,MATCH($F163,_Inf_Country,0),MATCH(CQ$3-1,_Inf_Day,0))-INDEX(_Inf_Data,MATCH($F163,_Inf_Country,0),MATCH(CQ$3-2,_Inf_Day,0))*$D$2
+INDEX(_Inf_Data,MATCH($F163,_Inf_Country,0),MATCH(CQ$3-2,_Inf_Day,0))-INDEX(_Inf_Data,MATCH($F163,_Inf_Country,0),MATCH(CQ$3-3,_Inf_Day,0))*$D$2
+INDEX(_Inf_Data,MATCH($F163,_Inf_Country,0),MATCH(CQ$3-3,_Inf_Day,0))-INDEX(_Inf_Data,MATCH($F163,_Inf_Country,0),MATCH(CQ$3-4,_Inf_Day,0))*$D$2
+INDEX(_Inf_Data,MATCH($F163,_Inf_Country,0),MATCH(CQ$3-4,_Inf_Day,0))-INDEX(_Inf_Data,MATCH($F163,_Inf_Country,0),MATCH(CQ$3-5,_Inf_Day,0))*$D$2)/5</f>
        <v>68</v>
      </c>
      <c r="CR163" s="80">
        <f>(INDEX(_Inf_Data,MATCH($F163,_Inf_Country,0),MATCH(CR$3,_Inf_Day,0))-INDEX(_Inf_Data,MATCH($F163,_Inf_Country,0),MATCH(CR$3-1,_Inf_Day,0))*$D$2
+INDEX(_Inf_Data,MATCH($F163,_Inf_Country,0),MATCH(CR$3-1,_Inf_Day,0))-INDEX(_Inf_Data,MATCH($F163,_Inf_Country,0),MATCH(CR$3-2,_Inf_Day,0))*$D$2
+INDEX(_Inf_Data,MATCH($F163,_Inf_Country,0),MATCH(CR$3-2,_Inf_Day,0))-INDEX(_Inf_Data,MATCH($F163,_Inf_Country,0),MATCH(CR$3-3,_Inf_Day,0))*$D$2
+INDEX(_Inf_Data,MATCH($F163,_Inf_Country,0),MATCH(CR$3-3,_Inf_Day,0))-INDEX(_Inf_Data,MATCH($F163,_Inf_Country,0),MATCH(CR$3-4,_Inf_Day,0))*$D$2
+INDEX(_Inf_Data,MATCH($F163,_Inf_Country,0),MATCH(CR$3-4,_Inf_Day,0))-INDEX(_Inf_Data,MATCH($F163,_Inf_Country,0),MATCH(CR$3-5,_Inf_Day,0))*$D$2)/5</f>
        <v>77.2</v>
      </c>
      <c r="CS163" s="80">
        <f>(INDEX(_Inf_Data,MATCH($F163,_Inf_Country,0),MATCH(CS$3,_Inf_Day,0))-INDEX(_Inf_Data,MATCH($F163,_Inf_Country,0),MATCH(CS$3-1,_Inf_Day,0))*$D$2
+INDEX(_Inf_Data,MATCH($F163,_Inf_Country,0),MATCH(CS$3-1,_Inf_Day,0))-INDEX(_Inf_Data,MATCH($F163,_Inf_Country,0),MATCH(CS$3-2,_Inf_Day,0))*$D$2
+INDEX(_Inf_Data,MATCH($F163,_Inf_Country,0),MATCH(CS$3-2,_Inf_Day,0))-INDEX(_Inf_Data,MATCH($F163,_Inf_Country,0),MATCH(CS$3-3,_Inf_Day,0))*$D$2
+INDEX(_Inf_Data,MATCH($F163,_Inf_Country,0),MATCH(CS$3-3,_Inf_Day,0))-INDEX(_Inf_Data,MATCH($F163,_Inf_Country,0),MATCH(CS$3-4,_Inf_Day,0))*$D$2
+INDEX(_Inf_Data,MATCH($F163,_Inf_Country,0),MATCH(CS$3-4,_Inf_Day,0))-INDEX(_Inf_Data,MATCH($F163,_Inf_Country,0),MATCH(CS$3-5,_Inf_Day,0))*$D$2)/5</f>
        <v>86.2</v>
      </c>
      <c r="CT163" s="80">
        <f>(INDEX(_Inf_Data,MATCH($F163,_Inf_Country,0),MATCH(CT$3,_Inf_Day,0))-INDEX(_Inf_Data,MATCH($F163,_Inf_Country,0),MATCH(CT$3-1,_Inf_Day,0))*$D$2
+INDEX(_Inf_Data,MATCH($F163,_Inf_Country,0),MATCH(CT$3-1,_Inf_Day,0))-INDEX(_Inf_Data,MATCH($F163,_Inf_Country,0),MATCH(CT$3-2,_Inf_Day,0))*$D$2
+INDEX(_Inf_Data,MATCH($F163,_Inf_Country,0),MATCH(CT$3-2,_Inf_Day,0))-INDEX(_Inf_Data,MATCH($F163,_Inf_Country,0),MATCH(CT$3-3,_Inf_Day,0))*$D$2
+INDEX(_Inf_Data,MATCH($F163,_Inf_Country,0),MATCH(CT$3-3,_Inf_Day,0))-INDEX(_Inf_Data,MATCH($F163,_Inf_Country,0),MATCH(CT$3-4,_Inf_Day,0))*$D$2
+INDEX(_Inf_Data,MATCH($F163,_Inf_Country,0),MATCH(CT$3-4,_Inf_Day,0))-INDEX(_Inf_Data,MATCH($F163,_Inf_Country,0),MATCH(CT$3-5,_Inf_Day,0))*$D$2)/5</f>
        <v>92.8</v>
      </c>
      <c r="CU163" s="80">
        <f>(INDEX(_Inf_Data,MATCH($F163,_Inf_Country,0),MATCH(CU$3,_Inf_Day,0))-INDEX(_Inf_Data,MATCH($F163,_Inf_Country,0),MATCH(CU$3-1,_Inf_Day,0))*$D$2
+INDEX(_Inf_Data,MATCH($F163,_Inf_Country,0),MATCH(CU$3-1,_Inf_Day,0))-INDEX(_Inf_Data,MATCH($F163,_Inf_Country,0),MATCH(CU$3-2,_Inf_Day,0))*$D$2
+INDEX(_Inf_Data,MATCH($F163,_Inf_Country,0),MATCH(CU$3-2,_Inf_Day,0))-INDEX(_Inf_Data,MATCH($F163,_Inf_Country,0),MATCH(CU$3-3,_Inf_Day,0))*$D$2
+INDEX(_Inf_Data,MATCH($F163,_Inf_Country,0),MATCH(CU$3-3,_Inf_Day,0))-INDEX(_Inf_Data,MATCH($F163,_Inf_Country,0),MATCH(CU$3-4,_Inf_Day,0))*$D$2
+INDEX(_Inf_Data,MATCH($F163,_Inf_Country,0),MATCH(CU$3-4,_Inf_Day,0))-INDEX(_Inf_Data,MATCH($F163,_Inf_Country,0),MATCH(CU$3-5,_Inf_Day,0))*$D$2)/5</f>
        <v>108.8</v>
      </c>
      <c r="CV163" s="80">
        <f>(INDEX(_Inf_Data,MATCH($F163,_Inf_Country,0),MATCH(CV$3,_Inf_Day,0))-INDEX(_Inf_Data,MATCH($F163,_Inf_Country,0),MATCH(CV$3-1,_Inf_Day,0))*$D$2
+INDEX(_Inf_Data,MATCH($F163,_Inf_Country,0),MATCH(CV$3-1,_Inf_Day,0))-INDEX(_Inf_Data,MATCH($F163,_Inf_Country,0),MATCH(CV$3-2,_Inf_Day,0))*$D$2
+INDEX(_Inf_Data,MATCH($F163,_Inf_Country,0),MATCH(CV$3-2,_Inf_Day,0))-INDEX(_Inf_Data,MATCH($F163,_Inf_Country,0),MATCH(CV$3-3,_Inf_Day,0))*$D$2
+INDEX(_Inf_Data,MATCH($F163,_Inf_Country,0),MATCH(CV$3-3,_Inf_Day,0))-INDEX(_Inf_Data,MATCH($F163,_Inf_Country,0),MATCH(CV$3-4,_Inf_Day,0))*$D$2
+INDEX(_Inf_Data,MATCH($F163,_Inf_Country,0),MATCH(CV$3-4,_Inf_Day,0))-INDEX(_Inf_Data,MATCH($F163,_Inf_Country,0),MATCH(CV$3-5,_Inf_Day,0))*$D$2)/5</f>
        <v>109.8</v>
      </c>
      <c r="CW163" s="80">
        <f>(INDEX(_Inf_Data,MATCH($F163,_Inf_Country,0),MATCH(CW$3,_Inf_Day,0))-INDEX(_Inf_Data,MATCH($F163,_Inf_Country,0),MATCH(CW$3-1,_Inf_Day,0))*$D$2
+INDEX(_Inf_Data,MATCH($F163,_Inf_Country,0),MATCH(CW$3-1,_Inf_Day,0))-INDEX(_Inf_Data,MATCH($F163,_Inf_Country,0),MATCH(CW$3-2,_Inf_Day,0))*$D$2
+INDEX(_Inf_Data,MATCH($F163,_Inf_Country,0),MATCH(CW$3-2,_Inf_Day,0))-INDEX(_Inf_Data,MATCH($F163,_Inf_Country,0),MATCH(CW$3-3,_Inf_Day,0))*$D$2
+INDEX(_Inf_Data,MATCH($F163,_Inf_Country,0),MATCH(CW$3-3,_Inf_Day,0))-INDEX(_Inf_Data,MATCH($F163,_Inf_Country,0),MATCH(CW$3-4,_Inf_Day,0))*$D$2
+INDEX(_Inf_Data,MATCH($F163,_Inf_Country,0),MATCH(CW$3-4,_Inf_Day,0))-INDEX(_Inf_Data,MATCH($F163,_Inf_Country,0),MATCH(CW$3-5,_Inf_Day,0))*$D$2)/5</f>
        <v>120.2</v>
      </c>
      <c r="CX163" s="80">
        <f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80</v>
      </c>
      <c r="CY163" s="80">
        <f>(INDEX(_Inf_Data,MATCH($F163,_Inf_Country,0),MATCH(CY$3,_Inf_Day,0))-INDEX(_Inf_Data,MATCH($F163,_Inf_Country,0),MATCH(CY$3-1,_Inf_Day,0))*$D$2
+INDEX(_Inf_Data,MATCH($F163,_Inf_Country,0),MATCH(CY$3-1,_Inf_Day,0))-INDEX(_Inf_Data,MATCH($F163,_Inf_Country,0),MATCH(CY$3-2,_Inf_Day,0))*$D$2
+INDEX(_Inf_Data,MATCH($F163,_Inf_Country,0),MATCH(CY$3-2,_Inf_Day,0))-INDEX(_Inf_Data,MATCH($F163,_Inf_Country,0),MATCH(CY$3-3,_Inf_Day,0))*$D$2
+INDEX(_Inf_Data,MATCH($F163,_Inf_Country,0),MATCH(CY$3-3,_Inf_Day,0))-INDEX(_Inf_Data,MATCH($F163,_Inf_Country,0),MATCH(CY$3-4,_Inf_Day,0))*$D$2
+INDEX(_Inf_Data,MATCH($F163,_Inf_Country,0),MATCH(CY$3-4,_Inf_Day,0))-INDEX(_Inf_Data,MATCH($F163,_Inf_Country,0),MATCH(CY$3-5,_Inf_Day,0))*$D$2)/5</f>
        <v>210.8</v>
      </c>
      <c r="CZ163" s="80">
        <f>(INDEX(_Inf_Data,MATCH($F163,_Inf_Country,0),MATCH(CZ$3,_Inf_Day,0))-INDEX(_Inf_Data,MATCH($F163,_Inf_Country,0),MATCH(CZ$3-1,_Inf_Day,0))*$D$2
+INDEX(_Inf_Data,MATCH($F163,_Inf_Country,0),MATCH(CZ$3-1,_Inf_Day,0))-INDEX(_Inf_Data,MATCH($F163,_Inf_Country,0),MATCH(CZ$3-2,_Inf_Day,0))*$D$2
+INDEX(_Inf_Data,MATCH($F163,_Inf_Country,0),MATCH(CZ$3-2,_Inf_Day,0))-INDEX(_Inf_Data,MATCH($F163,_Inf_Country,0),MATCH(CZ$3-3,_Inf_Day,0))*$D$2
+INDEX(_Inf_Data,MATCH($F163,_Inf_Country,0),MATCH(CZ$3-3,_Inf_Day,0))-INDEX(_Inf_Data,MATCH($F163,_Inf_Country,0),MATCH(CZ$3-4,_Inf_Day,0))*$D$2
+INDEX(_Inf_Data,MATCH($F163,_Inf_Country,0),MATCH(CZ$3-4,_Inf_Day,0))-INDEX(_Inf_Data,MATCH($F163,_Inf_Country,0),MATCH(CZ$3-5,_Inf_Day,0))*$D$2)/5</f>
        <v>217.4</v>
      </c>
      <c r="DA163" s="80">
        <f>(INDEX(_Inf_Data,MATCH($F163,_Inf_Country,0),MATCH(DA$3,_Inf_Day,0))-INDEX(_Inf_Data,MATCH($F163,_Inf_Country,0),MATCH(DA$3-1,_Inf_Day,0))*$D$2
+INDEX(_Inf_Data,MATCH($F163,_Inf_Country,0),MATCH(DA$3-1,_Inf_Day,0))-INDEX(_Inf_Data,MATCH($F163,_Inf_Country,0),MATCH(DA$3-2,_Inf_Day,0))*$D$2
+INDEX(_Inf_Data,MATCH($F163,_Inf_Country,0),MATCH(DA$3-2,_Inf_Day,0))-INDEX(_Inf_Data,MATCH($F163,_Inf_Country,0),MATCH(DA$3-3,_Inf_Day,0))*$D$2
+INDEX(_Inf_Data,MATCH($F163,_Inf_Country,0),MATCH(DA$3-3,_Inf_Day,0))-INDEX(_Inf_Data,MATCH($F163,_Inf_Country,0),MATCH(DA$3-4,_Inf_Day,0))*$D$2
+INDEX(_Inf_Data,MATCH($F163,_Inf_Country,0),MATCH(DA$3-4,_Inf_Day,0))-INDEX(_Inf_Data,MATCH($F163,_Inf_Country,0),MATCH(DA$3-5,_Inf_Day,0))*$D$2)/5</f>
        <v>222.6</v>
      </c>
      <c r="DB163" s="80">
        <f>(INDEX(_Inf_Data,MATCH($F163,_Inf_Country,0),MATCH(DB$3,_Inf_Day,0))-INDEX(_Inf_Data,MATCH($F163,_Inf_Country,0),MATCH(DB$3-1,_Inf_Day,0))*$D$2
+INDEX(_Inf_Data,MATCH($F163,_Inf_Country,0),MATCH(DB$3-1,_Inf_Day,0))-INDEX(_Inf_Data,MATCH($F163,_Inf_Country,0),MATCH(DB$3-2,_Inf_Day,0))*$D$2
+INDEX(_Inf_Data,MATCH($F163,_Inf_Country,0),MATCH(DB$3-2,_Inf_Day,0))-INDEX(_Inf_Data,MATCH($F163,_Inf_Country,0),MATCH(DB$3-3,_Inf_Day,0))*$D$2
+INDEX(_Inf_Data,MATCH($F163,_Inf_Country,0),MATCH(DB$3-3,_Inf_Day,0))-INDEX(_Inf_Data,MATCH($F163,_Inf_Country,0),MATCH(DB$3-4,_Inf_Day,0))*$D$2
+INDEX(_Inf_Data,MATCH($F163,_Inf_Country,0),MATCH(DB$3-4,_Inf_Day,0))-INDEX(_Inf_Data,MATCH($F163,_Inf_Country,0),MATCH(DB$3-5,_Inf_Day,0))*$D$2)/5</f>
        <v>228.4</v>
      </c>
      <c r="DC163" s="80">
        <f>(INDEX(_Inf_Data,MATCH($F163,_Inf_Country,0),MATCH(DC$3,_Inf_Day,0))-INDEX(_Inf_Data,MATCH($F163,_Inf_Country,0),MATCH(DC$3-1,_Inf_Day,0))*$D$2
+INDEX(_Inf_Data,MATCH($F163,_Inf_Country,0),MATCH(DC$3-1,_Inf_Day,0))-INDEX(_Inf_Data,MATCH($F163,_Inf_Country,0),MATCH(DC$3-2,_Inf_Day,0))*$D$2
+INDEX(_Inf_Data,MATCH($F163,_Inf_Country,0),MATCH(DC$3-2,_Inf_Day,0))-INDEX(_Inf_Data,MATCH($F163,_Inf_Country,0),MATCH(DC$3-3,_Inf_Day,0))*$D$2
+INDEX(_Inf_Data,MATCH($F163,_Inf_Country,0),MATCH(DC$3-3,_Inf_Day,0))-INDEX(_Inf_Data,MATCH($F163,_Inf_Country,0),MATCH(DC$3-4,_Inf_Day,0))*$D$2
+INDEX(_Inf_Data,MATCH($F163,_Inf_Country,0),MATCH(DC$3-4,_Inf_Day,0))-INDEX(_Inf_Data,MATCH($F163,_Inf_Country,0),MATCH(DC$3-5,_Inf_Day,0))*$D$2)/5</f>
        <v>186.2</v>
      </c>
      <c r="DD163" s="80">
        <f>(INDEX(_Inf_Data,MATCH($F163,_Inf_Country,0),MATCH(DD$3,_Inf_Day,0))-INDEX(_Inf_Data,MATCH($F163,_Inf_Country,0),MATCH(DD$3-1,_Inf_Day,0))*$D$2
+INDEX(_Inf_Data,MATCH($F163,_Inf_Country,0),MATCH(DD$3-1,_Inf_Day,0))-INDEX(_Inf_Data,MATCH($F163,_Inf_Country,0),MATCH(DD$3-2,_Inf_Day,0))*$D$2
+INDEX(_Inf_Data,MATCH($F163,_Inf_Country,0),MATCH(DD$3-2,_Inf_Day,0))-INDEX(_Inf_Data,MATCH($F163,_Inf_Country,0),MATCH(DD$3-3,_Inf_Day,0))*$D$2
+INDEX(_Inf_Data,MATCH($F163,_Inf_Country,0),MATCH(DD$3-3,_Inf_Day,0))-INDEX(_Inf_Data,MATCH($F163,_Inf_Country,0),MATCH(DD$3-4,_Inf_Day,0))*$D$2
+INDEX(_Inf_Data,MATCH($F163,_Inf_Country,0),MATCH(DD$3-4,_Inf_Day,0))-INDEX(_Inf_Data,MATCH($F163,_Inf_Country,0),MATCH(DD$3-5,_Inf_Day,0))*$D$2)/5</f>
        <v>176</v>
      </c>
      <c r="DE163" s="80">
        <f>(INDEX(_Inf_Data,MATCH($F163,_Inf_Country,0),MATCH(DE$3,_Inf_Day,0))-INDEX(_Inf_Data,MATCH($F163,_Inf_Country,0),MATCH(DE$3-1,_Inf_Day,0))*$D$2
+INDEX(_Inf_Data,MATCH($F163,_Inf_Country,0),MATCH(DE$3-1,_Inf_Day,0))-INDEX(_Inf_Data,MATCH($F163,_Inf_Country,0),MATCH(DE$3-2,_Inf_Day,0))*$D$2
+INDEX(_Inf_Data,MATCH($F163,_Inf_Country,0),MATCH(DE$3-2,_Inf_Day,0))-INDEX(_Inf_Data,MATCH($F163,_Inf_Country,0),MATCH(DE$3-3,_Inf_Day,0))*$D$2
+INDEX(_Inf_Data,MATCH($F163,_Inf_Country,0),MATCH(DE$3-3,_Inf_Day,0))-INDEX(_Inf_Data,MATCH($F163,_Inf_Country,0),MATCH(DE$3-4,_Inf_Day,0))*$D$2
+INDEX(_Inf_Data,MATCH($F163,_Inf_Country,0),MATCH(DE$3-4,_Inf_Day,0))-INDEX(_Inf_Data,MATCH($F163,_Inf_Country,0),MATCH(DE$3-5,_Inf_Day,0))*$D$2)/5</f>
        <v>255.6</v>
      </c>
      <c r="DF163" s="80">
        <f>(INDEX(_Inf_Data,MATCH($F163,_Inf_Country,0),MATCH(DF$3,_Inf_Day,0))-INDEX(_Inf_Data,MATCH($F163,_Inf_Country,0),MATCH(DF$3-1,_Inf_Day,0))*$D$2
+INDEX(_Inf_Data,MATCH($F163,_Inf_Country,0),MATCH(DF$3-1,_Inf_Day,0))-INDEX(_Inf_Data,MATCH($F163,_Inf_Country,0),MATCH(DF$3-2,_Inf_Day,0))*$D$2
+INDEX(_Inf_Data,MATCH($F163,_Inf_Country,0),MATCH(DF$3-2,_Inf_Day,0))-INDEX(_Inf_Data,MATCH($F163,_Inf_Country,0),MATCH(DF$3-3,_Inf_Day,0))*$D$2
+INDEX(_Inf_Data,MATCH($F163,_Inf_Country,0),MATCH(DF$3-3,_Inf_Day,0))-INDEX(_Inf_Data,MATCH($F163,_Inf_Country,0),MATCH(DF$3-4,_Inf_Day,0))*$D$2
+INDEX(_Inf_Data,MATCH($F163,_Inf_Country,0),MATCH(DF$3-4,_Inf_Day,0))-INDEX(_Inf_Data,MATCH($F163,_Inf_Country,0),MATCH(DF$3-5,_Inf_Day,0))*$D$2)/5</f>
        <v>271.39999999999998</v>
      </c>
      <c r="DG163" s="80">
        <f>(INDEX(_Inf_Data,MATCH($F163,_Inf_Country,0),MATCH(DG$3,_Inf_Day,0))-INDEX(_Inf_Data,MATCH($F163,_Inf_Country,0),MATCH(DG$3-1,_Inf_Day,0))*$D$2
+INDEX(_Inf_Data,MATCH($F163,_Inf_Country,0),MATCH(DG$3-1,_Inf_Day,0))-INDEX(_Inf_Data,MATCH($F163,_Inf_Country,0),MATCH(DG$3-2,_Inf_Day,0))*$D$2
+INDEX(_Inf_Data,MATCH($F163,_Inf_Country,0),MATCH(DG$3-2,_Inf_Day,0))-INDEX(_Inf_Data,MATCH($F163,_Inf_Country,0),MATCH(DG$3-3,_Inf_Day,0))*$D$2
+INDEX(_Inf_Data,MATCH($F163,_Inf_Country,0),MATCH(DG$3-3,_Inf_Day,0))-INDEX(_Inf_Data,MATCH($F163,_Inf_Country,0),MATCH(DG$3-4,_Inf_Day,0))*$D$2
+INDEX(_Inf_Data,MATCH($F163,_Inf_Country,0),MATCH(DG$3-4,_Inf_Day,0))-INDEX(_Inf_Data,MATCH($F163,_Inf_Country,0),MATCH(DG$3-5,_Inf_Day,0))*$D$2)/5</f>
        <v>282.39999999999998</v>
      </c>
      <c r="DH163" s="80">
        <f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300.8</v>
      </c>
      <c r="DI163" s="80">
        <f>(INDEX(_Inf_Data,MATCH($F163,_Inf_Country,0),MATCH(DI$3,_Inf_Day,0))-INDEX(_Inf_Data,MATCH($F163,_Inf_Country,0),MATCH(DI$3-1,_Inf_Day,0))*$D$2
+INDEX(_Inf_Data,MATCH($F163,_Inf_Country,0),MATCH(DI$3-1,_Inf_Day,0))-INDEX(_Inf_Data,MATCH($F163,_Inf_Country,0),MATCH(DI$3-2,_Inf_Day,0))*$D$2
+INDEX(_Inf_Data,MATCH($F163,_Inf_Country,0),MATCH(DI$3-2,_Inf_Day,0))-INDEX(_Inf_Data,MATCH($F163,_Inf_Country,0),MATCH(DI$3-3,_Inf_Day,0))*$D$2
+INDEX(_Inf_Data,MATCH($F163,_Inf_Country,0),MATCH(DI$3-3,_Inf_Day,0))-INDEX(_Inf_Data,MATCH($F163,_Inf_Country,0),MATCH(DI$3-4,_Inf_Day,0))*$D$2
+INDEX(_Inf_Data,MATCH($F163,_Inf_Country,0),MATCH(DI$3-4,_Inf_Day,0))-INDEX(_Inf_Data,MATCH($F163,_Inf_Country,0),MATCH(DI$3-5,_Inf_Day,0))*$D$2)/5</f>
        <v>308.8</v>
      </c>
      <c r="DJ163" s="80">
        <f>(INDEX(_Inf_Data,MATCH($F163,_Inf_Country,0),MATCH(DJ$3,_Inf_Day,0))-INDEX(_Inf_Data,MATCH($F163,_Inf_Country,0),MATCH(DJ$3-1,_Inf_Day,0))*$D$2
+INDEX(_Inf_Data,MATCH($F163,_Inf_Country,0),MATCH(DJ$3-1,_Inf_Day,0))-INDEX(_Inf_Data,MATCH($F163,_Inf_Country,0),MATCH(DJ$3-2,_Inf_Day,0))*$D$2
+INDEX(_Inf_Data,MATCH($F163,_Inf_Country,0),MATCH(DJ$3-2,_Inf_Day,0))-INDEX(_Inf_Data,MATCH($F163,_Inf_Country,0),MATCH(DJ$3-3,_Inf_Day,0))*$D$2
+INDEX(_Inf_Data,MATCH($F163,_Inf_Country,0),MATCH(DJ$3-3,_Inf_Day,0))-INDEX(_Inf_Data,MATCH($F163,_Inf_Country,0),MATCH(DJ$3-4,_Inf_Day,0))*$D$2
+INDEX(_Inf_Data,MATCH($F163,_Inf_Country,0),MATCH(DJ$3-4,_Inf_Day,0))-INDEX(_Inf_Data,MATCH($F163,_Inf_Country,0),MATCH(DJ$3-5,_Inf_Day,0))*$D$2)/5</f>
        <v>247</v>
      </c>
      <c r="DK163" s="80">
        <f>(INDEX(_Inf_Data,MATCH($F163,_Inf_Country,0),MATCH(DK$3,_Inf_Day,0))-INDEX(_Inf_Data,MATCH($F163,_Inf_Country,0),MATCH(DK$3-1,_Inf_Day,0))*$D$2
+INDEX(_Inf_Data,MATCH($F163,_Inf_Country,0),MATCH(DK$3-1,_Inf_Day,0))-INDEX(_Inf_Data,MATCH($F163,_Inf_Country,0),MATCH(DK$3-2,_Inf_Day,0))*$D$2
+INDEX(_Inf_Data,MATCH($F163,_Inf_Country,0),MATCH(DK$3-2,_Inf_Day,0))-INDEX(_Inf_Data,MATCH($F163,_Inf_Country,0),MATCH(DK$3-3,_Inf_Day,0))*$D$2
+INDEX(_Inf_Data,MATCH($F163,_Inf_Country,0),MATCH(DK$3-3,_Inf_Day,0))-INDEX(_Inf_Data,MATCH($F163,_Inf_Country,0),MATCH(DK$3-4,_Inf_Day,0))*$D$2
+INDEX(_Inf_Data,MATCH($F163,_Inf_Country,0),MATCH(DK$3-4,_Inf_Day,0))-INDEX(_Inf_Data,MATCH($F163,_Inf_Country,0),MATCH(DK$3-5,_Inf_Day,0))*$D$2)/5</f>
        <v>271.8</v>
      </c>
      <c r="DL163" s="80">
        <f>(INDEX(_Inf_Data,MATCH($F163,_Inf_Country,0),MATCH(DL$3,_Inf_Day,0))-INDEX(_Inf_Data,MATCH($F163,_Inf_Country,0),MATCH(DL$3-1,_Inf_Day,0))*$D$2
+INDEX(_Inf_Data,MATCH($F163,_Inf_Country,0),MATCH(DL$3-1,_Inf_Day,0))-INDEX(_Inf_Data,MATCH($F163,_Inf_Country,0),MATCH(DL$3-2,_Inf_Day,0))*$D$2
+INDEX(_Inf_Data,MATCH($F163,_Inf_Country,0),MATCH(DL$3-2,_Inf_Day,0))-INDEX(_Inf_Data,MATCH($F163,_Inf_Country,0),MATCH(DL$3-3,_Inf_Day,0))*$D$2
+INDEX(_Inf_Data,MATCH($F163,_Inf_Country,0),MATCH(DL$3-3,_Inf_Day,0))-INDEX(_Inf_Data,MATCH($F163,_Inf_Country,0),MATCH(DL$3-4,_Inf_Day,0))*$D$2
+INDEX(_Inf_Data,MATCH($F163,_Inf_Country,0),MATCH(DL$3-4,_Inf_Day,0))-INDEX(_Inf_Data,MATCH($F163,_Inf_Country,0),MATCH(DL$3-5,_Inf_Day,0))*$D$2)/5</f>
        <v>289.39999999999998</v>
      </c>
      <c r="DM163" s="80">
        <f>(INDEX(_Inf_Data,MATCH($F163,_Inf_Country,0),MATCH(DM$3,_Inf_Day,0))-INDEX(_Inf_Data,MATCH($F163,_Inf_Country,0),MATCH(DM$3-1,_Inf_Day,0))*$D$2
+INDEX(_Inf_Data,MATCH($F163,_Inf_Country,0),MATCH(DM$3-1,_Inf_Day,0))-INDEX(_Inf_Data,MATCH($F163,_Inf_Country,0),MATCH(DM$3-2,_Inf_Day,0))*$D$2
+INDEX(_Inf_Data,MATCH($F163,_Inf_Country,0),MATCH(DM$3-2,_Inf_Day,0))-INDEX(_Inf_Data,MATCH($F163,_Inf_Country,0),MATCH(DM$3-3,_Inf_Day,0))*$D$2
+INDEX(_Inf_Data,MATCH($F163,_Inf_Country,0),MATCH(DM$3-3,_Inf_Day,0))-INDEX(_Inf_Data,MATCH($F163,_Inf_Country,0),MATCH(DM$3-4,_Inf_Day,0))*$D$2
+INDEX(_Inf_Data,MATCH($F163,_Inf_Country,0),MATCH(DM$3-4,_Inf_Day,0))-INDEX(_Inf_Data,MATCH($F163,_Inf_Country,0),MATCH(DM$3-5,_Inf_Day,0))*$D$2)/5</f>
        <v>302.2</v>
      </c>
      <c r="DN163" s="80">
        <f>(INDEX(_Inf_Data,MATCH($F163,_Inf_Country,0),MATCH(DN$3,_Inf_Day,0))-INDEX(_Inf_Data,MATCH($F163,_Inf_Country,0),MATCH(DN$3-1,_Inf_Day,0))*$D$2
+INDEX(_Inf_Data,MATCH($F163,_Inf_Country,0),MATCH(DN$3-1,_Inf_Day,0))-INDEX(_Inf_Data,MATCH($F163,_Inf_Country,0),MATCH(DN$3-2,_Inf_Day,0))*$D$2
+INDEX(_Inf_Data,MATCH($F163,_Inf_Country,0),MATCH(DN$3-2,_Inf_Day,0))-INDEX(_Inf_Data,MATCH($F163,_Inf_Country,0),MATCH(DN$3-3,_Inf_Day,0))*$D$2
+INDEX(_Inf_Data,MATCH($F163,_Inf_Country,0),MATCH(DN$3-3,_Inf_Day,0))-INDEX(_Inf_Data,MATCH($F163,_Inf_Country,0),MATCH(DN$3-4,_Inf_Day,0))*$D$2
+INDEX(_Inf_Data,MATCH($F163,_Inf_Country,0),MATCH(DN$3-4,_Inf_Day,0))-INDEX(_Inf_Data,MATCH($F163,_Inf_Country,0),MATCH(DN$3-5,_Inf_Day,0))*$D$2)/5</f>
        <v>289.2</v>
      </c>
      <c r="DO163" s="80">
        <f>(INDEX(_Inf_Data,MATCH($F163,_Inf_Country,0),MATCH(DO$3,_Inf_Day,0))-INDEX(_Inf_Data,MATCH($F163,_Inf_Country,0),MATCH(DO$3-1,_Inf_Day,0))*$D$2
+INDEX(_Inf_Data,MATCH($F163,_Inf_Country,0),MATCH(DO$3-1,_Inf_Day,0))-INDEX(_Inf_Data,MATCH($F163,_Inf_Country,0),MATCH(DO$3-2,_Inf_Day,0))*$D$2
+INDEX(_Inf_Data,MATCH($F163,_Inf_Country,0),MATCH(DO$3-2,_Inf_Day,0))-INDEX(_Inf_Data,MATCH($F163,_Inf_Country,0),MATCH(DO$3-3,_Inf_Day,0))*$D$2
+INDEX(_Inf_Data,MATCH($F163,_Inf_Country,0),MATCH(DO$3-3,_Inf_Day,0))-INDEX(_Inf_Data,MATCH($F163,_Inf_Country,0),MATCH(DO$3-4,_Inf_Day,0))*$D$2
+INDEX(_Inf_Data,MATCH($F163,_Inf_Country,0),MATCH(DO$3-4,_Inf_Day,0))-INDEX(_Inf_Data,MATCH($F163,_Inf_Country,0),MATCH(DO$3-5,_Inf_Day,0))*$D$2)/5</f>
        <v>260.60000000000002</v>
      </c>
      <c r="DP163" s="80">
        <f>(INDEX(_Inf_Data,MATCH($F163,_Inf_Country,0),MATCH(DP$3,_Inf_Day,0))-INDEX(_Inf_Data,MATCH($F163,_Inf_Country,0),MATCH(DP$3-1,_Inf_Day,0))*$D$2
+INDEX(_Inf_Data,MATCH($F163,_Inf_Country,0),MATCH(DP$3-1,_Inf_Day,0))-INDEX(_Inf_Data,MATCH($F163,_Inf_Country,0),MATCH(DP$3-2,_Inf_Day,0))*$D$2
+INDEX(_Inf_Data,MATCH($F163,_Inf_Country,0),MATCH(DP$3-2,_Inf_Day,0))-INDEX(_Inf_Data,MATCH($F163,_Inf_Country,0),MATCH(DP$3-3,_Inf_Day,0))*$D$2
+INDEX(_Inf_Data,MATCH($F163,_Inf_Country,0),MATCH(DP$3-3,_Inf_Day,0))-INDEX(_Inf_Data,MATCH($F163,_Inf_Country,0),MATCH(DP$3-4,_Inf_Day,0))*$D$2
+INDEX(_Inf_Data,MATCH($F163,_Inf_Country,0),MATCH(DP$3-4,_Inf_Day,0))-INDEX(_Inf_Data,MATCH($F163,_Inf_Country,0),MATCH(DP$3-5,_Inf_Day,0))*$D$2)/5</f>
        <v>233.2</v>
      </c>
      <c r="DQ163" s="80">
        <f>(INDEX(_Inf_Data,MATCH($F163,_Inf_Country,0),MATCH(DQ$3,_Inf_Day,0))-INDEX(_Inf_Data,MATCH($F163,_Inf_Country,0),MATCH(DQ$3-1,_Inf_Day,0))*$D$2
+INDEX(_Inf_Data,MATCH($F163,_Inf_Country,0),MATCH(DQ$3-1,_Inf_Day,0))-INDEX(_Inf_Data,MATCH($F163,_Inf_Country,0),MATCH(DQ$3-2,_Inf_Day,0))*$D$2
+INDEX(_Inf_Data,MATCH($F163,_Inf_Country,0),MATCH(DQ$3-2,_Inf_Day,0))-INDEX(_Inf_Data,MATCH($F163,_Inf_Country,0),MATCH(DQ$3-3,_Inf_Day,0))*$D$2
+INDEX(_Inf_Data,MATCH($F163,_Inf_Country,0),MATCH(DQ$3-3,_Inf_Day,0))-INDEX(_Inf_Data,MATCH($F163,_Inf_Country,0),MATCH(DQ$3-4,_Inf_Day,0))*$D$2
+INDEX(_Inf_Data,MATCH($F163,_Inf_Country,0),MATCH(DQ$3-4,_Inf_Day,0))-INDEX(_Inf_Data,MATCH($F163,_Inf_Country,0),MATCH(DQ$3-5,_Inf_Day,0))*$D$2)/5</f>
        <v>181.6</v>
      </c>
      <c r="DR163" s="80">
        <f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170.2</v>
      </c>
      <c r="DS163" s="80">
        <f>(INDEX(_Inf_Data,MATCH($F163,_Inf_Country,0),MATCH(DS$3,_Inf_Day,0))-INDEX(_Inf_Data,MATCH($F163,_Inf_Country,0),MATCH(DS$3-1,_Inf_Day,0))*$D$2
+INDEX(_Inf_Data,MATCH($F163,_Inf_Country,0),MATCH(DS$3-1,_Inf_Day,0))-INDEX(_Inf_Data,MATCH($F163,_Inf_Country,0),MATCH(DS$3-2,_Inf_Day,0))*$D$2
+INDEX(_Inf_Data,MATCH($F163,_Inf_Country,0),MATCH(DS$3-2,_Inf_Day,0))-INDEX(_Inf_Data,MATCH($F163,_Inf_Country,0),MATCH(DS$3-3,_Inf_Day,0))*$D$2
+INDEX(_Inf_Data,MATCH($F163,_Inf_Country,0),MATCH(DS$3-3,_Inf_Day,0))-INDEX(_Inf_Data,MATCH($F163,_Inf_Country,0),MATCH(DS$3-4,_Inf_Day,0))*$D$2
+INDEX(_Inf_Data,MATCH($F163,_Inf_Country,0),MATCH(DS$3-4,_Inf_Day,0))-INDEX(_Inf_Data,MATCH($F163,_Inf_Country,0),MATCH(DS$3-5,_Inf_Day,0))*$D$2)/5</f>
        <v>175.2</v>
      </c>
      <c r="DT163" s="80">
        <f>(INDEX(_Inf_Data,MATCH($F163,_Inf_Country,0),MATCH(DT$3,_Inf_Day,0))-INDEX(_Inf_Data,MATCH($F163,_Inf_Country,0),MATCH(DT$3-1,_Inf_Day,0))*$D$2
+INDEX(_Inf_Data,MATCH($F163,_Inf_Country,0),MATCH(DT$3-1,_Inf_Day,0))-INDEX(_Inf_Data,MATCH($F163,_Inf_Country,0),MATCH(DT$3-2,_Inf_Day,0))*$D$2
+INDEX(_Inf_Data,MATCH($F163,_Inf_Country,0),MATCH(DT$3-2,_Inf_Day,0))-INDEX(_Inf_Data,MATCH($F163,_Inf_Country,0),MATCH(DT$3-3,_Inf_Day,0))*$D$2
+INDEX(_Inf_Data,MATCH($F163,_Inf_Country,0),MATCH(DT$3-3,_Inf_Day,0))-INDEX(_Inf_Data,MATCH($F163,_Inf_Country,0),MATCH(DT$3-4,_Inf_Day,0))*$D$2
+INDEX(_Inf_Data,MATCH($F163,_Inf_Country,0),MATCH(DT$3-4,_Inf_Day,0))-INDEX(_Inf_Data,MATCH($F163,_Inf_Country,0),MATCH(DT$3-5,_Inf_Day,0))*$D$2)/5</f>
        <v>187</v>
      </c>
      <c r="DU163" s="80">
        <f>(INDEX(_Inf_Data,MATCH($F163,_Inf_Country,0),MATCH(DU$3,_Inf_Day,0))-INDEX(_Inf_Data,MATCH($F163,_Inf_Country,0),MATCH(DU$3-1,_Inf_Day,0))*$D$2
+INDEX(_Inf_Data,MATCH($F163,_Inf_Country,0),MATCH(DU$3-1,_Inf_Day,0))-INDEX(_Inf_Data,MATCH($F163,_Inf_Country,0),MATCH(DU$3-2,_Inf_Day,0))*$D$2
+INDEX(_Inf_Data,MATCH($F163,_Inf_Country,0),MATCH(DU$3-2,_Inf_Day,0))-INDEX(_Inf_Data,MATCH($F163,_Inf_Country,0),MATCH(DU$3-3,_Inf_Day,0))*$D$2
+INDEX(_Inf_Data,MATCH($F163,_Inf_Country,0),MATCH(DU$3-3,_Inf_Day,0))-INDEX(_Inf_Data,MATCH($F163,_Inf_Country,0),MATCH(DU$3-4,_Inf_Day,0))*$D$2
+INDEX(_Inf_Data,MATCH($F163,_Inf_Country,0),MATCH(DU$3-4,_Inf_Day,0))-INDEX(_Inf_Data,MATCH($F163,_Inf_Country,0),MATCH(DU$3-5,_Inf_Day,0))*$D$2)/5</f>
        <v>156</v>
      </c>
      <c r="DV163" s="80">
        <f>(INDEX(_Inf_Data,MATCH($F163,_Inf_Country,0),MATCH(DV$3,_Inf_Day,0))-INDEX(_Inf_Data,MATCH($F163,_Inf_Country,0),MATCH(DV$3-1,_Inf_Day,0))*$D$2
+INDEX(_Inf_Data,MATCH($F163,_Inf_Country,0),MATCH(DV$3-1,_Inf_Day,0))-INDEX(_Inf_Data,MATCH($F163,_Inf_Country,0),MATCH(DV$3-2,_Inf_Day,0))*$D$2
+INDEX(_Inf_Data,MATCH($F163,_Inf_Country,0),MATCH(DV$3-2,_Inf_Day,0))-INDEX(_Inf_Data,MATCH($F163,_Inf_Country,0),MATCH(DV$3-3,_Inf_Day,0))*$D$2
+INDEX(_Inf_Data,MATCH($F163,_Inf_Country,0),MATCH(DV$3-3,_Inf_Day,0))-INDEX(_Inf_Data,MATCH($F163,_Inf_Country,0),MATCH(DV$3-4,_Inf_Day,0))*$D$2
+INDEX(_Inf_Data,MATCH($F163,_Inf_Country,0),MATCH(DV$3-4,_Inf_Day,0))-INDEX(_Inf_Data,MATCH($F163,_Inf_Country,0),MATCH(DV$3-5,_Inf_Day,0))*$D$2)/5</f>
        <v>142.6</v>
      </c>
      <c r="DW163" s="80">
        <f>(INDEX(_Inf_Data,MATCH($F163,_Inf_Country,0),MATCH(DW$3,_Inf_Day,0))-INDEX(_Inf_Data,MATCH($F163,_Inf_Country,0),MATCH(DW$3-1,_Inf_Day,0))*$D$2
+INDEX(_Inf_Data,MATCH($F163,_Inf_Country,0),MATCH(DW$3-1,_Inf_Day,0))-INDEX(_Inf_Data,MATCH($F163,_Inf_Country,0),MATCH(DW$3-2,_Inf_Day,0))*$D$2
+INDEX(_Inf_Data,MATCH($F163,_Inf_Country,0),MATCH(DW$3-2,_Inf_Day,0))-INDEX(_Inf_Data,MATCH($F163,_Inf_Country,0),MATCH(DW$3-3,_Inf_Day,0))*$D$2
+INDEX(_Inf_Data,MATCH($F163,_Inf_Country,0),MATCH(DW$3-3,_Inf_Day,0))-INDEX(_Inf_Data,MATCH($F163,_Inf_Country,0),MATCH(DW$3-4,_Inf_Day,0))*$D$2
+INDEX(_Inf_Data,MATCH($F163,_Inf_Country,0),MATCH(DW$3-4,_Inf_Day,0))-INDEX(_Inf_Data,MATCH($F163,_Inf_Country,0),MATCH(DW$3-5,_Inf_Day,0))*$D$2)/5</f>
        <v>157</v>
      </c>
      <c r="DX163" s="80">
        <f>(INDEX(_Inf_Data,MATCH($F163,_Inf_Country,0),MATCH(DX$3,_Inf_Day,0))-INDEX(_Inf_Data,MATCH($F163,_Inf_Country,0),MATCH(DX$3-1,_Inf_Day,0))*$D$2
+INDEX(_Inf_Data,MATCH($F163,_Inf_Country,0),MATCH(DX$3-1,_Inf_Day,0))-INDEX(_Inf_Data,MATCH($F163,_Inf_Country,0),MATCH(DX$3-2,_Inf_Day,0))*$D$2
+INDEX(_Inf_Data,MATCH($F163,_Inf_Country,0),MATCH(DX$3-2,_Inf_Day,0))-INDEX(_Inf_Data,MATCH($F163,_Inf_Country,0),MATCH(DX$3-3,_Inf_Day,0))*$D$2
+INDEX(_Inf_Data,MATCH($F163,_Inf_Country,0),MATCH(DX$3-3,_Inf_Day,0))-INDEX(_Inf_Data,MATCH($F163,_Inf_Country,0),MATCH(DX$3-4,_Inf_Day,0))*$D$2
+INDEX(_Inf_Data,MATCH($F163,_Inf_Country,0),MATCH(DX$3-4,_Inf_Day,0))-INDEX(_Inf_Data,MATCH($F163,_Inf_Country,0),MATCH(DX$3-5,_Inf_Day,0))*$D$2)/5</f>
        <v>129.6</v>
      </c>
      <c r="DY163" s="80">
        <f>(INDEX(_Inf_Data,MATCH($F163,_Inf_Country,0),MATCH(DY$3,_Inf_Day,0))-INDEX(_Inf_Data,MATCH($F163,_Inf_Country,0),MATCH(DY$3-1,_Inf_Day,0))*$D$2
+INDEX(_Inf_Data,MATCH($F163,_Inf_Country,0),MATCH(DY$3-1,_Inf_Day,0))-INDEX(_Inf_Data,MATCH($F163,_Inf_Country,0),MATCH(DY$3-2,_Inf_Day,0))*$D$2
+INDEX(_Inf_Data,MATCH($F163,_Inf_Country,0),MATCH(DY$3-2,_Inf_Day,0))-INDEX(_Inf_Data,MATCH($F163,_Inf_Country,0),MATCH(DY$3-3,_Inf_Day,0))*$D$2
+INDEX(_Inf_Data,MATCH($F163,_Inf_Country,0),MATCH(DY$3-3,_Inf_Day,0))-INDEX(_Inf_Data,MATCH($F163,_Inf_Country,0),MATCH(DY$3-4,_Inf_Day,0))*$D$2
+INDEX(_Inf_Data,MATCH($F163,_Inf_Country,0),MATCH(DY$3-4,_Inf_Day,0))-INDEX(_Inf_Data,MATCH($F163,_Inf_Country,0),MATCH(DY$3-5,_Inf_Day,0))*$D$2)/5</f>
        <v>124.2</v>
      </c>
      <c r="DZ163" s="80">
        <f>(INDEX(_Inf_Data,MATCH($F163,_Inf_Country,0),MATCH(DZ$3,_Inf_Day,0))-INDEX(_Inf_Data,MATCH($F163,_Inf_Country,0),MATCH(DZ$3-1,_Inf_Day,0))*$D$2
+INDEX(_Inf_Data,MATCH($F163,_Inf_Country,0),MATCH(DZ$3-1,_Inf_Day,0))-INDEX(_Inf_Data,MATCH($F163,_Inf_Country,0),MATCH(DZ$3-2,_Inf_Day,0))*$D$2
+INDEX(_Inf_Data,MATCH($F163,_Inf_Country,0),MATCH(DZ$3-2,_Inf_Day,0))-INDEX(_Inf_Data,MATCH($F163,_Inf_Country,0),MATCH(DZ$3-3,_Inf_Day,0))*$D$2
+INDEX(_Inf_Data,MATCH($F163,_Inf_Country,0),MATCH(DZ$3-3,_Inf_Day,0))-INDEX(_Inf_Data,MATCH($F163,_Inf_Country,0),MATCH(DZ$3-4,_Inf_Day,0))*$D$2
+INDEX(_Inf_Data,MATCH($F163,_Inf_Country,0),MATCH(DZ$3-4,_Inf_Day,0))-INDEX(_Inf_Data,MATCH($F163,_Inf_Country,0),MATCH(DZ$3-5,_Inf_Day,0))*$D$2)/5</f>
        <v>137.19999999999999</v>
      </c>
      <c r="EA163" s="80">
        <f>(INDEX(_Inf_Data,MATCH($F163,_Inf_Country,0),MATCH(EA$3,_Inf_Day,0))-INDEX(_Inf_Data,MATCH($F163,_Inf_Country,0),MATCH(EA$3-1,_Inf_Day,0))*$D$2
+INDEX(_Inf_Data,MATCH($F163,_Inf_Country,0),MATCH(EA$3-1,_Inf_Day,0))-INDEX(_Inf_Data,MATCH($F163,_Inf_Country,0),MATCH(EA$3-2,_Inf_Day,0))*$D$2
+INDEX(_Inf_Data,MATCH($F163,_Inf_Country,0),MATCH(EA$3-2,_Inf_Day,0))-INDEX(_Inf_Data,MATCH($F163,_Inf_Country,0),MATCH(EA$3-3,_Inf_Day,0))*$D$2
+INDEX(_Inf_Data,MATCH($F163,_Inf_Country,0),MATCH(EA$3-3,_Inf_Day,0))-INDEX(_Inf_Data,MATCH($F163,_Inf_Country,0),MATCH(EA$3-4,_Inf_Day,0))*$D$2
+INDEX(_Inf_Data,MATCH($F163,_Inf_Country,0),MATCH(EA$3-4,_Inf_Day,0))-INDEX(_Inf_Data,MATCH($F163,_Inf_Country,0),MATCH(EA$3-5,_Inf_Day,0))*$D$2)/5</f>
        <v>191.2</v>
      </c>
      <c r="EB163" s="80">
        <f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128.6</v>
      </c>
      <c r="EC163" s="80">
        <f>(INDEX(_Inf_Data,MATCH($F163,_Inf_Country,0),MATCH(EC$3,_Inf_Day,0))-INDEX(_Inf_Data,MATCH($F163,_Inf_Country,0),MATCH(EC$3-1,_Inf_Day,0))*$D$2
+INDEX(_Inf_Data,MATCH($F163,_Inf_Country,0),MATCH(EC$3-1,_Inf_Day,0))-INDEX(_Inf_Data,MATCH($F163,_Inf_Country,0),MATCH(EC$3-2,_Inf_Day,0))*$D$2
+INDEX(_Inf_Data,MATCH($F163,_Inf_Country,0),MATCH(EC$3-2,_Inf_Day,0))-INDEX(_Inf_Data,MATCH($F163,_Inf_Country,0),MATCH(EC$3-3,_Inf_Day,0))*$D$2
+INDEX(_Inf_Data,MATCH($F163,_Inf_Country,0),MATCH(EC$3-3,_Inf_Day,0))-INDEX(_Inf_Data,MATCH($F163,_Inf_Country,0),MATCH(EC$3-4,_Inf_Day,0))*$D$2
+INDEX(_Inf_Data,MATCH($F163,_Inf_Country,0),MATCH(EC$3-4,_Inf_Day,0))-INDEX(_Inf_Data,MATCH($F163,_Inf_Country,0),MATCH(EC$3-5,_Inf_Day,0))*$D$2)/5</f>
        <v>130.19999999999999</v>
      </c>
      <c r="ED163" s="80">
        <f>(INDEX(_Inf_Data,MATCH($F163,_Inf_Country,0),MATCH(ED$3,_Inf_Day,0))-INDEX(_Inf_Data,MATCH($F163,_Inf_Country,0),MATCH(ED$3-1,_Inf_Day,0))*$D$2
+INDEX(_Inf_Data,MATCH($F163,_Inf_Country,0),MATCH(ED$3-1,_Inf_Day,0))-INDEX(_Inf_Data,MATCH($F163,_Inf_Country,0),MATCH(ED$3-2,_Inf_Day,0))*$D$2
+INDEX(_Inf_Data,MATCH($F163,_Inf_Country,0),MATCH(ED$3-2,_Inf_Day,0))-INDEX(_Inf_Data,MATCH($F163,_Inf_Country,0),MATCH(ED$3-3,_Inf_Day,0))*$D$2
+INDEX(_Inf_Data,MATCH($F163,_Inf_Country,0),MATCH(ED$3-3,_Inf_Day,0))-INDEX(_Inf_Data,MATCH($F163,_Inf_Country,0),MATCH(ED$3-4,_Inf_Day,0))*$D$2
+INDEX(_Inf_Data,MATCH($F163,_Inf_Country,0),MATCH(ED$3-4,_Inf_Day,0))-INDEX(_Inf_Data,MATCH($F163,_Inf_Country,0),MATCH(ED$3-5,_Inf_Day,0))*$D$2)/5</f>
        <v>123.6</v>
      </c>
      <c r="EE163" s="80">
        <f>(INDEX(_Inf_Data,MATCH($F163,_Inf_Country,0),MATCH(EE$3,_Inf_Day,0))-INDEX(_Inf_Data,MATCH($F163,_Inf_Country,0),MATCH(EE$3-1,_Inf_Day,0))*$D$2
+INDEX(_Inf_Data,MATCH($F163,_Inf_Country,0),MATCH(EE$3-1,_Inf_Day,0))-INDEX(_Inf_Data,MATCH($F163,_Inf_Country,0),MATCH(EE$3-2,_Inf_Day,0))*$D$2
+INDEX(_Inf_Data,MATCH($F163,_Inf_Country,0),MATCH(EE$3-2,_Inf_Day,0))-INDEX(_Inf_Data,MATCH($F163,_Inf_Country,0),MATCH(EE$3-3,_Inf_Day,0))*$D$2
+INDEX(_Inf_Data,MATCH($F163,_Inf_Country,0),MATCH(EE$3-3,_Inf_Day,0))-INDEX(_Inf_Data,MATCH($F163,_Inf_Country,0),MATCH(EE$3-4,_Inf_Day,0))*$D$2
+INDEX(_Inf_Data,MATCH($F163,_Inf_Country,0),MATCH(EE$3-4,_Inf_Day,0))-INDEX(_Inf_Data,MATCH($F163,_Inf_Country,0),MATCH(EE$3-5,_Inf_Day,0))*$D$2)/5</f>
        <v>114.8</v>
      </c>
      <c r="EF163" s="80">
        <f>(INDEX(_Inf_Data,MATCH($F163,_Inf_Country,0),MATCH(EF$3,_Inf_Day,0))-INDEX(_Inf_Data,MATCH($F163,_Inf_Country,0),MATCH(EF$3-1,_Inf_Day,0))*$D$2
+INDEX(_Inf_Data,MATCH($F163,_Inf_Country,0),MATCH(EF$3-1,_Inf_Day,0))-INDEX(_Inf_Data,MATCH($F163,_Inf_Country,0),MATCH(EF$3-2,_Inf_Day,0))*$D$2
+INDEX(_Inf_Data,MATCH($F163,_Inf_Country,0),MATCH(EF$3-2,_Inf_Day,0))-INDEX(_Inf_Data,MATCH($F163,_Inf_Country,0),MATCH(EF$3-3,_Inf_Day,0))*$D$2
+INDEX(_Inf_Data,MATCH($F163,_Inf_Country,0),MATCH(EF$3-3,_Inf_Day,0))-INDEX(_Inf_Data,MATCH($F163,_Inf_Country,0),MATCH(EF$3-4,_Inf_Day,0))*$D$2
+INDEX(_Inf_Data,MATCH($F163,_Inf_Country,0),MATCH(EF$3-4,_Inf_Day,0))-INDEX(_Inf_Data,MATCH($F163,_Inf_Country,0),MATCH(EF$3-5,_Inf_Day,0))*$D$2)/5</f>
        <v>76.400000000000006</v>
      </c>
      <c r="EG163" s="80">
        <f>(INDEX(_Inf_Data,MATCH($F163,_Inf_Country,0),MATCH(EG$3,_Inf_Day,0))-INDEX(_Inf_Data,MATCH($F163,_Inf_Country,0),MATCH(EG$3-1,_Inf_Day,0))*$D$2
+INDEX(_Inf_Data,MATCH($F163,_Inf_Country,0),MATCH(EG$3-1,_Inf_Day,0))-INDEX(_Inf_Data,MATCH($F163,_Inf_Country,0),MATCH(EG$3-2,_Inf_Day,0))*$D$2
+INDEX(_Inf_Data,MATCH($F163,_Inf_Country,0),MATCH(EG$3-2,_Inf_Day,0))-INDEX(_Inf_Data,MATCH($F163,_Inf_Country,0),MATCH(EG$3-3,_Inf_Day,0))*$D$2
+INDEX(_Inf_Data,MATCH($F163,_Inf_Country,0),MATCH(EG$3-3,_Inf_Day,0))-INDEX(_Inf_Data,MATCH($F163,_Inf_Country,0),MATCH(EG$3-4,_Inf_Day,0))*$D$2
+INDEX(_Inf_Data,MATCH($F163,_Inf_Country,0),MATCH(EG$3-4,_Inf_Day,0))-INDEX(_Inf_Data,MATCH($F163,_Inf_Country,0),MATCH(EG$3-5,_Inf_Day,0))*$D$2)/5</f>
        <v>85</v>
      </c>
      <c r="EH163" s="80">
        <f>(INDEX(_Inf_Data,MATCH($F163,_Inf_Country,0),MATCH(EH$3,_Inf_Day,0))-INDEX(_Inf_Data,MATCH($F163,_Inf_Country,0),MATCH(EH$3-1,_Inf_Day,0))*$D$2
+INDEX(_Inf_Data,MATCH($F163,_Inf_Country,0),MATCH(EH$3-1,_Inf_Day,0))-INDEX(_Inf_Data,MATCH($F163,_Inf_Country,0),MATCH(EH$3-2,_Inf_Day,0))*$D$2
+INDEX(_Inf_Data,MATCH($F163,_Inf_Country,0),MATCH(EH$3-2,_Inf_Day,0))-INDEX(_Inf_Data,MATCH($F163,_Inf_Country,0),MATCH(EH$3-3,_Inf_Day,0))*$D$2
+INDEX(_Inf_Data,MATCH($F163,_Inf_Country,0),MATCH(EH$3-3,_Inf_Day,0))-INDEX(_Inf_Data,MATCH($F163,_Inf_Country,0),MATCH(EH$3-4,_Inf_Day,0))*$D$2
+INDEX(_Inf_Data,MATCH($F163,_Inf_Country,0),MATCH(EH$3-4,_Inf_Day,0))-INDEX(_Inf_Data,MATCH($F163,_Inf_Country,0),MATCH(EH$3-5,_Inf_Day,0))*$D$2)/5</f>
        <v>131.6</v>
      </c>
      <c r="EI163" s="80">
        <f>(INDEX(_Inf_Data,MATCH($F163,_Inf_Country,0),MATCH(EI$3,_Inf_Day,0))-INDEX(_Inf_Data,MATCH($F163,_Inf_Country,0),MATCH(EI$3-1,_Inf_Day,0))*$D$2
+INDEX(_Inf_Data,MATCH($F163,_Inf_Country,0),MATCH(EI$3-1,_Inf_Day,0))-INDEX(_Inf_Data,MATCH($F163,_Inf_Country,0),MATCH(EI$3-2,_Inf_Day,0))*$D$2
+INDEX(_Inf_Data,MATCH($F163,_Inf_Country,0),MATCH(EI$3-2,_Inf_Day,0))-INDEX(_Inf_Data,MATCH($F163,_Inf_Country,0),MATCH(EI$3-3,_Inf_Day,0))*$D$2
+INDEX(_Inf_Data,MATCH($F163,_Inf_Country,0),MATCH(EI$3-3,_Inf_Day,0))-INDEX(_Inf_Data,MATCH($F163,_Inf_Country,0),MATCH(EI$3-4,_Inf_Day,0))*$D$2
+INDEX(_Inf_Data,MATCH($F163,_Inf_Country,0),MATCH(EI$3-4,_Inf_Day,0))-INDEX(_Inf_Data,MATCH($F163,_Inf_Country,0),MATCH(EI$3-5,_Inf_Day,0))*$D$2)/5</f>
        <v>113</v>
      </c>
      <c r="EJ163" s="80">
        <f>(INDEX(_Inf_Data,MATCH($F163,_Inf_Country,0),MATCH(EJ$3,_Inf_Day,0))-INDEX(_Inf_Data,MATCH($F163,_Inf_Country,0),MATCH(EJ$3-1,_Inf_Day,0))*$D$2
+INDEX(_Inf_Data,MATCH($F163,_Inf_Country,0),MATCH(EJ$3-1,_Inf_Day,0))-INDEX(_Inf_Data,MATCH($F163,_Inf_Country,0),MATCH(EJ$3-2,_Inf_Day,0))*$D$2
+INDEX(_Inf_Data,MATCH($F163,_Inf_Country,0),MATCH(EJ$3-2,_Inf_Day,0))-INDEX(_Inf_Data,MATCH($F163,_Inf_Country,0),MATCH(EJ$3-3,_Inf_Day,0))*$D$2
+INDEX(_Inf_Data,MATCH($F163,_Inf_Country,0),MATCH(EJ$3-3,_Inf_Day,0))-INDEX(_Inf_Data,MATCH($F163,_Inf_Country,0),MATCH(EJ$3-4,_Inf_Day,0))*$D$2
+INDEX(_Inf_Data,MATCH($F163,_Inf_Country,0),MATCH(EJ$3-4,_Inf_Day,0))-INDEX(_Inf_Data,MATCH($F163,_Inf_Country,0),MATCH(EJ$3-5,_Inf_Day,0))*$D$2)/5</f>
        <v>100.2</v>
      </c>
      <c r="EK163" s="80">
        <f>(INDEX(_Inf_Data,MATCH($F163,_Inf_Country,0),MATCH(EK$3,_Inf_Day,0))-INDEX(_Inf_Data,MATCH($F163,_Inf_Country,0),MATCH(EK$3-1,_Inf_Day,0))*$D$2
+INDEX(_Inf_Data,MATCH($F163,_Inf_Country,0),MATCH(EK$3-1,_Inf_Day,0))-INDEX(_Inf_Data,MATCH($F163,_Inf_Country,0),MATCH(EK$3-2,_Inf_Day,0))*$D$2
+INDEX(_Inf_Data,MATCH($F163,_Inf_Country,0),MATCH(EK$3-2,_Inf_Day,0))-INDEX(_Inf_Data,MATCH($F163,_Inf_Country,0),MATCH(EK$3-3,_Inf_Day,0))*$D$2
+INDEX(_Inf_Data,MATCH($F163,_Inf_Country,0),MATCH(EK$3-3,_Inf_Day,0))-INDEX(_Inf_Data,MATCH($F163,_Inf_Country,0),MATCH(EK$3-4,_Inf_Day,0))*$D$2
+INDEX(_Inf_Data,MATCH($F163,_Inf_Country,0),MATCH(EK$3-4,_Inf_Day,0))-INDEX(_Inf_Data,MATCH($F163,_Inf_Country,0),MATCH(EK$3-5,_Inf_Day,0))*$D$2)/5</f>
        <v>125.8</v>
      </c>
      <c r="EL163" s="80">
        <f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118.8</v>
      </c>
      <c r="EM163" s="80">
        <f>(INDEX(_Inf_Data,MATCH($F163,_Inf_Country,0),MATCH(EM$3,_Inf_Day,0))-INDEX(_Inf_Data,MATCH($F163,_Inf_Country,0),MATCH(EM$3-1,_Inf_Day,0))*$D$2
+INDEX(_Inf_Data,MATCH($F163,_Inf_Country,0),MATCH(EM$3-1,_Inf_Day,0))-INDEX(_Inf_Data,MATCH($F163,_Inf_Country,0),MATCH(EM$3-2,_Inf_Day,0))*$D$2
+INDEX(_Inf_Data,MATCH($F163,_Inf_Country,0),MATCH(EM$3-2,_Inf_Day,0))-INDEX(_Inf_Data,MATCH($F163,_Inf_Country,0),MATCH(EM$3-3,_Inf_Day,0))*$D$2
+INDEX(_Inf_Data,MATCH($F163,_Inf_Country,0),MATCH(EM$3-3,_Inf_Day,0))-INDEX(_Inf_Data,MATCH($F163,_Inf_Country,0),MATCH(EM$3-4,_Inf_Day,0))*$D$2
+INDEX(_Inf_Data,MATCH($F163,_Inf_Country,0),MATCH(EM$3-4,_Inf_Day,0))-INDEX(_Inf_Data,MATCH($F163,_Inf_Country,0),MATCH(EM$3-5,_Inf_Day,0))*$D$2)/5</f>
        <v>86</v>
      </c>
      <c r="EN163" s="80">
        <f>(INDEX(_Inf_Data,MATCH($F163,_Inf_Country,0),MATCH(EN$3,_Inf_Day,0))-INDEX(_Inf_Data,MATCH($F163,_Inf_Country,0),MATCH(EN$3-1,_Inf_Day,0))*$D$2
+INDEX(_Inf_Data,MATCH($F163,_Inf_Country,0),MATCH(EN$3-1,_Inf_Day,0))-INDEX(_Inf_Data,MATCH($F163,_Inf_Country,0),MATCH(EN$3-2,_Inf_Day,0))*$D$2
+INDEX(_Inf_Data,MATCH($F163,_Inf_Country,0),MATCH(EN$3-2,_Inf_Day,0))-INDEX(_Inf_Data,MATCH($F163,_Inf_Country,0),MATCH(EN$3-3,_Inf_Day,0))*$D$2
+INDEX(_Inf_Data,MATCH($F163,_Inf_Country,0),MATCH(EN$3-3,_Inf_Day,0))-INDEX(_Inf_Data,MATCH($F163,_Inf_Country,0),MATCH(EN$3-4,_Inf_Day,0))*$D$2
+INDEX(_Inf_Data,MATCH($F163,_Inf_Country,0),MATCH(EN$3-4,_Inf_Day,0))-INDEX(_Inf_Data,MATCH($F163,_Inf_Country,0),MATCH(EN$3-5,_Inf_Day,0))*$D$2)/5</f>
        <v>95.4</v>
      </c>
      <c r="EO163" s="80">
        <f>(INDEX(_Inf_Data,MATCH($F163,_Inf_Country,0),MATCH(EO$3,_Inf_Day,0))-INDEX(_Inf_Data,MATCH($F163,_Inf_Country,0),MATCH(EO$3-1,_Inf_Day,0))*$D$2
+INDEX(_Inf_Data,MATCH($F163,_Inf_Country,0),MATCH(EO$3-1,_Inf_Day,0))-INDEX(_Inf_Data,MATCH($F163,_Inf_Country,0),MATCH(EO$3-2,_Inf_Day,0))*$D$2
+INDEX(_Inf_Data,MATCH($F163,_Inf_Country,0),MATCH(EO$3-2,_Inf_Day,0))-INDEX(_Inf_Data,MATCH($F163,_Inf_Country,0),MATCH(EO$3-3,_Inf_Day,0))*$D$2
+INDEX(_Inf_Data,MATCH($F163,_Inf_Country,0),MATCH(EO$3-3,_Inf_Day,0))-INDEX(_Inf_Data,MATCH($F163,_Inf_Country,0),MATCH(EO$3-4,_Inf_Day,0))*$D$2
+INDEX(_Inf_Data,MATCH($F163,_Inf_Country,0),MATCH(EO$3-4,_Inf_Day,0))-INDEX(_Inf_Data,MATCH($F163,_Inf_Country,0),MATCH(EO$3-5,_Inf_Day,0))*$D$2)/5</f>
        <v>121.2</v>
      </c>
      <c r="EP163" s="80">
        <f>(INDEX(_Inf_Data,MATCH($F163,_Inf_Country,0),MATCH(EP$3,_Inf_Day,0))-INDEX(_Inf_Data,MATCH($F163,_Inf_Country,0),MATCH(EP$3-1,_Inf_Day,0))*$D$2
+INDEX(_Inf_Data,MATCH($F163,_Inf_Country,0),MATCH(EP$3-1,_Inf_Day,0))-INDEX(_Inf_Data,MATCH($F163,_Inf_Country,0),MATCH(EP$3-2,_Inf_Day,0))*$D$2
+INDEX(_Inf_Data,MATCH($F163,_Inf_Country,0),MATCH(EP$3-2,_Inf_Day,0))-INDEX(_Inf_Data,MATCH($F163,_Inf_Country,0),MATCH(EP$3-3,_Inf_Day,0))*$D$2
+INDEX(_Inf_Data,MATCH($F163,_Inf_Country,0),MATCH(EP$3-3,_Inf_Day,0))-INDEX(_Inf_Data,MATCH($F163,_Inf_Country,0),MATCH(EP$3-4,_Inf_Day,0))*$D$2
+INDEX(_Inf_Data,MATCH($F163,_Inf_Country,0),MATCH(EP$3-4,_Inf_Day,0))-INDEX(_Inf_Data,MATCH($F163,_Inf_Country,0),MATCH(EP$3-5,_Inf_Day,0))*$D$2)/5</f>
        <v>88.2</v>
      </c>
      <c r="EQ163" s="80">
        <f>(INDEX(_Inf_Data,MATCH($F163,_Inf_Country,0),MATCH(EQ$3,_Inf_Day,0))-INDEX(_Inf_Data,MATCH($F163,_Inf_Country,0),MATCH(EQ$3-1,_Inf_Day,0))*$D$2
+INDEX(_Inf_Data,MATCH($F163,_Inf_Country,0),MATCH(EQ$3-1,_Inf_Day,0))-INDEX(_Inf_Data,MATCH($F163,_Inf_Country,0),MATCH(EQ$3-2,_Inf_Day,0))*$D$2
+INDEX(_Inf_Data,MATCH($F163,_Inf_Country,0),MATCH(EQ$3-2,_Inf_Day,0))-INDEX(_Inf_Data,MATCH($F163,_Inf_Country,0),MATCH(EQ$3-3,_Inf_Day,0))*$D$2
+INDEX(_Inf_Data,MATCH($F163,_Inf_Country,0),MATCH(EQ$3-3,_Inf_Day,0))-INDEX(_Inf_Data,MATCH($F163,_Inf_Country,0),MATCH(EQ$3-4,_Inf_Day,0))*$D$2
+INDEX(_Inf_Data,MATCH($F163,_Inf_Country,0),MATCH(EQ$3-4,_Inf_Day,0))-INDEX(_Inf_Data,MATCH($F163,_Inf_Country,0),MATCH(EQ$3-5,_Inf_Day,0))*$D$2)/5</f>
        <v>88.2</v>
      </c>
      <c r="ER163" s="80">
        <f>(INDEX(_Inf_Data,MATCH($F163,_Inf_Country,0),MATCH(ER$3,_Inf_Day,0))-INDEX(_Inf_Data,MATCH($F163,_Inf_Country,0),MATCH(ER$3-1,_Inf_Day,0))*$D$2
+INDEX(_Inf_Data,MATCH($F163,_Inf_Country,0),MATCH(ER$3-1,_Inf_Day,0))-INDEX(_Inf_Data,MATCH($F163,_Inf_Country,0),MATCH(ER$3-2,_Inf_Day,0))*$D$2
+INDEX(_Inf_Data,MATCH($F163,_Inf_Country,0),MATCH(ER$3-2,_Inf_Day,0))-INDEX(_Inf_Data,MATCH($F163,_Inf_Country,0),MATCH(ER$3-3,_Inf_Day,0))*$D$2
+INDEX(_Inf_Data,MATCH($F163,_Inf_Country,0),MATCH(ER$3-3,_Inf_Day,0))-INDEX(_Inf_Data,MATCH($F163,_Inf_Country,0),MATCH(ER$3-4,_Inf_Day,0))*$D$2
+INDEX(_Inf_Data,MATCH($F163,_Inf_Country,0),MATCH(ER$3-4,_Inf_Day,0))-INDEX(_Inf_Data,MATCH($F163,_Inf_Country,0),MATCH(ER$3-5,_Inf_Day,0))*$D$2)/5</f>
        <v>90.4</v>
      </c>
      <c r="ES163" s="80">
        <f>(INDEX(_Inf_Data,MATCH($F163,_Inf_Country,0),MATCH(ES$3,_Inf_Day,0))-INDEX(_Inf_Data,MATCH($F163,_Inf_Country,0),MATCH(ES$3-1,_Inf_Day,0))*$D$2
+INDEX(_Inf_Data,MATCH($F163,_Inf_Country,0),MATCH(ES$3-1,_Inf_Day,0))-INDEX(_Inf_Data,MATCH($F163,_Inf_Country,0),MATCH(ES$3-2,_Inf_Day,0))*$D$2
+INDEX(_Inf_Data,MATCH($F163,_Inf_Country,0),MATCH(ES$3-2,_Inf_Day,0))-INDEX(_Inf_Data,MATCH($F163,_Inf_Country,0),MATCH(ES$3-3,_Inf_Day,0))*$D$2
+INDEX(_Inf_Data,MATCH($F163,_Inf_Country,0),MATCH(ES$3-3,_Inf_Day,0))-INDEX(_Inf_Data,MATCH($F163,_Inf_Country,0),MATCH(ES$3-4,_Inf_Day,0))*$D$2
+INDEX(_Inf_Data,MATCH($F163,_Inf_Country,0),MATCH(ES$3-4,_Inf_Day,0))-INDEX(_Inf_Data,MATCH($F163,_Inf_Country,0),MATCH(ES$3-5,_Inf_Day,0))*$D$2)/5</f>
        <v>88.4</v>
      </c>
      <c r="ET163" s="80">
        <f>(INDEX(_Inf_Data,MATCH($F163,_Inf_Country,0),MATCH(ET$3,_Inf_Day,0))-INDEX(_Inf_Data,MATCH($F163,_Inf_Country,0),MATCH(ET$3-1,_Inf_Day,0))*$D$2
+INDEX(_Inf_Data,MATCH($F163,_Inf_Country,0),MATCH(ET$3-1,_Inf_Day,0))-INDEX(_Inf_Data,MATCH($F163,_Inf_Country,0),MATCH(ET$3-2,_Inf_Day,0))*$D$2
+INDEX(_Inf_Data,MATCH($F163,_Inf_Country,0),MATCH(ET$3-2,_Inf_Day,0))-INDEX(_Inf_Data,MATCH($F163,_Inf_Country,0),MATCH(ET$3-3,_Inf_Day,0))*$D$2
+INDEX(_Inf_Data,MATCH($F163,_Inf_Country,0),MATCH(ET$3-3,_Inf_Day,0))-INDEX(_Inf_Data,MATCH($F163,_Inf_Country,0),MATCH(ET$3-4,_Inf_Day,0))*$D$2
+INDEX(_Inf_Data,MATCH($F163,_Inf_Country,0),MATCH(ET$3-4,_Inf_Day,0))-INDEX(_Inf_Data,MATCH($F163,_Inf_Country,0),MATCH(ET$3-5,_Inf_Day,0))*$D$2)/5</f>
        <v>88.8</v>
      </c>
      <c r="EU163" s="80">
        <f>(INDEX(_Inf_Data,MATCH($F163,_Inf_Country,0),MATCH(EU$3,_Inf_Day,0))-INDEX(_Inf_Data,MATCH($F163,_Inf_Country,0),MATCH(EU$3-1,_Inf_Day,0))*$D$2
+INDEX(_Inf_Data,MATCH($F163,_Inf_Country,0),MATCH(EU$3-1,_Inf_Day,0))-INDEX(_Inf_Data,MATCH($F163,_Inf_Country,0),MATCH(EU$3-2,_Inf_Day,0))*$D$2
+INDEX(_Inf_Data,MATCH($F163,_Inf_Country,0),MATCH(EU$3-2,_Inf_Day,0))-INDEX(_Inf_Data,MATCH($F163,_Inf_Country,0),MATCH(EU$3-3,_Inf_Day,0))*$D$2
+INDEX(_Inf_Data,MATCH($F163,_Inf_Country,0),MATCH(EU$3-3,_Inf_Day,0))-INDEX(_Inf_Data,MATCH($F163,_Inf_Country,0),MATCH(EU$3-4,_Inf_Day,0))*$D$2
+INDEX(_Inf_Data,MATCH($F163,_Inf_Country,0),MATCH(EU$3-4,_Inf_Day,0))-INDEX(_Inf_Data,MATCH($F163,_Inf_Country,0),MATCH(EU$3-5,_Inf_Day,0))*$D$2)/5</f>
        <v>92.4</v>
      </c>
      <c r="EV163" s="80">
        <f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13.4</v>
      </c>
      <c r="EW163" s="80">
        <f>(INDEX(_Inf_Data,MATCH($F163,_Inf_Country,0),MATCH(EW$3,_Inf_Day,0))-INDEX(_Inf_Data,MATCH($F163,_Inf_Country,0),MATCH(EW$3-1,_Inf_Day,0))*$D$2
+INDEX(_Inf_Data,MATCH($F163,_Inf_Country,0),MATCH(EW$3-1,_Inf_Day,0))-INDEX(_Inf_Data,MATCH($F163,_Inf_Country,0),MATCH(EW$3-2,_Inf_Day,0))*$D$2
+INDEX(_Inf_Data,MATCH($F163,_Inf_Country,0),MATCH(EW$3-2,_Inf_Day,0))-INDEX(_Inf_Data,MATCH($F163,_Inf_Country,0),MATCH(EW$3-3,_Inf_Day,0))*$D$2
+INDEX(_Inf_Data,MATCH($F163,_Inf_Country,0),MATCH(EW$3-3,_Inf_Day,0))-INDEX(_Inf_Data,MATCH($F163,_Inf_Country,0),MATCH(EW$3-4,_Inf_Day,0))*$D$2
+INDEX(_Inf_Data,MATCH($F163,_Inf_Country,0),MATCH(EW$3-4,_Inf_Day,0))-INDEX(_Inf_Data,MATCH($F163,_Inf_Country,0),MATCH(EW$3-5,_Inf_Day,0))*$D$2)/5</f>
        <v>95.2</v>
      </c>
      <c r="EX163" s="80">
        <f>(INDEX(_Inf_Data,MATCH($F163,_Inf_Country,0),MATCH(EX$3,_Inf_Day,0))-INDEX(_Inf_Data,MATCH($F163,_Inf_Country,0),MATCH(EX$3-1,_Inf_Day,0))*$D$2
+INDEX(_Inf_Data,MATCH($F163,_Inf_Country,0),MATCH(EX$3-1,_Inf_Day,0))-INDEX(_Inf_Data,MATCH($F163,_Inf_Country,0),MATCH(EX$3-2,_Inf_Day,0))*$D$2
+INDEX(_Inf_Data,MATCH($F163,_Inf_Country,0),MATCH(EX$3-2,_Inf_Day,0))-INDEX(_Inf_Data,MATCH($F163,_Inf_Country,0),MATCH(EX$3-3,_Inf_Day,0))*$D$2
+INDEX(_Inf_Data,MATCH($F163,_Inf_Country,0),MATCH(EX$3-3,_Inf_Day,0))-INDEX(_Inf_Data,MATCH($F163,_Inf_Country,0),MATCH(EX$3-4,_Inf_Day,0))*$D$2
+INDEX(_Inf_Data,MATCH($F163,_Inf_Country,0),MATCH(EX$3-4,_Inf_Day,0))-INDEX(_Inf_Data,MATCH($F163,_Inf_Country,0),MATCH(EX$3-5,_Inf_Day,0))*$D$2)/5</f>
        <v>98.4</v>
      </c>
      <c r="EY163" s="80">
        <f>(INDEX(_Inf_Data,MATCH($F163,_Inf_Country,0),MATCH(EY$3,_Inf_Day,0))-INDEX(_Inf_Data,MATCH($F163,_Inf_Country,0),MATCH(EY$3-1,_Inf_Day,0))*$D$2
+INDEX(_Inf_Data,MATCH($F163,_Inf_Country,0),MATCH(EY$3-1,_Inf_Day,0))-INDEX(_Inf_Data,MATCH($F163,_Inf_Country,0),MATCH(EY$3-2,_Inf_Day,0))*$D$2
+INDEX(_Inf_Data,MATCH($F163,_Inf_Country,0),MATCH(EY$3-2,_Inf_Day,0))-INDEX(_Inf_Data,MATCH($F163,_Inf_Country,0),MATCH(EY$3-3,_Inf_Day,0))*$D$2
+INDEX(_Inf_Data,MATCH($F163,_Inf_Country,0),MATCH(EY$3-3,_Inf_Day,0))-INDEX(_Inf_Data,MATCH($F163,_Inf_Country,0),MATCH(EY$3-4,_Inf_Day,0))*$D$2
+INDEX(_Inf_Data,MATCH($F163,_Inf_Country,0),MATCH(EY$3-4,_Inf_Day,0))-INDEX(_Inf_Data,MATCH($F163,_Inf_Country,0),MATCH(EY$3-5,_Inf_Day,0))*$D$2)/5</f>
        <v>113.8</v>
      </c>
      <c r="EZ163" s="80">
        <f>(INDEX(_Inf_Data,MATCH($F163,_Inf_Country,0),MATCH(EZ$3,_Inf_Day,0))-INDEX(_Inf_Data,MATCH($F163,_Inf_Country,0),MATCH(EZ$3-1,_Inf_Day,0))*$D$2
+INDEX(_Inf_Data,MATCH($F163,_Inf_Country,0),MATCH(EZ$3-1,_Inf_Day,0))-INDEX(_Inf_Data,MATCH($F163,_Inf_Country,0),MATCH(EZ$3-2,_Inf_Day,0))*$D$2
+INDEX(_Inf_Data,MATCH($F163,_Inf_Country,0),MATCH(EZ$3-2,_Inf_Day,0))-INDEX(_Inf_Data,MATCH($F163,_Inf_Country,0),MATCH(EZ$3-3,_Inf_Day,0))*$D$2
+INDEX(_Inf_Data,MATCH($F163,_Inf_Country,0),MATCH(EZ$3-3,_Inf_Day,0))-INDEX(_Inf_Data,MATCH($F163,_Inf_Country,0),MATCH(EZ$3-4,_Inf_Day,0))*$D$2
+INDEX(_Inf_Data,MATCH($F163,_Inf_Country,0),MATCH(EZ$3-4,_Inf_Day,0))-INDEX(_Inf_Data,MATCH($F163,_Inf_Country,0),MATCH(EZ$3-5,_Inf_Day,0))*$D$2)/5</f>
        <v>117.6</v>
      </c>
      <c r="FA163" s="80" t="e">
        <f>(INDEX(_Inf_Data,MATCH($F163,_Inf_Country,0),MATCH(FA$3,_Inf_Day,0))-INDEX(_Inf_Data,MATCH($F163,_Inf_Country,0),MATCH(FA$3-1,_Inf_Day,0))*$D$2
+INDEX(_Inf_Data,MATCH($F163,_Inf_Country,0),MATCH(FA$3-1,_Inf_Day,0))-INDEX(_Inf_Data,MATCH($F163,_Inf_Country,0),MATCH(FA$3-2,_Inf_Day,0))*$D$2
+INDEX(_Inf_Data,MATCH($F163,_Inf_Country,0),MATCH(FA$3-2,_Inf_Day,0))-INDEX(_Inf_Data,MATCH($F163,_Inf_Country,0),MATCH(FA$3-3,_Inf_Day,0))*$D$2
+INDEX(_Inf_Data,MATCH($F163,_Inf_Country,0),MATCH(FA$3-3,_Inf_Day,0))-INDEX(_Inf_Data,MATCH($F163,_Inf_Country,0),MATCH(FA$3-4,_Inf_Day,0))*$D$2
+INDEX(_Inf_Data,MATCH($F163,_Inf_Country,0),MATCH(FA$3-4,_Inf_Day,0))-INDEX(_Inf_Data,MATCH($F163,_Inf_Country,0),MATCH(FA$3-5,_Inf_Day,0))*$D$2)/5</f>
        <v>#N/A</v>
      </c>
      <c r="FB163" s="80" t="e">
        <f>(INDEX(_Inf_Data,MATCH($F163,_Inf_Country,0),MATCH(FB$3,_Inf_Day,0))-INDEX(_Inf_Data,MATCH($F163,_Inf_Country,0),MATCH(FB$3-1,_Inf_Day,0))*$D$2
+INDEX(_Inf_Data,MATCH($F163,_Inf_Country,0),MATCH(FB$3-1,_Inf_Day,0))-INDEX(_Inf_Data,MATCH($F163,_Inf_Country,0),MATCH(FB$3-2,_Inf_Day,0))*$D$2
+INDEX(_Inf_Data,MATCH($F163,_Inf_Country,0),MATCH(FB$3-2,_Inf_Day,0))-INDEX(_Inf_Data,MATCH($F163,_Inf_Country,0),MATCH(FB$3-3,_Inf_Day,0))*$D$2
+INDEX(_Inf_Data,MATCH($F163,_Inf_Country,0),MATCH(FB$3-3,_Inf_Day,0))-INDEX(_Inf_Data,MATCH($F163,_Inf_Country,0),MATCH(FB$3-4,_Inf_Day,0))*$D$2
+INDEX(_Inf_Data,MATCH($F163,_Inf_Country,0),MATCH(FB$3-4,_Inf_Day,0))-INDEX(_Inf_Data,MATCH($F163,_Inf_Country,0),MATCH(FB$3-5,_Inf_Day,0))*$D$2)/5</f>
        <v>#N/A</v>
      </c>
      <c r="FC163" s="80" t="e">
        <f>(INDEX(_Inf_Data,MATCH($F163,_Inf_Country,0),MATCH(FC$3,_Inf_Day,0))-INDEX(_Inf_Data,MATCH($F163,_Inf_Country,0),MATCH(FC$3-1,_Inf_Day,0))*$D$2
+INDEX(_Inf_Data,MATCH($F163,_Inf_Country,0),MATCH(FC$3-1,_Inf_Day,0))-INDEX(_Inf_Data,MATCH($F163,_Inf_Country,0),MATCH(FC$3-2,_Inf_Day,0))*$D$2
+INDEX(_Inf_Data,MATCH($F163,_Inf_Country,0),MATCH(FC$3-2,_Inf_Day,0))-INDEX(_Inf_Data,MATCH($F163,_Inf_Country,0),MATCH(FC$3-3,_Inf_Day,0))*$D$2
+INDEX(_Inf_Data,MATCH($F163,_Inf_Country,0),MATCH(FC$3-3,_Inf_Day,0))-INDEX(_Inf_Data,MATCH($F163,_Inf_Country,0),MATCH(FC$3-4,_Inf_Day,0))*$D$2
+INDEX(_Inf_Data,MATCH($F163,_Inf_Country,0),MATCH(FC$3-4,_Inf_Day,0))-INDEX(_Inf_Data,MATCH($F163,_Inf_Country,0),MATCH(FC$3-5,_Inf_Day,0))*$D$2)/5</f>
        <v>#N/A</v>
      </c>
      <c r="FD163" s="80" t="e">
        <f>(INDEX(_Inf_Data,MATCH($F163,_Inf_Country,0),MATCH(FD$3,_Inf_Day,0))-INDEX(_Inf_Data,MATCH($F163,_Inf_Country,0),MATCH(FD$3-1,_Inf_Day,0))*$D$2
+INDEX(_Inf_Data,MATCH($F163,_Inf_Country,0),MATCH(FD$3-1,_Inf_Day,0))-INDEX(_Inf_Data,MATCH($F163,_Inf_Country,0),MATCH(FD$3-2,_Inf_Day,0))*$D$2
+INDEX(_Inf_Data,MATCH($F163,_Inf_Country,0),MATCH(FD$3-2,_Inf_Day,0))-INDEX(_Inf_Data,MATCH($F163,_Inf_Country,0),MATCH(FD$3-3,_Inf_Day,0))*$D$2
+INDEX(_Inf_Data,MATCH($F163,_Inf_Country,0),MATCH(FD$3-3,_Inf_Day,0))-INDEX(_Inf_Data,MATCH($F163,_Inf_Country,0),MATCH(FD$3-4,_Inf_Day,0))*$D$2
+INDEX(_Inf_Data,MATCH($F163,_Inf_Country,0),MATCH(FD$3-4,_Inf_Day,0))-INDEX(_Inf_Data,MATCH($F163,_Inf_Country,0),MATCH(FD$3-5,_Inf_Day,0))*$D$2)/5</f>
        <v>#N/A</v>
      </c>
      <c r="FE163" s="80" t="e">
        <f>(INDEX(_Inf_Data,MATCH($F163,_Inf_Country,0),MATCH(FE$3,_Inf_Day,0))-INDEX(_Inf_Data,MATCH($F163,_Inf_Country,0),MATCH(FE$3-1,_Inf_Day,0))*$D$2
+INDEX(_Inf_Data,MATCH($F163,_Inf_Country,0),MATCH(FE$3-1,_Inf_Day,0))-INDEX(_Inf_Data,MATCH($F163,_Inf_Country,0),MATCH(FE$3-2,_Inf_Day,0))*$D$2
+INDEX(_Inf_Data,MATCH($F163,_Inf_Country,0),MATCH(FE$3-2,_Inf_Day,0))-INDEX(_Inf_Data,MATCH($F163,_Inf_Country,0),MATCH(FE$3-3,_Inf_Day,0))*$D$2
+INDEX(_Inf_Data,MATCH($F163,_Inf_Country,0),MATCH(FE$3-3,_Inf_Day,0))-INDEX(_Inf_Data,MATCH($F163,_Inf_Country,0),MATCH(FE$3-4,_Inf_Day,0))*$D$2
+INDEX(_Inf_Data,MATCH($F163,_Inf_Country,0),MATCH(FE$3-4,_Inf_Day,0))-INDEX(_Inf_Data,MATCH($F163,_Inf_Country,0),MATCH(FE$3-5,_Inf_Day,0))*$D$2)/5</f>
        <v>#N/A</v>
      </c>
      <c r="FF163" s="80" t="e">
        <f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#N/A</v>
      </c>
      <c r="FG163" s="80" t="e">
        <f>(INDEX(_Inf_Data,MATCH($F163,_Inf_Country,0),MATCH(FG$3,_Inf_Day,0))-INDEX(_Inf_Data,MATCH($F163,_Inf_Country,0),MATCH(FG$3-1,_Inf_Day,0))*$D$2
+INDEX(_Inf_Data,MATCH($F163,_Inf_Country,0),MATCH(FG$3-1,_Inf_Day,0))-INDEX(_Inf_Data,MATCH($F163,_Inf_Country,0),MATCH(FG$3-2,_Inf_Day,0))*$D$2
+INDEX(_Inf_Data,MATCH($F163,_Inf_Country,0),MATCH(FG$3-2,_Inf_Day,0))-INDEX(_Inf_Data,MATCH($F163,_Inf_Country,0),MATCH(FG$3-3,_Inf_Day,0))*$D$2
+INDEX(_Inf_Data,MATCH($F163,_Inf_Country,0),MATCH(FG$3-3,_Inf_Day,0))-INDEX(_Inf_Data,MATCH($F163,_Inf_Country,0),MATCH(FG$3-4,_Inf_Day,0))*$D$2
+INDEX(_Inf_Data,MATCH($F163,_Inf_Country,0),MATCH(FG$3-4,_Inf_Day,0))-INDEX(_Inf_Data,MATCH($F163,_Inf_Country,0),MATCH(FG$3-5,_Inf_Day,0))*$D$2)/5</f>
        <v>#N/A</v>
      </c>
      <c r="FH163" s="80" t="e">
        <f>(INDEX(_Inf_Data,MATCH($F163,_Inf_Country,0),MATCH(FH$3,_Inf_Day,0))-INDEX(_Inf_Data,MATCH($F163,_Inf_Country,0),MATCH(FH$3-1,_Inf_Day,0))*$D$2
+INDEX(_Inf_Data,MATCH($F163,_Inf_Country,0),MATCH(FH$3-1,_Inf_Day,0))-INDEX(_Inf_Data,MATCH($F163,_Inf_Country,0),MATCH(FH$3-2,_Inf_Day,0))*$D$2
+INDEX(_Inf_Data,MATCH($F163,_Inf_Country,0),MATCH(FH$3-2,_Inf_Day,0))-INDEX(_Inf_Data,MATCH($F163,_Inf_Country,0),MATCH(FH$3-3,_Inf_Day,0))*$D$2
+INDEX(_Inf_Data,MATCH($F163,_Inf_Country,0),MATCH(FH$3-3,_Inf_Day,0))-INDEX(_Inf_Data,MATCH($F163,_Inf_Country,0),MATCH(FH$3-4,_Inf_Day,0))*$D$2
+INDEX(_Inf_Data,MATCH($F163,_Inf_Country,0),MATCH(FH$3-4,_Inf_Day,0))-INDEX(_Inf_Data,MATCH($F163,_Inf_Country,0),MATCH(FH$3-5,_Inf_Day,0))*$D$2)/5</f>
        <v>#N/A</v>
      </c>
      <c r="FI163" s="80" t="e">
        <f>(INDEX(_Inf_Data,MATCH($F163,_Inf_Country,0),MATCH(FI$3,_Inf_Day,0))-INDEX(_Inf_Data,MATCH($F163,_Inf_Country,0),MATCH(FI$3-1,_Inf_Day,0))*$D$2
+INDEX(_Inf_Data,MATCH($F163,_Inf_Country,0),MATCH(FI$3-1,_Inf_Day,0))-INDEX(_Inf_Data,MATCH($F163,_Inf_Country,0),MATCH(FI$3-2,_Inf_Day,0))*$D$2
+INDEX(_Inf_Data,MATCH($F163,_Inf_Country,0),MATCH(FI$3-2,_Inf_Day,0))-INDEX(_Inf_Data,MATCH($F163,_Inf_Country,0),MATCH(FI$3-3,_Inf_Day,0))*$D$2
+INDEX(_Inf_Data,MATCH($F163,_Inf_Country,0),MATCH(FI$3-3,_Inf_Day,0))-INDEX(_Inf_Data,MATCH($F163,_Inf_Country,0),MATCH(FI$3-4,_Inf_Day,0))*$D$2
+INDEX(_Inf_Data,MATCH($F163,_Inf_Country,0),MATCH(FI$3-4,_Inf_Day,0))-INDEX(_Inf_Data,MATCH($F163,_Inf_Country,0),MATCH(FI$3-5,_Inf_Day,0))*$D$2)/5</f>
        <v>#N/A</v>
      </c>
      <c r="FJ163" s="80" t="e">
        <f>(INDEX(_Inf_Data,MATCH($F163,_Inf_Country,0),MATCH(FJ$3,_Inf_Day,0))-INDEX(_Inf_Data,MATCH($F163,_Inf_Country,0),MATCH(FJ$3-1,_Inf_Day,0))*$D$2
+INDEX(_Inf_Data,MATCH($F163,_Inf_Country,0),MATCH(FJ$3-1,_Inf_Day,0))-INDEX(_Inf_Data,MATCH($F163,_Inf_Country,0),MATCH(FJ$3-2,_Inf_Day,0))*$D$2
+INDEX(_Inf_Data,MATCH($F163,_Inf_Country,0),MATCH(FJ$3-2,_Inf_Day,0))-INDEX(_Inf_Data,MATCH($F163,_Inf_Country,0),MATCH(FJ$3-3,_Inf_Day,0))*$D$2
+INDEX(_Inf_Data,MATCH($F163,_Inf_Country,0),MATCH(FJ$3-3,_Inf_Day,0))-INDEX(_Inf_Data,MATCH($F163,_Inf_Country,0),MATCH(FJ$3-4,_Inf_Day,0))*$D$2
+INDEX(_Inf_Data,MATCH($F163,_Inf_Country,0),MATCH(FJ$3-4,_Inf_Day,0))-INDEX(_Inf_Data,MATCH($F163,_Inf_Country,0),MATCH(FJ$3-5,_Inf_Day,0))*$D$2)/5</f>
        <v>#N/A</v>
      </c>
      <c r="FK163" s="80" t="e">
        <f>(INDEX(_Inf_Data,MATCH($F163,_Inf_Country,0),MATCH(FK$3,_Inf_Day,0))-INDEX(_Inf_Data,MATCH($F163,_Inf_Country,0),MATCH(FK$3-1,_Inf_Day,0))*$D$2
+INDEX(_Inf_Data,MATCH($F163,_Inf_Country,0),MATCH(FK$3-1,_Inf_Day,0))-INDEX(_Inf_Data,MATCH($F163,_Inf_Country,0),MATCH(FK$3-2,_Inf_Day,0))*$D$2
+INDEX(_Inf_Data,MATCH($F163,_Inf_Country,0),MATCH(FK$3-2,_Inf_Day,0))-INDEX(_Inf_Data,MATCH($F163,_Inf_Country,0),MATCH(FK$3-3,_Inf_Day,0))*$D$2
+INDEX(_Inf_Data,MATCH($F163,_Inf_Country,0),MATCH(FK$3-3,_Inf_Day,0))-INDEX(_Inf_Data,MATCH($F163,_Inf_Country,0),MATCH(FK$3-4,_Inf_Day,0))*$D$2
+INDEX(_Inf_Data,MATCH($F163,_Inf_Country,0),MATCH(FK$3-4,_Inf_Day,0))-INDEX(_Inf_Data,MATCH($F163,_Inf_Country,0),MATCH(FK$3-5,_Inf_Day,0))*$D$2)/5</f>
        <v>#N/A</v>
      </c>
      <c r="FL163" s="80" t="e">
        <f>(INDEX(_Inf_Data,MATCH($F163,_Inf_Country,0),MATCH(FL$3,_Inf_Day,0))-INDEX(_Inf_Data,MATCH($F163,_Inf_Country,0),MATCH(FL$3-1,_Inf_Day,0))*$D$2
+INDEX(_Inf_Data,MATCH($F163,_Inf_Country,0),MATCH(FL$3-1,_Inf_Day,0))-INDEX(_Inf_Data,MATCH($F163,_Inf_Country,0),MATCH(FL$3-2,_Inf_Day,0))*$D$2
+INDEX(_Inf_Data,MATCH($F163,_Inf_Country,0),MATCH(FL$3-2,_Inf_Day,0))-INDEX(_Inf_Data,MATCH($F163,_Inf_Country,0),MATCH(FL$3-3,_Inf_Day,0))*$D$2
+INDEX(_Inf_Data,MATCH($F163,_Inf_Country,0),MATCH(FL$3-3,_Inf_Day,0))-INDEX(_Inf_Data,MATCH($F163,_Inf_Country,0),MATCH(FL$3-4,_Inf_Day,0))*$D$2
+INDEX(_Inf_Data,MATCH($F163,_Inf_Country,0),MATCH(FL$3-4,_Inf_Day,0))-INDEX(_Inf_Data,MATCH($F163,_Inf_Country,0),MATCH(FL$3-5,_Inf_Day,0))*$D$2)/5</f>
        <v>#N/A</v>
      </c>
      <c r="FM163" s="80" t="e">
        <f>(INDEX(_Inf_Data,MATCH($F163,_Inf_Country,0),MATCH(FM$3,_Inf_Day,0))-INDEX(_Inf_Data,MATCH($F163,_Inf_Country,0),MATCH(FM$3-1,_Inf_Day,0))*$D$2
+INDEX(_Inf_Data,MATCH($F163,_Inf_Country,0),MATCH(FM$3-1,_Inf_Day,0))-INDEX(_Inf_Data,MATCH($F163,_Inf_Country,0),MATCH(FM$3-2,_Inf_Day,0))*$D$2
+INDEX(_Inf_Data,MATCH($F163,_Inf_Country,0),MATCH(FM$3-2,_Inf_Day,0))-INDEX(_Inf_Data,MATCH($F163,_Inf_Country,0),MATCH(FM$3-3,_Inf_Day,0))*$D$2
+INDEX(_Inf_Data,MATCH($F163,_Inf_Country,0),MATCH(FM$3-3,_Inf_Day,0))-INDEX(_Inf_Data,MATCH($F163,_Inf_Country,0),MATCH(FM$3-4,_Inf_Day,0))*$D$2
+INDEX(_Inf_Data,MATCH($F163,_Inf_Country,0),MATCH(FM$3-4,_Inf_Day,0))-INDEX(_Inf_Data,MATCH($F163,_Inf_Country,0),MATCH(FM$3-5,_Inf_Day,0))*$D$2)/5</f>
        <v>#N/A</v>
      </c>
      <c r="FN163" s="80" t="e">
        <f>(INDEX(_Inf_Data,MATCH($F163,_Inf_Country,0),MATCH(FN$3,_Inf_Day,0))-INDEX(_Inf_Data,MATCH($F163,_Inf_Country,0),MATCH(FN$3-1,_Inf_Day,0))*$D$2
+INDEX(_Inf_Data,MATCH($F163,_Inf_Country,0),MATCH(FN$3-1,_Inf_Day,0))-INDEX(_Inf_Data,MATCH($F163,_Inf_Country,0),MATCH(FN$3-2,_Inf_Day,0))*$D$2
+INDEX(_Inf_Data,MATCH($F163,_Inf_Country,0),MATCH(FN$3-2,_Inf_Day,0))-INDEX(_Inf_Data,MATCH($F163,_Inf_Country,0),MATCH(FN$3-3,_Inf_Day,0))*$D$2
+INDEX(_Inf_Data,MATCH($F163,_Inf_Country,0),MATCH(FN$3-3,_Inf_Day,0))-INDEX(_Inf_Data,MATCH($F163,_Inf_Country,0),MATCH(FN$3-4,_Inf_Day,0))*$D$2
+INDEX(_Inf_Data,MATCH($F163,_Inf_Country,0),MATCH(FN$3-4,_Inf_Day,0))-INDEX(_Inf_Data,MATCH($F163,_Inf_Country,0),MATCH(FN$3-5,_Inf_Day,0))*$D$2)/5</f>
        <v>#N/A</v>
      </c>
      <c r="FO163">
        <v>1</v>
      </c>
      <c r="FQ163" s="10">
        <f ca="1">HLOOKUP(TODAY()-FQ$3,$C$3:$FN$253,ROW()-2)</f>
        <v>88.8</v>
      </c>
      <c r="FR163" s="10">
        <f ca="1">HLOOKUP(TODAY()-FR$3,$C$3:$FN$253,ROW()-2)</f>
        <v>92.4</v>
      </c>
      <c r="FS163" s="10">
        <f ca="1">HLOOKUP(TODAY()-FS$3,$C$3:$FN$253,ROW()-2)</f>
        <v>113.4</v>
      </c>
      <c r="FT163" s="10">
        <f ca="1">HLOOKUP(TODAY()-FT$3,$C$3:$FN$253,ROW()-2)</f>
        <v>95.2</v>
      </c>
      <c r="FU163" s="10">
        <f ca="1">HLOOKUP(TODAY()-FU$3,$C$3:$FN$253,ROW()-2)</f>
        <v>98.4</v>
      </c>
      <c r="FV163" s="10">
        <f ca="1">HLOOKUP(TODAY()-FV$3,$C$3:$FN$253,ROW()-2)</f>
        <v>113.8</v>
      </c>
      <c r="FW163" s="10">
        <f ca="1">HLOOKUP(TODAY()-FW$3,$C$3:$FN$253,ROW()-2)</f>
        <v>117.6</v>
      </c>
      <c r="FX163" s="10">
        <f ca="1">SUM(FQ163:FW163)/7</f>
        <v>102.8</v>
      </c>
      <c r="FY163" s="10" t="b">
        <f ca="1">FW163=FZ163</f>
        <v>0</v>
      </c>
      <c r="FZ163" s="10">
        <f t="array" ref="FZ163">MAX(IF(ISNA(L163:FN163),"",L163:FN163))</f>
        <v>308.8</v>
      </c>
      <c r="GA163" s="52">
        <f ca="1">FX163/FZ163</f>
        <v>0.33290155440414504</v>
      </c>
      <c r="GB163" t="str">
        <f>D163</f>
        <v>USA</v>
      </c>
      <c r="GC163" t="str">
        <f>F163</f>
        <v>Kansas</v>
      </c>
      <c r="GD163" s="10">
        <f>FZ163</f>
        <v>308.8</v>
      </c>
      <c r="GE163" s="10">
        <f ca="1">G163</f>
        <v>11411</v>
      </c>
      <c r="GF163">
        <f ca="1">IF(GA163&lt;$GF$2,$B163,0)</f>
        <v>0</v>
      </c>
      <c r="GG163">
        <f ca="1">IF(AND($GA163&gt;=$GF$2,$GA163&lt;$GG$2),$B163,0)</f>
        <v>0</v>
      </c>
      <c r="GH163">
        <f ca="1">IF(AND($GA163&gt;=$GG$2,$GA163&lt;$GH$2),$B163,0)</f>
        <v>0</v>
      </c>
      <c r="GI163">
        <f ca="1">IF(AND($GA163&gt;=$GH$2,$GA163&lt;$GI$2),$B163,0)</f>
        <v>2910000</v>
      </c>
      <c r="GJ163">
        <f ca="1">IF(GA163&gt;=$GI$2,B163,0)</f>
        <v>0</v>
      </c>
    </row>
    <row r="164" spans="1:200" ht="30" customHeight="1" x14ac:dyDescent="0.25">
      <c r="A164">
        <f t="shared" si="103"/>
        <v>221</v>
      </c>
      <c r="B164" s="81">
        <f>VLOOKUP(F164,Countries!$D$5:$F$254,3,FALSE)</f>
        <v>1930000</v>
      </c>
      <c r="C164" s="86">
        <f ca="1">GA164</f>
        <v>0.35518232910730624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1</f>
        <v>Nebraska</v>
      </c>
      <c r="G164" s="81">
        <f ca="1">INDEX(_Inf_Data,MATCH($F164,_Inf_Country,0),MATCH(G$2,_Inf_Day,0))</f>
        <v>17038</v>
      </c>
      <c r="H164" s="81">
        <f ca="1">FX164</f>
        <v>155.28571428571428</v>
      </c>
      <c r="I164" s="100" t="str">
        <f>F164</f>
        <v>Nebraska</v>
      </c>
      <c r="J164" s="80">
        <f>INDEX(_Inf_Data,MATCH($F164,_Inf_Country,0),MATCH(J$3,_Inf_Day,0))</f>
        <v>0</v>
      </c>
      <c r="K164" s="80">
        <f>INDEX(_Inf_Data,MATCH($F164,_Inf_Country,0),MATCH(K$3,_Inf_Day,0))-INDEX(_Inf_Data,MATCH($F164,_Inf_Country,0),MATCH(J$3,_Inf_Day,0))*$D$2</f>
        <v>0</v>
      </c>
      <c r="L164" s="80" t="e">
        <f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>(INDEX(_Inf_Data,MATCH($F164,_Inf_Country,0),MATCH(M$3,_Inf_Day,0))-INDEX(_Inf_Data,MATCH($F164,_Inf_Country,0),MATCH(M$3-1,_Inf_Day,0))*$D$2
+INDEX(_Inf_Data,MATCH($F164,_Inf_Country,0),MATCH(M$3-1,_Inf_Day,0))-INDEX(_Inf_Data,MATCH($F164,_Inf_Country,0),MATCH(M$3-2,_Inf_Day,0))*$D$2
+INDEX(_Inf_Data,MATCH($F164,_Inf_Country,0),MATCH(M$3-2,_Inf_Day,0))-INDEX(_Inf_Data,MATCH($F164,_Inf_Country,0),MATCH(M$3-3,_Inf_Day,0))*$D$2
+INDEX(_Inf_Data,MATCH($F164,_Inf_Country,0),MATCH(M$3-3,_Inf_Day,0))-INDEX(_Inf_Data,MATCH($F164,_Inf_Country,0),MATCH(M$3-4,_Inf_Day,0))*$D$2
+INDEX(_Inf_Data,MATCH($F164,_Inf_Country,0),MATCH(M$3-4,_Inf_Day,0))-INDEX(_Inf_Data,MATCH($F164,_Inf_Country,0),MATCH(M$3-5,_Inf_Day,0))*$D$2)/5</f>
        <v>#N/A</v>
      </c>
      <c r="N164" s="80" t="e">
        <f>(INDEX(_Inf_Data,MATCH($F164,_Inf_Country,0),MATCH(N$3,_Inf_Day,0))-INDEX(_Inf_Data,MATCH($F164,_Inf_Country,0),MATCH(N$3-1,_Inf_Day,0))*$D$2
+INDEX(_Inf_Data,MATCH($F164,_Inf_Country,0),MATCH(N$3-1,_Inf_Day,0))-INDEX(_Inf_Data,MATCH($F164,_Inf_Country,0),MATCH(N$3-2,_Inf_Day,0))*$D$2
+INDEX(_Inf_Data,MATCH($F164,_Inf_Country,0),MATCH(N$3-2,_Inf_Day,0))-INDEX(_Inf_Data,MATCH($F164,_Inf_Country,0),MATCH(N$3-3,_Inf_Day,0))*$D$2
+INDEX(_Inf_Data,MATCH($F164,_Inf_Country,0),MATCH(N$3-3,_Inf_Day,0))-INDEX(_Inf_Data,MATCH($F164,_Inf_Country,0),MATCH(N$3-4,_Inf_Day,0))*$D$2
+INDEX(_Inf_Data,MATCH($F164,_Inf_Country,0),MATCH(N$3-4,_Inf_Day,0))-INDEX(_Inf_Data,MATCH($F164,_Inf_Country,0),MATCH(N$3-5,_Inf_Day,0))*$D$2)/5</f>
        <v>#N/A</v>
      </c>
      <c r="O164" s="80">
        <f>(INDEX(_Inf_Data,MATCH($F164,_Inf_Country,0),MATCH(O$3,_Inf_Day,0))-INDEX(_Inf_Data,MATCH($F164,_Inf_Country,0),MATCH(O$3-1,_Inf_Day,0))*$D$2
+INDEX(_Inf_Data,MATCH($F164,_Inf_Country,0),MATCH(O$3-1,_Inf_Day,0))-INDEX(_Inf_Data,MATCH($F164,_Inf_Country,0),MATCH(O$3-2,_Inf_Day,0))*$D$2
+INDEX(_Inf_Data,MATCH($F164,_Inf_Country,0),MATCH(O$3-2,_Inf_Day,0))-INDEX(_Inf_Data,MATCH($F164,_Inf_Country,0),MATCH(O$3-3,_Inf_Day,0))*$D$2
+INDEX(_Inf_Data,MATCH($F164,_Inf_Country,0),MATCH(O$3-3,_Inf_Day,0))-INDEX(_Inf_Data,MATCH($F164,_Inf_Country,0),MATCH(O$3-4,_Inf_Day,0))*$D$2
+INDEX(_Inf_Data,MATCH($F164,_Inf_Country,0),MATCH(O$3-4,_Inf_Day,0))-INDEX(_Inf_Data,MATCH($F164,_Inf_Country,0),MATCH(O$3-5,_Inf_Day,0))*$D$2)/5</f>
        <v>0</v>
      </c>
      <c r="P164" s="80">
        <f>(INDEX(_Inf_Data,MATCH($F164,_Inf_Country,0),MATCH(P$3,_Inf_Day,0))-INDEX(_Inf_Data,MATCH($F164,_Inf_Country,0),MATCH(P$3-1,_Inf_Day,0))*$D$2
+INDEX(_Inf_Data,MATCH($F164,_Inf_Country,0),MATCH(P$3-1,_Inf_Day,0))-INDEX(_Inf_Data,MATCH($F164,_Inf_Country,0),MATCH(P$3-2,_Inf_Day,0))*$D$2
+INDEX(_Inf_Data,MATCH($F164,_Inf_Country,0),MATCH(P$3-2,_Inf_Day,0))-INDEX(_Inf_Data,MATCH($F164,_Inf_Country,0),MATCH(P$3-3,_Inf_Day,0))*$D$2
+INDEX(_Inf_Data,MATCH($F164,_Inf_Country,0),MATCH(P$3-3,_Inf_Day,0))-INDEX(_Inf_Data,MATCH($F164,_Inf_Country,0),MATCH(P$3-4,_Inf_Day,0))*$D$2
+INDEX(_Inf_Data,MATCH($F164,_Inf_Country,0),MATCH(P$3-4,_Inf_Day,0))-INDEX(_Inf_Data,MATCH($F164,_Inf_Country,0),MATCH(P$3-5,_Inf_Day,0))*$D$2)/5</f>
        <v>0</v>
      </c>
      <c r="Q164" s="80">
        <f>(INDEX(_Inf_Data,MATCH($F164,_Inf_Country,0),MATCH(Q$3,_Inf_Day,0))-INDEX(_Inf_Data,MATCH($F164,_Inf_Country,0),MATCH(Q$3-1,_Inf_Day,0))*$D$2
+INDEX(_Inf_Data,MATCH($F164,_Inf_Country,0),MATCH(Q$3-1,_Inf_Day,0))-INDEX(_Inf_Data,MATCH($F164,_Inf_Country,0),MATCH(Q$3-2,_Inf_Day,0))*$D$2
+INDEX(_Inf_Data,MATCH($F164,_Inf_Country,0),MATCH(Q$3-2,_Inf_Day,0))-INDEX(_Inf_Data,MATCH($F164,_Inf_Country,0),MATCH(Q$3-3,_Inf_Day,0))*$D$2
+INDEX(_Inf_Data,MATCH($F164,_Inf_Country,0),MATCH(Q$3-3,_Inf_Day,0))-INDEX(_Inf_Data,MATCH($F164,_Inf_Country,0),MATCH(Q$3-4,_Inf_Day,0))*$D$2
+INDEX(_Inf_Data,MATCH($F164,_Inf_Country,0),MATCH(Q$3-4,_Inf_Day,0))-INDEX(_Inf_Data,MATCH($F164,_Inf_Country,0),MATCH(Q$3-5,_Inf_Day,0))*$D$2)/5</f>
        <v>0</v>
      </c>
      <c r="R164" s="80">
        <f>(INDEX(_Inf_Data,MATCH($F164,_Inf_Country,0),MATCH(R$3,_Inf_Day,0))-INDEX(_Inf_Data,MATCH($F164,_Inf_Country,0),MATCH(R$3-1,_Inf_Day,0))*$D$2
+INDEX(_Inf_Data,MATCH($F164,_Inf_Country,0),MATCH(R$3-1,_Inf_Day,0))-INDEX(_Inf_Data,MATCH($F164,_Inf_Country,0),MATCH(R$3-2,_Inf_Day,0))*$D$2
+INDEX(_Inf_Data,MATCH($F164,_Inf_Country,0),MATCH(R$3-2,_Inf_Day,0))-INDEX(_Inf_Data,MATCH($F164,_Inf_Country,0),MATCH(R$3-3,_Inf_Day,0))*$D$2
+INDEX(_Inf_Data,MATCH($F164,_Inf_Country,0),MATCH(R$3-3,_Inf_Day,0))-INDEX(_Inf_Data,MATCH($F164,_Inf_Country,0),MATCH(R$3-4,_Inf_Day,0))*$D$2
+INDEX(_Inf_Data,MATCH($F164,_Inf_Country,0),MATCH(R$3-4,_Inf_Day,0))-INDEX(_Inf_Data,MATCH($F164,_Inf_Country,0),MATCH(R$3-5,_Inf_Day,0))*$D$2)/5</f>
        <v>0</v>
      </c>
      <c r="S164" s="80">
        <f>(INDEX(_Inf_Data,MATCH($F164,_Inf_Country,0),MATCH(S$3,_Inf_Day,0))-INDEX(_Inf_Data,MATCH($F164,_Inf_Country,0),MATCH(S$3-1,_Inf_Day,0))*$D$2
+INDEX(_Inf_Data,MATCH($F164,_Inf_Country,0),MATCH(S$3-1,_Inf_Day,0))-INDEX(_Inf_Data,MATCH($F164,_Inf_Country,0),MATCH(S$3-2,_Inf_Day,0))*$D$2
+INDEX(_Inf_Data,MATCH($F164,_Inf_Country,0),MATCH(S$3-2,_Inf_Day,0))-INDEX(_Inf_Data,MATCH($F164,_Inf_Country,0),MATCH(S$3-3,_Inf_Day,0))*$D$2
+INDEX(_Inf_Data,MATCH($F164,_Inf_Country,0),MATCH(S$3-3,_Inf_Day,0))-INDEX(_Inf_Data,MATCH($F164,_Inf_Country,0),MATCH(S$3-4,_Inf_Day,0))*$D$2
+INDEX(_Inf_Data,MATCH($F164,_Inf_Country,0),MATCH(S$3-4,_Inf_Day,0))-INDEX(_Inf_Data,MATCH($F164,_Inf_Country,0),MATCH(S$3-5,_Inf_Day,0))*$D$2)/5</f>
        <v>0</v>
      </c>
      <c r="T164" s="80">
        <f>(INDEX(_Inf_Data,MATCH($F164,_Inf_Country,0),MATCH(T$3,_Inf_Day,0))-INDEX(_Inf_Data,MATCH($F164,_Inf_Country,0),MATCH(T$3-1,_Inf_Day,0))*$D$2
+INDEX(_Inf_Data,MATCH($F164,_Inf_Country,0),MATCH(T$3-1,_Inf_Day,0))-INDEX(_Inf_Data,MATCH($F164,_Inf_Country,0),MATCH(T$3-2,_Inf_Day,0))*$D$2
+INDEX(_Inf_Data,MATCH($F164,_Inf_Country,0),MATCH(T$3-2,_Inf_Day,0))-INDEX(_Inf_Data,MATCH($F164,_Inf_Country,0),MATCH(T$3-3,_Inf_Day,0))*$D$2
+INDEX(_Inf_Data,MATCH($F164,_Inf_Country,0),MATCH(T$3-3,_Inf_Day,0))-INDEX(_Inf_Data,MATCH($F164,_Inf_Country,0),MATCH(T$3-4,_Inf_Day,0))*$D$2
+INDEX(_Inf_Data,MATCH($F164,_Inf_Country,0),MATCH(T$3-4,_Inf_Day,0))-INDEX(_Inf_Data,MATCH($F164,_Inf_Country,0),MATCH(T$3-5,_Inf_Day,0))*$D$2)/5</f>
        <v>0</v>
      </c>
      <c r="U164" s="80">
        <f>(INDEX(_Inf_Data,MATCH($F164,_Inf_Country,0),MATCH(U$3,_Inf_Day,0))-INDEX(_Inf_Data,MATCH($F164,_Inf_Country,0),MATCH(U$3-1,_Inf_Day,0))*$D$2
+INDEX(_Inf_Data,MATCH($F164,_Inf_Country,0),MATCH(U$3-1,_Inf_Day,0))-INDEX(_Inf_Data,MATCH($F164,_Inf_Country,0),MATCH(U$3-2,_Inf_Day,0))*$D$2
+INDEX(_Inf_Data,MATCH($F164,_Inf_Country,0),MATCH(U$3-2,_Inf_Day,0))-INDEX(_Inf_Data,MATCH($F164,_Inf_Country,0),MATCH(U$3-3,_Inf_Day,0))*$D$2
+INDEX(_Inf_Data,MATCH($F164,_Inf_Country,0),MATCH(U$3-3,_Inf_Day,0))-INDEX(_Inf_Data,MATCH($F164,_Inf_Country,0),MATCH(U$3-4,_Inf_Day,0))*$D$2
+INDEX(_Inf_Data,MATCH($F164,_Inf_Country,0),MATCH(U$3-4,_Inf_Day,0))-INDEX(_Inf_Data,MATCH($F164,_Inf_Country,0),MATCH(U$3-5,_Inf_Day,0))*$D$2)/5</f>
        <v>0</v>
      </c>
      <c r="V164" s="80">
        <f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>(INDEX(_Inf_Data,MATCH($F164,_Inf_Country,0),MATCH(W$3,_Inf_Day,0))-INDEX(_Inf_Data,MATCH($F164,_Inf_Country,0),MATCH(W$3-1,_Inf_Day,0))*$D$2
+INDEX(_Inf_Data,MATCH($F164,_Inf_Country,0),MATCH(W$3-1,_Inf_Day,0))-INDEX(_Inf_Data,MATCH($F164,_Inf_Country,0),MATCH(W$3-2,_Inf_Day,0))*$D$2
+INDEX(_Inf_Data,MATCH($F164,_Inf_Country,0),MATCH(W$3-2,_Inf_Day,0))-INDEX(_Inf_Data,MATCH($F164,_Inf_Country,0),MATCH(W$3-3,_Inf_Day,0))*$D$2
+INDEX(_Inf_Data,MATCH($F164,_Inf_Country,0),MATCH(W$3-3,_Inf_Day,0))-INDEX(_Inf_Data,MATCH($F164,_Inf_Country,0),MATCH(W$3-4,_Inf_Day,0))*$D$2
+INDEX(_Inf_Data,MATCH($F164,_Inf_Country,0),MATCH(W$3-4,_Inf_Day,0))-INDEX(_Inf_Data,MATCH($F164,_Inf_Country,0),MATCH(W$3-5,_Inf_Day,0))*$D$2)/5</f>
        <v>0</v>
      </c>
      <c r="X164" s="80">
        <f>(INDEX(_Inf_Data,MATCH($F164,_Inf_Country,0),MATCH(X$3,_Inf_Day,0))-INDEX(_Inf_Data,MATCH($F164,_Inf_Country,0),MATCH(X$3-1,_Inf_Day,0))*$D$2
+INDEX(_Inf_Data,MATCH($F164,_Inf_Country,0),MATCH(X$3-1,_Inf_Day,0))-INDEX(_Inf_Data,MATCH($F164,_Inf_Country,0),MATCH(X$3-2,_Inf_Day,0))*$D$2
+INDEX(_Inf_Data,MATCH($F164,_Inf_Country,0),MATCH(X$3-2,_Inf_Day,0))-INDEX(_Inf_Data,MATCH($F164,_Inf_Country,0),MATCH(X$3-3,_Inf_Day,0))*$D$2
+INDEX(_Inf_Data,MATCH($F164,_Inf_Country,0),MATCH(X$3-3,_Inf_Day,0))-INDEX(_Inf_Data,MATCH($F164,_Inf_Country,0),MATCH(X$3-4,_Inf_Day,0))*$D$2
+INDEX(_Inf_Data,MATCH($F164,_Inf_Country,0),MATCH(X$3-4,_Inf_Day,0))-INDEX(_Inf_Data,MATCH($F164,_Inf_Country,0),MATCH(X$3-5,_Inf_Day,0))*$D$2)/5</f>
        <v>0</v>
      </c>
      <c r="Y164" s="80">
        <f>(INDEX(_Inf_Data,MATCH($F164,_Inf_Country,0),MATCH(Y$3,_Inf_Day,0))-INDEX(_Inf_Data,MATCH($F164,_Inf_Country,0),MATCH(Y$3-1,_Inf_Day,0))*$D$2
+INDEX(_Inf_Data,MATCH($F164,_Inf_Country,0),MATCH(Y$3-1,_Inf_Day,0))-INDEX(_Inf_Data,MATCH($F164,_Inf_Country,0),MATCH(Y$3-2,_Inf_Day,0))*$D$2
+INDEX(_Inf_Data,MATCH($F164,_Inf_Country,0),MATCH(Y$3-2,_Inf_Day,0))-INDEX(_Inf_Data,MATCH($F164,_Inf_Country,0),MATCH(Y$3-3,_Inf_Day,0))*$D$2
+INDEX(_Inf_Data,MATCH($F164,_Inf_Country,0),MATCH(Y$3-3,_Inf_Day,0))-INDEX(_Inf_Data,MATCH($F164,_Inf_Country,0),MATCH(Y$3-4,_Inf_Day,0))*$D$2
+INDEX(_Inf_Data,MATCH($F164,_Inf_Country,0),MATCH(Y$3-4,_Inf_Day,0))-INDEX(_Inf_Data,MATCH($F164,_Inf_Country,0),MATCH(Y$3-5,_Inf_Day,0))*$D$2)/5</f>
        <v>0</v>
      </c>
      <c r="Z164" s="80">
        <f>(INDEX(_Inf_Data,MATCH($F164,_Inf_Country,0),MATCH(Z$3,_Inf_Day,0))-INDEX(_Inf_Data,MATCH($F164,_Inf_Country,0),MATCH(Z$3-1,_Inf_Day,0))*$D$2
+INDEX(_Inf_Data,MATCH($F164,_Inf_Country,0),MATCH(Z$3-1,_Inf_Day,0))-INDEX(_Inf_Data,MATCH($F164,_Inf_Country,0),MATCH(Z$3-2,_Inf_Day,0))*$D$2
+INDEX(_Inf_Data,MATCH($F164,_Inf_Country,0),MATCH(Z$3-2,_Inf_Day,0))-INDEX(_Inf_Data,MATCH($F164,_Inf_Country,0),MATCH(Z$3-3,_Inf_Day,0))*$D$2
+INDEX(_Inf_Data,MATCH($F164,_Inf_Country,0),MATCH(Z$3-3,_Inf_Day,0))-INDEX(_Inf_Data,MATCH($F164,_Inf_Country,0),MATCH(Z$3-4,_Inf_Day,0))*$D$2
+INDEX(_Inf_Data,MATCH($F164,_Inf_Country,0),MATCH(Z$3-4,_Inf_Day,0))-INDEX(_Inf_Data,MATCH($F164,_Inf_Country,0),MATCH(Z$3-5,_Inf_Day,0))*$D$2)/5</f>
        <v>0</v>
      </c>
      <c r="AA164" s="80">
        <f>(INDEX(_Inf_Data,MATCH($F164,_Inf_Country,0),MATCH(AA$3,_Inf_Day,0))-INDEX(_Inf_Data,MATCH($F164,_Inf_Country,0),MATCH(AA$3-1,_Inf_Day,0))*$D$2
+INDEX(_Inf_Data,MATCH($F164,_Inf_Country,0),MATCH(AA$3-1,_Inf_Day,0))-INDEX(_Inf_Data,MATCH($F164,_Inf_Country,0),MATCH(AA$3-2,_Inf_Day,0))*$D$2
+INDEX(_Inf_Data,MATCH($F164,_Inf_Country,0),MATCH(AA$3-2,_Inf_Day,0))-INDEX(_Inf_Data,MATCH($F164,_Inf_Country,0),MATCH(AA$3-3,_Inf_Day,0))*$D$2
+INDEX(_Inf_Data,MATCH($F164,_Inf_Country,0),MATCH(AA$3-3,_Inf_Day,0))-INDEX(_Inf_Data,MATCH($F164,_Inf_Country,0),MATCH(AA$3-4,_Inf_Day,0))*$D$2
+INDEX(_Inf_Data,MATCH($F164,_Inf_Country,0),MATCH(AA$3-4,_Inf_Day,0))-INDEX(_Inf_Data,MATCH($F164,_Inf_Country,0),MATCH(AA$3-5,_Inf_Day,0))*$D$2)/5</f>
        <v>0</v>
      </c>
      <c r="AB164" s="80">
        <f>(INDEX(_Inf_Data,MATCH($F164,_Inf_Country,0),MATCH(AB$3,_Inf_Day,0))-INDEX(_Inf_Data,MATCH($F164,_Inf_Country,0),MATCH(AB$3-1,_Inf_Day,0))*$D$2
+INDEX(_Inf_Data,MATCH($F164,_Inf_Country,0),MATCH(AB$3-1,_Inf_Day,0))-INDEX(_Inf_Data,MATCH($F164,_Inf_Country,0),MATCH(AB$3-2,_Inf_Day,0))*$D$2
+INDEX(_Inf_Data,MATCH($F164,_Inf_Country,0),MATCH(AB$3-2,_Inf_Day,0))-INDEX(_Inf_Data,MATCH($F164,_Inf_Country,0),MATCH(AB$3-3,_Inf_Day,0))*$D$2
+INDEX(_Inf_Data,MATCH($F164,_Inf_Country,0),MATCH(AB$3-3,_Inf_Day,0))-INDEX(_Inf_Data,MATCH($F164,_Inf_Country,0),MATCH(AB$3-4,_Inf_Day,0))*$D$2
+INDEX(_Inf_Data,MATCH($F164,_Inf_Country,0),MATCH(AB$3-4,_Inf_Day,0))-INDEX(_Inf_Data,MATCH($F164,_Inf_Country,0),MATCH(AB$3-5,_Inf_Day,0))*$D$2)/5</f>
        <v>0</v>
      </c>
      <c r="AC164" s="80">
        <f>(INDEX(_Inf_Data,MATCH($F164,_Inf_Country,0),MATCH(AC$3,_Inf_Day,0))-INDEX(_Inf_Data,MATCH($F164,_Inf_Country,0),MATCH(AC$3-1,_Inf_Day,0))*$D$2
+INDEX(_Inf_Data,MATCH($F164,_Inf_Country,0),MATCH(AC$3-1,_Inf_Day,0))-INDEX(_Inf_Data,MATCH($F164,_Inf_Country,0),MATCH(AC$3-2,_Inf_Day,0))*$D$2
+INDEX(_Inf_Data,MATCH($F164,_Inf_Country,0),MATCH(AC$3-2,_Inf_Day,0))-INDEX(_Inf_Data,MATCH($F164,_Inf_Country,0),MATCH(AC$3-3,_Inf_Day,0))*$D$2
+INDEX(_Inf_Data,MATCH($F164,_Inf_Country,0),MATCH(AC$3-3,_Inf_Day,0))-INDEX(_Inf_Data,MATCH($F164,_Inf_Country,0),MATCH(AC$3-4,_Inf_Day,0))*$D$2
+INDEX(_Inf_Data,MATCH($F164,_Inf_Country,0),MATCH(AC$3-4,_Inf_Day,0))-INDEX(_Inf_Data,MATCH($F164,_Inf_Country,0),MATCH(AC$3-5,_Inf_Day,0))*$D$2)/5</f>
        <v>0</v>
      </c>
      <c r="AD164" s="80">
        <f>(INDEX(_Inf_Data,MATCH($F164,_Inf_Country,0),MATCH(AD$3,_Inf_Day,0))-INDEX(_Inf_Data,MATCH($F164,_Inf_Country,0),MATCH(AD$3-1,_Inf_Day,0))*$D$2
+INDEX(_Inf_Data,MATCH($F164,_Inf_Country,0),MATCH(AD$3-1,_Inf_Day,0))-INDEX(_Inf_Data,MATCH($F164,_Inf_Country,0),MATCH(AD$3-2,_Inf_Day,0))*$D$2
+INDEX(_Inf_Data,MATCH($F164,_Inf_Country,0),MATCH(AD$3-2,_Inf_Day,0))-INDEX(_Inf_Data,MATCH($F164,_Inf_Country,0),MATCH(AD$3-3,_Inf_Day,0))*$D$2
+INDEX(_Inf_Data,MATCH($F164,_Inf_Country,0),MATCH(AD$3-3,_Inf_Day,0))-INDEX(_Inf_Data,MATCH($F164,_Inf_Country,0),MATCH(AD$3-4,_Inf_Day,0))*$D$2
+INDEX(_Inf_Data,MATCH($F164,_Inf_Country,0),MATCH(AD$3-4,_Inf_Day,0))-INDEX(_Inf_Data,MATCH($F164,_Inf_Country,0),MATCH(AD$3-5,_Inf_Day,0))*$D$2)/5</f>
        <v>0</v>
      </c>
      <c r="AE164" s="80">
        <f>(INDEX(_Inf_Data,MATCH($F164,_Inf_Country,0),MATCH(AE$3,_Inf_Day,0))-INDEX(_Inf_Data,MATCH($F164,_Inf_Country,0),MATCH(AE$3-1,_Inf_Day,0))*$D$2
+INDEX(_Inf_Data,MATCH($F164,_Inf_Country,0),MATCH(AE$3-1,_Inf_Day,0))-INDEX(_Inf_Data,MATCH($F164,_Inf_Country,0),MATCH(AE$3-2,_Inf_Day,0))*$D$2
+INDEX(_Inf_Data,MATCH($F164,_Inf_Country,0),MATCH(AE$3-2,_Inf_Day,0))-INDEX(_Inf_Data,MATCH($F164,_Inf_Country,0),MATCH(AE$3-3,_Inf_Day,0))*$D$2
+INDEX(_Inf_Data,MATCH($F164,_Inf_Country,0),MATCH(AE$3-3,_Inf_Day,0))-INDEX(_Inf_Data,MATCH($F164,_Inf_Country,0),MATCH(AE$3-4,_Inf_Day,0))*$D$2
+INDEX(_Inf_Data,MATCH($F164,_Inf_Country,0),MATCH(AE$3-4,_Inf_Day,0))-INDEX(_Inf_Data,MATCH($F164,_Inf_Country,0),MATCH(AE$3-5,_Inf_Day,0))*$D$2)/5</f>
        <v>0</v>
      </c>
      <c r="AF164" s="80">
        <f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>(INDEX(_Inf_Data,MATCH($F164,_Inf_Country,0),MATCH(AG$3,_Inf_Day,0))-INDEX(_Inf_Data,MATCH($F164,_Inf_Country,0),MATCH(AG$3-1,_Inf_Day,0))*$D$2
+INDEX(_Inf_Data,MATCH($F164,_Inf_Country,0),MATCH(AG$3-1,_Inf_Day,0))-INDEX(_Inf_Data,MATCH($F164,_Inf_Country,0),MATCH(AG$3-2,_Inf_Day,0))*$D$2
+INDEX(_Inf_Data,MATCH($F164,_Inf_Country,0),MATCH(AG$3-2,_Inf_Day,0))-INDEX(_Inf_Data,MATCH($F164,_Inf_Country,0),MATCH(AG$3-3,_Inf_Day,0))*$D$2
+INDEX(_Inf_Data,MATCH($F164,_Inf_Country,0),MATCH(AG$3-3,_Inf_Day,0))-INDEX(_Inf_Data,MATCH($F164,_Inf_Country,0),MATCH(AG$3-4,_Inf_Day,0))*$D$2
+INDEX(_Inf_Data,MATCH($F164,_Inf_Country,0),MATCH(AG$3-4,_Inf_Day,0))-INDEX(_Inf_Data,MATCH($F164,_Inf_Country,0),MATCH(AG$3-5,_Inf_Day,0))*$D$2)/5</f>
        <v>0</v>
      </c>
      <c r="AH164" s="80">
        <f>(INDEX(_Inf_Data,MATCH($F164,_Inf_Country,0),MATCH(AH$3,_Inf_Day,0))-INDEX(_Inf_Data,MATCH($F164,_Inf_Country,0),MATCH(AH$3-1,_Inf_Day,0))*$D$2
+INDEX(_Inf_Data,MATCH($F164,_Inf_Country,0),MATCH(AH$3-1,_Inf_Day,0))-INDEX(_Inf_Data,MATCH($F164,_Inf_Country,0),MATCH(AH$3-2,_Inf_Day,0))*$D$2
+INDEX(_Inf_Data,MATCH($F164,_Inf_Country,0),MATCH(AH$3-2,_Inf_Day,0))-INDEX(_Inf_Data,MATCH($F164,_Inf_Country,0),MATCH(AH$3-3,_Inf_Day,0))*$D$2
+INDEX(_Inf_Data,MATCH($F164,_Inf_Country,0),MATCH(AH$3-3,_Inf_Day,0))-INDEX(_Inf_Data,MATCH($F164,_Inf_Country,0),MATCH(AH$3-4,_Inf_Day,0))*$D$2
+INDEX(_Inf_Data,MATCH($F164,_Inf_Country,0),MATCH(AH$3-4,_Inf_Day,0))-INDEX(_Inf_Data,MATCH($F164,_Inf_Country,0),MATCH(AH$3-5,_Inf_Day,0))*$D$2)/5</f>
        <v>0</v>
      </c>
      <c r="AI164" s="80">
        <f>(INDEX(_Inf_Data,MATCH($F164,_Inf_Country,0),MATCH(AI$3,_Inf_Day,0))-INDEX(_Inf_Data,MATCH($F164,_Inf_Country,0),MATCH(AI$3-1,_Inf_Day,0))*$D$2
+INDEX(_Inf_Data,MATCH($F164,_Inf_Country,0),MATCH(AI$3-1,_Inf_Day,0))-INDEX(_Inf_Data,MATCH($F164,_Inf_Country,0),MATCH(AI$3-2,_Inf_Day,0))*$D$2
+INDEX(_Inf_Data,MATCH($F164,_Inf_Country,0),MATCH(AI$3-2,_Inf_Day,0))-INDEX(_Inf_Data,MATCH($F164,_Inf_Country,0),MATCH(AI$3-3,_Inf_Day,0))*$D$2
+INDEX(_Inf_Data,MATCH($F164,_Inf_Country,0),MATCH(AI$3-3,_Inf_Day,0))-INDEX(_Inf_Data,MATCH($F164,_Inf_Country,0),MATCH(AI$3-4,_Inf_Day,0))*$D$2
+INDEX(_Inf_Data,MATCH($F164,_Inf_Country,0),MATCH(AI$3-4,_Inf_Day,0))-INDEX(_Inf_Data,MATCH($F164,_Inf_Country,0),MATCH(AI$3-5,_Inf_Day,0))*$D$2)/5</f>
        <v>0</v>
      </c>
      <c r="AJ164" s="80">
        <f>(INDEX(_Inf_Data,MATCH($F164,_Inf_Country,0),MATCH(AJ$3,_Inf_Day,0))-INDEX(_Inf_Data,MATCH($F164,_Inf_Country,0),MATCH(AJ$3-1,_Inf_Day,0))*$D$2
+INDEX(_Inf_Data,MATCH($F164,_Inf_Country,0),MATCH(AJ$3-1,_Inf_Day,0))-INDEX(_Inf_Data,MATCH($F164,_Inf_Country,0),MATCH(AJ$3-2,_Inf_Day,0))*$D$2
+INDEX(_Inf_Data,MATCH($F164,_Inf_Country,0),MATCH(AJ$3-2,_Inf_Day,0))-INDEX(_Inf_Data,MATCH($F164,_Inf_Country,0),MATCH(AJ$3-3,_Inf_Day,0))*$D$2
+INDEX(_Inf_Data,MATCH($F164,_Inf_Country,0),MATCH(AJ$3-3,_Inf_Day,0))-INDEX(_Inf_Data,MATCH($F164,_Inf_Country,0),MATCH(AJ$3-4,_Inf_Day,0))*$D$2
+INDEX(_Inf_Data,MATCH($F164,_Inf_Country,0),MATCH(AJ$3-4,_Inf_Day,0))-INDEX(_Inf_Data,MATCH($F164,_Inf_Country,0),MATCH(AJ$3-5,_Inf_Day,0))*$D$2)/5</f>
        <v>0</v>
      </c>
      <c r="AK164" s="80">
        <f>(INDEX(_Inf_Data,MATCH($F164,_Inf_Country,0),MATCH(AK$3,_Inf_Day,0))-INDEX(_Inf_Data,MATCH($F164,_Inf_Country,0),MATCH(AK$3-1,_Inf_Day,0))*$D$2
+INDEX(_Inf_Data,MATCH($F164,_Inf_Country,0),MATCH(AK$3-1,_Inf_Day,0))-INDEX(_Inf_Data,MATCH($F164,_Inf_Country,0),MATCH(AK$3-2,_Inf_Day,0))*$D$2
+INDEX(_Inf_Data,MATCH($F164,_Inf_Country,0),MATCH(AK$3-2,_Inf_Day,0))-INDEX(_Inf_Data,MATCH($F164,_Inf_Country,0),MATCH(AK$3-3,_Inf_Day,0))*$D$2
+INDEX(_Inf_Data,MATCH($F164,_Inf_Country,0),MATCH(AK$3-3,_Inf_Day,0))-INDEX(_Inf_Data,MATCH($F164,_Inf_Country,0),MATCH(AK$3-4,_Inf_Day,0))*$D$2
+INDEX(_Inf_Data,MATCH($F164,_Inf_Country,0),MATCH(AK$3-4,_Inf_Day,0))-INDEX(_Inf_Data,MATCH($F164,_Inf_Country,0),MATCH(AK$3-5,_Inf_Day,0))*$D$2)/5</f>
        <v>0</v>
      </c>
      <c r="AL164" s="80">
        <f>(INDEX(_Inf_Data,MATCH($F164,_Inf_Country,0),MATCH(AL$3,_Inf_Day,0))-INDEX(_Inf_Data,MATCH($F164,_Inf_Country,0),MATCH(AL$3-1,_Inf_Day,0))*$D$2
+INDEX(_Inf_Data,MATCH($F164,_Inf_Country,0),MATCH(AL$3-1,_Inf_Day,0))-INDEX(_Inf_Data,MATCH($F164,_Inf_Country,0),MATCH(AL$3-2,_Inf_Day,0))*$D$2
+INDEX(_Inf_Data,MATCH($F164,_Inf_Country,0),MATCH(AL$3-2,_Inf_Day,0))-INDEX(_Inf_Data,MATCH($F164,_Inf_Country,0),MATCH(AL$3-3,_Inf_Day,0))*$D$2
+INDEX(_Inf_Data,MATCH($F164,_Inf_Country,0),MATCH(AL$3-3,_Inf_Day,0))-INDEX(_Inf_Data,MATCH($F164,_Inf_Country,0),MATCH(AL$3-4,_Inf_Day,0))*$D$2
+INDEX(_Inf_Data,MATCH($F164,_Inf_Country,0),MATCH(AL$3-4,_Inf_Day,0))-INDEX(_Inf_Data,MATCH($F164,_Inf_Country,0),MATCH(AL$3-5,_Inf_Day,0))*$D$2)/5</f>
        <v>0</v>
      </c>
      <c r="AM164" s="80">
        <f>(INDEX(_Inf_Data,MATCH($F164,_Inf_Country,0),MATCH(AM$3,_Inf_Day,0))-INDEX(_Inf_Data,MATCH($F164,_Inf_Country,0),MATCH(AM$3-1,_Inf_Day,0))*$D$2
+INDEX(_Inf_Data,MATCH($F164,_Inf_Country,0),MATCH(AM$3-1,_Inf_Day,0))-INDEX(_Inf_Data,MATCH($F164,_Inf_Country,0),MATCH(AM$3-2,_Inf_Day,0))*$D$2
+INDEX(_Inf_Data,MATCH($F164,_Inf_Country,0),MATCH(AM$3-2,_Inf_Day,0))-INDEX(_Inf_Data,MATCH($F164,_Inf_Country,0),MATCH(AM$3-3,_Inf_Day,0))*$D$2
+INDEX(_Inf_Data,MATCH($F164,_Inf_Country,0),MATCH(AM$3-3,_Inf_Day,0))-INDEX(_Inf_Data,MATCH($F164,_Inf_Country,0),MATCH(AM$3-4,_Inf_Day,0))*$D$2
+INDEX(_Inf_Data,MATCH($F164,_Inf_Country,0),MATCH(AM$3-4,_Inf_Day,0))-INDEX(_Inf_Data,MATCH($F164,_Inf_Country,0),MATCH(AM$3-5,_Inf_Day,0))*$D$2)/5</f>
        <v>0</v>
      </c>
      <c r="AN164" s="80">
        <f>(INDEX(_Inf_Data,MATCH($F164,_Inf_Country,0),MATCH(AN$3,_Inf_Day,0))-INDEX(_Inf_Data,MATCH($F164,_Inf_Country,0),MATCH(AN$3-1,_Inf_Day,0))*$D$2
+INDEX(_Inf_Data,MATCH($F164,_Inf_Country,0),MATCH(AN$3-1,_Inf_Day,0))-INDEX(_Inf_Data,MATCH($F164,_Inf_Country,0),MATCH(AN$3-2,_Inf_Day,0))*$D$2
+INDEX(_Inf_Data,MATCH($F164,_Inf_Country,0),MATCH(AN$3-2,_Inf_Day,0))-INDEX(_Inf_Data,MATCH($F164,_Inf_Country,0),MATCH(AN$3-3,_Inf_Day,0))*$D$2
+INDEX(_Inf_Data,MATCH($F164,_Inf_Country,0),MATCH(AN$3-3,_Inf_Day,0))-INDEX(_Inf_Data,MATCH($F164,_Inf_Country,0),MATCH(AN$3-4,_Inf_Day,0))*$D$2
+INDEX(_Inf_Data,MATCH($F164,_Inf_Country,0),MATCH(AN$3-4,_Inf_Day,0))-INDEX(_Inf_Data,MATCH($F164,_Inf_Country,0),MATCH(AN$3-5,_Inf_Day,0))*$D$2)/5</f>
        <v>0</v>
      </c>
      <c r="AO164" s="80">
        <f>(INDEX(_Inf_Data,MATCH($F164,_Inf_Country,0),MATCH(AO$3,_Inf_Day,0))-INDEX(_Inf_Data,MATCH($F164,_Inf_Country,0),MATCH(AO$3-1,_Inf_Day,0))*$D$2
+INDEX(_Inf_Data,MATCH($F164,_Inf_Country,0),MATCH(AO$3-1,_Inf_Day,0))-INDEX(_Inf_Data,MATCH($F164,_Inf_Country,0),MATCH(AO$3-2,_Inf_Day,0))*$D$2
+INDEX(_Inf_Data,MATCH($F164,_Inf_Country,0),MATCH(AO$3-2,_Inf_Day,0))-INDEX(_Inf_Data,MATCH($F164,_Inf_Country,0),MATCH(AO$3-3,_Inf_Day,0))*$D$2
+INDEX(_Inf_Data,MATCH($F164,_Inf_Country,0),MATCH(AO$3-3,_Inf_Day,0))-INDEX(_Inf_Data,MATCH($F164,_Inf_Country,0),MATCH(AO$3-4,_Inf_Day,0))*$D$2
+INDEX(_Inf_Data,MATCH($F164,_Inf_Country,0),MATCH(AO$3-4,_Inf_Day,0))-INDEX(_Inf_Data,MATCH($F164,_Inf_Country,0),MATCH(AO$3-5,_Inf_Day,0))*$D$2)/5</f>
        <v>0</v>
      </c>
      <c r="AP164" s="80">
        <f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>(INDEX(_Inf_Data,MATCH($F164,_Inf_Country,0),MATCH(AQ$3,_Inf_Day,0))-INDEX(_Inf_Data,MATCH($F164,_Inf_Country,0),MATCH(AQ$3-1,_Inf_Day,0))*$D$2
+INDEX(_Inf_Data,MATCH($F164,_Inf_Country,0),MATCH(AQ$3-1,_Inf_Day,0))-INDEX(_Inf_Data,MATCH($F164,_Inf_Country,0),MATCH(AQ$3-2,_Inf_Day,0))*$D$2
+INDEX(_Inf_Data,MATCH($F164,_Inf_Country,0),MATCH(AQ$3-2,_Inf_Day,0))-INDEX(_Inf_Data,MATCH($F164,_Inf_Country,0),MATCH(AQ$3-3,_Inf_Day,0))*$D$2
+INDEX(_Inf_Data,MATCH($F164,_Inf_Country,0),MATCH(AQ$3-3,_Inf_Day,0))-INDEX(_Inf_Data,MATCH($F164,_Inf_Country,0),MATCH(AQ$3-4,_Inf_Day,0))*$D$2
+INDEX(_Inf_Data,MATCH($F164,_Inf_Country,0),MATCH(AQ$3-4,_Inf_Day,0))-INDEX(_Inf_Data,MATCH($F164,_Inf_Country,0),MATCH(AQ$3-5,_Inf_Day,0))*$D$2)/5</f>
        <v>0</v>
      </c>
      <c r="AR164" s="80">
        <f>(INDEX(_Inf_Data,MATCH($F164,_Inf_Country,0),MATCH(AR$3,_Inf_Day,0))-INDEX(_Inf_Data,MATCH($F164,_Inf_Country,0),MATCH(AR$3-1,_Inf_Day,0))*$D$2
+INDEX(_Inf_Data,MATCH($F164,_Inf_Country,0),MATCH(AR$3-1,_Inf_Day,0))-INDEX(_Inf_Data,MATCH($F164,_Inf_Country,0),MATCH(AR$3-2,_Inf_Day,0))*$D$2
+INDEX(_Inf_Data,MATCH($F164,_Inf_Country,0),MATCH(AR$3-2,_Inf_Day,0))-INDEX(_Inf_Data,MATCH($F164,_Inf_Country,0),MATCH(AR$3-3,_Inf_Day,0))*$D$2
+INDEX(_Inf_Data,MATCH($F164,_Inf_Country,0),MATCH(AR$3-3,_Inf_Day,0))-INDEX(_Inf_Data,MATCH($F164,_Inf_Country,0),MATCH(AR$3-4,_Inf_Day,0))*$D$2
+INDEX(_Inf_Data,MATCH($F164,_Inf_Country,0),MATCH(AR$3-4,_Inf_Day,0))-INDEX(_Inf_Data,MATCH($F164,_Inf_Country,0),MATCH(AR$3-5,_Inf_Day,0))*$D$2)/5</f>
        <v>0</v>
      </c>
      <c r="AS164" s="80">
        <f>(INDEX(_Inf_Data,MATCH($F164,_Inf_Country,0),MATCH(AS$3,_Inf_Day,0))-INDEX(_Inf_Data,MATCH($F164,_Inf_Country,0),MATCH(AS$3-1,_Inf_Day,0))*$D$2
+INDEX(_Inf_Data,MATCH($F164,_Inf_Country,0),MATCH(AS$3-1,_Inf_Day,0))-INDEX(_Inf_Data,MATCH($F164,_Inf_Country,0),MATCH(AS$3-2,_Inf_Day,0))*$D$2
+INDEX(_Inf_Data,MATCH($F164,_Inf_Country,0),MATCH(AS$3-2,_Inf_Day,0))-INDEX(_Inf_Data,MATCH($F164,_Inf_Country,0),MATCH(AS$3-3,_Inf_Day,0))*$D$2
+INDEX(_Inf_Data,MATCH($F164,_Inf_Country,0),MATCH(AS$3-3,_Inf_Day,0))-INDEX(_Inf_Data,MATCH($F164,_Inf_Country,0),MATCH(AS$3-4,_Inf_Day,0))*$D$2
+INDEX(_Inf_Data,MATCH($F164,_Inf_Country,0),MATCH(AS$3-4,_Inf_Day,0))-INDEX(_Inf_Data,MATCH($F164,_Inf_Country,0),MATCH(AS$3-5,_Inf_Day,0))*$D$2)/5</f>
        <v>0</v>
      </c>
      <c r="AT164" s="80">
        <f>(INDEX(_Inf_Data,MATCH($F164,_Inf_Country,0),MATCH(AT$3,_Inf_Day,0))-INDEX(_Inf_Data,MATCH($F164,_Inf_Country,0),MATCH(AT$3-1,_Inf_Day,0))*$D$2
+INDEX(_Inf_Data,MATCH($F164,_Inf_Country,0),MATCH(AT$3-1,_Inf_Day,0))-INDEX(_Inf_Data,MATCH($F164,_Inf_Country,0),MATCH(AT$3-2,_Inf_Day,0))*$D$2
+INDEX(_Inf_Data,MATCH($F164,_Inf_Country,0),MATCH(AT$3-2,_Inf_Day,0))-INDEX(_Inf_Data,MATCH($F164,_Inf_Country,0),MATCH(AT$3-3,_Inf_Day,0))*$D$2
+INDEX(_Inf_Data,MATCH($F164,_Inf_Country,0),MATCH(AT$3-3,_Inf_Day,0))-INDEX(_Inf_Data,MATCH($F164,_Inf_Country,0),MATCH(AT$3-4,_Inf_Day,0))*$D$2
+INDEX(_Inf_Data,MATCH($F164,_Inf_Country,0),MATCH(AT$3-4,_Inf_Day,0))-INDEX(_Inf_Data,MATCH($F164,_Inf_Country,0),MATCH(AT$3-5,_Inf_Day,0))*$D$2)/5</f>
        <v>0</v>
      </c>
      <c r="AU164" s="80">
        <f>(INDEX(_Inf_Data,MATCH($F164,_Inf_Country,0),MATCH(AU$3,_Inf_Day,0))-INDEX(_Inf_Data,MATCH($F164,_Inf_Country,0),MATCH(AU$3-1,_Inf_Day,0))*$D$2
+INDEX(_Inf_Data,MATCH($F164,_Inf_Country,0),MATCH(AU$3-1,_Inf_Day,0))-INDEX(_Inf_Data,MATCH($F164,_Inf_Country,0),MATCH(AU$3-2,_Inf_Day,0))*$D$2
+INDEX(_Inf_Data,MATCH($F164,_Inf_Country,0),MATCH(AU$3-2,_Inf_Day,0))-INDEX(_Inf_Data,MATCH($F164,_Inf_Country,0),MATCH(AU$3-3,_Inf_Day,0))*$D$2
+INDEX(_Inf_Data,MATCH($F164,_Inf_Country,0),MATCH(AU$3-3,_Inf_Day,0))-INDEX(_Inf_Data,MATCH($F164,_Inf_Country,0),MATCH(AU$3-4,_Inf_Day,0))*$D$2
+INDEX(_Inf_Data,MATCH($F164,_Inf_Country,0),MATCH(AU$3-4,_Inf_Day,0))-INDEX(_Inf_Data,MATCH($F164,_Inf_Country,0),MATCH(AU$3-5,_Inf_Day,0))*$D$2)/5</f>
        <v>0</v>
      </c>
      <c r="AV164" s="80">
        <f>(INDEX(_Inf_Data,MATCH($F164,_Inf_Country,0),MATCH(AV$3,_Inf_Day,0))-INDEX(_Inf_Data,MATCH($F164,_Inf_Country,0),MATCH(AV$3-1,_Inf_Day,0))*$D$2
+INDEX(_Inf_Data,MATCH($F164,_Inf_Country,0),MATCH(AV$3-1,_Inf_Day,0))-INDEX(_Inf_Data,MATCH($F164,_Inf_Country,0),MATCH(AV$3-2,_Inf_Day,0))*$D$2
+INDEX(_Inf_Data,MATCH($F164,_Inf_Country,0),MATCH(AV$3-2,_Inf_Day,0))-INDEX(_Inf_Data,MATCH($F164,_Inf_Country,0),MATCH(AV$3-3,_Inf_Day,0))*$D$2
+INDEX(_Inf_Data,MATCH($F164,_Inf_Country,0),MATCH(AV$3-3,_Inf_Day,0))-INDEX(_Inf_Data,MATCH($F164,_Inf_Country,0),MATCH(AV$3-4,_Inf_Day,0))*$D$2
+INDEX(_Inf_Data,MATCH($F164,_Inf_Country,0),MATCH(AV$3-4,_Inf_Day,0))-INDEX(_Inf_Data,MATCH($F164,_Inf_Country,0),MATCH(AV$3-5,_Inf_Day,0))*$D$2)/5</f>
        <v>0</v>
      </c>
      <c r="AW164" s="80">
        <f>(INDEX(_Inf_Data,MATCH($F164,_Inf_Country,0),MATCH(AW$3,_Inf_Day,0))-INDEX(_Inf_Data,MATCH($F164,_Inf_Country,0),MATCH(AW$3-1,_Inf_Day,0))*$D$2
+INDEX(_Inf_Data,MATCH($F164,_Inf_Country,0),MATCH(AW$3-1,_Inf_Day,0))-INDEX(_Inf_Data,MATCH($F164,_Inf_Country,0),MATCH(AW$3-2,_Inf_Day,0))*$D$2
+INDEX(_Inf_Data,MATCH($F164,_Inf_Country,0),MATCH(AW$3-2,_Inf_Day,0))-INDEX(_Inf_Data,MATCH($F164,_Inf_Country,0),MATCH(AW$3-3,_Inf_Day,0))*$D$2
+INDEX(_Inf_Data,MATCH($F164,_Inf_Country,0),MATCH(AW$3-3,_Inf_Day,0))-INDEX(_Inf_Data,MATCH($F164,_Inf_Country,0),MATCH(AW$3-4,_Inf_Day,0))*$D$2
+INDEX(_Inf_Data,MATCH($F164,_Inf_Country,0),MATCH(AW$3-4,_Inf_Day,0))-INDEX(_Inf_Data,MATCH($F164,_Inf_Country,0),MATCH(AW$3-5,_Inf_Day,0))*$D$2)/5</f>
        <v>0</v>
      </c>
      <c r="AX164" s="80">
        <f>(INDEX(_Inf_Data,MATCH($F164,_Inf_Country,0),MATCH(AX$3,_Inf_Day,0))-INDEX(_Inf_Data,MATCH($F164,_Inf_Country,0),MATCH(AX$3-1,_Inf_Day,0))*$D$2
+INDEX(_Inf_Data,MATCH($F164,_Inf_Country,0),MATCH(AX$3-1,_Inf_Day,0))-INDEX(_Inf_Data,MATCH($F164,_Inf_Country,0),MATCH(AX$3-2,_Inf_Day,0))*$D$2
+INDEX(_Inf_Data,MATCH($F164,_Inf_Country,0),MATCH(AX$3-2,_Inf_Day,0))-INDEX(_Inf_Data,MATCH($F164,_Inf_Country,0),MATCH(AX$3-3,_Inf_Day,0))*$D$2
+INDEX(_Inf_Data,MATCH($F164,_Inf_Country,0),MATCH(AX$3-3,_Inf_Day,0))-INDEX(_Inf_Data,MATCH($F164,_Inf_Country,0),MATCH(AX$3-4,_Inf_Day,0))*$D$2
+INDEX(_Inf_Data,MATCH($F164,_Inf_Country,0),MATCH(AX$3-4,_Inf_Day,0))-INDEX(_Inf_Data,MATCH($F164,_Inf_Country,0),MATCH(AX$3-5,_Inf_Day,0))*$D$2)/5</f>
        <v>0</v>
      </c>
      <c r="AY164" s="80">
        <f>(INDEX(_Inf_Data,MATCH($F164,_Inf_Country,0),MATCH(AY$3,_Inf_Day,0))-INDEX(_Inf_Data,MATCH($F164,_Inf_Country,0),MATCH(AY$3-1,_Inf_Day,0))*$D$2
+INDEX(_Inf_Data,MATCH($F164,_Inf_Country,0),MATCH(AY$3-1,_Inf_Day,0))-INDEX(_Inf_Data,MATCH($F164,_Inf_Country,0),MATCH(AY$3-2,_Inf_Day,0))*$D$2
+INDEX(_Inf_Data,MATCH($F164,_Inf_Country,0),MATCH(AY$3-2,_Inf_Day,0))-INDEX(_Inf_Data,MATCH($F164,_Inf_Country,0),MATCH(AY$3-3,_Inf_Day,0))*$D$2
+INDEX(_Inf_Data,MATCH($F164,_Inf_Country,0),MATCH(AY$3-3,_Inf_Day,0))-INDEX(_Inf_Data,MATCH($F164,_Inf_Country,0),MATCH(AY$3-4,_Inf_Day,0))*$D$2
+INDEX(_Inf_Data,MATCH($F164,_Inf_Country,0),MATCH(AY$3-4,_Inf_Day,0))-INDEX(_Inf_Data,MATCH($F164,_Inf_Country,0),MATCH(AY$3-5,_Inf_Day,0))*$D$2)/5</f>
        <v>0</v>
      </c>
      <c r="AZ164" s="80">
        <f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>(INDEX(_Inf_Data,MATCH($F164,_Inf_Country,0),MATCH(BA$3,_Inf_Day,0))-INDEX(_Inf_Data,MATCH($F164,_Inf_Country,0),MATCH(BA$3-1,_Inf_Day,0))*$D$2
+INDEX(_Inf_Data,MATCH($F164,_Inf_Country,0),MATCH(BA$3-1,_Inf_Day,0))-INDEX(_Inf_Data,MATCH($F164,_Inf_Country,0),MATCH(BA$3-2,_Inf_Day,0))*$D$2
+INDEX(_Inf_Data,MATCH($F164,_Inf_Country,0),MATCH(BA$3-2,_Inf_Day,0))-INDEX(_Inf_Data,MATCH($F164,_Inf_Country,0),MATCH(BA$3-3,_Inf_Day,0))*$D$2
+INDEX(_Inf_Data,MATCH($F164,_Inf_Country,0),MATCH(BA$3-3,_Inf_Day,0))-INDEX(_Inf_Data,MATCH($F164,_Inf_Country,0),MATCH(BA$3-4,_Inf_Day,0))*$D$2
+INDEX(_Inf_Data,MATCH($F164,_Inf_Country,0),MATCH(BA$3-4,_Inf_Day,0))-INDEX(_Inf_Data,MATCH($F164,_Inf_Country,0),MATCH(BA$3-5,_Inf_Day,0))*$D$2)/5</f>
        <v>0</v>
      </c>
      <c r="BB164" s="80">
        <f>(INDEX(_Inf_Data,MATCH($F164,_Inf_Country,0),MATCH(BB$3,_Inf_Day,0))-INDEX(_Inf_Data,MATCH($F164,_Inf_Country,0),MATCH(BB$3-1,_Inf_Day,0))*$D$2
+INDEX(_Inf_Data,MATCH($F164,_Inf_Country,0),MATCH(BB$3-1,_Inf_Day,0))-INDEX(_Inf_Data,MATCH($F164,_Inf_Country,0),MATCH(BB$3-2,_Inf_Day,0))*$D$2
+INDEX(_Inf_Data,MATCH($F164,_Inf_Country,0),MATCH(BB$3-2,_Inf_Day,0))-INDEX(_Inf_Data,MATCH($F164,_Inf_Country,0),MATCH(BB$3-3,_Inf_Day,0))*$D$2
+INDEX(_Inf_Data,MATCH($F164,_Inf_Country,0),MATCH(BB$3-3,_Inf_Day,0))-INDEX(_Inf_Data,MATCH($F164,_Inf_Country,0),MATCH(BB$3-4,_Inf_Day,0))*$D$2
+INDEX(_Inf_Data,MATCH($F164,_Inf_Country,0),MATCH(BB$3-4,_Inf_Day,0))-INDEX(_Inf_Data,MATCH($F164,_Inf_Country,0),MATCH(BB$3-5,_Inf_Day,0))*$D$2)/5</f>
        <v>0.2</v>
      </c>
      <c r="BC164" s="80">
        <f>(INDEX(_Inf_Data,MATCH($F164,_Inf_Country,0),MATCH(BC$3,_Inf_Day,0))-INDEX(_Inf_Data,MATCH($F164,_Inf_Country,0),MATCH(BC$3-1,_Inf_Day,0))*$D$2
+INDEX(_Inf_Data,MATCH($F164,_Inf_Country,0),MATCH(BC$3-1,_Inf_Day,0))-INDEX(_Inf_Data,MATCH($F164,_Inf_Country,0),MATCH(BC$3-2,_Inf_Day,0))*$D$2
+INDEX(_Inf_Data,MATCH($F164,_Inf_Country,0),MATCH(BC$3-2,_Inf_Day,0))-INDEX(_Inf_Data,MATCH($F164,_Inf_Country,0),MATCH(BC$3-3,_Inf_Day,0))*$D$2
+INDEX(_Inf_Data,MATCH($F164,_Inf_Country,0),MATCH(BC$3-3,_Inf_Day,0))-INDEX(_Inf_Data,MATCH($F164,_Inf_Country,0),MATCH(BC$3-4,_Inf_Day,0))*$D$2
+INDEX(_Inf_Data,MATCH($F164,_Inf_Country,0),MATCH(BC$3-4,_Inf_Day,0))-INDEX(_Inf_Data,MATCH($F164,_Inf_Country,0),MATCH(BC$3-5,_Inf_Day,0))*$D$2)/5</f>
        <v>0.2</v>
      </c>
      <c r="BD164" s="80">
        <f>(INDEX(_Inf_Data,MATCH($F164,_Inf_Country,0),MATCH(BD$3,_Inf_Day,0))-INDEX(_Inf_Data,MATCH($F164,_Inf_Country,0),MATCH(BD$3-1,_Inf_Day,0))*$D$2
+INDEX(_Inf_Data,MATCH($F164,_Inf_Country,0),MATCH(BD$3-1,_Inf_Day,0))-INDEX(_Inf_Data,MATCH($F164,_Inf_Country,0),MATCH(BD$3-2,_Inf_Day,0))*$D$2
+INDEX(_Inf_Data,MATCH($F164,_Inf_Country,0),MATCH(BD$3-2,_Inf_Day,0))-INDEX(_Inf_Data,MATCH($F164,_Inf_Country,0),MATCH(BD$3-3,_Inf_Day,0))*$D$2
+INDEX(_Inf_Data,MATCH($F164,_Inf_Country,0),MATCH(BD$3-3,_Inf_Day,0))-INDEX(_Inf_Data,MATCH($F164,_Inf_Country,0),MATCH(BD$3-4,_Inf_Day,0))*$D$2
+INDEX(_Inf_Data,MATCH($F164,_Inf_Country,0),MATCH(BD$3-4,_Inf_Day,0))-INDEX(_Inf_Data,MATCH($F164,_Inf_Country,0),MATCH(BD$3-5,_Inf_Day,0))*$D$2)/5</f>
        <v>0.2</v>
      </c>
      <c r="BE164" s="80">
        <f>(INDEX(_Inf_Data,MATCH($F164,_Inf_Country,0),MATCH(BE$3,_Inf_Day,0))-INDEX(_Inf_Data,MATCH($F164,_Inf_Country,0),MATCH(BE$3-1,_Inf_Day,0))*$D$2
+INDEX(_Inf_Data,MATCH($F164,_Inf_Country,0),MATCH(BE$3-1,_Inf_Day,0))-INDEX(_Inf_Data,MATCH($F164,_Inf_Country,0),MATCH(BE$3-2,_Inf_Day,0))*$D$2
+INDEX(_Inf_Data,MATCH($F164,_Inf_Country,0),MATCH(BE$3-2,_Inf_Day,0))-INDEX(_Inf_Data,MATCH($F164,_Inf_Country,0),MATCH(BE$3-3,_Inf_Day,0))*$D$2
+INDEX(_Inf_Data,MATCH($F164,_Inf_Country,0),MATCH(BE$3-3,_Inf_Day,0))-INDEX(_Inf_Data,MATCH($F164,_Inf_Country,0),MATCH(BE$3-4,_Inf_Day,0))*$D$2
+INDEX(_Inf_Data,MATCH($F164,_Inf_Country,0),MATCH(BE$3-4,_Inf_Day,0))-INDEX(_Inf_Data,MATCH($F164,_Inf_Country,0),MATCH(BE$3-5,_Inf_Day,0))*$D$2)/5</f>
        <v>0.6</v>
      </c>
      <c r="BF164" s="80">
        <f>(INDEX(_Inf_Data,MATCH($F164,_Inf_Country,0),MATCH(BF$3,_Inf_Day,0))-INDEX(_Inf_Data,MATCH($F164,_Inf_Country,0),MATCH(BF$3-1,_Inf_Day,0))*$D$2
+INDEX(_Inf_Data,MATCH($F164,_Inf_Country,0),MATCH(BF$3-1,_Inf_Day,0))-INDEX(_Inf_Data,MATCH($F164,_Inf_Country,0),MATCH(BF$3-2,_Inf_Day,0))*$D$2
+INDEX(_Inf_Data,MATCH($F164,_Inf_Country,0),MATCH(BF$3-2,_Inf_Day,0))-INDEX(_Inf_Data,MATCH($F164,_Inf_Country,0),MATCH(BF$3-3,_Inf_Day,0))*$D$2
+INDEX(_Inf_Data,MATCH($F164,_Inf_Country,0),MATCH(BF$3-3,_Inf_Day,0))-INDEX(_Inf_Data,MATCH($F164,_Inf_Country,0),MATCH(BF$3-4,_Inf_Day,0))*$D$2
+INDEX(_Inf_Data,MATCH($F164,_Inf_Country,0),MATCH(BF$3-4,_Inf_Day,0))-INDEX(_Inf_Data,MATCH($F164,_Inf_Country,0),MATCH(BF$3-5,_Inf_Day,0))*$D$2)/5</f>
        <v>0.6</v>
      </c>
      <c r="BG164" s="80">
        <f>(INDEX(_Inf_Data,MATCH($F164,_Inf_Country,0),MATCH(BG$3,_Inf_Day,0))-INDEX(_Inf_Data,MATCH($F164,_Inf_Country,0),MATCH(BG$3-1,_Inf_Day,0))*$D$2
+INDEX(_Inf_Data,MATCH($F164,_Inf_Country,0),MATCH(BG$3-1,_Inf_Day,0))-INDEX(_Inf_Data,MATCH($F164,_Inf_Country,0),MATCH(BG$3-2,_Inf_Day,0))*$D$2
+INDEX(_Inf_Data,MATCH($F164,_Inf_Country,0),MATCH(BG$3-2,_Inf_Day,0))-INDEX(_Inf_Data,MATCH($F164,_Inf_Country,0),MATCH(BG$3-3,_Inf_Day,0))*$D$2
+INDEX(_Inf_Data,MATCH($F164,_Inf_Country,0),MATCH(BG$3-3,_Inf_Day,0))-INDEX(_Inf_Data,MATCH($F164,_Inf_Country,0),MATCH(BG$3-4,_Inf_Day,0))*$D$2
+INDEX(_Inf_Data,MATCH($F164,_Inf_Country,0),MATCH(BG$3-4,_Inf_Day,0))-INDEX(_Inf_Data,MATCH($F164,_Inf_Country,0),MATCH(BG$3-5,_Inf_Day,0))*$D$2)/5</f>
        <v>0.8</v>
      </c>
      <c r="BH164" s="80">
        <f>(INDEX(_Inf_Data,MATCH($F164,_Inf_Country,0),MATCH(BH$3,_Inf_Day,0))-INDEX(_Inf_Data,MATCH($F164,_Inf_Country,0),MATCH(BH$3-1,_Inf_Day,0))*$D$2
+INDEX(_Inf_Data,MATCH($F164,_Inf_Country,0),MATCH(BH$3-1,_Inf_Day,0))-INDEX(_Inf_Data,MATCH($F164,_Inf_Country,0),MATCH(BH$3-2,_Inf_Day,0))*$D$2
+INDEX(_Inf_Data,MATCH($F164,_Inf_Country,0),MATCH(BH$3-2,_Inf_Day,0))-INDEX(_Inf_Data,MATCH($F164,_Inf_Country,0),MATCH(BH$3-3,_Inf_Day,0))*$D$2
+INDEX(_Inf_Data,MATCH($F164,_Inf_Country,0),MATCH(BH$3-3,_Inf_Day,0))-INDEX(_Inf_Data,MATCH($F164,_Inf_Country,0),MATCH(BH$3-4,_Inf_Day,0))*$D$2
+INDEX(_Inf_Data,MATCH($F164,_Inf_Country,0),MATCH(BH$3-4,_Inf_Day,0))-INDEX(_Inf_Data,MATCH($F164,_Inf_Country,0),MATCH(BH$3-5,_Inf_Day,0))*$D$2)/5</f>
        <v>1.8</v>
      </c>
      <c r="BI164" s="80">
        <f>(INDEX(_Inf_Data,MATCH($F164,_Inf_Country,0),MATCH(BI$3,_Inf_Day,0))-INDEX(_Inf_Data,MATCH($F164,_Inf_Country,0),MATCH(BI$3-1,_Inf_Day,0))*$D$2
+INDEX(_Inf_Data,MATCH($F164,_Inf_Country,0),MATCH(BI$3-1,_Inf_Day,0))-INDEX(_Inf_Data,MATCH($F164,_Inf_Country,0),MATCH(BI$3-2,_Inf_Day,0))*$D$2
+INDEX(_Inf_Data,MATCH($F164,_Inf_Country,0),MATCH(BI$3-2,_Inf_Day,0))-INDEX(_Inf_Data,MATCH($F164,_Inf_Country,0),MATCH(BI$3-3,_Inf_Day,0))*$D$2
+INDEX(_Inf_Data,MATCH($F164,_Inf_Country,0),MATCH(BI$3-3,_Inf_Day,0))-INDEX(_Inf_Data,MATCH($F164,_Inf_Country,0),MATCH(BI$3-4,_Inf_Day,0))*$D$2
+INDEX(_Inf_Data,MATCH($F164,_Inf_Country,0),MATCH(BI$3-4,_Inf_Day,0))-INDEX(_Inf_Data,MATCH($F164,_Inf_Country,0),MATCH(BI$3-5,_Inf_Day,0))*$D$2)/5</f>
        <v>2.6</v>
      </c>
      <c r="BJ164" s="80">
        <f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3</v>
      </c>
      <c r="BK164" s="80">
        <f>(INDEX(_Inf_Data,MATCH($F164,_Inf_Country,0),MATCH(BK$3,_Inf_Day,0))-INDEX(_Inf_Data,MATCH($F164,_Inf_Country,0),MATCH(BK$3-1,_Inf_Day,0))*$D$2
+INDEX(_Inf_Data,MATCH($F164,_Inf_Country,0),MATCH(BK$3-1,_Inf_Day,0))-INDEX(_Inf_Data,MATCH($F164,_Inf_Country,0),MATCH(BK$3-2,_Inf_Day,0))*$D$2
+INDEX(_Inf_Data,MATCH($F164,_Inf_Country,0),MATCH(BK$3-2,_Inf_Day,0))-INDEX(_Inf_Data,MATCH($F164,_Inf_Country,0),MATCH(BK$3-3,_Inf_Day,0))*$D$2
+INDEX(_Inf_Data,MATCH($F164,_Inf_Country,0),MATCH(BK$3-3,_Inf_Day,0))-INDEX(_Inf_Data,MATCH($F164,_Inf_Country,0),MATCH(BK$3-4,_Inf_Day,0))*$D$2
+INDEX(_Inf_Data,MATCH($F164,_Inf_Country,0),MATCH(BK$3-4,_Inf_Day,0))-INDEX(_Inf_Data,MATCH($F164,_Inf_Country,0),MATCH(BK$3-5,_Inf_Day,0))*$D$2)/5</f>
        <v>2.8</v>
      </c>
      <c r="BL164" s="80">
        <f>(INDEX(_Inf_Data,MATCH($F164,_Inf_Country,0),MATCH(BL$3,_Inf_Day,0))-INDEX(_Inf_Data,MATCH($F164,_Inf_Country,0),MATCH(BL$3-1,_Inf_Day,0))*$D$2
+INDEX(_Inf_Data,MATCH($F164,_Inf_Country,0),MATCH(BL$3-1,_Inf_Day,0))-INDEX(_Inf_Data,MATCH($F164,_Inf_Country,0),MATCH(BL$3-2,_Inf_Day,0))*$D$2
+INDEX(_Inf_Data,MATCH($F164,_Inf_Country,0),MATCH(BL$3-2,_Inf_Day,0))-INDEX(_Inf_Data,MATCH($F164,_Inf_Country,0),MATCH(BL$3-3,_Inf_Day,0))*$D$2
+INDEX(_Inf_Data,MATCH($F164,_Inf_Country,0),MATCH(BL$3-3,_Inf_Day,0))-INDEX(_Inf_Data,MATCH($F164,_Inf_Country,0),MATCH(BL$3-4,_Inf_Day,0))*$D$2
+INDEX(_Inf_Data,MATCH($F164,_Inf_Country,0),MATCH(BL$3-4,_Inf_Day,0))-INDEX(_Inf_Data,MATCH($F164,_Inf_Country,0),MATCH(BL$3-5,_Inf_Day,0))*$D$2)/5</f>
        <v>2.6</v>
      </c>
      <c r="BM164" s="80">
        <f>(INDEX(_Inf_Data,MATCH($F164,_Inf_Country,0),MATCH(BM$3,_Inf_Day,0))-INDEX(_Inf_Data,MATCH($F164,_Inf_Country,0),MATCH(BM$3-1,_Inf_Day,0))*$D$2
+INDEX(_Inf_Data,MATCH($F164,_Inf_Country,0),MATCH(BM$3-1,_Inf_Day,0))-INDEX(_Inf_Data,MATCH($F164,_Inf_Country,0),MATCH(BM$3-2,_Inf_Day,0))*$D$2
+INDEX(_Inf_Data,MATCH($F164,_Inf_Country,0),MATCH(BM$3-2,_Inf_Day,0))-INDEX(_Inf_Data,MATCH($F164,_Inf_Country,0),MATCH(BM$3-3,_Inf_Day,0))*$D$2
+INDEX(_Inf_Data,MATCH($F164,_Inf_Country,0),MATCH(BM$3-3,_Inf_Day,0))-INDEX(_Inf_Data,MATCH($F164,_Inf_Country,0),MATCH(BM$3-4,_Inf_Day,0))*$D$2
+INDEX(_Inf_Data,MATCH($F164,_Inf_Country,0),MATCH(BM$3-4,_Inf_Day,0))-INDEX(_Inf_Data,MATCH($F164,_Inf_Country,0),MATCH(BM$3-5,_Inf_Day,0))*$D$2)/5</f>
        <v>2.6</v>
      </c>
      <c r="BN164" s="80">
        <f>(INDEX(_Inf_Data,MATCH($F164,_Inf_Country,0),MATCH(BN$3,_Inf_Day,0))-INDEX(_Inf_Data,MATCH($F164,_Inf_Country,0),MATCH(BN$3-1,_Inf_Day,0))*$D$2
+INDEX(_Inf_Data,MATCH($F164,_Inf_Country,0),MATCH(BN$3-1,_Inf_Day,0))-INDEX(_Inf_Data,MATCH($F164,_Inf_Country,0),MATCH(BN$3-2,_Inf_Day,0))*$D$2
+INDEX(_Inf_Data,MATCH($F164,_Inf_Country,0),MATCH(BN$3-2,_Inf_Day,0))-INDEX(_Inf_Data,MATCH($F164,_Inf_Country,0),MATCH(BN$3-3,_Inf_Day,0))*$D$2
+INDEX(_Inf_Data,MATCH($F164,_Inf_Country,0),MATCH(BN$3-3,_Inf_Day,0))-INDEX(_Inf_Data,MATCH($F164,_Inf_Country,0),MATCH(BN$3-4,_Inf_Day,0))*$D$2
+INDEX(_Inf_Data,MATCH($F164,_Inf_Country,0),MATCH(BN$3-4,_Inf_Day,0))-INDEX(_Inf_Data,MATCH($F164,_Inf_Country,0),MATCH(BN$3-5,_Inf_Day,0))*$D$2)/5</f>
        <v>2</v>
      </c>
      <c r="BO164" s="80">
        <f>(INDEX(_Inf_Data,MATCH($F164,_Inf_Country,0),MATCH(BO$3,_Inf_Day,0))-INDEX(_Inf_Data,MATCH($F164,_Inf_Country,0),MATCH(BO$3-1,_Inf_Day,0))*$D$2
+INDEX(_Inf_Data,MATCH($F164,_Inf_Country,0),MATCH(BO$3-1,_Inf_Day,0))-INDEX(_Inf_Data,MATCH($F164,_Inf_Country,0),MATCH(BO$3-2,_Inf_Day,0))*$D$2
+INDEX(_Inf_Data,MATCH($F164,_Inf_Country,0),MATCH(BO$3-2,_Inf_Day,0))-INDEX(_Inf_Data,MATCH($F164,_Inf_Country,0),MATCH(BO$3-3,_Inf_Day,0))*$D$2
+INDEX(_Inf_Data,MATCH($F164,_Inf_Country,0),MATCH(BO$3-3,_Inf_Day,0))-INDEX(_Inf_Data,MATCH($F164,_Inf_Country,0),MATCH(BO$3-4,_Inf_Day,0))*$D$2
+INDEX(_Inf_Data,MATCH($F164,_Inf_Country,0),MATCH(BO$3-4,_Inf_Day,0))-INDEX(_Inf_Data,MATCH($F164,_Inf_Country,0),MATCH(BO$3-5,_Inf_Day,0))*$D$2)/5</f>
        <v>2.2000000000000002</v>
      </c>
      <c r="BP164" s="80">
        <f>(INDEX(_Inf_Data,MATCH($F164,_Inf_Country,0),MATCH(BP$3,_Inf_Day,0))-INDEX(_Inf_Data,MATCH($F164,_Inf_Country,0),MATCH(BP$3-1,_Inf_Day,0))*$D$2
+INDEX(_Inf_Data,MATCH($F164,_Inf_Country,0),MATCH(BP$3-1,_Inf_Day,0))-INDEX(_Inf_Data,MATCH($F164,_Inf_Country,0),MATCH(BP$3-2,_Inf_Day,0))*$D$2
+INDEX(_Inf_Data,MATCH($F164,_Inf_Country,0),MATCH(BP$3-2,_Inf_Day,0))-INDEX(_Inf_Data,MATCH($F164,_Inf_Country,0),MATCH(BP$3-3,_Inf_Day,0))*$D$2
+INDEX(_Inf_Data,MATCH($F164,_Inf_Country,0),MATCH(BP$3-3,_Inf_Day,0))-INDEX(_Inf_Data,MATCH($F164,_Inf_Country,0),MATCH(BP$3-4,_Inf_Day,0))*$D$2
+INDEX(_Inf_Data,MATCH($F164,_Inf_Country,0),MATCH(BP$3-4,_Inf_Day,0))-INDEX(_Inf_Data,MATCH($F164,_Inf_Country,0),MATCH(BP$3-5,_Inf_Day,0))*$D$2)/5</f>
        <v>4</v>
      </c>
      <c r="BQ164" s="80">
        <f>(INDEX(_Inf_Data,MATCH($F164,_Inf_Country,0),MATCH(BQ$3,_Inf_Day,0))-INDEX(_Inf_Data,MATCH($F164,_Inf_Country,0),MATCH(BQ$3-1,_Inf_Day,0))*$D$2
+INDEX(_Inf_Data,MATCH($F164,_Inf_Country,0),MATCH(BQ$3-1,_Inf_Day,0))-INDEX(_Inf_Data,MATCH($F164,_Inf_Country,0),MATCH(BQ$3-2,_Inf_Day,0))*$D$2
+INDEX(_Inf_Data,MATCH($F164,_Inf_Country,0),MATCH(BQ$3-2,_Inf_Day,0))-INDEX(_Inf_Data,MATCH($F164,_Inf_Country,0),MATCH(BQ$3-3,_Inf_Day,0))*$D$2
+INDEX(_Inf_Data,MATCH($F164,_Inf_Country,0),MATCH(BQ$3-3,_Inf_Day,0))-INDEX(_Inf_Data,MATCH($F164,_Inf_Country,0),MATCH(BQ$3-4,_Inf_Day,0))*$D$2
+INDEX(_Inf_Data,MATCH($F164,_Inf_Country,0),MATCH(BQ$3-4,_Inf_Day,0))-INDEX(_Inf_Data,MATCH($F164,_Inf_Country,0),MATCH(BQ$3-5,_Inf_Day,0))*$D$2)/5</f>
        <v>4</v>
      </c>
      <c r="BR164" s="80">
        <f>(INDEX(_Inf_Data,MATCH($F164,_Inf_Country,0),MATCH(BR$3,_Inf_Day,0))-INDEX(_Inf_Data,MATCH($F164,_Inf_Country,0),MATCH(BR$3-1,_Inf_Day,0))*$D$2
+INDEX(_Inf_Data,MATCH($F164,_Inf_Country,0),MATCH(BR$3-1,_Inf_Day,0))-INDEX(_Inf_Data,MATCH($F164,_Inf_Country,0),MATCH(BR$3-2,_Inf_Day,0))*$D$2
+INDEX(_Inf_Data,MATCH($F164,_Inf_Country,0),MATCH(BR$3-2,_Inf_Day,0))-INDEX(_Inf_Data,MATCH($F164,_Inf_Country,0),MATCH(BR$3-3,_Inf_Day,0))*$D$2
+INDEX(_Inf_Data,MATCH($F164,_Inf_Country,0),MATCH(BR$3-3,_Inf_Day,0))-INDEX(_Inf_Data,MATCH($F164,_Inf_Country,0),MATCH(BR$3-4,_Inf_Day,0))*$D$2
+INDEX(_Inf_Data,MATCH($F164,_Inf_Country,0),MATCH(BR$3-4,_Inf_Day,0))-INDEX(_Inf_Data,MATCH($F164,_Inf_Country,0),MATCH(BR$3-5,_Inf_Day,0))*$D$2)/5</f>
        <v>5.6</v>
      </c>
      <c r="BS164" s="80">
        <f>(INDEX(_Inf_Data,MATCH($F164,_Inf_Country,0),MATCH(BS$3,_Inf_Day,0))-INDEX(_Inf_Data,MATCH($F164,_Inf_Country,0),MATCH(BS$3-1,_Inf_Day,0))*$D$2
+INDEX(_Inf_Data,MATCH($F164,_Inf_Country,0),MATCH(BS$3-1,_Inf_Day,0))-INDEX(_Inf_Data,MATCH($F164,_Inf_Country,0),MATCH(BS$3-2,_Inf_Day,0))*$D$2
+INDEX(_Inf_Data,MATCH($F164,_Inf_Country,0),MATCH(BS$3-2,_Inf_Day,0))-INDEX(_Inf_Data,MATCH($F164,_Inf_Country,0),MATCH(BS$3-3,_Inf_Day,0))*$D$2
+INDEX(_Inf_Data,MATCH($F164,_Inf_Country,0),MATCH(BS$3-3,_Inf_Day,0))-INDEX(_Inf_Data,MATCH($F164,_Inf_Country,0),MATCH(BS$3-4,_Inf_Day,0))*$D$2
+INDEX(_Inf_Data,MATCH($F164,_Inf_Country,0),MATCH(BS$3-4,_Inf_Day,0))-INDEX(_Inf_Data,MATCH($F164,_Inf_Country,0),MATCH(BS$3-5,_Inf_Day,0))*$D$2)/5</f>
        <v>5.4</v>
      </c>
      <c r="BT164" s="80">
        <f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7.4</v>
      </c>
      <c r="BU164" s="80">
        <f>(INDEX(_Inf_Data,MATCH($F164,_Inf_Country,0),MATCH(BU$3,_Inf_Day,0))-INDEX(_Inf_Data,MATCH($F164,_Inf_Country,0),MATCH(BU$3-1,_Inf_Day,0))*$D$2
+INDEX(_Inf_Data,MATCH($F164,_Inf_Country,0),MATCH(BU$3-1,_Inf_Day,0))-INDEX(_Inf_Data,MATCH($F164,_Inf_Country,0),MATCH(BU$3-2,_Inf_Day,0))*$D$2
+INDEX(_Inf_Data,MATCH($F164,_Inf_Country,0),MATCH(BU$3-2,_Inf_Day,0))-INDEX(_Inf_Data,MATCH($F164,_Inf_Country,0),MATCH(BU$3-3,_Inf_Day,0))*$D$2
+INDEX(_Inf_Data,MATCH($F164,_Inf_Country,0),MATCH(BU$3-3,_Inf_Day,0))-INDEX(_Inf_Data,MATCH($F164,_Inf_Country,0),MATCH(BU$3-4,_Inf_Day,0))*$D$2
+INDEX(_Inf_Data,MATCH($F164,_Inf_Country,0),MATCH(BU$3-4,_Inf_Day,0))-INDEX(_Inf_Data,MATCH($F164,_Inf_Country,0),MATCH(BU$3-5,_Inf_Day,0))*$D$2)/5</f>
        <v>6.8</v>
      </c>
      <c r="BV164" s="80">
        <f>(INDEX(_Inf_Data,MATCH($F164,_Inf_Country,0),MATCH(BV$3,_Inf_Day,0))-INDEX(_Inf_Data,MATCH($F164,_Inf_Country,0),MATCH(BV$3-1,_Inf_Day,0))*$D$2
+INDEX(_Inf_Data,MATCH($F164,_Inf_Country,0),MATCH(BV$3-1,_Inf_Day,0))-INDEX(_Inf_Data,MATCH($F164,_Inf_Country,0),MATCH(BV$3-2,_Inf_Day,0))*$D$2
+INDEX(_Inf_Data,MATCH($F164,_Inf_Country,0),MATCH(BV$3-2,_Inf_Day,0))-INDEX(_Inf_Data,MATCH($F164,_Inf_Country,0),MATCH(BV$3-3,_Inf_Day,0))*$D$2
+INDEX(_Inf_Data,MATCH($F164,_Inf_Country,0),MATCH(BV$3-3,_Inf_Day,0))-INDEX(_Inf_Data,MATCH($F164,_Inf_Country,0),MATCH(BV$3-4,_Inf_Day,0))*$D$2
+INDEX(_Inf_Data,MATCH($F164,_Inf_Country,0),MATCH(BV$3-4,_Inf_Day,0))-INDEX(_Inf_Data,MATCH($F164,_Inf_Country,0),MATCH(BV$3-5,_Inf_Day,0))*$D$2)/5</f>
        <v>7.2</v>
      </c>
      <c r="BW164" s="80">
        <f>(INDEX(_Inf_Data,MATCH($F164,_Inf_Country,0),MATCH(BW$3,_Inf_Day,0))-INDEX(_Inf_Data,MATCH($F164,_Inf_Country,0),MATCH(BW$3-1,_Inf_Day,0))*$D$2
+INDEX(_Inf_Data,MATCH($F164,_Inf_Country,0),MATCH(BW$3-1,_Inf_Day,0))-INDEX(_Inf_Data,MATCH($F164,_Inf_Country,0),MATCH(BW$3-2,_Inf_Day,0))*$D$2
+INDEX(_Inf_Data,MATCH($F164,_Inf_Country,0),MATCH(BW$3-2,_Inf_Day,0))-INDEX(_Inf_Data,MATCH($F164,_Inf_Country,0),MATCH(BW$3-3,_Inf_Day,0))*$D$2
+INDEX(_Inf_Data,MATCH($F164,_Inf_Country,0),MATCH(BW$3-3,_Inf_Day,0))-INDEX(_Inf_Data,MATCH($F164,_Inf_Country,0),MATCH(BW$3-4,_Inf_Day,0))*$D$2
+INDEX(_Inf_Data,MATCH($F164,_Inf_Country,0),MATCH(BW$3-4,_Inf_Day,0))-INDEX(_Inf_Data,MATCH($F164,_Inf_Country,0),MATCH(BW$3-5,_Inf_Day,0))*$D$2)/5</f>
        <v>6.2</v>
      </c>
      <c r="BX164" s="80">
        <f>(INDEX(_Inf_Data,MATCH($F164,_Inf_Country,0),MATCH(BX$3,_Inf_Day,0))-INDEX(_Inf_Data,MATCH($F164,_Inf_Country,0),MATCH(BX$3-1,_Inf_Day,0))*$D$2
+INDEX(_Inf_Data,MATCH($F164,_Inf_Country,0),MATCH(BX$3-1,_Inf_Day,0))-INDEX(_Inf_Data,MATCH($F164,_Inf_Country,0),MATCH(BX$3-2,_Inf_Day,0))*$D$2
+INDEX(_Inf_Data,MATCH($F164,_Inf_Country,0),MATCH(BX$3-2,_Inf_Day,0))-INDEX(_Inf_Data,MATCH($F164,_Inf_Country,0),MATCH(BX$3-3,_Inf_Day,0))*$D$2
+INDEX(_Inf_Data,MATCH($F164,_Inf_Country,0),MATCH(BX$3-3,_Inf_Day,0))-INDEX(_Inf_Data,MATCH($F164,_Inf_Country,0),MATCH(BX$3-4,_Inf_Day,0))*$D$2
+INDEX(_Inf_Data,MATCH($F164,_Inf_Country,0),MATCH(BX$3-4,_Inf_Day,0))-INDEX(_Inf_Data,MATCH($F164,_Inf_Country,0),MATCH(BX$3-5,_Inf_Day,0))*$D$2)/5</f>
        <v>9</v>
      </c>
      <c r="BY164" s="80">
        <f>(INDEX(_Inf_Data,MATCH($F164,_Inf_Country,0),MATCH(BY$3,_Inf_Day,0))-INDEX(_Inf_Data,MATCH($F164,_Inf_Country,0),MATCH(BY$3-1,_Inf_Day,0))*$D$2
+INDEX(_Inf_Data,MATCH($F164,_Inf_Country,0),MATCH(BY$3-1,_Inf_Day,0))-INDEX(_Inf_Data,MATCH($F164,_Inf_Country,0),MATCH(BY$3-2,_Inf_Day,0))*$D$2
+INDEX(_Inf_Data,MATCH($F164,_Inf_Country,0),MATCH(BY$3-2,_Inf_Day,0))-INDEX(_Inf_Data,MATCH($F164,_Inf_Country,0),MATCH(BY$3-3,_Inf_Day,0))*$D$2
+INDEX(_Inf_Data,MATCH($F164,_Inf_Country,0),MATCH(BY$3-3,_Inf_Day,0))-INDEX(_Inf_Data,MATCH($F164,_Inf_Country,0),MATCH(BY$3-4,_Inf_Day,0))*$D$2
+INDEX(_Inf_Data,MATCH($F164,_Inf_Country,0),MATCH(BY$3-4,_Inf_Day,0))-INDEX(_Inf_Data,MATCH($F164,_Inf_Country,0),MATCH(BY$3-5,_Inf_Day,0))*$D$2)/5</f>
        <v>8.4</v>
      </c>
      <c r="BZ164" s="80">
        <f>(INDEX(_Inf_Data,MATCH($F164,_Inf_Country,0),MATCH(BZ$3,_Inf_Day,0))-INDEX(_Inf_Data,MATCH($F164,_Inf_Country,0),MATCH(BZ$3-1,_Inf_Day,0))*$D$2
+INDEX(_Inf_Data,MATCH($F164,_Inf_Country,0),MATCH(BZ$3-1,_Inf_Day,0))-INDEX(_Inf_Data,MATCH($F164,_Inf_Country,0),MATCH(BZ$3-2,_Inf_Day,0))*$D$2
+INDEX(_Inf_Data,MATCH($F164,_Inf_Country,0),MATCH(BZ$3-2,_Inf_Day,0))-INDEX(_Inf_Data,MATCH($F164,_Inf_Country,0),MATCH(BZ$3-3,_Inf_Day,0))*$D$2
+INDEX(_Inf_Data,MATCH($F164,_Inf_Country,0),MATCH(BZ$3-3,_Inf_Day,0))-INDEX(_Inf_Data,MATCH($F164,_Inf_Country,0),MATCH(BZ$3-4,_Inf_Day,0))*$D$2
+INDEX(_Inf_Data,MATCH($F164,_Inf_Country,0),MATCH(BZ$3-4,_Inf_Day,0))-INDEX(_Inf_Data,MATCH($F164,_Inf_Country,0),MATCH(BZ$3-5,_Inf_Day,0))*$D$2)/5</f>
        <v>14.8</v>
      </c>
      <c r="CA164" s="80">
        <f>(INDEX(_Inf_Data,MATCH($F164,_Inf_Country,0),MATCH(CA$3,_Inf_Day,0))-INDEX(_Inf_Data,MATCH($F164,_Inf_Country,0),MATCH(CA$3-1,_Inf_Day,0))*$D$2
+INDEX(_Inf_Data,MATCH($F164,_Inf_Country,0),MATCH(CA$3-1,_Inf_Day,0))-INDEX(_Inf_Data,MATCH($F164,_Inf_Country,0),MATCH(CA$3-2,_Inf_Day,0))*$D$2
+INDEX(_Inf_Data,MATCH($F164,_Inf_Country,0),MATCH(CA$3-2,_Inf_Day,0))-INDEX(_Inf_Data,MATCH($F164,_Inf_Country,0),MATCH(CA$3-3,_Inf_Day,0))*$D$2
+INDEX(_Inf_Data,MATCH($F164,_Inf_Country,0),MATCH(CA$3-3,_Inf_Day,0))-INDEX(_Inf_Data,MATCH($F164,_Inf_Country,0),MATCH(CA$3-4,_Inf_Day,0))*$D$2
+INDEX(_Inf_Data,MATCH($F164,_Inf_Country,0),MATCH(CA$3-4,_Inf_Day,0))-INDEX(_Inf_Data,MATCH($F164,_Inf_Country,0),MATCH(CA$3-5,_Inf_Day,0))*$D$2)/5</f>
        <v>19.600000000000001</v>
      </c>
      <c r="CB164" s="80">
        <f>(INDEX(_Inf_Data,MATCH($F164,_Inf_Country,0),MATCH(CB$3,_Inf_Day,0))-INDEX(_Inf_Data,MATCH($F164,_Inf_Country,0),MATCH(CB$3-1,_Inf_Day,0))*$D$2
+INDEX(_Inf_Data,MATCH($F164,_Inf_Country,0),MATCH(CB$3-1,_Inf_Day,0))-INDEX(_Inf_Data,MATCH($F164,_Inf_Country,0),MATCH(CB$3-2,_Inf_Day,0))*$D$2
+INDEX(_Inf_Data,MATCH($F164,_Inf_Country,0),MATCH(CB$3-2,_Inf_Day,0))-INDEX(_Inf_Data,MATCH($F164,_Inf_Country,0),MATCH(CB$3-3,_Inf_Day,0))*$D$2
+INDEX(_Inf_Data,MATCH($F164,_Inf_Country,0),MATCH(CB$3-3,_Inf_Day,0))-INDEX(_Inf_Data,MATCH($F164,_Inf_Country,0),MATCH(CB$3-4,_Inf_Day,0))*$D$2
+INDEX(_Inf_Data,MATCH($F164,_Inf_Country,0),MATCH(CB$3-4,_Inf_Day,0))-INDEX(_Inf_Data,MATCH($F164,_Inf_Country,0),MATCH(CB$3-5,_Inf_Day,0))*$D$2)/5</f>
        <v>25.6</v>
      </c>
      <c r="CC164" s="80">
        <f>(INDEX(_Inf_Data,MATCH($F164,_Inf_Country,0),MATCH(CC$3,_Inf_Day,0))-INDEX(_Inf_Data,MATCH($F164,_Inf_Country,0),MATCH(CC$3-1,_Inf_Day,0))*$D$2
+INDEX(_Inf_Data,MATCH($F164,_Inf_Country,0),MATCH(CC$3-1,_Inf_Day,0))-INDEX(_Inf_Data,MATCH($F164,_Inf_Country,0),MATCH(CC$3-2,_Inf_Day,0))*$D$2
+INDEX(_Inf_Data,MATCH($F164,_Inf_Country,0),MATCH(CC$3-2,_Inf_Day,0))-INDEX(_Inf_Data,MATCH($F164,_Inf_Country,0),MATCH(CC$3-3,_Inf_Day,0))*$D$2
+INDEX(_Inf_Data,MATCH($F164,_Inf_Country,0),MATCH(CC$3-3,_Inf_Day,0))-INDEX(_Inf_Data,MATCH($F164,_Inf_Country,0),MATCH(CC$3-4,_Inf_Day,0))*$D$2
+INDEX(_Inf_Data,MATCH($F164,_Inf_Country,0),MATCH(CC$3-4,_Inf_Day,0))-INDEX(_Inf_Data,MATCH($F164,_Inf_Country,0),MATCH(CC$3-5,_Inf_Day,0))*$D$2)/5</f>
        <v>30</v>
      </c>
      <c r="CD164" s="80">
        <f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34.200000000000003</v>
      </c>
      <c r="CE164" s="80">
        <f>(INDEX(_Inf_Data,MATCH($F164,_Inf_Country,0),MATCH(CE$3,_Inf_Day,0))-INDEX(_Inf_Data,MATCH($F164,_Inf_Country,0),MATCH(CE$3-1,_Inf_Day,0))*$D$2
+INDEX(_Inf_Data,MATCH($F164,_Inf_Country,0),MATCH(CE$3-1,_Inf_Day,0))-INDEX(_Inf_Data,MATCH($F164,_Inf_Country,0),MATCH(CE$3-2,_Inf_Day,0))*$D$2
+INDEX(_Inf_Data,MATCH($F164,_Inf_Country,0),MATCH(CE$3-2,_Inf_Day,0))-INDEX(_Inf_Data,MATCH($F164,_Inf_Country,0),MATCH(CE$3-3,_Inf_Day,0))*$D$2
+INDEX(_Inf_Data,MATCH($F164,_Inf_Country,0),MATCH(CE$3-3,_Inf_Day,0))-INDEX(_Inf_Data,MATCH($F164,_Inf_Country,0),MATCH(CE$3-4,_Inf_Day,0))*$D$2
+INDEX(_Inf_Data,MATCH($F164,_Inf_Country,0),MATCH(CE$3-4,_Inf_Day,0))-INDEX(_Inf_Data,MATCH($F164,_Inf_Country,0),MATCH(CE$3-5,_Inf_Day,0))*$D$2)/5</f>
        <v>35.200000000000003</v>
      </c>
      <c r="CF164" s="80">
        <f>(INDEX(_Inf_Data,MATCH($F164,_Inf_Country,0),MATCH(CF$3,_Inf_Day,0))-INDEX(_Inf_Data,MATCH($F164,_Inf_Country,0),MATCH(CF$3-1,_Inf_Day,0))*$D$2
+INDEX(_Inf_Data,MATCH($F164,_Inf_Country,0),MATCH(CF$3-1,_Inf_Day,0))-INDEX(_Inf_Data,MATCH($F164,_Inf_Country,0),MATCH(CF$3-2,_Inf_Day,0))*$D$2
+INDEX(_Inf_Data,MATCH($F164,_Inf_Country,0),MATCH(CF$3-2,_Inf_Day,0))-INDEX(_Inf_Data,MATCH($F164,_Inf_Country,0),MATCH(CF$3-3,_Inf_Day,0))*$D$2
+INDEX(_Inf_Data,MATCH($F164,_Inf_Country,0),MATCH(CF$3-3,_Inf_Day,0))-INDEX(_Inf_Data,MATCH($F164,_Inf_Country,0),MATCH(CF$3-4,_Inf_Day,0))*$D$2
+INDEX(_Inf_Data,MATCH($F164,_Inf_Country,0),MATCH(CF$3-4,_Inf_Day,0))-INDEX(_Inf_Data,MATCH($F164,_Inf_Country,0),MATCH(CF$3-5,_Inf_Day,0))*$D$2)/5</f>
        <v>38.4</v>
      </c>
      <c r="CG164" s="80">
        <f>(INDEX(_Inf_Data,MATCH($F164,_Inf_Country,0),MATCH(CG$3,_Inf_Day,0))-INDEX(_Inf_Data,MATCH($F164,_Inf_Country,0),MATCH(CG$3-1,_Inf_Day,0))*$D$2
+INDEX(_Inf_Data,MATCH($F164,_Inf_Country,0),MATCH(CG$3-1,_Inf_Day,0))-INDEX(_Inf_Data,MATCH($F164,_Inf_Country,0),MATCH(CG$3-2,_Inf_Day,0))*$D$2
+INDEX(_Inf_Data,MATCH($F164,_Inf_Country,0),MATCH(CG$3-2,_Inf_Day,0))-INDEX(_Inf_Data,MATCH($F164,_Inf_Country,0),MATCH(CG$3-3,_Inf_Day,0))*$D$2
+INDEX(_Inf_Data,MATCH($F164,_Inf_Country,0),MATCH(CG$3-3,_Inf_Day,0))-INDEX(_Inf_Data,MATCH($F164,_Inf_Country,0),MATCH(CG$3-4,_Inf_Day,0))*$D$2
+INDEX(_Inf_Data,MATCH($F164,_Inf_Country,0),MATCH(CG$3-4,_Inf_Day,0))-INDEX(_Inf_Data,MATCH($F164,_Inf_Country,0),MATCH(CG$3-5,_Inf_Day,0))*$D$2)/5</f>
        <v>41.4</v>
      </c>
      <c r="CH164" s="80">
        <f>(INDEX(_Inf_Data,MATCH($F164,_Inf_Country,0),MATCH(CH$3,_Inf_Day,0))-INDEX(_Inf_Data,MATCH($F164,_Inf_Country,0),MATCH(CH$3-1,_Inf_Day,0))*$D$2
+INDEX(_Inf_Data,MATCH($F164,_Inf_Country,0),MATCH(CH$3-1,_Inf_Day,0))-INDEX(_Inf_Data,MATCH($F164,_Inf_Country,0),MATCH(CH$3-2,_Inf_Day,0))*$D$2
+INDEX(_Inf_Data,MATCH($F164,_Inf_Country,0),MATCH(CH$3-2,_Inf_Day,0))-INDEX(_Inf_Data,MATCH($F164,_Inf_Country,0),MATCH(CH$3-3,_Inf_Day,0))*$D$2
+INDEX(_Inf_Data,MATCH($F164,_Inf_Country,0),MATCH(CH$3-3,_Inf_Day,0))-INDEX(_Inf_Data,MATCH($F164,_Inf_Country,0),MATCH(CH$3-4,_Inf_Day,0))*$D$2
+INDEX(_Inf_Data,MATCH($F164,_Inf_Country,0),MATCH(CH$3-4,_Inf_Day,0))-INDEX(_Inf_Data,MATCH($F164,_Inf_Country,0),MATCH(CH$3-5,_Inf_Day,0))*$D$2)/5</f>
        <v>40.200000000000003</v>
      </c>
      <c r="CI164" s="80">
        <f>(INDEX(_Inf_Data,MATCH($F164,_Inf_Country,0),MATCH(CI$3,_Inf_Day,0))-INDEX(_Inf_Data,MATCH($F164,_Inf_Country,0),MATCH(CI$3-1,_Inf_Day,0))*$D$2
+INDEX(_Inf_Data,MATCH($F164,_Inf_Country,0),MATCH(CI$3-1,_Inf_Day,0))-INDEX(_Inf_Data,MATCH($F164,_Inf_Country,0),MATCH(CI$3-2,_Inf_Day,0))*$D$2
+INDEX(_Inf_Data,MATCH($F164,_Inf_Country,0),MATCH(CI$3-2,_Inf_Day,0))-INDEX(_Inf_Data,MATCH($F164,_Inf_Country,0),MATCH(CI$3-3,_Inf_Day,0))*$D$2
+INDEX(_Inf_Data,MATCH($F164,_Inf_Country,0),MATCH(CI$3-3,_Inf_Day,0))-INDEX(_Inf_Data,MATCH($F164,_Inf_Country,0),MATCH(CI$3-4,_Inf_Day,0))*$D$2
+INDEX(_Inf_Data,MATCH($F164,_Inf_Country,0),MATCH(CI$3-4,_Inf_Day,0))-INDEX(_Inf_Data,MATCH($F164,_Inf_Country,0),MATCH(CI$3-5,_Inf_Day,0))*$D$2)/5</f>
        <v>48</v>
      </c>
      <c r="CJ164" s="80">
        <f>(INDEX(_Inf_Data,MATCH($F164,_Inf_Country,0),MATCH(CJ$3,_Inf_Day,0))-INDEX(_Inf_Data,MATCH($F164,_Inf_Country,0),MATCH(CJ$3-1,_Inf_Day,0))*$D$2
+INDEX(_Inf_Data,MATCH($F164,_Inf_Country,0),MATCH(CJ$3-1,_Inf_Day,0))-INDEX(_Inf_Data,MATCH($F164,_Inf_Country,0),MATCH(CJ$3-2,_Inf_Day,0))*$D$2
+INDEX(_Inf_Data,MATCH($F164,_Inf_Country,0),MATCH(CJ$3-2,_Inf_Day,0))-INDEX(_Inf_Data,MATCH($F164,_Inf_Country,0),MATCH(CJ$3-3,_Inf_Day,0))*$D$2
+INDEX(_Inf_Data,MATCH($F164,_Inf_Country,0),MATCH(CJ$3-3,_Inf_Day,0))-INDEX(_Inf_Data,MATCH($F164,_Inf_Country,0),MATCH(CJ$3-4,_Inf_Day,0))*$D$2
+INDEX(_Inf_Data,MATCH($F164,_Inf_Country,0),MATCH(CJ$3-4,_Inf_Day,0))-INDEX(_Inf_Data,MATCH($F164,_Inf_Country,0),MATCH(CJ$3-5,_Inf_Day,0))*$D$2)/5</f>
        <v>49.4</v>
      </c>
      <c r="CK164" s="80">
        <f>(INDEX(_Inf_Data,MATCH($F164,_Inf_Country,0),MATCH(CK$3,_Inf_Day,0))-INDEX(_Inf_Data,MATCH($F164,_Inf_Country,0),MATCH(CK$3-1,_Inf_Day,0))*$D$2
+INDEX(_Inf_Data,MATCH($F164,_Inf_Country,0),MATCH(CK$3-1,_Inf_Day,0))-INDEX(_Inf_Data,MATCH($F164,_Inf_Country,0),MATCH(CK$3-2,_Inf_Day,0))*$D$2
+INDEX(_Inf_Data,MATCH($F164,_Inf_Country,0),MATCH(CK$3-2,_Inf_Day,0))-INDEX(_Inf_Data,MATCH($F164,_Inf_Country,0),MATCH(CK$3-3,_Inf_Day,0))*$D$2
+INDEX(_Inf_Data,MATCH($F164,_Inf_Country,0),MATCH(CK$3-3,_Inf_Day,0))-INDEX(_Inf_Data,MATCH($F164,_Inf_Country,0),MATCH(CK$3-4,_Inf_Day,0))*$D$2
+INDEX(_Inf_Data,MATCH($F164,_Inf_Country,0),MATCH(CK$3-4,_Inf_Day,0))-INDEX(_Inf_Data,MATCH($F164,_Inf_Country,0),MATCH(CK$3-5,_Inf_Day,0))*$D$2)/5</f>
        <v>54.2</v>
      </c>
      <c r="CL164" s="80">
        <f>(INDEX(_Inf_Data,MATCH($F164,_Inf_Country,0),MATCH(CL$3,_Inf_Day,0))-INDEX(_Inf_Data,MATCH($F164,_Inf_Country,0),MATCH(CL$3-1,_Inf_Day,0))*$D$2
+INDEX(_Inf_Data,MATCH($F164,_Inf_Country,0),MATCH(CL$3-1,_Inf_Day,0))-INDEX(_Inf_Data,MATCH($F164,_Inf_Country,0),MATCH(CL$3-2,_Inf_Day,0))*$D$2
+INDEX(_Inf_Data,MATCH($F164,_Inf_Country,0),MATCH(CL$3-2,_Inf_Day,0))-INDEX(_Inf_Data,MATCH($F164,_Inf_Country,0),MATCH(CL$3-3,_Inf_Day,0))*$D$2
+INDEX(_Inf_Data,MATCH($F164,_Inf_Country,0),MATCH(CL$3-3,_Inf_Day,0))-INDEX(_Inf_Data,MATCH($F164,_Inf_Country,0),MATCH(CL$3-4,_Inf_Day,0))*$D$2
+INDEX(_Inf_Data,MATCH($F164,_Inf_Country,0),MATCH(CL$3-4,_Inf_Day,0))-INDEX(_Inf_Data,MATCH($F164,_Inf_Country,0),MATCH(CL$3-5,_Inf_Day,0))*$D$2)/5</f>
        <v>56.4</v>
      </c>
      <c r="CM164" s="80">
        <f>(INDEX(_Inf_Data,MATCH($F164,_Inf_Country,0),MATCH(CM$3,_Inf_Day,0))-INDEX(_Inf_Data,MATCH($F164,_Inf_Country,0),MATCH(CM$3-1,_Inf_Day,0))*$D$2
+INDEX(_Inf_Data,MATCH($F164,_Inf_Country,0),MATCH(CM$3-1,_Inf_Day,0))-INDEX(_Inf_Data,MATCH($F164,_Inf_Country,0),MATCH(CM$3-2,_Inf_Day,0))*$D$2
+INDEX(_Inf_Data,MATCH($F164,_Inf_Country,0),MATCH(CM$3-2,_Inf_Day,0))-INDEX(_Inf_Data,MATCH($F164,_Inf_Country,0),MATCH(CM$3-3,_Inf_Day,0))*$D$2
+INDEX(_Inf_Data,MATCH($F164,_Inf_Country,0),MATCH(CM$3-3,_Inf_Day,0))-INDEX(_Inf_Data,MATCH($F164,_Inf_Country,0),MATCH(CM$3-4,_Inf_Day,0))*$D$2
+INDEX(_Inf_Data,MATCH($F164,_Inf_Country,0),MATCH(CM$3-4,_Inf_Day,0))-INDEX(_Inf_Data,MATCH($F164,_Inf_Country,0),MATCH(CM$3-5,_Inf_Day,0))*$D$2)/5</f>
        <v>68.8</v>
      </c>
      <c r="CN164" s="80">
        <f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59</v>
      </c>
      <c r="CO164" s="80">
        <f>(INDEX(_Inf_Data,MATCH($F164,_Inf_Country,0),MATCH(CO$3,_Inf_Day,0))-INDEX(_Inf_Data,MATCH($F164,_Inf_Country,0),MATCH(CO$3-1,_Inf_Day,0))*$D$2
+INDEX(_Inf_Data,MATCH($F164,_Inf_Country,0),MATCH(CO$3-1,_Inf_Day,0))-INDEX(_Inf_Data,MATCH($F164,_Inf_Country,0),MATCH(CO$3-2,_Inf_Day,0))*$D$2
+INDEX(_Inf_Data,MATCH($F164,_Inf_Country,0),MATCH(CO$3-2,_Inf_Day,0))-INDEX(_Inf_Data,MATCH($F164,_Inf_Country,0),MATCH(CO$3-3,_Inf_Day,0))*$D$2
+INDEX(_Inf_Data,MATCH($F164,_Inf_Country,0),MATCH(CO$3-3,_Inf_Day,0))-INDEX(_Inf_Data,MATCH($F164,_Inf_Country,0),MATCH(CO$3-4,_Inf_Day,0))*$D$2
+INDEX(_Inf_Data,MATCH($F164,_Inf_Country,0),MATCH(CO$3-4,_Inf_Day,0))-INDEX(_Inf_Data,MATCH($F164,_Inf_Country,0),MATCH(CO$3-5,_Inf_Day,0))*$D$2)/5</f>
        <v>65.8</v>
      </c>
      <c r="CP164" s="80">
        <f>(INDEX(_Inf_Data,MATCH($F164,_Inf_Country,0),MATCH(CP$3,_Inf_Day,0))-INDEX(_Inf_Data,MATCH($F164,_Inf_Country,0),MATCH(CP$3-1,_Inf_Day,0))*$D$2
+INDEX(_Inf_Data,MATCH($F164,_Inf_Country,0),MATCH(CP$3-1,_Inf_Day,0))-INDEX(_Inf_Data,MATCH($F164,_Inf_Country,0),MATCH(CP$3-2,_Inf_Day,0))*$D$2
+INDEX(_Inf_Data,MATCH($F164,_Inf_Country,0),MATCH(CP$3-2,_Inf_Day,0))-INDEX(_Inf_Data,MATCH($F164,_Inf_Country,0),MATCH(CP$3-3,_Inf_Day,0))*$D$2
+INDEX(_Inf_Data,MATCH($F164,_Inf_Country,0),MATCH(CP$3-3,_Inf_Day,0))-INDEX(_Inf_Data,MATCH($F164,_Inf_Country,0),MATCH(CP$3-4,_Inf_Day,0))*$D$2
+INDEX(_Inf_Data,MATCH($F164,_Inf_Country,0),MATCH(CP$3-4,_Inf_Day,0))-INDEX(_Inf_Data,MATCH($F164,_Inf_Country,0),MATCH(CP$3-5,_Inf_Day,0))*$D$2)/5</f>
        <v>53.2</v>
      </c>
      <c r="CQ164" s="80">
        <f>(INDEX(_Inf_Data,MATCH($F164,_Inf_Country,0),MATCH(CQ$3,_Inf_Day,0))-INDEX(_Inf_Data,MATCH($F164,_Inf_Country,0),MATCH(CQ$3-1,_Inf_Day,0))*$D$2
+INDEX(_Inf_Data,MATCH($F164,_Inf_Country,0),MATCH(CQ$3-1,_Inf_Day,0))-INDEX(_Inf_Data,MATCH($F164,_Inf_Country,0),MATCH(CQ$3-2,_Inf_Day,0))*$D$2
+INDEX(_Inf_Data,MATCH($F164,_Inf_Country,0),MATCH(CQ$3-2,_Inf_Day,0))-INDEX(_Inf_Data,MATCH($F164,_Inf_Country,0),MATCH(CQ$3-3,_Inf_Day,0))*$D$2
+INDEX(_Inf_Data,MATCH($F164,_Inf_Country,0),MATCH(CQ$3-3,_Inf_Day,0))-INDEX(_Inf_Data,MATCH($F164,_Inf_Country,0),MATCH(CQ$3-4,_Inf_Day,0))*$D$2
+INDEX(_Inf_Data,MATCH($F164,_Inf_Country,0),MATCH(CQ$3-4,_Inf_Day,0))-INDEX(_Inf_Data,MATCH($F164,_Inf_Country,0),MATCH(CQ$3-5,_Inf_Day,0))*$D$2)/5</f>
        <v>50.6</v>
      </c>
      <c r="CR164" s="80">
        <f>(INDEX(_Inf_Data,MATCH($F164,_Inf_Country,0),MATCH(CR$3,_Inf_Day,0))-INDEX(_Inf_Data,MATCH($F164,_Inf_Country,0),MATCH(CR$3-1,_Inf_Day,0))*$D$2
+INDEX(_Inf_Data,MATCH($F164,_Inf_Country,0),MATCH(CR$3-1,_Inf_Day,0))-INDEX(_Inf_Data,MATCH($F164,_Inf_Country,0),MATCH(CR$3-2,_Inf_Day,0))*$D$2
+INDEX(_Inf_Data,MATCH($F164,_Inf_Country,0),MATCH(CR$3-2,_Inf_Day,0))-INDEX(_Inf_Data,MATCH($F164,_Inf_Country,0),MATCH(CR$3-3,_Inf_Day,0))*$D$2
+INDEX(_Inf_Data,MATCH($F164,_Inf_Country,0),MATCH(CR$3-3,_Inf_Day,0))-INDEX(_Inf_Data,MATCH($F164,_Inf_Country,0),MATCH(CR$3-4,_Inf_Day,0))*$D$2
+INDEX(_Inf_Data,MATCH($F164,_Inf_Country,0),MATCH(CR$3-4,_Inf_Day,0))-INDEX(_Inf_Data,MATCH($F164,_Inf_Country,0),MATCH(CR$3-5,_Inf_Day,0))*$D$2)/5</f>
        <v>55</v>
      </c>
      <c r="CS164" s="80">
        <f>(INDEX(_Inf_Data,MATCH($F164,_Inf_Country,0),MATCH(CS$3,_Inf_Day,0))-INDEX(_Inf_Data,MATCH($F164,_Inf_Country,0),MATCH(CS$3-1,_Inf_Day,0))*$D$2
+INDEX(_Inf_Data,MATCH($F164,_Inf_Country,0),MATCH(CS$3-1,_Inf_Day,0))-INDEX(_Inf_Data,MATCH($F164,_Inf_Country,0),MATCH(CS$3-2,_Inf_Day,0))*$D$2
+INDEX(_Inf_Data,MATCH($F164,_Inf_Country,0),MATCH(CS$3-2,_Inf_Day,0))-INDEX(_Inf_Data,MATCH($F164,_Inf_Country,0),MATCH(CS$3-3,_Inf_Day,0))*$D$2
+INDEX(_Inf_Data,MATCH($F164,_Inf_Country,0),MATCH(CS$3-3,_Inf_Day,0))-INDEX(_Inf_Data,MATCH($F164,_Inf_Country,0),MATCH(CS$3-4,_Inf_Day,0))*$D$2
+INDEX(_Inf_Data,MATCH($F164,_Inf_Country,0),MATCH(CS$3-4,_Inf_Day,0))-INDEX(_Inf_Data,MATCH($F164,_Inf_Country,0),MATCH(CS$3-5,_Inf_Day,0))*$D$2)/5</f>
        <v>87</v>
      </c>
      <c r="CT164" s="80">
        <f>(INDEX(_Inf_Data,MATCH($F164,_Inf_Country,0),MATCH(CT$3,_Inf_Day,0))-INDEX(_Inf_Data,MATCH($F164,_Inf_Country,0),MATCH(CT$3-1,_Inf_Day,0))*$D$2
+INDEX(_Inf_Data,MATCH($F164,_Inf_Country,0),MATCH(CT$3-1,_Inf_Day,0))-INDEX(_Inf_Data,MATCH($F164,_Inf_Country,0),MATCH(CT$3-2,_Inf_Day,0))*$D$2
+INDEX(_Inf_Data,MATCH($F164,_Inf_Country,0),MATCH(CT$3-2,_Inf_Day,0))-INDEX(_Inf_Data,MATCH($F164,_Inf_Country,0),MATCH(CT$3-3,_Inf_Day,0))*$D$2
+INDEX(_Inf_Data,MATCH($F164,_Inf_Country,0),MATCH(CT$3-3,_Inf_Day,0))-INDEX(_Inf_Data,MATCH($F164,_Inf_Country,0),MATCH(CT$3-4,_Inf_Day,0))*$D$2
+INDEX(_Inf_Data,MATCH($F164,_Inf_Country,0),MATCH(CT$3-4,_Inf_Day,0))-INDEX(_Inf_Data,MATCH($F164,_Inf_Country,0),MATCH(CT$3-5,_Inf_Day,0))*$D$2)/5</f>
        <v>115.4</v>
      </c>
      <c r="CU164" s="80">
        <f>(INDEX(_Inf_Data,MATCH($F164,_Inf_Country,0),MATCH(CU$3,_Inf_Day,0))-INDEX(_Inf_Data,MATCH($F164,_Inf_Country,0),MATCH(CU$3-1,_Inf_Day,0))*$D$2
+INDEX(_Inf_Data,MATCH($F164,_Inf_Country,0),MATCH(CU$3-1,_Inf_Day,0))-INDEX(_Inf_Data,MATCH($F164,_Inf_Country,0),MATCH(CU$3-2,_Inf_Day,0))*$D$2
+INDEX(_Inf_Data,MATCH($F164,_Inf_Country,0),MATCH(CU$3-2,_Inf_Day,0))-INDEX(_Inf_Data,MATCH($F164,_Inf_Country,0),MATCH(CU$3-3,_Inf_Day,0))*$D$2
+INDEX(_Inf_Data,MATCH($F164,_Inf_Country,0),MATCH(CU$3-3,_Inf_Day,0))-INDEX(_Inf_Data,MATCH($F164,_Inf_Country,0),MATCH(CU$3-4,_Inf_Day,0))*$D$2
+INDEX(_Inf_Data,MATCH($F164,_Inf_Country,0),MATCH(CU$3-4,_Inf_Day,0))-INDEX(_Inf_Data,MATCH($F164,_Inf_Country,0),MATCH(CU$3-5,_Inf_Day,0))*$D$2)/5</f>
        <v>149.4</v>
      </c>
      <c r="CV164" s="80">
        <f>(INDEX(_Inf_Data,MATCH($F164,_Inf_Country,0),MATCH(CV$3,_Inf_Day,0))-INDEX(_Inf_Data,MATCH($F164,_Inf_Country,0),MATCH(CV$3-1,_Inf_Day,0))*$D$2
+INDEX(_Inf_Data,MATCH($F164,_Inf_Country,0),MATCH(CV$3-1,_Inf_Day,0))-INDEX(_Inf_Data,MATCH($F164,_Inf_Country,0),MATCH(CV$3-2,_Inf_Day,0))*$D$2
+INDEX(_Inf_Data,MATCH($F164,_Inf_Country,0),MATCH(CV$3-2,_Inf_Day,0))-INDEX(_Inf_Data,MATCH($F164,_Inf_Country,0),MATCH(CV$3-3,_Inf_Day,0))*$D$2
+INDEX(_Inf_Data,MATCH($F164,_Inf_Country,0),MATCH(CV$3-3,_Inf_Day,0))-INDEX(_Inf_Data,MATCH($F164,_Inf_Country,0),MATCH(CV$3-4,_Inf_Day,0))*$D$2
+INDEX(_Inf_Data,MATCH($F164,_Inf_Country,0),MATCH(CV$3-4,_Inf_Day,0))-INDEX(_Inf_Data,MATCH($F164,_Inf_Country,0),MATCH(CV$3-5,_Inf_Day,0))*$D$2)/5</f>
        <v>146.6</v>
      </c>
      <c r="CW164" s="80">
        <f>(INDEX(_Inf_Data,MATCH($F164,_Inf_Country,0),MATCH(CW$3,_Inf_Day,0))-INDEX(_Inf_Data,MATCH($F164,_Inf_Country,0),MATCH(CW$3-1,_Inf_Day,0))*$D$2
+INDEX(_Inf_Data,MATCH($F164,_Inf_Country,0),MATCH(CW$3-1,_Inf_Day,0))-INDEX(_Inf_Data,MATCH($F164,_Inf_Country,0),MATCH(CW$3-2,_Inf_Day,0))*$D$2
+INDEX(_Inf_Data,MATCH($F164,_Inf_Country,0),MATCH(CW$3-2,_Inf_Day,0))-INDEX(_Inf_Data,MATCH($F164,_Inf_Country,0),MATCH(CW$3-3,_Inf_Day,0))*$D$2
+INDEX(_Inf_Data,MATCH($F164,_Inf_Country,0),MATCH(CW$3-3,_Inf_Day,0))-INDEX(_Inf_Data,MATCH($F164,_Inf_Country,0),MATCH(CW$3-4,_Inf_Day,0))*$D$2
+INDEX(_Inf_Data,MATCH($F164,_Inf_Country,0),MATCH(CW$3-4,_Inf_Day,0))-INDEX(_Inf_Data,MATCH($F164,_Inf_Country,0),MATCH(CW$3-5,_Inf_Day,0))*$D$2)/5</f>
        <v>149.4</v>
      </c>
      <c r="CX164" s="80">
        <f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190.6</v>
      </c>
      <c r="CY164" s="80">
        <f>(INDEX(_Inf_Data,MATCH($F164,_Inf_Country,0),MATCH(CY$3,_Inf_Day,0))-INDEX(_Inf_Data,MATCH($F164,_Inf_Country,0),MATCH(CY$3-1,_Inf_Day,0))*$D$2
+INDEX(_Inf_Data,MATCH($F164,_Inf_Country,0),MATCH(CY$3-1,_Inf_Day,0))-INDEX(_Inf_Data,MATCH($F164,_Inf_Country,0),MATCH(CY$3-2,_Inf_Day,0))*$D$2
+INDEX(_Inf_Data,MATCH($F164,_Inf_Country,0),MATCH(CY$3-2,_Inf_Day,0))-INDEX(_Inf_Data,MATCH($F164,_Inf_Country,0),MATCH(CY$3-3,_Inf_Day,0))*$D$2
+INDEX(_Inf_Data,MATCH($F164,_Inf_Country,0),MATCH(CY$3-3,_Inf_Day,0))-INDEX(_Inf_Data,MATCH($F164,_Inf_Country,0),MATCH(CY$3-4,_Inf_Day,0))*$D$2
+INDEX(_Inf_Data,MATCH($F164,_Inf_Country,0),MATCH(CY$3-4,_Inf_Day,0))-INDEX(_Inf_Data,MATCH($F164,_Inf_Country,0),MATCH(CY$3-5,_Inf_Day,0))*$D$2)/5</f>
        <v>190</v>
      </c>
      <c r="CZ164" s="80">
        <f>(INDEX(_Inf_Data,MATCH($F164,_Inf_Country,0),MATCH(CZ$3,_Inf_Day,0))-INDEX(_Inf_Data,MATCH($F164,_Inf_Country,0),MATCH(CZ$3-1,_Inf_Day,0))*$D$2
+INDEX(_Inf_Data,MATCH($F164,_Inf_Country,0),MATCH(CZ$3-1,_Inf_Day,0))-INDEX(_Inf_Data,MATCH($F164,_Inf_Country,0),MATCH(CZ$3-2,_Inf_Day,0))*$D$2
+INDEX(_Inf_Data,MATCH($F164,_Inf_Country,0),MATCH(CZ$3-2,_Inf_Day,0))-INDEX(_Inf_Data,MATCH($F164,_Inf_Country,0),MATCH(CZ$3-3,_Inf_Day,0))*$D$2
+INDEX(_Inf_Data,MATCH($F164,_Inf_Country,0),MATCH(CZ$3-3,_Inf_Day,0))-INDEX(_Inf_Data,MATCH($F164,_Inf_Country,0),MATCH(CZ$3-4,_Inf_Day,0))*$D$2
+INDEX(_Inf_Data,MATCH($F164,_Inf_Country,0),MATCH(CZ$3-4,_Inf_Day,0))-INDEX(_Inf_Data,MATCH($F164,_Inf_Country,0),MATCH(CZ$3-5,_Inf_Day,0))*$D$2)/5</f>
        <v>214.2</v>
      </c>
      <c r="DA164" s="80">
        <f>(INDEX(_Inf_Data,MATCH($F164,_Inf_Country,0),MATCH(DA$3,_Inf_Day,0))-INDEX(_Inf_Data,MATCH($F164,_Inf_Country,0),MATCH(DA$3-1,_Inf_Day,0))*$D$2
+INDEX(_Inf_Data,MATCH($F164,_Inf_Country,0),MATCH(DA$3-1,_Inf_Day,0))-INDEX(_Inf_Data,MATCH($F164,_Inf_Country,0),MATCH(DA$3-2,_Inf_Day,0))*$D$2
+INDEX(_Inf_Data,MATCH($F164,_Inf_Country,0),MATCH(DA$3-2,_Inf_Day,0))-INDEX(_Inf_Data,MATCH($F164,_Inf_Country,0),MATCH(DA$3-3,_Inf_Day,0))*$D$2
+INDEX(_Inf_Data,MATCH($F164,_Inf_Country,0),MATCH(DA$3-3,_Inf_Day,0))-INDEX(_Inf_Data,MATCH($F164,_Inf_Country,0),MATCH(DA$3-4,_Inf_Day,0))*$D$2
+INDEX(_Inf_Data,MATCH($F164,_Inf_Country,0),MATCH(DA$3-4,_Inf_Day,0))-INDEX(_Inf_Data,MATCH($F164,_Inf_Country,0),MATCH(DA$3-5,_Inf_Day,0))*$D$2)/5</f>
        <v>269</v>
      </c>
      <c r="DB164" s="80">
        <f>(INDEX(_Inf_Data,MATCH($F164,_Inf_Country,0),MATCH(DB$3,_Inf_Day,0))-INDEX(_Inf_Data,MATCH($F164,_Inf_Country,0),MATCH(DB$3-1,_Inf_Day,0))*$D$2
+INDEX(_Inf_Data,MATCH($F164,_Inf_Country,0),MATCH(DB$3-1,_Inf_Day,0))-INDEX(_Inf_Data,MATCH($F164,_Inf_Country,0),MATCH(DB$3-2,_Inf_Day,0))*$D$2
+INDEX(_Inf_Data,MATCH($F164,_Inf_Country,0),MATCH(DB$3-2,_Inf_Day,0))-INDEX(_Inf_Data,MATCH($F164,_Inf_Country,0),MATCH(DB$3-3,_Inf_Day,0))*$D$2
+INDEX(_Inf_Data,MATCH($F164,_Inf_Country,0),MATCH(DB$3-3,_Inf_Day,0))-INDEX(_Inf_Data,MATCH($F164,_Inf_Country,0),MATCH(DB$3-4,_Inf_Day,0))*$D$2
+INDEX(_Inf_Data,MATCH($F164,_Inf_Country,0),MATCH(DB$3-4,_Inf_Day,0))-INDEX(_Inf_Data,MATCH($F164,_Inf_Country,0),MATCH(DB$3-5,_Inf_Day,0))*$D$2)/5</f>
        <v>309</v>
      </c>
      <c r="DC164" s="80">
        <f>(INDEX(_Inf_Data,MATCH($F164,_Inf_Country,0),MATCH(DC$3,_Inf_Day,0))-INDEX(_Inf_Data,MATCH($F164,_Inf_Country,0),MATCH(DC$3-1,_Inf_Day,0))*$D$2
+INDEX(_Inf_Data,MATCH($F164,_Inf_Country,0),MATCH(DC$3-1,_Inf_Day,0))-INDEX(_Inf_Data,MATCH($F164,_Inf_Country,0),MATCH(DC$3-2,_Inf_Day,0))*$D$2
+INDEX(_Inf_Data,MATCH($F164,_Inf_Country,0),MATCH(DC$3-2,_Inf_Day,0))-INDEX(_Inf_Data,MATCH($F164,_Inf_Country,0),MATCH(DC$3-3,_Inf_Day,0))*$D$2
+INDEX(_Inf_Data,MATCH($F164,_Inf_Country,0),MATCH(DC$3-3,_Inf_Day,0))-INDEX(_Inf_Data,MATCH($F164,_Inf_Country,0),MATCH(DC$3-4,_Inf_Day,0))*$D$2
+INDEX(_Inf_Data,MATCH($F164,_Inf_Country,0),MATCH(DC$3-4,_Inf_Day,0))-INDEX(_Inf_Data,MATCH($F164,_Inf_Country,0),MATCH(DC$3-5,_Inf_Day,0))*$D$2)/5</f>
        <v>263</v>
      </c>
      <c r="DD164" s="80">
        <f>(INDEX(_Inf_Data,MATCH($F164,_Inf_Country,0),MATCH(DD$3,_Inf_Day,0))-INDEX(_Inf_Data,MATCH($F164,_Inf_Country,0),MATCH(DD$3-1,_Inf_Day,0))*$D$2
+INDEX(_Inf_Data,MATCH($F164,_Inf_Country,0),MATCH(DD$3-1,_Inf_Day,0))-INDEX(_Inf_Data,MATCH($F164,_Inf_Country,0),MATCH(DD$3-2,_Inf_Day,0))*$D$2
+INDEX(_Inf_Data,MATCH($F164,_Inf_Country,0),MATCH(DD$3-2,_Inf_Day,0))-INDEX(_Inf_Data,MATCH($F164,_Inf_Country,0),MATCH(DD$3-3,_Inf_Day,0))*$D$2
+INDEX(_Inf_Data,MATCH($F164,_Inf_Country,0),MATCH(DD$3-3,_Inf_Day,0))-INDEX(_Inf_Data,MATCH($F164,_Inf_Country,0),MATCH(DD$3-4,_Inf_Day,0))*$D$2
+INDEX(_Inf_Data,MATCH($F164,_Inf_Country,0),MATCH(DD$3-4,_Inf_Day,0))-INDEX(_Inf_Data,MATCH($F164,_Inf_Country,0),MATCH(DD$3-5,_Inf_Day,0))*$D$2)/5</f>
        <v>285.39999999999998</v>
      </c>
      <c r="DE164" s="80">
        <f>(INDEX(_Inf_Data,MATCH($F164,_Inf_Country,0),MATCH(DE$3,_Inf_Day,0))-INDEX(_Inf_Data,MATCH($F164,_Inf_Country,0),MATCH(DE$3-1,_Inf_Day,0))*$D$2
+INDEX(_Inf_Data,MATCH($F164,_Inf_Country,0),MATCH(DE$3-1,_Inf_Day,0))-INDEX(_Inf_Data,MATCH($F164,_Inf_Country,0),MATCH(DE$3-2,_Inf_Day,0))*$D$2
+INDEX(_Inf_Data,MATCH($F164,_Inf_Country,0),MATCH(DE$3-2,_Inf_Day,0))-INDEX(_Inf_Data,MATCH($F164,_Inf_Country,0),MATCH(DE$3-3,_Inf_Day,0))*$D$2
+INDEX(_Inf_Data,MATCH($F164,_Inf_Country,0),MATCH(DE$3-3,_Inf_Day,0))-INDEX(_Inf_Data,MATCH($F164,_Inf_Country,0),MATCH(DE$3-4,_Inf_Day,0))*$D$2
+INDEX(_Inf_Data,MATCH($F164,_Inf_Country,0),MATCH(DE$3-4,_Inf_Day,0))-INDEX(_Inf_Data,MATCH($F164,_Inf_Country,0),MATCH(DE$3-5,_Inf_Day,0))*$D$2)/5</f>
        <v>312.39999999999998</v>
      </c>
      <c r="DF164" s="80">
        <f>(INDEX(_Inf_Data,MATCH($F164,_Inf_Country,0),MATCH(DF$3,_Inf_Day,0))-INDEX(_Inf_Data,MATCH($F164,_Inf_Country,0),MATCH(DF$3-1,_Inf_Day,0))*$D$2
+INDEX(_Inf_Data,MATCH($F164,_Inf_Country,0),MATCH(DF$3-1,_Inf_Day,0))-INDEX(_Inf_Data,MATCH($F164,_Inf_Country,0),MATCH(DF$3-2,_Inf_Day,0))*$D$2
+INDEX(_Inf_Data,MATCH($F164,_Inf_Country,0),MATCH(DF$3-2,_Inf_Day,0))-INDEX(_Inf_Data,MATCH($F164,_Inf_Country,0),MATCH(DF$3-3,_Inf_Day,0))*$D$2
+INDEX(_Inf_Data,MATCH($F164,_Inf_Country,0),MATCH(DF$3-3,_Inf_Day,0))-INDEX(_Inf_Data,MATCH($F164,_Inf_Country,0),MATCH(DF$3-4,_Inf_Day,0))*$D$2
+INDEX(_Inf_Data,MATCH($F164,_Inf_Country,0),MATCH(DF$3-4,_Inf_Day,0))-INDEX(_Inf_Data,MATCH($F164,_Inf_Country,0),MATCH(DF$3-5,_Inf_Day,0))*$D$2)/5</f>
        <v>395.6</v>
      </c>
      <c r="DG164" s="80">
        <f>(INDEX(_Inf_Data,MATCH($F164,_Inf_Country,0),MATCH(DG$3,_Inf_Day,0))-INDEX(_Inf_Data,MATCH($F164,_Inf_Country,0),MATCH(DG$3-1,_Inf_Day,0))*$D$2
+INDEX(_Inf_Data,MATCH($F164,_Inf_Country,0),MATCH(DG$3-1,_Inf_Day,0))-INDEX(_Inf_Data,MATCH($F164,_Inf_Country,0),MATCH(DG$3-2,_Inf_Day,0))*$D$2
+INDEX(_Inf_Data,MATCH($F164,_Inf_Country,0),MATCH(DG$3-2,_Inf_Day,0))-INDEX(_Inf_Data,MATCH($F164,_Inf_Country,0),MATCH(DG$3-3,_Inf_Day,0))*$D$2
+INDEX(_Inf_Data,MATCH($F164,_Inf_Country,0),MATCH(DG$3-3,_Inf_Day,0))-INDEX(_Inf_Data,MATCH($F164,_Inf_Country,0),MATCH(DG$3-4,_Inf_Day,0))*$D$2
+INDEX(_Inf_Data,MATCH($F164,_Inf_Country,0),MATCH(DG$3-4,_Inf_Day,0))-INDEX(_Inf_Data,MATCH($F164,_Inf_Country,0),MATCH(DG$3-5,_Inf_Day,0))*$D$2)/5</f>
        <v>391.8</v>
      </c>
      <c r="DH164" s="80">
        <f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428.8</v>
      </c>
      <c r="DI164" s="80">
        <f>(INDEX(_Inf_Data,MATCH($F164,_Inf_Country,0),MATCH(DI$3,_Inf_Day,0))-INDEX(_Inf_Data,MATCH($F164,_Inf_Country,0),MATCH(DI$3-1,_Inf_Day,0))*$D$2
+INDEX(_Inf_Data,MATCH($F164,_Inf_Country,0),MATCH(DI$3-1,_Inf_Day,0))-INDEX(_Inf_Data,MATCH($F164,_Inf_Country,0),MATCH(DI$3-2,_Inf_Day,0))*$D$2
+INDEX(_Inf_Data,MATCH($F164,_Inf_Country,0),MATCH(DI$3-2,_Inf_Day,0))-INDEX(_Inf_Data,MATCH($F164,_Inf_Country,0),MATCH(DI$3-3,_Inf_Day,0))*$D$2
+INDEX(_Inf_Data,MATCH($F164,_Inf_Country,0),MATCH(DI$3-3,_Inf_Day,0))-INDEX(_Inf_Data,MATCH($F164,_Inf_Country,0),MATCH(DI$3-4,_Inf_Day,0))*$D$2
+INDEX(_Inf_Data,MATCH($F164,_Inf_Country,0),MATCH(DI$3-4,_Inf_Day,0))-INDEX(_Inf_Data,MATCH($F164,_Inf_Country,0),MATCH(DI$3-5,_Inf_Day,0))*$D$2)/5</f>
        <v>437.2</v>
      </c>
      <c r="DJ164" s="80">
        <f>(INDEX(_Inf_Data,MATCH($F164,_Inf_Country,0),MATCH(DJ$3,_Inf_Day,0))-INDEX(_Inf_Data,MATCH($F164,_Inf_Country,0),MATCH(DJ$3-1,_Inf_Day,0))*$D$2
+INDEX(_Inf_Data,MATCH($F164,_Inf_Country,0),MATCH(DJ$3-1,_Inf_Day,0))-INDEX(_Inf_Data,MATCH($F164,_Inf_Country,0),MATCH(DJ$3-2,_Inf_Day,0))*$D$2
+INDEX(_Inf_Data,MATCH($F164,_Inf_Country,0),MATCH(DJ$3-2,_Inf_Day,0))-INDEX(_Inf_Data,MATCH($F164,_Inf_Country,0),MATCH(DJ$3-3,_Inf_Day,0))*$D$2
+INDEX(_Inf_Data,MATCH($F164,_Inf_Country,0),MATCH(DJ$3-3,_Inf_Day,0))-INDEX(_Inf_Data,MATCH($F164,_Inf_Country,0),MATCH(DJ$3-4,_Inf_Day,0))*$D$2
+INDEX(_Inf_Data,MATCH($F164,_Inf_Country,0),MATCH(DJ$3-4,_Inf_Day,0))-INDEX(_Inf_Data,MATCH($F164,_Inf_Country,0),MATCH(DJ$3-5,_Inf_Day,0))*$D$2)/5</f>
        <v>418.4</v>
      </c>
      <c r="DK164" s="80">
        <f>(INDEX(_Inf_Data,MATCH($F164,_Inf_Country,0),MATCH(DK$3,_Inf_Day,0))-INDEX(_Inf_Data,MATCH($F164,_Inf_Country,0),MATCH(DK$3-1,_Inf_Day,0))*$D$2
+INDEX(_Inf_Data,MATCH($F164,_Inf_Country,0),MATCH(DK$3-1,_Inf_Day,0))-INDEX(_Inf_Data,MATCH($F164,_Inf_Country,0),MATCH(DK$3-2,_Inf_Day,0))*$D$2
+INDEX(_Inf_Data,MATCH($F164,_Inf_Country,0),MATCH(DK$3-2,_Inf_Day,0))-INDEX(_Inf_Data,MATCH($F164,_Inf_Country,0),MATCH(DK$3-3,_Inf_Day,0))*$D$2
+INDEX(_Inf_Data,MATCH($F164,_Inf_Country,0),MATCH(DK$3-3,_Inf_Day,0))-INDEX(_Inf_Data,MATCH($F164,_Inf_Country,0),MATCH(DK$3-4,_Inf_Day,0))*$D$2
+INDEX(_Inf_Data,MATCH($F164,_Inf_Country,0),MATCH(DK$3-4,_Inf_Day,0))-INDEX(_Inf_Data,MATCH($F164,_Inf_Country,0),MATCH(DK$3-5,_Inf_Day,0))*$D$2)/5</f>
        <v>336.2</v>
      </c>
      <c r="DL164" s="80">
        <f>(INDEX(_Inf_Data,MATCH($F164,_Inf_Country,0),MATCH(DL$3,_Inf_Day,0))-INDEX(_Inf_Data,MATCH($F164,_Inf_Country,0),MATCH(DL$3-1,_Inf_Day,0))*$D$2
+INDEX(_Inf_Data,MATCH($F164,_Inf_Country,0),MATCH(DL$3-1,_Inf_Day,0))-INDEX(_Inf_Data,MATCH($F164,_Inf_Country,0),MATCH(DL$3-2,_Inf_Day,0))*$D$2
+INDEX(_Inf_Data,MATCH($F164,_Inf_Country,0),MATCH(DL$3-2,_Inf_Day,0))-INDEX(_Inf_Data,MATCH($F164,_Inf_Country,0),MATCH(DL$3-3,_Inf_Day,0))*$D$2
+INDEX(_Inf_Data,MATCH($F164,_Inf_Country,0),MATCH(DL$3-3,_Inf_Day,0))-INDEX(_Inf_Data,MATCH($F164,_Inf_Country,0),MATCH(DL$3-4,_Inf_Day,0))*$D$2
+INDEX(_Inf_Data,MATCH($F164,_Inf_Country,0),MATCH(DL$3-4,_Inf_Day,0))-INDEX(_Inf_Data,MATCH($F164,_Inf_Country,0),MATCH(DL$3-5,_Inf_Day,0))*$D$2)/5</f>
        <v>403.4</v>
      </c>
      <c r="DM164" s="80">
        <f>(INDEX(_Inf_Data,MATCH($F164,_Inf_Country,0),MATCH(DM$3,_Inf_Day,0))-INDEX(_Inf_Data,MATCH($F164,_Inf_Country,0),MATCH(DM$3-1,_Inf_Day,0))*$D$2
+INDEX(_Inf_Data,MATCH($F164,_Inf_Country,0),MATCH(DM$3-1,_Inf_Day,0))-INDEX(_Inf_Data,MATCH($F164,_Inf_Country,0),MATCH(DM$3-2,_Inf_Day,0))*$D$2
+INDEX(_Inf_Data,MATCH($F164,_Inf_Country,0),MATCH(DM$3-2,_Inf_Day,0))-INDEX(_Inf_Data,MATCH($F164,_Inf_Country,0),MATCH(DM$3-3,_Inf_Day,0))*$D$2
+INDEX(_Inf_Data,MATCH($F164,_Inf_Country,0),MATCH(DM$3-3,_Inf_Day,0))-INDEX(_Inf_Data,MATCH($F164,_Inf_Country,0),MATCH(DM$3-4,_Inf_Day,0))*$D$2
+INDEX(_Inf_Data,MATCH($F164,_Inf_Country,0),MATCH(DM$3-4,_Inf_Day,0))-INDEX(_Inf_Data,MATCH($F164,_Inf_Country,0),MATCH(DM$3-5,_Inf_Day,0))*$D$2)/5</f>
        <v>431.4</v>
      </c>
      <c r="DN164" s="80">
        <f>(INDEX(_Inf_Data,MATCH($F164,_Inf_Country,0),MATCH(DN$3,_Inf_Day,0))-INDEX(_Inf_Data,MATCH($F164,_Inf_Country,0),MATCH(DN$3-1,_Inf_Day,0))*$D$2
+INDEX(_Inf_Data,MATCH($F164,_Inf_Country,0),MATCH(DN$3-1,_Inf_Day,0))-INDEX(_Inf_Data,MATCH($F164,_Inf_Country,0),MATCH(DN$3-2,_Inf_Day,0))*$D$2
+INDEX(_Inf_Data,MATCH($F164,_Inf_Country,0),MATCH(DN$3-2,_Inf_Day,0))-INDEX(_Inf_Data,MATCH($F164,_Inf_Country,0),MATCH(DN$3-3,_Inf_Day,0))*$D$2
+INDEX(_Inf_Data,MATCH($F164,_Inf_Country,0),MATCH(DN$3-3,_Inf_Day,0))-INDEX(_Inf_Data,MATCH($F164,_Inf_Country,0),MATCH(DN$3-4,_Inf_Day,0))*$D$2
+INDEX(_Inf_Data,MATCH($F164,_Inf_Country,0),MATCH(DN$3-4,_Inf_Day,0))-INDEX(_Inf_Data,MATCH($F164,_Inf_Country,0),MATCH(DN$3-5,_Inf_Day,0))*$D$2)/5</f>
        <v>411.2</v>
      </c>
      <c r="DO164" s="80">
        <f>(INDEX(_Inf_Data,MATCH($F164,_Inf_Country,0),MATCH(DO$3,_Inf_Day,0))-INDEX(_Inf_Data,MATCH($F164,_Inf_Country,0),MATCH(DO$3-1,_Inf_Day,0))*$D$2
+INDEX(_Inf_Data,MATCH($F164,_Inf_Country,0),MATCH(DO$3-1,_Inf_Day,0))-INDEX(_Inf_Data,MATCH($F164,_Inf_Country,0),MATCH(DO$3-2,_Inf_Day,0))*$D$2
+INDEX(_Inf_Data,MATCH($F164,_Inf_Country,0),MATCH(DO$3-2,_Inf_Day,0))-INDEX(_Inf_Data,MATCH($F164,_Inf_Country,0),MATCH(DO$3-3,_Inf_Day,0))*$D$2
+INDEX(_Inf_Data,MATCH($F164,_Inf_Country,0),MATCH(DO$3-3,_Inf_Day,0))-INDEX(_Inf_Data,MATCH($F164,_Inf_Country,0),MATCH(DO$3-4,_Inf_Day,0))*$D$2
+INDEX(_Inf_Data,MATCH($F164,_Inf_Country,0),MATCH(DO$3-4,_Inf_Day,0))-INDEX(_Inf_Data,MATCH($F164,_Inf_Country,0),MATCH(DO$3-5,_Inf_Day,0))*$D$2)/5</f>
        <v>359.6</v>
      </c>
      <c r="DP164" s="80">
        <f>(INDEX(_Inf_Data,MATCH($F164,_Inf_Country,0),MATCH(DP$3,_Inf_Day,0))-INDEX(_Inf_Data,MATCH($F164,_Inf_Country,0),MATCH(DP$3-1,_Inf_Day,0))*$D$2
+INDEX(_Inf_Data,MATCH($F164,_Inf_Country,0),MATCH(DP$3-1,_Inf_Day,0))-INDEX(_Inf_Data,MATCH($F164,_Inf_Country,0),MATCH(DP$3-2,_Inf_Day,0))*$D$2
+INDEX(_Inf_Data,MATCH($F164,_Inf_Country,0),MATCH(DP$3-2,_Inf_Day,0))-INDEX(_Inf_Data,MATCH($F164,_Inf_Country,0),MATCH(DP$3-3,_Inf_Day,0))*$D$2
+INDEX(_Inf_Data,MATCH($F164,_Inf_Country,0),MATCH(DP$3-3,_Inf_Day,0))-INDEX(_Inf_Data,MATCH($F164,_Inf_Country,0),MATCH(DP$3-4,_Inf_Day,0))*$D$2
+INDEX(_Inf_Data,MATCH($F164,_Inf_Country,0),MATCH(DP$3-4,_Inf_Day,0))-INDEX(_Inf_Data,MATCH($F164,_Inf_Country,0),MATCH(DP$3-5,_Inf_Day,0))*$D$2)/5</f>
        <v>343.6</v>
      </c>
      <c r="DQ164" s="80">
        <f>(INDEX(_Inf_Data,MATCH($F164,_Inf_Country,0),MATCH(DQ$3,_Inf_Day,0))-INDEX(_Inf_Data,MATCH($F164,_Inf_Country,0),MATCH(DQ$3-1,_Inf_Day,0))*$D$2
+INDEX(_Inf_Data,MATCH($F164,_Inf_Country,0),MATCH(DQ$3-1,_Inf_Day,0))-INDEX(_Inf_Data,MATCH($F164,_Inf_Country,0),MATCH(DQ$3-2,_Inf_Day,0))*$D$2
+INDEX(_Inf_Data,MATCH($F164,_Inf_Country,0),MATCH(DQ$3-2,_Inf_Day,0))-INDEX(_Inf_Data,MATCH($F164,_Inf_Country,0),MATCH(DQ$3-3,_Inf_Day,0))*$D$2
+INDEX(_Inf_Data,MATCH($F164,_Inf_Country,0),MATCH(DQ$3-3,_Inf_Day,0))-INDEX(_Inf_Data,MATCH($F164,_Inf_Country,0),MATCH(DQ$3-4,_Inf_Day,0))*$D$2
+INDEX(_Inf_Data,MATCH($F164,_Inf_Country,0),MATCH(DQ$3-4,_Inf_Day,0))-INDEX(_Inf_Data,MATCH($F164,_Inf_Country,0),MATCH(DQ$3-5,_Inf_Day,0))*$D$2)/5</f>
        <v>239.6</v>
      </c>
      <c r="DR164" s="80">
        <f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218.8</v>
      </c>
      <c r="DS164" s="80">
        <f>(INDEX(_Inf_Data,MATCH($F164,_Inf_Country,0),MATCH(DS$3,_Inf_Day,0))-INDEX(_Inf_Data,MATCH($F164,_Inf_Country,0),MATCH(DS$3-1,_Inf_Day,0))*$D$2
+INDEX(_Inf_Data,MATCH($F164,_Inf_Country,0),MATCH(DS$3-1,_Inf_Day,0))-INDEX(_Inf_Data,MATCH($F164,_Inf_Country,0),MATCH(DS$3-2,_Inf_Day,0))*$D$2
+INDEX(_Inf_Data,MATCH($F164,_Inf_Country,0),MATCH(DS$3-2,_Inf_Day,0))-INDEX(_Inf_Data,MATCH($F164,_Inf_Country,0),MATCH(DS$3-3,_Inf_Day,0))*$D$2
+INDEX(_Inf_Data,MATCH($F164,_Inf_Country,0),MATCH(DS$3-3,_Inf_Day,0))-INDEX(_Inf_Data,MATCH($F164,_Inf_Country,0),MATCH(DS$3-4,_Inf_Day,0))*$D$2
+INDEX(_Inf_Data,MATCH($F164,_Inf_Country,0),MATCH(DS$3-4,_Inf_Day,0))-INDEX(_Inf_Data,MATCH($F164,_Inf_Country,0),MATCH(DS$3-5,_Inf_Day,0))*$D$2)/5</f>
        <v>233.4</v>
      </c>
      <c r="DT164" s="80">
        <f>(INDEX(_Inf_Data,MATCH($F164,_Inf_Country,0),MATCH(DT$3,_Inf_Day,0))-INDEX(_Inf_Data,MATCH($F164,_Inf_Country,0),MATCH(DT$3-1,_Inf_Day,0))*$D$2
+INDEX(_Inf_Data,MATCH($F164,_Inf_Country,0),MATCH(DT$3-1,_Inf_Day,0))-INDEX(_Inf_Data,MATCH($F164,_Inf_Country,0),MATCH(DT$3-2,_Inf_Day,0))*$D$2
+INDEX(_Inf_Data,MATCH($F164,_Inf_Country,0),MATCH(DT$3-2,_Inf_Day,0))-INDEX(_Inf_Data,MATCH($F164,_Inf_Country,0),MATCH(DT$3-3,_Inf_Day,0))*$D$2
+INDEX(_Inf_Data,MATCH($F164,_Inf_Country,0),MATCH(DT$3-3,_Inf_Day,0))-INDEX(_Inf_Data,MATCH($F164,_Inf_Country,0),MATCH(DT$3-4,_Inf_Day,0))*$D$2
+INDEX(_Inf_Data,MATCH($F164,_Inf_Country,0),MATCH(DT$3-4,_Inf_Day,0))-INDEX(_Inf_Data,MATCH($F164,_Inf_Country,0),MATCH(DT$3-5,_Inf_Day,0))*$D$2)/5</f>
        <v>287.8</v>
      </c>
      <c r="DU164" s="80">
        <f>(INDEX(_Inf_Data,MATCH($F164,_Inf_Country,0),MATCH(DU$3,_Inf_Day,0))-INDEX(_Inf_Data,MATCH($F164,_Inf_Country,0),MATCH(DU$3-1,_Inf_Day,0))*$D$2
+INDEX(_Inf_Data,MATCH($F164,_Inf_Country,0),MATCH(DU$3-1,_Inf_Day,0))-INDEX(_Inf_Data,MATCH($F164,_Inf_Country,0),MATCH(DU$3-2,_Inf_Day,0))*$D$2
+INDEX(_Inf_Data,MATCH($F164,_Inf_Country,0),MATCH(DU$3-2,_Inf_Day,0))-INDEX(_Inf_Data,MATCH($F164,_Inf_Country,0),MATCH(DU$3-3,_Inf_Day,0))*$D$2
+INDEX(_Inf_Data,MATCH($F164,_Inf_Country,0),MATCH(DU$3-3,_Inf_Day,0))-INDEX(_Inf_Data,MATCH($F164,_Inf_Country,0),MATCH(DU$3-4,_Inf_Day,0))*$D$2
+INDEX(_Inf_Data,MATCH($F164,_Inf_Country,0),MATCH(DU$3-4,_Inf_Day,0))-INDEX(_Inf_Data,MATCH($F164,_Inf_Country,0),MATCH(DU$3-5,_Inf_Day,0))*$D$2)/5</f>
        <v>362.6</v>
      </c>
      <c r="DV164" s="80">
        <f>(INDEX(_Inf_Data,MATCH($F164,_Inf_Country,0),MATCH(DV$3,_Inf_Day,0))-INDEX(_Inf_Data,MATCH($F164,_Inf_Country,0),MATCH(DV$3-1,_Inf_Day,0))*$D$2
+INDEX(_Inf_Data,MATCH($F164,_Inf_Country,0),MATCH(DV$3-1,_Inf_Day,0))-INDEX(_Inf_Data,MATCH($F164,_Inf_Country,0),MATCH(DV$3-2,_Inf_Day,0))*$D$2
+INDEX(_Inf_Data,MATCH($F164,_Inf_Country,0),MATCH(DV$3-2,_Inf_Day,0))-INDEX(_Inf_Data,MATCH($F164,_Inf_Country,0),MATCH(DV$3-3,_Inf_Day,0))*$D$2
+INDEX(_Inf_Data,MATCH($F164,_Inf_Country,0),MATCH(DV$3-3,_Inf_Day,0))-INDEX(_Inf_Data,MATCH($F164,_Inf_Country,0),MATCH(DV$3-4,_Inf_Day,0))*$D$2
+INDEX(_Inf_Data,MATCH($F164,_Inf_Country,0),MATCH(DV$3-4,_Inf_Day,0))-INDEX(_Inf_Data,MATCH($F164,_Inf_Country,0),MATCH(DV$3-5,_Inf_Day,0))*$D$2)/5</f>
        <v>329</v>
      </c>
      <c r="DW164" s="80">
        <f>(INDEX(_Inf_Data,MATCH($F164,_Inf_Country,0),MATCH(DW$3,_Inf_Day,0))-INDEX(_Inf_Data,MATCH($F164,_Inf_Country,0),MATCH(DW$3-1,_Inf_Day,0))*$D$2
+INDEX(_Inf_Data,MATCH($F164,_Inf_Country,0),MATCH(DW$3-1,_Inf_Day,0))-INDEX(_Inf_Data,MATCH($F164,_Inf_Country,0),MATCH(DW$3-2,_Inf_Day,0))*$D$2
+INDEX(_Inf_Data,MATCH($F164,_Inf_Country,0),MATCH(DW$3-2,_Inf_Day,0))-INDEX(_Inf_Data,MATCH($F164,_Inf_Country,0),MATCH(DW$3-3,_Inf_Day,0))*$D$2
+INDEX(_Inf_Data,MATCH($F164,_Inf_Country,0),MATCH(DW$3-3,_Inf_Day,0))-INDEX(_Inf_Data,MATCH($F164,_Inf_Country,0),MATCH(DW$3-4,_Inf_Day,0))*$D$2
+INDEX(_Inf_Data,MATCH($F164,_Inf_Country,0),MATCH(DW$3-4,_Inf_Day,0))-INDEX(_Inf_Data,MATCH($F164,_Inf_Country,0),MATCH(DW$3-5,_Inf_Day,0))*$D$2)/5</f>
        <v>342.6</v>
      </c>
      <c r="DX164" s="80">
        <f>(INDEX(_Inf_Data,MATCH($F164,_Inf_Country,0),MATCH(DX$3,_Inf_Day,0))-INDEX(_Inf_Data,MATCH($F164,_Inf_Country,0),MATCH(DX$3-1,_Inf_Day,0))*$D$2
+INDEX(_Inf_Data,MATCH($F164,_Inf_Country,0),MATCH(DX$3-1,_Inf_Day,0))-INDEX(_Inf_Data,MATCH($F164,_Inf_Country,0),MATCH(DX$3-2,_Inf_Day,0))*$D$2
+INDEX(_Inf_Data,MATCH($F164,_Inf_Country,0),MATCH(DX$3-2,_Inf_Day,0))-INDEX(_Inf_Data,MATCH($F164,_Inf_Country,0),MATCH(DX$3-3,_Inf_Day,0))*$D$2
+INDEX(_Inf_Data,MATCH($F164,_Inf_Country,0),MATCH(DX$3-3,_Inf_Day,0))-INDEX(_Inf_Data,MATCH($F164,_Inf_Country,0),MATCH(DX$3-4,_Inf_Day,0))*$D$2
+INDEX(_Inf_Data,MATCH($F164,_Inf_Country,0),MATCH(DX$3-4,_Inf_Day,0))-INDEX(_Inf_Data,MATCH($F164,_Inf_Country,0),MATCH(DX$3-5,_Inf_Day,0))*$D$2)/5</f>
        <v>318.8</v>
      </c>
      <c r="DY164" s="80">
        <f>(INDEX(_Inf_Data,MATCH($F164,_Inf_Country,0),MATCH(DY$3,_Inf_Day,0))-INDEX(_Inf_Data,MATCH($F164,_Inf_Country,0),MATCH(DY$3-1,_Inf_Day,0))*$D$2
+INDEX(_Inf_Data,MATCH($F164,_Inf_Country,0),MATCH(DY$3-1,_Inf_Day,0))-INDEX(_Inf_Data,MATCH($F164,_Inf_Country,0),MATCH(DY$3-2,_Inf_Day,0))*$D$2
+INDEX(_Inf_Data,MATCH($F164,_Inf_Country,0),MATCH(DY$3-2,_Inf_Day,0))-INDEX(_Inf_Data,MATCH($F164,_Inf_Country,0),MATCH(DY$3-3,_Inf_Day,0))*$D$2
+INDEX(_Inf_Data,MATCH($F164,_Inf_Country,0),MATCH(DY$3-3,_Inf_Day,0))-INDEX(_Inf_Data,MATCH($F164,_Inf_Country,0),MATCH(DY$3-4,_Inf_Day,0))*$D$2
+INDEX(_Inf_Data,MATCH($F164,_Inf_Country,0),MATCH(DY$3-4,_Inf_Day,0))-INDEX(_Inf_Data,MATCH($F164,_Inf_Country,0),MATCH(DY$3-5,_Inf_Day,0))*$D$2)/5</f>
        <v>302.39999999999998</v>
      </c>
      <c r="DZ164" s="80">
        <f>(INDEX(_Inf_Data,MATCH($F164,_Inf_Country,0),MATCH(DZ$3,_Inf_Day,0))-INDEX(_Inf_Data,MATCH($F164,_Inf_Country,0),MATCH(DZ$3-1,_Inf_Day,0))*$D$2
+INDEX(_Inf_Data,MATCH($F164,_Inf_Country,0),MATCH(DZ$3-1,_Inf_Day,0))-INDEX(_Inf_Data,MATCH($F164,_Inf_Country,0),MATCH(DZ$3-2,_Inf_Day,0))*$D$2
+INDEX(_Inf_Data,MATCH($F164,_Inf_Country,0),MATCH(DZ$3-2,_Inf_Day,0))-INDEX(_Inf_Data,MATCH($F164,_Inf_Country,0),MATCH(DZ$3-3,_Inf_Day,0))*$D$2
+INDEX(_Inf_Data,MATCH($F164,_Inf_Country,0),MATCH(DZ$3-3,_Inf_Day,0))-INDEX(_Inf_Data,MATCH($F164,_Inf_Country,0),MATCH(DZ$3-4,_Inf_Day,0))*$D$2
+INDEX(_Inf_Data,MATCH($F164,_Inf_Country,0),MATCH(DZ$3-4,_Inf_Day,0))-INDEX(_Inf_Data,MATCH($F164,_Inf_Country,0),MATCH(DZ$3-5,_Inf_Day,0))*$D$2)/5</f>
        <v>241.4</v>
      </c>
      <c r="EA164" s="80">
        <f>(INDEX(_Inf_Data,MATCH($F164,_Inf_Country,0),MATCH(EA$3,_Inf_Day,0))-INDEX(_Inf_Data,MATCH($F164,_Inf_Country,0),MATCH(EA$3-1,_Inf_Day,0))*$D$2
+INDEX(_Inf_Data,MATCH($F164,_Inf_Country,0),MATCH(EA$3-1,_Inf_Day,0))-INDEX(_Inf_Data,MATCH($F164,_Inf_Country,0),MATCH(EA$3-2,_Inf_Day,0))*$D$2
+INDEX(_Inf_Data,MATCH($F164,_Inf_Country,0),MATCH(EA$3-2,_Inf_Day,0))-INDEX(_Inf_Data,MATCH($F164,_Inf_Country,0),MATCH(EA$3-3,_Inf_Day,0))*$D$2
+INDEX(_Inf_Data,MATCH($F164,_Inf_Country,0),MATCH(EA$3-3,_Inf_Day,0))-INDEX(_Inf_Data,MATCH($F164,_Inf_Country,0),MATCH(EA$3-4,_Inf_Day,0))*$D$2
+INDEX(_Inf_Data,MATCH($F164,_Inf_Country,0),MATCH(EA$3-4,_Inf_Day,0))-INDEX(_Inf_Data,MATCH($F164,_Inf_Country,0),MATCH(EA$3-5,_Inf_Day,0))*$D$2)/5</f>
        <v>297</v>
      </c>
      <c r="EB164" s="80">
        <f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267.60000000000002</v>
      </c>
      <c r="EC164" s="80">
        <f>(INDEX(_Inf_Data,MATCH($F164,_Inf_Country,0),MATCH(EC$3,_Inf_Day,0))-INDEX(_Inf_Data,MATCH($F164,_Inf_Country,0),MATCH(EC$3-1,_Inf_Day,0))*$D$2
+INDEX(_Inf_Data,MATCH($F164,_Inf_Country,0),MATCH(EC$3-1,_Inf_Day,0))-INDEX(_Inf_Data,MATCH($F164,_Inf_Country,0),MATCH(EC$3-2,_Inf_Day,0))*$D$2
+INDEX(_Inf_Data,MATCH($F164,_Inf_Country,0),MATCH(EC$3-2,_Inf_Day,0))-INDEX(_Inf_Data,MATCH($F164,_Inf_Country,0),MATCH(EC$3-3,_Inf_Day,0))*$D$2
+INDEX(_Inf_Data,MATCH($F164,_Inf_Country,0),MATCH(EC$3-3,_Inf_Day,0))-INDEX(_Inf_Data,MATCH($F164,_Inf_Country,0),MATCH(EC$3-4,_Inf_Day,0))*$D$2
+INDEX(_Inf_Data,MATCH($F164,_Inf_Country,0),MATCH(EC$3-4,_Inf_Day,0))-INDEX(_Inf_Data,MATCH($F164,_Inf_Country,0),MATCH(EC$3-5,_Inf_Day,0))*$D$2)/5</f>
        <v>256</v>
      </c>
      <c r="ED164" s="80">
        <f>(INDEX(_Inf_Data,MATCH($F164,_Inf_Country,0),MATCH(ED$3,_Inf_Day,0))-INDEX(_Inf_Data,MATCH($F164,_Inf_Country,0),MATCH(ED$3-1,_Inf_Day,0))*$D$2
+INDEX(_Inf_Data,MATCH($F164,_Inf_Country,0),MATCH(ED$3-1,_Inf_Day,0))-INDEX(_Inf_Data,MATCH($F164,_Inf_Country,0),MATCH(ED$3-2,_Inf_Day,0))*$D$2
+INDEX(_Inf_Data,MATCH($F164,_Inf_Country,0),MATCH(ED$3-2,_Inf_Day,0))-INDEX(_Inf_Data,MATCH($F164,_Inf_Country,0),MATCH(ED$3-3,_Inf_Day,0))*$D$2
+INDEX(_Inf_Data,MATCH($F164,_Inf_Country,0),MATCH(ED$3-3,_Inf_Day,0))-INDEX(_Inf_Data,MATCH($F164,_Inf_Country,0),MATCH(ED$3-4,_Inf_Day,0))*$D$2
+INDEX(_Inf_Data,MATCH($F164,_Inf_Country,0),MATCH(ED$3-4,_Inf_Day,0))-INDEX(_Inf_Data,MATCH($F164,_Inf_Country,0),MATCH(ED$3-5,_Inf_Day,0))*$D$2)/5</f>
        <v>248</v>
      </c>
      <c r="EE164" s="80">
        <f>(INDEX(_Inf_Data,MATCH($F164,_Inf_Country,0),MATCH(EE$3,_Inf_Day,0))-INDEX(_Inf_Data,MATCH($F164,_Inf_Country,0),MATCH(EE$3-1,_Inf_Day,0))*$D$2
+INDEX(_Inf_Data,MATCH($F164,_Inf_Country,0),MATCH(EE$3-1,_Inf_Day,0))-INDEX(_Inf_Data,MATCH($F164,_Inf_Country,0),MATCH(EE$3-2,_Inf_Day,0))*$D$2
+INDEX(_Inf_Data,MATCH($F164,_Inf_Country,0),MATCH(EE$3-2,_Inf_Day,0))-INDEX(_Inf_Data,MATCH($F164,_Inf_Country,0),MATCH(EE$3-3,_Inf_Day,0))*$D$2
+INDEX(_Inf_Data,MATCH($F164,_Inf_Country,0),MATCH(EE$3-3,_Inf_Day,0))-INDEX(_Inf_Data,MATCH($F164,_Inf_Country,0),MATCH(EE$3-4,_Inf_Day,0))*$D$2
+INDEX(_Inf_Data,MATCH($F164,_Inf_Country,0),MATCH(EE$3-4,_Inf_Day,0))-INDEX(_Inf_Data,MATCH($F164,_Inf_Country,0),MATCH(EE$3-5,_Inf_Day,0))*$D$2)/5</f>
        <v>238.4</v>
      </c>
      <c r="EF164" s="80">
        <f>(INDEX(_Inf_Data,MATCH($F164,_Inf_Country,0),MATCH(EF$3,_Inf_Day,0))-INDEX(_Inf_Data,MATCH($F164,_Inf_Country,0),MATCH(EF$3-1,_Inf_Day,0))*$D$2
+INDEX(_Inf_Data,MATCH($F164,_Inf_Country,0),MATCH(EF$3-1,_Inf_Day,0))-INDEX(_Inf_Data,MATCH($F164,_Inf_Country,0),MATCH(EF$3-2,_Inf_Day,0))*$D$2
+INDEX(_Inf_Data,MATCH($F164,_Inf_Country,0),MATCH(EF$3-2,_Inf_Day,0))-INDEX(_Inf_Data,MATCH($F164,_Inf_Country,0),MATCH(EF$3-3,_Inf_Day,0))*$D$2
+INDEX(_Inf_Data,MATCH($F164,_Inf_Country,0),MATCH(EF$3-3,_Inf_Day,0))-INDEX(_Inf_Data,MATCH($F164,_Inf_Country,0),MATCH(EF$3-4,_Inf_Day,0))*$D$2
+INDEX(_Inf_Data,MATCH($F164,_Inf_Country,0),MATCH(EF$3-4,_Inf_Day,0))-INDEX(_Inf_Data,MATCH($F164,_Inf_Country,0),MATCH(EF$3-5,_Inf_Day,0))*$D$2)/5</f>
        <v>264.39999999999998</v>
      </c>
      <c r="EG164" s="80">
        <f>(INDEX(_Inf_Data,MATCH($F164,_Inf_Country,0),MATCH(EG$3,_Inf_Day,0))-INDEX(_Inf_Data,MATCH($F164,_Inf_Country,0),MATCH(EG$3-1,_Inf_Day,0))*$D$2
+INDEX(_Inf_Data,MATCH($F164,_Inf_Country,0),MATCH(EG$3-1,_Inf_Day,0))-INDEX(_Inf_Data,MATCH($F164,_Inf_Country,0),MATCH(EG$3-2,_Inf_Day,0))*$D$2
+INDEX(_Inf_Data,MATCH($F164,_Inf_Country,0),MATCH(EG$3-2,_Inf_Day,0))-INDEX(_Inf_Data,MATCH($F164,_Inf_Country,0),MATCH(EG$3-3,_Inf_Day,0))*$D$2
+INDEX(_Inf_Data,MATCH($F164,_Inf_Country,0),MATCH(EG$3-3,_Inf_Day,0))-INDEX(_Inf_Data,MATCH($F164,_Inf_Country,0),MATCH(EG$3-4,_Inf_Day,0))*$D$2
+INDEX(_Inf_Data,MATCH($F164,_Inf_Country,0),MATCH(EG$3-4,_Inf_Day,0))-INDEX(_Inf_Data,MATCH($F164,_Inf_Country,0),MATCH(EG$3-5,_Inf_Day,0))*$D$2)/5</f>
        <v>257.2</v>
      </c>
      <c r="EH164" s="80">
        <f>(INDEX(_Inf_Data,MATCH($F164,_Inf_Country,0),MATCH(EH$3,_Inf_Day,0))-INDEX(_Inf_Data,MATCH($F164,_Inf_Country,0),MATCH(EH$3-1,_Inf_Day,0))*$D$2
+INDEX(_Inf_Data,MATCH($F164,_Inf_Country,0),MATCH(EH$3-1,_Inf_Day,0))-INDEX(_Inf_Data,MATCH($F164,_Inf_Country,0),MATCH(EH$3-2,_Inf_Day,0))*$D$2
+INDEX(_Inf_Data,MATCH($F164,_Inf_Country,0),MATCH(EH$3-2,_Inf_Day,0))-INDEX(_Inf_Data,MATCH($F164,_Inf_Country,0),MATCH(EH$3-3,_Inf_Day,0))*$D$2
+INDEX(_Inf_Data,MATCH($F164,_Inf_Country,0),MATCH(EH$3-3,_Inf_Day,0))-INDEX(_Inf_Data,MATCH($F164,_Inf_Country,0),MATCH(EH$3-4,_Inf_Day,0))*$D$2
+INDEX(_Inf_Data,MATCH($F164,_Inf_Country,0),MATCH(EH$3-4,_Inf_Day,0))-INDEX(_Inf_Data,MATCH($F164,_Inf_Country,0),MATCH(EH$3-5,_Inf_Day,0))*$D$2)/5</f>
        <v>302.8</v>
      </c>
      <c r="EI164" s="80">
        <f>(INDEX(_Inf_Data,MATCH($F164,_Inf_Country,0),MATCH(EI$3,_Inf_Day,0))-INDEX(_Inf_Data,MATCH($F164,_Inf_Country,0),MATCH(EI$3-1,_Inf_Day,0))*$D$2
+INDEX(_Inf_Data,MATCH($F164,_Inf_Country,0),MATCH(EI$3-1,_Inf_Day,0))-INDEX(_Inf_Data,MATCH($F164,_Inf_Country,0),MATCH(EI$3-2,_Inf_Day,0))*$D$2
+INDEX(_Inf_Data,MATCH($F164,_Inf_Country,0),MATCH(EI$3-2,_Inf_Day,0))-INDEX(_Inf_Data,MATCH($F164,_Inf_Country,0),MATCH(EI$3-3,_Inf_Day,0))*$D$2
+INDEX(_Inf_Data,MATCH($F164,_Inf_Country,0),MATCH(EI$3-3,_Inf_Day,0))-INDEX(_Inf_Data,MATCH($F164,_Inf_Country,0),MATCH(EI$3-4,_Inf_Day,0))*$D$2
+INDEX(_Inf_Data,MATCH($F164,_Inf_Country,0),MATCH(EI$3-4,_Inf_Day,0))-INDEX(_Inf_Data,MATCH($F164,_Inf_Country,0),MATCH(EI$3-5,_Inf_Day,0))*$D$2)/5</f>
        <v>308.60000000000002</v>
      </c>
      <c r="EJ164" s="80">
        <f>(INDEX(_Inf_Data,MATCH($F164,_Inf_Country,0),MATCH(EJ$3,_Inf_Day,0))-INDEX(_Inf_Data,MATCH($F164,_Inf_Country,0),MATCH(EJ$3-1,_Inf_Day,0))*$D$2
+INDEX(_Inf_Data,MATCH($F164,_Inf_Country,0),MATCH(EJ$3-1,_Inf_Day,0))-INDEX(_Inf_Data,MATCH($F164,_Inf_Country,0),MATCH(EJ$3-2,_Inf_Day,0))*$D$2
+INDEX(_Inf_Data,MATCH($F164,_Inf_Country,0),MATCH(EJ$3-2,_Inf_Day,0))-INDEX(_Inf_Data,MATCH($F164,_Inf_Country,0),MATCH(EJ$3-3,_Inf_Day,0))*$D$2
+INDEX(_Inf_Data,MATCH($F164,_Inf_Country,0),MATCH(EJ$3-3,_Inf_Day,0))-INDEX(_Inf_Data,MATCH($F164,_Inf_Country,0),MATCH(EJ$3-4,_Inf_Day,0))*$D$2
+INDEX(_Inf_Data,MATCH($F164,_Inf_Country,0),MATCH(EJ$3-4,_Inf_Day,0))-INDEX(_Inf_Data,MATCH($F164,_Inf_Country,0),MATCH(EJ$3-5,_Inf_Day,0))*$D$2)/5</f>
        <v>296.39999999999998</v>
      </c>
      <c r="EK164" s="80">
        <f>(INDEX(_Inf_Data,MATCH($F164,_Inf_Country,0),MATCH(EK$3,_Inf_Day,0))-INDEX(_Inf_Data,MATCH($F164,_Inf_Country,0),MATCH(EK$3-1,_Inf_Day,0))*$D$2
+INDEX(_Inf_Data,MATCH($F164,_Inf_Country,0),MATCH(EK$3-1,_Inf_Day,0))-INDEX(_Inf_Data,MATCH($F164,_Inf_Country,0),MATCH(EK$3-2,_Inf_Day,0))*$D$2
+INDEX(_Inf_Data,MATCH($F164,_Inf_Country,0),MATCH(EK$3-2,_Inf_Day,0))-INDEX(_Inf_Data,MATCH($F164,_Inf_Country,0),MATCH(EK$3-3,_Inf_Day,0))*$D$2
+INDEX(_Inf_Data,MATCH($F164,_Inf_Country,0),MATCH(EK$3-3,_Inf_Day,0))-INDEX(_Inf_Data,MATCH($F164,_Inf_Country,0),MATCH(EK$3-4,_Inf_Day,0))*$D$2
+INDEX(_Inf_Data,MATCH($F164,_Inf_Country,0),MATCH(EK$3-4,_Inf_Day,0))-INDEX(_Inf_Data,MATCH($F164,_Inf_Country,0),MATCH(EK$3-5,_Inf_Day,0))*$D$2)/5</f>
        <v>272.2</v>
      </c>
      <c r="EL164" s="80">
        <f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273.39999999999998</v>
      </c>
      <c r="EM164" s="80">
        <f>(INDEX(_Inf_Data,MATCH($F164,_Inf_Country,0),MATCH(EM$3,_Inf_Day,0))-INDEX(_Inf_Data,MATCH($F164,_Inf_Country,0),MATCH(EM$3-1,_Inf_Day,0))*$D$2
+INDEX(_Inf_Data,MATCH($F164,_Inf_Country,0),MATCH(EM$3-1,_Inf_Day,0))-INDEX(_Inf_Data,MATCH($F164,_Inf_Country,0),MATCH(EM$3-2,_Inf_Day,0))*$D$2
+INDEX(_Inf_Data,MATCH($F164,_Inf_Country,0),MATCH(EM$3-2,_Inf_Day,0))-INDEX(_Inf_Data,MATCH($F164,_Inf_Country,0),MATCH(EM$3-3,_Inf_Day,0))*$D$2
+INDEX(_Inf_Data,MATCH($F164,_Inf_Country,0),MATCH(EM$3-3,_Inf_Day,0))-INDEX(_Inf_Data,MATCH($F164,_Inf_Country,0),MATCH(EM$3-4,_Inf_Day,0))*$D$2
+INDEX(_Inf_Data,MATCH($F164,_Inf_Country,0),MATCH(EM$3-4,_Inf_Day,0))-INDEX(_Inf_Data,MATCH($F164,_Inf_Country,0),MATCH(EM$3-5,_Inf_Day,0))*$D$2)/5</f>
        <v>247.4</v>
      </c>
      <c r="EN164" s="80">
        <f>(INDEX(_Inf_Data,MATCH($F164,_Inf_Country,0),MATCH(EN$3,_Inf_Day,0))-INDEX(_Inf_Data,MATCH($F164,_Inf_Country,0),MATCH(EN$3-1,_Inf_Day,0))*$D$2
+INDEX(_Inf_Data,MATCH($F164,_Inf_Country,0),MATCH(EN$3-1,_Inf_Day,0))-INDEX(_Inf_Data,MATCH($F164,_Inf_Country,0),MATCH(EN$3-2,_Inf_Day,0))*$D$2
+INDEX(_Inf_Data,MATCH($F164,_Inf_Country,0),MATCH(EN$3-2,_Inf_Day,0))-INDEX(_Inf_Data,MATCH($F164,_Inf_Country,0),MATCH(EN$3-3,_Inf_Day,0))*$D$2
+INDEX(_Inf_Data,MATCH($F164,_Inf_Country,0),MATCH(EN$3-3,_Inf_Day,0))-INDEX(_Inf_Data,MATCH($F164,_Inf_Country,0),MATCH(EN$3-4,_Inf_Day,0))*$D$2
+INDEX(_Inf_Data,MATCH($F164,_Inf_Country,0),MATCH(EN$3-4,_Inf_Day,0))-INDEX(_Inf_Data,MATCH($F164,_Inf_Country,0),MATCH(EN$3-5,_Inf_Day,0))*$D$2)/5</f>
        <v>246.8</v>
      </c>
      <c r="EO164" s="80">
        <f>(INDEX(_Inf_Data,MATCH($F164,_Inf_Country,0),MATCH(EO$3,_Inf_Day,0))-INDEX(_Inf_Data,MATCH($F164,_Inf_Country,0),MATCH(EO$3-1,_Inf_Day,0))*$D$2
+INDEX(_Inf_Data,MATCH($F164,_Inf_Country,0),MATCH(EO$3-1,_Inf_Day,0))-INDEX(_Inf_Data,MATCH($F164,_Inf_Country,0),MATCH(EO$3-2,_Inf_Day,0))*$D$2
+INDEX(_Inf_Data,MATCH($F164,_Inf_Country,0),MATCH(EO$3-2,_Inf_Day,0))-INDEX(_Inf_Data,MATCH($F164,_Inf_Country,0),MATCH(EO$3-3,_Inf_Day,0))*$D$2
+INDEX(_Inf_Data,MATCH($F164,_Inf_Country,0),MATCH(EO$3-3,_Inf_Day,0))-INDEX(_Inf_Data,MATCH($F164,_Inf_Country,0),MATCH(EO$3-4,_Inf_Day,0))*$D$2
+INDEX(_Inf_Data,MATCH($F164,_Inf_Country,0),MATCH(EO$3-4,_Inf_Day,0))-INDEX(_Inf_Data,MATCH($F164,_Inf_Country,0),MATCH(EO$3-5,_Inf_Day,0))*$D$2)/5</f>
        <v>261</v>
      </c>
      <c r="EP164" s="80">
        <f>(INDEX(_Inf_Data,MATCH($F164,_Inf_Country,0),MATCH(EP$3,_Inf_Day,0))-INDEX(_Inf_Data,MATCH($F164,_Inf_Country,0),MATCH(EP$3-1,_Inf_Day,0))*$D$2
+INDEX(_Inf_Data,MATCH($F164,_Inf_Country,0),MATCH(EP$3-1,_Inf_Day,0))-INDEX(_Inf_Data,MATCH($F164,_Inf_Country,0),MATCH(EP$3-2,_Inf_Day,0))*$D$2
+INDEX(_Inf_Data,MATCH($F164,_Inf_Country,0),MATCH(EP$3-2,_Inf_Day,0))-INDEX(_Inf_Data,MATCH($F164,_Inf_Country,0),MATCH(EP$3-3,_Inf_Day,0))*$D$2
+INDEX(_Inf_Data,MATCH($F164,_Inf_Country,0),MATCH(EP$3-3,_Inf_Day,0))-INDEX(_Inf_Data,MATCH($F164,_Inf_Country,0),MATCH(EP$3-4,_Inf_Day,0))*$D$2
+INDEX(_Inf_Data,MATCH($F164,_Inf_Country,0),MATCH(EP$3-4,_Inf_Day,0))-INDEX(_Inf_Data,MATCH($F164,_Inf_Country,0),MATCH(EP$3-5,_Inf_Day,0))*$D$2)/5</f>
        <v>245.4</v>
      </c>
      <c r="EQ164" s="80">
        <f>(INDEX(_Inf_Data,MATCH($F164,_Inf_Country,0),MATCH(EQ$3,_Inf_Day,0))-INDEX(_Inf_Data,MATCH($F164,_Inf_Country,0),MATCH(EQ$3-1,_Inf_Day,0))*$D$2
+INDEX(_Inf_Data,MATCH($F164,_Inf_Country,0),MATCH(EQ$3-1,_Inf_Day,0))-INDEX(_Inf_Data,MATCH($F164,_Inf_Country,0),MATCH(EQ$3-2,_Inf_Day,0))*$D$2
+INDEX(_Inf_Data,MATCH($F164,_Inf_Country,0),MATCH(EQ$3-2,_Inf_Day,0))-INDEX(_Inf_Data,MATCH($F164,_Inf_Country,0),MATCH(EQ$3-3,_Inf_Day,0))*$D$2
+INDEX(_Inf_Data,MATCH($F164,_Inf_Country,0),MATCH(EQ$3-3,_Inf_Day,0))-INDEX(_Inf_Data,MATCH($F164,_Inf_Country,0),MATCH(EQ$3-4,_Inf_Day,0))*$D$2
+INDEX(_Inf_Data,MATCH($F164,_Inf_Country,0),MATCH(EQ$3-4,_Inf_Day,0))-INDEX(_Inf_Data,MATCH($F164,_Inf_Country,0),MATCH(EQ$3-5,_Inf_Day,0))*$D$2)/5</f>
        <v>209.6</v>
      </c>
      <c r="ER164" s="80">
        <f>(INDEX(_Inf_Data,MATCH($F164,_Inf_Country,0),MATCH(ER$3,_Inf_Day,0))-INDEX(_Inf_Data,MATCH($F164,_Inf_Country,0),MATCH(ER$3-1,_Inf_Day,0))*$D$2
+INDEX(_Inf_Data,MATCH($F164,_Inf_Country,0),MATCH(ER$3-1,_Inf_Day,0))-INDEX(_Inf_Data,MATCH($F164,_Inf_Country,0),MATCH(ER$3-2,_Inf_Day,0))*$D$2
+INDEX(_Inf_Data,MATCH($F164,_Inf_Country,0),MATCH(ER$3-2,_Inf_Day,0))-INDEX(_Inf_Data,MATCH($F164,_Inf_Country,0),MATCH(ER$3-3,_Inf_Day,0))*$D$2
+INDEX(_Inf_Data,MATCH($F164,_Inf_Country,0),MATCH(ER$3-3,_Inf_Day,0))-INDEX(_Inf_Data,MATCH($F164,_Inf_Country,0),MATCH(ER$3-4,_Inf_Day,0))*$D$2
+INDEX(_Inf_Data,MATCH($F164,_Inf_Country,0),MATCH(ER$3-4,_Inf_Day,0))-INDEX(_Inf_Data,MATCH($F164,_Inf_Country,0),MATCH(ER$3-5,_Inf_Day,0))*$D$2)/5</f>
        <v>180.2</v>
      </c>
      <c r="ES164" s="80">
        <f>(INDEX(_Inf_Data,MATCH($F164,_Inf_Country,0),MATCH(ES$3,_Inf_Day,0))-INDEX(_Inf_Data,MATCH($F164,_Inf_Country,0),MATCH(ES$3-1,_Inf_Day,0))*$D$2
+INDEX(_Inf_Data,MATCH($F164,_Inf_Country,0),MATCH(ES$3-1,_Inf_Day,0))-INDEX(_Inf_Data,MATCH($F164,_Inf_Country,0),MATCH(ES$3-2,_Inf_Day,0))*$D$2
+INDEX(_Inf_Data,MATCH($F164,_Inf_Country,0),MATCH(ES$3-2,_Inf_Day,0))-INDEX(_Inf_Data,MATCH($F164,_Inf_Country,0),MATCH(ES$3-3,_Inf_Day,0))*$D$2
+INDEX(_Inf_Data,MATCH($F164,_Inf_Country,0),MATCH(ES$3-3,_Inf_Day,0))-INDEX(_Inf_Data,MATCH($F164,_Inf_Country,0),MATCH(ES$3-4,_Inf_Day,0))*$D$2
+INDEX(_Inf_Data,MATCH($F164,_Inf_Country,0),MATCH(ES$3-4,_Inf_Day,0))-INDEX(_Inf_Data,MATCH($F164,_Inf_Country,0),MATCH(ES$3-5,_Inf_Day,0))*$D$2)/5</f>
        <v>155.80000000000001</v>
      </c>
      <c r="ET164" s="80">
        <f>(INDEX(_Inf_Data,MATCH($F164,_Inf_Country,0),MATCH(ET$3,_Inf_Day,0))-INDEX(_Inf_Data,MATCH($F164,_Inf_Country,0),MATCH(ET$3-1,_Inf_Day,0))*$D$2
+INDEX(_Inf_Data,MATCH($F164,_Inf_Country,0),MATCH(ET$3-1,_Inf_Day,0))-INDEX(_Inf_Data,MATCH($F164,_Inf_Country,0),MATCH(ET$3-2,_Inf_Day,0))*$D$2
+INDEX(_Inf_Data,MATCH($F164,_Inf_Country,0),MATCH(ET$3-2,_Inf_Day,0))-INDEX(_Inf_Data,MATCH($F164,_Inf_Country,0),MATCH(ET$3-3,_Inf_Day,0))*$D$2
+INDEX(_Inf_Data,MATCH($F164,_Inf_Country,0),MATCH(ET$3-3,_Inf_Day,0))-INDEX(_Inf_Data,MATCH($F164,_Inf_Country,0),MATCH(ET$3-4,_Inf_Day,0))*$D$2
+INDEX(_Inf_Data,MATCH($F164,_Inf_Country,0),MATCH(ET$3-4,_Inf_Day,0))-INDEX(_Inf_Data,MATCH($F164,_Inf_Country,0),MATCH(ET$3-5,_Inf_Day,0))*$D$2)/5</f>
        <v>130.4</v>
      </c>
      <c r="EU164" s="80">
        <f>(INDEX(_Inf_Data,MATCH($F164,_Inf_Country,0),MATCH(EU$3,_Inf_Day,0))-INDEX(_Inf_Data,MATCH($F164,_Inf_Country,0),MATCH(EU$3-1,_Inf_Day,0))*$D$2
+INDEX(_Inf_Data,MATCH($F164,_Inf_Country,0),MATCH(EU$3-1,_Inf_Day,0))-INDEX(_Inf_Data,MATCH($F164,_Inf_Country,0),MATCH(EU$3-2,_Inf_Day,0))*$D$2
+INDEX(_Inf_Data,MATCH($F164,_Inf_Country,0),MATCH(EU$3-2,_Inf_Day,0))-INDEX(_Inf_Data,MATCH($F164,_Inf_Country,0),MATCH(EU$3-3,_Inf_Day,0))*$D$2
+INDEX(_Inf_Data,MATCH($F164,_Inf_Country,0),MATCH(EU$3-3,_Inf_Day,0))-INDEX(_Inf_Data,MATCH($F164,_Inf_Country,0),MATCH(EU$3-4,_Inf_Day,0))*$D$2
+INDEX(_Inf_Data,MATCH($F164,_Inf_Country,0),MATCH(EU$3-4,_Inf_Day,0))-INDEX(_Inf_Data,MATCH($F164,_Inf_Country,0),MATCH(EU$3-5,_Inf_Day,0))*$D$2)/5</f>
        <v>148.6</v>
      </c>
      <c r="EV164" s="80">
        <f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71.6</v>
      </c>
      <c r="EW164" s="80">
        <f>(INDEX(_Inf_Data,MATCH($F164,_Inf_Country,0),MATCH(EW$3,_Inf_Day,0))-INDEX(_Inf_Data,MATCH($F164,_Inf_Country,0),MATCH(EW$3-1,_Inf_Day,0))*$D$2
+INDEX(_Inf_Data,MATCH($F164,_Inf_Country,0),MATCH(EW$3-1,_Inf_Day,0))-INDEX(_Inf_Data,MATCH($F164,_Inf_Country,0),MATCH(EW$3-2,_Inf_Day,0))*$D$2
+INDEX(_Inf_Data,MATCH($F164,_Inf_Country,0),MATCH(EW$3-2,_Inf_Day,0))-INDEX(_Inf_Data,MATCH($F164,_Inf_Country,0),MATCH(EW$3-3,_Inf_Day,0))*$D$2
+INDEX(_Inf_Data,MATCH($F164,_Inf_Country,0),MATCH(EW$3-3,_Inf_Day,0))-INDEX(_Inf_Data,MATCH($F164,_Inf_Country,0),MATCH(EW$3-4,_Inf_Day,0))*$D$2
+INDEX(_Inf_Data,MATCH($F164,_Inf_Country,0),MATCH(EW$3-4,_Inf_Day,0))-INDEX(_Inf_Data,MATCH($F164,_Inf_Country,0),MATCH(EW$3-5,_Inf_Day,0))*$D$2)/5</f>
        <v>170.8</v>
      </c>
      <c r="EX164" s="80">
        <f>(INDEX(_Inf_Data,MATCH($F164,_Inf_Country,0),MATCH(EX$3,_Inf_Day,0))-INDEX(_Inf_Data,MATCH($F164,_Inf_Country,0),MATCH(EX$3-1,_Inf_Day,0))*$D$2
+INDEX(_Inf_Data,MATCH($F164,_Inf_Country,0),MATCH(EX$3-1,_Inf_Day,0))-INDEX(_Inf_Data,MATCH($F164,_Inf_Country,0),MATCH(EX$3-2,_Inf_Day,0))*$D$2
+INDEX(_Inf_Data,MATCH($F164,_Inf_Country,0),MATCH(EX$3-2,_Inf_Day,0))-INDEX(_Inf_Data,MATCH($F164,_Inf_Country,0),MATCH(EX$3-3,_Inf_Day,0))*$D$2
+INDEX(_Inf_Data,MATCH($F164,_Inf_Country,0),MATCH(EX$3-3,_Inf_Day,0))-INDEX(_Inf_Data,MATCH($F164,_Inf_Country,0),MATCH(EX$3-4,_Inf_Day,0))*$D$2
+INDEX(_Inf_Data,MATCH($F164,_Inf_Country,0),MATCH(EX$3-4,_Inf_Day,0))-INDEX(_Inf_Data,MATCH($F164,_Inf_Country,0),MATCH(EX$3-5,_Inf_Day,0))*$D$2)/5</f>
        <v>162.4</v>
      </c>
      <c r="EY164" s="80">
        <f>(INDEX(_Inf_Data,MATCH($F164,_Inf_Country,0),MATCH(EY$3,_Inf_Day,0))-INDEX(_Inf_Data,MATCH($F164,_Inf_Country,0),MATCH(EY$3-1,_Inf_Day,0))*$D$2
+INDEX(_Inf_Data,MATCH($F164,_Inf_Country,0),MATCH(EY$3-1,_Inf_Day,0))-INDEX(_Inf_Data,MATCH($F164,_Inf_Country,0),MATCH(EY$3-2,_Inf_Day,0))*$D$2
+INDEX(_Inf_Data,MATCH($F164,_Inf_Country,0),MATCH(EY$3-2,_Inf_Day,0))-INDEX(_Inf_Data,MATCH($F164,_Inf_Country,0),MATCH(EY$3-3,_Inf_Day,0))*$D$2
+INDEX(_Inf_Data,MATCH($F164,_Inf_Country,0),MATCH(EY$3-3,_Inf_Day,0))-INDEX(_Inf_Data,MATCH($F164,_Inf_Country,0),MATCH(EY$3-4,_Inf_Day,0))*$D$2
+INDEX(_Inf_Data,MATCH($F164,_Inf_Country,0),MATCH(EY$3-4,_Inf_Day,0))-INDEX(_Inf_Data,MATCH($F164,_Inf_Country,0),MATCH(EY$3-5,_Inf_Day,0))*$D$2)/5</f>
        <v>158.6</v>
      </c>
      <c r="EZ164" s="80">
        <f>(INDEX(_Inf_Data,MATCH($F164,_Inf_Country,0),MATCH(EZ$3,_Inf_Day,0))-INDEX(_Inf_Data,MATCH($F164,_Inf_Country,0),MATCH(EZ$3-1,_Inf_Day,0))*$D$2
+INDEX(_Inf_Data,MATCH($F164,_Inf_Country,0),MATCH(EZ$3-1,_Inf_Day,0))-INDEX(_Inf_Data,MATCH($F164,_Inf_Country,0),MATCH(EZ$3-2,_Inf_Day,0))*$D$2
+INDEX(_Inf_Data,MATCH($F164,_Inf_Country,0),MATCH(EZ$3-2,_Inf_Day,0))-INDEX(_Inf_Data,MATCH($F164,_Inf_Country,0),MATCH(EZ$3-3,_Inf_Day,0))*$D$2
+INDEX(_Inf_Data,MATCH($F164,_Inf_Country,0),MATCH(EZ$3-3,_Inf_Day,0))-INDEX(_Inf_Data,MATCH($F164,_Inf_Country,0),MATCH(EZ$3-4,_Inf_Day,0))*$D$2
+INDEX(_Inf_Data,MATCH($F164,_Inf_Country,0),MATCH(EZ$3-4,_Inf_Day,0))-INDEX(_Inf_Data,MATCH($F164,_Inf_Country,0),MATCH(EZ$3-5,_Inf_Day,0))*$D$2)/5</f>
        <v>144.6</v>
      </c>
      <c r="FA164" s="80" t="e">
        <f>(INDEX(_Inf_Data,MATCH($F164,_Inf_Country,0),MATCH(FA$3,_Inf_Day,0))-INDEX(_Inf_Data,MATCH($F164,_Inf_Country,0),MATCH(FA$3-1,_Inf_Day,0))*$D$2
+INDEX(_Inf_Data,MATCH($F164,_Inf_Country,0),MATCH(FA$3-1,_Inf_Day,0))-INDEX(_Inf_Data,MATCH($F164,_Inf_Country,0),MATCH(FA$3-2,_Inf_Day,0))*$D$2
+INDEX(_Inf_Data,MATCH($F164,_Inf_Country,0),MATCH(FA$3-2,_Inf_Day,0))-INDEX(_Inf_Data,MATCH($F164,_Inf_Country,0),MATCH(FA$3-3,_Inf_Day,0))*$D$2
+INDEX(_Inf_Data,MATCH($F164,_Inf_Country,0),MATCH(FA$3-3,_Inf_Day,0))-INDEX(_Inf_Data,MATCH($F164,_Inf_Country,0),MATCH(FA$3-4,_Inf_Day,0))*$D$2
+INDEX(_Inf_Data,MATCH($F164,_Inf_Country,0),MATCH(FA$3-4,_Inf_Day,0))-INDEX(_Inf_Data,MATCH($F164,_Inf_Country,0),MATCH(FA$3-5,_Inf_Day,0))*$D$2)/5</f>
        <v>#N/A</v>
      </c>
      <c r="FB164" s="80" t="e">
        <f>(INDEX(_Inf_Data,MATCH($F164,_Inf_Country,0),MATCH(FB$3,_Inf_Day,0))-INDEX(_Inf_Data,MATCH($F164,_Inf_Country,0),MATCH(FB$3-1,_Inf_Day,0))*$D$2
+INDEX(_Inf_Data,MATCH($F164,_Inf_Country,0),MATCH(FB$3-1,_Inf_Day,0))-INDEX(_Inf_Data,MATCH($F164,_Inf_Country,0),MATCH(FB$3-2,_Inf_Day,0))*$D$2
+INDEX(_Inf_Data,MATCH($F164,_Inf_Country,0),MATCH(FB$3-2,_Inf_Day,0))-INDEX(_Inf_Data,MATCH($F164,_Inf_Country,0),MATCH(FB$3-3,_Inf_Day,0))*$D$2
+INDEX(_Inf_Data,MATCH($F164,_Inf_Country,0),MATCH(FB$3-3,_Inf_Day,0))-INDEX(_Inf_Data,MATCH($F164,_Inf_Country,0),MATCH(FB$3-4,_Inf_Day,0))*$D$2
+INDEX(_Inf_Data,MATCH($F164,_Inf_Country,0),MATCH(FB$3-4,_Inf_Day,0))-INDEX(_Inf_Data,MATCH($F164,_Inf_Country,0),MATCH(FB$3-5,_Inf_Day,0))*$D$2)/5</f>
        <v>#N/A</v>
      </c>
      <c r="FC164" s="80" t="e">
        <f>(INDEX(_Inf_Data,MATCH($F164,_Inf_Country,0),MATCH(FC$3,_Inf_Day,0))-INDEX(_Inf_Data,MATCH($F164,_Inf_Country,0),MATCH(FC$3-1,_Inf_Day,0))*$D$2
+INDEX(_Inf_Data,MATCH($F164,_Inf_Country,0),MATCH(FC$3-1,_Inf_Day,0))-INDEX(_Inf_Data,MATCH($F164,_Inf_Country,0),MATCH(FC$3-2,_Inf_Day,0))*$D$2
+INDEX(_Inf_Data,MATCH($F164,_Inf_Country,0),MATCH(FC$3-2,_Inf_Day,0))-INDEX(_Inf_Data,MATCH($F164,_Inf_Country,0),MATCH(FC$3-3,_Inf_Day,0))*$D$2
+INDEX(_Inf_Data,MATCH($F164,_Inf_Country,0),MATCH(FC$3-3,_Inf_Day,0))-INDEX(_Inf_Data,MATCH($F164,_Inf_Country,0),MATCH(FC$3-4,_Inf_Day,0))*$D$2
+INDEX(_Inf_Data,MATCH($F164,_Inf_Country,0),MATCH(FC$3-4,_Inf_Day,0))-INDEX(_Inf_Data,MATCH($F164,_Inf_Country,0),MATCH(FC$3-5,_Inf_Day,0))*$D$2)/5</f>
        <v>#N/A</v>
      </c>
      <c r="FD164" s="80" t="e">
        <f>(INDEX(_Inf_Data,MATCH($F164,_Inf_Country,0),MATCH(FD$3,_Inf_Day,0))-INDEX(_Inf_Data,MATCH($F164,_Inf_Country,0),MATCH(FD$3-1,_Inf_Day,0))*$D$2
+INDEX(_Inf_Data,MATCH($F164,_Inf_Country,0),MATCH(FD$3-1,_Inf_Day,0))-INDEX(_Inf_Data,MATCH($F164,_Inf_Country,0),MATCH(FD$3-2,_Inf_Day,0))*$D$2
+INDEX(_Inf_Data,MATCH($F164,_Inf_Country,0),MATCH(FD$3-2,_Inf_Day,0))-INDEX(_Inf_Data,MATCH($F164,_Inf_Country,0),MATCH(FD$3-3,_Inf_Day,0))*$D$2
+INDEX(_Inf_Data,MATCH($F164,_Inf_Country,0),MATCH(FD$3-3,_Inf_Day,0))-INDEX(_Inf_Data,MATCH($F164,_Inf_Country,0),MATCH(FD$3-4,_Inf_Day,0))*$D$2
+INDEX(_Inf_Data,MATCH($F164,_Inf_Country,0),MATCH(FD$3-4,_Inf_Day,0))-INDEX(_Inf_Data,MATCH($F164,_Inf_Country,0),MATCH(FD$3-5,_Inf_Day,0))*$D$2)/5</f>
        <v>#N/A</v>
      </c>
      <c r="FE164" s="80" t="e">
        <f>(INDEX(_Inf_Data,MATCH($F164,_Inf_Country,0),MATCH(FE$3,_Inf_Day,0))-INDEX(_Inf_Data,MATCH($F164,_Inf_Country,0),MATCH(FE$3-1,_Inf_Day,0))*$D$2
+INDEX(_Inf_Data,MATCH($F164,_Inf_Country,0),MATCH(FE$3-1,_Inf_Day,0))-INDEX(_Inf_Data,MATCH($F164,_Inf_Country,0),MATCH(FE$3-2,_Inf_Day,0))*$D$2
+INDEX(_Inf_Data,MATCH($F164,_Inf_Country,0),MATCH(FE$3-2,_Inf_Day,0))-INDEX(_Inf_Data,MATCH($F164,_Inf_Country,0),MATCH(FE$3-3,_Inf_Day,0))*$D$2
+INDEX(_Inf_Data,MATCH($F164,_Inf_Country,0),MATCH(FE$3-3,_Inf_Day,0))-INDEX(_Inf_Data,MATCH($F164,_Inf_Country,0),MATCH(FE$3-4,_Inf_Day,0))*$D$2
+INDEX(_Inf_Data,MATCH($F164,_Inf_Country,0),MATCH(FE$3-4,_Inf_Day,0))-INDEX(_Inf_Data,MATCH($F164,_Inf_Country,0),MATCH(FE$3-5,_Inf_Day,0))*$D$2)/5</f>
        <v>#N/A</v>
      </c>
      <c r="FF164" s="80" t="e">
        <f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#N/A</v>
      </c>
      <c r="FG164" s="80" t="e">
        <f>(INDEX(_Inf_Data,MATCH($F164,_Inf_Country,0),MATCH(FG$3,_Inf_Day,0))-INDEX(_Inf_Data,MATCH($F164,_Inf_Country,0),MATCH(FG$3-1,_Inf_Day,0))*$D$2
+INDEX(_Inf_Data,MATCH($F164,_Inf_Country,0),MATCH(FG$3-1,_Inf_Day,0))-INDEX(_Inf_Data,MATCH($F164,_Inf_Country,0),MATCH(FG$3-2,_Inf_Day,0))*$D$2
+INDEX(_Inf_Data,MATCH($F164,_Inf_Country,0),MATCH(FG$3-2,_Inf_Day,0))-INDEX(_Inf_Data,MATCH($F164,_Inf_Country,0),MATCH(FG$3-3,_Inf_Day,0))*$D$2
+INDEX(_Inf_Data,MATCH($F164,_Inf_Country,0),MATCH(FG$3-3,_Inf_Day,0))-INDEX(_Inf_Data,MATCH($F164,_Inf_Country,0),MATCH(FG$3-4,_Inf_Day,0))*$D$2
+INDEX(_Inf_Data,MATCH($F164,_Inf_Country,0),MATCH(FG$3-4,_Inf_Day,0))-INDEX(_Inf_Data,MATCH($F164,_Inf_Country,0),MATCH(FG$3-5,_Inf_Day,0))*$D$2)/5</f>
        <v>#N/A</v>
      </c>
      <c r="FH164" s="80" t="e">
        <f>(INDEX(_Inf_Data,MATCH($F164,_Inf_Country,0),MATCH(FH$3,_Inf_Day,0))-INDEX(_Inf_Data,MATCH($F164,_Inf_Country,0),MATCH(FH$3-1,_Inf_Day,0))*$D$2
+INDEX(_Inf_Data,MATCH($F164,_Inf_Country,0),MATCH(FH$3-1,_Inf_Day,0))-INDEX(_Inf_Data,MATCH($F164,_Inf_Country,0),MATCH(FH$3-2,_Inf_Day,0))*$D$2
+INDEX(_Inf_Data,MATCH($F164,_Inf_Country,0),MATCH(FH$3-2,_Inf_Day,0))-INDEX(_Inf_Data,MATCH($F164,_Inf_Country,0),MATCH(FH$3-3,_Inf_Day,0))*$D$2
+INDEX(_Inf_Data,MATCH($F164,_Inf_Country,0),MATCH(FH$3-3,_Inf_Day,0))-INDEX(_Inf_Data,MATCH($F164,_Inf_Country,0),MATCH(FH$3-4,_Inf_Day,0))*$D$2
+INDEX(_Inf_Data,MATCH($F164,_Inf_Country,0),MATCH(FH$3-4,_Inf_Day,0))-INDEX(_Inf_Data,MATCH($F164,_Inf_Country,0),MATCH(FH$3-5,_Inf_Day,0))*$D$2)/5</f>
        <v>#N/A</v>
      </c>
      <c r="FI164" s="80" t="e">
        <f>(INDEX(_Inf_Data,MATCH($F164,_Inf_Country,0),MATCH(FI$3,_Inf_Day,0))-INDEX(_Inf_Data,MATCH($F164,_Inf_Country,0),MATCH(FI$3-1,_Inf_Day,0))*$D$2
+INDEX(_Inf_Data,MATCH($F164,_Inf_Country,0),MATCH(FI$3-1,_Inf_Day,0))-INDEX(_Inf_Data,MATCH($F164,_Inf_Country,0),MATCH(FI$3-2,_Inf_Day,0))*$D$2
+INDEX(_Inf_Data,MATCH($F164,_Inf_Country,0),MATCH(FI$3-2,_Inf_Day,0))-INDEX(_Inf_Data,MATCH($F164,_Inf_Country,0),MATCH(FI$3-3,_Inf_Day,0))*$D$2
+INDEX(_Inf_Data,MATCH($F164,_Inf_Country,0),MATCH(FI$3-3,_Inf_Day,0))-INDEX(_Inf_Data,MATCH($F164,_Inf_Country,0),MATCH(FI$3-4,_Inf_Day,0))*$D$2
+INDEX(_Inf_Data,MATCH($F164,_Inf_Country,0),MATCH(FI$3-4,_Inf_Day,0))-INDEX(_Inf_Data,MATCH($F164,_Inf_Country,0),MATCH(FI$3-5,_Inf_Day,0))*$D$2)/5</f>
        <v>#N/A</v>
      </c>
      <c r="FJ164" s="80" t="e">
        <f>(INDEX(_Inf_Data,MATCH($F164,_Inf_Country,0),MATCH(FJ$3,_Inf_Day,0))-INDEX(_Inf_Data,MATCH($F164,_Inf_Country,0),MATCH(FJ$3-1,_Inf_Day,0))*$D$2
+INDEX(_Inf_Data,MATCH($F164,_Inf_Country,0),MATCH(FJ$3-1,_Inf_Day,0))-INDEX(_Inf_Data,MATCH($F164,_Inf_Country,0),MATCH(FJ$3-2,_Inf_Day,0))*$D$2
+INDEX(_Inf_Data,MATCH($F164,_Inf_Country,0),MATCH(FJ$3-2,_Inf_Day,0))-INDEX(_Inf_Data,MATCH($F164,_Inf_Country,0),MATCH(FJ$3-3,_Inf_Day,0))*$D$2
+INDEX(_Inf_Data,MATCH($F164,_Inf_Country,0),MATCH(FJ$3-3,_Inf_Day,0))-INDEX(_Inf_Data,MATCH($F164,_Inf_Country,0),MATCH(FJ$3-4,_Inf_Day,0))*$D$2
+INDEX(_Inf_Data,MATCH($F164,_Inf_Country,0),MATCH(FJ$3-4,_Inf_Day,0))-INDEX(_Inf_Data,MATCH($F164,_Inf_Country,0),MATCH(FJ$3-5,_Inf_Day,0))*$D$2)/5</f>
        <v>#N/A</v>
      </c>
      <c r="FK164" s="80" t="e">
        <f>(INDEX(_Inf_Data,MATCH($F164,_Inf_Country,0),MATCH(FK$3,_Inf_Day,0))-INDEX(_Inf_Data,MATCH($F164,_Inf_Country,0),MATCH(FK$3-1,_Inf_Day,0))*$D$2
+INDEX(_Inf_Data,MATCH($F164,_Inf_Country,0),MATCH(FK$3-1,_Inf_Day,0))-INDEX(_Inf_Data,MATCH($F164,_Inf_Country,0),MATCH(FK$3-2,_Inf_Day,0))*$D$2
+INDEX(_Inf_Data,MATCH($F164,_Inf_Country,0),MATCH(FK$3-2,_Inf_Day,0))-INDEX(_Inf_Data,MATCH($F164,_Inf_Country,0),MATCH(FK$3-3,_Inf_Day,0))*$D$2
+INDEX(_Inf_Data,MATCH($F164,_Inf_Country,0),MATCH(FK$3-3,_Inf_Day,0))-INDEX(_Inf_Data,MATCH($F164,_Inf_Country,0),MATCH(FK$3-4,_Inf_Day,0))*$D$2
+INDEX(_Inf_Data,MATCH($F164,_Inf_Country,0),MATCH(FK$3-4,_Inf_Day,0))-INDEX(_Inf_Data,MATCH($F164,_Inf_Country,0),MATCH(FK$3-5,_Inf_Day,0))*$D$2)/5</f>
        <v>#N/A</v>
      </c>
      <c r="FL164" s="80" t="e">
        <f>(INDEX(_Inf_Data,MATCH($F164,_Inf_Country,0),MATCH(FL$3,_Inf_Day,0))-INDEX(_Inf_Data,MATCH($F164,_Inf_Country,0),MATCH(FL$3-1,_Inf_Day,0))*$D$2
+INDEX(_Inf_Data,MATCH($F164,_Inf_Country,0),MATCH(FL$3-1,_Inf_Day,0))-INDEX(_Inf_Data,MATCH($F164,_Inf_Country,0),MATCH(FL$3-2,_Inf_Day,0))*$D$2
+INDEX(_Inf_Data,MATCH($F164,_Inf_Country,0),MATCH(FL$3-2,_Inf_Day,0))-INDEX(_Inf_Data,MATCH($F164,_Inf_Country,0),MATCH(FL$3-3,_Inf_Day,0))*$D$2
+INDEX(_Inf_Data,MATCH($F164,_Inf_Country,0),MATCH(FL$3-3,_Inf_Day,0))-INDEX(_Inf_Data,MATCH($F164,_Inf_Country,0),MATCH(FL$3-4,_Inf_Day,0))*$D$2
+INDEX(_Inf_Data,MATCH($F164,_Inf_Country,0),MATCH(FL$3-4,_Inf_Day,0))-INDEX(_Inf_Data,MATCH($F164,_Inf_Country,0),MATCH(FL$3-5,_Inf_Day,0))*$D$2)/5</f>
        <v>#N/A</v>
      </c>
      <c r="FM164" s="80" t="e">
        <f>(INDEX(_Inf_Data,MATCH($F164,_Inf_Country,0),MATCH(FM$3,_Inf_Day,0))-INDEX(_Inf_Data,MATCH($F164,_Inf_Country,0),MATCH(FM$3-1,_Inf_Day,0))*$D$2
+INDEX(_Inf_Data,MATCH($F164,_Inf_Country,0),MATCH(FM$3-1,_Inf_Day,0))-INDEX(_Inf_Data,MATCH($F164,_Inf_Country,0),MATCH(FM$3-2,_Inf_Day,0))*$D$2
+INDEX(_Inf_Data,MATCH($F164,_Inf_Country,0),MATCH(FM$3-2,_Inf_Day,0))-INDEX(_Inf_Data,MATCH($F164,_Inf_Country,0),MATCH(FM$3-3,_Inf_Day,0))*$D$2
+INDEX(_Inf_Data,MATCH($F164,_Inf_Country,0),MATCH(FM$3-3,_Inf_Day,0))-INDEX(_Inf_Data,MATCH($F164,_Inf_Country,0),MATCH(FM$3-4,_Inf_Day,0))*$D$2
+INDEX(_Inf_Data,MATCH($F164,_Inf_Country,0),MATCH(FM$3-4,_Inf_Day,0))-INDEX(_Inf_Data,MATCH($F164,_Inf_Country,0),MATCH(FM$3-5,_Inf_Day,0))*$D$2)/5</f>
        <v>#N/A</v>
      </c>
      <c r="FN164" s="80" t="e">
        <f>(INDEX(_Inf_Data,MATCH($F164,_Inf_Country,0),MATCH(FN$3,_Inf_Day,0))-INDEX(_Inf_Data,MATCH($F164,_Inf_Country,0),MATCH(FN$3-1,_Inf_Day,0))*$D$2
+INDEX(_Inf_Data,MATCH($F164,_Inf_Country,0),MATCH(FN$3-1,_Inf_Day,0))-INDEX(_Inf_Data,MATCH($F164,_Inf_Country,0),MATCH(FN$3-2,_Inf_Day,0))*$D$2
+INDEX(_Inf_Data,MATCH($F164,_Inf_Country,0),MATCH(FN$3-2,_Inf_Day,0))-INDEX(_Inf_Data,MATCH($F164,_Inf_Country,0),MATCH(FN$3-3,_Inf_Day,0))*$D$2
+INDEX(_Inf_Data,MATCH($F164,_Inf_Country,0),MATCH(FN$3-3,_Inf_Day,0))-INDEX(_Inf_Data,MATCH($F164,_Inf_Country,0),MATCH(FN$3-4,_Inf_Day,0))*$D$2
+INDEX(_Inf_Data,MATCH($F164,_Inf_Country,0),MATCH(FN$3-4,_Inf_Day,0))-INDEX(_Inf_Data,MATCH($F164,_Inf_Country,0),MATCH(FN$3-5,_Inf_Day,0))*$D$2)/5</f>
        <v>#N/A</v>
      </c>
      <c r="FO164">
        <v>1</v>
      </c>
      <c r="FQ164" s="10">
        <f ca="1">HLOOKUP(TODAY()-FQ$3,$C$3:$FN$253,ROW()-2)</f>
        <v>130.4</v>
      </c>
      <c r="FR164" s="10">
        <f ca="1">HLOOKUP(TODAY()-FR$3,$C$3:$FN$253,ROW()-2)</f>
        <v>148.6</v>
      </c>
      <c r="FS164" s="10">
        <f ca="1">HLOOKUP(TODAY()-FS$3,$C$3:$FN$253,ROW()-2)</f>
        <v>171.6</v>
      </c>
      <c r="FT164" s="10">
        <f ca="1">HLOOKUP(TODAY()-FT$3,$C$3:$FN$253,ROW()-2)</f>
        <v>170.8</v>
      </c>
      <c r="FU164" s="10">
        <f ca="1">HLOOKUP(TODAY()-FU$3,$C$3:$FN$253,ROW()-2)</f>
        <v>162.4</v>
      </c>
      <c r="FV164" s="10">
        <f ca="1">HLOOKUP(TODAY()-FV$3,$C$3:$FN$253,ROW()-2)</f>
        <v>158.6</v>
      </c>
      <c r="FW164" s="10">
        <f ca="1">HLOOKUP(TODAY()-FW$3,$C$3:$FN$253,ROW()-2)</f>
        <v>144.6</v>
      </c>
      <c r="FX164" s="10">
        <f ca="1">SUM(FQ164:FW164)/7</f>
        <v>155.28571428571428</v>
      </c>
      <c r="FY164" s="10" t="b">
        <f ca="1">FW164=FZ164</f>
        <v>0</v>
      </c>
      <c r="FZ164" s="10">
        <f t="array" ref="FZ164">MAX(IF(ISNA(L164:FN164),"",L164:FN164))</f>
        <v>437.2</v>
      </c>
      <c r="GA164" s="52">
        <f ca="1">FX164/FZ164</f>
        <v>0.35518232910730624</v>
      </c>
      <c r="GB164" t="str">
        <f>D164</f>
        <v>USA</v>
      </c>
      <c r="GC164" t="str">
        <f>F164</f>
        <v>Nebraska</v>
      </c>
      <c r="GD164" s="10">
        <f>FZ164</f>
        <v>437.2</v>
      </c>
      <c r="GE164" s="10">
        <f ca="1">G164</f>
        <v>17038</v>
      </c>
      <c r="GF164">
        <f ca="1">IF(GA164&lt;$GF$2,$B164,0)</f>
        <v>0</v>
      </c>
      <c r="GG164">
        <f ca="1">IF(AND($GA164&gt;=$GF$2,$GA164&lt;$GG$2),$B164,0)</f>
        <v>0</v>
      </c>
      <c r="GH164">
        <f ca="1">IF(AND($GA164&gt;=$GG$2,$GA164&lt;$GH$2),$B164,0)</f>
        <v>0</v>
      </c>
      <c r="GI164">
        <f ca="1">IF(AND($GA164&gt;=$GH$2,$GA164&lt;$GI$2),$B164,0)</f>
        <v>1930000</v>
      </c>
      <c r="GJ164">
        <f ca="1">IF(GA164&gt;=$GI$2,B164,0)</f>
        <v>0</v>
      </c>
    </row>
    <row r="165" spans="1:200" ht="30" hidden="1" customHeight="1" x14ac:dyDescent="0.25">
      <c r="A165">
        <f t="shared" si="103"/>
        <v>79</v>
      </c>
      <c r="B165" s="81">
        <f>VLOOKUP(F165,Countries!$D$5:$F$254,3,FALSE)</f>
        <v>800000</v>
      </c>
      <c r="C165" s="86">
        <f ca="1">GA165</f>
        <v>0.25714285714285712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ca="1">INDEX(_Inf_Data,MATCH($F165,_Inf_Country,0),MATCH(G$2,_Inf_Day,0))</f>
        <v>171</v>
      </c>
      <c r="H165" s="81">
        <f ca="1">FX165</f>
        <v>1.0285714285714285</v>
      </c>
      <c r="I165" s="100" t="str">
        <f>F165</f>
        <v>Guyana</v>
      </c>
      <c r="J165" s="80">
        <f>INDEX(_Inf_Data,MATCH($F165,_Inf_Country,0),MATCH(J$3,_Inf_Day,0))</f>
        <v>0</v>
      </c>
      <c r="K165" s="80">
        <f>INDEX(_Inf_Data,MATCH($F165,_Inf_Country,0),MATCH(K$3,_Inf_Day,0))-INDEX(_Inf_Data,MATCH($F165,_Inf_Country,0),MATCH(J$3,_Inf_Day,0))*$D$2</f>
        <v>0</v>
      </c>
      <c r="L165" s="80" t="e">
        <f>(INDEX(_Inf_Data,MATCH($F165,_Inf_Country,0),MATCH(L$3,_Inf_Day,0))-INDEX(_Inf_Data,MATCH($F165,_Inf_Country,0),MATCH(L$3-1,_Inf_Day,0))*$D$2
+INDEX(_Inf_Data,MATCH($F165,_Inf_Country,0),MATCH(L$3-1,_Inf_Day,0))-INDEX(_Inf_Data,MATCH($F165,_Inf_Country,0),MATCH(L$3-2,_Inf_Day,0))*$D$2
+INDEX(_Inf_Data,MATCH($F165,_Inf_Country,0),MATCH(L$3-2,_Inf_Day,0))-INDEX(_Inf_Data,MATCH($F165,_Inf_Country,0),MATCH(L$3-3,_Inf_Day,0))*$D$2
+INDEX(_Inf_Data,MATCH($F165,_Inf_Country,0),MATCH(L$3-3,_Inf_Day,0))-INDEX(_Inf_Data,MATCH($F165,_Inf_Country,0),MATCH(L$3-4,_Inf_Day,0))*$D$2
+INDEX(_Inf_Data,MATCH($F165,_Inf_Country,0),MATCH(L$3-4,_Inf_Day,0))-INDEX(_Inf_Data,MATCH($F165,_Inf_Country,0),MATCH(L$3-5,_Inf_Day,0))*$D$2)/5</f>
        <v>#N/A</v>
      </c>
      <c r="M165" s="80" t="e">
        <f>(INDEX(_Inf_Data,MATCH($F165,_Inf_Country,0),MATCH(M$3,_Inf_Day,0))-INDEX(_Inf_Data,MATCH($F165,_Inf_Country,0),MATCH(M$3-1,_Inf_Day,0))*$D$2
+INDEX(_Inf_Data,MATCH($F165,_Inf_Country,0),MATCH(M$3-1,_Inf_Day,0))-INDEX(_Inf_Data,MATCH($F165,_Inf_Country,0),MATCH(M$3-2,_Inf_Day,0))*$D$2
+INDEX(_Inf_Data,MATCH($F165,_Inf_Country,0),MATCH(M$3-2,_Inf_Day,0))-INDEX(_Inf_Data,MATCH($F165,_Inf_Country,0),MATCH(M$3-3,_Inf_Day,0))*$D$2
+INDEX(_Inf_Data,MATCH($F165,_Inf_Country,0),MATCH(M$3-3,_Inf_Day,0))-INDEX(_Inf_Data,MATCH($F165,_Inf_Country,0),MATCH(M$3-4,_Inf_Day,0))*$D$2
+INDEX(_Inf_Data,MATCH($F165,_Inf_Country,0),MATCH(M$3-4,_Inf_Day,0))-INDEX(_Inf_Data,MATCH($F165,_Inf_Country,0),MATCH(M$3-5,_Inf_Day,0))*$D$2)/5</f>
        <v>#N/A</v>
      </c>
      <c r="N165" s="80" t="e">
        <f>(INDEX(_Inf_Data,MATCH($F165,_Inf_Country,0),MATCH(N$3,_Inf_Day,0))-INDEX(_Inf_Data,MATCH($F165,_Inf_Country,0),MATCH(N$3-1,_Inf_Day,0))*$D$2
+INDEX(_Inf_Data,MATCH($F165,_Inf_Country,0),MATCH(N$3-1,_Inf_Day,0))-INDEX(_Inf_Data,MATCH($F165,_Inf_Country,0),MATCH(N$3-2,_Inf_Day,0))*$D$2
+INDEX(_Inf_Data,MATCH($F165,_Inf_Country,0),MATCH(N$3-2,_Inf_Day,0))-INDEX(_Inf_Data,MATCH($F165,_Inf_Country,0),MATCH(N$3-3,_Inf_Day,0))*$D$2
+INDEX(_Inf_Data,MATCH($F165,_Inf_Country,0),MATCH(N$3-3,_Inf_Day,0))-INDEX(_Inf_Data,MATCH($F165,_Inf_Country,0),MATCH(N$3-4,_Inf_Day,0))*$D$2
+INDEX(_Inf_Data,MATCH($F165,_Inf_Country,0),MATCH(N$3-4,_Inf_Day,0))-INDEX(_Inf_Data,MATCH($F165,_Inf_Country,0),MATCH(N$3-5,_Inf_Day,0))*$D$2)/5</f>
        <v>#N/A</v>
      </c>
      <c r="O165" s="80">
        <f>(INDEX(_Inf_Data,MATCH($F165,_Inf_Country,0),MATCH(O$3,_Inf_Day,0))-INDEX(_Inf_Data,MATCH($F165,_Inf_Country,0),MATCH(O$3-1,_Inf_Day,0))*$D$2
+INDEX(_Inf_Data,MATCH($F165,_Inf_Country,0),MATCH(O$3-1,_Inf_Day,0))-INDEX(_Inf_Data,MATCH($F165,_Inf_Country,0),MATCH(O$3-2,_Inf_Day,0))*$D$2
+INDEX(_Inf_Data,MATCH($F165,_Inf_Country,0),MATCH(O$3-2,_Inf_Day,0))-INDEX(_Inf_Data,MATCH($F165,_Inf_Country,0),MATCH(O$3-3,_Inf_Day,0))*$D$2
+INDEX(_Inf_Data,MATCH($F165,_Inf_Country,0),MATCH(O$3-3,_Inf_Day,0))-INDEX(_Inf_Data,MATCH($F165,_Inf_Country,0),MATCH(O$3-4,_Inf_Day,0))*$D$2
+INDEX(_Inf_Data,MATCH($F165,_Inf_Country,0),MATCH(O$3-4,_Inf_Day,0))-INDEX(_Inf_Data,MATCH($F165,_Inf_Country,0),MATCH(O$3-5,_Inf_Day,0))*$D$2)/5</f>
        <v>0</v>
      </c>
      <c r="P165" s="80">
        <f>(INDEX(_Inf_Data,MATCH($F165,_Inf_Country,0),MATCH(P$3,_Inf_Day,0))-INDEX(_Inf_Data,MATCH($F165,_Inf_Country,0),MATCH(P$3-1,_Inf_Day,0))*$D$2
+INDEX(_Inf_Data,MATCH($F165,_Inf_Country,0),MATCH(P$3-1,_Inf_Day,0))-INDEX(_Inf_Data,MATCH($F165,_Inf_Country,0),MATCH(P$3-2,_Inf_Day,0))*$D$2
+INDEX(_Inf_Data,MATCH($F165,_Inf_Country,0),MATCH(P$3-2,_Inf_Day,0))-INDEX(_Inf_Data,MATCH($F165,_Inf_Country,0),MATCH(P$3-3,_Inf_Day,0))*$D$2
+INDEX(_Inf_Data,MATCH($F165,_Inf_Country,0),MATCH(P$3-3,_Inf_Day,0))-INDEX(_Inf_Data,MATCH($F165,_Inf_Country,0),MATCH(P$3-4,_Inf_Day,0))*$D$2
+INDEX(_Inf_Data,MATCH($F165,_Inf_Country,0),MATCH(P$3-4,_Inf_Day,0))-INDEX(_Inf_Data,MATCH($F165,_Inf_Country,0),MATCH(P$3-5,_Inf_Day,0))*$D$2)/5</f>
        <v>0</v>
      </c>
      <c r="Q165" s="80">
        <f>(INDEX(_Inf_Data,MATCH($F165,_Inf_Country,0),MATCH(Q$3,_Inf_Day,0))-INDEX(_Inf_Data,MATCH($F165,_Inf_Country,0),MATCH(Q$3-1,_Inf_Day,0))*$D$2
+INDEX(_Inf_Data,MATCH($F165,_Inf_Country,0),MATCH(Q$3-1,_Inf_Day,0))-INDEX(_Inf_Data,MATCH($F165,_Inf_Country,0),MATCH(Q$3-2,_Inf_Day,0))*$D$2
+INDEX(_Inf_Data,MATCH($F165,_Inf_Country,0),MATCH(Q$3-2,_Inf_Day,0))-INDEX(_Inf_Data,MATCH($F165,_Inf_Country,0),MATCH(Q$3-3,_Inf_Day,0))*$D$2
+INDEX(_Inf_Data,MATCH($F165,_Inf_Country,0),MATCH(Q$3-3,_Inf_Day,0))-INDEX(_Inf_Data,MATCH($F165,_Inf_Country,0),MATCH(Q$3-4,_Inf_Day,0))*$D$2
+INDEX(_Inf_Data,MATCH($F165,_Inf_Country,0),MATCH(Q$3-4,_Inf_Day,0))-INDEX(_Inf_Data,MATCH($F165,_Inf_Country,0),MATCH(Q$3-5,_Inf_Day,0))*$D$2)/5</f>
        <v>0</v>
      </c>
      <c r="R165" s="80">
        <f>(INDEX(_Inf_Data,MATCH($F165,_Inf_Country,0),MATCH(R$3,_Inf_Day,0))-INDEX(_Inf_Data,MATCH($F165,_Inf_Country,0),MATCH(R$3-1,_Inf_Day,0))*$D$2
+INDEX(_Inf_Data,MATCH($F165,_Inf_Country,0),MATCH(R$3-1,_Inf_Day,0))-INDEX(_Inf_Data,MATCH($F165,_Inf_Country,0),MATCH(R$3-2,_Inf_Day,0))*$D$2
+INDEX(_Inf_Data,MATCH($F165,_Inf_Country,0),MATCH(R$3-2,_Inf_Day,0))-INDEX(_Inf_Data,MATCH($F165,_Inf_Country,0),MATCH(R$3-3,_Inf_Day,0))*$D$2
+INDEX(_Inf_Data,MATCH($F165,_Inf_Country,0),MATCH(R$3-3,_Inf_Day,0))-INDEX(_Inf_Data,MATCH($F165,_Inf_Country,0),MATCH(R$3-4,_Inf_Day,0))*$D$2
+INDEX(_Inf_Data,MATCH($F165,_Inf_Country,0),MATCH(R$3-4,_Inf_Day,0))-INDEX(_Inf_Data,MATCH($F165,_Inf_Country,0),MATCH(R$3-5,_Inf_Day,0))*$D$2)/5</f>
        <v>0</v>
      </c>
      <c r="S165" s="80">
        <f>(INDEX(_Inf_Data,MATCH($F165,_Inf_Country,0),MATCH(S$3,_Inf_Day,0))-INDEX(_Inf_Data,MATCH($F165,_Inf_Country,0),MATCH(S$3-1,_Inf_Day,0))*$D$2
+INDEX(_Inf_Data,MATCH($F165,_Inf_Country,0),MATCH(S$3-1,_Inf_Day,0))-INDEX(_Inf_Data,MATCH($F165,_Inf_Country,0),MATCH(S$3-2,_Inf_Day,0))*$D$2
+INDEX(_Inf_Data,MATCH($F165,_Inf_Country,0),MATCH(S$3-2,_Inf_Day,0))-INDEX(_Inf_Data,MATCH($F165,_Inf_Country,0),MATCH(S$3-3,_Inf_Day,0))*$D$2
+INDEX(_Inf_Data,MATCH($F165,_Inf_Country,0),MATCH(S$3-3,_Inf_Day,0))-INDEX(_Inf_Data,MATCH($F165,_Inf_Country,0),MATCH(S$3-4,_Inf_Day,0))*$D$2
+INDEX(_Inf_Data,MATCH($F165,_Inf_Country,0),MATCH(S$3-4,_Inf_Day,0))-INDEX(_Inf_Data,MATCH($F165,_Inf_Country,0),MATCH(S$3-5,_Inf_Day,0))*$D$2)/5</f>
        <v>0</v>
      </c>
      <c r="T165" s="80">
        <f>(INDEX(_Inf_Data,MATCH($F165,_Inf_Country,0),MATCH(T$3,_Inf_Day,0))-INDEX(_Inf_Data,MATCH($F165,_Inf_Country,0),MATCH(T$3-1,_Inf_Day,0))*$D$2
+INDEX(_Inf_Data,MATCH($F165,_Inf_Country,0),MATCH(T$3-1,_Inf_Day,0))-INDEX(_Inf_Data,MATCH($F165,_Inf_Country,0),MATCH(T$3-2,_Inf_Day,0))*$D$2
+INDEX(_Inf_Data,MATCH($F165,_Inf_Country,0),MATCH(T$3-2,_Inf_Day,0))-INDEX(_Inf_Data,MATCH($F165,_Inf_Country,0),MATCH(T$3-3,_Inf_Day,0))*$D$2
+INDEX(_Inf_Data,MATCH($F165,_Inf_Country,0),MATCH(T$3-3,_Inf_Day,0))-INDEX(_Inf_Data,MATCH($F165,_Inf_Country,0),MATCH(T$3-4,_Inf_Day,0))*$D$2
+INDEX(_Inf_Data,MATCH($F165,_Inf_Country,0),MATCH(T$3-4,_Inf_Day,0))-INDEX(_Inf_Data,MATCH($F165,_Inf_Country,0),MATCH(T$3-5,_Inf_Day,0))*$D$2)/5</f>
        <v>0</v>
      </c>
      <c r="U165" s="80">
        <f>(INDEX(_Inf_Data,MATCH($F165,_Inf_Country,0),MATCH(U$3,_Inf_Day,0))-INDEX(_Inf_Data,MATCH($F165,_Inf_Country,0),MATCH(U$3-1,_Inf_Day,0))*$D$2
+INDEX(_Inf_Data,MATCH($F165,_Inf_Country,0),MATCH(U$3-1,_Inf_Day,0))-INDEX(_Inf_Data,MATCH($F165,_Inf_Country,0),MATCH(U$3-2,_Inf_Day,0))*$D$2
+INDEX(_Inf_Data,MATCH($F165,_Inf_Country,0),MATCH(U$3-2,_Inf_Day,0))-INDEX(_Inf_Data,MATCH($F165,_Inf_Country,0),MATCH(U$3-3,_Inf_Day,0))*$D$2
+INDEX(_Inf_Data,MATCH($F165,_Inf_Country,0),MATCH(U$3-3,_Inf_Day,0))-INDEX(_Inf_Data,MATCH($F165,_Inf_Country,0),MATCH(U$3-4,_Inf_Day,0))*$D$2
+INDEX(_Inf_Data,MATCH($F165,_Inf_Country,0),MATCH(U$3-4,_Inf_Day,0))-INDEX(_Inf_Data,MATCH($F165,_Inf_Country,0),MATCH(U$3-5,_Inf_Day,0))*$D$2)/5</f>
        <v>0</v>
      </c>
      <c r="V165" s="80">
        <f>(INDEX(_Inf_Data,MATCH($F165,_Inf_Country,0),MATCH(V$3,_Inf_Day,0))-INDEX(_Inf_Data,MATCH($F165,_Inf_Country,0),MATCH(V$3-1,_Inf_Day,0))*$D$2
+INDEX(_Inf_Data,MATCH($F165,_Inf_Country,0),MATCH(V$3-1,_Inf_Day,0))-INDEX(_Inf_Data,MATCH($F165,_Inf_Country,0),MATCH(V$3-2,_Inf_Day,0))*$D$2
+INDEX(_Inf_Data,MATCH($F165,_Inf_Country,0),MATCH(V$3-2,_Inf_Day,0))-INDEX(_Inf_Data,MATCH($F165,_Inf_Country,0),MATCH(V$3-3,_Inf_Day,0))*$D$2
+INDEX(_Inf_Data,MATCH($F165,_Inf_Country,0),MATCH(V$3-3,_Inf_Day,0))-INDEX(_Inf_Data,MATCH($F165,_Inf_Country,0),MATCH(V$3-4,_Inf_Day,0))*$D$2
+INDEX(_Inf_Data,MATCH($F165,_Inf_Country,0),MATCH(V$3-4,_Inf_Day,0))-INDEX(_Inf_Data,MATCH($F165,_Inf_Country,0),MATCH(V$3-5,_Inf_Day,0))*$D$2)/5</f>
        <v>0</v>
      </c>
      <c r="W165" s="80">
        <f>(INDEX(_Inf_Data,MATCH($F165,_Inf_Country,0),MATCH(W$3,_Inf_Day,0))-INDEX(_Inf_Data,MATCH($F165,_Inf_Country,0),MATCH(W$3-1,_Inf_Day,0))*$D$2
+INDEX(_Inf_Data,MATCH($F165,_Inf_Country,0),MATCH(W$3-1,_Inf_Day,0))-INDEX(_Inf_Data,MATCH($F165,_Inf_Country,0),MATCH(W$3-2,_Inf_Day,0))*$D$2
+INDEX(_Inf_Data,MATCH($F165,_Inf_Country,0),MATCH(W$3-2,_Inf_Day,0))-INDEX(_Inf_Data,MATCH($F165,_Inf_Country,0),MATCH(W$3-3,_Inf_Day,0))*$D$2
+INDEX(_Inf_Data,MATCH($F165,_Inf_Country,0),MATCH(W$3-3,_Inf_Day,0))-INDEX(_Inf_Data,MATCH($F165,_Inf_Country,0),MATCH(W$3-4,_Inf_Day,0))*$D$2
+INDEX(_Inf_Data,MATCH($F165,_Inf_Country,0),MATCH(W$3-4,_Inf_Day,0))-INDEX(_Inf_Data,MATCH($F165,_Inf_Country,0),MATCH(W$3-5,_Inf_Day,0))*$D$2)/5</f>
        <v>0</v>
      </c>
      <c r="X165" s="80">
        <f>(INDEX(_Inf_Data,MATCH($F165,_Inf_Country,0),MATCH(X$3,_Inf_Day,0))-INDEX(_Inf_Data,MATCH($F165,_Inf_Country,0),MATCH(X$3-1,_Inf_Day,0))*$D$2
+INDEX(_Inf_Data,MATCH($F165,_Inf_Country,0),MATCH(X$3-1,_Inf_Day,0))-INDEX(_Inf_Data,MATCH($F165,_Inf_Country,0),MATCH(X$3-2,_Inf_Day,0))*$D$2
+INDEX(_Inf_Data,MATCH($F165,_Inf_Country,0),MATCH(X$3-2,_Inf_Day,0))-INDEX(_Inf_Data,MATCH($F165,_Inf_Country,0),MATCH(X$3-3,_Inf_Day,0))*$D$2
+INDEX(_Inf_Data,MATCH($F165,_Inf_Country,0),MATCH(X$3-3,_Inf_Day,0))-INDEX(_Inf_Data,MATCH($F165,_Inf_Country,0),MATCH(X$3-4,_Inf_Day,0))*$D$2
+INDEX(_Inf_Data,MATCH($F165,_Inf_Country,0),MATCH(X$3-4,_Inf_Day,0))-INDEX(_Inf_Data,MATCH($F165,_Inf_Country,0),MATCH(X$3-5,_Inf_Day,0))*$D$2)/5</f>
        <v>0</v>
      </c>
      <c r="Y165" s="80">
        <f>(INDEX(_Inf_Data,MATCH($F165,_Inf_Country,0),MATCH(Y$3,_Inf_Day,0))-INDEX(_Inf_Data,MATCH($F165,_Inf_Country,0),MATCH(Y$3-1,_Inf_Day,0))*$D$2
+INDEX(_Inf_Data,MATCH($F165,_Inf_Country,0),MATCH(Y$3-1,_Inf_Day,0))-INDEX(_Inf_Data,MATCH($F165,_Inf_Country,0),MATCH(Y$3-2,_Inf_Day,0))*$D$2
+INDEX(_Inf_Data,MATCH($F165,_Inf_Country,0),MATCH(Y$3-2,_Inf_Day,0))-INDEX(_Inf_Data,MATCH($F165,_Inf_Country,0),MATCH(Y$3-3,_Inf_Day,0))*$D$2
+INDEX(_Inf_Data,MATCH($F165,_Inf_Country,0),MATCH(Y$3-3,_Inf_Day,0))-INDEX(_Inf_Data,MATCH($F165,_Inf_Country,0),MATCH(Y$3-4,_Inf_Day,0))*$D$2
+INDEX(_Inf_Data,MATCH($F165,_Inf_Country,0),MATCH(Y$3-4,_Inf_Day,0))-INDEX(_Inf_Data,MATCH($F165,_Inf_Country,0),MATCH(Y$3-5,_Inf_Day,0))*$D$2)/5</f>
        <v>0</v>
      </c>
      <c r="Z165" s="80">
        <f>(INDEX(_Inf_Data,MATCH($F165,_Inf_Country,0),MATCH(Z$3,_Inf_Day,0))-INDEX(_Inf_Data,MATCH($F165,_Inf_Country,0),MATCH(Z$3-1,_Inf_Day,0))*$D$2
+INDEX(_Inf_Data,MATCH($F165,_Inf_Country,0),MATCH(Z$3-1,_Inf_Day,0))-INDEX(_Inf_Data,MATCH($F165,_Inf_Country,0),MATCH(Z$3-2,_Inf_Day,0))*$D$2
+INDEX(_Inf_Data,MATCH($F165,_Inf_Country,0),MATCH(Z$3-2,_Inf_Day,0))-INDEX(_Inf_Data,MATCH($F165,_Inf_Country,0),MATCH(Z$3-3,_Inf_Day,0))*$D$2
+INDEX(_Inf_Data,MATCH($F165,_Inf_Country,0),MATCH(Z$3-3,_Inf_Day,0))-INDEX(_Inf_Data,MATCH($F165,_Inf_Country,0),MATCH(Z$3-4,_Inf_Day,0))*$D$2
+INDEX(_Inf_Data,MATCH($F165,_Inf_Country,0),MATCH(Z$3-4,_Inf_Day,0))-INDEX(_Inf_Data,MATCH($F165,_Inf_Country,0),MATCH(Z$3-5,_Inf_Day,0))*$D$2)/5</f>
        <v>0</v>
      </c>
      <c r="AA165" s="80">
        <f>(INDEX(_Inf_Data,MATCH($F165,_Inf_Country,0),MATCH(AA$3,_Inf_Day,0))-INDEX(_Inf_Data,MATCH($F165,_Inf_Country,0),MATCH(AA$3-1,_Inf_Day,0))*$D$2
+INDEX(_Inf_Data,MATCH($F165,_Inf_Country,0),MATCH(AA$3-1,_Inf_Day,0))-INDEX(_Inf_Data,MATCH($F165,_Inf_Country,0),MATCH(AA$3-2,_Inf_Day,0))*$D$2
+INDEX(_Inf_Data,MATCH($F165,_Inf_Country,0),MATCH(AA$3-2,_Inf_Day,0))-INDEX(_Inf_Data,MATCH($F165,_Inf_Country,0),MATCH(AA$3-3,_Inf_Day,0))*$D$2
+INDEX(_Inf_Data,MATCH($F165,_Inf_Country,0),MATCH(AA$3-3,_Inf_Day,0))-INDEX(_Inf_Data,MATCH($F165,_Inf_Country,0),MATCH(AA$3-4,_Inf_Day,0))*$D$2
+INDEX(_Inf_Data,MATCH($F165,_Inf_Country,0),MATCH(AA$3-4,_Inf_Day,0))-INDEX(_Inf_Data,MATCH($F165,_Inf_Country,0),MATCH(AA$3-5,_Inf_Day,0))*$D$2)/5</f>
        <v>0</v>
      </c>
      <c r="AB165" s="80">
        <f>(INDEX(_Inf_Data,MATCH($F165,_Inf_Country,0),MATCH(AB$3,_Inf_Day,0))-INDEX(_Inf_Data,MATCH($F165,_Inf_Country,0),MATCH(AB$3-1,_Inf_Day,0))*$D$2
+INDEX(_Inf_Data,MATCH($F165,_Inf_Country,0),MATCH(AB$3-1,_Inf_Day,0))-INDEX(_Inf_Data,MATCH($F165,_Inf_Country,0),MATCH(AB$3-2,_Inf_Day,0))*$D$2
+INDEX(_Inf_Data,MATCH($F165,_Inf_Country,0),MATCH(AB$3-2,_Inf_Day,0))-INDEX(_Inf_Data,MATCH($F165,_Inf_Country,0),MATCH(AB$3-3,_Inf_Day,0))*$D$2
+INDEX(_Inf_Data,MATCH($F165,_Inf_Country,0),MATCH(AB$3-3,_Inf_Day,0))-INDEX(_Inf_Data,MATCH($F165,_Inf_Country,0),MATCH(AB$3-4,_Inf_Day,0))*$D$2
+INDEX(_Inf_Data,MATCH($F165,_Inf_Country,0),MATCH(AB$3-4,_Inf_Day,0))-INDEX(_Inf_Data,MATCH($F165,_Inf_Country,0),MATCH(AB$3-5,_Inf_Day,0))*$D$2)/5</f>
        <v>0</v>
      </c>
      <c r="AC165" s="80">
        <f>(INDEX(_Inf_Data,MATCH($F165,_Inf_Country,0),MATCH(AC$3,_Inf_Day,0))-INDEX(_Inf_Data,MATCH($F165,_Inf_Country,0),MATCH(AC$3-1,_Inf_Day,0))*$D$2
+INDEX(_Inf_Data,MATCH($F165,_Inf_Country,0),MATCH(AC$3-1,_Inf_Day,0))-INDEX(_Inf_Data,MATCH($F165,_Inf_Country,0),MATCH(AC$3-2,_Inf_Day,0))*$D$2
+INDEX(_Inf_Data,MATCH($F165,_Inf_Country,0),MATCH(AC$3-2,_Inf_Day,0))-INDEX(_Inf_Data,MATCH($F165,_Inf_Country,0),MATCH(AC$3-3,_Inf_Day,0))*$D$2
+INDEX(_Inf_Data,MATCH($F165,_Inf_Country,0),MATCH(AC$3-3,_Inf_Day,0))-INDEX(_Inf_Data,MATCH($F165,_Inf_Country,0),MATCH(AC$3-4,_Inf_Day,0))*$D$2
+INDEX(_Inf_Data,MATCH($F165,_Inf_Country,0),MATCH(AC$3-4,_Inf_Day,0))-INDEX(_Inf_Data,MATCH($F165,_Inf_Country,0),MATCH(AC$3-5,_Inf_Day,0))*$D$2)/5</f>
        <v>0</v>
      </c>
      <c r="AD165" s="80">
        <f>(INDEX(_Inf_Data,MATCH($F165,_Inf_Country,0),MATCH(AD$3,_Inf_Day,0))-INDEX(_Inf_Data,MATCH($F165,_Inf_Country,0),MATCH(AD$3-1,_Inf_Day,0))*$D$2
+INDEX(_Inf_Data,MATCH($F165,_Inf_Country,0),MATCH(AD$3-1,_Inf_Day,0))-INDEX(_Inf_Data,MATCH($F165,_Inf_Country,0),MATCH(AD$3-2,_Inf_Day,0))*$D$2
+INDEX(_Inf_Data,MATCH($F165,_Inf_Country,0),MATCH(AD$3-2,_Inf_Day,0))-INDEX(_Inf_Data,MATCH($F165,_Inf_Country,0),MATCH(AD$3-3,_Inf_Day,0))*$D$2
+INDEX(_Inf_Data,MATCH($F165,_Inf_Country,0),MATCH(AD$3-3,_Inf_Day,0))-INDEX(_Inf_Data,MATCH($F165,_Inf_Country,0),MATCH(AD$3-4,_Inf_Day,0))*$D$2
+INDEX(_Inf_Data,MATCH($F165,_Inf_Country,0),MATCH(AD$3-4,_Inf_Day,0))-INDEX(_Inf_Data,MATCH($F165,_Inf_Country,0),MATCH(AD$3-5,_Inf_Day,0))*$D$2)/5</f>
        <v>0</v>
      </c>
      <c r="AE165" s="80">
        <f>(INDEX(_Inf_Data,MATCH($F165,_Inf_Country,0),MATCH(AE$3,_Inf_Day,0))-INDEX(_Inf_Data,MATCH($F165,_Inf_Country,0),MATCH(AE$3-1,_Inf_Day,0))*$D$2
+INDEX(_Inf_Data,MATCH($F165,_Inf_Country,0),MATCH(AE$3-1,_Inf_Day,0))-INDEX(_Inf_Data,MATCH($F165,_Inf_Country,0),MATCH(AE$3-2,_Inf_Day,0))*$D$2
+INDEX(_Inf_Data,MATCH($F165,_Inf_Country,0),MATCH(AE$3-2,_Inf_Day,0))-INDEX(_Inf_Data,MATCH($F165,_Inf_Country,0),MATCH(AE$3-3,_Inf_Day,0))*$D$2
+INDEX(_Inf_Data,MATCH($F165,_Inf_Country,0),MATCH(AE$3-3,_Inf_Day,0))-INDEX(_Inf_Data,MATCH($F165,_Inf_Country,0),MATCH(AE$3-4,_Inf_Day,0))*$D$2
+INDEX(_Inf_Data,MATCH($F165,_Inf_Country,0),MATCH(AE$3-4,_Inf_Day,0))-INDEX(_Inf_Data,MATCH($F165,_Inf_Country,0),MATCH(AE$3-5,_Inf_Day,0))*$D$2)/5</f>
        <v>0</v>
      </c>
      <c r="AF165" s="80">
        <f>(INDEX(_Inf_Data,MATCH($F165,_Inf_Country,0),MATCH(AF$3,_Inf_Day,0))-INDEX(_Inf_Data,MATCH($F165,_Inf_Country,0),MATCH(AF$3-1,_Inf_Day,0))*$D$2
+INDEX(_Inf_Data,MATCH($F165,_Inf_Country,0),MATCH(AF$3-1,_Inf_Day,0))-INDEX(_Inf_Data,MATCH($F165,_Inf_Country,0),MATCH(AF$3-2,_Inf_Day,0))*$D$2
+INDEX(_Inf_Data,MATCH($F165,_Inf_Country,0),MATCH(AF$3-2,_Inf_Day,0))-INDEX(_Inf_Data,MATCH($F165,_Inf_Country,0),MATCH(AF$3-3,_Inf_Day,0))*$D$2
+INDEX(_Inf_Data,MATCH($F165,_Inf_Country,0),MATCH(AF$3-3,_Inf_Day,0))-INDEX(_Inf_Data,MATCH($F165,_Inf_Country,0),MATCH(AF$3-4,_Inf_Day,0))*$D$2
+INDEX(_Inf_Data,MATCH($F165,_Inf_Country,0),MATCH(AF$3-4,_Inf_Day,0))-INDEX(_Inf_Data,MATCH($F165,_Inf_Country,0),MATCH(AF$3-5,_Inf_Day,0))*$D$2)/5</f>
        <v>0</v>
      </c>
      <c r="AG165" s="80">
        <f>(INDEX(_Inf_Data,MATCH($F165,_Inf_Country,0),MATCH(AG$3,_Inf_Day,0))-INDEX(_Inf_Data,MATCH($F165,_Inf_Country,0),MATCH(AG$3-1,_Inf_Day,0))*$D$2
+INDEX(_Inf_Data,MATCH($F165,_Inf_Country,0),MATCH(AG$3-1,_Inf_Day,0))-INDEX(_Inf_Data,MATCH($F165,_Inf_Country,0),MATCH(AG$3-2,_Inf_Day,0))*$D$2
+INDEX(_Inf_Data,MATCH($F165,_Inf_Country,0),MATCH(AG$3-2,_Inf_Day,0))-INDEX(_Inf_Data,MATCH($F165,_Inf_Country,0),MATCH(AG$3-3,_Inf_Day,0))*$D$2
+INDEX(_Inf_Data,MATCH($F165,_Inf_Country,0),MATCH(AG$3-3,_Inf_Day,0))-INDEX(_Inf_Data,MATCH($F165,_Inf_Country,0),MATCH(AG$3-4,_Inf_Day,0))*$D$2
+INDEX(_Inf_Data,MATCH($F165,_Inf_Country,0),MATCH(AG$3-4,_Inf_Day,0))-INDEX(_Inf_Data,MATCH($F165,_Inf_Country,0),MATCH(AG$3-5,_Inf_Day,0))*$D$2)/5</f>
        <v>0</v>
      </c>
      <c r="AH165" s="80">
        <f>(INDEX(_Inf_Data,MATCH($F165,_Inf_Country,0),MATCH(AH$3,_Inf_Day,0))-INDEX(_Inf_Data,MATCH($F165,_Inf_Country,0),MATCH(AH$3-1,_Inf_Day,0))*$D$2
+INDEX(_Inf_Data,MATCH($F165,_Inf_Country,0),MATCH(AH$3-1,_Inf_Day,0))-INDEX(_Inf_Data,MATCH($F165,_Inf_Country,0),MATCH(AH$3-2,_Inf_Day,0))*$D$2
+INDEX(_Inf_Data,MATCH($F165,_Inf_Country,0),MATCH(AH$3-2,_Inf_Day,0))-INDEX(_Inf_Data,MATCH($F165,_Inf_Country,0),MATCH(AH$3-3,_Inf_Day,0))*$D$2
+INDEX(_Inf_Data,MATCH($F165,_Inf_Country,0),MATCH(AH$3-3,_Inf_Day,0))-INDEX(_Inf_Data,MATCH($F165,_Inf_Country,0),MATCH(AH$3-4,_Inf_Day,0))*$D$2
+INDEX(_Inf_Data,MATCH($F165,_Inf_Country,0),MATCH(AH$3-4,_Inf_Day,0))-INDEX(_Inf_Data,MATCH($F165,_Inf_Country,0),MATCH(AH$3-5,_Inf_Day,0))*$D$2)/5</f>
        <v>0</v>
      </c>
      <c r="AI165" s="80">
        <f>(INDEX(_Inf_Data,MATCH($F165,_Inf_Country,0),MATCH(AI$3,_Inf_Day,0))-INDEX(_Inf_Data,MATCH($F165,_Inf_Country,0),MATCH(AI$3-1,_Inf_Day,0))*$D$2
+INDEX(_Inf_Data,MATCH($F165,_Inf_Country,0),MATCH(AI$3-1,_Inf_Day,0))-INDEX(_Inf_Data,MATCH($F165,_Inf_Country,0),MATCH(AI$3-2,_Inf_Day,0))*$D$2
+INDEX(_Inf_Data,MATCH($F165,_Inf_Country,0),MATCH(AI$3-2,_Inf_Day,0))-INDEX(_Inf_Data,MATCH($F165,_Inf_Country,0),MATCH(AI$3-3,_Inf_Day,0))*$D$2
+INDEX(_Inf_Data,MATCH($F165,_Inf_Country,0),MATCH(AI$3-3,_Inf_Day,0))-INDEX(_Inf_Data,MATCH($F165,_Inf_Country,0),MATCH(AI$3-4,_Inf_Day,0))*$D$2
+INDEX(_Inf_Data,MATCH($F165,_Inf_Country,0),MATCH(AI$3-4,_Inf_Day,0))-INDEX(_Inf_Data,MATCH($F165,_Inf_Country,0),MATCH(AI$3-5,_Inf_Day,0))*$D$2)/5</f>
        <v>0</v>
      </c>
      <c r="AJ165" s="80">
        <f>(INDEX(_Inf_Data,MATCH($F165,_Inf_Country,0),MATCH(AJ$3,_Inf_Day,0))-INDEX(_Inf_Data,MATCH($F165,_Inf_Country,0),MATCH(AJ$3-1,_Inf_Day,0))*$D$2
+INDEX(_Inf_Data,MATCH($F165,_Inf_Country,0),MATCH(AJ$3-1,_Inf_Day,0))-INDEX(_Inf_Data,MATCH($F165,_Inf_Country,0),MATCH(AJ$3-2,_Inf_Day,0))*$D$2
+INDEX(_Inf_Data,MATCH($F165,_Inf_Country,0),MATCH(AJ$3-2,_Inf_Day,0))-INDEX(_Inf_Data,MATCH($F165,_Inf_Country,0),MATCH(AJ$3-3,_Inf_Day,0))*$D$2
+INDEX(_Inf_Data,MATCH($F165,_Inf_Country,0),MATCH(AJ$3-3,_Inf_Day,0))-INDEX(_Inf_Data,MATCH($F165,_Inf_Country,0),MATCH(AJ$3-4,_Inf_Day,0))*$D$2
+INDEX(_Inf_Data,MATCH($F165,_Inf_Country,0),MATCH(AJ$3-4,_Inf_Day,0))-INDEX(_Inf_Data,MATCH($F165,_Inf_Country,0),MATCH(AJ$3-5,_Inf_Day,0))*$D$2)/5</f>
        <v>0</v>
      </c>
      <c r="AK165" s="80">
        <f>(INDEX(_Inf_Data,MATCH($F165,_Inf_Country,0),MATCH(AK$3,_Inf_Day,0))-INDEX(_Inf_Data,MATCH($F165,_Inf_Country,0),MATCH(AK$3-1,_Inf_Day,0))*$D$2
+INDEX(_Inf_Data,MATCH($F165,_Inf_Country,0),MATCH(AK$3-1,_Inf_Day,0))-INDEX(_Inf_Data,MATCH($F165,_Inf_Country,0),MATCH(AK$3-2,_Inf_Day,0))*$D$2
+INDEX(_Inf_Data,MATCH($F165,_Inf_Country,0),MATCH(AK$3-2,_Inf_Day,0))-INDEX(_Inf_Data,MATCH($F165,_Inf_Country,0),MATCH(AK$3-3,_Inf_Day,0))*$D$2
+INDEX(_Inf_Data,MATCH($F165,_Inf_Country,0),MATCH(AK$3-3,_Inf_Day,0))-INDEX(_Inf_Data,MATCH($F165,_Inf_Country,0),MATCH(AK$3-4,_Inf_Day,0))*$D$2
+INDEX(_Inf_Data,MATCH($F165,_Inf_Country,0),MATCH(AK$3-4,_Inf_Day,0))-INDEX(_Inf_Data,MATCH($F165,_Inf_Country,0),MATCH(AK$3-5,_Inf_Day,0))*$D$2)/5</f>
        <v>0</v>
      </c>
      <c r="AL165" s="80">
        <f>(INDEX(_Inf_Data,MATCH($F165,_Inf_Country,0),MATCH(AL$3,_Inf_Day,0))-INDEX(_Inf_Data,MATCH($F165,_Inf_Country,0),MATCH(AL$3-1,_Inf_Day,0))*$D$2
+INDEX(_Inf_Data,MATCH($F165,_Inf_Country,0),MATCH(AL$3-1,_Inf_Day,0))-INDEX(_Inf_Data,MATCH($F165,_Inf_Country,0),MATCH(AL$3-2,_Inf_Day,0))*$D$2
+INDEX(_Inf_Data,MATCH($F165,_Inf_Country,0),MATCH(AL$3-2,_Inf_Day,0))-INDEX(_Inf_Data,MATCH($F165,_Inf_Country,0),MATCH(AL$3-3,_Inf_Day,0))*$D$2
+INDEX(_Inf_Data,MATCH($F165,_Inf_Country,0),MATCH(AL$3-3,_Inf_Day,0))-INDEX(_Inf_Data,MATCH($F165,_Inf_Country,0),MATCH(AL$3-4,_Inf_Day,0))*$D$2
+INDEX(_Inf_Data,MATCH($F165,_Inf_Country,0),MATCH(AL$3-4,_Inf_Day,0))-INDEX(_Inf_Data,MATCH($F165,_Inf_Country,0),MATCH(AL$3-5,_Inf_Day,0))*$D$2)/5</f>
        <v>0</v>
      </c>
      <c r="AM165" s="80">
        <f>(INDEX(_Inf_Data,MATCH($F165,_Inf_Country,0),MATCH(AM$3,_Inf_Day,0))-INDEX(_Inf_Data,MATCH($F165,_Inf_Country,0),MATCH(AM$3-1,_Inf_Day,0))*$D$2
+INDEX(_Inf_Data,MATCH($F165,_Inf_Country,0),MATCH(AM$3-1,_Inf_Day,0))-INDEX(_Inf_Data,MATCH($F165,_Inf_Country,0),MATCH(AM$3-2,_Inf_Day,0))*$D$2
+INDEX(_Inf_Data,MATCH($F165,_Inf_Country,0),MATCH(AM$3-2,_Inf_Day,0))-INDEX(_Inf_Data,MATCH($F165,_Inf_Country,0),MATCH(AM$3-3,_Inf_Day,0))*$D$2
+INDEX(_Inf_Data,MATCH($F165,_Inf_Country,0),MATCH(AM$3-3,_Inf_Day,0))-INDEX(_Inf_Data,MATCH($F165,_Inf_Country,0),MATCH(AM$3-4,_Inf_Day,0))*$D$2
+INDEX(_Inf_Data,MATCH($F165,_Inf_Country,0),MATCH(AM$3-4,_Inf_Day,0))-INDEX(_Inf_Data,MATCH($F165,_Inf_Country,0),MATCH(AM$3-5,_Inf_Day,0))*$D$2)/5</f>
        <v>0</v>
      </c>
      <c r="AN165" s="80">
        <f>(INDEX(_Inf_Data,MATCH($F165,_Inf_Country,0),MATCH(AN$3,_Inf_Day,0))-INDEX(_Inf_Data,MATCH($F165,_Inf_Country,0),MATCH(AN$3-1,_Inf_Day,0))*$D$2
+INDEX(_Inf_Data,MATCH($F165,_Inf_Country,0),MATCH(AN$3-1,_Inf_Day,0))-INDEX(_Inf_Data,MATCH($F165,_Inf_Country,0),MATCH(AN$3-2,_Inf_Day,0))*$D$2
+INDEX(_Inf_Data,MATCH($F165,_Inf_Country,0),MATCH(AN$3-2,_Inf_Day,0))-INDEX(_Inf_Data,MATCH($F165,_Inf_Country,0),MATCH(AN$3-3,_Inf_Day,0))*$D$2
+INDEX(_Inf_Data,MATCH($F165,_Inf_Country,0),MATCH(AN$3-3,_Inf_Day,0))-INDEX(_Inf_Data,MATCH($F165,_Inf_Country,0),MATCH(AN$3-4,_Inf_Day,0))*$D$2
+INDEX(_Inf_Data,MATCH($F165,_Inf_Country,0),MATCH(AN$3-4,_Inf_Day,0))-INDEX(_Inf_Data,MATCH($F165,_Inf_Country,0),MATCH(AN$3-5,_Inf_Day,0))*$D$2)/5</f>
        <v>0</v>
      </c>
      <c r="AO165" s="80">
        <f>(INDEX(_Inf_Data,MATCH($F165,_Inf_Country,0),MATCH(AO$3,_Inf_Day,0))-INDEX(_Inf_Data,MATCH($F165,_Inf_Country,0),MATCH(AO$3-1,_Inf_Day,0))*$D$2
+INDEX(_Inf_Data,MATCH($F165,_Inf_Country,0),MATCH(AO$3-1,_Inf_Day,0))-INDEX(_Inf_Data,MATCH($F165,_Inf_Country,0),MATCH(AO$3-2,_Inf_Day,0))*$D$2
+INDEX(_Inf_Data,MATCH($F165,_Inf_Country,0),MATCH(AO$3-2,_Inf_Day,0))-INDEX(_Inf_Data,MATCH($F165,_Inf_Country,0),MATCH(AO$3-3,_Inf_Day,0))*$D$2
+INDEX(_Inf_Data,MATCH($F165,_Inf_Country,0),MATCH(AO$3-3,_Inf_Day,0))-INDEX(_Inf_Data,MATCH($F165,_Inf_Country,0),MATCH(AO$3-4,_Inf_Day,0))*$D$2
+INDEX(_Inf_Data,MATCH($F165,_Inf_Country,0),MATCH(AO$3-4,_Inf_Day,0))-INDEX(_Inf_Data,MATCH($F165,_Inf_Country,0),MATCH(AO$3-5,_Inf_Day,0))*$D$2)/5</f>
        <v>0</v>
      </c>
      <c r="AP165" s="80">
        <f>(INDEX(_Inf_Data,MATCH($F165,_Inf_Country,0),MATCH(AP$3,_Inf_Day,0))-INDEX(_Inf_Data,MATCH($F165,_Inf_Country,0),MATCH(AP$3-1,_Inf_Day,0))*$D$2
+INDEX(_Inf_Data,MATCH($F165,_Inf_Country,0),MATCH(AP$3-1,_Inf_Day,0))-INDEX(_Inf_Data,MATCH($F165,_Inf_Country,0),MATCH(AP$3-2,_Inf_Day,0))*$D$2
+INDEX(_Inf_Data,MATCH($F165,_Inf_Country,0),MATCH(AP$3-2,_Inf_Day,0))-INDEX(_Inf_Data,MATCH($F165,_Inf_Country,0),MATCH(AP$3-3,_Inf_Day,0))*$D$2
+INDEX(_Inf_Data,MATCH($F165,_Inf_Country,0),MATCH(AP$3-3,_Inf_Day,0))-INDEX(_Inf_Data,MATCH($F165,_Inf_Country,0),MATCH(AP$3-4,_Inf_Day,0))*$D$2
+INDEX(_Inf_Data,MATCH($F165,_Inf_Country,0),MATCH(AP$3-4,_Inf_Day,0))-INDEX(_Inf_Data,MATCH($F165,_Inf_Country,0),MATCH(AP$3-5,_Inf_Day,0))*$D$2)/5</f>
        <v>0</v>
      </c>
      <c r="AQ165" s="80">
        <f>(INDEX(_Inf_Data,MATCH($F165,_Inf_Country,0),MATCH(AQ$3,_Inf_Day,0))-INDEX(_Inf_Data,MATCH($F165,_Inf_Country,0),MATCH(AQ$3-1,_Inf_Day,0))*$D$2
+INDEX(_Inf_Data,MATCH($F165,_Inf_Country,0),MATCH(AQ$3-1,_Inf_Day,0))-INDEX(_Inf_Data,MATCH($F165,_Inf_Country,0),MATCH(AQ$3-2,_Inf_Day,0))*$D$2
+INDEX(_Inf_Data,MATCH($F165,_Inf_Country,0),MATCH(AQ$3-2,_Inf_Day,0))-INDEX(_Inf_Data,MATCH($F165,_Inf_Country,0),MATCH(AQ$3-3,_Inf_Day,0))*$D$2
+INDEX(_Inf_Data,MATCH($F165,_Inf_Country,0),MATCH(AQ$3-3,_Inf_Day,0))-INDEX(_Inf_Data,MATCH($F165,_Inf_Country,0),MATCH(AQ$3-4,_Inf_Day,0))*$D$2
+INDEX(_Inf_Data,MATCH($F165,_Inf_Country,0),MATCH(AQ$3-4,_Inf_Day,0))-INDEX(_Inf_Data,MATCH($F165,_Inf_Country,0),MATCH(AQ$3-5,_Inf_Day,0))*$D$2)/5</f>
        <v>0</v>
      </c>
      <c r="AR165" s="80">
        <f>(INDEX(_Inf_Data,MATCH($F165,_Inf_Country,0),MATCH(AR$3,_Inf_Day,0))-INDEX(_Inf_Data,MATCH($F165,_Inf_Country,0),MATCH(AR$3-1,_Inf_Day,0))*$D$2
+INDEX(_Inf_Data,MATCH($F165,_Inf_Country,0),MATCH(AR$3-1,_Inf_Day,0))-INDEX(_Inf_Data,MATCH($F165,_Inf_Country,0),MATCH(AR$3-2,_Inf_Day,0))*$D$2
+INDEX(_Inf_Data,MATCH($F165,_Inf_Country,0),MATCH(AR$3-2,_Inf_Day,0))-INDEX(_Inf_Data,MATCH($F165,_Inf_Country,0),MATCH(AR$3-3,_Inf_Day,0))*$D$2
+INDEX(_Inf_Data,MATCH($F165,_Inf_Country,0),MATCH(AR$3-3,_Inf_Day,0))-INDEX(_Inf_Data,MATCH($F165,_Inf_Country,0),MATCH(AR$3-4,_Inf_Day,0))*$D$2
+INDEX(_Inf_Data,MATCH($F165,_Inf_Country,0),MATCH(AR$3-4,_Inf_Day,0))-INDEX(_Inf_Data,MATCH($F165,_Inf_Country,0),MATCH(AR$3-5,_Inf_Day,0))*$D$2)/5</f>
        <v>0</v>
      </c>
      <c r="AS165" s="80">
        <f>(INDEX(_Inf_Data,MATCH($F165,_Inf_Country,0),MATCH(AS$3,_Inf_Day,0))-INDEX(_Inf_Data,MATCH($F165,_Inf_Country,0),MATCH(AS$3-1,_Inf_Day,0))*$D$2
+INDEX(_Inf_Data,MATCH($F165,_Inf_Country,0),MATCH(AS$3-1,_Inf_Day,0))-INDEX(_Inf_Data,MATCH($F165,_Inf_Country,0),MATCH(AS$3-2,_Inf_Day,0))*$D$2
+INDEX(_Inf_Data,MATCH($F165,_Inf_Country,0),MATCH(AS$3-2,_Inf_Day,0))-INDEX(_Inf_Data,MATCH($F165,_Inf_Country,0),MATCH(AS$3-3,_Inf_Day,0))*$D$2
+INDEX(_Inf_Data,MATCH($F165,_Inf_Country,0),MATCH(AS$3-3,_Inf_Day,0))-INDEX(_Inf_Data,MATCH($F165,_Inf_Country,0),MATCH(AS$3-4,_Inf_Day,0))*$D$2
+INDEX(_Inf_Data,MATCH($F165,_Inf_Country,0),MATCH(AS$3-4,_Inf_Day,0))-INDEX(_Inf_Data,MATCH($F165,_Inf_Country,0),MATCH(AS$3-5,_Inf_Day,0))*$D$2)/5</f>
        <v>0</v>
      </c>
      <c r="AT165" s="80">
        <f>(INDEX(_Inf_Data,MATCH($F165,_Inf_Country,0),MATCH(AT$3,_Inf_Day,0))-INDEX(_Inf_Data,MATCH($F165,_Inf_Country,0),MATCH(AT$3-1,_Inf_Day,0))*$D$2
+INDEX(_Inf_Data,MATCH($F165,_Inf_Country,0),MATCH(AT$3-1,_Inf_Day,0))-INDEX(_Inf_Data,MATCH($F165,_Inf_Country,0),MATCH(AT$3-2,_Inf_Day,0))*$D$2
+INDEX(_Inf_Data,MATCH($F165,_Inf_Country,0),MATCH(AT$3-2,_Inf_Day,0))-INDEX(_Inf_Data,MATCH($F165,_Inf_Country,0),MATCH(AT$3-3,_Inf_Day,0))*$D$2
+INDEX(_Inf_Data,MATCH($F165,_Inf_Country,0),MATCH(AT$3-3,_Inf_Day,0))-INDEX(_Inf_Data,MATCH($F165,_Inf_Country,0),MATCH(AT$3-4,_Inf_Day,0))*$D$2
+INDEX(_Inf_Data,MATCH($F165,_Inf_Country,0),MATCH(AT$3-4,_Inf_Day,0))-INDEX(_Inf_Data,MATCH($F165,_Inf_Country,0),MATCH(AT$3-5,_Inf_Day,0))*$D$2)/5</f>
        <v>0</v>
      </c>
      <c r="AU165" s="80">
        <f>(INDEX(_Inf_Data,MATCH($F165,_Inf_Country,0),MATCH(AU$3,_Inf_Day,0))-INDEX(_Inf_Data,MATCH($F165,_Inf_Country,0),MATCH(AU$3-1,_Inf_Day,0))*$D$2
+INDEX(_Inf_Data,MATCH($F165,_Inf_Country,0),MATCH(AU$3-1,_Inf_Day,0))-INDEX(_Inf_Data,MATCH($F165,_Inf_Country,0),MATCH(AU$3-2,_Inf_Day,0))*$D$2
+INDEX(_Inf_Data,MATCH($F165,_Inf_Country,0),MATCH(AU$3-2,_Inf_Day,0))-INDEX(_Inf_Data,MATCH($F165,_Inf_Country,0),MATCH(AU$3-3,_Inf_Day,0))*$D$2
+INDEX(_Inf_Data,MATCH($F165,_Inf_Country,0),MATCH(AU$3-3,_Inf_Day,0))-INDEX(_Inf_Data,MATCH($F165,_Inf_Country,0),MATCH(AU$3-4,_Inf_Day,0))*$D$2
+INDEX(_Inf_Data,MATCH($F165,_Inf_Country,0),MATCH(AU$3-4,_Inf_Day,0))-INDEX(_Inf_Data,MATCH($F165,_Inf_Country,0),MATCH(AU$3-5,_Inf_Day,0))*$D$2)/5</f>
        <v>0</v>
      </c>
      <c r="AV165" s="80">
        <f>(INDEX(_Inf_Data,MATCH($F165,_Inf_Country,0),MATCH(AV$3,_Inf_Day,0))-INDEX(_Inf_Data,MATCH($F165,_Inf_Country,0),MATCH(AV$3-1,_Inf_Day,0))*$D$2
+INDEX(_Inf_Data,MATCH($F165,_Inf_Country,0),MATCH(AV$3-1,_Inf_Day,0))-INDEX(_Inf_Data,MATCH($F165,_Inf_Country,0),MATCH(AV$3-2,_Inf_Day,0))*$D$2
+INDEX(_Inf_Data,MATCH($F165,_Inf_Country,0),MATCH(AV$3-2,_Inf_Day,0))-INDEX(_Inf_Data,MATCH($F165,_Inf_Country,0),MATCH(AV$3-3,_Inf_Day,0))*$D$2
+INDEX(_Inf_Data,MATCH($F165,_Inf_Country,0),MATCH(AV$3-3,_Inf_Day,0))-INDEX(_Inf_Data,MATCH($F165,_Inf_Country,0),MATCH(AV$3-4,_Inf_Day,0))*$D$2
+INDEX(_Inf_Data,MATCH($F165,_Inf_Country,0),MATCH(AV$3-4,_Inf_Day,0))-INDEX(_Inf_Data,MATCH($F165,_Inf_Country,0),MATCH(AV$3-5,_Inf_Day,0))*$D$2)/5</f>
        <v>0</v>
      </c>
      <c r="AW165" s="80">
        <f>(INDEX(_Inf_Data,MATCH($F165,_Inf_Country,0),MATCH(AW$3,_Inf_Day,0))-INDEX(_Inf_Data,MATCH($F165,_Inf_Country,0),MATCH(AW$3-1,_Inf_Day,0))*$D$2
+INDEX(_Inf_Data,MATCH($F165,_Inf_Country,0),MATCH(AW$3-1,_Inf_Day,0))-INDEX(_Inf_Data,MATCH($F165,_Inf_Country,0),MATCH(AW$3-2,_Inf_Day,0))*$D$2
+INDEX(_Inf_Data,MATCH($F165,_Inf_Country,0),MATCH(AW$3-2,_Inf_Day,0))-INDEX(_Inf_Data,MATCH($F165,_Inf_Country,0),MATCH(AW$3-3,_Inf_Day,0))*$D$2
+INDEX(_Inf_Data,MATCH($F165,_Inf_Country,0),MATCH(AW$3-3,_Inf_Day,0))-INDEX(_Inf_Data,MATCH($F165,_Inf_Country,0),MATCH(AW$3-4,_Inf_Day,0))*$D$2
+INDEX(_Inf_Data,MATCH($F165,_Inf_Country,0),MATCH(AW$3-4,_Inf_Day,0))-INDEX(_Inf_Data,MATCH($F165,_Inf_Country,0),MATCH(AW$3-5,_Inf_Day,0))*$D$2)/5</f>
        <v>0</v>
      </c>
      <c r="AX165" s="80">
        <f>(INDEX(_Inf_Data,MATCH($F165,_Inf_Country,0),MATCH(AX$3,_Inf_Day,0))-INDEX(_Inf_Data,MATCH($F165,_Inf_Country,0),MATCH(AX$3-1,_Inf_Day,0))*$D$2
+INDEX(_Inf_Data,MATCH($F165,_Inf_Country,0),MATCH(AX$3-1,_Inf_Day,0))-INDEX(_Inf_Data,MATCH($F165,_Inf_Country,0),MATCH(AX$3-2,_Inf_Day,0))*$D$2
+INDEX(_Inf_Data,MATCH($F165,_Inf_Country,0),MATCH(AX$3-2,_Inf_Day,0))-INDEX(_Inf_Data,MATCH($F165,_Inf_Country,0),MATCH(AX$3-3,_Inf_Day,0))*$D$2
+INDEX(_Inf_Data,MATCH($F165,_Inf_Country,0),MATCH(AX$3-3,_Inf_Day,0))-INDEX(_Inf_Data,MATCH($F165,_Inf_Country,0),MATCH(AX$3-4,_Inf_Day,0))*$D$2
+INDEX(_Inf_Data,MATCH($F165,_Inf_Country,0),MATCH(AX$3-4,_Inf_Day,0))-INDEX(_Inf_Data,MATCH($F165,_Inf_Country,0),MATCH(AX$3-5,_Inf_Day,0))*$D$2)/5</f>
        <v>0</v>
      </c>
      <c r="AY165" s="80">
        <f>(INDEX(_Inf_Data,MATCH($F165,_Inf_Country,0),MATCH(AY$3,_Inf_Day,0))-INDEX(_Inf_Data,MATCH($F165,_Inf_Country,0),MATCH(AY$3-1,_Inf_Day,0))*$D$2
+INDEX(_Inf_Data,MATCH($F165,_Inf_Country,0),MATCH(AY$3-1,_Inf_Day,0))-INDEX(_Inf_Data,MATCH($F165,_Inf_Country,0),MATCH(AY$3-2,_Inf_Day,0))*$D$2
+INDEX(_Inf_Data,MATCH($F165,_Inf_Country,0),MATCH(AY$3-2,_Inf_Day,0))-INDEX(_Inf_Data,MATCH($F165,_Inf_Country,0),MATCH(AY$3-3,_Inf_Day,0))*$D$2
+INDEX(_Inf_Data,MATCH($F165,_Inf_Country,0),MATCH(AY$3-3,_Inf_Day,0))-INDEX(_Inf_Data,MATCH($F165,_Inf_Country,0),MATCH(AY$3-4,_Inf_Day,0))*$D$2
+INDEX(_Inf_Data,MATCH($F165,_Inf_Country,0),MATCH(AY$3-4,_Inf_Day,0))-INDEX(_Inf_Data,MATCH($F165,_Inf_Country,0),MATCH(AY$3-5,_Inf_Day,0))*$D$2)/5</f>
        <v>0</v>
      </c>
      <c r="AZ165" s="80">
        <f>(INDEX(_Inf_Data,MATCH($F165,_Inf_Country,0),MATCH(AZ$3,_Inf_Day,0))-INDEX(_Inf_Data,MATCH($F165,_Inf_Country,0),MATCH(AZ$3-1,_Inf_Day,0))*$D$2
+INDEX(_Inf_Data,MATCH($F165,_Inf_Country,0),MATCH(AZ$3-1,_Inf_Day,0))-INDEX(_Inf_Data,MATCH($F165,_Inf_Country,0),MATCH(AZ$3-2,_Inf_Day,0))*$D$2
+INDEX(_Inf_Data,MATCH($F165,_Inf_Country,0),MATCH(AZ$3-2,_Inf_Day,0))-INDEX(_Inf_Data,MATCH($F165,_Inf_Country,0),MATCH(AZ$3-3,_Inf_Day,0))*$D$2
+INDEX(_Inf_Data,MATCH($F165,_Inf_Country,0),MATCH(AZ$3-3,_Inf_Day,0))-INDEX(_Inf_Data,MATCH($F165,_Inf_Country,0),MATCH(AZ$3-4,_Inf_Day,0))*$D$2
+INDEX(_Inf_Data,MATCH($F165,_Inf_Country,0),MATCH(AZ$3-4,_Inf_Day,0))-INDEX(_Inf_Data,MATCH($F165,_Inf_Country,0),MATCH(AZ$3-5,_Inf_Day,0))*$D$2)/5</f>
        <v>0</v>
      </c>
      <c r="BA165" s="80">
        <f>(INDEX(_Inf_Data,MATCH($F165,_Inf_Country,0),MATCH(BA$3,_Inf_Day,0))-INDEX(_Inf_Data,MATCH($F165,_Inf_Country,0),MATCH(BA$3-1,_Inf_Day,0))*$D$2
+INDEX(_Inf_Data,MATCH($F165,_Inf_Country,0),MATCH(BA$3-1,_Inf_Day,0))-INDEX(_Inf_Data,MATCH($F165,_Inf_Country,0),MATCH(BA$3-2,_Inf_Day,0))*$D$2
+INDEX(_Inf_Data,MATCH($F165,_Inf_Country,0),MATCH(BA$3-2,_Inf_Day,0))-INDEX(_Inf_Data,MATCH($F165,_Inf_Country,0),MATCH(BA$3-3,_Inf_Day,0))*$D$2
+INDEX(_Inf_Data,MATCH($F165,_Inf_Country,0),MATCH(BA$3-3,_Inf_Day,0))-INDEX(_Inf_Data,MATCH($F165,_Inf_Country,0),MATCH(BA$3-4,_Inf_Day,0))*$D$2
+INDEX(_Inf_Data,MATCH($F165,_Inf_Country,0),MATCH(BA$3-4,_Inf_Day,0))-INDEX(_Inf_Data,MATCH($F165,_Inf_Country,0),MATCH(BA$3-5,_Inf_Day,0))*$D$2)/5</f>
        <v>0</v>
      </c>
      <c r="BB165" s="80">
        <f>(INDEX(_Inf_Data,MATCH($F165,_Inf_Country,0),MATCH(BB$3,_Inf_Day,0))-INDEX(_Inf_Data,MATCH($F165,_Inf_Country,0),MATCH(BB$3-1,_Inf_Day,0))*$D$2
+INDEX(_Inf_Data,MATCH($F165,_Inf_Country,0),MATCH(BB$3-1,_Inf_Day,0))-INDEX(_Inf_Data,MATCH($F165,_Inf_Country,0),MATCH(BB$3-2,_Inf_Day,0))*$D$2
+INDEX(_Inf_Data,MATCH($F165,_Inf_Country,0),MATCH(BB$3-2,_Inf_Day,0))-INDEX(_Inf_Data,MATCH($F165,_Inf_Country,0),MATCH(BB$3-3,_Inf_Day,0))*$D$2
+INDEX(_Inf_Data,MATCH($F165,_Inf_Country,0),MATCH(BB$3-3,_Inf_Day,0))-INDEX(_Inf_Data,MATCH($F165,_Inf_Country,0),MATCH(BB$3-4,_Inf_Day,0))*$D$2
+INDEX(_Inf_Data,MATCH($F165,_Inf_Country,0),MATCH(BB$3-4,_Inf_Day,0))-INDEX(_Inf_Data,MATCH($F165,_Inf_Country,0),MATCH(BB$3-5,_Inf_Day,0))*$D$2)/5</f>
        <v>0</v>
      </c>
      <c r="BC165" s="80">
        <f>(INDEX(_Inf_Data,MATCH($F165,_Inf_Country,0),MATCH(BC$3,_Inf_Day,0))-INDEX(_Inf_Data,MATCH($F165,_Inf_Country,0),MATCH(BC$3-1,_Inf_Day,0))*$D$2
+INDEX(_Inf_Data,MATCH($F165,_Inf_Country,0),MATCH(BC$3-1,_Inf_Day,0))-INDEX(_Inf_Data,MATCH($F165,_Inf_Country,0),MATCH(BC$3-2,_Inf_Day,0))*$D$2
+INDEX(_Inf_Data,MATCH($F165,_Inf_Country,0),MATCH(BC$3-2,_Inf_Day,0))-INDEX(_Inf_Data,MATCH($F165,_Inf_Country,0),MATCH(BC$3-3,_Inf_Day,0))*$D$2
+INDEX(_Inf_Data,MATCH($F165,_Inf_Country,0),MATCH(BC$3-3,_Inf_Day,0))-INDEX(_Inf_Data,MATCH($F165,_Inf_Country,0),MATCH(BC$3-4,_Inf_Day,0))*$D$2
+INDEX(_Inf_Data,MATCH($F165,_Inf_Country,0),MATCH(BC$3-4,_Inf_Day,0))-INDEX(_Inf_Data,MATCH($F165,_Inf_Country,0),MATCH(BC$3-5,_Inf_Day,0))*$D$2)/5</f>
        <v>0</v>
      </c>
      <c r="BD165" s="80">
        <f>(INDEX(_Inf_Data,MATCH($F165,_Inf_Country,0),MATCH(BD$3,_Inf_Day,0))-INDEX(_Inf_Data,MATCH($F165,_Inf_Country,0),MATCH(BD$3-1,_Inf_Day,0))*$D$2
+INDEX(_Inf_Data,MATCH($F165,_Inf_Country,0),MATCH(BD$3-1,_Inf_Day,0))-INDEX(_Inf_Data,MATCH($F165,_Inf_Country,0),MATCH(BD$3-2,_Inf_Day,0))*$D$2
+INDEX(_Inf_Data,MATCH($F165,_Inf_Country,0),MATCH(BD$3-2,_Inf_Day,0))-INDEX(_Inf_Data,MATCH($F165,_Inf_Country,0),MATCH(BD$3-3,_Inf_Day,0))*$D$2
+INDEX(_Inf_Data,MATCH($F165,_Inf_Country,0),MATCH(BD$3-3,_Inf_Day,0))-INDEX(_Inf_Data,MATCH($F165,_Inf_Country,0),MATCH(BD$3-4,_Inf_Day,0))*$D$2
+INDEX(_Inf_Data,MATCH($F165,_Inf_Country,0),MATCH(BD$3-4,_Inf_Day,0))-INDEX(_Inf_Data,MATCH($F165,_Inf_Country,0),MATCH(BD$3-5,_Inf_Day,0))*$D$2)/5</f>
        <v>0</v>
      </c>
      <c r="BE165" s="80">
        <f>(INDEX(_Inf_Data,MATCH($F165,_Inf_Country,0),MATCH(BE$3,_Inf_Day,0))-INDEX(_Inf_Data,MATCH($F165,_Inf_Country,0),MATCH(BE$3-1,_Inf_Day,0))*$D$2
+INDEX(_Inf_Data,MATCH($F165,_Inf_Country,0),MATCH(BE$3-1,_Inf_Day,0))-INDEX(_Inf_Data,MATCH($F165,_Inf_Country,0),MATCH(BE$3-2,_Inf_Day,0))*$D$2
+INDEX(_Inf_Data,MATCH($F165,_Inf_Country,0),MATCH(BE$3-2,_Inf_Day,0))-INDEX(_Inf_Data,MATCH($F165,_Inf_Country,0),MATCH(BE$3-3,_Inf_Day,0))*$D$2
+INDEX(_Inf_Data,MATCH($F165,_Inf_Country,0),MATCH(BE$3-3,_Inf_Day,0))-INDEX(_Inf_Data,MATCH($F165,_Inf_Country,0),MATCH(BE$3-4,_Inf_Day,0))*$D$2
+INDEX(_Inf_Data,MATCH($F165,_Inf_Country,0),MATCH(BE$3-4,_Inf_Day,0))-INDEX(_Inf_Data,MATCH($F165,_Inf_Country,0),MATCH(BE$3-5,_Inf_Day,0))*$D$2)/5</f>
        <v>0</v>
      </c>
      <c r="BF165" s="80">
        <f>(INDEX(_Inf_Data,MATCH($F165,_Inf_Country,0),MATCH(BF$3,_Inf_Day,0))-INDEX(_Inf_Data,MATCH($F165,_Inf_Country,0),MATCH(BF$3-1,_Inf_Day,0))*$D$2
+INDEX(_Inf_Data,MATCH($F165,_Inf_Country,0),MATCH(BF$3-1,_Inf_Day,0))-INDEX(_Inf_Data,MATCH($F165,_Inf_Country,0),MATCH(BF$3-2,_Inf_Day,0))*$D$2
+INDEX(_Inf_Data,MATCH($F165,_Inf_Country,0),MATCH(BF$3-2,_Inf_Day,0))-INDEX(_Inf_Data,MATCH($F165,_Inf_Country,0),MATCH(BF$3-3,_Inf_Day,0))*$D$2
+INDEX(_Inf_Data,MATCH($F165,_Inf_Country,0),MATCH(BF$3-3,_Inf_Day,0))-INDEX(_Inf_Data,MATCH($F165,_Inf_Country,0),MATCH(BF$3-4,_Inf_Day,0))*$D$2
+INDEX(_Inf_Data,MATCH($F165,_Inf_Country,0),MATCH(BF$3-4,_Inf_Day,0))-INDEX(_Inf_Data,MATCH($F165,_Inf_Country,0),MATCH(BF$3-5,_Inf_Day,0))*$D$2)/5</f>
        <v>0</v>
      </c>
      <c r="BG165" s="80">
        <f>(INDEX(_Inf_Data,MATCH($F165,_Inf_Country,0),MATCH(BG$3,_Inf_Day,0))-INDEX(_Inf_Data,MATCH($F165,_Inf_Country,0),MATCH(BG$3-1,_Inf_Day,0))*$D$2
+INDEX(_Inf_Data,MATCH($F165,_Inf_Country,0),MATCH(BG$3-1,_Inf_Day,0))-INDEX(_Inf_Data,MATCH($F165,_Inf_Country,0),MATCH(BG$3-2,_Inf_Day,0))*$D$2
+INDEX(_Inf_Data,MATCH($F165,_Inf_Country,0),MATCH(BG$3-2,_Inf_Day,0))-INDEX(_Inf_Data,MATCH($F165,_Inf_Country,0),MATCH(BG$3-3,_Inf_Day,0))*$D$2
+INDEX(_Inf_Data,MATCH($F165,_Inf_Country,0),MATCH(BG$3-3,_Inf_Day,0))-INDEX(_Inf_Data,MATCH($F165,_Inf_Country,0),MATCH(BG$3-4,_Inf_Day,0))*$D$2
+INDEX(_Inf_Data,MATCH($F165,_Inf_Country,0),MATCH(BG$3-4,_Inf_Day,0))-INDEX(_Inf_Data,MATCH($F165,_Inf_Country,0),MATCH(BG$3-5,_Inf_Day,0))*$D$2)/5</f>
        <v>0</v>
      </c>
      <c r="BH165" s="80">
        <f>(INDEX(_Inf_Data,MATCH($F165,_Inf_Country,0),MATCH(BH$3,_Inf_Day,0))-INDEX(_Inf_Data,MATCH($F165,_Inf_Country,0),MATCH(BH$3-1,_Inf_Day,0))*$D$2
+INDEX(_Inf_Data,MATCH($F165,_Inf_Country,0),MATCH(BH$3-1,_Inf_Day,0))-INDEX(_Inf_Data,MATCH($F165,_Inf_Country,0),MATCH(BH$3-2,_Inf_Day,0))*$D$2
+INDEX(_Inf_Data,MATCH($F165,_Inf_Country,0),MATCH(BH$3-2,_Inf_Day,0))-INDEX(_Inf_Data,MATCH($F165,_Inf_Country,0),MATCH(BH$3-3,_Inf_Day,0))*$D$2
+INDEX(_Inf_Data,MATCH($F165,_Inf_Country,0),MATCH(BH$3-3,_Inf_Day,0))-INDEX(_Inf_Data,MATCH($F165,_Inf_Country,0),MATCH(BH$3-4,_Inf_Day,0))*$D$2
+INDEX(_Inf_Data,MATCH($F165,_Inf_Country,0),MATCH(BH$3-4,_Inf_Day,0))-INDEX(_Inf_Data,MATCH($F165,_Inf_Country,0),MATCH(BH$3-5,_Inf_Day,0))*$D$2)/5</f>
        <v>0.2</v>
      </c>
      <c r="BI165" s="80">
        <f>(INDEX(_Inf_Data,MATCH($F165,_Inf_Country,0),MATCH(BI$3,_Inf_Day,0))-INDEX(_Inf_Data,MATCH($F165,_Inf_Country,0),MATCH(BI$3-1,_Inf_Day,0))*$D$2
+INDEX(_Inf_Data,MATCH($F165,_Inf_Country,0),MATCH(BI$3-1,_Inf_Day,0))-INDEX(_Inf_Data,MATCH($F165,_Inf_Country,0),MATCH(BI$3-2,_Inf_Day,0))*$D$2
+INDEX(_Inf_Data,MATCH($F165,_Inf_Country,0),MATCH(BI$3-2,_Inf_Day,0))-INDEX(_Inf_Data,MATCH($F165,_Inf_Country,0),MATCH(BI$3-3,_Inf_Day,0))*$D$2
+INDEX(_Inf_Data,MATCH($F165,_Inf_Country,0),MATCH(BI$3-3,_Inf_Day,0))-INDEX(_Inf_Data,MATCH($F165,_Inf_Country,0),MATCH(BI$3-4,_Inf_Day,0))*$D$2
+INDEX(_Inf_Data,MATCH($F165,_Inf_Country,0),MATCH(BI$3-4,_Inf_Day,0))-INDEX(_Inf_Data,MATCH($F165,_Inf_Country,0),MATCH(BI$3-5,_Inf_Day,0))*$D$2)/5</f>
        <v>0.2</v>
      </c>
      <c r="BJ165" s="80">
        <f>(INDEX(_Inf_Data,MATCH($F165,_Inf_Country,0),MATCH(BJ$3,_Inf_Day,0))-INDEX(_Inf_Data,MATCH($F165,_Inf_Country,0),MATCH(BJ$3-1,_Inf_Day,0))*$D$2
+INDEX(_Inf_Data,MATCH($F165,_Inf_Country,0),MATCH(BJ$3-1,_Inf_Day,0))-INDEX(_Inf_Data,MATCH($F165,_Inf_Country,0),MATCH(BJ$3-2,_Inf_Day,0))*$D$2
+INDEX(_Inf_Data,MATCH($F165,_Inf_Country,0),MATCH(BJ$3-2,_Inf_Day,0))-INDEX(_Inf_Data,MATCH($F165,_Inf_Country,0),MATCH(BJ$3-3,_Inf_Day,0))*$D$2
+INDEX(_Inf_Data,MATCH($F165,_Inf_Country,0),MATCH(BJ$3-3,_Inf_Day,0))-INDEX(_Inf_Data,MATCH($F165,_Inf_Country,0),MATCH(BJ$3-4,_Inf_Day,0))*$D$2
+INDEX(_Inf_Data,MATCH($F165,_Inf_Country,0),MATCH(BJ$3-4,_Inf_Day,0))-INDEX(_Inf_Data,MATCH($F165,_Inf_Country,0),MATCH(BJ$3-5,_Inf_Day,0))*$D$2)/5</f>
        <v>0.2</v>
      </c>
      <c r="BK165" s="80">
        <f>(INDEX(_Inf_Data,MATCH($F165,_Inf_Country,0),MATCH(BK$3,_Inf_Day,0))-INDEX(_Inf_Data,MATCH($F165,_Inf_Country,0),MATCH(BK$3-1,_Inf_Day,0))*$D$2
+INDEX(_Inf_Data,MATCH($F165,_Inf_Country,0),MATCH(BK$3-1,_Inf_Day,0))-INDEX(_Inf_Data,MATCH($F165,_Inf_Country,0),MATCH(BK$3-2,_Inf_Day,0))*$D$2
+INDEX(_Inf_Data,MATCH($F165,_Inf_Country,0),MATCH(BK$3-2,_Inf_Day,0))-INDEX(_Inf_Data,MATCH($F165,_Inf_Country,0),MATCH(BK$3-3,_Inf_Day,0))*$D$2
+INDEX(_Inf_Data,MATCH($F165,_Inf_Country,0),MATCH(BK$3-3,_Inf_Day,0))-INDEX(_Inf_Data,MATCH($F165,_Inf_Country,0),MATCH(BK$3-4,_Inf_Day,0))*$D$2
+INDEX(_Inf_Data,MATCH($F165,_Inf_Country,0),MATCH(BK$3-4,_Inf_Day,0))-INDEX(_Inf_Data,MATCH($F165,_Inf_Country,0),MATCH(BK$3-5,_Inf_Day,0))*$D$2)/5</f>
        <v>0.8</v>
      </c>
      <c r="BL165" s="80">
        <f>(INDEX(_Inf_Data,MATCH($F165,_Inf_Country,0),MATCH(BL$3,_Inf_Day,0))-INDEX(_Inf_Data,MATCH($F165,_Inf_Country,0),MATCH(BL$3-1,_Inf_Day,0))*$D$2
+INDEX(_Inf_Data,MATCH($F165,_Inf_Country,0),MATCH(BL$3-1,_Inf_Day,0))-INDEX(_Inf_Data,MATCH($F165,_Inf_Country,0),MATCH(BL$3-2,_Inf_Day,0))*$D$2
+INDEX(_Inf_Data,MATCH($F165,_Inf_Country,0),MATCH(BL$3-2,_Inf_Day,0))-INDEX(_Inf_Data,MATCH($F165,_Inf_Country,0),MATCH(BL$3-3,_Inf_Day,0))*$D$2
+INDEX(_Inf_Data,MATCH($F165,_Inf_Country,0),MATCH(BL$3-3,_Inf_Day,0))-INDEX(_Inf_Data,MATCH($F165,_Inf_Country,0),MATCH(BL$3-4,_Inf_Day,0))*$D$2
+INDEX(_Inf_Data,MATCH($F165,_Inf_Country,0),MATCH(BL$3-4,_Inf_Day,0))-INDEX(_Inf_Data,MATCH($F165,_Inf_Country,0),MATCH(BL$3-5,_Inf_Day,0))*$D$2)/5</f>
        <v>0.8</v>
      </c>
      <c r="BM165" s="80">
        <f>(INDEX(_Inf_Data,MATCH($F165,_Inf_Country,0),MATCH(BM$3,_Inf_Day,0))-INDEX(_Inf_Data,MATCH($F165,_Inf_Country,0),MATCH(BM$3-1,_Inf_Day,0))*$D$2
+INDEX(_Inf_Data,MATCH($F165,_Inf_Country,0),MATCH(BM$3-1,_Inf_Day,0))-INDEX(_Inf_Data,MATCH($F165,_Inf_Country,0),MATCH(BM$3-2,_Inf_Day,0))*$D$2
+INDEX(_Inf_Data,MATCH($F165,_Inf_Country,0),MATCH(BM$3-2,_Inf_Day,0))-INDEX(_Inf_Data,MATCH($F165,_Inf_Country,0),MATCH(BM$3-3,_Inf_Day,0))*$D$2
+INDEX(_Inf_Data,MATCH($F165,_Inf_Country,0),MATCH(BM$3-3,_Inf_Day,0))-INDEX(_Inf_Data,MATCH($F165,_Inf_Country,0),MATCH(BM$3-4,_Inf_Day,0))*$D$2
+INDEX(_Inf_Data,MATCH($F165,_Inf_Country,0),MATCH(BM$3-4,_Inf_Day,0))-INDEX(_Inf_Data,MATCH($F165,_Inf_Country,0),MATCH(BM$3-5,_Inf_Day,0))*$D$2)/5</f>
        <v>1.2</v>
      </c>
      <c r="BN165" s="80">
        <f>(INDEX(_Inf_Data,MATCH($F165,_Inf_Country,0),MATCH(BN$3,_Inf_Day,0))-INDEX(_Inf_Data,MATCH($F165,_Inf_Country,0),MATCH(BN$3-1,_Inf_Day,0))*$D$2
+INDEX(_Inf_Data,MATCH($F165,_Inf_Country,0),MATCH(BN$3-1,_Inf_Day,0))-INDEX(_Inf_Data,MATCH($F165,_Inf_Country,0),MATCH(BN$3-2,_Inf_Day,0))*$D$2
+INDEX(_Inf_Data,MATCH($F165,_Inf_Country,0),MATCH(BN$3-2,_Inf_Day,0))-INDEX(_Inf_Data,MATCH($F165,_Inf_Country,0),MATCH(BN$3-3,_Inf_Day,0))*$D$2
+INDEX(_Inf_Data,MATCH($F165,_Inf_Country,0),MATCH(BN$3-3,_Inf_Day,0))-INDEX(_Inf_Data,MATCH($F165,_Inf_Country,0),MATCH(BN$3-4,_Inf_Day,0))*$D$2
+INDEX(_Inf_Data,MATCH($F165,_Inf_Country,0),MATCH(BN$3-4,_Inf_Day,0))-INDEX(_Inf_Data,MATCH($F165,_Inf_Country,0),MATCH(BN$3-5,_Inf_Day,0))*$D$2)/5</f>
        <v>1.2</v>
      </c>
      <c r="BO165" s="80">
        <f>(INDEX(_Inf_Data,MATCH($F165,_Inf_Country,0),MATCH(BO$3,_Inf_Day,0))-INDEX(_Inf_Data,MATCH($F165,_Inf_Country,0),MATCH(BO$3-1,_Inf_Day,0))*$D$2
+INDEX(_Inf_Data,MATCH($F165,_Inf_Country,0),MATCH(BO$3-1,_Inf_Day,0))-INDEX(_Inf_Data,MATCH($F165,_Inf_Country,0),MATCH(BO$3-2,_Inf_Day,0))*$D$2
+INDEX(_Inf_Data,MATCH($F165,_Inf_Country,0),MATCH(BO$3-2,_Inf_Day,0))-INDEX(_Inf_Data,MATCH($F165,_Inf_Country,0),MATCH(BO$3-3,_Inf_Day,0))*$D$2
+INDEX(_Inf_Data,MATCH($F165,_Inf_Country,0),MATCH(BO$3-3,_Inf_Day,0))-INDEX(_Inf_Data,MATCH($F165,_Inf_Country,0),MATCH(BO$3-4,_Inf_Day,0))*$D$2
+INDEX(_Inf_Data,MATCH($F165,_Inf_Country,0),MATCH(BO$3-4,_Inf_Day,0))-INDEX(_Inf_Data,MATCH($F165,_Inf_Country,0),MATCH(BO$3-5,_Inf_Day,0))*$D$2)/5</f>
        <v>1.2</v>
      </c>
      <c r="BP165" s="80">
        <f>(INDEX(_Inf_Data,MATCH($F165,_Inf_Country,0),MATCH(BP$3,_Inf_Day,0))-INDEX(_Inf_Data,MATCH($F165,_Inf_Country,0),MATCH(BP$3-1,_Inf_Day,0))*$D$2
+INDEX(_Inf_Data,MATCH($F165,_Inf_Country,0),MATCH(BP$3-1,_Inf_Day,0))-INDEX(_Inf_Data,MATCH($F165,_Inf_Country,0),MATCH(BP$3-2,_Inf_Day,0))*$D$2
+INDEX(_Inf_Data,MATCH($F165,_Inf_Country,0),MATCH(BP$3-2,_Inf_Day,0))-INDEX(_Inf_Data,MATCH($F165,_Inf_Country,0),MATCH(BP$3-3,_Inf_Day,0))*$D$2
+INDEX(_Inf_Data,MATCH($F165,_Inf_Country,0),MATCH(BP$3-3,_Inf_Day,0))-INDEX(_Inf_Data,MATCH($F165,_Inf_Country,0),MATCH(BP$3-4,_Inf_Day,0))*$D$2
+INDEX(_Inf_Data,MATCH($F165,_Inf_Country,0),MATCH(BP$3-4,_Inf_Day,0))-INDEX(_Inf_Data,MATCH($F165,_Inf_Country,0),MATCH(BP$3-5,_Inf_Day,0))*$D$2)/5</f>
        <v>0.6</v>
      </c>
      <c r="BQ165" s="80">
        <f>(INDEX(_Inf_Data,MATCH($F165,_Inf_Country,0),MATCH(BQ$3,_Inf_Day,0))-INDEX(_Inf_Data,MATCH($F165,_Inf_Country,0),MATCH(BQ$3-1,_Inf_Day,0))*$D$2
+INDEX(_Inf_Data,MATCH($F165,_Inf_Country,0),MATCH(BQ$3-1,_Inf_Day,0))-INDEX(_Inf_Data,MATCH($F165,_Inf_Country,0),MATCH(BQ$3-2,_Inf_Day,0))*$D$2
+INDEX(_Inf_Data,MATCH($F165,_Inf_Country,0),MATCH(BQ$3-2,_Inf_Day,0))-INDEX(_Inf_Data,MATCH($F165,_Inf_Country,0),MATCH(BQ$3-3,_Inf_Day,0))*$D$2
+INDEX(_Inf_Data,MATCH($F165,_Inf_Country,0),MATCH(BQ$3-3,_Inf_Day,0))-INDEX(_Inf_Data,MATCH($F165,_Inf_Country,0),MATCH(BQ$3-4,_Inf_Day,0))*$D$2
+INDEX(_Inf_Data,MATCH($F165,_Inf_Country,0),MATCH(BQ$3-4,_Inf_Day,0))-INDEX(_Inf_Data,MATCH($F165,_Inf_Country,0),MATCH(BQ$3-5,_Inf_Day,0))*$D$2)/5</f>
        <v>0.6</v>
      </c>
      <c r="BR165" s="80">
        <f>(INDEX(_Inf_Data,MATCH($F165,_Inf_Country,0),MATCH(BR$3,_Inf_Day,0))-INDEX(_Inf_Data,MATCH($F165,_Inf_Country,0),MATCH(BR$3-1,_Inf_Day,0))*$D$2
+INDEX(_Inf_Data,MATCH($F165,_Inf_Country,0),MATCH(BR$3-1,_Inf_Day,0))-INDEX(_Inf_Data,MATCH($F165,_Inf_Country,0),MATCH(BR$3-2,_Inf_Day,0))*$D$2
+INDEX(_Inf_Data,MATCH($F165,_Inf_Country,0),MATCH(BR$3-2,_Inf_Day,0))-INDEX(_Inf_Data,MATCH($F165,_Inf_Country,0),MATCH(BR$3-3,_Inf_Day,0))*$D$2
+INDEX(_Inf_Data,MATCH($F165,_Inf_Country,0),MATCH(BR$3-3,_Inf_Day,0))-INDEX(_Inf_Data,MATCH($F165,_Inf_Country,0),MATCH(BR$3-4,_Inf_Day,0))*$D$2
+INDEX(_Inf_Data,MATCH($F165,_Inf_Country,0),MATCH(BR$3-4,_Inf_Day,0))-INDEX(_Inf_Data,MATCH($F165,_Inf_Country,0),MATCH(BR$3-5,_Inf_Day,0))*$D$2)/5</f>
        <v>2.4</v>
      </c>
      <c r="BS165" s="80">
        <f>(INDEX(_Inf_Data,MATCH($F165,_Inf_Country,0),MATCH(BS$3,_Inf_Day,0))-INDEX(_Inf_Data,MATCH($F165,_Inf_Country,0),MATCH(BS$3-1,_Inf_Day,0))*$D$2
+INDEX(_Inf_Data,MATCH($F165,_Inf_Country,0),MATCH(BS$3-1,_Inf_Day,0))-INDEX(_Inf_Data,MATCH($F165,_Inf_Country,0),MATCH(BS$3-2,_Inf_Day,0))*$D$2
+INDEX(_Inf_Data,MATCH($F165,_Inf_Country,0),MATCH(BS$3-2,_Inf_Day,0))-INDEX(_Inf_Data,MATCH($F165,_Inf_Country,0),MATCH(BS$3-3,_Inf_Day,0))*$D$2
+INDEX(_Inf_Data,MATCH($F165,_Inf_Country,0),MATCH(BS$3-3,_Inf_Day,0))-INDEX(_Inf_Data,MATCH($F165,_Inf_Country,0),MATCH(BS$3-4,_Inf_Day,0))*$D$2
+INDEX(_Inf_Data,MATCH($F165,_Inf_Country,0),MATCH(BS$3-4,_Inf_Day,0))-INDEX(_Inf_Data,MATCH($F165,_Inf_Country,0),MATCH(BS$3-5,_Inf_Day,0))*$D$2)/5</f>
        <v>2.6</v>
      </c>
      <c r="BT165" s="80">
        <f>(INDEX(_Inf_Data,MATCH($F165,_Inf_Country,0),MATCH(BT$3,_Inf_Day,0))-INDEX(_Inf_Data,MATCH($F165,_Inf_Country,0),MATCH(BT$3-1,_Inf_Day,0))*$D$2
+INDEX(_Inf_Data,MATCH($F165,_Inf_Country,0),MATCH(BT$3-1,_Inf_Day,0))-INDEX(_Inf_Data,MATCH($F165,_Inf_Country,0),MATCH(BT$3-2,_Inf_Day,0))*$D$2
+INDEX(_Inf_Data,MATCH($F165,_Inf_Country,0),MATCH(BT$3-2,_Inf_Day,0))-INDEX(_Inf_Data,MATCH($F165,_Inf_Country,0),MATCH(BT$3-3,_Inf_Day,0))*$D$2
+INDEX(_Inf_Data,MATCH($F165,_Inf_Country,0),MATCH(BT$3-3,_Inf_Day,0))-INDEX(_Inf_Data,MATCH($F165,_Inf_Country,0),MATCH(BT$3-4,_Inf_Day,0))*$D$2
+INDEX(_Inf_Data,MATCH($F165,_Inf_Country,0),MATCH(BT$3-4,_Inf_Day,0))-INDEX(_Inf_Data,MATCH($F165,_Inf_Country,0),MATCH(BT$3-5,_Inf_Day,0))*$D$2)/5</f>
        <v>-0.4</v>
      </c>
      <c r="BU165" s="80">
        <f>(INDEX(_Inf_Data,MATCH($F165,_Inf_Country,0),MATCH(BU$3,_Inf_Day,0))-INDEX(_Inf_Data,MATCH($F165,_Inf_Country,0),MATCH(BU$3-1,_Inf_Day,0))*$D$2
+INDEX(_Inf_Data,MATCH($F165,_Inf_Country,0),MATCH(BU$3-1,_Inf_Day,0))-INDEX(_Inf_Data,MATCH($F165,_Inf_Country,0),MATCH(BU$3-2,_Inf_Day,0))*$D$2
+INDEX(_Inf_Data,MATCH($F165,_Inf_Country,0),MATCH(BU$3-2,_Inf_Day,0))-INDEX(_Inf_Data,MATCH($F165,_Inf_Country,0),MATCH(BU$3-3,_Inf_Day,0))*$D$2
+INDEX(_Inf_Data,MATCH($F165,_Inf_Country,0),MATCH(BU$3-3,_Inf_Day,0))-INDEX(_Inf_Data,MATCH($F165,_Inf_Country,0),MATCH(BU$3-4,_Inf_Day,0))*$D$2
+INDEX(_Inf_Data,MATCH($F165,_Inf_Country,0),MATCH(BU$3-4,_Inf_Day,0))-INDEX(_Inf_Data,MATCH($F165,_Inf_Country,0),MATCH(BU$3-5,_Inf_Day,0))*$D$2)/5</f>
        <v>-0.4</v>
      </c>
      <c r="BV165" s="80">
        <f>(INDEX(_Inf_Data,MATCH($F165,_Inf_Country,0),MATCH(BV$3,_Inf_Day,0))-INDEX(_Inf_Data,MATCH($F165,_Inf_Country,0),MATCH(BV$3-1,_Inf_Day,0))*$D$2
+INDEX(_Inf_Data,MATCH($F165,_Inf_Country,0),MATCH(BV$3-1,_Inf_Day,0))-INDEX(_Inf_Data,MATCH($F165,_Inf_Country,0),MATCH(BV$3-2,_Inf_Day,0))*$D$2
+INDEX(_Inf_Data,MATCH($F165,_Inf_Country,0),MATCH(BV$3-2,_Inf_Day,0))-INDEX(_Inf_Data,MATCH($F165,_Inf_Country,0),MATCH(BV$3-3,_Inf_Day,0))*$D$2
+INDEX(_Inf_Data,MATCH($F165,_Inf_Country,0),MATCH(BV$3-3,_Inf_Day,0))-INDEX(_Inf_Data,MATCH($F165,_Inf_Country,0),MATCH(BV$3-4,_Inf_Day,0))*$D$2
+INDEX(_Inf_Data,MATCH($F165,_Inf_Country,0),MATCH(BV$3-4,_Inf_Day,0))-INDEX(_Inf_Data,MATCH($F165,_Inf_Country,0),MATCH(BV$3-5,_Inf_Day,0))*$D$2)/5</f>
        <v>-0.4</v>
      </c>
      <c r="BW165" s="80">
        <f>(INDEX(_Inf_Data,MATCH($F165,_Inf_Country,0),MATCH(BW$3,_Inf_Day,0))-INDEX(_Inf_Data,MATCH($F165,_Inf_Country,0),MATCH(BW$3-1,_Inf_Day,0))*$D$2
+INDEX(_Inf_Data,MATCH($F165,_Inf_Country,0),MATCH(BW$3-1,_Inf_Day,0))-INDEX(_Inf_Data,MATCH($F165,_Inf_Country,0),MATCH(BW$3-2,_Inf_Day,0))*$D$2
+INDEX(_Inf_Data,MATCH($F165,_Inf_Country,0),MATCH(BW$3-2,_Inf_Day,0))-INDEX(_Inf_Data,MATCH($F165,_Inf_Country,0),MATCH(BW$3-3,_Inf_Day,0))*$D$2
+INDEX(_Inf_Data,MATCH($F165,_Inf_Country,0),MATCH(BW$3-3,_Inf_Day,0))-INDEX(_Inf_Data,MATCH($F165,_Inf_Country,0),MATCH(BW$3-4,_Inf_Day,0))*$D$2
+INDEX(_Inf_Data,MATCH($F165,_Inf_Country,0),MATCH(BW$3-4,_Inf_Day,0))-INDEX(_Inf_Data,MATCH($F165,_Inf_Country,0),MATCH(BW$3-5,_Inf_Day,0))*$D$2)/5</f>
        <v>-2.8</v>
      </c>
      <c r="BX165" s="80">
        <f>(INDEX(_Inf_Data,MATCH($F165,_Inf_Country,0),MATCH(BX$3,_Inf_Day,0))-INDEX(_Inf_Data,MATCH($F165,_Inf_Country,0),MATCH(BX$3-1,_Inf_Day,0))*$D$2
+INDEX(_Inf_Data,MATCH($F165,_Inf_Country,0),MATCH(BX$3-1,_Inf_Day,0))-INDEX(_Inf_Data,MATCH($F165,_Inf_Country,0),MATCH(BX$3-2,_Inf_Day,0))*$D$2
+INDEX(_Inf_Data,MATCH($F165,_Inf_Country,0),MATCH(BX$3-2,_Inf_Day,0))-INDEX(_Inf_Data,MATCH($F165,_Inf_Country,0),MATCH(BX$3-3,_Inf_Day,0))*$D$2
+INDEX(_Inf_Data,MATCH($F165,_Inf_Country,0),MATCH(BX$3-3,_Inf_Day,0))-INDEX(_Inf_Data,MATCH($F165,_Inf_Country,0),MATCH(BX$3-4,_Inf_Day,0))*$D$2
+INDEX(_Inf_Data,MATCH($F165,_Inf_Country,0),MATCH(BX$3-4,_Inf_Day,0))-INDEX(_Inf_Data,MATCH($F165,_Inf_Country,0),MATCH(BX$3-5,_Inf_Day,0))*$D$2)/5</f>
        <v>-2.4</v>
      </c>
      <c r="BY165" s="80">
        <f>(INDEX(_Inf_Data,MATCH($F165,_Inf_Country,0),MATCH(BY$3,_Inf_Day,0))-INDEX(_Inf_Data,MATCH($F165,_Inf_Country,0),MATCH(BY$3-1,_Inf_Day,0))*$D$2
+INDEX(_Inf_Data,MATCH($F165,_Inf_Country,0),MATCH(BY$3-1,_Inf_Day,0))-INDEX(_Inf_Data,MATCH($F165,_Inf_Country,0),MATCH(BY$3-2,_Inf_Day,0))*$D$2
+INDEX(_Inf_Data,MATCH($F165,_Inf_Country,0),MATCH(BY$3-2,_Inf_Day,0))-INDEX(_Inf_Data,MATCH($F165,_Inf_Country,0),MATCH(BY$3-3,_Inf_Day,0))*$D$2
+INDEX(_Inf_Data,MATCH($F165,_Inf_Country,0),MATCH(BY$3-3,_Inf_Day,0))-INDEX(_Inf_Data,MATCH($F165,_Inf_Country,0),MATCH(BY$3-4,_Inf_Day,0))*$D$2
+INDEX(_Inf_Data,MATCH($F165,_Inf_Country,0),MATCH(BY$3-4,_Inf_Day,0))-INDEX(_Inf_Data,MATCH($F165,_Inf_Country,0),MATCH(BY$3-5,_Inf_Day,0))*$D$2)/5</f>
        <v>0.6</v>
      </c>
      <c r="BZ165" s="80">
        <f>(INDEX(_Inf_Data,MATCH($F165,_Inf_Country,0),MATCH(BZ$3,_Inf_Day,0))-INDEX(_Inf_Data,MATCH($F165,_Inf_Country,0),MATCH(BZ$3-1,_Inf_Day,0))*$D$2
+INDEX(_Inf_Data,MATCH($F165,_Inf_Country,0),MATCH(BZ$3-1,_Inf_Day,0))-INDEX(_Inf_Data,MATCH($F165,_Inf_Country,0),MATCH(BZ$3-2,_Inf_Day,0))*$D$2
+INDEX(_Inf_Data,MATCH($F165,_Inf_Country,0),MATCH(BZ$3-2,_Inf_Day,0))-INDEX(_Inf_Data,MATCH($F165,_Inf_Country,0),MATCH(BZ$3-3,_Inf_Day,0))*$D$2
+INDEX(_Inf_Data,MATCH($F165,_Inf_Country,0),MATCH(BZ$3-3,_Inf_Day,0))-INDEX(_Inf_Data,MATCH($F165,_Inf_Country,0),MATCH(BZ$3-4,_Inf_Day,0))*$D$2
+INDEX(_Inf_Data,MATCH($F165,_Inf_Country,0),MATCH(BZ$3-4,_Inf_Day,0))-INDEX(_Inf_Data,MATCH($F165,_Inf_Country,0),MATCH(BZ$3-5,_Inf_Day,0))*$D$2)/5</f>
        <v>0.6</v>
      </c>
      <c r="CA165" s="80">
        <f>(INDEX(_Inf_Data,MATCH($F165,_Inf_Country,0),MATCH(CA$3,_Inf_Day,0))-INDEX(_Inf_Data,MATCH($F165,_Inf_Country,0),MATCH(CA$3-1,_Inf_Day,0))*$D$2
+INDEX(_Inf_Data,MATCH($F165,_Inf_Country,0),MATCH(CA$3-1,_Inf_Day,0))-INDEX(_Inf_Data,MATCH($F165,_Inf_Country,0),MATCH(CA$3-2,_Inf_Day,0))*$D$2
+INDEX(_Inf_Data,MATCH($F165,_Inf_Country,0),MATCH(CA$3-2,_Inf_Day,0))-INDEX(_Inf_Data,MATCH($F165,_Inf_Country,0),MATCH(CA$3-3,_Inf_Day,0))*$D$2
+INDEX(_Inf_Data,MATCH($F165,_Inf_Country,0),MATCH(CA$3-3,_Inf_Day,0))-INDEX(_Inf_Data,MATCH($F165,_Inf_Country,0),MATCH(CA$3-4,_Inf_Day,0))*$D$2
+INDEX(_Inf_Data,MATCH($F165,_Inf_Country,0),MATCH(CA$3-4,_Inf_Day,0))-INDEX(_Inf_Data,MATCH($F165,_Inf_Country,0),MATCH(CA$3-5,_Inf_Day,0))*$D$2)/5</f>
        <v>1.4</v>
      </c>
      <c r="CB165" s="80">
        <f>(INDEX(_Inf_Data,MATCH($F165,_Inf_Country,0),MATCH(CB$3,_Inf_Day,0))-INDEX(_Inf_Data,MATCH($F165,_Inf_Country,0),MATCH(CB$3-1,_Inf_Day,0))*$D$2
+INDEX(_Inf_Data,MATCH($F165,_Inf_Country,0),MATCH(CB$3-1,_Inf_Day,0))-INDEX(_Inf_Data,MATCH($F165,_Inf_Country,0),MATCH(CB$3-2,_Inf_Day,0))*$D$2
+INDEX(_Inf_Data,MATCH($F165,_Inf_Country,0),MATCH(CB$3-2,_Inf_Day,0))-INDEX(_Inf_Data,MATCH($F165,_Inf_Country,0),MATCH(CB$3-3,_Inf_Day,0))*$D$2
+INDEX(_Inf_Data,MATCH($F165,_Inf_Country,0),MATCH(CB$3-3,_Inf_Day,0))-INDEX(_Inf_Data,MATCH($F165,_Inf_Country,0),MATCH(CB$3-4,_Inf_Day,0))*$D$2
+INDEX(_Inf_Data,MATCH($F165,_Inf_Country,0),MATCH(CB$3-4,_Inf_Day,0))-INDEX(_Inf_Data,MATCH($F165,_Inf_Country,0),MATCH(CB$3-5,_Inf_Day,0))*$D$2)/5</f>
        <v>2.8</v>
      </c>
      <c r="CC165" s="80">
        <f>(INDEX(_Inf_Data,MATCH($F165,_Inf_Country,0),MATCH(CC$3,_Inf_Day,0))-INDEX(_Inf_Data,MATCH($F165,_Inf_Country,0),MATCH(CC$3-1,_Inf_Day,0))*$D$2
+INDEX(_Inf_Data,MATCH($F165,_Inf_Country,0),MATCH(CC$3-1,_Inf_Day,0))-INDEX(_Inf_Data,MATCH($F165,_Inf_Country,0),MATCH(CC$3-2,_Inf_Day,0))*$D$2
+INDEX(_Inf_Data,MATCH($F165,_Inf_Country,0),MATCH(CC$3-2,_Inf_Day,0))-INDEX(_Inf_Data,MATCH($F165,_Inf_Country,0),MATCH(CC$3-3,_Inf_Day,0))*$D$2
+INDEX(_Inf_Data,MATCH($F165,_Inf_Country,0),MATCH(CC$3-3,_Inf_Day,0))-INDEX(_Inf_Data,MATCH($F165,_Inf_Country,0),MATCH(CC$3-4,_Inf_Day,0))*$D$2
+INDEX(_Inf_Data,MATCH($F165,_Inf_Country,0),MATCH(CC$3-4,_Inf_Day,0))-INDEX(_Inf_Data,MATCH($F165,_Inf_Country,0),MATCH(CC$3-5,_Inf_Day,0))*$D$2)/5</f>
        <v>2.2000000000000002</v>
      </c>
      <c r="CD165" s="80">
        <f>(INDEX(_Inf_Data,MATCH($F165,_Inf_Country,0),MATCH(CD$3,_Inf_Day,0))-INDEX(_Inf_Data,MATCH($F165,_Inf_Country,0),MATCH(CD$3-1,_Inf_Day,0))*$D$2
+INDEX(_Inf_Data,MATCH($F165,_Inf_Country,0),MATCH(CD$3-1,_Inf_Day,0))-INDEX(_Inf_Data,MATCH($F165,_Inf_Country,0),MATCH(CD$3-2,_Inf_Day,0))*$D$2
+INDEX(_Inf_Data,MATCH($F165,_Inf_Country,0),MATCH(CD$3-2,_Inf_Day,0))-INDEX(_Inf_Data,MATCH($F165,_Inf_Country,0),MATCH(CD$3-3,_Inf_Day,0))*$D$2
+INDEX(_Inf_Data,MATCH($F165,_Inf_Country,0),MATCH(CD$3-3,_Inf_Day,0))-INDEX(_Inf_Data,MATCH($F165,_Inf_Country,0),MATCH(CD$3-4,_Inf_Day,0))*$D$2
+INDEX(_Inf_Data,MATCH($F165,_Inf_Country,0),MATCH(CD$3-4,_Inf_Day,0))-INDEX(_Inf_Data,MATCH($F165,_Inf_Country,0),MATCH(CD$3-5,_Inf_Day,0))*$D$2)/5</f>
        <v>3</v>
      </c>
      <c r="CE165" s="80">
        <f>(INDEX(_Inf_Data,MATCH($F165,_Inf_Country,0),MATCH(CE$3,_Inf_Day,0))-INDEX(_Inf_Data,MATCH($F165,_Inf_Country,0),MATCH(CE$3-1,_Inf_Day,0))*$D$2
+INDEX(_Inf_Data,MATCH($F165,_Inf_Country,0),MATCH(CE$3-1,_Inf_Day,0))-INDEX(_Inf_Data,MATCH($F165,_Inf_Country,0),MATCH(CE$3-2,_Inf_Day,0))*$D$2
+INDEX(_Inf_Data,MATCH($F165,_Inf_Country,0),MATCH(CE$3-2,_Inf_Day,0))-INDEX(_Inf_Data,MATCH($F165,_Inf_Country,0),MATCH(CE$3-3,_Inf_Day,0))*$D$2
+INDEX(_Inf_Data,MATCH($F165,_Inf_Country,0),MATCH(CE$3-3,_Inf_Day,0))-INDEX(_Inf_Data,MATCH($F165,_Inf_Country,0),MATCH(CE$3-4,_Inf_Day,0))*$D$2
+INDEX(_Inf_Data,MATCH($F165,_Inf_Country,0),MATCH(CE$3-4,_Inf_Day,0))-INDEX(_Inf_Data,MATCH($F165,_Inf_Country,0),MATCH(CE$3-5,_Inf_Day,0))*$D$2)/5</f>
        <v>3</v>
      </c>
      <c r="CF165" s="80">
        <f>(INDEX(_Inf_Data,MATCH($F165,_Inf_Country,0),MATCH(CF$3,_Inf_Day,0))-INDEX(_Inf_Data,MATCH($F165,_Inf_Country,0),MATCH(CF$3-1,_Inf_Day,0))*$D$2
+INDEX(_Inf_Data,MATCH($F165,_Inf_Country,0),MATCH(CF$3-1,_Inf_Day,0))-INDEX(_Inf_Data,MATCH($F165,_Inf_Country,0),MATCH(CF$3-2,_Inf_Day,0))*$D$2
+INDEX(_Inf_Data,MATCH($F165,_Inf_Country,0),MATCH(CF$3-2,_Inf_Day,0))-INDEX(_Inf_Data,MATCH($F165,_Inf_Country,0),MATCH(CF$3-3,_Inf_Day,0))*$D$2
+INDEX(_Inf_Data,MATCH($F165,_Inf_Country,0),MATCH(CF$3-3,_Inf_Day,0))-INDEX(_Inf_Data,MATCH($F165,_Inf_Country,0),MATCH(CF$3-4,_Inf_Day,0))*$D$2
+INDEX(_Inf_Data,MATCH($F165,_Inf_Country,0),MATCH(CF$3-4,_Inf_Day,0))-INDEX(_Inf_Data,MATCH($F165,_Inf_Country,0),MATCH(CF$3-5,_Inf_Day,0))*$D$2)/5</f>
        <v>2.4</v>
      </c>
      <c r="CG165" s="80">
        <f>(INDEX(_Inf_Data,MATCH($F165,_Inf_Country,0),MATCH(CG$3,_Inf_Day,0))-INDEX(_Inf_Data,MATCH($F165,_Inf_Country,0),MATCH(CG$3-1,_Inf_Day,0))*$D$2
+INDEX(_Inf_Data,MATCH($F165,_Inf_Country,0),MATCH(CG$3-1,_Inf_Day,0))-INDEX(_Inf_Data,MATCH($F165,_Inf_Country,0),MATCH(CG$3-2,_Inf_Day,0))*$D$2
+INDEX(_Inf_Data,MATCH($F165,_Inf_Country,0),MATCH(CG$3-2,_Inf_Day,0))-INDEX(_Inf_Data,MATCH($F165,_Inf_Country,0),MATCH(CG$3-3,_Inf_Day,0))*$D$2
+INDEX(_Inf_Data,MATCH($F165,_Inf_Country,0),MATCH(CG$3-3,_Inf_Day,0))-INDEX(_Inf_Data,MATCH($F165,_Inf_Country,0),MATCH(CG$3-4,_Inf_Day,0))*$D$2
+INDEX(_Inf_Data,MATCH($F165,_Inf_Country,0),MATCH(CG$3-4,_Inf_Day,0))-INDEX(_Inf_Data,MATCH($F165,_Inf_Country,0),MATCH(CG$3-5,_Inf_Day,0))*$D$2)/5</f>
        <v>2.4</v>
      </c>
      <c r="CH165" s="80">
        <f>(INDEX(_Inf_Data,MATCH($F165,_Inf_Country,0),MATCH(CH$3,_Inf_Day,0))-INDEX(_Inf_Data,MATCH($F165,_Inf_Country,0),MATCH(CH$3-1,_Inf_Day,0))*$D$2
+INDEX(_Inf_Data,MATCH($F165,_Inf_Country,0),MATCH(CH$3-1,_Inf_Day,0))-INDEX(_Inf_Data,MATCH($F165,_Inf_Country,0),MATCH(CH$3-2,_Inf_Day,0))*$D$2
+INDEX(_Inf_Data,MATCH($F165,_Inf_Country,0),MATCH(CH$3-2,_Inf_Day,0))-INDEX(_Inf_Data,MATCH($F165,_Inf_Country,0),MATCH(CH$3-3,_Inf_Day,0))*$D$2
+INDEX(_Inf_Data,MATCH($F165,_Inf_Country,0),MATCH(CH$3-3,_Inf_Day,0))-INDEX(_Inf_Data,MATCH($F165,_Inf_Country,0),MATCH(CH$3-4,_Inf_Day,0))*$D$2
+INDEX(_Inf_Data,MATCH($F165,_Inf_Country,0),MATCH(CH$3-4,_Inf_Day,0))-INDEX(_Inf_Data,MATCH($F165,_Inf_Country,0),MATCH(CH$3-5,_Inf_Day,0))*$D$2)/5</f>
        <v>2.8</v>
      </c>
      <c r="CI165" s="80">
        <f>(INDEX(_Inf_Data,MATCH($F165,_Inf_Country,0),MATCH(CI$3,_Inf_Day,0))-INDEX(_Inf_Data,MATCH($F165,_Inf_Country,0),MATCH(CI$3-1,_Inf_Day,0))*$D$2
+INDEX(_Inf_Data,MATCH($F165,_Inf_Country,0),MATCH(CI$3-1,_Inf_Day,0))-INDEX(_Inf_Data,MATCH($F165,_Inf_Country,0),MATCH(CI$3-2,_Inf_Day,0))*$D$2
+INDEX(_Inf_Data,MATCH($F165,_Inf_Country,0),MATCH(CI$3-2,_Inf_Day,0))-INDEX(_Inf_Data,MATCH($F165,_Inf_Country,0),MATCH(CI$3-3,_Inf_Day,0))*$D$2
+INDEX(_Inf_Data,MATCH($F165,_Inf_Country,0),MATCH(CI$3-3,_Inf_Day,0))-INDEX(_Inf_Data,MATCH($F165,_Inf_Country,0),MATCH(CI$3-4,_Inf_Day,0))*$D$2
+INDEX(_Inf_Data,MATCH($F165,_Inf_Country,0),MATCH(CI$3-4,_Inf_Day,0))-INDEX(_Inf_Data,MATCH($F165,_Inf_Country,0),MATCH(CI$3-5,_Inf_Day,0))*$D$2)/5</f>
        <v>2.8</v>
      </c>
      <c r="CJ165" s="80">
        <f>(INDEX(_Inf_Data,MATCH($F165,_Inf_Country,0),MATCH(CJ$3,_Inf_Day,0))-INDEX(_Inf_Data,MATCH($F165,_Inf_Country,0),MATCH(CJ$3-1,_Inf_Day,0))*$D$2
+INDEX(_Inf_Data,MATCH($F165,_Inf_Country,0),MATCH(CJ$3-1,_Inf_Day,0))-INDEX(_Inf_Data,MATCH($F165,_Inf_Country,0),MATCH(CJ$3-2,_Inf_Day,0))*$D$2
+INDEX(_Inf_Data,MATCH($F165,_Inf_Country,0),MATCH(CJ$3-2,_Inf_Day,0))-INDEX(_Inf_Data,MATCH($F165,_Inf_Country,0),MATCH(CJ$3-3,_Inf_Day,0))*$D$2
+INDEX(_Inf_Data,MATCH($F165,_Inf_Country,0),MATCH(CJ$3-3,_Inf_Day,0))-INDEX(_Inf_Data,MATCH($F165,_Inf_Country,0),MATCH(CJ$3-4,_Inf_Day,0))*$D$2
+INDEX(_Inf_Data,MATCH($F165,_Inf_Country,0),MATCH(CJ$3-4,_Inf_Day,0))-INDEX(_Inf_Data,MATCH($F165,_Inf_Country,0),MATCH(CJ$3-5,_Inf_Day,0))*$D$2)/5</f>
        <v>2.8</v>
      </c>
      <c r="CK165" s="80">
        <f>(INDEX(_Inf_Data,MATCH($F165,_Inf_Country,0),MATCH(CK$3,_Inf_Day,0))-INDEX(_Inf_Data,MATCH($F165,_Inf_Country,0),MATCH(CK$3-1,_Inf_Day,0))*$D$2
+INDEX(_Inf_Data,MATCH($F165,_Inf_Country,0),MATCH(CK$3-1,_Inf_Day,0))-INDEX(_Inf_Data,MATCH($F165,_Inf_Country,0),MATCH(CK$3-2,_Inf_Day,0))*$D$2
+INDEX(_Inf_Data,MATCH($F165,_Inf_Country,0),MATCH(CK$3-2,_Inf_Day,0))-INDEX(_Inf_Data,MATCH($F165,_Inf_Country,0),MATCH(CK$3-3,_Inf_Day,0))*$D$2
+INDEX(_Inf_Data,MATCH($F165,_Inf_Country,0),MATCH(CK$3-3,_Inf_Day,0))-INDEX(_Inf_Data,MATCH($F165,_Inf_Country,0),MATCH(CK$3-4,_Inf_Day,0))*$D$2
+INDEX(_Inf_Data,MATCH($F165,_Inf_Country,0),MATCH(CK$3-4,_Inf_Day,0))-INDEX(_Inf_Data,MATCH($F165,_Inf_Country,0),MATCH(CK$3-5,_Inf_Day,0))*$D$2)/5</f>
        <v>2.6</v>
      </c>
      <c r="CL165" s="80">
        <f>(INDEX(_Inf_Data,MATCH($F165,_Inf_Country,0),MATCH(CL$3,_Inf_Day,0))-INDEX(_Inf_Data,MATCH($F165,_Inf_Country,0),MATCH(CL$3-1,_Inf_Day,0))*$D$2
+INDEX(_Inf_Data,MATCH($F165,_Inf_Country,0),MATCH(CL$3-1,_Inf_Day,0))-INDEX(_Inf_Data,MATCH($F165,_Inf_Country,0),MATCH(CL$3-2,_Inf_Day,0))*$D$2
+INDEX(_Inf_Data,MATCH($F165,_Inf_Country,0),MATCH(CL$3-2,_Inf_Day,0))-INDEX(_Inf_Data,MATCH($F165,_Inf_Country,0),MATCH(CL$3-3,_Inf_Day,0))*$D$2
+INDEX(_Inf_Data,MATCH($F165,_Inf_Country,0),MATCH(CL$3-3,_Inf_Day,0))-INDEX(_Inf_Data,MATCH($F165,_Inf_Country,0),MATCH(CL$3-4,_Inf_Day,0))*$D$2
+INDEX(_Inf_Data,MATCH($F165,_Inf_Country,0),MATCH(CL$3-4,_Inf_Day,0))-INDEX(_Inf_Data,MATCH($F165,_Inf_Country,0),MATCH(CL$3-5,_Inf_Day,0))*$D$2)/5</f>
        <v>2.8</v>
      </c>
      <c r="CM165" s="80">
        <f>(INDEX(_Inf_Data,MATCH($F165,_Inf_Country,0),MATCH(CM$3,_Inf_Day,0))-INDEX(_Inf_Data,MATCH($F165,_Inf_Country,0),MATCH(CM$3-1,_Inf_Day,0))*$D$2
+INDEX(_Inf_Data,MATCH($F165,_Inf_Country,0),MATCH(CM$3-1,_Inf_Day,0))-INDEX(_Inf_Data,MATCH($F165,_Inf_Country,0),MATCH(CM$3-2,_Inf_Day,0))*$D$2
+INDEX(_Inf_Data,MATCH($F165,_Inf_Country,0),MATCH(CM$3-2,_Inf_Day,0))-INDEX(_Inf_Data,MATCH($F165,_Inf_Country,0),MATCH(CM$3-3,_Inf_Day,0))*$D$2
+INDEX(_Inf_Data,MATCH($F165,_Inf_Country,0),MATCH(CM$3-3,_Inf_Day,0))-INDEX(_Inf_Data,MATCH($F165,_Inf_Country,0),MATCH(CM$3-4,_Inf_Day,0))*$D$2
+INDEX(_Inf_Data,MATCH($F165,_Inf_Country,0),MATCH(CM$3-4,_Inf_Day,0))-INDEX(_Inf_Data,MATCH($F165,_Inf_Country,0),MATCH(CM$3-5,_Inf_Day,0))*$D$2)/5</f>
        <v>2.4</v>
      </c>
      <c r="CN165" s="80">
        <f>(INDEX(_Inf_Data,MATCH($F165,_Inf_Country,0),MATCH(CN$3,_Inf_Day,0))-INDEX(_Inf_Data,MATCH($F165,_Inf_Country,0),MATCH(CN$3-1,_Inf_Day,0))*$D$2
+INDEX(_Inf_Data,MATCH($F165,_Inf_Country,0),MATCH(CN$3-1,_Inf_Day,0))-INDEX(_Inf_Data,MATCH($F165,_Inf_Country,0),MATCH(CN$3-2,_Inf_Day,0))*$D$2
+INDEX(_Inf_Data,MATCH($F165,_Inf_Country,0),MATCH(CN$3-2,_Inf_Day,0))-INDEX(_Inf_Data,MATCH($F165,_Inf_Country,0),MATCH(CN$3-3,_Inf_Day,0))*$D$2
+INDEX(_Inf_Data,MATCH($F165,_Inf_Country,0),MATCH(CN$3-3,_Inf_Day,0))-INDEX(_Inf_Data,MATCH($F165,_Inf_Country,0),MATCH(CN$3-4,_Inf_Day,0))*$D$2
+INDEX(_Inf_Data,MATCH($F165,_Inf_Country,0),MATCH(CN$3-4,_Inf_Day,0))-INDEX(_Inf_Data,MATCH($F165,_Inf_Country,0),MATCH(CN$3-5,_Inf_Day,0))*$D$2)/5</f>
        <v>1.6</v>
      </c>
      <c r="CO165" s="80">
        <f>(INDEX(_Inf_Data,MATCH($F165,_Inf_Country,0),MATCH(CO$3,_Inf_Day,0))-INDEX(_Inf_Data,MATCH($F165,_Inf_Country,0),MATCH(CO$3-1,_Inf_Day,0))*$D$2
+INDEX(_Inf_Data,MATCH($F165,_Inf_Country,0),MATCH(CO$3-1,_Inf_Day,0))-INDEX(_Inf_Data,MATCH($F165,_Inf_Country,0),MATCH(CO$3-2,_Inf_Day,0))*$D$2
+INDEX(_Inf_Data,MATCH($F165,_Inf_Country,0),MATCH(CO$3-2,_Inf_Day,0))-INDEX(_Inf_Data,MATCH($F165,_Inf_Country,0),MATCH(CO$3-3,_Inf_Day,0))*$D$2
+INDEX(_Inf_Data,MATCH($F165,_Inf_Country,0),MATCH(CO$3-3,_Inf_Day,0))-INDEX(_Inf_Data,MATCH($F165,_Inf_Country,0),MATCH(CO$3-4,_Inf_Day,0))*$D$2
+INDEX(_Inf_Data,MATCH($F165,_Inf_Country,0),MATCH(CO$3-4,_Inf_Day,0))-INDEX(_Inf_Data,MATCH($F165,_Inf_Country,0),MATCH(CO$3-5,_Inf_Day,0))*$D$2)/5</f>
        <v>2</v>
      </c>
      <c r="CP165" s="80">
        <f>(INDEX(_Inf_Data,MATCH($F165,_Inf_Country,0),MATCH(CP$3,_Inf_Day,0))-INDEX(_Inf_Data,MATCH($F165,_Inf_Country,0),MATCH(CP$3-1,_Inf_Day,0))*$D$2
+INDEX(_Inf_Data,MATCH($F165,_Inf_Country,0),MATCH(CP$3-1,_Inf_Day,0))-INDEX(_Inf_Data,MATCH($F165,_Inf_Country,0),MATCH(CP$3-2,_Inf_Day,0))*$D$2
+INDEX(_Inf_Data,MATCH($F165,_Inf_Country,0),MATCH(CP$3-2,_Inf_Day,0))-INDEX(_Inf_Data,MATCH($F165,_Inf_Country,0),MATCH(CP$3-3,_Inf_Day,0))*$D$2
+INDEX(_Inf_Data,MATCH($F165,_Inf_Country,0),MATCH(CP$3-3,_Inf_Day,0))-INDEX(_Inf_Data,MATCH($F165,_Inf_Country,0),MATCH(CP$3-4,_Inf_Day,0))*$D$2
+INDEX(_Inf_Data,MATCH($F165,_Inf_Country,0),MATCH(CP$3-4,_Inf_Day,0))-INDEX(_Inf_Data,MATCH($F165,_Inf_Country,0),MATCH(CP$3-5,_Inf_Day,0))*$D$2)/5</f>
        <v>3.6</v>
      </c>
      <c r="CQ165" s="80">
        <f>(INDEX(_Inf_Data,MATCH($F165,_Inf_Country,0),MATCH(CQ$3,_Inf_Day,0))-INDEX(_Inf_Data,MATCH($F165,_Inf_Country,0),MATCH(CQ$3-1,_Inf_Day,0))*$D$2
+INDEX(_Inf_Data,MATCH($F165,_Inf_Country,0),MATCH(CQ$3-1,_Inf_Day,0))-INDEX(_Inf_Data,MATCH($F165,_Inf_Country,0),MATCH(CQ$3-2,_Inf_Day,0))*$D$2
+INDEX(_Inf_Data,MATCH($F165,_Inf_Country,0),MATCH(CQ$3-2,_Inf_Day,0))-INDEX(_Inf_Data,MATCH($F165,_Inf_Country,0),MATCH(CQ$3-3,_Inf_Day,0))*$D$2
+INDEX(_Inf_Data,MATCH($F165,_Inf_Country,0),MATCH(CQ$3-3,_Inf_Day,0))-INDEX(_Inf_Data,MATCH($F165,_Inf_Country,0),MATCH(CQ$3-4,_Inf_Day,0))*$D$2
+INDEX(_Inf_Data,MATCH($F165,_Inf_Country,0),MATCH(CQ$3-4,_Inf_Day,0))-INDEX(_Inf_Data,MATCH($F165,_Inf_Country,0),MATCH(CQ$3-5,_Inf_Day,0))*$D$2)/5</f>
        <v>2</v>
      </c>
      <c r="CR165" s="80">
        <f>(INDEX(_Inf_Data,MATCH($F165,_Inf_Country,0),MATCH(CR$3,_Inf_Day,0))-INDEX(_Inf_Data,MATCH($F165,_Inf_Country,0),MATCH(CR$3-1,_Inf_Day,0))*$D$2
+INDEX(_Inf_Data,MATCH($F165,_Inf_Country,0),MATCH(CR$3-1,_Inf_Day,0))-INDEX(_Inf_Data,MATCH($F165,_Inf_Country,0),MATCH(CR$3-2,_Inf_Day,0))*$D$2
+INDEX(_Inf_Data,MATCH($F165,_Inf_Country,0),MATCH(CR$3-2,_Inf_Day,0))-INDEX(_Inf_Data,MATCH($F165,_Inf_Country,0),MATCH(CR$3-3,_Inf_Day,0))*$D$2
+INDEX(_Inf_Data,MATCH($F165,_Inf_Country,0),MATCH(CR$3-3,_Inf_Day,0))-INDEX(_Inf_Data,MATCH($F165,_Inf_Country,0),MATCH(CR$3-4,_Inf_Day,0))*$D$2
+INDEX(_Inf_Data,MATCH($F165,_Inf_Country,0),MATCH(CR$3-4,_Inf_Day,0))-INDEX(_Inf_Data,MATCH($F165,_Inf_Country,0),MATCH(CR$3-5,_Inf_Day,0))*$D$2)/5</f>
        <v>3.6</v>
      </c>
      <c r="CS165" s="80">
        <f>(INDEX(_Inf_Data,MATCH($F165,_Inf_Country,0),MATCH(CS$3,_Inf_Day,0))-INDEX(_Inf_Data,MATCH($F165,_Inf_Country,0),MATCH(CS$3-1,_Inf_Day,0))*$D$2
+INDEX(_Inf_Data,MATCH($F165,_Inf_Country,0),MATCH(CS$3-1,_Inf_Day,0))-INDEX(_Inf_Data,MATCH($F165,_Inf_Country,0),MATCH(CS$3-2,_Inf_Day,0))*$D$2
+INDEX(_Inf_Data,MATCH($F165,_Inf_Country,0),MATCH(CS$3-2,_Inf_Day,0))-INDEX(_Inf_Data,MATCH($F165,_Inf_Country,0),MATCH(CS$3-3,_Inf_Day,0))*$D$2
+INDEX(_Inf_Data,MATCH($F165,_Inf_Country,0),MATCH(CS$3-3,_Inf_Day,0))-INDEX(_Inf_Data,MATCH($F165,_Inf_Country,0),MATCH(CS$3-4,_Inf_Day,0))*$D$2
+INDEX(_Inf_Data,MATCH($F165,_Inf_Country,0),MATCH(CS$3-4,_Inf_Day,0))-INDEX(_Inf_Data,MATCH($F165,_Inf_Country,0),MATCH(CS$3-5,_Inf_Day,0))*$D$2)/5</f>
        <v>3.6</v>
      </c>
      <c r="CT165" s="80">
        <f>(INDEX(_Inf_Data,MATCH($F165,_Inf_Country,0),MATCH(CT$3,_Inf_Day,0))-INDEX(_Inf_Data,MATCH($F165,_Inf_Country,0),MATCH(CT$3-1,_Inf_Day,0))*$D$2
+INDEX(_Inf_Data,MATCH($F165,_Inf_Country,0),MATCH(CT$3-1,_Inf_Day,0))-INDEX(_Inf_Data,MATCH($F165,_Inf_Country,0),MATCH(CT$3-2,_Inf_Day,0))*$D$2
+INDEX(_Inf_Data,MATCH($F165,_Inf_Country,0),MATCH(CT$3-2,_Inf_Day,0))-INDEX(_Inf_Data,MATCH($F165,_Inf_Country,0),MATCH(CT$3-3,_Inf_Day,0))*$D$2
+INDEX(_Inf_Data,MATCH($F165,_Inf_Country,0),MATCH(CT$3-3,_Inf_Day,0))-INDEX(_Inf_Data,MATCH($F165,_Inf_Country,0),MATCH(CT$3-4,_Inf_Day,0))*$D$2
+INDEX(_Inf_Data,MATCH($F165,_Inf_Country,0),MATCH(CT$3-4,_Inf_Day,0))-INDEX(_Inf_Data,MATCH($F165,_Inf_Country,0),MATCH(CT$3-5,_Inf_Day,0))*$D$2)/5</f>
        <v>3.6</v>
      </c>
      <c r="CU165" s="80">
        <f>(INDEX(_Inf_Data,MATCH($F165,_Inf_Country,0),MATCH(CU$3,_Inf_Day,0))-INDEX(_Inf_Data,MATCH($F165,_Inf_Country,0),MATCH(CU$3-1,_Inf_Day,0))*$D$2
+INDEX(_Inf_Data,MATCH($F165,_Inf_Country,0),MATCH(CU$3-1,_Inf_Day,0))-INDEX(_Inf_Data,MATCH($F165,_Inf_Country,0),MATCH(CU$3-2,_Inf_Day,0))*$D$2
+INDEX(_Inf_Data,MATCH($F165,_Inf_Country,0),MATCH(CU$3-2,_Inf_Day,0))-INDEX(_Inf_Data,MATCH($F165,_Inf_Country,0),MATCH(CU$3-3,_Inf_Day,0))*$D$2
+INDEX(_Inf_Data,MATCH($F165,_Inf_Country,0),MATCH(CU$3-3,_Inf_Day,0))-INDEX(_Inf_Data,MATCH($F165,_Inf_Country,0),MATCH(CU$3-4,_Inf_Day,0))*$D$2
+INDEX(_Inf_Data,MATCH($F165,_Inf_Country,0),MATCH(CU$3-4,_Inf_Day,0))-INDEX(_Inf_Data,MATCH($F165,_Inf_Country,0),MATCH(CU$3-5,_Inf_Day,0))*$D$2)/5</f>
        <v>2</v>
      </c>
      <c r="CV165" s="80">
        <f>(INDEX(_Inf_Data,MATCH($F165,_Inf_Country,0),MATCH(CV$3,_Inf_Day,0))-INDEX(_Inf_Data,MATCH($F165,_Inf_Country,0),MATCH(CV$3-1,_Inf_Day,0))*$D$2
+INDEX(_Inf_Data,MATCH($F165,_Inf_Country,0),MATCH(CV$3-1,_Inf_Day,0))-INDEX(_Inf_Data,MATCH($F165,_Inf_Country,0),MATCH(CV$3-2,_Inf_Day,0))*$D$2
+INDEX(_Inf_Data,MATCH($F165,_Inf_Country,0),MATCH(CV$3-2,_Inf_Day,0))-INDEX(_Inf_Data,MATCH($F165,_Inf_Country,0),MATCH(CV$3-3,_Inf_Day,0))*$D$2
+INDEX(_Inf_Data,MATCH($F165,_Inf_Country,0),MATCH(CV$3-3,_Inf_Day,0))-INDEX(_Inf_Data,MATCH($F165,_Inf_Country,0),MATCH(CV$3-4,_Inf_Day,0))*$D$2
+INDEX(_Inf_Data,MATCH($F165,_Inf_Country,0),MATCH(CV$3-4,_Inf_Day,0))-INDEX(_Inf_Data,MATCH($F165,_Inf_Country,0),MATCH(CV$3-5,_Inf_Day,0))*$D$2)/5</f>
        <v>2.2000000000000002</v>
      </c>
      <c r="CW165" s="80">
        <f>(INDEX(_Inf_Data,MATCH($F165,_Inf_Country,0),MATCH(CW$3,_Inf_Day,0))-INDEX(_Inf_Data,MATCH($F165,_Inf_Country,0),MATCH(CW$3-1,_Inf_Day,0))*$D$2
+INDEX(_Inf_Data,MATCH($F165,_Inf_Country,0),MATCH(CW$3-1,_Inf_Day,0))-INDEX(_Inf_Data,MATCH($F165,_Inf_Country,0),MATCH(CW$3-2,_Inf_Day,0))*$D$2
+INDEX(_Inf_Data,MATCH($F165,_Inf_Country,0),MATCH(CW$3-2,_Inf_Day,0))-INDEX(_Inf_Data,MATCH($F165,_Inf_Country,0),MATCH(CW$3-3,_Inf_Day,0))*$D$2
+INDEX(_Inf_Data,MATCH($F165,_Inf_Country,0),MATCH(CW$3-3,_Inf_Day,0))-INDEX(_Inf_Data,MATCH($F165,_Inf_Country,0),MATCH(CW$3-4,_Inf_Day,0))*$D$2
+INDEX(_Inf_Data,MATCH($F165,_Inf_Country,0),MATCH(CW$3-4,_Inf_Day,0))-INDEX(_Inf_Data,MATCH($F165,_Inf_Country,0),MATCH(CW$3-5,_Inf_Day,0))*$D$2)/5</f>
        <v>0.8</v>
      </c>
      <c r="CX165" s="80">
        <f>(INDEX(_Inf_Data,MATCH($F165,_Inf_Country,0),MATCH(CX$3,_Inf_Day,0))-INDEX(_Inf_Data,MATCH($F165,_Inf_Country,0),MATCH(CX$3-1,_Inf_Day,0))*$D$2
+INDEX(_Inf_Data,MATCH($F165,_Inf_Country,0),MATCH(CX$3-1,_Inf_Day,0))-INDEX(_Inf_Data,MATCH($F165,_Inf_Country,0),MATCH(CX$3-2,_Inf_Day,0))*$D$2
+INDEX(_Inf_Data,MATCH($F165,_Inf_Country,0),MATCH(CX$3-2,_Inf_Day,0))-INDEX(_Inf_Data,MATCH($F165,_Inf_Country,0),MATCH(CX$3-3,_Inf_Day,0))*$D$2
+INDEX(_Inf_Data,MATCH($F165,_Inf_Country,0),MATCH(CX$3-3,_Inf_Day,0))-INDEX(_Inf_Data,MATCH($F165,_Inf_Country,0),MATCH(CX$3-4,_Inf_Day,0))*$D$2
+INDEX(_Inf_Data,MATCH($F165,_Inf_Country,0),MATCH(CX$3-4,_Inf_Day,0))-INDEX(_Inf_Data,MATCH($F165,_Inf_Country,0),MATCH(CX$3-5,_Inf_Day,0))*$D$2)/5</f>
        <v>1.4</v>
      </c>
      <c r="CY165" s="80">
        <f>(INDEX(_Inf_Data,MATCH($F165,_Inf_Country,0),MATCH(CY$3,_Inf_Day,0))-INDEX(_Inf_Data,MATCH($F165,_Inf_Country,0),MATCH(CY$3-1,_Inf_Day,0))*$D$2
+INDEX(_Inf_Data,MATCH($F165,_Inf_Country,0),MATCH(CY$3-1,_Inf_Day,0))-INDEX(_Inf_Data,MATCH($F165,_Inf_Country,0),MATCH(CY$3-2,_Inf_Day,0))*$D$2
+INDEX(_Inf_Data,MATCH($F165,_Inf_Country,0),MATCH(CY$3-2,_Inf_Day,0))-INDEX(_Inf_Data,MATCH($F165,_Inf_Country,0),MATCH(CY$3-3,_Inf_Day,0))*$D$2
+INDEX(_Inf_Data,MATCH($F165,_Inf_Country,0),MATCH(CY$3-3,_Inf_Day,0))-INDEX(_Inf_Data,MATCH($F165,_Inf_Country,0),MATCH(CY$3-4,_Inf_Day,0))*$D$2
+INDEX(_Inf_Data,MATCH($F165,_Inf_Country,0),MATCH(CY$3-4,_Inf_Day,0))-INDEX(_Inf_Data,MATCH($F165,_Inf_Country,0),MATCH(CY$3-5,_Inf_Day,0))*$D$2)/5</f>
        <v>1.6</v>
      </c>
      <c r="CZ165" s="80">
        <f>(INDEX(_Inf_Data,MATCH($F165,_Inf_Country,0),MATCH(CZ$3,_Inf_Day,0))-INDEX(_Inf_Data,MATCH($F165,_Inf_Country,0),MATCH(CZ$3-1,_Inf_Day,0))*$D$2
+INDEX(_Inf_Data,MATCH($F165,_Inf_Country,0),MATCH(CZ$3-1,_Inf_Day,0))-INDEX(_Inf_Data,MATCH($F165,_Inf_Country,0),MATCH(CZ$3-2,_Inf_Day,0))*$D$2
+INDEX(_Inf_Data,MATCH($F165,_Inf_Country,0),MATCH(CZ$3-2,_Inf_Day,0))-INDEX(_Inf_Data,MATCH($F165,_Inf_Country,0),MATCH(CZ$3-3,_Inf_Day,0))*$D$2
+INDEX(_Inf_Data,MATCH($F165,_Inf_Country,0),MATCH(CZ$3-3,_Inf_Day,0))-INDEX(_Inf_Data,MATCH($F165,_Inf_Country,0),MATCH(CZ$3-4,_Inf_Day,0))*$D$2
+INDEX(_Inf_Data,MATCH($F165,_Inf_Country,0),MATCH(CZ$3-4,_Inf_Day,0))-INDEX(_Inf_Data,MATCH($F165,_Inf_Country,0),MATCH(CZ$3-5,_Inf_Day,0))*$D$2)/5</f>
        <v>1.6</v>
      </c>
      <c r="DA165" s="80">
        <f>(INDEX(_Inf_Data,MATCH($F165,_Inf_Country,0),MATCH(DA$3,_Inf_Day,0))-INDEX(_Inf_Data,MATCH($F165,_Inf_Country,0),MATCH(DA$3-1,_Inf_Day,0))*$D$2
+INDEX(_Inf_Data,MATCH($F165,_Inf_Country,0),MATCH(DA$3-1,_Inf_Day,0))-INDEX(_Inf_Data,MATCH($F165,_Inf_Country,0),MATCH(DA$3-2,_Inf_Day,0))*$D$2
+INDEX(_Inf_Data,MATCH($F165,_Inf_Country,0),MATCH(DA$3-2,_Inf_Day,0))-INDEX(_Inf_Data,MATCH($F165,_Inf_Country,0),MATCH(DA$3-3,_Inf_Day,0))*$D$2
+INDEX(_Inf_Data,MATCH($F165,_Inf_Country,0),MATCH(DA$3-3,_Inf_Day,0))-INDEX(_Inf_Data,MATCH($F165,_Inf_Country,0),MATCH(DA$3-4,_Inf_Day,0))*$D$2
+INDEX(_Inf_Data,MATCH($F165,_Inf_Country,0),MATCH(DA$3-4,_Inf_Day,0))-INDEX(_Inf_Data,MATCH($F165,_Inf_Country,0),MATCH(DA$3-5,_Inf_Day,0))*$D$2)/5</f>
        <v>1.6</v>
      </c>
      <c r="DB165" s="80">
        <f>(INDEX(_Inf_Data,MATCH($F165,_Inf_Country,0),MATCH(DB$3,_Inf_Day,0))-INDEX(_Inf_Data,MATCH($F165,_Inf_Country,0),MATCH(DB$3-1,_Inf_Day,0))*$D$2
+INDEX(_Inf_Data,MATCH($F165,_Inf_Country,0),MATCH(DB$3-1,_Inf_Day,0))-INDEX(_Inf_Data,MATCH($F165,_Inf_Country,0),MATCH(DB$3-2,_Inf_Day,0))*$D$2
+INDEX(_Inf_Data,MATCH($F165,_Inf_Country,0),MATCH(DB$3-2,_Inf_Day,0))-INDEX(_Inf_Data,MATCH($F165,_Inf_Country,0),MATCH(DB$3-3,_Inf_Day,0))*$D$2
+INDEX(_Inf_Data,MATCH($F165,_Inf_Country,0),MATCH(DB$3-3,_Inf_Day,0))-INDEX(_Inf_Data,MATCH($F165,_Inf_Country,0),MATCH(DB$3-4,_Inf_Day,0))*$D$2
+INDEX(_Inf_Data,MATCH($F165,_Inf_Country,0),MATCH(DB$3-4,_Inf_Day,0))-INDEX(_Inf_Data,MATCH($F165,_Inf_Country,0),MATCH(DB$3-5,_Inf_Day,0))*$D$2)/5</f>
        <v>1.4</v>
      </c>
      <c r="DC165" s="80">
        <f>(INDEX(_Inf_Data,MATCH($F165,_Inf_Country,0),MATCH(DC$3,_Inf_Day,0))-INDEX(_Inf_Data,MATCH($F165,_Inf_Country,0),MATCH(DC$3-1,_Inf_Day,0))*$D$2
+INDEX(_Inf_Data,MATCH($F165,_Inf_Country,0),MATCH(DC$3-1,_Inf_Day,0))-INDEX(_Inf_Data,MATCH($F165,_Inf_Country,0),MATCH(DC$3-2,_Inf_Day,0))*$D$2
+INDEX(_Inf_Data,MATCH($F165,_Inf_Country,0),MATCH(DC$3-2,_Inf_Day,0))-INDEX(_Inf_Data,MATCH($F165,_Inf_Country,0),MATCH(DC$3-3,_Inf_Day,0))*$D$2
+INDEX(_Inf_Data,MATCH($F165,_Inf_Country,0),MATCH(DC$3-3,_Inf_Day,0))-INDEX(_Inf_Data,MATCH($F165,_Inf_Country,0),MATCH(DC$3-4,_Inf_Day,0))*$D$2
+INDEX(_Inf_Data,MATCH($F165,_Inf_Country,0),MATCH(DC$3-4,_Inf_Day,0))-INDEX(_Inf_Data,MATCH($F165,_Inf_Country,0),MATCH(DC$3-5,_Inf_Day,0))*$D$2)/5</f>
        <v>0.8</v>
      </c>
      <c r="DD165" s="80">
        <f>(INDEX(_Inf_Data,MATCH($F165,_Inf_Country,0),MATCH(DD$3,_Inf_Day,0))-INDEX(_Inf_Data,MATCH($F165,_Inf_Country,0),MATCH(DD$3-1,_Inf_Day,0))*$D$2
+INDEX(_Inf_Data,MATCH($F165,_Inf_Country,0),MATCH(DD$3-1,_Inf_Day,0))-INDEX(_Inf_Data,MATCH($F165,_Inf_Country,0),MATCH(DD$3-2,_Inf_Day,0))*$D$2
+INDEX(_Inf_Data,MATCH($F165,_Inf_Country,0),MATCH(DD$3-2,_Inf_Day,0))-INDEX(_Inf_Data,MATCH($F165,_Inf_Country,0),MATCH(DD$3-3,_Inf_Day,0))*$D$2
+INDEX(_Inf_Data,MATCH($F165,_Inf_Country,0),MATCH(DD$3-3,_Inf_Day,0))-INDEX(_Inf_Data,MATCH($F165,_Inf_Country,0),MATCH(DD$3-4,_Inf_Day,0))*$D$2
+INDEX(_Inf_Data,MATCH($F165,_Inf_Country,0),MATCH(DD$3-4,_Inf_Day,0))-INDEX(_Inf_Data,MATCH($F165,_Inf_Country,0),MATCH(DD$3-5,_Inf_Day,0))*$D$2)/5</f>
        <v>1</v>
      </c>
      <c r="DE165" s="80">
        <f>(INDEX(_Inf_Data,MATCH($F165,_Inf_Country,0),MATCH(DE$3,_Inf_Day,0))-INDEX(_Inf_Data,MATCH($F165,_Inf_Country,0),MATCH(DE$3-1,_Inf_Day,0))*$D$2
+INDEX(_Inf_Data,MATCH($F165,_Inf_Country,0),MATCH(DE$3-1,_Inf_Day,0))-INDEX(_Inf_Data,MATCH($F165,_Inf_Country,0),MATCH(DE$3-2,_Inf_Day,0))*$D$2
+INDEX(_Inf_Data,MATCH($F165,_Inf_Country,0),MATCH(DE$3-2,_Inf_Day,0))-INDEX(_Inf_Data,MATCH($F165,_Inf_Country,0),MATCH(DE$3-3,_Inf_Day,0))*$D$2
+INDEX(_Inf_Data,MATCH($F165,_Inf_Country,0),MATCH(DE$3-3,_Inf_Day,0))-INDEX(_Inf_Data,MATCH($F165,_Inf_Country,0),MATCH(DE$3-4,_Inf_Day,0))*$D$2
+INDEX(_Inf_Data,MATCH($F165,_Inf_Country,0),MATCH(DE$3-4,_Inf_Day,0))-INDEX(_Inf_Data,MATCH($F165,_Inf_Country,0),MATCH(DE$3-5,_Inf_Day,0))*$D$2)/5</f>
        <v>1.8</v>
      </c>
      <c r="DF165" s="80">
        <f>(INDEX(_Inf_Data,MATCH($F165,_Inf_Country,0),MATCH(DF$3,_Inf_Day,0))-INDEX(_Inf_Data,MATCH($F165,_Inf_Country,0),MATCH(DF$3-1,_Inf_Day,0))*$D$2
+INDEX(_Inf_Data,MATCH($F165,_Inf_Country,0),MATCH(DF$3-1,_Inf_Day,0))-INDEX(_Inf_Data,MATCH($F165,_Inf_Country,0),MATCH(DF$3-2,_Inf_Day,0))*$D$2
+INDEX(_Inf_Data,MATCH($F165,_Inf_Country,0),MATCH(DF$3-2,_Inf_Day,0))-INDEX(_Inf_Data,MATCH($F165,_Inf_Country,0),MATCH(DF$3-3,_Inf_Day,0))*$D$2
+INDEX(_Inf_Data,MATCH($F165,_Inf_Country,0),MATCH(DF$3-3,_Inf_Day,0))-INDEX(_Inf_Data,MATCH($F165,_Inf_Country,0),MATCH(DF$3-4,_Inf_Day,0))*$D$2
+INDEX(_Inf_Data,MATCH($F165,_Inf_Country,0),MATCH(DF$3-4,_Inf_Day,0))-INDEX(_Inf_Data,MATCH($F165,_Inf_Country,0),MATCH(DF$3-5,_Inf_Day,0))*$D$2)/5</f>
        <v>1.6</v>
      </c>
      <c r="DG165" s="80">
        <f>(INDEX(_Inf_Data,MATCH($F165,_Inf_Country,0),MATCH(DG$3,_Inf_Day,0))-INDEX(_Inf_Data,MATCH($F165,_Inf_Country,0),MATCH(DG$3-1,_Inf_Day,0))*$D$2
+INDEX(_Inf_Data,MATCH($F165,_Inf_Country,0),MATCH(DG$3-1,_Inf_Day,0))-INDEX(_Inf_Data,MATCH($F165,_Inf_Country,0),MATCH(DG$3-2,_Inf_Day,0))*$D$2
+INDEX(_Inf_Data,MATCH($F165,_Inf_Country,0),MATCH(DG$3-2,_Inf_Day,0))-INDEX(_Inf_Data,MATCH($F165,_Inf_Country,0),MATCH(DG$3-3,_Inf_Day,0))*$D$2
+INDEX(_Inf_Data,MATCH($F165,_Inf_Country,0),MATCH(DG$3-3,_Inf_Day,0))-INDEX(_Inf_Data,MATCH($F165,_Inf_Country,0),MATCH(DG$3-4,_Inf_Day,0))*$D$2
+INDEX(_Inf_Data,MATCH($F165,_Inf_Country,0),MATCH(DG$3-4,_Inf_Day,0))-INDEX(_Inf_Data,MATCH($F165,_Inf_Country,0),MATCH(DG$3-5,_Inf_Day,0))*$D$2)/5</f>
        <v>1.6</v>
      </c>
      <c r="DH165" s="80">
        <f>(INDEX(_Inf_Data,MATCH($F165,_Inf_Country,0),MATCH(DH$3,_Inf_Day,0))-INDEX(_Inf_Data,MATCH($F165,_Inf_Country,0),MATCH(DH$3-1,_Inf_Day,0))*$D$2
+INDEX(_Inf_Data,MATCH($F165,_Inf_Country,0),MATCH(DH$3-1,_Inf_Day,0))-INDEX(_Inf_Data,MATCH($F165,_Inf_Country,0),MATCH(DH$3-2,_Inf_Day,0))*$D$2
+INDEX(_Inf_Data,MATCH($F165,_Inf_Country,0),MATCH(DH$3-2,_Inf_Day,0))-INDEX(_Inf_Data,MATCH($F165,_Inf_Country,0),MATCH(DH$3-3,_Inf_Day,0))*$D$2
+INDEX(_Inf_Data,MATCH($F165,_Inf_Country,0),MATCH(DH$3-3,_Inf_Day,0))-INDEX(_Inf_Data,MATCH($F165,_Inf_Country,0),MATCH(DH$3-4,_Inf_Day,0))*$D$2
+INDEX(_Inf_Data,MATCH($F165,_Inf_Country,0),MATCH(DH$3-4,_Inf_Day,0))-INDEX(_Inf_Data,MATCH($F165,_Inf_Country,0),MATCH(DH$3-5,_Inf_Day,0))*$D$2)/5</f>
        <v>1.6</v>
      </c>
      <c r="DI165" s="80">
        <f>(INDEX(_Inf_Data,MATCH($F165,_Inf_Country,0),MATCH(DI$3,_Inf_Day,0))-INDEX(_Inf_Data,MATCH($F165,_Inf_Country,0),MATCH(DI$3-1,_Inf_Day,0))*$D$2
+INDEX(_Inf_Data,MATCH($F165,_Inf_Country,0),MATCH(DI$3-1,_Inf_Day,0))-INDEX(_Inf_Data,MATCH($F165,_Inf_Country,0),MATCH(DI$3-2,_Inf_Day,0))*$D$2
+INDEX(_Inf_Data,MATCH($F165,_Inf_Country,0),MATCH(DI$3-2,_Inf_Day,0))-INDEX(_Inf_Data,MATCH($F165,_Inf_Country,0),MATCH(DI$3-3,_Inf_Day,0))*$D$2
+INDEX(_Inf_Data,MATCH($F165,_Inf_Country,0),MATCH(DI$3-3,_Inf_Day,0))-INDEX(_Inf_Data,MATCH($F165,_Inf_Country,0),MATCH(DI$3-4,_Inf_Day,0))*$D$2
+INDEX(_Inf_Data,MATCH($F165,_Inf_Country,0),MATCH(DI$3-4,_Inf_Day,0))-INDEX(_Inf_Data,MATCH($F165,_Inf_Country,0),MATCH(DI$3-5,_Inf_Day,0))*$D$2)/5</f>
        <v>2.8</v>
      </c>
      <c r="DJ165" s="80">
        <f>(INDEX(_Inf_Data,MATCH($F165,_Inf_Country,0),MATCH(DJ$3,_Inf_Day,0))-INDEX(_Inf_Data,MATCH($F165,_Inf_Country,0),MATCH(DJ$3-1,_Inf_Day,0))*$D$2
+INDEX(_Inf_Data,MATCH($F165,_Inf_Country,0),MATCH(DJ$3-1,_Inf_Day,0))-INDEX(_Inf_Data,MATCH($F165,_Inf_Country,0),MATCH(DJ$3-2,_Inf_Day,0))*$D$2
+INDEX(_Inf_Data,MATCH($F165,_Inf_Country,0),MATCH(DJ$3-2,_Inf_Day,0))-INDEX(_Inf_Data,MATCH($F165,_Inf_Country,0),MATCH(DJ$3-3,_Inf_Day,0))*$D$2
+INDEX(_Inf_Data,MATCH($F165,_Inf_Country,0),MATCH(DJ$3-3,_Inf_Day,0))-INDEX(_Inf_Data,MATCH($F165,_Inf_Country,0),MATCH(DJ$3-4,_Inf_Day,0))*$D$2
+INDEX(_Inf_Data,MATCH($F165,_Inf_Country,0),MATCH(DJ$3-4,_Inf_Day,0))-INDEX(_Inf_Data,MATCH($F165,_Inf_Country,0),MATCH(DJ$3-5,_Inf_Day,0))*$D$2)/5</f>
        <v>2.2000000000000002</v>
      </c>
      <c r="DK165" s="80">
        <f>(INDEX(_Inf_Data,MATCH($F165,_Inf_Country,0),MATCH(DK$3,_Inf_Day,0))-INDEX(_Inf_Data,MATCH($F165,_Inf_Country,0),MATCH(DK$3-1,_Inf_Day,0))*$D$2
+INDEX(_Inf_Data,MATCH($F165,_Inf_Country,0),MATCH(DK$3-1,_Inf_Day,0))-INDEX(_Inf_Data,MATCH($F165,_Inf_Country,0),MATCH(DK$3-2,_Inf_Day,0))*$D$2
+INDEX(_Inf_Data,MATCH($F165,_Inf_Country,0),MATCH(DK$3-2,_Inf_Day,0))-INDEX(_Inf_Data,MATCH($F165,_Inf_Country,0),MATCH(DK$3-3,_Inf_Day,0))*$D$2
+INDEX(_Inf_Data,MATCH($F165,_Inf_Country,0),MATCH(DK$3-3,_Inf_Day,0))-INDEX(_Inf_Data,MATCH($F165,_Inf_Country,0),MATCH(DK$3-4,_Inf_Day,0))*$D$2
+INDEX(_Inf_Data,MATCH($F165,_Inf_Country,0),MATCH(DK$3-4,_Inf_Day,0))-INDEX(_Inf_Data,MATCH($F165,_Inf_Country,0),MATCH(DK$3-5,_Inf_Day,0))*$D$2)/5</f>
        <v>2.2000000000000002</v>
      </c>
      <c r="DL165" s="80">
        <f>(INDEX(_Inf_Data,MATCH($F165,_Inf_Country,0),MATCH(DL$3,_Inf_Day,0))-INDEX(_Inf_Data,MATCH($F165,_Inf_Country,0),MATCH(DL$3-1,_Inf_Day,0))*$D$2
+INDEX(_Inf_Data,MATCH($F165,_Inf_Country,0),MATCH(DL$3-1,_Inf_Day,0))-INDEX(_Inf_Data,MATCH($F165,_Inf_Country,0),MATCH(DL$3-2,_Inf_Day,0))*$D$2
+INDEX(_Inf_Data,MATCH($F165,_Inf_Country,0),MATCH(DL$3-2,_Inf_Day,0))-INDEX(_Inf_Data,MATCH($F165,_Inf_Country,0),MATCH(DL$3-3,_Inf_Day,0))*$D$2
+INDEX(_Inf_Data,MATCH($F165,_Inf_Country,0),MATCH(DL$3-3,_Inf_Day,0))-INDEX(_Inf_Data,MATCH($F165,_Inf_Country,0),MATCH(DL$3-4,_Inf_Day,0))*$D$2
+INDEX(_Inf_Data,MATCH($F165,_Inf_Country,0),MATCH(DL$3-4,_Inf_Day,0))-INDEX(_Inf_Data,MATCH($F165,_Inf_Country,0),MATCH(DL$3-5,_Inf_Day,0))*$D$2)/5</f>
        <v>2.2000000000000002</v>
      </c>
      <c r="DM165" s="80">
        <f>(INDEX(_Inf_Data,MATCH($F165,_Inf_Country,0),MATCH(DM$3,_Inf_Day,0))-INDEX(_Inf_Data,MATCH($F165,_Inf_Country,0),MATCH(DM$3-1,_Inf_Day,0))*$D$2
+INDEX(_Inf_Data,MATCH($F165,_Inf_Country,0),MATCH(DM$3-1,_Inf_Day,0))-INDEX(_Inf_Data,MATCH($F165,_Inf_Country,0),MATCH(DM$3-2,_Inf_Day,0))*$D$2
+INDEX(_Inf_Data,MATCH($F165,_Inf_Country,0),MATCH(DM$3-2,_Inf_Day,0))-INDEX(_Inf_Data,MATCH($F165,_Inf_Country,0),MATCH(DM$3-3,_Inf_Day,0))*$D$2
+INDEX(_Inf_Data,MATCH($F165,_Inf_Country,0),MATCH(DM$3-3,_Inf_Day,0))-INDEX(_Inf_Data,MATCH($F165,_Inf_Country,0),MATCH(DM$3-4,_Inf_Day,0))*$D$2
+INDEX(_Inf_Data,MATCH($F165,_Inf_Country,0),MATCH(DM$3-4,_Inf_Day,0))-INDEX(_Inf_Data,MATCH($F165,_Inf_Country,0),MATCH(DM$3-5,_Inf_Day,0))*$D$2)/5</f>
        <v>2.4</v>
      </c>
      <c r="DN165" s="80">
        <f>(INDEX(_Inf_Data,MATCH($F165,_Inf_Country,0),MATCH(DN$3,_Inf_Day,0))-INDEX(_Inf_Data,MATCH($F165,_Inf_Country,0),MATCH(DN$3-1,_Inf_Day,0))*$D$2
+INDEX(_Inf_Data,MATCH($F165,_Inf_Country,0),MATCH(DN$3-1,_Inf_Day,0))-INDEX(_Inf_Data,MATCH($F165,_Inf_Country,0),MATCH(DN$3-2,_Inf_Day,0))*$D$2
+INDEX(_Inf_Data,MATCH($F165,_Inf_Country,0),MATCH(DN$3-2,_Inf_Day,0))-INDEX(_Inf_Data,MATCH($F165,_Inf_Country,0),MATCH(DN$3-3,_Inf_Day,0))*$D$2
+INDEX(_Inf_Data,MATCH($F165,_Inf_Country,0),MATCH(DN$3-3,_Inf_Day,0))-INDEX(_Inf_Data,MATCH($F165,_Inf_Country,0),MATCH(DN$3-4,_Inf_Day,0))*$D$2
+INDEX(_Inf_Data,MATCH($F165,_Inf_Country,0),MATCH(DN$3-4,_Inf_Day,0))-INDEX(_Inf_Data,MATCH($F165,_Inf_Country,0),MATCH(DN$3-5,_Inf_Day,0))*$D$2)/5</f>
        <v>0.4</v>
      </c>
      <c r="DO165" s="80">
        <f>(INDEX(_Inf_Data,MATCH($F165,_Inf_Country,0),MATCH(DO$3,_Inf_Day,0))-INDEX(_Inf_Data,MATCH($F165,_Inf_Country,0),MATCH(DO$3-1,_Inf_Day,0))*$D$2
+INDEX(_Inf_Data,MATCH($F165,_Inf_Country,0),MATCH(DO$3-1,_Inf_Day,0))-INDEX(_Inf_Data,MATCH($F165,_Inf_Country,0),MATCH(DO$3-2,_Inf_Day,0))*$D$2
+INDEX(_Inf_Data,MATCH($F165,_Inf_Country,0),MATCH(DO$3-2,_Inf_Day,0))-INDEX(_Inf_Data,MATCH($F165,_Inf_Country,0),MATCH(DO$3-3,_Inf_Day,0))*$D$2
+INDEX(_Inf_Data,MATCH($F165,_Inf_Country,0),MATCH(DO$3-3,_Inf_Day,0))-INDEX(_Inf_Data,MATCH($F165,_Inf_Country,0),MATCH(DO$3-4,_Inf_Day,0))*$D$2
+INDEX(_Inf_Data,MATCH($F165,_Inf_Country,0),MATCH(DO$3-4,_Inf_Day,0))-INDEX(_Inf_Data,MATCH($F165,_Inf_Country,0),MATCH(DO$3-5,_Inf_Day,0))*$D$2)/5</f>
        <v>2.2000000000000002</v>
      </c>
      <c r="DP165" s="80">
        <f>(INDEX(_Inf_Data,MATCH($F165,_Inf_Country,0),MATCH(DP$3,_Inf_Day,0))-INDEX(_Inf_Data,MATCH($F165,_Inf_Country,0),MATCH(DP$3-1,_Inf_Day,0))*$D$2
+INDEX(_Inf_Data,MATCH($F165,_Inf_Country,0),MATCH(DP$3-1,_Inf_Day,0))-INDEX(_Inf_Data,MATCH($F165,_Inf_Country,0),MATCH(DP$3-2,_Inf_Day,0))*$D$2
+INDEX(_Inf_Data,MATCH($F165,_Inf_Country,0),MATCH(DP$3-2,_Inf_Day,0))-INDEX(_Inf_Data,MATCH($F165,_Inf_Country,0),MATCH(DP$3-3,_Inf_Day,0))*$D$2
+INDEX(_Inf_Data,MATCH($F165,_Inf_Country,0),MATCH(DP$3-3,_Inf_Day,0))-INDEX(_Inf_Data,MATCH($F165,_Inf_Country,0),MATCH(DP$3-4,_Inf_Day,0))*$D$2
+INDEX(_Inf_Data,MATCH($F165,_Inf_Country,0),MATCH(DP$3-4,_Inf_Day,0))-INDEX(_Inf_Data,MATCH($F165,_Inf_Country,0),MATCH(DP$3-5,_Inf_Day,0))*$D$2)/5</f>
        <v>3.2</v>
      </c>
      <c r="DQ165" s="80">
        <f>(INDEX(_Inf_Data,MATCH($F165,_Inf_Country,0),MATCH(DQ$3,_Inf_Day,0))-INDEX(_Inf_Data,MATCH($F165,_Inf_Country,0),MATCH(DQ$3-1,_Inf_Day,0))*$D$2
+INDEX(_Inf_Data,MATCH($F165,_Inf_Country,0),MATCH(DQ$3-1,_Inf_Day,0))-INDEX(_Inf_Data,MATCH($F165,_Inf_Country,0),MATCH(DQ$3-2,_Inf_Day,0))*$D$2
+INDEX(_Inf_Data,MATCH($F165,_Inf_Country,0),MATCH(DQ$3-2,_Inf_Day,0))-INDEX(_Inf_Data,MATCH($F165,_Inf_Country,0),MATCH(DQ$3-3,_Inf_Day,0))*$D$2
+INDEX(_Inf_Data,MATCH($F165,_Inf_Country,0),MATCH(DQ$3-3,_Inf_Day,0))-INDEX(_Inf_Data,MATCH($F165,_Inf_Country,0),MATCH(DQ$3-4,_Inf_Day,0))*$D$2
+INDEX(_Inf_Data,MATCH($F165,_Inf_Country,0),MATCH(DQ$3-4,_Inf_Day,0))-INDEX(_Inf_Data,MATCH($F165,_Inf_Country,0),MATCH(DQ$3-5,_Inf_Day,0))*$D$2)/5</f>
        <v>4</v>
      </c>
      <c r="DR165" s="80">
        <f>(INDEX(_Inf_Data,MATCH($F165,_Inf_Country,0),MATCH(DR$3,_Inf_Day,0))-INDEX(_Inf_Data,MATCH($F165,_Inf_Country,0),MATCH(DR$3-1,_Inf_Day,0))*$D$2
+INDEX(_Inf_Data,MATCH($F165,_Inf_Country,0),MATCH(DR$3-1,_Inf_Day,0))-INDEX(_Inf_Data,MATCH($F165,_Inf_Country,0),MATCH(DR$3-2,_Inf_Day,0))*$D$2
+INDEX(_Inf_Data,MATCH($F165,_Inf_Country,0),MATCH(DR$3-2,_Inf_Day,0))-INDEX(_Inf_Data,MATCH($F165,_Inf_Country,0),MATCH(DR$3-3,_Inf_Day,0))*$D$2
+INDEX(_Inf_Data,MATCH($F165,_Inf_Country,0),MATCH(DR$3-3,_Inf_Day,0))-INDEX(_Inf_Data,MATCH($F165,_Inf_Country,0),MATCH(DR$3-4,_Inf_Day,0))*$D$2
+INDEX(_Inf_Data,MATCH($F165,_Inf_Country,0),MATCH(DR$3-4,_Inf_Day,0))-INDEX(_Inf_Data,MATCH($F165,_Inf_Country,0),MATCH(DR$3-5,_Inf_Day,0))*$D$2)/5</f>
        <v>3.8</v>
      </c>
      <c r="DS165" s="80">
        <f>(INDEX(_Inf_Data,MATCH($F165,_Inf_Country,0),MATCH(DS$3,_Inf_Day,0))-INDEX(_Inf_Data,MATCH($F165,_Inf_Country,0),MATCH(DS$3-1,_Inf_Day,0))*$D$2
+INDEX(_Inf_Data,MATCH($F165,_Inf_Country,0),MATCH(DS$3-1,_Inf_Day,0))-INDEX(_Inf_Data,MATCH($F165,_Inf_Country,0),MATCH(DS$3-2,_Inf_Day,0))*$D$2
+INDEX(_Inf_Data,MATCH($F165,_Inf_Country,0),MATCH(DS$3-2,_Inf_Day,0))-INDEX(_Inf_Data,MATCH($F165,_Inf_Country,0),MATCH(DS$3-3,_Inf_Day,0))*$D$2
+INDEX(_Inf_Data,MATCH($F165,_Inf_Country,0),MATCH(DS$3-3,_Inf_Day,0))-INDEX(_Inf_Data,MATCH($F165,_Inf_Country,0),MATCH(DS$3-4,_Inf_Day,0))*$D$2
+INDEX(_Inf_Data,MATCH($F165,_Inf_Country,0),MATCH(DS$3-4,_Inf_Day,0))-INDEX(_Inf_Data,MATCH($F165,_Inf_Country,0),MATCH(DS$3-5,_Inf_Day,0))*$D$2)/5</f>
        <v>3.8</v>
      </c>
      <c r="DT165" s="80">
        <f>(INDEX(_Inf_Data,MATCH($F165,_Inf_Country,0),MATCH(DT$3,_Inf_Day,0))-INDEX(_Inf_Data,MATCH($F165,_Inf_Country,0),MATCH(DT$3-1,_Inf_Day,0))*$D$2
+INDEX(_Inf_Data,MATCH($F165,_Inf_Country,0),MATCH(DT$3-1,_Inf_Day,0))-INDEX(_Inf_Data,MATCH($F165,_Inf_Country,0),MATCH(DT$3-2,_Inf_Day,0))*$D$2
+INDEX(_Inf_Data,MATCH($F165,_Inf_Country,0),MATCH(DT$3-2,_Inf_Day,0))-INDEX(_Inf_Data,MATCH($F165,_Inf_Country,0),MATCH(DT$3-3,_Inf_Day,0))*$D$2
+INDEX(_Inf_Data,MATCH($F165,_Inf_Country,0),MATCH(DT$3-3,_Inf_Day,0))-INDEX(_Inf_Data,MATCH($F165,_Inf_Country,0),MATCH(DT$3-4,_Inf_Day,0))*$D$2
+INDEX(_Inf_Data,MATCH($F165,_Inf_Country,0),MATCH(DT$3-4,_Inf_Day,0))-INDEX(_Inf_Data,MATCH($F165,_Inf_Country,0),MATCH(DT$3-5,_Inf_Day,0))*$D$2)/5</f>
        <v>2.4</v>
      </c>
      <c r="DU165" s="80">
        <f>(INDEX(_Inf_Data,MATCH($F165,_Inf_Country,0),MATCH(DU$3,_Inf_Day,0))-INDEX(_Inf_Data,MATCH($F165,_Inf_Country,0),MATCH(DU$3-1,_Inf_Day,0))*$D$2
+INDEX(_Inf_Data,MATCH($F165,_Inf_Country,0),MATCH(DU$3-1,_Inf_Day,0))-INDEX(_Inf_Data,MATCH($F165,_Inf_Country,0),MATCH(DU$3-2,_Inf_Day,0))*$D$2
+INDEX(_Inf_Data,MATCH($F165,_Inf_Country,0),MATCH(DU$3-2,_Inf_Day,0))-INDEX(_Inf_Data,MATCH($F165,_Inf_Country,0),MATCH(DU$3-3,_Inf_Day,0))*$D$2
+INDEX(_Inf_Data,MATCH($F165,_Inf_Country,0),MATCH(DU$3-3,_Inf_Day,0))-INDEX(_Inf_Data,MATCH($F165,_Inf_Country,0),MATCH(DU$3-4,_Inf_Day,0))*$D$2
+INDEX(_Inf_Data,MATCH($F165,_Inf_Country,0),MATCH(DU$3-4,_Inf_Day,0))-INDEX(_Inf_Data,MATCH($F165,_Inf_Country,0),MATCH(DU$3-5,_Inf_Day,0))*$D$2)/5</f>
        <v>1.6</v>
      </c>
      <c r="DV165" s="80">
        <f>(INDEX(_Inf_Data,MATCH($F165,_Inf_Country,0),MATCH(DV$3,_Inf_Day,0))-INDEX(_Inf_Data,MATCH($F165,_Inf_Country,0),MATCH(DV$3-1,_Inf_Day,0))*$D$2
+INDEX(_Inf_Data,MATCH($F165,_Inf_Country,0),MATCH(DV$3-1,_Inf_Day,0))-INDEX(_Inf_Data,MATCH($F165,_Inf_Country,0),MATCH(DV$3-2,_Inf_Day,0))*$D$2
+INDEX(_Inf_Data,MATCH($F165,_Inf_Country,0),MATCH(DV$3-2,_Inf_Day,0))-INDEX(_Inf_Data,MATCH($F165,_Inf_Country,0),MATCH(DV$3-3,_Inf_Day,0))*$D$2
+INDEX(_Inf_Data,MATCH($F165,_Inf_Country,0),MATCH(DV$3-3,_Inf_Day,0))-INDEX(_Inf_Data,MATCH($F165,_Inf_Country,0),MATCH(DV$3-4,_Inf_Day,0))*$D$2
+INDEX(_Inf_Data,MATCH($F165,_Inf_Country,0),MATCH(DV$3-4,_Inf_Day,0))-INDEX(_Inf_Data,MATCH($F165,_Inf_Country,0),MATCH(DV$3-5,_Inf_Day,0))*$D$2)/5</f>
        <v>0.8</v>
      </c>
      <c r="DW165" s="80">
        <f>(INDEX(_Inf_Data,MATCH($F165,_Inf_Country,0),MATCH(DW$3,_Inf_Day,0))-INDEX(_Inf_Data,MATCH($F165,_Inf_Country,0),MATCH(DW$3-1,_Inf_Day,0))*$D$2
+INDEX(_Inf_Data,MATCH($F165,_Inf_Country,0),MATCH(DW$3-1,_Inf_Day,0))-INDEX(_Inf_Data,MATCH($F165,_Inf_Country,0),MATCH(DW$3-2,_Inf_Day,0))*$D$2
+INDEX(_Inf_Data,MATCH($F165,_Inf_Country,0),MATCH(DW$3-2,_Inf_Day,0))-INDEX(_Inf_Data,MATCH($F165,_Inf_Country,0),MATCH(DW$3-3,_Inf_Day,0))*$D$2
+INDEX(_Inf_Data,MATCH($F165,_Inf_Country,0),MATCH(DW$3-3,_Inf_Day,0))-INDEX(_Inf_Data,MATCH($F165,_Inf_Country,0),MATCH(DW$3-4,_Inf_Day,0))*$D$2
+INDEX(_Inf_Data,MATCH($F165,_Inf_Country,0),MATCH(DW$3-4,_Inf_Day,0))-INDEX(_Inf_Data,MATCH($F165,_Inf_Country,0),MATCH(DW$3-5,_Inf_Day,0))*$D$2)/5</f>
        <v>2.2000000000000002</v>
      </c>
      <c r="DX165" s="80">
        <f>(INDEX(_Inf_Data,MATCH($F165,_Inf_Country,0),MATCH(DX$3,_Inf_Day,0))-INDEX(_Inf_Data,MATCH($F165,_Inf_Country,0),MATCH(DX$3-1,_Inf_Day,0))*$D$2
+INDEX(_Inf_Data,MATCH($F165,_Inf_Country,0),MATCH(DX$3-1,_Inf_Day,0))-INDEX(_Inf_Data,MATCH($F165,_Inf_Country,0),MATCH(DX$3-2,_Inf_Day,0))*$D$2
+INDEX(_Inf_Data,MATCH($F165,_Inf_Country,0),MATCH(DX$3-2,_Inf_Day,0))-INDEX(_Inf_Data,MATCH($F165,_Inf_Country,0),MATCH(DX$3-3,_Inf_Day,0))*$D$2
+INDEX(_Inf_Data,MATCH($F165,_Inf_Country,0),MATCH(DX$3-3,_Inf_Day,0))-INDEX(_Inf_Data,MATCH($F165,_Inf_Country,0),MATCH(DX$3-4,_Inf_Day,0))*$D$2
+INDEX(_Inf_Data,MATCH($F165,_Inf_Country,0),MATCH(DX$3-4,_Inf_Day,0))-INDEX(_Inf_Data,MATCH($F165,_Inf_Country,0),MATCH(DX$3-5,_Inf_Day,0))*$D$2)/5</f>
        <v>2.4</v>
      </c>
      <c r="DY165" s="80">
        <f>(INDEX(_Inf_Data,MATCH($F165,_Inf_Country,0),MATCH(DY$3,_Inf_Day,0))-INDEX(_Inf_Data,MATCH($F165,_Inf_Country,0),MATCH(DY$3-1,_Inf_Day,0))*$D$2
+INDEX(_Inf_Data,MATCH($F165,_Inf_Country,0),MATCH(DY$3-1,_Inf_Day,0))-INDEX(_Inf_Data,MATCH($F165,_Inf_Country,0),MATCH(DY$3-2,_Inf_Day,0))*$D$2
+INDEX(_Inf_Data,MATCH($F165,_Inf_Country,0),MATCH(DY$3-2,_Inf_Day,0))-INDEX(_Inf_Data,MATCH($F165,_Inf_Country,0),MATCH(DY$3-3,_Inf_Day,0))*$D$2
+INDEX(_Inf_Data,MATCH($F165,_Inf_Country,0),MATCH(DY$3-3,_Inf_Day,0))-INDEX(_Inf_Data,MATCH($F165,_Inf_Country,0),MATCH(DY$3-4,_Inf_Day,0))*$D$2
+INDEX(_Inf_Data,MATCH($F165,_Inf_Country,0),MATCH(DY$3-4,_Inf_Day,0))-INDEX(_Inf_Data,MATCH($F165,_Inf_Country,0),MATCH(DY$3-5,_Inf_Day,0))*$D$2)/5</f>
        <v>1.8</v>
      </c>
      <c r="DZ165" s="80">
        <f>(INDEX(_Inf_Data,MATCH($F165,_Inf_Country,0),MATCH(DZ$3,_Inf_Day,0))-INDEX(_Inf_Data,MATCH($F165,_Inf_Country,0),MATCH(DZ$3-1,_Inf_Day,0))*$D$2
+INDEX(_Inf_Data,MATCH($F165,_Inf_Country,0),MATCH(DZ$3-1,_Inf_Day,0))-INDEX(_Inf_Data,MATCH($F165,_Inf_Country,0),MATCH(DZ$3-2,_Inf_Day,0))*$D$2
+INDEX(_Inf_Data,MATCH($F165,_Inf_Country,0),MATCH(DZ$3-2,_Inf_Day,0))-INDEX(_Inf_Data,MATCH($F165,_Inf_Country,0),MATCH(DZ$3-3,_Inf_Day,0))*$D$2
+INDEX(_Inf_Data,MATCH($F165,_Inf_Country,0),MATCH(DZ$3-3,_Inf_Day,0))-INDEX(_Inf_Data,MATCH($F165,_Inf_Country,0),MATCH(DZ$3-4,_Inf_Day,0))*$D$2
+INDEX(_Inf_Data,MATCH($F165,_Inf_Country,0),MATCH(DZ$3-4,_Inf_Day,0))-INDEX(_Inf_Data,MATCH($F165,_Inf_Country,0),MATCH(DZ$3-5,_Inf_Day,0))*$D$2)/5</f>
        <v>2</v>
      </c>
      <c r="EA165" s="80">
        <f>(INDEX(_Inf_Data,MATCH($F165,_Inf_Country,0),MATCH(EA$3,_Inf_Day,0))-INDEX(_Inf_Data,MATCH($F165,_Inf_Country,0),MATCH(EA$3-1,_Inf_Day,0))*$D$2
+INDEX(_Inf_Data,MATCH($F165,_Inf_Country,0),MATCH(EA$3-1,_Inf_Day,0))-INDEX(_Inf_Data,MATCH($F165,_Inf_Country,0),MATCH(EA$3-2,_Inf_Day,0))*$D$2
+INDEX(_Inf_Data,MATCH($F165,_Inf_Country,0),MATCH(EA$3-2,_Inf_Day,0))-INDEX(_Inf_Data,MATCH($F165,_Inf_Country,0),MATCH(EA$3-3,_Inf_Day,0))*$D$2
+INDEX(_Inf_Data,MATCH($F165,_Inf_Country,0),MATCH(EA$3-3,_Inf_Day,0))-INDEX(_Inf_Data,MATCH($F165,_Inf_Country,0),MATCH(EA$3-4,_Inf_Day,0))*$D$2
+INDEX(_Inf_Data,MATCH($F165,_Inf_Country,0),MATCH(EA$3-4,_Inf_Day,0))-INDEX(_Inf_Data,MATCH($F165,_Inf_Country,0),MATCH(EA$3-5,_Inf_Day,0))*$D$2)/5</f>
        <v>2</v>
      </c>
      <c r="EB165" s="80">
        <f>(INDEX(_Inf_Data,MATCH($F165,_Inf_Country,0),MATCH(EB$3,_Inf_Day,0))-INDEX(_Inf_Data,MATCH($F165,_Inf_Country,0),MATCH(EB$3-1,_Inf_Day,0))*$D$2
+INDEX(_Inf_Data,MATCH($F165,_Inf_Country,0),MATCH(EB$3-1,_Inf_Day,0))-INDEX(_Inf_Data,MATCH($F165,_Inf_Country,0),MATCH(EB$3-2,_Inf_Day,0))*$D$2
+INDEX(_Inf_Data,MATCH($F165,_Inf_Country,0),MATCH(EB$3-2,_Inf_Day,0))-INDEX(_Inf_Data,MATCH($F165,_Inf_Country,0),MATCH(EB$3-3,_Inf_Day,0))*$D$2
+INDEX(_Inf_Data,MATCH($F165,_Inf_Country,0),MATCH(EB$3-3,_Inf_Day,0))-INDEX(_Inf_Data,MATCH($F165,_Inf_Country,0),MATCH(EB$3-4,_Inf_Day,0))*$D$2
+INDEX(_Inf_Data,MATCH($F165,_Inf_Country,0),MATCH(EB$3-4,_Inf_Day,0))-INDEX(_Inf_Data,MATCH($F165,_Inf_Country,0),MATCH(EB$3-5,_Inf_Day,0))*$D$2)/5</f>
        <v>0.6</v>
      </c>
      <c r="EC165" s="80">
        <f>(INDEX(_Inf_Data,MATCH($F165,_Inf_Country,0),MATCH(EC$3,_Inf_Day,0))-INDEX(_Inf_Data,MATCH($F165,_Inf_Country,0),MATCH(EC$3-1,_Inf_Day,0))*$D$2
+INDEX(_Inf_Data,MATCH($F165,_Inf_Country,0),MATCH(EC$3-1,_Inf_Day,0))-INDEX(_Inf_Data,MATCH($F165,_Inf_Country,0),MATCH(EC$3-2,_Inf_Day,0))*$D$2
+INDEX(_Inf_Data,MATCH($F165,_Inf_Country,0),MATCH(EC$3-2,_Inf_Day,0))-INDEX(_Inf_Data,MATCH($F165,_Inf_Country,0),MATCH(EC$3-3,_Inf_Day,0))*$D$2
+INDEX(_Inf_Data,MATCH($F165,_Inf_Country,0),MATCH(EC$3-3,_Inf_Day,0))-INDEX(_Inf_Data,MATCH($F165,_Inf_Country,0),MATCH(EC$3-4,_Inf_Day,0))*$D$2
+INDEX(_Inf_Data,MATCH($F165,_Inf_Country,0),MATCH(EC$3-4,_Inf_Day,0))-INDEX(_Inf_Data,MATCH($F165,_Inf_Country,0),MATCH(EC$3-5,_Inf_Day,0))*$D$2)/5</f>
        <v>2</v>
      </c>
      <c r="ED165" s="80">
        <f>(INDEX(_Inf_Data,MATCH($F165,_Inf_Country,0),MATCH(ED$3,_Inf_Day,0))-INDEX(_Inf_Data,MATCH($F165,_Inf_Country,0),MATCH(ED$3-1,_Inf_Day,0))*$D$2
+INDEX(_Inf_Data,MATCH($F165,_Inf_Country,0),MATCH(ED$3-1,_Inf_Day,0))-INDEX(_Inf_Data,MATCH($F165,_Inf_Country,0),MATCH(ED$3-2,_Inf_Day,0))*$D$2
+INDEX(_Inf_Data,MATCH($F165,_Inf_Country,0),MATCH(ED$3-2,_Inf_Day,0))-INDEX(_Inf_Data,MATCH($F165,_Inf_Country,0),MATCH(ED$3-3,_Inf_Day,0))*$D$2
+INDEX(_Inf_Data,MATCH($F165,_Inf_Country,0),MATCH(ED$3-3,_Inf_Day,0))-INDEX(_Inf_Data,MATCH($F165,_Inf_Country,0),MATCH(ED$3-4,_Inf_Day,0))*$D$2
+INDEX(_Inf_Data,MATCH($F165,_Inf_Country,0),MATCH(ED$3-4,_Inf_Day,0))-INDEX(_Inf_Data,MATCH($F165,_Inf_Country,0),MATCH(ED$3-5,_Inf_Day,0))*$D$2)/5</f>
        <v>2.4</v>
      </c>
      <c r="EE165" s="80">
        <f>(INDEX(_Inf_Data,MATCH($F165,_Inf_Country,0),MATCH(EE$3,_Inf_Day,0))-INDEX(_Inf_Data,MATCH($F165,_Inf_Country,0),MATCH(EE$3-1,_Inf_Day,0))*$D$2
+INDEX(_Inf_Data,MATCH($F165,_Inf_Country,0),MATCH(EE$3-1,_Inf_Day,0))-INDEX(_Inf_Data,MATCH($F165,_Inf_Country,0),MATCH(EE$3-2,_Inf_Day,0))*$D$2
+INDEX(_Inf_Data,MATCH($F165,_Inf_Country,0),MATCH(EE$3-2,_Inf_Day,0))-INDEX(_Inf_Data,MATCH($F165,_Inf_Country,0),MATCH(EE$3-3,_Inf_Day,0))*$D$2
+INDEX(_Inf_Data,MATCH($F165,_Inf_Country,0),MATCH(EE$3-3,_Inf_Day,0))-INDEX(_Inf_Data,MATCH($F165,_Inf_Country,0),MATCH(EE$3-4,_Inf_Day,0))*$D$2
+INDEX(_Inf_Data,MATCH($F165,_Inf_Country,0),MATCH(EE$3-4,_Inf_Day,0))-INDEX(_Inf_Data,MATCH($F165,_Inf_Country,0),MATCH(EE$3-5,_Inf_Day,0))*$D$2)/5</f>
        <v>2.4</v>
      </c>
      <c r="EF165" s="80">
        <f>(INDEX(_Inf_Data,MATCH($F165,_Inf_Country,0),MATCH(EF$3,_Inf_Day,0))-INDEX(_Inf_Data,MATCH($F165,_Inf_Country,0),MATCH(EF$3-1,_Inf_Day,0))*$D$2
+INDEX(_Inf_Data,MATCH($F165,_Inf_Country,0),MATCH(EF$3-1,_Inf_Day,0))-INDEX(_Inf_Data,MATCH($F165,_Inf_Country,0),MATCH(EF$3-2,_Inf_Day,0))*$D$2
+INDEX(_Inf_Data,MATCH($F165,_Inf_Country,0),MATCH(EF$3-2,_Inf_Day,0))-INDEX(_Inf_Data,MATCH($F165,_Inf_Country,0),MATCH(EF$3-3,_Inf_Day,0))*$D$2
+INDEX(_Inf_Data,MATCH($F165,_Inf_Country,0),MATCH(EF$3-3,_Inf_Day,0))-INDEX(_Inf_Data,MATCH($F165,_Inf_Country,0),MATCH(EF$3-4,_Inf_Day,0))*$D$2
+INDEX(_Inf_Data,MATCH($F165,_Inf_Country,0),MATCH(EF$3-4,_Inf_Day,0))-INDEX(_Inf_Data,MATCH($F165,_Inf_Country,0),MATCH(EF$3-5,_Inf_Day,0))*$D$2)/5</f>
        <v>2.4</v>
      </c>
      <c r="EG165" s="80">
        <f>(INDEX(_Inf_Data,MATCH($F165,_Inf_Country,0),MATCH(EG$3,_Inf_Day,0))-INDEX(_Inf_Data,MATCH($F165,_Inf_Country,0),MATCH(EG$3-1,_Inf_Day,0))*$D$2
+INDEX(_Inf_Data,MATCH($F165,_Inf_Country,0),MATCH(EG$3-1,_Inf_Day,0))-INDEX(_Inf_Data,MATCH($F165,_Inf_Country,0),MATCH(EG$3-2,_Inf_Day,0))*$D$2
+INDEX(_Inf_Data,MATCH($F165,_Inf_Country,0),MATCH(EG$3-2,_Inf_Day,0))-INDEX(_Inf_Data,MATCH($F165,_Inf_Country,0),MATCH(EG$3-3,_Inf_Day,0))*$D$2
+INDEX(_Inf_Data,MATCH($F165,_Inf_Country,0),MATCH(EG$3-3,_Inf_Day,0))-INDEX(_Inf_Data,MATCH($F165,_Inf_Country,0),MATCH(EG$3-4,_Inf_Day,0))*$D$2
+INDEX(_Inf_Data,MATCH($F165,_Inf_Country,0),MATCH(EG$3-4,_Inf_Day,0))-INDEX(_Inf_Data,MATCH($F165,_Inf_Country,0),MATCH(EG$3-5,_Inf_Day,0))*$D$2)/5</f>
        <v>4.5999999999999996</v>
      </c>
      <c r="EH165" s="80">
        <f>(INDEX(_Inf_Data,MATCH($F165,_Inf_Country,0),MATCH(EH$3,_Inf_Day,0))-INDEX(_Inf_Data,MATCH($F165,_Inf_Country,0),MATCH(EH$3-1,_Inf_Day,0))*$D$2
+INDEX(_Inf_Data,MATCH($F165,_Inf_Country,0),MATCH(EH$3-1,_Inf_Day,0))-INDEX(_Inf_Data,MATCH($F165,_Inf_Country,0),MATCH(EH$3-2,_Inf_Day,0))*$D$2
+INDEX(_Inf_Data,MATCH($F165,_Inf_Country,0),MATCH(EH$3-2,_Inf_Day,0))-INDEX(_Inf_Data,MATCH($F165,_Inf_Country,0),MATCH(EH$3-3,_Inf_Day,0))*$D$2
+INDEX(_Inf_Data,MATCH($F165,_Inf_Country,0),MATCH(EH$3-3,_Inf_Day,0))-INDEX(_Inf_Data,MATCH($F165,_Inf_Country,0),MATCH(EH$3-4,_Inf_Day,0))*$D$2
+INDEX(_Inf_Data,MATCH($F165,_Inf_Country,0),MATCH(EH$3-4,_Inf_Day,0))-INDEX(_Inf_Data,MATCH($F165,_Inf_Country,0),MATCH(EH$3-5,_Inf_Day,0))*$D$2)/5</f>
        <v>3</v>
      </c>
      <c r="EI165" s="80">
        <f>(INDEX(_Inf_Data,MATCH($F165,_Inf_Country,0),MATCH(EI$3,_Inf_Day,0))-INDEX(_Inf_Data,MATCH($F165,_Inf_Country,0),MATCH(EI$3-1,_Inf_Day,0))*$D$2
+INDEX(_Inf_Data,MATCH($F165,_Inf_Country,0),MATCH(EI$3-1,_Inf_Day,0))-INDEX(_Inf_Data,MATCH($F165,_Inf_Country,0),MATCH(EI$3-2,_Inf_Day,0))*$D$2
+INDEX(_Inf_Data,MATCH($F165,_Inf_Country,0),MATCH(EI$3-2,_Inf_Day,0))-INDEX(_Inf_Data,MATCH($F165,_Inf_Country,0),MATCH(EI$3-3,_Inf_Day,0))*$D$2
+INDEX(_Inf_Data,MATCH($F165,_Inf_Country,0),MATCH(EI$3-3,_Inf_Day,0))-INDEX(_Inf_Data,MATCH($F165,_Inf_Country,0),MATCH(EI$3-4,_Inf_Day,0))*$D$2
+INDEX(_Inf_Data,MATCH($F165,_Inf_Country,0),MATCH(EI$3-4,_Inf_Day,0))-INDEX(_Inf_Data,MATCH($F165,_Inf_Country,0),MATCH(EI$3-5,_Inf_Day,0))*$D$2)/5</f>
        <v>3</v>
      </c>
      <c r="EJ165" s="80">
        <f>(INDEX(_Inf_Data,MATCH($F165,_Inf_Country,0),MATCH(EJ$3,_Inf_Day,0))-INDEX(_Inf_Data,MATCH($F165,_Inf_Country,0),MATCH(EJ$3-1,_Inf_Day,0))*$D$2
+INDEX(_Inf_Data,MATCH($F165,_Inf_Country,0),MATCH(EJ$3-1,_Inf_Day,0))-INDEX(_Inf_Data,MATCH($F165,_Inf_Country,0),MATCH(EJ$3-2,_Inf_Day,0))*$D$2
+INDEX(_Inf_Data,MATCH($F165,_Inf_Country,0),MATCH(EJ$3-2,_Inf_Day,0))-INDEX(_Inf_Data,MATCH($F165,_Inf_Country,0),MATCH(EJ$3-3,_Inf_Day,0))*$D$2
+INDEX(_Inf_Data,MATCH($F165,_Inf_Country,0),MATCH(EJ$3-3,_Inf_Day,0))-INDEX(_Inf_Data,MATCH($F165,_Inf_Country,0),MATCH(EJ$3-4,_Inf_Day,0))*$D$2
+INDEX(_Inf_Data,MATCH($F165,_Inf_Country,0),MATCH(EJ$3-4,_Inf_Day,0))-INDEX(_Inf_Data,MATCH($F165,_Inf_Country,0),MATCH(EJ$3-5,_Inf_Day,0))*$D$2)/5</f>
        <v>2.8</v>
      </c>
      <c r="EK165" s="80">
        <f>(INDEX(_Inf_Data,MATCH($F165,_Inf_Country,0),MATCH(EK$3,_Inf_Day,0))-INDEX(_Inf_Data,MATCH($F165,_Inf_Country,0),MATCH(EK$3-1,_Inf_Day,0))*$D$2
+INDEX(_Inf_Data,MATCH($F165,_Inf_Country,0),MATCH(EK$3-1,_Inf_Day,0))-INDEX(_Inf_Data,MATCH($F165,_Inf_Country,0),MATCH(EK$3-2,_Inf_Day,0))*$D$2
+INDEX(_Inf_Data,MATCH($F165,_Inf_Country,0),MATCH(EK$3-2,_Inf_Day,0))-INDEX(_Inf_Data,MATCH($F165,_Inf_Country,0),MATCH(EK$3-3,_Inf_Day,0))*$D$2
+INDEX(_Inf_Data,MATCH($F165,_Inf_Country,0),MATCH(EK$3-3,_Inf_Day,0))-INDEX(_Inf_Data,MATCH($F165,_Inf_Country,0),MATCH(EK$3-4,_Inf_Day,0))*$D$2
+INDEX(_Inf_Data,MATCH($F165,_Inf_Country,0),MATCH(EK$3-4,_Inf_Day,0))-INDEX(_Inf_Data,MATCH($F165,_Inf_Country,0),MATCH(EK$3-5,_Inf_Day,0))*$D$2)/5</f>
        <v>2.8</v>
      </c>
      <c r="EL165" s="80">
        <f>(INDEX(_Inf_Data,MATCH($F165,_Inf_Country,0),MATCH(EL$3,_Inf_Day,0))-INDEX(_Inf_Data,MATCH($F165,_Inf_Country,0),MATCH(EL$3-1,_Inf_Day,0))*$D$2
+INDEX(_Inf_Data,MATCH($F165,_Inf_Country,0),MATCH(EL$3-1,_Inf_Day,0))-INDEX(_Inf_Data,MATCH($F165,_Inf_Country,0),MATCH(EL$3-2,_Inf_Day,0))*$D$2
+INDEX(_Inf_Data,MATCH($F165,_Inf_Country,0),MATCH(EL$3-2,_Inf_Day,0))-INDEX(_Inf_Data,MATCH($F165,_Inf_Country,0),MATCH(EL$3-3,_Inf_Day,0))*$D$2
+INDEX(_Inf_Data,MATCH($F165,_Inf_Country,0),MATCH(EL$3-3,_Inf_Day,0))-INDEX(_Inf_Data,MATCH($F165,_Inf_Country,0),MATCH(EL$3-4,_Inf_Day,0))*$D$2
+INDEX(_Inf_Data,MATCH($F165,_Inf_Country,0),MATCH(EL$3-4,_Inf_Day,0))-INDEX(_Inf_Data,MATCH($F165,_Inf_Country,0),MATCH(EL$3-5,_Inf_Day,0))*$D$2)/5</f>
        <v>0.6</v>
      </c>
      <c r="EM165" s="80">
        <f>(INDEX(_Inf_Data,MATCH($F165,_Inf_Country,0),MATCH(EM$3,_Inf_Day,0))-INDEX(_Inf_Data,MATCH($F165,_Inf_Country,0),MATCH(EM$3-1,_Inf_Day,0))*$D$2
+INDEX(_Inf_Data,MATCH($F165,_Inf_Country,0),MATCH(EM$3-1,_Inf_Day,0))-INDEX(_Inf_Data,MATCH($F165,_Inf_Country,0),MATCH(EM$3-2,_Inf_Day,0))*$D$2
+INDEX(_Inf_Data,MATCH($F165,_Inf_Country,0),MATCH(EM$3-2,_Inf_Day,0))-INDEX(_Inf_Data,MATCH($F165,_Inf_Country,0),MATCH(EM$3-3,_Inf_Day,0))*$D$2
+INDEX(_Inf_Data,MATCH($F165,_Inf_Country,0),MATCH(EM$3-3,_Inf_Day,0))-INDEX(_Inf_Data,MATCH($F165,_Inf_Country,0),MATCH(EM$3-4,_Inf_Day,0))*$D$2
+INDEX(_Inf_Data,MATCH($F165,_Inf_Country,0),MATCH(EM$3-4,_Inf_Day,0))-INDEX(_Inf_Data,MATCH($F165,_Inf_Country,0),MATCH(EM$3-5,_Inf_Day,0))*$D$2)/5</f>
        <v>0.6</v>
      </c>
      <c r="EN165" s="80">
        <f>(INDEX(_Inf_Data,MATCH($F165,_Inf_Country,0),MATCH(EN$3,_Inf_Day,0))-INDEX(_Inf_Data,MATCH($F165,_Inf_Country,0),MATCH(EN$3-1,_Inf_Day,0))*$D$2
+INDEX(_Inf_Data,MATCH($F165,_Inf_Country,0),MATCH(EN$3-1,_Inf_Day,0))-INDEX(_Inf_Data,MATCH($F165,_Inf_Country,0),MATCH(EN$3-2,_Inf_Day,0))*$D$2
+INDEX(_Inf_Data,MATCH($F165,_Inf_Country,0),MATCH(EN$3-2,_Inf_Day,0))-INDEX(_Inf_Data,MATCH($F165,_Inf_Country,0),MATCH(EN$3-3,_Inf_Day,0))*$D$2
+INDEX(_Inf_Data,MATCH($F165,_Inf_Country,0),MATCH(EN$3-3,_Inf_Day,0))-INDEX(_Inf_Data,MATCH($F165,_Inf_Country,0),MATCH(EN$3-4,_Inf_Day,0))*$D$2
+INDEX(_Inf_Data,MATCH($F165,_Inf_Country,0),MATCH(EN$3-4,_Inf_Day,0))-INDEX(_Inf_Data,MATCH($F165,_Inf_Country,0),MATCH(EN$3-5,_Inf_Day,0))*$D$2)/5</f>
        <v>0.2</v>
      </c>
      <c r="EO165" s="80">
        <f>(INDEX(_Inf_Data,MATCH($F165,_Inf_Country,0),MATCH(EO$3,_Inf_Day,0))-INDEX(_Inf_Data,MATCH($F165,_Inf_Country,0),MATCH(EO$3-1,_Inf_Day,0))*$D$2
+INDEX(_Inf_Data,MATCH($F165,_Inf_Country,0),MATCH(EO$3-1,_Inf_Day,0))-INDEX(_Inf_Data,MATCH($F165,_Inf_Country,0),MATCH(EO$3-2,_Inf_Day,0))*$D$2
+INDEX(_Inf_Data,MATCH($F165,_Inf_Country,0),MATCH(EO$3-2,_Inf_Day,0))-INDEX(_Inf_Data,MATCH($F165,_Inf_Country,0),MATCH(EO$3-3,_Inf_Day,0))*$D$2
+INDEX(_Inf_Data,MATCH($F165,_Inf_Country,0),MATCH(EO$3-3,_Inf_Day,0))-INDEX(_Inf_Data,MATCH($F165,_Inf_Country,0),MATCH(EO$3-4,_Inf_Day,0))*$D$2
+INDEX(_Inf_Data,MATCH($F165,_Inf_Country,0),MATCH(EO$3-4,_Inf_Day,0))-INDEX(_Inf_Data,MATCH($F165,_Inf_Country,0),MATCH(EO$3-5,_Inf_Day,0))*$D$2)/5</f>
        <v>0</v>
      </c>
      <c r="EP165" s="80">
        <f>(INDEX(_Inf_Data,MATCH($F165,_Inf_Country,0),MATCH(EP$3,_Inf_Day,0))-INDEX(_Inf_Data,MATCH($F165,_Inf_Country,0),MATCH(EP$3-1,_Inf_Day,0))*$D$2
+INDEX(_Inf_Data,MATCH($F165,_Inf_Country,0),MATCH(EP$3-1,_Inf_Day,0))-INDEX(_Inf_Data,MATCH($F165,_Inf_Country,0),MATCH(EP$3-2,_Inf_Day,0))*$D$2
+INDEX(_Inf_Data,MATCH($F165,_Inf_Country,0),MATCH(EP$3-2,_Inf_Day,0))-INDEX(_Inf_Data,MATCH($F165,_Inf_Country,0),MATCH(EP$3-3,_Inf_Day,0))*$D$2
+INDEX(_Inf_Data,MATCH($F165,_Inf_Country,0),MATCH(EP$3-3,_Inf_Day,0))-INDEX(_Inf_Data,MATCH($F165,_Inf_Country,0),MATCH(EP$3-4,_Inf_Day,0))*$D$2
+INDEX(_Inf_Data,MATCH($F165,_Inf_Country,0),MATCH(EP$3-4,_Inf_Day,0))-INDEX(_Inf_Data,MATCH($F165,_Inf_Country,0),MATCH(EP$3-5,_Inf_Day,0))*$D$2)/5</f>
        <v>0.2</v>
      </c>
      <c r="EQ165" s="80">
        <f>(INDEX(_Inf_Data,MATCH($F165,_Inf_Country,0),MATCH(EQ$3,_Inf_Day,0))-INDEX(_Inf_Data,MATCH($F165,_Inf_Country,0),MATCH(EQ$3-1,_Inf_Day,0))*$D$2
+INDEX(_Inf_Data,MATCH($F165,_Inf_Country,0),MATCH(EQ$3-1,_Inf_Day,0))-INDEX(_Inf_Data,MATCH($F165,_Inf_Country,0),MATCH(EQ$3-2,_Inf_Day,0))*$D$2
+INDEX(_Inf_Data,MATCH($F165,_Inf_Country,0),MATCH(EQ$3-2,_Inf_Day,0))-INDEX(_Inf_Data,MATCH($F165,_Inf_Country,0),MATCH(EQ$3-3,_Inf_Day,0))*$D$2
+INDEX(_Inf_Data,MATCH($F165,_Inf_Country,0),MATCH(EQ$3-3,_Inf_Day,0))-INDEX(_Inf_Data,MATCH($F165,_Inf_Country,0),MATCH(EQ$3-4,_Inf_Day,0))*$D$2
+INDEX(_Inf_Data,MATCH($F165,_Inf_Country,0),MATCH(EQ$3-4,_Inf_Day,0))-INDEX(_Inf_Data,MATCH($F165,_Inf_Country,0),MATCH(EQ$3-5,_Inf_Day,0))*$D$2)/5</f>
        <v>0.2</v>
      </c>
      <c r="ER165" s="80">
        <f>(INDEX(_Inf_Data,MATCH($F165,_Inf_Country,0),MATCH(ER$3,_Inf_Day,0))-INDEX(_Inf_Data,MATCH($F165,_Inf_Country,0),MATCH(ER$3-1,_Inf_Day,0))*$D$2
+INDEX(_Inf_Data,MATCH($F165,_Inf_Country,0),MATCH(ER$3-1,_Inf_Day,0))-INDEX(_Inf_Data,MATCH($F165,_Inf_Country,0),MATCH(ER$3-2,_Inf_Day,0))*$D$2
+INDEX(_Inf_Data,MATCH($F165,_Inf_Country,0),MATCH(ER$3-2,_Inf_Day,0))-INDEX(_Inf_Data,MATCH($F165,_Inf_Country,0),MATCH(ER$3-3,_Inf_Day,0))*$D$2
+INDEX(_Inf_Data,MATCH($F165,_Inf_Country,0),MATCH(ER$3-3,_Inf_Day,0))-INDEX(_Inf_Data,MATCH($F165,_Inf_Country,0),MATCH(ER$3-4,_Inf_Day,0))*$D$2
+INDEX(_Inf_Data,MATCH($F165,_Inf_Country,0),MATCH(ER$3-4,_Inf_Day,0))-INDEX(_Inf_Data,MATCH($F165,_Inf_Country,0),MATCH(ER$3-5,_Inf_Day,0))*$D$2)/5</f>
        <v>0.2</v>
      </c>
      <c r="ES165" s="80">
        <f>(INDEX(_Inf_Data,MATCH($F165,_Inf_Country,0),MATCH(ES$3,_Inf_Day,0))-INDEX(_Inf_Data,MATCH($F165,_Inf_Country,0),MATCH(ES$3-1,_Inf_Day,0))*$D$2
+INDEX(_Inf_Data,MATCH($F165,_Inf_Country,0),MATCH(ES$3-1,_Inf_Day,0))-INDEX(_Inf_Data,MATCH($F165,_Inf_Country,0),MATCH(ES$3-2,_Inf_Day,0))*$D$2
+INDEX(_Inf_Data,MATCH($F165,_Inf_Country,0),MATCH(ES$3-2,_Inf_Day,0))-INDEX(_Inf_Data,MATCH($F165,_Inf_Country,0),MATCH(ES$3-3,_Inf_Day,0))*$D$2
+INDEX(_Inf_Data,MATCH($F165,_Inf_Country,0),MATCH(ES$3-3,_Inf_Day,0))-INDEX(_Inf_Data,MATCH($F165,_Inf_Country,0),MATCH(ES$3-4,_Inf_Day,0))*$D$2
+INDEX(_Inf_Data,MATCH($F165,_Inf_Country,0),MATCH(ES$3-4,_Inf_Day,0))-INDEX(_Inf_Data,MATCH($F165,_Inf_Country,0),MATCH(ES$3-5,_Inf_Day,0))*$D$2)/5</f>
        <v>0.6</v>
      </c>
      <c r="ET165" s="80">
        <f>(INDEX(_Inf_Data,MATCH($F165,_Inf_Country,0),MATCH(ET$3,_Inf_Day,0))-INDEX(_Inf_Data,MATCH($F165,_Inf_Country,0),MATCH(ET$3-1,_Inf_Day,0))*$D$2
+INDEX(_Inf_Data,MATCH($F165,_Inf_Country,0),MATCH(ET$3-1,_Inf_Day,0))-INDEX(_Inf_Data,MATCH($F165,_Inf_Country,0),MATCH(ET$3-2,_Inf_Day,0))*$D$2
+INDEX(_Inf_Data,MATCH($F165,_Inf_Country,0),MATCH(ET$3-2,_Inf_Day,0))-INDEX(_Inf_Data,MATCH($F165,_Inf_Country,0),MATCH(ET$3-3,_Inf_Day,0))*$D$2
+INDEX(_Inf_Data,MATCH($F165,_Inf_Country,0),MATCH(ET$3-3,_Inf_Day,0))-INDEX(_Inf_Data,MATCH($F165,_Inf_Country,0),MATCH(ET$3-4,_Inf_Day,0))*$D$2
+INDEX(_Inf_Data,MATCH($F165,_Inf_Country,0),MATCH(ET$3-4,_Inf_Day,0))-INDEX(_Inf_Data,MATCH($F165,_Inf_Country,0),MATCH(ET$3-5,_Inf_Day,0))*$D$2)/5</f>
        <v>0.6</v>
      </c>
      <c r="EU165" s="80">
        <f>(INDEX(_Inf_Data,MATCH($F165,_Inf_Country,0),MATCH(EU$3,_Inf_Day,0))-INDEX(_Inf_Data,MATCH($F165,_Inf_Country,0),MATCH(EU$3-1,_Inf_Day,0))*$D$2
+INDEX(_Inf_Data,MATCH($F165,_Inf_Country,0),MATCH(EU$3-1,_Inf_Day,0))-INDEX(_Inf_Data,MATCH($F165,_Inf_Country,0),MATCH(EU$3-2,_Inf_Day,0))*$D$2
+INDEX(_Inf_Data,MATCH($F165,_Inf_Country,0),MATCH(EU$3-2,_Inf_Day,0))-INDEX(_Inf_Data,MATCH($F165,_Inf_Country,0),MATCH(EU$3-3,_Inf_Day,0))*$D$2
+INDEX(_Inf_Data,MATCH($F165,_Inf_Country,0),MATCH(EU$3-3,_Inf_Day,0))-INDEX(_Inf_Data,MATCH($F165,_Inf_Country,0),MATCH(EU$3-4,_Inf_Day,0))*$D$2
+INDEX(_Inf_Data,MATCH($F165,_Inf_Country,0),MATCH(EU$3-4,_Inf_Day,0))-INDEX(_Inf_Data,MATCH($F165,_Inf_Country,0),MATCH(EU$3-5,_Inf_Day,0))*$D$2)/5</f>
        <v>0.8</v>
      </c>
      <c r="EV165" s="80">
        <f>(INDEX(_Inf_Data,MATCH($F165,_Inf_Country,0),MATCH(EV$3,_Inf_Day,0))-INDEX(_Inf_Data,MATCH($F165,_Inf_Country,0),MATCH(EV$3-1,_Inf_Day,0))*$D$2
+INDEX(_Inf_Data,MATCH($F165,_Inf_Country,0),MATCH(EV$3-1,_Inf_Day,0))-INDEX(_Inf_Data,MATCH($F165,_Inf_Country,0),MATCH(EV$3-2,_Inf_Day,0))*$D$2
+INDEX(_Inf_Data,MATCH($F165,_Inf_Country,0),MATCH(EV$3-2,_Inf_Day,0))-INDEX(_Inf_Data,MATCH($F165,_Inf_Country,0),MATCH(EV$3-3,_Inf_Day,0))*$D$2
+INDEX(_Inf_Data,MATCH($F165,_Inf_Country,0),MATCH(EV$3-3,_Inf_Day,0))-INDEX(_Inf_Data,MATCH($F165,_Inf_Country,0),MATCH(EV$3-4,_Inf_Day,0))*$D$2
+INDEX(_Inf_Data,MATCH($F165,_Inf_Country,0),MATCH(EV$3-4,_Inf_Day,0))-INDEX(_Inf_Data,MATCH($F165,_Inf_Country,0),MATCH(EV$3-5,_Inf_Day,0))*$D$2)/5</f>
        <v>1</v>
      </c>
      <c r="EW165" s="80">
        <f>(INDEX(_Inf_Data,MATCH($F165,_Inf_Country,0),MATCH(EW$3,_Inf_Day,0))-INDEX(_Inf_Data,MATCH($F165,_Inf_Country,0),MATCH(EW$3-1,_Inf_Day,0))*$D$2
+INDEX(_Inf_Data,MATCH($F165,_Inf_Country,0),MATCH(EW$3-1,_Inf_Day,0))-INDEX(_Inf_Data,MATCH($F165,_Inf_Country,0),MATCH(EW$3-2,_Inf_Day,0))*$D$2
+INDEX(_Inf_Data,MATCH($F165,_Inf_Country,0),MATCH(EW$3-2,_Inf_Day,0))-INDEX(_Inf_Data,MATCH($F165,_Inf_Country,0),MATCH(EW$3-3,_Inf_Day,0))*$D$2
+INDEX(_Inf_Data,MATCH($F165,_Inf_Country,0),MATCH(EW$3-3,_Inf_Day,0))-INDEX(_Inf_Data,MATCH($F165,_Inf_Country,0),MATCH(EW$3-4,_Inf_Day,0))*$D$2
+INDEX(_Inf_Data,MATCH($F165,_Inf_Country,0),MATCH(EW$3-4,_Inf_Day,0))-INDEX(_Inf_Data,MATCH($F165,_Inf_Country,0),MATCH(EW$3-5,_Inf_Day,0))*$D$2)/5</f>
        <v>1</v>
      </c>
      <c r="EX165" s="80">
        <f>(INDEX(_Inf_Data,MATCH($F165,_Inf_Country,0),MATCH(EX$3,_Inf_Day,0))-INDEX(_Inf_Data,MATCH($F165,_Inf_Country,0),MATCH(EX$3-1,_Inf_Day,0))*$D$2
+INDEX(_Inf_Data,MATCH($F165,_Inf_Country,0),MATCH(EX$3-1,_Inf_Day,0))-INDEX(_Inf_Data,MATCH($F165,_Inf_Country,0),MATCH(EX$3-2,_Inf_Day,0))*$D$2
+INDEX(_Inf_Data,MATCH($F165,_Inf_Country,0),MATCH(EX$3-2,_Inf_Day,0))-INDEX(_Inf_Data,MATCH($F165,_Inf_Country,0),MATCH(EX$3-3,_Inf_Day,0))*$D$2
+INDEX(_Inf_Data,MATCH($F165,_Inf_Country,0),MATCH(EX$3-3,_Inf_Day,0))-INDEX(_Inf_Data,MATCH($F165,_Inf_Country,0),MATCH(EX$3-4,_Inf_Day,0))*$D$2
+INDEX(_Inf_Data,MATCH($F165,_Inf_Country,0),MATCH(EX$3-4,_Inf_Day,0))-INDEX(_Inf_Data,MATCH($F165,_Inf_Country,0),MATCH(EX$3-5,_Inf_Day,0))*$D$2)/5</f>
        <v>0.6</v>
      </c>
      <c r="EY165" s="80">
        <f>(INDEX(_Inf_Data,MATCH($F165,_Inf_Country,0),MATCH(EY$3,_Inf_Day,0))-INDEX(_Inf_Data,MATCH($F165,_Inf_Country,0),MATCH(EY$3-1,_Inf_Day,0))*$D$2
+INDEX(_Inf_Data,MATCH($F165,_Inf_Country,0),MATCH(EY$3-1,_Inf_Day,0))-INDEX(_Inf_Data,MATCH($F165,_Inf_Country,0),MATCH(EY$3-2,_Inf_Day,0))*$D$2
+INDEX(_Inf_Data,MATCH($F165,_Inf_Country,0),MATCH(EY$3-2,_Inf_Day,0))-INDEX(_Inf_Data,MATCH($F165,_Inf_Country,0),MATCH(EY$3-3,_Inf_Day,0))*$D$2
+INDEX(_Inf_Data,MATCH($F165,_Inf_Country,0),MATCH(EY$3-3,_Inf_Day,0))-INDEX(_Inf_Data,MATCH($F165,_Inf_Country,0),MATCH(EY$3-4,_Inf_Day,0))*$D$2
+INDEX(_Inf_Data,MATCH($F165,_Inf_Country,0),MATCH(EY$3-4,_Inf_Day,0))-INDEX(_Inf_Data,MATCH($F165,_Inf_Country,0),MATCH(EY$3-5,_Inf_Day,0))*$D$2)/5</f>
        <v>0.6</v>
      </c>
      <c r="EZ165" s="80">
        <f>(INDEX(_Inf_Data,MATCH($F165,_Inf_Country,0),MATCH(EZ$3,_Inf_Day,0))-INDEX(_Inf_Data,MATCH($F165,_Inf_Country,0),MATCH(EZ$3-1,_Inf_Day,0))*$D$2
+INDEX(_Inf_Data,MATCH($F165,_Inf_Country,0),MATCH(EZ$3-1,_Inf_Day,0))-INDEX(_Inf_Data,MATCH($F165,_Inf_Country,0),MATCH(EZ$3-2,_Inf_Day,0))*$D$2
+INDEX(_Inf_Data,MATCH($F165,_Inf_Country,0),MATCH(EZ$3-2,_Inf_Day,0))-INDEX(_Inf_Data,MATCH($F165,_Inf_Country,0),MATCH(EZ$3-3,_Inf_Day,0))*$D$2
+INDEX(_Inf_Data,MATCH($F165,_Inf_Country,0),MATCH(EZ$3-3,_Inf_Day,0))-INDEX(_Inf_Data,MATCH($F165,_Inf_Country,0),MATCH(EZ$3-4,_Inf_Day,0))*$D$2
+INDEX(_Inf_Data,MATCH($F165,_Inf_Country,0),MATCH(EZ$3-4,_Inf_Day,0))-INDEX(_Inf_Data,MATCH($F165,_Inf_Country,0),MATCH(EZ$3-5,_Inf_Day,0))*$D$2)/5</f>
        <v>2.6</v>
      </c>
      <c r="FA165" s="80" t="e">
        <f>(INDEX(_Inf_Data,MATCH($F165,_Inf_Country,0),MATCH(FA$3,_Inf_Day,0))-INDEX(_Inf_Data,MATCH($F165,_Inf_Country,0),MATCH(FA$3-1,_Inf_Day,0))*$D$2
+INDEX(_Inf_Data,MATCH($F165,_Inf_Country,0),MATCH(FA$3-1,_Inf_Day,0))-INDEX(_Inf_Data,MATCH($F165,_Inf_Country,0),MATCH(FA$3-2,_Inf_Day,0))*$D$2
+INDEX(_Inf_Data,MATCH($F165,_Inf_Country,0),MATCH(FA$3-2,_Inf_Day,0))-INDEX(_Inf_Data,MATCH($F165,_Inf_Country,0),MATCH(FA$3-3,_Inf_Day,0))*$D$2
+INDEX(_Inf_Data,MATCH($F165,_Inf_Country,0),MATCH(FA$3-3,_Inf_Day,0))-INDEX(_Inf_Data,MATCH($F165,_Inf_Country,0),MATCH(FA$3-4,_Inf_Day,0))*$D$2
+INDEX(_Inf_Data,MATCH($F165,_Inf_Country,0),MATCH(FA$3-4,_Inf_Day,0))-INDEX(_Inf_Data,MATCH($F165,_Inf_Country,0),MATCH(FA$3-5,_Inf_Day,0))*$D$2)/5</f>
        <v>#N/A</v>
      </c>
      <c r="FB165" s="80" t="e">
        <f>(INDEX(_Inf_Data,MATCH($F165,_Inf_Country,0),MATCH(FB$3,_Inf_Day,0))-INDEX(_Inf_Data,MATCH($F165,_Inf_Country,0),MATCH(FB$3-1,_Inf_Day,0))*$D$2
+INDEX(_Inf_Data,MATCH($F165,_Inf_Country,0),MATCH(FB$3-1,_Inf_Day,0))-INDEX(_Inf_Data,MATCH($F165,_Inf_Country,0),MATCH(FB$3-2,_Inf_Day,0))*$D$2
+INDEX(_Inf_Data,MATCH($F165,_Inf_Country,0),MATCH(FB$3-2,_Inf_Day,0))-INDEX(_Inf_Data,MATCH($F165,_Inf_Country,0),MATCH(FB$3-3,_Inf_Day,0))*$D$2
+INDEX(_Inf_Data,MATCH($F165,_Inf_Country,0),MATCH(FB$3-3,_Inf_Day,0))-INDEX(_Inf_Data,MATCH($F165,_Inf_Country,0),MATCH(FB$3-4,_Inf_Day,0))*$D$2
+INDEX(_Inf_Data,MATCH($F165,_Inf_Country,0),MATCH(FB$3-4,_Inf_Day,0))-INDEX(_Inf_Data,MATCH($F165,_Inf_Country,0),MATCH(FB$3-5,_Inf_Day,0))*$D$2)/5</f>
        <v>#N/A</v>
      </c>
      <c r="FC165" s="80" t="e">
        <f>(INDEX(_Inf_Data,MATCH($F165,_Inf_Country,0),MATCH(FC$3,_Inf_Day,0))-INDEX(_Inf_Data,MATCH($F165,_Inf_Country,0),MATCH(FC$3-1,_Inf_Day,0))*$D$2
+INDEX(_Inf_Data,MATCH($F165,_Inf_Country,0),MATCH(FC$3-1,_Inf_Day,0))-INDEX(_Inf_Data,MATCH($F165,_Inf_Country,0),MATCH(FC$3-2,_Inf_Day,0))*$D$2
+INDEX(_Inf_Data,MATCH($F165,_Inf_Country,0),MATCH(FC$3-2,_Inf_Day,0))-INDEX(_Inf_Data,MATCH($F165,_Inf_Country,0),MATCH(FC$3-3,_Inf_Day,0))*$D$2
+INDEX(_Inf_Data,MATCH($F165,_Inf_Country,0),MATCH(FC$3-3,_Inf_Day,0))-INDEX(_Inf_Data,MATCH($F165,_Inf_Country,0),MATCH(FC$3-4,_Inf_Day,0))*$D$2
+INDEX(_Inf_Data,MATCH($F165,_Inf_Country,0),MATCH(FC$3-4,_Inf_Day,0))-INDEX(_Inf_Data,MATCH($F165,_Inf_Country,0),MATCH(FC$3-5,_Inf_Day,0))*$D$2)/5</f>
        <v>#N/A</v>
      </c>
      <c r="FD165" s="80" t="e">
        <f>(INDEX(_Inf_Data,MATCH($F165,_Inf_Country,0),MATCH(FD$3,_Inf_Day,0))-INDEX(_Inf_Data,MATCH($F165,_Inf_Country,0),MATCH(FD$3-1,_Inf_Day,0))*$D$2
+INDEX(_Inf_Data,MATCH($F165,_Inf_Country,0),MATCH(FD$3-1,_Inf_Day,0))-INDEX(_Inf_Data,MATCH($F165,_Inf_Country,0),MATCH(FD$3-2,_Inf_Day,0))*$D$2
+INDEX(_Inf_Data,MATCH($F165,_Inf_Country,0),MATCH(FD$3-2,_Inf_Day,0))-INDEX(_Inf_Data,MATCH($F165,_Inf_Country,0),MATCH(FD$3-3,_Inf_Day,0))*$D$2
+INDEX(_Inf_Data,MATCH($F165,_Inf_Country,0),MATCH(FD$3-3,_Inf_Day,0))-INDEX(_Inf_Data,MATCH($F165,_Inf_Country,0),MATCH(FD$3-4,_Inf_Day,0))*$D$2
+INDEX(_Inf_Data,MATCH($F165,_Inf_Country,0),MATCH(FD$3-4,_Inf_Day,0))-INDEX(_Inf_Data,MATCH($F165,_Inf_Country,0),MATCH(FD$3-5,_Inf_Day,0))*$D$2)/5</f>
        <v>#N/A</v>
      </c>
      <c r="FE165" s="80" t="e">
        <f>(INDEX(_Inf_Data,MATCH($F165,_Inf_Country,0),MATCH(FE$3,_Inf_Day,0))-INDEX(_Inf_Data,MATCH($F165,_Inf_Country,0),MATCH(FE$3-1,_Inf_Day,0))*$D$2
+INDEX(_Inf_Data,MATCH($F165,_Inf_Country,0),MATCH(FE$3-1,_Inf_Day,0))-INDEX(_Inf_Data,MATCH($F165,_Inf_Country,0),MATCH(FE$3-2,_Inf_Day,0))*$D$2
+INDEX(_Inf_Data,MATCH($F165,_Inf_Country,0),MATCH(FE$3-2,_Inf_Day,0))-INDEX(_Inf_Data,MATCH($F165,_Inf_Country,0),MATCH(FE$3-3,_Inf_Day,0))*$D$2
+INDEX(_Inf_Data,MATCH($F165,_Inf_Country,0),MATCH(FE$3-3,_Inf_Day,0))-INDEX(_Inf_Data,MATCH($F165,_Inf_Country,0),MATCH(FE$3-4,_Inf_Day,0))*$D$2
+INDEX(_Inf_Data,MATCH($F165,_Inf_Country,0),MATCH(FE$3-4,_Inf_Day,0))-INDEX(_Inf_Data,MATCH($F165,_Inf_Country,0),MATCH(FE$3-5,_Inf_Day,0))*$D$2)/5</f>
        <v>#N/A</v>
      </c>
      <c r="FF165" s="80" t="e">
        <f>(INDEX(_Inf_Data,MATCH($F165,_Inf_Country,0),MATCH(FF$3,_Inf_Day,0))-INDEX(_Inf_Data,MATCH($F165,_Inf_Country,0),MATCH(FF$3-1,_Inf_Day,0))*$D$2
+INDEX(_Inf_Data,MATCH($F165,_Inf_Country,0),MATCH(FF$3-1,_Inf_Day,0))-INDEX(_Inf_Data,MATCH($F165,_Inf_Country,0),MATCH(FF$3-2,_Inf_Day,0))*$D$2
+INDEX(_Inf_Data,MATCH($F165,_Inf_Country,0),MATCH(FF$3-2,_Inf_Day,0))-INDEX(_Inf_Data,MATCH($F165,_Inf_Country,0),MATCH(FF$3-3,_Inf_Day,0))*$D$2
+INDEX(_Inf_Data,MATCH($F165,_Inf_Country,0),MATCH(FF$3-3,_Inf_Day,0))-INDEX(_Inf_Data,MATCH($F165,_Inf_Country,0),MATCH(FF$3-4,_Inf_Day,0))*$D$2
+INDEX(_Inf_Data,MATCH($F165,_Inf_Country,0),MATCH(FF$3-4,_Inf_Day,0))-INDEX(_Inf_Data,MATCH($F165,_Inf_Country,0),MATCH(FF$3-5,_Inf_Day,0))*$D$2)/5</f>
        <v>#N/A</v>
      </c>
      <c r="FG165" s="80" t="e">
        <f>(INDEX(_Inf_Data,MATCH($F165,_Inf_Country,0),MATCH(FG$3,_Inf_Day,0))-INDEX(_Inf_Data,MATCH($F165,_Inf_Country,0),MATCH(FG$3-1,_Inf_Day,0))*$D$2
+INDEX(_Inf_Data,MATCH($F165,_Inf_Country,0),MATCH(FG$3-1,_Inf_Day,0))-INDEX(_Inf_Data,MATCH($F165,_Inf_Country,0),MATCH(FG$3-2,_Inf_Day,0))*$D$2
+INDEX(_Inf_Data,MATCH($F165,_Inf_Country,0),MATCH(FG$3-2,_Inf_Day,0))-INDEX(_Inf_Data,MATCH($F165,_Inf_Country,0),MATCH(FG$3-3,_Inf_Day,0))*$D$2
+INDEX(_Inf_Data,MATCH($F165,_Inf_Country,0),MATCH(FG$3-3,_Inf_Day,0))-INDEX(_Inf_Data,MATCH($F165,_Inf_Country,0),MATCH(FG$3-4,_Inf_Day,0))*$D$2
+INDEX(_Inf_Data,MATCH($F165,_Inf_Country,0),MATCH(FG$3-4,_Inf_Day,0))-INDEX(_Inf_Data,MATCH($F165,_Inf_Country,0),MATCH(FG$3-5,_Inf_Day,0))*$D$2)/5</f>
        <v>#N/A</v>
      </c>
      <c r="FH165" s="80" t="e">
        <f>(INDEX(_Inf_Data,MATCH($F165,_Inf_Country,0),MATCH(FH$3,_Inf_Day,0))-INDEX(_Inf_Data,MATCH($F165,_Inf_Country,0),MATCH(FH$3-1,_Inf_Day,0))*$D$2
+INDEX(_Inf_Data,MATCH($F165,_Inf_Country,0),MATCH(FH$3-1,_Inf_Day,0))-INDEX(_Inf_Data,MATCH($F165,_Inf_Country,0),MATCH(FH$3-2,_Inf_Day,0))*$D$2
+INDEX(_Inf_Data,MATCH($F165,_Inf_Country,0),MATCH(FH$3-2,_Inf_Day,0))-INDEX(_Inf_Data,MATCH($F165,_Inf_Country,0),MATCH(FH$3-3,_Inf_Day,0))*$D$2
+INDEX(_Inf_Data,MATCH($F165,_Inf_Country,0),MATCH(FH$3-3,_Inf_Day,0))-INDEX(_Inf_Data,MATCH($F165,_Inf_Country,0),MATCH(FH$3-4,_Inf_Day,0))*$D$2
+INDEX(_Inf_Data,MATCH($F165,_Inf_Country,0),MATCH(FH$3-4,_Inf_Day,0))-INDEX(_Inf_Data,MATCH($F165,_Inf_Country,0),MATCH(FH$3-5,_Inf_Day,0))*$D$2)/5</f>
        <v>#N/A</v>
      </c>
      <c r="FI165" s="80" t="e">
        <f>(INDEX(_Inf_Data,MATCH($F165,_Inf_Country,0),MATCH(FI$3,_Inf_Day,0))-INDEX(_Inf_Data,MATCH($F165,_Inf_Country,0),MATCH(FI$3-1,_Inf_Day,0))*$D$2
+INDEX(_Inf_Data,MATCH($F165,_Inf_Country,0),MATCH(FI$3-1,_Inf_Day,0))-INDEX(_Inf_Data,MATCH($F165,_Inf_Country,0),MATCH(FI$3-2,_Inf_Day,0))*$D$2
+INDEX(_Inf_Data,MATCH($F165,_Inf_Country,0),MATCH(FI$3-2,_Inf_Day,0))-INDEX(_Inf_Data,MATCH($F165,_Inf_Country,0),MATCH(FI$3-3,_Inf_Day,0))*$D$2
+INDEX(_Inf_Data,MATCH($F165,_Inf_Country,0),MATCH(FI$3-3,_Inf_Day,0))-INDEX(_Inf_Data,MATCH($F165,_Inf_Country,0),MATCH(FI$3-4,_Inf_Day,0))*$D$2
+INDEX(_Inf_Data,MATCH($F165,_Inf_Country,0),MATCH(FI$3-4,_Inf_Day,0))-INDEX(_Inf_Data,MATCH($F165,_Inf_Country,0),MATCH(FI$3-5,_Inf_Day,0))*$D$2)/5</f>
        <v>#N/A</v>
      </c>
      <c r="FJ165" s="80" t="e">
        <f>(INDEX(_Inf_Data,MATCH($F165,_Inf_Country,0),MATCH(FJ$3,_Inf_Day,0))-INDEX(_Inf_Data,MATCH($F165,_Inf_Country,0),MATCH(FJ$3-1,_Inf_Day,0))*$D$2
+INDEX(_Inf_Data,MATCH($F165,_Inf_Country,0),MATCH(FJ$3-1,_Inf_Day,0))-INDEX(_Inf_Data,MATCH($F165,_Inf_Country,0),MATCH(FJ$3-2,_Inf_Day,0))*$D$2
+INDEX(_Inf_Data,MATCH($F165,_Inf_Country,0),MATCH(FJ$3-2,_Inf_Day,0))-INDEX(_Inf_Data,MATCH($F165,_Inf_Country,0),MATCH(FJ$3-3,_Inf_Day,0))*$D$2
+INDEX(_Inf_Data,MATCH($F165,_Inf_Country,0),MATCH(FJ$3-3,_Inf_Day,0))-INDEX(_Inf_Data,MATCH($F165,_Inf_Country,0),MATCH(FJ$3-4,_Inf_Day,0))*$D$2
+INDEX(_Inf_Data,MATCH($F165,_Inf_Country,0),MATCH(FJ$3-4,_Inf_Day,0))-INDEX(_Inf_Data,MATCH($F165,_Inf_Country,0),MATCH(FJ$3-5,_Inf_Day,0))*$D$2)/5</f>
        <v>#N/A</v>
      </c>
      <c r="FK165" s="80" t="e">
        <f>(INDEX(_Inf_Data,MATCH($F165,_Inf_Country,0),MATCH(FK$3,_Inf_Day,0))-INDEX(_Inf_Data,MATCH($F165,_Inf_Country,0),MATCH(FK$3-1,_Inf_Day,0))*$D$2
+INDEX(_Inf_Data,MATCH($F165,_Inf_Country,0),MATCH(FK$3-1,_Inf_Day,0))-INDEX(_Inf_Data,MATCH($F165,_Inf_Country,0),MATCH(FK$3-2,_Inf_Day,0))*$D$2
+INDEX(_Inf_Data,MATCH($F165,_Inf_Country,0),MATCH(FK$3-2,_Inf_Day,0))-INDEX(_Inf_Data,MATCH($F165,_Inf_Country,0),MATCH(FK$3-3,_Inf_Day,0))*$D$2
+INDEX(_Inf_Data,MATCH($F165,_Inf_Country,0),MATCH(FK$3-3,_Inf_Day,0))-INDEX(_Inf_Data,MATCH($F165,_Inf_Country,0),MATCH(FK$3-4,_Inf_Day,0))*$D$2
+INDEX(_Inf_Data,MATCH($F165,_Inf_Country,0),MATCH(FK$3-4,_Inf_Day,0))-INDEX(_Inf_Data,MATCH($F165,_Inf_Country,0),MATCH(FK$3-5,_Inf_Day,0))*$D$2)/5</f>
        <v>#N/A</v>
      </c>
      <c r="FL165" s="80" t="e">
        <f>(INDEX(_Inf_Data,MATCH($F165,_Inf_Country,0),MATCH(FL$3,_Inf_Day,0))-INDEX(_Inf_Data,MATCH($F165,_Inf_Country,0),MATCH(FL$3-1,_Inf_Day,0))*$D$2
+INDEX(_Inf_Data,MATCH($F165,_Inf_Country,0),MATCH(FL$3-1,_Inf_Day,0))-INDEX(_Inf_Data,MATCH($F165,_Inf_Country,0),MATCH(FL$3-2,_Inf_Day,0))*$D$2
+INDEX(_Inf_Data,MATCH($F165,_Inf_Country,0),MATCH(FL$3-2,_Inf_Day,0))-INDEX(_Inf_Data,MATCH($F165,_Inf_Country,0),MATCH(FL$3-3,_Inf_Day,0))*$D$2
+INDEX(_Inf_Data,MATCH($F165,_Inf_Country,0),MATCH(FL$3-3,_Inf_Day,0))-INDEX(_Inf_Data,MATCH($F165,_Inf_Country,0),MATCH(FL$3-4,_Inf_Day,0))*$D$2
+INDEX(_Inf_Data,MATCH($F165,_Inf_Country,0),MATCH(FL$3-4,_Inf_Day,0))-INDEX(_Inf_Data,MATCH($F165,_Inf_Country,0),MATCH(FL$3-5,_Inf_Day,0))*$D$2)/5</f>
        <v>#N/A</v>
      </c>
      <c r="FM165" s="80" t="e">
        <f>(INDEX(_Inf_Data,MATCH($F165,_Inf_Country,0),MATCH(FM$3,_Inf_Day,0))-INDEX(_Inf_Data,MATCH($F165,_Inf_Country,0),MATCH(FM$3-1,_Inf_Day,0))*$D$2
+INDEX(_Inf_Data,MATCH($F165,_Inf_Country,0),MATCH(FM$3-1,_Inf_Day,0))-INDEX(_Inf_Data,MATCH($F165,_Inf_Country,0),MATCH(FM$3-2,_Inf_Day,0))*$D$2
+INDEX(_Inf_Data,MATCH($F165,_Inf_Country,0),MATCH(FM$3-2,_Inf_Day,0))-INDEX(_Inf_Data,MATCH($F165,_Inf_Country,0),MATCH(FM$3-3,_Inf_Day,0))*$D$2
+INDEX(_Inf_Data,MATCH($F165,_Inf_Country,0),MATCH(FM$3-3,_Inf_Day,0))-INDEX(_Inf_Data,MATCH($F165,_Inf_Country,0),MATCH(FM$3-4,_Inf_Day,0))*$D$2
+INDEX(_Inf_Data,MATCH($F165,_Inf_Country,0),MATCH(FM$3-4,_Inf_Day,0))-INDEX(_Inf_Data,MATCH($F165,_Inf_Country,0),MATCH(FM$3-5,_Inf_Day,0))*$D$2)/5</f>
        <v>#N/A</v>
      </c>
      <c r="FN165" s="80" t="e">
        <f>(INDEX(_Inf_Data,MATCH($F165,_Inf_Country,0),MATCH(FN$3,_Inf_Day,0))-INDEX(_Inf_Data,MATCH($F165,_Inf_Country,0),MATCH(FN$3-1,_Inf_Day,0))*$D$2
+INDEX(_Inf_Data,MATCH($F165,_Inf_Country,0),MATCH(FN$3-1,_Inf_Day,0))-INDEX(_Inf_Data,MATCH($F165,_Inf_Country,0),MATCH(FN$3-2,_Inf_Day,0))*$D$2
+INDEX(_Inf_Data,MATCH($F165,_Inf_Country,0),MATCH(FN$3-2,_Inf_Day,0))-INDEX(_Inf_Data,MATCH($F165,_Inf_Country,0),MATCH(FN$3-3,_Inf_Day,0))*$D$2
+INDEX(_Inf_Data,MATCH($F165,_Inf_Country,0),MATCH(FN$3-3,_Inf_Day,0))-INDEX(_Inf_Data,MATCH($F165,_Inf_Country,0),MATCH(FN$3-4,_Inf_Day,0))*$D$2
+INDEX(_Inf_Data,MATCH($F165,_Inf_Country,0),MATCH(FN$3-4,_Inf_Day,0))-INDEX(_Inf_Data,MATCH($F165,_Inf_Country,0),MATCH(FN$3-5,_Inf_Day,0))*$D$2)/5</f>
        <v>#N/A</v>
      </c>
      <c r="FO165">
        <v>1</v>
      </c>
      <c r="FQ165" s="10">
        <f ca="1">HLOOKUP(TODAY()-FQ$3,$C$3:$FN$253,ROW()-2)</f>
        <v>0.6</v>
      </c>
      <c r="FR165" s="10">
        <f ca="1">HLOOKUP(TODAY()-FR$3,$C$3:$FN$253,ROW()-2)</f>
        <v>0.8</v>
      </c>
      <c r="FS165" s="10">
        <f ca="1">HLOOKUP(TODAY()-FS$3,$C$3:$FN$253,ROW()-2)</f>
        <v>1</v>
      </c>
      <c r="FT165" s="10">
        <f ca="1">HLOOKUP(TODAY()-FT$3,$C$3:$FN$253,ROW()-2)</f>
        <v>1</v>
      </c>
      <c r="FU165" s="10">
        <f ca="1">HLOOKUP(TODAY()-FU$3,$C$3:$FN$253,ROW()-2)</f>
        <v>0.6</v>
      </c>
      <c r="FV165" s="10">
        <f ca="1">HLOOKUP(TODAY()-FV$3,$C$3:$FN$253,ROW()-2)</f>
        <v>0.6</v>
      </c>
      <c r="FW165" s="10">
        <f ca="1">HLOOKUP(TODAY()-FW$3,$C$3:$FN$253,ROW()-2)</f>
        <v>2.6</v>
      </c>
      <c r="FX165" s="10">
        <f ca="1">SUM(FQ165:FW165)/7</f>
        <v>1.0285714285714285</v>
      </c>
      <c r="FZ165" s="10">
        <f t="array" ref="FZ165">MAX(IF(ISNA(L165:EE165),"",L165:EE165))</f>
        <v>4</v>
      </c>
      <c r="GA165" s="52">
        <f ca="1">FX165/FZ165</f>
        <v>0.25714285714285712</v>
      </c>
      <c r="GB165" t="str">
        <f>D165</f>
        <v>SouthAmerica</v>
      </c>
      <c r="GC165" t="str">
        <f>F165</f>
        <v>Guyana</v>
      </c>
      <c r="GD165" s="10">
        <f>FZ165</f>
        <v>4</v>
      </c>
      <c r="GE165" s="10">
        <f ca="1">G165</f>
        <v>171</v>
      </c>
      <c r="GF165">
        <f ca="1">IF(GA165&lt;$GF$2,$B165,0)</f>
        <v>0</v>
      </c>
      <c r="GG165">
        <f ca="1">IF(AND($GA165&gt;=$GF$2,$GA165&lt;$GG$2),$B165,0)</f>
        <v>0</v>
      </c>
      <c r="GH165">
        <f ca="1">IF(AND($GA165&gt;=$GG$2,$GA165&lt;$GH$2),$B165,0)</f>
        <v>0</v>
      </c>
      <c r="GI165">
        <f ca="1">IF(AND($GA165&gt;=$GH$2,$GA165&lt;$GI$2),$B165,0)</f>
        <v>800000</v>
      </c>
      <c r="GJ165">
        <f ca="1">IF(GA165&gt;=$GI$2,B165,0)</f>
        <v>0</v>
      </c>
    </row>
    <row r="166" spans="1:200" ht="30" customHeight="1" x14ac:dyDescent="0.25">
      <c r="A166">
        <f t="shared" si="103"/>
        <v>229</v>
      </c>
      <c r="B166" s="81">
        <f>VLOOKUP(F166,Countries!$D$5:$F$254,3,FALSE)</f>
        <v>11690000</v>
      </c>
      <c r="C166" s="86">
        <f ca="1">GA166</f>
        <v>0.3675659682061489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9</f>
        <v>Ohio</v>
      </c>
      <c r="G166" s="81">
        <f ca="1">INDEX(_Inf_Data,MATCH($F166,_Inf_Country,0),MATCH(G$2,_Inf_Day,0))</f>
        <v>42010</v>
      </c>
      <c r="H166" s="81">
        <f ca="1">FX166</f>
        <v>390.42857142857139</v>
      </c>
      <c r="I166" s="100" t="str">
        <f>F166</f>
        <v>Ohio</v>
      </c>
      <c r="J166" s="80">
        <f>INDEX(_Inf_Data,MATCH($F166,_Inf_Country,0),MATCH(J$3,_Inf_Day,0))</f>
        <v>0</v>
      </c>
      <c r="K166" s="80">
        <f>INDEX(_Inf_Data,MATCH($F166,_Inf_Country,0),MATCH(K$3,_Inf_Day,0))-INDEX(_Inf_Data,MATCH($F166,_Inf_Country,0),MATCH(J$3,_Inf_Day,0))*$D$2</f>
        <v>0</v>
      </c>
      <c r="L166" s="80" t="e">
        <f>(INDEX(_Inf_Data,MATCH($F166,_Inf_Country,0),MATCH(L$3,_Inf_Day,0))-INDEX(_Inf_Data,MATCH($F166,_Inf_Country,0),MATCH(L$3-1,_Inf_Day,0))*$D$2
+INDEX(_Inf_Data,MATCH($F166,_Inf_Country,0),MATCH(L$3-1,_Inf_Day,0))-INDEX(_Inf_Data,MATCH($F166,_Inf_Country,0),MATCH(L$3-2,_Inf_Day,0))*$D$2
+INDEX(_Inf_Data,MATCH($F166,_Inf_Country,0),MATCH(L$3-2,_Inf_Day,0))-INDEX(_Inf_Data,MATCH($F166,_Inf_Country,0),MATCH(L$3-3,_Inf_Day,0))*$D$2
+INDEX(_Inf_Data,MATCH($F166,_Inf_Country,0),MATCH(L$3-3,_Inf_Day,0))-INDEX(_Inf_Data,MATCH($F166,_Inf_Country,0),MATCH(L$3-4,_Inf_Day,0))*$D$2
+INDEX(_Inf_Data,MATCH($F166,_Inf_Country,0),MATCH(L$3-4,_Inf_Day,0))-INDEX(_Inf_Data,MATCH($F166,_Inf_Country,0),MATCH(L$3-5,_Inf_Day,0))*$D$2)/5</f>
        <v>#N/A</v>
      </c>
      <c r="M166" s="80" t="e">
        <f>(INDEX(_Inf_Data,MATCH($F166,_Inf_Country,0),MATCH(M$3,_Inf_Day,0))-INDEX(_Inf_Data,MATCH($F166,_Inf_Country,0),MATCH(M$3-1,_Inf_Day,0))*$D$2
+INDEX(_Inf_Data,MATCH($F166,_Inf_Country,0),MATCH(M$3-1,_Inf_Day,0))-INDEX(_Inf_Data,MATCH($F166,_Inf_Country,0),MATCH(M$3-2,_Inf_Day,0))*$D$2
+INDEX(_Inf_Data,MATCH($F166,_Inf_Country,0),MATCH(M$3-2,_Inf_Day,0))-INDEX(_Inf_Data,MATCH($F166,_Inf_Country,0),MATCH(M$3-3,_Inf_Day,0))*$D$2
+INDEX(_Inf_Data,MATCH($F166,_Inf_Country,0),MATCH(M$3-3,_Inf_Day,0))-INDEX(_Inf_Data,MATCH($F166,_Inf_Country,0),MATCH(M$3-4,_Inf_Day,0))*$D$2
+INDEX(_Inf_Data,MATCH($F166,_Inf_Country,0),MATCH(M$3-4,_Inf_Day,0))-INDEX(_Inf_Data,MATCH($F166,_Inf_Country,0),MATCH(M$3-5,_Inf_Day,0))*$D$2)/5</f>
        <v>#N/A</v>
      </c>
      <c r="N166" s="80" t="e">
        <f>(INDEX(_Inf_Data,MATCH($F166,_Inf_Country,0),MATCH(N$3,_Inf_Day,0))-INDEX(_Inf_Data,MATCH($F166,_Inf_Country,0),MATCH(N$3-1,_Inf_Day,0))*$D$2
+INDEX(_Inf_Data,MATCH($F166,_Inf_Country,0),MATCH(N$3-1,_Inf_Day,0))-INDEX(_Inf_Data,MATCH($F166,_Inf_Country,0),MATCH(N$3-2,_Inf_Day,0))*$D$2
+INDEX(_Inf_Data,MATCH($F166,_Inf_Country,0),MATCH(N$3-2,_Inf_Day,0))-INDEX(_Inf_Data,MATCH($F166,_Inf_Country,0),MATCH(N$3-3,_Inf_Day,0))*$D$2
+INDEX(_Inf_Data,MATCH($F166,_Inf_Country,0),MATCH(N$3-3,_Inf_Day,0))-INDEX(_Inf_Data,MATCH($F166,_Inf_Country,0),MATCH(N$3-4,_Inf_Day,0))*$D$2
+INDEX(_Inf_Data,MATCH($F166,_Inf_Country,0),MATCH(N$3-4,_Inf_Day,0))-INDEX(_Inf_Data,MATCH($F166,_Inf_Country,0),MATCH(N$3-5,_Inf_Day,0))*$D$2)/5</f>
        <v>#N/A</v>
      </c>
      <c r="O166" s="80">
        <f>(INDEX(_Inf_Data,MATCH($F166,_Inf_Country,0),MATCH(O$3,_Inf_Day,0))-INDEX(_Inf_Data,MATCH($F166,_Inf_Country,0),MATCH(O$3-1,_Inf_Day,0))*$D$2
+INDEX(_Inf_Data,MATCH($F166,_Inf_Country,0),MATCH(O$3-1,_Inf_Day,0))-INDEX(_Inf_Data,MATCH($F166,_Inf_Country,0),MATCH(O$3-2,_Inf_Day,0))*$D$2
+INDEX(_Inf_Data,MATCH($F166,_Inf_Country,0),MATCH(O$3-2,_Inf_Day,0))-INDEX(_Inf_Data,MATCH($F166,_Inf_Country,0),MATCH(O$3-3,_Inf_Day,0))*$D$2
+INDEX(_Inf_Data,MATCH($F166,_Inf_Country,0),MATCH(O$3-3,_Inf_Day,0))-INDEX(_Inf_Data,MATCH($F166,_Inf_Country,0),MATCH(O$3-4,_Inf_Day,0))*$D$2
+INDEX(_Inf_Data,MATCH($F166,_Inf_Country,0),MATCH(O$3-4,_Inf_Day,0))-INDEX(_Inf_Data,MATCH($F166,_Inf_Country,0),MATCH(O$3-5,_Inf_Day,0))*$D$2)/5</f>
        <v>0</v>
      </c>
      <c r="P166" s="80">
        <f>(INDEX(_Inf_Data,MATCH($F166,_Inf_Country,0),MATCH(P$3,_Inf_Day,0))-INDEX(_Inf_Data,MATCH($F166,_Inf_Country,0),MATCH(P$3-1,_Inf_Day,0))*$D$2
+INDEX(_Inf_Data,MATCH($F166,_Inf_Country,0),MATCH(P$3-1,_Inf_Day,0))-INDEX(_Inf_Data,MATCH($F166,_Inf_Country,0),MATCH(P$3-2,_Inf_Day,0))*$D$2
+INDEX(_Inf_Data,MATCH($F166,_Inf_Country,0),MATCH(P$3-2,_Inf_Day,0))-INDEX(_Inf_Data,MATCH($F166,_Inf_Country,0),MATCH(P$3-3,_Inf_Day,0))*$D$2
+INDEX(_Inf_Data,MATCH($F166,_Inf_Country,0),MATCH(P$3-3,_Inf_Day,0))-INDEX(_Inf_Data,MATCH($F166,_Inf_Country,0),MATCH(P$3-4,_Inf_Day,0))*$D$2
+INDEX(_Inf_Data,MATCH($F166,_Inf_Country,0),MATCH(P$3-4,_Inf_Day,0))-INDEX(_Inf_Data,MATCH($F166,_Inf_Country,0),MATCH(P$3-5,_Inf_Day,0))*$D$2)/5</f>
        <v>0</v>
      </c>
      <c r="Q166" s="80">
        <f>(INDEX(_Inf_Data,MATCH($F166,_Inf_Country,0),MATCH(Q$3,_Inf_Day,0))-INDEX(_Inf_Data,MATCH($F166,_Inf_Country,0),MATCH(Q$3-1,_Inf_Day,0))*$D$2
+INDEX(_Inf_Data,MATCH($F166,_Inf_Country,0),MATCH(Q$3-1,_Inf_Day,0))-INDEX(_Inf_Data,MATCH($F166,_Inf_Country,0),MATCH(Q$3-2,_Inf_Day,0))*$D$2
+INDEX(_Inf_Data,MATCH($F166,_Inf_Country,0),MATCH(Q$3-2,_Inf_Day,0))-INDEX(_Inf_Data,MATCH($F166,_Inf_Country,0),MATCH(Q$3-3,_Inf_Day,0))*$D$2
+INDEX(_Inf_Data,MATCH($F166,_Inf_Country,0),MATCH(Q$3-3,_Inf_Day,0))-INDEX(_Inf_Data,MATCH($F166,_Inf_Country,0),MATCH(Q$3-4,_Inf_Day,0))*$D$2
+INDEX(_Inf_Data,MATCH($F166,_Inf_Country,0),MATCH(Q$3-4,_Inf_Day,0))-INDEX(_Inf_Data,MATCH($F166,_Inf_Country,0),MATCH(Q$3-5,_Inf_Day,0))*$D$2)/5</f>
        <v>0</v>
      </c>
      <c r="R166" s="80">
        <f>(INDEX(_Inf_Data,MATCH($F166,_Inf_Country,0),MATCH(R$3,_Inf_Day,0))-INDEX(_Inf_Data,MATCH($F166,_Inf_Country,0),MATCH(R$3-1,_Inf_Day,0))*$D$2
+INDEX(_Inf_Data,MATCH($F166,_Inf_Country,0),MATCH(R$3-1,_Inf_Day,0))-INDEX(_Inf_Data,MATCH($F166,_Inf_Country,0),MATCH(R$3-2,_Inf_Day,0))*$D$2
+INDEX(_Inf_Data,MATCH($F166,_Inf_Country,0),MATCH(R$3-2,_Inf_Day,0))-INDEX(_Inf_Data,MATCH($F166,_Inf_Country,0),MATCH(R$3-3,_Inf_Day,0))*$D$2
+INDEX(_Inf_Data,MATCH($F166,_Inf_Country,0),MATCH(R$3-3,_Inf_Day,0))-INDEX(_Inf_Data,MATCH($F166,_Inf_Country,0),MATCH(R$3-4,_Inf_Day,0))*$D$2
+INDEX(_Inf_Data,MATCH($F166,_Inf_Country,0),MATCH(R$3-4,_Inf_Day,0))-INDEX(_Inf_Data,MATCH($F166,_Inf_Country,0),MATCH(R$3-5,_Inf_Day,0))*$D$2)/5</f>
        <v>0</v>
      </c>
      <c r="S166" s="80">
        <f>(INDEX(_Inf_Data,MATCH($F166,_Inf_Country,0),MATCH(S$3,_Inf_Day,0))-INDEX(_Inf_Data,MATCH($F166,_Inf_Country,0),MATCH(S$3-1,_Inf_Day,0))*$D$2
+INDEX(_Inf_Data,MATCH($F166,_Inf_Country,0),MATCH(S$3-1,_Inf_Day,0))-INDEX(_Inf_Data,MATCH($F166,_Inf_Country,0),MATCH(S$3-2,_Inf_Day,0))*$D$2
+INDEX(_Inf_Data,MATCH($F166,_Inf_Country,0),MATCH(S$3-2,_Inf_Day,0))-INDEX(_Inf_Data,MATCH($F166,_Inf_Country,0),MATCH(S$3-3,_Inf_Day,0))*$D$2
+INDEX(_Inf_Data,MATCH($F166,_Inf_Country,0),MATCH(S$3-3,_Inf_Day,0))-INDEX(_Inf_Data,MATCH($F166,_Inf_Country,0),MATCH(S$3-4,_Inf_Day,0))*$D$2
+INDEX(_Inf_Data,MATCH($F166,_Inf_Country,0),MATCH(S$3-4,_Inf_Day,0))-INDEX(_Inf_Data,MATCH($F166,_Inf_Country,0),MATCH(S$3-5,_Inf_Day,0))*$D$2)/5</f>
        <v>0</v>
      </c>
      <c r="T166" s="80">
        <f>(INDEX(_Inf_Data,MATCH($F166,_Inf_Country,0),MATCH(T$3,_Inf_Day,0))-INDEX(_Inf_Data,MATCH($F166,_Inf_Country,0),MATCH(T$3-1,_Inf_Day,0))*$D$2
+INDEX(_Inf_Data,MATCH($F166,_Inf_Country,0),MATCH(T$3-1,_Inf_Day,0))-INDEX(_Inf_Data,MATCH($F166,_Inf_Country,0),MATCH(T$3-2,_Inf_Day,0))*$D$2
+INDEX(_Inf_Data,MATCH($F166,_Inf_Country,0),MATCH(T$3-2,_Inf_Day,0))-INDEX(_Inf_Data,MATCH($F166,_Inf_Country,0),MATCH(T$3-3,_Inf_Day,0))*$D$2
+INDEX(_Inf_Data,MATCH($F166,_Inf_Country,0),MATCH(T$3-3,_Inf_Day,0))-INDEX(_Inf_Data,MATCH($F166,_Inf_Country,0),MATCH(T$3-4,_Inf_Day,0))*$D$2
+INDEX(_Inf_Data,MATCH($F166,_Inf_Country,0),MATCH(T$3-4,_Inf_Day,0))-INDEX(_Inf_Data,MATCH($F166,_Inf_Country,0),MATCH(T$3-5,_Inf_Day,0))*$D$2)/5</f>
        <v>0</v>
      </c>
      <c r="U166" s="80">
        <f>(INDEX(_Inf_Data,MATCH($F166,_Inf_Country,0),MATCH(U$3,_Inf_Day,0))-INDEX(_Inf_Data,MATCH($F166,_Inf_Country,0),MATCH(U$3-1,_Inf_Day,0))*$D$2
+INDEX(_Inf_Data,MATCH($F166,_Inf_Country,0),MATCH(U$3-1,_Inf_Day,0))-INDEX(_Inf_Data,MATCH($F166,_Inf_Country,0),MATCH(U$3-2,_Inf_Day,0))*$D$2
+INDEX(_Inf_Data,MATCH($F166,_Inf_Country,0),MATCH(U$3-2,_Inf_Day,0))-INDEX(_Inf_Data,MATCH($F166,_Inf_Country,0),MATCH(U$3-3,_Inf_Day,0))*$D$2
+INDEX(_Inf_Data,MATCH($F166,_Inf_Country,0),MATCH(U$3-3,_Inf_Day,0))-INDEX(_Inf_Data,MATCH($F166,_Inf_Country,0),MATCH(U$3-4,_Inf_Day,0))*$D$2
+INDEX(_Inf_Data,MATCH($F166,_Inf_Country,0),MATCH(U$3-4,_Inf_Day,0))-INDEX(_Inf_Data,MATCH($F166,_Inf_Country,0),MATCH(U$3-5,_Inf_Day,0))*$D$2)/5</f>
        <v>0</v>
      </c>
      <c r="V166" s="80">
        <f>(INDEX(_Inf_Data,MATCH($F166,_Inf_Country,0),MATCH(V$3,_Inf_Day,0))-INDEX(_Inf_Data,MATCH($F166,_Inf_Country,0),MATCH(V$3-1,_Inf_Day,0))*$D$2
+INDEX(_Inf_Data,MATCH($F166,_Inf_Country,0),MATCH(V$3-1,_Inf_Day,0))-INDEX(_Inf_Data,MATCH($F166,_Inf_Country,0),MATCH(V$3-2,_Inf_Day,0))*$D$2
+INDEX(_Inf_Data,MATCH($F166,_Inf_Country,0),MATCH(V$3-2,_Inf_Day,0))-INDEX(_Inf_Data,MATCH($F166,_Inf_Country,0),MATCH(V$3-3,_Inf_Day,0))*$D$2
+INDEX(_Inf_Data,MATCH($F166,_Inf_Country,0),MATCH(V$3-3,_Inf_Day,0))-INDEX(_Inf_Data,MATCH($F166,_Inf_Country,0),MATCH(V$3-4,_Inf_Day,0))*$D$2
+INDEX(_Inf_Data,MATCH($F166,_Inf_Country,0),MATCH(V$3-4,_Inf_Day,0))-INDEX(_Inf_Data,MATCH($F166,_Inf_Country,0),MATCH(V$3-5,_Inf_Day,0))*$D$2)/5</f>
        <v>0</v>
      </c>
      <c r="W166" s="80">
        <f>(INDEX(_Inf_Data,MATCH($F166,_Inf_Country,0),MATCH(W$3,_Inf_Day,0))-INDEX(_Inf_Data,MATCH($F166,_Inf_Country,0),MATCH(W$3-1,_Inf_Day,0))*$D$2
+INDEX(_Inf_Data,MATCH($F166,_Inf_Country,0),MATCH(W$3-1,_Inf_Day,0))-INDEX(_Inf_Data,MATCH($F166,_Inf_Country,0),MATCH(W$3-2,_Inf_Day,0))*$D$2
+INDEX(_Inf_Data,MATCH($F166,_Inf_Country,0),MATCH(W$3-2,_Inf_Day,0))-INDEX(_Inf_Data,MATCH($F166,_Inf_Country,0),MATCH(W$3-3,_Inf_Day,0))*$D$2
+INDEX(_Inf_Data,MATCH($F166,_Inf_Country,0),MATCH(W$3-3,_Inf_Day,0))-INDEX(_Inf_Data,MATCH($F166,_Inf_Country,0),MATCH(W$3-4,_Inf_Day,0))*$D$2
+INDEX(_Inf_Data,MATCH($F166,_Inf_Country,0),MATCH(W$3-4,_Inf_Day,0))-INDEX(_Inf_Data,MATCH($F166,_Inf_Country,0),MATCH(W$3-5,_Inf_Day,0))*$D$2)/5</f>
        <v>0</v>
      </c>
      <c r="X166" s="80">
        <f>(INDEX(_Inf_Data,MATCH($F166,_Inf_Country,0),MATCH(X$3,_Inf_Day,0))-INDEX(_Inf_Data,MATCH($F166,_Inf_Country,0),MATCH(X$3-1,_Inf_Day,0))*$D$2
+INDEX(_Inf_Data,MATCH($F166,_Inf_Country,0),MATCH(X$3-1,_Inf_Day,0))-INDEX(_Inf_Data,MATCH($F166,_Inf_Country,0),MATCH(X$3-2,_Inf_Day,0))*$D$2
+INDEX(_Inf_Data,MATCH($F166,_Inf_Country,0),MATCH(X$3-2,_Inf_Day,0))-INDEX(_Inf_Data,MATCH($F166,_Inf_Country,0),MATCH(X$3-3,_Inf_Day,0))*$D$2
+INDEX(_Inf_Data,MATCH($F166,_Inf_Country,0),MATCH(X$3-3,_Inf_Day,0))-INDEX(_Inf_Data,MATCH($F166,_Inf_Country,0),MATCH(X$3-4,_Inf_Day,0))*$D$2
+INDEX(_Inf_Data,MATCH($F166,_Inf_Country,0),MATCH(X$3-4,_Inf_Day,0))-INDEX(_Inf_Data,MATCH($F166,_Inf_Country,0),MATCH(X$3-5,_Inf_Day,0))*$D$2)/5</f>
        <v>0</v>
      </c>
      <c r="Y166" s="80">
        <f>(INDEX(_Inf_Data,MATCH($F166,_Inf_Country,0),MATCH(Y$3,_Inf_Day,0))-INDEX(_Inf_Data,MATCH($F166,_Inf_Country,0),MATCH(Y$3-1,_Inf_Day,0))*$D$2
+INDEX(_Inf_Data,MATCH($F166,_Inf_Country,0),MATCH(Y$3-1,_Inf_Day,0))-INDEX(_Inf_Data,MATCH($F166,_Inf_Country,0),MATCH(Y$3-2,_Inf_Day,0))*$D$2
+INDEX(_Inf_Data,MATCH($F166,_Inf_Country,0),MATCH(Y$3-2,_Inf_Day,0))-INDEX(_Inf_Data,MATCH($F166,_Inf_Country,0),MATCH(Y$3-3,_Inf_Day,0))*$D$2
+INDEX(_Inf_Data,MATCH($F166,_Inf_Country,0),MATCH(Y$3-3,_Inf_Day,0))-INDEX(_Inf_Data,MATCH($F166,_Inf_Country,0),MATCH(Y$3-4,_Inf_Day,0))*$D$2
+INDEX(_Inf_Data,MATCH($F166,_Inf_Country,0),MATCH(Y$3-4,_Inf_Day,0))-INDEX(_Inf_Data,MATCH($F166,_Inf_Country,0),MATCH(Y$3-5,_Inf_Day,0))*$D$2)/5</f>
        <v>0</v>
      </c>
      <c r="Z166" s="80">
        <f>(INDEX(_Inf_Data,MATCH($F166,_Inf_Country,0),MATCH(Z$3,_Inf_Day,0))-INDEX(_Inf_Data,MATCH($F166,_Inf_Country,0),MATCH(Z$3-1,_Inf_Day,0))*$D$2
+INDEX(_Inf_Data,MATCH($F166,_Inf_Country,0),MATCH(Z$3-1,_Inf_Day,0))-INDEX(_Inf_Data,MATCH($F166,_Inf_Country,0),MATCH(Z$3-2,_Inf_Day,0))*$D$2
+INDEX(_Inf_Data,MATCH($F166,_Inf_Country,0),MATCH(Z$3-2,_Inf_Day,0))-INDEX(_Inf_Data,MATCH($F166,_Inf_Country,0),MATCH(Z$3-3,_Inf_Day,0))*$D$2
+INDEX(_Inf_Data,MATCH($F166,_Inf_Country,0),MATCH(Z$3-3,_Inf_Day,0))-INDEX(_Inf_Data,MATCH($F166,_Inf_Country,0),MATCH(Z$3-4,_Inf_Day,0))*$D$2
+INDEX(_Inf_Data,MATCH($F166,_Inf_Country,0),MATCH(Z$3-4,_Inf_Day,0))-INDEX(_Inf_Data,MATCH($F166,_Inf_Country,0),MATCH(Z$3-5,_Inf_Day,0))*$D$2)/5</f>
        <v>0</v>
      </c>
      <c r="AA166" s="80">
        <f>(INDEX(_Inf_Data,MATCH($F166,_Inf_Country,0),MATCH(AA$3,_Inf_Day,0))-INDEX(_Inf_Data,MATCH($F166,_Inf_Country,0),MATCH(AA$3-1,_Inf_Day,0))*$D$2
+INDEX(_Inf_Data,MATCH($F166,_Inf_Country,0),MATCH(AA$3-1,_Inf_Day,0))-INDEX(_Inf_Data,MATCH($F166,_Inf_Country,0),MATCH(AA$3-2,_Inf_Day,0))*$D$2
+INDEX(_Inf_Data,MATCH($F166,_Inf_Country,0),MATCH(AA$3-2,_Inf_Day,0))-INDEX(_Inf_Data,MATCH($F166,_Inf_Country,0),MATCH(AA$3-3,_Inf_Day,0))*$D$2
+INDEX(_Inf_Data,MATCH($F166,_Inf_Country,0),MATCH(AA$3-3,_Inf_Day,0))-INDEX(_Inf_Data,MATCH($F166,_Inf_Country,0),MATCH(AA$3-4,_Inf_Day,0))*$D$2
+INDEX(_Inf_Data,MATCH($F166,_Inf_Country,0),MATCH(AA$3-4,_Inf_Day,0))-INDEX(_Inf_Data,MATCH($F166,_Inf_Country,0),MATCH(AA$3-5,_Inf_Day,0))*$D$2)/5</f>
        <v>0</v>
      </c>
      <c r="AB166" s="80">
        <f>(INDEX(_Inf_Data,MATCH($F166,_Inf_Country,0),MATCH(AB$3,_Inf_Day,0))-INDEX(_Inf_Data,MATCH($F166,_Inf_Country,0),MATCH(AB$3-1,_Inf_Day,0))*$D$2
+INDEX(_Inf_Data,MATCH($F166,_Inf_Country,0),MATCH(AB$3-1,_Inf_Day,0))-INDEX(_Inf_Data,MATCH($F166,_Inf_Country,0),MATCH(AB$3-2,_Inf_Day,0))*$D$2
+INDEX(_Inf_Data,MATCH($F166,_Inf_Country,0),MATCH(AB$3-2,_Inf_Day,0))-INDEX(_Inf_Data,MATCH($F166,_Inf_Country,0),MATCH(AB$3-3,_Inf_Day,0))*$D$2
+INDEX(_Inf_Data,MATCH($F166,_Inf_Country,0),MATCH(AB$3-3,_Inf_Day,0))-INDEX(_Inf_Data,MATCH($F166,_Inf_Country,0),MATCH(AB$3-4,_Inf_Day,0))*$D$2
+INDEX(_Inf_Data,MATCH($F166,_Inf_Country,0),MATCH(AB$3-4,_Inf_Day,0))-INDEX(_Inf_Data,MATCH($F166,_Inf_Country,0),MATCH(AB$3-5,_Inf_Day,0))*$D$2)/5</f>
        <v>0</v>
      </c>
      <c r="AC166" s="80">
        <f>(INDEX(_Inf_Data,MATCH($F166,_Inf_Country,0),MATCH(AC$3,_Inf_Day,0))-INDEX(_Inf_Data,MATCH($F166,_Inf_Country,0),MATCH(AC$3-1,_Inf_Day,0))*$D$2
+INDEX(_Inf_Data,MATCH($F166,_Inf_Country,0),MATCH(AC$3-1,_Inf_Day,0))-INDEX(_Inf_Data,MATCH($F166,_Inf_Country,0),MATCH(AC$3-2,_Inf_Day,0))*$D$2
+INDEX(_Inf_Data,MATCH($F166,_Inf_Country,0),MATCH(AC$3-2,_Inf_Day,0))-INDEX(_Inf_Data,MATCH($F166,_Inf_Country,0),MATCH(AC$3-3,_Inf_Day,0))*$D$2
+INDEX(_Inf_Data,MATCH($F166,_Inf_Country,0),MATCH(AC$3-3,_Inf_Day,0))-INDEX(_Inf_Data,MATCH($F166,_Inf_Country,0),MATCH(AC$3-4,_Inf_Day,0))*$D$2
+INDEX(_Inf_Data,MATCH($F166,_Inf_Country,0),MATCH(AC$3-4,_Inf_Day,0))-INDEX(_Inf_Data,MATCH($F166,_Inf_Country,0),MATCH(AC$3-5,_Inf_Day,0))*$D$2)/5</f>
        <v>0</v>
      </c>
      <c r="AD166" s="80">
        <f>(INDEX(_Inf_Data,MATCH($F166,_Inf_Country,0),MATCH(AD$3,_Inf_Day,0))-INDEX(_Inf_Data,MATCH($F166,_Inf_Country,0),MATCH(AD$3-1,_Inf_Day,0))*$D$2
+INDEX(_Inf_Data,MATCH($F166,_Inf_Country,0),MATCH(AD$3-1,_Inf_Day,0))-INDEX(_Inf_Data,MATCH($F166,_Inf_Country,0),MATCH(AD$3-2,_Inf_Day,0))*$D$2
+INDEX(_Inf_Data,MATCH($F166,_Inf_Country,0),MATCH(AD$3-2,_Inf_Day,0))-INDEX(_Inf_Data,MATCH($F166,_Inf_Country,0),MATCH(AD$3-3,_Inf_Day,0))*$D$2
+INDEX(_Inf_Data,MATCH($F166,_Inf_Country,0),MATCH(AD$3-3,_Inf_Day,0))-INDEX(_Inf_Data,MATCH($F166,_Inf_Country,0),MATCH(AD$3-4,_Inf_Day,0))*$D$2
+INDEX(_Inf_Data,MATCH($F166,_Inf_Country,0),MATCH(AD$3-4,_Inf_Day,0))-INDEX(_Inf_Data,MATCH($F166,_Inf_Country,0),MATCH(AD$3-5,_Inf_Day,0))*$D$2)/5</f>
        <v>0</v>
      </c>
      <c r="AE166" s="80">
        <f>(INDEX(_Inf_Data,MATCH($F166,_Inf_Country,0),MATCH(AE$3,_Inf_Day,0))-INDEX(_Inf_Data,MATCH($F166,_Inf_Country,0),MATCH(AE$3-1,_Inf_Day,0))*$D$2
+INDEX(_Inf_Data,MATCH($F166,_Inf_Country,0),MATCH(AE$3-1,_Inf_Day,0))-INDEX(_Inf_Data,MATCH($F166,_Inf_Country,0),MATCH(AE$3-2,_Inf_Day,0))*$D$2
+INDEX(_Inf_Data,MATCH($F166,_Inf_Country,0),MATCH(AE$3-2,_Inf_Day,0))-INDEX(_Inf_Data,MATCH($F166,_Inf_Country,0),MATCH(AE$3-3,_Inf_Day,0))*$D$2
+INDEX(_Inf_Data,MATCH($F166,_Inf_Country,0),MATCH(AE$3-3,_Inf_Day,0))-INDEX(_Inf_Data,MATCH($F166,_Inf_Country,0),MATCH(AE$3-4,_Inf_Day,0))*$D$2
+INDEX(_Inf_Data,MATCH($F166,_Inf_Country,0),MATCH(AE$3-4,_Inf_Day,0))-INDEX(_Inf_Data,MATCH($F166,_Inf_Country,0),MATCH(AE$3-5,_Inf_Day,0))*$D$2)/5</f>
        <v>0</v>
      </c>
      <c r="AF166" s="80">
        <f>(INDEX(_Inf_Data,MATCH($F166,_Inf_Country,0),MATCH(AF$3,_Inf_Day,0))-INDEX(_Inf_Data,MATCH($F166,_Inf_Country,0),MATCH(AF$3-1,_Inf_Day,0))*$D$2
+INDEX(_Inf_Data,MATCH($F166,_Inf_Country,0),MATCH(AF$3-1,_Inf_Day,0))-INDEX(_Inf_Data,MATCH($F166,_Inf_Country,0),MATCH(AF$3-2,_Inf_Day,0))*$D$2
+INDEX(_Inf_Data,MATCH($F166,_Inf_Country,0),MATCH(AF$3-2,_Inf_Day,0))-INDEX(_Inf_Data,MATCH($F166,_Inf_Country,0),MATCH(AF$3-3,_Inf_Day,0))*$D$2
+INDEX(_Inf_Data,MATCH($F166,_Inf_Country,0),MATCH(AF$3-3,_Inf_Day,0))-INDEX(_Inf_Data,MATCH($F166,_Inf_Country,0),MATCH(AF$3-4,_Inf_Day,0))*$D$2
+INDEX(_Inf_Data,MATCH($F166,_Inf_Country,0),MATCH(AF$3-4,_Inf_Day,0))-INDEX(_Inf_Data,MATCH($F166,_Inf_Country,0),MATCH(AF$3-5,_Inf_Day,0))*$D$2)/5</f>
        <v>0</v>
      </c>
      <c r="AG166" s="80">
        <f>(INDEX(_Inf_Data,MATCH($F166,_Inf_Country,0),MATCH(AG$3,_Inf_Day,0))-INDEX(_Inf_Data,MATCH($F166,_Inf_Country,0),MATCH(AG$3-1,_Inf_Day,0))*$D$2
+INDEX(_Inf_Data,MATCH($F166,_Inf_Country,0),MATCH(AG$3-1,_Inf_Day,0))-INDEX(_Inf_Data,MATCH($F166,_Inf_Country,0),MATCH(AG$3-2,_Inf_Day,0))*$D$2
+INDEX(_Inf_Data,MATCH($F166,_Inf_Country,0),MATCH(AG$3-2,_Inf_Day,0))-INDEX(_Inf_Data,MATCH($F166,_Inf_Country,0),MATCH(AG$3-3,_Inf_Day,0))*$D$2
+INDEX(_Inf_Data,MATCH($F166,_Inf_Country,0),MATCH(AG$3-3,_Inf_Day,0))-INDEX(_Inf_Data,MATCH($F166,_Inf_Country,0),MATCH(AG$3-4,_Inf_Day,0))*$D$2
+INDEX(_Inf_Data,MATCH($F166,_Inf_Country,0),MATCH(AG$3-4,_Inf_Day,0))-INDEX(_Inf_Data,MATCH($F166,_Inf_Country,0),MATCH(AG$3-5,_Inf_Day,0))*$D$2)/5</f>
        <v>0</v>
      </c>
      <c r="AH166" s="80">
        <f>(INDEX(_Inf_Data,MATCH($F166,_Inf_Country,0),MATCH(AH$3,_Inf_Day,0))-INDEX(_Inf_Data,MATCH($F166,_Inf_Country,0),MATCH(AH$3-1,_Inf_Day,0))*$D$2
+INDEX(_Inf_Data,MATCH($F166,_Inf_Country,0),MATCH(AH$3-1,_Inf_Day,0))-INDEX(_Inf_Data,MATCH($F166,_Inf_Country,0),MATCH(AH$3-2,_Inf_Day,0))*$D$2
+INDEX(_Inf_Data,MATCH($F166,_Inf_Country,0),MATCH(AH$3-2,_Inf_Day,0))-INDEX(_Inf_Data,MATCH($F166,_Inf_Country,0),MATCH(AH$3-3,_Inf_Day,0))*$D$2
+INDEX(_Inf_Data,MATCH($F166,_Inf_Country,0),MATCH(AH$3-3,_Inf_Day,0))-INDEX(_Inf_Data,MATCH($F166,_Inf_Country,0),MATCH(AH$3-4,_Inf_Day,0))*$D$2
+INDEX(_Inf_Data,MATCH($F166,_Inf_Country,0),MATCH(AH$3-4,_Inf_Day,0))-INDEX(_Inf_Data,MATCH($F166,_Inf_Country,0),MATCH(AH$3-5,_Inf_Day,0))*$D$2)/5</f>
        <v>0</v>
      </c>
      <c r="AI166" s="80">
        <f>(INDEX(_Inf_Data,MATCH($F166,_Inf_Country,0),MATCH(AI$3,_Inf_Day,0))-INDEX(_Inf_Data,MATCH($F166,_Inf_Country,0),MATCH(AI$3-1,_Inf_Day,0))*$D$2
+INDEX(_Inf_Data,MATCH($F166,_Inf_Country,0),MATCH(AI$3-1,_Inf_Day,0))-INDEX(_Inf_Data,MATCH($F166,_Inf_Country,0),MATCH(AI$3-2,_Inf_Day,0))*$D$2
+INDEX(_Inf_Data,MATCH($F166,_Inf_Country,0),MATCH(AI$3-2,_Inf_Day,0))-INDEX(_Inf_Data,MATCH($F166,_Inf_Country,0),MATCH(AI$3-3,_Inf_Day,0))*$D$2
+INDEX(_Inf_Data,MATCH($F166,_Inf_Country,0),MATCH(AI$3-3,_Inf_Day,0))-INDEX(_Inf_Data,MATCH($F166,_Inf_Country,0),MATCH(AI$3-4,_Inf_Day,0))*$D$2
+INDEX(_Inf_Data,MATCH($F166,_Inf_Country,0),MATCH(AI$3-4,_Inf_Day,0))-INDEX(_Inf_Data,MATCH($F166,_Inf_Country,0),MATCH(AI$3-5,_Inf_Day,0))*$D$2)/5</f>
        <v>0</v>
      </c>
      <c r="AJ166" s="80">
        <f>(INDEX(_Inf_Data,MATCH($F166,_Inf_Country,0),MATCH(AJ$3,_Inf_Day,0))-INDEX(_Inf_Data,MATCH($F166,_Inf_Country,0),MATCH(AJ$3-1,_Inf_Day,0))*$D$2
+INDEX(_Inf_Data,MATCH($F166,_Inf_Country,0),MATCH(AJ$3-1,_Inf_Day,0))-INDEX(_Inf_Data,MATCH($F166,_Inf_Country,0),MATCH(AJ$3-2,_Inf_Day,0))*$D$2
+INDEX(_Inf_Data,MATCH($F166,_Inf_Country,0),MATCH(AJ$3-2,_Inf_Day,0))-INDEX(_Inf_Data,MATCH($F166,_Inf_Country,0),MATCH(AJ$3-3,_Inf_Day,0))*$D$2
+INDEX(_Inf_Data,MATCH($F166,_Inf_Country,0),MATCH(AJ$3-3,_Inf_Day,0))-INDEX(_Inf_Data,MATCH($F166,_Inf_Country,0),MATCH(AJ$3-4,_Inf_Day,0))*$D$2
+INDEX(_Inf_Data,MATCH($F166,_Inf_Country,0),MATCH(AJ$3-4,_Inf_Day,0))-INDEX(_Inf_Data,MATCH($F166,_Inf_Country,0),MATCH(AJ$3-5,_Inf_Day,0))*$D$2)/5</f>
        <v>0</v>
      </c>
      <c r="AK166" s="80">
        <f>(INDEX(_Inf_Data,MATCH($F166,_Inf_Country,0),MATCH(AK$3,_Inf_Day,0))-INDEX(_Inf_Data,MATCH($F166,_Inf_Country,0),MATCH(AK$3-1,_Inf_Day,0))*$D$2
+INDEX(_Inf_Data,MATCH($F166,_Inf_Country,0),MATCH(AK$3-1,_Inf_Day,0))-INDEX(_Inf_Data,MATCH($F166,_Inf_Country,0),MATCH(AK$3-2,_Inf_Day,0))*$D$2
+INDEX(_Inf_Data,MATCH($F166,_Inf_Country,0),MATCH(AK$3-2,_Inf_Day,0))-INDEX(_Inf_Data,MATCH($F166,_Inf_Country,0),MATCH(AK$3-3,_Inf_Day,0))*$D$2
+INDEX(_Inf_Data,MATCH($F166,_Inf_Country,0),MATCH(AK$3-3,_Inf_Day,0))-INDEX(_Inf_Data,MATCH($F166,_Inf_Country,0),MATCH(AK$3-4,_Inf_Day,0))*$D$2
+INDEX(_Inf_Data,MATCH($F166,_Inf_Country,0),MATCH(AK$3-4,_Inf_Day,0))-INDEX(_Inf_Data,MATCH($F166,_Inf_Country,0),MATCH(AK$3-5,_Inf_Day,0))*$D$2)/5</f>
        <v>0</v>
      </c>
      <c r="AL166" s="80">
        <f>(INDEX(_Inf_Data,MATCH($F166,_Inf_Country,0),MATCH(AL$3,_Inf_Day,0))-INDEX(_Inf_Data,MATCH($F166,_Inf_Country,0),MATCH(AL$3-1,_Inf_Day,0))*$D$2
+INDEX(_Inf_Data,MATCH($F166,_Inf_Country,0),MATCH(AL$3-1,_Inf_Day,0))-INDEX(_Inf_Data,MATCH($F166,_Inf_Country,0),MATCH(AL$3-2,_Inf_Day,0))*$D$2
+INDEX(_Inf_Data,MATCH($F166,_Inf_Country,0),MATCH(AL$3-2,_Inf_Day,0))-INDEX(_Inf_Data,MATCH($F166,_Inf_Country,0),MATCH(AL$3-3,_Inf_Day,0))*$D$2
+INDEX(_Inf_Data,MATCH($F166,_Inf_Country,0),MATCH(AL$3-3,_Inf_Day,0))-INDEX(_Inf_Data,MATCH($F166,_Inf_Country,0),MATCH(AL$3-4,_Inf_Day,0))*$D$2
+INDEX(_Inf_Data,MATCH($F166,_Inf_Country,0),MATCH(AL$3-4,_Inf_Day,0))-INDEX(_Inf_Data,MATCH($F166,_Inf_Country,0),MATCH(AL$3-5,_Inf_Day,0))*$D$2)/5</f>
        <v>0</v>
      </c>
      <c r="AM166" s="80">
        <f>(INDEX(_Inf_Data,MATCH($F166,_Inf_Country,0),MATCH(AM$3,_Inf_Day,0))-INDEX(_Inf_Data,MATCH($F166,_Inf_Country,0),MATCH(AM$3-1,_Inf_Day,0))*$D$2
+INDEX(_Inf_Data,MATCH($F166,_Inf_Country,0),MATCH(AM$3-1,_Inf_Day,0))-INDEX(_Inf_Data,MATCH($F166,_Inf_Country,0),MATCH(AM$3-2,_Inf_Day,0))*$D$2
+INDEX(_Inf_Data,MATCH($F166,_Inf_Country,0),MATCH(AM$3-2,_Inf_Day,0))-INDEX(_Inf_Data,MATCH($F166,_Inf_Country,0),MATCH(AM$3-3,_Inf_Day,0))*$D$2
+INDEX(_Inf_Data,MATCH($F166,_Inf_Country,0),MATCH(AM$3-3,_Inf_Day,0))-INDEX(_Inf_Data,MATCH($F166,_Inf_Country,0),MATCH(AM$3-4,_Inf_Day,0))*$D$2
+INDEX(_Inf_Data,MATCH($F166,_Inf_Country,0),MATCH(AM$3-4,_Inf_Day,0))-INDEX(_Inf_Data,MATCH($F166,_Inf_Country,0),MATCH(AM$3-5,_Inf_Day,0))*$D$2)/5</f>
        <v>0</v>
      </c>
      <c r="AN166" s="80">
        <f>(INDEX(_Inf_Data,MATCH($F166,_Inf_Country,0),MATCH(AN$3,_Inf_Day,0))-INDEX(_Inf_Data,MATCH($F166,_Inf_Country,0),MATCH(AN$3-1,_Inf_Day,0))*$D$2
+INDEX(_Inf_Data,MATCH($F166,_Inf_Country,0),MATCH(AN$3-1,_Inf_Day,0))-INDEX(_Inf_Data,MATCH($F166,_Inf_Country,0),MATCH(AN$3-2,_Inf_Day,0))*$D$2
+INDEX(_Inf_Data,MATCH($F166,_Inf_Country,0),MATCH(AN$3-2,_Inf_Day,0))-INDEX(_Inf_Data,MATCH($F166,_Inf_Country,0),MATCH(AN$3-3,_Inf_Day,0))*$D$2
+INDEX(_Inf_Data,MATCH($F166,_Inf_Country,0),MATCH(AN$3-3,_Inf_Day,0))-INDEX(_Inf_Data,MATCH($F166,_Inf_Country,0),MATCH(AN$3-4,_Inf_Day,0))*$D$2
+INDEX(_Inf_Data,MATCH($F166,_Inf_Country,0),MATCH(AN$3-4,_Inf_Day,0))-INDEX(_Inf_Data,MATCH($F166,_Inf_Country,0),MATCH(AN$3-5,_Inf_Day,0))*$D$2)/5</f>
        <v>0</v>
      </c>
      <c r="AO166" s="80">
        <f>(INDEX(_Inf_Data,MATCH($F166,_Inf_Country,0),MATCH(AO$3,_Inf_Day,0))-INDEX(_Inf_Data,MATCH($F166,_Inf_Country,0),MATCH(AO$3-1,_Inf_Day,0))*$D$2
+INDEX(_Inf_Data,MATCH($F166,_Inf_Country,0),MATCH(AO$3-1,_Inf_Day,0))-INDEX(_Inf_Data,MATCH($F166,_Inf_Country,0),MATCH(AO$3-2,_Inf_Day,0))*$D$2
+INDEX(_Inf_Data,MATCH($F166,_Inf_Country,0),MATCH(AO$3-2,_Inf_Day,0))-INDEX(_Inf_Data,MATCH($F166,_Inf_Country,0),MATCH(AO$3-3,_Inf_Day,0))*$D$2
+INDEX(_Inf_Data,MATCH($F166,_Inf_Country,0),MATCH(AO$3-3,_Inf_Day,0))-INDEX(_Inf_Data,MATCH($F166,_Inf_Country,0),MATCH(AO$3-4,_Inf_Day,0))*$D$2
+INDEX(_Inf_Data,MATCH($F166,_Inf_Country,0),MATCH(AO$3-4,_Inf_Day,0))-INDEX(_Inf_Data,MATCH($F166,_Inf_Country,0),MATCH(AO$3-5,_Inf_Day,0))*$D$2)/5</f>
        <v>0</v>
      </c>
      <c r="AP166" s="80">
        <f>(INDEX(_Inf_Data,MATCH($F166,_Inf_Country,0),MATCH(AP$3,_Inf_Day,0))-INDEX(_Inf_Data,MATCH($F166,_Inf_Country,0),MATCH(AP$3-1,_Inf_Day,0))*$D$2
+INDEX(_Inf_Data,MATCH($F166,_Inf_Country,0),MATCH(AP$3-1,_Inf_Day,0))-INDEX(_Inf_Data,MATCH($F166,_Inf_Country,0),MATCH(AP$3-2,_Inf_Day,0))*$D$2
+INDEX(_Inf_Data,MATCH($F166,_Inf_Country,0),MATCH(AP$3-2,_Inf_Day,0))-INDEX(_Inf_Data,MATCH($F166,_Inf_Country,0),MATCH(AP$3-3,_Inf_Day,0))*$D$2
+INDEX(_Inf_Data,MATCH($F166,_Inf_Country,0),MATCH(AP$3-3,_Inf_Day,0))-INDEX(_Inf_Data,MATCH($F166,_Inf_Country,0),MATCH(AP$3-4,_Inf_Day,0))*$D$2
+INDEX(_Inf_Data,MATCH($F166,_Inf_Country,0),MATCH(AP$3-4,_Inf_Day,0))-INDEX(_Inf_Data,MATCH($F166,_Inf_Country,0),MATCH(AP$3-5,_Inf_Day,0))*$D$2)/5</f>
        <v>0</v>
      </c>
      <c r="AQ166" s="80">
        <f>(INDEX(_Inf_Data,MATCH($F166,_Inf_Country,0),MATCH(AQ$3,_Inf_Day,0))-INDEX(_Inf_Data,MATCH($F166,_Inf_Country,0),MATCH(AQ$3-1,_Inf_Day,0))*$D$2
+INDEX(_Inf_Data,MATCH($F166,_Inf_Country,0),MATCH(AQ$3-1,_Inf_Day,0))-INDEX(_Inf_Data,MATCH($F166,_Inf_Country,0),MATCH(AQ$3-2,_Inf_Day,0))*$D$2
+INDEX(_Inf_Data,MATCH($F166,_Inf_Country,0),MATCH(AQ$3-2,_Inf_Day,0))-INDEX(_Inf_Data,MATCH($F166,_Inf_Country,0),MATCH(AQ$3-3,_Inf_Day,0))*$D$2
+INDEX(_Inf_Data,MATCH($F166,_Inf_Country,0),MATCH(AQ$3-3,_Inf_Day,0))-INDEX(_Inf_Data,MATCH($F166,_Inf_Country,0),MATCH(AQ$3-4,_Inf_Day,0))*$D$2
+INDEX(_Inf_Data,MATCH($F166,_Inf_Country,0),MATCH(AQ$3-4,_Inf_Day,0))-INDEX(_Inf_Data,MATCH($F166,_Inf_Country,0),MATCH(AQ$3-5,_Inf_Day,0))*$D$2)/5</f>
        <v>0</v>
      </c>
      <c r="AR166" s="80">
        <f>(INDEX(_Inf_Data,MATCH($F166,_Inf_Country,0),MATCH(AR$3,_Inf_Day,0))-INDEX(_Inf_Data,MATCH($F166,_Inf_Country,0),MATCH(AR$3-1,_Inf_Day,0))*$D$2
+INDEX(_Inf_Data,MATCH($F166,_Inf_Country,0),MATCH(AR$3-1,_Inf_Day,0))-INDEX(_Inf_Data,MATCH($F166,_Inf_Country,0),MATCH(AR$3-2,_Inf_Day,0))*$D$2
+INDEX(_Inf_Data,MATCH($F166,_Inf_Country,0),MATCH(AR$3-2,_Inf_Day,0))-INDEX(_Inf_Data,MATCH($F166,_Inf_Country,0),MATCH(AR$3-3,_Inf_Day,0))*$D$2
+INDEX(_Inf_Data,MATCH($F166,_Inf_Country,0),MATCH(AR$3-3,_Inf_Day,0))-INDEX(_Inf_Data,MATCH($F166,_Inf_Country,0),MATCH(AR$3-4,_Inf_Day,0))*$D$2
+INDEX(_Inf_Data,MATCH($F166,_Inf_Country,0),MATCH(AR$3-4,_Inf_Day,0))-INDEX(_Inf_Data,MATCH($F166,_Inf_Country,0),MATCH(AR$3-5,_Inf_Day,0))*$D$2)/5</f>
        <v>0</v>
      </c>
      <c r="AS166" s="80">
        <f>(INDEX(_Inf_Data,MATCH($F166,_Inf_Country,0),MATCH(AS$3,_Inf_Day,0))-INDEX(_Inf_Data,MATCH($F166,_Inf_Country,0),MATCH(AS$3-1,_Inf_Day,0))*$D$2
+INDEX(_Inf_Data,MATCH($F166,_Inf_Country,0),MATCH(AS$3-1,_Inf_Day,0))-INDEX(_Inf_Data,MATCH($F166,_Inf_Country,0),MATCH(AS$3-2,_Inf_Day,0))*$D$2
+INDEX(_Inf_Data,MATCH($F166,_Inf_Country,0),MATCH(AS$3-2,_Inf_Day,0))-INDEX(_Inf_Data,MATCH($F166,_Inf_Country,0),MATCH(AS$3-3,_Inf_Day,0))*$D$2
+INDEX(_Inf_Data,MATCH($F166,_Inf_Country,0),MATCH(AS$3-3,_Inf_Day,0))-INDEX(_Inf_Data,MATCH($F166,_Inf_Country,0),MATCH(AS$3-4,_Inf_Day,0))*$D$2
+INDEX(_Inf_Data,MATCH($F166,_Inf_Country,0),MATCH(AS$3-4,_Inf_Day,0))-INDEX(_Inf_Data,MATCH($F166,_Inf_Country,0),MATCH(AS$3-5,_Inf_Day,0))*$D$2)/5</f>
        <v>0</v>
      </c>
      <c r="AT166" s="80">
        <f>(INDEX(_Inf_Data,MATCH($F166,_Inf_Country,0),MATCH(AT$3,_Inf_Day,0))-INDEX(_Inf_Data,MATCH($F166,_Inf_Country,0),MATCH(AT$3-1,_Inf_Day,0))*$D$2
+INDEX(_Inf_Data,MATCH($F166,_Inf_Country,0),MATCH(AT$3-1,_Inf_Day,0))-INDEX(_Inf_Data,MATCH($F166,_Inf_Country,0),MATCH(AT$3-2,_Inf_Day,0))*$D$2
+INDEX(_Inf_Data,MATCH($F166,_Inf_Country,0),MATCH(AT$3-2,_Inf_Day,0))-INDEX(_Inf_Data,MATCH($F166,_Inf_Country,0),MATCH(AT$3-3,_Inf_Day,0))*$D$2
+INDEX(_Inf_Data,MATCH($F166,_Inf_Country,0),MATCH(AT$3-3,_Inf_Day,0))-INDEX(_Inf_Data,MATCH($F166,_Inf_Country,0),MATCH(AT$3-4,_Inf_Day,0))*$D$2
+INDEX(_Inf_Data,MATCH($F166,_Inf_Country,0),MATCH(AT$3-4,_Inf_Day,0))-INDEX(_Inf_Data,MATCH($F166,_Inf_Country,0),MATCH(AT$3-5,_Inf_Day,0))*$D$2)/5</f>
        <v>0</v>
      </c>
      <c r="AU166" s="80">
        <f>(INDEX(_Inf_Data,MATCH($F166,_Inf_Country,0),MATCH(AU$3,_Inf_Day,0))-INDEX(_Inf_Data,MATCH($F166,_Inf_Country,0),MATCH(AU$3-1,_Inf_Day,0))*$D$2
+INDEX(_Inf_Data,MATCH($F166,_Inf_Country,0),MATCH(AU$3-1,_Inf_Day,0))-INDEX(_Inf_Data,MATCH($F166,_Inf_Country,0),MATCH(AU$3-2,_Inf_Day,0))*$D$2
+INDEX(_Inf_Data,MATCH($F166,_Inf_Country,0),MATCH(AU$3-2,_Inf_Day,0))-INDEX(_Inf_Data,MATCH($F166,_Inf_Country,0),MATCH(AU$3-3,_Inf_Day,0))*$D$2
+INDEX(_Inf_Data,MATCH($F166,_Inf_Country,0),MATCH(AU$3-3,_Inf_Day,0))-INDEX(_Inf_Data,MATCH($F166,_Inf_Country,0),MATCH(AU$3-4,_Inf_Day,0))*$D$2
+INDEX(_Inf_Data,MATCH($F166,_Inf_Country,0),MATCH(AU$3-4,_Inf_Day,0))-INDEX(_Inf_Data,MATCH($F166,_Inf_Country,0),MATCH(AU$3-5,_Inf_Day,0))*$D$2)/5</f>
        <v>0</v>
      </c>
      <c r="AV166" s="80">
        <f>(INDEX(_Inf_Data,MATCH($F166,_Inf_Country,0),MATCH(AV$3,_Inf_Day,0))-INDEX(_Inf_Data,MATCH($F166,_Inf_Country,0),MATCH(AV$3-1,_Inf_Day,0))*$D$2
+INDEX(_Inf_Data,MATCH($F166,_Inf_Country,0),MATCH(AV$3-1,_Inf_Day,0))-INDEX(_Inf_Data,MATCH($F166,_Inf_Country,0),MATCH(AV$3-2,_Inf_Day,0))*$D$2
+INDEX(_Inf_Data,MATCH($F166,_Inf_Country,0),MATCH(AV$3-2,_Inf_Day,0))-INDEX(_Inf_Data,MATCH($F166,_Inf_Country,0),MATCH(AV$3-3,_Inf_Day,0))*$D$2
+INDEX(_Inf_Data,MATCH($F166,_Inf_Country,0),MATCH(AV$3-3,_Inf_Day,0))-INDEX(_Inf_Data,MATCH($F166,_Inf_Country,0),MATCH(AV$3-4,_Inf_Day,0))*$D$2
+INDEX(_Inf_Data,MATCH($F166,_Inf_Country,0),MATCH(AV$3-4,_Inf_Day,0))-INDEX(_Inf_Data,MATCH($F166,_Inf_Country,0),MATCH(AV$3-5,_Inf_Day,0))*$D$2)/5</f>
        <v>0</v>
      </c>
      <c r="AW166" s="80">
        <f>(INDEX(_Inf_Data,MATCH($F166,_Inf_Country,0),MATCH(AW$3,_Inf_Day,0))-INDEX(_Inf_Data,MATCH($F166,_Inf_Country,0),MATCH(AW$3-1,_Inf_Day,0))*$D$2
+INDEX(_Inf_Data,MATCH($F166,_Inf_Country,0),MATCH(AW$3-1,_Inf_Day,0))-INDEX(_Inf_Data,MATCH($F166,_Inf_Country,0),MATCH(AW$3-2,_Inf_Day,0))*$D$2
+INDEX(_Inf_Data,MATCH($F166,_Inf_Country,0),MATCH(AW$3-2,_Inf_Day,0))-INDEX(_Inf_Data,MATCH($F166,_Inf_Country,0),MATCH(AW$3-3,_Inf_Day,0))*$D$2
+INDEX(_Inf_Data,MATCH($F166,_Inf_Country,0),MATCH(AW$3-3,_Inf_Day,0))-INDEX(_Inf_Data,MATCH($F166,_Inf_Country,0),MATCH(AW$3-4,_Inf_Day,0))*$D$2
+INDEX(_Inf_Data,MATCH($F166,_Inf_Country,0),MATCH(AW$3-4,_Inf_Day,0))-INDEX(_Inf_Data,MATCH($F166,_Inf_Country,0),MATCH(AW$3-5,_Inf_Day,0))*$D$2)/5</f>
        <v>0</v>
      </c>
      <c r="AX166" s="80">
        <f>(INDEX(_Inf_Data,MATCH($F166,_Inf_Country,0),MATCH(AX$3,_Inf_Day,0))-INDEX(_Inf_Data,MATCH($F166,_Inf_Country,0),MATCH(AX$3-1,_Inf_Day,0))*$D$2
+INDEX(_Inf_Data,MATCH($F166,_Inf_Country,0),MATCH(AX$3-1,_Inf_Day,0))-INDEX(_Inf_Data,MATCH($F166,_Inf_Country,0),MATCH(AX$3-2,_Inf_Day,0))*$D$2
+INDEX(_Inf_Data,MATCH($F166,_Inf_Country,0),MATCH(AX$3-2,_Inf_Day,0))-INDEX(_Inf_Data,MATCH($F166,_Inf_Country,0),MATCH(AX$3-3,_Inf_Day,0))*$D$2
+INDEX(_Inf_Data,MATCH($F166,_Inf_Country,0),MATCH(AX$3-3,_Inf_Day,0))-INDEX(_Inf_Data,MATCH($F166,_Inf_Country,0),MATCH(AX$3-4,_Inf_Day,0))*$D$2
+INDEX(_Inf_Data,MATCH($F166,_Inf_Country,0),MATCH(AX$3-4,_Inf_Day,0))-INDEX(_Inf_Data,MATCH($F166,_Inf_Country,0),MATCH(AX$3-5,_Inf_Day,0))*$D$2)/5</f>
        <v>0</v>
      </c>
      <c r="AY166" s="80">
        <f>(INDEX(_Inf_Data,MATCH($F166,_Inf_Country,0),MATCH(AY$3,_Inf_Day,0))-INDEX(_Inf_Data,MATCH($F166,_Inf_Country,0),MATCH(AY$3-1,_Inf_Day,0))*$D$2
+INDEX(_Inf_Data,MATCH($F166,_Inf_Country,0),MATCH(AY$3-1,_Inf_Day,0))-INDEX(_Inf_Data,MATCH($F166,_Inf_Country,0),MATCH(AY$3-2,_Inf_Day,0))*$D$2
+INDEX(_Inf_Data,MATCH($F166,_Inf_Country,0),MATCH(AY$3-2,_Inf_Day,0))-INDEX(_Inf_Data,MATCH($F166,_Inf_Country,0),MATCH(AY$3-3,_Inf_Day,0))*$D$2
+INDEX(_Inf_Data,MATCH($F166,_Inf_Country,0),MATCH(AY$3-3,_Inf_Day,0))-INDEX(_Inf_Data,MATCH($F166,_Inf_Country,0),MATCH(AY$3-4,_Inf_Day,0))*$D$2
+INDEX(_Inf_Data,MATCH($F166,_Inf_Country,0),MATCH(AY$3-4,_Inf_Day,0))-INDEX(_Inf_Data,MATCH($F166,_Inf_Country,0),MATCH(AY$3-5,_Inf_Day,0))*$D$2)/5</f>
        <v>0</v>
      </c>
      <c r="AZ166" s="80">
        <f>(INDEX(_Inf_Data,MATCH($F166,_Inf_Country,0),MATCH(AZ$3,_Inf_Day,0))-INDEX(_Inf_Data,MATCH($F166,_Inf_Country,0),MATCH(AZ$3-1,_Inf_Day,0))*$D$2
+INDEX(_Inf_Data,MATCH($F166,_Inf_Country,0),MATCH(AZ$3-1,_Inf_Day,0))-INDEX(_Inf_Data,MATCH($F166,_Inf_Country,0),MATCH(AZ$3-2,_Inf_Day,0))*$D$2
+INDEX(_Inf_Data,MATCH($F166,_Inf_Country,0),MATCH(AZ$3-2,_Inf_Day,0))-INDEX(_Inf_Data,MATCH($F166,_Inf_Country,0),MATCH(AZ$3-3,_Inf_Day,0))*$D$2
+INDEX(_Inf_Data,MATCH($F166,_Inf_Country,0),MATCH(AZ$3-3,_Inf_Day,0))-INDEX(_Inf_Data,MATCH($F166,_Inf_Country,0),MATCH(AZ$3-4,_Inf_Day,0))*$D$2
+INDEX(_Inf_Data,MATCH($F166,_Inf_Country,0),MATCH(AZ$3-4,_Inf_Day,0))-INDEX(_Inf_Data,MATCH($F166,_Inf_Country,0),MATCH(AZ$3-5,_Inf_Day,0))*$D$2)/5</f>
        <v>0</v>
      </c>
      <c r="BA166" s="80">
        <f>(INDEX(_Inf_Data,MATCH($F166,_Inf_Country,0),MATCH(BA$3,_Inf_Day,0))-INDEX(_Inf_Data,MATCH($F166,_Inf_Country,0),MATCH(BA$3-1,_Inf_Day,0))*$D$2
+INDEX(_Inf_Data,MATCH($F166,_Inf_Country,0),MATCH(BA$3-1,_Inf_Day,0))-INDEX(_Inf_Data,MATCH($F166,_Inf_Country,0),MATCH(BA$3-2,_Inf_Day,0))*$D$2
+INDEX(_Inf_Data,MATCH($F166,_Inf_Country,0),MATCH(BA$3-2,_Inf_Day,0))-INDEX(_Inf_Data,MATCH($F166,_Inf_Country,0),MATCH(BA$3-3,_Inf_Day,0))*$D$2
+INDEX(_Inf_Data,MATCH($F166,_Inf_Country,0),MATCH(BA$3-3,_Inf_Day,0))-INDEX(_Inf_Data,MATCH($F166,_Inf_Country,0),MATCH(BA$3-4,_Inf_Day,0))*$D$2
+INDEX(_Inf_Data,MATCH($F166,_Inf_Country,0),MATCH(BA$3-4,_Inf_Day,0))-INDEX(_Inf_Data,MATCH($F166,_Inf_Country,0),MATCH(BA$3-5,_Inf_Day,0))*$D$2)/5</f>
        <v>0</v>
      </c>
      <c r="BB166" s="80">
        <f>(INDEX(_Inf_Data,MATCH($F166,_Inf_Country,0),MATCH(BB$3,_Inf_Day,0))-INDEX(_Inf_Data,MATCH($F166,_Inf_Country,0),MATCH(BB$3-1,_Inf_Day,0))*$D$2
+INDEX(_Inf_Data,MATCH($F166,_Inf_Country,0),MATCH(BB$3-1,_Inf_Day,0))-INDEX(_Inf_Data,MATCH($F166,_Inf_Country,0),MATCH(BB$3-2,_Inf_Day,0))*$D$2
+INDEX(_Inf_Data,MATCH($F166,_Inf_Country,0),MATCH(BB$3-2,_Inf_Day,0))-INDEX(_Inf_Data,MATCH($F166,_Inf_Country,0),MATCH(BB$3-3,_Inf_Day,0))*$D$2
+INDEX(_Inf_Data,MATCH($F166,_Inf_Country,0),MATCH(BB$3-3,_Inf_Day,0))-INDEX(_Inf_Data,MATCH($F166,_Inf_Country,0),MATCH(BB$3-4,_Inf_Day,0))*$D$2
+INDEX(_Inf_Data,MATCH($F166,_Inf_Country,0),MATCH(BB$3-4,_Inf_Day,0))-INDEX(_Inf_Data,MATCH($F166,_Inf_Country,0),MATCH(BB$3-5,_Inf_Day,0))*$D$2)/5</f>
        <v>0</v>
      </c>
      <c r="BC166" s="80">
        <f>(INDEX(_Inf_Data,MATCH($F166,_Inf_Country,0),MATCH(BC$3,_Inf_Day,0))-INDEX(_Inf_Data,MATCH($F166,_Inf_Country,0),MATCH(BC$3-1,_Inf_Day,0))*$D$2
+INDEX(_Inf_Data,MATCH($F166,_Inf_Country,0),MATCH(BC$3-1,_Inf_Day,0))-INDEX(_Inf_Data,MATCH($F166,_Inf_Country,0),MATCH(BC$3-2,_Inf_Day,0))*$D$2
+INDEX(_Inf_Data,MATCH($F166,_Inf_Country,0),MATCH(BC$3-2,_Inf_Day,0))-INDEX(_Inf_Data,MATCH($F166,_Inf_Country,0),MATCH(BC$3-3,_Inf_Day,0))*$D$2
+INDEX(_Inf_Data,MATCH($F166,_Inf_Country,0),MATCH(BC$3-3,_Inf_Day,0))-INDEX(_Inf_Data,MATCH($F166,_Inf_Country,0),MATCH(BC$3-4,_Inf_Day,0))*$D$2
+INDEX(_Inf_Data,MATCH($F166,_Inf_Country,0),MATCH(BC$3-4,_Inf_Day,0))-INDEX(_Inf_Data,MATCH($F166,_Inf_Country,0),MATCH(BC$3-5,_Inf_Day,0))*$D$2)/5</f>
        <v>0</v>
      </c>
      <c r="BD166" s="80">
        <f>(INDEX(_Inf_Data,MATCH($F166,_Inf_Country,0),MATCH(BD$3,_Inf_Day,0))-INDEX(_Inf_Data,MATCH($F166,_Inf_Country,0),MATCH(BD$3-1,_Inf_Day,0))*$D$2
+INDEX(_Inf_Data,MATCH($F166,_Inf_Country,0),MATCH(BD$3-1,_Inf_Day,0))-INDEX(_Inf_Data,MATCH($F166,_Inf_Country,0),MATCH(BD$3-2,_Inf_Day,0))*$D$2
+INDEX(_Inf_Data,MATCH($F166,_Inf_Country,0),MATCH(BD$3-2,_Inf_Day,0))-INDEX(_Inf_Data,MATCH($F166,_Inf_Country,0),MATCH(BD$3-3,_Inf_Day,0))*$D$2
+INDEX(_Inf_Data,MATCH($F166,_Inf_Country,0),MATCH(BD$3-3,_Inf_Day,0))-INDEX(_Inf_Data,MATCH($F166,_Inf_Country,0),MATCH(BD$3-4,_Inf_Day,0))*$D$2
+INDEX(_Inf_Data,MATCH($F166,_Inf_Country,0),MATCH(BD$3-4,_Inf_Day,0))-INDEX(_Inf_Data,MATCH($F166,_Inf_Country,0),MATCH(BD$3-5,_Inf_Day,0))*$D$2)/5</f>
        <v>0</v>
      </c>
      <c r="BE166" s="80">
        <f>(INDEX(_Inf_Data,MATCH($F166,_Inf_Country,0),MATCH(BE$3,_Inf_Day,0))-INDEX(_Inf_Data,MATCH($F166,_Inf_Country,0),MATCH(BE$3-1,_Inf_Day,0))*$D$2
+INDEX(_Inf_Data,MATCH($F166,_Inf_Country,0),MATCH(BE$3-1,_Inf_Day,0))-INDEX(_Inf_Data,MATCH($F166,_Inf_Country,0),MATCH(BE$3-2,_Inf_Day,0))*$D$2
+INDEX(_Inf_Data,MATCH($F166,_Inf_Country,0),MATCH(BE$3-2,_Inf_Day,0))-INDEX(_Inf_Data,MATCH($F166,_Inf_Country,0),MATCH(BE$3-3,_Inf_Day,0))*$D$2
+INDEX(_Inf_Data,MATCH($F166,_Inf_Country,0),MATCH(BE$3-3,_Inf_Day,0))-INDEX(_Inf_Data,MATCH($F166,_Inf_Country,0),MATCH(BE$3-4,_Inf_Day,0))*$D$2
+INDEX(_Inf_Data,MATCH($F166,_Inf_Country,0),MATCH(BE$3-4,_Inf_Day,0))-INDEX(_Inf_Data,MATCH($F166,_Inf_Country,0),MATCH(BE$3-5,_Inf_Day,0))*$D$2)/5</f>
        <v>0</v>
      </c>
      <c r="BF166" s="80">
        <f>(INDEX(_Inf_Data,MATCH($F166,_Inf_Country,0),MATCH(BF$3,_Inf_Day,0))-INDEX(_Inf_Data,MATCH($F166,_Inf_Country,0),MATCH(BF$3-1,_Inf_Day,0))*$D$2
+INDEX(_Inf_Data,MATCH($F166,_Inf_Country,0),MATCH(BF$3-1,_Inf_Day,0))-INDEX(_Inf_Data,MATCH($F166,_Inf_Country,0),MATCH(BF$3-2,_Inf_Day,0))*$D$2
+INDEX(_Inf_Data,MATCH($F166,_Inf_Country,0),MATCH(BF$3-2,_Inf_Day,0))-INDEX(_Inf_Data,MATCH($F166,_Inf_Country,0),MATCH(BF$3-3,_Inf_Day,0))*$D$2
+INDEX(_Inf_Data,MATCH($F166,_Inf_Country,0),MATCH(BF$3-3,_Inf_Day,0))-INDEX(_Inf_Data,MATCH($F166,_Inf_Country,0),MATCH(BF$3-4,_Inf_Day,0))*$D$2
+INDEX(_Inf_Data,MATCH($F166,_Inf_Country,0),MATCH(BF$3-4,_Inf_Day,0))-INDEX(_Inf_Data,MATCH($F166,_Inf_Country,0),MATCH(BF$3-5,_Inf_Day,0))*$D$2)/5</f>
        <v>0.6</v>
      </c>
      <c r="BG166" s="80">
        <f>(INDEX(_Inf_Data,MATCH($F166,_Inf_Country,0),MATCH(BG$3,_Inf_Day,0))-INDEX(_Inf_Data,MATCH($F166,_Inf_Country,0),MATCH(BG$3-1,_Inf_Day,0))*$D$2
+INDEX(_Inf_Data,MATCH($F166,_Inf_Country,0),MATCH(BG$3-1,_Inf_Day,0))-INDEX(_Inf_Data,MATCH($F166,_Inf_Country,0),MATCH(BG$3-2,_Inf_Day,0))*$D$2
+INDEX(_Inf_Data,MATCH($F166,_Inf_Country,0),MATCH(BG$3-2,_Inf_Day,0))-INDEX(_Inf_Data,MATCH($F166,_Inf_Country,0),MATCH(BG$3-3,_Inf_Day,0))*$D$2
+INDEX(_Inf_Data,MATCH($F166,_Inf_Country,0),MATCH(BG$3-3,_Inf_Day,0))-INDEX(_Inf_Data,MATCH($F166,_Inf_Country,0),MATCH(BG$3-4,_Inf_Day,0))*$D$2
+INDEX(_Inf_Data,MATCH($F166,_Inf_Country,0),MATCH(BG$3-4,_Inf_Day,0))-INDEX(_Inf_Data,MATCH($F166,_Inf_Country,0),MATCH(BG$3-5,_Inf_Day,0))*$D$2)/5</f>
        <v>0.8</v>
      </c>
      <c r="BH166" s="80">
        <f>(INDEX(_Inf_Data,MATCH($F166,_Inf_Country,0),MATCH(BH$3,_Inf_Day,0))-INDEX(_Inf_Data,MATCH($F166,_Inf_Country,0),MATCH(BH$3-1,_Inf_Day,0))*$D$2
+INDEX(_Inf_Data,MATCH($F166,_Inf_Country,0),MATCH(BH$3-1,_Inf_Day,0))-INDEX(_Inf_Data,MATCH($F166,_Inf_Country,0),MATCH(BH$3-2,_Inf_Day,0))*$D$2
+INDEX(_Inf_Data,MATCH($F166,_Inf_Country,0),MATCH(BH$3-2,_Inf_Day,0))-INDEX(_Inf_Data,MATCH($F166,_Inf_Country,0),MATCH(BH$3-3,_Inf_Day,0))*$D$2
+INDEX(_Inf_Data,MATCH($F166,_Inf_Country,0),MATCH(BH$3-3,_Inf_Day,0))-INDEX(_Inf_Data,MATCH($F166,_Inf_Country,0),MATCH(BH$3-4,_Inf_Day,0))*$D$2
+INDEX(_Inf_Data,MATCH($F166,_Inf_Country,0),MATCH(BH$3-4,_Inf_Day,0))-INDEX(_Inf_Data,MATCH($F166,_Inf_Country,0),MATCH(BH$3-5,_Inf_Day,0))*$D$2)/5</f>
        <v>1</v>
      </c>
      <c r="BI166" s="80">
        <f>(INDEX(_Inf_Data,MATCH($F166,_Inf_Country,0),MATCH(BI$3,_Inf_Day,0))-INDEX(_Inf_Data,MATCH($F166,_Inf_Country,0),MATCH(BI$3-1,_Inf_Day,0))*$D$2
+INDEX(_Inf_Data,MATCH($F166,_Inf_Country,0),MATCH(BI$3-1,_Inf_Day,0))-INDEX(_Inf_Data,MATCH($F166,_Inf_Country,0),MATCH(BI$3-2,_Inf_Day,0))*$D$2
+INDEX(_Inf_Data,MATCH($F166,_Inf_Country,0),MATCH(BI$3-2,_Inf_Day,0))-INDEX(_Inf_Data,MATCH($F166,_Inf_Country,0),MATCH(BI$3-3,_Inf_Day,0))*$D$2
+INDEX(_Inf_Data,MATCH($F166,_Inf_Country,0),MATCH(BI$3-3,_Inf_Day,0))-INDEX(_Inf_Data,MATCH($F166,_Inf_Country,0),MATCH(BI$3-4,_Inf_Day,0))*$D$2
+INDEX(_Inf_Data,MATCH($F166,_Inf_Country,0),MATCH(BI$3-4,_Inf_Day,0))-INDEX(_Inf_Data,MATCH($F166,_Inf_Country,0),MATCH(BI$3-5,_Inf_Day,0))*$D$2)/5</f>
        <v>2.4</v>
      </c>
      <c r="BJ166" s="80">
        <f>(INDEX(_Inf_Data,MATCH($F166,_Inf_Country,0),MATCH(BJ$3,_Inf_Day,0))-INDEX(_Inf_Data,MATCH($F166,_Inf_Country,0),MATCH(BJ$3-1,_Inf_Day,0))*$D$2
+INDEX(_Inf_Data,MATCH($F166,_Inf_Country,0),MATCH(BJ$3-1,_Inf_Day,0))-INDEX(_Inf_Data,MATCH($F166,_Inf_Country,0),MATCH(BJ$3-2,_Inf_Day,0))*$D$2
+INDEX(_Inf_Data,MATCH($F166,_Inf_Country,0),MATCH(BJ$3-2,_Inf_Day,0))-INDEX(_Inf_Data,MATCH($F166,_Inf_Country,0),MATCH(BJ$3-3,_Inf_Day,0))*$D$2
+INDEX(_Inf_Data,MATCH($F166,_Inf_Country,0),MATCH(BJ$3-3,_Inf_Day,0))-INDEX(_Inf_Data,MATCH($F166,_Inf_Country,0),MATCH(BJ$3-4,_Inf_Day,0))*$D$2
+INDEX(_Inf_Data,MATCH($F166,_Inf_Country,0),MATCH(BJ$3-4,_Inf_Day,0))-INDEX(_Inf_Data,MATCH($F166,_Inf_Country,0),MATCH(BJ$3-5,_Inf_Day,0))*$D$2)/5</f>
        <v>5.2</v>
      </c>
      <c r="BK166" s="80">
        <f>(INDEX(_Inf_Data,MATCH($F166,_Inf_Country,0),MATCH(BK$3,_Inf_Day,0))-INDEX(_Inf_Data,MATCH($F166,_Inf_Country,0),MATCH(BK$3-1,_Inf_Day,0))*$D$2
+INDEX(_Inf_Data,MATCH($F166,_Inf_Country,0),MATCH(BK$3-1,_Inf_Day,0))-INDEX(_Inf_Data,MATCH($F166,_Inf_Country,0),MATCH(BK$3-2,_Inf_Day,0))*$D$2
+INDEX(_Inf_Data,MATCH($F166,_Inf_Country,0),MATCH(BK$3-2,_Inf_Day,0))-INDEX(_Inf_Data,MATCH($F166,_Inf_Country,0),MATCH(BK$3-3,_Inf_Day,0))*$D$2
+INDEX(_Inf_Data,MATCH($F166,_Inf_Country,0),MATCH(BK$3-3,_Inf_Day,0))-INDEX(_Inf_Data,MATCH($F166,_Inf_Country,0),MATCH(BK$3-4,_Inf_Day,0))*$D$2
+INDEX(_Inf_Data,MATCH($F166,_Inf_Country,0),MATCH(BK$3-4,_Inf_Day,0))-INDEX(_Inf_Data,MATCH($F166,_Inf_Country,0),MATCH(BK$3-5,_Inf_Day,0))*$D$2)/5</f>
        <v>5.4</v>
      </c>
      <c r="BL166" s="80">
        <f>(INDEX(_Inf_Data,MATCH($F166,_Inf_Country,0),MATCH(BL$3,_Inf_Day,0))-INDEX(_Inf_Data,MATCH($F166,_Inf_Country,0),MATCH(BL$3-1,_Inf_Day,0))*$D$2
+INDEX(_Inf_Data,MATCH($F166,_Inf_Country,0),MATCH(BL$3-1,_Inf_Day,0))-INDEX(_Inf_Data,MATCH($F166,_Inf_Country,0),MATCH(BL$3-2,_Inf_Day,0))*$D$2
+INDEX(_Inf_Data,MATCH($F166,_Inf_Country,0),MATCH(BL$3-2,_Inf_Day,0))-INDEX(_Inf_Data,MATCH($F166,_Inf_Country,0),MATCH(BL$3-3,_Inf_Day,0))*$D$2
+INDEX(_Inf_Data,MATCH($F166,_Inf_Country,0),MATCH(BL$3-3,_Inf_Day,0))-INDEX(_Inf_Data,MATCH($F166,_Inf_Country,0),MATCH(BL$3-4,_Inf_Day,0))*$D$2
+INDEX(_Inf_Data,MATCH($F166,_Inf_Country,0),MATCH(BL$3-4,_Inf_Day,0))-INDEX(_Inf_Data,MATCH($F166,_Inf_Country,0),MATCH(BL$3-5,_Inf_Day,0))*$D$2)/5</f>
        <v>9.1999999999999993</v>
      </c>
      <c r="BM166" s="80">
        <f>(INDEX(_Inf_Data,MATCH($F166,_Inf_Country,0),MATCH(BM$3,_Inf_Day,0))-INDEX(_Inf_Data,MATCH($F166,_Inf_Country,0),MATCH(BM$3-1,_Inf_Day,0))*$D$2
+INDEX(_Inf_Data,MATCH($F166,_Inf_Country,0),MATCH(BM$3-1,_Inf_Day,0))-INDEX(_Inf_Data,MATCH($F166,_Inf_Country,0),MATCH(BM$3-2,_Inf_Day,0))*$D$2
+INDEX(_Inf_Data,MATCH($F166,_Inf_Country,0),MATCH(BM$3-2,_Inf_Day,0))-INDEX(_Inf_Data,MATCH($F166,_Inf_Country,0),MATCH(BM$3-3,_Inf_Day,0))*$D$2
+INDEX(_Inf_Data,MATCH($F166,_Inf_Country,0),MATCH(BM$3-3,_Inf_Day,0))-INDEX(_Inf_Data,MATCH($F166,_Inf_Country,0),MATCH(BM$3-4,_Inf_Day,0))*$D$2
+INDEX(_Inf_Data,MATCH($F166,_Inf_Country,0),MATCH(BM$3-4,_Inf_Day,0))-INDEX(_Inf_Data,MATCH($F166,_Inf_Country,0),MATCH(BM$3-5,_Inf_Day,0))*$D$2)/5</f>
        <v>12.4</v>
      </c>
      <c r="BN166" s="80">
        <f>(INDEX(_Inf_Data,MATCH($F166,_Inf_Country,0),MATCH(BN$3,_Inf_Day,0))-INDEX(_Inf_Data,MATCH($F166,_Inf_Country,0),MATCH(BN$3-1,_Inf_Day,0))*$D$2
+INDEX(_Inf_Data,MATCH($F166,_Inf_Country,0),MATCH(BN$3-1,_Inf_Day,0))-INDEX(_Inf_Data,MATCH($F166,_Inf_Country,0),MATCH(BN$3-2,_Inf_Day,0))*$D$2
+INDEX(_Inf_Data,MATCH($F166,_Inf_Country,0),MATCH(BN$3-2,_Inf_Day,0))-INDEX(_Inf_Data,MATCH($F166,_Inf_Country,0),MATCH(BN$3-3,_Inf_Day,0))*$D$2
+INDEX(_Inf_Data,MATCH($F166,_Inf_Country,0),MATCH(BN$3-3,_Inf_Day,0))-INDEX(_Inf_Data,MATCH($F166,_Inf_Country,0),MATCH(BN$3-4,_Inf_Day,0))*$D$2
+INDEX(_Inf_Data,MATCH($F166,_Inf_Country,0),MATCH(BN$3-4,_Inf_Day,0))-INDEX(_Inf_Data,MATCH($F166,_Inf_Country,0),MATCH(BN$3-5,_Inf_Day,0))*$D$2)/5</f>
        <v>15.4</v>
      </c>
      <c r="BO166" s="80">
        <f>(INDEX(_Inf_Data,MATCH($F166,_Inf_Country,0),MATCH(BO$3,_Inf_Day,0))-INDEX(_Inf_Data,MATCH($F166,_Inf_Country,0),MATCH(BO$3-1,_Inf_Day,0))*$D$2
+INDEX(_Inf_Data,MATCH($F166,_Inf_Country,0),MATCH(BO$3-1,_Inf_Day,0))-INDEX(_Inf_Data,MATCH($F166,_Inf_Country,0),MATCH(BO$3-2,_Inf_Day,0))*$D$2
+INDEX(_Inf_Data,MATCH($F166,_Inf_Country,0),MATCH(BO$3-2,_Inf_Day,0))-INDEX(_Inf_Data,MATCH($F166,_Inf_Country,0),MATCH(BO$3-3,_Inf_Day,0))*$D$2
+INDEX(_Inf_Data,MATCH($F166,_Inf_Country,0),MATCH(BO$3-3,_Inf_Day,0))-INDEX(_Inf_Data,MATCH($F166,_Inf_Country,0),MATCH(BO$3-4,_Inf_Day,0))*$D$2
+INDEX(_Inf_Data,MATCH($F166,_Inf_Country,0),MATCH(BO$3-4,_Inf_Day,0))-INDEX(_Inf_Data,MATCH($F166,_Inf_Country,0),MATCH(BO$3-5,_Inf_Day,0))*$D$2)/5</f>
        <v>18.600000000000001</v>
      </c>
      <c r="BP166" s="80">
        <f>(INDEX(_Inf_Data,MATCH($F166,_Inf_Country,0),MATCH(BP$3,_Inf_Day,0))-INDEX(_Inf_Data,MATCH($F166,_Inf_Country,0),MATCH(BP$3-1,_Inf_Day,0))*$D$2
+INDEX(_Inf_Data,MATCH($F166,_Inf_Country,0),MATCH(BP$3-1,_Inf_Day,0))-INDEX(_Inf_Data,MATCH($F166,_Inf_Country,0),MATCH(BP$3-2,_Inf_Day,0))*$D$2
+INDEX(_Inf_Data,MATCH($F166,_Inf_Country,0),MATCH(BP$3-2,_Inf_Day,0))-INDEX(_Inf_Data,MATCH($F166,_Inf_Country,0),MATCH(BP$3-3,_Inf_Day,0))*$D$2
+INDEX(_Inf_Data,MATCH($F166,_Inf_Country,0),MATCH(BP$3-3,_Inf_Day,0))-INDEX(_Inf_Data,MATCH($F166,_Inf_Country,0),MATCH(BP$3-4,_Inf_Day,0))*$D$2
+INDEX(_Inf_Data,MATCH($F166,_Inf_Country,0),MATCH(BP$3-4,_Inf_Day,0))-INDEX(_Inf_Data,MATCH($F166,_Inf_Country,0),MATCH(BP$3-5,_Inf_Day,0))*$D$2)/5</f>
        <v>28.6</v>
      </c>
      <c r="BQ166" s="80">
        <f>(INDEX(_Inf_Data,MATCH($F166,_Inf_Country,0),MATCH(BQ$3,_Inf_Day,0))-INDEX(_Inf_Data,MATCH($F166,_Inf_Country,0),MATCH(BQ$3-1,_Inf_Day,0))*$D$2
+INDEX(_Inf_Data,MATCH($F166,_Inf_Country,0),MATCH(BQ$3-1,_Inf_Day,0))-INDEX(_Inf_Data,MATCH($F166,_Inf_Country,0),MATCH(BQ$3-2,_Inf_Day,0))*$D$2
+INDEX(_Inf_Data,MATCH($F166,_Inf_Country,0),MATCH(BQ$3-2,_Inf_Day,0))-INDEX(_Inf_Data,MATCH($F166,_Inf_Country,0),MATCH(BQ$3-3,_Inf_Day,0))*$D$2
+INDEX(_Inf_Data,MATCH($F166,_Inf_Country,0),MATCH(BQ$3-3,_Inf_Day,0))-INDEX(_Inf_Data,MATCH($F166,_Inf_Country,0),MATCH(BQ$3-4,_Inf_Day,0))*$D$2
+INDEX(_Inf_Data,MATCH($F166,_Inf_Country,0),MATCH(BQ$3-4,_Inf_Day,0))-INDEX(_Inf_Data,MATCH($F166,_Inf_Country,0),MATCH(BQ$3-5,_Inf_Day,0))*$D$2)/5</f>
        <v>39.4</v>
      </c>
      <c r="BR166" s="80">
        <f>(INDEX(_Inf_Data,MATCH($F166,_Inf_Country,0),MATCH(BR$3,_Inf_Day,0))-INDEX(_Inf_Data,MATCH($F166,_Inf_Country,0),MATCH(BR$3-1,_Inf_Day,0))*$D$2
+INDEX(_Inf_Data,MATCH($F166,_Inf_Country,0),MATCH(BR$3-1,_Inf_Day,0))-INDEX(_Inf_Data,MATCH($F166,_Inf_Country,0),MATCH(BR$3-2,_Inf_Day,0))*$D$2
+INDEX(_Inf_Data,MATCH($F166,_Inf_Country,0),MATCH(BR$3-2,_Inf_Day,0))-INDEX(_Inf_Data,MATCH($F166,_Inf_Country,0),MATCH(BR$3-3,_Inf_Day,0))*$D$2
+INDEX(_Inf_Data,MATCH($F166,_Inf_Country,0),MATCH(BR$3-3,_Inf_Day,0))-INDEX(_Inf_Data,MATCH($F166,_Inf_Country,0),MATCH(BR$3-4,_Inf_Day,0))*$D$2
+INDEX(_Inf_Data,MATCH($F166,_Inf_Country,0),MATCH(BR$3-4,_Inf_Day,0))-INDEX(_Inf_Data,MATCH($F166,_Inf_Country,0),MATCH(BR$3-5,_Inf_Day,0))*$D$2)/5</f>
        <v>57.8</v>
      </c>
      <c r="BS166" s="80">
        <f>(INDEX(_Inf_Data,MATCH($F166,_Inf_Country,0),MATCH(BS$3,_Inf_Day,0))-INDEX(_Inf_Data,MATCH($F166,_Inf_Country,0),MATCH(BS$3-1,_Inf_Day,0))*$D$2
+INDEX(_Inf_Data,MATCH($F166,_Inf_Country,0),MATCH(BS$3-1,_Inf_Day,0))-INDEX(_Inf_Data,MATCH($F166,_Inf_Country,0),MATCH(BS$3-2,_Inf_Day,0))*$D$2
+INDEX(_Inf_Data,MATCH($F166,_Inf_Country,0),MATCH(BS$3-2,_Inf_Day,0))-INDEX(_Inf_Data,MATCH($F166,_Inf_Country,0),MATCH(BS$3-3,_Inf_Day,0))*$D$2
+INDEX(_Inf_Data,MATCH($F166,_Inf_Country,0),MATCH(BS$3-3,_Inf_Day,0))-INDEX(_Inf_Data,MATCH($F166,_Inf_Country,0),MATCH(BS$3-4,_Inf_Day,0))*$D$2
+INDEX(_Inf_Data,MATCH($F166,_Inf_Country,0),MATCH(BS$3-4,_Inf_Day,0))-INDEX(_Inf_Data,MATCH($F166,_Inf_Country,0),MATCH(BS$3-5,_Inf_Day,0))*$D$2)/5</f>
        <v>70.8</v>
      </c>
      <c r="BT166" s="80">
        <f>(INDEX(_Inf_Data,MATCH($F166,_Inf_Country,0),MATCH(BT$3,_Inf_Day,0))-INDEX(_Inf_Data,MATCH($F166,_Inf_Country,0),MATCH(BT$3-1,_Inf_Day,0))*$D$2
+INDEX(_Inf_Data,MATCH($F166,_Inf_Country,0),MATCH(BT$3-1,_Inf_Day,0))-INDEX(_Inf_Data,MATCH($F166,_Inf_Country,0),MATCH(BT$3-2,_Inf_Day,0))*$D$2
+INDEX(_Inf_Data,MATCH($F166,_Inf_Country,0),MATCH(BT$3-2,_Inf_Day,0))-INDEX(_Inf_Data,MATCH($F166,_Inf_Country,0),MATCH(BT$3-3,_Inf_Day,0))*$D$2
+INDEX(_Inf_Data,MATCH($F166,_Inf_Country,0),MATCH(BT$3-3,_Inf_Day,0))-INDEX(_Inf_Data,MATCH($F166,_Inf_Country,0),MATCH(BT$3-4,_Inf_Day,0))*$D$2
+INDEX(_Inf_Data,MATCH($F166,_Inf_Country,0),MATCH(BT$3-4,_Inf_Day,0))-INDEX(_Inf_Data,MATCH($F166,_Inf_Country,0),MATCH(BT$3-5,_Inf_Day,0))*$D$2)/5</f>
        <v>89.6</v>
      </c>
      <c r="BU166" s="80">
        <f>(INDEX(_Inf_Data,MATCH($F166,_Inf_Country,0),MATCH(BU$3,_Inf_Day,0))-INDEX(_Inf_Data,MATCH($F166,_Inf_Country,0),MATCH(BU$3-1,_Inf_Day,0))*$D$2
+INDEX(_Inf_Data,MATCH($F166,_Inf_Country,0),MATCH(BU$3-1,_Inf_Day,0))-INDEX(_Inf_Data,MATCH($F166,_Inf_Country,0),MATCH(BU$3-2,_Inf_Day,0))*$D$2
+INDEX(_Inf_Data,MATCH($F166,_Inf_Country,0),MATCH(BU$3-2,_Inf_Day,0))-INDEX(_Inf_Data,MATCH($F166,_Inf_Country,0),MATCH(BU$3-3,_Inf_Day,0))*$D$2
+INDEX(_Inf_Data,MATCH($F166,_Inf_Country,0),MATCH(BU$3-3,_Inf_Day,0))-INDEX(_Inf_Data,MATCH($F166,_Inf_Country,0),MATCH(BU$3-4,_Inf_Day,0))*$D$2
+INDEX(_Inf_Data,MATCH($F166,_Inf_Country,0),MATCH(BU$3-4,_Inf_Day,0))-INDEX(_Inf_Data,MATCH($F166,_Inf_Country,0),MATCH(BU$3-5,_Inf_Day,0))*$D$2)/5</f>
        <v>106.2</v>
      </c>
      <c r="BV166" s="80">
        <f>(INDEX(_Inf_Data,MATCH($F166,_Inf_Country,0),MATCH(BV$3,_Inf_Day,0))-INDEX(_Inf_Data,MATCH($F166,_Inf_Country,0),MATCH(BV$3-1,_Inf_Day,0))*$D$2
+INDEX(_Inf_Data,MATCH($F166,_Inf_Country,0),MATCH(BV$3-1,_Inf_Day,0))-INDEX(_Inf_Data,MATCH($F166,_Inf_Country,0),MATCH(BV$3-2,_Inf_Day,0))*$D$2
+INDEX(_Inf_Data,MATCH($F166,_Inf_Country,0),MATCH(BV$3-2,_Inf_Day,0))-INDEX(_Inf_Data,MATCH($F166,_Inf_Country,0),MATCH(BV$3-3,_Inf_Day,0))*$D$2
+INDEX(_Inf_Data,MATCH($F166,_Inf_Country,0),MATCH(BV$3-3,_Inf_Day,0))-INDEX(_Inf_Data,MATCH($F166,_Inf_Country,0),MATCH(BV$3-4,_Inf_Day,0))*$D$2
+INDEX(_Inf_Data,MATCH($F166,_Inf_Country,0),MATCH(BV$3-4,_Inf_Day,0))-INDEX(_Inf_Data,MATCH($F166,_Inf_Country,0),MATCH(BV$3-5,_Inf_Day,0))*$D$2)/5</f>
        <v>124.2</v>
      </c>
      <c r="BW166" s="80">
        <f>(INDEX(_Inf_Data,MATCH($F166,_Inf_Country,0),MATCH(BW$3,_Inf_Day,0))-INDEX(_Inf_Data,MATCH($F166,_Inf_Country,0),MATCH(BW$3-1,_Inf_Day,0))*$D$2
+INDEX(_Inf_Data,MATCH($F166,_Inf_Country,0),MATCH(BW$3-1,_Inf_Day,0))-INDEX(_Inf_Data,MATCH($F166,_Inf_Country,0),MATCH(BW$3-2,_Inf_Day,0))*$D$2
+INDEX(_Inf_Data,MATCH($F166,_Inf_Country,0),MATCH(BW$3-2,_Inf_Day,0))-INDEX(_Inf_Data,MATCH($F166,_Inf_Country,0),MATCH(BW$3-3,_Inf_Day,0))*$D$2
+INDEX(_Inf_Data,MATCH($F166,_Inf_Country,0),MATCH(BW$3-3,_Inf_Day,0))-INDEX(_Inf_Data,MATCH($F166,_Inf_Country,0),MATCH(BW$3-4,_Inf_Day,0))*$D$2
+INDEX(_Inf_Data,MATCH($F166,_Inf_Country,0),MATCH(BW$3-4,_Inf_Day,0))-INDEX(_Inf_Data,MATCH($F166,_Inf_Country,0),MATCH(BW$3-5,_Inf_Day,0))*$D$2)/5</f>
        <v>156.19999999999999</v>
      </c>
      <c r="BX166" s="80">
        <f>(INDEX(_Inf_Data,MATCH($F166,_Inf_Country,0),MATCH(BX$3,_Inf_Day,0))-INDEX(_Inf_Data,MATCH($F166,_Inf_Country,0),MATCH(BX$3-1,_Inf_Day,0))*$D$2
+INDEX(_Inf_Data,MATCH($F166,_Inf_Country,0),MATCH(BX$3-1,_Inf_Day,0))-INDEX(_Inf_Data,MATCH($F166,_Inf_Country,0),MATCH(BX$3-2,_Inf_Day,0))*$D$2
+INDEX(_Inf_Data,MATCH($F166,_Inf_Country,0),MATCH(BX$3-2,_Inf_Day,0))-INDEX(_Inf_Data,MATCH($F166,_Inf_Country,0),MATCH(BX$3-3,_Inf_Day,0))*$D$2
+INDEX(_Inf_Data,MATCH($F166,_Inf_Country,0),MATCH(BX$3-3,_Inf_Day,0))-INDEX(_Inf_Data,MATCH($F166,_Inf_Country,0),MATCH(BX$3-4,_Inf_Day,0))*$D$2
+INDEX(_Inf_Data,MATCH($F166,_Inf_Country,0),MATCH(BX$3-4,_Inf_Day,0))-INDEX(_Inf_Data,MATCH($F166,_Inf_Country,0),MATCH(BX$3-5,_Inf_Day,0))*$D$2)/5</f>
        <v>192.6</v>
      </c>
      <c r="BY166" s="80">
        <f>(INDEX(_Inf_Data,MATCH($F166,_Inf_Country,0),MATCH(BY$3,_Inf_Day,0))-INDEX(_Inf_Data,MATCH($F166,_Inf_Country,0),MATCH(BY$3-1,_Inf_Day,0))*$D$2
+INDEX(_Inf_Data,MATCH($F166,_Inf_Country,0),MATCH(BY$3-1,_Inf_Day,0))-INDEX(_Inf_Data,MATCH($F166,_Inf_Country,0),MATCH(BY$3-2,_Inf_Day,0))*$D$2
+INDEX(_Inf_Data,MATCH($F166,_Inf_Country,0),MATCH(BY$3-2,_Inf_Day,0))-INDEX(_Inf_Data,MATCH($F166,_Inf_Country,0),MATCH(BY$3-3,_Inf_Day,0))*$D$2
+INDEX(_Inf_Data,MATCH($F166,_Inf_Country,0),MATCH(BY$3-3,_Inf_Day,0))-INDEX(_Inf_Data,MATCH($F166,_Inf_Country,0),MATCH(BY$3-4,_Inf_Day,0))*$D$2
+INDEX(_Inf_Data,MATCH($F166,_Inf_Country,0),MATCH(BY$3-4,_Inf_Day,0))-INDEX(_Inf_Data,MATCH($F166,_Inf_Country,0),MATCH(BY$3-5,_Inf_Day,0))*$D$2)/5</f>
        <v>217.2</v>
      </c>
      <c r="BZ166" s="80">
        <f>(INDEX(_Inf_Data,MATCH($F166,_Inf_Country,0),MATCH(BZ$3,_Inf_Day,0))-INDEX(_Inf_Data,MATCH($F166,_Inf_Country,0),MATCH(BZ$3-1,_Inf_Day,0))*$D$2
+INDEX(_Inf_Data,MATCH($F166,_Inf_Country,0),MATCH(BZ$3-1,_Inf_Day,0))-INDEX(_Inf_Data,MATCH($F166,_Inf_Country,0),MATCH(BZ$3-2,_Inf_Day,0))*$D$2
+INDEX(_Inf_Data,MATCH($F166,_Inf_Country,0),MATCH(BZ$3-2,_Inf_Day,0))-INDEX(_Inf_Data,MATCH($F166,_Inf_Country,0),MATCH(BZ$3-3,_Inf_Day,0))*$D$2
+INDEX(_Inf_Data,MATCH($F166,_Inf_Country,0),MATCH(BZ$3-3,_Inf_Day,0))-INDEX(_Inf_Data,MATCH($F166,_Inf_Country,0),MATCH(BZ$3-4,_Inf_Day,0))*$D$2
+INDEX(_Inf_Data,MATCH($F166,_Inf_Country,0),MATCH(BZ$3-4,_Inf_Day,0))-INDEX(_Inf_Data,MATCH($F166,_Inf_Country,0),MATCH(BZ$3-5,_Inf_Day,0))*$D$2)/5</f>
        <v>245.8</v>
      </c>
      <c r="CA166" s="80">
        <f>(INDEX(_Inf_Data,MATCH($F166,_Inf_Country,0),MATCH(CA$3,_Inf_Day,0))-INDEX(_Inf_Data,MATCH($F166,_Inf_Country,0),MATCH(CA$3-1,_Inf_Day,0))*$D$2
+INDEX(_Inf_Data,MATCH($F166,_Inf_Country,0),MATCH(CA$3-1,_Inf_Day,0))-INDEX(_Inf_Data,MATCH($F166,_Inf_Country,0),MATCH(CA$3-2,_Inf_Day,0))*$D$2
+INDEX(_Inf_Data,MATCH($F166,_Inf_Country,0),MATCH(CA$3-2,_Inf_Day,0))-INDEX(_Inf_Data,MATCH($F166,_Inf_Country,0),MATCH(CA$3-3,_Inf_Day,0))*$D$2
+INDEX(_Inf_Data,MATCH($F166,_Inf_Country,0),MATCH(CA$3-3,_Inf_Day,0))-INDEX(_Inf_Data,MATCH($F166,_Inf_Country,0),MATCH(CA$3-4,_Inf_Day,0))*$D$2
+INDEX(_Inf_Data,MATCH($F166,_Inf_Country,0),MATCH(CA$3-4,_Inf_Day,0))-INDEX(_Inf_Data,MATCH($F166,_Inf_Country,0),MATCH(CA$3-5,_Inf_Day,0))*$D$2)/5</f>
        <v>266.2</v>
      </c>
      <c r="CB166" s="80">
        <f>(INDEX(_Inf_Data,MATCH($F166,_Inf_Country,0),MATCH(CB$3,_Inf_Day,0))-INDEX(_Inf_Data,MATCH($F166,_Inf_Country,0),MATCH(CB$3-1,_Inf_Day,0))*$D$2
+INDEX(_Inf_Data,MATCH($F166,_Inf_Country,0),MATCH(CB$3-1,_Inf_Day,0))-INDEX(_Inf_Data,MATCH($F166,_Inf_Country,0),MATCH(CB$3-2,_Inf_Day,0))*$D$2
+INDEX(_Inf_Data,MATCH($F166,_Inf_Country,0),MATCH(CB$3-2,_Inf_Day,0))-INDEX(_Inf_Data,MATCH($F166,_Inf_Country,0),MATCH(CB$3-3,_Inf_Day,0))*$D$2
+INDEX(_Inf_Data,MATCH($F166,_Inf_Country,0),MATCH(CB$3-3,_Inf_Day,0))-INDEX(_Inf_Data,MATCH($F166,_Inf_Country,0),MATCH(CB$3-4,_Inf_Day,0))*$D$2
+INDEX(_Inf_Data,MATCH($F166,_Inf_Country,0),MATCH(CB$3-4,_Inf_Day,0))-INDEX(_Inf_Data,MATCH($F166,_Inf_Country,0),MATCH(CB$3-5,_Inf_Day,0))*$D$2)/5</f>
        <v>282</v>
      </c>
      <c r="CC166" s="80">
        <f>(INDEX(_Inf_Data,MATCH($F166,_Inf_Country,0),MATCH(CC$3,_Inf_Day,0))-INDEX(_Inf_Data,MATCH($F166,_Inf_Country,0),MATCH(CC$3-1,_Inf_Day,0))*$D$2
+INDEX(_Inf_Data,MATCH($F166,_Inf_Country,0),MATCH(CC$3-1,_Inf_Day,0))-INDEX(_Inf_Data,MATCH($F166,_Inf_Country,0),MATCH(CC$3-2,_Inf_Day,0))*$D$2
+INDEX(_Inf_Data,MATCH($F166,_Inf_Country,0),MATCH(CC$3-2,_Inf_Day,0))-INDEX(_Inf_Data,MATCH($F166,_Inf_Country,0),MATCH(CC$3-3,_Inf_Day,0))*$D$2
+INDEX(_Inf_Data,MATCH($F166,_Inf_Country,0),MATCH(CC$3-3,_Inf_Day,0))-INDEX(_Inf_Data,MATCH($F166,_Inf_Country,0),MATCH(CC$3-4,_Inf_Day,0))*$D$2
+INDEX(_Inf_Data,MATCH($F166,_Inf_Country,0),MATCH(CC$3-4,_Inf_Day,0))-INDEX(_Inf_Data,MATCH($F166,_Inf_Country,0),MATCH(CC$3-5,_Inf_Day,0))*$D$2)/5</f>
        <v>299</v>
      </c>
      <c r="CD166" s="80">
        <f>(INDEX(_Inf_Data,MATCH($F166,_Inf_Country,0),MATCH(CD$3,_Inf_Day,0))-INDEX(_Inf_Data,MATCH($F166,_Inf_Country,0),MATCH(CD$3-1,_Inf_Day,0))*$D$2
+INDEX(_Inf_Data,MATCH($F166,_Inf_Country,0),MATCH(CD$3-1,_Inf_Day,0))-INDEX(_Inf_Data,MATCH($F166,_Inf_Country,0),MATCH(CD$3-2,_Inf_Day,0))*$D$2
+INDEX(_Inf_Data,MATCH($F166,_Inf_Country,0),MATCH(CD$3-2,_Inf_Day,0))-INDEX(_Inf_Data,MATCH($F166,_Inf_Country,0),MATCH(CD$3-3,_Inf_Day,0))*$D$2
+INDEX(_Inf_Data,MATCH($F166,_Inf_Country,0),MATCH(CD$3-3,_Inf_Day,0))-INDEX(_Inf_Data,MATCH($F166,_Inf_Country,0),MATCH(CD$3-4,_Inf_Day,0))*$D$2
+INDEX(_Inf_Data,MATCH($F166,_Inf_Country,0),MATCH(CD$3-4,_Inf_Day,0))-INDEX(_Inf_Data,MATCH($F166,_Inf_Country,0),MATCH(CD$3-5,_Inf_Day,0))*$D$2)/5</f>
        <v>331.8</v>
      </c>
      <c r="CE166" s="80">
        <f>(INDEX(_Inf_Data,MATCH($F166,_Inf_Country,0),MATCH(CE$3,_Inf_Day,0))-INDEX(_Inf_Data,MATCH($F166,_Inf_Country,0),MATCH(CE$3-1,_Inf_Day,0))*$D$2
+INDEX(_Inf_Data,MATCH($F166,_Inf_Country,0),MATCH(CE$3-1,_Inf_Day,0))-INDEX(_Inf_Data,MATCH($F166,_Inf_Country,0),MATCH(CE$3-2,_Inf_Day,0))*$D$2
+INDEX(_Inf_Data,MATCH($F166,_Inf_Country,0),MATCH(CE$3-2,_Inf_Day,0))-INDEX(_Inf_Data,MATCH($F166,_Inf_Country,0),MATCH(CE$3-3,_Inf_Day,0))*$D$2
+INDEX(_Inf_Data,MATCH($F166,_Inf_Country,0),MATCH(CE$3-3,_Inf_Day,0))-INDEX(_Inf_Data,MATCH($F166,_Inf_Country,0),MATCH(CE$3-4,_Inf_Day,0))*$D$2
+INDEX(_Inf_Data,MATCH($F166,_Inf_Country,0),MATCH(CE$3-4,_Inf_Day,0))-INDEX(_Inf_Data,MATCH($F166,_Inf_Country,0),MATCH(CE$3-5,_Inf_Day,0))*$D$2)/5</f>
        <v>361.2</v>
      </c>
      <c r="CF166" s="80">
        <f>(INDEX(_Inf_Data,MATCH($F166,_Inf_Country,0),MATCH(CF$3,_Inf_Day,0))-INDEX(_Inf_Data,MATCH($F166,_Inf_Country,0),MATCH(CF$3-1,_Inf_Day,0))*$D$2
+INDEX(_Inf_Data,MATCH($F166,_Inf_Country,0),MATCH(CF$3-1,_Inf_Day,0))-INDEX(_Inf_Data,MATCH($F166,_Inf_Country,0),MATCH(CF$3-2,_Inf_Day,0))*$D$2
+INDEX(_Inf_Data,MATCH($F166,_Inf_Country,0),MATCH(CF$3-2,_Inf_Day,0))-INDEX(_Inf_Data,MATCH($F166,_Inf_Country,0),MATCH(CF$3-3,_Inf_Day,0))*$D$2
+INDEX(_Inf_Data,MATCH($F166,_Inf_Country,0),MATCH(CF$3-3,_Inf_Day,0))-INDEX(_Inf_Data,MATCH($F166,_Inf_Country,0),MATCH(CF$3-4,_Inf_Day,0))*$D$2
+INDEX(_Inf_Data,MATCH($F166,_Inf_Country,0),MATCH(CF$3-4,_Inf_Day,0))-INDEX(_Inf_Data,MATCH($F166,_Inf_Country,0),MATCH(CF$3-5,_Inf_Day,0))*$D$2)/5</f>
        <v>368.8</v>
      </c>
      <c r="CG166" s="80">
        <f>(INDEX(_Inf_Data,MATCH($F166,_Inf_Country,0),MATCH(CG$3,_Inf_Day,0))-INDEX(_Inf_Data,MATCH($F166,_Inf_Country,0),MATCH(CG$3-1,_Inf_Day,0))*$D$2
+INDEX(_Inf_Data,MATCH($F166,_Inf_Country,0),MATCH(CG$3-1,_Inf_Day,0))-INDEX(_Inf_Data,MATCH($F166,_Inf_Country,0),MATCH(CG$3-2,_Inf_Day,0))*$D$2
+INDEX(_Inf_Data,MATCH($F166,_Inf_Country,0),MATCH(CG$3-2,_Inf_Day,0))-INDEX(_Inf_Data,MATCH($F166,_Inf_Country,0),MATCH(CG$3-3,_Inf_Day,0))*$D$2
+INDEX(_Inf_Data,MATCH($F166,_Inf_Country,0),MATCH(CG$3-3,_Inf_Day,0))-INDEX(_Inf_Data,MATCH($F166,_Inf_Country,0),MATCH(CG$3-4,_Inf_Day,0))*$D$2
+INDEX(_Inf_Data,MATCH($F166,_Inf_Country,0),MATCH(CG$3-4,_Inf_Day,0))-INDEX(_Inf_Data,MATCH($F166,_Inf_Country,0),MATCH(CG$3-5,_Inf_Day,0))*$D$2)/5</f>
        <v>381.2</v>
      </c>
      <c r="CH166" s="80">
        <f>(INDEX(_Inf_Data,MATCH($F166,_Inf_Country,0),MATCH(CH$3,_Inf_Day,0))-INDEX(_Inf_Data,MATCH($F166,_Inf_Country,0),MATCH(CH$3-1,_Inf_Day,0))*$D$2
+INDEX(_Inf_Data,MATCH($F166,_Inf_Country,0),MATCH(CH$3-1,_Inf_Day,0))-INDEX(_Inf_Data,MATCH($F166,_Inf_Country,0),MATCH(CH$3-2,_Inf_Day,0))*$D$2
+INDEX(_Inf_Data,MATCH($F166,_Inf_Country,0),MATCH(CH$3-2,_Inf_Day,0))-INDEX(_Inf_Data,MATCH($F166,_Inf_Country,0),MATCH(CH$3-3,_Inf_Day,0))*$D$2
+INDEX(_Inf_Data,MATCH($F166,_Inf_Country,0),MATCH(CH$3-3,_Inf_Day,0))-INDEX(_Inf_Data,MATCH($F166,_Inf_Country,0),MATCH(CH$3-4,_Inf_Day,0))*$D$2
+INDEX(_Inf_Data,MATCH($F166,_Inf_Country,0),MATCH(CH$3-4,_Inf_Day,0))-INDEX(_Inf_Data,MATCH($F166,_Inf_Country,0),MATCH(CH$3-5,_Inf_Day,0))*$D$2)/5</f>
        <v>376.2</v>
      </c>
      <c r="CI166" s="80">
        <f>(INDEX(_Inf_Data,MATCH($F166,_Inf_Country,0),MATCH(CI$3,_Inf_Day,0))-INDEX(_Inf_Data,MATCH($F166,_Inf_Country,0),MATCH(CI$3-1,_Inf_Day,0))*$D$2
+INDEX(_Inf_Data,MATCH($F166,_Inf_Country,0),MATCH(CI$3-1,_Inf_Day,0))-INDEX(_Inf_Data,MATCH($F166,_Inf_Country,0),MATCH(CI$3-2,_Inf_Day,0))*$D$2
+INDEX(_Inf_Data,MATCH($F166,_Inf_Country,0),MATCH(CI$3-2,_Inf_Day,0))-INDEX(_Inf_Data,MATCH($F166,_Inf_Country,0),MATCH(CI$3-3,_Inf_Day,0))*$D$2
+INDEX(_Inf_Data,MATCH($F166,_Inf_Country,0),MATCH(CI$3-3,_Inf_Day,0))-INDEX(_Inf_Data,MATCH($F166,_Inf_Country,0),MATCH(CI$3-4,_Inf_Day,0))*$D$2
+INDEX(_Inf_Data,MATCH($F166,_Inf_Country,0),MATCH(CI$3-4,_Inf_Day,0))-INDEX(_Inf_Data,MATCH($F166,_Inf_Country,0),MATCH(CI$3-5,_Inf_Day,0))*$D$2)/5</f>
        <v>367.2</v>
      </c>
      <c r="CJ166" s="80">
        <f>(INDEX(_Inf_Data,MATCH($F166,_Inf_Country,0),MATCH(CJ$3,_Inf_Day,0))-INDEX(_Inf_Data,MATCH($F166,_Inf_Country,0),MATCH(CJ$3-1,_Inf_Day,0))*$D$2
+INDEX(_Inf_Data,MATCH($F166,_Inf_Country,0),MATCH(CJ$3-1,_Inf_Day,0))-INDEX(_Inf_Data,MATCH($F166,_Inf_Country,0),MATCH(CJ$3-2,_Inf_Day,0))*$D$2
+INDEX(_Inf_Data,MATCH($F166,_Inf_Country,0),MATCH(CJ$3-2,_Inf_Day,0))-INDEX(_Inf_Data,MATCH($F166,_Inf_Country,0),MATCH(CJ$3-3,_Inf_Day,0))*$D$2
+INDEX(_Inf_Data,MATCH($F166,_Inf_Country,0),MATCH(CJ$3-3,_Inf_Day,0))-INDEX(_Inf_Data,MATCH($F166,_Inf_Country,0),MATCH(CJ$3-4,_Inf_Day,0))*$D$2
+INDEX(_Inf_Data,MATCH($F166,_Inf_Country,0),MATCH(CJ$3-4,_Inf_Day,0))-INDEX(_Inf_Data,MATCH($F166,_Inf_Country,0),MATCH(CJ$3-5,_Inf_Day,0))*$D$2)/5</f>
        <v>354.6</v>
      </c>
      <c r="CK166" s="80">
        <f>(INDEX(_Inf_Data,MATCH($F166,_Inf_Country,0),MATCH(CK$3,_Inf_Day,0))-INDEX(_Inf_Data,MATCH($F166,_Inf_Country,0),MATCH(CK$3-1,_Inf_Day,0))*$D$2
+INDEX(_Inf_Data,MATCH($F166,_Inf_Country,0),MATCH(CK$3-1,_Inf_Day,0))-INDEX(_Inf_Data,MATCH($F166,_Inf_Country,0),MATCH(CK$3-2,_Inf_Day,0))*$D$2
+INDEX(_Inf_Data,MATCH($F166,_Inf_Country,0),MATCH(CK$3-2,_Inf_Day,0))-INDEX(_Inf_Data,MATCH($F166,_Inf_Country,0),MATCH(CK$3-3,_Inf_Day,0))*$D$2
+INDEX(_Inf_Data,MATCH($F166,_Inf_Country,0),MATCH(CK$3-3,_Inf_Day,0))-INDEX(_Inf_Data,MATCH($F166,_Inf_Country,0),MATCH(CK$3-4,_Inf_Day,0))*$D$2
+INDEX(_Inf_Data,MATCH($F166,_Inf_Country,0),MATCH(CK$3-4,_Inf_Day,0))-INDEX(_Inf_Data,MATCH($F166,_Inf_Country,0),MATCH(CK$3-5,_Inf_Day,0))*$D$2)/5</f>
        <v>367</v>
      </c>
      <c r="CL166" s="80">
        <f>(INDEX(_Inf_Data,MATCH($F166,_Inf_Country,0),MATCH(CL$3,_Inf_Day,0))-INDEX(_Inf_Data,MATCH($F166,_Inf_Country,0),MATCH(CL$3-1,_Inf_Day,0))*$D$2
+INDEX(_Inf_Data,MATCH($F166,_Inf_Country,0),MATCH(CL$3-1,_Inf_Day,0))-INDEX(_Inf_Data,MATCH($F166,_Inf_Country,0),MATCH(CL$3-2,_Inf_Day,0))*$D$2
+INDEX(_Inf_Data,MATCH($F166,_Inf_Country,0),MATCH(CL$3-2,_Inf_Day,0))-INDEX(_Inf_Data,MATCH($F166,_Inf_Country,0),MATCH(CL$3-3,_Inf_Day,0))*$D$2
+INDEX(_Inf_Data,MATCH($F166,_Inf_Country,0),MATCH(CL$3-3,_Inf_Day,0))-INDEX(_Inf_Data,MATCH($F166,_Inf_Country,0),MATCH(CL$3-4,_Inf_Day,0))*$D$2
+INDEX(_Inf_Data,MATCH($F166,_Inf_Country,0),MATCH(CL$3-4,_Inf_Day,0))-INDEX(_Inf_Data,MATCH($F166,_Inf_Country,0),MATCH(CL$3-5,_Inf_Day,0))*$D$2)/5</f>
        <v>359.4</v>
      </c>
      <c r="CM166" s="80">
        <f>(INDEX(_Inf_Data,MATCH($F166,_Inf_Country,0),MATCH(CM$3,_Inf_Day,0))-INDEX(_Inf_Data,MATCH($F166,_Inf_Country,0),MATCH(CM$3-1,_Inf_Day,0))*$D$2
+INDEX(_Inf_Data,MATCH($F166,_Inf_Country,0),MATCH(CM$3-1,_Inf_Day,0))-INDEX(_Inf_Data,MATCH($F166,_Inf_Country,0),MATCH(CM$3-2,_Inf_Day,0))*$D$2
+INDEX(_Inf_Data,MATCH($F166,_Inf_Country,0),MATCH(CM$3-2,_Inf_Day,0))-INDEX(_Inf_Data,MATCH($F166,_Inf_Country,0),MATCH(CM$3-3,_Inf_Day,0))*$D$2
+INDEX(_Inf_Data,MATCH($F166,_Inf_Country,0),MATCH(CM$3-3,_Inf_Day,0))-INDEX(_Inf_Data,MATCH($F166,_Inf_Country,0),MATCH(CM$3-4,_Inf_Day,0))*$D$2
+INDEX(_Inf_Data,MATCH($F166,_Inf_Country,0),MATCH(CM$3-4,_Inf_Day,0))-INDEX(_Inf_Data,MATCH($F166,_Inf_Country,0),MATCH(CM$3-5,_Inf_Day,0))*$D$2)/5</f>
        <v>364.4</v>
      </c>
      <c r="CN166" s="80">
        <f>(INDEX(_Inf_Data,MATCH($F166,_Inf_Country,0),MATCH(CN$3,_Inf_Day,0))-INDEX(_Inf_Data,MATCH($F166,_Inf_Country,0),MATCH(CN$3-1,_Inf_Day,0))*$D$2
+INDEX(_Inf_Data,MATCH($F166,_Inf_Country,0),MATCH(CN$3-1,_Inf_Day,0))-INDEX(_Inf_Data,MATCH($F166,_Inf_Country,0),MATCH(CN$3-2,_Inf_Day,0))*$D$2
+INDEX(_Inf_Data,MATCH($F166,_Inf_Country,0),MATCH(CN$3-2,_Inf_Day,0))-INDEX(_Inf_Data,MATCH($F166,_Inf_Country,0),MATCH(CN$3-3,_Inf_Day,0))*$D$2
+INDEX(_Inf_Data,MATCH($F166,_Inf_Country,0),MATCH(CN$3-3,_Inf_Day,0))-INDEX(_Inf_Data,MATCH($F166,_Inf_Country,0),MATCH(CN$3-4,_Inf_Day,0))*$D$2
+INDEX(_Inf_Data,MATCH($F166,_Inf_Country,0),MATCH(CN$3-4,_Inf_Day,0))-INDEX(_Inf_Data,MATCH($F166,_Inf_Country,0),MATCH(CN$3-5,_Inf_Day,0))*$D$2)/5</f>
        <v>365.4</v>
      </c>
      <c r="CO166" s="80">
        <f>(INDEX(_Inf_Data,MATCH($F166,_Inf_Country,0),MATCH(CO$3,_Inf_Day,0))-INDEX(_Inf_Data,MATCH($F166,_Inf_Country,0),MATCH(CO$3-1,_Inf_Day,0))*$D$2
+INDEX(_Inf_Data,MATCH($F166,_Inf_Country,0),MATCH(CO$3-1,_Inf_Day,0))-INDEX(_Inf_Data,MATCH($F166,_Inf_Country,0),MATCH(CO$3-2,_Inf_Day,0))*$D$2
+INDEX(_Inf_Data,MATCH($F166,_Inf_Country,0),MATCH(CO$3-2,_Inf_Day,0))-INDEX(_Inf_Data,MATCH($F166,_Inf_Country,0),MATCH(CO$3-3,_Inf_Day,0))*$D$2
+INDEX(_Inf_Data,MATCH($F166,_Inf_Country,0),MATCH(CO$3-3,_Inf_Day,0))-INDEX(_Inf_Data,MATCH($F166,_Inf_Country,0),MATCH(CO$3-4,_Inf_Day,0))*$D$2
+INDEX(_Inf_Data,MATCH($F166,_Inf_Country,0),MATCH(CO$3-4,_Inf_Day,0))-INDEX(_Inf_Data,MATCH($F166,_Inf_Country,0),MATCH(CO$3-5,_Inf_Day,0))*$D$2)/5</f>
        <v>354.6</v>
      </c>
      <c r="CP166" s="80">
        <f>(INDEX(_Inf_Data,MATCH($F166,_Inf_Country,0),MATCH(CP$3,_Inf_Day,0))-INDEX(_Inf_Data,MATCH($F166,_Inf_Country,0),MATCH(CP$3-1,_Inf_Day,0))*$D$2
+INDEX(_Inf_Data,MATCH($F166,_Inf_Country,0),MATCH(CP$3-1,_Inf_Day,0))-INDEX(_Inf_Data,MATCH($F166,_Inf_Country,0),MATCH(CP$3-2,_Inf_Day,0))*$D$2
+INDEX(_Inf_Data,MATCH($F166,_Inf_Country,0),MATCH(CP$3-2,_Inf_Day,0))-INDEX(_Inf_Data,MATCH($F166,_Inf_Country,0),MATCH(CP$3-3,_Inf_Day,0))*$D$2
+INDEX(_Inf_Data,MATCH($F166,_Inf_Country,0),MATCH(CP$3-3,_Inf_Day,0))-INDEX(_Inf_Data,MATCH($F166,_Inf_Country,0),MATCH(CP$3-4,_Inf_Day,0))*$D$2
+INDEX(_Inf_Data,MATCH($F166,_Inf_Country,0),MATCH(CP$3-4,_Inf_Day,0))-INDEX(_Inf_Data,MATCH($F166,_Inf_Country,0),MATCH(CP$3-5,_Inf_Day,0))*$D$2)/5</f>
        <v>383.2</v>
      </c>
      <c r="CQ166" s="80">
        <f>(INDEX(_Inf_Data,MATCH($F166,_Inf_Country,0),MATCH(CQ$3,_Inf_Day,0))-INDEX(_Inf_Data,MATCH($F166,_Inf_Country,0),MATCH(CQ$3-1,_Inf_Day,0))*$D$2
+INDEX(_Inf_Data,MATCH($F166,_Inf_Country,0),MATCH(CQ$3-1,_Inf_Day,0))-INDEX(_Inf_Data,MATCH($F166,_Inf_Country,0),MATCH(CQ$3-2,_Inf_Day,0))*$D$2
+INDEX(_Inf_Data,MATCH($F166,_Inf_Country,0),MATCH(CQ$3-2,_Inf_Day,0))-INDEX(_Inf_Data,MATCH($F166,_Inf_Country,0),MATCH(CQ$3-3,_Inf_Day,0))*$D$2
+INDEX(_Inf_Data,MATCH($F166,_Inf_Country,0),MATCH(CQ$3-3,_Inf_Day,0))-INDEX(_Inf_Data,MATCH($F166,_Inf_Country,0),MATCH(CQ$3-4,_Inf_Day,0))*$D$2
+INDEX(_Inf_Data,MATCH($F166,_Inf_Country,0),MATCH(CQ$3-4,_Inf_Day,0))-INDEX(_Inf_Data,MATCH($F166,_Inf_Country,0),MATCH(CQ$3-5,_Inf_Day,0))*$D$2)/5</f>
        <v>432.8</v>
      </c>
      <c r="CR166" s="80">
        <f>(INDEX(_Inf_Data,MATCH($F166,_Inf_Country,0),MATCH(CR$3,_Inf_Day,0))-INDEX(_Inf_Data,MATCH($F166,_Inf_Country,0),MATCH(CR$3-1,_Inf_Day,0))*$D$2
+INDEX(_Inf_Data,MATCH($F166,_Inf_Country,0),MATCH(CR$3-1,_Inf_Day,0))-INDEX(_Inf_Data,MATCH($F166,_Inf_Country,0),MATCH(CR$3-2,_Inf_Day,0))*$D$2
+INDEX(_Inf_Data,MATCH($F166,_Inf_Country,0),MATCH(CR$3-2,_Inf_Day,0))-INDEX(_Inf_Data,MATCH($F166,_Inf_Country,0),MATCH(CR$3-3,_Inf_Day,0))*$D$2
+INDEX(_Inf_Data,MATCH($F166,_Inf_Country,0),MATCH(CR$3-3,_Inf_Day,0))-INDEX(_Inf_Data,MATCH($F166,_Inf_Country,0),MATCH(CR$3-4,_Inf_Day,0))*$D$2
+INDEX(_Inf_Data,MATCH($F166,_Inf_Country,0),MATCH(CR$3-4,_Inf_Day,0))-INDEX(_Inf_Data,MATCH($F166,_Inf_Country,0),MATCH(CR$3-5,_Inf_Day,0))*$D$2)/5</f>
        <v>500.6</v>
      </c>
      <c r="CS166" s="80">
        <f>(INDEX(_Inf_Data,MATCH($F166,_Inf_Country,0),MATCH(CS$3,_Inf_Day,0))-INDEX(_Inf_Data,MATCH($F166,_Inf_Country,0),MATCH(CS$3-1,_Inf_Day,0))*$D$2
+INDEX(_Inf_Data,MATCH($F166,_Inf_Country,0),MATCH(CS$3-1,_Inf_Day,0))-INDEX(_Inf_Data,MATCH($F166,_Inf_Country,0),MATCH(CS$3-2,_Inf_Day,0))*$D$2
+INDEX(_Inf_Data,MATCH($F166,_Inf_Country,0),MATCH(CS$3-2,_Inf_Day,0))-INDEX(_Inf_Data,MATCH($F166,_Inf_Country,0),MATCH(CS$3-3,_Inf_Day,0))*$D$2
+INDEX(_Inf_Data,MATCH($F166,_Inf_Country,0),MATCH(CS$3-3,_Inf_Day,0))-INDEX(_Inf_Data,MATCH($F166,_Inf_Country,0),MATCH(CS$3-4,_Inf_Day,0))*$D$2
+INDEX(_Inf_Data,MATCH($F166,_Inf_Country,0),MATCH(CS$3-4,_Inf_Day,0))-INDEX(_Inf_Data,MATCH($F166,_Inf_Country,0),MATCH(CS$3-5,_Inf_Day,0))*$D$2)/5</f>
        <v>649.4</v>
      </c>
      <c r="CT166" s="80">
        <f>(INDEX(_Inf_Data,MATCH($F166,_Inf_Country,0),MATCH(CT$3,_Inf_Day,0))-INDEX(_Inf_Data,MATCH($F166,_Inf_Country,0),MATCH(CT$3-1,_Inf_Day,0))*$D$2
+INDEX(_Inf_Data,MATCH($F166,_Inf_Country,0),MATCH(CT$3-1,_Inf_Day,0))-INDEX(_Inf_Data,MATCH($F166,_Inf_Country,0),MATCH(CT$3-2,_Inf_Day,0))*$D$2
+INDEX(_Inf_Data,MATCH($F166,_Inf_Country,0),MATCH(CT$3-2,_Inf_Day,0))-INDEX(_Inf_Data,MATCH($F166,_Inf_Country,0),MATCH(CT$3-3,_Inf_Day,0))*$D$2
+INDEX(_Inf_Data,MATCH($F166,_Inf_Country,0),MATCH(CT$3-3,_Inf_Day,0))-INDEX(_Inf_Data,MATCH($F166,_Inf_Country,0),MATCH(CT$3-4,_Inf_Day,0))*$D$2
+INDEX(_Inf_Data,MATCH($F166,_Inf_Country,0),MATCH(CT$3-4,_Inf_Day,0))-INDEX(_Inf_Data,MATCH($F166,_Inf_Country,0),MATCH(CT$3-5,_Inf_Day,0))*$D$2)/5</f>
        <v>863.4</v>
      </c>
      <c r="CU166" s="80">
        <f>(INDEX(_Inf_Data,MATCH($F166,_Inf_Country,0),MATCH(CU$3,_Inf_Day,0))-INDEX(_Inf_Data,MATCH($F166,_Inf_Country,0),MATCH(CU$3-1,_Inf_Day,0))*$D$2
+INDEX(_Inf_Data,MATCH($F166,_Inf_Country,0),MATCH(CU$3-1,_Inf_Day,0))-INDEX(_Inf_Data,MATCH($F166,_Inf_Country,0),MATCH(CU$3-2,_Inf_Day,0))*$D$2
+INDEX(_Inf_Data,MATCH($F166,_Inf_Country,0),MATCH(CU$3-2,_Inf_Day,0))-INDEX(_Inf_Data,MATCH($F166,_Inf_Country,0),MATCH(CU$3-3,_Inf_Day,0))*$D$2
+INDEX(_Inf_Data,MATCH($F166,_Inf_Country,0),MATCH(CU$3-3,_Inf_Day,0))-INDEX(_Inf_Data,MATCH($F166,_Inf_Country,0),MATCH(CU$3-4,_Inf_Day,0))*$D$2
+INDEX(_Inf_Data,MATCH($F166,_Inf_Country,0),MATCH(CU$3-4,_Inf_Day,0))-INDEX(_Inf_Data,MATCH($F166,_Inf_Country,0),MATCH(CU$3-5,_Inf_Day,0))*$D$2)/5</f>
        <v>1025</v>
      </c>
      <c r="CV166" s="80">
        <f>(INDEX(_Inf_Data,MATCH($F166,_Inf_Country,0),MATCH(CV$3,_Inf_Day,0))-INDEX(_Inf_Data,MATCH($F166,_Inf_Country,0),MATCH(CV$3-1,_Inf_Day,0))*$D$2
+INDEX(_Inf_Data,MATCH($F166,_Inf_Country,0),MATCH(CV$3-1,_Inf_Day,0))-INDEX(_Inf_Data,MATCH($F166,_Inf_Country,0),MATCH(CV$3-2,_Inf_Day,0))*$D$2
+INDEX(_Inf_Data,MATCH($F166,_Inf_Country,0),MATCH(CV$3-2,_Inf_Day,0))-INDEX(_Inf_Data,MATCH($F166,_Inf_Country,0),MATCH(CV$3-3,_Inf_Day,0))*$D$2
+INDEX(_Inf_Data,MATCH($F166,_Inf_Country,0),MATCH(CV$3-3,_Inf_Day,0))-INDEX(_Inf_Data,MATCH($F166,_Inf_Country,0),MATCH(CV$3-4,_Inf_Day,0))*$D$2
+INDEX(_Inf_Data,MATCH($F166,_Inf_Country,0),MATCH(CV$3-4,_Inf_Day,0))-INDEX(_Inf_Data,MATCH($F166,_Inf_Country,0),MATCH(CV$3-5,_Inf_Day,0))*$D$2)/5</f>
        <v>1062.2</v>
      </c>
      <c r="CW166" s="80">
        <f>(INDEX(_Inf_Data,MATCH($F166,_Inf_Country,0),MATCH(CW$3,_Inf_Day,0))-INDEX(_Inf_Data,MATCH($F166,_Inf_Country,0),MATCH(CW$3-1,_Inf_Day,0))*$D$2
+INDEX(_Inf_Data,MATCH($F166,_Inf_Country,0),MATCH(CW$3-1,_Inf_Day,0))-INDEX(_Inf_Data,MATCH($F166,_Inf_Country,0),MATCH(CW$3-2,_Inf_Day,0))*$D$2
+INDEX(_Inf_Data,MATCH($F166,_Inf_Country,0),MATCH(CW$3-2,_Inf_Day,0))-INDEX(_Inf_Data,MATCH($F166,_Inf_Country,0),MATCH(CW$3-3,_Inf_Day,0))*$D$2
+INDEX(_Inf_Data,MATCH($F166,_Inf_Country,0),MATCH(CW$3-3,_Inf_Day,0))-INDEX(_Inf_Data,MATCH($F166,_Inf_Country,0),MATCH(CW$3-4,_Inf_Day,0))*$D$2
+INDEX(_Inf_Data,MATCH($F166,_Inf_Country,0),MATCH(CW$3-4,_Inf_Day,0))-INDEX(_Inf_Data,MATCH($F166,_Inf_Country,0),MATCH(CW$3-5,_Inf_Day,0))*$D$2)/5</f>
        <v>1002</v>
      </c>
      <c r="CX166" s="80">
        <f>(INDEX(_Inf_Data,MATCH($F166,_Inf_Country,0),MATCH(CX$3,_Inf_Day,0))-INDEX(_Inf_Data,MATCH($F166,_Inf_Country,0),MATCH(CX$3-1,_Inf_Day,0))*$D$2
+INDEX(_Inf_Data,MATCH($F166,_Inf_Country,0),MATCH(CX$3-1,_Inf_Day,0))-INDEX(_Inf_Data,MATCH($F166,_Inf_Country,0),MATCH(CX$3-2,_Inf_Day,0))*$D$2
+INDEX(_Inf_Data,MATCH($F166,_Inf_Country,0),MATCH(CX$3-2,_Inf_Day,0))-INDEX(_Inf_Data,MATCH($F166,_Inf_Country,0),MATCH(CX$3-3,_Inf_Day,0))*$D$2
+INDEX(_Inf_Data,MATCH($F166,_Inf_Country,0),MATCH(CX$3-3,_Inf_Day,0))-INDEX(_Inf_Data,MATCH($F166,_Inf_Country,0),MATCH(CX$3-4,_Inf_Day,0))*$D$2
+INDEX(_Inf_Data,MATCH($F166,_Inf_Country,0),MATCH(CX$3-4,_Inf_Day,0))-INDEX(_Inf_Data,MATCH($F166,_Inf_Country,0),MATCH(CX$3-5,_Inf_Day,0))*$D$2)/5</f>
        <v>894.4</v>
      </c>
      <c r="CY166" s="80">
        <f>(INDEX(_Inf_Data,MATCH($F166,_Inf_Country,0),MATCH(CY$3,_Inf_Day,0))-INDEX(_Inf_Data,MATCH($F166,_Inf_Country,0),MATCH(CY$3-1,_Inf_Day,0))*$D$2
+INDEX(_Inf_Data,MATCH($F166,_Inf_Country,0),MATCH(CY$3-1,_Inf_Day,0))-INDEX(_Inf_Data,MATCH($F166,_Inf_Country,0),MATCH(CY$3-2,_Inf_Day,0))*$D$2
+INDEX(_Inf_Data,MATCH($F166,_Inf_Country,0),MATCH(CY$3-2,_Inf_Day,0))-INDEX(_Inf_Data,MATCH($F166,_Inf_Country,0),MATCH(CY$3-3,_Inf_Day,0))*$D$2
+INDEX(_Inf_Data,MATCH($F166,_Inf_Country,0),MATCH(CY$3-3,_Inf_Day,0))-INDEX(_Inf_Data,MATCH($F166,_Inf_Country,0),MATCH(CY$3-4,_Inf_Day,0))*$D$2
+INDEX(_Inf_Data,MATCH($F166,_Inf_Country,0),MATCH(CY$3-4,_Inf_Day,0))-INDEX(_Inf_Data,MATCH($F166,_Inf_Country,0),MATCH(CY$3-5,_Inf_Day,0))*$D$2)/5</f>
        <v>713.4</v>
      </c>
      <c r="CZ166" s="80">
        <f>(INDEX(_Inf_Data,MATCH($F166,_Inf_Country,0),MATCH(CZ$3,_Inf_Day,0))-INDEX(_Inf_Data,MATCH($F166,_Inf_Country,0),MATCH(CZ$3-1,_Inf_Day,0))*$D$2
+INDEX(_Inf_Data,MATCH($F166,_Inf_Country,0),MATCH(CZ$3-1,_Inf_Day,0))-INDEX(_Inf_Data,MATCH($F166,_Inf_Country,0),MATCH(CZ$3-2,_Inf_Day,0))*$D$2
+INDEX(_Inf_Data,MATCH($F166,_Inf_Country,0),MATCH(CZ$3-2,_Inf_Day,0))-INDEX(_Inf_Data,MATCH($F166,_Inf_Country,0),MATCH(CZ$3-3,_Inf_Day,0))*$D$2
+INDEX(_Inf_Data,MATCH($F166,_Inf_Country,0),MATCH(CZ$3-3,_Inf_Day,0))-INDEX(_Inf_Data,MATCH($F166,_Inf_Country,0),MATCH(CZ$3-4,_Inf_Day,0))*$D$2
+INDEX(_Inf_Data,MATCH($F166,_Inf_Country,0),MATCH(CZ$3-4,_Inf_Day,0))-INDEX(_Inf_Data,MATCH($F166,_Inf_Country,0),MATCH(CZ$3-5,_Inf_Day,0))*$D$2)/5</f>
        <v>533.6</v>
      </c>
      <c r="DA166" s="80">
        <f>(INDEX(_Inf_Data,MATCH($F166,_Inf_Country,0),MATCH(DA$3,_Inf_Day,0))-INDEX(_Inf_Data,MATCH($F166,_Inf_Country,0),MATCH(DA$3-1,_Inf_Day,0))*$D$2
+INDEX(_Inf_Data,MATCH($F166,_Inf_Country,0),MATCH(DA$3-1,_Inf_Day,0))-INDEX(_Inf_Data,MATCH($F166,_Inf_Country,0),MATCH(DA$3-2,_Inf_Day,0))*$D$2
+INDEX(_Inf_Data,MATCH($F166,_Inf_Country,0),MATCH(DA$3-2,_Inf_Day,0))-INDEX(_Inf_Data,MATCH($F166,_Inf_Country,0),MATCH(DA$3-3,_Inf_Day,0))*$D$2
+INDEX(_Inf_Data,MATCH($F166,_Inf_Country,0),MATCH(DA$3-3,_Inf_Day,0))-INDEX(_Inf_Data,MATCH($F166,_Inf_Country,0),MATCH(DA$3-4,_Inf_Day,0))*$D$2
+INDEX(_Inf_Data,MATCH($F166,_Inf_Country,0),MATCH(DA$3-4,_Inf_Day,0))-INDEX(_Inf_Data,MATCH($F166,_Inf_Country,0),MATCH(DA$3-5,_Inf_Day,0))*$D$2)/5</f>
        <v>449.4</v>
      </c>
      <c r="DB166" s="80">
        <f>(INDEX(_Inf_Data,MATCH($F166,_Inf_Country,0),MATCH(DB$3,_Inf_Day,0))-INDEX(_Inf_Data,MATCH($F166,_Inf_Country,0),MATCH(DB$3-1,_Inf_Day,0))*$D$2
+INDEX(_Inf_Data,MATCH($F166,_Inf_Country,0),MATCH(DB$3-1,_Inf_Day,0))-INDEX(_Inf_Data,MATCH($F166,_Inf_Country,0),MATCH(DB$3-2,_Inf_Day,0))*$D$2
+INDEX(_Inf_Data,MATCH($F166,_Inf_Country,0),MATCH(DB$3-2,_Inf_Day,0))-INDEX(_Inf_Data,MATCH($F166,_Inf_Country,0),MATCH(DB$3-3,_Inf_Day,0))*$D$2
+INDEX(_Inf_Data,MATCH($F166,_Inf_Country,0),MATCH(DB$3-3,_Inf_Day,0))-INDEX(_Inf_Data,MATCH($F166,_Inf_Country,0),MATCH(DB$3-4,_Inf_Day,0))*$D$2
+INDEX(_Inf_Data,MATCH($F166,_Inf_Country,0),MATCH(DB$3-4,_Inf_Day,0))-INDEX(_Inf_Data,MATCH($F166,_Inf_Country,0),MATCH(DB$3-5,_Inf_Day,0))*$D$2)/5</f>
        <v>441.6</v>
      </c>
      <c r="DC166" s="80">
        <f>(INDEX(_Inf_Data,MATCH($F166,_Inf_Country,0),MATCH(DC$3,_Inf_Day,0))-INDEX(_Inf_Data,MATCH($F166,_Inf_Country,0),MATCH(DC$3-1,_Inf_Day,0))*$D$2
+INDEX(_Inf_Data,MATCH($F166,_Inf_Country,0),MATCH(DC$3-1,_Inf_Day,0))-INDEX(_Inf_Data,MATCH($F166,_Inf_Country,0),MATCH(DC$3-2,_Inf_Day,0))*$D$2
+INDEX(_Inf_Data,MATCH($F166,_Inf_Country,0),MATCH(DC$3-2,_Inf_Day,0))-INDEX(_Inf_Data,MATCH($F166,_Inf_Country,0),MATCH(DC$3-3,_Inf_Day,0))*$D$2
+INDEX(_Inf_Data,MATCH($F166,_Inf_Country,0),MATCH(DC$3-3,_Inf_Day,0))-INDEX(_Inf_Data,MATCH($F166,_Inf_Country,0),MATCH(DC$3-4,_Inf_Day,0))*$D$2
+INDEX(_Inf_Data,MATCH($F166,_Inf_Country,0),MATCH(DC$3-4,_Inf_Day,0))-INDEX(_Inf_Data,MATCH($F166,_Inf_Country,0),MATCH(DC$3-5,_Inf_Day,0))*$D$2)/5</f>
        <v>415</v>
      </c>
      <c r="DD166" s="80">
        <f>(INDEX(_Inf_Data,MATCH($F166,_Inf_Country,0),MATCH(DD$3,_Inf_Day,0))-INDEX(_Inf_Data,MATCH($F166,_Inf_Country,0),MATCH(DD$3-1,_Inf_Day,0))*$D$2
+INDEX(_Inf_Data,MATCH($F166,_Inf_Country,0),MATCH(DD$3-1,_Inf_Day,0))-INDEX(_Inf_Data,MATCH($F166,_Inf_Country,0),MATCH(DD$3-2,_Inf_Day,0))*$D$2
+INDEX(_Inf_Data,MATCH($F166,_Inf_Country,0),MATCH(DD$3-2,_Inf_Day,0))-INDEX(_Inf_Data,MATCH($F166,_Inf_Country,0),MATCH(DD$3-3,_Inf_Day,0))*$D$2
+INDEX(_Inf_Data,MATCH($F166,_Inf_Country,0),MATCH(DD$3-3,_Inf_Day,0))-INDEX(_Inf_Data,MATCH($F166,_Inf_Country,0),MATCH(DD$3-4,_Inf_Day,0))*$D$2
+INDEX(_Inf_Data,MATCH($F166,_Inf_Country,0),MATCH(DD$3-4,_Inf_Day,0))-INDEX(_Inf_Data,MATCH($F166,_Inf_Country,0),MATCH(DD$3-5,_Inf_Day,0))*$D$2)/5</f>
        <v>426.8</v>
      </c>
      <c r="DE166" s="80">
        <f>(INDEX(_Inf_Data,MATCH($F166,_Inf_Country,0),MATCH(DE$3,_Inf_Day,0))-INDEX(_Inf_Data,MATCH($F166,_Inf_Country,0),MATCH(DE$3-1,_Inf_Day,0))*$D$2
+INDEX(_Inf_Data,MATCH($F166,_Inf_Country,0),MATCH(DE$3-1,_Inf_Day,0))-INDEX(_Inf_Data,MATCH($F166,_Inf_Country,0),MATCH(DE$3-2,_Inf_Day,0))*$D$2
+INDEX(_Inf_Data,MATCH($F166,_Inf_Country,0),MATCH(DE$3-2,_Inf_Day,0))-INDEX(_Inf_Data,MATCH($F166,_Inf_Country,0),MATCH(DE$3-3,_Inf_Day,0))*$D$2
+INDEX(_Inf_Data,MATCH($F166,_Inf_Country,0),MATCH(DE$3-3,_Inf_Day,0))-INDEX(_Inf_Data,MATCH($F166,_Inf_Country,0),MATCH(DE$3-4,_Inf_Day,0))*$D$2
+INDEX(_Inf_Data,MATCH($F166,_Inf_Country,0),MATCH(DE$3-4,_Inf_Day,0))-INDEX(_Inf_Data,MATCH($F166,_Inf_Country,0),MATCH(DE$3-5,_Inf_Day,0))*$D$2)/5</f>
        <v>488</v>
      </c>
      <c r="DF166" s="80">
        <f>(INDEX(_Inf_Data,MATCH($F166,_Inf_Country,0),MATCH(DF$3,_Inf_Day,0))-INDEX(_Inf_Data,MATCH($F166,_Inf_Country,0),MATCH(DF$3-1,_Inf_Day,0))*$D$2
+INDEX(_Inf_Data,MATCH($F166,_Inf_Country,0),MATCH(DF$3-1,_Inf_Day,0))-INDEX(_Inf_Data,MATCH($F166,_Inf_Country,0),MATCH(DF$3-2,_Inf_Day,0))*$D$2
+INDEX(_Inf_Data,MATCH($F166,_Inf_Country,0),MATCH(DF$3-2,_Inf_Day,0))-INDEX(_Inf_Data,MATCH($F166,_Inf_Country,0),MATCH(DF$3-3,_Inf_Day,0))*$D$2
+INDEX(_Inf_Data,MATCH($F166,_Inf_Country,0),MATCH(DF$3-3,_Inf_Day,0))-INDEX(_Inf_Data,MATCH($F166,_Inf_Country,0),MATCH(DF$3-4,_Inf_Day,0))*$D$2
+INDEX(_Inf_Data,MATCH($F166,_Inf_Country,0),MATCH(DF$3-4,_Inf_Day,0))-INDEX(_Inf_Data,MATCH($F166,_Inf_Country,0),MATCH(DF$3-5,_Inf_Day,0))*$D$2)/5</f>
        <v>554.20000000000005</v>
      </c>
      <c r="DG166" s="80">
        <f>(INDEX(_Inf_Data,MATCH($F166,_Inf_Country,0),MATCH(DG$3,_Inf_Day,0))-INDEX(_Inf_Data,MATCH($F166,_Inf_Country,0),MATCH(DG$3-1,_Inf_Day,0))*$D$2
+INDEX(_Inf_Data,MATCH($F166,_Inf_Country,0),MATCH(DG$3-1,_Inf_Day,0))-INDEX(_Inf_Data,MATCH($F166,_Inf_Country,0),MATCH(DG$3-2,_Inf_Day,0))*$D$2
+INDEX(_Inf_Data,MATCH($F166,_Inf_Country,0),MATCH(DG$3-2,_Inf_Day,0))-INDEX(_Inf_Data,MATCH($F166,_Inf_Country,0),MATCH(DG$3-3,_Inf_Day,0))*$D$2
+INDEX(_Inf_Data,MATCH($F166,_Inf_Country,0),MATCH(DG$3-3,_Inf_Day,0))-INDEX(_Inf_Data,MATCH($F166,_Inf_Country,0),MATCH(DG$3-4,_Inf_Day,0))*$D$2
+INDEX(_Inf_Data,MATCH($F166,_Inf_Country,0),MATCH(DG$3-4,_Inf_Day,0))-INDEX(_Inf_Data,MATCH($F166,_Inf_Country,0),MATCH(DG$3-5,_Inf_Day,0))*$D$2)/5</f>
        <v>602</v>
      </c>
      <c r="DH166" s="80">
        <f>(INDEX(_Inf_Data,MATCH($F166,_Inf_Country,0),MATCH(DH$3,_Inf_Day,0))-INDEX(_Inf_Data,MATCH($F166,_Inf_Country,0),MATCH(DH$3-1,_Inf_Day,0))*$D$2
+INDEX(_Inf_Data,MATCH($F166,_Inf_Country,0),MATCH(DH$3-1,_Inf_Day,0))-INDEX(_Inf_Data,MATCH($F166,_Inf_Country,0),MATCH(DH$3-2,_Inf_Day,0))*$D$2
+INDEX(_Inf_Data,MATCH($F166,_Inf_Country,0),MATCH(DH$3-2,_Inf_Day,0))-INDEX(_Inf_Data,MATCH($F166,_Inf_Country,0),MATCH(DH$3-3,_Inf_Day,0))*$D$2
+INDEX(_Inf_Data,MATCH($F166,_Inf_Country,0),MATCH(DH$3-3,_Inf_Day,0))-INDEX(_Inf_Data,MATCH($F166,_Inf_Country,0),MATCH(DH$3-4,_Inf_Day,0))*$D$2
+INDEX(_Inf_Data,MATCH($F166,_Inf_Country,0),MATCH(DH$3-4,_Inf_Day,0))-INDEX(_Inf_Data,MATCH($F166,_Inf_Country,0),MATCH(DH$3-5,_Inf_Day,0))*$D$2)/5</f>
        <v>629</v>
      </c>
      <c r="DI166" s="80">
        <f>(INDEX(_Inf_Data,MATCH($F166,_Inf_Country,0),MATCH(DI$3,_Inf_Day,0))-INDEX(_Inf_Data,MATCH($F166,_Inf_Country,0),MATCH(DI$3-1,_Inf_Day,0))*$D$2
+INDEX(_Inf_Data,MATCH($F166,_Inf_Country,0),MATCH(DI$3-1,_Inf_Day,0))-INDEX(_Inf_Data,MATCH($F166,_Inf_Country,0),MATCH(DI$3-2,_Inf_Day,0))*$D$2
+INDEX(_Inf_Data,MATCH($F166,_Inf_Country,0),MATCH(DI$3-2,_Inf_Day,0))-INDEX(_Inf_Data,MATCH($F166,_Inf_Country,0),MATCH(DI$3-3,_Inf_Day,0))*$D$2
+INDEX(_Inf_Data,MATCH($F166,_Inf_Country,0),MATCH(DI$3-3,_Inf_Day,0))-INDEX(_Inf_Data,MATCH($F166,_Inf_Country,0),MATCH(DI$3-4,_Inf_Day,0))*$D$2
+INDEX(_Inf_Data,MATCH($F166,_Inf_Country,0),MATCH(DI$3-4,_Inf_Day,0))-INDEX(_Inf_Data,MATCH($F166,_Inf_Country,0),MATCH(DI$3-5,_Inf_Day,0))*$D$2)/5</f>
        <v>634.20000000000005</v>
      </c>
      <c r="DJ166" s="80">
        <f>(INDEX(_Inf_Data,MATCH($F166,_Inf_Country,0),MATCH(DJ$3,_Inf_Day,0))-INDEX(_Inf_Data,MATCH($F166,_Inf_Country,0),MATCH(DJ$3-1,_Inf_Day,0))*$D$2
+INDEX(_Inf_Data,MATCH($F166,_Inf_Country,0),MATCH(DJ$3-1,_Inf_Day,0))-INDEX(_Inf_Data,MATCH($F166,_Inf_Country,0),MATCH(DJ$3-2,_Inf_Day,0))*$D$2
+INDEX(_Inf_Data,MATCH($F166,_Inf_Country,0),MATCH(DJ$3-2,_Inf_Day,0))-INDEX(_Inf_Data,MATCH($F166,_Inf_Country,0),MATCH(DJ$3-3,_Inf_Day,0))*$D$2
+INDEX(_Inf_Data,MATCH($F166,_Inf_Country,0),MATCH(DJ$3-3,_Inf_Day,0))-INDEX(_Inf_Data,MATCH($F166,_Inf_Country,0),MATCH(DJ$3-4,_Inf_Day,0))*$D$2
+INDEX(_Inf_Data,MATCH($F166,_Inf_Country,0),MATCH(DJ$3-4,_Inf_Day,0))-INDEX(_Inf_Data,MATCH($F166,_Inf_Country,0),MATCH(DJ$3-5,_Inf_Day,0))*$D$2)/5</f>
        <v>588.4</v>
      </c>
      <c r="DK166" s="80">
        <f>(INDEX(_Inf_Data,MATCH($F166,_Inf_Country,0),MATCH(DK$3,_Inf_Day,0))-INDEX(_Inf_Data,MATCH($F166,_Inf_Country,0),MATCH(DK$3-1,_Inf_Day,0))*$D$2
+INDEX(_Inf_Data,MATCH($F166,_Inf_Country,0),MATCH(DK$3-1,_Inf_Day,0))-INDEX(_Inf_Data,MATCH($F166,_Inf_Country,0),MATCH(DK$3-2,_Inf_Day,0))*$D$2
+INDEX(_Inf_Data,MATCH($F166,_Inf_Country,0),MATCH(DK$3-2,_Inf_Day,0))-INDEX(_Inf_Data,MATCH($F166,_Inf_Country,0),MATCH(DK$3-3,_Inf_Day,0))*$D$2
+INDEX(_Inf_Data,MATCH($F166,_Inf_Country,0),MATCH(DK$3-3,_Inf_Day,0))-INDEX(_Inf_Data,MATCH($F166,_Inf_Country,0),MATCH(DK$3-4,_Inf_Day,0))*$D$2
+INDEX(_Inf_Data,MATCH($F166,_Inf_Country,0),MATCH(DK$3-4,_Inf_Day,0))-INDEX(_Inf_Data,MATCH($F166,_Inf_Country,0),MATCH(DK$3-5,_Inf_Day,0))*$D$2)/5</f>
        <v>566.6</v>
      </c>
      <c r="DL166" s="80">
        <f>(INDEX(_Inf_Data,MATCH($F166,_Inf_Country,0),MATCH(DL$3,_Inf_Day,0))-INDEX(_Inf_Data,MATCH($F166,_Inf_Country,0),MATCH(DL$3-1,_Inf_Day,0))*$D$2
+INDEX(_Inf_Data,MATCH($F166,_Inf_Country,0),MATCH(DL$3-1,_Inf_Day,0))-INDEX(_Inf_Data,MATCH($F166,_Inf_Country,0),MATCH(DL$3-2,_Inf_Day,0))*$D$2
+INDEX(_Inf_Data,MATCH($F166,_Inf_Country,0),MATCH(DL$3-2,_Inf_Day,0))-INDEX(_Inf_Data,MATCH($F166,_Inf_Country,0),MATCH(DL$3-3,_Inf_Day,0))*$D$2
+INDEX(_Inf_Data,MATCH($F166,_Inf_Country,0),MATCH(DL$3-3,_Inf_Day,0))-INDEX(_Inf_Data,MATCH($F166,_Inf_Country,0),MATCH(DL$3-4,_Inf_Day,0))*$D$2
+INDEX(_Inf_Data,MATCH($F166,_Inf_Country,0),MATCH(DL$3-4,_Inf_Day,0))-INDEX(_Inf_Data,MATCH($F166,_Inf_Country,0),MATCH(DL$3-5,_Inf_Day,0))*$D$2)/5</f>
        <v>559.20000000000005</v>
      </c>
      <c r="DM166" s="80">
        <f>(INDEX(_Inf_Data,MATCH($F166,_Inf_Country,0),MATCH(DM$3,_Inf_Day,0))-INDEX(_Inf_Data,MATCH($F166,_Inf_Country,0),MATCH(DM$3-1,_Inf_Day,0))*$D$2
+INDEX(_Inf_Data,MATCH($F166,_Inf_Country,0),MATCH(DM$3-1,_Inf_Day,0))-INDEX(_Inf_Data,MATCH($F166,_Inf_Country,0),MATCH(DM$3-2,_Inf_Day,0))*$D$2
+INDEX(_Inf_Data,MATCH($F166,_Inf_Country,0),MATCH(DM$3-2,_Inf_Day,0))-INDEX(_Inf_Data,MATCH($F166,_Inf_Country,0),MATCH(DM$3-3,_Inf_Day,0))*$D$2
+INDEX(_Inf_Data,MATCH($F166,_Inf_Country,0),MATCH(DM$3-3,_Inf_Day,0))-INDEX(_Inf_Data,MATCH($F166,_Inf_Country,0),MATCH(DM$3-4,_Inf_Day,0))*$D$2
+INDEX(_Inf_Data,MATCH($F166,_Inf_Country,0),MATCH(DM$3-4,_Inf_Day,0))-INDEX(_Inf_Data,MATCH($F166,_Inf_Country,0),MATCH(DM$3-5,_Inf_Day,0))*$D$2)/5</f>
        <v>620.4</v>
      </c>
      <c r="DN166" s="80">
        <f>(INDEX(_Inf_Data,MATCH($F166,_Inf_Country,0),MATCH(DN$3,_Inf_Day,0))-INDEX(_Inf_Data,MATCH($F166,_Inf_Country,0),MATCH(DN$3-1,_Inf_Day,0))*$D$2
+INDEX(_Inf_Data,MATCH($F166,_Inf_Country,0),MATCH(DN$3-1,_Inf_Day,0))-INDEX(_Inf_Data,MATCH($F166,_Inf_Country,0),MATCH(DN$3-2,_Inf_Day,0))*$D$2
+INDEX(_Inf_Data,MATCH($F166,_Inf_Country,0),MATCH(DN$3-2,_Inf_Day,0))-INDEX(_Inf_Data,MATCH($F166,_Inf_Country,0),MATCH(DN$3-3,_Inf_Day,0))*$D$2
+INDEX(_Inf_Data,MATCH($F166,_Inf_Country,0),MATCH(DN$3-3,_Inf_Day,0))-INDEX(_Inf_Data,MATCH($F166,_Inf_Country,0),MATCH(DN$3-4,_Inf_Day,0))*$D$2
+INDEX(_Inf_Data,MATCH($F166,_Inf_Country,0),MATCH(DN$3-4,_Inf_Day,0))-INDEX(_Inf_Data,MATCH($F166,_Inf_Country,0),MATCH(DN$3-5,_Inf_Day,0))*$D$2)/5</f>
        <v>644.6</v>
      </c>
      <c r="DO166" s="80">
        <f>(INDEX(_Inf_Data,MATCH($F166,_Inf_Country,0),MATCH(DO$3,_Inf_Day,0))-INDEX(_Inf_Data,MATCH($F166,_Inf_Country,0),MATCH(DO$3-1,_Inf_Day,0))*$D$2
+INDEX(_Inf_Data,MATCH($F166,_Inf_Country,0),MATCH(DO$3-1,_Inf_Day,0))-INDEX(_Inf_Data,MATCH($F166,_Inf_Country,0),MATCH(DO$3-2,_Inf_Day,0))*$D$2
+INDEX(_Inf_Data,MATCH($F166,_Inf_Country,0),MATCH(DO$3-2,_Inf_Day,0))-INDEX(_Inf_Data,MATCH($F166,_Inf_Country,0),MATCH(DO$3-3,_Inf_Day,0))*$D$2
+INDEX(_Inf_Data,MATCH($F166,_Inf_Country,0),MATCH(DO$3-3,_Inf_Day,0))-INDEX(_Inf_Data,MATCH($F166,_Inf_Country,0),MATCH(DO$3-4,_Inf_Day,0))*$D$2
+INDEX(_Inf_Data,MATCH($F166,_Inf_Country,0),MATCH(DO$3-4,_Inf_Day,0))-INDEX(_Inf_Data,MATCH($F166,_Inf_Country,0),MATCH(DO$3-5,_Inf_Day,0))*$D$2)/5</f>
        <v>622.4</v>
      </c>
      <c r="DP166" s="80">
        <f>(INDEX(_Inf_Data,MATCH($F166,_Inf_Country,0),MATCH(DP$3,_Inf_Day,0))-INDEX(_Inf_Data,MATCH($F166,_Inf_Country,0),MATCH(DP$3-1,_Inf_Day,0))*$D$2
+INDEX(_Inf_Data,MATCH($F166,_Inf_Country,0),MATCH(DP$3-1,_Inf_Day,0))-INDEX(_Inf_Data,MATCH($F166,_Inf_Country,0),MATCH(DP$3-2,_Inf_Day,0))*$D$2
+INDEX(_Inf_Data,MATCH($F166,_Inf_Country,0),MATCH(DP$3-2,_Inf_Day,0))-INDEX(_Inf_Data,MATCH($F166,_Inf_Country,0),MATCH(DP$3-3,_Inf_Day,0))*$D$2
+INDEX(_Inf_Data,MATCH($F166,_Inf_Country,0),MATCH(DP$3-3,_Inf_Day,0))-INDEX(_Inf_Data,MATCH($F166,_Inf_Country,0),MATCH(DP$3-4,_Inf_Day,0))*$D$2
+INDEX(_Inf_Data,MATCH($F166,_Inf_Country,0),MATCH(DP$3-4,_Inf_Day,0))-INDEX(_Inf_Data,MATCH($F166,_Inf_Country,0),MATCH(DP$3-5,_Inf_Day,0))*$D$2)/5</f>
        <v>640.20000000000005</v>
      </c>
      <c r="DQ166" s="80">
        <f>(INDEX(_Inf_Data,MATCH($F166,_Inf_Country,0),MATCH(DQ$3,_Inf_Day,0))-INDEX(_Inf_Data,MATCH($F166,_Inf_Country,0),MATCH(DQ$3-1,_Inf_Day,0))*$D$2
+INDEX(_Inf_Data,MATCH($F166,_Inf_Country,0),MATCH(DQ$3-1,_Inf_Day,0))-INDEX(_Inf_Data,MATCH($F166,_Inf_Country,0),MATCH(DQ$3-2,_Inf_Day,0))*$D$2
+INDEX(_Inf_Data,MATCH($F166,_Inf_Country,0),MATCH(DQ$3-2,_Inf_Day,0))-INDEX(_Inf_Data,MATCH($F166,_Inf_Country,0),MATCH(DQ$3-3,_Inf_Day,0))*$D$2
+INDEX(_Inf_Data,MATCH($F166,_Inf_Country,0),MATCH(DQ$3-3,_Inf_Day,0))-INDEX(_Inf_Data,MATCH($F166,_Inf_Country,0),MATCH(DQ$3-4,_Inf_Day,0))*$D$2
+INDEX(_Inf_Data,MATCH($F166,_Inf_Country,0),MATCH(DQ$3-4,_Inf_Day,0))-INDEX(_Inf_Data,MATCH($F166,_Inf_Country,0),MATCH(DQ$3-5,_Inf_Day,0))*$D$2)/5</f>
        <v>623.79999999999995</v>
      </c>
      <c r="DR166" s="80">
        <f>(INDEX(_Inf_Data,MATCH($F166,_Inf_Country,0),MATCH(DR$3,_Inf_Day,0))-INDEX(_Inf_Data,MATCH($F166,_Inf_Country,0),MATCH(DR$3-1,_Inf_Day,0))*$D$2
+INDEX(_Inf_Data,MATCH($F166,_Inf_Country,0),MATCH(DR$3-1,_Inf_Day,0))-INDEX(_Inf_Data,MATCH($F166,_Inf_Country,0),MATCH(DR$3-2,_Inf_Day,0))*$D$2
+INDEX(_Inf_Data,MATCH($F166,_Inf_Country,0),MATCH(DR$3-2,_Inf_Day,0))-INDEX(_Inf_Data,MATCH($F166,_Inf_Country,0),MATCH(DR$3-3,_Inf_Day,0))*$D$2
+INDEX(_Inf_Data,MATCH($F166,_Inf_Country,0),MATCH(DR$3-3,_Inf_Day,0))-INDEX(_Inf_Data,MATCH($F166,_Inf_Country,0),MATCH(DR$3-4,_Inf_Day,0))*$D$2
+INDEX(_Inf_Data,MATCH($F166,_Inf_Country,0),MATCH(DR$3-4,_Inf_Day,0))-INDEX(_Inf_Data,MATCH($F166,_Inf_Country,0),MATCH(DR$3-5,_Inf_Day,0))*$D$2)/5</f>
        <v>541</v>
      </c>
      <c r="DS166" s="80">
        <f>(INDEX(_Inf_Data,MATCH($F166,_Inf_Country,0),MATCH(DS$3,_Inf_Day,0))-INDEX(_Inf_Data,MATCH($F166,_Inf_Country,0),MATCH(DS$3-1,_Inf_Day,0))*$D$2
+INDEX(_Inf_Data,MATCH($F166,_Inf_Country,0),MATCH(DS$3-1,_Inf_Day,0))-INDEX(_Inf_Data,MATCH($F166,_Inf_Country,0),MATCH(DS$3-2,_Inf_Day,0))*$D$2
+INDEX(_Inf_Data,MATCH($F166,_Inf_Country,0),MATCH(DS$3-2,_Inf_Day,0))-INDEX(_Inf_Data,MATCH($F166,_Inf_Country,0),MATCH(DS$3-3,_Inf_Day,0))*$D$2
+INDEX(_Inf_Data,MATCH($F166,_Inf_Country,0),MATCH(DS$3-3,_Inf_Day,0))-INDEX(_Inf_Data,MATCH($F166,_Inf_Country,0),MATCH(DS$3-4,_Inf_Day,0))*$D$2
+INDEX(_Inf_Data,MATCH($F166,_Inf_Country,0),MATCH(DS$3-4,_Inf_Day,0))-INDEX(_Inf_Data,MATCH($F166,_Inf_Country,0),MATCH(DS$3-5,_Inf_Day,0))*$D$2)/5</f>
        <v>532</v>
      </c>
      <c r="DT166" s="80">
        <f>(INDEX(_Inf_Data,MATCH($F166,_Inf_Country,0),MATCH(DT$3,_Inf_Day,0))-INDEX(_Inf_Data,MATCH($F166,_Inf_Country,0),MATCH(DT$3-1,_Inf_Day,0))*$D$2
+INDEX(_Inf_Data,MATCH($F166,_Inf_Country,0),MATCH(DT$3-1,_Inf_Day,0))-INDEX(_Inf_Data,MATCH($F166,_Inf_Country,0),MATCH(DT$3-2,_Inf_Day,0))*$D$2
+INDEX(_Inf_Data,MATCH($F166,_Inf_Country,0),MATCH(DT$3-2,_Inf_Day,0))-INDEX(_Inf_Data,MATCH($F166,_Inf_Country,0),MATCH(DT$3-3,_Inf_Day,0))*$D$2
+INDEX(_Inf_Data,MATCH($F166,_Inf_Country,0),MATCH(DT$3-3,_Inf_Day,0))-INDEX(_Inf_Data,MATCH($F166,_Inf_Country,0),MATCH(DT$3-4,_Inf_Day,0))*$D$2
+INDEX(_Inf_Data,MATCH($F166,_Inf_Country,0),MATCH(DT$3-4,_Inf_Day,0))-INDEX(_Inf_Data,MATCH($F166,_Inf_Country,0),MATCH(DT$3-5,_Inf_Day,0))*$D$2)/5</f>
        <v>574.6</v>
      </c>
      <c r="DU166" s="80">
        <f>(INDEX(_Inf_Data,MATCH($F166,_Inf_Country,0),MATCH(DU$3,_Inf_Day,0))-INDEX(_Inf_Data,MATCH($F166,_Inf_Country,0),MATCH(DU$3-1,_Inf_Day,0))*$D$2
+INDEX(_Inf_Data,MATCH($F166,_Inf_Country,0),MATCH(DU$3-1,_Inf_Day,0))-INDEX(_Inf_Data,MATCH($F166,_Inf_Country,0),MATCH(DU$3-2,_Inf_Day,0))*$D$2
+INDEX(_Inf_Data,MATCH($F166,_Inf_Country,0),MATCH(DU$3-2,_Inf_Day,0))-INDEX(_Inf_Data,MATCH($F166,_Inf_Country,0),MATCH(DU$3-3,_Inf_Day,0))*$D$2
+INDEX(_Inf_Data,MATCH($F166,_Inf_Country,0),MATCH(DU$3-3,_Inf_Day,0))-INDEX(_Inf_Data,MATCH($F166,_Inf_Country,0),MATCH(DU$3-4,_Inf_Day,0))*$D$2
+INDEX(_Inf_Data,MATCH($F166,_Inf_Country,0),MATCH(DU$3-4,_Inf_Day,0))-INDEX(_Inf_Data,MATCH($F166,_Inf_Country,0),MATCH(DU$3-5,_Inf_Day,0))*$D$2)/5</f>
        <v>539.4</v>
      </c>
      <c r="DV166" s="80">
        <f>(INDEX(_Inf_Data,MATCH($F166,_Inf_Country,0),MATCH(DV$3,_Inf_Day,0))-INDEX(_Inf_Data,MATCH($F166,_Inf_Country,0),MATCH(DV$3-1,_Inf_Day,0))*$D$2
+INDEX(_Inf_Data,MATCH($F166,_Inf_Country,0),MATCH(DV$3-1,_Inf_Day,0))-INDEX(_Inf_Data,MATCH($F166,_Inf_Country,0),MATCH(DV$3-2,_Inf_Day,0))*$D$2
+INDEX(_Inf_Data,MATCH($F166,_Inf_Country,0),MATCH(DV$3-2,_Inf_Day,0))-INDEX(_Inf_Data,MATCH($F166,_Inf_Country,0),MATCH(DV$3-3,_Inf_Day,0))*$D$2
+INDEX(_Inf_Data,MATCH($F166,_Inf_Country,0),MATCH(DV$3-3,_Inf_Day,0))-INDEX(_Inf_Data,MATCH($F166,_Inf_Country,0),MATCH(DV$3-4,_Inf_Day,0))*$D$2
+INDEX(_Inf_Data,MATCH($F166,_Inf_Country,0),MATCH(DV$3-4,_Inf_Day,0))-INDEX(_Inf_Data,MATCH($F166,_Inf_Country,0),MATCH(DV$3-5,_Inf_Day,0))*$D$2)/5</f>
        <v>534.6</v>
      </c>
      <c r="DW166" s="80">
        <f>(INDEX(_Inf_Data,MATCH($F166,_Inf_Country,0),MATCH(DW$3,_Inf_Day,0))-INDEX(_Inf_Data,MATCH($F166,_Inf_Country,0),MATCH(DW$3-1,_Inf_Day,0))*$D$2
+INDEX(_Inf_Data,MATCH($F166,_Inf_Country,0),MATCH(DW$3-1,_Inf_Day,0))-INDEX(_Inf_Data,MATCH($F166,_Inf_Country,0),MATCH(DW$3-2,_Inf_Day,0))*$D$2
+INDEX(_Inf_Data,MATCH($F166,_Inf_Country,0),MATCH(DW$3-2,_Inf_Day,0))-INDEX(_Inf_Data,MATCH($F166,_Inf_Country,0),MATCH(DW$3-3,_Inf_Day,0))*$D$2
+INDEX(_Inf_Data,MATCH($F166,_Inf_Country,0),MATCH(DW$3-3,_Inf_Day,0))-INDEX(_Inf_Data,MATCH($F166,_Inf_Country,0),MATCH(DW$3-4,_Inf_Day,0))*$D$2
+INDEX(_Inf_Data,MATCH($F166,_Inf_Country,0),MATCH(DW$3-4,_Inf_Day,0))-INDEX(_Inf_Data,MATCH($F166,_Inf_Country,0),MATCH(DW$3-5,_Inf_Day,0))*$D$2)/5</f>
        <v>546.6</v>
      </c>
      <c r="DX166" s="80">
        <f>(INDEX(_Inf_Data,MATCH($F166,_Inf_Country,0),MATCH(DX$3,_Inf_Day,0))-INDEX(_Inf_Data,MATCH($F166,_Inf_Country,0),MATCH(DX$3-1,_Inf_Day,0))*$D$2
+INDEX(_Inf_Data,MATCH($F166,_Inf_Country,0),MATCH(DX$3-1,_Inf_Day,0))-INDEX(_Inf_Data,MATCH($F166,_Inf_Country,0),MATCH(DX$3-2,_Inf_Day,0))*$D$2
+INDEX(_Inf_Data,MATCH($F166,_Inf_Country,0),MATCH(DX$3-2,_Inf_Day,0))-INDEX(_Inf_Data,MATCH($F166,_Inf_Country,0),MATCH(DX$3-3,_Inf_Day,0))*$D$2
+INDEX(_Inf_Data,MATCH($F166,_Inf_Country,0),MATCH(DX$3-3,_Inf_Day,0))-INDEX(_Inf_Data,MATCH($F166,_Inf_Country,0),MATCH(DX$3-4,_Inf_Day,0))*$D$2
+INDEX(_Inf_Data,MATCH($F166,_Inf_Country,0),MATCH(DX$3-4,_Inf_Day,0))-INDEX(_Inf_Data,MATCH($F166,_Inf_Country,0),MATCH(DX$3-5,_Inf_Day,0))*$D$2)/5</f>
        <v>519</v>
      </c>
      <c r="DY166" s="80">
        <f>(INDEX(_Inf_Data,MATCH($F166,_Inf_Country,0),MATCH(DY$3,_Inf_Day,0))-INDEX(_Inf_Data,MATCH($F166,_Inf_Country,0),MATCH(DY$3-1,_Inf_Day,0))*$D$2
+INDEX(_Inf_Data,MATCH($F166,_Inf_Country,0),MATCH(DY$3-1,_Inf_Day,0))-INDEX(_Inf_Data,MATCH($F166,_Inf_Country,0),MATCH(DY$3-2,_Inf_Day,0))*$D$2
+INDEX(_Inf_Data,MATCH($F166,_Inf_Country,0),MATCH(DY$3-2,_Inf_Day,0))-INDEX(_Inf_Data,MATCH($F166,_Inf_Country,0),MATCH(DY$3-3,_Inf_Day,0))*$D$2
+INDEX(_Inf_Data,MATCH($F166,_Inf_Country,0),MATCH(DY$3-3,_Inf_Day,0))-INDEX(_Inf_Data,MATCH($F166,_Inf_Country,0),MATCH(DY$3-4,_Inf_Day,0))*$D$2
+INDEX(_Inf_Data,MATCH($F166,_Inf_Country,0),MATCH(DY$3-4,_Inf_Day,0))-INDEX(_Inf_Data,MATCH($F166,_Inf_Country,0),MATCH(DY$3-5,_Inf_Day,0))*$D$2)/5</f>
        <v>496.4</v>
      </c>
      <c r="DZ166" s="80">
        <f>(INDEX(_Inf_Data,MATCH($F166,_Inf_Country,0),MATCH(DZ$3,_Inf_Day,0))-INDEX(_Inf_Data,MATCH($F166,_Inf_Country,0),MATCH(DZ$3-1,_Inf_Day,0))*$D$2
+INDEX(_Inf_Data,MATCH($F166,_Inf_Country,0),MATCH(DZ$3-1,_Inf_Day,0))-INDEX(_Inf_Data,MATCH($F166,_Inf_Country,0),MATCH(DZ$3-2,_Inf_Day,0))*$D$2
+INDEX(_Inf_Data,MATCH($F166,_Inf_Country,0),MATCH(DZ$3-2,_Inf_Day,0))-INDEX(_Inf_Data,MATCH($F166,_Inf_Country,0),MATCH(DZ$3-3,_Inf_Day,0))*$D$2
+INDEX(_Inf_Data,MATCH($F166,_Inf_Country,0),MATCH(DZ$3-3,_Inf_Day,0))-INDEX(_Inf_Data,MATCH($F166,_Inf_Country,0),MATCH(DZ$3-4,_Inf_Day,0))*$D$2
+INDEX(_Inf_Data,MATCH($F166,_Inf_Country,0),MATCH(DZ$3-4,_Inf_Day,0))-INDEX(_Inf_Data,MATCH($F166,_Inf_Country,0),MATCH(DZ$3-5,_Inf_Day,0))*$D$2)/5</f>
        <v>538.6</v>
      </c>
      <c r="EA166" s="80">
        <f>(INDEX(_Inf_Data,MATCH($F166,_Inf_Country,0),MATCH(EA$3,_Inf_Day,0))-INDEX(_Inf_Data,MATCH($F166,_Inf_Country,0),MATCH(EA$3-1,_Inf_Day,0))*$D$2
+INDEX(_Inf_Data,MATCH($F166,_Inf_Country,0),MATCH(EA$3-1,_Inf_Day,0))-INDEX(_Inf_Data,MATCH($F166,_Inf_Country,0),MATCH(EA$3-2,_Inf_Day,0))*$D$2
+INDEX(_Inf_Data,MATCH($F166,_Inf_Country,0),MATCH(EA$3-2,_Inf_Day,0))-INDEX(_Inf_Data,MATCH($F166,_Inf_Country,0),MATCH(EA$3-3,_Inf_Day,0))*$D$2
+INDEX(_Inf_Data,MATCH($F166,_Inf_Country,0),MATCH(EA$3-3,_Inf_Day,0))-INDEX(_Inf_Data,MATCH($F166,_Inf_Country,0),MATCH(EA$3-4,_Inf_Day,0))*$D$2
+INDEX(_Inf_Data,MATCH($F166,_Inf_Country,0),MATCH(EA$3-4,_Inf_Day,0))-INDEX(_Inf_Data,MATCH($F166,_Inf_Country,0),MATCH(EA$3-5,_Inf_Day,0))*$D$2)/5</f>
        <v>574.20000000000005</v>
      </c>
      <c r="EB166" s="80">
        <f>(INDEX(_Inf_Data,MATCH($F166,_Inf_Country,0),MATCH(EB$3,_Inf_Day,0))-INDEX(_Inf_Data,MATCH($F166,_Inf_Country,0),MATCH(EB$3-1,_Inf_Day,0))*$D$2
+INDEX(_Inf_Data,MATCH($F166,_Inf_Country,0),MATCH(EB$3-1,_Inf_Day,0))-INDEX(_Inf_Data,MATCH($F166,_Inf_Country,0),MATCH(EB$3-2,_Inf_Day,0))*$D$2
+INDEX(_Inf_Data,MATCH($F166,_Inf_Country,0),MATCH(EB$3-2,_Inf_Day,0))-INDEX(_Inf_Data,MATCH($F166,_Inf_Country,0),MATCH(EB$3-3,_Inf_Day,0))*$D$2
+INDEX(_Inf_Data,MATCH($F166,_Inf_Country,0),MATCH(EB$3-3,_Inf_Day,0))-INDEX(_Inf_Data,MATCH($F166,_Inf_Country,0),MATCH(EB$3-4,_Inf_Day,0))*$D$2
+INDEX(_Inf_Data,MATCH($F166,_Inf_Country,0),MATCH(EB$3-4,_Inf_Day,0))-INDEX(_Inf_Data,MATCH($F166,_Inf_Country,0),MATCH(EB$3-5,_Inf_Day,0))*$D$2)/5</f>
        <v>590.79999999999995</v>
      </c>
      <c r="EC166" s="80">
        <f>(INDEX(_Inf_Data,MATCH($F166,_Inf_Country,0),MATCH(EC$3,_Inf_Day,0))-INDEX(_Inf_Data,MATCH($F166,_Inf_Country,0),MATCH(EC$3-1,_Inf_Day,0))*$D$2
+INDEX(_Inf_Data,MATCH($F166,_Inf_Country,0),MATCH(EC$3-1,_Inf_Day,0))-INDEX(_Inf_Data,MATCH($F166,_Inf_Country,0),MATCH(EC$3-2,_Inf_Day,0))*$D$2
+INDEX(_Inf_Data,MATCH($F166,_Inf_Country,0),MATCH(EC$3-2,_Inf_Day,0))-INDEX(_Inf_Data,MATCH($F166,_Inf_Country,0),MATCH(EC$3-3,_Inf_Day,0))*$D$2
+INDEX(_Inf_Data,MATCH($F166,_Inf_Country,0),MATCH(EC$3-3,_Inf_Day,0))-INDEX(_Inf_Data,MATCH($F166,_Inf_Country,0),MATCH(EC$3-4,_Inf_Day,0))*$D$2
+INDEX(_Inf_Data,MATCH($F166,_Inf_Country,0),MATCH(EC$3-4,_Inf_Day,0))-INDEX(_Inf_Data,MATCH($F166,_Inf_Country,0),MATCH(EC$3-5,_Inf_Day,0))*$D$2)/5</f>
        <v>591.79999999999995</v>
      </c>
      <c r="ED166" s="80">
        <f>(INDEX(_Inf_Data,MATCH($F166,_Inf_Country,0),MATCH(ED$3,_Inf_Day,0))-INDEX(_Inf_Data,MATCH($F166,_Inf_Country,0),MATCH(ED$3-1,_Inf_Day,0))*$D$2
+INDEX(_Inf_Data,MATCH($F166,_Inf_Country,0),MATCH(ED$3-1,_Inf_Day,0))-INDEX(_Inf_Data,MATCH($F166,_Inf_Country,0),MATCH(ED$3-2,_Inf_Day,0))*$D$2
+INDEX(_Inf_Data,MATCH($F166,_Inf_Country,0),MATCH(ED$3-2,_Inf_Day,0))-INDEX(_Inf_Data,MATCH($F166,_Inf_Country,0),MATCH(ED$3-3,_Inf_Day,0))*$D$2
+INDEX(_Inf_Data,MATCH($F166,_Inf_Country,0),MATCH(ED$3-3,_Inf_Day,0))-INDEX(_Inf_Data,MATCH($F166,_Inf_Country,0),MATCH(ED$3-4,_Inf_Day,0))*$D$2
+INDEX(_Inf_Data,MATCH($F166,_Inf_Country,0),MATCH(ED$3-4,_Inf_Day,0))-INDEX(_Inf_Data,MATCH($F166,_Inf_Country,0),MATCH(ED$3-5,_Inf_Day,0))*$D$2)/5</f>
        <v>608.20000000000005</v>
      </c>
      <c r="EE166" s="80">
        <f>(INDEX(_Inf_Data,MATCH($F166,_Inf_Country,0),MATCH(EE$3,_Inf_Day,0))-INDEX(_Inf_Data,MATCH($F166,_Inf_Country,0),MATCH(EE$3-1,_Inf_Day,0))*$D$2
+INDEX(_Inf_Data,MATCH($F166,_Inf_Country,0),MATCH(EE$3-1,_Inf_Day,0))-INDEX(_Inf_Data,MATCH($F166,_Inf_Country,0),MATCH(EE$3-2,_Inf_Day,0))*$D$2
+INDEX(_Inf_Data,MATCH($F166,_Inf_Country,0),MATCH(EE$3-2,_Inf_Day,0))-INDEX(_Inf_Data,MATCH($F166,_Inf_Country,0),MATCH(EE$3-3,_Inf_Day,0))*$D$2
+INDEX(_Inf_Data,MATCH($F166,_Inf_Country,0),MATCH(EE$3-3,_Inf_Day,0))-INDEX(_Inf_Data,MATCH($F166,_Inf_Country,0),MATCH(EE$3-4,_Inf_Day,0))*$D$2
+INDEX(_Inf_Data,MATCH($F166,_Inf_Country,0),MATCH(EE$3-4,_Inf_Day,0))-INDEX(_Inf_Data,MATCH($F166,_Inf_Country,0),MATCH(EE$3-5,_Inf_Day,0))*$D$2)/5</f>
        <v>567.79999999999995</v>
      </c>
      <c r="EF166" s="80">
        <f>(INDEX(_Inf_Data,MATCH($F166,_Inf_Country,0),MATCH(EF$3,_Inf_Day,0))-INDEX(_Inf_Data,MATCH($F166,_Inf_Country,0),MATCH(EF$3-1,_Inf_Day,0))*$D$2
+INDEX(_Inf_Data,MATCH($F166,_Inf_Country,0),MATCH(EF$3-1,_Inf_Day,0))-INDEX(_Inf_Data,MATCH($F166,_Inf_Country,0),MATCH(EF$3-2,_Inf_Day,0))*$D$2
+INDEX(_Inf_Data,MATCH($F166,_Inf_Country,0),MATCH(EF$3-2,_Inf_Day,0))-INDEX(_Inf_Data,MATCH($F166,_Inf_Country,0),MATCH(EF$3-3,_Inf_Day,0))*$D$2
+INDEX(_Inf_Data,MATCH($F166,_Inf_Country,0),MATCH(EF$3-3,_Inf_Day,0))-INDEX(_Inf_Data,MATCH($F166,_Inf_Country,0),MATCH(EF$3-4,_Inf_Day,0))*$D$2
+INDEX(_Inf_Data,MATCH($F166,_Inf_Country,0),MATCH(EF$3-4,_Inf_Day,0))-INDEX(_Inf_Data,MATCH($F166,_Inf_Country,0),MATCH(EF$3-5,_Inf_Day,0))*$D$2)/5</f>
        <v>529</v>
      </c>
      <c r="EG166" s="80">
        <f>(INDEX(_Inf_Data,MATCH($F166,_Inf_Country,0),MATCH(EG$3,_Inf_Day,0))-INDEX(_Inf_Data,MATCH($F166,_Inf_Country,0),MATCH(EG$3-1,_Inf_Day,0))*$D$2
+INDEX(_Inf_Data,MATCH($F166,_Inf_Country,0),MATCH(EG$3-1,_Inf_Day,0))-INDEX(_Inf_Data,MATCH($F166,_Inf_Country,0),MATCH(EG$3-2,_Inf_Day,0))*$D$2
+INDEX(_Inf_Data,MATCH($F166,_Inf_Country,0),MATCH(EG$3-2,_Inf_Day,0))-INDEX(_Inf_Data,MATCH($F166,_Inf_Country,0),MATCH(EG$3-3,_Inf_Day,0))*$D$2
+INDEX(_Inf_Data,MATCH($F166,_Inf_Country,0),MATCH(EG$3-3,_Inf_Day,0))-INDEX(_Inf_Data,MATCH($F166,_Inf_Country,0),MATCH(EG$3-4,_Inf_Day,0))*$D$2
+INDEX(_Inf_Data,MATCH($F166,_Inf_Country,0),MATCH(EG$3-4,_Inf_Day,0))-INDEX(_Inf_Data,MATCH($F166,_Inf_Country,0),MATCH(EG$3-5,_Inf_Day,0))*$D$2)/5</f>
        <v>501.4</v>
      </c>
      <c r="EH166" s="80">
        <f>(INDEX(_Inf_Data,MATCH($F166,_Inf_Country,0),MATCH(EH$3,_Inf_Day,0))-INDEX(_Inf_Data,MATCH($F166,_Inf_Country,0),MATCH(EH$3-1,_Inf_Day,0))*$D$2
+INDEX(_Inf_Data,MATCH($F166,_Inf_Country,0),MATCH(EH$3-1,_Inf_Day,0))-INDEX(_Inf_Data,MATCH($F166,_Inf_Country,0),MATCH(EH$3-2,_Inf_Day,0))*$D$2
+INDEX(_Inf_Data,MATCH($F166,_Inf_Country,0),MATCH(EH$3-2,_Inf_Day,0))-INDEX(_Inf_Data,MATCH($F166,_Inf_Country,0),MATCH(EH$3-3,_Inf_Day,0))*$D$2
+INDEX(_Inf_Data,MATCH($F166,_Inf_Country,0),MATCH(EH$3-3,_Inf_Day,0))-INDEX(_Inf_Data,MATCH($F166,_Inf_Country,0),MATCH(EH$3-4,_Inf_Day,0))*$D$2
+INDEX(_Inf_Data,MATCH($F166,_Inf_Country,0),MATCH(EH$3-4,_Inf_Day,0))-INDEX(_Inf_Data,MATCH($F166,_Inf_Country,0),MATCH(EH$3-5,_Inf_Day,0))*$D$2)/5</f>
        <v>531</v>
      </c>
      <c r="EI166" s="80">
        <f>(INDEX(_Inf_Data,MATCH($F166,_Inf_Country,0),MATCH(EI$3,_Inf_Day,0))-INDEX(_Inf_Data,MATCH($F166,_Inf_Country,0),MATCH(EI$3-1,_Inf_Day,0))*$D$2
+INDEX(_Inf_Data,MATCH($F166,_Inf_Country,0),MATCH(EI$3-1,_Inf_Day,0))-INDEX(_Inf_Data,MATCH($F166,_Inf_Country,0),MATCH(EI$3-2,_Inf_Day,0))*$D$2
+INDEX(_Inf_Data,MATCH($F166,_Inf_Country,0),MATCH(EI$3-2,_Inf_Day,0))-INDEX(_Inf_Data,MATCH($F166,_Inf_Country,0),MATCH(EI$3-3,_Inf_Day,0))*$D$2
+INDEX(_Inf_Data,MATCH($F166,_Inf_Country,0),MATCH(EI$3-3,_Inf_Day,0))-INDEX(_Inf_Data,MATCH($F166,_Inf_Country,0),MATCH(EI$3-4,_Inf_Day,0))*$D$2
+INDEX(_Inf_Data,MATCH($F166,_Inf_Country,0),MATCH(EI$3-4,_Inf_Day,0))-INDEX(_Inf_Data,MATCH($F166,_Inf_Country,0),MATCH(EI$3-5,_Inf_Day,0))*$D$2)/5</f>
        <v>511.2</v>
      </c>
      <c r="EJ166" s="80">
        <f>(INDEX(_Inf_Data,MATCH($F166,_Inf_Country,0),MATCH(EJ$3,_Inf_Day,0))-INDEX(_Inf_Data,MATCH($F166,_Inf_Country,0),MATCH(EJ$3-1,_Inf_Day,0))*$D$2
+INDEX(_Inf_Data,MATCH($F166,_Inf_Country,0),MATCH(EJ$3-1,_Inf_Day,0))-INDEX(_Inf_Data,MATCH($F166,_Inf_Country,0),MATCH(EJ$3-2,_Inf_Day,0))*$D$2
+INDEX(_Inf_Data,MATCH($F166,_Inf_Country,0),MATCH(EJ$3-2,_Inf_Day,0))-INDEX(_Inf_Data,MATCH($F166,_Inf_Country,0),MATCH(EJ$3-3,_Inf_Day,0))*$D$2
+INDEX(_Inf_Data,MATCH($F166,_Inf_Country,0),MATCH(EJ$3-3,_Inf_Day,0))-INDEX(_Inf_Data,MATCH($F166,_Inf_Country,0),MATCH(EJ$3-4,_Inf_Day,0))*$D$2
+INDEX(_Inf_Data,MATCH($F166,_Inf_Country,0),MATCH(EJ$3-4,_Inf_Day,0))-INDEX(_Inf_Data,MATCH($F166,_Inf_Country,0),MATCH(EJ$3-5,_Inf_Day,0))*$D$2)/5</f>
        <v>501.4</v>
      </c>
      <c r="EK166" s="80">
        <f>(INDEX(_Inf_Data,MATCH($F166,_Inf_Country,0),MATCH(EK$3,_Inf_Day,0))-INDEX(_Inf_Data,MATCH($F166,_Inf_Country,0),MATCH(EK$3-1,_Inf_Day,0))*$D$2
+INDEX(_Inf_Data,MATCH($F166,_Inf_Country,0),MATCH(EK$3-1,_Inf_Day,0))-INDEX(_Inf_Data,MATCH($F166,_Inf_Country,0),MATCH(EK$3-2,_Inf_Day,0))*$D$2
+INDEX(_Inf_Data,MATCH($F166,_Inf_Country,0),MATCH(EK$3-2,_Inf_Day,0))-INDEX(_Inf_Data,MATCH($F166,_Inf_Country,0),MATCH(EK$3-3,_Inf_Day,0))*$D$2
+INDEX(_Inf_Data,MATCH($F166,_Inf_Country,0),MATCH(EK$3-3,_Inf_Day,0))-INDEX(_Inf_Data,MATCH($F166,_Inf_Country,0),MATCH(EK$3-4,_Inf_Day,0))*$D$2
+INDEX(_Inf_Data,MATCH($F166,_Inf_Country,0),MATCH(EK$3-4,_Inf_Day,0))-INDEX(_Inf_Data,MATCH($F166,_Inf_Country,0),MATCH(EK$3-5,_Inf_Day,0))*$D$2)/5</f>
        <v>509</v>
      </c>
      <c r="EL166" s="80">
        <f>(INDEX(_Inf_Data,MATCH($F166,_Inf_Country,0),MATCH(EL$3,_Inf_Day,0))-INDEX(_Inf_Data,MATCH($F166,_Inf_Country,0),MATCH(EL$3-1,_Inf_Day,0))*$D$2
+INDEX(_Inf_Data,MATCH($F166,_Inf_Country,0),MATCH(EL$3-1,_Inf_Day,0))-INDEX(_Inf_Data,MATCH($F166,_Inf_Country,0),MATCH(EL$3-2,_Inf_Day,0))*$D$2
+INDEX(_Inf_Data,MATCH($F166,_Inf_Country,0),MATCH(EL$3-2,_Inf_Day,0))-INDEX(_Inf_Data,MATCH($F166,_Inf_Country,0),MATCH(EL$3-3,_Inf_Day,0))*$D$2
+INDEX(_Inf_Data,MATCH($F166,_Inf_Country,0),MATCH(EL$3-3,_Inf_Day,0))-INDEX(_Inf_Data,MATCH($F166,_Inf_Country,0),MATCH(EL$3-4,_Inf_Day,0))*$D$2
+INDEX(_Inf_Data,MATCH($F166,_Inf_Country,0),MATCH(EL$3-4,_Inf_Day,0))-INDEX(_Inf_Data,MATCH($F166,_Inf_Country,0),MATCH(EL$3-5,_Inf_Day,0))*$D$2)/5</f>
        <v>487</v>
      </c>
      <c r="EM166" s="80">
        <f>(INDEX(_Inf_Data,MATCH($F166,_Inf_Country,0),MATCH(EM$3,_Inf_Day,0))-INDEX(_Inf_Data,MATCH($F166,_Inf_Country,0),MATCH(EM$3-1,_Inf_Day,0))*$D$2
+INDEX(_Inf_Data,MATCH($F166,_Inf_Country,0),MATCH(EM$3-1,_Inf_Day,0))-INDEX(_Inf_Data,MATCH($F166,_Inf_Country,0),MATCH(EM$3-2,_Inf_Day,0))*$D$2
+INDEX(_Inf_Data,MATCH($F166,_Inf_Country,0),MATCH(EM$3-2,_Inf_Day,0))-INDEX(_Inf_Data,MATCH($F166,_Inf_Country,0),MATCH(EM$3-3,_Inf_Day,0))*$D$2
+INDEX(_Inf_Data,MATCH($F166,_Inf_Country,0),MATCH(EM$3-3,_Inf_Day,0))-INDEX(_Inf_Data,MATCH($F166,_Inf_Country,0),MATCH(EM$3-4,_Inf_Day,0))*$D$2
+INDEX(_Inf_Data,MATCH($F166,_Inf_Country,0),MATCH(EM$3-4,_Inf_Day,0))-INDEX(_Inf_Data,MATCH($F166,_Inf_Country,0),MATCH(EM$3-5,_Inf_Day,0))*$D$2)/5</f>
        <v>445.2</v>
      </c>
      <c r="EN166" s="80">
        <f>(INDEX(_Inf_Data,MATCH($F166,_Inf_Country,0),MATCH(EN$3,_Inf_Day,0))-INDEX(_Inf_Data,MATCH($F166,_Inf_Country,0),MATCH(EN$3-1,_Inf_Day,0))*$D$2
+INDEX(_Inf_Data,MATCH($F166,_Inf_Country,0),MATCH(EN$3-1,_Inf_Day,0))-INDEX(_Inf_Data,MATCH($F166,_Inf_Country,0),MATCH(EN$3-2,_Inf_Day,0))*$D$2
+INDEX(_Inf_Data,MATCH($F166,_Inf_Country,0),MATCH(EN$3-2,_Inf_Day,0))-INDEX(_Inf_Data,MATCH($F166,_Inf_Country,0),MATCH(EN$3-3,_Inf_Day,0))*$D$2
+INDEX(_Inf_Data,MATCH($F166,_Inf_Country,0),MATCH(EN$3-3,_Inf_Day,0))-INDEX(_Inf_Data,MATCH($F166,_Inf_Country,0),MATCH(EN$3-4,_Inf_Day,0))*$D$2
+INDEX(_Inf_Data,MATCH($F166,_Inf_Country,0),MATCH(EN$3-4,_Inf_Day,0))-INDEX(_Inf_Data,MATCH($F166,_Inf_Country,0),MATCH(EN$3-5,_Inf_Day,0))*$D$2)/5</f>
        <v>449.8</v>
      </c>
      <c r="EO166" s="80">
        <f>(INDEX(_Inf_Data,MATCH($F166,_Inf_Country,0),MATCH(EO$3,_Inf_Day,0))-INDEX(_Inf_Data,MATCH($F166,_Inf_Country,0),MATCH(EO$3-1,_Inf_Day,0))*$D$2
+INDEX(_Inf_Data,MATCH($F166,_Inf_Country,0),MATCH(EO$3-1,_Inf_Day,0))-INDEX(_Inf_Data,MATCH($F166,_Inf_Country,0),MATCH(EO$3-2,_Inf_Day,0))*$D$2
+INDEX(_Inf_Data,MATCH($F166,_Inf_Country,0),MATCH(EO$3-2,_Inf_Day,0))-INDEX(_Inf_Data,MATCH($F166,_Inf_Country,0),MATCH(EO$3-3,_Inf_Day,0))*$D$2
+INDEX(_Inf_Data,MATCH($F166,_Inf_Country,0),MATCH(EO$3-3,_Inf_Day,0))-INDEX(_Inf_Data,MATCH($F166,_Inf_Country,0),MATCH(EO$3-4,_Inf_Day,0))*$D$2
+INDEX(_Inf_Data,MATCH($F166,_Inf_Country,0),MATCH(EO$3-4,_Inf_Day,0))-INDEX(_Inf_Data,MATCH($F166,_Inf_Country,0),MATCH(EO$3-5,_Inf_Day,0))*$D$2)/5</f>
        <v>449</v>
      </c>
      <c r="EP166" s="80">
        <f>(INDEX(_Inf_Data,MATCH($F166,_Inf_Country,0),MATCH(EP$3,_Inf_Day,0))-INDEX(_Inf_Data,MATCH($F166,_Inf_Country,0),MATCH(EP$3-1,_Inf_Day,0))*$D$2
+INDEX(_Inf_Data,MATCH($F166,_Inf_Country,0),MATCH(EP$3-1,_Inf_Day,0))-INDEX(_Inf_Data,MATCH($F166,_Inf_Country,0),MATCH(EP$3-2,_Inf_Day,0))*$D$2
+INDEX(_Inf_Data,MATCH($F166,_Inf_Country,0),MATCH(EP$3-2,_Inf_Day,0))-INDEX(_Inf_Data,MATCH($F166,_Inf_Country,0),MATCH(EP$3-3,_Inf_Day,0))*$D$2
+INDEX(_Inf_Data,MATCH($F166,_Inf_Country,0),MATCH(EP$3-3,_Inf_Day,0))-INDEX(_Inf_Data,MATCH($F166,_Inf_Country,0),MATCH(EP$3-4,_Inf_Day,0))*$D$2
+INDEX(_Inf_Data,MATCH($F166,_Inf_Country,0),MATCH(EP$3-4,_Inf_Day,0))-INDEX(_Inf_Data,MATCH($F166,_Inf_Country,0),MATCH(EP$3-5,_Inf_Day,0))*$D$2)/5</f>
        <v>425.4</v>
      </c>
      <c r="EQ166" s="80">
        <f>(INDEX(_Inf_Data,MATCH($F166,_Inf_Country,0),MATCH(EQ$3,_Inf_Day,0))-INDEX(_Inf_Data,MATCH($F166,_Inf_Country,0),MATCH(EQ$3-1,_Inf_Day,0))*$D$2
+INDEX(_Inf_Data,MATCH($F166,_Inf_Country,0),MATCH(EQ$3-1,_Inf_Day,0))-INDEX(_Inf_Data,MATCH($F166,_Inf_Country,0),MATCH(EQ$3-2,_Inf_Day,0))*$D$2
+INDEX(_Inf_Data,MATCH($F166,_Inf_Country,0),MATCH(EQ$3-2,_Inf_Day,0))-INDEX(_Inf_Data,MATCH($F166,_Inf_Country,0),MATCH(EQ$3-3,_Inf_Day,0))*$D$2
+INDEX(_Inf_Data,MATCH($F166,_Inf_Country,0),MATCH(EQ$3-3,_Inf_Day,0))-INDEX(_Inf_Data,MATCH($F166,_Inf_Country,0),MATCH(EQ$3-4,_Inf_Day,0))*$D$2
+INDEX(_Inf_Data,MATCH($F166,_Inf_Country,0),MATCH(EQ$3-4,_Inf_Day,0))-INDEX(_Inf_Data,MATCH($F166,_Inf_Country,0),MATCH(EQ$3-5,_Inf_Day,0))*$D$2)/5</f>
        <v>425.2</v>
      </c>
      <c r="ER166" s="80">
        <f>(INDEX(_Inf_Data,MATCH($F166,_Inf_Country,0),MATCH(ER$3,_Inf_Day,0))-INDEX(_Inf_Data,MATCH($F166,_Inf_Country,0),MATCH(ER$3-1,_Inf_Day,0))*$D$2
+INDEX(_Inf_Data,MATCH($F166,_Inf_Country,0),MATCH(ER$3-1,_Inf_Day,0))-INDEX(_Inf_Data,MATCH($F166,_Inf_Country,0),MATCH(ER$3-2,_Inf_Day,0))*$D$2
+INDEX(_Inf_Data,MATCH($F166,_Inf_Country,0),MATCH(ER$3-2,_Inf_Day,0))-INDEX(_Inf_Data,MATCH($F166,_Inf_Country,0),MATCH(ER$3-3,_Inf_Day,0))*$D$2
+INDEX(_Inf_Data,MATCH($F166,_Inf_Country,0),MATCH(ER$3-3,_Inf_Day,0))-INDEX(_Inf_Data,MATCH($F166,_Inf_Country,0),MATCH(ER$3-4,_Inf_Day,0))*$D$2
+INDEX(_Inf_Data,MATCH($F166,_Inf_Country,0),MATCH(ER$3-4,_Inf_Day,0))-INDEX(_Inf_Data,MATCH($F166,_Inf_Country,0),MATCH(ER$3-5,_Inf_Day,0))*$D$2)/5</f>
        <v>409</v>
      </c>
      <c r="ES166" s="80">
        <f>(INDEX(_Inf_Data,MATCH($F166,_Inf_Country,0),MATCH(ES$3,_Inf_Day,0))-INDEX(_Inf_Data,MATCH($F166,_Inf_Country,0),MATCH(ES$3-1,_Inf_Day,0))*$D$2
+INDEX(_Inf_Data,MATCH($F166,_Inf_Country,0),MATCH(ES$3-1,_Inf_Day,0))-INDEX(_Inf_Data,MATCH($F166,_Inf_Country,0),MATCH(ES$3-2,_Inf_Day,0))*$D$2
+INDEX(_Inf_Data,MATCH($F166,_Inf_Country,0),MATCH(ES$3-2,_Inf_Day,0))-INDEX(_Inf_Data,MATCH($F166,_Inf_Country,0),MATCH(ES$3-3,_Inf_Day,0))*$D$2
+INDEX(_Inf_Data,MATCH($F166,_Inf_Country,0),MATCH(ES$3-3,_Inf_Day,0))-INDEX(_Inf_Data,MATCH($F166,_Inf_Country,0),MATCH(ES$3-4,_Inf_Day,0))*$D$2
+INDEX(_Inf_Data,MATCH($F166,_Inf_Country,0),MATCH(ES$3-4,_Inf_Day,0))-INDEX(_Inf_Data,MATCH($F166,_Inf_Country,0),MATCH(ES$3-5,_Inf_Day,0))*$D$2)/5</f>
        <v>376</v>
      </c>
      <c r="ET166" s="80">
        <f>(INDEX(_Inf_Data,MATCH($F166,_Inf_Country,0),MATCH(ET$3,_Inf_Day,0))-INDEX(_Inf_Data,MATCH($F166,_Inf_Country,0),MATCH(ET$3-1,_Inf_Day,0))*$D$2
+INDEX(_Inf_Data,MATCH($F166,_Inf_Country,0),MATCH(ET$3-1,_Inf_Day,0))-INDEX(_Inf_Data,MATCH($F166,_Inf_Country,0),MATCH(ET$3-2,_Inf_Day,0))*$D$2
+INDEX(_Inf_Data,MATCH($F166,_Inf_Country,0),MATCH(ET$3-2,_Inf_Day,0))-INDEX(_Inf_Data,MATCH($F166,_Inf_Country,0),MATCH(ET$3-3,_Inf_Day,0))*$D$2
+INDEX(_Inf_Data,MATCH($F166,_Inf_Country,0),MATCH(ET$3-3,_Inf_Day,0))-INDEX(_Inf_Data,MATCH($F166,_Inf_Country,0),MATCH(ET$3-4,_Inf_Day,0))*$D$2
+INDEX(_Inf_Data,MATCH($F166,_Inf_Country,0),MATCH(ET$3-4,_Inf_Day,0))-INDEX(_Inf_Data,MATCH($F166,_Inf_Country,0),MATCH(ET$3-5,_Inf_Day,0))*$D$2)/5</f>
        <v>363.4</v>
      </c>
      <c r="EU166" s="80">
        <f>(INDEX(_Inf_Data,MATCH($F166,_Inf_Country,0),MATCH(EU$3,_Inf_Day,0))-INDEX(_Inf_Data,MATCH($F166,_Inf_Country,0),MATCH(EU$3-1,_Inf_Day,0))*$D$2
+INDEX(_Inf_Data,MATCH($F166,_Inf_Country,0),MATCH(EU$3-1,_Inf_Day,0))-INDEX(_Inf_Data,MATCH($F166,_Inf_Country,0),MATCH(EU$3-2,_Inf_Day,0))*$D$2
+INDEX(_Inf_Data,MATCH($F166,_Inf_Country,0),MATCH(EU$3-2,_Inf_Day,0))-INDEX(_Inf_Data,MATCH($F166,_Inf_Country,0),MATCH(EU$3-3,_Inf_Day,0))*$D$2
+INDEX(_Inf_Data,MATCH($F166,_Inf_Country,0),MATCH(EU$3-3,_Inf_Day,0))-INDEX(_Inf_Data,MATCH($F166,_Inf_Country,0),MATCH(EU$3-4,_Inf_Day,0))*$D$2
+INDEX(_Inf_Data,MATCH($F166,_Inf_Country,0),MATCH(EU$3-4,_Inf_Day,0))-INDEX(_Inf_Data,MATCH($F166,_Inf_Country,0),MATCH(EU$3-5,_Inf_Day,0))*$D$2)/5</f>
        <v>378.6</v>
      </c>
      <c r="EV166" s="80">
        <f>(INDEX(_Inf_Data,MATCH($F166,_Inf_Country,0),MATCH(EV$3,_Inf_Day,0))-INDEX(_Inf_Data,MATCH($F166,_Inf_Country,0),MATCH(EV$3-1,_Inf_Day,0))*$D$2
+INDEX(_Inf_Data,MATCH($F166,_Inf_Country,0),MATCH(EV$3-1,_Inf_Day,0))-INDEX(_Inf_Data,MATCH($F166,_Inf_Country,0),MATCH(EV$3-2,_Inf_Day,0))*$D$2
+INDEX(_Inf_Data,MATCH($F166,_Inf_Country,0),MATCH(EV$3-2,_Inf_Day,0))-INDEX(_Inf_Data,MATCH($F166,_Inf_Country,0),MATCH(EV$3-3,_Inf_Day,0))*$D$2
+INDEX(_Inf_Data,MATCH($F166,_Inf_Country,0),MATCH(EV$3-3,_Inf_Day,0))-INDEX(_Inf_Data,MATCH($F166,_Inf_Country,0),MATCH(EV$3-4,_Inf_Day,0))*$D$2
+INDEX(_Inf_Data,MATCH($F166,_Inf_Country,0),MATCH(EV$3-4,_Inf_Day,0))-INDEX(_Inf_Data,MATCH($F166,_Inf_Country,0),MATCH(EV$3-5,_Inf_Day,0))*$D$2)/5</f>
        <v>389.6</v>
      </c>
      <c r="EW166" s="80">
        <f>(INDEX(_Inf_Data,MATCH($F166,_Inf_Country,0),MATCH(EW$3,_Inf_Day,0))-INDEX(_Inf_Data,MATCH($F166,_Inf_Country,0),MATCH(EW$3-1,_Inf_Day,0))*$D$2
+INDEX(_Inf_Data,MATCH($F166,_Inf_Country,0),MATCH(EW$3-1,_Inf_Day,0))-INDEX(_Inf_Data,MATCH($F166,_Inf_Country,0),MATCH(EW$3-2,_Inf_Day,0))*$D$2
+INDEX(_Inf_Data,MATCH($F166,_Inf_Country,0),MATCH(EW$3-2,_Inf_Day,0))-INDEX(_Inf_Data,MATCH($F166,_Inf_Country,0),MATCH(EW$3-3,_Inf_Day,0))*$D$2
+INDEX(_Inf_Data,MATCH($F166,_Inf_Country,0),MATCH(EW$3-3,_Inf_Day,0))-INDEX(_Inf_Data,MATCH($F166,_Inf_Country,0),MATCH(EW$3-4,_Inf_Day,0))*$D$2
+INDEX(_Inf_Data,MATCH($F166,_Inf_Country,0),MATCH(EW$3-4,_Inf_Day,0))-INDEX(_Inf_Data,MATCH($F166,_Inf_Country,0),MATCH(EW$3-5,_Inf_Day,0))*$D$2)/5</f>
        <v>402.8</v>
      </c>
      <c r="EX166" s="80">
        <f>(INDEX(_Inf_Data,MATCH($F166,_Inf_Country,0),MATCH(EX$3,_Inf_Day,0))-INDEX(_Inf_Data,MATCH($F166,_Inf_Country,0),MATCH(EX$3-1,_Inf_Day,0))*$D$2
+INDEX(_Inf_Data,MATCH($F166,_Inf_Country,0),MATCH(EX$3-1,_Inf_Day,0))-INDEX(_Inf_Data,MATCH($F166,_Inf_Country,0),MATCH(EX$3-2,_Inf_Day,0))*$D$2
+INDEX(_Inf_Data,MATCH($F166,_Inf_Country,0),MATCH(EX$3-2,_Inf_Day,0))-INDEX(_Inf_Data,MATCH($F166,_Inf_Country,0),MATCH(EX$3-3,_Inf_Day,0))*$D$2
+INDEX(_Inf_Data,MATCH($F166,_Inf_Country,0),MATCH(EX$3-3,_Inf_Day,0))-INDEX(_Inf_Data,MATCH($F166,_Inf_Country,0),MATCH(EX$3-4,_Inf_Day,0))*$D$2
+INDEX(_Inf_Data,MATCH($F166,_Inf_Country,0),MATCH(EX$3-4,_Inf_Day,0))-INDEX(_Inf_Data,MATCH($F166,_Inf_Country,0),MATCH(EX$3-5,_Inf_Day,0))*$D$2)/5</f>
        <v>397.2</v>
      </c>
      <c r="EY166" s="80">
        <f>(INDEX(_Inf_Data,MATCH($F166,_Inf_Country,0),MATCH(EY$3,_Inf_Day,0))-INDEX(_Inf_Data,MATCH($F166,_Inf_Country,0),MATCH(EY$3-1,_Inf_Day,0))*$D$2
+INDEX(_Inf_Data,MATCH($F166,_Inf_Country,0),MATCH(EY$3-1,_Inf_Day,0))-INDEX(_Inf_Data,MATCH($F166,_Inf_Country,0),MATCH(EY$3-2,_Inf_Day,0))*$D$2
+INDEX(_Inf_Data,MATCH($F166,_Inf_Country,0),MATCH(EY$3-2,_Inf_Day,0))-INDEX(_Inf_Data,MATCH($F166,_Inf_Country,0),MATCH(EY$3-3,_Inf_Day,0))*$D$2
+INDEX(_Inf_Data,MATCH($F166,_Inf_Country,0),MATCH(EY$3-3,_Inf_Day,0))-INDEX(_Inf_Data,MATCH($F166,_Inf_Country,0),MATCH(EY$3-4,_Inf_Day,0))*$D$2
+INDEX(_Inf_Data,MATCH($F166,_Inf_Country,0),MATCH(EY$3-4,_Inf_Day,0))-INDEX(_Inf_Data,MATCH($F166,_Inf_Country,0),MATCH(EY$3-5,_Inf_Day,0))*$D$2)/5</f>
        <v>400.2</v>
      </c>
      <c r="EZ166" s="80">
        <f>(INDEX(_Inf_Data,MATCH($F166,_Inf_Country,0),MATCH(EZ$3,_Inf_Day,0))-INDEX(_Inf_Data,MATCH($F166,_Inf_Country,0),MATCH(EZ$3-1,_Inf_Day,0))*$D$2
+INDEX(_Inf_Data,MATCH($F166,_Inf_Country,0),MATCH(EZ$3-1,_Inf_Day,0))-INDEX(_Inf_Data,MATCH($F166,_Inf_Country,0),MATCH(EZ$3-2,_Inf_Day,0))*$D$2
+INDEX(_Inf_Data,MATCH($F166,_Inf_Country,0),MATCH(EZ$3-2,_Inf_Day,0))-INDEX(_Inf_Data,MATCH($F166,_Inf_Country,0),MATCH(EZ$3-3,_Inf_Day,0))*$D$2
+INDEX(_Inf_Data,MATCH($F166,_Inf_Country,0),MATCH(EZ$3-3,_Inf_Day,0))-INDEX(_Inf_Data,MATCH($F166,_Inf_Country,0),MATCH(EZ$3-4,_Inf_Day,0))*$D$2
+INDEX(_Inf_Data,MATCH($F166,_Inf_Country,0),MATCH(EZ$3-4,_Inf_Day,0))-INDEX(_Inf_Data,MATCH($F166,_Inf_Country,0),MATCH(EZ$3-5,_Inf_Day,0))*$D$2)/5</f>
        <v>401.2</v>
      </c>
      <c r="FA166" s="80" t="e">
        <f>(INDEX(_Inf_Data,MATCH($F166,_Inf_Country,0),MATCH(FA$3,_Inf_Day,0))-INDEX(_Inf_Data,MATCH($F166,_Inf_Country,0),MATCH(FA$3-1,_Inf_Day,0))*$D$2
+INDEX(_Inf_Data,MATCH($F166,_Inf_Country,0),MATCH(FA$3-1,_Inf_Day,0))-INDEX(_Inf_Data,MATCH($F166,_Inf_Country,0),MATCH(FA$3-2,_Inf_Day,0))*$D$2
+INDEX(_Inf_Data,MATCH($F166,_Inf_Country,0),MATCH(FA$3-2,_Inf_Day,0))-INDEX(_Inf_Data,MATCH($F166,_Inf_Country,0),MATCH(FA$3-3,_Inf_Day,0))*$D$2
+INDEX(_Inf_Data,MATCH($F166,_Inf_Country,0),MATCH(FA$3-3,_Inf_Day,0))-INDEX(_Inf_Data,MATCH($F166,_Inf_Country,0),MATCH(FA$3-4,_Inf_Day,0))*$D$2
+INDEX(_Inf_Data,MATCH($F166,_Inf_Country,0),MATCH(FA$3-4,_Inf_Day,0))-INDEX(_Inf_Data,MATCH($F166,_Inf_Country,0),MATCH(FA$3-5,_Inf_Day,0))*$D$2)/5</f>
        <v>#N/A</v>
      </c>
      <c r="FB166" s="80" t="e">
        <f>(INDEX(_Inf_Data,MATCH($F166,_Inf_Country,0),MATCH(FB$3,_Inf_Day,0))-INDEX(_Inf_Data,MATCH($F166,_Inf_Country,0),MATCH(FB$3-1,_Inf_Day,0))*$D$2
+INDEX(_Inf_Data,MATCH($F166,_Inf_Country,0),MATCH(FB$3-1,_Inf_Day,0))-INDEX(_Inf_Data,MATCH($F166,_Inf_Country,0),MATCH(FB$3-2,_Inf_Day,0))*$D$2
+INDEX(_Inf_Data,MATCH($F166,_Inf_Country,0),MATCH(FB$3-2,_Inf_Day,0))-INDEX(_Inf_Data,MATCH($F166,_Inf_Country,0),MATCH(FB$3-3,_Inf_Day,0))*$D$2
+INDEX(_Inf_Data,MATCH($F166,_Inf_Country,0),MATCH(FB$3-3,_Inf_Day,0))-INDEX(_Inf_Data,MATCH($F166,_Inf_Country,0),MATCH(FB$3-4,_Inf_Day,0))*$D$2
+INDEX(_Inf_Data,MATCH($F166,_Inf_Country,0),MATCH(FB$3-4,_Inf_Day,0))-INDEX(_Inf_Data,MATCH($F166,_Inf_Country,0),MATCH(FB$3-5,_Inf_Day,0))*$D$2)/5</f>
        <v>#N/A</v>
      </c>
      <c r="FC166" s="80" t="e">
        <f>(INDEX(_Inf_Data,MATCH($F166,_Inf_Country,0),MATCH(FC$3,_Inf_Day,0))-INDEX(_Inf_Data,MATCH($F166,_Inf_Country,0),MATCH(FC$3-1,_Inf_Day,0))*$D$2
+INDEX(_Inf_Data,MATCH($F166,_Inf_Country,0),MATCH(FC$3-1,_Inf_Day,0))-INDEX(_Inf_Data,MATCH($F166,_Inf_Country,0),MATCH(FC$3-2,_Inf_Day,0))*$D$2
+INDEX(_Inf_Data,MATCH($F166,_Inf_Country,0),MATCH(FC$3-2,_Inf_Day,0))-INDEX(_Inf_Data,MATCH($F166,_Inf_Country,0),MATCH(FC$3-3,_Inf_Day,0))*$D$2
+INDEX(_Inf_Data,MATCH($F166,_Inf_Country,0),MATCH(FC$3-3,_Inf_Day,0))-INDEX(_Inf_Data,MATCH($F166,_Inf_Country,0),MATCH(FC$3-4,_Inf_Day,0))*$D$2
+INDEX(_Inf_Data,MATCH($F166,_Inf_Country,0),MATCH(FC$3-4,_Inf_Day,0))-INDEX(_Inf_Data,MATCH($F166,_Inf_Country,0),MATCH(FC$3-5,_Inf_Day,0))*$D$2)/5</f>
        <v>#N/A</v>
      </c>
      <c r="FD166" s="80" t="e">
        <f>(INDEX(_Inf_Data,MATCH($F166,_Inf_Country,0),MATCH(FD$3,_Inf_Day,0))-INDEX(_Inf_Data,MATCH($F166,_Inf_Country,0),MATCH(FD$3-1,_Inf_Day,0))*$D$2
+INDEX(_Inf_Data,MATCH($F166,_Inf_Country,0),MATCH(FD$3-1,_Inf_Day,0))-INDEX(_Inf_Data,MATCH($F166,_Inf_Country,0),MATCH(FD$3-2,_Inf_Day,0))*$D$2
+INDEX(_Inf_Data,MATCH($F166,_Inf_Country,0),MATCH(FD$3-2,_Inf_Day,0))-INDEX(_Inf_Data,MATCH($F166,_Inf_Country,0),MATCH(FD$3-3,_Inf_Day,0))*$D$2
+INDEX(_Inf_Data,MATCH($F166,_Inf_Country,0),MATCH(FD$3-3,_Inf_Day,0))-INDEX(_Inf_Data,MATCH($F166,_Inf_Country,0),MATCH(FD$3-4,_Inf_Day,0))*$D$2
+INDEX(_Inf_Data,MATCH($F166,_Inf_Country,0),MATCH(FD$3-4,_Inf_Day,0))-INDEX(_Inf_Data,MATCH($F166,_Inf_Country,0),MATCH(FD$3-5,_Inf_Day,0))*$D$2)/5</f>
        <v>#N/A</v>
      </c>
      <c r="FE166" s="80" t="e">
        <f>(INDEX(_Inf_Data,MATCH($F166,_Inf_Country,0),MATCH(FE$3,_Inf_Day,0))-INDEX(_Inf_Data,MATCH($F166,_Inf_Country,0),MATCH(FE$3-1,_Inf_Day,0))*$D$2
+INDEX(_Inf_Data,MATCH($F166,_Inf_Country,0),MATCH(FE$3-1,_Inf_Day,0))-INDEX(_Inf_Data,MATCH($F166,_Inf_Country,0),MATCH(FE$3-2,_Inf_Day,0))*$D$2
+INDEX(_Inf_Data,MATCH($F166,_Inf_Country,0),MATCH(FE$3-2,_Inf_Day,0))-INDEX(_Inf_Data,MATCH($F166,_Inf_Country,0),MATCH(FE$3-3,_Inf_Day,0))*$D$2
+INDEX(_Inf_Data,MATCH($F166,_Inf_Country,0),MATCH(FE$3-3,_Inf_Day,0))-INDEX(_Inf_Data,MATCH($F166,_Inf_Country,0),MATCH(FE$3-4,_Inf_Day,0))*$D$2
+INDEX(_Inf_Data,MATCH($F166,_Inf_Country,0),MATCH(FE$3-4,_Inf_Day,0))-INDEX(_Inf_Data,MATCH($F166,_Inf_Country,0),MATCH(FE$3-5,_Inf_Day,0))*$D$2)/5</f>
        <v>#N/A</v>
      </c>
      <c r="FF166" s="80" t="e">
        <f>(INDEX(_Inf_Data,MATCH($F166,_Inf_Country,0),MATCH(FF$3,_Inf_Day,0))-INDEX(_Inf_Data,MATCH($F166,_Inf_Country,0),MATCH(FF$3-1,_Inf_Day,0))*$D$2
+INDEX(_Inf_Data,MATCH($F166,_Inf_Country,0),MATCH(FF$3-1,_Inf_Day,0))-INDEX(_Inf_Data,MATCH($F166,_Inf_Country,0),MATCH(FF$3-2,_Inf_Day,0))*$D$2
+INDEX(_Inf_Data,MATCH($F166,_Inf_Country,0),MATCH(FF$3-2,_Inf_Day,0))-INDEX(_Inf_Data,MATCH($F166,_Inf_Country,0),MATCH(FF$3-3,_Inf_Day,0))*$D$2
+INDEX(_Inf_Data,MATCH($F166,_Inf_Country,0),MATCH(FF$3-3,_Inf_Day,0))-INDEX(_Inf_Data,MATCH($F166,_Inf_Country,0),MATCH(FF$3-4,_Inf_Day,0))*$D$2
+INDEX(_Inf_Data,MATCH($F166,_Inf_Country,0),MATCH(FF$3-4,_Inf_Day,0))-INDEX(_Inf_Data,MATCH($F166,_Inf_Country,0),MATCH(FF$3-5,_Inf_Day,0))*$D$2)/5</f>
        <v>#N/A</v>
      </c>
      <c r="FG166" s="80" t="e">
        <f>(INDEX(_Inf_Data,MATCH($F166,_Inf_Country,0),MATCH(FG$3,_Inf_Day,0))-INDEX(_Inf_Data,MATCH($F166,_Inf_Country,0),MATCH(FG$3-1,_Inf_Day,0))*$D$2
+INDEX(_Inf_Data,MATCH($F166,_Inf_Country,0),MATCH(FG$3-1,_Inf_Day,0))-INDEX(_Inf_Data,MATCH($F166,_Inf_Country,0),MATCH(FG$3-2,_Inf_Day,0))*$D$2
+INDEX(_Inf_Data,MATCH($F166,_Inf_Country,0),MATCH(FG$3-2,_Inf_Day,0))-INDEX(_Inf_Data,MATCH($F166,_Inf_Country,0),MATCH(FG$3-3,_Inf_Day,0))*$D$2
+INDEX(_Inf_Data,MATCH($F166,_Inf_Country,0),MATCH(FG$3-3,_Inf_Day,0))-INDEX(_Inf_Data,MATCH($F166,_Inf_Country,0),MATCH(FG$3-4,_Inf_Day,0))*$D$2
+INDEX(_Inf_Data,MATCH($F166,_Inf_Country,0),MATCH(FG$3-4,_Inf_Day,0))-INDEX(_Inf_Data,MATCH($F166,_Inf_Country,0),MATCH(FG$3-5,_Inf_Day,0))*$D$2)/5</f>
        <v>#N/A</v>
      </c>
      <c r="FH166" s="80" t="e">
        <f>(INDEX(_Inf_Data,MATCH($F166,_Inf_Country,0),MATCH(FH$3,_Inf_Day,0))-INDEX(_Inf_Data,MATCH($F166,_Inf_Country,0),MATCH(FH$3-1,_Inf_Day,0))*$D$2
+INDEX(_Inf_Data,MATCH($F166,_Inf_Country,0),MATCH(FH$3-1,_Inf_Day,0))-INDEX(_Inf_Data,MATCH($F166,_Inf_Country,0),MATCH(FH$3-2,_Inf_Day,0))*$D$2
+INDEX(_Inf_Data,MATCH($F166,_Inf_Country,0),MATCH(FH$3-2,_Inf_Day,0))-INDEX(_Inf_Data,MATCH($F166,_Inf_Country,0),MATCH(FH$3-3,_Inf_Day,0))*$D$2
+INDEX(_Inf_Data,MATCH($F166,_Inf_Country,0),MATCH(FH$3-3,_Inf_Day,0))-INDEX(_Inf_Data,MATCH($F166,_Inf_Country,0),MATCH(FH$3-4,_Inf_Day,0))*$D$2
+INDEX(_Inf_Data,MATCH($F166,_Inf_Country,0),MATCH(FH$3-4,_Inf_Day,0))-INDEX(_Inf_Data,MATCH($F166,_Inf_Country,0),MATCH(FH$3-5,_Inf_Day,0))*$D$2)/5</f>
        <v>#N/A</v>
      </c>
      <c r="FI166" s="80" t="e">
        <f>(INDEX(_Inf_Data,MATCH($F166,_Inf_Country,0),MATCH(FI$3,_Inf_Day,0))-INDEX(_Inf_Data,MATCH($F166,_Inf_Country,0),MATCH(FI$3-1,_Inf_Day,0))*$D$2
+INDEX(_Inf_Data,MATCH($F166,_Inf_Country,0),MATCH(FI$3-1,_Inf_Day,0))-INDEX(_Inf_Data,MATCH($F166,_Inf_Country,0),MATCH(FI$3-2,_Inf_Day,0))*$D$2
+INDEX(_Inf_Data,MATCH($F166,_Inf_Country,0),MATCH(FI$3-2,_Inf_Day,0))-INDEX(_Inf_Data,MATCH($F166,_Inf_Country,0),MATCH(FI$3-3,_Inf_Day,0))*$D$2
+INDEX(_Inf_Data,MATCH($F166,_Inf_Country,0),MATCH(FI$3-3,_Inf_Day,0))-INDEX(_Inf_Data,MATCH($F166,_Inf_Country,0),MATCH(FI$3-4,_Inf_Day,0))*$D$2
+INDEX(_Inf_Data,MATCH($F166,_Inf_Country,0),MATCH(FI$3-4,_Inf_Day,0))-INDEX(_Inf_Data,MATCH($F166,_Inf_Country,0),MATCH(FI$3-5,_Inf_Day,0))*$D$2)/5</f>
        <v>#N/A</v>
      </c>
      <c r="FJ166" s="80" t="e">
        <f>(INDEX(_Inf_Data,MATCH($F166,_Inf_Country,0),MATCH(FJ$3,_Inf_Day,0))-INDEX(_Inf_Data,MATCH($F166,_Inf_Country,0),MATCH(FJ$3-1,_Inf_Day,0))*$D$2
+INDEX(_Inf_Data,MATCH($F166,_Inf_Country,0),MATCH(FJ$3-1,_Inf_Day,0))-INDEX(_Inf_Data,MATCH($F166,_Inf_Country,0),MATCH(FJ$3-2,_Inf_Day,0))*$D$2
+INDEX(_Inf_Data,MATCH($F166,_Inf_Country,0),MATCH(FJ$3-2,_Inf_Day,0))-INDEX(_Inf_Data,MATCH($F166,_Inf_Country,0),MATCH(FJ$3-3,_Inf_Day,0))*$D$2
+INDEX(_Inf_Data,MATCH($F166,_Inf_Country,0),MATCH(FJ$3-3,_Inf_Day,0))-INDEX(_Inf_Data,MATCH($F166,_Inf_Country,0),MATCH(FJ$3-4,_Inf_Day,0))*$D$2
+INDEX(_Inf_Data,MATCH($F166,_Inf_Country,0),MATCH(FJ$3-4,_Inf_Day,0))-INDEX(_Inf_Data,MATCH($F166,_Inf_Country,0),MATCH(FJ$3-5,_Inf_Day,0))*$D$2)/5</f>
        <v>#N/A</v>
      </c>
      <c r="FK166" s="80" t="e">
        <f>(INDEX(_Inf_Data,MATCH($F166,_Inf_Country,0),MATCH(FK$3,_Inf_Day,0))-INDEX(_Inf_Data,MATCH($F166,_Inf_Country,0),MATCH(FK$3-1,_Inf_Day,0))*$D$2
+INDEX(_Inf_Data,MATCH($F166,_Inf_Country,0),MATCH(FK$3-1,_Inf_Day,0))-INDEX(_Inf_Data,MATCH($F166,_Inf_Country,0),MATCH(FK$3-2,_Inf_Day,0))*$D$2
+INDEX(_Inf_Data,MATCH($F166,_Inf_Country,0),MATCH(FK$3-2,_Inf_Day,0))-INDEX(_Inf_Data,MATCH($F166,_Inf_Country,0),MATCH(FK$3-3,_Inf_Day,0))*$D$2
+INDEX(_Inf_Data,MATCH($F166,_Inf_Country,0),MATCH(FK$3-3,_Inf_Day,0))-INDEX(_Inf_Data,MATCH($F166,_Inf_Country,0),MATCH(FK$3-4,_Inf_Day,0))*$D$2
+INDEX(_Inf_Data,MATCH($F166,_Inf_Country,0),MATCH(FK$3-4,_Inf_Day,0))-INDEX(_Inf_Data,MATCH($F166,_Inf_Country,0),MATCH(FK$3-5,_Inf_Day,0))*$D$2)/5</f>
        <v>#N/A</v>
      </c>
      <c r="FL166" s="80" t="e">
        <f>(INDEX(_Inf_Data,MATCH($F166,_Inf_Country,0),MATCH(FL$3,_Inf_Day,0))-INDEX(_Inf_Data,MATCH($F166,_Inf_Country,0),MATCH(FL$3-1,_Inf_Day,0))*$D$2
+INDEX(_Inf_Data,MATCH($F166,_Inf_Country,0),MATCH(FL$3-1,_Inf_Day,0))-INDEX(_Inf_Data,MATCH($F166,_Inf_Country,0),MATCH(FL$3-2,_Inf_Day,0))*$D$2
+INDEX(_Inf_Data,MATCH($F166,_Inf_Country,0),MATCH(FL$3-2,_Inf_Day,0))-INDEX(_Inf_Data,MATCH($F166,_Inf_Country,0),MATCH(FL$3-3,_Inf_Day,0))*$D$2
+INDEX(_Inf_Data,MATCH($F166,_Inf_Country,0),MATCH(FL$3-3,_Inf_Day,0))-INDEX(_Inf_Data,MATCH($F166,_Inf_Country,0),MATCH(FL$3-4,_Inf_Day,0))*$D$2
+INDEX(_Inf_Data,MATCH($F166,_Inf_Country,0),MATCH(FL$3-4,_Inf_Day,0))-INDEX(_Inf_Data,MATCH($F166,_Inf_Country,0),MATCH(FL$3-5,_Inf_Day,0))*$D$2)/5</f>
        <v>#N/A</v>
      </c>
      <c r="FM166" s="80" t="e">
        <f>(INDEX(_Inf_Data,MATCH($F166,_Inf_Country,0),MATCH(FM$3,_Inf_Day,0))-INDEX(_Inf_Data,MATCH($F166,_Inf_Country,0),MATCH(FM$3-1,_Inf_Day,0))*$D$2
+INDEX(_Inf_Data,MATCH($F166,_Inf_Country,0),MATCH(FM$3-1,_Inf_Day,0))-INDEX(_Inf_Data,MATCH($F166,_Inf_Country,0),MATCH(FM$3-2,_Inf_Day,0))*$D$2
+INDEX(_Inf_Data,MATCH($F166,_Inf_Country,0),MATCH(FM$3-2,_Inf_Day,0))-INDEX(_Inf_Data,MATCH($F166,_Inf_Country,0),MATCH(FM$3-3,_Inf_Day,0))*$D$2
+INDEX(_Inf_Data,MATCH($F166,_Inf_Country,0),MATCH(FM$3-3,_Inf_Day,0))-INDEX(_Inf_Data,MATCH($F166,_Inf_Country,0),MATCH(FM$3-4,_Inf_Day,0))*$D$2
+INDEX(_Inf_Data,MATCH($F166,_Inf_Country,0),MATCH(FM$3-4,_Inf_Day,0))-INDEX(_Inf_Data,MATCH($F166,_Inf_Country,0),MATCH(FM$3-5,_Inf_Day,0))*$D$2)/5</f>
        <v>#N/A</v>
      </c>
      <c r="FN166" s="80" t="e">
        <f>(INDEX(_Inf_Data,MATCH($F166,_Inf_Country,0),MATCH(FN$3,_Inf_Day,0))-INDEX(_Inf_Data,MATCH($F166,_Inf_Country,0),MATCH(FN$3-1,_Inf_Day,0))*$D$2
+INDEX(_Inf_Data,MATCH($F166,_Inf_Country,0),MATCH(FN$3-1,_Inf_Day,0))-INDEX(_Inf_Data,MATCH($F166,_Inf_Country,0),MATCH(FN$3-2,_Inf_Day,0))*$D$2
+INDEX(_Inf_Data,MATCH($F166,_Inf_Country,0),MATCH(FN$3-2,_Inf_Day,0))-INDEX(_Inf_Data,MATCH($F166,_Inf_Country,0),MATCH(FN$3-3,_Inf_Day,0))*$D$2
+INDEX(_Inf_Data,MATCH($F166,_Inf_Country,0),MATCH(FN$3-3,_Inf_Day,0))-INDEX(_Inf_Data,MATCH($F166,_Inf_Country,0),MATCH(FN$3-4,_Inf_Day,0))*$D$2
+INDEX(_Inf_Data,MATCH($F166,_Inf_Country,0),MATCH(FN$3-4,_Inf_Day,0))-INDEX(_Inf_Data,MATCH($F166,_Inf_Country,0),MATCH(FN$3-5,_Inf_Day,0))*$D$2)/5</f>
        <v>#N/A</v>
      </c>
      <c r="FO166">
        <v>1</v>
      </c>
      <c r="FQ166" s="10">
        <f ca="1">HLOOKUP(TODAY()-FQ$3,$C$3:$FN$253,ROW()-2)</f>
        <v>363.4</v>
      </c>
      <c r="FR166" s="10">
        <f ca="1">HLOOKUP(TODAY()-FR$3,$C$3:$FN$253,ROW()-2)</f>
        <v>378.6</v>
      </c>
      <c r="FS166" s="10">
        <f ca="1">HLOOKUP(TODAY()-FS$3,$C$3:$FN$253,ROW()-2)</f>
        <v>389.6</v>
      </c>
      <c r="FT166" s="10">
        <f ca="1">HLOOKUP(TODAY()-FT$3,$C$3:$FN$253,ROW()-2)</f>
        <v>402.8</v>
      </c>
      <c r="FU166" s="10">
        <f ca="1">HLOOKUP(TODAY()-FU$3,$C$3:$FN$253,ROW()-2)</f>
        <v>397.2</v>
      </c>
      <c r="FV166" s="10">
        <f ca="1">HLOOKUP(TODAY()-FV$3,$C$3:$FN$253,ROW()-2)</f>
        <v>400.2</v>
      </c>
      <c r="FW166" s="10">
        <f ca="1">HLOOKUP(TODAY()-FW$3,$C$3:$FN$253,ROW()-2)</f>
        <v>401.2</v>
      </c>
      <c r="FX166" s="10">
        <f ca="1">SUM(FQ166:FW166)/7</f>
        <v>390.42857142857139</v>
      </c>
      <c r="FY166" s="10" t="b">
        <f ca="1">FW166=FZ166</f>
        <v>0</v>
      </c>
      <c r="FZ166" s="10">
        <f t="array" ref="FZ166">MAX(IF(ISNA(L166:FN166),"",L166:FN166))</f>
        <v>1062.2</v>
      </c>
      <c r="GA166" s="52">
        <f ca="1">FX166/FZ166</f>
        <v>0.3675659682061489</v>
      </c>
      <c r="GB166" t="str">
        <f>D166</f>
        <v>USA</v>
      </c>
      <c r="GC166" t="str">
        <f>F166</f>
        <v>Ohio</v>
      </c>
      <c r="GD166" s="10">
        <f>FZ166</f>
        <v>1062.2</v>
      </c>
      <c r="GE166" s="10">
        <f ca="1">G166</f>
        <v>42010</v>
      </c>
      <c r="GF166">
        <f ca="1">IF(GA166&lt;$GF$2,$B166,0)</f>
        <v>0</v>
      </c>
      <c r="GG166">
        <f ca="1">IF(AND($GA166&gt;=$GF$2,$GA166&lt;$GG$2),$B166,0)</f>
        <v>0</v>
      </c>
      <c r="GH166">
        <f ca="1">IF(AND($GA166&gt;=$GG$2,$GA166&lt;$GH$2),$B166,0)</f>
        <v>0</v>
      </c>
      <c r="GI166">
        <f ca="1">IF(AND($GA166&gt;=$GH$2,$GA166&lt;$GI$2),$B166,0)</f>
        <v>11690000</v>
      </c>
      <c r="GJ166">
        <f ca="1">IF(GA166&gt;=$GI$2,B166,0)</f>
        <v>0</v>
      </c>
    </row>
    <row r="167" spans="1:200" ht="30" hidden="1" customHeight="1" x14ac:dyDescent="0.25">
      <c r="A167">
        <f t="shared" si="103"/>
        <v>44</v>
      </c>
      <c r="B167" s="81">
        <f>VLOOKUP(F167,Countries!$D$5:$F$254,3,FALSE)</f>
        <v>47400000</v>
      </c>
      <c r="C167" s="86">
        <f ca="1">GA167</f>
        <v>0.87784987297940176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ca="1">INDEX(_Inf_Data,MATCH($F167,_Inf_Country,0),MATCH(G$2,_Inf_Day,0))</f>
        <v>53211</v>
      </c>
      <c r="H167" s="81">
        <f ca="1">FX167</f>
        <v>1550.0571428571432</v>
      </c>
      <c r="I167" s="100" t="str">
        <f>F167</f>
        <v>Colombia</v>
      </c>
      <c r="J167" s="80">
        <f>INDEX(_Inf_Data,MATCH($F167,_Inf_Country,0),MATCH(J$3,_Inf_Day,0))</f>
        <v>0</v>
      </c>
      <c r="K167" s="80">
        <f>INDEX(_Inf_Data,MATCH($F167,_Inf_Country,0),MATCH(K$3,_Inf_Day,0))-INDEX(_Inf_Data,MATCH($F167,_Inf_Country,0),MATCH(J$3,_Inf_Day,0))*$D$2</f>
        <v>0</v>
      </c>
      <c r="L167" s="80" t="e">
        <f>(INDEX(_Inf_Data,MATCH($F167,_Inf_Country,0),MATCH(L$3,_Inf_Day,0))-INDEX(_Inf_Data,MATCH($F167,_Inf_Country,0),MATCH(L$3-1,_Inf_Day,0))*$D$2
+INDEX(_Inf_Data,MATCH($F167,_Inf_Country,0),MATCH(L$3-1,_Inf_Day,0))-INDEX(_Inf_Data,MATCH($F167,_Inf_Country,0),MATCH(L$3-2,_Inf_Day,0))*$D$2
+INDEX(_Inf_Data,MATCH($F167,_Inf_Country,0),MATCH(L$3-2,_Inf_Day,0))-INDEX(_Inf_Data,MATCH($F167,_Inf_Country,0),MATCH(L$3-3,_Inf_Day,0))*$D$2
+INDEX(_Inf_Data,MATCH($F167,_Inf_Country,0),MATCH(L$3-3,_Inf_Day,0))-INDEX(_Inf_Data,MATCH($F167,_Inf_Country,0),MATCH(L$3-4,_Inf_Day,0))*$D$2
+INDEX(_Inf_Data,MATCH($F167,_Inf_Country,0),MATCH(L$3-4,_Inf_Day,0))-INDEX(_Inf_Data,MATCH($F167,_Inf_Country,0),MATCH(L$3-5,_Inf_Day,0))*$D$2)/5</f>
        <v>#N/A</v>
      </c>
      <c r="M167" s="80" t="e">
        <f>(INDEX(_Inf_Data,MATCH($F167,_Inf_Country,0),MATCH(M$3,_Inf_Day,0))-INDEX(_Inf_Data,MATCH($F167,_Inf_Country,0),MATCH(M$3-1,_Inf_Day,0))*$D$2
+INDEX(_Inf_Data,MATCH($F167,_Inf_Country,0),MATCH(M$3-1,_Inf_Day,0))-INDEX(_Inf_Data,MATCH($F167,_Inf_Country,0),MATCH(M$3-2,_Inf_Day,0))*$D$2
+INDEX(_Inf_Data,MATCH($F167,_Inf_Country,0),MATCH(M$3-2,_Inf_Day,0))-INDEX(_Inf_Data,MATCH($F167,_Inf_Country,0),MATCH(M$3-3,_Inf_Day,0))*$D$2
+INDEX(_Inf_Data,MATCH($F167,_Inf_Country,0),MATCH(M$3-3,_Inf_Day,0))-INDEX(_Inf_Data,MATCH($F167,_Inf_Country,0),MATCH(M$3-4,_Inf_Day,0))*$D$2
+INDEX(_Inf_Data,MATCH($F167,_Inf_Country,0),MATCH(M$3-4,_Inf_Day,0))-INDEX(_Inf_Data,MATCH($F167,_Inf_Country,0),MATCH(M$3-5,_Inf_Day,0))*$D$2)/5</f>
        <v>#N/A</v>
      </c>
      <c r="N167" s="80" t="e">
        <f>(INDEX(_Inf_Data,MATCH($F167,_Inf_Country,0),MATCH(N$3,_Inf_Day,0))-INDEX(_Inf_Data,MATCH($F167,_Inf_Country,0),MATCH(N$3-1,_Inf_Day,0))*$D$2
+INDEX(_Inf_Data,MATCH($F167,_Inf_Country,0),MATCH(N$3-1,_Inf_Day,0))-INDEX(_Inf_Data,MATCH($F167,_Inf_Country,0),MATCH(N$3-2,_Inf_Day,0))*$D$2
+INDEX(_Inf_Data,MATCH($F167,_Inf_Country,0),MATCH(N$3-2,_Inf_Day,0))-INDEX(_Inf_Data,MATCH($F167,_Inf_Country,0),MATCH(N$3-3,_Inf_Day,0))*$D$2
+INDEX(_Inf_Data,MATCH($F167,_Inf_Country,0),MATCH(N$3-3,_Inf_Day,0))-INDEX(_Inf_Data,MATCH($F167,_Inf_Country,0),MATCH(N$3-4,_Inf_Day,0))*$D$2
+INDEX(_Inf_Data,MATCH($F167,_Inf_Country,0),MATCH(N$3-4,_Inf_Day,0))-INDEX(_Inf_Data,MATCH($F167,_Inf_Country,0),MATCH(N$3-5,_Inf_Day,0))*$D$2)/5</f>
        <v>#N/A</v>
      </c>
      <c r="O167" s="80">
        <f>(INDEX(_Inf_Data,MATCH($F167,_Inf_Country,0),MATCH(O$3,_Inf_Day,0))-INDEX(_Inf_Data,MATCH($F167,_Inf_Country,0),MATCH(O$3-1,_Inf_Day,0))*$D$2
+INDEX(_Inf_Data,MATCH($F167,_Inf_Country,0),MATCH(O$3-1,_Inf_Day,0))-INDEX(_Inf_Data,MATCH($F167,_Inf_Country,0),MATCH(O$3-2,_Inf_Day,0))*$D$2
+INDEX(_Inf_Data,MATCH($F167,_Inf_Country,0),MATCH(O$3-2,_Inf_Day,0))-INDEX(_Inf_Data,MATCH($F167,_Inf_Country,0),MATCH(O$3-3,_Inf_Day,0))*$D$2
+INDEX(_Inf_Data,MATCH($F167,_Inf_Country,0),MATCH(O$3-3,_Inf_Day,0))-INDEX(_Inf_Data,MATCH($F167,_Inf_Country,0),MATCH(O$3-4,_Inf_Day,0))*$D$2
+INDEX(_Inf_Data,MATCH($F167,_Inf_Country,0),MATCH(O$3-4,_Inf_Day,0))-INDEX(_Inf_Data,MATCH($F167,_Inf_Country,0),MATCH(O$3-5,_Inf_Day,0))*$D$2)/5</f>
        <v>0</v>
      </c>
      <c r="P167" s="80">
        <f>(INDEX(_Inf_Data,MATCH($F167,_Inf_Country,0),MATCH(P$3,_Inf_Day,0))-INDEX(_Inf_Data,MATCH($F167,_Inf_Country,0),MATCH(P$3-1,_Inf_Day,0))*$D$2
+INDEX(_Inf_Data,MATCH($F167,_Inf_Country,0),MATCH(P$3-1,_Inf_Day,0))-INDEX(_Inf_Data,MATCH($F167,_Inf_Country,0),MATCH(P$3-2,_Inf_Day,0))*$D$2
+INDEX(_Inf_Data,MATCH($F167,_Inf_Country,0),MATCH(P$3-2,_Inf_Day,0))-INDEX(_Inf_Data,MATCH($F167,_Inf_Country,0),MATCH(P$3-3,_Inf_Day,0))*$D$2
+INDEX(_Inf_Data,MATCH($F167,_Inf_Country,0),MATCH(P$3-3,_Inf_Day,0))-INDEX(_Inf_Data,MATCH($F167,_Inf_Country,0),MATCH(P$3-4,_Inf_Day,0))*$D$2
+INDEX(_Inf_Data,MATCH($F167,_Inf_Country,0),MATCH(P$3-4,_Inf_Day,0))-INDEX(_Inf_Data,MATCH($F167,_Inf_Country,0),MATCH(P$3-5,_Inf_Day,0))*$D$2)/5</f>
        <v>0</v>
      </c>
      <c r="Q167" s="80">
        <f>(INDEX(_Inf_Data,MATCH($F167,_Inf_Country,0),MATCH(Q$3,_Inf_Day,0))-INDEX(_Inf_Data,MATCH($F167,_Inf_Country,0),MATCH(Q$3-1,_Inf_Day,0))*$D$2
+INDEX(_Inf_Data,MATCH($F167,_Inf_Country,0),MATCH(Q$3-1,_Inf_Day,0))-INDEX(_Inf_Data,MATCH($F167,_Inf_Country,0),MATCH(Q$3-2,_Inf_Day,0))*$D$2
+INDEX(_Inf_Data,MATCH($F167,_Inf_Country,0),MATCH(Q$3-2,_Inf_Day,0))-INDEX(_Inf_Data,MATCH($F167,_Inf_Country,0),MATCH(Q$3-3,_Inf_Day,0))*$D$2
+INDEX(_Inf_Data,MATCH($F167,_Inf_Country,0),MATCH(Q$3-3,_Inf_Day,0))-INDEX(_Inf_Data,MATCH($F167,_Inf_Country,0),MATCH(Q$3-4,_Inf_Day,0))*$D$2
+INDEX(_Inf_Data,MATCH($F167,_Inf_Country,0),MATCH(Q$3-4,_Inf_Day,0))-INDEX(_Inf_Data,MATCH($F167,_Inf_Country,0),MATCH(Q$3-5,_Inf_Day,0))*$D$2)/5</f>
        <v>0</v>
      </c>
      <c r="R167" s="80">
        <f>(INDEX(_Inf_Data,MATCH($F167,_Inf_Country,0),MATCH(R$3,_Inf_Day,0))-INDEX(_Inf_Data,MATCH($F167,_Inf_Country,0),MATCH(R$3-1,_Inf_Day,0))*$D$2
+INDEX(_Inf_Data,MATCH($F167,_Inf_Country,0),MATCH(R$3-1,_Inf_Day,0))-INDEX(_Inf_Data,MATCH($F167,_Inf_Country,0),MATCH(R$3-2,_Inf_Day,0))*$D$2
+INDEX(_Inf_Data,MATCH($F167,_Inf_Country,0),MATCH(R$3-2,_Inf_Day,0))-INDEX(_Inf_Data,MATCH($F167,_Inf_Country,0),MATCH(R$3-3,_Inf_Day,0))*$D$2
+INDEX(_Inf_Data,MATCH($F167,_Inf_Country,0),MATCH(R$3-3,_Inf_Day,0))-INDEX(_Inf_Data,MATCH($F167,_Inf_Country,0),MATCH(R$3-4,_Inf_Day,0))*$D$2
+INDEX(_Inf_Data,MATCH($F167,_Inf_Country,0),MATCH(R$3-4,_Inf_Day,0))-INDEX(_Inf_Data,MATCH($F167,_Inf_Country,0),MATCH(R$3-5,_Inf_Day,0))*$D$2)/5</f>
        <v>0</v>
      </c>
      <c r="S167" s="80">
        <f>(INDEX(_Inf_Data,MATCH($F167,_Inf_Country,0),MATCH(S$3,_Inf_Day,0))-INDEX(_Inf_Data,MATCH($F167,_Inf_Country,0),MATCH(S$3-1,_Inf_Day,0))*$D$2
+INDEX(_Inf_Data,MATCH($F167,_Inf_Country,0),MATCH(S$3-1,_Inf_Day,0))-INDEX(_Inf_Data,MATCH($F167,_Inf_Country,0),MATCH(S$3-2,_Inf_Day,0))*$D$2
+INDEX(_Inf_Data,MATCH($F167,_Inf_Country,0),MATCH(S$3-2,_Inf_Day,0))-INDEX(_Inf_Data,MATCH($F167,_Inf_Country,0),MATCH(S$3-3,_Inf_Day,0))*$D$2
+INDEX(_Inf_Data,MATCH($F167,_Inf_Country,0),MATCH(S$3-3,_Inf_Day,0))-INDEX(_Inf_Data,MATCH($F167,_Inf_Country,0),MATCH(S$3-4,_Inf_Day,0))*$D$2
+INDEX(_Inf_Data,MATCH($F167,_Inf_Country,0),MATCH(S$3-4,_Inf_Day,0))-INDEX(_Inf_Data,MATCH($F167,_Inf_Country,0),MATCH(S$3-5,_Inf_Day,0))*$D$2)/5</f>
        <v>0</v>
      </c>
      <c r="T167" s="80">
        <f>(INDEX(_Inf_Data,MATCH($F167,_Inf_Country,0),MATCH(T$3,_Inf_Day,0))-INDEX(_Inf_Data,MATCH($F167,_Inf_Country,0),MATCH(T$3-1,_Inf_Day,0))*$D$2
+INDEX(_Inf_Data,MATCH($F167,_Inf_Country,0),MATCH(T$3-1,_Inf_Day,0))-INDEX(_Inf_Data,MATCH($F167,_Inf_Country,0),MATCH(T$3-2,_Inf_Day,0))*$D$2
+INDEX(_Inf_Data,MATCH($F167,_Inf_Country,0),MATCH(T$3-2,_Inf_Day,0))-INDEX(_Inf_Data,MATCH($F167,_Inf_Country,0),MATCH(T$3-3,_Inf_Day,0))*$D$2
+INDEX(_Inf_Data,MATCH($F167,_Inf_Country,0),MATCH(T$3-3,_Inf_Day,0))-INDEX(_Inf_Data,MATCH($F167,_Inf_Country,0),MATCH(T$3-4,_Inf_Day,0))*$D$2
+INDEX(_Inf_Data,MATCH($F167,_Inf_Country,0),MATCH(T$3-4,_Inf_Day,0))-INDEX(_Inf_Data,MATCH($F167,_Inf_Country,0),MATCH(T$3-5,_Inf_Day,0))*$D$2)/5</f>
        <v>0</v>
      </c>
      <c r="U167" s="80">
        <f>(INDEX(_Inf_Data,MATCH($F167,_Inf_Country,0),MATCH(U$3,_Inf_Day,0))-INDEX(_Inf_Data,MATCH($F167,_Inf_Country,0),MATCH(U$3-1,_Inf_Day,0))*$D$2
+INDEX(_Inf_Data,MATCH($F167,_Inf_Country,0),MATCH(U$3-1,_Inf_Day,0))-INDEX(_Inf_Data,MATCH($F167,_Inf_Country,0),MATCH(U$3-2,_Inf_Day,0))*$D$2
+INDEX(_Inf_Data,MATCH($F167,_Inf_Country,0),MATCH(U$3-2,_Inf_Day,0))-INDEX(_Inf_Data,MATCH($F167,_Inf_Country,0),MATCH(U$3-3,_Inf_Day,0))*$D$2
+INDEX(_Inf_Data,MATCH($F167,_Inf_Country,0),MATCH(U$3-3,_Inf_Day,0))-INDEX(_Inf_Data,MATCH($F167,_Inf_Country,0),MATCH(U$3-4,_Inf_Day,0))*$D$2
+INDEX(_Inf_Data,MATCH($F167,_Inf_Country,0),MATCH(U$3-4,_Inf_Day,0))-INDEX(_Inf_Data,MATCH($F167,_Inf_Country,0),MATCH(U$3-5,_Inf_Day,0))*$D$2)/5</f>
        <v>0</v>
      </c>
      <c r="V167" s="80">
        <f>(INDEX(_Inf_Data,MATCH($F167,_Inf_Country,0),MATCH(V$3,_Inf_Day,0))-INDEX(_Inf_Data,MATCH($F167,_Inf_Country,0),MATCH(V$3-1,_Inf_Day,0))*$D$2
+INDEX(_Inf_Data,MATCH($F167,_Inf_Country,0),MATCH(V$3-1,_Inf_Day,0))-INDEX(_Inf_Data,MATCH($F167,_Inf_Country,0),MATCH(V$3-2,_Inf_Day,0))*$D$2
+INDEX(_Inf_Data,MATCH($F167,_Inf_Country,0),MATCH(V$3-2,_Inf_Day,0))-INDEX(_Inf_Data,MATCH($F167,_Inf_Country,0),MATCH(V$3-3,_Inf_Day,0))*$D$2
+INDEX(_Inf_Data,MATCH($F167,_Inf_Country,0),MATCH(V$3-3,_Inf_Day,0))-INDEX(_Inf_Data,MATCH($F167,_Inf_Country,0),MATCH(V$3-4,_Inf_Day,0))*$D$2
+INDEX(_Inf_Data,MATCH($F167,_Inf_Country,0),MATCH(V$3-4,_Inf_Day,0))-INDEX(_Inf_Data,MATCH($F167,_Inf_Country,0),MATCH(V$3-5,_Inf_Day,0))*$D$2)/5</f>
        <v>0</v>
      </c>
      <c r="W167" s="80">
        <f>(INDEX(_Inf_Data,MATCH($F167,_Inf_Country,0),MATCH(W$3,_Inf_Day,0))-INDEX(_Inf_Data,MATCH($F167,_Inf_Country,0),MATCH(W$3-1,_Inf_Day,0))*$D$2
+INDEX(_Inf_Data,MATCH($F167,_Inf_Country,0),MATCH(W$3-1,_Inf_Day,0))-INDEX(_Inf_Data,MATCH($F167,_Inf_Country,0),MATCH(W$3-2,_Inf_Day,0))*$D$2
+INDEX(_Inf_Data,MATCH($F167,_Inf_Country,0),MATCH(W$3-2,_Inf_Day,0))-INDEX(_Inf_Data,MATCH($F167,_Inf_Country,0),MATCH(W$3-3,_Inf_Day,0))*$D$2
+INDEX(_Inf_Data,MATCH($F167,_Inf_Country,0),MATCH(W$3-3,_Inf_Day,0))-INDEX(_Inf_Data,MATCH($F167,_Inf_Country,0),MATCH(W$3-4,_Inf_Day,0))*$D$2
+INDEX(_Inf_Data,MATCH($F167,_Inf_Country,0),MATCH(W$3-4,_Inf_Day,0))-INDEX(_Inf_Data,MATCH($F167,_Inf_Country,0),MATCH(W$3-5,_Inf_Day,0))*$D$2)/5</f>
        <v>0</v>
      </c>
      <c r="X167" s="80">
        <f>(INDEX(_Inf_Data,MATCH($F167,_Inf_Country,0),MATCH(X$3,_Inf_Day,0))-INDEX(_Inf_Data,MATCH($F167,_Inf_Country,0),MATCH(X$3-1,_Inf_Day,0))*$D$2
+INDEX(_Inf_Data,MATCH($F167,_Inf_Country,0),MATCH(X$3-1,_Inf_Day,0))-INDEX(_Inf_Data,MATCH($F167,_Inf_Country,0),MATCH(X$3-2,_Inf_Day,0))*$D$2
+INDEX(_Inf_Data,MATCH($F167,_Inf_Country,0),MATCH(X$3-2,_Inf_Day,0))-INDEX(_Inf_Data,MATCH($F167,_Inf_Country,0),MATCH(X$3-3,_Inf_Day,0))*$D$2
+INDEX(_Inf_Data,MATCH($F167,_Inf_Country,0),MATCH(X$3-3,_Inf_Day,0))-INDEX(_Inf_Data,MATCH($F167,_Inf_Country,0),MATCH(X$3-4,_Inf_Day,0))*$D$2
+INDEX(_Inf_Data,MATCH($F167,_Inf_Country,0),MATCH(X$3-4,_Inf_Day,0))-INDEX(_Inf_Data,MATCH($F167,_Inf_Country,0),MATCH(X$3-5,_Inf_Day,0))*$D$2)/5</f>
        <v>0</v>
      </c>
      <c r="Y167" s="80">
        <f>(INDEX(_Inf_Data,MATCH($F167,_Inf_Country,0),MATCH(Y$3,_Inf_Day,0))-INDEX(_Inf_Data,MATCH($F167,_Inf_Country,0),MATCH(Y$3-1,_Inf_Day,0))*$D$2
+INDEX(_Inf_Data,MATCH($F167,_Inf_Country,0),MATCH(Y$3-1,_Inf_Day,0))-INDEX(_Inf_Data,MATCH($F167,_Inf_Country,0),MATCH(Y$3-2,_Inf_Day,0))*$D$2
+INDEX(_Inf_Data,MATCH($F167,_Inf_Country,0),MATCH(Y$3-2,_Inf_Day,0))-INDEX(_Inf_Data,MATCH($F167,_Inf_Country,0),MATCH(Y$3-3,_Inf_Day,0))*$D$2
+INDEX(_Inf_Data,MATCH($F167,_Inf_Country,0),MATCH(Y$3-3,_Inf_Day,0))-INDEX(_Inf_Data,MATCH($F167,_Inf_Country,0),MATCH(Y$3-4,_Inf_Day,0))*$D$2
+INDEX(_Inf_Data,MATCH($F167,_Inf_Country,0),MATCH(Y$3-4,_Inf_Day,0))-INDEX(_Inf_Data,MATCH($F167,_Inf_Country,0),MATCH(Y$3-5,_Inf_Day,0))*$D$2)/5</f>
        <v>0</v>
      </c>
      <c r="Z167" s="80">
        <f>(INDEX(_Inf_Data,MATCH($F167,_Inf_Country,0),MATCH(Z$3,_Inf_Day,0))-INDEX(_Inf_Data,MATCH($F167,_Inf_Country,0),MATCH(Z$3-1,_Inf_Day,0))*$D$2
+INDEX(_Inf_Data,MATCH($F167,_Inf_Country,0),MATCH(Z$3-1,_Inf_Day,0))-INDEX(_Inf_Data,MATCH($F167,_Inf_Country,0),MATCH(Z$3-2,_Inf_Day,0))*$D$2
+INDEX(_Inf_Data,MATCH($F167,_Inf_Country,0),MATCH(Z$3-2,_Inf_Day,0))-INDEX(_Inf_Data,MATCH($F167,_Inf_Country,0),MATCH(Z$3-3,_Inf_Day,0))*$D$2
+INDEX(_Inf_Data,MATCH($F167,_Inf_Country,0),MATCH(Z$3-3,_Inf_Day,0))-INDEX(_Inf_Data,MATCH($F167,_Inf_Country,0),MATCH(Z$3-4,_Inf_Day,0))*$D$2
+INDEX(_Inf_Data,MATCH($F167,_Inf_Country,0),MATCH(Z$3-4,_Inf_Day,0))-INDEX(_Inf_Data,MATCH($F167,_Inf_Country,0),MATCH(Z$3-5,_Inf_Day,0))*$D$2)/5</f>
        <v>0</v>
      </c>
      <c r="AA167" s="80">
        <f>(INDEX(_Inf_Data,MATCH($F167,_Inf_Country,0),MATCH(AA$3,_Inf_Day,0))-INDEX(_Inf_Data,MATCH($F167,_Inf_Country,0),MATCH(AA$3-1,_Inf_Day,0))*$D$2
+INDEX(_Inf_Data,MATCH($F167,_Inf_Country,0),MATCH(AA$3-1,_Inf_Day,0))-INDEX(_Inf_Data,MATCH($F167,_Inf_Country,0),MATCH(AA$3-2,_Inf_Day,0))*$D$2
+INDEX(_Inf_Data,MATCH($F167,_Inf_Country,0),MATCH(AA$3-2,_Inf_Day,0))-INDEX(_Inf_Data,MATCH($F167,_Inf_Country,0),MATCH(AA$3-3,_Inf_Day,0))*$D$2
+INDEX(_Inf_Data,MATCH($F167,_Inf_Country,0),MATCH(AA$3-3,_Inf_Day,0))-INDEX(_Inf_Data,MATCH($F167,_Inf_Country,0),MATCH(AA$3-4,_Inf_Day,0))*$D$2
+INDEX(_Inf_Data,MATCH($F167,_Inf_Country,0),MATCH(AA$3-4,_Inf_Day,0))-INDEX(_Inf_Data,MATCH($F167,_Inf_Country,0),MATCH(AA$3-5,_Inf_Day,0))*$D$2)/5</f>
        <v>0</v>
      </c>
      <c r="AB167" s="80">
        <f>(INDEX(_Inf_Data,MATCH($F167,_Inf_Country,0),MATCH(AB$3,_Inf_Day,0))-INDEX(_Inf_Data,MATCH($F167,_Inf_Country,0),MATCH(AB$3-1,_Inf_Day,0))*$D$2
+INDEX(_Inf_Data,MATCH($F167,_Inf_Country,0),MATCH(AB$3-1,_Inf_Day,0))-INDEX(_Inf_Data,MATCH($F167,_Inf_Country,0),MATCH(AB$3-2,_Inf_Day,0))*$D$2
+INDEX(_Inf_Data,MATCH($F167,_Inf_Country,0),MATCH(AB$3-2,_Inf_Day,0))-INDEX(_Inf_Data,MATCH($F167,_Inf_Country,0),MATCH(AB$3-3,_Inf_Day,0))*$D$2
+INDEX(_Inf_Data,MATCH($F167,_Inf_Country,0),MATCH(AB$3-3,_Inf_Day,0))-INDEX(_Inf_Data,MATCH($F167,_Inf_Country,0),MATCH(AB$3-4,_Inf_Day,0))*$D$2
+INDEX(_Inf_Data,MATCH($F167,_Inf_Country,0),MATCH(AB$3-4,_Inf_Day,0))-INDEX(_Inf_Data,MATCH($F167,_Inf_Country,0),MATCH(AB$3-5,_Inf_Day,0))*$D$2)/5</f>
        <v>0</v>
      </c>
      <c r="AC167" s="80">
        <f>(INDEX(_Inf_Data,MATCH($F167,_Inf_Country,0),MATCH(AC$3,_Inf_Day,0))-INDEX(_Inf_Data,MATCH($F167,_Inf_Country,0),MATCH(AC$3-1,_Inf_Day,0))*$D$2
+INDEX(_Inf_Data,MATCH($F167,_Inf_Country,0),MATCH(AC$3-1,_Inf_Day,0))-INDEX(_Inf_Data,MATCH($F167,_Inf_Country,0),MATCH(AC$3-2,_Inf_Day,0))*$D$2
+INDEX(_Inf_Data,MATCH($F167,_Inf_Country,0),MATCH(AC$3-2,_Inf_Day,0))-INDEX(_Inf_Data,MATCH($F167,_Inf_Country,0),MATCH(AC$3-3,_Inf_Day,0))*$D$2
+INDEX(_Inf_Data,MATCH($F167,_Inf_Country,0),MATCH(AC$3-3,_Inf_Day,0))-INDEX(_Inf_Data,MATCH($F167,_Inf_Country,0),MATCH(AC$3-4,_Inf_Day,0))*$D$2
+INDEX(_Inf_Data,MATCH($F167,_Inf_Country,0),MATCH(AC$3-4,_Inf_Day,0))-INDEX(_Inf_Data,MATCH($F167,_Inf_Country,0),MATCH(AC$3-5,_Inf_Day,0))*$D$2)/5</f>
        <v>0</v>
      </c>
      <c r="AD167" s="80">
        <f>(INDEX(_Inf_Data,MATCH($F167,_Inf_Country,0),MATCH(AD$3,_Inf_Day,0))-INDEX(_Inf_Data,MATCH($F167,_Inf_Country,0),MATCH(AD$3-1,_Inf_Day,0))*$D$2
+INDEX(_Inf_Data,MATCH($F167,_Inf_Country,0),MATCH(AD$3-1,_Inf_Day,0))-INDEX(_Inf_Data,MATCH($F167,_Inf_Country,0),MATCH(AD$3-2,_Inf_Day,0))*$D$2
+INDEX(_Inf_Data,MATCH($F167,_Inf_Country,0),MATCH(AD$3-2,_Inf_Day,0))-INDEX(_Inf_Data,MATCH($F167,_Inf_Country,0),MATCH(AD$3-3,_Inf_Day,0))*$D$2
+INDEX(_Inf_Data,MATCH($F167,_Inf_Country,0),MATCH(AD$3-3,_Inf_Day,0))-INDEX(_Inf_Data,MATCH($F167,_Inf_Country,0),MATCH(AD$3-4,_Inf_Day,0))*$D$2
+INDEX(_Inf_Data,MATCH($F167,_Inf_Country,0),MATCH(AD$3-4,_Inf_Day,0))-INDEX(_Inf_Data,MATCH($F167,_Inf_Country,0),MATCH(AD$3-5,_Inf_Day,0))*$D$2)/5</f>
        <v>0</v>
      </c>
      <c r="AE167" s="80">
        <f>(INDEX(_Inf_Data,MATCH($F167,_Inf_Country,0),MATCH(AE$3,_Inf_Day,0))-INDEX(_Inf_Data,MATCH($F167,_Inf_Country,0),MATCH(AE$3-1,_Inf_Day,0))*$D$2
+INDEX(_Inf_Data,MATCH($F167,_Inf_Country,0),MATCH(AE$3-1,_Inf_Day,0))-INDEX(_Inf_Data,MATCH($F167,_Inf_Country,0),MATCH(AE$3-2,_Inf_Day,0))*$D$2
+INDEX(_Inf_Data,MATCH($F167,_Inf_Country,0),MATCH(AE$3-2,_Inf_Day,0))-INDEX(_Inf_Data,MATCH($F167,_Inf_Country,0),MATCH(AE$3-3,_Inf_Day,0))*$D$2
+INDEX(_Inf_Data,MATCH($F167,_Inf_Country,0),MATCH(AE$3-3,_Inf_Day,0))-INDEX(_Inf_Data,MATCH($F167,_Inf_Country,0),MATCH(AE$3-4,_Inf_Day,0))*$D$2
+INDEX(_Inf_Data,MATCH($F167,_Inf_Country,0),MATCH(AE$3-4,_Inf_Day,0))-INDEX(_Inf_Data,MATCH($F167,_Inf_Country,0),MATCH(AE$3-5,_Inf_Day,0))*$D$2)/5</f>
        <v>0</v>
      </c>
      <c r="AF167" s="80">
        <f>(INDEX(_Inf_Data,MATCH($F167,_Inf_Country,0),MATCH(AF$3,_Inf_Day,0))-INDEX(_Inf_Data,MATCH($F167,_Inf_Country,0),MATCH(AF$3-1,_Inf_Day,0))*$D$2
+INDEX(_Inf_Data,MATCH($F167,_Inf_Country,0),MATCH(AF$3-1,_Inf_Day,0))-INDEX(_Inf_Data,MATCH($F167,_Inf_Country,0),MATCH(AF$3-2,_Inf_Day,0))*$D$2
+INDEX(_Inf_Data,MATCH($F167,_Inf_Country,0),MATCH(AF$3-2,_Inf_Day,0))-INDEX(_Inf_Data,MATCH($F167,_Inf_Country,0),MATCH(AF$3-3,_Inf_Day,0))*$D$2
+INDEX(_Inf_Data,MATCH($F167,_Inf_Country,0),MATCH(AF$3-3,_Inf_Day,0))-INDEX(_Inf_Data,MATCH($F167,_Inf_Country,0),MATCH(AF$3-4,_Inf_Day,0))*$D$2
+INDEX(_Inf_Data,MATCH($F167,_Inf_Country,0),MATCH(AF$3-4,_Inf_Day,0))-INDEX(_Inf_Data,MATCH($F167,_Inf_Country,0),MATCH(AF$3-5,_Inf_Day,0))*$D$2)/5</f>
        <v>0</v>
      </c>
      <c r="AG167" s="80">
        <f>(INDEX(_Inf_Data,MATCH($F167,_Inf_Country,0),MATCH(AG$3,_Inf_Day,0))-INDEX(_Inf_Data,MATCH($F167,_Inf_Country,0),MATCH(AG$3-1,_Inf_Day,0))*$D$2
+INDEX(_Inf_Data,MATCH($F167,_Inf_Country,0),MATCH(AG$3-1,_Inf_Day,0))-INDEX(_Inf_Data,MATCH($F167,_Inf_Country,0),MATCH(AG$3-2,_Inf_Day,0))*$D$2
+INDEX(_Inf_Data,MATCH($F167,_Inf_Country,0),MATCH(AG$3-2,_Inf_Day,0))-INDEX(_Inf_Data,MATCH($F167,_Inf_Country,0),MATCH(AG$3-3,_Inf_Day,0))*$D$2
+INDEX(_Inf_Data,MATCH($F167,_Inf_Country,0),MATCH(AG$3-3,_Inf_Day,0))-INDEX(_Inf_Data,MATCH($F167,_Inf_Country,0),MATCH(AG$3-4,_Inf_Day,0))*$D$2
+INDEX(_Inf_Data,MATCH($F167,_Inf_Country,0),MATCH(AG$3-4,_Inf_Day,0))-INDEX(_Inf_Data,MATCH($F167,_Inf_Country,0),MATCH(AG$3-5,_Inf_Day,0))*$D$2)/5</f>
        <v>0</v>
      </c>
      <c r="AH167" s="80">
        <f>(INDEX(_Inf_Data,MATCH($F167,_Inf_Country,0),MATCH(AH$3,_Inf_Day,0))-INDEX(_Inf_Data,MATCH($F167,_Inf_Country,0),MATCH(AH$3-1,_Inf_Day,0))*$D$2
+INDEX(_Inf_Data,MATCH($F167,_Inf_Country,0),MATCH(AH$3-1,_Inf_Day,0))-INDEX(_Inf_Data,MATCH($F167,_Inf_Country,0),MATCH(AH$3-2,_Inf_Day,0))*$D$2
+INDEX(_Inf_Data,MATCH($F167,_Inf_Country,0),MATCH(AH$3-2,_Inf_Day,0))-INDEX(_Inf_Data,MATCH($F167,_Inf_Country,0),MATCH(AH$3-3,_Inf_Day,0))*$D$2
+INDEX(_Inf_Data,MATCH($F167,_Inf_Country,0),MATCH(AH$3-3,_Inf_Day,0))-INDEX(_Inf_Data,MATCH($F167,_Inf_Country,0),MATCH(AH$3-4,_Inf_Day,0))*$D$2
+INDEX(_Inf_Data,MATCH($F167,_Inf_Country,0),MATCH(AH$3-4,_Inf_Day,0))-INDEX(_Inf_Data,MATCH($F167,_Inf_Country,0),MATCH(AH$3-5,_Inf_Day,0))*$D$2)/5</f>
        <v>0</v>
      </c>
      <c r="AI167" s="80">
        <f>(INDEX(_Inf_Data,MATCH($F167,_Inf_Country,0),MATCH(AI$3,_Inf_Day,0))-INDEX(_Inf_Data,MATCH($F167,_Inf_Country,0),MATCH(AI$3-1,_Inf_Day,0))*$D$2
+INDEX(_Inf_Data,MATCH($F167,_Inf_Country,0),MATCH(AI$3-1,_Inf_Day,0))-INDEX(_Inf_Data,MATCH($F167,_Inf_Country,0),MATCH(AI$3-2,_Inf_Day,0))*$D$2
+INDEX(_Inf_Data,MATCH($F167,_Inf_Country,0),MATCH(AI$3-2,_Inf_Day,0))-INDEX(_Inf_Data,MATCH($F167,_Inf_Country,0),MATCH(AI$3-3,_Inf_Day,0))*$D$2
+INDEX(_Inf_Data,MATCH($F167,_Inf_Country,0),MATCH(AI$3-3,_Inf_Day,0))-INDEX(_Inf_Data,MATCH($F167,_Inf_Country,0),MATCH(AI$3-4,_Inf_Day,0))*$D$2
+INDEX(_Inf_Data,MATCH($F167,_Inf_Country,0),MATCH(AI$3-4,_Inf_Day,0))-INDEX(_Inf_Data,MATCH($F167,_Inf_Country,0),MATCH(AI$3-5,_Inf_Day,0))*$D$2)/5</f>
        <v>0</v>
      </c>
      <c r="AJ167" s="80">
        <f>(INDEX(_Inf_Data,MATCH($F167,_Inf_Country,0),MATCH(AJ$3,_Inf_Day,0))-INDEX(_Inf_Data,MATCH($F167,_Inf_Country,0),MATCH(AJ$3-1,_Inf_Day,0))*$D$2
+INDEX(_Inf_Data,MATCH($F167,_Inf_Country,0),MATCH(AJ$3-1,_Inf_Day,0))-INDEX(_Inf_Data,MATCH($F167,_Inf_Country,0),MATCH(AJ$3-2,_Inf_Day,0))*$D$2
+INDEX(_Inf_Data,MATCH($F167,_Inf_Country,0),MATCH(AJ$3-2,_Inf_Day,0))-INDEX(_Inf_Data,MATCH($F167,_Inf_Country,0),MATCH(AJ$3-3,_Inf_Day,0))*$D$2
+INDEX(_Inf_Data,MATCH($F167,_Inf_Country,0),MATCH(AJ$3-3,_Inf_Day,0))-INDEX(_Inf_Data,MATCH($F167,_Inf_Country,0),MATCH(AJ$3-4,_Inf_Day,0))*$D$2
+INDEX(_Inf_Data,MATCH($F167,_Inf_Country,0),MATCH(AJ$3-4,_Inf_Day,0))-INDEX(_Inf_Data,MATCH($F167,_Inf_Country,0),MATCH(AJ$3-5,_Inf_Day,0))*$D$2)/5</f>
        <v>0</v>
      </c>
      <c r="AK167" s="80">
        <f>(INDEX(_Inf_Data,MATCH($F167,_Inf_Country,0),MATCH(AK$3,_Inf_Day,0))-INDEX(_Inf_Data,MATCH($F167,_Inf_Country,0),MATCH(AK$3-1,_Inf_Day,0))*$D$2
+INDEX(_Inf_Data,MATCH($F167,_Inf_Country,0),MATCH(AK$3-1,_Inf_Day,0))-INDEX(_Inf_Data,MATCH($F167,_Inf_Country,0),MATCH(AK$3-2,_Inf_Day,0))*$D$2
+INDEX(_Inf_Data,MATCH($F167,_Inf_Country,0),MATCH(AK$3-2,_Inf_Day,0))-INDEX(_Inf_Data,MATCH($F167,_Inf_Country,0),MATCH(AK$3-3,_Inf_Day,0))*$D$2
+INDEX(_Inf_Data,MATCH($F167,_Inf_Country,0),MATCH(AK$3-3,_Inf_Day,0))-INDEX(_Inf_Data,MATCH($F167,_Inf_Country,0),MATCH(AK$3-4,_Inf_Day,0))*$D$2
+INDEX(_Inf_Data,MATCH($F167,_Inf_Country,0),MATCH(AK$3-4,_Inf_Day,0))-INDEX(_Inf_Data,MATCH($F167,_Inf_Country,0),MATCH(AK$3-5,_Inf_Day,0))*$D$2)/5</f>
        <v>0</v>
      </c>
      <c r="AL167" s="80">
        <f>(INDEX(_Inf_Data,MATCH($F167,_Inf_Country,0),MATCH(AL$3,_Inf_Day,0))-INDEX(_Inf_Data,MATCH($F167,_Inf_Country,0),MATCH(AL$3-1,_Inf_Day,0))*$D$2
+INDEX(_Inf_Data,MATCH($F167,_Inf_Country,0),MATCH(AL$3-1,_Inf_Day,0))-INDEX(_Inf_Data,MATCH($F167,_Inf_Country,0),MATCH(AL$3-2,_Inf_Day,0))*$D$2
+INDEX(_Inf_Data,MATCH($F167,_Inf_Country,0),MATCH(AL$3-2,_Inf_Day,0))-INDEX(_Inf_Data,MATCH($F167,_Inf_Country,0),MATCH(AL$3-3,_Inf_Day,0))*$D$2
+INDEX(_Inf_Data,MATCH($F167,_Inf_Country,0),MATCH(AL$3-3,_Inf_Day,0))-INDEX(_Inf_Data,MATCH($F167,_Inf_Country,0),MATCH(AL$3-4,_Inf_Day,0))*$D$2
+INDEX(_Inf_Data,MATCH($F167,_Inf_Country,0),MATCH(AL$3-4,_Inf_Day,0))-INDEX(_Inf_Data,MATCH($F167,_Inf_Country,0),MATCH(AL$3-5,_Inf_Day,0))*$D$2)/5</f>
        <v>0</v>
      </c>
      <c r="AM167" s="80">
        <f>(INDEX(_Inf_Data,MATCH($F167,_Inf_Country,0),MATCH(AM$3,_Inf_Day,0))-INDEX(_Inf_Data,MATCH($F167,_Inf_Country,0),MATCH(AM$3-1,_Inf_Day,0))*$D$2
+INDEX(_Inf_Data,MATCH($F167,_Inf_Country,0),MATCH(AM$3-1,_Inf_Day,0))-INDEX(_Inf_Data,MATCH($F167,_Inf_Country,0),MATCH(AM$3-2,_Inf_Day,0))*$D$2
+INDEX(_Inf_Data,MATCH($F167,_Inf_Country,0),MATCH(AM$3-2,_Inf_Day,0))-INDEX(_Inf_Data,MATCH($F167,_Inf_Country,0),MATCH(AM$3-3,_Inf_Day,0))*$D$2
+INDEX(_Inf_Data,MATCH($F167,_Inf_Country,0),MATCH(AM$3-3,_Inf_Day,0))-INDEX(_Inf_Data,MATCH($F167,_Inf_Country,0),MATCH(AM$3-4,_Inf_Day,0))*$D$2
+INDEX(_Inf_Data,MATCH($F167,_Inf_Country,0),MATCH(AM$3-4,_Inf_Day,0))-INDEX(_Inf_Data,MATCH($F167,_Inf_Country,0),MATCH(AM$3-5,_Inf_Day,0))*$D$2)/5</f>
        <v>0</v>
      </c>
      <c r="AN167" s="80">
        <f>(INDEX(_Inf_Data,MATCH($F167,_Inf_Country,0),MATCH(AN$3,_Inf_Day,0))-INDEX(_Inf_Data,MATCH($F167,_Inf_Country,0),MATCH(AN$3-1,_Inf_Day,0))*$D$2
+INDEX(_Inf_Data,MATCH($F167,_Inf_Country,0),MATCH(AN$3-1,_Inf_Day,0))-INDEX(_Inf_Data,MATCH($F167,_Inf_Country,0),MATCH(AN$3-2,_Inf_Day,0))*$D$2
+INDEX(_Inf_Data,MATCH($F167,_Inf_Country,0),MATCH(AN$3-2,_Inf_Day,0))-INDEX(_Inf_Data,MATCH($F167,_Inf_Country,0),MATCH(AN$3-3,_Inf_Day,0))*$D$2
+INDEX(_Inf_Data,MATCH($F167,_Inf_Country,0),MATCH(AN$3-3,_Inf_Day,0))-INDEX(_Inf_Data,MATCH($F167,_Inf_Country,0),MATCH(AN$3-4,_Inf_Day,0))*$D$2
+INDEX(_Inf_Data,MATCH($F167,_Inf_Country,0),MATCH(AN$3-4,_Inf_Day,0))-INDEX(_Inf_Data,MATCH($F167,_Inf_Country,0),MATCH(AN$3-5,_Inf_Day,0))*$D$2)/5</f>
        <v>0</v>
      </c>
      <c r="AO167" s="80">
        <f>(INDEX(_Inf_Data,MATCH($F167,_Inf_Country,0),MATCH(AO$3,_Inf_Day,0))-INDEX(_Inf_Data,MATCH($F167,_Inf_Country,0),MATCH(AO$3-1,_Inf_Day,0))*$D$2
+INDEX(_Inf_Data,MATCH($F167,_Inf_Country,0),MATCH(AO$3-1,_Inf_Day,0))-INDEX(_Inf_Data,MATCH($F167,_Inf_Country,0),MATCH(AO$3-2,_Inf_Day,0))*$D$2
+INDEX(_Inf_Data,MATCH($F167,_Inf_Country,0),MATCH(AO$3-2,_Inf_Day,0))-INDEX(_Inf_Data,MATCH($F167,_Inf_Country,0),MATCH(AO$3-3,_Inf_Day,0))*$D$2
+INDEX(_Inf_Data,MATCH($F167,_Inf_Country,0),MATCH(AO$3-3,_Inf_Day,0))-INDEX(_Inf_Data,MATCH($F167,_Inf_Country,0),MATCH(AO$3-4,_Inf_Day,0))*$D$2
+INDEX(_Inf_Data,MATCH($F167,_Inf_Country,0),MATCH(AO$3-4,_Inf_Day,0))-INDEX(_Inf_Data,MATCH($F167,_Inf_Country,0),MATCH(AO$3-5,_Inf_Day,0))*$D$2)/5</f>
        <v>0</v>
      </c>
      <c r="AP167" s="80">
        <f>(INDEX(_Inf_Data,MATCH($F167,_Inf_Country,0),MATCH(AP$3,_Inf_Day,0))-INDEX(_Inf_Data,MATCH($F167,_Inf_Country,0),MATCH(AP$3-1,_Inf_Day,0))*$D$2
+INDEX(_Inf_Data,MATCH($F167,_Inf_Country,0),MATCH(AP$3-1,_Inf_Day,0))-INDEX(_Inf_Data,MATCH($F167,_Inf_Country,0),MATCH(AP$3-2,_Inf_Day,0))*$D$2
+INDEX(_Inf_Data,MATCH($F167,_Inf_Country,0),MATCH(AP$3-2,_Inf_Day,0))-INDEX(_Inf_Data,MATCH($F167,_Inf_Country,0),MATCH(AP$3-3,_Inf_Day,0))*$D$2
+INDEX(_Inf_Data,MATCH($F167,_Inf_Country,0),MATCH(AP$3-3,_Inf_Day,0))-INDEX(_Inf_Data,MATCH($F167,_Inf_Country,0),MATCH(AP$3-4,_Inf_Day,0))*$D$2
+INDEX(_Inf_Data,MATCH($F167,_Inf_Country,0),MATCH(AP$3-4,_Inf_Day,0))-INDEX(_Inf_Data,MATCH($F167,_Inf_Country,0),MATCH(AP$3-5,_Inf_Day,0))*$D$2)/5</f>
        <v>0</v>
      </c>
      <c r="AQ167" s="80">
        <f>(INDEX(_Inf_Data,MATCH($F167,_Inf_Country,0),MATCH(AQ$3,_Inf_Day,0))-INDEX(_Inf_Data,MATCH($F167,_Inf_Country,0),MATCH(AQ$3-1,_Inf_Day,0))*$D$2
+INDEX(_Inf_Data,MATCH($F167,_Inf_Country,0),MATCH(AQ$3-1,_Inf_Day,0))-INDEX(_Inf_Data,MATCH($F167,_Inf_Country,0),MATCH(AQ$3-2,_Inf_Day,0))*$D$2
+INDEX(_Inf_Data,MATCH($F167,_Inf_Country,0),MATCH(AQ$3-2,_Inf_Day,0))-INDEX(_Inf_Data,MATCH($F167,_Inf_Country,0),MATCH(AQ$3-3,_Inf_Day,0))*$D$2
+INDEX(_Inf_Data,MATCH($F167,_Inf_Country,0),MATCH(AQ$3-3,_Inf_Day,0))-INDEX(_Inf_Data,MATCH($F167,_Inf_Country,0),MATCH(AQ$3-4,_Inf_Day,0))*$D$2
+INDEX(_Inf_Data,MATCH($F167,_Inf_Country,0),MATCH(AQ$3-4,_Inf_Day,0))-INDEX(_Inf_Data,MATCH($F167,_Inf_Country,0),MATCH(AQ$3-5,_Inf_Day,0))*$D$2)/5</f>
        <v>0</v>
      </c>
      <c r="AR167" s="80">
        <f>(INDEX(_Inf_Data,MATCH($F167,_Inf_Country,0),MATCH(AR$3,_Inf_Day,0))-INDEX(_Inf_Data,MATCH($F167,_Inf_Country,0),MATCH(AR$3-1,_Inf_Day,0))*$D$2
+INDEX(_Inf_Data,MATCH($F167,_Inf_Country,0),MATCH(AR$3-1,_Inf_Day,0))-INDEX(_Inf_Data,MATCH($F167,_Inf_Country,0),MATCH(AR$3-2,_Inf_Day,0))*$D$2
+INDEX(_Inf_Data,MATCH($F167,_Inf_Country,0),MATCH(AR$3-2,_Inf_Day,0))-INDEX(_Inf_Data,MATCH($F167,_Inf_Country,0),MATCH(AR$3-3,_Inf_Day,0))*$D$2
+INDEX(_Inf_Data,MATCH($F167,_Inf_Country,0),MATCH(AR$3-3,_Inf_Day,0))-INDEX(_Inf_Data,MATCH($F167,_Inf_Country,0),MATCH(AR$3-4,_Inf_Day,0))*$D$2
+INDEX(_Inf_Data,MATCH($F167,_Inf_Country,0),MATCH(AR$3-4,_Inf_Day,0))-INDEX(_Inf_Data,MATCH($F167,_Inf_Country,0),MATCH(AR$3-5,_Inf_Day,0))*$D$2)/5</f>
        <v>0</v>
      </c>
      <c r="AS167" s="80">
        <f>(INDEX(_Inf_Data,MATCH($F167,_Inf_Country,0),MATCH(AS$3,_Inf_Day,0))-INDEX(_Inf_Data,MATCH($F167,_Inf_Country,0),MATCH(AS$3-1,_Inf_Day,0))*$D$2
+INDEX(_Inf_Data,MATCH($F167,_Inf_Country,0),MATCH(AS$3-1,_Inf_Day,0))-INDEX(_Inf_Data,MATCH($F167,_Inf_Country,0),MATCH(AS$3-2,_Inf_Day,0))*$D$2
+INDEX(_Inf_Data,MATCH($F167,_Inf_Country,0),MATCH(AS$3-2,_Inf_Day,0))-INDEX(_Inf_Data,MATCH($F167,_Inf_Country,0),MATCH(AS$3-3,_Inf_Day,0))*$D$2
+INDEX(_Inf_Data,MATCH($F167,_Inf_Country,0),MATCH(AS$3-3,_Inf_Day,0))-INDEX(_Inf_Data,MATCH($F167,_Inf_Country,0),MATCH(AS$3-4,_Inf_Day,0))*$D$2
+INDEX(_Inf_Data,MATCH($F167,_Inf_Country,0),MATCH(AS$3-4,_Inf_Day,0))-INDEX(_Inf_Data,MATCH($F167,_Inf_Country,0),MATCH(AS$3-5,_Inf_Day,0))*$D$2)/5</f>
        <v>0</v>
      </c>
      <c r="AT167" s="80">
        <f>(INDEX(_Inf_Data,MATCH($F167,_Inf_Country,0),MATCH(AT$3,_Inf_Day,0))-INDEX(_Inf_Data,MATCH($F167,_Inf_Country,0),MATCH(AT$3-1,_Inf_Day,0))*$D$2
+INDEX(_Inf_Data,MATCH($F167,_Inf_Country,0),MATCH(AT$3-1,_Inf_Day,0))-INDEX(_Inf_Data,MATCH($F167,_Inf_Country,0),MATCH(AT$3-2,_Inf_Day,0))*$D$2
+INDEX(_Inf_Data,MATCH($F167,_Inf_Country,0),MATCH(AT$3-2,_Inf_Day,0))-INDEX(_Inf_Data,MATCH($F167,_Inf_Country,0),MATCH(AT$3-3,_Inf_Day,0))*$D$2
+INDEX(_Inf_Data,MATCH($F167,_Inf_Country,0),MATCH(AT$3-3,_Inf_Day,0))-INDEX(_Inf_Data,MATCH($F167,_Inf_Country,0),MATCH(AT$3-4,_Inf_Day,0))*$D$2
+INDEX(_Inf_Data,MATCH($F167,_Inf_Country,0),MATCH(AT$3-4,_Inf_Day,0))-INDEX(_Inf_Data,MATCH($F167,_Inf_Country,0),MATCH(AT$3-5,_Inf_Day,0))*$D$2)/5</f>
        <v>0</v>
      </c>
      <c r="AU167" s="80">
        <f>(INDEX(_Inf_Data,MATCH($F167,_Inf_Country,0),MATCH(AU$3,_Inf_Day,0))-INDEX(_Inf_Data,MATCH($F167,_Inf_Country,0),MATCH(AU$3-1,_Inf_Day,0))*$D$2
+INDEX(_Inf_Data,MATCH($F167,_Inf_Country,0),MATCH(AU$3-1,_Inf_Day,0))-INDEX(_Inf_Data,MATCH($F167,_Inf_Country,0),MATCH(AU$3-2,_Inf_Day,0))*$D$2
+INDEX(_Inf_Data,MATCH($F167,_Inf_Country,0),MATCH(AU$3-2,_Inf_Day,0))-INDEX(_Inf_Data,MATCH($F167,_Inf_Country,0),MATCH(AU$3-3,_Inf_Day,0))*$D$2
+INDEX(_Inf_Data,MATCH($F167,_Inf_Country,0),MATCH(AU$3-3,_Inf_Day,0))-INDEX(_Inf_Data,MATCH($F167,_Inf_Country,0),MATCH(AU$3-4,_Inf_Day,0))*$D$2
+INDEX(_Inf_Data,MATCH($F167,_Inf_Country,0),MATCH(AU$3-4,_Inf_Day,0))-INDEX(_Inf_Data,MATCH($F167,_Inf_Country,0),MATCH(AU$3-5,_Inf_Day,0))*$D$2)/5</f>
        <v>0</v>
      </c>
      <c r="AV167" s="80">
        <f>(INDEX(_Inf_Data,MATCH($F167,_Inf_Country,0),MATCH(AV$3,_Inf_Day,0))-INDEX(_Inf_Data,MATCH($F167,_Inf_Country,0),MATCH(AV$3-1,_Inf_Day,0))*$D$2
+INDEX(_Inf_Data,MATCH($F167,_Inf_Country,0),MATCH(AV$3-1,_Inf_Day,0))-INDEX(_Inf_Data,MATCH($F167,_Inf_Country,0),MATCH(AV$3-2,_Inf_Day,0))*$D$2
+INDEX(_Inf_Data,MATCH($F167,_Inf_Country,0),MATCH(AV$3-2,_Inf_Day,0))-INDEX(_Inf_Data,MATCH($F167,_Inf_Country,0),MATCH(AV$3-3,_Inf_Day,0))*$D$2
+INDEX(_Inf_Data,MATCH($F167,_Inf_Country,0),MATCH(AV$3-3,_Inf_Day,0))-INDEX(_Inf_Data,MATCH($F167,_Inf_Country,0),MATCH(AV$3-4,_Inf_Day,0))*$D$2
+INDEX(_Inf_Data,MATCH($F167,_Inf_Country,0),MATCH(AV$3-4,_Inf_Day,0))-INDEX(_Inf_Data,MATCH($F167,_Inf_Country,0),MATCH(AV$3-5,_Inf_Day,0))*$D$2)/5</f>
        <v>0</v>
      </c>
      <c r="AW167" s="80">
        <f>(INDEX(_Inf_Data,MATCH($F167,_Inf_Country,0),MATCH(AW$3,_Inf_Day,0))-INDEX(_Inf_Data,MATCH($F167,_Inf_Country,0),MATCH(AW$3-1,_Inf_Day,0))*$D$2
+INDEX(_Inf_Data,MATCH($F167,_Inf_Country,0),MATCH(AW$3-1,_Inf_Day,0))-INDEX(_Inf_Data,MATCH($F167,_Inf_Country,0),MATCH(AW$3-2,_Inf_Day,0))*$D$2
+INDEX(_Inf_Data,MATCH($F167,_Inf_Country,0),MATCH(AW$3-2,_Inf_Day,0))-INDEX(_Inf_Data,MATCH($F167,_Inf_Country,0),MATCH(AW$3-3,_Inf_Day,0))*$D$2
+INDEX(_Inf_Data,MATCH($F167,_Inf_Country,0),MATCH(AW$3-3,_Inf_Day,0))-INDEX(_Inf_Data,MATCH($F167,_Inf_Country,0),MATCH(AW$3-4,_Inf_Day,0))*$D$2
+INDEX(_Inf_Data,MATCH($F167,_Inf_Country,0),MATCH(AW$3-4,_Inf_Day,0))-INDEX(_Inf_Data,MATCH($F167,_Inf_Country,0),MATCH(AW$3-5,_Inf_Day,0))*$D$2)/5</f>
        <v>0</v>
      </c>
      <c r="AX167" s="80">
        <f>(INDEX(_Inf_Data,MATCH($F167,_Inf_Country,0),MATCH(AX$3,_Inf_Day,0))-INDEX(_Inf_Data,MATCH($F167,_Inf_Country,0),MATCH(AX$3-1,_Inf_Day,0))*$D$2
+INDEX(_Inf_Data,MATCH($F167,_Inf_Country,0),MATCH(AX$3-1,_Inf_Day,0))-INDEX(_Inf_Data,MATCH($F167,_Inf_Country,0),MATCH(AX$3-2,_Inf_Day,0))*$D$2
+INDEX(_Inf_Data,MATCH($F167,_Inf_Country,0),MATCH(AX$3-2,_Inf_Day,0))-INDEX(_Inf_Data,MATCH($F167,_Inf_Country,0),MATCH(AX$3-3,_Inf_Day,0))*$D$2
+INDEX(_Inf_Data,MATCH($F167,_Inf_Country,0),MATCH(AX$3-3,_Inf_Day,0))-INDEX(_Inf_Data,MATCH($F167,_Inf_Country,0),MATCH(AX$3-4,_Inf_Day,0))*$D$2
+INDEX(_Inf_Data,MATCH($F167,_Inf_Country,0),MATCH(AX$3-4,_Inf_Day,0))-INDEX(_Inf_Data,MATCH($F167,_Inf_Country,0),MATCH(AX$3-5,_Inf_Day,0))*$D$2)/5</f>
        <v>0</v>
      </c>
      <c r="AY167" s="80">
        <f>(INDEX(_Inf_Data,MATCH($F167,_Inf_Country,0),MATCH(AY$3,_Inf_Day,0))-INDEX(_Inf_Data,MATCH($F167,_Inf_Country,0),MATCH(AY$3-1,_Inf_Day,0))*$D$2
+INDEX(_Inf_Data,MATCH($F167,_Inf_Country,0),MATCH(AY$3-1,_Inf_Day,0))-INDEX(_Inf_Data,MATCH($F167,_Inf_Country,0),MATCH(AY$3-2,_Inf_Day,0))*$D$2
+INDEX(_Inf_Data,MATCH($F167,_Inf_Country,0),MATCH(AY$3-2,_Inf_Day,0))-INDEX(_Inf_Data,MATCH($F167,_Inf_Country,0),MATCH(AY$3-3,_Inf_Day,0))*$D$2
+INDEX(_Inf_Data,MATCH($F167,_Inf_Country,0),MATCH(AY$3-3,_Inf_Day,0))-INDEX(_Inf_Data,MATCH($F167,_Inf_Country,0),MATCH(AY$3-4,_Inf_Day,0))*$D$2
+INDEX(_Inf_Data,MATCH($F167,_Inf_Country,0),MATCH(AY$3-4,_Inf_Day,0))-INDEX(_Inf_Data,MATCH($F167,_Inf_Country,0),MATCH(AY$3-5,_Inf_Day,0))*$D$2)/5</f>
        <v>0</v>
      </c>
      <c r="AZ167" s="80">
        <f>(INDEX(_Inf_Data,MATCH($F167,_Inf_Country,0),MATCH(AZ$3,_Inf_Day,0))-INDEX(_Inf_Data,MATCH($F167,_Inf_Country,0),MATCH(AZ$3-1,_Inf_Day,0))*$D$2
+INDEX(_Inf_Data,MATCH($F167,_Inf_Country,0),MATCH(AZ$3-1,_Inf_Day,0))-INDEX(_Inf_Data,MATCH($F167,_Inf_Country,0),MATCH(AZ$3-2,_Inf_Day,0))*$D$2
+INDEX(_Inf_Data,MATCH($F167,_Inf_Country,0),MATCH(AZ$3-2,_Inf_Day,0))-INDEX(_Inf_Data,MATCH($F167,_Inf_Country,0),MATCH(AZ$3-3,_Inf_Day,0))*$D$2
+INDEX(_Inf_Data,MATCH($F167,_Inf_Country,0),MATCH(AZ$3-3,_Inf_Day,0))-INDEX(_Inf_Data,MATCH($F167,_Inf_Country,0),MATCH(AZ$3-4,_Inf_Day,0))*$D$2
+INDEX(_Inf_Data,MATCH($F167,_Inf_Country,0),MATCH(AZ$3-4,_Inf_Day,0))-INDEX(_Inf_Data,MATCH($F167,_Inf_Country,0),MATCH(AZ$3-5,_Inf_Day,0))*$D$2)/5</f>
        <v>0</v>
      </c>
      <c r="BA167" s="80">
        <f>(INDEX(_Inf_Data,MATCH($F167,_Inf_Country,0),MATCH(BA$3,_Inf_Day,0))-INDEX(_Inf_Data,MATCH($F167,_Inf_Country,0),MATCH(BA$3-1,_Inf_Day,0))*$D$2
+INDEX(_Inf_Data,MATCH($F167,_Inf_Country,0),MATCH(BA$3-1,_Inf_Day,0))-INDEX(_Inf_Data,MATCH($F167,_Inf_Country,0),MATCH(BA$3-2,_Inf_Day,0))*$D$2
+INDEX(_Inf_Data,MATCH($F167,_Inf_Country,0),MATCH(BA$3-2,_Inf_Day,0))-INDEX(_Inf_Data,MATCH($F167,_Inf_Country,0),MATCH(BA$3-3,_Inf_Day,0))*$D$2
+INDEX(_Inf_Data,MATCH($F167,_Inf_Country,0),MATCH(BA$3-3,_Inf_Day,0))-INDEX(_Inf_Data,MATCH($F167,_Inf_Country,0),MATCH(BA$3-4,_Inf_Day,0))*$D$2
+INDEX(_Inf_Data,MATCH($F167,_Inf_Country,0),MATCH(BA$3-4,_Inf_Day,0))-INDEX(_Inf_Data,MATCH($F167,_Inf_Country,0),MATCH(BA$3-5,_Inf_Day,0))*$D$2)/5</f>
        <v>0</v>
      </c>
      <c r="BB167" s="80">
        <f>(INDEX(_Inf_Data,MATCH($F167,_Inf_Country,0),MATCH(BB$3,_Inf_Day,0))-INDEX(_Inf_Data,MATCH($F167,_Inf_Country,0),MATCH(BB$3-1,_Inf_Day,0))*$D$2
+INDEX(_Inf_Data,MATCH($F167,_Inf_Country,0),MATCH(BB$3-1,_Inf_Day,0))-INDEX(_Inf_Data,MATCH($F167,_Inf_Country,0),MATCH(BB$3-2,_Inf_Day,0))*$D$2
+INDEX(_Inf_Data,MATCH($F167,_Inf_Country,0),MATCH(BB$3-2,_Inf_Day,0))-INDEX(_Inf_Data,MATCH($F167,_Inf_Country,0),MATCH(BB$3-3,_Inf_Day,0))*$D$2
+INDEX(_Inf_Data,MATCH($F167,_Inf_Country,0),MATCH(BB$3-3,_Inf_Day,0))-INDEX(_Inf_Data,MATCH($F167,_Inf_Country,0),MATCH(BB$3-4,_Inf_Day,0))*$D$2
+INDEX(_Inf_Data,MATCH($F167,_Inf_Country,0),MATCH(BB$3-4,_Inf_Day,0))-INDEX(_Inf_Data,MATCH($F167,_Inf_Country,0),MATCH(BB$3-5,_Inf_Day,0))*$D$2)/5</f>
        <v>0.2</v>
      </c>
      <c r="BC167" s="80">
        <f>(INDEX(_Inf_Data,MATCH($F167,_Inf_Country,0),MATCH(BC$3,_Inf_Day,0))-INDEX(_Inf_Data,MATCH($F167,_Inf_Country,0),MATCH(BC$3-1,_Inf_Day,0))*$D$2
+INDEX(_Inf_Data,MATCH($F167,_Inf_Country,0),MATCH(BC$3-1,_Inf_Day,0))-INDEX(_Inf_Data,MATCH($F167,_Inf_Country,0),MATCH(BC$3-2,_Inf_Day,0))*$D$2
+INDEX(_Inf_Data,MATCH($F167,_Inf_Country,0),MATCH(BC$3-2,_Inf_Day,0))-INDEX(_Inf_Data,MATCH($F167,_Inf_Country,0),MATCH(BC$3-3,_Inf_Day,0))*$D$2
+INDEX(_Inf_Data,MATCH($F167,_Inf_Country,0),MATCH(BC$3-3,_Inf_Day,0))-INDEX(_Inf_Data,MATCH($F167,_Inf_Country,0),MATCH(BC$3-4,_Inf_Day,0))*$D$2
+INDEX(_Inf_Data,MATCH($F167,_Inf_Country,0),MATCH(BC$3-4,_Inf_Day,0))-INDEX(_Inf_Data,MATCH($F167,_Inf_Country,0),MATCH(BC$3-5,_Inf_Day,0))*$D$2)/5</f>
        <v>0.2</v>
      </c>
      <c r="BD167" s="80">
        <f>(INDEX(_Inf_Data,MATCH($F167,_Inf_Country,0),MATCH(BD$3,_Inf_Day,0))-INDEX(_Inf_Data,MATCH($F167,_Inf_Country,0),MATCH(BD$3-1,_Inf_Day,0))*$D$2
+INDEX(_Inf_Data,MATCH($F167,_Inf_Country,0),MATCH(BD$3-1,_Inf_Day,0))-INDEX(_Inf_Data,MATCH($F167,_Inf_Country,0),MATCH(BD$3-2,_Inf_Day,0))*$D$2
+INDEX(_Inf_Data,MATCH($F167,_Inf_Country,0),MATCH(BD$3-2,_Inf_Day,0))-INDEX(_Inf_Data,MATCH($F167,_Inf_Country,0),MATCH(BD$3-3,_Inf_Day,0))*$D$2
+INDEX(_Inf_Data,MATCH($F167,_Inf_Country,0),MATCH(BD$3-3,_Inf_Day,0))-INDEX(_Inf_Data,MATCH($F167,_Inf_Country,0),MATCH(BD$3-4,_Inf_Day,0))*$D$2
+INDEX(_Inf_Data,MATCH($F167,_Inf_Country,0),MATCH(BD$3-4,_Inf_Day,0))-INDEX(_Inf_Data,MATCH($F167,_Inf_Country,0),MATCH(BD$3-5,_Inf_Day,0))*$D$2)/5</f>
        <v>0.2</v>
      </c>
      <c r="BE167" s="80">
        <f>(INDEX(_Inf_Data,MATCH($F167,_Inf_Country,0),MATCH(BE$3,_Inf_Day,0))-INDEX(_Inf_Data,MATCH($F167,_Inf_Country,0),MATCH(BE$3-1,_Inf_Day,0))*$D$2
+INDEX(_Inf_Data,MATCH($F167,_Inf_Country,0),MATCH(BE$3-1,_Inf_Day,0))-INDEX(_Inf_Data,MATCH($F167,_Inf_Country,0),MATCH(BE$3-2,_Inf_Day,0))*$D$2
+INDEX(_Inf_Data,MATCH($F167,_Inf_Country,0),MATCH(BE$3-2,_Inf_Day,0))-INDEX(_Inf_Data,MATCH($F167,_Inf_Country,0),MATCH(BE$3-3,_Inf_Day,0))*$D$2
+INDEX(_Inf_Data,MATCH($F167,_Inf_Country,0),MATCH(BE$3-3,_Inf_Day,0))-INDEX(_Inf_Data,MATCH($F167,_Inf_Country,0),MATCH(BE$3-4,_Inf_Day,0))*$D$2
+INDEX(_Inf_Data,MATCH($F167,_Inf_Country,0),MATCH(BE$3-4,_Inf_Day,0))-INDEX(_Inf_Data,MATCH($F167,_Inf_Country,0),MATCH(BE$3-5,_Inf_Day,0))*$D$2)/5</f>
        <v>0.2</v>
      </c>
      <c r="BF167" s="80">
        <f>(INDEX(_Inf_Data,MATCH($F167,_Inf_Country,0),MATCH(BF$3,_Inf_Day,0))-INDEX(_Inf_Data,MATCH($F167,_Inf_Country,0),MATCH(BF$3-1,_Inf_Day,0))*$D$2
+INDEX(_Inf_Data,MATCH($F167,_Inf_Country,0),MATCH(BF$3-1,_Inf_Day,0))-INDEX(_Inf_Data,MATCH($F167,_Inf_Country,0),MATCH(BF$3-2,_Inf_Day,0))*$D$2
+INDEX(_Inf_Data,MATCH($F167,_Inf_Country,0),MATCH(BF$3-2,_Inf_Day,0))-INDEX(_Inf_Data,MATCH($F167,_Inf_Country,0),MATCH(BF$3-3,_Inf_Day,0))*$D$2
+INDEX(_Inf_Data,MATCH($F167,_Inf_Country,0),MATCH(BF$3-3,_Inf_Day,0))-INDEX(_Inf_Data,MATCH($F167,_Inf_Country,0),MATCH(BF$3-4,_Inf_Day,0))*$D$2
+INDEX(_Inf_Data,MATCH($F167,_Inf_Country,0),MATCH(BF$3-4,_Inf_Day,0))-INDEX(_Inf_Data,MATCH($F167,_Inf_Country,0),MATCH(BF$3-5,_Inf_Day,0))*$D$2)/5</f>
        <v>0.6</v>
      </c>
      <c r="BG167" s="80">
        <f>(INDEX(_Inf_Data,MATCH($F167,_Inf_Country,0),MATCH(BG$3,_Inf_Day,0))-INDEX(_Inf_Data,MATCH($F167,_Inf_Country,0),MATCH(BG$3-1,_Inf_Day,0))*$D$2
+INDEX(_Inf_Data,MATCH($F167,_Inf_Country,0),MATCH(BG$3-1,_Inf_Day,0))-INDEX(_Inf_Data,MATCH($F167,_Inf_Country,0),MATCH(BG$3-2,_Inf_Day,0))*$D$2
+INDEX(_Inf_Data,MATCH($F167,_Inf_Country,0),MATCH(BG$3-2,_Inf_Day,0))-INDEX(_Inf_Data,MATCH($F167,_Inf_Country,0),MATCH(BG$3-3,_Inf_Day,0))*$D$2
+INDEX(_Inf_Data,MATCH($F167,_Inf_Country,0),MATCH(BG$3-3,_Inf_Day,0))-INDEX(_Inf_Data,MATCH($F167,_Inf_Country,0),MATCH(BG$3-4,_Inf_Day,0))*$D$2
+INDEX(_Inf_Data,MATCH($F167,_Inf_Country,0),MATCH(BG$3-4,_Inf_Day,0))-INDEX(_Inf_Data,MATCH($F167,_Inf_Country,0),MATCH(BG$3-5,_Inf_Day,0))*$D$2)/5</f>
        <v>1.6</v>
      </c>
      <c r="BH167" s="80">
        <f>(INDEX(_Inf_Data,MATCH($F167,_Inf_Country,0),MATCH(BH$3,_Inf_Day,0))-INDEX(_Inf_Data,MATCH($F167,_Inf_Country,0),MATCH(BH$3-1,_Inf_Day,0))*$D$2
+INDEX(_Inf_Data,MATCH($F167,_Inf_Country,0),MATCH(BH$3-1,_Inf_Day,0))-INDEX(_Inf_Data,MATCH($F167,_Inf_Country,0),MATCH(BH$3-2,_Inf_Day,0))*$D$2
+INDEX(_Inf_Data,MATCH($F167,_Inf_Country,0),MATCH(BH$3-2,_Inf_Day,0))-INDEX(_Inf_Data,MATCH($F167,_Inf_Country,0),MATCH(BH$3-3,_Inf_Day,0))*$D$2
+INDEX(_Inf_Data,MATCH($F167,_Inf_Country,0),MATCH(BH$3-3,_Inf_Day,0))-INDEX(_Inf_Data,MATCH($F167,_Inf_Country,0),MATCH(BH$3-4,_Inf_Day,0))*$D$2
+INDEX(_Inf_Data,MATCH($F167,_Inf_Country,0),MATCH(BH$3-4,_Inf_Day,0))-INDEX(_Inf_Data,MATCH($F167,_Inf_Country,0),MATCH(BH$3-5,_Inf_Day,0))*$D$2)/5</f>
        <v>1.6</v>
      </c>
      <c r="BI167" s="80">
        <f>(INDEX(_Inf_Data,MATCH($F167,_Inf_Country,0),MATCH(BI$3,_Inf_Day,0))-INDEX(_Inf_Data,MATCH($F167,_Inf_Country,0),MATCH(BI$3-1,_Inf_Day,0))*$D$2
+INDEX(_Inf_Data,MATCH($F167,_Inf_Country,0),MATCH(BI$3-1,_Inf_Day,0))-INDEX(_Inf_Data,MATCH($F167,_Inf_Country,0),MATCH(BI$3-2,_Inf_Day,0))*$D$2
+INDEX(_Inf_Data,MATCH($F167,_Inf_Country,0),MATCH(BI$3-2,_Inf_Day,0))-INDEX(_Inf_Data,MATCH($F167,_Inf_Country,0),MATCH(BI$3-3,_Inf_Day,0))*$D$2
+INDEX(_Inf_Data,MATCH($F167,_Inf_Country,0),MATCH(BI$3-3,_Inf_Day,0))-INDEX(_Inf_Data,MATCH($F167,_Inf_Country,0),MATCH(BI$3-4,_Inf_Day,0))*$D$2
+INDEX(_Inf_Data,MATCH($F167,_Inf_Country,0),MATCH(BI$3-4,_Inf_Day,0))-INDEX(_Inf_Data,MATCH($F167,_Inf_Country,0),MATCH(BI$3-5,_Inf_Day,0))*$D$2)/5</f>
        <v>2.4</v>
      </c>
      <c r="BJ167" s="80">
        <f>(INDEX(_Inf_Data,MATCH($F167,_Inf_Country,0),MATCH(BJ$3,_Inf_Day,0))-INDEX(_Inf_Data,MATCH($F167,_Inf_Country,0),MATCH(BJ$3-1,_Inf_Day,0))*$D$2
+INDEX(_Inf_Data,MATCH($F167,_Inf_Country,0),MATCH(BJ$3-1,_Inf_Day,0))-INDEX(_Inf_Data,MATCH($F167,_Inf_Country,0),MATCH(BJ$3-2,_Inf_Day,0))*$D$2
+INDEX(_Inf_Data,MATCH($F167,_Inf_Country,0),MATCH(BJ$3-2,_Inf_Day,0))-INDEX(_Inf_Data,MATCH($F167,_Inf_Country,0),MATCH(BJ$3-3,_Inf_Day,0))*$D$2
+INDEX(_Inf_Data,MATCH($F167,_Inf_Country,0),MATCH(BJ$3-3,_Inf_Day,0))-INDEX(_Inf_Data,MATCH($F167,_Inf_Country,0),MATCH(BJ$3-4,_Inf_Day,0))*$D$2
+INDEX(_Inf_Data,MATCH($F167,_Inf_Country,0),MATCH(BJ$3-4,_Inf_Day,0))-INDEX(_Inf_Data,MATCH($F167,_Inf_Country,0),MATCH(BJ$3-5,_Inf_Day,0))*$D$2)/5</f>
        <v>4.2</v>
      </c>
      <c r="BK167" s="80">
        <f>(INDEX(_Inf_Data,MATCH($F167,_Inf_Country,0),MATCH(BK$3,_Inf_Day,0))-INDEX(_Inf_Data,MATCH($F167,_Inf_Country,0),MATCH(BK$3-1,_Inf_Day,0))*$D$2
+INDEX(_Inf_Data,MATCH($F167,_Inf_Country,0),MATCH(BK$3-1,_Inf_Day,0))-INDEX(_Inf_Data,MATCH($F167,_Inf_Country,0),MATCH(BK$3-2,_Inf_Day,0))*$D$2
+INDEX(_Inf_Data,MATCH($F167,_Inf_Country,0),MATCH(BK$3-2,_Inf_Day,0))-INDEX(_Inf_Data,MATCH($F167,_Inf_Country,0),MATCH(BK$3-3,_Inf_Day,0))*$D$2
+INDEX(_Inf_Data,MATCH($F167,_Inf_Country,0),MATCH(BK$3-3,_Inf_Day,0))-INDEX(_Inf_Data,MATCH($F167,_Inf_Country,0),MATCH(BK$3-4,_Inf_Day,0))*$D$2
+INDEX(_Inf_Data,MATCH($F167,_Inf_Country,0),MATCH(BK$3-4,_Inf_Day,0))-INDEX(_Inf_Data,MATCH($F167,_Inf_Country,0),MATCH(BK$3-5,_Inf_Day,0))*$D$2)/5</f>
        <v>6.2</v>
      </c>
      <c r="BL167" s="80">
        <f>(INDEX(_Inf_Data,MATCH($F167,_Inf_Country,0),MATCH(BL$3,_Inf_Day,0))-INDEX(_Inf_Data,MATCH($F167,_Inf_Country,0),MATCH(BL$3-1,_Inf_Day,0))*$D$2
+INDEX(_Inf_Data,MATCH($F167,_Inf_Country,0),MATCH(BL$3-1,_Inf_Day,0))-INDEX(_Inf_Data,MATCH($F167,_Inf_Country,0),MATCH(BL$3-2,_Inf_Day,0))*$D$2
+INDEX(_Inf_Data,MATCH($F167,_Inf_Country,0),MATCH(BL$3-2,_Inf_Day,0))-INDEX(_Inf_Data,MATCH($F167,_Inf_Country,0),MATCH(BL$3-3,_Inf_Day,0))*$D$2
+INDEX(_Inf_Data,MATCH($F167,_Inf_Country,0),MATCH(BL$3-3,_Inf_Day,0))-INDEX(_Inf_Data,MATCH($F167,_Inf_Country,0),MATCH(BL$3-4,_Inf_Day,0))*$D$2
+INDEX(_Inf_Data,MATCH($F167,_Inf_Country,0),MATCH(BL$3-4,_Inf_Day,0))-INDEX(_Inf_Data,MATCH($F167,_Inf_Country,0),MATCH(BL$3-5,_Inf_Day,0))*$D$2)/5</f>
        <v>9</v>
      </c>
      <c r="BM167" s="80">
        <f>(INDEX(_Inf_Data,MATCH($F167,_Inf_Country,0),MATCH(BM$3,_Inf_Day,0))-INDEX(_Inf_Data,MATCH($F167,_Inf_Country,0),MATCH(BM$3-1,_Inf_Day,0))*$D$2
+INDEX(_Inf_Data,MATCH($F167,_Inf_Country,0),MATCH(BM$3-1,_Inf_Day,0))-INDEX(_Inf_Data,MATCH($F167,_Inf_Country,0),MATCH(BM$3-2,_Inf_Day,0))*$D$2
+INDEX(_Inf_Data,MATCH($F167,_Inf_Country,0),MATCH(BM$3-2,_Inf_Day,0))-INDEX(_Inf_Data,MATCH($F167,_Inf_Country,0),MATCH(BM$3-3,_Inf_Day,0))*$D$2
+INDEX(_Inf_Data,MATCH($F167,_Inf_Country,0),MATCH(BM$3-3,_Inf_Day,0))-INDEX(_Inf_Data,MATCH($F167,_Inf_Country,0),MATCH(BM$3-4,_Inf_Day,0))*$D$2
+INDEX(_Inf_Data,MATCH($F167,_Inf_Country,0),MATCH(BM$3-4,_Inf_Day,0))-INDEX(_Inf_Data,MATCH($F167,_Inf_Country,0),MATCH(BM$3-5,_Inf_Day,0))*$D$2)/5</f>
        <v>11.2</v>
      </c>
      <c r="BN167" s="80">
        <f>(INDEX(_Inf_Data,MATCH($F167,_Inf_Country,0),MATCH(BN$3,_Inf_Day,0))-INDEX(_Inf_Data,MATCH($F167,_Inf_Country,0),MATCH(BN$3-1,_Inf_Day,0))*$D$2
+INDEX(_Inf_Data,MATCH($F167,_Inf_Country,0),MATCH(BN$3-1,_Inf_Day,0))-INDEX(_Inf_Data,MATCH($F167,_Inf_Country,0),MATCH(BN$3-2,_Inf_Day,0))*$D$2
+INDEX(_Inf_Data,MATCH($F167,_Inf_Country,0),MATCH(BN$3-2,_Inf_Day,0))-INDEX(_Inf_Data,MATCH($F167,_Inf_Country,0),MATCH(BN$3-3,_Inf_Day,0))*$D$2
+INDEX(_Inf_Data,MATCH($F167,_Inf_Country,0),MATCH(BN$3-3,_Inf_Day,0))-INDEX(_Inf_Data,MATCH($F167,_Inf_Country,0),MATCH(BN$3-4,_Inf_Day,0))*$D$2
+INDEX(_Inf_Data,MATCH($F167,_Inf_Country,0),MATCH(BN$3-4,_Inf_Day,0))-INDEX(_Inf_Data,MATCH($F167,_Inf_Country,0),MATCH(BN$3-5,_Inf_Day,0))*$D$2)/5</f>
        <v>16</v>
      </c>
      <c r="BO167" s="80">
        <f>(INDEX(_Inf_Data,MATCH($F167,_Inf_Country,0),MATCH(BO$3,_Inf_Day,0))-INDEX(_Inf_Data,MATCH($F167,_Inf_Country,0),MATCH(BO$3-1,_Inf_Day,0))*$D$2
+INDEX(_Inf_Data,MATCH($F167,_Inf_Country,0),MATCH(BO$3-1,_Inf_Day,0))-INDEX(_Inf_Data,MATCH($F167,_Inf_Country,0),MATCH(BO$3-2,_Inf_Day,0))*$D$2
+INDEX(_Inf_Data,MATCH($F167,_Inf_Country,0),MATCH(BO$3-2,_Inf_Day,0))-INDEX(_Inf_Data,MATCH($F167,_Inf_Country,0),MATCH(BO$3-3,_Inf_Day,0))*$D$2
+INDEX(_Inf_Data,MATCH($F167,_Inf_Country,0),MATCH(BO$3-3,_Inf_Day,0))-INDEX(_Inf_Data,MATCH($F167,_Inf_Country,0),MATCH(BO$3-4,_Inf_Day,0))*$D$2
+INDEX(_Inf_Data,MATCH($F167,_Inf_Country,0),MATCH(BO$3-4,_Inf_Day,0))-INDEX(_Inf_Data,MATCH($F167,_Inf_Country,0),MATCH(BO$3-5,_Inf_Day,0))*$D$2)/5</f>
        <v>16</v>
      </c>
      <c r="BP167" s="80">
        <f>(INDEX(_Inf_Data,MATCH($F167,_Inf_Country,0),MATCH(BP$3,_Inf_Day,0))-INDEX(_Inf_Data,MATCH($F167,_Inf_Country,0),MATCH(BP$3-1,_Inf_Day,0))*$D$2
+INDEX(_Inf_Data,MATCH($F167,_Inf_Country,0),MATCH(BP$3-1,_Inf_Day,0))-INDEX(_Inf_Data,MATCH($F167,_Inf_Country,0),MATCH(BP$3-2,_Inf_Day,0))*$D$2
+INDEX(_Inf_Data,MATCH($F167,_Inf_Country,0),MATCH(BP$3-2,_Inf_Day,0))-INDEX(_Inf_Data,MATCH($F167,_Inf_Country,0),MATCH(BP$3-3,_Inf_Day,0))*$D$2
+INDEX(_Inf_Data,MATCH($F167,_Inf_Country,0),MATCH(BP$3-3,_Inf_Day,0))-INDEX(_Inf_Data,MATCH($F167,_Inf_Country,0),MATCH(BP$3-4,_Inf_Day,0))*$D$2
+INDEX(_Inf_Data,MATCH($F167,_Inf_Country,0),MATCH(BP$3-4,_Inf_Day,0))-INDEX(_Inf_Data,MATCH($F167,_Inf_Country,0),MATCH(BP$3-5,_Inf_Day,0))*$D$2)/5</f>
        <v>18.8</v>
      </c>
      <c r="BQ167" s="80">
        <f>(INDEX(_Inf_Data,MATCH($F167,_Inf_Country,0),MATCH(BQ$3,_Inf_Day,0))-INDEX(_Inf_Data,MATCH($F167,_Inf_Country,0),MATCH(BQ$3-1,_Inf_Day,0))*$D$2
+INDEX(_Inf_Data,MATCH($F167,_Inf_Country,0),MATCH(BQ$3-1,_Inf_Day,0))-INDEX(_Inf_Data,MATCH($F167,_Inf_Country,0),MATCH(BQ$3-2,_Inf_Day,0))*$D$2
+INDEX(_Inf_Data,MATCH($F167,_Inf_Country,0),MATCH(BQ$3-2,_Inf_Day,0))-INDEX(_Inf_Data,MATCH($F167,_Inf_Country,0),MATCH(BQ$3-3,_Inf_Day,0))*$D$2
+INDEX(_Inf_Data,MATCH($F167,_Inf_Country,0),MATCH(BQ$3-3,_Inf_Day,0))-INDEX(_Inf_Data,MATCH($F167,_Inf_Country,0),MATCH(BQ$3-4,_Inf_Day,0))*$D$2
+INDEX(_Inf_Data,MATCH($F167,_Inf_Country,0),MATCH(BQ$3-4,_Inf_Day,0))-INDEX(_Inf_Data,MATCH($F167,_Inf_Country,0),MATCH(BQ$3-5,_Inf_Day,0))*$D$2)/5</f>
        <v>28.4</v>
      </c>
      <c r="BR167" s="80">
        <f>(INDEX(_Inf_Data,MATCH($F167,_Inf_Country,0),MATCH(BR$3,_Inf_Day,0))-INDEX(_Inf_Data,MATCH($F167,_Inf_Country,0),MATCH(BR$3-1,_Inf_Day,0))*$D$2
+INDEX(_Inf_Data,MATCH($F167,_Inf_Country,0),MATCH(BR$3-1,_Inf_Day,0))-INDEX(_Inf_Data,MATCH($F167,_Inf_Country,0),MATCH(BR$3-2,_Inf_Day,0))*$D$2
+INDEX(_Inf_Data,MATCH($F167,_Inf_Country,0),MATCH(BR$3-2,_Inf_Day,0))-INDEX(_Inf_Data,MATCH($F167,_Inf_Country,0),MATCH(BR$3-3,_Inf_Day,0))*$D$2
+INDEX(_Inf_Data,MATCH($F167,_Inf_Country,0),MATCH(BR$3-3,_Inf_Day,0))-INDEX(_Inf_Data,MATCH($F167,_Inf_Country,0),MATCH(BR$3-4,_Inf_Day,0))*$D$2
+INDEX(_Inf_Data,MATCH($F167,_Inf_Country,0),MATCH(BR$3-4,_Inf_Day,0))-INDEX(_Inf_Data,MATCH($F167,_Inf_Country,0),MATCH(BR$3-5,_Inf_Day,0))*$D$2)/5</f>
        <v>33.200000000000003</v>
      </c>
      <c r="BS167" s="80">
        <f>(INDEX(_Inf_Data,MATCH($F167,_Inf_Country,0),MATCH(BS$3,_Inf_Day,0))-INDEX(_Inf_Data,MATCH($F167,_Inf_Country,0),MATCH(BS$3-1,_Inf_Day,0))*$D$2
+INDEX(_Inf_Data,MATCH($F167,_Inf_Country,0),MATCH(BS$3-1,_Inf_Day,0))-INDEX(_Inf_Data,MATCH($F167,_Inf_Country,0),MATCH(BS$3-2,_Inf_Day,0))*$D$2
+INDEX(_Inf_Data,MATCH($F167,_Inf_Country,0),MATCH(BS$3-2,_Inf_Day,0))-INDEX(_Inf_Data,MATCH($F167,_Inf_Country,0),MATCH(BS$3-3,_Inf_Day,0))*$D$2
+INDEX(_Inf_Data,MATCH($F167,_Inf_Country,0),MATCH(BS$3-3,_Inf_Day,0))-INDEX(_Inf_Data,MATCH($F167,_Inf_Country,0),MATCH(BS$3-4,_Inf_Day,0))*$D$2
+INDEX(_Inf_Data,MATCH($F167,_Inf_Country,0),MATCH(BS$3-4,_Inf_Day,0))-INDEX(_Inf_Data,MATCH($F167,_Inf_Country,0),MATCH(BS$3-5,_Inf_Day,0))*$D$2)/5</f>
        <v>36.799999999999997</v>
      </c>
      <c r="BT167" s="80">
        <f>(INDEX(_Inf_Data,MATCH($F167,_Inf_Country,0),MATCH(BT$3,_Inf_Day,0))-INDEX(_Inf_Data,MATCH($F167,_Inf_Country,0),MATCH(BT$3-1,_Inf_Day,0))*$D$2
+INDEX(_Inf_Data,MATCH($F167,_Inf_Country,0),MATCH(BT$3-1,_Inf_Day,0))-INDEX(_Inf_Data,MATCH($F167,_Inf_Country,0),MATCH(BT$3-2,_Inf_Day,0))*$D$2
+INDEX(_Inf_Data,MATCH($F167,_Inf_Country,0),MATCH(BT$3-2,_Inf_Day,0))-INDEX(_Inf_Data,MATCH($F167,_Inf_Country,0),MATCH(BT$3-3,_Inf_Day,0))*$D$2
+INDEX(_Inf_Data,MATCH($F167,_Inf_Country,0),MATCH(BT$3-3,_Inf_Day,0))-INDEX(_Inf_Data,MATCH($F167,_Inf_Country,0),MATCH(BT$3-4,_Inf_Day,0))*$D$2
+INDEX(_Inf_Data,MATCH($F167,_Inf_Country,0),MATCH(BT$3-4,_Inf_Day,0))-INDEX(_Inf_Data,MATCH($F167,_Inf_Country,0),MATCH(BT$3-5,_Inf_Day,0))*$D$2)/5</f>
        <v>55.2</v>
      </c>
      <c r="BU167" s="80">
        <f>(INDEX(_Inf_Data,MATCH($F167,_Inf_Country,0),MATCH(BU$3,_Inf_Day,0))-INDEX(_Inf_Data,MATCH($F167,_Inf_Country,0),MATCH(BU$3-1,_Inf_Day,0))*$D$2
+INDEX(_Inf_Data,MATCH($F167,_Inf_Country,0),MATCH(BU$3-1,_Inf_Day,0))-INDEX(_Inf_Data,MATCH($F167,_Inf_Country,0),MATCH(BU$3-2,_Inf_Day,0))*$D$2
+INDEX(_Inf_Data,MATCH($F167,_Inf_Country,0),MATCH(BU$3-2,_Inf_Day,0))-INDEX(_Inf_Data,MATCH($F167,_Inf_Country,0),MATCH(BU$3-3,_Inf_Day,0))*$D$2
+INDEX(_Inf_Data,MATCH($F167,_Inf_Country,0),MATCH(BU$3-3,_Inf_Day,0))-INDEX(_Inf_Data,MATCH($F167,_Inf_Country,0),MATCH(BU$3-4,_Inf_Day,0))*$D$2
+INDEX(_Inf_Data,MATCH($F167,_Inf_Country,0),MATCH(BU$3-4,_Inf_Day,0))-INDEX(_Inf_Data,MATCH($F167,_Inf_Country,0),MATCH(BU$3-5,_Inf_Day,0))*$D$2)/5</f>
        <v>68.400000000000006</v>
      </c>
      <c r="BV167" s="80">
        <f>(INDEX(_Inf_Data,MATCH($F167,_Inf_Country,0),MATCH(BV$3,_Inf_Day,0))-INDEX(_Inf_Data,MATCH($F167,_Inf_Country,0),MATCH(BV$3-1,_Inf_Day,0))*$D$2
+INDEX(_Inf_Data,MATCH($F167,_Inf_Country,0),MATCH(BV$3-1,_Inf_Day,0))-INDEX(_Inf_Data,MATCH($F167,_Inf_Country,0),MATCH(BV$3-2,_Inf_Day,0))*$D$2
+INDEX(_Inf_Data,MATCH($F167,_Inf_Country,0),MATCH(BV$3-2,_Inf_Day,0))-INDEX(_Inf_Data,MATCH($F167,_Inf_Country,0),MATCH(BV$3-3,_Inf_Day,0))*$D$2
+INDEX(_Inf_Data,MATCH($F167,_Inf_Country,0),MATCH(BV$3-3,_Inf_Day,0))-INDEX(_Inf_Data,MATCH($F167,_Inf_Country,0),MATCH(BV$3-4,_Inf_Day,0))*$D$2
+INDEX(_Inf_Data,MATCH($F167,_Inf_Country,0),MATCH(BV$3-4,_Inf_Day,0))-INDEX(_Inf_Data,MATCH($F167,_Inf_Country,0),MATCH(BV$3-5,_Inf_Day,0))*$D$2)/5</f>
        <v>59</v>
      </c>
      <c r="BW167" s="80">
        <f>(INDEX(_Inf_Data,MATCH($F167,_Inf_Country,0),MATCH(BW$3,_Inf_Day,0))-INDEX(_Inf_Data,MATCH($F167,_Inf_Country,0),MATCH(BW$3-1,_Inf_Day,0))*$D$2
+INDEX(_Inf_Data,MATCH($F167,_Inf_Country,0),MATCH(BW$3-1,_Inf_Day,0))-INDEX(_Inf_Data,MATCH($F167,_Inf_Country,0),MATCH(BW$3-2,_Inf_Day,0))*$D$2
+INDEX(_Inf_Data,MATCH($F167,_Inf_Country,0),MATCH(BW$3-2,_Inf_Day,0))-INDEX(_Inf_Data,MATCH($F167,_Inf_Country,0),MATCH(BW$3-3,_Inf_Day,0))*$D$2
+INDEX(_Inf_Data,MATCH($F167,_Inf_Country,0),MATCH(BW$3-3,_Inf_Day,0))-INDEX(_Inf_Data,MATCH($F167,_Inf_Country,0),MATCH(BW$3-4,_Inf_Day,0))*$D$2
+INDEX(_Inf_Data,MATCH($F167,_Inf_Country,0),MATCH(BW$3-4,_Inf_Day,0))-INDEX(_Inf_Data,MATCH($F167,_Inf_Country,0),MATCH(BW$3-5,_Inf_Day,0))*$D$2)/5</f>
        <v>61.6</v>
      </c>
      <c r="BX167" s="80">
        <f>(INDEX(_Inf_Data,MATCH($F167,_Inf_Country,0),MATCH(BX$3,_Inf_Day,0))-INDEX(_Inf_Data,MATCH($F167,_Inf_Country,0),MATCH(BX$3-1,_Inf_Day,0))*$D$2
+INDEX(_Inf_Data,MATCH($F167,_Inf_Country,0),MATCH(BX$3-1,_Inf_Day,0))-INDEX(_Inf_Data,MATCH($F167,_Inf_Country,0),MATCH(BX$3-2,_Inf_Day,0))*$D$2
+INDEX(_Inf_Data,MATCH($F167,_Inf_Country,0),MATCH(BX$3-2,_Inf_Day,0))-INDEX(_Inf_Data,MATCH($F167,_Inf_Country,0),MATCH(BX$3-3,_Inf_Day,0))*$D$2
+INDEX(_Inf_Data,MATCH($F167,_Inf_Country,0),MATCH(BX$3-3,_Inf_Day,0))-INDEX(_Inf_Data,MATCH($F167,_Inf_Country,0),MATCH(BX$3-4,_Inf_Day,0))*$D$2
+INDEX(_Inf_Data,MATCH($F167,_Inf_Country,0),MATCH(BX$3-4,_Inf_Day,0))-INDEX(_Inf_Data,MATCH($F167,_Inf_Country,0),MATCH(BX$3-5,_Inf_Day,0))*$D$2)/5</f>
        <v>66.2</v>
      </c>
      <c r="BY167" s="80">
        <f>(INDEX(_Inf_Data,MATCH($F167,_Inf_Country,0),MATCH(BY$3,_Inf_Day,0))-INDEX(_Inf_Data,MATCH($F167,_Inf_Country,0),MATCH(BY$3-1,_Inf_Day,0))*$D$2
+INDEX(_Inf_Data,MATCH($F167,_Inf_Country,0),MATCH(BY$3-1,_Inf_Day,0))-INDEX(_Inf_Data,MATCH($F167,_Inf_Country,0),MATCH(BY$3-2,_Inf_Day,0))*$D$2
+INDEX(_Inf_Data,MATCH($F167,_Inf_Country,0),MATCH(BY$3-2,_Inf_Day,0))-INDEX(_Inf_Data,MATCH($F167,_Inf_Country,0),MATCH(BY$3-3,_Inf_Day,0))*$D$2
+INDEX(_Inf_Data,MATCH($F167,_Inf_Country,0),MATCH(BY$3-3,_Inf_Day,0))-INDEX(_Inf_Data,MATCH($F167,_Inf_Country,0),MATCH(BY$3-4,_Inf_Day,0))*$D$2
+INDEX(_Inf_Data,MATCH($F167,_Inf_Country,0),MATCH(BY$3-4,_Inf_Day,0))-INDEX(_Inf_Data,MATCH($F167,_Inf_Country,0),MATCH(BY$3-5,_Inf_Day,0))*$D$2)/5</f>
        <v>64.8</v>
      </c>
      <c r="BZ167" s="80">
        <f>(INDEX(_Inf_Data,MATCH($F167,_Inf_Country,0),MATCH(BZ$3,_Inf_Day,0))-INDEX(_Inf_Data,MATCH($F167,_Inf_Country,0),MATCH(BZ$3-1,_Inf_Day,0))*$D$2
+INDEX(_Inf_Data,MATCH($F167,_Inf_Country,0),MATCH(BZ$3-1,_Inf_Day,0))-INDEX(_Inf_Data,MATCH($F167,_Inf_Country,0),MATCH(BZ$3-2,_Inf_Day,0))*$D$2
+INDEX(_Inf_Data,MATCH($F167,_Inf_Country,0),MATCH(BZ$3-2,_Inf_Day,0))-INDEX(_Inf_Data,MATCH($F167,_Inf_Country,0),MATCH(BZ$3-3,_Inf_Day,0))*$D$2
+INDEX(_Inf_Data,MATCH($F167,_Inf_Country,0),MATCH(BZ$3-3,_Inf_Day,0))-INDEX(_Inf_Data,MATCH($F167,_Inf_Country,0),MATCH(BZ$3-4,_Inf_Day,0))*$D$2
+INDEX(_Inf_Data,MATCH($F167,_Inf_Country,0),MATCH(BZ$3-4,_Inf_Day,0))-INDEX(_Inf_Data,MATCH($F167,_Inf_Country,0),MATCH(BZ$3-5,_Inf_Day,0))*$D$2)/5</f>
        <v>65.599999999999994</v>
      </c>
      <c r="CA167" s="80">
        <f>(INDEX(_Inf_Data,MATCH($F167,_Inf_Country,0),MATCH(CA$3,_Inf_Day,0))-INDEX(_Inf_Data,MATCH($F167,_Inf_Country,0),MATCH(CA$3-1,_Inf_Day,0))*$D$2
+INDEX(_Inf_Data,MATCH($F167,_Inf_Country,0),MATCH(CA$3-1,_Inf_Day,0))-INDEX(_Inf_Data,MATCH($F167,_Inf_Country,0),MATCH(CA$3-2,_Inf_Day,0))*$D$2
+INDEX(_Inf_Data,MATCH($F167,_Inf_Country,0),MATCH(CA$3-2,_Inf_Day,0))-INDEX(_Inf_Data,MATCH($F167,_Inf_Country,0),MATCH(CA$3-3,_Inf_Day,0))*$D$2
+INDEX(_Inf_Data,MATCH($F167,_Inf_Country,0),MATCH(CA$3-3,_Inf_Day,0))-INDEX(_Inf_Data,MATCH($F167,_Inf_Country,0),MATCH(CA$3-4,_Inf_Day,0))*$D$2
+INDEX(_Inf_Data,MATCH($F167,_Inf_Country,0),MATCH(CA$3-4,_Inf_Day,0))-INDEX(_Inf_Data,MATCH($F167,_Inf_Country,0),MATCH(CA$3-5,_Inf_Day,0))*$D$2)/5</f>
        <v>83</v>
      </c>
      <c r="CB167" s="80">
        <f>(INDEX(_Inf_Data,MATCH($F167,_Inf_Country,0),MATCH(CB$3,_Inf_Day,0))-INDEX(_Inf_Data,MATCH($F167,_Inf_Country,0),MATCH(CB$3-1,_Inf_Day,0))*$D$2
+INDEX(_Inf_Data,MATCH($F167,_Inf_Country,0),MATCH(CB$3-1,_Inf_Day,0))-INDEX(_Inf_Data,MATCH($F167,_Inf_Country,0),MATCH(CB$3-2,_Inf_Day,0))*$D$2
+INDEX(_Inf_Data,MATCH($F167,_Inf_Country,0),MATCH(CB$3-2,_Inf_Day,0))-INDEX(_Inf_Data,MATCH($F167,_Inf_Country,0),MATCH(CB$3-3,_Inf_Day,0))*$D$2
+INDEX(_Inf_Data,MATCH($F167,_Inf_Country,0),MATCH(CB$3-3,_Inf_Day,0))-INDEX(_Inf_Data,MATCH($F167,_Inf_Country,0),MATCH(CB$3-4,_Inf_Day,0))*$D$2
+INDEX(_Inf_Data,MATCH($F167,_Inf_Country,0),MATCH(CB$3-4,_Inf_Day,0))-INDEX(_Inf_Data,MATCH($F167,_Inf_Country,0),MATCH(CB$3-5,_Inf_Day,0))*$D$2)/5</f>
        <v>105.2</v>
      </c>
      <c r="CC167" s="80">
        <f>(INDEX(_Inf_Data,MATCH($F167,_Inf_Country,0),MATCH(CC$3,_Inf_Day,0))-INDEX(_Inf_Data,MATCH($F167,_Inf_Country,0),MATCH(CC$3-1,_Inf_Day,0))*$D$2
+INDEX(_Inf_Data,MATCH($F167,_Inf_Country,0),MATCH(CC$3-1,_Inf_Day,0))-INDEX(_Inf_Data,MATCH($F167,_Inf_Country,0),MATCH(CC$3-2,_Inf_Day,0))*$D$2
+INDEX(_Inf_Data,MATCH($F167,_Inf_Country,0),MATCH(CC$3-2,_Inf_Day,0))-INDEX(_Inf_Data,MATCH($F167,_Inf_Country,0),MATCH(CC$3-3,_Inf_Day,0))*$D$2
+INDEX(_Inf_Data,MATCH($F167,_Inf_Country,0),MATCH(CC$3-3,_Inf_Day,0))-INDEX(_Inf_Data,MATCH($F167,_Inf_Country,0),MATCH(CC$3-4,_Inf_Day,0))*$D$2
+INDEX(_Inf_Data,MATCH($F167,_Inf_Country,0),MATCH(CC$3-4,_Inf_Day,0))-INDEX(_Inf_Data,MATCH($F167,_Inf_Country,0),MATCH(CC$3-5,_Inf_Day,0))*$D$2)/5</f>
        <v>110.6</v>
      </c>
      <c r="CD167" s="80">
        <f>(INDEX(_Inf_Data,MATCH($F167,_Inf_Country,0),MATCH(CD$3,_Inf_Day,0))-INDEX(_Inf_Data,MATCH($F167,_Inf_Country,0),MATCH(CD$3-1,_Inf_Day,0))*$D$2
+INDEX(_Inf_Data,MATCH($F167,_Inf_Country,0),MATCH(CD$3-1,_Inf_Day,0))-INDEX(_Inf_Data,MATCH($F167,_Inf_Country,0),MATCH(CD$3-2,_Inf_Day,0))*$D$2
+INDEX(_Inf_Data,MATCH($F167,_Inf_Country,0),MATCH(CD$3-2,_Inf_Day,0))-INDEX(_Inf_Data,MATCH($F167,_Inf_Country,0),MATCH(CD$3-3,_Inf_Day,0))*$D$2
+INDEX(_Inf_Data,MATCH($F167,_Inf_Country,0),MATCH(CD$3-3,_Inf_Day,0))-INDEX(_Inf_Data,MATCH($F167,_Inf_Country,0),MATCH(CD$3-4,_Inf_Day,0))*$D$2
+INDEX(_Inf_Data,MATCH($F167,_Inf_Country,0),MATCH(CD$3-4,_Inf_Day,0))-INDEX(_Inf_Data,MATCH($F167,_Inf_Country,0),MATCH(CD$3-5,_Inf_Day,0))*$D$2)/5</f>
        <v>113</v>
      </c>
      <c r="CE167" s="80">
        <f>(INDEX(_Inf_Data,MATCH($F167,_Inf_Country,0),MATCH(CE$3,_Inf_Day,0))-INDEX(_Inf_Data,MATCH($F167,_Inf_Country,0),MATCH(CE$3-1,_Inf_Day,0))*$D$2
+INDEX(_Inf_Data,MATCH($F167,_Inf_Country,0),MATCH(CE$3-1,_Inf_Day,0))-INDEX(_Inf_Data,MATCH($F167,_Inf_Country,0),MATCH(CE$3-2,_Inf_Day,0))*$D$2
+INDEX(_Inf_Data,MATCH($F167,_Inf_Country,0),MATCH(CE$3-2,_Inf_Day,0))-INDEX(_Inf_Data,MATCH($F167,_Inf_Country,0),MATCH(CE$3-3,_Inf_Day,0))*$D$2
+INDEX(_Inf_Data,MATCH($F167,_Inf_Country,0),MATCH(CE$3-3,_Inf_Day,0))-INDEX(_Inf_Data,MATCH($F167,_Inf_Country,0),MATCH(CE$3-4,_Inf_Day,0))*$D$2
+INDEX(_Inf_Data,MATCH($F167,_Inf_Country,0),MATCH(CE$3-4,_Inf_Day,0))-INDEX(_Inf_Data,MATCH($F167,_Inf_Country,0),MATCH(CE$3-5,_Inf_Day,0))*$D$2)/5</f>
        <v>121.6</v>
      </c>
      <c r="CF167" s="80">
        <f>(INDEX(_Inf_Data,MATCH($F167,_Inf_Country,0),MATCH(CF$3,_Inf_Day,0))-INDEX(_Inf_Data,MATCH($F167,_Inf_Country,0),MATCH(CF$3-1,_Inf_Day,0))*$D$2
+INDEX(_Inf_Data,MATCH($F167,_Inf_Country,0),MATCH(CF$3-1,_Inf_Day,0))-INDEX(_Inf_Data,MATCH($F167,_Inf_Country,0),MATCH(CF$3-2,_Inf_Day,0))*$D$2
+INDEX(_Inf_Data,MATCH($F167,_Inf_Country,0),MATCH(CF$3-2,_Inf_Day,0))-INDEX(_Inf_Data,MATCH($F167,_Inf_Country,0),MATCH(CF$3-3,_Inf_Day,0))*$D$2
+INDEX(_Inf_Data,MATCH($F167,_Inf_Country,0),MATCH(CF$3-3,_Inf_Day,0))-INDEX(_Inf_Data,MATCH($F167,_Inf_Country,0),MATCH(CF$3-4,_Inf_Day,0))*$D$2
+INDEX(_Inf_Data,MATCH($F167,_Inf_Country,0),MATCH(CF$3-4,_Inf_Day,0))-INDEX(_Inf_Data,MATCH($F167,_Inf_Country,0),MATCH(CF$3-5,_Inf_Day,0))*$D$2)/5</f>
        <v>115.8</v>
      </c>
      <c r="CG167" s="80">
        <f>(INDEX(_Inf_Data,MATCH($F167,_Inf_Country,0),MATCH(CG$3,_Inf_Day,0))-INDEX(_Inf_Data,MATCH($F167,_Inf_Country,0),MATCH(CG$3-1,_Inf_Day,0))*$D$2
+INDEX(_Inf_Data,MATCH($F167,_Inf_Country,0),MATCH(CG$3-1,_Inf_Day,0))-INDEX(_Inf_Data,MATCH($F167,_Inf_Country,0),MATCH(CG$3-2,_Inf_Day,0))*$D$2
+INDEX(_Inf_Data,MATCH($F167,_Inf_Country,0),MATCH(CG$3-2,_Inf_Day,0))-INDEX(_Inf_Data,MATCH($F167,_Inf_Country,0),MATCH(CG$3-3,_Inf_Day,0))*$D$2
+INDEX(_Inf_Data,MATCH($F167,_Inf_Country,0),MATCH(CG$3-3,_Inf_Day,0))-INDEX(_Inf_Data,MATCH($F167,_Inf_Country,0),MATCH(CG$3-4,_Inf_Day,0))*$D$2
+INDEX(_Inf_Data,MATCH($F167,_Inf_Country,0),MATCH(CG$3-4,_Inf_Day,0))-INDEX(_Inf_Data,MATCH($F167,_Inf_Country,0),MATCH(CG$3-5,_Inf_Day,0))*$D$2)/5</f>
        <v>102.8</v>
      </c>
      <c r="CH167" s="80">
        <f>(INDEX(_Inf_Data,MATCH($F167,_Inf_Country,0),MATCH(CH$3,_Inf_Day,0))-INDEX(_Inf_Data,MATCH($F167,_Inf_Country,0),MATCH(CH$3-1,_Inf_Day,0))*$D$2
+INDEX(_Inf_Data,MATCH($F167,_Inf_Country,0),MATCH(CH$3-1,_Inf_Day,0))-INDEX(_Inf_Data,MATCH($F167,_Inf_Country,0),MATCH(CH$3-2,_Inf_Day,0))*$D$2
+INDEX(_Inf_Data,MATCH($F167,_Inf_Country,0),MATCH(CH$3-2,_Inf_Day,0))-INDEX(_Inf_Data,MATCH($F167,_Inf_Country,0),MATCH(CH$3-3,_Inf_Day,0))*$D$2
+INDEX(_Inf_Data,MATCH($F167,_Inf_Country,0),MATCH(CH$3-3,_Inf_Day,0))-INDEX(_Inf_Data,MATCH($F167,_Inf_Country,0),MATCH(CH$3-4,_Inf_Day,0))*$D$2
+INDEX(_Inf_Data,MATCH($F167,_Inf_Country,0),MATCH(CH$3-4,_Inf_Day,0))-INDEX(_Inf_Data,MATCH($F167,_Inf_Country,0),MATCH(CH$3-5,_Inf_Day,0))*$D$2)/5</f>
        <v>123.8</v>
      </c>
      <c r="CI167" s="80">
        <f>(INDEX(_Inf_Data,MATCH($F167,_Inf_Country,0),MATCH(CI$3,_Inf_Day,0))-INDEX(_Inf_Data,MATCH($F167,_Inf_Country,0),MATCH(CI$3-1,_Inf_Day,0))*$D$2
+INDEX(_Inf_Data,MATCH($F167,_Inf_Country,0),MATCH(CI$3-1,_Inf_Day,0))-INDEX(_Inf_Data,MATCH($F167,_Inf_Country,0),MATCH(CI$3-2,_Inf_Day,0))*$D$2
+INDEX(_Inf_Data,MATCH($F167,_Inf_Country,0),MATCH(CI$3-2,_Inf_Day,0))-INDEX(_Inf_Data,MATCH($F167,_Inf_Country,0),MATCH(CI$3-3,_Inf_Day,0))*$D$2
+INDEX(_Inf_Data,MATCH($F167,_Inf_Country,0),MATCH(CI$3-3,_Inf_Day,0))-INDEX(_Inf_Data,MATCH($F167,_Inf_Country,0),MATCH(CI$3-4,_Inf_Day,0))*$D$2
+INDEX(_Inf_Data,MATCH($F167,_Inf_Country,0),MATCH(CI$3-4,_Inf_Day,0))-INDEX(_Inf_Data,MATCH($F167,_Inf_Country,0),MATCH(CI$3-5,_Inf_Day,0))*$D$2)/5</f>
        <v>157.4</v>
      </c>
      <c r="CJ167" s="80">
        <f>(INDEX(_Inf_Data,MATCH($F167,_Inf_Country,0),MATCH(CJ$3,_Inf_Day,0))-INDEX(_Inf_Data,MATCH($F167,_Inf_Country,0),MATCH(CJ$3-1,_Inf_Day,0))*$D$2
+INDEX(_Inf_Data,MATCH($F167,_Inf_Country,0),MATCH(CJ$3-1,_Inf_Day,0))-INDEX(_Inf_Data,MATCH($F167,_Inf_Country,0),MATCH(CJ$3-2,_Inf_Day,0))*$D$2
+INDEX(_Inf_Data,MATCH($F167,_Inf_Country,0),MATCH(CJ$3-2,_Inf_Day,0))-INDEX(_Inf_Data,MATCH($F167,_Inf_Country,0),MATCH(CJ$3-3,_Inf_Day,0))*$D$2
+INDEX(_Inf_Data,MATCH($F167,_Inf_Country,0),MATCH(CJ$3-3,_Inf_Day,0))-INDEX(_Inf_Data,MATCH($F167,_Inf_Country,0),MATCH(CJ$3-4,_Inf_Day,0))*$D$2
+INDEX(_Inf_Data,MATCH($F167,_Inf_Country,0),MATCH(CJ$3-4,_Inf_Day,0))-INDEX(_Inf_Data,MATCH($F167,_Inf_Country,0),MATCH(CJ$3-5,_Inf_Day,0))*$D$2)/5</f>
        <v>163.4</v>
      </c>
      <c r="CK167" s="80">
        <f>(INDEX(_Inf_Data,MATCH($F167,_Inf_Country,0),MATCH(CK$3,_Inf_Day,0))-INDEX(_Inf_Data,MATCH($F167,_Inf_Country,0),MATCH(CK$3-1,_Inf_Day,0))*$D$2
+INDEX(_Inf_Data,MATCH($F167,_Inf_Country,0),MATCH(CK$3-1,_Inf_Day,0))-INDEX(_Inf_Data,MATCH($F167,_Inf_Country,0),MATCH(CK$3-2,_Inf_Day,0))*$D$2
+INDEX(_Inf_Data,MATCH($F167,_Inf_Country,0),MATCH(CK$3-2,_Inf_Day,0))-INDEX(_Inf_Data,MATCH($F167,_Inf_Country,0),MATCH(CK$3-3,_Inf_Day,0))*$D$2
+INDEX(_Inf_Data,MATCH($F167,_Inf_Country,0),MATCH(CK$3-3,_Inf_Day,0))-INDEX(_Inf_Data,MATCH($F167,_Inf_Country,0),MATCH(CK$3-4,_Inf_Day,0))*$D$2
+INDEX(_Inf_Data,MATCH($F167,_Inf_Country,0),MATCH(CK$3-4,_Inf_Day,0))-INDEX(_Inf_Data,MATCH($F167,_Inf_Country,0),MATCH(CK$3-5,_Inf_Day,0))*$D$2)/5</f>
        <v>197.6</v>
      </c>
      <c r="CL167" s="80">
        <f>(INDEX(_Inf_Data,MATCH($F167,_Inf_Country,0),MATCH(CL$3,_Inf_Day,0))-INDEX(_Inf_Data,MATCH($F167,_Inf_Country,0),MATCH(CL$3-1,_Inf_Day,0))*$D$2
+INDEX(_Inf_Data,MATCH($F167,_Inf_Country,0),MATCH(CL$3-1,_Inf_Day,0))-INDEX(_Inf_Data,MATCH($F167,_Inf_Country,0),MATCH(CL$3-2,_Inf_Day,0))*$D$2
+INDEX(_Inf_Data,MATCH($F167,_Inf_Country,0),MATCH(CL$3-2,_Inf_Day,0))-INDEX(_Inf_Data,MATCH($F167,_Inf_Country,0),MATCH(CL$3-3,_Inf_Day,0))*$D$2
+INDEX(_Inf_Data,MATCH($F167,_Inf_Country,0),MATCH(CL$3-3,_Inf_Day,0))-INDEX(_Inf_Data,MATCH($F167,_Inf_Country,0),MATCH(CL$3-4,_Inf_Day,0))*$D$2
+INDEX(_Inf_Data,MATCH($F167,_Inf_Country,0),MATCH(CL$3-4,_Inf_Day,0))-INDEX(_Inf_Data,MATCH($F167,_Inf_Country,0),MATCH(CL$3-5,_Inf_Day,0))*$D$2)/5</f>
        <v>226</v>
      </c>
      <c r="CM167" s="80">
        <f>(INDEX(_Inf_Data,MATCH($F167,_Inf_Country,0),MATCH(CM$3,_Inf_Day,0))-INDEX(_Inf_Data,MATCH($F167,_Inf_Country,0),MATCH(CM$3-1,_Inf_Day,0))*$D$2
+INDEX(_Inf_Data,MATCH($F167,_Inf_Country,0),MATCH(CM$3-1,_Inf_Day,0))-INDEX(_Inf_Data,MATCH($F167,_Inf_Country,0),MATCH(CM$3-2,_Inf_Day,0))*$D$2
+INDEX(_Inf_Data,MATCH($F167,_Inf_Country,0),MATCH(CM$3-2,_Inf_Day,0))-INDEX(_Inf_Data,MATCH($F167,_Inf_Country,0),MATCH(CM$3-3,_Inf_Day,0))*$D$2
+INDEX(_Inf_Data,MATCH($F167,_Inf_Country,0),MATCH(CM$3-3,_Inf_Day,0))-INDEX(_Inf_Data,MATCH($F167,_Inf_Country,0),MATCH(CM$3-4,_Inf_Day,0))*$D$2
+INDEX(_Inf_Data,MATCH($F167,_Inf_Country,0),MATCH(CM$3-4,_Inf_Day,0))-INDEX(_Inf_Data,MATCH($F167,_Inf_Country,0),MATCH(CM$3-5,_Inf_Day,0))*$D$2)/5</f>
        <v>199.2</v>
      </c>
      <c r="CN167" s="80">
        <f>(INDEX(_Inf_Data,MATCH($F167,_Inf_Country,0),MATCH(CN$3,_Inf_Day,0))-INDEX(_Inf_Data,MATCH($F167,_Inf_Country,0),MATCH(CN$3-1,_Inf_Day,0))*$D$2
+INDEX(_Inf_Data,MATCH($F167,_Inf_Country,0),MATCH(CN$3-1,_Inf_Day,0))-INDEX(_Inf_Data,MATCH($F167,_Inf_Country,0),MATCH(CN$3-2,_Inf_Day,0))*$D$2
+INDEX(_Inf_Data,MATCH($F167,_Inf_Country,0),MATCH(CN$3-2,_Inf_Day,0))-INDEX(_Inf_Data,MATCH($F167,_Inf_Country,0),MATCH(CN$3-3,_Inf_Day,0))*$D$2
+INDEX(_Inf_Data,MATCH($F167,_Inf_Country,0),MATCH(CN$3-3,_Inf_Day,0))-INDEX(_Inf_Data,MATCH($F167,_Inf_Country,0),MATCH(CN$3-4,_Inf_Day,0))*$D$2
+INDEX(_Inf_Data,MATCH($F167,_Inf_Country,0),MATCH(CN$3-4,_Inf_Day,0))-INDEX(_Inf_Data,MATCH($F167,_Inf_Country,0),MATCH(CN$3-5,_Inf_Day,0))*$D$2)/5</f>
        <v>159.6</v>
      </c>
      <c r="CO167" s="80">
        <f>(INDEX(_Inf_Data,MATCH($F167,_Inf_Country,0),MATCH(CO$3,_Inf_Day,0))-INDEX(_Inf_Data,MATCH($F167,_Inf_Country,0),MATCH(CO$3-1,_Inf_Day,0))*$D$2
+INDEX(_Inf_Data,MATCH($F167,_Inf_Country,0),MATCH(CO$3-1,_Inf_Day,0))-INDEX(_Inf_Data,MATCH($F167,_Inf_Country,0),MATCH(CO$3-2,_Inf_Day,0))*$D$2
+INDEX(_Inf_Data,MATCH($F167,_Inf_Country,0),MATCH(CO$3-2,_Inf_Day,0))-INDEX(_Inf_Data,MATCH($F167,_Inf_Country,0),MATCH(CO$3-3,_Inf_Day,0))*$D$2
+INDEX(_Inf_Data,MATCH($F167,_Inf_Country,0),MATCH(CO$3-3,_Inf_Day,0))-INDEX(_Inf_Data,MATCH($F167,_Inf_Country,0),MATCH(CO$3-4,_Inf_Day,0))*$D$2
+INDEX(_Inf_Data,MATCH($F167,_Inf_Country,0),MATCH(CO$3-4,_Inf_Day,0))-INDEX(_Inf_Data,MATCH($F167,_Inf_Country,0),MATCH(CO$3-5,_Inf_Day,0))*$D$2)/5</f>
        <v>151.19999999999999</v>
      </c>
      <c r="CP167" s="80">
        <f>(INDEX(_Inf_Data,MATCH($F167,_Inf_Country,0),MATCH(CP$3,_Inf_Day,0))-INDEX(_Inf_Data,MATCH($F167,_Inf_Country,0),MATCH(CP$3-1,_Inf_Day,0))*$D$2
+INDEX(_Inf_Data,MATCH($F167,_Inf_Country,0),MATCH(CP$3-1,_Inf_Day,0))-INDEX(_Inf_Data,MATCH($F167,_Inf_Country,0),MATCH(CP$3-2,_Inf_Day,0))*$D$2
+INDEX(_Inf_Data,MATCH($F167,_Inf_Country,0),MATCH(CP$3-2,_Inf_Day,0))-INDEX(_Inf_Data,MATCH($F167,_Inf_Country,0),MATCH(CP$3-3,_Inf_Day,0))*$D$2
+INDEX(_Inf_Data,MATCH($F167,_Inf_Country,0),MATCH(CP$3-3,_Inf_Day,0))-INDEX(_Inf_Data,MATCH($F167,_Inf_Country,0),MATCH(CP$3-4,_Inf_Day,0))*$D$2
+INDEX(_Inf_Data,MATCH($F167,_Inf_Country,0),MATCH(CP$3-4,_Inf_Day,0))-INDEX(_Inf_Data,MATCH($F167,_Inf_Country,0),MATCH(CP$3-5,_Inf_Day,0))*$D$2)/5</f>
        <v>126.4</v>
      </c>
      <c r="CQ167" s="80">
        <f>(INDEX(_Inf_Data,MATCH($F167,_Inf_Country,0),MATCH(CQ$3,_Inf_Day,0))-INDEX(_Inf_Data,MATCH($F167,_Inf_Country,0),MATCH(CQ$3-1,_Inf_Day,0))*$D$2
+INDEX(_Inf_Data,MATCH($F167,_Inf_Country,0),MATCH(CQ$3-1,_Inf_Day,0))-INDEX(_Inf_Data,MATCH($F167,_Inf_Country,0),MATCH(CQ$3-2,_Inf_Day,0))*$D$2
+INDEX(_Inf_Data,MATCH($F167,_Inf_Country,0),MATCH(CQ$3-2,_Inf_Day,0))-INDEX(_Inf_Data,MATCH($F167,_Inf_Country,0),MATCH(CQ$3-3,_Inf_Day,0))*$D$2
+INDEX(_Inf_Data,MATCH($F167,_Inf_Country,0),MATCH(CQ$3-3,_Inf_Day,0))-INDEX(_Inf_Data,MATCH($F167,_Inf_Country,0),MATCH(CQ$3-4,_Inf_Day,0))*$D$2
+INDEX(_Inf_Data,MATCH($F167,_Inf_Country,0),MATCH(CQ$3-4,_Inf_Day,0))-INDEX(_Inf_Data,MATCH($F167,_Inf_Country,0),MATCH(CQ$3-5,_Inf_Day,0))*$D$2)/5</f>
        <v>104.8</v>
      </c>
      <c r="CR167" s="80">
        <f>(INDEX(_Inf_Data,MATCH($F167,_Inf_Country,0),MATCH(CR$3,_Inf_Day,0))-INDEX(_Inf_Data,MATCH($F167,_Inf_Country,0),MATCH(CR$3-1,_Inf_Day,0))*$D$2
+INDEX(_Inf_Data,MATCH($F167,_Inf_Country,0),MATCH(CR$3-1,_Inf_Day,0))-INDEX(_Inf_Data,MATCH($F167,_Inf_Country,0),MATCH(CR$3-2,_Inf_Day,0))*$D$2
+INDEX(_Inf_Data,MATCH($F167,_Inf_Country,0),MATCH(CR$3-2,_Inf_Day,0))-INDEX(_Inf_Data,MATCH($F167,_Inf_Country,0),MATCH(CR$3-3,_Inf_Day,0))*$D$2
+INDEX(_Inf_Data,MATCH($F167,_Inf_Country,0),MATCH(CR$3-3,_Inf_Day,0))-INDEX(_Inf_Data,MATCH($F167,_Inf_Country,0),MATCH(CR$3-4,_Inf_Day,0))*$D$2
+INDEX(_Inf_Data,MATCH($F167,_Inf_Country,0),MATCH(CR$3-4,_Inf_Day,0))-INDEX(_Inf_Data,MATCH($F167,_Inf_Country,0),MATCH(CR$3-5,_Inf_Day,0))*$D$2)/5</f>
        <v>132.6</v>
      </c>
      <c r="CS167" s="80">
        <f>(INDEX(_Inf_Data,MATCH($F167,_Inf_Country,0),MATCH(CS$3,_Inf_Day,0))-INDEX(_Inf_Data,MATCH($F167,_Inf_Country,0),MATCH(CS$3-1,_Inf_Day,0))*$D$2
+INDEX(_Inf_Data,MATCH($F167,_Inf_Country,0),MATCH(CS$3-1,_Inf_Day,0))-INDEX(_Inf_Data,MATCH($F167,_Inf_Country,0),MATCH(CS$3-2,_Inf_Day,0))*$D$2
+INDEX(_Inf_Data,MATCH($F167,_Inf_Country,0),MATCH(CS$3-2,_Inf_Day,0))-INDEX(_Inf_Data,MATCH($F167,_Inf_Country,0),MATCH(CS$3-3,_Inf_Day,0))*$D$2
+INDEX(_Inf_Data,MATCH($F167,_Inf_Country,0),MATCH(CS$3-3,_Inf_Day,0))-INDEX(_Inf_Data,MATCH($F167,_Inf_Country,0),MATCH(CS$3-4,_Inf_Day,0))*$D$2
+INDEX(_Inf_Data,MATCH($F167,_Inf_Country,0),MATCH(CS$3-4,_Inf_Day,0))-INDEX(_Inf_Data,MATCH($F167,_Inf_Country,0),MATCH(CS$3-5,_Inf_Day,0))*$D$2)/5</f>
        <v>117.4</v>
      </c>
      <c r="CT167" s="80">
        <f>(INDEX(_Inf_Data,MATCH($F167,_Inf_Country,0),MATCH(CT$3,_Inf_Day,0))-INDEX(_Inf_Data,MATCH($F167,_Inf_Country,0),MATCH(CT$3-1,_Inf_Day,0))*$D$2
+INDEX(_Inf_Data,MATCH($F167,_Inf_Country,0),MATCH(CT$3-1,_Inf_Day,0))-INDEX(_Inf_Data,MATCH($F167,_Inf_Country,0),MATCH(CT$3-2,_Inf_Day,0))*$D$2
+INDEX(_Inf_Data,MATCH($F167,_Inf_Country,0),MATCH(CT$3-2,_Inf_Day,0))-INDEX(_Inf_Data,MATCH($F167,_Inf_Country,0),MATCH(CT$3-3,_Inf_Day,0))*$D$2
+INDEX(_Inf_Data,MATCH($F167,_Inf_Country,0),MATCH(CT$3-3,_Inf_Day,0))-INDEX(_Inf_Data,MATCH($F167,_Inf_Country,0),MATCH(CT$3-4,_Inf_Day,0))*$D$2
+INDEX(_Inf_Data,MATCH($F167,_Inf_Country,0),MATCH(CT$3-4,_Inf_Day,0))-INDEX(_Inf_Data,MATCH($F167,_Inf_Country,0),MATCH(CT$3-5,_Inf_Day,0))*$D$2)/5</f>
        <v>162.6</v>
      </c>
      <c r="CU167" s="80">
        <f>(INDEX(_Inf_Data,MATCH($F167,_Inf_Country,0),MATCH(CU$3,_Inf_Day,0))-INDEX(_Inf_Data,MATCH($F167,_Inf_Country,0),MATCH(CU$3-1,_Inf_Day,0))*$D$2
+INDEX(_Inf_Data,MATCH($F167,_Inf_Country,0),MATCH(CU$3-1,_Inf_Day,0))-INDEX(_Inf_Data,MATCH($F167,_Inf_Country,0),MATCH(CU$3-2,_Inf_Day,0))*$D$2
+INDEX(_Inf_Data,MATCH($F167,_Inf_Country,0),MATCH(CU$3-2,_Inf_Day,0))-INDEX(_Inf_Data,MATCH($F167,_Inf_Country,0),MATCH(CU$3-3,_Inf_Day,0))*$D$2
+INDEX(_Inf_Data,MATCH($F167,_Inf_Country,0),MATCH(CU$3-3,_Inf_Day,0))-INDEX(_Inf_Data,MATCH($F167,_Inf_Country,0),MATCH(CU$3-4,_Inf_Day,0))*$D$2
+INDEX(_Inf_Data,MATCH($F167,_Inf_Country,0),MATCH(CU$3-4,_Inf_Day,0))-INDEX(_Inf_Data,MATCH($F167,_Inf_Country,0),MATCH(CU$3-5,_Inf_Day,0))*$D$2)/5</f>
        <v>174.4</v>
      </c>
      <c r="CV167" s="80">
        <f>(INDEX(_Inf_Data,MATCH($F167,_Inf_Country,0),MATCH(CV$3,_Inf_Day,0))-INDEX(_Inf_Data,MATCH($F167,_Inf_Country,0),MATCH(CV$3-1,_Inf_Day,0))*$D$2
+INDEX(_Inf_Data,MATCH($F167,_Inf_Country,0),MATCH(CV$3-1,_Inf_Day,0))-INDEX(_Inf_Data,MATCH($F167,_Inf_Country,0),MATCH(CV$3-2,_Inf_Day,0))*$D$2
+INDEX(_Inf_Data,MATCH($F167,_Inf_Country,0),MATCH(CV$3-2,_Inf_Day,0))-INDEX(_Inf_Data,MATCH($F167,_Inf_Country,0),MATCH(CV$3-3,_Inf_Day,0))*$D$2
+INDEX(_Inf_Data,MATCH($F167,_Inf_Country,0),MATCH(CV$3-3,_Inf_Day,0))-INDEX(_Inf_Data,MATCH($F167,_Inf_Country,0),MATCH(CV$3-4,_Inf_Day,0))*$D$2
+INDEX(_Inf_Data,MATCH($F167,_Inf_Country,0),MATCH(CV$3-4,_Inf_Day,0))-INDEX(_Inf_Data,MATCH($F167,_Inf_Country,0),MATCH(CV$3-5,_Inf_Day,0))*$D$2)/5</f>
        <v>183.2</v>
      </c>
      <c r="CW167" s="80">
        <f>(INDEX(_Inf_Data,MATCH($F167,_Inf_Country,0),MATCH(CW$3,_Inf_Day,0))-INDEX(_Inf_Data,MATCH($F167,_Inf_Country,0),MATCH(CW$3-1,_Inf_Day,0))*$D$2
+INDEX(_Inf_Data,MATCH($F167,_Inf_Country,0),MATCH(CW$3-1,_Inf_Day,0))-INDEX(_Inf_Data,MATCH($F167,_Inf_Country,0),MATCH(CW$3-2,_Inf_Day,0))*$D$2
+INDEX(_Inf_Data,MATCH($F167,_Inf_Country,0),MATCH(CW$3-2,_Inf_Day,0))-INDEX(_Inf_Data,MATCH($F167,_Inf_Country,0),MATCH(CW$3-3,_Inf_Day,0))*$D$2
+INDEX(_Inf_Data,MATCH($F167,_Inf_Country,0),MATCH(CW$3-3,_Inf_Day,0))-INDEX(_Inf_Data,MATCH($F167,_Inf_Country,0),MATCH(CW$3-4,_Inf_Day,0))*$D$2
+INDEX(_Inf_Data,MATCH($F167,_Inf_Country,0),MATCH(CW$3-4,_Inf_Day,0))-INDEX(_Inf_Data,MATCH($F167,_Inf_Country,0),MATCH(CW$3-5,_Inf_Day,0))*$D$2)/5</f>
        <v>183.4</v>
      </c>
      <c r="CX167" s="80">
        <f>(INDEX(_Inf_Data,MATCH($F167,_Inf_Country,0),MATCH(CX$3,_Inf_Day,0))-INDEX(_Inf_Data,MATCH($F167,_Inf_Country,0),MATCH(CX$3-1,_Inf_Day,0))*$D$2
+INDEX(_Inf_Data,MATCH($F167,_Inf_Country,0),MATCH(CX$3-1,_Inf_Day,0))-INDEX(_Inf_Data,MATCH($F167,_Inf_Country,0),MATCH(CX$3-2,_Inf_Day,0))*$D$2
+INDEX(_Inf_Data,MATCH($F167,_Inf_Country,0),MATCH(CX$3-2,_Inf_Day,0))-INDEX(_Inf_Data,MATCH($F167,_Inf_Country,0),MATCH(CX$3-3,_Inf_Day,0))*$D$2
+INDEX(_Inf_Data,MATCH($F167,_Inf_Country,0),MATCH(CX$3-3,_Inf_Day,0))-INDEX(_Inf_Data,MATCH($F167,_Inf_Country,0),MATCH(CX$3-4,_Inf_Day,0))*$D$2
+INDEX(_Inf_Data,MATCH($F167,_Inf_Country,0),MATCH(CX$3-4,_Inf_Day,0))-INDEX(_Inf_Data,MATCH($F167,_Inf_Country,0),MATCH(CX$3-5,_Inf_Day,0))*$D$2)/5</f>
        <v>224.4</v>
      </c>
      <c r="CY167" s="80">
        <f>(INDEX(_Inf_Data,MATCH($F167,_Inf_Country,0),MATCH(CY$3,_Inf_Day,0))-INDEX(_Inf_Data,MATCH($F167,_Inf_Country,0),MATCH(CY$3-1,_Inf_Day,0))*$D$2
+INDEX(_Inf_Data,MATCH($F167,_Inf_Country,0),MATCH(CY$3-1,_Inf_Day,0))-INDEX(_Inf_Data,MATCH($F167,_Inf_Country,0),MATCH(CY$3-2,_Inf_Day,0))*$D$2
+INDEX(_Inf_Data,MATCH($F167,_Inf_Country,0),MATCH(CY$3-2,_Inf_Day,0))-INDEX(_Inf_Data,MATCH($F167,_Inf_Country,0),MATCH(CY$3-3,_Inf_Day,0))*$D$2
+INDEX(_Inf_Data,MATCH($F167,_Inf_Country,0),MATCH(CY$3-3,_Inf_Day,0))-INDEX(_Inf_Data,MATCH($F167,_Inf_Country,0),MATCH(CY$3-4,_Inf_Day,0))*$D$2
+INDEX(_Inf_Data,MATCH($F167,_Inf_Country,0),MATCH(CY$3-4,_Inf_Day,0))-INDEX(_Inf_Data,MATCH($F167,_Inf_Country,0),MATCH(CY$3-5,_Inf_Day,0))*$D$2)/5</f>
        <v>217.8</v>
      </c>
      <c r="CZ167" s="80">
        <f>(INDEX(_Inf_Data,MATCH($F167,_Inf_Country,0),MATCH(CZ$3,_Inf_Day,0))-INDEX(_Inf_Data,MATCH($F167,_Inf_Country,0),MATCH(CZ$3-1,_Inf_Day,0))*$D$2
+INDEX(_Inf_Data,MATCH($F167,_Inf_Country,0),MATCH(CZ$3-1,_Inf_Day,0))-INDEX(_Inf_Data,MATCH($F167,_Inf_Country,0),MATCH(CZ$3-2,_Inf_Day,0))*$D$2
+INDEX(_Inf_Data,MATCH($F167,_Inf_Country,0),MATCH(CZ$3-2,_Inf_Day,0))-INDEX(_Inf_Data,MATCH($F167,_Inf_Country,0),MATCH(CZ$3-3,_Inf_Day,0))*$D$2
+INDEX(_Inf_Data,MATCH($F167,_Inf_Country,0),MATCH(CZ$3-3,_Inf_Day,0))-INDEX(_Inf_Data,MATCH($F167,_Inf_Country,0),MATCH(CZ$3-4,_Inf_Day,0))*$D$2
+INDEX(_Inf_Data,MATCH($F167,_Inf_Country,0),MATCH(CZ$3-4,_Inf_Day,0))-INDEX(_Inf_Data,MATCH($F167,_Inf_Country,0),MATCH(CZ$3-5,_Inf_Day,0))*$D$2)/5</f>
        <v>233</v>
      </c>
      <c r="DA167" s="80">
        <f>(INDEX(_Inf_Data,MATCH($F167,_Inf_Country,0),MATCH(DA$3,_Inf_Day,0))-INDEX(_Inf_Data,MATCH($F167,_Inf_Country,0),MATCH(DA$3-1,_Inf_Day,0))*$D$2
+INDEX(_Inf_Data,MATCH($F167,_Inf_Country,0),MATCH(DA$3-1,_Inf_Day,0))-INDEX(_Inf_Data,MATCH($F167,_Inf_Country,0),MATCH(DA$3-2,_Inf_Day,0))*$D$2
+INDEX(_Inf_Data,MATCH($F167,_Inf_Country,0),MATCH(DA$3-2,_Inf_Day,0))-INDEX(_Inf_Data,MATCH($F167,_Inf_Country,0),MATCH(DA$3-3,_Inf_Day,0))*$D$2
+INDEX(_Inf_Data,MATCH($F167,_Inf_Country,0),MATCH(DA$3-3,_Inf_Day,0))-INDEX(_Inf_Data,MATCH($F167,_Inf_Country,0),MATCH(DA$3-4,_Inf_Day,0))*$D$2
+INDEX(_Inf_Data,MATCH($F167,_Inf_Country,0),MATCH(DA$3-4,_Inf_Day,0))-INDEX(_Inf_Data,MATCH($F167,_Inf_Country,0),MATCH(DA$3-5,_Inf_Day,0))*$D$2)/5</f>
        <v>246</v>
      </c>
      <c r="DB167" s="80">
        <f>(INDEX(_Inf_Data,MATCH($F167,_Inf_Country,0),MATCH(DB$3,_Inf_Day,0))-INDEX(_Inf_Data,MATCH($F167,_Inf_Country,0),MATCH(DB$3-1,_Inf_Day,0))*$D$2
+INDEX(_Inf_Data,MATCH($F167,_Inf_Country,0),MATCH(DB$3-1,_Inf_Day,0))-INDEX(_Inf_Data,MATCH($F167,_Inf_Country,0),MATCH(DB$3-2,_Inf_Day,0))*$D$2
+INDEX(_Inf_Data,MATCH($F167,_Inf_Country,0),MATCH(DB$3-2,_Inf_Day,0))-INDEX(_Inf_Data,MATCH($F167,_Inf_Country,0),MATCH(DB$3-3,_Inf_Day,0))*$D$2
+INDEX(_Inf_Data,MATCH($F167,_Inf_Country,0),MATCH(DB$3-3,_Inf_Day,0))-INDEX(_Inf_Data,MATCH($F167,_Inf_Country,0),MATCH(DB$3-4,_Inf_Day,0))*$D$2
+INDEX(_Inf_Data,MATCH($F167,_Inf_Country,0),MATCH(DB$3-4,_Inf_Day,0))-INDEX(_Inf_Data,MATCH($F167,_Inf_Country,0),MATCH(DB$3-5,_Inf_Day,0))*$D$2)/5</f>
        <v>248.2</v>
      </c>
      <c r="DC167" s="80">
        <f>(INDEX(_Inf_Data,MATCH($F167,_Inf_Country,0),MATCH(DC$3,_Inf_Day,0))-INDEX(_Inf_Data,MATCH($F167,_Inf_Country,0),MATCH(DC$3-1,_Inf_Day,0))*$D$2
+INDEX(_Inf_Data,MATCH($F167,_Inf_Country,0),MATCH(DC$3-1,_Inf_Day,0))-INDEX(_Inf_Data,MATCH($F167,_Inf_Country,0),MATCH(DC$3-2,_Inf_Day,0))*$D$2
+INDEX(_Inf_Data,MATCH($F167,_Inf_Country,0),MATCH(DC$3-2,_Inf_Day,0))-INDEX(_Inf_Data,MATCH($F167,_Inf_Country,0),MATCH(DC$3-3,_Inf_Day,0))*$D$2
+INDEX(_Inf_Data,MATCH($F167,_Inf_Country,0),MATCH(DC$3-3,_Inf_Day,0))-INDEX(_Inf_Data,MATCH($F167,_Inf_Country,0),MATCH(DC$3-4,_Inf_Day,0))*$D$2
+INDEX(_Inf_Data,MATCH($F167,_Inf_Country,0),MATCH(DC$3-4,_Inf_Day,0))-INDEX(_Inf_Data,MATCH($F167,_Inf_Country,0),MATCH(DC$3-5,_Inf_Day,0))*$D$2)/5</f>
        <v>277.60000000000002</v>
      </c>
      <c r="DD167" s="80">
        <f>(INDEX(_Inf_Data,MATCH($F167,_Inf_Country,0),MATCH(DD$3,_Inf_Day,0))-INDEX(_Inf_Data,MATCH($F167,_Inf_Country,0),MATCH(DD$3-1,_Inf_Day,0))*$D$2
+INDEX(_Inf_Data,MATCH($F167,_Inf_Country,0),MATCH(DD$3-1,_Inf_Day,0))-INDEX(_Inf_Data,MATCH($F167,_Inf_Country,0),MATCH(DD$3-2,_Inf_Day,0))*$D$2
+INDEX(_Inf_Data,MATCH($F167,_Inf_Country,0),MATCH(DD$3-2,_Inf_Day,0))-INDEX(_Inf_Data,MATCH($F167,_Inf_Country,0),MATCH(DD$3-3,_Inf_Day,0))*$D$2
+INDEX(_Inf_Data,MATCH($F167,_Inf_Country,0),MATCH(DD$3-3,_Inf_Day,0))-INDEX(_Inf_Data,MATCH($F167,_Inf_Country,0),MATCH(DD$3-4,_Inf_Day,0))*$D$2
+INDEX(_Inf_Data,MATCH($F167,_Inf_Country,0),MATCH(DD$3-4,_Inf_Day,0))-INDEX(_Inf_Data,MATCH($F167,_Inf_Country,0),MATCH(DD$3-5,_Inf_Day,0))*$D$2)/5</f>
        <v>265.2</v>
      </c>
      <c r="DE167" s="80">
        <f>(INDEX(_Inf_Data,MATCH($F167,_Inf_Country,0),MATCH(DE$3,_Inf_Day,0))-INDEX(_Inf_Data,MATCH($F167,_Inf_Country,0),MATCH(DE$3-1,_Inf_Day,0))*$D$2
+INDEX(_Inf_Data,MATCH($F167,_Inf_Country,0),MATCH(DE$3-1,_Inf_Day,0))-INDEX(_Inf_Data,MATCH($F167,_Inf_Country,0),MATCH(DE$3-2,_Inf_Day,0))*$D$2
+INDEX(_Inf_Data,MATCH($F167,_Inf_Country,0),MATCH(DE$3-2,_Inf_Day,0))-INDEX(_Inf_Data,MATCH($F167,_Inf_Country,0),MATCH(DE$3-3,_Inf_Day,0))*$D$2
+INDEX(_Inf_Data,MATCH($F167,_Inf_Country,0),MATCH(DE$3-3,_Inf_Day,0))-INDEX(_Inf_Data,MATCH($F167,_Inf_Country,0),MATCH(DE$3-4,_Inf_Day,0))*$D$2
+INDEX(_Inf_Data,MATCH($F167,_Inf_Country,0),MATCH(DE$3-4,_Inf_Day,0))-INDEX(_Inf_Data,MATCH($F167,_Inf_Country,0),MATCH(DE$3-5,_Inf_Day,0))*$D$2)/5</f>
        <v>273</v>
      </c>
      <c r="DF167" s="80">
        <f>(INDEX(_Inf_Data,MATCH($F167,_Inf_Country,0),MATCH(DF$3,_Inf_Day,0))-INDEX(_Inf_Data,MATCH($F167,_Inf_Country,0),MATCH(DF$3-1,_Inf_Day,0))*$D$2
+INDEX(_Inf_Data,MATCH($F167,_Inf_Country,0),MATCH(DF$3-1,_Inf_Day,0))-INDEX(_Inf_Data,MATCH($F167,_Inf_Country,0),MATCH(DF$3-2,_Inf_Day,0))*$D$2
+INDEX(_Inf_Data,MATCH($F167,_Inf_Country,0),MATCH(DF$3-2,_Inf_Day,0))-INDEX(_Inf_Data,MATCH($F167,_Inf_Country,0),MATCH(DF$3-3,_Inf_Day,0))*$D$2
+INDEX(_Inf_Data,MATCH($F167,_Inf_Country,0),MATCH(DF$3-3,_Inf_Day,0))-INDEX(_Inf_Data,MATCH($F167,_Inf_Country,0),MATCH(DF$3-4,_Inf_Day,0))*$D$2
+INDEX(_Inf_Data,MATCH($F167,_Inf_Country,0),MATCH(DF$3-4,_Inf_Day,0))-INDEX(_Inf_Data,MATCH($F167,_Inf_Country,0),MATCH(DF$3-5,_Inf_Day,0))*$D$2)/5</f>
        <v>325.39999999999998</v>
      </c>
      <c r="DG167" s="80">
        <f>(INDEX(_Inf_Data,MATCH($F167,_Inf_Country,0),MATCH(DG$3,_Inf_Day,0))-INDEX(_Inf_Data,MATCH($F167,_Inf_Country,0),MATCH(DG$3-1,_Inf_Day,0))*$D$2
+INDEX(_Inf_Data,MATCH($F167,_Inf_Country,0),MATCH(DG$3-1,_Inf_Day,0))-INDEX(_Inf_Data,MATCH($F167,_Inf_Country,0),MATCH(DG$3-2,_Inf_Day,0))*$D$2
+INDEX(_Inf_Data,MATCH($F167,_Inf_Country,0),MATCH(DG$3-2,_Inf_Day,0))-INDEX(_Inf_Data,MATCH($F167,_Inf_Country,0),MATCH(DG$3-3,_Inf_Day,0))*$D$2
+INDEX(_Inf_Data,MATCH($F167,_Inf_Country,0),MATCH(DG$3-3,_Inf_Day,0))-INDEX(_Inf_Data,MATCH($F167,_Inf_Country,0),MATCH(DG$3-4,_Inf_Day,0))*$D$2
+INDEX(_Inf_Data,MATCH($F167,_Inf_Country,0),MATCH(DG$3-4,_Inf_Day,0))-INDEX(_Inf_Data,MATCH($F167,_Inf_Country,0),MATCH(DG$3-5,_Inf_Day,0))*$D$2)/5</f>
        <v>337.6</v>
      </c>
      <c r="DH167" s="80">
        <f>(INDEX(_Inf_Data,MATCH($F167,_Inf_Country,0),MATCH(DH$3,_Inf_Day,0))-INDEX(_Inf_Data,MATCH($F167,_Inf_Country,0),MATCH(DH$3-1,_Inf_Day,0))*$D$2
+INDEX(_Inf_Data,MATCH($F167,_Inf_Country,0),MATCH(DH$3-1,_Inf_Day,0))-INDEX(_Inf_Data,MATCH($F167,_Inf_Country,0),MATCH(DH$3-2,_Inf_Day,0))*$D$2
+INDEX(_Inf_Data,MATCH($F167,_Inf_Country,0),MATCH(DH$3-2,_Inf_Day,0))-INDEX(_Inf_Data,MATCH($F167,_Inf_Country,0),MATCH(DH$3-3,_Inf_Day,0))*$D$2
+INDEX(_Inf_Data,MATCH($F167,_Inf_Country,0),MATCH(DH$3-3,_Inf_Day,0))-INDEX(_Inf_Data,MATCH($F167,_Inf_Country,0),MATCH(DH$3-4,_Inf_Day,0))*$D$2
+INDEX(_Inf_Data,MATCH($F167,_Inf_Country,0),MATCH(DH$3-4,_Inf_Day,0))-INDEX(_Inf_Data,MATCH($F167,_Inf_Country,0),MATCH(DH$3-5,_Inf_Day,0))*$D$2)/5</f>
        <v>343.8</v>
      </c>
      <c r="DI167" s="80">
        <f>(INDEX(_Inf_Data,MATCH($F167,_Inf_Country,0),MATCH(DI$3,_Inf_Day,0))-INDEX(_Inf_Data,MATCH($F167,_Inf_Country,0),MATCH(DI$3-1,_Inf_Day,0))*$D$2
+INDEX(_Inf_Data,MATCH($F167,_Inf_Country,0),MATCH(DI$3-1,_Inf_Day,0))-INDEX(_Inf_Data,MATCH($F167,_Inf_Country,0),MATCH(DI$3-2,_Inf_Day,0))*$D$2
+INDEX(_Inf_Data,MATCH($F167,_Inf_Country,0),MATCH(DI$3-2,_Inf_Day,0))-INDEX(_Inf_Data,MATCH($F167,_Inf_Country,0),MATCH(DI$3-3,_Inf_Day,0))*$D$2
+INDEX(_Inf_Data,MATCH($F167,_Inf_Country,0),MATCH(DI$3-3,_Inf_Day,0))-INDEX(_Inf_Data,MATCH($F167,_Inf_Country,0),MATCH(DI$3-4,_Inf_Day,0))*$D$2
+INDEX(_Inf_Data,MATCH($F167,_Inf_Country,0),MATCH(DI$3-4,_Inf_Day,0))-INDEX(_Inf_Data,MATCH($F167,_Inf_Country,0),MATCH(DI$3-5,_Inf_Day,0))*$D$2)/5</f>
        <v>353.2</v>
      </c>
      <c r="DJ167" s="80">
        <f>(INDEX(_Inf_Data,MATCH($F167,_Inf_Country,0),MATCH(DJ$3,_Inf_Day,0))-INDEX(_Inf_Data,MATCH($F167,_Inf_Country,0),MATCH(DJ$3-1,_Inf_Day,0))*$D$2
+INDEX(_Inf_Data,MATCH($F167,_Inf_Country,0),MATCH(DJ$3-1,_Inf_Day,0))-INDEX(_Inf_Data,MATCH($F167,_Inf_Country,0),MATCH(DJ$3-2,_Inf_Day,0))*$D$2
+INDEX(_Inf_Data,MATCH($F167,_Inf_Country,0),MATCH(DJ$3-2,_Inf_Day,0))-INDEX(_Inf_Data,MATCH($F167,_Inf_Country,0),MATCH(DJ$3-3,_Inf_Day,0))*$D$2
+INDEX(_Inf_Data,MATCH($F167,_Inf_Country,0),MATCH(DJ$3-3,_Inf_Day,0))-INDEX(_Inf_Data,MATCH($F167,_Inf_Country,0),MATCH(DJ$3-4,_Inf_Day,0))*$D$2
+INDEX(_Inf_Data,MATCH($F167,_Inf_Country,0),MATCH(DJ$3-4,_Inf_Day,0))-INDEX(_Inf_Data,MATCH($F167,_Inf_Country,0),MATCH(DJ$3-5,_Inf_Day,0))*$D$2)/5</f>
        <v>421.2</v>
      </c>
      <c r="DK167" s="80">
        <f>(INDEX(_Inf_Data,MATCH($F167,_Inf_Country,0),MATCH(DK$3,_Inf_Day,0))-INDEX(_Inf_Data,MATCH($F167,_Inf_Country,0),MATCH(DK$3-1,_Inf_Day,0))*$D$2
+INDEX(_Inf_Data,MATCH($F167,_Inf_Country,0),MATCH(DK$3-1,_Inf_Day,0))-INDEX(_Inf_Data,MATCH($F167,_Inf_Country,0),MATCH(DK$3-2,_Inf_Day,0))*$D$2
+INDEX(_Inf_Data,MATCH($F167,_Inf_Country,0),MATCH(DK$3-2,_Inf_Day,0))-INDEX(_Inf_Data,MATCH($F167,_Inf_Country,0),MATCH(DK$3-3,_Inf_Day,0))*$D$2
+INDEX(_Inf_Data,MATCH($F167,_Inf_Country,0),MATCH(DK$3-3,_Inf_Day,0))-INDEX(_Inf_Data,MATCH($F167,_Inf_Country,0),MATCH(DK$3-4,_Inf_Day,0))*$D$2
+INDEX(_Inf_Data,MATCH($F167,_Inf_Country,0),MATCH(DK$3-4,_Inf_Day,0))-INDEX(_Inf_Data,MATCH($F167,_Inf_Country,0),MATCH(DK$3-5,_Inf_Day,0))*$D$2)/5</f>
        <v>390.6</v>
      </c>
      <c r="DL167" s="80">
        <f>(INDEX(_Inf_Data,MATCH($F167,_Inf_Country,0),MATCH(DL$3,_Inf_Day,0))-INDEX(_Inf_Data,MATCH($F167,_Inf_Country,0),MATCH(DL$3-1,_Inf_Day,0))*$D$2
+INDEX(_Inf_Data,MATCH($F167,_Inf_Country,0),MATCH(DL$3-1,_Inf_Day,0))-INDEX(_Inf_Data,MATCH($F167,_Inf_Country,0),MATCH(DL$3-2,_Inf_Day,0))*$D$2
+INDEX(_Inf_Data,MATCH($F167,_Inf_Country,0),MATCH(DL$3-2,_Inf_Day,0))-INDEX(_Inf_Data,MATCH($F167,_Inf_Country,0),MATCH(DL$3-3,_Inf_Day,0))*$D$2
+INDEX(_Inf_Data,MATCH($F167,_Inf_Country,0),MATCH(DL$3-3,_Inf_Day,0))-INDEX(_Inf_Data,MATCH($F167,_Inf_Country,0),MATCH(DL$3-4,_Inf_Day,0))*$D$2
+INDEX(_Inf_Data,MATCH($F167,_Inf_Country,0),MATCH(DL$3-4,_Inf_Day,0))-INDEX(_Inf_Data,MATCH($F167,_Inf_Country,0),MATCH(DL$3-5,_Inf_Day,0))*$D$2)/5</f>
        <v>434.2</v>
      </c>
      <c r="DM167" s="80">
        <f>(INDEX(_Inf_Data,MATCH($F167,_Inf_Country,0),MATCH(DM$3,_Inf_Day,0))-INDEX(_Inf_Data,MATCH($F167,_Inf_Country,0),MATCH(DM$3-1,_Inf_Day,0))*$D$2
+INDEX(_Inf_Data,MATCH($F167,_Inf_Country,0),MATCH(DM$3-1,_Inf_Day,0))-INDEX(_Inf_Data,MATCH($F167,_Inf_Country,0),MATCH(DM$3-2,_Inf_Day,0))*$D$2
+INDEX(_Inf_Data,MATCH($F167,_Inf_Country,0),MATCH(DM$3-2,_Inf_Day,0))-INDEX(_Inf_Data,MATCH($F167,_Inf_Country,0),MATCH(DM$3-3,_Inf_Day,0))*$D$2
+INDEX(_Inf_Data,MATCH($F167,_Inf_Country,0),MATCH(DM$3-3,_Inf_Day,0))-INDEX(_Inf_Data,MATCH($F167,_Inf_Country,0),MATCH(DM$3-4,_Inf_Day,0))*$D$2
+INDEX(_Inf_Data,MATCH($F167,_Inf_Country,0),MATCH(DM$3-4,_Inf_Day,0))-INDEX(_Inf_Data,MATCH($F167,_Inf_Country,0),MATCH(DM$3-5,_Inf_Day,0))*$D$2)/5</f>
        <v>476.6</v>
      </c>
      <c r="DN167" s="80">
        <f>(INDEX(_Inf_Data,MATCH($F167,_Inf_Country,0),MATCH(DN$3,_Inf_Day,0))-INDEX(_Inf_Data,MATCH($F167,_Inf_Country,0),MATCH(DN$3-1,_Inf_Day,0))*$D$2
+INDEX(_Inf_Data,MATCH($F167,_Inf_Country,0),MATCH(DN$3-1,_Inf_Day,0))-INDEX(_Inf_Data,MATCH($F167,_Inf_Country,0),MATCH(DN$3-2,_Inf_Day,0))*$D$2
+INDEX(_Inf_Data,MATCH($F167,_Inf_Country,0),MATCH(DN$3-2,_Inf_Day,0))-INDEX(_Inf_Data,MATCH($F167,_Inf_Country,0),MATCH(DN$3-3,_Inf_Day,0))*$D$2
+INDEX(_Inf_Data,MATCH($F167,_Inf_Country,0),MATCH(DN$3-3,_Inf_Day,0))-INDEX(_Inf_Data,MATCH($F167,_Inf_Country,0),MATCH(DN$3-4,_Inf_Day,0))*$D$2
+INDEX(_Inf_Data,MATCH($F167,_Inf_Country,0),MATCH(DN$3-4,_Inf_Day,0))-INDEX(_Inf_Data,MATCH($F167,_Inf_Country,0),MATCH(DN$3-5,_Inf_Day,0))*$D$2)/5</f>
        <v>504.4</v>
      </c>
      <c r="DO167" s="80">
        <f>(INDEX(_Inf_Data,MATCH($F167,_Inf_Country,0),MATCH(DO$3,_Inf_Day,0))-INDEX(_Inf_Data,MATCH($F167,_Inf_Country,0),MATCH(DO$3-1,_Inf_Day,0))*$D$2
+INDEX(_Inf_Data,MATCH($F167,_Inf_Country,0),MATCH(DO$3-1,_Inf_Day,0))-INDEX(_Inf_Data,MATCH($F167,_Inf_Country,0),MATCH(DO$3-2,_Inf_Day,0))*$D$2
+INDEX(_Inf_Data,MATCH($F167,_Inf_Country,0),MATCH(DO$3-2,_Inf_Day,0))-INDEX(_Inf_Data,MATCH($F167,_Inf_Country,0),MATCH(DO$3-3,_Inf_Day,0))*$D$2
+INDEX(_Inf_Data,MATCH($F167,_Inf_Country,0),MATCH(DO$3-3,_Inf_Day,0))-INDEX(_Inf_Data,MATCH($F167,_Inf_Country,0),MATCH(DO$3-4,_Inf_Day,0))*$D$2
+INDEX(_Inf_Data,MATCH($F167,_Inf_Country,0),MATCH(DO$3-4,_Inf_Day,0))-INDEX(_Inf_Data,MATCH($F167,_Inf_Country,0),MATCH(DO$3-5,_Inf_Day,0))*$D$2)/5</f>
        <v>490</v>
      </c>
      <c r="DP167" s="80">
        <f>(INDEX(_Inf_Data,MATCH($F167,_Inf_Country,0),MATCH(DP$3,_Inf_Day,0))-INDEX(_Inf_Data,MATCH($F167,_Inf_Country,0),MATCH(DP$3-1,_Inf_Day,0))*$D$2
+INDEX(_Inf_Data,MATCH($F167,_Inf_Country,0),MATCH(DP$3-1,_Inf_Day,0))-INDEX(_Inf_Data,MATCH($F167,_Inf_Country,0),MATCH(DP$3-2,_Inf_Day,0))*$D$2
+INDEX(_Inf_Data,MATCH($F167,_Inf_Country,0),MATCH(DP$3-2,_Inf_Day,0))-INDEX(_Inf_Data,MATCH($F167,_Inf_Country,0),MATCH(DP$3-3,_Inf_Day,0))*$D$2
+INDEX(_Inf_Data,MATCH($F167,_Inf_Country,0),MATCH(DP$3-3,_Inf_Day,0))-INDEX(_Inf_Data,MATCH($F167,_Inf_Country,0),MATCH(DP$3-4,_Inf_Day,0))*$D$2
+INDEX(_Inf_Data,MATCH($F167,_Inf_Country,0),MATCH(DP$3-4,_Inf_Day,0))-INDEX(_Inf_Data,MATCH($F167,_Inf_Country,0),MATCH(DP$3-5,_Inf_Day,0))*$D$2)/5</f>
        <v>530.79999999999995</v>
      </c>
      <c r="DQ167" s="80">
        <f>(INDEX(_Inf_Data,MATCH($F167,_Inf_Country,0),MATCH(DQ$3,_Inf_Day,0))-INDEX(_Inf_Data,MATCH($F167,_Inf_Country,0),MATCH(DQ$3-1,_Inf_Day,0))*$D$2
+INDEX(_Inf_Data,MATCH($F167,_Inf_Country,0),MATCH(DQ$3-1,_Inf_Day,0))-INDEX(_Inf_Data,MATCH($F167,_Inf_Country,0),MATCH(DQ$3-2,_Inf_Day,0))*$D$2
+INDEX(_Inf_Data,MATCH($F167,_Inf_Country,0),MATCH(DQ$3-2,_Inf_Day,0))-INDEX(_Inf_Data,MATCH($F167,_Inf_Country,0),MATCH(DQ$3-3,_Inf_Day,0))*$D$2
+INDEX(_Inf_Data,MATCH($F167,_Inf_Country,0),MATCH(DQ$3-3,_Inf_Day,0))-INDEX(_Inf_Data,MATCH($F167,_Inf_Country,0),MATCH(DQ$3-4,_Inf_Day,0))*$D$2
+INDEX(_Inf_Data,MATCH($F167,_Inf_Country,0),MATCH(DQ$3-4,_Inf_Day,0))-INDEX(_Inf_Data,MATCH($F167,_Inf_Country,0),MATCH(DQ$3-5,_Inf_Day,0))*$D$2)/5</f>
        <v>563.20000000000005</v>
      </c>
      <c r="DR167" s="80">
        <f>(INDEX(_Inf_Data,MATCH($F167,_Inf_Country,0),MATCH(DR$3,_Inf_Day,0))-INDEX(_Inf_Data,MATCH($F167,_Inf_Country,0),MATCH(DR$3-1,_Inf_Day,0))*$D$2
+INDEX(_Inf_Data,MATCH($F167,_Inf_Country,0),MATCH(DR$3-1,_Inf_Day,0))-INDEX(_Inf_Data,MATCH($F167,_Inf_Country,0),MATCH(DR$3-2,_Inf_Day,0))*$D$2
+INDEX(_Inf_Data,MATCH($F167,_Inf_Country,0),MATCH(DR$3-2,_Inf_Day,0))-INDEX(_Inf_Data,MATCH($F167,_Inf_Country,0),MATCH(DR$3-3,_Inf_Day,0))*$D$2
+INDEX(_Inf_Data,MATCH($F167,_Inf_Country,0),MATCH(DR$3-3,_Inf_Day,0))-INDEX(_Inf_Data,MATCH($F167,_Inf_Country,0),MATCH(DR$3-4,_Inf_Day,0))*$D$2
+INDEX(_Inf_Data,MATCH($F167,_Inf_Country,0),MATCH(DR$3-4,_Inf_Day,0))-INDEX(_Inf_Data,MATCH($F167,_Inf_Country,0),MATCH(DR$3-5,_Inf_Day,0))*$D$2)/5</f>
        <v>575.79999999999995</v>
      </c>
      <c r="DS167" s="80">
        <f>(INDEX(_Inf_Data,MATCH($F167,_Inf_Country,0),MATCH(DS$3,_Inf_Day,0))-INDEX(_Inf_Data,MATCH($F167,_Inf_Country,0),MATCH(DS$3-1,_Inf_Day,0))*$D$2
+INDEX(_Inf_Data,MATCH($F167,_Inf_Country,0),MATCH(DS$3-1,_Inf_Day,0))-INDEX(_Inf_Data,MATCH($F167,_Inf_Country,0),MATCH(DS$3-2,_Inf_Day,0))*$D$2
+INDEX(_Inf_Data,MATCH($F167,_Inf_Country,0),MATCH(DS$3-2,_Inf_Day,0))-INDEX(_Inf_Data,MATCH($F167,_Inf_Country,0),MATCH(DS$3-3,_Inf_Day,0))*$D$2
+INDEX(_Inf_Data,MATCH($F167,_Inf_Country,0),MATCH(DS$3-3,_Inf_Day,0))-INDEX(_Inf_Data,MATCH($F167,_Inf_Country,0),MATCH(DS$3-4,_Inf_Day,0))*$D$2
+INDEX(_Inf_Data,MATCH($F167,_Inf_Country,0),MATCH(DS$3-4,_Inf_Day,0))-INDEX(_Inf_Data,MATCH($F167,_Inf_Country,0),MATCH(DS$3-5,_Inf_Day,0))*$D$2)/5</f>
        <v>623</v>
      </c>
      <c r="DT167" s="80">
        <f>(INDEX(_Inf_Data,MATCH($F167,_Inf_Country,0),MATCH(DT$3,_Inf_Day,0))-INDEX(_Inf_Data,MATCH($F167,_Inf_Country,0),MATCH(DT$3-1,_Inf_Day,0))*$D$2
+INDEX(_Inf_Data,MATCH($F167,_Inf_Country,0),MATCH(DT$3-1,_Inf_Day,0))-INDEX(_Inf_Data,MATCH($F167,_Inf_Country,0),MATCH(DT$3-2,_Inf_Day,0))*$D$2
+INDEX(_Inf_Data,MATCH($F167,_Inf_Country,0),MATCH(DT$3-2,_Inf_Day,0))-INDEX(_Inf_Data,MATCH($F167,_Inf_Country,0),MATCH(DT$3-3,_Inf_Day,0))*$D$2
+INDEX(_Inf_Data,MATCH($F167,_Inf_Country,0),MATCH(DT$3-3,_Inf_Day,0))-INDEX(_Inf_Data,MATCH($F167,_Inf_Country,0),MATCH(DT$3-4,_Inf_Day,0))*$D$2
+INDEX(_Inf_Data,MATCH($F167,_Inf_Country,0),MATCH(DT$3-4,_Inf_Day,0))-INDEX(_Inf_Data,MATCH($F167,_Inf_Country,0),MATCH(DT$3-5,_Inf_Day,0))*$D$2)/5</f>
        <v>630.6</v>
      </c>
      <c r="DU167" s="80">
        <f>(INDEX(_Inf_Data,MATCH($F167,_Inf_Country,0),MATCH(DU$3,_Inf_Day,0))-INDEX(_Inf_Data,MATCH($F167,_Inf_Country,0),MATCH(DU$3-1,_Inf_Day,0))*$D$2
+INDEX(_Inf_Data,MATCH($F167,_Inf_Country,0),MATCH(DU$3-1,_Inf_Day,0))-INDEX(_Inf_Data,MATCH($F167,_Inf_Country,0),MATCH(DU$3-2,_Inf_Day,0))*$D$2
+INDEX(_Inf_Data,MATCH($F167,_Inf_Country,0),MATCH(DU$3-2,_Inf_Day,0))-INDEX(_Inf_Data,MATCH($F167,_Inf_Country,0),MATCH(DU$3-3,_Inf_Day,0))*$D$2
+INDEX(_Inf_Data,MATCH($F167,_Inf_Country,0),MATCH(DU$3-3,_Inf_Day,0))-INDEX(_Inf_Data,MATCH($F167,_Inf_Country,0),MATCH(DU$3-4,_Inf_Day,0))*$D$2
+INDEX(_Inf_Data,MATCH($F167,_Inf_Country,0),MATCH(DU$3-4,_Inf_Day,0))-INDEX(_Inf_Data,MATCH($F167,_Inf_Country,0),MATCH(DU$3-5,_Inf_Day,0))*$D$2)/5</f>
        <v>665.2</v>
      </c>
      <c r="DV167" s="80">
        <f>(INDEX(_Inf_Data,MATCH($F167,_Inf_Country,0),MATCH(DV$3,_Inf_Day,0))-INDEX(_Inf_Data,MATCH($F167,_Inf_Country,0),MATCH(DV$3-1,_Inf_Day,0))*$D$2
+INDEX(_Inf_Data,MATCH($F167,_Inf_Country,0),MATCH(DV$3-1,_Inf_Day,0))-INDEX(_Inf_Data,MATCH($F167,_Inf_Country,0),MATCH(DV$3-2,_Inf_Day,0))*$D$2
+INDEX(_Inf_Data,MATCH($F167,_Inf_Country,0),MATCH(DV$3-2,_Inf_Day,0))-INDEX(_Inf_Data,MATCH($F167,_Inf_Country,0),MATCH(DV$3-3,_Inf_Day,0))*$D$2
+INDEX(_Inf_Data,MATCH($F167,_Inf_Country,0),MATCH(DV$3-3,_Inf_Day,0))-INDEX(_Inf_Data,MATCH($F167,_Inf_Country,0),MATCH(DV$3-4,_Inf_Day,0))*$D$2
+INDEX(_Inf_Data,MATCH($F167,_Inf_Country,0),MATCH(DV$3-4,_Inf_Day,0))-INDEX(_Inf_Data,MATCH($F167,_Inf_Country,0),MATCH(DV$3-5,_Inf_Day,0))*$D$2)/5</f>
        <v>660.4</v>
      </c>
      <c r="DW167" s="80">
        <f>(INDEX(_Inf_Data,MATCH($F167,_Inf_Country,0),MATCH(DW$3,_Inf_Day,0))-INDEX(_Inf_Data,MATCH($F167,_Inf_Country,0),MATCH(DW$3-1,_Inf_Day,0))*$D$2
+INDEX(_Inf_Data,MATCH($F167,_Inf_Country,0),MATCH(DW$3-1,_Inf_Day,0))-INDEX(_Inf_Data,MATCH($F167,_Inf_Country,0),MATCH(DW$3-2,_Inf_Day,0))*$D$2
+INDEX(_Inf_Data,MATCH($F167,_Inf_Country,0),MATCH(DW$3-2,_Inf_Day,0))-INDEX(_Inf_Data,MATCH($F167,_Inf_Country,0),MATCH(DW$3-3,_Inf_Day,0))*$D$2
+INDEX(_Inf_Data,MATCH($F167,_Inf_Country,0),MATCH(DW$3-3,_Inf_Day,0))-INDEX(_Inf_Data,MATCH($F167,_Inf_Country,0),MATCH(DW$3-4,_Inf_Day,0))*$D$2
+INDEX(_Inf_Data,MATCH($F167,_Inf_Country,0),MATCH(DW$3-4,_Inf_Day,0))-INDEX(_Inf_Data,MATCH($F167,_Inf_Country,0),MATCH(DW$3-5,_Inf_Day,0))*$D$2)/5</f>
        <v>673</v>
      </c>
      <c r="DX167" s="80">
        <f>(INDEX(_Inf_Data,MATCH($F167,_Inf_Country,0),MATCH(DX$3,_Inf_Day,0))-INDEX(_Inf_Data,MATCH($F167,_Inf_Country,0),MATCH(DX$3-1,_Inf_Day,0))*$D$2
+INDEX(_Inf_Data,MATCH($F167,_Inf_Country,0),MATCH(DX$3-1,_Inf_Day,0))-INDEX(_Inf_Data,MATCH($F167,_Inf_Country,0),MATCH(DX$3-2,_Inf_Day,0))*$D$2
+INDEX(_Inf_Data,MATCH($F167,_Inf_Country,0),MATCH(DX$3-2,_Inf_Day,0))-INDEX(_Inf_Data,MATCH($F167,_Inf_Country,0),MATCH(DX$3-3,_Inf_Day,0))*$D$2
+INDEX(_Inf_Data,MATCH($F167,_Inf_Country,0),MATCH(DX$3-3,_Inf_Day,0))-INDEX(_Inf_Data,MATCH($F167,_Inf_Country,0),MATCH(DX$3-4,_Inf_Day,0))*$D$2
+INDEX(_Inf_Data,MATCH($F167,_Inf_Country,0),MATCH(DX$3-4,_Inf_Day,0))-INDEX(_Inf_Data,MATCH($F167,_Inf_Country,0),MATCH(DX$3-5,_Inf_Day,0))*$D$2)/5</f>
        <v>665</v>
      </c>
      <c r="DY167" s="80">
        <f>(INDEX(_Inf_Data,MATCH($F167,_Inf_Country,0),MATCH(DY$3,_Inf_Day,0))-INDEX(_Inf_Data,MATCH($F167,_Inf_Country,0),MATCH(DY$3-1,_Inf_Day,0))*$D$2
+INDEX(_Inf_Data,MATCH($F167,_Inf_Country,0),MATCH(DY$3-1,_Inf_Day,0))-INDEX(_Inf_Data,MATCH($F167,_Inf_Country,0),MATCH(DY$3-2,_Inf_Day,0))*$D$2
+INDEX(_Inf_Data,MATCH($F167,_Inf_Country,0),MATCH(DY$3-2,_Inf_Day,0))-INDEX(_Inf_Data,MATCH($F167,_Inf_Country,0),MATCH(DY$3-3,_Inf_Day,0))*$D$2
+INDEX(_Inf_Data,MATCH($F167,_Inf_Country,0),MATCH(DY$3-3,_Inf_Day,0))-INDEX(_Inf_Data,MATCH($F167,_Inf_Country,0),MATCH(DY$3-4,_Inf_Day,0))*$D$2
+INDEX(_Inf_Data,MATCH($F167,_Inf_Country,0),MATCH(DY$3-4,_Inf_Day,0))-INDEX(_Inf_Data,MATCH($F167,_Inf_Country,0),MATCH(DY$3-5,_Inf_Day,0))*$D$2)/5</f>
        <v>694.2</v>
      </c>
      <c r="DZ167" s="80">
        <f>(INDEX(_Inf_Data,MATCH($F167,_Inf_Country,0),MATCH(DZ$3,_Inf_Day,0))-INDEX(_Inf_Data,MATCH($F167,_Inf_Country,0),MATCH(DZ$3-1,_Inf_Day,0))*$D$2
+INDEX(_Inf_Data,MATCH($F167,_Inf_Country,0),MATCH(DZ$3-1,_Inf_Day,0))-INDEX(_Inf_Data,MATCH($F167,_Inf_Country,0),MATCH(DZ$3-2,_Inf_Day,0))*$D$2
+INDEX(_Inf_Data,MATCH($F167,_Inf_Country,0),MATCH(DZ$3-2,_Inf_Day,0))-INDEX(_Inf_Data,MATCH($F167,_Inf_Country,0),MATCH(DZ$3-3,_Inf_Day,0))*$D$2
+INDEX(_Inf_Data,MATCH($F167,_Inf_Country,0),MATCH(DZ$3-3,_Inf_Day,0))-INDEX(_Inf_Data,MATCH($F167,_Inf_Country,0),MATCH(DZ$3-4,_Inf_Day,0))*$D$2
+INDEX(_Inf_Data,MATCH($F167,_Inf_Country,0),MATCH(DZ$3-4,_Inf_Day,0))-INDEX(_Inf_Data,MATCH($F167,_Inf_Country,0),MATCH(DZ$3-5,_Inf_Day,0))*$D$2)/5</f>
        <v>678.2</v>
      </c>
      <c r="EA167" s="80">
        <f>(INDEX(_Inf_Data,MATCH($F167,_Inf_Country,0),MATCH(EA$3,_Inf_Day,0))-INDEX(_Inf_Data,MATCH($F167,_Inf_Country,0),MATCH(EA$3-1,_Inf_Day,0))*$D$2
+INDEX(_Inf_Data,MATCH($F167,_Inf_Country,0),MATCH(EA$3-1,_Inf_Day,0))-INDEX(_Inf_Data,MATCH($F167,_Inf_Country,0),MATCH(EA$3-2,_Inf_Day,0))*$D$2
+INDEX(_Inf_Data,MATCH($F167,_Inf_Country,0),MATCH(EA$3-2,_Inf_Day,0))-INDEX(_Inf_Data,MATCH($F167,_Inf_Country,0),MATCH(EA$3-3,_Inf_Day,0))*$D$2
+INDEX(_Inf_Data,MATCH($F167,_Inf_Country,0),MATCH(EA$3-3,_Inf_Day,0))-INDEX(_Inf_Data,MATCH($F167,_Inf_Country,0),MATCH(EA$3-4,_Inf_Day,0))*$D$2
+INDEX(_Inf_Data,MATCH($F167,_Inf_Country,0),MATCH(EA$3-4,_Inf_Day,0))-INDEX(_Inf_Data,MATCH($F167,_Inf_Country,0),MATCH(EA$3-5,_Inf_Day,0))*$D$2)/5</f>
        <v>711.4</v>
      </c>
      <c r="EB167" s="80">
        <f>(INDEX(_Inf_Data,MATCH($F167,_Inf_Country,0),MATCH(EB$3,_Inf_Day,0))-INDEX(_Inf_Data,MATCH($F167,_Inf_Country,0),MATCH(EB$3-1,_Inf_Day,0))*$D$2
+INDEX(_Inf_Data,MATCH($F167,_Inf_Country,0),MATCH(EB$3-1,_Inf_Day,0))-INDEX(_Inf_Data,MATCH($F167,_Inf_Country,0),MATCH(EB$3-2,_Inf_Day,0))*$D$2
+INDEX(_Inf_Data,MATCH($F167,_Inf_Country,0),MATCH(EB$3-2,_Inf_Day,0))-INDEX(_Inf_Data,MATCH($F167,_Inf_Country,0),MATCH(EB$3-3,_Inf_Day,0))*$D$2
+INDEX(_Inf_Data,MATCH($F167,_Inf_Country,0),MATCH(EB$3-3,_Inf_Day,0))-INDEX(_Inf_Data,MATCH($F167,_Inf_Country,0),MATCH(EB$3-4,_Inf_Day,0))*$D$2
+INDEX(_Inf_Data,MATCH($F167,_Inf_Country,0),MATCH(EB$3-4,_Inf_Day,0))-INDEX(_Inf_Data,MATCH($F167,_Inf_Country,0),MATCH(EB$3-5,_Inf_Day,0))*$D$2)/5</f>
        <v>776.4</v>
      </c>
      <c r="EC167" s="80">
        <f>(INDEX(_Inf_Data,MATCH($F167,_Inf_Country,0),MATCH(EC$3,_Inf_Day,0))-INDEX(_Inf_Data,MATCH($F167,_Inf_Country,0),MATCH(EC$3-1,_Inf_Day,0))*$D$2
+INDEX(_Inf_Data,MATCH($F167,_Inf_Country,0),MATCH(EC$3-1,_Inf_Day,0))-INDEX(_Inf_Data,MATCH($F167,_Inf_Country,0),MATCH(EC$3-2,_Inf_Day,0))*$D$2
+INDEX(_Inf_Data,MATCH($F167,_Inf_Country,0),MATCH(EC$3-2,_Inf_Day,0))-INDEX(_Inf_Data,MATCH($F167,_Inf_Country,0),MATCH(EC$3-3,_Inf_Day,0))*$D$2
+INDEX(_Inf_Data,MATCH($F167,_Inf_Country,0),MATCH(EC$3-3,_Inf_Day,0))-INDEX(_Inf_Data,MATCH($F167,_Inf_Country,0),MATCH(EC$3-4,_Inf_Day,0))*$D$2
+INDEX(_Inf_Data,MATCH($F167,_Inf_Country,0),MATCH(EC$3-4,_Inf_Day,0))-INDEX(_Inf_Data,MATCH($F167,_Inf_Country,0),MATCH(EC$3-5,_Inf_Day,0))*$D$2)/5</f>
        <v>848</v>
      </c>
      <c r="ED167" s="80">
        <f>(INDEX(_Inf_Data,MATCH($F167,_Inf_Country,0),MATCH(ED$3,_Inf_Day,0))-INDEX(_Inf_Data,MATCH($F167,_Inf_Country,0),MATCH(ED$3-1,_Inf_Day,0))*$D$2
+INDEX(_Inf_Data,MATCH($F167,_Inf_Country,0),MATCH(ED$3-1,_Inf_Day,0))-INDEX(_Inf_Data,MATCH($F167,_Inf_Country,0),MATCH(ED$3-2,_Inf_Day,0))*$D$2
+INDEX(_Inf_Data,MATCH($F167,_Inf_Country,0),MATCH(ED$3-2,_Inf_Day,0))-INDEX(_Inf_Data,MATCH($F167,_Inf_Country,0),MATCH(ED$3-3,_Inf_Day,0))*$D$2
+INDEX(_Inf_Data,MATCH($F167,_Inf_Country,0),MATCH(ED$3-3,_Inf_Day,0))-INDEX(_Inf_Data,MATCH($F167,_Inf_Country,0),MATCH(ED$3-4,_Inf_Day,0))*$D$2
+INDEX(_Inf_Data,MATCH($F167,_Inf_Country,0),MATCH(ED$3-4,_Inf_Day,0))-INDEX(_Inf_Data,MATCH($F167,_Inf_Country,0),MATCH(ED$3-5,_Inf_Day,0))*$D$2)/5</f>
        <v>858.8</v>
      </c>
      <c r="EE167" s="80">
        <f>(INDEX(_Inf_Data,MATCH($F167,_Inf_Country,0),MATCH(EE$3,_Inf_Day,0))-INDEX(_Inf_Data,MATCH($F167,_Inf_Country,0),MATCH(EE$3-1,_Inf_Day,0))*$D$2
+INDEX(_Inf_Data,MATCH($F167,_Inf_Country,0),MATCH(EE$3-1,_Inf_Day,0))-INDEX(_Inf_Data,MATCH($F167,_Inf_Country,0),MATCH(EE$3-2,_Inf_Day,0))*$D$2
+INDEX(_Inf_Data,MATCH($F167,_Inf_Country,0),MATCH(EE$3-2,_Inf_Day,0))-INDEX(_Inf_Data,MATCH($F167,_Inf_Country,0),MATCH(EE$3-3,_Inf_Day,0))*$D$2
+INDEX(_Inf_Data,MATCH($F167,_Inf_Country,0),MATCH(EE$3-3,_Inf_Day,0))-INDEX(_Inf_Data,MATCH($F167,_Inf_Country,0),MATCH(EE$3-4,_Inf_Day,0))*$D$2
+INDEX(_Inf_Data,MATCH($F167,_Inf_Country,0),MATCH(EE$3-4,_Inf_Day,0))-INDEX(_Inf_Data,MATCH($F167,_Inf_Country,0),MATCH(EE$3-5,_Inf_Day,0))*$D$2)/5</f>
        <v>934.6</v>
      </c>
      <c r="EF167" s="80">
        <f>(INDEX(_Inf_Data,MATCH($F167,_Inf_Country,0),MATCH(EF$3,_Inf_Day,0))-INDEX(_Inf_Data,MATCH($F167,_Inf_Country,0),MATCH(EF$3-1,_Inf_Day,0))*$D$2
+INDEX(_Inf_Data,MATCH($F167,_Inf_Country,0),MATCH(EF$3-1,_Inf_Day,0))-INDEX(_Inf_Data,MATCH($F167,_Inf_Country,0),MATCH(EF$3-2,_Inf_Day,0))*$D$2
+INDEX(_Inf_Data,MATCH($F167,_Inf_Country,0),MATCH(EF$3-2,_Inf_Day,0))-INDEX(_Inf_Data,MATCH($F167,_Inf_Country,0),MATCH(EF$3-3,_Inf_Day,0))*$D$2
+INDEX(_Inf_Data,MATCH($F167,_Inf_Country,0),MATCH(EF$3-3,_Inf_Day,0))-INDEX(_Inf_Data,MATCH($F167,_Inf_Country,0),MATCH(EF$3-4,_Inf_Day,0))*$D$2
+INDEX(_Inf_Data,MATCH($F167,_Inf_Country,0),MATCH(EF$3-4,_Inf_Day,0))-INDEX(_Inf_Data,MATCH($F167,_Inf_Country,0),MATCH(EF$3-5,_Inf_Day,0))*$D$2)/5</f>
        <v>994.6</v>
      </c>
      <c r="EG167" s="80">
        <f>(INDEX(_Inf_Data,MATCH($F167,_Inf_Country,0),MATCH(EG$3,_Inf_Day,0))-INDEX(_Inf_Data,MATCH($F167,_Inf_Country,0),MATCH(EG$3-1,_Inf_Day,0))*$D$2
+INDEX(_Inf_Data,MATCH($F167,_Inf_Country,0),MATCH(EG$3-1,_Inf_Day,0))-INDEX(_Inf_Data,MATCH($F167,_Inf_Country,0),MATCH(EG$3-2,_Inf_Day,0))*$D$2
+INDEX(_Inf_Data,MATCH($F167,_Inf_Country,0),MATCH(EG$3-2,_Inf_Day,0))-INDEX(_Inf_Data,MATCH($F167,_Inf_Country,0),MATCH(EG$3-3,_Inf_Day,0))*$D$2
+INDEX(_Inf_Data,MATCH($F167,_Inf_Country,0),MATCH(EG$3-3,_Inf_Day,0))-INDEX(_Inf_Data,MATCH($F167,_Inf_Country,0),MATCH(EG$3-4,_Inf_Day,0))*$D$2
+INDEX(_Inf_Data,MATCH($F167,_Inf_Country,0),MATCH(EG$3-4,_Inf_Day,0))-INDEX(_Inf_Data,MATCH($F167,_Inf_Country,0),MATCH(EG$3-5,_Inf_Day,0))*$D$2)/5</f>
        <v>792.8</v>
      </c>
      <c r="EH167" s="80">
        <f>(INDEX(_Inf_Data,MATCH($F167,_Inf_Country,0),MATCH(EH$3,_Inf_Day,0))-INDEX(_Inf_Data,MATCH($F167,_Inf_Country,0),MATCH(EH$3-1,_Inf_Day,0))*$D$2
+INDEX(_Inf_Data,MATCH($F167,_Inf_Country,0),MATCH(EH$3-1,_Inf_Day,0))-INDEX(_Inf_Data,MATCH($F167,_Inf_Country,0),MATCH(EH$3-2,_Inf_Day,0))*$D$2
+INDEX(_Inf_Data,MATCH($F167,_Inf_Country,0),MATCH(EH$3-2,_Inf_Day,0))-INDEX(_Inf_Data,MATCH($F167,_Inf_Country,0),MATCH(EH$3-3,_Inf_Day,0))*$D$2
+INDEX(_Inf_Data,MATCH($F167,_Inf_Country,0),MATCH(EH$3-3,_Inf_Day,0))-INDEX(_Inf_Data,MATCH($F167,_Inf_Country,0),MATCH(EH$3-4,_Inf_Day,0))*$D$2
+INDEX(_Inf_Data,MATCH($F167,_Inf_Country,0),MATCH(EH$3-4,_Inf_Day,0))-INDEX(_Inf_Data,MATCH($F167,_Inf_Country,0),MATCH(EH$3-5,_Inf_Day,0))*$D$2)/5</f>
        <v>846.2</v>
      </c>
      <c r="EI167" s="80">
        <f>(INDEX(_Inf_Data,MATCH($F167,_Inf_Country,0),MATCH(EI$3,_Inf_Day,0))-INDEX(_Inf_Data,MATCH($F167,_Inf_Country,0),MATCH(EI$3-1,_Inf_Day,0))*$D$2
+INDEX(_Inf_Data,MATCH($F167,_Inf_Country,0),MATCH(EI$3-1,_Inf_Day,0))-INDEX(_Inf_Data,MATCH($F167,_Inf_Country,0),MATCH(EI$3-2,_Inf_Day,0))*$D$2
+INDEX(_Inf_Data,MATCH($F167,_Inf_Country,0),MATCH(EI$3-2,_Inf_Day,0))-INDEX(_Inf_Data,MATCH($F167,_Inf_Country,0),MATCH(EI$3-3,_Inf_Day,0))*$D$2
+INDEX(_Inf_Data,MATCH($F167,_Inf_Country,0),MATCH(EI$3-3,_Inf_Day,0))-INDEX(_Inf_Data,MATCH($F167,_Inf_Country,0),MATCH(EI$3-4,_Inf_Day,0))*$D$2
+INDEX(_Inf_Data,MATCH($F167,_Inf_Country,0),MATCH(EI$3-4,_Inf_Day,0))-INDEX(_Inf_Data,MATCH($F167,_Inf_Country,0),MATCH(EI$3-5,_Inf_Day,0))*$D$2)/5</f>
        <v>950.6</v>
      </c>
      <c r="EJ167" s="80">
        <f>(INDEX(_Inf_Data,MATCH($F167,_Inf_Country,0),MATCH(EJ$3,_Inf_Day,0))-INDEX(_Inf_Data,MATCH($F167,_Inf_Country,0),MATCH(EJ$3-1,_Inf_Day,0))*$D$2
+INDEX(_Inf_Data,MATCH($F167,_Inf_Country,0),MATCH(EJ$3-1,_Inf_Day,0))-INDEX(_Inf_Data,MATCH($F167,_Inf_Country,0),MATCH(EJ$3-2,_Inf_Day,0))*$D$2
+INDEX(_Inf_Data,MATCH($F167,_Inf_Country,0),MATCH(EJ$3-2,_Inf_Day,0))-INDEX(_Inf_Data,MATCH($F167,_Inf_Country,0),MATCH(EJ$3-3,_Inf_Day,0))*$D$2
+INDEX(_Inf_Data,MATCH($F167,_Inf_Country,0),MATCH(EJ$3-3,_Inf_Day,0))-INDEX(_Inf_Data,MATCH($F167,_Inf_Country,0),MATCH(EJ$3-4,_Inf_Day,0))*$D$2
+INDEX(_Inf_Data,MATCH($F167,_Inf_Country,0),MATCH(EJ$3-4,_Inf_Day,0))-INDEX(_Inf_Data,MATCH($F167,_Inf_Country,0),MATCH(EJ$3-5,_Inf_Day,0))*$D$2)/5</f>
        <v>843.2</v>
      </c>
      <c r="EK167" s="80">
        <f>(INDEX(_Inf_Data,MATCH($F167,_Inf_Country,0),MATCH(EK$3,_Inf_Day,0))-INDEX(_Inf_Data,MATCH($F167,_Inf_Country,0),MATCH(EK$3-1,_Inf_Day,0))*$D$2
+INDEX(_Inf_Data,MATCH($F167,_Inf_Country,0),MATCH(EK$3-1,_Inf_Day,0))-INDEX(_Inf_Data,MATCH($F167,_Inf_Country,0),MATCH(EK$3-2,_Inf_Day,0))*$D$2
+INDEX(_Inf_Data,MATCH($F167,_Inf_Country,0),MATCH(EK$3-2,_Inf_Day,0))-INDEX(_Inf_Data,MATCH($F167,_Inf_Country,0),MATCH(EK$3-3,_Inf_Day,0))*$D$2
+INDEX(_Inf_Data,MATCH($F167,_Inf_Country,0),MATCH(EK$3-3,_Inf_Day,0))-INDEX(_Inf_Data,MATCH($F167,_Inf_Country,0),MATCH(EK$3-4,_Inf_Day,0))*$D$2
+INDEX(_Inf_Data,MATCH($F167,_Inf_Country,0),MATCH(EK$3-4,_Inf_Day,0))-INDEX(_Inf_Data,MATCH($F167,_Inf_Country,0),MATCH(EK$3-5,_Inf_Day,0))*$D$2)/5</f>
        <v>1056</v>
      </c>
      <c r="EL167" s="80">
        <f>(INDEX(_Inf_Data,MATCH($F167,_Inf_Country,0),MATCH(EL$3,_Inf_Day,0))-INDEX(_Inf_Data,MATCH($F167,_Inf_Country,0),MATCH(EL$3-1,_Inf_Day,0))*$D$2
+INDEX(_Inf_Data,MATCH($F167,_Inf_Country,0),MATCH(EL$3-1,_Inf_Day,0))-INDEX(_Inf_Data,MATCH($F167,_Inf_Country,0),MATCH(EL$3-2,_Inf_Day,0))*$D$2
+INDEX(_Inf_Data,MATCH($F167,_Inf_Country,0),MATCH(EL$3-2,_Inf_Day,0))-INDEX(_Inf_Data,MATCH($F167,_Inf_Country,0),MATCH(EL$3-3,_Inf_Day,0))*$D$2
+INDEX(_Inf_Data,MATCH($F167,_Inf_Country,0),MATCH(EL$3-3,_Inf_Day,0))-INDEX(_Inf_Data,MATCH($F167,_Inf_Country,0),MATCH(EL$3-4,_Inf_Day,0))*$D$2
+INDEX(_Inf_Data,MATCH($F167,_Inf_Country,0),MATCH(EL$3-4,_Inf_Day,0))-INDEX(_Inf_Data,MATCH($F167,_Inf_Country,0),MATCH(EL$3-5,_Inf_Day,0))*$D$2)/5</f>
        <v>1290.4000000000001</v>
      </c>
      <c r="EM167" s="80">
        <f>(INDEX(_Inf_Data,MATCH($F167,_Inf_Country,0),MATCH(EM$3,_Inf_Day,0))-INDEX(_Inf_Data,MATCH($F167,_Inf_Country,0),MATCH(EM$3-1,_Inf_Day,0))*$D$2
+INDEX(_Inf_Data,MATCH($F167,_Inf_Country,0),MATCH(EM$3-1,_Inf_Day,0))-INDEX(_Inf_Data,MATCH($F167,_Inf_Country,0),MATCH(EM$3-2,_Inf_Day,0))*$D$2
+INDEX(_Inf_Data,MATCH($F167,_Inf_Country,0),MATCH(EM$3-2,_Inf_Day,0))-INDEX(_Inf_Data,MATCH($F167,_Inf_Country,0),MATCH(EM$3-3,_Inf_Day,0))*$D$2
+INDEX(_Inf_Data,MATCH($F167,_Inf_Country,0),MATCH(EM$3-3,_Inf_Day,0))-INDEX(_Inf_Data,MATCH($F167,_Inf_Country,0),MATCH(EM$3-4,_Inf_Day,0))*$D$2
+INDEX(_Inf_Data,MATCH($F167,_Inf_Country,0),MATCH(EM$3-4,_Inf_Day,0))-INDEX(_Inf_Data,MATCH($F167,_Inf_Country,0),MATCH(EM$3-5,_Inf_Day,0))*$D$2)/5</f>
        <v>1305.8</v>
      </c>
      <c r="EN167" s="80">
        <f>(INDEX(_Inf_Data,MATCH($F167,_Inf_Country,0),MATCH(EN$3,_Inf_Day,0))-INDEX(_Inf_Data,MATCH($F167,_Inf_Country,0),MATCH(EN$3-1,_Inf_Day,0))*$D$2
+INDEX(_Inf_Data,MATCH($F167,_Inf_Country,0),MATCH(EN$3-1,_Inf_Day,0))-INDEX(_Inf_Data,MATCH($F167,_Inf_Country,0),MATCH(EN$3-2,_Inf_Day,0))*$D$2
+INDEX(_Inf_Data,MATCH($F167,_Inf_Country,0),MATCH(EN$3-2,_Inf_Day,0))-INDEX(_Inf_Data,MATCH($F167,_Inf_Country,0),MATCH(EN$3-3,_Inf_Day,0))*$D$2
+INDEX(_Inf_Data,MATCH($F167,_Inf_Country,0),MATCH(EN$3-3,_Inf_Day,0))-INDEX(_Inf_Data,MATCH($F167,_Inf_Country,0),MATCH(EN$3-4,_Inf_Day,0))*$D$2
+INDEX(_Inf_Data,MATCH($F167,_Inf_Country,0),MATCH(EN$3-4,_Inf_Day,0))-INDEX(_Inf_Data,MATCH($F167,_Inf_Country,0),MATCH(EN$3-5,_Inf_Day,0))*$D$2)/5</f>
        <v>1346.4</v>
      </c>
      <c r="EO167" s="80">
        <f>(INDEX(_Inf_Data,MATCH($F167,_Inf_Country,0),MATCH(EO$3,_Inf_Day,0))-INDEX(_Inf_Data,MATCH($F167,_Inf_Country,0),MATCH(EO$3-1,_Inf_Day,0))*$D$2
+INDEX(_Inf_Data,MATCH($F167,_Inf_Country,0),MATCH(EO$3-1,_Inf_Day,0))-INDEX(_Inf_Data,MATCH($F167,_Inf_Country,0),MATCH(EO$3-2,_Inf_Day,0))*$D$2
+INDEX(_Inf_Data,MATCH($F167,_Inf_Country,0),MATCH(EO$3-2,_Inf_Day,0))-INDEX(_Inf_Data,MATCH($F167,_Inf_Country,0),MATCH(EO$3-3,_Inf_Day,0))*$D$2
+INDEX(_Inf_Data,MATCH($F167,_Inf_Country,0),MATCH(EO$3-3,_Inf_Day,0))-INDEX(_Inf_Data,MATCH($F167,_Inf_Country,0),MATCH(EO$3-4,_Inf_Day,0))*$D$2
+INDEX(_Inf_Data,MATCH($F167,_Inf_Country,0),MATCH(EO$3-4,_Inf_Day,0))-INDEX(_Inf_Data,MATCH($F167,_Inf_Country,0),MATCH(EO$3-5,_Inf_Day,0))*$D$2)/5</f>
        <v>1908</v>
      </c>
      <c r="EP167" s="80">
        <f>(INDEX(_Inf_Data,MATCH($F167,_Inf_Country,0),MATCH(EP$3,_Inf_Day,0))-INDEX(_Inf_Data,MATCH($F167,_Inf_Country,0),MATCH(EP$3-1,_Inf_Day,0))*$D$2
+INDEX(_Inf_Data,MATCH($F167,_Inf_Country,0),MATCH(EP$3-1,_Inf_Day,0))-INDEX(_Inf_Data,MATCH($F167,_Inf_Country,0),MATCH(EP$3-2,_Inf_Day,0))*$D$2
+INDEX(_Inf_Data,MATCH($F167,_Inf_Country,0),MATCH(EP$3-2,_Inf_Day,0))-INDEX(_Inf_Data,MATCH($F167,_Inf_Country,0),MATCH(EP$3-3,_Inf_Day,0))*$D$2
+INDEX(_Inf_Data,MATCH($F167,_Inf_Country,0),MATCH(EP$3-3,_Inf_Day,0))-INDEX(_Inf_Data,MATCH($F167,_Inf_Country,0),MATCH(EP$3-4,_Inf_Day,0))*$D$2
+INDEX(_Inf_Data,MATCH($F167,_Inf_Country,0),MATCH(EP$3-4,_Inf_Day,0))-INDEX(_Inf_Data,MATCH($F167,_Inf_Country,0),MATCH(EP$3-5,_Inf_Day,0))*$D$2)/5</f>
        <v>1475</v>
      </c>
      <c r="EQ167" s="80">
        <f>(INDEX(_Inf_Data,MATCH($F167,_Inf_Country,0),MATCH(EQ$3,_Inf_Day,0))-INDEX(_Inf_Data,MATCH($F167,_Inf_Country,0),MATCH(EQ$3-1,_Inf_Day,0))*$D$2
+INDEX(_Inf_Data,MATCH($F167,_Inf_Country,0),MATCH(EQ$3-1,_Inf_Day,0))-INDEX(_Inf_Data,MATCH($F167,_Inf_Country,0),MATCH(EQ$3-2,_Inf_Day,0))*$D$2
+INDEX(_Inf_Data,MATCH($F167,_Inf_Country,0),MATCH(EQ$3-2,_Inf_Day,0))-INDEX(_Inf_Data,MATCH($F167,_Inf_Country,0),MATCH(EQ$3-3,_Inf_Day,0))*$D$2
+INDEX(_Inf_Data,MATCH($F167,_Inf_Country,0),MATCH(EQ$3-3,_Inf_Day,0))-INDEX(_Inf_Data,MATCH($F167,_Inf_Country,0),MATCH(EQ$3-4,_Inf_Day,0))*$D$2
+INDEX(_Inf_Data,MATCH($F167,_Inf_Country,0),MATCH(EQ$3-4,_Inf_Day,0))-INDEX(_Inf_Data,MATCH($F167,_Inf_Country,0),MATCH(EQ$3-5,_Inf_Day,0))*$D$2)/5</f>
        <v>1511.2</v>
      </c>
      <c r="ER167" s="80">
        <f>(INDEX(_Inf_Data,MATCH($F167,_Inf_Country,0),MATCH(ER$3,_Inf_Day,0))-INDEX(_Inf_Data,MATCH($F167,_Inf_Country,0),MATCH(ER$3-1,_Inf_Day,0))*$D$2
+INDEX(_Inf_Data,MATCH($F167,_Inf_Country,0),MATCH(ER$3-1,_Inf_Day,0))-INDEX(_Inf_Data,MATCH($F167,_Inf_Country,0),MATCH(ER$3-2,_Inf_Day,0))*$D$2
+INDEX(_Inf_Data,MATCH($F167,_Inf_Country,0),MATCH(ER$3-2,_Inf_Day,0))-INDEX(_Inf_Data,MATCH($F167,_Inf_Country,0),MATCH(ER$3-3,_Inf_Day,0))*$D$2
+INDEX(_Inf_Data,MATCH($F167,_Inf_Country,0),MATCH(ER$3-3,_Inf_Day,0))-INDEX(_Inf_Data,MATCH($F167,_Inf_Country,0),MATCH(ER$3-4,_Inf_Day,0))*$D$2
+INDEX(_Inf_Data,MATCH($F167,_Inf_Country,0),MATCH(ER$3-4,_Inf_Day,0))-INDEX(_Inf_Data,MATCH($F167,_Inf_Country,0),MATCH(ER$3-5,_Inf_Day,0))*$D$2)/5</f>
        <v>1782.4</v>
      </c>
      <c r="ES167" s="80">
        <f>(INDEX(_Inf_Data,MATCH($F167,_Inf_Country,0),MATCH(ES$3,_Inf_Day,0))-INDEX(_Inf_Data,MATCH($F167,_Inf_Country,0),MATCH(ES$3-1,_Inf_Day,0))*$D$2
+INDEX(_Inf_Data,MATCH($F167,_Inf_Country,0),MATCH(ES$3-1,_Inf_Day,0))-INDEX(_Inf_Data,MATCH($F167,_Inf_Country,0),MATCH(ES$3-2,_Inf_Day,0))*$D$2
+INDEX(_Inf_Data,MATCH($F167,_Inf_Country,0),MATCH(ES$3-2,_Inf_Day,0))-INDEX(_Inf_Data,MATCH($F167,_Inf_Country,0),MATCH(ES$3-3,_Inf_Day,0))*$D$2
+INDEX(_Inf_Data,MATCH($F167,_Inf_Country,0),MATCH(ES$3-3,_Inf_Day,0))-INDEX(_Inf_Data,MATCH($F167,_Inf_Country,0),MATCH(ES$3-4,_Inf_Day,0))*$D$2
+INDEX(_Inf_Data,MATCH($F167,_Inf_Country,0),MATCH(ES$3-4,_Inf_Day,0))-INDEX(_Inf_Data,MATCH($F167,_Inf_Country,0),MATCH(ES$3-5,_Inf_Day,0))*$D$2)/5</f>
        <v>1476.2</v>
      </c>
      <c r="ET167" s="80">
        <f>(INDEX(_Inf_Data,MATCH($F167,_Inf_Country,0),MATCH(ET$3,_Inf_Day,0))-INDEX(_Inf_Data,MATCH($F167,_Inf_Country,0),MATCH(ET$3-1,_Inf_Day,0))*$D$2
+INDEX(_Inf_Data,MATCH($F167,_Inf_Country,0),MATCH(ET$3-1,_Inf_Day,0))-INDEX(_Inf_Data,MATCH($F167,_Inf_Country,0),MATCH(ET$3-2,_Inf_Day,0))*$D$2
+INDEX(_Inf_Data,MATCH($F167,_Inf_Country,0),MATCH(ET$3-2,_Inf_Day,0))-INDEX(_Inf_Data,MATCH($F167,_Inf_Country,0),MATCH(ET$3-3,_Inf_Day,0))*$D$2
+INDEX(_Inf_Data,MATCH($F167,_Inf_Country,0),MATCH(ET$3-3,_Inf_Day,0))-INDEX(_Inf_Data,MATCH($F167,_Inf_Country,0),MATCH(ET$3-4,_Inf_Day,0))*$D$2
+INDEX(_Inf_Data,MATCH($F167,_Inf_Country,0),MATCH(ET$3-4,_Inf_Day,0))-INDEX(_Inf_Data,MATCH($F167,_Inf_Country,0),MATCH(ET$3-5,_Inf_Day,0))*$D$2)/5</f>
        <v>1089.4000000000001</v>
      </c>
      <c r="EU167" s="80">
        <f>(INDEX(_Inf_Data,MATCH($F167,_Inf_Country,0),MATCH(EU$3,_Inf_Day,0))-INDEX(_Inf_Data,MATCH($F167,_Inf_Country,0),MATCH(EU$3-1,_Inf_Day,0))*$D$2
+INDEX(_Inf_Data,MATCH($F167,_Inf_Country,0),MATCH(EU$3-1,_Inf_Day,0))-INDEX(_Inf_Data,MATCH($F167,_Inf_Country,0),MATCH(EU$3-2,_Inf_Day,0))*$D$2
+INDEX(_Inf_Data,MATCH($F167,_Inf_Country,0),MATCH(EU$3-2,_Inf_Day,0))-INDEX(_Inf_Data,MATCH($F167,_Inf_Country,0),MATCH(EU$3-3,_Inf_Day,0))*$D$2
+INDEX(_Inf_Data,MATCH($F167,_Inf_Country,0),MATCH(EU$3-3,_Inf_Day,0))-INDEX(_Inf_Data,MATCH($F167,_Inf_Country,0),MATCH(EU$3-4,_Inf_Day,0))*$D$2
+INDEX(_Inf_Data,MATCH($F167,_Inf_Country,0),MATCH(EU$3-4,_Inf_Day,0))-INDEX(_Inf_Data,MATCH($F167,_Inf_Country,0),MATCH(EU$3-5,_Inf_Day,0))*$D$2)/5</f>
        <v>1410.2</v>
      </c>
      <c r="EV167" s="80">
        <f>(INDEX(_Inf_Data,MATCH($F167,_Inf_Country,0),MATCH(EV$3,_Inf_Day,0))-INDEX(_Inf_Data,MATCH($F167,_Inf_Country,0),MATCH(EV$3-1,_Inf_Day,0))*$D$2
+INDEX(_Inf_Data,MATCH($F167,_Inf_Country,0),MATCH(EV$3-1,_Inf_Day,0))-INDEX(_Inf_Data,MATCH($F167,_Inf_Country,0),MATCH(EV$3-2,_Inf_Day,0))*$D$2
+INDEX(_Inf_Data,MATCH($F167,_Inf_Country,0),MATCH(EV$3-2,_Inf_Day,0))-INDEX(_Inf_Data,MATCH($F167,_Inf_Country,0),MATCH(EV$3-3,_Inf_Day,0))*$D$2
+INDEX(_Inf_Data,MATCH($F167,_Inf_Country,0),MATCH(EV$3-3,_Inf_Day,0))-INDEX(_Inf_Data,MATCH($F167,_Inf_Country,0),MATCH(EV$3-4,_Inf_Day,0))*$D$2
+INDEX(_Inf_Data,MATCH($F167,_Inf_Country,0),MATCH(EV$3-4,_Inf_Day,0))-INDEX(_Inf_Data,MATCH($F167,_Inf_Country,0),MATCH(EV$3-5,_Inf_Day,0))*$D$2)/5</f>
        <v>1439</v>
      </c>
      <c r="EW167" s="80">
        <f>(INDEX(_Inf_Data,MATCH($F167,_Inf_Country,0),MATCH(EW$3,_Inf_Day,0))-INDEX(_Inf_Data,MATCH($F167,_Inf_Country,0),MATCH(EW$3-1,_Inf_Day,0))*$D$2
+INDEX(_Inf_Data,MATCH($F167,_Inf_Country,0),MATCH(EW$3-1,_Inf_Day,0))-INDEX(_Inf_Data,MATCH($F167,_Inf_Country,0),MATCH(EW$3-2,_Inf_Day,0))*$D$2
+INDEX(_Inf_Data,MATCH($F167,_Inf_Country,0),MATCH(EW$3-2,_Inf_Day,0))-INDEX(_Inf_Data,MATCH($F167,_Inf_Country,0),MATCH(EW$3-3,_Inf_Day,0))*$D$2
+INDEX(_Inf_Data,MATCH($F167,_Inf_Country,0),MATCH(EW$3-3,_Inf_Day,0))-INDEX(_Inf_Data,MATCH($F167,_Inf_Country,0),MATCH(EW$3-4,_Inf_Day,0))*$D$2
+INDEX(_Inf_Data,MATCH($F167,_Inf_Country,0),MATCH(EW$3-4,_Inf_Day,0))-INDEX(_Inf_Data,MATCH($F167,_Inf_Country,0),MATCH(EW$3-5,_Inf_Day,0))*$D$2)/5</f>
        <v>1229.4000000000001</v>
      </c>
      <c r="EX167" s="80">
        <f>(INDEX(_Inf_Data,MATCH($F167,_Inf_Country,0),MATCH(EX$3,_Inf_Day,0))-INDEX(_Inf_Data,MATCH($F167,_Inf_Country,0),MATCH(EX$3-1,_Inf_Day,0))*$D$2
+INDEX(_Inf_Data,MATCH($F167,_Inf_Country,0),MATCH(EX$3-1,_Inf_Day,0))-INDEX(_Inf_Data,MATCH($F167,_Inf_Country,0),MATCH(EX$3-2,_Inf_Day,0))*$D$2
+INDEX(_Inf_Data,MATCH($F167,_Inf_Country,0),MATCH(EX$3-2,_Inf_Day,0))-INDEX(_Inf_Data,MATCH($F167,_Inf_Country,0),MATCH(EX$3-3,_Inf_Day,0))*$D$2
+INDEX(_Inf_Data,MATCH($F167,_Inf_Country,0),MATCH(EX$3-3,_Inf_Day,0))-INDEX(_Inf_Data,MATCH($F167,_Inf_Country,0),MATCH(EX$3-4,_Inf_Day,0))*$D$2
+INDEX(_Inf_Data,MATCH($F167,_Inf_Country,0),MATCH(EX$3-4,_Inf_Day,0))-INDEX(_Inf_Data,MATCH($F167,_Inf_Country,0),MATCH(EX$3-5,_Inf_Day,0))*$D$2)/5</f>
        <v>1609.8</v>
      </c>
      <c r="EY167" s="80">
        <f>(INDEX(_Inf_Data,MATCH($F167,_Inf_Country,0),MATCH(EY$3,_Inf_Day,0))-INDEX(_Inf_Data,MATCH($F167,_Inf_Country,0),MATCH(EY$3-1,_Inf_Day,0))*$D$2
+INDEX(_Inf_Data,MATCH($F167,_Inf_Country,0),MATCH(EY$3-1,_Inf_Day,0))-INDEX(_Inf_Data,MATCH($F167,_Inf_Country,0),MATCH(EY$3-2,_Inf_Day,0))*$D$2
+INDEX(_Inf_Data,MATCH($F167,_Inf_Country,0),MATCH(EY$3-2,_Inf_Day,0))-INDEX(_Inf_Data,MATCH($F167,_Inf_Country,0),MATCH(EY$3-3,_Inf_Day,0))*$D$2
+INDEX(_Inf_Data,MATCH($F167,_Inf_Country,0),MATCH(EY$3-3,_Inf_Day,0))-INDEX(_Inf_Data,MATCH($F167,_Inf_Country,0),MATCH(EY$3-4,_Inf_Day,0))*$D$2
+INDEX(_Inf_Data,MATCH($F167,_Inf_Country,0),MATCH(EY$3-4,_Inf_Day,0))-INDEX(_Inf_Data,MATCH($F167,_Inf_Country,0),MATCH(EY$3-5,_Inf_Day,0))*$D$2)/5</f>
        <v>2192.4</v>
      </c>
      <c r="EZ167" s="80">
        <f>(INDEX(_Inf_Data,MATCH($F167,_Inf_Country,0),MATCH(EZ$3,_Inf_Day,0))-INDEX(_Inf_Data,MATCH($F167,_Inf_Country,0),MATCH(EZ$3-1,_Inf_Day,0))*$D$2
+INDEX(_Inf_Data,MATCH($F167,_Inf_Country,0),MATCH(EZ$3-1,_Inf_Day,0))-INDEX(_Inf_Data,MATCH($F167,_Inf_Country,0),MATCH(EZ$3-2,_Inf_Day,0))*$D$2
+INDEX(_Inf_Data,MATCH($F167,_Inf_Country,0),MATCH(EZ$3-2,_Inf_Day,0))-INDEX(_Inf_Data,MATCH($F167,_Inf_Country,0),MATCH(EZ$3-3,_Inf_Day,0))*$D$2
+INDEX(_Inf_Data,MATCH($F167,_Inf_Country,0),MATCH(EZ$3-3,_Inf_Day,0))-INDEX(_Inf_Data,MATCH($F167,_Inf_Country,0),MATCH(EZ$3-4,_Inf_Day,0))*$D$2
+INDEX(_Inf_Data,MATCH($F167,_Inf_Country,0),MATCH(EZ$3-4,_Inf_Day,0))-INDEX(_Inf_Data,MATCH($F167,_Inf_Country,0),MATCH(EZ$3-5,_Inf_Day,0))*$D$2)/5</f>
        <v>1880.2</v>
      </c>
      <c r="FA167" s="80" t="e">
        <f>(INDEX(_Inf_Data,MATCH($F167,_Inf_Country,0),MATCH(FA$3,_Inf_Day,0))-INDEX(_Inf_Data,MATCH($F167,_Inf_Country,0),MATCH(FA$3-1,_Inf_Day,0))*$D$2
+INDEX(_Inf_Data,MATCH($F167,_Inf_Country,0),MATCH(FA$3-1,_Inf_Day,0))-INDEX(_Inf_Data,MATCH($F167,_Inf_Country,0),MATCH(FA$3-2,_Inf_Day,0))*$D$2
+INDEX(_Inf_Data,MATCH($F167,_Inf_Country,0),MATCH(FA$3-2,_Inf_Day,0))-INDEX(_Inf_Data,MATCH($F167,_Inf_Country,0),MATCH(FA$3-3,_Inf_Day,0))*$D$2
+INDEX(_Inf_Data,MATCH($F167,_Inf_Country,0),MATCH(FA$3-3,_Inf_Day,0))-INDEX(_Inf_Data,MATCH($F167,_Inf_Country,0),MATCH(FA$3-4,_Inf_Day,0))*$D$2
+INDEX(_Inf_Data,MATCH($F167,_Inf_Country,0),MATCH(FA$3-4,_Inf_Day,0))-INDEX(_Inf_Data,MATCH($F167,_Inf_Country,0),MATCH(FA$3-5,_Inf_Day,0))*$D$2)/5</f>
        <v>#N/A</v>
      </c>
      <c r="FB167" s="80" t="e">
        <f>(INDEX(_Inf_Data,MATCH($F167,_Inf_Country,0),MATCH(FB$3,_Inf_Day,0))-INDEX(_Inf_Data,MATCH($F167,_Inf_Country,0),MATCH(FB$3-1,_Inf_Day,0))*$D$2
+INDEX(_Inf_Data,MATCH($F167,_Inf_Country,0),MATCH(FB$3-1,_Inf_Day,0))-INDEX(_Inf_Data,MATCH($F167,_Inf_Country,0),MATCH(FB$3-2,_Inf_Day,0))*$D$2
+INDEX(_Inf_Data,MATCH($F167,_Inf_Country,0),MATCH(FB$3-2,_Inf_Day,0))-INDEX(_Inf_Data,MATCH($F167,_Inf_Country,0),MATCH(FB$3-3,_Inf_Day,0))*$D$2
+INDEX(_Inf_Data,MATCH($F167,_Inf_Country,0),MATCH(FB$3-3,_Inf_Day,0))-INDEX(_Inf_Data,MATCH($F167,_Inf_Country,0),MATCH(FB$3-4,_Inf_Day,0))*$D$2
+INDEX(_Inf_Data,MATCH($F167,_Inf_Country,0),MATCH(FB$3-4,_Inf_Day,0))-INDEX(_Inf_Data,MATCH($F167,_Inf_Country,0),MATCH(FB$3-5,_Inf_Day,0))*$D$2)/5</f>
        <v>#N/A</v>
      </c>
      <c r="FC167" s="80" t="e">
        <f>(INDEX(_Inf_Data,MATCH($F167,_Inf_Country,0),MATCH(FC$3,_Inf_Day,0))-INDEX(_Inf_Data,MATCH($F167,_Inf_Country,0),MATCH(FC$3-1,_Inf_Day,0))*$D$2
+INDEX(_Inf_Data,MATCH($F167,_Inf_Country,0),MATCH(FC$3-1,_Inf_Day,0))-INDEX(_Inf_Data,MATCH($F167,_Inf_Country,0),MATCH(FC$3-2,_Inf_Day,0))*$D$2
+INDEX(_Inf_Data,MATCH($F167,_Inf_Country,0),MATCH(FC$3-2,_Inf_Day,0))-INDEX(_Inf_Data,MATCH($F167,_Inf_Country,0),MATCH(FC$3-3,_Inf_Day,0))*$D$2
+INDEX(_Inf_Data,MATCH($F167,_Inf_Country,0),MATCH(FC$3-3,_Inf_Day,0))-INDEX(_Inf_Data,MATCH($F167,_Inf_Country,0),MATCH(FC$3-4,_Inf_Day,0))*$D$2
+INDEX(_Inf_Data,MATCH($F167,_Inf_Country,0),MATCH(FC$3-4,_Inf_Day,0))-INDEX(_Inf_Data,MATCH($F167,_Inf_Country,0),MATCH(FC$3-5,_Inf_Day,0))*$D$2)/5</f>
        <v>#N/A</v>
      </c>
      <c r="FD167" s="80" t="e">
        <f>(INDEX(_Inf_Data,MATCH($F167,_Inf_Country,0),MATCH(FD$3,_Inf_Day,0))-INDEX(_Inf_Data,MATCH($F167,_Inf_Country,0),MATCH(FD$3-1,_Inf_Day,0))*$D$2
+INDEX(_Inf_Data,MATCH($F167,_Inf_Country,0),MATCH(FD$3-1,_Inf_Day,0))-INDEX(_Inf_Data,MATCH($F167,_Inf_Country,0),MATCH(FD$3-2,_Inf_Day,0))*$D$2
+INDEX(_Inf_Data,MATCH($F167,_Inf_Country,0),MATCH(FD$3-2,_Inf_Day,0))-INDEX(_Inf_Data,MATCH($F167,_Inf_Country,0),MATCH(FD$3-3,_Inf_Day,0))*$D$2
+INDEX(_Inf_Data,MATCH($F167,_Inf_Country,0),MATCH(FD$3-3,_Inf_Day,0))-INDEX(_Inf_Data,MATCH($F167,_Inf_Country,0),MATCH(FD$3-4,_Inf_Day,0))*$D$2
+INDEX(_Inf_Data,MATCH($F167,_Inf_Country,0),MATCH(FD$3-4,_Inf_Day,0))-INDEX(_Inf_Data,MATCH($F167,_Inf_Country,0),MATCH(FD$3-5,_Inf_Day,0))*$D$2)/5</f>
        <v>#N/A</v>
      </c>
      <c r="FE167" s="80" t="e">
        <f>(INDEX(_Inf_Data,MATCH($F167,_Inf_Country,0),MATCH(FE$3,_Inf_Day,0))-INDEX(_Inf_Data,MATCH($F167,_Inf_Country,0),MATCH(FE$3-1,_Inf_Day,0))*$D$2
+INDEX(_Inf_Data,MATCH($F167,_Inf_Country,0),MATCH(FE$3-1,_Inf_Day,0))-INDEX(_Inf_Data,MATCH($F167,_Inf_Country,0),MATCH(FE$3-2,_Inf_Day,0))*$D$2
+INDEX(_Inf_Data,MATCH($F167,_Inf_Country,0),MATCH(FE$3-2,_Inf_Day,0))-INDEX(_Inf_Data,MATCH($F167,_Inf_Country,0),MATCH(FE$3-3,_Inf_Day,0))*$D$2
+INDEX(_Inf_Data,MATCH($F167,_Inf_Country,0),MATCH(FE$3-3,_Inf_Day,0))-INDEX(_Inf_Data,MATCH($F167,_Inf_Country,0),MATCH(FE$3-4,_Inf_Day,0))*$D$2
+INDEX(_Inf_Data,MATCH($F167,_Inf_Country,0),MATCH(FE$3-4,_Inf_Day,0))-INDEX(_Inf_Data,MATCH($F167,_Inf_Country,0),MATCH(FE$3-5,_Inf_Day,0))*$D$2)/5</f>
        <v>#N/A</v>
      </c>
      <c r="FF167" s="80" t="e">
        <f>(INDEX(_Inf_Data,MATCH($F167,_Inf_Country,0),MATCH(FF$3,_Inf_Day,0))-INDEX(_Inf_Data,MATCH($F167,_Inf_Country,0),MATCH(FF$3-1,_Inf_Day,0))*$D$2
+INDEX(_Inf_Data,MATCH($F167,_Inf_Country,0),MATCH(FF$3-1,_Inf_Day,0))-INDEX(_Inf_Data,MATCH($F167,_Inf_Country,0),MATCH(FF$3-2,_Inf_Day,0))*$D$2
+INDEX(_Inf_Data,MATCH($F167,_Inf_Country,0),MATCH(FF$3-2,_Inf_Day,0))-INDEX(_Inf_Data,MATCH($F167,_Inf_Country,0),MATCH(FF$3-3,_Inf_Day,0))*$D$2
+INDEX(_Inf_Data,MATCH($F167,_Inf_Country,0),MATCH(FF$3-3,_Inf_Day,0))-INDEX(_Inf_Data,MATCH($F167,_Inf_Country,0),MATCH(FF$3-4,_Inf_Day,0))*$D$2
+INDEX(_Inf_Data,MATCH($F167,_Inf_Country,0),MATCH(FF$3-4,_Inf_Day,0))-INDEX(_Inf_Data,MATCH($F167,_Inf_Country,0),MATCH(FF$3-5,_Inf_Day,0))*$D$2)/5</f>
        <v>#N/A</v>
      </c>
      <c r="FG167" s="80" t="e">
        <f>(INDEX(_Inf_Data,MATCH($F167,_Inf_Country,0),MATCH(FG$3,_Inf_Day,0))-INDEX(_Inf_Data,MATCH($F167,_Inf_Country,0),MATCH(FG$3-1,_Inf_Day,0))*$D$2
+INDEX(_Inf_Data,MATCH($F167,_Inf_Country,0),MATCH(FG$3-1,_Inf_Day,0))-INDEX(_Inf_Data,MATCH($F167,_Inf_Country,0),MATCH(FG$3-2,_Inf_Day,0))*$D$2
+INDEX(_Inf_Data,MATCH($F167,_Inf_Country,0),MATCH(FG$3-2,_Inf_Day,0))-INDEX(_Inf_Data,MATCH($F167,_Inf_Country,0),MATCH(FG$3-3,_Inf_Day,0))*$D$2
+INDEX(_Inf_Data,MATCH($F167,_Inf_Country,0),MATCH(FG$3-3,_Inf_Day,0))-INDEX(_Inf_Data,MATCH($F167,_Inf_Country,0),MATCH(FG$3-4,_Inf_Day,0))*$D$2
+INDEX(_Inf_Data,MATCH($F167,_Inf_Country,0),MATCH(FG$3-4,_Inf_Day,0))-INDEX(_Inf_Data,MATCH($F167,_Inf_Country,0),MATCH(FG$3-5,_Inf_Day,0))*$D$2)/5</f>
        <v>#N/A</v>
      </c>
      <c r="FH167" s="80" t="e">
        <f>(INDEX(_Inf_Data,MATCH($F167,_Inf_Country,0),MATCH(FH$3,_Inf_Day,0))-INDEX(_Inf_Data,MATCH($F167,_Inf_Country,0),MATCH(FH$3-1,_Inf_Day,0))*$D$2
+INDEX(_Inf_Data,MATCH($F167,_Inf_Country,0),MATCH(FH$3-1,_Inf_Day,0))-INDEX(_Inf_Data,MATCH($F167,_Inf_Country,0),MATCH(FH$3-2,_Inf_Day,0))*$D$2
+INDEX(_Inf_Data,MATCH($F167,_Inf_Country,0),MATCH(FH$3-2,_Inf_Day,0))-INDEX(_Inf_Data,MATCH($F167,_Inf_Country,0),MATCH(FH$3-3,_Inf_Day,0))*$D$2
+INDEX(_Inf_Data,MATCH($F167,_Inf_Country,0),MATCH(FH$3-3,_Inf_Day,0))-INDEX(_Inf_Data,MATCH($F167,_Inf_Country,0),MATCH(FH$3-4,_Inf_Day,0))*$D$2
+INDEX(_Inf_Data,MATCH($F167,_Inf_Country,0),MATCH(FH$3-4,_Inf_Day,0))-INDEX(_Inf_Data,MATCH($F167,_Inf_Country,0),MATCH(FH$3-5,_Inf_Day,0))*$D$2)/5</f>
        <v>#N/A</v>
      </c>
      <c r="FI167" s="80" t="e">
        <f>(INDEX(_Inf_Data,MATCH($F167,_Inf_Country,0),MATCH(FI$3,_Inf_Day,0))-INDEX(_Inf_Data,MATCH($F167,_Inf_Country,0),MATCH(FI$3-1,_Inf_Day,0))*$D$2
+INDEX(_Inf_Data,MATCH($F167,_Inf_Country,0),MATCH(FI$3-1,_Inf_Day,0))-INDEX(_Inf_Data,MATCH($F167,_Inf_Country,0),MATCH(FI$3-2,_Inf_Day,0))*$D$2
+INDEX(_Inf_Data,MATCH($F167,_Inf_Country,0),MATCH(FI$3-2,_Inf_Day,0))-INDEX(_Inf_Data,MATCH($F167,_Inf_Country,0),MATCH(FI$3-3,_Inf_Day,0))*$D$2
+INDEX(_Inf_Data,MATCH($F167,_Inf_Country,0),MATCH(FI$3-3,_Inf_Day,0))-INDEX(_Inf_Data,MATCH($F167,_Inf_Country,0),MATCH(FI$3-4,_Inf_Day,0))*$D$2
+INDEX(_Inf_Data,MATCH($F167,_Inf_Country,0),MATCH(FI$3-4,_Inf_Day,0))-INDEX(_Inf_Data,MATCH($F167,_Inf_Country,0),MATCH(FI$3-5,_Inf_Day,0))*$D$2)/5</f>
        <v>#N/A</v>
      </c>
      <c r="FJ167" s="80" t="e">
        <f>(INDEX(_Inf_Data,MATCH($F167,_Inf_Country,0),MATCH(FJ$3,_Inf_Day,0))-INDEX(_Inf_Data,MATCH($F167,_Inf_Country,0),MATCH(FJ$3-1,_Inf_Day,0))*$D$2
+INDEX(_Inf_Data,MATCH($F167,_Inf_Country,0),MATCH(FJ$3-1,_Inf_Day,0))-INDEX(_Inf_Data,MATCH($F167,_Inf_Country,0),MATCH(FJ$3-2,_Inf_Day,0))*$D$2
+INDEX(_Inf_Data,MATCH($F167,_Inf_Country,0),MATCH(FJ$3-2,_Inf_Day,0))-INDEX(_Inf_Data,MATCH($F167,_Inf_Country,0),MATCH(FJ$3-3,_Inf_Day,0))*$D$2
+INDEX(_Inf_Data,MATCH($F167,_Inf_Country,0),MATCH(FJ$3-3,_Inf_Day,0))-INDEX(_Inf_Data,MATCH($F167,_Inf_Country,0),MATCH(FJ$3-4,_Inf_Day,0))*$D$2
+INDEX(_Inf_Data,MATCH($F167,_Inf_Country,0),MATCH(FJ$3-4,_Inf_Day,0))-INDEX(_Inf_Data,MATCH($F167,_Inf_Country,0),MATCH(FJ$3-5,_Inf_Day,0))*$D$2)/5</f>
        <v>#N/A</v>
      </c>
      <c r="FK167" s="80" t="e">
        <f>(INDEX(_Inf_Data,MATCH($F167,_Inf_Country,0),MATCH(FK$3,_Inf_Day,0))-INDEX(_Inf_Data,MATCH($F167,_Inf_Country,0),MATCH(FK$3-1,_Inf_Day,0))*$D$2
+INDEX(_Inf_Data,MATCH($F167,_Inf_Country,0),MATCH(FK$3-1,_Inf_Day,0))-INDEX(_Inf_Data,MATCH($F167,_Inf_Country,0),MATCH(FK$3-2,_Inf_Day,0))*$D$2
+INDEX(_Inf_Data,MATCH($F167,_Inf_Country,0),MATCH(FK$3-2,_Inf_Day,0))-INDEX(_Inf_Data,MATCH($F167,_Inf_Country,0),MATCH(FK$3-3,_Inf_Day,0))*$D$2
+INDEX(_Inf_Data,MATCH($F167,_Inf_Country,0),MATCH(FK$3-3,_Inf_Day,0))-INDEX(_Inf_Data,MATCH($F167,_Inf_Country,0),MATCH(FK$3-4,_Inf_Day,0))*$D$2
+INDEX(_Inf_Data,MATCH($F167,_Inf_Country,0),MATCH(FK$3-4,_Inf_Day,0))-INDEX(_Inf_Data,MATCH($F167,_Inf_Country,0),MATCH(FK$3-5,_Inf_Day,0))*$D$2)/5</f>
        <v>#N/A</v>
      </c>
      <c r="FL167" s="80" t="e">
        <f>(INDEX(_Inf_Data,MATCH($F167,_Inf_Country,0),MATCH(FL$3,_Inf_Day,0))-INDEX(_Inf_Data,MATCH($F167,_Inf_Country,0),MATCH(FL$3-1,_Inf_Day,0))*$D$2
+INDEX(_Inf_Data,MATCH($F167,_Inf_Country,0),MATCH(FL$3-1,_Inf_Day,0))-INDEX(_Inf_Data,MATCH($F167,_Inf_Country,0),MATCH(FL$3-2,_Inf_Day,0))*$D$2
+INDEX(_Inf_Data,MATCH($F167,_Inf_Country,0),MATCH(FL$3-2,_Inf_Day,0))-INDEX(_Inf_Data,MATCH($F167,_Inf_Country,0),MATCH(FL$3-3,_Inf_Day,0))*$D$2
+INDEX(_Inf_Data,MATCH($F167,_Inf_Country,0),MATCH(FL$3-3,_Inf_Day,0))-INDEX(_Inf_Data,MATCH($F167,_Inf_Country,0),MATCH(FL$3-4,_Inf_Day,0))*$D$2
+INDEX(_Inf_Data,MATCH($F167,_Inf_Country,0),MATCH(FL$3-4,_Inf_Day,0))-INDEX(_Inf_Data,MATCH($F167,_Inf_Country,0),MATCH(FL$3-5,_Inf_Day,0))*$D$2)/5</f>
        <v>#N/A</v>
      </c>
      <c r="FM167" s="80" t="e">
        <f>(INDEX(_Inf_Data,MATCH($F167,_Inf_Country,0),MATCH(FM$3,_Inf_Day,0))-INDEX(_Inf_Data,MATCH($F167,_Inf_Country,0),MATCH(FM$3-1,_Inf_Day,0))*$D$2
+INDEX(_Inf_Data,MATCH($F167,_Inf_Country,0),MATCH(FM$3-1,_Inf_Day,0))-INDEX(_Inf_Data,MATCH($F167,_Inf_Country,0),MATCH(FM$3-2,_Inf_Day,0))*$D$2
+INDEX(_Inf_Data,MATCH($F167,_Inf_Country,0),MATCH(FM$3-2,_Inf_Day,0))-INDEX(_Inf_Data,MATCH($F167,_Inf_Country,0),MATCH(FM$3-3,_Inf_Day,0))*$D$2
+INDEX(_Inf_Data,MATCH($F167,_Inf_Country,0),MATCH(FM$3-3,_Inf_Day,0))-INDEX(_Inf_Data,MATCH($F167,_Inf_Country,0),MATCH(FM$3-4,_Inf_Day,0))*$D$2
+INDEX(_Inf_Data,MATCH($F167,_Inf_Country,0),MATCH(FM$3-4,_Inf_Day,0))-INDEX(_Inf_Data,MATCH($F167,_Inf_Country,0),MATCH(FM$3-5,_Inf_Day,0))*$D$2)/5</f>
        <v>#N/A</v>
      </c>
      <c r="FN167" s="80" t="e">
        <f>(INDEX(_Inf_Data,MATCH($F167,_Inf_Country,0),MATCH(FN$3,_Inf_Day,0))-INDEX(_Inf_Data,MATCH($F167,_Inf_Country,0),MATCH(FN$3-1,_Inf_Day,0))*$D$2
+INDEX(_Inf_Data,MATCH($F167,_Inf_Country,0),MATCH(FN$3-1,_Inf_Day,0))-INDEX(_Inf_Data,MATCH($F167,_Inf_Country,0),MATCH(FN$3-2,_Inf_Day,0))*$D$2
+INDEX(_Inf_Data,MATCH($F167,_Inf_Country,0),MATCH(FN$3-2,_Inf_Day,0))-INDEX(_Inf_Data,MATCH($F167,_Inf_Country,0),MATCH(FN$3-3,_Inf_Day,0))*$D$2
+INDEX(_Inf_Data,MATCH($F167,_Inf_Country,0),MATCH(FN$3-3,_Inf_Day,0))-INDEX(_Inf_Data,MATCH($F167,_Inf_Country,0),MATCH(FN$3-4,_Inf_Day,0))*$D$2
+INDEX(_Inf_Data,MATCH($F167,_Inf_Country,0),MATCH(FN$3-4,_Inf_Day,0))-INDEX(_Inf_Data,MATCH($F167,_Inf_Country,0),MATCH(FN$3-5,_Inf_Day,0))*$D$2)/5</f>
        <v>#N/A</v>
      </c>
      <c r="FO167">
        <v>1</v>
      </c>
      <c r="FQ167" s="10">
        <f ca="1">HLOOKUP(TODAY()-FQ$3,$C$3:$FN$253,ROW()-2)</f>
        <v>1089.4000000000001</v>
      </c>
      <c r="FR167" s="10">
        <f ca="1">HLOOKUP(TODAY()-FR$3,$C$3:$FN$253,ROW()-2)</f>
        <v>1410.2</v>
      </c>
      <c r="FS167" s="10">
        <f ca="1">HLOOKUP(TODAY()-FS$3,$C$3:$FN$253,ROW()-2)</f>
        <v>1439</v>
      </c>
      <c r="FT167" s="10">
        <f ca="1">HLOOKUP(TODAY()-FT$3,$C$3:$FN$253,ROW()-2)</f>
        <v>1229.4000000000001</v>
      </c>
      <c r="FU167" s="10">
        <f ca="1">HLOOKUP(TODAY()-FU$3,$C$3:$FN$253,ROW()-2)</f>
        <v>1609.8</v>
      </c>
      <c r="FV167" s="10">
        <f ca="1">HLOOKUP(TODAY()-FV$3,$C$3:$FN$253,ROW()-2)</f>
        <v>2192.4</v>
      </c>
      <c r="FW167" s="10">
        <f ca="1">HLOOKUP(TODAY()-FW$3,$C$3:$FN$253,ROW()-2)</f>
        <v>1880.2</v>
      </c>
      <c r="FX167" s="10">
        <f ca="1">SUM(FQ167:FW167)/7</f>
        <v>1550.0571428571432</v>
      </c>
      <c r="FY167" s="10" t="b">
        <f ca="1">MAX(FQ167:FW167)=FZ167</f>
        <v>1</v>
      </c>
      <c r="FZ167" s="10">
        <f t="array" ref="FZ167">MAX(IF(ISNA(L167:FN167),"",L167:FN167))</f>
        <v>2192.4</v>
      </c>
      <c r="GA167" s="52">
        <f ca="1">FX167/GR167</f>
        <v>0.87784987297940176</v>
      </c>
      <c r="GB167" t="str">
        <f>D167</f>
        <v>SouthAmerica</v>
      </c>
      <c r="GC167" t="str">
        <f>F167</f>
        <v>Colombia</v>
      </c>
      <c r="GD167" s="10">
        <f>FZ167</f>
        <v>2192.4</v>
      </c>
      <c r="GE167" s="10">
        <f ca="1">G167</f>
        <v>53211</v>
      </c>
      <c r="GF167" s="10">
        <f ca="1">IF(GA167&lt;$GF$2,$B167,0)</f>
        <v>0</v>
      </c>
      <c r="GG167" s="10">
        <f ca="1">IF(AND($GA167&gt;=$GF$2,$GA167&lt;$GG$2),$B167,0)</f>
        <v>0</v>
      </c>
      <c r="GH167" s="10">
        <f ca="1">IF(AND($GA167&gt;=$GG$2,$GA167&lt;$GH$2),$B167,0)</f>
        <v>0</v>
      </c>
      <c r="GI167" s="10">
        <f ca="1">IF(AND($GA167&gt;=$GH$2,$GA167&lt;$GI$2),$B167,0)</f>
        <v>0</v>
      </c>
      <c r="GJ167" s="10">
        <f ca="1">IF(GA167&gt;=$GI$2,B167,0)</f>
        <v>47400000</v>
      </c>
      <c r="GK167">
        <f t="array" ref="GK167">LARGE(IF(ISNA(L167:FN167),"",L167:FN167),GK$2)</f>
        <v>2192.4</v>
      </c>
      <c r="GL167">
        <f t="array" ref="GL167">LARGE(IF(ISNA(M167:FO167),"",M167:FO167),GL$2)</f>
        <v>1908</v>
      </c>
      <c r="GM167">
        <f t="array" ref="GM167">LARGE(IF(ISNA(N167:FP167),"",N167:FP167),GM$2)</f>
        <v>1880.2</v>
      </c>
      <c r="GN167">
        <f t="array" aca="1" ref="GN167" ca="1">LARGE(IF(ISNA(O167:FQ167),"",O167:FQ167),GN$2)</f>
        <v>1782.4</v>
      </c>
      <c r="GO167">
        <f t="array" aca="1" ref="GO167" ca="1">LARGE(IF(ISNA(P167:FR167),"",P167:FR167),GO$2)</f>
        <v>1609.8</v>
      </c>
      <c r="GP167">
        <f t="array" aca="1" ref="GP167" ca="1">LARGE(IF(ISNA(Q167:FS167),"",Q167:FS167),GP$2)</f>
        <v>1511.2</v>
      </c>
      <c r="GQ167">
        <f t="array" aca="1" ref="GQ167" ca="1">LARGE(IF(ISNA(R167:FT167),"",R167:FT167),GQ$2)</f>
        <v>1476.2</v>
      </c>
      <c r="GR167">
        <f ca="1">SUM(GK167:GQ167)/7</f>
        <v>1765.7428571428572</v>
      </c>
    </row>
    <row r="168" spans="1:200" ht="30" customHeight="1" x14ac:dyDescent="0.25">
      <c r="A168">
        <f t="shared" si="103"/>
        <v>223</v>
      </c>
      <c r="B168" s="81">
        <f>VLOOKUP(F168,Countries!$D$5:$F$254,3,FALSE)</f>
        <v>1360000</v>
      </c>
      <c r="C168" s="86">
        <f ca="1">GA168</f>
        <v>0.3784366576819406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3</f>
        <v>New Hampshire</v>
      </c>
      <c r="G168" s="80">
        <f ca="1">INDEX(_Inf_Data,MATCH($F168,_Inf_Country,0),MATCH(G$2,_Inf_Day,0))</f>
        <v>5364</v>
      </c>
      <c r="H168" s="81">
        <f ca="1">FX168</f>
        <v>40.114285714285707</v>
      </c>
      <c r="I168" s="100" t="str">
        <f>F168</f>
        <v>New Hampshire</v>
      </c>
      <c r="J168" s="80">
        <f>INDEX(_Inf_Data,MATCH($F168,_Inf_Country,0),MATCH(J$3,_Inf_Day,0))</f>
        <v>0</v>
      </c>
      <c r="K168" s="80">
        <f>INDEX(_Inf_Data,MATCH($F168,_Inf_Country,0),MATCH(K$3,_Inf_Day,0))-INDEX(_Inf_Data,MATCH($F168,_Inf_Country,0),MATCH(J$3,_Inf_Day,0))*$D$2</f>
        <v>0</v>
      </c>
      <c r="L168" s="80" t="e">
        <f>(INDEX(_Inf_Data,MATCH($F168,_Inf_Country,0),MATCH(L$3,_Inf_Day,0))-INDEX(_Inf_Data,MATCH($F168,_Inf_Country,0),MATCH(L$3-1,_Inf_Day,0))*$D$2
+INDEX(_Inf_Data,MATCH($F168,_Inf_Country,0),MATCH(L$3-1,_Inf_Day,0))-INDEX(_Inf_Data,MATCH($F168,_Inf_Country,0),MATCH(L$3-2,_Inf_Day,0))*$D$2
+INDEX(_Inf_Data,MATCH($F168,_Inf_Country,0),MATCH(L$3-2,_Inf_Day,0))-INDEX(_Inf_Data,MATCH($F168,_Inf_Country,0),MATCH(L$3-3,_Inf_Day,0))*$D$2
+INDEX(_Inf_Data,MATCH($F168,_Inf_Country,0),MATCH(L$3-3,_Inf_Day,0))-INDEX(_Inf_Data,MATCH($F168,_Inf_Country,0),MATCH(L$3-4,_Inf_Day,0))*$D$2
+INDEX(_Inf_Data,MATCH($F168,_Inf_Country,0),MATCH(L$3-4,_Inf_Day,0))-INDEX(_Inf_Data,MATCH($F168,_Inf_Country,0),MATCH(L$3-5,_Inf_Day,0))*$D$2)/5</f>
        <v>#N/A</v>
      </c>
      <c r="M168" s="80" t="e">
        <f>(INDEX(_Inf_Data,MATCH($F168,_Inf_Country,0),MATCH(M$3,_Inf_Day,0))-INDEX(_Inf_Data,MATCH($F168,_Inf_Country,0),MATCH(M$3-1,_Inf_Day,0))*$D$2
+INDEX(_Inf_Data,MATCH($F168,_Inf_Country,0),MATCH(M$3-1,_Inf_Day,0))-INDEX(_Inf_Data,MATCH($F168,_Inf_Country,0),MATCH(M$3-2,_Inf_Day,0))*$D$2
+INDEX(_Inf_Data,MATCH($F168,_Inf_Country,0),MATCH(M$3-2,_Inf_Day,0))-INDEX(_Inf_Data,MATCH($F168,_Inf_Country,0),MATCH(M$3-3,_Inf_Day,0))*$D$2
+INDEX(_Inf_Data,MATCH($F168,_Inf_Country,0),MATCH(M$3-3,_Inf_Day,0))-INDEX(_Inf_Data,MATCH($F168,_Inf_Country,0),MATCH(M$3-4,_Inf_Day,0))*$D$2
+INDEX(_Inf_Data,MATCH($F168,_Inf_Country,0),MATCH(M$3-4,_Inf_Day,0))-INDEX(_Inf_Data,MATCH($F168,_Inf_Country,0),MATCH(M$3-5,_Inf_Day,0))*$D$2)/5</f>
        <v>#N/A</v>
      </c>
      <c r="N168" s="80" t="e">
        <f>(INDEX(_Inf_Data,MATCH($F168,_Inf_Country,0),MATCH(N$3,_Inf_Day,0))-INDEX(_Inf_Data,MATCH($F168,_Inf_Country,0),MATCH(N$3-1,_Inf_Day,0))*$D$2
+INDEX(_Inf_Data,MATCH($F168,_Inf_Country,0),MATCH(N$3-1,_Inf_Day,0))-INDEX(_Inf_Data,MATCH($F168,_Inf_Country,0),MATCH(N$3-2,_Inf_Day,0))*$D$2
+INDEX(_Inf_Data,MATCH($F168,_Inf_Country,0),MATCH(N$3-2,_Inf_Day,0))-INDEX(_Inf_Data,MATCH($F168,_Inf_Country,0),MATCH(N$3-3,_Inf_Day,0))*$D$2
+INDEX(_Inf_Data,MATCH($F168,_Inf_Country,0),MATCH(N$3-3,_Inf_Day,0))-INDEX(_Inf_Data,MATCH($F168,_Inf_Country,0),MATCH(N$3-4,_Inf_Day,0))*$D$2
+INDEX(_Inf_Data,MATCH($F168,_Inf_Country,0),MATCH(N$3-4,_Inf_Day,0))-INDEX(_Inf_Data,MATCH($F168,_Inf_Country,0),MATCH(N$3-5,_Inf_Day,0))*$D$2)/5</f>
        <v>#N/A</v>
      </c>
      <c r="O168" s="80">
        <f>(INDEX(_Inf_Data,MATCH($F168,_Inf_Country,0),MATCH(O$3,_Inf_Day,0))-INDEX(_Inf_Data,MATCH($F168,_Inf_Country,0),MATCH(O$3-1,_Inf_Day,0))*$D$2
+INDEX(_Inf_Data,MATCH($F168,_Inf_Country,0),MATCH(O$3-1,_Inf_Day,0))-INDEX(_Inf_Data,MATCH($F168,_Inf_Country,0),MATCH(O$3-2,_Inf_Day,0))*$D$2
+INDEX(_Inf_Data,MATCH($F168,_Inf_Country,0),MATCH(O$3-2,_Inf_Day,0))-INDEX(_Inf_Data,MATCH($F168,_Inf_Country,0),MATCH(O$3-3,_Inf_Day,0))*$D$2
+INDEX(_Inf_Data,MATCH($F168,_Inf_Country,0),MATCH(O$3-3,_Inf_Day,0))-INDEX(_Inf_Data,MATCH($F168,_Inf_Country,0),MATCH(O$3-4,_Inf_Day,0))*$D$2
+INDEX(_Inf_Data,MATCH($F168,_Inf_Country,0),MATCH(O$3-4,_Inf_Day,0))-INDEX(_Inf_Data,MATCH($F168,_Inf_Country,0),MATCH(O$3-5,_Inf_Day,0))*$D$2)/5</f>
        <v>0</v>
      </c>
      <c r="P168" s="80">
        <f>(INDEX(_Inf_Data,MATCH($F168,_Inf_Country,0),MATCH(P$3,_Inf_Day,0))-INDEX(_Inf_Data,MATCH($F168,_Inf_Country,0),MATCH(P$3-1,_Inf_Day,0))*$D$2
+INDEX(_Inf_Data,MATCH($F168,_Inf_Country,0),MATCH(P$3-1,_Inf_Day,0))-INDEX(_Inf_Data,MATCH($F168,_Inf_Country,0),MATCH(P$3-2,_Inf_Day,0))*$D$2
+INDEX(_Inf_Data,MATCH($F168,_Inf_Country,0),MATCH(P$3-2,_Inf_Day,0))-INDEX(_Inf_Data,MATCH($F168,_Inf_Country,0),MATCH(P$3-3,_Inf_Day,0))*$D$2
+INDEX(_Inf_Data,MATCH($F168,_Inf_Country,0),MATCH(P$3-3,_Inf_Day,0))-INDEX(_Inf_Data,MATCH($F168,_Inf_Country,0),MATCH(P$3-4,_Inf_Day,0))*$D$2
+INDEX(_Inf_Data,MATCH($F168,_Inf_Country,0),MATCH(P$3-4,_Inf_Day,0))-INDEX(_Inf_Data,MATCH($F168,_Inf_Country,0),MATCH(P$3-5,_Inf_Day,0))*$D$2)/5</f>
        <v>0</v>
      </c>
      <c r="Q168" s="80">
        <f>(INDEX(_Inf_Data,MATCH($F168,_Inf_Country,0),MATCH(Q$3,_Inf_Day,0))-INDEX(_Inf_Data,MATCH($F168,_Inf_Country,0),MATCH(Q$3-1,_Inf_Day,0))*$D$2
+INDEX(_Inf_Data,MATCH($F168,_Inf_Country,0),MATCH(Q$3-1,_Inf_Day,0))-INDEX(_Inf_Data,MATCH($F168,_Inf_Country,0),MATCH(Q$3-2,_Inf_Day,0))*$D$2
+INDEX(_Inf_Data,MATCH($F168,_Inf_Country,0),MATCH(Q$3-2,_Inf_Day,0))-INDEX(_Inf_Data,MATCH($F168,_Inf_Country,0),MATCH(Q$3-3,_Inf_Day,0))*$D$2
+INDEX(_Inf_Data,MATCH($F168,_Inf_Country,0),MATCH(Q$3-3,_Inf_Day,0))-INDEX(_Inf_Data,MATCH($F168,_Inf_Country,0),MATCH(Q$3-4,_Inf_Day,0))*$D$2
+INDEX(_Inf_Data,MATCH($F168,_Inf_Country,0),MATCH(Q$3-4,_Inf_Day,0))-INDEX(_Inf_Data,MATCH($F168,_Inf_Country,0),MATCH(Q$3-5,_Inf_Day,0))*$D$2)/5</f>
        <v>0</v>
      </c>
      <c r="R168" s="80">
        <f>(INDEX(_Inf_Data,MATCH($F168,_Inf_Country,0),MATCH(R$3,_Inf_Day,0))-INDEX(_Inf_Data,MATCH($F168,_Inf_Country,0),MATCH(R$3-1,_Inf_Day,0))*$D$2
+INDEX(_Inf_Data,MATCH($F168,_Inf_Country,0),MATCH(R$3-1,_Inf_Day,0))-INDEX(_Inf_Data,MATCH($F168,_Inf_Country,0),MATCH(R$3-2,_Inf_Day,0))*$D$2
+INDEX(_Inf_Data,MATCH($F168,_Inf_Country,0),MATCH(R$3-2,_Inf_Day,0))-INDEX(_Inf_Data,MATCH($F168,_Inf_Country,0),MATCH(R$3-3,_Inf_Day,0))*$D$2
+INDEX(_Inf_Data,MATCH($F168,_Inf_Country,0),MATCH(R$3-3,_Inf_Day,0))-INDEX(_Inf_Data,MATCH($F168,_Inf_Country,0),MATCH(R$3-4,_Inf_Day,0))*$D$2
+INDEX(_Inf_Data,MATCH($F168,_Inf_Country,0),MATCH(R$3-4,_Inf_Day,0))-INDEX(_Inf_Data,MATCH($F168,_Inf_Country,0),MATCH(R$3-5,_Inf_Day,0))*$D$2)/5</f>
        <v>0</v>
      </c>
      <c r="S168" s="80">
        <f>(INDEX(_Inf_Data,MATCH($F168,_Inf_Country,0),MATCH(S$3,_Inf_Day,0))-INDEX(_Inf_Data,MATCH($F168,_Inf_Country,0),MATCH(S$3-1,_Inf_Day,0))*$D$2
+INDEX(_Inf_Data,MATCH($F168,_Inf_Country,0),MATCH(S$3-1,_Inf_Day,0))-INDEX(_Inf_Data,MATCH($F168,_Inf_Country,0),MATCH(S$3-2,_Inf_Day,0))*$D$2
+INDEX(_Inf_Data,MATCH($F168,_Inf_Country,0),MATCH(S$3-2,_Inf_Day,0))-INDEX(_Inf_Data,MATCH($F168,_Inf_Country,0),MATCH(S$3-3,_Inf_Day,0))*$D$2
+INDEX(_Inf_Data,MATCH($F168,_Inf_Country,0),MATCH(S$3-3,_Inf_Day,0))-INDEX(_Inf_Data,MATCH($F168,_Inf_Country,0),MATCH(S$3-4,_Inf_Day,0))*$D$2
+INDEX(_Inf_Data,MATCH($F168,_Inf_Country,0),MATCH(S$3-4,_Inf_Day,0))-INDEX(_Inf_Data,MATCH($F168,_Inf_Country,0),MATCH(S$3-5,_Inf_Day,0))*$D$2)/5</f>
        <v>0</v>
      </c>
      <c r="T168" s="80">
        <f>(INDEX(_Inf_Data,MATCH($F168,_Inf_Country,0),MATCH(T$3,_Inf_Day,0))-INDEX(_Inf_Data,MATCH($F168,_Inf_Country,0),MATCH(T$3-1,_Inf_Day,0))*$D$2
+INDEX(_Inf_Data,MATCH($F168,_Inf_Country,0),MATCH(T$3-1,_Inf_Day,0))-INDEX(_Inf_Data,MATCH($F168,_Inf_Country,0),MATCH(T$3-2,_Inf_Day,0))*$D$2
+INDEX(_Inf_Data,MATCH($F168,_Inf_Country,0),MATCH(T$3-2,_Inf_Day,0))-INDEX(_Inf_Data,MATCH($F168,_Inf_Country,0),MATCH(T$3-3,_Inf_Day,0))*$D$2
+INDEX(_Inf_Data,MATCH($F168,_Inf_Country,0),MATCH(T$3-3,_Inf_Day,0))-INDEX(_Inf_Data,MATCH($F168,_Inf_Country,0),MATCH(T$3-4,_Inf_Day,0))*$D$2
+INDEX(_Inf_Data,MATCH($F168,_Inf_Country,0),MATCH(T$3-4,_Inf_Day,0))-INDEX(_Inf_Data,MATCH($F168,_Inf_Country,0),MATCH(T$3-5,_Inf_Day,0))*$D$2)/5</f>
        <v>0</v>
      </c>
      <c r="U168" s="80">
        <f>(INDEX(_Inf_Data,MATCH($F168,_Inf_Country,0),MATCH(U$3,_Inf_Day,0))-INDEX(_Inf_Data,MATCH($F168,_Inf_Country,0),MATCH(U$3-1,_Inf_Day,0))*$D$2
+INDEX(_Inf_Data,MATCH($F168,_Inf_Country,0),MATCH(U$3-1,_Inf_Day,0))-INDEX(_Inf_Data,MATCH($F168,_Inf_Country,0),MATCH(U$3-2,_Inf_Day,0))*$D$2
+INDEX(_Inf_Data,MATCH($F168,_Inf_Country,0),MATCH(U$3-2,_Inf_Day,0))-INDEX(_Inf_Data,MATCH($F168,_Inf_Country,0),MATCH(U$3-3,_Inf_Day,0))*$D$2
+INDEX(_Inf_Data,MATCH($F168,_Inf_Country,0),MATCH(U$3-3,_Inf_Day,0))-INDEX(_Inf_Data,MATCH($F168,_Inf_Country,0),MATCH(U$3-4,_Inf_Day,0))*$D$2
+INDEX(_Inf_Data,MATCH($F168,_Inf_Country,0),MATCH(U$3-4,_Inf_Day,0))-INDEX(_Inf_Data,MATCH($F168,_Inf_Country,0),MATCH(U$3-5,_Inf_Day,0))*$D$2)/5</f>
        <v>0</v>
      </c>
      <c r="V168" s="80">
        <f>(INDEX(_Inf_Data,MATCH($F168,_Inf_Country,0),MATCH(V$3,_Inf_Day,0))-INDEX(_Inf_Data,MATCH($F168,_Inf_Country,0),MATCH(V$3-1,_Inf_Day,0))*$D$2
+INDEX(_Inf_Data,MATCH($F168,_Inf_Country,0),MATCH(V$3-1,_Inf_Day,0))-INDEX(_Inf_Data,MATCH($F168,_Inf_Country,0),MATCH(V$3-2,_Inf_Day,0))*$D$2
+INDEX(_Inf_Data,MATCH($F168,_Inf_Country,0),MATCH(V$3-2,_Inf_Day,0))-INDEX(_Inf_Data,MATCH($F168,_Inf_Country,0),MATCH(V$3-3,_Inf_Day,0))*$D$2
+INDEX(_Inf_Data,MATCH($F168,_Inf_Country,0),MATCH(V$3-3,_Inf_Day,0))-INDEX(_Inf_Data,MATCH($F168,_Inf_Country,0),MATCH(V$3-4,_Inf_Day,0))*$D$2
+INDEX(_Inf_Data,MATCH($F168,_Inf_Country,0),MATCH(V$3-4,_Inf_Day,0))-INDEX(_Inf_Data,MATCH($F168,_Inf_Country,0),MATCH(V$3-5,_Inf_Day,0))*$D$2)/5</f>
        <v>0</v>
      </c>
      <c r="W168" s="80">
        <f>(INDEX(_Inf_Data,MATCH($F168,_Inf_Country,0),MATCH(W$3,_Inf_Day,0))-INDEX(_Inf_Data,MATCH($F168,_Inf_Country,0),MATCH(W$3-1,_Inf_Day,0))*$D$2
+INDEX(_Inf_Data,MATCH($F168,_Inf_Country,0),MATCH(W$3-1,_Inf_Day,0))-INDEX(_Inf_Data,MATCH($F168,_Inf_Country,0),MATCH(W$3-2,_Inf_Day,0))*$D$2
+INDEX(_Inf_Data,MATCH($F168,_Inf_Country,0),MATCH(W$3-2,_Inf_Day,0))-INDEX(_Inf_Data,MATCH($F168,_Inf_Country,0),MATCH(W$3-3,_Inf_Day,0))*$D$2
+INDEX(_Inf_Data,MATCH($F168,_Inf_Country,0),MATCH(W$3-3,_Inf_Day,0))-INDEX(_Inf_Data,MATCH($F168,_Inf_Country,0),MATCH(W$3-4,_Inf_Day,0))*$D$2
+INDEX(_Inf_Data,MATCH($F168,_Inf_Country,0),MATCH(W$3-4,_Inf_Day,0))-INDEX(_Inf_Data,MATCH($F168,_Inf_Country,0),MATCH(W$3-5,_Inf_Day,0))*$D$2)/5</f>
        <v>0</v>
      </c>
      <c r="X168" s="80">
        <f>(INDEX(_Inf_Data,MATCH($F168,_Inf_Country,0),MATCH(X$3,_Inf_Day,0))-INDEX(_Inf_Data,MATCH($F168,_Inf_Country,0),MATCH(X$3-1,_Inf_Day,0))*$D$2
+INDEX(_Inf_Data,MATCH($F168,_Inf_Country,0),MATCH(X$3-1,_Inf_Day,0))-INDEX(_Inf_Data,MATCH($F168,_Inf_Country,0),MATCH(X$3-2,_Inf_Day,0))*$D$2
+INDEX(_Inf_Data,MATCH($F168,_Inf_Country,0),MATCH(X$3-2,_Inf_Day,0))-INDEX(_Inf_Data,MATCH($F168,_Inf_Country,0),MATCH(X$3-3,_Inf_Day,0))*$D$2
+INDEX(_Inf_Data,MATCH($F168,_Inf_Country,0),MATCH(X$3-3,_Inf_Day,0))-INDEX(_Inf_Data,MATCH($F168,_Inf_Country,0),MATCH(X$3-4,_Inf_Day,0))*$D$2
+INDEX(_Inf_Data,MATCH($F168,_Inf_Country,0),MATCH(X$3-4,_Inf_Day,0))-INDEX(_Inf_Data,MATCH($F168,_Inf_Country,0),MATCH(X$3-5,_Inf_Day,0))*$D$2)/5</f>
        <v>0</v>
      </c>
      <c r="Y168" s="80">
        <f>(INDEX(_Inf_Data,MATCH($F168,_Inf_Country,0),MATCH(Y$3,_Inf_Day,0))-INDEX(_Inf_Data,MATCH($F168,_Inf_Country,0),MATCH(Y$3-1,_Inf_Day,0))*$D$2
+INDEX(_Inf_Data,MATCH($F168,_Inf_Country,0),MATCH(Y$3-1,_Inf_Day,0))-INDEX(_Inf_Data,MATCH($F168,_Inf_Country,0),MATCH(Y$3-2,_Inf_Day,0))*$D$2
+INDEX(_Inf_Data,MATCH($F168,_Inf_Country,0),MATCH(Y$3-2,_Inf_Day,0))-INDEX(_Inf_Data,MATCH($F168,_Inf_Country,0),MATCH(Y$3-3,_Inf_Day,0))*$D$2
+INDEX(_Inf_Data,MATCH($F168,_Inf_Country,0),MATCH(Y$3-3,_Inf_Day,0))-INDEX(_Inf_Data,MATCH($F168,_Inf_Country,0),MATCH(Y$3-4,_Inf_Day,0))*$D$2
+INDEX(_Inf_Data,MATCH($F168,_Inf_Country,0),MATCH(Y$3-4,_Inf_Day,0))-INDEX(_Inf_Data,MATCH($F168,_Inf_Country,0),MATCH(Y$3-5,_Inf_Day,0))*$D$2)/5</f>
        <v>0</v>
      </c>
      <c r="Z168" s="80">
        <f>(INDEX(_Inf_Data,MATCH($F168,_Inf_Country,0),MATCH(Z$3,_Inf_Day,0))-INDEX(_Inf_Data,MATCH($F168,_Inf_Country,0),MATCH(Z$3-1,_Inf_Day,0))*$D$2
+INDEX(_Inf_Data,MATCH($F168,_Inf_Country,0),MATCH(Z$3-1,_Inf_Day,0))-INDEX(_Inf_Data,MATCH($F168,_Inf_Country,0),MATCH(Z$3-2,_Inf_Day,0))*$D$2
+INDEX(_Inf_Data,MATCH($F168,_Inf_Country,0),MATCH(Z$3-2,_Inf_Day,0))-INDEX(_Inf_Data,MATCH($F168,_Inf_Country,0),MATCH(Z$3-3,_Inf_Day,0))*$D$2
+INDEX(_Inf_Data,MATCH($F168,_Inf_Country,0),MATCH(Z$3-3,_Inf_Day,0))-INDEX(_Inf_Data,MATCH($F168,_Inf_Country,0),MATCH(Z$3-4,_Inf_Day,0))*$D$2
+INDEX(_Inf_Data,MATCH($F168,_Inf_Country,0),MATCH(Z$3-4,_Inf_Day,0))-INDEX(_Inf_Data,MATCH($F168,_Inf_Country,0),MATCH(Z$3-5,_Inf_Day,0))*$D$2)/5</f>
        <v>0</v>
      </c>
      <c r="AA168" s="80">
        <f>(INDEX(_Inf_Data,MATCH($F168,_Inf_Country,0),MATCH(AA$3,_Inf_Day,0))-INDEX(_Inf_Data,MATCH($F168,_Inf_Country,0),MATCH(AA$3-1,_Inf_Day,0))*$D$2
+INDEX(_Inf_Data,MATCH($F168,_Inf_Country,0),MATCH(AA$3-1,_Inf_Day,0))-INDEX(_Inf_Data,MATCH($F168,_Inf_Country,0),MATCH(AA$3-2,_Inf_Day,0))*$D$2
+INDEX(_Inf_Data,MATCH($F168,_Inf_Country,0),MATCH(AA$3-2,_Inf_Day,0))-INDEX(_Inf_Data,MATCH($F168,_Inf_Country,0),MATCH(AA$3-3,_Inf_Day,0))*$D$2
+INDEX(_Inf_Data,MATCH($F168,_Inf_Country,0),MATCH(AA$3-3,_Inf_Day,0))-INDEX(_Inf_Data,MATCH($F168,_Inf_Country,0),MATCH(AA$3-4,_Inf_Day,0))*$D$2
+INDEX(_Inf_Data,MATCH($F168,_Inf_Country,0),MATCH(AA$3-4,_Inf_Day,0))-INDEX(_Inf_Data,MATCH($F168,_Inf_Country,0),MATCH(AA$3-5,_Inf_Day,0))*$D$2)/5</f>
        <v>0</v>
      </c>
      <c r="AB168" s="80">
        <f>(INDEX(_Inf_Data,MATCH($F168,_Inf_Country,0),MATCH(AB$3,_Inf_Day,0))-INDEX(_Inf_Data,MATCH($F168,_Inf_Country,0),MATCH(AB$3-1,_Inf_Day,0))*$D$2
+INDEX(_Inf_Data,MATCH($F168,_Inf_Country,0),MATCH(AB$3-1,_Inf_Day,0))-INDEX(_Inf_Data,MATCH($F168,_Inf_Country,0),MATCH(AB$3-2,_Inf_Day,0))*$D$2
+INDEX(_Inf_Data,MATCH($F168,_Inf_Country,0),MATCH(AB$3-2,_Inf_Day,0))-INDEX(_Inf_Data,MATCH($F168,_Inf_Country,0),MATCH(AB$3-3,_Inf_Day,0))*$D$2
+INDEX(_Inf_Data,MATCH($F168,_Inf_Country,0),MATCH(AB$3-3,_Inf_Day,0))-INDEX(_Inf_Data,MATCH($F168,_Inf_Country,0),MATCH(AB$3-4,_Inf_Day,0))*$D$2
+INDEX(_Inf_Data,MATCH($F168,_Inf_Country,0),MATCH(AB$3-4,_Inf_Day,0))-INDEX(_Inf_Data,MATCH($F168,_Inf_Country,0),MATCH(AB$3-5,_Inf_Day,0))*$D$2)/5</f>
        <v>0</v>
      </c>
      <c r="AC168" s="80">
        <f>(INDEX(_Inf_Data,MATCH($F168,_Inf_Country,0),MATCH(AC$3,_Inf_Day,0))-INDEX(_Inf_Data,MATCH($F168,_Inf_Country,0),MATCH(AC$3-1,_Inf_Day,0))*$D$2
+INDEX(_Inf_Data,MATCH($F168,_Inf_Country,0),MATCH(AC$3-1,_Inf_Day,0))-INDEX(_Inf_Data,MATCH($F168,_Inf_Country,0),MATCH(AC$3-2,_Inf_Day,0))*$D$2
+INDEX(_Inf_Data,MATCH($F168,_Inf_Country,0),MATCH(AC$3-2,_Inf_Day,0))-INDEX(_Inf_Data,MATCH($F168,_Inf_Country,0),MATCH(AC$3-3,_Inf_Day,0))*$D$2
+INDEX(_Inf_Data,MATCH($F168,_Inf_Country,0),MATCH(AC$3-3,_Inf_Day,0))-INDEX(_Inf_Data,MATCH($F168,_Inf_Country,0),MATCH(AC$3-4,_Inf_Day,0))*$D$2
+INDEX(_Inf_Data,MATCH($F168,_Inf_Country,0),MATCH(AC$3-4,_Inf_Day,0))-INDEX(_Inf_Data,MATCH($F168,_Inf_Country,0),MATCH(AC$3-5,_Inf_Day,0))*$D$2)/5</f>
        <v>0</v>
      </c>
      <c r="AD168" s="80">
        <f>(INDEX(_Inf_Data,MATCH($F168,_Inf_Country,0),MATCH(AD$3,_Inf_Day,0))-INDEX(_Inf_Data,MATCH($F168,_Inf_Country,0),MATCH(AD$3-1,_Inf_Day,0))*$D$2
+INDEX(_Inf_Data,MATCH($F168,_Inf_Country,0),MATCH(AD$3-1,_Inf_Day,0))-INDEX(_Inf_Data,MATCH($F168,_Inf_Country,0),MATCH(AD$3-2,_Inf_Day,0))*$D$2
+INDEX(_Inf_Data,MATCH($F168,_Inf_Country,0),MATCH(AD$3-2,_Inf_Day,0))-INDEX(_Inf_Data,MATCH($F168,_Inf_Country,0),MATCH(AD$3-3,_Inf_Day,0))*$D$2
+INDEX(_Inf_Data,MATCH($F168,_Inf_Country,0),MATCH(AD$3-3,_Inf_Day,0))-INDEX(_Inf_Data,MATCH($F168,_Inf_Country,0),MATCH(AD$3-4,_Inf_Day,0))*$D$2
+INDEX(_Inf_Data,MATCH($F168,_Inf_Country,0),MATCH(AD$3-4,_Inf_Day,0))-INDEX(_Inf_Data,MATCH($F168,_Inf_Country,0),MATCH(AD$3-5,_Inf_Day,0))*$D$2)/5</f>
        <v>0</v>
      </c>
      <c r="AE168" s="80">
        <f>(INDEX(_Inf_Data,MATCH($F168,_Inf_Country,0),MATCH(AE$3,_Inf_Day,0))-INDEX(_Inf_Data,MATCH($F168,_Inf_Country,0),MATCH(AE$3-1,_Inf_Day,0))*$D$2
+INDEX(_Inf_Data,MATCH($F168,_Inf_Country,0),MATCH(AE$3-1,_Inf_Day,0))-INDEX(_Inf_Data,MATCH($F168,_Inf_Country,0),MATCH(AE$3-2,_Inf_Day,0))*$D$2
+INDEX(_Inf_Data,MATCH($F168,_Inf_Country,0),MATCH(AE$3-2,_Inf_Day,0))-INDEX(_Inf_Data,MATCH($F168,_Inf_Country,0),MATCH(AE$3-3,_Inf_Day,0))*$D$2
+INDEX(_Inf_Data,MATCH($F168,_Inf_Country,0),MATCH(AE$3-3,_Inf_Day,0))-INDEX(_Inf_Data,MATCH($F168,_Inf_Country,0),MATCH(AE$3-4,_Inf_Day,0))*$D$2
+INDEX(_Inf_Data,MATCH($F168,_Inf_Country,0),MATCH(AE$3-4,_Inf_Day,0))-INDEX(_Inf_Data,MATCH($F168,_Inf_Country,0),MATCH(AE$3-5,_Inf_Day,0))*$D$2)/5</f>
        <v>0</v>
      </c>
      <c r="AF168" s="80">
        <f>(INDEX(_Inf_Data,MATCH($F168,_Inf_Country,0),MATCH(AF$3,_Inf_Day,0))-INDEX(_Inf_Data,MATCH($F168,_Inf_Country,0),MATCH(AF$3-1,_Inf_Day,0))*$D$2
+INDEX(_Inf_Data,MATCH($F168,_Inf_Country,0),MATCH(AF$3-1,_Inf_Day,0))-INDEX(_Inf_Data,MATCH($F168,_Inf_Country,0),MATCH(AF$3-2,_Inf_Day,0))*$D$2
+INDEX(_Inf_Data,MATCH($F168,_Inf_Country,0),MATCH(AF$3-2,_Inf_Day,0))-INDEX(_Inf_Data,MATCH($F168,_Inf_Country,0),MATCH(AF$3-3,_Inf_Day,0))*$D$2
+INDEX(_Inf_Data,MATCH($F168,_Inf_Country,0),MATCH(AF$3-3,_Inf_Day,0))-INDEX(_Inf_Data,MATCH($F168,_Inf_Country,0),MATCH(AF$3-4,_Inf_Day,0))*$D$2
+INDEX(_Inf_Data,MATCH($F168,_Inf_Country,0),MATCH(AF$3-4,_Inf_Day,0))-INDEX(_Inf_Data,MATCH($F168,_Inf_Country,0),MATCH(AF$3-5,_Inf_Day,0))*$D$2)/5</f>
        <v>0</v>
      </c>
      <c r="AG168" s="80">
        <f>(INDEX(_Inf_Data,MATCH($F168,_Inf_Country,0),MATCH(AG$3,_Inf_Day,0))-INDEX(_Inf_Data,MATCH($F168,_Inf_Country,0),MATCH(AG$3-1,_Inf_Day,0))*$D$2
+INDEX(_Inf_Data,MATCH($F168,_Inf_Country,0),MATCH(AG$3-1,_Inf_Day,0))-INDEX(_Inf_Data,MATCH($F168,_Inf_Country,0),MATCH(AG$3-2,_Inf_Day,0))*$D$2
+INDEX(_Inf_Data,MATCH($F168,_Inf_Country,0),MATCH(AG$3-2,_Inf_Day,0))-INDEX(_Inf_Data,MATCH($F168,_Inf_Country,0),MATCH(AG$3-3,_Inf_Day,0))*$D$2
+INDEX(_Inf_Data,MATCH($F168,_Inf_Country,0),MATCH(AG$3-3,_Inf_Day,0))-INDEX(_Inf_Data,MATCH($F168,_Inf_Country,0),MATCH(AG$3-4,_Inf_Day,0))*$D$2
+INDEX(_Inf_Data,MATCH($F168,_Inf_Country,0),MATCH(AG$3-4,_Inf_Day,0))-INDEX(_Inf_Data,MATCH($F168,_Inf_Country,0),MATCH(AG$3-5,_Inf_Day,0))*$D$2)/5</f>
        <v>0</v>
      </c>
      <c r="AH168" s="80">
        <f>(INDEX(_Inf_Data,MATCH($F168,_Inf_Country,0),MATCH(AH$3,_Inf_Day,0))-INDEX(_Inf_Data,MATCH($F168,_Inf_Country,0),MATCH(AH$3-1,_Inf_Day,0))*$D$2
+INDEX(_Inf_Data,MATCH($F168,_Inf_Country,0),MATCH(AH$3-1,_Inf_Day,0))-INDEX(_Inf_Data,MATCH($F168,_Inf_Country,0),MATCH(AH$3-2,_Inf_Day,0))*$D$2
+INDEX(_Inf_Data,MATCH($F168,_Inf_Country,0),MATCH(AH$3-2,_Inf_Day,0))-INDEX(_Inf_Data,MATCH($F168,_Inf_Country,0),MATCH(AH$3-3,_Inf_Day,0))*$D$2
+INDEX(_Inf_Data,MATCH($F168,_Inf_Country,0),MATCH(AH$3-3,_Inf_Day,0))-INDEX(_Inf_Data,MATCH($F168,_Inf_Country,0),MATCH(AH$3-4,_Inf_Day,0))*$D$2
+INDEX(_Inf_Data,MATCH($F168,_Inf_Country,0),MATCH(AH$3-4,_Inf_Day,0))-INDEX(_Inf_Data,MATCH($F168,_Inf_Country,0),MATCH(AH$3-5,_Inf_Day,0))*$D$2)/5</f>
        <v>0</v>
      </c>
      <c r="AI168" s="80">
        <f>(INDEX(_Inf_Data,MATCH($F168,_Inf_Country,0),MATCH(AI$3,_Inf_Day,0))-INDEX(_Inf_Data,MATCH($F168,_Inf_Country,0),MATCH(AI$3-1,_Inf_Day,0))*$D$2
+INDEX(_Inf_Data,MATCH($F168,_Inf_Country,0),MATCH(AI$3-1,_Inf_Day,0))-INDEX(_Inf_Data,MATCH($F168,_Inf_Country,0),MATCH(AI$3-2,_Inf_Day,0))*$D$2
+INDEX(_Inf_Data,MATCH($F168,_Inf_Country,0),MATCH(AI$3-2,_Inf_Day,0))-INDEX(_Inf_Data,MATCH($F168,_Inf_Country,0),MATCH(AI$3-3,_Inf_Day,0))*$D$2
+INDEX(_Inf_Data,MATCH($F168,_Inf_Country,0),MATCH(AI$3-3,_Inf_Day,0))-INDEX(_Inf_Data,MATCH($F168,_Inf_Country,0),MATCH(AI$3-4,_Inf_Day,0))*$D$2
+INDEX(_Inf_Data,MATCH($F168,_Inf_Country,0),MATCH(AI$3-4,_Inf_Day,0))-INDEX(_Inf_Data,MATCH($F168,_Inf_Country,0),MATCH(AI$3-5,_Inf_Day,0))*$D$2)/5</f>
        <v>0</v>
      </c>
      <c r="AJ168" s="80">
        <f>(INDEX(_Inf_Data,MATCH($F168,_Inf_Country,0),MATCH(AJ$3,_Inf_Day,0))-INDEX(_Inf_Data,MATCH($F168,_Inf_Country,0),MATCH(AJ$3-1,_Inf_Day,0))*$D$2
+INDEX(_Inf_Data,MATCH($F168,_Inf_Country,0),MATCH(AJ$3-1,_Inf_Day,0))-INDEX(_Inf_Data,MATCH($F168,_Inf_Country,0),MATCH(AJ$3-2,_Inf_Day,0))*$D$2
+INDEX(_Inf_Data,MATCH($F168,_Inf_Country,0),MATCH(AJ$3-2,_Inf_Day,0))-INDEX(_Inf_Data,MATCH($F168,_Inf_Country,0),MATCH(AJ$3-3,_Inf_Day,0))*$D$2
+INDEX(_Inf_Data,MATCH($F168,_Inf_Country,0),MATCH(AJ$3-3,_Inf_Day,0))-INDEX(_Inf_Data,MATCH($F168,_Inf_Country,0),MATCH(AJ$3-4,_Inf_Day,0))*$D$2
+INDEX(_Inf_Data,MATCH($F168,_Inf_Country,0),MATCH(AJ$3-4,_Inf_Day,0))-INDEX(_Inf_Data,MATCH($F168,_Inf_Country,0),MATCH(AJ$3-5,_Inf_Day,0))*$D$2)/5</f>
        <v>0</v>
      </c>
      <c r="AK168" s="80">
        <f>(INDEX(_Inf_Data,MATCH($F168,_Inf_Country,0),MATCH(AK$3,_Inf_Day,0))-INDEX(_Inf_Data,MATCH($F168,_Inf_Country,0),MATCH(AK$3-1,_Inf_Day,0))*$D$2
+INDEX(_Inf_Data,MATCH($F168,_Inf_Country,0),MATCH(AK$3-1,_Inf_Day,0))-INDEX(_Inf_Data,MATCH($F168,_Inf_Country,0),MATCH(AK$3-2,_Inf_Day,0))*$D$2
+INDEX(_Inf_Data,MATCH($F168,_Inf_Country,0),MATCH(AK$3-2,_Inf_Day,0))-INDEX(_Inf_Data,MATCH($F168,_Inf_Country,0),MATCH(AK$3-3,_Inf_Day,0))*$D$2
+INDEX(_Inf_Data,MATCH($F168,_Inf_Country,0),MATCH(AK$3-3,_Inf_Day,0))-INDEX(_Inf_Data,MATCH($F168,_Inf_Country,0),MATCH(AK$3-4,_Inf_Day,0))*$D$2
+INDEX(_Inf_Data,MATCH($F168,_Inf_Country,0),MATCH(AK$3-4,_Inf_Day,0))-INDEX(_Inf_Data,MATCH($F168,_Inf_Country,0),MATCH(AK$3-5,_Inf_Day,0))*$D$2)/5</f>
        <v>0</v>
      </c>
      <c r="AL168" s="80">
        <f>(INDEX(_Inf_Data,MATCH($F168,_Inf_Country,0),MATCH(AL$3,_Inf_Day,0))-INDEX(_Inf_Data,MATCH($F168,_Inf_Country,0),MATCH(AL$3-1,_Inf_Day,0))*$D$2
+INDEX(_Inf_Data,MATCH($F168,_Inf_Country,0),MATCH(AL$3-1,_Inf_Day,0))-INDEX(_Inf_Data,MATCH($F168,_Inf_Country,0),MATCH(AL$3-2,_Inf_Day,0))*$D$2
+INDEX(_Inf_Data,MATCH($F168,_Inf_Country,0),MATCH(AL$3-2,_Inf_Day,0))-INDEX(_Inf_Data,MATCH($F168,_Inf_Country,0),MATCH(AL$3-3,_Inf_Day,0))*$D$2
+INDEX(_Inf_Data,MATCH($F168,_Inf_Country,0),MATCH(AL$3-3,_Inf_Day,0))-INDEX(_Inf_Data,MATCH($F168,_Inf_Country,0),MATCH(AL$3-4,_Inf_Day,0))*$D$2
+INDEX(_Inf_Data,MATCH($F168,_Inf_Country,0),MATCH(AL$3-4,_Inf_Day,0))-INDEX(_Inf_Data,MATCH($F168,_Inf_Country,0),MATCH(AL$3-5,_Inf_Day,0))*$D$2)/5</f>
        <v>0</v>
      </c>
      <c r="AM168" s="80">
        <f>(INDEX(_Inf_Data,MATCH($F168,_Inf_Country,0),MATCH(AM$3,_Inf_Day,0))-INDEX(_Inf_Data,MATCH($F168,_Inf_Country,0),MATCH(AM$3-1,_Inf_Day,0))*$D$2
+INDEX(_Inf_Data,MATCH($F168,_Inf_Country,0),MATCH(AM$3-1,_Inf_Day,0))-INDEX(_Inf_Data,MATCH($F168,_Inf_Country,0),MATCH(AM$3-2,_Inf_Day,0))*$D$2
+INDEX(_Inf_Data,MATCH($F168,_Inf_Country,0),MATCH(AM$3-2,_Inf_Day,0))-INDEX(_Inf_Data,MATCH($F168,_Inf_Country,0),MATCH(AM$3-3,_Inf_Day,0))*$D$2
+INDEX(_Inf_Data,MATCH($F168,_Inf_Country,0),MATCH(AM$3-3,_Inf_Day,0))-INDEX(_Inf_Data,MATCH($F168,_Inf_Country,0),MATCH(AM$3-4,_Inf_Day,0))*$D$2
+INDEX(_Inf_Data,MATCH($F168,_Inf_Country,0),MATCH(AM$3-4,_Inf_Day,0))-INDEX(_Inf_Data,MATCH($F168,_Inf_Country,0),MATCH(AM$3-5,_Inf_Day,0))*$D$2)/5</f>
        <v>0</v>
      </c>
      <c r="AN168" s="80">
        <f>(INDEX(_Inf_Data,MATCH($F168,_Inf_Country,0),MATCH(AN$3,_Inf_Day,0))-INDEX(_Inf_Data,MATCH($F168,_Inf_Country,0),MATCH(AN$3-1,_Inf_Day,0))*$D$2
+INDEX(_Inf_Data,MATCH($F168,_Inf_Country,0),MATCH(AN$3-1,_Inf_Day,0))-INDEX(_Inf_Data,MATCH($F168,_Inf_Country,0),MATCH(AN$3-2,_Inf_Day,0))*$D$2
+INDEX(_Inf_Data,MATCH($F168,_Inf_Country,0),MATCH(AN$3-2,_Inf_Day,0))-INDEX(_Inf_Data,MATCH($F168,_Inf_Country,0),MATCH(AN$3-3,_Inf_Day,0))*$D$2
+INDEX(_Inf_Data,MATCH($F168,_Inf_Country,0),MATCH(AN$3-3,_Inf_Day,0))-INDEX(_Inf_Data,MATCH($F168,_Inf_Country,0),MATCH(AN$3-4,_Inf_Day,0))*$D$2
+INDEX(_Inf_Data,MATCH($F168,_Inf_Country,0),MATCH(AN$3-4,_Inf_Day,0))-INDEX(_Inf_Data,MATCH($F168,_Inf_Country,0),MATCH(AN$3-5,_Inf_Day,0))*$D$2)/5</f>
        <v>0</v>
      </c>
      <c r="AO168" s="80">
        <f>(INDEX(_Inf_Data,MATCH($F168,_Inf_Country,0),MATCH(AO$3,_Inf_Day,0))-INDEX(_Inf_Data,MATCH($F168,_Inf_Country,0),MATCH(AO$3-1,_Inf_Day,0))*$D$2
+INDEX(_Inf_Data,MATCH($F168,_Inf_Country,0),MATCH(AO$3-1,_Inf_Day,0))-INDEX(_Inf_Data,MATCH($F168,_Inf_Country,0),MATCH(AO$3-2,_Inf_Day,0))*$D$2
+INDEX(_Inf_Data,MATCH($F168,_Inf_Country,0),MATCH(AO$3-2,_Inf_Day,0))-INDEX(_Inf_Data,MATCH($F168,_Inf_Country,0),MATCH(AO$3-3,_Inf_Day,0))*$D$2
+INDEX(_Inf_Data,MATCH($F168,_Inf_Country,0),MATCH(AO$3-3,_Inf_Day,0))-INDEX(_Inf_Data,MATCH($F168,_Inf_Country,0),MATCH(AO$3-4,_Inf_Day,0))*$D$2
+INDEX(_Inf_Data,MATCH($F168,_Inf_Country,0),MATCH(AO$3-4,_Inf_Day,0))-INDEX(_Inf_Data,MATCH($F168,_Inf_Country,0),MATCH(AO$3-5,_Inf_Day,0))*$D$2)/5</f>
        <v>0</v>
      </c>
      <c r="AP168" s="80">
        <f>(INDEX(_Inf_Data,MATCH($F168,_Inf_Country,0),MATCH(AP$3,_Inf_Day,0))-INDEX(_Inf_Data,MATCH($F168,_Inf_Country,0),MATCH(AP$3-1,_Inf_Day,0))*$D$2
+INDEX(_Inf_Data,MATCH($F168,_Inf_Country,0),MATCH(AP$3-1,_Inf_Day,0))-INDEX(_Inf_Data,MATCH($F168,_Inf_Country,0),MATCH(AP$3-2,_Inf_Day,0))*$D$2
+INDEX(_Inf_Data,MATCH($F168,_Inf_Country,0),MATCH(AP$3-2,_Inf_Day,0))-INDEX(_Inf_Data,MATCH($F168,_Inf_Country,0),MATCH(AP$3-3,_Inf_Day,0))*$D$2
+INDEX(_Inf_Data,MATCH($F168,_Inf_Country,0),MATCH(AP$3-3,_Inf_Day,0))-INDEX(_Inf_Data,MATCH($F168,_Inf_Country,0),MATCH(AP$3-4,_Inf_Day,0))*$D$2
+INDEX(_Inf_Data,MATCH($F168,_Inf_Country,0),MATCH(AP$3-4,_Inf_Day,0))-INDEX(_Inf_Data,MATCH($F168,_Inf_Country,0),MATCH(AP$3-5,_Inf_Day,0))*$D$2)/5</f>
        <v>0</v>
      </c>
      <c r="AQ168" s="80">
        <f>(INDEX(_Inf_Data,MATCH($F168,_Inf_Country,0),MATCH(AQ$3,_Inf_Day,0))-INDEX(_Inf_Data,MATCH($F168,_Inf_Country,0),MATCH(AQ$3-1,_Inf_Day,0))*$D$2
+INDEX(_Inf_Data,MATCH($F168,_Inf_Country,0),MATCH(AQ$3-1,_Inf_Day,0))-INDEX(_Inf_Data,MATCH($F168,_Inf_Country,0),MATCH(AQ$3-2,_Inf_Day,0))*$D$2
+INDEX(_Inf_Data,MATCH($F168,_Inf_Country,0),MATCH(AQ$3-2,_Inf_Day,0))-INDEX(_Inf_Data,MATCH($F168,_Inf_Country,0),MATCH(AQ$3-3,_Inf_Day,0))*$D$2
+INDEX(_Inf_Data,MATCH($F168,_Inf_Country,0),MATCH(AQ$3-3,_Inf_Day,0))-INDEX(_Inf_Data,MATCH($F168,_Inf_Country,0),MATCH(AQ$3-4,_Inf_Day,0))*$D$2
+INDEX(_Inf_Data,MATCH($F168,_Inf_Country,0),MATCH(AQ$3-4,_Inf_Day,0))-INDEX(_Inf_Data,MATCH($F168,_Inf_Country,0),MATCH(AQ$3-5,_Inf_Day,0))*$D$2)/5</f>
        <v>0</v>
      </c>
      <c r="AR168" s="80">
        <f>(INDEX(_Inf_Data,MATCH($F168,_Inf_Country,0),MATCH(AR$3,_Inf_Day,0))-INDEX(_Inf_Data,MATCH($F168,_Inf_Country,0),MATCH(AR$3-1,_Inf_Day,0))*$D$2
+INDEX(_Inf_Data,MATCH($F168,_Inf_Country,0),MATCH(AR$3-1,_Inf_Day,0))-INDEX(_Inf_Data,MATCH($F168,_Inf_Country,0),MATCH(AR$3-2,_Inf_Day,0))*$D$2
+INDEX(_Inf_Data,MATCH($F168,_Inf_Country,0),MATCH(AR$3-2,_Inf_Day,0))-INDEX(_Inf_Data,MATCH($F168,_Inf_Country,0),MATCH(AR$3-3,_Inf_Day,0))*$D$2
+INDEX(_Inf_Data,MATCH($F168,_Inf_Country,0),MATCH(AR$3-3,_Inf_Day,0))-INDEX(_Inf_Data,MATCH($F168,_Inf_Country,0),MATCH(AR$3-4,_Inf_Day,0))*$D$2
+INDEX(_Inf_Data,MATCH($F168,_Inf_Country,0),MATCH(AR$3-4,_Inf_Day,0))-INDEX(_Inf_Data,MATCH($F168,_Inf_Country,0),MATCH(AR$3-5,_Inf_Day,0))*$D$2)/5</f>
        <v>0</v>
      </c>
      <c r="AS168" s="80">
        <f>(INDEX(_Inf_Data,MATCH($F168,_Inf_Country,0),MATCH(AS$3,_Inf_Day,0))-INDEX(_Inf_Data,MATCH($F168,_Inf_Country,0),MATCH(AS$3-1,_Inf_Day,0))*$D$2
+INDEX(_Inf_Data,MATCH($F168,_Inf_Country,0),MATCH(AS$3-1,_Inf_Day,0))-INDEX(_Inf_Data,MATCH($F168,_Inf_Country,0),MATCH(AS$3-2,_Inf_Day,0))*$D$2
+INDEX(_Inf_Data,MATCH($F168,_Inf_Country,0),MATCH(AS$3-2,_Inf_Day,0))-INDEX(_Inf_Data,MATCH($F168,_Inf_Country,0),MATCH(AS$3-3,_Inf_Day,0))*$D$2
+INDEX(_Inf_Data,MATCH($F168,_Inf_Country,0),MATCH(AS$3-3,_Inf_Day,0))-INDEX(_Inf_Data,MATCH($F168,_Inf_Country,0),MATCH(AS$3-4,_Inf_Day,0))*$D$2
+INDEX(_Inf_Data,MATCH($F168,_Inf_Country,0),MATCH(AS$3-4,_Inf_Day,0))-INDEX(_Inf_Data,MATCH($F168,_Inf_Country,0),MATCH(AS$3-5,_Inf_Day,0))*$D$2)/5</f>
        <v>0</v>
      </c>
      <c r="AT168" s="80">
        <f>(INDEX(_Inf_Data,MATCH($F168,_Inf_Country,0),MATCH(AT$3,_Inf_Day,0))-INDEX(_Inf_Data,MATCH($F168,_Inf_Country,0),MATCH(AT$3-1,_Inf_Day,0))*$D$2
+INDEX(_Inf_Data,MATCH($F168,_Inf_Country,0),MATCH(AT$3-1,_Inf_Day,0))-INDEX(_Inf_Data,MATCH($F168,_Inf_Country,0),MATCH(AT$3-2,_Inf_Day,0))*$D$2
+INDEX(_Inf_Data,MATCH($F168,_Inf_Country,0),MATCH(AT$3-2,_Inf_Day,0))-INDEX(_Inf_Data,MATCH($F168,_Inf_Country,0),MATCH(AT$3-3,_Inf_Day,0))*$D$2
+INDEX(_Inf_Data,MATCH($F168,_Inf_Country,0),MATCH(AT$3-3,_Inf_Day,0))-INDEX(_Inf_Data,MATCH($F168,_Inf_Country,0),MATCH(AT$3-4,_Inf_Day,0))*$D$2
+INDEX(_Inf_Data,MATCH($F168,_Inf_Country,0),MATCH(AT$3-4,_Inf_Day,0))-INDEX(_Inf_Data,MATCH($F168,_Inf_Country,0),MATCH(AT$3-5,_Inf_Day,0))*$D$2)/5</f>
        <v>0</v>
      </c>
      <c r="AU168" s="80">
        <f>(INDEX(_Inf_Data,MATCH($F168,_Inf_Country,0),MATCH(AU$3,_Inf_Day,0))-INDEX(_Inf_Data,MATCH($F168,_Inf_Country,0),MATCH(AU$3-1,_Inf_Day,0))*$D$2
+INDEX(_Inf_Data,MATCH($F168,_Inf_Country,0),MATCH(AU$3-1,_Inf_Day,0))-INDEX(_Inf_Data,MATCH($F168,_Inf_Country,0),MATCH(AU$3-2,_Inf_Day,0))*$D$2
+INDEX(_Inf_Data,MATCH($F168,_Inf_Country,0),MATCH(AU$3-2,_Inf_Day,0))-INDEX(_Inf_Data,MATCH($F168,_Inf_Country,0),MATCH(AU$3-3,_Inf_Day,0))*$D$2
+INDEX(_Inf_Data,MATCH($F168,_Inf_Country,0),MATCH(AU$3-3,_Inf_Day,0))-INDEX(_Inf_Data,MATCH($F168,_Inf_Country,0),MATCH(AU$3-4,_Inf_Day,0))*$D$2
+INDEX(_Inf_Data,MATCH($F168,_Inf_Country,0),MATCH(AU$3-4,_Inf_Day,0))-INDEX(_Inf_Data,MATCH($F168,_Inf_Country,0),MATCH(AU$3-5,_Inf_Day,0))*$D$2)/5</f>
        <v>0</v>
      </c>
      <c r="AV168" s="80">
        <f>(INDEX(_Inf_Data,MATCH($F168,_Inf_Country,0),MATCH(AV$3,_Inf_Day,0))-INDEX(_Inf_Data,MATCH($F168,_Inf_Country,0),MATCH(AV$3-1,_Inf_Day,0))*$D$2
+INDEX(_Inf_Data,MATCH($F168,_Inf_Country,0),MATCH(AV$3-1,_Inf_Day,0))-INDEX(_Inf_Data,MATCH($F168,_Inf_Country,0),MATCH(AV$3-2,_Inf_Day,0))*$D$2
+INDEX(_Inf_Data,MATCH($F168,_Inf_Country,0),MATCH(AV$3-2,_Inf_Day,0))-INDEX(_Inf_Data,MATCH($F168,_Inf_Country,0),MATCH(AV$3-3,_Inf_Day,0))*$D$2
+INDEX(_Inf_Data,MATCH($F168,_Inf_Country,0),MATCH(AV$3-3,_Inf_Day,0))-INDEX(_Inf_Data,MATCH($F168,_Inf_Country,0),MATCH(AV$3-4,_Inf_Day,0))*$D$2
+INDEX(_Inf_Data,MATCH($F168,_Inf_Country,0),MATCH(AV$3-4,_Inf_Day,0))-INDEX(_Inf_Data,MATCH($F168,_Inf_Country,0),MATCH(AV$3-5,_Inf_Day,0))*$D$2)/5</f>
        <v>0</v>
      </c>
      <c r="AW168" s="80">
        <f>(INDEX(_Inf_Data,MATCH($F168,_Inf_Country,0),MATCH(AW$3,_Inf_Day,0))-INDEX(_Inf_Data,MATCH($F168,_Inf_Country,0),MATCH(AW$3-1,_Inf_Day,0))*$D$2
+INDEX(_Inf_Data,MATCH($F168,_Inf_Country,0),MATCH(AW$3-1,_Inf_Day,0))-INDEX(_Inf_Data,MATCH($F168,_Inf_Country,0),MATCH(AW$3-2,_Inf_Day,0))*$D$2
+INDEX(_Inf_Data,MATCH($F168,_Inf_Country,0),MATCH(AW$3-2,_Inf_Day,0))-INDEX(_Inf_Data,MATCH($F168,_Inf_Country,0),MATCH(AW$3-3,_Inf_Day,0))*$D$2
+INDEX(_Inf_Data,MATCH($F168,_Inf_Country,0),MATCH(AW$3-3,_Inf_Day,0))-INDEX(_Inf_Data,MATCH($F168,_Inf_Country,0),MATCH(AW$3-4,_Inf_Day,0))*$D$2
+INDEX(_Inf_Data,MATCH($F168,_Inf_Country,0),MATCH(AW$3-4,_Inf_Day,0))-INDEX(_Inf_Data,MATCH($F168,_Inf_Country,0),MATCH(AW$3-5,_Inf_Day,0))*$D$2)/5</f>
        <v>0</v>
      </c>
      <c r="AX168" s="80">
        <f>(INDEX(_Inf_Data,MATCH($F168,_Inf_Country,0),MATCH(AX$3,_Inf_Day,0))-INDEX(_Inf_Data,MATCH($F168,_Inf_Country,0),MATCH(AX$3-1,_Inf_Day,0))*$D$2
+INDEX(_Inf_Data,MATCH($F168,_Inf_Country,0),MATCH(AX$3-1,_Inf_Day,0))-INDEX(_Inf_Data,MATCH($F168,_Inf_Country,0),MATCH(AX$3-2,_Inf_Day,0))*$D$2
+INDEX(_Inf_Data,MATCH($F168,_Inf_Country,0),MATCH(AX$3-2,_Inf_Day,0))-INDEX(_Inf_Data,MATCH($F168,_Inf_Country,0),MATCH(AX$3-3,_Inf_Day,0))*$D$2
+INDEX(_Inf_Data,MATCH($F168,_Inf_Country,0),MATCH(AX$3-3,_Inf_Day,0))-INDEX(_Inf_Data,MATCH($F168,_Inf_Country,0),MATCH(AX$3-4,_Inf_Day,0))*$D$2
+INDEX(_Inf_Data,MATCH($F168,_Inf_Country,0),MATCH(AX$3-4,_Inf_Day,0))-INDEX(_Inf_Data,MATCH($F168,_Inf_Country,0),MATCH(AX$3-5,_Inf_Day,0))*$D$2)/5</f>
        <v>0.2</v>
      </c>
      <c r="AY168" s="80">
        <f>(INDEX(_Inf_Data,MATCH($F168,_Inf_Country,0),MATCH(AY$3,_Inf_Day,0))-INDEX(_Inf_Data,MATCH($F168,_Inf_Country,0),MATCH(AY$3-1,_Inf_Day,0))*$D$2
+INDEX(_Inf_Data,MATCH($F168,_Inf_Country,0),MATCH(AY$3-1,_Inf_Day,0))-INDEX(_Inf_Data,MATCH($F168,_Inf_Country,0),MATCH(AY$3-2,_Inf_Day,0))*$D$2
+INDEX(_Inf_Data,MATCH($F168,_Inf_Country,0),MATCH(AY$3-2,_Inf_Day,0))-INDEX(_Inf_Data,MATCH($F168,_Inf_Country,0),MATCH(AY$3-3,_Inf_Day,0))*$D$2
+INDEX(_Inf_Data,MATCH($F168,_Inf_Country,0),MATCH(AY$3-3,_Inf_Day,0))-INDEX(_Inf_Data,MATCH($F168,_Inf_Country,0),MATCH(AY$3-4,_Inf_Day,0))*$D$2
+INDEX(_Inf_Data,MATCH($F168,_Inf_Country,0),MATCH(AY$3-4,_Inf_Day,0))-INDEX(_Inf_Data,MATCH($F168,_Inf_Country,0),MATCH(AY$3-5,_Inf_Day,0))*$D$2)/5</f>
        <v>0.4</v>
      </c>
      <c r="AZ168" s="80">
        <f>(INDEX(_Inf_Data,MATCH($F168,_Inf_Country,0),MATCH(AZ$3,_Inf_Day,0))-INDEX(_Inf_Data,MATCH($F168,_Inf_Country,0),MATCH(AZ$3-1,_Inf_Day,0))*$D$2
+INDEX(_Inf_Data,MATCH($F168,_Inf_Country,0),MATCH(AZ$3-1,_Inf_Day,0))-INDEX(_Inf_Data,MATCH($F168,_Inf_Country,0),MATCH(AZ$3-2,_Inf_Day,0))*$D$2
+INDEX(_Inf_Data,MATCH($F168,_Inf_Country,0),MATCH(AZ$3-2,_Inf_Day,0))-INDEX(_Inf_Data,MATCH($F168,_Inf_Country,0),MATCH(AZ$3-3,_Inf_Day,0))*$D$2
+INDEX(_Inf_Data,MATCH($F168,_Inf_Country,0),MATCH(AZ$3-3,_Inf_Day,0))-INDEX(_Inf_Data,MATCH($F168,_Inf_Country,0),MATCH(AZ$3-4,_Inf_Day,0))*$D$2
+INDEX(_Inf_Data,MATCH($F168,_Inf_Country,0),MATCH(AZ$3-4,_Inf_Day,0))-INDEX(_Inf_Data,MATCH($F168,_Inf_Country,0),MATCH(AZ$3-5,_Inf_Day,0))*$D$2)/5</f>
        <v>0.4</v>
      </c>
      <c r="BA168" s="80">
        <f>(INDEX(_Inf_Data,MATCH($F168,_Inf_Country,0),MATCH(BA$3,_Inf_Day,0))-INDEX(_Inf_Data,MATCH($F168,_Inf_Country,0),MATCH(BA$3-1,_Inf_Day,0))*$D$2
+INDEX(_Inf_Data,MATCH($F168,_Inf_Country,0),MATCH(BA$3-1,_Inf_Day,0))-INDEX(_Inf_Data,MATCH($F168,_Inf_Country,0),MATCH(BA$3-2,_Inf_Day,0))*$D$2
+INDEX(_Inf_Data,MATCH($F168,_Inf_Country,0),MATCH(BA$3-2,_Inf_Day,0))-INDEX(_Inf_Data,MATCH($F168,_Inf_Country,0),MATCH(BA$3-3,_Inf_Day,0))*$D$2
+INDEX(_Inf_Data,MATCH($F168,_Inf_Country,0),MATCH(BA$3-3,_Inf_Day,0))-INDEX(_Inf_Data,MATCH($F168,_Inf_Country,0),MATCH(BA$3-4,_Inf_Day,0))*$D$2
+INDEX(_Inf_Data,MATCH($F168,_Inf_Country,0),MATCH(BA$3-4,_Inf_Day,0))-INDEX(_Inf_Data,MATCH($F168,_Inf_Country,0),MATCH(BA$3-5,_Inf_Day,0))*$D$2)/5</f>
        <v>0.4</v>
      </c>
      <c r="BB168" s="80">
        <f>(INDEX(_Inf_Data,MATCH($F168,_Inf_Country,0),MATCH(BB$3,_Inf_Day,0))-INDEX(_Inf_Data,MATCH($F168,_Inf_Country,0),MATCH(BB$3-1,_Inf_Day,0))*$D$2
+INDEX(_Inf_Data,MATCH($F168,_Inf_Country,0),MATCH(BB$3-1,_Inf_Day,0))-INDEX(_Inf_Data,MATCH($F168,_Inf_Country,0),MATCH(BB$3-2,_Inf_Day,0))*$D$2
+INDEX(_Inf_Data,MATCH($F168,_Inf_Country,0),MATCH(BB$3-2,_Inf_Day,0))-INDEX(_Inf_Data,MATCH($F168,_Inf_Country,0),MATCH(BB$3-3,_Inf_Day,0))*$D$2
+INDEX(_Inf_Data,MATCH($F168,_Inf_Country,0),MATCH(BB$3-3,_Inf_Day,0))-INDEX(_Inf_Data,MATCH($F168,_Inf_Country,0),MATCH(BB$3-4,_Inf_Day,0))*$D$2
+INDEX(_Inf_Data,MATCH($F168,_Inf_Country,0),MATCH(BB$3-4,_Inf_Day,0))-INDEX(_Inf_Data,MATCH($F168,_Inf_Country,0),MATCH(BB$3-5,_Inf_Day,0))*$D$2)/5</f>
        <v>0.4</v>
      </c>
      <c r="BC168" s="80">
        <f>(INDEX(_Inf_Data,MATCH($F168,_Inf_Country,0),MATCH(BC$3,_Inf_Day,0))-INDEX(_Inf_Data,MATCH($F168,_Inf_Country,0),MATCH(BC$3-1,_Inf_Day,0))*$D$2
+INDEX(_Inf_Data,MATCH($F168,_Inf_Country,0),MATCH(BC$3-1,_Inf_Day,0))-INDEX(_Inf_Data,MATCH($F168,_Inf_Country,0),MATCH(BC$3-2,_Inf_Day,0))*$D$2
+INDEX(_Inf_Data,MATCH($F168,_Inf_Country,0),MATCH(BC$3-2,_Inf_Day,0))-INDEX(_Inf_Data,MATCH($F168,_Inf_Country,0),MATCH(BC$3-3,_Inf_Day,0))*$D$2
+INDEX(_Inf_Data,MATCH($F168,_Inf_Country,0),MATCH(BC$3-3,_Inf_Day,0))-INDEX(_Inf_Data,MATCH($F168,_Inf_Country,0),MATCH(BC$3-4,_Inf_Day,0))*$D$2
+INDEX(_Inf_Data,MATCH($F168,_Inf_Country,0),MATCH(BC$3-4,_Inf_Day,0))-INDEX(_Inf_Data,MATCH($F168,_Inf_Country,0),MATCH(BC$3-5,_Inf_Day,0))*$D$2)/5</f>
        <v>0.2</v>
      </c>
      <c r="BD168" s="80">
        <f>(INDEX(_Inf_Data,MATCH($F168,_Inf_Country,0),MATCH(BD$3,_Inf_Day,0))-INDEX(_Inf_Data,MATCH($F168,_Inf_Country,0),MATCH(BD$3-1,_Inf_Day,0))*$D$2
+INDEX(_Inf_Data,MATCH($F168,_Inf_Country,0),MATCH(BD$3-1,_Inf_Day,0))-INDEX(_Inf_Data,MATCH($F168,_Inf_Country,0),MATCH(BD$3-2,_Inf_Day,0))*$D$2
+INDEX(_Inf_Data,MATCH($F168,_Inf_Country,0),MATCH(BD$3-2,_Inf_Day,0))-INDEX(_Inf_Data,MATCH($F168,_Inf_Country,0),MATCH(BD$3-3,_Inf_Day,0))*$D$2
+INDEX(_Inf_Data,MATCH($F168,_Inf_Country,0),MATCH(BD$3-3,_Inf_Day,0))-INDEX(_Inf_Data,MATCH($F168,_Inf_Country,0),MATCH(BD$3-4,_Inf_Day,0))*$D$2
+INDEX(_Inf_Data,MATCH($F168,_Inf_Country,0),MATCH(BD$3-4,_Inf_Day,0))-INDEX(_Inf_Data,MATCH($F168,_Inf_Country,0),MATCH(BD$3-5,_Inf_Day,0))*$D$2)/5</f>
        <v>0.4</v>
      </c>
      <c r="BE168" s="80">
        <f>(INDEX(_Inf_Data,MATCH($F168,_Inf_Country,0),MATCH(BE$3,_Inf_Day,0))-INDEX(_Inf_Data,MATCH($F168,_Inf_Country,0),MATCH(BE$3-1,_Inf_Day,0))*$D$2
+INDEX(_Inf_Data,MATCH($F168,_Inf_Country,0),MATCH(BE$3-1,_Inf_Day,0))-INDEX(_Inf_Data,MATCH($F168,_Inf_Country,0),MATCH(BE$3-2,_Inf_Day,0))*$D$2
+INDEX(_Inf_Data,MATCH($F168,_Inf_Country,0),MATCH(BE$3-2,_Inf_Day,0))-INDEX(_Inf_Data,MATCH($F168,_Inf_Country,0),MATCH(BE$3-3,_Inf_Day,0))*$D$2
+INDEX(_Inf_Data,MATCH($F168,_Inf_Country,0),MATCH(BE$3-3,_Inf_Day,0))-INDEX(_Inf_Data,MATCH($F168,_Inf_Country,0),MATCH(BE$3-4,_Inf_Day,0))*$D$2
+INDEX(_Inf_Data,MATCH($F168,_Inf_Country,0),MATCH(BE$3-4,_Inf_Day,0))-INDEX(_Inf_Data,MATCH($F168,_Inf_Country,0),MATCH(BE$3-5,_Inf_Day,0))*$D$2)/5</f>
        <v>0.4</v>
      </c>
      <c r="BF168" s="80">
        <f>(INDEX(_Inf_Data,MATCH($F168,_Inf_Country,0),MATCH(BF$3,_Inf_Day,0))-INDEX(_Inf_Data,MATCH($F168,_Inf_Country,0),MATCH(BF$3-1,_Inf_Day,0))*$D$2
+INDEX(_Inf_Data,MATCH($F168,_Inf_Country,0),MATCH(BF$3-1,_Inf_Day,0))-INDEX(_Inf_Data,MATCH($F168,_Inf_Country,0),MATCH(BF$3-2,_Inf_Day,0))*$D$2
+INDEX(_Inf_Data,MATCH($F168,_Inf_Country,0),MATCH(BF$3-2,_Inf_Day,0))-INDEX(_Inf_Data,MATCH($F168,_Inf_Country,0),MATCH(BF$3-3,_Inf_Day,0))*$D$2
+INDEX(_Inf_Data,MATCH($F168,_Inf_Country,0),MATCH(BF$3-3,_Inf_Day,0))-INDEX(_Inf_Data,MATCH($F168,_Inf_Country,0),MATCH(BF$3-4,_Inf_Day,0))*$D$2
+INDEX(_Inf_Data,MATCH($F168,_Inf_Country,0),MATCH(BF$3-4,_Inf_Day,0))-INDEX(_Inf_Data,MATCH($F168,_Inf_Country,0),MATCH(BF$3-5,_Inf_Day,0))*$D$2)/5</f>
        <v>0.4</v>
      </c>
      <c r="BG168" s="80">
        <f>(INDEX(_Inf_Data,MATCH($F168,_Inf_Country,0),MATCH(BG$3,_Inf_Day,0))-INDEX(_Inf_Data,MATCH($F168,_Inf_Country,0),MATCH(BG$3-1,_Inf_Day,0))*$D$2
+INDEX(_Inf_Data,MATCH($F168,_Inf_Country,0),MATCH(BG$3-1,_Inf_Day,0))-INDEX(_Inf_Data,MATCH($F168,_Inf_Country,0),MATCH(BG$3-2,_Inf_Day,0))*$D$2
+INDEX(_Inf_Data,MATCH($F168,_Inf_Country,0),MATCH(BG$3-2,_Inf_Day,0))-INDEX(_Inf_Data,MATCH($F168,_Inf_Country,0),MATCH(BG$3-3,_Inf_Day,0))*$D$2
+INDEX(_Inf_Data,MATCH($F168,_Inf_Country,0),MATCH(BG$3-3,_Inf_Day,0))-INDEX(_Inf_Data,MATCH($F168,_Inf_Country,0),MATCH(BG$3-4,_Inf_Day,0))*$D$2
+INDEX(_Inf_Data,MATCH($F168,_Inf_Country,0),MATCH(BG$3-4,_Inf_Day,0))-INDEX(_Inf_Data,MATCH($F168,_Inf_Country,0),MATCH(BG$3-5,_Inf_Day,0))*$D$2)/5</f>
        <v>0.6</v>
      </c>
      <c r="BH168" s="80">
        <f>(INDEX(_Inf_Data,MATCH($F168,_Inf_Country,0),MATCH(BH$3,_Inf_Day,0))-INDEX(_Inf_Data,MATCH($F168,_Inf_Country,0),MATCH(BH$3-1,_Inf_Day,0))*$D$2
+INDEX(_Inf_Data,MATCH($F168,_Inf_Country,0),MATCH(BH$3-1,_Inf_Day,0))-INDEX(_Inf_Data,MATCH($F168,_Inf_Country,0),MATCH(BH$3-2,_Inf_Day,0))*$D$2
+INDEX(_Inf_Data,MATCH($F168,_Inf_Country,0),MATCH(BH$3-2,_Inf_Day,0))-INDEX(_Inf_Data,MATCH($F168,_Inf_Country,0),MATCH(BH$3-3,_Inf_Day,0))*$D$2
+INDEX(_Inf_Data,MATCH($F168,_Inf_Country,0),MATCH(BH$3-3,_Inf_Day,0))-INDEX(_Inf_Data,MATCH($F168,_Inf_Country,0),MATCH(BH$3-4,_Inf_Day,0))*$D$2
+INDEX(_Inf_Data,MATCH($F168,_Inf_Country,0),MATCH(BH$3-4,_Inf_Day,0))-INDEX(_Inf_Data,MATCH($F168,_Inf_Country,0),MATCH(BH$3-5,_Inf_Day,0))*$D$2)/5</f>
        <v>0.8</v>
      </c>
      <c r="BI168" s="80">
        <f>(INDEX(_Inf_Data,MATCH($F168,_Inf_Country,0),MATCH(BI$3,_Inf_Day,0))-INDEX(_Inf_Data,MATCH($F168,_Inf_Country,0),MATCH(BI$3-1,_Inf_Day,0))*$D$2
+INDEX(_Inf_Data,MATCH($F168,_Inf_Country,0),MATCH(BI$3-1,_Inf_Day,0))-INDEX(_Inf_Data,MATCH($F168,_Inf_Country,0),MATCH(BI$3-2,_Inf_Day,0))*$D$2
+INDEX(_Inf_Data,MATCH($F168,_Inf_Country,0),MATCH(BI$3-2,_Inf_Day,0))-INDEX(_Inf_Data,MATCH($F168,_Inf_Country,0),MATCH(BI$3-3,_Inf_Day,0))*$D$2
+INDEX(_Inf_Data,MATCH($F168,_Inf_Country,0),MATCH(BI$3-3,_Inf_Day,0))-INDEX(_Inf_Data,MATCH($F168,_Inf_Country,0),MATCH(BI$3-4,_Inf_Day,0))*$D$2
+INDEX(_Inf_Data,MATCH($F168,_Inf_Country,0),MATCH(BI$3-4,_Inf_Day,0))-INDEX(_Inf_Data,MATCH($F168,_Inf_Country,0),MATCH(BI$3-5,_Inf_Day,0))*$D$2)/5</f>
        <v>0.4</v>
      </c>
      <c r="BJ168" s="80">
        <f>(INDEX(_Inf_Data,MATCH($F168,_Inf_Country,0),MATCH(BJ$3,_Inf_Day,0))-INDEX(_Inf_Data,MATCH($F168,_Inf_Country,0),MATCH(BJ$3-1,_Inf_Day,0))*$D$2
+INDEX(_Inf_Data,MATCH($F168,_Inf_Country,0),MATCH(BJ$3-1,_Inf_Day,0))-INDEX(_Inf_Data,MATCH($F168,_Inf_Country,0),MATCH(BJ$3-2,_Inf_Day,0))*$D$2
+INDEX(_Inf_Data,MATCH($F168,_Inf_Country,0),MATCH(BJ$3-2,_Inf_Day,0))-INDEX(_Inf_Data,MATCH($F168,_Inf_Country,0),MATCH(BJ$3-3,_Inf_Day,0))*$D$2
+INDEX(_Inf_Data,MATCH($F168,_Inf_Country,0),MATCH(BJ$3-3,_Inf_Day,0))-INDEX(_Inf_Data,MATCH($F168,_Inf_Country,0),MATCH(BJ$3-4,_Inf_Day,0))*$D$2
+INDEX(_Inf_Data,MATCH($F168,_Inf_Country,0),MATCH(BJ$3-4,_Inf_Day,0))-INDEX(_Inf_Data,MATCH($F168,_Inf_Country,0),MATCH(BJ$3-5,_Inf_Day,0))*$D$2)/5</f>
        <v>0.6</v>
      </c>
      <c r="BK168" s="80">
        <f>(INDEX(_Inf_Data,MATCH($F168,_Inf_Country,0),MATCH(BK$3,_Inf_Day,0))-INDEX(_Inf_Data,MATCH($F168,_Inf_Country,0),MATCH(BK$3-1,_Inf_Day,0))*$D$2
+INDEX(_Inf_Data,MATCH($F168,_Inf_Country,0),MATCH(BK$3-1,_Inf_Day,0))-INDEX(_Inf_Data,MATCH($F168,_Inf_Country,0),MATCH(BK$3-2,_Inf_Day,0))*$D$2
+INDEX(_Inf_Data,MATCH($F168,_Inf_Country,0),MATCH(BK$3-2,_Inf_Day,0))-INDEX(_Inf_Data,MATCH($F168,_Inf_Country,0),MATCH(BK$3-3,_Inf_Day,0))*$D$2
+INDEX(_Inf_Data,MATCH($F168,_Inf_Country,0),MATCH(BK$3-3,_Inf_Day,0))-INDEX(_Inf_Data,MATCH($F168,_Inf_Country,0),MATCH(BK$3-4,_Inf_Day,0))*$D$2
+INDEX(_Inf_Data,MATCH($F168,_Inf_Country,0),MATCH(BK$3-4,_Inf_Day,0))-INDEX(_Inf_Data,MATCH($F168,_Inf_Country,0),MATCH(BK$3-5,_Inf_Day,0))*$D$2)/5</f>
        <v>0.6</v>
      </c>
      <c r="BL168" s="80">
        <f>(INDEX(_Inf_Data,MATCH($F168,_Inf_Country,0),MATCH(BL$3,_Inf_Day,0))-INDEX(_Inf_Data,MATCH($F168,_Inf_Country,0),MATCH(BL$3-1,_Inf_Day,0))*$D$2
+INDEX(_Inf_Data,MATCH($F168,_Inf_Country,0),MATCH(BL$3-1,_Inf_Day,0))-INDEX(_Inf_Data,MATCH($F168,_Inf_Country,0),MATCH(BL$3-2,_Inf_Day,0))*$D$2
+INDEX(_Inf_Data,MATCH($F168,_Inf_Country,0),MATCH(BL$3-2,_Inf_Day,0))-INDEX(_Inf_Data,MATCH($F168,_Inf_Country,0),MATCH(BL$3-3,_Inf_Day,0))*$D$2
+INDEX(_Inf_Data,MATCH($F168,_Inf_Country,0),MATCH(BL$3-3,_Inf_Day,0))-INDEX(_Inf_Data,MATCH($F168,_Inf_Country,0),MATCH(BL$3-4,_Inf_Day,0))*$D$2
+INDEX(_Inf_Data,MATCH($F168,_Inf_Country,0),MATCH(BL$3-4,_Inf_Day,0))-INDEX(_Inf_Data,MATCH($F168,_Inf_Country,0),MATCH(BL$3-5,_Inf_Day,0))*$D$2)/5</f>
        <v>2.4</v>
      </c>
      <c r="BM168" s="80">
        <f>(INDEX(_Inf_Data,MATCH($F168,_Inf_Country,0),MATCH(BM$3,_Inf_Day,0))-INDEX(_Inf_Data,MATCH($F168,_Inf_Country,0),MATCH(BM$3-1,_Inf_Day,0))*$D$2
+INDEX(_Inf_Data,MATCH($F168,_Inf_Country,0),MATCH(BM$3-1,_Inf_Day,0))-INDEX(_Inf_Data,MATCH($F168,_Inf_Country,0),MATCH(BM$3-2,_Inf_Day,0))*$D$2
+INDEX(_Inf_Data,MATCH($F168,_Inf_Country,0),MATCH(BM$3-2,_Inf_Day,0))-INDEX(_Inf_Data,MATCH($F168,_Inf_Country,0),MATCH(BM$3-3,_Inf_Day,0))*$D$2
+INDEX(_Inf_Data,MATCH($F168,_Inf_Country,0),MATCH(BM$3-3,_Inf_Day,0))-INDEX(_Inf_Data,MATCH($F168,_Inf_Country,0),MATCH(BM$3-4,_Inf_Day,0))*$D$2
+INDEX(_Inf_Data,MATCH($F168,_Inf_Country,0),MATCH(BM$3-4,_Inf_Day,0))-INDEX(_Inf_Data,MATCH($F168,_Inf_Country,0),MATCH(BM$3-5,_Inf_Day,0))*$D$2)/5</f>
        <v>4</v>
      </c>
      <c r="BN168" s="80">
        <f>(INDEX(_Inf_Data,MATCH($F168,_Inf_Country,0),MATCH(BN$3,_Inf_Day,0))-INDEX(_Inf_Data,MATCH($F168,_Inf_Country,0),MATCH(BN$3-1,_Inf_Day,0))*$D$2
+INDEX(_Inf_Data,MATCH($F168,_Inf_Country,0),MATCH(BN$3-1,_Inf_Day,0))-INDEX(_Inf_Data,MATCH($F168,_Inf_Country,0),MATCH(BN$3-2,_Inf_Day,0))*$D$2
+INDEX(_Inf_Data,MATCH($F168,_Inf_Country,0),MATCH(BN$3-2,_Inf_Day,0))-INDEX(_Inf_Data,MATCH($F168,_Inf_Country,0),MATCH(BN$3-3,_Inf_Day,0))*$D$2
+INDEX(_Inf_Data,MATCH($F168,_Inf_Country,0),MATCH(BN$3-3,_Inf_Day,0))-INDEX(_Inf_Data,MATCH($F168,_Inf_Country,0),MATCH(BN$3-4,_Inf_Day,0))*$D$2
+INDEX(_Inf_Data,MATCH($F168,_Inf_Country,0),MATCH(BN$3-4,_Inf_Day,0))-INDEX(_Inf_Data,MATCH($F168,_Inf_Country,0),MATCH(BN$3-5,_Inf_Day,0))*$D$2)/5</f>
        <v>6.2</v>
      </c>
      <c r="BO168" s="80">
        <f>(INDEX(_Inf_Data,MATCH($F168,_Inf_Country,0),MATCH(BO$3,_Inf_Day,0))-INDEX(_Inf_Data,MATCH($F168,_Inf_Country,0),MATCH(BO$3-1,_Inf_Day,0))*$D$2
+INDEX(_Inf_Data,MATCH($F168,_Inf_Country,0),MATCH(BO$3-1,_Inf_Day,0))-INDEX(_Inf_Data,MATCH($F168,_Inf_Country,0),MATCH(BO$3-2,_Inf_Day,0))*$D$2
+INDEX(_Inf_Data,MATCH($F168,_Inf_Country,0),MATCH(BO$3-2,_Inf_Day,0))-INDEX(_Inf_Data,MATCH($F168,_Inf_Country,0),MATCH(BO$3-3,_Inf_Day,0))*$D$2
+INDEX(_Inf_Data,MATCH($F168,_Inf_Country,0),MATCH(BO$3-3,_Inf_Day,0))-INDEX(_Inf_Data,MATCH($F168,_Inf_Country,0),MATCH(BO$3-4,_Inf_Day,0))*$D$2
+INDEX(_Inf_Data,MATCH($F168,_Inf_Country,0),MATCH(BO$3-4,_Inf_Day,0))-INDEX(_Inf_Data,MATCH($F168,_Inf_Country,0),MATCH(BO$3-5,_Inf_Day,0))*$D$2)/5</f>
        <v>7</v>
      </c>
      <c r="BP168" s="80">
        <f>(INDEX(_Inf_Data,MATCH($F168,_Inf_Country,0),MATCH(BP$3,_Inf_Day,0))-INDEX(_Inf_Data,MATCH($F168,_Inf_Country,0),MATCH(BP$3-1,_Inf_Day,0))*$D$2
+INDEX(_Inf_Data,MATCH($F168,_Inf_Country,0),MATCH(BP$3-1,_Inf_Day,0))-INDEX(_Inf_Data,MATCH($F168,_Inf_Country,0),MATCH(BP$3-2,_Inf_Day,0))*$D$2
+INDEX(_Inf_Data,MATCH($F168,_Inf_Country,0),MATCH(BP$3-2,_Inf_Day,0))-INDEX(_Inf_Data,MATCH($F168,_Inf_Country,0),MATCH(BP$3-3,_Inf_Day,0))*$D$2
+INDEX(_Inf_Data,MATCH($F168,_Inf_Country,0),MATCH(BP$3-3,_Inf_Day,0))-INDEX(_Inf_Data,MATCH($F168,_Inf_Country,0),MATCH(BP$3-4,_Inf_Day,0))*$D$2
+INDEX(_Inf_Data,MATCH($F168,_Inf_Country,0),MATCH(BP$3-4,_Inf_Day,0))-INDEX(_Inf_Data,MATCH($F168,_Inf_Country,0),MATCH(BP$3-5,_Inf_Day,0))*$D$2)/5</f>
        <v>9.1999999999999993</v>
      </c>
      <c r="BQ168" s="80">
        <f>(INDEX(_Inf_Data,MATCH($F168,_Inf_Country,0),MATCH(BQ$3,_Inf_Day,0))-INDEX(_Inf_Data,MATCH($F168,_Inf_Country,0),MATCH(BQ$3-1,_Inf_Day,0))*$D$2
+INDEX(_Inf_Data,MATCH($F168,_Inf_Country,0),MATCH(BQ$3-1,_Inf_Day,0))-INDEX(_Inf_Data,MATCH($F168,_Inf_Country,0),MATCH(BQ$3-2,_Inf_Day,0))*$D$2
+INDEX(_Inf_Data,MATCH($F168,_Inf_Country,0),MATCH(BQ$3-2,_Inf_Day,0))-INDEX(_Inf_Data,MATCH($F168,_Inf_Country,0),MATCH(BQ$3-3,_Inf_Day,0))*$D$2
+INDEX(_Inf_Data,MATCH($F168,_Inf_Country,0),MATCH(BQ$3-3,_Inf_Day,0))-INDEX(_Inf_Data,MATCH($F168,_Inf_Country,0),MATCH(BQ$3-4,_Inf_Day,0))*$D$2
+INDEX(_Inf_Data,MATCH($F168,_Inf_Country,0),MATCH(BQ$3-4,_Inf_Day,0))-INDEX(_Inf_Data,MATCH($F168,_Inf_Country,0),MATCH(BQ$3-5,_Inf_Day,0))*$D$2)/5</f>
        <v>8.8000000000000007</v>
      </c>
      <c r="BR168" s="80">
        <f>(INDEX(_Inf_Data,MATCH($F168,_Inf_Country,0),MATCH(BR$3,_Inf_Day,0))-INDEX(_Inf_Data,MATCH($F168,_Inf_Country,0),MATCH(BR$3-1,_Inf_Day,0))*$D$2
+INDEX(_Inf_Data,MATCH($F168,_Inf_Country,0),MATCH(BR$3-1,_Inf_Day,0))-INDEX(_Inf_Data,MATCH($F168,_Inf_Country,0),MATCH(BR$3-2,_Inf_Day,0))*$D$2
+INDEX(_Inf_Data,MATCH($F168,_Inf_Country,0),MATCH(BR$3-2,_Inf_Day,0))-INDEX(_Inf_Data,MATCH($F168,_Inf_Country,0),MATCH(BR$3-3,_Inf_Day,0))*$D$2
+INDEX(_Inf_Data,MATCH($F168,_Inf_Country,0),MATCH(BR$3-3,_Inf_Day,0))-INDEX(_Inf_Data,MATCH($F168,_Inf_Country,0),MATCH(BR$3-4,_Inf_Day,0))*$D$2
+INDEX(_Inf_Data,MATCH($F168,_Inf_Country,0),MATCH(BR$3-4,_Inf_Day,0))-INDEX(_Inf_Data,MATCH($F168,_Inf_Country,0),MATCH(BR$3-5,_Inf_Day,0))*$D$2)/5</f>
        <v>9.4</v>
      </c>
      <c r="BS168" s="80">
        <f>(INDEX(_Inf_Data,MATCH($F168,_Inf_Country,0),MATCH(BS$3,_Inf_Day,0))-INDEX(_Inf_Data,MATCH($F168,_Inf_Country,0),MATCH(BS$3-1,_Inf_Day,0))*$D$2
+INDEX(_Inf_Data,MATCH($F168,_Inf_Country,0),MATCH(BS$3-1,_Inf_Day,0))-INDEX(_Inf_Data,MATCH($F168,_Inf_Country,0),MATCH(BS$3-2,_Inf_Day,0))*$D$2
+INDEX(_Inf_Data,MATCH($F168,_Inf_Country,0),MATCH(BS$3-2,_Inf_Day,0))-INDEX(_Inf_Data,MATCH($F168,_Inf_Country,0),MATCH(BS$3-3,_Inf_Day,0))*$D$2
+INDEX(_Inf_Data,MATCH($F168,_Inf_Country,0),MATCH(BS$3-3,_Inf_Day,0))-INDEX(_Inf_Data,MATCH($F168,_Inf_Country,0),MATCH(BS$3-4,_Inf_Day,0))*$D$2
+INDEX(_Inf_Data,MATCH($F168,_Inf_Country,0),MATCH(BS$3-4,_Inf_Day,0))-INDEX(_Inf_Data,MATCH($F168,_Inf_Country,0),MATCH(BS$3-5,_Inf_Day,0))*$D$2)/5</f>
        <v>12.8</v>
      </c>
      <c r="BT168" s="80">
        <f>(INDEX(_Inf_Data,MATCH($F168,_Inf_Country,0),MATCH(BT$3,_Inf_Day,0))-INDEX(_Inf_Data,MATCH($F168,_Inf_Country,0),MATCH(BT$3-1,_Inf_Day,0))*$D$2
+INDEX(_Inf_Data,MATCH($F168,_Inf_Country,0),MATCH(BT$3-1,_Inf_Day,0))-INDEX(_Inf_Data,MATCH($F168,_Inf_Country,0),MATCH(BT$3-2,_Inf_Day,0))*$D$2
+INDEX(_Inf_Data,MATCH($F168,_Inf_Country,0),MATCH(BT$3-2,_Inf_Day,0))-INDEX(_Inf_Data,MATCH($F168,_Inf_Country,0),MATCH(BT$3-3,_Inf_Day,0))*$D$2
+INDEX(_Inf_Data,MATCH($F168,_Inf_Country,0),MATCH(BT$3-3,_Inf_Day,0))-INDEX(_Inf_Data,MATCH($F168,_Inf_Country,0),MATCH(BT$3-4,_Inf_Day,0))*$D$2
+INDEX(_Inf_Data,MATCH($F168,_Inf_Country,0),MATCH(BT$3-4,_Inf_Day,0))-INDEX(_Inf_Data,MATCH($F168,_Inf_Country,0),MATCH(BT$3-5,_Inf_Day,0))*$D$2)/5</f>
        <v>11.8</v>
      </c>
      <c r="BU168" s="80">
        <f>(INDEX(_Inf_Data,MATCH($F168,_Inf_Country,0),MATCH(BU$3,_Inf_Day,0))-INDEX(_Inf_Data,MATCH($F168,_Inf_Country,0),MATCH(BU$3-1,_Inf_Day,0))*$D$2
+INDEX(_Inf_Data,MATCH($F168,_Inf_Country,0),MATCH(BU$3-1,_Inf_Day,0))-INDEX(_Inf_Data,MATCH($F168,_Inf_Country,0),MATCH(BU$3-2,_Inf_Day,0))*$D$2
+INDEX(_Inf_Data,MATCH($F168,_Inf_Country,0),MATCH(BU$3-2,_Inf_Day,0))-INDEX(_Inf_Data,MATCH($F168,_Inf_Country,0),MATCH(BU$3-3,_Inf_Day,0))*$D$2
+INDEX(_Inf_Data,MATCH($F168,_Inf_Country,0),MATCH(BU$3-3,_Inf_Day,0))-INDEX(_Inf_Data,MATCH($F168,_Inf_Country,0),MATCH(BU$3-4,_Inf_Day,0))*$D$2
+INDEX(_Inf_Data,MATCH($F168,_Inf_Country,0),MATCH(BU$3-4,_Inf_Day,0))-INDEX(_Inf_Data,MATCH($F168,_Inf_Country,0),MATCH(BU$3-5,_Inf_Day,0))*$D$2)/5</f>
        <v>11</v>
      </c>
      <c r="BV168" s="80">
        <f>(INDEX(_Inf_Data,MATCH($F168,_Inf_Country,0),MATCH(BV$3,_Inf_Day,0))-INDEX(_Inf_Data,MATCH($F168,_Inf_Country,0),MATCH(BV$3-1,_Inf_Day,0))*$D$2
+INDEX(_Inf_Data,MATCH($F168,_Inf_Country,0),MATCH(BV$3-1,_Inf_Day,0))-INDEX(_Inf_Data,MATCH($F168,_Inf_Country,0),MATCH(BV$3-2,_Inf_Day,0))*$D$2
+INDEX(_Inf_Data,MATCH($F168,_Inf_Country,0),MATCH(BV$3-2,_Inf_Day,0))-INDEX(_Inf_Data,MATCH($F168,_Inf_Country,0),MATCH(BV$3-3,_Inf_Day,0))*$D$2
+INDEX(_Inf_Data,MATCH($F168,_Inf_Country,0),MATCH(BV$3-3,_Inf_Day,0))-INDEX(_Inf_Data,MATCH($F168,_Inf_Country,0),MATCH(BV$3-4,_Inf_Day,0))*$D$2
+INDEX(_Inf_Data,MATCH($F168,_Inf_Country,0),MATCH(BV$3-4,_Inf_Day,0))-INDEX(_Inf_Data,MATCH($F168,_Inf_Country,0),MATCH(BV$3-5,_Inf_Day,0))*$D$2)/5</f>
        <v>15.2</v>
      </c>
      <c r="BW168" s="80">
        <f>(INDEX(_Inf_Data,MATCH($F168,_Inf_Country,0),MATCH(BW$3,_Inf_Day,0))-INDEX(_Inf_Data,MATCH($F168,_Inf_Country,0),MATCH(BW$3-1,_Inf_Day,0))*$D$2
+INDEX(_Inf_Data,MATCH($F168,_Inf_Country,0),MATCH(BW$3-1,_Inf_Day,0))-INDEX(_Inf_Data,MATCH($F168,_Inf_Country,0),MATCH(BW$3-2,_Inf_Day,0))*$D$2
+INDEX(_Inf_Data,MATCH($F168,_Inf_Country,0),MATCH(BW$3-2,_Inf_Day,0))-INDEX(_Inf_Data,MATCH($F168,_Inf_Country,0),MATCH(BW$3-3,_Inf_Day,0))*$D$2
+INDEX(_Inf_Data,MATCH($F168,_Inf_Country,0),MATCH(BW$3-3,_Inf_Day,0))-INDEX(_Inf_Data,MATCH($F168,_Inf_Country,0),MATCH(BW$3-4,_Inf_Day,0))*$D$2
+INDEX(_Inf_Data,MATCH($F168,_Inf_Country,0),MATCH(BW$3-4,_Inf_Day,0))-INDEX(_Inf_Data,MATCH($F168,_Inf_Country,0),MATCH(BW$3-5,_Inf_Day,0))*$D$2)/5</f>
        <v>17</v>
      </c>
      <c r="BX168" s="80">
        <f>(INDEX(_Inf_Data,MATCH($F168,_Inf_Country,0),MATCH(BX$3,_Inf_Day,0))-INDEX(_Inf_Data,MATCH($F168,_Inf_Country,0),MATCH(BX$3-1,_Inf_Day,0))*$D$2
+INDEX(_Inf_Data,MATCH($F168,_Inf_Country,0),MATCH(BX$3-1,_Inf_Day,0))-INDEX(_Inf_Data,MATCH($F168,_Inf_Country,0),MATCH(BX$3-2,_Inf_Day,0))*$D$2
+INDEX(_Inf_Data,MATCH($F168,_Inf_Country,0),MATCH(BX$3-2,_Inf_Day,0))-INDEX(_Inf_Data,MATCH($F168,_Inf_Country,0),MATCH(BX$3-3,_Inf_Day,0))*$D$2
+INDEX(_Inf_Data,MATCH($F168,_Inf_Country,0),MATCH(BX$3-3,_Inf_Day,0))-INDEX(_Inf_Data,MATCH($F168,_Inf_Country,0),MATCH(BX$3-4,_Inf_Day,0))*$D$2
+INDEX(_Inf_Data,MATCH($F168,_Inf_Country,0),MATCH(BX$3-4,_Inf_Day,0))-INDEX(_Inf_Data,MATCH($F168,_Inf_Country,0),MATCH(BX$3-5,_Inf_Day,0))*$D$2)/5</f>
        <v>17.2</v>
      </c>
      <c r="BY168" s="80">
        <f>(INDEX(_Inf_Data,MATCH($F168,_Inf_Country,0),MATCH(BY$3,_Inf_Day,0))-INDEX(_Inf_Data,MATCH($F168,_Inf_Country,0),MATCH(BY$3-1,_Inf_Day,0))*$D$2
+INDEX(_Inf_Data,MATCH($F168,_Inf_Country,0),MATCH(BY$3-1,_Inf_Day,0))-INDEX(_Inf_Data,MATCH($F168,_Inf_Country,0),MATCH(BY$3-2,_Inf_Day,0))*$D$2
+INDEX(_Inf_Data,MATCH($F168,_Inf_Country,0),MATCH(BY$3-2,_Inf_Day,0))-INDEX(_Inf_Data,MATCH($F168,_Inf_Country,0),MATCH(BY$3-3,_Inf_Day,0))*$D$2
+INDEX(_Inf_Data,MATCH($F168,_Inf_Country,0),MATCH(BY$3-3,_Inf_Day,0))-INDEX(_Inf_Data,MATCH($F168,_Inf_Country,0),MATCH(BY$3-4,_Inf_Day,0))*$D$2
+INDEX(_Inf_Data,MATCH($F168,_Inf_Country,0),MATCH(BY$3-4,_Inf_Day,0))-INDEX(_Inf_Data,MATCH($F168,_Inf_Country,0),MATCH(BY$3-5,_Inf_Day,0))*$D$2)/5</f>
        <v>22.6</v>
      </c>
      <c r="BZ168" s="80">
        <f>(INDEX(_Inf_Data,MATCH($F168,_Inf_Country,0),MATCH(BZ$3,_Inf_Day,0))-INDEX(_Inf_Data,MATCH($F168,_Inf_Country,0),MATCH(BZ$3-1,_Inf_Day,0))*$D$2
+INDEX(_Inf_Data,MATCH($F168,_Inf_Country,0),MATCH(BZ$3-1,_Inf_Day,0))-INDEX(_Inf_Data,MATCH($F168,_Inf_Country,0),MATCH(BZ$3-2,_Inf_Day,0))*$D$2
+INDEX(_Inf_Data,MATCH($F168,_Inf_Country,0),MATCH(BZ$3-2,_Inf_Day,0))-INDEX(_Inf_Data,MATCH($F168,_Inf_Country,0),MATCH(BZ$3-3,_Inf_Day,0))*$D$2
+INDEX(_Inf_Data,MATCH($F168,_Inf_Country,0),MATCH(BZ$3-3,_Inf_Day,0))-INDEX(_Inf_Data,MATCH($F168,_Inf_Country,0),MATCH(BZ$3-4,_Inf_Day,0))*$D$2
+INDEX(_Inf_Data,MATCH($F168,_Inf_Country,0),MATCH(BZ$3-4,_Inf_Day,0))-INDEX(_Inf_Data,MATCH($F168,_Inf_Country,0),MATCH(BZ$3-5,_Inf_Day,0))*$D$2)/5</f>
        <v>41.2</v>
      </c>
      <c r="CA168" s="80">
        <f>(INDEX(_Inf_Data,MATCH($F168,_Inf_Country,0),MATCH(CA$3,_Inf_Day,0))-INDEX(_Inf_Data,MATCH($F168,_Inf_Country,0),MATCH(CA$3-1,_Inf_Day,0))*$D$2
+INDEX(_Inf_Data,MATCH($F168,_Inf_Country,0),MATCH(CA$3-1,_Inf_Day,0))-INDEX(_Inf_Data,MATCH($F168,_Inf_Country,0),MATCH(CA$3-2,_Inf_Day,0))*$D$2
+INDEX(_Inf_Data,MATCH($F168,_Inf_Country,0),MATCH(CA$3-2,_Inf_Day,0))-INDEX(_Inf_Data,MATCH($F168,_Inf_Country,0),MATCH(CA$3-3,_Inf_Day,0))*$D$2
+INDEX(_Inf_Data,MATCH($F168,_Inf_Country,0),MATCH(CA$3-3,_Inf_Day,0))-INDEX(_Inf_Data,MATCH($F168,_Inf_Country,0),MATCH(CA$3-4,_Inf_Day,0))*$D$2
+INDEX(_Inf_Data,MATCH($F168,_Inf_Country,0),MATCH(CA$3-4,_Inf_Day,0))-INDEX(_Inf_Data,MATCH($F168,_Inf_Country,0),MATCH(CA$3-5,_Inf_Day,0))*$D$2)/5</f>
        <v>44</v>
      </c>
      <c r="CB168" s="80">
        <f>(INDEX(_Inf_Data,MATCH($F168,_Inf_Country,0),MATCH(CB$3,_Inf_Day,0))-INDEX(_Inf_Data,MATCH($F168,_Inf_Country,0),MATCH(CB$3-1,_Inf_Day,0))*$D$2
+INDEX(_Inf_Data,MATCH($F168,_Inf_Country,0),MATCH(CB$3-1,_Inf_Day,0))-INDEX(_Inf_Data,MATCH($F168,_Inf_Country,0),MATCH(CB$3-2,_Inf_Day,0))*$D$2
+INDEX(_Inf_Data,MATCH($F168,_Inf_Country,0),MATCH(CB$3-2,_Inf_Day,0))-INDEX(_Inf_Data,MATCH($F168,_Inf_Country,0),MATCH(CB$3-3,_Inf_Day,0))*$D$2
+INDEX(_Inf_Data,MATCH($F168,_Inf_Country,0),MATCH(CB$3-3,_Inf_Day,0))-INDEX(_Inf_Data,MATCH($F168,_Inf_Country,0),MATCH(CB$3-4,_Inf_Day,0))*$D$2
+INDEX(_Inf_Data,MATCH($F168,_Inf_Country,0),MATCH(CB$3-4,_Inf_Day,0))-INDEX(_Inf_Data,MATCH($F168,_Inf_Country,0),MATCH(CB$3-5,_Inf_Day,0))*$D$2)/5</f>
        <v>41.8</v>
      </c>
      <c r="CC168" s="80">
        <f>(INDEX(_Inf_Data,MATCH($F168,_Inf_Country,0),MATCH(CC$3,_Inf_Day,0))-INDEX(_Inf_Data,MATCH($F168,_Inf_Country,0),MATCH(CC$3-1,_Inf_Day,0))*$D$2
+INDEX(_Inf_Data,MATCH($F168,_Inf_Country,0),MATCH(CC$3-1,_Inf_Day,0))-INDEX(_Inf_Data,MATCH($F168,_Inf_Country,0),MATCH(CC$3-2,_Inf_Day,0))*$D$2
+INDEX(_Inf_Data,MATCH($F168,_Inf_Country,0),MATCH(CC$3-2,_Inf_Day,0))-INDEX(_Inf_Data,MATCH($F168,_Inf_Country,0),MATCH(CC$3-3,_Inf_Day,0))*$D$2
+INDEX(_Inf_Data,MATCH($F168,_Inf_Country,0),MATCH(CC$3-3,_Inf_Day,0))-INDEX(_Inf_Data,MATCH($F168,_Inf_Country,0),MATCH(CC$3-4,_Inf_Day,0))*$D$2
+INDEX(_Inf_Data,MATCH($F168,_Inf_Country,0),MATCH(CC$3-4,_Inf_Day,0))-INDEX(_Inf_Data,MATCH($F168,_Inf_Country,0),MATCH(CC$3-5,_Inf_Day,0))*$D$2)/5</f>
        <v>58.4</v>
      </c>
      <c r="CD168" s="80">
        <f>(INDEX(_Inf_Data,MATCH($F168,_Inf_Country,0),MATCH(CD$3,_Inf_Day,0))-INDEX(_Inf_Data,MATCH($F168,_Inf_Country,0),MATCH(CD$3-1,_Inf_Day,0))*$D$2
+INDEX(_Inf_Data,MATCH($F168,_Inf_Country,0),MATCH(CD$3-1,_Inf_Day,0))-INDEX(_Inf_Data,MATCH($F168,_Inf_Country,0),MATCH(CD$3-2,_Inf_Day,0))*$D$2
+INDEX(_Inf_Data,MATCH($F168,_Inf_Country,0),MATCH(CD$3-2,_Inf_Day,0))-INDEX(_Inf_Data,MATCH($F168,_Inf_Country,0),MATCH(CD$3-3,_Inf_Day,0))*$D$2
+INDEX(_Inf_Data,MATCH($F168,_Inf_Country,0),MATCH(CD$3-3,_Inf_Day,0))-INDEX(_Inf_Data,MATCH($F168,_Inf_Country,0),MATCH(CD$3-4,_Inf_Day,0))*$D$2
+INDEX(_Inf_Data,MATCH($F168,_Inf_Country,0),MATCH(CD$3-4,_Inf_Day,0))-INDEX(_Inf_Data,MATCH($F168,_Inf_Country,0),MATCH(CD$3-5,_Inf_Day,0))*$D$2)/5</f>
        <v>53</v>
      </c>
      <c r="CE168" s="80">
        <f>(INDEX(_Inf_Data,MATCH($F168,_Inf_Country,0),MATCH(CE$3,_Inf_Day,0))-INDEX(_Inf_Data,MATCH($F168,_Inf_Country,0),MATCH(CE$3-1,_Inf_Day,0))*$D$2
+INDEX(_Inf_Data,MATCH($F168,_Inf_Country,0),MATCH(CE$3-1,_Inf_Day,0))-INDEX(_Inf_Data,MATCH($F168,_Inf_Country,0),MATCH(CE$3-2,_Inf_Day,0))*$D$2
+INDEX(_Inf_Data,MATCH($F168,_Inf_Country,0),MATCH(CE$3-2,_Inf_Day,0))-INDEX(_Inf_Data,MATCH($F168,_Inf_Country,0),MATCH(CE$3-3,_Inf_Day,0))*$D$2
+INDEX(_Inf_Data,MATCH($F168,_Inf_Country,0),MATCH(CE$3-3,_Inf_Day,0))-INDEX(_Inf_Data,MATCH($F168,_Inf_Country,0),MATCH(CE$3-4,_Inf_Day,0))*$D$2
+INDEX(_Inf_Data,MATCH($F168,_Inf_Country,0),MATCH(CE$3-4,_Inf_Day,0))-INDEX(_Inf_Data,MATCH($F168,_Inf_Country,0),MATCH(CE$3-5,_Inf_Day,0))*$D$2)/5</f>
        <v>45.2</v>
      </c>
      <c r="CF168" s="80">
        <f>(INDEX(_Inf_Data,MATCH($F168,_Inf_Country,0),MATCH(CF$3,_Inf_Day,0))-INDEX(_Inf_Data,MATCH($F168,_Inf_Country,0),MATCH(CF$3-1,_Inf_Day,0))*$D$2
+INDEX(_Inf_Data,MATCH($F168,_Inf_Country,0),MATCH(CF$3-1,_Inf_Day,0))-INDEX(_Inf_Data,MATCH($F168,_Inf_Country,0),MATCH(CF$3-2,_Inf_Day,0))*$D$2
+INDEX(_Inf_Data,MATCH($F168,_Inf_Country,0),MATCH(CF$3-2,_Inf_Day,0))-INDEX(_Inf_Data,MATCH($F168,_Inf_Country,0),MATCH(CF$3-3,_Inf_Day,0))*$D$2
+INDEX(_Inf_Data,MATCH($F168,_Inf_Country,0),MATCH(CF$3-3,_Inf_Day,0))-INDEX(_Inf_Data,MATCH($F168,_Inf_Country,0),MATCH(CF$3-4,_Inf_Day,0))*$D$2
+INDEX(_Inf_Data,MATCH($F168,_Inf_Country,0),MATCH(CF$3-4,_Inf_Day,0))-INDEX(_Inf_Data,MATCH($F168,_Inf_Country,0),MATCH(CF$3-5,_Inf_Day,0))*$D$2)/5</f>
        <v>52.8</v>
      </c>
      <c r="CG168" s="80">
        <f>(INDEX(_Inf_Data,MATCH($F168,_Inf_Country,0),MATCH(CG$3,_Inf_Day,0))-INDEX(_Inf_Data,MATCH($F168,_Inf_Country,0),MATCH(CG$3-1,_Inf_Day,0))*$D$2
+INDEX(_Inf_Data,MATCH($F168,_Inf_Country,0),MATCH(CG$3-1,_Inf_Day,0))-INDEX(_Inf_Data,MATCH($F168,_Inf_Country,0),MATCH(CG$3-2,_Inf_Day,0))*$D$2
+INDEX(_Inf_Data,MATCH($F168,_Inf_Country,0),MATCH(CG$3-2,_Inf_Day,0))-INDEX(_Inf_Data,MATCH($F168,_Inf_Country,0),MATCH(CG$3-3,_Inf_Day,0))*$D$2
+INDEX(_Inf_Data,MATCH($F168,_Inf_Country,0),MATCH(CG$3-3,_Inf_Day,0))-INDEX(_Inf_Data,MATCH($F168,_Inf_Country,0),MATCH(CG$3-4,_Inf_Day,0))*$D$2
+INDEX(_Inf_Data,MATCH($F168,_Inf_Country,0),MATCH(CG$3-4,_Inf_Day,0))-INDEX(_Inf_Data,MATCH($F168,_Inf_Country,0),MATCH(CG$3-5,_Inf_Day,0))*$D$2)/5</f>
        <v>69.599999999999994</v>
      </c>
      <c r="CH168" s="80">
        <f>(INDEX(_Inf_Data,MATCH($F168,_Inf_Country,0),MATCH(CH$3,_Inf_Day,0))-INDEX(_Inf_Data,MATCH($F168,_Inf_Country,0),MATCH(CH$3-1,_Inf_Day,0))*$D$2
+INDEX(_Inf_Data,MATCH($F168,_Inf_Country,0),MATCH(CH$3-1,_Inf_Day,0))-INDEX(_Inf_Data,MATCH($F168,_Inf_Country,0),MATCH(CH$3-2,_Inf_Day,0))*$D$2
+INDEX(_Inf_Data,MATCH($F168,_Inf_Country,0),MATCH(CH$3-2,_Inf_Day,0))-INDEX(_Inf_Data,MATCH($F168,_Inf_Country,0),MATCH(CH$3-3,_Inf_Day,0))*$D$2
+INDEX(_Inf_Data,MATCH($F168,_Inf_Country,0),MATCH(CH$3-3,_Inf_Day,0))-INDEX(_Inf_Data,MATCH($F168,_Inf_Country,0),MATCH(CH$3-4,_Inf_Day,0))*$D$2
+INDEX(_Inf_Data,MATCH($F168,_Inf_Country,0),MATCH(CH$3-4,_Inf_Day,0))-INDEX(_Inf_Data,MATCH($F168,_Inf_Country,0),MATCH(CH$3-5,_Inf_Day,0))*$D$2)/5</f>
        <v>47.2</v>
      </c>
      <c r="CI168" s="80">
        <f>(INDEX(_Inf_Data,MATCH($F168,_Inf_Country,0),MATCH(CI$3,_Inf_Day,0))-INDEX(_Inf_Data,MATCH($F168,_Inf_Country,0),MATCH(CI$3-1,_Inf_Day,0))*$D$2
+INDEX(_Inf_Data,MATCH($F168,_Inf_Country,0),MATCH(CI$3-1,_Inf_Day,0))-INDEX(_Inf_Data,MATCH($F168,_Inf_Country,0),MATCH(CI$3-2,_Inf_Day,0))*$D$2
+INDEX(_Inf_Data,MATCH($F168,_Inf_Country,0),MATCH(CI$3-2,_Inf_Day,0))-INDEX(_Inf_Data,MATCH($F168,_Inf_Country,0),MATCH(CI$3-3,_Inf_Day,0))*$D$2
+INDEX(_Inf_Data,MATCH($F168,_Inf_Country,0),MATCH(CI$3-3,_Inf_Day,0))-INDEX(_Inf_Data,MATCH($F168,_Inf_Country,0),MATCH(CI$3-4,_Inf_Day,0))*$D$2
+INDEX(_Inf_Data,MATCH($F168,_Inf_Country,0),MATCH(CI$3-4,_Inf_Day,0))-INDEX(_Inf_Data,MATCH($F168,_Inf_Country,0),MATCH(CI$3-5,_Inf_Day,0))*$D$2)/5</f>
        <v>53.6</v>
      </c>
      <c r="CJ168" s="80">
        <f>(INDEX(_Inf_Data,MATCH($F168,_Inf_Country,0),MATCH(CJ$3,_Inf_Day,0))-INDEX(_Inf_Data,MATCH($F168,_Inf_Country,0),MATCH(CJ$3-1,_Inf_Day,0))*$D$2
+INDEX(_Inf_Data,MATCH($F168,_Inf_Country,0),MATCH(CJ$3-1,_Inf_Day,0))-INDEX(_Inf_Data,MATCH($F168,_Inf_Country,0),MATCH(CJ$3-2,_Inf_Day,0))*$D$2
+INDEX(_Inf_Data,MATCH($F168,_Inf_Country,0),MATCH(CJ$3-2,_Inf_Day,0))-INDEX(_Inf_Data,MATCH($F168,_Inf_Country,0),MATCH(CJ$3-3,_Inf_Day,0))*$D$2
+INDEX(_Inf_Data,MATCH($F168,_Inf_Country,0),MATCH(CJ$3-3,_Inf_Day,0))-INDEX(_Inf_Data,MATCH($F168,_Inf_Country,0),MATCH(CJ$3-4,_Inf_Day,0))*$D$2
+INDEX(_Inf_Data,MATCH($F168,_Inf_Country,0),MATCH(CJ$3-4,_Inf_Day,0))-INDEX(_Inf_Data,MATCH($F168,_Inf_Country,0),MATCH(CJ$3-5,_Inf_Day,0))*$D$2)/5</f>
        <v>55.8</v>
      </c>
      <c r="CK168" s="80">
        <f>(INDEX(_Inf_Data,MATCH($F168,_Inf_Country,0),MATCH(CK$3,_Inf_Day,0))-INDEX(_Inf_Data,MATCH($F168,_Inf_Country,0),MATCH(CK$3-1,_Inf_Day,0))*$D$2
+INDEX(_Inf_Data,MATCH($F168,_Inf_Country,0),MATCH(CK$3-1,_Inf_Day,0))-INDEX(_Inf_Data,MATCH($F168,_Inf_Country,0),MATCH(CK$3-2,_Inf_Day,0))*$D$2
+INDEX(_Inf_Data,MATCH($F168,_Inf_Country,0),MATCH(CK$3-2,_Inf_Day,0))-INDEX(_Inf_Data,MATCH($F168,_Inf_Country,0),MATCH(CK$3-3,_Inf_Day,0))*$D$2
+INDEX(_Inf_Data,MATCH($F168,_Inf_Country,0),MATCH(CK$3-3,_Inf_Day,0))-INDEX(_Inf_Data,MATCH($F168,_Inf_Country,0),MATCH(CK$3-4,_Inf_Day,0))*$D$2
+INDEX(_Inf_Data,MATCH($F168,_Inf_Country,0),MATCH(CK$3-4,_Inf_Day,0))-INDEX(_Inf_Data,MATCH($F168,_Inf_Country,0),MATCH(CK$3-5,_Inf_Day,0))*$D$2)/5</f>
        <v>39.6</v>
      </c>
      <c r="CL168" s="80">
        <f>(INDEX(_Inf_Data,MATCH($F168,_Inf_Country,0),MATCH(CL$3,_Inf_Day,0))-INDEX(_Inf_Data,MATCH($F168,_Inf_Country,0),MATCH(CL$3-1,_Inf_Day,0))*$D$2
+INDEX(_Inf_Data,MATCH($F168,_Inf_Country,0),MATCH(CL$3-1,_Inf_Day,0))-INDEX(_Inf_Data,MATCH($F168,_Inf_Country,0),MATCH(CL$3-2,_Inf_Day,0))*$D$2
+INDEX(_Inf_Data,MATCH($F168,_Inf_Country,0),MATCH(CL$3-2,_Inf_Day,0))-INDEX(_Inf_Data,MATCH($F168,_Inf_Country,0),MATCH(CL$3-3,_Inf_Day,0))*$D$2
+INDEX(_Inf_Data,MATCH($F168,_Inf_Country,0),MATCH(CL$3-3,_Inf_Day,0))-INDEX(_Inf_Data,MATCH($F168,_Inf_Country,0),MATCH(CL$3-4,_Inf_Day,0))*$D$2
+INDEX(_Inf_Data,MATCH($F168,_Inf_Country,0),MATCH(CL$3-4,_Inf_Day,0))-INDEX(_Inf_Data,MATCH($F168,_Inf_Country,0),MATCH(CL$3-5,_Inf_Day,0))*$D$2)/5</f>
        <v>34</v>
      </c>
      <c r="CM168" s="80">
        <f>(INDEX(_Inf_Data,MATCH($F168,_Inf_Country,0),MATCH(CM$3,_Inf_Day,0))-INDEX(_Inf_Data,MATCH($F168,_Inf_Country,0),MATCH(CM$3-1,_Inf_Day,0))*$D$2
+INDEX(_Inf_Data,MATCH($F168,_Inf_Country,0),MATCH(CM$3-1,_Inf_Day,0))-INDEX(_Inf_Data,MATCH($F168,_Inf_Country,0),MATCH(CM$3-2,_Inf_Day,0))*$D$2
+INDEX(_Inf_Data,MATCH($F168,_Inf_Country,0),MATCH(CM$3-2,_Inf_Day,0))-INDEX(_Inf_Data,MATCH($F168,_Inf_Country,0),MATCH(CM$3-3,_Inf_Day,0))*$D$2
+INDEX(_Inf_Data,MATCH($F168,_Inf_Country,0),MATCH(CM$3-3,_Inf_Day,0))-INDEX(_Inf_Data,MATCH($F168,_Inf_Country,0),MATCH(CM$3-4,_Inf_Day,0))*$D$2
+INDEX(_Inf_Data,MATCH($F168,_Inf_Country,0),MATCH(CM$3-4,_Inf_Day,0))-INDEX(_Inf_Data,MATCH($F168,_Inf_Country,0),MATCH(CM$3-5,_Inf_Day,0))*$D$2)/5</f>
        <v>42.8</v>
      </c>
      <c r="CN168" s="80">
        <f>(INDEX(_Inf_Data,MATCH($F168,_Inf_Country,0),MATCH(CN$3,_Inf_Day,0))-INDEX(_Inf_Data,MATCH($F168,_Inf_Country,0),MATCH(CN$3-1,_Inf_Day,0))*$D$2
+INDEX(_Inf_Data,MATCH($F168,_Inf_Country,0),MATCH(CN$3-1,_Inf_Day,0))-INDEX(_Inf_Data,MATCH($F168,_Inf_Country,0),MATCH(CN$3-2,_Inf_Day,0))*$D$2
+INDEX(_Inf_Data,MATCH($F168,_Inf_Country,0),MATCH(CN$3-2,_Inf_Day,0))-INDEX(_Inf_Data,MATCH($F168,_Inf_Country,0),MATCH(CN$3-3,_Inf_Day,0))*$D$2
+INDEX(_Inf_Data,MATCH($F168,_Inf_Country,0),MATCH(CN$3-3,_Inf_Day,0))-INDEX(_Inf_Data,MATCH($F168,_Inf_Country,0),MATCH(CN$3-4,_Inf_Day,0))*$D$2
+INDEX(_Inf_Data,MATCH($F168,_Inf_Country,0),MATCH(CN$3-4,_Inf_Day,0))-INDEX(_Inf_Data,MATCH($F168,_Inf_Country,0),MATCH(CN$3-5,_Inf_Day,0))*$D$2)/5</f>
        <v>47.6</v>
      </c>
      <c r="CO168" s="80">
        <f>(INDEX(_Inf_Data,MATCH($F168,_Inf_Country,0),MATCH(CO$3,_Inf_Day,0))-INDEX(_Inf_Data,MATCH($F168,_Inf_Country,0),MATCH(CO$3-1,_Inf_Day,0))*$D$2
+INDEX(_Inf_Data,MATCH($F168,_Inf_Country,0),MATCH(CO$3-1,_Inf_Day,0))-INDEX(_Inf_Data,MATCH($F168,_Inf_Country,0),MATCH(CO$3-2,_Inf_Day,0))*$D$2
+INDEX(_Inf_Data,MATCH($F168,_Inf_Country,0),MATCH(CO$3-2,_Inf_Day,0))-INDEX(_Inf_Data,MATCH($F168,_Inf_Country,0),MATCH(CO$3-3,_Inf_Day,0))*$D$2
+INDEX(_Inf_Data,MATCH($F168,_Inf_Country,0),MATCH(CO$3-3,_Inf_Day,0))-INDEX(_Inf_Data,MATCH($F168,_Inf_Country,0),MATCH(CO$3-4,_Inf_Day,0))*$D$2
+INDEX(_Inf_Data,MATCH($F168,_Inf_Country,0),MATCH(CO$3-4,_Inf_Day,0))-INDEX(_Inf_Data,MATCH($F168,_Inf_Country,0),MATCH(CO$3-5,_Inf_Day,0))*$D$2)/5</f>
        <v>20.6</v>
      </c>
      <c r="CP168" s="80">
        <f>(INDEX(_Inf_Data,MATCH($F168,_Inf_Country,0),MATCH(CP$3,_Inf_Day,0))-INDEX(_Inf_Data,MATCH($F168,_Inf_Country,0),MATCH(CP$3-1,_Inf_Day,0))*$D$2
+INDEX(_Inf_Data,MATCH($F168,_Inf_Country,0),MATCH(CP$3-1,_Inf_Day,0))-INDEX(_Inf_Data,MATCH($F168,_Inf_Country,0),MATCH(CP$3-2,_Inf_Day,0))*$D$2
+INDEX(_Inf_Data,MATCH($F168,_Inf_Country,0),MATCH(CP$3-2,_Inf_Day,0))-INDEX(_Inf_Data,MATCH($F168,_Inf_Country,0),MATCH(CP$3-3,_Inf_Day,0))*$D$2
+INDEX(_Inf_Data,MATCH($F168,_Inf_Country,0),MATCH(CP$3-3,_Inf_Day,0))-INDEX(_Inf_Data,MATCH($F168,_Inf_Country,0),MATCH(CP$3-4,_Inf_Day,0))*$D$2
+INDEX(_Inf_Data,MATCH($F168,_Inf_Country,0),MATCH(CP$3-4,_Inf_Day,0))-INDEX(_Inf_Data,MATCH($F168,_Inf_Country,0),MATCH(CP$3-5,_Inf_Day,0))*$D$2)/5</f>
        <v>64</v>
      </c>
      <c r="CQ168" s="80">
        <f>(INDEX(_Inf_Data,MATCH($F168,_Inf_Country,0),MATCH(CQ$3,_Inf_Day,0))-INDEX(_Inf_Data,MATCH($F168,_Inf_Country,0),MATCH(CQ$3-1,_Inf_Day,0))*$D$2
+INDEX(_Inf_Data,MATCH($F168,_Inf_Country,0),MATCH(CQ$3-1,_Inf_Day,0))-INDEX(_Inf_Data,MATCH($F168,_Inf_Country,0),MATCH(CQ$3-2,_Inf_Day,0))*$D$2
+INDEX(_Inf_Data,MATCH($F168,_Inf_Country,0),MATCH(CQ$3-2,_Inf_Day,0))-INDEX(_Inf_Data,MATCH($F168,_Inf_Country,0),MATCH(CQ$3-3,_Inf_Day,0))*$D$2
+INDEX(_Inf_Data,MATCH($F168,_Inf_Country,0),MATCH(CQ$3-3,_Inf_Day,0))-INDEX(_Inf_Data,MATCH($F168,_Inf_Country,0),MATCH(CQ$3-4,_Inf_Day,0))*$D$2
+INDEX(_Inf_Data,MATCH($F168,_Inf_Country,0),MATCH(CQ$3-4,_Inf_Day,0))-INDEX(_Inf_Data,MATCH($F168,_Inf_Country,0),MATCH(CQ$3-5,_Inf_Day,0))*$D$2)/5</f>
        <v>50.8</v>
      </c>
      <c r="CR168" s="80">
        <f>(INDEX(_Inf_Data,MATCH($F168,_Inf_Country,0),MATCH(CR$3,_Inf_Day,0))-INDEX(_Inf_Data,MATCH($F168,_Inf_Country,0),MATCH(CR$3-1,_Inf_Day,0))*$D$2
+INDEX(_Inf_Data,MATCH($F168,_Inf_Country,0),MATCH(CR$3-1,_Inf_Day,0))-INDEX(_Inf_Data,MATCH($F168,_Inf_Country,0),MATCH(CR$3-2,_Inf_Day,0))*$D$2
+INDEX(_Inf_Data,MATCH($F168,_Inf_Country,0),MATCH(CR$3-2,_Inf_Day,0))-INDEX(_Inf_Data,MATCH($F168,_Inf_Country,0),MATCH(CR$3-3,_Inf_Day,0))*$D$2
+INDEX(_Inf_Data,MATCH($F168,_Inf_Country,0),MATCH(CR$3-3,_Inf_Day,0))-INDEX(_Inf_Data,MATCH($F168,_Inf_Country,0),MATCH(CR$3-4,_Inf_Day,0))*$D$2
+INDEX(_Inf_Data,MATCH($F168,_Inf_Country,0),MATCH(CR$3-4,_Inf_Day,0))-INDEX(_Inf_Data,MATCH($F168,_Inf_Country,0),MATCH(CR$3-5,_Inf_Day,0))*$D$2)/5</f>
        <v>71.599999999999994</v>
      </c>
      <c r="CS168" s="80">
        <f>(INDEX(_Inf_Data,MATCH($F168,_Inf_Country,0),MATCH(CS$3,_Inf_Day,0))-INDEX(_Inf_Data,MATCH($F168,_Inf_Country,0),MATCH(CS$3-1,_Inf_Day,0))*$D$2
+INDEX(_Inf_Data,MATCH($F168,_Inf_Country,0),MATCH(CS$3-1,_Inf_Day,0))-INDEX(_Inf_Data,MATCH($F168,_Inf_Country,0),MATCH(CS$3-2,_Inf_Day,0))*$D$2
+INDEX(_Inf_Data,MATCH($F168,_Inf_Country,0),MATCH(CS$3-2,_Inf_Day,0))-INDEX(_Inf_Data,MATCH($F168,_Inf_Country,0),MATCH(CS$3-3,_Inf_Day,0))*$D$2
+INDEX(_Inf_Data,MATCH($F168,_Inf_Country,0),MATCH(CS$3-3,_Inf_Day,0))-INDEX(_Inf_Data,MATCH($F168,_Inf_Country,0),MATCH(CS$3-4,_Inf_Day,0))*$D$2
+INDEX(_Inf_Data,MATCH($F168,_Inf_Country,0),MATCH(CS$3-4,_Inf_Day,0))-INDEX(_Inf_Data,MATCH($F168,_Inf_Country,0),MATCH(CS$3-5,_Inf_Day,0))*$D$2)/5</f>
        <v>71.400000000000006</v>
      </c>
      <c r="CT168" s="80">
        <f>(INDEX(_Inf_Data,MATCH($F168,_Inf_Country,0),MATCH(CT$3,_Inf_Day,0))-INDEX(_Inf_Data,MATCH($F168,_Inf_Country,0),MATCH(CT$3-1,_Inf_Day,0))*$D$2
+INDEX(_Inf_Data,MATCH($F168,_Inf_Country,0),MATCH(CT$3-1,_Inf_Day,0))-INDEX(_Inf_Data,MATCH($F168,_Inf_Country,0),MATCH(CT$3-2,_Inf_Day,0))*$D$2
+INDEX(_Inf_Data,MATCH($F168,_Inf_Country,0),MATCH(CT$3-2,_Inf_Day,0))-INDEX(_Inf_Data,MATCH($F168,_Inf_Country,0),MATCH(CT$3-3,_Inf_Day,0))*$D$2
+INDEX(_Inf_Data,MATCH($F168,_Inf_Country,0),MATCH(CT$3-3,_Inf_Day,0))-INDEX(_Inf_Data,MATCH($F168,_Inf_Country,0),MATCH(CT$3-4,_Inf_Day,0))*$D$2
+INDEX(_Inf_Data,MATCH($F168,_Inf_Country,0),MATCH(CT$3-4,_Inf_Day,0))-INDEX(_Inf_Data,MATCH($F168,_Inf_Country,0),MATCH(CT$3-5,_Inf_Day,0))*$D$2)/5</f>
        <v>93.6</v>
      </c>
      <c r="CU168" s="80">
        <f>(INDEX(_Inf_Data,MATCH($F168,_Inf_Country,0),MATCH(CU$3,_Inf_Day,0))-INDEX(_Inf_Data,MATCH($F168,_Inf_Country,0),MATCH(CU$3-1,_Inf_Day,0))*$D$2
+INDEX(_Inf_Data,MATCH($F168,_Inf_Country,0),MATCH(CU$3-1,_Inf_Day,0))-INDEX(_Inf_Data,MATCH($F168,_Inf_Country,0),MATCH(CU$3-2,_Inf_Day,0))*$D$2
+INDEX(_Inf_Data,MATCH($F168,_Inf_Country,0),MATCH(CU$3-2,_Inf_Day,0))-INDEX(_Inf_Data,MATCH($F168,_Inf_Country,0),MATCH(CU$3-3,_Inf_Day,0))*$D$2
+INDEX(_Inf_Data,MATCH($F168,_Inf_Country,0),MATCH(CU$3-3,_Inf_Day,0))-INDEX(_Inf_Data,MATCH($F168,_Inf_Country,0),MATCH(CU$3-4,_Inf_Day,0))*$D$2
+INDEX(_Inf_Data,MATCH($F168,_Inf_Country,0),MATCH(CU$3-4,_Inf_Day,0))-INDEX(_Inf_Data,MATCH($F168,_Inf_Country,0),MATCH(CU$3-5,_Inf_Day,0))*$D$2)/5</f>
        <v>61.6</v>
      </c>
      <c r="CV168" s="80">
        <f>(INDEX(_Inf_Data,MATCH($F168,_Inf_Country,0),MATCH(CV$3,_Inf_Day,0))-INDEX(_Inf_Data,MATCH($F168,_Inf_Country,0),MATCH(CV$3-1,_Inf_Day,0))*$D$2
+INDEX(_Inf_Data,MATCH($F168,_Inf_Country,0),MATCH(CV$3-1,_Inf_Day,0))-INDEX(_Inf_Data,MATCH($F168,_Inf_Country,0),MATCH(CV$3-2,_Inf_Day,0))*$D$2
+INDEX(_Inf_Data,MATCH($F168,_Inf_Country,0),MATCH(CV$3-2,_Inf_Day,0))-INDEX(_Inf_Data,MATCH($F168,_Inf_Country,0),MATCH(CV$3-3,_Inf_Day,0))*$D$2
+INDEX(_Inf_Data,MATCH($F168,_Inf_Country,0),MATCH(CV$3-3,_Inf_Day,0))-INDEX(_Inf_Data,MATCH($F168,_Inf_Country,0),MATCH(CV$3-4,_Inf_Day,0))*$D$2
+INDEX(_Inf_Data,MATCH($F168,_Inf_Country,0),MATCH(CV$3-4,_Inf_Day,0))-INDEX(_Inf_Data,MATCH($F168,_Inf_Country,0),MATCH(CV$3-5,_Inf_Day,0))*$D$2)/5</f>
        <v>70.2</v>
      </c>
      <c r="CW168" s="80">
        <f>(INDEX(_Inf_Data,MATCH($F168,_Inf_Country,0),MATCH(CW$3,_Inf_Day,0))-INDEX(_Inf_Data,MATCH($F168,_Inf_Country,0),MATCH(CW$3-1,_Inf_Day,0))*$D$2
+INDEX(_Inf_Data,MATCH($F168,_Inf_Country,0),MATCH(CW$3-1,_Inf_Day,0))-INDEX(_Inf_Data,MATCH($F168,_Inf_Country,0),MATCH(CW$3-2,_Inf_Day,0))*$D$2
+INDEX(_Inf_Data,MATCH($F168,_Inf_Country,0),MATCH(CW$3-2,_Inf_Day,0))-INDEX(_Inf_Data,MATCH($F168,_Inf_Country,0),MATCH(CW$3-3,_Inf_Day,0))*$D$2
+INDEX(_Inf_Data,MATCH($F168,_Inf_Country,0),MATCH(CW$3-3,_Inf_Day,0))-INDEX(_Inf_Data,MATCH($F168,_Inf_Country,0),MATCH(CW$3-4,_Inf_Day,0))*$D$2
+INDEX(_Inf_Data,MATCH($F168,_Inf_Country,0),MATCH(CW$3-4,_Inf_Day,0))-INDEX(_Inf_Data,MATCH($F168,_Inf_Country,0),MATCH(CW$3-5,_Inf_Day,0))*$D$2)/5</f>
        <v>60.2</v>
      </c>
      <c r="CX168" s="80">
        <f>(INDEX(_Inf_Data,MATCH($F168,_Inf_Country,0),MATCH(CX$3,_Inf_Day,0))-INDEX(_Inf_Data,MATCH($F168,_Inf_Country,0),MATCH(CX$3-1,_Inf_Day,0))*$D$2
+INDEX(_Inf_Data,MATCH($F168,_Inf_Country,0),MATCH(CX$3-1,_Inf_Day,0))-INDEX(_Inf_Data,MATCH($F168,_Inf_Country,0),MATCH(CX$3-2,_Inf_Day,0))*$D$2
+INDEX(_Inf_Data,MATCH($F168,_Inf_Country,0),MATCH(CX$3-2,_Inf_Day,0))-INDEX(_Inf_Data,MATCH($F168,_Inf_Country,0),MATCH(CX$3-3,_Inf_Day,0))*$D$2
+INDEX(_Inf_Data,MATCH($F168,_Inf_Country,0),MATCH(CX$3-3,_Inf_Day,0))-INDEX(_Inf_Data,MATCH($F168,_Inf_Country,0),MATCH(CX$3-4,_Inf_Day,0))*$D$2
+INDEX(_Inf_Data,MATCH($F168,_Inf_Country,0),MATCH(CX$3-4,_Inf_Day,0))-INDEX(_Inf_Data,MATCH($F168,_Inf_Country,0),MATCH(CX$3-5,_Inf_Day,0))*$D$2)/5</f>
        <v>65.599999999999994</v>
      </c>
      <c r="CY168" s="80">
        <f>(INDEX(_Inf_Data,MATCH($F168,_Inf_Country,0),MATCH(CY$3,_Inf_Day,0))-INDEX(_Inf_Data,MATCH($F168,_Inf_Country,0),MATCH(CY$3-1,_Inf_Day,0))*$D$2
+INDEX(_Inf_Data,MATCH($F168,_Inf_Country,0),MATCH(CY$3-1,_Inf_Day,0))-INDEX(_Inf_Data,MATCH($F168,_Inf_Country,0),MATCH(CY$3-2,_Inf_Day,0))*$D$2
+INDEX(_Inf_Data,MATCH($F168,_Inf_Country,0),MATCH(CY$3-2,_Inf_Day,0))-INDEX(_Inf_Data,MATCH($F168,_Inf_Country,0),MATCH(CY$3-3,_Inf_Day,0))*$D$2
+INDEX(_Inf_Data,MATCH($F168,_Inf_Country,0),MATCH(CY$3-3,_Inf_Day,0))-INDEX(_Inf_Data,MATCH($F168,_Inf_Country,0),MATCH(CY$3-4,_Inf_Day,0))*$D$2
+INDEX(_Inf_Data,MATCH($F168,_Inf_Country,0),MATCH(CY$3-4,_Inf_Day,0))-INDEX(_Inf_Data,MATCH($F168,_Inf_Country,0),MATCH(CY$3-5,_Inf_Day,0))*$D$2)/5</f>
        <v>66</v>
      </c>
      <c r="CZ168" s="80">
        <f>(INDEX(_Inf_Data,MATCH($F168,_Inf_Country,0),MATCH(CZ$3,_Inf_Day,0))-INDEX(_Inf_Data,MATCH($F168,_Inf_Country,0),MATCH(CZ$3-1,_Inf_Day,0))*$D$2
+INDEX(_Inf_Data,MATCH($F168,_Inf_Country,0),MATCH(CZ$3-1,_Inf_Day,0))-INDEX(_Inf_Data,MATCH($F168,_Inf_Country,0),MATCH(CZ$3-2,_Inf_Day,0))*$D$2
+INDEX(_Inf_Data,MATCH($F168,_Inf_Country,0),MATCH(CZ$3-2,_Inf_Day,0))-INDEX(_Inf_Data,MATCH($F168,_Inf_Country,0),MATCH(CZ$3-3,_Inf_Day,0))*$D$2
+INDEX(_Inf_Data,MATCH($F168,_Inf_Country,0),MATCH(CZ$3-3,_Inf_Day,0))-INDEX(_Inf_Data,MATCH($F168,_Inf_Country,0),MATCH(CZ$3-4,_Inf_Day,0))*$D$2
+INDEX(_Inf_Data,MATCH($F168,_Inf_Country,0),MATCH(CZ$3-4,_Inf_Day,0))-INDEX(_Inf_Data,MATCH($F168,_Inf_Country,0),MATCH(CZ$3-5,_Inf_Day,0))*$D$2)/5</f>
        <v>70</v>
      </c>
      <c r="DA168" s="80">
        <f>(INDEX(_Inf_Data,MATCH($F168,_Inf_Country,0),MATCH(DA$3,_Inf_Day,0))-INDEX(_Inf_Data,MATCH($F168,_Inf_Country,0),MATCH(DA$3-1,_Inf_Day,0))*$D$2
+INDEX(_Inf_Data,MATCH($F168,_Inf_Country,0),MATCH(DA$3-1,_Inf_Day,0))-INDEX(_Inf_Data,MATCH($F168,_Inf_Country,0),MATCH(DA$3-2,_Inf_Day,0))*$D$2
+INDEX(_Inf_Data,MATCH($F168,_Inf_Country,0),MATCH(DA$3-2,_Inf_Day,0))-INDEX(_Inf_Data,MATCH($F168,_Inf_Country,0),MATCH(DA$3-3,_Inf_Day,0))*$D$2
+INDEX(_Inf_Data,MATCH($F168,_Inf_Country,0),MATCH(DA$3-3,_Inf_Day,0))-INDEX(_Inf_Data,MATCH($F168,_Inf_Country,0),MATCH(DA$3-4,_Inf_Day,0))*$D$2
+INDEX(_Inf_Data,MATCH($F168,_Inf_Country,0),MATCH(DA$3-4,_Inf_Day,0))-INDEX(_Inf_Data,MATCH($F168,_Inf_Country,0),MATCH(DA$3-5,_Inf_Day,0))*$D$2)/5</f>
        <v>74.8</v>
      </c>
      <c r="DB168" s="80">
        <f>(INDEX(_Inf_Data,MATCH($F168,_Inf_Country,0),MATCH(DB$3,_Inf_Day,0))-INDEX(_Inf_Data,MATCH($F168,_Inf_Country,0),MATCH(DB$3-1,_Inf_Day,0))*$D$2
+INDEX(_Inf_Data,MATCH($F168,_Inf_Country,0),MATCH(DB$3-1,_Inf_Day,0))-INDEX(_Inf_Data,MATCH($F168,_Inf_Country,0),MATCH(DB$3-2,_Inf_Day,0))*$D$2
+INDEX(_Inf_Data,MATCH($F168,_Inf_Country,0),MATCH(DB$3-2,_Inf_Day,0))-INDEX(_Inf_Data,MATCH($F168,_Inf_Country,0),MATCH(DB$3-3,_Inf_Day,0))*$D$2
+INDEX(_Inf_Data,MATCH($F168,_Inf_Country,0),MATCH(DB$3-3,_Inf_Day,0))-INDEX(_Inf_Data,MATCH($F168,_Inf_Country,0),MATCH(DB$3-4,_Inf_Day,0))*$D$2
+INDEX(_Inf_Data,MATCH($F168,_Inf_Country,0),MATCH(DB$3-4,_Inf_Day,0))-INDEX(_Inf_Data,MATCH($F168,_Inf_Country,0),MATCH(DB$3-5,_Inf_Day,0))*$D$2)/5</f>
        <v>70</v>
      </c>
      <c r="DC168" s="80">
        <f>(INDEX(_Inf_Data,MATCH($F168,_Inf_Country,0),MATCH(DC$3,_Inf_Day,0))-INDEX(_Inf_Data,MATCH($F168,_Inf_Country,0),MATCH(DC$3-1,_Inf_Day,0))*$D$2
+INDEX(_Inf_Data,MATCH($F168,_Inf_Country,0),MATCH(DC$3-1,_Inf_Day,0))-INDEX(_Inf_Data,MATCH($F168,_Inf_Country,0),MATCH(DC$3-2,_Inf_Day,0))*$D$2
+INDEX(_Inf_Data,MATCH($F168,_Inf_Country,0),MATCH(DC$3-2,_Inf_Day,0))-INDEX(_Inf_Data,MATCH($F168,_Inf_Country,0),MATCH(DC$3-3,_Inf_Day,0))*$D$2
+INDEX(_Inf_Data,MATCH($F168,_Inf_Country,0),MATCH(DC$3-3,_Inf_Day,0))-INDEX(_Inf_Data,MATCH($F168,_Inf_Country,0),MATCH(DC$3-4,_Inf_Day,0))*$D$2
+INDEX(_Inf_Data,MATCH($F168,_Inf_Country,0),MATCH(DC$3-4,_Inf_Day,0))-INDEX(_Inf_Data,MATCH($F168,_Inf_Country,0),MATCH(DC$3-5,_Inf_Day,0))*$D$2)/5</f>
        <v>68</v>
      </c>
      <c r="DD168" s="80">
        <f>(INDEX(_Inf_Data,MATCH($F168,_Inf_Country,0),MATCH(DD$3,_Inf_Day,0))-INDEX(_Inf_Data,MATCH($F168,_Inf_Country,0),MATCH(DD$3-1,_Inf_Day,0))*$D$2
+INDEX(_Inf_Data,MATCH($F168,_Inf_Country,0),MATCH(DD$3-1,_Inf_Day,0))-INDEX(_Inf_Data,MATCH($F168,_Inf_Country,0),MATCH(DD$3-2,_Inf_Day,0))*$D$2
+INDEX(_Inf_Data,MATCH($F168,_Inf_Country,0),MATCH(DD$3-2,_Inf_Day,0))-INDEX(_Inf_Data,MATCH($F168,_Inf_Country,0),MATCH(DD$3-3,_Inf_Day,0))*$D$2
+INDEX(_Inf_Data,MATCH($F168,_Inf_Country,0),MATCH(DD$3-3,_Inf_Day,0))-INDEX(_Inf_Data,MATCH($F168,_Inf_Country,0),MATCH(DD$3-4,_Inf_Day,0))*$D$2
+INDEX(_Inf_Data,MATCH($F168,_Inf_Country,0),MATCH(DD$3-4,_Inf_Day,0))-INDEX(_Inf_Data,MATCH($F168,_Inf_Country,0),MATCH(DD$3-5,_Inf_Day,0))*$D$2)/5</f>
        <v>67.599999999999994</v>
      </c>
      <c r="DE168" s="80">
        <f>(INDEX(_Inf_Data,MATCH($F168,_Inf_Country,0),MATCH(DE$3,_Inf_Day,0))-INDEX(_Inf_Data,MATCH($F168,_Inf_Country,0),MATCH(DE$3-1,_Inf_Day,0))*$D$2
+INDEX(_Inf_Data,MATCH($F168,_Inf_Country,0),MATCH(DE$3-1,_Inf_Day,0))-INDEX(_Inf_Data,MATCH($F168,_Inf_Country,0),MATCH(DE$3-2,_Inf_Day,0))*$D$2
+INDEX(_Inf_Data,MATCH($F168,_Inf_Country,0),MATCH(DE$3-2,_Inf_Day,0))-INDEX(_Inf_Data,MATCH($F168,_Inf_Country,0),MATCH(DE$3-3,_Inf_Day,0))*$D$2
+INDEX(_Inf_Data,MATCH($F168,_Inf_Country,0),MATCH(DE$3-3,_Inf_Day,0))-INDEX(_Inf_Data,MATCH($F168,_Inf_Country,0),MATCH(DE$3-4,_Inf_Day,0))*$D$2
+INDEX(_Inf_Data,MATCH($F168,_Inf_Country,0),MATCH(DE$3-4,_Inf_Day,0))-INDEX(_Inf_Data,MATCH($F168,_Inf_Country,0),MATCH(DE$3-5,_Inf_Day,0))*$D$2)/5</f>
        <v>69.8</v>
      </c>
      <c r="DF168" s="80">
        <f>(INDEX(_Inf_Data,MATCH($F168,_Inf_Country,0),MATCH(DF$3,_Inf_Day,0))-INDEX(_Inf_Data,MATCH($F168,_Inf_Country,0),MATCH(DF$3-1,_Inf_Day,0))*$D$2
+INDEX(_Inf_Data,MATCH($F168,_Inf_Country,0),MATCH(DF$3-1,_Inf_Day,0))-INDEX(_Inf_Data,MATCH($F168,_Inf_Country,0),MATCH(DF$3-2,_Inf_Day,0))*$D$2
+INDEX(_Inf_Data,MATCH($F168,_Inf_Country,0),MATCH(DF$3-2,_Inf_Day,0))-INDEX(_Inf_Data,MATCH($F168,_Inf_Country,0),MATCH(DF$3-3,_Inf_Day,0))*$D$2
+INDEX(_Inf_Data,MATCH($F168,_Inf_Country,0),MATCH(DF$3-3,_Inf_Day,0))-INDEX(_Inf_Data,MATCH($F168,_Inf_Country,0),MATCH(DF$3-4,_Inf_Day,0))*$D$2
+INDEX(_Inf_Data,MATCH($F168,_Inf_Country,0),MATCH(DF$3-4,_Inf_Day,0))-INDEX(_Inf_Data,MATCH($F168,_Inf_Country,0),MATCH(DF$3-5,_Inf_Day,0))*$D$2)/5</f>
        <v>89.2</v>
      </c>
      <c r="DG168" s="80">
        <f>(INDEX(_Inf_Data,MATCH($F168,_Inf_Country,0),MATCH(DG$3,_Inf_Day,0))-INDEX(_Inf_Data,MATCH($F168,_Inf_Country,0),MATCH(DG$3-1,_Inf_Day,0))*$D$2
+INDEX(_Inf_Data,MATCH($F168,_Inf_Country,0),MATCH(DG$3-1,_Inf_Day,0))-INDEX(_Inf_Data,MATCH($F168,_Inf_Country,0),MATCH(DG$3-2,_Inf_Day,0))*$D$2
+INDEX(_Inf_Data,MATCH($F168,_Inf_Country,0),MATCH(DG$3-2,_Inf_Day,0))-INDEX(_Inf_Data,MATCH($F168,_Inf_Country,0),MATCH(DG$3-3,_Inf_Day,0))*$D$2
+INDEX(_Inf_Data,MATCH($F168,_Inf_Country,0),MATCH(DG$3-3,_Inf_Day,0))-INDEX(_Inf_Data,MATCH($F168,_Inf_Country,0),MATCH(DG$3-4,_Inf_Day,0))*$D$2
+INDEX(_Inf_Data,MATCH($F168,_Inf_Country,0),MATCH(DG$3-4,_Inf_Day,0))-INDEX(_Inf_Data,MATCH($F168,_Inf_Country,0),MATCH(DG$3-5,_Inf_Day,0))*$D$2)/5</f>
        <v>98.2</v>
      </c>
      <c r="DH168" s="80">
        <f>(INDEX(_Inf_Data,MATCH($F168,_Inf_Country,0),MATCH(DH$3,_Inf_Day,0))-INDEX(_Inf_Data,MATCH($F168,_Inf_Country,0),MATCH(DH$3-1,_Inf_Day,0))*$D$2
+INDEX(_Inf_Data,MATCH($F168,_Inf_Country,0),MATCH(DH$3-1,_Inf_Day,0))-INDEX(_Inf_Data,MATCH($F168,_Inf_Country,0),MATCH(DH$3-2,_Inf_Day,0))*$D$2
+INDEX(_Inf_Data,MATCH($F168,_Inf_Country,0),MATCH(DH$3-2,_Inf_Day,0))-INDEX(_Inf_Data,MATCH($F168,_Inf_Country,0),MATCH(DH$3-3,_Inf_Day,0))*$D$2
+INDEX(_Inf_Data,MATCH($F168,_Inf_Country,0),MATCH(DH$3-3,_Inf_Day,0))-INDEX(_Inf_Data,MATCH($F168,_Inf_Country,0),MATCH(DH$3-4,_Inf_Day,0))*$D$2
+INDEX(_Inf_Data,MATCH($F168,_Inf_Country,0),MATCH(DH$3-4,_Inf_Day,0))-INDEX(_Inf_Data,MATCH($F168,_Inf_Country,0),MATCH(DH$3-5,_Inf_Day,0))*$D$2)/5</f>
        <v>101.6</v>
      </c>
      <c r="DI168" s="80">
        <f>(INDEX(_Inf_Data,MATCH($F168,_Inf_Country,0),MATCH(DI$3,_Inf_Day,0))-INDEX(_Inf_Data,MATCH($F168,_Inf_Country,0),MATCH(DI$3-1,_Inf_Day,0))*$D$2
+INDEX(_Inf_Data,MATCH($F168,_Inf_Country,0),MATCH(DI$3-1,_Inf_Day,0))-INDEX(_Inf_Data,MATCH($F168,_Inf_Country,0),MATCH(DI$3-2,_Inf_Day,0))*$D$2
+INDEX(_Inf_Data,MATCH($F168,_Inf_Country,0),MATCH(DI$3-2,_Inf_Day,0))-INDEX(_Inf_Data,MATCH($F168,_Inf_Country,0),MATCH(DI$3-3,_Inf_Day,0))*$D$2
+INDEX(_Inf_Data,MATCH($F168,_Inf_Country,0),MATCH(DI$3-3,_Inf_Day,0))-INDEX(_Inf_Data,MATCH($F168,_Inf_Country,0),MATCH(DI$3-4,_Inf_Day,0))*$D$2
+INDEX(_Inf_Data,MATCH($F168,_Inf_Country,0),MATCH(DI$3-4,_Inf_Day,0))-INDEX(_Inf_Data,MATCH($F168,_Inf_Country,0),MATCH(DI$3-5,_Inf_Day,0))*$D$2)/5</f>
        <v>106</v>
      </c>
      <c r="DJ168" s="80">
        <f>(INDEX(_Inf_Data,MATCH($F168,_Inf_Country,0),MATCH(DJ$3,_Inf_Day,0))-INDEX(_Inf_Data,MATCH($F168,_Inf_Country,0),MATCH(DJ$3-1,_Inf_Day,0))*$D$2
+INDEX(_Inf_Data,MATCH($F168,_Inf_Country,0),MATCH(DJ$3-1,_Inf_Day,0))-INDEX(_Inf_Data,MATCH($F168,_Inf_Country,0),MATCH(DJ$3-2,_Inf_Day,0))*$D$2
+INDEX(_Inf_Data,MATCH($F168,_Inf_Country,0),MATCH(DJ$3-2,_Inf_Day,0))-INDEX(_Inf_Data,MATCH($F168,_Inf_Country,0),MATCH(DJ$3-3,_Inf_Day,0))*$D$2
+INDEX(_Inf_Data,MATCH($F168,_Inf_Country,0),MATCH(DJ$3-3,_Inf_Day,0))-INDEX(_Inf_Data,MATCH($F168,_Inf_Country,0),MATCH(DJ$3-4,_Inf_Day,0))*$D$2
+INDEX(_Inf_Data,MATCH($F168,_Inf_Country,0),MATCH(DJ$3-4,_Inf_Day,0))-INDEX(_Inf_Data,MATCH($F168,_Inf_Country,0),MATCH(DJ$3-5,_Inf_Day,0))*$D$2)/5</f>
        <v>98</v>
      </c>
      <c r="DK168" s="80">
        <f>(INDEX(_Inf_Data,MATCH($F168,_Inf_Country,0),MATCH(DK$3,_Inf_Day,0))-INDEX(_Inf_Data,MATCH($F168,_Inf_Country,0),MATCH(DK$3-1,_Inf_Day,0))*$D$2
+INDEX(_Inf_Data,MATCH($F168,_Inf_Country,0),MATCH(DK$3-1,_Inf_Day,0))-INDEX(_Inf_Data,MATCH($F168,_Inf_Country,0),MATCH(DK$3-2,_Inf_Day,0))*$D$2
+INDEX(_Inf_Data,MATCH($F168,_Inf_Country,0),MATCH(DK$3-2,_Inf_Day,0))-INDEX(_Inf_Data,MATCH($F168,_Inf_Country,0),MATCH(DK$3-3,_Inf_Day,0))*$D$2
+INDEX(_Inf_Data,MATCH($F168,_Inf_Country,0),MATCH(DK$3-3,_Inf_Day,0))-INDEX(_Inf_Data,MATCH($F168,_Inf_Country,0),MATCH(DK$3-4,_Inf_Day,0))*$D$2
+INDEX(_Inf_Data,MATCH($F168,_Inf_Country,0),MATCH(DK$3-4,_Inf_Day,0))-INDEX(_Inf_Data,MATCH($F168,_Inf_Country,0),MATCH(DK$3-5,_Inf_Day,0))*$D$2)/5</f>
        <v>86.2</v>
      </c>
      <c r="DL168" s="80">
        <f>(INDEX(_Inf_Data,MATCH($F168,_Inf_Country,0),MATCH(DL$3,_Inf_Day,0))-INDEX(_Inf_Data,MATCH($F168,_Inf_Country,0),MATCH(DL$3-1,_Inf_Day,0))*$D$2
+INDEX(_Inf_Data,MATCH($F168,_Inf_Country,0),MATCH(DL$3-1,_Inf_Day,0))-INDEX(_Inf_Data,MATCH($F168,_Inf_Country,0),MATCH(DL$3-2,_Inf_Day,0))*$D$2
+INDEX(_Inf_Data,MATCH($F168,_Inf_Country,0),MATCH(DL$3-2,_Inf_Day,0))-INDEX(_Inf_Data,MATCH($F168,_Inf_Country,0),MATCH(DL$3-3,_Inf_Day,0))*$D$2
+INDEX(_Inf_Data,MATCH($F168,_Inf_Country,0),MATCH(DL$3-3,_Inf_Day,0))-INDEX(_Inf_Data,MATCH($F168,_Inf_Country,0),MATCH(DL$3-4,_Inf_Day,0))*$D$2
+INDEX(_Inf_Data,MATCH($F168,_Inf_Country,0),MATCH(DL$3-4,_Inf_Day,0))-INDEX(_Inf_Data,MATCH($F168,_Inf_Country,0),MATCH(DL$3-5,_Inf_Day,0))*$D$2)/5</f>
        <v>82.8</v>
      </c>
      <c r="DM168" s="80">
        <f>(INDEX(_Inf_Data,MATCH($F168,_Inf_Country,0),MATCH(DM$3,_Inf_Day,0))-INDEX(_Inf_Data,MATCH($F168,_Inf_Country,0),MATCH(DM$3-1,_Inf_Day,0))*$D$2
+INDEX(_Inf_Data,MATCH($F168,_Inf_Country,0),MATCH(DM$3-1,_Inf_Day,0))-INDEX(_Inf_Data,MATCH($F168,_Inf_Country,0),MATCH(DM$3-2,_Inf_Day,0))*$D$2
+INDEX(_Inf_Data,MATCH($F168,_Inf_Country,0),MATCH(DM$3-2,_Inf_Day,0))-INDEX(_Inf_Data,MATCH($F168,_Inf_Country,0),MATCH(DM$3-3,_Inf_Day,0))*$D$2
+INDEX(_Inf_Data,MATCH($F168,_Inf_Country,0),MATCH(DM$3-3,_Inf_Day,0))-INDEX(_Inf_Data,MATCH($F168,_Inf_Country,0),MATCH(DM$3-4,_Inf_Day,0))*$D$2
+INDEX(_Inf_Data,MATCH($F168,_Inf_Country,0),MATCH(DM$3-4,_Inf_Day,0))-INDEX(_Inf_Data,MATCH($F168,_Inf_Country,0),MATCH(DM$3-5,_Inf_Day,0))*$D$2)/5</f>
        <v>85.8</v>
      </c>
      <c r="DN168" s="80">
        <f>(INDEX(_Inf_Data,MATCH($F168,_Inf_Country,0),MATCH(DN$3,_Inf_Day,0))-INDEX(_Inf_Data,MATCH($F168,_Inf_Country,0),MATCH(DN$3-1,_Inf_Day,0))*$D$2
+INDEX(_Inf_Data,MATCH($F168,_Inf_Country,0),MATCH(DN$3-1,_Inf_Day,0))-INDEX(_Inf_Data,MATCH($F168,_Inf_Country,0),MATCH(DN$3-2,_Inf_Day,0))*$D$2
+INDEX(_Inf_Data,MATCH($F168,_Inf_Country,0),MATCH(DN$3-2,_Inf_Day,0))-INDEX(_Inf_Data,MATCH($F168,_Inf_Country,0),MATCH(DN$3-3,_Inf_Day,0))*$D$2
+INDEX(_Inf_Data,MATCH($F168,_Inf_Country,0),MATCH(DN$3-3,_Inf_Day,0))-INDEX(_Inf_Data,MATCH($F168,_Inf_Country,0),MATCH(DN$3-4,_Inf_Day,0))*$D$2
+INDEX(_Inf_Data,MATCH($F168,_Inf_Country,0),MATCH(DN$3-4,_Inf_Day,0))-INDEX(_Inf_Data,MATCH($F168,_Inf_Country,0),MATCH(DN$3-5,_Inf_Day,0))*$D$2)/5</f>
        <v>84.6</v>
      </c>
      <c r="DO168" s="80">
        <f>(INDEX(_Inf_Data,MATCH($F168,_Inf_Country,0),MATCH(DO$3,_Inf_Day,0))-INDEX(_Inf_Data,MATCH($F168,_Inf_Country,0),MATCH(DO$3-1,_Inf_Day,0))*$D$2
+INDEX(_Inf_Data,MATCH($F168,_Inf_Country,0),MATCH(DO$3-1,_Inf_Day,0))-INDEX(_Inf_Data,MATCH($F168,_Inf_Country,0),MATCH(DO$3-2,_Inf_Day,0))*$D$2
+INDEX(_Inf_Data,MATCH($F168,_Inf_Country,0),MATCH(DO$3-2,_Inf_Day,0))-INDEX(_Inf_Data,MATCH($F168,_Inf_Country,0),MATCH(DO$3-3,_Inf_Day,0))*$D$2
+INDEX(_Inf_Data,MATCH($F168,_Inf_Country,0),MATCH(DO$3-3,_Inf_Day,0))-INDEX(_Inf_Data,MATCH($F168,_Inf_Country,0),MATCH(DO$3-4,_Inf_Day,0))*$D$2
+INDEX(_Inf_Data,MATCH($F168,_Inf_Country,0),MATCH(DO$3-4,_Inf_Day,0))-INDEX(_Inf_Data,MATCH($F168,_Inf_Country,0),MATCH(DO$3-5,_Inf_Day,0))*$D$2)/5</f>
        <v>87</v>
      </c>
      <c r="DP168" s="80">
        <f>(INDEX(_Inf_Data,MATCH($F168,_Inf_Country,0),MATCH(DP$3,_Inf_Day,0))-INDEX(_Inf_Data,MATCH($F168,_Inf_Country,0),MATCH(DP$3-1,_Inf_Day,0))*$D$2
+INDEX(_Inf_Data,MATCH($F168,_Inf_Country,0),MATCH(DP$3-1,_Inf_Day,0))-INDEX(_Inf_Data,MATCH($F168,_Inf_Country,0),MATCH(DP$3-2,_Inf_Day,0))*$D$2
+INDEX(_Inf_Data,MATCH($F168,_Inf_Country,0),MATCH(DP$3-2,_Inf_Day,0))-INDEX(_Inf_Data,MATCH($F168,_Inf_Country,0),MATCH(DP$3-3,_Inf_Day,0))*$D$2
+INDEX(_Inf_Data,MATCH($F168,_Inf_Country,0),MATCH(DP$3-3,_Inf_Day,0))-INDEX(_Inf_Data,MATCH($F168,_Inf_Country,0),MATCH(DP$3-4,_Inf_Day,0))*$D$2
+INDEX(_Inf_Data,MATCH($F168,_Inf_Country,0),MATCH(DP$3-4,_Inf_Day,0))-INDEX(_Inf_Data,MATCH($F168,_Inf_Country,0),MATCH(DP$3-5,_Inf_Day,0))*$D$2)/5</f>
        <v>83.8</v>
      </c>
      <c r="DQ168" s="80">
        <f>(INDEX(_Inf_Data,MATCH($F168,_Inf_Country,0),MATCH(DQ$3,_Inf_Day,0))-INDEX(_Inf_Data,MATCH($F168,_Inf_Country,0),MATCH(DQ$3-1,_Inf_Day,0))*$D$2
+INDEX(_Inf_Data,MATCH($F168,_Inf_Country,0),MATCH(DQ$3-1,_Inf_Day,0))-INDEX(_Inf_Data,MATCH($F168,_Inf_Country,0),MATCH(DQ$3-2,_Inf_Day,0))*$D$2
+INDEX(_Inf_Data,MATCH($F168,_Inf_Country,0),MATCH(DQ$3-2,_Inf_Day,0))-INDEX(_Inf_Data,MATCH($F168,_Inf_Country,0),MATCH(DQ$3-3,_Inf_Day,0))*$D$2
+INDEX(_Inf_Data,MATCH($F168,_Inf_Country,0),MATCH(DQ$3-3,_Inf_Day,0))-INDEX(_Inf_Data,MATCH($F168,_Inf_Country,0),MATCH(DQ$3-4,_Inf_Day,0))*$D$2
+INDEX(_Inf_Data,MATCH($F168,_Inf_Country,0),MATCH(DQ$3-4,_Inf_Day,0))-INDEX(_Inf_Data,MATCH($F168,_Inf_Country,0),MATCH(DQ$3-5,_Inf_Day,0))*$D$2)/5</f>
        <v>79.2</v>
      </c>
      <c r="DR168" s="80">
        <f>(INDEX(_Inf_Data,MATCH($F168,_Inf_Country,0),MATCH(DR$3,_Inf_Day,0))-INDEX(_Inf_Data,MATCH($F168,_Inf_Country,0),MATCH(DR$3-1,_Inf_Day,0))*$D$2
+INDEX(_Inf_Data,MATCH($F168,_Inf_Country,0),MATCH(DR$3-1,_Inf_Day,0))-INDEX(_Inf_Data,MATCH($F168,_Inf_Country,0),MATCH(DR$3-2,_Inf_Day,0))*$D$2
+INDEX(_Inf_Data,MATCH($F168,_Inf_Country,0),MATCH(DR$3-2,_Inf_Day,0))-INDEX(_Inf_Data,MATCH($F168,_Inf_Country,0),MATCH(DR$3-3,_Inf_Day,0))*$D$2
+INDEX(_Inf_Data,MATCH($F168,_Inf_Country,0),MATCH(DR$3-3,_Inf_Day,0))-INDEX(_Inf_Data,MATCH($F168,_Inf_Country,0),MATCH(DR$3-4,_Inf_Day,0))*$D$2
+INDEX(_Inf_Data,MATCH($F168,_Inf_Country,0),MATCH(DR$3-4,_Inf_Day,0))-INDEX(_Inf_Data,MATCH($F168,_Inf_Country,0),MATCH(DR$3-5,_Inf_Day,0))*$D$2)/5</f>
        <v>70.400000000000006</v>
      </c>
      <c r="DS168" s="80">
        <f>(INDEX(_Inf_Data,MATCH($F168,_Inf_Country,0),MATCH(DS$3,_Inf_Day,0))-INDEX(_Inf_Data,MATCH($F168,_Inf_Country,0),MATCH(DS$3-1,_Inf_Day,0))*$D$2
+INDEX(_Inf_Data,MATCH($F168,_Inf_Country,0),MATCH(DS$3-1,_Inf_Day,0))-INDEX(_Inf_Data,MATCH($F168,_Inf_Country,0),MATCH(DS$3-2,_Inf_Day,0))*$D$2
+INDEX(_Inf_Data,MATCH($F168,_Inf_Country,0),MATCH(DS$3-2,_Inf_Day,0))-INDEX(_Inf_Data,MATCH($F168,_Inf_Country,0),MATCH(DS$3-3,_Inf_Day,0))*$D$2
+INDEX(_Inf_Data,MATCH($F168,_Inf_Country,0),MATCH(DS$3-3,_Inf_Day,0))-INDEX(_Inf_Data,MATCH($F168,_Inf_Country,0),MATCH(DS$3-4,_Inf_Day,0))*$D$2
+INDEX(_Inf_Data,MATCH($F168,_Inf_Country,0),MATCH(DS$3-4,_Inf_Day,0))-INDEX(_Inf_Data,MATCH($F168,_Inf_Country,0),MATCH(DS$3-5,_Inf_Day,0))*$D$2)/5</f>
        <v>74.2</v>
      </c>
      <c r="DT168" s="80">
        <f>(INDEX(_Inf_Data,MATCH($F168,_Inf_Country,0),MATCH(DT$3,_Inf_Day,0))-INDEX(_Inf_Data,MATCH($F168,_Inf_Country,0),MATCH(DT$3-1,_Inf_Day,0))*$D$2
+INDEX(_Inf_Data,MATCH($F168,_Inf_Country,0),MATCH(DT$3-1,_Inf_Day,0))-INDEX(_Inf_Data,MATCH($F168,_Inf_Country,0),MATCH(DT$3-2,_Inf_Day,0))*$D$2
+INDEX(_Inf_Data,MATCH($F168,_Inf_Country,0),MATCH(DT$3-2,_Inf_Day,0))-INDEX(_Inf_Data,MATCH($F168,_Inf_Country,0),MATCH(DT$3-3,_Inf_Day,0))*$D$2
+INDEX(_Inf_Data,MATCH($F168,_Inf_Country,0),MATCH(DT$3-3,_Inf_Day,0))-INDEX(_Inf_Data,MATCH($F168,_Inf_Country,0),MATCH(DT$3-4,_Inf_Day,0))*$D$2
+INDEX(_Inf_Data,MATCH($F168,_Inf_Country,0),MATCH(DT$3-4,_Inf_Day,0))-INDEX(_Inf_Data,MATCH($F168,_Inf_Country,0),MATCH(DT$3-5,_Inf_Day,0))*$D$2)/5</f>
        <v>76.400000000000006</v>
      </c>
      <c r="DU168" s="80">
        <f>(INDEX(_Inf_Data,MATCH($F168,_Inf_Country,0),MATCH(DU$3,_Inf_Day,0))-INDEX(_Inf_Data,MATCH($F168,_Inf_Country,0),MATCH(DU$3-1,_Inf_Day,0))*$D$2
+INDEX(_Inf_Data,MATCH($F168,_Inf_Country,0),MATCH(DU$3-1,_Inf_Day,0))-INDEX(_Inf_Data,MATCH($F168,_Inf_Country,0),MATCH(DU$3-2,_Inf_Day,0))*$D$2
+INDEX(_Inf_Data,MATCH($F168,_Inf_Country,0),MATCH(DU$3-2,_Inf_Day,0))-INDEX(_Inf_Data,MATCH($F168,_Inf_Country,0),MATCH(DU$3-3,_Inf_Day,0))*$D$2
+INDEX(_Inf_Data,MATCH($F168,_Inf_Country,0),MATCH(DU$3-3,_Inf_Day,0))-INDEX(_Inf_Data,MATCH($F168,_Inf_Country,0),MATCH(DU$3-4,_Inf_Day,0))*$D$2
+INDEX(_Inf_Data,MATCH($F168,_Inf_Country,0),MATCH(DU$3-4,_Inf_Day,0))-INDEX(_Inf_Data,MATCH($F168,_Inf_Country,0),MATCH(DU$3-5,_Inf_Day,0))*$D$2)/5</f>
        <v>79.2</v>
      </c>
      <c r="DV168" s="80">
        <f>(INDEX(_Inf_Data,MATCH($F168,_Inf_Country,0),MATCH(DV$3,_Inf_Day,0))-INDEX(_Inf_Data,MATCH($F168,_Inf_Country,0),MATCH(DV$3-1,_Inf_Day,0))*$D$2
+INDEX(_Inf_Data,MATCH($F168,_Inf_Country,0),MATCH(DV$3-1,_Inf_Day,0))-INDEX(_Inf_Data,MATCH($F168,_Inf_Country,0),MATCH(DV$3-2,_Inf_Day,0))*$D$2
+INDEX(_Inf_Data,MATCH($F168,_Inf_Country,0),MATCH(DV$3-2,_Inf_Day,0))-INDEX(_Inf_Data,MATCH($F168,_Inf_Country,0),MATCH(DV$3-3,_Inf_Day,0))*$D$2
+INDEX(_Inf_Data,MATCH($F168,_Inf_Country,0),MATCH(DV$3-3,_Inf_Day,0))-INDEX(_Inf_Data,MATCH($F168,_Inf_Country,0),MATCH(DV$3-4,_Inf_Day,0))*$D$2
+INDEX(_Inf_Data,MATCH($F168,_Inf_Country,0),MATCH(DV$3-4,_Inf_Day,0))-INDEX(_Inf_Data,MATCH($F168,_Inf_Country,0),MATCH(DV$3-5,_Inf_Day,0))*$D$2)/5</f>
        <v>71.400000000000006</v>
      </c>
      <c r="DW168" s="80">
        <f>(INDEX(_Inf_Data,MATCH($F168,_Inf_Country,0),MATCH(DW$3,_Inf_Day,0))-INDEX(_Inf_Data,MATCH($F168,_Inf_Country,0),MATCH(DW$3-1,_Inf_Day,0))*$D$2
+INDEX(_Inf_Data,MATCH($F168,_Inf_Country,0),MATCH(DW$3-1,_Inf_Day,0))-INDEX(_Inf_Data,MATCH($F168,_Inf_Country,0),MATCH(DW$3-2,_Inf_Day,0))*$D$2
+INDEX(_Inf_Data,MATCH($F168,_Inf_Country,0),MATCH(DW$3-2,_Inf_Day,0))-INDEX(_Inf_Data,MATCH($F168,_Inf_Country,0),MATCH(DW$3-3,_Inf_Day,0))*$D$2
+INDEX(_Inf_Data,MATCH($F168,_Inf_Country,0),MATCH(DW$3-3,_Inf_Day,0))-INDEX(_Inf_Data,MATCH($F168,_Inf_Country,0),MATCH(DW$3-4,_Inf_Day,0))*$D$2
+INDEX(_Inf_Data,MATCH($F168,_Inf_Country,0),MATCH(DW$3-4,_Inf_Day,0))-INDEX(_Inf_Data,MATCH($F168,_Inf_Country,0),MATCH(DW$3-5,_Inf_Day,0))*$D$2)/5</f>
        <v>70.599999999999994</v>
      </c>
      <c r="DX168" s="80">
        <f>(INDEX(_Inf_Data,MATCH($F168,_Inf_Country,0),MATCH(DX$3,_Inf_Day,0))-INDEX(_Inf_Data,MATCH($F168,_Inf_Country,0),MATCH(DX$3-1,_Inf_Day,0))*$D$2
+INDEX(_Inf_Data,MATCH($F168,_Inf_Country,0),MATCH(DX$3-1,_Inf_Day,0))-INDEX(_Inf_Data,MATCH($F168,_Inf_Country,0),MATCH(DX$3-2,_Inf_Day,0))*$D$2
+INDEX(_Inf_Data,MATCH($F168,_Inf_Country,0),MATCH(DX$3-2,_Inf_Day,0))-INDEX(_Inf_Data,MATCH($F168,_Inf_Country,0),MATCH(DX$3-3,_Inf_Day,0))*$D$2
+INDEX(_Inf_Data,MATCH($F168,_Inf_Country,0),MATCH(DX$3-3,_Inf_Day,0))-INDEX(_Inf_Data,MATCH($F168,_Inf_Country,0),MATCH(DX$3-4,_Inf_Day,0))*$D$2
+INDEX(_Inf_Data,MATCH($F168,_Inf_Country,0),MATCH(DX$3-4,_Inf_Day,0))-INDEX(_Inf_Data,MATCH($F168,_Inf_Country,0),MATCH(DX$3-5,_Inf_Day,0))*$D$2)/5</f>
        <v>67.8</v>
      </c>
      <c r="DY168" s="80">
        <f>(INDEX(_Inf_Data,MATCH($F168,_Inf_Country,0),MATCH(DY$3,_Inf_Day,0))-INDEX(_Inf_Data,MATCH($F168,_Inf_Country,0),MATCH(DY$3-1,_Inf_Day,0))*$D$2
+INDEX(_Inf_Data,MATCH($F168,_Inf_Country,0),MATCH(DY$3-1,_Inf_Day,0))-INDEX(_Inf_Data,MATCH($F168,_Inf_Country,0),MATCH(DY$3-2,_Inf_Day,0))*$D$2
+INDEX(_Inf_Data,MATCH($F168,_Inf_Country,0),MATCH(DY$3-2,_Inf_Day,0))-INDEX(_Inf_Data,MATCH($F168,_Inf_Country,0),MATCH(DY$3-3,_Inf_Day,0))*$D$2
+INDEX(_Inf_Data,MATCH($F168,_Inf_Country,0),MATCH(DY$3-3,_Inf_Day,0))-INDEX(_Inf_Data,MATCH($F168,_Inf_Country,0),MATCH(DY$3-4,_Inf_Day,0))*$D$2
+INDEX(_Inf_Data,MATCH($F168,_Inf_Country,0),MATCH(DY$3-4,_Inf_Day,0))-INDEX(_Inf_Data,MATCH($F168,_Inf_Country,0),MATCH(DY$3-5,_Inf_Day,0))*$D$2)/5</f>
        <v>83</v>
      </c>
      <c r="DZ168" s="80">
        <f>(INDEX(_Inf_Data,MATCH($F168,_Inf_Country,0),MATCH(DZ$3,_Inf_Day,0))-INDEX(_Inf_Data,MATCH($F168,_Inf_Country,0),MATCH(DZ$3-1,_Inf_Day,0))*$D$2
+INDEX(_Inf_Data,MATCH($F168,_Inf_Country,0),MATCH(DZ$3-1,_Inf_Day,0))-INDEX(_Inf_Data,MATCH($F168,_Inf_Country,0),MATCH(DZ$3-2,_Inf_Day,0))*$D$2
+INDEX(_Inf_Data,MATCH($F168,_Inf_Country,0),MATCH(DZ$3-2,_Inf_Day,0))-INDEX(_Inf_Data,MATCH($F168,_Inf_Country,0),MATCH(DZ$3-3,_Inf_Day,0))*$D$2
+INDEX(_Inf_Data,MATCH($F168,_Inf_Country,0),MATCH(DZ$3-3,_Inf_Day,0))-INDEX(_Inf_Data,MATCH($F168,_Inf_Country,0),MATCH(DZ$3-4,_Inf_Day,0))*$D$2
+INDEX(_Inf_Data,MATCH($F168,_Inf_Country,0),MATCH(DZ$3-4,_Inf_Day,0))-INDEX(_Inf_Data,MATCH($F168,_Inf_Country,0),MATCH(DZ$3-5,_Inf_Day,0))*$D$2)/5</f>
        <v>75.8</v>
      </c>
      <c r="EA168" s="80">
        <f>(INDEX(_Inf_Data,MATCH($F168,_Inf_Country,0),MATCH(EA$3,_Inf_Day,0))-INDEX(_Inf_Data,MATCH($F168,_Inf_Country,0),MATCH(EA$3-1,_Inf_Day,0))*$D$2
+INDEX(_Inf_Data,MATCH($F168,_Inf_Country,0),MATCH(EA$3-1,_Inf_Day,0))-INDEX(_Inf_Data,MATCH($F168,_Inf_Country,0),MATCH(EA$3-2,_Inf_Day,0))*$D$2
+INDEX(_Inf_Data,MATCH($F168,_Inf_Country,0),MATCH(EA$3-2,_Inf_Day,0))-INDEX(_Inf_Data,MATCH($F168,_Inf_Country,0),MATCH(EA$3-3,_Inf_Day,0))*$D$2
+INDEX(_Inf_Data,MATCH($F168,_Inf_Country,0),MATCH(EA$3-3,_Inf_Day,0))-INDEX(_Inf_Data,MATCH($F168,_Inf_Country,0),MATCH(EA$3-4,_Inf_Day,0))*$D$2
+INDEX(_Inf_Data,MATCH($F168,_Inf_Country,0),MATCH(EA$3-4,_Inf_Day,0))-INDEX(_Inf_Data,MATCH($F168,_Inf_Country,0),MATCH(EA$3-5,_Inf_Day,0))*$D$2)/5</f>
        <v>83.6</v>
      </c>
      <c r="EB168" s="80">
        <f>(INDEX(_Inf_Data,MATCH($F168,_Inf_Country,0),MATCH(EB$3,_Inf_Day,0))-INDEX(_Inf_Data,MATCH($F168,_Inf_Country,0),MATCH(EB$3-1,_Inf_Day,0))*$D$2
+INDEX(_Inf_Data,MATCH($F168,_Inf_Country,0),MATCH(EB$3-1,_Inf_Day,0))-INDEX(_Inf_Data,MATCH($F168,_Inf_Country,0),MATCH(EB$3-2,_Inf_Day,0))*$D$2
+INDEX(_Inf_Data,MATCH($F168,_Inf_Country,0),MATCH(EB$3-2,_Inf_Day,0))-INDEX(_Inf_Data,MATCH($F168,_Inf_Country,0),MATCH(EB$3-3,_Inf_Day,0))*$D$2
+INDEX(_Inf_Data,MATCH($F168,_Inf_Country,0),MATCH(EB$3-3,_Inf_Day,0))-INDEX(_Inf_Data,MATCH($F168,_Inf_Country,0),MATCH(EB$3-4,_Inf_Day,0))*$D$2
+INDEX(_Inf_Data,MATCH($F168,_Inf_Country,0),MATCH(EB$3-4,_Inf_Day,0))-INDEX(_Inf_Data,MATCH($F168,_Inf_Country,0),MATCH(EB$3-5,_Inf_Day,0))*$D$2)/5</f>
        <v>87.4</v>
      </c>
      <c r="EC168" s="80">
        <f>(INDEX(_Inf_Data,MATCH($F168,_Inf_Country,0),MATCH(EC$3,_Inf_Day,0))-INDEX(_Inf_Data,MATCH($F168,_Inf_Country,0),MATCH(EC$3-1,_Inf_Day,0))*$D$2
+INDEX(_Inf_Data,MATCH($F168,_Inf_Country,0),MATCH(EC$3-1,_Inf_Day,0))-INDEX(_Inf_Data,MATCH($F168,_Inf_Country,0),MATCH(EC$3-2,_Inf_Day,0))*$D$2
+INDEX(_Inf_Data,MATCH($F168,_Inf_Country,0),MATCH(EC$3-2,_Inf_Day,0))-INDEX(_Inf_Data,MATCH($F168,_Inf_Country,0),MATCH(EC$3-3,_Inf_Day,0))*$D$2
+INDEX(_Inf_Data,MATCH($F168,_Inf_Country,0),MATCH(EC$3-3,_Inf_Day,0))-INDEX(_Inf_Data,MATCH($F168,_Inf_Country,0),MATCH(EC$3-4,_Inf_Day,0))*$D$2
+INDEX(_Inf_Data,MATCH($F168,_Inf_Country,0),MATCH(EC$3-4,_Inf_Day,0))-INDEX(_Inf_Data,MATCH($F168,_Inf_Country,0),MATCH(EC$3-5,_Inf_Day,0))*$D$2)/5</f>
        <v>85.6</v>
      </c>
      <c r="ED168" s="80">
        <f>(INDEX(_Inf_Data,MATCH($F168,_Inf_Country,0),MATCH(ED$3,_Inf_Day,0))-INDEX(_Inf_Data,MATCH($F168,_Inf_Country,0),MATCH(ED$3-1,_Inf_Day,0))*$D$2
+INDEX(_Inf_Data,MATCH($F168,_Inf_Country,0),MATCH(ED$3-1,_Inf_Day,0))-INDEX(_Inf_Data,MATCH($F168,_Inf_Country,0),MATCH(ED$3-2,_Inf_Day,0))*$D$2
+INDEX(_Inf_Data,MATCH($F168,_Inf_Country,0),MATCH(ED$3-2,_Inf_Day,0))-INDEX(_Inf_Data,MATCH($F168,_Inf_Country,0),MATCH(ED$3-3,_Inf_Day,0))*$D$2
+INDEX(_Inf_Data,MATCH($F168,_Inf_Country,0),MATCH(ED$3-3,_Inf_Day,0))-INDEX(_Inf_Data,MATCH($F168,_Inf_Country,0),MATCH(ED$3-4,_Inf_Day,0))*$D$2
+INDEX(_Inf_Data,MATCH($F168,_Inf_Country,0),MATCH(ED$3-4,_Inf_Day,0))-INDEX(_Inf_Data,MATCH($F168,_Inf_Country,0),MATCH(ED$3-5,_Inf_Day,0))*$D$2)/5</f>
        <v>65.8</v>
      </c>
      <c r="EE168" s="80">
        <f>(INDEX(_Inf_Data,MATCH($F168,_Inf_Country,0),MATCH(EE$3,_Inf_Day,0))-INDEX(_Inf_Data,MATCH($F168,_Inf_Country,0),MATCH(EE$3-1,_Inf_Day,0))*$D$2
+INDEX(_Inf_Data,MATCH($F168,_Inf_Country,0),MATCH(EE$3-1,_Inf_Day,0))-INDEX(_Inf_Data,MATCH($F168,_Inf_Country,0),MATCH(EE$3-2,_Inf_Day,0))*$D$2
+INDEX(_Inf_Data,MATCH($F168,_Inf_Country,0),MATCH(EE$3-2,_Inf_Day,0))-INDEX(_Inf_Data,MATCH($F168,_Inf_Country,0),MATCH(EE$3-3,_Inf_Day,0))*$D$2
+INDEX(_Inf_Data,MATCH($F168,_Inf_Country,0),MATCH(EE$3-3,_Inf_Day,0))-INDEX(_Inf_Data,MATCH($F168,_Inf_Country,0),MATCH(EE$3-4,_Inf_Day,0))*$D$2
+INDEX(_Inf_Data,MATCH($F168,_Inf_Country,0),MATCH(EE$3-4,_Inf_Day,0))-INDEX(_Inf_Data,MATCH($F168,_Inf_Country,0),MATCH(EE$3-5,_Inf_Day,0))*$D$2)/5</f>
        <v>59.2</v>
      </c>
      <c r="EF168" s="80">
        <f>(INDEX(_Inf_Data,MATCH($F168,_Inf_Country,0),MATCH(EF$3,_Inf_Day,0))-INDEX(_Inf_Data,MATCH($F168,_Inf_Country,0),MATCH(EF$3-1,_Inf_Day,0))*$D$2
+INDEX(_Inf_Data,MATCH($F168,_Inf_Country,0),MATCH(EF$3-1,_Inf_Day,0))-INDEX(_Inf_Data,MATCH($F168,_Inf_Country,0),MATCH(EF$3-2,_Inf_Day,0))*$D$2
+INDEX(_Inf_Data,MATCH($F168,_Inf_Country,0),MATCH(EF$3-2,_Inf_Day,0))-INDEX(_Inf_Data,MATCH($F168,_Inf_Country,0),MATCH(EF$3-3,_Inf_Day,0))*$D$2
+INDEX(_Inf_Data,MATCH($F168,_Inf_Country,0),MATCH(EF$3-3,_Inf_Day,0))-INDEX(_Inf_Data,MATCH($F168,_Inf_Country,0),MATCH(EF$3-4,_Inf_Day,0))*$D$2
+INDEX(_Inf_Data,MATCH($F168,_Inf_Country,0),MATCH(EF$3-4,_Inf_Day,0))-INDEX(_Inf_Data,MATCH($F168,_Inf_Country,0),MATCH(EF$3-5,_Inf_Day,0))*$D$2)/5</f>
        <v>54.4</v>
      </c>
      <c r="EG168" s="80">
        <f>(INDEX(_Inf_Data,MATCH($F168,_Inf_Country,0),MATCH(EG$3,_Inf_Day,0))-INDEX(_Inf_Data,MATCH($F168,_Inf_Country,0),MATCH(EG$3-1,_Inf_Day,0))*$D$2
+INDEX(_Inf_Data,MATCH($F168,_Inf_Country,0),MATCH(EG$3-1,_Inf_Day,0))-INDEX(_Inf_Data,MATCH($F168,_Inf_Country,0),MATCH(EG$3-2,_Inf_Day,0))*$D$2
+INDEX(_Inf_Data,MATCH($F168,_Inf_Country,0),MATCH(EG$3-2,_Inf_Day,0))-INDEX(_Inf_Data,MATCH($F168,_Inf_Country,0),MATCH(EG$3-3,_Inf_Day,0))*$D$2
+INDEX(_Inf_Data,MATCH($F168,_Inf_Country,0),MATCH(EG$3-3,_Inf_Day,0))-INDEX(_Inf_Data,MATCH($F168,_Inf_Country,0),MATCH(EG$3-4,_Inf_Day,0))*$D$2
+INDEX(_Inf_Data,MATCH($F168,_Inf_Country,0),MATCH(EG$3-4,_Inf_Day,0))-INDEX(_Inf_Data,MATCH($F168,_Inf_Country,0),MATCH(EG$3-5,_Inf_Day,0))*$D$2)/5</f>
        <v>60</v>
      </c>
      <c r="EH168" s="80">
        <f>(INDEX(_Inf_Data,MATCH($F168,_Inf_Country,0),MATCH(EH$3,_Inf_Day,0))-INDEX(_Inf_Data,MATCH($F168,_Inf_Country,0),MATCH(EH$3-1,_Inf_Day,0))*$D$2
+INDEX(_Inf_Data,MATCH($F168,_Inf_Country,0),MATCH(EH$3-1,_Inf_Day,0))-INDEX(_Inf_Data,MATCH($F168,_Inf_Country,0),MATCH(EH$3-2,_Inf_Day,0))*$D$2
+INDEX(_Inf_Data,MATCH($F168,_Inf_Country,0),MATCH(EH$3-2,_Inf_Day,0))-INDEX(_Inf_Data,MATCH($F168,_Inf_Country,0),MATCH(EH$3-3,_Inf_Day,0))*$D$2
+INDEX(_Inf_Data,MATCH($F168,_Inf_Country,0),MATCH(EH$3-3,_Inf_Day,0))-INDEX(_Inf_Data,MATCH($F168,_Inf_Country,0),MATCH(EH$3-4,_Inf_Day,0))*$D$2
+INDEX(_Inf_Data,MATCH($F168,_Inf_Country,0),MATCH(EH$3-4,_Inf_Day,0))-INDEX(_Inf_Data,MATCH($F168,_Inf_Country,0),MATCH(EH$3-5,_Inf_Day,0))*$D$2)/5</f>
        <v>68.599999999999994</v>
      </c>
      <c r="EI168" s="80">
        <f>(INDEX(_Inf_Data,MATCH($F168,_Inf_Country,0),MATCH(EI$3,_Inf_Day,0))-INDEX(_Inf_Data,MATCH($F168,_Inf_Country,0),MATCH(EI$3-1,_Inf_Day,0))*$D$2
+INDEX(_Inf_Data,MATCH($F168,_Inf_Country,0),MATCH(EI$3-1,_Inf_Day,0))-INDEX(_Inf_Data,MATCH($F168,_Inf_Country,0),MATCH(EI$3-2,_Inf_Day,0))*$D$2
+INDEX(_Inf_Data,MATCH($F168,_Inf_Country,0),MATCH(EI$3-2,_Inf_Day,0))-INDEX(_Inf_Data,MATCH($F168,_Inf_Country,0),MATCH(EI$3-3,_Inf_Day,0))*$D$2
+INDEX(_Inf_Data,MATCH($F168,_Inf_Country,0),MATCH(EI$3-3,_Inf_Day,0))-INDEX(_Inf_Data,MATCH($F168,_Inf_Country,0),MATCH(EI$3-4,_Inf_Day,0))*$D$2
+INDEX(_Inf_Data,MATCH($F168,_Inf_Country,0),MATCH(EI$3-4,_Inf_Day,0))-INDEX(_Inf_Data,MATCH($F168,_Inf_Country,0),MATCH(EI$3-5,_Inf_Day,0))*$D$2)/5</f>
        <v>59</v>
      </c>
      <c r="EJ168" s="80">
        <f>(INDEX(_Inf_Data,MATCH($F168,_Inf_Country,0),MATCH(EJ$3,_Inf_Day,0))-INDEX(_Inf_Data,MATCH($F168,_Inf_Country,0),MATCH(EJ$3-1,_Inf_Day,0))*$D$2
+INDEX(_Inf_Data,MATCH($F168,_Inf_Country,0),MATCH(EJ$3-1,_Inf_Day,0))-INDEX(_Inf_Data,MATCH($F168,_Inf_Country,0),MATCH(EJ$3-2,_Inf_Day,0))*$D$2
+INDEX(_Inf_Data,MATCH($F168,_Inf_Country,0),MATCH(EJ$3-2,_Inf_Day,0))-INDEX(_Inf_Data,MATCH($F168,_Inf_Country,0),MATCH(EJ$3-3,_Inf_Day,0))*$D$2
+INDEX(_Inf_Data,MATCH($F168,_Inf_Country,0),MATCH(EJ$3-3,_Inf_Day,0))-INDEX(_Inf_Data,MATCH($F168,_Inf_Country,0),MATCH(EJ$3-4,_Inf_Day,0))*$D$2
+INDEX(_Inf_Data,MATCH($F168,_Inf_Country,0),MATCH(EJ$3-4,_Inf_Day,0))-INDEX(_Inf_Data,MATCH($F168,_Inf_Country,0),MATCH(EJ$3-5,_Inf_Day,0))*$D$2)/5</f>
        <v>84</v>
      </c>
      <c r="EK168" s="80">
        <f>(INDEX(_Inf_Data,MATCH($F168,_Inf_Country,0),MATCH(EK$3,_Inf_Day,0))-INDEX(_Inf_Data,MATCH($F168,_Inf_Country,0),MATCH(EK$3-1,_Inf_Day,0))*$D$2
+INDEX(_Inf_Data,MATCH($F168,_Inf_Country,0),MATCH(EK$3-1,_Inf_Day,0))-INDEX(_Inf_Data,MATCH($F168,_Inf_Country,0),MATCH(EK$3-2,_Inf_Day,0))*$D$2
+INDEX(_Inf_Data,MATCH($F168,_Inf_Country,0),MATCH(EK$3-2,_Inf_Day,0))-INDEX(_Inf_Data,MATCH($F168,_Inf_Country,0),MATCH(EK$3-3,_Inf_Day,0))*$D$2
+INDEX(_Inf_Data,MATCH($F168,_Inf_Country,0),MATCH(EK$3-3,_Inf_Day,0))-INDEX(_Inf_Data,MATCH($F168,_Inf_Country,0),MATCH(EK$3-4,_Inf_Day,0))*$D$2
+INDEX(_Inf_Data,MATCH($F168,_Inf_Country,0),MATCH(EK$3-4,_Inf_Day,0))-INDEX(_Inf_Data,MATCH($F168,_Inf_Country,0),MATCH(EK$3-5,_Inf_Day,0))*$D$2)/5</f>
        <v>79.8</v>
      </c>
      <c r="EL168" s="80">
        <f>(INDEX(_Inf_Data,MATCH($F168,_Inf_Country,0),MATCH(EL$3,_Inf_Day,0))-INDEX(_Inf_Data,MATCH($F168,_Inf_Country,0),MATCH(EL$3-1,_Inf_Day,0))*$D$2
+INDEX(_Inf_Data,MATCH($F168,_Inf_Country,0),MATCH(EL$3-1,_Inf_Day,0))-INDEX(_Inf_Data,MATCH($F168,_Inf_Country,0),MATCH(EL$3-2,_Inf_Day,0))*$D$2
+INDEX(_Inf_Data,MATCH($F168,_Inf_Country,0),MATCH(EL$3-2,_Inf_Day,0))-INDEX(_Inf_Data,MATCH($F168,_Inf_Country,0),MATCH(EL$3-3,_Inf_Day,0))*$D$2
+INDEX(_Inf_Data,MATCH($F168,_Inf_Country,0),MATCH(EL$3-3,_Inf_Day,0))-INDEX(_Inf_Data,MATCH($F168,_Inf_Country,0),MATCH(EL$3-4,_Inf_Day,0))*$D$2
+INDEX(_Inf_Data,MATCH($F168,_Inf_Country,0),MATCH(EL$3-4,_Inf_Day,0))-INDEX(_Inf_Data,MATCH($F168,_Inf_Country,0),MATCH(EL$3-5,_Inf_Day,0))*$D$2)/5</f>
        <v>72</v>
      </c>
      <c r="EM168" s="80">
        <f>(INDEX(_Inf_Data,MATCH($F168,_Inf_Country,0),MATCH(EM$3,_Inf_Day,0))-INDEX(_Inf_Data,MATCH($F168,_Inf_Country,0),MATCH(EM$3-1,_Inf_Day,0))*$D$2
+INDEX(_Inf_Data,MATCH($F168,_Inf_Country,0),MATCH(EM$3-1,_Inf_Day,0))-INDEX(_Inf_Data,MATCH($F168,_Inf_Country,0),MATCH(EM$3-2,_Inf_Day,0))*$D$2
+INDEX(_Inf_Data,MATCH($F168,_Inf_Country,0),MATCH(EM$3-2,_Inf_Day,0))-INDEX(_Inf_Data,MATCH($F168,_Inf_Country,0),MATCH(EM$3-3,_Inf_Day,0))*$D$2
+INDEX(_Inf_Data,MATCH($F168,_Inf_Country,0),MATCH(EM$3-3,_Inf_Day,0))-INDEX(_Inf_Data,MATCH($F168,_Inf_Country,0),MATCH(EM$3-4,_Inf_Day,0))*$D$2
+INDEX(_Inf_Data,MATCH($F168,_Inf_Country,0),MATCH(EM$3-4,_Inf_Day,0))-INDEX(_Inf_Data,MATCH($F168,_Inf_Country,0),MATCH(EM$3-5,_Inf_Day,0))*$D$2)/5</f>
        <v>60.6</v>
      </c>
      <c r="EN168" s="80">
        <f>(INDEX(_Inf_Data,MATCH($F168,_Inf_Country,0),MATCH(EN$3,_Inf_Day,0))-INDEX(_Inf_Data,MATCH($F168,_Inf_Country,0),MATCH(EN$3-1,_Inf_Day,0))*$D$2
+INDEX(_Inf_Data,MATCH($F168,_Inf_Country,0),MATCH(EN$3-1,_Inf_Day,0))-INDEX(_Inf_Data,MATCH($F168,_Inf_Country,0),MATCH(EN$3-2,_Inf_Day,0))*$D$2
+INDEX(_Inf_Data,MATCH($F168,_Inf_Country,0),MATCH(EN$3-2,_Inf_Day,0))-INDEX(_Inf_Data,MATCH($F168,_Inf_Country,0),MATCH(EN$3-3,_Inf_Day,0))*$D$2
+INDEX(_Inf_Data,MATCH($F168,_Inf_Country,0),MATCH(EN$3-3,_Inf_Day,0))-INDEX(_Inf_Data,MATCH($F168,_Inf_Country,0),MATCH(EN$3-4,_Inf_Day,0))*$D$2
+INDEX(_Inf_Data,MATCH($F168,_Inf_Country,0),MATCH(EN$3-4,_Inf_Day,0))-INDEX(_Inf_Data,MATCH($F168,_Inf_Country,0),MATCH(EN$3-5,_Inf_Day,0))*$D$2)/5</f>
        <v>76.8</v>
      </c>
      <c r="EO168" s="80">
        <f>(INDEX(_Inf_Data,MATCH($F168,_Inf_Country,0),MATCH(EO$3,_Inf_Day,0))-INDEX(_Inf_Data,MATCH($F168,_Inf_Country,0),MATCH(EO$3-1,_Inf_Day,0))*$D$2
+INDEX(_Inf_Data,MATCH($F168,_Inf_Country,0),MATCH(EO$3-1,_Inf_Day,0))-INDEX(_Inf_Data,MATCH($F168,_Inf_Country,0),MATCH(EO$3-2,_Inf_Day,0))*$D$2
+INDEX(_Inf_Data,MATCH($F168,_Inf_Country,0),MATCH(EO$3-2,_Inf_Day,0))-INDEX(_Inf_Data,MATCH($F168,_Inf_Country,0),MATCH(EO$3-3,_Inf_Day,0))*$D$2
+INDEX(_Inf_Data,MATCH($F168,_Inf_Country,0),MATCH(EO$3-3,_Inf_Day,0))-INDEX(_Inf_Data,MATCH($F168,_Inf_Country,0),MATCH(EO$3-4,_Inf_Day,0))*$D$2
+INDEX(_Inf_Data,MATCH($F168,_Inf_Country,0),MATCH(EO$3-4,_Inf_Day,0))-INDEX(_Inf_Data,MATCH($F168,_Inf_Country,0),MATCH(EO$3-5,_Inf_Day,0))*$D$2)/5</f>
        <v>60.4</v>
      </c>
      <c r="EP168" s="80">
        <f>(INDEX(_Inf_Data,MATCH($F168,_Inf_Country,0),MATCH(EP$3,_Inf_Day,0))-INDEX(_Inf_Data,MATCH($F168,_Inf_Country,0),MATCH(EP$3-1,_Inf_Day,0))*$D$2
+INDEX(_Inf_Data,MATCH($F168,_Inf_Country,0),MATCH(EP$3-1,_Inf_Day,0))-INDEX(_Inf_Data,MATCH($F168,_Inf_Country,0),MATCH(EP$3-2,_Inf_Day,0))*$D$2
+INDEX(_Inf_Data,MATCH($F168,_Inf_Country,0),MATCH(EP$3-2,_Inf_Day,0))-INDEX(_Inf_Data,MATCH($F168,_Inf_Country,0),MATCH(EP$3-3,_Inf_Day,0))*$D$2
+INDEX(_Inf_Data,MATCH($F168,_Inf_Country,0),MATCH(EP$3-3,_Inf_Day,0))-INDEX(_Inf_Data,MATCH($F168,_Inf_Country,0),MATCH(EP$3-4,_Inf_Day,0))*$D$2
+INDEX(_Inf_Data,MATCH($F168,_Inf_Country,0),MATCH(EP$3-4,_Inf_Day,0))-INDEX(_Inf_Data,MATCH($F168,_Inf_Country,0),MATCH(EP$3-5,_Inf_Day,0))*$D$2)/5</f>
        <v>66.8</v>
      </c>
      <c r="EQ168" s="80">
        <f>(INDEX(_Inf_Data,MATCH($F168,_Inf_Country,0),MATCH(EQ$3,_Inf_Day,0))-INDEX(_Inf_Data,MATCH($F168,_Inf_Country,0),MATCH(EQ$3-1,_Inf_Day,0))*$D$2
+INDEX(_Inf_Data,MATCH($F168,_Inf_Country,0),MATCH(EQ$3-1,_Inf_Day,0))-INDEX(_Inf_Data,MATCH($F168,_Inf_Country,0),MATCH(EQ$3-2,_Inf_Day,0))*$D$2
+INDEX(_Inf_Data,MATCH($F168,_Inf_Country,0),MATCH(EQ$3-2,_Inf_Day,0))-INDEX(_Inf_Data,MATCH($F168,_Inf_Country,0),MATCH(EQ$3-3,_Inf_Day,0))*$D$2
+INDEX(_Inf_Data,MATCH($F168,_Inf_Country,0),MATCH(EQ$3-3,_Inf_Day,0))-INDEX(_Inf_Data,MATCH($F168,_Inf_Country,0),MATCH(EQ$3-4,_Inf_Day,0))*$D$2
+INDEX(_Inf_Data,MATCH($F168,_Inf_Country,0),MATCH(EQ$3-4,_Inf_Day,0))-INDEX(_Inf_Data,MATCH($F168,_Inf_Country,0),MATCH(EQ$3-5,_Inf_Day,0))*$D$2)/5</f>
        <v>58.8</v>
      </c>
      <c r="ER168" s="80">
        <f>(INDEX(_Inf_Data,MATCH($F168,_Inf_Country,0),MATCH(ER$3,_Inf_Day,0))-INDEX(_Inf_Data,MATCH($F168,_Inf_Country,0),MATCH(ER$3-1,_Inf_Day,0))*$D$2
+INDEX(_Inf_Data,MATCH($F168,_Inf_Country,0),MATCH(ER$3-1,_Inf_Day,0))-INDEX(_Inf_Data,MATCH($F168,_Inf_Country,0),MATCH(ER$3-2,_Inf_Day,0))*$D$2
+INDEX(_Inf_Data,MATCH($F168,_Inf_Country,0),MATCH(ER$3-2,_Inf_Day,0))-INDEX(_Inf_Data,MATCH($F168,_Inf_Country,0),MATCH(ER$3-3,_Inf_Day,0))*$D$2
+INDEX(_Inf_Data,MATCH($F168,_Inf_Country,0),MATCH(ER$3-3,_Inf_Day,0))-INDEX(_Inf_Data,MATCH($F168,_Inf_Country,0),MATCH(ER$3-4,_Inf_Day,0))*$D$2
+INDEX(_Inf_Data,MATCH($F168,_Inf_Country,0),MATCH(ER$3-4,_Inf_Day,0))-INDEX(_Inf_Data,MATCH($F168,_Inf_Country,0),MATCH(ER$3-5,_Inf_Day,0))*$D$2)/5</f>
        <v>56.8</v>
      </c>
      <c r="ES168" s="80">
        <f>(INDEX(_Inf_Data,MATCH($F168,_Inf_Country,0),MATCH(ES$3,_Inf_Day,0))-INDEX(_Inf_Data,MATCH($F168,_Inf_Country,0),MATCH(ES$3-1,_Inf_Day,0))*$D$2
+INDEX(_Inf_Data,MATCH($F168,_Inf_Country,0),MATCH(ES$3-1,_Inf_Day,0))-INDEX(_Inf_Data,MATCH($F168,_Inf_Country,0),MATCH(ES$3-2,_Inf_Day,0))*$D$2
+INDEX(_Inf_Data,MATCH($F168,_Inf_Country,0),MATCH(ES$3-2,_Inf_Day,0))-INDEX(_Inf_Data,MATCH($F168,_Inf_Country,0),MATCH(ES$3-3,_Inf_Day,0))*$D$2
+INDEX(_Inf_Data,MATCH($F168,_Inf_Country,0),MATCH(ES$3-3,_Inf_Day,0))-INDEX(_Inf_Data,MATCH($F168,_Inf_Country,0),MATCH(ES$3-4,_Inf_Day,0))*$D$2
+INDEX(_Inf_Data,MATCH($F168,_Inf_Country,0),MATCH(ES$3-4,_Inf_Day,0))-INDEX(_Inf_Data,MATCH($F168,_Inf_Country,0),MATCH(ES$3-5,_Inf_Day,0))*$D$2)/5</f>
        <v>40.6</v>
      </c>
      <c r="ET168" s="80">
        <f>(INDEX(_Inf_Data,MATCH($F168,_Inf_Country,0),MATCH(ET$3,_Inf_Day,0))-INDEX(_Inf_Data,MATCH($F168,_Inf_Country,0),MATCH(ET$3-1,_Inf_Day,0))*$D$2
+INDEX(_Inf_Data,MATCH($F168,_Inf_Country,0),MATCH(ET$3-1,_Inf_Day,0))-INDEX(_Inf_Data,MATCH($F168,_Inf_Country,0),MATCH(ET$3-2,_Inf_Day,0))*$D$2
+INDEX(_Inf_Data,MATCH($F168,_Inf_Country,0),MATCH(ET$3-2,_Inf_Day,0))-INDEX(_Inf_Data,MATCH($F168,_Inf_Country,0),MATCH(ET$3-3,_Inf_Day,0))*$D$2
+INDEX(_Inf_Data,MATCH($F168,_Inf_Country,0),MATCH(ET$3-3,_Inf_Day,0))-INDEX(_Inf_Data,MATCH($F168,_Inf_Country,0),MATCH(ET$3-4,_Inf_Day,0))*$D$2
+INDEX(_Inf_Data,MATCH($F168,_Inf_Country,0),MATCH(ET$3-4,_Inf_Day,0))-INDEX(_Inf_Data,MATCH($F168,_Inf_Country,0),MATCH(ET$3-5,_Inf_Day,0))*$D$2)/5</f>
        <v>45</v>
      </c>
      <c r="EU168" s="80">
        <f>(INDEX(_Inf_Data,MATCH($F168,_Inf_Country,0),MATCH(EU$3,_Inf_Day,0))-INDEX(_Inf_Data,MATCH($F168,_Inf_Country,0),MATCH(EU$3-1,_Inf_Day,0))*$D$2
+INDEX(_Inf_Data,MATCH($F168,_Inf_Country,0),MATCH(EU$3-1,_Inf_Day,0))-INDEX(_Inf_Data,MATCH($F168,_Inf_Country,0),MATCH(EU$3-2,_Inf_Day,0))*$D$2
+INDEX(_Inf_Data,MATCH($F168,_Inf_Country,0),MATCH(EU$3-2,_Inf_Day,0))-INDEX(_Inf_Data,MATCH($F168,_Inf_Country,0),MATCH(EU$3-3,_Inf_Day,0))*$D$2
+INDEX(_Inf_Data,MATCH($F168,_Inf_Country,0),MATCH(EU$3-3,_Inf_Day,0))-INDEX(_Inf_Data,MATCH($F168,_Inf_Country,0),MATCH(EU$3-4,_Inf_Day,0))*$D$2
+INDEX(_Inf_Data,MATCH($F168,_Inf_Country,0),MATCH(EU$3-4,_Inf_Day,0))-INDEX(_Inf_Data,MATCH($F168,_Inf_Country,0),MATCH(EU$3-5,_Inf_Day,0))*$D$2)/5</f>
        <v>38</v>
      </c>
      <c r="EV168" s="80">
        <f>(INDEX(_Inf_Data,MATCH($F168,_Inf_Country,0),MATCH(EV$3,_Inf_Day,0))-INDEX(_Inf_Data,MATCH($F168,_Inf_Country,0),MATCH(EV$3-1,_Inf_Day,0))*$D$2
+INDEX(_Inf_Data,MATCH($F168,_Inf_Country,0),MATCH(EV$3-1,_Inf_Day,0))-INDEX(_Inf_Data,MATCH($F168,_Inf_Country,0),MATCH(EV$3-2,_Inf_Day,0))*$D$2
+INDEX(_Inf_Data,MATCH($F168,_Inf_Country,0),MATCH(EV$3-2,_Inf_Day,0))-INDEX(_Inf_Data,MATCH($F168,_Inf_Country,0),MATCH(EV$3-3,_Inf_Day,0))*$D$2
+INDEX(_Inf_Data,MATCH($F168,_Inf_Country,0),MATCH(EV$3-3,_Inf_Day,0))-INDEX(_Inf_Data,MATCH($F168,_Inf_Country,0),MATCH(EV$3-4,_Inf_Day,0))*$D$2
+INDEX(_Inf_Data,MATCH($F168,_Inf_Country,0),MATCH(EV$3-4,_Inf_Day,0))-INDEX(_Inf_Data,MATCH($F168,_Inf_Country,0),MATCH(EV$3-5,_Inf_Day,0))*$D$2)/5</f>
        <v>41.6</v>
      </c>
      <c r="EW168" s="80">
        <f>(INDEX(_Inf_Data,MATCH($F168,_Inf_Country,0),MATCH(EW$3,_Inf_Day,0))-INDEX(_Inf_Data,MATCH($F168,_Inf_Country,0),MATCH(EW$3-1,_Inf_Day,0))*$D$2
+INDEX(_Inf_Data,MATCH($F168,_Inf_Country,0),MATCH(EW$3-1,_Inf_Day,0))-INDEX(_Inf_Data,MATCH($F168,_Inf_Country,0),MATCH(EW$3-2,_Inf_Day,0))*$D$2
+INDEX(_Inf_Data,MATCH($F168,_Inf_Country,0),MATCH(EW$3-2,_Inf_Day,0))-INDEX(_Inf_Data,MATCH($F168,_Inf_Country,0),MATCH(EW$3-3,_Inf_Day,0))*$D$2
+INDEX(_Inf_Data,MATCH($F168,_Inf_Country,0),MATCH(EW$3-3,_Inf_Day,0))-INDEX(_Inf_Data,MATCH($F168,_Inf_Country,0),MATCH(EW$3-4,_Inf_Day,0))*$D$2
+INDEX(_Inf_Data,MATCH($F168,_Inf_Country,0),MATCH(EW$3-4,_Inf_Day,0))-INDEX(_Inf_Data,MATCH($F168,_Inf_Country,0),MATCH(EW$3-5,_Inf_Day,0))*$D$2)/5</f>
        <v>44</v>
      </c>
      <c r="EX168" s="80">
        <f>(INDEX(_Inf_Data,MATCH($F168,_Inf_Country,0),MATCH(EX$3,_Inf_Day,0))-INDEX(_Inf_Data,MATCH($F168,_Inf_Country,0),MATCH(EX$3-1,_Inf_Day,0))*$D$2
+INDEX(_Inf_Data,MATCH($F168,_Inf_Country,0),MATCH(EX$3-1,_Inf_Day,0))-INDEX(_Inf_Data,MATCH($F168,_Inf_Country,0),MATCH(EX$3-2,_Inf_Day,0))*$D$2
+INDEX(_Inf_Data,MATCH($F168,_Inf_Country,0),MATCH(EX$3-2,_Inf_Day,0))-INDEX(_Inf_Data,MATCH($F168,_Inf_Country,0),MATCH(EX$3-3,_Inf_Day,0))*$D$2
+INDEX(_Inf_Data,MATCH($F168,_Inf_Country,0),MATCH(EX$3-3,_Inf_Day,0))-INDEX(_Inf_Data,MATCH($F168,_Inf_Country,0),MATCH(EX$3-4,_Inf_Day,0))*$D$2
+INDEX(_Inf_Data,MATCH($F168,_Inf_Country,0),MATCH(EX$3-4,_Inf_Day,0))-INDEX(_Inf_Data,MATCH($F168,_Inf_Country,0),MATCH(EX$3-5,_Inf_Day,0))*$D$2)/5</f>
        <v>47.8</v>
      </c>
      <c r="EY168" s="80">
        <f>(INDEX(_Inf_Data,MATCH($F168,_Inf_Country,0),MATCH(EY$3,_Inf_Day,0))-INDEX(_Inf_Data,MATCH($F168,_Inf_Country,0),MATCH(EY$3-1,_Inf_Day,0))*$D$2
+INDEX(_Inf_Data,MATCH($F168,_Inf_Country,0),MATCH(EY$3-1,_Inf_Day,0))-INDEX(_Inf_Data,MATCH($F168,_Inf_Country,0),MATCH(EY$3-2,_Inf_Day,0))*$D$2
+INDEX(_Inf_Data,MATCH($F168,_Inf_Country,0),MATCH(EY$3-2,_Inf_Day,0))-INDEX(_Inf_Data,MATCH($F168,_Inf_Country,0),MATCH(EY$3-3,_Inf_Day,0))*$D$2
+INDEX(_Inf_Data,MATCH($F168,_Inf_Country,0),MATCH(EY$3-3,_Inf_Day,0))-INDEX(_Inf_Data,MATCH($F168,_Inf_Country,0),MATCH(EY$3-4,_Inf_Day,0))*$D$2
+INDEX(_Inf_Data,MATCH($F168,_Inf_Country,0),MATCH(EY$3-4,_Inf_Day,0))-INDEX(_Inf_Data,MATCH($F168,_Inf_Country,0),MATCH(EY$3-5,_Inf_Day,0))*$D$2)/5</f>
        <v>33.4</v>
      </c>
      <c r="EZ168" s="80">
        <f>(INDEX(_Inf_Data,MATCH($F168,_Inf_Country,0),MATCH(EZ$3,_Inf_Day,0))-INDEX(_Inf_Data,MATCH($F168,_Inf_Country,0),MATCH(EZ$3-1,_Inf_Day,0))*$D$2
+INDEX(_Inf_Data,MATCH($F168,_Inf_Country,0),MATCH(EZ$3-1,_Inf_Day,0))-INDEX(_Inf_Data,MATCH($F168,_Inf_Country,0),MATCH(EZ$3-2,_Inf_Day,0))*$D$2
+INDEX(_Inf_Data,MATCH($F168,_Inf_Country,0),MATCH(EZ$3-2,_Inf_Day,0))-INDEX(_Inf_Data,MATCH($F168,_Inf_Country,0),MATCH(EZ$3-3,_Inf_Day,0))*$D$2
+INDEX(_Inf_Data,MATCH($F168,_Inf_Country,0),MATCH(EZ$3-3,_Inf_Day,0))-INDEX(_Inf_Data,MATCH($F168,_Inf_Country,0),MATCH(EZ$3-4,_Inf_Day,0))*$D$2
+INDEX(_Inf_Data,MATCH($F168,_Inf_Country,0),MATCH(EZ$3-4,_Inf_Day,0))-INDEX(_Inf_Data,MATCH($F168,_Inf_Country,0),MATCH(EZ$3-5,_Inf_Day,0))*$D$2)/5</f>
        <v>31</v>
      </c>
      <c r="FA168" s="80" t="e">
        <f>(INDEX(_Inf_Data,MATCH($F168,_Inf_Country,0),MATCH(FA$3,_Inf_Day,0))-INDEX(_Inf_Data,MATCH($F168,_Inf_Country,0),MATCH(FA$3-1,_Inf_Day,0))*$D$2
+INDEX(_Inf_Data,MATCH($F168,_Inf_Country,0),MATCH(FA$3-1,_Inf_Day,0))-INDEX(_Inf_Data,MATCH($F168,_Inf_Country,0),MATCH(FA$3-2,_Inf_Day,0))*$D$2
+INDEX(_Inf_Data,MATCH($F168,_Inf_Country,0),MATCH(FA$3-2,_Inf_Day,0))-INDEX(_Inf_Data,MATCH($F168,_Inf_Country,0),MATCH(FA$3-3,_Inf_Day,0))*$D$2
+INDEX(_Inf_Data,MATCH($F168,_Inf_Country,0),MATCH(FA$3-3,_Inf_Day,0))-INDEX(_Inf_Data,MATCH($F168,_Inf_Country,0),MATCH(FA$3-4,_Inf_Day,0))*$D$2
+INDEX(_Inf_Data,MATCH($F168,_Inf_Country,0),MATCH(FA$3-4,_Inf_Day,0))-INDEX(_Inf_Data,MATCH($F168,_Inf_Country,0),MATCH(FA$3-5,_Inf_Day,0))*$D$2)/5</f>
        <v>#N/A</v>
      </c>
      <c r="FB168" s="80" t="e">
        <f>(INDEX(_Inf_Data,MATCH($F168,_Inf_Country,0),MATCH(FB$3,_Inf_Day,0))-INDEX(_Inf_Data,MATCH($F168,_Inf_Country,0),MATCH(FB$3-1,_Inf_Day,0))*$D$2
+INDEX(_Inf_Data,MATCH($F168,_Inf_Country,0),MATCH(FB$3-1,_Inf_Day,0))-INDEX(_Inf_Data,MATCH($F168,_Inf_Country,0),MATCH(FB$3-2,_Inf_Day,0))*$D$2
+INDEX(_Inf_Data,MATCH($F168,_Inf_Country,0),MATCH(FB$3-2,_Inf_Day,0))-INDEX(_Inf_Data,MATCH($F168,_Inf_Country,0),MATCH(FB$3-3,_Inf_Day,0))*$D$2
+INDEX(_Inf_Data,MATCH($F168,_Inf_Country,0),MATCH(FB$3-3,_Inf_Day,0))-INDEX(_Inf_Data,MATCH($F168,_Inf_Country,0),MATCH(FB$3-4,_Inf_Day,0))*$D$2
+INDEX(_Inf_Data,MATCH($F168,_Inf_Country,0),MATCH(FB$3-4,_Inf_Day,0))-INDEX(_Inf_Data,MATCH($F168,_Inf_Country,0),MATCH(FB$3-5,_Inf_Day,0))*$D$2)/5</f>
        <v>#N/A</v>
      </c>
      <c r="FC168" s="80" t="e">
        <f>(INDEX(_Inf_Data,MATCH($F168,_Inf_Country,0),MATCH(FC$3,_Inf_Day,0))-INDEX(_Inf_Data,MATCH($F168,_Inf_Country,0),MATCH(FC$3-1,_Inf_Day,0))*$D$2
+INDEX(_Inf_Data,MATCH($F168,_Inf_Country,0),MATCH(FC$3-1,_Inf_Day,0))-INDEX(_Inf_Data,MATCH($F168,_Inf_Country,0),MATCH(FC$3-2,_Inf_Day,0))*$D$2
+INDEX(_Inf_Data,MATCH($F168,_Inf_Country,0),MATCH(FC$3-2,_Inf_Day,0))-INDEX(_Inf_Data,MATCH($F168,_Inf_Country,0),MATCH(FC$3-3,_Inf_Day,0))*$D$2
+INDEX(_Inf_Data,MATCH($F168,_Inf_Country,0),MATCH(FC$3-3,_Inf_Day,0))-INDEX(_Inf_Data,MATCH($F168,_Inf_Country,0),MATCH(FC$3-4,_Inf_Day,0))*$D$2
+INDEX(_Inf_Data,MATCH($F168,_Inf_Country,0),MATCH(FC$3-4,_Inf_Day,0))-INDEX(_Inf_Data,MATCH($F168,_Inf_Country,0),MATCH(FC$3-5,_Inf_Day,0))*$D$2)/5</f>
        <v>#N/A</v>
      </c>
      <c r="FD168" s="80" t="e">
        <f>(INDEX(_Inf_Data,MATCH($F168,_Inf_Country,0),MATCH(FD$3,_Inf_Day,0))-INDEX(_Inf_Data,MATCH($F168,_Inf_Country,0),MATCH(FD$3-1,_Inf_Day,0))*$D$2
+INDEX(_Inf_Data,MATCH($F168,_Inf_Country,0),MATCH(FD$3-1,_Inf_Day,0))-INDEX(_Inf_Data,MATCH($F168,_Inf_Country,0),MATCH(FD$3-2,_Inf_Day,0))*$D$2
+INDEX(_Inf_Data,MATCH($F168,_Inf_Country,0),MATCH(FD$3-2,_Inf_Day,0))-INDEX(_Inf_Data,MATCH($F168,_Inf_Country,0),MATCH(FD$3-3,_Inf_Day,0))*$D$2
+INDEX(_Inf_Data,MATCH($F168,_Inf_Country,0),MATCH(FD$3-3,_Inf_Day,0))-INDEX(_Inf_Data,MATCH($F168,_Inf_Country,0),MATCH(FD$3-4,_Inf_Day,0))*$D$2
+INDEX(_Inf_Data,MATCH($F168,_Inf_Country,0),MATCH(FD$3-4,_Inf_Day,0))-INDEX(_Inf_Data,MATCH($F168,_Inf_Country,0),MATCH(FD$3-5,_Inf_Day,0))*$D$2)/5</f>
        <v>#N/A</v>
      </c>
      <c r="FE168" s="80" t="e">
        <f>(INDEX(_Inf_Data,MATCH($F168,_Inf_Country,0),MATCH(FE$3,_Inf_Day,0))-INDEX(_Inf_Data,MATCH($F168,_Inf_Country,0),MATCH(FE$3-1,_Inf_Day,0))*$D$2
+INDEX(_Inf_Data,MATCH($F168,_Inf_Country,0),MATCH(FE$3-1,_Inf_Day,0))-INDEX(_Inf_Data,MATCH($F168,_Inf_Country,0),MATCH(FE$3-2,_Inf_Day,0))*$D$2
+INDEX(_Inf_Data,MATCH($F168,_Inf_Country,0),MATCH(FE$3-2,_Inf_Day,0))-INDEX(_Inf_Data,MATCH($F168,_Inf_Country,0),MATCH(FE$3-3,_Inf_Day,0))*$D$2
+INDEX(_Inf_Data,MATCH($F168,_Inf_Country,0),MATCH(FE$3-3,_Inf_Day,0))-INDEX(_Inf_Data,MATCH($F168,_Inf_Country,0),MATCH(FE$3-4,_Inf_Day,0))*$D$2
+INDEX(_Inf_Data,MATCH($F168,_Inf_Country,0),MATCH(FE$3-4,_Inf_Day,0))-INDEX(_Inf_Data,MATCH($F168,_Inf_Country,0),MATCH(FE$3-5,_Inf_Day,0))*$D$2)/5</f>
        <v>#N/A</v>
      </c>
      <c r="FF168" s="80" t="e">
        <f>(INDEX(_Inf_Data,MATCH($F168,_Inf_Country,0),MATCH(FF$3,_Inf_Day,0))-INDEX(_Inf_Data,MATCH($F168,_Inf_Country,0),MATCH(FF$3-1,_Inf_Day,0))*$D$2
+INDEX(_Inf_Data,MATCH($F168,_Inf_Country,0),MATCH(FF$3-1,_Inf_Day,0))-INDEX(_Inf_Data,MATCH($F168,_Inf_Country,0),MATCH(FF$3-2,_Inf_Day,0))*$D$2
+INDEX(_Inf_Data,MATCH($F168,_Inf_Country,0),MATCH(FF$3-2,_Inf_Day,0))-INDEX(_Inf_Data,MATCH($F168,_Inf_Country,0),MATCH(FF$3-3,_Inf_Day,0))*$D$2
+INDEX(_Inf_Data,MATCH($F168,_Inf_Country,0),MATCH(FF$3-3,_Inf_Day,0))-INDEX(_Inf_Data,MATCH($F168,_Inf_Country,0),MATCH(FF$3-4,_Inf_Day,0))*$D$2
+INDEX(_Inf_Data,MATCH($F168,_Inf_Country,0),MATCH(FF$3-4,_Inf_Day,0))-INDEX(_Inf_Data,MATCH($F168,_Inf_Country,0),MATCH(FF$3-5,_Inf_Day,0))*$D$2)/5</f>
        <v>#N/A</v>
      </c>
      <c r="FG168" s="80" t="e">
        <f>(INDEX(_Inf_Data,MATCH($F168,_Inf_Country,0),MATCH(FG$3,_Inf_Day,0))-INDEX(_Inf_Data,MATCH($F168,_Inf_Country,0),MATCH(FG$3-1,_Inf_Day,0))*$D$2
+INDEX(_Inf_Data,MATCH($F168,_Inf_Country,0),MATCH(FG$3-1,_Inf_Day,0))-INDEX(_Inf_Data,MATCH($F168,_Inf_Country,0),MATCH(FG$3-2,_Inf_Day,0))*$D$2
+INDEX(_Inf_Data,MATCH($F168,_Inf_Country,0),MATCH(FG$3-2,_Inf_Day,0))-INDEX(_Inf_Data,MATCH($F168,_Inf_Country,0),MATCH(FG$3-3,_Inf_Day,0))*$D$2
+INDEX(_Inf_Data,MATCH($F168,_Inf_Country,0),MATCH(FG$3-3,_Inf_Day,0))-INDEX(_Inf_Data,MATCH($F168,_Inf_Country,0),MATCH(FG$3-4,_Inf_Day,0))*$D$2
+INDEX(_Inf_Data,MATCH($F168,_Inf_Country,0),MATCH(FG$3-4,_Inf_Day,0))-INDEX(_Inf_Data,MATCH($F168,_Inf_Country,0),MATCH(FG$3-5,_Inf_Day,0))*$D$2)/5</f>
        <v>#N/A</v>
      </c>
      <c r="FH168" s="80" t="e">
        <f>(INDEX(_Inf_Data,MATCH($F168,_Inf_Country,0),MATCH(FH$3,_Inf_Day,0))-INDEX(_Inf_Data,MATCH($F168,_Inf_Country,0),MATCH(FH$3-1,_Inf_Day,0))*$D$2
+INDEX(_Inf_Data,MATCH($F168,_Inf_Country,0),MATCH(FH$3-1,_Inf_Day,0))-INDEX(_Inf_Data,MATCH($F168,_Inf_Country,0),MATCH(FH$3-2,_Inf_Day,0))*$D$2
+INDEX(_Inf_Data,MATCH($F168,_Inf_Country,0),MATCH(FH$3-2,_Inf_Day,0))-INDEX(_Inf_Data,MATCH($F168,_Inf_Country,0),MATCH(FH$3-3,_Inf_Day,0))*$D$2
+INDEX(_Inf_Data,MATCH($F168,_Inf_Country,0),MATCH(FH$3-3,_Inf_Day,0))-INDEX(_Inf_Data,MATCH($F168,_Inf_Country,0),MATCH(FH$3-4,_Inf_Day,0))*$D$2
+INDEX(_Inf_Data,MATCH($F168,_Inf_Country,0),MATCH(FH$3-4,_Inf_Day,0))-INDEX(_Inf_Data,MATCH($F168,_Inf_Country,0),MATCH(FH$3-5,_Inf_Day,0))*$D$2)/5</f>
        <v>#N/A</v>
      </c>
      <c r="FI168" s="80" t="e">
        <f>(INDEX(_Inf_Data,MATCH($F168,_Inf_Country,0),MATCH(FI$3,_Inf_Day,0))-INDEX(_Inf_Data,MATCH($F168,_Inf_Country,0),MATCH(FI$3-1,_Inf_Day,0))*$D$2
+INDEX(_Inf_Data,MATCH($F168,_Inf_Country,0),MATCH(FI$3-1,_Inf_Day,0))-INDEX(_Inf_Data,MATCH($F168,_Inf_Country,0),MATCH(FI$3-2,_Inf_Day,0))*$D$2
+INDEX(_Inf_Data,MATCH($F168,_Inf_Country,0),MATCH(FI$3-2,_Inf_Day,0))-INDEX(_Inf_Data,MATCH($F168,_Inf_Country,0),MATCH(FI$3-3,_Inf_Day,0))*$D$2
+INDEX(_Inf_Data,MATCH($F168,_Inf_Country,0),MATCH(FI$3-3,_Inf_Day,0))-INDEX(_Inf_Data,MATCH($F168,_Inf_Country,0),MATCH(FI$3-4,_Inf_Day,0))*$D$2
+INDEX(_Inf_Data,MATCH($F168,_Inf_Country,0),MATCH(FI$3-4,_Inf_Day,0))-INDEX(_Inf_Data,MATCH($F168,_Inf_Country,0),MATCH(FI$3-5,_Inf_Day,0))*$D$2)/5</f>
        <v>#N/A</v>
      </c>
      <c r="FJ168" s="80" t="e">
        <f>(INDEX(_Inf_Data,MATCH($F168,_Inf_Country,0),MATCH(FJ$3,_Inf_Day,0))-INDEX(_Inf_Data,MATCH($F168,_Inf_Country,0),MATCH(FJ$3-1,_Inf_Day,0))*$D$2
+INDEX(_Inf_Data,MATCH($F168,_Inf_Country,0),MATCH(FJ$3-1,_Inf_Day,0))-INDEX(_Inf_Data,MATCH($F168,_Inf_Country,0),MATCH(FJ$3-2,_Inf_Day,0))*$D$2
+INDEX(_Inf_Data,MATCH($F168,_Inf_Country,0),MATCH(FJ$3-2,_Inf_Day,0))-INDEX(_Inf_Data,MATCH($F168,_Inf_Country,0),MATCH(FJ$3-3,_Inf_Day,0))*$D$2
+INDEX(_Inf_Data,MATCH($F168,_Inf_Country,0),MATCH(FJ$3-3,_Inf_Day,0))-INDEX(_Inf_Data,MATCH($F168,_Inf_Country,0),MATCH(FJ$3-4,_Inf_Day,0))*$D$2
+INDEX(_Inf_Data,MATCH($F168,_Inf_Country,0),MATCH(FJ$3-4,_Inf_Day,0))-INDEX(_Inf_Data,MATCH($F168,_Inf_Country,0),MATCH(FJ$3-5,_Inf_Day,0))*$D$2)/5</f>
        <v>#N/A</v>
      </c>
      <c r="FK168" s="80" t="e">
        <f>(INDEX(_Inf_Data,MATCH($F168,_Inf_Country,0),MATCH(FK$3,_Inf_Day,0))-INDEX(_Inf_Data,MATCH($F168,_Inf_Country,0),MATCH(FK$3-1,_Inf_Day,0))*$D$2
+INDEX(_Inf_Data,MATCH($F168,_Inf_Country,0),MATCH(FK$3-1,_Inf_Day,0))-INDEX(_Inf_Data,MATCH($F168,_Inf_Country,0),MATCH(FK$3-2,_Inf_Day,0))*$D$2
+INDEX(_Inf_Data,MATCH($F168,_Inf_Country,0),MATCH(FK$3-2,_Inf_Day,0))-INDEX(_Inf_Data,MATCH($F168,_Inf_Country,0),MATCH(FK$3-3,_Inf_Day,0))*$D$2
+INDEX(_Inf_Data,MATCH($F168,_Inf_Country,0),MATCH(FK$3-3,_Inf_Day,0))-INDEX(_Inf_Data,MATCH($F168,_Inf_Country,0),MATCH(FK$3-4,_Inf_Day,0))*$D$2
+INDEX(_Inf_Data,MATCH($F168,_Inf_Country,0),MATCH(FK$3-4,_Inf_Day,0))-INDEX(_Inf_Data,MATCH($F168,_Inf_Country,0),MATCH(FK$3-5,_Inf_Day,0))*$D$2)/5</f>
        <v>#N/A</v>
      </c>
      <c r="FL168" s="80" t="e">
        <f>(INDEX(_Inf_Data,MATCH($F168,_Inf_Country,0),MATCH(FL$3,_Inf_Day,0))-INDEX(_Inf_Data,MATCH($F168,_Inf_Country,0),MATCH(FL$3-1,_Inf_Day,0))*$D$2
+INDEX(_Inf_Data,MATCH($F168,_Inf_Country,0),MATCH(FL$3-1,_Inf_Day,0))-INDEX(_Inf_Data,MATCH($F168,_Inf_Country,0),MATCH(FL$3-2,_Inf_Day,0))*$D$2
+INDEX(_Inf_Data,MATCH($F168,_Inf_Country,0),MATCH(FL$3-2,_Inf_Day,0))-INDEX(_Inf_Data,MATCH($F168,_Inf_Country,0),MATCH(FL$3-3,_Inf_Day,0))*$D$2
+INDEX(_Inf_Data,MATCH($F168,_Inf_Country,0),MATCH(FL$3-3,_Inf_Day,0))-INDEX(_Inf_Data,MATCH($F168,_Inf_Country,0),MATCH(FL$3-4,_Inf_Day,0))*$D$2
+INDEX(_Inf_Data,MATCH($F168,_Inf_Country,0),MATCH(FL$3-4,_Inf_Day,0))-INDEX(_Inf_Data,MATCH($F168,_Inf_Country,0),MATCH(FL$3-5,_Inf_Day,0))*$D$2)/5</f>
        <v>#N/A</v>
      </c>
      <c r="FM168" s="80" t="e">
        <f>(INDEX(_Inf_Data,MATCH($F168,_Inf_Country,0),MATCH(FM$3,_Inf_Day,0))-INDEX(_Inf_Data,MATCH($F168,_Inf_Country,0),MATCH(FM$3-1,_Inf_Day,0))*$D$2
+INDEX(_Inf_Data,MATCH($F168,_Inf_Country,0),MATCH(FM$3-1,_Inf_Day,0))-INDEX(_Inf_Data,MATCH($F168,_Inf_Country,0),MATCH(FM$3-2,_Inf_Day,0))*$D$2
+INDEX(_Inf_Data,MATCH($F168,_Inf_Country,0),MATCH(FM$3-2,_Inf_Day,0))-INDEX(_Inf_Data,MATCH($F168,_Inf_Country,0),MATCH(FM$3-3,_Inf_Day,0))*$D$2
+INDEX(_Inf_Data,MATCH($F168,_Inf_Country,0),MATCH(FM$3-3,_Inf_Day,0))-INDEX(_Inf_Data,MATCH($F168,_Inf_Country,0),MATCH(FM$3-4,_Inf_Day,0))*$D$2
+INDEX(_Inf_Data,MATCH($F168,_Inf_Country,0),MATCH(FM$3-4,_Inf_Day,0))-INDEX(_Inf_Data,MATCH($F168,_Inf_Country,0),MATCH(FM$3-5,_Inf_Day,0))*$D$2)/5</f>
        <v>#N/A</v>
      </c>
      <c r="FN168" s="80" t="e">
        <f>(INDEX(_Inf_Data,MATCH($F168,_Inf_Country,0),MATCH(FN$3,_Inf_Day,0))-INDEX(_Inf_Data,MATCH($F168,_Inf_Country,0),MATCH(FN$3-1,_Inf_Day,0))*$D$2
+INDEX(_Inf_Data,MATCH($F168,_Inf_Country,0),MATCH(FN$3-1,_Inf_Day,0))-INDEX(_Inf_Data,MATCH($F168,_Inf_Country,0),MATCH(FN$3-2,_Inf_Day,0))*$D$2
+INDEX(_Inf_Data,MATCH($F168,_Inf_Country,0),MATCH(FN$3-2,_Inf_Day,0))-INDEX(_Inf_Data,MATCH($F168,_Inf_Country,0),MATCH(FN$3-3,_Inf_Day,0))*$D$2
+INDEX(_Inf_Data,MATCH($F168,_Inf_Country,0),MATCH(FN$3-3,_Inf_Day,0))-INDEX(_Inf_Data,MATCH($F168,_Inf_Country,0),MATCH(FN$3-4,_Inf_Day,0))*$D$2
+INDEX(_Inf_Data,MATCH($F168,_Inf_Country,0),MATCH(FN$3-4,_Inf_Day,0))-INDEX(_Inf_Data,MATCH($F168,_Inf_Country,0),MATCH(FN$3-5,_Inf_Day,0))*$D$2)/5</f>
        <v>#N/A</v>
      </c>
      <c r="FO168">
        <v>1</v>
      </c>
      <c r="FQ168" s="10">
        <f ca="1">HLOOKUP(TODAY()-FQ$3,$C$3:$FN$253,ROW()-2)</f>
        <v>45</v>
      </c>
      <c r="FR168" s="10">
        <f ca="1">HLOOKUP(TODAY()-FR$3,$C$3:$FN$253,ROW()-2)</f>
        <v>38</v>
      </c>
      <c r="FS168" s="10">
        <f ca="1">HLOOKUP(TODAY()-FS$3,$C$3:$FN$253,ROW()-2)</f>
        <v>41.6</v>
      </c>
      <c r="FT168" s="10">
        <f ca="1">HLOOKUP(TODAY()-FT$3,$C$3:$FN$253,ROW()-2)</f>
        <v>44</v>
      </c>
      <c r="FU168" s="10">
        <f ca="1">HLOOKUP(TODAY()-FU$3,$C$3:$FN$253,ROW()-2)</f>
        <v>47.8</v>
      </c>
      <c r="FV168" s="10">
        <f ca="1">HLOOKUP(TODAY()-FV$3,$C$3:$FN$253,ROW()-2)</f>
        <v>33.4</v>
      </c>
      <c r="FW168" s="10">
        <f ca="1">HLOOKUP(TODAY()-FW$3,$C$3:$FN$253,ROW()-2)</f>
        <v>31</v>
      </c>
      <c r="FX168" s="10">
        <f ca="1">SUM(FQ168:FW168)/7</f>
        <v>40.114285714285707</v>
      </c>
      <c r="FY168" s="10" t="b">
        <f ca="1">FW168=FZ168</f>
        <v>0</v>
      </c>
      <c r="FZ168" s="10">
        <f t="array" ref="FZ168">MAX(IF(ISNA(L168:FN168),"",L168:FN168))</f>
        <v>106</v>
      </c>
      <c r="GA168" s="52">
        <f ca="1">FX168/FZ168</f>
        <v>0.37843665768194062</v>
      </c>
      <c r="GB168" t="str">
        <f>D168</f>
        <v>USA</v>
      </c>
      <c r="GC168" t="str">
        <f>F168</f>
        <v>New Hampshire</v>
      </c>
      <c r="GD168" s="10">
        <f>FZ168</f>
        <v>106</v>
      </c>
      <c r="GE168" s="10">
        <f ca="1">G168</f>
        <v>5364</v>
      </c>
      <c r="GF168">
        <f ca="1">IF(GA168&lt;$GF$2,$B168,0)</f>
        <v>0</v>
      </c>
      <c r="GG168">
        <f ca="1">IF(AND($GA168&gt;=$GF$2,$GA168&lt;$GG$2),$B168,0)</f>
        <v>0</v>
      </c>
      <c r="GH168">
        <f ca="1">IF(AND($GA168&gt;=$GG$2,$GA168&lt;$GH$2),$B168,0)</f>
        <v>0</v>
      </c>
      <c r="GI168">
        <f ca="1">IF(AND($GA168&gt;=$GH$2,$GA168&lt;$GI$2),$B168,0)</f>
        <v>1360000</v>
      </c>
      <c r="GJ168">
        <f ca="1">IF(GA168&gt;=$GI$2,B168,0)</f>
        <v>0</v>
      </c>
    </row>
    <row r="169" spans="1:200" ht="30" hidden="1" customHeight="1" x14ac:dyDescent="0.25">
      <c r="A169">
        <f t="shared" si="103"/>
        <v>82</v>
      </c>
      <c r="B169" s="81">
        <f>VLOOKUP(F169,Countries!$D$5:$F$254,3,FALSE)</f>
        <v>8400000</v>
      </c>
      <c r="C169" s="86">
        <f ca="1">GA169</f>
        <v>0.94622756312747192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ca="1">INDEX(_Inf_Data,MATCH($F169,_Inf_Country,0),MATCH(G$2,_Inf_Day,0))</f>
        <v>9656</v>
      </c>
      <c r="H169" s="81">
        <f ca="1">FX169</f>
        <v>355.45714285714286</v>
      </c>
      <c r="I169" s="100" t="str">
        <f>F169</f>
        <v>Honduras</v>
      </c>
      <c r="J169" s="80">
        <f>INDEX(_Inf_Data,MATCH($F169,_Inf_Country,0),MATCH(J$3,_Inf_Day,0))</f>
        <v>0</v>
      </c>
      <c r="K169" s="80">
        <f>INDEX(_Inf_Data,MATCH($F169,_Inf_Country,0),MATCH(K$3,_Inf_Day,0))-INDEX(_Inf_Data,MATCH($F169,_Inf_Country,0),MATCH(J$3,_Inf_Day,0))*$D$2</f>
        <v>0</v>
      </c>
      <c r="L169" s="80" t="e">
        <f>(INDEX(_Inf_Data,MATCH($F169,_Inf_Country,0),MATCH(L$3,_Inf_Day,0))-INDEX(_Inf_Data,MATCH($F169,_Inf_Country,0),MATCH(L$3-1,_Inf_Day,0))*$D$2
+INDEX(_Inf_Data,MATCH($F169,_Inf_Country,0),MATCH(L$3-1,_Inf_Day,0))-INDEX(_Inf_Data,MATCH($F169,_Inf_Country,0),MATCH(L$3-2,_Inf_Day,0))*$D$2
+INDEX(_Inf_Data,MATCH($F169,_Inf_Country,0),MATCH(L$3-2,_Inf_Day,0))-INDEX(_Inf_Data,MATCH($F169,_Inf_Country,0),MATCH(L$3-3,_Inf_Day,0))*$D$2
+INDEX(_Inf_Data,MATCH($F169,_Inf_Country,0),MATCH(L$3-3,_Inf_Day,0))-INDEX(_Inf_Data,MATCH($F169,_Inf_Country,0),MATCH(L$3-4,_Inf_Day,0))*$D$2
+INDEX(_Inf_Data,MATCH($F169,_Inf_Country,0),MATCH(L$3-4,_Inf_Day,0))-INDEX(_Inf_Data,MATCH($F169,_Inf_Country,0),MATCH(L$3-5,_Inf_Day,0))*$D$2)/5</f>
        <v>#N/A</v>
      </c>
      <c r="M169" s="80" t="e">
        <f>(INDEX(_Inf_Data,MATCH($F169,_Inf_Country,0),MATCH(M$3,_Inf_Day,0))-INDEX(_Inf_Data,MATCH($F169,_Inf_Country,0),MATCH(M$3-1,_Inf_Day,0))*$D$2
+INDEX(_Inf_Data,MATCH($F169,_Inf_Country,0),MATCH(M$3-1,_Inf_Day,0))-INDEX(_Inf_Data,MATCH($F169,_Inf_Country,0),MATCH(M$3-2,_Inf_Day,0))*$D$2
+INDEX(_Inf_Data,MATCH($F169,_Inf_Country,0),MATCH(M$3-2,_Inf_Day,0))-INDEX(_Inf_Data,MATCH($F169,_Inf_Country,0),MATCH(M$3-3,_Inf_Day,0))*$D$2
+INDEX(_Inf_Data,MATCH($F169,_Inf_Country,0),MATCH(M$3-3,_Inf_Day,0))-INDEX(_Inf_Data,MATCH($F169,_Inf_Country,0),MATCH(M$3-4,_Inf_Day,0))*$D$2
+INDEX(_Inf_Data,MATCH($F169,_Inf_Country,0),MATCH(M$3-4,_Inf_Day,0))-INDEX(_Inf_Data,MATCH($F169,_Inf_Country,0),MATCH(M$3-5,_Inf_Day,0))*$D$2)/5</f>
        <v>#N/A</v>
      </c>
      <c r="N169" s="80" t="e">
        <f>(INDEX(_Inf_Data,MATCH($F169,_Inf_Country,0),MATCH(N$3,_Inf_Day,0))-INDEX(_Inf_Data,MATCH($F169,_Inf_Country,0),MATCH(N$3-1,_Inf_Day,0))*$D$2
+INDEX(_Inf_Data,MATCH($F169,_Inf_Country,0),MATCH(N$3-1,_Inf_Day,0))-INDEX(_Inf_Data,MATCH($F169,_Inf_Country,0),MATCH(N$3-2,_Inf_Day,0))*$D$2
+INDEX(_Inf_Data,MATCH($F169,_Inf_Country,0),MATCH(N$3-2,_Inf_Day,0))-INDEX(_Inf_Data,MATCH($F169,_Inf_Country,0),MATCH(N$3-3,_Inf_Day,0))*$D$2
+INDEX(_Inf_Data,MATCH($F169,_Inf_Country,0),MATCH(N$3-3,_Inf_Day,0))-INDEX(_Inf_Data,MATCH($F169,_Inf_Country,0),MATCH(N$3-4,_Inf_Day,0))*$D$2
+INDEX(_Inf_Data,MATCH($F169,_Inf_Country,0),MATCH(N$3-4,_Inf_Day,0))-INDEX(_Inf_Data,MATCH($F169,_Inf_Country,0),MATCH(N$3-5,_Inf_Day,0))*$D$2)/5</f>
        <v>#N/A</v>
      </c>
      <c r="O169" s="80">
        <f>(INDEX(_Inf_Data,MATCH($F169,_Inf_Country,0),MATCH(O$3,_Inf_Day,0))-INDEX(_Inf_Data,MATCH($F169,_Inf_Country,0),MATCH(O$3-1,_Inf_Day,0))*$D$2
+INDEX(_Inf_Data,MATCH($F169,_Inf_Country,0),MATCH(O$3-1,_Inf_Day,0))-INDEX(_Inf_Data,MATCH($F169,_Inf_Country,0),MATCH(O$3-2,_Inf_Day,0))*$D$2
+INDEX(_Inf_Data,MATCH($F169,_Inf_Country,0),MATCH(O$3-2,_Inf_Day,0))-INDEX(_Inf_Data,MATCH($F169,_Inf_Country,0),MATCH(O$3-3,_Inf_Day,0))*$D$2
+INDEX(_Inf_Data,MATCH($F169,_Inf_Country,0),MATCH(O$3-3,_Inf_Day,0))-INDEX(_Inf_Data,MATCH($F169,_Inf_Country,0),MATCH(O$3-4,_Inf_Day,0))*$D$2
+INDEX(_Inf_Data,MATCH($F169,_Inf_Country,0),MATCH(O$3-4,_Inf_Day,0))-INDEX(_Inf_Data,MATCH($F169,_Inf_Country,0),MATCH(O$3-5,_Inf_Day,0))*$D$2)/5</f>
        <v>0</v>
      </c>
      <c r="P169" s="80">
        <f>(INDEX(_Inf_Data,MATCH($F169,_Inf_Country,0),MATCH(P$3,_Inf_Day,0))-INDEX(_Inf_Data,MATCH($F169,_Inf_Country,0),MATCH(P$3-1,_Inf_Day,0))*$D$2
+INDEX(_Inf_Data,MATCH($F169,_Inf_Country,0),MATCH(P$3-1,_Inf_Day,0))-INDEX(_Inf_Data,MATCH($F169,_Inf_Country,0),MATCH(P$3-2,_Inf_Day,0))*$D$2
+INDEX(_Inf_Data,MATCH($F169,_Inf_Country,0),MATCH(P$3-2,_Inf_Day,0))-INDEX(_Inf_Data,MATCH($F169,_Inf_Country,0),MATCH(P$3-3,_Inf_Day,0))*$D$2
+INDEX(_Inf_Data,MATCH($F169,_Inf_Country,0),MATCH(P$3-3,_Inf_Day,0))-INDEX(_Inf_Data,MATCH($F169,_Inf_Country,0),MATCH(P$3-4,_Inf_Day,0))*$D$2
+INDEX(_Inf_Data,MATCH($F169,_Inf_Country,0),MATCH(P$3-4,_Inf_Day,0))-INDEX(_Inf_Data,MATCH($F169,_Inf_Country,0),MATCH(P$3-5,_Inf_Day,0))*$D$2)/5</f>
        <v>0</v>
      </c>
      <c r="Q169" s="80">
        <f>(INDEX(_Inf_Data,MATCH($F169,_Inf_Country,0),MATCH(Q$3,_Inf_Day,0))-INDEX(_Inf_Data,MATCH($F169,_Inf_Country,0),MATCH(Q$3-1,_Inf_Day,0))*$D$2
+INDEX(_Inf_Data,MATCH($F169,_Inf_Country,0),MATCH(Q$3-1,_Inf_Day,0))-INDEX(_Inf_Data,MATCH($F169,_Inf_Country,0),MATCH(Q$3-2,_Inf_Day,0))*$D$2
+INDEX(_Inf_Data,MATCH($F169,_Inf_Country,0),MATCH(Q$3-2,_Inf_Day,0))-INDEX(_Inf_Data,MATCH($F169,_Inf_Country,0),MATCH(Q$3-3,_Inf_Day,0))*$D$2
+INDEX(_Inf_Data,MATCH($F169,_Inf_Country,0),MATCH(Q$3-3,_Inf_Day,0))-INDEX(_Inf_Data,MATCH($F169,_Inf_Country,0),MATCH(Q$3-4,_Inf_Day,0))*$D$2
+INDEX(_Inf_Data,MATCH($F169,_Inf_Country,0),MATCH(Q$3-4,_Inf_Day,0))-INDEX(_Inf_Data,MATCH($F169,_Inf_Country,0),MATCH(Q$3-5,_Inf_Day,0))*$D$2)/5</f>
        <v>0</v>
      </c>
      <c r="R169" s="80">
        <f>(INDEX(_Inf_Data,MATCH($F169,_Inf_Country,0),MATCH(R$3,_Inf_Day,0))-INDEX(_Inf_Data,MATCH($F169,_Inf_Country,0),MATCH(R$3-1,_Inf_Day,0))*$D$2
+INDEX(_Inf_Data,MATCH($F169,_Inf_Country,0),MATCH(R$3-1,_Inf_Day,0))-INDEX(_Inf_Data,MATCH($F169,_Inf_Country,0),MATCH(R$3-2,_Inf_Day,0))*$D$2
+INDEX(_Inf_Data,MATCH($F169,_Inf_Country,0),MATCH(R$3-2,_Inf_Day,0))-INDEX(_Inf_Data,MATCH($F169,_Inf_Country,0),MATCH(R$3-3,_Inf_Day,0))*$D$2
+INDEX(_Inf_Data,MATCH($F169,_Inf_Country,0),MATCH(R$3-3,_Inf_Day,0))-INDEX(_Inf_Data,MATCH($F169,_Inf_Country,0),MATCH(R$3-4,_Inf_Day,0))*$D$2
+INDEX(_Inf_Data,MATCH($F169,_Inf_Country,0),MATCH(R$3-4,_Inf_Day,0))-INDEX(_Inf_Data,MATCH($F169,_Inf_Country,0),MATCH(R$3-5,_Inf_Day,0))*$D$2)/5</f>
        <v>0</v>
      </c>
      <c r="S169" s="80">
        <f>(INDEX(_Inf_Data,MATCH($F169,_Inf_Country,0),MATCH(S$3,_Inf_Day,0))-INDEX(_Inf_Data,MATCH($F169,_Inf_Country,0),MATCH(S$3-1,_Inf_Day,0))*$D$2
+INDEX(_Inf_Data,MATCH($F169,_Inf_Country,0),MATCH(S$3-1,_Inf_Day,0))-INDEX(_Inf_Data,MATCH($F169,_Inf_Country,0),MATCH(S$3-2,_Inf_Day,0))*$D$2
+INDEX(_Inf_Data,MATCH($F169,_Inf_Country,0),MATCH(S$3-2,_Inf_Day,0))-INDEX(_Inf_Data,MATCH($F169,_Inf_Country,0),MATCH(S$3-3,_Inf_Day,0))*$D$2
+INDEX(_Inf_Data,MATCH($F169,_Inf_Country,0),MATCH(S$3-3,_Inf_Day,0))-INDEX(_Inf_Data,MATCH($F169,_Inf_Country,0),MATCH(S$3-4,_Inf_Day,0))*$D$2
+INDEX(_Inf_Data,MATCH($F169,_Inf_Country,0),MATCH(S$3-4,_Inf_Day,0))-INDEX(_Inf_Data,MATCH($F169,_Inf_Country,0),MATCH(S$3-5,_Inf_Day,0))*$D$2)/5</f>
        <v>0</v>
      </c>
      <c r="T169" s="80">
        <f>(INDEX(_Inf_Data,MATCH($F169,_Inf_Country,0),MATCH(T$3,_Inf_Day,0))-INDEX(_Inf_Data,MATCH($F169,_Inf_Country,0),MATCH(T$3-1,_Inf_Day,0))*$D$2
+INDEX(_Inf_Data,MATCH($F169,_Inf_Country,0),MATCH(T$3-1,_Inf_Day,0))-INDEX(_Inf_Data,MATCH($F169,_Inf_Country,0),MATCH(T$3-2,_Inf_Day,0))*$D$2
+INDEX(_Inf_Data,MATCH($F169,_Inf_Country,0),MATCH(T$3-2,_Inf_Day,0))-INDEX(_Inf_Data,MATCH($F169,_Inf_Country,0),MATCH(T$3-3,_Inf_Day,0))*$D$2
+INDEX(_Inf_Data,MATCH($F169,_Inf_Country,0),MATCH(T$3-3,_Inf_Day,0))-INDEX(_Inf_Data,MATCH($F169,_Inf_Country,0),MATCH(T$3-4,_Inf_Day,0))*$D$2
+INDEX(_Inf_Data,MATCH($F169,_Inf_Country,0),MATCH(T$3-4,_Inf_Day,0))-INDEX(_Inf_Data,MATCH($F169,_Inf_Country,0),MATCH(T$3-5,_Inf_Day,0))*$D$2)/5</f>
        <v>0</v>
      </c>
      <c r="U169" s="80">
        <f>(INDEX(_Inf_Data,MATCH($F169,_Inf_Country,0),MATCH(U$3,_Inf_Day,0))-INDEX(_Inf_Data,MATCH($F169,_Inf_Country,0),MATCH(U$3-1,_Inf_Day,0))*$D$2
+INDEX(_Inf_Data,MATCH($F169,_Inf_Country,0),MATCH(U$3-1,_Inf_Day,0))-INDEX(_Inf_Data,MATCH($F169,_Inf_Country,0),MATCH(U$3-2,_Inf_Day,0))*$D$2
+INDEX(_Inf_Data,MATCH($F169,_Inf_Country,0),MATCH(U$3-2,_Inf_Day,0))-INDEX(_Inf_Data,MATCH($F169,_Inf_Country,0),MATCH(U$3-3,_Inf_Day,0))*$D$2
+INDEX(_Inf_Data,MATCH($F169,_Inf_Country,0),MATCH(U$3-3,_Inf_Day,0))-INDEX(_Inf_Data,MATCH($F169,_Inf_Country,0),MATCH(U$3-4,_Inf_Day,0))*$D$2
+INDEX(_Inf_Data,MATCH($F169,_Inf_Country,0),MATCH(U$3-4,_Inf_Day,0))-INDEX(_Inf_Data,MATCH($F169,_Inf_Country,0),MATCH(U$3-5,_Inf_Day,0))*$D$2)/5</f>
        <v>0</v>
      </c>
      <c r="V169" s="80">
        <f>(INDEX(_Inf_Data,MATCH($F169,_Inf_Country,0),MATCH(V$3,_Inf_Day,0))-INDEX(_Inf_Data,MATCH($F169,_Inf_Country,0),MATCH(V$3-1,_Inf_Day,0))*$D$2
+INDEX(_Inf_Data,MATCH($F169,_Inf_Country,0),MATCH(V$3-1,_Inf_Day,0))-INDEX(_Inf_Data,MATCH($F169,_Inf_Country,0),MATCH(V$3-2,_Inf_Day,0))*$D$2
+INDEX(_Inf_Data,MATCH($F169,_Inf_Country,0),MATCH(V$3-2,_Inf_Day,0))-INDEX(_Inf_Data,MATCH($F169,_Inf_Country,0),MATCH(V$3-3,_Inf_Day,0))*$D$2
+INDEX(_Inf_Data,MATCH($F169,_Inf_Country,0),MATCH(V$3-3,_Inf_Day,0))-INDEX(_Inf_Data,MATCH($F169,_Inf_Country,0),MATCH(V$3-4,_Inf_Day,0))*$D$2
+INDEX(_Inf_Data,MATCH($F169,_Inf_Country,0),MATCH(V$3-4,_Inf_Day,0))-INDEX(_Inf_Data,MATCH($F169,_Inf_Country,0),MATCH(V$3-5,_Inf_Day,0))*$D$2)/5</f>
        <v>0</v>
      </c>
      <c r="W169" s="80">
        <f>(INDEX(_Inf_Data,MATCH($F169,_Inf_Country,0),MATCH(W$3,_Inf_Day,0))-INDEX(_Inf_Data,MATCH($F169,_Inf_Country,0),MATCH(W$3-1,_Inf_Day,0))*$D$2
+INDEX(_Inf_Data,MATCH($F169,_Inf_Country,0),MATCH(W$3-1,_Inf_Day,0))-INDEX(_Inf_Data,MATCH($F169,_Inf_Country,0),MATCH(W$3-2,_Inf_Day,0))*$D$2
+INDEX(_Inf_Data,MATCH($F169,_Inf_Country,0),MATCH(W$3-2,_Inf_Day,0))-INDEX(_Inf_Data,MATCH($F169,_Inf_Country,0),MATCH(W$3-3,_Inf_Day,0))*$D$2
+INDEX(_Inf_Data,MATCH($F169,_Inf_Country,0),MATCH(W$3-3,_Inf_Day,0))-INDEX(_Inf_Data,MATCH($F169,_Inf_Country,0),MATCH(W$3-4,_Inf_Day,0))*$D$2
+INDEX(_Inf_Data,MATCH($F169,_Inf_Country,0),MATCH(W$3-4,_Inf_Day,0))-INDEX(_Inf_Data,MATCH($F169,_Inf_Country,0),MATCH(W$3-5,_Inf_Day,0))*$D$2)/5</f>
        <v>0</v>
      </c>
      <c r="X169" s="80">
        <f>(INDEX(_Inf_Data,MATCH($F169,_Inf_Country,0),MATCH(X$3,_Inf_Day,0))-INDEX(_Inf_Data,MATCH($F169,_Inf_Country,0),MATCH(X$3-1,_Inf_Day,0))*$D$2
+INDEX(_Inf_Data,MATCH($F169,_Inf_Country,0),MATCH(X$3-1,_Inf_Day,0))-INDEX(_Inf_Data,MATCH($F169,_Inf_Country,0),MATCH(X$3-2,_Inf_Day,0))*$D$2
+INDEX(_Inf_Data,MATCH($F169,_Inf_Country,0),MATCH(X$3-2,_Inf_Day,0))-INDEX(_Inf_Data,MATCH($F169,_Inf_Country,0),MATCH(X$3-3,_Inf_Day,0))*$D$2
+INDEX(_Inf_Data,MATCH($F169,_Inf_Country,0),MATCH(X$3-3,_Inf_Day,0))-INDEX(_Inf_Data,MATCH($F169,_Inf_Country,0),MATCH(X$3-4,_Inf_Day,0))*$D$2
+INDEX(_Inf_Data,MATCH($F169,_Inf_Country,0),MATCH(X$3-4,_Inf_Day,0))-INDEX(_Inf_Data,MATCH($F169,_Inf_Country,0),MATCH(X$3-5,_Inf_Day,0))*$D$2)/5</f>
        <v>0</v>
      </c>
      <c r="Y169" s="80">
        <f>(INDEX(_Inf_Data,MATCH($F169,_Inf_Country,0),MATCH(Y$3,_Inf_Day,0))-INDEX(_Inf_Data,MATCH($F169,_Inf_Country,0),MATCH(Y$3-1,_Inf_Day,0))*$D$2
+INDEX(_Inf_Data,MATCH($F169,_Inf_Country,0),MATCH(Y$3-1,_Inf_Day,0))-INDEX(_Inf_Data,MATCH($F169,_Inf_Country,0),MATCH(Y$3-2,_Inf_Day,0))*$D$2
+INDEX(_Inf_Data,MATCH($F169,_Inf_Country,0),MATCH(Y$3-2,_Inf_Day,0))-INDEX(_Inf_Data,MATCH($F169,_Inf_Country,0),MATCH(Y$3-3,_Inf_Day,0))*$D$2
+INDEX(_Inf_Data,MATCH($F169,_Inf_Country,0),MATCH(Y$3-3,_Inf_Day,0))-INDEX(_Inf_Data,MATCH($F169,_Inf_Country,0),MATCH(Y$3-4,_Inf_Day,0))*$D$2
+INDEX(_Inf_Data,MATCH($F169,_Inf_Country,0),MATCH(Y$3-4,_Inf_Day,0))-INDEX(_Inf_Data,MATCH($F169,_Inf_Country,0),MATCH(Y$3-5,_Inf_Day,0))*$D$2)/5</f>
        <v>0</v>
      </c>
      <c r="Z169" s="80">
        <f>(INDEX(_Inf_Data,MATCH($F169,_Inf_Country,0),MATCH(Z$3,_Inf_Day,0))-INDEX(_Inf_Data,MATCH($F169,_Inf_Country,0),MATCH(Z$3-1,_Inf_Day,0))*$D$2
+INDEX(_Inf_Data,MATCH($F169,_Inf_Country,0),MATCH(Z$3-1,_Inf_Day,0))-INDEX(_Inf_Data,MATCH($F169,_Inf_Country,0),MATCH(Z$3-2,_Inf_Day,0))*$D$2
+INDEX(_Inf_Data,MATCH($F169,_Inf_Country,0),MATCH(Z$3-2,_Inf_Day,0))-INDEX(_Inf_Data,MATCH($F169,_Inf_Country,0),MATCH(Z$3-3,_Inf_Day,0))*$D$2
+INDEX(_Inf_Data,MATCH($F169,_Inf_Country,0),MATCH(Z$3-3,_Inf_Day,0))-INDEX(_Inf_Data,MATCH($F169,_Inf_Country,0),MATCH(Z$3-4,_Inf_Day,0))*$D$2
+INDEX(_Inf_Data,MATCH($F169,_Inf_Country,0),MATCH(Z$3-4,_Inf_Day,0))-INDEX(_Inf_Data,MATCH($F169,_Inf_Country,0),MATCH(Z$3-5,_Inf_Day,0))*$D$2)/5</f>
        <v>0</v>
      </c>
      <c r="AA169" s="80">
        <f>(INDEX(_Inf_Data,MATCH($F169,_Inf_Country,0),MATCH(AA$3,_Inf_Day,0))-INDEX(_Inf_Data,MATCH($F169,_Inf_Country,0),MATCH(AA$3-1,_Inf_Day,0))*$D$2
+INDEX(_Inf_Data,MATCH($F169,_Inf_Country,0),MATCH(AA$3-1,_Inf_Day,0))-INDEX(_Inf_Data,MATCH($F169,_Inf_Country,0),MATCH(AA$3-2,_Inf_Day,0))*$D$2
+INDEX(_Inf_Data,MATCH($F169,_Inf_Country,0),MATCH(AA$3-2,_Inf_Day,0))-INDEX(_Inf_Data,MATCH($F169,_Inf_Country,0),MATCH(AA$3-3,_Inf_Day,0))*$D$2
+INDEX(_Inf_Data,MATCH($F169,_Inf_Country,0),MATCH(AA$3-3,_Inf_Day,0))-INDEX(_Inf_Data,MATCH($F169,_Inf_Country,0),MATCH(AA$3-4,_Inf_Day,0))*$D$2
+INDEX(_Inf_Data,MATCH($F169,_Inf_Country,0),MATCH(AA$3-4,_Inf_Day,0))-INDEX(_Inf_Data,MATCH($F169,_Inf_Country,0),MATCH(AA$3-5,_Inf_Day,0))*$D$2)/5</f>
        <v>0</v>
      </c>
      <c r="AB169" s="80">
        <f>(INDEX(_Inf_Data,MATCH($F169,_Inf_Country,0),MATCH(AB$3,_Inf_Day,0))-INDEX(_Inf_Data,MATCH($F169,_Inf_Country,0),MATCH(AB$3-1,_Inf_Day,0))*$D$2
+INDEX(_Inf_Data,MATCH($F169,_Inf_Country,0),MATCH(AB$3-1,_Inf_Day,0))-INDEX(_Inf_Data,MATCH($F169,_Inf_Country,0),MATCH(AB$3-2,_Inf_Day,0))*$D$2
+INDEX(_Inf_Data,MATCH($F169,_Inf_Country,0),MATCH(AB$3-2,_Inf_Day,0))-INDEX(_Inf_Data,MATCH($F169,_Inf_Country,0),MATCH(AB$3-3,_Inf_Day,0))*$D$2
+INDEX(_Inf_Data,MATCH($F169,_Inf_Country,0),MATCH(AB$3-3,_Inf_Day,0))-INDEX(_Inf_Data,MATCH($F169,_Inf_Country,0),MATCH(AB$3-4,_Inf_Day,0))*$D$2
+INDEX(_Inf_Data,MATCH($F169,_Inf_Country,0),MATCH(AB$3-4,_Inf_Day,0))-INDEX(_Inf_Data,MATCH($F169,_Inf_Country,0),MATCH(AB$3-5,_Inf_Day,0))*$D$2)/5</f>
        <v>0</v>
      </c>
      <c r="AC169" s="80">
        <f>(INDEX(_Inf_Data,MATCH($F169,_Inf_Country,0),MATCH(AC$3,_Inf_Day,0))-INDEX(_Inf_Data,MATCH($F169,_Inf_Country,0),MATCH(AC$3-1,_Inf_Day,0))*$D$2
+INDEX(_Inf_Data,MATCH($F169,_Inf_Country,0),MATCH(AC$3-1,_Inf_Day,0))-INDEX(_Inf_Data,MATCH($F169,_Inf_Country,0),MATCH(AC$3-2,_Inf_Day,0))*$D$2
+INDEX(_Inf_Data,MATCH($F169,_Inf_Country,0),MATCH(AC$3-2,_Inf_Day,0))-INDEX(_Inf_Data,MATCH($F169,_Inf_Country,0),MATCH(AC$3-3,_Inf_Day,0))*$D$2
+INDEX(_Inf_Data,MATCH($F169,_Inf_Country,0),MATCH(AC$3-3,_Inf_Day,0))-INDEX(_Inf_Data,MATCH($F169,_Inf_Country,0),MATCH(AC$3-4,_Inf_Day,0))*$D$2
+INDEX(_Inf_Data,MATCH($F169,_Inf_Country,0),MATCH(AC$3-4,_Inf_Day,0))-INDEX(_Inf_Data,MATCH($F169,_Inf_Country,0),MATCH(AC$3-5,_Inf_Day,0))*$D$2)/5</f>
        <v>0</v>
      </c>
      <c r="AD169" s="80">
        <f>(INDEX(_Inf_Data,MATCH($F169,_Inf_Country,0),MATCH(AD$3,_Inf_Day,0))-INDEX(_Inf_Data,MATCH($F169,_Inf_Country,0),MATCH(AD$3-1,_Inf_Day,0))*$D$2
+INDEX(_Inf_Data,MATCH($F169,_Inf_Country,0),MATCH(AD$3-1,_Inf_Day,0))-INDEX(_Inf_Data,MATCH($F169,_Inf_Country,0),MATCH(AD$3-2,_Inf_Day,0))*$D$2
+INDEX(_Inf_Data,MATCH($F169,_Inf_Country,0),MATCH(AD$3-2,_Inf_Day,0))-INDEX(_Inf_Data,MATCH($F169,_Inf_Country,0),MATCH(AD$3-3,_Inf_Day,0))*$D$2
+INDEX(_Inf_Data,MATCH($F169,_Inf_Country,0),MATCH(AD$3-3,_Inf_Day,0))-INDEX(_Inf_Data,MATCH($F169,_Inf_Country,0),MATCH(AD$3-4,_Inf_Day,0))*$D$2
+INDEX(_Inf_Data,MATCH($F169,_Inf_Country,0),MATCH(AD$3-4,_Inf_Day,0))-INDEX(_Inf_Data,MATCH($F169,_Inf_Country,0),MATCH(AD$3-5,_Inf_Day,0))*$D$2)/5</f>
        <v>0</v>
      </c>
      <c r="AE169" s="80">
        <f>(INDEX(_Inf_Data,MATCH($F169,_Inf_Country,0),MATCH(AE$3,_Inf_Day,0))-INDEX(_Inf_Data,MATCH($F169,_Inf_Country,0),MATCH(AE$3-1,_Inf_Day,0))*$D$2
+INDEX(_Inf_Data,MATCH($F169,_Inf_Country,0),MATCH(AE$3-1,_Inf_Day,0))-INDEX(_Inf_Data,MATCH($F169,_Inf_Country,0),MATCH(AE$3-2,_Inf_Day,0))*$D$2
+INDEX(_Inf_Data,MATCH($F169,_Inf_Country,0),MATCH(AE$3-2,_Inf_Day,0))-INDEX(_Inf_Data,MATCH($F169,_Inf_Country,0),MATCH(AE$3-3,_Inf_Day,0))*$D$2
+INDEX(_Inf_Data,MATCH($F169,_Inf_Country,0),MATCH(AE$3-3,_Inf_Day,0))-INDEX(_Inf_Data,MATCH($F169,_Inf_Country,0),MATCH(AE$3-4,_Inf_Day,0))*$D$2
+INDEX(_Inf_Data,MATCH($F169,_Inf_Country,0),MATCH(AE$3-4,_Inf_Day,0))-INDEX(_Inf_Data,MATCH($F169,_Inf_Country,0),MATCH(AE$3-5,_Inf_Day,0))*$D$2)/5</f>
        <v>0</v>
      </c>
      <c r="AF169" s="80">
        <f>(INDEX(_Inf_Data,MATCH($F169,_Inf_Country,0),MATCH(AF$3,_Inf_Day,0))-INDEX(_Inf_Data,MATCH($F169,_Inf_Country,0),MATCH(AF$3-1,_Inf_Day,0))*$D$2
+INDEX(_Inf_Data,MATCH($F169,_Inf_Country,0),MATCH(AF$3-1,_Inf_Day,0))-INDEX(_Inf_Data,MATCH($F169,_Inf_Country,0),MATCH(AF$3-2,_Inf_Day,0))*$D$2
+INDEX(_Inf_Data,MATCH($F169,_Inf_Country,0),MATCH(AF$3-2,_Inf_Day,0))-INDEX(_Inf_Data,MATCH($F169,_Inf_Country,0),MATCH(AF$3-3,_Inf_Day,0))*$D$2
+INDEX(_Inf_Data,MATCH($F169,_Inf_Country,0),MATCH(AF$3-3,_Inf_Day,0))-INDEX(_Inf_Data,MATCH($F169,_Inf_Country,0),MATCH(AF$3-4,_Inf_Day,0))*$D$2
+INDEX(_Inf_Data,MATCH($F169,_Inf_Country,0),MATCH(AF$3-4,_Inf_Day,0))-INDEX(_Inf_Data,MATCH($F169,_Inf_Country,0),MATCH(AF$3-5,_Inf_Day,0))*$D$2)/5</f>
        <v>0</v>
      </c>
      <c r="AG169" s="80">
        <f>(INDEX(_Inf_Data,MATCH($F169,_Inf_Country,0),MATCH(AG$3,_Inf_Day,0))-INDEX(_Inf_Data,MATCH($F169,_Inf_Country,0),MATCH(AG$3-1,_Inf_Day,0))*$D$2
+INDEX(_Inf_Data,MATCH($F169,_Inf_Country,0),MATCH(AG$3-1,_Inf_Day,0))-INDEX(_Inf_Data,MATCH($F169,_Inf_Country,0),MATCH(AG$3-2,_Inf_Day,0))*$D$2
+INDEX(_Inf_Data,MATCH($F169,_Inf_Country,0),MATCH(AG$3-2,_Inf_Day,0))-INDEX(_Inf_Data,MATCH($F169,_Inf_Country,0),MATCH(AG$3-3,_Inf_Day,0))*$D$2
+INDEX(_Inf_Data,MATCH($F169,_Inf_Country,0),MATCH(AG$3-3,_Inf_Day,0))-INDEX(_Inf_Data,MATCH($F169,_Inf_Country,0),MATCH(AG$3-4,_Inf_Day,0))*$D$2
+INDEX(_Inf_Data,MATCH($F169,_Inf_Country,0),MATCH(AG$3-4,_Inf_Day,0))-INDEX(_Inf_Data,MATCH($F169,_Inf_Country,0),MATCH(AG$3-5,_Inf_Day,0))*$D$2)/5</f>
        <v>0</v>
      </c>
      <c r="AH169" s="80">
        <f>(INDEX(_Inf_Data,MATCH($F169,_Inf_Country,0),MATCH(AH$3,_Inf_Day,0))-INDEX(_Inf_Data,MATCH($F169,_Inf_Country,0),MATCH(AH$3-1,_Inf_Day,0))*$D$2
+INDEX(_Inf_Data,MATCH($F169,_Inf_Country,0),MATCH(AH$3-1,_Inf_Day,0))-INDEX(_Inf_Data,MATCH($F169,_Inf_Country,0),MATCH(AH$3-2,_Inf_Day,0))*$D$2
+INDEX(_Inf_Data,MATCH($F169,_Inf_Country,0),MATCH(AH$3-2,_Inf_Day,0))-INDEX(_Inf_Data,MATCH($F169,_Inf_Country,0),MATCH(AH$3-3,_Inf_Day,0))*$D$2
+INDEX(_Inf_Data,MATCH($F169,_Inf_Country,0),MATCH(AH$3-3,_Inf_Day,0))-INDEX(_Inf_Data,MATCH($F169,_Inf_Country,0),MATCH(AH$3-4,_Inf_Day,0))*$D$2
+INDEX(_Inf_Data,MATCH($F169,_Inf_Country,0),MATCH(AH$3-4,_Inf_Day,0))-INDEX(_Inf_Data,MATCH($F169,_Inf_Country,0),MATCH(AH$3-5,_Inf_Day,0))*$D$2)/5</f>
        <v>0</v>
      </c>
      <c r="AI169" s="80">
        <f>(INDEX(_Inf_Data,MATCH($F169,_Inf_Country,0),MATCH(AI$3,_Inf_Day,0))-INDEX(_Inf_Data,MATCH($F169,_Inf_Country,0),MATCH(AI$3-1,_Inf_Day,0))*$D$2
+INDEX(_Inf_Data,MATCH($F169,_Inf_Country,0),MATCH(AI$3-1,_Inf_Day,0))-INDEX(_Inf_Data,MATCH($F169,_Inf_Country,0),MATCH(AI$3-2,_Inf_Day,0))*$D$2
+INDEX(_Inf_Data,MATCH($F169,_Inf_Country,0),MATCH(AI$3-2,_Inf_Day,0))-INDEX(_Inf_Data,MATCH($F169,_Inf_Country,0),MATCH(AI$3-3,_Inf_Day,0))*$D$2
+INDEX(_Inf_Data,MATCH($F169,_Inf_Country,0),MATCH(AI$3-3,_Inf_Day,0))-INDEX(_Inf_Data,MATCH($F169,_Inf_Country,0),MATCH(AI$3-4,_Inf_Day,0))*$D$2
+INDEX(_Inf_Data,MATCH($F169,_Inf_Country,0),MATCH(AI$3-4,_Inf_Day,0))-INDEX(_Inf_Data,MATCH($F169,_Inf_Country,0),MATCH(AI$3-5,_Inf_Day,0))*$D$2)/5</f>
        <v>0</v>
      </c>
      <c r="AJ169" s="80">
        <f>(INDEX(_Inf_Data,MATCH($F169,_Inf_Country,0),MATCH(AJ$3,_Inf_Day,0))-INDEX(_Inf_Data,MATCH($F169,_Inf_Country,0),MATCH(AJ$3-1,_Inf_Day,0))*$D$2
+INDEX(_Inf_Data,MATCH($F169,_Inf_Country,0),MATCH(AJ$3-1,_Inf_Day,0))-INDEX(_Inf_Data,MATCH($F169,_Inf_Country,0),MATCH(AJ$3-2,_Inf_Day,0))*$D$2
+INDEX(_Inf_Data,MATCH($F169,_Inf_Country,0),MATCH(AJ$3-2,_Inf_Day,0))-INDEX(_Inf_Data,MATCH($F169,_Inf_Country,0),MATCH(AJ$3-3,_Inf_Day,0))*$D$2
+INDEX(_Inf_Data,MATCH($F169,_Inf_Country,0),MATCH(AJ$3-3,_Inf_Day,0))-INDEX(_Inf_Data,MATCH($F169,_Inf_Country,0),MATCH(AJ$3-4,_Inf_Day,0))*$D$2
+INDEX(_Inf_Data,MATCH($F169,_Inf_Country,0),MATCH(AJ$3-4,_Inf_Day,0))-INDEX(_Inf_Data,MATCH($F169,_Inf_Country,0),MATCH(AJ$3-5,_Inf_Day,0))*$D$2)/5</f>
        <v>0</v>
      </c>
      <c r="AK169" s="80">
        <f>(INDEX(_Inf_Data,MATCH($F169,_Inf_Country,0),MATCH(AK$3,_Inf_Day,0))-INDEX(_Inf_Data,MATCH($F169,_Inf_Country,0),MATCH(AK$3-1,_Inf_Day,0))*$D$2
+INDEX(_Inf_Data,MATCH($F169,_Inf_Country,0),MATCH(AK$3-1,_Inf_Day,0))-INDEX(_Inf_Data,MATCH($F169,_Inf_Country,0),MATCH(AK$3-2,_Inf_Day,0))*$D$2
+INDEX(_Inf_Data,MATCH($F169,_Inf_Country,0),MATCH(AK$3-2,_Inf_Day,0))-INDEX(_Inf_Data,MATCH($F169,_Inf_Country,0),MATCH(AK$3-3,_Inf_Day,0))*$D$2
+INDEX(_Inf_Data,MATCH($F169,_Inf_Country,0),MATCH(AK$3-3,_Inf_Day,0))-INDEX(_Inf_Data,MATCH($F169,_Inf_Country,0),MATCH(AK$3-4,_Inf_Day,0))*$D$2
+INDEX(_Inf_Data,MATCH($F169,_Inf_Country,0),MATCH(AK$3-4,_Inf_Day,0))-INDEX(_Inf_Data,MATCH($F169,_Inf_Country,0),MATCH(AK$3-5,_Inf_Day,0))*$D$2)/5</f>
        <v>0</v>
      </c>
      <c r="AL169" s="80">
        <f>(INDEX(_Inf_Data,MATCH($F169,_Inf_Country,0),MATCH(AL$3,_Inf_Day,0))-INDEX(_Inf_Data,MATCH($F169,_Inf_Country,0),MATCH(AL$3-1,_Inf_Day,0))*$D$2
+INDEX(_Inf_Data,MATCH($F169,_Inf_Country,0),MATCH(AL$3-1,_Inf_Day,0))-INDEX(_Inf_Data,MATCH($F169,_Inf_Country,0),MATCH(AL$3-2,_Inf_Day,0))*$D$2
+INDEX(_Inf_Data,MATCH($F169,_Inf_Country,0),MATCH(AL$3-2,_Inf_Day,0))-INDEX(_Inf_Data,MATCH($F169,_Inf_Country,0),MATCH(AL$3-3,_Inf_Day,0))*$D$2
+INDEX(_Inf_Data,MATCH($F169,_Inf_Country,0),MATCH(AL$3-3,_Inf_Day,0))-INDEX(_Inf_Data,MATCH($F169,_Inf_Country,0),MATCH(AL$3-4,_Inf_Day,0))*$D$2
+INDEX(_Inf_Data,MATCH($F169,_Inf_Country,0),MATCH(AL$3-4,_Inf_Day,0))-INDEX(_Inf_Data,MATCH($F169,_Inf_Country,0),MATCH(AL$3-5,_Inf_Day,0))*$D$2)/5</f>
        <v>0</v>
      </c>
      <c r="AM169" s="80">
        <f>(INDEX(_Inf_Data,MATCH($F169,_Inf_Country,0),MATCH(AM$3,_Inf_Day,0))-INDEX(_Inf_Data,MATCH($F169,_Inf_Country,0),MATCH(AM$3-1,_Inf_Day,0))*$D$2
+INDEX(_Inf_Data,MATCH($F169,_Inf_Country,0),MATCH(AM$3-1,_Inf_Day,0))-INDEX(_Inf_Data,MATCH($F169,_Inf_Country,0),MATCH(AM$3-2,_Inf_Day,0))*$D$2
+INDEX(_Inf_Data,MATCH($F169,_Inf_Country,0),MATCH(AM$3-2,_Inf_Day,0))-INDEX(_Inf_Data,MATCH($F169,_Inf_Country,0),MATCH(AM$3-3,_Inf_Day,0))*$D$2
+INDEX(_Inf_Data,MATCH($F169,_Inf_Country,0),MATCH(AM$3-3,_Inf_Day,0))-INDEX(_Inf_Data,MATCH($F169,_Inf_Country,0),MATCH(AM$3-4,_Inf_Day,0))*$D$2
+INDEX(_Inf_Data,MATCH($F169,_Inf_Country,0),MATCH(AM$3-4,_Inf_Day,0))-INDEX(_Inf_Data,MATCH($F169,_Inf_Country,0),MATCH(AM$3-5,_Inf_Day,0))*$D$2)/5</f>
        <v>0</v>
      </c>
      <c r="AN169" s="80">
        <f>(INDEX(_Inf_Data,MATCH($F169,_Inf_Country,0),MATCH(AN$3,_Inf_Day,0))-INDEX(_Inf_Data,MATCH($F169,_Inf_Country,0),MATCH(AN$3-1,_Inf_Day,0))*$D$2
+INDEX(_Inf_Data,MATCH($F169,_Inf_Country,0),MATCH(AN$3-1,_Inf_Day,0))-INDEX(_Inf_Data,MATCH($F169,_Inf_Country,0),MATCH(AN$3-2,_Inf_Day,0))*$D$2
+INDEX(_Inf_Data,MATCH($F169,_Inf_Country,0),MATCH(AN$3-2,_Inf_Day,0))-INDEX(_Inf_Data,MATCH($F169,_Inf_Country,0),MATCH(AN$3-3,_Inf_Day,0))*$D$2
+INDEX(_Inf_Data,MATCH($F169,_Inf_Country,0),MATCH(AN$3-3,_Inf_Day,0))-INDEX(_Inf_Data,MATCH($F169,_Inf_Country,0),MATCH(AN$3-4,_Inf_Day,0))*$D$2
+INDEX(_Inf_Data,MATCH($F169,_Inf_Country,0),MATCH(AN$3-4,_Inf_Day,0))-INDEX(_Inf_Data,MATCH($F169,_Inf_Country,0),MATCH(AN$3-5,_Inf_Day,0))*$D$2)/5</f>
        <v>0</v>
      </c>
      <c r="AO169" s="80">
        <f>(INDEX(_Inf_Data,MATCH($F169,_Inf_Country,0),MATCH(AO$3,_Inf_Day,0))-INDEX(_Inf_Data,MATCH($F169,_Inf_Country,0),MATCH(AO$3-1,_Inf_Day,0))*$D$2
+INDEX(_Inf_Data,MATCH($F169,_Inf_Country,0),MATCH(AO$3-1,_Inf_Day,0))-INDEX(_Inf_Data,MATCH($F169,_Inf_Country,0),MATCH(AO$3-2,_Inf_Day,0))*$D$2
+INDEX(_Inf_Data,MATCH($F169,_Inf_Country,0),MATCH(AO$3-2,_Inf_Day,0))-INDEX(_Inf_Data,MATCH($F169,_Inf_Country,0),MATCH(AO$3-3,_Inf_Day,0))*$D$2
+INDEX(_Inf_Data,MATCH($F169,_Inf_Country,0),MATCH(AO$3-3,_Inf_Day,0))-INDEX(_Inf_Data,MATCH($F169,_Inf_Country,0),MATCH(AO$3-4,_Inf_Day,0))*$D$2
+INDEX(_Inf_Data,MATCH($F169,_Inf_Country,0),MATCH(AO$3-4,_Inf_Day,0))-INDEX(_Inf_Data,MATCH($F169,_Inf_Country,0),MATCH(AO$3-5,_Inf_Day,0))*$D$2)/5</f>
        <v>0</v>
      </c>
      <c r="AP169" s="80">
        <f>(INDEX(_Inf_Data,MATCH($F169,_Inf_Country,0),MATCH(AP$3,_Inf_Day,0))-INDEX(_Inf_Data,MATCH($F169,_Inf_Country,0),MATCH(AP$3-1,_Inf_Day,0))*$D$2
+INDEX(_Inf_Data,MATCH($F169,_Inf_Country,0),MATCH(AP$3-1,_Inf_Day,0))-INDEX(_Inf_Data,MATCH($F169,_Inf_Country,0),MATCH(AP$3-2,_Inf_Day,0))*$D$2
+INDEX(_Inf_Data,MATCH($F169,_Inf_Country,0),MATCH(AP$3-2,_Inf_Day,0))-INDEX(_Inf_Data,MATCH($F169,_Inf_Country,0),MATCH(AP$3-3,_Inf_Day,0))*$D$2
+INDEX(_Inf_Data,MATCH($F169,_Inf_Country,0),MATCH(AP$3-3,_Inf_Day,0))-INDEX(_Inf_Data,MATCH($F169,_Inf_Country,0),MATCH(AP$3-4,_Inf_Day,0))*$D$2
+INDEX(_Inf_Data,MATCH($F169,_Inf_Country,0),MATCH(AP$3-4,_Inf_Day,0))-INDEX(_Inf_Data,MATCH($F169,_Inf_Country,0),MATCH(AP$3-5,_Inf_Day,0))*$D$2)/5</f>
        <v>0</v>
      </c>
      <c r="AQ169" s="80">
        <f>(INDEX(_Inf_Data,MATCH($F169,_Inf_Country,0),MATCH(AQ$3,_Inf_Day,0))-INDEX(_Inf_Data,MATCH($F169,_Inf_Country,0),MATCH(AQ$3-1,_Inf_Day,0))*$D$2
+INDEX(_Inf_Data,MATCH($F169,_Inf_Country,0),MATCH(AQ$3-1,_Inf_Day,0))-INDEX(_Inf_Data,MATCH($F169,_Inf_Country,0),MATCH(AQ$3-2,_Inf_Day,0))*$D$2
+INDEX(_Inf_Data,MATCH($F169,_Inf_Country,0),MATCH(AQ$3-2,_Inf_Day,0))-INDEX(_Inf_Data,MATCH($F169,_Inf_Country,0),MATCH(AQ$3-3,_Inf_Day,0))*$D$2
+INDEX(_Inf_Data,MATCH($F169,_Inf_Country,0),MATCH(AQ$3-3,_Inf_Day,0))-INDEX(_Inf_Data,MATCH($F169,_Inf_Country,0),MATCH(AQ$3-4,_Inf_Day,0))*$D$2
+INDEX(_Inf_Data,MATCH($F169,_Inf_Country,0),MATCH(AQ$3-4,_Inf_Day,0))-INDEX(_Inf_Data,MATCH($F169,_Inf_Country,0),MATCH(AQ$3-5,_Inf_Day,0))*$D$2)/5</f>
        <v>0</v>
      </c>
      <c r="AR169" s="80">
        <f>(INDEX(_Inf_Data,MATCH($F169,_Inf_Country,0),MATCH(AR$3,_Inf_Day,0))-INDEX(_Inf_Data,MATCH($F169,_Inf_Country,0),MATCH(AR$3-1,_Inf_Day,0))*$D$2
+INDEX(_Inf_Data,MATCH($F169,_Inf_Country,0),MATCH(AR$3-1,_Inf_Day,0))-INDEX(_Inf_Data,MATCH($F169,_Inf_Country,0),MATCH(AR$3-2,_Inf_Day,0))*$D$2
+INDEX(_Inf_Data,MATCH($F169,_Inf_Country,0),MATCH(AR$3-2,_Inf_Day,0))-INDEX(_Inf_Data,MATCH($F169,_Inf_Country,0),MATCH(AR$3-3,_Inf_Day,0))*$D$2
+INDEX(_Inf_Data,MATCH($F169,_Inf_Country,0),MATCH(AR$3-3,_Inf_Day,0))-INDEX(_Inf_Data,MATCH($F169,_Inf_Country,0),MATCH(AR$3-4,_Inf_Day,0))*$D$2
+INDEX(_Inf_Data,MATCH($F169,_Inf_Country,0),MATCH(AR$3-4,_Inf_Day,0))-INDEX(_Inf_Data,MATCH($F169,_Inf_Country,0),MATCH(AR$3-5,_Inf_Day,0))*$D$2)/5</f>
        <v>0</v>
      </c>
      <c r="AS169" s="80">
        <f>(INDEX(_Inf_Data,MATCH($F169,_Inf_Country,0),MATCH(AS$3,_Inf_Day,0))-INDEX(_Inf_Data,MATCH($F169,_Inf_Country,0),MATCH(AS$3-1,_Inf_Day,0))*$D$2
+INDEX(_Inf_Data,MATCH($F169,_Inf_Country,0),MATCH(AS$3-1,_Inf_Day,0))-INDEX(_Inf_Data,MATCH($F169,_Inf_Country,0),MATCH(AS$3-2,_Inf_Day,0))*$D$2
+INDEX(_Inf_Data,MATCH($F169,_Inf_Country,0),MATCH(AS$3-2,_Inf_Day,0))-INDEX(_Inf_Data,MATCH($F169,_Inf_Country,0),MATCH(AS$3-3,_Inf_Day,0))*$D$2
+INDEX(_Inf_Data,MATCH($F169,_Inf_Country,0),MATCH(AS$3-3,_Inf_Day,0))-INDEX(_Inf_Data,MATCH($F169,_Inf_Country,0),MATCH(AS$3-4,_Inf_Day,0))*$D$2
+INDEX(_Inf_Data,MATCH($F169,_Inf_Country,0),MATCH(AS$3-4,_Inf_Day,0))-INDEX(_Inf_Data,MATCH($F169,_Inf_Country,0),MATCH(AS$3-5,_Inf_Day,0))*$D$2)/5</f>
        <v>0</v>
      </c>
      <c r="AT169" s="80">
        <f>(INDEX(_Inf_Data,MATCH($F169,_Inf_Country,0),MATCH(AT$3,_Inf_Day,0))-INDEX(_Inf_Data,MATCH($F169,_Inf_Country,0),MATCH(AT$3-1,_Inf_Day,0))*$D$2
+INDEX(_Inf_Data,MATCH($F169,_Inf_Country,0),MATCH(AT$3-1,_Inf_Day,0))-INDEX(_Inf_Data,MATCH($F169,_Inf_Country,0),MATCH(AT$3-2,_Inf_Day,0))*$D$2
+INDEX(_Inf_Data,MATCH($F169,_Inf_Country,0),MATCH(AT$3-2,_Inf_Day,0))-INDEX(_Inf_Data,MATCH($F169,_Inf_Country,0),MATCH(AT$3-3,_Inf_Day,0))*$D$2
+INDEX(_Inf_Data,MATCH($F169,_Inf_Country,0),MATCH(AT$3-3,_Inf_Day,0))-INDEX(_Inf_Data,MATCH($F169,_Inf_Country,0),MATCH(AT$3-4,_Inf_Day,0))*$D$2
+INDEX(_Inf_Data,MATCH($F169,_Inf_Country,0),MATCH(AT$3-4,_Inf_Day,0))-INDEX(_Inf_Data,MATCH($F169,_Inf_Country,0),MATCH(AT$3-5,_Inf_Day,0))*$D$2)/5</f>
        <v>0</v>
      </c>
      <c r="AU169" s="80">
        <f>(INDEX(_Inf_Data,MATCH($F169,_Inf_Country,0),MATCH(AU$3,_Inf_Day,0))-INDEX(_Inf_Data,MATCH($F169,_Inf_Country,0),MATCH(AU$3-1,_Inf_Day,0))*$D$2
+INDEX(_Inf_Data,MATCH($F169,_Inf_Country,0),MATCH(AU$3-1,_Inf_Day,0))-INDEX(_Inf_Data,MATCH($F169,_Inf_Country,0),MATCH(AU$3-2,_Inf_Day,0))*$D$2
+INDEX(_Inf_Data,MATCH($F169,_Inf_Country,0),MATCH(AU$3-2,_Inf_Day,0))-INDEX(_Inf_Data,MATCH($F169,_Inf_Country,0),MATCH(AU$3-3,_Inf_Day,0))*$D$2
+INDEX(_Inf_Data,MATCH($F169,_Inf_Country,0),MATCH(AU$3-3,_Inf_Day,0))-INDEX(_Inf_Data,MATCH($F169,_Inf_Country,0),MATCH(AU$3-4,_Inf_Day,0))*$D$2
+INDEX(_Inf_Data,MATCH($F169,_Inf_Country,0),MATCH(AU$3-4,_Inf_Day,0))-INDEX(_Inf_Data,MATCH($F169,_Inf_Country,0),MATCH(AU$3-5,_Inf_Day,0))*$D$2)/5</f>
        <v>0</v>
      </c>
      <c r="AV169" s="80">
        <f>(INDEX(_Inf_Data,MATCH($F169,_Inf_Country,0),MATCH(AV$3,_Inf_Day,0))-INDEX(_Inf_Data,MATCH($F169,_Inf_Country,0),MATCH(AV$3-1,_Inf_Day,0))*$D$2
+INDEX(_Inf_Data,MATCH($F169,_Inf_Country,0),MATCH(AV$3-1,_Inf_Day,0))-INDEX(_Inf_Data,MATCH($F169,_Inf_Country,0),MATCH(AV$3-2,_Inf_Day,0))*$D$2
+INDEX(_Inf_Data,MATCH($F169,_Inf_Country,0),MATCH(AV$3-2,_Inf_Day,0))-INDEX(_Inf_Data,MATCH($F169,_Inf_Country,0),MATCH(AV$3-3,_Inf_Day,0))*$D$2
+INDEX(_Inf_Data,MATCH($F169,_Inf_Country,0),MATCH(AV$3-3,_Inf_Day,0))-INDEX(_Inf_Data,MATCH($F169,_Inf_Country,0),MATCH(AV$3-4,_Inf_Day,0))*$D$2
+INDEX(_Inf_Data,MATCH($F169,_Inf_Country,0),MATCH(AV$3-4,_Inf_Day,0))-INDEX(_Inf_Data,MATCH($F169,_Inf_Country,0),MATCH(AV$3-5,_Inf_Day,0))*$D$2)/5</f>
        <v>0</v>
      </c>
      <c r="AW169" s="80">
        <f>(INDEX(_Inf_Data,MATCH($F169,_Inf_Country,0),MATCH(AW$3,_Inf_Day,0))-INDEX(_Inf_Data,MATCH($F169,_Inf_Country,0),MATCH(AW$3-1,_Inf_Day,0))*$D$2
+INDEX(_Inf_Data,MATCH($F169,_Inf_Country,0),MATCH(AW$3-1,_Inf_Day,0))-INDEX(_Inf_Data,MATCH($F169,_Inf_Country,0),MATCH(AW$3-2,_Inf_Day,0))*$D$2
+INDEX(_Inf_Data,MATCH($F169,_Inf_Country,0),MATCH(AW$3-2,_Inf_Day,0))-INDEX(_Inf_Data,MATCH($F169,_Inf_Country,0),MATCH(AW$3-3,_Inf_Day,0))*$D$2
+INDEX(_Inf_Data,MATCH($F169,_Inf_Country,0),MATCH(AW$3-3,_Inf_Day,0))-INDEX(_Inf_Data,MATCH($F169,_Inf_Country,0),MATCH(AW$3-4,_Inf_Day,0))*$D$2
+INDEX(_Inf_Data,MATCH($F169,_Inf_Country,0),MATCH(AW$3-4,_Inf_Day,0))-INDEX(_Inf_Data,MATCH($F169,_Inf_Country,0),MATCH(AW$3-5,_Inf_Day,0))*$D$2)/5</f>
        <v>0</v>
      </c>
      <c r="AX169" s="80">
        <f>(INDEX(_Inf_Data,MATCH($F169,_Inf_Country,0),MATCH(AX$3,_Inf_Day,0))-INDEX(_Inf_Data,MATCH($F169,_Inf_Country,0),MATCH(AX$3-1,_Inf_Day,0))*$D$2
+INDEX(_Inf_Data,MATCH($F169,_Inf_Country,0),MATCH(AX$3-1,_Inf_Day,0))-INDEX(_Inf_Data,MATCH($F169,_Inf_Country,0),MATCH(AX$3-2,_Inf_Day,0))*$D$2
+INDEX(_Inf_Data,MATCH($F169,_Inf_Country,0),MATCH(AX$3-2,_Inf_Day,0))-INDEX(_Inf_Data,MATCH($F169,_Inf_Country,0),MATCH(AX$3-3,_Inf_Day,0))*$D$2
+INDEX(_Inf_Data,MATCH($F169,_Inf_Country,0),MATCH(AX$3-3,_Inf_Day,0))-INDEX(_Inf_Data,MATCH($F169,_Inf_Country,0),MATCH(AX$3-4,_Inf_Day,0))*$D$2
+INDEX(_Inf_Data,MATCH($F169,_Inf_Country,0),MATCH(AX$3-4,_Inf_Day,0))-INDEX(_Inf_Data,MATCH($F169,_Inf_Country,0),MATCH(AX$3-5,_Inf_Day,0))*$D$2)/5</f>
        <v>0</v>
      </c>
      <c r="AY169" s="80">
        <f>(INDEX(_Inf_Data,MATCH($F169,_Inf_Country,0),MATCH(AY$3,_Inf_Day,0))-INDEX(_Inf_Data,MATCH($F169,_Inf_Country,0),MATCH(AY$3-1,_Inf_Day,0))*$D$2
+INDEX(_Inf_Data,MATCH($F169,_Inf_Country,0),MATCH(AY$3-1,_Inf_Day,0))-INDEX(_Inf_Data,MATCH($F169,_Inf_Country,0),MATCH(AY$3-2,_Inf_Day,0))*$D$2
+INDEX(_Inf_Data,MATCH($F169,_Inf_Country,0),MATCH(AY$3-2,_Inf_Day,0))-INDEX(_Inf_Data,MATCH($F169,_Inf_Country,0),MATCH(AY$3-3,_Inf_Day,0))*$D$2
+INDEX(_Inf_Data,MATCH($F169,_Inf_Country,0),MATCH(AY$3-3,_Inf_Day,0))-INDEX(_Inf_Data,MATCH($F169,_Inf_Country,0),MATCH(AY$3-4,_Inf_Day,0))*$D$2
+INDEX(_Inf_Data,MATCH($F169,_Inf_Country,0),MATCH(AY$3-4,_Inf_Day,0))-INDEX(_Inf_Data,MATCH($F169,_Inf_Country,0),MATCH(AY$3-5,_Inf_Day,0))*$D$2)/5</f>
        <v>0</v>
      </c>
      <c r="AZ169" s="80">
        <f>(INDEX(_Inf_Data,MATCH($F169,_Inf_Country,0),MATCH(AZ$3,_Inf_Day,0))-INDEX(_Inf_Data,MATCH($F169,_Inf_Country,0),MATCH(AZ$3-1,_Inf_Day,0))*$D$2
+INDEX(_Inf_Data,MATCH($F169,_Inf_Country,0),MATCH(AZ$3-1,_Inf_Day,0))-INDEX(_Inf_Data,MATCH($F169,_Inf_Country,0),MATCH(AZ$3-2,_Inf_Day,0))*$D$2
+INDEX(_Inf_Data,MATCH($F169,_Inf_Country,0),MATCH(AZ$3-2,_Inf_Day,0))-INDEX(_Inf_Data,MATCH($F169,_Inf_Country,0),MATCH(AZ$3-3,_Inf_Day,0))*$D$2
+INDEX(_Inf_Data,MATCH($F169,_Inf_Country,0),MATCH(AZ$3-3,_Inf_Day,0))-INDEX(_Inf_Data,MATCH($F169,_Inf_Country,0),MATCH(AZ$3-4,_Inf_Day,0))*$D$2
+INDEX(_Inf_Data,MATCH($F169,_Inf_Country,0),MATCH(AZ$3-4,_Inf_Day,0))-INDEX(_Inf_Data,MATCH($F169,_Inf_Country,0),MATCH(AZ$3-5,_Inf_Day,0))*$D$2)/5</f>
        <v>0</v>
      </c>
      <c r="BA169" s="80">
        <f>(INDEX(_Inf_Data,MATCH($F169,_Inf_Country,0),MATCH(BA$3,_Inf_Day,0))-INDEX(_Inf_Data,MATCH($F169,_Inf_Country,0),MATCH(BA$3-1,_Inf_Day,0))*$D$2
+INDEX(_Inf_Data,MATCH($F169,_Inf_Country,0),MATCH(BA$3-1,_Inf_Day,0))-INDEX(_Inf_Data,MATCH($F169,_Inf_Country,0),MATCH(BA$3-2,_Inf_Day,0))*$D$2
+INDEX(_Inf_Data,MATCH($F169,_Inf_Country,0),MATCH(BA$3-2,_Inf_Day,0))-INDEX(_Inf_Data,MATCH($F169,_Inf_Country,0),MATCH(BA$3-3,_Inf_Day,0))*$D$2
+INDEX(_Inf_Data,MATCH($F169,_Inf_Country,0),MATCH(BA$3-3,_Inf_Day,0))-INDEX(_Inf_Data,MATCH($F169,_Inf_Country,0),MATCH(BA$3-4,_Inf_Day,0))*$D$2
+INDEX(_Inf_Data,MATCH($F169,_Inf_Country,0),MATCH(BA$3-4,_Inf_Day,0))-INDEX(_Inf_Data,MATCH($F169,_Inf_Country,0),MATCH(BA$3-5,_Inf_Day,0))*$D$2)/5</f>
        <v>0</v>
      </c>
      <c r="BB169" s="80">
        <f>(INDEX(_Inf_Data,MATCH($F169,_Inf_Country,0),MATCH(BB$3,_Inf_Day,0))-INDEX(_Inf_Data,MATCH($F169,_Inf_Country,0),MATCH(BB$3-1,_Inf_Day,0))*$D$2
+INDEX(_Inf_Data,MATCH($F169,_Inf_Country,0),MATCH(BB$3-1,_Inf_Day,0))-INDEX(_Inf_Data,MATCH($F169,_Inf_Country,0),MATCH(BB$3-2,_Inf_Day,0))*$D$2
+INDEX(_Inf_Data,MATCH($F169,_Inf_Country,0),MATCH(BB$3-2,_Inf_Day,0))-INDEX(_Inf_Data,MATCH($F169,_Inf_Country,0),MATCH(BB$3-3,_Inf_Day,0))*$D$2
+INDEX(_Inf_Data,MATCH($F169,_Inf_Country,0),MATCH(BB$3-3,_Inf_Day,0))-INDEX(_Inf_Data,MATCH($F169,_Inf_Country,0),MATCH(BB$3-4,_Inf_Day,0))*$D$2
+INDEX(_Inf_Data,MATCH($F169,_Inf_Country,0),MATCH(BB$3-4,_Inf_Day,0))-INDEX(_Inf_Data,MATCH($F169,_Inf_Country,0),MATCH(BB$3-5,_Inf_Day,0))*$D$2)/5</f>
        <v>0</v>
      </c>
      <c r="BC169" s="80">
        <f>(INDEX(_Inf_Data,MATCH($F169,_Inf_Country,0),MATCH(BC$3,_Inf_Day,0))-INDEX(_Inf_Data,MATCH($F169,_Inf_Country,0),MATCH(BC$3-1,_Inf_Day,0))*$D$2
+INDEX(_Inf_Data,MATCH($F169,_Inf_Country,0),MATCH(BC$3-1,_Inf_Day,0))-INDEX(_Inf_Data,MATCH($F169,_Inf_Country,0),MATCH(BC$3-2,_Inf_Day,0))*$D$2
+INDEX(_Inf_Data,MATCH($F169,_Inf_Country,0),MATCH(BC$3-2,_Inf_Day,0))-INDEX(_Inf_Data,MATCH($F169,_Inf_Country,0),MATCH(BC$3-3,_Inf_Day,0))*$D$2
+INDEX(_Inf_Data,MATCH($F169,_Inf_Country,0),MATCH(BC$3-3,_Inf_Day,0))-INDEX(_Inf_Data,MATCH($F169,_Inf_Country,0),MATCH(BC$3-4,_Inf_Day,0))*$D$2
+INDEX(_Inf_Data,MATCH($F169,_Inf_Country,0),MATCH(BC$3-4,_Inf_Day,0))-INDEX(_Inf_Data,MATCH($F169,_Inf_Country,0),MATCH(BC$3-5,_Inf_Day,0))*$D$2)/5</f>
        <v>0</v>
      </c>
      <c r="BD169" s="80">
        <f>(INDEX(_Inf_Data,MATCH($F169,_Inf_Country,0),MATCH(BD$3,_Inf_Day,0))-INDEX(_Inf_Data,MATCH($F169,_Inf_Country,0),MATCH(BD$3-1,_Inf_Day,0))*$D$2
+INDEX(_Inf_Data,MATCH($F169,_Inf_Country,0),MATCH(BD$3-1,_Inf_Day,0))-INDEX(_Inf_Data,MATCH($F169,_Inf_Country,0),MATCH(BD$3-2,_Inf_Day,0))*$D$2
+INDEX(_Inf_Data,MATCH($F169,_Inf_Country,0),MATCH(BD$3-2,_Inf_Day,0))-INDEX(_Inf_Data,MATCH($F169,_Inf_Country,0),MATCH(BD$3-3,_Inf_Day,0))*$D$2
+INDEX(_Inf_Data,MATCH($F169,_Inf_Country,0),MATCH(BD$3-3,_Inf_Day,0))-INDEX(_Inf_Data,MATCH($F169,_Inf_Country,0),MATCH(BD$3-4,_Inf_Day,0))*$D$2
+INDEX(_Inf_Data,MATCH($F169,_Inf_Country,0),MATCH(BD$3-4,_Inf_Day,0))-INDEX(_Inf_Data,MATCH($F169,_Inf_Country,0),MATCH(BD$3-5,_Inf_Day,0))*$D$2)/5</f>
        <v>0</v>
      </c>
      <c r="BE169" s="80">
        <f>(INDEX(_Inf_Data,MATCH($F169,_Inf_Country,0),MATCH(BE$3,_Inf_Day,0))-INDEX(_Inf_Data,MATCH($F169,_Inf_Country,0),MATCH(BE$3-1,_Inf_Day,0))*$D$2
+INDEX(_Inf_Data,MATCH($F169,_Inf_Country,0),MATCH(BE$3-1,_Inf_Day,0))-INDEX(_Inf_Data,MATCH($F169,_Inf_Country,0),MATCH(BE$3-2,_Inf_Day,0))*$D$2
+INDEX(_Inf_Data,MATCH($F169,_Inf_Country,0),MATCH(BE$3-2,_Inf_Day,0))-INDEX(_Inf_Data,MATCH($F169,_Inf_Country,0),MATCH(BE$3-3,_Inf_Day,0))*$D$2
+INDEX(_Inf_Data,MATCH($F169,_Inf_Country,0),MATCH(BE$3-3,_Inf_Day,0))-INDEX(_Inf_Data,MATCH($F169,_Inf_Country,0),MATCH(BE$3-4,_Inf_Day,0))*$D$2
+INDEX(_Inf_Data,MATCH($F169,_Inf_Country,0),MATCH(BE$3-4,_Inf_Day,0))-INDEX(_Inf_Data,MATCH($F169,_Inf_Country,0),MATCH(BE$3-5,_Inf_Day,0))*$D$2)/5</f>
        <v>0</v>
      </c>
      <c r="BF169" s="80">
        <f>(INDEX(_Inf_Data,MATCH($F169,_Inf_Country,0),MATCH(BF$3,_Inf_Day,0))-INDEX(_Inf_Data,MATCH($F169,_Inf_Country,0),MATCH(BF$3-1,_Inf_Day,0))*$D$2
+INDEX(_Inf_Data,MATCH($F169,_Inf_Country,0),MATCH(BF$3-1,_Inf_Day,0))-INDEX(_Inf_Data,MATCH($F169,_Inf_Country,0),MATCH(BF$3-2,_Inf_Day,0))*$D$2
+INDEX(_Inf_Data,MATCH($F169,_Inf_Country,0),MATCH(BF$3-2,_Inf_Day,0))-INDEX(_Inf_Data,MATCH($F169,_Inf_Country,0),MATCH(BF$3-3,_Inf_Day,0))*$D$2
+INDEX(_Inf_Data,MATCH($F169,_Inf_Country,0),MATCH(BF$3-3,_Inf_Day,0))-INDEX(_Inf_Data,MATCH($F169,_Inf_Country,0),MATCH(BF$3-4,_Inf_Day,0))*$D$2
+INDEX(_Inf_Data,MATCH($F169,_Inf_Country,0),MATCH(BF$3-4,_Inf_Day,0))-INDEX(_Inf_Data,MATCH($F169,_Inf_Country,0),MATCH(BF$3-5,_Inf_Day,0))*$D$2)/5</f>
        <v>0</v>
      </c>
      <c r="BG169" s="80">
        <f>(INDEX(_Inf_Data,MATCH($F169,_Inf_Country,0),MATCH(BG$3,_Inf_Day,0))-INDEX(_Inf_Data,MATCH($F169,_Inf_Country,0),MATCH(BG$3-1,_Inf_Day,0))*$D$2
+INDEX(_Inf_Data,MATCH($F169,_Inf_Country,0),MATCH(BG$3-1,_Inf_Day,0))-INDEX(_Inf_Data,MATCH($F169,_Inf_Country,0),MATCH(BG$3-2,_Inf_Day,0))*$D$2
+INDEX(_Inf_Data,MATCH($F169,_Inf_Country,0),MATCH(BG$3-2,_Inf_Day,0))-INDEX(_Inf_Data,MATCH($F169,_Inf_Country,0),MATCH(BG$3-3,_Inf_Day,0))*$D$2
+INDEX(_Inf_Data,MATCH($F169,_Inf_Country,0),MATCH(BG$3-3,_Inf_Day,0))-INDEX(_Inf_Data,MATCH($F169,_Inf_Country,0),MATCH(BG$3-4,_Inf_Day,0))*$D$2
+INDEX(_Inf_Data,MATCH($F169,_Inf_Country,0),MATCH(BG$3-4,_Inf_Day,0))-INDEX(_Inf_Data,MATCH($F169,_Inf_Country,0),MATCH(BG$3-5,_Inf_Day,0))*$D$2)/5</f>
        <v>0.4</v>
      </c>
      <c r="BH169" s="80">
        <f>(INDEX(_Inf_Data,MATCH($F169,_Inf_Country,0),MATCH(BH$3,_Inf_Day,0))-INDEX(_Inf_Data,MATCH($F169,_Inf_Country,0),MATCH(BH$3-1,_Inf_Day,0))*$D$2
+INDEX(_Inf_Data,MATCH($F169,_Inf_Country,0),MATCH(BH$3-1,_Inf_Day,0))-INDEX(_Inf_Data,MATCH($F169,_Inf_Country,0),MATCH(BH$3-2,_Inf_Day,0))*$D$2
+INDEX(_Inf_Data,MATCH($F169,_Inf_Country,0),MATCH(BH$3-2,_Inf_Day,0))-INDEX(_Inf_Data,MATCH($F169,_Inf_Country,0),MATCH(BH$3-3,_Inf_Day,0))*$D$2
+INDEX(_Inf_Data,MATCH($F169,_Inf_Country,0),MATCH(BH$3-3,_Inf_Day,0))-INDEX(_Inf_Data,MATCH($F169,_Inf_Country,0),MATCH(BH$3-4,_Inf_Day,0))*$D$2
+INDEX(_Inf_Data,MATCH($F169,_Inf_Country,0),MATCH(BH$3-4,_Inf_Day,0))-INDEX(_Inf_Data,MATCH($F169,_Inf_Country,0),MATCH(BH$3-5,_Inf_Day,0))*$D$2)/5</f>
        <v>0.4</v>
      </c>
      <c r="BI169" s="80">
        <f>(INDEX(_Inf_Data,MATCH($F169,_Inf_Country,0),MATCH(BI$3,_Inf_Day,0))-INDEX(_Inf_Data,MATCH($F169,_Inf_Country,0),MATCH(BI$3-1,_Inf_Day,0))*$D$2
+INDEX(_Inf_Data,MATCH($F169,_Inf_Country,0),MATCH(BI$3-1,_Inf_Day,0))-INDEX(_Inf_Data,MATCH($F169,_Inf_Country,0),MATCH(BI$3-2,_Inf_Day,0))*$D$2
+INDEX(_Inf_Data,MATCH($F169,_Inf_Country,0),MATCH(BI$3-2,_Inf_Day,0))-INDEX(_Inf_Data,MATCH($F169,_Inf_Country,0),MATCH(BI$3-3,_Inf_Day,0))*$D$2
+INDEX(_Inf_Data,MATCH($F169,_Inf_Country,0),MATCH(BI$3-3,_Inf_Day,0))-INDEX(_Inf_Data,MATCH($F169,_Inf_Country,0),MATCH(BI$3-4,_Inf_Day,0))*$D$2
+INDEX(_Inf_Data,MATCH($F169,_Inf_Country,0),MATCH(BI$3-4,_Inf_Day,0))-INDEX(_Inf_Data,MATCH($F169,_Inf_Country,0),MATCH(BI$3-5,_Inf_Day,0))*$D$2)/5</f>
        <v>0.4</v>
      </c>
      <c r="BJ169" s="80">
        <f>(INDEX(_Inf_Data,MATCH($F169,_Inf_Country,0),MATCH(BJ$3,_Inf_Day,0))-INDEX(_Inf_Data,MATCH($F169,_Inf_Country,0),MATCH(BJ$3-1,_Inf_Day,0))*$D$2
+INDEX(_Inf_Data,MATCH($F169,_Inf_Country,0),MATCH(BJ$3-1,_Inf_Day,0))-INDEX(_Inf_Data,MATCH($F169,_Inf_Country,0),MATCH(BJ$3-2,_Inf_Day,0))*$D$2
+INDEX(_Inf_Data,MATCH($F169,_Inf_Country,0),MATCH(BJ$3-2,_Inf_Day,0))-INDEX(_Inf_Data,MATCH($F169,_Inf_Country,0),MATCH(BJ$3-3,_Inf_Day,0))*$D$2
+INDEX(_Inf_Data,MATCH($F169,_Inf_Country,0),MATCH(BJ$3-3,_Inf_Day,0))-INDEX(_Inf_Data,MATCH($F169,_Inf_Country,0),MATCH(BJ$3-4,_Inf_Day,0))*$D$2
+INDEX(_Inf_Data,MATCH($F169,_Inf_Country,0),MATCH(BJ$3-4,_Inf_Day,0))-INDEX(_Inf_Data,MATCH($F169,_Inf_Country,0),MATCH(BJ$3-5,_Inf_Day,0))*$D$2)/5</f>
        <v>0.4</v>
      </c>
      <c r="BK169" s="80">
        <f>(INDEX(_Inf_Data,MATCH($F169,_Inf_Country,0),MATCH(BK$3,_Inf_Day,0))-INDEX(_Inf_Data,MATCH($F169,_Inf_Country,0),MATCH(BK$3-1,_Inf_Day,0))*$D$2
+INDEX(_Inf_Data,MATCH($F169,_Inf_Country,0),MATCH(BK$3-1,_Inf_Day,0))-INDEX(_Inf_Data,MATCH($F169,_Inf_Country,0),MATCH(BK$3-2,_Inf_Day,0))*$D$2
+INDEX(_Inf_Data,MATCH($F169,_Inf_Country,0),MATCH(BK$3-2,_Inf_Day,0))-INDEX(_Inf_Data,MATCH($F169,_Inf_Country,0),MATCH(BK$3-3,_Inf_Day,0))*$D$2
+INDEX(_Inf_Data,MATCH($F169,_Inf_Country,0),MATCH(BK$3-3,_Inf_Day,0))-INDEX(_Inf_Data,MATCH($F169,_Inf_Country,0),MATCH(BK$3-4,_Inf_Day,0))*$D$2
+INDEX(_Inf_Data,MATCH($F169,_Inf_Country,0),MATCH(BK$3-4,_Inf_Day,0))-INDEX(_Inf_Data,MATCH($F169,_Inf_Country,0),MATCH(BK$3-5,_Inf_Day,0))*$D$2)/5</f>
        <v>0.6</v>
      </c>
      <c r="BL169" s="80">
        <f>(INDEX(_Inf_Data,MATCH($F169,_Inf_Country,0),MATCH(BL$3,_Inf_Day,0))-INDEX(_Inf_Data,MATCH($F169,_Inf_Country,0),MATCH(BL$3-1,_Inf_Day,0))*$D$2
+INDEX(_Inf_Data,MATCH($F169,_Inf_Country,0),MATCH(BL$3-1,_Inf_Day,0))-INDEX(_Inf_Data,MATCH($F169,_Inf_Country,0),MATCH(BL$3-2,_Inf_Day,0))*$D$2
+INDEX(_Inf_Data,MATCH($F169,_Inf_Country,0),MATCH(BL$3-2,_Inf_Day,0))-INDEX(_Inf_Data,MATCH($F169,_Inf_Country,0),MATCH(BL$3-3,_Inf_Day,0))*$D$2
+INDEX(_Inf_Data,MATCH($F169,_Inf_Country,0),MATCH(BL$3-3,_Inf_Day,0))-INDEX(_Inf_Data,MATCH($F169,_Inf_Country,0),MATCH(BL$3-4,_Inf_Day,0))*$D$2
+INDEX(_Inf_Data,MATCH($F169,_Inf_Country,0),MATCH(BL$3-4,_Inf_Day,0))-INDEX(_Inf_Data,MATCH($F169,_Inf_Country,0),MATCH(BL$3-5,_Inf_Day,0))*$D$2)/5</f>
        <v>0.8</v>
      </c>
      <c r="BM169" s="80">
        <f>(INDEX(_Inf_Data,MATCH($F169,_Inf_Country,0),MATCH(BM$3,_Inf_Day,0))-INDEX(_Inf_Data,MATCH($F169,_Inf_Country,0),MATCH(BM$3-1,_Inf_Day,0))*$D$2
+INDEX(_Inf_Data,MATCH($F169,_Inf_Country,0),MATCH(BM$3-1,_Inf_Day,0))-INDEX(_Inf_Data,MATCH($F169,_Inf_Country,0),MATCH(BM$3-2,_Inf_Day,0))*$D$2
+INDEX(_Inf_Data,MATCH($F169,_Inf_Country,0),MATCH(BM$3-2,_Inf_Day,0))-INDEX(_Inf_Data,MATCH($F169,_Inf_Country,0),MATCH(BM$3-3,_Inf_Day,0))*$D$2
+INDEX(_Inf_Data,MATCH($F169,_Inf_Country,0),MATCH(BM$3-3,_Inf_Day,0))-INDEX(_Inf_Data,MATCH($F169,_Inf_Country,0),MATCH(BM$3-4,_Inf_Day,0))*$D$2
+INDEX(_Inf_Data,MATCH($F169,_Inf_Country,0),MATCH(BM$3-4,_Inf_Day,0))-INDEX(_Inf_Data,MATCH($F169,_Inf_Country,0),MATCH(BM$3-5,_Inf_Day,0))*$D$2)/5</f>
        <v>1.2</v>
      </c>
      <c r="BN169" s="80">
        <f>(INDEX(_Inf_Data,MATCH($F169,_Inf_Country,0),MATCH(BN$3,_Inf_Day,0))-INDEX(_Inf_Data,MATCH($F169,_Inf_Country,0),MATCH(BN$3-1,_Inf_Day,0))*$D$2
+INDEX(_Inf_Data,MATCH($F169,_Inf_Country,0),MATCH(BN$3-1,_Inf_Day,0))-INDEX(_Inf_Data,MATCH($F169,_Inf_Country,0),MATCH(BN$3-2,_Inf_Day,0))*$D$2
+INDEX(_Inf_Data,MATCH($F169,_Inf_Country,0),MATCH(BN$3-2,_Inf_Day,0))-INDEX(_Inf_Data,MATCH($F169,_Inf_Country,0),MATCH(BN$3-3,_Inf_Day,0))*$D$2
+INDEX(_Inf_Data,MATCH($F169,_Inf_Country,0),MATCH(BN$3-3,_Inf_Day,0))-INDEX(_Inf_Data,MATCH($F169,_Inf_Country,0),MATCH(BN$3-4,_Inf_Day,0))*$D$2
+INDEX(_Inf_Data,MATCH($F169,_Inf_Country,0),MATCH(BN$3-4,_Inf_Day,0))-INDEX(_Inf_Data,MATCH($F169,_Inf_Country,0),MATCH(BN$3-5,_Inf_Day,0))*$D$2)/5</f>
        <v>1.4</v>
      </c>
      <c r="BO169" s="80">
        <f>(INDEX(_Inf_Data,MATCH($F169,_Inf_Country,0),MATCH(BO$3,_Inf_Day,0))-INDEX(_Inf_Data,MATCH($F169,_Inf_Country,0),MATCH(BO$3-1,_Inf_Day,0))*$D$2
+INDEX(_Inf_Data,MATCH($F169,_Inf_Country,0),MATCH(BO$3-1,_Inf_Day,0))-INDEX(_Inf_Data,MATCH($F169,_Inf_Country,0),MATCH(BO$3-2,_Inf_Day,0))*$D$2
+INDEX(_Inf_Data,MATCH($F169,_Inf_Country,0),MATCH(BO$3-2,_Inf_Day,0))-INDEX(_Inf_Data,MATCH($F169,_Inf_Country,0),MATCH(BO$3-3,_Inf_Day,0))*$D$2
+INDEX(_Inf_Data,MATCH($F169,_Inf_Country,0),MATCH(BO$3-3,_Inf_Day,0))-INDEX(_Inf_Data,MATCH($F169,_Inf_Country,0),MATCH(BO$3-4,_Inf_Day,0))*$D$2
+INDEX(_Inf_Data,MATCH($F169,_Inf_Country,0),MATCH(BO$3-4,_Inf_Day,0))-INDEX(_Inf_Data,MATCH($F169,_Inf_Country,0),MATCH(BO$3-5,_Inf_Day,0))*$D$2)/5</f>
        <v>2</v>
      </c>
      <c r="BP169" s="80">
        <f>(INDEX(_Inf_Data,MATCH($F169,_Inf_Country,0),MATCH(BP$3,_Inf_Day,0))-INDEX(_Inf_Data,MATCH($F169,_Inf_Country,0),MATCH(BP$3-1,_Inf_Day,0))*$D$2
+INDEX(_Inf_Data,MATCH($F169,_Inf_Country,0),MATCH(BP$3-1,_Inf_Day,0))-INDEX(_Inf_Data,MATCH($F169,_Inf_Country,0),MATCH(BP$3-2,_Inf_Day,0))*$D$2
+INDEX(_Inf_Data,MATCH($F169,_Inf_Country,0),MATCH(BP$3-2,_Inf_Day,0))-INDEX(_Inf_Data,MATCH($F169,_Inf_Country,0),MATCH(BP$3-3,_Inf_Day,0))*$D$2
+INDEX(_Inf_Data,MATCH($F169,_Inf_Country,0),MATCH(BP$3-3,_Inf_Day,0))-INDEX(_Inf_Data,MATCH($F169,_Inf_Country,0),MATCH(BP$3-4,_Inf_Day,0))*$D$2
+INDEX(_Inf_Data,MATCH($F169,_Inf_Country,0),MATCH(BP$3-4,_Inf_Day,0))-INDEX(_Inf_Data,MATCH($F169,_Inf_Country,0),MATCH(BP$3-5,_Inf_Day,0))*$D$2)/5</f>
        <v>4.2</v>
      </c>
      <c r="BQ169" s="80">
        <f>(INDEX(_Inf_Data,MATCH($F169,_Inf_Country,0),MATCH(BQ$3,_Inf_Day,0))-INDEX(_Inf_Data,MATCH($F169,_Inf_Country,0),MATCH(BQ$3-1,_Inf_Day,0))*$D$2
+INDEX(_Inf_Data,MATCH($F169,_Inf_Country,0),MATCH(BQ$3-1,_Inf_Day,0))-INDEX(_Inf_Data,MATCH($F169,_Inf_Country,0),MATCH(BQ$3-2,_Inf_Day,0))*$D$2
+INDEX(_Inf_Data,MATCH($F169,_Inf_Country,0),MATCH(BQ$3-2,_Inf_Day,0))-INDEX(_Inf_Data,MATCH($F169,_Inf_Country,0),MATCH(BQ$3-3,_Inf_Day,0))*$D$2
+INDEX(_Inf_Data,MATCH($F169,_Inf_Country,0),MATCH(BQ$3-3,_Inf_Day,0))-INDEX(_Inf_Data,MATCH($F169,_Inf_Country,0),MATCH(BQ$3-4,_Inf_Day,0))*$D$2
+INDEX(_Inf_Data,MATCH($F169,_Inf_Country,0),MATCH(BQ$3-4,_Inf_Day,0))-INDEX(_Inf_Data,MATCH($F169,_Inf_Country,0),MATCH(BQ$3-5,_Inf_Day,0))*$D$2)/5</f>
        <v>3.6</v>
      </c>
      <c r="BR169" s="80">
        <f>(INDEX(_Inf_Data,MATCH($F169,_Inf_Country,0),MATCH(BR$3,_Inf_Day,0))-INDEX(_Inf_Data,MATCH($F169,_Inf_Country,0),MATCH(BR$3-1,_Inf_Day,0))*$D$2
+INDEX(_Inf_Data,MATCH($F169,_Inf_Country,0),MATCH(BR$3-1,_Inf_Day,0))-INDEX(_Inf_Data,MATCH($F169,_Inf_Country,0),MATCH(BR$3-2,_Inf_Day,0))*$D$2
+INDEX(_Inf_Data,MATCH($F169,_Inf_Country,0),MATCH(BR$3-2,_Inf_Day,0))-INDEX(_Inf_Data,MATCH($F169,_Inf_Country,0),MATCH(BR$3-3,_Inf_Day,0))*$D$2
+INDEX(_Inf_Data,MATCH($F169,_Inf_Country,0),MATCH(BR$3-3,_Inf_Day,0))-INDEX(_Inf_Data,MATCH($F169,_Inf_Country,0),MATCH(BR$3-4,_Inf_Day,0))*$D$2
+INDEX(_Inf_Data,MATCH($F169,_Inf_Country,0),MATCH(BR$3-4,_Inf_Day,0))-INDEX(_Inf_Data,MATCH($F169,_Inf_Country,0),MATCH(BR$3-5,_Inf_Day,0))*$D$2)/5</f>
        <v>3.6</v>
      </c>
      <c r="BS169" s="80">
        <f>(INDEX(_Inf_Data,MATCH($F169,_Inf_Country,0),MATCH(BS$3,_Inf_Day,0))-INDEX(_Inf_Data,MATCH($F169,_Inf_Country,0),MATCH(BS$3-1,_Inf_Day,0))*$D$2
+INDEX(_Inf_Data,MATCH($F169,_Inf_Country,0),MATCH(BS$3-1,_Inf_Day,0))-INDEX(_Inf_Data,MATCH($F169,_Inf_Country,0),MATCH(BS$3-2,_Inf_Day,0))*$D$2
+INDEX(_Inf_Data,MATCH($F169,_Inf_Country,0),MATCH(BS$3-2,_Inf_Day,0))-INDEX(_Inf_Data,MATCH($F169,_Inf_Country,0),MATCH(BS$3-3,_Inf_Day,0))*$D$2
+INDEX(_Inf_Data,MATCH($F169,_Inf_Country,0),MATCH(BS$3-3,_Inf_Day,0))-INDEX(_Inf_Data,MATCH($F169,_Inf_Country,0),MATCH(BS$3-4,_Inf_Day,0))*$D$2
+INDEX(_Inf_Data,MATCH($F169,_Inf_Country,0),MATCH(BS$3-4,_Inf_Day,0))-INDEX(_Inf_Data,MATCH($F169,_Inf_Country,0),MATCH(BS$3-5,_Inf_Day,0))*$D$2)/5</f>
        <v>4.2</v>
      </c>
      <c r="BT169" s="80">
        <f>(INDEX(_Inf_Data,MATCH($F169,_Inf_Country,0),MATCH(BT$3,_Inf_Day,0))-INDEX(_Inf_Data,MATCH($F169,_Inf_Country,0),MATCH(BT$3-1,_Inf_Day,0))*$D$2
+INDEX(_Inf_Data,MATCH($F169,_Inf_Country,0),MATCH(BT$3-1,_Inf_Day,0))-INDEX(_Inf_Data,MATCH($F169,_Inf_Country,0),MATCH(BT$3-2,_Inf_Day,0))*$D$2
+INDEX(_Inf_Data,MATCH($F169,_Inf_Country,0),MATCH(BT$3-2,_Inf_Day,0))-INDEX(_Inf_Data,MATCH($F169,_Inf_Country,0),MATCH(BT$3-3,_Inf_Day,0))*$D$2
+INDEX(_Inf_Data,MATCH($F169,_Inf_Country,0),MATCH(BT$3-3,_Inf_Day,0))-INDEX(_Inf_Data,MATCH($F169,_Inf_Country,0),MATCH(BT$3-4,_Inf_Day,0))*$D$2
+INDEX(_Inf_Data,MATCH($F169,_Inf_Country,0),MATCH(BT$3-4,_Inf_Day,0))-INDEX(_Inf_Data,MATCH($F169,_Inf_Country,0),MATCH(BT$3-5,_Inf_Day,0))*$D$2)/5</f>
        <v>3.6</v>
      </c>
      <c r="BU169" s="80">
        <f>(INDEX(_Inf_Data,MATCH($F169,_Inf_Country,0),MATCH(BU$3,_Inf_Day,0))-INDEX(_Inf_Data,MATCH($F169,_Inf_Country,0),MATCH(BU$3-1,_Inf_Day,0))*$D$2
+INDEX(_Inf_Data,MATCH($F169,_Inf_Country,0),MATCH(BU$3-1,_Inf_Day,0))-INDEX(_Inf_Data,MATCH($F169,_Inf_Country,0),MATCH(BU$3-2,_Inf_Day,0))*$D$2
+INDEX(_Inf_Data,MATCH($F169,_Inf_Country,0),MATCH(BU$3-2,_Inf_Day,0))-INDEX(_Inf_Data,MATCH($F169,_Inf_Country,0),MATCH(BU$3-3,_Inf_Day,0))*$D$2
+INDEX(_Inf_Data,MATCH($F169,_Inf_Country,0),MATCH(BU$3-3,_Inf_Day,0))-INDEX(_Inf_Data,MATCH($F169,_Inf_Country,0),MATCH(BU$3-4,_Inf_Day,0))*$D$2
+INDEX(_Inf_Data,MATCH($F169,_Inf_Country,0),MATCH(BU$3-4,_Inf_Day,0))-INDEX(_Inf_Data,MATCH($F169,_Inf_Country,0),MATCH(BU$3-5,_Inf_Day,0))*$D$2)/5</f>
        <v>2.4</v>
      </c>
      <c r="BV169" s="80">
        <f>(INDEX(_Inf_Data,MATCH($F169,_Inf_Country,0),MATCH(BV$3,_Inf_Day,0))-INDEX(_Inf_Data,MATCH($F169,_Inf_Country,0),MATCH(BV$3-1,_Inf_Day,0))*$D$2
+INDEX(_Inf_Data,MATCH($F169,_Inf_Country,0),MATCH(BV$3-1,_Inf_Day,0))-INDEX(_Inf_Data,MATCH($F169,_Inf_Country,0),MATCH(BV$3-2,_Inf_Day,0))*$D$2
+INDEX(_Inf_Data,MATCH($F169,_Inf_Country,0),MATCH(BV$3-2,_Inf_Day,0))-INDEX(_Inf_Data,MATCH($F169,_Inf_Country,0),MATCH(BV$3-3,_Inf_Day,0))*$D$2
+INDEX(_Inf_Data,MATCH($F169,_Inf_Country,0),MATCH(BV$3-3,_Inf_Day,0))-INDEX(_Inf_Data,MATCH($F169,_Inf_Country,0),MATCH(BV$3-4,_Inf_Day,0))*$D$2
+INDEX(_Inf_Data,MATCH($F169,_Inf_Country,0),MATCH(BV$3-4,_Inf_Day,0))-INDEX(_Inf_Data,MATCH($F169,_Inf_Country,0),MATCH(BV$3-5,_Inf_Day,0))*$D$2)/5</f>
        <v>5.6</v>
      </c>
      <c r="BW169" s="80">
        <f>(INDEX(_Inf_Data,MATCH($F169,_Inf_Country,0),MATCH(BW$3,_Inf_Day,0))-INDEX(_Inf_Data,MATCH($F169,_Inf_Country,0),MATCH(BW$3-1,_Inf_Day,0))*$D$2
+INDEX(_Inf_Data,MATCH($F169,_Inf_Country,0),MATCH(BW$3-1,_Inf_Day,0))-INDEX(_Inf_Data,MATCH($F169,_Inf_Country,0),MATCH(BW$3-2,_Inf_Day,0))*$D$2
+INDEX(_Inf_Data,MATCH($F169,_Inf_Country,0),MATCH(BW$3-2,_Inf_Day,0))-INDEX(_Inf_Data,MATCH($F169,_Inf_Country,0),MATCH(BW$3-3,_Inf_Day,0))*$D$2
+INDEX(_Inf_Data,MATCH($F169,_Inf_Country,0),MATCH(BW$3-3,_Inf_Day,0))-INDEX(_Inf_Data,MATCH($F169,_Inf_Country,0),MATCH(BW$3-4,_Inf_Day,0))*$D$2
+INDEX(_Inf_Data,MATCH($F169,_Inf_Country,0),MATCH(BW$3-4,_Inf_Day,0))-INDEX(_Inf_Data,MATCH($F169,_Inf_Country,0),MATCH(BW$3-5,_Inf_Day,0))*$D$2)/5</f>
        <v>8.4</v>
      </c>
      <c r="BX169" s="80">
        <f>(INDEX(_Inf_Data,MATCH($F169,_Inf_Country,0),MATCH(BX$3,_Inf_Day,0))-INDEX(_Inf_Data,MATCH($F169,_Inf_Country,0),MATCH(BX$3-1,_Inf_Day,0))*$D$2
+INDEX(_Inf_Data,MATCH($F169,_Inf_Country,0),MATCH(BX$3-1,_Inf_Day,0))-INDEX(_Inf_Data,MATCH($F169,_Inf_Country,0),MATCH(BX$3-2,_Inf_Day,0))*$D$2
+INDEX(_Inf_Data,MATCH($F169,_Inf_Country,0),MATCH(BX$3-2,_Inf_Day,0))-INDEX(_Inf_Data,MATCH($F169,_Inf_Country,0),MATCH(BX$3-3,_Inf_Day,0))*$D$2
+INDEX(_Inf_Data,MATCH($F169,_Inf_Country,0),MATCH(BX$3-3,_Inf_Day,0))-INDEX(_Inf_Data,MATCH($F169,_Inf_Country,0),MATCH(BX$3-4,_Inf_Day,0))*$D$2
+INDEX(_Inf_Data,MATCH($F169,_Inf_Country,0),MATCH(BX$3-4,_Inf_Day,0))-INDEX(_Inf_Data,MATCH($F169,_Inf_Country,0),MATCH(BX$3-5,_Inf_Day,0))*$D$2)/5</f>
        <v>13</v>
      </c>
      <c r="BY169" s="80">
        <f>(INDEX(_Inf_Data,MATCH($F169,_Inf_Country,0),MATCH(BY$3,_Inf_Day,0))-INDEX(_Inf_Data,MATCH($F169,_Inf_Country,0),MATCH(BY$3-1,_Inf_Day,0))*$D$2
+INDEX(_Inf_Data,MATCH($F169,_Inf_Country,0),MATCH(BY$3-1,_Inf_Day,0))-INDEX(_Inf_Data,MATCH($F169,_Inf_Country,0),MATCH(BY$3-2,_Inf_Day,0))*$D$2
+INDEX(_Inf_Data,MATCH($F169,_Inf_Country,0),MATCH(BY$3-2,_Inf_Day,0))-INDEX(_Inf_Data,MATCH($F169,_Inf_Country,0),MATCH(BY$3-3,_Inf_Day,0))*$D$2
+INDEX(_Inf_Data,MATCH($F169,_Inf_Country,0),MATCH(BY$3-3,_Inf_Day,0))-INDEX(_Inf_Data,MATCH($F169,_Inf_Country,0),MATCH(BY$3-4,_Inf_Day,0))*$D$2
+INDEX(_Inf_Data,MATCH($F169,_Inf_Country,0),MATCH(BY$3-4,_Inf_Day,0))-INDEX(_Inf_Data,MATCH($F169,_Inf_Country,0),MATCH(BY$3-5,_Inf_Day,0))*$D$2)/5</f>
        <v>16</v>
      </c>
      <c r="BZ169" s="80">
        <f>(INDEX(_Inf_Data,MATCH($F169,_Inf_Country,0),MATCH(BZ$3,_Inf_Day,0))-INDEX(_Inf_Data,MATCH($F169,_Inf_Country,0),MATCH(BZ$3-1,_Inf_Day,0))*$D$2
+INDEX(_Inf_Data,MATCH($F169,_Inf_Country,0),MATCH(BZ$3-1,_Inf_Day,0))-INDEX(_Inf_Data,MATCH($F169,_Inf_Country,0),MATCH(BZ$3-2,_Inf_Day,0))*$D$2
+INDEX(_Inf_Data,MATCH($F169,_Inf_Country,0),MATCH(BZ$3-2,_Inf_Day,0))-INDEX(_Inf_Data,MATCH($F169,_Inf_Country,0),MATCH(BZ$3-3,_Inf_Day,0))*$D$2
+INDEX(_Inf_Data,MATCH($F169,_Inf_Country,0),MATCH(BZ$3-3,_Inf_Day,0))-INDEX(_Inf_Data,MATCH($F169,_Inf_Country,0),MATCH(BZ$3-4,_Inf_Day,0))*$D$2
+INDEX(_Inf_Data,MATCH($F169,_Inf_Country,0),MATCH(BZ$3-4,_Inf_Day,0))-INDEX(_Inf_Data,MATCH($F169,_Inf_Country,0),MATCH(BZ$3-5,_Inf_Day,0))*$D$2)/5</f>
        <v>20.6</v>
      </c>
      <c r="CA169" s="80">
        <f>(INDEX(_Inf_Data,MATCH($F169,_Inf_Country,0),MATCH(CA$3,_Inf_Day,0))-INDEX(_Inf_Data,MATCH($F169,_Inf_Country,0),MATCH(CA$3-1,_Inf_Day,0))*$D$2
+INDEX(_Inf_Data,MATCH($F169,_Inf_Country,0),MATCH(CA$3-1,_Inf_Day,0))-INDEX(_Inf_Data,MATCH($F169,_Inf_Country,0),MATCH(CA$3-2,_Inf_Day,0))*$D$2
+INDEX(_Inf_Data,MATCH($F169,_Inf_Country,0),MATCH(CA$3-2,_Inf_Day,0))-INDEX(_Inf_Data,MATCH($F169,_Inf_Country,0),MATCH(CA$3-3,_Inf_Day,0))*$D$2
+INDEX(_Inf_Data,MATCH($F169,_Inf_Country,0),MATCH(CA$3-3,_Inf_Day,0))-INDEX(_Inf_Data,MATCH($F169,_Inf_Country,0),MATCH(CA$3-4,_Inf_Day,0))*$D$2
+INDEX(_Inf_Data,MATCH($F169,_Inf_Country,0),MATCH(CA$3-4,_Inf_Day,0))-INDEX(_Inf_Data,MATCH($F169,_Inf_Country,0),MATCH(CA$3-5,_Inf_Day,0))*$D$2)/5</f>
        <v>17.8</v>
      </c>
      <c r="CB169" s="80">
        <f>(INDEX(_Inf_Data,MATCH($F169,_Inf_Country,0),MATCH(CB$3,_Inf_Day,0))-INDEX(_Inf_Data,MATCH($F169,_Inf_Country,0),MATCH(CB$3-1,_Inf_Day,0))*$D$2
+INDEX(_Inf_Data,MATCH($F169,_Inf_Country,0),MATCH(CB$3-1,_Inf_Day,0))-INDEX(_Inf_Data,MATCH($F169,_Inf_Country,0),MATCH(CB$3-2,_Inf_Day,0))*$D$2
+INDEX(_Inf_Data,MATCH($F169,_Inf_Country,0),MATCH(CB$3-2,_Inf_Day,0))-INDEX(_Inf_Data,MATCH($F169,_Inf_Country,0),MATCH(CB$3-3,_Inf_Day,0))*$D$2
+INDEX(_Inf_Data,MATCH($F169,_Inf_Country,0),MATCH(CB$3-3,_Inf_Day,0))-INDEX(_Inf_Data,MATCH($F169,_Inf_Country,0),MATCH(CB$3-4,_Inf_Day,0))*$D$2
+INDEX(_Inf_Data,MATCH($F169,_Inf_Country,0),MATCH(CB$3-4,_Inf_Day,0))-INDEX(_Inf_Data,MATCH($F169,_Inf_Country,0),MATCH(CB$3-5,_Inf_Day,0))*$D$2)/5</f>
        <v>20.8</v>
      </c>
      <c r="CC169" s="80">
        <f>(INDEX(_Inf_Data,MATCH($F169,_Inf_Country,0),MATCH(CC$3,_Inf_Day,0))-INDEX(_Inf_Data,MATCH($F169,_Inf_Country,0),MATCH(CC$3-1,_Inf_Day,0))*$D$2
+INDEX(_Inf_Data,MATCH($F169,_Inf_Country,0),MATCH(CC$3-1,_Inf_Day,0))-INDEX(_Inf_Data,MATCH($F169,_Inf_Country,0),MATCH(CC$3-2,_Inf_Day,0))*$D$2
+INDEX(_Inf_Data,MATCH($F169,_Inf_Country,0),MATCH(CC$3-2,_Inf_Day,0))-INDEX(_Inf_Data,MATCH($F169,_Inf_Country,0),MATCH(CC$3-3,_Inf_Day,0))*$D$2
+INDEX(_Inf_Data,MATCH($F169,_Inf_Country,0),MATCH(CC$3-3,_Inf_Day,0))-INDEX(_Inf_Data,MATCH($F169,_Inf_Country,0),MATCH(CC$3-4,_Inf_Day,0))*$D$2
+INDEX(_Inf_Data,MATCH($F169,_Inf_Country,0),MATCH(CC$3-4,_Inf_Day,0))-INDEX(_Inf_Data,MATCH($F169,_Inf_Country,0),MATCH(CC$3-5,_Inf_Day,0))*$D$2)/5</f>
        <v>24.8</v>
      </c>
      <c r="CD169" s="80">
        <f>(INDEX(_Inf_Data,MATCH($F169,_Inf_Country,0),MATCH(CD$3,_Inf_Day,0))-INDEX(_Inf_Data,MATCH($F169,_Inf_Country,0),MATCH(CD$3-1,_Inf_Day,0))*$D$2
+INDEX(_Inf_Data,MATCH($F169,_Inf_Country,0),MATCH(CD$3-1,_Inf_Day,0))-INDEX(_Inf_Data,MATCH($F169,_Inf_Country,0),MATCH(CD$3-2,_Inf_Day,0))*$D$2
+INDEX(_Inf_Data,MATCH($F169,_Inf_Country,0),MATCH(CD$3-2,_Inf_Day,0))-INDEX(_Inf_Data,MATCH($F169,_Inf_Country,0),MATCH(CD$3-3,_Inf_Day,0))*$D$2
+INDEX(_Inf_Data,MATCH($F169,_Inf_Country,0),MATCH(CD$3-3,_Inf_Day,0))-INDEX(_Inf_Data,MATCH($F169,_Inf_Country,0),MATCH(CD$3-4,_Inf_Day,0))*$D$2
+INDEX(_Inf_Data,MATCH($F169,_Inf_Country,0),MATCH(CD$3-4,_Inf_Day,0))-INDEX(_Inf_Data,MATCH($F169,_Inf_Country,0),MATCH(CD$3-5,_Inf_Day,0))*$D$2)/5</f>
        <v>22.4</v>
      </c>
      <c r="CE169" s="80">
        <f>(INDEX(_Inf_Data,MATCH($F169,_Inf_Country,0),MATCH(CE$3,_Inf_Day,0))-INDEX(_Inf_Data,MATCH($F169,_Inf_Country,0),MATCH(CE$3-1,_Inf_Day,0))*$D$2
+INDEX(_Inf_Data,MATCH($F169,_Inf_Country,0),MATCH(CE$3-1,_Inf_Day,0))-INDEX(_Inf_Data,MATCH($F169,_Inf_Country,0),MATCH(CE$3-2,_Inf_Day,0))*$D$2
+INDEX(_Inf_Data,MATCH($F169,_Inf_Country,0),MATCH(CE$3-2,_Inf_Day,0))-INDEX(_Inf_Data,MATCH($F169,_Inf_Country,0),MATCH(CE$3-3,_Inf_Day,0))*$D$2
+INDEX(_Inf_Data,MATCH($F169,_Inf_Country,0),MATCH(CE$3-3,_Inf_Day,0))-INDEX(_Inf_Data,MATCH($F169,_Inf_Country,0),MATCH(CE$3-4,_Inf_Day,0))*$D$2
+INDEX(_Inf_Data,MATCH($F169,_Inf_Country,0),MATCH(CE$3-4,_Inf_Day,0))-INDEX(_Inf_Data,MATCH($F169,_Inf_Country,0),MATCH(CE$3-5,_Inf_Day,0))*$D$2)/5</f>
        <v>25</v>
      </c>
      <c r="CF169" s="80">
        <f>(INDEX(_Inf_Data,MATCH($F169,_Inf_Country,0),MATCH(CF$3,_Inf_Day,0))-INDEX(_Inf_Data,MATCH($F169,_Inf_Country,0),MATCH(CF$3-1,_Inf_Day,0))*$D$2
+INDEX(_Inf_Data,MATCH($F169,_Inf_Country,0),MATCH(CF$3-1,_Inf_Day,0))-INDEX(_Inf_Data,MATCH($F169,_Inf_Country,0),MATCH(CF$3-2,_Inf_Day,0))*$D$2
+INDEX(_Inf_Data,MATCH($F169,_Inf_Country,0),MATCH(CF$3-2,_Inf_Day,0))-INDEX(_Inf_Data,MATCH($F169,_Inf_Country,0),MATCH(CF$3-3,_Inf_Day,0))*$D$2
+INDEX(_Inf_Data,MATCH($F169,_Inf_Country,0),MATCH(CF$3-3,_Inf_Day,0))-INDEX(_Inf_Data,MATCH($F169,_Inf_Country,0),MATCH(CF$3-4,_Inf_Day,0))*$D$2
+INDEX(_Inf_Data,MATCH($F169,_Inf_Country,0),MATCH(CF$3-4,_Inf_Day,0))-INDEX(_Inf_Data,MATCH($F169,_Inf_Country,0),MATCH(CF$3-5,_Inf_Day,0))*$D$2)/5</f>
        <v>25.4</v>
      </c>
      <c r="CG169" s="80">
        <f>(INDEX(_Inf_Data,MATCH($F169,_Inf_Country,0),MATCH(CG$3,_Inf_Day,0))-INDEX(_Inf_Data,MATCH($F169,_Inf_Country,0),MATCH(CG$3-1,_Inf_Day,0))*$D$2
+INDEX(_Inf_Data,MATCH($F169,_Inf_Country,0),MATCH(CG$3-1,_Inf_Day,0))-INDEX(_Inf_Data,MATCH($F169,_Inf_Country,0),MATCH(CG$3-2,_Inf_Day,0))*$D$2
+INDEX(_Inf_Data,MATCH($F169,_Inf_Country,0),MATCH(CG$3-2,_Inf_Day,0))-INDEX(_Inf_Data,MATCH($F169,_Inf_Country,0),MATCH(CG$3-3,_Inf_Day,0))*$D$2
+INDEX(_Inf_Data,MATCH($F169,_Inf_Country,0),MATCH(CG$3-3,_Inf_Day,0))-INDEX(_Inf_Data,MATCH($F169,_Inf_Country,0),MATCH(CG$3-4,_Inf_Day,0))*$D$2
+INDEX(_Inf_Data,MATCH($F169,_Inf_Country,0),MATCH(CG$3-4,_Inf_Day,0))-INDEX(_Inf_Data,MATCH($F169,_Inf_Country,0),MATCH(CG$3-5,_Inf_Day,0))*$D$2)/5</f>
        <v>25.2</v>
      </c>
      <c r="CH169" s="80">
        <f>(INDEX(_Inf_Data,MATCH($F169,_Inf_Country,0),MATCH(CH$3,_Inf_Day,0))-INDEX(_Inf_Data,MATCH($F169,_Inf_Country,0),MATCH(CH$3-1,_Inf_Day,0))*$D$2
+INDEX(_Inf_Data,MATCH($F169,_Inf_Country,0),MATCH(CH$3-1,_Inf_Day,0))-INDEX(_Inf_Data,MATCH($F169,_Inf_Country,0),MATCH(CH$3-2,_Inf_Day,0))*$D$2
+INDEX(_Inf_Data,MATCH($F169,_Inf_Country,0),MATCH(CH$3-2,_Inf_Day,0))-INDEX(_Inf_Data,MATCH($F169,_Inf_Country,0),MATCH(CH$3-3,_Inf_Day,0))*$D$2
+INDEX(_Inf_Data,MATCH($F169,_Inf_Country,0),MATCH(CH$3-3,_Inf_Day,0))-INDEX(_Inf_Data,MATCH($F169,_Inf_Country,0),MATCH(CH$3-4,_Inf_Day,0))*$D$2
+INDEX(_Inf_Data,MATCH($F169,_Inf_Country,0),MATCH(CH$3-4,_Inf_Day,0))-INDEX(_Inf_Data,MATCH($F169,_Inf_Country,0),MATCH(CH$3-5,_Inf_Day,0))*$D$2)/5</f>
        <v>17.2</v>
      </c>
      <c r="CI169" s="80">
        <f>(INDEX(_Inf_Data,MATCH($F169,_Inf_Country,0),MATCH(CI$3,_Inf_Day,0))-INDEX(_Inf_Data,MATCH($F169,_Inf_Country,0),MATCH(CI$3-1,_Inf_Day,0))*$D$2
+INDEX(_Inf_Data,MATCH($F169,_Inf_Country,0),MATCH(CI$3-1,_Inf_Day,0))-INDEX(_Inf_Data,MATCH($F169,_Inf_Country,0),MATCH(CI$3-2,_Inf_Day,0))*$D$2
+INDEX(_Inf_Data,MATCH($F169,_Inf_Country,0),MATCH(CI$3-2,_Inf_Day,0))-INDEX(_Inf_Data,MATCH($F169,_Inf_Country,0),MATCH(CI$3-3,_Inf_Day,0))*$D$2
+INDEX(_Inf_Data,MATCH($F169,_Inf_Country,0),MATCH(CI$3-3,_Inf_Day,0))-INDEX(_Inf_Data,MATCH($F169,_Inf_Country,0),MATCH(CI$3-4,_Inf_Day,0))*$D$2
+INDEX(_Inf_Data,MATCH($F169,_Inf_Country,0),MATCH(CI$3-4,_Inf_Day,0))-INDEX(_Inf_Data,MATCH($F169,_Inf_Country,0),MATCH(CI$3-5,_Inf_Day,0))*$D$2)/5</f>
        <v>18</v>
      </c>
      <c r="CJ169" s="80">
        <f>(INDEX(_Inf_Data,MATCH($F169,_Inf_Country,0),MATCH(CJ$3,_Inf_Day,0))-INDEX(_Inf_Data,MATCH($F169,_Inf_Country,0),MATCH(CJ$3-1,_Inf_Day,0))*$D$2
+INDEX(_Inf_Data,MATCH($F169,_Inf_Country,0),MATCH(CJ$3-1,_Inf_Day,0))-INDEX(_Inf_Data,MATCH($F169,_Inf_Country,0),MATCH(CJ$3-2,_Inf_Day,0))*$D$2
+INDEX(_Inf_Data,MATCH($F169,_Inf_Country,0),MATCH(CJ$3-2,_Inf_Day,0))-INDEX(_Inf_Data,MATCH($F169,_Inf_Country,0),MATCH(CJ$3-3,_Inf_Day,0))*$D$2
+INDEX(_Inf_Data,MATCH($F169,_Inf_Country,0),MATCH(CJ$3-3,_Inf_Day,0))-INDEX(_Inf_Data,MATCH($F169,_Inf_Country,0),MATCH(CJ$3-4,_Inf_Day,0))*$D$2
+INDEX(_Inf_Data,MATCH($F169,_Inf_Country,0),MATCH(CJ$3-4,_Inf_Day,0))-INDEX(_Inf_Data,MATCH($F169,_Inf_Country,0),MATCH(CJ$3-5,_Inf_Day,0))*$D$2)/5</f>
        <v>15.8</v>
      </c>
      <c r="CK169" s="80">
        <f>(INDEX(_Inf_Data,MATCH($F169,_Inf_Country,0),MATCH(CK$3,_Inf_Day,0))-INDEX(_Inf_Data,MATCH($F169,_Inf_Country,0),MATCH(CK$3-1,_Inf_Day,0))*$D$2
+INDEX(_Inf_Data,MATCH($F169,_Inf_Country,0),MATCH(CK$3-1,_Inf_Day,0))-INDEX(_Inf_Data,MATCH($F169,_Inf_Country,0),MATCH(CK$3-2,_Inf_Day,0))*$D$2
+INDEX(_Inf_Data,MATCH($F169,_Inf_Country,0),MATCH(CK$3-2,_Inf_Day,0))-INDEX(_Inf_Data,MATCH($F169,_Inf_Country,0),MATCH(CK$3-3,_Inf_Day,0))*$D$2
+INDEX(_Inf_Data,MATCH($F169,_Inf_Country,0),MATCH(CK$3-3,_Inf_Day,0))-INDEX(_Inf_Data,MATCH($F169,_Inf_Country,0),MATCH(CK$3-4,_Inf_Day,0))*$D$2
+INDEX(_Inf_Data,MATCH($F169,_Inf_Country,0),MATCH(CK$3-4,_Inf_Day,0))-INDEX(_Inf_Data,MATCH($F169,_Inf_Country,0),MATCH(CK$3-5,_Inf_Day,0))*$D$2)/5</f>
        <v>22.8</v>
      </c>
      <c r="CL169" s="80">
        <f>(INDEX(_Inf_Data,MATCH($F169,_Inf_Country,0),MATCH(CL$3,_Inf_Day,0))-INDEX(_Inf_Data,MATCH($F169,_Inf_Country,0),MATCH(CL$3-1,_Inf_Day,0))*$D$2
+INDEX(_Inf_Data,MATCH($F169,_Inf_Country,0),MATCH(CL$3-1,_Inf_Day,0))-INDEX(_Inf_Data,MATCH($F169,_Inf_Country,0),MATCH(CL$3-2,_Inf_Day,0))*$D$2
+INDEX(_Inf_Data,MATCH($F169,_Inf_Country,0),MATCH(CL$3-2,_Inf_Day,0))-INDEX(_Inf_Data,MATCH($F169,_Inf_Country,0),MATCH(CL$3-3,_Inf_Day,0))*$D$2
+INDEX(_Inf_Data,MATCH($F169,_Inf_Country,0),MATCH(CL$3-3,_Inf_Day,0))-INDEX(_Inf_Data,MATCH($F169,_Inf_Country,0),MATCH(CL$3-4,_Inf_Day,0))*$D$2
+INDEX(_Inf_Data,MATCH($F169,_Inf_Country,0),MATCH(CL$3-4,_Inf_Day,0))-INDEX(_Inf_Data,MATCH($F169,_Inf_Country,0),MATCH(CL$3-5,_Inf_Day,0))*$D$2)/5</f>
        <v>18.8</v>
      </c>
      <c r="CM169" s="80">
        <f>(INDEX(_Inf_Data,MATCH($F169,_Inf_Country,0),MATCH(CM$3,_Inf_Day,0))-INDEX(_Inf_Data,MATCH($F169,_Inf_Country,0),MATCH(CM$3-1,_Inf_Day,0))*$D$2
+INDEX(_Inf_Data,MATCH($F169,_Inf_Country,0),MATCH(CM$3-1,_Inf_Day,0))-INDEX(_Inf_Data,MATCH($F169,_Inf_Country,0),MATCH(CM$3-2,_Inf_Day,0))*$D$2
+INDEX(_Inf_Data,MATCH($F169,_Inf_Country,0),MATCH(CM$3-2,_Inf_Day,0))-INDEX(_Inf_Data,MATCH($F169,_Inf_Country,0),MATCH(CM$3-3,_Inf_Day,0))*$D$2
+INDEX(_Inf_Data,MATCH($F169,_Inf_Country,0),MATCH(CM$3-3,_Inf_Day,0))-INDEX(_Inf_Data,MATCH($F169,_Inf_Country,0),MATCH(CM$3-4,_Inf_Day,0))*$D$2
+INDEX(_Inf_Data,MATCH($F169,_Inf_Country,0),MATCH(CM$3-4,_Inf_Day,0))-INDEX(_Inf_Data,MATCH($F169,_Inf_Country,0),MATCH(CM$3-5,_Inf_Day,0))*$D$2)/5</f>
        <v>17.600000000000001</v>
      </c>
      <c r="CN169" s="80">
        <f>(INDEX(_Inf_Data,MATCH($F169,_Inf_Country,0),MATCH(CN$3,_Inf_Day,0))-INDEX(_Inf_Data,MATCH($F169,_Inf_Country,0),MATCH(CN$3-1,_Inf_Day,0))*$D$2
+INDEX(_Inf_Data,MATCH($F169,_Inf_Country,0),MATCH(CN$3-1,_Inf_Day,0))-INDEX(_Inf_Data,MATCH($F169,_Inf_Country,0),MATCH(CN$3-2,_Inf_Day,0))*$D$2
+INDEX(_Inf_Data,MATCH($F169,_Inf_Country,0),MATCH(CN$3-2,_Inf_Day,0))-INDEX(_Inf_Data,MATCH($F169,_Inf_Country,0),MATCH(CN$3-3,_Inf_Day,0))*$D$2
+INDEX(_Inf_Data,MATCH($F169,_Inf_Country,0),MATCH(CN$3-3,_Inf_Day,0))-INDEX(_Inf_Data,MATCH($F169,_Inf_Country,0),MATCH(CN$3-4,_Inf_Day,0))*$D$2
+INDEX(_Inf_Data,MATCH($F169,_Inf_Country,0),MATCH(CN$3-4,_Inf_Day,0))-INDEX(_Inf_Data,MATCH($F169,_Inf_Country,0),MATCH(CN$3-5,_Inf_Day,0))*$D$2)/5</f>
        <v>17</v>
      </c>
      <c r="CO169" s="80">
        <f>(INDEX(_Inf_Data,MATCH($F169,_Inf_Country,0),MATCH(CO$3,_Inf_Day,0))-INDEX(_Inf_Data,MATCH($F169,_Inf_Country,0),MATCH(CO$3-1,_Inf_Day,0))*$D$2
+INDEX(_Inf_Data,MATCH($F169,_Inf_Country,0),MATCH(CO$3-1,_Inf_Day,0))-INDEX(_Inf_Data,MATCH($F169,_Inf_Country,0),MATCH(CO$3-2,_Inf_Day,0))*$D$2
+INDEX(_Inf_Data,MATCH($F169,_Inf_Country,0),MATCH(CO$3-2,_Inf_Day,0))-INDEX(_Inf_Data,MATCH($F169,_Inf_Country,0),MATCH(CO$3-3,_Inf_Day,0))*$D$2
+INDEX(_Inf_Data,MATCH($F169,_Inf_Country,0),MATCH(CO$3-3,_Inf_Day,0))-INDEX(_Inf_Data,MATCH($F169,_Inf_Country,0),MATCH(CO$3-4,_Inf_Day,0))*$D$2
+INDEX(_Inf_Data,MATCH($F169,_Inf_Country,0),MATCH(CO$3-4,_Inf_Day,0))-INDEX(_Inf_Data,MATCH($F169,_Inf_Country,0),MATCH(CO$3-5,_Inf_Day,0))*$D$2)/5</f>
        <v>12.8</v>
      </c>
      <c r="CP169" s="80">
        <f>(INDEX(_Inf_Data,MATCH($F169,_Inf_Country,0),MATCH(CP$3,_Inf_Day,0))-INDEX(_Inf_Data,MATCH($F169,_Inf_Country,0),MATCH(CP$3-1,_Inf_Day,0))*$D$2
+INDEX(_Inf_Data,MATCH($F169,_Inf_Country,0),MATCH(CP$3-1,_Inf_Day,0))-INDEX(_Inf_Data,MATCH($F169,_Inf_Country,0),MATCH(CP$3-2,_Inf_Day,0))*$D$2
+INDEX(_Inf_Data,MATCH($F169,_Inf_Country,0),MATCH(CP$3-2,_Inf_Day,0))-INDEX(_Inf_Data,MATCH($F169,_Inf_Country,0),MATCH(CP$3-3,_Inf_Day,0))*$D$2
+INDEX(_Inf_Data,MATCH($F169,_Inf_Country,0),MATCH(CP$3-3,_Inf_Day,0))-INDEX(_Inf_Data,MATCH($F169,_Inf_Country,0),MATCH(CP$3-4,_Inf_Day,0))*$D$2
+INDEX(_Inf_Data,MATCH($F169,_Inf_Country,0),MATCH(CP$3-4,_Inf_Day,0))-INDEX(_Inf_Data,MATCH($F169,_Inf_Country,0),MATCH(CP$3-5,_Inf_Day,0))*$D$2)/5</f>
        <v>7.4</v>
      </c>
      <c r="CQ169" s="80">
        <f>(INDEX(_Inf_Data,MATCH($F169,_Inf_Country,0),MATCH(CQ$3,_Inf_Day,0))-INDEX(_Inf_Data,MATCH($F169,_Inf_Country,0),MATCH(CQ$3-1,_Inf_Day,0))*$D$2
+INDEX(_Inf_Data,MATCH($F169,_Inf_Country,0),MATCH(CQ$3-1,_Inf_Day,0))-INDEX(_Inf_Data,MATCH($F169,_Inf_Country,0),MATCH(CQ$3-2,_Inf_Day,0))*$D$2
+INDEX(_Inf_Data,MATCH($F169,_Inf_Country,0),MATCH(CQ$3-2,_Inf_Day,0))-INDEX(_Inf_Data,MATCH($F169,_Inf_Country,0),MATCH(CQ$3-3,_Inf_Day,0))*$D$2
+INDEX(_Inf_Data,MATCH($F169,_Inf_Country,0),MATCH(CQ$3-3,_Inf_Day,0))-INDEX(_Inf_Data,MATCH($F169,_Inf_Country,0),MATCH(CQ$3-4,_Inf_Day,0))*$D$2
+INDEX(_Inf_Data,MATCH($F169,_Inf_Country,0),MATCH(CQ$3-4,_Inf_Day,0))-INDEX(_Inf_Data,MATCH($F169,_Inf_Country,0),MATCH(CQ$3-5,_Inf_Day,0))*$D$2)/5</f>
        <v>6.8</v>
      </c>
      <c r="CR169" s="80">
        <f>(INDEX(_Inf_Data,MATCH($F169,_Inf_Country,0),MATCH(CR$3,_Inf_Day,0))-INDEX(_Inf_Data,MATCH($F169,_Inf_Country,0),MATCH(CR$3-1,_Inf_Day,0))*$D$2
+INDEX(_Inf_Data,MATCH($F169,_Inf_Country,0),MATCH(CR$3-1,_Inf_Day,0))-INDEX(_Inf_Data,MATCH($F169,_Inf_Country,0),MATCH(CR$3-2,_Inf_Day,0))*$D$2
+INDEX(_Inf_Data,MATCH($F169,_Inf_Country,0),MATCH(CR$3-2,_Inf_Day,0))-INDEX(_Inf_Data,MATCH($F169,_Inf_Country,0),MATCH(CR$3-3,_Inf_Day,0))*$D$2
+INDEX(_Inf_Data,MATCH($F169,_Inf_Country,0),MATCH(CR$3-3,_Inf_Day,0))-INDEX(_Inf_Data,MATCH($F169,_Inf_Country,0),MATCH(CR$3-4,_Inf_Day,0))*$D$2
+INDEX(_Inf_Data,MATCH($F169,_Inf_Country,0),MATCH(CR$3-4,_Inf_Day,0))-INDEX(_Inf_Data,MATCH($F169,_Inf_Country,0),MATCH(CR$3-5,_Inf_Day,0))*$D$2)/5</f>
        <v>9.8000000000000007</v>
      </c>
      <c r="CS169" s="80">
        <f>(INDEX(_Inf_Data,MATCH($F169,_Inf_Country,0),MATCH(CS$3,_Inf_Day,0))-INDEX(_Inf_Data,MATCH($F169,_Inf_Country,0),MATCH(CS$3-1,_Inf_Day,0))*$D$2
+INDEX(_Inf_Data,MATCH($F169,_Inf_Country,0),MATCH(CS$3-1,_Inf_Day,0))-INDEX(_Inf_Data,MATCH($F169,_Inf_Country,0),MATCH(CS$3-2,_Inf_Day,0))*$D$2
+INDEX(_Inf_Data,MATCH($F169,_Inf_Country,0),MATCH(CS$3-2,_Inf_Day,0))-INDEX(_Inf_Data,MATCH($F169,_Inf_Country,0),MATCH(CS$3-3,_Inf_Day,0))*$D$2
+INDEX(_Inf_Data,MATCH($F169,_Inf_Country,0),MATCH(CS$3-3,_Inf_Day,0))-INDEX(_Inf_Data,MATCH($F169,_Inf_Country,0),MATCH(CS$3-4,_Inf_Day,0))*$D$2
+INDEX(_Inf_Data,MATCH($F169,_Inf_Country,0),MATCH(CS$3-4,_Inf_Day,0))-INDEX(_Inf_Data,MATCH($F169,_Inf_Country,0),MATCH(CS$3-5,_Inf_Day,0))*$D$2)/5</f>
        <v>12</v>
      </c>
      <c r="CT169" s="80">
        <f>(INDEX(_Inf_Data,MATCH($F169,_Inf_Country,0),MATCH(CT$3,_Inf_Day,0))-INDEX(_Inf_Data,MATCH($F169,_Inf_Country,0),MATCH(CT$3-1,_Inf_Day,0))*$D$2
+INDEX(_Inf_Data,MATCH($F169,_Inf_Country,0),MATCH(CT$3-1,_Inf_Day,0))-INDEX(_Inf_Data,MATCH($F169,_Inf_Country,0),MATCH(CT$3-2,_Inf_Day,0))*$D$2
+INDEX(_Inf_Data,MATCH($F169,_Inf_Country,0),MATCH(CT$3-2,_Inf_Day,0))-INDEX(_Inf_Data,MATCH($F169,_Inf_Country,0),MATCH(CT$3-3,_Inf_Day,0))*$D$2
+INDEX(_Inf_Data,MATCH($F169,_Inf_Country,0),MATCH(CT$3-3,_Inf_Day,0))-INDEX(_Inf_Data,MATCH($F169,_Inf_Country,0),MATCH(CT$3-4,_Inf_Day,0))*$D$2
+INDEX(_Inf_Data,MATCH($F169,_Inf_Country,0),MATCH(CT$3-4,_Inf_Day,0))-INDEX(_Inf_Data,MATCH($F169,_Inf_Country,0),MATCH(CT$3-5,_Inf_Day,0))*$D$2)/5</f>
        <v>13</v>
      </c>
      <c r="CU169" s="80">
        <f>(INDEX(_Inf_Data,MATCH($F169,_Inf_Country,0),MATCH(CU$3,_Inf_Day,0))-INDEX(_Inf_Data,MATCH($F169,_Inf_Country,0),MATCH(CU$3-1,_Inf_Day,0))*$D$2
+INDEX(_Inf_Data,MATCH($F169,_Inf_Country,0),MATCH(CU$3-1,_Inf_Day,0))-INDEX(_Inf_Data,MATCH($F169,_Inf_Country,0),MATCH(CU$3-2,_Inf_Day,0))*$D$2
+INDEX(_Inf_Data,MATCH($F169,_Inf_Country,0),MATCH(CU$3-2,_Inf_Day,0))-INDEX(_Inf_Data,MATCH($F169,_Inf_Country,0),MATCH(CU$3-3,_Inf_Day,0))*$D$2
+INDEX(_Inf_Data,MATCH($F169,_Inf_Country,0),MATCH(CU$3-3,_Inf_Day,0))-INDEX(_Inf_Data,MATCH($F169,_Inf_Country,0),MATCH(CU$3-4,_Inf_Day,0))*$D$2
+INDEX(_Inf_Data,MATCH($F169,_Inf_Country,0),MATCH(CU$3-4,_Inf_Day,0))-INDEX(_Inf_Data,MATCH($F169,_Inf_Country,0),MATCH(CU$3-5,_Inf_Day,0))*$D$2)/5</f>
        <v>11.6</v>
      </c>
      <c r="CV169" s="80">
        <f>(INDEX(_Inf_Data,MATCH($F169,_Inf_Country,0),MATCH(CV$3,_Inf_Day,0))-INDEX(_Inf_Data,MATCH($F169,_Inf_Country,0),MATCH(CV$3-1,_Inf_Day,0))*$D$2
+INDEX(_Inf_Data,MATCH($F169,_Inf_Country,0),MATCH(CV$3-1,_Inf_Day,0))-INDEX(_Inf_Data,MATCH($F169,_Inf_Country,0),MATCH(CV$3-2,_Inf_Day,0))*$D$2
+INDEX(_Inf_Data,MATCH($F169,_Inf_Country,0),MATCH(CV$3-2,_Inf_Day,0))-INDEX(_Inf_Data,MATCH($F169,_Inf_Country,0),MATCH(CV$3-3,_Inf_Day,0))*$D$2
+INDEX(_Inf_Data,MATCH($F169,_Inf_Country,0),MATCH(CV$3-3,_Inf_Day,0))-INDEX(_Inf_Data,MATCH($F169,_Inf_Country,0),MATCH(CV$3-4,_Inf_Day,0))*$D$2
+INDEX(_Inf_Data,MATCH($F169,_Inf_Country,0),MATCH(CV$3-4,_Inf_Day,0))-INDEX(_Inf_Data,MATCH($F169,_Inf_Country,0),MATCH(CV$3-5,_Inf_Day,0))*$D$2)/5</f>
        <v>13.6</v>
      </c>
      <c r="CW169" s="80">
        <f>(INDEX(_Inf_Data,MATCH($F169,_Inf_Country,0),MATCH(CW$3,_Inf_Day,0))-INDEX(_Inf_Data,MATCH($F169,_Inf_Country,0),MATCH(CW$3-1,_Inf_Day,0))*$D$2
+INDEX(_Inf_Data,MATCH($F169,_Inf_Country,0),MATCH(CW$3-1,_Inf_Day,0))-INDEX(_Inf_Data,MATCH($F169,_Inf_Country,0),MATCH(CW$3-2,_Inf_Day,0))*$D$2
+INDEX(_Inf_Data,MATCH($F169,_Inf_Country,0),MATCH(CW$3-2,_Inf_Day,0))-INDEX(_Inf_Data,MATCH($F169,_Inf_Country,0),MATCH(CW$3-3,_Inf_Day,0))*$D$2
+INDEX(_Inf_Data,MATCH($F169,_Inf_Country,0),MATCH(CW$3-3,_Inf_Day,0))-INDEX(_Inf_Data,MATCH($F169,_Inf_Country,0),MATCH(CW$3-4,_Inf_Day,0))*$D$2
+INDEX(_Inf_Data,MATCH($F169,_Inf_Country,0),MATCH(CW$3-4,_Inf_Day,0))-INDEX(_Inf_Data,MATCH($F169,_Inf_Country,0),MATCH(CW$3-5,_Inf_Day,0))*$D$2)/5</f>
        <v>13.6</v>
      </c>
      <c r="CX169" s="80">
        <f>(INDEX(_Inf_Data,MATCH($F169,_Inf_Country,0),MATCH(CX$3,_Inf_Day,0))-INDEX(_Inf_Data,MATCH($F169,_Inf_Country,0),MATCH(CX$3-1,_Inf_Day,0))*$D$2
+INDEX(_Inf_Data,MATCH($F169,_Inf_Country,0),MATCH(CX$3-1,_Inf_Day,0))-INDEX(_Inf_Data,MATCH($F169,_Inf_Country,0),MATCH(CX$3-2,_Inf_Day,0))*$D$2
+INDEX(_Inf_Data,MATCH($F169,_Inf_Country,0),MATCH(CX$3-2,_Inf_Day,0))-INDEX(_Inf_Data,MATCH($F169,_Inf_Country,0),MATCH(CX$3-3,_Inf_Day,0))*$D$2
+INDEX(_Inf_Data,MATCH($F169,_Inf_Country,0),MATCH(CX$3-3,_Inf_Day,0))-INDEX(_Inf_Data,MATCH($F169,_Inf_Country,0),MATCH(CX$3-4,_Inf_Day,0))*$D$2
+INDEX(_Inf_Data,MATCH($F169,_Inf_Country,0),MATCH(CX$3-4,_Inf_Day,0))-INDEX(_Inf_Data,MATCH($F169,_Inf_Country,0),MATCH(CX$3-5,_Inf_Day,0))*$D$2)/5</f>
        <v>12.4</v>
      </c>
      <c r="CY169" s="80">
        <f>(INDEX(_Inf_Data,MATCH($F169,_Inf_Country,0),MATCH(CY$3,_Inf_Day,0))-INDEX(_Inf_Data,MATCH($F169,_Inf_Country,0),MATCH(CY$3-1,_Inf_Day,0))*$D$2
+INDEX(_Inf_Data,MATCH($F169,_Inf_Country,0),MATCH(CY$3-1,_Inf_Day,0))-INDEX(_Inf_Data,MATCH($F169,_Inf_Country,0),MATCH(CY$3-2,_Inf_Day,0))*$D$2
+INDEX(_Inf_Data,MATCH($F169,_Inf_Country,0),MATCH(CY$3-2,_Inf_Day,0))-INDEX(_Inf_Data,MATCH($F169,_Inf_Country,0),MATCH(CY$3-3,_Inf_Day,0))*$D$2
+INDEX(_Inf_Data,MATCH($F169,_Inf_Country,0),MATCH(CY$3-3,_Inf_Day,0))-INDEX(_Inf_Data,MATCH($F169,_Inf_Country,0),MATCH(CY$3-4,_Inf_Day,0))*$D$2
+INDEX(_Inf_Data,MATCH($F169,_Inf_Country,0),MATCH(CY$3-4,_Inf_Day,0))-INDEX(_Inf_Data,MATCH($F169,_Inf_Country,0),MATCH(CY$3-5,_Inf_Day,0))*$D$2)/5</f>
        <v>23.8</v>
      </c>
      <c r="CZ169" s="80">
        <f>(INDEX(_Inf_Data,MATCH($F169,_Inf_Country,0),MATCH(CZ$3,_Inf_Day,0))-INDEX(_Inf_Data,MATCH($F169,_Inf_Country,0),MATCH(CZ$3-1,_Inf_Day,0))*$D$2
+INDEX(_Inf_Data,MATCH($F169,_Inf_Country,0),MATCH(CZ$3-1,_Inf_Day,0))-INDEX(_Inf_Data,MATCH($F169,_Inf_Country,0),MATCH(CZ$3-2,_Inf_Day,0))*$D$2
+INDEX(_Inf_Data,MATCH($F169,_Inf_Country,0),MATCH(CZ$3-2,_Inf_Day,0))-INDEX(_Inf_Data,MATCH($F169,_Inf_Country,0),MATCH(CZ$3-3,_Inf_Day,0))*$D$2
+INDEX(_Inf_Data,MATCH($F169,_Inf_Country,0),MATCH(CZ$3-3,_Inf_Day,0))-INDEX(_Inf_Data,MATCH($F169,_Inf_Country,0),MATCH(CZ$3-4,_Inf_Day,0))*$D$2
+INDEX(_Inf_Data,MATCH($F169,_Inf_Country,0),MATCH(CZ$3-4,_Inf_Day,0))-INDEX(_Inf_Data,MATCH($F169,_Inf_Country,0),MATCH(CZ$3-5,_Inf_Day,0))*$D$2)/5</f>
        <v>30</v>
      </c>
      <c r="DA169" s="80">
        <f>(INDEX(_Inf_Data,MATCH($F169,_Inf_Country,0),MATCH(DA$3,_Inf_Day,0))-INDEX(_Inf_Data,MATCH($F169,_Inf_Country,0),MATCH(DA$3-1,_Inf_Day,0))*$D$2
+INDEX(_Inf_Data,MATCH($F169,_Inf_Country,0),MATCH(DA$3-1,_Inf_Day,0))-INDEX(_Inf_Data,MATCH($F169,_Inf_Country,0),MATCH(DA$3-2,_Inf_Day,0))*$D$2
+INDEX(_Inf_Data,MATCH($F169,_Inf_Country,0),MATCH(DA$3-2,_Inf_Day,0))-INDEX(_Inf_Data,MATCH($F169,_Inf_Country,0),MATCH(DA$3-3,_Inf_Day,0))*$D$2
+INDEX(_Inf_Data,MATCH($F169,_Inf_Country,0),MATCH(DA$3-3,_Inf_Day,0))-INDEX(_Inf_Data,MATCH($F169,_Inf_Country,0),MATCH(DA$3-4,_Inf_Day,0))*$D$2
+INDEX(_Inf_Data,MATCH($F169,_Inf_Country,0),MATCH(DA$3-4,_Inf_Day,0))-INDEX(_Inf_Data,MATCH($F169,_Inf_Country,0),MATCH(DA$3-5,_Inf_Day,0))*$D$2)/5</f>
        <v>26.6</v>
      </c>
      <c r="DB169" s="80">
        <f>(INDEX(_Inf_Data,MATCH($F169,_Inf_Country,0),MATCH(DB$3,_Inf_Day,0))-INDEX(_Inf_Data,MATCH($F169,_Inf_Country,0),MATCH(DB$3-1,_Inf_Day,0))*$D$2
+INDEX(_Inf_Data,MATCH($F169,_Inf_Country,0),MATCH(DB$3-1,_Inf_Day,0))-INDEX(_Inf_Data,MATCH($F169,_Inf_Country,0),MATCH(DB$3-2,_Inf_Day,0))*$D$2
+INDEX(_Inf_Data,MATCH($F169,_Inf_Country,0),MATCH(DB$3-2,_Inf_Day,0))-INDEX(_Inf_Data,MATCH($F169,_Inf_Country,0),MATCH(DB$3-3,_Inf_Day,0))*$D$2
+INDEX(_Inf_Data,MATCH($F169,_Inf_Country,0),MATCH(DB$3-3,_Inf_Day,0))-INDEX(_Inf_Data,MATCH($F169,_Inf_Country,0),MATCH(DB$3-4,_Inf_Day,0))*$D$2
+INDEX(_Inf_Data,MATCH($F169,_Inf_Country,0),MATCH(DB$3-4,_Inf_Day,0))-INDEX(_Inf_Data,MATCH($F169,_Inf_Country,0),MATCH(DB$3-5,_Inf_Day,0))*$D$2)/5</f>
        <v>30.2</v>
      </c>
      <c r="DC169" s="80">
        <f>(INDEX(_Inf_Data,MATCH($F169,_Inf_Country,0),MATCH(DC$3,_Inf_Day,0))-INDEX(_Inf_Data,MATCH($F169,_Inf_Country,0),MATCH(DC$3-1,_Inf_Day,0))*$D$2
+INDEX(_Inf_Data,MATCH($F169,_Inf_Country,0),MATCH(DC$3-1,_Inf_Day,0))-INDEX(_Inf_Data,MATCH($F169,_Inf_Country,0),MATCH(DC$3-2,_Inf_Day,0))*$D$2
+INDEX(_Inf_Data,MATCH($F169,_Inf_Country,0),MATCH(DC$3-2,_Inf_Day,0))-INDEX(_Inf_Data,MATCH($F169,_Inf_Country,0),MATCH(DC$3-3,_Inf_Day,0))*$D$2
+INDEX(_Inf_Data,MATCH($F169,_Inf_Country,0),MATCH(DC$3-3,_Inf_Day,0))-INDEX(_Inf_Data,MATCH($F169,_Inf_Country,0),MATCH(DC$3-4,_Inf_Day,0))*$D$2
+INDEX(_Inf_Data,MATCH($F169,_Inf_Country,0),MATCH(DC$3-4,_Inf_Day,0))-INDEX(_Inf_Data,MATCH($F169,_Inf_Country,0),MATCH(DC$3-5,_Inf_Day,0))*$D$2)/5</f>
        <v>36.6</v>
      </c>
      <c r="DD169" s="80">
        <f>(INDEX(_Inf_Data,MATCH($F169,_Inf_Country,0),MATCH(DD$3,_Inf_Day,0))-INDEX(_Inf_Data,MATCH($F169,_Inf_Country,0),MATCH(DD$3-1,_Inf_Day,0))*$D$2
+INDEX(_Inf_Data,MATCH($F169,_Inf_Country,0),MATCH(DD$3-1,_Inf_Day,0))-INDEX(_Inf_Data,MATCH($F169,_Inf_Country,0),MATCH(DD$3-2,_Inf_Day,0))*$D$2
+INDEX(_Inf_Data,MATCH($F169,_Inf_Country,0),MATCH(DD$3-2,_Inf_Day,0))-INDEX(_Inf_Data,MATCH($F169,_Inf_Country,0),MATCH(DD$3-3,_Inf_Day,0))*$D$2
+INDEX(_Inf_Data,MATCH($F169,_Inf_Country,0),MATCH(DD$3-3,_Inf_Day,0))-INDEX(_Inf_Data,MATCH($F169,_Inf_Country,0),MATCH(DD$3-4,_Inf_Day,0))*$D$2
+INDEX(_Inf_Data,MATCH($F169,_Inf_Country,0),MATCH(DD$3-4,_Inf_Day,0))-INDEX(_Inf_Data,MATCH($F169,_Inf_Country,0),MATCH(DD$3-5,_Inf_Day,0))*$D$2)/5</f>
        <v>29.4</v>
      </c>
      <c r="DE169" s="80">
        <f>(INDEX(_Inf_Data,MATCH($F169,_Inf_Country,0),MATCH(DE$3,_Inf_Day,0))-INDEX(_Inf_Data,MATCH($F169,_Inf_Country,0),MATCH(DE$3-1,_Inf_Day,0))*$D$2
+INDEX(_Inf_Data,MATCH($F169,_Inf_Country,0),MATCH(DE$3-1,_Inf_Day,0))-INDEX(_Inf_Data,MATCH($F169,_Inf_Country,0),MATCH(DE$3-2,_Inf_Day,0))*$D$2
+INDEX(_Inf_Data,MATCH($F169,_Inf_Country,0),MATCH(DE$3-2,_Inf_Day,0))-INDEX(_Inf_Data,MATCH($F169,_Inf_Country,0),MATCH(DE$3-3,_Inf_Day,0))*$D$2
+INDEX(_Inf_Data,MATCH($F169,_Inf_Country,0),MATCH(DE$3-3,_Inf_Day,0))-INDEX(_Inf_Data,MATCH($F169,_Inf_Country,0),MATCH(DE$3-4,_Inf_Day,0))*$D$2
+INDEX(_Inf_Data,MATCH($F169,_Inf_Country,0),MATCH(DE$3-4,_Inf_Day,0))-INDEX(_Inf_Data,MATCH($F169,_Inf_Country,0),MATCH(DE$3-5,_Inf_Day,0))*$D$2)/5</f>
        <v>28.8</v>
      </c>
      <c r="DF169" s="80">
        <f>(INDEX(_Inf_Data,MATCH($F169,_Inf_Country,0),MATCH(DF$3,_Inf_Day,0))-INDEX(_Inf_Data,MATCH($F169,_Inf_Country,0),MATCH(DF$3-1,_Inf_Day,0))*$D$2
+INDEX(_Inf_Data,MATCH($F169,_Inf_Country,0),MATCH(DF$3-1,_Inf_Day,0))-INDEX(_Inf_Data,MATCH($F169,_Inf_Country,0),MATCH(DF$3-2,_Inf_Day,0))*$D$2
+INDEX(_Inf_Data,MATCH($F169,_Inf_Country,0),MATCH(DF$3-2,_Inf_Day,0))-INDEX(_Inf_Data,MATCH($F169,_Inf_Country,0),MATCH(DF$3-3,_Inf_Day,0))*$D$2
+INDEX(_Inf_Data,MATCH($F169,_Inf_Country,0),MATCH(DF$3-3,_Inf_Day,0))-INDEX(_Inf_Data,MATCH($F169,_Inf_Country,0),MATCH(DF$3-4,_Inf_Day,0))*$D$2
+INDEX(_Inf_Data,MATCH($F169,_Inf_Country,0),MATCH(DF$3-4,_Inf_Day,0))-INDEX(_Inf_Data,MATCH($F169,_Inf_Country,0),MATCH(DF$3-5,_Inf_Day,0))*$D$2)/5</f>
        <v>35.4</v>
      </c>
      <c r="DG169" s="80">
        <f>(INDEX(_Inf_Data,MATCH($F169,_Inf_Country,0),MATCH(DG$3,_Inf_Day,0))-INDEX(_Inf_Data,MATCH($F169,_Inf_Country,0),MATCH(DG$3-1,_Inf_Day,0))*$D$2
+INDEX(_Inf_Data,MATCH($F169,_Inf_Country,0),MATCH(DG$3-1,_Inf_Day,0))-INDEX(_Inf_Data,MATCH($F169,_Inf_Country,0),MATCH(DG$3-2,_Inf_Day,0))*$D$2
+INDEX(_Inf_Data,MATCH($F169,_Inf_Country,0),MATCH(DG$3-2,_Inf_Day,0))-INDEX(_Inf_Data,MATCH($F169,_Inf_Country,0),MATCH(DG$3-3,_Inf_Day,0))*$D$2
+INDEX(_Inf_Data,MATCH($F169,_Inf_Country,0),MATCH(DG$3-3,_Inf_Day,0))-INDEX(_Inf_Data,MATCH($F169,_Inf_Country,0),MATCH(DG$3-4,_Inf_Day,0))*$D$2
+INDEX(_Inf_Data,MATCH($F169,_Inf_Country,0),MATCH(DG$3-4,_Inf_Day,0))-INDEX(_Inf_Data,MATCH($F169,_Inf_Country,0),MATCH(DG$3-5,_Inf_Day,0))*$D$2)/5</f>
        <v>69.8</v>
      </c>
      <c r="DH169" s="80">
        <f>(INDEX(_Inf_Data,MATCH($F169,_Inf_Country,0),MATCH(DH$3,_Inf_Day,0))-INDEX(_Inf_Data,MATCH($F169,_Inf_Country,0),MATCH(DH$3-1,_Inf_Day,0))*$D$2
+INDEX(_Inf_Data,MATCH($F169,_Inf_Country,0),MATCH(DH$3-1,_Inf_Day,0))-INDEX(_Inf_Data,MATCH($F169,_Inf_Country,0),MATCH(DH$3-2,_Inf_Day,0))*$D$2
+INDEX(_Inf_Data,MATCH($F169,_Inf_Country,0),MATCH(DH$3-2,_Inf_Day,0))-INDEX(_Inf_Data,MATCH($F169,_Inf_Country,0),MATCH(DH$3-3,_Inf_Day,0))*$D$2
+INDEX(_Inf_Data,MATCH($F169,_Inf_Country,0),MATCH(DH$3-3,_Inf_Day,0))-INDEX(_Inf_Data,MATCH($F169,_Inf_Country,0),MATCH(DH$3-4,_Inf_Day,0))*$D$2
+INDEX(_Inf_Data,MATCH($F169,_Inf_Country,0),MATCH(DH$3-4,_Inf_Day,0))-INDEX(_Inf_Data,MATCH($F169,_Inf_Country,0),MATCH(DH$3-5,_Inf_Day,0))*$D$2)/5</f>
        <v>70.599999999999994</v>
      </c>
      <c r="DI169" s="80">
        <f>(INDEX(_Inf_Data,MATCH($F169,_Inf_Country,0),MATCH(DI$3,_Inf_Day,0))-INDEX(_Inf_Data,MATCH($F169,_Inf_Country,0),MATCH(DI$3-1,_Inf_Day,0))*$D$2
+INDEX(_Inf_Data,MATCH($F169,_Inf_Country,0),MATCH(DI$3-1,_Inf_Day,0))-INDEX(_Inf_Data,MATCH($F169,_Inf_Country,0),MATCH(DI$3-2,_Inf_Day,0))*$D$2
+INDEX(_Inf_Data,MATCH($F169,_Inf_Country,0),MATCH(DI$3-2,_Inf_Day,0))-INDEX(_Inf_Data,MATCH($F169,_Inf_Country,0),MATCH(DI$3-3,_Inf_Day,0))*$D$2
+INDEX(_Inf_Data,MATCH($F169,_Inf_Country,0),MATCH(DI$3-3,_Inf_Day,0))-INDEX(_Inf_Data,MATCH($F169,_Inf_Country,0),MATCH(DI$3-4,_Inf_Day,0))*$D$2
+INDEX(_Inf_Data,MATCH($F169,_Inf_Country,0),MATCH(DI$3-4,_Inf_Day,0))-INDEX(_Inf_Data,MATCH($F169,_Inf_Country,0),MATCH(DI$3-5,_Inf_Day,0))*$D$2)/5</f>
        <v>88</v>
      </c>
      <c r="DJ169" s="80">
        <f>(INDEX(_Inf_Data,MATCH($F169,_Inf_Country,0),MATCH(DJ$3,_Inf_Day,0))-INDEX(_Inf_Data,MATCH($F169,_Inf_Country,0),MATCH(DJ$3-1,_Inf_Day,0))*$D$2
+INDEX(_Inf_Data,MATCH($F169,_Inf_Country,0),MATCH(DJ$3-1,_Inf_Day,0))-INDEX(_Inf_Data,MATCH($F169,_Inf_Country,0),MATCH(DJ$3-2,_Inf_Day,0))*$D$2
+INDEX(_Inf_Data,MATCH($F169,_Inf_Country,0),MATCH(DJ$3-2,_Inf_Day,0))-INDEX(_Inf_Data,MATCH($F169,_Inf_Country,0),MATCH(DJ$3-3,_Inf_Day,0))*$D$2
+INDEX(_Inf_Data,MATCH($F169,_Inf_Country,0),MATCH(DJ$3-3,_Inf_Day,0))-INDEX(_Inf_Data,MATCH($F169,_Inf_Country,0),MATCH(DJ$3-4,_Inf_Day,0))*$D$2
+INDEX(_Inf_Data,MATCH($F169,_Inf_Country,0),MATCH(DJ$3-4,_Inf_Day,0))-INDEX(_Inf_Data,MATCH($F169,_Inf_Country,0),MATCH(DJ$3-5,_Inf_Day,0))*$D$2)/5</f>
        <v>99.8</v>
      </c>
      <c r="DK169" s="80">
        <f>(INDEX(_Inf_Data,MATCH($F169,_Inf_Country,0),MATCH(DK$3,_Inf_Day,0))-INDEX(_Inf_Data,MATCH($F169,_Inf_Country,0),MATCH(DK$3-1,_Inf_Day,0))*$D$2
+INDEX(_Inf_Data,MATCH($F169,_Inf_Country,0),MATCH(DK$3-1,_Inf_Day,0))-INDEX(_Inf_Data,MATCH($F169,_Inf_Country,0),MATCH(DK$3-2,_Inf_Day,0))*$D$2
+INDEX(_Inf_Data,MATCH($F169,_Inf_Country,0),MATCH(DK$3-2,_Inf_Day,0))-INDEX(_Inf_Data,MATCH($F169,_Inf_Country,0),MATCH(DK$3-3,_Inf_Day,0))*$D$2
+INDEX(_Inf_Data,MATCH($F169,_Inf_Country,0),MATCH(DK$3-3,_Inf_Day,0))-INDEX(_Inf_Data,MATCH($F169,_Inf_Country,0),MATCH(DK$3-4,_Inf_Day,0))*$D$2
+INDEX(_Inf_Data,MATCH($F169,_Inf_Country,0),MATCH(DK$3-4,_Inf_Day,0))-INDEX(_Inf_Data,MATCH($F169,_Inf_Country,0),MATCH(DK$3-5,_Inf_Day,0))*$D$2)/5</f>
        <v>131.4</v>
      </c>
      <c r="DL169" s="80">
        <f>(INDEX(_Inf_Data,MATCH($F169,_Inf_Country,0),MATCH(DL$3,_Inf_Day,0))-INDEX(_Inf_Data,MATCH($F169,_Inf_Country,0),MATCH(DL$3-1,_Inf_Day,0))*$D$2
+INDEX(_Inf_Data,MATCH($F169,_Inf_Country,0),MATCH(DL$3-1,_Inf_Day,0))-INDEX(_Inf_Data,MATCH($F169,_Inf_Country,0),MATCH(DL$3-2,_Inf_Day,0))*$D$2
+INDEX(_Inf_Data,MATCH($F169,_Inf_Country,0),MATCH(DL$3-2,_Inf_Day,0))-INDEX(_Inf_Data,MATCH($F169,_Inf_Country,0),MATCH(DL$3-3,_Inf_Day,0))*$D$2
+INDEX(_Inf_Data,MATCH($F169,_Inf_Country,0),MATCH(DL$3-3,_Inf_Day,0))-INDEX(_Inf_Data,MATCH($F169,_Inf_Country,0),MATCH(DL$3-4,_Inf_Day,0))*$D$2
+INDEX(_Inf_Data,MATCH($F169,_Inf_Country,0),MATCH(DL$3-4,_Inf_Day,0))-INDEX(_Inf_Data,MATCH($F169,_Inf_Country,0),MATCH(DL$3-5,_Inf_Day,0))*$D$2)/5</f>
        <v>135</v>
      </c>
      <c r="DM169" s="80">
        <f>(INDEX(_Inf_Data,MATCH($F169,_Inf_Country,0),MATCH(DM$3,_Inf_Day,0))-INDEX(_Inf_Data,MATCH($F169,_Inf_Country,0),MATCH(DM$3-1,_Inf_Day,0))*$D$2
+INDEX(_Inf_Data,MATCH($F169,_Inf_Country,0),MATCH(DM$3-1,_Inf_Day,0))-INDEX(_Inf_Data,MATCH($F169,_Inf_Country,0),MATCH(DM$3-2,_Inf_Day,0))*$D$2
+INDEX(_Inf_Data,MATCH($F169,_Inf_Country,0),MATCH(DM$3-2,_Inf_Day,0))-INDEX(_Inf_Data,MATCH($F169,_Inf_Country,0),MATCH(DM$3-3,_Inf_Day,0))*$D$2
+INDEX(_Inf_Data,MATCH($F169,_Inf_Country,0),MATCH(DM$3-3,_Inf_Day,0))-INDEX(_Inf_Data,MATCH($F169,_Inf_Country,0),MATCH(DM$3-4,_Inf_Day,0))*$D$2
+INDEX(_Inf_Data,MATCH($F169,_Inf_Country,0),MATCH(DM$3-4,_Inf_Day,0))-INDEX(_Inf_Data,MATCH($F169,_Inf_Country,0),MATCH(DM$3-5,_Inf_Day,0))*$D$2)/5</f>
        <v>143.19999999999999</v>
      </c>
      <c r="DN169" s="80">
        <f>(INDEX(_Inf_Data,MATCH($F169,_Inf_Country,0),MATCH(DN$3,_Inf_Day,0))-INDEX(_Inf_Data,MATCH($F169,_Inf_Country,0),MATCH(DN$3-1,_Inf_Day,0))*$D$2
+INDEX(_Inf_Data,MATCH($F169,_Inf_Country,0),MATCH(DN$3-1,_Inf_Day,0))-INDEX(_Inf_Data,MATCH($F169,_Inf_Country,0),MATCH(DN$3-2,_Inf_Day,0))*$D$2
+INDEX(_Inf_Data,MATCH($F169,_Inf_Country,0),MATCH(DN$3-2,_Inf_Day,0))-INDEX(_Inf_Data,MATCH($F169,_Inf_Country,0),MATCH(DN$3-3,_Inf_Day,0))*$D$2
+INDEX(_Inf_Data,MATCH($F169,_Inf_Country,0),MATCH(DN$3-3,_Inf_Day,0))-INDEX(_Inf_Data,MATCH($F169,_Inf_Country,0),MATCH(DN$3-4,_Inf_Day,0))*$D$2
+INDEX(_Inf_Data,MATCH($F169,_Inf_Country,0),MATCH(DN$3-4,_Inf_Day,0))-INDEX(_Inf_Data,MATCH($F169,_Inf_Country,0),MATCH(DN$3-5,_Inf_Day,0))*$D$2)/5</f>
        <v>130.4</v>
      </c>
      <c r="DO169" s="80">
        <f>(INDEX(_Inf_Data,MATCH($F169,_Inf_Country,0),MATCH(DO$3,_Inf_Day,0))-INDEX(_Inf_Data,MATCH($F169,_Inf_Country,0),MATCH(DO$3-1,_Inf_Day,0))*$D$2
+INDEX(_Inf_Data,MATCH($F169,_Inf_Country,0),MATCH(DO$3-1,_Inf_Day,0))-INDEX(_Inf_Data,MATCH($F169,_Inf_Country,0),MATCH(DO$3-2,_Inf_Day,0))*$D$2
+INDEX(_Inf_Data,MATCH($F169,_Inf_Country,0),MATCH(DO$3-2,_Inf_Day,0))-INDEX(_Inf_Data,MATCH($F169,_Inf_Country,0),MATCH(DO$3-3,_Inf_Day,0))*$D$2
+INDEX(_Inf_Data,MATCH($F169,_Inf_Country,0),MATCH(DO$3-3,_Inf_Day,0))-INDEX(_Inf_Data,MATCH($F169,_Inf_Country,0),MATCH(DO$3-4,_Inf_Day,0))*$D$2
+INDEX(_Inf_Data,MATCH($F169,_Inf_Country,0),MATCH(DO$3-4,_Inf_Day,0))-INDEX(_Inf_Data,MATCH($F169,_Inf_Country,0),MATCH(DO$3-5,_Inf_Day,0))*$D$2)/5</f>
        <v>140.4</v>
      </c>
      <c r="DP169" s="80">
        <f>(INDEX(_Inf_Data,MATCH($F169,_Inf_Country,0),MATCH(DP$3,_Inf_Day,0))-INDEX(_Inf_Data,MATCH($F169,_Inf_Country,0),MATCH(DP$3-1,_Inf_Day,0))*$D$2
+INDEX(_Inf_Data,MATCH($F169,_Inf_Country,0),MATCH(DP$3-1,_Inf_Day,0))-INDEX(_Inf_Data,MATCH($F169,_Inf_Country,0),MATCH(DP$3-2,_Inf_Day,0))*$D$2
+INDEX(_Inf_Data,MATCH($F169,_Inf_Country,0),MATCH(DP$3-2,_Inf_Day,0))-INDEX(_Inf_Data,MATCH($F169,_Inf_Country,0),MATCH(DP$3-3,_Inf_Day,0))*$D$2
+INDEX(_Inf_Data,MATCH($F169,_Inf_Country,0),MATCH(DP$3-3,_Inf_Day,0))-INDEX(_Inf_Data,MATCH($F169,_Inf_Country,0),MATCH(DP$3-4,_Inf_Day,0))*$D$2
+INDEX(_Inf_Data,MATCH($F169,_Inf_Country,0),MATCH(DP$3-4,_Inf_Day,0))-INDEX(_Inf_Data,MATCH($F169,_Inf_Country,0),MATCH(DP$3-5,_Inf_Day,0))*$D$2)/5</f>
        <v>127.8</v>
      </c>
      <c r="DQ169" s="80">
        <f>(INDEX(_Inf_Data,MATCH($F169,_Inf_Country,0),MATCH(DQ$3,_Inf_Day,0))-INDEX(_Inf_Data,MATCH($F169,_Inf_Country,0),MATCH(DQ$3-1,_Inf_Day,0))*$D$2
+INDEX(_Inf_Data,MATCH($F169,_Inf_Country,0),MATCH(DQ$3-1,_Inf_Day,0))-INDEX(_Inf_Data,MATCH($F169,_Inf_Country,0),MATCH(DQ$3-2,_Inf_Day,0))*$D$2
+INDEX(_Inf_Data,MATCH($F169,_Inf_Country,0),MATCH(DQ$3-2,_Inf_Day,0))-INDEX(_Inf_Data,MATCH($F169,_Inf_Country,0),MATCH(DQ$3-3,_Inf_Day,0))*$D$2
+INDEX(_Inf_Data,MATCH($F169,_Inf_Country,0),MATCH(DQ$3-3,_Inf_Day,0))-INDEX(_Inf_Data,MATCH($F169,_Inf_Country,0),MATCH(DQ$3-4,_Inf_Day,0))*$D$2
+INDEX(_Inf_Data,MATCH($F169,_Inf_Country,0),MATCH(DQ$3-4,_Inf_Day,0))-INDEX(_Inf_Data,MATCH($F169,_Inf_Country,0),MATCH(DQ$3-5,_Inf_Day,0))*$D$2)/5</f>
        <v>79</v>
      </c>
      <c r="DR169" s="80">
        <f>(INDEX(_Inf_Data,MATCH($F169,_Inf_Country,0),MATCH(DR$3,_Inf_Day,0))-INDEX(_Inf_Data,MATCH($F169,_Inf_Country,0),MATCH(DR$3-1,_Inf_Day,0))*$D$2
+INDEX(_Inf_Data,MATCH($F169,_Inf_Country,0),MATCH(DR$3-1,_Inf_Day,0))-INDEX(_Inf_Data,MATCH($F169,_Inf_Country,0),MATCH(DR$3-2,_Inf_Day,0))*$D$2
+INDEX(_Inf_Data,MATCH($F169,_Inf_Country,0),MATCH(DR$3-2,_Inf_Day,0))-INDEX(_Inf_Data,MATCH($F169,_Inf_Country,0),MATCH(DR$3-3,_Inf_Day,0))*$D$2
+INDEX(_Inf_Data,MATCH($F169,_Inf_Country,0),MATCH(DR$3-3,_Inf_Day,0))-INDEX(_Inf_Data,MATCH($F169,_Inf_Country,0),MATCH(DR$3-4,_Inf_Day,0))*$D$2
+INDEX(_Inf_Data,MATCH($F169,_Inf_Country,0),MATCH(DR$3-4,_Inf_Day,0))-INDEX(_Inf_Data,MATCH($F169,_Inf_Country,0),MATCH(DR$3-5,_Inf_Day,0))*$D$2)/5</f>
        <v>96.8</v>
      </c>
      <c r="DS169" s="80">
        <f>(INDEX(_Inf_Data,MATCH($F169,_Inf_Country,0),MATCH(DS$3,_Inf_Day,0))-INDEX(_Inf_Data,MATCH($F169,_Inf_Country,0),MATCH(DS$3-1,_Inf_Day,0))*$D$2
+INDEX(_Inf_Data,MATCH($F169,_Inf_Country,0),MATCH(DS$3-1,_Inf_Day,0))-INDEX(_Inf_Data,MATCH($F169,_Inf_Country,0),MATCH(DS$3-2,_Inf_Day,0))*$D$2
+INDEX(_Inf_Data,MATCH($F169,_Inf_Country,0),MATCH(DS$3-2,_Inf_Day,0))-INDEX(_Inf_Data,MATCH($F169,_Inf_Country,0),MATCH(DS$3-3,_Inf_Day,0))*$D$2
+INDEX(_Inf_Data,MATCH($F169,_Inf_Country,0),MATCH(DS$3-3,_Inf_Day,0))-INDEX(_Inf_Data,MATCH($F169,_Inf_Country,0),MATCH(DS$3-4,_Inf_Day,0))*$D$2
+INDEX(_Inf_Data,MATCH($F169,_Inf_Country,0),MATCH(DS$3-4,_Inf_Day,0))-INDEX(_Inf_Data,MATCH($F169,_Inf_Country,0),MATCH(DS$3-5,_Inf_Day,0))*$D$2)/5</f>
        <v>97.6</v>
      </c>
      <c r="DT169" s="80">
        <f>(INDEX(_Inf_Data,MATCH($F169,_Inf_Country,0),MATCH(DT$3,_Inf_Day,0))-INDEX(_Inf_Data,MATCH($F169,_Inf_Country,0),MATCH(DT$3-1,_Inf_Day,0))*$D$2
+INDEX(_Inf_Data,MATCH($F169,_Inf_Country,0),MATCH(DT$3-1,_Inf_Day,0))-INDEX(_Inf_Data,MATCH($F169,_Inf_Country,0),MATCH(DT$3-2,_Inf_Day,0))*$D$2
+INDEX(_Inf_Data,MATCH($F169,_Inf_Country,0),MATCH(DT$3-2,_Inf_Day,0))-INDEX(_Inf_Data,MATCH($F169,_Inf_Country,0),MATCH(DT$3-3,_Inf_Day,0))*$D$2
+INDEX(_Inf_Data,MATCH($F169,_Inf_Country,0),MATCH(DT$3-3,_Inf_Day,0))-INDEX(_Inf_Data,MATCH($F169,_Inf_Country,0),MATCH(DT$3-4,_Inf_Day,0))*$D$2
+INDEX(_Inf_Data,MATCH($F169,_Inf_Country,0),MATCH(DT$3-4,_Inf_Day,0))-INDEX(_Inf_Data,MATCH($F169,_Inf_Country,0),MATCH(DT$3-5,_Inf_Day,0))*$D$2)/5</f>
        <v>97.6</v>
      </c>
      <c r="DU169" s="80">
        <f>(INDEX(_Inf_Data,MATCH($F169,_Inf_Country,0),MATCH(DU$3,_Inf_Day,0))-INDEX(_Inf_Data,MATCH($F169,_Inf_Country,0),MATCH(DU$3-1,_Inf_Day,0))*$D$2
+INDEX(_Inf_Data,MATCH($F169,_Inf_Country,0),MATCH(DU$3-1,_Inf_Day,0))-INDEX(_Inf_Data,MATCH($F169,_Inf_Country,0),MATCH(DU$3-2,_Inf_Day,0))*$D$2
+INDEX(_Inf_Data,MATCH($F169,_Inf_Country,0),MATCH(DU$3-2,_Inf_Day,0))-INDEX(_Inf_Data,MATCH($F169,_Inf_Country,0),MATCH(DU$3-3,_Inf_Day,0))*$D$2
+INDEX(_Inf_Data,MATCH($F169,_Inf_Country,0),MATCH(DU$3-3,_Inf_Day,0))-INDEX(_Inf_Data,MATCH($F169,_Inf_Country,0),MATCH(DU$3-4,_Inf_Day,0))*$D$2
+INDEX(_Inf_Data,MATCH($F169,_Inf_Country,0),MATCH(DU$3-4,_Inf_Day,0))-INDEX(_Inf_Data,MATCH($F169,_Inf_Country,0),MATCH(DU$3-5,_Inf_Day,0))*$D$2)/5</f>
        <v>93</v>
      </c>
      <c r="DV169" s="80">
        <f>(INDEX(_Inf_Data,MATCH($F169,_Inf_Country,0),MATCH(DV$3,_Inf_Day,0))-INDEX(_Inf_Data,MATCH($F169,_Inf_Country,0),MATCH(DV$3-1,_Inf_Day,0))*$D$2
+INDEX(_Inf_Data,MATCH($F169,_Inf_Country,0),MATCH(DV$3-1,_Inf_Day,0))-INDEX(_Inf_Data,MATCH($F169,_Inf_Country,0),MATCH(DV$3-2,_Inf_Day,0))*$D$2
+INDEX(_Inf_Data,MATCH($F169,_Inf_Country,0),MATCH(DV$3-2,_Inf_Day,0))-INDEX(_Inf_Data,MATCH($F169,_Inf_Country,0),MATCH(DV$3-3,_Inf_Day,0))*$D$2
+INDEX(_Inf_Data,MATCH($F169,_Inf_Country,0),MATCH(DV$3-3,_Inf_Day,0))-INDEX(_Inf_Data,MATCH($F169,_Inf_Country,0),MATCH(DV$3-4,_Inf_Day,0))*$D$2
+INDEX(_Inf_Data,MATCH($F169,_Inf_Country,0),MATCH(DV$3-4,_Inf_Day,0))-INDEX(_Inf_Data,MATCH($F169,_Inf_Country,0),MATCH(DV$3-5,_Inf_Day,0))*$D$2)/5</f>
        <v>113.2</v>
      </c>
      <c r="DW169" s="80">
        <f>(INDEX(_Inf_Data,MATCH($F169,_Inf_Country,0),MATCH(DW$3,_Inf_Day,0))-INDEX(_Inf_Data,MATCH($F169,_Inf_Country,0),MATCH(DW$3-1,_Inf_Day,0))*$D$2
+INDEX(_Inf_Data,MATCH($F169,_Inf_Country,0),MATCH(DW$3-1,_Inf_Day,0))-INDEX(_Inf_Data,MATCH($F169,_Inf_Country,0),MATCH(DW$3-2,_Inf_Day,0))*$D$2
+INDEX(_Inf_Data,MATCH($F169,_Inf_Country,0),MATCH(DW$3-2,_Inf_Day,0))-INDEX(_Inf_Data,MATCH($F169,_Inf_Country,0),MATCH(DW$3-3,_Inf_Day,0))*$D$2
+INDEX(_Inf_Data,MATCH($F169,_Inf_Country,0),MATCH(DW$3-3,_Inf_Day,0))-INDEX(_Inf_Data,MATCH($F169,_Inf_Country,0),MATCH(DW$3-4,_Inf_Day,0))*$D$2
+INDEX(_Inf_Data,MATCH($F169,_Inf_Country,0),MATCH(DW$3-4,_Inf_Day,0))-INDEX(_Inf_Data,MATCH($F169,_Inf_Country,0),MATCH(DW$3-5,_Inf_Day,0))*$D$2)/5</f>
        <v>108.6</v>
      </c>
      <c r="DX169" s="80">
        <f>(INDEX(_Inf_Data,MATCH($F169,_Inf_Country,0),MATCH(DX$3,_Inf_Day,0))-INDEX(_Inf_Data,MATCH($F169,_Inf_Country,0),MATCH(DX$3-1,_Inf_Day,0))*$D$2
+INDEX(_Inf_Data,MATCH($F169,_Inf_Country,0),MATCH(DX$3-1,_Inf_Day,0))-INDEX(_Inf_Data,MATCH($F169,_Inf_Country,0),MATCH(DX$3-2,_Inf_Day,0))*$D$2
+INDEX(_Inf_Data,MATCH($F169,_Inf_Country,0),MATCH(DX$3-2,_Inf_Day,0))-INDEX(_Inf_Data,MATCH($F169,_Inf_Country,0),MATCH(DX$3-3,_Inf_Day,0))*$D$2
+INDEX(_Inf_Data,MATCH($F169,_Inf_Country,0),MATCH(DX$3-3,_Inf_Day,0))-INDEX(_Inf_Data,MATCH($F169,_Inf_Country,0),MATCH(DX$3-4,_Inf_Day,0))*$D$2
+INDEX(_Inf_Data,MATCH($F169,_Inf_Country,0),MATCH(DX$3-4,_Inf_Day,0))-INDEX(_Inf_Data,MATCH($F169,_Inf_Country,0),MATCH(DX$3-5,_Inf_Day,0))*$D$2)/5</f>
        <v>127.4</v>
      </c>
      <c r="DY169" s="80">
        <f>(INDEX(_Inf_Data,MATCH($F169,_Inf_Country,0),MATCH(DY$3,_Inf_Day,0))-INDEX(_Inf_Data,MATCH($F169,_Inf_Country,0),MATCH(DY$3-1,_Inf_Day,0))*$D$2
+INDEX(_Inf_Data,MATCH($F169,_Inf_Country,0),MATCH(DY$3-1,_Inf_Day,0))-INDEX(_Inf_Data,MATCH($F169,_Inf_Country,0),MATCH(DY$3-2,_Inf_Day,0))*$D$2
+INDEX(_Inf_Data,MATCH($F169,_Inf_Country,0),MATCH(DY$3-2,_Inf_Day,0))-INDEX(_Inf_Data,MATCH($F169,_Inf_Country,0),MATCH(DY$3-3,_Inf_Day,0))*$D$2
+INDEX(_Inf_Data,MATCH($F169,_Inf_Country,0),MATCH(DY$3-3,_Inf_Day,0))-INDEX(_Inf_Data,MATCH($F169,_Inf_Country,0),MATCH(DY$3-4,_Inf_Day,0))*$D$2
+INDEX(_Inf_Data,MATCH($F169,_Inf_Country,0),MATCH(DY$3-4,_Inf_Day,0))-INDEX(_Inf_Data,MATCH($F169,_Inf_Country,0),MATCH(DY$3-5,_Inf_Day,0))*$D$2)/5</f>
        <v>99</v>
      </c>
      <c r="DZ169" s="80">
        <f>(INDEX(_Inf_Data,MATCH($F169,_Inf_Country,0),MATCH(DZ$3,_Inf_Day,0))-INDEX(_Inf_Data,MATCH($F169,_Inf_Country,0),MATCH(DZ$3-1,_Inf_Day,0))*$D$2
+INDEX(_Inf_Data,MATCH($F169,_Inf_Country,0),MATCH(DZ$3-1,_Inf_Day,0))-INDEX(_Inf_Data,MATCH($F169,_Inf_Country,0),MATCH(DZ$3-2,_Inf_Day,0))*$D$2
+INDEX(_Inf_Data,MATCH($F169,_Inf_Country,0),MATCH(DZ$3-2,_Inf_Day,0))-INDEX(_Inf_Data,MATCH($F169,_Inf_Country,0),MATCH(DZ$3-3,_Inf_Day,0))*$D$2
+INDEX(_Inf_Data,MATCH($F169,_Inf_Country,0),MATCH(DZ$3-3,_Inf_Day,0))-INDEX(_Inf_Data,MATCH($F169,_Inf_Country,0),MATCH(DZ$3-4,_Inf_Day,0))*$D$2
+INDEX(_Inf_Data,MATCH($F169,_Inf_Country,0),MATCH(DZ$3-4,_Inf_Day,0))-INDEX(_Inf_Data,MATCH($F169,_Inf_Country,0),MATCH(DZ$3-5,_Inf_Day,0))*$D$2)/5</f>
        <v>127.8</v>
      </c>
      <c r="EA169" s="80">
        <f>(INDEX(_Inf_Data,MATCH($F169,_Inf_Country,0),MATCH(EA$3,_Inf_Day,0))-INDEX(_Inf_Data,MATCH($F169,_Inf_Country,0),MATCH(EA$3-1,_Inf_Day,0))*$D$2
+INDEX(_Inf_Data,MATCH($F169,_Inf_Country,0),MATCH(EA$3-1,_Inf_Day,0))-INDEX(_Inf_Data,MATCH($F169,_Inf_Country,0),MATCH(EA$3-2,_Inf_Day,0))*$D$2
+INDEX(_Inf_Data,MATCH($F169,_Inf_Country,0),MATCH(EA$3-2,_Inf_Day,0))-INDEX(_Inf_Data,MATCH($F169,_Inf_Country,0),MATCH(EA$3-3,_Inf_Day,0))*$D$2
+INDEX(_Inf_Data,MATCH($F169,_Inf_Country,0),MATCH(EA$3-3,_Inf_Day,0))-INDEX(_Inf_Data,MATCH($F169,_Inf_Country,0),MATCH(EA$3-4,_Inf_Day,0))*$D$2
+INDEX(_Inf_Data,MATCH($F169,_Inf_Country,0),MATCH(EA$3-4,_Inf_Day,0))-INDEX(_Inf_Data,MATCH($F169,_Inf_Country,0),MATCH(EA$3-5,_Inf_Day,0))*$D$2)/5</f>
        <v>166.2</v>
      </c>
      <c r="EB169" s="80">
        <f>(INDEX(_Inf_Data,MATCH($F169,_Inf_Country,0),MATCH(EB$3,_Inf_Day,0))-INDEX(_Inf_Data,MATCH($F169,_Inf_Country,0),MATCH(EB$3-1,_Inf_Day,0))*$D$2
+INDEX(_Inf_Data,MATCH($F169,_Inf_Country,0),MATCH(EB$3-1,_Inf_Day,0))-INDEX(_Inf_Data,MATCH($F169,_Inf_Country,0),MATCH(EB$3-2,_Inf_Day,0))*$D$2
+INDEX(_Inf_Data,MATCH($F169,_Inf_Country,0),MATCH(EB$3-2,_Inf_Day,0))-INDEX(_Inf_Data,MATCH($F169,_Inf_Country,0),MATCH(EB$3-3,_Inf_Day,0))*$D$2
+INDEX(_Inf_Data,MATCH($F169,_Inf_Country,0),MATCH(EB$3-3,_Inf_Day,0))-INDEX(_Inf_Data,MATCH($F169,_Inf_Country,0),MATCH(EB$3-4,_Inf_Day,0))*$D$2
+INDEX(_Inf_Data,MATCH($F169,_Inf_Country,0),MATCH(EB$3-4,_Inf_Day,0))-INDEX(_Inf_Data,MATCH($F169,_Inf_Country,0),MATCH(EB$3-5,_Inf_Day,0))*$D$2)/5</f>
        <v>135.80000000000001</v>
      </c>
      <c r="EC169" s="80">
        <f>(INDEX(_Inf_Data,MATCH($F169,_Inf_Country,0),MATCH(EC$3,_Inf_Day,0))-INDEX(_Inf_Data,MATCH($F169,_Inf_Country,0),MATCH(EC$3-1,_Inf_Day,0))*$D$2
+INDEX(_Inf_Data,MATCH($F169,_Inf_Country,0),MATCH(EC$3-1,_Inf_Day,0))-INDEX(_Inf_Data,MATCH($F169,_Inf_Country,0),MATCH(EC$3-2,_Inf_Day,0))*$D$2
+INDEX(_Inf_Data,MATCH($F169,_Inf_Country,0),MATCH(EC$3-2,_Inf_Day,0))-INDEX(_Inf_Data,MATCH($F169,_Inf_Country,0),MATCH(EC$3-3,_Inf_Day,0))*$D$2
+INDEX(_Inf_Data,MATCH($F169,_Inf_Country,0),MATCH(EC$3-3,_Inf_Day,0))-INDEX(_Inf_Data,MATCH($F169,_Inf_Country,0),MATCH(EC$3-4,_Inf_Day,0))*$D$2
+INDEX(_Inf_Data,MATCH($F169,_Inf_Country,0),MATCH(EC$3-4,_Inf_Day,0))-INDEX(_Inf_Data,MATCH($F169,_Inf_Country,0),MATCH(EC$3-5,_Inf_Day,0))*$D$2)/5</f>
        <v>199</v>
      </c>
      <c r="ED169" s="80">
        <f>(INDEX(_Inf_Data,MATCH($F169,_Inf_Country,0),MATCH(ED$3,_Inf_Day,0))-INDEX(_Inf_Data,MATCH($F169,_Inf_Country,0),MATCH(ED$3-1,_Inf_Day,0))*$D$2
+INDEX(_Inf_Data,MATCH($F169,_Inf_Country,0),MATCH(ED$3-1,_Inf_Day,0))-INDEX(_Inf_Data,MATCH($F169,_Inf_Country,0),MATCH(ED$3-2,_Inf_Day,0))*$D$2
+INDEX(_Inf_Data,MATCH($F169,_Inf_Country,0),MATCH(ED$3-2,_Inf_Day,0))-INDEX(_Inf_Data,MATCH($F169,_Inf_Country,0),MATCH(ED$3-3,_Inf_Day,0))*$D$2
+INDEX(_Inf_Data,MATCH($F169,_Inf_Country,0),MATCH(ED$3-3,_Inf_Day,0))-INDEX(_Inf_Data,MATCH($F169,_Inf_Country,0),MATCH(ED$3-4,_Inf_Day,0))*$D$2
+INDEX(_Inf_Data,MATCH($F169,_Inf_Country,0),MATCH(ED$3-4,_Inf_Day,0))-INDEX(_Inf_Data,MATCH($F169,_Inf_Country,0),MATCH(ED$3-5,_Inf_Day,0))*$D$2)/5</f>
        <v>246.8</v>
      </c>
      <c r="EE169" s="80">
        <f>(INDEX(_Inf_Data,MATCH($F169,_Inf_Country,0),MATCH(EE$3,_Inf_Day,0))-INDEX(_Inf_Data,MATCH($F169,_Inf_Country,0),MATCH(EE$3-1,_Inf_Day,0))*$D$2
+INDEX(_Inf_Data,MATCH($F169,_Inf_Country,0),MATCH(EE$3-1,_Inf_Day,0))-INDEX(_Inf_Data,MATCH($F169,_Inf_Country,0),MATCH(EE$3-2,_Inf_Day,0))*$D$2
+INDEX(_Inf_Data,MATCH($F169,_Inf_Country,0),MATCH(EE$3-2,_Inf_Day,0))-INDEX(_Inf_Data,MATCH($F169,_Inf_Country,0),MATCH(EE$3-3,_Inf_Day,0))*$D$2
+INDEX(_Inf_Data,MATCH($F169,_Inf_Country,0),MATCH(EE$3-3,_Inf_Day,0))-INDEX(_Inf_Data,MATCH($F169,_Inf_Country,0),MATCH(EE$3-4,_Inf_Day,0))*$D$2
+INDEX(_Inf_Data,MATCH($F169,_Inf_Country,0),MATCH(EE$3-4,_Inf_Day,0))-INDEX(_Inf_Data,MATCH($F169,_Inf_Country,0),MATCH(EE$3-5,_Inf_Day,0))*$D$2)/5</f>
        <v>239.4</v>
      </c>
      <c r="EF169" s="80">
        <f>(INDEX(_Inf_Data,MATCH($F169,_Inf_Country,0),MATCH(EF$3,_Inf_Day,0))-INDEX(_Inf_Data,MATCH($F169,_Inf_Country,0),MATCH(EF$3-1,_Inf_Day,0))*$D$2
+INDEX(_Inf_Data,MATCH($F169,_Inf_Country,0),MATCH(EF$3-1,_Inf_Day,0))-INDEX(_Inf_Data,MATCH($F169,_Inf_Country,0),MATCH(EF$3-2,_Inf_Day,0))*$D$2
+INDEX(_Inf_Data,MATCH($F169,_Inf_Country,0),MATCH(EF$3-2,_Inf_Day,0))-INDEX(_Inf_Data,MATCH($F169,_Inf_Country,0),MATCH(EF$3-3,_Inf_Day,0))*$D$2
+INDEX(_Inf_Data,MATCH($F169,_Inf_Country,0),MATCH(EF$3-3,_Inf_Day,0))-INDEX(_Inf_Data,MATCH($F169,_Inf_Country,0),MATCH(EF$3-4,_Inf_Day,0))*$D$2
+INDEX(_Inf_Data,MATCH($F169,_Inf_Country,0),MATCH(EF$3-4,_Inf_Day,0))-INDEX(_Inf_Data,MATCH($F169,_Inf_Country,0),MATCH(EF$3-5,_Inf_Day,0))*$D$2)/5</f>
        <v>232.6</v>
      </c>
      <c r="EG169" s="80">
        <f>(INDEX(_Inf_Data,MATCH($F169,_Inf_Country,0),MATCH(EG$3,_Inf_Day,0))-INDEX(_Inf_Data,MATCH($F169,_Inf_Country,0),MATCH(EG$3-1,_Inf_Day,0))*$D$2
+INDEX(_Inf_Data,MATCH($F169,_Inf_Country,0),MATCH(EG$3-1,_Inf_Day,0))-INDEX(_Inf_Data,MATCH($F169,_Inf_Country,0),MATCH(EG$3-2,_Inf_Day,0))*$D$2
+INDEX(_Inf_Data,MATCH($F169,_Inf_Country,0),MATCH(EG$3-2,_Inf_Day,0))-INDEX(_Inf_Data,MATCH($F169,_Inf_Country,0),MATCH(EG$3-3,_Inf_Day,0))*$D$2
+INDEX(_Inf_Data,MATCH($F169,_Inf_Country,0),MATCH(EG$3-3,_Inf_Day,0))-INDEX(_Inf_Data,MATCH($F169,_Inf_Country,0),MATCH(EG$3-4,_Inf_Day,0))*$D$2
+INDEX(_Inf_Data,MATCH($F169,_Inf_Country,0),MATCH(EG$3-4,_Inf_Day,0))-INDEX(_Inf_Data,MATCH($F169,_Inf_Country,0),MATCH(EG$3-5,_Inf_Day,0))*$D$2)/5</f>
        <v>255</v>
      </c>
      <c r="EH169" s="80">
        <f>(INDEX(_Inf_Data,MATCH($F169,_Inf_Country,0),MATCH(EH$3,_Inf_Day,0))-INDEX(_Inf_Data,MATCH($F169,_Inf_Country,0),MATCH(EH$3-1,_Inf_Day,0))*$D$2
+INDEX(_Inf_Data,MATCH($F169,_Inf_Country,0),MATCH(EH$3-1,_Inf_Day,0))-INDEX(_Inf_Data,MATCH($F169,_Inf_Country,0),MATCH(EH$3-2,_Inf_Day,0))*$D$2
+INDEX(_Inf_Data,MATCH($F169,_Inf_Country,0),MATCH(EH$3-2,_Inf_Day,0))-INDEX(_Inf_Data,MATCH($F169,_Inf_Country,0),MATCH(EH$3-3,_Inf_Day,0))*$D$2
+INDEX(_Inf_Data,MATCH($F169,_Inf_Country,0),MATCH(EH$3-3,_Inf_Day,0))-INDEX(_Inf_Data,MATCH($F169,_Inf_Country,0),MATCH(EH$3-4,_Inf_Day,0))*$D$2
+INDEX(_Inf_Data,MATCH($F169,_Inf_Country,0),MATCH(EH$3-4,_Inf_Day,0))-INDEX(_Inf_Data,MATCH($F169,_Inf_Country,0),MATCH(EH$3-5,_Inf_Day,0))*$D$2)/5</f>
        <v>160.4</v>
      </c>
      <c r="EI169" s="80">
        <f>(INDEX(_Inf_Data,MATCH($F169,_Inf_Country,0),MATCH(EI$3,_Inf_Day,0))-INDEX(_Inf_Data,MATCH($F169,_Inf_Country,0),MATCH(EI$3-1,_Inf_Day,0))*$D$2
+INDEX(_Inf_Data,MATCH($F169,_Inf_Country,0),MATCH(EI$3-1,_Inf_Day,0))-INDEX(_Inf_Data,MATCH($F169,_Inf_Country,0),MATCH(EI$3-2,_Inf_Day,0))*$D$2
+INDEX(_Inf_Data,MATCH($F169,_Inf_Country,0),MATCH(EI$3-2,_Inf_Day,0))-INDEX(_Inf_Data,MATCH($F169,_Inf_Country,0),MATCH(EI$3-3,_Inf_Day,0))*$D$2
+INDEX(_Inf_Data,MATCH($F169,_Inf_Country,0),MATCH(EI$3-3,_Inf_Day,0))-INDEX(_Inf_Data,MATCH($F169,_Inf_Country,0),MATCH(EI$3-4,_Inf_Day,0))*$D$2
+INDEX(_Inf_Data,MATCH($F169,_Inf_Country,0),MATCH(EI$3-4,_Inf_Day,0))-INDEX(_Inf_Data,MATCH($F169,_Inf_Country,0),MATCH(EI$3-5,_Inf_Day,0))*$D$2)/5</f>
        <v>181</v>
      </c>
      <c r="EJ169" s="80">
        <f>(INDEX(_Inf_Data,MATCH($F169,_Inf_Country,0),MATCH(EJ$3,_Inf_Day,0))-INDEX(_Inf_Data,MATCH($F169,_Inf_Country,0),MATCH(EJ$3-1,_Inf_Day,0))*$D$2
+INDEX(_Inf_Data,MATCH($F169,_Inf_Country,0),MATCH(EJ$3-1,_Inf_Day,0))-INDEX(_Inf_Data,MATCH($F169,_Inf_Country,0),MATCH(EJ$3-2,_Inf_Day,0))*$D$2
+INDEX(_Inf_Data,MATCH($F169,_Inf_Country,0),MATCH(EJ$3-2,_Inf_Day,0))-INDEX(_Inf_Data,MATCH($F169,_Inf_Country,0),MATCH(EJ$3-3,_Inf_Day,0))*$D$2
+INDEX(_Inf_Data,MATCH($F169,_Inf_Country,0),MATCH(EJ$3-3,_Inf_Day,0))-INDEX(_Inf_Data,MATCH($F169,_Inf_Country,0),MATCH(EJ$3-4,_Inf_Day,0))*$D$2
+INDEX(_Inf_Data,MATCH($F169,_Inf_Country,0),MATCH(EJ$3-4,_Inf_Day,0))-INDEX(_Inf_Data,MATCH($F169,_Inf_Country,0),MATCH(EJ$3-5,_Inf_Day,0))*$D$2)/5</f>
        <v>160.19999999999999</v>
      </c>
      <c r="EK169" s="80">
        <f>(INDEX(_Inf_Data,MATCH($F169,_Inf_Country,0),MATCH(EK$3,_Inf_Day,0))-INDEX(_Inf_Data,MATCH($F169,_Inf_Country,0),MATCH(EK$3-1,_Inf_Day,0))*$D$2
+INDEX(_Inf_Data,MATCH($F169,_Inf_Country,0),MATCH(EK$3-1,_Inf_Day,0))-INDEX(_Inf_Data,MATCH($F169,_Inf_Country,0),MATCH(EK$3-2,_Inf_Day,0))*$D$2
+INDEX(_Inf_Data,MATCH($F169,_Inf_Country,0),MATCH(EK$3-2,_Inf_Day,0))-INDEX(_Inf_Data,MATCH($F169,_Inf_Country,0),MATCH(EK$3-3,_Inf_Day,0))*$D$2
+INDEX(_Inf_Data,MATCH($F169,_Inf_Country,0),MATCH(EK$3-3,_Inf_Day,0))-INDEX(_Inf_Data,MATCH($F169,_Inf_Country,0),MATCH(EK$3-4,_Inf_Day,0))*$D$2
+INDEX(_Inf_Data,MATCH($F169,_Inf_Country,0),MATCH(EK$3-4,_Inf_Day,0))-INDEX(_Inf_Data,MATCH($F169,_Inf_Country,0),MATCH(EK$3-5,_Inf_Day,0))*$D$2)/5</f>
        <v>144.4</v>
      </c>
      <c r="EL169" s="80">
        <f>(INDEX(_Inf_Data,MATCH($F169,_Inf_Country,0),MATCH(EL$3,_Inf_Day,0))-INDEX(_Inf_Data,MATCH($F169,_Inf_Country,0),MATCH(EL$3-1,_Inf_Day,0))*$D$2
+INDEX(_Inf_Data,MATCH($F169,_Inf_Country,0),MATCH(EL$3-1,_Inf_Day,0))-INDEX(_Inf_Data,MATCH($F169,_Inf_Country,0),MATCH(EL$3-2,_Inf_Day,0))*$D$2
+INDEX(_Inf_Data,MATCH($F169,_Inf_Country,0),MATCH(EL$3-2,_Inf_Day,0))-INDEX(_Inf_Data,MATCH($F169,_Inf_Country,0),MATCH(EL$3-3,_Inf_Day,0))*$D$2
+INDEX(_Inf_Data,MATCH($F169,_Inf_Country,0),MATCH(EL$3-3,_Inf_Day,0))-INDEX(_Inf_Data,MATCH($F169,_Inf_Country,0),MATCH(EL$3-4,_Inf_Day,0))*$D$2
+INDEX(_Inf_Data,MATCH($F169,_Inf_Country,0),MATCH(EL$3-4,_Inf_Day,0))-INDEX(_Inf_Data,MATCH($F169,_Inf_Country,0),MATCH(EL$3-5,_Inf_Day,0))*$D$2)/5</f>
        <v>155</v>
      </c>
      <c r="EM169" s="80">
        <f>(INDEX(_Inf_Data,MATCH($F169,_Inf_Country,0),MATCH(EM$3,_Inf_Day,0))-INDEX(_Inf_Data,MATCH($F169,_Inf_Country,0),MATCH(EM$3-1,_Inf_Day,0))*$D$2
+INDEX(_Inf_Data,MATCH($F169,_Inf_Country,0),MATCH(EM$3-1,_Inf_Day,0))-INDEX(_Inf_Data,MATCH($F169,_Inf_Country,0),MATCH(EM$3-2,_Inf_Day,0))*$D$2
+INDEX(_Inf_Data,MATCH($F169,_Inf_Country,0),MATCH(EM$3-2,_Inf_Day,0))-INDEX(_Inf_Data,MATCH($F169,_Inf_Country,0),MATCH(EM$3-3,_Inf_Day,0))*$D$2
+INDEX(_Inf_Data,MATCH($F169,_Inf_Country,0),MATCH(EM$3-3,_Inf_Day,0))-INDEX(_Inf_Data,MATCH($F169,_Inf_Country,0),MATCH(EM$3-4,_Inf_Day,0))*$D$2
+INDEX(_Inf_Data,MATCH($F169,_Inf_Country,0),MATCH(EM$3-4,_Inf_Day,0))-INDEX(_Inf_Data,MATCH($F169,_Inf_Country,0),MATCH(EM$3-5,_Inf_Day,0))*$D$2)/5</f>
        <v>187.6</v>
      </c>
      <c r="EN169" s="80">
        <f>(INDEX(_Inf_Data,MATCH($F169,_Inf_Country,0),MATCH(EN$3,_Inf_Day,0))-INDEX(_Inf_Data,MATCH($F169,_Inf_Country,0),MATCH(EN$3-1,_Inf_Day,0))*$D$2
+INDEX(_Inf_Data,MATCH($F169,_Inf_Country,0),MATCH(EN$3-1,_Inf_Day,0))-INDEX(_Inf_Data,MATCH($F169,_Inf_Country,0),MATCH(EN$3-2,_Inf_Day,0))*$D$2
+INDEX(_Inf_Data,MATCH($F169,_Inf_Country,0),MATCH(EN$3-2,_Inf_Day,0))-INDEX(_Inf_Data,MATCH($F169,_Inf_Country,0),MATCH(EN$3-3,_Inf_Day,0))*$D$2
+INDEX(_Inf_Data,MATCH($F169,_Inf_Country,0),MATCH(EN$3-3,_Inf_Day,0))-INDEX(_Inf_Data,MATCH($F169,_Inf_Country,0),MATCH(EN$3-4,_Inf_Day,0))*$D$2
+INDEX(_Inf_Data,MATCH($F169,_Inf_Country,0),MATCH(EN$3-4,_Inf_Day,0))-INDEX(_Inf_Data,MATCH($F169,_Inf_Country,0),MATCH(EN$3-5,_Inf_Day,0))*$D$2)/5</f>
        <v>157.19999999999999</v>
      </c>
      <c r="EO169" s="80">
        <f>(INDEX(_Inf_Data,MATCH($F169,_Inf_Country,0),MATCH(EO$3,_Inf_Day,0))-INDEX(_Inf_Data,MATCH($F169,_Inf_Country,0),MATCH(EO$3-1,_Inf_Day,0))*$D$2
+INDEX(_Inf_Data,MATCH($F169,_Inf_Country,0),MATCH(EO$3-1,_Inf_Day,0))-INDEX(_Inf_Data,MATCH($F169,_Inf_Country,0),MATCH(EO$3-2,_Inf_Day,0))*$D$2
+INDEX(_Inf_Data,MATCH($F169,_Inf_Country,0),MATCH(EO$3-2,_Inf_Day,0))-INDEX(_Inf_Data,MATCH($F169,_Inf_Country,0),MATCH(EO$3-3,_Inf_Day,0))*$D$2
+INDEX(_Inf_Data,MATCH($F169,_Inf_Country,0),MATCH(EO$3-3,_Inf_Day,0))-INDEX(_Inf_Data,MATCH($F169,_Inf_Country,0),MATCH(EO$3-4,_Inf_Day,0))*$D$2
+INDEX(_Inf_Data,MATCH($F169,_Inf_Country,0),MATCH(EO$3-4,_Inf_Day,0))-INDEX(_Inf_Data,MATCH($F169,_Inf_Country,0),MATCH(EO$3-5,_Inf_Day,0))*$D$2)/5</f>
        <v>153.80000000000001</v>
      </c>
      <c r="EP169" s="80">
        <f>(INDEX(_Inf_Data,MATCH($F169,_Inf_Country,0),MATCH(EP$3,_Inf_Day,0))-INDEX(_Inf_Data,MATCH($F169,_Inf_Country,0),MATCH(EP$3-1,_Inf_Day,0))*$D$2
+INDEX(_Inf_Data,MATCH($F169,_Inf_Country,0),MATCH(EP$3-1,_Inf_Day,0))-INDEX(_Inf_Data,MATCH($F169,_Inf_Country,0),MATCH(EP$3-2,_Inf_Day,0))*$D$2
+INDEX(_Inf_Data,MATCH($F169,_Inf_Country,0),MATCH(EP$3-2,_Inf_Day,0))-INDEX(_Inf_Data,MATCH($F169,_Inf_Country,0),MATCH(EP$3-3,_Inf_Day,0))*$D$2
+INDEX(_Inf_Data,MATCH($F169,_Inf_Country,0),MATCH(EP$3-3,_Inf_Day,0))-INDEX(_Inf_Data,MATCH($F169,_Inf_Country,0),MATCH(EP$3-4,_Inf_Day,0))*$D$2
+INDEX(_Inf_Data,MATCH($F169,_Inf_Country,0),MATCH(EP$3-4,_Inf_Day,0))-INDEX(_Inf_Data,MATCH($F169,_Inf_Country,0),MATCH(EP$3-5,_Inf_Day,0))*$D$2)/5</f>
        <v>158.6</v>
      </c>
      <c r="EQ169" s="80">
        <f>(INDEX(_Inf_Data,MATCH($F169,_Inf_Country,0),MATCH(EQ$3,_Inf_Day,0))-INDEX(_Inf_Data,MATCH($F169,_Inf_Country,0),MATCH(EQ$3-1,_Inf_Day,0))*$D$2
+INDEX(_Inf_Data,MATCH($F169,_Inf_Country,0),MATCH(EQ$3-1,_Inf_Day,0))-INDEX(_Inf_Data,MATCH($F169,_Inf_Country,0),MATCH(EQ$3-2,_Inf_Day,0))*$D$2
+INDEX(_Inf_Data,MATCH($F169,_Inf_Country,0),MATCH(EQ$3-2,_Inf_Day,0))-INDEX(_Inf_Data,MATCH($F169,_Inf_Country,0),MATCH(EQ$3-3,_Inf_Day,0))*$D$2
+INDEX(_Inf_Data,MATCH($F169,_Inf_Country,0),MATCH(EQ$3-3,_Inf_Day,0))-INDEX(_Inf_Data,MATCH($F169,_Inf_Country,0),MATCH(EQ$3-4,_Inf_Day,0))*$D$2
+INDEX(_Inf_Data,MATCH($F169,_Inf_Country,0),MATCH(EQ$3-4,_Inf_Day,0))-INDEX(_Inf_Data,MATCH($F169,_Inf_Country,0),MATCH(EQ$3-5,_Inf_Day,0))*$D$2)/5</f>
        <v>160</v>
      </c>
      <c r="ER169" s="80">
        <f>(INDEX(_Inf_Data,MATCH($F169,_Inf_Country,0),MATCH(ER$3,_Inf_Day,0))-INDEX(_Inf_Data,MATCH($F169,_Inf_Country,0),MATCH(ER$3-1,_Inf_Day,0))*$D$2
+INDEX(_Inf_Data,MATCH($F169,_Inf_Country,0),MATCH(ER$3-1,_Inf_Day,0))-INDEX(_Inf_Data,MATCH($F169,_Inf_Country,0),MATCH(ER$3-2,_Inf_Day,0))*$D$2
+INDEX(_Inf_Data,MATCH($F169,_Inf_Country,0),MATCH(ER$3-2,_Inf_Day,0))-INDEX(_Inf_Data,MATCH($F169,_Inf_Country,0),MATCH(ER$3-3,_Inf_Day,0))*$D$2
+INDEX(_Inf_Data,MATCH($F169,_Inf_Country,0),MATCH(ER$3-3,_Inf_Day,0))-INDEX(_Inf_Data,MATCH($F169,_Inf_Country,0),MATCH(ER$3-4,_Inf_Day,0))*$D$2
+INDEX(_Inf_Data,MATCH($F169,_Inf_Country,0),MATCH(ER$3-4,_Inf_Day,0))-INDEX(_Inf_Data,MATCH($F169,_Inf_Country,0),MATCH(ER$3-5,_Inf_Day,0))*$D$2)/5</f>
        <v>152</v>
      </c>
      <c r="ES169" s="80">
        <f>(INDEX(_Inf_Data,MATCH($F169,_Inf_Country,0),MATCH(ES$3,_Inf_Day,0))-INDEX(_Inf_Data,MATCH($F169,_Inf_Country,0),MATCH(ES$3-1,_Inf_Day,0))*$D$2
+INDEX(_Inf_Data,MATCH($F169,_Inf_Country,0),MATCH(ES$3-1,_Inf_Day,0))-INDEX(_Inf_Data,MATCH($F169,_Inf_Country,0),MATCH(ES$3-2,_Inf_Day,0))*$D$2
+INDEX(_Inf_Data,MATCH($F169,_Inf_Country,0),MATCH(ES$3-2,_Inf_Day,0))-INDEX(_Inf_Data,MATCH($F169,_Inf_Country,0),MATCH(ES$3-3,_Inf_Day,0))*$D$2
+INDEX(_Inf_Data,MATCH($F169,_Inf_Country,0),MATCH(ES$3-3,_Inf_Day,0))-INDEX(_Inf_Data,MATCH($F169,_Inf_Country,0),MATCH(ES$3-4,_Inf_Day,0))*$D$2
+INDEX(_Inf_Data,MATCH($F169,_Inf_Country,0),MATCH(ES$3-4,_Inf_Day,0))-INDEX(_Inf_Data,MATCH($F169,_Inf_Country,0),MATCH(ES$3-5,_Inf_Day,0))*$D$2)/5</f>
        <v>211</v>
      </c>
      <c r="ET169" s="80">
        <f>(INDEX(_Inf_Data,MATCH($F169,_Inf_Country,0),MATCH(ET$3,_Inf_Day,0))-INDEX(_Inf_Data,MATCH($F169,_Inf_Country,0),MATCH(ET$3-1,_Inf_Day,0))*$D$2
+INDEX(_Inf_Data,MATCH($F169,_Inf_Country,0),MATCH(ET$3-1,_Inf_Day,0))-INDEX(_Inf_Data,MATCH($F169,_Inf_Country,0),MATCH(ET$3-2,_Inf_Day,0))*$D$2
+INDEX(_Inf_Data,MATCH($F169,_Inf_Country,0),MATCH(ET$3-2,_Inf_Day,0))-INDEX(_Inf_Data,MATCH($F169,_Inf_Country,0),MATCH(ET$3-3,_Inf_Day,0))*$D$2
+INDEX(_Inf_Data,MATCH($F169,_Inf_Country,0),MATCH(ET$3-3,_Inf_Day,0))-INDEX(_Inf_Data,MATCH($F169,_Inf_Country,0),MATCH(ET$3-4,_Inf_Day,0))*$D$2
+INDEX(_Inf_Data,MATCH($F169,_Inf_Country,0),MATCH(ET$3-4,_Inf_Day,0))-INDEX(_Inf_Data,MATCH($F169,_Inf_Country,0),MATCH(ET$3-5,_Inf_Day,0))*$D$2)/5</f>
        <v>277.8</v>
      </c>
      <c r="EU169" s="80">
        <f>(INDEX(_Inf_Data,MATCH($F169,_Inf_Country,0),MATCH(EU$3,_Inf_Day,0))-INDEX(_Inf_Data,MATCH($F169,_Inf_Country,0),MATCH(EU$3-1,_Inf_Day,0))*$D$2
+INDEX(_Inf_Data,MATCH($F169,_Inf_Country,0),MATCH(EU$3-1,_Inf_Day,0))-INDEX(_Inf_Data,MATCH($F169,_Inf_Country,0),MATCH(EU$3-2,_Inf_Day,0))*$D$2
+INDEX(_Inf_Data,MATCH($F169,_Inf_Country,0),MATCH(EU$3-2,_Inf_Day,0))-INDEX(_Inf_Data,MATCH($F169,_Inf_Country,0),MATCH(EU$3-3,_Inf_Day,0))*$D$2
+INDEX(_Inf_Data,MATCH($F169,_Inf_Country,0),MATCH(EU$3-3,_Inf_Day,0))-INDEX(_Inf_Data,MATCH($F169,_Inf_Country,0),MATCH(EU$3-4,_Inf_Day,0))*$D$2
+INDEX(_Inf_Data,MATCH($F169,_Inf_Country,0),MATCH(EU$3-4,_Inf_Day,0))-INDEX(_Inf_Data,MATCH($F169,_Inf_Country,0),MATCH(EU$3-5,_Inf_Day,0))*$D$2)/5</f>
        <v>302.8</v>
      </c>
      <c r="EV169" s="80">
        <f>(INDEX(_Inf_Data,MATCH($F169,_Inf_Country,0),MATCH(EV$3,_Inf_Day,0))-INDEX(_Inf_Data,MATCH($F169,_Inf_Country,0),MATCH(EV$3-1,_Inf_Day,0))*$D$2
+INDEX(_Inf_Data,MATCH($F169,_Inf_Country,0),MATCH(EV$3-1,_Inf_Day,0))-INDEX(_Inf_Data,MATCH($F169,_Inf_Country,0),MATCH(EV$3-2,_Inf_Day,0))*$D$2
+INDEX(_Inf_Data,MATCH($F169,_Inf_Country,0),MATCH(EV$3-2,_Inf_Day,0))-INDEX(_Inf_Data,MATCH($F169,_Inf_Country,0),MATCH(EV$3-3,_Inf_Day,0))*$D$2
+INDEX(_Inf_Data,MATCH($F169,_Inf_Country,0),MATCH(EV$3-3,_Inf_Day,0))-INDEX(_Inf_Data,MATCH($F169,_Inf_Country,0),MATCH(EV$3-4,_Inf_Day,0))*$D$2
+INDEX(_Inf_Data,MATCH($F169,_Inf_Country,0),MATCH(EV$3-4,_Inf_Day,0))-INDEX(_Inf_Data,MATCH($F169,_Inf_Country,0),MATCH(EV$3-5,_Inf_Day,0))*$D$2)/5</f>
        <v>361</v>
      </c>
      <c r="EW169" s="80">
        <f>(INDEX(_Inf_Data,MATCH($F169,_Inf_Country,0),MATCH(EW$3,_Inf_Day,0))-INDEX(_Inf_Data,MATCH($F169,_Inf_Country,0),MATCH(EW$3-1,_Inf_Day,0))*$D$2
+INDEX(_Inf_Data,MATCH($F169,_Inf_Country,0),MATCH(EW$3-1,_Inf_Day,0))-INDEX(_Inf_Data,MATCH($F169,_Inf_Country,0),MATCH(EW$3-2,_Inf_Day,0))*$D$2
+INDEX(_Inf_Data,MATCH($F169,_Inf_Country,0),MATCH(EW$3-2,_Inf_Day,0))-INDEX(_Inf_Data,MATCH($F169,_Inf_Country,0),MATCH(EW$3-3,_Inf_Day,0))*$D$2
+INDEX(_Inf_Data,MATCH($F169,_Inf_Country,0),MATCH(EW$3-3,_Inf_Day,0))-INDEX(_Inf_Data,MATCH($F169,_Inf_Country,0),MATCH(EW$3-4,_Inf_Day,0))*$D$2
+INDEX(_Inf_Data,MATCH($F169,_Inf_Country,0),MATCH(EW$3-4,_Inf_Day,0))-INDEX(_Inf_Data,MATCH($F169,_Inf_Country,0),MATCH(EW$3-5,_Inf_Day,0))*$D$2)/5</f>
        <v>401</v>
      </c>
      <c r="EX169" s="80">
        <f>(INDEX(_Inf_Data,MATCH($F169,_Inf_Country,0),MATCH(EX$3,_Inf_Day,0))-INDEX(_Inf_Data,MATCH($F169,_Inf_Country,0),MATCH(EX$3-1,_Inf_Day,0))*$D$2
+INDEX(_Inf_Data,MATCH($F169,_Inf_Country,0),MATCH(EX$3-1,_Inf_Day,0))-INDEX(_Inf_Data,MATCH($F169,_Inf_Country,0),MATCH(EX$3-2,_Inf_Day,0))*$D$2
+INDEX(_Inf_Data,MATCH($F169,_Inf_Country,0),MATCH(EX$3-2,_Inf_Day,0))-INDEX(_Inf_Data,MATCH($F169,_Inf_Country,0),MATCH(EX$3-3,_Inf_Day,0))*$D$2
+INDEX(_Inf_Data,MATCH($F169,_Inf_Country,0),MATCH(EX$3-3,_Inf_Day,0))-INDEX(_Inf_Data,MATCH($F169,_Inf_Country,0),MATCH(EX$3-4,_Inf_Day,0))*$D$2
+INDEX(_Inf_Data,MATCH($F169,_Inf_Country,0),MATCH(EX$3-4,_Inf_Day,0))-INDEX(_Inf_Data,MATCH($F169,_Inf_Country,0),MATCH(EX$3-5,_Inf_Day,0))*$D$2)/5</f>
        <v>384.6</v>
      </c>
      <c r="EY169" s="80">
        <f>(INDEX(_Inf_Data,MATCH($F169,_Inf_Country,0),MATCH(EY$3,_Inf_Day,0))-INDEX(_Inf_Data,MATCH($F169,_Inf_Country,0),MATCH(EY$3-1,_Inf_Day,0))*$D$2
+INDEX(_Inf_Data,MATCH($F169,_Inf_Country,0),MATCH(EY$3-1,_Inf_Day,0))-INDEX(_Inf_Data,MATCH($F169,_Inf_Country,0),MATCH(EY$3-2,_Inf_Day,0))*$D$2
+INDEX(_Inf_Data,MATCH($F169,_Inf_Country,0),MATCH(EY$3-2,_Inf_Day,0))-INDEX(_Inf_Data,MATCH($F169,_Inf_Country,0),MATCH(EY$3-3,_Inf_Day,0))*$D$2
+INDEX(_Inf_Data,MATCH($F169,_Inf_Country,0),MATCH(EY$3-3,_Inf_Day,0))-INDEX(_Inf_Data,MATCH($F169,_Inf_Country,0),MATCH(EY$3-4,_Inf_Day,0))*$D$2
+INDEX(_Inf_Data,MATCH($F169,_Inf_Country,0),MATCH(EY$3-4,_Inf_Day,0))-INDEX(_Inf_Data,MATCH($F169,_Inf_Country,0),MATCH(EY$3-5,_Inf_Day,0))*$D$2)/5</f>
        <v>363.6</v>
      </c>
      <c r="EZ169" s="80">
        <f>(INDEX(_Inf_Data,MATCH($F169,_Inf_Country,0),MATCH(EZ$3,_Inf_Day,0))-INDEX(_Inf_Data,MATCH($F169,_Inf_Country,0),MATCH(EZ$3-1,_Inf_Day,0))*$D$2
+INDEX(_Inf_Data,MATCH($F169,_Inf_Country,0),MATCH(EZ$3-1,_Inf_Day,0))-INDEX(_Inf_Data,MATCH($F169,_Inf_Country,0),MATCH(EZ$3-2,_Inf_Day,0))*$D$2
+INDEX(_Inf_Data,MATCH($F169,_Inf_Country,0),MATCH(EZ$3-2,_Inf_Day,0))-INDEX(_Inf_Data,MATCH($F169,_Inf_Country,0),MATCH(EZ$3-3,_Inf_Day,0))*$D$2
+INDEX(_Inf_Data,MATCH($F169,_Inf_Country,0),MATCH(EZ$3-3,_Inf_Day,0))-INDEX(_Inf_Data,MATCH($F169,_Inf_Country,0),MATCH(EZ$3-4,_Inf_Day,0))*$D$2
+INDEX(_Inf_Data,MATCH($F169,_Inf_Country,0),MATCH(EZ$3-4,_Inf_Day,0))-INDEX(_Inf_Data,MATCH($F169,_Inf_Country,0),MATCH(EZ$3-5,_Inf_Day,0))*$D$2)/5</f>
        <v>397.4</v>
      </c>
      <c r="FA169" s="80" t="e">
        <f>(INDEX(_Inf_Data,MATCH($F169,_Inf_Country,0),MATCH(FA$3,_Inf_Day,0))-INDEX(_Inf_Data,MATCH($F169,_Inf_Country,0),MATCH(FA$3-1,_Inf_Day,0))*$D$2
+INDEX(_Inf_Data,MATCH($F169,_Inf_Country,0),MATCH(FA$3-1,_Inf_Day,0))-INDEX(_Inf_Data,MATCH($F169,_Inf_Country,0),MATCH(FA$3-2,_Inf_Day,0))*$D$2
+INDEX(_Inf_Data,MATCH($F169,_Inf_Country,0),MATCH(FA$3-2,_Inf_Day,0))-INDEX(_Inf_Data,MATCH($F169,_Inf_Country,0),MATCH(FA$3-3,_Inf_Day,0))*$D$2
+INDEX(_Inf_Data,MATCH($F169,_Inf_Country,0),MATCH(FA$3-3,_Inf_Day,0))-INDEX(_Inf_Data,MATCH($F169,_Inf_Country,0),MATCH(FA$3-4,_Inf_Day,0))*$D$2
+INDEX(_Inf_Data,MATCH($F169,_Inf_Country,0),MATCH(FA$3-4,_Inf_Day,0))-INDEX(_Inf_Data,MATCH($F169,_Inf_Country,0),MATCH(FA$3-5,_Inf_Day,0))*$D$2)/5</f>
        <v>#N/A</v>
      </c>
      <c r="FB169" s="80" t="e">
        <f>(INDEX(_Inf_Data,MATCH($F169,_Inf_Country,0),MATCH(FB$3,_Inf_Day,0))-INDEX(_Inf_Data,MATCH($F169,_Inf_Country,0),MATCH(FB$3-1,_Inf_Day,0))*$D$2
+INDEX(_Inf_Data,MATCH($F169,_Inf_Country,0),MATCH(FB$3-1,_Inf_Day,0))-INDEX(_Inf_Data,MATCH($F169,_Inf_Country,0),MATCH(FB$3-2,_Inf_Day,0))*$D$2
+INDEX(_Inf_Data,MATCH($F169,_Inf_Country,0),MATCH(FB$3-2,_Inf_Day,0))-INDEX(_Inf_Data,MATCH($F169,_Inf_Country,0),MATCH(FB$3-3,_Inf_Day,0))*$D$2
+INDEX(_Inf_Data,MATCH($F169,_Inf_Country,0),MATCH(FB$3-3,_Inf_Day,0))-INDEX(_Inf_Data,MATCH($F169,_Inf_Country,0),MATCH(FB$3-4,_Inf_Day,0))*$D$2
+INDEX(_Inf_Data,MATCH($F169,_Inf_Country,0),MATCH(FB$3-4,_Inf_Day,0))-INDEX(_Inf_Data,MATCH($F169,_Inf_Country,0),MATCH(FB$3-5,_Inf_Day,0))*$D$2)/5</f>
        <v>#N/A</v>
      </c>
      <c r="FC169" s="80" t="e">
        <f>(INDEX(_Inf_Data,MATCH($F169,_Inf_Country,0),MATCH(FC$3,_Inf_Day,0))-INDEX(_Inf_Data,MATCH($F169,_Inf_Country,0),MATCH(FC$3-1,_Inf_Day,0))*$D$2
+INDEX(_Inf_Data,MATCH($F169,_Inf_Country,0),MATCH(FC$3-1,_Inf_Day,0))-INDEX(_Inf_Data,MATCH($F169,_Inf_Country,0),MATCH(FC$3-2,_Inf_Day,0))*$D$2
+INDEX(_Inf_Data,MATCH($F169,_Inf_Country,0),MATCH(FC$3-2,_Inf_Day,0))-INDEX(_Inf_Data,MATCH($F169,_Inf_Country,0),MATCH(FC$3-3,_Inf_Day,0))*$D$2
+INDEX(_Inf_Data,MATCH($F169,_Inf_Country,0),MATCH(FC$3-3,_Inf_Day,0))-INDEX(_Inf_Data,MATCH($F169,_Inf_Country,0),MATCH(FC$3-4,_Inf_Day,0))*$D$2
+INDEX(_Inf_Data,MATCH($F169,_Inf_Country,0),MATCH(FC$3-4,_Inf_Day,0))-INDEX(_Inf_Data,MATCH($F169,_Inf_Country,0),MATCH(FC$3-5,_Inf_Day,0))*$D$2)/5</f>
        <v>#N/A</v>
      </c>
      <c r="FD169" s="80" t="e">
        <f>(INDEX(_Inf_Data,MATCH($F169,_Inf_Country,0),MATCH(FD$3,_Inf_Day,0))-INDEX(_Inf_Data,MATCH($F169,_Inf_Country,0),MATCH(FD$3-1,_Inf_Day,0))*$D$2
+INDEX(_Inf_Data,MATCH($F169,_Inf_Country,0),MATCH(FD$3-1,_Inf_Day,0))-INDEX(_Inf_Data,MATCH($F169,_Inf_Country,0),MATCH(FD$3-2,_Inf_Day,0))*$D$2
+INDEX(_Inf_Data,MATCH($F169,_Inf_Country,0),MATCH(FD$3-2,_Inf_Day,0))-INDEX(_Inf_Data,MATCH($F169,_Inf_Country,0),MATCH(FD$3-3,_Inf_Day,0))*$D$2
+INDEX(_Inf_Data,MATCH($F169,_Inf_Country,0),MATCH(FD$3-3,_Inf_Day,0))-INDEX(_Inf_Data,MATCH($F169,_Inf_Country,0),MATCH(FD$3-4,_Inf_Day,0))*$D$2
+INDEX(_Inf_Data,MATCH($F169,_Inf_Country,0),MATCH(FD$3-4,_Inf_Day,0))-INDEX(_Inf_Data,MATCH($F169,_Inf_Country,0),MATCH(FD$3-5,_Inf_Day,0))*$D$2)/5</f>
        <v>#N/A</v>
      </c>
      <c r="FE169" s="80" t="e">
        <f>(INDEX(_Inf_Data,MATCH($F169,_Inf_Country,0),MATCH(FE$3,_Inf_Day,0))-INDEX(_Inf_Data,MATCH($F169,_Inf_Country,0),MATCH(FE$3-1,_Inf_Day,0))*$D$2
+INDEX(_Inf_Data,MATCH($F169,_Inf_Country,0),MATCH(FE$3-1,_Inf_Day,0))-INDEX(_Inf_Data,MATCH($F169,_Inf_Country,0),MATCH(FE$3-2,_Inf_Day,0))*$D$2
+INDEX(_Inf_Data,MATCH($F169,_Inf_Country,0),MATCH(FE$3-2,_Inf_Day,0))-INDEX(_Inf_Data,MATCH($F169,_Inf_Country,0),MATCH(FE$3-3,_Inf_Day,0))*$D$2
+INDEX(_Inf_Data,MATCH($F169,_Inf_Country,0),MATCH(FE$3-3,_Inf_Day,0))-INDEX(_Inf_Data,MATCH($F169,_Inf_Country,0),MATCH(FE$3-4,_Inf_Day,0))*$D$2
+INDEX(_Inf_Data,MATCH($F169,_Inf_Country,0),MATCH(FE$3-4,_Inf_Day,0))-INDEX(_Inf_Data,MATCH($F169,_Inf_Country,0),MATCH(FE$3-5,_Inf_Day,0))*$D$2)/5</f>
        <v>#N/A</v>
      </c>
      <c r="FF169" s="80" t="e">
        <f>(INDEX(_Inf_Data,MATCH($F169,_Inf_Country,0),MATCH(FF$3,_Inf_Day,0))-INDEX(_Inf_Data,MATCH($F169,_Inf_Country,0),MATCH(FF$3-1,_Inf_Day,0))*$D$2
+INDEX(_Inf_Data,MATCH($F169,_Inf_Country,0),MATCH(FF$3-1,_Inf_Day,0))-INDEX(_Inf_Data,MATCH($F169,_Inf_Country,0),MATCH(FF$3-2,_Inf_Day,0))*$D$2
+INDEX(_Inf_Data,MATCH($F169,_Inf_Country,0),MATCH(FF$3-2,_Inf_Day,0))-INDEX(_Inf_Data,MATCH($F169,_Inf_Country,0),MATCH(FF$3-3,_Inf_Day,0))*$D$2
+INDEX(_Inf_Data,MATCH($F169,_Inf_Country,0),MATCH(FF$3-3,_Inf_Day,0))-INDEX(_Inf_Data,MATCH($F169,_Inf_Country,0),MATCH(FF$3-4,_Inf_Day,0))*$D$2
+INDEX(_Inf_Data,MATCH($F169,_Inf_Country,0),MATCH(FF$3-4,_Inf_Day,0))-INDEX(_Inf_Data,MATCH($F169,_Inf_Country,0),MATCH(FF$3-5,_Inf_Day,0))*$D$2)/5</f>
        <v>#N/A</v>
      </c>
      <c r="FG169" s="80" t="e">
        <f>(INDEX(_Inf_Data,MATCH($F169,_Inf_Country,0),MATCH(FG$3,_Inf_Day,0))-INDEX(_Inf_Data,MATCH($F169,_Inf_Country,0),MATCH(FG$3-1,_Inf_Day,0))*$D$2
+INDEX(_Inf_Data,MATCH($F169,_Inf_Country,0),MATCH(FG$3-1,_Inf_Day,0))-INDEX(_Inf_Data,MATCH($F169,_Inf_Country,0),MATCH(FG$3-2,_Inf_Day,0))*$D$2
+INDEX(_Inf_Data,MATCH($F169,_Inf_Country,0),MATCH(FG$3-2,_Inf_Day,0))-INDEX(_Inf_Data,MATCH($F169,_Inf_Country,0),MATCH(FG$3-3,_Inf_Day,0))*$D$2
+INDEX(_Inf_Data,MATCH($F169,_Inf_Country,0),MATCH(FG$3-3,_Inf_Day,0))-INDEX(_Inf_Data,MATCH($F169,_Inf_Country,0),MATCH(FG$3-4,_Inf_Day,0))*$D$2
+INDEX(_Inf_Data,MATCH($F169,_Inf_Country,0),MATCH(FG$3-4,_Inf_Day,0))-INDEX(_Inf_Data,MATCH($F169,_Inf_Country,0),MATCH(FG$3-5,_Inf_Day,0))*$D$2)/5</f>
        <v>#N/A</v>
      </c>
      <c r="FH169" s="80" t="e">
        <f>(INDEX(_Inf_Data,MATCH($F169,_Inf_Country,0),MATCH(FH$3,_Inf_Day,0))-INDEX(_Inf_Data,MATCH($F169,_Inf_Country,0),MATCH(FH$3-1,_Inf_Day,0))*$D$2
+INDEX(_Inf_Data,MATCH($F169,_Inf_Country,0),MATCH(FH$3-1,_Inf_Day,0))-INDEX(_Inf_Data,MATCH($F169,_Inf_Country,0),MATCH(FH$3-2,_Inf_Day,0))*$D$2
+INDEX(_Inf_Data,MATCH($F169,_Inf_Country,0),MATCH(FH$3-2,_Inf_Day,0))-INDEX(_Inf_Data,MATCH($F169,_Inf_Country,0),MATCH(FH$3-3,_Inf_Day,0))*$D$2
+INDEX(_Inf_Data,MATCH($F169,_Inf_Country,0),MATCH(FH$3-3,_Inf_Day,0))-INDEX(_Inf_Data,MATCH($F169,_Inf_Country,0),MATCH(FH$3-4,_Inf_Day,0))*$D$2
+INDEX(_Inf_Data,MATCH($F169,_Inf_Country,0),MATCH(FH$3-4,_Inf_Day,0))-INDEX(_Inf_Data,MATCH($F169,_Inf_Country,0),MATCH(FH$3-5,_Inf_Day,0))*$D$2)/5</f>
        <v>#N/A</v>
      </c>
      <c r="FI169" s="80" t="e">
        <f>(INDEX(_Inf_Data,MATCH($F169,_Inf_Country,0),MATCH(FI$3,_Inf_Day,0))-INDEX(_Inf_Data,MATCH($F169,_Inf_Country,0),MATCH(FI$3-1,_Inf_Day,0))*$D$2
+INDEX(_Inf_Data,MATCH($F169,_Inf_Country,0),MATCH(FI$3-1,_Inf_Day,0))-INDEX(_Inf_Data,MATCH($F169,_Inf_Country,0),MATCH(FI$3-2,_Inf_Day,0))*$D$2
+INDEX(_Inf_Data,MATCH($F169,_Inf_Country,0),MATCH(FI$3-2,_Inf_Day,0))-INDEX(_Inf_Data,MATCH($F169,_Inf_Country,0),MATCH(FI$3-3,_Inf_Day,0))*$D$2
+INDEX(_Inf_Data,MATCH($F169,_Inf_Country,0),MATCH(FI$3-3,_Inf_Day,0))-INDEX(_Inf_Data,MATCH($F169,_Inf_Country,0),MATCH(FI$3-4,_Inf_Day,0))*$D$2
+INDEX(_Inf_Data,MATCH($F169,_Inf_Country,0),MATCH(FI$3-4,_Inf_Day,0))-INDEX(_Inf_Data,MATCH($F169,_Inf_Country,0),MATCH(FI$3-5,_Inf_Day,0))*$D$2)/5</f>
        <v>#N/A</v>
      </c>
      <c r="FJ169" s="80" t="e">
        <f>(INDEX(_Inf_Data,MATCH($F169,_Inf_Country,0),MATCH(FJ$3,_Inf_Day,0))-INDEX(_Inf_Data,MATCH($F169,_Inf_Country,0),MATCH(FJ$3-1,_Inf_Day,0))*$D$2
+INDEX(_Inf_Data,MATCH($F169,_Inf_Country,0),MATCH(FJ$3-1,_Inf_Day,0))-INDEX(_Inf_Data,MATCH($F169,_Inf_Country,0),MATCH(FJ$3-2,_Inf_Day,0))*$D$2
+INDEX(_Inf_Data,MATCH($F169,_Inf_Country,0),MATCH(FJ$3-2,_Inf_Day,0))-INDEX(_Inf_Data,MATCH($F169,_Inf_Country,0),MATCH(FJ$3-3,_Inf_Day,0))*$D$2
+INDEX(_Inf_Data,MATCH($F169,_Inf_Country,0),MATCH(FJ$3-3,_Inf_Day,0))-INDEX(_Inf_Data,MATCH($F169,_Inf_Country,0),MATCH(FJ$3-4,_Inf_Day,0))*$D$2
+INDEX(_Inf_Data,MATCH($F169,_Inf_Country,0),MATCH(FJ$3-4,_Inf_Day,0))-INDEX(_Inf_Data,MATCH($F169,_Inf_Country,0),MATCH(FJ$3-5,_Inf_Day,0))*$D$2)/5</f>
        <v>#N/A</v>
      </c>
      <c r="FK169" s="80" t="e">
        <f>(INDEX(_Inf_Data,MATCH($F169,_Inf_Country,0),MATCH(FK$3,_Inf_Day,0))-INDEX(_Inf_Data,MATCH($F169,_Inf_Country,0),MATCH(FK$3-1,_Inf_Day,0))*$D$2
+INDEX(_Inf_Data,MATCH($F169,_Inf_Country,0),MATCH(FK$3-1,_Inf_Day,0))-INDEX(_Inf_Data,MATCH($F169,_Inf_Country,0),MATCH(FK$3-2,_Inf_Day,0))*$D$2
+INDEX(_Inf_Data,MATCH($F169,_Inf_Country,0),MATCH(FK$3-2,_Inf_Day,0))-INDEX(_Inf_Data,MATCH($F169,_Inf_Country,0),MATCH(FK$3-3,_Inf_Day,0))*$D$2
+INDEX(_Inf_Data,MATCH($F169,_Inf_Country,0),MATCH(FK$3-3,_Inf_Day,0))-INDEX(_Inf_Data,MATCH($F169,_Inf_Country,0),MATCH(FK$3-4,_Inf_Day,0))*$D$2
+INDEX(_Inf_Data,MATCH($F169,_Inf_Country,0),MATCH(FK$3-4,_Inf_Day,0))-INDEX(_Inf_Data,MATCH($F169,_Inf_Country,0),MATCH(FK$3-5,_Inf_Day,0))*$D$2)/5</f>
        <v>#N/A</v>
      </c>
      <c r="FL169" s="80" t="e">
        <f>(INDEX(_Inf_Data,MATCH($F169,_Inf_Country,0),MATCH(FL$3,_Inf_Day,0))-INDEX(_Inf_Data,MATCH($F169,_Inf_Country,0),MATCH(FL$3-1,_Inf_Day,0))*$D$2
+INDEX(_Inf_Data,MATCH($F169,_Inf_Country,0),MATCH(FL$3-1,_Inf_Day,0))-INDEX(_Inf_Data,MATCH($F169,_Inf_Country,0),MATCH(FL$3-2,_Inf_Day,0))*$D$2
+INDEX(_Inf_Data,MATCH($F169,_Inf_Country,0),MATCH(FL$3-2,_Inf_Day,0))-INDEX(_Inf_Data,MATCH($F169,_Inf_Country,0),MATCH(FL$3-3,_Inf_Day,0))*$D$2
+INDEX(_Inf_Data,MATCH($F169,_Inf_Country,0),MATCH(FL$3-3,_Inf_Day,0))-INDEX(_Inf_Data,MATCH($F169,_Inf_Country,0),MATCH(FL$3-4,_Inf_Day,0))*$D$2
+INDEX(_Inf_Data,MATCH($F169,_Inf_Country,0),MATCH(FL$3-4,_Inf_Day,0))-INDEX(_Inf_Data,MATCH($F169,_Inf_Country,0),MATCH(FL$3-5,_Inf_Day,0))*$D$2)/5</f>
        <v>#N/A</v>
      </c>
      <c r="FM169" s="80" t="e">
        <f>(INDEX(_Inf_Data,MATCH($F169,_Inf_Country,0),MATCH(FM$3,_Inf_Day,0))-INDEX(_Inf_Data,MATCH($F169,_Inf_Country,0),MATCH(FM$3-1,_Inf_Day,0))*$D$2
+INDEX(_Inf_Data,MATCH($F169,_Inf_Country,0),MATCH(FM$3-1,_Inf_Day,0))-INDEX(_Inf_Data,MATCH($F169,_Inf_Country,0),MATCH(FM$3-2,_Inf_Day,0))*$D$2
+INDEX(_Inf_Data,MATCH($F169,_Inf_Country,0),MATCH(FM$3-2,_Inf_Day,0))-INDEX(_Inf_Data,MATCH($F169,_Inf_Country,0),MATCH(FM$3-3,_Inf_Day,0))*$D$2
+INDEX(_Inf_Data,MATCH($F169,_Inf_Country,0),MATCH(FM$3-3,_Inf_Day,0))-INDEX(_Inf_Data,MATCH($F169,_Inf_Country,0),MATCH(FM$3-4,_Inf_Day,0))*$D$2
+INDEX(_Inf_Data,MATCH($F169,_Inf_Country,0),MATCH(FM$3-4,_Inf_Day,0))-INDEX(_Inf_Data,MATCH($F169,_Inf_Country,0),MATCH(FM$3-5,_Inf_Day,0))*$D$2)/5</f>
        <v>#N/A</v>
      </c>
      <c r="FN169" s="80" t="e">
        <f>(INDEX(_Inf_Data,MATCH($F169,_Inf_Country,0),MATCH(FN$3,_Inf_Day,0))-INDEX(_Inf_Data,MATCH($F169,_Inf_Country,0),MATCH(FN$3-1,_Inf_Day,0))*$D$2
+INDEX(_Inf_Data,MATCH($F169,_Inf_Country,0),MATCH(FN$3-1,_Inf_Day,0))-INDEX(_Inf_Data,MATCH($F169,_Inf_Country,0),MATCH(FN$3-2,_Inf_Day,0))*$D$2
+INDEX(_Inf_Data,MATCH($F169,_Inf_Country,0),MATCH(FN$3-2,_Inf_Day,0))-INDEX(_Inf_Data,MATCH($F169,_Inf_Country,0),MATCH(FN$3-3,_Inf_Day,0))*$D$2
+INDEX(_Inf_Data,MATCH($F169,_Inf_Country,0),MATCH(FN$3-3,_Inf_Day,0))-INDEX(_Inf_Data,MATCH($F169,_Inf_Country,0),MATCH(FN$3-4,_Inf_Day,0))*$D$2
+INDEX(_Inf_Data,MATCH($F169,_Inf_Country,0),MATCH(FN$3-4,_Inf_Day,0))-INDEX(_Inf_Data,MATCH($F169,_Inf_Country,0),MATCH(FN$3-5,_Inf_Day,0))*$D$2)/5</f>
        <v>#N/A</v>
      </c>
      <c r="FO169">
        <v>1</v>
      </c>
      <c r="FQ169" s="10">
        <f ca="1">HLOOKUP(TODAY()-FQ$3,$C$3:$FN$253,ROW()-2)</f>
        <v>277.8</v>
      </c>
      <c r="FR169" s="10">
        <f ca="1">HLOOKUP(TODAY()-FR$3,$C$3:$FN$253,ROW()-2)</f>
        <v>302.8</v>
      </c>
      <c r="FS169" s="10">
        <f ca="1">HLOOKUP(TODAY()-FS$3,$C$3:$FN$253,ROW()-2)</f>
        <v>361</v>
      </c>
      <c r="FT169" s="10">
        <f ca="1">HLOOKUP(TODAY()-FT$3,$C$3:$FN$253,ROW()-2)</f>
        <v>401</v>
      </c>
      <c r="FU169" s="10">
        <f ca="1">HLOOKUP(TODAY()-FU$3,$C$3:$FN$253,ROW()-2)</f>
        <v>384.6</v>
      </c>
      <c r="FV169" s="10">
        <f ca="1">HLOOKUP(TODAY()-FV$3,$C$3:$FN$253,ROW()-2)</f>
        <v>363.6</v>
      </c>
      <c r="FW169" s="10">
        <f ca="1">HLOOKUP(TODAY()-FW$3,$C$3:$FN$253,ROW()-2)</f>
        <v>397.4</v>
      </c>
      <c r="FX169" s="10">
        <f ca="1">SUM(FQ169:FW169)/7</f>
        <v>355.45714285714286</v>
      </c>
      <c r="FY169" s="10" t="b">
        <f ca="1">MAX(FQ169:FW169)=FZ169</f>
        <v>1</v>
      </c>
      <c r="FZ169" s="10">
        <f t="array" ref="FZ169">MAX(IF(ISNA(L169:FN169),"",L169:FN169))</f>
        <v>401</v>
      </c>
      <c r="GA169" s="52">
        <f ca="1">FX169/GR169</f>
        <v>0.94622756312747192</v>
      </c>
      <c r="GB169" t="str">
        <f>D169</f>
        <v>NorthAmerica</v>
      </c>
      <c r="GC169" t="str">
        <f>F169</f>
        <v>Honduras</v>
      </c>
      <c r="GD169" s="10">
        <f>FZ169</f>
        <v>401</v>
      </c>
      <c r="GE169" s="10">
        <f ca="1">G169</f>
        <v>9656</v>
      </c>
      <c r="GF169" s="10">
        <f ca="1">IF(GA169&lt;$GF$2,$B169,0)</f>
        <v>0</v>
      </c>
      <c r="GG169" s="10">
        <f ca="1">IF(AND($GA169&gt;=$GF$2,$GA169&lt;$GG$2),$B169,0)</f>
        <v>0</v>
      </c>
      <c r="GH169" s="10">
        <f ca="1">IF(AND($GA169&gt;=$GG$2,$GA169&lt;$GH$2),$B169,0)</f>
        <v>0</v>
      </c>
      <c r="GI169" s="10">
        <f ca="1">IF(AND($GA169&gt;=$GH$2,$GA169&lt;$GI$2),$B169,0)</f>
        <v>0</v>
      </c>
      <c r="GJ169" s="10">
        <f ca="1">IF(GA169&gt;=$GI$2,B169,0)</f>
        <v>8400000</v>
      </c>
      <c r="GK169">
        <f t="array" ref="GK169">LARGE(IF(ISNA(L169:FN169),"",L169:FN169),GK$2)</f>
        <v>401</v>
      </c>
      <c r="GL169">
        <f t="array" ref="GL169">LARGE(IF(ISNA(M169:FO169),"",M169:FO169),GL$2)</f>
        <v>397.4</v>
      </c>
      <c r="GM169">
        <f t="array" ref="GM169">LARGE(IF(ISNA(N169:FP169),"",N169:FP169),GM$2)</f>
        <v>384.6</v>
      </c>
      <c r="GN169">
        <f t="array" aca="1" ref="GN169" ca="1">LARGE(IF(ISNA(O169:FQ169),"",O169:FQ169),GN$2)</f>
        <v>363.6</v>
      </c>
      <c r="GO169">
        <f t="array" aca="1" ref="GO169" ca="1">LARGE(IF(ISNA(P169:FR169),"",P169:FR169),GO$2)</f>
        <v>361</v>
      </c>
      <c r="GP169">
        <f t="array" aca="1" ref="GP169" ca="1">LARGE(IF(ISNA(Q169:FS169),"",Q169:FS169),GP$2)</f>
        <v>361</v>
      </c>
      <c r="GQ169">
        <f t="array" aca="1" ref="GQ169" ca="1">LARGE(IF(ISNA(R169:FT169),"",R169:FT169),GQ$2)</f>
        <v>361</v>
      </c>
      <c r="GR169">
        <f t="shared" ref="GR169:GR172" ca="1" si="107">SUM(GK169:GQ169)/7</f>
        <v>375.65714285714284</v>
      </c>
    </row>
    <row r="170" spans="1:200" ht="30" hidden="1" customHeight="1" x14ac:dyDescent="0.25">
      <c r="A170">
        <f t="shared" si="103"/>
        <v>32</v>
      </c>
      <c r="B170" s="81">
        <f>VLOOKUP(F170,Countries!$D$5:$F$254,3,FALSE)</f>
        <v>7200000</v>
      </c>
      <c r="C170" s="86">
        <f ca="1">GA170</f>
        <v>0.98440269408011327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ca="1">INDEX(_Inf_Data,MATCH($F170,_Inf_Country,0),MATCH(G$2,_Inf_Day,0))</f>
        <v>3453</v>
      </c>
      <c r="H170" s="81">
        <f ca="1">FX170</f>
        <v>79.342857142857142</v>
      </c>
      <c r="I170" s="100" t="str">
        <f>F170</f>
        <v>Bulgaria</v>
      </c>
      <c r="J170" s="80">
        <f>INDEX(_Inf_Data,MATCH($F170,_Inf_Country,0),MATCH(J$3,_Inf_Day,0))</f>
        <v>0</v>
      </c>
      <c r="K170" s="80">
        <f>INDEX(_Inf_Data,MATCH($F170,_Inf_Country,0),MATCH(K$3,_Inf_Day,0))-INDEX(_Inf_Data,MATCH($F170,_Inf_Country,0),MATCH(J$3,_Inf_Day,0))*$D$2</f>
        <v>0</v>
      </c>
      <c r="L170" s="80" t="e">
        <f>(INDEX(_Inf_Data,MATCH($F170,_Inf_Country,0),MATCH(L$3,_Inf_Day,0))-INDEX(_Inf_Data,MATCH($F170,_Inf_Country,0),MATCH(L$3-1,_Inf_Day,0))*$D$2
+INDEX(_Inf_Data,MATCH($F170,_Inf_Country,0),MATCH(L$3-1,_Inf_Day,0))-INDEX(_Inf_Data,MATCH($F170,_Inf_Country,0),MATCH(L$3-2,_Inf_Day,0))*$D$2
+INDEX(_Inf_Data,MATCH($F170,_Inf_Country,0),MATCH(L$3-2,_Inf_Day,0))-INDEX(_Inf_Data,MATCH($F170,_Inf_Country,0),MATCH(L$3-3,_Inf_Day,0))*$D$2
+INDEX(_Inf_Data,MATCH($F170,_Inf_Country,0),MATCH(L$3-3,_Inf_Day,0))-INDEX(_Inf_Data,MATCH($F170,_Inf_Country,0),MATCH(L$3-4,_Inf_Day,0))*$D$2
+INDEX(_Inf_Data,MATCH($F170,_Inf_Country,0),MATCH(L$3-4,_Inf_Day,0))-INDEX(_Inf_Data,MATCH($F170,_Inf_Country,0),MATCH(L$3-5,_Inf_Day,0))*$D$2)/5</f>
        <v>#N/A</v>
      </c>
      <c r="M170" s="80" t="e">
        <f>(INDEX(_Inf_Data,MATCH($F170,_Inf_Country,0),MATCH(M$3,_Inf_Day,0))-INDEX(_Inf_Data,MATCH($F170,_Inf_Country,0),MATCH(M$3-1,_Inf_Day,0))*$D$2
+INDEX(_Inf_Data,MATCH($F170,_Inf_Country,0),MATCH(M$3-1,_Inf_Day,0))-INDEX(_Inf_Data,MATCH($F170,_Inf_Country,0),MATCH(M$3-2,_Inf_Day,0))*$D$2
+INDEX(_Inf_Data,MATCH($F170,_Inf_Country,0),MATCH(M$3-2,_Inf_Day,0))-INDEX(_Inf_Data,MATCH($F170,_Inf_Country,0),MATCH(M$3-3,_Inf_Day,0))*$D$2
+INDEX(_Inf_Data,MATCH($F170,_Inf_Country,0),MATCH(M$3-3,_Inf_Day,0))-INDEX(_Inf_Data,MATCH($F170,_Inf_Country,0),MATCH(M$3-4,_Inf_Day,0))*$D$2
+INDEX(_Inf_Data,MATCH($F170,_Inf_Country,0),MATCH(M$3-4,_Inf_Day,0))-INDEX(_Inf_Data,MATCH($F170,_Inf_Country,0),MATCH(M$3-5,_Inf_Day,0))*$D$2)/5</f>
        <v>#N/A</v>
      </c>
      <c r="N170" s="80" t="e">
        <f>(INDEX(_Inf_Data,MATCH($F170,_Inf_Country,0),MATCH(N$3,_Inf_Day,0))-INDEX(_Inf_Data,MATCH($F170,_Inf_Country,0),MATCH(N$3-1,_Inf_Day,0))*$D$2
+INDEX(_Inf_Data,MATCH($F170,_Inf_Country,0),MATCH(N$3-1,_Inf_Day,0))-INDEX(_Inf_Data,MATCH($F170,_Inf_Country,0),MATCH(N$3-2,_Inf_Day,0))*$D$2
+INDEX(_Inf_Data,MATCH($F170,_Inf_Country,0),MATCH(N$3-2,_Inf_Day,0))-INDEX(_Inf_Data,MATCH($F170,_Inf_Country,0),MATCH(N$3-3,_Inf_Day,0))*$D$2
+INDEX(_Inf_Data,MATCH($F170,_Inf_Country,0),MATCH(N$3-3,_Inf_Day,0))-INDEX(_Inf_Data,MATCH($F170,_Inf_Country,0),MATCH(N$3-4,_Inf_Day,0))*$D$2
+INDEX(_Inf_Data,MATCH($F170,_Inf_Country,0),MATCH(N$3-4,_Inf_Day,0))-INDEX(_Inf_Data,MATCH($F170,_Inf_Country,0),MATCH(N$3-5,_Inf_Day,0))*$D$2)/5</f>
        <v>#N/A</v>
      </c>
      <c r="O170" s="80">
        <f>(INDEX(_Inf_Data,MATCH($F170,_Inf_Country,0),MATCH(O$3,_Inf_Day,0))-INDEX(_Inf_Data,MATCH($F170,_Inf_Country,0),MATCH(O$3-1,_Inf_Day,0))*$D$2
+INDEX(_Inf_Data,MATCH($F170,_Inf_Country,0),MATCH(O$3-1,_Inf_Day,0))-INDEX(_Inf_Data,MATCH($F170,_Inf_Country,0),MATCH(O$3-2,_Inf_Day,0))*$D$2
+INDEX(_Inf_Data,MATCH($F170,_Inf_Country,0),MATCH(O$3-2,_Inf_Day,0))-INDEX(_Inf_Data,MATCH($F170,_Inf_Country,0),MATCH(O$3-3,_Inf_Day,0))*$D$2
+INDEX(_Inf_Data,MATCH($F170,_Inf_Country,0),MATCH(O$3-3,_Inf_Day,0))-INDEX(_Inf_Data,MATCH($F170,_Inf_Country,0),MATCH(O$3-4,_Inf_Day,0))*$D$2
+INDEX(_Inf_Data,MATCH($F170,_Inf_Country,0),MATCH(O$3-4,_Inf_Day,0))-INDEX(_Inf_Data,MATCH($F170,_Inf_Country,0),MATCH(O$3-5,_Inf_Day,0))*$D$2)/5</f>
        <v>0</v>
      </c>
      <c r="P170" s="80">
        <f>(INDEX(_Inf_Data,MATCH($F170,_Inf_Country,0),MATCH(P$3,_Inf_Day,0))-INDEX(_Inf_Data,MATCH($F170,_Inf_Country,0),MATCH(P$3-1,_Inf_Day,0))*$D$2
+INDEX(_Inf_Data,MATCH($F170,_Inf_Country,0),MATCH(P$3-1,_Inf_Day,0))-INDEX(_Inf_Data,MATCH($F170,_Inf_Country,0),MATCH(P$3-2,_Inf_Day,0))*$D$2
+INDEX(_Inf_Data,MATCH($F170,_Inf_Country,0),MATCH(P$3-2,_Inf_Day,0))-INDEX(_Inf_Data,MATCH($F170,_Inf_Country,0),MATCH(P$3-3,_Inf_Day,0))*$D$2
+INDEX(_Inf_Data,MATCH($F170,_Inf_Country,0),MATCH(P$3-3,_Inf_Day,0))-INDEX(_Inf_Data,MATCH($F170,_Inf_Country,0),MATCH(P$3-4,_Inf_Day,0))*$D$2
+INDEX(_Inf_Data,MATCH($F170,_Inf_Country,0),MATCH(P$3-4,_Inf_Day,0))-INDEX(_Inf_Data,MATCH($F170,_Inf_Country,0),MATCH(P$3-5,_Inf_Day,0))*$D$2)/5</f>
        <v>0</v>
      </c>
      <c r="Q170" s="80">
        <f>(INDEX(_Inf_Data,MATCH($F170,_Inf_Country,0),MATCH(Q$3,_Inf_Day,0))-INDEX(_Inf_Data,MATCH($F170,_Inf_Country,0),MATCH(Q$3-1,_Inf_Day,0))*$D$2
+INDEX(_Inf_Data,MATCH($F170,_Inf_Country,0),MATCH(Q$3-1,_Inf_Day,0))-INDEX(_Inf_Data,MATCH($F170,_Inf_Country,0),MATCH(Q$3-2,_Inf_Day,0))*$D$2
+INDEX(_Inf_Data,MATCH($F170,_Inf_Country,0),MATCH(Q$3-2,_Inf_Day,0))-INDEX(_Inf_Data,MATCH($F170,_Inf_Country,0),MATCH(Q$3-3,_Inf_Day,0))*$D$2
+INDEX(_Inf_Data,MATCH($F170,_Inf_Country,0),MATCH(Q$3-3,_Inf_Day,0))-INDEX(_Inf_Data,MATCH($F170,_Inf_Country,0),MATCH(Q$3-4,_Inf_Day,0))*$D$2
+INDEX(_Inf_Data,MATCH($F170,_Inf_Country,0),MATCH(Q$3-4,_Inf_Day,0))-INDEX(_Inf_Data,MATCH($F170,_Inf_Country,0),MATCH(Q$3-5,_Inf_Day,0))*$D$2)/5</f>
        <v>0</v>
      </c>
      <c r="R170" s="80">
        <f>(INDEX(_Inf_Data,MATCH($F170,_Inf_Country,0),MATCH(R$3,_Inf_Day,0))-INDEX(_Inf_Data,MATCH($F170,_Inf_Country,0),MATCH(R$3-1,_Inf_Day,0))*$D$2
+INDEX(_Inf_Data,MATCH($F170,_Inf_Country,0),MATCH(R$3-1,_Inf_Day,0))-INDEX(_Inf_Data,MATCH($F170,_Inf_Country,0),MATCH(R$3-2,_Inf_Day,0))*$D$2
+INDEX(_Inf_Data,MATCH($F170,_Inf_Country,0),MATCH(R$3-2,_Inf_Day,0))-INDEX(_Inf_Data,MATCH($F170,_Inf_Country,0),MATCH(R$3-3,_Inf_Day,0))*$D$2
+INDEX(_Inf_Data,MATCH($F170,_Inf_Country,0),MATCH(R$3-3,_Inf_Day,0))-INDEX(_Inf_Data,MATCH($F170,_Inf_Country,0),MATCH(R$3-4,_Inf_Day,0))*$D$2
+INDEX(_Inf_Data,MATCH($F170,_Inf_Country,0),MATCH(R$3-4,_Inf_Day,0))-INDEX(_Inf_Data,MATCH($F170,_Inf_Country,0),MATCH(R$3-5,_Inf_Day,0))*$D$2)/5</f>
        <v>0</v>
      </c>
      <c r="S170" s="80">
        <f>(INDEX(_Inf_Data,MATCH($F170,_Inf_Country,0),MATCH(S$3,_Inf_Day,0))-INDEX(_Inf_Data,MATCH($F170,_Inf_Country,0),MATCH(S$3-1,_Inf_Day,0))*$D$2
+INDEX(_Inf_Data,MATCH($F170,_Inf_Country,0),MATCH(S$3-1,_Inf_Day,0))-INDEX(_Inf_Data,MATCH($F170,_Inf_Country,0),MATCH(S$3-2,_Inf_Day,0))*$D$2
+INDEX(_Inf_Data,MATCH($F170,_Inf_Country,0),MATCH(S$3-2,_Inf_Day,0))-INDEX(_Inf_Data,MATCH($F170,_Inf_Country,0),MATCH(S$3-3,_Inf_Day,0))*$D$2
+INDEX(_Inf_Data,MATCH($F170,_Inf_Country,0),MATCH(S$3-3,_Inf_Day,0))-INDEX(_Inf_Data,MATCH($F170,_Inf_Country,0),MATCH(S$3-4,_Inf_Day,0))*$D$2
+INDEX(_Inf_Data,MATCH($F170,_Inf_Country,0),MATCH(S$3-4,_Inf_Day,0))-INDEX(_Inf_Data,MATCH($F170,_Inf_Country,0),MATCH(S$3-5,_Inf_Day,0))*$D$2)/5</f>
        <v>0</v>
      </c>
      <c r="T170" s="80">
        <f>(INDEX(_Inf_Data,MATCH($F170,_Inf_Country,0),MATCH(T$3,_Inf_Day,0))-INDEX(_Inf_Data,MATCH($F170,_Inf_Country,0),MATCH(T$3-1,_Inf_Day,0))*$D$2
+INDEX(_Inf_Data,MATCH($F170,_Inf_Country,0),MATCH(T$3-1,_Inf_Day,0))-INDEX(_Inf_Data,MATCH($F170,_Inf_Country,0),MATCH(T$3-2,_Inf_Day,0))*$D$2
+INDEX(_Inf_Data,MATCH($F170,_Inf_Country,0),MATCH(T$3-2,_Inf_Day,0))-INDEX(_Inf_Data,MATCH($F170,_Inf_Country,0),MATCH(T$3-3,_Inf_Day,0))*$D$2
+INDEX(_Inf_Data,MATCH($F170,_Inf_Country,0),MATCH(T$3-3,_Inf_Day,0))-INDEX(_Inf_Data,MATCH($F170,_Inf_Country,0),MATCH(T$3-4,_Inf_Day,0))*$D$2
+INDEX(_Inf_Data,MATCH($F170,_Inf_Country,0),MATCH(T$3-4,_Inf_Day,0))-INDEX(_Inf_Data,MATCH($F170,_Inf_Country,0),MATCH(T$3-5,_Inf_Day,0))*$D$2)/5</f>
        <v>0</v>
      </c>
      <c r="U170" s="80">
        <f>(INDEX(_Inf_Data,MATCH($F170,_Inf_Country,0),MATCH(U$3,_Inf_Day,0))-INDEX(_Inf_Data,MATCH($F170,_Inf_Country,0),MATCH(U$3-1,_Inf_Day,0))*$D$2
+INDEX(_Inf_Data,MATCH($F170,_Inf_Country,0),MATCH(U$3-1,_Inf_Day,0))-INDEX(_Inf_Data,MATCH($F170,_Inf_Country,0),MATCH(U$3-2,_Inf_Day,0))*$D$2
+INDEX(_Inf_Data,MATCH($F170,_Inf_Country,0),MATCH(U$3-2,_Inf_Day,0))-INDEX(_Inf_Data,MATCH($F170,_Inf_Country,0),MATCH(U$3-3,_Inf_Day,0))*$D$2
+INDEX(_Inf_Data,MATCH($F170,_Inf_Country,0),MATCH(U$3-3,_Inf_Day,0))-INDEX(_Inf_Data,MATCH($F170,_Inf_Country,0),MATCH(U$3-4,_Inf_Day,0))*$D$2
+INDEX(_Inf_Data,MATCH($F170,_Inf_Country,0),MATCH(U$3-4,_Inf_Day,0))-INDEX(_Inf_Data,MATCH($F170,_Inf_Country,0),MATCH(U$3-5,_Inf_Day,0))*$D$2)/5</f>
        <v>0</v>
      </c>
      <c r="V170" s="80">
        <f>(INDEX(_Inf_Data,MATCH($F170,_Inf_Country,0),MATCH(V$3,_Inf_Day,0))-INDEX(_Inf_Data,MATCH($F170,_Inf_Country,0),MATCH(V$3-1,_Inf_Day,0))*$D$2
+INDEX(_Inf_Data,MATCH($F170,_Inf_Country,0),MATCH(V$3-1,_Inf_Day,0))-INDEX(_Inf_Data,MATCH($F170,_Inf_Country,0),MATCH(V$3-2,_Inf_Day,0))*$D$2
+INDEX(_Inf_Data,MATCH($F170,_Inf_Country,0),MATCH(V$3-2,_Inf_Day,0))-INDEX(_Inf_Data,MATCH($F170,_Inf_Country,0),MATCH(V$3-3,_Inf_Day,0))*$D$2
+INDEX(_Inf_Data,MATCH($F170,_Inf_Country,0),MATCH(V$3-3,_Inf_Day,0))-INDEX(_Inf_Data,MATCH($F170,_Inf_Country,0),MATCH(V$3-4,_Inf_Day,0))*$D$2
+INDEX(_Inf_Data,MATCH($F170,_Inf_Country,0),MATCH(V$3-4,_Inf_Day,0))-INDEX(_Inf_Data,MATCH($F170,_Inf_Country,0),MATCH(V$3-5,_Inf_Day,0))*$D$2)/5</f>
        <v>0</v>
      </c>
      <c r="W170" s="80">
        <f>(INDEX(_Inf_Data,MATCH($F170,_Inf_Country,0),MATCH(W$3,_Inf_Day,0))-INDEX(_Inf_Data,MATCH($F170,_Inf_Country,0),MATCH(W$3-1,_Inf_Day,0))*$D$2
+INDEX(_Inf_Data,MATCH($F170,_Inf_Country,0),MATCH(W$3-1,_Inf_Day,0))-INDEX(_Inf_Data,MATCH($F170,_Inf_Country,0),MATCH(W$3-2,_Inf_Day,0))*$D$2
+INDEX(_Inf_Data,MATCH($F170,_Inf_Country,0),MATCH(W$3-2,_Inf_Day,0))-INDEX(_Inf_Data,MATCH($F170,_Inf_Country,0),MATCH(W$3-3,_Inf_Day,0))*$D$2
+INDEX(_Inf_Data,MATCH($F170,_Inf_Country,0),MATCH(W$3-3,_Inf_Day,0))-INDEX(_Inf_Data,MATCH($F170,_Inf_Country,0),MATCH(W$3-4,_Inf_Day,0))*$D$2
+INDEX(_Inf_Data,MATCH($F170,_Inf_Country,0),MATCH(W$3-4,_Inf_Day,0))-INDEX(_Inf_Data,MATCH($F170,_Inf_Country,0),MATCH(W$3-5,_Inf_Day,0))*$D$2)/5</f>
        <v>0</v>
      </c>
      <c r="X170" s="80">
        <f>(INDEX(_Inf_Data,MATCH($F170,_Inf_Country,0),MATCH(X$3,_Inf_Day,0))-INDEX(_Inf_Data,MATCH($F170,_Inf_Country,0),MATCH(X$3-1,_Inf_Day,0))*$D$2
+INDEX(_Inf_Data,MATCH($F170,_Inf_Country,0),MATCH(X$3-1,_Inf_Day,0))-INDEX(_Inf_Data,MATCH($F170,_Inf_Country,0),MATCH(X$3-2,_Inf_Day,0))*$D$2
+INDEX(_Inf_Data,MATCH($F170,_Inf_Country,0),MATCH(X$3-2,_Inf_Day,0))-INDEX(_Inf_Data,MATCH($F170,_Inf_Country,0),MATCH(X$3-3,_Inf_Day,0))*$D$2
+INDEX(_Inf_Data,MATCH($F170,_Inf_Country,0),MATCH(X$3-3,_Inf_Day,0))-INDEX(_Inf_Data,MATCH($F170,_Inf_Country,0),MATCH(X$3-4,_Inf_Day,0))*$D$2
+INDEX(_Inf_Data,MATCH($F170,_Inf_Country,0),MATCH(X$3-4,_Inf_Day,0))-INDEX(_Inf_Data,MATCH($F170,_Inf_Country,0),MATCH(X$3-5,_Inf_Day,0))*$D$2)/5</f>
        <v>0</v>
      </c>
      <c r="Y170" s="80">
        <f>(INDEX(_Inf_Data,MATCH($F170,_Inf_Country,0),MATCH(Y$3,_Inf_Day,0))-INDEX(_Inf_Data,MATCH($F170,_Inf_Country,0),MATCH(Y$3-1,_Inf_Day,0))*$D$2
+INDEX(_Inf_Data,MATCH($F170,_Inf_Country,0),MATCH(Y$3-1,_Inf_Day,0))-INDEX(_Inf_Data,MATCH($F170,_Inf_Country,0),MATCH(Y$3-2,_Inf_Day,0))*$D$2
+INDEX(_Inf_Data,MATCH($F170,_Inf_Country,0),MATCH(Y$3-2,_Inf_Day,0))-INDEX(_Inf_Data,MATCH($F170,_Inf_Country,0),MATCH(Y$3-3,_Inf_Day,0))*$D$2
+INDEX(_Inf_Data,MATCH($F170,_Inf_Country,0),MATCH(Y$3-3,_Inf_Day,0))-INDEX(_Inf_Data,MATCH($F170,_Inf_Country,0),MATCH(Y$3-4,_Inf_Day,0))*$D$2
+INDEX(_Inf_Data,MATCH($F170,_Inf_Country,0),MATCH(Y$3-4,_Inf_Day,0))-INDEX(_Inf_Data,MATCH($F170,_Inf_Country,0),MATCH(Y$3-5,_Inf_Day,0))*$D$2)/5</f>
        <v>0</v>
      </c>
      <c r="Z170" s="80">
        <f>(INDEX(_Inf_Data,MATCH($F170,_Inf_Country,0),MATCH(Z$3,_Inf_Day,0))-INDEX(_Inf_Data,MATCH($F170,_Inf_Country,0),MATCH(Z$3-1,_Inf_Day,0))*$D$2
+INDEX(_Inf_Data,MATCH($F170,_Inf_Country,0),MATCH(Z$3-1,_Inf_Day,0))-INDEX(_Inf_Data,MATCH($F170,_Inf_Country,0),MATCH(Z$3-2,_Inf_Day,0))*$D$2
+INDEX(_Inf_Data,MATCH($F170,_Inf_Country,0),MATCH(Z$3-2,_Inf_Day,0))-INDEX(_Inf_Data,MATCH($F170,_Inf_Country,0),MATCH(Z$3-3,_Inf_Day,0))*$D$2
+INDEX(_Inf_Data,MATCH($F170,_Inf_Country,0),MATCH(Z$3-3,_Inf_Day,0))-INDEX(_Inf_Data,MATCH($F170,_Inf_Country,0),MATCH(Z$3-4,_Inf_Day,0))*$D$2
+INDEX(_Inf_Data,MATCH($F170,_Inf_Country,0),MATCH(Z$3-4,_Inf_Day,0))-INDEX(_Inf_Data,MATCH($F170,_Inf_Country,0),MATCH(Z$3-5,_Inf_Day,0))*$D$2)/5</f>
        <v>0</v>
      </c>
      <c r="AA170" s="80">
        <f>(INDEX(_Inf_Data,MATCH($F170,_Inf_Country,0),MATCH(AA$3,_Inf_Day,0))-INDEX(_Inf_Data,MATCH($F170,_Inf_Country,0),MATCH(AA$3-1,_Inf_Day,0))*$D$2
+INDEX(_Inf_Data,MATCH($F170,_Inf_Country,0),MATCH(AA$3-1,_Inf_Day,0))-INDEX(_Inf_Data,MATCH($F170,_Inf_Country,0),MATCH(AA$3-2,_Inf_Day,0))*$D$2
+INDEX(_Inf_Data,MATCH($F170,_Inf_Country,0),MATCH(AA$3-2,_Inf_Day,0))-INDEX(_Inf_Data,MATCH($F170,_Inf_Country,0),MATCH(AA$3-3,_Inf_Day,0))*$D$2
+INDEX(_Inf_Data,MATCH($F170,_Inf_Country,0),MATCH(AA$3-3,_Inf_Day,0))-INDEX(_Inf_Data,MATCH($F170,_Inf_Country,0),MATCH(AA$3-4,_Inf_Day,0))*$D$2
+INDEX(_Inf_Data,MATCH($F170,_Inf_Country,0),MATCH(AA$3-4,_Inf_Day,0))-INDEX(_Inf_Data,MATCH($F170,_Inf_Country,0),MATCH(AA$3-5,_Inf_Day,0))*$D$2)/5</f>
        <v>0</v>
      </c>
      <c r="AB170" s="80">
        <f>(INDEX(_Inf_Data,MATCH($F170,_Inf_Country,0),MATCH(AB$3,_Inf_Day,0))-INDEX(_Inf_Data,MATCH($F170,_Inf_Country,0),MATCH(AB$3-1,_Inf_Day,0))*$D$2
+INDEX(_Inf_Data,MATCH($F170,_Inf_Country,0),MATCH(AB$3-1,_Inf_Day,0))-INDEX(_Inf_Data,MATCH($F170,_Inf_Country,0),MATCH(AB$3-2,_Inf_Day,0))*$D$2
+INDEX(_Inf_Data,MATCH($F170,_Inf_Country,0),MATCH(AB$3-2,_Inf_Day,0))-INDEX(_Inf_Data,MATCH($F170,_Inf_Country,0),MATCH(AB$3-3,_Inf_Day,0))*$D$2
+INDEX(_Inf_Data,MATCH($F170,_Inf_Country,0),MATCH(AB$3-3,_Inf_Day,0))-INDEX(_Inf_Data,MATCH($F170,_Inf_Country,0),MATCH(AB$3-4,_Inf_Day,0))*$D$2
+INDEX(_Inf_Data,MATCH($F170,_Inf_Country,0),MATCH(AB$3-4,_Inf_Day,0))-INDEX(_Inf_Data,MATCH($F170,_Inf_Country,0),MATCH(AB$3-5,_Inf_Day,0))*$D$2)/5</f>
        <v>0</v>
      </c>
      <c r="AC170" s="80">
        <f>(INDEX(_Inf_Data,MATCH($F170,_Inf_Country,0),MATCH(AC$3,_Inf_Day,0))-INDEX(_Inf_Data,MATCH($F170,_Inf_Country,0),MATCH(AC$3-1,_Inf_Day,0))*$D$2
+INDEX(_Inf_Data,MATCH($F170,_Inf_Country,0),MATCH(AC$3-1,_Inf_Day,0))-INDEX(_Inf_Data,MATCH($F170,_Inf_Country,0),MATCH(AC$3-2,_Inf_Day,0))*$D$2
+INDEX(_Inf_Data,MATCH($F170,_Inf_Country,0),MATCH(AC$3-2,_Inf_Day,0))-INDEX(_Inf_Data,MATCH($F170,_Inf_Country,0),MATCH(AC$3-3,_Inf_Day,0))*$D$2
+INDEX(_Inf_Data,MATCH($F170,_Inf_Country,0),MATCH(AC$3-3,_Inf_Day,0))-INDEX(_Inf_Data,MATCH($F170,_Inf_Country,0),MATCH(AC$3-4,_Inf_Day,0))*$D$2
+INDEX(_Inf_Data,MATCH($F170,_Inf_Country,0),MATCH(AC$3-4,_Inf_Day,0))-INDEX(_Inf_Data,MATCH($F170,_Inf_Country,0),MATCH(AC$3-5,_Inf_Day,0))*$D$2)/5</f>
        <v>0</v>
      </c>
      <c r="AD170" s="80">
        <f>(INDEX(_Inf_Data,MATCH($F170,_Inf_Country,0),MATCH(AD$3,_Inf_Day,0))-INDEX(_Inf_Data,MATCH($F170,_Inf_Country,0),MATCH(AD$3-1,_Inf_Day,0))*$D$2
+INDEX(_Inf_Data,MATCH($F170,_Inf_Country,0),MATCH(AD$3-1,_Inf_Day,0))-INDEX(_Inf_Data,MATCH($F170,_Inf_Country,0),MATCH(AD$3-2,_Inf_Day,0))*$D$2
+INDEX(_Inf_Data,MATCH($F170,_Inf_Country,0),MATCH(AD$3-2,_Inf_Day,0))-INDEX(_Inf_Data,MATCH($F170,_Inf_Country,0),MATCH(AD$3-3,_Inf_Day,0))*$D$2
+INDEX(_Inf_Data,MATCH($F170,_Inf_Country,0),MATCH(AD$3-3,_Inf_Day,0))-INDEX(_Inf_Data,MATCH($F170,_Inf_Country,0),MATCH(AD$3-4,_Inf_Day,0))*$D$2
+INDEX(_Inf_Data,MATCH($F170,_Inf_Country,0),MATCH(AD$3-4,_Inf_Day,0))-INDEX(_Inf_Data,MATCH($F170,_Inf_Country,0),MATCH(AD$3-5,_Inf_Day,0))*$D$2)/5</f>
        <v>0</v>
      </c>
      <c r="AE170" s="80">
        <f>(INDEX(_Inf_Data,MATCH($F170,_Inf_Country,0),MATCH(AE$3,_Inf_Day,0))-INDEX(_Inf_Data,MATCH($F170,_Inf_Country,0),MATCH(AE$3-1,_Inf_Day,0))*$D$2
+INDEX(_Inf_Data,MATCH($F170,_Inf_Country,0),MATCH(AE$3-1,_Inf_Day,0))-INDEX(_Inf_Data,MATCH($F170,_Inf_Country,0),MATCH(AE$3-2,_Inf_Day,0))*$D$2
+INDEX(_Inf_Data,MATCH($F170,_Inf_Country,0),MATCH(AE$3-2,_Inf_Day,0))-INDEX(_Inf_Data,MATCH($F170,_Inf_Country,0),MATCH(AE$3-3,_Inf_Day,0))*$D$2
+INDEX(_Inf_Data,MATCH($F170,_Inf_Country,0),MATCH(AE$3-3,_Inf_Day,0))-INDEX(_Inf_Data,MATCH($F170,_Inf_Country,0),MATCH(AE$3-4,_Inf_Day,0))*$D$2
+INDEX(_Inf_Data,MATCH($F170,_Inf_Country,0),MATCH(AE$3-4,_Inf_Day,0))-INDEX(_Inf_Data,MATCH($F170,_Inf_Country,0),MATCH(AE$3-5,_Inf_Day,0))*$D$2)/5</f>
        <v>0</v>
      </c>
      <c r="AF170" s="80">
        <f>(INDEX(_Inf_Data,MATCH($F170,_Inf_Country,0),MATCH(AF$3,_Inf_Day,0))-INDEX(_Inf_Data,MATCH($F170,_Inf_Country,0),MATCH(AF$3-1,_Inf_Day,0))*$D$2
+INDEX(_Inf_Data,MATCH($F170,_Inf_Country,0),MATCH(AF$3-1,_Inf_Day,0))-INDEX(_Inf_Data,MATCH($F170,_Inf_Country,0),MATCH(AF$3-2,_Inf_Day,0))*$D$2
+INDEX(_Inf_Data,MATCH($F170,_Inf_Country,0),MATCH(AF$3-2,_Inf_Day,0))-INDEX(_Inf_Data,MATCH($F170,_Inf_Country,0),MATCH(AF$3-3,_Inf_Day,0))*$D$2
+INDEX(_Inf_Data,MATCH($F170,_Inf_Country,0),MATCH(AF$3-3,_Inf_Day,0))-INDEX(_Inf_Data,MATCH($F170,_Inf_Country,0),MATCH(AF$3-4,_Inf_Day,0))*$D$2
+INDEX(_Inf_Data,MATCH($F170,_Inf_Country,0),MATCH(AF$3-4,_Inf_Day,0))-INDEX(_Inf_Data,MATCH($F170,_Inf_Country,0),MATCH(AF$3-5,_Inf_Day,0))*$D$2)/5</f>
        <v>0</v>
      </c>
      <c r="AG170" s="80">
        <f>(INDEX(_Inf_Data,MATCH($F170,_Inf_Country,0),MATCH(AG$3,_Inf_Day,0))-INDEX(_Inf_Data,MATCH($F170,_Inf_Country,0),MATCH(AG$3-1,_Inf_Day,0))*$D$2
+INDEX(_Inf_Data,MATCH($F170,_Inf_Country,0),MATCH(AG$3-1,_Inf_Day,0))-INDEX(_Inf_Data,MATCH($F170,_Inf_Country,0),MATCH(AG$3-2,_Inf_Day,0))*$D$2
+INDEX(_Inf_Data,MATCH($F170,_Inf_Country,0),MATCH(AG$3-2,_Inf_Day,0))-INDEX(_Inf_Data,MATCH($F170,_Inf_Country,0),MATCH(AG$3-3,_Inf_Day,0))*$D$2
+INDEX(_Inf_Data,MATCH($F170,_Inf_Country,0),MATCH(AG$3-3,_Inf_Day,0))-INDEX(_Inf_Data,MATCH($F170,_Inf_Country,0),MATCH(AG$3-4,_Inf_Day,0))*$D$2
+INDEX(_Inf_Data,MATCH($F170,_Inf_Country,0),MATCH(AG$3-4,_Inf_Day,0))-INDEX(_Inf_Data,MATCH($F170,_Inf_Country,0),MATCH(AG$3-5,_Inf_Day,0))*$D$2)/5</f>
        <v>0</v>
      </c>
      <c r="AH170" s="80">
        <f>(INDEX(_Inf_Data,MATCH($F170,_Inf_Country,0),MATCH(AH$3,_Inf_Day,0))-INDEX(_Inf_Data,MATCH($F170,_Inf_Country,0),MATCH(AH$3-1,_Inf_Day,0))*$D$2
+INDEX(_Inf_Data,MATCH($F170,_Inf_Country,0),MATCH(AH$3-1,_Inf_Day,0))-INDEX(_Inf_Data,MATCH($F170,_Inf_Country,0),MATCH(AH$3-2,_Inf_Day,0))*$D$2
+INDEX(_Inf_Data,MATCH($F170,_Inf_Country,0),MATCH(AH$3-2,_Inf_Day,0))-INDEX(_Inf_Data,MATCH($F170,_Inf_Country,0),MATCH(AH$3-3,_Inf_Day,0))*$D$2
+INDEX(_Inf_Data,MATCH($F170,_Inf_Country,0),MATCH(AH$3-3,_Inf_Day,0))-INDEX(_Inf_Data,MATCH($F170,_Inf_Country,0),MATCH(AH$3-4,_Inf_Day,0))*$D$2
+INDEX(_Inf_Data,MATCH($F170,_Inf_Country,0),MATCH(AH$3-4,_Inf_Day,0))-INDEX(_Inf_Data,MATCH($F170,_Inf_Country,0),MATCH(AH$3-5,_Inf_Day,0))*$D$2)/5</f>
        <v>0</v>
      </c>
      <c r="AI170" s="80">
        <f>(INDEX(_Inf_Data,MATCH($F170,_Inf_Country,0),MATCH(AI$3,_Inf_Day,0))-INDEX(_Inf_Data,MATCH($F170,_Inf_Country,0),MATCH(AI$3-1,_Inf_Day,0))*$D$2
+INDEX(_Inf_Data,MATCH($F170,_Inf_Country,0),MATCH(AI$3-1,_Inf_Day,0))-INDEX(_Inf_Data,MATCH($F170,_Inf_Country,0),MATCH(AI$3-2,_Inf_Day,0))*$D$2
+INDEX(_Inf_Data,MATCH($F170,_Inf_Country,0),MATCH(AI$3-2,_Inf_Day,0))-INDEX(_Inf_Data,MATCH($F170,_Inf_Country,0),MATCH(AI$3-3,_Inf_Day,0))*$D$2
+INDEX(_Inf_Data,MATCH($F170,_Inf_Country,0),MATCH(AI$3-3,_Inf_Day,0))-INDEX(_Inf_Data,MATCH($F170,_Inf_Country,0),MATCH(AI$3-4,_Inf_Day,0))*$D$2
+INDEX(_Inf_Data,MATCH($F170,_Inf_Country,0),MATCH(AI$3-4,_Inf_Day,0))-INDEX(_Inf_Data,MATCH($F170,_Inf_Country,0),MATCH(AI$3-5,_Inf_Day,0))*$D$2)/5</f>
        <v>0</v>
      </c>
      <c r="AJ170" s="80">
        <f>(INDEX(_Inf_Data,MATCH($F170,_Inf_Country,0),MATCH(AJ$3,_Inf_Day,0))-INDEX(_Inf_Data,MATCH($F170,_Inf_Country,0),MATCH(AJ$3-1,_Inf_Day,0))*$D$2
+INDEX(_Inf_Data,MATCH($F170,_Inf_Country,0),MATCH(AJ$3-1,_Inf_Day,0))-INDEX(_Inf_Data,MATCH($F170,_Inf_Country,0),MATCH(AJ$3-2,_Inf_Day,0))*$D$2
+INDEX(_Inf_Data,MATCH($F170,_Inf_Country,0),MATCH(AJ$3-2,_Inf_Day,0))-INDEX(_Inf_Data,MATCH($F170,_Inf_Country,0),MATCH(AJ$3-3,_Inf_Day,0))*$D$2
+INDEX(_Inf_Data,MATCH($F170,_Inf_Country,0),MATCH(AJ$3-3,_Inf_Day,0))-INDEX(_Inf_Data,MATCH($F170,_Inf_Country,0),MATCH(AJ$3-4,_Inf_Day,0))*$D$2
+INDEX(_Inf_Data,MATCH($F170,_Inf_Country,0),MATCH(AJ$3-4,_Inf_Day,0))-INDEX(_Inf_Data,MATCH($F170,_Inf_Country,0),MATCH(AJ$3-5,_Inf_Day,0))*$D$2)/5</f>
        <v>0</v>
      </c>
      <c r="AK170" s="80">
        <f>(INDEX(_Inf_Data,MATCH($F170,_Inf_Country,0),MATCH(AK$3,_Inf_Day,0))-INDEX(_Inf_Data,MATCH($F170,_Inf_Country,0),MATCH(AK$3-1,_Inf_Day,0))*$D$2
+INDEX(_Inf_Data,MATCH($F170,_Inf_Country,0),MATCH(AK$3-1,_Inf_Day,0))-INDEX(_Inf_Data,MATCH($F170,_Inf_Country,0),MATCH(AK$3-2,_Inf_Day,0))*$D$2
+INDEX(_Inf_Data,MATCH($F170,_Inf_Country,0),MATCH(AK$3-2,_Inf_Day,0))-INDEX(_Inf_Data,MATCH($F170,_Inf_Country,0),MATCH(AK$3-3,_Inf_Day,0))*$D$2
+INDEX(_Inf_Data,MATCH($F170,_Inf_Country,0),MATCH(AK$3-3,_Inf_Day,0))-INDEX(_Inf_Data,MATCH($F170,_Inf_Country,0),MATCH(AK$3-4,_Inf_Day,0))*$D$2
+INDEX(_Inf_Data,MATCH($F170,_Inf_Country,0),MATCH(AK$3-4,_Inf_Day,0))-INDEX(_Inf_Data,MATCH($F170,_Inf_Country,0),MATCH(AK$3-5,_Inf_Day,0))*$D$2)/5</f>
        <v>0</v>
      </c>
      <c r="AL170" s="80">
        <f>(INDEX(_Inf_Data,MATCH($F170,_Inf_Country,0),MATCH(AL$3,_Inf_Day,0))-INDEX(_Inf_Data,MATCH($F170,_Inf_Country,0),MATCH(AL$3-1,_Inf_Day,0))*$D$2
+INDEX(_Inf_Data,MATCH($F170,_Inf_Country,0),MATCH(AL$3-1,_Inf_Day,0))-INDEX(_Inf_Data,MATCH($F170,_Inf_Country,0),MATCH(AL$3-2,_Inf_Day,0))*$D$2
+INDEX(_Inf_Data,MATCH($F170,_Inf_Country,0),MATCH(AL$3-2,_Inf_Day,0))-INDEX(_Inf_Data,MATCH($F170,_Inf_Country,0),MATCH(AL$3-3,_Inf_Day,0))*$D$2
+INDEX(_Inf_Data,MATCH($F170,_Inf_Country,0),MATCH(AL$3-3,_Inf_Day,0))-INDEX(_Inf_Data,MATCH($F170,_Inf_Country,0),MATCH(AL$3-4,_Inf_Day,0))*$D$2
+INDEX(_Inf_Data,MATCH($F170,_Inf_Country,0),MATCH(AL$3-4,_Inf_Day,0))-INDEX(_Inf_Data,MATCH($F170,_Inf_Country,0),MATCH(AL$3-5,_Inf_Day,0))*$D$2)/5</f>
        <v>0</v>
      </c>
      <c r="AM170" s="80">
        <f>(INDEX(_Inf_Data,MATCH($F170,_Inf_Country,0),MATCH(AM$3,_Inf_Day,0))-INDEX(_Inf_Data,MATCH($F170,_Inf_Country,0),MATCH(AM$3-1,_Inf_Day,0))*$D$2
+INDEX(_Inf_Data,MATCH($F170,_Inf_Country,0),MATCH(AM$3-1,_Inf_Day,0))-INDEX(_Inf_Data,MATCH($F170,_Inf_Country,0),MATCH(AM$3-2,_Inf_Day,0))*$D$2
+INDEX(_Inf_Data,MATCH($F170,_Inf_Country,0),MATCH(AM$3-2,_Inf_Day,0))-INDEX(_Inf_Data,MATCH($F170,_Inf_Country,0),MATCH(AM$3-3,_Inf_Day,0))*$D$2
+INDEX(_Inf_Data,MATCH($F170,_Inf_Country,0),MATCH(AM$3-3,_Inf_Day,0))-INDEX(_Inf_Data,MATCH($F170,_Inf_Country,0),MATCH(AM$3-4,_Inf_Day,0))*$D$2
+INDEX(_Inf_Data,MATCH($F170,_Inf_Country,0),MATCH(AM$3-4,_Inf_Day,0))-INDEX(_Inf_Data,MATCH($F170,_Inf_Country,0),MATCH(AM$3-5,_Inf_Day,0))*$D$2)/5</f>
        <v>0</v>
      </c>
      <c r="AN170" s="80">
        <f>(INDEX(_Inf_Data,MATCH($F170,_Inf_Country,0),MATCH(AN$3,_Inf_Day,0))-INDEX(_Inf_Data,MATCH($F170,_Inf_Country,0),MATCH(AN$3-1,_Inf_Day,0))*$D$2
+INDEX(_Inf_Data,MATCH($F170,_Inf_Country,0),MATCH(AN$3-1,_Inf_Day,0))-INDEX(_Inf_Data,MATCH($F170,_Inf_Country,0),MATCH(AN$3-2,_Inf_Day,0))*$D$2
+INDEX(_Inf_Data,MATCH($F170,_Inf_Country,0),MATCH(AN$3-2,_Inf_Day,0))-INDEX(_Inf_Data,MATCH($F170,_Inf_Country,0),MATCH(AN$3-3,_Inf_Day,0))*$D$2
+INDEX(_Inf_Data,MATCH($F170,_Inf_Country,0),MATCH(AN$3-3,_Inf_Day,0))-INDEX(_Inf_Data,MATCH($F170,_Inf_Country,0),MATCH(AN$3-4,_Inf_Day,0))*$D$2
+INDEX(_Inf_Data,MATCH($F170,_Inf_Country,0),MATCH(AN$3-4,_Inf_Day,0))-INDEX(_Inf_Data,MATCH($F170,_Inf_Country,0),MATCH(AN$3-5,_Inf_Day,0))*$D$2)/5</f>
        <v>0</v>
      </c>
      <c r="AO170" s="80">
        <f>(INDEX(_Inf_Data,MATCH($F170,_Inf_Country,0),MATCH(AO$3,_Inf_Day,0))-INDEX(_Inf_Data,MATCH($F170,_Inf_Country,0),MATCH(AO$3-1,_Inf_Day,0))*$D$2
+INDEX(_Inf_Data,MATCH($F170,_Inf_Country,0),MATCH(AO$3-1,_Inf_Day,0))-INDEX(_Inf_Data,MATCH($F170,_Inf_Country,0),MATCH(AO$3-2,_Inf_Day,0))*$D$2
+INDEX(_Inf_Data,MATCH($F170,_Inf_Country,0),MATCH(AO$3-2,_Inf_Day,0))-INDEX(_Inf_Data,MATCH($F170,_Inf_Country,0),MATCH(AO$3-3,_Inf_Day,0))*$D$2
+INDEX(_Inf_Data,MATCH($F170,_Inf_Country,0),MATCH(AO$3-3,_Inf_Day,0))-INDEX(_Inf_Data,MATCH($F170,_Inf_Country,0),MATCH(AO$3-4,_Inf_Day,0))*$D$2
+INDEX(_Inf_Data,MATCH($F170,_Inf_Country,0),MATCH(AO$3-4,_Inf_Day,0))-INDEX(_Inf_Data,MATCH($F170,_Inf_Country,0),MATCH(AO$3-5,_Inf_Day,0))*$D$2)/5</f>
        <v>0</v>
      </c>
      <c r="AP170" s="80">
        <f>(INDEX(_Inf_Data,MATCH($F170,_Inf_Country,0),MATCH(AP$3,_Inf_Day,0))-INDEX(_Inf_Data,MATCH($F170,_Inf_Country,0),MATCH(AP$3-1,_Inf_Day,0))*$D$2
+INDEX(_Inf_Data,MATCH($F170,_Inf_Country,0),MATCH(AP$3-1,_Inf_Day,0))-INDEX(_Inf_Data,MATCH($F170,_Inf_Country,0),MATCH(AP$3-2,_Inf_Day,0))*$D$2
+INDEX(_Inf_Data,MATCH($F170,_Inf_Country,0),MATCH(AP$3-2,_Inf_Day,0))-INDEX(_Inf_Data,MATCH($F170,_Inf_Country,0),MATCH(AP$3-3,_Inf_Day,0))*$D$2
+INDEX(_Inf_Data,MATCH($F170,_Inf_Country,0),MATCH(AP$3-3,_Inf_Day,0))-INDEX(_Inf_Data,MATCH($F170,_Inf_Country,0),MATCH(AP$3-4,_Inf_Day,0))*$D$2
+INDEX(_Inf_Data,MATCH($F170,_Inf_Country,0),MATCH(AP$3-4,_Inf_Day,0))-INDEX(_Inf_Data,MATCH($F170,_Inf_Country,0),MATCH(AP$3-5,_Inf_Day,0))*$D$2)/5</f>
        <v>0</v>
      </c>
      <c r="AQ170" s="80">
        <f>(INDEX(_Inf_Data,MATCH($F170,_Inf_Country,0),MATCH(AQ$3,_Inf_Day,0))-INDEX(_Inf_Data,MATCH($F170,_Inf_Country,0),MATCH(AQ$3-1,_Inf_Day,0))*$D$2
+INDEX(_Inf_Data,MATCH($F170,_Inf_Country,0),MATCH(AQ$3-1,_Inf_Day,0))-INDEX(_Inf_Data,MATCH($F170,_Inf_Country,0),MATCH(AQ$3-2,_Inf_Day,0))*$D$2
+INDEX(_Inf_Data,MATCH($F170,_Inf_Country,0),MATCH(AQ$3-2,_Inf_Day,0))-INDEX(_Inf_Data,MATCH($F170,_Inf_Country,0),MATCH(AQ$3-3,_Inf_Day,0))*$D$2
+INDEX(_Inf_Data,MATCH($F170,_Inf_Country,0),MATCH(AQ$3-3,_Inf_Day,0))-INDEX(_Inf_Data,MATCH($F170,_Inf_Country,0),MATCH(AQ$3-4,_Inf_Day,0))*$D$2
+INDEX(_Inf_Data,MATCH($F170,_Inf_Country,0),MATCH(AQ$3-4,_Inf_Day,0))-INDEX(_Inf_Data,MATCH($F170,_Inf_Country,0),MATCH(AQ$3-5,_Inf_Day,0))*$D$2)/5</f>
        <v>0</v>
      </c>
      <c r="AR170" s="80">
        <f>(INDEX(_Inf_Data,MATCH($F170,_Inf_Country,0),MATCH(AR$3,_Inf_Day,0))-INDEX(_Inf_Data,MATCH($F170,_Inf_Country,0),MATCH(AR$3-1,_Inf_Day,0))*$D$2
+INDEX(_Inf_Data,MATCH($F170,_Inf_Country,0),MATCH(AR$3-1,_Inf_Day,0))-INDEX(_Inf_Data,MATCH($F170,_Inf_Country,0),MATCH(AR$3-2,_Inf_Day,0))*$D$2
+INDEX(_Inf_Data,MATCH($F170,_Inf_Country,0),MATCH(AR$3-2,_Inf_Day,0))-INDEX(_Inf_Data,MATCH($F170,_Inf_Country,0),MATCH(AR$3-3,_Inf_Day,0))*$D$2
+INDEX(_Inf_Data,MATCH($F170,_Inf_Country,0),MATCH(AR$3-3,_Inf_Day,0))-INDEX(_Inf_Data,MATCH($F170,_Inf_Country,0),MATCH(AR$3-4,_Inf_Day,0))*$D$2
+INDEX(_Inf_Data,MATCH($F170,_Inf_Country,0),MATCH(AR$3-4,_Inf_Day,0))-INDEX(_Inf_Data,MATCH($F170,_Inf_Country,0),MATCH(AR$3-5,_Inf_Day,0))*$D$2)/5</f>
        <v>0</v>
      </c>
      <c r="AS170" s="80">
        <f>(INDEX(_Inf_Data,MATCH($F170,_Inf_Country,0),MATCH(AS$3,_Inf_Day,0))-INDEX(_Inf_Data,MATCH($F170,_Inf_Country,0),MATCH(AS$3-1,_Inf_Day,0))*$D$2
+INDEX(_Inf_Data,MATCH($F170,_Inf_Country,0),MATCH(AS$3-1,_Inf_Day,0))-INDEX(_Inf_Data,MATCH($F170,_Inf_Country,0),MATCH(AS$3-2,_Inf_Day,0))*$D$2
+INDEX(_Inf_Data,MATCH($F170,_Inf_Country,0),MATCH(AS$3-2,_Inf_Day,0))-INDEX(_Inf_Data,MATCH($F170,_Inf_Country,0),MATCH(AS$3-3,_Inf_Day,0))*$D$2
+INDEX(_Inf_Data,MATCH($F170,_Inf_Country,0),MATCH(AS$3-3,_Inf_Day,0))-INDEX(_Inf_Data,MATCH($F170,_Inf_Country,0),MATCH(AS$3-4,_Inf_Day,0))*$D$2
+INDEX(_Inf_Data,MATCH($F170,_Inf_Country,0),MATCH(AS$3-4,_Inf_Day,0))-INDEX(_Inf_Data,MATCH($F170,_Inf_Country,0),MATCH(AS$3-5,_Inf_Day,0))*$D$2)/5</f>
        <v>0</v>
      </c>
      <c r="AT170" s="80">
        <f>(INDEX(_Inf_Data,MATCH($F170,_Inf_Country,0),MATCH(AT$3,_Inf_Day,0))-INDEX(_Inf_Data,MATCH($F170,_Inf_Country,0),MATCH(AT$3-1,_Inf_Day,0))*$D$2
+INDEX(_Inf_Data,MATCH($F170,_Inf_Country,0),MATCH(AT$3-1,_Inf_Day,0))-INDEX(_Inf_Data,MATCH($F170,_Inf_Country,0),MATCH(AT$3-2,_Inf_Day,0))*$D$2
+INDEX(_Inf_Data,MATCH($F170,_Inf_Country,0),MATCH(AT$3-2,_Inf_Day,0))-INDEX(_Inf_Data,MATCH($F170,_Inf_Country,0),MATCH(AT$3-3,_Inf_Day,0))*$D$2
+INDEX(_Inf_Data,MATCH($F170,_Inf_Country,0),MATCH(AT$3-3,_Inf_Day,0))-INDEX(_Inf_Data,MATCH($F170,_Inf_Country,0),MATCH(AT$3-4,_Inf_Day,0))*$D$2
+INDEX(_Inf_Data,MATCH($F170,_Inf_Country,0),MATCH(AT$3-4,_Inf_Day,0))-INDEX(_Inf_Data,MATCH($F170,_Inf_Country,0),MATCH(AT$3-5,_Inf_Day,0))*$D$2)/5</f>
        <v>0</v>
      </c>
      <c r="AU170" s="80">
        <f>(INDEX(_Inf_Data,MATCH($F170,_Inf_Country,0),MATCH(AU$3,_Inf_Day,0))-INDEX(_Inf_Data,MATCH($F170,_Inf_Country,0),MATCH(AU$3-1,_Inf_Day,0))*$D$2
+INDEX(_Inf_Data,MATCH($F170,_Inf_Country,0),MATCH(AU$3-1,_Inf_Day,0))-INDEX(_Inf_Data,MATCH($F170,_Inf_Country,0),MATCH(AU$3-2,_Inf_Day,0))*$D$2
+INDEX(_Inf_Data,MATCH($F170,_Inf_Country,0),MATCH(AU$3-2,_Inf_Day,0))-INDEX(_Inf_Data,MATCH($F170,_Inf_Country,0),MATCH(AU$3-3,_Inf_Day,0))*$D$2
+INDEX(_Inf_Data,MATCH($F170,_Inf_Country,0),MATCH(AU$3-3,_Inf_Day,0))-INDEX(_Inf_Data,MATCH($F170,_Inf_Country,0),MATCH(AU$3-4,_Inf_Day,0))*$D$2
+INDEX(_Inf_Data,MATCH($F170,_Inf_Country,0),MATCH(AU$3-4,_Inf_Day,0))-INDEX(_Inf_Data,MATCH($F170,_Inf_Country,0),MATCH(AU$3-5,_Inf_Day,0))*$D$2)/5</f>
        <v>0</v>
      </c>
      <c r="AV170" s="80">
        <f>(INDEX(_Inf_Data,MATCH($F170,_Inf_Country,0),MATCH(AV$3,_Inf_Day,0))-INDEX(_Inf_Data,MATCH($F170,_Inf_Country,0),MATCH(AV$3-1,_Inf_Day,0))*$D$2
+INDEX(_Inf_Data,MATCH($F170,_Inf_Country,0),MATCH(AV$3-1,_Inf_Day,0))-INDEX(_Inf_Data,MATCH($F170,_Inf_Country,0),MATCH(AV$3-2,_Inf_Day,0))*$D$2
+INDEX(_Inf_Data,MATCH($F170,_Inf_Country,0),MATCH(AV$3-2,_Inf_Day,0))-INDEX(_Inf_Data,MATCH($F170,_Inf_Country,0),MATCH(AV$3-3,_Inf_Day,0))*$D$2
+INDEX(_Inf_Data,MATCH($F170,_Inf_Country,0),MATCH(AV$3-3,_Inf_Day,0))-INDEX(_Inf_Data,MATCH($F170,_Inf_Country,0),MATCH(AV$3-4,_Inf_Day,0))*$D$2
+INDEX(_Inf_Data,MATCH($F170,_Inf_Country,0),MATCH(AV$3-4,_Inf_Day,0))-INDEX(_Inf_Data,MATCH($F170,_Inf_Country,0),MATCH(AV$3-5,_Inf_Day,0))*$D$2)/5</f>
        <v>0</v>
      </c>
      <c r="AW170" s="80">
        <f>(INDEX(_Inf_Data,MATCH($F170,_Inf_Country,0),MATCH(AW$3,_Inf_Day,0))-INDEX(_Inf_Data,MATCH($F170,_Inf_Country,0),MATCH(AW$3-1,_Inf_Day,0))*$D$2
+INDEX(_Inf_Data,MATCH($F170,_Inf_Country,0),MATCH(AW$3-1,_Inf_Day,0))-INDEX(_Inf_Data,MATCH($F170,_Inf_Country,0),MATCH(AW$3-2,_Inf_Day,0))*$D$2
+INDEX(_Inf_Data,MATCH($F170,_Inf_Country,0),MATCH(AW$3-2,_Inf_Day,0))-INDEX(_Inf_Data,MATCH($F170,_Inf_Country,0),MATCH(AW$3-3,_Inf_Day,0))*$D$2
+INDEX(_Inf_Data,MATCH($F170,_Inf_Country,0),MATCH(AW$3-3,_Inf_Day,0))-INDEX(_Inf_Data,MATCH($F170,_Inf_Country,0),MATCH(AW$3-4,_Inf_Day,0))*$D$2
+INDEX(_Inf_Data,MATCH($F170,_Inf_Country,0),MATCH(AW$3-4,_Inf_Day,0))-INDEX(_Inf_Data,MATCH($F170,_Inf_Country,0),MATCH(AW$3-5,_Inf_Day,0))*$D$2)/5</f>
        <v>0</v>
      </c>
      <c r="AX170" s="80">
        <f>(INDEX(_Inf_Data,MATCH($F170,_Inf_Country,0),MATCH(AX$3,_Inf_Day,0))-INDEX(_Inf_Data,MATCH($F170,_Inf_Country,0),MATCH(AX$3-1,_Inf_Day,0))*$D$2
+INDEX(_Inf_Data,MATCH($F170,_Inf_Country,0),MATCH(AX$3-1,_Inf_Day,0))-INDEX(_Inf_Data,MATCH($F170,_Inf_Country,0),MATCH(AX$3-2,_Inf_Day,0))*$D$2
+INDEX(_Inf_Data,MATCH($F170,_Inf_Country,0),MATCH(AX$3-2,_Inf_Day,0))-INDEX(_Inf_Data,MATCH($F170,_Inf_Country,0),MATCH(AX$3-3,_Inf_Day,0))*$D$2
+INDEX(_Inf_Data,MATCH($F170,_Inf_Country,0),MATCH(AX$3-3,_Inf_Day,0))-INDEX(_Inf_Data,MATCH($F170,_Inf_Country,0),MATCH(AX$3-4,_Inf_Day,0))*$D$2
+INDEX(_Inf_Data,MATCH($F170,_Inf_Country,0),MATCH(AX$3-4,_Inf_Day,0))-INDEX(_Inf_Data,MATCH($F170,_Inf_Country,0),MATCH(AX$3-5,_Inf_Day,0))*$D$2)/5</f>
        <v>0</v>
      </c>
      <c r="AY170" s="80">
        <f>(INDEX(_Inf_Data,MATCH($F170,_Inf_Country,0),MATCH(AY$3,_Inf_Day,0))-INDEX(_Inf_Data,MATCH($F170,_Inf_Country,0),MATCH(AY$3-1,_Inf_Day,0))*$D$2
+INDEX(_Inf_Data,MATCH($F170,_Inf_Country,0),MATCH(AY$3-1,_Inf_Day,0))-INDEX(_Inf_Data,MATCH($F170,_Inf_Country,0),MATCH(AY$3-2,_Inf_Day,0))*$D$2
+INDEX(_Inf_Data,MATCH($F170,_Inf_Country,0),MATCH(AY$3-2,_Inf_Day,0))-INDEX(_Inf_Data,MATCH($F170,_Inf_Country,0),MATCH(AY$3-3,_Inf_Day,0))*$D$2
+INDEX(_Inf_Data,MATCH($F170,_Inf_Country,0),MATCH(AY$3-3,_Inf_Day,0))-INDEX(_Inf_Data,MATCH($F170,_Inf_Country,0),MATCH(AY$3-4,_Inf_Day,0))*$D$2
+INDEX(_Inf_Data,MATCH($F170,_Inf_Country,0),MATCH(AY$3-4,_Inf_Day,0))-INDEX(_Inf_Data,MATCH($F170,_Inf_Country,0),MATCH(AY$3-5,_Inf_Day,0))*$D$2)/5</f>
        <v>0</v>
      </c>
      <c r="AZ170" s="80">
        <f>(INDEX(_Inf_Data,MATCH($F170,_Inf_Country,0),MATCH(AZ$3,_Inf_Day,0))-INDEX(_Inf_Data,MATCH($F170,_Inf_Country,0),MATCH(AZ$3-1,_Inf_Day,0))*$D$2
+INDEX(_Inf_Data,MATCH($F170,_Inf_Country,0),MATCH(AZ$3-1,_Inf_Day,0))-INDEX(_Inf_Data,MATCH($F170,_Inf_Country,0),MATCH(AZ$3-2,_Inf_Day,0))*$D$2
+INDEX(_Inf_Data,MATCH($F170,_Inf_Country,0),MATCH(AZ$3-2,_Inf_Day,0))-INDEX(_Inf_Data,MATCH($F170,_Inf_Country,0),MATCH(AZ$3-3,_Inf_Day,0))*$D$2
+INDEX(_Inf_Data,MATCH($F170,_Inf_Country,0),MATCH(AZ$3-3,_Inf_Day,0))-INDEX(_Inf_Data,MATCH($F170,_Inf_Country,0),MATCH(AZ$3-4,_Inf_Day,0))*$D$2
+INDEX(_Inf_Data,MATCH($F170,_Inf_Country,0),MATCH(AZ$3-4,_Inf_Day,0))-INDEX(_Inf_Data,MATCH($F170,_Inf_Country,0),MATCH(AZ$3-5,_Inf_Day,0))*$D$2)/5</f>
        <v>0</v>
      </c>
      <c r="BA170" s="80">
        <f>(INDEX(_Inf_Data,MATCH($F170,_Inf_Country,0),MATCH(BA$3,_Inf_Day,0))-INDEX(_Inf_Data,MATCH($F170,_Inf_Country,0),MATCH(BA$3-1,_Inf_Day,0))*$D$2
+INDEX(_Inf_Data,MATCH($F170,_Inf_Country,0),MATCH(BA$3-1,_Inf_Day,0))-INDEX(_Inf_Data,MATCH($F170,_Inf_Country,0),MATCH(BA$3-2,_Inf_Day,0))*$D$2
+INDEX(_Inf_Data,MATCH($F170,_Inf_Country,0),MATCH(BA$3-2,_Inf_Day,0))-INDEX(_Inf_Data,MATCH($F170,_Inf_Country,0),MATCH(BA$3-3,_Inf_Day,0))*$D$2
+INDEX(_Inf_Data,MATCH($F170,_Inf_Country,0),MATCH(BA$3-3,_Inf_Day,0))-INDEX(_Inf_Data,MATCH($F170,_Inf_Country,0),MATCH(BA$3-4,_Inf_Day,0))*$D$2
+INDEX(_Inf_Data,MATCH($F170,_Inf_Country,0),MATCH(BA$3-4,_Inf_Day,0))-INDEX(_Inf_Data,MATCH($F170,_Inf_Country,0),MATCH(BA$3-5,_Inf_Day,0))*$D$2)/5</f>
        <v>0</v>
      </c>
      <c r="BB170" s="80">
        <f>(INDEX(_Inf_Data,MATCH($F170,_Inf_Country,0),MATCH(BB$3,_Inf_Day,0))-INDEX(_Inf_Data,MATCH($F170,_Inf_Country,0),MATCH(BB$3-1,_Inf_Day,0))*$D$2
+INDEX(_Inf_Data,MATCH($F170,_Inf_Country,0),MATCH(BB$3-1,_Inf_Day,0))-INDEX(_Inf_Data,MATCH($F170,_Inf_Country,0),MATCH(BB$3-2,_Inf_Day,0))*$D$2
+INDEX(_Inf_Data,MATCH($F170,_Inf_Country,0),MATCH(BB$3-2,_Inf_Day,0))-INDEX(_Inf_Data,MATCH($F170,_Inf_Country,0),MATCH(BB$3-3,_Inf_Day,0))*$D$2
+INDEX(_Inf_Data,MATCH($F170,_Inf_Country,0),MATCH(BB$3-3,_Inf_Day,0))-INDEX(_Inf_Data,MATCH($F170,_Inf_Country,0),MATCH(BB$3-4,_Inf_Day,0))*$D$2
+INDEX(_Inf_Data,MATCH($F170,_Inf_Country,0),MATCH(BB$3-4,_Inf_Day,0))-INDEX(_Inf_Data,MATCH($F170,_Inf_Country,0),MATCH(BB$3-5,_Inf_Day,0))*$D$2)/5</f>
        <v>0</v>
      </c>
      <c r="BC170" s="80">
        <f>(INDEX(_Inf_Data,MATCH($F170,_Inf_Country,0),MATCH(BC$3,_Inf_Day,0))-INDEX(_Inf_Data,MATCH($F170,_Inf_Country,0),MATCH(BC$3-1,_Inf_Day,0))*$D$2
+INDEX(_Inf_Data,MATCH($F170,_Inf_Country,0),MATCH(BC$3-1,_Inf_Day,0))-INDEX(_Inf_Data,MATCH($F170,_Inf_Country,0),MATCH(BC$3-2,_Inf_Day,0))*$D$2
+INDEX(_Inf_Data,MATCH($F170,_Inf_Country,0),MATCH(BC$3-2,_Inf_Day,0))-INDEX(_Inf_Data,MATCH($F170,_Inf_Country,0),MATCH(BC$3-3,_Inf_Day,0))*$D$2
+INDEX(_Inf_Data,MATCH($F170,_Inf_Country,0),MATCH(BC$3-3,_Inf_Day,0))-INDEX(_Inf_Data,MATCH($F170,_Inf_Country,0),MATCH(BC$3-4,_Inf_Day,0))*$D$2
+INDEX(_Inf_Data,MATCH($F170,_Inf_Country,0),MATCH(BC$3-4,_Inf_Day,0))-INDEX(_Inf_Data,MATCH($F170,_Inf_Country,0),MATCH(BC$3-5,_Inf_Day,0))*$D$2)/5</f>
        <v>0</v>
      </c>
      <c r="BD170" s="80">
        <f>(INDEX(_Inf_Data,MATCH($F170,_Inf_Country,0),MATCH(BD$3,_Inf_Day,0))-INDEX(_Inf_Data,MATCH($F170,_Inf_Country,0),MATCH(BD$3-1,_Inf_Day,0))*$D$2
+INDEX(_Inf_Data,MATCH($F170,_Inf_Country,0),MATCH(BD$3-1,_Inf_Day,0))-INDEX(_Inf_Data,MATCH($F170,_Inf_Country,0),MATCH(BD$3-2,_Inf_Day,0))*$D$2
+INDEX(_Inf_Data,MATCH($F170,_Inf_Country,0),MATCH(BD$3-2,_Inf_Day,0))-INDEX(_Inf_Data,MATCH($F170,_Inf_Country,0),MATCH(BD$3-3,_Inf_Day,0))*$D$2
+INDEX(_Inf_Data,MATCH($F170,_Inf_Country,0),MATCH(BD$3-3,_Inf_Day,0))-INDEX(_Inf_Data,MATCH($F170,_Inf_Country,0),MATCH(BD$3-4,_Inf_Day,0))*$D$2
+INDEX(_Inf_Data,MATCH($F170,_Inf_Country,0),MATCH(BD$3-4,_Inf_Day,0))-INDEX(_Inf_Data,MATCH($F170,_Inf_Country,0),MATCH(BD$3-5,_Inf_Day,0))*$D$2)/5</f>
        <v>0.8</v>
      </c>
      <c r="BE170" s="80">
        <f>(INDEX(_Inf_Data,MATCH($F170,_Inf_Country,0),MATCH(BE$3,_Inf_Day,0))-INDEX(_Inf_Data,MATCH($F170,_Inf_Country,0),MATCH(BE$3-1,_Inf_Day,0))*$D$2
+INDEX(_Inf_Data,MATCH($F170,_Inf_Country,0),MATCH(BE$3-1,_Inf_Day,0))-INDEX(_Inf_Data,MATCH($F170,_Inf_Country,0),MATCH(BE$3-2,_Inf_Day,0))*$D$2
+INDEX(_Inf_Data,MATCH($F170,_Inf_Country,0),MATCH(BE$3-2,_Inf_Day,0))-INDEX(_Inf_Data,MATCH($F170,_Inf_Country,0),MATCH(BE$3-3,_Inf_Day,0))*$D$2
+INDEX(_Inf_Data,MATCH($F170,_Inf_Country,0),MATCH(BE$3-3,_Inf_Day,0))-INDEX(_Inf_Data,MATCH($F170,_Inf_Country,0),MATCH(BE$3-4,_Inf_Day,0))*$D$2
+INDEX(_Inf_Data,MATCH($F170,_Inf_Country,0),MATCH(BE$3-4,_Inf_Day,0))-INDEX(_Inf_Data,MATCH($F170,_Inf_Country,0),MATCH(BE$3-5,_Inf_Day,0))*$D$2)/5</f>
        <v>0.8</v>
      </c>
      <c r="BF170" s="80">
        <f>(INDEX(_Inf_Data,MATCH($F170,_Inf_Country,0),MATCH(BF$3,_Inf_Day,0))-INDEX(_Inf_Data,MATCH($F170,_Inf_Country,0),MATCH(BF$3-1,_Inf_Day,0))*$D$2
+INDEX(_Inf_Data,MATCH($F170,_Inf_Country,0),MATCH(BF$3-1,_Inf_Day,0))-INDEX(_Inf_Data,MATCH($F170,_Inf_Country,0),MATCH(BF$3-2,_Inf_Day,0))*$D$2
+INDEX(_Inf_Data,MATCH($F170,_Inf_Country,0),MATCH(BF$3-2,_Inf_Day,0))-INDEX(_Inf_Data,MATCH($F170,_Inf_Country,0),MATCH(BF$3-3,_Inf_Day,0))*$D$2
+INDEX(_Inf_Data,MATCH($F170,_Inf_Country,0),MATCH(BF$3-3,_Inf_Day,0))-INDEX(_Inf_Data,MATCH($F170,_Inf_Country,0),MATCH(BF$3-4,_Inf_Day,0))*$D$2
+INDEX(_Inf_Data,MATCH($F170,_Inf_Country,0),MATCH(BF$3-4,_Inf_Day,0))-INDEX(_Inf_Data,MATCH($F170,_Inf_Country,0),MATCH(BF$3-5,_Inf_Day,0))*$D$2)/5</f>
        <v>0.8</v>
      </c>
      <c r="BG170" s="80">
        <f>(INDEX(_Inf_Data,MATCH($F170,_Inf_Country,0),MATCH(BG$3,_Inf_Day,0))-INDEX(_Inf_Data,MATCH($F170,_Inf_Country,0),MATCH(BG$3-1,_Inf_Day,0))*$D$2
+INDEX(_Inf_Data,MATCH($F170,_Inf_Country,0),MATCH(BG$3-1,_Inf_Day,0))-INDEX(_Inf_Data,MATCH($F170,_Inf_Country,0),MATCH(BG$3-2,_Inf_Day,0))*$D$2
+INDEX(_Inf_Data,MATCH($F170,_Inf_Country,0),MATCH(BG$3-2,_Inf_Day,0))-INDEX(_Inf_Data,MATCH($F170,_Inf_Country,0),MATCH(BG$3-3,_Inf_Day,0))*$D$2
+INDEX(_Inf_Data,MATCH($F170,_Inf_Country,0),MATCH(BG$3-3,_Inf_Day,0))-INDEX(_Inf_Data,MATCH($F170,_Inf_Country,0),MATCH(BG$3-4,_Inf_Day,0))*$D$2
+INDEX(_Inf_Data,MATCH($F170,_Inf_Country,0),MATCH(BG$3-4,_Inf_Day,0))-INDEX(_Inf_Data,MATCH($F170,_Inf_Country,0),MATCH(BG$3-5,_Inf_Day,0))*$D$2)/5</f>
        <v>1.4</v>
      </c>
      <c r="BH170" s="80">
        <f>(INDEX(_Inf_Data,MATCH($F170,_Inf_Country,0),MATCH(BH$3,_Inf_Day,0))-INDEX(_Inf_Data,MATCH($F170,_Inf_Country,0),MATCH(BH$3-1,_Inf_Day,0))*$D$2
+INDEX(_Inf_Data,MATCH($F170,_Inf_Country,0),MATCH(BH$3-1,_Inf_Day,0))-INDEX(_Inf_Data,MATCH($F170,_Inf_Country,0),MATCH(BH$3-2,_Inf_Day,0))*$D$2
+INDEX(_Inf_Data,MATCH($F170,_Inf_Country,0),MATCH(BH$3-2,_Inf_Day,0))-INDEX(_Inf_Data,MATCH($F170,_Inf_Country,0),MATCH(BH$3-3,_Inf_Day,0))*$D$2
+INDEX(_Inf_Data,MATCH($F170,_Inf_Country,0),MATCH(BH$3-3,_Inf_Day,0))-INDEX(_Inf_Data,MATCH($F170,_Inf_Country,0),MATCH(BH$3-4,_Inf_Day,0))*$D$2
+INDEX(_Inf_Data,MATCH($F170,_Inf_Country,0),MATCH(BH$3-4,_Inf_Day,0))-INDEX(_Inf_Data,MATCH($F170,_Inf_Country,0),MATCH(BH$3-5,_Inf_Day,0))*$D$2)/5</f>
        <v>1.4</v>
      </c>
      <c r="BI170" s="80">
        <f>(INDEX(_Inf_Data,MATCH($F170,_Inf_Country,0),MATCH(BI$3,_Inf_Day,0))-INDEX(_Inf_Data,MATCH($F170,_Inf_Country,0),MATCH(BI$3-1,_Inf_Day,0))*$D$2
+INDEX(_Inf_Data,MATCH($F170,_Inf_Country,0),MATCH(BI$3-1,_Inf_Day,0))-INDEX(_Inf_Data,MATCH($F170,_Inf_Country,0),MATCH(BI$3-2,_Inf_Day,0))*$D$2
+INDEX(_Inf_Data,MATCH($F170,_Inf_Country,0),MATCH(BI$3-2,_Inf_Day,0))-INDEX(_Inf_Data,MATCH($F170,_Inf_Country,0),MATCH(BI$3-3,_Inf_Day,0))*$D$2
+INDEX(_Inf_Data,MATCH($F170,_Inf_Country,0),MATCH(BI$3-3,_Inf_Day,0))-INDEX(_Inf_Data,MATCH($F170,_Inf_Country,0),MATCH(BI$3-4,_Inf_Day,0))*$D$2
+INDEX(_Inf_Data,MATCH($F170,_Inf_Country,0),MATCH(BI$3-4,_Inf_Day,0))-INDEX(_Inf_Data,MATCH($F170,_Inf_Country,0),MATCH(BI$3-5,_Inf_Day,0))*$D$2)/5</f>
        <v>3.8</v>
      </c>
      <c r="BJ170" s="80">
        <f>(INDEX(_Inf_Data,MATCH($F170,_Inf_Country,0),MATCH(BJ$3,_Inf_Day,0))-INDEX(_Inf_Data,MATCH($F170,_Inf_Country,0),MATCH(BJ$3-1,_Inf_Day,0))*$D$2
+INDEX(_Inf_Data,MATCH($F170,_Inf_Country,0),MATCH(BJ$3-1,_Inf_Day,0))-INDEX(_Inf_Data,MATCH($F170,_Inf_Country,0),MATCH(BJ$3-2,_Inf_Day,0))*$D$2
+INDEX(_Inf_Data,MATCH($F170,_Inf_Country,0),MATCH(BJ$3-2,_Inf_Day,0))-INDEX(_Inf_Data,MATCH($F170,_Inf_Country,0),MATCH(BJ$3-3,_Inf_Day,0))*$D$2
+INDEX(_Inf_Data,MATCH($F170,_Inf_Country,0),MATCH(BJ$3-3,_Inf_Day,0))-INDEX(_Inf_Data,MATCH($F170,_Inf_Country,0),MATCH(BJ$3-4,_Inf_Day,0))*$D$2
+INDEX(_Inf_Data,MATCH($F170,_Inf_Country,0),MATCH(BJ$3-4,_Inf_Day,0))-INDEX(_Inf_Data,MATCH($F170,_Inf_Country,0),MATCH(BJ$3-5,_Inf_Day,0))*$D$2)/5</f>
        <v>7.4</v>
      </c>
      <c r="BK170" s="80">
        <f>(INDEX(_Inf_Data,MATCH($F170,_Inf_Country,0),MATCH(BK$3,_Inf_Day,0))-INDEX(_Inf_Data,MATCH($F170,_Inf_Country,0),MATCH(BK$3-1,_Inf_Day,0))*$D$2
+INDEX(_Inf_Data,MATCH($F170,_Inf_Country,0),MATCH(BK$3-1,_Inf_Day,0))-INDEX(_Inf_Data,MATCH($F170,_Inf_Country,0),MATCH(BK$3-2,_Inf_Day,0))*$D$2
+INDEX(_Inf_Data,MATCH($F170,_Inf_Country,0),MATCH(BK$3-2,_Inf_Day,0))-INDEX(_Inf_Data,MATCH($F170,_Inf_Country,0),MATCH(BK$3-3,_Inf_Day,0))*$D$2
+INDEX(_Inf_Data,MATCH($F170,_Inf_Country,0),MATCH(BK$3-3,_Inf_Day,0))-INDEX(_Inf_Data,MATCH($F170,_Inf_Country,0),MATCH(BK$3-4,_Inf_Day,0))*$D$2
+INDEX(_Inf_Data,MATCH($F170,_Inf_Country,0),MATCH(BK$3-4,_Inf_Day,0))-INDEX(_Inf_Data,MATCH($F170,_Inf_Country,0),MATCH(BK$3-5,_Inf_Day,0))*$D$2)/5</f>
        <v>9.4</v>
      </c>
      <c r="BL170" s="80">
        <f>(INDEX(_Inf_Data,MATCH($F170,_Inf_Country,0),MATCH(BL$3,_Inf_Day,0))-INDEX(_Inf_Data,MATCH($F170,_Inf_Country,0),MATCH(BL$3-1,_Inf_Day,0))*$D$2
+INDEX(_Inf_Data,MATCH($F170,_Inf_Country,0),MATCH(BL$3-1,_Inf_Day,0))-INDEX(_Inf_Data,MATCH($F170,_Inf_Country,0),MATCH(BL$3-2,_Inf_Day,0))*$D$2
+INDEX(_Inf_Data,MATCH($F170,_Inf_Country,0),MATCH(BL$3-2,_Inf_Day,0))-INDEX(_Inf_Data,MATCH($F170,_Inf_Country,0),MATCH(BL$3-3,_Inf_Day,0))*$D$2
+INDEX(_Inf_Data,MATCH($F170,_Inf_Country,0),MATCH(BL$3-3,_Inf_Day,0))-INDEX(_Inf_Data,MATCH($F170,_Inf_Country,0),MATCH(BL$3-4,_Inf_Day,0))*$D$2
+INDEX(_Inf_Data,MATCH($F170,_Inf_Country,0),MATCH(BL$3-4,_Inf_Day,0))-INDEX(_Inf_Data,MATCH($F170,_Inf_Country,0),MATCH(BL$3-5,_Inf_Day,0))*$D$2)/5</f>
        <v>9</v>
      </c>
      <c r="BM170" s="80">
        <f>(INDEX(_Inf_Data,MATCH($F170,_Inf_Country,0),MATCH(BM$3,_Inf_Day,0))-INDEX(_Inf_Data,MATCH($F170,_Inf_Country,0),MATCH(BM$3-1,_Inf_Day,0))*$D$2
+INDEX(_Inf_Data,MATCH($F170,_Inf_Country,0),MATCH(BM$3-1,_Inf_Day,0))-INDEX(_Inf_Data,MATCH($F170,_Inf_Country,0),MATCH(BM$3-2,_Inf_Day,0))*$D$2
+INDEX(_Inf_Data,MATCH($F170,_Inf_Country,0),MATCH(BM$3-2,_Inf_Day,0))-INDEX(_Inf_Data,MATCH($F170,_Inf_Country,0),MATCH(BM$3-3,_Inf_Day,0))*$D$2
+INDEX(_Inf_Data,MATCH($F170,_Inf_Country,0),MATCH(BM$3-3,_Inf_Day,0))-INDEX(_Inf_Data,MATCH($F170,_Inf_Country,0),MATCH(BM$3-4,_Inf_Day,0))*$D$2
+INDEX(_Inf_Data,MATCH($F170,_Inf_Country,0),MATCH(BM$3-4,_Inf_Day,0))-INDEX(_Inf_Data,MATCH($F170,_Inf_Country,0),MATCH(BM$3-5,_Inf_Day,0))*$D$2)/5</f>
        <v>12</v>
      </c>
      <c r="BN170" s="80">
        <f>(INDEX(_Inf_Data,MATCH($F170,_Inf_Country,0),MATCH(BN$3,_Inf_Day,0))-INDEX(_Inf_Data,MATCH($F170,_Inf_Country,0),MATCH(BN$3-1,_Inf_Day,0))*$D$2
+INDEX(_Inf_Data,MATCH($F170,_Inf_Country,0),MATCH(BN$3-1,_Inf_Day,0))-INDEX(_Inf_Data,MATCH($F170,_Inf_Country,0),MATCH(BN$3-2,_Inf_Day,0))*$D$2
+INDEX(_Inf_Data,MATCH($F170,_Inf_Country,0),MATCH(BN$3-2,_Inf_Day,0))-INDEX(_Inf_Data,MATCH($F170,_Inf_Country,0),MATCH(BN$3-3,_Inf_Day,0))*$D$2
+INDEX(_Inf_Data,MATCH($F170,_Inf_Country,0),MATCH(BN$3-3,_Inf_Day,0))-INDEX(_Inf_Data,MATCH($F170,_Inf_Country,0),MATCH(BN$3-4,_Inf_Day,0))*$D$2
+INDEX(_Inf_Data,MATCH($F170,_Inf_Country,0),MATCH(BN$3-4,_Inf_Day,0))-INDEX(_Inf_Data,MATCH($F170,_Inf_Country,0),MATCH(BN$3-5,_Inf_Day,0))*$D$2)/5</f>
        <v>13.8</v>
      </c>
      <c r="BO170" s="80">
        <f>(INDEX(_Inf_Data,MATCH($F170,_Inf_Country,0),MATCH(BO$3,_Inf_Day,0))-INDEX(_Inf_Data,MATCH($F170,_Inf_Country,0),MATCH(BO$3-1,_Inf_Day,0))*$D$2
+INDEX(_Inf_Data,MATCH($F170,_Inf_Country,0),MATCH(BO$3-1,_Inf_Day,0))-INDEX(_Inf_Data,MATCH($F170,_Inf_Country,0),MATCH(BO$3-2,_Inf_Day,0))*$D$2
+INDEX(_Inf_Data,MATCH($F170,_Inf_Country,0),MATCH(BO$3-2,_Inf_Day,0))-INDEX(_Inf_Data,MATCH($F170,_Inf_Country,0),MATCH(BO$3-3,_Inf_Day,0))*$D$2
+INDEX(_Inf_Data,MATCH($F170,_Inf_Country,0),MATCH(BO$3-3,_Inf_Day,0))-INDEX(_Inf_Data,MATCH($F170,_Inf_Country,0),MATCH(BO$3-4,_Inf_Day,0))*$D$2
+INDEX(_Inf_Data,MATCH($F170,_Inf_Country,0),MATCH(BO$3-4,_Inf_Day,0))-INDEX(_Inf_Data,MATCH($F170,_Inf_Country,0),MATCH(BO$3-5,_Inf_Day,0))*$D$2)/5</f>
        <v>10.6</v>
      </c>
      <c r="BP170" s="80">
        <f>(INDEX(_Inf_Data,MATCH($F170,_Inf_Country,0),MATCH(BP$3,_Inf_Day,0))-INDEX(_Inf_Data,MATCH($F170,_Inf_Country,0),MATCH(BP$3-1,_Inf_Day,0))*$D$2
+INDEX(_Inf_Data,MATCH($F170,_Inf_Country,0),MATCH(BP$3-1,_Inf_Day,0))-INDEX(_Inf_Data,MATCH($F170,_Inf_Country,0),MATCH(BP$3-2,_Inf_Day,0))*$D$2
+INDEX(_Inf_Data,MATCH($F170,_Inf_Country,0),MATCH(BP$3-2,_Inf_Day,0))-INDEX(_Inf_Data,MATCH($F170,_Inf_Country,0),MATCH(BP$3-3,_Inf_Day,0))*$D$2
+INDEX(_Inf_Data,MATCH($F170,_Inf_Country,0),MATCH(BP$3-3,_Inf_Day,0))-INDEX(_Inf_Data,MATCH($F170,_Inf_Country,0),MATCH(BP$3-4,_Inf_Day,0))*$D$2
+INDEX(_Inf_Data,MATCH($F170,_Inf_Country,0),MATCH(BP$3-4,_Inf_Day,0))-INDEX(_Inf_Data,MATCH($F170,_Inf_Country,0),MATCH(BP$3-5,_Inf_Day,0))*$D$2)/5</f>
        <v>15.2</v>
      </c>
      <c r="BQ170" s="80">
        <f>(INDEX(_Inf_Data,MATCH($F170,_Inf_Country,0),MATCH(BQ$3,_Inf_Day,0))-INDEX(_Inf_Data,MATCH($F170,_Inf_Country,0),MATCH(BQ$3-1,_Inf_Day,0))*$D$2
+INDEX(_Inf_Data,MATCH($F170,_Inf_Country,0),MATCH(BQ$3-1,_Inf_Day,0))-INDEX(_Inf_Data,MATCH($F170,_Inf_Country,0),MATCH(BQ$3-2,_Inf_Day,0))*$D$2
+INDEX(_Inf_Data,MATCH($F170,_Inf_Country,0),MATCH(BQ$3-2,_Inf_Day,0))-INDEX(_Inf_Data,MATCH($F170,_Inf_Country,0),MATCH(BQ$3-3,_Inf_Day,0))*$D$2
+INDEX(_Inf_Data,MATCH($F170,_Inf_Country,0),MATCH(BQ$3-3,_Inf_Day,0))-INDEX(_Inf_Data,MATCH($F170,_Inf_Country,0),MATCH(BQ$3-4,_Inf_Day,0))*$D$2
+INDEX(_Inf_Data,MATCH($F170,_Inf_Country,0),MATCH(BQ$3-4,_Inf_Day,0))-INDEX(_Inf_Data,MATCH($F170,_Inf_Country,0),MATCH(BQ$3-5,_Inf_Day,0))*$D$2)/5</f>
        <v>22.2</v>
      </c>
      <c r="BR170" s="80">
        <f>(INDEX(_Inf_Data,MATCH($F170,_Inf_Country,0),MATCH(BR$3,_Inf_Day,0))-INDEX(_Inf_Data,MATCH($F170,_Inf_Country,0),MATCH(BR$3-1,_Inf_Day,0))*$D$2
+INDEX(_Inf_Data,MATCH($F170,_Inf_Country,0),MATCH(BR$3-1,_Inf_Day,0))-INDEX(_Inf_Data,MATCH($F170,_Inf_Country,0),MATCH(BR$3-2,_Inf_Day,0))*$D$2
+INDEX(_Inf_Data,MATCH($F170,_Inf_Country,0),MATCH(BR$3-2,_Inf_Day,0))-INDEX(_Inf_Data,MATCH($F170,_Inf_Country,0),MATCH(BR$3-3,_Inf_Day,0))*$D$2
+INDEX(_Inf_Data,MATCH($F170,_Inf_Country,0),MATCH(BR$3-3,_Inf_Day,0))-INDEX(_Inf_Data,MATCH($F170,_Inf_Country,0),MATCH(BR$3-4,_Inf_Day,0))*$D$2
+INDEX(_Inf_Data,MATCH($F170,_Inf_Country,0),MATCH(BR$3-4,_Inf_Day,0))-INDEX(_Inf_Data,MATCH($F170,_Inf_Country,0),MATCH(BR$3-5,_Inf_Day,0))*$D$2)/5</f>
        <v>24</v>
      </c>
      <c r="BS170" s="80">
        <f>(INDEX(_Inf_Data,MATCH($F170,_Inf_Country,0),MATCH(BS$3,_Inf_Day,0))-INDEX(_Inf_Data,MATCH($F170,_Inf_Country,0),MATCH(BS$3-1,_Inf_Day,0))*$D$2
+INDEX(_Inf_Data,MATCH($F170,_Inf_Country,0),MATCH(BS$3-1,_Inf_Day,0))-INDEX(_Inf_Data,MATCH($F170,_Inf_Country,0),MATCH(BS$3-2,_Inf_Day,0))*$D$2
+INDEX(_Inf_Data,MATCH($F170,_Inf_Country,0),MATCH(BS$3-2,_Inf_Day,0))-INDEX(_Inf_Data,MATCH($F170,_Inf_Country,0),MATCH(BS$3-3,_Inf_Day,0))*$D$2
+INDEX(_Inf_Data,MATCH($F170,_Inf_Country,0),MATCH(BS$3-3,_Inf_Day,0))-INDEX(_Inf_Data,MATCH($F170,_Inf_Country,0),MATCH(BS$3-4,_Inf_Day,0))*$D$2
+INDEX(_Inf_Data,MATCH($F170,_Inf_Country,0),MATCH(BS$3-4,_Inf_Day,0))-INDEX(_Inf_Data,MATCH($F170,_Inf_Country,0),MATCH(BS$3-5,_Inf_Day,0))*$D$2)/5</f>
        <v>21.8</v>
      </c>
      <c r="BT170" s="80">
        <f>(INDEX(_Inf_Data,MATCH($F170,_Inf_Country,0),MATCH(BT$3,_Inf_Day,0))-INDEX(_Inf_Data,MATCH($F170,_Inf_Country,0),MATCH(BT$3-1,_Inf_Day,0))*$D$2
+INDEX(_Inf_Data,MATCH($F170,_Inf_Country,0),MATCH(BT$3-1,_Inf_Day,0))-INDEX(_Inf_Data,MATCH($F170,_Inf_Country,0),MATCH(BT$3-2,_Inf_Day,0))*$D$2
+INDEX(_Inf_Data,MATCH($F170,_Inf_Country,0),MATCH(BT$3-2,_Inf_Day,0))-INDEX(_Inf_Data,MATCH($F170,_Inf_Country,0),MATCH(BT$3-3,_Inf_Day,0))*$D$2
+INDEX(_Inf_Data,MATCH($F170,_Inf_Country,0),MATCH(BT$3-3,_Inf_Day,0))-INDEX(_Inf_Data,MATCH($F170,_Inf_Country,0),MATCH(BT$3-4,_Inf_Day,0))*$D$2
+INDEX(_Inf_Data,MATCH($F170,_Inf_Country,0),MATCH(BT$3-4,_Inf_Day,0))-INDEX(_Inf_Data,MATCH($F170,_Inf_Country,0),MATCH(BT$3-5,_Inf_Day,0))*$D$2)/5</f>
        <v>24.8</v>
      </c>
      <c r="BU170" s="80">
        <f>(INDEX(_Inf_Data,MATCH($F170,_Inf_Country,0),MATCH(BU$3,_Inf_Day,0))-INDEX(_Inf_Data,MATCH($F170,_Inf_Country,0),MATCH(BU$3-1,_Inf_Day,0))*$D$2
+INDEX(_Inf_Data,MATCH($F170,_Inf_Country,0),MATCH(BU$3-1,_Inf_Day,0))-INDEX(_Inf_Data,MATCH($F170,_Inf_Country,0),MATCH(BU$3-2,_Inf_Day,0))*$D$2
+INDEX(_Inf_Data,MATCH($F170,_Inf_Country,0),MATCH(BU$3-2,_Inf_Day,0))-INDEX(_Inf_Data,MATCH($F170,_Inf_Country,0),MATCH(BU$3-3,_Inf_Day,0))*$D$2
+INDEX(_Inf_Data,MATCH($F170,_Inf_Country,0),MATCH(BU$3-3,_Inf_Day,0))-INDEX(_Inf_Data,MATCH($F170,_Inf_Country,0),MATCH(BU$3-4,_Inf_Day,0))*$D$2
+INDEX(_Inf_Data,MATCH($F170,_Inf_Country,0),MATCH(BU$3-4,_Inf_Day,0))-INDEX(_Inf_Data,MATCH($F170,_Inf_Country,0),MATCH(BU$3-5,_Inf_Day,0))*$D$2)/5</f>
        <v>23</v>
      </c>
      <c r="BV170" s="80">
        <f>(INDEX(_Inf_Data,MATCH($F170,_Inf_Country,0),MATCH(BV$3,_Inf_Day,0))-INDEX(_Inf_Data,MATCH($F170,_Inf_Country,0),MATCH(BV$3-1,_Inf_Day,0))*$D$2
+INDEX(_Inf_Data,MATCH($F170,_Inf_Country,0),MATCH(BV$3-1,_Inf_Day,0))-INDEX(_Inf_Data,MATCH($F170,_Inf_Country,0),MATCH(BV$3-2,_Inf_Day,0))*$D$2
+INDEX(_Inf_Data,MATCH($F170,_Inf_Country,0),MATCH(BV$3-2,_Inf_Day,0))-INDEX(_Inf_Data,MATCH($F170,_Inf_Country,0),MATCH(BV$3-3,_Inf_Day,0))*$D$2
+INDEX(_Inf_Data,MATCH($F170,_Inf_Country,0),MATCH(BV$3-3,_Inf_Day,0))-INDEX(_Inf_Data,MATCH($F170,_Inf_Country,0),MATCH(BV$3-4,_Inf_Day,0))*$D$2
+INDEX(_Inf_Data,MATCH($F170,_Inf_Country,0),MATCH(BV$3-4,_Inf_Day,0))-INDEX(_Inf_Data,MATCH($F170,_Inf_Country,0),MATCH(BV$3-5,_Inf_Day,0))*$D$2)/5</f>
        <v>20.2</v>
      </c>
      <c r="BW170" s="80">
        <f>(INDEX(_Inf_Data,MATCH($F170,_Inf_Country,0),MATCH(BW$3,_Inf_Day,0))-INDEX(_Inf_Data,MATCH($F170,_Inf_Country,0),MATCH(BW$3-1,_Inf_Day,0))*$D$2
+INDEX(_Inf_Data,MATCH($F170,_Inf_Country,0),MATCH(BW$3-1,_Inf_Day,0))-INDEX(_Inf_Data,MATCH($F170,_Inf_Country,0),MATCH(BW$3-2,_Inf_Day,0))*$D$2
+INDEX(_Inf_Data,MATCH($F170,_Inf_Country,0),MATCH(BW$3-2,_Inf_Day,0))-INDEX(_Inf_Data,MATCH($F170,_Inf_Country,0),MATCH(BW$3-3,_Inf_Day,0))*$D$2
+INDEX(_Inf_Data,MATCH($F170,_Inf_Country,0),MATCH(BW$3-3,_Inf_Day,0))-INDEX(_Inf_Data,MATCH($F170,_Inf_Country,0),MATCH(BW$3-4,_Inf_Day,0))*$D$2
+INDEX(_Inf_Data,MATCH($F170,_Inf_Country,0),MATCH(BW$3-4,_Inf_Day,0))-INDEX(_Inf_Data,MATCH($F170,_Inf_Country,0),MATCH(BW$3-5,_Inf_Day,0))*$D$2)/5</f>
        <v>21.2</v>
      </c>
      <c r="BX170" s="80">
        <f>(INDEX(_Inf_Data,MATCH($F170,_Inf_Country,0),MATCH(BX$3,_Inf_Day,0))-INDEX(_Inf_Data,MATCH($F170,_Inf_Country,0),MATCH(BX$3-1,_Inf_Day,0))*$D$2
+INDEX(_Inf_Data,MATCH($F170,_Inf_Country,0),MATCH(BX$3-1,_Inf_Day,0))-INDEX(_Inf_Data,MATCH($F170,_Inf_Country,0),MATCH(BX$3-2,_Inf_Day,0))*$D$2
+INDEX(_Inf_Data,MATCH($F170,_Inf_Country,0),MATCH(BX$3-2,_Inf_Day,0))-INDEX(_Inf_Data,MATCH($F170,_Inf_Country,0),MATCH(BX$3-3,_Inf_Day,0))*$D$2
+INDEX(_Inf_Data,MATCH($F170,_Inf_Country,0),MATCH(BX$3-3,_Inf_Day,0))-INDEX(_Inf_Data,MATCH($F170,_Inf_Country,0),MATCH(BX$3-4,_Inf_Day,0))*$D$2
+INDEX(_Inf_Data,MATCH($F170,_Inf_Country,0),MATCH(BX$3-4,_Inf_Day,0))-INDEX(_Inf_Data,MATCH($F170,_Inf_Country,0),MATCH(BX$3-5,_Inf_Day,0))*$D$2)/5</f>
        <v>26</v>
      </c>
      <c r="BY170" s="80">
        <f>(INDEX(_Inf_Data,MATCH($F170,_Inf_Country,0),MATCH(BY$3,_Inf_Day,0))-INDEX(_Inf_Data,MATCH($F170,_Inf_Country,0),MATCH(BY$3-1,_Inf_Day,0))*$D$2
+INDEX(_Inf_Data,MATCH($F170,_Inf_Country,0),MATCH(BY$3-1,_Inf_Day,0))-INDEX(_Inf_Data,MATCH($F170,_Inf_Country,0),MATCH(BY$3-2,_Inf_Day,0))*$D$2
+INDEX(_Inf_Data,MATCH($F170,_Inf_Country,0),MATCH(BY$3-2,_Inf_Day,0))-INDEX(_Inf_Data,MATCH($F170,_Inf_Country,0),MATCH(BY$3-3,_Inf_Day,0))*$D$2
+INDEX(_Inf_Data,MATCH($F170,_Inf_Country,0),MATCH(BY$3-3,_Inf_Day,0))-INDEX(_Inf_Data,MATCH($F170,_Inf_Country,0),MATCH(BY$3-4,_Inf_Day,0))*$D$2
+INDEX(_Inf_Data,MATCH($F170,_Inf_Country,0),MATCH(BY$3-4,_Inf_Day,0))-INDEX(_Inf_Data,MATCH($F170,_Inf_Country,0),MATCH(BY$3-5,_Inf_Day,0))*$D$2)/5</f>
        <v>25.6</v>
      </c>
      <c r="BZ170" s="80">
        <f>(INDEX(_Inf_Data,MATCH($F170,_Inf_Country,0),MATCH(BZ$3,_Inf_Day,0))-INDEX(_Inf_Data,MATCH($F170,_Inf_Country,0),MATCH(BZ$3-1,_Inf_Day,0))*$D$2
+INDEX(_Inf_Data,MATCH($F170,_Inf_Country,0),MATCH(BZ$3-1,_Inf_Day,0))-INDEX(_Inf_Data,MATCH($F170,_Inf_Country,0),MATCH(BZ$3-2,_Inf_Day,0))*$D$2
+INDEX(_Inf_Data,MATCH($F170,_Inf_Country,0),MATCH(BZ$3-2,_Inf_Day,0))-INDEX(_Inf_Data,MATCH($F170,_Inf_Country,0),MATCH(BZ$3-3,_Inf_Day,0))*$D$2
+INDEX(_Inf_Data,MATCH($F170,_Inf_Country,0),MATCH(BZ$3-3,_Inf_Day,0))-INDEX(_Inf_Data,MATCH($F170,_Inf_Country,0),MATCH(BZ$3-4,_Inf_Day,0))*$D$2
+INDEX(_Inf_Data,MATCH($F170,_Inf_Country,0),MATCH(BZ$3-4,_Inf_Day,0))-INDEX(_Inf_Data,MATCH($F170,_Inf_Country,0),MATCH(BZ$3-5,_Inf_Day,0))*$D$2)/5</f>
        <v>23.4</v>
      </c>
      <c r="CA170" s="80">
        <f>(INDEX(_Inf_Data,MATCH($F170,_Inf_Country,0),MATCH(CA$3,_Inf_Day,0))-INDEX(_Inf_Data,MATCH($F170,_Inf_Country,0),MATCH(CA$3-1,_Inf_Day,0))*$D$2
+INDEX(_Inf_Data,MATCH($F170,_Inf_Country,0),MATCH(CA$3-1,_Inf_Day,0))-INDEX(_Inf_Data,MATCH($F170,_Inf_Country,0),MATCH(CA$3-2,_Inf_Day,0))*$D$2
+INDEX(_Inf_Data,MATCH($F170,_Inf_Country,0),MATCH(CA$3-2,_Inf_Day,0))-INDEX(_Inf_Data,MATCH($F170,_Inf_Country,0),MATCH(CA$3-3,_Inf_Day,0))*$D$2
+INDEX(_Inf_Data,MATCH($F170,_Inf_Country,0),MATCH(CA$3-3,_Inf_Day,0))-INDEX(_Inf_Data,MATCH($F170,_Inf_Country,0),MATCH(CA$3-4,_Inf_Day,0))*$D$2
+INDEX(_Inf_Data,MATCH($F170,_Inf_Country,0),MATCH(CA$3-4,_Inf_Day,0))-INDEX(_Inf_Data,MATCH($F170,_Inf_Country,0),MATCH(CA$3-5,_Inf_Day,0))*$D$2)/5</f>
        <v>27</v>
      </c>
      <c r="CB170" s="80">
        <f>(INDEX(_Inf_Data,MATCH($F170,_Inf_Country,0),MATCH(CB$3,_Inf_Day,0))-INDEX(_Inf_Data,MATCH($F170,_Inf_Country,0),MATCH(CB$3-1,_Inf_Day,0))*$D$2
+INDEX(_Inf_Data,MATCH($F170,_Inf_Country,0),MATCH(CB$3-1,_Inf_Day,0))-INDEX(_Inf_Data,MATCH($F170,_Inf_Country,0),MATCH(CB$3-2,_Inf_Day,0))*$D$2
+INDEX(_Inf_Data,MATCH($F170,_Inf_Country,0),MATCH(CB$3-2,_Inf_Day,0))-INDEX(_Inf_Data,MATCH($F170,_Inf_Country,0),MATCH(CB$3-3,_Inf_Day,0))*$D$2
+INDEX(_Inf_Data,MATCH($F170,_Inf_Country,0),MATCH(CB$3-3,_Inf_Day,0))-INDEX(_Inf_Data,MATCH($F170,_Inf_Country,0),MATCH(CB$3-4,_Inf_Day,0))*$D$2
+INDEX(_Inf_Data,MATCH($F170,_Inf_Country,0),MATCH(CB$3-4,_Inf_Day,0))-INDEX(_Inf_Data,MATCH($F170,_Inf_Country,0),MATCH(CB$3-5,_Inf_Day,0))*$D$2)/5</f>
        <v>25.8</v>
      </c>
      <c r="CC170" s="80">
        <f>(INDEX(_Inf_Data,MATCH($F170,_Inf_Country,0),MATCH(CC$3,_Inf_Day,0))-INDEX(_Inf_Data,MATCH($F170,_Inf_Country,0),MATCH(CC$3-1,_Inf_Day,0))*$D$2
+INDEX(_Inf_Data,MATCH($F170,_Inf_Country,0),MATCH(CC$3-1,_Inf_Day,0))-INDEX(_Inf_Data,MATCH($F170,_Inf_Country,0),MATCH(CC$3-2,_Inf_Day,0))*$D$2
+INDEX(_Inf_Data,MATCH($F170,_Inf_Country,0),MATCH(CC$3-2,_Inf_Day,0))-INDEX(_Inf_Data,MATCH($F170,_Inf_Country,0),MATCH(CC$3-3,_Inf_Day,0))*$D$2
+INDEX(_Inf_Data,MATCH($F170,_Inf_Country,0),MATCH(CC$3-3,_Inf_Day,0))-INDEX(_Inf_Data,MATCH($F170,_Inf_Country,0),MATCH(CC$3-4,_Inf_Day,0))*$D$2
+INDEX(_Inf_Data,MATCH($F170,_Inf_Country,0),MATCH(CC$3-4,_Inf_Day,0))-INDEX(_Inf_Data,MATCH($F170,_Inf_Country,0),MATCH(CC$3-5,_Inf_Day,0))*$D$2)/5</f>
        <v>25.2</v>
      </c>
      <c r="CD170" s="80">
        <f>(INDEX(_Inf_Data,MATCH($F170,_Inf_Country,0),MATCH(CD$3,_Inf_Day,0))-INDEX(_Inf_Data,MATCH($F170,_Inf_Country,0),MATCH(CD$3-1,_Inf_Day,0))*$D$2
+INDEX(_Inf_Data,MATCH($F170,_Inf_Country,0),MATCH(CD$3-1,_Inf_Day,0))-INDEX(_Inf_Data,MATCH($F170,_Inf_Country,0),MATCH(CD$3-2,_Inf_Day,0))*$D$2
+INDEX(_Inf_Data,MATCH($F170,_Inf_Country,0),MATCH(CD$3-2,_Inf_Day,0))-INDEX(_Inf_Data,MATCH($F170,_Inf_Country,0),MATCH(CD$3-3,_Inf_Day,0))*$D$2
+INDEX(_Inf_Data,MATCH($F170,_Inf_Country,0),MATCH(CD$3-3,_Inf_Day,0))-INDEX(_Inf_Data,MATCH($F170,_Inf_Country,0),MATCH(CD$3-4,_Inf_Day,0))*$D$2
+INDEX(_Inf_Data,MATCH($F170,_Inf_Country,0),MATCH(CD$3-4,_Inf_Day,0))-INDEX(_Inf_Data,MATCH($F170,_Inf_Country,0),MATCH(CD$3-5,_Inf_Day,0))*$D$2)/5</f>
        <v>27.8</v>
      </c>
      <c r="CE170" s="80">
        <f>(INDEX(_Inf_Data,MATCH($F170,_Inf_Country,0),MATCH(CE$3,_Inf_Day,0))-INDEX(_Inf_Data,MATCH($F170,_Inf_Country,0),MATCH(CE$3-1,_Inf_Day,0))*$D$2
+INDEX(_Inf_Data,MATCH($F170,_Inf_Country,0),MATCH(CE$3-1,_Inf_Day,0))-INDEX(_Inf_Data,MATCH($F170,_Inf_Country,0),MATCH(CE$3-2,_Inf_Day,0))*$D$2
+INDEX(_Inf_Data,MATCH($F170,_Inf_Country,0),MATCH(CE$3-2,_Inf_Day,0))-INDEX(_Inf_Data,MATCH($F170,_Inf_Country,0),MATCH(CE$3-3,_Inf_Day,0))*$D$2
+INDEX(_Inf_Data,MATCH($F170,_Inf_Country,0),MATCH(CE$3-3,_Inf_Day,0))-INDEX(_Inf_Data,MATCH($F170,_Inf_Country,0),MATCH(CE$3-4,_Inf_Day,0))*$D$2
+INDEX(_Inf_Data,MATCH($F170,_Inf_Country,0),MATCH(CE$3-4,_Inf_Day,0))-INDEX(_Inf_Data,MATCH($F170,_Inf_Country,0),MATCH(CE$3-5,_Inf_Day,0))*$D$2)/5</f>
        <v>28.8</v>
      </c>
      <c r="CF170" s="80">
        <f>(INDEX(_Inf_Data,MATCH($F170,_Inf_Country,0),MATCH(CF$3,_Inf_Day,0))-INDEX(_Inf_Data,MATCH($F170,_Inf_Country,0),MATCH(CF$3-1,_Inf_Day,0))*$D$2
+INDEX(_Inf_Data,MATCH($F170,_Inf_Country,0),MATCH(CF$3-1,_Inf_Day,0))-INDEX(_Inf_Data,MATCH($F170,_Inf_Country,0),MATCH(CF$3-2,_Inf_Day,0))*$D$2
+INDEX(_Inf_Data,MATCH($F170,_Inf_Country,0),MATCH(CF$3-2,_Inf_Day,0))-INDEX(_Inf_Data,MATCH($F170,_Inf_Country,0),MATCH(CF$3-3,_Inf_Day,0))*$D$2
+INDEX(_Inf_Data,MATCH($F170,_Inf_Country,0),MATCH(CF$3-3,_Inf_Day,0))-INDEX(_Inf_Data,MATCH($F170,_Inf_Country,0),MATCH(CF$3-4,_Inf_Day,0))*$D$2
+INDEX(_Inf_Data,MATCH($F170,_Inf_Country,0),MATCH(CF$3-4,_Inf_Day,0))-INDEX(_Inf_Data,MATCH($F170,_Inf_Country,0),MATCH(CF$3-5,_Inf_Day,0))*$D$2)/5</f>
        <v>26.4</v>
      </c>
      <c r="CG170" s="80">
        <f>(INDEX(_Inf_Data,MATCH($F170,_Inf_Country,0),MATCH(CG$3,_Inf_Day,0))-INDEX(_Inf_Data,MATCH($F170,_Inf_Country,0),MATCH(CG$3-1,_Inf_Day,0))*$D$2
+INDEX(_Inf_Data,MATCH($F170,_Inf_Country,0),MATCH(CG$3-1,_Inf_Day,0))-INDEX(_Inf_Data,MATCH($F170,_Inf_Country,0),MATCH(CG$3-2,_Inf_Day,0))*$D$2
+INDEX(_Inf_Data,MATCH($F170,_Inf_Country,0),MATCH(CG$3-2,_Inf_Day,0))-INDEX(_Inf_Data,MATCH($F170,_Inf_Country,0),MATCH(CG$3-3,_Inf_Day,0))*$D$2
+INDEX(_Inf_Data,MATCH($F170,_Inf_Country,0),MATCH(CG$3-3,_Inf_Day,0))-INDEX(_Inf_Data,MATCH($F170,_Inf_Country,0),MATCH(CG$3-4,_Inf_Day,0))*$D$2
+INDEX(_Inf_Data,MATCH($F170,_Inf_Country,0),MATCH(CG$3-4,_Inf_Day,0))-INDEX(_Inf_Data,MATCH($F170,_Inf_Country,0),MATCH(CG$3-5,_Inf_Day,0))*$D$2)/5</f>
        <v>25.4</v>
      </c>
      <c r="CH170" s="80">
        <f>(INDEX(_Inf_Data,MATCH($F170,_Inf_Country,0),MATCH(CH$3,_Inf_Day,0))-INDEX(_Inf_Data,MATCH($F170,_Inf_Country,0),MATCH(CH$3-1,_Inf_Day,0))*$D$2
+INDEX(_Inf_Data,MATCH($F170,_Inf_Country,0),MATCH(CH$3-1,_Inf_Day,0))-INDEX(_Inf_Data,MATCH($F170,_Inf_Country,0),MATCH(CH$3-2,_Inf_Day,0))*$D$2
+INDEX(_Inf_Data,MATCH($F170,_Inf_Country,0),MATCH(CH$3-2,_Inf_Day,0))-INDEX(_Inf_Data,MATCH($F170,_Inf_Country,0),MATCH(CH$3-3,_Inf_Day,0))*$D$2
+INDEX(_Inf_Data,MATCH($F170,_Inf_Country,0),MATCH(CH$3-3,_Inf_Day,0))-INDEX(_Inf_Data,MATCH($F170,_Inf_Country,0),MATCH(CH$3-4,_Inf_Day,0))*$D$2
+INDEX(_Inf_Data,MATCH($F170,_Inf_Country,0),MATCH(CH$3-4,_Inf_Day,0))-INDEX(_Inf_Data,MATCH($F170,_Inf_Country,0),MATCH(CH$3-5,_Inf_Day,0))*$D$2)/5</f>
        <v>24</v>
      </c>
      <c r="CI170" s="80">
        <f>(INDEX(_Inf_Data,MATCH($F170,_Inf_Country,0),MATCH(CI$3,_Inf_Day,0))-INDEX(_Inf_Data,MATCH($F170,_Inf_Country,0),MATCH(CI$3-1,_Inf_Day,0))*$D$2
+INDEX(_Inf_Data,MATCH($F170,_Inf_Country,0),MATCH(CI$3-1,_Inf_Day,0))-INDEX(_Inf_Data,MATCH($F170,_Inf_Country,0),MATCH(CI$3-2,_Inf_Day,0))*$D$2
+INDEX(_Inf_Data,MATCH($F170,_Inf_Country,0),MATCH(CI$3-2,_Inf_Day,0))-INDEX(_Inf_Data,MATCH($F170,_Inf_Country,0),MATCH(CI$3-3,_Inf_Day,0))*$D$2
+INDEX(_Inf_Data,MATCH($F170,_Inf_Country,0),MATCH(CI$3-3,_Inf_Day,0))-INDEX(_Inf_Data,MATCH($F170,_Inf_Country,0),MATCH(CI$3-4,_Inf_Day,0))*$D$2
+INDEX(_Inf_Data,MATCH($F170,_Inf_Country,0),MATCH(CI$3-4,_Inf_Day,0))-INDEX(_Inf_Data,MATCH($F170,_Inf_Country,0),MATCH(CI$3-5,_Inf_Day,0))*$D$2)/5</f>
        <v>21.6</v>
      </c>
      <c r="CJ170" s="80">
        <f>(INDEX(_Inf_Data,MATCH($F170,_Inf_Country,0),MATCH(CJ$3,_Inf_Day,0))-INDEX(_Inf_Data,MATCH($F170,_Inf_Country,0),MATCH(CJ$3-1,_Inf_Day,0))*$D$2
+INDEX(_Inf_Data,MATCH($F170,_Inf_Country,0),MATCH(CJ$3-1,_Inf_Day,0))-INDEX(_Inf_Data,MATCH($F170,_Inf_Country,0),MATCH(CJ$3-2,_Inf_Day,0))*$D$2
+INDEX(_Inf_Data,MATCH($F170,_Inf_Country,0),MATCH(CJ$3-2,_Inf_Day,0))-INDEX(_Inf_Data,MATCH($F170,_Inf_Country,0),MATCH(CJ$3-3,_Inf_Day,0))*$D$2
+INDEX(_Inf_Data,MATCH($F170,_Inf_Country,0),MATCH(CJ$3-3,_Inf_Day,0))-INDEX(_Inf_Data,MATCH($F170,_Inf_Country,0),MATCH(CJ$3-4,_Inf_Day,0))*$D$2
+INDEX(_Inf_Data,MATCH($F170,_Inf_Country,0),MATCH(CJ$3-4,_Inf_Day,0))-INDEX(_Inf_Data,MATCH($F170,_Inf_Country,0),MATCH(CJ$3-5,_Inf_Day,0))*$D$2)/5</f>
        <v>23</v>
      </c>
      <c r="CK170" s="80">
        <f>(INDEX(_Inf_Data,MATCH($F170,_Inf_Country,0),MATCH(CK$3,_Inf_Day,0))-INDEX(_Inf_Data,MATCH($F170,_Inf_Country,0),MATCH(CK$3-1,_Inf_Day,0))*$D$2
+INDEX(_Inf_Data,MATCH($F170,_Inf_Country,0),MATCH(CK$3-1,_Inf_Day,0))-INDEX(_Inf_Data,MATCH($F170,_Inf_Country,0),MATCH(CK$3-2,_Inf_Day,0))*$D$2
+INDEX(_Inf_Data,MATCH($F170,_Inf_Country,0),MATCH(CK$3-2,_Inf_Day,0))-INDEX(_Inf_Data,MATCH($F170,_Inf_Country,0),MATCH(CK$3-3,_Inf_Day,0))*$D$2
+INDEX(_Inf_Data,MATCH($F170,_Inf_Country,0),MATCH(CK$3-3,_Inf_Day,0))-INDEX(_Inf_Data,MATCH($F170,_Inf_Country,0),MATCH(CK$3-4,_Inf_Day,0))*$D$2
+INDEX(_Inf_Data,MATCH($F170,_Inf_Country,0),MATCH(CK$3-4,_Inf_Day,0))-INDEX(_Inf_Data,MATCH($F170,_Inf_Country,0),MATCH(CK$3-5,_Inf_Day,0))*$D$2)/5</f>
        <v>20.8</v>
      </c>
      <c r="CL170" s="80">
        <f>(INDEX(_Inf_Data,MATCH($F170,_Inf_Country,0),MATCH(CL$3,_Inf_Day,0))-INDEX(_Inf_Data,MATCH($F170,_Inf_Country,0),MATCH(CL$3-1,_Inf_Day,0))*$D$2
+INDEX(_Inf_Data,MATCH($F170,_Inf_Country,0),MATCH(CL$3-1,_Inf_Day,0))-INDEX(_Inf_Data,MATCH($F170,_Inf_Country,0),MATCH(CL$3-2,_Inf_Day,0))*$D$2
+INDEX(_Inf_Data,MATCH($F170,_Inf_Country,0),MATCH(CL$3-2,_Inf_Day,0))-INDEX(_Inf_Data,MATCH($F170,_Inf_Country,0),MATCH(CL$3-3,_Inf_Day,0))*$D$2
+INDEX(_Inf_Data,MATCH($F170,_Inf_Country,0),MATCH(CL$3-3,_Inf_Day,0))-INDEX(_Inf_Data,MATCH($F170,_Inf_Country,0),MATCH(CL$3-4,_Inf_Day,0))*$D$2
+INDEX(_Inf_Data,MATCH($F170,_Inf_Country,0),MATCH(CL$3-4,_Inf_Day,0))-INDEX(_Inf_Data,MATCH($F170,_Inf_Country,0),MATCH(CL$3-5,_Inf_Day,0))*$D$2)/5</f>
        <v>22.4</v>
      </c>
      <c r="CM170" s="80">
        <f>(INDEX(_Inf_Data,MATCH($F170,_Inf_Country,0),MATCH(CM$3,_Inf_Day,0))-INDEX(_Inf_Data,MATCH($F170,_Inf_Country,0),MATCH(CM$3-1,_Inf_Day,0))*$D$2
+INDEX(_Inf_Data,MATCH($F170,_Inf_Country,0),MATCH(CM$3-1,_Inf_Day,0))-INDEX(_Inf_Data,MATCH($F170,_Inf_Country,0),MATCH(CM$3-2,_Inf_Day,0))*$D$2
+INDEX(_Inf_Data,MATCH($F170,_Inf_Country,0),MATCH(CM$3-2,_Inf_Day,0))-INDEX(_Inf_Data,MATCH($F170,_Inf_Country,0),MATCH(CM$3-3,_Inf_Day,0))*$D$2
+INDEX(_Inf_Data,MATCH($F170,_Inf_Country,0),MATCH(CM$3-3,_Inf_Day,0))-INDEX(_Inf_Data,MATCH($F170,_Inf_Country,0),MATCH(CM$3-4,_Inf_Day,0))*$D$2
+INDEX(_Inf_Data,MATCH($F170,_Inf_Country,0),MATCH(CM$3-4,_Inf_Day,0))-INDEX(_Inf_Data,MATCH($F170,_Inf_Country,0),MATCH(CM$3-5,_Inf_Day,0))*$D$2)/5</f>
        <v>19.600000000000001</v>
      </c>
      <c r="CN170" s="80">
        <f>(INDEX(_Inf_Data,MATCH($F170,_Inf_Country,0),MATCH(CN$3,_Inf_Day,0))-INDEX(_Inf_Data,MATCH($F170,_Inf_Country,0),MATCH(CN$3-1,_Inf_Day,0))*$D$2
+INDEX(_Inf_Data,MATCH($F170,_Inf_Country,0),MATCH(CN$3-1,_Inf_Day,0))-INDEX(_Inf_Data,MATCH($F170,_Inf_Country,0),MATCH(CN$3-2,_Inf_Day,0))*$D$2
+INDEX(_Inf_Data,MATCH($F170,_Inf_Country,0),MATCH(CN$3-2,_Inf_Day,0))-INDEX(_Inf_Data,MATCH($F170,_Inf_Country,0),MATCH(CN$3-3,_Inf_Day,0))*$D$2
+INDEX(_Inf_Data,MATCH($F170,_Inf_Country,0),MATCH(CN$3-3,_Inf_Day,0))-INDEX(_Inf_Data,MATCH($F170,_Inf_Country,0),MATCH(CN$3-4,_Inf_Day,0))*$D$2
+INDEX(_Inf_Data,MATCH($F170,_Inf_Country,0),MATCH(CN$3-4,_Inf_Day,0))-INDEX(_Inf_Data,MATCH($F170,_Inf_Country,0),MATCH(CN$3-5,_Inf_Day,0))*$D$2)/5</f>
        <v>18.399999999999999</v>
      </c>
      <c r="CO170" s="80">
        <f>(INDEX(_Inf_Data,MATCH($F170,_Inf_Country,0),MATCH(CO$3,_Inf_Day,0))-INDEX(_Inf_Data,MATCH($F170,_Inf_Country,0),MATCH(CO$3-1,_Inf_Day,0))*$D$2
+INDEX(_Inf_Data,MATCH($F170,_Inf_Country,0),MATCH(CO$3-1,_Inf_Day,0))-INDEX(_Inf_Data,MATCH($F170,_Inf_Country,0),MATCH(CO$3-2,_Inf_Day,0))*$D$2
+INDEX(_Inf_Data,MATCH($F170,_Inf_Country,0),MATCH(CO$3-2,_Inf_Day,0))-INDEX(_Inf_Data,MATCH($F170,_Inf_Country,0),MATCH(CO$3-3,_Inf_Day,0))*$D$2
+INDEX(_Inf_Data,MATCH($F170,_Inf_Country,0),MATCH(CO$3-3,_Inf_Day,0))-INDEX(_Inf_Data,MATCH($F170,_Inf_Country,0),MATCH(CO$3-4,_Inf_Day,0))*$D$2
+INDEX(_Inf_Data,MATCH($F170,_Inf_Country,0),MATCH(CO$3-4,_Inf_Day,0))-INDEX(_Inf_Data,MATCH($F170,_Inf_Country,0),MATCH(CO$3-5,_Inf_Day,0))*$D$2)/5</f>
        <v>19</v>
      </c>
      <c r="CP170" s="80">
        <f>(INDEX(_Inf_Data,MATCH($F170,_Inf_Country,0),MATCH(CP$3,_Inf_Day,0))-INDEX(_Inf_Data,MATCH($F170,_Inf_Country,0),MATCH(CP$3-1,_Inf_Day,0))*$D$2
+INDEX(_Inf_Data,MATCH($F170,_Inf_Country,0),MATCH(CP$3-1,_Inf_Day,0))-INDEX(_Inf_Data,MATCH($F170,_Inf_Country,0),MATCH(CP$3-2,_Inf_Day,0))*$D$2
+INDEX(_Inf_Data,MATCH($F170,_Inf_Country,0),MATCH(CP$3-2,_Inf_Day,0))-INDEX(_Inf_Data,MATCH($F170,_Inf_Country,0),MATCH(CP$3-3,_Inf_Day,0))*$D$2
+INDEX(_Inf_Data,MATCH($F170,_Inf_Country,0),MATCH(CP$3-3,_Inf_Day,0))-INDEX(_Inf_Data,MATCH($F170,_Inf_Country,0),MATCH(CP$3-4,_Inf_Day,0))*$D$2
+INDEX(_Inf_Data,MATCH($F170,_Inf_Country,0),MATCH(CP$3-4,_Inf_Day,0))-INDEX(_Inf_Data,MATCH($F170,_Inf_Country,0),MATCH(CP$3-5,_Inf_Day,0))*$D$2)/5</f>
        <v>22.4</v>
      </c>
      <c r="CQ170" s="80">
        <f>(INDEX(_Inf_Data,MATCH($F170,_Inf_Country,0),MATCH(CQ$3,_Inf_Day,0))-INDEX(_Inf_Data,MATCH($F170,_Inf_Country,0),MATCH(CQ$3-1,_Inf_Day,0))*$D$2
+INDEX(_Inf_Data,MATCH($F170,_Inf_Country,0),MATCH(CQ$3-1,_Inf_Day,0))-INDEX(_Inf_Data,MATCH($F170,_Inf_Country,0),MATCH(CQ$3-2,_Inf_Day,0))*$D$2
+INDEX(_Inf_Data,MATCH($F170,_Inf_Country,0),MATCH(CQ$3-2,_Inf_Day,0))-INDEX(_Inf_Data,MATCH($F170,_Inf_Country,0),MATCH(CQ$3-3,_Inf_Day,0))*$D$2
+INDEX(_Inf_Data,MATCH($F170,_Inf_Country,0),MATCH(CQ$3-3,_Inf_Day,0))-INDEX(_Inf_Data,MATCH($F170,_Inf_Country,0),MATCH(CQ$3-4,_Inf_Day,0))*$D$2
+INDEX(_Inf_Data,MATCH($F170,_Inf_Country,0),MATCH(CQ$3-4,_Inf_Day,0))-INDEX(_Inf_Data,MATCH($F170,_Inf_Country,0),MATCH(CQ$3-5,_Inf_Day,0))*$D$2)/5</f>
        <v>27.8</v>
      </c>
      <c r="CR170" s="80">
        <f>(INDEX(_Inf_Data,MATCH($F170,_Inf_Country,0),MATCH(CR$3,_Inf_Day,0))-INDEX(_Inf_Data,MATCH($F170,_Inf_Country,0),MATCH(CR$3-1,_Inf_Day,0))*$D$2
+INDEX(_Inf_Data,MATCH($F170,_Inf_Country,0),MATCH(CR$3-1,_Inf_Day,0))-INDEX(_Inf_Data,MATCH($F170,_Inf_Country,0),MATCH(CR$3-2,_Inf_Day,0))*$D$2
+INDEX(_Inf_Data,MATCH($F170,_Inf_Country,0),MATCH(CR$3-2,_Inf_Day,0))-INDEX(_Inf_Data,MATCH($F170,_Inf_Country,0),MATCH(CR$3-3,_Inf_Day,0))*$D$2
+INDEX(_Inf_Data,MATCH($F170,_Inf_Country,0),MATCH(CR$3-3,_Inf_Day,0))-INDEX(_Inf_Data,MATCH($F170,_Inf_Country,0),MATCH(CR$3-4,_Inf_Day,0))*$D$2
+INDEX(_Inf_Data,MATCH($F170,_Inf_Country,0),MATCH(CR$3-4,_Inf_Day,0))-INDEX(_Inf_Data,MATCH($F170,_Inf_Country,0),MATCH(CR$3-5,_Inf_Day,0))*$D$2)/5</f>
        <v>34.200000000000003</v>
      </c>
      <c r="CS170" s="80">
        <f>(INDEX(_Inf_Data,MATCH($F170,_Inf_Country,0),MATCH(CS$3,_Inf_Day,0))-INDEX(_Inf_Data,MATCH($F170,_Inf_Country,0),MATCH(CS$3-1,_Inf_Day,0))*$D$2
+INDEX(_Inf_Data,MATCH($F170,_Inf_Country,0),MATCH(CS$3-1,_Inf_Day,0))-INDEX(_Inf_Data,MATCH($F170,_Inf_Country,0),MATCH(CS$3-2,_Inf_Day,0))*$D$2
+INDEX(_Inf_Data,MATCH($F170,_Inf_Country,0),MATCH(CS$3-2,_Inf_Day,0))-INDEX(_Inf_Data,MATCH($F170,_Inf_Country,0),MATCH(CS$3-3,_Inf_Day,0))*$D$2
+INDEX(_Inf_Data,MATCH($F170,_Inf_Country,0),MATCH(CS$3-3,_Inf_Day,0))-INDEX(_Inf_Data,MATCH($F170,_Inf_Country,0),MATCH(CS$3-4,_Inf_Day,0))*$D$2
+INDEX(_Inf_Data,MATCH($F170,_Inf_Country,0),MATCH(CS$3-4,_Inf_Day,0))-INDEX(_Inf_Data,MATCH($F170,_Inf_Country,0),MATCH(CS$3-5,_Inf_Day,0))*$D$2)/5</f>
        <v>38.6</v>
      </c>
      <c r="CT170" s="80">
        <f>(INDEX(_Inf_Data,MATCH($F170,_Inf_Country,0),MATCH(CT$3,_Inf_Day,0))-INDEX(_Inf_Data,MATCH($F170,_Inf_Country,0),MATCH(CT$3-1,_Inf_Day,0))*$D$2
+INDEX(_Inf_Data,MATCH($F170,_Inf_Country,0),MATCH(CT$3-1,_Inf_Day,0))-INDEX(_Inf_Data,MATCH($F170,_Inf_Country,0),MATCH(CT$3-2,_Inf_Day,0))*$D$2
+INDEX(_Inf_Data,MATCH($F170,_Inf_Country,0),MATCH(CT$3-2,_Inf_Day,0))-INDEX(_Inf_Data,MATCH($F170,_Inf_Country,0),MATCH(CT$3-3,_Inf_Day,0))*$D$2
+INDEX(_Inf_Data,MATCH($F170,_Inf_Country,0),MATCH(CT$3-3,_Inf_Day,0))-INDEX(_Inf_Data,MATCH($F170,_Inf_Country,0),MATCH(CT$3-4,_Inf_Day,0))*$D$2
+INDEX(_Inf_Data,MATCH($F170,_Inf_Country,0),MATCH(CT$3-4,_Inf_Day,0))-INDEX(_Inf_Data,MATCH($F170,_Inf_Country,0),MATCH(CT$3-5,_Inf_Day,0))*$D$2)/5</f>
        <v>36.200000000000003</v>
      </c>
      <c r="CU170" s="80">
        <f>(INDEX(_Inf_Data,MATCH($F170,_Inf_Country,0),MATCH(CU$3,_Inf_Day,0))-INDEX(_Inf_Data,MATCH($F170,_Inf_Country,0),MATCH(CU$3-1,_Inf_Day,0))*$D$2
+INDEX(_Inf_Data,MATCH($F170,_Inf_Country,0),MATCH(CU$3-1,_Inf_Day,0))-INDEX(_Inf_Data,MATCH($F170,_Inf_Country,0),MATCH(CU$3-2,_Inf_Day,0))*$D$2
+INDEX(_Inf_Data,MATCH($F170,_Inf_Country,0),MATCH(CU$3-2,_Inf_Day,0))-INDEX(_Inf_Data,MATCH($F170,_Inf_Country,0),MATCH(CU$3-3,_Inf_Day,0))*$D$2
+INDEX(_Inf_Data,MATCH($F170,_Inf_Country,0),MATCH(CU$3-3,_Inf_Day,0))-INDEX(_Inf_Data,MATCH($F170,_Inf_Country,0),MATCH(CU$3-4,_Inf_Day,0))*$D$2
+INDEX(_Inf_Data,MATCH($F170,_Inf_Country,0),MATCH(CU$3-4,_Inf_Day,0))-INDEX(_Inf_Data,MATCH($F170,_Inf_Country,0),MATCH(CU$3-5,_Inf_Day,0))*$D$2)/5</f>
        <v>36.4</v>
      </c>
      <c r="CV170" s="80">
        <f>(INDEX(_Inf_Data,MATCH($F170,_Inf_Country,0),MATCH(CV$3,_Inf_Day,0))-INDEX(_Inf_Data,MATCH($F170,_Inf_Country,0),MATCH(CV$3-1,_Inf_Day,0))*$D$2
+INDEX(_Inf_Data,MATCH($F170,_Inf_Country,0),MATCH(CV$3-1,_Inf_Day,0))-INDEX(_Inf_Data,MATCH($F170,_Inf_Country,0),MATCH(CV$3-2,_Inf_Day,0))*$D$2
+INDEX(_Inf_Data,MATCH($F170,_Inf_Country,0),MATCH(CV$3-2,_Inf_Day,0))-INDEX(_Inf_Data,MATCH($F170,_Inf_Country,0),MATCH(CV$3-3,_Inf_Day,0))*$D$2
+INDEX(_Inf_Data,MATCH($F170,_Inf_Country,0),MATCH(CV$3-3,_Inf_Day,0))-INDEX(_Inf_Data,MATCH($F170,_Inf_Country,0),MATCH(CV$3-4,_Inf_Day,0))*$D$2
+INDEX(_Inf_Data,MATCH($F170,_Inf_Country,0),MATCH(CV$3-4,_Inf_Day,0))-INDEX(_Inf_Data,MATCH($F170,_Inf_Country,0),MATCH(CV$3-5,_Inf_Day,0))*$D$2)/5</f>
        <v>35</v>
      </c>
      <c r="CW170" s="80">
        <f>(INDEX(_Inf_Data,MATCH($F170,_Inf_Country,0),MATCH(CW$3,_Inf_Day,0))-INDEX(_Inf_Data,MATCH($F170,_Inf_Country,0),MATCH(CW$3-1,_Inf_Day,0))*$D$2
+INDEX(_Inf_Data,MATCH($F170,_Inf_Country,0),MATCH(CW$3-1,_Inf_Day,0))-INDEX(_Inf_Data,MATCH($F170,_Inf_Country,0),MATCH(CW$3-2,_Inf_Day,0))*$D$2
+INDEX(_Inf_Data,MATCH($F170,_Inf_Country,0),MATCH(CW$3-2,_Inf_Day,0))-INDEX(_Inf_Data,MATCH($F170,_Inf_Country,0),MATCH(CW$3-3,_Inf_Day,0))*$D$2
+INDEX(_Inf_Data,MATCH($F170,_Inf_Country,0),MATCH(CW$3-3,_Inf_Day,0))-INDEX(_Inf_Data,MATCH($F170,_Inf_Country,0),MATCH(CW$3-4,_Inf_Day,0))*$D$2
+INDEX(_Inf_Data,MATCH($F170,_Inf_Country,0),MATCH(CW$3-4,_Inf_Day,0))-INDEX(_Inf_Data,MATCH($F170,_Inf_Country,0),MATCH(CW$3-5,_Inf_Day,0))*$D$2)/5</f>
        <v>35.6</v>
      </c>
      <c r="CX170" s="80">
        <f>(INDEX(_Inf_Data,MATCH($F170,_Inf_Country,0),MATCH(CX$3,_Inf_Day,0))-INDEX(_Inf_Data,MATCH($F170,_Inf_Country,0),MATCH(CX$3-1,_Inf_Day,0))*$D$2
+INDEX(_Inf_Data,MATCH($F170,_Inf_Country,0),MATCH(CX$3-1,_Inf_Day,0))-INDEX(_Inf_Data,MATCH($F170,_Inf_Country,0),MATCH(CX$3-2,_Inf_Day,0))*$D$2
+INDEX(_Inf_Data,MATCH($F170,_Inf_Country,0),MATCH(CX$3-2,_Inf_Day,0))-INDEX(_Inf_Data,MATCH($F170,_Inf_Country,0),MATCH(CX$3-3,_Inf_Day,0))*$D$2
+INDEX(_Inf_Data,MATCH($F170,_Inf_Country,0),MATCH(CX$3-3,_Inf_Day,0))-INDEX(_Inf_Data,MATCH($F170,_Inf_Country,0),MATCH(CX$3-4,_Inf_Day,0))*$D$2
+INDEX(_Inf_Data,MATCH($F170,_Inf_Country,0),MATCH(CX$3-4,_Inf_Day,0))-INDEX(_Inf_Data,MATCH($F170,_Inf_Country,0),MATCH(CX$3-5,_Inf_Day,0))*$D$2)/5</f>
        <v>43.8</v>
      </c>
      <c r="CY170" s="80">
        <f>(INDEX(_Inf_Data,MATCH($F170,_Inf_Country,0),MATCH(CY$3,_Inf_Day,0))-INDEX(_Inf_Data,MATCH($F170,_Inf_Country,0),MATCH(CY$3-1,_Inf_Day,0))*$D$2
+INDEX(_Inf_Data,MATCH($F170,_Inf_Country,0),MATCH(CY$3-1,_Inf_Day,0))-INDEX(_Inf_Data,MATCH($F170,_Inf_Country,0),MATCH(CY$3-2,_Inf_Day,0))*$D$2
+INDEX(_Inf_Data,MATCH($F170,_Inf_Country,0),MATCH(CY$3-2,_Inf_Day,0))-INDEX(_Inf_Data,MATCH($F170,_Inf_Country,0),MATCH(CY$3-3,_Inf_Day,0))*$D$2
+INDEX(_Inf_Data,MATCH($F170,_Inf_Country,0),MATCH(CY$3-3,_Inf_Day,0))-INDEX(_Inf_Data,MATCH($F170,_Inf_Country,0),MATCH(CY$3-4,_Inf_Day,0))*$D$2
+INDEX(_Inf_Data,MATCH($F170,_Inf_Country,0),MATCH(CY$3-4,_Inf_Day,0))-INDEX(_Inf_Data,MATCH($F170,_Inf_Country,0),MATCH(CY$3-5,_Inf_Day,0))*$D$2)/5</f>
        <v>68</v>
      </c>
      <c r="CZ170" s="80">
        <f>(INDEX(_Inf_Data,MATCH($F170,_Inf_Country,0),MATCH(CZ$3,_Inf_Day,0))-INDEX(_Inf_Data,MATCH($F170,_Inf_Country,0),MATCH(CZ$3-1,_Inf_Day,0))*$D$2
+INDEX(_Inf_Data,MATCH($F170,_Inf_Country,0),MATCH(CZ$3-1,_Inf_Day,0))-INDEX(_Inf_Data,MATCH($F170,_Inf_Country,0),MATCH(CZ$3-2,_Inf_Day,0))*$D$2
+INDEX(_Inf_Data,MATCH($F170,_Inf_Country,0),MATCH(CZ$3-2,_Inf_Day,0))-INDEX(_Inf_Data,MATCH($F170,_Inf_Country,0),MATCH(CZ$3-3,_Inf_Day,0))*$D$2
+INDEX(_Inf_Data,MATCH($F170,_Inf_Country,0),MATCH(CZ$3-3,_Inf_Day,0))-INDEX(_Inf_Data,MATCH($F170,_Inf_Country,0),MATCH(CZ$3-4,_Inf_Day,0))*$D$2
+INDEX(_Inf_Data,MATCH($F170,_Inf_Country,0),MATCH(CZ$3-4,_Inf_Day,0))-INDEX(_Inf_Data,MATCH($F170,_Inf_Country,0),MATCH(CZ$3-5,_Inf_Day,0))*$D$2)/5</f>
        <v>63.6</v>
      </c>
      <c r="DA170" s="80">
        <f>(INDEX(_Inf_Data,MATCH($F170,_Inf_Country,0),MATCH(DA$3,_Inf_Day,0))-INDEX(_Inf_Data,MATCH($F170,_Inf_Country,0),MATCH(DA$3-1,_Inf_Day,0))*$D$2
+INDEX(_Inf_Data,MATCH($F170,_Inf_Country,0),MATCH(DA$3-1,_Inf_Day,0))-INDEX(_Inf_Data,MATCH($F170,_Inf_Country,0),MATCH(DA$3-2,_Inf_Day,0))*$D$2
+INDEX(_Inf_Data,MATCH($F170,_Inf_Country,0),MATCH(DA$3-2,_Inf_Day,0))-INDEX(_Inf_Data,MATCH($F170,_Inf_Country,0),MATCH(DA$3-3,_Inf_Day,0))*$D$2
+INDEX(_Inf_Data,MATCH($F170,_Inf_Country,0),MATCH(DA$3-3,_Inf_Day,0))-INDEX(_Inf_Data,MATCH($F170,_Inf_Country,0),MATCH(DA$3-4,_Inf_Day,0))*$D$2
+INDEX(_Inf_Data,MATCH($F170,_Inf_Country,0),MATCH(DA$3-4,_Inf_Day,0))-INDEX(_Inf_Data,MATCH($F170,_Inf_Country,0),MATCH(DA$3-5,_Inf_Day,0))*$D$2)/5</f>
        <v>65</v>
      </c>
      <c r="DB170" s="80">
        <f>(INDEX(_Inf_Data,MATCH($F170,_Inf_Country,0),MATCH(DB$3,_Inf_Day,0))-INDEX(_Inf_Data,MATCH($F170,_Inf_Country,0),MATCH(DB$3-1,_Inf_Day,0))*$D$2
+INDEX(_Inf_Data,MATCH($F170,_Inf_Country,0),MATCH(DB$3-1,_Inf_Day,0))-INDEX(_Inf_Data,MATCH($F170,_Inf_Country,0),MATCH(DB$3-2,_Inf_Day,0))*$D$2
+INDEX(_Inf_Data,MATCH($F170,_Inf_Country,0),MATCH(DB$3-2,_Inf_Day,0))-INDEX(_Inf_Data,MATCH($F170,_Inf_Country,0),MATCH(DB$3-3,_Inf_Day,0))*$D$2
+INDEX(_Inf_Data,MATCH($F170,_Inf_Country,0),MATCH(DB$3-3,_Inf_Day,0))-INDEX(_Inf_Data,MATCH($F170,_Inf_Country,0),MATCH(DB$3-4,_Inf_Day,0))*$D$2
+INDEX(_Inf_Data,MATCH($F170,_Inf_Country,0),MATCH(DB$3-4,_Inf_Day,0))-INDEX(_Inf_Data,MATCH($F170,_Inf_Country,0),MATCH(DB$3-5,_Inf_Day,0))*$D$2)/5</f>
        <v>67.8</v>
      </c>
      <c r="DC170" s="80">
        <f>(INDEX(_Inf_Data,MATCH($F170,_Inf_Country,0),MATCH(DC$3,_Inf_Day,0))-INDEX(_Inf_Data,MATCH($F170,_Inf_Country,0),MATCH(DC$3-1,_Inf_Day,0))*$D$2
+INDEX(_Inf_Data,MATCH($F170,_Inf_Country,0),MATCH(DC$3-1,_Inf_Day,0))-INDEX(_Inf_Data,MATCH($F170,_Inf_Country,0),MATCH(DC$3-2,_Inf_Day,0))*$D$2
+INDEX(_Inf_Data,MATCH($F170,_Inf_Country,0),MATCH(DC$3-2,_Inf_Day,0))-INDEX(_Inf_Data,MATCH($F170,_Inf_Country,0),MATCH(DC$3-3,_Inf_Day,0))*$D$2
+INDEX(_Inf_Data,MATCH($F170,_Inf_Country,0),MATCH(DC$3-3,_Inf_Day,0))-INDEX(_Inf_Data,MATCH($F170,_Inf_Country,0),MATCH(DC$3-4,_Inf_Day,0))*$D$2
+INDEX(_Inf_Data,MATCH($F170,_Inf_Country,0),MATCH(DC$3-4,_Inf_Day,0))-INDEX(_Inf_Data,MATCH($F170,_Inf_Country,0),MATCH(DC$3-5,_Inf_Day,0))*$D$2)/5</f>
        <v>60.4</v>
      </c>
      <c r="DD170" s="80">
        <f>(INDEX(_Inf_Data,MATCH($F170,_Inf_Country,0),MATCH(DD$3,_Inf_Day,0))-INDEX(_Inf_Data,MATCH($F170,_Inf_Country,0),MATCH(DD$3-1,_Inf_Day,0))*$D$2
+INDEX(_Inf_Data,MATCH($F170,_Inf_Country,0),MATCH(DD$3-1,_Inf_Day,0))-INDEX(_Inf_Data,MATCH($F170,_Inf_Country,0),MATCH(DD$3-2,_Inf_Day,0))*$D$2
+INDEX(_Inf_Data,MATCH($F170,_Inf_Country,0),MATCH(DD$3-2,_Inf_Day,0))-INDEX(_Inf_Data,MATCH($F170,_Inf_Country,0),MATCH(DD$3-3,_Inf_Day,0))*$D$2
+INDEX(_Inf_Data,MATCH($F170,_Inf_Country,0),MATCH(DD$3-3,_Inf_Day,0))-INDEX(_Inf_Data,MATCH($F170,_Inf_Country,0),MATCH(DD$3-4,_Inf_Day,0))*$D$2
+INDEX(_Inf_Data,MATCH($F170,_Inf_Country,0),MATCH(DD$3-4,_Inf_Day,0))-INDEX(_Inf_Data,MATCH($F170,_Inf_Country,0),MATCH(DD$3-5,_Inf_Day,0))*$D$2)/5</f>
        <v>42.6</v>
      </c>
      <c r="DE170" s="80">
        <f>(INDEX(_Inf_Data,MATCH($F170,_Inf_Country,0),MATCH(DE$3,_Inf_Day,0))-INDEX(_Inf_Data,MATCH($F170,_Inf_Country,0),MATCH(DE$3-1,_Inf_Day,0))*$D$2
+INDEX(_Inf_Data,MATCH($F170,_Inf_Country,0),MATCH(DE$3-1,_Inf_Day,0))-INDEX(_Inf_Data,MATCH($F170,_Inf_Country,0),MATCH(DE$3-2,_Inf_Day,0))*$D$2
+INDEX(_Inf_Data,MATCH($F170,_Inf_Country,0),MATCH(DE$3-2,_Inf_Day,0))-INDEX(_Inf_Data,MATCH($F170,_Inf_Country,0),MATCH(DE$3-3,_Inf_Day,0))*$D$2
+INDEX(_Inf_Data,MATCH($F170,_Inf_Country,0),MATCH(DE$3-3,_Inf_Day,0))-INDEX(_Inf_Data,MATCH($F170,_Inf_Country,0),MATCH(DE$3-4,_Inf_Day,0))*$D$2
+INDEX(_Inf_Data,MATCH($F170,_Inf_Country,0),MATCH(DE$3-4,_Inf_Day,0))-INDEX(_Inf_Data,MATCH($F170,_Inf_Country,0),MATCH(DE$3-5,_Inf_Day,0))*$D$2)/5</f>
        <v>51.8</v>
      </c>
      <c r="DF170" s="80">
        <f>(INDEX(_Inf_Data,MATCH($F170,_Inf_Country,0),MATCH(DF$3,_Inf_Day,0))-INDEX(_Inf_Data,MATCH($F170,_Inf_Country,0),MATCH(DF$3-1,_Inf_Day,0))*$D$2
+INDEX(_Inf_Data,MATCH($F170,_Inf_Country,0),MATCH(DF$3-1,_Inf_Day,0))-INDEX(_Inf_Data,MATCH($F170,_Inf_Country,0),MATCH(DF$3-2,_Inf_Day,0))*$D$2
+INDEX(_Inf_Data,MATCH($F170,_Inf_Country,0),MATCH(DF$3-2,_Inf_Day,0))-INDEX(_Inf_Data,MATCH($F170,_Inf_Country,0),MATCH(DF$3-3,_Inf_Day,0))*$D$2
+INDEX(_Inf_Data,MATCH($F170,_Inf_Country,0),MATCH(DF$3-3,_Inf_Day,0))-INDEX(_Inf_Data,MATCH($F170,_Inf_Country,0),MATCH(DF$3-4,_Inf_Day,0))*$D$2
+INDEX(_Inf_Data,MATCH($F170,_Inf_Country,0),MATCH(DF$3-4,_Inf_Day,0))-INDEX(_Inf_Data,MATCH($F170,_Inf_Country,0),MATCH(DF$3-5,_Inf_Day,0))*$D$2)/5</f>
        <v>51</v>
      </c>
      <c r="DG170" s="80">
        <f>(INDEX(_Inf_Data,MATCH($F170,_Inf_Country,0),MATCH(DG$3,_Inf_Day,0))-INDEX(_Inf_Data,MATCH($F170,_Inf_Country,0),MATCH(DG$3-1,_Inf_Day,0))*$D$2
+INDEX(_Inf_Data,MATCH($F170,_Inf_Country,0),MATCH(DG$3-1,_Inf_Day,0))-INDEX(_Inf_Data,MATCH($F170,_Inf_Country,0),MATCH(DG$3-2,_Inf_Day,0))*$D$2
+INDEX(_Inf_Data,MATCH($F170,_Inf_Country,0),MATCH(DG$3-2,_Inf_Day,0))-INDEX(_Inf_Data,MATCH($F170,_Inf_Country,0),MATCH(DG$3-3,_Inf_Day,0))*$D$2
+INDEX(_Inf_Data,MATCH($F170,_Inf_Country,0),MATCH(DG$3-3,_Inf_Day,0))-INDEX(_Inf_Data,MATCH($F170,_Inf_Country,0),MATCH(DG$3-4,_Inf_Day,0))*$D$2
+INDEX(_Inf_Data,MATCH($F170,_Inf_Country,0),MATCH(DG$3-4,_Inf_Day,0))-INDEX(_Inf_Data,MATCH($F170,_Inf_Country,0),MATCH(DG$3-5,_Inf_Day,0))*$D$2)/5</f>
        <v>46.2</v>
      </c>
      <c r="DH170" s="80">
        <f>(INDEX(_Inf_Data,MATCH($F170,_Inf_Country,0),MATCH(DH$3,_Inf_Day,0))-INDEX(_Inf_Data,MATCH($F170,_Inf_Country,0),MATCH(DH$3-1,_Inf_Day,0))*$D$2
+INDEX(_Inf_Data,MATCH($F170,_Inf_Country,0),MATCH(DH$3-1,_Inf_Day,0))-INDEX(_Inf_Data,MATCH($F170,_Inf_Country,0),MATCH(DH$3-2,_Inf_Day,0))*$D$2
+INDEX(_Inf_Data,MATCH($F170,_Inf_Country,0),MATCH(DH$3-2,_Inf_Day,0))-INDEX(_Inf_Data,MATCH($F170,_Inf_Country,0),MATCH(DH$3-3,_Inf_Day,0))*$D$2
+INDEX(_Inf_Data,MATCH($F170,_Inf_Country,0),MATCH(DH$3-3,_Inf_Day,0))-INDEX(_Inf_Data,MATCH($F170,_Inf_Country,0),MATCH(DH$3-4,_Inf_Day,0))*$D$2
+INDEX(_Inf_Data,MATCH($F170,_Inf_Country,0),MATCH(DH$3-4,_Inf_Day,0))-INDEX(_Inf_Data,MATCH($F170,_Inf_Country,0),MATCH(DH$3-5,_Inf_Day,0))*$D$2)/5</f>
        <v>43.8</v>
      </c>
      <c r="DI170" s="80">
        <f>(INDEX(_Inf_Data,MATCH($F170,_Inf_Country,0),MATCH(DI$3,_Inf_Day,0))-INDEX(_Inf_Data,MATCH($F170,_Inf_Country,0),MATCH(DI$3-1,_Inf_Day,0))*$D$2
+INDEX(_Inf_Data,MATCH($F170,_Inf_Country,0),MATCH(DI$3-1,_Inf_Day,0))-INDEX(_Inf_Data,MATCH($F170,_Inf_Country,0),MATCH(DI$3-2,_Inf_Day,0))*$D$2
+INDEX(_Inf_Data,MATCH($F170,_Inf_Country,0),MATCH(DI$3-2,_Inf_Day,0))-INDEX(_Inf_Data,MATCH($F170,_Inf_Country,0),MATCH(DI$3-3,_Inf_Day,0))*$D$2
+INDEX(_Inf_Data,MATCH($F170,_Inf_Country,0),MATCH(DI$3-3,_Inf_Day,0))-INDEX(_Inf_Data,MATCH($F170,_Inf_Country,0),MATCH(DI$3-4,_Inf_Day,0))*$D$2
+INDEX(_Inf_Data,MATCH($F170,_Inf_Country,0),MATCH(DI$3-4,_Inf_Day,0))-INDEX(_Inf_Data,MATCH($F170,_Inf_Country,0),MATCH(DI$3-5,_Inf_Day,0))*$D$2)/5</f>
        <v>41</v>
      </c>
      <c r="DJ170" s="80">
        <f>(INDEX(_Inf_Data,MATCH($F170,_Inf_Country,0),MATCH(DJ$3,_Inf_Day,0))-INDEX(_Inf_Data,MATCH($F170,_Inf_Country,0),MATCH(DJ$3-1,_Inf_Day,0))*$D$2
+INDEX(_Inf_Data,MATCH($F170,_Inf_Country,0),MATCH(DJ$3-1,_Inf_Day,0))-INDEX(_Inf_Data,MATCH($F170,_Inf_Country,0),MATCH(DJ$3-2,_Inf_Day,0))*$D$2
+INDEX(_Inf_Data,MATCH($F170,_Inf_Country,0),MATCH(DJ$3-2,_Inf_Day,0))-INDEX(_Inf_Data,MATCH($F170,_Inf_Country,0),MATCH(DJ$3-3,_Inf_Day,0))*$D$2
+INDEX(_Inf_Data,MATCH($F170,_Inf_Country,0),MATCH(DJ$3-3,_Inf_Day,0))-INDEX(_Inf_Data,MATCH($F170,_Inf_Country,0),MATCH(DJ$3-4,_Inf_Day,0))*$D$2
+INDEX(_Inf_Data,MATCH($F170,_Inf_Country,0),MATCH(DJ$3-4,_Inf_Day,0))-INDEX(_Inf_Data,MATCH($F170,_Inf_Country,0),MATCH(DJ$3-5,_Inf_Day,0))*$D$2)/5</f>
        <v>39.6</v>
      </c>
      <c r="DK170" s="80">
        <f>(INDEX(_Inf_Data,MATCH($F170,_Inf_Country,0),MATCH(DK$3,_Inf_Day,0))-INDEX(_Inf_Data,MATCH($F170,_Inf_Country,0),MATCH(DK$3-1,_Inf_Day,0))*$D$2
+INDEX(_Inf_Data,MATCH($F170,_Inf_Country,0),MATCH(DK$3-1,_Inf_Day,0))-INDEX(_Inf_Data,MATCH($F170,_Inf_Country,0),MATCH(DK$3-2,_Inf_Day,0))*$D$2
+INDEX(_Inf_Data,MATCH($F170,_Inf_Country,0),MATCH(DK$3-2,_Inf_Day,0))-INDEX(_Inf_Data,MATCH($F170,_Inf_Country,0),MATCH(DK$3-3,_Inf_Day,0))*$D$2
+INDEX(_Inf_Data,MATCH($F170,_Inf_Country,0),MATCH(DK$3-3,_Inf_Day,0))-INDEX(_Inf_Data,MATCH($F170,_Inf_Country,0),MATCH(DK$3-4,_Inf_Day,0))*$D$2
+INDEX(_Inf_Data,MATCH($F170,_Inf_Country,0),MATCH(DK$3-4,_Inf_Day,0))-INDEX(_Inf_Data,MATCH($F170,_Inf_Country,0),MATCH(DK$3-5,_Inf_Day,0))*$D$2)/5</f>
        <v>44.6</v>
      </c>
      <c r="DL170" s="80">
        <f>(INDEX(_Inf_Data,MATCH($F170,_Inf_Country,0),MATCH(DL$3,_Inf_Day,0))-INDEX(_Inf_Data,MATCH($F170,_Inf_Country,0),MATCH(DL$3-1,_Inf_Day,0))*$D$2
+INDEX(_Inf_Data,MATCH($F170,_Inf_Country,0),MATCH(DL$3-1,_Inf_Day,0))-INDEX(_Inf_Data,MATCH($F170,_Inf_Country,0),MATCH(DL$3-2,_Inf_Day,0))*$D$2
+INDEX(_Inf_Data,MATCH($F170,_Inf_Country,0),MATCH(DL$3-2,_Inf_Day,0))-INDEX(_Inf_Data,MATCH($F170,_Inf_Country,0),MATCH(DL$3-3,_Inf_Day,0))*$D$2
+INDEX(_Inf_Data,MATCH($F170,_Inf_Country,0),MATCH(DL$3-3,_Inf_Day,0))-INDEX(_Inf_Data,MATCH($F170,_Inf_Country,0),MATCH(DL$3-4,_Inf_Day,0))*$D$2
+INDEX(_Inf_Data,MATCH($F170,_Inf_Country,0),MATCH(DL$3-4,_Inf_Day,0))-INDEX(_Inf_Data,MATCH($F170,_Inf_Country,0),MATCH(DL$3-5,_Inf_Day,0))*$D$2)/5</f>
        <v>47</v>
      </c>
      <c r="DM170" s="80">
        <f>(INDEX(_Inf_Data,MATCH($F170,_Inf_Country,0),MATCH(DM$3,_Inf_Day,0))-INDEX(_Inf_Data,MATCH($F170,_Inf_Country,0),MATCH(DM$3-1,_Inf_Day,0))*$D$2
+INDEX(_Inf_Data,MATCH($F170,_Inf_Country,0),MATCH(DM$3-1,_Inf_Day,0))-INDEX(_Inf_Data,MATCH($F170,_Inf_Country,0),MATCH(DM$3-2,_Inf_Day,0))*$D$2
+INDEX(_Inf_Data,MATCH($F170,_Inf_Country,0),MATCH(DM$3-2,_Inf_Day,0))-INDEX(_Inf_Data,MATCH($F170,_Inf_Country,0),MATCH(DM$3-3,_Inf_Day,0))*$D$2
+INDEX(_Inf_Data,MATCH($F170,_Inf_Country,0),MATCH(DM$3-3,_Inf_Day,0))-INDEX(_Inf_Data,MATCH($F170,_Inf_Country,0),MATCH(DM$3-4,_Inf_Day,0))*$D$2
+INDEX(_Inf_Data,MATCH($F170,_Inf_Country,0),MATCH(DM$3-4,_Inf_Day,0))-INDEX(_Inf_Data,MATCH($F170,_Inf_Country,0),MATCH(DM$3-5,_Inf_Day,0))*$D$2)/5</f>
        <v>50.8</v>
      </c>
      <c r="DN170" s="80">
        <f>(INDEX(_Inf_Data,MATCH($F170,_Inf_Country,0),MATCH(DN$3,_Inf_Day,0))-INDEX(_Inf_Data,MATCH($F170,_Inf_Country,0),MATCH(DN$3-1,_Inf_Day,0))*$D$2
+INDEX(_Inf_Data,MATCH($F170,_Inf_Country,0),MATCH(DN$3-1,_Inf_Day,0))-INDEX(_Inf_Data,MATCH($F170,_Inf_Country,0),MATCH(DN$3-2,_Inf_Day,0))*$D$2
+INDEX(_Inf_Data,MATCH($F170,_Inf_Country,0),MATCH(DN$3-2,_Inf_Day,0))-INDEX(_Inf_Data,MATCH($F170,_Inf_Country,0),MATCH(DN$3-3,_Inf_Day,0))*$D$2
+INDEX(_Inf_Data,MATCH($F170,_Inf_Country,0),MATCH(DN$3-3,_Inf_Day,0))-INDEX(_Inf_Data,MATCH($F170,_Inf_Country,0),MATCH(DN$3-4,_Inf_Day,0))*$D$2
+INDEX(_Inf_Data,MATCH($F170,_Inf_Country,0),MATCH(DN$3-4,_Inf_Day,0))-INDEX(_Inf_Data,MATCH($F170,_Inf_Country,0),MATCH(DN$3-5,_Inf_Day,0))*$D$2)/5</f>
        <v>53.8</v>
      </c>
      <c r="DO170" s="80">
        <f>(INDEX(_Inf_Data,MATCH($F170,_Inf_Country,0),MATCH(DO$3,_Inf_Day,0))-INDEX(_Inf_Data,MATCH($F170,_Inf_Country,0),MATCH(DO$3-1,_Inf_Day,0))*$D$2
+INDEX(_Inf_Data,MATCH($F170,_Inf_Country,0),MATCH(DO$3-1,_Inf_Day,0))-INDEX(_Inf_Data,MATCH($F170,_Inf_Country,0),MATCH(DO$3-2,_Inf_Day,0))*$D$2
+INDEX(_Inf_Data,MATCH($F170,_Inf_Country,0),MATCH(DO$3-2,_Inf_Day,0))-INDEX(_Inf_Data,MATCH($F170,_Inf_Country,0),MATCH(DO$3-3,_Inf_Day,0))*$D$2
+INDEX(_Inf_Data,MATCH($F170,_Inf_Country,0),MATCH(DO$3-3,_Inf_Day,0))-INDEX(_Inf_Data,MATCH($F170,_Inf_Country,0),MATCH(DO$3-4,_Inf_Day,0))*$D$2
+INDEX(_Inf_Data,MATCH($F170,_Inf_Country,0),MATCH(DO$3-4,_Inf_Day,0))-INDEX(_Inf_Data,MATCH($F170,_Inf_Country,0),MATCH(DO$3-5,_Inf_Day,0))*$D$2)/5</f>
        <v>52.2</v>
      </c>
      <c r="DP170" s="80">
        <f>(INDEX(_Inf_Data,MATCH($F170,_Inf_Country,0),MATCH(DP$3,_Inf_Day,0))-INDEX(_Inf_Data,MATCH($F170,_Inf_Country,0),MATCH(DP$3-1,_Inf_Day,0))*$D$2
+INDEX(_Inf_Data,MATCH($F170,_Inf_Country,0),MATCH(DP$3-1,_Inf_Day,0))-INDEX(_Inf_Data,MATCH($F170,_Inf_Country,0),MATCH(DP$3-2,_Inf_Day,0))*$D$2
+INDEX(_Inf_Data,MATCH($F170,_Inf_Country,0),MATCH(DP$3-2,_Inf_Day,0))-INDEX(_Inf_Data,MATCH($F170,_Inf_Country,0),MATCH(DP$3-3,_Inf_Day,0))*$D$2
+INDEX(_Inf_Data,MATCH($F170,_Inf_Country,0),MATCH(DP$3-3,_Inf_Day,0))-INDEX(_Inf_Data,MATCH($F170,_Inf_Country,0),MATCH(DP$3-4,_Inf_Day,0))*$D$2
+INDEX(_Inf_Data,MATCH($F170,_Inf_Country,0),MATCH(DP$3-4,_Inf_Day,0))-INDEX(_Inf_Data,MATCH($F170,_Inf_Country,0),MATCH(DP$3-5,_Inf_Day,0))*$D$2)/5</f>
        <v>42.4</v>
      </c>
      <c r="DQ170" s="80">
        <f>(INDEX(_Inf_Data,MATCH($F170,_Inf_Country,0),MATCH(DQ$3,_Inf_Day,0))-INDEX(_Inf_Data,MATCH($F170,_Inf_Country,0),MATCH(DQ$3-1,_Inf_Day,0))*$D$2
+INDEX(_Inf_Data,MATCH($F170,_Inf_Country,0),MATCH(DQ$3-1,_Inf_Day,0))-INDEX(_Inf_Data,MATCH($F170,_Inf_Country,0),MATCH(DQ$3-2,_Inf_Day,0))*$D$2
+INDEX(_Inf_Data,MATCH($F170,_Inf_Country,0),MATCH(DQ$3-2,_Inf_Day,0))-INDEX(_Inf_Data,MATCH($F170,_Inf_Country,0),MATCH(DQ$3-3,_Inf_Day,0))*$D$2
+INDEX(_Inf_Data,MATCH($F170,_Inf_Country,0),MATCH(DQ$3-3,_Inf_Day,0))-INDEX(_Inf_Data,MATCH($F170,_Inf_Country,0),MATCH(DQ$3-4,_Inf_Day,0))*$D$2
+INDEX(_Inf_Data,MATCH($F170,_Inf_Country,0),MATCH(DQ$3-4,_Inf_Day,0))-INDEX(_Inf_Data,MATCH($F170,_Inf_Country,0),MATCH(DQ$3-5,_Inf_Day,0))*$D$2)/5</f>
        <v>38.799999999999997</v>
      </c>
      <c r="DR170" s="80">
        <f>(INDEX(_Inf_Data,MATCH($F170,_Inf_Country,0),MATCH(DR$3,_Inf_Day,0))-INDEX(_Inf_Data,MATCH($F170,_Inf_Country,0),MATCH(DR$3-1,_Inf_Day,0))*$D$2
+INDEX(_Inf_Data,MATCH($F170,_Inf_Country,0),MATCH(DR$3-1,_Inf_Day,0))-INDEX(_Inf_Data,MATCH($F170,_Inf_Country,0),MATCH(DR$3-2,_Inf_Day,0))*$D$2
+INDEX(_Inf_Data,MATCH($F170,_Inf_Country,0),MATCH(DR$3-2,_Inf_Day,0))-INDEX(_Inf_Data,MATCH($F170,_Inf_Country,0),MATCH(DR$3-3,_Inf_Day,0))*$D$2
+INDEX(_Inf_Data,MATCH($F170,_Inf_Country,0),MATCH(DR$3-3,_Inf_Day,0))-INDEX(_Inf_Data,MATCH($F170,_Inf_Country,0),MATCH(DR$3-4,_Inf_Day,0))*$D$2
+INDEX(_Inf_Data,MATCH($F170,_Inf_Country,0),MATCH(DR$3-4,_Inf_Day,0))-INDEX(_Inf_Data,MATCH($F170,_Inf_Country,0),MATCH(DR$3-5,_Inf_Day,0))*$D$2)/5</f>
        <v>39.4</v>
      </c>
      <c r="DS170" s="80">
        <f>(INDEX(_Inf_Data,MATCH($F170,_Inf_Country,0),MATCH(DS$3,_Inf_Day,0))-INDEX(_Inf_Data,MATCH($F170,_Inf_Country,0),MATCH(DS$3-1,_Inf_Day,0))*$D$2
+INDEX(_Inf_Data,MATCH($F170,_Inf_Country,0),MATCH(DS$3-1,_Inf_Day,0))-INDEX(_Inf_Data,MATCH($F170,_Inf_Country,0),MATCH(DS$3-2,_Inf_Day,0))*$D$2
+INDEX(_Inf_Data,MATCH($F170,_Inf_Country,0),MATCH(DS$3-2,_Inf_Day,0))-INDEX(_Inf_Data,MATCH($F170,_Inf_Country,0),MATCH(DS$3-3,_Inf_Day,0))*$D$2
+INDEX(_Inf_Data,MATCH($F170,_Inf_Country,0),MATCH(DS$3-3,_Inf_Day,0))-INDEX(_Inf_Data,MATCH($F170,_Inf_Country,0),MATCH(DS$3-4,_Inf_Day,0))*$D$2
+INDEX(_Inf_Data,MATCH($F170,_Inf_Country,0),MATCH(DS$3-4,_Inf_Day,0))-INDEX(_Inf_Data,MATCH($F170,_Inf_Country,0),MATCH(DS$3-5,_Inf_Day,0))*$D$2)/5</f>
        <v>35.799999999999997</v>
      </c>
      <c r="DT170" s="80">
        <f>(INDEX(_Inf_Data,MATCH($F170,_Inf_Country,0),MATCH(DT$3,_Inf_Day,0))-INDEX(_Inf_Data,MATCH($F170,_Inf_Country,0),MATCH(DT$3-1,_Inf_Day,0))*$D$2
+INDEX(_Inf_Data,MATCH($F170,_Inf_Country,0),MATCH(DT$3-1,_Inf_Day,0))-INDEX(_Inf_Data,MATCH($F170,_Inf_Country,0),MATCH(DT$3-2,_Inf_Day,0))*$D$2
+INDEX(_Inf_Data,MATCH($F170,_Inf_Country,0),MATCH(DT$3-2,_Inf_Day,0))-INDEX(_Inf_Data,MATCH($F170,_Inf_Country,0),MATCH(DT$3-3,_Inf_Day,0))*$D$2
+INDEX(_Inf_Data,MATCH($F170,_Inf_Country,0),MATCH(DT$3-3,_Inf_Day,0))-INDEX(_Inf_Data,MATCH($F170,_Inf_Country,0),MATCH(DT$3-4,_Inf_Day,0))*$D$2
+INDEX(_Inf_Data,MATCH($F170,_Inf_Country,0),MATCH(DT$3-4,_Inf_Day,0))-INDEX(_Inf_Data,MATCH($F170,_Inf_Country,0),MATCH(DT$3-5,_Inf_Day,0))*$D$2)/5</f>
        <v>34.6</v>
      </c>
      <c r="DU170" s="80">
        <f>(INDEX(_Inf_Data,MATCH($F170,_Inf_Country,0),MATCH(DU$3,_Inf_Day,0))-INDEX(_Inf_Data,MATCH($F170,_Inf_Country,0),MATCH(DU$3-1,_Inf_Day,0))*$D$2
+INDEX(_Inf_Data,MATCH($F170,_Inf_Country,0),MATCH(DU$3-1,_Inf_Day,0))-INDEX(_Inf_Data,MATCH($F170,_Inf_Country,0),MATCH(DU$3-2,_Inf_Day,0))*$D$2
+INDEX(_Inf_Data,MATCH($F170,_Inf_Country,0),MATCH(DU$3-2,_Inf_Day,0))-INDEX(_Inf_Data,MATCH($F170,_Inf_Country,0),MATCH(DU$3-3,_Inf_Day,0))*$D$2
+INDEX(_Inf_Data,MATCH($F170,_Inf_Country,0),MATCH(DU$3-3,_Inf_Day,0))-INDEX(_Inf_Data,MATCH($F170,_Inf_Country,0),MATCH(DU$3-4,_Inf_Day,0))*$D$2
+INDEX(_Inf_Data,MATCH($F170,_Inf_Country,0),MATCH(DU$3-4,_Inf_Day,0))-INDEX(_Inf_Data,MATCH($F170,_Inf_Country,0),MATCH(DU$3-5,_Inf_Day,0))*$D$2)/5</f>
        <v>37</v>
      </c>
      <c r="DV170" s="80">
        <f>(INDEX(_Inf_Data,MATCH($F170,_Inf_Country,0),MATCH(DV$3,_Inf_Day,0))-INDEX(_Inf_Data,MATCH($F170,_Inf_Country,0),MATCH(DV$3-1,_Inf_Day,0))*$D$2
+INDEX(_Inf_Data,MATCH($F170,_Inf_Country,0),MATCH(DV$3-1,_Inf_Day,0))-INDEX(_Inf_Data,MATCH($F170,_Inf_Country,0),MATCH(DV$3-2,_Inf_Day,0))*$D$2
+INDEX(_Inf_Data,MATCH($F170,_Inf_Country,0),MATCH(DV$3-2,_Inf_Day,0))-INDEX(_Inf_Data,MATCH($F170,_Inf_Country,0),MATCH(DV$3-3,_Inf_Day,0))*$D$2
+INDEX(_Inf_Data,MATCH($F170,_Inf_Country,0),MATCH(DV$3-3,_Inf_Day,0))-INDEX(_Inf_Data,MATCH($F170,_Inf_Country,0),MATCH(DV$3-4,_Inf_Day,0))*$D$2
+INDEX(_Inf_Data,MATCH($F170,_Inf_Country,0),MATCH(DV$3-4,_Inf_Day,0))-INDEX(_Inf_Data,MATCH($F170,_Inf_Country,0),MATCH(DV$3-5,_Inf_Day,0))*$D$2)/5</f>
        <v>37.6</v>
      </c>
      <c r="DW170" s="80">
        <f>(INDEX(_Inf_Data,MATCH($F170,_Inf_Country,0),MATCH(DW$3,_Inf_Day,0))-INDEX(_Inf_Data,MATCH($F170,_Inf_Country,0),MATCH(DW$3-1,_Inf_Day,0))*$D$2
+INDEX(_Inf_Data,MATCH($F170,_Inf_Country,0),MATCH(DW$3-1,_Inf_Day,0))-INDEX(_Inf_Data,MATCH($F170,_Inf_Country,0),MATCH(DW$3-2,_Inf_Day,0))*$D$2
+INDEX(_Inf_Data,MATCH($F170,_Inf_Country,0),MATCH(DW$3-2,_Inf_Day,0))-INDEX(_Inf_Data,MATCH($F170,_Inf_Country,0),MATCH(DW$3-3,_Inf_Day,0))*$D$2
+INDEX(_Inf_Data,MATCH($F170,_Inf_Country,0),MATCH(DW$3-3,_Inf_Day,0))-INDEX(_Inf_Data,MATCH($F170,_Inf_Country,0),MATCH(DW$3-4,_Inf_Day,0))*$D$2
+INDEX(_Inf_Data,MATCH($F170,_Inf_Country,0),MATCH(DW$3-4,_Inf_Day,0))-INDEX(_Inf_Data,MATCH($F170,_Inf_Country,0),MATCH(DW$3-5,_Inf_Day,0))*$D$2)/5</f>
        <v>33.200000000000003</v>
      </c>
      <c r="DX170" s="80">
        <f>(INDEX(_Inf_Data,MATCH($F170,_Inf_Country,0),MATCH(DX$3,_Inf_Day,0))-INDEX(_Inf_Data,MATCH($F170,_Inf_Country,0),MATCH(DX$3-1,_Inf_Day,0))*$D$2
+INDEX(_Inf_Data,MATCH($F170,_Inf_Country,0),MATCH(DX$3-1,_Inf_Day,0))-INDEX(_Inf_Data,MATCH($F170,_Inf_Country,0),MATCH(DX$3-2,_Inf_Day,0))*$D$2
+INDEX(_Inf_Data,MATCH($F170,_Inf_Country,0),MATCH(DX$3-2,_Inf_Day,0))-INDEX(_Inf_Data,MATCH($F170,_Inf_Country,0),MATCH(DX$3-3,_Inf_Day,0))*$D$2
+INDEX(_Inf_Data,MATCH($F170,_Inf_Country,0),MATCH(DX$3-3,_Inf_Day,0))-INDEX(_Inf_Data,MATCH($F170,_Inf_Country,0),MATCH(DX$3-4,_Inf_Day,0))*$D$2
+INDEX(_Inf_Data,MATCH($F170,_Inf_Country,0),MATCH(DX$3-4,_Inf_Day,0))-INDEX(_Inf_Data,MATCH($F170,_Inf_Country,0),MATCH(DX$3-5,_Inf_Day,0))*$D$2)/5</f>
        <v>31.8</v>
      </c>
      <c r="DY170" s="80">
        <f>(INDEX(_Inf_Data,MATCH($F170,_Inf_Country,0),MATCH(DY$3,_Inf_Day,0))-INDEX(_Inf_Data,MATCH($F170,_Inf_Country,0),MATCH(DY$3-1,_Inf_Day,0))*$D$2
+INDEX(_Inf_Data,MATCH($F170,_Inf_Country,0),MATCH(DY$3-1,_Inf_Day,0))-INDEX(_Inf_Data,MATCH($F170,_Inf_Country,0),MATCH(DY$3-2,_Inf_Day,0))*$D$2
+INDEX(_Inf_Data,MATCH($F170,_Inf_Country,0),MATCH(DY$3-2,_Inf_Day,0))-INDEX(_Inf_Data,MATCH($F170,_Inf_Country,0),MATCH(DY$3-3,_Inf_Day,0))*$D$2
+INDEX(_Inf_Data,MATCH($F170,_Inf_Country,0),MATCH(DY$3-3,_Inf_Day,0))-INDEX(_Inf_Data,MATCH($F170,_Inf_Country,0),MATCH(DY$3-4,_Inf_Day,0))*$D$2
+INDEX(_Inf_Data,MATCH($F170,_Inf_Country,0),MATCH(DY$3-4,_Inf_Day,0))-INDEX(_Inf_Data,MATCH($F170,_Inf_Country,0),MATCH(DY$3-5,_Inf_Day,0))*$D$2)/5</f>
        <v>30.8</v>
      </c>
      <c r="DZ170" s="80">
        <f>(INDEX(_Inf_Data,MATCH($F170,_Inf_Country,0),MATCH(DZ$3,_Inf_Day,0))-INDEX(_Inf_Data,MATCH($F170,_Inf_Country,0),MATCH(DZ$3-1,_Inf_Day,0))*$D$2
+INDEX(_Inf_Data,MATCH($F170,_Inf_Country,0),MATCH(DZ$3-1,_Inf_Day,0))-INDEX(_Inf_Data,MATCH($F170,_Inf_Country,0),MATCH(DZ$3-2,_Inf_Day,0))*$D$2
+INDEX(_Inf_Data,MATCH($F170,_Inf_Country,0),MATCH(DZ$3-2,_Inf_Day,0))-INDEX(_Inf_Data,MATCH($F170,_Inf_Country,0),MATCH(DZ$3-3,_Inf_Day,0))*$D$2
+INDEX(_Inf_Data,MATCH($F170,_Inf_Country,0),MATCH(DZ$3-3,_Inf_Day,0))-INDEX(_Inf_Data,MATCH($F170,_Inf_Country,0),MATCH(DZ$3-4,_Inf_Day,0))*$D$2
+INDEX(_Inf_Data,MATCH($F170,_Inf_Country,0),MATCH(DZ$3-4,_Inf_Day,0))-INDEX(_Inf_Data,MATCH($F170,_Inf_Country,0),MATCH(DZ$3-5,_Inf_Day,0))*$D$2)/5</f>
        <v>31.2</v>
      </c>
      <c r="EA170" s="80">
        <f>(INDEX(_Inf_Data,MATCH($F170,_Inf_Country,0),MATCH(EA$3,_Inf_Day,0))-INDEX(_Inf_Data,MATCH($F170,_Inf_Country,0),MATCH(EA$3-1,_Inf_Day,0))*$D$2
+INDEX(_Inf_Data,MATCH($F170,_Inf_Country,0),MATCH(EA$3-1,_Inf_Day,0))-INDEX(_Inf_Data,MATCH($F170,_Inf_Country,0),MATCH(EA$3-2,_Inf_Day,0))*$D$2
+INDEX(_Inf_Data,MATCH($F170,_Inf_Country,0),MATCH(EA$3-2,_Inf_Day,0))-INDEX(_Inf_Data,MATCH($F170,_Inf_Country,0),MATCH(EA$3-3,_Inf_Day,0))*$D$2
+INDEX(_Inf_Data,MATCH($F170,_Inf_Country,0),MATCH(EA$3-3,_Inf_Day,0))-INDEX(_Inf_Data,MATCH($F170,_Inf_Country,0),MATCH(EA$3-4,_Inf_Day,0))*$D$2
+INDEX(_Inf_Data,MATCH($F170,_Inf_Country,0),MATCH(EA$3-4,_Inf_Day,0))-INDEX(_Inf_Data,MATCH($F170,_Inf_Country,0),MATCH(EA$3-5,_Inf_Day,0))*$D$2)/5</f>
        <v>32.200000000000003</v>
      </c>
      <c r="EB170" s="80">
        <f>(INDEX(_Inf_Data,MATCH($F170,_Inf_Country,0),MATCH(EB$3,_Inf_Day,0))-INDEX(_Inf_Data,MATCH($F170,_Inf_Country,0),MATCH(EB$3-1,_Inf_Day,0))*$D$2
+INDEX(_Inf_Data,MATCH($F170,_Inf_Country,0),MATCH(EB$3-1,_Inf_Day,0))-INDEX(_Inf_Data,MATCH($F170,_Inf_Country,0),MATCH(EB$3-2,_Inf_Day,0))*$D$2
+INDEX(_Inf_Data,MATCH($F170,_Inf_Country,0),MATCH(EB$3-2,_Inf_Day,0))-INDEX(_Inf_Data,MATCH($F170,_Inf_Country,0),MATCH(EB$3-3,_Inf_Day,0))*$D$2
+INDEX(_Inf_Data,MATCH($F170,_Inf_Country,0),MATCH(EB$3-3,_Inf_Day,0))-INDEX(_Inf_Data,MATCH($F170,_Inf_Country,0),MATCH(EB$3-4,_Inf_Day,0))*$D$2
+INDEX(_Inf_Data,MATCH($F170,_Inf_Country,0),MATCH(EB$3-4,_Inf_Day,0))-INDEX(_Inf_Data,MATCH($F170,_Inf_Country,0),MATCH(EB$3-5,_Inf_Day,0))*$D$2)/5</f>
        <v>34.6</v>
      </c>
      <c r="EC170" s="80">
        <f>(INDEX(_Inf_Data,MATCH($F170,_Inf_Country,0),MATCH(EC$3,_Inf_Day,0))-INDEX(_Inf_Data,MATCH($F170,_Inf_Country,0),MATCH(EC$3-1,_Inf_Day,0))*$D$2
+INDEX(_Inf_Data,MATCH($F170,_Inf_Country,0),MATCH(EC$3-1,_Inf_Day,0))-INDEX(_Inf_Data,MATCH($F170,_Inf_Country,0),MATCH(EC$3-2,_Inf_Day,0))*$D$2
+INDEX(_Inf_Data,MATCH($F170,_Inf_Country,0),MATCH(EC$3-2,_Inf_Day,0))-INDEX(_Inf_Data,MATCH($F170,_Inf_Country,0),MATCH(EC$3-3,_Inf_Day,0))*$D$2
+INDEX(_Inf_Data,MATCH($F170,_Inf_Country,0),MATCH(EC$3-3,_Inf_Day,0))-INDEX(_Inf_Data,MATCH($F170,_Inf_Country,0),MATCH(EC$3-4,_Inf_Day,0))*$D$2
+INDEX(_Inf_Data,MATCH($F170,_Inf_Country,0),MATCH(EC$3-4,_Inf_Day,0))-INDEX(_Inf_Data,MATCH($F170,_Inf_Country,0),MATCH(EC$3-5,_Inf_Day,0))*$D$2)/5</f>
        <v>33.6</v>
      </c>
      <c r="ED170" s="80">
        <f>(INDEX(_Inf_Data,MATCH($F170,_Inf_Country,0),MATCH(ED$3,_Inf_Day,0))-INDEX(_Inf_Data,MATCH($F170,_Inf_Country,0),MATCH(ED$3-1,_Inf_Day,0))*$D$2
+INDEX(_Inf_Data,MATCH($F170,_Inf_Country,0),MATCH(ED$3-1,_Inf_Day,0))-INDEX(_Inf_Data,MATCH($F170,_Inf_Country,0),MATCH(ED$3-2,_Inf_Day,0))*$D$2
+INDEX(_Inf_Data,MATCH($F170,_Inf_Country,0),MATCH(ED$3-2,_Inf_Day,0))-INDEX(_Inf_Data,MATCH($F170,_Inf_Country,0),MATCH(ED$3-3,_Inf_Day,0))*$D$2
+INDEX(_Inf_Data,MATCH($F170,_Inf_Country,0),MATCH(ED$3-3,_Inf_Day,0))-INDEX(_Inf_Data,MATCH($F170,_Inf_Country,0),MATCH(ED$3-4,_Inf_Day,0))*$D$2
+INDEX(_Inf_Data,MATCH($F170,_Inf_Country,0),MATCH(ED$3-4,_Inf_Day,0))-INDEX(_Inf_Data,MATCH($F170,_Inf_Country,0),MATCH(ED$3-5,_Inf_Day,0))*$D$2)/5</f>
        <v>28.2</v>
      </c>
      <c r="EE170" s="80">
        <f>(INDEX(_Inf_Data,MATCH($F170,_Inf_Country,0),MATCH(EE$3,_Inf_Day,0))-INDEX(_Inf_Data,MATCH($F170,_Inf_Country,0),MATCH(EE$3-1,_Inf_Day,0))*$D$2
+INDEX(_Inf_Data,MATCH($F170,_Inf_Country,0),MATCH(EE$3-1,_Inf_Day,0))-INDEX(_Inf_Data,MATCH($F170,_Inf_Country,0),MATCH(EE$3-2,_Inf_Day,0))*$D$2
+INDEX(_Inf_Data,MATCH($F170,_Inf_Country,0),MATCH(EE$3-2,_Inf_Day,0))-INDEX(_Inf_Data,MATCH($F170,_Inf_Country,0),MATCH(EE$3-3,_Inf_Day,0))*$D$2
+INDEX(_Inf_Data,MATCH($F170,_Inf_Country,0),MATCH(EE$3-3,_Inf_Day,0))-INDEX(_Inf_Data,MATCH($F170,_Inf_Country,0),MATCH(EE$3-4,_Inf_Day,0))*$D$2
+INDEX(_Inf_Data,MATCH($F170,_Inf_Country,0),MATCH(EE$3-4,_Inf_Day,0))-INDEX(_Inf_Data,MATCH($F170,_Inf_Country,0),MATCH(EE$3-5,_Inf_Day,0))*$D$2)/5</f>
        <v>22.4</v>
      </c>
      <c r="EF170" s="80">
        <f>(INDEX(_Inf_Data,MATCH($F170,_Inf_Country,0),MATCH(EF$3,_Inf_Day,0))-INDEX(_Inf_Data,MATCH($F170,_Inf_Country,0),MATCH(EF$3-1,_Inf_Day,0))*$D$2
+INDEX(_Inf_Data,MATCH($F170,_Inf_Country,0),MATCH(EF$3-1,_Inf_Day,0))-INDEX(_Inf_Data,MATCH($F170,_Inf_Country,0),MATCH(EF$3-2,_Inf_Day,0))*$D$2
+INDEX(_Inf_Data,MATCH($F170,_Inf_Country,0),MATCH(EF$3-2,_Inf_Day,0))-INDEX(_Inf_Data,MATCH($F170,_Inf_Country,0),MATCH(EF$3-3,_Inf_Day,0))*$D$2
+INDEX(_Inf_Data,MATCH($F170,_Inf_Country,0),MATCH(EF$3-3,_Inf_Day,0))-INDEX(_Inf_Data,MATCH($F170,_Inf_Country,0),MATCH(EF$3-4,_Inf_Day,0))*$D$2
+INDEX(_Inf_Data,MATCH($F170,_Inf_Country,0),MATCH(EF$3-4,_Inf_Day,0))-INDEX(_Inf_Data,MATCH($F170,_Inf_Country,0),MATCH(EF$3-5,_Inf_Day,0))*$D$2)/5</f>
        <v>17.600000000000001</v>
      </c>
      <c r="EG170" s="80">
        <f>(INDEX(_Inf_Data,MATCH($F170,_Inf_Country,0),MATCH(EG$3,_Inf_Day,0))-INDEX(_Inf_Data,MATCH($F170,_Inf_Country,0),MATCH(EG$3-1,_Inf_Day,0))*$D$2
+INDEX(_Inf_Data,MATCH($F170,_Inf_Country,0),MATCH(EG$3-1,_Inf_Day,0))-INDEX(_Inf_Data,MATCH($F170,_Inf_Country,0),MATCH(EG$3-2,_Inf_Day,0))*$D$2
+INDEX(_Inf_Data,MATCH($F170,_Inf_Country,0),MATCH(EG$3-2,_Inf_Day,0))-INDEX(_Inf_Data,MATCH($F170,_Inf_Country,0),MATCH(EG$3-3,_Inf_Day,0))*$D$2
+INDEX(_Inf_Data,MATCH($F170,_Inf_Country,0),MATCH(EG$3-3,_Inf_Day,0))-INDEX(_Inf_Data,MATCH($F170,_Inf_Country,0),MATCH(EG$3-4,_Inf_Day,0))*$D$2
+INDEX(_Inf_Data,MATCH($F170,_Inf_Country,0),MATCH(EG$3-4,_Inf_Day,0))-INDEX(_Inf_Data,MATCH($F170,_Inf_Country,0),MATCH(EG$3-5,_Inf_Day,0))*$D$2)/5</f>
        <v>13.8</v>
      </c>
      <c r="EH170" s="80">
        <f>(INDEX(_Inf_Data,MATCH($F170,_Inf_Country,0),MATCH(EH$3,_Inf_Day,0))-INDEX(_Inf_Data,MATCH($F170,_Inf_Country,0),MATCH(EH$3-1,_Inf_Day,0))*$D$2
+INDEX(_Inf_Data,MATCH($F170,_Inf_Country,0),MATCH(EH$3-1,_Inf_Day,0))-INDEX(_Inf_Data,MATCH($F170,_Inf_Country,0),MATCH(EH$3-2,_Inf_Day,0))*$D$2
+INDEX(_Inf_Data,MATCH($F170,_Inf_Country,0),MATCH(EH$3-2,_Inf_Day,0))-INDEX(_Inf_Data,MATCH($F170,_Inf_Country,0),MATCH(EH$3-3,_Inf_Day,0))*$D$2
+INDEX(_Inf_Data,MATCH($F170,_Inf_Country,0),MATCH(EH$3-3,_Inf_Day,0))-INDEX(_Inf_Data,MATCH($F170,_Inf_Country,0),MATCH(EH$3-4,_Inf_Day,0))*$D$2
+INDEX(_Inf_Data,MATCH($F170,_Inf_Country,0),MATCH(EH$3-4,_Inf_Day,0))-INDEX(_Inf_Data,MATCH($F170,_Inf_Country,0),MATCH(EH$3-5,_Inf_Day,0))*$D$2)/5</f>
        <v>11.6</v>
      </c>
      <c r="EI170" s="80">
        <f>(INDEX(_Inf_Data,MATCH($F170,_Inf_Country,0),MATCH(EI$3,_Inf_Day,0))-INDEX(_Inf_Data,MATCH($F170,_Inf_Country,0),MATCH(EI$3-1,_Inf_Day,0))*$D$2
+INDEX(_Inf_Data,MATCH($F170,_Inf_Country,0),MATCH(EI$3-1,_Inf_Day,0))-INDEX(_Inf_Data,MATCH($F170,_Inf_Country,0),MATCH(EI$3-2,_Inf_Day,0))*$D$2
+INDEX(_Inf_Data,MATCH($F170,_Inf_Country,0),MATCH(EI$3-2,_Inf_Day,0))-INDEX(_Inf_Data,MATCH($F170,_Inf_Country,0),MATCH(EI$3-3,_Inf_Day,0))*$D$2
+INDEX(_Inf_Data,MATCH($F170,_Inf_Country,0),MATCH(EI$3-3,_Inf_Day,0))-INDEX(_Inf_Data,MATCH($F170,_Inf_Country,0),MATCH(EI$3-4,_Inf_Day,0))*$D$2
+INDEX(_Inf_Data,MATCH($F170,_Inf_Country,0),MATCH(EI$3-4,_Inf_Day,0))-INDEX(_Inf_Data,MATCH($F170,_Inf_Country,0),MATCH(EI$3-5,_Inf_Day,0))*$D$2)/5</f>
        <v>13.2</v>
      </c>
      <c r="EJ170" s="80">
        <f>(INDEX(_Inf_Data,MATCH($F170,_Inf_Country,0),MATCH(EJ$3,_Inf_Day,0))-INDEX(_Inf_Data,MATCH($F170,_Inf_Country,0),MATCH(EJ$3-1,_Inf_Day,0))*$D$2
+INDEX(_Inf_Data,MATCH($F170,_Inf_Country,0),MATCH(EJ$3-1,_Inf_Day,0))-INDEX(_Inf_Data,MATCH($F170,_Inf_Country,0),MATCH(EJ$3-2,_Inf_Day,0))*$D$2
+INDEX(_Inf_Data,MATCH($F170,_Inf_Country,0),MATCH(EJ$3-2,_Inf_Day,0))-INDEX(_Inf_Data,MATCH($F170,_Inf_Country,0),MATCH(EJ$3-3,_Inf_Day,0))*$D$2
+INDEX(_Inf_Data,MATCH($F170,_Inf_Country,0),MATCH(EJ$3-3,_Inf_Day,0))-INDEX(_Inf_Data,MATCH($F170,_Inf_Country,0),MATCH(EJ$3-4,_Inf_Day,0))*$D$2
+INDEX(_Inf_Data,MATCH($F170,_Inf_Country,0),MATCH(EJ$3-4,_Inf_Day,0))-INDEX(_Inf_Data,MATCH($F170,_Inf_Country,0),MATCH(EJ$3-5,_Inf_Day,0))*$D$2)/5</f>
        <v>14</v>
      </c>
      <c r="EK170" s="80">
        <f>(INDEX(_Inf_Data,MATCH($F170,_Inf_Country,0),MATCH(EK$3,_Inf_Day,0))-INDEX(_Inf_Data,MATCH($F170,_Inf_Country,0),MATCH(EK$3-1,_Inf_Day,0))*$D$2
+INDEX(_Inf_Data,MATCH($F170,_Inf_Country,0),MATCH(EK$3-1,_Inf_Day,0))-INDEX(_Inf_Data,MATCH($F170,_Inf_Country,0),MATCH(EK$3-2,_Inf_Day,0))*$D$2
+INDEX(_Inf_Data,MATCH($F170,_Inf_Country,0),MATCH(EK$3-2,_Inf_Day,0))-INDEX(_Inf_Data,MATCH($F170,_Inf_Country,0),MATCH(EK$3-3,_Inf_Day,0))*$D$2
+INDEX(_Inf_Data,MATCH($F170,_Inf_Country,0),MATCH(EK$3-3,_Inf_Day,0))-INDEX(_Inf_Data,MATCH($F170,_Inf_Country,0),MATCH(EK$3-4,_Inf_Day,0))*$D$2
+INDEX(_Inf_Data,MATCH($F170,_Inf_Country,0),MATCH(EK$3-4,_Inf_Day,0))-INDEX(_Inf_Data,MATCH($F170,_Inf_Country,0),MATCH(EK$3-5,_Inf_Day,0))*$D$2)/5</f>
        <v>11.8</v>
      </c>
      <c r="EL170" s="80">
        <f>(INDEX(_Inf_Data,MATCH($F170,_Inf_Country,0),MATCH(EL$3,_Inf_Day,0))-INDEX(_Inf_Data,MATCH($F170,_Inf_Country,0),MATCH(EL$3-1,_Inf_Day,0))*$D$2
+INDEX(_Inf_Data,MATCH($F170,_Inf_Country,0),MATCH(EL$3-1,_Inf_Day,0))-INDEX(_Inf_Data,MATCH($F170,_Inf_Country,0),MATCH(EL$3-2,_Inf_Day,0))*$D$2
+INDEX(_Inf_Data,MATCH($F170,_Inf_Country,0),MATCH(EL$3-2,_Inf_Day,0))-INDEX(_Inf_Data,MATCH($F170,_Inf_Country,0),MATCH(EL$3-3,_Inf_Day,0))*$D$2
+INDEX(_Inf_Data,MATCH($F170,_Inf_Country,0),MATCH(EL$3-3,_Inf_Day,0))-INDEX(_Inf_Data,MATCH($F170,_Inf_Country,0),MATCH(EL$3-4,_Inf_Day,0))*$D$2
+INDEX(_Inf_Data,MATCH($F170,_Inf_Country,0),MATCH(EL$3-4,_Inf_Day,0))-INDEX(_Inf_Data,MATCH($F170,_Inf_Country,0),MATCH(EL$3-5,_Inf_Day,0))*$D$2)/5</f>
        <v>12.2</v>
      </c>
      <c r="EM170" s="80">
        <f>(INDEX(_Inf_Data,MATCH($F170,_Inf_Country,0),MATCH(EM$3,_Inf_Day,0))-INDEX(_Inf_Data,MATCH($F170,_Inf_Country,0),MATCH(EM$3-1,_Inf_Day,0))*$D$2
+INDEX(_Inf_Data,MATCH($F170,_Inf_Country,0),MATCH(EM$3-1,_Inf_Day,0))-INDEX(_Inf_Data,MATCH($F170,_Inf_Country,0),MATCH(EM$3-2,_Inf_Day,0))*$D$2
+INDEX(_Inf_Data,MATCH($F170,_Inf_Country,0),MATCH(EM$3-2,_Inf_Day,0))-INDEX(_Inf_Data,MATCH($F170,_Inf_Country,0),MATCH(EM$3-3,_Inf_Day,0))*$D$2
+INDEX(_Inf_Data,MATCH($F170,_Inf_Country,0),MATCH(EM$3-3,_Inf_Day,0))-INDEX(_Inf_Data,MATCH($F170,_Inf_Country,0),MATCH(EM$3-4,_Inf_Day,0))*$D$2
+INDEX(_Inf_Data,MATCH($F170,_Inf_Country,0),MATCH(EM$3-4,_Inf_Day,0))-INDEX(_Inf_Data,MATCH($F170,_Inf_Country,0),MATCH(EM$3-5,_Inf_Day,0))*$D$2)/5</f>
        <v>15</v>
      </c>
      <c r="EN170" s="80">
        <f>(INDEX(_Inf_Data,MATCH($F170,_Inf_Country,0),MATCH(EN$3,_Inf_Day,0))-INDEX(_Inf_Data,MATCH($F170,_Inf_Country,0),MATCH(EN$3-1,_Inf_Day,0))*$D$2
+INDEX(_Inf_Data,MATCH($F170,_Inf_Country,0),MATCH(EN$3-1,_Inf_Day,0))-INDEX(_Inf_Data,MATCH($F170,_Inf_Country,0),MATCH(EN$3-2,_Inf_Day,0))*$D$2
+INDEX(_Inf_Data,MATCH($F170,_Inf_Country,0),MATCH(EN$3-2,_Inf_Day,0))-INDEX(_Inf_Data,MATCH($F170,_Inf_Country,0),MATCH(EN$3-3,_Inf_Day,0))*$D$2
+INDEX(_Inf_Data,MATCH($F170,_Inf_Country,0),MATCH(EN$3-3,_Inf_Day,0))-INDEX(_Inf_Data,MATCH($F170,_Inf_Country,0),MATCH(EN$3-4,_Inf_Day,0))*$D$2
+INDEX(_Inf_Data,MATCH($F170,_Inf_Country,0),MATCH(EN$3-4,_Inf_Day,0))-INDEX(_Inf_Data,MATCH($F170,_Inf_Country,0),MATCH(EN$3-5,_Inf_Day,0))*$D$2)/5</f>
        <v>17.2</v>
      </c>
      <c r="EO170" s="80">
        <f>(INDEX(_Inf_Data,MATCH($F170,_Inf_Country,0),MATCH(EO$3,_Inf_Day,0))-INDEX(_Inf_Data,MATCH($F170,_Inf_Country,0),MATCH(EO$3-1,_Inf_Day,0))*$D$2
+INDEX(_Inf_Data,MATCH($F170,_Inf_Country,0),MATCH(EO$3-1,_Inf_Day,0))-INDEX(_Inf_Data,MATCH($F170,_Inf_Country,0),MATCH(EO$3-2,_Inf_Day,0))*$D$2
+INDEX(_Inf_Data,MATCH($F170,_Inf_Country,0),MATCH(EO$3-2,_Inf_Day,0))-INDEX(_Inf_Data,MATCH($F170,_Inf_Country,0),MATCH(EO$3-3,_Inf_Day,0))*$D$2
+INDEX(_Inf_Data,MATCH($F170,_Inf_Country,0),MATCH(EO$3-3,_Inf_Day,0))-INDEX(_Inf_Data,MATCH($F170,_Inf_Country,0),MATCH(EO$3-4,_Inf_Day,0))*$D$2
+INDEX(_Inf_Data,MATCH($F170,_Inf_Country,0),MATCH(EO$3-4,_Inf_Day,0))-INDEX(_Inf_Data,MATCH($F170,_Inf_Country,0),MATCH(EO$3-5,_Inf_Day,0))*$D$2)/5</f>
        <v>22.8</v>
      </c>
      <c r="EP170" s="80">
        <f>(INDEX(_Inf_Data,MATCH($F170,_Inf_Country,0),MATCH(EP$3,_Inf_Day,0))-INDEX(_Inf_Data,MATCH($F170,_Inf_Country,0),MATCH(EP$3-1,_Inf_Day,0))*$D$2
+INDEX(_Inf_Data,MATCH($F170,_Inf_Country,0),MATCH(EP$3-1,_Inf_Day,0))-INDEX(_Inf_Data,MATCH($F170,_Inf_Country,0),MATCH(EP$3-2,_Inf_Day,0))*$D$2
+INDEX(_Inf_Data,MATCH($F170,_Inf_Country,0),MATCH(EP$3-2,_Inf_Day,0))-INDEX(_Inf_Data,MATCH($F170,_Inf_Country,0),MATCH(EP$3-3,_Inf_Day,0))*$D$2
+INDEX(_Inf_Data,MATCH($F170,_Inf_Country,0),MATCH(EP$3-3,_Inf_Day,0))-INDEX(_Inf_Data,MATCH($F170,_Inf_Country,0),MATCH(EP$3-4,_Inf_Day,0))*$D$2
+INDEX(_Inf_Data,MATCH($F170,_Inf_Country,0),MATCH(EP$3-4,_Inf_Day,0))-INDEX(_Inf_Data,MATCH($F170,_Inf_Country,0),MATCH(EP$3-5,_Inf_Day,0))*$D$2)/5</f>
        <v>38.4</v>
      </c>
      <c r="EQ170" s="80">
        <f>(INDEX(_Inf_Data,MATCH($F170,_Inf_Country,0),MATCH(EQ$3,_Inf_Day,0))-INDEX(_Inf_Data,MATCH($F170,_Inf_Country,0),MATCH(EQ$3-1,_Inf_Day,0))*$D$2
+INDEX(_Inf_Data,MATCH($F170,_Inf_Country,0),MATCH(EQ$3-1,_Inf_Day,0))-INDEX(_Inf_Data,MATCH($F170,_Inf_Country,0),MATCH(EQ$3-2,_Inf_Day,0))*$D$2
+INDEX(_Inf_Data,MATCH($F170,_Inf_Country,0),MATCH(EQ$3-2,_Inf_Day,0))-INDEX(_Inf_Data,MATCH($F170,_Inf_Country,0),MATCH(EQ$3-3,_Inf_Day,0))*$D$2
+INDEX(_Inf_Data,MATCH($F170,_Inf_Country,0),MATCH(EQ$3-3,_Inf_Day,0))-INDEX(_Inf_Data,MATCH($F170,_Inf_Country,0),MATCH(EQ$3-4,_Inf_Day,0))*$D$2
+INDEX(_Inf_Data,MATCH($F170,_Inf_Country,0),MATCH(EQ$3-4,_Inf_Day,0))-INDEX(_Inf_Data,MATCH($F170,_Inf_Country,0),MATCH(EQ$3-5,_Inf_Day,0))*$D$2)/5</f>
        <v>37.799999999999997</v>
      </c>
      <c r="ER170" s="80">
        <f>(INDEX(_Inf_Data,MATCH($F170,_Inf_Country,0),MATCH(ER$3,_Inf_Day,0))-INDEX(_Inf_Data,MATCH($F170,_Inf_Country,0),MATCH(ER$3-1,_Inf_Day,0))*$D$2
+INDEX(_Inf_Data,MATCH($F170,_Inf_Country,0),MATCH(ER$3-1,_Inf_Day,0))-INDEX(_Inf_Data,MATCH($F170,_Inf_Country,0),MATCH(ER$3-2,_Inf_Day,0))*$D$2
+INDEX(_Inf_Data,MATCH($F170,_Inf_Country,0),MATCH(ER$3-2,_Inf_Day,0))-INDEX(_Inf_Data,MATCH($F170,_Inf_Country,0),MATCH(ER$3-3,_Inf_Day,0))*$D$2
+INDEX(_Inf_Data,MATCH($F170,_Inf_Country,0),MATCH(ER$3-3,_Inf_Day,0))-INDEX(_Inf_Data,MATCH($F170,_Inf_Country,0),MATCH(ER$3-4,_Inf_Day,0))*$D$2
+INDEX(_Inf_Data,MATCH($F170,_Inf_Country,0),MATCH(ER$3-4,_Inf_Day,0))-INDEX(_Inf_Data,MATCH($F170,_Inf_Country,0),MATCH(ER$3-5,_Inf_Day,0))*$D$2)/5</f>
        <v>50</v>
      </c>
      <c r="ES170" s="80">
        <f>(INDEX(_Inf_Data,MATCH($F170,_Inf_Country,0),MATCH(ES$3,_Inf_Day,0))-INDEX(_Inf_Data,MATCH($F170,_Inf_Country,0),MATCH(ES$3-1,_Inf_Day,0))*$D$2
+INDEX(_Inf_Data,MATCH($F170,_Inf_Country,0),MATCH(ES$3-1,_Inf_Day,0))-INDEX(_Inf_Data,MATCH($F170,_Inf_Country,0),MATCH(ES$3-2,_Inf_Day,0))*$D$2
+INDEX(_Inf_Data,MATCH($F170,_Inf_Country,0),MATCH(ES$3-2,_Inf_Day,0))-INDEX(_Inf_Data,MATCH($F170,_Inf_Country,0),MATCH(ES$3-3,_Inf_Day,0))*$D$2
+INDEX(_Inf_Data,MATCH($F170,_Inf_Country,0),MATCH(ES$3-3,_Inf_Day,0))-INDEX(_Inf_Data,MATCH($F170,_Inf_Country,0),MATCH(ES$3-4,_Inf_Day,0))*$D$2
+INDEX(_Inf_Data,MATCH($F170,_Inf_Country,0),MATCH(ES$3-4,_Inf_Day,0))-INDEX(_Inf_Data,MATCH($F170,_Inf_Country,0),MATCH(ES$3-5,_Inf_Day,0))*$D$2)/5</f>
        <v>60.8</v>
      </c>
      <c r="ET170" s="80">
        <f>(INDEX(_Inf_Data,MATCH($F170,_Inf_Country,0),MATCH(ET$3,_Inf_Day,0))-INDEX(_Inf_Data,MATCH($F170,_Inf_Country,0),MATCH(ET$3-1,_Inf_Day,0))*$D$2
+INDEX(_Inf_Data,MATCH($F170,_Inf_Country,0),MATCH(ET$3-1,_Inf_Day,0))-INDEX(_Inf_Data,MATCH($F170,_Inf_Country,0),MATCH(ET$3-2,_Inf_Day,0))*$D$2
+INDEX(_Inf_Data,MATCH($F170,_Inf_Country,0),MATCH(ET$3-2,_Inf_Day,0))-INDEX(_Inf_Data,MATCH($F170,_Inf_Country,0),MATCH(ET$3-3,_Inf_Day,0))*$D$2
+INDEX(_Inf_Data,MATCH($F170,_Inf_Country,0),MATCH(ET$3-3,_Inf_Day,0))-INDEX(_Inf_Data,MATCH($F170,_Inf_Country,0),MATCH(ET$3-4,_Inf_Day,0))*$D$2
+INDEX(_Inf_Data,MATCH($F170,_Inf_Country,0),MATCH(ET$3-4,_Inf_Day,0))-INDEX(_Inf_Data,MATCH($F170,_Inf_Country,0),MATCH(ET$3-5,_Inf_Day,0))*$D$2)/5</f>
        <v>73.2</v>
      </c>
      <c r="EU170" s="80">
        <f>(INDEX(_Inf_Data,MATCH($F170,_Inf_Country,0),MATCH(EU$3,_Inf_Day,0))-INDEX(_Inf_Data,MATCH($F170,_Inf_Country,0),MATCH(EU$3-1,_Inf_Day,0))*$D$2
+INDEX(_Inf_Data,MATCH($F170,_Inf_Country,0),MATCH(EU$3-1,_Inf_Day,0))-INDEX(_Inf_Data,MATCH($F170,_Inf_Country,0),MATCH(EU$3-2,_Inf_Day,0))*$D$2
+INDEX(_Inf_Data,MATCH($F170,_Inf_Country,0),MATCH(EU$3-2,_Inf_Day,0))-INDEX(_Inf_Data,MATCH($F170,_Inf_Country,0),MATCH(EU$3-3,_Inf_Day,0))*$D$2
+INDEX(_Inf_Data,MATCH($F170,_Inf_Country,0),MATCH(EU$3-3,_Inf_Day,0))-INDEX(_Inf_Data,MATCH($F170,_Inf_Country,0),MATCH(EU$3-4,_Inf_Day,0))*$D$2
+INDEX(_Inf_Data,MATCH($F170,_Inf_Country,0),MATCH(EU$3-4,_Inf_Day,0))-INDEX(_Inf_Data,MATCH($F170,_Inf_Country,0),MATCH(EU$3-5,_Inf_Day,0))*$D$2)/5</f>
        <v>75</v>
      </c>
      <c r="EV170" s="80">
        <f>(INDEX(_Inf_Data,MATCH($F170,_Inf_Country,0),MATCH(EV$3,_Inf_Day,0))-INDEX(_Inf_Data,MATCH($F170,_Inf_Country,0),MATCH(EV$3-1,_Inf_Day,0))*$D$2
+INDEX(_Inf_Data,MATCH($F170,_Inf_Country,0),MATCH(EV$3-1,_Inf_Day,0))-INDEX(_Inf_Data,MATCH($F170,_Inf_Country,0),MATCH(EV$3-2,_Inf_Day,0))*$D$2
+INDEX(_Inf_Data,MATCH($F170,_Inf_Country,0),MATCH(EV$3-2,_Inf_Day,0))-INDEX(_Inf_Data,MATCH($F170,_Inf_Country,0),MATCH(EV$3-3,_Inf_Day,0))*$D$2
+INDEX(_Inf_Data,MATCH($F170,_Inf_Country,0),MATCH(EV$3-3,_Inf_Day,0))-INDEX(_Inf_Data,MATCH($F170,_Inf_Country,0),MATCH(EV$3-4,_Inf_Day,0))*$D$2
+INDEX(_Inf_Data,MATCH($F170,_Inf_Country,0),MATCH(EV$3-4,_Inf_Day,0))-INDEX(_Inf_Data,MATCH($F170,_Inf_Country,0),MATCH(EV$3-5,_Inf_Day,0))*$D$2)/5</f>
        <v>92.8</v>
      </c>
      <c r="EW170" s="80">
        <f>(INDEX(_Inf_Data,MATCH($F170,_Inf_Country,0),MATCH(EW$3,_Inf_Day,0))-INDEX(_Inf_Data,MATCH($F170,_Inf_Country,0),MATCH(EW$3-1,_Inf_Day,0))*$D$2
+INDEX(_Inf_Data,MATCH($F170,_Inf_Country,0),MATCH(EW$3-1,_Inf_Day,0))-INDEX(_Inf_Data,MATCH($F170,_Inf_Country,0),MATCH(EW$3-2,_Inf_Day,0))*$D$2
+INDEX(_Inf_Data,MATCH($F170,_Inf_Country,0),MATCH(EW$3-2,_Inf_Day,0))-INDEX(_Inf_Data,MATCH($F170,_Inf_Country,0),MATCH(EW$3-3,_Inf_Day,0))*$D$2
+INDEX(_Inf_Data,MATCH($F170,_Inf_Country,0),MATCH(EW$3-3,_Inf_Day,0))-INDEX(_Inf_Data,MATCH($F170,_Inf_Country,0),MATCH(EW$3-4,_Inf_Day,0))*$D$2
+INDEX(_Inf_Data,MATCH($F170,_Inf_Country,0),MATCH(EW$3-4,_Inf_Day,0))-INDEX(_Inf_Data,MATCH($F170,_Inf_Country,0),MATCH(EW$3-5,_Inf_Day,0))*$D$2)/5</f>
        <v>91.2</v>
      </c>
      <c r="EX170" s="80">
        <f>(INDEX(_Inf_Data,MATCH($F170,_Inf_Country,0),MATCH(EX$3,_Inf_Day,0))-INDEX(_Inf_Data,MATCH($F170,_Inf_Country,0),MATCH(EX$3-1,_Inf_Day,0))*$D$2
+INDEX(_Inf_Data,MATCH($F170,_Inf_Country,0),MATCH(EX$3-1,_Inf_Day,0))-INDEX(_Inf_Data,MATCH($F170,_Inf_Country,0),MATCH(EX$3-2,_Inf_Day,0))*$D$2
+INDEX(_Inf_Data,MATCH($F170,_Inf_Country,0),MATCH(EX$3-2,_Inf_Day,0))-INDEX(_Inf_Data,MATCH($F170,_Inf_Country,0),MATCH(EX$3-3,_Inf_Day,0))*$D$2
+INDEX(_Inf_Data,MATCH($F170,_Inf_Country,0),MATCH(EX$3-3,_Inf_Day,0))-INDEX(_Inf_Data,MATCH($F170,_Inf_Country,0),MATCH(EX$3-4,_Inf_Day,0))*$D$2
+INDEX(_Inf_Data,MATCH($F170,_Inf_Country,0),MATCH(EX$3-4,_Inf_Day,0))-INDEX(_Inf_Data,MATCH($F170,_Inf_Country,0),MATCH(EX$3-5,_Inf_Day,0))*$D$2)/5</f>
        <v>80.2</v>
      </c>
      <c r="EY170" s="80">
        <f>(INDEX(_Inf_Data,MATCH($F170,_Inf_Country,0),MATCH(EY$3,_Inf_Day,0))-INDEX(_Inf_Data,MATCH($F170,_Inf_Country,0),MATCH(EY$3-1,_Inf_Day,0))*$D$2
+INDEX(_Inf_Data,MATCH($F170,_Inf_Country,0),MATCH(EY$3-1,_Inf_Day,0))-INDEX(_Inf_Data,MATCH($F170,_Inf_Country,0),MATCH(EY$3-2,_Inf_Day,0))*$D$2
+INDEX(_Inf_Data,MATCH($F170,_Inf_Country,0),MATCH(EY$3-2,_Inf_Day,0))-INDEX(_Inf_Data,MATCH($F170,_Inf_Country,0),MATCH(EY$3-3,_Inf_Day,0))*$D$2
+INDEX(_Inf_Data,MATCH($F170,_Inf_Country,0),MATCH(EY$3-3,_Inf_Day,0))-INDEX(_Inf_Data,MATCH($F170,_Inf_Country,0),MATCH(EY$3-4,_Inf_Day,0))*$D$2
+INDEX(_Inf_Data,MATCH($F170,_Inf_Country,0),MATCH(EY$3-4,_Inf_Day,0))-INDEX(_Inf_Data,MATCH($F170,_Inf_Country,0),MATCH(EY$3-5,_Inf_Day,0))*$D$2)/5</f>
        <v>69.599999999999994</v>
      </c>
      <c r="EZ170" s="80">
        <f>(INDEX(_Inf_Data,MATCH($F170,_Inf_Country,0),MATCH(EZ$3,_Inf_Day,0))-INDEX(_Inf_Data,MATCH($F170,_Inf_Country,0),MATCH(EZ$3-1,_Inf_Day,0))*$D$2
+INDEX(_Inf_Data,MATCH($F170,_Inf_Country,0),MATCH(EZ$3-1,_Inf_Day,0))-INDEX(_Inf_Data,MATCH($F170,_Inf_Country,0),MATCH(EZ$3-2,_Inf_Day,0))*$D$2
+INDEX(_Inf_Data,MATCH($F170,_Inf_Country,0),MATCH(EZ$3-2,_Inf_Day,0))-INDEX(_Inf_Data,MATCH($F170,_Inf_Country,0),MATCH(EZ$3-3,_Inf_Day,0))*$D$2
+INDEX(_Inf_Data,MATCH($F170,_Inf_Country,0),MATCH(EZ$3-3,_Inf_Day,0))-INDEX(_Inf_Data,MATCH($F170,_Inf_Country,0),MATCH(EZ$3-4,_Inf_Day,0))*$D$2
+INDEX(_Inf_Data,MATCH($F170,_Inf_Country,0),MATCH(EZ$3-4,_Inf_Day,0))-INDEX(_Inf_Data,MATCH($F170,_Inf_Country,0),MATCH(EZ$3-5,_Inf_Day,0))*$D$2)/5</f>
        <v>73.400000000000006</v>
      </c>
      <c r="FA170" s="80" t="e">
        <f>(INDEX(_Inf_Data,MATCH($F170,_Inf_Country,0),MATCH(FA$3,_Inf_Day,0))-INDEX(_Inf_Data,MATCH($F170,_Inf_Country,0),MATCH(FA$3-1,_Inf_Day,0))*$D$2
+INDEX(_Inf_Data,MATCH($F170,_Inf_Country,0),MATCH(FA$3-1,_Inf_Day,0))-INDEX(_Inf_Data,MATCH($F170,_Inf_Country,0),MATCH(FA$3-2,_Inf_Day,0))*$D$2
+INDEX(_Inf_Data,MATCH($F170,_Inf_Country,0),MATCH(FA$3-2,_Inf_Day,0))-INDEX(_Inf_Data,MATCH($F170,_Inf_Country,0),MATCH(FA$3-3,_Inf_Day,0))*$D$2
+INDEX(_Inf_Data,MATCH($F170,_Inf_Country,0),MATCH(FA$3-3,_Inf_Day,0))-INDEX(_Inf_Data,MATCH($F170,_Inf_Country,0),MATCH(FA$3-4,_Inf_Day,0))*$D$2
+INDEX(_Inf_Data,MATCH($F170,_Inf_Country,0),MATCH(FA$3-4,_Inf_Day,0))-INDEX(_Inf_Data,MATCH($F170,_Inf_Country,0),MATCH(FA$3-5,_Inf_Day,0))*$D$2)/5</f>
        <v>#N/A</v>
      </c>
      <c r="FB170" s="80" t="e">
        <f>(INDEX(_Inf_Data,MATCH($F170,_Inf_Country,0),MATCH(FB$3,_Inf_Day,0))-INDEX(_Inf_Data,MATCH($F170,_Inf_Country,0),MATCH(FB$3-1,_Inf_Day,0))*$D$2
+INDEX(_Inf_Data,MATCH($F170,_Inf_Country,0),MATCH(FB$3-1,_Inf_Day,0))-INDEX(_Inf_Data,MATCH($F170,_Inf_Country,0),MATCH(FB$3-2,_Inf_Day,0))*$D$2
+INDEX(_Inf_Data,MATCH($F170,_Inf_Country,0),MATCH(FB$3-2,_Inf_Day,0))-INDEX(_Inf_Data,MATCH($F170,_Inf_Country,0),MATCH(FB$3-3,_Inf_Day,0))*$D$2
+INDEX(_Inf_Data,MATCH($F170,_Inf_Country,0),MATCH(FB$3-3,_Inf_Day,0))-INDEX(_Inf_Data,MATCH($F170,_Inf_Country,0),MATCH(FB$3-4,_Inf_Day,0))*$D$2
+INDEX(_Inf_Data,MATCH($F170,_Inf_Country,0),MATCH(FB$3-4,_Inf_Day,0))-INDEX(_Inf_Data,MATCH($F170,_Inf_Country,0),MATCH(FB$3-5,_Inf_Day,0))*$D$2)/5</f>
        <v>#N/A</v>
      </c>
      <c r="FC170" s="80" t="e">
        <f>(INDEX(_Inf_Data,MATCH($F170,_Inf_Country,0),MATCH(FC$3,_Inf_Day,0))-INDEX(_Inf_Data,MATCH($F170,_Inf_Country,0),MATCH(FC$3-1,_Inf_Day,0))*$D$2
+INDEX(_Inf_Data,MATCH($F170,_Inf_Country,0),MATCH(FC$3-1,_Inf_Day,0))-INDEX(_Inf_Data,MATCH($F170,_Inf_Country,0),MATCH(FC$3-2,_Inf_Day,0))*$D$2
+INDEX(_Inf_Data,MATCH($F170,_Inf_Country,0),MATCH(FC$3-2,_Inf_Day,0))-INDEX(_Inf_Data,MATCH($F170,_Inf_Country,0),MATCH(FC$3-3,_Inf_Day,0))*$D$2
+INDEX(_Inf_Data,MATCH($F170,_Inf_Country,0),MATCH(FC$3-3,_Inf_Day,0))-INDEX(_Inf_Data,MATCH($F170,_Inf_Country,0),MATCH(FC$3-4,_Inf_Day,0))*$D$2
+INDEX(_Inf_Data,MATCH($F170,_Inf_Country,0),MATCH(FC$3-4,_Inf_Day,0))-INDEX(_Inf_Data,MATCH($F170,_Inf_Country,0),MATCH(FC$3-5,_Inf_Day,0))*$D$2)/5</f>
        <v>#N/A</v>
      </c>
      <c r="FD170" s="80" t="e">
        <f>(INDEX(_Inf_Data,MATCH($F170,_Inf_Country,0),MATCH(FD$3,_Inf_Day,0))-INDEX(_Inf_Data,MATCH($F170,_Inf_Country,0),MATCH(FD$3-1,_Inf_Day,0))*$D$2
+INDEX(_Inf_Data,MATCH($F170,_Inf_Country,0),MATCH(FD$3-1,_Inf_Day,0))-INDEX(_Inf_Data,MATCH($F170,_Inf_Country,0),MATCH(FD$3-2,_Inf_Day,0))*$D$2
+INDEX(_Inf_Data,MATCH($F170,_Inf_Country,0),MATCH(FD$3-2,_Inf_Day,0))-INDEX(_Inf_Data,MATCH($F170,_Inf_Country,0),MATCH(FD$3-3,_Inf_Day,0))*$D$2
+INDEX(_Inf_Data,MATCH($F170,_Inf_Country,0),MATCH(FD$3-3,_Inf_Day,0))-INDEX(_Inf_Data,MATCH($F170,_Inf_Country,0),MATCH(FD$3-4,_Inf_Day,0))*$D$2
+INDEX(_Inf_Data,MATCH($F170,_Inf_Country,0),MATCH(FD$3-4,_Inf_Day,0))-INDEX(_Inf_Data,MATCH($F170,_Inf_Country,0),MATCH(FD$3-5,_Inf_Day,0))*$D$2)/5</f>
        <v>#N/A</v>
      </c>
      <c r="FE170" s="80" t="e">
        <f>(INDEX(_Inf_Data,MATCH($F170,_Inf_Country,0),MATCH(FE$3,_Inf_Day,0))-INDEX(_Inf_Data,MATCH($F170,_Inf_Country,0),MATCH(FE$3-1,_Inf_Day,0))*$D$2
+INDEX(_Inf_Data,MATCH($F170,_Inf_Country,0),MATCH(FE$3-1,_Inf_Day,0))-INDEX(_Inf_Data,MATCH($F170,_Inf_Country,0),MATCH(FE$3-2,_Inf_Day,0))*$D$2
+INDEX(_Inf_Data,MATCH($F170,_Inf_Country,0),MATCH(FE$3-2,_Inf_Day,0))-INDEX(_Inf_Data,MATCH($F170,_Inf_Country,0),MATCH(FE$3-3,_Inf_Day,0))*$D$2
+INDEX(_Inf_Data,MATCH($F170,_Inf_Country,0),MATCH(FE$3-3,_Inf_Day,0))-INDEX(_Inf_Data,MATCH($F170,_Inf_Country,0),MATCH(FE$3-4,_Inf_Day,0))*$D$2
+INDEX(_Inf_Data,MATCH($F170,_Inf_Country,0),MATCH(FE$3-4,_Inf_Day,0))-INDEX(_Inf_Data,MATCH($F170,_Inf_Country,0),MATCH(FE$3-5,_Inf_Day,0))*$D$2)/5</f>
        <v>#N/A</v>
      </c>
      <c r="FF170" s="80" t="e">
        <f>(INDEX(_Inf_Data,MATCH($F170,_Inf_Country,0),MATCH(FF$3,_Inf_Day,0))-INDEX(_Inf_Data,MATCH($F170,_Inf_Country,0),MATCH(FF$3-1,_Inf_Day,0))*$D$2
+INDEX(_Inf_Data,MATCH($F170,_Inf_Country,0),MATCH(FF$3-1,_Inf_Day,0))-INDEX(_Inf_Data,MATCH($F170,_Inf_Country,0),MATCH(FF$3-2,_Inf_Day,0))*$D$2
+INDEX(_Inf_Data,MATCH($F170,_Inf_Country,0),MATCH(FF$3-2,_Inf_Day,0))-INDEX(_Inf_Data,MATCH($F170,_Inf_Country,0),MATCH(FF$3-3,_Inf_Day,0))*$D$2
+INDEX(_Inf_Data,MATCH($F170,_Inf_Country,0),MATCH(FF$3-3,_Inf_Day,0))-INDEX(_Inf_Data,MATCH($F170,_Inf_Country,0),MATCH(FF$3-4,_Inf_Day,0))*$D$2
+INDEX(_Inf_Data,MATCH($F170,_Inf_Country,0),MATCH(FF$3-4,_Inf_Day,0))-INDEX(_Inf_Data,MATCH($F170,_Inf_Country,0),MATCH(FF$3-5,_Inf_Day,0))*$D$2)/5</f>
        <v>#N/A</v>
      </c>
      <c r="FG170" s="80" t="e">
        <f>(INDEX(_Inf_Data,MATCH($F170,_Inf_Country,0),MATCH(FG$3,_Inf_Day,0))-INDEX(_Inf_Data,MATCH($F170,_Inf_Country,0),MATCH(FG$3-1,_Inf_Day,0))*$D$2
+INDEX(_Inf_Data,MATCH($F170,_Inf_Country,0),MATCH(FG$3-1,_Inf_Day,0))-INDEX(_Inf_Data,MATCH($F170,_Inf_Country,0),MATCH(FG$3-2,_Inf_Day,0))*$D$2
+INDEX(_Inf_Data,MATCH($F170,_Inf_Country,0),MATCH(FG$3-2,_Inf_Day,0))-INDEX(_Inf_Data,MATCH($F170,_Inf_Country,0),MATCH(FG$3-3,_Inf_Day,0))*$D$2
+INDEX(_Inf_Data,MATCH($F170,_Inf_Country,0),MATCH(FG$3-3,_Inf_Day,0))-INDEX(_Inf_Data,MATCH($F170,_Inf_Country,0),MATCH(FG$3-4,_Inf_Day,0))*$D$2
+INDEX(_Inf_Data,MATCH($F170,_Inf_Country,0),MATCH(FG$3-4,_Inf_Day,0))-INDEX(_Inf_Data,MATCH($F170,_Inf_Country,0),MATCH(FG$3-5,_Inf_Day,0))*$D$2)/5</f>
        <v>#N/A</v>
      </c>
      <c r="FH170" s="80" t="e">
        <f>(INDEX(_Inf_Data,MATCH($F170,_Inf_Country,0),MATCH(FH$3,_Inf_Day,0))-INDEX(_Inf_Data,MATCH($F170,_Inf_Country,0),MATCH(FH$3-1,_Inf_Day,0))*$D$2
+INDEX(_Inf_Data,MATCH($F170,_Inf_Country,0),MATCH(FH$3-1,_Inf_Day,0))-INDEX(_Inf_Data,MATCH($F170,_Inf_Country,0),MATCH(FH$3-2,_Inf_Day,0))*$D$2
+INDEX(_Inf_Data,MATCH($F170,_Inf_Country,0),MATCH(FH$3-2,_Inf_Day,0))-INDEX(_Inf_Data,MATCH($F170,_Inf_Country,0),MATCH(FH$3-3,_Inf_Day,0))*$D$2
+INDEX(_Inf_Data,MATCH($F170,_Inf_Country,0),MATCH(FH$3-3,_Inf_Day,0))-INDEX(_Inf_Data,MATCH($F170,_Inf_Country,0),MATCH(FH$3-4,_Inf_Day,0))*$D$2
+INDEX(_Inf_Data,MATCH($F170,_Inf_Country,0),MATCH(FH$3-4,_Inf_Day,0))-INDEX(_Inf_Data,MATCH($F170,_Inf_Country,0),MATCH(FH$3-5,_Inf_Day,0))*$D$2)/5</f>
        <v>#N/A</v>
      </c>
      <c r="FI170" s="80" t="e">
        <f>(INDEX(_Inf_Data,MATCH($F170,_Inf_Country,0),MATCH(FI$3,_Inf_Day,0))-INDEX(_Inf_Data,MATCH($F170,_Inf_Country,0),MATCH(FI$3-1,_Inf_Day,0))*$D$2
+INDEX(_Inf_Data,MATCH($F170,_Inf_Country,0),MATCH(FI$3-1,_Inf_Day,0))-INDEX(_Inf_Data,MATCH($F170,_Inf_Country,0),MATCH(FI$3-2,_Inf_Day,0))*$D$2
+INDEX(_Inf_Data,MATCH($F170,_Inf_Country,0),MATCH(FI$3-2,_Inf_Day,0))-INDEX(_Inf_Data,MATCH($F170,_Inf_Country,0),MATCH(FI$3-3,_Inf_Day,0))*$D$2
+INDEX(_Inf_Data,MATCH($F170,_Inf_Country,0),MATCH(FI$3-3,_Inf_Day,0))-INDEX(_Inf_Data,MATCH($F170,_Inf_Country,0),MATCH(FI$3-4,_Inf_Day,0))*$D$2
+INDEX(_Inf_Data,MATCH($F170,_Inf_Country,0),MATCH(FI$3-4,_Inf_Day,0))-INDEX(_Inf_Data,MATCH($F170,_Inf_Country,0),MATCH(FI$3-5,_Inf_Day,0))*$D$2)/5</f>
        <v>#N/A</v>
      </c>
      <c r="FJ170" s="80" t="e">
        <f>(INDEX(_Inf_Data,MATCH($F170,_Inf_Country,0),MATCH(FJ$3,_Inf_Day,0))-INDEX(_Inf_Data,MATCH($F170,_Inf_Country,0),MATCH(FJ$3-1,_Inf_Day,0))*$D$2
+INDEX(_Inf_Data,MATCH($F170,_Inf_Country,0),MATCH(FJ$3-1,_Inf_Day,0))-INDEX(_Inf_Data,MATCH($F170,_Inf_Country,0),MATCH(FJ$3-2,_Inf_Day,0))*$D$2
+INDEX(_Inf_Data,MATCH($F170,_Inf_Country,0),MATCH(FJ$3-2,_Inf_Day,0))-INDEX(_Inf_Data,MATCH($F170,_Inf_Country,0),MATCH(FJ$3-3,_Inf_Day,0))*$D$2
+INDEX(_Inf_Data,MATCH($F170,_Inf_Country,0),MATCH(FJ$3-3,_Inf_Day,0))-INDEX(_Inf_Data,MATCH($F170,_Inf_Country,0),MATCH(FJ$3-4,_Inf_Day,0))*$D$2
+INDEX(_Inf_Data,MATCH($F170,_Inf_Country,0),MATCH(FJ$3-4,_Inf_Day,0))-INDEX(_Inf_Data,MATCH($F170,_Inf_Country,0),MATCH(FJ$3-5,_Inf_Day,0))*$D$2)/5</f>
        <v>#N/A</v>
      </c>
      <c r="FK170" s="80" t="e">
        <f>(INDEX(_Inf_Data,MATCH($F170,_Inf_Country,0),MATCH(FK$3,_Inf_Day,0))-INDEX(_Inf_Data,MATCH($F170,_Inf_Country,0),MATCH(FK$3-1,_Inf_Day,0))*$D$2
+INDEX(_Inf_Data,MATCH($F170,_Inf_Country,0),MATCH(FK$3-1,_Inf_Day,0))-INDEX(_Inf_Data,MATCH($F170,_Inf_Country,0),MATCH(FK$3-2,_Inf_Day,0))*$D$2
+INDEX(_Inf_Data,MATCH($F170,_Inf_Country,0),MATCH(FK$3-2,_Inf_Day,0))-INDEX(_Inf_Data,MATCH($F170,_Inf_Country,0),MATCH(FK$3-3,_Inf_Day,0))*$D$2
+INDEX(_Inf_Data,MATCH($F170,_Inf_Country,0),MATCH(FK$3-3,_Inf_Day,0))-INDEX(_Inf_Data,MATCH($F170,_Inf_Country,0),MATCH(FK$3-4,_Inf_Day,0))*$D$2
+INDEX(_Inf_Data,MATCH($F170,_Inf_Country,0),MATCH(FK$3-4,_Inf_Day,0))-INDEX(_Inf_Data,MATCH($F170,_Inf_Country,0),MATCH(FK$3-5,_Inf_Day,0))*$D$2)/5</f>
        <v>#N/A</v>
      </c>
      <c r="FL170" s="80" t="e">
        <f>(INDEX(_Inf_Data,MATCH($F170,_Inf_Country,0),MATCH(FL$3,_Inf_Day,0))-INDEX(_Inf_Data,MATCH($F170,_Inf_Country,0),MATCH(FL$3-1,_Inf_Day,0))*$D$2
+INDEX(_Inf_Data,MATCH($F170,_Inf_Country,0),MATCH(FL$3-1,_Inf_Day,0))-INDEX(_Inf_Data,MATCH($F170,_Inf_Country,0),MATCH(FL$3-2,_Inf_Day,0))*$D$2
+INDEX(_Inf_Data,MATCH($F170,_Inf_Country,0),MATCH(FL$3-2,_Inf_Day,0))-INDEX(_Inf_Data,MATCH($F170,_Inf_Country,0),MATCH(FL$3-3,_Inf_Day,0))*$D$2
+INDEX(_Inf_Data,MATCH($F170,_Inf_Country,0),MATCH(FL$3-3,_Inf_Day,0))-INDEX(_Inf_Data,MATCH($F170,_Inf_Country,0),MATCH(FL$3-4,_Inf_Day,0))*$D$2
+INDEX(_Inf_Data,MATCH($F170,_Inf_Country,0),MATCH(FL$3-4,_Inf_Day,0))-INDEX(_Inf_Data,MATCH($F170,_Inf_Country,0),MATCH(FL$3-5,_Inf_Day,0))*$D$2)/5</f>
        <v>#N/A</v>
      </c>
      <c r="FM170" s="80" t="e">
        <f>(INDEX(_Inf_Data,MATCH($F170,_Inf_Country,0),MATCH(FM$3,_Inf_Day,0))-INDEX(_Inf_Data,MATCH($F170,_Inf_Country,0),MATCH(FM$3-1,_Inf_Day,0))*$D$2
+INDEX(_Inf_Data,MATCH($F170,_Inf_Country,0),MATCH(FM$3-1,_Inf_Day,0))-INDEX(_Inf_Data,MATCH($F170,_Inf_Country,0),MATCH(FM$3-2,_Inf_Day,0))*$D$2
+INDEX(_Inf_Data,MATCH($F170,_Inf_Country,0),MATCH(FM$3-2,_Inf_Day,0))-INDEX(_Inf_Data,MATCH($F170,_Inf_Country,0),MATCH(FM$3-3,_Inf_Day,0))*$D$2
+INDEX(_Inf_Data,MATCH($F170,_Inf_Country,0),MATCH(FM$3-3,_Inf_Day,0))-INDEX(_Inf_Data,MATCH($F170,_Inf_Country,0),MATCH(FM$3-4,_Inf_Day,0))*$D$2
+INDEX(_Inf_Data,MATCH($F170,_Inf_Country,0),MATCH(FM$3-4,_Inf_Day,0))-INDEX(_Inf_Data,MATCH($F170,_Inf_Country,0),MATCH(FM$3-5,_Inf_Day,0))*$D$2)/5</f>
        <v>#N/A</v>
      </c>
      <c r="FN170" s="80" t="e">
        <f>(INDEX(_Inf_Data,MATCH($F170,_Inf_Country,0),MATCH(FN$3,_Inf_Day,0))-INDEX(_Inf_Data,MATCH($F170,_Inf_Country,0),MATCH(FN$3-1,_Inf_Day,0))*$D$2
+INDEX(_Inf_Data,MATCH($F170,_Inf_Country,0),MATCH(FN$3-1,_Inf_Day,0))-INDEX(_Inf_Data,MATCH($F170,_Inf_Country,0),MATCH(FN$3-2,_Inf_Day,0))*$D$2
+INDEX(_Inf_Data,MATCH($F170,_Inf_Country,0),MATCH(FN$3-2,_Inf_Day,0))-INDEX(_Inf_Data,MATCH($F170,_Inf_Country,0),MATCH(FN$3-3,_Inf_Day,0))*$D$2
+INDEX(_Inf_Data,MATCH($F170,_Inf_Country,0),MATCH(FN$3-3,_Inf_Day,0))-INDEX(_Inf_Data,MATCH($F170,_Inf_Country,0),MATCH(FN$3-4,_Inf_Day,0))*$D$2
+INDEX(_Inf_Data,MATCH($F170,_Inf_Country,0),MATCH(FN$3-4,_Inf_Day,0))-INDEX(_Inf_Data,MATCH($F170,_Inf_Country,0),MATCH(FN$3-5,_Inf_Day,0))*$D$2)/5</f>
        <v>#N/A</v>
      </c>
      <c r="FO170">
        <v>1</v>
      </c>
      <c r="FQ170" s="10">
        <f ca="1">HLOOKUP(TODAY()-FQ$3,$C$3:$FN$253,ROW()-2)</f>
        <v>73.2</v>
      </c>
      <c r="FR170" s="10">
        <f ca="1">HLOOKUP(TODAY()-FR$3,$C$3:$FN$253,ROW()-2)</f>
        <v>75</v>
      </c>
      <c r="FS170" s="10">
        <f ca="1">HLOOKUP(TODAY()-FS$3,$C$3:$FN$253,ROW()-2)</f>
        <v>92.8</v>
      </c>
      <c r="FT170" s="10">
        <f ca="1">HLOOKUP(TODAY()-FT$3,$C$3:$FN$253,ROW()-2)</f>
        <v>91.2</v>
      </c>
      <c r="FU170" s="10">
        <f ca="1">HLOOKUP(TODAY()-FU$3,$C$3:$FN$253,ROW()-2)</f>
        <v>80.2</v>
      </c>
      <c r="FV170" s="10">
        <f ca="1">HLOOKUP(TODAY()-FV$3,$C$3:$FN$253,ROW()-2)</f>
        <v>69.599999999999994</v>
      </c>
      <c r="FW170" s="10">
        <f ca="1">HLOOKUP(TODAY()-FW$3,$C$3:$FN$253,ROW()-2)</f>
        <v>73.400000000000006</v>
      </c>
      <c r="FX170" s="10">
        <f ca="1">SUM(FQ170:FW170)/7</f>
        <v>79.342857142857142</v>
      </c>
      <c r="FY170" s="10" t="b">
        <f ca="1">MAX(FQ170:FW170)=FZ170</f>
        <v>1</v>
      </c>
      <c r="FZ170" s="10">
        <f t="array" ref="FZ170">MAX(IF(ISNA(L170:FN170),"",L170:FN170))</f>
        <v>92.8</v>
      </c>
      <c r="GA170" s="52">
        <f ca="1">FX170/GR170</f>
        <v>0.98440269408011327</v>
      </c>
      <c r="GB170" t="str">
        <f>D170</f>
        <v>Europe</v>
      </c>
      <c r="GC170" t="str">
        <f>F170</f>
        <v>Bulgaria</v>
      </c>
      <c r="GD170" s="10">
        <f>FZ170</f>
        <v>92.8</v>
      </c>
      <c r="GE170" s="10">
        <f ca="1">G170</f>
        <v>3453</v>
      </c>
      <c r="GF170" s="10">
        <f ca="1">IF(GA170&lt;$GF$2,$B170,0)</f>
        <v>0</v>
      </c>
      <c r="GG170" s="10">
        <f ca="1">IF(AND($GA170&gt;=$GF$2,$GA170&lt;$GG$2),$B170,0)</f>
        <v>0</v>
      </c>
      <c r="GH170" s="10">
        <f ca="1">IF(AND($GA170&gt;=$GG$2,$GA170&lt;$GH$2),$B170,0)</f>
        <v>0</v>
      </c>
      <c r="GI170" s="10">
        <f ca="1">IF(AND($GA170&gt;=$GH$2,$GA170&lt;$GI$2),$B170,0)</f>
        <v>0</v>
      </c>
      <c r="GJ170" s="10">
        <f ca="1">IF(GA170&gt;=$GI$2,B170,0)</f>
        <v>7200000</v>
      </c>
      <c r="GK170">
        <f t="array" ref="GK170">LARGE(IF(ISNA(L170:FN170),"",L170:FN170),GK$2)</f>
        <v>92.8</v>
      </c>
      <c r="GL170">
        <f t="array" ref="GL170">LARGE(IF(ISNA(M170:FO170),"",M170:FO170),GL$2)</f>
        <v>91.2</v>
      </c>
      <c r="GM170">
        <f t="array" ref="GM170">LARGE(IF(ISNA(N170:FP170),"",N170:FP170),GM$2)</f>
        <v>80.2</v>
      </c>
      <c r="GN170">
        <f t="array" aca="1" ref="GN170" ca="1">LARGE(IF(ISNA(O170:FQ170),"",O170:FQ170),GN$2)</f>
        <v>75</v>
      </c>
      <c r="GO170">
        <f t="array" aca="1" ref="GO170" ca="1">LARGE(IF(ISNA(P170:FR170),"",P170:FR170),GO$2)</f>
        <v>75</v>
      </c>
      <c r="GP170">
        <f t="array" aca="1" ref="GP170" ca="1">LARGE(IF(ISNA(Q170:FS170),"",Q170:FS170),GP$2)</f>
        <v>75</v>
      </c>
      <c r="GQ170">
        <f t="array" aca="1" ref="GQ170" ca="1">LARGE(IF(ISNA(R170:FT170),"",R170:FT170),GQ$2)</f>
        <v>75</v>
      </c>
      <c r="GR170">
        <f t="shared" ca="1" si="107"/>
        <v>80.600000000000009</v>
      </c>
    </row>
    <row r="171" spans="1:200" ht="30" hidden="1" customHeight="1" x14ac:dyDescent="0.25">
      <c r="A171">
        <f t="shared" si="103"/>
        <v>8</v>
      </c>
      <c r="B171" s="81">
        <f>VLOOKUP(F171,Countries!$D$5:$F$254,3,FALSE)</f>
        <v>2800000</v>
      </c>
      <c r="C171" s="86">
        <f ca="1">GA171</f>
        <v>0.96051735874744704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ca="1">INDEX(_Inf_Data,MATCH($F171,_Inf_Country,0),MATCH(G$2,_Inf_Day,0))</f>
        <v>1672</v>
      </c>
      <c r="H171" s="81">
        <f ca="1">FX171</f>
        <v>40.31428571428571</v>
      </c>
      <c r="I171" s="100" t="str">
        <f>F171</f>
        <v>Albania</v>
      </c>
      <c r="J171" s="80">
        <f>INDEX(_Inf_Data,MATCH($F171,_Inf_Country,0),MATCH(J$3,_Inf_Day,0))</f>
        <v>0</v>
      </c>
      <c r="K171" s="80">
        <f>INDEX(_Inf_Data,MATCH($F171,_Inf_Country,0),MATCH(K$3,_Inf_Day,0))-INDEX(_Inf_Data,MATCH($F171,_Inf_Country,0),MATCH(J$3,_Inf_Day,0))*$D$2</f>
        <v>0</v>
      </c>
      <c r="L171" s="80" t="e">
        <f>(INDEX(_Inf_Data,MATCH($F171,_Inf_Country,0),MATCH(L$3,_Inf_Day,0))-INDEX(_Inf_Data,MATCH($F171,_Inf_Country,0),MATCH(L$3-1,_Inf_Day,0))*$D$2
+INDEX(_Inf_Data,MATCH($F171,_Inf_Country,0),MATCH(L$3-1,_Inf_Day,0))-INDEX(_Inf_Data,MATCH($F171,_Inf_Country,0),MATCH(L$3-2,_Inf_Day,0))*$D$2
+INDEX(_Inf_Data,MATCH($F171,_Inf_Country,0),MATCH(L$3-2,_Inf_Day,0))-INDEX(_Inf_Data,MATCH($F171,_Inf_Country,0),MATCH(L$3-3,_Inf_Day,0))*$D$2
+INDEX(_Inf_Data,MATCH($F171,_Inf_Country,0),MATCH(L$3-3,_Inf_Day,0))-INDEX(_Inf_Data,MATCH($F171,_Inf_Country,0),MATCH(L$3-4,_Inf_Day,0))*$D$2
+INDEX(_Inf_Data,MATCH($F171,_Inf_Country,0),MATCH(L$3-4,_Inf_Day,0))-INDEX(_Inf_Data,MATCH($F171,_Inf_Country,0),MATCH(L$3-5,_Inf_Day,0))*$D$2)/5</f>
        <v>#N/A</v>
      </c>
      <c r="M171" s="80" t="e">
        <f>(INDEX(_Inf_Data,MATCH($F171,_Inf_Country,0),MATCH(M$3,_Inf_Day,0))-INDEX(_Inf_Data,MATCH($F171,_Inf_Country,0),MATCH(M$3-1,_Inf_Day,0))*$D$2
+INDEX(_Inf_Data,MATCH($F171,_Inf_Country,0),MATCH(M$3-1,_Inf_Day,0))-INDEX(_Inf_Data,MATCH($F171,_Inf_Country,0),MATCH(M$3-2,_Inf_Day,0))*$D$2
+INDEX(_Inf_Data,MATCH($F171,_Inf_Country,0),MATCH(M$3-2,_Inf_Day,0))-INDEX(_Inf_Data,MATCH($F171,_Inf_Country,0),MATCH(M$3-3,_Inf_Day,0))*$D$2
+INDEX(_Inf_Data,MATCH($F171,_Inf_Country,0),MATCH(M$3-3,_Inf_Day,0))-INDEX(_Inf_Data,MATCH($F171,_Inf_Country,0),MATCH(M$3-4,_Inf_Day,0))*$D$2
+INDEX(_Inf_Data,MATCH($F171,_Inf_Country,0),MATCH(M$3-4,_Inf_Day,0))-INDEX(_Inf_Data,MATCH($F171,_Inf_Country,0),MATCH(M$3-5,_Inf_Day,0))*$D$2)/5</f>
        <v>#N/A</v>
      </c>
      <c r="N171" s="80" t="e">
        <f>(INDEX(_Inf_Data,MATCH($F171,_Inf_Country,0),MATCH(N$3,_Inf_Day,0))-INDEX(_Inf_Data,MATCH($F171,_Inf_Country,0),MATCH(N$3-1,_Inf_Day,0))*$D$2
+INDEX(_Inf_Data,MATCH($F171,_Inf_Country,0),MATCH(N$3-1,_Inf_Day,0))-INDEX(_Inf_Data,MATCH($F171,_Inf_Country,0),MATCH(N$3-2,_Inf_Day,0))*$D$2
+INDEX(_Inf_Data,MATCH($F171,_Inf_Country,0),MATCH(N$3-2,_Inf_Day,0))-INDEX(_Inf_Data,MATCH($F171,_Inf_Country,0),MATCH(N$3-3,_Inf_Day,0))*$D$2
+INDEX(_Inf_Data,MATCH($F171,_Inf_Country,0),MATCH(N$3-3,_Inf_Day,0))-INDEX(_Inf_Data,MATCH($F171,_Inf_Country,0),MATCH(N$3-4,_Inf_Day,0))*$D$2
+INDEX(_Inf_Data,MATCH($F171,_Inf_Country,0),MATCH(N$3-4,_Inf_Day,0))-INDEX(_Inf_Data,MATCH($F171,_Inf_Country,0),MATCH(N$3-5,_Inf_Day,0))*$D$2)/5</f>
        <v>#N/A</v>
      </c>
      <c r="O171" s="80">
        <f>(INDEX(_Inf_Data,MATCH($F171,_Inf_Country,0),MATCH(O$3,_Inf_Day,0))-INDEX(_Inf_Data,MATCH($F171,_Inf_Country,0),MATCH(O$3-1,_Inf_Day,0))*$D$2
+INDEX(_Inf_Data,MATCH($F171,_Inf_Country,0),MATCH(O$3-1,_Inf_Day,0))-INDEX(_Inf_Data,MATCH($F171,_Inf_Country,0),MATCH(O$3-2,_Inf_Day,0))*$D$2
+INDEX(_Inf_Data,MATCH($F171,_Inf_Country,0),MATCH(O$3-2,_Inf_Day,0))-INDEX(_Inf_Data,MATCH($F171,_Inf_Country,0),MATCH(O$3-3,_Inf_Day,0))*$D$2
+INDEX(_Inf_Data,MATCH($F171,_Inf_Country,0),MATCH(O$3-3,_Inf_Day,0))-INDEX(_Inf_Data,MATCH($F171,_Inf_Country,0),MATCH(O$3-4,_Inf_Day,0))*$D$2
+INDEX(_Inf_Data,MATCH($F171,_Inf_Country,0),MATCH(O$3-4,_Inf_Day,0))-INDEX(_Inf_Data,MATCH($F171,_Inf_Country,0),MATCH(O$3-5,_Inf_Day,0))*$D$2)/5</f>
        <v>0</v>
      </c>
      <c r="P171" s="80">
        <f>(INDEX(_Inf_Data,MATCH($F171,_Inf_Country,0),MATCH(P$3,_Inf_Day,0))-INDEX(_Inf_Data,MATCH($F171,_Inf_Country,0),MATCH(P$3-1,_Inf_Day,0))*$D$2
+INDEX(_Inf_Data,MATCH($F171,_Inf_Country,0),MATCH(P$3-1,_Inf_Day,0))-INDEX(_Inf_Data,MATCH($F171,_Inf_Country,0),MATCH(P$3-2,_Inf_Day,0))*$D$2
+INDEX(_Inf_Data,MATCH($F171,_Inf_Country,0),MATCH(P$3-2,_Inf_Day,0))-INDEX(_Inf_Data,MATCH($F171,_Inf_Country,0),MATCH(P$3-3,_Inf_Day,0))*$D$2
+INDEX(_Inf_Data,MATCH($F171,_Inf_Country,0),MATCH(P$3-3,_Inf_Day,0))-INDEX(_Inf_Data,MATCH($F171,_Inf_Country,0),MATCH(P$3-4,_Inf_Day,0))*$D$2
+INDEX(_Inf_Data,MATCH($F171,_Inf_Country,0),MATCH(P$3-4,_Inf_Day,0))-INDEX(_Inf_Data,MATCH($F171,_Inf_Country,0),MATCH(P$3-5,_Inf_Day,0))*$D$2)/5</f>
        <v>0</v>
      </c>
      <c r="Q171" s="80">
        <f>(INDEX(_Inf_Data,MATCH($F171,_Inf_Country,0),MATCH(Q$3,_Inf_Day,0))-INDEX(_Inf_Data,MATCH($F171,_Inf_Country,0),MATCH(Q$3-1,_Inf_Day,0))*$D$2
+INDEX(_Inf_Data,MATCH($F171,_Inf_Country,0),MATCH(Q$3-1,_Inf_Day,0))-INDEX(_Inf_Data,MATCH($F171,_Inf_Country,0),MATCH(Q$3-2,_Inf_Day,0))*$D$2
+INDEX(_Inf_Data,MATCH($F171,_Inf_Country,0),MATCH(Q$3-2,_Inf_Day,0))-INDEX(_Inf_Data,MATCH($F171,_Inf_Country,0),MATCH(Q$3-3,_Inf_Day,0))*$D$2
+INDEX(_Inf_Data,MATCH($F171,_Inf_Country,0),MATCH(Q$3-3,_Inf_Day,0))-INDEX(_Inf_Data,MATCH($F171,_Inf_Country,0),MATCH(Q$3-4,_Inf_Day,0))*$D$2
+INDEX(_Inf_Data,MATCH($F171,_Inf_Country,0),MATCH(Q$3-4,_Inf_Day,0))-INDEX(_Inf_Data,MATCH($F171,_Inf_Country,0),MATCH(Q$3-5,_Inf_Day,0))*$D$2)/5</f>
        <v>0</v>
      </c>
      <c r="R171" s="80">
        <f>(INDEX(_Inf_Data,MATCH($F171,_Inf_Country,0),MATCH(R$3,_Inf_Day,0))-INDEX(_Inf_Data,MATCH($F171,_Inf_Country,0),MATCH(R$3-1,_Inf_Day,0))*$D$2
+INDEX(_Inf_Data,MATCH($F171,_Inf_Country,0),MATCH(R$3-1,_Inf_Day,0))-INDEX(_Inf_Data,MATCH($F171,_Inf_Country,0),MATCH(R$3-2,_Inf_Day,0))*$D$2
+INDEX(_Inf_Data,MATCH($F171,_Inf_Country,0),MATCH(R$3-2,_Inf_Day,0))-INDEX(_Inf_Data,MATCH($F171,_Inf_Country,0),MATCH(R$3-3,_Inf_Day,0))*$D$2
+INDEX(_Inf_Data,MATCH($F171,_Inf_Country,0),MATCH(R$3-3,_Inf_Day,0))-INDEX(_Inf_Data,MATCH($F171,_Inf_Country,0),MATCH(R$3-4,_Inf_Day,0))*$D$2
+INDEX(_Inf_Data,MATCH($F171,_Inf_Country,0),MATCH(R$3-4,_Inf_Day,0))-INDEX(_Inf_Data,MATCH($F171,_Inf_Country,0),MATCH(R$3-5,_Inf_Day,0))*$D$2)/5</f>
        <v>0</v>
      </c>
      <c r="S171" s="80">
        <f>(INDEX(_Inf_Data,MATCH($F171,_Inf_Country,0),MATCH(S$3,_Inf_Day,0))-INDEX(_Inf_Data,MATCH($F171,_Inf_Country,0),MATCH(S$3-1,_Inf_Day,0))*$D$2
+INDEX(_Inf_Data,MATCH($F171,_Inf_Country,0),MATCH(S$3-1,_Inf_Day,0))-INDEX(_Inf_Data,MATCH($F171,_Inf_Country,0),MATCH(S$3-2,_Inf_Day,0))*$D$2
+INDEX(_Inf_Data,MATCH($F171,_Inf_Country,0),MATCH(S$3-2,_Inf_Day,0))-INDEX(_Inf_Data,MATCH($F171,_Inf_Country,0),MATCH(S$3-3,_Inf_Day,0))*$D$2
+INDEX(_Inf_Data,MATCH($F171,_Inf_Country,0),MATCH(S$3-3,_Inf_Day,0))-INDEX(_Inf_Data,MATCH($F171,_Inf_Country,0),MATCH(S$3-4,_Inf_Day,0))*$D$2
+INDEX(_Inf_Data,MATCH($F171,_Inf_Country,0),MATCH(S$3-4,_Inf_Day,0))-INDEX(_Inf_Data,MATCH($F171,_Inf_Country,0),MATCH(S$3-5,_Inf_Day,0))*$D$2)/5</f>
        <v>0</v>
      </c>
      <c r="T171" s="80">
        <f>(INDEX(_Inf_Data,MATCH($F171,_Inf_Country,0),MATCH(T$3,_Inf_Day,0))-INDEX(_Inf_Data,MATCH($F171,_Inf_Country,0),MATCH(T$3-1,_Inf_Day,0))*$D$2
+INDEX(_Inf_Data,MATCH($F171,_Inf_Country,0),MATCH(T$3-1,_Inf_Day,0))-INDEX(_Inf_Data,MATCH($F171,_Inf_Country,0),MATCH(T$3-2,_Inf_Day,0))*$D$2
+INDEX(_Inf_Data,MATCH($F171,_Inf_Country,0),MATCH(T$3-2,_Inf_Day,0))-INDEX(_Inf_Data,MATCH($F171,_Inf_Country,0),MATCH(T$3-3,_Inf_Day,0))*$D$2
+INDEX(_Inf_Data,MATCH($F171,_Inf_Country,0),MATCH(T$3-3,_Inf_Day,0))-INDEX(_Inf_Data,MATCH($F171,_Inf_Country,0),MATCH(T$3-4,_Inf_Day,0))*$D$2
+INDEX(_Inf_Data,MATCH($F171,_Inf_Country,0),MATCH(T$3-4,_Inf_Day,0))-INDEX(_Inf_Data,MATCH($F171,_Inf_Country,0),MATCH(T$3-5,_Inf_Day,0))*$D$2)/5</f>
        <v>0</v>
      </c>
      <c r="U171" s="80">
        <f>(INDEX(_Inf_Data,MATCH($F171,_Inf_Country,0),MATCH(U$3,_Inf_Day,0))-INDEX(_Inf_Data,MATCH($F171,_Inf_Country,0),MATCH(U$3-1,_Inf_Day,0))*$D$2
+INDEX(_Inf_Data,MATCH($F171,_Inf_Country,0),MATCH(U$3-1,_Inf_Day,0))-INDEX(_Inf_Data,MATCH($F171,_Inf_Country,0),MATCH(U$3-2,_Inf_Day,0))*$D$2
+INDEX(_Inf_Data,MATCH($F171,_Inf_Country,0),MATCH(U$3-2,_Inf_Day,0))-INDEX(_Inf_Data,MATCH($F171,_Inf_Country,0),MATCH(U$3-3,_Inf_Day,0))*$D$2
+INDEX(_Inf_Data,MATCH($F171,_Inf_Country,0),MATCH(U$3-3,_Inf_Day,0))-INDEX(_Inf_Data,MATCH($F171,_Inf_Country,0),MATCH(U$3-4,_Inf_Day,0))*$D$2
+INDEX(_Inf_Data,MATCH($F171,_Inf_Country,0),MATCH(U$3-4,_Inf_Day,0))-INDEX(_Inf_Data,MATCH($F171,_Inf_Country,0),MATCH(U$3-5,_Inf_Day,0))*$D$2)/5</f>
        <v>0</v>
      </c>
      <c r="V171" s="80">
        <f>(INDEX(_Inf_Data,MATCH($F171,_Inf_Country,0),MATCH(V$3,_Inf_Day,0))-INDEX(_Inf_Data,MATCH($F171,_Inf_Country,0),MATCH(V$3-1,_Inf_Day,0))*$D$2
+INDEX(_Inf_Data,MATCH($F171,_Inf_Country,0),MATCH(V$3-1,_Inf_Day,0))-INDEX(_Inf_Data,MATCH($F171,_Inf_Country,0),MATCH(V$3-2,_Inf_Day,0))*$D$2
+INDEX(_Inf_Data,MATCH($F171,_Inf_Country,0),MATCH(V$3-2,_Inf_Day,0))-INDEX(_Inf_Data,MATCH($F171,_Inf_Country,0),MATCH(V$3-3,_Inf_Day,0))*$D$2
+INDEX(_Inf_Data,MATCH($F171,_Inf_Country,0),MATCH(V$3-3,_Inf_Day,0))-INDEX(_Inf_Data,MATCH($F171,_Inf_Country,0),MATCH(V$3-4,_Inf_Day,0))*$D$2
+INDEX(_Inf_Data,MATCH($F171,_Inf_Country,0),MATCH(V$3-4,_Inf_Day,0))-INDEX(_Inf_Data,MATCH($F171,_Inf_Country,0),MATCH(V$3-5,_Inf_Day,0))*$D$2)/5</f>
        <v>0</v>
      </c>
      <c r="W171" s="80">
        <f>(INDEX(_Inf_Data,MATCH($F171,_Inf_Country,0),MATCH(W$3,_Inf_Day,0))-INDEX(_Inf_Data,MATCH($F171,_Inf_Country,0),MATCH(W$3-1,_Inf_Day,0))*$D$2
+INDEX(_Inf_Data,MATCH($F171,_Inf_Country,0),MATCH(W$3-1,_Inf_Day,0))-INDEX(_Inf_Data,MATCH($F171,_Inf_Country,0),MATCH(W$3-2,_Inf_Day,0))*$D$2
+INDEX(_Inf_Data,MATCH($F171,_Inf_Country,0),MATCH(W$3-2,_Inf_Day,0))-INDEX(_Inf_Data,MATCH($F171,_Inf_Country,0),MATCH(W$3-3,_Inf_Day,0))*$D$2
+INDEX(_Inf_Data,MATCH($F171,_Inf_Country,0),MATCH(W$3-3,_Inf_Day,0))-INDEX(_Inf_Data,MATCH($F171,_Inf_Country,0),MATCH(W$3-4,_Inf_Day,0))*$D$2
+INDEX(_Inf_Data,MATCH($F171,_Inf_Country,0),MATCH(W$3-4,_Inf_Day,0))-INDEX(_Inf_Data,MATCH($F171,_Inf_Country,0),MATCH(W$3-5,_Inf_Day,0))*$D$2)/5</f>
        <v>0</v>
      </c>
      <c r="X171" s="80">
        <f>(INDEX(_Inf_Data,MATCH($F171,_Inf_Country,0),MATCH(X$3,_Inf_Day,0))-INDEX(_Inf_Data,MATCH($F171,_Inf_Country,0),MATCH(X$3-1,_Inf_Day,0))*$D$2
+INDEX(_Inf_Data,MATCH($F171,_Inf_Country,0),MATCH(X$3-1,_Inf_Day,0))-INDEX(_Inf_Data,MATCH($F171,_Inf_Country,0),MATCH(X$3-2,_Inf_Day,0))*$D$2
+INDEX(_Inf_Data,MATCH($F171,_Inf_Country,0),MATCH(X$3-2,_Inf_Day,0))-INDEX(_Inf_Data,MATCH($F171,_Inf_Country,0),MATCH(X$3-3,_Inf_Day,0))*$D$2
+INDEX(_Inf_Data,MATCH($F171,_Inf_Country,0),MATCH(X$3-3,_Inf_Day,0))-INDEX(_Inf_Data,MATCH($F171,_Inf_Country,0),MATCH(X$3-4,_Inf_Day,0))*$D$2
+INDEX(_Inf_Data,MATCH($F171,_Inf_Country,0),MATCH(X$3-4,_Inf_Day,0))-INDEX(_Inf_Data,MATCH($F171,_Inf_Country,0),MATCH(X$3-5,_Inf_Day,0))*$D$2)/5</f>
        <v>0</v>
      </c>
      <c r="Y171" s="80">
        <f>(INDEX(_Inf_Data,MATCH($F171,_Inf_Country,0),MATCH(Y$3,_Inf_Day,0))-INDEX(_Inf_Data,MATCH($F171,_Inf_Country,0),MATCH(Y$3-1,_Inf_Day,0))*$D$2
+INDEX(_Inf_Data,MATCH($F171,_Inf_Country,0),MATCH(Y$3-1,_Inf_Day,0))-INDEX(_Inf_Data,MATCH($F171,_Inf_Country,0),MATCH(Y$3-2,_Inf_Day,0))*$D$2
+INDEX(_Inf_Data,MATCH($F171,_Inf_Country,0),MATCH(Y$3-2,_Inf_Day,0))-INDEX(_Inf_Data,MATCH($F171,_Inf_Country,0),MATCH(Y$3-3,_Inf_Day,0))*$D$2
+INDEX(_Inf_Data,MATCH($F171,_Inf_Country,0),MATCH(Y$3-3,_Inf_Day,0))-INDEX(_Inf_Data,MATCH($F171,_Inf_Country,0),MATCH(Y$3-4,_Inf_Day,0))*$D$2
+INDEX(_Inf_Data,MATCH($F171,_Inf_Country,0),MATCH(Y$3-4,_Inf_Day,0))-INDEX(_Inf_Data,MATCH($F171,_Inf_Country,0),MATCH(Y$3-5,_Inf_Day,0))*$D$2)/5</f>
        <v>0</v>
      </c>
      <c r="Z171" s="80">
        <f>(INDEX(_Inf_Data,MATCH($F171,_Inf_Country,0),MATCH(Z$3,_Inf_Day,0))-INDEX(_Inf_Data,MATCH($F171,_Inf_Country,0),MATCH(Z$3-1,_Inf_Day,0))*$D$2
+INDEX(_Inf_Data,MATCH($F171,_Inf_Country,0),MATCH(Z$3-1,_Inf_Day,0))-INDEX(_Inf_Data,MATCH($F171,_Inf_Country,0),MATCH(Z$3-2,_Inf_Day,0))*$D$2
+INDEX(_Inf_Data,MATCH($F171,_Inf_Country,0),MATCH(Z$3-2,_Inf_Day,0))-INDEX(_Inf_Data,MATCH($F171,_Inf_Country,0),MATCH(Z$3-3,_Inf_Day,0))*$D$2
+INDEX(_Inf_Data,MATCH($F171,_Inf_Country,0),MATCH(Z$3-3,_Inf_Day,0))-INDEX(_Inf_Data,MATCH($F171,_Inf_Country,0),MATCH(Z$3-4,_Inf_Day,0))*$D$2
+INDEX(_Inf_Data,MATCH($F171,_Inf_Country,0),MATCH(Z$3-4,_Inf_Day,0))-INDEX(_Inf_Data,MATCH($F171,_Inf_Country,0),MATCH(Z$3-5,_Inf_Day,0))*$D$2)/5</f>
        <v>0</v>
      </c>
      <c r="AA171" s="80">
        <f>(INDEX(_Inf_Data,MATCH($F171,_Inf_Country,0),MATCH(AA$3,_Inf_Day,0))-INDEX(_Inf_Data,MATCH($F171,_Inf_Country,0),MATCH(AA$3-1,_Inf_Day,0))*$D$2
+INDEX(_Inf_Data,MATCH($F171,_Inf_Country,0),MATCH(AA$3-1,_Inf_Day,0))-INDEX(_Inf_Data,MATCH($F171,_Inf_Country,0),MATCH(AA$3-2,_Inf_Day,0))*$D$2
+INDEX(_Inf_Data,MATCH($F171,_Inf_Country,0),MATCH(AA$3-2,_Inf_Day,0))-INDEX(_Inf_Data,MATCH($F171,_Inf_Country,0),MATCH(AA$3-3,_Inf_Day,0))*$D$2
+INDEX(_Inf_Data,MATCH($F171,_Inf_Country,0),MATCH(AA$3-3,_Inf_Day,0))-INDEX(_Inf_Data,MATCH($F171,_Inf_Country,0),MATCH(AA$3-4,_Inf_Day,0))*$D$2
+INDEX(_Inf_Data,MATCH($F171,_Inf_Country,0),MATCH(AA$3-4,_Inf_Day,0))-INDEX(_Inf_Data,MATCH($F171,_Inf_Country,0),MATCH(AA$3-5,_Inf_Day,0))*$D$2)/5</f>
        <v>0</v>
      </c>
      <c r="AB171" s="80">
        <f>(INDEX(_Inf_Data,MATCH($F171,_Inf_Country,0),MATCH(AB$3,_Inf_Day,0))-INDEX(_Inf_Data,MATCH($F171,_Inf_Country,0),MATCH(AB$3-1,_Inf_Day,0))*$D$2
+INDEX(_Inf_Data,MATCH($F171,_Inf_Country,0),MATCH(AB$3-1,_Inf_Day,0))-INDEX(_Inf_Data,MATCH($F171,_Inf_Country,0),MATCH(AB$3-2,_Inf_Day,0))*$D$2
+INDEX(_Inf_Data,MATCH($F171,_Inf_Country,0),MATCH(AB$3-2,_Inf_Day,0))-INDEX(_Inf_Data,MATCH($F171,_Inf_Country,0),MATCH(AB$3-3,_Inf_Day,0))*$D$2
+INDEX(_Inf_Data,MATCH($F171,_Inf_Country,0),MATCH(AB$3-3,_Inf_Day,0))-INDEX(_Inf_Data,MATCH($F171,_Inf_Country,0),MATCH(AB$3-4,_Inf_Day,0))*$D$2
+INDEX(_Inf_Data,MATCH($F171,_Inf_Country,0),MATCH(AB$3-4,_Inf_Day,0))-INDEX(_Inf_Data,MATCH($F171,_Inf_Country,0),MATCH(AB$3-5,_Inf_Day,0))*$D$2)/5</f>
        <v>0</v>
      </c>
      <c r="AC171" s="80">
        <f>(INDEX(_Inf_Data,MATCH($F171,_Inf_Country,0),MATCH(AC$3,_Inf_Day,0))-INDEX(_Inf_Data,MATCH($F171,_Inf_Country,0),MATCH(AC$3-1,_Inf_Day,0))*$D$2
+INDEX(_Inf_Data,MATCH($F171,_Inf_Country,0),MATCH(AC$3-1,_Inf_Day,0))-INDEX(_Inf_Data,MATCH($F171,_Inf_Country,0),MATCH(AC$3-2,_Inf_Day,0))*$D$2
+INDEX(_Inf_Data,MATCH($F171,_Inf_Country,0),MATCH(AC$3-2,_Inf_Day,0))-INDEX(_Inf_Data,MATCH($F171,_Inf_Country,0),MATCH(AC$3-3,_Inf_Day,0))*$D$2
+INDEX(_Inf_Data,MATCH($F171,_Inf_Country,0),MATCH(AC$3-3,_Inf_Day,0))-INDEX(_Inf_Data,MATCH($F171,_Inf_Country,0),MATCH(AC$3-4,_Inf_Day,0))*$D$2
+INDEX(_Inf_Data,MATCH($F171,_Inf_Country,0),MATCH(AC$3-4,_Inf_Day,0))-INDEX(_Inf_Data,MATCH($F171,_Inf_Country,0),MATCH(AC$3-5,_Inf_Day,0))*$D$2)/5</f>
        <v>0</v>
      </c>
      <c r="AD171" s="80">
        <f>(INDEX(_Inf_Data,MATCH($F171,_Inf_Country,0),MATCH(AD$3,_Inf_Day,0))-INDEX(_Inf_Data,MATCH($F171,_Inf_Country,0),MATCH(AD$3-1,_Inf_Day,0))*$D$2
+INDEX(_Inf_Data,MATCH($F171,_Inf_Country,0),MATCH(AD$3-1,_Inf_Day,0))-INDEX(_Inf_Data,MATCH($F171,_Inf_Country,0),MATCH(AD$3-2,_Inf_Day,0))*$D$2
+INDEX(_Inf_Data,MATCH($F171,_Inf_Country,0),MATCH(AD$3-2,_Inf_Day,0))-INDEX(_Inf_Data,MATCH($F171,_Inf_Country,0),MATCH(AD$3-3,_Inf_Day,0))*$D$2
+INDEX(_Inf_Data,MATCH($F171,_Inf_Country,0),MATCH(AD$3-3,_Inf_Day,0))-INDEX(_Inf_Data,MATCH($F171,_Inf_Country,0),MATCH(AD$3-4,_Inf_Day,0))*$D$2
+INDEX(_Inf_Data,MATCH($F171,_Inf_Country,0),MATCH(AD$3-4,_Inf_Day,0))-INDEX(_Inf_Data,MATCH($F171,_Inf_Country,0),MATCH(AD$3-5,_Inf_Day,0))*$D$2)/5</f>
        <v>0</v>
      </c>
      <c r="AE171" s="80">
        <f>(INDEX(_Inf_Data,MATCH($F171,_Inf_Country,0),MATCH(AE$3,_Inf_Day,0))-INDEX(_Inf_Data,MATCH($F171,_Inf_Country,0),MATCH(AE$3-1,_Inf_Day,0))*$D$2
+INDEX(_Inf_Data,MATCH($F171,_Inf_Country,0),MATCH(AE$3-1,_Inf_Day,0))-INDEX(_Inf_Data,MATCH($F171,_Inf_Country,0),MATCH(AE$3-2,_Inf_Day,0))*$D$2
+INDEX(_Inf_Data,MATCH($F171,_Inf_Country,0),MATCH(AE$3-2,_Inf_Day,0))-INDEX(_Inf_Data,MATCH($F171,_Inf_Country,0),MATCH(AE$3-3,_Inf_Day,0))*$D$2
+INDEX(_Inf_Data,MATCH($F171,_Inf_Country,0),MATCH(AE$3-3,_Inf_Day,0))-INDEX(_Inf_Data,MATCH($F171,_Inf_Country,0),MATCH(AE$3-4,_Inf_Day,0))*$D$2
+INDEX(_Inf_Data,MATCH($F171,_Inf_Country,0),MATCH(AE$3-4,_Inf_Day,0))-INDEX(_Inf_Data,MATCH($F171,_Inf_Country,0),MATCH(AE$3-5,_Inf_Day,0))*$D$2)/5</f>
        <v>0</v>
      </c>
      <c r="AF171" s="80">
        <f>(INDEX(_Inf_Data,MATCH($F171,_Inf_Country,0),MATCH(AF$3,_Inf_Day,0))-INDEX(_Inf_Data,MATCH($F171,_Inf_Country,0),MATCH(AF$3-1,_Inf_Day,0))*$D$2
+INDEX(_Inf_Data,MATCH($F171,_Inf_Country,0),MATCH(AF$3-1,_Inf_Day,0))-INDEX(_Inf_Data,MATCH($F171,_Inf_Country,0),MATCH(AF$3-2,_Inf_Day,0))*$D$2
+INDEX(_Inf_Data,MATCH($F171,_Inf_Country,0),MATCH(AF$3-2,_Inf_Day,0))-INDEX(_Inf_Data,MATCH($F171,_Inf_Country,0),MATCH(AF$3-3,_Inf_Day,0))*$D$2
+INDEX(_Inf_Data,MATCH($F171,_Inf_Country,0),MATCH(AF$3-3,_Inf_Day,0))-INDEX(_Inf_Data,MATCH($F171,_Inf_Country,0),MATCH(AF$3-4,_Inf_Day,0))*$D$2
+INDEX(_Inf_Data,MATCH($F171,_Inf_Country,0),MATCH(AF$3-4,_Inf_Day,0))-INDEX(_Inf_Data,MATCH($F171,_Inf_Country,0),MATCH(AF$3-5,_Inf_Day,0))*$D$2)/5</f>
        <v>0</v>
      </c>
      <c r="AG171" s="80">
        <f>(INDEX(_Inf_Data,MATCH($F171,_Inf_Country,0),MATCH(AG$3,_Inf_Day,0))-INDEX(_Inf_Data,MATCH($F171,_Inf_Country,0),MATCH(AG$3-1,_Inf_Day,0))*$D$2
+INDEX(_Inf_Data,MATCH($F171,_Inf_Country,0),MATCH(AG$3-1,_Inf_Day,0))-INDEX(_Inf_Data,MATCH($F171,_Inf_Country,0),MATCH(AG$3-2,_Inf_Day,0))*$D$2
+INDEX(_Inf_Data,MATCH($F171,_Inf_Country,0),MATCH(AG$3-2,_Inf_Day,0))-INDEX(_Inf_Data,MATCH($F171,_Inf_Country,0),MATCH(AG$3-3,_Inf_Day,0))*$D$2
+INDEX(_Inf_Data,MATCH($F171,_Inf_Country,0),MATCH(AG$3-3,_Inf_Day,0))-INDEX(_Inf_Data,MATCH($F171,_Inf_Country,0),MATCH(AG$3-4,_Inf_Day,0))*$D$2
+INDEX(_Inf_Data,MATCH($F171,_Inf_Country,0),MATCH(AG$3-4,_Inf_Day,0))-INDEX(_Inf_Data,MATCH($F171,_Inf_Country,0),MATCH(AG$3-5,_Inf_Day,0))*$D$2)/5</f>
        <v>0</v>
      </c>
      <c r="AH171" s="80">
        <f>(INDEX(_Inf_Data,MATCH($F171,_Inf_Country,0),MATCH(AH$3,_Inf_Day,0))-INDEX(_Inf_Data,MATCH($F171,_Inf_Country,0),MATCH(AH$3-1,_Inf_Day,0))*$D$2
+INDEX(_Inf_Data,MATCH($F171,_Inf_Country,0),MATCH(AH$3-1,_Inf_Day,0))-INDEX(_Inf_Data,MATCH($F171,_Inf_Country,0),MATCH(AH$3-2,_Inf_Day,0))*$D$2
+INDEX(_Inf_Data,MATCH($F171,_Inf_Country,0),MATCH(AH$3-2,_Inf_Day,0))-INDEX(_Inf_Data,MATCH($F171,_Inf_Country,0),MATCH(AH$3-3,_Inf_Day,0))*$D$2
+INDEX(_Inf_Data,MATCH($F171,_Inf_Country,0),MATCH(AH$3-3,_Inf_Day,0))-INDEX(_Inf_Data,MATCH($F171,_Inf_Country,0),MATCH(AH$3-4,_Inf_Day,0))*$D$2
+INDEX(_Inf_Data,MATCH($F171,_Inf_Country,0),MATCH(AH$3-4,_Inf_Day,0))-INDEX(_Inf_Data,MATCH($F171,_Inf_Country,0),MATCH(AH$3-5,_Inf_Day,0))*$D$2)/5</f>
        <v>0</v>
      </c>
      <c r="AI171" s="80">
        <f>(INDEX(_Inf_Data,MATCH($F171,_Inf_Country,0),MATCH(AI$3,_Inf_Day,0))-INDEX(_Inf_Data,MATCH($F171,_Inf_Country,0),MATCH(AI$3-1,_Inf_Day,0))*$D$2
+INDEX(_Inf_Data,MATCH($F171,_Inf_Country,0),MATCH(AI$3-1,_Inf_Day,0))-INDEX(_Inf_Data,MATCH($F171,_Inf_Country,0),MATCH(AI$3-2,_Inf_Day,0))*$D$2
+INDEX(_Inf_Data,MATCH($F171,_Inf_Country,0),MATCH(AI$3-2,_Inf_Day,0))-INDEX(_Inf_Data,MATCH($F171,_Inf_Country,0),MATCH(AI$3-3,_Inf_Day,0))*$D$2
+INDEX(_Inf_Data,MATCH($F171,_Inf_Country,0),MATCH(AI$3-3,_Inf_Day,0))-INDEX(_Inf_Data,MATCH($F171,_Inf_Country,0),MATCH(AI$3-4,_Inf_Day,0))*$D$2
+INDEX(_Inf_Data,MATCH($F171,_Inf_Country,0),MATCH(AI$3-4,_Inf_Day,0))-INDEX(_Inf_Data,MATCH($F171,_Inf_Country,0),MATCH(AI$3-5,_Inf_Day,0))*$D$2)/5</f>
        <v>0</v>
      </c>
      <c r="AJ171" s="80">
        <f>(INDEX(_Inf_Data,MATCH($F171,_Inf_Country,0),MATCH(AJ$3,_Inf_Day,0))-INDEX(_Inf_Data,MATCH($F171,_Inf_Country,0),MATCH(AJ$3-1,_Inf_Day,0))*$D$2
+INDEX(_Inf_Data,MATCH($F171,_Inf_Country,0),MATCH(AJ$3-1,_Inf_Day,0))-INDEX(_Inf_Data,MATCH($F171,_Inf_Country,0),MATCH(AJ$3-2,_Inf_Day,0))*$D$2
+INDEX(_Inf_Data,MATCH($F171,_Inf_Country,0),MATCH(AJ$3-2,_Inf_Day,0))-INDEX(_Inf_Data,MATCH($F171,_Inf_Country,0),MATCH(AJ$3-3,_Inf_Day,0))*$D$2
+INDEX(_Inf_Data,MATCH($F171,_Inf_Country,0),MATCH(AJ$3-3,_Inf_Day,0))-INDEX(_Inf_Data,MATCH($F171,_Inf_Country,0),MATCH(AJ$3-4,_Inf_Day,0))*$D$2
+INDEX(_Inf_Data,MATCH($F171,_Inf_Country,0),MATCH(AJ$3-4,_Inf_Day,0))-INDEX(_Inf_Data,MATCH($F171,_Inf_Country,0),MATCH(AJ$3-5,_Inf_Day,0))*$D$2)/5</f>
        <v>0</v>
      </c>
      <c r="AK171" s="80">
        <f>(INDEX(_Inf_Data,MATCH($F171,_Inf_Country,0),MATCH(AK$3,_Inf_Day,0))-INDEX(_Inf_Data,MATCH($F171,_Inf_Country,0),MATCH(AK$3-1,_Inf_Day,0))*$D$2
+INDEX(_Inf_Data,MATCH($F171,_Inf_Country,0),MATCH(AK$3-1,_Inf_Day,0))-INDEX(_Inf_Data,MATCH($F171,_Inf_Country,0),MATCH(AK$3-2,_Inf_Day,0))*$D$2
+INDEX(_Inf_Data,MATCH($F171,_Inf_Country,0),MATCH(AK$3-2,_Inf_Day,0))-INDEX(_Inf_Data,MATCH($F171,_Inf_Country,0),MATCH(AK$3-3,_Inf_Day,0))*$D$2
+INDEX(_Inf_Data,MATCH($F171,_Inf_Country,0),MATCH(AK$3-3,_Inf_Day,0))-INDEX(_Inf_Data,MATCH($F171,_Inf_Country,0),MATCH(AK$3-4,_Inf_Day,0))*$D$2
+INDEX(_Inf_Data,MATCH($F171,_Inf_Country,0),MATCH(AK$3-4,_Inf_Day,0))-INDEX(_Inf_Data,MATCH($F171,_Inf_Country,0),MATCH(AK$3-5,_Inf_Day,0))*$D$2)/5</f>
        <v>0</v>
      </c>
      <c r="AL171" s="80">
        <f>(INDEX(_Inf_Data,MATCH($F171,_Inf_Country,0),MATCH(AL$3,_Inf_Day,0))-INDEX(_Inf_Data,MATCH($F171,_Inf_Country,0),MATCH(AL$3-1,_Inf_Day,0))*$D$2
+INDEX(_Inf_Data,MATCH($F171,_Inf_Country,0),MATCH(AL$3-1,_Inf_Day,0))-INDEX(_Inf_Data,MATCH($F171,_Inf_Country,0),MATCH(AL$3-2,_Inf_Day,0))*$D$2
+INDEX(_Inf_Data,MATCH($F171,_Inf_Country,0),MATCH(AL$3-2,_Inf_Day,0))-INDEX(_Inf_Data,MATCH($F171,_Inf_Country,0),MATCH(AL$3-3,_Inf_Day,0))*$D$2
+INDEX(_Inf_Data,MATCH($F171,_Inf_Country,0),MATCH(AL$3-3,_Inf_Day,0))-INDEX(_Inf_Data,MATCH($F171,_Inf_Country,0),MATCH(AL$3-4,_Inf_Day,0))*$D$2
+INDEX(_Inf_Data,MATCH($F171,_Inf_Country,0),MATCH(AL$3-4,_Inf_Day,0))-INDEX(_Inf_Data,MATCH($F171,_Inf_Country,0),MATCH(AL$3-5,_Inf_Day,0))*$D$2)/5</f>
        <v>0</v>
      </c>
      <c r="AM171" s="80">
        <f>(INDEX(_Inf_Data,MATCH($F171,_Inf_Country,0),MATCH(AM$3,_Inf_Day,0))-INDEX(_Inf_Data,MATCH($F171,_Inf_Country,0),MATCH(AM$3-1,_Inf_Day,0))*$D$2
+INDEX(_Inf_Data,MATCH($F171,_Inf_Country,0),MATCH(AM$3-1,_Inf_Day,0))-INDEX(_Inf_Data,MATCH($F171,_Inf_Country,0),MATCH(AM$3-2,_Inf_Day,0))*$D$2
+INDEX(_Inf_Data,MATCH($F171,_Inf_Country,0),MATCH(AM$3-2,_Inf_Day,0))-INDEX(_Inf_Data,MATCH($F171,_Inf_Country,0),MATCH(AM$3-3,_Inf_Day,0))*$D$2
+INDEX(_Inf_Data,MATCH($F171,_Inf_Country,0),MATCH(AM$3-3,_Inf_Day,0))-INDEX(_Inf_Data,MATCH($F171,_Inf_Country,0),MATCH(AM$3-4,_Inf_Day,0))*$D$2
+INDEX(_Inf_Data,MATCH($F171,_Inf_Country,0),MATCH(AM$3-4,_Inf_Day,0))-INDEX(_Inf_Data,MATCH($F171,_Inf_Country,0),MATCH(AM$3-5,_Inf_Day,0))*$D$2)/5</f>
        <v>0</v>
      </c>
      <c r="AN171" s="80">
        <f>(INDEX(_Inf_Data,MATCH($F171,_Inf_Country,0),MATCH(AN$3,_Inf_Day,0))-INDEX(_Inf_Data,MATCH($F171,_Inf_Country,0),MATCH(AN$3-1,_Inf_Day,0))*$D$2
+INDEX(_Inf_Data,MATCH($F171,_Inf_Country,0),MATCH(AN$3-1,_Inf_Day,0))-INDEX(_Inf_Data,MATCH($F171,_Inf_Country,0),MATCH(AN$3-2,_Inf_Day,0))*$D$2
+INDEX(_Inf_Data,MATCH($F171,_Inf_Country,0),MATCH(AN$3-2,_Inf_Day,0))-INDEX(_Inf_Data,MATCH($F171,_Inf_Country,0),MATCH(AN$3-3,_Inf_Day,0))*$D$2
+INDEX(_Inf_Data,MATCH($F171,_Inf_Country,0),MATCH(AN$3-3,_Inf_Day,0))-INDEX(_Inf_Data,MATCH($F171,_Inf_Country,0),MATCH(AN$3-4,_Inf_Day,0))*$D$2
+INDEX(_Inf_Data,MATCH($F171,_Inf_Country,0),MATCH(AN$3-4,_Inf_Day,0))-INDEX(_Inf_Data,MATCH($F171,_Inf_Country,0),MATCH(AN$3-5,_Inf_Day,0))*$D$2)/5</f>
        <v>0</v>
      </c>
      <c r="AO171" s="80">
        <f>(INDEX(_Inf_Data,MATCH($F171,_Inf_Country,0),MATCH(AO$3,_Inf_Day,0))-INDEX(_Inf_Data,MATCH($F171,_Inf_Country,0),MATCH(AO$3-1,_Inf_Day,0))*$D$2
+INDEX(_Inf_Data,MATCH($F171,_Inf_Country,0),MATCH(AO$3-1,_Inf_Day,0))-INDEX(_Inf_Data,MATCH($F171,_Inf_Country,0),MATCH(AO$3-2,_Inf_Day,0))*$D$2
+INDEX(_Inf_Data,MATCH($F171,_Inf_Country,0),MATCH(AO$3-2,_Inf_Day,0))-INDEX(_Inf_Data,MATCH($F171,_Inf_Country,0),MATCH(AO$3-3,_Inf_Day,0))*$D$2
+INDEX(_Inf_Data,MATCH($F171,_Inf_Country,0),MATCH(AO$3-3,_Inf_Day,0))-INDEX(_Inf_Data,MATCH($F171,_Inf_Country,0),MATCH(AO$3-4,_Inf_Day,0))*$D$2
+INDEX(_Inf_Data,MATCH($F171,_Inf_Country,0),MATCH(AO$3-4,_Inf_Day,0))-INDEX(_Inf_Data,MATCH($F171,_Inf_Country,0),MATCH(AO$3-5,_Inf_Day,0))*$D$2)/5</f>
        <v>0</v>
      </c>
      <c r="AP171" s="80">
        <f>(INDEX(_Inf_Data,MATCH($F171,_Inf_Country,0),MATCH(AP$3,_Inf_Day,0))-INDEX(_Inf_Data,MATCH($F171,_Inf_Country,0),MATCH(AP$3-1,_Inf_Day,0))*$D$2
+INDEX(_Inf_Data,MATCH($F171,_Inf_Country,0),MATCH(AP$3-1,_Inf_Day,0))-INDEX(_Inf_Data,MATCH($F171,_Inf_Country,0),MATCH(AP$3-2,_Inf_Day,0))*$D$2
+INDEX(_Inf_Data,MATCH($F171,_Inf_Country,0),MATCH(AP$3-2,_Inf_Day,0))-INDEX(_Inf_Data,MATCH($F171,_Inf_Country,0),MATCH(AP$3-3,_Inf_Day,0))*$D$2
+INDEX(_Inf_Data,MATCH($F171,_Inf_Country,0),MATCH(AP$3-3,_Inf_Day,0))-INDEX(_Inf_Data,MATCH($F171,_Inf_Country,0),MATCH(AP$3-4,_Inf_Day,0))*$D$2
+INDEX(_Inf_Data,MATCH($F171,_Inf_Country,0),MATCH(AP$3-4,_Inf_Day,0))-INDEX(_Inf_Data,MATCH($F171,_Inf_Country,0),MATCH(AP$3-5,_Inf_Day,0))*$D$2)/5</f>
        <v>0</v>
      </c>
      <c r="AQ171" s="80">
        <f>(INDEX(_Inf_Data,MATCH($F171,_Inf_Country,0),MATCH(AQ$3,_Inf_Day,0))-INDEX(_Inf_Data,MATCH($F171,_Inf_Country,0),MATCH(AQ$3-1,_Inf_Day,0))*$D$2
+INDEX(_Inf_Data,MATCH($F171,_Inf_Country,0),MATCH(AQ$3-1,_Inf_Day,0))-INDEX(_Inf_Data,MATCH($F171,_Inf_Country,0),MATCH(AQ$3-2,_Inf_Day,0))*$D$2
+INDEX(_Inf_Data,MATCH($F171,_Inf_Country,0),MATCH(AQ$3-2,_Inf_Day,0))-INDEX(_Inf_Data,MATCH($F171,_Inf_Country,0),MATCH(AQ$3-3,_Inf_Day,0))*$D$2
+INDEX(_Inf_Data,MATCH($F171,_Inf_Country,0),MATCH(AQ$3-3,_Inf_Day,0))-INDEX(_Inf_Data,MATCH($F171,_Inf_Country,0),MATCH(AQ$3-4,_Inf_Day,0))*$D$2
+INDEX(_Inf_Data,MATCH($F171,_Inf_Country,0),MATCH(AQ$3-4,_Inf_Day,0))-INDEX(_Inf_Data,MATCH($F171,_Inf_Country,0),MATCH(AQ$3-5,_Inf_Day,0))*$D$2)/5</f>
        <v>0</v>
      </c>
      <c r="AR171" s="80">
        <f>(INDEX(_Inf_Data,MATCH($F171,_Inf_Country,0),MATCH(AR$3,_Inf_Day,0))-INDEX(_Inf_Data,MATCH($F171,_Inf_Country,0),MATCH(AR$3-1,_Inf_Day,0))*$D$2
+INDEX(_Inf_Data,MATCH($F171,_Inf_Country,0),MATCH(AR$3-1,_Inf_Day,0))-INDEX(_Inf_Data,MATCH($F171,_Inf_Country,0),MATCH(AR$3-2,_Inf_Day,0))*$D$2
+INDEX(_Inf_Data,MATCH($F171,_Inf_Country,0),MATCH(AR$3-2,_Inf_Day,0))-INDEX(_Inf_Data,MATCH($F171,_Inf_Country,0),MATCH(AR$3-3,_Inf_Day,0))*$D$2
+INDEX(_Inf_Data,MATCH($F171,_Inf_Country,0),MATCH(AR$3-3,_Inf_Day,0))-INDEX(_Inf_Data,MATCH($F171,_Inf_Country,0),MATCH(AR$3-4,_Inf_Day,0))*$D$2
+INDEX(_Inf_Data,MATCH($F171,_Inf_Country,0),MATCH(AR$3-4,_Inf_Day,0))-INDEX(_Inf_Data,MATCH($F171,_Inf_Country,0),MATCH(AR$3-5,_Inf_Day,0))*$D$2)/5</f>
        <v>0</v>
      </c>
      <c r="AS171" s="80">
        <f>(INDEX(_Inf_Data,MATCH($F171,_Inf_Country,0),MATCH(AS$3,_Inf_Day,0))-INDEX(_Inf_Data,MATCH($F171,_Inf_Country,0),MATCH(AS$3-1,_Inf_Day,0))*$D$2
+INDEX(_Inf_Data,MATCH($F171,_Inf_Country,0),MATCH(AS$3-1,_Inf_Day,0))-INDEX(_Inf_Data,MATCH($F171,_Inf_Country,0),MATCH(AS$3-2,_Inf_Day,0))*$D$2
+INDEX(_Inf_Data,MATCH($F171,_Inf_Country,0),MATCH(AS$3-2,_Inf_Day,0))-INDEX(_Inf_Data,MATCH($F171,_Inf_Country,0),MATCH(AS$3-3,_Inf_Day,0))*$D$2
+INDEX(_Inf_Data,MATCH($F171,_Inf_Country,0),MATCH(AS$3-3,_Inf_Day,0))-INDEX(_Inf_Data,MATCH($F171,_Inf_Country,0),MATCH(AS$3-4,_Inf_Day,0))*$D$2
+INDEX(_Inf_Data,MATCH($F171,_Inf_Country,0),MATCH(AS$3-4,_Inf_Day,0))-INDEX(_Inf_Data,MATCH($F171,_Inf_Country,0),MATCH(AS$3-5,_Inf_Day,0))*$D$2)/5</f>
        <v>0</v>
      </c>
      <c r="AT171" s="80">
        <f>(INDEX(_Inf_Data,MATCH($F171,_Inf_Country,0),MATCH(AT$3,_Inf_Day,0))-INDEX(_Inf_Data,MATCH($F171,_Inf_Country,0),MATCH(AT$3-1,_Inf_Day,0))*$D$2
+INDEX(_Inf_Data,MATCH($F171,_Inf_Country,0),MATCH(AT$3-1,_Inf_Day,0))-INDEX(_Inf_Data,MATCH($F171,_Inf_Country,0),MATCH(AT$3-2,_Inf_Day,0))*$D$2
+INDEX(_Inf_Data,MATCH($F171,_Inf_Country,0),MATCH(AT$3-2,_Inf_Day,0))-INDEX(_Inf_Data,MATCH($F171,_Inf_Country,0),MATCH(AT$3-3,_Inf_Day,0))*$D$2
+INDEX(_Inf_Data,MATCH($F171,_Inf_Country,0),MATCH(AT$3-3,_Inf_Day,0))-INDEX(_Inf_Data,MATCH($F171,_Inf_Country,0),MATCH(AT$3-4,_Inf_Day,0))*$D$2
+INDEX(_Inf_Data,MATCH($F171,_Inf_Country,0),MATCH(AT$3-4,_Inf_Day,0))-INDEX(_Inf_Data,MATCH($F171,_Inf_Country,0),MATCH(AT$3-5,_Inf_Day,0))*$D$2)/5</f>
        <v>0</v>
      </c>
      <c r="AU171" s="80">
        <f>(INDEX(_Inf_Data,MATCH($F171,_Inf_Country,0),MATCH(AU$3,_Inf_Day,0))-INDEX(_Inf_Data,MATCH($F171,_Inf_Country,0),MATCH(AU$3-1,_Inf_Day,0))*$D$2
+INDEX(_Inf_Data,MATCH($F171,_Inf_Country,0),MATCH(AU$3-1,_Inf_Day,0))-INDEX(_Inf_Data,MATCH($F171,_Inf_Country,0),MATCH(AU$3-2,_Inf_Day,0))*$D$2
+INDEX(_Inf_Data,MATCH($F171,_Inf_Country,0),MATCH(AU$3-2,_Inf_Day,0))-INDEX(_Inf_Data,MATCH($F171,_Inf_Country,0),MATCH(AU$3-3,_Inf_Day,0))*$D$2
+INDEX(_Inf_Data,MATCH($F171,_Inf_Country,0),MATCH(AU$3-3,_Inf_Day,0))-INDEX(_Inf_Data,MATCH($F171,_Inf_Country,0),MATCH(AU$3-4,_Inf_Day,0))*$D$2
+INDEX(_Inf_Data,MATCH($F171,_Inf_Country,0),MATCH(AU$3-4,_Inf_Day,0))-INDEX(_Inf_Data,MATCH($F171,_Inf_Country,0),MATCH(AU$3-5,_Inf_Day,0))*$D$2)/5</f>
        <v>0</v>
      </c>
      <c r="AV171" s="80">
        <f>(INDEX(_Inf_Data,MATCH($F171,_Inf_Country,0),MATCH(AV$3,_Inf_Day,0))-INDEX(_Inf_Data,MATCH($F171,_Inf_Country,0),MATCH(AV$3-1,_Inf_Day,0))*$D$2
+INDEX(_Inf_Data,MATCH($F171,_Inf_Country,0),MATCH(AV$3-1,_Inf_Day,0))-INDEX(_Inf_Data,MATCH($F171,_Inf_Country,0),MATCH(AV$3-2,_Inf_Day,0))*$D$2
+INDEX(_Inf_Data,MATCH($F171,_Inf_Country,0),MATCH(AV$3-2,_Inf_Day,0))-INDEX(_Inf_Data,MATCH($F171,_Inf_Country,0),MATCH(AV$3-3,_Inf_Day,0))*$D$2
+INDEX(_Inf_Data,MATCH($F171,_Inf_Country,0),MATCH(AV$3-3,_Inf_Day,0))-INDEX(_Inf_Data,MATCH($F171,_Inf_Country,0),MATCH(AV$3-4,_Inf_Day,0))*$D$2
+INDEX(_Inf_Data,MATCH($F171,_Inf_Country,0),MATCH(AV$3-4,_Inf_Day,0))-INDEX(_Inf_Data,MATCH($F171,_Inf_Country,0),MATCH(AV$3-5,_Inf_Day,0))*$D$2)/5</f>
        <v>0</v>
      </c>
      <c r="AW171" s="80">
        <f>(INDEX(_Inf_Data,MATCH($F171,_Inf_Country,0),MATCH(AW$3,_Inf_Day,0))-INDEX(_Inf_Data,MATCH($F171,_Inf_Country,0),MATCH(AW$3-1,_Inf_Day,0))*$D$2
+INDEX(_Inf_Data,MATCH($F171,_Inf_Country,0),MATCH(AW$3-1,_Inf_Day,0))-INDEX(_Inf_Data,MATCH($F171,_Inf_Country,0),MATCH(AW$3-2,_Inf_Day,0))*$D$2
+INDEX(_Inf_Data,MATCH($F171,_Inf_Country,0),MATCH(AW$3-2,_Inf_Day,0))-INDEX(_Inf_Data,MATCH($F171,_Inf_Country,0),MATCH(AW$3-3,_Inf_Day,0))*$D$2
+INDEX(_Inf_Data,MATCH($F171,_Inf_Country,0),MATCH(AW$3-3,_Inf_Day,0))-INDEX(_Inf_Data,MATCH($F171,_Inf_Country,0),MATCH(AW$3-4,_Inf_Day,0))*$D$2
+INDEX(_Inf_Data,MATCH($F171,_Inf_Country,0),MATCH(AW$3-4,_Inf_Day,0))-INDEX(_Inf_Data,MATCH($F171,_Inf_Country,0),MATCH(AW$3-5,_Inf_Day,0))*$D$2)/5</f>
        <v>0</v>
      </c>
      <c r="AX171" s="80">
        <f>(INDEX(_Inf_Data,MATCH($F171,_Inf_Country,0),MATCH(AX$3,_Inf_Day,0))-INDEX(_Inf_Data,MATCH($F171,_Inf_Country,0),MATCH(AX$3-1,_Inf_Day,0))*$D$2
+INDEX(_Inf_Data,MATCH($F171,_Inf_Country,0),MATCH(AX$3-1,_Inf_Day,0))-INDEX(_Inf_Data,MATCH($F171,_Inf_Country,0),MATCH(AX$3-2,_Inf_Day,0))*$D$2
+INDEX(_Inf_Data,MATCH($F171,_Inf_Country,0),MATCH(AX$3-2,_Inf_Day,0))-INDEX(_Inf_Data,MATCH($F171,_Inf_Country,0),MATCH(AX$3-3,_Inf_Day,0))*$D$2
+INDEX(_Inf_Data,MATCH($F171,_Inf_Country,0),MATCH(AX$3-3,_Inf_Day,0))-INDEX(_Inf_Data,MATCH($F171,_Inf_Country,0),MATCH(AX$3-4,_Inf_Day,0))*$D$2
+INDEX(_Inf_Data,MATCH($F171,_Inf_Country,0),MATCH(AX$3-4,_Inf_Day,0))-INDEX(_Inf_Data,MATCH($F171,_Inf_Country,0),MATCH(AX$3-5,_Inf_Day,0))*$D$2)/5</f>
        <v>0</v>
      </c>
      <c r="AY171" s="80">
        <f>(INDEX(_Inf_Data,MATCH($F171,_Inf_Country,0),MATCH(AY$3,_Inf_Day,0))-INDEX(_Inf_Data,MATCH($F171,_Inf_Country,0),MATCH(AY$3-1,_Inf_Day,0))*$D$2
+INDEX(_Inf_Data,MATCH($F171,_Inf_Country,0),MATCH(AY$3-1,_Inf_Day,0))-INDEX(_Inf_Data,MATCH($F171,_Inf_Country,0),MATCH(AY$3-2,_Inf_Day,0))*$D$2
+INDEX(_Inf_Data,MATCH($F171,_Inf_Country,0),MATCH(AY$3-2,_Inf_Day,0))-INDEX(_Inf_Data,MATCH($F171,_Inf_Country,0),MATCH(AY$3-3,_Inf_Day,0))*$D$2
+INDEX(_Inf_Data,MATCH($F171,_Inf_Country,0),MATCH(AY$3-3,_Inf_Day,0))-INDEX(_Inf_Data,MATCH($F171,_Inf_Country,0),MATCH(AY$3-4,_Inf_Day,0))*$D$2
+INDEX(_Inf_Data,MATCH($F171,_Inf_Country,0),MATCH(AY$3-4,_Inf_Day,0))-INDEX(_Inf_Data,MATCH($F171,_Inf_Country,0),MATCH(AY$3-5,_Inf_Day,0))*$D$2)/5</f>
        <v>0</v>
      </c>
      <c r="AZ171" s="80">
        <f>(INDEX(_Inf_Data,MATCH($F171,_Inf_Country,0),MATCH(AZ$3,_Inf_Day,0))-INDEX(_Inf_Data,MATCH($F171,_Inf_Country,0),MATCH(AZ$3-1,_Inf_Day,0))*$D$2
+INDEX(_Inf_Data,MATCH($F171,_Inf_Country,0),MATCH(AZ$3-1,_Inf_Day,0))-INDEX(_Inf_Data,MATCH($F171,_Inf_Country,0),MATCH(AZ$3-2,_Inf_Day,0))*$D$2
+INDEX(_Inf_Data,MATCH($F171,_Inf_Country,0),MATCH(AZ$3-2,_Inf_Day,0))-INDEX(_Inf_Data,MATCH($F171,_Inf_Country,0),MATCH(AZ$3-3,_Inf_Day,0))*$D$2
+INDEX(_Inf_Data,MATCH($F171,_Inf_Country,0),MATCH(AZ$3-3,_Inf_Day,0))-INDEX(_Inf_Data,MATCH($F171,_Inf_Country,0),MATCH(AZ$3-4,_Inf_Day,0))*$D$2
+INDEX(_Inf_Data,MATCH($F171,_Inf_Country,0),MATCH(AZ$3-4,_Inf_Day,0))-INDEX(_Inf_Data,MATCH($F171,_Inf_Country,0),MATCH(AZ$3-5,_Inf_Day,0))*$D$2)/5</f>
        <v>0</v>
      </c>
      <c r="BA171" s="80">
        <f>(INDEX(_Inf_Data,MATCH($F171,_Inf_Country,0),MATCH(BA$3,_Inf_Day,0))-INDEX(_Inf_Data,MATCH($F171,_Inf_Country,0),MATCH(BA$3-1,_Inf_Day,0))*$D$2
+INDEX(_Inf_Data,MATCH($F171,_Inf_Country,0),MATCH(BA$3-1,_Inf_Day,0))-INDEX(_Inf_Data,MATCH($F171,_Inf_Country,0),MATCH(BA$3-2,_Inf_Day,0))*$D$2
+INDEX(_Inf_Data,MATCH($F171,_Inf_Country,0),MATCH(BA$3-2,_Inf_Day,0))-INDEX(_Inf_Data,MATCH($F171,_Inf_Country,0),MATCH(BA$3-3,_Inf_Day,0))*$D$2
+INDEX(_Inf_Data,MATCH($F171,_Inf_Country,0),MATCH(BA$3-3,_Inf_Day,0))-INDEX(_Inf_Data,MATCH($F171,_Inf_Country,0),MATCH(BA$3-4,_Inf_Day,0))*$D$2
+INDEX(_Inf_Data,MATCH($F171,_Inf_Country,0),MATCH(BA$3-4,_Inf_Day,0))-INDEX(_Inf_Data,MATCH($F171,_Inf_Country,0),MATCH(BA$3-5,_Inf_Day,0))*$D$2)/5</f>
        <v>0</v>
      </c>
      <c r="BB171" s="80">
        <f>(INDEX(_Inf_Data,MATCH($F171,_Inf_Country,0),MATCH(BB$3,_Inf_Day,0))-INDEX(_Inf_Data,MATCH($F171,_Inf_Country,0),MATCH(BB$3-1,_Inf_Day,0))*$D$2
+INDEX(_Inf_Data,MATCH($F171,_Inf_Country,0),MATCH(BB$3-1,_Inf_Day,0))-INDEX(_Inf_Data,MATCH($F171,_Inf_Country,0),MATCH(BB$3-2,_Inf_Day,0))*$D$2
+INDEX(_Inf_Data,MATCH($F171,_Inf_Country,0),MATCH(BB$3-2,_Inf_Day,0))-INDEX(_Inf_Data,MATCH($F171,_Inf_Country,0),MATCH(BB$3-3,_Inf_Day,0))*$D$2
+INDEX(_Inf_Data,MATCH($F171,_Inf_Country,0),MATCH(BB$3-3,_Inf_Day,0))-INDEX(_Inf_Data,MATCH($F171,_Inf_Country,0),MATCH(BB$3-4,_Inf_Day,0))*$D$2
+INDEX(_Inf_Data,MATCH($F171,_Inf_Country,0),MATCH(BB$3-4,_Inf_Day,0))-INDEX(_Inf_Data,MATCH($F171,_Inf_Country,0),MATCH(BB$3-5,_Inf_Day,0))*$D$2)/5</f>
        <v>0</v>
      </c>
      <c r="BC171" s="80">
        <f>(INDEX(_Inf_Data,MATCH($F171,_Inf_Country,0),MATCH(BC$3,_Inf_Day,0))-INDEX(_Inf_Data,MATCH($F171,_Inf_Country,0),MATCH(BC$3-1,_Inf_Day,0))*$D$2
+INDEX(_Inf_Data,MATCH($F171,_Inf_Country,0),MATCH(BC$3-1,_Inf_Day,0))-INDEX(_Inf_Data,MATCH($F171,_Inf_Country,0),MATCH(BC$3-2,_Inf_Day,0))*$D$2
+INDEX(_Inf_Data,MATCH($F171,_Inf_Country,0),MATCH(BC$3-2,_Inf_Day,0))-INDEX(_Inf_Data,MATCH($F171,_Inf_Country,0),MATCH(BC$3-3,_Inf_Day,0))*$D$2
+INDEX(_Inf_Data,MATCH($F171,_Inf_Country,0),MATCH(BC$3-3,_Inf_Day,0))-INDEX(_Inf_Data,MATCH($F171,_Inf_Country,0),MATCH(BC$3-4,_Inf_Day,0))*$D$2
+INDEX(_Inf_Data,MATCH($F171,_Inf_Country,0),MATCH(BC$3-4,_Inf_Day,0))-INDEX(_Inf_Data,MATCH($F171,_Inf_Country,0),MATCH(BC$3-5,_Inf_Day,0))*$D$2)/5</f>
        <v>0</v>
      </c>
      <c r="BD171" s="80">
        <f>(INDEX(_Inf_Data,MATCH($F171,_Inf_Country,0),MATCH(BD$3,_Inf_Day,0))-INDEX(_Inf_Data,MATCH($F171,_Inf_Country,0),MATCH(BD$3-1,_Inf_Day,0))*$D$2
+INDEX(_Inf_Data,MATCH($F171,_Inf_Country,0),MATCH(BD$3-1,_Inf_Day,0))-INDEX(_Inf_Data,MATCH($F171,_Inf_Country,0),MATCH(BD$3-2,_Inf_Day,0))*$D$2
+INDEX(_Inf_Data,MATCH($F171,_Inf_Country,0),MATCH(BD$3-2,_Inf_Day,0))-INDEX(_Inf_Data,MATCH($F171,_Inf_Country,0),MATCH(BD$3-3,_Inf_Day,0))*$D$2
+INDEX(_Inf_Data,MATCH($F171,_Inf_Country,0),MATCH(BD$3-3,_Inf_Day,0))-INDEX(_Inf_Data,MATCH($F171,_Inf_Country,0),MATCH(BD$3-4,_Inf_Day,0))*$D$2
+INDEX(_Inf_Data,MATCH($F171,_Inf_Country,0),MATCH(BD$3-4,_Inf_Day,0))-INDEX(_Inf_Data,MATCH($F171,_Inf_Country,0),MATCH(BD$3-5,_Inf_Day,0))*$D$2)/5</f>
        <v>0</v>
      </c>
      <c r="BE171" s="80">
        <f>(INDEX(_Inf_Data,MATCH($F171,_Inf_Country,0),MATCH(BE$3,_Inf_Day,0))-INDEX(_Inf_Data,MATCH($F171,_Inf_Country,0),MATCH(BE$3-1,_Inf_Day,0))*$D$2
+INDEX(_Inf_Data,MATCH($F171,_Inf_Country,0),MATCH(BE$3-1,_Inf_Day,0))-INDEX(_Inf_Data,MATCH($F171,_Inf_Country,0),MATCH(BE$3-2,_Inf_Day,0))*$D$2
+INDEX(_Inf_Data,MATCH($F171,_Inf_Country,0),MATCH(BE$3-2,_Inf_Day,0))-INDEX(_Inf_Data,MATCH($F171,_Inf_Country,0),MATCH(BE$3-3,_Inf_Day,0))*$D$2
+INDEX(_Inf_Data,MATCH($F171,_Inf_Country,0),MATCH(BE$3-3,_Inf_Day,0))-INDEX(_Inf_Data,MATCH($F171,_Inf_Country,0),MATCH(BE$3-4,_Inf_Day,0))*$D$2
+INDEX(_Inf_Data,MATCH($F171,_Inf_Country,0),MATCH(BE$3-4,_Inf_Day,0))-INDEX(_Inf_Data,MATCH($F171,_Inf_Country,0),MATCH(BE$3-5,_Inf_Day,0))*$D$2)/5</f>
        <v>0.4</v>
      </c>
      <c r="BF171" s="80">
        <f>(INDEX(_Inf_Data,MATCH($F171,_Inf_Country,0),MATCH(BF$3,_Inf_Day,0))-INDEX(_Inf_Data,MATCH($F171,_Inf_Country,0),MATCH(BF$3-1,_Inf_Day,0))*$D$2
+INDEX(_Inf_Data,MATCH($F171,_Inf_Country,0),MATCH(BF$3-1,_Inf_Day,0))-INDEX(_Inf_Data,MATCH($F171,_Inf_Country,0),MATCH(BF$3-2,_Inf_Day,0))*$D$2
+INDEX(_Inf_Data,MATCH($F171,_Inf_Country,0),MATCH(BF$3-2,_Inf_Day,0))-INDEX(_Inf_Data,MATCH($F171,_Inf_Country,0),MATCH(BF$3-3,_Inf_Day,0))*$D$2
+INDEX(_Inf_Data,MATCH($F171,_Inf_Country,0),MATCH(BF$3-3,_Inf_Day,0))-INDEX(_Inf_Data,MATCH($F171,_Inf_Country,0),MATCH(BF$3-4,_Inf_Day,0))*$D$2
+INDEX(_Inf_Data,MATCH($F171,_Inf_Country,0),MATCH(BF$3-4,_Inf_Day,0))-INDEX(_Inf_Data,MATCH($F171,_Inf_Country,0),MATCH(BF$3-5,_Inf_Day,0))*$D$2)/5</f>
        <v>2</v>
      </c>
      <c r="BG171" s="80">
        <f>(INDEX(_Inf_Data,MATCH($F171,_Inf_Country,0),MATCH(BG$3,_Inf_Day,0))-INDEX(_Inf_Data,MATCH($F171,_Inf_Country,0),MATCH(BG$3-1,_Inf_Day,0))*$D$2
+INDEX(_Inf_Data,MATCH($F171,_Inf_Country,0),MATCH(BG$3-1,_Inf_Day,0))-INDEX(_Inf_Data,MATCH($F171,_Inf_Country,0),MATCH(BG$3-2,_Inf_Day,0))*$D$2
+INDEX(_Inf_Data,MATCH($F171,_Inf_Country,0),MATCH(BG$3-2,_Inf_Day,0))-INDEX(_Inf_Data,MATCH($F171,_Inf_Country,0),MATCH(BG$3-3,_Inf_Day,0))*$D$2
+INDEX(_Inf_Data,MATCH($F171,_Inf_Country,0),MATCH(BG$3-3,_Inf_Day,0))-INDEX(_Inf_Data,MATCH($F171,_Inf_Country,0),MATCH(BG$3-4,_Inf_Day,0))*$D$2
+INDEX(_Inf_Data,MATCH($F171,_Inf_Country,0),MATCH(BG$3-4,_Inf_Day,0))-INDEX(_Inf_Data,MATCH($F171,_Inf_Country,0),MATCH(BG$3-5,_Inf_Day,0))*$D$2)/5</f>
        <v>2.4</v>
      </c>
      <c r="BH171" s="80">
        <f>(INDEX(_Inf_Data,MATCH($F171,_Inf_Country,0),MATCH(BH$3,_Inf_Day,0))-INDEX(_Inf_Data,MATCH($F171,_Inf_Country,0),MATCH(BH$3-1,_Inf_Day,0))*$D$2
+INDEX(_Inf_Data,MATCH($F171,_Inf_Country,0),MATCH(BH$3-1,_Inf_Day,0))-INDEX(_Inf_Data,MATCH($F171,_Inf_Country,0),MATCH(BH$3-2,_Inf_Day,0))*$D$2
+INDEX(_Inf_Data,MATCH($F171,_Inf_Country,0),MATCH(BH$3-2,_Inf_Day,0))-INDEX(_Inf_Data,MATCH($F171,_Inf_Country,0),MATCH(BH$3-3,_Inf_Day,0))*$D$2
+INDEX(_Inf_Data,MATCH($F171,_Inf_Country,0),MATCH(BH$3-3,_Inf_Day,0))-INDEX(_Inf_Data,MATCH($F171,_Inf_Country,0),MATCH(BH$3-4,_Inf_Day,0))*$D$2
+INDEX(_Inf_Data,MATCH($F171,_Inf_Country,0),MATCH(BH$3-4,_Inf_Day,0))-INDEX(_Inf_Data,MATCH($F171,_Inf_Country,0),MATCH(BH$3-5,_Inf_Day,0))*$D$2)/5</f>
        <v>4.5999999999999996</v>
      </c>
      <c r="BI171" s="80">
        <f>(INDEX(_Inf_Data,MATCH($F171,_Inf_Country,0),MATCH(BI$3,_Inf_Day,0))-INDEX(_Inf_Data,MATCH($F171,_Inf_Country,0),MATCH(BI$3-1,_Inf_Day,0))*$D$2
+INDEX(_Inf_Data,MATCH($F171,_Inf_Country,0),MATCH(BI$3-1,_Inf_Day,0))-INDEX(_Inf_Data,MATCH($F171,_Inf_Country,0),MATCH(BI$3-2,_Inf_Day,0))*$D$2
+INDEX(_Inf_Data,MATCH($F171,_Inf_Country,0),MATCH(BI$3-2,_Inf_Day,0))-INDEX(_Inf_Data,MATCH($F171,_Inf_Country,0),MATCH(BI$3-3,_Inf_Day,0))*$D$2
+INDEX(_Inf_Data,MATCH($F171,_Inf_Country,0),MATCH(BI$3-3,_Inf_Day,0))-INDEX(_Inf_Data,MATCH($F171,_Inf_Country,0),MATCH(BI$3-4,_Inf_Day,0))*$D$2
+INDEX(_Inf_Data,MATCH($F171,_Inf_Country,0),MATCH(BI$3-4,_Inf_Day,0))-INDEX(_Inf_Data,MATCH($F171,_Inf_Country,0),MATCH(BI$3-5,_Inf_Day,0))*$D$2)/5</f>
        <v>6.6</v>
      </c>
      <c r="BJ171" s="80">
        <f>(INDEX(_Inf_Data,MATCH($F171,_Inf_Country,0),MATCH(BJ$3,_Inf_Day,0))-INDEX(_Inf_Data,MATCH($F171,_Inf_Country,0),MATCH(BJ$3-1,_Inf_Day,0))*$D$2
+INDEX(_Inf_Data,MATCH($F171,_Inf_Country,0),MATCH(BJ$3-1,_Inf_Day,0))-INDEX(_Inf_Data,MATCH($F171,_Inf_Country,0),MATCH(BJ$3-2,_Inf_Day,0))*$D$2
+INDEX(_Inf_Data,MATCH($F171,_Inf_Country,0),MATCH(BJ$3-2,_Inf_Day,0))-INDEX(_Inf_Data,MATCH($F171,_Inf_Country,0),MATCH(BJ$3-3,_Inf_Day,0))*$D$2
+INDEX(_Inf_Data,MATCH($F171,_Inf_Country,0),MATCH(BJ$3-3,_Inf_Day,0))-INDEX(_Inf_Data,MATCH($F171,_Inf_Country,0),MATCH(BJ$3-4,_Inf_Day,0))*$D$2
+INDEX(_Inf_Data,MATCH($F171,_Inf_Country,0),MATCH(BJ$3-4,_Inf_Day,0))-INDEX(_Inf_Data,MATCH($F171,_Inf_Country,0),MATCH(BJ$3-5,_Inf_Day,0))*$D$2)/5</f>
        <v>7.2</v>
      </c>
      <c r="BK171" s="80">
        <f>(INDEX(_Inf_Data,MATCH($F171,_Inf_Country,0),MATCH(BK$3,_Inf_Day,0))-INDEX(_Inf_Data,MATCH($F171,_Inf_Country,0),MATCH(BK$3-1,_Inf_Day,0))*$D$2
+INDEX(_Inf_Data,MATCH($F171,_Inf_Country,0),MATCH(BK$3-1,_Inf_Day,0))-INDEX(_Inf_Data,MATCH($F171,_Inf_Country,0),MATCH(BK$3-2,_Inf_Day,0))*$D$2
+INDEX(_Inf_Data,MATCH($F171,_Inf_Country,0),MATCH(BK$3-2,_Inf_Day,0))-INDEX(_Inf_Data,MATCH($F171,_Inf_Country,0),MATCH(BK$3-3,_Inf_Day,0))*$D$2
+INDEX(_Inf_Data,MATCH($F171,_Inf_Country,0),MATCH(BK$3-3,_Inf_Day,0))-INDEX(_Inf_Data,MATCH($F171,_Inf_Country,0),MATCH(BK$3-4,_Inf_Day,0))*$D$2
+INDEX(_Inf_Data,MATCH($F171,_Inf_Country,0),MATCH(BK$3-4,_Inf_Day,0))-INDEX(_Inf_Data,MATCH($F171,_Inf_Country,0),MATCH(BK$3-5,_Inf_Day,0))*$D$2)/5</f>
        <v>6.4</v>
      </c>
      <c r="BL171" s="80">
        <f>(INDEX(_Inf_Data,MATCH($F171,_Inf_Country,0),MATCH(BL$3,_Inf_Day,0))-INDEX(_Inf_Data,MATCH($F171,_Inf_Country,0),MATCH(BL$3-1,_Inf_Day,0))*$D$2
+INDEX(_Inf_Data,MATCH($F171,_Inf_Country,0),MATCH(BL$3-1,_Inf_Day,0))-INDEX(_Inf_Data,MATCH($F171,_Inf_Country,0),MATCH(BL$3-2,_Inf_Day,0))*$D$2
+INDEX(_Inf_Data,MATCH($F171,_Inf_Country,0),MATCH(BL$3-2,_Inf_Day,0))-INDEX(_Inf_Data,MATCH($F171,_Inf_Country,0),MATCH(BL$3-3,_Inf_Day,0))*$D$2
+INDEX(_Inf_Data,MATCH($F171,_Inf_Country,0),MATCH(BL$3-3,_Inf_Day,0))-INDEX(_Inf_Data,MATCH($F171,_Inf_Country,0),MATCH(BL$3-4,_Inf_Day,0))*$D$2
+INDEX(_Inf_Data,MATCH($F171,_Inf_Country,0),MATCH(BL$3-4,_Inf_Day,0))-INDEX(_Inf_Data,MATCH($F171,_Inf_Country,0),MATCH(BL$3-5,_Inf_Day,0))*$D$2)/5</f>
        <v>7.8</v>
      </c>
      <c r="BM171" s="80">
        <f>(INDEX(_Inf_Data,MATCH($F171,_Inf_Country,0),MATCH(BM$3,_Inf_Day,0))-INDEX(_Inf_Data,MATCH($F171,_Inf_Country,0),MATCH(BM$3-1,_Inf_Day,0))*$D$2
+INDEX(_Inf_Data,MATCH($F171,_Inf_Country,0),MATCH(BM$3-1,_Inf_Day,0))-INDEX(_Inf_Data,MATCH($F171,_Inf_Country,0),MATCH(BM$3-2,_Inf_Day,0))*$D$2
+INDEX(_Inf_Data,MATCH($F171,_Inf_Country,0),MATCH(BM$3-2,_Inf_Day,0))-INDEX(_Inf_Data,MATCH($F171,_Inf_Country,0),MATCH(BM$3-3,_Inf_Day,0))*$D$2
+INDEX(_Inf_Data,MATCH($F171,_Inf_Country,0),MATCH(BM$3-3,_Inf_Day,0))-INDEX(_Inf_Data,MATCH($F171,_Inf_Country,0),MATCH(BM$3-4,_Inf_Day,0))*$D$2
+INDEX(_Inf_Data,MATCH($F171,_Inf_Country,0),MATCH(BM$3-4,_Inf_Day,0))-INDEX(_Inf_Data,MATCH($F171,_Inf_Country,0),MATCH(BM$3-5,_Inf_Day,0))*$D$2)/5</f>
        <v>6.4</v>
      </c>
      <c r="BN171" s="80">
        <f>(INDEX(_Inf_Data,MATCH($F171,_Inf_Country,0),MATCH(BN$3,_Inf_Day,0))-INDEX(_Inf_Data,MATCH($F171,_Inf_Country,0),MATCH(BN$3-1,_Inf_Day,0))*$D$2
+INDEX(_Inf_Data,MATCH($F171,_Inf_Country,0),MATCH(BN$3-1,_Inf_Day,0))-INDEX(_Inf_Data,MATCH($F171,_Inf_Country,0),MATCH(BN$3-2,_Inf_Day,0))*$D$2
+INDEX(_Inf_Data,MATCH($F171,_Inf_Country,0),MATCH(BN$3-2,_Inf_Day,0))-INDEX(_Inf_Data,MATCH($F171,_Inf_Country,0),MATCH(BN$3-3,_Inf_Day,0))*$D$2
+INDEX(_Inf_Data,MATCH($F171,_Inf_Country,0),MATCH(BN$3-3,_Inf_Day,0))-INDEX(_Inf_Data,MATCH($F171,_Inf_Country,0),MATCH(BN$3-4,_Inf_Day,0))*$D$2
+INDEX(_Inf_Data,MATCH($F171,_Inf_Country,0),MATCH(BN$3-4,_Inf_Day,0))-INDEX(_Inf_Data,MATCH($F171,_Inf_Country,0),MATCH(BN$3-5,_Inf_Day,0))*$D$2)/5</f>
        <v>5.2</v>
      </c>
      <c r="BO171" s="80">
        <f>(INDEX(_Inf_Data,MATCH($F171,_Inf_Country,0),MATCH(BO$3,_Inf_Day,0))-INDEX(_Inf_Data,MATCH($F171,_Inf_Country,0),MATCH(BO$3-1,_Inf_Day,0))*$D$2
+INDEX(_Inf_Data,MATCH($F171,_Inf_Country,0),MATCH(BO$3-1,_Inf_Day,0))-INDEX(_Inf_Data,MATCH($F171,_Inf_Country,0),MATCH(BO$3-2,_Inf_Day,0))*$D$2
+INDEX(_Inf_Data,MATCH($F171,_Inf_Country,0),MATCH(BO$3-2,_Inf_Day,0))-INDEX(_Inf_Data,MATCH($F171,_Inf_Country,0),MATCH(BO$3-3,_Inf_Day,0))*$D$2
+INDEX(_Inf_Data,MATCH($F171,_Inf_Country,0),MATCH(BO$3-3,_Inf_Day,0))-INDEX(_Inf_Data,MATCH($F171,_Inf_Country,0),MATCH(BO$3-4,_Inf_Day,0))*$D$2
+INDEX(_Inf_Data,MATCH($F171,_Inf_Country,0),MATCH(BO$3-4,_Inf_Day,0))-INDEX(_Inf_Data,MATCH($F171,_Inf_Country,0),MATCH(BO$3-5,_Inf_Day,0))*$D$2)/5</f>
        <v>5.2</v>
      </c>
      <c r="BP171" s="80">
        <f>(INDEX(_Inf_Data,MATCH($F171,_Inf_Country,0),MATCH(BP$3,_Inf_Day,0))-INDEX(_Inf_Data,MATCH($F171,_Inf_Country,0),MATCH(BP$3-1,_Inf_Day,0))*$D$2
+INDEX(_Inf_Data,MATCH($F171,_Inf_Country,0),MATCH(BP$3-1,_Inf_Day,0))-INDEX(_Inf_Data,MATCH($F171,_Inf_Country,0),MATCH(BP$3-2,_Inf_Day,0))*$D$2
+INDEX(_Inf_Data,MATCH($F171,_Inf_Country,0),MATCH(BP$3-2,_Inf_Day,0))-INDEX(_Inf_Data,MATCH($F171,_Inf_Country,0),MATCH(BP$3-3,_Inf_Day,0))*$D$2
+INDEX(_Inf_Data,MATCH($F171,_Inf_Country,0),MATCH(BP$3-3,_Inf_Day,0))-INDEX(_Inf_Data,MATCH($F171,_Inf_Country,0),MATCH(BP$3-4,_Inf_Day,0))*$D$2
+INDEX(_Inf_Data,MATCH($F171,_Inf_Country,0),MATCH(BP$3-4,_Inf_Day,0))-INDEX(_Inf_Data,MATCH($F171,_Inf_Country,0),MATCH(BP$3-5,_Inf_Day,0))*$D$2)/5</f>
        <v>5.6</v>
      </c>
      <c r="BQ171" s="80">
        <f>(INDEX(_Inf_Data,MATCH($F171,_Inf_Country,0),MATCH(BQ$3,_Inf_Day,0))-INDEX(_Inf_Data,MATCH($F171,_Inf_Country,0),MATCH(BQ$3-1,_Inf_Day,0))*$D$2
+INDEX(_Inf_Data,MATCH($F171,_Inf_Country,0),MATCH(BQ$3-1,_Inf_Day,0))-INDEX(_Inf_Data,MATCH($F171,_Inf_Country,0),MATCH(BQ$3-2,_Inf_Day,0))*$D$2
+INDEX(_Inf_Data,MATCH($F171,_Inf_Country,0),MATCH(BQ$3-2,_Inf_Day,0))-INDEX(_Inf_Data,MATCH($F171,_Inf_Country,0),MATCH(BQ$3-3,_Inf_Day,0))*$D$2
+INDEX(_Inf_Data,MATCH($F171,_Inf_Country,0),MATCH(BQ$3-3,_Inf_Day,0))-INDEX(_Inf_Data,MATCH($F171,_Inf_Country,0),MATCH(BQ$3-4,_Inf_Day,0))*$D$2
+INDEX(_Inf_Data,MATCH($F171,_Inf_Country,0),MATCH(BQ$3-4,_Inf_Day,0))-INDEX(_Inf_Data,MATCH($F171,_Inf_Country,0),MATCH(BQ$3-5,_Inf_Day,0))*$D$2)/5</f>
        <v>5</v>
      </c>
      <c r="BR171" s="80">
        <f>(INDEX(_Inf_Data,MATCH($F171,_Inf_Country,0),MATCH(BR$3,_Inf_Day,0))-INDEX(_Inf_Data,MATCH($F171,_Inf_Country,0),MATCH(BR$3-1,_Inf_Day,0))*$D$2
+INDEX(_Inf_Data,MATCH($F171,_Inf_Country,0),MATCH(BR$3-1,_Inf_Day,0))-INDEX(_Inf_Data,MATCH($F171,_Inf_Country,0),MATCH(BR$3-2,_Inf_Day,0))*$D$2
+INDEX(_Inf_Data,MATCH($F171,_Inf_Country,0),MATCH(BR$3-2,_Inf_Day,0))-INDEX(_Inf_Data,MATCH($F171,_Inf_Country,0),MATCH(BR$3-3,_Inf_Day,0))*$D$2
+INDEX(_Inf_Data,MATCH($F171,_Inf_Country,0),MATCH(BR$3-3,_Inf_Day,0))-INDEX(_Inf_Data,MATCH($F171,_Inf_Country,0),MATCH(BR$3-4,_Inf_Day,0))*$D$2
+INDEX(_Inf_Data,MATCH($F171,_Inf_Country,0),MATCH(BR$3-4,_Inf_Day,0))-INDEX(_Inf_Data,MATCH($F171,_Inf_Country,0),MATCH(BR$3-5,_Inf_Day,0))*$D$2)/5</f>
        <v>6.8</v>
      </c>
      <c r="BS171" s="80">
        <f>(INDEX(_Inf_Data,MATCH($F171,_Inf_Country,0),MATCH(BS$3,_Inf_Day,0))-INDEX(_Inf_Data,MATCH($F171,_Inf_Country,0),MATCH(BS$3-1,_Inf_Day,0))*$D$2
+INDEX(_Inf_Data,MATCH($F171,_Inf_Country,0),MATCH(BS$3-1,_Inf_Day,0))-INDEX(_Inf_Data,MATCH($F171,_Inf_Country,0),MATCH(BS$3-2,_Inf_Day,0))*$D$2
+INDEX(_Inf_Data,MATCH($F171,_Inf_Country,0),MATCH(BS$3-2,_Inf_Day,0))-INDEX(_Inf_Data,MATCH($F171,_Inf_Country,0),MATCH(BS$3-3,_Inf_Day,0))*$D$2
+INDEX(_Inf_Data,MATCH($F171,_Inf_Country,0),MATCH(BS$3-3,_Inf_Day,0))-INDEX(_Inf_Data,MATCH($F171,_Inf_Country,0),MATCH(BS$3-4,_Inf_Day,0))*$D$2
+INDEX(_Inf_Data,MATCH($F171,_Inf_Country,0),MATCH(BS$3-4,_Inf_Day,0))-INDEX(_Inf_Data,MATCH($F171,_Inf_Country,0),MATCH(BS$3-5,_Inf_Day,0))*$D$2)/5</f>
        <v>9</v>
      </c>
      <c r="BT171" s="80">
        <f>(INDEX(_Inf_Data,MATCH($F171,_Inf_Country,0),MATCH(BT$3,_Inf_Day,0))-INDEX(_Inf_Data,MATCH($F171,_Inf_Country,0),MATCH(BT$3-1,_Inf_Day,0))*$D$2
+INDEX(_Inf_Data,MATCH($F171,_Inf_Country,0),MATCH(BT$3-1,_Inf_Day,0))-INDEX(_Inf_Data,MATCH($F171,_Inf_Country,0),MATCH(BT$3-2,_Inf_Day,0))*$D$2
+INDEX(_Inf_Data,MATCH($F171,_Inf_Country,0),MATCH(BT$3-2,_Inf_Day,0))-INDEX(_Inf_Data,MATCH($F171,_Inf_Country,0),MATCH(BT$3-3,_Inf_Day,0))*$D$2
+INDEX(_Inf_Data,MATCH($F171,_Inf_Country,0),MATCH(BT$3-3,_Inf_Day,0))-INDEX(_Inf_Data,MATCH($F171,_Inf_Country,0),MATCH(BT$3-4,_Inf_Day,0))*$D$2
+INDEX(_Inf_Data,MATCH($F171,_Inf_Country,0),MATCH(BT$3-4,_Inf_Day,0))-INDEX(_Inf_Data,MATCH($F171,_Inf_Country,0),MATCH(BT$3-5,_Inf_Day,0))*$D$2)/5</f>
        <v>11.8</v>
      </c>
      <c r="BU171" s="80">
        <f>(INDEX(_Inf_Data,MATCH($F171,_Inf_Country,0),MATCH(BU$3,_Inf_Day,0))-INDEX(_Inf_Data,MATCH($F171,_Inf_Country,0),MATCH(BU$3-1,_Inf_Day,0))*$D$2
+INDEX(_Inf_Data,MATCH($F171,_Inf_Country,0),MATCH(BU$3-1,_Inf_Day,0))-INDEX(_Inf_Data,MATCH($F171,_Inf_Country,0),MATCH(BU$3-2,_Inf_Day,0))*$D$2
+INDEX(_Inf_Data,MATCH($F171,_Inf_Country,0),MATCH(BU$3-2,_Inf_Day,0))-INDEX(_Inf_Data,MATCH($F171,_Inf_Country,0),MATCH(BU$3-3,_Inf_Day,0))*$D$2
+INDEX(_Inf_Data,MATCH($F171,_Inf_Country,0),MATCH(BU$3-3,_Inf_Day,0))-INDEX(_Inf_Data,MATCH($F171,_Inf_Country,0),MATCH(BU$3-4,_Inf_Day,0))*$D$2
+INDEX(_Inf_Data,MATCH($F171,_Inf_Country,0),MATCH(BU$3-4,_Inf_Day,0))-INDEX(_Inf_Data,MATCH($F171,_Inf_Country,0),MATCH(BU$3-5,_Inf_Day,0))*$D$2)/5</f>
        <v>15.2</v>
      </c>
      <c r="BV171" s="80">
        <f>(INDEX(_Inf_Data,MATCH($F171,_Inf_Country,0),MATCH(BV$3,_Inf_Day,0))-INDEX(_Inf_Data,MATCH($F171,_Inf_Country,0),MATCH(BV$3-1,_Inf_Day,0))*$D$2
+INDEX(_Inf_Data,MATCH($F171,_Inf_Country,0),MATCH(BV$3-1,_Inf_Day,0))-INDEX(_Inf_Data,MATCH($F171,_Inf_Country,0),MATCH(BV$3-2,_Inf_Day,0))*$D$2
+INDEX(_Inf_Data,MATCH($F171,_Inf_Country,0),MATCH(BV$3-2,_Inf_Day,0))-INDEX(_Inf_Data,MATCH($F171,_Inf_Country,0),MATCH(BV$3-3,_Inf_Day,0))*$D$2
+INDEX(_Inf_Data,MATCH($F171,_Inf_Country,0),MATCH(BV$3-3,_Inf_Day,0))-INDEX(_Inf_Data,MATCH($F171,_Inf_Country,0),MATCH(BV$3-4,_Inf_Day,0))*$D$2
+INDEX(_Inf_Data,MATCH($F171,_Inf_Country,0),MATCH(BV$3-4,_Inf_Day,0))-INDEX(_Inf_Data,MATCH($F171,_Inf_Country,0),MATCH(BV$3-5,_Inf_Day,0))*$D$2)/5</f>
        <v>19.600000000000001</v>
      </c>
      <c r="BW171" s="80">
        <f>(INDEX(_Inf_Data,MATCH($F171,_Inf_Country,0),MATCH(BW$3,_Inf_Day,0))-INDEX(_Inf_Data,MATCH($F171,_Inf_Country,0),MATCH(BW$3-1,_Inf_Day,0))*$D$2
+INDEX(_Inf_Data,MATCH($F171,_Inf_Country,0),MATCH(BW$3-1,_Inf_Day,0))-INDEX(_Inf_Data,MATCH($F171,_Inf_Country,0),MATCH(BW$3-2,_Inf_Day,0))*$D$2
+INDEX(_Inf_Data,MATCH($F171,_Inf_Country,0),MATCH(BW$3-2,_Inf_Day,0))-INDEX(_Inf_Data,MATCH($F171,_Inf_Country,0),MATCH(BW$3-3,_Inf_Day,0))*$D$2
+INDEX(_Inf_Data,MATCH($F171,_Inf_Country,0),MATCH(BW$3-3,_Inf_Day,0))-INDEX(_Inf_Data,MATCH($F171,_Inf_Country,0),MATCH(BW$3-4,_Inf_Day,0))*$D$2
+INDEX(_Inf_Data,MATCH($F171,_Inf_Country,0),MATCH(BW$3-4,_Inf_Day,0))-INDEX(_Inf_Data,MATCH($F171,_Inf_Country,0),MATCH(BW$3-5,_Inf_Day,0))*$D$2)/5</f>
        <v>19.399999999999999</v>
      </c>
      <c r="BX171" s="80">
        <f>(INDEX(_Inf_Data,MATCH($F171,_Inf_Country,0),MATCH(BX$3,_Inf_Day,0))-INDEX(_Inf_Data,MATCH($F171,_Inf_Country,0),MATCH(BX$3-1,_Inf_Day,0))*$D$2
+INDEX(_Inf_Data,MATCH($F171,_Inf_Country,0),MATCH(BX$3-1,_Inf_Day,0))-INDEX(_Inf_Data,MATCH($F171,_Inf_Country,0),MATCH(BX$3-2,_Inf_Day,0))*$D$2
+INDEX(_Inf_Data,MATCH($F171,_Inf_Country,0),MATCH(BX$3-2,_Inf_Day,0))-INDEX(_Inf_Data,MATCH($F171,_Inf_Country,0),MATCH(BX$3-3,_Inf_Day,0))*$D$2
+INDEX(_Inf_Data,MATCH($F171,_Inf_Country,0),MATCH(BX$3-3,_Inf_Day,0))-INDEX(_Inf_Data,MATCH($F171,_Inf_Country,0),MATCH(BX$3-4,_Inf_Day,0))*$D$2
+INDEX(_Inf_Data,MATCH($F171,_Inf_Country,0),MATCH(BX$3-4,_Inf_Day,0))-INDEX(_Inf_Data,MATCH($F171,_Inf_Country,0),MATCH(BX$3-5,_Inf_Day,0))*$D$2)/5</f>
        <v>18.600000000000001</v>
      </c>
      <c r="BY171" s="80">
        <f>(INDEX(_Inf_Data,MATCH($F171,_Inf_Country,0),MATCH(BY$3,_Inf_Day,0))-INDEX(_Inf_Data,MATCH($F171,_Inf_Country,0),MATCH(BY$3-1,_Inf_Day,0))*$D$2
+INDEX(_Inf_Data,MATCH($F171,_Inf_Country,0),MATCH(BY$3-1,_Inf_Day,0))-INDEX(_Inf_Data,MATCH($F171,_Inf_Country,0),MATCH(BY$3-2,_Inf_Day,0))*$D$2
+INDEX(_Inf_Data,MATCH($F171,_Inf_Country,0),MATCH(BY$3-2,_Inf_Day,0))-INDEX(_Inf_Data,MATCH($F171,_Inf_Country,0),MATCH(BY$3-3,_Inf_Day,0))*$D$2
+INDEX(_Inf_Data,MATCH($F171,_Inf_Country,0),MATCH(BY$3-3,_Inf_Day,0))-INDEX(_Inf_Data,MATCH($F171,_Inf_Country,0),MATCH(BY$3-4,_Inf_Day,0))*$D$2
+INDEX(_Inf_Data,MATCH($F171,_Inf_Country,0),MATCH(BY$3-4,_Inf_Day,0))-INDEX(_Inf_Data,MATCH($F171,_Inf_Country,0),MATCH(BY$3-5,_Inf_Day,0))*$D$2)/5</f>
        <v>17.8</v>
      </c>
      <c r="BZ171" s="80">
        <f>(INDEX(_Inf_Data,MATCH($F171,_Inf_Country,0),MATCH(BZ$3,_Inf_Day,0))-INDEX(_Inf_Data,MATCH($F171,_Inf_Country,0),MATCH(BZ$3-1,_Inf_Day,0))*$D$2
+INDEX(_Inf_Data,MATCH($F171,_Inf_Country,0),MATCH(BZ$3-1,_Inf_Day,0))-INDEX(_Inf_Data,MATCH($F171,_Inf_Country,0),MATCH(BZ$3-2,_Inf_Day,0))*$D$2
+INDEX(_Inf_Data,MATCH($F171,_Inf_Country,0),MATCH(BZ$3-2,_Inf_Day,0))-INDEX(_Inf_Data,MATCH($F171,_Inf_Country,0),MATCH(BZ$3-3,_Inf_Day,0))*$D$2
+INDEX(_Inf_Data,MATCH($F171,_Inf_Country,0),MATCH(BZ$3-3,_Inf_Day,0))-INDEX(_Inf_Data,MATCH($F171,_Inf_Country,0),MATCH(BZ$3-4,_Inf_Day,0))*$D$2
+INDEX(_Inf_Data,MATCH($F171,_Inf_Country,0),MATCH(BZ$3-4,_Inf_Day,0))-INDEX(_Inf_Data,MATCH($F171,_Inf_Country,0),MATCH(BZ$3-5,_Inf_Day,0))*$D$2)/5</f>
        <v>15.4</v>
      </c>
      <c r="CA171" s="80">
        <f>(INDEX(_Inf_Data,MATCH($F171,_Inf_Country,0),MATCH(CA$3,_Inf_Day,0))-INDEX(_Inf_Data,MATCH($F171,_Inf_Country,0),MATCH(CA$3-1,_Inf_Day,0))*$D$2
+INDEX(_Inf_Data,MATCH($F171,_Inf_Country,0),MATCH(CA$3-1,_Inf_Day,0))-INDEX(_Inf_Data,MATCH($F171,_Inf_Country,0),MATCH(CA$3-2,_Inf_Day,0))*$D$2
+INDEX(_Inf_Data,MATCH($F171,_Inf_Country,0),MATCH(CA$3-2,_Inf_Day,0))-INDEX(_Inf_Data,MATCH($F171,_Inf_Country,0),MATCH(CA$3-3,_Inf_Day,0))*$D$2
+INDEX(_Inf_Data,MATCH($F171,_Inf_Country,0),MATCH(CA$3-3,_Inf_Day,0))-INDEX(_Inf_Data,MATCH($F171,_Inf_Country,0),MATCH(CA$3-4,_Inf_Day,0))*$D$2
+INDEX(_Inf_Data,MATCH($F171,_Inf_Country,0),MATCH(CA$3-4,_Inf_Day,0))-INDEX(_Inf_Data,MATCH($F171,_Inf_Country,0),MATCH(CA$3-5,_Inf_Day,0))*$D$2)/5</f>
        <v>13.8</v>
      </c>
      <c r="CB171" s="80">
        <f>(INDEX(_Inf_Data,MATCH($F171,_Inf_Country,0),MATCH(CB$3,_Inf_Day,0))-INDEX(_Inf_Data,MATCH($F171,_Inf_Country,0),MATCH(CB$3-1,_Inf_Day,0))*$D$2
+INDEX(_Inf_Data,MATCH($F171,_Inf_Country,0),MATCH(CB$3-1,_Inf_Day,0))-INDEX(_Inf_Data,MATCH($F171,_Inf_Country,0),MATCH(CB$3-2,_Inf_Day,0))*$D$2
+INDEX(_Inf_Data,MATCH($F171,_Inf_Country,0),MATCH(CB$3-2,_Inf_Day,0))-INDEX(_Inf_Data,MATCH($F171,_Inf_Country,0),MATCH(CB$3-3,_Inf_Day,0))*$D$2
+INDEX(_Inf_Data,MATCH($F171,_Inf_Country,0),MATCH(CB$3-3,_Inf_Day,0))-INDEX(_Inf_Data,MATCH($F171,_Inf_Country,0),MATCH(CB$3-4,_Inf_Day,0))*$D$2
+INDEX(_Inf_Data,MATCH($F171,_Inf_Country,0),MATCH(CB$3-4,_Inf_Day,0))-INDEX(_Inf_Data,MATCH($F171,_Inf_Country,0),MATCH(CB$3-5,_Inf_Day,0))*$D$2)/5</f>
        <v>14.6</v>
      </c>
      <c r="CC171" s="80">
        <f>(INDEX(_Inf_Data,MATCH($F171,_Inf_Country,0),MATCH(CC$3,_Inf_Day,0))-INDEX(_Inf_Data,MATCH($F171,_Inf_Country,0),MATCH(CC$3-1,_Inf_Day,0))*$D$2
+INDEX(_Inf_Data,MATCH($F171,_Inf_Country,0),MATCH(CC$3-1,_Inf_Day,0))-INDEX(_Inf_Data,MATCH($F171,_Inf_Country,0),MATCH(CC$3-2,_Inf_Day,0))*$D$2
+INDEX(_Inf_Data,MATCH($F171,_Inf_Country,0),MATCH(CC$3-2,_Inf_Day,0))-INDEX(_Inf_Data,MATCH($F171,_Inf_Country,0),MATCH(CC$3-3,_Inf_Day,0))*$D$2
+INDEX(_Inf_Data,MATCH($F171,_Inf_Country,0),MATCH(CC$3-3,_Inf_Day,0))-INDEX(_Inf_Data,MATCH($F171,_Inf_Country,0),MATCH(CC$3-4,_Inf_Day,0))*$D$2
+INDEX(_Inf_Data,MATCH($F171,_Inf_Country,0),MATCH(CC$3-4,_Inf_Day,0))-INDEX(_Inf_Data,MATCH($F171,_Inf_Country,0),MATCH(CC$3-5,_Inf_Day,0))*$D$2)/5</f>
        <v>16</v>
      </c>
      <c r="CD171" s="80">
        <f>(INDEX(_Inf_Data,MATCH($F171,_Inf_Country,0),MATCH(CD$3,_Inf_Day,0))-INDEX(_Inf_Data,MATCH($F171,_Inf_Country,0),MATCH(CD$3-1,_Inf_Day,0))*$D$2
+INDEX(_Inf_Data,MATCH($F171,_Inf_Country,0),MATCH(CD$3-1,_Inf_Day,0))-INDEX(_Inf_Data,MATCH($F171,_Inf_Country,0),MATCH(CD$3-2,_Inf_Day,0))*$D$2
+INDEX(_Inf_Data,MATCH($F171,_Inf_Country,0),MATCH(CD$3-2,_Inf_Day,0))-INDEX(_Inf_Data,MATCH($F171,_Inf_Country,0),MATCH(CD$3-3,_Inf_Day,0))*$D$2
+INDEX(_Inf_Data,MATCH($F171,_Inf_Country,0),MATCH(CD$3-3,_Inf_Day,0))-INDEX(_Inf_Data,MATCH($F171,_Inf_Country,0),MATCH(CD$3-4,_Inf_Day,0))*$D$2
+INDEX(_Inf_Data,MATCH($F171,_Inf_Country,0),MATCH(CD$3-4,_Inf_Day,0))-INDEX(_Inf_Data,MATCH($F171,_Inf_Country,0),MATCH(CD$3-5,_Inf_Day,0))*$D$2)/5</f>
        <v>18.399999999999999</v>
      </c>
      <c r="CE171" s="80">
        <f>(INDEX(_Inf_Data,MATCH($F171,_Inf_Country,0),MATCH(CE$3,_Inf_Day,0))-INDEX(_Inf_Data,MATCH($F171,_Inf_Country,0),MATCH(CE$3-1,_Inf_Day,0))*$D$2
+INDEX(_Inf_Data,MATCH($F171,_Inf_Country,0),MATCH(CE$3-1,_Inf_Day,0))-INDEX(_Inf_Data,MATCH($F171,_Inf_Country,0),MATCH(CE$3-2,_Inf_Day,0))*$D$2
+INDEX(_Inf_Data,MATCH($F171,_Inf_Country,0),MATCH(CE$3-2,_Inf_Day,0))-INDEX(_Inf_Data,MATCH($F171,_Inf_Country,0),MATCH(CE$3-3,_Inf_Day,0))*$D$2
+INDEX(_Inf_Data,MATCH($F171,_Inf_Country,0),MATCH(CE$3-3,_Inf_Day,0))-INDEX(_Inf_Data,MATCH($F171,_Inf_Country,0),MATCH(CE$3-4,_Inf_Day,0))*$D$2
+INDEX(_Inf_Data,MATCH($F171,_Inf_Country,0),MATCH(CE$3-4,_Inf_Day,0))-INDEX(_Inf_Data,MATCH($F171,_Inf_Country,0),MATCH(CE$3-5,_Inf_Day,0))*$D$2)/5</f>
        <v>22</v>
      </c>
      <c r="CF171" s="80">
        <f>(INDEX(_Inf_Data,MATCH($F171,_Inf_Country,0),MATCH(CF$3,_Inf_Day,0))-INDEX(_Inf_Data,MATCH($F171,_Inf_Country,0),MATCH(CF$3-1,_Inf_Day,0))*$D$2
+INDEX(_Inf_Data,MATCH($F171,_Inf_Country,0),MATCH(CF$3-1,_Inf_Day,0))-INDEX(_Inf_Data,MATCH($F171,_Inf_Country,0),MATCH(CF$3-2,_Inf_Day,0))*$D$2
+INDEX(_Inf_Data,MATCH($F171,_Inf_Country,0),MATCH(CF$3-2,_Inf_Day,0))-INDEX(_Inf_Data,MATCH($F171,_Inf_Country,0),MATCH(CF$3-3,_Inf_Day,0))*$D$2
+INDEX(_Inf_Data,MATCH($F171,_Inf_Country,0),MATCH(CF$3-3,_Inf_Day,0))-INDEX(_Inf_Data,MATCH($F171,_Inf_Country,0),MATCH(CF$3-4,_Inf_Day,0))*$D$2
+INDEX(_Inf_Data,MATCH($F171,_Inf_Country,0),MATCH(CF$3-4,_Inf_Day,0))-INDEX(_Inf_Data,MATCH($F171,_Inf_Country,0),MATCH(CF$3-5,_Inf_Day,0))*$D$2)/5</f>
        <v>23.6</v>
      </c>
      <c r="CG171" s="80">
        <f>(INDEX(_Inf_Data,MATCH($F171,_Inf_Country,0),MATCH(CG$3,_Inf_Day,0))-INDEX(_Inf_Data,MATCH($F171,_Inf_Country,0),MATCH(CG$3-1,_Inf_Day,0))*$D$2
+INDEX(_Inf_Data,MATCH($F171,_Inf_Country,0),MATCH(CG$3-1,_Inf_Day,0))-INDEX(_Inf_Data,MATCH($F171,_Inf_Country,0),MATCH(CG$3-2,_Inf_Day,0))*$D$2
+INDEX(_Inf_Data,MATCH($F171,_Inf_Country,0),MATCH(CG$3-2,_Inf_Day,0))-INDEX(_Inf_Data,MATCH($F171,_Inf_Country,0),MATCH(CG$3-3,_Inf_Day,0))*$D$2
+INDEX(_Inf_Data,MATCH($F171,_Inf_Country,0),MATCH(CG$3-3,_Inf_Day,0))-INDEX(_Inf_Data,MATCH($F171,_Inf_Country,0),MATCH(CG$3-4,_Inf_Day,0))*$D$2
+INDEX(_Inf_Data,MATCH($F171,_Inf_Country,0),MATCH(CG$3-4,_Inf_Day,0))-INDEX(_Inf_Data,MATCH($F171,_Inf_Country,0),MATCH(CG$3-5,_Inf_Day,0))*$D$2)/5</f>
        <v>23.6</v>
      </c>
      <c r="CH171" s="80">
        <f>(INDEX(_Inf_Data,MATCH($F171,_Inf_Country,0),MATCH(CH$3,_Inf_Day,0))-INDEX(_Inf_Data,MATCH($F171,_Inf_Country,0),MATCH(CH$3-1,_Inf_Day,0))*$D$2
+INDEX(_Inf_Data,MATCH($F171,_Inf_Country,0),MATCH(CH$3-1,_Inf_Day,0))-INDEX(_Inf_Data,MATCH($F171,_Inf_Country,0),MATCH(CH$3-2,_Inf_Day,0))*$D$2
+INDEX(_Inf_Data,MATCH($F171,_Inf_Country,0),MATCH(CH$3-2,_Inf_Day,0))-INDEX(_Inf_Data,MATCH($F171,_Inf_Country,0),MATCH(CH$3-3,_Inf_Day,0))*$D$2
+INDEX(_Inf_Data,MATCH($F171,_Inf_Country,0),MATCH(CH$3-3,_Inf_Day,0))-INDEX(_Inf_Data,MATCH($F171,_Inf_Country,0),MATCH(CH$3-4,_Inf_Day,0))*$D$2
+INDEX(_Inf_Data,MATCH($F171,_Inf_Country,0),MATCH(CH$3-4,_Inf_Day,0))-INDEX(_Inf_Data,MATCH($F171,_Inf_Country,0),MATCH(CH$3-5,_Inf_Day,0))*$D$2)/5</f>
        <v>21.2</v>
      </c>
      <c r="CI171" s="80">
        <f>(INDEX(_Inf_Data,MATCH($F171,_Inf_Country,0),MATCH(CI$3,_Inf_Day,0))-INDEX(_Inf_Data,MATCH($F171,_Inf_Country,0),MATCH(CI$3-1,_Inf_Day,0))*$D$2
+INDEX(_Inf_Data,MATCH($F171,_Inf_Country,0),MATCH(CI$3-1,_Inf_Day,0))-INDEX(_Inf_Data,MATCH($F171,_Inf_Country,0),MATCH(CI$3-2,_Inf_Day,0))*$D$2
+INDEX(_Inf_Data,MATCH($F171,_Inf_Country,0),MATCH(CI$3-2,_Inf_Day,0))-INDEX(_Inf_Data,MATCH($F171,_Inf_Country,0),MATCH(CI$3-3,_Inf_Day,0))*$D$2
+INDEX(_Inf_Data,MATCH($F171,_Inf_Country,0),MATCH(CI$3-3,_Inf_Day,0))-INDEX(_Inf_Data,MATCH($F171,_Inf_Country,0),MATCH(CI$3-4,_Inf_Day,0))*$D$2
+INDEX(_Inf_Data,MATCH($F171,_Inf_Country,0),MATCH(CI$3-4,_Inf_Day,0))-INDEX(_Inf_Data,MATCH($F171,_Inf_Country,0),MATCH(CI$3-5,_Inf_Day,0))*$D$2)/5</f>
        <v>19.2</v>
      </c>
      <c r="CJ171" s="80">
        <f>(INDEX(_Inf_Data,MATCH($F171,_Inf_Country,0),MATCH(CJ$3,_Inf_Day,0))-INDEX(_Inf_Data,MATCH($F171,_Inf_Country,0),MATCH(CJ$3-1,_Inf_Day,0))*$D$2
+INDEX(_Inf_Data,MATCH($F171,_Inf_Country,0),MATCH(CJ$3-1,_Inf_Day,0))-INDEX(_Inf_Data,MATCH($F171,_Inf_Country,0),MATCH(CJ$3-2,_Inf_Day,0))*$D$2
+INDEX(_Inf_Data,MATCH($F171,_Inf_Country,0),MATCH(CJ$3-2,_Inf_Day,0))-INDEX(_Inf_Data,MATCH($F171,_Inf_Country,0),MATCH(CJ$3-3,_Inf_Day,0))*$D$2
+INDEX(_Inf_Data,MATCH($F171,_Inf_Country,0),MATCH(CJ$3-3,_Inf_Day,0))-INDEX(_Inf_Data,MATCH($F171,_Inf_Country,0),MATCH(CJ$3-4,_Inf_Day,0))*$D$2
+INDEX(_Inf_Data,MATCH($F171,_Inf_Country,0),MATCH(CJ$3-4,_Inf_Day,0))-INDEX(_Inf_Data,MATCH($F171,_Inf_Country,0),MATCH(CJ$3-5,_Inf_Day,0))*$D$2)/5</f>
        <v>15.2</v>
      </c>
      <c r="CK171" s="80">
        <f>(INDEX(_Inf_Data,MATCH($F171,_Inf_Country,0),MATCH(CK$3,_Inf_Day,0))-INDEX(_Inf_Data,MATCH($F171,_Inf_Country,0),MATCH(CK$3-1,_Inf_Day,0))*$D$2
+INDEX(_Inf_Data,MATCH($F171,_Inf_Country,0),MATCH(CK$3-1,_Inf_Day,0))-INDEX(_Inf_Data,MATCH($F171,_Inf_Country,0),MATCH(CK$3-2,_Inf_Day,0))*$D$2
+INDEX(_Inf_Data,MATCH($F171,_Inf_Country,0),MATCH(CK$3-2,_Inf_Day,0))-INDEX(_Inf_Data,MATCH($F171,_Inf_Country,0),MATCH(CK$3-3,_Inf_Day,0))*$D$2
+INDEX(_Inf_Data,MATCH($F171,_Inf_Country,0),MATCH(CK$3-3,_Inf_Day,0))-INDEX(_Inf_Data,MATCH($F171,_Inf_Country,0),MATCH(CK$3-4,_Inf_Day,0))*$D$2
+INDEX(_Inf_Data,MATCH($F171,_Inf_Country,0),MATCH(CK$3-4,_Inf_Day,0))-INDEX(_Inf_Data,MATCH($F171,_Inf_Country,0),MATCH(CK$3-5,_Inf_Day,0))*$D$2)/5</f>
        <v>11</v>
      </c>
      <c r="CL171" s="80">
        <f>(INDEX(_Inf_Data,MATCH($F171,_Inf_Country,0),MATCH(CL$3,_Inf_Day,0))-INDEX(_Inf_Data,MATCH($F171,_Inf_Country,0),MATCH(CL$3-1,_Inf_Day,0))*$D$2
+INDEX(_Inf_Data,MATCH($F171,_Inf_Country,0),MATCH(CL$3-1,_Inf_Day,0))-INDEX(_Inf_Data,MATCH($F171,_Inf_Country,0),MATCH(CL$3-2,_Inf_Day,0))*$D$2
+INDEX(_Inf_Data,MATCH($F171,_Inf_Country,0),MATCH(CL$3-2,_Inf_Day,0))-INDEX(_Inf_Data,MATCH($F171,_Inf_Country,0),MATCH(CL$3-3,_Inf_Day,0))*$D$2
+INDEX(_Inf_Data,MATCH($F171,_Inf_Country,0),MATCH(CL$3-3,_Inf_Day,0))-INDEX(_Inf_Data,MATCH($F171,_Inf_Country,0),MATCH(CL$3-4,_Inf_Day,0))*$D$2
+INDEX(_Inf_Data,MATCH($F171,_Inf_Country,0),MATCH(CL$3-4,_Inf_Day,0))-INDEX(_Inf_Data,MATCH($F171,_Inf_Country,0),MATCH(CL$3-5,_Inf_Day,0))*$D$2)/5</f>
        <v>11.2</v>
      </c>
      <c r="CM171" s="80">
        <f>(INDEX(_Inf_Data,MATCH($F171,_Inf_Country,0),MATCH(CM$3,_Inf_Day,0))-INDEX(_Inf_Data,MATCH($F171,_Inf_Country,0),MATCH(CM$3-1,_Inf_Day,0))*$D$2
+INDEX(_Inf_Data,MATCH($F171,_Inf_Country,0),MATCH(CM$3-1,_Inf_Day,0))-INDEX(_Inf_Data,MATCH($F171,_Inf_Country,0),MATCH(CM$3-2,_Inf_Day,0))*$D$2
+INDEX(_Inf_Data,MATCH($F171,_Inf_Country,0),MATCH(CM$3-2,_Inf_Day,0))-INDEX(_Inf_Data,MATCH($F171,_Inf_Country,0),MATCH(CM$3-3,_Inf_Day,0))*$D$2
+INDEX(_Inf_Data,MATCH($F171,_Inf_Country,0),MATCH(CM$3-3,_Inf_Day,0))-INDEX(_Inf_Data,MATCH($F171,_Inf_Country,0),MATCH(CM$3-4,_Inf_Day,0))*$D$2
+INDEX(_Inf_Data,MATCH($F171,_Inf_Country,0),MATCH(CM$3-4,_Inf_Day,0))-INDEX(_Inf_Data,MATCH($F171,_Inf_Country,0),MATCH(CM$3-5,_Inf_Day,0))*$D$2)/5</f>
        <v>12.6</v>
      </c>
      <c r="CN171" s="80">
        <f>(INDEX(_Inf_Data,MATCH($F171,_Inf_Country,0),MATCH(CN$3,_Inf_Day,0))-INDEX(_Inf_Data,MATCH($F171,_Inf_Country,0),MATCH(CN$3-1,_Inf_Day,0))*$D$2
+INDEX(_Inf_Data,MATCH($F171,_Inf_Country,0),MATCH(CN$3-1,_Inf_Day,0))-INDEX(_Inf_Data,MATCH($F171,_Inf_Country,0),MATCH(CN$3-2,_Inf_Day,0))*$D$2
+INDEX(_Inf_Data,MATCH($F171,_Inf_Country,0),MATCH(CN$3-2,_Inf_Day,0))-INDEX(_Inf_Data,MATCH($F171,_Inf_Country,0),MATCH(CN$3-3,_Inf_Day,0))*$D$2
+INDEX(_Inf_Data,MATCH($F171,_Inf_Country,0),MATCH(CN$3-3,_Inf_Day,0))-INDEX(_Inf_Data,MATCH($F171,_Inf_Country,0),MATCH(CN$3-4,_Inf_Day,0))*$D$2
+INDEX(_Inf_Data,MATCH($F171,_Inf_Country,0),MATCH(CN$3-4,_Inf_Day,0))-INDEX(_Inf_Data,MATCH($F171,_Inf_Country,0),MATCH(CN$3-5,_Inf_Day,0))*$D$2)/5</f>
        <v>13.4</v>
      </c>
      <c r="CO171" s="80">
        <f>(INDEX(_Inf_Data,MATCH($F171,_Inf_Country,0),MATCH(CO$3,_Inf_Day,0))-INDEX(_Inf_Data,MATCH($F171,_Inf_Country,0),MATCH(CO$3-1,_Inf_Day,0))*$D$2
+INDEX(_Inf_Data,MATCH($F171,_Inf_Country,0),MATCH(CO$3-1,_Inf_Day,0))-INDEX(_Inf_Data,MATCH($F171,_Inf_Country,0),MATCH(CO$3-2,_Inf_Day,0))*$D$2
+INDEX(_Inf_Data,MATCH($F171,_Inf_Country,0),MATCH(CO$3-2,_Inf_Day,0))-INDEX(_Inf_Data,MATCH($F171,_Inf_Country,0),MATCH(CO$3-3,_Inf_Day,0))*$D$2
+INDEX(_Inf_Data,MATCH($F171,_Inf_Country,0),MATCH(CO$3-3,_Inf_Day,0))-INDEX(_Inf_Data,MATCH($F171,_Inf_Country,0),MATCH(CO$3-4,_Inf_Day,0))*$D$2
+INDEX(_Inf_Data,MATCH($F171,_Inf_Country,0),MATCH(CO$3-4,_Inf_Day,0))-INDEX(_Inf_Data,MATCH($F171,_Inf_Country,0),MATCH(CO$3-5,_Inf_Day,0))*$D$2)/5</f>
        <v>13.2</v>
      </c>
      <c r="CP171" s="80">
        <f>(INDEX(_Inf_Data,MATCH($F171,_Inf_Country,0),MATCH(CP$3,_Inf_Day,0))-INDEX(_Inf_Data,MATCH($F171,_Inf_Country,0),MATCH(CP$3-1,_Inf_Day,0))*$D$2
+INDEX(_Inf_Data,MATCH($F171,_Inf_Country,0),MATCH(CP$3-1,_Inf_Day,0))-INDEX(_Inf_Data,MATCH($F171,_Inf_Country,0),MATCH(CP$3-2,_Inf_Day,0))*$D$2
+INDEX(_Inf_Data,MATCH($F171,_Inf_Country,0),MATCH(CP$3-2,_Inf_Day,0))-INDEX(_Inf_Data,MATCH($F171,_Inf_Country,0),MATCH(CP$3-3,_Inf_Day,0))*$D$2
+INDEX(_Inf_Data,MATCH($F171,_Inf_Country,0),MATCH(CP$3-3,_Inf_Day,0))-INDEX(_Inf_Data,MATCH($F171,_Inf_Country,0),MATCH(CP$3-4,_Inf_Day,0))*$D$2
+INDEX(_Inf_Data,MATCH($F171,_Inf_Country,0),MATCH(CP$3-4,_Inf_Day,0))-INDEX(_Inf_Data,MATCH($F171,_Inf_Country,0),MATCH(CP$3-5,_Inf_Day,0))*$D$2)/5</f>
        <v>15.6</v>
      </c>
      <c r="CQ171" s="80">
        <f>(INDEX(_Inf_Data,MATCH($F171,_Inf_Country,0),MATCH(CQ$3,_Inf_Day,0))-INDEX(_Inf_Data,MATCH($F171,_Inf_Country,0),MATCH(CQ$3-1,_Inf_Day,0))*$D$2
+INDEX(_Inf_Data,MATCH($F171,_Inf_Country,0),MATCH(CQ$3-1,_Inf_Day,0))-INDEX(_Inf_Data,MATCH($F171,_Inf_Country,0),MATCH(CQ$3-2,_Inf_Day,0))*$D$2
+INDEX(_Inf_Data,MATCH($F171,_Inf_Country,0),MATCH(CQ$3-2,_Inf_Day,0))-INDEX(_Inf_Data,MATCH($F171,_Inf_Country,0),MATCH(CQ$3-3,_Inf_Day,0))*$D$2
+INDEX(_Inf_Data,MATCH($F171,_Inf_Country,0),MATCH(CQ$3-3,_Inf_Day,0))-INDEX(_Inf_Data,MATCH($F171,_Inf_Country,0),MATCH(CQ$3-4,_Inf_Day,0))*$D$2
+INDEX(_Inf_Data,MATCH($F171,_Inf_Country,0),MATCH(CQ$3-4,_Inf_Day,0))-INDEX(_Inf_Data,MATCH($F171,_Inf_Country,0),MATCH(CQ$3-5,_Inf_Day,0))*$D$2)/5</f>
        <v>17</v>
      </c>
      <c r="CR171" s="80">
        <f>(INDEX(_Inf_Data,MATCH($F171,_Inf_Country,0),MATCH(CR$3,_Inf_Day,0))-INDEX(_Inf_Data,MATCH($F171,_Inf_Country,0),MATCH(CR$3-1,_Inf_Day,0))*$D$2
+INDEX(_Inf_Data,MATCH($F171,_Inf_Country,0),MATCH(CR$3-1,_Inf_Day,0))-INDEX(_Inf_Data,MATCH($F171,_Inf_Country,0),MATCH(CR$3-2,_Inf_Day,0))*$D$2
+INDEX(_Inf_Data,MATCH($F171,_Inf_Country,0),MATCH(CR$3-2,_Inf_Day,0))-INDEX(_Inf_Data,MATCH($F171,_Inf_Country,0),MATCH(CR$3-3,_Inf_Day,0))*$D$2
+INDEX(_Inf_Data,MATCH($F171,_Inf_Country,0),MATCH(CR$3-3,_Inf_Day,0))-INDEX(_Inf_Data,MATCH($F171,_Inf_Country,0),MATCH(CR$3-4,_Inf_Day,0))*$D$2
+INDEX(_Inf_Data,MATCH($F171,_Inf_Country,0),MATCH(CR$3-4,_Inf_Day,0))-INDEX(_Inf_Data,MATCH($F171,_Inf_Country,0),MATCH(CR$3-5,_Inf_Day,0))*$D$2)/5</f>
        <v>18.600000000000001</v>
      </c>
      <c r="CS171" s="80">
        <f>(INDEX(_Inf_Data,MATCH($F171,_Inf_Country,0),MATCH(CS$3,_Inf_Day,0))-INDEX(_Inf_Data,MATCH($F171,_Inf_Country,0),MATCH(CS$3-1,_Inf_Day,0))*$D$2
+INDEX(_Inf_Data,MATCH($F171,_Inf_Country,0),MATCH(CS$3-1,_Inf_Day,0))-INDEX(_Inf_Data,MATCH($F171,_Inf_Country,0),MATCH(CS$3-2,_Inf_Day,0))*$D$2
+INDEX(_Inf_Data,MATCH($F171,_Inf_Country,0),MATCH(CS$3-2,_Inf_Day,0))-INDEX(_Inf_Data,MATCH($F171,_Inf_Country,0),MATCH(CS$3-3,_Inf_Day,0))*$D$2
+INDEX(_Inf_Data,MATCH($F171,_Inf_Country,0),MATCH(CS$3-3,_Inf_Day,0))-INDEX(_Inf_Data,MATCH($F171,_Inf_Country,0),MATCH(CS$3-4,_Inf_Day,0))*$D$2
+INDEX(_Inf_Data,MATCH($F171,_Inf_Country,0),MATCH(CS$3-4,_Inf_Day,0))-INDEX(_Inf_Data,MATCH($F171,_Inf_Country,0),MATCH(CS$3-5,_Inf_Day,0))*$D$2)/5</f>
        <v>16.2</v>
      </c>
      <c r="CT171" s="80">
        <f>(INDEX(_Inf_Data,MATCH($F171,_Inf_Country,0),MATCH(CT$3,_Inf_Day,0))-INDEX(_Inf_Data,MATCH($F171,_Inf_Country,0),MATCH(CT$3-1,_Inf_Day,0))*$D$2
+INDEX(_Inf_Data,MATCH($F171,_Inf_Country,0),MATCH(CT$3-1,_Inf_Day,0))-INDEX(_Inf_Data,MATCH($F171,_Inf_Country,0),MATCH(CT$3-2,_Inf_Day,0))*$D$2
+INDEX(_Inf_Data,MATCH($F171,_Inf_Country,0),MATCH(CT$3-2,_Inf_Day,0))-INDEX(_Inf_Data,MATCH($F171,_Inf_Country,0),MATCH(CT$3-3,_Inf_Day,0))*$D$2
+INDEX(_Inf_Data,MATCH($F171,_Inf_Country,0),MATCH(CT$3-3,_Inf_Day,0))-INDEX(_Inf_Data,MATCH($F171,_Inf_Country,0),MATCH(CT$3-4,_Inf_Day,0))*$D$2
+INDEX(_Inf_Data,MATCH($F171,_Inf_Country,0),MATCH(CT$3-4,_Inf_Day,0))-INDEX(_Inf_Data,MATCH($F171,_Inf_Country,0),MATCH(CT$3-5,_Inf_Day,0))*$D$2)/5</f>
        <v>17.399999999999999</v>
      </c>
      <c r="CU171" s="80">
        <f>(INDEX(_Inf_Data,MATCH($F171,_Inf_Country,0),MATCH(CU$3,_Inf_Day,0))-INDEX(_Inf_Data,MATCH($F171,_Inf_Country,0),MATCH(CU$3-1,_Inf_Day,0))*$D$2
+INDEX(_Inf_Data,MATCH($F171,_Inf_Country,0),MATCH(CU$3-1,_Inf_Day,0))-INDEX(_Inf_Data,MATCH($F171,_Inf_Country,0),MATCH(CU$3-2,_Inf_Day,0))*$D$2
+INDEX(_Inf_Data,MATCH($F171,_Inf_Country,0),MATCH(CU$3-2,_Inf_Day,0))-INDEX(_Inf_Data,MATCH($F171,_Inf_Country,0),MATCH(CU$3-3,_Inf_Day,0))*$D$2
+INDEX(_Inf_Data,MATCH($F171,_Inf_Country,0),MATCH(CU$3-3,_Inf_Day,0))-INDEX(_Inf_Data,MATCH($F171,_Inf_Country,0),MATCH(CU$3-4,_Inf_Day,0))*$D$2
+INDEX(_Inf_Data,MATCH($F171,_Inf_Country,0),MATCH(CU$3-4,_Inf_Day,0))-INDEX(_Inf_Data,MATCH($F171,_Inf_Country,0),MATCH(CU$3-5,_Inf_Day,0))*$D$2)/5</f>
        <v>18</v>
      </c>
      <c r="CV171" s="80">
        <f>(INDEX(_Inf_Data,MATCH($F171,_Inf_Country,0),MATCH(CV$3,_Inf_Day,0))-INDEX(_Inf_Data,MATCH($F171,_Inf_Country,0),MATCH(CV$3-1,_Inf_Day,0))*$D$2
+INDEX(_Inf_Data,MATCH($F171,_Inf_Country,0),MATCH(CV$3-1,_Inf_Day,0))-INDEX(_Inf_Data,MATCH($F171,_Inf_Country,0),MATCH(CV$3-2,_Inf_Day,0))*$D$2
+INDEX(_Inf_Data,MATCH($F171,_Inf_Country,0),MATCH(CV$3-2,_Inf_Day,0))-INDEX(_Inf_Data,MATCH($F171,_Inf_Country,0),MATCH(CV$3-3,_Inf_Day,0))*$D$2
+INDEX(_Inf_Data,MATCH($F171,_Inf_Country,0),MATCH(CV$3-3,_Inf_Day,0))-INDEX(_Inf_Data,MATCH($F171,_Inf_Country,0),MATCH(CV$3-4,_Inf_Day,0))*$D$2
+INDEX(_Inf_Data,MATCH($F171,_Inf_Country,0),MATCH(CV$3-4,_Inf_Day,0))-INDEX(_Inf_Data,MATCH($F171,_Inf_Country,0),MATCH(CV$3-5,_Inf_Day,0))*$D$2)/5</f>
        <v>18.2</v>
      </c>
      <c r="CW171" s="80">
        <f>(INDEX(_Inf_Data,MATCH($F171,_Inf_Country,0),MATCH(CW$3,_Inf_Day,0))-INDEX(_Inf_Data,MATCH($F171,_Inf_Country,0),MATCH(CW$3-1,_Inf_Day,0))*$D$2
+INDEX(_Inf_Data,MATCH($F171,_Inf_Country,0),MATCH(CW$3-1,_Inf_Day,0))-INDEX(_Inf_Data,MATCH($F171,_Inf_Country,0),MATCH(CW$3-2,_Inf_Day,0))*$D$2
+INDEX(_Inf_Data,MATCH($F171,_Inf_Country,0),MATCH(CW$3-2,_Inf_Day,0))-INDEX(_Inf_Data,MATCH($F171,_Inf_Country,0),MATCH(CW$3-3,_Inf_Day,0))*$D$2
+INDEX(_Inf_Data,MATCH($F171,_Inf_Country,0),MATCH(CW$3-3,_Inf_Day,0))-INDEX(_Inf_Data,MATCH($F171,_Inf_Country,0),MATCH(CW$3-4,_Inf_Day,0))*$D$2
+INDEX(_Inf_Data,MATCH($F171,_Inf_Country,0),MATCH(CW$3-4,_Inf_Day,0))-INDEX(_Inf_Data,MATCH($F171,_Inf_Country,0),MATCH(CW$3-5,_Inf_Day,0))*$D$2)/5</f>
        <v>19</v>
      </c>
      <c r="CX171" s="80">
        <f>(INDEX(_Inf_Data,MATCH($F171,_Inf_Country,0),MATCH(CX$3,_Inf_Day,0))-INDEX(_Inf_Data,MATCH($F171,_Inf_Country,0),MATCH(CX$3-1,_Inf_Day,0))*$D$2
+INDEX(_Inf_Data,MATCH($F171,_Inf_Country,0),MATCH(CX$3-1,_Inf_Day,0))-INDEX(_Inf_Data,MATCH($F171,_Inf_Country,0),MATCH(CX$3-2,_Inf_Day,0))*$D$2
+INDEX(_Inf_Data,MATCH($F171,_Inf_Country,0),MATCH(CX$3-2,_Inf_Day,0))-INDEX(_Inf_Data,MATCH($F171,_Inf_Country,0),MATCH(CX$3-3,_Inf_Day,0))*$D$2
+INDEX(_Inf_Data,MATCH($F171,_Inf_Country,0),MATCH(CX$3-3,_Inf_Day,0))-INDEX(_Inf_Data,MATCH($F171,_Inf_Country,0),MATCH(CX$3-4,_Inf_Day,0))*$D$2
+INDEX(_Inf_Data,MATCH($F171,_Inf_Country,0),MATCH(CX$3-4,_Inf_Day,0))-INDEX(_Inf_Data,MATCH($F171,_Inf_Country,0),MATCH(CX$3-5,_Inf_Day,0))*$D$2)/5</f>
        <v>23</v>
      </c>
      <c r="CY171" s="80">
        <f>(INDEX(_Inf_Data,MATCH($F171,_Inf_Country,0),MATCH(CY$3,_Inf_Day,0))-INDEX(_Inf_Data,MATCH($F171,_Inf_Country,0),MATCH(CY$3-1,_Inf_Day,0))*$D$2
+INDEX(_Inf_Data,MATCH($F171,_Inf_Country,0),MATCH(CY$3-1,_Inf_Day,0))-INDEX(_Inf_Data,MATCH($F171,_Inf_Country,0),MATCH(CY$3-2,_Inf_Day,0))*$D$2
+INDEX(_Inf_Data,MATCH($F171,_Inf_Country,0),MATCH(CY$3-2,_Inf_Day,0))-INDEX(_Inf_Data,MATCH($F171,_Inf_Country,0),MATCH(CY$3-3,_Inf_Day,0))*$D$2
+INDEX(_Inf_Data,MATCH($F171,_Inf_Country,0),MATCH(CY$3-3,_Inf_Day,0))-INDEX(_Inf_Data,MATCH($F171,_Inf_Country,0),MATCH(CY$3-4,_Inf_Day,0))*$D$2
+INDEX(_Inf_Data,MATCH($F171,_Inf_Country,0),MATCH(CY$3-4,_Inf_Day,0))-INDEX(_Inf_Data,MATCH($F171,_Inf_Country,0),MATCH(CY$3-5,_Inf_Day,0))*$D$2)/5</f>
        <v>23.2</v>
      </c>
      <c r="CZ171" s="80">
        <f>(INDEX(_Inf_Data,MATCH($F171,_Inf_Country,0),MATCH(CZ$3,_Inf_Day,0))-INDEX(_Inf_Data,MATCH($F171,_Inf_Country,0),MATCH(CZ$3-1,_Inf_Day,0))*$D$2
+INDEX(_Inf_Data,MATCH($F171,_Inf_Country,0),MATCH(CZ$3-1,_Inf_Day,0))-INDEX(_Inf_Data,MATCH($F171,_Inf_Country,0),MATCH(CZ$3-2,_Inf_Day,0))*$D$2
+INDEX(_Inf_Data,MATCH($F171,_Inf_Country,0),MATCH(CZ$3-2,_Inf_Day,0))-INDEX(_Inf_Data,MATCH($F171,_Inf_Country,0),MATCH(CZ$3-3,_Inf_Day,0))*$D$2
+INDEX(_Inf_Data,MATCH($F171,_Inf_Country,0),MATCH(CZ$3-3,_Inf_Day,0))-INDEX(_Inf_Data,MATCH($F171,_Inf_Country,0),MATCH(CZ$3-4,_Inf_Day,0))*$D$2
+INDEX(_Inf_Data,MATCH($F171,_Inf_Country,0),MATCH(CZ$3-4,_Inf_Day,0))-INDEX(_Inf_Data,MATCH($F171,_Inf_Country,0),MATCH(CZ$3-5,_Inf_Day,0))*$D$2)/5</f>
        <v>25.6</v>
      </c>
      <c r="DA171" s="80">
        <f>(INDEX(_Inf_Data,MATCH($F171,_Inf_Country,0),MATCH(DA$3,_Inf_Day,0))-INDEX(_Inf_Data,MATCH($F171,_Inf_Country,0),MATCH(DA$3-1,_Inf_Day,0))*$D$2
+INDEX(_Inf_Data,MATCH($F171,_Inf_Country,0),MATCH(DA$3-1,_Inf_Day,0))-INDEX(_Inf_Data,MATCH($F171,_Inf_Country,0),MATCH(DA$3-2,_Inf_Day,0))*$D$2
+INDEX(_Inf_Data,MATCH($F171,_Inf_Country,0),MATCH(DA$3-2,_Inf_Day,0))-INDEX(_Inf_Data,MATCH($F171,_Inf_Country,0),MATCH(DA$3-3,_Inf_Day,0))*$D$2
+INDEX(_Inf_Data,MATCH($F171,_Inf_Country,0),MATCH(DA$3-3,_Inf_Day,0))-INDEX(_Inf_Data,MATCH($F171,_Inf_Country,0),MATCH(DA$3-4,_Inf_Day,0))*$D$2
+INDEX(_Inf_Data,MATCH($F171,_Inf_Country,0),MATCH(DA$3-4,_Inf_Day,0))-INDEX(_Inf_Data,MATCH($F171,_Inf_Country,0),MATCH(DA$3-5,_Inf_Day,0))*$D$2)/5</f>
        <v>23.4</v>
      </c>
      <c r="DB171" s="80">
        <f>(INDEX(_Inf_Data,MATCH($F171,_Inf_Country,0),MATCH(DB$3,_Inf_Day,0))-INDEX(_Inf_Data,MATCH($F171,_Inf_Country,0),MATCH(DB$3-1,_Inf_Day,0))*$D$2
+INDEX(_Inf_Data,MATCH($F171,_Inf_Country,0),MATCH(DB$3-1,_Inf_Day,0))-INDEX(_Inf_Data,MATCH($F171,_Inf_Country,0),MATCH(DB$3-2,_Inf_Day,0))*$D$2
+INDEX(_Inf_Data,MATCH($F171,_Inf_Country,0),MATCH(DB$3-2,_Inf_Day,0))-INDEX(_Inf_Data,MATCH($F171,_Inf_Country,0),MATCH(DB$3-3,_Inf_Day,0))*$D$2
+INDEX(_Inf_Data,MATCH($F171,_Inf_Country,0),MATCH(DB$3-3,_Inf_Day,0))-INDEX(_Inf_Data,MATCH($F171,_Inf_Country,0),MATCH(DB$3-4,_Inf_Day,0))*$D$2
+INDEX(_Inf_Data,MATCH($F171,_Inf_Country,0),MATCH(DB$3-4,_Inf_Day,0))-INDEX(_Inf_Data,MATCH($F171,_Inf_Country,0),MATCH(DB$3-5,_Inf_Day,0))*$D$2)/5</f>
        <v>20.399999999999999</v>
      </c>
      <c r="DC171" s="80">
        <f>(INDEX(_Inf_Data,MATCH($F171,_Inf_Country,0),MATCH(DC$3,_Inf_Day,0))-INDEX(_Inf_Data,MATCH($F171,_Inf_Country,0),MATCH(DC$3-1,_Inf_Day,0))*$D$2
+INDEX(_Inf_Data,MATCH($F171,_Inf_Country,0),MATCH(DC$3-1,_Inf_Day,0))-INDEX(_Inf_Data,MATCH($F171,_Inf_Country,0),MATCH(DC$3-2,_Inf_Day,0))*$D$2
+INDEX(_Inf_Data,MATCH($F171,_Inf_Country,0),MATCH(DC$3-2,_Inf_Day,0))-INDEX(_Inf_Data,MATCH($F171,_Inf_Country,0),MATCH(DC$3-3,_Inf_Day,0))*$D$2
+INDEX(_Inf_Data,MATCH($F171,_Inf_Country,0),MATCH(DC$3-3,_Inf_Day,0))-INDEX(_Inf_Data,MATCH($F171,_Inf_Country,0),MATCH(DC$3-4,_Inf_Day,0))*$D$2
+INDEX(_Inf_Data,MATCH($F171,_Inf_Country,0),MATCH(DC$3-4,_Inf_Day,0))-INDEX(_Inf_Data,MATCH($F171,_Inf_Country,0),MATCH(DC$3-5,_Inf_Day,0))*$D$2)/5</f>
        <v>17.399999999999999</v>
      </c>
      <c r="DD171" s="80">
        <f>(INDEX(_Inf_Data,MATCH($F171,_Inf_Country,0),MATCH(DD$3,_Inf_Day,0))-INDEX(_Inf_Data,MATCH($F171,_Inf_Country,0),MATCH(DD$3-1,_Inf_Day,0))*$D$2
+INDEX(_Inf_Data,MATCH($F171,_Inf_Country,0),MATCH(DD$3-1,_Inf_Day,0))-INDEX(_Inf_Data,MATCH($F171,_Inf_Country,0),MATCH(DD$3-2,_Inf_Day,0))*$D$2
+INDEX(_Inf_Data,MATCH($F171,_Inf_Country,0),MATCH(DD$3-2,_Inf_Day,0))-INDEX(_Inf_Data,MATCH($F171,_Inf_Country,0),MATCH(DD$3-3,_Inf_Day,0))*$D$2
+INDEX(_Inf_Data,MATCH($F171,_Inf_Country,0),MATCH(DD$3-3,_Inf_Day,0))-INDEX(_Inf_Data,MATCH($F171,_Inf_Country,0),MATCH(DD$3-4,_Inf_Day,0))*$D$2
+INDEX(_Inf_Data,MATCH($F171,_Inf_Country,0),MATCH(DD$3-4,_Inf_Day,0))-INDEX(_Inf_Data,MATCH($F171,_Inf_Country,0),MATCH(DD$3-5,_Inf_Day,0))*$D$2)/5</f>
        <v>17.600000000000001</v>
      </c>
      <c r="DE171" s="80">
        <f>(INDEX(_Inf_Data,MATCH($F171,_Inf_Country,0),MATCH(DE$3,_Inf_Day,0))-INDEX(_Inf_Data,MATCH($F171,_Inf_Country,0),MATCH(DE$3-1,_Inf_Day,0))*$D$2
+INDEX(_Inf_Data,MATCH($F171,_Inf_Country,0),MATCH(DE$3-1,_Inf_Day,0))-INDEX(_Inf_Data,MATCH($F171,_Inf_Country,0),MATCH(DE$3-2,_Inf_Day,0))*$D$2
+INDEX(_Inf_Data,MATCH($F171,_Inf_Country,0),MATCH(DE$3-2,_Inf_Day,0))-INDEX(_Inf_Data,MATCH($F171,_Inf_Country,0),MATCH(DE$3-3,_Inf_Day,0))*$D$2
+INDEX(_Inf_Data,MATCH($F171,_Inf_Country,0),MATCH(DE$3-3,_Inf_Day,0))-INDEX(_Inf_Data,MATCH($F171,_Inf_Country,0),MATCH(DE$3-4,_Inf_Day,0))*$D$2
+INDEX(_Inf_Data,MATCH($F171,_Inf_Country,0),MATCH(DE$3-4,_Inf_Day,0))-INDEX(_Inf_Data,MATCH($F171,_Inf_Country,0),MATCH(DE$3-5,_Inf_Day,0))*$D$2)/5</f>
        <v>12.2</v>
      </c>
      <c r="DF171" s="80">
        <f>(INDEX(_Inf_Data,MATCH($F171,_Inf_Country,0),MATCH(DF$3,_Inf_Day,0))-INDEX(_Inf_Data,MATCH($F171,_Inf_Country,0),MATCH(DF$3-1,_Inf_Day,0))*$D$2
+INDEX(_Inf_Data,MATCH($F171,_Inf_Country,0),MATCH(DF$3-1,_Inf_Day,0))-INDEX(_Inf_Data,MATCH($F171,_Inf_Country,0),MATCH(DF$3-2,_Inf_Day,0))*$D$2
+INDEX(_Inf_Data,MATCH($F171,_Inf_Country,0),MATCH(DF$3-2,_Inf_Day,0))-INDEX(_Inf_Data,MATCH($F171,_Inf_Country,0),MATCH(DF$3-3,_Inf_Day,0))*$D$2
+INDEX(_Inf_Data,MATCH($F171,_Inf_Country,0),MATCH(DF$3-3,_Inf_Day,0))-INDEX(_Inf_Data,MATCH($F171,_Inf_Country,0),MATCH(DF$3-4,_Inf_Day,0))*$D$2
+INDEX(_Inf_Data,MATCH($F171,_Inf_Country,0),MATCH(DF$3-4,_Inf_Day,0))-INDEX(_Inf_Data,MATCH($F171,_Inf_Country,0),MATCH(DF$3-5,_Inf_Day,0))*$D$2)/5</f>
        <v>11.2</v>
      </c>
      <c r="DG171" s="80">
        <f>(INDEX(_Inf_Data,MATCH($F171,_Inf_Country,0),MATCH(DG$3,_Inf_Day,0))-INDEX(_Inf_Data,MATCH($F171,_Inf_Country,0),MATCH(DG$3-1,_Inf_Day,0))*$D$2
+INDEX(_Inf_Data,MATCH($F171,_Inf_Country,0),MATCH(DG$3-1,_Inf_Day,0))-INDEX(_Inf_Data,MATCH($F171,_Inf_Country,0),MATCH(DG$3-2,_Inf_Day,0))*$D$2
+INDEX(_Inf_Data,MATCH($F171,_Inf_Country,0),MATCH(DG$3-2,_Inf_Day,0))-INDEX(_Inf_Data,MATCH($F171,_Inf_Country,0),MATCH(DG$3-3,_Inf_Day,0))*$D$2
+INDEX(_Inf_Data,MATCH($F171,_Inf_Country,0),MATCH(DG$3-3,_Inf_Day,0))-INDEX(_Inf_Data,MATCH($F171,_Inf_Country,0),MATCH(DG$3-4,_Inf_Day,0))*$D$2
+INDEX(_Inf_Data,MATCH($F171,_Inf_Country,0),MATCH(DG$3-4,_Inf_Day,0))-INDEX(_Inf_Data,MATCH($F171,_Inf_Country,0),MATCH(DG$3-5,_Inf_Day,0))*$D$2)/5</f>
        <v>10.6</v>
      </c>
      <c r="DH171" s="80">
        <f>(INDEX(_Inf_Data,MATCH($F171,_Inf_Country,0),MATCH(DH$3,_Inf_Day,0))-INDEX(_Inf_Data,MATCH($F171,_Inf_Country,0),MATCH(DH$3-1,_Inf_Day,0))*$D$2
+INDEX(_Inf_Data,MATCH($F171,_Inf_Country,0),MATCH(DH$3-1,_Inf_Day,0))-INDEX(_Inf_Data,MATCH($F171,_Inf_Country,0),MATCH(DH$3-2,_Inf_Day,0))*$D$2
+INDEX(_Inf_Data,MATCH($F171,_Inf_Country,0),MATCH(DH$3-2,_Inf_Day,0))-INDEX(_Inf_Data,MATCH($F171,_Inf_Country,0),MATCH(DH$3-3,_Inf_Day,0))*$D$2
+INDEX(_Inf_Data,MATCH($F171,_Inf_Country,0),MATCH(DH$3-3,_Inf_Day,0))-INDEX(_Inf_Data,MATCH($F171,_Inf_Country,0),MATCH(DH$3-4,_Inf_Day,0))*$D$2
+INDEX(_Inf_Data,MATCH($F171,_Inf_Country,0),MATCH(DH$3-4,_Inf_Day,0))-INDEX(_Inf_Data,MATCH($F171,_Inf_Country,0),MATCH(DH$3-5,_Inf_Day,0))*$D$2)/5</f>
        <v>9</v>
      </c>
      <c r="DI171" s="80">
        <f>(INDEX(_Inf_Data,MATCH($F171,_Inf_Country,0),MATCH(DI$3,_Inf_Day,0))-INDEX(_Inf_Data,MATCH($F171,_Inf_Country,0),MATCH(DI$3-1,_Inf_Day,0))*$D$2
+INDEX(_Inf_Data,MATCH($F171,_Inf_Country,0),MATCH(DI$3-1,_Inf_Day,0))-INDEX(_Inf_Data,MATCH($F171,_Inf_Country,0),MATCH(DI$3-2,_Inf_Day,0))*$D$2
+INDEX(_Inf_Data,MATCH($F171,_Inf_Country,0),MATCH(DI$3-2,_Inf_Day,0))-INDEX(_Inf_Data,MATCH($F171,_Inf_Country,0),MATCH(DI$3-3,_Inf_Day,0))*$D$2
+INDEX(_Inf_Data,MATCH($F171,_Inf_Country,0),MATCH(DI$3-3,_Inf_Day,0))-INDEX(_Inf_Data,MATCH($F171,_Inf_Country,0),MATCH(DI$3-4,_Inf_Day,0))*$D$2
+INDEX(_Inf_Data,MATCH($F171,_Inf_Country,0),MATCH(DI$3-4,_Inf_Day,0))-INDEX(_Inf_Data,MATCH($F171,_Inf_Country,0),MATCH(DI$3-5,_Inf_Day,0))*$D$2)/5</f>
        <v>7.4</v>
      </c>
      <c r="DJ171" s="80">
        <f>(INDEX(_Inf_Data,MATCH($F171,_Inf_Country,0),MATCH(DJ$3,_Inf_Day,0))-INDEX(_Inf_Data,MATCH($F171,_Inf_Country,0),MATCH(DJ$3-1,_Inf_Day,0))*$D$2
+INDEX(_Inf_Data,MATCH($F171,_Inf_Country,0),MATCH(DJ$3-1,_Inf_Day,0))-INDEX(_Inf_Data,MATCH($F171,_Inf_Country,0),MATCH(DJ$3-2,_Inf_Day,0))*$D$2
+INDEX(_Inf_Data,MATCH($F171,_Inf_Country,0),MATCH(DJ$3-2,_Inf_Day,0))-INDEX(_Inf_Data,MATCH($F171,_Inf_Country,0),MATCH(DJ$3-3,_Inf_Day,0))*$D$2
+INDEX(_Inf_Data,MATCH($F171,_Inf_Country,0),MATCH(DJ$3-3,_Inf_Day,0))-INDEX(_Inf_Data,MATCH($F171,_Inf_Country,0),MATCH(DJ$3-4,_Inf_Day,0))*$D$2
+INDEX(_Inf_Data,MATCH($F171,_Inf_Country,0),MATCH(DJ$3-4,_Inf_Day,0))-INDEX(_Inf_Data,MATCH($F171,_Inf_Country,0),MATCH(DJ$3-5,_Inf_Day,0))*$D$2)/5</f>
        <v>9.4</v>
      </c>
      <c r="DK171" s="80">
        <f>(INDEX(_Inf_Data,MATCH($F171,_Inf_Country,0),MATCH(DK$3,_Inf_Day,0))-INDEX(_Inf_Data,MATCH($F171,_Inf_Country,0),MATCH(DK$3-1,_Inf_Day,0))*$D$2
+INDEX(_Inf_Data,MATCH($F171,_Inf_Country,0),MATCH(DK$3-1,_Inf_Day,0))-INDEX(_Inf_Data,MATCH($F171,_Inf_Country,0),MATCH(DK$3-2,_Inf_Day,0))*$D$2
+INDEX(_Inf_Data,MATCH($F171,_Inf_Country,0),MATCH(DK$3-2,_Inf_Day,0))-INDEX(_Inf_Data,MATCH($F171,_Inf_Country,0),MATCH(DK$3-3,_Inf_Day,0))*$D$2
+INDEX(_Inf_Data,MATCH($F171,_Inf_Country,0),MATCH(DK$3-3,_Inf_Day,0))-INDEX(_Inf_Data,MATCH($F171,_Inf_Country,0),MATCH(DK$3-4,_Inf_Day,0))*$D$2
+INDEX(_Inf_Data,MATCH($F171,_Inf_Country,0),MATCH(DK$3-4,_Inf_Day,0))-INDEX(_Inf_Data,MATCH($F171,_Inf_Country,0),MATCH(DK$3-5,_Inf_Day,0))*$D$2)/5</f>
        <v>10</v>
      </c>
      <c r="DL171" s="80">
        <f>(INDEX(_Inf_Data,MATCH($F171,_Inf_Country,0),MATCH(DL$3,_Inf_Day,0))-INDEX(_Inf_Data,MATCH($F171,_Inf_Country,0),MATCH(DL$3-1,_Inf_Day,0))*$D$2
+INDEX(_Inf_Data,MATCH($F171,_Inf_Country,0),MATCH(DL$3-1,_Inf_Day,0))-INDEX(_Inf_Data,MATCH($F171,_Inf_Country,0),MATCH(DL$3-2,_Inf_Day,0))*$D$2
+INDEX(_Inf_Data,MATCH($F171,_Inf_Country,0),MATCH(DL$3-2,_Inf_Day,0))-INDEX(_Inf_Data,MATCH($F171,_Inf_Country,0),MATCH(DL$3-3,_Inf_Day,0))*$D$2
+INDEX(_Inf_Data,MATCH($F171,_Inf_Country,0),MATCH(DL$3-3,_Inf_Day,0))-INDEX(_Inf_Data,MATCH($F171,_Inf_Country,0),MATCH(DL$3-4,_Inf_Day,0))*$D$2
+INDEX(_Inf_Data,MATCH($F171,_Inf_Country,0),MATCH(DL$3-4,_Inf_Day,0))-INDEX(_Inf_Data,MATCH($F171,_Inf_Country,0),MATCH(DL$3-5,_Inf_Day,0))*$D$2)/5</f>
        <v>10.6</v>
      </c>
      <c r="DM171" s="80">
        <f>(INDEX(_Inf_Data,MATCH($F171,_Inf_Country,0),MATCH(DM$3,_Inf_Day,0))-INDEX(_Inf_Data,MATCH($F171,_Inf_Country,0),MATCH(DM$3-1,_Inf_Day,0))*$D$2
+INDEX(_Inf_Data,MATCH($F171,_Inf_Country,0),MATCH(DM$3-1,_Inf_Day,0))-INDEX(_Inf_Data,MATCH($F171,_Inf_Country,0),MATCH(DM$3-2,_Inf_Day,0))*$D$2
+INDEX(_Inf_Data,MATCH($F171,_Inf_Country,0),MATCH(DM$3-2,_Inf_Day,0))-INDEX(_Inf_Data,MATCH($F171,_Inf_Country,0),MATCH(DM$3-3,_Inf_Day,0))*$D$2
+INDEX(_Inf_Data,MATCH($F171,_Inf_Country,0),MATCH(DM$3-3,_Inf_Day,0))-INDEX(_Inf_Data,MATCH($F171,_Inf_Country,0),MATCH(DM$3-4,_Inf_Day,0))*$D$2
+INDEX(_Inf_Data,MATCH($F171,_Inf_Country,0),MATCH(DM$3-4,_Inf_Day,0))-INDEX(_Inf_Data,MATCH($F171,_Inf_Country,0),MATCH(DM$3-5,_Inf_Day,0))*$D$2)/5</f>
        <v>11</v>
      </c>
      <c r="DN171" s="80">
        <f>(INDEX(_Inf_Data,MATCH($F171,_Inf_Country,0),MATCH(DN$3,_Inf_Day,0))-INDEX(_Inf_Data,MATCH($F171,_Inf_Country,0),MATCH(DN$3-1,_Inf_Day,0))*$D$2
+INDEX(_Inf_Data,MATCH($F171,_Inf_Country,0),MATCH(DN$3-1,_Inf_Day,0))-INDEX(_Inf_Data,MATCH($F171,_Inf_Country,0),MATCH(DN$3-2,_Inf_Day,0))*$D$2
+INDEX(_Inf_Data,MATCH($F171,_Inf_Country,0),MATCH(DN$3-2,_Inf_Day,0))-INDEX(_Inf_Data,MATCH($F171,_Inf_Country,0),MATCH(DN$3-3,_Inf_Day,0))*$D$2
+INDEX(_Inf_Data,MATCH($F171,_Inf_Country,0),MATCH(DN$3-3,_Inf_Day,0))-INDEX(_Inf_Data,MATCH($F171,_Inf_Country,0),MATCH(DN$3-4,_Inf_Day,0))*$D$2
+INDEX(_Inf_Data,MATCH($F171,_Inf_Country,0),MATCH(DN$3-4,_Inf_Day,0))-INDEX(_Inf_Data,MATCH($F171,_Inf_Country,0),MATCH(DN$3-5,_Inf_Day,0))*$D$2)/5</f>
        <v>10.6</v>
      </c>
      <c r="DO171" s="80">
        <f>(INDEX(_Inf_Data,MATCH($F171,_Inf_Country,0),MATCH(DO$3,_Inf_Day,0))-INDEX(_Inf_Data,MATCH($F171,_Inf_Country,0),MATCH(DO$3-1,_Inf_Day,0))*$D$2
+INDEX(_Inf_Data,MATCH($F171,_Inf_Country,0),MATCH(DO$3-1,_Inf_Day,0))-INDEX(_Inf_Data,MATCH($F171,_Inf_Country,0),MATCH(DO$3-2,_Inf_Day,0))*$D$2
+INDEX(_Inf_Data,MATCH($F171,_Inf_Country,0),MATCH(DO$3-2,_Inf_Day,0))-INDEX(_Inf_Data,MATCH($F171,_Inf_Country,0),MATCH(DO$3-3,_Inf_Day,0))*$D$2
+INDEX(_Inf_Data,MATCH($F171,_Inf_Country,0),MATCH(DO$3-3,_Inf_Day,0))-INDEX(_Inf_Data,MATCH($F171,_Inf_Country,0),MATCH(DO$3-4,_Inf_Day,0))*$D$2
+INDEX(_Inf_Data,MATCH($F171,_Inf_Country,0),MATCH(DO$3-4,_Inf_Day,0))-INDEX(_Inf_Data,MATCH($F171,_Inf_Country,0),MATCH(DO$3-5,_Inf_Day,0))*$D$2)/5</f>
        <v>9.6</v>
      </c>
      <c r="DP171" s="80">
        <f>(INDEX(_Inf_Data,MATCH($F171,_Inf_Country,0),MATCH(DP$3,_Inf_Day,0))-INDEX(_Inf_Data,MATCH($F171,_Inf_Country,0),MATCH(DP$3-1,_Inf_Day,0))*$D$2
+INDEX(_Inf_Data,MATCH($F171,_Inf_Country,0),MATCH(DP$3-1,_Inf_Day,0))-INDEX(_Inf_Data,MATCH($F171,_Inf_Country,0),MATCH(DP$3-2,_Inf_Day,0))*$D$2
+INDEX(_Inf_Data,MATCH($F171,_Inf_Country,0),MATCH(DP$3-2,_Inf_Day,0))-INDEX(_Inf_Data,MATCH($F171,_Inf_Country,0),MATCH(DP$3-3,_Inf_Day,0))*$D$2
+INDEX(_Inf_Data,MATCH($F171,_Inf_Country,0),MATCH(DP$3-3,_Inf_Day,0))-INDEX(_Inf_Data,MATCH($F171,_Inf_Country,0),MATCH(DP$3-4,_Inf_Day,0))*$D$2
+INDEX(_Inf_Data,MATCH($F171,_Inf_Country,0),MATCH(DP$3-4,_Inf_Day,0))-INDEX(_Inf_Data,MATCH($F171,_Inf_Country,0),MATCH(DP$3-5,_Inf_Day,0))*$D$2)/5</f>
        <v>8</v>
      </c>
      <c r="DQ171" s="80">
        <f>(INDEX(_Inf_Data,MATCH($F171,_Inf_Country,0),MATCH(DQ$3,_Inf_Day,0))-INDEX(_Inf_Data,MATCH($F171,_Inf_Country,0),MATCH(DQ$3-1,_Inf_Day,0))*$D$2
+INDEX(_Inf_Data,MATCH($F171,_Inf_Country,0),MATCH(DQ$3-1,_Inf_Day,0))-INDEX(_Inf_Data,MATCH($F171,_Inf_Country,0),MATCH(DQ$3-2,_Inf_Day,0))*$D$2
+INDEX(_Inf_Data,MATCH($F171,_Inf_Country,0),MATCH(DQ$3-2,_Inf_Day,0))-INDEX(_Inf_Data,MATCH($F171,_Inf_Country,0),MATCH(DQ$3-3,_Inf_Day,0))*$D$2
+INDEX(_Inf_Data,MATCH($F171,_Inf_Country,0),MATCH(DQ$3-3,_Inf_Day,0))-INDEX(_Inf_Data,MATCH($F171,_Inf_Country,0),MATCH(DQ$3-4,_Inf_Day,0))*$D$2
+INDEX(_Inf_Data,MATCH($F171,_Inf_Country,0),MATCH(DQ$3-4,_Inf_Day,0))-INDEX(_Inf_Data,MATCH($F171,_Inf_Country,0),MATCH(DQ$3-5,_Inf_Day,0))*$D$2)/5</f>
        <v>6.8</v>
      </c>
      <c r="DR171" s="80">
        <f>(INDEX(_Inf_Data,MATCH($F171,_Inf_Country,0),MATCH(DR$3,_Inf_Day,0))-INDEX(_Inf_Data,MATCH($F171,_Inf_Country,0),MATCH(DR$3-1,_Inf_Day,0))*$D$2
+INDEX(_Inf_Data,MATCH($F171,_Inf_Country,0),MATCH(DR$3-1,_Inf_Day,0))-INDEX(_Inf_Data,MATCH($F171,_Inf_Country,0),MATCH(DR$3-2,_Inf_Day,0))*$D$2
+INDEX(_Inf_Data,MATCH($F171,_Inf_Country,0),MATCH(DR$3-2,_Inf_Day,0))-INDEX(_Inf_Data,MATCH($F171,_Inf_Country,0),MATCH(DR$3-3,_Inf_Day,0))*$D$2
+INDEX(_Inf_Data,MATCH($F171,_Inf_Country,0),MATCH(DR$3-3,_Inf_Day,0))-INDEX(_Inf_Data,MATCH($F171,_Inf_Country,0),MATCH(DR$3-4,_Inf_Day,0))*$D$2
+INDEX(_Inf_Data,MATCH($F171,_Inf_Country,0),MATCH(DR$3-4,_Inf_Day,0))-INDEX(_Inf_Data,MATCH($F171,_Inf_Country,0),MATCH(DR$3-5,_Inf_Day,0))*$D$2)/5</f>
        <v>6</v>
      </c>
      <c r="DS171" s="80">
        <f>(INDEX(_Inf_Data,MATCH($F171,_Inf_Country,0),MATCH(DS$3,_Inf_Day,0))-INDEX(_Inf_Data,MATCH($F171,_Inf_Country,0),MATCH(DS$3-1,_Inf_Day,0))*$D$2
+INDEX(_Inf_Data,MATCH($F171,_Inf_Country,0),MATCH(DS$3-1,_Inf_Day,0))-INDEX(_Inf_Data,MATCH($F171,_Inf_Country,0),MATCH(DS$3-2,_Inf_Day,0))*$D$2
+INDEX(_Inf_Data,MATCH($F171,_Inf_Country,0),MATCH(DS$3-2,_Inf_Day,0))-INDEX(_Inf_Data,MATCH($F171,_Inf_Country,0),MATCH(DS$3-3,_Inf_Day,0))*$D$2
+INDEX(_Inf_Data,MATCH($F171,_Inf_Country,0),MATCH(DS$3-3,_Inf_Day,0))-INDEX(_Inf_Data,MATCH($F171,_Inf_Country,0),MATCH(DS$3-4,_Inf_Day,0))*$D$2
+INDEX(_Inf_Data,MATCH($F171,_Inf_Country,0),MATCH(DS$3-4,_Inf_Day,0))-INDEX(_Inf_Data,MATCH($F171,_Inf_Country,0),MATCH(DS$3-5,_Inf_Day,0))*$D$2)/5</f>
        <v>8.4</v>
      </c>
      <c r="DT171" s="80">
        <f>(INDEX(_Inf_Data,MATCH($F171,_Inf_Country,0),MATCH(DT$3,_Inf_Day,0))-INDEX(_Inf_Data,MATCH($F171,_Inf_Country,0),MATCH(DT$3-1,_Inf_Day,0))*$D$2
+INDEX(_Inf_Data,MATCH($F171,_Inf_Country,0),MATCH(DT$3-1,_Inf_Day,0))-INDEX(_Inf_Data,MATCH($F171,_Inf_Country,0),MATCH(DT$3-2,_Inf_Day,0))*$D$2
+INDEX(_Inf_Data,MATCH($F171,_Inf_Country,0),MATCH(DT$3-2,_Inf_Day,0))-INDEX(_Inf_Data,MATCH($F171,_Inf_Country,0),MATCH(DT$3-3,_Inf_Day,0))*$D$2
+INDEX(_Inf_Data,MATCH($F171,_Inf_Country,0),MATCH(DT$3-3,_Inf_Day,0))-INDEX(_Inf_Data,MATCH($F171,_Inf_Country,0),MATCH(DT$3-4,_Inf_Day,0))*$D$2
+INDEX(_Inf_Data,MATCH($F171,_Inf_Country,0),MATCH(DT$3-4,_Inf_Day,0))-INDEX(_Inf_Data,MATCH($F171,_Inf_Country,0),MATCH(DT$3-5,_Inf_Day,0))*$D$2)/5</f>
        <v>9.6</v>
      </c>
      <c r="DU171" s="80">
        <f>(INDEX(_Inf_Data,MATCH($F171,_Inf_Country,0),MATCH(DU$3,_Inf_Day,0))-INDEX(_Inf_Data,MATCH($F171,_Inf_Country,0),MATCH(DU$3-1,_Inf_Day,0))*$D$2
+INDEX(_Inf_Data,MATCH($F171,_Inf_Country,0),MATCH(DU$3-1,_Inf_Day,0))-INDEX(_Inf_Data,MATCH($F171,_Inf_Country,0),MATCH(DU$3-2,_Inf_Day,0))*$D$2
+INDEX(_Inf_Data,MATCH($F171,_Inf_Country,0),MATCH(DU$3-2,_Inf_Day,0))-INDEX(_Inf_Data,MATCH($F171,_Inf_Country,0),MATCH(DU$3-3,_Inf_Day,0))*$D$2
+INDEX(_Inf_Data,MATCH($F171,_Inf_Country,0),MATCH(DU$3-3,_Inf_Day,0))-INDEX(_Inf_Data,MATCH($F171,_Inf_Country,0),MATCH(DU$3-4,_Inf_Day,0))*$D$2
+INDEX(_Inf_Data,MATCH($F171,_Inf_Country,0),MATCH(DU$3-4,_Inf_Day,0))-INDEX(_Inf_Data,MATCH($F171,_Inf_Country,0),MATCH(DU$3-5,_Inf_Day,0))*$D$2)/5</f>
        <v>12.2</v>
      </c>
      <c r="DV171" s="80">
        <f>(INDEX(_Inf_Data,MATCH($F171,_Inf_Country,0),MATCH(DV$3,_Inf_Day,0))-INDEX(_Inf_Data,MATCH($F171,_Inf_Country,0),MATCH(DV$3-1,_Inf_Day,0))*$D$2
+INDEX(_Inf_Data,MATCH($F171,_Inf_Country,0),MATCH(DV$3-1,_Inf_Day,0))-INDEX(_Inf_Data,MATCH($F171,_Inf_Country,0),MATCH(DV$3-2,_Inf_Day,0))*$D$2
+INDEX(_Inf_Data,MATCH($F171,_Inf_Country,0),MATCH(DV$3-2,_Inf_Day,0))-INDEX(_Inf_Data,MATCH($F171,_Inf_Country,0),MATCH(DV$3-3,_Inf_Day,0))*$D$2
+INDEX(_Inf_Data,MATCH($F171,_Inf_Country,0),MATCH(DV$3-3,_Inf_Day,0))-INDEX(_Inf_Data,MATCH($F171,_Inf_Country,0),MATCH(DV$3-4,_Inf_Day,0))*$D$2
+INDEX(_Inf_Data,MATCH($F171,_Inf_Country,0),MATCH(DV$3-4,_Inf_Day,0))-INDEX(_Inf_Data,MATCH($F171,_Inf_Country,0),MATCH(DV$3-5,_Inf_Day,0))*$D$2)/5</f>
        <v>14</v>
      </c>
      <c r="DW171" s="80">
        <f>(INDEX(_Inf_Data,MATCH($F171,_Inf_Country,0),MATCH(DW$3,_Inf_Day,0))-INDEX(_Inf_Data,MATCH($F171,_Inf_Country,0),MATCH(DW$3-1,_Inf_Day,0))*$D$2
+INDEX(_Inf_Data,MATCH($F171,_Inf_Country,0),MATCH(DW$3-1,_Inf_Day,0))-INDEX(_Inf_Data,MATCH($F171,_Inf_Country,0),MATCH(DW$3-2,_Inf_Day,0))*$D$2
+INDEX(_Inf_Data,MATCH($F171,_Inf_Country,0),MATCH(DW$3-2,_Inf_Day,0))-INDEX(_Inf_Data,MATCH($F171,_Inf_Country,0),MATCH(DW$3-3,_Inf_Day,0))*$D$2
+INDEX(_Inf_Data,MATCH($F171,_Inf_Country,0),MATCH(DW$3-3,_Inf_Day,0))-INDEX(_Inf_Data,MATCH($F171,_Inf_Country,0),MATCH(DW$3-4,_Inf_Day,0))*$D$2
+INDEX(_Inf_Data,MATCH($F171,_Inf_Country,0),MATCH(DW$3-4,_Inf_Day,0))-INDEX(_Inf_Data,MATCH($F171,_Inf_Country,0),MATCH(DW$3-5,_Inf_Day,0))*$D$2)/5</f>
        <v>13.6</v>
      </c>
      <c r="DX171" s="80">
        <f>(INDEX(_Inf_Data,MATCH($F171,_Inf_Country,0),MATCH(DX$3,_Inf_Day,0))-INDEX(_Inf_Data,MATCH($F171,_Inf_Country,0),MATCH(DX$3-1,_Inf_Day,0))*$D$2
+INDEX(_Inf_Data,MATCH($F171,_Inf_Country,0),MATCH(DX$3-1,_Inf_Day,0))-INDEX(_Inf_Data,MATCH($F171,_Inf_Country,0),MATCH(DX$3-2,_Inf_Day,0))*$D$2
+INDEX(_Inf_Data,MATCH($F171,_Inf_Country,0),MATCH(DX$3-2,_Inf_Day,0))-INDEX(_Inf_Data,MATCH($F171,_Inf_Country,0),MATCH(DX$3-3,_Inf_Day,0))*$D$2
+INDEX(_Inf_Data,MATCH($F171,_Inf_Country,0),MATCH(DX$3-3,_Inf_Day,0))-INDEX(_Inf_Data,MATCH($F171,_Inf_Country,0),MATCH(DX$3-4,_Inf_Day,0))*$D$2
+INDEX(_Inf_Data,MATCH($F171,_Inf_Country,0),MATCH(DX$3-4,_Inf_Day,0))-INDEX(_Inf_Data,MATCH($F171,_Inf_Country,0),MATCH(DX$3-5,_Inf_Day,0))*$D$2)/5</f>
        <v>10.199999999999999</v>
      </c>
      <c r="DY171" s="80">
        <f>(INDEX(_Inf_Data,MATCH($F171,_Inf_Country,0),MATCH(DY$3,_Inf_Day,0))-INDEX(_Inf_Data,MATCH($F171,_Inf_Country,0),MATCH(DY$3-1,_Inf_Day,0))*$D$2
+INDEX(_Inf_Data,MATCH($F171,_Inf_Country,0),MATCH(DY$3-1,_Inf_Day,0))-INDEX(_Inf_Data,MATCH($F171,_Inf_Country,0),MATCH(DY$3-2,_Inf_Day,0))*$D$2
+INDEX(_Inf_Data,MATCH($F171,_Inf_Country,0),MATCH(DY$3-2,_Inf_Day,0))-INDEX(_Inf_Data,MATCH($F171,_Inf_Country,0),MATCH(DY$3-3,_Inf_Day,0))*$D$2
+INDEX(_Inf_Data,MATCH($F171,_Inf_Country,0),MATCH(DY$3-3,_Inf_Day,0))-INDEX(_Inf_Data,MATCH($F171,_Inf_Country,0),MATCH(DY$3-4,_Inf_Day,0))*$D$2
+INDEX(_Inf_Data,MATCH($F171,_Inf_Country,0),MATCH(DY$3-4,_Inf_Day,0))-INDEX(_Inf_Data,MATCH($F171,_Inf_Country,0),MATCH(DY$3-5,_Inf_Day,0))*$D$2)/5</f>
        <v>9.6</v>
      </c>
      <c r="DZ171" s="80">
        <f>(INDEX(_Inf_Data,MATCH($F171,_Inf_Country,0),MATCH(DZ$3,_Inf_Day,0))-INDEX(_Inf_Data,MATCH($F171,_Inf_Country,0),MATCH(DZ$3-1,_Inf_Day,0))*$D$2
+INDEX(_Inf_Data,MATCH($F171,_Inf_Country,0),MATCH(DZ$3-1,_Inf_Day,0))-INDEX(_Inf_Data,MATCH($F171,_Inf_Country,0),MATCH(DZ$3-2,_Inf_Day,0))*$D$2
+INDEX(_Inf_Data,MATCH($F171,_Inf_Country,0),MATCH(DZ$3-2,_Inf_Day,0))-INDEX(_Inf_Data,MATCH($F171,_Inf_Country,0),MATCH(DZ$3-3,_Inf_Day,0))*$D$2
+INDEX(_Inf_Data,MATCH($F171,_Inf_Country,0),MATCH(DZ$3-3,_Inf_Day,0))-INDEX(_Inf_Data,MATCH($F171,_Inf_Country,0),MATCH(DZ$3-4,_Inf_Day,0))*$D$2
+INDEX(_Inf_Data,MATCH($F171,_Inf_Country,0),MATCH(DZ$3-4,_Inf_Day,0))-INDEX(_Inf_Data,MATCH($F171,_Inf_Country,0),MATCH(DZ$3-5,_Inf_Day,0))*$D$2)/5</f>
        <v>7.2</v>
      </c>
      <c r="EA171" s="80">
        <f>(INDEX(_Inf_Data,MATCH($F171,_Inf_Country,0),MATCH(EA$3,_Inf_Day,0))-INDEX(_Inf_Data,MATCH($F171,_Inf_Country,0),MATCH(EA$3-1,_Inf_Day,0))*$D$2
+INDEX(_Inf_Data,MATCH($F171,_Inf_Country,0),MATCH(EA$3-1,_Inf_Day,0))-INDEX(_Inf_Data,MATCH($F171,_Inf_Country,0),MATCH(EA$3-2,_Inf_Day,0))*$D$2
+INDEX(_Inf_Data,MATCH($F171,_Inf_Country,0),MATCH(EA$3-2,_Inf_Day,0))-INDEX(_Inf_Data,MATCH($F171,_Inf_Country,0),MATCH(EA$3-3,_Inf_Day,0))*$D$2
+INDEX(_Inf_Data,MATCH($F171,_Inf_Country,0),MATCH(EA$3-3,_Inf_Day,0))-INDEX(_Inf_Data,MATCH($F171,_Inf_Country,0),MATCH(EA$3-4,_Inf_Day,0))*$D$2
+INDEX(_Inf_Data,MATCH($F171,_Inf_Country,0),MATCH(EA$3-4,_Inf_Day,0))-INDEX(_Inf_Data,MATCH($F171,_Inf_Country,0),MATCH(EA$3-5,_Inf_Day,0))*$D$2)/5</f>
        <v>7</v>
      </c>
      <c r="EB171" s="80">
        <f>(INDEX(_Inf_Data,MATCH($F171,_Inf_Country,0),MATCH(EB$3,_Inf_Day,0))-INDEX(_Inf_Data,MATCH($F171,_Inf_Country,0),MATCH(EB$3-1,_Inf_Day,0))*$D$2
+INDEX(_Inf_Data,MATCH($F171,_Inf_Country,0),MATCH(EB$3-1,_Inf_Day,0))-INDEX(_Inf_Data,MATCH($F171,_Inf_Country,0),MATCH(EB$3-2,_Inf_Day,0))*$D$2
+INDEX(_Inf_Data,MATCH($F171,_Inf_Country,0),MATCH(EB$3-2,_Inf_Day,0))-INDEX(_Inf_Data,MATCH($F171,_Inf_Country,0),MATCH(EB$3-3,_Inf_Day,0))*$D$2
+INDEX(_Inf_Data,MATCH($F171,_Inf_Country,0),MATCH(EB$3-3,_Inf_Day,0))-INDEX(_Inf_Data,MATCH($F171,_Inf_Country,0),MATCH(EB$3-4,_Inf_Day,0))*$D$2
+INDEX(_Inf_Data,MATCH($F171,_Inf_Country,0),MATCH(EB$3-4,_Inf_Day,0))-INDEX(_Inf_Data,MATCH($F171,_Inf_Country,0),MATCH(EB$3-5,_Inf_Day,0))*$D$2)/5</f>
        <v>8.1999999999999993</v>
      </c>
      <c r="EC171" s="80">
        <f>(INDEX(_Inf_Data,MATCH($F171,_Inf_Country,0),MATCH(EC$3,_Inf_Day,0))-INDEX(_Inf_Data,MATCH($F171,_Inf_Country,0),MATCH(EC$3-1,_Inf_Day,0))*$D$2
+INDEX(_Inf_Data,MATCH($F171,_Inf_Country,0),MATCH(EC$3-1,_Inf_Day,0))-INDEX(_Inf_Data,MATCH($F171,_Inf_Country,0),MATCH(EC$3-2,_Inf_Day,0))*$D$2
+INDEX(_Inf_Data,MATCH($F171,_Inf_Country,0),MATCH(EC$3-2,_Inf_Day,0))-INDEX(_Inf_Data,MATCH($F171,_Inf_Country,0),MATCH(EC$3-3,_Inf_Day,0))*$D$2
+INDEX(_Inf_Data,MATCH($F171,_Inf_Country,0),MATCH(EC$3-3,_Inf_Day,0))-INDEX(_Inf_Data,MATCH($F171,_Inf_Country,0),MATCH(EC$3-4,_Inf_Day,0))*$D$2
+INDEX(_Inf_Data,MATCH($F171,_Inf_Country,0),MATCH(EC$3-4,_Inf_Day,0))-INDEX(_Inf_Data,MATCH($F171,_Inf_Country,0),MATCH(EC$3-5,_Inf_Day,0))*$D$2)/5</f>
        <v>9.8000000000000007</v>
      </c>
      <c r="ED171" s="80">
        <f>(INDEX(_Inf_Data,MATCH($F171,_Inf_Country,0),MATCH(ED$3,_Inf_Day,0))-INDEX(_Inf_Data,MATCH($F171,_Inf_Country,0),MATCH(ED$3-1,_Inf_Day,0))*$D$2
+INDEX(_Inf_Data,MATCH($F171,_Inf_Country,0),MATCH(ED$3-1,_Inf_Day,0))-INDEX(_Inf_Data,MATCH($F171,_Inf_Country,0),MATCH(ED$3-2,_Inf_Day,0))*$D$2
+INDEX(_Inf_Data,MATCH($F171,_Inf_Country,0),MATCH(ED$3-2,_Inf_Day,0))-INDEX(_Inf_Data,MATCH($F171,_Inf_Country,0),MATCH(ED$3-3,_Inf_Day,0))*$D$2
+INDEX(_Inf_Data,MATCH($F171,_Inf_Country,0),MATCH(ED$3-3,_Inf_Day,0))-INDEX(_Inf_Data,MATCH($F171,_Inf_Country,0),MATCH(ED$3-4,_Inf_Day,0))*$D$2
+INDEX(_Inf_Data,MATCH($F171,_Inf_Country,0),MATCH(ED$3-4,_Inf_Day,0))-INDEX(_Inf_Data,MATCH($F171,_Inf_Country,0),MATCH(ED$3-5,_Inf_Day,0))*$D$2)/5</f>
        <v>8</v>
      </c>
      <c r="EE171" s="80">
        <f>(INDEX(_Inf_Data,MATCH($F171,_Inf_Country,0),MATCH(EE$3,_Inf_Day,0))-INDEX(_Inf_Data,MATCH($F171,_Inf_Country,0),MATCH(EE$3-1,_Inf_Day,0))*$D$2
+INDEX(_Inf_Data,MATCH($F171,_Inf_Country,0),MATCH(EE$3-1,_Inf_Day,0))-INDEX(_Inf_Data,MATCH($F171,_Inf_Country,0),MATCH(EE$3-2,_Inf_Day,0))*$D$2
+INDEX(_Inf_Data,MATCH($F171,_Inf_Country,0),MATCH(EE$3-2,_Inf_Day,0))-INDEX(_Inf_Data,MATCH($F171,_Inf_Country,0),MATCH(EE$3-3,_Inf_Day,0))*$D$2
+INDEX(_Inf_Data,MATCH($F171,_Inf_Country,0),MATCH(EE$3-3,_Inf_Day,0))-INDEX(_Inf_Data,MATCH($F171,_Inf_Country,0),MATCH(EE$3-4,_Inf_Day,0))*$D$2
+INDEX(_Inf_Data,MATCH($F171,_Inf_Country,0),MATCH(EE$3-4,_Inf_Day,0))-INDEX(_Inf_Data,MATCH($F171,_Inf_Country,0),MATCH(EE$3-5,_Inf_Day,0))*$D$2)/5</f>
        <v>12</v>
      </c>
      <c r="EF171" s="80">
        <f>(INDEX(_Inf_Data,MATCH($F171,_Inf_Country,0),MATCH(EF$3,_Inf_Day,0))-INDEX(_Inf_Data,MATCH($F171,_Inf_Country,0),MATCH(EF$3-1,_Inf_Day,0))*$D$2
+INDEX(_Inf_Data,MATCH($F171,_Inf_Country,0),MATCH(EF$3-1,_Inf_Day,0))-INDEX(_Inf_Data,MATCH($F171,_Inf_Country,0),MATCH(EF$3-2,_Inf_Day,0))*$D$2
+INDEX(_Inf_Data,MATCH($F171,_Inf_Country,0),MATCH(EF$3-2,_Inf_Day,0))-INDEX(_Inf_Data,MATCH($F171,_Inf_Country,0),MATCH(EF$3-3,_Inf_Day,0))*$D$2
+INDEX(_Inf_Data,MATCH($F171,_Inf_Country,0),MATCH(EF$3-3,_Inf_Day,0))-INDEX(_Inf_Data,MATCH($F171,_Inf_Country,0),MATCH(EF$3-4,_Inf_Day,0))*$D$2
+INDEX(_Inf_Data,MATCH($F171,_Inf_Country,0),MATCH(EF$3-4,_Inf_Day,0))-INDEX(_Inf_Data,MATCH($F171,_Inf_Country,0),MATCH(EF$3-5,_Inf_Day,0))*$D$2)/5</f>
        <v>13.8</v>
      </c>
      <c r="EG171" s="80">
        <f>(INDEX(_Inf_Data,MATCH($F171,_Inf_Country,0),MATCH(EG$3,_Inf_Day,0))-INDEX(_Inf_Data,MATCH($F171,_Inf_Country,0),MATCH(EG$3-1,_Inf_Day,0))*$D$2
+INDEX(_Inf_Data,MATCH($F171,_Inf_Country,0),MATCH(EG$3-1,_Inf_Day,0))-INDEX(_Inf_Data,MATCH($F171,_Inf_Country,0),MATCH(EG$3-2,_Inf_Day,0))*$D$2
+INDEX(_Inf_Data,MATCH($F171,_Inf_Country,0),MATCH(EG$3-2,_Inf_Day,0))-INDEX(_Inf_Data,MATCH($F171,_Inf_Country,0),MATCH(EG$3-3,_Inf_Day,0))*$D$2
+INDEX(_Inf_Data,MATCH($F171,_Inf_Country,0),MATCH(EG$3-3,_Inf_Day,0))-INDEX(_Inf_Data,MATCH($F171,_Inf_Country,0),MATCH(EG$3-4,_Inf_Day,0))*$D$2
+INDEX(_Inf_Data,MATCH($F171,_Inf_Country,0),MATCH(EG$3-4,_Inf_Day,0))-INDEX(_Inf_Data,MATCH($F171,_Inf_Country,0),MATCH(EG$3-5,_Inf_Day,0))*$D$2)/5</f>
        <v>17.399999999999999</v>
      </c>
      <c r="EH171" s="80">
        <f>(INDEX(_Inf_Data,MATCH($F171,_Inf_Country,0),MATCH(EH$3,_Inf_Day,0))-INDEX(_Inf_Data,MATCH($F171,_Inf_Country,0),MATCH(EH$3-1,_Inf_Day,0))*$D$2
+INDEX(_Inf_Data,MATCH($F171,_Inf_Country,0),MATCH(EH$3-1,_Inf_Day,0))-INDEX(_Inf_Data,MATCH($F171,_Inf_Country,0),MATCH(EH$3-2,_Inf_Day,0))*$D$2
+INDEX(_Inf_Data,MATCH($F171,_Inf_Country,0),MATCH(EH$3-2,_Inf_Day,0))-INDEX(_Inf_Data,MATCH($F171,_Inf_Country,0),MATCH(EH$3-3,_Inf_Day,0))*$D$2
+INDEX(_Inf_Data,MATCH($F171,_Inf_Country,0),MATCH(EH$3-3,_Inf_Day,0))-INDEX(_Inf_Data,MATCH($F171,_Inf_Country,0),MATCH(EH$3-4,_Inf_Day,0))*$D$2
+INDEX(_Inf_Data,MATCH($F171,_Inf_Country,0),MATCH(EH$3-4,_Inf_Day,0))-INDEX(_Inf_Data,MATCH($F171,_Inf_Country,0),MATCH(EH$3-5,_Inf_Day,0))*$D$2)/5</f>
        <v>20.2</v>
      </c>
      <c r="EI171" s="80">
        <f>(INDEX(_Inf_Data,MATCH($F171,_Inf_Country,0),MATCH(EI$3,_Inf_Day,0))-INDEX(_Inf_Data,MATCH($F171,_Inf_Country,0),MATCH(EI$3-1,_Inf_Day,0))*$D$2
+INDEX(_Inf_Data,MATCH($F171,_Inf_Country,0),MATCH(EI$3-1,_Inf_Day,0))-INDEX(_Inf_Data,MATCH($F171,_Inf_Country,0),MATCH(EI$3-2,_Inf_Day,0))*$D$2
+INDEX(_Inf_Data,MATCH($F171,_Inf_Country,0),MATCH(EI$3-2,_Inf_Day,0))-INDEX(_Inf_Data,MATCH($F171,_Inf_Country,0),MATCH(EI$3-3,_Inf_Day,0))*$D$2
+INDEX(_Inf_Data,MATCH($F171,_Inf_Country,0),MATCH(EI$3-3,_Inf_Day,0))-INDEX(_Inf_Data,MATCH($F171,_Inf_Country,0),MATCH(EI$3-4,_Inf_Day,0))*$D$2
+INDEX(_Inf_Data,MATCH($F171,_Inf_Country,0),MATCH(EI$3-4,_Inf_Day,0))-INDEX(_Inf_Data,MATCH($F171,_Inf_Country,0),MATCH(EI$3-5,_Inf_Day,0))*$D$2)/5</f>
        <v>23.6</v>
      </c>
      <c r="EJ171" s="80">
        <f>(INDEX(_Inf_Data,MATCH($F171,_Inf_Country,0),MATCH(EJ$3,_Inf_Day,0))-INDEX(_Inf_Data,MATCH($F171,_Inf_Country,0),MATCH(EJ$3-1,_Inf_Day,0))*$D$2
+INDEX(_Inf_Data,MATCH($F171,_Inf_Country,0),MATCH(EJ$3-1,_Inf_Day,0))-INDEX(_Inf_Data,MATCH($F171,_Inf_Country,0),MATCH(EJ$3-2,_Inf_Day,0))*$D$2
+INDEX(_Inf_Data,MATCH($F171,_Inf_Country,0),MATCH(EJ$3-2,_Inf_Day,0))-INDEX(_Inf_Data,MATCH($F171,_Inf_Country,0),MATCH(EJ$3-3,_Inf_Day,0))*$D$2
+INDEX(_Inf_Data,MATCH($F171,_Inf_Country,0),MATCH(EJ$3-3,_Inf_Day,0))-INDEX(_Inf_Data,MATCH($F171,_Inf_Country,0),MATCH(EJ$3-4,_Inf_Day,0))*$D$2
+INDEX(_Inf_Data,MATCH($F171,_Inf_Country,0),MATCH(EJ$3-4,_Inf_Day,0))-INDEX(_Inf_Data,MATCH($F171,_Inf_Country,0),MATCH(EJ$3-5,_Inf_Day,0))*$D$2)/5</f>
        <v>21.6</v>
      </c>
      <c r="EK171" s="80">
        <f>(INDEX(_Inf_Data,MATCH($F171,_Inf_Country,0),MATCH(EK$3,_Inf_Day,0))-INDEX(_Inf_Data,MATCH($F171,_Inf_Country,0),MATCH(EK$3-1,_Inf_Day,0))*$D$2
+INDEX(_Inf_Data,MATCH($F171,_Inf_Country,0),MATCH(EK$3-1,_Inf_Day,0))-INDEX(_Inf_Data,MATCH($F171,_Inf_Country,0),MATCH(EK$3-2,_Inf_Day,0))*$D$2
+INDEX(_Inf_Data,MATCH($F171,_Inf_Country,0),MATCH(EK$3-2,_Inf_Day,0))-INDEX(_Inf_Data,MATCH($F171,_Inf_Country,0),MATCH(EK$3-3,_Inf_Day,0))*$D$2
+INDEX(_Inf_Data,MATCH($F171,_Inf_Country,0),MATCH(EK$3-3,_Inf_Day,0))-INDEX(_Inf_Data,MATCH($F171,_Inf_Country,0),MATCH(EK$3-4,_Inf_Day,0))*$D$2
+INDEX(_Inf_Data,MATCH($F171,_Inf_Country,0),MATCH(EK$3-4,_Inf_Day,0))-INDEX(_Inf_Data,MATCH($F171,_Inf_Country,0),MATCH(EK$3-5,_Inf_Day,0))*$D$2)/5</f>
        <v>18.600000000000001</v>
      </c>
      <c r="EL171" s="80">
        <f>(INDEX(_Inf_Data,MATCH($F171,_Inf_Country,0),MATCH(EL$3,_Inf_Day,0))-INDEX(_Inf_Data,MATCH($F171,_Inf_Country,0),MATCH(EL$3-1,_Inf_Day,0))*$D$2
+INDEX(_Inf_Data,MATCH($F171,_Inf_Country,0),MATCH(EL$3-1,_Inf_Day,0))-INDEX(_Inf_Data,MATCH($F171,_Inf_Country,0),MATCH(EL$3-2,_Inf_Day,0))*$D$2
+INDEX(_Inf_Data,MATCH($F171,_Inf_Country,0),MATCH(EL$3-2,_Inf_Day,0))-INDEX(_Inf_Data,MATCH($F171,_Inf_Country,0),MATCH(EL$3-3,_Inf_Day,0))*$D$2
+INDEX(_Inf_Data,MATCH($F171,_Inf_Country,0),MATCH(EL$3-3,_Inf_Day,0))-INDEX(_Inf_Data,MATCH($F171,_Inf_Country,0),MATCH(EL$3-4,_Inf_Day,0))*$D$2
+INDEX(_Inf_Data,MATCH($F171,_Inf_Country,0),MATCH(EL$3-4,_Inf_Day,0))-INDEX(_Inf_Data,MATCH($F171,_Inf_Country,0),MATCH(EL$3-5,_Inf_Day,0))*$D$2)/5</f>
        <v>17.600000000000001</v>
      </c>
      <c r="EM171" s="80">
        <f>(INDEX(_Inf_Data,MATCH($F171,_Inf_Country,0),MATCH(EM$3,_Inf_Day,0))-INDEX(_Inf_Data,MATCH($F171,_Inf_Country,0),MATCH(EM$3-1,_Inf_Day,0))*$D$2
+INDEX(_Inf_Data,MATCH($F171,_Inf_Country,0),MATCH(EM$3-1,_Inf_Day,0))-INDEX(_Inf_Data,MATCH($F171,_Inf_Country,0),MATCH(EM$3-2,_Inf_Day,0))*$D$2
+INDEX(_Inf_Data,MATCH($F171,_Inf_Country,0),MATCH(EM$3-2,_Inf_Day,0))-INDEX(_Inf_Data,MATCH($F171,_Inf_Country,0),MATCH(EM$3-3,_Inf_Day,0))*$D$2
+INDEX(_Inf_Data,MATCH($F171,_Inf_Country,0),MATCH(EM$3-3,_Inf_Day,0))-INDEX(_Inf_Data,MATCH($F171,_Inf_Country,0),MATCH(EM$3-4,_Inf_Day,0))*$D$2
+INDEX(_Inf_Data,MATCH($F171,_Inf_Country,0),MATCH(EM$3-4,_Inf_Day,0))-INDEX(_Inf_Data,MATCH($F171,_Inf_Country,0),MATCH(EM$3-5,_Inf_Day,0))*$D$2)/5</f>
        <v>17</v>
      </c>
      <c r="EN171" s="80">
        <f>(INDEX(_Inf_Data,MATCH($F171,_Inf_Country,0),MATCH(EN$3,_Inf_Day,0))-INDEX(_Inf_Data,MATCH($F171,_Inf_Country,0),MATCH(EN$3-1,_Inf_Day,0))*$D$2
+INDEX(_Inf_Data,MATCH($F171,_Inf_Country,0),MATCH(EN$3-1,_Inf_Day,0))-INDEX(_Inf_Data,MATCH($F171,_Inf_Country,0),MATCH(EN$3-2,_Inf_Day,0))*$D$2
+INDEX(_Inf_Data,MATCH($F171,_Inf_Country,0),MATCH(EN$3-2,_Inf_Day,0))-INDEX(_Inf_Data,MATCH($F171,_Inf_Country,0),MATCH(EN$3-3,_Inf_Day,0))*$D$2
+INDEX(_Inf_Data,MATCH($F171,_Inf_Country,0),MATCH(EN$3-3,_Inf_Day,0))-INDEX(_Inf_Data,MATCH($F171,_Inf_Country,0),MATCH(EN$3-4,_Inf_Day,0))*$D$2
+INDEX(_Inf_Data,MATCH($F171,_Inf_Country,0),MATCH(EN$3-4,_Inf_Day,0))-INDEX(_Inf_Data,MATCH($F171,_Inf_Country,0),MATCH(EN$3-5,_Inf_Day,0))*$D$2)/5</f>
        <v>15</v>
      </c>
      <c r="EO171" s="80">
        <f>(INDEX(_Inf_Data,MATCH($F171,_Inf_Country,0),MATCH(EO$3,_Inf_Day,0))-INDEX(_Inf_Data,MATCH($F171,_Inf_Country,0),MATCH(EO$3-1,_Inf_Day,0))*$D$2
+INDEX(_Inf_Data,MATCH($F171,_Inf_Country,0),MATCH(EO$3-1,_Inf_Day,0))-INDEX(_Inf_Data,MATCH($F171,_Inf_Country,0),MATCH(EO$3-2,_Inf_Day,0))*$D$2
+INDEX(_Inf_Data,MATCH($F171,_Inf_Country,0),MATCH(EO$3-2,_Inf_Day,0))-INDEX(_Inf_Data,MATCH($F171,_Inf_Country,0),MATCH(EO$3-3,_Inf_Day,0))*$D$2
+INDEX(_Inf_Data,MATCH($F171,_Inf_Country,0),MATCH(EO$3-3,_Inf_Day,0))-INDEX(_Inf_Data,MATCH($F171,_Inf_Country,0),MATCH(EO$3-4,_Inf_Day,0))*$D$2
+INDEX(_Inf_Data,MATCH($F171,_Inf_Country,0),MATCH(EO$3-4,_Inf_Day,0))-INDEX(_Inf_Data,MATCH($F171,_Inf_Country,0),MATCH(EO$3-5,_Inf_Day,0))*$D$2)/5</f>
        <v>15</v>
      </c>
      <c r="EP171" s="80">
        <f>(INDEX(_Inf_Data,MATCH($F171,_Inf_Country,0),MATCH(EP$3,_Inf_Day,0))-INDEX(_Inf_Data,MATCH($F171,_Inf_Country,0),MATCH(EP$3-1,_Inf_Day,0))*$D$2
+INDEX(_Inf_Data,MATCH($F171,_Inf_Country,0),MATCH(EP$3-1,_Inf_Day,0))-INDEX(_Inf_Data,MATCH($F171,_Inf_Country,0),MATCH(EP$3-2,_Inf_Day,0))*$D$2
+INDEX(_Inf_Data,MATCH($F171,_Inf_Country,0),MATCH(EP$3-2,_Inf_Day,0))-INDEX(_Inf_Data,MATCH($F171,_Inf_Country,0),MATCH(EP$3-3,_Inf_Day,0))*$D$2
+INDEX(_Inf_Data,MATCH($F171,_Inf_Country,0),MATCH(EP$3-3,_Inf_Day,0))-INDEX(_Inf_Data,MATCH($F171,_Inf_Country,0),MATCH(EP$3-4,_Inf_Day,0))*$D$2
+INDEX(_Inf_Data,MATCH($F171,_Inf_Country,0),MATCH(EP$3-4,_Inf_Day,0))-INDEX(_Inf_Data,MATCH($F171,_Inf_Country,0),MATCH(EP$3-5,_Inf_Day,0))*$D$2)/5</f>
        <v>17.8</v>
      </c>
      <c r="EQ171" s="80">
        <f>(INDEX(_Inf_Data,MATCH($F171,_Inf_Country,0),MATCH(EQ$3,_Inf_Day,0))-INDEX(_Inf_Data,MATCH($F171,_Inf_Country,0),MATCH(EQ$3-1,_Inf_Day,0))*$D$2
+INDEX(_Inf_Data,MATCH($F171,_Inf_Country,0),MATCH(EQ$3-1,_Inf_Day,0))-INDEX(_Inf_Data,MATCH($F171,_Inf_Country,0),MATCH(EQ$3-2,_Inf_Day,0))*$D$2
+INDEX(_Inf_Data,MATCH($F171,_Inf_Country,0),MATCH(EQ$3-2,_Inf_Day,0))-INDEX(_Inf_Data,MATCH($F171,_Inf_Country,0),MATCH(EQ$3-3,_Inf_Day,0))*$D$2
+INDEX(_Inf_Data,MATCH($F171,_Inf_Country,0),MATCH(EQ$3-3,_Inf_Day,0))-INDEX(_Inf_Data,MATCH($F171,_Inf_Country,0),MATCH(EQ$3-4,_Inf_Day,0))*$D$2
+INDEX(_Inf_Data,MATCH($F171,_Inf_Country,0),MATCH(EQ$3-4,_Inf_Day,0))-INDEX(_Inf_Data,MATCH($F171,_Inf_Country,0),MATCH(EQ$3-5,_Inf_Day,0))*$D$2)/5</f>
        <v>16.399999999999999</v>
      </c>
      <c r="ER171" s="80">
        <f>(INDEX(_Inf_Data,MATCH($F171,_Inf_Country,0),MATCH(ER$3,_Inf_Day,0))-INDEX(_Inf_Data,MATCH($F171,_Inf_Country,0),MATCH(ER$3-1,_Inf_Day,0))*$D$2
+INDEX(_Inf_Data,MATCH($F171,_Inf_Country,0),MATCH(ER$3-1,_Inf_Day,0))-INDEX(_Inf_Data,MATCH($F171,_Inf_Country,0),MATCH(ER$3-2,_Inf_Day,0))*$D$2
+INDEX(_Inf_Data,MATCH($F171,_Inf_Country,0),MATCH(ER$3-2,_Inf_Day,0))-INDEX(_Inf_Data,MATCH($F171,_Inf_Country,0),MATCH(ER$3-3,_Inf_Day,0))*$D$2
+INDEX(_Inf_Data,MATCH($F171,_Inf_Country,0),MATCH(ER$3-3,_Inf_Day,0))-INDEX(_Inf_Data,MATCH($F171,_Inf_Country,0),MATCH(ER$3-4,_Inf_Day,0))*$D$2
+INDEX(_Inf_Data,MATCH($F171,_Inf_Country,0),MATCH(ER$3-4,_Inf_Day,0))-INDEX(_Inf_Data,MATCH($F171,_Inf_Country,0),MATCH(ER$3-5,_Inf_Day,0))*$D$2)/5</f>
        <v>15.8</v>
      </c>
      <c r="ES171" s="80">
        <f>(INDEX(_Inf_Data,MATCH($F171,_Inf_Country,0),MATCH(ES$3,_Inf_Day,0))-INDEX(_Inf_Data,MATCH($F171,_Inf_Country,0),MATCH(ES$3-1,_Inf_Day,0))*$D$2
+INDEX(_Inf_Data,MATCH($F171,_Inf_Country,0),MATCH(ES$3-1,_Inf_Day,0))-INDEX(_Inf_Data,MATCH($F171,_Inf_Country,0),MATCH(ES$3-2,_Inf_Day,0))*$D$2
+INDEX(_Inf_Data,MATCH($F171,_Inf_Country,0),MATCH(ES$3-2,_Inf_Day,0))-INDEX(_Inf_Data,MATCH($F171,_Inf_Country,0),MATCH(ES$3-3,_Inf_Day,0))*$D$2
+INDEX(_Inf_Data,MATCH($F171,_Inf_Country,0),MATCH(ES$3-3,_Inf_Day,0))-INDEX(_Inf_Data,MATCH($F171,_Inf_Country,0),MATCH(ES$3-4,_Inf_Day,0))*$D$2
+INDEX(_Inf_Data,MATCH($F171,_Inf_Country,0),MATCH(ES$3-4,_Inf_Day,0))-INDEX(_Inf_Data,MATCH($F171,_Inf_Country,0),MATCH(ES$3-5,_Inf_Day,0))*$D$2)/5</f>
        <v>20.399999999999999</v>
      </c>
      <c r="ET171" s="80">
        <f>(INDEX(_Inf_Data,MATCH($F171,_Inf_Country,0),MATCH(ET$3,_Inf_Day,0))-INDEX(_Inf_Data,MATCH($F171,_Inf_Country,0),MATCH(ET$3-1,_Inf_Day,0))*$D$2
+INDEX(_Inf_Data,MATCH($F171,_Inf_Country,0),MATCH(ET$3-1,_Inf_Day,0))-INDEX(_Inf_Data,MATCH($F171,_Inf_Country,0),MATCH(ET$3-2,_Inf_Day,0))*$D$2
+INDEX(_Inf_Data,MATCH($F171,_Inf_Country,0),MATCH(ET$3-2,_Inf_Day,0))-INDEX(_Inf_Data,MATCH($F171,_Inf_Country,0),MATCH(ET$3-3,_Inf_Day,0))*$D$2
+INDEX(_Inf_Data,MATCH($F171,_Inf_Country,0),MATCH(ET$3-3,_Inf_Day,0))-INDEX(_Inf_Data,MATCH($F171,_Inf_Country,0),MATCH(ET$3-4,_Inf_Day,0))*$D$2
+INDEX(_Inf_Data,MATCH($F171,_Inf_Country,0),MATCH(ET$3-4,_Inf_Day,0))-INDEX(_Inf_Data,MATCH($F171,_Inf_Country,0),MATCH(ET$3-5,_Inf_Day,0))*$D$2)/5</f>
        <v>25.8</v>
      </c>
      <c r="EU171" s="80">
        <f>(INDEX(_Inf_Data,MATCH($F171,_Inf_Country,0),MATCH(EU$3,_Inf_Day,0))-INDEX(_Inf_Data,MATCH($F171,_Inf_Country,0),MATCH(EU$3-1,_Inf_Day,0))*$D$2
+INDEX(_Inf_Data,MATCH($F171,_Inf_Country,0),MATCH(EU$3-1,_Inf_Day,0))-INDEX(_Inf_Data,MATCH($F171,_Inf_Country,0),MATCH(EU$3-2,_Inf_Day,0))*$D$2
+INDEX(_Inf_Data,MATCH($F171,_Inf_Country,0),MATCH(EU$3-2,_Inf_Day,0))-INDEX(_Inf_Data,MATCH($F171,_Inf_Country,0),MATCH(EU$3-3,_Inf_Day,0))*$D$2
+INDEX(_Inf_Data,MATCH($F171,_Inf_Country,0),MATCH(EU$3-3,_Inf_Day,0))-INDEX(_Inf_Data,MATCH($F171,_Inf_Country,0),MATCH(EU$3-4,_Inf_Day,0))*$D$2
+INDEX(_Inf_Data,MATCH($F171,_Inf_Country,0),MATCH(EU$3-4,_Inf_Day,0))-INDEX(_Inf_Data,MATCH($F171,_Inf_Country,0),MATCH(EU$3-5,_Inf_Day,0))*$D$2)/5</f>
        <v>30.6</v>
      </c>
      <c r="EV171" s="80">
        <f>(INDEX(_Inf_Data,MATCH($F171,_Inf_Country,0),MATCH(EV$3,_Inf_Day,0))-INDEX(_Inf_Data,MATCH($F171,_Inf_Country,0),MATCH(EV$3-1,_Inf_Day,0))*$D$2
+INDEX(_Inf_Data,MATCH($F171,_Inf_Country,0),MATCH(EV$3-1,_Inf_Day,0))-INDEX(_Inf_Data,MATCH($F171,_Inf_Country,0),MATCH(EV$3-2,_Inf_Day,0))*$D$2
+INDEX(_Inf_Data,MATCH($F171,_Inf_Country,0),MATCH(EV$3-2,_Inf_Day,0))-INDEX(_Inf_Data,MATCH($F171,_Inf_Country,0),MATCH(EV$3-3,_Inf_Day,0))*$D$2
+INDEX(_Inf_Data,MATCH($F171,_Inf_Country,0),MATCH(EV$3-3,_Inf_Day,0))-INDEX(_Inf_Data,MATCH($F171,_Inf_Country,0),MATCH(EV$3-4,_Inf_Day,0))*$D$2
+INDEX(_Inf_Data,MATCH($F171,_Inf_Country,0),MATCH(EV$3-4,_Inf_Day,0))-INDEX(_Inf_Data,MATCH($F171,_Inf_Country,0),MATCH(EV$3-5,_Inf_Day,0))*$D$2)/5</f>
        <v>34</v>
      </c>
      <c r="EW171" s="80">
        <f>(INDEX(_Inf_Data,MATCH($F171,_Inf_Country,0),MATCH(EW$3,_Inf_Day,0))-INDEX(_Inf_Data,MATCH($F171,_Inf_Country,0),MATCH(EW$3-1,_Inf_Day,0))*$D$2
+INDEX(_Inf_Data,MATCH($F171,_Inf_Country,0),MATCH(EW$3-1,_Inf_Day,0))-INDEX(_Inf_Data,MATCH($F171,_Inf_Country,0),MATCH(EW$3-2,_Inf_Day,0))*$D$2
+INDEX(_Inf_Data,MATCH($F171,_Inf_Country,0),MATCH(EW$3-2,_Inf_Day,0))-INDEX(_Inf_Data,MATCH($F171,_Inf_Country,0),MATCH(EW$3-3,_Inf_Day,0))*$D$2
+INDEX(_Inf_Data,MATCH($F171,_Inf_Country,0),MATCH(EW$3-3,_Inf_Day,0))-INDEX(_Inf_Data,MATCH($F171,_Inf_Country,0),MATCH(EW$3-4,_Inf_Day,0))*$D$2
+INDEX(_Inf_Data,MATCH($F171,_Inf_Country,0),MATCH(EW$3-4,_Inf_Day,0))-INDEX(_Inf_Data,MATCH($F171,_Inf_Country,0),MATCH(EW$3-5,_Inf_Day,0))*$D$2)/5</f>
        <v>40.200000000000003</v>
      </c>
      <c r="EX171" s="80">
        <f>(INDEX(_Inf_Data,MATCH($F171,_Inf_Country,0),MATCH(EX$3,_Inf_Day,0))-INDEX(_Inf_Data,MATCH($F171,_Inf_Country,0),MATCH(EX$3-1,_Inf_Day,0))*$D$2
+INDEX(_Inf_Data,MATCH($F171,_Inf_Country,0),MATCH(EX$3-1,_Inf_Day,0))-INDEX(_Inf_Data,MATCH($F171,_Inf_Country,0),MATCH(EX$3-2,_Inf_Day,0))*$D$2
+INDEX(_Inf_Data,MATCH($F171,_Inf_Country,0),MATCH(EX$3-2,_Inf_Day,0))-INDEX(_Inf_Data,MATCH($F171,_Inf_Country,0),MATCH(EX$3-3,_Inf_Day,0))*$D$2
+INDEX(_Inf_Data,MATCH($F171,_Inf_Country,0),MATCH(EX$3-3,_Inf_Day,0))-INDEX(_Inf_Data,MATCH($F171,_Inf_Country,0),MATCH(EX$3-4,_Inf_Day,0))*$D$2
+INDEX(_Inf_Data,MATCH($F171,_Inf_Country,0),MATCH(EX$3-4,_Inf_Day,0))-INDEX(_Inf_Data,MATCH($F171,_Inf_Country,0),MATCH(EX$3-5,_Inf_Day,0))*$D$2)/5</f>
        <v>44.4</v>
      </c>
      <c r="EY171" s="80">
        <f>(INDEX(_Inf_Data,MATCH($F171,_Inf_Country,0),MATCH(EY$3,_Inf_Day,0))-INDEX(_Inf_Data,MATCH($F171,_Inf_Country,0),MATCH(EY$3-1,_Inf_Day,0))*$D$2
+INDEX(_Inf_Data,MATCH($F171,_Inf_Country,0),MATCH(EY$3-1,_Inf_Day,0))-INDEX(_Inf_Data,MATCH($F171,_Inf_Country,0),MATCH(EY$3-2,_Inf_Day,0))*$D$2
+INDEX(_Inf_Data,MATCH($F171,_Inf_Country,0),MATCH(EY$3-2,_Inf_Day,0))-INDEX(_Inf_Data,MATCH($F171,_Inf_Country,0),MATCH(EY$3-3,_Inf_Day,0))*$D$2
+INDEX(_Inf_Data,MATCH($F171,_Inf_Country,0),MATCH(EY$3-3,_Inf_Day,0))-INDEX(_Inf_Data,MATCH($F171,_Inf_Country,0),MATCH(EY$3-4,_Inf_Day,0))*$D$2
+INDEX(_Inf_Data,MATCH($F171,_Inf_Country,0),MATCH(EY$3-4,_Inf_Day,0))-INDEX(_Inf_Data,MATCH($F171,_Inf_Country,0),MATCH(EY$3-5,_Inf_Day,0))*$D$2)/5</f>
        <v>49.8</v>
      </c>
      <c r="EZ171" s="80">
        <f>(INDEX(_Inf_Data,MATCH($F171,_Inf_Country,0),MATCH(EZ$3,_Inf_Day,0))-INDEX(_Inf_Data,MATCH($F171,_Inf_Country,0),MATCH(EZ$3-1,_Inf_Day,0))*$D$2
+INDEX(_Inf_Data,MATCH($F171,_Inf_Country,0),MATCH(EZ$3-1,_Inf_Day,0))-INDEX(_Inf_Data,MATCH($F171,_Inf_Country,0),MATCH(EZ$3-2,_Inf_Day,0))*$D$2
+INDEX(_Inf_Data,MATCH($F171,_Inf_Country,0),MATCH(EZ$3-2,_Inf_Day,0))-INDEX(_Inf_Data,MATCH($F171,_Inf_Country,0),MATCH(EZ$3-3,_Inf_Day,0))*$D$2
+INDEX(_Inf_Data,MATCH($F171,_Inf_Country,0),MATCH(EZ$3-3,_Inf_Day,0))-INDEX(_Inf_Data,MATCH($F171,_Inf_Country,0),MATCH(EZ$3-4,_Inf_Day,0))*$D$2
+INDEX(_Inf_Data,MATCH($F171,_Inf_Country,0),MATCH(EZ$3-4,_Inf_Day,0))-INDEX(_Inf_Data,MATCH($F171,_Inf_Country,0),MATCH(EZ$3-5,_Inf_Day,0))*$D$2)/5</f>
        <v>57.4</v>
      </c>
      <c r="FA171" s="80" t="e">
        <f>(INDEX(_Inf_Data,MATCH($F171,_Inf_Country,0),MATCH(FA$3,_Inf_Day,0))-INDEX(_Inf_Data,MATCH($F171,_Inf_Country,0),MATCH(FA$3-1,_Inf_Day,0))*$D$2
+INDEX(_Inf_Data,MATCH($F171,_Inf_Country,0),MATCH(FA$3-1,_Inf_Day,0))-INDEX(_Inf_Data,MATCH($F171,_Inf_Country,0),MATCH(FA$3-2,_Inf_Day,0))*$D$2
+INDEX(_Inf_Data,MATCH($F171,_Inf_Country,0),MATCH(FA$3-2,_Inf_Day,0))-INDEX(_Inf_Data,MATCH($F171,_Inf_Country,0),MATCH(FA$3-3,_Inf_Day,0))*$D$2
+INDEX(_Inf_Data,MATCH($F171,_Inf_Country,0),MATCH(FA$3-3,_Inf_Day,0))-INDEX(_Inf_Data,MATCH($F171,_Inf_Country,0),MATCH(FA$3-4,_Inf_Day,0))*$D$2
+INDEX(_Inf_Data,MATCH($F171,_Inf_Country,0),MATCH(FA$3-4,_Inf_Day,0))-INDEX(_Inf_Data,MATCH($F171,_Inf_Country,0),MATCH(FA$3-5,_Inf_Day,0))*$D$2)/5</f>
        <v>#N/A</v>
      </c>
      <c r="FB171" s="80" t="e">
        <f>(INDEX(_Inf_Data,MATCH($F171,_Inf_Country,0),MATCH(FB$3,_Inf_Day,0))-INDEX(_Inf_Data,MATCH($F171,_Inf_Country,0),MATCH(FB$3-1,_Inf_Day,0))*$D$2
+INDEX(_Inf_Data,MATCH($F171,_Inf_Country,0),MATCH(FB$3-1,_Inf_Day,0))-INDEX(_Inf_Data,MATCH($F171,_Inf_Country,0),MATCH(FB$3-2,_Inf_Day,0))*$D$2
+INDEX(_Inf_Data,MATCH($F171,_Inf_Country,0),MATCH(FB$3-2,_Inf_Day,0))-INDEX(_Inf_Data,MATCH($F171,_Inf_Country,0),MATCH(FB$3-3,_Inf_Day,0))*$D$2
+INDEX(_Inf_Data,MATCH($F171,_Inf_Country,0),MATCH(FB$3-3,_Inf_Day,0))-INDEX(_Inf_Data,MATCH($F171,_Inf_Country,0),MATCH(FB$3-4,_Inf_Day,0))*$D$2
+INDEX(_Inf_Data,MATCH($F171,_Inf_Country,0),MATCH(FB$3-4,_Inf_Day,0))-INDEX(_Inf_Data,MATCH($F171,_Inf_Country,0),MATCH(FB$3-5,_Inf_Day,0))*$D$2)/5</f>
        <v>#N/A</v>
      </c>
      <c r="FC171" s="80" t="e">
        <f>(INDEX(_Inf_Data,MATCH($F171,_Inf_Country,0),MATCH(FC$3,_Inf_Day,0))-INDEX(_Inf_Data,MATCH($F171,_Inf_Country,0),MATCH(FC$3-1,_Inf_Day,0))*$D$2
+INDEX(_Inf_Data,MATCH($F171,_Inf_Country,0),MATCH(FC$3-1,_Inf_Day,0))-INDEX(_Inf_Data,MATCH($F171,_Inf_Country,0),MATCH(FC$3-2,_Inf_Day,0))*$D$2
+INDEX(_Inf_Data,MATCH($F171,_Inf_Country,0),MATCH(FC$3-2,_Inf_Day,0))-INDEX(_Inf_Data,MATCH($F171,_Inf_Country,0),MATCH(FC$3-3,_Inf_Day,0))*$D$2
+INDEX(_Inf_Data,MATCH($F171,_Inf_Country,0),MATCH(FC$3-3,_Inf_Day,0))-INDEX(_Inf_Data,MATCH($F171,_Inf_Country,0),MATCH(FC$3-4,_Inf_Day,0))*$D$2
+INDEX(_Inf_Data,MATCH($F171,_Inf_Country,0),MATCH(FC$3-4,_Inf_Day,0))-INDEX(_Inf_Data,MATCH($F171,_Inf_Country,0),MATCH(FC$3-5,_Inf_Day,0))*$D$2)/5</f>
        <v>#N/A</v>
      </c>
      <c r="FD171" s="80" t="e">
        <f>(INDEX(_Inf_Data,MATCH($F171,_Inf_Country,0),MATCH(FD$3,_Inf_Day,0))-INDEX(_Inf_Data,MATCH($F171,_Inf_Country,0),MATCH(FD$3-1,_Inf_Day,0))*$D$2
+INDEX(_Inf_Data,MATCH($F171,_Inf_Country,0),MATCH(FD$3-1,_Inf_Day,0))-INDEX(_Inf_Data,MATCH($F171,_Inf_Country,0),MATCH(FD$3-2,_Inf_Day,0))*$D$2
+INDEX(_Inf_Data,MATCH($F171,_Inf_Country,0),MATCH(FD$3-2,_Inf_Day,0))-INDEX(_Inf_Data,MATCH($F171,_Inf_Country,0),MATCH(FD$3-3,_Inf_Day,0))*$D$2
+INDEX(_Inf_Data,MATCH($F171,_Inf_Country,0),MATCH(FD$3-3,_Inf_Day,0))-INDEX(_Inf_Data,MATCH($F171,_Inf_Country,0),MATCH(FD$3-4,_Inf_Day,0))*$D$2
+INDEX(_Inf_Data,MATCH($F171,_Inf_Country,0),MATCH(FD$3-4,_Inf_Day,0))-INDEX(_Inf_Data,MATCH($F171,_Inf_Country,0),MATCH(FD$3-5,_Inf_Day,0))*$D$2)/5</f>
        <v>#N/A</v>
      </c>
      <c r="FE171" s="80" t="e">
        <f>(INDEX(_Inf_Data,MATCH($F171,_Inf_Country,0),MATCH(FE$3,_Inf_Day,0))-INDEX(_Inf_Data,MATCH($F171,_Inf_Country,0),MATCH(FE$3-1,_Inf_Day,0))*$D$2
+INDEX(_Inf_Data,MATCH($F171,_Inf_Country,0),MATCH(FE$3-1,_Inf_Day,0))-INDEX(_Inf_Data,MATCH($F171,_Inf_Country,0),MATCH(FE$3-2,_Inf_Day,0))*$D$2
+INDEX(_Inf_Data,MATCH($F171,_Inf_Country,0),MATCH(FE$3-2,_Inf_Day,0))-INDEX(_Inf_Data,MATCH($F171,_Inf_Country,0),MATCH(FE$3-3,_Inf_Day,0))*$D$2
+INDEX(_Inf_Data,MATCH($F171,_Inf_Country,0),MATCH(FE$3-3,_Inf_Day,0))-INDEX(_Inf_Data,MATCH($F171,_Inf_Country,0),MATCH(FE$3-4,_Inf_Day,0))*$D$2
+INDEX(_Inf_Data,MATCH($F171,_Inf_Country,0),MATCH(FE$3-4,_Inf_Day,0))-INDEX(_Inf_Data,MATCH($F171,_Inf_Country,0),MATCH(FE$3-5,_Inf_Day,0))*$D$2)/5</f>
        <v>#N/A</v>
      </c>
      <c r="FF171" s="80" t="e">
        <f>(INDEX(_Inf_Data,MATCH($F171,_Inf_Country,0),MATCH(FF$3,_Inf_Day,0))-INDEX(_Inf_Data,MATCH($F171,_Inf_Country,0),MATCH(FF$3-1,_Inf_Day,0))*$D$2
+INDEX(_Inf_Data,MATCH($F171,_Inf_Country,0),MATCH(FF$3-1,_Inf_Day,0))-INDEX(_Inf_Data,MATCH($F171,_Inf_Country,0),MATCH(FF$3-2,_Inf_Day,0))*$D$2
+INDEX(_Inf_Data,MATCH($F171,_Inf_Country,0),MATCH(FF$3-2,_Inf_Day,0))-INDEX(_Inf_Data,MATCH($F171,_Inf_Country,0),MATCH(FF$3-3,_Inf_Day,0))*$D$2
+INDEX(_Inf_Data,MATCH($F171,_Inf_Country,0),MATCH(FF$3-3,_Inf_Day,0))-INDEX(_Inf_Data,MATCH($F171,_Inf_Country,0),MATCH(FF$3-4,_Inf_Day,0))*$D$2
+INDEX(_Inf_Data,MATCH($F171,_Inf_Country,0),MATCH(FF$3-4,_Inf_Day,0))-INDEX(_Inf_Data,MATCH($F171,_Inf_Country,0),MATCH(FF$3-5,_Inf_Day,0))*$D$2)/5</f>
        <v>#N/A</v>
      </c>
      <c r="FG171" s="80" t="e">
        <f>(INDEX(_Inf_Data,MATCH($F171,_Inf_Country,0),MATCH(FG$3,_Inf_Day,0))-INDEX(_Inf_Data,MATCH($F171,_Inf_Country,0),MATCH(FG$3-1,_Inf_Day,0))*$D$2
+INDEX(_Inf_Data,MATCH($F171,_Inf_Country,0),MATCH(FG$3-1,_Inf_Day,0))-INDEX(_Inf_Data,MATCH($F171,_Inf_Country,0),MATCH(FG$3-2,_Inf_Day,0))*$D$2
+INDEX(_Inf_Data,MATCH($F171,_Inf_Country,0),MATCH(FG$3-2,_Inf_Day,0))-INDEX(_Inf_Data,MATCH($F171,_Inf_Country,0),MATCH(FG$3-3,_Inf_Day,0))*$D$2
+INDEX(_Inf_Data,MATCH($F171,_Inf_Country,0),MATCH(FG$3-3,_Inf_Day,0))-INDEX(_Inf_Data,MATCH($F171,_Inf_Country,0),MATCH(FG$3-4,_Inf_Day,0))*$D$2
+INDEX(_Inf_Data,MATCH($F171,_Inf_Country,0),MATCH(FG$3-4,_Inf_Day,0))-INDEX(_Inf_Data,MATCH($F171,_Inf_Country,0),MATCH(FG$3-5,_Inf_Day,0))*$D$2)/5</f>
        <v>#N/A</v>
      </c>
      <c r="FH171" s="80" t="e">
        <f>(INDEX(_Inf_Data,MATCH($F171,_Inf_Country,0),MATCH(FH$3,_Inf_Day,0))-INDEX(_Inf_Data,MATCH($F171,_Inf_Country,0),MATCH(FH$3-1,_Inf_Day,0))*$D$2
+INDEX(_Inf_Data,MATCH($F171,_Inf_Country,0),MATCH(FH$3-1,_Inf_Day,0))-INDEX(_Inf_Data,MATCH($F171,_Inf_Country,0),MATCH(FH$3-2,_Inf_Day,0))*$D$2
+INDEX(_Inf_Data,MATCH($F171,_Inf_Country,0),MATCH(FH$3-2,_Inf_Day,0))-INDEX(_Inf_Data,MATCH($F171,_Inf_Country,0),MATCH(FH$3-3,_Inf_Day,0))*$D$2
+INDEX(_Inf_Data,MATCH($F171,_Inf_Country,0),MATCH(FH$3-3,_Inf_Day,0))-INDEX(_Inf_Data,MATCH($F171,_Inf_Country,0),MATCH(FH$3-4,_Inf_Day,0))*$D$2
+INDEX(_Inf_Data,MATCH($F171,_Inf_Country,0),MATCH(FH$3-4,_Inf_Day,0))-INDEX(_Inf_Data,MATCH($F171,_Inf_Country,0),MATCH(FH$3-5,_Inf_Day,0))*$D$2)/5</f>
        <v>#N/A</v>
      </c>
      <c r="FI171" s="80" t="e">
        <f>(INDEX(_Inf_Data,MATCH($F171,_Inf_Country,0),MATCH(FI$3,_Inf_Day,0))-INDEX(_Inf_Data,MATCH($F171,_Inf_Country,0),MATCH(FI$3-1,_Inf_Day,0))*$D$2
+INDEX(_Inf_Data,MATCH($F171,_Inf_Country,0),MATCH(FI$3-1,_Inf_Day,0))-INDEX(_Inf_Data,MATCH($F171,_Inf_Country,0),MATCH(FI$3-2,_Inf_Day,0))*$D$2
+INDEX(_Inf_Data,MATCH($F171,_Inf_Country,0),MATCH(FI$3-2,_Inf_Day,0))-INDEX(_Inf_Data,MATCH($F171,_Inf_Country,0),MATCH(FI$3-3,_Inf_Day,0))*$D$2
+INDEX(_Inf_Data,MATCH($F171,_Inf_Country,0),MATCH(FI$3-3,_Inf_Day,0))-INDEX(_Inf_Data,MATCH($F171,_Inf_Country,0),MATCH(FI$3-4,_Inf_Day,0))*$D$2
+INDEX(_Inf_Data,MATCH($F171,_Inf_Country,0),MATCH(FI$3-4,_Inf_Day,0))-INDEX(_Inf_Data,MATCH($F171,_Inf_Country,0),MATCH(FI$3-5,_Inf_Day,0))*$D$2)/5</f>
        <v>#N/A</v>
      </c>
      <c r="FJ171" s="80" t="e">
        <f>(INDEX(_Inf_Data,MATCH($F171,_Inf_Country,0),MATCH(FJ$3,_Inf_Day,0))-INDEX(_Inf_Data,MATCH($F171,_Inf_Country,0),MATCH(FJ$3-1,_Inf_Day,0))*$D$2
+INDEX(_Inf_Data,MATCH($F171,_Inf_Country,0),MATCH(FJ$3-1,_Inf_Day,0))-INDEX(_Inf_Data,MATCH($F171,_Inf_Country,0),MATCH(FJ$3-2,_Inf_Day,0))*$D$2
+INDEX(_Inf_Data,MATCH($F171,_Inf_Country,0),MATCH(FJ$3-2,_Inf_Day,0))-INDEX(_Inf_Data,MATCH($F171,_Inf_Country,0),MATCH(FJ$3-3,_Inf_Day,0))*$D$2
+INDEX(_Inf_Data,MATCH($F171,_Inf_Country,0),MATCH(FJ$3-3,_Inf_Day,0))-INDEX(_Inf_Data,MATCH($F171,_Inf_Country,0),MATCH(FJ$3-4,_Inf_Day,0))*$D$2
+INDEX(_Inf_Data,MATCH($F171,_Inf_Country,0),MATCH(FJ$3-4,_Inf_Day,0))-INDEX(_Inf_Data,MATCH($F171,_Inf_Country,0),MATCH(FJ$3-5,_Inf_Day,0))*$D$2)/5</f>
        <v>#N/A</v>
      </c>
      <c r="FK171" s="80" t="e">
        <f>(INDEX(_Inf_Data,MATCH($F171,_Inf_Country,0),MATCH(FK$3,_Inf_Day,0))-INDEX(_Inf_Data,MATCH($F171,_Inf_Country,0),MATCH(FK$3-1,_Inf_Day,0))*$D$2
+INDEX(_Inf_Data,MATCH($F171,_Inf_Country,0),MATCH(FK$3-1,_Inf_Day,0))-INDEX(_Inf_Data,MATCH($F171,_Inf_Country,0),MATCH(FK$3-2,_Inf_Day,0))*$D$2
+INDEX(_Inf_Data,MATCH($F171,_Inf_Country,0),MATCH(FK$3-2,_Inf_Day,0))-INDEX(_Inf_Data,MATCH($F171,_Inf_Country,0),MATCH(FK$3-3,_Inf_Day,0))*$D$2
+INDEX(_Inf_Data,MATCH($F171,_Inf_Country,0),MATCH(FK$3-3,_Inf_Day,0))-INDEX(_Inf_Data,MATCH($F171,_Inf_Country,0),MATCH(FK$3-4,_Inf_Day,0))*$D$2
+INDEX(_Inf_Data,MATCH($F171,_Inf_Country,0),MATCH(FK$3-4,_Inf_Day,0))-INDEX(_Inf_Data,MATCH($F171,_Inf_Country,0),MATCH(FK$3-5,_Inf_Day,0))*$D$2)/5</f>
        <v>#N/A</v>
      </c>
      <c r="FL171" s="80" t="e">
        <f>(INDEX(_Inf_Data,MATCH($F171,_Inf_Country,0),MATCH(FL$3,_Inf_Day,0))-INDEX(_Inf_Data,MATCH($F171,_Inf_Country,0),MATCH(FL$3-1,_Inf_Day,0))*$D$2
+INDEX(_Inf_Data,MATCH($F171,_Inf_Country,0),MATCH(FL$3-1,_Inf_Day,0))-INDEX(_Inf_Data,MATCH($F171,_Inf_Country,0),MATCH(FL$3-2,_Inf_Day,0))*$D$2
+INDEX(_Inf_Data,MATCH($F171,_Inf_Country,0),MATCH(FL$3-2,_Inf_Day,0))-INDEX(_Inf_Data,MATCH($F171,_Inf_Country,0),MATCH(FL$3-3,_Inf_Day,0))*$D$2
+INDEX(_Inf_Data,MATCH($F171,_Inf_Country,0),MATCH(FL$3-3,_Inf_Day,0))-INDEX(_Inf_Data,MATCH($F171,_Inf_Country,0),MATCH(FL$3-4,_Inf_Day,0))*$D$2
+INDEX(_Inf_Data,MATCH($F171,_Inf_Country,0),MATCH(FL$3-4,_Inf_Day,0))-INDEX(_Inf_Data,MATCH($F171,_Inf_Country,0),MATCH(FL$3-5,_Inf_Day,0))*$D$2)/5</f>
        <v>#N/A</v>
      </c>
      <c r="FM171" s="80" t="e">
        <f>(INDEX(_Inf_Data,MATCH($F171,_Inf_Country,0),MATCH(FM$3,_Inf_Day,0))-INDEX(_Inf_Data,MATCH($F171,_Inf_Country,0),MATCH(FM$3-1,_Inf_Day,0))*$D$2
+INDEX(_Inf_Data,MATCH($F171,_Inf_Country,0),MATCH(FM$3-1,_Inf_Day,0))-INDEX(_Inf_Data,MATCH($F171,_Inf_Country,0),MATCH(FM$3-2,_Inf_Day,0))*$D$2
+INDEX(_Inf_Data,MATCH($F171,_Inf_Country,0),MATCH(FM$3-2,_Inf_Day,0))-INDEX(_Inf_Data,MATCH($F171,_Inf_Country,0),MATCH(FM$3-3,_Inf_Day,0))*$D$2
+INDEX(_Inf_Data,MATCH($F171,_Inf_Country,0),MATCH(FM$3-3,_Inf_Day,0))-INDEX(_Inf_Data,MATCH($F171,_Inf_Country,0),MATCH(FM$3-4,_Inf_Day,0))*$D$2
+INDEX(_Inf_Data,MATCH($F171,_Inf_Country,0),MATCH(FM$3-4,_Inf_Day,0))-INDEX(_Inf_Data,MATCH($F171,_Inf_Country,0),MATCH(FM$3-5,_Inf_Day,0))*$D$2)/5</f>
        <v>#N/A</v>
      </c>
      <c r="FN171" s="80" t="e">
        <f>(INDEX(_Inf_Data,MATCH($F171,_Inf_Country,0),MATCH(FN$3,_Inf_Day,0))-INDEX(_Inf_Data,MATCH($F171,_Inf_Country,0),MATCH(FN$3-1,_Inf_Day,0))*$D$2
+INDEX(_Inf_Data,MATCH($F171,_Inf_Country,0),MATCH(FN$3-1,_Inf_Day,0))-INDEX(_Inf_Data,MATCH($F171,_Inf_Country,0),MATCH(FN$3-2,_Inf_Day,0))*$D$2
+INDEX(_Inf_Data,MATCH($F171,_Inf_Country,0),MATCH(FN$3-2,_Inf_Day,0))-INDEX(_Inf_Data,MATCH($F171,_Inf_Country,0),MATCH(FN$3-3,_Inf_Day,0))*$D$2
+INDEX(_Inf_Data,MATCH($F171,_Inf_Country,0),MATCH(FN$3-3,_Inf_Day,0))-INDEX(_Inf_Data,MATCH($F171,_Inf_Country,0),MATCH(FN$3-4,_Inf_Day,0))*$D$2
+INDEX(_Inf_Data,MATCH($F171,_Inf_Country,0),MATCH(FN$3-4,_Inf_Day,0))-INDEX(_Inf_Data,MATCH($F171,_Inf_Country,0),MATCH(FN$3-5,_Inf_Day,0))*$D$2)/5</f>
        <v>#N/A</v>
      </c>
      <c r="FO171">
        <v>1</v>
      </c>
      <c r="FQ171" s="10">
        <f ca="1">HLOOKUP(TODAY()-FQ$3,$C$3:$FN$253,ROW()-2)</f>
        <v>25.8</v>
      </c>
      <c r="FR171" s="10">
        <f ca="1">HLOOKUP(TODAY()-FR$3,$C$3:$FN$253,ROW()-2)</f>
        <v>30.6</v>
      </c>
      <c r="FS171" s="10">
        <f ca="1">HLOOKUP(TODAY()-FS$3,$C$3:$FN$253,ROW()-2)</f>
        <v>34</v>
      </c>
      <c r="FT171" s="10">
        <f ca="1">HLOOKUP(TODAY()-FT$3,$C$3:$FN$253,ROW()-2)</f>
        <v>40.200000000000003</v>
      </c>
      <c r="FU171" s="10">
        <f ca="1">HLOOKUP(TODAY()-FU$3,$C$3:$FN$253,ROW()-2)</f>
        <v>44.4</v>
      </c>
      <c r="FV171" s="10">
        <f ca="1">HLOOKUP(TODAY()-FV$3,$C$3:$FN$253,ROW()-2)</f>
        <v>49.8</v>
      </c>
      <c r="FW171" s="10">
        <f ca="1">HLOOKUP(TODAY()-FW$3,$C$3:$FN$253,ROW()-2)</f>
        <v>57.4</v>
      </c>
      <c r="FX171" s="10">
        <f ca="1">SUM(FQ171:FW171)/7</f>
        <v>40.31428571428571</v>
      </c>
      <c r="FY171" s="10" t="b">
        <f ca="1">MAX(FQ171:FW171)=FZ171</f>
        <v>1</v>
      </c>
      <c r="FZ171" s="10">
        <f t="array" ref="FZ171">MAX(IF(ISNA(L171:FN171),"",L171:FN171))</f>
        <v>57.4</v>
      </c>
      <c r="GA171" s="52">
        <f ca="1">FX171/GR171</f>
        <v>0.96051735874744704</v>
      </c>
      <c r="GB171" t="str">
        <f>D171</f>
        <v>Europe</v>
      </c>
      <c r="GC171" t="str">
        <f>F171</f>
        <v>Albania</v>
      </c>
      <c r="GD171" s="10">
        <f>FZ171</f>
        <v>57.4</v>
      </c>
      <c r="GE171" s="10">
        <f ca="1">G171</f>
        <v>1672</v>
      </c>
      <c r="GF171" s="10">
        <f ca="1">IF(GA171&lt;$GF$2,$B171,0)</f>
        <v>0</v>
      </c>
      <c r="GG171" s="10">
        <f ca="1">IF(AND($GA171&gt;=$GF$2,$GA171&lt;$GG$2),$B171,0)</f>
        <v>0</v>
      </c>
      <c r="GH171" s="10">
        <f ca="1">IF(AND($GA171&gt;=$GG$2,$GA171&lt;$GH$2),$B171,0)</f>
        <v>0</v>
      </c>
      <c r="GI171" s="10">
        <f ca="1">IF(AND($GA171&gt;=$GH$2,$GA171&lt;$GI$2),$B171,0)</f>
        <v>0</v>
      </c>
      <c r="GJ171" s="10">
        <f ca="1">IF(GA171&gt;=$GI$2,B171,0)</f>
        <v>2800000</v>
      </c>
      <c r="GK171">
        <f t="array" ref="GK171">LARGE(IF(ISNA(L171:FN171),"",L171:FN171),GK$2)</f>
        <v>57.4</v>
      </c>
      <c r="GL171">
        <f t="array" ref="GL171">LARGE(IF(ISNA(M171:FO171),"",M171:FO171),GL$2)</f>
        <v>49.8</v>
      </c>
      <c r="GM171">
        <f t="array" ref="GM171">LARGE(IF(ISNA(N171:FP171),"",N171:FP171),GM$2)</f>
        <v>44.4</v>
      </c>
      <c r="GN171">
        <f t="array" aca="1" ref="GN171" ca="1">LARGE(IF(ISNA(O171:FQ171),"",O171:FQ171),GN$2)</f>
        <v>40.200000000000003</v>
      </c>
      <c r="GO171">
        <f t="array" aca="1" ref="GO171" ca="1">LARGE(IF(ISNA(P171:FR171),"",P171:FR171),GO$2)</f>
        <v>34</v>
      </c>
      <c r="GP171">
        <f t="array" aca="1" ref="GP171" ca="1">LARGE(IF(ISNA(Q171:FS171),"",Q171:FS171),GP$2)</f>
        <v>34</v>
      </c>
      <c r="GQ171">
        <f t="array" aca="1" ref="GQ171" ca="1">LARGE(IF(ISNA(R171:FT171),"",R171:FT171),GQ$2)</f>
        <v>34</v>
      </c>
      <c r="GR171">
        <f t="shared" ca="1" si="107"/>
        <v>41.971428571428575</v>
      </c>
    </row>
    <row r="172" spans="1:200" ht="30" hidden="1" customHeight="1" x14ac:dyDescent="0.25">
      <c r="A172">
        <f t="shared" si="103"/>
        <v>14</v>
      </c>
      <c r="B172" s="81">
        <f>VLOOKUP(F172,Countries!$D$5:$F$254,3,FALSE)</f>
        <v>3300000</v>
      </c>
      <c r="C172" s="86">
        <f ca="1">GA172</f>
        <v>0.89864664625111146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ca="1">INDEX(_Inf_Data,MATCH($F172,_Inf_Country,0),MATCH(G$2,_Inf_Day,0))</f>
        <v>17489</v>
      </c>
      <c r="H172" s="81">
        <f ca="1">FX172</f>
        <v>519.82857142857142</v>
      </c>
      <c r="I172" s="100" t="str">
        <f>F172</f>
        <v>Armenia</v>
      </c>
      <c r="J172" s="80">
        <f>INDEX(_Inf_Data,MATCH($F172,_Inf_Country,0),MATCH(J$3,_Inf_Day,0))</f>
        <v>0</v>
      </c>
      <c r="K172" s="80">
        <f>INDEX(_Inf_Data,MATCH($F172,_Inf_Country,0),MATCH(K$3,_Inf_Day,0))-INDEX(_Inf_Data,MATCH($F172,_Inf_Country,0),MATCH(J$3,_Inf_Day,0))*$D$2</f>
        <v>0</v>
      </c>
      <c r="L172" s="80" t="e">
        <f>(INDEX(_Inf_Data,MATCH($F172,_Inf_Country,0),MATCH(L$3,_Inf_Day,0))-INDEX(_Inf_Data,MATCH($F172,_Inf_Country,0),MATCH(L$3-1,_Inf_Day,0))*$D$2
+INDEX(_Inf_Data,MATCH($F172,_Inf_Country,0),MATCH(L$3-1,_Inf_Day,0))-INDEX(_Inf_Data,MATCH($F172,_Inf_Country,0),MATCH(L$3-2,_Inf_Day,0))*$D$2
+INDEX(_Inf_Data,MATCH($F172,_Inf_Country,0),MATCH(L$3-2,_Inf_Day,0))-INDEX(_Inf_Data,MATCH($F172,_Inf_Country,0),MATCH(L$3-3,_Inf_Day,0))*$D$2
+INDEX(_Inf_Data,MATCH($F172,_Inf_Country,0),MATCH(L$3-3,_Inf_Day,0))-INDEX(_Inf_Data,MATCH($F172,_Inf_Country,0),MATCH(L$3-4,_Inf_Day,0))*$D$2
+INDEX(_Inf_Data,MATCH($F172,_Inf_Country,0),MATCH(L$3-4,_Inf_Day,0))-INDEX(_Inf_Data,MATCH($F172,_Inf_Country,0),MATCH(L$3-5,_Inf_Day,0))*$D$2)/5</f>
        <v>#N/A</v>
      </c>
      <c r="M172" s="80" t="e">
        <f>(INDEX(_Inf_Data,MATCH($F172,_Inf_Country,0),MATCH(M$3,_Inf_Day,0))-INDEX(_Inf_Data,MATCH($F172,_Inf_Country,0),MATCH(M$3-1,_Inf_Day,0))*$D$2
+INDEX(_Inf_Data,MATCH($F172,_Inf_Country,0),MATCH(M$3-1,_Inf_Day,0))-INDEX(_Inf_Data,MATCH($F172,_Inf_Country,0),MATCH(M$3-2,_Inf_Day,0))*$D$2
+INDEX(_Inf_Data,MATCH($F172,_Inf_Country,0),MATCH(M$3-2,_Inf_Day,0))-INDEX(_Inf_Data,MATCH($F172,_Inf_Country,0),MATCH(M$3-3,_Inf_Day,0))*$D$2
+INDEX(_Inf_Data,MATCH($F172,_Inf_Country,0),MATCH(M$3-3,_Inf_Day,0))-INDEX(_Inf_Data,MATCH($F172,_Inf_Country,0),MATCH(M$3-4,_Inf_Day,0))*$D$2
+INDEX(_Inf_Data,MATCH($F172,_Inf_Country,0),MATCH(M$3-4,_Inf_Day,0))-INDEX(_Inf_Data,MATCH($F172,_Inf_Country,0),MATCH(M$3-5,_Inf_Day,0))*$D$2)/5</f>
        <v>#N/A</v>
      </c>
      <c r="N172" s="80" t="e">
        <f>(INDEX(_Inf_Data,MATCH($F172,_Inf_Country,0),MATCH(N$3,_Inf_Day,0))-INDEX(_Inf_Data,MATCH($F172,_Inf_Country,0),MATCH(N$3-1,_Inf_Day,0))*$D$2
+INDEX(_Inf_Data,MATCH($F172,_Inf_Country,0),MATCH(N$3-1,_Inf_Day,0))-INDEX(_Inf_Data,MATCH($F172,_Inf_Country,0),MATCH(N$3-2,_Inf_Day,0))*$D$2
+INDEX(_Inf_Data,MATCH($F172,_Inf_Country,0),MATCH(N$3-2,_Inf_Day,0))-INDEX(_Inf_Data,MATCH($F172,_Inf_Country,0),MATCH(N$3-3,_Inf_Day,0))*$D$2
+INDEX(_Inf_Data,MATCH($F172,_Inf_Country,0),MATCH(N$3-3,_Inf_Day,0))-INDEX(_Inf_Data,MATCH($F172,_Inf_Country,0),MATCH(N$3-4,_Inf_Day,0))*$D$2
+INDEX(_Inf_Data,MATCH($F172,_Inf_Country,0),MATCH(N$3-4,_Inf_Day,0))-INDEX(_Inf_Data,MATCH($F172,_Inf_Country,0),MATCH(N$3-5,_Inf_Day,0))*$D$2)/5</f>
        <v>#N/A</v>
      </c>
      <c r="O172" s="80">
        <f>(INDEX(_Inf_Data,MATCH($F172,_Inf_Country,0),MATCH(O$3,_Inf_Day,0))-INDEX(_Inf_Data,MATCH($F172,_Inf_Country,0),MATCH(O$3-1,_Inf_Day,0))*$D$2
+INDEX(_Inf_Data,MATCH($F172,_Inf_Country,0),MATCH(O$3-1,_Inf_Day,0))-INDEX(_Inf_Data,MATCH($F172,_Inf_Country,0),MATCH(O$3-2,_Inf_Day,0))*$D$2
+INDEX(_Inf_Data,MATCH($F172,_Inf_Country,0),MATCH(O$3-2,_Inf_Day,0))-INDEX(_Inf_Data,MATCH($F172,_Inf_Country,0),MATCH(O$3-3,_Inf_Day,0))*$D$2
+INDEX(_Inf_Data,MATCH($F172,_Inf_Country,0),MATCH(O$3-3,_Inf_Day,0))-INDEX(_Inf_Data,MATCH($F172,_Inf_Country,0),MATCH(O$3-4,_Inf_Day,0))*$D$2
+INDEX(_Inf_Data,MATCH($F172,_Inf_Country,0),MATCH(O$3-4,_Inf_Day,0))-INDEX(_Inf_Data,MATCH($F172,_Inf_Country,0),MATCH(O$3-5,_Inf_Day,0))*$D$2)/5</f>
        <v>0</v>
      </c>
      <c r="P172" s="80">
        <f>(INDEX(_Inf_Data,MATCH($F172,_Inf_Country,0),MATCH(P$3,_Inf_Day,0))-INDEX(_Inf_Data,MATCH($F172,_Inf_Country,0),MATCH(P$3-1,_Inf_Day,0))*$D$2
+INDEX(_Inf_Data,MATCH($F172,_Inf_Country,0),MATCH(P$3-1,_Inf_Day,0))-INDEX(_Inf_Data,MATCH($F172,_Inf_Country,0),MATCH(P$3-2,_Inf_Day,0))*$D$2
+INDEX(_Inf_Data,MATCH($F172,_Inf_Country,0),MATCH(P$3-2,_Inf_Day,0))-INDEX(_Inf_Data,MATCH($F172,_Inf_Country,0),MATCH(P$3-3,_Inf_Day,0))*$D$2
+INDEX(_Inf_Data,MATCH($F172,_Inf_Country,0),MATCH(P$3-3,_Inf_Day,0))-INDEX(_Inf_Data,MATCH($F172,_Inf_Country,0),MATCH(P$3-4,_Inf_Day,0))*$D$2
+INDEX(_Inf_Data,MATCH($F172,_Inf_Country,0),MATCH(P$3-4,_Inf_Day,0))-INDEX(_Inf_Data,MATCH($F172,_Inf_Country,0),MATCH(P$3-5,_Inf_Day,0))*$D$2)/5</f>
        <v>0</v>
      </c>
      <c r="Q172" s="80">
        <f>(INDEX(_Inf_Data,MATCH($F172,_Inf_Country,0),MATCH(Q$3,_Inf_Day,0))-INDEX(_Inf_Data,MATCH($F172,_Inf_Country,0),MATCH(Q$3-1,_Inf_Day,0))*$D$2
+INDEX(_Inf_Data,MATCH($F172,_Inf_Country,0),MATCH(Q$3-1,_Inf_Day,0))-INDEX(_Inf_Data,MATCH($F172,_Inf_Country,0),MATCH(Q$3-2,_Inf_Day,0))*$D$2
+INDEX(_Inf_Data,MATCH($F172,_Inf_Country,0),MATCH(Q$3-2,_Inf_Day,0))-INDEX(_Inf_Data,MATCH($F172,_Inf_Country,0),MATCH(Q$3-3,_Inf_Day,0))*$D$2
+INDEX(_Inf_Data,MATCH($F172,_Inf_Country,0),MATCH(Q$3-3,_Inf_Day,0))-INDEX(_Inf_Data,MATCH($F172,_Inf_Country,0),MATCH(Q$3-4,_Inf_Day,0))*$D$2
+INDEX(_Inf_Data,MATCH($F172,_Inf_Country,0),MATCH(Q$3-4,_Inf_Day,0))-INDEX(_Inf_Data,MATCH($F172,_Inf_Country,0),MATCH(Q$3-5,_Inf_Day,0))*$D$2)/5</f>
        <v>0</v>
      </c>
      <c r="R172" s="80">
        <f>(INDEX(_Inf_Data,MATCH($F172,_Inf_Country,0),MATCH(R$3,_Inf_Day,0))-INDEX(_Inf_Data,MATCH($F172,_Inf_Country,0),MATCH(R$3-1,_Inf_Day,0))*$D$2
+INDEX(_Inf_Data,MATCH($F172,_Inf_Country,0),MATCH(R$3-1,_Inf_Day,0))-INDEX(_Inf_Data,MATCH($F172,_Inf_Country,0),MATCH(R$3-2,_Inf_Day,0))*$D$2
+INDEX(_Inf_Data,MATCH($F172,_Inf_Country,0),MATCH(R$3-2,_Inf_Day,0))-INDEX(_Inf_Data,MATCH($F172,_Inf_Country,0),MATCH(R$3-3,_Inf_Day,0))*$D$2
+INDEX(_Inf_Data,MATCH($F172,_Inf_Country,0),MATCH(R$3-3,_Inf_Day,0))-INDEX(_Inf_Data,MATCH($F172,_Inf_Country,0),MATCH(R$3-4,_Inf_Day,0))*$D$2
+INDEX(_Inf_Data,MATCH($F172,_Inf_Country,0),MATCH(R$3-4,_Inf_Day,0))-INDEX(_Inf_Data,MATCH($F172,_Inf_Country,0),MATCH(R$3-5,_Inf_Day,0))*$D$2)/5</f>
        <v>0</v>
      </c>
      <c r="S172" s="80">
        <f>(INDEX(_Inf_Data,MATCH($F172,_Inf_Country,0),MATCH(S$3,_Inf_Day,0))-INDEX(_Inf_Data,MATCH($F172,_Inf_Country,0),MATCH(S$3-1,_Inf_Day,0))*$D$2
+INDEX(_Inf_Data,MATCH($F172,_Inf_Country,0),MATCH(S$3-1,_Inf_Day,0))-INDEX(_Inf_Data,MATCH($F172,_Inf_Country,0),MATCH(S$3-2,_Inf_Day,0))*$D$2
+INDEX(_Inf_Data,MATCH($F172,_Inf_Country,0),MATCH(S$3-2,_Inf_Day,0))-INDEX(_Inf_Data,MATCH($F172,_Inf_Country,0),MATCH(S$3-3,_Inf_Day,0))*$D$2
+INDEX(_Inf_Data,MATCH($F172,_Inf_Country,0),MATCH(S$3-3,_Inf_Day,0))-INDEX(_Inf_Data,MATCH($F172,_Inf_Country,0),MATCH(S$3-4,_Inf_Day,0))*$D$2
+INDEX(_Inf_Data,MATCH($F172,_Inf_Country,0),MATCH(S$3-4,_Inf_Day,0))-INDEX(_Inf_Data,MATCH($F172,_Inf_Country,0),MATCH(S$3-5,_Inf_Day,0))*$D$2)/5</f>
        <v>0</v>
      </c>
      <c r="T172" s="80">
        <f>(INDEX(_Inf_Data,MATCH($F172,_Inf_Country,0),MATCH(T$3,_Inf_Day,0))-INDEX(_Inf_Data,MATCH($F172,_Inf_Country,0),MATCH(T$3-1,_Inf_Day,0))*$D$2
+INDEX(_Inf_Data,MATCH($F172,_Inf_Country,0),MATCH(T$3-1,_Inf_Day,0))-INDEX(_Inf_Data,MATCH($F172,_Inf_Country,0),MATCH(T$3-2,_Inf_Day,0))*$D$2
+INDEX(_Inf_Data,MATCH($F172,_Inf_Country,0),MATCH(T$3-2,_Inf_Day,0))-INDEX(_Inf_Data,MATCH($F172,_Inf_Country,0),MATCH(T$3-3,_Inf_Day,0))*$D$2
+INDEX(_Inf_Data,MATCH($F172,_Inf_Country,0),MATCH(T$3-3,_Inf_Day,0))-INDEX(_Inf_Data,MATCH($F172,_Inf_Country,0),MATCH(T$3-4,_Inf_Day,0))*$D$2
+INDEX(_Inf_Data,MATCH($F172,_Inf_Country,0),MATCH(T$3-4,_Inf_Day,0))-INDEX(_Inf_Data,MATCH($F172,_Inf_Country,0),MATCH(T$3-5,_Inf_Day,0))*$D$2)/5</f>
        <v>0</v>
      </c>
      <c r="U172" s="80">
        <f>(INDEX(_Inf_Data,MATCH($F172,_Inf_Country,0),MATCH(U$3,_Inf_Day,0))-INDEX(_Inf_Data,MATCH($F172,_Inf_Country,0),MATCH(U$3-1,_Inf_Day,0))*$D$2
+INDEX(_Inf_Data,MATCH($F172,_Inf_Country,0),MATCH(U$3-1,_Inf_Day,0))-INDEX(_Inf_Data,MATCH($F172,_Inf_Country,0),MATCH(U$3-2,_Inf_Day,0))*$D$2
+INDEX(_Inf_Data,MATCH($F172,_Inf_Country,0),MATCH(U$3-2,_Inf_Day,0))-INDEX(_Inf_Data,MATCH($F172,_Inf_Country,0),MATCH(U$3-3,_Inf_Day,0))*$D$2
+INDEX(_Inf_Data,MATCH($F172,_Inf_Country,0),MATCH(U$3-3,_Inf_Day,0))-INDEX(_Inf_Data,MATCH($F172,_Inf_Country,0),MATCH(U$3-4,_Inf_Day,0))*$D$2
+INDEX(_Inf_Data,MATCH($F172,_Inf_Country,0),MATCH(U$3-4,_Inf_Day,0))-INDEX(_Inf_Data,MATCH($F172,_Inf_Country,0),MATCH(U$3-5,_Inf_Day,0))*$D$2)/5</f>
        <v>0</v>
      </c>
      <c r="V172" s="80">
        <f>(INDEX(_Inf_Data,MATCH($F172,_Inf_Country,0),MATCH(V$3,_Inf_Day,0))-INDEX(_Inf_Data,MATCH($F172,_Inf_Country,0),MATCH(V$3-1,_Inf_Day,0))*$D$2
+INDEX(_Inf_Data,MATCH($F172,_Inf_Country,0),MATCH(V$3-1,_Inf_Day,0))-INDEX(_Inf_Data,MATCH($F172,_Inf_Country,0),MATCH(V$3-2,_Inf_Day,0))*$D$2
+INDEX(_Inf_Data,MATCH($F172,_Inf_Country,0),MATCH(V$3-2,_Inf_Day,0))-INDEX(_Inf_Data,MATCH($F172,_Inf_Country,0),MATCH(V$3-3,_Inf_Day,0))*$D$2
+INDEX(_Inf_Data,MATCH($F172,_Inf_Country,0),MATCH(V$3-3,_Inf_Day,0))-INDEX(_Inf_Data,MATCH($F172,_Inf_Country,0),MATCH(V$3-4,_Inf_Day,0))*$D$2
+INDEX(_Inf_Data,MATCH($F172,_Inf_Country,0),MATCH(V$3-4,_Inf_Day,0))-INDEX(_Inf_Data,MATCH($F172,_Inf_Country,0),MATCH(V$3-5,_Inf_Day,0))*$D$2)/5</f>
        <v>0</v>
      </c>
      <c r="W172" s="80">
        <f>(INDEX(_Inf_Data,MATCH($F172,_Inf_Country,0),MATCH(W$3,_Inf_Day,0))-INDEX(_Inf_Data,MATCH($F172,_Inf_Country,0),MATCH(W$3-1,_Inf_Day,0))*$D$2
+INDEX(_Inf_Data,MATCH($F172,_Inf_Country,0),MATCH(W$3-1,_Inf_Day,0))-INDEX(_Inf_Data,MATCH($F172,_Inf_Country,0),MATCH(W$3-2,_Inf_Day,0))*$D$2
+INDEX(_Inf_Data,MATCH($F172,_Inf_Country,0),MATCH(W$3-2,_Inf_Day,0))-INDEX(_Inf_Data,MATCH($F172,_Inf_Country,0),MATCH(W$3-3,_Inf_Day,0))*$D$2
+INDEX(_Inf_Data,MATCH($F172,_Inf_Country,0),MATCH(W$3-3,_Inf_Day,0))-INDEX(_Inf_Data,MATCH($F172,_Inf_Country,0),MATCH(W$3-4,_Inf_Day,0))*$D$2
+INDEX(_Inf_Data,MATCH($F172,_Inf_Country,0),MATCH(W$3-4,_Inf_Day,0))-INDEX(_Inf_Data,MATCH($F172,_Inf_Country,0),MATCH(W$3-5,_Inf_Day,0))*$D$2)/5</f>
        <v>0</v>
      </c>
      <c r="X172" s="80">
        <f>(INDEX(_Inf_Data,MATCH($F172,_Inf_Country,0),MATCH(X$3,_Inf_Day,0))-INDEX(_Inf_Data,MATCH($F172,_Inf_Country,0),MATCH(X$3-1,_Inf_Day,0))*$D$2
+INDEX(_Inf_Data,MATCH($F172,_Inf_Country,0),MATCH(X$3-1,_Inf_Day,0))-INDEX(_Inf_Data,MATCH($F172,_Inf_Country,0),MATCH(X$3-2,_Inf_Day,0))*$D$2
+INDEX(_Inf_Data,MATCH($F172,_Inf_Country,0),MATCH(X$3-2,_Inf_Day,0))-INDEX(_Inf_Data,MATCH($F172,_Inf_Country,0),MATCH(X$3-3,_Inf_Day,0))*$D$2
+INDEX(_Inf_Data,MATCH($F172,_Inf_Country,0),MATCH(X$3-3,_Inf_Day,0))-INDEX(_Inf_Data,MATCH($F172,_Inf_Country,0),MATCH(X$3-4,_Inf_Day,0))*$D$2
+INDEX(_Inf_Data,MATCH($F172,_Inf_Country,0),MATCH(X$3-4,_Inf_Day,0))-INDEX(_Inf_Data,MATCH($F172,_Inf_Country,0),MATCH(X$3-5,_Inf_Day,0))*$D$2)/5</f>
        <v>0</v>
      </c>
      <c r="Y172" s="80">
        <f>(INDEX(_Inf_Data,MATCH($F172,_Inf_Country,0),MATCH(Y$3,_Inf_Day,0))-INDEX(_Inf_Data,MATCH($F172,_Inf_Country,0),MATCH(Y$3-1,_Inf_Day,0))*$D$2
+INDEX(_Inf_Data,MATCH($F172,_Inf_Country,0),MATCH(Y$3-1,_Inf_Day,0))-INDEX(_Inf_Data,MATCH($F172,_Inf_Country,0),MATCH(Y$3-2,_Inf_Day,0))*$D$2
+INDEX(_Inf_Data,MATCH($F172,_Inf_Country,0),MATCH(Y$3-2,_Inf_Day,0))-INDEX(_Inf_Data,MATCH($F172,_Inf_Country,0),MATCH(Y$3-3,_Inf_Day,0))*$D$2
+INDEX(_Inf_Data,MATCH($F172,_Inf_Country,0),MATCH(Y$3-3,_Inf_Day,0))-INDEX(_Inf_Data,MATCH($F172,_Inf_Country,0),MATCH(Y$3-4,_Inf_Day,0))*$D$2
+INDEX(_Inf_Data,MATCH($F172,_Inf_Country,0),MATCH(Y$3-4,_Inf_Day,0))-INDEX(_Inf_Data,MATCH($F172,_Inf_Country,0),MATCH(Y$3-5,_Inf_Day,0))*$D$2)/5</f>
        <v>0</v>
      </c>
      <c r="Z172" s="80">
        <f>(INDEX(_Inf_Data,MATCH($F172,_Inf_Country,0),MATCH(Z$3,_Inf_Day,0))-INDEX(_Inf_Data,MATCH($F172,_Inf_Country,0),MATCH(Z$3-1,_Inf_Day,0))*$D$2
+INDEX(_Inf_Data,MATCH($F172,_Inf_Country,0),MATCH(Z$3-1,_Inf_Day,0))-INDEX(_Inf_Data,MATCH($F172,_Inf_Country,0),MATCH(Z$3-2,_Inf_Day,0))*$D$2
+INDEX(_Inf_Data,MATCH($F172,_Inf_Country,0),MATCH(Z$3-2,_Inf_Day,0))-INDEX(_Inf_Data,MATCH($F172,_Inf_Country,0),MATCH(Z$3-3,_Inf_Day,0))*$D$2
+INDEX(_Inf_Data,MATCH($F172,_Inf_Country,0),MATCH(Z$3-3,_Inf_Day,0))-INDEX(_Inf_Data,MATCH($F172,_Inf_Country,0),MATCH(Z$3-4,_Inf_Day,0))*$D$2
+INDEX(_Inf_Data,MATCH($F172,_Inf_Country,0),MATCH(Z$3-4,_Inf_Day,0))-INDEX(_Inf_Data,MATCH($F172,_Inf_Country,0),MATCH(Z$3-5,_Inf_Day,0))*$D$2)/5</f>
        <v>0</v>
      </c>
      <c r="AA172" s="80">
        <f>(INDEX(_Inf_Data,MATCH($F172,_Inf_Country,0),MATCH(AA$3,_Inf_Day,0))-INDEX(_Inf_Data,MATCH($F172,_Inf_Country,0),MATCH(AA$3-1,_Inf_Day,0))*$D$2
+INDEX(_Inf_Data,MATCH($F172,_Inf_Country,0),MATCH(AA$3-1,_Inf_Day,0))-INDEX(_Inf_Data,MATCH($F172,_Inf_Country,0),MATCH(AA$3-2,_Inf_Day,0))*$D$2
+INDEX(_Inf_Data,MATCH($F172,_Inf_Country,0),MATCH(AA$3-2,_Inf_Day,0))-INDEX(_Inf_Data,MATCH($F172,_Inf_Country,0),MATCH(AA$3-3,_Inf_Day,0))*$D$2
+INDEX(_Inf_Data,MATCH($F172,_Inf_Country,0),MATCH(AA$3-3,_Inf_Day,0))-INDEX(_Inf_Data,MATCH($F172,_Inf_Country,0),MATCH(AA$3-4,_Inf_Day,0))*$D$2
+INDEX(_Inf_Data,MATCH($F172,_Inf_Country,0),MATCH(AA$3-4,_Inf_Day,0))-INDEX(_Inf_Data,MATCH($F172,_Inf_Country,0),MATCH(AA$3-5,_Inf_Day,0))*$D$2)/5</f>
        <v>0</v>
      </c>
      <c r="AB172" s="80">
        <f>(INDEX(_Inf_Data,MATCH($F172,_Inf_Country,0),MATCH(AB$3,_Inf_Day,0))-INDEX(_Inf_Data,MATCH($F172,_Inf_Country,0),MATCH(AB$3-1,_Inf_Day,0))*$D$2
+INDEX(_Inf_Data,MATCH($F172,_Inf_Country,0),MATCH(AB$3-1,_Inf_Day,0))-INDEX(_Inf_Data,MATCH($F172,_Inf_Country,0),MATCH(AB$3-2,_Inf_Day,0))*$D$2
+INDEX(_Inf_Data,MATCH($F172,_Inf_Country,0),MATCH(AB$3-2,_Inf_Day,0))-INDEX(_Inf_Data,MATCH($F172,_Inf_Country,0),MATCH(AB$3-3,_Inf_Day,0))*$D$2
+INDEX(_Inf_Data,MATCH($F172,_Inf_Country,0),MATCH(AB$3-3,_Inf_Day,0))-INDEX(_Inf_Data,MATCH($F172,_Inf_Country,0),MATCH(AB$3-4,_Inf_Day,0))*$D$2
+INDEX(_Inf_Data,MATCH($F172,_Inf_Country,0),MATCH(AB$3-4,_Inf_Day,0))-INDEX(_Inf_Data,MATCH($F172,_Inf_Country,0),MATCH(AB$3-5,_Inf_Day,0))*$D$2)/5</f>
        <v>0</v>
      </c>
      <c r="AC172" s="80">
        <f>(INDEX(_Inf_Data,MATCH($F172,_Inf_Country,0),MATCH(AC$3,_Inf_Day,0))-INDEX(_Inf_Data,MATCH($F172,_Inf_Country,0),MATCH(AC$3-1,_Inf_Day,0))*$D$2
+INDEX(_Inf_Data,MATCH($F172,_Inf_Country,0),MATCH(AC$3-1,_Inf_Day,0))-INDEX(_Inf_Data,MATCH($F172,_Inf_Country,0),MATCH(AC$3-2,_Inf_Day,0))*$D$2
+INDEX(_Inf_Data,MATCH($F172,_Inf_Country,0),MATCH(AC$3-2,_Inf_Day,0))-INDEX(_Inf_Data,MATCH($F172,_Inf_Country,0),MATCH(AC$3-3,_Inf_Day,0))*$D$2
+INDEX(_Inf_Data,MATCH($F172,_Inf_Country,0),MATCH(AC$3-3,_Inf_Day,0))-INDEX(_Inf_Data,MATCH($F172,_Inf_Country,0),MATCH(AC$3-4,_Inf_Day,0))*$D$2
+INDEX(_Inf_Data,MATCH($F172,_Inf_Country,0),MATCH(AC$3-4,_Inf_Day,0))-INDEX(_Inf_Data,MATCH($F172,_Inf_Country,0),MATCH(AC$3-5,_Inf_Day,0))*$D$2)/5</f>
        <v>0</v>
      </c>
      <c r="AD172" s="80">
        <f>(INDEX(_Inf_Data,MATCH($F172,_Inf_Country,0),MATCH(AD$3,_Inf_Day,0))-INDEX(_Inf_Data,MATCH($F172,_Inf_Country,0),MATCH(AD$3-1,_Inf_Day,0))*$D$2
+INDEX(_Inf_Data,MATCH($F172,_Inf_Country,0),MATCH(AD$3-1,_Inf_Day,0))-INDEX(_Inf_Data,MATCH($F172,_Inf_Country,0),MATCH(AD$3-2,_Inf_Day,0))*$D$2
+INDEX(_Inf_Data,MATCH($F172,_Inf_Country,0),MATCH(AD$3-2,_Inf_Day,0))-INDEX(_Inf_Data,MATCH($F172,_Inf_Country,0),MATCH(AD$3-3,_Inf_Day,0))*$D$2
+INDEX(_Inf_Data,MATCH($F172,_Inf_Country,0),MATCH(AD$3-3,_Inf_Day,0))-INDEX(_Inf_Data,MATCH($F172,_Inf_Country,0),MATCH(AD$3-4,_Inf_Day,0))*$D$2
+INDEX(_Inf_Data,MATCH($F172,_Inf_Country,0),MATCH(AD$3-4,_Inf_Day,0))-INDEX(_Inf_Data,MATCH($F172,_Inf_Country,0),MATCH(AD$3-5,_Inf_Day,0))*$D$2)/5</f>
        <v>0</v>
      </c>
      <c r="AE172" s="80">
        <f>(INDEX(_Inf_Data,MATCH($F172,_Inf_Country,0),MATCH(AE$3,_Inf_Day,0))-INDEX(_Inf_Data,MATCH($F172,_Inf_Country,0),MATCH(AE$3-1,_Inf_Day,0))*$D$2
+INDEX(_Inf_Data,MATCH($F172,_Inf_Country,0),MATCH(AE$3-1,_Inf_Day,0))-INDEX(_Inf_Data,MATCH($F172,_Inf_Country,0),MATCH(AE$3-2,_Inf_Day,0))*$D$2
+INDEX(_Inf_Data,MATCH($F172,_Inf_Country,0),MATCH(AE$3-2,_Inf_Day,0))-INDEX(_Inf_Data,MATCH($F172,_Inf_Country,0),MATCH(AE$3-3,_Inf_Day,0))*$D$2
+INDEX(_Inf_Data,MATCH($F172,_Inf_Country,0),MATCH(AE$3-3,_Inf_Day,0))-INDEX(_Inf_Data,MATCH($F172,_Inf_Country,0),MATCH(AE$3-4,_Inf_Day,0))*$D$2
+INDEX(_Inf_Data,MATCH($F172,_Inf_Country,0),MATCH(AE$3-4,_Inf_Day,0))-INDEX(_Inf_Data,MATCH($F172,_Inf_Country,0),MATCH(AE$3-5,_Inf_Day,0))*$D$2)/5</f>
        <v>0</v>
      </c>
      <c r="AF172" s="80">
        <f>(INDEX(_Inf_Data,MATCH($F172,_Inf_Country,0),MATCH(AF$3,_Inf_Day,0))-INDEX(_Inf_Data,MATCH($F172,_Inf_Country,0),MATCH(AF$3-1,_Inf_Day,0))*$D$2
+INDEX(_Inf_Data,MATCH($F172,_Inf_Country,0),MATCH(AF$3-1,_Inf_Day,0))-INDEX(_Inf_Data,MATCH($F172,_Inf_Country,0),MATCH(AF$3-2,_Inf_Day,0))*$D$2
+INDEX(_Inf_Data,MATCH($F172,_Inf_Country,0),MATCH(AF$3-2,_Inf_Day,0))-INDEX(_Inf_Data,MATCH($F172,_Inf_Country,0),MATCH(AF$3-3,_Inf_Day,0))*$D$2
+INDEX(_Inf_Data,MATCH($F172,_Inf_Country,0),MATCH(AF$3-3,_Inf_Day,0))-INDEX(_Inf_Data,MATCH($F172,_Inf_Country,0),MATCH(AF$3-4,_Inf_Day,0))*$D$2
+INDEX(_Inf_Data,MATCH($F172,_Inf_Country,0),MATCH(AF$3-4,_Inf_Day,0))-INDEX(_Inf_Data,MATCH($F172,_Inf_Country,0),MATCH(AF$3-5,_Inf_Day,0))*$D$2)/5</f>
        <v>0</v>
      </c>
      <c r="AG172" s="80">
        <f>(INDEX(_Inf_Data,MATCH($F172,_Inf_Country,0),MATCH(AG$3,_Inf_Day,0))-INDEX(_Inf_Data,MATCH($F172,_Inf_Country,0),MATCH(AG$3-1,_Inf_Day,0))*$D$2
+INDEX(_Inf_Data,MATCH($F172,_Inf_Country,0),MATCH(AG$3-1,_Inf_Day,0))-INDEX(_Inf_Data,MATCH($F172,_Inf_Country,0),MATCH(AG$3-2,_Inf_Day,0))*$D$2
+INDEX(_Inf_Data,MATCH($F172,_Inf_Country,0),MATCH(AG$3-2,_Inf_Day,0))-INDEX(_Inf_Data,MATCH($F172,_Inf_Country,0),MATCH(AG$3-3,_Inf_Day,0))*$D$2
+INDEX(_Inf_Data,MATCH($F172,_Inf_Country,0),MATCH(AG$3-3,_Inf_Day,0))-INDEX(_Inf_Data,MATCH($F172,_Inf_Country,0),MATCH(AG$3-4,_Inf_Day,0))*$D$2
+INDEX(_Inf_Data,MATCH($F172,_Inf_Country,0),MATCH(AG$3-4,_Inf_Day,0))-INDEX(_Inf_Data,MATCH($F172,_Inf_Country,0),MATCH(AG$3-5,_Inf_Day,0))*$D$2)/5</f>
        <v>0</v>
      </c>
      <c r="AH172" s="80">
        <f>(INDEX(_Inf_Data,MATCH($F172,_Inf_Country,0),MATCH(AH$3,_Inf_Day,0))-INDEX(_Inf_Data,MATCH($F172,_Inf_Country,0),MATCH(AH$3-1,_Inf_Day,0))*$D$2
+INDEX(_Inf_Data,MATCH($F172,_Inf_Country,0),MATCH(AH$3-1,_Inf_Day,0))-INDEX(_Inf_Data,MATCH($F172,_Inf_Country,0),MATCH(AH$3-2,_Inf_Day,0))*$D$2
+INDEX(_Inf_Data,MATCH($F172,_Inf_Country,0),MATCH(AH$3-2,_Inf_Day,0))-INDEX(_Inf_Data,MATCH($F172,_Inf_Country,0),MATCH(AH$3-3,_Inf_Day,0))*$D$2
+INDEX(_Inf_Data,MATCH($F172,_Inf_Country,0),MATCH(AH$3-3,_Inf_Day,0))-INDEX(_Inf_Data,MATCH($F172,_Inf_Country,0),MATCH(AH$3-4,_Inf_Day,0))*$D$2
+INDEX(_Inf_Data,MATCH($F172,_Inf_Country,0),MATCH(AH$3-4,_Inf_Day,0))-INDEX(_Inf_Data,MATCH($F172,_Inf_Country,0),MATCH(AH$3-5,_Inf_Day,0))*$D$2)/5</f>
        <v>0</v>
      </c>
      <c r="AI172" s="80">
        <f>(INDEX(_Inf_Data,MATCH($F172,_Inf_Country,0),MATCH(AI$3,_Inf_Day,0))-INDEX(_Inf_Data,MATCH($F172,_Inf_Country,0),MATCH(AI$3-1,_Inf_Day,0))*$D$2
+INDEX(_Inf_Data,MATCH($F172,_Inf_Country,0),MATCH(AI$3-1,_Inf_Day,0))-INDEX(_Inf_Data,MATCH($F172,_Inf_Country,0),MATCH(AI$3-2,_Inf_Day,0))*$D$2
+INDEX(_Inf_Data,MATCH($F172,_Inf_Country,0),MATCH(AI$3-2,_Inf_Day,0))-INDEX(_Inf_Data,MATCH($F172,_Inf_Country,0),MATCH(AI$3-3,_Inf_Day,0))*$D$2
+INDEX(_Inf_Data,MATCH($F172,_Inf_Country,0),MATCH(AI$3-3,_Inf_Day,0))-INDEX(_Inf_Data,MATCH($F172,_Inf_Country,0),MATCH(AI$3-4,_Inf_Day,0))*$D$2
+INDEX(_Inf_Data,MATCH($F172,_Inf_Country,0),MATCH(AI$3-4,_Inf_Day,0))-INDEX(_Inf_Data,MATCH($F172,_Inf_Country,0),MATCH(AI$3-5,_Inf_Day,0))*$D$2)/5</f>
        <v>0</v>
      </c>
      <c r="AJ172" s="80">
        <f>(INDEX(_Inf_Data,MATCH($F172,_Inf_Country,0),MATCH(AJ$3,_Inf_Day,0))-INDEX(_Inf_Data,MATCH($F172,_Inf_Country,0),MATCH(AJ$3-1,_Inf_Day,0))*$D$2
+INDEX(_Inf_Data,MATCH($F172,_Inf_Country,0),MATCH(AJ$3-1,_Inf_Day,0))-INDEX(_Inf_Data,MATCH($F172,_Inf_Country,0),MATCH(AJ$3-2,_Inf_Day,0))*$D$2
+INDEX(_Inf_Data,MATCH($F172,_Inf_Country,0),MATCH(AJ$3-2,_Inf_Day,0))-INDEX(_Inf_Data,MATCH($F172,_Inf_Country,0),MATCH(AJ$3-3,_Inf_Day,0))*$D$2
+INDEX(_Inf_Data,MATCH($F172,_Inf_Country,0),MATCH(AJ$3-3,_Inf_Day,0))-INDEX(_Inf_Data,MATCH($F172,_Inf_Country,0),MATCH(AJ$3-4,_Inf_Day,0))*$D$2
+INDEX(_Inf_Data,MATCH($F172,_Inf_Country,0),MATCH(AJ$3-4,_Inf_Day,0))-INDEX(_Inf_Data,MATCH($F172,_Inf_Country,0),MATCH(AJ$3-5,_Inf_Day,0))*$D$2)/5</f>
        <v>0</v>
      </c>
      <c r="AK172" s="80">
        <f>(INDEX(_Inf_Data,MATCH($F172,_Inf_Country,0),MATCH(AK$3,_Inf_Day,0))-INDEX(_Inf_Data,MATCH($F172,_Inf_Country,0),MATCH(AK$3-1,_Inf_Day,0))*$D$2
+INDEX(_Inf_Data,MATCH($F172,_Inf_Country,0),MATCH(AK$3-1,_Inf_Day,0))-INDEX(_Inf_Data,MATCH($F172,_Inf_Country,0),MATCH(AK$3-2,_Inf_Day,0))*$D$2
+INDEX(_Inf_Data,MATCH($F172,_Inf_Country,0),MATCH(AK$3-2,_Inf_Day,0))-INDEX(_Inf_Data,MATCH($F172,_Inf_Country,0),MATCH(AK$3-3,_Inf_Day,0))*$D$2
+INDEX(_Inf_Data,MATCH($F172,_Inf_Country,0),MATCH(AK$3-3,_Inf_Day,0))-INDEX(_Inf_Data,MATCH($F172,_Inf_Country,0),MATCH(AK$3-4,_Inf_Day,0))*$D$2
+INDEX(_Inf_Data,MATCH($F172,_Inf_Country,0),MATCH(AK$3-4,_Inf_Day,0))-INDEX(_Inf_Data,MATCH($F172,_Inf_Country,0),MATCH(AK$3-5,_Inf_Day,0))*$D$2)/5</f>
        <v>0</v>
      </c>
      <c r="AL172" s="80">
        <f>(INDEX(_Inf_Data,MATCH($F172,_Inf_Country,0),MATCH(AL$3,_Inf_Day,0))-INDEX(_Inf_Data,MATCH($F172,_Inf_Country,0),MATCH(AL$3-1,_Inf_Day,0))*$D$2
+INDEX(_Inf_Data,MATCH($F172,_Inf_Country,0),MATCH(AL$3-1,_Inf_Day,0))-INDEX(_Inf_Data,MATCH($F172,_Inf_Country,0),MATCH(AL$3-2,_Inf_Day,0))*$D$2
+INDEX(_Inf_Data,MATCH($F172,_Inf_Country,0),MATCH(AL$3-2,_Inf_Day,0))-INDEX(_Inf_Data,MATCH($F172,_Inf_Country,0),MATCH(AL$3-3,_Inf_Day,0))*$D$2
+INDEX(_Inf_Data,MATCH($F172,_Inf_Country,0),MATCH(AL$3-3,_Inf_Day,0))-INDEX(_Inf_Data,MATCH($F172,_Inf_Country,0),MATCH(AL$3-4,_Inf_Day,0))*$D$2
+INDEX(_Inf_Data,MATCH($F172,_Inf_Country,0),MATCH(AL$3-4,_Inf_Day,0))-INDEX(_Inf_Data,MATCH($F172,_Inf_Country,0),MATCH(AL$3-5,_Inf_Day,0))*$D$2)/5</f>
        <v>0</v>
      </c>
      <c r="AM172" s="80">
        <f>(INDEX(_Inf_Data,MATCH($F172,_Inf_Country,0),MATCH(AM$3,_Inf_Day,0))-INDEX(_Inf_Data,MATCH($F172,_Inf_Country,0),MATCH(AM$3-1,_Inf_Day,0))*$D$2
+INDEX(_Inf_Data,MATCH($F172,_Inf_Country,0),MATCH(AM$3-1,_Inf_Day,0))-INDEX(_Inf_Data,MATCH($F172,_Inf_Country,0),MATCH(AM$3-2,_Inf_Day,0))*$D$2
+INDEX(_Inf_Data,MATCH($F172,_Inf_Country,0),MATCH(AM$3-2,_Inf_Day,0))-INDEX(_Inf_Data,MATCH($F172,_Inf_Country,0),MATCH(AM$3-3,_Inf_Day,0))*$D$2
+INDEX(_Inf_Data,MATCH($F172,_Inf_Country,0),MATCH(AM$3-3,_Inf_Day,0))-INDEX(_Inf_Data,MATCH($F172,_Inf_Country,0),MATCH(AM$3-4,_Inf_Day,0))*$D$2
+INDEX(_Inf_Data,MATCH($F172,_Inf_Country,0),MATCH(AM$3-4,_Inf_Day,0))-INDEX(_Inf_Data,MATCH($F172,_Inf_Country,0),MATCH(AM$3-5,_Inf_Day,0))*$D$2)/5</f>
        <v>0</v>
      </c>
      <c r="AN172" s="80">
        <f>(INDEX(_Inf_Data,MATCH($F172,_Inf_Country,0),MATCH(AN$3,_Inf_Day,0))-INDEX(_Inf_Data,MATCH($F172,_Inf_Country,0),MATCH(AN$3-1,_Inf_Day,0))*$D$2
+INDEX(_Inf_Data,MATCH($F172,_Inf_Country,0),MATCH(AN$3-1,_Inf_Day,0))-INDEX(_Inf_Data,MATCH($F172,_Inf_Country,0),MATCH(AN$3-2,_Inf_Day,0))*$D$2
+INDEX(_Inf_Data,MATCH($F172,_Inf_Country,0),MATCH(AN$3-2,_Inf_Day,0))-INDEX(_Inf_Data,MATCH($F172,_Inf_Country,0),MATCH(AN$3-3,_Inf_Day,0))*$D$2
+INDEX(_Inf_Data,MATCH($F172,_Inf_Country,0),MATCH(AN$3-3,_Inf_Day,0))-INDEX(_Inf_Data,MATCH($F172,_Inf_Country,0),MATCH(AN$3-4,_Inf_Day,0))*$D$2
+INDEX(_Inf_Data,MATCH($F172,_Inf_Country,0),MATCH(AN$3-4,_Inf_Day,0))-INDEX(_Inf_Data,MATCH($F172,_Inf_Country,0),MATCH(AN$3-5,_Inf_Day,0))*$D$2)/5</f>
        <v>0</v>
      </c>
      <c r="AO172" s="80">
        <f>(INDEX(_Inf_Data,MATCH($F172,_Inf_Country,0),MATCH(AO$3,_Inf_Day,0))-INDEX(_Inf_Data,MATCH($F172,_Inf_Country,0),MATCH(AO$3-1,_Inf_Day,0))*$D$2
+INDEX(_Inf_Data,MATCH($F172,_Inf_Country,0),MATCH(AO$3-1,_Inf_Day,0))-INDEX(_Inf_Data,MATCH($F172,_Inf_Country,0),MATCH(AO$3-2,_Inf_Day,0))*$D$2
+INDEX(_Inf_Data,MATCH($F172,_Inf_Country,0),MATCH(AO$3-2,_Inf_Day,0))-INDEX(_Inf_Data,MATCH($F172,_Inf_Country,0),MATCH(AO$3-3,_Inf_Day,0))*$D$2
+INDEX(_Inf_Data,MATCH($F172,_Inf_Country,0),MATCH(AO$3-3,_Inf_Day,0))-INDEX(_Inf_Data,MATCH($F172,_Inf_Country,0),MATCH(AO$3-4,_Inf_Day,0))*$D$2
+INDEX(_Inf_Data,MATCH($F172,_Inf_Country,0),MATCH(AO$3-4,_Inf_Day,0))-INDEX(_Inf_Data,MATCH($F172,_Inf_Country,0),MATCH(AO$3-5,_Inf_Day,0))*$D$2)/5</f>
        <v>0</v>
      </c>
      <c r="AP172" s="80">
        <f>(INDEX(_Inf_Data,MATCH($F172,_Inf_Country,0),MATCH(AP$3,_Inf_Day,0))-INDEX(_Inf_Data,MATCH($F172,_Inf_Country,0),MATCH(AP$3-1,_Inf_Day,0))*$D$2
+INDEX(_Inf_Data,MATCH($F172,_Inf_Country,0),MATCH(AP$3-1,_Inf_Day,0))-INDEX(_Inf_Data,MATCH($F172,_Inf_Country,0),MATCH(AP$3-2,_Inf_Day,0))*$D$2
+INDEX(_Inf_Data,MATCH($F172,_Inf_Country,0),MATCH(AP$3-2,_Inf_Day,0))-INDEX(_Inf_Data,MATCH($F172,_Inf_Country,0),MATCH(AP$3-3,_Inf_Day,0))*$D$2
+INDEX(_Inf_Data,MATCH($F172,_Inf_Country,0),MATCH(AP$3-3,_Inf_Day,0))-INDEX(_Inf_Data,MATCH($F172,_Inf_Country,0),MATCH(AP$3-4,_Inf_Day,0))*$D$2
+INDEX(_Inf_Data,MATCH($F172,_Inf_Country,0),MATCH(AP$3-4,_Inf_Day,0))-INDEX(_Inf_Data,MATCH($F172,_Inf_Country,0),MATCH(AP$3-5,_Inf_Day,0))*$D$2)/5</f>
        <v>0</v>
      </c>
      <c r="AQ172" s="80">
        <f>(INDEX(_Inf_Data,MATCH($F172,_Inf_Country,0),MATCH(AQ$3,_Inf_Day,0))-INDEX(_Inf_Data,MATCH($F172,_Inf_Country,0),MATCH(AQ$3-1,_Inf_Day,0))*$D$2
+INDEX(_Inf_Data,MATCH($F172,_Inf_Country,0),MATCH(AQ$3-1,_Inf_Day,0))-INDEX(_Inf_Data,MATCH($F172,_Inf_Country,0),MATCH(AQ$3-2,_Inf_Day,0))*$D$2
+INDEX(_Inf_Data,MATCH($F172,_Inf_Country,0),MATCH(AQ$3-2,_Inf_Day,0))-INDEX(_Inf_Data,MATCH($F172,_Inf_Country,0),MATCH(AQ$3-3,_Inf_Day,0))*$D$2
+INDEX(_Inf_Data,MATCH($F172,_Inf_Country,0),MATCH(AQ$3-3,_Inf_Day,0))-INDEX(_Inf_Data,MATCH($F172,_Inf_Country,0),MATCH(AQ$3-4,_Inf_Day,0))*$D$2
+INDEX(_Inf_Data,MATCH($F172,_Inf_Country,0),MATCH(AQ$3-4,_Inf_Day,0))-INDEX(_Inf_Data,MATCH($F172,_Inf_Country,0),MATCH(AQ$3-5,_Inf_Day,0))*$D$2)/5</f>
        <v>0</v>
      </c>
      <c r="AR172" s="80">
        <f>(INDEX(_Inf_Data,MATCH($F172,_Inf_Country,0),MATCH(AR$3,_Inf_Day,0))-INDEX(_Inf_Data,MATCH($F172,_Inf_Country,0),MATCH(AR$3-1,_Inf_Day,0))*$D$2
+INDEX(_Inf_Data,MATCH($F172,_Inf_Country,0),MATCH(AR$3-1,_Inf_Day,0))-INDEX(_Inf_Data,MATCH($F172,_Inf_Country,0),MATCH(AR$3-2,_Inf_Day,0))*$D$2
+INDEX(_Inf_Data,MATCH($F172,_Inf_Country,0),MATCH(AR$3-2,_Inf_Day,0))-INDEX(_Inf_Data,MATCH($F172,_Inf_Country,0),MATCH(AR$3-3,_Inf_Day,0))*$D$2
+INDEX(_Inf_Data,MATCH($F172,_Inf_Country,0),MATCH(AR$3-3,_Inf_Day,0))-INDEX(_Inf_Data,MATCH($F172,_Inf_Country,0),MATCH(AR$3-4,_Inf_Day,0))*$D$2
+INDEX(_Inf_Data,MATCH($F172,_Inf_Country,0),MATCH(AR$3-4,_Inf_Day,0))-INDEX(_Inf_Data,MATCH($F172,_Inf_Country,0),MATCH(AR$3-5,_Inf_Day,0))*$D$2)/5</f>
        <v>0</v>
      </c>
      <c r="AS172" s="80">
        <f>(INDEX(_Inf_Data,MATCH($F172,_Inf_Country,0),MATCH(AS$3,_Inf_Day,0))-INDEX(_Inf_Data,MATCH($F172,_Inf_Country,0),MATCH(AS$3-1,_Inf_Day,0))*$D$2
+INDEX(_Inf_Data,MATCH($F172,_Inf_Country,0),MATCH(AS$3-1,_Inf_Day,0))-INDEX(_Inf_Data,MATCH($F172,_Inf_Country,0),MATCH(AS$3-2,_Inf_Day,0))*$D$2
+INDEX(_Inf_Data,MATCH($F172,_Inf_Country,0),MATCH(AS$3-2,_Inf_Day,0))-INDEX(_Inf_Data,MATCH($F172,_Inf_Country,0),MATCH(AS$3-3,_Inf_Day,0))*$D$2
+INDEX(_Inf_Data,MATCH($F172,_Inf_Country,0),MATCH(AS$3-3,_Inf_Day,0))-INDEX(_Inf_Data,MATCH($F172,_Inf_Country,0),MATCH(AS$3-4,_Inf_Day,0))*$D$2
+INDEX(_Inf_Data,MATCH($F172,_Inf_Country,0),MATCH(AS$3-4,_Inf_Day,0))-INDEX(_Inf_Data,MATCH($F172,_Inf_Country,0),MATCH(AS$3-5,_Inf_Day,0))*$D$2)/5</f>
        <v>0</v>
      </c>
      <c r="AT172" s="80">
        <f>(INDEX(_Inf_Data,MATCH($F172,_Inf_Country,0),MATCH(AT$3,_Inf_Day,0))-INDEX(_Inf_Data,MATCH($F172,_Inf_Country,0),MATCH(AT$3-1,_Inf_Day,0))*$D$2
+INDEX(_Inf_Data,MATCH($F172,_Inf_Country,0),MATCH(AT$3-1,_Inf_Day,0))-INDEX(_Inf_Data,MATCH($F172,_Inf_Country,0),MATCH(AT$3-2,_Inf_Day,0))*$D$2
+INDEX(_Inf_Data,MATCH($F172,_Inf_Country,0),MATCH(AT$3-2,_Inf_Day,0))-INDEX(_Inf_Data,MATCH($F172,_Inf_Country,0),MATCH(AT$3-3,_Inf_Day,0))*$D$2
+INDEX(_Inf_Data,MATCH($F172,_Inf_Country,0),MATCH(AT$3-3,_Inf_Day,0))-INDEX(_Inf_Data,MATCH($F172,_Inf_Country,0),MATCH(AT$3-4,_Inf_Day,0))*$D$2
+INDEX(_Inf_Data,MATCH($F172,_Inf_Country,0),MATCH(AT$3-4,_Inf_Day,0))-INDEX(_Inf_Data,MATCH($F172,_Inf_Country,0),MATCH(AT$3-5,_Inf_Day,0))*$D$2)/5</f>
        <v>0</v>
      </c>
      <c r="AU172" s="80">
        <f>(INDEX(_Inf_Data,MATCH($F172,_Inf_Country,0),MATCH(AU$3,_Inf_Day,0))-INDEX(_Inf_Data,MATCH($F172,_Inf_Country,0),MATCH(AU$3-1,_Inf_Day,0))*$D$2
+INDEX(_Inf_Data,MATCH($F172,_Inf_Country,0),MATCH(AU$3-1,_Inf_Day,0))-INDEX(_Inf_Data,MATCH($F172,_Inf_Country,0),MATCH(AU$3-2,_Inf_Day,0))*$D$2
+INDEX(_Inf_Data,MATCH($F172,_Inf_Country,0),MATCH(AU$3-2,_Inf_Day,0))-INDEX(_Inf_Data,MATCH($F172,_Inf_Country,0),MATCH(AU$3-3,_Inf_Day,0))*$D$2
+INDEX(_Inf_Data,MATCH($F172,_Inf_Country,0),MATCH(AU$3-3,_Inf_Day,0))-INDEX(_Inf_Data,MATCH($F172,_Inf_Country,0),MATCH(AU$3-4,_Inf_Day,0))*$D$2
+INDEX(_Inf_Data,MATCH($F172,_Inf_Country,0),MATCH(AU$3-4,_Inf_Day,0))-INDEX(_Inf_Data,MATCH($F172,_Inf_Country,0),MATCH(AU$3-5,_Inf_Day,0))*$D$2)/5</f>
        <v>0</v>
      </c>
      <c r="AV172" s="80">
        <f>(INDEX(_Inf_Data,MATCH($F172,_Inf_Country,0),MATCH(AV$3,_Inf_Day,0))-INDEX(_Inf_Data,MATCH($F172,_Inf_Country,0),MATCH(AV$3-1,_Inf_Day,0))*$D$2
+INDEX(_Inf_Data,MATCH($F172,_Inf_Country,0),MATCH(AV$3-1,_Inf_Day,0))-INDEX(_Inf_Data,MATCH($F172,_Inf_Country,0),MATCH(AV$3-2,_Inf_Day,0))*$D$2
+INDEX(_Inf_Data,MATCH($F172,_Inf_Country,0),MATCH(AV$3-2,_Inf_Day,0))-INDEX(_Inf_Data,MATCH($F172,_Inf_Country,0),MATCH(AV$3-3,_Inf_Day,0))*$D$2
+INDEX(_Inf_Data,MATCH($F172,_Inf_Country,0),MATCH(AV$3-3,_Inf_Day,0))-INDEX(_Inf_Data,MATCH($F172,_Inf_Country,0),MATCH(AV$3-4,_Inf_Day,0))*$D$2
+INDEX(_Inf_Data,MATCH($F172,_Inf_Country,0),MATCH(AV$3-4,_Inf_Day,0))-INDEX(_Inf_Data,MATCH($F172,_Inf_Country,0),MATCH(AV$3-5,_Inf_Day,0))*$D$2)/5</f>
        <v>0</v>
      </c>
      <c r="AW172" s="80">
        <f>(INDEX(_Inf_Data,MATCH($F172,_Inf_Country,0),MATCH(AW$3,_Inf_Day,0))-INDEX(_Inf_Data,MATCH($F172,_Inf_Country,0),MATCH(AW$3-1,_Inf_Day,0))*$D$2
+INDEX(_Inf_Data,MATCH($F172,_Inf_Country,0),MATCH(AW$3-1,_Inf_Day,0))-INDEX(_Inf_Data,MATCH($F172,_Inf_Country,0),MATCH(AW$3-2,_Inf_Day,0))*$D$2
+INDEX(_Inf_Data,MATCH($F172,_Inf_Country,0),MATCH(AW$3-2,_Inf_Day,0))-INDEX(_Inf_Data,MATCH($F172,_Inf_Country,0),MATCH(AW$3-3,_Inf_Day,0))*$D$2
+INDEX(_Inf_Data,MATCH($F172,_Inf_Country,0),MATCH(AW$3-3,_Inf_Day,0))-INDEX(_Inf_Data,MATCH($F172,_Inf_Country,0),MATCH(AW$3-4,_Inf_Day,0))*$D$2
+INDEX(_Inf_Data,MATCH($F172,_Inf_Country,0),MATCH(AW$3-4,_Inf_Day,0))-INDEX(_Inf_Data,MATCH($F172,_Inf_Country,0),MATCH(AW$3-5,_Inf_Day,0))*$D$2)/5</f>
        <v>0.2</v>
      </c>
      <c r="AX172" s="80">
        <f>(INDEX(_Inf_Data,MATCH($F172,_Inf_Country,0),MATCH(AX$3,_Inf_Day,0))-INDEX(_Inf_Data,MATCH($F172,_Inf_Country,0),MATCH(AX$3-1,_Inf_Day,0))*$D$2
+INDEX(_Inf_Data,MATCH($F172,_Inf_Country,0),MATCH(AX$3-1,_Inf_Day,0))-INDEX(_Inf_Data,MATCH($F172,_Inf_Country,0),MATCH(AX$3-2,_Inf_Day,0))*$D$2
+INDEX(_Inf_Data,MATCH($F172,_Inf_Country,0),MATCH(AX$3-2,_Inf_Day,0))-INDEX(_Inf_Data,MATCH($F172,_Inf_Country,0),MATCH(AX$3-3,_Inf_Day,0))*$D$2
+INDEX(_Inf_Data,MATCH($F172,_Inf_Country,0),MATCH(AX$3-3,_Inf_Day,0))-INDEX(_Inf_Data,MATCH($F172,_Inf_Country,0),MATCH(AX$3-4,_Inf_Day,0))*$D$2
+INDEX(_Inf_Data,MATCH($F172,_Inf_Country,0),MATCH(AX$3-4,_Inf_Day,0))-INDEX(_Inf_Data,MATCH($F172,_Inf_Country,0),MATCH(AX$3-5,_Inf_Day,0))*$D$2)/5</f>
        <v>0.2</v>
      </c>
      <c r="AY172" s="80">
        <f>(INDEX(_Inf_Data,MATCH($F172,_Inf_Country,0),MATCH(AY$3,_Inf_Day,0))-INDEX(_Inf_Data,MATCH($F172,_Inf_Country,0),MATCH(AY$3-1,_Inf_Day,0))*$D$2
+INDEX(_Inf_Data,MATCH($F172,_Inf_Country,0),MATCH(AY$3-1,_Inf_Day,0))-INDEX(_Inf_Data,MATCH($F172,_Inf_Country,0),MATCH(AY$3-2,_Inf_Day,0))*$D$2
+INDEX(_Inf_Data,MATCH($F172,_Inf_Country,0),MATCH(AY$3-2,_Inf_Day,0))-INDEX(_Inf_Data,MATCH($F172,_Inf_Country,0),MATCH(AY$3-3,_Inf_Day,0))*$D$2
+INDEX(_Inf_Data,MATCH($F172,_Inf_Country,0),MATCH(AY$3-3,_Inf_Day,0))-INDEX(_Inf_Data,MATCH($F172,_Inf_Country,0),MATCH(AY$3-4,_Inf_Day,0))*$D$2
+INDEX(_Inf_Data,MATCH($F172,_Inf_Country,0),MATCH(AY$3-4,_Inf_Day,0))-INDEX(_Inf_Data,MATCH($F172,_Inf_Country,0),MATCH(AY$3-5,_Inf_Day,0))*$D$2)/5</f>
        <v>0.2</v>
      </c>
      <c r="AZ172" s="80">
        <f>(INDEX(_Inf_Data,MATCH($F172,_Inf_Country,0),MATCH(AZ$3,_Inf_Day,0))-INDEX(_Inf_Data,MATCH($F172,_Inf_Country,0),MATCH(AZ$3-1,_Inf_Day,0))*$D$2
+INDEX(_Inf_Data,MATCH($F172,_Inf_Country,0),MATCH(AZ$3-1,_Inf_Day,0))-INDEX(_Inf_Data,MATCH($F172,_Inf_Country,0),MATCH(AZ$3-2,_Inf_Day,0))*$D$2
+INDEX(_Inf_Data,MATCH($F172,_Inf_Country,0),MATCH(AZ$3-2,_Inf_Day,0))-INDEX(_Inf_Data,MATCH($F172,_Inf_Country,0),MATCH(AZ$3-3,_Inf_Day,0))*$D$2
+INDEX(_Inf_Data,MATCH($F172,_Inf_Country,0),MATCH(AZ$3-3,_Inf_Day,0))-INDEX(_Inf_Data,MATCH($F172,_Inf_Country,0),MATCH(AZ$3-4,_Inf_Day,0))*$D$2
+INDEX(_Inf_Data,MATCH($F172,_Inf_Country,0),MATCH(AZ$3-4,_Inf_Day,0))-INDEX(_Inf_Data,MATCH($F172,_Inf_Country,0),MATCH(AZ$3-5,_Inf_Day,0))*$D$2)/5</f>
        <v>0.2</v>
      </c>
      <c r="BA172" s="80">
        <f>(INDEX(_Inf_Data,MATCH($F172,_Inf_Country,0),MATCH(BA$3,_Inf_Day,0))-INDEX(_Inf_Data,MATCH($F172,_Inf_Country,0),MATCH(BA$3-1,_Inf_Day,0))*$D$2
+INDEX(_Inf_Data,MATCH($F172,_Inf_Country,0),MATCH(BA$3-1,_Inf_Day,0))-INDEX(_Inf_Data,MATCH($F172,_Inf_Country,0),MATCH(BA$3-2,_Inf_Day,0))*$D$2
+INDEX(_Inf_Data,MATCH($F172,_Inf_Country,0),MATCH(BA$3-2,_Inf_Day,0))-INDEX(_Inf_Data,MATCH($F172,_Inf_Country,0),MATCH(BA$3-3,_Inf_Day,0))*$D$2
+INDEX(_Inf_Data,MATCH($F172,_Inf_Country,0),MATCH(BA$3-3,_Inf_Day,0))-INDEX(_Inf_Data,MATCH($F172,_Inf_Country,0),MATCH(BA$3-4,_Inf_Day,0))*$D$2
+INDEX(_Inf_Data,MATCH($F172,_Inf_Country,0),MATCH(BA$3-4,_Inf_Day,0))-INDEX(_Inf_Data,MATCH($F172,_Inf_Country,0),MATCH(BA$3-5,_Inf_Day,0))*$D$2)/5</f>
        <v>0.2</v>
      </c>
      <c r="BB172" s="80">
        <f>(INDEX(_Inf_Data,MATCH($F172,_Inf_Country,0),MATCH(BB$3,_Inf_Day,0))-INDEX(_Inf_Data,MATCH($F172,_Inf_Country,0),MATCH(BB$3-1,_Inf_Day,0))*$D$2
+INDEX(_Inf_Data,MATCH($F172,_Inf_Country,0),MATCH(BB$3-1,_Inf_Day,0))-INDEX(_Inf_Data,MATCH($F172,_Inf_Country,0),MATCH(BB$3-2,_Inf_Day,0))*$D$2
+INDEX(_Inf_Data,MATCH($F172,_Inf_Country,0),MATCH(BB$3-2,_Inf_Day,0))-INDEX(_Inf_Data,MATCH($F172,_Inf_Country,0),MATCH(BB$3-3,_Inf_Day,0))*$D$2
+INDEX(_Inf_Data,MATCH($F172,_Inf_Country,0),MATCH(BB$3-3,_Inf_Day,0))-INDEX(_Inf_Data,MATCH($F172,_Inf_Country,0),MATCH(BB$3-4,_Inf_Day,0))*$D$2
+INDEX(_Inf_Data,MATCH($F172,_Inf_Country,0),MATCH(BB$3-4,_Inf_Day,0))-INDEX(_Inf_Data,MATCH($F172,_Inf_Country,0),MATCH(BB$3-5,_Inf_Day,0))*$D$2)/5</f>
        <v>0</v>
      </c>
      <c r="BC172" s="80">
        <f>(INDEX(_Inf_Data,MATCH($F172,_Inf_Country,0),MATCH(BC$3,_Inf_Day,0))-INDEX(_Inf_Data,MATCH($F172,_Inf_Country,0),MATCH(BC$3-1,_Inf_Day,0))*$D$2
+INDEX(_Inf_Data,MATCH($F172,_Inf_Country,0),MATCH(BC$3-1,_Inf_Day,0))-INDEX(_Inf_Data,MATCH($F172,_Inf_Country,0),MATCH(BC$3-2,_Inf_Day,0))*$D$2
+INDEX(_Inf_Data,MATCH($F172,_Inf_Country,0),MATCH(BC$3-2,_Inf_Day,0))-INDEX(_Inf_Data,MATCH($F172,_Inf_Country,0),MATCH(BC$3-3,_Inf_Day,0))*$D$2
+INDEX(_Inf_Data,MATCH($F172,_Inf_Country,0),MATCH(BC$3-3,_Inf_Day,0))-INDEX(_Inf_Data,MATCH($F172,_Inf_Country,0),MATCH(BC$3-4,_Inf_Day,0))*$D$2
+INDEX(_Inf_Data,MATCH($F172,_Inf_Country,0),MATCH(BC$3-4,_Inf_Day,0))-INDEX(_Inf_Data,MATCH($F172,_Inf_Country,0),MATCH(BC$3-5,_Inf_Day,0))*$D$2)/5</f>
        <v>0</v>
      </c>
      <c r="BD172" s="80">
        <f>(INDEX(_Inf_Data,MATCH($F172,_Inf_Country,0),MATCH(BD$3,_Inf_Day,0))-INDEX(_Inf_Data,MATCH($F172,_Inf_Country,0),MATCH(BD$3-1,_Inf_Day,0))*$D$2
+INDEX(_Inf_Data,MATCH($F172,_Inf_Country,0),MATCH(BD$3-1,_Inf_Day,0))-INDEX(_Inf_Data,MATCH($F172,_Inf_Country,0),MATCH(BD$3-2,_Inf_Day,0))*$D$2
+INDEX(_Inf_Data,MATCH($F172,_Inf_Country,0),MATCH(BD$3-2,_Inf_Day,0))-INDEX(_Inf_Data,MATCH($F172,_Inf_Country,0),MATCH(BD$3-3,_Inf_Day,0))*$D$2
+INDEX(_Inf_Data,MATCH($F172,_Inf_Country,0),MATCH(BD$3-3,_Inf_Day,0))-INDEX(_Inf_Data,MATCH($F172,_Inf_Country,0),MATCH(BD$3-4,_Inf_Day,0))*$D$2
+INDEX(_Inf_Data,MATCH($F172,_Inf_Country,0),MATCH(BD$3-4,_Inf_Day,0))-INDEX(_Inf_Data,MATCH($F172,_Inf_Country,0),MATCH(BD$3-5,_Inf_Day,0))*$D$2)/5</f>
        <v>0</v>
      </c>
      <c r="BE172" s="80">
        <f>(INDEX(_Inf_Data,MATCH($F172,_Inf_Country,0),MATCH(BE$3,_Inf_Day,0))-INDEX(_Inf_Data,MATCH($F172,_Inf_Country,0),MATCH(BE$3-1,_Inf_Day,0))*$D$2
+INDEX(_Inf_Data,MATCH($F172,_Inf_Country,0),MATCH(BE$3-1,_Inf_Day,0))-INDEX(_Inf_Data,MATCH($F172,_Inf_Country,0),MATCH(BE$3-2,_Inf_Day,0))*$D$2
+INDEX(_Inf_Data,MATCH($F172,_Inf_Country,0),MATCH(BE$3-2,_Inf_Day,0))-INDEX(_Inf_Data,MATCH($F172,_Inf_Country,0),MATCH(BE$3-3,_Inf_Day,0))*$D$2
+INDEX(_Inf_Data,MATCH($F172,_Inf_Country,0),MATCH(BE$3-3,_Inf_Day,0))-INDEX(_Inf_Data,MATCH($F172,_Inf_Country,0),MATCH(BE$3-4,_Inf_Day,0))*$D$2
+INDEX(_Inf_Data,MATCH($F172,_Inf_Country,0),MATCH(BE$3-4,_Inf_Day,0))-INDEX(_Inf_Data,MATCH($F172,_Inf_Country,0),MATCH(BE$3-5,_Inf_Day,0))*$D$2)/5</f>
        <v>0</v>
      </c>
      <c r="BF172" s="80">
        <f>(INDEX(_Inf_Data,MATCH($F172,_Inf_Country,0),MATCH(BF$3,_Inf_Day,0))-INDEX(_Inf_Data,MATCH($F172,_Inf_Country,0),MATCH(BF$3-1,_Inf_Day,0))*$D$2
+INDEX(_Inf_Data,MATCH($F172,_Inf_Country,0),MATCH(BF$3-1,_Inf_Day,0))-INDEX(_Inf_Data,MATCH($F172,_Inf_Country,0),MATCH(BF$3-2,_Inf_Day,0))*$D$2
+INDEX(_Inf_Data,MATCH($F172,_Inf_Country,0),MATCH(BF$3-2,_Inf_Day,0))-INDEX(_Inf_Data,MATCH($F172,_Inf_Country,0),MATCH(BF$3-3,_Inf_Day,0))*$D$2
+INDEX(_Inf_Data,MATCH($F172,_Inf_Country,0),MATCH(BF$3-3,_Inf_Day,0))-INDEX(_Inf_Data,MATCH($F172,_Inf_Country,0),MATCH(BF$3-4,_Inf_Day,0))*$D$2
+INDEX(_Inf_Data,MATCH($F172,_Inf_Country,0),MATCH(BF$3-4,_Inf_Day,0))-INDEX(_Inf_Data,MATCH($F172,_Inf_Country,0),MATCH(BF$3-5,_Inf_Day,0))*$D$2)/5</f>
        <v>0</v>
      </c>
      <c r="BG172" s="80">
        <f>(INDEX(_Inf_Data,MATCH($F172,_Inf_Country,0),MATCH(BG$3,_Inf_Day,0))-INDEX(_Inf_Data,MATCH($F172,_Inf_Country,0),MATCH(BG$3-1,_Inf_Day,0))*$D$2
+INDEX(_Inf_Data,MATCH($F172,_Inf_Country,0),MATCH(BG$3-1,_Inf_Day,0))-INDEX(_Inf_Data,MATCH($F172,_Inf_Country,0),MATCH(BG$3-2,_Inf_Day,0))*$D$2
+INDEX(_Inf_Data,MATCH($F172,_Inf_Country,0),MATCH(BG$3-2,_Inf_Day,0))-INDEX(_Inf_Data,MATCH($F172,_Inf_Country,0),MATCH(BG$3-3,_Inf_Day,0))*$D$2
+INDEX(_Inf_Data,MATCH($F172,_Inf_Country,0),MATCH(BG$3-3,_Inf_Day,0))-INDEX(_Inf_Data,MATCH($F172,_Inf_Country,0),MATCH(BG$3-4,_Inf_Day,0))*$D$2
+INDEX(_Inf_Data,MATCH($F172,_Inf_Country,0),MATCH(BG$3-4,_Inf_Day,0))-INDEX(_Inf_Data,MATCH($F172,_Inf_Country,0),MATCH(BG$3-5,_Inf_Day,0))*$D$2)/5</f>
        <v>0</v>
      </c>
      <c r="BH172" s="80">
        <f>(INDEX(_Inf_Data,MATCH($F172,_Inf_Country,0),MATCH(BH$3,_Inf_Day,0))-INDEX(_Inf_Data,MATCH($F172,_Inf_Country,0),MATCH(BH$3-1,_Inf_Day,0))*$D$2
+INDEX(_Inf_Data,MATCH($F172,_Inf_Country,0),MATCH(BH$3-1,_Inf_Day,0))-INDEX(_Inf_Data,MATCH($F172,_Inf_Country,0),MATCH(BH$3-2,_Inf_Day,0))*$D$2
+INDEX(_Inf_Data,MATCH($F172,_Inf_Country,0),MATCH(BH$3-2,_Inf_Day,0))-INDEX(_Inf_Data,MATCH($F172,_Inf_Country,0),MATCH(BH$3-3,_Inf_Day,0))*$D$2
+INDEX(_Inf_Data,MATCH($F172,_Inf_Country,0),MATCH(BH$3-3,_Inf_Day,0))-INDEX(_Inf_Data,MATCH($F172,_Inf_Country,0),MATCH(BH$3-4,_Inf_Day,0))*$D$2
+INDEX(_Inf_Data,MATCH($F172,_Inf_Country,0),MATCH(BH$3-4,_Inf_Day,0))-INDEX(_Inf_Data,MATCH($F172,_Inf_Country,0),MATCH(BH$3-5,_Inf_Day,0))*$D$2)/5</f>
        <v>0.6</v>
      </c>
      <c r="BI172" s="80">
        <f>(INDEX(_Inf_Data,MATCH($F172,_Inf_Country,0),MATCH(BI$3,_Inf_Day,0))-INDEX(_Inf_Data,MATCH($F172,_Inf_Country,0),MATCH(BI$3-1,_Inf_Day,0))*$D$2
+INDEX(_Inf_Data,MATCH($F172,_Inf_Country,0),MATCH(BI$3-1,_Inf_Day,0))-INDEX(_Inf_Data,MATCH($F172,_Inf_Country,0),MATCH(BI$3-2,_Inf_Day,0))*$D$2
+INDEX(_Inf_Data,MATCH($F172,_Inf_Country,0),MATCH(BI$3-2,_Inf_Day,0))-INDEX(_Inf_Data,MATCH($F172,_Inf_Country,0),MATCH(BI$3-3,_Inf_Day,0))*$D$2
+INDEX(_Inf_Data,MATCH($F172,_Inf_Country,0),MATCH(BI$3-3,_Inf_Day,0))-INDEX(_Inf_Data,MATCH($F172,_Inf_Country,0),MATCH(BI$3-4,_Inf_Day,0))*$D$2
+INDEX(_Inf_Data,MATCH($F172,_Inf_Country,0),MATCH(BI$3-4,_Inf_Day,0))-INDEX(_Inf_Data,MATCH($F172,_Inf_Country,0),MATCH(BI$3-5,_Inf_Day,0))*$D$2)/5</f>
        <v>1.4</v>
      </c>
      <c r="BJ172" s="80">
        <f>(INDEX(_Inf_Data,MATCH($F172,_Inf_Country,0),MATCH(BJ$3,_Inf_Day,0))-INDEX(_Inf_Data,MATCH($F172,_Inf_Country,0),MATCH(BJ$3-1,_Inf_Day,0))*$D$2
+INDEX(_Inf_Data,MATCH($F172,_Inf_Country,0),MATCH(BJ$3-1,_Inf_Day,0))-INDEX(_Inf_Data,MATCH($F172,_Inf_Country,0),MATCH(BJ$3-2,_Inf_Day,0))*$D$2
+INDEX(_Inf_Data,MATCH($F172,_Inf_Country,0),MATCH(BJ$3-2,_Inf_Day,0))-INDEX(_Inf_Data,MATCH($F172,_Inf_Country,0),MATCH(BJ$3-3,_Inf_Day,0))*$D$2
+INDEX(_Inf_Data,MATCH($F172,_Inf_Country,0),MATCH(BJ$3-3,_Inf_Day,0))-INDEX(_Inf_Data,MATCH($F172,_Inf_Country,0),MATCH(BJ$3-4,_Inf_Day,0))*$D$2
+INDEX(_Inf_Data,MATCH($F172,_Inf_Country,0),MATCH(BJ$3-4,_Inf_Day,0))-INDEX(_Inf_Data,MATCH($F172,_Inf_Country,0),MATCH(BJ$3-5,_Inf_Day,0))*$D$2)/5</f>
        <v>3.4</v>
      </c>
      <c r="BK172" s="80">
        <f>(INDEX(_Inf_Data,MATCH($F172,_Inf_Country,0),MATCH(BK$3,_Inf_Day,0))-INDEX(_Inf_Data,MATCH($F172,_Inf_Country,0),MATCH(BK$3-1,_Inf_Day,0))*$D$2
+INDEX(_Inf_Data,MATCH($F172,_Inf_Country,0),MATCH(BK$3-1,_Inf_Day,0))-INDEX(_Inf_Data,MATCH($F172,_Inf_Country,0),MATCH(BK$3-2,_Inf_Day,0))*$D$2
+INDEX(_Inf_Data,MATCH($F172,_Inf_Country,0),MATCH(BK$3-2,_Inf_Day,0))-INDEX(_Inf_Data,MATCH($F172,_Inf_Country,0),MATCH(BK$3-3,_Inf_Day,0))*$D$2
+INDEX(_Inf_Data,MATCH($F172,_Inf_Country,0),MATCH(BK$3-3,_Inf_Day,0))-INDEX(_Inf_Data,MATCH($F172,_Inf_Country,0),MATCH(BK$3-4,_Inf_Day,0))*$D$2
+INDEX(_Inf_Data,MATCH($F172,_Inf_Country,0),MATCH(BK$3-4,_Inf_Day,0))-INDEX(_Inf_Data,MATCH($F172,_Inf_Country,0),MATCH(BK$3-5,_Inf_Day,0))*$D$2)/5</f>
        <v>5</v>
      </c>
      <c r="BL172" s="80">
        <f>(INDEX(_Inf_Data,MATCH($F172,_Inf_Country,0),MATCH(BL$3,_Inf_Day,0))-INDEX(_Inf_Data,MATCH($F172,_Inf_Country,0),MATCH(BL$3-1,_Inf_Day,0))*$D$2
+INDEX(_Inf_Data,MATCH($F172,_Inf_Country,0),MATCH(BL$3-1,_Inf_Day,0))-INDEX(_Inf_Data,MATCH($F172,_Inf_Country,0),MATCH(BL$3-2,_Inf_Day,0))*$D$2
+INDEX(_Inf_Data,MATCH($F172,_Inf_Country,0),MATCH(BL$3-2,_Inf_Day,0))-INDEX(_Inf_Data,MATCH($F172,_Inf_Country,0),MATCH(BL$3-3,_Inf_Day,0))*$D$2
+INDEX(_Inf_Data,MATCH($F172,_Inf_Country,0),MATCH(BL$3-3,_Inf_Day,0))-INDEX(_Inf_Data,MATCH($F172,_Inf_Country,0),MATCH(BL$3-4,_Inf_Day,0))*$D$2
+INDEX(_Inf_Data,MATCH($F172,_Inf_Country,0),MATCH(BL$3-4,_Inf_Day,0))-INDEX(_Inf_Data,MATCH($F172,_Inf_Country,0),MATCH(BL$3-5,_Inf_Day,0))*$D$2)/5</f>
        <v>10.199999999999999</v>
      </c>
      <c r="BM172" s="80">
        <f>(INDEX(_Inf_Data,MATCH($F172,_Inf_Country,0),MATCH(BM$3,_Inf_Day,0))-INDEX(_Inf_Data,MATCH($F172,_Inf_Country,0),MATCH(BM$3-1,_Inf_Day,0))*$D$2
+INDEX(_Inf_Data,MATCH($F172,_Inf_Country,0),MATCH(BM$3-1,_Inf_Day,0))-INDEX(_Inf_Data,MATCH($F172,_Inf_Country,0),MATCH(BM$3-2,_Inf_Day,0))*$D$2
+INDEX(_Inf_Data,MATCH($F172,_Inf_Country,0),MATCH(BM$3-2,_Inf_Day,0))-INDEX(_Inf_Data,MATCH($F172,_Inf_Country,0),MATCH(BM$3-3,_Inf_Day,0))*$D$2
+INDEX(_Inf_Data,MATCH($F172,_Inf_Country,0),MATCH(BM$3-3,_Inf_Day,0))-INDEX(_Inf_Data,MATCH($F172,_Inf_Country,0),MATCH(BM$3-4,_Inf_Day,0))*$D$2
+INDEX(_Inf_Data,MATCH($F172,_Inf_Country,0),MATCH(BM$3-4,_Inf_Day,0))-INDEX(_Inf_Data,MATCH($F172,_Inf_Country,0),MATCH(BM$3-5,_Inf_Day,0))*$D$2)/5</f>
        <v>14.8</v>
      </c>
      <c r="BN172" s="80">
        <f>(INDEX(_Inf_Data,MATCH($F172,_Inf_Country,0),MATCH(BN$3,_Inf_Day,0))-INDEX(_Inf_Data,MATCH($F172,_Inf_Country,0),MATCH(BN$3-1,_Inf_Day,0))*$D$2
+INDEX(_Inf_Data,MATCH($F172,_Inf_Country,0),MATCH(BN$3-1,_Inf_Day,0))-INDEX(_Inf_Data,MATCH($F172,_Inf_Country,0),MATCH(BN$3-2,_Inf_Day,0))*$D$2
+INDEX(_Inf_Data,MATCH($F172,_Inf_Country,0),MATCH(BN$3-2,_Inf_Day,0))-INDEX(_Inf_Data,MATCH($F172,_Inf_Country,0),MATCH(BN$3-3,_Inf_Day,0))*$D$2
+INDEX(_Inf_Data,MATCH($F172,_Inf_Country,0),MATCH(BN$3-3,_Inf_Day,0))-INDEX(_Inf_Data,MATCH($F172,_Inf_Country,0),MATCH(BN$3-4,_Inf_Day,0))*$D$2
+INDEX(_Inf_Data,MATCH($F172,_Inf_Country,0),MATCH(BN$3-4,_Inf_Day,0))-INDEX(_Inf_Data,MATCH($F172,_Inf_Country,0),MATCH(BN$3-5,_Inf_Day,0))*$D$2)/5</f>
        <v>15.2</v>
      </c>
      <c r="BO172" s="80">
        <f>(INDEX(_Inf_Data,MATCH($F172,_Inf_Country,0),MATCH(BO$3,_Inf_Day,0))-INDEX(_Inf_Data,MATCH($F172,_Inf_Country,0),MATCH(BO$3-1,_Inf_Day,0))*$D$2
+INDEX(_Inf_Data,MATCH($F172,_Inf_Country,0),MATCH(BO$3-1,_Inf_Day,0))-INDEX(_Inf_Data,MATCH($F172,_Inf_Country,0),MATCH(BO$3-2,_Inf_Day,0))*$D$2
+INDEX(_Inf_Data,MATCH($F172,_Inf_Country,0),MATCH(BO$3-2,_Inf_Day,0))-INDEX(_Inf_Data,MATCH($F172,_Inf_Country,0),MATCH(BO$3-3,_Inf_Day,0))*$D$2
+INDEX(_Inf_Data,MATCH($F172,_Inf_Country,0),MATCH(BO$3-3,_Inf_Day,0))-INDEX(_Inf_Data,MATCH($F172,_Inf_Country,0),MATCH(BO$3-4,_Inf_Day,0))*$D$2
+INDEX(_Inf_Data,MATCH($F172,_Inf_Country,0),MATCH(BO$3-4,_Inf_Day,0))-INDEX(_Inf_Data,MATCH($F172,_Inf_Country,0),MATCH(BO$3-5,_Inf_Day,0))*$D$2)/5</f>
        <v>19.399999999999999</v>
      </c>
      <c r="BP172" s="80">
        <f>(INDEX(_Inf_Data,MATCH($F172,_Inf_Country,0),MATCH(BP$3,_Inf_Day,0))-INDEX(_Inf_Data,MATCH($F172,_Inf_Country,0),MATCH(BP$3-1,_Inf_Day,0))*$D$2
+INDEX(_Inf_Data,MATCH($F172,_Inf_Country,0),MATCH(BP$3-1,_Inf_Day,0))-INDEX(_Inf_Data,MATCH($F172,_Inf_Country,0),MATCH(BP$3-2,_Inf_Day,0))*$D$2
+INDEX(_Inf_Data,MATCH($F172,_Inf_Country,0),MATCH(BP$3-2,_Inf_Day,0))-INDEX(_Inf_Data,MATCH($F172,_Inf_Country,0),MATCH(BP$3-3,_Inf_Day,0))*$D$2
+INDEX(_Inf_Data,MATCH($F172,_Inf_Country,0),MATCH(BP$3-3,_Inf_Day,0))-INDEX(_Inf_Data,MATCH($F172,_Inf_Country,0),MATCH(BP$3-4,_Inf_Day,0))*$D$2
+INDEX(_Inf_Data,MATCH($F172,_Inf_Country,0),MATCH(BP$3-4,_Inf_Day,0))-INDEX(_Inf_Data,MATCH($F172,_Inf_Country,0),MATCH(BP$3-5,_Inf_Day,0))*$D$2)/5</f>
        <v>22</v>
      </c>
      <c r="BQ172" s="80">
        <f>(INDEX(_Inf_Data,MATCH($F172,_Inf_Country,0),MATCH(BQ$3,_Inf_Day,0))-INDEX(_Inf_Data,MATCH($F172,_Inf_Country,0),MATCH(BQ$3-1,_Inf_Day,0))*$D$2
+INDEX(_Inf_Data,MATCH($F172,_Inf_Country,0),MATCH(BQ$3-1,_Inf_Day,0))-INDEX(_Inf_Data,MATCH($F172,_Inf_Country,0),MATCH(BQ$3-2,_Inf_Day,0))*$D$2
+INDEX(_Inf_Data,MATCH($F172,_Inf_Country,0),MATCH(BQ$3-2,_Inf_Day,0))-INDEX(_Inf_Data,MATCH($F172,_Inf_Country,0),MATCH(BQ$3-3,_Inf_Day,0))*$D$2
+INDEX(_Inf_Data,MATCH($F172,_Inf_Country,0),MATCH(BQ$3-3,_Inf_Day,0))-INDEX(_Inf_Data,MATCH($F172,_Inf_Country,0),MATCH(BQ$3-4,_Inf_Day,0))*$D$2
+INDEX(_Inf_Data,MATCH($F172,_Inf_Country,0),MATCH(BQ$3-4,_Inf_Day,0))-INDEX(_Inf_Data,MATCH($F172,_Inf_Country,0),MATCH(BQ$3-5,_Inf_Day,0))*$D$2)/5</f>
        <v>21.6</v>
      </c>
      <c r="BR172" s="80">
        <f>(INDEX(_Inf_Data,MATCH($F172,_Inf_Country,0),MATCH(BR$3,_Inf_Day,0))-INDEX(_Inf_Data,MATCH($F172,_Inf_Country,0),MATCH(BR$3-1,_Inf_Day,0))*$D$2
+INDEX(_Inf_Data,MATCH($F172,_Inf_Country,0),MATCH(BR$3-1,_Inf_Day,0))-INDEX(_Inf_Data,MATCH($F172,_Inf_Country,0),MATCH(BR$3-2,_Inf_Day,0))*$D$2
+INDEX(_Inf_Data,MATCH($F172,_Inf_Country,0),MATCH(BR$3-2,_Inf_Day,0))-INDEX(_Inf_Data,MATCH($F172,_Inf_Country,0),MATCH(BR$3-3,_Inf_Day,0))*$D$2
+INDEX(_Inf_Data,MATCH($F172,_Inf_Country,0),MATCH(BR$3-3,_Inf_Day,0))-INDEX(_Inf_Data,MATCH($F172,_Inf_Country,0),MATCH(BR$3-4,_Inf_Day,0))*$D$2
+INDEX(_Inf_Data,MATCH($F172,_Inf_Country,0),MATCH(BR$3-4,_Inf_Day,0))-INDEX(_Inf_Data,MATCH($F172,_Inf_Country,0),MATCH(BR$3-5,_Inf_Day,0))*$D$2)/5</f>
        <v>23.2</v>
      </c>
      <c r="BS172" s="80">
        <f>(INDEX(_Inf_Data,MATCH($F172,_Inf_Country,0),MATCH(BS$3,_Inf_Day,0))-INDEX(_Inf_Data,MATCH($F172,_Inf_Country,0),MATCH(BS$3-1,_Inf_Day,0))*$D$2
+INDEX(_Inf_Data,MATCH($F172,_Inf_Country,0),MATCH(BS$3-1,_Inf_Day,0))-INDEX(_Inf_Data,MATCH($F172,_Inf_Country,0),MATCH(BS$3-2,_Inf_Day,0))*$D$2
+INDEX(_Inf_Data,MATCH($F172,_Inf_Country,0),MATCH(BS$3-2,_Inf_Day,0))-INDEX(_Inf_Data,MATCH($F172,_Inf_Country,0),MATCH(BS$3-3,_Inf_Day,0))*$D$2
+INDEX(_Inf_Data,MATCH($F172,_Inf_Country,0),MATCH(BS$3-3,_Inf_Day,0))-INDEX(_Inf_Data,MATCH($F172,_Inf_Country,0),MATCH(BS$3-4,_Inf_Day,0))*$D$2
+INDEX(_Inf_Data,MATCH($F172,_Inf_Country,0),MATCH(BS$3-4,_Inf_Day,0))-INDEX(_Inf_Data,MATCH($F172,_Inf_Country,0),MATCH(BS$3-5,_Inf_Day,0))*$D$2)/5</f>
        <v>30.2</v>
      </c>
      <c r="BT172" s="80">
        <f>(INDEX(_Inf_Data,MATCH($F172,_Inf_Country,0),MATCH(BT$3,_Inf_Day,0))-INDEX(_Inf_Data,MATCH($F172,_Inf_Country,0),MATCH(BT$3-1,_Inf_Day,0))*$D$2
+INDEX(_Inf_Data,MATCH($F172,_Inf_Country,0),MATCH(BT$3-1,_Inf_Day,0))-INDEX(_Inf_Data,MATCH($F172,_Inf_Country,0),MATCH(BT$3-2,_Inf_Day,0))*$D$2
+INDEX(_Inf_Data,MATCH($F172,_Inf_Country,0),MATCH(BT$3-2,_Inf_Day,0))-INDEX(_Inf_Data,MATCH($F172,_Inf_Country,0),MATCH(BT$3-3,_Inf_Day,0))*$D$2
+INDEX(_Inf_Data,MATCH($F172,_Inf_Country,0),MATCH(BT$3-3,_Inf_Day,0))-INDEX(_Inf_Data,MATCH($F172,_Inf_Country,0),MATCH(BT$3-4,_Inf_Day,0))*$D$2
+INDEX(_Inf_Data,MATCH($F172,_Inf_Country,0),MATCH(BT$3-4,_Inf_Day,0))-INDEX(_Inf_Data,MATCH($F172,_Inf_Country,0),MATCH(BT$3-5,_Inf_Day,0))*$D$2)/5</f>
        <v>26.8</v>
      </c>
      <c r="BU172" s="80">
        <f>(INDEX(_Inf_Data,MATCH($F172,_Inf_Country,0),MATCH(BU$3,_Inf_Day,0))-INDEX(_Inf_Data,MATCH($F172,_Inf_Country,0),MATCH(BU$3-1,_Inf_Day,0))*$D$2
+INDEX(_Inf_Data,MATCH($F172,_Inf_Country,0),MATCH(BU$3-1,_Inf_Day,0))-INDEX(_Inf_Data,MATCH($F172,_Inf_Country,0),MATCH(BU$3-2,_Inf_Day,0))*$D$2
+INDEX(_Inf_Data,MATCH($F172,_Inf_Country,0),MATCH(BU$3-2,_Inf_Day,0))-INDEX(_Inf_Data,MATCH($F172,_Inf_Country,0),MATCH(BU$3-3,_Inf_Day,0))*$D$2
+INDEX(_Inf_Data,MATCH($F172,_Inf_Country,0),MATCH(BU$3-3,_Inf_Day,0))-INDEX(_Inf_Data,MATCH($F172,_Inf_Country,0),MATCH(BU$3-4,_Inf_Day,0))*$D$2
+INDEX(_Inf_Data,MATCH($F172,_Inf_Country,0),MATCH(BU$3-4,_Inf_Day,0))-INDEX(_Inf_Data,MATCH($F172,_Inf_Country,0),MATCH(BU$3-5,_Inf_Day,0))*$D$2)/5</f>
        <v>25.8</v>
      </c>
      <c r="BV172" s="80">
        <f>(INDEX(_Inf_Data,MATCH($F172,_Inf_Country,0),MATCH(BV$3,_Inf_Day,0))-INDEX(_Inf_Data,MATCH($F172,_Inf_Country,0),MATCH(BV$3-1,_Inf_Day,0))*$D$2
+INDEX(_Inf_Data,MATCH($F172,_Inf_Country,0),MATCH(BV$3-1,_Inf_Day,0))-INDEX(_Inf_Data,MATCH($F172,_Inf_Country,0),MATCH(BV$3-2,_Inf_Day,0))*$D$2
+INDEX(_Inf_Data,MATCH($F172,_Inf_Country,0),MATCH(BV$3-2,_Inf_Day,0))-INDEX(_Inf_Data,MATCH($F172,_Inf_Country,0),MATCH(BV$3-3,_Inf_Day,0))*$D$2
+INDEX(_Inf_Data,MATCH($F172,_Inf_Country,0),MATCH(BV$3-3,_Inf_Day,0))-INDEX(_Inf_Data,MATCH($F172,_Inf_Country,0),MATCH(BV$3-4,_Inf_Day,0))*$D$2
+INDEX(_Inf_Data,MATCH($F172,_Inf_Country,0),MATCH(BV$3-4,_Inf_Day,0))-INDEX(_Inf_Data,MATCH($F172,_Inf_Country,0),MATCH(BV$3-5,_Inf_Day,0))*$D$2)/5</f>
        <v>26</v>
      </c>
      <c r="BW172" s="80">
        <f>(INDEX(_Inf_Data,MATCH($F172,_Inf_Country,0),MATCH(BW$3,_Inf_Day,0))-INDEX(_Inf_Data,MATCH($F172,_Inf_Country,0),MATCH(BW$3-1,_Inf_Day,0))*$D$2
+INDEX(_Inf_Data,MATCH($F172,_Inf_Country,0),MATCH(BW$3-1,_Inf_Day,0))-INDEX(_Inf_Data,MATCH($F172,_Inf_Country,0),MATCH(BW$3-2,_Inf_Day,0))*$D$2
+INDEX(_Inf_Data,MATCH($F172,_Inf_Country,0),MATCH(BW$3-2,_Inf_Day,0))-INDEX(_Inf_Data,MATCH($F172,_Inf_Country,0),MATCH(BW$3-3,_Inf_Day,0))*$D$2
+INDEX(_Inf_Data,MATCH($F172,_Inf_Country,0),MATCH(BW$3-3,_Inf_Day,0))-INDEX(_Inf_Data,MATCH($F172,_Inf_Country,0),MATCH(BW$3-4,_Inf_Day,0))*$D$2
+INDEX(_Inf_Data,MATCH($F172,_Inf_Country,0),MATCH(BW$3-4,_Inf_Day,0))-INDEX(_Inf_Data,MATCH($F172,_Inf_Country,0),MATCH(BW$3-5,_Inf_Day,0))*$D$2)/5</f>
        <v>27</v>
      </c>
      <c r="BX172" s="80">
        <f>(INDEX(_Inf_Data,MATCH($F172,_Inf_Country,0),MATCH(BX$3,_Inf_Day,0))-INDEX(_Inf_Data,MATCH($F172,_Inf_Country,0),MATCH(BX$3-1,_Inf_Day,0))*$D$2
+INDEX(_Inf_Data,MATCH($F172,_Inf_Country,0),MATCH(BX$3-1,_Inf_Day,0))-INDEX(_Inf_Data,MATCH($F172,_Inf_Country,0),MATCH(BX$3-2,_Inf_Day,0))*$D$2
+INDEX(_Inf_Data,MATCH($F172,_Inf_Country,0),MATCH(BX$3-2,_Inf_Day,0))-INDEX(_Inf_Data,MATCH($F172,_Inf_Country,0),MATCH(BX$3-3,_Inf_Day,0))*$D$2
+INDEX(_Inf_Data,MATCH($F172,_Inf_Country,0),MATCH(BX$3-3,_Inf_Day,0))-INDEX(_Inf_Data,MATCH($F172,_Inf_Country,0),MATCH(BX$3-4,_Inf_Day,0))*$D$2
+INDEX(_Inf_Data,MATCH($F172,_Inf_Country,0),MATCH(BX$3-4,_Inf_Day,0))-INDEX(_Inf_Data,MATCH($F172,_Inf_Country,0),MATCH(BX$3-5,_Inf_Day,0))*$D$2)/5</f>
        <v>34.4</v>
      </c>
      <c r="BY172" s="80">
        <f>(INDEX(_Inf_Data,MATCH($F172,_Inf_Country,0),MATCH(BY$3,_Inf_Day,0))-INDEX(_Inf_Data,MATCH($F172,_Inf_Country,0),MATCH(BY$3-1,_Inf_Day,0))*$D$2
+INDEX(_Inf_Data,MATCH($F172,_Inf_Country,0),MATCH(BY$3-1,_Inf_Day,0))-INDEX(_Inf_Data,MATCH($F172,_Inf_Country,0),MATCH(BY$3-2,_Inf_Day,0))*$D$2
+INDEX(_Inf_Data,MATCH($F172,_Inf_Country,0),MATCH(BY$3-2,_Inf_Day,0))-INDEX(_Inf_Data,MATCH($F172,_Inf_Country,0),MATCH(BY$3-3,_Inf_Day,0))*$D$2
+INDEX(_Inf_Data,MATCH($F172,_Inf_Country,0),MATCH(BY$3-3,_Inf_Day,0))-INDEX(_Inf_Data,MATCH($F172,_Inf_Country,0),MATCH(BY$3-4,_Inf_Day,0))*$D$2
+INDEX(_Inf_Data,MATCH($F172,_Inf_Country,0),MATCH(BY$3-4,_Inf_Day,0))-INDEX(_Inf_Data,MATCH($F172,_Inf_Country,0),MATCH(BY$3-5,_Inf_Day,0))*$D$2)/5</f>
        <v>35</v>
      </c>
      <c r="BZ172" s="80">
        <f>(INDEX(_Inf_Data,MATCH($F172,_Inf_Country,0),MATCH(BZ$3,_Inf_Day,0))-INDEX(_Inf_Data,MATCH($F172,_Inf_Country,0),MATCH(BZ$3-1,_Inf_Day,0))*$D$2
+INDEX(_Inf_Data,MATCH($F172,_Inf_Country,0),MATCH(BZ$3-1,_Inf_Day,0))-INDEX(_Inf_Data,MATCH($F172,_Inf_Country,0),MATCH(BZ$3-2,_Inf_Day,0))*$D$2
+INDEX(_Inf_Data,MATCH($F172,_Inf_Country,0),MATCH(BZ$3-2,_Inf_Day,0))-INDEX(_Inf_Data,MATCH($F172,_Inf_Country,0),MATCH(BZ$3-3,_Inf_Day,0))*$D$2
+INDEX(_Inf_Data,MATCH($F172,_Inf_Country,0),MATCH(BZ$3-3,_Inf_Day,0))-INDEX(_Inf_Data,MATCH($F172,_Inf_Country,0),MATCH(BZ$3-4,_Inf_Day,0))*$D$2
+INDEX(_Inf_Data,MATCH($F172,_Inf_Country,0),MATCH(BZ$3-4,_Inf_Day,0))-INDEX(_Inf_Data,MATCH($F172,_Inf_Country,0),MATCH(BZ$3-5,_Inf_Day,0))*$D$2)/5</f>
        <v>43.4</v>
      </c>
      <c r="CA172" s="80">
        <f>(INDEX(_Inf_Data,MATCH($F172,_Inf_Country,0),MATCH(CA$3,_Inf_Day,0))-INDEX(_Inf_Data,MATCH($F172,_Inf_Country,0),MATCH(CA$3-1,_Inf_Day,0))*$D$2
+INDEX(_Inf_Data,MATCH($F172,_Inf_Country,0),MATCH(CA$3-1,_Inf_Day,0))-INDEX(_Inf_Data,MATCH($F172,_Inf_Country,0),MATCH(CA$3-2,_Inf_Day,0))*$D$2
+INDEX(_Inf_Data,MATCH($F172,_Inf_Country,0),MATCH(CA$3-2,_Inf_Day,0))-INDEX(_Inf_Data,MATCH($F172,_Inf_Country,0),MATCH(CA$3-3,_Inf_Day,0))*$D$2
+INDEX(_Inf_Data,MATCH($F172,_Inf_Country,0),MATCH(CA$3-3,_Inf_Day,0))-INDEX(_Inf_Data,MATCH($F172,_Inf_Country,0),MATCH(CA$3-4,_Inf_Day,0))*$D$2
+INDEX(_Inf_Data,MATCH($F172,_Inf_Country,0),MATCH(CA$3-4,_Inf_Day,0))-INDEX(_Inf_Data,MATCH($F172,_Inf_Country,0),MATCH(CA$3-5,_Inf_Day,0))*$D$2)/5</f>
        <v>48.4</v>
      </c>
      <c r="CB172" s="80">
        <f>(INDEX(_Inf_Data,MATCH($F172,_Inf_Country,0),MATCH(CB$3,_Inf_Day,0))-INDEX(_Inf_Data,MATCH($F172,_Inf_Country,0),MATCH(CB$3-1,_Inf_Day,0))*$D$2
+INDEX(_Inf_Data,MATCH($F172,_Inf_Country,0),MATCH(CB$3-1,_Inf_Day,0))-INDEX(_Inf_Data,MATCH($F172,_Inf_Country,0),MATCH(CB$3-2,_Inf_Day,0))*$D$2
+INDEX(_Inf_Data,MATCH($F172,_Inf_Country,0),MATCH(CB$3-2,_Inf_Day,0))-INDEX(_Inf_Data,MATCH($F172,_Inf_Country,0),MATCH(CB$3-3,_Inf_Day,0))*$D$2
+INDEX(_Inf_Data,MATCH($F172,_Inf_Country,0),MATCH(CB$3-3,_Inf_Day,0))-INDEX(_Inf_Data,MATCH($F172,_Inf_Country,0),MATCH(CB$3-4,_Inf_Day,0))*$D$2
+INDEX(_Inf_Data,MATCH($F172,_Inf_Country,0),MATCH(CB$3-4,_Inf_Day,0))-INDEX(_Inf_Data,MATCH($F172,_Inf_Country,0),MATCH(CB$3-5,_Inf_Day,0))*$D$2)/5</f>
        <v>48.4</v>
      </c>
      <c r="CC172" s="80">
        <f>(INDEX(_Inf_Data,MATCH($F172,_Inf_Country,0),MATCH(CC$3,_Inf_Day,0))-INDEX(_Inf_Data,MATCH($F172,_Inf_Country,0),MATCH(CC$3-1,_Inf_Day,0))*$D$2
+INDEX(_Inf_Data,MATCH($F172,_Inf_Country,0),MATCH(CC$3-1,_Inf_Day,0))-INDEX(_Inf_Data,MATCH($F172,_Inf_Country,0),MATCH(CC$3-2,_Inf_Day,0))*$D$2
+INDEX(_Inf_Data,MATCH($F172,_Inf_Country,0),MATCH(CC$3-2,_Inf_Day,0))-INDEX(_Inf_Data,MATCH($F172,_Inf_Country,0),MATCH(CC$3-3,_Inf_Day,0))*$D$2
+INDEX(_Inf_Data,MATCH($F172,_Inf_Country,0),MATCH(CC$3-3,_Inf_Day,0))-INDEX(_Inf_Data,MATCH($F172,_Inf_Country,0),MATCH(CC$3-4,_Inf_Day,0))*$D$2
+INDEX(_Inf_Data,MATCH($F172,_Inf_Country,0),MATCH(CC$3-4,_Inf_Day,0))-INDEX(_Inf_Data,MATCH($F172,_Inf_Country,0),MATCH(CC$3-5,_Inf_Day,0))*$D$2)/5</f>
        <v>51.2</v>
      </c>
      <c r="CD172" s="80">
        <f>(INDEX(_Inf_Data,MATCH($F172,_Inf_Country,0),MATCH(CD$3,_Inf_Day,0))-INDEX(_Inf_Data,MATCH($F172,_Inf_Country,0),MATCH(CD$3-1,_Inf_Day,0))*$D$2
+INDEX(_Inf_Data,MATCH($F172,_Inf_Country,0),MATCH(CD$3-1,_Inf_Day,0))-INDEX(_Inf_Data,MATCH($F172,_Inf_Country,0),MATCH(CD$3-2,_Inf_Day,0))*$D$2
+INDEX(_Inf_Data,MATCH($F172,_Inf_Country,0),MATCH(CD$3-2,_Inf_Day,0))-INDEX(_Inf_Data,MATCH($F172,_Inf_Country,0),MATCH(CD$3-3,_Inf_Day,0))*$D$2
+INDEX(_Inf_Data,MATCH($F172,_Inf_Country,0),MATCH(CD$3-3,_Inf_Day,0))-INDEX(_Inf_Data,MATCH($F172,_Inf_Country,0),MATCH(CD$3-4,_Inf_Day,0))*$D$2
+INDEX(_Inf_Data,MATCH($F172,_Inf_Country,0),MATCH(CD$3-4,_Inf_Day,0))-INDEX(_Inf_Data,MATCH($F172,_Inf_Country,0),MATCH(CD$3-5,_Inf_Day,0))*$D$2)/5</f>
        <v>62.4</v>
      </c>
      <c r="CE172" s="80">
        <f>(INDEX(_Inf_Data,MATCH($F172,_Inf_Country,0),MATCH(CE$3,_Inf_Day,0))-INDEX(_Inf_Data,MATCH($F172,_Inf_Country,0),MATCH(CE$3-1,_Inf_Day,0))*$D$2
+INDEX(_Inf_Data,MATCH($F172,_Inf_Country,0),MATCH(CE$3-1,_Inf_Day,0))-INDEX(_Inf_Data,MATCH($F172,_Inf_Country,0),MATCH(CE$3-2,_Inf_Day,0))*$D$2
+INDEX(_Inf_Data,MATCH($F172,_Inf_Country,0),MATCH(CE$3-2,_Inf_Day,0))-INDEX(_Inf_Data,MATCH($F172,_Inf_Country,0),MATCH(CE$3-3,_Inf_Day,0))*$D$2
+INDEX(_Inf_Data,MATCH($F172,_Inf_Country,0),MATCH(CE$3-3,_Inf_Day,0))-INDEX(_Inf_Data,MATCH($F172,_Inf_Country,0),MATCH(CE$3-4,_Inf_Day,0))*$D$2
+INDEX(_Inf_Data,MATCH($F172,_Inf_Country,0),MATCH(CE$3-4,_Inf_Day,0))-INDEX(_Inf_Data,MATCH($F172,_Inf_Country,0),MATCH(CE$3-5,_Inf_Day,0))*$D$2)/5</f>
        <v>57.6</v>
      </c>
      <c r="CF172" s="80">
        <f>(INDEX(_Inf_Data,MATCH($F172,_Inf_Country,0),MATCH(CF$3,_Inf_Day,0))-INDEX(_Inf_Data,MATCH($F172,_Inf_Country,0),MATCH(CF$3-1,_Inf_Day,0))*$D$2
+INDEX(_Inf_Data,MATCH($F172,_Inf_Country,0),MATCH(CF$3-1,_Inf_Day,0))-INDEX(_Inf_Data,MATCH($F172,_Inf_Country,0),MATCH(CF$3-2,_Inf_Day,0))*$D$2
+INDEX(_Inf_Data,MATCH($F172,_Inf_Country,0),MATCH(CF$3-2,_Inf_Day,0))-INDEX(_Inf_Data,MATCH($F172,_Inf_Country,0),MATCH(CF$3-3,_Inf_Day,0))*$D$2
+INDEX(_Inf_Data,MATCH($F172,_Inf_Country,0),MATCH(CF$3-3,_Inf_Day,0))-INDEX(_Inf_Data,MATCH($F172,_Inf_Country,0),MATCH(CF$3-4,_Inf_Day,0))*$D$2
+INDEX(_Inf_Data,MATCH($F172,_Inf_Country,0),MATCH(CF$3-4,_Inf_Day,0))-INDEX(_Inf_Data,MATCH($F172,_Inf_Country,0),MATCH(CF$3-5,_Inf_Day,0))*$D$2)/5</f>
        <v>58</v>
      </c>
      <c r="CG172" s="80">
        <f>(INDEX(_Inf_Data,MATCH($F172,_Inf_Country,0),MATCH(CG$3,_Inf_Day,0))-INDEX(_Inf_Data,MATCH($F172,_Inf_Country,0),MATCH(CG$3-1,_Inf_Day,0))*$D$2
+INDEX(_Inf_Data,MATCH($F172,_Inf_Country,0),MATCH(CG$3-1,_Inf_Day,0))-INDEX(_Inf_Data,MATCH($F172,_Inf_Country,0),MATCH(CG$3-2,_Inf_Day,0))*$D$2
+INDEX(_Inf_Data,MATCH($F172,_Inf_Country,0),MATCH(CG$3-2,_Inf_Day,0))-INDEX(_Inf_Data,MATCH($F172,_Inf_Country,0),MATCH(CG$3-3,_Inf_Day,0))*$D$2
+INDEX(_Inf_Data,MATCH($F172,_Inf_Country,0),MATCH(CG$3-3,_Inf_Day,0))-INDEX(_Inf_Data,MATCH($F172,_Inf_Country,0),MATCH(CG$3-4,_Inf_Day,0))*$D$2
+INDEX(_Inf_Data,MATCH($F172,_Inf_Country,0),MATCH(CG$3-4,_Inf_Day,0))-INDEX(_Inf_Data,MATCH($F172,_Inf_Country,0),MATCH(CG$3-5,_Inf_Day,0))*$D$2)/5</f>
        <v>52.4</v>
      </c>
      <c r="CH172" s="80">
        <f>(INDEX(_Inf_Data,MATCH($F172,_Inf_Country,0),MATCH(CH$3,_Inf_Day,0))-INDEX(_Inf_Data,MATCH($F172,_Inf_Country,0),MATCH(CH$3-1,_Inf_Day,0))*$D$2
+INDEX(_Inf_Data,MATCH($F172,_Inf_Country,0),MATCH(CH$3-1,_Inf_Day,0))-INDEX(_Inf_Data,MATCH($F172,_Inf_Country,0),MATCH(CH$3-2,_Inf_Day,0))*$D$2
+INDEX(_Inf_Data,MATCH($F172,_Inf_Country,0),MATCH(CH$3-2,_Inf_Day,0))-INDEX(_Inf_Data,MATCH($F172,_Inf_Country,0),MATCH(CH$3-3,_Inf_Day,0))*$D$2
+INDEX(_Inf_Data,MATCH($F172,_Inf_Country,0),MATCH(CH$3-3,_Inf_Day,0))-INDEX(_Inf_Data,MATCH($F172,_Inf_Country,0),MATCH(CH$3-4,_Inf_Day,0))*$D$2
+INDEX(_Inf_Data,MATCH($F172,_Inf_Country,0),MATCH(CH$3-4,_Inf_Day,0))-INDEX(_Inf_Data,MATCH($F172,_Inf_Country,0),MATCH(CH$3-5,_Inf_Day,0))*$D$2)/5</f>
        <v>38</v>
      </c>
      <c r="CI172" s="80">
        <f>(INDEX(_Inf_Data,MATCH($F172,_Inf_Country,0),MATCH(CI$3,_Inf_Day,0))-INDEX(_Inf_Data,MATCH($F172,_Inf_Country,0),MATCH(CI$3-1,_Inf_Day,0))*$D$2
+INDEX(_Inf_Data,MATCH($F172,_Inf_Country,0),MATCH(CI$3-1,_Inf_Day,0))-INDEX(_Inf_Data,MATCH($F172,_Inf_Country,0),MATCH(CI$3-2,_Inf_Day,0))*$D$2
+INDEX(_Inf_Data,MATCH($F172,_Inf_Country,0),MATCH(CI$3-2,_Inf_Day,0))-INDEX(_Inf_Data,MATCH($F172,_Inf_Country,0),MATCH(CI$3-3,_Inf_Day,0))*$D$2
+INDEX(_Inf_Data,MATCH($F172,_Inf_Country,0),MATCH(CI$3-3,_Inf_Day,0))-INDEX(_Inf_Data,MATCH($F172,_Inf_Country,0),MATCH(CI$3-4,_Inf_Day,0))*$D$2
+INDEX(_Inf_Data,MATCH($F172,_Inf_Country,0),MATCH(CI$3-4,_Inf_Day,0))-INDEX(_Inf_Data,MATCH($F172,_Inf_Country,0),MATCH(CI$3-5,_Inf_Day,0))*$D$2)/5</f>
        <v>29</v>
      </c>
      <c r="CJ172" s="80">
        <f>(INDEX(_Inf_Data,MATCH($F172,_Inf_Country,0),MATCH(CJ$3,_Inf_Day,0))-INDEX(_Inf_Data,MATCH($F172,_Inf_Country,0),MATCH(CJ$3-1,_Inf_Day,0))*$D$2
+INDEX(_Inf_Data,MATCH($F172,_Inf_Country,0),MATCH(CJ$3-1,_Inf_Day,0))-INDEX(_Inf_Data,MATCH($F172,_Inf_Country,0),MATCH(CJ$3-2,_Inf_Day,0))*$D$2
+INDEX(_Inf_Data,MATCH($F172,_Inf_Country,0),MATCH(CJ$3-2,_Inf_Day,0))-INDEX(_Inf_Data,MATCH($F172,_Inf_Country,0),MATCH(CJ$3-3,_Inf_Day,0))*$D$2
+INDEX(_Inf_Data,MATCH($F172,_Inf_Country,0),MATCH(CJ$3-3,_Inf_Day,0))-INDEX(_Inf_Data,MATCH($F172,_Inf_Country,0),MATCH(CJ$3-4,_Inf_Day,0))*$D$2
+INDEX(_Inf_Data,MATCH($F172,_Inf_Country,0),MATCH(CJ$3-4,_Inf_Day,0))-INDEX(_Inf_Data,MATCH($F172,_Inf_Country,0),MATCH(CJ$3-5,_Inf_Day,0))*$D$2)/5</f>
        <v>30.2</v>
      </c>
      <c r="CK172" s="80">
        <f>(INDEX(_Inf_Data,MATCH($F172,_Inf_Country,0),MATCH(CK$3,_Inf_Day,0))-INDEX(_Inf_Data,MATCH($F172,_Inf_Country,0),MATCH(CK$3-1,_Inf_Day,0))*$D$2
+INDEX(_Inf_Data,MATCH($F172,_Inf_Country,0),MATCH(CK$3-1,_Inf_Day,0))-INDEX(_Inf_Data,MATCH($F172,_Inf_Country,0),MATCH(CK$3-2,_Inf_Day,0))*$D$2
+INDEX(_Inf_Data,MATCH($F172,_Inf_Country,0),MATCH(CK$3-2,_Inf_Day,0))-INDEX(_Inf_Data,MATCH($F172,_Inf_Country,0),MATCH(CK$3-3,_Inf_Day,0))*$D$2
+INDEX(_Inf_Data,MATCH($F172,_Inf_Country,0),MATCH(CK$3-3,_Inf_Day,0))-INDEX(_Inf_Data,MATCH($F172,_Inf_Country,0),MATCH(CK$3-4,_Inf_Day,0))*$D$2
+INDEX(_Inf_Data,MATCH($F172,_Inf_Country,0),MATCH(CK$3-4,_Inf_Day,0))-INDEX(_Inf_Data,MATCH($F172,_Inf_Country,0),MATCH(CK$3-5,_Inf_Day,0))*$D$2)/5</f>
        <v>23</v>
      </c>
      <c r="CL172" s="80">
        <f>(INDEX(_Inf_Data,MATCH($F172,_Inf_Country,0),MATCH(CL$3,_Inf_Day,0))-INDEX(_Inf_Data,MATCH($F172,_Inf_Country,0),MATCH(CL$3-1,_Inf_Day,0))*$D$2
+INDEX(_Inf_Data,MATCH($F172,_Inf_Country,0),MATCH(CL$3-1,_Inf_Day,0))-INDEX(_Inf_Data,MATCH($F172,_Inf_Country,0),MATCH(CL$3-2,_Inf_Day,0))*$D$2
+INDEX(_Inf_Data,MATCH($F172,_Inf_Country,0),MATCH(CL$3-2,_Inf_Day,0))-INDEX(_Inf_Data,MATCH($F172,_Inf_Country,0),MATCH(CL$3-3,_Inf_Day,0))*$D$2
+INDEX(_Inf_Data,MATCH($F172,_Inf_Country,0),MATCH(CL$3-3,_Inf_Day,0))-INDEX(_Inf_Data,MATCH($F172,_Inf_Country,0),MATCH(CL$3-4,_Inf_Day,0))*$D$2
+INDEX(_Inf_Data,MATCH($F172,_Inf_Country,0),MATCH(CL$3-4,_Inf_Day,0))-INDEX(_Inf_Data,MATCH($F172,_Inf_Country,0),MATCH(CL$3-5,_Inf_Day,0))*$D$2)/5</f>
        <v>26.8</v>
      </c>
      <c r="CM172" s="80">
        <f>(INDEX(_Inf_Data,MATCH($F172,_Inf_Country,0),MATCH(CM$3,_Inf_Day,0))-INDEX(_Inf_Data,MATCH($F172,_Inf_Country,0),MATCH(CM$3-1,_Inf_Day,0))*$D$2
+INDEX(_Inf_Data,MATCH($F172,_Inf_Country,0),MATCH(CM$3-1,_Inf_Day,0))-INDEX(_Inf_Data,MATCH($F172,_Inf_Country,0),MATCH(CM$3-2,_Inf_Day,0))*$D$2
+INDEX(_Inf_Data,MATCH($F172,_Inf_Country,0),MATCH(CM$3-2,_Inf_Day,0))-INDEX(_Inf_Data,MATCH($F172,_Inf_Country,0),MATCH(CM$3-3,_Inf_Day,0))*$D$2
+INDEX(_Inf_Data,MATCH($F172,_Inf_Country,0),MATCH(CM$3-3,_Inf_Day,0))-INDEX(_Inf_Data,MATCH($F172,_Inf_Country,0),MATCH(CM$3-4,_Inf_Day,0))*$D$2
+INDEX(_Inf_Data,MATCH($F172,_Inf_Country,0),MATCH(CM$3-4,_Inf_Day,0))-INDEX(_Inf_Data,MATCH($F172,_Inf_Country,0),MATCH(CM$3-5,_Inf_Day,0))*$D$2)/5</f>
        <v>32</v>
      </c>
      <c r="CN172" s="80">
        <f>(INDEX(_Inf_Data,MATCH($F172,_Inf_Country,0),MATCH(CN$3,_Inf_Day,0))-INDEX(_Inf_Data,MATCH($F172,_Inf_Country,0),MATCH(CN$3-1,_Inf_Day,0))*$D$2
+INDEX(_Inf_Data,MATCH($F172,_Inf_Country,0),MATCH(CN$3-1,_Inf_Day,0))-INDEX(_Inf_Data,MATCH($F172,_Inf_Country,0),MATCH(CN$3-2,_Inf_Day,0))*$D$2
+INDEX(_Inf_Data,MATCH($F172,_Inf_Country,0),MATCH(CN$3-2,_Inf_Day,0))-INDEX(_Inf_Data,MATCH($F172,_Inf_Country,0),MATCH(CN$3-3,_Inf_Day,0))*$D$2
+INDEX(_Inf_Data,MATCH($F172,_Inf_Country,0),MATCH(CN$3-3,_Inf_Day,0))-INDEX(_Inf_Data,MATCH($F172,_Inf_Country,0),MATCH(CN$3-4,_Inf_Day,0))*$D$2
+INDEX(_Inf_Data,MATCH($F172,_Inf_Country,0),MATCH(CN$3-4,_Inf_Day,0))-INDEX(_Inf_Data,MATCH($F172,_Inf_Country,0),MATCH(CN$3-5,_Inf_Day,0))*$D$2)/5</f>
        <v>31.6</v>
      </c>
      <c r="CO172" s="80">
        <f>(INDEX(_Inf_Data,MATCH($F172,_Inf_Country,0),MATCH(CO$3,_Inf_Day,0))-INDEX(_Inf_Data,MATCH($F172,_Inf_Country,0),MATCH(CO$3-1,_Inf_Day,0))*$D$2
+INDEX(_Inf_Data,MATCH($F172,_Inf_Country,0),MATCH(CO$3-1,_Inf_Day,0))-INDEX(_Inf_Data,MATCH($F172,_Inf_Country,0),MATCH(CO$3-2,_Inf_Day,0))*$D$2
+INDEX(_Inf_Data,MATCH($F172,_Inf_Country,0),MATCH(CO$3-2,_Inf_Day,0))-INDEX(_Inf_Data,MATCH($F172,_Inf_Country,0),MATCH(CO$3-3,_Inf_Day,0))*$D$2
+INDEX(_Inf_Data,MATCH($F172,_Inf_Country,0),MATCH(CO$3-3,_Inf_Day,0))-INDEX(_Inf_Data,MATCH($F172,_Inf_Country,0),MATCH(CO$3-4,_Inf_Day,0))*$D$2
+INDEX(_Inf_Data,MATCH($F172,_Inf_Country,0),MATCH(CO$3-4,_Inf_Day,0))-INDEX(_Inf_Data,MATCH($F172,_Inf_Country,0),MATCH(CO$3-5,_Inf_Day,0))*$D$2)/5</f>
        <v>29.2</v>
      </c>
      <c r="CP172" s="80">
        <f>(INDEX(_Inf_Data,MATCH($F172,_Inf_Country,0),MATCH(CP$3,_Inf_Day,0))-INDEX(_Inf_Data,MATCH($F172,_Inf_Country,0),MATCH(CP$3-1,_Inf_Day,0))*$D$2
+INDEX(_Inf_Data,MATCH($F172,_Inf_Country,0),MATCH(CP$3-1,_Inf_Day,0))-INDEX(_Inf_Data,MATCH($F172,_Inf_Country,0),MATCH(CP$3-2,_Inf_Day,0))*$D$2
+INDEX(_Inf_Data,MATCH($F172,_Inf_Country,0),MATCH(CP$3-2,_Inf_Day,0))-INDEX(_Inf_Data,MATCH($F172,_Inf_Country,0),MATCH(CP$3-3,_Inf_Day,0))*$D$2
+INDEX(_Inf_Data,MATCH($F172,_Inf_Country,0),MATCH(CP$3-3,_Inf_Day,0))-INDEX(_Inf_Data,MATCH($F172,_Inf_Country,0),MATCH(CP$3-4,_Inf_Day,0))*$D$2
+INDEX(_Inf_Data,MATCH($F172,_Inf_Country,0),MATCH(CP$3-4,_Inf_Day,0))-INDEX(_Inf_Data,MATCH($F172,_Inf_Country,0),MATCH(CP$3-5,_Inf_Day,0))*$D$2)/5</f>
        <v>34.799999999999997</v>
      </c>
      <c r="CQ172" s="80">
        <f>(INDEX(_Inf_Data,MATCH($F172,_Inf_Country,0),MATCH(CQ$3,_Inf_Day,0))-INDEX(_Inf_Data,MATCH($F172,_Inf_Country,0),MATCH(CQ$3-1,_Inf_Day,0))*$D$2
+INDEX(_Inf_Data,MATCH($F172,_Inf_Country,0),MATCH(CQ$3-1,_Inf_Day,0))-INDEX(_Inf_Data,MATCH($F172,_Inf_Country,0),MATCH(CQ$3-2,_Inf_Day,0))*$D$2
+INDEX(_Inf_Data,MATCH($F172,_Inf_Country,0),MATCH(CQ$3-2,_Inf_Day,0))-INDEX(_Inf_Data,MATCH($F172,_Inf_Country,0),MATCH(CQ$3-3,_Inf_Day,0))*$D$2
+INDEX(_Inf_Data,MATCH($F172,_Inf_Country,0),MATCH(CQ$3-3,_Inf_Day,0))-INDEX(_Inf_Data,MATCH($F172,_Inf_Country,0),MATCH(CQ$3-4,_Inf_Day,0))*$D$2
+INDEX(_Inf_Data,MATCH($F172,_Inf_Country,0),MATCH(CQ$3-4,_Inf_Day,0))-INDEX(_Inf_Data,MATCH($F172,_Inf_Country,0),MATCH(CQ$3-5,_Inf_Day,0))*$D$2)/5</f>
        <v>38.4</v>
      </c>
      <c r="CR172" s="80">
        <f>(INDEX(_Inf_Data,MATCH($F172,_Inf_Country,0),MATCH(CR$3,_Inf_Day,0))-INDEX(_Inf_Data,MATCH($F172,_Inf_Country,0),MATCH(CR$3-1,_Inf_Day,0))*$D$2
+INDEX(_Inf_Data,MATCH($F172,_Inf_Country,0),MATCH(CR$3-1,_Inf_Day,0))-INDEX(_Inf_Data,MATCH($F172,_Inf_Country,0),MATCH(CR$3-2,_Inf_Day,0))*$D$2
+INDEX(_Inf_Data,MATCH($F172,_Inf_Country,0),MATCH(CR$3-2,_Inf_Day,0))-INDEX(_Inf_Data,MATCH($F172,_Inf_Country,0),MATCH(CR$3-3,_Inf_Day,0))*$D$2
+INDEX(_Inf_Data,MATCH($F172,_Inf_Country,0),MATCH(CR$3-3,_Inf_Day,0))-INDEX(_Inf_Data,MATCH($F172,_Inf_Country,0),MATCH(CR$3-4,_Inf_Day,0))*$D$2
+INDEX(_Inf_Data,MATCH($F172,_Inf_Country,0),MATCH(CR$3-4,_Inf_Day,0))-INDEX(_Inf_Data,MATCH($F172,_Inf_Country,0),MATCH(CR$3-5,_Inf_Day,0))*$D$2)/5</f>
        <v>37.6</v>
      </c>
      <c r="CS172" s="80">
        <f>(INDEX(_Inf_Data,MATCH($F172,_Inf_Country,0),MATCH(CS$3,_Inf_Day,0))-INDEX(_Inf_Data,MATCH($F172,_Inf_Country,0),MATCH(CS$3-1,_Inf_Day,0))*$D$2
+INDEX(_Inf_Data,MATCH($F172,_Inf_Country,0),MATCH(CS$3-1,_Inf_Day,0))-INDEX(_Inf_Data,MATCH($F172,_Inf_Country,0),MATCH(CS$3-2,_Inf_Day,0))*$D$2
+INDEX(_Inf_Data,MATCH($F172,_Inf_Country,0),MATCH(CS$3-2,_Inf_Day,0))-INDEX(_Inf_Data,MATCH($F172,_Inf_Country,0),MATCH(CS$3-3,_Inf_Day,0))*$D$2
+INDEX(_Inf_Data,MATCH($F172,_Inf_Country,0),MATCH(CS$3-3,_Inf_Day,0))-INDEX(_Inf_Data,MATCH($F172,_Inf_Country,0),MATCH(CS$3-4,_Inf_Day,0))*$D$2
+INDEX(_Inf_Data,MATCH($F172,_Inf_Country,0),MATCH(CS$3-4,_Inf_Day,0))-INDEX(_Inf_Data,MATCH($F172,_Inf_Country,0),MATCH(CS$3-5,_Inf_Day,0))*$D$2)/5</f>
        <v>41.8</v>
      </c>
      <c r="CT172" s="80">
        <f>(INDEX(_Inf_Data,MATCH($F172,_Inf_Country,0),MATCH(CT$3,_Inf_Day,0))-INDEX(_Inf_Data,MATCH($F172,_Inf_Country,0),MATCH(CT$3-1,_Inf_Day,0))*$D$2
+INDEX(_Inf_Data,MATCH($F172,_Inf_Country,0),MATCH(CT$3-1,_Inf_Day,0))-INDEX(_Inf_Data,MATCH($F172,_Inf_Country,0),MATCH(CT$3-2,_Inf_Day,0))*$D$2
+INDEX(_Inf_Data,MATCH($F172,_Inf_Country,0),MATCH(CT$3-2,_Inf_Day,0))-INDEX(_Inf_Data,MATCH($F172,_Inf_Country,0),MATCH(CT$3-3,_Inf_Day,0))*$D$2
+INDEX(_Inf_Data,MATCH($F172,_Inf_Country,0),MATCH(CT$3-3,_Inf_Day,0))-INDEX(_Inf_Data,MATCH($F172,_Inf_Country,0),MATCH(CT$3-4,_Inf_Day,0))*$D$2
+INDEX(_Inf_Data,MATCH($F172,_Inf_Country,0),MATCH(CT$3-4,_Inf_Day,0))-INDEX(_Inf_Data,MATCH($F172,_Inf_Country,0),MATCH(CT$3-5,_Inf_Day,0))*$D$2)/5</f>
        <v>44.8</v>
      </c>
      <c r="CU172" s="80">
        <f>(INDEX(_Inf_Data,MATCH($F172,_Inf_Country,0),MATCH(CU$3,_Inf_Day,0))-INDEX(_Inf_Data,MATCH($F172,_Inf_Country,0),MATCH(CU$3-1,_Inf_Day,0))*$D$2
+INDEX(_Inf_Data,MATCH($F172,_Inf_Country,0),MATCH(CU$3-1,_Inf_Day,0))-INDEX(_Inf_Data,MATCH($F172,_Inf_Country,0),MATCH(CU$3-2,_Inf_Day,0))*$D$2
+INDEX(_Inf_Data,MATCH($F172,_Inf_Country,0),MATCH(CU$3-2,_Inf_Day,0))-INDEX(_Inf_Data,MATCH($F172,_Inf_Country,0),MATCH(CU$3-3,_Inf_Day,0))*$D$2
+INDEX(_Inf_Data,MATCH($F172,_Inf_Country,0),MATCH(CU$3-3,_Inf_Day,0))-INDEX(_Inf_Data,MATCH($F172,_Inf_Country,0),MATCH(CU$3-4,_Inf_Day,0))*$D$2
+INDEX(_Inf_Data,MATCH($F172,_Inf_Country,0),MATCH(CU$3-4,_Inf_Day,0))-INDEX(_Inf_Data,MATCH($F172,_Inf_Country,0),MATCH(CU$3-5,_Inf_Day,0))*$D$2)/5</f>
        <v>45.6</v>
      </c>
      <c r="CV172" s="80">
        <f>(INDEX(_Inf_Data,MATCH($F172,_Inf_Country,0),MATCH(CV$3,_Inf_Day,0))-INDEX(_Inf_Data,MATCH($F172,_Inf_Country,0),MATCH(CV$3-1,_Inf_Day,0))*$D$2
+INDEX(_Inf_Data,MATCH($F172,_Inf_Country,0),MATCH(CV$3-1,_Inf_Day,0))-INDEX(_Inf_Data,MATCH($F172,_Inf_Country,0),MATCH(CV$3-2,_Inf_Day,0))*$D$2
+INDEX(_Inf_Data,MATCH($F172,_Inf_Country,0),MATCH(CV$3-2,_Inf_Day,0))-INDEX(_Inf_Data,MATCH($F172,_Inf_Country,0),MATCH(CV$3-3,_Inf_Day,0))*$D$2
+INDEX(_Inf_Data,MATCH($F172,_Inf_Country,0),MATCH(CV$3-3,_Inf_Day,0))-INDEX(_Inf_Data,MATCH($F172,_Inf_Country,0),MATCH(CV$3-4,_Inf_Day,0))*$D$2
+INDEX(_Inf_Data,MATCH($F172,_Inf_Country,0),MATCH(CV$3-4,_Inf_Day,0))-INDEX(_Inf_Data,MATCH($F172,_Inf_Country,0),MATCH(CV$3-5,_Inf_Day,0))*$D$2)/5</f>
        <v>48.4</v>
      </c>
      <c r="CW172" s="80">
        <f>(INDEX(_Inf_Data,MATCH($F172,_Inf_Country,0),MATCH(CW$3,_Inf_Day,0))-INDEX(_Inf_Data,MATCH($F172,_Inf_Country,0),MATCH(CW$3-1,_Inf_Day,0))*$D$2
+INDEX(_Inf_Data,MATCH($F172,_Inf_Country,0),MATCH(CW$3-1,_Inf_Day,0))-INDEX(_Inf_Data,MATCH($F172,_Inf_Country,0),MATCH(CW$3-2,_Inf_Day,0))*$D$2
+INDEX(_Inf_Data,MATCH($F172,_Inf_Country,0),MATCH(CW$3-2,_Inf_Day,0))-INDEX(_Inf_Data,MATCH($F172,_Inf_Country,0),MATCH(CW$3-3,_Inf_Day,0))*$D$2
+INDEX(_Inf_Data,MATCH($F172,_Inf_Country,0),MATCH(CW$3-3,_Inf_Day,0))-INDEX(_Inf_Data,MATCH($F172,_Inf_Country,0),MATCH(CW$3-4,_Inf_Day,0))*$D$2
+INDEX(_Inf_Data,MATCH($F172,_Inf_Country,0),MATCH(CW$3-4,_Inf_Day,0))-INDEX(_Inf_Data,MATCH($F172,_Inf_Country,0),MATCH(CW$3-5,_Inf_Day,0))*$D$2)/5</f>
        <v>54.4</v>
      </c>
      <c r="CX172" s="80">
        <f>(INDEX(_Inf_Data,MATCH($F172,_Inf_Country,0),MATCH(CX$3,_Inf_Day,0))-INDEX(_Inf_Data,MATCH($F172,_Inf_Country,0),MATCH(CX$3-1,_Inf_Day,0))*$D$2
+INDEX(_Inf_Data,MATCH($F172,_Inf_Country,0),MATCH(CX$3-1,_Inf_Day,0))-INDEX(_Inf_Data,MATCH($F172,_Inf_Country,0),MATCH(CX$3-2,_Inf_Day,0))*$D$2
+INDEX(_Inf_Data,MATCH($F172,_Inf_Country,0),MATCH(CX$3-2,_Inf_Day,0))-INDEX(_Inf_Data,MATCH($F172,_Inf_Country,0),MATCH(CX$3-3,_Inf_Day,0))*$D$2
+INDEX(_Inf_Data,MATCH($F172,_Inf_Country,0),MATCH(CX$3-3,_Inf_Day,0))-INDEX(_Inf_Data,MATCH($F172,_Inf_Country,0),MATCH(CX$3-4,_Inf_Day,0))*$D$2
+INDEX(_Inf_Data,MATCH($F172,_Inf_Country,0),MATCH(CX$3-4,_Inf_Day,0))-INDEX(_Inf_Data,MATCH($F172,_Inf_Country,0),MATCH(CX$3-5,_Inf_Day,0))*$D$2)/5</f>
        <v>55</v>
      </c>
      <c r="CY172" s="80">
        <f>(INDEX(_Inf_Data,MATCH($F172,_Inf_Country,0),MATCH(CY$3,_Inf_Day,0))-INDEX(_Inf_Data,MATCH($F172,_Inf_Country,0),MATCH(CY$3-1,_Inf_Day,0))*$D$2
+INDEX(_Inf_Data,MATCH($F172,_Inf_Country,0),MATCH(CY$3-1,_Inf_Day,0))-INDEX(_Inf_Data,MATCH($F172,_Inf_Country,0),MATCH(CY$3-2,_Inf_Day,0))*$D$2
+INDEX(_Inf_Data,MATCH($F172,_Inf_Country,0),MATCH(CY$3-2,_Inf_Day,0))-INDEX(_Inf_Data,MATCH($F172,_Inf_Country,0),MATCH(CY$3-3,_Inf_Day,0))*$D$2
+INDEX(_Inf_Data,MATCH($F172,_Inf_Country,0),MATCH(CY$3-3,_Inf_Day,0))-INDEX(_Inf_Data,MATCH($F172,_Inf_Country,0),MATCH(CY$3-4,_Inf_Day,0))*$D$2
+INDEX(_Inf_Data,MATCH($F172,_Inf_Country,0),MATCH(CY$3-4,_Inf_Day,0))-INDEX(_Inf_Data,MATCH($F172,_Inf_Country,0),MATCH(CY$3-5,_Inf_Day,0))*$D$2)/5</f>
        <v>61</v>
      </c>
      <c r="CZ172" s="80">
        <f>(INDEX(_Inf_Data,MATCH($F172,_Inf_Country,0),MATCH(CZ$3,_Inf_Day,0))-INDEX(_Inf_Data,MATCH($F172,_Inf_Country,0),MATCH(CZ$3-1,_Inf_Day,0))*$D$2
+INDEX(_Inf_Data,MATCH($F172,_Inf_Country,0),MATCH(CZ$3-1,_Inf_Day,0))-INDEX(_Inf_Data,MATCH($F172,_Inf_Country,0),MATCH(CZ$3-2,_Inf_Day,0))*$D$2
+INDEX(_Inf_Data,MATCH($F172,_Inf_Country,0),MATCH(CZ$3-2,_Inf_Day,0))-INDEX(_Inf_Data,MATCH($F172,_Inf_Country,0),MATCH(CZ$3-3,_Inf_Day,0))*$D$2
+INDEX(_Inf_Data,MATCH($F172,_Inf_Country,0),MATCH(CZ$3-3,_Inf_Day,0))-INDEX(_Inf_Data,MATCH($F172,_Inf_Country,0),MATCH(CZ$3-4,_Inf_Day,0))*$D$2
+INDEX(_Inf_Data,MATCH($F172,_Inf_Country,0),MATCH(CZ$3-4,_Inf_Day,0))-INDEX(_Inf_Data,MATCH($F172,_Inf_Country,0),MATCH(CZ$3-5,_Inf_Day,0))*$D$2)/5</f>
        <v>67.599999999999994</v>
      </c>
      <c r="DA172" s="80">
        <f>(INDEX(_Inf_Data,MATCH($F172,_Inf_Country,0),MATCH(DA$3,_Inf_Day,0))-INDEX(_Inf_Data,MATCH($F172,_Inf_Country,0),MATCH(DA$3-1,_Inf_Day,0))*$D$2
+INDEX(_Inf_Data,MATCH($F172,_Inf_Country,0),MATCH(DA$3-1,_Inf_Day,0))-INDEX(_Inf_Data,MATCH($F172,_Inf_Country,0),MATCH(DA$3-2,_Inf_Day,0))*$D$2
+INDEX(_Inf_Data,MATCH($F172,_Inf_Country,0),MATCH(DA$3-2,_Inf_Day,0))-INDEX(_Inf_Data,MATCH($F172,_Inf_Country,0),MATCH(DA$3-3,_Inf_Day,0))*$D$2
+INDEX(_Inf_Data,MATCH($F172,_Inf_Country,0),MATCH(DA$3-3,_Inf_Day,0))-INDEX(_Inf_Data,MATCH($F172,_Inf_Country,0),MATCH(DA$3-4,_Inf_Day,0))*$D$2
+INDEX(_Inf_Data,MATCH($F172,_Inf_Country,0),MATCH(DA$3-4,_Inf_Day,0))-INDEX(_Inf_Data,MATCH($F172,_Inf_Country,0),MATCH(DA$3-5,_Inf_Day,0))*$D$2)/5</f>
        <v>69</v>
      </c>
      <c r="DB172" s="80">
        <f>(INDEX(_Inf_Data,MATCH($F172,_Inf_Country,0),MATCH(DB$3,_Inf_Day,0))-INDEX(_Inf_Data,MATCH($F172,_Inf_Country,0),MATCH(DB$3-1,_Inf_Day,0))*$D$2
+INDEX(_Inf_Data,MATCH($F172,_Inf_Country,0),MATCH(DB$3-1,_Inf_Day,0))-INDEX(_Inf_Data,MATCH($F172,_Inf_Country,0),MATCH(DB$3-2,_Inf_Day,0))*$D$2
+INDEX(_Inf_Data,MATCH($F172,_Inf_Country,0),MATCH(DB$3-2,_Inf_Day,0))-INDEX(_Inf_Data,MATCH($F172,_Inf_Country,0),MATCH(DB$3-3,_Inf_Day,0))*$D$2
+INDEX(_Inf_Data,MATCH($F172,_Inf_Country,0),MATCH(DB$3-3,_Inf_Day,0))-INDEX(_Inf_Data,MATCH($F172,_Inf_Country,0),MATCH(DB$3-4,_Inf_Day,0))*$D$2
+INDEX(_Inf_Data,MATCH($F172,_Inf_Country,0),MATCH(DB$3-4,_Inf_Day,0))-INDEX(_Inf_Data,MATCH($F172,_Inf_Country,0),MATCH(DB$3-5,_Inf_Day,0))*$D$2)/5</f>
        <v>67</v>
      </c>
      <c r="DC172" s="80">
        <f>(INDEX(_Inf_Data,MATCH($F172,_Inf_Country,0),MATCH(DC$3,_Inf_Day,0))-INDEX(_Inf_Data,MATCH($F172,_Inf_Country,0),MATCH(DC$3-1,_Inf_Day,0))*$D$2
+INDEX(_Inf_Data,MATCH($F172,_Inf_Country,0),MATCH(DC$3-1,_Inf_Day,0))-INDEX(_Inf_Data,MATCH($F172,_Inf_Country,0),MATCH(DC$3-2,_Inf_Day,0))*$D$2
+INDEX(_Inf_Data,MATCH($F172,_Inf_Country,0),MATCH(DC$3-2,_Inf_Day,0))-INDEX(_Inf_Data,MATCH($F172,_Inf_Country,0),MATCH(DC$3-3,_Inf_Day,0))*$D$2
+INDEX(_Inf_Data,MATCH($F172,_Inf_Country,0),MATCH(DC$3-3,_Inf_Day,0))-INDEX(_Inf_Data,MATCH($F172,_Inf_Country,0),MATCH(DC$3-4,_Inf_Day,0))*$D$2
+INDEX(_Inf_Data,MATCH($F172,_Inf_Country,0),MATCH(DC$3-4,_Inf_Day,0))-INDEX(_Inf_Data,MATCH($F172,_Inf_Country,0),MATCH(DC$3-5,_Inf_Day,0))*$D$2)/5</f>
        <v>68.8</v>
      </c>
      <c r="DD172" s="80">
        <f>(INDEX(_Inf_Data,MATCH($F172,_Inf_Country,0),MATCH(DD$3,_Inf_Day,0))-INDEX(_Inf_Data,MATCH($F172,_Inf_Country,0),MATCH(DD$3-1,_Inf_Day,0))*$D$2
+INDEX(_Inf_Data,MATCH($F172,_Inf_Country,0),MATCH(DD$3-1,_Inf_Day,0))-INDEX(_Inf_Data,MATCH($F172,_Inf_Country,0),MATCH(DD$3-2,_Inf_Day,0))*$D$2
+INDEX(_Inf_Data,MATCH($F172,_Inf_Country,0),MATCH(DD$3-2,_Inf_Day,0))-INDEX(_Inf_Data,MATCH($F172,_Inf_Country,0),MATCH(DD$3-3,_Inf_Day,0))*$D$2
+INDEX(_Inf_Data,MATCH($F172,_Inf_Country,0),MATCH(DD$3-3,_Inf_Day,0))-INDEX(_Inf_Data,MATCH($F172,_Inf_Country,0),MATCH(DD$3-4,_Inf_Day,0))*$D$2
+INDEX(_Inf_Data,MATCH($F172,_Inf_Country,0),MATCH(DD$3-4,_Inf_Day,0))-INDEX(_Inf_Data,MATCH($F172,_Inf_Country,0),MATCH(DD$3-5,_Inf_Day,0))*$D$2)/5</f>
        <v>67.2</v>
      </c>
      <c r="DE172" s="80">
        <f>(INDEX(_Inf_Data,MATCH($F172,_Inf_Country,0),MATCH(DE$3,_Inf_Day,0))-INDEX(_Inf_Data,MATCH($F172,_Inf_Country,0),MATCH(DE$3-1,_Inf_Day,0))*$D$2
+INDEX(_Inf_Data,MATCH($F172,_Inf_Country,0),MATCH(DE$3-1,_Inf_Day,0))-INDEX(_Inf_Data,MATCH($F172,_Inf_Country,0),MATCH(DE$3-2,_Inf_Day,0))*$D$2
+INDEX(_Inf_Data,MATCH($F172,_Inf_Country,0),MATCH(DE$3-2,_Inf_Day,0))-INDEX(_Inf_Data,MATCH($F172,_Inf_Country,0),MATCH(DE$3-3,_Inf_Day,0))*$D$2
+INDEX(_Inf_Data,MATCH($F172,_Inf_Country,0),MATCH(DE$3-3,_Inf_Day,0))-INDEX(_Inf_Data,MATCH($F172,_Inf_Country,0),MATCH(DE$3-4,_Inf_Day,0))*$D$2
+INDEX(_Inf_Data,MATCH($F172,_Inf_Country,0),MATCH(DE$3-4,_Inf_Day,0))-INDEX(_Inf_Data,MATCH($F172,_Inf_Country,0),MATCH(DE$3-5,_Inf_Day,0))*$D$2)/5</f>
        <v>77.8</v>
      </c>
      <c r="DF172" s="80">
        <f>(INDEX(_Inf_Data,MATCH($F172,_Inf_Country,0),MATCH(DF$3,_Inf_Day,0))-INDEX(_Inf_Data,MATCH($F172,_Inf_Country,0),MATCH(DF$3-1,_Inf_Day,0))*$D$2
+INDEX(_Inf_Data,MATCH($F172,_Inf_Country,0),MATCH(DF$3-1,_Inf_Day,0))-INDEX(_Inf_Data,MATCH($F172,_Inf_Country,0),MATCH(DF$3-2,_Inf_Day,0))*$D$2
+INDEX(_Inf_Data,MATCH($F172,_Inf_Country,0),MATCH(DF$3-2,_Inf_Day,0))-INDEX(_Inf_Data,MATCH($F172,_Inf_Country,0),MATCH(DF$3-3,_Inf_Day,0))*$D$2
+INDEX(_Inf_Data,MATCH($F172,_Inf_Country,0),MATCH(DF$3-3,_Inf_Day,0))-INDEX(_Inf_Data,MATCH($F172,_Inf_Country,0),MATCH(DF$3-4,_Inf_Day,0))*$D$2
+INDEX(_Inf_Data,MATCH($F172,_Inf_Country,0),MATCH(DF$3-4,_Inf_Day,0))-INDEX(_Inf_Data,MATCH($F172,_Inf_Country,0),MATCH(DF$3-5,_Inf_Day,0))*$D$2)/5</f>
        <v>80.400000000000006</v>
      </c>
      <c r="DG172" s="80">
        <f>(INDEX(_Inf_Data,MATCH($F172,_Inf_Country,0),MATCH(DG$3,_Inf_Day,0))-INDEX(_Inf_Data,MATCH($F172,_Inf_Country,0),MATCH(DG$3-1,_Inf_Day,0))*$D$2
+INDEX(_Inf_Data,MATCH($F172,_Inf_Country,0),MATCH(DG$3-1,_Inf_Day,0))-INDEX(_Inf_Data,MATCH($F172,_Inf_Country,0),MATCH(DG$3-2,_Inf_Day,0))*$D$2
+INDEX(_Inf_Data,MATCH($F172,_Inf_Country,0),MATCH(DG$3-2,_Inf_Day,0))-INDEX(_Inf_Data,MATCH($F172,_Inf_Country,0),MATCH(DG$3-3,_Inf_Day,0))*$D$2
+INDEX(_Inf_Data,MATCH($F172,_Inf_Country,0),MATCH(DG$3-3,_Inf_Day,0))-INDEX(_Inf_Data,MATCH($F172,_Inf_Country,0),MATCH(DG$3-4,_Inf_Day,0))*$D$2
+INDEX(_Inf_Data,MATCH($F172,_Inf_Country,0),MATCH(DG$3-4,_Inf_Day,0))-INDEX(_Inf_Data,MATCH($F172,_Inf_Country,0),MATCH(DG$3-5,_Inf_Day,0))*$D$2)/5</f>
        <v>93</v>
      </c>
      <c r="DH172" s="80">
        <f>(INDEX(_Inf_Data,MATCH($F172,_Inf_Country,0),MATCH(DH$3,_Inf_Day,0))-INDEX(_Inf_Data,MATCH($F172,_Inf_Country,0),MATCH(DH$3-1,_Inf_Day,0))*$D$2
+INDEX(_Inf_Data,MATCH($F172,_Inf_Country,0),MATCH(DH$3-1,_Inf_Day,0))-INDEX(_Inf_Data,MATCH($F172,_Inf_Country,0),MATCH(DH$3-2,_Inf_Day,0))*$D$2
+INDEX(_Inf_Data,MATCH($F172,_Inf_Country,0),MATCH(DH$3-2,_Inf_Day,0))-INDEX(_Inf_Data,MATCH($F172,_Inf_Country,0),MATCH(DH$3-3,_Inf_Day,0))*$D$2
+INDEX(_Inf_Data,MATCH($F172,_Inf_Country,0),MATCH(DH$3-3,_Inf_Day,0))-INDEX(_Inf_Data,MATCH($F172,_Inf_Country,0),MATCH(DH$3-4,_Inf_Day,0))*$D$2
+INDEX(_Inf_Data,MATCH($F172,_Inf_Country,0),MATCH(DH$3-4,_Inf_Day,0))-INDEX(_Inf_Data,MATCH($F172,_Inf_Country,0),MATCH(DH$3-5,_Inf_Day,0))*$D$2)/5</f>
        <v>103.8</v>
      </c>
      <c r="DI172" s="80">
        <f>(INDEX(_Inf_Data,MATCH($F172,_Inf_Country,0),MATCH(DI$3,_Inf_Day,0))-INDEX(_Inf_Data,MATCH($F172,_Inf_Country,0),MATCH(DI$3-1,_Inf_Day,0))*$D$2
+INDEX(_Inf_Data,MATCH($F172,_Inf_Country,0),MATCH(DI$3-1,_Inf_Day,0))-INDEX(_Inf_Data,MATCH($F172,_Inf_Country,0),MATCH(DI$3-2,_Inf_Day,0))*$D$2
+INDEX(_Inf_Data,MATCH($F172,_Inf_Country,0),MATCH(DI$3-2,_Inf_Day,0))-INDEX(_Inf_Data,MATCH($F172,_Inf_Country,0),MATCH(DI$3-3,_Inf_Day,0))*$D$2
+INDEX(_Inf_Data,MATCH($F172,_Inf_Country,0),MATCH(DI$3-3,_Inf_Day,0))-INDEX(_Inf_Data,MATCH($F172,_Inf_Country,0),MATCH(DI$3-4,_Inf_Day,0))*$D$2
+INDEX(_Inf_Data,MATCH($F172,_Inf_Country,0),MATCH(DI$3-4,_Inf_Day,0))-INDEX(_Inf_Data,MATCH($F172,_Inf_Country,0),MATCH(DI$3-5,_Inf_Day,0))*$D$2)/5</f>
        <v>115</v>
      </c>
      <c r="DJ172" s="80">
        <f>(INDEX(_Inf_Data,MATCH($F172,_Inf_Country,0),MATCH(DJ$3,_Inf_Day,0))-INDEX(_Inf_Data,MATCH($F172,_Inf_Country,0),MATCH(DJ$3-1,_Inf_Day,0))*$D$2
+INDEX(_Inf_Data,MATCH($F172,_Inf_Country,0),MATCH(DJ$3-1,_Inf_Day,0))-INDEX(_Inf_Data,MATCH($F172,_Inf_Country,0),MATCH(DJ$3-2,_Inf_Day,0))*$D$2
+INDEX(_Inf_Data,MATCH($F172,_Inf_Country,0),MATCH(DJ$3-2,_Inf_Day,0))-INDEX(_Inf_Data,MATCH($F172,_Inf_Country,0),MATCH(DJ$3-3,_Inf_Day,0))*$D$2
+INDEX(_Inf_Data,MATCH($F172,_Inf_Country,0),MATCH(DJ$3-3,_Inf_Day,0))-INDEX(_Inf_Data,MATCH($F172,_Inf_Country,0),MATCH(DJ$3-4,_Inf_Day,0))*$D$2
+INDEX(_Inf_Data,MATCH($F172,_Inf_Country,0),MATCH(DJ$3-4,_Inf_Day,0))-INDEX(_Inf_Data,MATCH($F172,_Inf_Country,0),MATCH(DJ$3-5,_Inf_Day,0))*$D$2)/5</f>
        <v>110.6</v>
      </c>
      <c r="DK172" s="80">
        <f>(INDEX(_Inf_Data,MATCH($F172,_Inf_Country,0),MATCH(DK$3,_Inf_Day,0))-INDEX(_Inf_Data,MATCH($F172,_Inf_Country,0),MATCH(DK$3-1,_Inf_Day,0))*$D$2
+INDEX(_Inf_Data,MATCH($F172,_Inf_Country,0),MATCH(DK$3-1,_Inf_Day,0))-INDEX(_Inf_Data,MATCH($F172,_Inf_Country,0),MATCH(DK$3-2,_Inf_Day,0))*$D$2
+INDEX(_Inf_Data,MATCH($F172,_Inf_Country,0),MATCH(DK$3-2,_Inf_Day,0))-INDEX(_Inf_Data,MATCH($F172,_Inf_Country,0),MATCH(DK$3-3,_Inf_Day,0))*$D$2
+INDEX(_Inf_Data,MATCH($F172,_Inf_Country,0),MATCH(DK$3-3,_Inf_Day,0))-INDEX(_Inf_Data,MATCH($F172,_Inf_Country,0),MATCH(DK$3-4,_Inf_Day,0))*$D$2
+INDEX(_Inf_Data,MATCH($F172,_Inf_Country,0),MATCH(DK$3-4,_Inf_Day,0))-INDEX(_Inf_Data,MATCH($F172,_Inf_Country,0),MATCH(DK$3-5,_Inf_Day,0))*$D$2)/5</f>
        <v>126.8</v>
      </c>
      <c r="DL172" s="80">
        <f>(INDEX(_Inf_Data,MATCH($F172,_Inf_Country,0),MATCH(DL$3,_Inf_Day,0))-INDEX(_Inf_Data,MATCH($F172,_Inf_Country,0),MATCH(DL$3-1,_Inf_Day,0))*$D$2
+INDEX(_Inf_Data,MATCH($F172,_Inf_Country,0),MATCH(DL$3-1,_Inf_Day,0))-INDEX(_Inf_Data,MATCH($F172,_Inf_Country,0),MATCH(DL$3-2,_Inf_Day,0))*$D$2
+INDEX(_Inf_Data,MATCH($F172,_Inf_Country,0),MATCH(DL$3-2,_Inf_Day,0))-INDEX(_Inf_Data,MATCH($F172,_Inf_Country,0),MATCH(DL$3-3,_Inf_Day,0))*$D$2
+INDEX(_Inf_Data,MATCH($F172,_Inf_Country,0),MATCH(DL$3-3,_Inf_Day,0))-INDEX(_Inf_Data,MATCH($F172,_Inf_Country,0),MATCH(DL$3-4,_Inf_Day,0))*$D$2
+INDEX(_Inf_Data,MATCH($F172,_Inf_Country,0),MATCH(DL$3-4,_Inf_Day,0))-INDEX(_Inf_Data,MATCH($F172,_Inf_Country,0),MATCH(DL$3-5,_Inf_Day,0))*$D$2)/5</f>
        <v>122.2</v>
      </c>
      <c r="DM172" s="80">
        <f>(INDEX(_Inf_Data,MATCH($F172,_Inf_Country,0),MATCH(DM$3,_Inf_Day,0))-INDEX(_Inf_Data,MATCH($F172,_Inf_Country,0),MATCH(DM$3-1,_Inf_Day,0))*$D$2
+INDEX(_Inf_Data,MATCH($F172,_Inf_Country,0),MATCH(DM$3-1,_Inf_Day,0))-INDEX(_Inf_Data,MATCH($F172,_Inf_Country,0),MATCH(DM$3-2,_Inf_Day,0))*$D$2
+INDEX(_Inf_Data,MATCH($F172,_Inf_Country,0),MATCH(DM$3-2,_Inf_Day,0))-INDEX(_Inf_Data,MATCH($F172,_Inf_Country,0),MATCH(DM$3-3,_Inf_Day,0))*$D$2
+INDEX(_Inf_Data,MATCH($F172,_Inf_Country,0),MATCH(DM$3-3,_Inf_Day,0))-INDEX(_Inf_Data,MATCH($F172,_Inf_Country,0),MATCH(DM$3-4,_Inf_Day,0))*$D$2
+INDEX(_Inf_Data,MATCH($F172,_Inf_Country,0),MATCH(DM$3-4,_Inf_Day,0))-INDEX(_Inf_Data,MATCH($F172,_Inf_Country,0),MATCH(DM$3-5,_Inf_Day,0))*$D$2)/5</f>
        <v>128.6</v>
      </c>
      <c r="DN172" s="80">
        <f>(INDEX(_Inf_Data,MATCH($F172,_Inf_Country,0),MATCH(DN$3,_Inf_Day,0))-INDEX(_Inf_Data,MATCH($F172,_Inf_Country,0),MATCH(DN$3-1,_Inf_Day,0))*$D$2
+INDEX(_Inf_Data,MATCH($F172,_Inf_Country,0),MATCH(DN$3-1,_Inf_Day,0))-INDEX(_Inf_Data,MATCH($F172,_Inf_Country,0),MATCH(DN$3-2,_Inf_Day,0))*$D$2
+INDEX(_Inf_Data,MATCH($F172,_Inf_Country,0),MATCH(DN$3-2,_Inf_Day,0))-INDEX(_Inf_Data,MATCH($F172,_Inf_Country,0),MATCH(DN$3-3,_Inf_Day,0))*$D$2
+INDEX(_Inf_Data,MATCH($F172,_Inf_Country,0),MATCH(DN$3-3,_Inf_Day,0))-INDEX(_Inf_Data,MATCH($F172,_Inf_Country,0),MATCH(DN$3-4,_Inf_Day,0))*$D$2
+INDEX(_Inf_Data,MATCH($F172,_Inf_Country,0),MATCH(DN$3-4,_Inf_Day,0))-INDEX(_Inf_Data,MATCH($F172,_Inf_Country,0),MATCH(DN$3-5,_Inf_Day,0))*$D$2)/5</f>
        <v>133.6</v>
      </c>
      <c r="DO172" s="80">
        <f>(INDEX(_Inf_Data,MATCH($F172,_Inf_Country,0),MATCH(DO$3,_Inf_Day,0))-INDEX(_Inf_Data,MATCH($F172,_Inf_Country,0),MATCH(DO$3-1,_Inf_Day,0))*$D$2
+INDEX(_Inf_Data,MATCH($F172,_Inf_Country,0),MATCH(DO$3-1,_Inf_Day,0))-INDEX(_Inf_Data,MATCH($F172,_Inf_Country,0),MATCH(DO$3-2,_Inf_Day,0))*$D$2
+INDEX(_Inf_Data,MATCH($F172,_Inf_Country,0),MATCH(DO$3-2,_Inf_Day,0))-INDEX(_Inf_Data,MATCH($F172,_Inf_Country,0),MATCH(DO$3-3,_Inf_Day,0))*$D$2
+INDEX(_Inf_Data,MATCH($F172,_Inf_Country,0),MATCH(DO$3-3,_Inf_Day,0))-INDEX(_Inf_Data,MATCH($F172,_Inf_Country,0),MATCH(DO$3-4,_Inf_Day,0))*$D$2
+INDEX(_Inf_Data,MATCH($F172,_Inf_Country,0),MATCH(DO$3-4,_Inf_Day,0))-INDEX(_Inf_Data,MATCH($F172,_Inf_Country,0),MATCH(DO$3-5,_Inf_Day,0))*$D$2)/5</f>
        <v>138.80000000000001</v>
      </c>
      <c r="DP172" s="80">
        <f>(INDEX(_Inf_Data,MATCH($F172,_Inf_Country,0),MATCH(DP$3,_Inf_Day,0))-INDEX(_Inf_Data,MATCH($F172,_Inf_Country,0),MATCH(DP$3-1,_Inf_Day,0))*$D$2
+INDEX(_Inf_Data,MATCH($F172,_Inf_Country,0),MATCH(DP$3-1,_Inf_Day,0))-INDEX(_Inf_Data,MATCH($F172,_Inf_Country,0),MATCH(DP$3-2,_Inf_Day,0))*$D$2
+INDEX(_Inf_Data,MATCH($F172,_Inf_Country,0),MATCH(DP$3-2,_Inf_Day,0))-INDEX(_Inf_Data,MATCH($F172,_Inf_Country,0),MATCH(DP$3-3,_Inf_Day,0))*$D$2
+INDEX(_Inf_Data,MATCH($F172,_Inf_Country,0),MATCH(DP$3-3,_Inf_Day,0))-INDEX(_Inf_Data,MATCH($F172,_Inf_Country,0),MATCH(DP$3-4,_Inf_Day,0))*$D$2
+INDEX(_Inf_Data,MATCH($F172,_Inf_Country,0),MATCH(DP$3-4,_Inf_Day,0))-INDEX(_Inf_Data,MATCH($F172,_Inf_Country,0),MATCH(DP$3-5,_Inf_Day,0))*$D$2)/5</f>
        <v>122</v>
      </c>
      <c r="DQ172" s="80">
        <f>(INDEX(_Inf_Data,MATCH($F172,_Inf_Country,0),MATCH(DQ$3,_Inf_Day,0))-INDEX(_Inf_Data,MATCH($F172,_Inf_Country,0),MATCH(DQ$3-1,_Inf_Day,0))*$D$2
+INDEX(_Inf_Data,MATCH($F172,_Inf_Country,0),MATCH(DQ$3-1,_Inf_Day,0))-INDEX(_Inf_Data,MATCH($F172,_Inf_Country,0),MATCH(DQ$3-2,_Inf_Day,0))*$D$2
+INDEX(_Inf_Data,MATCH($F172,_Inf_Country,0),MATCH(DQ$3-2,_Inf_Day,0))-INDEX(_Inf_Data,MATCH($F172,_Inf_Country,0),MATCH(DQ$3-3,_Inf_Day,0))*$D$2
+INDEX(_Inf_Data,MATCH($F172,_Inf_Country,0),MATCH(DQ$3-3,_Inf_Day,0))-INDEX(_Inf_Data,MATCH($F172,_Inf_Country,0),MATCH(DQ$3-4,_Inf_Day,0))*$D$2
+INDEX(_Inf_Data,MATCH($F172,_Inf_Country,0),MATCH(DQ$3-4,_Inf_Day,0))-INDEX(_Inf_Data,MATCH($F172,_Inf_Country,0),MATCH(DQ$3-5,_Inf_Day,0))*$D$2)/5</f>
        <v>130.80000000000001</v>
      </c>
      <c r="DR172" s="80">
        <f>(INDEX(_Inf_Data,MATCH($F172,_Inf_Country,0),MATCH(DR$3,_Inf_Day,0))-INDEX(_Inf_Data,MATCH($F172,_Inf_Country,0),MATCH(DR$3-1,_Inf_Day,0))*$D$2
+INDEX(_Inf_Data,MATCH($F172,_Inf_Country,0),MATCH(DR$3-1,_Inf_Day,0))-INDEX(_Inf_Data,MATCH($F172,_Inf_Country,0),MATCH(DR$3-2,_Inf_Day,0))*$D$2
+INDEX(_Inf_Data,MATCH($F172,_Inf_Country,0),MATCH(DR$3-2,_Inf_Day,0))-INDEX(_Inf_Data,MATCH($F172,_Inf_Country,0),MATCH(DR$3-3,_Inf_Day,0))*$D$2
+INDEX(_Inf_Data,MATCH($F172,_Inf_Country,0),MATCH(DR$3-3,_Inf_Day,0))-INDEX(_Inf_Data,MATCH($F172,_Inf_Country,0),MATCH(DR$3-4,_Inf_Day,0))*$D$2
+INDEX(_Inf_Data,MATCH($F172,_Inf_Country,0),MATCH(DR$3-4,_Inf_Day,0))-INDEX(_Inf_Data,MATCH($F172,_Inf_Country,0),MATCH(DR$3-5,_Inf_Day,0))*$D$2)/5</f>
        <v>137.80000000000001</v>
      </c>
      <c r="DS172" s="80">
        <f>(INDEX(_Inf_Data,MATCH($F172,_Inf_Country,0),MATCH(DS$3,_Inf_Day,0))-INDEX(_Inf_Data,MATCH($F172,_Inf_Country,0),MATCH(DS$3-1,_Inf_Day,0))*$D$2
+INDEX(_Inf_Data,MATCH($F172,_Inf_Country,0),MATCH(DS$3-1,_Inf_Day,0))-INDEX(_Inf_Data,MATCH($F172,_Inf_Country,0),MATCH(DS$3-2,_Inf_Day,0))*$D$2
+INDEX(_Inf_Data,MATCH($F172,_Inf_Country,0),MATCH(DS$3-2,_Inf_Day,0))-INDEX(_Inf_Data,MATCH($F172,_Inf_Country,0),MATCH(DS$3-3,_Inf_Day,0))*$D$2
+INDEX(_Inf_Data,MATCH($F172,_Inf_Country,0),MATCH(DS$3-3,_Inf_Day,0))-INDEX(_Inf_Data,MATCH($F172,_Inf_Country,0),MATCH(DS$3-4,_Inf_Day,0))*$D$2
+INDEX(_Inf_Data,MATCH($F172,_Inf_Country,0),MATCH(DS$3-4,_Inf_Day,0))-INDEX(_Inf_Data,MATCH($F172,_Inf_Country,0),MATCH(DS$3-5,_Inf_Day,0))*$D$2)/5</f>
        <v>137</v>
      </c>
      <c r="DT172" s="80">
        <f>(INDEX(_Inf_Data,MATCH($F172,_Inf_Country,0),MATCH(DT$3,_Inf_Day,0))-INDEX(_Inf_Data,MATCH($F172,_Inf_Country,0),MATCH(DT$3-1,_Inf_Day,0))*$D$2
+INDEX(_Inf_Data,MATCH($F172,_Inf_Country,0),MATCH(DT$3-1,_Inf_Day,0))-INDEX(_Inf_Data,MATCH($F172,_Inf_Country,0),MATCH(DT$3-2,_Inf_Day,0))*$D$2
+INDEX(_Inf_Data,MATCH($F172,_Inf_Country,0),MATCH(DT$3-2,_Inf_Day,0))-INDEX(_Inf_Data,MATCH($F172,_Inf_Country,0),MATCH(DT$3-3,_Inf_Day,0))*$D$2
+INDEX(_Inf_Data,MATCH($F172,_Inf_Country,0),MATCH(DT$3-3,_Inf_Day,0))-INDEX(_Inf_Data,MATCH($F172,_Inf_Country,0),MATCH(DT$3-4,_Inf_Day,0))*$D$2
+INDEX(_Inf_Data,MATCH($F172,_Inf_Country,0),MATCH(DT$3-4,_Inf_Day,0))-INDEX(_Inf_Data,MATCH($F172,_Inf_Country,0),MATCH(DT$3-5,_Inf_Day,0))*$D$2)/5</f>
        <v>146.19999999999999</v>
      </c>
      <c r="DU172" s="80">
        <f>(INDEX(_Inf_Data,MATCH($F172,_Inf_Country,0),MATCH(DU$3,_Inf_Day,0))-INDEX(_Inf_Data,MATCH($F172,_Inf_Country,0),MATCH(DU$3-1,_Inf_Day,0))*$D$2
+INDEX(_Inf_Data,MATCH($F172,_Inf_Country,0),MATCH(DU$3-1,_Inf_Day,0))-INDEX(_Inf_Data,MATCH($F172,_Inf_Country,0),MATCH(DU$3-2,_Inf_Day,0))*$D$2
+INDEX(_Inf_Data,MATCH($F172,_Inf_Country,0),MATCH(DU$3-2,_Inf_Day,0))-INDEX(_Inf_Data,MATCH($F172,_Inf_Country,0),MATCH(DU$3-3,_Inf_Day,0))*$D$2
+INDEX(_Inf_Data,MATCH($F172,_Inf_Country,0),MATCH(DU$3-3,_Inf_Day,0))-INDEX(_Inf_Data,MATCH($F172,_Inf_Country,0),MATCH(DU$3-4,_Inf_Day,0))*$D$2
+INDEX(_Inf_Data,MATCH($F172,_Inf_Country,0),MATCH(DU$3-4,_Inf_Day,0))-INDEX(_Inf_Data,MATCH($F172,_Inf_Country,0),MATCH(DU$3-5,_Inf_Day,0))*$D$2)/5</f>
        <v>178.2</v>
      </c>
      <c r="DV172" s="80">
        <f>(INDEX(_Inf_Data,MATCH($F172,_Inf_Country,0),MATCH(DV$3,_Inf_Day,0))-INDEX(_Inf_Data,MATCH($F172,_Inf_Country,0),MATCH(DV$3-1,_Inf_Day,0))*$D$2
+INDEX(_Inf_Data,MATCH($F172,_Inf_Country,0),MATCH(DV$3-1,_Inf_Day,0))-INDEX(_Inf_Data,MATCH($F172,_Inf_Country,0),MATCH(DV$3-2,_Inf_Day,0))*$D$2
+INDEX(_Inf_Data,MATCH($F172,_Inf_Country,0),MATCH(DV$3-2,_Inf_Day,0))-INDEX(_Inf_Data,MATCH($F172,_Inf_Country,0),MATCH(DV$3-3,_Inf_Day,0))*$D$2
+INDEX(_Inf_Data,MATCH($F172,_Inf_Country,0),MATCH(DV$3-3,_Inf_Day,0))-INDEX(_Inf_Data,MATCH($F172,_Inf_Country,0),MATCH(DV$3-4,_Inf_Day,0))*$D$2
+INDEX(_Inf_Data,MATCH($F172,_Inf_Country,0),MATCH(DV$3-4,_Inf_Day,0))-INDEX(_Inf_Data,MATCH($F172,_Inf_Country,0),MATCH(DV$3-5,_Inf_Day,0))*$D$2)/5</f>
        <v>186.8</v>
      </c>
      <c r="DW172" s="80">
        <f>(INDEX(_Inf_Data,MATCH($F172,_Inf_Country,0),MATCH(DW$3,_Inf_Day,0))-INDEX(_Inf_Data,MATCH($F172,_Inf_Country,0),MATCH(DW$3-1,_Inf_Day,0))*$D$2
+INDEX(_Inf_Data,MATCH($F172,_Inf_Country,0),MATCH(DW$3-1,_Inf_Day,0))-INDEX(_Inf_Data,MATCH($F172,_Inf_Country,0),MATCH(DW$3-2,_Inf_Day,0))*$D$2
+INDEX(_Inf_Data,MATCH($F172,_Inf_Country,0),MATCH(DW$3-2,_Inf_Day,0))-INDEX(_Inf_Data,MATCH($F172,_Inf_Country,0),MATCH(DW$3-3,_Inf_Day,0))*$D$2
+INDEX(_Inf_Data,MATCH($F172,_Inf_Country,0),MATCH(DW$3-3,_Inf_Day,0))-INDEX(_Inf_Data,MATCH($F172,_Inf_Country,0),MATCH(DW$3-4,_Inf_Day,0))*$D$2
+INDEX(_Inf_Data,MATCH($F172,_Inf_Country,0),MATCH(DW$3-4,_Inf_Day,0))-INDEX(_Inf_Data,MATCH($F172,_Inf_Country,0),MATCH(DW$3-5,_Inf_Day,0))*$D$2)/5</f>
        <v>221</v>
      </c>
      <c r="DX172" s="80">
        <f>(INDEX(_Inf_Data,MATCH($F172,_Inf_Country,0),MATCH(DX$3,_Inf_Day,0))-INDEX(_Inf_Data,MATCH($F172,_Inf_Country,0),MATCH(DX$3-1,_Inf_Day,0))*$D$2
+INDEX(_Inf_Data,MATCH($F172,_Inf_Country,0),MATCH(DX$3-1,_Inf_Day,0))-INDEX(_Inf_Data,MATCH($F172,_Inf_Country,0),MATCH(DX$3-2,_Inf_Day,0))*$D$2
+INDEX(_Inf_Data,MATCH($F172,_Inf_Country,0),MATCH(DX$3-2,_Inf_Day,0))-INDEX(_Inf_Data,MATCH($F172,_Inf_Country,0),MATCH(DX$3-3,_Inf_Day,0))*$D$2
+INDEX(_Inf_Data,MATCH($F172,_Inf_Country,0),MATCH(DX$3-3,_Inf_Day,0))-INDEX(_Inf_Data,MATCH($F172,_Inf_Country,0),MATCH(DX$3-4,_Inf_Day,0))*$D$2
+INDEX(_Inf_Data,MATCH($F172,_Inf_Country,0),MATCH(DX$3-4,_Inf_Day,0))-INDEX(_Inf_Data,MATCH($F172,_Inf_Country,0),MATCH(DX$3-5,_Inf_Day,0))*$D$2)/5</f>
        <v>236.2</v>
      </c>
      <c r="DY172" s="80">
        <f>(INDEX(_Inf_Data,MATCH($F172,_Inf_Country,0),MATCH(DY$3,_Inf_Day,0))-INDEX(_Inf_Data,MATCH($F172,_Inf_Country,0),MATCH(DY$3-1,_Inf_Day,0))*$D$2
+INDEX(_Inf_Data,MATCH($F172,_Inf_Country,0),MATCH(DY$3-1,_Inf_Day,0))-INDEX(_Inf_Data,MATCH($F172,_Inf_Country,0),MATCH(DY$3-2,_Inf_Day,0))*$D$2
+INDEX(_Inf_Data,MATCH($F172,_Inf_Country,0),MATCH(DY$3-2,_Inf_Day,0))-INDEX(_Inf_Data,MATCH($F172,_Inf_Country,0),MATCH(DY$3-3,_Inf_Day,0))*$D$2
+INDEX(_Inf_Data,MATCH($F172,_Inf_Country,0),MATCH(DY$3-3,_Inf_Day,0))-INDEX(_Inf_Data,MATCH($F172,_Inf_Country,0),MATCH(DY$3-4,_Inf_Day,0))*$D$2
+INDEX(_Inf_Data,MATCH($F172,_Inf_Country,0),MATCH(DY$3-4,_Inf_Day,0))-INDEX(_Inf_Data,MATCH($F172,_Inf_Country,0),MATCH(DY$3-5,_Inf_Day,0))*$D$2)/5</f>
        <v>245.4</v>
      </c>
      <c r="DZ172" s="80">
        <f>(INDEX(_Inf_Data,MATCH($F172,_Inf_Country,0),MATCH(DZ$3,_Inf_Day,0))-INDEX(_Inf_Data,MATCH($F172,_Inf_Country,0),MATCH(DZ$3-1,_Inf_Day,0))*$D$2
+INDEX(_Inf_Data,MATCH($F172,_Inf_Country,0),MATCH(DZ$3-1,_Inf_Day,0))-INDEX(_Inf_Data,MATCH($F172,_Inf_Country,0),MATCH(DZ$3-2,_Inf_Day,0))*$D$2
+INDEX(_Inf_Data,MATCH($F172,_Inf_Country,0),MATCH(DZ$3-2,_Inf_Day,0))-INDEX(_Inf_Data,MATCH($F172,_Inf_Country,0),MATCH(DZ$3-3,_Inf_Day,0))*$D$2
+INDEX(_Inf_Data,MATCH($F172,_Inf_Country,0),MATCH(DZ$3-3,_Inf_Day,0))-INDEX(_Inf_Data,MATCH($F172,_Inf_Country,0),MATCH(DZ$3-4,_Inf_Day,0))*$D$2
+INDEX(_Inf_Data,MATCH($F172,_Inf_Country,0),MATCH(DZ$3-4,_Inf_Day,0))-INDEX(_Inf_Data,MATCH($F172,_Inf_Country,0),MATCH(DZ$3-5,_Inf_Day,0))*$D$2)/5</f>
        <v>264.60000000000002</v>
      </c>
      <c r="EA172" s="80">
        <f>(INDEX(_Inf_Data,MATCH($F172,_Inf_Country,0),MATCH(EA$3,_Inf_Day,0))-INDEX(_Inf_Data,MATCH($F172,_Inf_Country,0),MATCH(EA$3-1,_Inf_Day,0))*$D$2
+INDEX(_Inf_Data,MATCH($F172,_Inf_Country,0),MATCH(EA$3-1,_Inf_Day,0))-INDEX(_Inf_Data,MATCH($F172,_Inf_Country,0),MATCH(EA$3-2,_Inf_Day,0))*$D$2
+INDEX(_Inf_Data,MATCH($F172,_Inf_Country,0),MATCH(EA$3-2,_Inf_Day,0))-INDEX(_Inf_Data,MATCH($F172,_Inf_Country,0),MATCH(EA$3-3,_Inf_Day,0))*$D$2
+INDEX(_Inf_Data,MATCH($F172,_Inf_Country,0),MATCH(EA$3-3,_Inf_Day,0))-INDEX(_Inf_Data,MATCH($F172,_Inf_Country,0),MATCH(EA$3-4,_Inf_Day,0))*$D$2
+INDEX(_Inf_Data,MATCH($F172,_Inf_Country,0),MATCH(EA$3-4,_Inf_Day,0))-INDEX(_Inf_Data,MATCH($F172,_Inf_Country,0),MATCH(EA$3-5,_Inf_Day,0))*$D$2)/5</f>
        <v>291.2</v>
      </c>
      <c r="EB172" s="80">
        <f>(INDEX(_Inf_Data,MATCH($F172,_Inf_Country,0),MATCH(EB$3,_Inf_Day,0))-INDEX(_Inf_Data,MATCH($F172,_Inf_Country,0),MATCH(EB$3-1,_Inf_Day,0))*$D$2
+INDEX(_Inf_Data,MATCH($F172,_Inf_Country,0),MATCH(EB$3-1,_Inf_Day,0))-INDEX(_Inf_Data,MATCH($F172,_Inf_Country,0),MATCH(EB$3-2,_Inf_Day,0))*$D$2
+INDEX(_Inf_Data,MATCH($F172,_Inf_Country,0),MATCH(EB$3-2,_Inf_Day,0))-INDEX(_Inf_Data,MATCH($F172,_Inf_Country,0),MATCH(EB$3-3,_Inf_Day,0))*$D$2
+INDEX(_Inf_Data,MATCH($F172,_Inf_Country,0),MATCH(EB$3-3,_Inf_Day,0))-INDEX(_Inf_Data,MATCH($F172,_Inf_Country,0),MATCH(EB$3-4,_Inf_Day,0))*$D$2
+INDEX(_Inf_Data,MATCH($F172,_Inf_Country,0),MATCH(EB$3-4,_Inf_Day,0))-INDEX(_Inf_Data,MATCH($F172,_Inf_Country,0),MATCH(EB$3-5,_Inf_Day,0))*$D$2)/5</f>
        <v>295.8</v>
      </c>
      <c r="EC172" s="80">
        <f>(INDEX(_Inf_Data,MATCH($F172,_Inf_Country,0),MATCH(EC$3,_Inf_Day,0))-INDEX(_Inf_Data,MATCH($F172,_Inf_Country,0),MATCH(EC$3-1,_Inf_Day,0))*$D$2
+INDEX(_Inf_Data,MATCH($F172,_Inf_Country,0),MATCH(EC$3-1,_Inf_Day,0))-INDEX(_Inf_Data,MATCH($F172,_Inf_Country,0),MATCH(EC$3-2,_Inf_Day,0))*$D$2
+INDEX(_Inf_Data,MATCH($F172,_Inf_Country,0),MATCH(EC$3-2,_Inf_Day,0))-INDEX(_Inf_Data,MATCH($F172,_Inf_Country,0),MATCH(EC$3-3,_Inf_Day,0))*$D$2
+INDEX(_Inf_Data,MATCH($F172,_Inf_Country,0),MATCH(EC$3-3,_Inf_Day,0))-INDEX(_Inf_Data,MATCH($F172,_Inf_Country,0),MATCH(EC$3-4,_Inf_Day,0))*$D$2
+INDEX(_Inf_Data,MATCH($F172,_Inf_Country,0),MATCH(EC$3-4,_Inf_Day,0))-INDEX(_Inf_Data,MATCH($F172,_Inf_Country,0),MATCH(EC$3-5,_Inf_Day,0))*$D$2)/5</f>
        <v>324</v>
      </c>
      <c r="ED172" s="80">
        <f>(INDEX(_Inf_Data,MATCH($F172,_Inf_Country,0),MATCH(ED$3,_Inf_Day,0))-INDEX(_Inf_Data,MATCH($F172,_Inf_Country,0),MATCH(ED$3-1,_Inf_Day,0))*$D$2
+INDEX(_Inf_Data,MATCH($F172,_Inf_Country,0),MATCH(ED$3-1,_Inf_Day,0))-INDEX(_Inf_Data,MATCH($F172,_Inf_Country,0),MATCH(ED$3-2,_Inf_Day,0))*$D$2
+INDEX(_Inf_Data,MATCH($F172,_Inf_Country,0),MATCH(ED$3-2,_Inf_Day,0))-INDEX(_Inf_Data,MATCH($F172,_Inf_Country,0),MATCH(ED$3-3,_Inf_Day,0))*$D$2
+INDEX(_Inf_Data,MATCH($F172,_Inf_Country,0),MATCH(ED$3-3,_Inf_Day,0))-INDEX(_Inf_Data,MATCH($F172,_Inf_Country,0),MATCH(ED$3-4,_Inf_Day,0))*$D$2
+INDEX(_Inf_Data,MATCH($F172,_Inf_Country,0),MATCH(ED$3-4,_Inf_Day,0))-INDEX(_Inf_Data,MATCH($F172,_Inf_Country,0),MATCH(ED$3-5,_Inf_Day,0))*$D$2)/5</f>
        <v>368.4</v>
      </c>
      <c r="EE172" s="80">
        <f>(INDEX(_Inf_Data,MATCH($F172,_Inf_Country,0),MATCH(EE$3,_Inf_Day,0))-INDEX(_Inf_Data,MATCH($F172,_Inf_Country,0),MATCH(EE$3-1,_Inf_Day,0))*$D$2
+INDEX(_Inf_Data,MATCH($F172,_Inf_Country,0),MATCH(EE$3-1,_Inf_Day,0))-INDEX(_Inf_Data,MATCH($F172,_Inf_Country,0),MATCH(EE$3-2,_Inf_Day,0))*$D$2
+INDEX(_Inf_Data,MATCH($F172,_Inf_Country,0),MATCH(EE$3-2,_Inf_Day,0))-INDEX(_Inf_Data,MATCH($F172,_Inf_Country,0),MATCH(EE$3-3,_Inf_Day,0))*$D$2
+INDEX(_Inf_Data,MATCH($F172,_Inf_Country,0),MATCH(EE$3-3,_Inf_Day,0))-INDEX(_Inf_Data,MATCH($F172,_Inf_Country,0),MATCH(EE$3-4,_Inf_Day,0))*$D$2
+INDEX(_Inf_Data,MATCH($F172,_Inf_Country,0),MATCH(EE$3-4,_Inf_Day,0))-INDEX(_Inf_Data,MATCH($F172,_Inf_Country,0),MATCH(EE$3-5,_Inf_Day,0))*$D$2)/5</f>
        <v>359.2</v>
      </c>
      <c r="EF172" s="80">
        <f>(INDEX(_Inf_Data,MATCH($F172,_Inf_Country,0),MATCH(EF$3,_Inf_Day,0))-INDEX(_Inf_Data,MATCH($F172,_Inf_Country,0),MATCH(EF$3-1,_Inf_Day,0))*$D$2
+INDEX(_Inf_Data,MATCH($F172,_Inf_Country,0),MATCH(EF$3-1,_Inf_Day,0))-INDEX(_Inf_Data,MATCH($F172,_Inf_Country,0),MATCH(EF$3-2,_Inf_Day,0))*$D$2
+INDEX(_Inf_Data,MATCH($F172,_Inf_Country,0),MATCH(EF$3-2,_Inf_Day,0))-INDEX(_Inf_Data,MATCH($F172,_Inf_Country,0),MATCH(EF$3-3,_Inf_Day,0))*$D$2
+INDEX(_Inf_Data,MATCH($F172,_Inf_Country,0),MATCH(EF$3-3,_Inf_Day,0))-INDEX(_Inf_Data,MATCH($F172,_Inf_Country,0),MATCH(EF$3-4,_Inf_Day,0))*$D$2
+INDEX(_Inf_Data,MATCH($F172,_Inf_Country,0),MATCH(EF$3-4,_Inf_Day,0))-INDEX(_Inf_Data,MATCH($F172,_Inf_Country,0),MATCH(EF$3-5,_Inf_Day,0))*$D$2)/5</f>
        <v>369.2</v>
      </c>
      <c r="EG172" s="80">
        <f>(INDEX(_Inf_Data,MATCH($F172,_Inf_Country,0),MATCH(EG$3,_Inf_Day,0))-INDEX(_Inf_Data,MATCH($F172,_Inf_Country,0),MATCH(EG$3-1,_Inf_Day,0))*$D$2
+INDEX(_Inf_Data,MATCH($F172,_Inf_Country,0),MATCH(EG$3-1,_Inf_Day,0))-INDEX(_Inf_Data,MATCH($F172,_Inf_Country,0),MATCH(EG$3-2,_Inf_Day,0))*$D$2
+INDEX(_Inf_Data,MATCH($F172,_Inf_Country,0),MATCH(EG$3-2,_Inf_Day,0))-INDEX(_Inf_Data,MATCH($F172,_Inf_Country,0),MATCH(EG$3-3,_Inf_Day,0))*$D$2
+INDEX(_Inf_Data,MATCH($F172,_Inf_Country,0),MATCH(EG$3-3,_Inf_Day,0))-INDEX(_Inf_Data,MATCH($F172,_Inf_Country,0),MATCH(EG$3-4,_Inf_Day,0))*$D$2
+INDEX(_Inf_Data,MATCH($F172,_Inf_Country,0),MATCH(EG$3-4,_Inf_Day,0))-INDEX(_Inf_Data,MATCH($F172,_Inf_Country,0),MATCH(EG$3-5,_Inf_Day,0))*$D$2)/5</f>
        <v>382.8</v>
      </c>
      <c r="EH172" s="80">
        <f>(INDEX(_Inf_Data,MATCH($F172,_Inf_Country,0),MATCH(EH$3,_Inf_Day,0))-INDEX(_Inf_Data,MATCH($F172,_Inf_Country,0),MATCH(EH$3-1,_Inf_Day,0))*$D$2
+INDEX(_Inf_Data,MATCH($F172,_Inf_Country,0),MATCH(EH$3-1,_Inf_Day,0))-INDEX(_Inf_Data,MATCH($F172,_Inf_Country,0),MATCH(EH$3-2,_Inf_Day,0))*$D$2
+INDEX(_Inf_Data,MATCH($F172,_Inf_Country,0),MATCH(EH$3-2,_Inf_Day,0))-INDEX(_Inf_Data,MATCH($F172,_Inf_Country,0),MATCH(EH$3-3,_Inf_Day,0))*$D$2
+INDEX(_Inf_Data,MATCH($F172,_Inf_Country,0),MATCH(EH$3-3,_Inf_Day,0))-INDEX(_Inf_Data,MATCH($F172,_Inf_Country,0),MATCH(EH$3-4,_Inf_Day,0))*$D$2
+INDEX(_Inf_Data,MATCH($F172,_Inf_Country,0),MATCH(EH$3-4,_Inf_Day,0))-INDEX(_Inf_Data,MATCH($F172,_Inf_Country,0),MATCH(EH$3-5,_Inf_Day,0))*$D$2)/5</f>
        <v>403</v>
      </c>
      <c r="EI172" s="80">
        <f>(INDEX(_Inf_Data,MATCH($F172,_Inf_Country,0),MATCH(EI$3,_Inf_Day,0))-INDEX(_Inf_Data,MATCH($F172,_Inf_Country,0),MATCH(EI$3-1,_Inf_Day,0))*$D$2
+INDEX(_Inf_Data,MATCH($F172,_Inf_Country,0),MATCH(EI$3-1,_Inf_Day,0))-INDEX(_Inf_Data,MATCH($F172,_Inf_Country,0),MATCH(EI$3-2,_Inf_Day,0))*$D$2
+INDEX(_Inf_Data,MATCH($F172,_Inf_Country,0),MATCH(EI$3-2,_Inf_Day,0))-INDEX(_Inf_Data,MATCH($F172,_Inf_Country,0),MATCH(EI$3-3,_Inf_Day,0))*$D$2
+INDEX(_Inf_Data,MATCH($F172,_Inf_Country,0),MATCH(EI$3-3,_Inf_Day,0))-INDEX(_Inf_Data,MATCH($F172,_Inf_Country,0),MATCH(EI$3-4,_Inf_Day,0))*$D$2
+INDEX(_Inf_Data,MATCH($F172,_Inf_Country,0),MATCH(EI$3-4,_Inf_Day,0))-INDEX(_Inf_Data,MATCH($F172,_Inf_Country,0),MATCH(EI$3-5,_Inf_Day,0))*$D$2)/5</f>
        <v>362.8</v>
      </c>
      <c r="EJ172" s="80">
        <f>(INDEX(_Inf_Data,MATCH($F172,_Inf_Country,0),MATCH(EJ$3,_Inf_Day,0))-INDEX(_Inf_Data,MATCH($F172,_Inf_Country,0),MATCH(EJ$3-1,_Inf_Day,0))*$D$2
+INDEX(_Inf_Data,MATCH($F172,_Inf_Country,0),MATCH(EJ$3-1,_Inf_Day,0))-INDEX(_Inf_Data,MATCH($F172,_Inf_Country,0),MATCH(EJ$3-2,_Inf_Day,0))*$D$2
+INDEX(_Inf_Data,MATCH($F172,_Inf_Country,0),MATCH(EJ$3-2,_Inf_Day,0))-INDEX(_Inf_Data,MATCH($F172,_Inf_Country,0),MATCH(EJ$3-3,_Inf_Day,0))*$D$2
+INDEX(_Inf_Data,MATCH($F172,_Inf_Country,0),MATCH(EJ$3-3,_Inf_Day,0))-INDEX(_Inf_Data,MATCH($F172,_Inf_Country,0),MATCH(EJ$3-4,_Inf_Day,0))*$D$2
+INDEX(_Inf_Data,MATCH($F172,_Inf_Country,0),MATCH(EJ$3-4,_Inf_Day,0))-INDEX(_Inf_Data,MATCH($F172,_Inf_Country,0),MATCH(EJ$3-5,_Inf_Day,0))*$D$2)/5</f>
        <v>376</v>
      </c>
      <c r="EK172" s="80">
        <f>(INDEX(_Inf_Data,MATCH($F172,_Inf_Country,0),MATCH(EK$3,_Inf_Day,0))-INDEX(_Inf_Data,MATCH($F172,_Inf_Country,0),MATCH(EK$3-1,_Inf_Day,0))*$D$2
+INDEX(_Inf_Data,MATCH($F172,_Inf_Country,0),MATCH(EK$3-1,_Inf_Day,0))-INDEX(_Inf_Data,MATCH($F172,_Inf_Country,0),MATCH(EK$3-2,_Inf_Day,0))*$D$2
+INDEX(_Inf_Data,MATCH($F172,_Inf_Country,0),MATCH(EK$3-2,_Inf_Day,0))-INDEX(_Inf_Data,MATCH($F172,_Inf_Country,0),MATCH(EK$3-3,_Inf_Day,0))*$D$2
+INDEX(_Inf_Data,MATCH($F172,_Inf_Country,0),MATCH(EK$3-3,_Inf_Day,0))-INDEX(_Inf_Data,MATCH($F172,_Inf_Country,0),MATCH(EK$3-4,_Inf_Day,0))*$D$2
+INDEX(_Inf_Data,MATCH($F172,_Inf_Country,0),MATCH(EK$3-4,_Inf_Day,0))-INDEX(_Inf_Data,MATCH($F172,_Inf_Country,0),MATCH(EK$3-5,_Inf_Day,0))*$D$2)/5</f>
        <v>343.6</v>
      </c>
      <c r="EL172" s="80">
        <f>(INDEX(_Inf_Data,MATCH($F172,_Inf_Country,0),MATCH(EL$3,_Inf_Day,0))-INDEX(_Inf_Data,MATCH($F172,_Inf_Country,0),MATCH(EL$3-1,_Inf_Day,0))*$D$2
+INDEX(_Inf_Data,MATCH($F172,_Inf_Country,0),MATCH(EL$3-1,_Inf_Day,0))-INDEX(_Inf_Data,MATCH($F172,_Inf_Country,0),MATCH(EL$3-2,_Inf_Day,0))*$D$2
+INDEX(_Inf_Data,MATCH($F172,_Inf_Country,0),MATCH(EL$3-2,_Inf_Day,0))-INDEX(_Inf_Data,MATCH($F172,_Inf_Country,0),MATCH(EL$3-3,_Inf_Day,0))*$D$2
+INDEX(_Inf_Data,MATCH($F172,_Inf_Country,0),MATCH(EL$3-3,_Inf_Day,0))-INDEX(_Inf_Data,MATCH($F172,_Inf_Country,0),MATCH(EL$3-4,_Inf_Day,0))*$D$2
+INDEX(_Inf_Data,MATCH($F172,_Inf_Country,0),MATCH(EL$3-4,_Inf_Day,0))-INDEX(_Inf_Data,MATCH($F172,_Inf_Country,0),MATCH(EL$3-5,_Inf_Day,0))*$D$2)/5</f>
        <v>358.6</v>
      </c>
      <c r="EM172" s="80">
        <f>(INDEX(_Inf_Data,MATCH($F172,_Inf_Country,0),MATCH(EM$3,_Inf_Day,0))-INDEX(_Inf_Data,MATCH($F172,_Inf_Country,0),MATCH(EM$3-1,_Inf_Day,0))*$D$2
+INDEX(_Inf_Data,MATCH($F172,_Inf_Country,0),MATCH(EM$3-1,_Inf_Day,0))-INDEX(_Inf_Data,MATCH($F172,_Inf_Country,0),MATCH(EM$3-2,_Inf_Day,0))*$D$2
+INDEX(_Inf_Data,MATCH($F172,_Inf_Country,0),MATCH(EM$3-2,_Inf_Day,0))-INDEX(_Inf_Data,MATCH($F172,_Inf_Country,0),MATCH(EM$3-3,_Inf_Day,0))*$D$2
+INDEX(_Inf_Data,MATCH($F172,_Inf_Country,0),MATCH(EM$3-3,_Inf_Day,0))-INDEX(_Inf_Data,MATCH($F172,_Inf_Country,0),MATCH(EM$3-4,_Inf_Day,0))*$D$2
+INDEX(_Inf_Data,MATCH($F172,_Inf_Country,0),MATCH(EM$3-4,_Inf_Day,0))-INDEX(_Inf_Data,MATCH($F172,_Inf_Country,0),MATCH(EM$3-5,_Inf_Day,0))*$D$2)/5</f>
        <v>369.6</v>
      </c>
      <c r="EN172" s="80">
        <f>(INDEX(_Inf_Data,MATCH($F172,_Inf_Country,0),MATCH(EN$3,_Inf_Day,0))-INDEX(_Inf_Data,MATCH($F172,_Inf_Country,0),MATCH(EN$3-1,_Inf_Day,0))*$D$2
+INDEX(_Inf_Data,MATCH($F172,_Inf_Country,0),MATCH(EN$3-1,_Inf_Day,0))-INDEX(_Inf_Data,MATCH($F172,_Inf_Country,0),MATCH(EN$3-2,_Inf_Day,0))*$D$2
+INDEX(_Inf_Data,MATCH($F172,_Inf_Country,0),MATCH(EN$3-2,_Inf_Day,0))-INDEX(_Inf_Data,MATCH($F172,_Inf_Country,0),MATCH(EN$3-3,_Inf_Day,0))*$D$2
+INDEX(_Inf_Data,MATCH($F172,_Inf_Country,0),MATCH(EN$3-3,_Inf_Day,0))-INDEX(_Inf_Data,MATCH($F172,_Inf_Country,0),MATCH(EN$3-4,_Inf_Day,0))*$D$2
+INDEX(_Inf_Data,MATCH($F172,_Inf_Country,0),MATCH(EN$3-4,_Inf_Day,0))-INDEX(_Inf_Data,MATCH($F172,_Inf_Country,0),MATCH(EN$3-5,_Inf_Day,0))*$D$2)/5</f>
        <v>458.8</v>
      </c>
      <c r="EO172" s="80">
        <f>(INDEX(_Inf_Data,MATCH($F172,_Inf_Country,0),MATCH(EO$3,_Inf_Day,0))-INDEX(_Inf_Data,MATCH($F172,_Inf_Country,0),MATCH(EO$3-1,_Inf_Day,0))*$D$2
+INDEX(_Inf_Data,MATCH($F172,_Inf_Country,0),MATCH(EO$3-1,_Inf_Day,0))-INDEX(_Inf_Data,MATCH($F172,_Inf_Country,0),MATCH(EO$3-2,_Inf_Day,0))*$D$2
+INDEX(_Inf_Data,MATCH($F172,_Inf_Country,0),MATCH(EO$3-2,_Inf_Day,0))-INDEX(_Inf_Data,MATCH($F172,_Inf_Country,0),MATCH(EO$3-3,_Inf_Day,0))*$D$2
+INDEX(_Inf_Data,MATCH($F172,_Inf_Country,0),MATCH(EO$3-3,_Inf_Day,0))-INDEX(_Inf_Data,MATCH($F172,_Inf_Country,0),MATCH(EO$3-4,_Inf_Day,0))*$D$2
+INDEX(_Inf_Data,MATCH($F172,_Inf_Country,0),MATCH(EO$3-4,_Inf_Day,0))-INDEX(_Inf_Data,MATCH($F172,_Inf_Country,0),MATCH(EO$3-5,_Inf_Day,0))*$D$2)/5</f>
        <v>507</v>
      </c>
      <c r="EP172" s="80">
        <f>(INDEX(_Inf_Data,MATCH($F172,_Inf_Country,0),MATCH(EP$3,_Inf_Day,0))-INDEX(_Inf_Data,MATCH($F172,_Inf_Country,0),MATCH(EP$3-1,_Inf_Day,0))*$D$2
+INDEX(_Inf_Data,MATCH($F172,_Inf_Country,0),MATCH(EP$3-1,_Inf_Day,0))-INDEX(_Inf_Data,MATCH($F172,_Inf_Country,0),MATCH(EP$3-2,_Inf_Day,0))*$D$2
+INDEX(_Inf_Data,MATCH($F172,_Inf_Country,0),MATCH(EP$3-2,_Inf_Day,0))-INDEX(_Inf_Data,MATCH($F172,_Inf_Country,0),MATCH(EP$3-3,_Inf_Day,0))*$D$2
+INDEX(_Inf_Data,MATCH($F172,_Inf_Country,0),MATCH(EP$3-3,_Inf_Day,0))-INDEX(_Inf_Data,MATCH($F172,_Inf_Country,0),MATCH(EP$3-4,_Inf_Day,0))*$D$2
+INDEX(_Inf_Data,MATCH($F172,_Inf_Country,0),MATCH(EP$3-4,_Inf_Day,0))-INDEX(_Inf_Data,MATCH($F172,_Inf_Country,0),MATCH(EP$3-5,_Inf_Day,0))*$D$2)/5</f>
        <v>574.4</v>
      </c>
      <c r="EQ172" s="80">
        <f>(INDEX(_Inf_Data,MATCH($F172,_Inf_Country,0),MATCH(EQ$3,_Inf_Day,0))-INDEX(_Inf_Data,MATCH($F172,_Inf_Country,0),MATCH(EQ$3-1,_Inf_Day,0))*$D$2
+INDEX(_Inf_Data,MATCH($F172,_Inf_Country,0),MATCH(EQ$3-1,_Inf_Day,0))-INDEX(_Inf_Data,MATCH($F172,_Inf_Country,0),MATCH(EQ$3-2,_Inf_Day,0))*$D$2
+INDEX(_Inf_Data,MATCH($F172,_Inf_Country,0),MATCH(EQ$3-2,_Inf_Day,0))-INDEX(_Inf_Data,MATCH($F172,_Inf_Country,0),MATCH(EQ$3-3,_Inf_Day,0))*$D$2
+INDEX(_Inf_Data,MATCH($F172,_Inf_Country,0),MATCH(EQ$3-3,_Inf_Day,0))-INDEX(_Inf_Data,MATCH($F172,_Inf_Country,0),MATCH(EQ$3-4,_Inf_Day,0))*$D$2
+INDEX(_Inf_Data,MATCH($F172,_Inf_Country,0),MATCH(EQ$3-4,_Inf_Day,0))-INDEX(_Inf_Data,MATCH($F172,_Inf_Country,0),MATCH(EQ$3-5,_Inf_Day,0))*$D$2)/5</f>
        <v>624.20000000000005</v>
      </c>
      <c r="ER172" s="80">
        <f>(INDEX(_Inf_Data,MATCH($F172,_Inf_Country,0),MATCH(ER$3,_Inf_Day,0))-INDEX(_Inf_Data,MATCH($F172,_Inf_Country,0),MATCH(ER$3-1,_Inf_Day,0))*$D$2
+INDEX(_Inf_Data,MATCH($F172,_Inf_Country,0),MATCH(ER$3-1,_Inf_Day,0))-INDEX(_Inf_Data,MATCH($F172,_Inf_Country,0),MATCH(ER$3-2,_Inf_Day,0))*$D$2
+INDEX(_Inf_Data,MATCH($F172,_Inf_Country,0),MATCH(ER$3-2,_Inf_Day,0))-INDEX(_Inf_Data,MATCH($F172,_Inf_Country,0),MATCH(ER$3-3,_Inf_Day,0))*$D$2
+INDEX(_Inf_Data,MATCH($F172,_Inf_Country,0),MATCH(ER$3-3,_Inf_Day,0))-INDEX(_Inf_Data,MATCH($F172,_Inf_Country,0),MATCH(ER$3-4,_Inf_Day,0))*$D$2
+INDEX(_Inf_Data,MATCH($F172,_Inf_Country,0),MATCH(ER$3-4,_Inf_Day,0))-INDEX(_Inf_Data,MATCH($F172,_Inf_Country,0),MATCH(ER$3-5,_Inf_Day,0))*$D$2)/5</f>
        <v>560.20000000000005</v>
      </c>
      <c r="ES172" s="80">
        <f>(INDEX(_Inf_Data,MATCH($F172,_Inf_Country,0),MATCH(ES$3,_Inf_Day,0))-INDEX(_Inf_Data,MATCH($F172,_Inf_Country,0),MATCH(ES$3-1,_Inf_Day,0))*$D$2
+INDEX(_Inf_Data,MATCH($F172,_Inf_Country,0),MATCH(ES$3-1,_Inf_Day,0))-INDEX(_Inf_Data,MATCH($F172,_Inf_Country,0),MATCH(ES$3-2,_Inf_Day,0))*$D$2
+INDEX(_Inf_Data,MATCH($F172,_Inf_Country,0),MATCH(ES$3-2,_Inf_Day,0))-INDEX(_Inf_Data,MATCH($F172,_Inf_Country,0),MATCH(ES$3-3,_Inf_Day,0))*$D$2
+INDEX(_Inf_Data,MATCH($F172,_Inf_Country,0),MATCH(ES$3-3,_Inf_Day,0))-INDEX(_Inf_Data,MATCH($F172,_Inf_Country,0),MATCH(ES$3-4,_Inf_Day,0))*$D$2
+INDEX(_Inf_Data,MATCH($F172,_Inf_Country,0),MATCH(ES$3-4,_Inf_Day,0))-INDEX(_Inf_Data,MATCH($F172,_Inf_Country,0),MATCH(ES$3-5,_Inf_Day,0))*$D$2)/5</f>
        <v>490.8</v>
      </c>
      <c r="ET172" s="80">
        <f>(INDEX(_Inf_Data,MATCH($F172,_Inf_Country,0),MATCH(ET$3,_Inf_Day,0))-INDEX(_Inf_Data,MATCH($F172,_Inf_Country,0),MATCH(ET$3-1,_Inf_Day,0))*$D$2
+INDEX(_Inf_Data,MATCH($F172,_Inf_Country,0),MATCH(ET$3-1,_Inf_Day,0))-INDEX(_Inf_Data,MATCH($F172,_Inf_Country,0),MATCH(ET$3-2,_Inf_Day,0))*$D$2
+INDEX(_Inf_Data,MATCH($F172,_Inf_Country,0),MATCH(ET$3-2,_Inf_Day,0))-INDEX(_Inf_Data,MATCH($F172,_Inf_Country,0),MATCH(ET$3-3,_Inf_Day,0))*$D$2
+INDEX(_Inf_Data,MATCH($F172,_Inf_Country,0),MATCH(ET$3-3,_Inf_Day,0))-INDEX(_Inf_Data,MATCH($F172,_Inf_Country,0),MATCH(ET$3-4,_Inf_Day,0))*$D$2
+INDEX(_Inf_Data,MATCH($F172,_Inf_Country,0),MATCH(ET$3-4,_Inf_Day,0))-INDEX(_Inf_Data,MATCH($F172,_Inf_Country,0),MATCH(ET$3-5,_Inf_Day,0))*$D$2)/5</f>
        <v>457.2</v>
      </c>
      <c r="EU172" s="80">
        <f>(INDEX(_Inf_Data,MATCH($F172,_Inf_Country,0),MATCH(EU$3,_Inf_Day,0))-INDEX(_Inf_Data,MATCH($F172,_Inf_Country,0),MATCH(EU$3-1,_Inf_Day,0))*$D$2
+INDEX(_Inf_Data,MATCH($F172,_Inf_Country,0),MATCH(EU$3-1,_Inf_Day,0))-INDEX(_Inf_Data,MATCH($F172,_Inf_Country,0),MATCH(EU$3-2,_Inf_Day,0))*$D$2
+INDEX(_Inf_Data,MATCH($F172,_Inf_Country,0),MATCH(EU$3-2,_Inf_Day,0))-INDEX(_Inf_Data,MATCH($F172,_Inf_Country,0),MATCH(EU$3-3,_Inf_Day,0))*$D$2
+INDEX(_Inf_Data,MATCH($F172,_Inf_Country,0),MATCH(EU$3-3,_Inf_Day,0))-INDEX(_Inf_Data,MATCH($F172,_Inf_Country,0),MATCH(EU$3-4,_Inf_Day,0))*$D$2
+INDEX(_Inf_Data,MATCH($F172,_Inf_Country,0),MATCH(EU$3-4,_Inf_Day,0))-INDEX(_Inf_Data,MATCH($F172,_Inf_Country,0),MATCH(EU$3-5,_Inf_Day,0))*$D$2)/5</f>
        <v>461</v>
      </c>
      <c r="EV172" s="80">
        <f>(INDEX(_Inf_Data,MATCH($F172,_Inf_Country,0),MATCH(EV$3,_Inf_Day,0))-INDEX(_Inf_Data,MATCH($F172,_Inf_Country,0),MATCH(EV$3-1,_Inf_Day,0))*$D$2
+INDEX(_Inf_Data,MATCH($F172,_Inf_Country,0),MATCH(EV$3-1,_Inf_Day,0))-INDEX(_Inf_Data,MATCH($F172,_Inf_Country,0),MATCH(EV$3-2,_Inf_Day,0))*$D$2
+INDEX(_Inf_Data,MATCH($F172,_Inf_Country,0),MATCH(EV$3-2,_Inf_Day,0))-INDEX(_Inf_Data,MATCH($F172,_Inf_Country,0),MATCH(EV$3-3,_Inf_Day,0))*$D$2
+INDEX(_Inf_Data,MATCH($F172,_Inf_Country,0),MATCH(EV$3-3,_Inf_Day,0))-INDEX(_Inf_Data,MATCH($F172,_Inf_Country,0),MATCH(EV$3-4,_Inf_Day,0))*$D$2
+INDEX(_Inf_Data,MATCH($F172,_Inf_Country,0),MATCH(EV$3-4,_Inf_Day,0))-INDEX(_Inf_Data,MATCH($F172,_Inf_Country,0),MATCH(EV$3-5,_Inf_Day,0))*$D$2)/5</f>
        <v>430.2</v>
      </c>
      <c r="EW172" s="80">
        <f>(INDEX(_Inf_Data,MATCH($F172,_Inf_Country,0),MATCH(EW$3,_Inf_Day,0))-INDEX(_Inf_Data,MATCH($F172,_Inf_Country,0),MATCH(EW$3-1,_Inf_Day,0))*$D$2
+INDEX(_Inf_Data,MATCH($F172,_Inf_Country,0),MATCH(EW$3-1,_Inf_Day,0))-INDEX(_Inf_Data,MATCH($F172,_Inf_Country,0),MATCH(EW$3-2,_Inf_Day,0))*$D$2
+INDEX(_Inf_Data,MATCH($F172,_Inf_Country,0),MATCH(EW$3-2,_Inf_Day,0))-INDEX(_Inf_Data,MATCH($F172,_Inf_Country,0),MATCH(EW$3-3,_Inf_Day,0))*$D$2
+INDEX(_Inf_Data,MATCH($F172,_Inf_Country,0),MATCH(EW$3-3,_Inf_Day,0))-INDEX(_Inf_Data,MATCH($F172,_Inf_Country,0),MATCH(EW$3-4,_Inf_Day,0))*$D$2
+INDEX(_Inf_Data,MATCH($F172,_Inf_Country,0),MATCH(EW$3-4,_Inf_Day,0))-INDEX(_Inf_Data,MATCH($F172,_Inf_Country,0),MATCH(EW$3-5,_Inf_Day,0))*$D$2)/5</f>
        <v>535.79999999999995</v>
      </c>
      <c r="EX172" s="80">
        <f>(INDEX(_Inf_Data,MATCH($F172,_Inf_Country,0),MATCH(EX$3,_Inf_Day,0))-INDEX(_Inf_Data,MATCH($F172,_Inf_Country,0),MATCH(EX$3-1,_Inf_Day,0))*$D$2
+INDEX(_Inf_Data,MATCH($F172,_Inf_Country,0),MATCH(EX$3-1,_Inf_Day,0))-INDEX(_Inf_Data,MATCH($F172,_Inf_Country,0),MATCH(EX$3-2,_Inf_Day,0))*$D$2
+INDEX(_Inf_Data,MATCH($F172,_Inf_Country,0),MATCH(EX$3-2,_Inf_Day,0))-INDEX(_Inf_Data,MATCH($F172,_Inf_Country,0),MATCH(EX$3-3,_Inf_Day,0))*$D$2
+INDEX(_Inf_Data,MATCH($F172,_Inf_Country,0),MATCH(EX$3-3,_Inf_Day,0))-INDEX(_Inf_Data,MATCH($F172,_Inf_Country,0),MATCH(EX$3-4,_Inf_Day,0))*$D$2
+INDEX(_Inf_Data,MATCH($F172,_Inf_Country,0),MATCH(EX$3-4,_Inf_Day,0))-INDEX(_Inf_Data,MATCH($F172,_Inf_Country,0),MATCH(EX$3-5,_Inf_Day,0))*$D$2)/5</f>
        <v>598.4</v>
      </c>
      <c r="EY172" s="80">
        <f>(INDEX(_Inf_Data,MATCH($F172,_Inf_Country,0),MATCH(EY$3,_Inf_Day,0))-INDEX(_Inf_Data,MATCH($F172,_Inf_Country,0),MATCH(EY$3-1,_Inf_Day,0))*$D$2
+INDEX(_Inf_Data,MATCH($F172,_Inf_Country,0),MATCH(EY$3-1,_Inf_Day,0))-INDEX(_Inf_Data,MATCH($F172,_Inf_Country,0),MATCH(EY$3-2,_Inf_Day,0))*$D$2
+INDEX(_Inf_Data,MATCH($F172,_Inf_Country,0),MATCH(EY$3-2,_Inf_Day,0))-INDEX(_Inf_Data,MATCH($F172,_Inf_Country,0),MATCH(EY$3-3,_Inf_Day,0))*$D$2
+INDEX(_Inf_Data,MATCH($F172,_Inf_Country,0),MATCH(EY$3-3,_Inf_Day,0))-INDEX(_Inf_Data,MATCH($F172,_Inf_Country,0),MATCH(EY$3-4,_Inf_Day,0))*$D$2
+INDEX(_Inf_Data,MATCH($F172,_Inf_Country,0),MATCH(EY$3-4,_Inf_Day,0))-INDEX(_Inf_Data,MATCH($F172,_Inf_Country,0),MATCH(EY$3-5,_Inf_Day,0))*$D$2)/5</f>
        <v>592.20000000000005</v>
      </c>
      <c r="EZ172" s="80">
        <f>(INDEX(_Inf_Data,MATCH($F172,_Inf_Country,0),MATCH(EZ$3,_Inf_Day,0))-INDEX(_Inf_Data,MATCH($F172,_Inf_Country,0),MATCH(EZ$3-1,_Inf_Day,0))*$D$2
+INDEX(_Inf_Data,MATCH($F172,_Inf_Country,0),MATCH(EZ$3-1,_Inf_Day,0))-INDEX(_Inf_Data,MATCH($F172,_Inf_Country,0),MATCH(EZ$3-2,_Inf_Day,0))*$D$2
+INDEX(_Inf_Data,MATCH($F172,_Inf_Country,0),MATCH(EZ$3-2,_Inf_Day,0))-INDEX(_Inf_Data,MATCH($F172,_Inf_Country,0),MATCH(EZ$3-3,_Inf_Day,0))*$D$2
+INDEX(_Inf_Data,MATCH($F172,_Inf_Country,0),MATCH(EZ$3-3,_Inf_Day,0))-INDEX(_Inf_Data,MATCH($F172,_Inf_Country,0),MATCH(EZ$3-4,_Inf_Day,0))*$D$2
+INDEX(_Inf_Data,MATCH($F172,_Inf_Country,0),MATCH(EZ$3-4,_Inf_Day,0))-INDEX(_Inf_Data,MATCH($F172,_Inf_Country,0),MATCH(EZ$3-5,_Inf_Day,0))*$D$2)/5</f>
        <v>564</v>
      </c>
      <c r="FA172" s="80" t="e">
        <f>(INDEX(_Inf_Data,MATCH($F172,_Inf_Country,0),MATCH(FA$3,_Inf_Day,0))-INDEX(_Inf_Data,MATCH($F172,_Inf_Country,0),MATCH(FA$3-1,_Inf_Day,0))*$D$2
+INDEX(_Inf_Data,MATCH($F172,_Inf_Country,0),MATCH(FA$3-1,_Inf_Day,0))-INDEX(_Inf_Data,MATCH($F172,_Inf_Country,0),MATCH(FA$3-2,_Inf_Day,0))*$D$2
+INDEX(_Inf_Data,MATCH($F172,_Inf_Country,0),MATCH(FA$3-2,_Inf_Day,0))-INDEX(_Inf_Data,MATCH($F172,_Inf_Country,0),MATCH(FA$3-3,_Inf_Day,0))*$D$2
+INDEX(_Inf_Data,MATCH($F172,_Inf_Country,0),MATCH(FA$3-3,_Inf_Day,0))-INDEX(_Inf_Data,MATCH($F172,_Inf_Country,0),MATCH(FA$3-4,_Inf_Day,0))*$D$2
+INDEX(_Inf_Data,MATCH($F172,_Inf_Country,0),MATCH(FA$3-4,_Inf_Day,0))-INDEX(_Inf_Data,MATCH($F172,_Inf_Country,0),MATCH(FA$3-5,_Inf_Day,0))*$D$2)/5</f>
        <v>#N/A</v>
      </c>
      <c r="FB172" s="80" t="e">
        <f>(INDEX(_Inf_Data,MATCH($F172,_Inf_Country,0),MATCH(FB$3,_Inf_Day,0))-INDEX(_Inf_Data,MATCH($F172,_Inf_Country,0),MATCH(FB$3-1,_Inf_Day,0))*$D$2
+INDEX(_Inf_Data,MATCH($F172,_Inf_Country,0),MATCH(FB$3-1,_Inf_Day,0))-INDEX(_Inf_Data,MATCH($F172,_Inf_Country,0),MATCH(FB$3-2,_Inf_Day,0))*$D$2
+INDEX(_Inf_Data,MATCH($F172,_Inf_Country,0),MATCH(FB$3-2,_Inf_Day,0))-INDEX(_Inf_Data,MATCH($F172,_Inf_Country,0),MATCH(FB$3-3,_Inf_Day,0))*$D$2
+INDEX(_Inf_Data,MATCH($F172,_Inf_Country,0),MATCH(FB$3-3,_Inf_Day,0))-INDEX(_Inf_Data,MATCH($F172,_Inf_Country,0),MATCH(FB$3-4,_Inf_Day,0))*$D$2
+INDEX(_Inf_Data,MATCH($F172,_Inf_Country,0),MATCH(FB$3-4,_Inf_Day,0))-INDEX(_Inf_Data,MATCH($F172,_Inf_Country,0),MATCH(FB$3-5,_Inf_Day,0))*$D$2)/5</f>
        <v>#N/A</v>
      </c>
      <c r="FC172" s="80" t="e">
        <f>(INDEX(_Inf_Data,MATCH($F172,_Inf_Country,0),MATCH(FC$3,_Inf_Day,0))-INDEX(_Inf_Data,MATCH($F172,_Inf_Country,0),MATCH(FC$3-1,_Inf_Day,0))*$D$2
+INDEX(_Inf_Data,MATCH($F172,_Inf_Country,0),MATCH(FC$3-1,_Inf_Day,0))-INDEX(_Inf_Data,MATCH($F172,_Inf_Country,0),MATCH(FC$3-2,_Inf_Day,0))*$D$2
+INDEX(_Inf_Data,MATCH($F172,_Inf_Country,0),MATCH(FC$3-2,_Inf_Day,0))-INDEX(_Inf_Data,MATCH($F172,_Inf_Country,0),MATCH(FC$3-3,_Inf_Day,0))*$D$2
+INDEX(_Inf_Data,MATCH($F172,_Inf_Country,0),MATCH(FC$3-3,_Inf_Day,0))-INDEX(_Inf_Data,MATCH($F172,_Inf_Country,0),MATCH(FC$3-4,_Inf_Day,0))*$D$2
+INDEX(_Inf_Data,MATCH($F172,_Inf_Country,0),MATCH(FC$3-4,_Inf_Day,0))-INDEX(_Inf_Data,MATCH($F172,_Inf_Country,0),MATCH(FC$3-5,_Inf_Day,0))*$D$2)/5</f>
        <v>#N/A</v>
      </c>
      <c r="FD172" s="80" t="e">
        <f>(INDEX(_Inf_Data,MATCH($F172,_Inf_Country,0),MATCH(FD$3,_Inf_Day,0))-INDEX(_Inf_Data,MATCH($F172,_Inf_Country,0),MATCH(FD$3-1,_Inf_Day,0))*$D$2
+INDEX(_Inf_Data,MATCH($F172,_Inf_Country,0),MATCH(FD$3-1,_Inf_Day,0))-INDEX(_Inf_Data,MATCH($F172,_Inf_Country,0),MATCH(FD$3-2,_Inf_Day,0))*$D$2
+INDEX(_Inf_Data,MATCH($F172,_Inf_Country,0),MATCH(FD$3-2,_Inf_Day,0))-INDEX(_Inf_Data,MATCH($F172,_Inf_Country,0),MATCH(FD$3-3,_Inf_Day,0))*$D$2
+INDEX(_Inf_Data,MATCH($F172,_Inf_Country,0),MATCH(FD$3-3,_Inf_Day,0))-INDEX(_Inf_Data,MATCH($F172,_Inf_Country,0),MATCH(FD$3-4,_Inf_Day,0))*$D$2
+INDEX(_Inf_Data,MATCH($F172,_Inf_Country,0),MATCH(FD$3-4,_Inf_Day,0))-INDEX(_Inf_Data,MATCH($F172,_Inf_Country,0),MATCH(FD$3-5,_Inf_Day,0))*$D$2)/5</f>
        <v>#N/A</v>
      </c>
      <c r="FE172" s="80" t="e">
        <f>(INDEX(_Inf_Data,MATCH($F172,_Inf_Country,0),MATCH(FE$3,_Inf_Day,0))-INDEX(_Inf_Data,MATCH($F172,_Inf_Country,0),MATCH(FE$3-1,_Inf_Day,0))*$D$2
+INDEX(_Inf_Data,MATCH($F172,_Inf_Country,0),MATCH(FE$3-1,_Inf_Day,0))-INDEX(_Inf_Data,MATCH($F172,_Inf_Country,0),MATCH(FE$3-2,_Inf_Day,0))*$D$2
+INDEX(_Inf_Data,MATCH($F172,_Inf_Country,0),MATCH(FE$3-2,_Inf_Day,0))-INDEX(_Inf_Data,MATCH($F172,_Inf_Country,0),MATCH(FE$3-3,_Inf_Day,0))*$D$2
+INDEX(_Inf_Data,MATCH($F172,_Inf_Country,0),MATCH(FE$3-3,_Inf_Day,0))-INDEX(_Inf_Data,MATCH($F172,_Inf_Country,0),MATCH(FE$3-4,_Inf_Day,0))*$D$2
+INDEX(_Inf_Data,MATCH($F172,_Inf_Country,0),MATCH(FE$3-4,_Inf_Day,0))-INDEX(_Inf_Data,MATCH($F172,_Inf_Country,0),MATCH(FE$3-5,_Inf_Day,0))*$D$2)/5</f>
        <v>#N/A</v>
      </c>
      <c r="FF172" s="80" t="e">
        <f>(INDEX(_Inf_Data,MATCH($F172,_Inf_Country,0),MATCH(FF$3,_Inf_Day,0))-INDEX(_Inf_Data,MATCH($F172,_Inf_Country,0),MATCH(FF$3-1,_Inf_Day,0))*$D$2
+INDEX(_Inf_Data,MATCH($F172,_Inf_Country,0),MATCH(FF$3-1,_Inf_Day,0))-INDEX(_Inf_Data,MATCH($F172,_Inf_Country,0),MATCH(FF$3-2,_Inf_Day,0))*$D$2
+INDEX(_Inf_Data,MATCH($F172,_Inf_Country,0),MATCH(FF$3-2,_Inf_Day,0))-INDEX(_Inf_Data,MATCH($F172,_Inf_Country,0),MATCH(FF$3-3,_Inf_Day,0))*$D$2
+INDEX(_Inf_Data,MATCH($F172,_Inf_Country,0),MATCH(FF$3-3,_Inf_Day,0))-INDEX(_Inf_Data,MATCH($F172,_Inf_Country,0),MATCH(FF$3-4,_Inf_Day,0))*$D$2
+INDEX(_Inf_Data,MATCH($F172,_Inf_Country,0),MATCH(FF$3-4,_Inf_Day,0))-INDEX(_Inf_Data,MATCH($F172,_Inf_Country,0),MATCH(FF$3-5,_Inf_Day,0))*$D$2)/5</f>
        <v>#N/A</v>
      </c>
      <c r="FG172" s="80" t="e">
        <f>(INDEX(_Inf_Data,MATCH($F172,_Inf_Country,0),MATCH(FG$3,_Inf_Day,0))-INDEX(_Inf_Data,MATCH($F172,_Inf_Country,0),MATCH(FG$3-1,_Inf_Day,0))*$D$2
+INDEX(_Inf_Data,MATCH($F172,_Inf_Country,0),MATCH(FG$3-1,_Inf_Day,0))-INDEX(_Inf_Data,MATCH($F172,_Inf_Country,0),MATCH(FG$3-2,_Inf_Day,0))*$D$2
+INDEX(_Inf_Data,MATCH($F172,_Inf_Country,0),MATCH(FG$3-2,_Inf_Day,0))-INDEX(_Inf_Data,MATCH($F172,_Inf_Country,0),MATCH(FG$3-3,_Inf_Day,0))*$D$2
+INDEX(_Inf_Data,MATCH($F172,_Inf_Country,0),MATCH(FG$3-3,_Inf_Day,0))-INDEX(_Inf_Data,MATCH($F172,_Inf_Country,0),MATCH(FG$3-4,_Inf_Day,0))*$D$2
+INDEX(_Inf_Data,MATCH($F172,_Inf_Country,0),MATCH(FG$3-4,_Inf_Day,0))-INDEX(_Inf_Data,MATCH($F172,_Inf_Country,0),MATCH(FG$3-5,_Inf_Day,0))*$D$2)/5</f>
        <v>#N/A</v>
      </c>
      <c r="FH172" s="80" t="e">
        <f>(INDEX(_Inf_Data,MATCH($F172,_Inf_Country,0),MATCH(FH$3,_Inf_Day,0))-INDEX(_Inf_Data,MATCH($F172,_Inf_Country,0),MATCH(FH$3-1,_Inf_Day,0))*$D$2
+INDEX(_Inf_Data,MATCH($F172,_Inf_Country,0),MATCH(FH$3-1,_Inf_Day,0))-INDEX(_Inf_Data,MATCH($F172,_Inf_Country,0),MATCH(FH$3-2,_Inf_Day,0))*$D$2
+INDEX(_Inf_Data,MATCH($F172,_Inf_Country,0),MATCH(FH$3-2,_Inf_Day,0))-INDEX(_Inf_Data,MATCH($F172,_Inf_Country,0),MATCH(FH$3-3,_Inf_Day,0))*$D$2
+INDEX(_Inf_Data,MATCH($F172,_Inf_Country,0),MATCH(FH$3-3,_Inf_Day,0))-INDEX(_Inf_Data,MATCH($F172,_Inf_Country,0),MATCH(FH$3-4,_Inf_Day,0))*$D$2
+INDEX(_Inf_Data,MATCH($F172,_Inf_Country,0),MATCH(FH$3-4,_Inf_Day,0))-INDEX(_Inf_Data,MATCH($F172,_Inf_Country,0),MATCH(FH$3-5,_Inf_Day,0))*$D$2)/5</f>
        <v>#N/A</v>
      </c>
      <c r="FI172" s="80" t="e">
        <f>(INDEX(_Inf_Data,MATCH($F172,_Inf_Country,0),MATCH(FI$3,_Inf_Day,0))-INDEX(_Inf_Data,MATCH($F172,_Inf_Country,0),MATCH(FI$3-1,_Inf_Day,0))*$D$2
+INDEX(_Inf_Data,MATCH($F172,_Inf_Country,0),MATCH(FI$3-1,_Inf_Day,0))-INDEX(_Inf_Data,MATCH($F172,_Inf_Country,0),MATCH(FI$3-2,_Inf_Day,0))*$D$2
+INDEX(_Inf_Data,MATCH($F172,_Inf_Country,0),MATCH(FI$3-2,_Inf_Day,0))-INDEX(_Inf_Data,MATCH($F172,_Inf_Country,0),MATCH(FI$3-3,_Inf_Day,0))*$D$2
+INDEX(_Inf_Data,MATCH($F172,_Inf_Country,0),MATCH(FI$3-3,_Inf_Day,0))-INDEX(_Inf_Data,MATCH($F172,_Inf_Country,0),MATCH(FI$3-4,_Inf_Day,0))*$D$2
+INDEX(_Inf_Data,MATCH($F172,_Inf_Country,0),MATCH(FI$3-4,_Inf_Day,0))-INDEX(_Inf_Data,MATCH($F172,_Inf_Country,0),MATCH(FI$3-5,_Inf_Day,0))*$D$2)/5</f>
        <v>#N/A</v>
      </c>
      <c r="FJ172" s="80" t="e">
        <f>(INDEX(_Inf_Data,MATCH($F172,_Inf_Country,0),MATCH(FJ$3,_Inf_Day,0))-INDEX(_Inf_Data,MATCH($F172,_Inf_Country,0),MATCH(FJ$3-1,_Inf_Day,0))*$D$2
+INDEX(_Inf_Data,MATCH($F172,_Inf_Country,0),MATCH(FJ$3-1,_Inf_Day,0))-INDEX(_Inf_Data,MATCH($F172,_Inf_Country,0),MATCH(FJ$3-2,_Inf_Day,0))*$D$2
+INDEX(_Inf_Data,MATCH($F172,_Inf_Country,0),MATCH(FJ$3-2,_Inf_Day,0))-INDEX(_Inf_Data,MATCH($F172,_Inf_Country,0),MATCH(FJ$3-3,_Inf_Day,0))*$D$2
+INDEX(_Inf_Data,MATCH($F172,_Inf_Country,0),MATCH(FJ$3-3,_Inf_Day,0))-INDEX(_Inf_Data,MATCH($F172,_Inf_Country,0),MATCH(FJ$3-4,_Inf_Day,0))*$D$2
+INDEX(_Inf_Data,MATCH($F172,_Inf_Country,0),MATCH(FJ$3-4,_Inf_Day,0))-INDEX(_Inf_Data,MATCH($F172,_Inf_Country,0),MATCH(FJ$3-5,_Inf_Day,0))*$D$2)/5</f>
        <v>#N/A</v>
      </c>
      <c r="FK172" s="80" t="e">
        <f>(INDEX(_Inf_Data,MATCH($F172,_Inf_Country,0),MATCH(FK$3,_Inf_Day,0))-INDEX(_Inf_Data,MATCH($F172,_Inf_Country,0),MATCH(FK$3-1,_Inf_Day,0))*$D$2
+INDEX(_Inf_Data,MATCH($F172,_Inf_Country,0),MATCH(FK$3-1,_Inf_Day,0))-INDEX(_Inf_Data,MATCH($F172,_Inf_Country,0),MATCH(FK$3-2,_Inf_Day,0))*$D$2
+INDEX(_Inf_Data,MATCH($F172,_Inf_Country,0),MATCH(FK$3-2,_Inf_Day,0))-INDEX(_Inf_Data,MATCH($F172,_Inf_Country,0),MATCH(FK$3-3,_Inf_Day,0))*$D$2
+INDEX(_Inf_Data,MATCH($F172,_Inf_Country,0),MATCH(FK$3-3,_Inf_Day,0))-INDEX(_Inf_Data,MATCH($F172,_Inf_Country,0),MATCH(FK$3-4,_Inf_Day,0))*$D$2
+INDEX(_Inf_Data,MATCH($F172,_Inf_Country,0),MATCH(FK$3-4,_Inf_Day,0))-INDEX(_Inf_Data,MATCH($F172,_Inf_Country,0),MATCH(FK$3-5,_Inf_Day,0))*$D$2)/5</f>
        <v>#N/A</v>
      </c>
      <c r="FL172" s="80" t="e">
        <f>(INDEX(_Inf_Data,MATCH($F172,_Inf_Country,0),MATCH(FL$3,_Inf_Day,0))-INDEX(_Inf_Data,MATCH($F172,_Inf_Country,0),MATCH(FL$3-1,_Inf_Day,0))*$D$2
+INDEX(_Inf_Data,MATCH($F172,_Inf_Country,0),MATCH(FL$3-1,_Inf_Day,0))-INDEX(_Inf_Data,MATCH($F172,_Inf_Country,0),MATCH(FL$3-2,_Inf_Day,0))*$D$2
+INDEX(_Inf_Data,MATCH($F172,_Inf_Country,0),MATCH(FL$3-2,_Inf_Day,0))-INDEX(_Inf_Data,MATCH($F172,_Inf_Country,0),MATCH(FL$3-3,_Inf_Day,0))*$D$2
+INDEX(_Inf_Data,MATCH($F172,_Inf_Country,0),MATCH(FL$3-3,_Inf_Day,0))-INDEX(_Inf_Data,MATCH($F172,_Inf_Country,0),MATCH(FL$3-4,_Inf_Day,0))*$D$2
+INDEX(_Inf_Data,MATCH($F172,_Inf_Country,0),MATCH(FL$3-4,_Inf_Day,0))-INDEX(_Inf_Data,MATCH($F172,_Inf_Country,0),MATCH(FL$3-5,_Inf_Day,0))*$D$2)/5</f>
        <v>#N/A</v>
      </c>
      <c r="FM172" s="80" t="e">
        <f>(INDEX(_Inf_Data,MATCH($F172,_Inf_Country,0),MATCH(FM$3,_Inf_Day,0))-INDEX(_Inf_Data,MATCH($F172,_Inf_Country,0),MATCH(FM$3-1,_Inf_Day,0))*$D$2
+INDEX(_Inf_Data,MATCH($F172,_Inf_Country,0),MATCH(FM$3-1,_Inf_Day,0))-INDEX(_Inf_Data,MATCH($F172,_Inf_Country,0),MATCH(FM$3-2,_Inf_Day,0))*$D$2
+INDEX(_Inf_Data,MATCH($F172,_Inf_Country,0),MATCH(FM$3-2,_Inf_Day,0))-INDEX(_Inf_Data,MATCH($F172,_Inf_Country,0),MATCH(FM$3-3,_Inf_Day,0))*$D$2
+INDEX(_Inf_Data,MATCH($F172,_Inf_Country,0),MATCH(FM$3-3,_Inf_Day,0))-INDEX(_Inf_Data,MATCH($F172,_Inf_Country,0),MATCH(FM$3-4,_Inf_Day,0))*$D$2
+INDEX(_Inf_Data,MATCH($F172,_Inf_Country,0),MATCH(FM$3-4,_Inf_Day,0))-INDEX(_Inf_Data,MATCH($F172,_Inf_Country,0),MATCH(FM$3-5,_Inf_Day,0))*$D$2)/5</f>
        <v>#N/A</v>
      </c>
      <c r="FN172" s="80" t="e">
        <f>(INDEX(_Inf_Data,MATCH($F172,_Inf_Country,0),MATCH(FN$3,_Inf_Day,0))-INDEX(_Inf_Data,MATCH($F172,_Inf_Country,0),MATCH(FN$3-1,_Inf_Day,0))*$D$2
+INDEX(_Inf_Data,MATCH($F172,_Inf_Country,0),MATCH(FN$3-1,_Inf_Day,0))-INDEX(_Inf_Data,MATCH($F172,_Inf_Country,0),MATCH(FN$3-2,_Inf_Day,0))*$D$2
+INDEX(_Inf_Data,MATCH($F172,_Inf_Country,0),MATCH(FN$3-2,_Inf_Day,0))-INDEX(_Inf_Data,MATCH($F172,_Inf_Country,0),MATCH(FN$3-3,_Inf_Day,0))*$D$2
+INDEX(_Inf_Data,MATCH($F172,_Inf_Country,0),MATCH(FN$3-3,_Inf_Day,0))-INDEX(_Inf_Data,MATCH($F172,_Inf_Country,0),MATCH(FN$3-4,_Inf_Day,0))*$D$2
+INDEX(_Inf_Data,MATCH($F172,_Inf_Country,0),MATCH(FN$3-4,_Inf_Day,0))-INDEX(_Inf_Data,MATCH($F172,_Inf_Country,0),MATCH(FN$3-5,_Inf_Day,0))*$D$2)/5</f>
        <v>#N/A</v>
      </c>
      <c r="FO172">
        <v>1</v>
      </c>
      <c r="FQ172" s="10">
        <f ca="1">HLOOKUP(TODAY()-FQ$3,$C$3:$FN$253,ROW()-2)</f>
        <v>457.2</v>
      </c>
      <c r="FR172" s="10">
        <f ca="1">HLOOKUP(TODAY()-FR$3,$C$3:$FN$253,ROW()-2)</f>
        <v>461</v>
      </c>
      <c r="FS172" s="10">
        <f ca="1">HLOOKUP(TODAY()-FS$3,$C$3:$FN$253,ROW()-2)</f>
        <v>430.2</v>
      </c>
      <c r="FT172" s="10">
        <f ca="1">HLOOKUP(TODAY()-FT$3,$C$3:$FN$253,ROW()-2)</f>
        <v>535.79999999999995</v>
      </c>
      <c r="FU172" s="10">
        <f ca="1">HLOOKUP(TODAY()-FU$3,$C$3:$FN$253,ROW()-2)</f>
        <v>598.4</v>
      </c>
      <c r="FV172" s="10">
        <f ca="1">HLOOKUP(TODAY()-FV$3,$C$3:$FN$253,ROW()-2)</f>
        <v>592.20000000000005</v>
      </c>
      <c r="FW172" s="10">
        <f ca="1">HLOOKUP(TODAY()-FW$3,$C$3:$FN$253,ROW()-2)</f>
        <v>564</v>
      </c>
      <c r="FX172" s="10">
        <f ca="1">SUM(FQ172:FW172)/7</f>
        <v>519.82857142857142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89864664625111146</v>
      </c>
      <c r="GB172" t="str">
        <f>D172</f>
        <v>Europe</v>
      </c>
      <c r="GC172" t="str">
        <f>F172</f>
        <v>Armenia</v>
      </c>
      <c r="GD172" s="10">
        <f>FZ172</f>
        <v>624.20000000000005</v>
      </c>
      <c r="GE172" s="10">
        <f ca="1">G172</f>
        <v>17489</v>
      </c>
      <c r="GF172" s="10">
        <f ca="1">IF(GA172&lt;$GF$2,$B172,0)</f>
        <v>0</v>
      </c>
      <c r="GG172" s="10">
        <f ca="1">IF(AND($GA172&gt;=$GF$2,$GA172&lt;$GG$2),$B172,0)</f>
        <v>0</v>
      </c>
      <c r="GH172" s="10">
        <f ca="1">IF(AND($GA172&gt;=$GG$2,$GA172&lt;$GH$2),$B172,0)</f>
        <v>0</v>
      </c>
      <c r="GI172" s="10">
        <f ca="1">IF(AND($GA172&gt;=$GH$2,$GA172&lt;$GI$2),$B172,0)</f>
        <v>0</v>
      </c>
      <c r="GJ172" s="10">
        <f ca="1">IF(GA172&gt;=$GI$2,B172,0)</f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4</v>
      </c>
      <c r="GP172">
        <f t="array" aca="1" ref="GP172" ca="1">LARGE(IF(ISNA(Q172:FS172),"",Q172:FS172),GP$2)</f>
        <v>560.20000000000005</v>
      </c>
      <c r="GQ172">
        <f t="array" aca="1" ref="GQ172" ca="1">LARGE(IF(ISNA(R172:FT172),"",R172:FT172),GQ$2)</f>
        <v>535.79999999999995</v>
      </c>
      <c r="GR172">
        <f t="shared" ca="1" si="107"/>
        <v>578.4571428571428</v>
      </c>
    </row>
    <row r="173" spans="1:200" ht="30" customHeight="1" x14ac:dyDescent="0.25">
      <c r="A173">
        <f t="shared" si="103"/>
        <v>228</v>
      </c>
      <c r="B173" s="81">
        <f>VLOOKUP(F173,Countries!$D$5:$F$254,3,FALSE)</f>
        <v>760000</v>
      </c>
      <c r="C173" s="86">
        <f ca="1">GA173</f>
        <v>0.38709677419354843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8</f>
        <v>North Dakota</v>
      </c>
      <c r="G173" s="81">
        <f ca="1">INDEX(_Inf_Data,MATCH($F173,_Inf_Country,0),MATCH(G$2,_Inf_Day,0))</f>
        <v>3124</v>
      </c>
      <c r="H173" s="81">
        <f ca="1">FX173</f>
        <v>33.6</v>
      </c>
      <c r="I173" s="100" t="str">
        <f>F173</f>
        <v>North Dakota</v>
      </c>
      <c r="J173" s="80">
        <f>INDEX(_Inf_Data,MATCH($F173,_Inf_Country,0),MATCH(J$3,_Inf_Day,0))</f>
        <v>0</v>
      </c>
      <c r="K173" s="80">
        <f>INDEX(_Inf_Data,MATCH($F173,_Inf_Country,0),MATCH(K$3,_Inf_Day,0))-INDEX(_Inf_Data,MATCH($F173,_Inf_Country,0),MATCH(J$3,_Inf_Day,0))*$D$2</f>
        <v>0</v>
      </c>
      <c r="L173" s="80" t="e">
        <f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>(INDEX(_Inf_Data,MATCH($F173,_Inf_Country,0),MATCH(M$3,_Inf_Day,0))-INDEX(_Inf_Data,MATCH($F173,_Inf_Country,0),MATCH(M$3-1,_Inf_Day,0))*$D$2
+INDEX(_Inf_Data,MATCH($F173,_Inf_Country,0),MATCH(M$3-1,_Inf_Day,0))-INDEX(_Inf_Data,MATCH($F173,_Inf_Country,0),MATCH(M$3-2,_Inf_Day,0))*$D$2
+INDEX(_Inf_Data,MATCH($F173,_Inf_Country,0),MATCH(M$3-2,_Inf_Day,0))-INDEX(_Inf_Data,MATCH($F173,_Inf_Country,0),MATCH(M$3-3,_Inf_Day,0))*$D$2
+INDEX(_Inf_Data,MATCH($F173,_Inf_Country,0),MATCH(M$3-3,_Inf_Day,0))-INDEX(_Inf_Data,MATCH($F173,_Inf_Country,0),MATCH(M$3-4,_Inf_Day,0))*$D$2
+INDEX(_Inf_Data,MATCH($F173,_Inf_Country,0),MATCH(M$3-4,_Inf_Day,0))-INDEX(_Inf_Data,MATCH($F173,_Inf_Country,0),MATCH(M$3-5,_Inf_Day,0))*$D$2)/5</f>
        <v>#N/A</v>
      </c>
      <c r="N173" s="80" t="e">
        <f>(INDEX(_Inf_Data,MATCH($F173,_Inf_Country,0),MATCH(N$3,_Inf_Day,0))-INDEX(_Inf_Data,MATCH($F173,_Inf_Country,0),MATCH(N$3-1,_Inf_Day,0))*$D$2
+INDEX(_Inf_Data,MATCH($F173,_Inf_Country,0),MATCH(N$3-1,_Inf_Day,0))-INDEX(_Inf_Data,MATCH($F173,_Inf_Country,0),MATCH(N$3-2,_Inf_Day,0))*$D$2
+INDEX(_Inf_Data,MATCH($F173,_Inf_Country,0),MATCH(N$3-2,_Inf_Day,0))-INDEX(_Inf_Data,MATCH($F173,_Inf_Country,0),MATCH(N$3-3,_Inf_Day,0))*$D$2
+INDEX(_Inf_Data,MATCH($F173,_Inf_Country,0),MATCH(N$3-3,_Inf_Day,0))-INDEX(_Inf_Data,MATCH($F173,_Inf_Country,0),MATCH(N$3-4,_Inf_Day,0))*$D$2
+INDEX(_Inf_Data,MATCH($F173,_Inf_Country,0),MATCH(N$3-4,_Inf_Day,0))-INDEX(_Inf_Data,MATCH($F173,_Inf_Country,0),MATCH(N$3-5,_Inf_Day,0))*$D$2)/5</f>
        <v>#N/A</v>
      </c>
      <c r="O173" s="80">
        <f>(INDEX(_Inf_Data,MATCH($F173,_Inf_Country,0),MATCH(O$3,_Inf_Day,0))-INDEX(_Inf_Data,MATCH($F173,_Inf_Country,0),MATCH(O$3-1,_Inf_Day,0))*$D$2
+INDEX(_Inf_Data,MATCH($F173,_Inf_Country,0),MATCH(O$3-1,_Inf_Day,0))-INDEX(_Inf_Data,MATCH($F173,_Inf_Country,0),MATCH(O$3-2,_Inf_Day,0))*$D$2
+INDEX(_Inf_Data,MATCH($F173,_Inf_Country,0),MATCH(O$3-2,_Inf_Day,0))-INDEX(_Inf_Data,MATCH($F173,_Inf_Country,0),MATCH(O$3-3,_Inf_Day,0))*$D$2
+INDEX(_Inf_Data,MATCH($F173,_Inf_Country,0),MATCH(O$3-3,_Inf_Day,0))-INDEX(_Inf_Data,MATCH($F173,_Inf_Country,0),MATCH(O$3-4,_Inf_Day,0))*$D$2
+INDEX(_Inf_Data,MATCH($F173,_Inf_Country,0),MATCH(O$3-4,_Inf_Day,0))-INDEX(_Inf_Data,MATCH($F173,_Inf_Country,0),MATCH(O$3-5,_Inf_Day,0))*$D$2)/5</f>
        <v>0</v>
      </c>
      <c r="P173" s="80">
        <f>(INDEX(_Inf_Data,MATCH($F173,_Inf_Country,0),MATCH(P$3,_Inf_Day,0))-INDEX(_Inf_Data,MATCH($F173,_Inf_Country,0),MATCH(P$3-1,_Inf_Day,0))*$D$2
+INDEX(_Inf_Data,MATCH($F173,_Inf_Country,0),MATCH(P$3-1,_Inf_Day,0))-INDEX(_Inf_Data,MATCH($F173,_Inf_Country,0),MATCH(P$3-2,_Inf_Day,0))*$D$2
+INDEX(_Inf_Data,MATCH($F173,_Inf_Country,0),MATCH(P$3-2,_Inf_Day,0))-INDEX(_Inf_Data,MATCH($F173,_Inf_Country,0),MATCH(P$3-3,_Inf_Day,0))*$D$2
+INDEX(_Inf_Data,MATCH($F173,_Inf_Country,0),MATCH(P$3-3,_Inf_Day,0))-INDEX(_Inf_Data,MATCH($F173,_Inf_Country,0),MATCH(P$3-4,_Inf_Day,0))*$D$2
+INDEX(_Inf_Data,MATCH($F173,_Inf_Country,0),MATCH(P$3-4,_Inf_Day,0))-INDEX(_Inf_Data,MATCH($F173,_Inf_Country,0),MATCH(P$3-5,_Inf_Day,0))*$D$2)/5</f>
        <v>0</v>
      </c>
      <c r="Q173" s="80">
        <f>(INDEX(_Inf_Data,MATCH($F173,_Inf_Country,0),MATCH(Q$3,_Inf_Day,0))-INDEX(_Inf_Data,MATCH($F173,_Inf_Country,0),MATCH(Q$3-1,_Inf_Day,0))*$D$2
+INDEX(_Inf_Data,MATCH($F173,_Inf_Country,0),MATCH(Q$3-1,_Inf_Day,0))-INDEX(_Inf_Data,MATCH($F173,_Inf_Country,0),MATCH(Q$3-2,_Inf_Day,0))*$D$2
+INDEX(_Inf_Data,MATCH($F173,_Inf_Country,0),MATCH(Q$3-2,_Inf_Day,0))-INDEX(_Inf_Data,MATCH($F173,_Inf_Country,0),MATCH(Q$3-3,_Inf_Day,0))*$D$2
+INDEX(_Inf_Data,MATCH($F173,_Inf_Country,0),MATCH(Q$3-3,_Inf_Day,0))-INDEX(_Inf_Data,MATCH($F173,_Inf_Country,0),MATCH(Q$3-4,_Inf_Day,0))*$D$2
+INDEX(_Inf_Data,MATCH($F173,_Inf_Country,0),MATCH(Q$3-4,_Inf_Day,0))-INDEX(_Inf_Data,MATCH($F173,_Inf_Country,0),MATCH(Q$3-5,_Inf_Day,0))*$D$2)/5</f>
        <v>0</v>
      </c>
      <c r="R173" s="80">
        <f>(INDEX(_Inf_Data,MATCH($F173,_Inf_Country,0),MATCH(R$3,_Inf_Day,0))-INDEX(_Inf_Data,MATCH($F173,_Inf_Country,0),MATCH(R$3-1,_Inf_Day,0))*$D$2
+INDEX(_Inf_Data,MATCH($F173,_Inf_Country,0),MATCH(R$3-1,_Inf_Day,0))-INDEX(_Inf_Data,MATCH($F173,_Inf_Country,0),MATCH(R$3-2,_Inf_Day,0))*$D$2
+INDEX(_Inf_Data,MATCH($F173,_Inf_Country,0),MATCH(R$3-2,_Inf_Day,0))-INDEX(_Inf_Data,MATCH($F173,_Inf_Country,0),MATCH(R$3-3,_Inf_Day,0))*$D$2
+INDEX(_Inf_Data,MATCH($F173,_Inf_Country,0),MATCH(R$3-3,_Inf_Day,0))-INDEX(_Inf_Data,MATCH($F173,_Inf_Country,0),MATCH(R$3-4,_Inf_Day,0))*$D$2
+INDEX(_Inf_Data,MATCH($F173,_Inf_Country,0),MATCH(R$3-4,_Inf_Day,0))-INDEX(_Inf_Data,MATCH($F173,_Inf_Country,0),MATCH(R$3-5,_Inf_Day,0))*$D$2)/5</f>
        <v>0</v>
      </c>
      <c r="S173" s="80">
        <f>(INDEX(_Inf_Data,MATCH($F173,_Inf_Country,0),MATCH(S$3,_Inf_Day,0))-INDEX(_Inf_Data,MATCH($F173,_Inf_Country,0),MATCH(S$3-1,_Inf_Day,0))*$D$2
+INDEX(_Inf_Data,MATCH($F173,_Inf_Country,0),MATCH(S$3-1,_Inf_Day,0))-INDEX(_Inf_Data,MATCH($F173,_Inf_Country,0),MATCH(S$3-2,_Inf_Day,0))*$D$2
+INDEX(_Inf_Data,MATCH($F173,_Inf_Country,0),MATCH(S$3-2,_Inf_Day,0))-INDEX(_Inf_Data,MATCH($F173,_Inf_Country,0),MATCH(S$3-3,_Inf_Day,0))*$D$2
+INDEX(_Inf_Data,MATCH($F173,_Inf_Country,0),MATCH(S$3-3,_Inf_Day,0))-INDEX(_Inf_Data,MATCH($F173,_Inf_Country,0),MATCH(S$3-4,_Inf_Day,0))*$D$2
+INDEX(_Inf_Data,MATCH($F173,_Inf_Country,0),MATCH(S$3-4,_Inf_Day,0))-INDEX(_Inf_Data,MATCH($F173,_Inf_Country,0),MATCH(S$3-5,_Inf_Day,0))*$D$2)/5</f>
        <v>0</v>
      </c>
      <c r="T173" s="80">
        <f>(INDEX(_Inf_Data,MATCH($F173,_Inf_Country,0),MATCH(T$3,_Inf_Day,0))-INDEX(_Inf_Data,MATCH($F173,_Inf_Country,0),MATCH(T$3-1,_Inf_Day,0))*$D$2
+INDEX(_Inf_Data,MATCH($F173,_Inf_Country,0),MATCH(T$3-1,_Inf_Day,0))-INDEX(_Inf_Data,MATCH($F173,_Inf_Country,0),MATCH(T$3-2,_Inf_Day,0))*$D$2
+INDEX(_Inf_Data,MATCH($F173,_Inf_Country,0),MATCH(T$3-2,_Inf_Day,0))-INDEX(_Inf_Data,MATCH($F173,_Inf_Country,0),MATCH(T$3-3,_Inf_Day,0))*$D$2
+INDEX(_Inf_Data,MATCH($F173,_Inf_Country,0),MATCH(T$3-3,_Inf_Day,0))-INDEX(_Inf_Data,MATCH($F173,_Inf_Country,0),MATCH(T$3-4,_Inf_Day,0))*$D$2
+INDEX(_Inf_Data,MATCH($F173,_Inf_Country,0),MATCH(T$3-4,_Inf_Day,0))-INDEX(_Inf_Data,MATCH($F173,_Inf_Country,0),MATCH(T$3-5,_Inf_Day,0))*$D$2)/5</f>
        <v>0</v>
      </c>
      <c r="U173" s="80">
        <f>(INDEX(_Inf_Data,MATCH($F173,_Inf_Country,0),MATCH(U$3,_Inf_Day,0))-INDEX(_Inf_Data,MATCH($F173,_Inf_Country,0),MATCH(U$3-1,_Inf_Day,0))*$D$2
+INDEX(_Inf_Data,MATCH($F173,_Inf_Country,0),MATCH(U$3-1,_Inf_Day,0))-INDEX(_Inf_Data,MATCH($F173,_Inf_Country,0),MATCH(U$3-2,_Inf_Day,0))*$D$2
+INDEX(_Inf_Data,MATCH($F173,_Inf_Country,0),MATCH(U$3-2,_Inf_Day,0))-INDEX(_Inf_Data,MATCH($F173,_Inf_Country,0),MATCH(U$3-3,_Inf_Day,0))*$D$2
+INDEX(_Inf_Data,MATCH($F173,_Inf_Country,0),MATCH(U$3-3,_Inf_Day,0))-INDEX(_Inf_Data,MATCH($F173,_Inf_Country,0),MATCH(U$3-4,_Inf_Day,0))*$D$2
+INDEX(_Inf_Data,MATCH($F173,_Inf_Country,0),MATCH(U$3-4,_Inf_Day,0))-INDEX(_Inf_Data,MATCH($F173,_Inf_Country,0),MATCH(U$3-5,_Inf_Day,0))*$D$2)/5</f>
        <v>0</v>
      </c>
      <c r="V173" s="80">
        <f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>(INDEX(_Inf_Data,MATCH($F173,_Inf_Country,0),MATCH(W$3,_Inf_Day,0))-INDEX(_Inf_Data,MATCH($F173,_Inf_Country,0),MATCH(W$3-1,_Inf_Day,0))*$D$2
+INDEX(_Inf_Data,MATCH($F173,_Inf_Country,0),MATCH(W$3-1,_Inf_Day,0))-INDEX(_Inf_Data,MATCH($F173,_Inf_Country,0),MATCH(W$3-2,_Inf_Day,0))*$D$2
+INDEX(_Inf_Data,MATCH($F173,_Inf_Country,0),MATCH(W$3-2,_Inf_Day,0))-INDEX(_Inf_Data,MATCH($F173,_Inf_Country,0),MATCH(W$3-3,_Inf_Day,0))*$D$2
+INDEX(_Inf_Data,MATCH($F173,_Inf_Country,0),MATCH(W$3-3,_Inf_Day,0))-INDEX(_Inf_Data,MATCH($F173,_Inf_Country,0),MATCH(W$3-4,_Inf_Day,0))*$D$2
+INDEX(_Inf_Data,MATCH($F173,_Inf_Country,0),MATCH(W$3-4,_Inf_Day,0))-INDEX(_Inf_Data,MATCH($F173,_Inf_Country,0),MATCH(W$3-5,_Inf_Day,0))*$D$2)/5</f>
        <v>0</v>
      </c>
      <c r="X173" s="80">
        <f>(INDEX(_Inf_Data,MATCH($F173,_Inf_Country,0),MATCH(X$3,_Inf_Day,0))-INDEX(_Inf_Data,MATCH($F173,_Inf_Country,0),MATCH(X$3-1,_Inf_Day,0))*$D$2
+INDEX(_Inf_Data,MATCH($F173,_Inf_Country,0),MATCH(X$3-1,_Inf_Day,0))-INDEX(_Inf_Data,MATCH($F173,_Inf_Country,0),MATCH(X$3-2,_Inf_Day,0))*$D$2
+INDEX(_Inf_Data,MATCH($F173,_Inf_Country,0),MATCH(X$3-2,_Inf_Day,0))-INDEX(_Inf_Data,MATCH($F173,_Inf_Country,0),MATCH(X$3-3,_Inf_Day,0))*$D$2
+INDEX(_Inf_Data,MATCH($F173,_Inf_Country,0),MATCH(X$3-3,_Inf_Day,0))-INDEX(_Inf_Data,MATCH($F173,_Inf_Country,0),MATCH(X$3-4,_Inf_Day,0))*$D$2
+INDEX(_Inf_Data,MATCH($F173,_Inf_Country,0),MATCH(X$3-4,_Inf_Day,0))-INDEX(_Inf_Data,MATCH($F173,_Inf_Country,0),MATCH(X$3-5,_Inf_Day,0))*$D$2)/5</f>
        <v>0</v>
      </c>
      <c r="Y173" s="80">
        <f>(INDEX(_Inf_Data,MATCH($F173,_Inf_Country,0),MATCH(Y$3,_Inf_Day,0))-INDEX(_Inf_Data,MATCH($F173,_Inf_Country,0),MATCH(Y$3-1,_Inf_Day,0))*$D$2
+INDEX(_Inf_Data,MATCH($F173,_Inf_Country,0),MATCH(Y$3-1,_Inf_Day,0))-INDEX(_Inf_Data,MATCH($F173,_Inf_Country,0),MATCH(Y$3-2,_Inf_Day,0))*$D$2
+INDEX(_Inf_Data,MATCH($F173,_Inf_Country,0),MATCH(Y$3-2,_Inf_Day,0))-INDEX(_Inf_Data,MATCH($F173,_Inf_Country,0),MATCH(Y$3-3,_Inf_Day,0))*$D$2
+INDEX(_Inf_Data,MATCH($F173,_Inf_Country,0),MATCH(Y$3-3,_Inf_Day,0))-INDEX(_Inf_Data,MATCH($F173,_Inf_Country,0),MATCH(Y$3-4,_Inf_Day,0))*$D$2
+INDEX(_Inf_Data,MATCH($F173,_Inf_Country,0),MATCH(Y$3-4,_Inf_Day,0))-INDEX(_Inf_Data,MATCH($F173,_Inf_Country,0),MATCH(Y$3-5,_Inf_Day,0))*$D$2)/5</f>
        <v>0</v>
      </c>
      <c r="Z173" s="80">
        <f>(INDEX(_Inf_Data,MATCH($F173,_Inf_Country,0),MATCH(Z$3,_Inf_Day,0))-INDEX(_Inf_Data,MATCH($F173,_Inf_Country,0),MATCH(Z$3-1,_Inf_Day,0))*$D$2
+INDEX(_Inf_Data,MATCH($F173,_Inf_Country,0),MATCH(Z$3-1,_Inf_Day,0))-INDEX(_Inf_Data,MATCH($F173,_Inf_Country,0),MATCH(Z$3-2,_Inf_Day,0))*$D$2
+INDEX(_Inf_Data,MATCH($F173,_Inf_Country,0),MATCH(Z$3-2,_Inf_Day,0))-INDEX(_Inf_Data,MATCH($F173,_Inf_Country,0),MATCH(Z$3-3,_Inf_Day,0))*$D$2
+INDEX(_Inf_Data,MATCH($F173,_Inf_Country,0),MATCH(Z$3-3,_Inf_Day,0))-INDEX(_Inf_Data,MATCH($F173,_Inf_Country,0),MATCH(Z$3-4,_Inf_Day,0))*$D$2
+INDEX(_Inf_Data,MATCH($F173,_Inf_Country,0),MATCH(Z$3-4,_Inf_Day,0))-INDEX(_Inf_Data,MATCH($F173,_Inf_Country,0),MATCH(Z$3-5,_Inf_Day,0))*$D$2)/5</f>
        <v>0</v>
      </c>
      <c r="AA173" s="80">
        <f>(INDEX(_Inf_Data,MATCH($F173,_Inf_Country,0),MATCH(AA$3,_Inf_Day,0))-INDEX(_Inf_Data,MATCH($F173,_Inf_Country,0),MATCH(AA$3-1,_Inf_Day,0))*$D$2
+INDEX(_Inf_Data,MATCH($F173,_Inf_Country,0),MATCH(AA$3-1,_Inf_Day,0))-INDEX(_Inf_Data,MATCH($F173,_Inf_Country,0),MATCH(AA$3-2,_Inf_Day,0))*$D$2
+INDEX(_Inf_Data,MATCH($F173,_Inf_Country,0),MATCH(AA$3-2,_Inf_Day,0))-INDEX(_Inf_Data,MATCH($F173,_Inf_Country,0),MATCH(AA$3-3,_Inf_Day,0))*$D$2
+INDEX(_Inf_Data,MATCH($F173,_Inf_Country,0),MATCH(AA$3-3,_Inf_Day,0))-INDEX(_Inf_Data,MATCH($F173,_Inf_Country,0),MATCH(AA$3-4,_Inf_Day,0))*$D$2
+INDEX(_Inf_Data,MATCH($F173,_Inf_Country,0),MATCH(AA$3-4,_Inf_Day,0))-INDEX(_Inf_Data,MATCH($F173,_Inf_Country,0),MATCH(AA$3-5,_Inf_Day,0))*$D$2)/5</f>
        <v>0</v>
      </c>
      <c r="AB173" s="80">
        <f>(INDEX(_Inf_Data,MATCH($F173,_Inf_Country,0),MATCH(AB$3,_Inf_Day,0))-INDEX(_Inf_Data,MATCH($F173,_Inf_Country,0),MATCH(AB$3-1,_Inf_Day,0))*$D$2
+INDEX(_Inf_Data,MATCH($F173,_Inf_Country,0),MATCH(AB$3-1,_Inf_Day,0))-INDEX(_Inf_Data,MATCH($F173,_Inf_Country,0),MATCH(AB$3-2,_Inf_Day,0))*$D$2
+INDEX(_Inf_Data,MATCH($F173,_Inf_Country,0),MATCH(AB$3-2,_Inf_Day,0))-INDEX(_Inf_Data,MATCH($F173,_Inf_Country,0),MATCH(AB$3-3,_Inf_Day,0))*$D$2
+INDEX(_Inf_Data,MATCH($F173,_Inf_Country,0),MATCH(AB$3-3,_Inf_Day,0))-INDEX(_Inf_Data,MATCH($F173,_Inf_Country,0),MATCH(AB$3-4,_Inf_Day,0))*$D$2
+INDEX(_Inf_Data,MATCH($F173,_Inf_Country,0),MATCH(AB$3-4,_Inf_Day,0))-INDEX(_Inf_Data,MATCH($F173,_Inf_Country,0),MATCH(AB$3-5,_Inf_Day,0))*$D$2)/5</f>
        <v>0</v>
      </c>
      <c r="AC173" s="80">
        <f>(INDEX(_Inf_Data,MATCH($F173,_Inf_Country,0),MATCH(AC$3,_Inf_Day,0))-INDEX(_Inf_Data,MATCH($F173,_Inf_Country,0),MATCH(AC$3-1,_Inf_Day,0))*$D$2
+INDEX(_Inf_Data,MATCH($F173,_Inf_Country,0),MATCH(AC$3-1,_Inf_Day,0))-INDEX(_Inf_Data,MATCH($F173,_Inf_Country,0),MATCH(AC$3-2,_Inf_Day,0))*$D$2
+INDEX(_Inf_Data,MATCH($F173,_Inf_Country,0),MATCH(AC$3-2,_Inf_Day,0))-INDEX(_Inf_Data,MATCH($F173,_Inf_Country,0),MATCH(AC$3-3,_Inf_Day,0))*$D$2
+INDEX(_Inf_Data,MATCH($F173,_Inf_Country,0),MATCH(AC$3-3,_Inf_Day,0))-INDEX(_Inf_Data,MATCH($F173,_Inf_Country,0),MATCH(AC$3-4,_Inf_Day,0))*$D$2
+INDEX(_Inf_Data,MATCH($F173,_Inf_Country,0),MATCH(AC$3-4,_Inf_Day,0))-INDEX(_Inf_Data,MATCH($F173,_Inf_Country,0),MATCH(AC$3-5,_Inf_Day,0))*$D$2)/5</f>
        <v>0</v>
      </c>
      <c r="AD173" s="80">
        <f>(INDEX(_Inf_Data,MATCH($F173,_Inf_Country,0),MATCH(AD$3,_Inf_Day,0))-INDEX(_Inf_Data,MATCH($F173,_Inf_Country,0),MATCH(AD$3-1,_Inf_Day,0))*$D$2
+INDEX(_Inf_Data,MATCH($F173,_Inf_Country,0),MATCH(AD$3-1,_Inf_Day,0))-INDEX(_Inf_Data,MATCH($F173,_Inf_Country,0),MATCH(AD$3-2,_Inf_Day,0))*$D$2
+INDEX(_Inf_Data,MATCH($F173,_Inf_Country,0),MATCH(AD$3-2,_Inf_Day,0))-INDEX(_Inf_Data,MATCH($F173,_Inf_Country,0),MATCH(AD$3-3,_Inf_Day,0))*$D$2
+INDEX(_Inf_Data,MATCH($F173,_Inf_Country,0),MATCH(AD$3-3,_Inf_Day,0))-INDEX(_Inf_Data,MATCH($F173,_Inf_Country,0),MATCH(AD$3-4,_Inf_Day,0))*$D$2
+INDEX(_Inf_Data,MATCH($F173,_Inf_Country,0),MATCH(AD$3-4,_Inf_Day,0))-INDEX(_Inf_Data,MATCH($F173,_Inf_Country,0),MATCH(AD$3-5,_Inf_Day,0))*$D$2)/5</f>
        <v>0</v>
      </c>
      <c r="AE173" s="80">
        <f>(INDEX(_Inf_Data,MATCH($F173,_Inf_Country,0),MATCH(AE$3,_Inf_Day,0))-INDEX(_Inf_Data,MATCH($F173,_Inf_Country,0),MATCH(AE$3-1,_Inf_Day,0))*$D$2
+INDEX(_Inf_Data,MATCH($F173,_Inf_Country,0),MATCH(AE$3-1,_Inf_Day,0))-INDEX(_Inf_Data,MATCH($F173,_Inf_Country,0),MATCH(AE$3-2,_Inf_Day,0))*$D$2
+INDEX(_Inf_Data,MATCH($F173,_Inf_Country,0),MATCH(AE$3-2,_Inf_Day,0))-INDEX(_Inf_Data,MATCH($F173,_Inf_Country,0),MATCH(AE$3-3,_Inf_Day,0))*$D$2
+INDEX(_Inf_Data,MATCH($F173,_Inf_Country,0),MATCH(AE$3-3,_Inf_Day,0))-INDEX(_Inf_Data,MATCH($F173,_Inf_Country,0),MATCH(AE$3-4,_Inf_Day,0))*$D$2
+INDEX(_Inf_Data,MATCH($F173,_Inf_Country,0),MATCH(AE$3-4,_Inf_Day,0))-INDEX(_Inf_Data,MATCH($F173,_Inf_Country,0),MATCH(AE$3-5,_Inf_Day,0))*$D$2)/5</f>
        <v>0</v>
      </c>
      <c r="AF173" s="80">
        <f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>(INDEX(_Inf_Data,MATCH($F173,_Inf_Country,0),MATCH(AG$3,_Inf_Day,0))-INDEX(_Inf_Data,MATCH($F173,_Inf_Country,0),MATCH(AG$3-1,_Inf_Day,0))*$D$2
+INDEX(_Inf_Data,MATCH($F173,_Inf_Country,0),MATCH(AG$3-1,_Inf_Day,0))-INDEX(_Inf_Data,MATCH($F173,_Inf_Country,0),MATCH(AG$3-2,_Inf_Day,0))*$D$2
+INDEX(_Inf_Data,MATCH($F173,_Inf_Country,0),MATCH(AG$3-2,_Inf_Day,0))-INDEX(_Inf_Data,MATCH($F173,_Inf_Country,0),MATCH(AG$3-3,_Inf_Day,0))*$D$2
+INDEX(_Inf_Data,MATCH($F173,_Inf_Country,0),MATCH(AG$3-3,_Inf_Day,0))-INDEX(_Inf_Data,MATCH($F173,_Inf_Country,0),MATCH(AG$3-4,_Inf_Day,0))*$D$2
+INDEX(_Inf_Data,MATCH($F173,_Inf_Country,0),MATCH(AG$3-4,_Inf_Day,0))-INDEX(_Inf_Data,MATCH($F173,_Inf_Country,0),MATCH(AG$3-5,_Inf_Day,0))*$D$2)/5</f>
        <v>0</v>
      </c>
      <c r="AH173" s="80">
        <f>(INDEX(_Inf_Data,MATCH($F173,_Inf_Country,0),MATCH(AH$3,_Inf_Day,0))-INDEX(_Inf_Data,MATCH($F173,_Inf_Country,0),MATCH(AH$3-1,_Inf_Day,0))*$D$2
+INDEX(_Inf_Data,MATCH($F173,_Inf_Country,0),MATCH(AH$3-1,_Inf_Day,0))-INDEX(_Inf_Data,MATCH($F173,_Inf_Country,0),MATCH(AH$3-2,_Inf_Day,0))*$D$2
+INDEX(_Inf_Data,MATCH($F173,_Inf_Country,0),MATCH(AH$3-2,_Inf_Day,0))-INDEX(_Inf_Data,MATCH($F173,_Inf_Country,0),MATCH(AH$3-3,_Inf_Day,0))*$D$2
+INDEX(_Inf_Data,MATCH($F173,_Inf_Country,0),MATCH(AH$3-3,_Inf_Day,0))-INDEX(_Inf_Data,MATCH($F173,_Inf_Country,0),MATCH(AH$3-4,_Inf_Day,0))*$D$2
+INDEX(_Inf_Data,MATCH($F173,_Inf_Country,0),MATCH(AH$3-4,_Inf_Day,0))-INDEX(_Inf_Data,MATCH($F173,_Inf_Country,0),MATCH(AH$3-5,_Inf_Day,0))*$D$2)/5</f>
        <v>0</v>
      </c>
      <c r="AI173" s="80">
        <f>(INDEX(_Inf_Data,MATCH($F173,_Inf_Country,0),MATCH(AI$3,_Inf_Day,0))-INDEX(_Inf_Data,MATCH($F173,_Inf_Country,0),MATCH(AI$3-1,_Inf_Day,0))*$D$2
+INDEX(_Inf_Data,MATCH($F173,_Inf_Country,0),MATCH(AI$3-1,_Inf_Day,0))-INDEX(_Inf_Data,MATCH($F173,_Inf_Country,0),MATCH(AI$3-2,_Inf_Day,0))*$D$2
+INDEX(_Inf_Data,MATCH($F173,_Inf_Country,0),MATCH(AI$3-2,_Inf_Day,0))-INDEX(_Inf_Data,MATCH($F173,_Inf_Country,0),MATCH(AI$3-3,_Inf_Day,0))*$D$2
+INDEX(_Inf_Data,MATCH($F173,_Inf_Country,0),MATCH(AI$3-3,_Inf_Day,0))-INDEX(_Inf_Data,MATCH($F173,_Inf_Country,0),MATCH(AI$3-4,_Inf_Day,0))*$D$2
+INDEX(_Inf_Data,MATCH($F173,_Inf_Country,0),MATCH(AI$3-4,_Inf_Day,0))-INDEX(_Inf_Data,MATCH($F173,_Inf_Country,0),MATCH(AI$3-5,_Inf_Day,0))*$D$2)/5</f>
        <v>0</v>
      </c>
      <c r="AJ173" s="80">
        <f>(INDEX(_Inf_Data,MATCH($F173,_Inf_Country,0),MATCH(AJ$3,_Inf_Day,0))-INDEX(_Inf_Data,MATCH($F173,_Inf_Country,0),MATCH(AJ$3-1,_Inf_Day,0))*$D$2
+INDEX(_Inf_Data,MATCH($F173,_Inf_Country,0),MATCH(AJ$3-1,_Inf_Day,0))-INDEX(_Inf_Data,MATCH($F173,_Inf_Country,0),MATCH(AJ$3-2,_Inf_Day,0))*$D$2
+INDEX(_Inf_Data,MATCH($F173,_Inf_Country,0),MATCH(AJ$3-2,_Inf_Day,0))-INDEX(_Inf_Data,MATCH($F173,_Inf_Country,0),MATCH(AJ$3-3,_Inf_Day,0))*$D$2
+INDEX(_Inf_Data,MATCH($F173,_Inf_Country,0),MATCH(AJ$3-3,_Inf_Day,0))-INDEX(_Inf_Data,MATCH($F173,_Inf_Country,0),MATCH(AJ$3-4,_Inf_Day,0))*$D$2
+INDEX(_Inf_Data,MATCH($F173,_Inf_Country,0),MATCH(AJ$3-4,_Inf_Day,0))-INDEX(_Inf_Data,MATCH($F173,_Inf_Country,0),MATCH(AJ$3-5,_Inf_Day,0))*$D$2)/5</f>
        <v>0</v>
      </c>
      <c r="AK173" s="80">
        <f>(INDEX(_Inf_Data,MATCH($F173,_Inf_Country,0),MATCH(AK$3,_Inf_Day,0))-INDEX(_Inf_Data,MATCH($F173,_Inf_Country,0),MATCH(AK$3-1,_Inf_Day,0))*$D$2
+INDEX(_Inf_Data,MATCH($F173,_Inf_Country,0),MATCH(AK$3-1,_Inf_Day,0))-INDEX(_Inf_Data,MATCH($F173,_Inf_Country,0),MATCH(AK$3-2,_Inf_Day,0))*$D$2
+INDEX(_Inf_Data,MATCH($F173,_Inf_Country,0),MATCH(AK$3-2,_Inf_Day,0))-INDEX(_Inf_Data,MATCH($F173,_Inf_Country,0),MATCH(AK$3-3,_Inf_Day,0))*$D$2
+INDEX(_Inf_Data,MATCH($F173,_Inf_Country,0),MATCH(AK$3-3,_Inf_Day,0))-INDEX(_Inf_Data,MATCH($F173,_Inf_Country,0),MATCH(AK$3-4,_Inf_Day,0))*$D$2
+INDEX(_Inf_Data,MATCH($F173,_Inf_Country,0),MATCH(AK$3-4,_Inf_Day,0))-INDEX(_Inf_Data,MATCH($F173,_Inf_Country,0),MATCH(AK$3-5,_Inf_Day,0))*$D$2)/5</f>
        <v>0</v>
      </c>
      <c r="AL173" s="80">
        <f>(INDEX(_Inf_Data,MATCH($F173,_Inf_Country,0),MATCH(AL$3,_Inf_Day,0))-INDEX(_Inf_Data,MATCH($F173,_Inf_Country,0),MATCH(AL$3-1,_Inf_Day,0))*$D$2
+INDEX(_Inf_Data,MATCH($F173,_Inf_Country,0),MATCH(AL$3-1,_Inf_Day,0))-INDEX(_Inf_Data,MATCH($F173,_Inf_Country,0),MATCH(AL$3-2,_Inf_Day,0))*$D$2
+INDEX(_Inf_Data,MATCH($F173,_Inf_Country,0),MATCH(AL$3-2,_Inf_Day,0))-INDEX(_Inf_Data,MATCH($F173,_Inf_Country,0),MATCH(AL$3-3,_Inf_Day,0))*$D$2
+INDEX(_Inf_Data,MATCH($F173,_Inf_Country,0),MATCH(AL$3-3,_Inf_Day,0))-INDEX(_Inf_Data,MATCH($F173,_Inf_Country,0),MATCH(AL$3-4,_Inf_Day,0))*$D$2
+INDEX(_Inf_Data,MATCH($F173,_Inf_Country,0),MATCH(AL$3-4,_Inf_Day,0))-INDEX(_Inf_Data,MATCH($F173,_Inf_Country,0),MATCH(AL$3-5,_Inf_Day,0))*$D$2)/5</f>
        <v>0</v>
      </c>
      <c r="AM173" s="80">
        <f>(INDEX(_Inf_Data,MATCH($F173,_Inf_Country,0),MATCH(AM$3,_Inf_Day,0))-INDEX(_Inf_Data,MATCH($F173,_Inf_Country,0),MATCH(AM$3-1,_Inf_Day,0))*$D$2
+INDEX(_Inf_Data,MATCH($F173,_Inf_Country,0),MATCH(AM$3-1,_Inf_Day,0))-INDEX(_Inf_Data,MATCH($F173,_Inf_Country,0),MATCH(AM$3-2,_Inf_Day,0))*$D$2
+INDEX(_Inf_Data,MATCH($F173,_Inf_Country,0),MATCH(AM$3-2,_Inf_Day,0))-INDEX(_Inf_Data,MATCH($F173,_Inf_Country,0),MATCH(AM$3-3,_Inf_Day,0))*$D$2
+INDEX(_Inf_Data,MATCH($F173,_Inf_Country,0),MATCH(AM$3-3,_Inf_Day,0))-INDEX(_Inf_Data,MATCH($F173,_Inf_Country,0),MATCH(AM$3-4,_Inf_Day,0))*$D$2
+INDEX(_Inf_Data,MATCH($F173,_Inf_Country,0),MATCH(AM$3-4,_Inf_Day,0))-INDEX(_Inf_Data,MATCH($F173,_Inf_Country,0),MATCH(AM$3-5,_Inf_Day,0))*$D$2)/5</f>
        <v>0</v>
      </c>
      <c r="AN173" s="80">
        <f>(INDEX(_Inf_Data,MATCH($F173,_Inf_Country,0),MATCH(AN$3,_Inf_Day,0))-INDEX(_Inf_Data,MATCH($F173,_Inf_Country,0),MATCH(AN$3-1,_Inf_Day,0))*$D$2
+INDEX(_Inf_Data,MATCH($F173,_Inf_Country,0),MATCH(AN$3-1,_Inf_Day,0))-INDEX(_Inf_Data,MATCH($F173,_Inf_Country,0),MATCH(AN$3-2,_Inf_Day,0))*$D$2
+INDEX(_Inf_Data,MATCH($F173,_Inf_Country,0),MATCH(AN$3-2,_Inf_Day,0))-INDEX(_Inf_Data,MATCH($F173,_Inf_Country,0),MATCH(AN$3-3,_Inf_Day,0))*$D$2
+INDEX(_Inf_Data,MATCH($F173,_Inf_Country,0),MATCH(AN$3-3,_Inf_Day,0))-INDEX(_Inf_Data,MATCH($F173,_Inf_Country,0),MATCH(AN$3-4,_Inf_Day,0))*$D$2
+INDEX(_Inf_Data,MATCH($F173,_Inf_Country,0),MATCH(AN$3-4,_Inf_Day,0))-INDEX(_Inf_Data,MATCH($F173,_Inf_Country,0),MATCH(AN$3-5,_Inf_Day,0))*$D$2)/5</f>
        <v>0</v>
      </c>
      <c r="AO173" s="80">
        <f>(INDEX(_Inf_Data,MATCH($F173,_Inf_Country,0),MATCH(AO$3,_Inf_Day,0))-INDEX(_Inf_Data,MATCH($F173,_Inf_Country,0),MATCH(AO$3-1,_Inf_Day,0))*$D$2
+INDEX(_Inf_Data,MATCH($F173,_Inf_Country,0),MATCH(AO$3-1,_Inf_Day,0))-INDEX(_Inf_Data,MATCH($F173,_Inf_Country,0),MATCH(AO$3-2,_Inf_Day,0))*$D$2
+INDEX(_Inf_Data,MATCH($F173,_Inf_Country,0),MATCH(AO$3-2,_Inf_Day,0))-INDEX(_Inf_Data,MATCH($F173,_Inf_Country,0),MATCH(AO$3-3,_Inf_Day,0))*$D$2
+INDEX(_Inf_Data,MATCH($F173,_Inf_Country,0),MATCH(AO$3-3,_Inf_Day,0))-INDEX(_Inf_Data,MATCH($F173,_Inf_Country,0),MATCH(AO$3-4,_Inf_Day,0))*$D$2
+INDEX(_Inf_Data,MATCH($F173,_Inf_Country,0),MATCH(AO$3-4,_Inf_Day,0))-INDEX(_Inf_Data,MATCH($F173,_Inf_Country,0),MATCH(AO$3-5,_Inf_Day,0))*$D$2)/5</f>
        <v>0</v>
      </c>
      <c r="AP173" s="80">
        <f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>(INDEX(_Inf_Data,MATCH($F173,_Inf_Country,0),MATCH(AQ$3,_Inf_Day,0))-INDEX(_Inf_Data,MATCH($F173,_Inf_Country,0),MATCH(AQ$3-1,_Inf_Day,0))*$D$2
+INDEX(_Inf_Data,MATCH($F173,_Inf_Country,0),MATCH(AQ$3-1,_Inf_Day,0))-INDEX(_Inf_Data,MATCH($F173,_Inf_Country,0),MATCH(AQ$3-2,_Inf_Day,0))*$D$2
+INDEX(_Inf_Data,MATCH($F173,_Inf_Country,0),MATCH(AQ$3-2,_Inf_Day,0))-INDEX(_Inf_Data,MATCH($F173,_Inf_Country,0),MATCH(AQ$3-3,_Inf_Day,0))*$D$2
+INDEX(_Inf_Data,MATCH($F173,_Inf_Country,0),MATCH(AQ$3-3,_Inf_Day,0))-INDEX(_Inf_Data,MATCH($F173,_Inf_Country,0),MATCH(AQ$3-4,_Inf_Day,0))*$D$2
+INDEX(_Inf_Data,MATCH($F173,_Inf_Country,0),MATCH(AQ$3-4,_Inf_Day,0))-INDEX(_Inf_Data,MATCH($F173,_Inf_Country,0),MATCH(AQ$3-5,_Inf_Day,0))*$D$2)/5</f>
        <v>0</v>
      </c>
      <c r="AR173" s="80">
        <f>(INDEX(_Inf_Data,MATCH($F173,_Inf_Country,0),MATCH(AR$3,_Inf_Day,0))-INDEX(_Inf_Data,MATCH($F173,_Inf_Country,0),MATCH(AR$3-1,_Inf_Day,0))*$D$2
+INDEX(_Inf_Data,MATCH($F173,_Inf_Country,0),MATCH(AR$3-1,_Inf_Day,0))-INDEX(_Inf_Data,MATCH($F173,_Inf_Country,0),MATCH(AR$3-2,_Inf_Day,0))*$D$2
+INDEX(_Inf_Data,MATCH($F173,_Inf_Country,0),MATCH(AR$3-2,_Inf_Day,0))-INDEX(_Inf_Data,MATCH($F173,_Inf_Country,0),MATCH(AR$3-3,_Inf_Day,0))*$D$2
+INDEX(_Inf_Data,MATCH($F173,_Inf_Country,0),MATCH(AR$3-3,_Inf_Day,0))-INDEX(_Inf_Data,MATCH($F173,_Inf_Country,0),MATCH(AR$3-4,_Inf_Day,0))*$D$2
+INDEX(_Inf_Data,MATCH($F173,_Inf_Country,0),MATCH(AR$3-4,_Inf_Day,0))-INDEX(_Inf_Data,MATCH($F173,_Inf_Country,0),MATCH(AR$3-5,_Inf_Day,0))*$D$2)/5</f>
        <v>0</v>
      </c>
      <c r="AS173" s="80">
        <f>(INDEX(_Inf_Data,MATCH($F173,_Inf_Country,0),MATCH(AS$3,_Inf_Day,0))-INDEX(_Inf_Data,MATCH($F173,_Inf_Country,0),MATCH(AS$3-1,_Inf_Day,0))*$D$2
+INDEX(_Inf_Data,MATCH($F173,_Inf_Country,0),MATCH(AS$3-1,_Inf_Day,0))-INDEX(_Inf_Data,MATCH($F173,_Inf_Country,0),MATCH(AS$3-2,_Inf_Day,0))*$D$2
+INDEX(_Inf_Data,MATCH($F173,_Inf_Country,0),MATCH(AS$3-2,_Inf_Day,0))-INDEX(_Inf_Data,MATCH($F173,_Inf_Country,0),MATCH(AS$3-3,_Inf_Day,0))*$D$2
+INDEX(_Inf_Data,MATCH($F173,_Inf_Country,0),MATCH(AS$3-3,_Inf_Day,0))-INDEX(_Inf_Data,MATCH($F173,_Inf_Country,0),MATCH(AS$3-4,_Inf_Day,0))*$D$2
+INDEX(_Inf_Data,MATCH($F173,_Inf_Country,0),MATCH(AS$3-4,_Inf_Day,0))-INDEX(_Inf_Data,MATCH($F173,_Inf_Country,0),MATCH(AS$3-5,_Inf_Day,0))*$D$2)/5</f>
        <v>0</v>
      </c>
      <c r="AT173" s="80">
        <f>(INDEX(_Inf_Data,MATCH($F173,_Inf_Country,0),MATCH(AT$3,_Inf_Day,0))-INDEX(_Inf_Data,MATCH($F173,_Inf_Country,0),MATCH(AT$3-1,_Inf_Day,0))*$D$2
+INDEX(_Inf_Data,MATCH($F173,_Inf_Country,0),MATCH(AT$3-1,_Inf_Day,0))-INDEX(_Inf_Data,MATCH($F173,_Inf_Country,0),MATCH(AT$3-2,_Inf_Day,0))*$D$2
+INDEX(_Inf_Data,MATCH($F173,_Inf_Country,0),MATCH(AT$3-2,_Inf_Day,0))-INDEX(_Inf_Data,MATCH($F173,_Inf_Country,0),MATCH(AT$3-3,_Inf_Day,0))*$D$2
+INDEX(_Inf_Data,MATCH($F173,_Inf_Country,0),MATCH(AT$3-3,_Inf_Day,0))-INDEX(_Inf_Data,MATCH($F173,_Inf_Country,0),MATCH(AT$3-4,_Inf_Day,0))*$D$2
+INDEX(_Inf_Data,MATCH($F173,_Inf_Country,0),MATCH(AT$3-4,_Inf_Day,0))-INDEX(_Inf_Data,MATCH($F173,_Inf_Country,0),MATCH(AT$3-5,_Inf_Day,0))*$D$2)/5</f>
        <v>0</v>
      </c>
      <c r="AU173" s="80">
        <f>(INDEX(_Inf_Data,MATCH($F173,_Inf_Country,0),MATCH(AU$3,_Inf_Day,0))-INDEX(_Inf_Data,MATCH($F173,_Inf_Country,0),MATCH(AU$3-1,_Inf_Day,0))*$D$2
+INDEX(_Inf_Data,MATCH($F173,_Inf_Country,0),MATCH(AU$3-1,_Inf_Day,0))-INDEX(_Inf_Data,MATCH($F173,_Inf_Country,0),MATCH(AU$3-2,_Inf_Day,0))*$D$2
+INDEX(_Inf_Data,MATCH($F173,_Inf_Country,0),MATCH(AU$3-2,_Inf_Day,0))-INDEX(_Inf_Data,MATCH($F173,_Inf_Country,0),MATCH(AU$3-3,_Inf_Day,0))*$D$2
+INDEX(_Inf_Data,MATCH($F173,_Inf_Country,0),MATCH(AU$3-3,_Inf_Day,0))-INDEX(_Inf_Data,MATCH($F173,_Inf_Country,0),MATCH(AU$3-4,_Inf_Day,0))*$D$2
+INDEX(_Inf_Data,MATCH($F173,_Inf_Country,0),MATCH(AU$3-4,_Inf_Day,0))-INDEX(_Inf_Data,MATCH($F173,_Inf_Country,0),MATCH(AU$3-5,_Inf_Day,0))*$D$2)/5</f>
        <v>0</v>
      </c>
      <c r="AV173" s="80">
        <f>(INDEX(_Inf_Data,MATCH($F173,_Inf_Country,0),MATCH(AV$3,_Inf_Day,0))-INDEX(_Inf_Data,MATCH($F173,_Inf_Country,0),MATCH(AV$3-1,_Inf_Day,0))*$D$2
+INDEX(_Inf_Data,MATCH($F173,_Inf_Country,0),MATCH(AV$3-1,_Inf_Day,0))-INDEX(_Inf_Data,MATCH($F173,_Inf_Country,0),MATCH(AV$3-2,_Inf_Day,0))*$D$2
+INDEX(_Inf_Data,MATCH($F173,_Inf_Country,0),MATCH(AV$3-2,_Inf_Day,0))-INDEX(_Inf_Data,MATCH($F173,_Inf_Country,0),MATCH(AV$3-3,_Inf_Day,0))*$D$2
+INDEX(_Inf_Data,MATCH($F173,_Inf_Country,0),MATCH(AV$3-3,_Inf_Day,0))-INDEX(_Inf_Data,MATCH($F173,_Inf_Country,0),MATCH(AV$3-4,_Inf_Day,0))*$D$2
+INDEX(_Inf_Data,MATCH($F173,_Inf_Country,0),MATCH(AV$3-4,_Inf_Day,0))-INDEX(_Inf_Data,MATCH($F173,_Inf_Country,0),MATCH(AV$3-5,_Inf_Day,0))*$D$2)/5</f>
        <v>0</v>
      </c>
      <c r="AW173" s="80">
        <f>(INDEX(_Inf_Data,MATCH($F173,_Inf_Country,0),MATCH(AW$3,_Inf_Day,0))-INDEX(_Inf_Data,MATCH($F173,_Inf_Country,0),MATCH(AW$3-1,_Inf_Day,0))*$D$2
+INDEX(_Inf_Data,MATCH($F173,_Inf_Country,0),MATCH(AW$3-1,_Inf_Day,0))-INDEX(_Inf_Data,MATCH($F173,_Inf_Country,0),MATCH(AW$3-2,_Inf_Day,0))*$D$2
+INDEX(_Inf_Data,MATCH($F173,_Inf_Country,0),MATCH(AW$3-2,_Inf_Day,0))-INDEX(_Inf_Data,MATCH($F173,_Inf_Country,0),MATCH(AW$3-3,_Inf_Day,0))*$D$2
+INDEX(_Inf_Data,MATCH($F173,_Inf_Country,0),MATCH(AW$3-3,_Inf_Day,0))-INDEX(_Inf_Data,MATCH($F173,_Inf_Country,0),MATCH(AW$3-4,_Inf_Day,0))*$D$2
+INDEX(_Inf_Data,MATCH($F173,_Inf_Country,0),MATCH(AW$3-4,_Inf_Day,0))-INDEX(_Inf_Data,MATCH($F173,_Inf_Country,0),MATCH(AW$3-5,_Inf_Day,0))*$D$2)/5</f>
        <v>0</v>
      </c>
      <c r="AX173" s="80">
        <f>(INDEX(_Inf_Data,MATCH($F173,_Inf_Country,0),MATCH(AX$3,_Inf_Day,0))-INDEX(_Inf_Data,MATCH($F173,_Inf_Country,0),MATCH(AX$3-1,_Inf_Day,0))*$D$2
+INDEX(_Inf_Data,MATCH($F173,_Inf_Country,0),MATCH(AX$3-1,_Inf_Day,0))-INDEX(_Inf_Data,MATCH($F173,_Inf_Country,0),MATCH(AX$3-2,_Inf_Day,0))*$D$2
+INDEX(_Inf_Data,MATCH($F173,_Inf_Country,0),MATCH(AX$3-2,_Inf_Day,0))-INDEX(_Inf_Data,MATCH($F173,_Inf_Country,0),MATCH(AX$3-3,_Inf_Day,0))*$D$2
+INDEX(_Inf_Data,MATCH($F173,_Inf_Country,0),MATCH(AX$3-3,_Inf_Day,0))-INDEX(_Inf_Data,MATCH($F173,_Inf_Country,0),MATCH(AX$3-4,_Inf_Day,0))*$D$2
+INDEX(_Inf_Data,MATCH($F173,_Inf_Country,0),MATCH(AX$3-4,_Inf_Day,0))-INDEX(_Inf_Data,MATCH($F173,_Inf_Country,0),MATCH(AX$3-5,_Inf_Day,0))*$D$2)/5</f>
        <v>0</v>
      </c>
      <c r="AY173" s="80">
        <f>(INDEX(_Inf_Data,MATCH($F173,_Inf_Country,0),MATCH(AY$3,_Inf_Day,0))-INDEX(_Inf_Data,MATCH($F173,_Inf_Country,0),MATCH(AY$3-1,_Inf_Day,0))*$D$2
+INDEX(_Inf_Data,MATCH($F173,_Inf_Country,0),MATCH(AY$3-1,_Inf_Day,0))-INDEX(_Inf_Data,MATCH($F173,_Inf_Country,0),MATCH(AY$3-2,_Inf_Day,0))*$D$2
+INDEX(_Inf_Data,MATCH($F173,_Inf_Country,0),MATCH(AY$3-2,_Inf_Day,0))-INDEX(_Inf_Data,MATCH($F173,_Inf_Country,0),MATCH(AY$3-3,_Inf_Day,0))*$D$2
+INDEX(_Inf_Data,MATCH($F173,_Inf_Country,0),MATCH(AY$3-3,_Inf_Day,0))-INDEX(_Inf_Data,MATCH($F173,_Inf_Country,0),MATCH(AY$3-4,_Inf_Day,0))*$D$2
+INDEX(_Inf_Data,MATCH($F173,_Inf_Country,0),MATCH(AY$3-4,_Inf_Day,0))-INDEX(_Inf_Data,MATCH($F173,_Inf_Country,0),MATCH(AY$3-5,_Inf_Day,0))*$D$2)/5</f>
        <v>0</v>
      </c>
      <c r="AZ173" s="80">
        <f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>(INDEX(_Inf_Data,MATCH($F173,_Inf_Country,0),MATCH(BA$3,_Inf_Day,0))-INDEX(_Inf_Data,MATCH($F173,_Inf_Country,0),MATCH(BA$3-1,_Inf_Day,0))*$D$2
+INDEX(_Inf_Data,MATCH($F173,_Inf_Country,0),MATCH(BA$3-1,_Inf_Day,0))-INDEX(_Inf_Data,MATCH($F173,_Inf_Country,0),MATCH(BA$3-2,_Inf_Day,0))*$D$2
+INDEX(_Inf_Data,MATCH($F173,_Inf_Country,0),MATCH(BA$3-2,_Inf_Day,0))-INDEX(_Inf_Data,MATCH($F173,_Inf_Country,0),MATCH(BA$3-3,_Inf_Day,0))*$D$2
+INDEX(_Inf_Data,MATCH($F173,_Inf_Country,0),MATCH(BA$3-3,_Inf_Day,0))-INDEX(_Inf_Data,MATCH($F173,_Inf_Country,0),MATCH(BA$3-4,_Inf_Day,0))*$D$2
+INDEX(_Inf_Data,MATCH($F173,_Inf_Country,0),MATCH(BA$3-4,_Inf_Day,0))-INDEX(_Inf_Data,MATCH($F173,_Inf_Country,0),MATCH(BA$3-5,_Inf_Day,0))*$D$2)/5</f>
        <v>0</v>
      </c>
      <c r="BB173" s="80">
        <f>(INDEX(_Inf_Data,MATCH($F173,_Inf_Country,0),MATCH(BB$3,_Inf_Day,0))-INDEX(_Inf_Data,MATCH($F173,_Inf_Country,0),MATCH(BB$3-1,_Inf_Day,0))*$D$2
+INDEX(_Inf_Data,MATCH($F173,_Inf_Country,0),MATCH(BB$3-1,_Inf_Day,0))-INDEX(_Inf_Data,MATCH($F173,_Inf_Country,0),MATCH(BB$3-2,_Inf_Day,0))*$D$2
+INDEX(_Inf_Data,MATCH($F173,_Inf_Country,0),MATCH(BB$3-2,_Inf_Day,0))-INDEX(_Inf_Data,MATCH($F173,_Inf_Country,0),MATCH(BB$3-3,_Inf_Day,0))*$D$2
+INDEX(_Inf_Data,MATCH($F173,_Inf_Country,0),MATCH(BB$3-3,_Inf_Day,0))-INDEX(_Inf_Data,MATCH($F173,_Inf_Country,0),MATCH(BB$3-4,_Inf_Day,0))*$D$2
+INDEX(_Inf_Data,MATCH($F173,_Inf_Country,0),MATCH(BB$3-4,_Inf_Day,0))-INDEX(_Inf_Data,MATCH($F173,_Inf_Country,0),MATCH(BB$3-5,_Inf_Day,0))*$D$2)/5</f>
        <v>0</v>
      </c>
      <c r="BC173" s="80">
        <f>(INDEX(_Inf_Data,MATCH($F173,_Inf_Country,0),MATCH(BC$3,_Inf_Day,0))-INDEX(_Inf_Data,MATCH($F173,_Inf_Country,0),MATCH(BC$3-1,_Inf_Day,0))*$D$2
+INDEX(_Inf_Data,MATCH($F173,_Inf_Country,0),MATCH(BC$3-1,_Inf_Day,0))-INDEX(_Inf_Data,MATCH($F173,_Inf_Country,0),MATCH(BC$3-2,_Inf_Day,0))*$D$2
+INDEX(_Inf_Data,MATCH($F173,_Inf_Country,0),MATCH(BC$3-2,_Inf_Day,0))-INDEX(_Inf_Data,MATCH($F173,_Inf_Country,0),MATCH(BC$3-3,_Inf_Day,0))*$D$2
+INDEX(_Inf_Data,MATCH($F173,_Inf_Country,0),MATCH(BC$3-3,_Inf_Day,0))-INDEX(_Inf_Data,MATCH($F173,_Inf_Country,0),MATCH(BC$3-4,_Inf_Day,0))*$D$2
+INDEX(_Inf_Data,MATCH($F173,_Inf_Country,0),MATCH(BC$3-4,_Inf_Day,0))-INDEX(_Inf_Data,MATCH($F173,_Inf_Country,0),MATCH(BC$3-5,_Inf_Day,0))*$D$2)/5</f>
        <v>0</v>
      </c>
      <c r="BD173" s="80">
        <f>(INDEX(_Inf_Data,MATCH($F173,_Inf_Country,0),MATCH(BD$3,_Inf_Day,0))-INDEX(_Inf_Data,MATCH($F173,_Inf_Country,0),MATCH(BD$3-1,_Inf_Day,0))*$D$2
+INDEX(_Inf_Data,MATCH($F173,_Inf_Country,0),MATCH(BD$3-1,_Inf_Day,0))-INDEX(_Inf_Data,MATCH($F173,_Inf_Country,0),MATCH(BD$3-2,_Inf_Day,0))*$D$2
+INDEX(_Inf_Data,MATCH($F173,_Inf_Country,0),MATCH(BD$3-2,_Inf_Day,0))-INDEX(_Inf_Data,MATCH($F173,_Inf_Country,0),MATCH(BD$3-3,_Inf_Day,0))*$D$2
+INDEX(_Inf_Data,MATCH($F173,_Inf_Country,0),MATCH(BD$3-3,_Inf_Day,0))-INDEX(_Inf_Data,MATCH($F173,_Inf_Country,0),MATCH(BD$3-4,_Inf_Day,0))*$D$2
+INDEX(_Inf_Data,MATCH($F173,_Inf_Country,0),MATCH(BD$3-4,_Inf_Day,0))-INDEX(_Inf_Data,MATCH($F173,_Inf_Country,0),MATCH(BD$3-5,_Inf_Day,0))*$D$2)/5</f>
        <v>0</v>
      </c>
      <c r="BE173" s="80">
        <f>(INDEX(_Inf_Data,MATCH($F173,_Inf_Country,0),MATCH(BE$3,_Inf_Day,0))-INDEX(_Inf_Data,MATCH($F173,_Inf_Country,0),MATCH(BE$3-1,_Inf_Day,0))*$D$2
+INDEX(_Inf_Data,MATCH($F173,_Inf_Country,0),MATCH(BE$3-1,_Inf_Day,0))-INDEX(_Inf_Data,MATCH($F173,_Inf_Country,0),MATCH(BE$3-2,_Inf_Day,0))*$D$2
+INDEX(_Inf_Data,MATCH($F173,_Inf_Country,0),MATCH(BE$3-2,_Inf_Day,0))-INDEX(_Inf_Data,MATCH($F173,_Inf_Country,0),MATCH(BE$3-3,_Inf_Day,0))*$D$2
+INDEX(_Inf_Data,MATCH($F173,_Inf_Country,0),MATCH(BE$3-3,_Inf_Day,0))-INDEX(_Inf_Data,MATCH($F173,_Inf_Country,0),MATCH(BE$3-4,_Inf_Day,0))*$D$2
+INDEX(_Inf_Data,MATCH($F173,_Inf_Country,0),MATCH(BE$3-4,_Inf_Day,0))-INDEX(_Inf_Data,MATCH($F173,_Inf_Country,0),MATCH(BE$3-5,_Inf_Day,0))*$D$2)/5</f>
        <v>0</v>
      </c>
      <c r="BF173" s="80">
        <f>(INDEX(_Inf_Data,MATCH($F173,_Inf_Country,0),MATCH(BF$3,_Inf_Day,0))-INDEX(_Inf_Data,MATCH($F173,_Inf_Country,0),MATCH(BF$3-1,_Inf_Day,0))*$D$2
+INDEX(_Inf_Data,MATCH($F173,_Inf_Country,0),MATCH(BF$3-1,_Inf_Day,0))-INDEX(_Inf_Data,MATCH($F173,_Inf_Country,0),MATCH(BF$3-2,_Inf_Day,0))*$D$2
+INDEX(_Inf_Data,MATCH($F173,_Inf_Country,0),MATCH(BF$3-2,_Inf_Day,0))-INDEX(_Inf_Data,MATCH($F173,_Inf_Country,0),MATCH(BF$3-3,_Inf_Day,0))*$D$2
+INDEX(_Inf_Data,MATCH($F173,_Inf_Country,0),MATCH(BF$3-3,_Inf_Day,0))-INDEX(_Inf_Data,MATCH($F173,_Inf_Country,0),MATCH(BF$3-4,_Inf_Day,0))*$D$2
+INDEX(_Inf_Data,MATCH($F173,_Inf_Country,0),MATCH(BF$3-4,_Inf_Day,0))-INDEX(_Inf_Data,MATCH($F173,_Inf_Country,0),MATCH(BF$3-5,_Inf_Day,0))*$D$2)/5</f>
        <v>0</v>
      </c>
      <c r="BG173" s="80">
        <f>(INDEX(_Inf_Data,MATCH($F173,_Inf_Country,0),MATCH(BG$3,_Inf_Day,0))-INDEX(_Inf_Data,MATCH($F173,_Inf_Country,0),MATCH(BG$3-1,_Inf_Day,0))*$D$2
+INDEX(_Inf_Data,MATCH($F173,_Inf_Country,0),MATCH(BG$3-1,_Inf_Day,0))-INDEX(_Inf_Data,MATCH($F173,_Inf_Country,0),MATCH(BG$3-2,_Inf_Day,0))*$D$2
+INDEX(_Inf_Data,MATCH($F173,_Inf_Country,0),MATCH(BG$3-2,_Inf_Day,0))-INDEX(_Inf_Data,MATCH($F173,_Inf_Country,0),MATCH(BG$3-3,_Inf_Day,0))*$D$2
+INDEX(_Inf_Data,MATCH($F173,_Inf_Country,0),MATCH(BG$3-3,_Inf_Day,0))-INDEX(_Inf_Data,MATCH($F173,_Inf_Country,0),MATCH(BG$3-4,_Inf_Day,0))*$D$2
+INDEX(_Inf_Data,MATCH($F173,_Inf_Country,0),MATCH(BG$3-4,_Inf_Day,0))-INDEX(_Inf_Data,MATCH($F173,_Inf_Country,0),MATCH(BG$3-5,_Inf_Day,0))*$D$2)/5</f>
        <v>0</v>
      </c>
      <c r="BH173" s="80">
        <f>(INDEX(_Inf_Data,MATCH($F173,_Inf_Country,0),MATCH(BH$3,_Inf_Day,0))-INDEX(_Inf_Data,MATCH($F173,_Inf_Country,0),MATCH(BH$3-1,_Inf_Day,0))*$D$2
+INDEX(_Inf_Data,MATCH($F173,_Inf_Country,0),MATCH(BH$3-1,_Inf_Day,0))-INDEX(_Inf_Data,MATCH($F173,_Inf_Country,0),MATCH(BH$3-2,_Inf_Day,0))*$D$2
+INDEX(_Inf_Data,MATCH($F173,_Inf_Country,0),MATCH(BH$3-2,_Inf_Day,0))-INDEX(_Inf_Data,MATCH($F173,_Inf_Country,0),MATCH(BH$3-3,_Inf_Day,0))*$D$2
+INDEX(_Inf_Data,MATCH($F173,_Inf_Country,0),MATCH(BH$3-3,_Inf_Day,0))-INDEX(_Inf_Data,MATCH($F173,_Inf_Country,0),MATCH(BH$3-4,_Inf_Day,0))*$D$2
+INDEX(_Inf_Data,MATCH($F173,_Inf_Country,0),MATCH(BH$3-4,_Inf_Day,0))-INDEX(_Inf_Data,MATCH($F173,_Inf_Country,0),MATCH(BH$3-5,_Inf_Day,0))*$D$2)/5</f>
        <v>0.2</v>
      </c>
      <c r="BI173" s="80">
        <f>(INDEX(_Inf_Data,MATCH($F173,_Inf_Country,0),MATCH(BI$3,_Inf_Day,0))-INDEX(_Inf_Data,MATCH($F173,_Inf_Country,0),MATCH(BI$3-1,_Inf_Day,0))*$D$2
+INDEX(_Inf_Data,MATCH($F173,_Inf_Country,0),MATCH(BI$3-1,_Inf_Day,0))-INDEX(_Inf_Data,MATCH($F173,_Inf_Country,0),MATCH(BI$3-2,_Inf_Day,0))*$D$2
+INDEX(_Inf_Data,MATCH($F173,_Inf_Country,0),MATCH(BI$3-2,_Inf_Day,0))-INDEX(_Inf_Data,MATCH($F173,_Inf_Country,0),MATCH(BI$3-3,_Inf_Day,0))*$D$2
+INDEX(_Inf_Data,MATCH($F173,_Inf_Country,0),MATCH(BI$3-3,_Inf_Day,0))-INDEX(_Inf_Data,MATCH($F173,_Inf_Country,0),MATCH(BI$3-4,_Inf_Day,0))*$D$2
+INDEX(_Inf_Data,MATCH($F173,_Inf_Country,0),MATCH(BI$3-4,_Inf_Day,0))-INDEX(_Inf_Data,MATCH($F173,_Inf_Country,0),MATCH(BI$3-5,_Inf_Day,0))*$D$2)/5</f>
        <v>0.2</v>
      </c>
      <c r="BJ173" s="80">
        <f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0.2</v>
      </c>
      <c r="BK173" s="80">
        <f>(INDEX(_Inf_Data,MATCH($F173,_Inf_Country,0),MATCH(BK$3,_Inf_Day,0))-INDEX(_Inf_Data,MATCH($F173,_Inf_Country,0),MATCH(BK$3-1,_Inf_Day,0))*$D$2
+INDEX(_Inf_Data,MATCH($F173,_Inf_Country,0),MATCH(BK$3-1,_Inf_Day,0))-INDEX(_Inf_Data,MATCH($F173,_Inf_Country,0),MATCH(BK$3-2,_Inf_Day,0))*$D$2
+INDEX(_Inf_Data,MATCH($F173,_Inf_Country,0),MATCH(BK$3-2,_Inf_Day,0))-INDEX(_Inf_Data,MATCH($F173,_Inf_Country,0),MATCH(BK$3-3,_Inf_Day,0))*$D$2
+INDEX(_Inf_Data,MATCH($F173,_Inf_Country,0),MATCH(BK$3-3,_Inf_Day,0))-INDEX(_Inf_Data,MATCH($F173,_Inf_Country,0),MATCH(BK$3-4,_Inf_Day,0))*$D$2
+INDEX(_Inf_Data,MATCH($F173,_Inf_Country,0),MATCH(BK$3-4,_Inf_Day,0))-INDEX(_Inf_Data,MATCH($F173,_Inf_Country,0),MATCH(BK$3-5,_Inf_Day,0))*$D$2)/5</f>
        <v>0.2</v>
      </c>
      <c r="BL173" s="80">
        <f>(INDEX(_Inf_Data,MATCH($F173,_Inf_Country,0),MATCH(BL$3,_Inf_Day,0))-INDEX(_Inf_Data,MATCH($F173,_Inf_Country,0),MATCH(BL$3-1,_Inf_Day,0))*$D$2
+INDEX(_Inf_Data,MATCH($F173,_Inf_Country,0),MATCH(BL$3-1,_Inf_Day,0))-INDEX(_Inf_Data,MATCH($F173,_Inf_Country,0),MATCH(BL$3-2,_Inf_Day,0))*$D$2
+INDEX(_Inf_Data,MATCH($F173,_Inf_Country,0),MATCH(BL$3-2,_Inf_Day,0))-INDEX(_Inf_Data,MATCH($F173,_Inf_Country,0),MATCH(BL$3-3,_Inf_Day,0))*$D$2
+INDEX(_Inf_Data,MATCH($F173,_Inf_Country,0),MATCH(BL$3-3,_Inf_Day,0))-INDEX(_Inf_Data,MATCH($F173,_Inf_Country,0),MATCH(BL$3-4,_Inf_Day,0))*$D$2
+INDEX(_Inf_Data,MATCH($F173,_Inf_Country,0),MATCH(BL$3-4,_Inf_Day,0))-INDEX(_Inf_Data,MATCH($F173,_Inf_Country,0),MATCH(BL$3-5,_Inf_Day,0))*$D$2)/5</f>
        <v>0.2</v>
      </c>
      <c r="BM173" s="80">
        <f>(INDEX(_Inf_Data,MATCH($F173,_Inf_Country,0),MATCH(BM$3,_Inf_Day,0))-INDEX(_Inf_Data,MATCH($F173,_Inf_Country,0),MATCH(BM$3-1,_Inf_Day,0))*$D$2
+INDEX(_Inf_Data,MATCH($F173,_Inf_Country,0),MATCH(BM$3-1,_Inf_Day,0))-INDEX(_Inf_Data,MATCH($F173,_Inf_Country,0),MATCH(BM$3-2,_Inf_Day,0))*$D$2
+INDEX(_Inf_Data,MATCH($F173,_Inf_Country,0),MATCH(BM$3-2,_Inf_Day,0))-INDEX(_Inf_Data,MATCH($F173,_Inf_Country,0),MATCH(BM$3-3,_Inf_Day,0))*$D$2
+INDEX(_Inf_Data,MATCH($F173,_Inf_Country,0),MATCH(BM$3-3,_Inf_Day,0))-INDEX(_Inf_Data,MATCH($F173,_Inf_Country,0),MATCH(BM$3-4,_Inf_Day,0))*$D$2
+INDEX(_Inf_Data,MATCH($F173,_Inf_Country,0),MATCH(BM$3-4,_Inf_Day,0))-INDEX(_Inf_Data,MATCH($F173,_Inf_Country,0),MATCH(BM$3-5,_Inf_Day,0))*$D$2)/5</f>
        <v>0.4</v>
      </c>
      <c r="BN173" s="80">
        <f>(INDEX(_Inf_Data,MATCH($F173,_Inf_Country,0),MATCH(BN$3,_Inf_Day,0))-INDEX(_Inf_Data,MATCH($F173,_Inf_Country,0),MATCH(BN$3-1,_Inf_Day,0))*$D$2
+INDEX(_Inf_Data,MATCH($F173,_Inf_Country,0),MATCH(BN$3-1,_Inf_Day,0))-INDEX(_Inf_Data,MATCH($F173,_Inf_Country,0),MATCH(BN$3-2,_Inf_Day,0))*$D$2
+INDEX(_Inf_Data,MATCH($F173,_Inf_Country,0),MATCH(BN$3-2,_Inf_Day,0))-INDEX(_Inf_Data,MATCH($F173,_Inf_Country,0),MATCH(BN$3-3,_Inf_Day,0))*$D$2
+INDEX(_Inf_Data,MATCH($F173,_Inf_Country,0),MATCH(BN$3-3,_Inf_Day,0))-INDEX(_Inf_Data,MATCH($F173,_Inf_Country,0),MATCH(BN$3-4,_Inf_Day,0))*$D$2
+INDEX(_Inf_Data,MATCH($F173,_Inf_Country,0),MATCH(BN$3-4,_Inf_Day,0))-INDEX(_Inf_Data,MATCH($F173,_Inf_Country,0),MATCH(BN$3-5,_Inf_Day,0))*$D$2)/5</f>
        <v>1</v>
      </c>
      <c r="BO173" s="80">
        <f>(INDEX(_Inf_Data,MATCH($F173,_Inf_Country,0),MATCH(BO$3,_Inf_Day,0))-INDEX(_Inf_Data,MATCH($F173,_Inf_Country,0),MATCH(BO$3-1,_Inf_Day,0))*$D$2
+INDEX(_Inf_Data,MATCH($F173,_Inf_Country,0),MATCH(BO$3-1,_Inf_Day,0))-INDEX(_Inf_Data,MATCH($F173,_Inf_Country,0),MATCH(BO$3-2,_Inf_Day,0))*$D$2
+INDEX(_Inf_Data,MATCH($F173,_Inf_Country,0),MATCH(BO$3-2,_Inf_Day,0))-INDEX(_Inf_Data,MATCH($F173,_Inf_Country,0),MATCH(BO$3-3,_Inf_Day,0))*$D$2
+INDEX(_Inf_Data,MATCH($F173,_Inf_Country,0),MATCH(BO$3-3,_Inf_Day,0))-INDEX(_Inf_Data,MATCH($F173,_Inf_Country,0),MATCH(BO$3-4,_Inf_Day,0))*$D$2
+INDEX(_Inf_Data,MATCH($F173,_Inf_Country,0),MATCH(BO$3-4,_Inf_Day,0))-INDEX(_Inf_Data,MATCH($F173,_Inf_Country,0),MATCH(BO$3-5,_Inf_Day,0))*$D$2)/5</f>
        <v>3.6</v>
      </c>
      <c r="BP173" s="80">
        <f>(INDEX(_Inf_Data,MATCH($F173,_Inf_Country,0),MATCH(BP$3,_Inf_Day,0))-INDEX(_Inf_Data,MATCH($F173,_Inf_Country,0),MATCH(BP$3-1,_Inf_Day,0))*$D$2
+INDEX(_Inf_Data,MATCH($F173,_Inf_Country,0),MATCH(BP$3-1,_Inf_Day,0))-INDEX(_Inf_Data,MATCH($F173,_Inf_Country,0),MATCH(BP$3-2,_Inf_Day,0))*$D$2
+INDEX(_Inf_Data,MATCH($F173,_Inf_Country,0),MATCH(BP$3-2,_Inf_Day,0))-INDEX(_Inf_Data,MATCH($F173,_Inf_Country,0),MATCH(BP$3-3,_Inf_Day,0))*$D$2
+INDEX(_Inf_Data,MATCH($F173,_Inf_Country,0),MATCH(BP$3-3,_Inf_Day,0))-INDEX(_Inf_Data,MATCH($F173,_Inf_Country,0),MATCH(BP$3-4,_Inf_Day,0))*$D$2
+INDEX(_Inf_Data,MATCH($F173,_Inf_Country,0),MATCH(BP$3-4,_Inf_Day,0))-INDEX(_Inf_Data,MATCH($F173,_Inf_Country,0),MATCH(BP$3-5,_Inf_Day,0))*$D$2)/5</f>
        <v>5</v>
      </c>
      <c r="BQ173" s="80">
        <f>(INDEX(_Inf_Data,MATCH($F173,_Inf_Country,0),MATCH(BQ$3,_Inf_Day,0))-INDEX(_Inf_Data,MATCH($F173,_Inf_Country,0),MATCH(BQ$3-1,_Inf_Day,0))*$D$2
+INDEX(_Inf_Data,MATCH($F173,_Inf_Country,0),MATCH(BQ$3-1,_Inf_Day,0))-INDEX(_Inf_Data,MATCH($F173,_Inf_Country,0),MATCH(BQ$3-2,_Inf_Day,0))*$D$2
+INDEX(_Inf_Data,MATCH($F173,_Inf_Country,0),MATCH(BQ$3-2,_Inf_Day,0))-INDEX(_Inf_Data,MATCH($F173,_Inf_Country,0),MATCH(BQ$3-3,_Inf_Day,0))*$D$2
+INDEX(_Inf_Data,MATCH($F173,_Inf_Country,0),MATCH(BQ$3-3,_Inf_Day,0))-INDEX(_Inf_Data,MATCH($F173,_Inf_Country,0),MATCH(BQ$3-4,_Inf_Day,0))*$D$2
+INDEX(_Inf_Data,MATCH($F173,_Inf_Country,0),MATCH(BQ$3-4,_Inf_Day,0))-INDEX(_Inf_Data,MATCH($F173,_Inf_Country,0),MATCH(BQ$3-5,_Inf_Day,0))*$D$2)/5</f>
        <v>5.4</v>
      </c>
      <c r="BR173" s="80">
        <f>(INDEX(_Inf_Data,MATCH($F173,_Inf_Country,0),MATCH(BR$3,_Inf_Day,0))-INDEX(_Inf_Data,MATCH($F173,_Inf_Country,0),MATCH(BR$3-1,_Inf_Day,0))*$D$2
+INDEX(_Inf_Data,MATCH($F173,_Inf_Country,0),MATCH(BR$3-1,_Inf_Day,0))-INDEX(_Inf_Data,MATCH($F173,_Inf_Country,0),MATCH(BR$3-2,_Inf_Day,0))*$D$2
+INDEX(_Inf_Data,MATCH($F173,_Inf_Country,0),MATCH(BR$3-2,_Inf_Day,0))-INDEX(_Inf_Data,MATCH($F173,_Inf_Country,0),MATCH(BR$3-3,_Inf_Day,0))*$D$2
+INDEX(_Inf_Data,MATCH($F173,_Inf_Country,0),MATCH(BR$3-3,_Inf_Day,0))-INDEX(_Inf_Data,MATCH($F173,_Inf_Country,0),MATCH(BR$3-4,_Inf_Day,0))*$D$2
+INDEX(_Inf_Data,MATCH($F173,_Inf_Country,0),MATCH(BR$3-4,_Inf_Day,0))-INDEX(_Inf_Data,MATCH($F173,_Inf_Country,0),MATCH(BR$3-5,_Inf_Day,0))*$D$2)/5</f>
        <v>5</v>
      </c>
      <c r="BS173" s="80">
        <f>(INDEX(_Inf_Data,MATCH($F173,_Inf_Country,0),MATCH(BS$3,_Inf_Day,0))-INDEX(_Inf_Data,MATCH($F173,_Inf_Country,0),MATCH(BS$3-1,_Inf_Day,0))*$D$2
+INDEX(_Inf_Data,MATCH($F173,_Inf_Country,0),MATCH(BS$3-1,_Inf_Day,0))-INDEX(_Inf_Data,MATCH($F173,_Inf_Country,0),MATCH(BS$3-2,_Inf_Day,0))*$D$2
+INDEX(_Inf_Data,MATCH($F173,_Inf_Country,0),MATCH(BS$3-2,_Inf_Day,0))-INDEX(_Inf_Data,MATCH($F173,_Inf_Country,0),MATCH(BS$3-3,_Inf_Day,0))*$D$2
+INDEX(_Inf_Data,MATCH($F173,_Inf_Country,0),MATCH(BS$3-3,_Inf_Day,0))-INDEX(_Inf_Data,MATCH($F173,_Inf_Country,0),MATCH(BS$3-4,_Inf_Day,0))*$D$2
+INDEX(_Inf_Data,MATCH($F173,_Inf_Country,0),MATCH(BS$3-4,_Inf_Day,0))-INDEX(_Inf_Data,MATCH($F173,_Inf_Country,0),MATCH(BS$3-5,_Inf_Day,0))*$D$2)/5</f>
        <v>4.8</v>
      </c>
      <c r="BT173" s="80">
        <f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4</v>
      </c>
      <c r="BU173" s="80">
        <f>(INDEX(_Inf_Data,MATCH($F173,_Inf_Country,0),MATCH(BU$3,_Inf_Day,0))-INDEX(_Inf_Data,MATCH($F173,_Inf_Country,0),MATCH(BU$3-1,_Inf_Day,0))*$D$2
+INDEX(_Inf_Data,MATCH($F173,_Inf_Country,0),MATCH(BU$3-1,_Inf_Day,0))-INDEX(_Inf_Data,MATCH($F173,_Inf_Country,0),MATCH(BU$3-2,_Inf_Day,0))*$D$2
+INDEX(_Inf_Data,MATCH($F173,_Inf_Country,0),MATCH(BU$3-2,_Inf_Day,0))-INDEX(_Inf_Data,MATCH($F173,_Inf_Country,0),MATCH(BU$3-3,_Inf_Day,0))*$D$2
+INDEX(_Inf_Data,MATCH($F173,_Inf_Country,0),MATCH(BU$3-3,_Inf_Day,0))-INDEX(_Inf_Data,MATCH($F173,_Inf_Country,0),MATCH(BU$3-4,_Inf_Day,0))*$D$2
+INDEX(_Inf_Data,MATCH($F173,_Inf_Country,0),MATCH(BU$3-4,_Inf_Day,0))-INDEX(_Inf_Data,MATCH($F173,_Inf_Country,0),MATCH(BU$3-5,_Inf_Day,0))*$D$2)/5</f>
        <v>3.8</v>
      </c>
      <c r="BV173" s="80">
        <f>(INDEX(_Inf_Data,MATCH($F173,_Inf_Country,0),MATCH(BV$3,_Inf_Day,0))-INDEX(_Inf_Data,MATCH($F173,_Inf_Country,0),MATCH(BV$3-1,_Inf_Day,0))*$D$2
+INDEX(_Inf_Data,MATCH($F173,_Inf_Country,0),MATCH(BV$3-1,_Inf_Day,0))-INDEX(_Inf_Data,MATCH($F173,_Inf_Country,0),MATCH(BV$3-2,_Inf_Day,0))*$D$2
+INDEX(_Inf_Data,MATCH($F173,_Inf_Country,0),MATCH(BV$3-2,_Inf_Day,0))-INDEX(_Inf_Data,MATCH($F173,_Inf_Country,0),MATCH(BV$3-3,_Inf_Day,0))*$D$2
+INDEX(_Inf_Data,MATCH($F173,_Inf_Country,0),MATCH(BV$3-3,_Inf_Day,0))-INDEX(_Inf_Data,MATCH($F173,_Inf_Country,0),MATCH(BV$3-4,_Inf_Day,0))*$D$2
+INDEX(_Inf_Data,MATCH($F173,_Inf_Country,0),MATCH(BV$3-4,_Inf_Day,0))-INDEX(_Inf_Data,MATCH($F173,_Inf_Country,0),MATCH(BV$3-5,_Inf_Day,0))*$D$2)/5</f>
        <v>4.5999999999999996</v>
      </c>
      <c r="BW173" s="80">
        <f>(INDEX(_Inf_Data,MATCH($F173,_Inf_Country,0),MATCH(BW$3,_Inf_Day,0))-INDEX(_Inf_Data,MATCH($F173,_Inf_Country,0),MATCH(BW$3-1,_Inf_Day,0))*$D$2
+INDEX(_Inf_Data,MATCH($F173,_Inf_Country,0),MATCH(BW$3-1,_Inf_Day,0))-INDEX(_Inf_Data,MATCH($F173,_Inf_Country,0),MATCH(BW$3-2,_Inf_Day,0))*$D$2
+INDEX(_Inf_Data,MATCH($F173,_Inf_Country,0),MATCH(BW$3-2,_Inf_Day,0))-INDEX(_Inf_Data,MATCH($F173,_Inf_Country,0),MATCH(BW$3-3,_Inf_Day,0))*$D$2
+INDEX(_Inf_Data,MATCH($F173,_Inf_Country,0),MATCH(BW$3-3,_Inf_Day,0))-INDEX(_Inf_Data,MATCH($F173,_Inf_Country,0),MATCH(BW$3-4,_Inf_Day,0))*$D$2
+INDEX(_Inf_Data,MATCH($F173,_Inf_Country,0),MATCH(BW$3-4,_Inf_Day,0))-INDEX(_Inf_Data,MATCH($F173,_Inf_Country,0),MATCH(BW$3-5,_Inf_Day,0))*$D$2)/5</f>
        <v>8</v>
      </c>
      <c r="BX173" s="80">
        <f>(INDEX(_Inf_Data,MATCH($F173,_Inf_Country,0),MATCH(BX$3,_Inf_Day,0))-INDEX(_Inf_Data,MATCH($F173,_Inf_Country,0),MATCH(BX$3-1,_Inf_Day,0))*$D$2
+INDEX(_Inf_Data,MATCH($F173,_Inf_Country,0),MATCH(BX$3-1,_Inf_Day,0))-INDEX(_Inf_Data,MATCH($F173,_Inf_Country,0),MATCH(BX$3-2,_Inf_Day,0))*$D$2
+INDEX(_Inf_Data,MATCH($F173,_Inf_Country,0),MATCH(BX$3-2,_Inf_Day,0))-INDEX(_Inf_Data,MATCH($F173,_Inf_Country,0),MATCH(BX$3-3,_Inf_Day,0))*$D$2
+INDEX(_Inf_Data,MATCH($F173,_Inf_Country,0),MATCH(BX$3-3,_Inf_Day,0))-INDEX(_Inf_Data,MATCH($F173,_Inf_Country,0),MATCH(BX$3-4,_Inf_Day,0))*$D$2
+INDEX(_Inf_Data,MATCH($F173,_Inf_Country,0),MATCH(BX$3-4,_Inf_Day,0))-INDEX(_Inf_Data,MATCH($F173,_Inf_Country,0),MATCH(BX$3-5,_Inf_Day,0))*$D$2)/5</f>
        <v>12.8</v>
      </c>
      <c r="BY173" s="80">
        <f>(INDEX(_Inf_Data,MATCH($F173,_Inf_Country,0),MATCH(BY$3,_Inf_Day,0))-INDEX(_Inf_Data,MATCH($F173,_Inf_Country,0),MATCH(BY$3-1,_Inf_Day,0))*$D$2
+INDEX(_Inf_Data,MATCH($F173,_Inf_Country,0),MATCH(BY$3-1,_Inf_Day,0))-INDEX(_Inf_Data,MATCH($F173,_Inf_Country,0),MATCH(BY$3-2,_Inf_Day,0))*$D$2
+INDEX(_Inf_Data,MATCH($F173,_Inf_Country,0),MATCH(BY$3-2,_Inf_Day,0))-INDEX(_Inf_Data,MATCH($F173,_Inf_Country,0),MATCH(BY$3-3,_Inf_Day,0))*$D$2
+INDEX(_Inf_Data,MATCH($F173,_Inf_Country,0),MATCH(BY$3-3,_Inf_Day,0))-INDEX(_Inf_Data,MATCH($F173,_Inf_Country,0),MATCH(BY$3-4,_Inf_Day,0))*$D$2
+INDEX(_Inf_Data,MATCH($F173,_Inf_Country,0),MATCH(BY$3-4,_Inf_Day,0))-INDEX(_Inf_Data,MATCH($F173,_Inf_Country,0),MATCH(BY$3-5,_Inf_Day,0))*$D$2)/5</f>
        <v>12.4</v>
      </c>
      <c r="BZ173" s="80">
        <f>(INDEX(_Inf_Data,MATCH($F173,_Inf_Country,0),MATCH(BZ$3,_Inf_Day,0))-INDEX(_Inf_Data,MATCH($F173,_Inf_Country,0),MATCH(BZ$3-1,_Inf_Day,0))*$D$2
+INDEX(_Inf_Data,MATCH($F173,_Inf_Country,0),MATCH(BZ$3-1,_Inf_Day,0))-INDEX(_Inf_Data,MATCH($F173,_Inf_Country,0),MATCH(BZ$3-2,_Inf_Day,0))*$D$2
+INDEX(_Inf_Data,MATCH($F173,_Inf_Country,0),MATCH(BZ$3-2,_Inf_Day,0))-INDEX(_Inf_Data,MATCH($F173,_Inf_Country,0),MATCH(BZ$3-3,_Inf_Day,0))*$D$2
+INDEX(_Inf_Data,MATCH($F173,_Inf_Country,0),MATCH(BZ$3-3,_Inf_Day,0))-INDEX(_Inf_Data,MATCH($F173,_Inf_Country,0),MATCH(BZ$3-4,_Inf_Day,0))*$D$2
+INDEX(_Inf_Data,MATCH($F173,_Inf_Country,0),MATCH(BZ$3-4,_Inf_Day,0))-INDEX(_Inf_Data,MATCH($F173,_Inf_Country,0),MATCH(BZ$3-5,_Inf_Day,0))*$D$2)/5</f>
        <v>12.8</v>
      </c>
      <c r="CA173" s="80">
        <f>(INDEX(_Inf_Data,MATCH($F173,_Inf_Country,0),MATCH(CA$3,_Inf_Day,0))-INDEX(_Inf_Data,MATCH($F173,_Inf_Country,0),MATCH(CA$3-1,_Inf_Day,0))*$D$2
+INDEX(_Inf_Data,MATCH($F173,_Inf_Country,0),MATCH(CA$3-1,_Inf_Day,0))-INDEX(_Inf_Data,MATCH($F173,_Inf_Country,0),MATCH(CA$3-2,_Inf_Day,0))*$D$2
+INDEX(_Inf_Data,MATCH($F173,_Inf_Country,0),MATCH(CA$3-2,_Inf_Day,0))-INDEX(_Inf_Data,MATCH($F173,_Inf_Country,0),MATCH(CA$3-3,_Inf_Day,0))*$D$2
+INDEX(_Inf_Data,MATCH($F173,_Inf_Country,0),MATCH(CA$3-3,_Inf_Day,0))-INDEX(_Inf_Data,MATCH($F173,_Inf_Country,0),MATCH(CA$3-4,_Inf_Day,0))*$D$2
+INDEX(_Inf_Data,MATCH($F173,_Inf_Country,0),MATCH(CA$3-4,_Inf_Day,0))-INDEX(_Inf_Data,MATCH($F173,_Inf_Country,0),MATCH(CA$3-5,_Inf_Day,0))*$D$2)/5</f>
        <v>14.2</v>
      </c>
      <c r="CB173" s="80">
        <f>(INDEX(_Inf_Data,MATCH($F173,_Inf_Country,0),MATCH(CB$3,_Inf_Day,0))-INDEX(_Inf_Data,MATCH($F173,_Inf_Country,0),MATCH(CB$3-1,_Inf_Day,0))*$D$2
+INDEX(_Inf_Data,MATCH($F173,_Inf_Country,0),MATCH(CB$3-1,_Inf_Day,0))-INDEX(_Inf_Data,MATCH($F173,_Inf_Country,0),MATCH(CB$3-2,_Inf_Day,0))*$D$2
+INDEX(_Inf_Data,MATCH($F173,_Inf_Country,0),MATCH(CB$3-2,_Inf_Day,0))-INDEX(_Inf_Data,MATCH($F173,_Inf_Country,0),MATCH(CB$3-3,_Inf_Day,0))*$D$2
+INDEX(_Inf_Data,MATCH($F173,_Inf_Country,0),MATCH(CB$3-3,_Inf_Day,0))-INDEX(_Inf_Data,MATCH($F173,_Inf_Country,0),MATCH(CB$3-4,_Inf_Day,0))*$D$2
+INDEX(_Inf_Data,MATCH($F173,_Inf_Country,0),MATCH(CB$3-4,_Inf_Day,0))-INDEX(_Inf_Data,MATCH($F173,_Inf_Country,0),MATCH(CB$3-5,_Inf_Day,0))*$D$2)/5</f>
        <v>14.8</v>
      </c>
      <c r="CC173" s="80">
        <f>(INDEX(_Inf_Data,MATCH($F173,_Inf_Country,0),MATCH(CC$3,_Inf_Day,0))-INDEX(_Inf_Data,MATCH($F173,_Inf_Country,0),MATCH(CC$3-1,_Inf_Day,0))*$D$2
+INDEX(_Inf_Data,MATCH($F173,_Inf_Country,0),MATCH(CC$3-1,_Inf_Day,0))-INDEX(_Inf_Data,MATCH($F173,_Inf_Country,0),MATCH(CC$3-2,_Inf_Day,0))*$D$2
+INDEX(_Inf_Data,MATCH($F173,_Inf_Country,0),MATCH(CC$3-2,_Inf_Day,0))-INDEX(_Inf_Data,MATCH($F173,_Inf_Country,0),MATCH(CC$3-3,_Inf_Day,0))*$D$2
+INDEX(_Inf_Data,MATCH($F173,_Inf_Country,0),MATCH(CC$3-3,_Inf_Day,0))-INDEX(_Inf_Data,MATCH($F173,_Inf_Country,0),MATCH(CC$3-4,_Inf_Day,0))*$D$2
+INDEX(_Inf_Data,MATCH($F173,_Inf_Country,0),MATCH(CC$3-4,_Inf_Day,0))-INDEX(_Inf_Data,MATCH($F173,_Inf_Country,0),MATCH(CC$3-5,_Inf_Day,0))*$D$2)/5</f>
        <v>13</v>
      </c>
      <c r="CD173" s="80">
        <f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5</v>
      </c>
      <c r="CE173" s="80">
        <f>(INDEX(_Inf_Data,MATCH($F173,_Inf_Country,0),MATCH(CE$3,_Inf_Day,0))-INDEX(_Inf_Data,MATCH($F173,_Inf_Country,0),MATCH(CE$3-1,_Inf_Day,0))*$D$2
+INDEX(_Inf_Data,MATCH($F173,_Inf_Country,0),MATCH(CE$3-1,_Inf_Day,0))-INDEX(_Inf_Data,MATCH($F173,_Inf_Country,0),MATCH(CE$3-2,_Inf_Day,0))*$D$2
+INDEX(_Inf_Data,MATCH($F173,_Inf_Country,0),MATCH(CE$3-2,_Inf_Day,0))-INDEX(_Inf_Data,MATCH($F173,_Inf_Country,0),MATCH(CE$3-3,_Inf_Day,0))*$D$2
+INDEX(_Inf_Data,MATCH($F173,_Inf_Country,0),MATCH(CE$3-3,_Inf_Day,0))-INDEX(_Inf_Data,MATCH($F173,_Inf_Country,0),MATCH(CE$3-4,_Inf_Day,0))*$D$2
+INDEX(_Inf_Data,MATCH($F173,_Inf_Country,0),MATCH(CE$3-4,_Inf_Day,0))-INDEX(_Inf_Data,MATCH($F173,_Inf_Country,0),MATCH(CE$3-5,_Inf_Day,0))*$D$2)/5</f>
        <v>15.4</v>
      </c>
      <c r="CF173" s="80">
        <f>(INDEX(_Inf_Data,MATCH($F173,_Inf_Country,0),MATCH(CF$3,_Inf_Day,0))-INDEX(_Inf_Data,MATCH($F173,_Inf_Country,0),MATCH(CF$3-1,_Inf_Day,0))*$D$2
+INDEX(_Inf_Data,MATCH($F173,_Inf_Country,0),MATCH(CF$3-1,_Inf_Day,0))-INDEX(_Inf_Data,MATCH($F173,_Inf_Country,0),MATCH(CF$3-2,_Inf_Day,0))*$D$2
+INDEX(_Inf_Data,MATCH($F173,_Inf_Country,0),MATCH(CF$3-2,_Inf_Day,0))-INDEX(_Inf_Data,MATCH($F173,_Inf_Country,0),MATCH(CF$3-3,_Inf_Day,0))*$D$2
+INDEX(_Inf_Data,MATCH($F173,_Inf_Country,0),MATCH(CF$3-3,_Inf_Day,0))-INDEX(_Inf_Data,MATCH($F173,_Inf_Country,0),MATCH(CF$3-4,_Inf_Day,0))*$D$2
+INDEX(_Inf_Data,MATCH($F173,_Inf_Country,0),MATCH(CF$3-4,_Inf_Day,0))-INDEX(_Inf_Data,MATCH($F173,_Inf_Country,0),MATCH(CF$3-5,_Inf_Day,0))*$D$2)/5</f>
        <v>17</v>
      </c>
      <c r="CG173" s="80">
        <f>(INDEX(_Inf_Data,MATCH($F173,_Inf_Country,0),MATCH(CG$3,_Inf_Day,0))-INDEX(_Inf_Data,MATCH($F173,_Inf_Country,0),MATCH(CG$3-1,_Inf_Day,0))*$D$2
+INDEX(_Inf_Data,MATCH($F173,_Inf_Country,0),MATCH(CG$3-1,_Inf_Day,0))-INDEX(_Inf_Data,MATCH($F173,_Inf_Country,0),MATCH(CG$3-2,_Inf_Day,0))*$D$2
+INDEX(_Inf_Data,MATCH($F173,_Inf_Country,0),MATCH(CG$3-2,_Inf_Day,0))-INDEX(_Inf_Data,MATCH($F173,_Inf_Country,0),MATCH(CG$3-3,_Inf_Day,0))*$D$2
+INDEX(_Inf_Data,MATCH($F173,_Inf_Country,0),MATCH(CG$3-3,_Inf_Day,0))-INDEX(_Inf_Data,MATCH($F173,_Inf_Country,0),MATCH(CG$3-4,_Inf_Day,0))*$D$2
+INDEX(_Inf_Data,MATCH($F173,_Inf_Country,0),MATCH(CG$3-4,_Inf_Day,0))-INDEX(_Inf_Data,MATCH($F173,_Inf_Country,0),MATCH(CG$3-5,_Inf_Day,0))*$D$2)/5</f>
        <v>16.600000000000001</v>
      </c>
      <c r="CH173" s="80">
        <f>(INDEX(_Inf_Data,MATCH($F173,_Inf_Country,0),MATCH(CH$3,_Inf_Day,0))-INDEX(_Inf_Data,MATCH($F173,_Inf_Country,0),MATCH(CH$3-1,_Inf_Day,0))*$D$2
+INDEX(_Inf_Data,MATCH($F173,_Inf_Country,0),MATCH(CH$3-1,_Inf_Day,0))-INDEX(_Inf_Data,MATCH($F173,_Inf_Country,0),MATCH(CH$3-2,_Inf_Day,0))*$D$2
+INDEX(_Inf_Data,MATCH($F173,_Inf_Country,0),MATCH(CH$3-2,_Inf_Day,0))-INDEX(_Inf_Data,MATCH($F173,_Inf_Country,0),MATCH(CH$3-3,_Inf_Day,0))*$D$2
+INDEX(_Inf_Data,MATCH($F173,_Inf_Country,0),MATCH(CH$3-3,_Inf_Day,0))-INDEX(_Inf_Data,MATCH($F173,_Inf_Country,0),MATCH(CH$3-4,_Inf_Day,0))*$D$2
+INDEX(_Inf_Data,MATCH($F173,_Inf_Country,0),MATCH(CH$3-4,_Inf_Day,0))-INDEX(_Inf_Data,MATCH($F173,_Inf_Country,0),MATCH(CH$3-5,_Inf_Day,0))*$D$2)/5</f>
        <v>15.6</v>
      </c>
      <c r="CI173" s="80">
        <f>(INDEX(_Inf_Data,MATCH($F173,_Inf_Country,0),MATCH(CI$3,_Inf_Day,0))-INDEX(_Inf_Data,MATCH($F173,_Inf_Country,0),MATCH(CI$3-1,_Inf_Day,0))*$D$2
+INDEX(_Inf_Data,MATCH($F173,_Inf_Country,0),MATCH(CI$3-1,_Inf_Day,0))-INDEX(_Inf_Data,MATCH($F173,_Inf_Country,0),MATCH(CI$3-2,_Inf_Day,0))*$D$2
+INDEX(_Inf_Data,MATCH($F173,_Inf_Country,0),MATCH(CI$3-2,_Inf_Day,0))-INDEX(_Inf_Data,MATCH($F173,_Inf_Country,0),MATCH(CI$3-3,_Inf_Day,0))*$D$2
+INDEX(_Inf_Data,MATCH($F173,_Inf_Country,0),MATCH(CI$3-3,_Inf_Day,0))-INDEX(_Inf_Data,MATCH($F173,_Inf_Country,0),MATCH(CI$3-4,_Inf_Day,0))*$D$2
+INDEX(_Inf_Data,MATCH($F173,_Inf_Country,0),MATCH(CI$3-4,_Inf_Day,0))-INDEX(_Inf_Data,MATCH($F173,_Inf_Country,0),MATCH(CI$3-5,_Inf_Day,0))*$D$2)/5</f>
        <v>15.6</v>
      </c>
      <c r="CJ173" s="80">
        <f>(INDEX(_Inf_Data,MATCH($F173,_Inf_Country,0),MATCH(CJ$3,_Inf_Day,0))-INDEX(_Inf_Data,MATCH($F173,_Inf_Country,0),MATCH(CJ$3-1,_Inf_Day,0))*$D$2
+INDEX(_Inf_Data,MATCH($F173,_Inf_Country,0),MATCH(CJ$3-1,_Inf_Day,0))-INDEX(_Inf_Data,MATCH($F173,_Inf_Country,0),MATCH(CJ$3-2,_Inf_Day,0))*$D$2
+INDEX(_Inf_Data,MATCH($F173,_Inf_Country,0),MATCH(CJ$3-2,_Inf_Day,0))-INDEX(_Inf_Data,MATCH($F173,_Inf_Country,0),MATCH(CJ$3-3,_Inf_Day,0))*$D$2
+INDEX(_Inf_Data,MATCH($F173,_Inf_Country,0),MATCH(CJ$3-3,_Inf_Day,0))-INDEX(_Inf_Data,MATCH($F173,_Inf_Country,0),MATCH(CJ$3-4,_Inf_Day,0))*$D$2
+INDEX(_Inf_Data,MATCH($F173,_Inf_Country,0),MATCH(CJ$3-4,_Inf_Day,0))-INDEX(_Inf_Data,MATCH($F173,_Inf_Country,0),MATCH(CJ$3-5,_Inf_Day,0))*$D$2)/5</f>
        <v>16.600000000000001</v>
      </c>
      <c r="CK173" s="80">
        <f>(INDEX(_Inf_Data,MATCH($F173,_Inf_Country,0),MATCH(CK$3,_Inf_Day,0))-INDEX(_Inf_Data,MATCH($F173,_Inf_Country,0),MATCH(CK$3-1,_Inf_Day,0))*$D$2
+INDEX(_Inf_Data,MATCH($F173,_Inf_Country,0),MATCH(CK$3-1,_Inf_Day,0))-INDEX(_Inf_Data,MATCH($F173,_Inf_Country,0),MATCH(CK$3-2,_Inf_Day,0))*$D$2
+INDEX(_Inf_Data,MATCH($F173,_Inf_Country,0),MATCH(CK$3-2,_Inf_Day,0))-INDEX(_Inf_Data,MATCH($F173,_Inf_Country,0),MATCH(CK$3-3,_Inf_Day,0))*$D$2
+INDEX(_Inf_Data,MATCH($F173,_Inf_Country,0),MATCH(CK$3-3,_Inf_Day,0))-INDEX(_Inf_Data,MATCH($F173,_Inf_Country,0),MATCH(CK$3-4,_Inf_Day,0))*$D$2
+INDEX(_Inf_Data,MATCH($F173,_Inf_Country,0),MATCH(CK$3-4,_Inf_Day,0))-INDEX(_Inf_Data,MATCH($F173,_Inf_Country,0),MATCH(CK$3-5,_Inf_Day,0))*$D$2)/5</f>
        <v>14.2</v>
      </c>
      <c r="CL173" s="80">
        <f>(INDEX(_Inf_Data,MATCH($F173,_Inf_Country,0),MATCH(CL$3,_Inf_Day,0))-INDEX(_Inf_Data,MATCH($F173,_Inf_Country,0),MATCH(CL$3-1,_Inf_Day,0))*$D$2
+INDEX(_Inf_Data,MATCH($F173,_Inf_Country,0),MATCH(CL$3-1,_Inf_Day,0))-INDEX(_Inf_Data,MATCH($F173,_Inf_Country,0),MATCH(CL$3-2,_Inf_Day,0))*$D$2
+INDEX(_Inf_Data,MATCH($F173,_Inf_Country,0),MATCH(CL$3-2,_Inf_Day,0))-INDEX(_Inf_Data,MATCH($F173,_Inf_Country,0),MATCH(CL$3-3,_Inf_Day,0))*$D$2
+INDEX(_Inf_Data,MATCH($F173,_Inf_Country,0),MATCH(CL$3-3,_Inf_Day,0))-INDEX(_Inf_Data,MATCH($F173,_Inf_Country,0),MATCH(CL$3-4,_Inf_Day,0))*$D$2
+INDEX(_Inf_Data,MATCH($F173,_Inf_Country,0),MATCH(CL$3-4,_Inf_Day,0))-INDEX(_Inf_Data,MATCH($F173,_Inf_Country,0),MATCH(CL$3-5,_Inf_Day,0))*$D$2)/5</f>
        <v>13.6</v>
      </c>
      <c r="CM173" s="80">
        <f>(INDEX(_Inf_Data,MATCH($F173,_Inf_Country,0),MATCH(CM$3,_Inf_Day,0))-INDEX(_Inf_Data,MATCH($F173,_Inf_Country,0),MATCH(CM$3-1,_Inf_Day,0))*$D$2
+INDEX(_Inf_Data,MATCH($F173,_Inf_Country,0),MATCH(CM$3-1,_Inf_Day,0))-INDEX(_Inf_Data,MATCH($F173,_Inf_Country,0),MATCH(CM$3-2,_Inf_Day,0))*$D$2
+INDEX(_Inf_Data,MATCH($F173,_Inf_Country,0),MATCH(CM$3-2,_Inf_Day,0))-INDEX(_Inf_Data,MATCH($F173,_Inf_Country,0),MATCH(CM$3-3,_Inf_Day,0))*$D$2
+INDEX(_Inf_Data,MATCH($F173,_Inf_Country,0),MATCH(CM$3-3,_Inf_Day,0))-INDEX(_Inf_Data,MATCH($F173,_Inf_Country,0),MATCH(CM$3-4,_Inf_Day,0))*$D$2
+INDEX(_Inf_Data,MATCH($F173,_Inf_Country,0),MATCH(CM$3-4,_Inf_Day,0))-INDEX(_Inf_Data,MATCH($F173,_Inf_Country,0),MATCH(CM$3-5,_Inf_Day,0))*$D$2)/5</f>
        <v>14.2</v>
      </c>
      <c r="CN173" s="80">
        <f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16</v>
      </c>
      <c r="CO173" s="80">
        <f>(INDEX(_Inf_Data,MATCH($F173,_Inf_Country,0),MATCH(CO$3,_Inf_Day,0))-INDEX(_Inf_Data,MATCH($F173,_Inf_Country,0),MATCH(CO$3-1,_Inf_Day,0))*$D$2
+INDEX(_Inf_Data,MATCH($F173,_Inf_Country,0),MATCH(CO$3-1,_Inf_Day,0))-INDEX(_Inf_Data,MATCH($F173,_Inf_Country,0),MATCH(CO$3-2,_Inf_Day,0))*$D$2
+INDEX(_Inf_Data,MATCH($F173,_Inf_Country,0),MATCH(CO$3-2,_Inf_Day,0))-INDEX(_Inf_Data,MATCH($F173,_Inf_Country,0),MATCH(CO$3-3,_Inf_Day,0))*$D$2
+INDEX(_Inf_Data,MATCH($F173,_Inf_Country,0),MATCH(CO$3-3,_Inf_Day,0))-INDEX(_Inf_Data,MATCH($F173,_Inf_Country,0),MATCH(CO$3-4,_Inf_Day,0))*$D$2
+INDEX(_Inf_Data,MATCH($F173,_Inf_Country,0),MATCH(CO$3-4,_Inf_Day,0))-INDEX(_Inf_Data,MATCH($F173,_Inf_Country,0),MATCH(CO$3-5,_Inf_Day,0))*$D$2)/5</f>
        <v>14.4</v>
      </c>
      <c r="CP173" s="80">
        <f>(INDEX(_Inf_Data,MATCH($F173,_Inf_Country,0),MATCH(CP$3,_Inf_Day,0))-INDEX(_Inf_Data,MATCH($F173,_Inf_Country,0),MATCH(CP$3-1,_Inf_Day,0))*$D$2
+INDEX(_Inf_Data,MATCH($F173,_Inf_Country,0),MATCH(CP$3-1,_Inf_Day,0))-INDEX(_Inf_Data,MATCH($F173,_Inf_Country,0),MATCH(CP$3-2,_Inf_Day,0))*$D$2
+INDEX(_Inf_Data,MATCH($F173,_Inf_Country,0),MATCH(CP$3-2,_Inf_Day,0))-INDEX(_Inf_Data,MATCH($F173,_Inf_Country,0),MATCH(CP$3-3,_Inf_Day,0))*$D$2
+INDEX(_Inf_Data,MATCH($F173,_Inf_Country,0),MATCH(CP$3-3,_Inf_Day,0))-INDEX(_Inf_Data,MATCH($F173,_Inf_Country,0),MATCH(CP$3-4,_Inf_Day,0))*$D$2
+INDEX(_Inf_Data,MATCH($F173,_Inf_Country,0),MATCH(CP$3-4,_Inf_Day,0))-INDEX(_Inf_Data,MATCH($F173,_Inf_Country,0),MATCH(CP$3-5,_Inf_Day,0))*$D$2)/5</f>
        <v>17.399999999999999</v>
      </c>
      <c r="CQ173" s="80">
        <f>(INDEX(_Inf_Data,MATCH($F173,_Inf_Country,0),MATCH(CQ$3,_Inf_Day,0))-INDEX(_Inf_Data,MATCH($F173,_Inf_Country,0),MATCH(CQ$3-1,_Inf_Day,0))*$D$2
+INDEX(_Inf_Data,MATCH($F173,_Inf_Country,0),MATCH(CQ$3-1,_Inf_Day,0))-INDEX(_Inf_Data,MATCH($F173,_Inf_Country,0),MATCH(CQ$3-2,_Inf_Day,0))*$D$2
+INDEX(_Inf_Data,MATCH($F173,_Inf_Country,0),MATCH(CQ$3-2,_Inf_Day,0))-INDEX(_Inf_Data,MATCH($F173,_Inf_Country,0),MATCH(CQ$3-3,_Inf_Day,0))*$D$2
+INDEX(_Inf_Data,MATCH($F173,_Inf_Country,0),MATCH(CQ$3-3,_Inf_Day,0))-INDEX(_Inf_Data,MATCH($F173,_Inf_Country,0),MATCH(CQ$3-4,_Inf_Day,0))*$D$2
+INDEX(_Inf_Data,MATCH($F173,_Inf_Country,0),MATCH(CQ$3-4,_Inf_Day,0))-INDEX(_Inf_Data,MATCH($F173,_Inf_Country,0),MATCH(CQ$3-5,_Inf_Day,0))*$D$2)/5</f>
        <v>20</v>
      </c>
      <c r="CR173" s="80">
        <f>(INDEX(_Inf_Data,MATCH($F173,_Inf_Country,0),MATCH(CR$3,_Inf_Day,0))-INDEX(_Inf_Data,MATCH($F173,_Inf_Country,0),MATCH(CR$3-1,_Inf_Day,0))*$D$2
+INDEX(_Inf_Data,MATCH($F173,_Inf_Country,0),MATCH(CR$3-1,_Inf_Day,0))-INDEX(_Inf_Data,MATCH($F173,_Inf_Country,0),MATCH(CR$3-2,_Inf_Day,0))*$D$2
+INDEX(_Inf_Data,MATCH($F173,_Inf_Country,0),MATCH(CR$3-2,_Inf_Day,0))-INDEX(_Inf_Data,MATCH($F173,_Inf_Country,0),MATCH(CR$3-3,_Inf_Day,0))*$D$2
+INDEX(_Inf_Data,MATCH($F173,_Inf_Country,0),MATCH(CR$3-3,_Inf_Day,0))-INDEX(_Inf_Data,MATCH($F173,_Inf_Country,0),MATCH(CR$3-4,_Inf_Day,0))*$D$2
+INDEX(_Inf_Data,MATCH($F173,_Inf_Country,0),MATCH(CR$3-4,_Inf_Day,0))-INDEX(_Inf_Data,MATCH($F173,_Inf_Country,0),MATCH(CR$3-5,_Inf_Day,0))*$D$2)/5</f>
        <v>17</v>
      </c>
      <c r="CS173" s="80">
        <f>(INDEX(_Inf_Data,MATCH($F173,_Inf_Country,0),MATCH(CS$3,_Inf_Day,0))-INDEX(_Inf_Data,MATCH($F173,_Inf_Country,0),MATCH(CS$3-1,_Inf_Day,0))*$D$2
+INDEX(_Inf_Data,MATCH($F173,_Inf_Country,0),MATCH(CS$3-1,_Inf_Day,0))-INDEX(_Inf_Data,MATCH($F173,_Inf_Country,0),MATCH(CS$3-2,_Inf_Day,0))*$D$2
+INDEX(_Inf_Data,MATCH($F173,_Inf_Country,0),MATCH(CS$3-2,_Inf_Day,0))-INDEX(_Inf_Data,MATCH($F173,_Inf_Country,0),MATCH(CS$3-3,_Inf_Day,0))*$D$2
+INDEX(_Inf_Data,MATCH($F173,_Inf_Country,0),MATCH(CS$3-3,_Inf_Day,0))-INDEX(_Inf_Data,MATCH($F173,_Inf_Country,0),MATCH(CS$3-4,_Inf_Day,0))*$D$2
+INDEX(_Inf_Data,MATCH($F173,_Inf_Country,0),MATCH(CS$3-4,_Inf_Day,0))-INDEX(_Inf_Data,MATCH($F173,_Inf_Country,0),MATCH(CS$3-5,_Inf_Day,0))*$D$2)/5</f>
        <v>39.4</v>
      </c>
      <c r="CT173" s="80">
        <f>(INDEX(_Inf_Data,MATCH($F173,_Inf_Country,0),MATCH(CT$3,_Inf_Day,0))-INDEX(_Inf_Data,MATCH($F173,_Inf_Country,0),MATCH(CT$3-1,_Inf_Day,0))*$D$2
+INDEX(_Inf_Data,MATCH($F173,_Inf_Country,0),MATCH(CT$3-1,_Inf_Day,0))-INDEX(_Inf_Data,MATCH($F173,_Inf_Country,0),MATCH(CT$3-2,_Inf_Day,0))*$D$2
+INDEX(_Inf_Data,MATCH($F173,_Inf_Country,0),MATCH(CT$3-2,_Inf_Day,0))-INDEX(_Inf_Data,MATCH($F173,_Inf_Country,0),MATCH(CT$3-3,_Inf_Day,0))*$D$2
+INDEX(_Inf_Data,MATCH($F173,_Inf_Country,0),MATCH(CT$3-3,_Inf_Day,0))-INDEX(_Inf_Data,MATCH($F173,_Inf_Country,0),MATCH(CT$3-4,_Inf_Day,0))*$D$2
+INDEX(_Inf_Data,MATCH($F173,_Inf_Country,0),MATCH(CT$3-4,_Inf_Day,0))-INDEX(_Inf_Data,MATCH($F173,_Inf_Country,0),MATCH(CT$3-5,_Inf_Day,0))*$D$2)/5</f>
        <v>48.8</v>
      </c>
      <c r="CU173" s="80">
        <f>(INDEX(_Inf_Data,MATCH($F173,_Inf_Country,0),MATCH(CU$3,_Inf_Day,0))-INDEX(_Inf_Data,MATCH($F173,_Inf_Country,0),MATCH(CU$3-1,_Inf_Day,0))*$D$2
+INDEX(_Inf_Data,MATCH($F173,_Inf_Country,0),MATCH(CU$3-1,_Inf_Day,0))-INDEX(_Inf_Data,MATCH($F173,_Inf_Country,0),MATCH(CU$3-2,_Inf_Day,0))*$D$2
+INDEX(_Inf_Data,MATCH($F173,_Inf_Country,0),MATCH(CU$3-2,_Inf_Day,0))-INDEX(_Inf_Data,MATCH($F173,_Inf_Country,0),MATCH(CU$3-3,_Inf_Day,0))*$D$2
+INDEX(_Inf_Data,MATCH($F173,_Inf_Country,0),MATCH(CU$3-3,_Inf_Day,0))-INDEX(_Inf_Data,MATCH($F173,_Inf_Country,0),MATCH(CU$3-4,_Inf_Day,0))*$D$2
+INDEX(_Inf_Data,MATCH($F173,_Inf_Country,0),MATCH(CU$3-4,_Inf_Day,0))-INDEX(_Inf_Data,MATCH($F173,_Inf_Country,0),MATCH(CU$3-5,_Inf_Day,0))*$D$2)/5</f>
        <v>52.4</v>
      </c>
      <c r="CV173" s="80">
        <f>(INDEX(_Inf_Data,MATCH($F173,_Inf_Country,0),MATCH(CV$3,_Inf_Day,0))-INDEX(_Inf_Data,MATCH($F173,_Inf_Country,0),MATCH(CV$3-1,_Inf_Day,0))*$D$2
+INDEX(_Inf_Data,MATCH($F173,_Inf_Country,0),MATCH(CV$3-1,_Inf_Day,0))-INDEX(_Inf_Data,MATCH($F173,_Inf_Country,0),MATCH(CV$3-2,_Inf_Day,0))*$D$2
+INDEX(_Inf_Data,MATCH($F173,_Inf_Country,0),MATCH(CV$3-2,_Inf_Day,0))-INDEX(_Inf_Data,MATCH($F173,_Inf_Country,0),MATCH(CV$3-3,_Inf_Day,0))*$D$2
+INDEX(_Inf_Data,MATCH($F173,_Inf_Country,0),MATCH(CV$3-3,_Inf_Day,0))-INDEX(_Inf_Data,MATCH($F173,_Inf_Country,0),MATCH(CV$3-4,_Inf_Day,0))*$D$2
+INDEX(_Inf_Data,MATCH($F173,_Inf_Country,0),MATCH(CV$3-4,_Inf_Day,0))-INDEX(_Inf_Data,MATCH($F173,_Inf_Country,0),MATCH(CV$3-5,_Inf_Day,0))*$D$2)/5</f>
        <v>50.2</v>
      </c>
      <c r="CW173" s="80">
        <f>(INDEX(_Inf_Data,MATCH($F173,_Inf_Country,0),MATCH(CW$3,_Inf_Day,0))-INDEX(_Inf_Data,MATCH($F173,_Inf_Country,0),MATCH(CW$3-1,_Inf_Day,0))*$D$2
+INDEX(_Inf_Data,MATCH($F173,_Inf_Country,0),MATCH(CW$3-1,_Inf_Day,0))-INDEX(_Inf_Data,MATCH($F173,_Inf_Country,0),MATCH(CW$3-2,_Inf_Day,0))*$D$2
+INDEX(_Inf_Data,MATCH($F173,_Inf_Country,0),MATCH(CW$3-2,_Inf_Day,0))-INDEX(_Inf_Data,MATCH($F173,_Inf_Country,0),MATCH(CW$3-3,_Inf_Day,0))*$D$2
+INDEX(_Inf_Data,MATCH($F173,_Inf_Country,0),MATCH(CW$3-3,_Inf_Day,0))-INDEX(_Inf_Data,MATCH($F173,_Inf_Country,0),MATCH(CW$3-4,_Inf_Day,0))*$D$2
+INDEX(_Inf_Data,MATCH($F173,_Inf_Country,0),MATCH(CW$3-4,_Inf_Day,0))-INDEX(_Inf_Data,MATCH($F173,_Inf_Country,0),MATCH(CW$3-5,_Inf_Day,0))*$D$2)/5</f>
        <v>57.2</v>
      </c>
      <c r="CX173" s="80">
        <f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36.200000000000003</v>
      </c>
      <c r="CY173" s="80">
        <f>(INDEX(_Inf_Data,MATCH($F173,_Inf_Country,0),MATCH(CY$3,_Inf_Day,0))-INDEX(_Inf_Data,MATCH($F173,_Inf_Country,0),MATCH(CY$3-1,_Inf_Day,0))*$D$2
+INDEX(_Inf_Data,MATCH($F173,_Inf_Country,0),MATCH(CY$3-1,_Inf_Day,0))-INDEX(_Inf_Data,MATCH($F173,_Inf_Country,0),MATCH(CY$3-2,_Inf_Day,0))*$D$2
+INDEX(_Inf_Data,MATCH($F173,_Inf_Country,0),MATCH(CY$3-2,_Inf_Day,0))-INDEX(_Inf_Data,MATCH($F173,_Inf_Country,0),MATCH(CY$3-3,_Inf_Day,0))*$D$2
+INDEX(_Inf_Data,MATCH($F173,_Inf_Country,0),MATCH(CY$3-3,_Inf_Day,0))-INDEX(_Inf_Data,MATCH($F173,_Inf_Country,0),MATCH(CY$3-4,_Inf_Day,0))*$D$2
+INDEX(_Inf_Data,MATCH($F173,_Inf_Country,0),MATCH(CY$3-4,_Inf_Day,0))-INDEX(_Inf_Data,MATCH($F173,_Inf_Country,0),MATCH(CY$3-5,_Inf_Day,0))*$D$2)/5</f>
        <v>32.6</v>
      </c>
      <c r="CZ173" s="80">
        <f>(INDEX(_Inf_Data,MATCH($F173,_Inf_Country,0),MATCH(CZ$3,_Inf_Day,0))-INDEX(_Inf_Data,MATCH($F173,_Inf_Country,0),MATCH(CZ$3-1,_Inf_Day,0))*$D$2
+INDEX(_Inf_Data,MATCH($F173,_Inf_Country,0),MATCH(CZ$3-1,_Inf_Day,0))-INDEX(_Inf_Data,MATCH($F173,_Inf_Country,0),MATCH(CZ$3-2,_Inf_Day,0))*$D$2
+INDEX(_Inf_Data,MATCH($F173,_Inf_Country,0),MATCH(CZ$3-2,_Inf_Day,0))-INDEX(_Inf_Data,MATCH($F173,_Inf_Country,0),MATCH(CZ$3-3,_Inf_Day,0))*$D$2
+INDEX(_Inf_Data,MATCH($F173,_Inf_Country,0),MATCH(CZ$3-3,_Inf_Day,0))-INDEX(_Inf_Data,MATCH($F173,_Inf_Country,0),MATCH(CZ$3-4,_Inf_Day,0))*$D$2
+INDEX(_Inf_Data,MATCH($F173,_Inf_Country,0),MATCH(CZ$3-4,_Inf_Day,0))-INDEX(_Inf_Data,MATCH($F173,_Inf_Country,0),MATCH(CZ$3-5,_Inf_Day,0))*$D$2)/5</f>
        <v>35.200000000000003</v>
      </c>
      <c r="DA173" s="80">
        <f>(INDEX(_Inf_Data,MATCH($F173,_Inf_Country,0),MATCH(DA$3,_Inf_Day,0))-INDEX(_Inf_Data,MATCH($F173,_Inf_Country,0),MATCH(DA$3-1,_Inf_Day,0))*$D$2
+INDEX(_Inf_Data,MATCH($F173,_Inf_Country,0),MATCH(DA$3-1,_Inf_Day,0))-INDEX(_Inf_Data,MATCH($F173,_Inf_Country,0),MATCH(DA$3-2,_Inf_Day,0))*$D$2
+INDEX(_Inf_Data,MATCH($F173,_Inf_Country,0),MATCH(DA$3-2,_Inf_Day,0))-INDEX(_Inf_Data,MATCH($F173,_Inf_Country,0),MATCH(DA$3-3,_Inf_Day,0))*$D$2
+INDEX(_Inf_Data,MATCH($F173,_Inf_Country,0),MATCH(DA$3-3,_Inf_Day,0))-INDEX(_Inf_Data,MATCH($F173,_Inf_Country,0),MATCH(DA$3-4,_Inf_Day,0))*$D$2
+INDEX(_Inf_Data,MATCH($F173,_Inf_Country,0),MATCH(DA$3-4,_Inf_Day,0))-INDEX(_Inf_Data,MATCH($F173,_Inf_Country,0),MATCH(DA$3-5,_Inf_Day,0))*$D$2)/5</f>
        <v>44.6</v>
      </c>
      <c r="DB173" s="80">
        <f>(INDEX(_Inf_Data,MATCH($F173,_Inf_Country,0),MATCH(DB$3,_Inf_Day,0))-INDEX(_Inf_Data,MATCH($F173,_Inf_Country,0),MATCH(DB$3-1,_Inf_Day,0))*$D$2
+INDEX(_Inf_Data,MATCH($F173,_Inf_Country,0),MATCH(DB$3-1,_Inf_Day,0))-INDEX(_Inf_Data,MATCH($F173,_Inf_Country,0),MATCH(DB$3-2,_Inf_Day,0))*$D$2
+INDEX(_Inf_Data,MATCH($F173,_Inf_Country,0),MATCH(DB$3-2,_Inf_Day,0))-INDEX(_Inf_Data,MATCH($F173,_Inf_Country,0),MATCH(DB$3-3,_Inf_Day,0))*$D$2
+INDEX(_Inf_Data,MATCH($F173,_Inf_Country,0),MATCH(DB$3-3,_Inf_Day,0))-INDEX(_Inf_Data,MATCH($F173,_Inf_Country,0),MATCH(DB$3-4,_Inf_Day,0))*$D$2
+INDEX(_Inf_Data,MATCH($F173,_Inf_Country,0),MATCH(DB$3-4,_Inf_Day,0))-INDEX(_Inf_Data,MATCH($F173,_Inf_Country,0),MATCH(DB$3-5,_Inf_Day,0))*$D$2)/5</f>
        <v>52.6</v>
      </c>
      <c r="DC173" s="80">
        <f>(INDEX(_Inf_Data,MATCH($F173,_Inf_Country,0),MATCH(DC$3,_Inf_Day,0))-INDEX(_Inf_Data,MATCH($F173,_Inf_Country,0),MATCH(DC$3-1,_Inf_Day,0))*$D$2
+INDEX(_Inf_Data,MATCH($F173,_Inf_Country,0),MATCH(DC$3-1,_Inf_Day,0))-INDEX(_Inf_Data,MATCH($F173,_Inf_Country,0),MATCH(DC$3-2,_Inf_Day,0))*$D$2
+INDEX(_Inf_Data,MATCH($F173,_Inf_Country,0),MATCH(DC$3-2,_Inf_Day,0))-INDEX(_Inf_Data,MATCH($F173,_Inf_Country,0),MATCH(DC$3-3,_Inf_Day,0))*$D$2
+INDEX(_Inf_Data,MATCH($F173,_Inf_Country,0),MATCH(DC$3-3,_Inf_Day,0))-INDEX(_Inf_Data,MATCH($F173,_Inf_Country,0),MATCH(DC$3-4,_Inf_Day,0))*$D$2
+INDEX(_Inf_Data,MATCH($F173,_Inf_Country,0),MATCH(DC$3-4,_Inf_Day,0))-INDEX(_Inf_Data,MATCH($F173,_Inf_Country,0),MATCH(DC$3-5,_Inf_Day,0))*$D$2)/5</f>
        <v>56.4</v>
      </c>
      <c r="DD173" s="80">
        <f>(INDEX(_Inf_Data,MATCH($F173,_Inf_Country,0),MATCH(DD$3,_Inf_Day,0))-INDEX(_Inf_Data,MATCH($F173,_Inf_Country,0),MATCH(DD$3-1,_Inf_Day,0))*$D$2
+INDEX(_Inf_Data,MATCH($F173,_Inf_Country,0),MATCH(DD$3-1,_Inf_Day,0))-INDEX(_Inf_Data,MATCH($F173,_Inf_Country,0),MATCH(DD$3-2,_Inf_Day,0))*$D$2
+INDEX(_Inf_Data,MATCH($F173,_Inf_Country,0),MATCH(DD$3-2,_Inf_Day,0))-INDEX(_Inf_Data,MATCH($F173,_Inf_Country,0),MATCH(DD$3-3,_Inf_Day,0))*$D$2
+INDEX(_Inf_Data,MATCH($F173,_Inf_Country,0),MATCH(DD$3-3,_Inf_Day,0))-INDEX(_Inf_Data,MATCH($F173,_Inf_Country,0),MATCH(DD$3-4,_Inf_Day,0))*$D$2
+INDEX(_Inf_Data,MATCH($F173,_Inf_Country,0),MATCH(DD$3-4,_Inf_Day,0))-INDEX(_Inf_Data,MATCH($F173,_Inf_Country,0),MATCH(DD$3-5,_Inf_Day,0))*$D$2)/5</f>
        <v>57</v>
      </c>
      <c r="DE173" s="80">
        <f>(INDEX(_Inf_Data,MATCH($F173,_Inf_Country,0),MATCH(DE$3,_Inf_Day,0))-INDEX(_Inf_Data,MATCH($F173,_Inf_Country,0),MATCH(DE$3-1,_Inf_Day,0))*$D$2
+INDEX(_Inf_Data,MATCH($F173,_Inf_Country,0),MATCH(DE$3-1,_Inf_Day,0))-INDEX(_Inf_Data,MATCH($F173,_Inf_Country,0),MATCH(DE$3-2,_Inf_Day,0))*$D$2
+INDEX(_Inf_Data,MATCH($F173,_Inf_Country,0),MATCH(DE$3-2,_Inf_Day,0))-INDEX(_Inf_Data,MATCH($F173,_Inf_Country,0),MATCH(DE$3-3,_Inf_Day,0))*$D$2
+INDEX(_Inf_Data,MATCH($F173,_Inf_Country,0),MATCH(DE$3-3,_Inf_Day,0))-INDEX(_Inf_Data,MATCH($F173,_Inf_Country,0),MATCH(DE$3-4,_Inf_Day,0))*$D$2
+INDEX(_Inf_Data,MATCH($F173,_Inf_Country,0),MATCH(DE$3-4,_Inf_Day,0))-INDEX(_Inf_Data,MATCH($F173,_Inf_Country,0),MATCH(DE$3-5,_Inf_Day,0))*$D$2)/5</f>
        <v>52.8</v>
      </c>
      <c r="DF173" s="80">
        <f>(INDEX(_Inf_Data,MATCH($F173,_Inf_Country,0),MATCH(DF$3,_Inf_Day,0))-INDEX(_Inf_Data,MATCH($F173,_Inf_Country,0),MATCH(DF$3-1,_Inf_Day,0))*$D$2
+INDEX(_Inf_Data,MATCH($F173,_Inf_Country,0),MATCH(DF$3-1,_Inf_Day,0))-INDEX(_Inf_Data,MATCH($F173,_Inf_Country,0),MATCH(DF$3-2,_Inf_Day,0))*$D$2
+INDEX(_Inf_Data,MATCH($F173,_Inf_Country,0),MATCH(DF$3-2,_Inf_Day,0))-INDEX(_Inf_Data,MATCH($F173,_Inf_Country,0),MATCH(DF$3-3,_Inf_Day,0))*$D$2
+INDEX(_Inf_Data,MATCH($F173,_Inf_Country,0),MATCH(DF$3-3,_Inf_Day,0))-INDEX(_Inf_Data,MATCH($F173,_Inf_Country,0),MATCH(DF$3-4,_Inf_Day,0))*$D$2
+INDEX(_Inf_Data,MATCH($F173,_Inf_Country,0),MATCH(DF$3-4,_Inf_Day,0))-INDEX(_Inf_Data,MATCH($F173,_Inf_Country,0),MATCH(DF$3-5,_Inf_Day,0))*$D$2)/5</f>
        <v>48</v>
      </c>
      <c r="DG173" s="80">
        <f>(INDEX(_Inf_Data,MATCH($F173,_Inf_Country,0),MATCH(DG$3,_Inf_Day,0))-INDEX(_Inf_Data,MATCH($F173,_Inf_Country,0),MATCH(DG$3-1,_Inf_Day,0))*$D$2
+INDEX(_Inf_Data,MATCH($F173,_Inf_Country,0),MATCH(DG$3-1,_Inf_Day,0))-INDEX(_Inf_Data,MATCH($F173,_Inf_Country,0),MATCH(DG$3-2,_Inf_Day,0))*$D$2
+INDEX(_Inf_Data,MATCH($F173,_Inf_Country,0),MATCH(DG$3-2,_Inf_Day,0))-INDEX(_Inf_Data,MATCH($F173,_Inf_Country,0),MATCH(DG$3-3,_Inf_Day,0))*$D$2
+INDEX(_Inf_Data,MATCH($F173,_Inf_Country,0),MATCH(DG$3-3,_Inf_Day,0))-INDEX(_Inf_Data,MATCH($F173,_Inf_Country,0),MATCH(DG$3-4,_Inf_Day,0))*$D$2
+INDEX(_Inf_Data,MATCH($F173,_Inf_Country,0),MATCH(DG$3-4,_Inf_Day,0))-INDEX(_Inf_Data,MATCH($F173,_Inf_Country,0),MATCH(DG$3-5,_Inf_Day,0))*$D$2)/5</f>
        <v>42.2</v>
      </c>
      <c r="DH173" s="80">
        <f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40</v>
      </c>
      <c r="DI173" s="80">
        <f>(INDEX(_Inf_Data,MATCH($F173,_Inf_Country,0),MATCH(DI$3,_Inf_Day,0))-INDEX(_Inf_Data,MATCH($F173,_Inf_Country,0),MATCH(DI$3-1,_Inf_Day,0))*$D$2
+INDEX(_Inf_Data,MATCH($F173,_Inf_Country,0),MATCH(DI$3-1,_Inf_Day,0))-INDEX(_Inf_Data,MATCH($F173,_Inf_Country,0),MATCH(DI$3-2,_Inf_Day,0))*$D$2
+INDEX(_Inf_Data,MATCH($F173,_Inf_Country,0),MATCH(DI$3-2,_Inf_Day,0))-INDEX(_Inf_Data,MATCH($F173,_Inf_Country,0),MATCH(DI$3-3,_Inf_Day,0))*$D$2
+INDEX(_Inf_Data,MATCH($F173,_Inf_Country,0),MATCH(DI$3-3,_Inf_Day,0))-INDEX(_Inf_Data,MATCH($F173,_Inf_Country,0),MATCH(DI$3-4,_Inf_Day,0))*$D$2
+INDEX(_Inf_Data,MATCH($F173,_Inf_Country,0),MATCH(DI$3-4,_Inf_Day,0))-INDEX(_Inf_Data,MATCH($F173,_Inf_Country,0),MATCH(DI$3-5,_Inf_Day,0))*$D$2)/5</f>
        <v>38.4</v>
      </c>
      <c r="DJ173" s="80">
        <f>(INDEX(_Inf_Data,MATCH($F173,_Inf_Country,0),MATCH(DJ$3,_Inf_Day,0))-INDEX(_Inf_Data,MATCH($F173,_Inf_Country,0),MATCH(DJ$3-1,_Inf_Day,0))*$D$2
+INDEX(_Inf_Data,MATCH($F173,_Inf_Country,0),MATCH(DJ$3-1,_Inf_Day,0))-INDEX(_Inf_Data,MATCH($F173,_Inf_Country,0),MATCH(DJ$3-2,_Inf_Day,0))*$D$2
+INDEX(_Inf_Data,MATCH($F173,_Inf_Country,0),MATCH(DJ$3-2,_Inf_Day,0))-INDEX(_Inf_Data,MATCH($F173,_Inf_Country,0),MATCH(DJ$3-3,_Inf_Day,0))*$D$2
+INDEX(_Inf_Data,MATCH($F173,_Inf_Country,0),MATCH(DJ$3-3,_Inf_Day,0))-INDEX(_Inf_Data,MATCH($F173,_Inf_Country,0),MATCH(DJ$3-4,_Inf_Day,0))*$D$2
+INDEX(_Inf_Data,MATCH($F173,_Inf_Country,0),MATCH(DJ$3-4,_Inf_Day,0))-INDEX(_Inf_Data,MATCH($F173,_Inf_Country,0),MATCH(DJ$3-5,_Inf_Day,0))*$D$2)/5</f>
        <v>39.799999999999997</v>
      </c>
      <c r="DK173" s="80">
        <f>(INDEX(_Inf_Data,MATCH($F173,_Inf_Country,0),MATCH(DK$3,_Inf_Day,0))-INDEX(_Inf_Data,MATCH($F173,_Inf_Country,0),MATCH(DK$3-1,_Inf_Day,0))*$D$2
+INDEX(_Inf_Data,MATCH($F173,_Inf_Country,0),MATCH(DK$3-1,_Inf_Day,0))-INDEX(_Inf_Data,MATCH($F173,_Inf_Country,0),MATCH(DK$3-2,_Inf_Day,0))*$D$2
+INDEX(_Inf_Data,MATCH($F173,_Inf_Country,0),MATCH(DK$3-2,_Inf_Day,0))-INDEX(_Inf_Data,MATCH($F173,_Inf_Country,0),MATCH(DK$3-3,_Inf_Day,0))*$D$2
+INDEX(_Inf_Data,MATCH($F173,_Inf_Country,0),MATCH(DK$3-3,_Inf_Day,0))-INDEX(_Inf_Data,MATCH($F173,_Inf_Country,0),MATCH(DK$3-4,_Inf_Day,0))*$D$2
+INDEX(_Inf_Data,MATCH($F173,_Inf_Country,0),MATCH(DK$3-4,_Inf_Day,0))-INDEX(_Inf_Data,MATCH($F173,_Inf_Country,0),MATCH(DK$3-5,_Inf_Day,0))*$D$2)/5</f>
        <v>43.2</v>
      </c>
      <c r="DL173" s="80">
        <f>(INDEX(_Inf_Data,MATCH($F173,_Inf_Country,0),MATCH(DL$3,_Inf_Day,0))-INDEX(_Inf_Data,MATCH($F173,_Inf_Country,0),MATCH(DL$3-1,_Inf_Day,0))*$D$2
+INDEX(_Inf_Data,MATCH($F173,_Inf_Country,0),MATCH(DL$3-1,_Inf_Day,0))-INDEX(_Inf_Data,MATCH($F173,_Inf_Country,0),MATCH(DL$3-2,_Inf_Day,0))*$D$2
+INDEX(_Inf_Data,MATCH($F173,_Inf_Country,0),MATCH(DL$3-2,_Inf_Day,0))-INDEX(_Inf_Data,MATCH($F173,_Inf_Country,0),MATCH(DL$3-3,_Inf_Day,0))*$D$2
+INDEX(_Inf_Data,MATCH($F173,_Inf_Country,0),MATCH(DL$3-3,_Inf_Day,0))-INDEX(_Inf_Data,MATCH($F173,_Inf_Country,0),MATCH(DL$3-4,_Inf_Day,0))*$D$2
+INDEX(_Inf_Data,MATCH($F173,_Inf_Country,0),MATCH(DL$3-4,_Inf_Day,0))-INDEX(_Inf_Data,MATCH($F173,_Inf_Country,0),MATCH(DL$3-5,_Inf_Day,0))*$D$2)/5</f>
        <v>43.6</v>
      </c>
      <c r="DM173" s="80">
        <f>(INDEX(_Inf_Data,MATCH($F173,_Inf_Country,0),MATCH(DM$3,_Inf_Day,0))-INDEX(_Inf_Data,MATCH($F173,_Inf_Country,0),MATCH(DM$3-1,_Inf_Day,0))*$D$2
+INDEX(_Inf_Data,MATCH($F173,_Inf_Country,0),MATCH(DM$3-1,_Inf_Day,0))-INDEX(_Inf_Data,MATCH($F173,_Inf_Country,0),MATCH(DM$3-2,_Inf_Day,0))*$D$2
+INDEX(_Inf_Data,MATCH($F173,_Inf_Country,0),MATCH(DM$3-2,_Inf_Day,0))-INDEX(_Inf_Data,MATCH($F173,_Inf_Country,0),MATCH(DM$3-3,_Inf_Day,0))*$D$2
+INDEX(_Inf_Data,MATCH($F173,_Inf_Country,0),MATCH(DM$3-3,_Inf_Day,0))-INDEX(_Inf_Data,MATCH($F173,_Inf_Country,0),MATCH(DM$3-4,_Inf_Day,0))*$D$2
+INDEX(_Inf_Data,MATCH($F173,_Inf_Country,0),MATCH(DM$3-4,_Inf_Day,0))-INDEX(_Inf_Data,MATCH($F173,_Inf_Country,0),MATCH(DM$3-5,_Inf_Day,0))*$D$2)/5</f>
        <v>46.8</v>
      </c>
      <c r="DN173" s="80">
        <f>(INDEX(_Inf_Data,MATCH($F173,_Inf_Country,0),MATCH(DN$3,_Inf_Day,0))-INDEX(_Inf_Data,MATCH($F173,_Inf_Country,0),MATCH(DN$3-1,_Inf_Day,0))*$D$2
+INDEX(_Inf_Data,MATCH($F173,_Inf_Country,0),MATCH(DN$3-1,_Inf_Day,0))-INDEX(_Inf_Data,MATCH($F173,_Inf_Country,0),MATCH(DN$3-2,_Inf_Day,0))*$D$2
+INDEX(_Inf_Data,MATCH($F173,_Inf_Country,0),MATCH(DN$3-2,_Inf_Day,0))-INDEX(_Inf_Data,MATCH($F173,_Inf_Country,0),MATCH(DN$3-3,_Inf_Day,0))*$D$2
+INDEX(_Inf_Data,MATCH($F173,_Inf_Country,0),MATCH(DN$3-3,_Inf_Day,0))-INDEX(_Inf_Data,MATCH($F173,_Inf_Country,0),MATCH(DN$3-4,_Inf_Day,0))*$D$2
+INDEX(_Inf_Data,MATCH($F173,_Inf_Country,0),MATCH(DN$3-4,_Inf_Day,0))-INDEX(_Inf_Data,MATCH($F173,_Inf_Country,0),MATCH(DN$3-5,_Inf_Day,0))*$D$2)/5</f>
        <v>47.8</v>
      </c>
      <c r="DO173" s="80">
        <f>(INDEX(_Inf_Data,MATCH($F173,_Inf_Country,0),MATCH(DO$3,_Inf_Day,0))-INDEX(_Inf_Data,MATCH($F173,_Inf_Country,0),MATCH(DO$3-1,_Inf_Day,0))*$D$2
+INDEX(_Inf_Data,MATCH($F173,_Inf_Country,0),MATCH(DO$3-1,_Inf_Day,0))-INDEX(_Inf_Data,MATCH($F173,_Inf_Country,0),MATCH(DO$3-2,_Inf_Day,0))*$D$2
+INDEX(_Inf_Data,MATCH($F173,_Inf_Country,0),MATCH(DO$3-2,_Inf_Day,0))-INDEX(_Inf_Data,MATCH($F173,_Inf_Country,0),MATCH(DO$3-3,_Inf_Day,0))*$D$2
+INDEX(_Inf_Data,MATCH($F173,_Inf_Country,0),MATCH(DO$3-3,_Inf_Day,0))-INDEX(_Inf_Data,MATCH($F173,_Inf_Country,0),MATCH(DO$3-4,_Inf_Day,0))*$D$2
+INDEX(_Inf_Data,MATCH($F173,_Inf_Country,0),MATCH(DO$3-4,_Inf_Day,0))-INDEX(_Inf_Data,MATCH($F173,_Inf_Country,0),MATCH(DO$3-5,_Inf_Day,0))*$D$2)/5</f>
        <v>45</v>
      </c>
      <c r="DP173" s="80">
        <f>(INDEX(_Inf_Data,MATCH($F173,_Inf_Country,0),MATCH(DP$3,_Inf_Day,0))-INDEX(_Inf_Data,MATCH($F173,_Inf_Country,0),MATCH(DP$3-1,_Inf_Day,0))*$D$2
+INDEX(_Inf_Data,MATCH($F173,_Inf_Country,0),MATCH(DP$3-1,_Inf_Day,0))-INDEX(_Inf_Data,MATCH($F173,_Inf_Country,0),MATCH(DP$3-2,_Inf_Day,0))*$D$2
+INDEX(_Inf_Data,MATCH($F173,_Inf_Country,0),MATCH(DP$3-2,_Inf_Day,0))-INDEX(_Inf_Data,MATCH($F173,_Inf_Country,0),MATCH(DP$3-3,_Inf_Day,0))*$D$2
+INDEX(_Inf_Data,MATCH($F173,_Inf_Country,0),MATCH(DP$3-3,_Inf_Day,0))-INDEX(_Inf_Data,MATCH($F173,_Inf_Country,0),MATCH(DP$3-4,_Inf_Day,0))*$D$2
+INDEX(_Inf_Data,MATCH($F173,_Inf_Country,0),MATCH(DP$3-4,_Inf_Day,0))-INDEX(_Inf_Data,MATCH($F173,_Inf_Country,0),MATCH(DP$3-5,_Inf_Day,0))*$D$2)/5</f>
        <v>39</v>
      </c>
      <c r="DQ173" s="80">
        <f>(INDEX(_Inf_Data,MATCH($F173,_Inf_Country,0),MATCH(DQ$3,_Inf_Day,0))-INDEX(_Inf_Data,MATCH($F173,_Inf_Country,0),MATCH(DQ$3-1,_Inf_Day,0))*$D$2
+INDEX(_Inf_Data,MATCH($F173,_Inf_Country,0),MATCH(DQ$3-1,_Inf_Day,0))-INDEX(_Inf_Data,MATCH($F173,_Inf_Country,0),MATCH(DQ$3-2,_Inf_Day,0))*$D$2
+INDEX(_Inf_Data,MATCH($F173,_Inf_Country,0),MATCH(DQ$3-2,_Inf_Day,0))-INDEX(_Inf_Data,MATCH($F173,_Inf_Country,0),MATCH(DQ$3-3,_Inf_Day,0))*$D$2
+INDEX(_Inf_Data,MATCH($F173,_Inf_Country,0),MATCH(DQ$3-3,_Inf_Day,0))-INDEX(_Inf_Data,MATCH($F173,_Inf_Country,0),MATCH(DQ$3-4,_Inf_Day,0))*$D$2
+INDEX(_Inf_Data,MATCH($F173,_Inf_Country,0),MATCH(DQ$3-4,_Inf_Day,0))-INDEX(_Inf_Data,MATCH($F173,_Inf_Country,0),MATCH(DQ$3-5,_Inf_Day,0))*$D$2)/5</f>
        <v>40</v>
      </c>
      <c r="DR173" s="80">
        <f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44.4</v>
      </c>
      <c r="DS173" s="80">
        <f>(INDEX(_Inf_Data,MATCH($F173,_Inf_Country,0),MATCH(DS$3,_Inf_Day,0))-INDEX(_Inf_Data,MATCH($F173,_Inf_Country,0),MATCH(DS$3-1,_Inf_Day,0))*$D$2
+INDEX(_Inf_Data,MATCH($F173,_Inf_Country,0),MATCH(DS$3-1,_Inf_Day,0))-INDEX(_Inf_Data,MATCH($F173,_Inf_Country,0),MATCH(DS$3-2,_Inf_Day,0))*$D$2
+INDEX(_Inf_Data,MATCH($F173,_Inf_Country,0),MATCH(DS$3-2,_Inf_Day,0))-INDEX(_Inf_Data,MATCH($F173,_Inf_Country,0),MATCH(DS$3-3,_Inf_Day,0))*$D$2
+INDEX(_Inf_Data,MATCH($F173,_Inf_Country,0),MATCH(DS$3-3,_Inf_Day,0))-INDEX(_Inf_Data,MATCH($F173,_Inf_Country,0),MATCH(DS$3-4,_Inf_Day,0))*$D$2
+INDEX(_Inf_Data,MATCH($F173,_Inf_Country,0),MATCH(DS$3-4,_Inf_Day,0))-INDEX(_Inf_Data,MATCH($F173,_Inf_Country,0),MATCH(DS$3-5,_Inf_Day,0))*$D$2)/5</f>
        <v>49.6</v>
      </c>
      <c r="DT173" s="80">
        <f>(INDEX(_Inf_Data,MATCH($F173,_Inf_Country,0),MATCH(DT$3,_Inf_Day,0))-INDEX(_Inf_Data,MATCH($F173,_Inf_Country,0),MATCH(DT$3-1,_Inf_Day,0))*$D$2
+INDEX(_Inf_Data,MATCH($F173,_Inf_Country,0),MATCH(DT$3-1,_Inf_Day,0))-INDEX(_Inf_Data,MATCH($F173,_Inf_Country,0),MATCH(DT$3-2,_Inf_Day,0))*$D$2
+INDEX(_Inf_Data,MATCH($F173,_Inf_Country,0),MATCH(DT$3-2,_Inf_Day,0))-INDEX(_Inf_Data,MATCH($F173,_Inf_Country,0),MATCH(DT$3-3,_Inf_Day,0))*$D$2
+INDEX(_Inf_Data,MATCH($F173,_Inf_Country,0),MATCH(DT$3-3,_Inf_Day,0))-INDEX(_Inf_Data,MATCH($F173,_Inf_Country,0),MATCH(DT$3-4,_Inf_Day,0))*$D$2
+INDEX(_Inf_Data,MATCH($F173,_Inf_Country,0),MATCH(DT$3-4,_Inf_Day,0))-INDEX(_Inf_Data,MATCH($F173,_Inf_Country,0),MATCH(DT$3-5,_Inf_Day,0))*$D$2)/5</f>
        <v>54</v>
      </c>
      <c r="DU173" s="80">
        <f>(INDEX(_Inf_Data,MATCH($F173,_Inf_Country,0),MATCH(DU$3,_Inf_Day,0))-INDEX(_Inf_Data,MATCH($F173,_Inf_Country,0),MATCH(DU$3-1,_Inf_Day,0))*$D$2
+INDEX(_Inf_Data,MATCH($F173,_Inf_Country,0),MATCH(DU$3-1,_Inf_Day,0))-INDEX(_Inf_Data,MATCH($F173,_Inf_Country,0),MATCH(DU$3-2,_Inf_Day,0))*$D$2
+INDEX(_Inf_Data,MATCH($F173,_Inf_Country,0),MATCH(DU$3-2,_Inf_Day,0))-INDEX(_Inf_Data,MATCH($F173,_Inf_Country,0),MATCH(DU$3-3,_Inf_Day,0))*$D$2
+INDEX(_Inf_Data,MATCH($F173,_Inf_Country,0),MATCH(DU$3-3,_Inf_Day,0))-INDEX(_Inf_Data,MATCH($F173,_Inf_Country,0),MATCH(DU$3-4,_Inf_Day,0))*$D$2
+INDEX(_Inf_Data,MATCH($F173,_Inf_Country,0),MATCH(DU$3-4,_Inf_Day,0))-INDEX(_Inf_Data,MATCH($F173,_Inf_Country,0),MATCH(DU$3-5,_Inf_Day,0))*$D$2)/5</f>
        <v>66</v>
      </c>
      <c r="DV173" s="80">
        <f>(INDEX(_Inf_Data,MATCH($F173,_Inf_Country,0),MATCH(DV$3,_Inf_Day,0))-INDEX(_Inf_Data,MATCH($F173,_Inf_Country,0),MATCH(DV$3-1,_Inf_Day,0))*$D$2
+INDEX(_Inf_Data,MATCH($F173,_Inf_Country,0),MATCH(DV$3-1,_Inf_Day,0))-INDEX(_Inf_Data,MATCH($F173,_Inf_Country,0),MATCH(DV$3-2,_Inf_Day,0))*$D$2
+INDEX(_Inf_Data,MATCH($F173,_Inf_Country,0),MATCH(DV$3-2,_Inf_Day,0))-INDEX(_Inf_Data,MATCH($F173,_Inf_Country,0),MATCH(DV$3-3,_Inf_Day,0))*$D$2
+INDEX(_Inf_Data,MATCH($F173,_Inf_Country,0),MATCH(DV$3-3,_Inf_Day,0))-INDEX(_Inf_Data,MATCH($F173,_Inf_Country,0),MATCH(DV$3-4,_Inf_Day,0))*$D$2
+INDEX(_Inf_Data,MATCH($F173,_Inf_Country,0),MATCH(DV$3-4,_Inf_Day,0))-INDEX(_Inf_Data,MATCH($F173,_Inf_Country,0),MATCH(DV$3-5,_Inf_Day,0))*$D$2)/5</f>
        <v>65.8</v>
      </c>
      <c r="DW173" s="80">
        <f>(INDEX(_Inf_Data,MATCH($F173,_Inf_Country,0),MATCH(DW$3,_Inf_Day,0))-INDEX(_Inf_Data,MATCH($F173,_Inf_Country,0),MATCH(DW$3-1,_Inf_Day,0))*$D$2
+INDEX(_Inf_Data,MATCH($F173,_Inf_Country,0),MATCH(DW$3-1,_Inf_Day,0))-INDEX(_Inf_Data,MATCH($F173,_Inf_Country,0),MATCH(DW$3-2,_Inf_Day,0))*$D$2
+INDEX(_Inf_Data,MATCH($F173,_Inf_Country,0),MATCH(DW$3-2,_Inf_Day,0))-INDEX(_Inf_Data,MATCH($F173,_Inf_Country,0),MATCH(DW$3-3,_Inf_Day,0))*$D$2
+INDEX(_Inf_Data,MATCH($F173,_Inf_Country,0),MATCH(DW$3-3,_Inf_Day,0))-INDEX(_Inf_Data,MATCH($F173,_Inf_Country,0),MATCH(DW$3-4,_Inf_Day,0))*$D$2
+INDEX(_Inf_Data,MATCH($F173,_Inf_Country,0),MATCH(DW$3-4,_Inf_Day,0))-INDEX(_Inf_Data,MATCH($F173,_Inf_Country,0),MATCH(DW$3-5,_Inf_Day,0))*$D$2)/5</f>
        <v>56.8</v>
      </c>
      <c r="DX173" s="80">
        <f>(INDEX(_Inf_Data,MATCH($F173,_Inf_Country,0),MATCH(DX$3,_Inf_Day,0))-INDEX(_Inf_Data,MATCH($F173,_Inf_Country,0),MATCH(DX$3-1,_Inf_Day,0))*$D$2
+INDEX(_Inf_Data,MATCH($F173,_Inf_Country,0),MATCH(DX$3-1,_Inf_Day,0))-INDEX(_Inf_Data,MATCH($F173,_Inf_Country,0),MATCH(DX$3-2,_Inf_Day,0))*$D$2
+INDEX(_Inf_Data,MATCH($F173,_Inf_Country,0),MATCH(DX$3-2,_Inf_Day,0))-INDEX(_Inf_Data,MATCH($F173,_Inf_Country,0),MATCH(DX$3-3,_Inf_Day,0))*$D$2
+INDEX(_Inf_Data,MATCH($F173,_Inf_Country,0),MATCH(DX$3-3,_Inf_Day,0))-INDEX(_Inf_Data,MATCH($F173,_Inf_Country,0),MATCH(DX$3-4,_Inf_Day,0))*$D$2
+INDEX(_Inf_Data,MATCH($F173,_Inf_Country,0),MATCH(DX$3-4,_Inf_Day,0))-INDEX(_Inf_Data,MATCH($F173,_Inf_Country,0),MATCH(DX$3-5,_Inf_Day,0))*$D$2)/5</f>
        <v>56.4</v>
      </c>
      <c r="DY173" s="80">
        <f>(INDEX(_Inf_Data,MATCH($F173,_Inf_Country,0),MATCH(DY$3,_Inf_Day,0))-INDEX(_Inf_Data,MATCH($F173,_Inf_Country,0),MATCH(DY$3-1,_Inf_Day,0))*$D$2
+INDEX(_Inf_Data,MATCH($F173,_Inf_Country,0),MATCH(DY$3-1,_Inf_Day,0))-INDEX(_Inf_Data,MATCH($F173,_Inf_Country,0),MATCH(DY$3-2,_Inf_Day,0))*$D$2
+INDEX(_Inf_Data,MATCH($F173,_Inf_Country,0),MATCH(DY$3-2,_Inf_Day,0))-INDEX(_Inf_Data,MATCH($F173,_Inf_Country,0),MATCH(DY$3-3,_Inf_Day,0))*$D$2
+INDEX(_Inf_Data,MATCH($F173,_Inf_Country,0),MATCH(DY$3-3,_Inf_Day,0))-INDEX(_Inf_Data,MATCH($F173,_Inf_Country,0),MATCH(DY$3-4,_Inf_Day,0))*$D$2
+INDEX(_Inf_Data,MATCH($F173,_Inf_Country,0),MATCH(DY$3-4,_Inf_Day,0))-INDEX(_Inf_Data,MATCH($F173,_Inf_Country,0),MATCH(DY$3-5,_Inf_Day,0))*$D$2)/5</f>
        <v>66.8</v>
      </c>
      <c r="DZ173" s="80">
        <f>(INDEX(_Inf_Data,MATCH($F173,_Inf_Country,0),MATCH(DZ$3,_Inf_Day,0))-INDEX(_Inf_Data,MATCH($F173,_Inf_Country,0),MATCH(DZ$3-1,_Inf_Day,0))*$D$2
+INDEX(_Inf_Data,MATCH($F173,_Inf_Country,0),MATCH(DZ$3-1,_Inf_Day,0))-INDEX(_Inf_Data,MATCH($F173,_Inf_Country,0),MATCH(DZ$3-2,_Inf_Day,0))*$D$2
+INDEX(_Inf_Data,MATCH($F173,_Inf_Country,0),MATCH(DZ$3-2,_Inf_Day,0))-INDEX(_Inf_Data,MATCH($F173,_Inf_Country,0),MATCH(DZ$3-3,_Inf_Day,0))*$D$2
+INDEX(_Inf_Data,MATCH($F173,_Inf_Country,0),MATCH(DZ$3-3,_Inf_Day,0))-INDEX(_Inf_Data,MATCH($F173,_Inf_Country,0),MATCH(DZ$3-4,_Inf_Day,0))*$D$2
+INDEX(_Inf_Data,MATCH($F173,_Inf_Country,0),MATCH(DZ$3-4,_Inf_Day,0))-INDEX(_Inf_Data,MATCH($F173,_Inf_Country,0),MATCH(DZ$3-5,_Inf_Day,0))*$D$2)/5</f>
        <v>76.2</v>
      </c>
      <c r="EA173" s="80">
        <f>(INDEX(_Inf_Data,MATCH($F173,_Inf_Country,0),MATCH(EA$3,_Inf_Day,0))-INDEX(_Inf_Data,MATCH($F173,_Inf_Country,0),MATCH(EA$3-1,_Inf_Day,0))*$D$2
+INDEX(_Inf_Data,MATCH($F173,_Inf_Country,0),MATCH(EA$3-1,_Inf_Day,0))-INDEX(_Inf_Data,MATCH($F173,_Inf_Country,0),MATCH(EA$3-2,_Inf_Day,0))*$D$2
+INDEX(_Inf_Data,MATCH($F173,_Inf_Country,0),MATCH(EA$3-2,_Inf_Day,0))-INDEX(_Inf_Data,MATCH($F173,_Inf_Country,0),MATCH(EA$3-3,_Inf_Day,0))*$D$2
+INDEX(_Inf_Data,MATCH($F173,_Inf_Country,0),MATCH(EA$3-3,_Inf_Day,0))-INDEX(_Inf_Data,MATCH($F173,_Inf_Country,0),MATCH(EA$3-4,_Inf_Day,0))*$D$2
+INDEX(_Inf_Data,MATCH($F173,_Inf_Country,0),MATCH(EA$3-4,_Inf_Day,0))-INDEX(_Inf_Data,MATCH($F173,_Inf_Country,0),MATCH(EA$3-5,_Inf_Day,0))*$D$2)/5</f>
        <v>83.4</v>
      </c>
      <c r="EB173" s="80">
        <f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6.8</v>
      </c>
      <c r="EC173" s="80">
        <f>(INDEX(_Inf_Data,MATCH($F173,_Inf_Country,0),MATCH(EC$3,_Inf_Day,0))-INDEX(_Inf_Data,MATCH($F173,_Inf_Country,0),MATCH(EC$3-1,_Inf_Day,0))*$D$2
+INDEX(_Inf_Data,MATCH($F173,_Inf_Country,0),MATCH(EC$3-1,_Inf_Day,0))-INDEX(_Inf_Data,MATCH($F173,_Inf_Country,0),MATCH(EC$3-2,_Inf_Day,0))*$D$2
+INDEX(_Inf_Data,MATCH($F173,_Inf_Country,0),MATCH(EC$3-2,_Inf_Day,0))-INDEX(_Inf_Data,MATCH($F173,_Inf_Country,0),MATCH(EC$3-3,_Inf_Day,0))*$D$2
+INDEX(_Inf_Data,MATCH($F173,_Inf_Country,0),MATCH(EC$3-3,_Inf_Day,0))-INDEX(_Inf_Data,MATCH($F173,_Inf_Country,0),MATCH(EC$3-4,_Inf_Day,0))*$D$2
+INDEX(_Inf_Data,MATCH($F173,_Inf_Country,0),MATCH(EC$3-4,_Inf_Day,0))-INDEX(_Inf_Data,MATCH($F173,_Inf_Country,0),MATCH(EC$3-5,_Inf_Day,0))*$D$2)/5</f>
        <v>84.8</v>
      </c>
      <c r="ED173" s="80">
        <f>(INDEX(_Inf_Data,MATCH($F173,_Inf_Country,0),MATCH(ED$3,_Inf_Day,0))-INDEX(_Inf_Data,MATCH($F173,_Inf_Country,0),MATCH(ED$3-1,_Inf_Day,0))*$D$2
+INDEX(_Inf_Data,MATCH($F173,_Inf_Country,0),MATCH(ED$3-1,_Inf_Day,0))-INDEX(_Inf_Data,MATCH($F173,_Inf_Country,0),MATCH(ED$3-2,_Inf_Day,0))*$D$2
+INDEX(_Inf_Data,MATCH($F173,_Inf_Country,0),MATCH(ED$3-2,_Inf_Day,0))-INDEX(_Inf_Data,MATCH($F173,_Inf_Country,0),MATCH(ED$3-3,_Inf_Day,0))*$D$2
+INDEX(_Inf_Data,MATCH($F173,_Inf_Country,0),MATCH(ED$3-3,_Inf_Day,0))-INDEX(_Inf_Data,MATCH($F173,_Inf_Country,0),MATCH(ED$3-4,_Inf_Day,0))*$D$2
+INDEX(_Inf_Data,MATCH($F173,_Inf_Country,0),MATCH(ED$3-4,_Inf_Day,0))-INDEX(_Inf_Data,MATCH($F173,_Inf_Country,0),MATCH(ED$3-5,_Inf_Day,0))*$D$2)/5</f>
        <v>72.400000000000006</v>
      </c>
      <c r="EE173" s="80">
        <f>(INDEX(_Inf_Data,MATCH($F173,_Inf_Country,0),MATCH(EE$3,_Inf_Day,0))-INDEX(_Inf_Data,MATCH($F173,_Inf_Country,0),MATCH(EE$3-1,_Inf_Day,0))*$D$2
+INDEX(_Inf_Data,MATCH($F173,_Inf_Country,0),MATCH(EE$3-1,_Inf_Day,0))-INDEX(_Inf_Data,MATCH($F173,_Inf_Country,0),MATCH(EE$3-2,_Inf_Day,0))*$D$2
+INDEX(_Inf_Data,MATCH($F173,_Inf_Country,0),MATCH(EE$3-2,_Inf_Day,0))-INDEX(_Inf_Data,MATCH($F173,_Inf_Country,0),MATCH(EE$3-3,_Inf_Day,0))*$D$2
+INDEX(_Inf_Data,MATCH($F173,_Inf_Country,0),MATCH(EE$3-3,_Inf_Day,0))-INDEX(_Inf_Data,MATCH($F173,_Inf_Country,0),MATCH(EE$3-4,_Inf_Day,0))*$D$2
+INDEX(_Inf_Data,MATCH($F173,_Inf_Country,0),MATCH(EE$3-4,_Inf_Day,0))-INDEX(_Inf_Data,MATCH($F173,_Inf_Country,0),MATCH(EE$3-5,_Inf_Day,0))*$D$2)/5</f>
        <v>38.6</v>
      </c>
      <c r="EF173" s="80">
        <f>(INDEX(_Inf_Data,MATCH($F173,_Inf_Country,0),MATCH(EF$3,_Inf_Day,0))-INDEX(_Inf_Data,MATCH($F173,_Inf_Country,0),MATCH(EF$3-1,_Inf_Day,0))*$D$2
+INDEX(_Inf_Data,MATCH($F173,_Inf_Country,0),MATCH(EF$3-1,_Inf_Day,0))-INDEX(_Inf_Data,MATCH($F173,_Inf_Country,0),MATCH(EF$3-2,_Inf_Day,0))*$D$2
+INDEX(_Inf_Data,MATCH($F173,_Inf_Country,0),MATCH(EF$3-2,_Inf_Day,0))-INDEX(_Inf_Data,MATCH($F173,_Inf_Country,0),MATCH(EF$3-3,_Inf_Day,0))*$D$2
+INDEX(_Inf_Data,MATCH($F173,_Inf_Country,0),MATCH(EF$3-3,_Inf_Day,0))-INDEX(_Inf_Data,MATCH($F173,_Inf_Country,0),MATCH(EF$3-4,_Inf_Day,0))*$D$2
+INDEX(_Inf_Data,MATCH($F173,_Inf_Country,0),MATCH(EF$3-4,_Inf_Day,0))-INDEX(_Inf_Data,MATCH($F173,_Inf_Country,0),MATCH(EF$3-5,_Inf_Day,0))*$D$2)/5</f>
        <v>24.4</v>
      </c>
      <c r="EG173" s="80">
        <f>(INDEX(_Inf_Data,MATCH($F173,_Inf_Country,0),MATCH(EG$3,_Inf_Day,0))-INDEX(_Inf_Data,MATCH($F173,_Inf_Country,0),MATCH(EG$3-1,_Inf_Day,0))*$D$2
+INDEX(_Inf_Data,MATCH($F173,_Inf_Country,0),MATCH(EG$3-1,_Inf_Day,0))-INDEX(_Inf_Data,MATCH($F173,_Inf_Country,0),MATCH(EG$3-2,_Inf_Day,0))*$D$2
+INDEX(_Inf_Data,MATCH($F173,_Inf_Country,0),MATCH(EG$3-2,_Inf_Day,0))-INDEX(_Inf_Data,MATCH($F173,_Inf_Country,0),MATCH(EG$3-3,_Inf_Day,0))*$D$2
+INDEX(_Inf_Data,MATCH($F173,_Inf_Country,0),MATCH(EG$3-3,_Inf_Day,0))-INDEX(_Inf_Data,MATCH($F173,_Inf_Country,0),MATCH(EG$3-4,_Inf_Day,0))*$D$2
+INDEX(_Inf_Data,MATCH($F173,_Inf_Country,0),MATCH(EG$3-4,_Inf_Day,0))-INDEX(_Inf_Data,MATCH($F173,_Inf_Country,0),MATCH(EG$3-5,_Inf_Day,0))*$D$2)/5</f>
        <v>23.2</v>
      </c>
      <c r="EH173" s="80">
        <f>(INDEX(_Inf_Data,MATCH($F173,_Inf_Country,0),MATCH(EH$3,_Inf_Day,0))-INDEX(_Inf_Data,MATCH($F173,_Inf_Country,0),MATCH(EH$3-1,_Inf_Day,0))*$D$2
+INDEX(_Inf_Data,MATCH($F173,_Inf_Country,0),MATCH(EH$3-1,_Inf_Day,0))-INDEX(_Inf_Data,MATCH($F173,_Inf_Country,0),MATCH(EH$3-2,_Inf_Day,0))*$D$2
+INDEX(_Inf_Data,MATCH($F173,_Inf_Country,0),MATCH(EH$3-2,_Inf_Day,0))-INDEX(_Inf_Data,MATCH($F173,_Inf_Country,0),MATCH(EH$3-3,_Inf_Day,0))*$D$2
+INDEX(_Inf_Data,MATCH($F173,_Inf_Country,0),MATCH(EH$3-3,_Inf_Day,0))-INDEX(_Inf_Data,MATCH($F173,_Inf_Country,0),MATCH(EH$3-4,_Inf_Day,0))*$D$2
+INDEX(_Inf_Data,MATCH($F173,_Inf_Country,0),MATCH(EH$3-4,_Inf_Day,0))-INDEX(_Inf_Data,MATCH($F173,_Inf_Country,0),MATCH(EH$3-5,_Inf_Day,0))*$D$2)/5</f>
        <v>20.399999999999999</v>
      </c>
      <c r="EI173" s="80">
        <f>(INDEX(_Inf_Data,MATCH($F173,_Inf_Country,0),MATCH(EI$3,_Inf_Day,0))-INDEX(_Inf_Data,MATCH($F173,_Inf_Country,0),MATCH(EI$3-1,_Inf_Day,0))*$D$2
+INDEX(_Inf_Data,MATCH($F173,_Inf_Country,0),MATCH(EI$3-1,_Inf_Day,0))-INDEX(_Inf_Data,MATCH($F173,_Inf_Country,0),MATCH(EI$3-2,_Inf_Day,0))*$D$2
+INDEX(_Inf_Data,MATCH($F173,_Inf_Country,0),MATCH(EI$3-2,_Inf_Day,0))-INDEX(_Inf_Data,MATCH($F173,_Inf_Country,0),MATCH(EI$3-3,_Inf_Day,0))*$D$2
+INDEX(_Inf_Data,MATCH($F173,_Inf_Country,0),MATCH(EI$3-3,_Inf_Day,0))-INDEX(_Inf_Data,MATCH($F173,_Inf_Country,0),MATCH(EI$3-4,_Inf_Day,0))*$D$2
+INDEX(_Inf_Data,MATCH($F173,_Inf_Country,0),MATCH(EI$3-4,_Inf_Day,0))-INDEX(_Inf_Data,MATCH($F173,_Inf_Country,0),MATCH(EI$3-5,_Inf_Day,0))*$D$2)/5</f>
        <v>19.399999999999999</v>
      </c>
      <c r="EJ173" s="80">
        <f>(INDEX(_Inf_Data,MATCH($F173,_Inf_Country,0),MATCH(EJ$3,_Inf_Day,0))-INDEX(_Inf_Data,MATCH($F173,_Inf_Country,0),MATCH(EJ$3-1,_Inf_Day,0))*$D$2
+INDEX(_Inf_Data,MATCH($F173,_Inf_Country,0),MATCH(EJ$3-1,_Inf_Day,0))-INDEX(_Inf_Data,MATCH($F173,_Inf_Country,0),MATCH(EJ$3-2,_Inf_Day,0))*$D$2
+INDEX(_Inf_Data,MATCH($F173,_Inf_Country,0),MATCH(EJ$3-2,_Inf_Day,0))-INDEX(_Inf_Data,MATCH($F173,_Inf_Country,0),MATCH(EJ$3-3,_Inf_Day,0))*$D$2
+INDEX(_Inf_Data,MATCH($F173,_Inf_Country,0),MATCH(EJ$3-3,_Inf_Day,0))-INDEX(_Inf_Data,MATCH($F173,_Inf_Country,0),MATCH(EJ$3-4,_Inf_Day,0))*$D$2
+INDEX(_Inf_Data,MATCH($F173,_Inf_Country,0),MATCH(EJ$3-4,_Inf_Day,0))-INDEX(_Inf_Data,MATCH($F173,_Inf_Country,0),MATCH(EJ$3-5,_Inf_Day,0))*$D$2)/5</f>
        <v>31</v>
      </c>
      <c r="EK173" s="80">
        <f>(INDEX(_Inf_Data,MATCH($F173,_Inf_Country,0),MATCH(EK$3,_Inf_Day,0))-INDEX(_Inf_Data,MATCH($F173,_Inf_Country,0),MATCH(EK$3-1,_Inf_Day,0))*$D$2
+INDEX(_Inf_Data,MATCH($F173,_Inf_Country,0),MATCH(EK$3-1,_Inf_Day,0))-INDEX(_Inf_Data,MATCH($F173,_Inf_Country,0),MATCH(EK$3-2,_Inf_Day,0))*$D$2
+INDEX(_Inf_Data,MATCH($F173,_Inf_Country,0),MATCH(EK$3-2,_Inf_Day,0))-INDEX(_Inf_Data,MATCH($F173,_Inf_Country,0),MATCH(EK$3-3,_Inf_Day,0))*$D$2
+INDEX(_Inf_Data,MATCH($F173,_Inf_Country,0),MATCH(EK$3-3,_Inf_Day,0))-INDEX(_Inf_Data,MATCH($F173,_Inf_Country,0),MATCH(EK$3-4,_Inf_Day,0))*$D$2
+INDEX(_Inf_Data,MATCH($F173,_Inf_Country,0),MATCH(EK$3-4,_Inf_Day,0))-INDEX(_Inf_Data,MATCH($F173,_Inf_Country,0),MATCH(EK$3-5,_Inf_Day,0))*$D$2)/5</f>
        <v>37.200000000000003</v>
      </c>
      <c r="EL173" s="80">
        <f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33</v>
      </c>
      <c r="EM173" s="80">
        <f>(INDEX(_Inf_Data,MATCH($F173,_Inf_Country,0),MATCH(EM$3,_Inf_Day,0))-INDEX(_Inf_Data,MATCH($F173,_Inf_Country,0),MATCH(EM$3-1,_Inf_Day,0))*$D$2
+INDEX(_Inf_Data,MATCH($F173,_Inf_Country,0),MATCH(EM$3-1,_Inf_Day,0))-INDEX(_Inf_Data,MATCH($F173,_Inf_Country,0),MATCH(EM$3-2,_Inf_Day,0))*$D$2
+INDEX(_Inf_Data,MATCH($F173,_Inf_Country,0),MATCH(EM$3-2,_Inf_Day,0))-INDEX(_Inf_Data,MATCH($F173,_Inf_Country,0),MATCH(EM$3-3,_Inf_Day,0))*$D$2
+INDEX(_Inf_Data,MATCH($F173,_Inf_Country,0),MATCH(EM$3-3,_Inf_Day,0))-INDEX(_Inf_Data,MATCH($F173,_Inf_Country,0),MATCH(EM$3-4,_Inf_Day,0))*$D$2
+INDEX(_Inf_Data,MATCH($F173,_Inf_Country,0),MATCH(EM$3-4,_Inf_Day,0))-INDEX(_Inf_Data,MATCH($F173,_Inf_Country,0),MATCH(EM$3-5,_Inf_Day,0))*$D$2)/5</f>
        <v>31.8</v>
      </c>
      <c r="EN173" s="80">
        <f>(INDEX(_Inf_Data,MATCH($F173,_Inf_Country,0),MATCH(EN$3,_Inf_Day,0))-INDEX(_Inf_Data,MATCH($F173,_Inf_Country,0),MATCH(EN$3-1,_Inf_Day,0))*$D$2
+INDEX(_Inf_Data,MATCH($F173,_Inf_Country,0),MATCH(EN$3-1,_Inf_Day,0))-INDEX(_Inf_Data,MATCH($F173,_Inf_Country,0),MATCH(EN$3-2,_Inf_Day,0))*$D$2
+INDEX(_Inf_Data,MATCH($F173,_Inf_Country,0),MATCH(EN$3-2,_Inf_Day,0))-INDEX(_Inf_Data,MATCH($F173,_Inf_Country,0),MATCH(EN$3-3,_Inf_Day,0))*$D$2
+INDEX(_Inf_Data,MATCH($F173,_Inf_Country,0),MATCH(EN$3-3,_Inf_Day,0))-INDEX(_Inf_Data,MATCH($F173,_Inf_Country,0),MATCH(EN$3-4,_Inf_Day,0))*$D$2
+INDEX(_Inf_Data,MATCH($F173,_Inf_Country,0),MATCH(EN$3-4,_Inf_Day,0))-INDEX(_Inf_Data,MATCH($F173,_Inf_Country,0),MATCH(EN$3-5,_Inf_Day,0))*$D$2)/5</f>
        <v>30.4</v>
      </c>
      <c r="EO173" s="80">
        <f>(INDEX(_Inf_Data,MATCH($F173,_Inf_Country,0),MATCH(EO$3,_Inf_Day,0))-INDEX(_Inf_Data,MATCH($F173,_Inf_Country,0),MATCH(EO$3-1,_Inf_Day,0))*$D$2
+INDEX(_Inf_Data,MATCH($F173,_Inf_Country,0),MATCH(EO$3-1,_Inf_Day,0))-INDEX(_Inf_Data,MATCH($F173,_Inf_Country,0),MATCH(EO$3-2,_Inf_Day,0))*$D$2
+INDEX(_Inf_Data,MATCH($F173,_Inf_Country,0),MATCH(EO$3-2,_Inf_Day,0))-INDEX(_Inf_Data,MATCH($F173,_Inf_Country,0),MATCH(EO$3-3,_Inf_Day,0))*$D$2
+INDEX(_Inf_Data,MATCH($F173,_Inf_Country,0),MATCH(EO$3-3,_Inf_Day,0))-INDEX(_Inf_Data,MATCH($F173,_Inf_Country,0),MATCH(EO$3-4,_Inf_Day,0))*$D$2
+INDEX(_Inf_Data,MATCH($F173,_Inf_Country,0),MATCH(EO$3-4,_Inf_Day,0))-INDEX(_Inf_Data,MATCH($F173,_Inf_Country,0),MATCH(EO$3-5,_Inf_Day,0))*$D$2)/5</f>
        <v>33.6</v>
      </c>
      <c r="EP173" s="80">
        <f>(INDEX(_Inf_Data,MATCH($F173,_Inf_Country,0),MATCH(EP$3,_Inf_Day,0))-INDEX(_Inf_Data,MATCH($F173,_Inf_Country,0),MATCH(EP$3-1,_Inf_Day,0))*$D$2
+INDEX(_Inf_Data,MATCH($F173,_Inf_Country,0),MATCH(EP$3-1,_Inf_Day,0))-INDEX(_Inf_Data,MATCH($F173,_Inf_Country,0),MATCH(EP$3-2,_Inf_Day,0))*$D$2
+INDEX(_Inf_Data,MATCH($F173,_Inf_Country,0),MATCH(EP$3-2,_Inf_Day,0))-INDEX(_Inf_Data,MATCH($F173,_Inf_Country,0),MATCH(EP$3-3,_Inf_Day,0))*$D$2
+INDEX(_Inf_Data,MATCH($F173,_Inf_Country,0),MATCH(EP$3-3,_Inf_Day,0))-INDEX(_Inf_Data,MATCH($F173,_Inf_Country,0),MATCH(EP$3-4,_Inf_Day,0))*$D$2
+INDEX(_Inf_Data,MATCH($F173,_Inf_Country,0),MATCH(EP$3-4,_Inf_Day,0))-INDEX(_Inf_Data,MATCH($F173,_Inf_Country,0),MATCH(EP$3-5,_Inf_Day,0))*$D$2)/5</f>
        <v>38.200000000000003</v>
      </c>
      <c r="EQ173" s="80">
        <f>(INDEX(_Inf_Data,MATCH($F173,_Inf_Country,0),MATCH(EQ$3,_Inf_Day,0))-INDEX(_Inf_Data,MATCH($F173,_Inf_Country,0),MATCH(EQ$3-1,_Inf_Day,0))*$D$2
+INDEX(_Inf_Data,MATCH($F173,_Inf_Country,0),MATCH(EQ$3-1,_Inf_Day,0))-INDEX(_Inf_Data,MATCH($F173,_Inf_Country,0),MATCH(EQ$3-2,_Inf_Day,0))*$D$2
+INDEX(_Inf_Data,MATCH($F173,_Inf_Country,0),MATCH(EQ$3-2,_Inf_Day,0))-INDEX(_Inf_Data,MATCH($F173,_Inf_Country,0),MATCH(EQ$3-3,_Inf_Day,0))*$D$2
+INDEX(_Inf_Data,MATCH($F173,_Inf_Country,0),MATCH(EQ$3-3,_Inf_Day,0))-INDEX(_Inf_Data,MATCH($F173,_Inf_Country,0),MATCH(EQ$3-4,_Inf_Day,0))*$D$2
+INDEX(_Inf_Data,MATCH($F173,_Inf_Country,0),MATCH(EQ$3-4,_Inf_Day,0))-INDEX(_Inf_Data,MATCH($F173,_Inf_Country,0),MATCH(EQ$3-5,_Inf_Day,0))*$D$2)/5</f>
        <v>43</v>
      </c>
      <c r="ER173" s="80">
        <f>(INDEX(_Inf_Data,MATCH($F173,_Inf_Country,0),MATCH(ER$3,_Inf_Day,0))-INDEX(_Inf_Data,MATCH($F173,_Inf_Country,0),MATCH(ER$3-1,_Inf_Day,0))*$D$2
+INDEX(_Inf_Data,MATCH($F173,_Inf_Country,0),MATCH(ER$3-1,_Inf_Day,0))-INDEX(_Inf_Data,MATCH($F173,_Inf_Country,0),MATCH(ER$3-2,_Inf_Day,0))*$D$2
+INDEX(_Inf_Data,MATCH($F173,_Inf_Country,0),MATCH(ER$3-2,_Inf_Day,0))-INDEX(_Inf_Data,MATCH($F173,_Inf_Country,0),MATCH(ER$3-3,_Inf_Day,0))*$D$2
+INDEX(_Inf_Data,MATCH($F173,_Inf_Country,0),MATCH(ER$3-3,_Inf_Day,0))-INDEX(_Inf_Data,MATCH($F173,_Inf_Country,0),MATCH(ER$3-4,_Inf_Day,0))*$D$2
+INDEX(_Inf_Data,MATCH($F173,_Inf_Country,0),MATCH(ER$3-4,_Inf_Day,0))-INDEX(_Inf_Data,MATCH($F173,_Inf_Country,0),MATCH(ER$3-5,_Inf_Day,0))*$D$2)/5</f>
        <v>40.200000000000003</v>
      </c>
      <c r="ES173" s="80">
        <f>(INDEX(_Inf_Data,MATCH($F173,_Inf_Country,0),MATCH(ES$3,_Inf_Day,0))-INDEX(_Inf_Data,MATCH($F173,_Inf_Country,0),MATCH(ES$3-1,_Inf_Day,0))*$D$2
+INDEX(_Inf_Data,MATCH($F173,_Inf_Country,0),MATCH(ES$3-1,_Inf_Day,0))-INDEX(_Inf_Data,MATCH($F173,_Inf_Country,0),MATCH(ES$3-2,_Inf_Day,0))*$D$2
+INDEX(_Inf_Data,MATCH($F173,_Inf_Country,0),MATCH(ES$3-2,_Inf_Day,0))-INDEX(_Inf_Data,MATCH($F173,_Inf_Country,0),MATCH(ES$3-3,_Inf_Day,0))*$D$2
+INDEX(_Inf_Data,MATCH($F173,_Inf_Country,0),MATCH(ES$3-3,_Inf_Day,0))-INDEX(_Inf_Data,MATCH($F173,_Inf_Country,0),MATCH(ES$3-4,_Inf_Day,0))*$D$2
+INDEX(_Inf_Data,MATCH($F173,_Inf_Country,0),MATCH(ES$3-4,_Inf_Day,0))-INDEX(_Inf_Data,MATCH($F173,_Inf_Country,0),MATCH(ES$3-5,_Inf_Day,0))*$D$2)/5</f>
        <v>39</v>
      </c>
      <c r="ET173" s="80">
        <f>(INDEX(_Inf_Data,MATCH($F173,_Inf_Country,0),MATCH(ET$3,_Inf_Day,0))-INDEX(_Inf_Data,MATCH($F173,_Inf_Country,0),MATCH(ET$3-1,_Inf_Day,0))*$D$2
+INDEX(_Inf_Data,MATCH($F173,_Inf_Country,0),MATCH(ET$3-1,_Inf_Day,0))-INDEX(_Inf_Data,MATCH($F173,_Inf_Country,0),MATCH(ET$3-2,_Inf_Day,0))*$D$2
+INDEX(_Inf_Data,MATCH($F173,_Inf_Country,0),MATCH(ET$3-2,_Inf_Day,0))-INDEX(_Inf_Data,MATCH($F173,_Inf_Country,0),MATCH(ET$3-3,_Inf_Day,0))*$D$2
+INDEX(_Inf_Data,MATCH($F173,_Inf_Country,0),MATCH(ET$3-3,_Inf_Day,0))-INDEX(_Inf_Data,MATCH($F173,_Inf_Country,0),MATCH(ET$3-4,_Inf_Day,0))*$D$2
+INDEX(_Inf_Data,MATCH($F173,_Inf_Country,0),MATCH(ET$3-4,_Inf_Day,0))-INDEX(_Inf_Data,MATCH($F173,_Inf_Country,0),MATCH(ET$3-5,_Inf_Day,0))*$D$2)/5</f>
        <v>39.200000000000003</v>
      </c>
      <c r="EU173" s="80">
        <f>(INDEX(_Inf_Data,MATCH($F173,_Inf_Country,0),MATCH(EU$3,_Inf_Day,0))-INDEX(_Inf_Data,MATCH($F173,_Inf_Country,0),MATCH(EU$3-1,_Inf_Day,0))*$D$2
+INDEX(_Inf_Data,MATCH($F173,_Inf_Country,0),MATCH(EU$3-1,_Inf_Day,0))-INDEX(_Inf_Data,MATCH($F173,_Inf_Country,0),MATCH(EU$3-2,_Inf_Day,0))*$D$2
+INDEX(_Inf_Data,MATCH($F173,_Inf_Country,0),MATCH(EU$3-2,_Inf_Day,0))-INDEX(_Inf_Data,MATCH($F173,_Inf_Country,0),MATCH(EU$3-3,_Inf_Day,0))*$D$2
+INDEX(_Inf_Data,MATCH($F173,_Inf_Country,0),MATCH(EU$3-3,_Inf_Day,0))-INDEX(_Inf_Data,MATCH($F173,_Inf_Country,0),MATCH(EU$3-4,_Inf_Day,0))*$D$2
+INDEX(_Inf_Data,MATCH($F173,_Inf_Country,0),MATCH(EU$3-4,_Inf_Day,0))-INDEX(_Inf_Data,MATCH($F173,_Inf_Country,0),MATCH(EU$3-5,_Inf_Day,0))*$D$2)/5</f>
        <v>32.799999999999997</v>
      </c>
      <c r="EV173" s="80">
        <f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31</v>
      </c>
      <c r="EW173" s="80">
        <f>(INDEX(_Inf_Data,MATCH($F173,_Inf_Country,0),MATCH(EW$3,_Inf_Day,0))-INDEX(_Inf_Data,MATCH($F173,_Inf_Country,0),MATCH(EW$3-1,_Inf_Day,0))*$D$2
+INDEX(_Inf_Data,MATCH($F173,_Inf_Country,0),MATCH(EW$3-1,_Inf_Day,0))-INDEX(_Inf_Data,MATCH($F173,_Inf_Country,0),MATCH(EW$3-2,_Inf_Day,0))*$D$2
+INDEX(_Inf_Data,MATCH($F173,_Inf_Country,0),MATCH(EW$3-2,_Inf_Day,0))-INDEX(_Inf_Data,MATCH($F173,_Inf_Country,0),MATCH(EW$3-3,_Inf_Day,0))*$D$2
+INDEX(_Inf_Data,MATCH($F173,_Inf_Country,0),MATCH(EW$3-3,_Inf_Day,0))-INDEX(_Inf_Data,MATCH($F173,_Inf_Country,0),MATCH(EW$3-4,_Inf_Day,0))*$D$2
+INDEX(_Inf_Data,MATCH($F173,_Inf_Country,0),MATCH(EW$3-4,_Inf_Day,0))-INDEX(_Inf_Data,MATCH($F173,_Inf_Country,0),MATCH(EW$3-5,_Inf_Day,0))*$D$2)/5</f>
        <v>35.6</v>
      </c>
      <c r="EX173" s="80">
        <f>(INDEX(_Inf_Data,MATCH($F173,_Inf_Country,0),MATCH(EX$3,_Inf_Day,0))-INDEX(_Inf_Data,MATCH($F173,_Inf_Country,0),MATCH(EX$3-1,_Inf_Day,0))*$D$2
+INDEX(_Inf_Data,MATCH($F173,_Inf_Country,0),MATCH(EX$3-1,_Inf_Day,0))-INDEX(_Inf_Data,MATCH($F173,_Inf_Country,0),MATCH(EX$3-2,_Inf_Day,0))*$D$2
+INDEX(_Inf_Data,MATCH($F173,_Inf_Country,0),MATCH(EX$3-2,_Inf_Day,0))-INDEX(_Inf_Data,MATCH($F173,_Inf_Country,0),MATCH(EX$3-3,_Inf_Day,0))*$D$2
+INDEX(_Inf_Data,MATCH($F173,_Inf_Country,0),MATCH(EX$3-3,_Inf_Day,0))-INDEX(_Inf_Data,MATCH($F173,_Inf_Country,0),MATCH(EX$3-4,_Inf_Day,0))*$D$2
+INDEX(_Inf_Data,MATCH($F173,_Inf_Country,0),MATCH(EX$3-4,_Inf_Day,0))-INDEX(_Inf_Data,MATCH($F173,_Inf_Country,0),MATCH(EX$3-5,_Inf_Day,0))*$D$2)/5</f>
        <v>35.799999999999997</v>
      </c>
      <c r="EY173" s="80">
        <f>(INDEX(_Inf_Data,MATCH($F173,_Inf_Country,0),MATCH(EY$3,_Inf_Day,0))-INDEX(_Inf_Data,MATCH($F173,_Inf_Country,0),MATCH(EY$3-1,_Inf_Day,0))*$D$2
+INDEX(_Inf_Data,MATCH($F173,_Inf_Country,0),MATCH(EY$3-1,_Inf_Day,0))-INDEX(_Inf_Data,MATCH($F173,_Inf_Country,0),MATCH(EY$3-2,_Inf_Day,0))*$D$2
+INDEX(_Inf_Data,MATCH($F173,_Inf_Country,0),MATCH(EY$3-2,_Inf_Day,0))-INDEX(_Inf_Data,MATCH($F173,_Inf_Country,0),MATCH(EY$3-3,_Inf_Day,0))*$D$2
+INDEX(_Inf_Data,MATCH($F173,_Inf_Country,0),MATCH(EY$3-3,_Inf_Day,0))-INDEX(_Inf_Data,MATCH($F173,_Inf_Country,0),MATCH(EY$3-4,_Inf_Day,0))*$D$2
+INDEX(_Inf_Data,MATCH($F173,_Inf_Country,0),MATCH(EY$3-4,_Inf_Day,0))-INDEX(_Inf_Data,MATCH($F173,_Inf_Country,0),MATCH(EY$3-5,_Inf_Day,0))*$D$2)/5</f>
        <v>32</v>
      </c>
      <c r="EZ173" s="80">
        <f>(INDEX(_Inf_Data,MATCH($F173,_Inf_Country,0),MATCH(EZ$3,_Inf_Day,0))-INDEX(_Inf_Data,MATCH($F173,_Inf_Country,0),MATCH(EZ$3-1,_Inf_Day,0))*$D$2
+INDEX(_Inf_Data,MATCH($F173,_Inf_Country,0),MATCH(EZ$3-1,_Inf_Day,0))-INDEX(_Inf_Data,MATCH($F173,_Inf_Country,0),MATCH(EZ$3-2,_Inf_Day,0))*$D$2
+INDEX(_Inf_Data,MATCH($F173,_Inf_Country,0),MATCH(EZ$3-2,_Inf_Day,0))-INDEX(_Inf_Data,MATCH($F173,_Inf_Country,0),MATCH(EZ$3-3,_Inf_Day,0))*$D$2
+INDEX(_Inf_Data,MATCH($F173,_Inf_Country,0),MATCH(EZ$3-3,_Inf_Day,0))-INDEX(_Inf_Data,MATCH($F173,_Inf_Country,0),MATCH(EZ$3-4,_Inf_Day,0))*$D$2
+INDEX(_Inf_Data,MATCH($F173,_Inf_Country,0),MATCH(EZ$3-4,_Inf_Day,0))-INDEX(_Inf_Data,MATCH($F173,_Inf_Country,0),MATCH(EZ$3-5,_Inf_Day,0))*$D$2)/5</f>
        <v>28.8</v>
      </c>
      <c r="FA173" s="80" t="e">
        <f>(INDEX(_Inf_Data,MATCH($F173,_Inf_Country,0),MATCH(FA$3,_Inf_Day,0))-INDEX(_Inf_Data,MATCH($F173,_Inf_Country,0),MATCH(FA$3-1,_Inf_Day,0))*$D$2
+INDEX(_Inf_Data,MATCH($F173,_Inf_Country,0),MATCH(FA$3-1,_Inf_Day,0))-INDEX(_Inf_Data,MATCH($F173,_Inf_Country,0),MATCH(FA$3-2,_Inf_Day,0))*$D$2
+INDEX(_Inf_Data,MATCH($F173,_Inf_Country,0),MATCH(FA$3-2,_Inf_Day,0))-INDEX(_Inf_Data,MATCH($F173,_Inf_Country,0),MATCH(FA$3-3,_Inf_Day,0))*$D$2
+INDEX(_Inf_Data,MATCH($F173,_Inf_Country,0),MATCH(FA$3-3,_Inf_Day,0))-INDEX(_Inf_Data,MATCH($F173,_Inf_Country,0),MATCH(FA$3-4,_Inf_Day,0))*$D$2
+INDEX(_Inf_Data,MATCH($F173,_Inf_Country,0),MATCH(FA$3-4,_Inf_Day,0))-INDEX(_Inf_Data,MATCH($F173,_Inf_Country,0),MATCH(FA$3-5,_Inf_Day,0))*$D$2)/5</f>
        <v>#N/A</v>
      </c>
      <c r="FB173" s="80" t="e">
        <f>(INDEX(_Inf_Data,MATCH($F173,_Inf_Country,0),MATCH(FB$3,_Inf_Day,0))-INDEX(_Inf_Data,MATCH($F173,_Inf_Country,0),MATCH(FB$3-1,_Inf_Day,0))*$D$2
+INDEX(_Inf_Data,MATCH($F173,_Inf_Country,0),MATCH(FB$3-1,_Inf_Day,0))-INDEX(_Inf_Data,MATCH($F173,_Inf_Country,0),MATCH(FB$3-2,_Inf_Day,0))*$D$2
+INDEX(_Inf_Data,MATCH($F173,_Inf_Country,0),MATCH(FB$3-2,_Inf_Day,0))-INDEX(_Inf_Data,MATCH($F173,_Inf_Country,0),MATCH(FB$3-3,_Inf_Day,0))*$D$2
+INDEX(_Inf_Data,MATCH($F173,_Inf_Country,0),MATCH(FB$3-3,_Inf_Day,0))-INDEX(_Inf_Data,MATCH($F173,_Inf_Country,0),MATCH(FB$3-4,_Inf_Day,0))*$D$2
+INDEX(_Inf_Data,MATCH($F173,_Inf_Country,0),MATCH(FB$3-4,_Inf_Day,0))-INDEX(_Inf_Data,MATCH($F173,_Inf_Country,0),MATCH(FB$3-5,_Inf_Day,0))*$D$2)/5</f>
        <v>#N/A</v>
      </c>
      <c r="FC173" s="80" t="e">
        <f>(INDEX(_Inf_Data,MATCH($F173,_Inf_Country,0),MATCH(FC$3,_Inf_Day,0))-INDEX(_Inf_Data,MATCH($F173,_Inf_Country,0),MATCH(FC$3-1,_Inf_Day,0))*$D$2
+INDEX(_Inf_Data,MATCH($F173,_Inf_Country,0),MATCH(FC$3-1,_Inf_Day,0))-INDEX(_Inf_Data,MATCH($F173,_Inf_Country,0),MATCH(FC$3-2,_Inf_Day,0))*$D$2
+INDEX(_Inf_Data,MATCH($F173,_Inf_Country,0),MATCH(FC$3-2,_Inf_Day,0))-INDEX(_Inf_Data,MATCH($F173,_Inf_Country,0),MATCH(FC$3-3,_Inf_Day,0))*$D$2
+INDEX(_Inf_Data,MATCH($F173,_Inf_Country,0),MATCH(FC$3-3,_Inf_Day,0))-INDEX(_Inf_Data,MATCH($F173,_Inf_Country,0),MATCH(FC$3-4,_Inf_Day,0))*$D$2
+INDEX(_Inf_Data,MATCH($F173,_Inf_Country,0),MATCH(FC$3-4,_Inf_Day,0))-INDEX(_Inf_Data,MATCH($F173,_Inf_Country,0),MATCH(FC$3-5,_Inf_Day,0))*$D$2)/5</f>
        <v>#N/A</v>
      </c>
      <c r="FD173" s="80" t="e">
        <f>(INDEX(_Inf_Data,MATCH($F173,_Inf_Country,0),MATCH(FD$3,_Inf_Day,0))-INDEX(_Inf_Data,MATCH($F173,_Inf_Country,0),MATCH(FD$3-1,_Inf_Day,0))*$D$2
+INDEX(_Inf_Data,MATCH($F173,_Inf_Country,0),MATCH(FD$3-1,_Inf_Day,0))-INDEX(_Inf_Data,MATCH($F173,_Inf_Country,0),MATCH(FD$3-2,_Inf_Day,0))*$D$2
+INDEX(_Inf_Data,MATCH($F173,_Inf_Country,0),MATCH(FD$3-2,_Inf_Day,0))-INDEX(_Inf_Data,MATCH($F173,_Inf_Country,0),MATCH(FD$3-3,_Inf_Day,0))*$D$2
+INDEX(_Inf_Data,MATCH($F173,_Inf_Country,0),MATCH(FD$3-3,_Inf_Day,0))-INDEX(_Inf_Data,MATCH($F173,_Inf_Country,0),MATCH(FD$3-4,_Inf_Day,0))*$D$2
+INDEX(_Inf_Data,MATCH($F173,_Inf_Country,0),MATCH(FD$3-4,_Inf_Day,0))-INDEX(_Inf_Data,MATCH($F173,_Inf_Country,0),MATCH(FD$3-5,_Inf_Day,0))*$D$2)/5</f>
        <v>#N/A</v>
      </c>
      <c r="FE173" s="80" t="e">
        <f>(INDEX(_Inf_Data,MATCH($F173,_Inf_Country,0),MATCH(FE$3,_Inf_Day,0))-INDEX(_Inf_Data,MATCH($F173,_Inf_Country,0),MATCH(FE$3-1,_Inf_Day,0))*$D$2
+INDEX(_Inf_Data,MATCH($F173,_Inf_Country,0),MATCH(FE$3-1,_Inf_Day,0))-INDEX(_Inf_Data,MATCH($F173,_Inf_Country,0),MATCH(FE$3-2,_Inf_Day,0))*$D$2
+INDEX(_Inf_Data,MATCH($F173,_Inf_Country,0),MATCH(FE$3-2,_Inf_Day,0))-INDEX(_Inf_Data,MATCH($F173,_Inf_Country,0),MATCH(FE$3-3,_Inf_Day,0))*$D$2
+INDEX(_Inf_Data,MATCH($F173,_Inf_Country,0),MATCH(FE$3-3,_Inf_Day,0))-INDEX(_Inf_Data,MATCH($F173,_Inf_Country,0),MATCH(FE$3-4,_Inf_Day,0))*$D$2
+INDEX(_Inf_Data,MATCH($F173,_Inf_Country,0),MATCH(FE$3-4,_Inf_Day,0))-INDEX(_Inf_Data,MATCH($F173,_Inf_Country,0),MATCH(FE$3-5,_Inf_Day,0))*$D$2)/5</f>
        <v>#N/A</v>
      </c>
      <c r="FF173" s="80" t="e">
        <f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#N/A</v>
      </c>
      <c r="FG173" s="80" t="e">
        <f>(INDEX(_Inf_Data,MATCH($F173,_Inf_Country,0),MATCH(FG$3,_Inf_Day,0))-INDEX(_Inf_Data,MATCH($F173,_Inf_Country,0),MATCH(FG$3-1,_Inf_Day,0))*$D$2
+INDEX(_Inf_Data,MATCH($F173,_Inf_Country,0),MATCH(FG$3-1,_Inf_Day,0))-INDEX(_Inf_Data,MATCH($F173,_Inf_Country,0),MATCH(FG$3-2,_Inf_Day,0))*$D$2
+INDEX(_Inf_Data,MATCH($F173,_Inf_Country,0),MATCH(FG$3-2,_Inf_Day,0))-INDEX(_Inf_Data,MATCH($F173,_Inf_Country,0),MATCH(FG$3-3,_Inf_Day,0))*$D$2
+INDEX(_Inf_Data,MATCH($F173,_Inf_Country,0),MATCH(FG$3-3,_Inf_Day,0))-INDEX(_Inf_Data,MATCH($F173,_Inf_Country,0),MATCH(FG$3-4,_Inf_Day,0))*$D$2
+INDEX(_Inf_Data,MATCH($F173,_Inf_Country,0),MATCH(FG$3-4,_Inf_Day,0))-INDEX(_Inf_Data,MATCH($F173,_Inf_Country,0),MATCH(FG$3-5,_Inf_Day,0))*$D$2)/5</f>
        <v>#N/A</v>
      </c>
      <c r="FH173" s="80" t="e">
        <f>(INDEX(_Inf_Data,MATCH($F173,_Inf_Country,0),MATCH(FH$3,_Inf_Day,0))-INDEX(_Inf_Data,MATCH($F173,_Inf_Country,0),MATCH(FH$3-1,_Inf_Day,0))*$D$2
+INDEX(_Inf_Data,MATCH($F173,_Inf_Country,0),MATCH(FH$3-1,_Inf_Day,0))-INDEX(_Inf_Data,MATCH($F173,_Inf_Country,0),MATCH(FH$3-2,_Inf_Day,0))*$D$2
+INDEX(_Inf_Data,MATCH($F173,_Inf_Country,0),MATCH(FH$3-2,_Inf_Day,0))-INDEX(_Inf_Data,MATCH($F173,_Inf_Country,0),MATCH(FH$3-3,_Inf_Day,0))*$D$2
+INDEX(_Inf_Data,MATCH($F173,_Inf_Country,0),MATCH(FH$3-3,_Inf_Day,0))-INDEX(_Inf_Data,MATCH($F173,_Inf_Country,0),MATCH(FH$3-4,_Inf_Day,0))*$D$2
+INDEX(_Inf_Data,MATCH($F173,_Inf_Country,0),MATCH(FH$3-4,_Inf_Day,0))-INDEX(_Inf_Data,MATCH($F173,_Inf_Country,0),MATCH(FH$3-5,_Inf_Day,0))*$D$2)/5</f>
        <v>#N/A</v>
      </c>
      <c r="FI173" s="80" t="e">
        <f>(INDEX(_Inf_Data,MATCH($F173,_Inf_Country,0),MATCH(FI$3,_Inf_Day,0))-INDEX(_Inf_Data,MATCH($F173,_Inf_Country,0),MATCH(FI$3-1,_Inf_Day,0))*$D$2
+INDEX(_Inf_Data,MATCH($F173,_Inf_Country,0),MATCH(FI$3-1,_Inf_Day,0))-INDEX(_Inf_Data,MATCH($F173,_Inf_Country,0),MATCH(FI$3-2,_Inf_Day,0))*$D$2
+INDEX(_Inf_Data,MATCH($F173,_Inf_Country,0),MATCH(FI$3-2,_Inf_Day,0))-INDEX(_Inf_Data,MATCH($F173,_Inf_Country,0),MATCH(FI$3-3,_Inf_Day,0))*$D$2
+INDEX(_Inf_Data,MATCH($F173,_Inf_Country,0),MATCH(FI$3-3,_Inf_Day,0))-INDEX(_Inf_Data,MATCH($F173,_Inf_Country,0),MATCH(FI$3-4,_Inf_Day,0))*$D$2
+INDEX(_Inf_Data,MATCH($F173,_Inf_Country,0),MATCH(FI$3-4,_Inf_Day,0))-INDEX(_Inf_Data,MATCH($F173,_Inf_Country,0),MATCH(FI$3-5,_Inf_Day,0))*$D$2)/5</f>
        <v>#N/A</v>
      </c>
      <c r="FJ173" s="80" t="e">
        <f>(INDEX(_Inf_Data,MATCH($F173,_Inf_Country,0),MATCH(FJ$3,_Inf_Day,0))-INDEX(_Inf_Data,MATCH($F173,_Inf_Country,0),MATCH(FJ$3-1,_Inf_Day,0))*$D$2
+INDEX(_Inf_Data,MATCH($F173,_Inf_Country,0),MATCH(FJ$3-1,_Inf_Day,0))-INDEX(_Inf_Data,MATCH($F173,_Inf_Country,0),MATCH(FJ$3-2,_Inf_Day,0))*$D$2
+INDEX(_Inf_Data,MATCH($F173,_Inf_Country,0),MATCH(FJ$3-2,_Inf_Day,0))-INDEX(_Inf_Data,MATCH($F173,_Inf_Country,0),MATCH(FJ$3-3,_Inf_Day,0))*$D$2
+INDEX(_Inf_Data,MATCH($F173,_Inf_Country,0),MATCH(FJ$3-3,_Inf_Day,0))-INDEX(_Inf_Data,MATCH($F173,_Inf_Country,0),MATCH(FJ$3-4,_Inf_Day,0))*$D$2
+INDEX(_Inf_Data,MATCH($F173,_Inf_Country,0),MATCH(FJ$3-4,_Inf_Day,0))-INDEX(_Inf_Data,MATCH($F173,_Inf_Country,0),MATCH(FJ$3-5,_Inf_Day,0))*$D$2)/5</f>
        <v>#N/A</v>
      </c>
      <c r="FK173" s="80" t="e">
        <f>(INDEX(_Inf_Data,MATCH($F173,_Inf_Country,0),MATCH(FK$3,_Inf_Day,0))-INDEX(_Inf_Data,MATCH($F173,_Inf_Country,0),MATCH(FK$3-1,_Inf_Day,0))*$D$2
+INDEX(_Inf_Data,MATCH($F173,_Inf_Country,0),MATCH(FK$3-1,_Inf_Day,0))-INDEX(_Inf_Data,MATCH($F173,_Inf_Country,0),MATCH(FK$3-2,_Inf_Day,0))*$D$2
+INDEX(_Inf_Data,MATCH($F173,_Inf_Country,0),MATCH(FK$3-2,_Inf_Day,0))-INDEX(_Inf_Data,MATCH($F173,_Inf_Country,0),MATCH(FK$3-3,_Inf_Day,0))*$D$2
+INDEX(_Inf_Data,MATCH($F173,_Inf_Country,0),MATCH(FK$3-3,_Inf_Day,0))-INDEX(_Inf_Data,MATCH($F173,_Inf_Country,0),MATCH(FK$3-4,_Inf_Day,0))*$D$2
+INDEX(_Inf_Data,MATCH($F173,_Inf_Country,0),MATCH(FK$3-4,_Inf_Day,0))-INDEX(_Inf_Data,MATCH($F173,_Inf_Country,0),MATCH(FK$3-5,_Inf_Day,0))*$D$2)/5</f>
        <v>#N/A</v>
      </c>
      <c r="FL173" s="80" t="e">
        <f>(INDEX(_Inf_Data,MATCH($F173,_Inf_Country,0),MATCH(FL$3,_Inf_Day,0))-INDEX(_Inf_Data,MATCH($F173,_Inf_Country,0),MATCH(FL$3-1,_Inf_Day,0))*$D$2
+INDEX(_Inf_Data,MATCH($F173,_Inf_Country,0),MATCH(FL$3-1,_Inf_Day,0))-INDEX(_Inf_Data,MATCH($F173,_Inf_Country,0),MATCH(FL$3-2,_Inf_Day,0))*$D$2
+INDEX(_Inf_Data,MATCH($F173,_Inf_Country,0),MATCH(FL$3-2,_Inf_Day,0))-INDEX(_Inf_Data,MATCH($F173,_Inf_Country,0),MATCH(FL$3-3,_Inf_Day,0))*$D$2
+INDEX(_Inf_Data,MATCH($F173,_Inf_Country,0),MATCH(FL$3-3,_Inf_Day,0))-INDEX(_Inf_Data,MATCH($F173,_Inf_Country,0),MATCH(FL$3-4,_Inf_Day,0))*$D$2
+INDEX(_Inf_Data,MATCH($F173,_Inf_Country,0),MATCH(FL$3-4,_Inf_Day,0))-INDEX(_Inf_Data,MATCH($F173,_Inf_Country,0),MATCH(FL$3-5,_Inf_Day,0))*$D$2)/5</f>
        <v>#N/A</v>
      </c>
      <c r="FM173" s="80" t="e">
        <f>(INDEX(_Inf_Data,MATCH($F173,_Inf_Country,0),MATCH(FM$3,_Inf_Day,0))-INDEX(_Inf_Data,MATCH($F173,_Inf_Country,0),MATCH(FM$3-1,_Inf_Day,0))*$D$2
+INDEX(_Inf_Data,MATCH($F173,_Inf_Country,0),MATCH(FM$3-1,_Inf_Day,0))-INDEX(_Inf_Data,MATCH($F173,_Inf_Country,0),MATCH(FM$3-2,_Inf_Day,0))*$D$2
+INDEX(_Inf_Data,MATCH($F173,_Inf_Country,0),MATCH(FM$3-2,_Inf_Day,0))-INDEX(_Inf_Data,MATCH($F173,_Inf_Country,0),MATCH(FM$3-3,_Inf_Day,0))*$D$2
+INDEX(_Inf_Data,MATCH($F173,_Inf_Country,0),MATCH(FM$3-3,_Inf_Day,0))-INDEX(_Inf_Data,MATCH($F173,_Inf_Country,0),MATCH(FM$3-4,_Inf_Day,0))*$D$2
+INDEX(_Inf_Data,MATCH($F173,_Inf_Country,0),MATCH(FM$3-4,_Inf_Day,0))-INDEX(_Inf_Data,MATCH($F173,_Inf_Country,0),MATCH(FM$3-5,_Inf_Day,0))*$D$2)/5</f>
        <v>#N/A</v>
      </c>
      <c r="FN173" s="80" t="e">
        <f>(INDEX(_Inf_Data,MATCH($F173,_Inf_Country,0),MATCH(FN$3,_Inf_Day,0))-INDEX(_Inf_Data,MATCH($F173,_Inf_Country,0),MATCH(FN$3-1,_Inf_Day,0))*$D$2
+INDEX(_Inf_Data,MATCH($F173,_Inf_Country,0),MATCH(FN$3-1,_Inf_Day,0))-INDEX(_Inf_Data,MATCH($F173,_Inf_Country,0),MATCH(FN$3-2,_Inf_Day,0))*$D$2
+INDEX(_Inf_Data,MATCH($F173,_Inf_Country,0),MATCH(FN$3-2,_Inf_Day,0))-INDEX(_Inf_Data,MATCH($F173,_Inf_Country,0),MATCH(FN$3-3,_Inf_Day,0))*$D$2
+INDEX(_Inf_Data,MATCH($F173,_Inf_Country,0),MATCH(FN$3-3,_Inf_Day,0))-INDEX(_Inf_Data,MATCH($F173,_Inf_Country,0),MATCH(FN$3-4,_Inf_Day,0))*$D$2
+INDEX(_Inf_Data,MATCH($F173,_Inf_Country,0),MATCH(FN$3-4,_Inf_Day,0))-INDEX(_Inf_Data,MATCH($F173,_Inf_Country,0),MATCH(FN$3-5,_Inf_Day,0))*$D$2)/5</f>
        <v>#N/A</v>
      </c>
      <c r="FO173">
        <v>1</v>
      </c>
      <c r="FQ173" s="10">
        <f ca="1">HLOOKUP(TODAY()-FQ$3,$C$3:$FN$253,ROW()-2)</f>
        <v>39.200000000000003</v>
      </c>
      <c r="FR173" s="10">
        <f ca="1">HLOOKUP(TODAY()-FR$3,$C$3:$FN$253,ROW()-2)</f>
        <v>32.799999999999997</v>
      </c>
      <c r="FS173" s="10">
        <f ca="1">HLOOKUP(TODAY()-FS$3,$C$3:$FN$253,ROW()-2)</f>
        <v>31</v>
      </c>
      <c r="FT173" s="10">
        <f ca="1">HLOOKUP(TODAY()-FT$3,$C$3:$FN$253,ROW()-2)</f>
        <v>35.6</v>
      </c>
      <c r="FU173" s="10">
        <f ca="1">HLOOKUP(TODAY()-FU$3,$C$3:$FN$253,ROW()-2)</f>
        <v>35.799999999999997</v>
      </c>
      <c r="FV173" s="10">
        <f ca="1">HLOOKUP(TODAY()-FV$3,$C$3:$FN$253,ROW()-2)</f>
        <v>32</v>
      </c>
      <c r="FW173" s="10">
        <f ca="1">HLOOKUP(TODAY()-FW$3,$C$3:$FN$253,ROW()-2)</f>
        <v>28.8</v>
      </c>
      <c r="FX173" s="10">
        <f ca="1">SUM(FQ173:FW173)/7</f>
        <v>33.6</v>
      </c>
      <c r="FY173" s="10" t="b">
        <f ca="1">FW173=FZ173</f>
        <v>0</v>
      </c>
      <c r="FZ173" s="10">
        <f t="array" ref="FZ173">MAX(IF(ISNA(L173:FN173),"",L173:FN173))</f>
        <v>86.8</v>
      </c>
      <c r="GA173" s="52">
        <f ca="1">FX173/FZ173</f>
        <v>0.38709677419354843</v>
      </c>
      <c r="GB173" t="str">
        <f>D173</f>
        <v>USA</v>
      </c>
      <c r="GC173" t="str">
        <f>F173</f>
        <v>North Dakota</v>
      </c>
      <c r="GD173" s="10">
        <f>FZ173</f>
        <v>86.8</v>
      </c>
      <c r="GE173" s="10">
        <f ca="1">G173</f>
        <v>3124</v>
      </c>
      <c r="GF173">
        <f ca="1">IF(GA173&lt;$GF$2,$B173,0)</f>
        <v>0</v>
      </c>
      <c r="GG173">
        <f ca="1">IF(AND($GA173&gt;=$GF$2,$GA173&lt;$GG$2),$B173,0)</f>
        <v>0</v>
      </c>
      <c r="GH173">
        <f ca="1">IF(AND($GA173&gt;=$GG$2,$GA173&lt;$GH$2),$B173,0)</f>
        <v>0</v>
      </c>
      <c r="GI173">
        <f ca="1">IF(AND($GA173&gt;=$GH$2,$GA173&lt;$GI$2),$B173,0)</f>
        <v>760000</v>
      </c>
      <c r="GJ173">
        <f ca="1">IF(GA173&gt;=$GI$2,B173,0)</f>
        <v>0</v>
      </c>
    </row>
    <row r="174" spans="1:200" ht="30" customHeight="1" x14ac:dyDescent="0.25">
      <c r="A174">
        <f t="shared" si="103"/>
        <v>236</v>
      </c>
      <c r="B174" s="81">
        <f>VLOOKUP(F174,Countries!$D$5:$F$254,3,FALSE)</f>
        <v>880000</v>
      </c>
      <c r="C174" s="86">
        <f ca="1">GA174</f>
        <v>0.39242891401164787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5</f>
        <v>South Dakota</v>
      </c>
      <c r="G174" s="81">
        <f ca="1">INDEX(_Inf_Data,MATCH($F174,_Inf_Country,0),MATCH(G$2,_Inf_Day,0))</f>
        <v>5966</v>
      </c>
      <c r="H174" s="81">
        <f ca="1">FX174</f>
        <v>65.45714285714287</v>
      </c>
      <c r="I174" s="100" t="str">
        <f>F174</f>
        <v>South Dakota</v>
      </c>
      <c r="J174" s="80">
        <f>INDEX(_Inf_Data,MATCH($F174,_Inf_Country,0),MATCH(J$3,_Inf_Day,0))</f>
        <v>0</v>
      </c>
      <c r="K174" s="80">
        <f>INDEX(_Inf_Data,MATCH($F174,_Inf_Country,0),MATCH(K$3,_Inf_Day,0))-INDEX(_Inf_Data,MATCH($F174,_Inf_Country,0),MATCH(J$3,_Inf_Day,0))*$D$2</f>
        <v>0</v>
      </c>
      <c r="L174" s="80" t="e">
        <f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>(INDEX(_Inf_Data,MATCH($F174,_Inf_Country,0),MATCH(M$3,_Inf_Day,0))-INDEX(_Inf_Data,MATCH($F174,_Inf_Country,0),MATCH(M$3-1,_Inf_Day,0))*$D$2
+INDEX(_Inf_Data,MATCH($F174,_Inf_Country,0),MATCH(M$3-1,_Inf_Day,0))-INDEX(_Inf_Data,MATCH($F174,_Inf_Country,0),MATCH(M$3-2,_Inf_Day,0))*$D$2
+INDEX(_Inf_Data,MATCH($F174,_Inf_Country,0),MATCH(M$3-2,_Inf_Day,0))-INDEX(_Inf_Data,MATCH($F174,_Inf_Country,0),MATCH(M$3-3,_Inf_Day,0))*$D$2
+INDEX(_Inf_Data,MATCH($F174,_Inf_Country,0),MATCH(M$3-3,_Inf_Day,0))-INDEX(_Inf_Data,MATCH($F174,_Inf_Country,0),MATCH(M$3-4,_Inf_Day,0))*$D$2
+INDEX(_Inf_Data,MATCH($F174,_Inf_Country,0),MATCH(M$3-4,_Inf_Day,0))-INDEX(_Inf_Data,MATCH($F174,_Inf_Country,0),MATCH(M$3-5,_Inf_Day,0))*$D$2)/5</f>
        <v>#N/A</v>
      </c>
      <c r="N174" s="80" t="e">
        <f>(INDEX(_Inf_Data,MATCH($F174,_Inf_Country,0),MATCH(N$3,_Inf_Day,0))-INDEX(_Inf_Data,MATCH($F174,_Inf_Country,0),MATCH(N$3-1,_Inf_Day,0))*$D$2
+INDEX(_Inf_Data,MATCH($F174,_Inf_Country,0),MATCH(N$3-1,_Inf_Day,0))-INDEX(_Inf_Data,MATCH($F174,_Inf_Country,0),MATCH(N$3-2,_Inf_Day,0))*$D$2
+INDEX(_Inf_Data,MATCH($F174,_Inf_Country,0),MATCH(N$3-2,_Inf_Day,0))-INDEX(_Inf_Data,MATCH($F174,_Inf_Country,0),MATCH(N$3-3,_Inf_Day,0))*$D$2
+INDEX(_Inf_Data,MATCH($F174,_Inf_Country,0),MATCH(N$3-3,_Inf_Day,0))-INDEX(_Inf_Data,MATCH($F174,_Inf_Country,0),MATCH(N$3-4,_Inf_Day,0))*$D$2
+INDEX(_Inf_Data,MATCH($F174,_Inf_Country,0),MATCH(N$3-4,_Inf_Day,0))-INDEX(_Inf_Data,MATCH($F174,_Inf_Country,0),MATCH(N$3-5,_Inf_Day,0))*$D$2)/5</f>
        <v>#N/A</v>
      </c>
      <c r="O174" s="80">
        <f>(INDEX(_Inf_Data,MATCH($F174,_Inf_Country,0),MATCH(O$3,_Inf_Day,0))-INDEX(_Inf_Data,MATCH($F174,_Inf_Country,0),MATCH(O$3-1,_Inf_Day,0))*$D$2
+INDEX(_Inf_Data,MATCH($F174,_Inf_Country,0),MATCH(O$3-1,_Inf_Day,0))-INDEX(_Inf_Data,MATCH($F174,_Inf_Country,0),MATCH(O$3-2,_Inf_Day,0))*$D$2
+INDEX(_Inf_Data,MATCH($F174,_Inf_Country,0),MATCH(O$3-2,_Inf_Day,0))-INDEX(_Inf_Data,MATCH($F174,_Inf_Country,0),MATCH(O$3-3,_Inf_Day,0))*$D$2
+INDEX(_Inf_Data,MATCH($F174,_Inf_Country,0),MATCH(O$3-3,_Inf_Day,0))-INDEX(_Inf_Data,MATCH($F174,_Inf_Country,0),MATCH(O$3-4,_Inf_Day,0))*$D$2
+INDEX(_Inf_Data,MATCH($F174,_Inf_Country,0),MATCH(O$3-4,_Inf_Day,0))-INDEX(_Inf_Data,MATCH($F174,_Inf_Country,0),MATCH(O$3-5,_Inf_Day,0))*$D$2)/5</f>
        <v>0</v>
      </c>
      <c r="P174" s="80">
        <f>(INDEX(_Inf_Data,MATCH($F174,_Inf_Country,0),MATCH(P$3,_Inf_Day,0))-INDEX(_Inf_Data,MATCH($F174,_Inf_Country,0),MATCH(P$3-1,_Inf_Day,0))*$D$2
+INDEX(_Inf_Data,MATCH($F174,_Inf_Country,0),MATCH(P$3-1,_Inf_Day,0))-INDEX(_Inf_Data,MATCH($F174,_Inf_Country,0),MATCH(P$3-2,_Inf_Day,0))*$D$2
+INDEX(_Inf_Data,MATCH($F174,_Inf_Country,0),MATCH(P$3-2,_Inf_Day,0))-INDEX(_Inf_Data,MATCH($F174,_Inf_Country,0),MATCH(P$3-3,_Inf_Day,0))*$D$2
+INDEX(_Inf_Data,MATCH($F174,_Inf_Country,0),MATCH(P$3-3,_Inf_Day,0))-INDEX(_Inf_Data,MATCH($F174,_Inf_Country,0),MATCH(P$3-4,_Inf_Day,0))*$D$2
+INDEX(_Inf_Data,MATCH($F174,_Inf_Country,0),MATCH(P$3-4,_Inf_Day,0))-INDEX(_Inf_Data,MATCH($F174,_Inf_Country,0),MATCH(P$3-5,_Inf_Day,0))*$D$2)/5</f>
        <v>0</v>
      </c>
      <c r="Q174" s="80">
        <f>(INDEX(_Inf_Data,MATCH($F174,_Inf_Country,0),MATCH(Q$3,_Inf_Day,0))-INDEX(_Inf_Data,MATCH($F174,_Inf_Country,0),MATCH(Q$3-1,_Inf_Day,0))*$D$2
+INDEX(_Inf_Data,MATCH($F174,_Inf_Country,0),MATCH(Q$3-1,_Inf_Day,0))-INDEX(_Inf_Data,MATCH($F174,_Inf_Country,0),MATCH(Q$3-2,_Inf_Day,0))*$D$2
+INDEX(_Inf_Data,MATCH($F174,_Inf_Country,0),MATCH(Q$3-2,_Inf_Day,0))-INDEX(_Inf_Data,MATCH($F174,_Inf_Country,0),MATCH(Q$3-3,_Inf_Day,0))*$D$2
+INDEX(_Inf_Data,MATCH($F174,_Inf_Country,0),MATCH(Q$3-3,_Inf_Day,0))-INDEX(_Inf_Data,MATCH($F174,_Inf_Country,0),MATCH(Q$3-4,_Inf_Day,0))*$D$2
+INDEX(_Inf_Data,MATCH($F174,_Inf_Country,0),MATCH(Q$3-4,_Inf_Day,0))-INDEX(_Inf_Data,MATCH($F174,_Inf_Country,0),MATCH(Q$3-5,_Inf_Day,0))*$D$2)/5</f>
        <v>0</v>
      </c>
      <c r="R174" s="80">
        <f>(INDEX(_Inf_Data,MATCH($F174,_Inf_Country,0),MATCH(R$3,_Inf_Day,0))-INDEX(_Inf_Data,MATCH($F174,_Inf_Country,0),MATCH(R$3-1,_Inf_Day,0))*$D$2
+INDEX(_Inf_Data,MATCH($F174,_Inf_Country,0),MATCH(R$3-1,_Inf_Day,0))-INDEX(_Inf_Data,MATCH($F174,_Inf_Country,0),MATCH(R$3-2,_Inf_Day,0))*$D$2
+INDEX(_Inf_Data,MATCH($F174,_Inf_Country,0),MATCH(R$3-2,_Inf_Day,0))-INDEX(_Inf_Data,MATCH($F174,_Inf_Country,0),MATCH(R$3-3,_Inf_Day,0))*$D$2
+INDEX(_Inf_Data,MATCH($F174,_Inf_Country,0),MATCH(R$3-3,_Inf_Day,0))-INDEX(_Inf_Data,MATCH($F174,_Inf_Country,0),MATCH(R$3-4,_Inf_Day,0))*$D$2
+INDEX(_Inf_Data,MATCH($F174,_Inf_Country,0),MATCH(R$3-4,_Inf_Day,0))-INDEX(_Inf_Data,MATCH($F174,_Inf_Country,0),MATCH(R$3-5,_Inf_Day,0))*$D$2)/5</f>
        <v>0</v>
      </c>
      <c r="S174" s="80">
        <f>(INDEX(_Inf_Data,MATCH($F174,_Inf_Country,0),MATCH(S$3,_Inf_Day,0))-INDEX(_Inf_Data,MATCH($F174,_Inf_Country,0),MATCH(S$3-1,_Inf_Day,0))*$D$2
+INDEX(_Inf_Data,MATCH($F174,_Inf_Country,0),MATCH(S$3-1,_Inf_Day,0))-INDEX(_Inf_Data,MATCH($F174,_Inf_Country,0),MATCH(S$3-2,_Inf_Day,0))*$D$2
+INDEX(_Inf_Data,MATCH($F174,_Inf_Country,0),MATCH(S$3-2,_Inf_Day,0))-INDEX(_Inf_Data,MATCH($F174,_Inf_Country,0),MATCH(S$3-3,_Inf_Day,0))*$D$2
+INDEX(_Inf_Data,MATCH($F174,_Inf_Country,0),MATCH(S$3-3,_Inf_Day,0))-INDEX(_Inf_Data,MATCH($F174,_Inf_Country,0),MATCH(S$3-4,_Inf_Day,0))*$D$2
+INDEX(_Inf_Data,MATCH($F174,_Inf_Country,0),MATCH(S$3-4,_Inf_Day,0))-INDEX(_Inf_Data,MATCH($F174,_Inf_Country,0),MATCH(S$3-5,_Inf_Day,0))*$D$2)/5</f>
        <v>0</v>
      </c>
      <c r="T174" s="80">
        <f>(INDEX(_Inf_Data,MATCH($F174,_Inf_Country,0),MATCH(T$3,_Inf_Day,0))-INDEX(_Inf_Data,MATCH($F174,_Inf_Country,0),MATCH(T$3-1,_Inf_Day,0))*$D$2
+INDEX(_Inf_Data,MATCH($F174,_Inf_Country,0),MATCH(T$3-1,_Inf_Day,0))-INDEX(_Inf_Data,MATCH($F174,_Inf_Country,0),MATCH(T$3-2,_Inf_Day,0))*$D$2
+INDEX(_Inf_Data,MATCH($F174,_Inf_Country,0),MATCH(T$3-2,_Inf_Day,0))-INDEX(_Inf_Data,MATCH($F174,_Inf_Country,0),MATCH(T$3-3,_Inf_Day,0))*$D$2
+INDEX(_Inf_Data,MATCH($F174,_Inf_Country,0),MATCH(T$3-3,_Inf_Day,0))-INDEX(_Inf_Data,MATCH($F174,_Inf_Country,0),MATCH(T$3-4,_Inf_Day,0))*$D$2
+INDEX(_Inf_Data,MATCH($F174,_Inf_Country,0),MATCH(T$3-4,_Inf_Day,0))-INDEX(_Inf_Data,MATCH($F174,_Inf_Country,0),MATCH(T$3-5,_Inf_Day,0))*$D$2)/5</f>
        <v>0</v>
      </c>
      <c r="U174" s="80">
        <f>(INDEX(_Inf_Data,MATCH($F174,_Inf_Country,0),MATCH(U$3,_Inf_Day,0))-INDEX(_Inf_Data,MATCH($F174,_Inf_Country,0),MATCH(U$3-1,_Inf_Day,0))*$D$2
+INDEX(_Inf_Data,MATCH($F174,_Inf_Country,0),MATCH(U$3-1,_Inf_Day,0))-INDEX(_Inf_Data,MATCH($F174,_Inf_Country,0),MATCH(U$3-2,_Inf_Day,0))*$D$2
+INDEX(_Inf_Data,MATCH($F174,_Inf_Country,0),MATCH(U$3-2,_Inf_Day,0))-INDEX(_Inf_Data,MATCH($F174,_Inf_Country,0),MATCH(U$3-3,_Inf_Day,0))*$D$2
+INDEX(_Inf_Data,MATCH($F174,_Inf_Country,0),MATCH(U$3-3,_Inf_Day,0))-INDEX(_Inf_Data,MATCH($F174,_Inf_Country,0),MATCH(U$3-4,_Inf_Day,0))*$D$2
+INDEX(_Inf_Data,MATCH($F174,_Inf_Country,0),MATCH(U$3-4,_Inf_Day,0))-INDEX(_Inf_Data,MATCH($F174,_Inf_Country,0),MATCH(U$3-5,_Inf_Day,0))*$D$2)/5</f>
        <v>0</v>
      </c>
      <c r="V174" s="80">
        <f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>(INDEX(_Inf_Data,MATCH($F174,_Inf_Country,0),MATCH(W$3,_Inf_Day,0))-INDEX(_Inf_Data,MATCH($F174,_Inf_Country,0),MATCH(W$3-1,_Inf_Day,0))*$D$2
+INDEX(_Inf_Data,MATCH($F174,_Inf_Country,0),MATCH(W$3-1,_Inf_Day,0))-INDEX(_Inf_Data,MATCH($F174,_Inf_Country,0),MATCH(W$3-2,_Inf_Day,0))*$D$2
+INDEX(_Inf_Data,MATCH($F174,_Inf_Country,0),MATCH(W$3-2,_Inf_Day,0))-INDEX(_Inf_Data,MATCH($F174,_Inf_Country,0),MATCH(W$3-3,_Inf_Day,0))*$D$2
+INDEX(_Inf_Data,MATCH($F174,_Inf_Country,0),MATCH(W$3-3,_Inf_Day,0))-INDEX(_Inf_Data,MATCH($F174,_Inf_Country,0),MATCH(W$3-4,_Inf_Day,0))*$D$2
+INDEX(_Inf_Data,MATCH($F174,_Inf_Country,0),MATCH(W$3-4,_Inf_Day,0))-INDEX(_Inf_Data,MATCH($F174,_Inf_Country,0),MATCH(W$3-5,_Inf_Day,0))*$D$2)/5</f>
        <v>0</v>
      </c>
      <c r="X174" s="80">
        <f>(INDEX(_Inf_Data,MATCH($F174,_Inf_Country,0),MATCH(X$3,_Inf_Day,0))-INDEX(_Inf_Data,MATCH($F174,_Inf_Country,0),MATCH(X$3-1,_Inf_Day,0))*$D$2
+INDEX(_Inf_Data,MATCH($F174,_Inf_Country,0),MATCH(X$3-1,_Inf_Day,0))-INDEX(_Inf_Data,MATCH($F174,_Inf_Country,0),MATCH(X$3-2,_Inf_Day,0))*$D$2
+INDEX(_Inf_Data,MATCH($F174,_Inf_Country,0),MATCH(X$3-2,_Inf_Day,0))-INDEX(_Inf_Data,MATCH($F174,_Inf_Country,0),MATCH(X$3-3,_Inf_Day,0))*$D$2
+INDEX(_Inf_Data,MATCH($F174,_Inf_Country,0),MATCH(X$3-3,_Inf_Day,0))-INDEX(_Inf_Data,MATCH($F174,_Inf_Country,0),MATCH(X$3-4,_Inf_Day,0))*$D$2
+INDEX(_Inf_Data,MATCH($F174,_Inf_Country,0),MATCH(X$3-4,_Inf_Day,0))-INDEX(_Inf_Data,MATCH($F174,_Inf_Country,0),MATCH(X$3-5,_Inf_Day,0))*$D$2)/5</f>
        <v>0</v>
      </c>
      <c r="Y174" s="80">
        <f>(INDEX(_Inf_Data,MATCH($F174,_Inf_Country,0),MATCH(Y$3,_Inf_Day,0))-INDEX(_Inf_Data,MATCH($F174,_Inf_Country,0),MATCH(Y$3-1,_Inf_Day,0))*$D$2
+INDEX(_Inf_Data,MATCH($F174,_Inf_Country,0),MATCH(Y$3-1,_Inf_Day,0))-INDEX(_Inf_Data,MATCH($F174,_Inf_Country,0),MATCH(Y$3-2,_Inf_Day,0))*$D$2
+INDEX(_Inf_Data,MATCH($F174,_Inf_Country,0),MATCH(Y$3-2,_Inf_Day,0))-INDEX(_Inf_Data,MATCH($F174,_Inf_Country,0),MATCH(Y$3-3,_Inf_Day,0))*$D$2
+INDEX(_Inf_Data,MATCH($F174,_Inf_Country,0),MATCH(Y$3-3,_Inf_Day,0))-INDEX(_Inf_Data,MATCH($F174,_Inf_Country,0),MATCH(Y$3-4,_Inf_Day,0))*$D$2
+INDEX(_Inf_Data,MATCH($F174,_Inf_Country,0),MATCH(Y$3-4,_Inf_Day,0))-INDEX(_Inf_Data,MATCH($F174,_Inf_Country,0),MATCH(Y$3-5,_Inf_Day,0))*$D$2)/5</f>
        <v>0</v>
      </c>
      <c r="Z174" s="80">
        <f>(INDEX(_Inf_Data,MATCH($F174,_Inf_Country,0),MATCH(Z$3,_Inf_Day,0))-INDEX(_Inf_Data,MATCH($F174,_Inf_Country,0),MATCH(Z$3-1,_Inf_Day,0))*$D$2
+INDEX(_Inf_Data,MATCH($F174,_Inf_Country,0),MATCH(Z$3-1,_Inf_Day,0))-INDEX(_Inf_Data,MATCH($F174,_Inf_Country,0),MATCH(Z$3-2,_Inf_Day,0))*$D$2
+INDEX(_Inf_Data,MATCH($F174,_Inf_Country,0),MATCH(Z$3-2,_Inf_Day,0))-INDEX(_Inf_Data,MATCH($F174,_Inf_Country,0),MATCH(Z$3-3,_Inf_Day,0))*$D$2
+INDEX(_Inf_Data,MATCH($F174,_Inf_Country,0),MATCH(Z$3-3,_Inf_Day,0))-INDEX(_Inf_Data,MATCH($F174,_Inf_Country,0),MATCH(Z$3-4,_Inf_Day,0))*$D$2
+INDEX(_Inf_Data,MATCH($F174,_Inf_Country,0),MATCH(Z$3-4,_Inf_Day,0))-INDEX(_Inf_Data,MATCH($F174,_Inf_Country,0),MATCH(Z$3-5,_Inf_Day,0))*$D$2)/5</f>
        <v>0</v>
      </c>
      <c r="AA174" s="80">
        <f>(INDEX(_Inf_Data,MATCH($F174,_Inf_Country,0),MATCH(AA$3,_Inf_Day,0))-INDEX(_Inf_Data,MATCH($F174,_Inf_Country,0),MATCH(AA$3-1,_Inf_Day,0))*$D$2
+INDEX(_Inf_Data,MATCH($F174,_Inf_Country,0),MATCH(AA$3-1,_Inf_Day,0))-INDEX(_Inf_Data,MATCH($F174,_Inf_Country,0),MATCH(AA$3-2,_Inf_Day,0))*$D$2
+INDEX(_Inf_Data,MATCH($F174,_Inf_Country,0),MATCH(AA$3-2,_Inf_Day,0))-INDEX(_Inf_Data,MATCH($F174,_Inf_Country,0),MATCH(AA$3-3,_Inf_Day,0))*$D$2
+INDEX(_Inf_Data,MATCH($F174,_Inf_Country,0),MATCH(AA$3-3,_Inf_Day,0))-INDEX(_Inf_Data,MATCH($F174,_Inf_Country,0),MATCH(AA$3-4,_Inf_Day,0))*$D$2
+INDEX(_Inf_Data,MATCH($F174,_Inf_Country,0),MATCH(AA$3-4,_Inf_Day,0))-INDEX(_Inf_Data,MATCH($F174,_Inf_Country,0),MATCH(AA$3-5,_Inf_Day,0))*$D$2)/5</f>
        <v>0</v>
      </c>
      <c r="AB174" s="80">
        <f>(INDEX(_Inf_Data,MATCH($F174,_Inf_Country,0),MATCH(AB$3,_Inf_Day,0))-INDEX(_Inf_Data,MATCH($F174,_Inf_Country,0),MATCH(AB$3-1,_Inf_Day,0))*$D$2
+INDEX(_Inf_Data,MATCH($F174,_Inf_Country,0),MATCH(AB$3-1,_Inf_Day,0))-INDEX(_Inf_Data,MATCH($F174,_Inf_Country,0),MATCH(AB$3-2,_Inf_Day,0))*$D$2
+INDEX(_Inf_Data,MATCH($F174,_Inf_Country,0),MATCH(AB$3-2,_Inf_Day,0))-INDEX(_Inf_Data,MATCH($F174,_Inf_Country,0),MATCH(AB$3-3,_Inf_Day,0))*$D$2
+INDEX(_Inf_Data,MATCH($F174,_Inf_Country,0),MATCH(AB$3-3,_Inf_Day,0))-INDEX(_Inf_Data,MATCH($F174,_Inf_Country,0),MATCH(AB$3-4,_Inf_Day,0))*$D$2
+INDEX(_Inf_Data,MATCH($F174,_Inf_Country,0),MATCH(AB$3-4,_Inf_Day,0))-INDEX(_Inf_Data,MATCH($F174,_Inf_Country,0),MATCH(AB$3-5,_Inf_Day,0))*$D$2)/5</f>
        <v>0</v>
      </c>
      <c r="AC174" s="80">
        <f>(INDEX(_Inf_Data,MATCH($F174,_Inf_Country,0),MATCH(AC$3,_Inf_Day,0))-INDEX(_Inf_Data,MATCH($F174,_Inf_Country,0),MATCH(AC$3-1,_Inf_Day,0))*$D$2
+INDEX(_Inf_Data,MATCH($F174,_Inf_Country,0),MATCH(AC$3-1,_Inf_Day,0))-INDEX(_Inf_Data,MATCH($F174,_Inf_Country,0),MATCH(AC$3-2,_Inf_Day,0))*$D$2
+INDEX(_Inf_Data,MATCH($F174,_Inf_Country,0),MATCH(AC$3-2,_Inf_Day,0))-INDEX(_Inf_Data,MATCH($F174,_Inf_Country,0),MATCH(AC$3-3,_Inf_Day,0))*$D$2
+INDEX(_Inf_Data,MATCH($F174,_Inf_Country,0),MATCH(AC$3-3,_Inf_Day,0))-INDEX(_Inf_Data,MATCH($F174,_Inf_Country,0),MATCH(AC$3-4,_Inf_Day,0))*$D$2
+INDEX(_Inf_Data,MATCH($F174,_Inf_Country,0),MATCH(AC$3-4,_Inf_Day,0))-INDEX(_Inf_Data,MATCH($F174,_Inf_Country,0),MATCH(AC$3-5,_Inf_Day,0))*$D$2)/5</f>
        <v>0</v>
      </c>
      <c r="AD174" s="80">
        <f>(INDEX(_Inf_Data,MATCH($F174,_Inf_Country,0),MATCH(AD$3,_Inf_Day,0))-INDEX(_Inf_Data,MATCH($F174,_Inf_Country,0),MATCH(AD$3-1,_Inf_Day,0))*$D$2
+INDEX(_Inf_Data,MATCH($F174,_Inf_Country,0),MATCH(AD$3-1,_Inf_Day,0))-INDEX(_Inf_Data,MATCH($F174,_Inf_Country,0),MATCH(AD$3-2,_Inf_Day,0))*$D$2
+INDEX(_Inf_Data,MATCH($F174,_Inf_Country,0),MATCH(AD$3-2,_Inf_Day,0))-INDEX(_Inf_Data,MATCH($F174,_Inf_Country,0),MATCH(AD$3-3,_Inf_Day,0))*$D$2
+INDEX(_Inf_Data,MATCH($F174,_Inf_Country,0),MATCH(AD$3-3,_Inf_Day,0))-INDEX(_Inf_Data,MATCH($F174,_Inf_Country,0),MATCH(AD$3-4,_Inf_Day,0))*$D$2
+INDEX(_Inf_Data,MATCH($F174,_Inf_Country,0),MATCH(AD$3-4,_Inf_Day,0))-INDEX(_Inf_Data,MATCH($F174,_Inf_Country,0),MATCH(AD$3-5,_Inf_Day,0))*$D$2)/5</f>
        <v>0</v>
      </c>
      <c r="AE174" s="80">
        <f>(INDEX(_Inf_Data,MATCH($F174,_Inf_Country,0),MATCH(AE$3,_Inf_Day,0))-INDEX(_Inf_Data,MATCH($F174,_Inf_Country,0),MATCH(AE$3-1,_Inf_Day,0))*$D$2
+INDEX(_Inf_Data,MATCH($F174,_Inf_Country,0),MATCH(AE$3-1,_Inf_Day,0))-INDEX(_Inf_Data,MATCH($F174,_Inf_Country,0),MATCH(AE$3-2,_Inf_Day,0))*$D$2
+INDEX(_Inf_Data,MATCH($F174,_Inf_Country,0),MATCH(AE$3-2,_Inf_Day,0))-INDEX(_Inf_Data,MATCH($F174,_Inf_Country,0),MATCH(AE$3-3,_Inf_Day,0))*$D$2
+INDEX(_Inf_Data,MATCH($F174,_Inf_Country,0),MATCH(AE$3-3,_Inf_Day,0))-INDEX(_Inf_Data,MATCH($F174,_Inf_Country,0),MATCH(AE$3-4,_Inf_Day,0))*$D$2
+INDEX(_Inf_Data,MATCH($F174,_Inf_Country,0),MATCH(AE$3-4,_Inf_Day,0))-INDEX(_Inf_Data,MATCH($F174,_Inf_Country,0),MATCH(AE$3-5,_Inf_Day,0))*$D$2)/5</f>
        <v>0</v>
      </c>
      <c r="AF174" s="80">
        <f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>(INDEX(_Inf_Data,MATCH($F174,_Inf_Country,0),MATCH(AG$3,_Inf_Day,0))-INDEX(_Inf_Data,MATCH($F174,_Inf_Country,0),MATCH(AG$3-1,_Inf_Day,0))*$D$2
+INDEX(_Inf_Data,MATCH($F174,_Inf_Country,0),MATCH(AG$3-1,_Inf_Day,0))-INDEX(_Inf_Data,MATCH($F174,_Inf_Country,0),MATCH(AG$3-2,_Inf_Day,0))*$D$2
+INDEX(_Inf_Data,MATCH($F174,_Inf_Country,0),MATCH(AG$3-2,_Inf_Day,0))-INDEX(_Inf_Data,MATCH($F174,_Inf_Country,0),MATCH(AG$3-3,_Inf_Day,0))*$D$2
+INDEX(_Inf_Data,MATCH($F174,_Inf_Country,0),MATCH(AG$3-3,_Inf_Day,0))-INDEX(_Inf_Data,MATCH($F174,_Inf_Country,0),MATCH(AG$3-4,_Inf_Day,0))*$D$2
+INDEX(_Inf_Data,MATCH($F174,_Inf_Country,0),MATCH(AG$3-4,_Inf_Day,0))-INDEX(_Inf_Data,MATCH($F174,_Inf_Country,0),MATCH(AG$3-5,_Inf_Day,0))*$D$2)/5</f>
        <v>0</v>
      </c>
      <c r="AH174" s="80">
        <f>(INDEX(_Inf_Data,MATCH($F174,_Inf_Country,0),MATCH(AH$3,_Inf_Day,0))-INDEX(_Inf_Data,MATCH($F174,_Inf_Country,0),MATCH(AH$3-1,_Inf_Day,0))*$D$2
+INDEX(_Inf_Data,MATCH($F174,_Inf_Country,0),MATCH(AH$3-1,_Inf_Day,0))-INDEX(_Inf_Data,MATCH($F174,_Inf_Country,0),MATCH(AH$3-2,_Inf_Day,0))*$D$2
+INDEX(_Inf_Data,MATCH($F174,_Inf_Country,0),MATCH(AH$3-2,_Inf_Day,0))-INDEX(_Inf_Data,MATCH($F174,_Inf_Country,0),MATCH(AH$3-3,_Inf_Day,0))*$D$2
+INDEX(_Inf_Data,MATCH($F174,_Inf_Country,0),MATCH(AH$3-3,_Inf_Day,0))-INDEX(_Inf_Data,MATCH($F174,_Inf_Country,0),MATCH(AH$3-4,_Inf_Day,0))*$D$2
+INDEX(_Inf_Data,MATCH($F174,_Inf_Country,0),MATCH(AH$3-4,_Inf_Day,0))-INDEX(_Inf_Data,MATCH($F174,_Inf_Country,0),MATCH(AH$3-5,_Inf_Day,0))*$D$2)/5</f>
        <v>0</v>
      </c>
      <c r="AI174" s="80">
        <f>(INDEX(_Inf_Data,MATCH($F174,_Inf_Country,0),MATCH(AI$3,_Inf_Day,0))-INDEX(_Inf_Data,MATCH($F174,_Inf_Country,0),MATCH(AI$3-1,_Inf_Day,0))*$D$2
+INDEX(_Inf_Data,MATCH($F174,_Inf_Country,0),MATCH(AI$3-1,_Inf_Day,0))-INDEX(_Inf_Data,MATCH($F174,_Inf_Country,0),MATCH(AI$3-2,_Inf_Day,0))*$D$2
+INDEX(_Inf_Data,MATCH($F174,_Inf_Country,0),MATCH(AI$3-2,_Inf_Day,0))-INDEX(_Inf_Data,MATCH($F174,_Inf_Country,0),MATCH(AI$3-3,_Inf_Day,0))*$D$2
+INDEX(_Inf_Data,MATCH($F174,_Inf_Country,0),MATCH(AI$3-3,_Inf_Day,0))-INDEX(_Inf_Data,MATCH($F174,_Inf_Country,0),MATCH(AI$3-4,_Inf_Day,0))*$D$2
+INDEX(_Inf_Data,MATCH($F174,_Inf_Country,0),MATCH(AI$3-4,_Inf_Day,0))-INDEX(_Inf_Data,MATCH($F174,_Inf_Country,0),MATCH(AI$3-5,_Inf_Day,0))*$D$2)/5</f>
        <v>0</v>
      </c>
      <c r="AJ174" s="80">
        <f>(INDEX(_Inf_Data,MATCH($F174,_Inf_Country,0),MATCH(AJ$3,_Inf_Day,0))-INDEX(_Inf_Data,MATCH($F174,_Inf_Country,0),MATCH(AJ$3-1,_Inf_Day,0))*$D$2
+INDEX(_Inf_Data,MATCH($F174,_Inf_Country,0),MATCH(AJ$3-1,_Inf_Day,0))-INDEX(_Inf_Data,MATCH($F174,_Inf_Country,0),MATCH(AJ$3-2,_Inf_Day,0))*$D$2
+INDEX(_Inf_Data,MATCH($F174,_Inf_Country,0),MATCH(AJ$3-2,_Inf_Day,0))-INDEX(_Inf_Data,MATCH($F174,_Inf_Country,0),MATCH(AJ$3-3,_Inf_Day,0))*$D$2
+INDEX(_Inf_Data,MATCH($F174,_Inf_Country,0),MATCH(AJ$3-3,_Inf_Day,0))-INDEX(_Inf_Data,MATCH($F174,_Inf_Country,0),MATCH(AJ$3-4,_Inf_Day,0))*$D$2
+INDEX(_Inf_Data,MATCH($F174,_Inf_Country,0),MATCH(AJ$3-4,_Inf_Day,0))-INDEX(_Inf_Data,MATCH($F174,_Inf_Country,0),MATCH(AJ$3-5,_Inf_Day,0))*$D$2)/5</f>
        <v>0</v>
      </c>
      <c r="AK174" s="80">
        <f>(INDEX(_Inf_Data,MATCH($F174,_Inf_Country,0),MATCH(AK$3,_Inf_Day,0))-INDEX(_Inf_Data,MATCH($F174,_Inf_Country,0),MATCH(AK$3-1,_Inf_Day,0))*$D$2
+INDEX(_Inf_Data,MATCH($F174,_Inf_Country,0),MATCH(AK$3-1,_Inf_Day,0))-INDEX(_Inf_Data,MATCH($F174,_Inf_Country,0),MATCH(AK$3-2,_Inf_Day,0))*$D$2
+INDEX(_Inf_Data,MATCH($F174,_Inf_Country,0),MATCH(AK$3-2,_Inf_Day,0))-INDEX(_Inf_Data,MATCH($F174,_Inf_Country,0),MATCH(AK$3-3,_Inf_Day,0))*$D$2
+INDEX(_Inf_Data,MATCH($F174,_Inf_Country,0),MATCH(AK$3-3,_Inf_Day,0))-INDEX(_Inf_Data,MATCH($F174,_Inf_Country,0),MATCH(AK$3-4,_Inf_Day,0))*$D$2
+INDEX(_Inf_Data,MATCH($F174,_Inf_Country,0),MATCH(AK$3-4,_Inf_Day,0))-INDEX(_Inf_Data,MATCH($F174,_Inf_Country,0),MATCH(AK$3-5,_Inf_Day,0))*$D$2)/5</f>
        <v>0</v>
      </c>
      <c r="AL174" s="80">
        <f>(INDEX(_Inf_Data,MATCH($F174,_Inf_Country,0),MATCH(AL$3,_Inf_Day,0))-INDEX(_Inf_Data,MATCH($F174,_Inf_Country,0),MATCH(AL$3-1,_Inf_Day,0))*$D$2
+INDEX(_Inf_Data,MATCH($F174,_Inf_Country,0),MATCH(AL$3-1,_Inf_Day,0))-INDEX(_Inf_Data,MATCH($F174,_Inf_Country,0),MATCH(AL$3-2,_Inf_Day,0))*$D$2
+INDEX(_Inf_Data,MATCH($F174,_Inf_Country,0),MATCH(AL$3-2,_Inf_Day,0))-INDEX(_Inf_Data,MATCH($F174,_Inf_Country,0),MATCH(AL$3-3,_Inf_Day,0))*$D$2
+INDEX(_Inf_Data,MATCH($F174,_Inf_Country,0),MATCH(AL$3-3,_Inf_Day,0))-INDEX(_Inf_Data,MATCH($F174,_Inf_Country,0),MATCH(AL$3-4,_Inf_Day,0))*$D$2
+INDEX(_Inf_Data,MATCH($F174,_Inf_Country,0),MATCH(AL$3-4,_Inf_Day,0))-INDEX(_Inf_Data,MATCH($F174,_Inf_Country,0),MATCH(AL$3-5,_Inf_Day,0))*$D$2)/5</f>
        <v>0</v>
      </c>
      <c r="AM174" s="80">
        <f>(INDEX(_Inf_Data,MATCH($F174,_Inf_Country,0),MATCH(AM$3,_Inf_Day,0))-INDEX(_Inf_Data,MATCH($F174,_Inf_Country,0),MATCH(AM$3-1,_Inf_Day,0))*$D$2
+INDEX(_Inf_Data,MATCH($F174,_Inf_Country,0),MATCH(AM$3-1,_Inf_Day,0))-INDEX(_Inf_Data,MATCH($F174,_Inf_Country,0),MATCH(AM$3-2,_Inf_Day,0))*$D$2
+INDEX(_Inf_Data,MATCH($F174,_Inf_Country,0),MATCH(AM$3-2,_Inf_Day,0))-INDEX(_Inf_Data,MATCH($F174,_Inf_Country,0),MATCH(AM$3-3,_Inf_Day,0))*$D$2
+INDEX(_Inf_Data,MATCH($F174,_Inf_Country,0),MATCH(AM$3-3,_Inf_Day,0))-INDEX(_Inf_Data,MATCH($F174,_Inf_Country,0),MATCH(AM$3-4,_Inf_Day,0))*$D$2
+INDEX(_Inf_Data,MATCH($F174,_Inf_Country,0),MATCH(AM$3-4,_Inf_Day,0))-INDEX(_Inf_Data,MATCH($F174,_Inf_Country,0),MATCH(AM$3-5,_Inf_Day,0))*$D$2)/5</f>
        <v>0</v>
      </c>
      <c r="AN174" s="80">
        <f>(INDEX(_Inf_Data,MATCH($F174,_Inf_Country,0),MATCH(AN$3,_Inf_Day,0))-INDEX(_Inf_Data,MATCH($F174,_Inf_Country,0),MATCH(AN$3-1,_Inf_Day,0))*$D$2
+INDEX(_Inf_Data,MATCH($F174,_Inf_Country,0),MATCH(AN$3-1,_Inf_Day,0))-INDEX(_Inf_Data,MATCH($F174,_Inf_Country,0),MATCH(AN$3-2,_Inf_Day,0))*$D$2
+INDEX(_Inf_Data,MATCH($F174,_Inf_Country,0),MATCH(AN$3-2,_Inf_Day,0))-INDEX(_Inf_Data,MATCH($F174,_Inf_Country,0),MATCH(AN$3-3,_Inf_Day,0))*$D$2
+INDEX(_Inf_Data,MATCH($F174,_Inf_Country,0),MATCH(AN$3-3,_Inf_Day,0))-INDEX(_Inf_Data,MATCH($F174,_Inf_Country,0),MATCH(AN$3-4,_Inf_Day,0))*$D$2
+INDEX(_Inf_Data,MATCH($F174,_Inf_Country,0),MATCH(AN$3-4,_Inf_Day,0))-INDEX(_Inf_Data,MATCH($F174,_Inf_Country,0),MATCH(AN$3-5,_Inf_Day,0))*$D$2)/5</f>
        <v>0</v>
      </c>
      <c r="AO174" s="80">
        <f>(INDEX(_Inf_Data,MATCH($F174,_Inf_Country,0),MATCH(AO$3,_Inf_Day,0))-INDEX(_Inf_Data,MATCH($F174,_Inf_Country,0),MATCH(AO$3-1,_Inf_Day,0))*$D$2
+INDEX(_Inf_Data,MATCH($F174,_Inf_Country,0),MATCH(AO$3-1,_Inf_Day,0))-INDEX(_Inf_Data,MATCH($F174,_Inf_Country,0),MATCH(AO$3-2,_Inf_Day,0))*$D$2
+INDEX(_Inf_Data,MATCH($F174,_Inf_Country,0),MATCH(AO$3-2,_Inf_Day,0))-INDEX(_Inf_Data,MATCH($F174,_Inf_Country,0),MATCH(AO$3-3,_Inf_Day,0))*$D$2
+INDEX(_Inf_Data,MATCH($F174,_Inf_Country,0),MATCH(AO$3-3,_Inf_Day,0))-INDEX(_Inf_Data,MATCH($F174,_Inf_Country,0),MATCH(AO$3-4,_Inf_Day,0))*$D$2
+INDEX(_Inf_Data,MATCH($F174,_Inf_Country,0),MATCH(AO$3-4,_Inf_Day,0))-INDEX(_Inf_Data,MATCH($F174,_Inf_Country,0),MATCH(AO$3-5,_Inf_Day,0))*$D$2)/5</f>
        <v>0</v>
      </c>
      <c r="AP174" s="80">
        <f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>(INDEX(_Inf_Data,MATCH($F174,_Inf_Country,0),MATCH(AQ$3,_Inf_Day,0))-INDEX(_Inf_Data,MATCH($F174,_Inf_Country,0),MATCH(AQ$3-1,_Inf_Day,0))*$D$2
+INDEX(_Inf_Data,MATCH($F174,_Inf_Country,0),MATCH(AQ$3-1,_Inf_Day,0))-INDEX(_Inf_Data,MATCH($F174,_Inf_Country,0),MATCH(AQ$3-2,_Inf_Day,0))*$D$2
+INDEX(_Inf_Data,MATCH($F174,_Inf_Country,0),MATCH(AQ$3-2,_Inf_Day,0))-INDEX(_Inf_Data,MATCH($F174,_Inf_Country,0),MATCH(AQ$3-3,_Inf_Day,0))*$D$2
+INDEX(_Inf_Data,MATCH($F174,_Inf_Country,0),MATCH(AQ$3-3,_Inf_Day,0))-INDEX(_Inf_Data,MATCH($F174,_Inf_Country,0),MATCH(AQ$3-4,_Inf_Day,0))*$D$2
+INDEX(_Inf_Data,MATCH($F174,_Inf_Country,0),MATCH(AQ$3-4,_Inf_Day,0))-INDEX(_Inf_Data,MATCH($F174,_Inf_Country,0),MATCH(AQ$3-5,_Inf_Day,0))*$D$2)/5</f>
        <v>0</v>
      </c>
      <c r="AR174" s="80">
        <f>(INDEX(_Inf_Data,MATCH($F174,_Inf_Country,0),MATCH(AR$3,_Inf_Day,0))-INDEX(_Inf_Data,MATCH($F174,_Inf_Country,0),MATCH(AR$3-1,_Inf_Day,0))*$D$2
+INDEX(_Inf_Data,MATCH($F174,_Inf_Country,0),MATCH(AR$3-1,_Inf_Day,0))-INDEX(_Inf_Data,MATCH($F174,_Inf_Country,0),MATCH(AR$3-2,_Inf_Day,0))*$D$2
+INDEX(_Inf_Data,MATCH($F174,_Inf_Country,0),MATCH(AR$3-2,_Inf_Day,0))-INDEX(_Inf_Data,MATCH($F174,_Inf_Country,0),MATCH(AR$3-3,_Inf_Day,0))*$D$2
+INDEX(_Inf_Data,MATCH($F174,_Inf_Country,0),MATCH(AR$3-3,_Inf_Day,0))-INDEX(_Inf_Data,MATCH($F174,_Inf_Country,0),MATCH(AR$3-4,_Inf_Day,0))*$D$2
+INDEX(_Inf_Data,MATCH($F174,_Inf_Country,0),MATCH(AR$3-4,_Inf_Day,0))-INDEX(_Inf_Data,MATCH($F174,_Inf_Country,0),MATCH(AR$3-5,_Inf_Day,0))*$D$2)/5</f>
        <v>0</v>
      </c>
      <c r="AS174" s="80">
        <f>(INDEX(_Inf_Data,MATCH($F174,_Inf_Country,0),MATCH(AS$3,_Inf_Day,0))-INDEX(_Inf_Data,MATCH($F174,_Inf_Country,0),MATCH(AS$3-1,_Inf_Day,0))*$D$2
+INDEX(_Inf_Data,MATCH($F174,_Inf_Country,0),MATCH(AS$3-1,_Inf_Day,0))-INDEX(_Inf_Data,MATCH($F174,_Inf_Country,0),MATCH(AS$3-2,_Inf_Day,0))*$D$2
+INDEX(_Inf_Data,MATCH($F174,_Inf_Country,0),MATCH(AS$3-2,_Inf_Day,0))-INDEX(_Inf_Data,MATCH($F174,_Inf_Country,0),MATCH(AS$3-3,_Inf_Day,0))*$D$2
+INDEX(_Inf_Data,MATCH($F174,_Inf_Country,0),MATCH(AS$3-3,_Inf_Day,0))-INDEX(_Inf_Data,MATCH($F174,_Inf_Country,0),MATCH(AS$3-4,_Inf_Day,0))*$D$2
+INDEX(_Inf_Data,MATCH($F174,_Inf_Country,0),MATCH(AS$3-4,_Inf_Day,0))-INDEX(_Inf_Data,MATCH($F174,_Inf_Country,0),MATCH(AS$3-5,_Inf_Day,0))*$D$2)/5</f>
        <v>0</v>
      </c>
      <c r="AT174" s="80">
        <f>(INDEX(_Inf_Data,MATCH($F174,_Inf_Country,0),MATCH(AT$3,_Inf_Day,0))-INDEX(_Inf_Data,MATCH($F174,_Inf_Country,0),MATCH(AT$3-1,_Inf_Day,0))*$D$2
+INDEX(_Inf_Data,MATCH($F174,_Inf_Country,0),MATCH(AT$3-1,_Inf_Day,0))-INDEX(_Inf_Data,MATCH($F174,_Inf_Country,0),MATCH(AT$3-2,_Inf_Day,0))*$D$2
+INDEX(_Inf_Data,MATCH($F174,_Inf_Country,0),MATCH(AT$3-2,_Inf_Day,0))-INDEX(_Inf_Data,MATCH($F174,_Inf_Country,0),MATCH(AT$3-3,_Inf_Day,0))*$D$2
+INDEX(_Inf_Data,MATCH($F174,_Inf_Country,0),MATCH(AT$3-3,_Inf_Day,0))-INDEX(_Inf_Data,MATCH($F174,_Inf_Country,0),MATCH(AT$3-4,_Inf_Day,0))*$D$2
+INDEX(_Inf_Data,MATCH($F174,_Inf_Country,0),MATCH(AT$3-4,_Inf_Day,0))-INDEX(_Inf_Data,MATCH($F174,_Inf_Country,0),MATCH(AT$3-5,_Inf_Day,0))*$D$2)/5</f>
        <v>0</v>
      </c>
      <c r="AU174" s="80">
        <f>(INDEX(_Inf_Data,MATCH($F174,_Inf_Country,0),MATCH(AU$3,_Inf_Day,0))-INDEX(_Inf_Data,MATCH($F174,_Inf_Country,0),MATCH(AU$3-1,_Inf_Day,0))*$D$2
+INDEX(_Inf_Data,MATCH($F174,_Inf_Country,0),MATCH(AU$3-1,_Inf_Day,0))-INDEX(_Inf_Data,MATCH($F174,_Inf_Country,0),MATCH(AU$3-2,_Inf_Day,0))*$D$2
+INDEX(_Inf_Data,MATCH($F174,_Inf_Country,0),MATCH(AU$3-2,_Inf_Day,0))-INDEX(_Inf_Data,MATCH($F174,_Inf_Country,0),MATCH(AU$3-3,_Inf_Day,0))*$D$2
+INDEX(_Inf_Data,MATCH($F174,_Inf_Country,0),MATCH(AU$3-3,_Inf_Day,0))-INDEX(_Inf_Data,MATCH($F174,_Inf_Country,0),MATCH(AU$3-4,_Inf_Day,0))*$D$2
+INDEX(_Inf_Data,MATCH($F174,_Inf_Country,0),MATCH(AU$3-4,_Inf_Day,0))-INDEX(_Inf_Data,MATCH($F174,_Inf_Country,0),MATCH(AU$3-5,_Inf_Day,0))*$D$2)/5</f>
        <v>0</v>
      </c>
      <c r="AV174" s="80">
        <f>(INDEX(_Inf_Data,MATCH($F174,_Inf_Country,0),MATCH(AV$3,_Inf_Day,0))-INDEX(_Inf_Data,MATCH($F174,_Inf_Country,0),MATCH(AV$3-1,_Inf_Day,0))*$D$2
+INDEX(_Inf_Data,MATCH($F174,_Inf_Country,0),MATCH(AV$3-1,_Inf_Day,0))-INDEX(_Inf_Data,MATCH($F174,_Inf_Country,0),MATCH(AV$3-2,_Inf_Day,0))*$D$2
+INDEX(_Inf_Data,MATCH($F174,_Inf_Country,0),MATCH(AV$3-2,_Inf_Day,0))-INDEX(_Inf_Data,MATCH($F174,_Inf_Country,0),MATCH(AV$3-3,_Inf_Day,0))*$D$2
+INDEX(_Inf_Data,MATCH($F174,_Inf_Country,0),MATCH(AV$3-3,_Inf_Day,0))-INDEX(_Inf_Data,MATCH($F174,_Inf_Country,0),MATCH(AV$3-4,_Inf_Day,0))*$D$2
+INDEX(_Inf_Data,MATCH($F174,_Inf_Country,0),MATCH(AV$3-4,_Inf_Day,0))-INDEX(_Inf_Data,MATCH($F174,_Inf_Country,0),MATCH(AV$3-5,_Inf_Day,0))*$D$2)/5</f>
        <v>0</v>
      </c>
      <c r="AW174" s="80">
        <f>(INDEX(_Inf_Data,MATCH($F174,_Inf_Country,0),MATCH(AW$3,_Inf_Day,0))-INDEX(_Inf_Data,MATCH($F174,_Inf_Country,0),MATCH(AW$3-1,_Inf_Day,0))*$D$2
+INDEX(_Inf_Data,MATCH($F174,_Inf_Country,0),MATCH(AW$3-1,_Inf_Day,0))-INDEX(_Inf_Data,MATCH($F174,_Inf_Country,0),MATCH(AW$3-2,_Inf_Day,0))*$D$2
+INDEX(_Inf_Data,MATCH($F174,_Inf_Country,0),MATCH(AW$3-2,_Inf_Day,0))-INDEX(_Inf_Data,MATCH($F174,_Inf_Country,0),MATCH(AW$3-3,_Inf_Day,0))*$D$2
+INDEX(_Inf_Data,MATCH($F174,_Inf_Country,0),MATCH(AW$3-3,_Inf_Day,0))-INDEX(_Inf_Data,MATCH($F174,_Inf_Country,0),MATCH(AW$3-4,_Inf_Day,0))*$D$2
+INDEX(_Inf_Data,MATCH($F174,_Inf_Country,0),MATCH(AW$3-4,_Inf_Day,0))-INDEX(_Inf_Data,MATCH($F174,_Inf_Country,0),MATCH(AW$3-5,_Inf_Day,0))*$D$2)/5</f>
        <v>0</v>
      </c>
      <c r="AX174" s="80">
        <f>(INDEX(_Inf_Data,MATCH($F174,_Inf_Country,0),MATCH(AX$3,_Inf_Day,0))-INDEX(_Inf_Data,MATCH($F174,_Inf_Country,0),MATCH(AX$3-1,_Inf_Day,0))*$D$2
+INDEX(_Inf_Data,MATCH($F174,_Inf_Country,0),MATCH(AX$3-1,_Inf_Day,0))-INDEX(_Inf_Data,MATCH($F174,_Inf_Country,0),MATCH(AX$3-2,_Inf_Day,0))*$D$2
+INDEX(_Inf_Data,MATCH($F174,_Inf_Country,0),MATCH(AX$3-2,_Inf_Day,0))-INDEX(_Inf_Data,MATCH($F174,_Inf_Country,0),MATCH(AX$3-3,_Inf_Day,0))*$D$2
+INDEX(_Inf_Data,MATCH($F174,_Inf_Country,0),MATCH(AX$3-3,_Inf_Day,0))-INDEX(_Inf_Data,MATCH($F174,_Inf_Country,0),MATCH(AX$3-4,_Inf_Day,0))*$D$2
+INDEX(_Inf_Data,MATCH($F174,_Inf_Country,0),MATCH(AX$3-4,_Inf_Day,0))-INDEX(_Inf_Data,MATCH($F174,_Inf_Country,0),MATCH(AX$3-5,_Inf_Day,0))*$D$2)/5</f>
        <v>0</v>
      </c>
      <c r="AY174" s="80">
        <f>(INDEX(_Inf_Data,MATCH($F174,_Inf_Country,0),MATCH(AY$3,_Inf_Day,0))-INDEX(_Inf_Data,MATCH($F174,_Inf_Country,0),MATCH(AY$3-1,_Inf_Day,0))*$D$2
+INDEX(_Inf_Data,MATCH($F174,_Inf_Country,0),MATCH(AY$3-1,_Inf_Day,0))-INDEX(_Inf_Data,MATCH($F174,_Inf_Country,0),MATCH(AY$3-2,_Inf_Day,0))*$D$2
+INDEX(_Inf_Data,MATCH($F174,_Inf_Country,0),MATCH(AY$3-2,_Inf_Day,0))-INDEX(_Inf_Data,MATCH($F174,_Inf_Country,0),MATCH(AY$3-3,_Inf_Day,0))*$D$2
+INDEX(_Inf_Data,MATCH($F174,_Inf_Country,0),MATCH(AY$3-3,_Inf_Day,0))-INDEX(_Inf_Data,MATCH($F174,_Inf_Country,0),MATCH(AY$3-4,_Inf_Day,0))*$D$2
+INDEX(_Inf_Data,MATCH($F174,_Inf_Country,0),MATCH(AY$3-4,_Inf_Day,0))-INDEX(_Inf_Data,MATCH($F174,_Inf_Country,0),MATCH(AY$3-5,_Inf_Day,0))*$D$2)/5</f>
        <v>0</v>
      </c>
      <c r="AZ174" s="80">
        <f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>(INDEX(_Inf_Data,MATCH($F174,_Inf_Country,0),MATCH(BA$3,_Inf_Day,0))-INDEX(_Inf_Data,MATCH($F174,_Inf_Country,0),MATCH(BA$3-1,_Inf_Day,0))*$D$2
+INDEX(_Inf_Data,MATCH($F174,_Inf_Country,0),MATCH(BA$3-1,_Inf_Day,0))-INDEX(_Inf_Data,MATCH($F174,_Inf_Country,0),MATCH(BA$3-2,_Inf_Day,0))*$D$2
+INDEX(_Inf_Data,MATCH($F174,_Inf_Country,0),MATCH(BA$3-2,_Inf_Day,0))-INDEX(_Inf_Data,MATCH($F174,_Inf_Country,0),MATCH(BA$3-3,_Inf_Day,0))*$D$2
+INDEX(_Inf_Data,MATCH($F174,_Inf_Country,0),MATCH(BA$3-3,_Inf_Day,0))-INDEX(_Inf_Data,MATCH($F174,_Inf_Country,0),MATCH(BA$3-4,_Inf_Day,0))*$D$2
+INDEX(_Inf_Data,MATCH($F174,_Inf_Country,0),MATCH(BA$3-4,_Inf_Day,0))-INDEX(_Inf_Data,MATCH($F174,_Inf_Country,0),MATCH(BA$3-5,_Inf_Day,0))*$D$2)/5</f>
        <v>0</v>
      </c>
      <c r="BB174" s="80">
        <f>(INDEX(_Inf_Data,MATCH($F174,_Inf_Country,0),MATCH(BB$3,_Inf_Day,0))-INDEX(_Inf_Data,MATCH($F174,_Inf_Country,0),MATCH(BB$3-1,_Inf_Day,0))*$D$2
+INDEX(_Inf_Data,MATCH($F174,_Inf_Country,0),MATCH(BB$3-1,_Inf_Day,0))-INDEX(_Inf_Data,MATCH($F174,_Inf_Country,0),MATCH(BB$3-2,_Inf_Day,0))*$D$2
+INDEX(_Inf_Data,MATCH($F174,_Inf_Country,0),MATCH(BB$3-2,_Inf_Day,0))-INDEX(_Inf_Data,MATCH($F174,_Inf_Country,0),MATCH(BB$3-3,_Inf_Day,0))*$D$2
+INDEX(_Inf_Data,MATCH($F174,_Inf_Country,0),MATCH(BB$3-3,_Inf_Day,0))-INDEX(_Inf_Data,MATCH($F174,_Inf_Country,0),MATCH(BB$3-4,_Inf_Day,0))*$D$2
+INDEX(_Inf_Data,MATCH($F174,_Inf_Country,0),MATCH(BB$3-4,_Inf_Day,0))-INDEX(_Inf_Data,MATCH($F174,_Inf_Country,0),MATCH(BB$3-5,_Inf_Day,0))*$D$2)/5</f>
        <v>0</v>
      </c>
      <c r="BC174" s="80">
        <f>(INDEX(_Inf_Data,MATCH($F174,_Inf_Country,0),MATCH(BC$3,_Inf_Day,0))-INDEX(_Inf_Data,MATCH($F174,_Inf_Country,0),MATCH(BC$3-1,_Inf_Day,0))*$D$2
+INDEX(_Inf_Data,MATCH($F174,_Inf_Country,0),MATCH(BC$3-1,_Inf_Day,0))-INDEX(_Inf_Data,MATCH($F174,_Inf_Country,0),MATCH(BC$3-2,_Inf_Day,0))*$D$2
+INDEX(_Inf_Data,MATCH($F174,_Inf_Country,0),MATCH(BC$3-2,_Inf_Day,0))-INDEX(_Inf_Data,MATCH($F174,_Inf_Country,0),MATCH(BC$3-3,_Inf_Day,0))*$D$2
+INDEX(_Inf_Data,MATCH($F174,_Inf_Country,0),MATCH(BC$3-3,_Inf_Day,0))-INDEX(_Inf_Data,MATCH($F174,_Inf_Country,0),MATCH(BC$3-4,_Inf_Day,0))*$D$2
+INDEX(_Inf_Data,MATCH($F174,_Inf_Country,0),MATCH(BC$3-4,_Inf_Day,0))-INDEX(_Inf_Data,MATCH($F174,_Inf_Country,0),MATCH(BC$3-5,_Inf_Day,0))*$D$2)/5</f>
        <v>0</v>
      </c>
      <c r="BD174" s="80">
        <f>(INDEX(_Inf_Data,MATCH($F174,_Inf_Country,0),MATCH(BD$3,_Inf_Day,0))-INDEX(_Inf_Data,MATCH($F174,_Inf_Country,0),MATCH(BD$3-1,_Inf_Day,0))*$D$2
+INDEX(_Inf_Data,MATCH($F174,_Inf_Country,0),MATCH(BD$3-1,_Inf_Day,0))-INDEX(_Inf_Data,MATCH($F174,_Inf_Country,0),MATCH(BD$3-2,_Inf_Day,0))*$D$2
+INDEX(_Inf_Data,MATCH($F174,_Inf_Country,0),MATCH(BD$3-2,_Inf_Day,0))-INDEX(_Inf_Data,MATCH($F174,_Inf_Country,0),MATCH(BD$3-3,_Inf_Day,0))*$D$2
+INDEX(_Inf_Data,MATCH($F174,_Inf_Country,0),MATCH(BD$3-3,_Inf_Day,0))-INDEX(_Inf_Data,MATCH($F174,_Inf_Country,0),MATCH(BD$3-4,_Inf_Day,0))*$D$2
+INDEX(_Inf_Data,MATCH($F174,_Inf_Country,0),MATCH(BD$3-4,_Inf_Day,0))-INDEX(_Inf_Data,MATCH($F174,_Inf_Country,0),MATCH(BD$3-5,_Inf_Day,0))*$D$2)/5</f>
        <v>0</v>
      </c>
      <c r="BE174" s="80">
        <f>(INDEX(_Inf_Data,MATCH($F174,_Inf_Country,0),MATCH(BE$3,_Inf_Day,0))-INDEX(_Inf_Data,MATCH($F174,_Inf_Country,0),MATCH(BE$3-1,_Inf_Day,0))*$D$2
+INDEX(_Inf_Data,MATCH($F174,_Inf_Country,0),MATCH(BE$3-1,_Inf_Day,0))-INDEX(_Inf_Data,MATCH($F174,_Inf_Country,0),MATCH(BE$3-2,_Inf_Day,0))*$D$2
+INDEX(_Inf_Data,MATCH($F174,_Inf_Country,0),MATCH(BE$3-2,_Inf_Day,0))-INDEX(_Inf_Data,MATCH($F174,_Inf_Country,0),MATCH(BE$3-3,_Inf_Day,0))*$D$2
+INDEX(_Inf_Data,MATCH($F174,_Inf_Country,0),MATCH(BE$3-3,_Inf_Day,0))-INDEX(_Inf_Data,MATCH($F174,_Inf_Country,0),MATCH(BE$3-4,_Inf_Day,0))*$D$2
+INDEX(_Inf_Data,MATCH($F174,_Inf_Country,0),MATCH(BE$3-4,_Inf_Day,0))-INDEX(_Inf_Data,MATCH($F174,_Inf_Country,0),MATCH(BE$3-5,_Inf_Day,0))*$D$2)/5</f>
        <v>0</v>
      </c>
      <c r="BF174" s="80">
        <f>(INDEX(_Inf_Data,MATCH($F174,_Inf_Country,0),MATCH(BF$3,_Inf_Day,0))-INDEX(_Inf_Data,MATCH($F174,_Inf_Country,0),MATCH(BF$3-1,_Inf_Day,0))*$D$2
+INDEX(_Inf_Data,MATCH($F174,_Inf_Country,0),MATCH(BF$3-1,_Inf_Day,0))-INDEX(_Inf_Data,MATCH($F174,_Inf_Country,0),MATCH(BF$3-2,_Inf_Day,0))*$D$2
+INDEX(_Inf_Data,MATCH($F174,_Inf_Country,0),MATCH(BF$3-2,_Inf_Day,0))-INDEX(_Inf_Data,MATCH($F174,_Inf_Country,0),MATCH(BF$3-3,_Inf_Day,0))*$D$2
+INDEX(_Inf_Data,MATCH($F174,_Inf_Country,0),MATCH(BF$3-3,_Inf_Day,0))-INDEX(_Inf_Data,MATCH($F174,_Inf_Country,0),MATCH(BF$3-4,_Inf_Day,0))*$D$2
+INDEX(_Inf_Data,MATCH($F174,_Inf_Country,0),MATCH(BF$3-4,_Inf_Day,0))-INDEX(_Inf_Data,MATCH($F174,_Inf_Country,0),MATCH(BF$3-5,_Inf_Day,0))*$D$2)/5</f>
        <v>0</v>
      </c>
      <c r="BG174" s="80">
        <f>(INDEX(_Inf_Data,MATCH($F174,_Inf_Country,0),MATCH(BG$3,_Inf_Day,0))-INDEX(_Inf_Data,MATCH($F174,_Inf_Country,0),MATCH(BG$3-1,_Inf_Day,0))*$D$2
+INDEX(_Inf_Data,MATCH($F174,_Inf_Country,0),MATCH(BG$3-1,_Inf_Day,0))-INDEX(_Inf_Data,MATCH($F174,_Inf_Country,0),MATCH(BG$3-2,_Inf_Day,0))*$D$2
+INDEX(_Inf_Data,MATCH($F174,_Inf_Country,0),MATCH(BG$3-2,_Inf_Day,0))-INDEX(_Inf_Data,MATCH($F174,_Inf_Country,0),MATCH(BG$3-3,_Inf_Day,0))*$D$2
+INDEX(_Inf_Data,MATCH($F174,_Inf_Country,0),MATCH(BG$3-3,_Inf_Day,0))-INDEX(_Inf_Data,MATCH($F174,_Inf_Country,0),MATCH(BG$3-4,_Inf_Day,0))*$D$2
+INDEX(_Inf_Data,MATCH($F174,_Inf_Country,0),MATCH(BG$3-4,_Inf_Day,0))-INDEX(_Inf_Data,MATCH($F174,_Inf_Country,0),MATCH(BG$3-5,_Inf_Day,0))*$D$2)/5</f>
        <v>1.6</v>
      </c>
      <c r="BH174" s="80">
        <f>(INDEX(_Inf_Data,MATCH($F174,_Inf_Country,0),MATCH(BH$3,_Inf_Day,0))-INDEX(_Inf_Data,MATCH($F174,_Inf_Country,0),MATCH(BH$3-1,_Inf_Day,0))*$D$2
+INDEX(_Inf_Data,MATCH($F174,_Inf_Country,0),MATCH(BH$3-1,_Inf_Day,0))-INDEX(_Inf_Data,MATCH($F174,_Inf_Country,0),MATCH(BH$3-2,_Inf_Day,0))*$D$2
+INDEX(_Inf_Data,MATCH($F174,_Inf_Country,0),MATCH(BH$3-2,_Inf_Day,0))-INDEX(_Inf_Data,MATCH($F174,_Inf_Country,0),MATCH(BH$3-3,_Inf_Day,0))*$D$2
+INDEX(_Inf_Data,MATCH($F174,_Inf_Country,0),MATCH(BH$3-3,_Inf_Day,0))-INDEX(_Inf_Data,MATCH($F174,_Inf_Country,0),MATCH(BH$3-4,_Inf_Day,0))*$D$2
+INDEX(_Inf_Data,MATCH($F174,_Inf_Country,0),MATCH(BH$3-4,_Inf_Day,0))-INDEX(_Inf_Data,MATCH($F174,_Inf_Country,0),MATCH(BH$3-5,_Inf_Day,0))*$D$2)/5</f>
        <v>1.4</v>
      </c>
      <c r="BI174" s="80">
        <f>(INDEX(_Inf_Data,MATCH($F174,_Inf_Country,0),MATCH(BI$3,_Inf_Day,0))-INDEX(_Inf_Data,MATCH($F174,_Inf_Country,0),MATCH(BI$3-1,_Inf_Day,0))*$D$2
+INDEX(_Inf_Data,MATCH($F174,_Inf_Country,0),MATCH(BI$3-1,_Inf_Day,0))-INDEX(_Inf_Data,MATCH($F174,_Inf_Country,0),MATCH(BI$3-2,_Inf_Day,0))*$D$2
+INDEX(_Inf_Data,MATCH($F174,_Inf_Country,0),MATCH(BI$3-2,_Inf_Day,0))-INDEX(_Inf_Data,MATCH($F174,_Inf_Country,0),MATCH(BI$3-3,_Inf_Day,0))*$D$2
+INDEX(_Inf_Data,MATCH($F174,_Inf_Country,0),MATCH(BI$3-3,_Inf_Day,0))-INDEX(_Inf_Data,MATCH($F174,_Inf_Country,0),MATCH(BI$3-4,_Inf_Day,0))*$D$2
+INDEX(_Inf_Data,MATCH($F174,_Inf_Country,0),MATCH(BI$3-4,_Inf_Day,0))-INDEX(_Inf_Data,MATCH($F174,_Inf_Country,0),MATCH(BI$3-5,_Inf_Day,0))*$D$2)/5</f>
        <v>1.6</v>
      </c>
      <c r="BJ174" s="80">
        <f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1.6</v>
      </c>
      <c r="BK174" s="80">
        <f>(INDEX(_Inf_Data,MATCH($F174,_Inf_Country,0),MATCH(BK$3,_Inf_Day,0))-INDEX(_Inf_Data,MATCH($F174,_Inf_Country,0),MATCH(BK$3-1,_Inf_Day,0))*$D$2
+INDEX(_Inf_Data,MATCH($F174,_Inf_Country,0),MATCH(BK$3-1,_Inf_Day,0))-INDEX(_Inf_Data,MATCH($F174,_Inf_Country,0),MATCH(BK$3-2,_Inf_Day,0))*$D$2
+INDEX(_Inf_Data,MATCH($F174,_Inf_Country,0),MATCH(BK$3-2,_Inf_Day,0))-INDEX(_Inf_Data,MATCH($F174,_Inf_Country,0),MATCH(BK$3-3,_Inf_Day,0))*$D$2
+INDEX(_Inf_Data,MATCH($F174,_Inf_Country,0),MATCH(BK$3-3,_Inf_Day,0))-INDEX(_Inf_Data,MATCH($F174,_Inf_Country,0),MATCH(BK$3-4,_Inf_Day,0))*$D$2
+INDEX(_Inf_Data,MATCH($F174,_Inf_Country,0),MATCH(BK$3-4,_Inf_Day,0))-INDEX(_Inf_Data,MATCH($F174,_Inf_Country,0),MATCH(BK$3-5,_Inf_Day,0))*$D$2)/5</f>
        <v>1.6</v>
      </c>
      <c r="BL174" s="80">
        <f>(INDEX(_Inf_Data,MATCH($F174,_Inf_Country,0),MATCH(BL$3,_Inf_Day,0))-INDEX(_Inf_Data,MATCH($F174,_Inf_Country,0),MATCH(BL$3-1,_Inf_Day,0))*$D$2
+INDEX(_Inf_Data,MATCH($F174,_Inf_Country,0),MATCH(BL$3-1,_Inf_Day,0))-INDEX(_Inf_Data,MATCH($F174,_Inf_Country,0),MATCH(BL$3-2,_Inf_Day,0))*$D$2
+INDEX(_Inf_Data,MATCH($F174,_Inf_Country,0),MATCH(BL$3-2,_Inf_Day,0))-INDEX(_Inf_Data,MATCH($F174,_Inf_Country,0),MATCH(BL$3-3,_Inf_Day,0))*$D$2
+INDEX(_Inf_Data,MATCH($F174,_Inf_Country,0),MATCH(BL$3-3,_Inf_Day,0))-INDEX(_Inf_Data,MATCH($F174,_Inf_Country,0),MATCH(BL$3-4,_Inf_Day,0))*$D$2
+INDEX(_Inf_Data,MATCH($F174,_Inf_Country,0),MATCH(BL$3-4,_Inf_Day,0))-INDEX(_Inf_Data,MATCH($F174,_Inf_Country,0),MATCH(BL$3-5,_Inf_Day,0))*$D$2)/5</f>
        <v>0.4</v>
      </c>
      <c r="BM174" s="80">
        <f>(INDEX(_Inf_Data,MATCH($F174,_Inf_Country,0),MATCH(BM$3,_Inf_Day,0))-INDEX(_Inf_Data,MATCH($F174,_Inf_Country,0),MATCH(BM$3-1,_Inf_Day,0))*$D$2
+INDEX(_Inf_Data,MATCH($F174,_Inf_Country,0),MATCH(BM$3-1,_Inf_Day,0))-INDEX(_Inf_Data,MATCH($F174,_Inf_Country,0),MATCH(BM$3-2,_Inf_Day,0))*$D$2
+INDEX(_Inf_Data,MATCH($F174,_Inf_Country,0),MATCH(BM$3-2,_Inf_Day,0))-INDEX(_Inf_Data,MATCH($F174,_Inf_Country,0),MATCH(BM$3-3,_Inf_Day,0))*$D$2
+INDEX(_Inf_Data,MATCH($F174,_Inf_Country,0),MATCH(BM$3-3,_Inf_Day,0))-INDEX(_Inf_Data,MATCH($F174,_Inf_Country,0),MATCH(BM$3-4,_Inf_Day,0))*$D$2
+INDEX(_Inf_Data,MATCH($F174,_Inf_Country,0),MATCH(BM$3-4,_Inf_Day,0))-INDEX(_Inf_Data,MATCH($F174,_Inf_Country,0),MATCH(BM$3-5,_Inf_Day,0))*$D$2)/5</f>
        <v>0.8</v>
      </c>
      <c r="BN174" s="80">
        <f>(INDEX(_Inf_Data,MATCH($F174,_Inf_Country,0),MATCH(BN$3,_Inf_Day,0))-INDEX(_Inf_Data,MATCH($F174,_Inf_Country,0),MATCH(BN$3-1,_Inf_Day,0))*$D$2
+INDEX(_Inf_Data,MATCH($F174,_Inf_Country,0),MATCH(BN$3-1,_Inf_Day,0))-INDEX(_Inf_Data,MATCH($F174,_Inf_Country,0),MATCH(BN$3-2,_Inf_Day,0))*$D$2
+INDEX(_Inf_Data,MATCH($F174,_Inf_Country,0),MATCH(BN$3-2,_Inf_Day,0))-INDEX(_Inf_Data,MATCH($F174,_Inf_Country,0),MATCH(BN$3-3,_Inf_Day,0))*$D$2
+INDEX(_Inf_Data,MATCH($F174,_Inf_Country,0),MATCH(BN$3-3,_Inf_Day,0))-INDEX(_Inf_Data,MATCH($F174,_Inf_Country,0),MATCH(BN$3-4,_Inf_Day,0))*$D$2
+INDEX(_Inf_Data,MATCH($F174,_Inf_Country,0),MATCH(BN$3-4,_Inf_Day,0))-INDEX(_Inf_Data,MATCH($F174,_Inf_Country,0),MATCH(BN$3-5,_Inf_Day,0))*$D$2)/5</f>
        <v>0.6</v>
      </c>
      <c r="BO174" s="80">
        <f>(INDEX(_Inf_Data,MATCH($F174,_Inf_Country,0),MATCH(BO$3,_Inf_Day,0))-INDEX(_Inf_Data,MATCH($F174,_Inf_Country,0),MATCH(BO$3-1,_Inf_Day,0))*$D$2
+INDEX(_Inf_Data,MATCH($F174,_Inf_Country,0),MATCH(BO$3-1,_Inf_Day,0))-INDEX(_Inf_Data,MATCH($F174,_Inf_Country,0),MATCH(BO$3-2,_Inf_Day,0))*$D$2
+INDEX(_Inf_Data,MATCH($F174,_Inf_Country,0),MATCH(BO$3-2,_Inf_Day,0))-INDEX(_Inf_Data,MATCH($F174,_Inf_Country,0),MATCH(BO$3-3,_Inf_Day,0))*$D$2
+INDEX(_Inf_Data,MATCH($F174,_Inf_Country,0),MATCH(BO$3-3,_Inf_Day,0))-INDEX(_Inf_Data,MATCH($F174,_Inf_Country,0),MATCH(BO$3-4,_Inf_Day,0))*$D$2
+INDEX(_Inf_Data,MATCH($F174,_Inf_Country,0),MATCH(BO$3-4,_Inf_Day,0))-INDEX(_Inf_Data,MATCH($F174,_Inf_Country,0),MATCH(BO$3-5,_Inf_Day,0))*$D$2)/5</f>
        <v>1.2</v>
      </c>
      <c r="BP174" s="80">
        <f>(INDEX(_Inf_Data,MATCH($F174,_Inf_Country,0),MATCH(BP$3,_Inf_Day,0))-INDEX(_Inf_Data,MATCH($F174,_Inf_Country,0),MATCH(BP$3-1,_Inf_Day,0))*$D$2
+INDEX(_Inf_Data,MATCH($F174,_Inf_Country,0),MATCH(BP$3-1,_Inf_Day,0))-INDEX(_Inf_Data,MATCH($F174,_Inf_Country,0),MATCH(BP$3-2,_Inf_Day,0))*$D$2
+INDEX(_Inf_Data,MATCH($F174,_Inf_Country,0),MATCH(BP$3-2,_Inf_Day,0))-INDEX(_Inf_Data,MATCH($F174,_Inf_Country,0),MATCH(BP$3-3,_Inf_Day,0))*$D$2
+INDEX(_Inf_Data,MATCH($F174,_Inf_Country,0),MATCH(BP$3-3,_Inf_Day,0))-INDEX(_Inf_Data,MATCH($F174,_Inf_Country,0),MATCH(BP$3-4,_Inf_Day,0))*$D$2
+INDEX(_Inf_Data,MATCH($F174,_Inf_Country,0),MATCH(BP$3-4,_Inf_Day,0))-INDEX(_Inf_Data,MATCH($F174,_Inf_Country,0),MATCH(BP$3-5,_Inf_Day,0))*$D$2)/5</f>
        <v>1.2</v>
      </c>
      <c r="BQ174" s="80">
        <f>(INDEX(_Inf_Data,MATCH($F174,_Inf_Country,0),MATCH(BQ$3,_Inf_Day,0))-INDEX(_Inf_Data,MATCH($F174,_Inf_Country,0),MATCH(BQ$3-1,_Inf_Day,0))*$D$2
+INDEX(_Inf_Data,MATCH($F174,_Inf_Country,0),MATCH(BQ$3-1,_Inf_Day,0))-INDEX(_Inf_Data,MATCH($F174,_Inf_Country,0),MATCH(BQ$3-2,_Inf_Day,0))*$D$2
+INDEX(_Inf_Data,MATCH($F174,_Inf_Country,0),MATCH(BQ$3-2,_Inf_Day,0))-INDEX(_Inf_Data,MATCH($F174,_Inf_Country,0),MATCH(BQ$3-3,_Inf_Day,0))*$D$2
+INDEX(_Inf_Data,MATCH($F174,_Inf_Country,0),MATCH(BQ$3-3,_Inf_Day,0))-INDEX(_Inf_Data,MATCH($F174,_Inf_Country,0),MATCH(BQ$3-4,_Inf_Day,0))*$D$2
+INDEX(_Inf_Data,MATCH($F174,_Inf_Country,0),MATCH(BQ$3-4,_Inf_Day,0))-INDEX(_Inf_Data,MATCH($F174,_Inf_Country,0),MATCH(BQ$3-5,_Inf_Day,0))*$D$2)/5</f>
        <v>0.8</v>
      </c>
      <c r="BR174" s="80">
        <f>(INDEX(_Inf_Data,MATCH($F174,_Inf_Country,0),MATCH(BR$3,_Inf_Day,0))-INDEX(_Inf_Data,MATCH($F174,_Inf_Country,0),MATCH(BR$3-1,_Inf_Day,0))*$D$2
+INDEX(_Inf_Data,MATCH($F174,_Inf_Country,0),MATCH(BR$3-1,_Inf_Day,0))-INDEX(_Inf_Data,MATCH($F174,_Inf_Country,0),MATCH(BR$3-2,_Inf_Day,0))*$D$2
+INDEX(_Inf_Data,MATCH($F174,_Inf_Country,0),MATCH(BR$3-2,_Inf_Day,0))-INDEX(_Inf_Data,MATCH($F174,_Inf_Country,0),MATCH(BR$3-3,_Inf_Day,0))*$D$2
+INDEX(_Inf_Data,MATCH($F174,_Inf_Country,0),MATCH(BR$3-3,_Inf_Day,0))-INDEX(_Inf_Data,MATCH($F174,_Inf_Country,0),MATCH(BR$3-4,_Inf_Day,0))*$D$2
+INDEX(_Inf_Data,MATCH($F174,_Inf_Country,0),MATCH(BR$3-4,_Inf_Day,0))-INDEX(_Inf_Data,MATCH($F174,_Inf_Country,0),MATCH(BR$3-5,_Inf_Day,0))*$D$2)/5</f>
        <v>2</v>
      </c>
      <c r="BS174" s="80">
        <f>(INDEX(_Inf_Data,MATCH($F174,_Inf_Country,0),MATCH(BS$3,_Inf_Day,0))-INDEX(_Inf_Data,MATCH($F174,_Inf_Country,0),MATCH(BS$3-1,_Inf_Day,0))*$D$2
+INDEX(_Inf_Data,MATCH($F174,_Inf_Country,0),MATCH(BS$3-1,_Inf_Day,0))-INDEX(_Inf_Data,MATCH($F174,_Inf_Country,0),MATCH(BS$3-2,_Inf_Day,0))*$D$2
+INDEX(_Inf_Data,MATCH($F174,_Inf_Country,0),MATCH(BS$3-2,_Inf_Day,0))-INDEX(_Inf_Data,MATCH($F174,_Inf_Country,0),MATCH(BS$3-3,_Inf_Day,0))*$D$2
+INDEX(_Inf_Data,MATCH($F174,_Inf_Country,0),MATCH(BS$3-3,_Inf_Day,0))-INDEX(_Inf_Data,MATCH($F174,_Inf_Country,0),MATCH(BS$3-4,_Inf_Day,0))*$D$2
+INDEX(_Inf_Data,MATCH($F174,_Inf_Country,0),MATCH(BS$3-4,_Inf_Day,0))-INDEX(_Inf_Data,MATCH($F174,_Inf_Country,0),MATCH(BS$3-5,_Inf_Day,0))*$D$2)/5</f>
        <v>3.4</v>
      </c>
      <c r="BT174" s="80">
        <f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3.2</v>
      </c>
      <c r="BU174" s="80">
        <f>(INDEX(_Inf_Data,MATCH($F174,_Inf_Country,0),MATCH(BU$3,_Inf_Day,0))-INDEX(_Inf_Data,MATCH($F174,_Inf_Country,0),MATCH(BU$3-1,_Inf_Day,0))*$D$2
+INDEX(_Inf_Data,MATCH($F174,_Inf_Country,0),MATCH(BU$3-1,_Inf_Day,0))-INDEX(_Inf_Data,MATCH($F174,_Inf_Country,0),MATCH(BU$3-2,_Inf_Day,0))*$D$2
+INDEX(_Inf_Data,MATCH($F174,_Inf_Country,0),MATCH(BU$3-2,_Inf_Day,0))-INDEX(_Inf_Data,MATCH($F174,_Inf_Country,0),MATCH(BU$3-3,_Inf_Day,0))*$D$2
+INDEX(_Inf_Data,MATCH($F174,_Inf_Country,0),MATCH(BU$3-3,_Inf_Day,0))-INDEX(_Inf_Data,MATCH($F174,_Inf_Country,0),MATCH(BU$3-4,_Inf_Day,0))*$D$2
+INDEX(_Inf_Data,MATCH($F174,_Inf_Country,0),MATCH(BU$3-4,_Inf_Day,0))-INDEX(_Inf_Data,MATCH($F174,_Inf_Country,0),MATCH(BU$3-5,_Inf_Day,0))*$D$2)/5</f>
        <v>5.4</v>
      </c>
      <c r="BV174" s="80">
        <f>(INDEX(_Inf_Data,MATCH($F174,_Inf_Country,0),MATCH(BV$3,_Inf_Day,0))-INDEX(_Inf_Data,MATCH($F174,_Inf_Country,0),MATCH(BV$3-1,_Inf_Day,0))*$D$2
+INDEX(_Inf_Data,MATCH($F174,_Inf_Country,0),MATCH(BV$3-1,_Inf_Day,0))-INDEX(_Inf_Data,MATCH($F174,_Inf_Country,0),MATCH(BV$3-2,_Inf_Day,0))*$D$2
+INDEX(_Inf_Data,MATCH($F174,_Inf_Country,0),MATCH(BV$3-2,_Inf_Day,0))-INDEX(_Inf_Data,MATCH($F174,_Inf_Country,0),MATCH(BV$3-3,_Inf_Day,0))*$D$2
+INDEX(_Inf_Data,MATCH($F174,_Inf_Country,0),MATCH(BV$3-3,_Inf_Day,0))-INDEX(_Inf_Data,MATCH($F174,_Inf_Country,0),MATCH(BV$3-4,_Inf_Day,0))*$D$2
+INDEX(_Inf_Data,MATCH($F174,_Inf_Country,0),MATCH(BV$3-4,_Inf_Day,0))-INDEX(_Inf_Data,MATCH($F174,_Inf_Country,0),MATCH(BV$3-5,_Inf_Day,0))*$D$2)/5</f>
        <v>6.4</v>
      </c>
      <c r="BW174" s="80">
        <f>(INDEX(_Inf_Data,MATCH($F174,_Inf_Country,0),MATCH(BW$3,_Inf_Day,0))-INDEX(_Inf_Data,MATCH($F174,_Inf_Country,0),MATCH(BW$3-1,_Inf_Day,0))*$D$2
+INDEX(_Inf_Data,MATCH($F174,_Inf_Country,0),MATCH(BW$3-1,_Inf_Day,0))-INDEX(_Inf_Data,MATCH($F174,_Inf_Country,0),MATCH(BW$3-2,_Inf_Day,0))*$D$2
+INDEX(_Inf_Data,MATCH($F174,_Inf_Country,0),MATCH(BW$3-2,_Inf_Day,0))-INDEX(_Inf_Data,MATCH($F174,_Inf_Country,0),MATCH(BW$3-3,_Inf_Day,0))*$D$2
+INDEX(_Inf_Data,MATCH($F174,_Inf_Country,0),MATCH(BW$3-3,_Inf_Day,0))-INDEX(_Inf_Data,MATCH($F174,_Inf_Country,0),MATCH(BW$3-4,_Inf_Day,0))*$D$2
+INDEX(_Inf_Data,MATCH($F174,_Inf_Country,0),MATCH(BW$3-4,_Inf_Day,0))-INDEX(_Inf_Data,MATCH($F174,_Inf_Country,0),MATCH(BW$3-5,_Inf_Day,0))*$D$2)/5</f>
        <v>7.4</v>
      </c>
      <c r="BX174" s="80">
        <f>(INDEX(_Inf_Data,MATCH($F174,_Inf_Country,0),MATCH(BX$3,_Inf_Day,0))-INDEX(_Inf_Data,MATCH($F174,_Inf_Country,0),MATCH(BX$3-1,_Inf_Day,0))*$D$2
+INDEX(_Inf_Data,MATCH($F174,_Inf_Country,0),MATCH(BX$3-1,_Inf_Day,0))-INDEX(_Inf_Data,MATCH($F174,_Inf_Country,0),MATCH(BX$3-2,_Inf_Day,0))*$D$2
+INDEX(_Inf_Data,MATCH($F174,_Inf_Country,0),MATCH(BX$3-2,_Inf_Day,0))-INDEX(_Inf_Data,MATCH($F174,_Inf_Country,0),MATCH(BX$3-3,_Inf_Day,0))*$D$2
+INDEX(_Inf_Data,MATCH($F174,_Inf_Country,0),MATCH(BX$3-3,_Inf_Day,0))-INDEX(_Inf_Data,MATCH($F174,_Inf_Country,0),MATCH(BX$3-4,_Inf_Day,0))*$D$2
+INDEX(_Inf_Data,MATCH($F174,_Inf_Country,0),MATCH(BX$3-4,_Inf_Day,0))-INDEX(_Inf_Data,MATCH($F174,_Inf_Country,0),MATCH(BX$3-5,_Inf_Day,0))*$D$2)/5</f>
        <v>8</v>
      </c>
      <c r="BY174" s="80">
        <f>(INDEX(_Inf_Data,MATCH($F174,_Inf_Country,0),MATCH(BY$3,_Inf_Day,0))-INDEX(_Inf_Data,MATCH($F174,_Inf_Country,0),MATCH(BY$3-1,_Inf_Day,0))*$D$2
+INDEX(_Inf_Data,MATCH($F174,_Inf_Country,0),MATCH(BY$3-1,_Inf_Day,0))-INDEX(_Inf_Data,MATCH($F174,_Inf_Country,0),MATCH(BY$3-2,_Inf_Day,0))*$D$2
+INDEX(_Inf_Data,MATCH($F174,_Inf_Country,0),MATCH(BY$3-2,_Inf_Day,0))-INDEX(_Inf_Data,MATCH($F174,_Inf_Country,0),MATCH(BY$3-3,_Inf_Day,0))*$D$2
+INDEX(_Inf_Data,MATCH($F174,_Inf_Country,0),MATCH(BY$3-3,_Inf_Day,0))-INDEX(_Inf_Data,MATCH($F174,_Inf_Country,0),MATCH(BY$3-4,_Inf_Day,0))*$D$2
+INDEX(_Inf_Data,MATCH($F174,_Inf_Country,0),MATCH(BY$3-4,_Inf_Day,0))-INDEX(_Inf_Data,MATCH($F174,_Inf_Country,0),MATCH(BY$3-5,_Inf_Day,0))*$D$2)/5</f>
        <v>12</v>
      </c>
      <c r="BZ174" s="80">
        <f>(INDEX(_Inf_Data,MATCH($F174,_Inf_Country,0),MATCH(BZ$3,_Inf_Day,0))-INDEX(_Inf_Data,MATCH($F174,_Inf_Country,0),MATCH(BZ$3-1,_Inf_Day,0))*$D$2
+INDEX(_Inf_Data,MATCH($F174,_Inf_Country,0),MATCH(BZ$3-1,_Inf_Day,0))-INDEX(_Inf_Data,MATCH($F174,_Inf_Country,0),MATCH(BZ$3-2,_Inf_Day,0))*$D$2
+INDEX(_Inf_Data,MATCH($F174,_Inf_Country,0),MATCH(BZ$3-2,_Inf_Day,0))-INDEX(_Inf_Data,MATCH($F174,_Inf_Country,0),MATCH(BZ$3-3,_Inf_Day,0))*$D$2
+INDEX(_Inf_Data,MATCH($F174,_Inf_Country,0),MATCH(BZ$3-3,_Inf_Day,0))-INDEX(_Inf_Data,MATCH($F174,_Inf_Country,0),MATCH(BZ$3-4,_Inf_Day,0))*$D$2
+INDEX(_Inf_Data,MATCH($F174,_Inf_Country,0),MATCH(BZ$3-4,_Inf_Day,0))-INDEX(_Inf_Data,MATCH($F174,_Inf_Country,0),MATCH(BZ$3-5,_Inf_Day,0))*$D$2)/5</f>
        <v>12</v>
      </c>
      <c r="CA174" s="80">
        <f>(INDEX(_Inf_Data,MATCH($F174,_Inf_Country,0),MATCH(CA$3,_Inf_Day,0))-INDEX(_Inf_Data,MATCH($F174,_Inf_Country,0),MATCH(CA$3-1,_Inf_Day,0))*$D$2
+INDEX(_Inf_Data,MATCH($F174,_Inf_Country,0),MATCH(CA$3-1,_Inf_Day,0))-INDEX(_Inf_Data,MATCH($F174,_Inf_Country,0),MATCH(CA$3-2,_Inf_Day,0))*$D$2
+INDEX(_Inf_Data,MATCH($F174,_Inf_Country,0),MATCH(CA$3-2,_Inf_Day,0))-INDEX(_Inf_Data,MATCH($F174,_Inf_Country,0),MATCH(CA$3-3,_Inf_Day,0))*$D$2
+INDEX(_Inf_Data,MATCH($F174,_Inf_Country,0),MATCH(CA$3-3,_Inf_Day,0))-INDEX(_Inf_Data,MATCH($F174,_Inf_Country,0),MATCH(CA$3-4,_Inf_Day,0))*$D$2
+INDEX(_Inf_Data,MATCH($F174,_Inf_Country,0),MATCH(CA$3-4,_Inf_Day,0))-INDEX(_Inf_Data,MATCH($F174,_Inf_Country,0),MATCH(CA$3-5,_Inf_Day,0))*$D$2)/5</f>
        <v>12.4</v>
      </c>
      <c r="CB174" s="80">
        <f>(INDEX(_Inf_Data,MATCH($F174,_Inf_Country,0),MATCH(CB$3,_Inf_Day,0))-INDEX(_Inf_Data,MATCH($F174,_Inf_Country,0),MATCH(CB$3-1,_Inf_Day,0))*$D$2
+INDEX(_Inf_Data,MATCH($F174,_Inf_Country,0),MATCH(CB$3-1,_Inf_Day,0))-INDEX(_Inf_Data,MATCH($F174,_Inf_Country,0),MATCH(CB$3-2,_Inf_Day,0))*$D$2
+INDEX(_Inf_Data,MATCH($F174,_Inf_Country,0),MATCH(CB$3-2,_Inf_Day,0))-INDEX(_Inf_Data,MATCH($F174,_Inf_Country,0),MATCH(CB$3-3,_Inf_Day,0))*$D$2
+INDEX(_Inf_Data,MATCH($F174,_Inf_Country,0),MATCH(CB$3-3,_Inf_Day,0))-INDEX(_Inf_Data,MATCH($F174,_Inf_Country,0),MATCH(CB$3-4,_Inf_Day,0))*$D$2
+INDEX(_Inf_Data,MATCH($F174,_Inf_Country,0),MATCH(CB$3-4,_Inf_Day,0))-INDEX(_Inf_Data,MATCH($F174,_Inf_Country,0),MATCH(CB$3-5,_Inf_Day,0))*$D$2)/5</f>
        <v>14.2</v>
      </c>
      <c r="CC174" s="80">
        <f>(INDEX(_Inf_Data,MATCH($F174,_Inf_Country,0),MATCH(CC$3,_Inf_Day,0))-INDEX(_Inf_Data,MATCH($F174,_Inf_Country,0),MATCH(CC$3-1,_Inf_Day,0))*$D$2
+INDEX(_Inf_Data,MATCH($F174,_Inf_Country,0),MATCH(CC$3-1,_Inf_Day,0))-INDEX(_Inf_Data,MATCH($F174,_Inf_Country,0),MATCH(CC$3-2,_Inf_Day,0))*$D$2
+INDEX(_Inf_Data,MATCH($F174,_Inf_Country,0),MATCH(CC$3-2,_Inf_Day,0))-INDEX(_Inf_Data,MATCH($F174,_Inf_Country,0),MATCH(CC$3-3,_Inf_Day,0))*$D$2
+INDEX(_Inf_Data,MATCH($F174,_Inf_Country,0),MATCH(CC$3-3,_Inf_Day,0))-INDEX(_Inf_Data,MATCH($F174,_Inf_Country,0),MATCH(CC$3-4,_Inf_Day,0))*$D$2
+INDEX(_Inf_Data,MATCH($F174,_Inf_Country,0),MATCH(CC$3-4,_Inf_Day,0))-INDEX(_Inf_Data,MATCH($F174,_Inf_Country,0),MATCH(CC$3-5,_Inf_Day,0))*$D$2)/5</f>
        <v>19.399999999999999</v>
      </c>
      <c r="CD174" s="80">
        <f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19.399999999999999</v>
      </c>
      <c r="CE174" s="80">
        <f>(INDEX(_Inf_Data,MATCH($F174,_Inf_Country,0),MATCH(CE$3,_Inf_Day,0))-INDEX(_Inf_Data,MATCH($F174,_Inf_Country,0),MATCH(CE$3-1,_Inf_Day,0))*$D$2
+INDEX(_Inf_Data,MATCH($F174,_Inf_Country,0),MATCH(CE$3-1,_Inf_Day,0))-INDEX(_Inf_Data,MATCH($F174,_Inf_Country,0),MATCH(CE$3-2,_Inf_Day,0))*$D$2
+INDEX(_Inf_Data,MATCH($F174,_Inf_Country,0),MATCH(CE$3-2,_Inf_Day,0))-INDEX(_Inf_Data,MATCH($F174,_Inf_Country,0),MATCH(CE$3-3,_Inf_Day,0))*$D$2
+INDEX(_Inf_Data,MATCH($F174,_Inf_Country,0),MATCH(CE$3-3,_Inf_Day,0))-INDEX(_Inf_Data,MATCH($F174,_Inf_Country,0),MATCH(CE$3-4,_Inf_Day,0))*$D$2
+INDEX(_Inf_Data,MATCH($F174,_Inf_Country,0),MATCH(CE$3-4,_Inf_Day,0))-INDEX(_Inf_Data,MATCH($F174,_Inf_Country,0),MATCH(CE$3-5,_Inf_Day,0))*$D$2)/5</f>
        <v>22.2</v>
      </c>
      <c r="CF174" s="80">
        <f>(INDEX(_Inf_Data,MATCH($F174,_Inf_Country,0),MATCH(CF$3,_Inf_Day,0))-INDEX(_Inf_Data,MATCH($F174,_Inf_Country,0),MATCH(CF$3-1,_Inf_Day,0))*$D$2
+INDEX(_Inf_Data,MATCH($F174,_Inf_Country,0),MATCH(CF$3-1,_Inf_Day,0))-INDEX(_Inf_Data,MATCH($F174,_Inf_Country,0),MATCH(CF$3-2,_Inf_Day,0))*$D$2
+INDEX(_Inf_Data,MATCH($F174,_Inf_Country,0),MATCH(CF$3-2,_Inf_Day,0))-INDEX(_Inf_Data,MATCH($F174,_Inf_Country,0),MATCH(CF$3-3,_Inf_Day,0))*$D$2
+INDEX(_Inf_Data,MATCH($F174,_Inf_Country,0),MATCH(CF$3-3,_Inf_Day,0))-INDEX(_Inf_Data,MATCH($F174,_Inf_Country,0),MATCH(CF$3-4,_Inf_Day,0))*$D$2
+INDEX(_Inf_Data,MATCH($F174,_Inf_Country,0),MATCH(CF$3-4,_Inf_Day,0))-INDEX(_Inf_Data,MATCH($F174,_Inf_Country,0),MATCH(CF$3-5,_Inf_Day,0))*$D$2)/5</f>
        <v>26.4</v>
      </c>
      <c r="CG174" s="80">
        <f>(INDEX(_Inf_Data,MATCH($F174,_Inf_Country,0),MATCH(CG$3,_Inf_Day,0))-INDEX(_Inf_Data,MATCH($F174,_Inf_Country,0),MATCH(CG$3-1,_Inf_Day,0))*$D$2
+INDEX(_Inf_Data,MATCH($F174,_Inf_Country,0),MATCH(CG$3-1,_Inf_Day,0))-INDEX(_Inf_Data,MATCH($F174,_Inf_Country,0),MATCH(CG$3-2,_Inf_Day,0))*$D$2
+INDEX(_Inf_Data,MATCH($F174,_Inf_Country,0),MATCH(CG$3-2,_Inf_Day,0))-INDEX(_Inf_Data,MATCH($F174,_Inf_Country,0),MATCH(CG$3-3,_Inf_Day,0))*$D$2
+INDEX(_Inf_Data,MATCH($F174,_Inf_Country,0),MATCH(CG$3-3,_Inf_Day,0))-INDEX(_Inf_Data,MATCH($F174,_Inf_Country,0),MATCH(CG$3-4,_Inf_Day,0))*$D$2
+INDEX(_Inf_Data,MATCH($F174,_Inf_Country,0),MATCH(CG$3-4,_Inf_Day,0))-INDEX(_Inf_Data,MATCH($F174,_Inf_Country,0),MATCH(CG$3-5,_Inf_Day,0))*$D$2)/5</f>
        <v>31.8</v>
      </c>
      <c r="CH174" s="80">
        <f>(INDEX(_Inf_Data,MATCH($F174,_Inf_Country,0),MATCH(CH$3,_Inf_Day,0))-INDEX(_Inf_Data,MATCH($F174,_Inf_Country,0),MATCH(CH$3-1,_Inf_Day,0))*$D$2
+INDEX(_Inf_Data,MATCH($F174,_Inf_Country,0),MATCH(CH$3-1,_Inf_Day,0))-INDEX(_Inf_Data,MATCH($F174,_Inf_Country,0),MATCH(CH$3-2,_Inf_Day,0))*$D$2
+INDEX(_Inf_Data,MATCH($F174,_Inf_Country,0),MATCH(CH$3-2,_Inf_Day,0))-INDEX(_Inf_Data,MATCH($F174,_Inf_Country,0),MATCH(CH$3-3,_Inf_Day,0))*$D$2
+INDEX(_Inf_Data,MATCH($F174,_Inf_Country,0),MATCH(CH$3-3,_Inf_Day,0))-INDEX(_Inf_Data,MATCH($F174,_Inf_Country,0),MATCH(CH$3-4,_Inf_Day,0))*$D$2
+INDEX(_Inf_Data,MATCH($F174,_Inf_Country,0),MATCH(CH$3-4,_Inf_Day,0))-INDEX(_Inf_Data,MATCH($F174,_Inf_Country,0),MATCH(CH$3-5,_Inf_Day,0))*$D$2)/5</f>
        <v>31</v>
      </c>
      <c r="CI174" s="80">
        <f>(INDEX(_Inf_Data,MATCH($F174,_Inf_Country,0),MATCH(CI$3,_Inf_Day,0))-INDEX(_Inf_Data,MATCH($F174,_Inf_Country,0),MATCH(CI$3-1,_Inf_Day,0))*$D$2
+INDEX(_Inf_Data,MATCH($F174,_Inf_Country,0),MATCH(CI$3-1,_Inf_Day,0))-INDEX(_Inf_Data,MATCH($F174,_Inf_Country,0),MATCH(CI$3-2,_Inf_Day,0))*$D$2
+INDEX(_Inf_Data,MATCH($F174,_Inf_Country,0),MATCH(CI$3-2,_Inf_Day,0))-INDEX(_Inf_Data,MATCH($F174,_Inf_Country,0),MATCH(CI$3-3,_Inf_Day,0))*$D$2
+INDEX(_Inf_Data,MATCH($F174,_Inf_Country,0),MATCH(CI$3-3,_Inf_Day,0))-INDEX(_Inf_Data,MATCH($F174,_Inf_Country,0),MATCH(CI$3-4,_Inf_Day,0))*$D$2
+INDEX(_Inf_Data,MATCH($F174,_Inf_Country,0),MATCH(CI$3-4,_Inf_Day,0))-INDEX(_Inf_Data,MATCH($F174,_Inf_Country,0),MATCH(CI$3-5,_Inf_Day,0))*$D$2)/5</f>
        <v>41.2</v>
      </c>
      <c r="CJ174" s="80">
        <f>(INDEX(_Inf_Data,MATCH($F174,_Inf_Country,0),MATCH(CJ$3,_Inf_Day,0))-INDEX(_Inf_Data,MATCH($F174,_Inf_Country,0),MATCH(CJ$3-1,_Inf_Day,0))*$D$2
+INDEX(_Inf_Data,MATCH($F174,_Inf_Country,0),MATCH(CJ$3-1,_Inf_Day,0))-INDEX(_Inf_Data,MATCH($F174,_Inf_Country,0),MATCH(CJ$3-2,_Inf_Day,0))*$D$2
+INDEX(_Inf_Data,MATCH($F174,_Inf_Country,0),MATCH(CJ$3-2,_Inf_Day,0))-INDEX(_Inf_Data,MATCH($F174,_Inf_Country,0),MATCH(CJ$3-3,_Inf_Day,0))*$D$2
+INDEX(_Inf_Data,MATCH($F174,_Inf_Country,0),MATCH(CJ$3-3,_Inf_Day,0))-INDEX(_Inf_Data,MATCH($F174,_Inf_Country,0),MATCH(CJ$3-4,_Inf_Day,0))*$D$2
+INDEX(_Inf_Data,MATCH($F174,_Inf_Country,0),MATCH(CJ$3-4,_Inf_Day,0))-INDEX(_Inf_Data,MATCH($F174,_Inf_Country,0),MATCH(CJ$3-5,_Inf_Day,0))*$D$2)/5</f>
        <v>47</v>
      </c>
      <c r="CK174" s="80">
        <f>(INDEX(_Inf_Data,MATCH($F174,_Inf_Country,0),MATCH(CK$3,_Inf_Day,0))-INDEX(_Inf_Data,MATCH($F174,_Inf_Country,0),MATCH(CK$3-1,_Inf_Day,0))*$D$2
+INDEX(_Inf_Data,MATCH($F174,_Inf_Country,0),MATCH(CK$3-1,_Inf_Day,0))-INDEX(_Inf_Data,MATCH($F174,_Inf_Country,0),MATCH(CK$3-2,_Inf_Day,0))*$D$2
+INDEX(_Inf_Data,MATCH($F174,_Inf_Country,0),MATCH(CK$3-2,_Inf_Day,0))-INDEX(_Inf_Data,MATCH($F174,_Inf_Country,0),MATCH(CK$3-3,_Inf_Day,0))*$D$2
+INDEX(_Inf_Data,MATCH($F174,_Inf_Country,0),MATCH(CK$3-3,_Inf_Day,0))-INDEX(_Inf_Data,MATCH($F174,_Inf_Country,0),MATCH(CK$3-4,_Inf_Day,0))*$D$2
+INDEX(_Inf_Data,MATCH($F174,_Inf_Country,0),MATCH(CK$3-4,_Inf_Day,0))-INDEX(_Inf_Data,MATCH($F174,_Inf_Country,0),MATCH(CK$3-5,_Inf_Day,0))*$D$2)/5</f>
        <v>59.2</v>
      </c>
      <c r="CL174" s="80">
        <f>(INDEX(_Inf_Data,MATCH($F174,_Inf_Country,0),MATCH(CL$3,_Inf_Day,0))-INDEX(_Inf_Data,MATCH($F174,_Inf_Country,0),MATCH(CL$3-1,_Inf_Day,0))*$D$2
+INDEX(_Inf_Data,MATCH($F174,_Inf_Country,0),MATCH(CL$3-1,_Inf_Day,0))-INDEX(_Inf_Data,MATCH($F174,_Inf_Country,0),MATCH(CL$3-2,_Inf_Day,0))*$D$2
+INDEX(_Inf_Data,MATCH($F174,_Inf_Country,0),MATCH(CL$3-2,_Inf_Day,0))-INDEX(_Inf_Data,MATCH($F174,_Inf_Country,0),MATCH(CL$3-3,_Inf_Day,0))*$D$2
+INDEX(_Inf_Data,MATCH($F174,_Inf_Country,0),MATCH(CL$3-3,_Inf_Day,0))-INDEX(_Inf_Data,MATCH($F174,_Inf_Country,0),MATCH(CL$3-4,_Inf_Day,0))*$D$2
+INDEX(_Inf_Data,MATCH($F174,_Inf_Country,0),MATCH(CL$3-4,_Inf_Day,0))-INDEX(_Inf_Data,MATCH($F174,_Inf_Country,0),MATCH(CL$3-5,_Inf_Day,0))*$D$2)/5</f>
        <v>67.599999999999994</v>
      </c>
      <c r="CM174" s="80">
        <f>(INDEX(_Inf_Data,MATCH($F174,_Inf_Country,0),MATCH(CM$3,_Inf_Day,0))-INDEX(_Inf_Data,MATCH($F174,_Inf_Country,0),MATCH(CM$3-1,_Inf_Day,0))*$D$2
+INDEX(_Inf_Data,MATCH($F174,_Inf_Country,0),MATCH(CM$3-1,_Inf_Day,0))-INDEX(_Inf_Data,MATCH($F174,_Inf_Country,0),MATCH(CM$3-2,_Inf_Day,0))*$D$2
+INDEX(_Inf_Data,MATCH($F174,_Inf_Country,0),MATCH(CM$3-2,_Inf_Day,0))-INDEX(_Inf_Data,MATCH($F174,_Inf_Country,0),MATCH(CM$3-3,_Inf_Day,0))*$D$2
+INDEX(_Inf_Data,MATCH($F174,_Inf_Country,0),MATCH(CM$3-3,_Inf_Day,0))-INDEX(_Inf_Data,MATCH($F174,_Inf_Country,0),MATCH(CM$3-4,_Inf_Day,0))*$D$2
+INDEX(_Inf_Data,MATCH($F174,_Inf_Country,0),MATCH(CM$3-4,_Inf_Day,0))-INDEX(_Inf_Data,MATCH($F174,_Inf_Country,0),MATCH(CM$3-5,_Inf_Day,0))*$D$2)/5</f>
        <v>82</v>
      </c>
      <c r="CN174" s="80">
        <f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95</v>
      </c>
      <c r="CO174" s="80">
        <f>(INDEX(_Inf_Data,MATCH($F174,_Inf_Country,0),MATCH(CO$3,_Inf_Day,0))-INDEX(_Inf_Data,MATCH($F174,_Inf_Country,0),MATCH(CO$3-1,_Inf_Day,0))*$D$2
+INDEX(_Inf_Data,MATCH($F174,_Inf_Country,0),MATCH(CO$3-1,_Inf_Day,0))-INDEX(_Inf_Data,MATCH($F174,_Inf_Country,0),MATCH(CO$3-2,_Inf_Day,0))*$D$2
+INDEX(_Inf_Data,MATCH($F174,_Inf_Country,0),MATCH(CO$3-2,_Inf_Day,0))-INDEX(_Inf_Data,MATCH($F174,_Inf_Country,0),MATCH(CO$3-3,_Inf_Day,0))*$D$2
+INDEX(_Inf_Data,MATCH($F174,_Inf_Country,0),MATCH(CO$3-3,_Inf_Day,0))-INDEX(_Inf_Data,MATCH($F174,_Inf_Country,0),MATCH(CO$3-4,_Inf_Day,0))*$D$2
+INDEX(_Inf_Data,MATCH($F174,_Inf_Country,0),MATCH(CO$3-4,_Inf_Day,0))-INDEX(_Inf_Data,MATCH($F174,_Inf_Country,0),MATCH(CO$3-5,_Inf_Day,0))*$D$2)/5</f>
        <v>108.2</v>
      </c>
      <c r="CP174" s="80">
        <f>(INDEX(_Inf_Data,MATCH($F174,_Inf_Country,0),MATCH(CP$3,_Inf_Day,0))-INDEX(_Inf_Data,MATCH($F174,_Inf_Country,0),MATCH(CP$3-1,_Inf_Day,0))*$D$2
+INDEX(_Inf_Data,MATCH($F174,_Inf_Country,0),MATCH(CP$3-1,_Inf_Day,0))-INDEX(_Inf_Data,MATCH($F174,_Inf_Country,0),MATCH(CP$3-2,_Inf_Day,0))*$D$2
+INDEX(_Inf_Data,MATCH($F174,_Inf_Country,0),MATCH(CP$3-2,_Inf_Day,0))-INDEX(_Inf_Data,MATCH($F174,_Inf_Country,0),MATCH(CP$3-3,_Inf_Day,0))*$D$2
+INDEX(_Inf_Data,MATCH($F174,_Inf_Country,0),MATCH(CP$3-3,_Inf_Day,0))-INDEX(_Inf_Data,MATCH($F174,_Inf_Country,0),MATCH(CP$3-4,_Inf_Day,0))*$D$2
+INDEX(_Inf_Data,MATCH($F174,_Inf_Country,0),MATCH(CP$3-4,_Inf_Day,0))-INDEX(_Inf_Data,MATCH($F174,_Inf_Country,0),MATCH(CP$3-5,_Inf_Day,0))*$D$2)/5</f>
        <v>126.4</v>
      </c>
      <c r="CQ174" s="80">
        <f>(INDEX(_Inf_Data,MATCH($F174,_Inf_Country,0),MATCH(CQ$3,_Inf_Day,0))-INDEX(_Inf_Data,MATCH($F174,_Inf_Country,0),MATCH(CQ$3-1,_Inf_Day,0))*$D$2
+INDEX(_Inf_Data,MATCH($F174,_Inf_Country,0),MATCH(CQ$3-1,_Inf_Day,0))-INDEX(_Inf_Data,MATCH($F174,_Inf_Country,0),MATCH(CQ$3-2,_Inf_Day,0))*$D$2
+INDEX(_Inf_Data,MATCH($F174,_Inf_Country,0),MATCH(CQ$3-2,_Inf_Day,0))-INDEX(_Inf_Data,MATCH($F174,_Inf_Country,0),MATCH(CQ$3-3,_Inf_Day,0))*$D$2
+INDEX(_Inf_Data,MATCH($F174,_Inf_Country,0),MATCH(CQ$3-3,_Inf_Day,0))-INDEX(_Inf_Data,MATCH($F174,_Inf_Country,0),MATCH(CQ$3-4,_Inf_Day,0))*$D$2
+INDEX(_Inf_Data,MATCH($F174,_Inf_Country,0),MATCH(CQ$3-4,_Inf_Day,0))-INDEX(_Inf_Data,MATCH($F174,_Inf_Country,0),MATCH(CQ$3-5,_Inf_Day,0))*$D$2)/5</f>
        <v>137</v>
      </c>
      <c r="CR174" s="80">
        <f>(INDEX(_Inf_Data,MATCH($F174,_Inf_Country,0),MATCH(CR$3,_Inf_Day,0))-INDEX(_Inf_Data,MATCH($F174,_Inf_Country,0),MATCH(CR$3-1,_Inf_Day,0))*$D$2
+INDEX(_Inf_Data,MATCH($F174,_Inf_Country,0),MATCH(CR$3-1,_Inf_Day,0))-INDEX(_Inf_Data,MATCH($F174,_Inf_Country,0),MATCH(CR$3-2,_Inf_Day,0))*$D$2
+INDEX(_Inf_Data,MATCH($F174,_Inf_Country,0),MATCH(CR$3-2,_Inf_Day,0))-INDEX(_Inf_Data,MATCH($F174,_Inf_Country,0),MATCH(CR$3-3,_Inf_Day,0))*$D$2
+INDEX(_Inf_Data,MATCH($F174,_Inf_Country,0),MATCH(CR$3-3,_Inf_Day,0))-INDEX(_Inf_Data,MATCH($F174,_Inf_Country,0),MATCH(CR$3-4,_Inf_Day,0))*$D$2
+INDEX(_Inf_Data,MATCH($F174,_Inf_Country,0),MATCH(CR$3-4,_Inf_Day,0))-INDEX(_Inf_Data,MATCH($F174,_Inf_Country,0),MATCH(CR$3-5,_Inf_Day,0))*$D$2)/5</f>
        <v>136.19999999999999</v>
      </c>
      <c r="CS174" s="80">
        <f>(INDEX(_Inf_Data,MATCH($F174,_Inf_Country,0),MATCH(CS$3,_Inf_Day,0))-INDEX(_Inf_Data,MATCH($F174,_Inf_Country,0),MATCH(CS$3-1,_Inf_Day,0))*$D$2
+INDEX(_Inf_Data,MATCH($F174,_Inf_Country,0),MATCH(CS$3-1,_Inf_Day,0))-INDEX(_Inf_Data,MATCH($F174,_Inf_Country,0),MATCH(CS$3-2,_Inf_Day,0))*$D$2
+INDEX(_Inf_Data,MATCH($F174,_Inf_Country,0),MATCH(CS$3-2,_Inf_Day,0))-INDEX(_Inf_Data,MATCH($F174,_Inf_Country,0),MATCH(CS$3-3,_Inf_Day,0))*$D$2
+INDEX(_Inf_Data,MATCH($F174,_Inf_Country,0),MATCH(CS$3-3,_Inf_Day,0))-INDEX(_Inf_Data,MATCH($F174,_Inf_Country,0),MATCH(CS$3-4,_Inf_Day,0))*$D$2
+INDEX(_Inf_Data,MATCH($F174,_Inf_Country,0),MATCH(CS$3-4,_Inf_Day,0))-INDEX(_Inf_Data,MATCH($F174,_Inf_Country,0),MATCH(CS$3-5,_Inf_Day,0))*$D$2)/5</f>
        <v>134.80000000000001</v>
      </c>
      <c r="CT174" s="80">
        <f>(INDEX(_Inf_Data,MATCH($F174,_Inf_Country,0),MATCH(CT$3,_Inf_Day,0))-INDEX(_Inf_Data,MATCH($F174,_Inf_Country,0),MATCH(CT$3-1,_Inf_Day,0))*$D$2
+INDEX(_Inf_Data,MATCH($F174,_Inf_Country,0),MATCH(CT$3-1,_Inf_Day,0))-INDEX(_Inf_Data,MATCH($F174,_Inf_Country,0),MATCH(CT$3-2,_Inf_Day,0))*$D$2
+INDEX(_Inf_Data,MATCH($F174,_Inf_Country,0),MATCH(CT$3-2,_Inf_Day,0))-INDEX(_Inf_Data,MATCH($F174,_Inf_Country,0),MATCH(CT$3-3,_Inf_Day,0))*$D$2
+INDEX(_Inf_Data,MATCH($F174,_Inf_Country,0),MATCH(CT$3-3,_Inf_Day,0))-INDEX(_Inf_Data,MATCH($F174,_Inf_Country,0),MATCH(CT$3-4,_Inf_Day,0))*$D$2
+INDEX(_Inf_Data,MATCH($F174,_Inf_Country,0),MATCH(CT$3-4,_Inf_Day,0))-INDEX(_Inf_Data,MATCH($F174,_Inf_Country,0),MATCH(CT$3-5,_Inf_Day,0))*$D$2)/5</f>
        <v>129.4</v>
      </c>
      <c r="CU174" s="80">
        <f>(INDEX(_Inf_Data,MATCH($F174,_Inf_Country,0),MATCH(CU$3,_Inf_Day,0))-INDEX(_Inf_Data,MATCH($F174,_Inf_Country,0),MATCH(CU$3-1,_Inf_Day,0))*$D$2
+INDEX(_Inf_Data,MATCH($F174,_Inf_Country,0),MATCH(CU$3-1,_Inf_Day,0))-INDEX(_Inf_Data,MATCH($F174,_Inf_Country,0),MATCH(CU$3-2,_Inf_Day,0))*$D$2
+INDEX(_Inf_Data,MATCH($F174,_Inf_Country,0),MATCH(CU$3-2,_Inf_Day,0))-INDEX(_Inf_Data,MATCH($F174,_Inf_Country,0),MATCH(CU$3-3,_Inf_Day,0))*$D$2
+INDEX(_Inf_Data,MATCH($F174,_Inf_Country,0),MATCH(CU$3-3,_Inf_Day,0))-INDEX(_Inf_Data,MATCH($F174,_Inf_Country,0),MATCH(CU$3-4,_Inf_Day,0))*$D$2
+INDEX(_Inf_Data,MATCH($F174,_Inf_Country,0),MATCH(CU$3-4,_Inf_Day,0))-INDEX(_Inf_Data,MATCH($F174,_Inf_Country,0),MATCH(CU$3-5,_Inf_Day,0))*$D$2)/5</f>
        <v>103.4</v>
      </c>
      <c r="CV174" s="80">
        <f>(INDEX(_Inf_Data,MATCH($F174,_Inf_Country,0),MATCH(CV$3,_Inf_Day,0))-INDEX(_Inf_Data,MATCH($F174,_Inf_Country,0),MATCH(CV$3-1,_Inf_Day,0))*$D$2
+INDEX(_Inf_Data,MATCH($F174,_Inf_Country,0),MATCH(CV$3-1,_Inf_Day,0))-INDEX(_Inf_Data,MATCH($F174,_Inf_Country,0),MATCH(CV$3-2,_Inf_Day,0))*$D$2
+INDEX(_Inf_Data,MATCH($F174,_Inf_Country,0),MATCH(CV$3-2,_Inf_Day,0))-INDEX(_Inf_Data,MATCH($F174,_Inf_Country,0),MATCH(CV$3-3,_Inf_Day,0))*$D$2
+INDEX(_Inf_Data,MATCH($F174,_Inf_Country,0),MATCH(CV$3-3,_Inf_Day,0))-INDEX(_Inf_Data,MATCH($F174,_Inf_Country,0),MATCH(CV$3-4,_Inf_Day,0))*$D$2
+INDEX(_Inf_Data,MATCH($F174,_Inf_Country,0),MATCH(CV$3-4,_Inf_Day,0))-INDEX(_Inf_Data,MATCH($F174,_Inf_Country,0),MATCH(CV$3-5,_Inf_Day,0))*$D$2)/5</f>
        <v>88.8</v>
      </c>
      <c r="CW174" s="80">
        <f>(INDEX(_Inf_Data,MATCH($F174,_Inf_Country,0),MATCH(CW$3,_Inf_Day,0))-INDEX(_Inf_Data,MATCH($F174,_Inf_Country,0),MATCH(CW$3-1,_Inf_Day,0))*$D$2
+INDEX(_Inf_Data,MATCH($F174,_Inf_Country,0),MATCH(CW$3-1,_Inf_Day,0))-INDEX(_Inf_Data,MATCH($F174,_Inf_Country,0),MATCH(CW$3-2,_Inf_Day,0))*$D$2
+INDEX(_Inf_Data,MATCH($F174,_Inf_Country,0),MATCH(CW$3-2,_Inf_Day,0))-INDEX(_Inf_Data,MATCH($F174,_Inf_Country,0),MATCH(CW$3-3,_Inf_Day,0))*$D$2
+INDEX(_Inf_Data,MATCH($F174,_Inf_Country,0),MATCH(CW$3-3,_Inf_Day,0))-INDEX(_Inf_Data,MATCH($F174,_Inf_Country,0),MATCH(CW$3-4,_Inf_Day,0))*$D$2
+INDEX(_Inf_Data,MATCH($F174,_Inf_Country,0),MATCH(CW$3-4,_Inf_Day,0))-INDEX(_Inf_Data,MATCH($F174,_Inf_Country,0),MATCH(CW$3-5,_Inf_Day,0))*$D$2)/5</f>
        <v>89.4</v>
      </c>
      <c r="CX174" s="80">
        <f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82.8</v>
      </c>
      <c r="CY174" s="80">
        <f>(INDEX(_Inf_Data,MATCH($F174,_Inf_Country,0),MATCH(CY$3,_Inf_Day,0))-INDEX(_Inf_Data,MATCH($F174,_Inf_Country,0),MATCH(CY$3-1,_Inf_Day,0))*$D$2
+INDEX(_Inf_Data,MATCH($F174,_Inf_Country,0),MATCH(CY$3-1,_Inf_Day,0))-INDEX(_Inf_Data,MATCH($F174,_Inf_Country,0),MATCH(CY$3-2,_Inf_Day,0))*$D$2
+INDEX(_Inf_Data,MATCH($F174,_Inf_Country,0),MATCH(CY$3-2,_Inf_Day,0))-INDEX(_Inf_Data,MATCH($F174,_Inf_Country,0),MATCH(CY$3-3,_Inf_Day,0))*$D$2
+INDEX(_Inf_Data,MATCH($F174,_Inf_Country,0),MATCH(CY$3-3,_Inf_Day,0))-INDEX(_Inf_Data,MATCH($F174,_Inf_Country,0),MATCH(CY$3-4,_Inf_Day,0))*$D$2
+INDEX(_Inf_Data,MATCH($F174,_Inf_Country,0),MATCH(CY$3-4,_Inf_Day,0))-INDEX(_Inf_Data,MATCH($F174,_Inf_Country,0),MATCH(CY$3-5,_Inf_Day,0))*$D$2)/5</f>
        <v>81</v>
      </c>
      <c r="CZ174" s="80">
        <f>(INDEX(_Inf_Data,MATCH($F174,_Inf_Country,0),MATCH(CZ$3,_Inf_Day,0))-INDEX(_Inf_Data,MATCH($F174,_Inf_Country,0),MATCH(CZ$3-1,_Inf_Day,0))*$D$2
+INDEX(_Inf_Data,MATCH($F174,_Inf_Country,0),MATCH(CZ$3-1,_Inf_Day,0))-INDEX(_Inf_Data,MATCH($F174,_Inf_Country,0),MATCH(CZ$3-2,_Inf_Day,0))*$D$2
+INDEX(_Inf_Data,MATCH($F174,_Inf_Country,0),MATCH(CZ$3-2,_Inf_Day,0))-INDEX(_Inf_Data,MATCH($F174,_Inf_Country,0),MATCH(CZ$3-3,_Inf_Day,0))*$D$2
+INDEX(_Inf_Data,MATCH($F174,_Inf_Country,0),MATCH(CZ$3-3,_Inf_Day,0))-INDEX(_Inf_Data,MATCH($F174,_Inf_Country,0),MATCH(CZ$3-4,_Inf_Day,0))*$D$2
+INDEX(_Inf_Data,MATCH($F174,_Inf_Country,0),MATCH(CZ$3-4,_Inf_Day,0))-INDEX(_Inf_Data,MATCH($F174,_Inf_Country,0),MATCH(CZ$3-5,_Inf_Day,0))*$D$2)/5</f>
        <v>92.4</v>
      </c>
      <c r="DA174" s="80">
        <f>(INDEX(_Inf_Data,MATCH($F174,_Inf_Country,0),MATCH(DA$3,_Inf_Day,0))-INDEX(_Inf_Data,MATCH($F174,_Inf_Country,0),MATCH(DA$3-1,_Inf_Day,0))*$D$2
+INDEX(_Inf_Data,MATCH($F174,_Inf_Country,0),MATCH(DA$3-1,_Inf_Day,0))-INDEX(_Inf_Data,MATCH($F174,_Inf_Country,0),MATCH(DA$3-2,_Inf_Day,0))*$D$2
+INDEX(_Inf_Data,MATCH($F174,_Inf_Country,0),MATCH(DA$3-2,_Inf_Day,0))-INDEX(_Inf_Data,MATCH($F174,_Inf_Country,0),MATCH(DA$3-3,_Inf_Day,0))*$D$2
+INDEX(_Inf_Data,MATCH($F174,_Inf_Country,0),MATCH(DA$3-3,_Inf_Day,0))-INDEX(_Inf_Data,MATCH($F174,_Inf_Country,0),MATCH(DA$3-4,_Inf_Day,0))*$D$2
+INDEX(_Inf_Data,MATCH($F174,_Inf_Country,0),MATCH(DA$3-4,_Inf_Day,0))-INDEX(_Inf_Data,MATCH($F174,_Inf_Country,0),MATCH(DA$3-5,_Inf_Day,0))*$D$2)/5</f>
        <v>91.4</v>
      </c>
      <c r="DB174" s="80">
        <f>(INDEX(_Inf_Data,MATCH($F174,_Inf_Country,0),MATCH(DB$3,_Inf_Day,0))-INDEX(_Inf_Data,MATCH($F174,_Inf_Country,0),MATCH(DB$3-1,_Inf_Day,0))*$D$2
+INDEX(_Inf_Data,MATCH($F174,_Inf_Country,0),MATCH(DB$3-1,_Inf_Day,0))-INDEX(_Inf_Data,MATCH($F174,_Inf_Country,0),MATCH(DB$3-2,_Inf_Day,0))*$D$2
+INDEX(_Inf_Data,MATCH($F174,_Inf_Country,0),MATCH(DB$3-2,_Inf_Day,0))-INDEX(_Inf_Data,MATCH($F174,_Inf_Country,0),MATCH(DB$3-3,_Inf_Day,0))*$D$2
+INDEX(_Inf_Data,MATCH($F174,_Inf_Country,0),MATCH(DB$3-3,_Inf_Day,0))-INDEX(_Inf_Data,MATCH($F174,_Inf_Country,0),MATCH(DB$3-4,_Inf_Day,0))*$D$2
+INDEX(_Inf_Data,MATCH($F174,_Inf_Country,0),MATCH(DB$3-4,_Inf_Day,0))-INDEX(_Inf_Data,MATCH($F174,_Inf_Country,0),MATCH(DB$3-5,_Inf_Day,0))*$D$2)/5</f>
        <v>77.2</v>
      </c>
      <c r="DC174" s="80">
        <f>(INDEX(_Inf_Data,MATCH($F174,_Inf_Country,0),MATCH(DC$3,_Inf_Day,0))-INDEX(_Inf_Data,MATCH($F174,_Inf_Country,0),MATCH(DC$3-1,_Inf_Day,0))*$D$2
+INDEX(_Inf_Data,MATCH($F174,_Inf_Country,0),MATCH(DC$3-1,_Inf_Day,0))-INDEX(_Inf_Data,MATCH($F174,_Inf_Country,0),MATCH(DC$3-2,_Inf_Day,0))*$D$2
+INDEX(_Inf_Data,MATCH($F174,_Inf_Country,0),MATCH(DC$3-2,_Inf_Day,0))-INDEX(_Inf_Data,MATCH($F174,_Inf_Country,0),MATCH(DC$3-3,_Inf_Day,0))*$D$2
+INDEX(_Inf_Data,MATCH($F174,_Inf_Country,0),MATCH(DC$3-3,_Inf_Day,0))-INDEX(_Inf_Data,MATCH($F174,_Inf_Country,0),MATCH(DC$3-4,_Inf_Day,0))*$D$2
+INDEX(_Inf_Data,MATCH($F174,_Inf_Country,0),MATCH(DC$3-4,_Inf_Day,0))-INDEX(_Inf_Data,MATCH($F174,_Inf_Country,0),MATCH(DC$3-5,_Inf_Day,0))*$D$2)/5</f>
        <v>71.400000000000006</v>
      </c>
      <c r="DD174" s="80">
        <f>(INDEX(_Inf_Data,MATCH($F174,_Inf_Country,0),MATCH(DD$3,_Inf_Day,0))-INDEX(_Inf_Data,MATCH($F174,_Inf_Country,0),MATCH(DD$3-1,_Inf_Day,0))*$D$2
+INDEX(_Inf_Data,MATCH($F174,_Inf_Country,0),MATCH(DD$3-1,_Inf_Day,0))-INDEX(_Inf_Data,MATCH($F174,_Inf_Country,0),MATCH(DD$3-2,_Inf_Day,0))*$D$2
+INDEX(_Inf_Data,MATCH($F174,_Inf_Country,0),MATCH(DD$3-2,_Inf_Day,0))-INDEX(_Inf_Data,MATCH($F174,_Inf_Country,0),MATCH(DD$3-3,_Inf_Day,0))*$D$2
+INDEX(_Inf_Data,MATCH($F174,_Inf_Country,0),MATCH(DD$3-3,_Inf_Day,0))-INDEX(_Inf_Data,MATCH($F174,_Inf_Country,0),MATCH(DD$3-4,_Inf_Day,0))*$D$2
+INDEX(_Inf_Data,MATCH($F174,_Inf_Country,0),MATCH(DD$3-4,_Inf_Day,0))-INDEX(_Inf_Data,MATCH($F174,_Inf_Country,0),MATCH(DD$3-5,_Inf_Day,0))*$D$2)/5</f>
        <v>66.599999999999994</v>
      </c>
      <c r="DE174" s="80">
        <f>(INDEX(_Inf_Data,MATCH($F174,_Inf_Country,0),MATCH(DE$3,_Inf_Day,0))-INDEX(_Inf_Data,MATCH($F174,_Inf_Country,0),MATCH(DE$3-1,_Inf_Day,0))*$D$2
+INDEX(_Inf_Data,MATCH($F174,_Inf_Country,0),MATCH(DE$3-1,_Inf_Day,0))-INDEX(_Inf_Data,MATCH($F174,_Inf_Country,0),MATCH(DE$3-2,_Inf_Day,0))*$D$2
+INDEX(_Inf_Data,MATCH($F174,_Inf_Country,0),MATCH(DE$3-2,_Inf_Day,0))-INDEX(_Inf_Data,MATCH($F174,_Inf_Country,0),MATCH(DE$3-3,_Inf_Day,0))*$D$2
+INDEX(_Inf_Data,MATCH($F174,_Inf_Country,0),MATCH(DE$3-3,_Inf_Day,0))-INDEX(_Inf_Data,MATCH($F174,_Inf_Country,0),MATCH(DE$3-4,_Inf_Day,0))*$D$2
+INDEX(_Inf_Data,MATCH($F174,_Inf_Country,0),MATCH(DE$3-4,_Inf_Day,0))-INDEX(_Inf_Data,MATCH($F174,_Inf_Country,0),MATCH(DE$3-5,_Inf_Day,0))*$D$2)/5</f>
        <v>60.4</v>
      </c>
      <c r="DF174" s="80">
        <f>(INDEX(_Inf_Data,MATCH($F174,_Inf_Country,0),MATCH(DF$3,_Inf_Day,0))-INDEX(_Inf_Data,MATCH($F174,_Inf_Country,0),MATCH(DF$3-1,_Inf_Day,0))*$D$2
+INDEX(_Inf_Data,MATCH($F174,_Inf_Country,0),MATCH(DF$3-1,_Inf_Day,0))-INDEX(_Inf_Data,MATCH($F174,_Inf_Country,0),MATCH(DF$3-2,_Inf_Day,0))*$D$2
+INDEX(_Inf_Data,MATCH($F174,_Inf_Country,0),MATCH(DF$3-2,_Inf_Day,0))-INDEX(_Inf_Data,MATCH($F174,_Inf_Country,0),MATCH(DF$3-3,_Inf_Day,0))*$D$2
+INDEX(_Inf_Data,MATCH($F174,_Inf_Country,0),MATCH(DF$3-3,_Inf_Day,0))-INDEX(_Inf_Data,MATCH($F174,_Inf_Country,0),MATCH(DF$3-4,_Inf_Day,0))*$D$2
+INDEX(_Inf_Data,MATCH($F174,_Inf_Country,0),MATCH(DF$3-4,_Inf_Day,0))-INDEX(_Inf_Data,MATCH($F174,_Inf_Country,0),MATCH(DF$3-5,_Inf_Day,0))*$D$2)/5</f>
        <v>62.6</v>
      </c>
      <c r="DG174" s="80">
        <f>(INDEX(_Inf_Data,MATCH($F174,_Inf_Country,0),MATCH(DG$3,_Inf_Day,0))-INDEX(_Inf_Data,MATCH($F174,_Inf_Country,0),MATCH(DG$3-1,_Inf_Day,0))*$D$2
+INDEX(_Inf_Data,MATCH($F174,_Inf_Country,0),MATCH(DG$3-1,_Inf_Day,0))-INDEX(_Inf_Data,MATCH($F174,_Inf_Country,0),MATCH(DG$3-2,_Inf_Day,0))*$D$2
+INDEX(_Inf_Data,MATCH($F174,_Inf_Country,0),MATCH(DG$3-2,_Inf_Day,0))-INDEX(_Inf_Data,MATCH($F174,_Inf_Country,0),MATCH(DG$3-3,_Inf_Day,0))*$D$2
+INDEX(_Inf_Data,MATCH($F174,_Inf_Country,0),MATCH(DG$3-3,_Inf_Day,0))-INDEX(_Inf_Data,MATCH($F174,_Inf_Country,0),MATCH(DG$3-4,_Inf_Day,0))*$D$2
+INDEX(_Inf_Data,MATCH($F174,_Inf_Country,0),MATCH(DG$3-4,_Inf_Day,0))-INDEX(_Inf_Data,MATCH($F174,_Inf_Country,0),MATCH(DG$3-5,_Inf_Day,0))*$D$2)/5</f>
        <v>68.8</v>
      </c>
      <c r="DH174" s="80">
        <f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63.6</v>
      </c>
      <c r="DI174" s="80">
        <f>(INDEX(_Inf_Data,MATCH($F174,_Inf_Country,0),MATCH(DI$3,_Inf_Day,0))-INDEX(_Inf_Data,MATCH($F174,_Inf_Country,0),MATCH(DI$3-1,_Inf_Day,0))*$D$2
+INDEX(_Inf_Data,MATCH($F174,_Inf_Country,0),MATCH(DI$3-1,_Inf_Day,0))-INDEX(_Inf_Data,MATCH($F174,_Inf_Country,0),MATCH(DI$3-2,_Inf_Day,0))*$D$2
+INDEX(_Inf_Data,MATCH($F174,_Inf_Country,0),MATCH(DI$3-2,_Inf_Day,0))-INDEX(_Inf_Data,MATCH($F174,_Inf_Country,0),MATCH(DI$3-3,_Inf_Day,0))*$D$2
+INDEX(_Inf_Data,MATCH($F174,_Inf_Country,0),MATCH(DI$3-3,_Inf_Day,0))-INDEX(_Inf_Data,MATCH($F174,_Inf_Country,0),MATCH(DI$3-4,_Inf_Day,0))*$D$2
+INDEX(_Inf_Data,MATCH($F174,_Inf_Country,0),MATCH(DI$3-4,_Inf_Day,0))-INDEX(_Inf_Data,MATCH($F174,_Inf_Country,0),MATCH(DI$3-5,_Inf_Day,0))*$D$2)/5</f>
        <v>59</v>
      </c>
      <c r="DJ174" s="80">
        <f>(INDEX(_Inf_Data,MATCH($F174,_Inf_Country,0),MATCH(DJ$3,_Inf_Day,0))-INDEX(_Inf_Data,MATCH($F174,_Inf_Country,0),MATCH(DJ$3-1,_Inf_Day,0))*$D$2
+INDEX(_Inf_Data,MATCH($F174,_Inf_Country,0),MATCH(DJ$3-1,_Inf_Day,0))-INDEX(_Inf_Data,MATCH($F174,_Inf_Country,0),MATCH(DJ$3-2,_Inf_Day,0))*$D$2
+INDEX(_Inf_Data,MATCH($F174,_Inf_Country,0),MATCH(DJ$3-2,_Inf_Day,0))-INDEX(_Inf_Data,MATCH($F174,_Inf_Country,0),MATCH(DJ$3-3,_Inf_Day,0))*$D$2
+INDEX(_Inf_Data,MATCH($F174,_Inf_Country,0),MATCH(DJ$3-3,_Inf_Day,0))-INDEX(_Inf_Data,MATCH($F174,_Inf_Country,0),MATCH(DJ$3-4,_Inf_Day,0))*$D$2
+INDEX(_Inf_Data,MATCH($F174,_Inf_Country,0),MATCH(DJ$3-4,_Inf_Day,0))-INDEX(_Inf_Data,MATCH($F174,_Inf_Country,0),MATCH(DJ$3-5,_Inf_Day,0))*$D$2)/5</f>
        <v>54.4</v>
      </c>
      <c r="DK174" s="80">
        <f>(INDEX(_Inf_Data,MATCH($F174,_Inf_Country,0),MATCH(DK$3,_Inf_Day,0))-INDEX(_Inf_Data,MATCH($F174,_Inf_Country,0),MATCH(DK$3-1,_Inf_Day,0))*$D$2
+INDEX(_Inf_Data,MATCH($F174,_Inf_Country,0),MATCH(DK$3-1,_Inf_Day,0))-INDEX(_Inf_Data,MATCH($F174,_Inf_Country,0),MATCH(DK$3-2,_Inf_Day,0))*$D$2
+INDEX(_Inf_Data,MATCH($F174,_Inf_Country,0),MATCH(DK$3-2,_Inf_Day,0))-INDEX(_Inf_Data,MATCH($F174,_Inf_Country,0),MATCH(DK$3-3,_Inf_Day,0))*$D$2
+INDEX(_Inf_Data,MATCH($F174,_Inf_Country,0),MATCH(DK$3-3,_Inf_Day,0))-INDEX(_Inf_Data,MATCH($F174,_Inf_Country,0),MATCH(DK$3-4,_Inf_Day,0))*$D$2
+INDEX(_Inf_Data,MATCH($F174,_Inf_Country,0),MATCH(DK$3-4,_Inf_Day,0))-INDEX(_Inf_Data,MATCH($F174,_Inf_Country,0),MATCH(DK$3-5,_Inf_Day,0))*$D$2)/5</f>
        <v>51</v>
      </c>
      <c r="DL174" s="80">
        <f>(INDEX(_Inf_Data,MATCH($F174,_Inf_Country,0),MATCH(DL$3,_Inf_Day,0))-INDEX(_Inf_Data,MATCH($F174,_Inf_Country,0),MATCH(DL$3-1,_Inf_Day,0))*$D$2
+INDEX(_Inf_Data,MATCH($F174,_Inf_Country,0),MATCH(DL$3-1,_Inf_Day,0))-INDEX(_Inf_Data,MATCH($F174,_Inf_Country,0),MATCH(DL$3-2,_Inf_Day,0))*$D$2
+INDEX(_Inf_Data,MATCH($F174,_Inf_Country,0),MATCH(DL$3-2,_Inf_Day,0))-INDEX(_Inf_Data,MATCH($F174,_Inf_Country,0),MATCH(DL$3-3,_Inf_Day,0))*$D$2
+INDEX(_Inf_Data,MATCH($F174,_Inf_Country,0),MATCH(DL$3-3,_Inf_Day,0))-INDEX(_Inf_Data,MATCH($F174,_Inf_Country,0),MATCH(DL$3-4,_Inf_Day,0))*$D$2
+INDEX(_Inf_Data,MATCH($F174,_Inf_Country,0),MATCH(DL$3-4,_Inf_Day,0))-INDEX(_Inf_Data,MATCH($F174,_Inf_Country,0),MATCH(DL$3-5,_Inf_Day,0))*$D$2)/5</f>
        <v>63.6</v>
      </c>
      <c r="DM174" s="80">
        <f>(INDEX(_Inf_Data,MATCH($F174,_Inf_Country,0),MATCH(DM$3,_Inf_Day,0))-INDEX(_Inf_Data,MATCH($F174,_Inf_Country,0),MATCH(DM$3-1,_Inf_Day,0))*$D$2
+INDEX(_Inf_Data,MATCH($F174,_Inf_Country,0),MATCH(DM$3-1,_Inf_Day,0))-INDEX(_Inf_Data,MATCH($F174,_Inf_Country,0),MATCH(DM$3-2,_Inf_Day,0))*$D$2
+INDEX(_Inf_Data,MATCH($F174,_Inf_Country,0),MATCH(DM$3-2,_Inf_Day,0))-INDEX(_Inf_Data,MATCH($F174,_Inf_Country,0),MATCH(DM$3-3,_Inf_Day,0))*$D$2
+INDEX(_Inf_Data,MATCH($F174,_Inf_Country,0),MATCH(DM$3-3,_Inf_Day,0))-INDEX(_Inf_Data,MATCH($F174,_Inf_Country,0),MATCH(DM$3-4,_Inf_Day,0))*$D$2
+INDEX(_Inf_Data,MATCH($F174,_Inf_Country,0),MATCH(DM$3-4,_Inf_Day,0))-INDEX(_Inf_Data,MATCH($F174,_Inf_Country,0),MATCH(DM$3-5,_Inf_Day,0))*$D$2)/5</f>
        <v>102.8</v>
      </c>
      <c r="DN174" s="80">
        <f>(INDEX(_Inf_Data,MATCH($F174,_Inf_Country,0),MATCH(DN$3,_Inf_Day,0))-INDEX(_Inf_Data,MATCH($F174,_Inf_Country,0),MATCH(DN$3-1,_Inf_Day,0))*$D$2
+INDEX(_Inf_Data,MATCH($F174,_Inf_Country,0),MATCH(DN$3-1,_Inf_Day,0))-INDEX(_Inf_Data,MATCH($F174,_Inf_Country,0),MATCH(DN$3-2,_Inf_Day,0))*$D$2
+INDEX(_Inf_Data,MATCH($F174,_Inf_Country,0),MATCH(DN$3-2,_Inf_Day,0))-INDEX(_Inf_Data,MATCH($F174,_Inf_Country,0),MATCH(DN$3-3,_Inf_Day,0))*$D$2
+INDEX(_Inf_Data,MATCH($F174,_Inf_Country,0),MATCH(DN$3-3,_Inf_Day,0))-INDEX(_Inf_Data,MATCH($F174,_Inf_Country,0),MATCH(DN$3-4,_Inf_Day,0))*$D$2
+INDEX(_Inf_Data,MATCH($F174,_Inf_Country,0),MATCH(DN$3-4,_Inf_Day,0))-INDEX(_Inf_Data,MATCH($F174,_Inf_Country,0),MATCH(DN$3-5,_Inf_Day,0))*$D$2)/5</f>
        <v>145</v>
      </c>
      <c r="DO174" s="80">
        <f>(INDEX(_Inf_Data,MATCH($F174,_Inf_Country,0),MATCH(DO$3,_Inf_Day,0))-INDEX(_Inf_Data,MATCH($F174,_Inf_Country,0),MATCH(DO$3-1,_Inf_Day,0))*$D$2
+INDEX(_Inf_Data,MATCH($F174,_Inf_Country,0),MATCH(DO$3-1,_Inf_Day,0))-INDEX(_Inf_Data,MATCH($F174,_Inf_Country,0),MATCH(DO$3-2,_Inf_Day,0))*$D$2
+INDEX(_Inf_Data,MATCH($F174,_Inf_Country,0),MATCH(DO$3-2,_Inf_Day,0))-INDEX(_Inf_Data,MATCH($F174,_Inf_Country,0),MATCH(DO$3-3,_Inf_Day,0))*$D$2
+INDEX(_Inf_Data,MATCH($F174,_Inf_Country,0),MATCH(DO$3-3,_Inf_Day,0))-INDEX(_Inf_Data,MATCH($F174,_Inf_Country,0),MATCH(DO$3-4,_Inf_Day,0))*$D$2
+INDEX(_Inf_Data,MATCH($F174,_Inf_Country,0),MATCH(DO$3-4,_Inf_Day,0))-INDEX(_Inf_Data,MATCH($F174,_Inf_Country,0),MATCH(DO$3-5,_Inf_Day,0))*$D$2)/5</f>
        <v>159.19999999999999</v>
      </c>
      <c r="DP174" s="80">
        <f>(INDEX(_Inf_Data,MATCH($F174,_Inf_Country,0),MATCH(DP$3,_Inf_Day,0))-INDEX(_Inf_Data,MATCH($F174,_Inf_Country,0),MATCH(DP$3-1,_Inf_Day,0))*$D$2
+INDEX(_Inf_Data,MATCH($F174,_Inf_Country,0),MATCH(DP$3-1,_Inf_Day,0))-INDEX(_Inf_Data,MATCH($F174,_Inf_Country,0),MATCH(DP$3-2,_Inf_Day,0))*$D$2
+INDEX(_Inf_Data,MATCH($F174,_Inf_Country,0),MATCH(DP$3-2,_Inf_Day,0))-INDEX(_Inf_Data,MATCH($F174,_Inf_Country,0),MATCH(DP$3-3,_Inf_Day,0))*$D$2
+INDEX(_Inf_Data,MATCH($F174,_Inf_Country,0),MATCH(DP$3-3,_Inf_Day,0))-INDEX(_Inf_Data,MATCH($F174,_Inf_Country,0),MATCH(DP$3-4,_Inf_Day,0))*$D$2
+INDEX(_Inf_Data,MATCH($F174,_Inf_Country,0),MATCH(DP$3-4,_Inf_Day,0))-INDEX(_Inf_Data,MATCH($F174,_Inf_Country,0),MATCH(DP$3-5,_Inf_Day,0))*$D$2)/5</f>
        <v>166.8</v>
      </c>
      <c r="DQ174" s="80">
        <f>(INDEX(_Inf_Data,MATCH($F174,_Inf_Country,0),MATCH(DQ$3,_Inf_Day,0))-INDEX(_Inf_Data,MATCH($F174,_Inf_Country,0),MATCH(DQ$3-1,_Inf_Day,0))*$D$2
+INDEX(_Inf_Data,MATCH($F174,_Inf_Country,0),MATCH(DQ$3-1,_Inf_Day,0))-INDEX(_Inf_Data,MATCH($F174,_Inf_Country,0),MATCH(DQ$3-2,_Inf_Day,0))*$D$2
+INDEX(_Inf_Data,MATCH($F174,_Inf_Country,0),MATCH(DQ$3-2,_Inf_Day,0))-INDEX(_Inf_Data,MATCH($F174,_Inf_Country,0),MATCH(DQ$3-3,_Inf_Day,0))*$D$2
+INDEX(_Inf_Data,MATCH($F174,_Inf_Country,0),MATCH(DQ$3-3,_Inf_Day,0))-INDEX(_Inf_Data,MATCH($F174,_Inf_Country,0),MATCH(DQ$3-4,_Inf_Day,0))*$D$2
+INDEX(_Inf_Data,MATCH($F174,_Inf_Country,0),MATCH(DQ$3-4,_Inf_Day,0))-INDEX(_Inf_Data,MATCH($F174,_Inf_Country,0),MATCH(DQ$3-5,_Inf_Day,0))*$D$2)/5</f>
        <v>151.4</v>
      </c>
      <c r="DR174" s="80">
        <f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17.4</v>
      </c>
      <c r="DS174" s="80">
        <f>(INDEX(_Inf_Data,MATCH($F174,_Inf_Country,0),MATCH(DS$3,_Inf_Day,0))-INDEX(_Inf_Data,MATCH($F174,_Inf_Country,0),MATCH(DS$3-1,_Inf_Day,0))*$D$2
+INDEX(_Inf_Data,MATCH($F174,_Inf_Country,0),MATCH(DS$3-1,_Inf_Day,0))-INDEX(_Inf_Data,MATCH($F174,_Inf_Country,0),MATCH(DS$3-2,_Inf_Day,0))*$D$2
+INDEX(_Inf_Data,MATCH($F174,_Inf_Country,0),MATCH(DS$3-2,_Inf_Day,0))-INDEX(_Inf_Data,MATCH($F174,_Inf_Country,0),MATCH(DS$3-3,_Inf_Day,0))*$D$2
+INDEX(_Inf_Data,MATCH($F174,_Inf_Country,0),MATCH(DS$3-3,_Inf_Day,0))-INDEX(_Inf_Data,MATCH($F174,_Inf_Country,0),MATCH(DS$3-4,_Inf_Day,0))*$D$2
+INDEX(_Inf_Data,MATCH($F174,_Inf_Country,0),MATCH(DS$3-4,_Inf_Day,0))-INDEX(_Inf_Data,MATCH($F174,_Inf_Country,0),MATCH(DS$3-5,_Inf_Day,0))*$D$2)/5</f>
        <v>79.8</v>
      </c>
      <c r="DT174" s="80">
        <f>(INDEX(_Inf_Data,MATCH($F174,_Inf_Country,0),MATCH(DT$3,_Inf_Day,0))-INDEX(_Inf_Data,MATCH($F174,_Inf_Country,0),MATCH(DT$3-1,_Inf_Day,0))*$D$2
+INDEX(_Inf_Data,MATCH($F174,_Inf_Country,0),MATCH(DT$3-1,_Inf_Day,0))-INDEX(_Inf_Data,MATCH($F174,_Inf_Country,0),MATCH(DT$3-2,_Inf_Day,0))*$D$2
+INDEX(_Inf_Data,MATCH($F174,_Inf_Country,0),MATCH(DT$3-2,_Inf_Day,0))-INDEX(_Inf_Data,MATCH($F174,_Inf_Country,0),MATCH(DT$3-3,_Inf_Day,0))*$D$2
+INDEX(_Inf_Data,MATCH($F174,_Inf_Country,0),MATCH(DT$3-3,_Inf_Day,0))-INDEX(_Inf_Data,MATCH($F174,_Inf_Country,0),MATCH(DT$3-4,_Inf_Day,0))*$D$2
+INDEX(_Inf_Data,MATCH($F174,_Inf_Country,0),MATCH(DT$3-4,_Inf_Day,0))-INDEX(_Inf_Data,MATCH($F174,_Inf_Country,0),MATCH(DT$3-5,_Inf_Day,0))*$D$2)/5</f>
        <v>74</v>
      </c>
      <c r="DU174" s="80">
        <f>(INDEX(_Inf_Data,MATCH($F174,_Inf_Country,0),MATCH(DU$3,_Inf_Day,0))-INDEX(_Inf_Data,MATCH($F174,_Inf_Country,0),MATCH(DU$3-1,_Inf_Day,0))*$D$2
+INDEX(_Inf_Data,MATCH($F174,_Inf_Country,0),MATCH(DU$3-1,_Inf_Day,0))-INDEX(_Inf_Data,MATCH($F174,_Inf_Country,0),MATCH(DU$3-2,_Inf_Day,0))*$D$2
+INDEX(_Inf_Data,MATCH($F174,_Inf_Country,0),MATCH(DU$3-2,_Inf_Day,0))-INDEX(_Inf_Data,MATCH($F174,_Inf_Country,0),MATCH(DU$3-3,_Inf_Day,0))*$D$2
+INDEX(_Inf_Data,MATCH($F174,_Inf_Country,0),MATCH(DU$3-3,_Inf_Day,0))-INDEX(_Inf_Data,MATCH($F174,_Inf_Country,0),MATCH(DU$3-4,_Inf_Day,0))*$D$2
+INDEX(_Inf_Data,MATCH($F174,_Inf_Country,0),MATCH(DU$3-4,_Inf_Day,0))-INDEX(_Inf_Data,MATCH($F174,_Inf_Country,0),MATCH(DU$3-5,_Inf_Day,0))*$D$2)/5</f>
        <v>69</v>
      </c>
      <c r="DV174" s="80">
        <f>(INDEX(_Inf_Data,MATCH($F174,_Inf_Country,0),MATCH(DV$3,_Inf_Day,0))-INDEX(_Inf_Data,MATCH($F174,_Inf_Country,0),MATCH(DV$3-1,_Inf_Day,0))*$D$2
+INDEX(_Inf_Data,MATCH($F174,_Inf_Country,0),MATCH(DV$3-1,_Inf_Day,0))-INDEX(_Inf_Data,MATCH($F174,_Inf_Country,0),MATCH(DV$3-2,_Inf_Day,0))*$D$2
+INDEX(_Inf_Data,MATCH($F174,_Inf_Country,0),MATCH(DV$3-2,_Inf_Day,0))-INDEX(_Inf_Data,MATCH($F174,_Inf_Country,0),MATCH(DV$3-3,_Inf_Day,0))*$D$2
+INDEX(_Inf_Data,MATCH($F174,_Inf_Country,0),MATCH(DV$3-3,_Inf_Day,0))-INDEX(_Inf_Data,MATCH($F174,_Inf_Country,0),MATCH(DV$3-4,_Inf_Day,0))*$D$2
+INDEX(_Inf_Data,MATCH($F174,_Inf_Country,0),MATCH(DV$3-4,_Inf_Day,0))-INDEX(_Inf_Data,MATCH($F174,_Inf_Country,0),MATCH(DV$3-5,_Inf_Day,0))*$D$2)/5</f>
        <v>64.8</v>
      </c>
      <c r="DW174" s="80">
        <f>(INDEX(_Inf_Data,MATCH($F174,_Inf_Country,0),MATCH(DW$3,_Inf_Day,0))-INDEX(_Inf_Data,MATCH($F174,_Inf_Country,0),MATCH(DW$3-1,_Inf_Day,0))*$D$2
+INDEX(_Inf_Data,MATCH($F174,_Inf_Country,0),MATCH(DW$3-1,_Inf_Day,0))-INDEX(_Inf_Data,MATCH($F174,_Inf_Country,0),MATCH(DW$3-2,_Inf_Day,0))*$D$2
+INDEX(_Inf_Data,MATCH($F174,_Inf_Country,0),MATCH(DW$3-2,_Inf_Day,0))-INDEX(_Inf_Data,MATCH($F174,_Inf_Country,0),MATCH(DW$3-3,_Inf_Day,0))*$D$2
+INDEX(_Inf_Data,MATCH($F174,_Inf_Country,0),MATCH(DW$3-3,_Inf_Day,0))-INDEX(_Inf_Data,MATCH($F174,_Inf_Country,0),MATCH(DW$3-4,_Inf_Day,0))*$D$2
+INDEX(_Inf_Data,MATCH($F174,_Inf_Country,0),MATCH(DW$3-4,_Inf_Day,0))-INDEX(_Inf_Data,MATCH($F174,_Inf_Country,0),MATCH(DW$3-5,_Inf_Day,0))*$D$2)/5</f>
        <v>59</v>
      </c>
      <c r="DX174" s="80">
        <f>(INDEX(_Inf_Data,MATCH($F174,_Inf_Country,0),MATCH(DX$3,_Inf_Day,0))-INDEX(_Inf_Data,MATCH($F174,_Inf_Country,0),MATCH(DX$3-1,_Inf_Day,0))*$D$2
+INDEX(_Inf_Data,MATCH($F174,_Inf_Country,0),MATCH(DX$3-1,_Inf_Day,0))-INDEX(_Inf_Data,MATCH($F174,_Inf_Country,0),MATCH(DX$3-2,_Inf_Day,0))*$D$2
+INDEX(_Inf_Data,MATCH($F174,_Inf_Country,0),MATCH(DX$3-2,_Inf_Day,0))-INDEX(_Inf_Data,MATCH($F174,_Inf_Country,0),MATCH(DX$3-3,_Inf_Day,0))*$D$2
+INDEX(_Inf_Data,MATCH($F174,_Inf_Country,0),MATCH(DX$3-3,_Inf_Day,0))-INDEX(_Inf_Data,MATCH($F174,_Inf_Country,0),MATCH(DX$3-4,_Inf_Day,0))*$D$2
+INDEX(_Inf_Data,MATCH($F174,_Inf_Country,0),MATCH(DX$3-4,_Inf_Day,0))-INDEX(_Inf_Data,MATCH($F174,_Inf_Country,0),MATCH(DX$3-5,_Inf_Day,0))*$D$2)/5</f>
        <v>58.6</v>
      </c>
      <c r="DY174" s="80">
        <f>(INDEX(_Inf_Data,MATCH($F174,_Inf_Country,0),MATCH(DY$3,_Inf_Day,0))-INDEX(_Inf_Data,MATCH($F174,_Inf_Country,0),MATCH(DY$3-1,_Inf_Day,0))*$D$2
+INDEX(_Inf_Data,MATCH($F174,_Inf_Country,0),MATCH(DY$3-1,_Inf_Day,0))-INDEX(_Inf_Data,MATCH($F174,_Inf_Country,0),MATCH(DY$3-2,_Inf_Day,0))*$D$2
+INDEX(_Inf_Data,MATCH($F174,_Inf_Country,0),MATCH(DY$3-2,_Inf_Day,0))-INDEX(_Inf_Data,MATCH($F174,_Inf_Country,0),MATCH(DY$3-3,_Inf_Day,0))*$D$2
+INDEX(_Inf_Data,MATCH($F174,_Inf_Country,0),MATCH(DY$3-3,_Inf_Day,0))-INDEX(_Inf_Data,MATCH($F174,_Inf_Country,0),MATCH(DY$3-4,_Inf_Day,0))*$D$2
+INDEX(_Inf_Data,MATCH($F174,_Inf_Country,0),MATCH(DY$3-4,_Inf_Day,0))-INDEX(_Inf_Data,MATCH($F174,_Inf_Country,0),MATCH(DY$3-5,_Inf_Day,0))*$D$2)/5</f>
        <v>58</v>
      </c>
      <c r="DZ174" s="80">
        <f>(INDEX(_Inf_Data,MATCH($F174,_Inf_Country,0),MATCH(DZ$3,_Inf_Day,0))-INDEX(_Inf_Data,MATCH($F174,_Inf_Country,0),MATCH(DZ$3-1,_Inf_Day,0))*$D$2
+INDEX(_Inf_Data,MATCH($F174,_Inf_Country,0),MATCH(DZ$3-1,_Inf_Day,0))-INDEX(_Inf_Data,MATCH($F174,_Inf_Country,0),MATCH(DZ$3-2,_Inf_Day,0))*$D$2
+INDEX(_Inf_Data,MATCH($F174,_Inf_Country,0),MATCH(DZ$3-2,_Inf_Day,0))-INDEX(_Inf_Data,MATCH($F174,_Inf_Country,0),MATCH(DZ$3-3,_Inf_Day,0))*$D$2
+INDEX(_Inf_Data,MATCH($F174,_Inf_Country,0),MATCH(DZ$3-3,_Inf_Day,0))-INDEX(_Inf_Data,MATCH($F174,_Inf_Country,0),MATCH(DZ$3-4,_Inf_Day,0))*$D$2
+INDEX(_Inf_Data,MATCH($F174,_Inf_Country,0),MATCH(DZ$3-4,_Inf_Day,0))-INDEX(_Inf_Data,MATCH($F174,_Inf_Country,0),MATCH(DZ$3-5,_Inf_Day,0))*$D$2)/5</f>
        <v>43.6</v>
      </c>
      <c r="EA174" s="80">
        <f>(INDEX(_Inf_Data,MATCH($F174,_Inf_Country,0),MATCH(EA$3,_Inf_Day,0))-INDEX(_Inf_Data,MATCH($F174,_Inf_Country,0),MATCH(EA$3-1,_Inf_Day,0))*$D$2
+INDEX(_Inf_Data,MATCH($F174,_Inf_Country,0),MATCH(EA$3-1,_Inf_Day,0))-INDEX(_Inf_Data,MATCH($F174,_Inf_Country,0),MATCH(EA$3-2,_Inf_Day,0))*$D$2
+INDEX(_Inf_Data,MATCH($F174,_Inf_Country,0),MATCH(EA$3-2,_Inf_Day,0))-INDEX(_Inf_Data,MATCH($F174,_Inf_Country,0),MATCH(EA$3-3,_Inf_Day,0))*$D$2
+INDEX(_Inf_Data,MATCH($F174,_Inf_Country,0),MATCH(EA$3-3,_Inf_Day,0))-INDEX(_Inf_Data,MATCH($F174,_Inf_Country,0),MATCH(EA$3-4,_Inf_Day,0))*$D$2
+INDEX(_Inf_Data,MATCH($F174,_Inf_Country,0),MATCH(EA$3-4,_Inf_Day,0))-INDEX(_Inf_Data,MATCH($F174,_Inf_Country,0),MATCH(EA$3-5,_Inf_Day,0))*$D$2)/5</f>
        <v>73.8</v>
      </c>
      <c r="EB174" s="80">
        <f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87.4</v>
      </c>
      <c r="EC174" s="80">
        <f>(INDEX(_Inf_Data,MATCH($F174,_Inf_Country,0),MATCH(EC$3,_Inf_Day,0))-INDEX(_Inf_Data,MATCH($F174,_Inf_Country,0),MATCH(EC$3-1,_Inf_Day,0))*$D$2
+INDEX(_Inf_Data,MATCH($F174,_Inf_Country,0),MATCH(EC$3-1,_Inf_Day,0))-INDEX(_Inf_Data,MATCH($F174,_Inf_Country,0),MATCH(EC$3-2,_Inf_Day,0))*$D$2
+INDEX(_Inf_Data,MATCH($F174,_Inf_Country,0),MATCH(EC$3-2,_Inf_Day,0))-INDEX(_Inf_Data,MATCH($F174,_Inf_Country,0),MATCH(EC$3-3,_Inf_Day,0))*$D$2
+INDEX(_Inf_Data,MATCH($F174,_Inf_Country,0),MATCH(EC$3-3,_Inf_Day,0))-INDEX(_Inf_Data,MATCH($F174,_Inf_Country,0),MATCH(EC$3-4,_Inf_Day,0))*$D$2
+INDEX(_Inf_Data,MATCH($F174,_Inf_Country,0),MATCH(EC$3-4,_Inf_Day,0))-INDEX(_Inf_Data,MATCH($F174,_Inf_Country,0),MATCH(EC$3-5,_Inf_Day,0))*$D$2)/5</f>
        <v>95.6</v>
      </c>
      <c r="ED174" s="80">
        <f>(INDEX(_Inf_Data,MATCH($F174,_Inf_Country,0),MATCH(ED$3,_Inf_Day,0))-INDEX(_Inf_Data,MATCH($F174,_Inf_Country,0),MATCH(ED$3-1,_Inf_Day,0))*$D$2
+INDEX(_Inf_Data,MATCH($F174,_Inf_Country,0),MATCH(ED$3-1,_Inf_Day,0))-INDEX(_Inf_Data,MATCH($F174,_Inf_Country,0),MATCH(ED$3-2,_Inf_Day,0))*$D$2
+INDEX(_Inf_Data,MATCH($F174,_Inf_Country,0),MATCH(ED$3-2,_Inf_Day,0))-INDEX(_Inf_Data,MATCH($F174,_Inf_Country,0),MATCH(ED$3-3,_Inf_Day,0))*$D$2
+INDEX(_Inf_Data,MATCH($F174,_Inf_Country,0),MATCH(ED$3-3,_Inf_Day,0))-INDEX(_Inf_Data,MATCH($F174,_Inf_Country,0),MATCH(ED$3-4,_Inf_Day,0))*$D$2
+INDEX(_Inf_Data,MATCH($F174,_Inf_Country,0),MATCH(ED$3-4,_Inf_Day,0))-INDEX(_Inf_Data,MATCH($F174,_Inf_Country,0),MATCH(ED$3-5,_Inf_Day,0))*$D$2)/5</f>
        <v>81.8</v>
      </c>
      <c r="EE174" s="80">
        <f>(INDEX(_Inf_Data,MATCH($F174,_Inf_Country,0),MATCH(EE$3,_Inf_Day,0))-INDEX(_Inf_Data,MATCH($F174,_Inf_Country,0),MATCH(EE$3-1,_Inf_Day,0))*$D$2
+INDEX(_Inf_Data,MATCH($F174,_Inf_Country,0),MATCH(EE$3-1,_Inf_Day,0))-INDEX(_Inf_Data,MATCH($F174,_Inf_Country,0),MATCH(EE$3-2,_Inf_Day,0))*$D$2
+INDEX(_Inf_Data,MATCH($F174,_Inf_Country,0),MATCH(EE$3-2,_Inf_Day,0))-INDEX(_Inf_Data,MATCH($F174,_Inf_Country,0),MATCH(EE$3-3,_Inf_Day,0))*$D$2
+INDEX(_Inf_Data,MATCH($F174,_Inf_Country,0),MATCH(EE$3-3,_Inf_Day,0))-INDEX(_Inf_Data,MATCH($F174,_Inf_Country,0),MATCH(EE$3-4,_Inf_Day,0))*$D$2
+INDEX(_Inf_Data,MATCH($F174,_Inf_Country,0),MATCH(EE$3-4,_Inf_Day,0))-INDEX(_Inf_Data,MATCH($F174,_Inf_Country,0),MATCH(EE$3-5,_Inf_Day,0))*$D$2)/5</f>
        <v>95.2</v>
      </c>
      <c r="EF174" s="80">
        <f>(INDEX(_Inf_Data,MATCH($F174,_Inf_Country,0),MATCH(EF$3,_Inf_Day,0))-INDEX(_Inf_Data,MATCH($F174,_Inf_Country,0),MATCH(EF$3-1,_Inf_Day,0))*$D$2
+INDEX(_Inf_Data,MATCH($F174,_Inf_Country,0),MATCH(EF$3-1,_Inf_Day,0))-INDEX(_Inf_Data,MATCH($F174,_Inf_Country,0),MATCH(EF$3-2,_Inf_Day,0))*$D$2
+INDEX(_Inf_Data,MATCH($F174,_Inf_Country,0),MATCH(EF$3-2,_Inf_Day,0))-INDEX(_Inf_Data,MATCH($F174,_Inf_Country,0),MATCH(EF$3-3,_Inf_Day,0))*$D$2
+INDEX(_Inf_Data,MATCH($F174,_Inf_Country,0),MATCH(EF$3-3,_Inf_Day,0))-INDEX(_Inf_Data,MATCH($F174,_Inf_Country,0),MATCH(EF$3-4,_Inf_Day,0))*$D$2
+INDEX(_Inf_Data,MATCH($F174,_Inf_Country,0),MATCH(EF$3-4,_Inf_Day,0))-INDEX(_Inf_Data,MATCH($F174,_Inf_Country,0),MATCH(EF$3-5,_Inf_Day,0))*$D$2)/5</f>
        <v>70.8</v>
      </c>
      <c r="EG174" s="80">
        <f>(INDEX(_Inf_Data,MATCH($F174,_Inf_Country,0),MATCH(EG$3,_Inf_Day,0))-INDEX(_Inf_Data,MATCH($F174,_Inf_Country,0),MATCH(EG$3-1,_Inf_Day,0))*$D$2
+INDEX(_Inf_Data,MATCH($F174,_Inf_Country,0),MATCH(EG$3-1,_Inf_Day,0))-INDEX(_Inf_Data,MATCH($F174,_Inf_Country,0),MATCH(EG$3-2,_Inf_Day,0))*$D$2
+INDEX(_Inf_Data,MATCH($F174,_Inf_Country,0),MATCH(EG$3-2,_Inf_Day,0))-INDEX(_Inf_Data,MATCH($F174,_Inf_Country,0),MATCH(EG$3-3,_Inf_Day,0))*$D$2
+INDEX(_Inf_Data,MATCH($F174,_Inf_Country,0),MATCH(EG$3-3,_Inf_Day,0))-INDEX(_Inf_Data,MATCH($F174,_Inf_Country,0),MATCH(EG$3-4,_Inf_Day,0))*$D$2
+INDEX(_Inf_Data,MATCH($F174,_Inf_Country,0),MATCH(EG$3-4,_Inf_Day,0))-INDEX(_Inf_Data,MATCH($F174,_Inf_Country,0),MATCH(EG$3-5,_Inf_Day,0))*$D$2)/5</f>
        <v>65.8</v>
      </c>
      <c r="EH174" s="80">
        <f>(INDEX(_Inf_Data,MATCH($F174,_Inf_Country,0),MATCH(EH$3,_Inf_Day,0))-INDEX(_Inf_Data,MATCH($F174,_Inf_Country,0),MATCH(EH$3-1,_Inf_Day,0))*$D$2
+INDEX(_Inf_Data,MATCH($F174,_Inf_Country,0),MATCH(EH$3-1,_Inf_Day,0))-INDEX(_Inf_Data,MATCH($F174,_Inf_Country,0),MATCH(EH$3-2,_Inf_Day,0))*$D$2
+INDEX(_Inf_Data,MATCH($F174,_Inf_Country,0),MATCH(EH$3-2,_Inf_Day,0))-INDEX(_Inf_Data,MATCH($F174,_Inf_Country,0),MATCH(EH$3-3,_Inf_Day,0))*$D$2
+INDEX(_Inf_Data,MATCH($F174,_Inf_Country,0),MATCH(EH$3-3,_Inf_Day,0))-INDEX(_Inf_Data,MATCH($F174,_Inf_Country,0),MATCH(EH$3-4,_Inf_Day,0))*$D$2
+INDEX(_Inf_Data,MATCH($F174,_Inf_Country,0),MATCH(EH$3-4,_Inf_Day,0))-INDEX(_Inf_Data,MATCH($F174,_Inf_Country,0),MATCH(EH$3-5,_Inf_Day,0))*$D$2)/5</f>
        <v>60.6</v>
      </c>
      <c r="EI174" s="80">
        <f>(INDEX(_Inf_Data,MATCH($F174,_Inf_Country,0),MATCH(EI$3,_Inf_Day,0))-INDEX(_Inf_Data,MATCH($F174,_Inf_Country,0),MATCH(EI$3-1,_Inf_Day,0))*$D$2
+INDEX(_Inf_Data,MATCH($F174,_Inf_Country,0),MATCH(EI$3-1,_Inf_Day,0))-INDEX(_Inf_Data,MATCH($F174,_Inf_Country,0),MATCH(EI$3-2,_Inf_Day,0))*$D$2
+INDEX(_Inf_Data,MATCH($F174,_Inf_Country,0),MATCH(EI$3-2,_Inf_Day,0))-INDEX(_Inf_Data,MATCH($F174,_Inf_Country,0),MATCH(EI$3-3,_Inf_Day,0))*$D$2
+INDEX(_Inf_Data,MATCH($F174,_Inf_Country,0),MATCH(EI$3-3,_Inf_Day,0))-INDEX(_Inf_Data,MATCH($F174,_Inf_Country,0),MATCH(EI$3-4,_Inf_Day,0))*$D$2
+INDEX(_Inf_Data,MATCH($F174,_Inf_Country,0),MATCH(EI$3-4,_Inf_Day,0))-INDEX(_Inf_Data,MATCH($F174,_Inf_Country,0),MATCH(EI$3-5,_Inf_Day,0))*$D$2)/5</f>
        <v>74.8</v>
      </c>
      <c r="EJ174" s="80">
        <f>(INDEX(_Inf_Data,MATCH($F174,_Inf_Country,0),MATCH(EJ$3,_Inf_Day,0))-INDEX(_Inf_Data,MATCH($F174,_Inf_Country,0),MATCH(EJ$3-1,_Inf_Day,0))*$D$2
+INDEX(_Inf_Data,MATCH($F174,_Inf_Country,0),MATCH(EJ$3-1,_Inf_Day,0))-INDEX(_Inf_Data,MATCH($F174,_Inf_Country,0),MATCH(EJ$3-2,_Inf_Day,0))*$D$2
+INDEX(_Inf_Data,MATCH($F174,_Inf_Country,0),MATCH(EJ$3-2,_Inf_Day,0))-INDEX(_Inf_Data,MATCH($F174,_Inf_Country,0),MATCH(EJ$3-3,_Inf_Day,0))*$D$2
+INDEX(_Inf_Data,MATCH($F174,_Inf_Country,0),MATCH(EJ$3-3,_Inf_Day,0))-INDEX(_Inf_Data,MATCH($F174,_Inf_Country,0),MATCH(EJ$3-4,_Inf_Day,0))*$D$2
+INDEX(_Inf_Data,MATCH($F174,_Inf_Country,0),MATCH(EJ$3-4,_Inf_Day,0))-INDEX(_Inf_Data,MATCH($F174,_Inf_Country,0),MATCH(EJ$3-5,_Inf_Day,0))*$D$2)/5</f>
        <v>68</v>
      </c>
      <c r="EK174" s="80">
        <f>(INDEX(_Inf_Data,MATCH($F174,_Inf_Country,0),MATCH(EK$3,_Inf_Day,0))-INDEX(_Inf_Data,MATCH($F174,_Inf_Country,0),MATCH(EK$3-1,_Inf_Day,0))*$D$2
+INDEX(_Inf_Data,MATCH($F174,_Inf_Country,0),MATCH(EK$3-1,_Inf_Day,0))-INDEX(_Inf_Data,MATCH($F174,_Inf_Country,0),MATCH(EK$3-2,_Inf_Day,0))*$D$2
+INDEX(_Inf_Data,MATCH($F174,_Inf_Country,0),MATCH(EK$3-2,_Inf_Day,0))-INDEX(_Inf_Data,MATCH($F174,_Inf_Country,0),MATCH(EK$3-3,_Inf_Day,0))*$D$2
+INDEX(_Inf_Data,MATCH($F174,_Inf_Country,0),MATCH(EK$3-3,_Inf_Day,0))-INDEX(_Inf_Data,MATCH($F174,_Inf_Country,0),MATCH(EK$3-4,_Inf_Day,0))*$D$2
+INDEX(_Inf_Data,MATCH($F174,_Inf_Country,0),MATCH(EK$3-4,_Inf_Day,0))-INDEX(_Inf_Data,MATCH($F174,_Inf_Country,0),MATCH(EK$3-5,_Inf_Day,0))*$D$2)/5</f>
        <v>64.8</v>
      </c>
      <c r="EL174" s="80">
        <f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54.8</v>
      </c>
      <c r="EM174" s="80">
        <f>(INDEX(_Inf_Data,MATCH($F174,_Inf_Country,0),MATCH(EM$3,_Inf_Day,0))-INDEX(_Inf_Data,MATCH($F174,_Inf_Country,0),MATCH(EM$3-1,_Inf_Day,0))*$D$2
+INDEX(_Inf_Data,MATCH($F174,_Inf_Country,0),MATCH(EM$3-1,_Inf_Day,0))-INDEX(_Inf_Data,MATCH($F174,_Inf_Country,0),MATCH(EM$3-2,_Inf_Day,0))*$D$2
+INDEX(_Inf_Data,MATCH($F174,_Inf_Country,0),MATCH(EM$3-2,_Inf_Day,0))-INDEX(_Inf_Data,MATCH($F174,_Inf_Country,0),MATCH(EM$3-3,_Inf_Day,0))*$D$2
+INDEX(_Inf_Data,MATCH($F174,_Inf_Country,0),MATCH(EM$3-3,_Inf_Day,0))-INDEX(_Inf_Data,MATCH($F174,_Inf_Country,0),MATCH(EM$3-4,_Inf_Day,0))*$D$2
+INDEX(_Inf_Data,MATCH($F174,_Inf_Country,0),MATCH(EM$3-4,_Inf_Day,0))-INDEX(_Inf_Data,MATCH($F174,_Inf_Country,0),MATCH(EM$3-5,_Inf_Day,0))*$D$2)/5</f>
        <v>59.2</v>
      </c>
      <c r="EN174" s="80">
        <f>(INDEX(_Inf_Data,MATCH($F174,_Inf_Country,0),MATCH(EN$3,_Inf_Day,0))-INDEX(_Inf_Data,MATCH($F174,_Inf_Country,0),MATCH(EN$3-1,_Inf_Day,0))*$D$2
+INDEX(_Inf_Data,MATCH($F174,_Inf_Country,0),MATCH(EN$3-1,_Inf_Day,0))-INDEX(_Inf_Data,MATCH($F174,_Inf_Country,0),MATCH(EN$3-2,_Inf_Day,0))*$D$2
+INDEX(_Inf_Data,MATCH($F174,_Inf_Country,0),MATCH(EN$3-2,_Inf_Day,0))-INDEX(_Inf_Data,MATCH($F174,_Inf_Country,0),MATCH(EN$3-3,_Inf_Day,0))*$D$2
+INDEX(_Inf_Data,MATCH($F174,_Inf_Country,0),MATCH(EN$3-3,_Inf_Day,0))-INDEX(_Inf_Data,MATCH($F174,_Inf_Country,0),MATCH(EN$3-4,_Inf_Day,0))*$D$2
+INDEX(_Inf_Data,MATCH($F174,_Inf_Country,0),MATCH(EN$3-4,_Inf_Day,0))-INDEX(_Inf_Data,MATCH($F174,_Inf_Country,0),MATCH(EN$3-5,_Inf_Day,0))*$D$2)/5</f>
        <v>57.4</v>
      </c>
      <c r="EO174" s="80">
        <f>(INDEX(_Inf_Data,MATCH($F174,_Inf_Country,0),MATCH(EO$3,_Inf_Day,0))-INDEX(_Inf_Data,MATCH($F174,_Inf_Country,0),MATCH(EO$3-1,_Inf_Day,0))*$D$2
+INDEX(_Inf_Data,MATCH($F174,_Inf_Country,0),MATCH(EO$3-1,_Inf_Day,0))-INDEX(_Inf_Data,MATCH($F174,_Inf_Country,0),MATCH(EO$3-2,_Inf_Day,0))*$D$2
+INDEX(_Inf_Data,MATCH($F174,_Inf_Country,0),MATCH(EO$3-2,_Inf_Day,0))-INDEX(_Inf_Data,MATCH($F174,_Inf_Country,0),MATCH(EO$3-3,_Inf_Day,0))*$D$2
+INDEX(_Inf_Data,MATCH($F174,_Inf_Country,0),MATCH(EO$3-3,_Inf_Day,0))-INDEX(_Inf_Data,MATCH($F174,_Inf_Country,0),MATCH(EO$3-4,_Inf_Day,0))*$D$2
+INDEX(_Inf_Data,MATCH($F174,_Inf_Country,0),MATCH(EO$3-4,_Inf_Day,0))-INDEX(_Inf_Data,MATCH($F174,_Inf_Country,0),MATCH(EO$3-5,_Inf_Day,0))*$D$2)/5</f>
        <v>56.8</v>
      </c>
      <c r="EP174" s="80">
        <f>(INDEX(_Inf_Data,MATCH($F174,_Inf_Country,0),MATCH(EP$3,_Inf_Day,0))-INDEX(_Inf_Data,MATCH($F174,_Inf_Country,0),MATCH(EP$3-1,_Inf_Day,0))*$D$2
+INDEX(_Inf_Data,MATCH($F174,_Inf_Country,0),MATCH(EP$3-1,_Inf_Day,0))-INDEX(_Inf_Data,MATCH($F174,_Inf_Country,0),MATCH(EP$3-2,_Inf_Day,0))*$D$2
+INDEX(_Inf_Data,MATCH($F174,_Inf_Country,0),MATCH(EP$3-2,_Inf_Day,0))-INDEX(_Inf_Data,MATCH($F174,_Inf_Country,0),MATCH(EP$3-3,_Inf_Day,0))*$D$2
+INDEX(_Inf_Data,MATCH($F174,_Inf_Country,0),MATCH(EP$3-3,_Inf_Day,0))-INDEX(_Inf_Data,MATCH($F174,_Inf_Country,0),MATCH(EP$3-4,_Inf_Day,0))*$D$2
+INDEX(_Inf_Data,MATCH($F174,_Inf_Country,0),MATCH(EP$3-4,_Inf_Day,0))-INDEX(_Inf_Data,MATCH($F174,_Inf_Country,0),MATCH(EP$3-5,_Inf_Day,0))*$D$2)/5</f>
        <v>66.599999999999994</v>
      </c>
      <c r="EQ174" s="80">
        <f>(INDEX(_Inf_Data,MATCH($F174,_Inf_Country,0),MATCH(EQ$3,_Inf_Day,0))-INDEX(_Inf_Data,MATCH($F174,_Inf_Country,0),MATCH(EQ$3-1,_Inf_Day,0))*$D$2
+INDEX(_Inf_Data,MATCH($F174,_Inf_Country,0),MATCH(EQ$3-1,_Inf_Day,0))-INDEX(_Inf_Data,MATCH($F174,_Inf_Country,0),MATCH(EQ$3-2,_Inf_Day,0))*$D$2
+INDEX(_Inf_Data,MATCH($F174,_Inf_Country,0),MATCH(EQ$3-2,_Inf_Day,0))-INDEX(_Inf_Data,MATCH($F174,_Inf_Country,0),MATCH(EQ$3-3,_Inf_Day,0))*$D$2
+INDEX(_Inf_Data,MATCH($F174,_Inf_Country,0),MATCH(EQ$3-3,_Inf_Day,0))-INDEX(_Inf_Data,MATCH($F174,_Inf_Country,0),MATCH(EQ$3-4,_Inf_Day,0))*$D$2
+INDEX(_Inf_Data,MATCH($F174,_Inf_Country,0),MATCH(EQ$3-4,_Inf_Day,0))-INDEX(_Inf_Data,MATCH($F174,_Inf_Country,0),MATCH(EQ$3-5,_Inf_Day,0))*$D$2)/5</f>
        <v>74.2</v>
      </c>
      <c r="ER174" s="80">
        <f>(INDEX(_Inf_Data,MATCH($F174,_Inf_Country,0),MATCH(ER$3,_Inf_Day,0))-INDEX(_Inf_Data,MATCH($F174,_Inf_Country,0),MATCH(ER$3-1,_Inf_Day,0))*$D$2
+INDEX(_Inf_Data,MATCH($F174,_Inf_Country,0),MATCH(ER$3-1,_Inf_Day,0))-INDEX(_Inf_Data,MATCH($F174,_Inf_Country,0),MATCH(ER$3-2,_Inf_Day,0))*$D$2
+INDEX(_Inf_Data,MATCH($F174,_Inf_Country,0),MATCH(ER$3-2,_Inf_Day,0))-INDEX(_Inf_Data,MATCH($F174,_Inf_Country,0),MATCH(ER$3-3,_Inf_Day,0))*$D$2
+INDEX(_Inf_Data,MATCH($F174,_Inf_Country,0),MATCH(ER$3-3,_Inf_Day,0))-INDEX(_Inf_Data,MATCH($F174,_Inf_Country,0),MATCH(ER$3-4,_Inf_Day,0))*$D$2
+INDEX(_Inf_Data,MATCH($F174,_Inf_Country,0),MATCH(ER$3-4,_Inf_Day,0))-INDEX(_Inf_Data,MATCH($F174,_Inf_Country,0),MATCH(ER$3-5,_Inf_Day,0))*$D$2)/5</f>
        <v>61.8</v>
      </c>
      <c r="ES174" s="80">
        <f>(INDEX(_Inf_Data,MATCH($F174,_Inf_Country,0),MATCH(ES$3,_Inf_Day,0))-INDEX(_Inf_Data,MATCH($F174,_Inf_Country,0),MATCH(ES$3-1,_Inf_Day,0))*$D$2
+INDEX(_Inf_Data,MATCH($F174,_Inf_Country,0),MATCH(ES$3-1,_Inf_Day,0))-INDEX(_Inf_Data,MATCH($F174,_Inf_Country,0),MATCH(ES$3-2,_Inf_Day,0))*$D$2
+INDEX(_Inf_Data,MATCH($F174,_Inf_Country,0),MATCH(ES$3-2,_Inf_Day,0))-INDEX(_Inf_Data,MATCH($F174,_Inf_Country,0),MATCH(ES$3-3,_Inf_Day,0))*$D$2
+INDEX(_Inf_Data,MATCH($F174,_Inf_Country,0),MATCH(ES$3-3,_Inf_Day,0))-INDEX(_Inf_Data,MATCH($F174,_Inf_Country,0),MATCH(ES$3-4,_Inf_Day,0))*$D$2
+INDEX(_Inf_Data,MATCH($F174,_Inf_Country,0),MATCH(ES$3-4,_Inf_Day,0))-INDEX(_Inf_Data,MATCH($F174,_Inf_Country,0),MATCH(ES$3-5,_Inf_Day,0))*$D$2)/5</f>
        <v>55.2</v>
      </c>
      <c r="ET174" s="80">
        <f>(INDEX(_Inf_Data,MATCH($F174,_Inf_Country,0),MATCH(ET$3,_Inf_Day,0))-INDEX(_Inf_Data,MATCH($F174,_Inf_Country,0),MATCH(ET$3-1,_Inf_Day,0))*$D$2
+INDEX(_Inf_Data,MATCH($F174,_Inf_Country,0),MATCH(ET$3-1,_Inf_Day,0))-INDEX(_Inf_Data,MATCH($F174,_Inf_Country,0),MATCH(ET$3-2,_Inf_Day,0))*$D$2
+INDEX(_Inf_Data,MATCH($F174,_Inf_Country,0),MATCH(ET$3-2,_Inf_Day,0))-INDEX(_Inf_Data,MATCH($F174,_Inf_Country,0),MATCH(ET$3-3,_Inf_Day,0))*$D$2
+INDEX(_Inf_Data,MATCH($F174,_Inf_Country,0),MATCH(ET$3-3,_Inf_Day,0))-INDEX(_Inf_Data,MATCH($F174,_Inf_Country,0),MATCH(ET$3-4,_Inf_Day,0))*$D$2
+INDEX(_Inf_Data,MATCH($F174,_Inf_Country,0),MATCH(ET$3-4,_Inf_Day,0))-INDEX(_Inf_Data,MATCH($F174,_Inf_Country,0),MATCH(ET$3-5,_Inf_Day,0))*$D$2)/5</f>
        <v>65.400000000000006</v>
      </c>
      <c r="EU174" s="80">
        <f>(INDEX(_Inf_Data,MATCH($F174,_Inf_Country,0),MATCH(EU$3,_Inf_Day,0))-INDEX(_Inf_Data,MATCH($F174,_Inf_Country,0),MATCH(EU$3-1,_Inf_Day,0))*$D$2
+INDEX(_Inf_Data,MATCH($F174,_Inf_Country,0),MATCH(EU$3-1,_Inf_Day,0))-INDEX(_Inf_Data,MATCH($F174,_Inf_Country,0),MATCH(EU$3-2,_Inf_Day,0))*$D$2
+INDEX(_Inf_Data,MATCH($F174,_Inf_Country,0),MATCH(EU$3-2,_Inf_Day,0))-INDEX(_Inf_Data,MATCH($F174,_Inf_Country,0),MATCH(EU$3-3,_Inf_Day,0))*$D$2
+INDEX(_Inf_Data,MATCH($F174,_Inf_Country,0),MATCH(EU$3-3,_Inf_Day,0))-INDEX(_Inf_Data,MATCH($F174,_Inf_Country,0),MATCH(EU$3-4,_Inf_Day,0))*$D$2
+INDEX(_Inf_Data,MATCH($F174,_Inf_Country,0),MATCH(EU$3-4,_Inf_Day,0))-INDEX(_Inf_Data,MATCH($F174,_Inf_Country,0),MATCH(EU$3-5,_Inf_Day,0))*$D$2)/5</f>
        <v>59.6</v>
      </c>
      <c r="EV174" s="80">
        <f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60.8</v>
      </c>
      <c r="EW174" s="80">
        <f>(INDEX(_Inf_Data,MATCH($F174,_Inf_Country,0),MATCH(EW$3,_Inf_Day,0))-INDEX(_Inf_Data,MATCH($F174,_Inf_Country,0),MATCH(EW$3-1,_Inf_Day,0))*$D$2
+INDEX(_Inf_Data,MATCH($F174,_Inf_Country,0),MATCH(EW$3-1,_Inf_Day,0))-INDEX(_Inf_Data,MATCH($F174,_Inf_Country,0),MATCH(EW$3-2,_Inf_Day,0))*$D$2
+INDEX(_Inf_Data,MATCH($F174,_Inf_Country,0),MATCH(EW$3-2,_Inf_Day,0))-INDEX(_Inf_Data,MATCH($F174,_Inf_Country,0),MATCH(EW$3-3,_Inf_Day,0))*$D$2
+INDEX(_Inf_Data,MATCH($F174,_Inf_Country,0),MATCH(EW$3-3,_Inf_Day,0))-INDEX(_Inf_Data,MATCH($F174,_Inf_Country,0),MATCH(EW$3-4,_Inf_Day,0))*$D$2
+INDEX(_Inf_Data,MATCH($F174,_Inf_Country,0),MATCH(EW$3-4,_Inf_Day,0))-INDEX(_Inf_Data,MATCH($F174,_Inf_Country,0),MATCH(EW$3-5,_Inf_Day,0))*$D$2)/5</f>
        <v>72.400000000000006</v>
      </c>
      <c r="EX174" s="80">
        <f>(INDEX(_Inf_Data,MATCH($F174,_Inf_Country,0),MATCH(EX$3,_Inf_Day,0))-INDEX(_Inf_Data,MATCH($F174,_Inf_Country,0),MATCH(EX$3-1,_Inf_Day,0))*$D$2
+INDEX(_Inf_Data,MATCH($F174,_Inf_Country,0),MATCH(EX$3-1,_Inf_Day,0))-INDEX(_Inf_Data,MATCH($F174,_Inf_Country,0),MATCH(EX$3-2,_Inf_Day,0))*$D$2
+INDEX(_Inf_Data,MATCH($F174,_Inf_Country,0),MATCH(EX$3-2,_Inf_Day,0))-INDEX(_Inf_Data,MATCH($F174,_Inf_Country,0),MATCH(EX$3-3,_Inf_Day,0))*$D$2
+INDEX(_Inf_Data,MATCH($F174,_Inf_Country,0),MATCH(EX$3-3,_Inf_Day,0))-INDEX(_Inf_Data,MATCH($F174,_Inf_Country,0),MATCH(EX$3-4,_Inf_Day,0))*$D$2
+INDEX(_Inf_Data,MATCH($F174,_Inf_Country,0),MATCH(EX$3-4,_Inf_Day,0))-INDEX(_Inf_Data,MATCH($F174,_Inf_Country,0),MATCH(EX$3-5,_Inf_Day,0))*$D$2)/5</f>
        <v>75</v>
      </c>
      <c r="EY174" s="80">
        <f>(INDEX(_Inf_Data,MATCH($F174,_Inf_Country,0),MATCH(EY$3,_Inf_Day,0))-INDEX(_Inf_Data,MATCH($F174,_Inf_Country,0),MATCH(EY$3-1,_Inf_Day,0))*$D$2
+INDEX(_Inf_Data,MATCH($F174,_Inf_Country,0),MATCH(EY$3-1,_Inf_Day,0))-INDEX(_Inf_Data,MATCH($F174,_Inf_Country,0),MATCH(EY$3-2,_Inf_Day,0))*$D$2
+INDEX(_Inf_Data,MATCH($F174,_Inf_Country,0),MATCH(EY$3-2,_Inf_Day,0))-INDEX(_Inf_Data,MATCH($F174,_Inf_Country,0),MATCH(EY$3-3,_Inf_Day,0))*$D$2
+INDEX(_Inf_Data,MATCH($F174,_Inf_Country,0),MATCH(EY$3-3,_Inf_Day,0))-INDEX(_Inf_Data,MATCH($F174,_Inf_Country,0),MATCH(EY$3-4,_Inf_Day,0))*$D$2
+INDEX(_Inf_Data,MATCH($F174,_Inf_Country,0),MATCH(EY$3-4,_Inf_Day,0))-INDEX(_Inf_Data,MATCH($F174,_Inf_Country,0),MATCH(EY$3-5,_Inf_Day,0))*$D$2)/5</f>
        <v>64.8</v>
      </c>
      <c r="EZ174" s="80">
        <f>(INDEX(_Inf_Data,MATCH($F174,_Inf_Country,0),MATCH(EZ$3,_Inf_Day,0))-INDEX(_Inf_Data,MATCH($F174,_Inf_Country,0),MATCH(EZ$3-1,_Inf_Day,0))*$D$2
+INDEX(_Inf_Data,MATCH($F174,_Inf_Country,0),MATCH(EZ$3-1,_Inf_Day,0))-INDEX(_Inf_Data,MATCH($F174,_Inf_Country,0),MATCH(EZ$3-2,_Inf_Day,0))*$D$2
+INDEX(_Inf_Data,MATCH($F174,_Inf_Country,0),MATCH(EZ$3-2,_Inf_Day,0))-INDEX(_Inf_Data,MATCH($F174,_Inf_Country,0),MATCH(EZ$3-3,_Inf_Day,0))*$D$2
+INDEX(_Inf_Data,MATCH($F174,_Inf_Country,0),MATCH(EZ$3-3,_Inf_Day,0))-INDEX(_Inf_Data,MATCH($F174,_Inf_Country,0),MATCH(EZ$3-4,_Inf_Day,0))*$D$2
+INDEX(_Inf_Data,MATCH($F174,_Inf_Country,0),MATCH(EZ$3-4,_Inf_Day,0))-INDEX(_Inf_Data,MATCH($F174,_Inf_Country,0),MATCH(EZ$3-5,_Inf_Day,0))*$D$2)/5</f>
        <v>60.2</v>
      </c>
      <c r="FA174" s="80" t="e">
        <f>(INDEX(_Inf_Data,MATCH($F174,_Inf_Country,0),MATCH(FA$3,_Inf_Day,0))-INDEX(_Inf_Data,MATCH($F174,_Inf_Country,0),MATCH(FA$3-1,_Inf_Day,0))*$D$2
+INDEX(_Inf_Data,MATCH($F174,_Inf_Country,0),MATCH(FA$3-1,_Inf_Day,0))-INDEX(_Inf_Data,MATCH($F174,_Inf_Country,0),MATCH(FA$3-2,_Inf_Day,0))*$D$2
+INDEX(_Inf_Data,MATCH($F174,_Inf_Country,0),MATCH(FA$3-2,_Inf_Day,0))-INDEX(_Inf_Data,MATCH($F174,_Inf_Country,0),MATCH(FA$3-3,_Inf_Day,0))*$D$2
+INDEX(_Inf_Data,MATCH($F174,_Inf_Country,0),MATCH(FA$3-3,_Inf_Day,0))-INDEX(_Inf_Data,MATCH($F174,_Inf_Country,0),MATCH(FA$3-4,_Inf_Day,0))*$D$2
+INDEX(_Inf_Data,MATCH($F174,_Inf_Country,0),MATCH(FA$3-4,_Inf_Day,0))-INDEX(_Inf_Data,MATCH($F174,_Inf_Country,0),MATCH(FA$3-5,_Inf_Day,0))*$D$2)/5</f>
        <v>#N/A</v>
      </c>
      <c r="FB174" s="80" t="e">
        <f>(INDEX(_Inf_Data,MATCH($F174,_Inf_Country,0),MATCH(FB$3,_Inf_Day,0))-INDEX(_Inf_Data,MATCH($F174,_Inf_Country,0),MATCH(FB$3-1,_Inf_Day,0))*$D$2
+INDEX(_Inf_Data,MATCH($F174,_Inf_Country,0),MATCH(FB$3-1,_Inf_Day,0))-INDEX(_Inf_Data,MATCH($F174,_Inf_Country,0),MATCH(FB$3-2,_Inf_Day,0))*$D$2
+INDEX(_Inf_Data,MATCH($F174,_Inf_Country,0),MATCH(FB$3-2,_Inf_Day,0))-INDEX(_Inf_Data,MATCH($F174,_Inf_Country,0),MATCH(FB$3-3,_Inf_Day,0))*$D$2
+INDEX(_Inf_Data,MATCH($F174,_Inf_Country,0),MATCH(FB$3-3,_Inf_Day,0))-INDEX(_Inf_Data,MATCH($F174,_Inf_Country,0),MATCH(FB$3-4,_Inf_Day,0))*$D$2
+INDEX(_Inf_Data,MATCH($F174,_Inf_Country,0),MATCH(FB$3-4,_Inf_Day,0))-INDEX(_Inf_Data,MATCH($F174,_Inf_Country,0),MATCH(FB$3-5,_Inf_Day,0))*$D$2)/5</f>
        <v>#N/A</v>
      </c>
      <c r="FC174" s="80" t="e">
        <f>(INDEX(_Inf_Data,MATCH($F174,_Inf_Country,0),MATCH(FC$3,_Inf_Day,0))-INDEX(_Inf_Data,MATCH($F174,_Inf_Country,0),MATCH(FC$3-1,_Inf_Day,0))*$D$2
+INDEX(_Inf_Data,MATCH($F174,_Inf_Country,0),MATCH(FC$3-1,_Inf_Day,0))-INDEX(_Inf_Data,MATCH($F174,_Inf_Country,0),MATCH(FC$3-2,_Inf_Day,0))*$D$2
+INDEX(_Inf_Data,MATCH($F174,_Inf_Country,0),MATCH(FC$3-2,_Inf_Day,0))-INDEX(_Inf_Data,MATCH($F174,_Inf_Country,0),MATCH(FC$3-3,_Inf_Day,0))*$D$2
+INDEX(_Inf_Data,MATCH($F174,_Inf_Country,0),MATCH(FC$3-3,_Inf_Day,0))-INDEX(_Inf_Data,MATCH($F174,_Inf_Country,0),MATCH(FC$3-4,_Inf_Day,0))*$D$2
+INDEX(_Inf_Data,MATCH($F174,_Inf_Country,0),MATCH(FC$3-4,_Inf_Day,0))-INDEX(_Inf_Data,MATCH($F174,_Inf_Country,0),MATCH(FC$3-5,_Inf_Day,0))*$D$2)/5</f>
        <v>#N/A</v>
      </c>
      <c r="FD174" s="80" t="e">
        <f>(INDEX(_Inf_Data,MATCH($F174,_Inf_Country,0),MATCH(FD$3,_Inf_Day,0))-INDEX(_Inf_Data,MATCH($F174,_Inf_Country,0),MATCH(FD$3-1,_Inf_Day,0))*$D$2
+INDEX(_Inf_Data,MATCH($F174,_Inf_Country,0),MATCH(FD$3-1,_Inf_Day,0))-INDEX(_Inf_Data,MATCH($F174,_Inf_Country,0),MATCH(FD$3-2,_Inf_Day,0))*$D$2
+INDEX(_Inf_Data,MATCH($F174,_Inf_Country,0),MATCH(FD$3-2,_Inf_Day,0))-INDEX(_Inf_Data,MATCH($F174,_Inf_Country,0),MATCH(FD$3-3,_Inf_Day,0))*$D$2
+INDEX(_Inf_Data,MATCH($F174,_Inf_Country,0),MATCH(FD$3-3,_Inf_Day,0))-INDEX(_Inf_Data,MATCH($F174,_Inf_Country,0),MATCH(FD$3-4,_Inf_Day,0))*$D$2
+INDEX(_Inf_Data,MATCH($F174,_Inf_Country,0),MATCH(FD$3-4,_Inf_Day,0))-INDEX(_Inf_Data,MATCH($F174,_Inf_Country,0),MATCH(FD$3-5,_Inf_Day,0))*$D$2)/5</f>
        <v>#N/A</v>
      </c>
      <c r="FE174" s="80" t="e">
        <f>(INDEX(_Inf_Data,MATCH($F174,_Inf_Country,0),MATCH(FE$3,_Inf_Day,0))-INDEX(_Inf_Data,MATCH($F174,_Inf_Country,0),MATCH(FE$3-1,_Inf_Day,0))*$D$2
+INDEX(_Inf_Data,MATCH($F174,_Inf_Country,0),MATCH(FE$3-1,_Inf_Day,0))-INDEX(_Inf_Data,MATCH($F174,_Inf_Country,0),MATCH(FE$3-2,_Inf_Day,0))*$D$2
+INDEX(_Inf_Data,MATCH($F174,_Inf_Country,0),MATCH(FE$3-2,_Inf_Day,0))-INDEX(_Inf_Data,MATCH($F174,_Inf_Country,0),MATCH(FE$3-3,_Inf_Day,0))*$D$2
+INDEX(_Inf_Data,MATCH($F174,_Inf_Country,0),MATCH(FE$3-3,_Inf_Day,0))-INDEX(_Inf_Data,MATCH($F174,_Inf_Country,0),MATCH(FE$3-4,_Inf_Day,0))*$D$2
+INDEX(_Inf_Data,MATCH($F174,_Inf_Country,0),MATCH(FE$3-4,_Inf_Day,0))-INDEX(_Inf_Data,MATCH($F174,_Inf_Country,0),MATCH(FE$3-5,_Inf_Day,0))*$D$2)/5</f>
        <v>#N/A</v>
      </c>
      <c r="FF174" s="80" t="e">
        <f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#N/A</v>
      </c>
      <c r="FG174" s="80" t="e">
        <f>(INDEX(_Inf_Data,MATCH($F174,_Inf_Country,0),MATCH(FG$3,_Inf_Day,0))-INDEX(_Inf_Data,MATCH($F174,_Inf_Country,0),MATCH(FG$3-1,_Inf_Day,0))*$D$2
+INDEX(_Inf_Data,MATCH($F174,_Inf_Country,0),MATCH(FG$3-1,_Inf_Day,0))-INDEX(_Inf_Data,MATCH($F174,_Inf_Country,0),MATCH(FG$3-2,_Inf_Day,0))*$D$2
+INDEX(_Inf_Data,MATCH($F174,_Inf_Country,0),MATCH(FG$3-2,_Inf_Day,0))-INDEX(_Inf_Data,MATCH($F174,_Inf_Country,0),MATCH(FG$3-3,_Inf_Day,0))*$D$2
+INDEX(_Inf_Data,MATCH($F174,_Inf_Country,0),MATCH(FG$3-3,_Inf_Day,0))-INDEX(_Inf_Data,MATCH($F174,_Inf_Country,0),MATCH(FG$3-4,_Inf_Day,0))*$D$2
+INDEX(_Inf_Data,MATCH($F174,_Inf_Country,0),MATCH(FG$3-4,_Inf_Day,0))-INDEX(_Inf_Data,MATCH($F174,_Inf_Country,0),MATCH(FG$3-5,_Inf_Day,0))*$D$2)/5</f>
        <v>#N/A</v>
      </c>
      <c r="FH174" s="80" t="e">
        <f>(INDEX(_Inf_Data,MATCH($F174,_Inf_Country,0),MATCH(FH$3,_Inf_Day,0))-INDEX(_Inf_Data,MATCH($F174,_Inf_Country,0),MATCH(FH$3-1,_Inf_Day,0))*$D$2
+INDEX(_Inf_Data,MATCH($F174,_Inf_Country,0),MATCH(FH$3-1,_Inf_Day,0))-INDEX(_Inf_Data,MATCH($F174,_Inf_Country,0),MATCH(FH$3-2,_Inf_Day,0))*$D$2
+INDEX(_Inf_Data,MATCH($F174,_Inf_Country,0),MATCH(FH$3-2,_Inf_Day,0))-INDEX(_Inf_Data,MATCH($F174,_Inf_Country,0),MATCH(FH$3-3,_Inf_Day,0))*$D$2
+INDEX(_Inf_Data,MATCH($F174,_Inf_Country,0),MATCH(FH$3-3,_Inf_Day,0))-INDEX(_Inf_Data,MATCH($F174,_Inf_Country,0),MATCH(FH$3-4,_Inf_Day,0))*$D$2
+INDEX(_Inf_Data,MATCH($F174,_Inf_Country,0),MATCH(FH$3-4,_Inf_Day,0))-INDEX(_Inf_Data,MATCH($F174,_Inf_Country,0),MATCH(FH$3-5,_Inf_Day,0))*$D$2)/5</f>
        <v>#N/A</v>
      </c>
      <c r="FI174" s="80" t="e">
        <f>(INDEX(_Inf_Data,MATCH($F174,_Inf_Country,0),MATCH(FI$3,_Inf_Day,0))-INDEX(_Inf_Data,MATCH($F174,_Inf_Country,0),MATCH(FI$3-1,_Inf_Day,0))*$D$2
+INDEX(_Inf_Data,MATCH($F174,_Inf_Country,0),MATCH(FI$3-1,_Inf_Day,0))-INDEX(_Inf_Data,MATCH($F174,_Inf_Country,0),MATCH(FI$3-2,_Inf_Day,0))*$D$2
+INDEX(_Inf_Data,MATCH($F174,_Inf_Country,0),MATCH(FI$3-2,_Inf_Day,0))-INDEX(_Inf_Data,MATCH($F174,_Inf_Country,0),MATCH(FI$3-3,_Inf_Day,0))*$D$2
+INDEX(_Inf_Data,MATCH($F174,_Inf_Country,0),MATCH(FI$3-3,_Inf_Day,0))-INDEX(_Inf_Data,MATCH($F174,_Inf_Country,0),MATCH(FI$3-4,_Inf_Day,0))*$D$2
+INDEX(_Inf_Data,MATCH($F174,_Inf_Country,0),MATCH(FI$3-4,_Inf_Day,0))-INDEX(_Inf_Data,MATCH($F174,_Inf_Country,0),MATCH(FI$3-5,_Inf_Day,0))*$D$2)/5</f>
        <v>#N/A</v>
      </c>
      <c r="FJ174" s="80" t="e">
        <f>(INDEX(_Inf_Data,MATCH($F174,_Inf_Country,0),MATCH(FJ$3,_Inf_Day,0))-INDEX(_Inf_Data,MATCH($F174,_Inf_Country,0),MATCH(FJ$3-1,_Inf_Day,0))*$D$2
+INDEX(_Inf_Data,MATCH($F174,_Inf_Country,0),MATCH(FJ$3-1,_Inf_Day,0))-INDEX(_Inf_Data,MATCH($F174,_Inf_Country,0),MATCH(FJ$3-2,_Inf_Day,0))*$D$2
+INDEX(_Inf_Data,MATCH($F174,_Inf_Country,0),MATCH(FJ$3-2,_Inf_Day,0))-INDEX(_Inf_Data,MATCH($F174,_Inf_Country,0),MATCH(FJ$3-3,_Inf_Day,0))*$D$2
+INDEX(_Inf_Data,MATCH($F174,_Inf_Country,0),MATCH(FJ$3-3,_Inf_Day,0))-INDEX(_Inf_Data,MATCH($F174,_Inf_Country,0),MATCH(FJ$3-4,_Inf_Day,0))*$D$2
+INDEX(_Inf_Data,MATCH($F174,_Inf_Country,0),MATCH(FJ$3-4,_Inf_Day,0))-INDEX(_Inf_Data,MATCH($F174,_Inf_Country,0),MATCH(FJ$3-5,_Inf_Day,0))*$D$2)/5</f>
        <v>#N/A</v>
      </c>
      <c r="FK174" s="80" t="e">
        <f>(INDEX(_Inf_Data,MATCH($F174,_Inf_Country,0),MATCH(FK$3,_Inf_Day,0))-INDEX(_Inf_Data,MATCH($F174,_Inf_Country,0),MATCH(FK$3-1,_Inf_Day,0))*$D$2
+INDEX(_Inf_Data,MATCH($F174,_Inf_Country,0),MATCH(FK$3-1,_Inf_Day,0))-INDEX(_Inf_Data,MATCH($F174,_Inf_Country,0),MATCH(FK$3-2,_Inf_Day,0))*$D$2
+INDEX(_Inf_Data,MATCH($F174,_Inf_Country,0),MATCH(FK$3-2,_Inf_Day,0))-INDEX(_Inf_Data,MATCH($F174,_Inf_Country,0),MATCH(FK$3-3,_Inf_Day,0))*$D$2
+INDEX(_Inf_Data,MATCH($F174,_Inf_Country,0),MATCH(FK$3-3,_Inf_Day,0))-INDEX(_Inf_Data,MATCH($F174,_Inf_Country,0),MATCH(FK$3-4,_Inf_Day,0))*$D$2
+INDEX(_Inf_Data,MATCH($F174,_Inf_Country,0),MATCH(FK$3-4,_Inf_Day,0))-INDEX(_Inf_Data,MATCH($F174,_Inf_Country,0),MATCH(FK$3-5,_Inf_Day,0))*$D$2)/5</f>
        <v>#N/A</v>
      </c>
      <c r="FL174" s="80" t="e">
        <f>(INDEX(_Inf_Data,MATCH($F174,_Inf_Country,0),MATCH(FL$3,_Inf_Day,0))-INDEX(_Inf_Data,MATCH($F174,_Inf_Country,0),MATCH(FL$3-1,_Inf_Day,0))*$D$2
+INDEX(_Inf_Data,MATCH($F174,_Inf_Country,0),MATCH(FL$3-1,_Inf_Day,0))-INDEX(_Inf_Data,MATCH($F174,_Inf_Country,0),MATCH(FL$3-2,_Inf_Day,0))*$D$2
+INDEX(_Inf_Data,MATCH($F174,_Inf_Country,0),MATCH(FL$3-2,_Inf_Day,0))-INDEX(_Inf_Data,MATCH($F174,_Inf_Country,0),MATCH(FL$3-3,_Inf_Day,0))*$D$2
+INDEX(_Inf_Data,MATCH($F174,_Inf_Country,0),MATCH(FL$3-3,_Inf_Day,0))-INDEX(_Inf_Data,MATCH($F174,_Inf_Country,0),MATCH(FL$3-4,_Inf_Day,0))*$D$2
+INDEX(_Inf_Data,MATCH($F174,_Inf_Country,0),MATCH(FL$3-4,_Inf_Day,0))-INDEX(_Inf_Data,MATCH($F174,_Inf_Country,0),MATCH(FL$3-5,_Inf_Day,0))*$D$2)/5</f>
        <v>#N/A</v>
      </c>
      <c r="FM174" s="80" t="e">
        <f>(INDEX(_Inf_Data,MATCH($F174,_Inf_Country,0),MATCH(FM$3,_Inf_Day,0))-INDEX(_Inf_Data,MATCH($F174,_Inf_Country,0),MATCH(FM$3-1,_Inf_Day,0))*$D$2
+INDEX(_Inf_Data,MATCH($F174,_Inf_Country,0),MATCH(FM$3-1,_Inf_Day,0))-INDEX(_Inf_Data,MATCH($F174,_Inf_Country,0),MATCH(FM$3-2,_Inf_Day,0))*$D$2
+INDEX(_Inf_Data,MATCH($F174,_Inf_Country,0),MATCH(FM$3-2,_Inf_Day,0))-INDEX(_Inf_Data,MATCH($F174,_Inf_Country,0),MATCH(FM$3-3,_Inf_Day,0))*$D$2
+INDEX(_Inf_Data,MATCH($F174,_Inf_Country,0),MATCH(FM$3-3,_Inf_Day,0))-INDEX(_Inf_Data,MATCH($F174,_Inf_Country,0),MATCH(FM$3-4,_Inf_Day,0))*$D$2
+INDEX(_Inf_Data,MATCH($F174,_Inf_Country,0),MATCH(FM$3-4,_Inf_Day,0))-INDEX(_Inf_Data,MATCH($F174,_Inf_Country,0),MATCH(FM$3-5,_Inf_Day,0))*$D$2)/5</f>
        <v>#N/A</v>
      </c>
      <c r="FN174" s="80" t="e">
        <f>(INDEX(_Inf_Data,MATCH($F174,_Inf_Country,0),MATCH(FN$3,_Inf_Day,0))-INDEX(_Inf_Data,MATCH($F174,_Inf_Country,0),MATCH(FN$3-1,_Inf_Day,0))*$D$2
+INDEX(_Inf_Data,MATCH($F174,_Inf_Country,0),MATCH(FN$3-1,_Inf_Day,0))-INDEX(_Inf_Data,MATCH($F174,_Inf_Country,0),MATCH(FN$3-2,_Inf_Day,0))*$D$2
+INDEX(_Inf_Data,MATCH($F174,_Inf_Country,0),MATCH(FN$3-2,_Inf_Day,0))-INDEX(_Inf_Data,MATCH($F174,_Inf_Country,0),MATCH(FN$3-3,_Inf_Day,0))*$D$2
+INDEX(_Inf_Data,MATCH($F174,_Inf_Country,0),MATCH(FN$3-3,_Inf_Day,0))-INDEX(_Inf_Data,MATCH($F174,_Inf_Country,0),MATCH(FN$3-4,_Inf_Day,0))*$D$2
+INDEX(_Inf_Data,MATCH($F174,_Inf_Country,0),MATCH(FN$3-4,_Inf_Day,0))-INDEX(_Inf_Data,MATCH($F174,_Inf_Country,0),MATCH(FN$3-5,_Inf_Day,0))*$D$2)/5</f>
        <v>#N/A</v>
      </c>
      <c r="FO174">
        <v>1</v>
      </c>
      <c r="FQ174" s="10">
        <f ca="1">HLOOKUP(TODAY()-FQ$3,$C$3:$FN$253,ROW()-2)</f>
        <v>65.400000000000006</v>
      </c>
      <c r="FR174" s="10">
        <f ca="1">HLOOKUP(TODAY()-FR$3,$C$3:$FN$253,ROW()-2)</f>
        <v>59.6</v>
      </c>
      <c r="FS174" s="10">
        <f ca="1">HLOOKUP(TODAY()-FS$3,$C$3:$FN$253,ROW()-2)</f>
        <v>60.8</v>
      </c>
      <c r="FT174" s="10">
        <f ca="1">HLOOKUP(TODAY()-FT$3,$C$3:$FN$253,ROW()-2)</f>
        <v>72.400000000000006</v>
      </c>
      <c r="FU174" s="10">
        <f ca="1">HLOOKUP(TODAY()-FU$3,$C$3:$FN$253,ROW()-2)</f>
        <v>75</v>
      </c>
      <c r="FV174" s="10">
        <f ca="1">HLOOKUP(TODAY()-FV$3,$C$3:$FN$253,ROW()-2)</f>
        <v>64.8</v>
      </c>
      <c r="FW174" s="10">
        <f ca="1">HLOOKUP(TODAY()-FW$3,$C$3:$FN$253,ROW()-2)</f>
        <v>60.2</v>
      </c>
      <c r="FX174" s="10">
        <f ca="1">SUM(FQ174:FW174)/7</f>
        <v>65.45714285714287</v>
      </c>
      <c r="FY174" s="10" t="b">
        <f ca="1">FW174=FZ174</f>
        <v>0</v>
      </c>
      <c r="FZ174" s="10">
        <f t="array" ref="FZ174">MAX(IF(ISNA(L174:FN174),"",L174:FN174))</f>
        <v>166.8</v>
      </c>
      <c r="GA174" s="52">
        <f ca="1">FX174/FZ174</f>
        <v>0.39242891401164787</v>
      </c>
      <c r="GB174" t="str">
        <f>D174</f>
        <v>USA</v>
      </c>
      <c r="GC174" t="str">
        <f>F174</f>
        <v>South Dakota</v>
      </c>
      <c r="GD174" s="10">
        <f>FZ174</f>
        <v>166.8</v>
      </c>
      <c r="GE174" s="10">
        <f ca="1">G174</f>
        <v>5966</v>
      </c>
      <c r="GF174">
        <f ca="1">IF(GA174&lt;$GF$2,$B174,0)</f>
        <v>0</v>
      </c>
      <c r="GG174">
        <f ca="1">IF(AND($GA174&gt;=$GF$2,$GA174&lt;$GG$2),$B174,0)</f>
        <v>0</v>
      </c>
      <c r="GH174">
        <f ca="1">IF(AND($GA174&gt;=$GG$2,$GA174&lt;$GH$2),$B174,0)</f>
        <v>0</v>
      </c>
      <c r="GI174">
        <f ca="1">IF(AND($GA174&gt;=$GH$2,$GA174&lt;$GI$2),$B174,0)</f>
        <v>880000</v>
      </c>
      <c r="GJ174">
        <f ca="1">IF(GA174&gt;=$GI$2,B174,0)</f>
        <v>0</v>
      </c>
    </row>
    <row r="175" spans="1:200" ht="30" hidden="1" customHeight="1" x14ac:dyDescent="0.25">
      <c r="A175">
        <f t="shared" si="103"/>
        <v>7</v>
      </c>
      <c r="B175" s="81">
        <f>VLOOKUP(F175,Countries!$D$5:$F$254,3,FALSE)</f>
        <v>33400000</v>
      </c>
      <c r="C175" s="86">
        <f ca="1">GA175</f>
        <v>0.89691324343284751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ca="1">INDEX(_Inf_Data,MATCH($F175,_Inf_Country,0),MATCH(G$2,_Inf_Day,0))</f>
        <v>26310</v>
      </c>
      <c r="H175" s="81">
        <f ca="1">FX175</f>
        <v>657.51428571428573</v>
      </c>
      <c r="I175" s="100" t="str">
        <f>F175</f>
        <v>Afghanistan</v>
      </c>
      <c r="J175" s="80">
        <f>INDEX(_Inf_Data,MATCH($F175,_Inf_Country,0),MATCH(J$3,_Inf_Day,0))</f>
        <v>0</v>
      </c>
      <c r="K175" s="80">
        <f>INDEX(_Inf_Data,MATCH($F175,_Inf_Country,0),MATCH(K$3,_Inf_Day,0))-INDEX(_Inf_Data,MATCH($F175,_Inf_Country,0),MATCH(J$3,_Inf_Day,0))*$D$2</f>
        <v>0</v>
      </c>
      <c r="L175" s="80" t="e">
        <f>(INDEX(_Inf_Data,MATCH($F175,_Inf_Country,0),MATCH(L$3,_Inf_Day,0))-INDEX(_Inf_Data,MATCH($F175,_Inf_Country,0),MATCH(L$3-1,_Inf_Day,0))*$D$2
+INDEX(_Inf_Data,MATCH($F175,_Inf_Country,0),MATCH(L$3-1,_Inf_Day,0))-INDEX(_Inf_Data,MATCH($F175,_Inf_Country,0),MATCH(L$3-2,_Inf_Day,0))*$D$2
+INDEX(_Inf_Data,MATCH($F175,_Inf_Country,0),MATCH(L$3-2,_Inf_Day,0))-INDEX(_Inf_Data,MATCH($F175,_Inf_Country,0),MATCH(L$3-3,_Inf_Day,0))*$D$2
+INDEX(_Inf_Data,MATCH($F175,_Inf_Country,0),MATCH(L$3-3,_Inf_Day,0))-INDEX(_Inf_Data,MATCH($F175,_Inf_Country,0),MATCH(L$3-4,_Inf_Day,0))*$D$2
+INDEX(_Inf_Data,MATCH($F175,_Inf_Country,0),MATCH(L$3-4,_Inf_Day,0))-INDEX(_Inf_Data,MATCH($F175,_Inf_Country,0),MATCH(L$3-5,_Inf_Day,0))*$D$2)/5</f>
        <v>#N/A</v>
      </c>
      <c r="M175" s="80" t="e">
        <f>(INDEX(_Inf_Data,MATCH($F175,_Inf_Country,0),MATCH(M$3,_Inf_Day,0))-INDEX(_Inf_Data,MATCH($F175,_Inf_Country,0),MATCH(M$3-1,_Inf_Day,0))*$D$2
+INDEX(_Inf_Data,MATCH($F175,_Inf_Country,0),MATCH(M$3-1,_Inf_Day,0))-INDEX(_Inf_Data,MATCH($F175,_Inf_Country,0),MATCH(M$3-2,_Inf_Day,0))*$D$2
+INDEX(_Inf_Data,MATCH($F175,_Inf_Country,0),MATCH(M$3-2,_Inf_Day,0))-INDEX(_Inf_Data,MATCH($F175,_Inf_Country,0),MATCH(M$3-3,_Inf_Day,0))*$D$2
+INDEX(_Inf_Data,MATCH($F175,_Inf_Country,0),MATCH(M$3-3,_Inf_Day,0))-INDEX(_Inf_Data,MATCH($F175,_Inf_Country,0),MATCH(M$3-4,_Inf_Day,0))*$D$2
+INDEX(_Inf_Data,MATCH($F175,_Inf_Country,0),MATCH(M$3-4,_Inf_Day,0))-INDEX(_Inf_Data,MATCH($F175,_Inf_Country,0),MATCH(M$3-5,_Inf_Day,0))*$D$2)/5</f>
        <v>#N/A</v>
      </c>
      <c r="N175" s="80" t="e">
        <f>(INDEX(_Inf_Data,MATCH($F175,_Inf_Country,0),MATCH(N$3,_Inf_Day,0))-INDEX(_Inf_Data,MATCH($F175,_Inf_Country,0),MATCH(N$3-1,_Inf_Day,0))*$D$2
+INDEX(_Inf_Data,MATCH($F175,_Inf_Country,0),MATCH(N$3-1,_Inf_Day,0))-INDEX(_Inf_Data,MATCH($F175,_Inf_Country,0),MATCH(N$3-2,_Inf_Day,0))*$D$2
+INDEX(_Inf_Data,MATCH($F175,_Inf_Country,0),MATCH(N$3-2,_Inf_Day,0))-INDEX(_Inf_Data,MATCH($F175,_Inf_Country,0),MATCH(N$3-3,_Inf_Day,0))*$D$2
+INDEX(_Inf_Data,MATCH($F175,_Inf_Country,0),MATCH(N$3-3,_Inf_Day,0))-INDEX(_Inf_Data,MATCH($F175,_Inf_Country,0),MATCH(N$3-4,_Inf_Day,0))*$D$2
+INDEX(_Inf_Data,MATCH($F175,_Inf_Country,0),MATCH(N$3-4,_Inf_Day,0))-INDEX(_Inf_Data,MATCH($F175,_Inf_Country,0),MATCH(N$3-5,_Inf_Day,0))*$D$2)/5</f>
        <v>#N/A</v>
      </c>
      <c r="O175" s="80">
        <f>(INDEX(_Inf_Data,MATCH($F175,_Inf_Country,0),MATCH(O$3,_Inf_Day,0))-INDEX(_Inf_Data,MATCH($F175,_Inf_Country,0),MATCH(O$3-1,_Inf_Day,0))*$D$2
+INDEX(_Inf_Data,MATCH($F175,_Inf_Country,0),MATCH(O$3-1,_Inf_Day,0))-INDEX(_Inf_Data,MATCH($F175,_Inf_Country,0),MATCH(O$3-2,_Inf_Day,0))*$D$2
+INDEX(_Inf_Data,MATCH($F175,_Inf_Country,0),MATCH(O$3-2,_Inf_Day,0))-INDEX(_Inf_Data,MATCH($F175,_Inf_Country,0),MATCH(O$3-3,_Inf_Day,0))*$D$2
+INDEX(_Inf_Data,MATCH($F175,_Inf_Country,0),MATCH(O$3-3,_Inf_Day,0))-INDEX(_Inf_Data,MATCH($F175,_Inf_Country,0),MATCH(O$3-4,_Inf_Day,0))*$D$2
+INDEX(_Inf_Data,MATCH($F175,_Inf_Country,0),MATCH(O$3-4,_Inf_Day,0))-INDEX(_Inf_Data,MATCH($F175,_Inf_Country,0),MATCH(O$3-5,_Inf_Day,0))*$D$2)/5</f>
        <v>0</v>
      </c>
      <c r="P175" s="80">
        <f>(INDEX(_Inf_Data,MATCH($F175,_Inf_Country,0),MATCH(P$3,_Inf_Day,0))-INDEX(_Inf_Data,MATCH($F175,_Inf_Country,0),MATCH(P$3-1,_Inf_Day,0))*$D$2
+INDEX(_Inf_Data,MATCH($F175,_Inf_Country,0),MATCH(P$3-1,_Inf_Day,0))-INDEX(_Inf_Data,MATCH($F175,_Inf_Country,0),MATCH(P$3-2,_Inf_Day,0))*$D$2
+INDEX(_Inf_Data,MATCH($F175,_Inf_Country,0),MATCH(P$3-2,_Inf_Day,0))-INDEX(_Inf_Data,MATCH($F175,_Inf_Country,0),MATCH(P$3-3,_Inf_Day,0))*$D$2
+INDEX(_Inf_Data,MATCH($F175,_Inf_Country,0),MATCH(P$3-3,_Inf_Day,0))-INDEX(_Inf_Data,MATCH($F175,_Inf_Country,0),MATCH(P$3-4,_Inf_Day,0))*$D$2
+INDEX(_Inf_Data,MATCH($F175,_Inf_Country,0),MATCH(P$3-4,_Inf_Day,0))-INDEX(_Inf_Data,MATCH($F175,_Inf_Country,0),MATCH(P$3-5,_Inf_Day,0))*$D$2)/5</f>
        <v>0</v>
      </c>
      <c r="Q175" s="80">
        <f>(INDEX(_Inf_Data,MATCH($F175,_Inf_Country,0),MATCH(Q$3,_Inf_Day,0))-INDEX(_Inf_Data,MATCH($F175,_Inf_Country,0),MATCH(Q$3-1,_Inf_Day,0))*$D$2
+INDEX(_Inf_Data,MATCH($F175,_Inf_Country,0),MATCH(Q$3-1,_Inf_Day,0))-INDEX(_Inf_Data,MATCH($F175,_Inf_Country,0),MATCH(Q$3-2,_Inf_Day,0))*$D$2
+INDEX(_Inf_Data,MATCH($F175,_Inf_Country,0),MATCH(Q$3-2,_Inf_Day,0))-INDEX(_Inf_Data,MATCH($F175,_Inf_Country,0),MATCH(Q$3-3,_Inf_Day,0))*$D$2
+INDEX(_Inf_Data,MATCH($F175,_Inf_Country,0),MATCH(Q$3-3,_Inf_Day,0))-INDEX(_Inf_Data,MATCH($F175,_Inf_Country,0),MATCH(Q$3-4,_Inf_Day,0))*$D$2
+INDEX(_Inf_Data,MATCH($F175,_Inf_Country,0),MATCH(Q$3-4,_Inf_Day,0))-INDEX(_Inf_Data,MATCH($F175,_Inf_Country,0),MATCH(Q$3-5,_Inf_Day,0))*$D$2)/5</f>
        <v>0</v>
      </c>
      <c r="R175" s="80">
        <f>(INDEX(_Inf_Data,MATCH($F175,_Inf_Country,0),MATCH(R$3,_Inf_Day,0))-INDEX(_Inf_Data,MATCH($F175,_Inf_Country,0),MATCH(R$3-1,_Inf_Day,0))*$D$2
+INDEX(_Inf_Data,MATCH($F175,_Inf_Country,0),MATCH(R$3-1,_Inf_Day,0))-INDEX(_Inf_Data,MATCH($F175,_Inf_Country,0),MATCH(R$3-2,_Inf_Day,0))*$D$2
+INDEX(_Inf_Data,MATCH($F175,_Inf_Country,0),MATCH(R$3-2,_Inf_Day,0))-INDEX(_Inf_Data,MATCH($F175,_Inf_Country,0),MATCH(R$3-3,_Inf_Day,0))*$D$2
+INDEX(_Inf_Data,MATCH($F175,_Inf_Country,0),MATCH(R$3-3,_Inf_Day,0))-INDEX(_Inf_Data,MATCH($F175,_Inf_Country,0),MATCH(R$3-4,_Inf_Day,0))*$D$2
+INDEX(_Inf_Data,MATCH($F175,_Inf_Country,0),MATCH(R$3-4,_Inf_Day,0))-INDEX(_Inf_Data,MATCH($F175,_Inf_Country,0),MATCH(R$3-5,_Inf_Day,0))*$D$2)/5</f>
        <v>0</v>
      </c>
      <c r="S175" s="80">
        <f>(INDEX(_Inf_Data,MATCH($F175,_Inf_Country,0),MATCH(S$3,_Inf_Day,0))-INDEX(_Inf_Data,MATCH($F175,_Inf_Country,0),MATCH(S$3-1,_Inf_Day,0))*$D$2
+INDEX(_Inf_Data,MATCH($F175,_Inf_Country,0),MATCH(S$3-1,_Inf_Day,0))-INDEX(_Inf_Data,MATCH($F175,_Inf_Country,0),MATCH(S$3-2,_Inf_Day,0))*$D$2
+INDEX(_Inf_Data,MATCH($F175,_Inf_Country,0),MATCH(S$3-2,_Inf_Day,0))-INDEX(_Inf_Data,MATCH($F175,_Inf_Country,0),MATCH(S$3-3,_Inf_Day,0))*$D$2
+INDEX(_Inf_Data,MATCH($F175,_Inf_Country,0),MATCH(S$3-3,_Inf_Day,0))-INDEX(_Inf_Data,MATCH($F175,_Inf_Country,0),MATCH(S$3-4,_Inf_Day,0))*$D$2
+INDEX(_Inf_Data,MATCH($F175,_Inf_Country,0),MATCH(S$3-4,_Inf_Day,0))-INDEX(_Inf_Data,MATCH($F175,_Inf_Country,0),MATCH(S$3-5,_Inf_Day,0))*$D$2)/5</f>
        <v>0</v>
      </c>
      <c r="T175" s="80">
        <f>(INDEX(_Inf_Data,MATCH($F175,_Inf_Country,0),MATCH(T$3,_Inf_Day,0))-INDEX(_Inf_Data,MATCH($F175,_Inf_Country,0),MATCH(T$3-1,_Inf_Day,0))*$D$2
+INDEX(_Inf_Data,MATCH($F175,_Inf_Country,0),MATCH(T$3-1,_Inf_Day,0))-INDEX(_Inf_Data,MATCH($F175,_Inf_Country,0),MATCH(T$3-2,_Inf_Day,0))*$D$2
+INDEX(_Inf_Data,MATCH($F175,_Inf_Country,0),MATCH(T$3-2,_Inf_Day,0))-INDEX(_Inf_Data,MATCH($F175,_Inf_Country,0),MATCH(T$3-3,_Inf_Day,0))*$D$2
+INDEX(_Inf_Data,MATCH($F175,_Inf_Country,0),MATCH(T$3-3,_Inf_Day,0))-INDEX(_Inf_Data,MATCH($F175,_Inf_Country,0),MATCH(T$3-4,_Inf_Day,0))*$D$2
+INDEX(_Inf_Data,MATCH($F175,_Inf_Country,0),MATCH(T$3-4,_Inf_Day,0))-INDEX(_Inf_Data,MATCH($F175,_Inf_Country,0),MATCH(T$3-5,_Inf_Day,0))*$D$2)/5</f>
        <v>0</v>
      </c>
      <c r="U175" s="80">
        <f>(INDEX(_Inf_Data,MATCH($F175,_Inf_Country,0),MATCH(U$3,_Inf_Day,0))-INDEX(_Inf_Data,MATCH($F175,_Inf_Country,0),MATCH(U$3-1,_Inf_Day,0))*$D$2
+INDEX(_Inf_Data,MATCH($F175,_Inf_Country,0),MATCH(U$3-1,_Inf_Day,0))-INDEX(_Inf_Data,MATCH($F175,_Inf_Country,0),MATCH(U$3-2,_Inf_Day,0))*$D$2
+INDEX(_Inf_Data,MATCH($F175,_Inf_Country,0),MATCH(U$3-2,_Inf_Day,0))-INDEX(_Inf_Data,MATCH($F175,_Inf_Country,0),MATCH(U$3-3,_Inf_Day,0))*$D$2
+INDEX(_Inf_Data,MATCH($F175,_Inf_Country,0),MATCH(U$3-3,_Inf_Day,0))-INDEX(_Inf_Data,MATCH($F175,_Inf_Country,0),MATCH(U$3-4,_Inf_Day,0))*$D$2
+INDEX(_Inf_Data,MATCH($F175,_Inf_Country,0),MATCH(U$3-4,_Inf_Day,0))-INDEX(_Inf_Data,MATCH($F175,_Inf_Country,0),MATCH(U$3-5,_Inf_Day,0))*$D$2)/5</f>
        <v>0</v>
      </c>
      <c r="V175" s="80">
        <f>(INDEX(_Inf_Data,MATCH($F175,_Inf_Country,0),MATCH(V$3,_Inf_Day,0))-INDEX(_Inf_Data,MATCH($F175,_Inf_Country,0),MATCH(V$3-1,_Inf_Day,0))*$D$2
+INDEX(_Inf_Data,MATCH($F175,_Inf_Country,0),MATCH(V$3-1,_Inf_Day,0))-INDEX(_Inf_Data,MATCH($F175,_Inf_Country,0),MATCH(V$3-2,_Inf_Day,0))*$D$2
+INDEX(_Inf_Data,MATCH($F175,_Inf_Country,0),MATCH(V$3-2,_Inf_Day,0))-INDEX(_Inf_Data,MATCH($F175,_Inf_Country,0),MATCH(V$3-3,_Inf_Day,0))*$D$2
+INDEX(_Inf_Data,MATCH($F175,_Inf_Country,0),MATCH(V$3-3,_Inf_Day,0))-INDEX(_Inf_Data,MATCH($F175,_Inf_Country,0),MATCH(V$3-4,_Inf_Day,0))*$D$2
+INDEX(_Inf_Data,MATCH($F175,_Inf_Country,0),MATCH(V$3-4,_Inf_Day,0))-INDEX(_Inf_Data,MATCH($F175,_Inf_Country,0),MATCH(V$3-5,_Inf_Day,0))*$D$2)/5</f>
        <v>0</v>
      </c>
      <c r="W175" s="80">
        <f>(INDEX(_Inf_Data,MATCH($F175,_Inf_Country,0),MATCH(W$3,_Inf_Day,0))-INDEX(_Inf_Data,MATCH($F175,_Inf_Country,0),MATCH(W$3-1,_Inf_Day,0))*$D$2
+INDEX(_Inf_Data,MATCH($F175,_Inf_Country,0),MATCH(W$3-1,_Inf_Day,0))-INDEX(_Inf_Data,MATCH($F175,_Inf_Country,0),MATCH(W$3-2,_Inf_Day,0))*$D$2
+INDEX(_Inf_Data,MATCH($F175,_Inf_Country,0),MATCH(W$3-2,_Inf_Day,0))-INDEX(_Inf_Data,MATCH($F175,_Inf_Country,0),MATCH(W$3-3,_Inf_Day,0))*$D$2
+INDEX(_Inf_Data,MATCH($F175,_Inf_Country,0),MATCH(W$3-3,_Inf_Day,0))-INDEX(_Inf_Data,MATCH($F175,_Inf_Country,0),MATCH(W$3-4,_Inf_Day,0))*$D$2
+INDEX(_Inf_Data,MATCH($F175,_Inf_Country,0),MATCH(W$3-4,_Inf_Day,0))-INDEX(_Inf_Data,MATCH($F175,_Inf_Country,0),MATCH(W$3-5,_Inf_Day,0))*$D$2)/5</f>
        <v>0</v>
      </c>
      <c r="X175" s="80">
        <f>(INDEX(_Inf_Data,MATCH($F175,_Inf_Country,0),MATCH(X$3,_Inf_Day,0))-INDEX(_Inf_Data,MATCH($F175,_Inf_Country,0),MATCH(X$3-1,_Inf_Day,0))*$D$2
+INDEX(_Inf_Data,MATCH($F175,_Inf_Country,0),MATCH(X$3-1,_Inf_Day,0))-INDEX(_Inf_Data,MATCH($F175,_Inf_Country,0),MATCH(X$3-2,_Inf_Day,0))*$D$2
+INDEX(_Inf_Data,MATCH($F175,_Inf_Country,0),MATCH(X$3-2,_Inf_Day,0))-INDEX(_Inf_Data,MATCH($F175,_Inf_Country,0),MATCH(X$3-3,_Inf_Day,0))*$D$2
+INDEX(_Inf_Data,MATCH($F175,_Inf_Country,0),MATCH(X$3-3,_Inf_Day,0))-INDEX(_Inf_Data,MATCH($F175,_Inf_Country,0),MATCH(X$3-4,_Inf_Day,0))*$D$2
+INDEX(_Inf_Data,MATCH($F175,_Inf_Country,0),MATCH(X$3-4,_Inf_Day,0))-INDEX(_Inf_Data,MATCH($F175,_Inf_Country,0),MATCH(X$3-5,_Inf_Day,0))*$D$2)/5</f>
        <v>0</v>
      </c>
      <c r="Y175" s="80">
        <f>(INDEX(_Inf_Data,MATCH($F175,_Inf_Country,0),MATCH(Y$3,_Inf_Day,0))-INDEX(_Inf_Data,MATCH($F175,_Inf_Country,0),MATCH(Y$3-1,_Inf_Day,0))*$D$2
+INDEX(_Inf_Data,MATCH($F175,_Inf_Country,0),MATCH(Y$3-1,_Inf_Day,0))-INDEX(_Inf_Data,MATCH($F175,_Inf_Country,0),MATCH(Y$3-2,_Inf_Day,0))*$D$2
+INDEX(_Inf_Data,MATCH($F175,_Inf_Country,0),MATCH(Y$3-2,_Inf_Day,0))-INDEX(_Inf_Data,MATCH($F175,_Inf_Country,0),MATCH(Y$3-3,_Inf_Day,0))*$D$2
+INDEX(_Inf_Data,MATCH($F175,_Inf_Country,0),MATCH(Y$3-3,_Inf_Day,0))-INDEX(_Inf_Data,MATCH($F175,_Inf_Country,0),MATCH(Y$3-4,_Inf_Day,0))*$D$2
+INDEX(_Inf_Data,MATCH($F175,_Inf_Country,0),MATCH(Y$3-4,_Inf_Day,0))-INDEX(_Inf_Data,MATCH($F175,_Inf_Country,0),MATCH(Y$3-5,_Inf_Day,0))*$D$2)/5</f>
        <v>0</v>
      </c>
      <c r="Z175" s="80">
        <f>(INDEX(_Inf_Data,MATCH($F175,_Inf_Country,0),MATCH(Z$3,_Inf_Day,0))-INDEX(_Inf_Data,MATCH($F175,_Inf_Country,0),MATCH(Z$3-1,_Inf_Day,0))*$D$2
+INDEX(_Inf_Data,MATCH($F175,_Inf_Country,0),MATCH(Z$3-1,_Inf_Day,0))-INDEX(_Inf_Data,MATCH($F175,_Inf_Country,0),MATCH(Z$3-2,_Inf_Day,0))*$D$2
+INDEX(_Inf_Data,MATCH($F175,_Inf_Country,0),MATCH(Z$3-2,_Inf_Day,0))-INDEX(_Inf_Data,MATCH($F175,_Inf_Country,0),MATCH(Z$3-3,_Inf_Day,0))*$D$2
+INDEX(_Inf_Data,MATCH($F175,_Inf_Country,0),MATCH(Z$3-3,_Inf_Day,0))-INDEX(_Inf_Data,MATCH($F175,_Inf_Country,0),MATCH(Z$3-4,_Inf_Day,0))*$D$2
+INDEX(_Inf_Data,MATCH($F175,_Inf_Country,0),MATCH(Z$3-4,_Inf_Day,0))-INDEX(_Inf_Data,MATCH($F175,_Inf_Country,0),MATCH(Z$3-5,_Inf_Day,0))*$D$2)/5</f>
        <v>0</v>
      </c>
      <c r="AA175" s="80">
        <f>(INDEX(_Inf_Data,MATCH($F175,_Inf_Country,0),MATCH(AA$3,_Inf_Day,0))-INDEX(_Inf_Data,MATCH($F175,_Inf_Country,0),MATCH(AA$3-1,_Inf_Day,0))*$D$2
+INDEX(_Inf_Data,MATCH($F175,_Inf_Country,0),MATCH(AA$3-1,_Inf_Day,0))-INDEX(_Inf_Data,MATCH($F175,_Inf_Country,0),MATCH(AA$3-2,_Inf_Day,0))*$D$2
+INDEX(_Inf_Data,MATCH($F175,_Inf_Country,0),MATCH(AA$3-2,_Inf_Day,0))-INDEX(_Inf_Data,MATCH($F175,_Inf_Country,0),MATCH(AA$3-3,_Inf_Day,0))*$D$2
+INDEX(_Inf_Data,MATCH($F175,_Inf_Country,0),MATCH(AA$3-3,_Inf_Day,0))-INDEX(_Inf_Data,MATCH($F175,_Inf_Country,0),MATCH(AA$3-4,_Inf_Day,0))*$D$2
+INDEX(_Inf_Data,MATCH($F175,_Inf_Country,0),MATCH(AA$3-4,_Inf_Day,0))-INDEX(_Inf_Data,MATCH($F175,_Inf_Country,0),MATCH(AA$3-5,_Inf_Day,0))*$D$2)/5</f>
        <v>0</v>
      </c>
      <c r="AB175" s="80">
        <f>(INDEX(_Inf_Data,MATCH($F175,_Inf_Country,0),MATCH(AB$3,_Inf_Day,0))-INDEX(_Inf_Data,MATCH($F175,_Inf_Country,0),MATCH(AB$3-1,_Inf_Day,0))*$D$2
+INDEX(_Inf_Data,MATCH($F175,_Inf_Country,0),MATCH(AB$3-1,_Inf_Day,0))-INDEX(_Inf_Data,MATCH($F175,_Inf_Country,0),MATCH(AB$3-2,_Inf_Day,0))*$D$2
+INDEX(_Inf_Data,MATCH($F175,_Inf_Country,0),MATCH(AB$3-2,_Inf_Day,0))-INDEX(_Inf_Data,MATCH($F175,_Inf_Country,0),MATCH(AB$3-3,_Inf_Day,0))*$D$2
+INDEX(_Inf_Data,MATCH($F175,_Inf_Country,0),MATCH(AB$3-3,_Inf_Day,0))-INDEX(_Inf_Data,MATCH($F175,_Inf_Country,0),MATCH(AB$3-4,_Inf_Day,0))*$D$2
+INDEX(_Inf_Data,MATCH($F175,_Inf_Country,0),MATCH(AB$3-4,_Inf_Day,0))-INDEX(_Inf_Data,MATCH($F175,_Inf_Country,0),MATCH(AB$3-5,_Inf_Day,0))*$D$2)/5</f>
        <v>0</v>
      </c>
      <c r="AC175" s="80">
        <f>(INDEX(_Inf_Data,MATCH($F175,_Inf_Country,0),MATCH(AC$3,_Inf_Day,0))-INDEX(_Inf_Data,MATCH($F175,_Inf_Country,0),MATCH(AC$3-1,_Inf_Day,0))*$D$2
+INDEX(_Inf_Data,MATCH($F175,_Inf_Country,0),MATCH(AC$3-1,_Inf_Day,0))-INDEX(_Inf_Data,MATCH($F175,_Inf_Country,0),MATCH(AC$3-2,_Inf_Day,0))*$D$2
+INDEX(_Inf_Data,MATCH($F175,_Inf_Country,0),MATCH(AC$3-2,_Inf_Day,0))-INDEX(_Inf_Data,MATCH($F175,_Inf_Country,0),MATCH(AC$3-3,_Inf_Day,0))*$D$2
+INDEX(_Inf_Data,MATCH($F175,_Inf_Country,0),MATCH(AC$3-3,_Inf_Day,0))-INDEX(_Inf_Data,MATCH($F175,_Inf_Country,0),MATCH(AC$3-4,_Inf_Day,0))*$D$2
+INDEX(_Inf_Data,MATCH($F175,_Inf_Country,0),MATCH(AC$3-4,_Inf_Day,0))-INDEX(_Inf_Data,MATCH($F175,_Inf_Country,0),MATCH(AC$3-5,_Inf_Day,0))*$D$2)/5</f>
        <v>0</v>
      </c>
      <c r="AD175" s="80">
        <f>(INDEX(_Inf_Data,MATCH($F175,_Inf_Country,0),MATCH(AD$3,_Inf_Day,0))-INDEX(_Inf_Data,MATCH($F175,_Inf_Country,0),MATCH(AD$3-1,_Inf_Day,0))*$D$2
+INDEX(_Inf_Data,MATCH($F175,_Inf_Country,0),MATCH(AD$3-1,_Inf_Day,0))-INDEX(_Inf_Data,MATCH($F175,_Inf_Country,0),MATCH(AD$3-2,_Inf_Day,0))*$D$2
+INDEX(_Inf_Data,MATCH($F175,_Inf_Country,0),MATCH(AD$3-2,_Inf_Day,0))-INDEX(_Inf_Data,MATCH($F175,_Inf_Country,0),MATCH(AD$3-3,_Inf_Day,0))*$D$2
+INDEX(_Inf_Data,MATCH($F175,_Inf_Country,0),MATCH(AD$3-3,_Inf_Day,0))-INDEX(_Inf_Data,MATCH($F175,_Inf_Country,0),MATCH(AD$3-4,_Inf_Day,0))*$D$2
+INDEX(_Inf_Data,MATCH($F175,_Inf_Country,0),MATCH(AD$3-4,_Inf_Day,0))-INDEX(_Inf_Data,MATCH($F175,_Inf_Country,0),MATCH(AD$3-5,_Inf_Day,0))*$D$2)/5</f>
        <v>0</v>
      </c>
      <c r="AE175" s="80">
        <f>(INDEX(_Inf_Data,MATCH($F175,_Inf_Country,0),MATCH(AE$3,_Inf_Day,0))-INDEX(_Inf_Data,MATCH($F175,_Inf_Country,0),MATCH(AE$3-1,_Inf_Day,0))*$D$2
+INDEX(_Inf_Data,MATCH($F175,_Inf_Country,0),MATCH(AE$3-1,_Inf_Day,0))-INDEX(_Inf_Data,MATCH($F175,_Inf_Country,0),MATCH(AE$3-2,_Inf_Day,0))*$D$2
+INDEX(_Inf_Data,MATCH($F175,_Inf_Country,0),MATCH(AE$3-2,_Inf_Day,0))-INDEX(_Inf_Data,MATCH($F175,_Inf_Country,0),MATCH(AE$3-3,_Inf_Day,0))*$D$2
+INDEX(_Inf_Data,MATCH($F175,_Inf_Country,0),MATCH(AE$3-3,_Inf_Day,0))-INDEX(_Inf_Data,MATCH($F175,_Inf_Country,0),MATCH(AE$3-4,_Inf_Day,0))*$D$2
+INDEX(_Inf_Data,MATCH($F175,_Inf_Country,0),MATCH(AE$3-4,_Inf_Day,0))-INDEX(_Inf_Data,MATCH($F175,_Inf_Country,0),MATCH(AE$3-5,_Inf_Day,0))*$D$2)/5</f>
        <v>0</v>
      </c>
      <c r="AF175" s="80">
        <f>(INDEX(_Inf_Data,MATCH($F175,_Inf_Country,0),MATCH(AF$3,_Inf_Day,0))-INDEX(_Inf_Data,MATCH($F175,_Inf_Country,0),MATCH(AF$3-1,_Inf_Day,0))*$D$2
+INDEX(_Inf_Data,MATCH($F175,_Inf_Country,0),MATCH(AF$3-1,_Inf_Day,0))-INDEX(_Inf_Data,MATCH($F175,_Inf_Country,0),MATCH(AF$3-2,_Inf_Day,0))*$D$2
+INDEX(_Inf_Data,MATCH($F175,_Inf_Country,0),MATCH(AF$3-2,_Inf_Day,0))-INDEX(_Inf_Data,MATCH($F175,_Inf_Country,0),MATCH(AF$3-3,_Inf_Day,0))*$D$2
+INDEX(_Inf_Data,MATCH($F175,_Inf_Country,0),MATCH(AF$3-3,_Inf_Day,0))-INDEX(_Inf_Data,MATCH($F175,_Inf_Country,0),MATCH(AF$3-4,_Inf_Day,0))*$D$2
+INDEX(_Inf_Data,MATCH($F175,_Inf_Country,0),MATCH(AF$3-4,_Inf_Day,0))-INDEX(_Inf_Data,MATCH($F175,_Inf_Country,0),MATCH(AF$3-5,_Inf_Day,0))*$D$2)/5</f>
        <v>0</v>
      </c>
      <c r="AG175" s="80">
        <f>(INDEX(_Inf_Data,MATCH($F175,_Inf_Country,0),MATCH(AG$3,_Inf_Day,0))-INDEX(_Inf_Data,MATCH($F175,_Inf_Country,0),MATCH(AG$3-1,_Inf_Day,0))*$D$2
+INDEX(_Inf_Data,MATCH($F175,_Inf_Country,0),MATCH(AG$3-1,_Inf_Day,0))-INDEX(_Inf_Data,MATCH($F175,_Inf_Country,0),MATCH(AG$3-2,_Inf_Day,0))*$D$2
+INDEX(_Inf_Data,MATCH($F175,_Inf_Country,0),MATCH(AG$3-2,_Inf_Day,0))-INDEX(_Inf_Data,MATCH($F175,_Inf_Country,0),MATCH(AG$3-3,_Inf_Day,0))*$D$2
+INDEX(_Inf_Data,MATCH($F175,_Inf_Country,0),MATCH(AG$3-3,_Inf_Day,0))-INDEX(_Inf_Data,MATCH($F175,_Inf_Country,0),MATCH(AG$3-4,_Inf_Day,0))*$D$2
+INDEX(_Inf_Data,MATCH($F175,_Inf_Country,0),MATCH(AG$3-4,_Inf_Day,0))-INDEX(_Inf_Data,MATCH($F175,_Inf_Country,0),MATCH(AG$3-5,_Inf_Day,0))*$D$2)/5</f>
        <v>0</v>
      </c>
      <c r="AH175" s="80">
        <f>(INDEX(_Inf_Data,MATCH($F175,_Inf_Country,0),MATCH(AH$3,_Inf_Day,0))-INDEX(_Inf_Data,MATCH($F175,_Inf_Country,0),MATCH(AH$3-1,_Inf_Day,0))*$D$2
+INDEX(_Inf_Data,MATCH($F175,_Inf_Country,0),MATCH(AH$3-1,_Inf_Day,0))-INDEX(_Inf_Data,MATCH($F175,_Inf_Country,0),MATCH(AH$3-2,_Inf_Day,0))*$D$2
+INDEX(_Inf_Data,MATCH($F175,_Inf_Country,0),MATCH(AH$3-2,_Inf_Day,0))-INDEX(_Inf_Data,MATCH($F175,_Inf_Country,0),MATCH(AH$3-3,_Inf_Day,0))*$D$2
+INDEX(_Inf_Data,MATCH($F175,_Inf_Country,0),MATCH(AH$3-3,_Inf_Day,0))-INDEX(_Inf_Data,MATCH($F175,_Inf_Country,0),MATCH(AH$3-4,_Inf_Day,0))*$D$2
+INDEX(_Inf_Data,MATCH($F175,_Inf_Country,0),MATCH(AH$3-4,_Inf_Day,0))-INDEX(_Inf_Data,MATCH($F175,_Inf_Country,0),MATCH(AH$3-5,_Inf_Day,0))*$D$2)/5</f>
        <v>0</v>
      </c>
      <c r="AI175" s="80">
        <f>(INDEX(_Inf_Data,MATCH($F175,_Inf_Country,0),MATCH(AI$3,_Inf_Day,0))-INDEX(_Inf_Data,MATCH($F175,_Inf_Country,0),MATCH(AI$3-1,_Inf_Day,0))*$D$2
+INDEX(_Inf_Data,MATCH($F175,_Inf_Country,0),MATCH(AI$3-1,_Inf_Day,0))-INDEX(_Inf_Data,MATCH($F175,_Inf_Country,0),MATCH(AI$3-2,_Inf_Day,0))*$D$2
+INDEX(_Inf_Data,MATCH($F175,_Inf_Country,0),MATCH(AI$3-2,_Inf_Day,0))-INDEX(_Inf_Data,MATCH($F175,_Inf_Country,0),MATCH(AI$3-3,_Inf_Day,0))*$D$2
+INDEX(_Inf_Data,MATCH($F175,_Inf_Country,0),MATCH(AI$3-3,_Inf_Day,0))-INDEX(_Inf_Data,MATCH($F175,_Inf_Country,0),MATCH(AI$3-4,_Inf_Day,0))*$D$2
+INDEX(_Inf_Data,MATCH($F175,_Inf_Country,0),MATCH(AI$3-4,_Inf_Day,0))-INDEX(_Inf_Data,MATCH($F175,_Inf_Country,0),MATCH(AI$3-5,_Inf_Day,0))*$D$2)/5</f>
        <v>0</v>
      </c>
      <c r="AJ175" s="80">
        <f>(INDEX(_Inf_Data,MATCH($F175,_Inf_Country,0),MATCH(AJ$3,_Inf_Day,0))-INDEX(_Inf_Data,MATCH($F175,_Inf_Country,0),MATCH(AJ$3-1,_Inf_Day,0))*$D$2
+INDEX(_Inf_Data,MATCH($F175,_Inf_Country,0),MATCH(AJ$3-1,_Inf_Day,0))-INDEX(_Inf_Data,MATCH($F175,_Inf_Country,0),MATCH(AJ$3-2,_Inf_Day,0))*$D$2
+INDEX(_Inf_Data,MATCH($F175,_Inf_Country,0),MATCH(AJ$3-2,_Inf_Day,0))-INDEX(_Inf_Data,MATCH($F175,_Inf_Country,0),MATCH(AJ$3-3,_Inf_Day,0))*$D$2
+INDEX(_Inf_Data,MATCH($F175,_Inf_Country,0),MATCH(AJ$3-3,_Inf_Day,0))-INDEX(_Inf_Data,MATCH($F175,_Inf_Country,0),MATCH(AJ$3-4,_Inf_Day,0))*$D$2
+INDEX(_Inf_Data,MATCH($F175,_Inf_Country,0),MATCH(AJ$3-4,_Inf_Day,0))-INDEX(_Inf_Data,MATCH($F175,_Inf_Country,0),MATCH(AJ$3-5,_Inf_Day,0))*$D$2)/5</f>
        <v>0</v>
      </c>
      <c r="AK175" s="80">
        <f>(INDEX(_Inf_Data,MATCH($F175,_Inf_Country,0),MATCH(AK$3,_Inf_Day,0))-INDEX(_Inf_Data,MATCH($F175,_Inf_Country,0),MATCH(AK$3-1,_Inf_Day,0))*$D$2
+INDEX(_Inf_Data,MATCH($F175,_Inf_Country,0),MATCH(AK$3-1,_Inf_Day,0))-INDEX(_Inf_Data,MATCH($F175,_Inf_Country,0),MATCH(AK$3-2,_Inf_Day,0))*$D$2
+INDEX(_Inf_Data,MATCH($F175,_Inf_Country,0),MATCH(AK$3-2,_Inf_Day,0))-INDEX(_Inf_Data,MATCH($F175,_Inf_Country,0),MATCH(AK$3-3,_Inf_Day,0))*$D$2
+INDEX(_Inf_Data,MATCH($F175,_Inf_Country,0),MATCH(AK$3-3,_Inf_Day,0))-INDEX(_Inf_Data,MATCH($F175,_Inf_Country,0),MATCH(AK$3-4,_Inf_Day,0))*$D$2
+INDEX(_Inf_Data,MATCH($F175,_Inf_Country,0),MATCH(AK$3-4,_Inf_Day,0))-INDEX(_Inf_Data,MATCH($F175,_Inf_Country,0),MATCH(AK$3-5,_Inf_Day,0))*$D$2)/5</f>
        <v>0</v>
      </c>
      <c r="AL175" s="80">
        <f>(INDEX(_Inf_Data,MATCH($F175,_Inf_Country,0),MATCH(AL$3,_Inf_Day,0))-INDEX(_Inf_Data,MATCH($F175,_Inf_Country,0),MATCH(AL$3-1,_Inf_Day,0))*$D$2
+INDEX(_Inf_Data,MATCH($F175,_Inf_Country,0),MATCH(AL$3-1,_Inf_Day,0))-INDEX(_Inf_Data,MATCH($F175,_Inf_Country,0),MATCH(AL$3-2,_Inf_Day,0))*$D$2
+INDEX(_Inf_Data,MATCH($F175,_Inf_Country,0),MATCH(AL$3-2,_Inf_Day,0))-INDEX(_Inf_Data,MATCH($F175,_Inf_Country,0),MATCH(AL$3-3,_Inf_Day,0))*$D$2
+INDEX(_Inf_Data,MATCH($F175,_Inf_Country,0),MATCH(AL$3-3,_Inf_Day,0))-INDEX(_Inf_Data,MATCH($F175,_Inf_Country,0),MATCH(AL$3-4,_Inf_Day,0))*$D$2
+INDEX(_Inf_Data,MATCH($F175,_Inf_Country,0),MATCH(AL$3-4,_Inf_Day,0))-INDEX(_Inf_Data,MATCH($F175,_Inf_Country,0),MATCH(AL$3-5,_Inf_Day,0))*$D$2)/5</f>
        <v>0</v>
      </c>
      <c r="AM175" s="80">
        <f>(INDEX(_Inf_Data,MATCH($F175,_Inf_Country,0),MATCH(AM$3,_Inf_Day,0))-INDEX(_Inf_Data,MATCH($F175,_Inf_Country,0),MATCH(AM$3-1,_Inf_Day,0))*$D$2
+INDEX(_Inf_Data,MATCH($F175,_Inf_Country,0),MATCH(AM$3-1,_Inf_Day,0))-INDEX(_Inf_Data,MATCH($F175,_Inf_Country,0),MATCH(AM$3-2,_Inf_Day,0))*$D$2
+INDEX(_Inf_Data,MATCH($F175,_Inf_Country,0),MATCH(AM$3-2,_Inf_Day,0))-INDEX(_Inf_Data,MATCH($F175,_Inf_Country,0),MATCH(AM$3-3,_Inf_Day,0))*$D$2
+INDEX(_Inf_Data,MATCH($F175,_Inf_Country,0),MATCH(AM$3-3,_Inf_Day,0))-INDEX(_Inf_Data,MATCH($F175,_Inf_Country,0),MATCH(AM$3-4,_Inf_Day,0))*$D$2
+INDEX(_Inf_Data,MATCH($F175,_Inf_Country,0),MATCH(AM$3-4,_Inf_Day,0))-INDEX(_Inf_Data,MATCH($F175,_Inf_Country,0),MATCH(AM$3-5,_Inf_Day,0))*$D$2)/5</f>
        <v>0</v>
      </c>
      <c r="AN175" s="80">
        <f>(INDEX(_Inf_Data,MATCH($F175,_Inf_Country,0),MATCH(AN$3,_Inf_Day,0))-INDEX(_Inf_Data,MATCH($F175,_Inf_Country,0),MATCH(AN$3-1,_Inf_Day,0))*$D$2
+INDEX(_Inf_Data,MATCH($F175,_Inf_Country,0),MATCH(AN$3-1,_Inf_Day,0))-INDEX(_Inf_Data,MATCH($F175,_Inf_Country,0),MATCH(AN$3-2,_Inf_Day,0))*$D$2
+INDEX(_Inf_Data,MATCH($F175,_Inf_Country,0),MATCH(AN$3-2,_Inf_Day,0))-INDEX(_Inf_Data,MATCH($F175,_Inf_Country,0),MATCH(AN$3-3,_Inf_Day,0))*$D$2
+INDEX(_Inf_Data,MATCH($F175,_Inf_Country,0),MATCH(AN$3-3,_Inf_Day,0))-INDEX(_Inf_Data,MATCH($F175,_Inf_Country,0),MATCH(AN$3-4,_Inf_Day,0))*$D$2
+INDEX(_Inf_Data,MATCH($F175,_Inf_Country,0),MATCH(AN$3-4,_Inf_Day,0))-INDEX(_Inf_Data,MATCH($F175,_Inf_Country,0),MATCH(AN$3-5,_Inf_Day,0))*$D$2)/5</f>
        <v>0</v>
      </c>
      <c r="AO175" s="80">
        <f>(INDEX(_Inf_Data,MATCH($F175,_Inf_Country,0),MATCH(AO$3,_Inf_Day,0))-INDEX(_Inf_Data,MATCH($F175,_Inf_Country,0),MATCH(AO$3-1,_Inf_Day,0))*$D$2
+INDEX(_Inf_Data,MATCH($F175,_Inf_Country,0),MATCH(AO$3-1,_Inf_Day,0))-INDEX(_Inf_Data,MATCH($F175,_Inf_Country,0),MATCH(AO$3-2,_Inf_Day,0))*$D$2
+INDEX(_Inf_Data,MATCH($F175,_Inf_Country,0),MATCH(AO$3-2,_Inf_Day,0))-INDEX(_Inf_Data,MATCH($F175,_Inf_Country,0),MATCH(AO$3-3,_Inf_Day,0))*$D$2
+INDEX(_Inf_Data,MATCH($F175,_Inf_Country,0),MATCH(AO$3-3,_Inf_Day,0))-INDEX(_Inf_Data,MATCH($F175,_Inf_Country,0),MATCH(AO$3-4,_Inf_Day,0))*$D$2
+INDEX(_Inf_Data,MATCH($F175,_Inf_Country,0),MATCH(AO$3-4,_Inf_Day,0))-INDEX(_Inf_Data,MATCH($F175,_Inf_Country,0),MATCH(AO$3-5,_Inf_Day,0))*$D$2)/5</f>
        <v>0</v>
      </c>
      <c r="AP175" s="80">
        <f>(INDEX(_Inf_Data,MATCH($F175,_Inf_Country,0),MATCH(AP$3,_Inf_Day,0))-INDEX(_Inf_Data,MATCH($F175,_Inf_Country,0),MATCH(AP$3-1,_Inf_Day,0))*$D$2
+INDEX(_Inf_Data,MATCH($F175,_Inf_Country,0),MATCH(AP$3-1,_Inf_Day,0))-INDEX(_Inf_Data,MATCH($F175,_Inf_Country,0),MATCH(AP$3-2,_Inf_Day,0))*$D$2
+INDEX(_Inf_Data,MATCH($F175,_Inf_Country,0),MATCH(AP$3-2,_Inf_Day,0))-INDEX(_Inf_Data,MATCH($F175,_Inf_Country,0),MATCH(AP$3-3,_Inf_Day,0))*$D$2
+INDEX(_Inf_Data,MATCH($F175,_Inf_Country,0),MATCH(AP$3-3,_Inf_Day,0))-INDEX(_Inf_Data,MATCH($F175,_Inf_Country,0),MATCH(AP$3-4,_Inf_Day,0))*$D$2
+INDEX(_Inf_Data,MATCH($F175,_Inf_Country,0),MATCH(AP$3-4,_Inf_Day,0))-INDEX(_Inf_Data,MATCH($F175,_Inf_Country,0),MATCH(AP$3-5,_Inf_Day,0))*$D$2)/5</f>
        <v>0</v>
      </c>
      <c r="AQ175" s="80">
        <f>(INDEX(_Inf_Data,MATCH($F175,_Inf_Country,0),MATCH(AQ$3,_Inf_Day,0))-INDEX(_Inf_Data,MATCH($F175,_Inf_Country,0),MATCH(AQ$3-1,_Inf_Day,0))*$D$2
+INDEX(_Inf_Data,MATCH($F175,_Inf_Country,0),MATCH(AQ$3-1,_Inf_Day,0))-INDEX(_Inf_Data,MATCH($F175,_Inf_Country,0),MATCH(AQ$3-2,_Inf_Day,0))*$D$2
+INDEX(_Inf_Data,MATCH($F175,_Inf_Country,0),MATCH(AQ$3-2,_Inf_Day,0))-INDEX(_Inf_Data,MATCH($F175,_Inf_Country,0),MATCH(AQ$3-3,_Inf_Day,0))*$D$2
+INDEX(_Inf_Data,MATCH($F175,_Inf_Country,0),MATCH(AQ$3-3,_Inf_Day,0))-INDEX(_Inf_Data,MATCH($F175,_Inf_Country,0),MATCH(AQ$3-4,_Inf_Day,0))*$D$2
+INDEX(_Inf_Data,MATCH($F175,_Inf_Country,0),MATCH(AQ$3-4,_Inf_Day,0))-INDEX(_Inf_Data,MATCH($F175,_Inf_Country,0),MATCH(AQ$3-5,_Inf_Day,0))*$D$2)/5</f>
        <v>0.2</v>
      </c>
      <c r="AR175" s="80">
        <f>(INDEX(_Inf_Data,MATCH($F175,_Inf_Country,0),MATCH(AR$3,_Inf_Day,0))-INDEX(_Inf_Data,MATCH($F175,_Inf_Country,0),MATCH(AR$3-1,_Inf_Day,0))*$D$2
+INDEX(_Inf_Data,MATCH($F175,_Inf_Country,0),MATCH(AR$3-1,_Inf_Day,0))-INDEX(_Inf_Data,MATCH($F175,_Inf_Country,0),MATCH(AR$3-2,_Inf_Day,0))*$D$2
+INDEX(_Inf_Data,MATCH($F175,_Inf_Country,0),MATCH(AR$3-2,_Inf_Day,0))-INDEX(_Inf_Data,MATCH($F175,_Inf_Country,0),MATCH(AR$3-3,_Inf_Day,0))*$D$2
+INDEX(_Inf_Data,MATCH($F175,_Inf_Country,0),MATCH(AR$3-3,_Inf_Day,0))-INDEX(_Inf_Data,MATCH($F175,_Inf_Country,0),MATCH(AR$3-4,_Inf_Day,0))*$D$2
+INDEX(_Inf_Data,MATCH($F175,_Inf_Country,0),MATCH(AR$3-4,_Inf_Day,0))-INDEX(_Inf_Data,MATCH($F175,_Inf_Country,0),MATCH(AR$3-5,_Inf_Day,0))*$D$2)/5</f>
        <v>0.2</v>
      </c>
      <c r="AS175" s="80">
        <f>(INDEX(_Inf_Data,MATCH($F175,_Inf_Country,0),MATCH(AS$3,_Inf_Day,0))-INDEX(_Inf_Data,MATCH($F175,_Inf_Country,0),MATCH(AS$3-1,_Inf_Day,0))*$D$2
+INDEX(_Inf_Data,MATCH($F175,_Inf_Country,0),MATCH(AS$3-1,_Inf_Day,0))-INDEX(_Inf_Data,MATCH($F175,_Inf_Country,0),MATCH(AS$3-2,_Inf_Day,0))*$D$2
+INDEX(_Inf_Data,MATCH($F175,_Inf_Country,0),MATCH(AS$3-2,_Inf_Day,0))-INDEX(_Inf_Data,MATCH($F175,_Inf_Country,0),MATCH(AS$3-3,_Inf_Day,0))*$D$2
+INDEX(_Inf_Data,MATCH($F175,_Inf_Country,0),MATCH(AS$3-3,_Inf_Day,0))-INDEX(_Inf_Data,MATCH($F175,_Inf_Country,0),MATCH(AS$3-4,_Inf_Day,0))*$D$2
+INDEX(_Inf_Data,MATCH($F175,_Inf_Country,0),MATCH(AS$3-4,_Inf_Day,0))-INDEX(_Inf_Data,MATCH($F175,_Inf_Country,0),MATCH(AS$3-5,_Inf_Day,0))*$D$2)/5</f>
        <v>0.2</v>
      </c>
      <c r="AT175" s="80">
        <f>(INDEX(_Inf_Data,MATCH($F175,_Inf_Country,0),MATCH(AT$3,_Inf_Day,0))-INDEX(_Inf_Data,MATCH($F175,_Inf_Country,0),MATCH(AT$3-1,_Inf_Day,0))*$D$2
+INDEX(_Inf_Data,MATCH($F175,_Inf_Country,0),MATCH(AT$3-1,_Inf_Day,0))-INDEX(_Inf_Data,MATCH($F175,_Inf_Country,0),MATCH(AT$3-2,_Inf_Day,0))*$D$2
+INDEX(_Inf_Data,MATCH($F175,_Inf_Country,0),MATCH(AT$3-2,_Inf_Day,0))-INDEX(_Inf_Data,MATCH($F175,_Inf_Country,0),MATCH(AT$3-3,_Inf_Day,0))*$D$2
+INDEX(_Inf_Data,MATCH($F175,_Inf_Country,0),MATCH(AT$3-3,_Inf_Day,0))-INDEX(_Inf_Data,MATCH($F175,_Inf_Country,0),MATCH(AT$3-4,_Inf_Day,0))*$D$2
+INDEX(_Inf_Data,MATCH($F175,_Inf_Country,0),MATCH(AT$3-4,_Inf_Day,0))-INDEX(_Inf_Data,MATCH($F175,_Inf_Country,0),MATCH(AT$3-5,_Inf_Day,0))*$D$2)/5</f>
        <v>0.2</v>
      </c>
      <c r="AU175" s="80">
        <f>(INDEX(_Inf_Data,MATCH($F175,_Inf_Country,0),MATCH(AU$3,_Inf_Day,0))-INDEX(_Inf_Data,MATCH($F175,_Inf_Country,0),MATCH(AU$3-1,_Inf_Day,0))*$D$2
+INDEX(_Inf_Data,MATCH($F175,_Inf_Country,0),MATCH(AU$3-1,_Inf_Day,0))-INDEX(_Inf_Data,MATCH($F175,_Inf_Country,0),MATCH(AU$3-2,_Inf_Day,0))*$D$2
+INDEX(_Inf_Data,MATCH($F175,_Inf_Country,0),MATCH(AU$3-2,_Inf_Day,0))-INDEX(_Inf_Data,MATCH($F175,_Inf_Country,0),MATCH(AU$3-3,_Inf_Day,0))*$D$2
+INDEX(_Inf_Data,MATCH($F175,_Inf_Country,0),MATCH(AU$3-3,_Inf_Day,0))-INDEX(_Inf_Data,MATCH($F175,_Inf_Country,0),MATCH(AU$3-4,_Inf_Day,0))*$D$2
+INDEX(_Inf_Data,MATCH($F175,_Inf_Country,0),MATCH(AU$3-4,_Inf_Day,0))-INDEX(_Inf_Data,MATCH($F175,_Inf_Country,0),MATCH(AU$3-5,_Inf_Day,0))*$D$2)/5</f>
        <v>0.2</v>
      </c>
      <c r="AV175" s="80">
        <f>(INDEX(_Inf_Data,MATCH($F175,_Inf_Country,0),MATCH(AV$3,_Inf_Day,0))-INDEX(_Inf_Data,MATCH($F175,_Inf_Country,0),MATCH(AV$3-1,_Inf_Day,0))*$D$2
+INDEX(_Inf_Data,MATCH($F175,_Inf_Country,0),MATCH(AV$3-1,_Inf_Day,0))-INDEX(_Inf_Data,MATCH($F175,_Inf_Country,0),MATCH(AV$3-2,_Inf_Day,0))*$D$2
+INDEX(_Inf_Data,MATCH($F175,_Inf_Country,0),MATCH(AV$3-2,_Inf_Day,0))-INDEX(_Inf_Data,MATCH($F175,_Inf_Country,0),MATCH(AV$3-3,_Inf_Day,0))*$D$2
+INDEX(_Inf_Data,MATCH($F175,_Inf_Country,0),MATCH(AV$3-3,_Inf_Day,0))-INDEX(_Inf_Data,MATCH($F175,_Inf_Country,0),MATCH(AV$3-4,_Inf_Day,0))*$D$2
+INDEX(_Inf_Data,MATCH($F175,_Inf_Country,0),MATCH(AV$3-4,_Inf_Day,0))-INDEX(_Inf_Data,MATCH($F175,_Inf_Country,0),MATCH(AV$3-5,_Inf_Day,0))*$D$2)/5</f>
        <v>0</v>
      </c>
      <c r="AW175" s="80">
        <f>(INDEX(_Inf_Data,MATCH($F175,_Inf_Country,0),MATCH(AW$3,_Inf_Day,0))-INDEX(_Inf_Data,MATCH($F175,_Inf_Country,0),MATCH(AW$3-1,_Inf_Day,0))*$D$2
+INDEX(_Inf_Data,MATCH($F175,_Inf_Country,0),MATCH(AW$3-1,_Inf_Day,0))-INDEX(_Inf_Data,MATCH($F175,_Inf_Country,0),MATCH(AW$3-2,_Inf_Day,0))*$D$2
+INDEX(_Inf_Data,MATCH($F175,_Inf_Country,0),MATCH(AW$3-2,_Inf_Day,0))-INDEX(_Inf_Data,MATCH($F175,_Inf_Country,0),MATCH(AW$3-3,_Inf_Day,0))*$D$2
+INDEX(_Inf_Data,MATCH($F175,_Inf_Country,0),MATCH(AW$3-3,_Inf_Day,0))-INDEX(_Inf_Data,MATCH($F175,_Inf_Country,0),MATCH(AW$3-4,_Inf_Day,0))*$D$2
+INDEX(_Inf_Data,MATCH($F175,_Inf_Country,0),MATCH(AW$3-4,_Inf_Day,0))-INDEX(_Inf_Data,MATCH($F175,_Inf_Country,0),MATCH(AW$3-5,_Inf_Day,0))*$D$2)/5</f>
        <v>0</v>
      </c>
      <c r="AX175" s="80">
        <f>(INDEX(_Inf_Data,MATCH($F175,_Inf_Country,0),MATCH(AX$3,_Inf_Day,0))-INDEX(_Inf_Data,MATCH($F175,_Inf_Country,0),MATCH(AX$3-1,_Inf_Day,0))*$D$2
+INDEX(_Inf_Data,MATCH($F175,_Inf_Country,0),MATCH(AX$3-1,_Inf_Day,0))-INDEX(_Inf_Data,MATCH($F175,_Inf_Country,0),MATCH(AX$3-2,_Inf_Day,0))*$D$2
+INDEX(_Inf_Data,MATCH($F175,_Inf_Country,0),MATCH(AX$3-2,_Inf_Day,0))-INDEX(_Inf_Data,MATCH($F175,_Inf_Country,0),MATCH(AX$3-3,_Inf_Day,0))*$D$2
+INDEX(_Inf_Data,MATCH($F175,_Inf_Country,0),MATCH(AX$3-3,_Inf_Day,0))-INDEX(_Inf_Data,MATCH($F175,_Inf_Country,0),MATCH(AX$3-4,_Inf_Day,0))*$D$2
+INDEX(_Inf_Data,MATCH($F175,_Inf_Country,0),MATCH(AX$3-4,_Inf_Day,0))-INDEX(_Inf_Data,MATCH($F175,_Inf_Country,0),MATCH(AX$3-5,_Inf_Day,0))*$D$2)/5</f>
        <v>0</v>
      </c>
      <c r="AY175" s="80">
        <f>(INDEX(_Inf_Data,MATCH($F175,_Inf_Country,0),MATCH(AY$3,_Inf_Day,0))-INDEX(_Inf_Data,MATCH($F175,_Inf_Country,0),MATCH(AY$3-1,_Inf_Day,0))*$D$2
+INDEX(_Inf_Data,MATCH($F175,_Inf_Country,0),MATCH(AY$3-1,_Inf_Day,0))-INDEX(_Inf_Data,MATCH($F175,_Inf_Country,0),MATCH(AY$3-2,_Inf_Day,0))*$D$2
+INDEX(_Inf_Data,MATCH($F175,_Inf_Country,0),MATCH(AY$3-2,_Inf_Day,0))-INDEX(_Inf_Data,MATCH($F175,_Inf_Country,0),MATCH(AY$3-3,_Inf_Day,0))*$D$2
+INDEX(_Inf_Data,MATCH($F175,_Inf_Country,0),MATCH(AY$3-3,_Inf_Day,0))-INDEX(_Inf_Data,MATCH($F175,_Inf_Country,0),MATCH(AY$3-4,_Inf_Day,0))*$D$2
+INDEX(_Inf_Data,MATCH($F175,_Inf_Country,0),MATCH(AY$3-4,_Inf_Day,0))-INDEX(_Inf_Data,MATCH($F175,_Inf_Country,0),MATCH(AY$3-5,_Inf_Day,0))*$D$2)/5</f>
        <v>0</v>
      </c>
      <c r="AZ175" s="80">
        <f>(INDEX(_Inf_Data,MATCH($F175,_Inf_Country,0),MATCH(AZ$3,_Inf_Day,0))-INDEX(_Inf_Data,MATCH($F175,_Inf_Country,0),MATCH(AZ$3-1,_Inf_Day,0))*$D$2
+INDEX(_Inf_Data,MATCH($F175,_Inf_Country,0),MATCH(AZ$3-1,_Inf_Day,0))-INDEX(_Inf_Data,MATCH($F175,_Inf_Country,0),MATCH(AZ$3-2,_Inf_Day,0))*$D$2
+INDEX(_Inf_Data,MATCH($F175,_Inf_Country,0),MATCH(AZ$3-2,_Inf_Day,0))-INDEX(_Inf_Data,MATCH($F175,_Inf_Country,0),MATCH(AZ$3-3,_Inf_Day,0))*$D$2
+INDEX(_Inf_Data,MATCH($F175,_Inf_Country,0),MATCH(AZ$3-3,_Inf_Day,0))-INDEX(_Inf_Data,MATCH($F175,_Inf_Country,0),MATCH(AZ$3-4,_Inf_Day,0))*$D$2
+INDEX(_Inf_Data,MATCH($F175,_Inf_Country,0),MATCH(AZ$3-4,_Inf_Day,0))-INDEX(_Inf_Data,MATCH($F175,_Inf_Country,0),MATCH(AZ$3-5,_Inf_Day,0))*$D$2)/5</f>
        <v>0</v>
      </c>
      <c r="BA175" s="80">
        <f>(INDEX(_Inf_Data,MATCH($F175,_Inf_Country,0),MATCH(BA$3,_Inf_Day,0))-INDEX(_Inf_Data,MATCH($F175,_Inf_Country,0),MATCH(BA$3-1,_Inf_Day,0))*$D$2
+INDEX(_Inf_Data,MATCH($F175,_Inf_Country,0),MATCH(BA$3-1,_Inf_Day,0))-INDEX(_Inf_Data,MATCH($F175,_Inf_Country,0),MATCH(BA$3-2,_Inf_Day,0))*$D$2
+INDEX(_Inf_Data,MATCH($F175,_Inf_Country,0),MATCH(BA$3-2,_Inf_Day,0))-INDEX(_Inf_Data,MATCH($F175,_Inf_Country,0),MATCH(BA$3-3,_Inf_Day,0))*$D$2
+INDEX(_Inf_Data,MATCH($F175,_Inf_Country,0),MATCH(BA$3-3,_Inf_Day,0))-INDEX(_Inf_Data,MATCH($F175,_Inf_Country,0),MATCH(BA$3-4,_Inf_Day,0))*$D$2
+INDEX(_Inf_Data,MATCH($F175,_Inf_Country,0),MATCH(BA$3-4,_Inf_Day,0))-INDEX(_Inf_Data,MATCH($F175,_Inf_Country,0),MATCH(BA$3-5,_Inf_Day,0))*$D$2)/5</f>
        <v>0</v>
      </c>
      <c r="BB175" s="80">
        <f>(INDEX(_Inf_Data,MATCH($F175,_Inf_Country,0),MATCH(BB$3,_Inf_Day,0))-INDEX(_Inf_Data,MATCH($F175,_Inf_Country,0),MATCH(BB$3-1,_Inf_Day,0))*$D$2
+INDEX(_Inf_Data,MATCH($F175,_Inf_Country,0),MATCH(BB$3-1,_Inf_Day,0))-INDEX(_Inf_Data,MATCH($F175,_Inf_Country,0),MATCH(BB$3-2,_Inf_Day,0))*$D$2
+INDEX(_Inf_Data,MATCH($F175,_Inf_Country,0),MATCH(BB$3-2,_Inf_Day,0))-INDEX(_Inf_Data,MATCH($F175,_Inf_Country,0),MATCH(BB$3-3,_Inf_Day,0))*$D$2
+INDEX(_Inf_Data,MATCH($F175,_Inf_Country,0),MATCH(BB$3-3,_Inf_Day,0))-INDEX(_Inf_Data,MATCH($F175,_Inf_Country,0),MATCH(BB$3-4,_Inf_Day,0))*$D$2
+INDEX(_Inf_Data,MATCH($F175,_Inf_Country,0),MATCH(BB$3-4,_Inf_Day,0))-INDEX(_Inf_Data,MATCH($F175,_Inf_Country,0),MATCH(BB$3-5,_Inf_Day,0))*$D$2)/5</f>
        <v>0</v>
      </c>
      <c r="BC175" s="80">
        <f>(INDEX(_Inf_Data,MATCH($F175,_Inf_Country,0),MATCH(BC$3,_Inf_Day,0))-INDEX(_Inf_Data,MATCH($F175,_Inf_Country,0),MATCH(BC$3-1,_Inf_Day,0))*$D$2
+INDEX(_Inf_Data,MATCH($F175,_Inf_Country,0),MATCH(BC$3-1,_Inf_Day,0))-INDEX(_Inf_Data,MATCH($F175,_Inf_Country,0),MATCH(BC$3-2,_Inf_Day,0))*$D$2
+INDEX(_Inf_Data,MATCH($F175,_Inf_Country,0),MATCH(BC$3-2,_Inf_Day,0))-INDEX(_Inf_Data,MATCH($F175,_Inf_Country,0),MATCH(BC$3-3,_Inf_Day,0))*$D$2
+INDEX(_Inf_Data,MATCH($F175,_Inf_Country,0),MATCH(BC$3-3,_Inf_Day,0))-INDEX(_Inf_Data,MATCH($F175,_Inf_Country,0),MATCH(BC$3-4,_Inf_Day,0))*$D$2
+INDEX(_Inf_Data,MATCH($F175,_Inf_Country,0),MATCH(BC$3-4,_Inf_Day,0))-INDEX(_Inf_Data,MATCH($F175,_Inf_Country,0),MATCH(BC$3-5,_Inf_Day,0))*$D$2)/5</f>
        <v>0</v>
      </c>
      <c r="BD175" s="80">
        <f>(INDEX(_Inf_Data,MATCH($F175,_Inf_Country,0),MATCH(BD$3,_Inf_Day,0))-INDEX(_Inf_Data,MATCH($F175,_Inf_Country,0),MATCH(BD$3-1,_Inf_Day,0))*$D$2
+INDEX(_Inf_Data,MATCH($F175,_Inf_Country,0),MATCH(BD$3-1,_Inf_Day,0))-INDEX(_Inf_Data,MATCH($F175,_Inf_Country,0),MATCH(BD$3-2,_Inf_Day,0))*$D$2
+INDEX(_Inf_Data,MATCH($F175,_Inf_Country,0),MATCH(BD$3-2,_Inf_Day,0))-INDEX(_Inf_Data,MATCH($F175,_Inf_Country,0),MATCH(BD$3-3,_Inf_Day,0))*$D$2
+INDEX(_Inf_Data,MATCH($F175,_Inf_Country,0),MATCH(BD$3-3,_Inf_Day,0))-INDEX(_Inf_Data,MATCH($F175,_Inf_Country,0),MATCH(BD$3-4,_Inf_Day,0))*$D$2
+INDEX(_Inf_Data,MATCH($F175,_Inf_Country,0),MATCH(BD$3-4,_Inf_Day,0))-INDEX(_Inf_Data,MATCH($F175,_Inf_Country,0),MATCH(BD$3-5,_Inf_Day,0))*$D$2)/5</f>
        <v>0.6</v>
      </c>
      <c r="BE175" s="80">
        <f>(INDEX(_Inf_Data,MATCH($F175,_Inf_Country,0),MATCH(BE$3,_Inf_Day,0))-INDEX(_Inf_Data,MATCH($F175,_Inf_Country,0),MATCH(BE$3-1,_Inf_Day,0))*$D$2
+INDEX(_Inf_Data,MATCH($F175,_Inf_Country,0),MATCH(BE$3-1,_Inf_Day,0))-INDEX(_Inf_Data,MATCH($F175,_Inf_Country,0),MATCH(BE$3-2,_Inf_Day,0))*$D$2
+INDEX(_Inf_Data,MATCH($F175,_Inf_Country,0),MATCH(BE$3-2,_Inf_Day,0))-INDEX(_Inf_Data,MATCH($F175,_Inf_Country,0),MATCH(BE$3-3,_Inf_Day,0))*$D$2
+INDEX(_Inf_Data,MATCH($F175,_Inf_Country,0),MATCH(BE$3-3,_Inf_Day,0))-INDEX(_Inf_Data,MATCH($F175,_Inf_Country,0),MATCH(BE$3-4,_Inf_Day,0))*$D$2
+INDEX(_Inf_Data,MATCH($F175,_Inf_Country,0),MATCH(BE$3-4,_Inf_Day,0))-INDEX(_Inf_Data,MATCH($F175,_Inf_Country,0),MATCH(BE$3-5,_Inf_Day,0))*$D$2)/5</f>
        <v>0.6</v>
      </c>
      <c r="BF175" s="80">
        <f>(INDEX(_Inf_Data,MATCH($F175,_Inf_Country,0),MATCH(BF$3,_Inf_Day,0))-INDEX(_Inf_Data,MATCH($F175,_Inf_Country,0),MATCH(BF$3-1,_Inf_Day,0))*$D$2
+INDEX(_Inf_Data,MATCH($F175,_Inf_Country,0),MATCH(BF$3-1,_Inf_Day,0))-INDEX(_Inf_Data,MATCH($F175,_Inf_Country,0),MATCH(BF$3-2,_Inf_Day,0))*$D$2
+INDEX(_Inf_Data,MATCH($F175,_Inf_Country,0),MATCH(BF$3-2,_Inf_Day,0))-INDEX(_Inf_Data,MATCH($F175,_Inf_Country,0),MATCH(BF$3-3,_Inf_Day,0))*$D$2
+INDEX(_Inf_Data,MATCH($F175,_Inf_Country,0),MATCH(BF$3-3,_Inf_Day,0))-INDEX(_Inf_Data,MATCH($F175,_Inf_Country,0),MATCH(BF$3-4,_Inf_Day,0))*$D$2
+INDEX(_Inf_Data,MATCH($F175,_Inf_Country,0),MATCH(BF$3-4,_Inf_Day,0))-INDEX(_Inf_Data,MATCH($F175,_Inf_Country,0),MATCH(BF$3-5,_Inf_Day,0))*$D$2)/5</f>
        <v>0.8</v>
      </c>
      <c r="BG175" s="80">
        <f>(INDEX(_Inf_Data,MATCH($F175,_Inf_Country,0),MATCH(BG$3,_Inf_Day,0))-INDEX(_Inf_Data,MATCH($F175,_Inf_Country,0),MATCH(BG$3-1,_Inf_Day,0))*$D$2
+INDEX(_Inf_Data,MATCH($F175,_Inf_Country,0),MATCH(BG$3-1,_Inf_Day,0))-INDEX(_Inf_Data,MATCH($F175,_Inf_Country,0),MATCH(BG$3-2,_Inf_Day,0))*$D$2
+INDEX(_Inf_Data,MATCH($F175,_Inf_Country,0),MATCH(BG$3-2,_Inf_Day,0))-INDEX(_Inf_Data,MATCH($F175,_Inf_Country,0),MATCH(BG$3-3,_Inf_Day,0))*$D$2
+INDEX(_Inf_Data,MATCH($F175,_Inf_Country,0),MATCH(BG$3-3,_Inf_Day,0))-INDEX(_Inf_Data,MATCH($F175,_Inf_Country,0),MATCH(BG$3-4,_Inf_Day,0))*$D$2
+INDEX(_Inf_Data,MATCH($F175,_Inf_Country,0),MATCH(BG$3-4,_Inf_Day,0))-INDEX(_Inf_Data,MATCH($F175,_Inf_Country,0),MATCH(BG$3-5,_Inf_Day,0))*$D$2)/5</f>
        <v>1.2</v>
      </c>
      <c r="BH175" s="80">
        <f>(INDEX(_Inf_Data,MATCH($F175,_Inf_Country,0),MATCH(BH$3,_Inf_Day,0))-INDEX(_Inf_Data,MATCH($F175,_Inf_Country,0),MATCH(BH$3-1,_Inf_Day,0))*$D$2
+INDEX(_Inf_Data,MATCH($F175,_Inf_Country,0),MATCH(BH$3-1,_Inf_Day,0))-INDEX(_Inf_Data,MATCH($F175,_Inf_Country,0),MATCH(BH$3-2,_Inf_Day,0))*$D$2
+INDEX(_Inf_Data,MATCH($F175,_Inf_Country,0),MATCH(BH$3-2,_Inf_Day,0))-INDEX(_Inf_Data,MATCH($F175,_Inf_Country,0),MATCH(BH$3-3,_Inf_Day,0))*$D$2
+INDEX(_Inf_Data,MATCH($F175,_Inf_Country,0),MATCH(BH$3-3,_Inf_Day,0))-INDEX(_Inf_Data,MATCH($F175,_Inf_Country,0),MATCH(BH$3-4,_Inf_Day,0))*$D$2
+INDEX(_Inf_Data,MATCH($F175,_Inf_Country,0),MATCH(BH$3-4,_Inf_Day,0))-INDEX(_Inf_Data,MATCH($F175,_Inf_Country,0),MATCH(BH$3-5,_Inf_Day,0))*$D$2)/5</f>
        <v>1.2</v>
      </c>
      <c r="BI175" s="80">
        <f>(INDEX(_Inf_Data,MATCH($F175,_Inf_Country,0),MATCH(BI$3,_Inf_Day,0))-INDEX(_Inf_Data,MATCH($F175,_Inf_Country,0),MATCH(BI$3-1,_Inf_Day,0))*$D$2
+INDEX(_Inf_Data,MATCH($F175,_Inf_Country,0),MATCH(BI$3-1,_Inf_Day,0))-INDEX(_Inf_Data,MATCH($F175,_Inf_Country,0),MATCH(BI$3-2,_Inf_Day,0))*$D$2
+INDEX(_Inf_Data,MATCH($F175,_Inf_Country,0),MATCH(BI$3-2,_Inf_Day,0))-INDEX(_Inf_Data,MATCH($F175,_Inf_Country,0),MATCH(BI$3-3,_Inf_Day,0))*$D$2
+INDEX(_Inf_Data,MATCH($F175,_Inf_Country,0),MATCH(BI$3-3,_Inf_Day,0))-INDEX(_Inf_Data,MATCH($F175,_Inf_Country,0),MATCH(BI$3-4,_Inf_Day,0))*$D$2
+INDEX(_Inf_Data,MATCH($F175,_Inf_Country,0),MATCH(BI$3-4,_Inf_Day,0))-INDEX(_Inf_Data,MATCH($F175,_Inf_Country,0),MATCH(BI$3-5,_Inf_Day,0))*$D$2)/5</f>
        <v>0.6</v>
      </c>
      <c r="BJ175" s="80">
        <f>(INDEX(_Inf_Data,MATCH($F175,_Inf_Country,0),MATCH(BJ$3,_Inf_Day,0))-INDEX(_Inf_Data,MATCH($F175,_Inf_Country,0),MATCH(BJ$3-1,_Inf_Day,0))*$D$2
+INDEX(_Inf_Data,MATCH($F175,_Inf_Country,0),MATCH(BJ$3-1,_Inf_Day,0))-INDEX(_Inf_Data,MATCH($F175,_Inf_Country,0),MATCH(BJ$3-2,_Inf_Day,0))*$D$2
+INDEX(_Inf_Data,MATCH($F175,_Inf_Country,0),MATCH(BJ$3-2,_Inf_Day,0))-INDEX(_Inf_Data,MATCH($F175,_Inf_Country,0),MATCH(BJ$3-3,_Inf_Day,0))*$D$2
+INDEX(_Inf_Data,MATCH($F175,_Inf_Country,0),MATCH(BJ$3-3,_Inf_Day,0))-INDEX(_Inf_Data,MATCH($F175,_Inf_Country,0),MATCH(BJ$3-4,_Inf_Day,0))*$D$2
+INDEX(_Inf_Data,MATCH($F175,_Inf_Country,0),MATCH(BJ$3-4,_Inf_Day,0))-INDEX(_Inf_Data,MATCH($F175,_Inf_Country,0),MATCH(BJ$3-5,_Inf_Day,0))*$D$2)/5</f>
        <v>1.4</v>
      </c>
      <c r="BK175" s="80">
        <f>(INDEX(_Inf_Data,MATCH($F175,_Inf_Country,0),MATCH(BK$3,_Inf_Day,0))-INDEX(_Inf_Data,MATCH($F175,_Inf_Country,0),MATCH(BK$3-1,_Inf_Day,0))*$D$2
+INDEX(_Inf_Data,MATCH($F175,_Inf_Country,0),MATCH(BK$3-1,_Inf_Day,0))-INDEX(_Inf_Data,MATCH($F175,_Inf_Country,0),MATCH(BK$3-2,_Inf_Day,0))*$D$2
+INDEX(_Inf_Data,MATCH($F175,_Inf_Country,0),MATCH(BK$3-2,_Inf_Day,0))-INDEX(_Inf_Data,MATCH($F175,_Inf_Country,0),MATCH(BK$3-3,_Inf_Day,0))*$D$2
+INDEX(_Inf_Data,MATCH($F175,_Inf_Country,0),MATCH(BK$3-3,_Inf_Day,0))-INDEX(_Inf_Data,MATCH($F175,_Inf_Country,0),MATCH(BK$3-4,_Inf_Day,0))*$D$2
+INDEX(_Inf_Data,MATCH($F175,_Inf_Country,0),MATCH(BK$3-4,_Inf_Day,0))-INDEX(_Inf_Data,MATCH($F175,_Inf_Country,0),MATCH(BK$3-5,_Inf_Day,0))*$D$2)/5</f>
        <v>2.2000000000000002</v>
      </c>
      <c r="BL175" s="80">
        <f>(INDEX(_Inf_Data,MATCH($F175,_Inf_Country,0),MATCH(BL$3,_Inf_Day,0))-INDEX(_Inf_Data,MATCH($F175,_Inf_Country,0),MATCH(BL$3-1,_Inf_Day,0))*$D$2
+INDEX(_Inf_Data,MATCH($F175,_Inf_Country,0),MATCH(BL$3-1,_Inf_Day,0))-INDEX(_Inf_Data,MATCH($F175,_Inf_Country,0),MATCH(BL$3-2,_Inf_Day,0))*$D$2
+INDEX(_Inf_Data,MATCH($F175,_Inf_Country,0),MATCH(BL$3-2,_Inf_Day,0))-INDEX(_Inf_Data,MATCH($F175,_Inf_Country,0),MATCH(BL$3-3,_Inf_Day,0))*$D$2
+INDEX(_Inf_Data,MATCH($F175,_Inf_Country,0),MATCH(BL$3-3,_Inf_Day,0))-INDEX(_Inf_Data,MATCH($F175,_Inf_Country,0),MATCH(BL$3-4,_Inf_Day,0))*$D$2
+INDEX(_Inf_Data,MATCH($F175,_Inf_Country,0),MATCH(BL$3-4,_Inf_Day,0))-INDEX(_Inf_Data,MATCH($F175,_Inf_Country,0),MATCH(BL$3-5,_Inf_Day,0))*$D$2)/5</f>
        <v>2.8</v>
      </c>
      <c r="BM175" s="80">
        <f>(INDEX(_Inf_Data,MATCH($F175,_Inf_Country,0),MATCH(BM$3,_Inf_Day,0))-INDEX(_Inf_Data,MATCH($F175,_Inf_Country,0),MATCH(BM$3-1,_Inf_Day,0))*$D$2
+INDEX(_Inf_Data,MATCH($F175,_Inf_Country,0),MATCH(BM$3-1,_Inf_Day,0))-INDEX(_Inf_Data,MATCH($F175,_Inf_Country,0),MATCH(BM$3-2,_Inf_Day,0))*$D$2
+INDEX(_Inf_Data,MATCH($F175,_Inf_Country,0),MATCH(BM$3-2,_Inf_Day,0))-INDEX(_Inf_Data,MATCH($F175,_Inf_Country,0),MATCH(BM$3-3,_Inf_Day,0))*$D$2
+INDEX(_Inf_Data,MATCH($F175,_Inf_Country,0),MATCH(BM$3-3,_Inf_Day,0))-INDEX(_Inf_Data,MATCH($F175,_Inf_Country,0),MATCH(BM$3-4,_Inf_Day,0))*$D$2
+INDEX(_Inf_Data,MATCH($F175,_Inf_Country,0),MATCH(BM$3-4,_Inf_Day,0))-INDEX(_Inf_Data,MATCH($F175,_Inf_Country,0),MATCH(BM$3-5,_Inf_Day,0))*$D$2)/5</f>
        <v>3</v>
      </c>
      <c r="BN175" s="80">
        <f>(INDEX(_Inf_Data,MATCH($F175,_Inf_Country,0),MATCH(BN$3,_Inf_Day,0))-INDEX(_Inf_Data,MATCH($F175,_Inf_Country,0),MATCH(BN$3-1,_Inf_Day,0))*$D$2
+INDEX(_Inf_Data,MATCH($F175,_Inf_Country,0),MATCH(BN$3-1,_Inf_Day,0))-INDEX(_Inf_Data,MATCH($F175,_Inf_Country,0),MATCH(BN$3-2,_Inf_Day,0))*$D$2
+INDEX(_Inf_Data,MATCH($F175,_Inf_Country,0),MATCH(BN$3-2,_Inf_Day,0))-INDEX(_Inf_Data,MATCH($F175,_Inf_Country,0),MATCH(BN$3-3,_Inf_Day,0))*$D$2
+INDEX(_Inf_Data,MATCH($F175,_Inf_Country,0),MATCH(BN$3-3,_Inf_Day,0))-INDEX(_Inf_Data,MATCH($F175,_Inf_Country,0),MATCH(BN$3-4,_Inf_Day,0))*$D$2
+INDEX(_Inf_Data,MATCH($F175,_Inf_Country,0),MATCH(BN$3-4,_Inf_Day,0))-INDEX(_Inf_Data,MATCH($F175,_Inf_Country,0),MATCH(BN$3-5,_Inf_Day,0))*$D$2)/5</f>
        <v>3</v>
      </c>
      <c r="BO175" s="80">
        <f>(INDEX(_Inf_Data,MATCH($F175,_Inf_Country,0),MATCH(BO$3,_Inf_Day,0))-INDEX(_Inf_Data,MATCH($F175,_Inf_Country,0),MATCH(BO$3-1,_Inf_Day,0))*$D$2
+INDEX(_Inf_Data,MATCH($F175,_Inf_Country,0),MATCH(BO$3-1,_Inf_Day,0))-INDEX(_Inf_Data,MATCH($F175,_Inf_Country,0),MATCH(BO$3-2,_Inf_Day,0))*$D$2
+INDEX(_Inf_Data,MATCH($F175,_Inf_Country,0),MATCH(BO$3-2,_Inf_Day,0))-INDEX(_Inf_Data,MATCH($F175,_Inf_Country,0),MATCH(BO$3-3,_Inf_Day,0))*$D$2
+INDEX(_Inf_Data,MATCH($F175,_Inf_Country,0),MATCH(BO$3-3,_Inf_Day,0))-INDEX(_Inf_Data,MATCH($F175,_Inf_Country,0),MATCH(BO$3-4,_Inf_Day,0))*$D$2
+INDEX(_Inf_Data,MATCH($F175,_Inf_Country,0),MATCH(BO$3-4,_Inf_Day,0))-INDEX(_Inf_Data,MATCH($F175,_Inf_Country,0),MATCH(BO$3-5,_Inf_Day,0))*$D$2)/5</f>
        <v>2.2000000000000002</v>
      </c>
      <c r="BP175" s="80">
        <f>(INDEX(_Inf_Data,MATCH($F175,_Inf_Country,0),MATCH(BP$3,_Inf_Day,0))-INDEX(_Inf_Data,MATCH($F175,_Inf_Country,0),MATCH(BP$3-1,_Inf_Day,0))*$D$2
+INDEX(_Inf_Data,MATCH($F175,_Inf_Country,0),MATCH(BP$3-1,_Inf_Day,0))-INDEX(_Inf_Data,MATCH($F175,_Inf_Country,0),MATCH(BP$3-2,_Inf_Day,0))*$D$2
+INDEX(_Inf_Data,MATCH($F175,_Inf_Country,0),MATCH(BP$3-2,_Inf_Day,0))-INDEX(_Inf_Data,MATCH($F175,_Inf_Country,0),MATCH(BP$3-3,_Inf_Day,0))*$D$2
+INDEX(_Inf_Data,MATCH($F175,_Inf_Country,0),MATCH(BP$3-3,_Inf_Day,0))-INDEX(_Inf_Data,MATCH($F175,_Inf_Country,0),MATCH(BP$3-4,_Inf_Day,0))*$D$2
+INDEX(_Inf_Data,MATCH($F175,_Inf_Country,0),MATCH(BP$3-4,_Inf_Day,0))-INDEX(_Inf_Data,MATCH($F175,_Inf_Country,0),MATCH(BP$3-5,_Inf_Day,0))*$D$2)/5</f>
        <v>1.6</v>
      </c>
      <c r="BQ175" s="80">
        <f>(INDEX(_Inf_Data,MATCH($F175,_Inf_Country,0),MATCH(BQ$3,_Inf_Day,0))-INDEX(_Inf_Data,MATCH($F175,_Inf_Country,0),MATCH(BQ$3-1,_Inf_Day,0))*$D$2
+INDEX(_Inf_Data,MATCH($F175,_Inf_Country,0),MATCH(BQ$3-1,_Inf_Day,0))-INDEX(_Inf_Data,MATCH($F175,_Inf_Country,0),MATCH(BQ$3-2,_Inf_Day,0))*$D$2
+INDEX(_Inf_Data,MATCH($F175,_Inf_Country,0),MATCH(BQ$3-2,_Inf_Day,0))-INDEX(_Inf_Data,MATCH($F175,_Inf_Country,0),MATCH(BQ$3-3,_Inf_Day,0))*$D$2
+INDEX(_Inf_Data,MATCH($F175,_Inf_Country,0),MATCH(BQ$3-3,_Inf_Day,0))-INDEX(_Inf_Data,MATCH($F175,_Inf_Country,0),MATCH(BQ$3-4,_Inf_Day,0))*$D$2
+INDEX(_Inf_Data,MATCH($F175,_Inf_Country,0),MATCH(BQ$3-4,_Inf_Day,0))-INDEX(_Inf_Data,MATCH($F175,_Inf_Country,0),MATCH(BQ$3-5,_Inf_Day,0))*$D$2)/5</f>
        <v>0.6</v>
      </c>
      <c r="BR175" s="80">
        <f>(INDEX(_Inf_Data,MATCH($F175,_Inf_Country,0),MATCH(BR$3,_Inf_Day,0))-INDEX(_Inf_Data,MATCH($F175,_Inf_Country,0),MATCH(BR$3-1,_Inf_Day,0))*$D$2
+INDEX(_Inf_Data,MATCH($F175,_Inf_Country,0),MATCH(BR$3-1,_Inf_Day,0))-INDEX(_Inf_Data,MATCH($F175,_Inf_Country,0),MATCH(BR$3-2,_Inf_Day,0))*$D$2
+INDEX(_Inf_Data,MATCH($F175,_Inf_Country,0),MATCH(BR$3-2,_Inf_Day,0))-INDEX(_Inf_Data,MATCH($F175,_Inf_Country,0),MATCH(BR$3-3,_Inf_Day,0))*$D$2
+INDEX(_Inf_Data,MATCH($F175,_Inf_Country,0),MATCH(BR$3-3,_Inf_Day,0))-INDEX(_Inf_Data,MATCH($F175,_Inf_Country,0),MATCH(BR$3-4,_Inf_Day,0))*$D$2
+INDEX(_Inf_Data,MATCH($F175,_Inf_Country,0),MATCH(BR$3-4,_Inf_Day,0))-INDEX(_Inf_Data,MATCH($F175,_Inf_Country,0),MATCH(BR$3-5,_Inf_Day,0))*$D$2)/5</f>
        <v>3.6</v>
      </c>
      <c r="BS175" s="80">
        <f>(INDEX(_Inf_Data,MATCH($F175,_Inf_Country,0),MATCH(BS$3,_Inf_Day,0))-INDEX(_Inf_Data,MATCH($F175,_Inf_Country,0),MATCH(BS$3-1,_Inf_Day,0))*$D$2
+INDEX(_Inf_Data,MATCH($F175,_Inf_Country,0),MATCH(BS$3-1,_Inf_Day,0))-INDEX(_Inf_Data,MATCH($F175,_Inf_Country,0),MATCH(BS$3-2,_Inf_Day,0))*$D$2
+INDEX(_Inf_Data,MATCH($F175,_Inf_Country,0),MATCH(BS$3-2,_Inf_Day,0))-INDEX(_Inf_Data,MATCH($F175,_Inf_Country,0),MATCH(BS$3-3,_Inf_Day,0))*$D$2
+INDEX(_Inf_Data,MATCH($F175,_Inf_Country,0),MATCH(BS$3-3,_Inf_Day,0))-INDEX(_Inf_Data,MATCH($F175,_Inf_Country,0),MATCH(BS$3-4,_Inf_Day,0))*$D$2
+INDEX(_Inf_Data,MATCH($F175,_Inf_Country,0),MATCH(BS$3-4,_Inf_Day,0))-INDEX(_Inf_Data,MATCH($F175,_Inf_Country,0),MATCH(BS$3-5,_Inf_Day,0))*$D$2)/5</f>
        <v>3.6</v>
      </c>
      <c r="BT175" s="80">
        <f>(INDEX(_Inf_Data,MATCH($F175,_Inf_Country,0),MATCH(BT$3,_Inf_Day,0))-INDEX(_Inf_Data,MATCH($F175,_Inf_Country,0),MATCH(BT$3-1,_Inf_Day,0))*$D$2
+INDEX(_Inf_Data,MATCH($F175,_Inf_Country,0),MATCH(BT$3-1,_Inf_Day,0))-INDEX(_Inf_Data,MATCH($F175,_Inf_Country,0),MATCH(BT$3-2,_Inf_Day,0))*$D$2
+INDEX(_Inf_Data,MATCH($F175,_Inf_Country,0),MATCH(BT$3-2,_Inf_Day,0))-INDEX(_Inf_Data,MATCH($F175,_Inf_Country,0),MATCH(BT$3-3,_Inf_Day,0))*$D$2
+INDEX(_Inf_Data,MATCH($F175,_Inf_Country,0),MATCH(BT$3-3,_Inf_Day,0))-INDEX(_Inf_Data,MATCH($F175,_Inf_Country,0),MATCH(BT$3-4,_Inf_Day,0))*$D$2
+INDEX(_Inf_Data,MATCH($F175,_Inf_Country,0),MATCH(BT$3-4,_Inf_Day,0))-INDEX(_Inf_Data,MATCH($F175,_Inf_Country,0),MATCH(BT$3-5,_Inf_Day,0))*$D$2)/5</f>
        <v>10.4</v>
      </c>
      <c r="BU175" s="80">
        <f>(INDEX(_Inf_Data,MATCH($F175,_Inf_Country,0),MATCH(BU$3,_Inf_Day,0))-INDEX(_Inf_Data,MATCH($F175,_Inf_Country,0),MATCH(BU$3-1,_Inf_Day,0))*$D$2
+INDEX(_Inf_Data,MATCH($F175,_Inf_Country,0),MATCH(BU$3-1,_Inf_Day,0))-INDEX(_Inf_Data,MATCH($F175,_Inf_Country,0),MATCH(BU$3-2,_Inf_Day,0))*$D$2
+INDEX(_Inf_Data,MATCH($F175,_Inf_Country,0),MATCH(BU$3-2,_Inf_Day,0))-INDEX(_Inf_Data,MATCH($F175,_Inf_Country,0),MATCH(BU$3-3,_Inf_Day,0))*$D$2
+INDEX(_Inf_Data,MATCH($F175,_Inf_Country,0),MATCH(BU$3-3,_Inf_Day,0))-INDEX(_Inf_Data,MATCH($F175,_Inf_Country,0),MATCH(BU$3-4,_Inf_Day,0))*$D$2
+INDEX(_Inf_Data,MATCH($F175,_Inf_Country,0),MATCH(BU$3-4,_Inf_Day,0))-INDEX(_Inf_Data,MATCH($F175,_Inf_Country,0),MATCH(BU$3-5,_Inf_Day,0))*$D$2)/5</f>
        <v>12</v>
      </c>
      <c r="BV175" s="80">
        <f>(INDEX(_Inf_Data,MATCH($F175,_Inf_Country,0),MATCH(BV$3,_Inf_Day,0))-INDEX(_Inf_Data,MATCH($F175,_Inf_Country,0),MATCH(BV$3-1,_Inf_Day,0))*$D$2
+INDEX(_Inf_Data,MATCH($F175,_Inf_Country,0),MATCH(BV$3-1,_Inf_Day,0))-INDEX(_Inf_Data,MATCH($F175,_Inf_Country,0),MATCH(BV$3-2,_Inf_Day,0))*$D$2
+INDEX(_Inf_Data,MATCH($F175,_Inf_Country,0),MATCH(BV$3-2,_Inf_Day,0))-INDEX(_Inf_Data,MATCH($F175,_Inf_Country,0),MATCH(BV$3-3,_Inf_Day,0))*$D$2
+INDEX(_Inf_Data,MATCH($F175,_Inf_Country,0),MATCH(BV$3-3,_Inf_Day,0))-INDEX(_Inf_Data,MATCH($F175,_Inf_Country,0),MATCH(BV$3-4,_Inf_Day,0))*$D$2
+INDEX(_Inf_Data,MATCH($F175,_Inf_Country,0),MATCH(BV$3-4,_Inf_Day,0))-INDEX(_Inf_Data,MATCH($F175,_Inf_Country,0),MATCH(BV$3-5,_Inf_Day,0))*$D$2)/5</f>
        <v>14</v>
      </c>
      <c r="BW175" s="80">
        <f>(INDEX(_Inf_Data,MATCH($F175,_Inf_Country,0),MATCH(BW$3,_Inf_Day,0))-INDEX(_Inf_Data,MATCH($F175,_Inf_Country,0),MATCH(BW$3-1,_Inf_Day,0))*$D$2
+INDEX(_Inf_Data,MATCH($F175,_Inf_Country,0),MATCH(BW$3-1,_Inf_Day,0))-INDEX(_Inf_Data,MATCH($F175,_Inf_Country,0),MATCH(BW$3-2,_Inf_Day,0))*$D$2
+INDEX(_Inf_Data,MATCH($F175,_Inf_Country,0),MATCH(BW$3-2,_Inf_Day,0))-INDEX(_Inf_Data,MATCH($F175,_Inf_Country,0),MATCH(BW$3-3,_Inf_Day,0))*$D$2
+INDEX(_Inf_Data,MATCH($F175,_Inf_Country,0),MATCH(BW$3-3,_Inf_Day,0))-INDEX(_Inf_Data,MATCH($F175,_Inf_Country,0),MATCH(BW$3-4,_Inf_Day,0))*$D$2
+INDEX(_Inf_Data,MATCH($F175,_Inf_Country,0),MATCH(BW$3-4,_Inf_Day,0))-INDEX(_Inf_Data,MATCH($F175,_Inf_Country,0),MATCH(BW$3-5,_Inf_Day,0))*$D$2)/5</f>
        <v>14</v>
      </c>
      <c r="BX175" s="80">
        <f>(INDEX(_Inf_Data,MATCH($F175,_Inf_Country,0),MATCH(BX$3,_Inf_Day,0))-INDEX(_Inf_Data,MATCH($F175,_Inf_Country,0),MATCH(BX$3-1,_Inf_Day,0))*$D$2
+INDEX(_Inf_Data,MATCH($F175,_Inf_Country,0),MATCH(BX$3-1,_Inf_Day,0))-INDEX(_Inf_Data,MATCH($F175,_Inf_Country,0),MATCH(BX$3-2,_Inf_Day,0))*$D$2
+INDEX(_Inf_Data,MATCH($F175,_Inf_Country,0),MATCH(BX$3-2,_Inf_Day,0))-INDEX(_Inf_Data,MATCH($F175,_Inf_Country,0),MATCH(BX$3-3,_Inf_Day,0))*$D$2
+INDEX(_Inf_Data,MATCH($F175,_Inf_Country,0),MATCH(BX$3-3,_Inf_Day,0))-INDEX(_Inf_Data,MATCH($F175,_Inf_Country,0),MATCH(BX$3-4,_Inf_Day,0))*$D$2
+INDEX(_Inf_Data,MATCH($F175,_Inf_Country,0),MATCH(BX$3-4,_Inf_Day,0))-INDEX(_Inf_Data,MATCH($F175,_Inf_Country,0),MATCH(BX$3-5,_Inf_Day,0))*$D$2)/5</f>
        <v>14</v>
      </c>
      <c r="BY175" s="80">
        <f>(INDEX(_Inf_Data,MATCH($F175,_Inf_Country,0),MATCH(BY$3,_Inf_Day,0))-INDEX(_Inf_Data,MATCH($F175,_Inf_Country,0),MATCH(BY$3-1,_Inf_Day,0))*$D$2
+INDEX(_Inf_Data,MATCH($F175,_Inf_Country,0),MATCH(BY$3-1,_Inf_Day,0))-INDEX(_Inf_Data,MATCH($F175,_Inf_Country,0),MATCH(BY$3-2,_Inf_Day,0))*$D$2
+INDEX(_Inf_Data,MATCH($F175,_Inf_Country,0),MATCH(BY$3-2,_Inf_Day,0))-INDEX(_Inf_Data,MATCH($F175,_Inf_Country,0),MATCH(BY$3-3,_Inf_Day,0))*$D$2
+INDEX(_Inf_Data,MATCH($F175,_Inf_Country,0),MATCH(BY$3-3,_Inf_Day,0))-INDEX(_Inf_Data,MATCH($F175,_Inf_Country,0),MATCH(BY$3-4,_Inf_Day,0))*$D$2
+INDEX(_Inf_Data,MATCH($F175,_Inf_Country,0),MATCH(BY$3-4,_Inf_Day,0))-INDEX(_Inf_Data,MATCH($F175,_Inf_Country,0),MATCH(BY$3-5,_Inf_Day,0))*$D$2)/5</f>
        <v>9.1999999999999993</v>
      </c>
      <c r="BZ175" s="80">
        <f>(INDEX(_Inf_Data,MATCH($F175,_Inf_Country,0),MATCH(BZ$3,_Inf_Day,0))-INDEX(_Inf_Data,MATCH($F175,_Inf_Country,0),MATCH(BZ$3-1,_Inf_Day,0))*$D$2
+INDEX(_Inf_Data,MATCH($F175,_Inf_Country,0),MATCH(BZ$3-1,_Inf_Day,0))-INDEX(_Inf_Data,MATCH($F175,_Inf_Country,0),MATCH(BZ$3-2,_Inf_Day,0))*$D$2
+INDEX(_Inf_Data,MATCH($F175,_Inf_Country,0),MATCH(BZ$3-2,_Inf_Day,0))-INDEX(_Inf_Data,MATCH($F175,_Inf_Country,0),MATCH(BZ$3-3,_Inf_Day,0))*$D$2
+INDEX(_Inf_Data,MATCH($F175,_Inf_Country,0),MATCH(BZ$3-3,_Inf_Day,0))-INDEX(_Inf_Data,MATCH($F175,_Inf_Country,0),MATCH(BZ$3-4,_Inf_Day,0))*$D$2
+INDEX(_Inf_Data,MATCH($F175,_Inf_Country,0),MATCH(BZ$3-4,_Inf_Day,0))-INDEX(_Inf_Data,MATCH($F175,_Inf_Country,0),MATCH(BZ$3-5,_Inf_Day,0))*$D$2)/5</f>
        <v>17.2</v>
      </c>
      <c r="CA175" s="80">
        <f>(INDEX(_Inf_Data,MATCH($F175,_Inf_Country,0),MATCH(CA$3,_Inf_Day,0))-INDEX(_Inf_Data,MATCH($F175,_Inf_Country,0),MATCH(CA$3-1,_Inf_Day,0))*$D$2
+INDEX(_Inf_Data,MATCH($F175,_Inf_Country,0),MATCH(CA$3-1,_Inf_Day,0))-INDEX(_Inf_Data,MATCH($F175,_Inf_Country,0),MATCH(CA$3-2,_Inf_Day,0))*$D$2
+INDEX(_Inf_Data,MATCH($F175,_Inf_Country,0),MATCH(CA$3-2,_Inf_Day,0))-INDEX(_Inf_Data,MATCH($F175,_Inf_Country,0),MATCH(CA$3-3,_Inf_Day,0))*$D$2
+INDEX(_Inf_Data,MATCH($F175,_Inf_Country,0),MATCH(CA$3-3,_Inf_Day,0))-INDEX(_Inf_Data,MATCH($F175,_Inf_Country,0),MATCH(CA$3-4,_Inf_Day,0))*$D$2
+INDEX(_Inf_Data,MATCH($F175,_Inf_Country,0),MATCH(CA$3-4,_Inf_Day,0))-INDEX(_Inf_Data,MATCH($F175,_Inf_Country,0),MATCH(CA$3-5,_Inf_Day,0))*$D$2)/5</f>
        <v>16</v>
      </c>
      <c r="CB175" s="80">
        <f>(INDEX(_Inf_Data,MATCH($F175,_Inf_Country,0),MATCH(CB$3,_Inf_Day,0))-INDEX(_Inf_Data,MATCH($F175,_Inf_Country,0),MATCH(CB$3-1,_Inf_Day,0))*$D$2
+INDEX(_Inf_Data,MATCH($F175,_Inf_Country,0),MATCH(CB$3-1,_Inf_Day,0))-INDEX(_Inf_Data,MATCH($F175,_Inf_Country,0),MATCH(CB$3-2,_Inf_Day,0))*$D$2
+INDEX(_Inf_Data,MATCH($F175,_Inf_Country,0),MATCH(CB$3-2,_Inf_Day,0))-INDEX(_Inf_Data,MATCH($F175,_Inf_Country,0),MATCH(CB$3-3,_Inf_Day,0))*$D$2
+INDEX(_Inf_Data,MATCH($F175,_Inf_Country,0),MATCH(CB$3-3,_Inf_Day,0))-INDEX(_Inf_Data,MATCH($F175,_Inf_Country,0),MATCH(CB$3-4,_Inf_Day,0))*$D$2
+INDEX(_Inf_Data,MATCH($F175,_Inf_Country,0),MATCH(CB$3-4,_Inf_Day,0))-INDEX(_Inf_Data,MATCH($F175,_Inf_Country,0),MATCH(CB$3-5,_Inf_Day,0))*$D$2)/5</f>
        <v>25.4</v>
      </c>
      <c r="CC175" s="80">
        <f>(INDEX(_Inf_Data,MATCH($F175,_Inf_Country,0),MATCH(CC$3,_Inf_Day,0))-INDEX(_Inf_Data,MATCH($F175,_Inf_Country,0),MATCH(CC$3-1,_Inf_Day,0))*$D$2
+INDEX(_Inf_Data,MATCH($F175,_Inf_Country,0),MATCH(CC$3-1,_Inf_Day,0))-INDEX(_Inf_Data,MATCH($F175,_Inf_Country,0),MATCH(CC$3-2,_Inf_Day,0))*$D$2
+INDEX(_Inf_Data,MATCH($F175,_Inf_Country,0),MATCH(CC$3-2,_Inf_Day,0))-INDEX(_Inf_Data,MATCH($F175,_Inf_Country,0),MATCH(CC$3-3,_Inf_Day,0))*$D$2
+INDEX(_Inf_Data,MATCH($F175,_Inf_Country,0),MATCH(CC$3-3,_Inf_Day,0))-INDEX(_Inf_Data,MATCH($F175,_Inf_Country,0),MATCH(CC$3-4,_Inf_Day,0))*$D$2
+INDEX(_Inf_Data,MATCH($F175,_Inf_Country,0),MATCH(CC$3-4,_Inf_Day,0))-INDEX(_Inf_Data,MATCH($F175,_Inf_Country,0),MATCH(CC$3-5,_Inf_Day,0))*$D$2)/5</f>
        <v>32.6</v>
      </c>
      <c r="CD175" s="80">
        <f>(INDEX(_Inf_Data,MATCH($F175,_Inf_Country,0),MATCH(CD$3,_Inf_Day,0))-INDEX(_Inf_Data,MATCH($F175,_Inf_Country,0),MATCH(CD$3-1,_Inf_Day,0))*$D$2
+INDEX(_Inf_Data,MATCH($F175,_Inf_Country,0),MATCH(CD$3-1,_Inf_Day,0))-INDEX(_Inf_Data,MATCH($F175,_Inf_Country,0),MATCH(CD$3-2,_Inf_Day,0))*$D$2
+INDEX(_Inf_Data,MATCH($F175,_Inf_Country,0),MATCH(CD$3-2,_Inf_Day,0))-INDEX(_Inf_Data,MATCH($F175,_Inf_Country,0),MATCH(CD$3-3,_Inf_Day,0))*$D$2
+INDEX(_Inf_Data,MATCH($F175,_Inf_Country,0),MATCH(CD$3-3,_Inf_Day,0))-INDEX(_Inf_Data,MATCH($F175,_Inf_Country,0),MATCH(CD$3-4,_Inf_Day,0))*$D$2
+INDEX(_Inf_Data,MATCH($F175,_Inf_Country,0),MATCH(CD$3-4,_Inf_Day,0))-INDEX(_Inf_Data,MATCH($F175,_Inf_Country,0),MATCH(CD$3-5,_Inf_Day,0))*$D$2)/5</f>
        <v>32.200000000000003</v>
      </c>
      <c r="CE175" s="80">
        <f>(INDEX(_Inf_Data,MATCH($F175,_Inf_Country,0),MATCH(CE$3,_Inf_Day,0))-INDEX(_Inf_Data,MATCH($F175,_Inf_Country,0),MATCH(CE$3-1,_Inf_Day,0))*$D$2
+INDEX(_Inf_Data,MATCH($F175,_Inf_Country,0),MATCH(CE$3-1,_Inf_Day,0))-INDEX(_Inf_Data,MATCH($F175,_Inf_Country,0),MATCH(CE$3-2,_Inf_Day,0))*$D$2
+INDEX(_Inf_Data,MATCH($F175,_Inf_Country,0),MATCH(CE$3-2,_Inf_Day,0))-INDEX(_Inf_Data,MATCH($F175,_Inf_Country,0),MATCH(CE$3-3,_Inf_Day,0))*$D$2
+INDEX(_Inf_Data,MATCH($F175,_Inf_Country,0),MATCH(CE$3-3,_Inf_Day,0))-INDEX(_Inf_Data,MATCH($F175,_Inf_Country,0),MATCH(CE$3-4,_Inf_Day,0))*$D$2
+INDEX(_Inf_Data,MATCH($F175,_Inf_Country,0),MATCH(CE$3-4,_Inf_Day,0))-INDEX(_Inf_Data,MATCH($F175,_Inf_Country,0),MATCH(CE$3-5,_Inf_Day,0))*$D$2)/5</f>
        <v>25.8</v>
      </c>
      <c r="CF175" s="80">
        <f>(INDEX(_Inf_Data,MATCH($F175,_Inf_Country,0),MATCH(CF$3,_Inf_Day,0))-INDEX(_Inf_Data,MATCH($F175,_Inf_Country,0),MATCH(CF$3-1,_Inf_Day,0))*$D$2
+INDEX(_Inf_Data,MATCH($F175,_Inf_Country,0),MATCH(CF$3-1,_Inf_Day,0))-INDEX(_Inf_Data,MATCH($F175,_Inf_Country,0),MATCH(CF$3-2,_Inf_Day,0))*$D$2
+INDEX(_Inf_Data,MATCH($F175,_Inf_Country,0),MATCH(CF$3-2,_Inf_Day,0))-INDEX(_Inf_Data,MATCH($F175,_Inf_Country,0),MATCH(CF$3-3,_Inf_Day,0))*$D$2
+INDEX(_Inf_Data,MATCH($F175,_Inf_Country,0),MATCH(CF$3-3,_Inf_Day,0))-INDEX(_Inf_Data,MATCH($F175,_Inf_Country,0),MATCH(CF$3-4,_Inf_Day,0))*$D$2
+INDEX(_Inf_Data,MATCH($F175,_Inf_Country,0),MATCH(CF$3-4,_Inf_Day,0))-INDEX(_Inf_Data,MATCH($F175,_Inf_Country,0),MATCH(CF$3-5,_Inf_Day,0))*$D$2)/5</f>
        <v>35</v>
      </c>
      <c r="CG175" s="80">
        <f>(INDEX(_Inf_Data,MATCH($F175,_Inf_Country,0),MATCH(CG$3,_Inf_Day,0))-INDEX(_Inf_Data,MATCH($F175,_Inf_Country,0),MATCH(CG$3-1,_Inf_Day,0))*$D$2
+INDEX(_Inf_Data,MATCH($F175,_Inf_Country,0),MATCH(CG$3-1,_Inf_Day,0))-INDEX(_Inf_Data,MATCH($F175,_Inf_Country,0),MATCH(CG$3-2,_Inf_Day,0))*$D$2
+INDEX(_Inf_Data,MATCH($F175,_Inf_Country,0),MATCH(CG$3-2,_Inf_Day,0))-INDEX(_Inf_Data,MATCH($F175,_Inf_Country,0),MATCH(CG$3-3,_Inf_Day,0))*$D$2
+INDEX(_Inf_Data,MATCH($F175,_Inf_Country,0),MATCH(CG$3-3,_Inf_Day,0))-INDEX(_Inf_Data,MATCH($F175,_Inf_Country,0),MATCH(CG$3-4,_Inf_Day,0))*$D$2
+INDEX(_Inf_Data,MATCH($F175,_Inf_Country,0),MATCH(CG$3-4,_Inf_Day,0))-INDEX(_Inf_Data,MATCH($F175,_Inf_Country,0),MATCH(CG$3-5,_Inf_Day,0))*$D$2)/5</f>
        <v>26</v>
      </c>
      <c r="CH175" s="80">
        <f>(INDEX(_Inf_Data,MATCH($F175,_Inf_Country,0),MATCH(CH$3,_Inf_Day,0))-INDEX(_Inf_Data,MATCH($F175,_Inf_Country,0),MATCH(CH$3-1,_Inf_Day,0))*$D$2
+INDEX(_Inf_Data,MATCH($F175,_Inf_Country,0),MATCH(CH$3-1,_Inf_Day,0))-INDEX(_Inf_Data,MATCH($F175,_Inf_Country,0),MATCH(CH$3-2,_Inf_Day,0))*$D$2
+INDEX(_Inf_Data,MATCH($F175,_Inf_Country,0),MATCH(CH$3-2,_Inf_Day,0))-INDEX(_Inf_Data,MATCH($F175,_Inf_Country,0),MATCH(CH$3-3,_Inf_Day,0))*$D$2
+INDEX(_Inf_Data,MATCH($F175,_Inf_Country,0),MATCH(CH$3-3,_Inf_Day,0))-INDEX(_Inf_Data,MATCH($F175,_Inf_Country,0),MATCH(CH$3-4,_Inf_Day,0))*$D$2
+INDEX(_Inf_Data,MATCH($F175,_Inf_Country,0),MATCH(CH$3-4,_Inf_Day,0))-INDEX(_Inf_Data,MATCH($F175,_Inf_Country,0),MATCH(CH$3-5,_Inf_Day,0))*$D$2)/5</f>
        <v>30</v>
      </c>
      <c r="CI175" s="80">
        <f>(INDEX(_Inf_Data,MATCH($F175,_Inf_Country,0),MATCH(CI$3,_Inf_Day,0))-INDEX(_Inf_Data,MATCH($F175,_Inf_Country,0),MATCH(CI$3-1,_Inf_Day,0))*$D$2
+INDEX(_Inf_Data,MATCH($F175,_Inf_Country,0),MATCH(CI$3-1,_Inf_Day,0))-INDEX(_Inf_Data,MATCH($F175,_Inf_Country,0),MATCH(CI$3-2,_Inf_Day,0))*$D$2
+INDEX(_Inf_Data,MATCH($F175,_Inf_Country,0),MATCH(CI$3-2,_Inf_Day,0))-INDEX(_Inf_Data,MATCH($F175,_Inf_Country,0),MATCH(CI$3-3,_Inf_Day,0))*$D$2
+INDEX(_Inf_Data,MATCH($F175,_Inf_Country,0),MATCH(CI$3-3,_Inf_Day,0))-INDEX(_Inf_Data,MATCH($F175,_Inf_Country,0),MATCH(CI$3-4,_Inf_Day,0))*$D$2
+INDEX(_Inf_Data,MATCH($F175,_Inf_Country,0),MATCH(CI$3-4,_Inf_Day,0))-INDEX(_Inf_Data,MATCH($F175,_Inf_Country,0),MATCH(CI$3-5,_Inf_Day,0))*$D$2)/5</f>
        <v>32.6</v>
      </c>
      <c r="CJ175" s="80">
        <f>(INDEX(_Inf_Data,MATCH($F175,_Inf_Country,0),MATCH(CJ$3,_Inf_Day,0))-INDEX(_Inf_Data,MATCH($F175,_Inf_Country,0),MATCH(CJ$3-1,_Inf_Day,0))*$D$2
+INDEX(_Inf_Data,MATCH($F175,_Inf_Country,0),MATCH(CJ$3-1,_Inf_Day,0))-INDEX(_Inf_Data,MATCH($F175,_Inf_Country,0),MATCH(CJ$3-2,_Inf_Day,0))*$D$2
+INDEX(_Inf_Data,MATCH($F175,_Inf_Country,0),MATCH(CJ$3-2,_Inf_Day,0))-INDEX(_Inf_Data,MATCH($F175,_Inf_Country,0),MATCH(CJ$3-3,_Inf_Day,0))*$D$2
+INDEX(_Inf_Data,MATCH($F175,_Inf_Country,0),MATCH(CJ$3-3,_Inf_Day,0))-INDEX(_Inf_Data,MATCH($F175,_Inf_Country,0),MATCH(CJ$3-4,_Inf_Day,0))*$D$2
+INDEX(_Inf_Data,MATCH($F175,_Inf_Country,0),MATCH(CJ$3-4,_Inf_Day,0))-INDEX(_Inf_Data,MATCH($F175,_Inf_Country,0),MATCH(CJ$3-5,_Inf_Day,0))*$D$2)/5</f>
        <v>37</v>
      </c>
      <c r="CK175" s="80">
        <f>(INDEX(_Inf_Data,MATCH($F175,_Inf_Country,0),MATCH(CK$3,_Inf_Day,0))-INDEX(_Inf_Data,MATCH($F175,_Inf_Country,0),MATCH(CK$3-1,_Inf_Day,0))*$D$2
+INDEX(_Inf_Data,MATCH($F175,_Inf_Country,0),MATCH(CK$3-1,_Inf_Day,0))-INDEX(_Inf_Data,MATCH($F175,_Inf_Country,0),MATCH(CK$3-2,_Inf_Day,0))*$D$2
+INDEX(_Inf_Data,MATCH($F175,_Inf_Country,0),MATCH(CK$3-2,_Inf_Day,0))-INDEX(_Inf_Data,MATCH($F175,_Inf_Country,0),MATCH(CK$3-3,_Inf_Day,0))*$D$2
+INDEX(_Inf_Data,MATCH($F175,_Inf_Country,0),MATCH(CK$3-3,_Inf_Day,0))-INDEX(_Inf_Data,MATCH($F175,_Inf_Country,0),MATCH(CK$3-4,_Inf_Day,0))*$D$2
+INDEX(_Inf_Data,MATCH($F175,_Inf_Country,0),MATCH(CK$3-4,_Inf_Day,0))-INDEX(_Inf_Data,MATCH($F175,_Inf_Country,0),MATCH(CK$3-5,_Inf_Day,0))*$D$2)/5</f>
        <v>34.4</v>
      </c>
      <c r="CL175" s="80">
        <f>(INDEX(_Inf_Data,MATCH($F175,_Inf_Country,0),MATCH(CL$3,_Inf_Day,0))-INDEX(_Inf_Data,MATCH($F175,_Inf_Country,0),MATCH(CL$3-1,_Inf_Day,0))*$D$2
+INDEX(_Inf_Data,MATCH($F175,_Inf_Country,0),MATCH(CL$3-1,_Inf_Day,0))-INDEX(_Inf_Data,MATCH($F175,_Inf_Country,0),MATCH(CL$3-2,_Inf_Day,0))*$D$2
+INDEX(_Inf_Data,MATCH($F175,_Inf_Country,0),MATCH(CL$3-2,_Inf_Day,0))-INDEX(_Inf_Data,MATCH($F175,_Inf_Country,0),MATCH(CL$3-3,_Inf_Day,0))*$D$2
+INDEX(_Inf_Data,MATCH($F175,_Inf_Country,0),MATCH(CL$3-3,_Inf_Day,0))-INDEX(_Inf_Data,MATCH($F175,_Inf_Country,0),MATCH(CL$3-4,_Inf_Day,0))*$D$2
+INDEX(_Inf_Data,MATCH($F175,_Inf_Country,0),MATCH(CL$3-4,_Inf_Day,0))-INDEX(_Inf_Data,MATCH($F175,_Inf_Country,0),MATCH(CL$3-5,_Inf_Day,0))*$D$2)/5</f>
        <v>37.6</v>
      </c>
      <c r="CM175" s="80">
        <f>(INDEX(_Inf_Data,MATCH($F175,_Inf_Country,0),MATCH(CM$3,_Inf_Day,0))-INDEX(_Inf_Data,MATCH($F175,_Inf_Country,0),MATCH(CM$3-1,_Inf_Day,0))*$D$2
+INDEX(_Inf_Data,MATCH($F175,_Inf_Country,0),MATCH(CM$3-1,_Inf_Day,0))-INDEX(_Inf_Data,MATCH($F175,_Inf_Country,0),MATCH(CM$3-2,_Inf_Day,0))*$D$2
+INDEX(_Inf_Data,MATCH($F175,_Inf_Country,0),MATCH(CM$3-2,_Inf_Day,0))-INDEX(_Inf_Data,MATCH($F175,_Inf_Country,0),MATCH(CM$3-3,_Inf_Day,0))*$D$2
+INDEX(_Inf_Data,MATCH($F175,_Inf_Country,0),MATCH(CM$3-3,_Inf_Day,0))-INDEX(_Inf_Data,MATCH($F175,_Inf_Country,0),MATCH(CM$3-4,_Inf_Day,0))*$D$2
+INDEX(_Inf_Data,MATCH($F175,_Inf_Country,0),MATCH(CM$3-4,_Inf_Day,0))-INDEX(_Inf_Data,MATCH($F175,_Inf_Country,0),MATCH(CM$3-5,_Inf_Day,0))*$D$2)/5</f>
        <v>36.799999999999997</v>
      </c>
      <c r="CN175" s="80">
        <f>(INDEX(_Inf_Data,MATCH($F175,_Inf_Country,0),MATCH(CN$3,_Inf_Day,0))-INDEX(_Inf_Data,MATCH($F175,_Inf_Country,0),MATCH(CN$3-1,_Inf_Day,0))*$D$2
+INDEX(_Inf_Data,MATCH($F175,_Inf_Country,0),MATCH(CN$3-1,_Inf_Day,0))-INDEX(_Inf_Data,MATCH($F175,_Inf_Country,0),MATCH(CN$3-2,_Inf_Day,0))*$D$2
+INDEX(_Inf_Data,MATCH($F175,_Inf_Country,0),MATCH(CN$3-2,_Inf_Day,0))-INDEX(_Inf_Data,MATCH($F175,_Inf_Country,0),MATCH(CN$3-3,_Inf_Day,0))*$D$2
+INDEX(_Inf_Data,MATCH($F175,_Inf_Country,0),MATCH(CN$3-3,_Inf_Day,0))-INDEX(_Inf_Data,MATCH($F175,_Inf_Country,0),MATCH(CN$3-4,_Inf_Day,0))*$D$2
+INDEX(_Inf_Data,MATCH($F175,_Inf_Country,0),MATCH(CN$3-4,_Inf_Day,0))-INDEX(_Inf_Data,MATCH($F175,_Inf_Country,0),MATCH(CN$3-5,_Inf_Day,0))*$D$2)/5</f>
        <v>44.2</v>
      </c>
      <c r="CO175" s="80">
        <f>(INDEX(_Inf_Data,MATCH($F175,_Inf_Country,0),MATCH(CO$3,_Inf_Day,0))-INDEX(_Inf_Data,MATCH($F175,_Inf_Country,0),MATCH(CO$3-1,_Inf_Day,0))*$D$2
+INDEX(_Inf_Data,MATCH($F175,_Inf_Country,0),MATCH(CO$3-1,_Inf_Day,0))-INDEX(_Inf_Data,MATCH($F175,_Inf_Country,0),MATCH(CO$3-2,_Inf_Day,0))*$D$2
+INDEX(_Inf_Data,MATCH($F175,_Inf_Country,0),MATCH(CO$3-2,_Inf_Day,0))-INDEX(_Inf_Data,MATCH($F175,_Inf_Country,0),MATCH(CO$3-3,_Inf_Day,0))*$D$2
+INDEX(_Inf_Data,MATCH($F175,_Inf_Country,0),MATCH(CO$3-3,_Inf_Day,0))-INDEX(_Inf_Data,MATCH($F175,_Inf_Country,0),MATCH(CO$3-4,_Inf_Day,0))*$D$2
+INDEX(_Inf_Data,MATCH($F175,_Inf_Country,0),MATCH(CO$3-4,_Inf_Day,0))-INDEX(_Inf_Data,MATCH($F175,_Inf_Country,0),MATCH(CO$3-5,_Inf_Day,0))*$D$2)/5</f>
        <v>46</v>
      </c>
      <c r="CP175" s="80">
        <f>(INDEX(_Inf_Data,MATCH($F175,_Inf_Country,0),MATCH(CP$3,_Inf_Day,0))-INDEX(_Inf_Data,MATCH($F175,_Inf_Country,0),MATCH(CP$3-1,_Inf_Day,0))*$D$2
+INDEX(_Inf_Data,MATCH($F175,_Inf_Country,0),MATCH(CP$3-1,_Inf_Day,0))-INDEX(_Inf_Data,MATCH($F175,_Inf_Country,0),MATCH(CP$3-2,_Inf_Day,0))*$D$2
+INDEX(_Inf_Data,MATCH($F175,_Inf_Country,0),MATCH(CP$3-2,_Inf_Day,0))-INDEX(_Inf_Data,MATCH($F175,_Inf_Country,0),MATCH(CP$3-3,_Inf_Day,0))*$D$2
+INDEX(_Inf_Data,MATCH($F175,_Inf_Country,0),MATCH(CP$3-3,_Inf_Day,0))-INDEX(_Inf_Data,MATCH($F175,_Inf_Country,0),MATCH(CP$3-4,_Inf_Day,0))*$D$2
+INDEX(_Inf_Data,MATCH($F175,_Inf_Country,0),MATCH(CP$3-4,_Inf_Day,0))-INDEX(_Inf_Data,MATCH($F175,_Inf_Country,0),MATCH(CP$3-5,_Inf_Day,0))*$D$2)/5</f>
        <v>52.6</v>
      </c>
      <c r="CQ175" s="80">
        <f>(INDEX(_Inf_Data,MATCH($F175,_Inf_Country,0),MATCH(CQ$3,_Inf_Day,0))-INDEX(_Inf_Data,MATCH($F175,_Inf_Country,0),MATCH(CQ$3-1,_Inf_Day,0))*$D$2
+INDEX(_Inf_Data,MATCH($F175,_Inf_Country,0),MATCH(CQ$3-1,_Inf_Day,0))-INDEX(_Inf_Data,MATCH($F175,_Inf_Country,0),MATCH(CQ$3-2,_Inf_Day,0))*$D$2
+INDEX(_Inf_Data,MATCH($F175,_Inf_Country,0),MATCH(CQ$3-2,_Inf_Day,0))-INDEX(_Inf_Data,MATCH($F175,_Inf_Country,0),MATCH(CQ$3-3,_Inf_Day,0))*$D$2
+INDEX(_Inf_Data,MATCH($F175,_Inf_Country,0),MATCH(CQ$3-3,_Inf_Day,0))-INDEX(_Inf_Data,MATCH($F175,_Inf_Country,0),MATCH(CQ$3-4,_Inf_Day,0))*$D$2
+INDEX(_Inf_Data,MATCH($F175,_Inf_Country,0),MATCH(CQ$3-4,_Inf_Day,0))-INDEX(_Inf_Data,MATCH($F175,_Inf_Country,0),MATCH(CQ$3-5,_Inf_Day,0))*$D$2)/5</f>
        <v>57</v>
      </c>
      <c r="CR175" s="80">
        <f>(INDEX(_Inf_Data,MATCH($F175,_Inf_Country,0),MATCH(CR$3,_Inf_Day,0))-INDEX(_Inf_Data,MATCH($F175,_Inf_Country,0),MATCH(CR$3-1,_Inf_Day,0))*$D$2
+INDEX(_Inf_Data,MATCH($F175,_Inf_Country,0),MATCH(CR$3-1,_Inf_Day,0))-INDEX(_Inf_Data,MATCH($F175,_Inf_Country,0),MATCH(CR$3-2,_Inf_Day,0))*$D$2
+INDEX(_Inf_Data,MATCH($F175,_Inf_Country,0),MATCH(CR$3-2,_Inf_Day,0))-INDEX(_Inf_Data,MATCH($F175,_Inf_Country,0),MATCH(CR$3-3,_Inf_Day,0))*$D$2
+INDEX(_Inf_Data,MATCH($F175,_Inf_Country,0),MATCH(CR$3-3,_Inf_Day,0))-INDEX(_Inf_Data,MATCH($F175,_Inf_Country,0),MATCH(CR$3-4,_Inf_Day,0))*$D$2
+INDEX(_Inf_Data,MATCH($F175,_Inf_Country,0),MATCH(CR$3-4,_Inf_Day,0))-INDEX(_Inf_Data,MATCH($F175,_Inf_Country,0),MATCH(CR$3-5,_Inf_Day,0))*$D$2)/5</f>
        <v>59.8</v>
      </c>
      <c r="CS175" s="80">
        <f>(INDEX(_Inf_Data,MATCH($F175,_Inf_Country,0),MATCH(CS$3,_Inf_Day,0))-INDEX(_Inf_Data,MATCH($F175,_Inf_Country,0),MATCH(CS$3-1,_Inf_Day,0))*$D$2
+INDEX(_Inf_Data,MATCH($F175,_Inf_Country,0),MATCH(CS$3-1,_Inf_Day,0))-INDEX(_Inf_Data,MATCH($F175,_Inf_Country,0),MATCH(CS$3-2,_Inf_Day,0))*$D$2
+INDEX(_Inf_Data,MATCH($F175,_Inf_Country,0),MATCH(CS$3-2,_Inf_Day,0))-INDEX(_Inf_Data,MATCH($F175,_Inf_Country,0),MATCH(CS$3-3,_Inf_Day,0))*$D$2
+INDEX(_Inf_Data,MATCH($F175,_Inf_Country,0),MATCH(CS$3-3,_Inf_Day,0))-INDEX(_Inf_Data,MATCH($F175,_Inf_Country,0),MATCH(CS$3-4,_Inf_Day,0))*$D$2
+INDEX(_Inf_Data,MATCH($F175,_Inf_Country,0),MATCH(CS$3-4,_Inf_Day,0))-INDEX(_Inf_Data,MATCH($F175,_Inf_Country,0),MATCH(CS$3-5,_Inf_Day,0))*$D$2)/5</f>
        <v>53.6</v>
      </c>
      <c r="CT175" s="80">
        <f>(INDEX(_Inf_Data,MATCH($F175,_Inf_Country,0),MATCH(CT$3,_Inf_Day,0))-INDEX(_Inf_Data,MATCH($F175,_Inf_Country,0),MATCH(CT$3-1,_Inf_Day,0))*$D$2
+INDEX(_Inf_Data,MATCH($F175,_Inf_Country,0),MATCH(CT$3-1,_Inf_Day,0))-INDEX(_Inf_Data,MATCH($F175,_Inf_Country,0),MATCH(CT$3-2,_Inf_Day,0))*$D$2
+INDEX(_Inf_Data,MATCH($F175,_Inf_Country,0),MATCH(CT$3-2,_Inf_Day,0))-INDEX(_Inf_Data,MATCH($F175,_Inf_Country,0),MATCH(CT$3-3,_Inf_Day,0))*$D$2
+INDEX(_Inf_Data,MATCH($F175,_Inf_Country,0),MATCH(CT$3-3,_Inf_Day,0))-INDEX(_Inf_Data,MATCH($F175,_Inf_Country,0),MATCH(CT$3-4,_Inf_Day,0))*$D$2
+INDEX(_Inf_Data,MATCH($F175,_Inf_Country,0),MATCH(CT$3-4,_Inf_Day,0))-INDEX(_Inf_Data,MATCH($F175,_Inf_Country,0),MATCH(CT$3-5,_Inf_Day,0))*$D$2)/5</f>
        <v>56.4</v>
      </c>
      <c r="CU175" s="80">
        <f>(INDEX(_Inf_Data,MATCH($F175,_Inf_Country,0),MATCH(CU$3,_Inf_Day,0))-INDEX(_Inf_Data,MATCH($F175,_Inf_Country,0),MATCH(CU$3-1,_Inf_Day,0))*$D$2
+INDEX(_Inf_Data,MATCH($F175,_Inf_Country,0),MATCH(CU$3-1,_Inf_Day,0))-INDEX(_Inf_Data,MATCH($F175,_Inf_Country,0),MATCH(CU$3-2,_Inf_Day,0))*$D$2
+INDEX(_Inf_Data,MATCH($F175,_Inf_Country,0),MATCH(CU$3-2,_Inf_Day,0))-INDEX(_Inf_Data,MATCH($F175,_Inf_Country,0),MATCH(CU$3-3,_Inf_Day,0))*$D$2
+INDEX(_Inf_Data,MATCH($F175,_Inf_Country,0),MATCH(CU$3-3,_Inf_Day,0))-INDEX(_Inf_Data,MATCH($F175,_Inf_Country,0),MATCH(CU$3-4,_Inf_Day,0))*$D$2
+INDEX(_Inf_Data,MATCH($F175,_Inf_Country,0),MATCH(CU$3-4,_Inf_Day,0))-INDEX(_Inf_Data,MATCH($F175,_Inf_Country,0),MATCH(CU$3-5,_Inf_Day,0))*$D$2)/5</f>
        <v>48.4</v>
      </c>
      <c r="CV175" s="80">
        <f>(INDEX(_Inf_Data,MATCH($F175,_Inf_Country,0),MATCH(CV$3,_Inf_Day,0))-INDEX(_Inf_Data,MATCH($F175,_Inf_Country,0),MATCH(CV$3-1,_Inf_Day,0))*$D$2
+INDEX(_Inf_Data,MATCH($F175,_Inf_Country,0),MATCH(CV$3-1,_Inf_Day,0))-INDEX(_Inf_Data,MATCH($F175,_Inf_Country,0),MATCH(CV$3-2,_Inf_Day,0))*$D$2
+INDEX(_Inf_Data,MATCH($F175,_Inf_Country,0),MATCH(CV$3-2,_Inf_Day,0))-INDEX(_Inf_Data,MATCH($F175,_Inf_Country,0),MATCH(CV$3-3,_Inf_Day,0))*$D$2
+INDEX(_Inf_Data,MATCH($F175,_Inf_Country,0),MATCH(CV$3-3,_Inf_Day,0))-INDEX(_Inf_Data,MATCH($F175,_Inf_Country,0),MATCH(CV$3-4,_Inf_Day,0))*$D$2
+INDEX(_Inf_Data,MATCH($F175,_Inf_Country,0),MATCH(CV$3-4,_Inf_Day,0))-INDEX(_Inf_Data,MATCH($F175,_Inf_Country,0),MATCH(CV$3-5,_Inf_Day,0))*$D$2)/5</f>
        <v>50.4</v>
      </c>
      <c r="CW175" s="80">
        <f>(INDEX(_Inf_Data,MATCH($F175,_Inf_Country,0),MATCH(CW$3,_Inf_Day,0))-INDEX(_Inf_Data,MATCH($F175,_Inf_Country,0),MATCH(CW$3-1,_Inf_Day,0))*$D$2
+INDEX(_Inf_Data,MATCH($F175,_Inf_Country,0),MATCH(CW$3-1,_Inf_Day,0))-INDEX(_Inf_Data,MATCH($F175,_Inf_Country,0),MATCH(CW$3-2,_Inf_Day,0))*$D$2
+INDEX(_Inf_Data,MATCH($F175,_Inf_Country,0),MATCH(CW$3-2,_Inf_Day,0))-INDEX(_Inf_Data,MATCH($F175,_Inf_Country,0),MATCH(CW$3-3,_Inf_Day,0))*$D$2
+INDEX(_Inf_Data,MATCH($F175,_Inf_Country,0),MATCH(CW$3-3,_Inf_Day,0))-INDEX(_Inf_Data,MATCH($F175,_Inf_Country,0),MATCH(CW$3-4,_Inf_Day,0))*$D$2
+INDEX(_Inf_Data,MATCH($F175,_Inf_Country,0),MATCH(CW$3-4,_Inf_Day,0))-INDEX(_Inf_Data,MATCH($F175,_Inf_Country,0),MATCH(CW$3-5,_Inf_Day,0))*$D$2)/5</f>
        <v>54</v>
      </c>
      <c r="CX175" s="80">
        <f>(INDEX(_Inf_Data,MATCH($F175,_Inf_Country,0),MATCH(CX$3,_Inf_Day,0))-INDEX(_Inf_Data,MATCH($F175,_Inf_Country,0),MATCH(CX$3-1,_Inf_Day,0))*$D$2
+INDEX(_Inf_Data,MATCH($F175,_Inf_Country,0),MATCH(CX$3-1,_Inf_Day,0))-INDEX(_Inf_Data,MATCH($F175,_Inf_Country,0),MATCH(CX$3-2,_Inf_Day,0))*$D$2
+INDEX(_Inf_Data,MATCH($F175,_Inf_Country,0),MATCH(CX$3-2,_Inf_Day,0))-INDEX(_Inf_Data,MATCH($F175,_Inf_Country,0),MATCH(CX$3-3,_Inf_Day,0))*$D$2
+INDEX(_Inf_Data,MATCH($F175,_Inf_Country,0),MATCH(CX$3-3,_Inf_Day,0))-INDEX(_Inf_Data,MATCH($F175,_Inf_Country,0),MATCH(CX$3-4,_Inf_Day,0))*$D$2
+INDEX(_Inf_Data,MATCH($F175,_Inf_Country,0),MATCH(CX$3-4,_Inf_Day,0))-INDEX(_Inf_Data,MATCH($F175,_Inf_Country,0),MATCH(CX$3-5,_Inf_Day,0))*$D$2)/5</f>
        <v>69.2</v>
      </c>
      <c r="CY175" s="80">
        <f>(INDEX(_Inf_Data,MATCH($F175,_Inf_Country,0),MATCH(CY$3,_Inf_Day,0))-INDEX(_Inf_Data,MATCH($F175,_Inf_Country,0),MATCH(CY$3-1,_Inf_Day,0))*$D$2
+INDEX(_Inf_Data,MATCH($F175,_Inf_Country,0),MATCH(CY$3-1,_Inf_Day,0))-INDEX(_Inf_Data,MATCH($F175,_Inf_Country,0),MATCH(CY$3-2,_Inf_Day,0))*$D$2
+INDEX(_Inf_Data,MATCH($F175,_Inf_Country,0),MATCH(CY$3-2,_Inf_Day,0))-INDEX(_Inf_Data,MATCH($F175,_Inf_Country,0),MATCH(CY$3-3,_Inf_Day,0))*$D$2
+INDEX(_Inf_Data,MATCH($F175,_Inf_Country,0),MATCH(CY$3-3,_Inf_Day,0))-INDEX(_Inf_Data,MATCH($F175,_Inf_Country,0),MATCH(CY$3-4,_Inf_Day,0))*$D$2
+INDEX(_Inf_Data,MATCH($F175,_Inf_Country,0),MATCH(CY$3-4,_Inf_Day,0))-INDEX(_Inf_Data,MATCH($F175,_Inf_Country,0),MATCH(CY$3-5,_Inf_Day,0))*$D$2)/5</f>
        <v>71</v>
      </c>
      <c r="CZ175" s="80">
        <f>(INDEX(_Inf_Data,MATCH($F175,_Inf_Country,0),MATCH(CZ$3,_Inf_Day,0))-INDEX(_Inf_Data,MATCH($F175,_Inf_Country,0),MATCH(CZ$3-1,_Inf_Day,0))*$D$2
+INDEX(_Inf_Data,MATCH($F175,_Inf_Country,0),MATCH(CZ$3-1,_Inf_Day,0))-INDEX(_Inf_Data,MATCH($F175,_Inf_Country,0),MATCH(CZ$3-2,_Inf_Day,0))*$D$2
+INDEX(_Inf_Data,MATCH($F175,_Inf_Country,0),MATCH(CZ$3-2,_Inf_Day,0))-INDEX(_Inf_Data,MATCH($F175,_Inf_Country,0),MATCH(CZ$3-3,_Inf_Day,0))*$D$2
+INDEX(_Inf_Data,MATCH($F175,_Inf_Country,0),MATCH(CZ$3-3,_Inf_Day,0))-INDEX(_Inf_Data,MATCH($F175,_Inf_Country,0),MATCH(CZ$3-4,_Inf_Day,0))*$D$2
+INDEX(_Inf_Data,MATCH($F175,_Inf_Country,0),MATCH(CZ$3-4,_Inf_Day,0))-INDEX(_Inf_Data,MATCH($F175,_Inf_Country,0),MATCH(CZ$3-5,_Inf_Day,0))*$D$2)/5</f>
        <v>87.4</v>
      </c>
      <c r="DA175" s="80">
        <f>(INDEX(_Inf_Data,MATCH($F175,_Inf_Country,0),MATCH(DA$3,_Inf_Day,0))-INDEX(_Inf_Data,MATCH($F175,_Inf_Country,0),MATCH(DA$3-1,_Inf_Day,0))*$D$2
+INDEX(_Inf_Data,MATCH($F175,_Inf_Country,0),MATCH(DA$3-1,_Inf_Day,0))-INDEX(_Inf_Data,MATCH($F175,_Inf_Country,0),MATCH(DA$3-2,_Inf_Day,0))*$D$2
+INDEX(_Inf_Data,MATCH($F175,_Inf_Country,0),MATCH(DA$3-2,_Inf_Day,0))-INDEX(_Inf_Data,MATCH($F175,_Inf_Country,0),MATCH(DA$3-3,_Inf_Day,0))*$D$2
+INDEX(_Inf_Data,MATCH($F175,_Inf_Country,0),MATCH(DA$3-3,_Inf_Day,0))-INDEX(_Inf_Data,MATCH($F175,_Inf_Country,0),MATCH(DA$3-4,_Inf_Day,0))*$D$2
+INDEX(_Inf_Data,MATCH($F175,_Inf_Country,0),MATCH(DA$3-4,_Inf_Day,0))-INDEX(_Inf_Data,MATCH($F175,_Inf_Country,0),MATCH(DA$3-5,_Inf_Day,0))*$D$2)/5</f>
        <v>87.8</v>
      </c>
      <c r="DB175" s="80">
        <f>(INDEX(_Inf_Data,MATCH($F175,_Inf_Country,0),MATCH(DB$3,_Inf_Day,0))-INDEX(_Inf_Data,MATCH($F175,_Inf_Country,0),MATCH(DB$3-1,_Inf_Day,0))*$D$2
+INDEX(_Inf_Data,MATCH($F175,_Inf_Country,0),MATCH(DB$3-1,_Inf_Day,0))-INDEX(_Inf_Data,MATCH($F175,_Inf_Country,0),MATCH(DB$3-2,_Inf_Day,0))*$D$2
+INDEX(_Inf_Data,MATCH($F175,_Inf_Country,0),MATCH(DB$3-2,_Inf_Day,0))-INDEX(_Inf_Data,MATCH($F175,_Inf_Country,0),MATCH(DB$3-3,_Inf_Day,0))*$D$2
+INDEX(_Inf_Data,MATCH($F175,_Inf_Country,0),MATCH(DB$3-3,_Inf_Day,0))-INDEX(_Inf_Data,MATCH($F175,_Inf_Country,0),MATCH(DB$3-4,_Inf_Day,0))*$D$2
+INDEX(_Inf_Data,MATCH($F175,_Inf_Country,0),MATCH(DB$3-4,_Inf_Day,0))-INDEX(_Inf_Data,MATCH($F175,_Inf_Country,0),MATCH(DB$3-5,_Inf_Day,0))*$D$2)/5</f>
        <v>105.4</v>
      </c>
      <c r="DC175" s="80">
        <f>(INDEX(_Inf_Data,MATCH($F175,_Inf_Country,0),MATCH(DC$3,_Inf_Day,0))-INDEX(_Inf_Data,MATCH($F175,_Inf_Country,0),MATCH(DC$3-1,_Inf_Day,0))*$D$2
+INDEX(_Inf_Data,MATCH($F175,_Inf_Country,0),MATCH(DC$3-1,_Inf_Day,0))-INDEX(_Inf_Data,MATCH($F175,_Inf_Country,0),MATCH(DC$3-2,_Inf_Day,0))*$D$2
+INDEX(_Inf_Data,MATCH($F175,_Inf_Country,0),MATCH(DC$3-2,_Inf_Day,0))-INDEX(_Inf_Data,MATCH($F175,_Inf_Country,0),MATCH(DC$3-3,_Inf_Day,0))*$D$2
+INDEX(_Inf_Data,MATCH($F175,_Inf_Country,0),MATCH(DC$3-3,_Inf_Day,0))-INDEX(_Inf_Data,MATCH($F175,_Inf_Country,0),MATCH(DC$3-4,_Inf_Day,0))*$D$2
+INDEX(_Inf_Data,MATCH($F175,_Inf_Country,0),MATCH(DC$3-4,_Inf_Day,0))-INDEX(_Inf_Data,MATCH($F175,_Inf_Country,0),MATCH(DC$3-5,_Inf_Day,0))*$D$2)/5</f>
        <v>109.8</v>
      </c>
      <c r="DD175" s="80">
        <f>(INDEX(_Inf_Data,MATCH($F175,_Inf_Country,0),MATCH(DD$3,_Inf_Day,0))-INDEX(_Inf_Data,MATCH($F175,_Inf_Country,0),MATCH(DD$3-1,_Inf_Day,0))*$D$2
+INDEX(_Inf_Data,MATCH($F175,_Inf_Country,0),MATCH(DD$3-1,_Inf_Day,0))-INDEX(_Inf_Data,MATCH($F175,_Inf_Country,0),MATCH(DD$3-2,_Inf_Day,0))*$D$2
+INDEX(_Inf_Data,MATCH($F175,_Inf_Country,0),MATCH(DD$3-2,_Inf_Day,0))-INDEX(_Inf_Data,MATCH($F175,_Inf_Country,0),MATCH(DD$3-3,_Inf_Day,0))*$D$2
+INDEX(_Inf_Data,MATCH($F175,_Inf_Country,0),MATCH(DD$3-3,_Inf_Day,0))-INDEX(_Inf_Data,MATCH($F175,_Inf_Country,0),MATCH(DD$3-4,_Inf_Day,0))*$D$2
+INDEX(_Inf_Data,MATCH($F175,_Inf_Country,0),MATCH(DD$3-4,_Inf_Day,0))-INDEX(_Inf_Data,MATCH($F175,_Inf_Country,0),MATCH(DD$3-5,_Inf_Day,0))*$D$2)/5</f>
        <v>117.6</v>
      </c>
      <c r="DE175" s="80">
        <f>(INDEX(_Inf_Data,MATCH($F175,_Inf_Country,0),MATCH(DE$3,_Inf_Day,0))-INDEX(_Inf_Data,MATCH($F175,_Inf_Country,0),MATCH(DE$3-1,_Inf_Day,0))*$D$2
+INDEX(_Inf_Data,MATCH($F175,_Inf_Country,0),MATCH(DE$3-1,_Inf_Day,0))-INDEX(_Inf_Data,MATCH($F175,_Inf_Country,0),MATCH(DE$3-2,_Inf_Day,0))*$D$2
+INDEX(_Inf_Data,MATCH($F175,_Inf_Country,0),MATCH(DE$3-2,_Inf_Day,0))-INDEX(_Inf_Data,MATCH($F175,_Inf_Country,0),MATCH(DE$3-3,_Inf_Day,0))*$D$2
+INDEX(_Inf_Data,MATCH($F175,_Inf_Country,0),MATCH(DE$3-3,_Inf_Day,0))-INDEX(_Inf_Data,MATCH($F175,_Inf_Country,0),MATCH(DE$3-4,_Inf_Day,0))*$D$2
+INDEX(_Inf_Data,MATCH($F175,_Inf_Country,0),MATCH(DE$3-4,_Inf_Day,0))-INDEX(_Inf_Data,MATCH($F175,_Inf_Country,0),MATCH(DE$3-5,_Inf_Day,0))*$D$2)/5</f>
        <v>141.6</v>
      </c>
      <c r="DF175" s="80">
        <f>(INDEX(_Inf_Data,MATCH($F175,_Inf_Country,0),MATCH(DF$3,_Inf_Day,0))-INDEX(_Inf_Data,MATCH($F175,_Inf_Country,0),MATCH(DF$3-1,_Inf_Day,0))*$D$2
+INDEX(_Inf_Data,MATCH($F175,_Inf_Country,0),MATCH(DF$3-1,_Inf_Day,0))-INDEX(_Inf_Data,MATCH($F175,_Inf_Country,0),MATCH(DF$3-2,_Inf_Day,0))*$D$2
+INDEX(_Inf_Data,MATCH($F175,_Inf_Country,0),MATCH(DF$3-2,_Inf_Day,0))-INDEX(_Inf_Data,MATCH($F175,_Inf_Country,0),MATCH(DF$3-3,_Inf_Day,0))*$D$2
+INDEX(_Inf_Data,MATCH($F175,_Inf_Country,0),MATCH(DF$3-3,_Inf_Day,0))-INDEX(_Inf_Data,MATCH($F175,_Inf_Country,0),MATCH(DF$3-4,_Inf_Day,0))*$D$2
+INDEX(_Inf_Data,MATCH($F175,_Inf_Country,0),MATCH(DF$3-4,_Inf_Day,0))-INDEX(_Inf_Data,MATCH($F175,_Inf_Country,0),MATCH(DF$3-5,_Inf_Day,0))*$D$2)/5</f>
        <v>160.80000000000001</v>
      </c>
      <c r="DG175" s="80">
        <f>(INDEX(_Inf_Data,MATCH($F175,_Inf_Country,0),MATCH(DG$3,_Inf_Day,0))-INDEX(_Inf_Data,MATCH($F175,_Inf_Country,0),MATCH(DG$3-1,_Inf_Day,0))*$D$2
+INDEX(_Inf_Data,MATCH($F175,_Inf_Country,0),MATCH(DG$3-1,_Inf_Day,0))-INDEX(_Inf_Data,MATCH($F175,_Inf_Country,0),MATCH(DG$3-2,_Inf_Day,0))*$D$2
+INDEX(_Inf_Data,MATCH($F175,_Inf_Country,0),MATCH(DG$3-2,_Inf_Day,0))-INDEX(_Inf_Data,MATCH($F175,_Inf_Country,0),MATCH(DG$3-3,_Inf_Day,0))*$D$2
+INDEX(_Inf_Data,MATCH($F175,_Inf_Country,0),MATCH(DG$3-3,_Inf_Day,0))-INDEX(_Inf_Data,MATCH($F175,_Inf_Country,0),MATCH(DG$3-4,_Inf_Day,0))*$D$2
+INDEX(_Inf_Data,MATCH($F175,_Inf_Country,0),MATCH(DG$3-4,_Inf_Day,0))-INDEX(_Inf_Data,MATCH($F175,_Inf_Country,0),MATCH(DG$3-5,_Inf_Day,0))*$D$2)/5</f>
        <v>153.19999999999999</v>
      </c>
      <c r="DH175" s="80">
        <f>(INDEX(_Inf_Data,MATCH($F175,_Inf_Country,0),MATCH(DH$3,_Inf_Day,0))-INDEX(_Inf_Data,MATCH($F175,_Inf_Country,0),MATCH(DH$3-1,_Inf_Day,0))*$D$2
+INDEX(_Inf_Data,MATCH($F175,_Inf_Country,0),MATCH(DH$3-1,_Inf_Day,0))-INDEX(_Inf_Data,MATCH($F175,_Inf_Country,0),MATCH(DH$3-2,_Inf_Day,0))*$D$2
+INDEX(_Inf_Data,MATCH($F175,_Inf_Country,0),MATCH(DH$3-2,_Inf_Day,0))-INDEX(_Inf_Data,MATCH($F175,_Inf_Country,0),MATCH(DH$3-3,_Inf_Day,0))*$D$2
+INDEX(_Inf_Data,MATCH($F175,_Inf_Country,0),MATCH(DH$3-3,_Inf_Day,0))-INDEX(_Inf_Data,MATCH($F175,_Inf_Country,0),MATCH(DH$3-4,_Inf_Day,0))*$D$2
+INDEX(_Inf_Data,MATCH($F175,_Inf_Country,0),MATCH(DH$3-4,_Inf_Day,0))-INDEX(_Inf_Data,MATCH($F175,_Inf_Country,0),MATCH(DH$3-5,_Inf_Day,0))*$D$2)/5</f>
        <v>175.2</v>
      </c>
      <c r="DI175" s="80">
        <f>(INDEX(_Inf_Data,MATCH($F175,_Inf_Country,0),MATCH(DI$3,_Inf_Day,0))-INDEX(_Inf_Data,MATCH($F175,_Inf_Country,0),MATCH(DI$3-1,_Inf_Day,0))*$D$2
+INDEX(_Inf_Data,MATCH($F175,_Inf_Country,0),MATCH(DI$3-1,_Inf_Day,0))-INDEX(_Inf_Data,MATCH($F175,_Inf_Country,0),MATCH(DI$3-2,_Inf_Day,0))*$D$2
+INDEX(_Inf_Data,MATCH($F175,_Inf_Country,0),MATCH(DI$3-2,_Inf_Day,0))-INDEX(_Inf_Data,MATCH($F175,_Inf_Country,0),MATCH(DI$3-3,_Inf_Day,0))*$D$2
+INDEX(_Inf_Data,MATCH($F175,_Inf_Country,0),MATCH(DI$3-3,_Inf_Day,0))-INDEX(_Inf_Data,MATCH($F175,_Inf_Country,0),MATCH(DI$3-4,_Inf_Day,0))*$D$2
+INDEX(_Inf_Data,MATCH($F175,_Inf_Country,0),MATCH(DI$3-4,_Inf_Day,0))-INDEX(_Inf_Data,MATCH($F175,_Inf_Country,0),MATCH(DI$3-5,_Inf_Day,0))*$D$2)/5</f>
        <v>191</v>
      </c>
      <c r="DJ175" s="80">
        <f>(INDEX(_Inf_Data,MATCH($F175,_Inf_Country,0),MATCH(DJ$3,_Inf_Day,0))-INDEX(_Inf_Data,MATCH($F175,_Inf_Country,0),MATCH(DJ$3-1,_Inf_Day,0))*$D$2
+INDEX(_Inf_Data,MATCH($F175,_Inf_Country,0),MATCH(DJ$3-1,_Inf_Day,0))-INDEX(_Inf_Data,MATCH($F175,_Inf_Country,0),MATCH(DJ$3-2,_Inf_Day,0))*$D$2
+INDEX(_Inf_Data,MATCH($F175,_Inf_Country,0),MATCH(DJ$3-2,_Inf_Day,0))-INDEX(_Inf_Data,MATCH($F175,_Inf_Country,0),MATCH(DJ$3-3,_Inf_Day,0))*$D$2
+INDEX(_Inf_Data,MATCH($F175,_Inf_Country,0),MATCH(DJ$3-3,_Inf_Day,0))-INDEX(_Inf_Data,MATCH($F175,_Inf_Country,0),MATCH(DJ$3-4,_Inf_Day,0))*$D$2
+INDEX(_Inf_Data,MATCH($F175,_Inf_Country,0),MATCH(DJ$3-4,_Inf_Day,0))-INDEX(_Inf_Data,MATCH($F175,_Inf_Country,0),MATCH(DJ$3-5,_Inf_Day,0))*$D$2)/5</f>
        <v>210.6</v>
      </c>
      <c r="DK175" s="80">
        <f>(INDEX(_Inf_Data,MATCH($F175,_Inf_Country,0),MATCH(DK$3,_Inf_Day,0))-INDEX(_Inf_Data,MATCH($F175,_Inf_Country,0),MATCH(DK$3-1,_Inf_Day,0))*$D$2
+INDEX(_Inf_Data,MATCH($F175,_Inf_Country,0),MATCH(DK$3-1,_Inf_Day,0))-INDEX(_Inf_Data,MATCH($F175,_Inf_Country,0),MATCH(DK$3-2,_Inf_Day,0))*$D$2
+INDEX(_Inf_Data,MATCH($F175,_Inf_Country,0),MATCH(DK$3-2,_Inf_Day,0))-INDEX(_Inf_Data,MATCH($F175,_Inf_Country,0),MATCH(DK$3-3,_Inf_Day,0))*$D$2
+INDEX(_Inf_Data,MATCH($F175,_Inf_Country,0),MATCH(DK$3-3,_Inf_Day,0))-INDEX(_Inf_Data,MATCH($F175,_Inf_Country,0),MATCH(DK$3-4,_Inf_Day,0))*$D$2
+INDEX(_Inf_Data,MATCH($F175,_Inf_Country,0),MATCH(DK$3-4,_Inf_Day,0))-INDEX(_Inf_Data,MATCH($F175,_Inf_Country,0),MATCH(DK$3-5,_Inf_Day,0))*$D$2)/5</f>
        <v>211.4</v>
      </c>
      <c r="DL175" s="80">
        <f>(INDEX(_Inf_Data,MATCH($F175,_Inf_Country,0),MATCH(DL$3,_Inf_Day,0))-INDEX(_Inf_Data,MATCH($F175,_Inf_Country,0),MATCH(DL$3-1,_Inf_Day,0))*$D$2
+INDEX(_Inf_Data,MATCH($F175,_Inf_Country,0),MATCH(DL$3-1,_Inf_Day,0))-INDEX(_Inf_Data,MATCH($F175,_Inf_Country,0),MATCH(DL$3-2,_Inf_Day,0))*$D$2
+INDEX(_Inf_Data,MATCH($F175,_Inf_Country,0),MATCH(DL$3-2,_Inf_Day,0))-INDEX(_Inf_Data,MATCH($F175,_Inf_Country,0),MATCH(DL$3-3,_Inf_Day,0))*$D$2
+INDEX(_Inf_Data,MATCH($F175,_Inf_Country,0),MATCH(DL$3-3,_Inf_Day,0))-INDEX(_Inf_Data,MATCH($F175,_Inf_Country,0),MATCH(DL$3-4,_Inf_Day,0))*$D$2
+INDEX(_Inf_Data,MATCH($F175,_Inf_Country,0),MATCH(DL$3-4,_Inf_Day,0))-INDEX(_Inf_Data,MATCH($F175,_Inf_Country,0),MATCH(DL$3-5,_Inf_Day,0))*$D$2)/5</f>
        <v>218.8</v>
      </c>
      <c r="DM175" s="80">
        <f>(INDEX(_Inf_Data,MATCH($F175,_Inf_Country,0),MATCH(DM$3,_Inf_Day,0))-INDEX(_Inf_Data,MATCH($F175,_Inf_Country,0),MATCH(DM$3-1,_Inf_Day,0))*$D$2
+INDEX(_Inf_Data,MATCH($F175,_Inf_Country,0),MATCH(DM$3-1,_Inf_Day,0))-INDEX(_Inf_Data,MATCH($F175,_Inf_Country,0),MATCH(DM$3-2,_Inf_Day,0))*$D$2
+INDEX(_Inf_Data,MATCH($F175,_Inf_Country,0),MATCH(DM$3-2,_Inf_Day,0))-INDEX(_Inf_Data,MATCH($F175,_Inf_Country,0),MATCH(DM$3-3,_Inf_Day,0))*$D$2
+INDEX(_Inf_Data,MATCH($F175,_Inf_Country,0),MATCH(DM$3-3,_Inf_Day,0))-INDEX(_Inf_Data,MATCH($F175,_Inf_Country,0),MATCH(DM$3-4,_Inf_Day,0))*$D$2
+INDEX(_Inf_Data,MATCH($F175,_Inf_Country,0),MATCH(DM$3-4,_Inf_Day,0))-INDEX(_Inf_Data,MATCH($F175,_Inf_Country,0),MATCH(DM$3-5,_Inf_Day,0))*$D$2)/5</f>
        <v>214.8</v>
      </c>
      <c r="DN175" s="80">
        <f>(INDEX(_Inf_Data,MATCH($F175,_Inf_Country,0),MATCH(DN$3,_Inf_Day,0))-INDEX(_Inf_Data,MATCH($F175,_Inf_Country,0),MATCH(DN$3-1,_Inf_Day,0))*$D$2
+INDEX(_Inf_Data,MATCH($F175,_Inf_Country,0),MATCH(DN$3-1,_Inf_Day,0))-INDEX(_Inf_Data,MATCH($F175,_Inf_Country,0),MATCH(DN$3-2,_Inf_Day,0))*$D$2
+INDEX(_Inf_Data,MATCH($F175,_Inf_Country,0),MATCH(DN$3-2,_Inf_Day,0))-INDEX(_Inf_Data,MATCH($F175,_Inf_Country,0),MATCH(DN$3-3,_Inf_Day,0))*$D$2
+INDEX(_Inf_Data,MATCH($F175,_Inf_Country,0),MATCH(DN$3-3,_Inf_Day,0))-INDEX(_Inf_Data,MATCH($F175,_Inf_Country,0),MATCH(DN$3-4,_Inf_Day,0))*$D$2
+INDEX(_Inf_Data,MATCH($F175,_Inf_Country,0),MATCH(DN$3-4,_Inf_Day,0))-INDEX(_Inf_Data,MATCH($F175,_Inf_Country,0),MATCH(DN$3-5,_Inf_Day,0))*$D$2)/5</f>
        <v>227.8</v>
      </c>
      <c r="DO175" s="80">
        <f>(INDEX(_Inf_Data,MATCH($F175,_Inf_Country,0),MATCH(DO$3,_Inf_Day,0))-INDEX(_Inf_Data,MATCH($F175,_Inf_Country,0),MATCH(DO$3-1,_Inf_Day,0))*$D$2
+INDEX(_Inf_Data,MATCH($F175,_Inf_Country,0),MATCH(DO$3-1,_Inf_Day,0))-INDEX(_Inf_Data,MATCH($F175,_Inf_Country,0),MATCH(DO$3-2,_Inf_Day,0))*$D$2
+INDEX(_Inf_Data,MATCH($F175,_Inf_Country,0),MATCH(DO$3-2,_Inf_Day,0))-INDEX(_Inf_Data,MATCH($F175,_Inf_Country,0),MATCH(DO$3-3,_Inf_Day,0))*$D$2
+INDEX(_Inf_Data,MATCH($F175,_Inf_Country,0),MATCH(DO$3-3,_Inf_Day,0))-INDEX(_Inf_Data,MATCH($F175,_Inf_Country,0),MATCH(DO$3-4,_Inf_Day,0))*$D$2
+INDEX(_Inf_Data,MATCH($F175,_Inf_Country,0),MATCH(DO$3-4,_Inf_Day,0))-INDEX(_Inf_Data,MATCH($F175,_Inf_Country,0),MATCH(DO$3-5,_Inf_Day,0))*$D$2)/5</f>
        <v>235.6</v>
      </c>
      <c r="DP175" s="80">
        <f>(INDEX(_Inf_Data,MATCH($F175,_Inf_Country,0),MATCH(DP$3,_Inf_Day,0))-INDEX(_Inf_Data,MATCH($F175,_Inf_Country,0),MATCH(DP$3-1,_Inf_Day,0))*$D$2
+INDEX(_Inf_Data,MATCH($F175,_Inf_Country,0),MATCH(DP$3-1,_Inf_Day,0))-INDEX(_Inf_Data,MATCH($F175,_Inf_Country,0),MATCH(DP$3-2,_Inf_Day,0))*$D$2
+INDEX(_Inf_Data,MATCH($F175,_Inf_Country,0),MATCH(DP$3-2,_Inf_Day,0))-INDEX(_Inf_Data,MATCH($F175,_Inf_Country,0),MATCH(DP$3-3,_Inf_Day,0))*$D$2
+INDEX(_Inf_Data,MATCH($F175,_Inf_Country,0),MATCH(DP$3-3,_Inf_Day,0))-INDEX(_Inf_Data,MATCH($F175,_Inf_Country,0),MATCH(DP$3-4,_Inf_Day,0))*$D$2
+INDEX(_Inf_Data,MATCH($F175,_Inf_Country,0),MATCH(DP$3-4,_Inf_Day,0))-INDEX(_Inf_Data,MATCH($F175,_Inf_Country,0),MATCH(DP$3-5,_Inf_Day,0))*$D$2)/5</f>
        <v>259</v>
      </c>
      <c r="DQ175" s="80">
        <f>(INDEX(_Inf_Data,MATCH($F175,_Inf_Country,0),MATCH(DQ$3,_Inf_Day,0))-INDEX(_Inf_Data,MATCH($F175,_Inf_Country,0),MATCH(DQ$3-1,_Inf_Day,0))*$D$2
+INDEX(_Inf_Data,MATCH($F175,_Inf_Country,0),MATCH(DQ$3-1,_Inf_Day,0))-INDEX(_Inf_Data,MATCH($F175,_Inf_Country,0),MATCH(DQ$3-2,_Inf_Day,0))*$D$2
+INDEX(_Inf_Data,MATCH($F175,_Inf_Country,0),MATCH(DQ$3-2,_Inf_Day,0))-INDEX(_Inf_Data,MATCH($F175,_Inf_Country,0),MATCH(DQ$3-3,_Inf_Day,0))*$D$2
+INDEX(_Inf_Data,MATCH($F175,_Inf_Country,0),MATCH(DQ$3-3,_Inf_Day,0))-INDEX(_Inf_Data,MATCH($F175,_Inf_Country,0),MATCH(DQ$3-4,_Inf_Day,0))*$D$2
+INDEX(_Inf_Data,MATCH($F175,_Inf_Country,0),MATCH(DQ$3-4,_Inf_Day,0))-INDEX(_Inf_Data,MATCH($F175,_Inf_Country,0),MATCH(DQ$3-5,_Inf_Day,0))*$D$2)/5</f>
        <v>280</v>
      </c>
      <c r="DR175" s="80">
        <f>(INDEX(_Inf_Data,MATCH($F175,_Inf_Country,0),MATCH(DR$3,_Inf_Day,0))-INDEX(_Inf_Data,MATCH($F175,_Inf_Country,0),MATCH(DR$3-1,_Inf_Day,0))*$D$2
+INDEX(_Inf_Data,MATCH($F175,_Inf_Country,0),MATCH(DR$3-1,_Inf_Day,0))-INDEX(_Inf_Data,MATCH($F175,_Inf_Country,0),MATCH(DR$3-2,_Inf_Day,0))*$D$2
+INDEX(_Inf_Data,MATCH($F175,_Inf_Country,0),MATCH(DR$3-2,_Inf_Day,0))-INDEX(_Inf_Data,MATCH($F175,_Inf_Country,0),MATCH(DR$3-3,_Inf_Day,0))*$D$2
+INDEX(_Inf_Data,MATCH($F175,_Inf_Country,0),MATCH(DR$3-3,_Inf_Day,0))-INDEX(_Inf_Data,MATCH($F175,_Inf_Country,0),MATCH(DR$3-4,_Inf_Day,0))*$D$2
+INDEX(_Inf_Data,MATCH($F175,_Inf_Country,0),MATCH(DR$3-4,_Inf_Day,0))-INDEX(_Inf_Data,MATCH($F175,_Inf_Country,0),MATCH(DR$3-5,_Inf_Day,0))*$D$2)/5</f>
        <v>289.60000000000002</v>
      </c>
      <c r="DS175" s="80">
        <f>(INDEX(_Inf_Data,MATCH($F175,_Inf_Country,0),MATCH(DS$3,_Inf_Day,0))-INDEX(_Inf_Data,MATCH($F175,_Inf_Country,0),MATCH(DS$3-1,_Inf_Day,0))*$D$2
+INDEX(_Inf_Data,MATCH($F175,_Inf_Country,0),MATCH(DS$3-1,_Inf_Day,0))-INDEX(_Inf_Data,MATCH($F175,_Inf_Country,0),MATCH(DS$3-2,_Inf_Day,0))*$D$2
+INDEX(_Inf_Data,MATCH($F175,_Inf_Country,0),MATCH(DS$3-2,_Inf_Day,0))-INDEX(_Inf_Data,MATCH($F175,_Inf_Country,0),MATCH(DS$3-3,_Inf_Day,0))*$D$2
+INDEX(_Inf_Data,MATCH($F175,_Inf_Country,0),MATCH(DS$3-3,_Inf_Day,0))-INDEX(_Inf_Data,MATCH($F175,_Inf_Country,0),MATCH(DS$3-4,_Inf_Day,0))*$D$2
+INDEX(_Inf_Data,MATCH($F175,_Inf_Country,0),MATCH(DS$3-4,_Inf_Day,0))-INDEX(_Inf_Data,MATCH($F175,_Inf_Country,0),MATCH(DS$3-5,_Inf_Day,0))*$D$2)/5</f>
        <v>321.2</v>
      </c>
      <c r="DT175" s="80">
        <f>(INDEX(_Inf_Data,MATCH($F175,_Inf_Country,0),MATCH(DT$3,_Inf_Day,0))-INDEX(_Inf_Data,MATCH($F175,_Inf_Country,0),MATCH(DT$3-1,_Inf_Day,0))*$D$2
+INDEX(_Inf_Data,MATCH($F175,_Inf_Country,0),MATCH(DT$3-1,_Inf_Day,0))-INDEX(_Inf_Data,MATCH($F175,_Inf_Country,0),MATCH(DT$3-2,_Inf_Day,0))*$D$2
+INDEX(_Inf_Data,MATCH($F175,_Inf_Country,0),MATCH(DT$3-2,_Inf_Day,0))-INDEX(_Inf_Data,MATCH($F175,_Inf_Country,0),MATCH(DT$3-3,_Inf_Day,0))*$D$2
+INDEX(_Inf_Data,MATCH($F175,_Inf_Country,0),MATCH(DT$3-3,_Inf_Day,0))-INDEX(_Inf_Data,MATCH($F175,_Inf_Country,0),MATCH(DT$3-4,_Inf_Day,0))*$D$2
+INDEX(_Inf_Data,MATCH($F175,_Inf_Country,0),MATCH(DT$3-4,_Inf_Day,0))-INDEX(_Inf_Data,MATCH($F175,_Inf_Country,0),MATCH(DT$3-5,_Inf_Day,0))*$D$2)/5</f>
        <v>330.2</v>
      </c>
      <c r="DU175" s="80">
        <f>(INDEX(_Inf_Data,MATCH($F175,_Inf_Country,0),MATCH(DU$3,_Inf_Day,0))-INDEX(_Inf_Data,MATCH($F175,_Inf_Country,0),MATCH(DU$3-1,_Inf_Day,0))*$D$2
+INDEX(_Inf_Data,MATCH($F175,_Inf_Country,0),MATCH(DU$3-1,_Inf_Day,0))-INDEX(_Inf_Data,MATCH($F175,_Inf_Country,0),MATCH(DU$3-2,_Inf_Day,0))*$D$2
+INDEX(_Inf_Data,MATCH($F175,_Inf_Country,0),MATCH(DU$3-2,_Inf_Day,0))-INDEX(_Inf_Data,MATCH($F175,_Inf_Country,0),MATCH(DU$3-3,_Inf_Day,0))*$D$2
+INDEX(_Inf_Data,MATCH($F175,_Inf_Country,0),MATCH(DU$3-3,_Inf_Day,0))-INDEX(_Inf_Data,MATCH($F175,_Inf_Country,0),MATCH(DU$3-4,_Inf_Day,0))*$D$2
+INDEX(_Inf_Data,MATCH($F175,_Inf_Country,0),MATCH(DU$3-4,_Inf_Day,0))-INDEX(_Inf_Data,MATCH($F175,_Inf_Country,0),MATCH(DU$3-5,_Inf_Day,0))*$D$2)/5</f>
        <v>343</v>
      </c>
      <c r="DV175" s="80">
        <f>(INDEX(_Inf_Data,MATCH($F175,_Inf_Country,0),MATCH(DV$3,_Inf_Day,0))-INDEX(_Inf_Data,MATCH($F175,_Inf_Country,0),MATCH(DV$3-1,_Inf_Day,0))*$D$2
+INDEX(_Inf_Data,MATCH($F175,_Inf_Country,0),MATCH(DV$3-1,_Inf_Day,0))-INDEX(_Inf_Data,MATCH($F175,_Inf_Country,0),MATCH(DV$3-2,_Inf_Day,0))*$D$2
+INDEX(_Inf_Data,MATCH($F175,_Inf_Country,0),MATCH(DV$3-2,_Inf_Day,0))-INDEX(_Inf_Data,MATCH($F175,_Inf_Country,0),MATCH(DV$3-3,_Inf_Day,0))*$D$2
+INDEX(_Inf_Data,MATCH($F175,_Inf_Country,0),MATCH(DV$3-3,_Inf_Day,0))-INDEX(_Inf_Data,MATCH($F175,_Inf_Country,0),MATCH(DV$3-4,_Inf_Day,0))*$D$2
+INDEX(_Inf_Data,MATCH($F175,_Inf_Country,0),MATCH(DV$3-4,_Inf_Day,0))-INDEX(_Inf_Data,MATCH($F175,_Inf_Country,0),MATCH(DV$3-5,_Inf_Day,0))*$D$2)/5</f>
        <v>340.2</v>
      </c>
      <c r="DW175" s="80">
        <f>(INDEX(_Inf_Data,MATCH($F175,_Inf_Country,0),MATCH(DW$3,_Inf_Day,0))-INDEX(_Inf_Data,MATCH($F175,_Inf_Country,0),MATCH(DW$3-1,_Inf_Day,0))*$D$2
+INDEX(_Inf_Data,MATCH($F175,_Inf_Country,0),MATCH(DW$3-1,_Inf_Day,0))-INDEX(_Inf_Data,MATCH($F175,_Inf_Country,0),MATCH(DW$3-2,_Inf_Day,0))*$D$2
+INDEX(_Inf_Data,MATCH($F175,_Inf_Country,0),MATCH(DW$3-2,_Inf_Day,0))-INDEX(_Inf_Data,MATCH($F175,_Inf_Country,0),MATCH(DW$3-3,_Inf_Day,0))*$D$2
+INDEX(_Inf_Data,MATCH($F175,_Inf_Country,0),MATCH(DW$3-3,_Inf_Day,0))-INDEX(_Inf_Data,MATCH($F175,_Inf_Country,0),MATCH(DW$3-4,_Inf_Day,0))*$D$2
+INDEX(_Inf_Data,MATCH($F175,_Inf_Country,0),MATCH(DW$3-4,_Inf_Day,0))-INDEX(_Inf_Data,MATCH($F175,_Inf_Country,0),MATCH(DW$3-5,_Inf_Day,0))*$D$2)/5</f>
        <v>369.2</v>
      </c>
      <c r="DX175" s="80">
        <f>(INDEX(_Inf_Data,MATCH($F175,_Inf_Country,0),MATCH(DX$3,_Inf_Day,0))-INDEX(_Inf_Data,MATCH($F175,_Inf_Country,0),MATCH(DX$3-1,_Inf_Day,0))*$D$2
+INDEX(_Inf_Data,MATCH($F175,_Inf_Country,0),MATCH(DX$3-1,_Inf_Day,0))-INDEX(_Inf_Data,MATCH($F175,_Inf_Country,0),MATCH(DX$3-2,_Inf_Day,0))*$D$2
+INDEX(_Inf_Data,MATCH($F175,_Inf_Country,0),MATCH(DX$3-2,_Inf_Day,0))-INDEX(_Inf_Data,MATCH($F175,_Inf_Country,0),MATCH(DX$3-3,_Inf_Day,0))*$D$2
+INDEX(_Inf_Data,MATCH($F175,_Inf_Country,0),MATCH(DX$3-3,_Inf_Day,0))-INDEX(_Inf_Data,MATCH($F175,_Inf_Country,0),MATCH(DX$3-4,_Inf_Day,0))*$D$2
+INDEX(_Inf_Data,MATCH($F175,_Inf_Country,0),MATCH(DX$3-4,_Inf_Day,0))-INDEX(_Inf_Data,MATCH($F175,_Inf_Country,0),MATCH(DX$3-5,_Inf_Day,0))*$D$2)/5</f>
        <v>402.8</v>
      </c>
      <c r="DY175" s="80">
        <f>(INDEX(_Inf_Data,MATCH($F175,_Inf_Country,0),MATCH(DY$3,_Inf_Day,0))-INDEX(_Inf_Data,MATCH($F175,_Inf_Country,0),MATCH(DY$3-1,_Inf_Day,0))*$D$2
+INDEX(_Inf_Data,MATCH($F175,_Inf_Country,0),MATCH(DY$3-1,_Inf_Day,0))-INDEX(_Inf_Data,MATCH($F175,_Inf_Country,0),MATCH(DY$3-2,_Inf_Day,0))*$D$2
+INDEX(_Inf_Data,MATCH($F175,_Inf_Country,0),MATCH(DY$3-2,_Inf_Day,0))-INDEX(_Inf_Data,MATCH($F175,_Inf_Country,0),MATCH(DY$3-3,_Inf_Day,0))*$D$2
+INDEX(_Inf_Data,MATCH($F175,_Inf_Country,0),MATCH(DY$3-3,_Inf_Day,0))-INDEX(_Inf_Data,MATCH($F175,_Inf_Country,0),MATCH(DY$3-4,_Inf_Day,0))*$D$2
+INDEX(_Inf_Data,MATCH($F175,_Inf_Country,0),MATCH(DY$3-4,_Inf_Day,0))-INDEX(_Inf_Data,MATCH($F175,_Inf_Country,0),MATCH(DY$3-5,_Inf_Day,0))*$D$2)/5</f>
        <v>418.4</v>
      </c>
      <c r="DZ175" s="80">
        <f>(INDEX(_Inf_Data,MATCH($F175,_Inf_Country,0),MATCH(DZ$3,_Inf_Day,0))-INDEX(_Inf_Data,MATCH($F175,_Inf_Country,0),MATCH(DZ$3-1,_Inf_Day,0))*$D$2
+INDEX(_Inf_Data,MATCH($F175,_Inf_Country,0),MATCH(DZ$3-1,_Inf_Day,0))-INDEX(_Inf_Data,MATCH($F175,_Inf_Country,0),MATCH(DZ$3-2,_Inf_Day,0))*$D$2
+INDEX(_Inf_Data,MATCH($F175,_Inf_Country,0),MATCH(DZ$3-2,_Inf_Day,0))-INDEX(_Inf_Data,MATCH($F175,_Inf_Country,0),MATCH(DZ$3-3,_Inf_Day,0))*$D$2
+INDEX(_Inf_Data,MATCH($F175,_Inf_Country,0),MATCH(DZ$3-3,_Inf_Day,0))-INDEX(_Inf_Data,MATCH($F175,_Inf_Country,0),MATCH(DZ$3-4,_Inf_Day,0))*$D$2
+INDEX(_Inf_Data,MATCH($F175,_Inf_Country,0),MATCH(DZ$3-4,_Inf_Day,0))-INDEX(_Inf_Data,MATCH($F175,_Inf_Country,0),MATCH(DZ$3-5,_Inf_Day,0))*$D$2)/5</f>
        <v>454.8</v>
      </c>
      <c r="EA175" s="80">
        <f>(INDEX(_Inf_Data,MATCH($F175,_Inf_Country,0),MATCH(EA$3,_Inf_Day,0))-INDEX(_Inf_Data,MATCH($F175,_Inf_Country,0),MATCH(EA$3-1,_Inf_Day,0))*$D$2
+INDEX(_Inf_Data,MATCH($F175,_Inf_Country,0),MATCH(EA$3-1,_Inf_Day,0))-INDEX(_Inf_Data,MATCH($F175,_Inf_Country,0),MATCH(EA$3-2,_Inf_Day,0))*$D$2
+INDEX(_Inf_Data,MATCH($F175,_Inf_Country,0),MATCH(EA$3-2,_Inf_Day,0))-INDEX(_Inf_Data,MATCH($F175,_Inf_Country,0),MATCH(EA$3-3,_Inf_Day,0))*$D$2
+INDEX(_Inf_Data,MATCH($F175,_Inf_Country,0),MATCH(EA$3-3,_Inf_Day,0))-INDEX(_Inf_Data,MATCH($F175,_Inf_Country,0),MATCH(EA$3-4,_Inf_Day,0))*$D$2
+INDEX(_Inf_Data,MATCH($F175,_Inf_Country,0),MATCH(EA$3-4,_Inf_Day,0))-INDEX(_Inf_Data,MATCH($F175,_Inf_Country,0),MATCH(EA$3-5,_Inf_Day,0))*$D$2)/5</f>
        <v>510.4</v>
      </c>
      <c r="EB175" s="80">
        <f>(INDEX(_Inf_Data,MATCH($F175,_Inf_Country,0),MATCH(EB$3,_Inf_Day,0))-INDEX(_Inf_Data,MATCH($F175,_Inf_Country,0),MATCH(EB$3-1,_Inf_Day,0))*$D$2
+INDEX(_Inf_Data,MATCH($F175,_Inf_Country,0),MATCH(EB$3-1,_Inf_Day,0))-INDEX(_Inf_Data,MATCH($F175,_Inf_Country,0),MATCH(EB$3-2,_Inf_Day,0))*$D$2
+INDEX(_Inf_Data,MATCH($F175,_Inf_Country,0),MATCH(EB$3-2,_Inf_Day,0))-INDEX(_Inf_Data,MATCH($F175,_Inf_Country,0),MATCH(EB$3-3,_Inf_Day,0))*$D$2
+INDEX(_Inf_Data,MATCH($F175,_Inf_Country,0),MATCH(EB$3-3,_Inf_Day,0))-INDEX(_Inf_Data,MATCH($F175,_Inf_Country,0),MATCH(EB$3-4,_Inf_Day,0))*$D$2
+INDEX(_Inf_Data,MATCH($F175,_Inf_Country,0),MATCH(EB$3-4,_Inf_Day,0))-INDEX(_Inf_Data,MATCH($F175,_Inf_Country,0),MATCH(EB$3-5,_Inf_Day,0))*$D$2)/5</f>
        <v>585.20000000000005</v>
      </c>
      <c r="EC175" s="80">
        <f>(INDEX(_Inf_Data,MATCH($F175,_Inf_Country,0),MATCH(EC$3,_Inf_Day,0))-INDEX(_Inf_Data,MATCH($F175,_Inf_Country,0),MATCH(EC$3-1,_Inf_Day,0))*$D$2
+INDEX(_Inf_Data,MATCH($F175,_Inf_Country,0),MATCH(EC$3-1,_Inf_Day,0))-INDEX(_Inf_Data,MATCH($F175,_Inf_Country,0),MATCH(EC$3-2,_Inf_Day,0))*$D$2
+INDEX(_Inf_Data,MATCH($F175,_Inf_Country,0),MATCH(EC$3-2,_Inf_Day,0))-INDEX(_Inf_Data,MATCH($F175,_Inf_Country,0),MATCH(EC$3-3,_Inf_Day,0))*$D$2
+INDEX(_Inf_Data,MATCH($F175,_Inf_Country,0),MATCH(EC$3-3,_Inf_Day,0))-INDEX(_Inf_Data,MATCH($F175,_Inf_Country,0),MATCH(EC$3-4,_Inf_Day,0))*$D$2
+INDEX(_Inf_Data,MATCH($F175,_Inf_Country,0),MATCH(EC$3-4,_Inf_Day,0))-INDEX(_Inf_Data,MATCH($F175,_Inf_Country,0),MATCH(EC$3-5,_Inf_Day,0))*$D$2)/5</f>
        <v>585.79999999999995</v>
      </c>
      <c r="ED175" s="80">
        <f>(INDEX(_Inf_Data,MATCH($F175,_Inf_Country,0),MATCH(ED$3,_Inf_Day,0))-INDEX(_Inf_Data,MATCH($F175,_Inf_Country,0),MATCH(ED$3-1,_Inf_Day,0))*$D$2
+INDEX(_Inf_Data,MATCH($F175,_Inf_Country,0),MATCH(ED$3-1,_Inf_Day,0))-INDEX(_Inf_Data,MATCH($F175,_Inf_Country,0),MATCH(ED$3-2,_Inf_Day,0))*$D$2
+INDEX(_Inf_Data,MATCH($F175,_Inf_Country,0),MATCH(ED$3-2,_Inf_Day,0))-INDEX(_Inf_Data,MATCH($F175,_Inf_Country,0),MATCH(ED$3-3,_Inf_Day,0))*$D$2
+INDEX(_Inf_Data,MATCH($F175,_Inf_Country,0),MATCH(ED$3-3,_Inf_Day,0))-INDEX(_Inf_Data,MATCH($F175,_Inf_Country,0),MATCH(ED$3-4,_Inf_Day,0))*$D$2
+INDEX(_Inf_Data,MATCH($F175,_Inf_Country,0),MATCH(ED$3-4,_Inf_Day,0))-INDEX(_Inf_Data,MATCH($F175,_Inf_Country,0),MATCH(ED$3-5,_Inf_Day,0))*$D$2)/5</f>
        <v>605.6</v>
      </c>
      <c r="EE175" s="80">
        <f>(INDEX(_Inf_Data,MATCH($F175,_Inf_Country,0),MATCH(EE$3,_Inf_Day,0))-INDEX(_Inf_Data,MATCH($F175,_Inf_Country,0),MATCH(EE$3-1,_Inf_Day,0))*$D$2
+INDEX(_Inf_Data,MATCH($F175,_Inf_Country,0),MATCH(EE$3-1,_Inf_Day,0))-INDEX(_Inf_Data,MATCH($F175,_Inf_Country,0),MATCH(EE$3-2,_Inf_Day,0))*$D$2
+INDEX(_Inf_Data,MATCH($F175,_Inf_Country,0),MATCH(EE$3-2,_Inf_Day,0))-INDEX(_Inf_Data,MATCH($F175,_Inf_Country,0),MATCH(EE$3-3,_Inf_Day,0))*$D$2
+INDEX(_Inf_Data,MATCH($F175,_Inf_Country,0),MATCH(EE$3-3,_Inf_Day,0))-INDEX(_Inf_Data,MATCH($F175,_Inf_Country,0),MATCH(EE$3-4,_Inf_Day,0))*$D$2
+INDEX(_Inf_Data,MATCH($F175,_Inf_Country,0),MATCH(EE$3-4,_Inf_Day,0))-INDEX(_Inf_Data,MATCH($F175,_Inf_Country,0),MATCH(EE$3-5,_Inf_Day,0))*$D$2)/5</f>
        <v>631</v>
      </c>
      <c r="EF175" s="80">
        <f>(INDEX(_Inf_Data,MATCH($F175,_Inf_Country,0),MATCH(EF$3,_Inf_Day,0))-INDEX(_Inf_Data,MATCH($F175,_Inf_Country,0),MATCH(EF$3-1,_Inf_Day,0))*$D$2
+INDEX(_Inf_Data,MATCH($F175,_Inf_Country,0),MATCH(EF$3-1,_Inf_Day,0))-INDEX(_Inf_Data,MATCH($F175,_Inf_Country,0),MATCH(EF$3-2,_Inf_Day,0))*$D$2
+INDEX(_Inf_Data,MATCH($F175,_Inf_Country,0),MATCH(EF$3-2,_Inf_Day,0))-INDEX(_Inf_Data,MATCH($F175,_Inf_Country,0),MATCH(EF$3-3,_Inf_Day,0))*$D$2
+INDEX(_Inf_Data,MATCH($F175,_Inf_Country,0),MATCH(EF$3-3,_Inf_Day,0))-INDEX(_Inf_Data,MATCH($F175,_Inf_Country,0),MATCH(EF$3-4,_Inf_Day,0))*$D$2
+INDEX(_Inf_Data,MATCH($F175,_Inf_Country,0),MATCH(EF$3-4,_Inf_Day,0))-INDEX(_Inf_Data,MATCH($F175,_Inf_Country,0),MATCH(EF$3-5,_Inf_Day,0))*$D$2)/5</f>
        <v>648</v>
      </c>
      <c r="EG175" s="80">
        <f>(INDEX(_Inf_Data,MATCH($F175,_Inf_Country,0),MATCH(EG$3,_Inf_Day,0))-INDEX(_Inf_Data,MATCH($F175,_Inf_Country,0),MATCH(EG$3-1,_Inf_Day,0))*$D$2
+INDEX(_Inf_Data,MATCH($F175,_Inf_Country,0),MATCH(EG$3-1,_Inf_Day,0))-INDEX(_Inf_Data,MATCH($F175,_Inf_Country,0),MATCH(EG$3-2,_Inf_Day,0))*$D$2
+INDEX(_Inf_Data,MATCH($F175,_Inf_Country,0),MATCH(EG$3-2,_Inf_Day,0))-INDEX(_Inf_Data,MATCH($F175,_Inf_Country,0),MATCH(EG$3-3,_Inf_Day,0))*$D$2
+INDEX(_Inf_Data,MATCH($F175,_Inf_Country,0),MATCH(EG$3-3,_Inf_Day,0))-INDEX(_Inf_Data,MATCH($F175,_Inf_Country,0),MATCH(EG$3-4,_Inf_Day,0))*$D$2
+INDEX(_Inf_Data,MATCH($F175,_Inf_Country,0),MATCH(EG$3-4,_Inf_Day,0))-INDEX(_Inf_Data,MATCH($F175,_Inf_Country,0),MATCH(EG$3-5,_Inf_Day,0))*$D$2)/5</f>
        <v>607.6</v>
      </c>
      <c r="EH175" s="80">
        <f>(INDEX(_Inf_Data,MATCH($F175,_Inf_Country,0),MATCH(EH$3,_Inf_Day,0))-INDEX(_Inf_Data,MATCH($F175,_Inf_Country,0),MATCH(EH$3-1,_Inf_Day,0))*$D$2
+INDEX(_Inf_Data,MATCH($F175,_Inf_Country,0),MATCH(EH$3-1,_Inf_Day,0))-INDEX(_Inf_Data,MATCH($F175,_Inf_Country,0),MATCH(EH$3-2,_Inf_Day,0))*$D$2
+INDEX(_Inf_Data,MATCH($F175,_Inf_Country,0),MATCH(EH$3-2,_Inf_Day,0))-INDEX(_Inf_Data,MATCH($F175,_Inf_Country,0),MATCH(EH$3-3,_Inf_Day,0))*$D$2
+INDEX(_Inf_Data,MATCH($F175,_Inf_Country,0),MATCH(EH$3-3,_Inf_Day,0))-INDEX(_Inf_Data,MATCH($F175,_Inf_Country,0),MATCH(EH$3-4,_Inf_Day,0))*$D$2
+INDEX(_Inf_Data,MATCH($F175,_Inf_Country,0),MATCH(EH$3-4,_Inf_Day,0))-INDEX(_Inf_Data,MATCH($F175,_Inf_Country,0),MATCH(EH$3-5,_Inf_Day,0))*$D$2)/5</f>
        <v>615.4</v>
      </c>
      <c r="EI175" s="80">
        <f>(INDEX(_Inf_Data,MATCH($F175,_Inf_Country,0),MATCH(EI$3,_Inf_Day,0))-INDEX(_Inf_Data,MATCH($F175,_Inf_Country,0),MATCH(EI$3-1,_Inf_Day,0))*$D$2
+INDEX(_Inf_Data,MATCH($F175,_Inf_Country,0),MATCH(EI$3-1,_Inf_Day,0))-INDEX(_Inf_Data,MATCH($F175,_Inf_Country,0),MATCH(EI$3-2,_Inf_Day,0))*$D$2
+INDEX(_Inf_Data,MATCH($F175,_Inf_Country,0),MATCH(EI$3-2,_Inf_Day,0))-INDEX(_Inf_Data,MATCH($F175,_Inf_Country,0),MATCH(EI$3-3,_Inf_Day,0))*$D$2
+INDEX(_Inf_Data,MATCH($F175,_Inf_Country,0),MATCH(EI$3-3,_Inf_Day,0))-INDEX(_Inf_Data,MATCH($F175,_Inf_Country,0),MATCH(EI$3-4,_Inf_Day,0))*$D$2
+INDEX(_Inf_Data,MATCH($F175,_Inf_Country,0),MATCH(EI$3-4,_Inf_Day,0))-INDEX(_Inf_Data,MATCH($F175,_Inf_Country,0),MATCH(EI$3-5,_Inf_Day,0))*$D$2)/5</f>
        <v>670.4</v>
      </c>
      <c r="EJ175" s="80">
        <f>(INDEX(_Inf_Data,MATCH($F175,_Inf_Country,0),MATCH(EJ$3,_Inf_Day,0))-INDEX(_Inf_Data,MATCH($F175,_Inf_Country,0),MATCH(EJ$3-1,_Inf_Day,0))*$D$2
+INDEX(_Inf_Data,MATCH($F175,_Inf_Country,0),MATCH(EJ$3-1,_Inf_Day,0))-INDEX(_Inf_Data,MATCH($F175,_Inf_Country,0),MATCH(EJ$3-2,_Inf_Day,0))*$D$2
+INDEX(_Inf_Data,MATCH($F175,_Inf_Country,0),MATCH(EJ$3-2,_Inf_Day,0))-INDEX(_Inf_Data,MATCH($F175,_Inf_Country,0),MATCH(EJ$3-3,_Inf_Day,0))*$D$2
+INDEX(_Inf_Data,MATCH($F175,_Inf_Country,0),MATCH(EJ$3-3,_Inf_Day,0))-INDEX(_Inf_Data,MATCH($F175,_Inf_Country,0),MATCH(EJ$3-4,_Inf_Day,0))*$D$2
+INDEX(_Inf_Data,MATCH($F175,_Inf_Country,0),MATCH(EJ$3-4,_Inf_Day,0))-INDEX(_Inf_Data,MATCH($F175,_Inf_Country,0),MATCH(EJ$3-5,_Inf_Day,0))*$D$2)/5</f>
        <v>674.8</v>
      </c>
      <c r="EK175" s="80">
        <f>(INDEX(_Inf_Data,MATCH($F175,_Inf_Country,0),MATCH(EK$3,_Inf_Day,0))-INDEX(_Inf_Data,MATCH($F175,_Inf_Country,0),MATCH(EK$3-1,_Inf_Day,0))*$D$2
+INDEX(_Inf_Data,MATCH($F175,_Inf_Country,0),MATCH(EK$3-1,_Inf_Day,0))-INDEX(_Inf_Data,MATCH($F175,_Inf_Country,0),MATCH(EK$3-2,_Inf_Day,0))*$D$2
+INDEX(_Inf_Data,MATCH($F175,_Inf_Country,0),MATCH(EK$3-2,_Inf_Day,0))-INDEX(_Inf_Data,MATCH($F175,_Inf_Country,0),MATCH(EK$3-3,_Inf_Day,0))*$D$2
+INDEX(_Inf_Data,MATCH($F175,_Inf_Country,0),MATCH(EK$3-3,_Inf_Day,0))-INDEX(_Inf_Data,MATCH($F175,_Inf_Country,0),MATCH(EK$3-4,_Inf_Day,0))*$D$2
+INDEX(_Inf_Data,MATCH($F175,_Inf_Country,0),MATCH(EK$3-4,_Inf_Day,0))-INDEX(_Inf_Data,MATCH($F175,_Inf_Country,0),MATCH(EK$3-5,_Inf_Day,0))*$D$2)/5</f>
        <v>658.8</v>
      </c>
      <c r="EL175" s="80">
        <f>(INDEX(_Inf_Data,MATCH($F175,_Inf_Country,0),MATCH(EL$3,_Inf_Day,0))-INDEX(_Inf_Data,MATCH($F175,_Inf_Country,0),MATCH(EL$3-1,_Inf_Day,0))*$D$2
+INDEX(_Inf_Data,MATCH($F175,_Inf_Country,0),MATCH(EL$3-1,_Inf_Day,0))-INDEX(_Inf_Data,MATCH($F175,_Inf_Country,0),MATCH(EL$3-2,_Inf_Day,0))*$D$2
+INDEX(_Inf_Data,MATCH($F175,_Inf_Country,0),MATCH(EL$3-2,_Inf_Day,0))-INDEX(_Inf_Data,MATCH($F175,_Inf_Country,0),MATCH(EL$3-3,_Inf_Day,0))*$D$2
+INDEX(_Inf_Data,MATCH($F175,_Inf_Country,0),MATCH(EL$3-3,_Inf_Day,0))-INDEX(_Inf_Data,MATCH($F175,_Inf_Country,0),MATCH(EL$3-4,_Inf_Day,0))*$D$2
+INDEX(_Inf_Data,MATCH($F175,_Inf_Country,0),MATCH(EL$3-4,_Inf_Day,0))-INDEX(_Inf_Data,MATCH($F175,_Inf_Country,0),MATCH(EL$3-5,_Inf_Day,0))*$D$2)/5</f>
        <v>694.6</v>
      </c>
      <c r="EM175" s="80">
        <f>(INDEX(_Inf_Data,MATCH($F175,_Inf_Country,0),MATCH(EM$3,_Inf_Day,0))-INDEX(_Inf_Data,MATCH($F175,_Inf_Country,0),MATCH(EM$3-1,_Inf_Day,0))*$D$2
+INDEX(_Inf_Data,MATCH($F175,_Inf_Country,0),MATCH(EM$3-1,_Inf_Day,0))-INDEX(_Inf_Data,MATCH($F175,_Inf_Country,0),MATCH(EM$3-2,_Inf_Day,0))*$D$2
+INDEX(_Inf_Data,MATCH($F175,_Inf_Country,0),MATCH(EM$3-2,_Inf_Day,0))-INDEX(_Inf_Data,MATCH($F175,_Inf_Country,0),MATCH(EM$3-3,_Inf_Day,0))*$D$2
+INDEX(_Inf_Data,MATCH($F175,_Inf_Country,0),MATCH(EM$3-3,_Inf_Day,0))-INDEX(_Inf_Data,MATCH($F175,_Inf_Country,0),MATCH(EM$3-4,_Inf_Day,0))*$D$2
+INDEX(_Inf_Data,MATCH($F175,_Inf_Country,0),MATCH(EM$3-4,_Inf_Day,0))-INDEX(_Inf_Data,MATCH($F175,_Inf_Country,0),MATCH(EM$3-5,_Inf_Day,0))*$D$2)/5</f>
        <v>721.6</v>
      </c>
      <c r="EN175" s="80">
        <f>(INDEX(_Inf_Data,MATCH($F175,_Inf_Country,0),MATCH(EN$3,_Inf_Day,0))-INDEX(_Inf_Data,MATCH($F175,_Inf_Country,0),MATCH(EN$3-1,_Inf_Day,0))*$D$2
+INDEX(_Inf_Data,MATCH($F175,_Inf_Country,0),MATCH(EN$3-1,_Inf_Day,0))-INDEX(_Inf_Data,MATCH($F175,_Inf_Country,0),MATCH(EN$3-2,_Inf_Day,0))*$D$2
+INDEX(_Inf_Data,MATCH($F175,_Inf_Country,0),MATCH(EN$3-2,_Inf_Day,0))-INDEX(_Inf_Data,MATCH($F175,_Inf_Country,0),MATCH(EN$3-3,_Inf_Day,0))*$D$2
+INDEX(_Inf_Data,MATCH($F175,_Inf_Country,0),MATCH(EN$3-3,_Inf_Day,0))-INDEX(_Inf_Data,MATCH($F175,_Inf_Country,0),MATCH(EN$3-4,_Inf_Day,0))*$D$2
+INDEX(_Inf_Data,MATCH($F175,_Inf_Country,0),MATCH(EN$3-4,_Inf_Day,0))-INDEX(_Inf_Data,MATCH($F175,_Inf_Country,0),MATCH(EN$3-5,_Inf_Day,0))*$D$2)/5</f>
        <v>705.8</v>
      </c>
      <c r="EO175" s="80">
        <f>(INDEX(_Inf_Data,MATCH($F175,_Inf_Country,0),MATCH(EO$3,_Inf_Day,0))-INDEX(_Inf_Data,MATCH($F175,_Inf_Country,0),MATCH(EO$3-1,_Inf_Day,0))*$D$2
+INDEX(_Inf_Data,MATCH($F175,_Inf_Country,0),MATCH(EO$3-1,_Inf_Day,0))-INDEX(_Inf_Data,MATCH($F175,_Inf_Country,0),MATCH(EO$3-2,_Inf_Day,0))*$D$2
+INDEX(_Inf_Data,MATCH($F175,_Inf_Country,0),MATCH(EO$3-2,_Inf_Day,0))-INDEX(_Inf_Data,MATCH($F175,_Inf_Country,0),MATCH(EO$3-3,_Inf_Day,0))*$D$2
+INDEX(_Inf_Data,MATCH($F175,_Inf_Country,0),MATCH(EO$3-3,_Inf_Day,0))-INDEX(_Inf_Data,MATCH($F175,_Inf_Country,0),MATCH(EO$3-4,_Inf_Day,0))*$D$2
+INDEX(_Inf_Data,MATCH($F175,_Inf_Country,0),MATCH(EO$3-4,_Inf_Day,0))-INDEX(_Inf_Data,MATCH($F175,_Inf_Country,0),MATCH(EO$3-5,_Inf_Day,0))*$D$2)/5</f>
        <v>752.8</v>
      </c>
      <c r="EP175" s="80">
        <f>(INDEX(_Inf_Data,MATCH($F175,_Inf_Country,0),MATCH(EP$3,_Inf_Day,0))-INDEX(_Inf_Data,MATCH($F175,_Inf_Country,0),MATCH(EP$3-1,_Inf_Day,0))*$D$2
+INDEX(_Inf_Data,MATCH($F175,_Inf_Country,0),MATCH(EP$3-1,_Inf_Day,0))-INDEX(_Inf_Data,MATCH($F175,_Inf_Country,0),MATCH(EP$3-2,_Inf_Day,0))*$D$2
+INDEX(_Inf_Data,MATCH($F175,_Inf_Country,0),MATCH(EP$3-2,_Inf_Day,0))-INDEX(_Inf_Data,MATCH($F175,_Inf_Country,0),MATCH(EP$3-3,_Inf_Day,0))*$D$2
+INDEX(_Inf_Data,MATCH($F175,_Inf_Country,0),MATCH(EP$3-3,_Inf_Day,0))-INDEX(_Inf_Data,MATCH($F175,_Inf_Country,0),MATCH(EP$3-4,_Inf_Day,0))*$D$2
+INDEX(_Inf_Data,MATCH($F175,_Inf_Country,0),MATCH(EP$3-4,_Inf_Day,0))-INDEX(_Inf_Data,MATCH($F175,_Inf_Country,0),MATCH(EP$3-5,_Inf_Day,0))*$D$2)/5</f>
        <v>760.2</v>
      </c>
      <c r="EQ175" s="80">
        <f>(INDEX(_Inf_Data,MATCH($F175,_Inf_Country,0),MATCH(EQ$3,_Inf_Day,0))-INDEX(_Inf_Data,MATCH($F175,_Inf_Country,0),MATCH(EQ$3-1,_Inf_Day,0))*$D$2
+INDEX(_Inf_Data,MATCH($F175,_Inf_Country,0),MATCH(EQ$3-1,_Inf_Day,0))-INDEX(_Inf_Data,MATCH($F175,_Inf_Country,0),MATCH(EQ$3-2,_Inf_Day,0))*$D$2
+INDEX(_Inf_Data,MATCH($F175,_Inf_Country,0),MATCH(EQ$3-2,_Inf_Day,0))-INDEX(_Inf_Data,MATCH($F175,_Inf_Country,0),MATCH(EQ$3-3,_Inf_Day,0))*$D$2
+INDEX(_Inf_Data,MATCH($F175,_Inf_Country,0),MATCH(EQ$3-3,_Inf_Day,0))-INDEX(_Inf_Data,MATCH($F175,_Inf_Country,0),MATCH(EQ$3-4,_Inf_Day,0))*$D$2
+INDEX(_Inf_Data,MATCH($F175,_Inf_Country,0),MATCH(EQ$3-4,_Inf_Day,0))-INDEX(_Inf_Data,MATCH($F175,_Inf_Country,0),MATCH(EQ$3-5,_Inf_Day,0))*$D$2)/5</f>
        <v>766.6</v>
      </c>
      <c r="ER175" s="80">
        <f>(INDEX(_Inf_Data,MATCH($F175,_Inf_Country,0),MATCH(ER$3,_Inf_Day,0))-INDEX(_Inf_Data,MATCH($F175,_Inf_Country,0),MATCH(ER$3-1,_Inf_Day,0))*$D$2
+INDEX(_Inf_Data,MATCH($F175,_Inf_Country,0),MATCH(ER$3-1,_Inf_Day,0))-INDEX(_Inf_Data,MATCH($F175,_Inf_Country,0),MATCH(ER$3-2,_Inf_Day,0))*$D$2
+INDEX(_Inf_Data,MATCH($F175,_Inf_Country,0),MATCH(ER$3-2,_Inf_Day,0))-INDEX(_Inf_Data,MATCH($F175,_Inf_Country,0),MATCH(ER$3-3,_Inf_Day,0))*$D$2
+INDEX(_Inf_Data,MATCH($F175,_Inf_Country,0),MATCH(ER$3-3,_Inf_Day,0))-INDEX(_Inf_Data,MATCH($F175,_Inf_Country,0),MATCH(ER$3-4,_Inf_Day,0))*$D$2
+INDEX(_Inf_Data,MATCH($F175,_Inf_Country,0),MATCH(ER$3-4,_Inf_Day,0))-INDEX(_Inf_Data,MATCH($F175,_Inf_Country,0),MATCH(ER$3-5,_Inf_Day,0))*$D$2)/5</f>
        <v>730</v>
      </c>
      <c r="ES175" s="80">
        <f>(INDEX(_Inf_Data,MATCH($F175,_Inf_Country,0),MATCH(ES$3,_Inf_Day,0))-INDEX(_Inf_Data,MATCH($F175,_Inf_Country,0),MATCH(ES$3-1,_Inf_Day,0))*$D$2
+INDEX(_Inf_Data,MATCH($F175,_Inf_Country,0),MATCH(ES$3-1,_Inf_Day,0))-INDEX(_Inf_Data,MATCH($F175,_Inf_Country,0),MATCH(ES$3-2,_Inf_Day,0))*$D$2
+INDEX(_Inf_Data,MATCH($F175,_Inf_Country,0),MATCH(ES$3-2,_Inf_Day,0))-INDEX(_Inf_Data,MATCH($F175,_Inf_Country,0),MATCH(ES$3-3,_Inf_Day,0))*$D$2
+INDEX(_Inf_Data,MATCH($F175,_Inf_Country,0),MATCH(ES$3-3,_Inf_Day,0))-INDEX(_Inf_Data,MATCH($F175,_Inf_Country,0),MATCH(ES$3-4,_Inf_Day,0))*$D$2
+INDEX(_Inf_Data,MATCH($F175,_Inf_Country,0),MATCH(ES$3-4,_Inf_Day,0))-INDEX(_Inf_Data,MATCH($F175,_Inf_Country,0),MATCH(ES$3-5,_Inf_Day,0))*$D$2)/5</f>
        <v>681</v>
      </c>
      <c r="ET175" s="80">
        <f>(INDEX(_Inf_Data,MATCH($F175,_Inf_Country,0),MATCH(ET$3,_Inf_Day,0))-INDEX(_Inf_Data,MATCH($F175,_Inf_Country,0),MATCH(ET$3-1,_Inf_Day,0))*$D$2
+INDEX(_Inf_Data,MATCH($F175,_Inf_Country,0),MATCH(ET$3-1,_Inf_Day,0))-INDEX(_Inf_Data,MATCH($F175,_Inf_Country,0),MATCH(ET$3-2,_Inf_Day,0))*$D$2
+INDEX(_Inf_Data,MATCH($F175,_Inf_Country,0),MATCH(ET$3-2,_Inf_Day,0))-INDEX(_Inf_Data,MATCH($F175,_Inf_Country,0),MATCH(ET$3-3,_Inf_Day,0))*$D$2
+INDEX(_Inf_Data,MATCH($F175,_Inf_Country,0),MATCH(ET$3-3,_Inf_Day,0))-INDEX(_Inf_Data,MATCH($F175,_Inf_Country,0),MATCH(ET$3-4,_Inf_Day,0))*$D$2
+INDEX(_Inf_Data,MATCH($F175,_Inf_Country,0),MATCH(ET$3-4,_Inf_Day,0))-INDEX(_Inf_Data,MATCH($F175,_Inf_Country,0),MATCH(ET$3-5,_Inf_Day,0))*$D$2)/5</f>
        <v>634.6</v>
      </c>
      <c r="EU175" s="80">
        <f>(INDEX(_Inf_Data,MATCH($F175,_Inf_Country,0),MATCH(EU$3,_Inf_Day,0))-INDEX(_Inf_Data,MATCH($F175,_Inf_Country,0),MATCH(EU$3-1,_Inf_Day,0))*$D$2
+INDEX(_Inf_Data,MATCH($F175,_Inf_Country,0),MATCH(EU$3-1,_Inf_Day,0))-INDEX(_Inf_Data,MATCH($F175,_Inf_Country,0),MATCH(EU$3-2,_Inf_Day,0))*$D$2
+INDEX(_Inf_Data,MATCH($F175,_Inf_Country,0),MATCH(EU$3-2,_Inf_Day,0))-INDEX(_Inf_Data,MATCH($F175,_Inf_Country,0),MATCH(EU$3-3,_Inf_Day,0))*$D$2
+INDEX(_Inf_Data,MATCH($F175,_Inf_Country,0),MATCH(EU$3-3,_Inf_Day,0))-INDEX(_Inf_Data,MATCH($F175,_Inf_Country,0),MATCH(EU$3-4,_Inf_Day,0))*$D$2
+INDEX(_Inf_Data,MATCH($F175,_Inf_Country,0),MATCH(EU$3-4,_Inf_Day,0))-INDEX(_Inf_Data,MATCH($F175,_Inf_Country,0),MATCH(EU$3-5,_Inf_Day,0))*$D$2)/5</f>
        <v>667.8</v>
      </c>
      <c r="EV175" s="80">
        <f>(INDEX(_Inf_Data,MATCH($F175,_Inf_Country,0),MATCH(EV$3,_Inf_Day,0))-INDEX(_Inf_Data,MATCH($F175,_Inf_Country,0),MATCH(EV$3-1,_Inf_Day,0))*$D$2
+INDEX(_Inf_Data,MATCH($F175,_Inf_Country,0),MATCH(EV$3-1,_Inf_Day,0))-INDEX(_Inf_Data,MATCH($F175,_Inf_Country,0),MATCH(EV$3-2,_Inf_Day,0))*$D$2
+INDEX(_Inf_Data,MATCH($F175,_Inf_Country,0),MATCH(EV$3-2,_Inf_Day,0))-INDEX(_Inf_Data,MATCH($F175,_Inf_Country,0),MATCH(EV$3-3,_Inf_Day,0))*$D$2
+INDEX(_Inf_Data,MATCH($F175,_Inf_Country,0),MATCH(EV$3-3,_Inf_Day,0))-INDEX(_Inf_Data,MATCH($F175,_Inf_Country,0),MATCH(EV$3-4,_Inf_Day,0))*$D$2
+INDEX(_Inf_Data,MATCH($F175,_Inf_Country,0),MATCH(EV$3-4,_Inf_Day,0))-INDEX(_Inf_Data,MATCH($F175,_Inf_Country,0),MATCH(EV$3-5,_Inf_Day,0))*$D$2)/5</f>
        <v>640.79999999999995</v>
      </c>
      <c r="EW175" s="80">
        <f>(INDEX(_Inf_Data,MATCH($F175,_Inf_Country,0),MATCH(EW$3,_Inf_Day,0))-INDEX(_Inf_Data,MATCH($F175,_Inf_Country,0),MATCH(EW$3-1,_Inf_Day,0))*$D$2
+INDEX(_Inf_Data,MATCH($F175,_Inf_Country,0),MATCH(EW$3-1,_Inf_Day,0))-INDEX(_Inf_Data,MATCH($F175,_Inf_Country,0),MATCH(EW$3-2,_Inf_Day,0))*$D$2
+INDEX(_Inf_Data,MATCH($F175,_Inf_Country,0),MATCH(EW$3-2,_Inf_Day,0))-INDEX(_Inf_Data,MATCH($F175,_Inf_Country,0),MATCH(EW$3-3,_Inf_Day,0))*$D$2
+INDEX(_Inf_Data,MATCH($F175,_Inf_Country,0),MATCH(EW$3-3,_Inf_Day,0))-INDEX(_Inf_Data,MATCH($F175,_Inf_Country,0),MATCH(EW$3-4,_Inf_Day,0))*$D$2
+INDEX(_Inf_Data,MATCH($F175,_Inf_Country,0),MATCH(EW$3-4,_Inf_Day,0))-INDEX(_Inf_Data,MATCH($F175,_Inf_Country,0),MATCH(EW$3-5,_Inf_Day,0))*$D$2)/5</f>
        <v>637</v>
      </c>
      <c r="EX175" s="80">
        <f>(INDEX(_Inf_Data,MATCH($F175,_Inf_Country,0),MATCH(EX$3,_Inf_Day,0))-INDEX(_Inf_Data,MATCH($F175,_Inf_Country,0),MATCH(EX$3-1,_Inf_Day,0))*$D$2
+INDEX(_Inf_Data,MATCH($F175,_Inf_Country,0),MATCH(EX$3-1,_Inf_Day,0))-INDEX(_Inf_Data,MATCH($F175,_Inf_Country,0),MATCH(EX$3-2,_Inf_Day,0))*$D$2
+INDEX(_Inf_Data,MATCH($F175,_Inf_Country,0),MATCH(EX$3-2,_Inf_Day,0))-INDEX(_Inf_Data,MATCH($F175,_Inf_Country,0),MATCH(EX$3-3,_Inf_Day,0))*$D$2
+INDEX(_Inf_Data,MATCH($F175,_Inf_Country,0),MATCH(EX$3-3,_Inf_Day,0))-INDEX(_Inf_Data,MATCH($F175,_Inf_Country,0),MATCH(EX$3-4,_Inf_Day,0))*$D$2
+INDEX(_Inf_Data,MATCH($F175,_Inf_Country,0),MATCH(EX$3-4,_Inf_Day,0))-INDEX(_Inf_Data,MATCH($F175,_Inf_Country,0),MATCH(EX$3-5,_Inf_Day,0))*$D$2)/5</f>
        <v>661.4</v>
      </c>
      <c r="EY175" s="80">
        <f>(INDEX(_Inf_Data,MATCH($F175,_Inf_Country,0),MATCH(EY$3,_Inf_Day,0))-INDEX(_Inf_Data,MATCH($F175,_Inf_Country,0),MATCH(EY$3-1,_Inf_Day,0))*$D$2
+INDEX(_Inf_Data,MATCH($F175,_Inf_Country,0),MATCH(EY$3-1,_Inf_Day,0))-INDEX(_Inf_Data,MATCH($F175,_Inf_Country,0),MATCH(EY$3-2,_Inf_Day,0))*$D$2
+INDEX(_Inf_Data,MATCH($F175,_Inf_Country,0),MATCH(EY$3-2,_Inf_Day,0))-INDEX(_Inf_Data,MATCH($F175,_Inf_Country,0),MATCH(EY$3-3,_Inf_Day,0))*$D$2
+INDEX(_Inf_Data,MATCH($F175,_Inf_Country,0),MATCH(EY$3-3,_Inf_Day,0))-INDEX(_Inf_Data,MATCH($F175,_Inf_Country,0),MATCH(EY$3-4,_Inf_Day,0))*$D$2
+INDEX(_Inf_Data,MATCH($F175,_Inf_Country,0),MATCH(EY$3-4,_Inf_Day,0))-INDEX(_Inf_Data,MATCH($F175,_Inf_Country,0),MATCH(EY$3-5,_Inf_Day,0))*$D$2)/5</f>
        <v>677</v>
      </c>
      <c r="EZ175" s="80">
        <f>(INDEX(_Inf_Data,MATCH($F175,_Inf_Country,0),MATCH(EZ$3,_Inf_Day,0))-INDEX(_Inf_Data,MATCH($F175,_Inf_Country,0),MATCH(EZ$3-1,_Inf_Day,0))*$D$2
+INDEX(_Inf_Data,MATCH($F175,_Inf_Country,0),MATCH(EZ$3-1,_Inf_Day,0))-INDEX(_Inf_Data,MATCH($F175,_Inf_Country,0),MATCH(EZ$3-2,_Inf_Day,0))*$D$2
+INDEX(_Inf_Data,MATCH($F175,_Inf_Country,0),MATCH(EZ$3-2,_Inf_Day,0))-INDEX(_Inf_Data,MATCH($F175,_Inf_Country,0),MATCH(EZ$3-3,_Inf_Day,0))*$D$2
+INDEX(_Inf_Data,MATCH($F175,_Inf_Country,0),MATCH(EZ$3-3,_Inf_Day,0))-INDEX(_Inf_Data,MATCH($F175,_Inf_Country,0),MATCH(EZ$3-4,_Inf_Day,0))*$D$2
+INDEX(_Inf_Data,MATCH($F175,_Inf_Country,0),MATCH(EZ$3-4,_Inf_Day,0))-INDEX(_Inf_Data,MATCH($F175,_Inf_Country,0),MATCH(EZ$3-5,_Inf_Day,0))*$D$2)/5</f>
        <v>684</v>
      </c>
      <c r="FA175" s="80" t="e">
        <f>(INDEX(_Inf_Data,MATCH($F175,_Inf_Country,0),MATCH(FA$3,_Inf_Day,0))-INDEX(_Inf_Data,MATCH($F175,_Inf_Country,0),MATCH(FA$3-1,_Inf_Day,0))*$D$2
+INDEX(_Inf_Data,MATCH($F175,_Inf_Country,0),MATCH(FA$3-1,_Inf_Day,0))-INDEX(_Inf_Data,MATCH($F175,_Inf_Country,0),MATCH(FA$3-2,_Inf_Day,0))*$D$2
+INDEX(_Inf_Data,MATCH($F175,_Inf_Country,0),MATCH(FA$3-2,_Inf_Day,0))-INDEX(_Inf_Data,MATCH($F175,_Inf_Country,0),MATCH(FA$3-3,_Inf_Day,0))*$D$2
+INDEX(_Inf_Data,MATCH($F175,_Inf_Country,0),MATCH(FA$3-3,_Inf_Day,0))-INDEX(_Inf_Data,MATCH($F175,_Inf_Country,0),MATCH(FA$3-4,_Inf_Day,0))*$D$2
+INDEX(_Inf_Data,MATCH($F175,_Inf_Country,0),MATCH(FA$3-4,_Inf_Day,0))-INDEX(_Inf_Data,MATCH($F175,_Inf_Country,0),MATCH(FA$3-5,_Inf_Day,0))*$D$2)/5</f>
        <v>#N/A</v>
      </c>
      <c r="FB175" s="80" t="e">
        <f>(INDEX(_Inf_Data,MATCH($F175,_Inf_Country,0),MATCH(FB$3,_Inf_Day,0))-INDEX(_Inf_Data,MATCH($F175,_Inf_Country,0),MATCH(FB$3-1,_Inf_Day,0))*$D$2
+INDEX(_Inf_Data,MATCH($F175,_Inf_Country,0),MATCH(FB$3-1,_Inf_Day,0))-INDEX(_Inf_Data,MATCH($F175,_Inf_Country,0),MATCH(FB$3-2,_Inf_Day,0))*$D$2
+INDEX(_Inf_Data,MATCH($F175,_Inf_Country,0),MATCH(FB$3-2,_Inf_Day,0))-INDEX(_Inf_Data,MATCH($F175,_Inf_Country,0),MATCH(FB$3-3,_Inf_Day,0))*$D$2
+INDEX(_Inf_Data,MATCH($F175,_Inf_Country,0),MATCH(FB$3-3,_Inf_Day,0))-INDEX(_Inf_Data,MATCH($F175,_Inf_Country,0),MATCH(FB$3-4,_Inf_Day,0))*$D$2
+INDEX(_Inf_Data,MATCH($F175,_Inf_Country,0),MATCH(FB$3-4,_Inf_Day,0))-INDEX(_Inf_Data,MATCH($F175,_Inf_Country,0),MATCH(FB$3-5,_Inf_Day,0))*$D$2)/5</f>
        <v>#N/A</v>
      </c>
      <c r="FC175" s="80" t="e">
        <f>(INDEX(_Inf_Data,MATCH($F175,_Inf_Country,0),MATCH(FC$3,_Inf_Day,0))-INDEX(_Inf_Data,MATCH($F175,_Inf_Country,0),MATCH(FC$3-1,_Inf_Day,0))*$D$2
+INDEX(_Inf_Data,MATCH($F175,_Inf_Country,0),MATCH(FC$3-1,_Inf_Day,0))-INDEX(_Inf_Data,MATCH($F175,_Inf_Country,0),MATCH(FC$3-2,_Inf_Day,0))*$D$2
+INDEX(_Inf_Data,MATCH($F175,_Inf_Country,0),MATCH(FC$3-2,_Inf_Day,0))-INDEX(_Inf_Data,MATCH($F175,_Inf_Country,0),MATCH(FC$3-3,_Inf_Day,0))*$D$2
+INDEX(_Inf_Data,MATCH($F175,_Inf_Country,0),MATCH(FC$3-3,_Inf_Day,0))-INDEX(_Inf_Data,MATCH($F175,_Inf_Country,0),MATCH(FC$3-4,_Inf_Day,0))*$D$2
+INDEX(_Inf_Data,MATCH($F175,_Inf_Country,0),MATCH(FC$3-4,_Inf_Day,0))-INDEX(_Inf_Data,MATCH($F175,_Inf_Country,0),MATCH(FC$3-5,_Inf_Day,0))*$D$2)/5</f>
        <v>#N/A</v>
      </c>
      <c r="FD175" s="80" t="e">
        <f>(INDEX(_Inf_Data,MATCH($F175,_Inf_Country,0),MATCH(FD$3,_Inf_Day,0))-INDEX(_Inf_Data,MATCH($F175,_Inf_Country,0),MATCH(FD$3-1,_Inf_Day,0))*$D$2
+INDEX(_Inf_Data,MATCH($F175,_Inf_Country,0),MATCH(FD$3-1,_Inf_Day,0))-INDEX(_Inf_Data,MATCH($F175,_Inf_Country,0),MATCH(FD$3-2,_Inf_Day,0))*$D$2
+INDEX(_Inf_Data,MATCH($F175,_Inf_Country,0),MATCH(FD$3-2,_Inf_Day,0))-INDEX(_Inf_Data,MATCH($F175,_Inf_Country,0),MATCH(FD$3-3,_Inf_Day,0))*$D$2
+INDEX(_Inf_Data,MATCH($F175,_Inf_Country,0),MATCH(FD$3-3,_Inf_Day,0))-INDEX(_Inf_Data,MATCH($F175,_Inf_Country,0),MATCH(FD$3-4,_Inf_Day,0))*$D$2
+INDEX(_Inf_Data,MATCH($F175,_Inf_Country,0),MATCH(FD$3-4,_Inf_Day,0))-INDEX(_Inf_Data,MATCH($F175,_Inf_Country,0),MATCH(FD$3-5,_Inf_Day,0))*$D$2)/5</f>
        <v>#N/A</v>
      </c>
      <c r="FE175" s="80" t="e">
        <f>(INDEX(_Inf_Data,MATCH($F175,_Inf_Country,0),MATCH(FE$3,_Inf_Day,0))-INDEX(_Inf_Data,MATCH($F175,_Inf_Country,0),MATCH(FE$3-1,_Inf_Day,0))*$D$2
+INDEX(_Inf_Data,MATCH($F175,_Inf_Country,0),MATCH(FE$3-1,_Inf_Day,0))-INDEX(_Inf_Data,MATCH($F175,_Inf_Country,0),MATCH(FE$3-2,_Inf_Day,0))*$D$2
+INDEX(_Inf_Data,MATCH($F175,_Inf_Country,0),MATCH(FE$3-2,_Inf_Day,0))-INDEX(_Inf_Data,MATCH($F175,_Inf_Country,0),MATCH(FE$3-3,_Inf_Day,0))*$D$2
+INDEX(_Inf_Data,MATCH($F175,_Inf_Country,0),MATCH(FE$3-3,_Inf_Day,0))-INDEX(_Inf_Data,MATCH($F175,_Inf_Country,0),MATCH(FE$3-4,_Inf_Day,0))*$D$2
+INDEX(_Inf_Data,MATCH($F175,_Inf_Country,0),MATCH(FE$3-4,_Inf_Day,0))-INDEX(_Inf_Data,MATCH($F175,_Inf_Country,0),MATCH(FE$3-5,_Inf_Day,0))*$D$2)/5</f>
        <v>#N/A</v>
      </c>
      <c r="FF175" s="80" t="e">
        <f>(INDEX(_Inf_Data,MATCH($F175,_Inf_Country,0),MATCH(FF$3,_Inf_Day,0))-INDEX(_Inf_Data,MATCH($F175,_Inf_Country,0),MATCH(FF$3-1,_Inf_Day,0))*$D$2
+INDEX(_Inf_Data,MATCH($F175,_Inf_Country,0),MATCH(FF$3-1,_Inf_Day,0))-INDEX(_Inf_Data,MATCH($F175,_Inf_Country,0),MATCH(FF$3-2,_Inf_Day,0))*$D$2
+INDEX(_Inf_Data,MATCH($F175,_Inf_Country,0),MATCH(FF$3-2,_Inf_Day,0))-INDEX(_Inf_Data,MATCH($F175,_Inf_Country,0),MATCH(FF$3-3,_Inf_Day,0))*$D$2
+INDEX(_Inf_Data,MATCH($F175,_Inf_Country,0),MATCH(FF$3-3,_Inf_Day,0))-INDEX(_Inf_Data,MATCH($F175,_Inf_Country,0),MATCH(FF$3-4,_Inf_Day,0))*$D$2
+INDEX(_Inf_Data,MATCH($F175,_Inf_Country,0),MATCH(FF$3-4,_Inf_Day,0))-INDEX(_Inf_Data,MATCH($F175,_Inf_Country,0),MATCH(FF$3-5,_Inf_Day,0))*$D$2)/5</f>
        <v>#N/A</v>
      </c>
      <c r="FG175" s="80" t="e">
        <f>(INDEX(_Inf_Data,MATCH($F175,_Inf_Country,0),MATCH(FG$3,_Inf_Day,0))-INDEX(_Inf_Data,MATCH($F175,_Inf_Country,0),MATCH(FG$3-1,_Inf_Day,0))*$D$2
+INDEX(_Inf_Data,MATCH($F175,_Inf_Country,0),MATCH(FG$3-1,_Inf_Day,0))-INDEX(_Inf_Data,MATCH($F175,_Inf_Country,0),MATCH(FG$3-2,_Inf_Day,0))*$D$2
+INDEX(_Inf_Data,MATCH($F175,_Inf_Country,0),MATCH(FG$3-2,_Inf_Day,0))-INDEX(_Inf_Data,MATCH($F175,_Inf_Country,0),MATCH(FG$3-3,_Inf_Day,0))*$D$2
+INDEX(_Inf_Data,MATCH($F175,_Inf_Country,0),MATCH(FG$3-3,_Inf_Day,0))-INDEX(_Inf_Data,MATCH($F175,_Inf_Country,0),MATCH(FG$3-4,_Inf_Day,0))*$D$2
+INDEX(_Inf_Data,MATCH($F175,_Inf_Country,0),MATCH(FG$3-4,_Inf_Day,0))-INDEX(_Inf_Data,MATCH($F175,_Inf_Country,0),MATCH(FG$3-5,_Inf_Day,0))*$D$2)/5</f>
        <v>#N/A</v>
      </c>
      <c r="FH175" s="80" t="e">
        <f>(INDEX(_Inf_Data,MATCH($F175,_Inf_Country,0),MATCH(FH$3,_Inf_Day,0))-INDEX(_Inf_Data,MATCH($F175,_Inf_Country,0),MATCH(FH$3-1,_Inf_Day,0))*$D$2
+INDEX(_Inf_Data,MATCH($F175,_Inf_Country,0),MATCH(FH$3-1,_Inf_Day,0))-INDEX(_Inf_Data,MATCH($F175,_Inf_Country,0),MATCH(FH$3-2,_Inf_Day,0))*$D$2
+INDEX(_Inf_Data,MATCH($F175,_Inf_Country,0),MATCH(FH$3-2,_Inf_Day,0))-INDEX(_Inf_Data,MATCH($F175,_Inf_Country,0),MATCH(FH$3-3,_Inf_Day,0))*$D$2
+INDEX(_Inf_Data,MATCH($F175,_Inf_Country,0),MATCH(FH$3-3,_Inf_Day,0))-INDEX(_Inf_Data,MATCH($F175,_Inf_Country,0),MATCH(FH$3-4,_Inf_Day,0))*$D$2
+INDEX(_Inf_Data,MATCH($F175,_Inf_Country,0),MATCH(FH$3-4,_Inf_Day,0))-INDEX(_Inf_Data,MATCH($F175,_Inf_Country,0),MATCH(FH$3-5,_Inf_Day,0))*$D$2)/5</f>
        <v>#N/A</v>
      </c>
      <c r="FI175" s="80" t="e">
        <f>(INDEX(_Inf_Data,MATCH($F175,_Inf_Country,0),MATCH(FI$3,_Inf_Day,0))-INDEX(_Inf_Data,MATCH($F175,_Inf_Country,0),MATCH(FI$3-1,_Inf_Day,0))*$D$2
+INDEX(_Inf_Data,MATCH($F175,_Inf_Country,0),MATCH(FI$3-1,_Inf_Day,0))-INDEX(_Inf_Data,MATCH($F175,_Inf_Country,0),MATCH(FI$3-2,_Inf_Day,0))*$D$2
+INDEX(_Inf_Data,MATCH($F175,_Inf_Country,0),MATCH(FI$3-2,_Inf_Day,0))-INDEX(_Inf_Data,MATCH($F175,_Inf_Country,0),MATCH(FI$3-3,_Inf_Day,0))*$D$2
+INDEX(_Inf_Data,MATCH($F175,_Inf_Country,0),MATCH(FI$3-3,_Inf_Day,0))-INDEX(_Inf_Data,MATCH($F175,_Inf_Country,0),MATCH(FI$3-4,_Inf_Day,0))*$D$2
+INDEX(_Inf_Data,MATCH($F175,_Inf_Country,0),MATCH(FI$3-4,_Inf_Day,0))-INDEX(_Inf_Data,MATCH($F175,_Inf_Country,0),MATCH(FI$3-5,_Inf_Day,0))*$D$2)/5</f>
        <v>#N/A</v>
      </c>
      <c r="FJ175" s="80" t="e">
        <f>(INDEX(_Inf_Data,MATCH($F175,_Inf_Country,0),MATCH(FJ$3,_Inf_Day,0))-INDEX(_Inf_Data,MATCH($F175,_Inf_Country,0),MATCH(FJ$3-1,_Inf_Day,0))*$D$2
+INDEX(_Inf_Data,MATCH($F175,_Inf_Country,0),MATCH(FJ$3-1,_Inf_Day,0))-INDEX(_Inf_Data,MATCH($F175,_Inf_Country,0),MATCH(FJ$3-2,_Inf_Day,0))*$D$2
+INDEX(_Inf_Data,MATCH($F175,_Inf_Country,0),MATCH(FJ$3-2,_Inf_Day,0))-INDEX(_Inf_Data,MATCH($F175,_Inf_Country,0),MATCH(FJ$3-3,_Inf_Day,0))*$D$2
+INDEX(_Inf_Data,MATCH($F175,_Inf_Country,0),MATCH(FJ$3-3,_Inf_Day,0))-INDEX(_Inf_Data,MATCH($F175,_Inf_Country,0),MATCH(FJ$3-4,_Inf_Day,0))*$D$2
+INDEX(_Inf_Data,MATCH($F175,_Inf_Country,0),MATCH(FJ$3-4,_Inf_Day,0))-INDEX(_Inf_Data,MATCH($F175,_Inf_Country,0),MATCH(FJ$3-5,_Inf_Day,0))*$D$2)/5</f>
        <v>#N/A</v>
      </c>
      <c r="FK175" s="80" t="e">
        <f>(INDEX(_Inf_Data,MATCH($F175,_Inf_Country,0),MATCH(FK$3,_Inf_Day,0))-INDEX(_Inf_Data,MATCH($F175,_Inf_Country,0),MATCH(FK$3-1,_Inf_Day,0))*$D$2
+INDEX(_Inf_Data,MATCH($F175,_Inf_Country,0),MATCH(FK$3-1,_Inf_Day,0))-INDEX(_Inf_Data,MATCH($F175,_Inf_Country,0),MATCH(FK$3-2,_Inf_Day,0))*$D$2
+INDEX(_Inf_Data,MATCH($F175,_Inf_Country,0),MATCH(FK$3-2,_Inf_Day,0))-INDEX(_Inf_Data,MATCH($F175,_Inf_Country,0),MATCH(FK$3-3,_Inf_Day,0))*$D$2
+INDEX(_Inf_Data,MATCH($F175,_Inf_Country,0),MATCH(FK$3-3,_Inf_Day,0))-INDEX(_Inf_Data,MATCH($F175,_Inf_Country,0),MATCH(FK$3-4,_Inf_Day,0))*$D$2
+INDEX(_Inf_Data,MATCH($F175,_Inf_Country,0),MATCH(FK$3-4,_Inf_Day,0))-INDEX(_Inf_Data,MATCH($F175,_Inf_Country,0),MATCH(FK$3-5,_Inf_Day,0))*$D$2)/5</f>
        <v>#N/A</v>
      </c>
      <c r="FL175" s="80" t="e">
        <f>(INDEX(_Inf_Data,MATCH($F175,_Inf_Country,0),MATCH(FL$3,_Inf_Day,0))-INDEX(_Inf_Data,MATCH($F175,_Inf_Country,0),MATCH(FL$3-1,_Inf_Day,0))*$D$2
+INDEX(_Inf_Data,MATCH($F175,_Inf_Country,0),MATCH(FL$3-1,_Inf_Day,0))-INDEX(_Inf_Data,MATCH($F175,_Inf_Country,0),MATCH(FL$3-2,_Inf_Day,0))*$D$2
+INDEX(_Inf_Data,MATCH($F175,_Inf_Country,0),MATCH(FL$3-2,_Inf_Day,0))-INDEX(_Inf_Data,MATCH($F175,_Inf_Country,0),MATCH(FL$3-3,_Inf_Day,0))*$D$2
+INDEX(_Inf_Data,MATCH($F175,_Inf_Country,0),MATCH(FL$3-3,_Inf_Day,0))-INDEX(_Inf_Data,MATCH($F175,_Inf_Country,0),MATCH(FL$3-4,_Inf_Day,0))*$D$2
+INDEX(_Inf_Data,MATCH($F175,_Inf_Country,0),MATCH(FL$3-4,_Inf_Day,0))-INDEX(_Inf_Data,MATCH($F175,_Inf_Country,0),MATCH(FL$3-5,_Inf_Day,0))*$D$2)/5</f>
        <v>#N/A</v>
      </c>
      <c r="FM175" s="80" t="e">
        <f>(INDEX(_Inf_Data,MATCH($F175,_Inf_Country,0),MATCH(FM$3,_Inf_Day,0))-INDEX(_Inf_Data,MATCH($F175,_Inf_Country,0),MATCH(FM$3-1,_Inf_Day,0))*$D$2
+INDEX(_Inf_Data,MATCH($F175,_Inf_Country,0),MATCH(FM$3-1,_Inf_Day,0))-INDEX(_Inf_Data,MATCH($F175,_Inf_Country,0),MATCH(FM$3-2,_Inf_Day,0))*$D$2
+INDEX(_Inf_Data,MATCH($F175,_Inf_Country,0),MATCH(FM$3-2,_Inf_Day,0))-INDEX(_Inf_Data,MATCH($F175,_Inf_Country,0),MATCH(FM$3-3,_Inf_Day,0))*$D$2
+INDEX(_Inf_Data,MATCH($F175,_Inf_Country,0),MATCH(FM$3-3,_Inf_Day,0))-INDEX(_Inf_Data,MATCH($F175,_Inf_Country,0),MATCH(FM$3-4,_Inf_Day,0))*$D$2
+INDEX(_Inf_Data,MATCH($F175,_Inf_Country,0),MATCH(FM$3-4,_Inf_Day,0))-INDEX(_Inf_Data,MATCH($F175,_Inf_Country,0),MATCH(FM$3-5,_Inf_Day,0))*$D$2)/5</f>
        <v>#N/A</v>
      </c>
      <c r="FN175" s="80" t="e">
        <f>(INDEX(_Inf_Data,MATCH($F175,_Inf_Country,0),MATCH(FN$3,_Inf_Day,0))-INDEX(_Inf_Data,MATCH($F175,_Inf_Country,0),MATCH(FN$3-1,_Inf_Day,0))*$D$2
+INDEX(_Inf_Data,MATCH($F175,_Inf_Country,0),MATCH(FN$3-1,_Inf_Day,0))-INDEX(_Inf_Data,MATCH($F175,_Inf_Country,0),MATCH(FN$3-2,_Inf_Day,0))*$D$2
+INDEX(_Inf_Data,MATCH($F175,_Inf_Country,0),MATCH(FN$3-2,_Inf_Day,0))-INDEX(_Inf_Data,MATCH($F175,_Inf_Country,0),MATCH(FN$3-3,_Inf_Day,0))*$D$2
+INDEX(_Inf_Data,MATCH($F175,_Inf_Country,0),MATCH(FN$3-3,_Inf_Day,0))-INDEX(_Inf_Data,MATCH($F175,_Inf_Country,0),MATCH(FN$3-4,_Inf_Day,0))*$D$2
+INDEX(_Inf_Data,MATCH($F175,_Inf_Country,0),MATCH(FN$3-4,_Inf_Day,0))-INDEX(_Inf_Data,MATCH($F175,_Inf_Country,0),MATCH(FN$3-5,_Inf_Day,0))*$D$2)/5</f>
        <v>#N/A</v>
      </c>
      <c r="FO175">
        <v>1</v>
      </c>
      <c r="FQ175" s="10">
        <f ca="1">HLOOKUP(TODAY()-FQ$3,$C$3:$FN$253,ROW()-2)</f>
        <v>634.6</v>
      </c>
      <c r="FR175" s="10">
        <f ca="1">HLOOKUP(TODAY()-FR$3,$C$3:$FN$253,ROW()-2)</f>
        <v>667.8</v>
      </c>
      <c r="FS175" s="10">
        <f ca="1">HLOOKUP(TODAY()-FS$3,$C$3:$FN$253,ROW()-2)</f>
        <v>640.79999999999995</v>
      </c>
      <c r="FT175" s="10">
        <f ca="1">HLOOKUP(TODAY()-FT$3,$C$3:$FN$253,ROW()-2)</f>
        <v>637</v>
      </c>
      <c r="FU175" s="10">
        <f ca="1">HLOOKUP(TODAY()-FU$3,$C$3:$FN$253,ROW()-2)</f>
        <v>661.4</v>
      </c>
      <c r="FV175" s="10">
        <f ca="1">HLOOKUP(TODAY()-FV$3,$C$3:$FN$253,ROW()-2)</f>
        <v>677</v>
      </c>
      <c r="FW175" s="10">
        <f ca="1">HLOOKUP(TODAY()-FW$3,$C$3:$FN$253,ROW()-2)</f>
        <v>684</v>
      </c>
      <c r="FX175" s="10">
        <f ca="1">SUM(FQ175:FW175)/7</f>
        <v>657.51428571428573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89691324343284751</v>
      </c>
      <c r="GB175" t="str">
        <f>D175</f>
        <v>Asia</v>
      </c>
      <c r="GC175" t="str">
        <f>F175</f>
        <v>Afghanistan</v>
      </c>
      <c r="GD175" s="10">
        <f>FZ175</f>
        <v>766.6</v>
      </c>
      <c r="GE175" s="10">
        <f ca="1">G175</f>
        <v>26310</v>
      </c>
      <c r="GF175" s="10">
        <f ca="1">IF(GA175&lt;$GF$2,$B175,0)</f>
        <v>0</v>
      </c>
      <c r="GG175" s="10">
        <f ca="1">IF(AND($GA175&gt;=$GF$2,$GA175&lt;$GG$2),$B175,0)</f>
        <v>0</v>
      </c>
      <c r="GH175" s="10">
        <f ca="1">IF(AND($GA175&gt;=$GG$2,$GA175&lt;$GH$2),$B175,0)</f>
        <v>0</v>
      </c>
      <c r="GI175" s="10">
        <f ca="1">IF(AND($GA175&gt;=$GH$2,$GA175&lt;$GI$2),$B175,0)</f>
        <v>0</v>
      </c>
      <c r="GJ175" s="10">
        <f ca="1">IF(GA175&gt;=$GI$2,B175,0)</f>
        <v>3340000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 x14ac:dyDescent="0.25">
      <c r="A176">
        <f t="shared" si="103"/>
        <v>243</v>
      </c>
      <c r="B176" s="81">
        <f>VLOOKUP(F176,Countries!$D$5:$F$254,3,FALSE)</f>
        <v>1790000</v>
      </c>
      <c r="C176" s="86">
        <f ca="1">GA176</f>
        <v>0.4152306837131741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42</f>
        <v>West Virginia</v>
      </c>
      <c r="G176" s="81">
        <f ca="1">INDEX(_Inf_Data,MATCH($F176,_Inf_Country,0),MATCH(G$2,_Inf_Day,0))</f>
        <v>2341</v>
      </c>
      <c r="H176" s="81">
        <f ca="1">FX176</f>
        <v>21.342857142857149</v>
      </c>
      <c r="I176" s="100" t="str">
        <f>F176</f>
        <v>West Virginia</v>
      </c>
      <c r="J176" s="80">
        <f>INDEX(_Inf_Data,MATCH($F176,_Inf_Country,0),MATCH(J$3,_Inf_Day,0))</f>
        <v>0</v>
      </c>
      <c r="K176" s="80">
        <f>INDEX(_Inf_Data,MATCH($F176,_Inf_Country,0),MATCH(K$3,_Inf_Day,0))-INDEX(_Inf_Data,MATCH($F176,_Inf_Country,0),MATCH(J$3,_Inf_Day,0))*$D$2</f>
        <v>0</v>
      </c>
      <c r="L176" s="80" t="e">
        <f>(INDEX(_Inf_Data,MATCH($F176,_Inf_Country,0),MATCH(L$3,_Inf_Day,0))-INDEX(_Inf_Data,MATCH($F176,_Inf_Country,0),MATCH(L$3-1,_Inf_Day,0))*$D$2
+INDEX(_Inf_Data,MATCH($F176,_Inf_Country,0),MATCH(L$3-1,_Inf_Day,0))-INDEX(_Inf_Data,MATCH($F176,_Inf_Country,0),MATCH(L$3-2,_Inf_Day,0))*$D$2
+INDEX(_Inf_Data,MATCH($F176,_Inf_Country,0),MATCH(L$3-2,_Inf_Day,0))-INDEX(_Inf_Data,MATCH($F176,_Inf_Country,0),MATCH(L$3-3,_Inf_Day,0))*$D$2
+INDEX(_Inf_Data,MATCH($F176,_Inf_Country,0),MATCH(L$3-3,_Inf_Day,0))-INDEX(_Inf_Data,MATCH($F176,_Inf_Country,0),MATCH(L$3-4,_Inf_Day,0))*$D$2
+INDEX(_Inf_Data,MATCH($F176,_Inf_Country,0),MATCH(L$3-4,_Inf_Day,0))-INDEX(_Inf_Data,MATCH($F176,_Inf_Country,0),MATCH(L$3-5,_Inf_Day,0))*$D$2)/5</f>
        <v>#N/A</v>
      </c>
      <c r="M176" s="80" t="e">
        <f>(INDEX(_Inf_Data,MATCH($F176,_Inf_Country,0),MATCH(M$3,_Inf_Day,0))-INDEX(_Inf_Data,MATCH($F176,_Inf_Country,0),MATCH(M$3-1,_Inf_Day,0))*$D$2
+INDEX(_Inf_Data,MATCH($F176,_Inf_Country,0),MATCH(M$3-1,_Inf_Day,0))-INDEX(_Inf_Data,MATCH($F176,_Inf_Country,0),MATCH(M$3-2,_Inf_Day,0))*$D$2
+INDEX(_Inf_Data,MATCH($F176,_Inf_Country,0),MATCH(M$3-2,_Inf_Day,0))-INDEX(_Inf_Data,MATCH($F176,_Inf_Country,0),MATCH(M$3-3,_Inf_Day,0))*$D$2
+INDEX(_Inf_Data,MATCH($F176,_Inf_Country,0),MATCH(M$3-3,_Inf_Day,0))-INDEX(_Inf_Data,MATCH($F176,_Inf_Country,0),MATCH(M$3-4,_Inf_Day,0))*$D$2
+INDEX(_Inf_Data,MATCH($F176,_Inf_Country,0),MATCH(M$3-4,_Inf_Day,0))-INDEX(_Inf_Data,MATCH($F176,_Inf_Country,0),MATCH(M$3-5,_Inf_Day,0))*$D$2)/5</f>
        <v>#N/A</v>
      </c>
      <c r="N176" s="80" t="e">
        <f>(INDEX(_Inf_Data,MATCH($F176,_Inf_Country,0),MATCH(N$3,_Inf_Day,0))-INDEX(_Inf_Data,MATCH($F176,_Inf_Country,0),MATCH(N$3-1,_Inf_Day,0))*$D$2
+INDEX(_Inf_Data,MATCH($F176,_Inf_Country,0),MATCH(N$3-1,_Inf_Day,0))-INDEX(_Inf_Data,MATCH($F176,_Inf_Country,0),MATCH(N$3-2,_Inf_Day,0))*$D$2
+INDEX(_Inf_Data,MATCH($F176,_Inf_Country,0),MATCH(N$3-2,_Inf_Day,0))-INDEX(_Inf_Data,MATCH($F176,_Inf_Country,0),MATCH(N$3-3,_Inf_Day,0))*$D$2
+INDEX(_Inf_Data,MATCH($F176,_Inf_Country,0),MATCH(N$3-3,_Inf_Day,0))-INDEX(_Inf_Data,MATCH($F176,_Inf_Country,0),MATCH(N$3-4,_Inf_Day,0))*$D$2
+INDEX(_Inf_Data,MATCH($F176,_Inf_Country,0),MATCH(N$3-4,_Inf_Day,0))-INDEX(_Inf_Data,MATCH($F176,_Inf_Country,0),MATCH(N$3-5,_Inf_Day,0))*$D$2)/5</f>
        <v>#N/A</v>
      </c>
      <c r="O176" s="80">
        <f>(INDEX(_Inf_Data,MATCH($F176,_Inf_Country,0),MATCH(O$3,_Inf_Day,0))-INDEX(_Inf_Data,MATCH($F176,_Inf_Country,0),MATCH(O$3-1,_Inf_Day,0))*$D$2
+INDEX(_Inf_Data,MATCH($F176,_Inf_Country,0),MATCH(O$3-1,_Inf_Day,0))-INDEX(_Inf_Data,MATCH($F176,_Inf_Country,0),MATCH(O$3-2,_Inf_Day,0))*$D$2
+INDEX(_Inf_Data,MATCH($F176,_Inf_Country,0),MATCH(O$3-2,_Inf_Day,0))-INDEX(_Inf_Data,MATCH($F176,_Inf_Country,0),MATCH(O$3-3,_Inf_Day,0))*$D$2
+INDEX(_Inf_Data,MATCH($F176,_Inf_Country,0),MATCH(O$3-3,_Inf_Day,0))-INDEX(_Inf_Data,MATCH($F176,_Inf_Country,0),MATCH(O$3-4,_Inf_Day,0))*$D$2
+INDEX(_Inf_Data,MATCH($F176,_Inf_Country,0),MATCH(O$3-4,_Inf_Day,0))-INDEX(_Inf_Data,MATCH($F176,_Inf_Country,0),MATCH(O$3-5,_Inf_Day,0))*$D$2)/5</f>
        <v>0</v>
      </c>
      <c r="P176" s="80">
        <f>(INDEX(_Inf_Data,MATCH($F176,_Inf_Country,0),MATCH(P$3,_Inf_Day,0))-INDEX(_Inf_Data,MATCH($F176,_Inf_Country,0),MATCH(P$3-1,_Inf_Day,0))*$D$2
+INDEX(_Inf_Data,MATCH($F176,_Inf_Country,0),MATCH(P$3-1,_Inf_Day,0))-INDEX(_Inf_Data,MATCH($F176,_Inf_Country,0),MATCH(P$3-2,_Inf_Day,0))*$D$2
+INDEX(_Inf_Data,MATCH($F176,_Inf_Country,0),MATCH(P$3-2,_Inf_Day,0))-INDEX(_Inf_Data,MATCH($F176,_Inf_Country,0),MATCH(P$3-3,_Inf_Day,0))*$D$2
+INDEX(_Inf_Data,MATCH($F176,_Inf_Country,0),MATCH(P$3-3,_Inf_Day,0))-INDEX(_Inf_Data,MATCH($F176,_Inf_Country,0),MATCH(P$3-4,_Inf_Day,0))*$D$2
+INDEX(_Inf_Data,MATCH($F176,_Inf_Country,0),MATCH(P$3-4,_Inf_Day,0))-INDEX(_Inf_Data,MATCH($F176,_Inf_Country,0),MATCH(P$3-5,_Inf_Day,0))*$D$2)/5</f>
        <v>0</v>
      </c>
      <c r="Q176" s="80">
        <f>(INDEX(_Inf_Data,MATCH($F176,_Inf_Country,0),MATCH(Q$3,_Inf_Day,0))-INDEX(_Inf_Data,MATCH($F176,_Inf_Country,0),MATCH(Q$3-1,_Inf_Day,0))*$D$2
+INDEX(_Inf_Data,MATCH($F176,_Inf_Country,0),MATCH(Q$3-1,_Inf_Day,0))-INDEX(_Inf_Data,MATCH($F176,_Inf_Country,0),MATCH(Q$3-2,_Inf_Day,0))*$D$2
+INDEX(_Inf_Data,MATCH($F176,_Inf_Country,0),MATCH(Q$3-2,_Inf_Day,0))-INDEX(_Inf_Data,MATCH($F176,_Inf_Country,0),MATCH(Q$3-3,_Inf_Day,0))*$D$2
+INDEX(_Inf_Data,MATCH($F176,_Inf_Country,0),MATCH(Q$3-3,_Inf_Day,0))-INDEX(_Inf_Data,MATCH($F176,_Inf_Country,0),MATCH(Q$3-4,_Inf_Day,0))*$D$2
+INDEX(_Inf_Data,MATCH($F176,_Inf_Country,0),MATCH(Q$3-4,_Inf_Day,0))-INDEX(_Inf_Data,MATCH($F176,_Inf_Country,0),MATCH(Q$3-5,_Inf_Day,0))*$D$2)/5</f>
        <v>0</v>
      </c>
      <c r="R176" s="80">
        <f>(INDEX(_Inf_Data,MATCH($F176,_Inf_Country,0),MATCH(R$3,_Inf_Day,0))-INDEX(_Inf_Data,MATCH($F176,_Inf_Country,0),MATCH(R$3-1,_Inf_Day,0))*$D$2
+INDEX(_Inf_Data,MATCH($F176,_Inf_Country,0),MATCH(R$3-1,_Inf_Day,0))-INDEX(_Inf_Data,MATCH($F176,_Inf_Country,0),MATCH(R$3-2,_Inf_Day,0))*$D$2
+INDEX(_Inf_Data,MATCH($F176,_Inf_Country,0),MATCH(R$3-2,_Inf_Day,0))-INDEX(_Inf_Data,MATCH($F176,_Inf_Country,0),MATCH(R$3-3,_Inf_Day,0))*$D$2
+INDEX(_Inf_Data,MATCH($F176,_Inf_Country,0),MATCH(R$3-3,_Inf_Day,0))-INDEX(_Inf_Data,MATCH($F176,_Inf_Country,0),MATCH(R$3-4,_Inf_Day,0))*$D$2
+INDEX(_Inf_Data,MATCH($F176,_Inf_Country,0),MATCH(R$3-4,_Inf_Day,0))-INDEX(_Inf_Data,MATCH($F176,_Inf_Country,0),MATCH(R$3-5,_Inf_Day,0))*$D$2)/5</f>
        <v>0</v>
      </c>
      <c r="S176" s="80">
        <f>(INDEX(_Inf_Data,MATCH($F176,_Inf_Country,0),MATCH(S$3,_Inf_Day,0))-INDEX(_Inf_Data,MATCH($F176,_Inf_Country,0),MATCH(S$3-1,_Inf_Day,0))*$D$2
+INDEX(_Inf_Data,MATCH($F176,_Inf_Country,0),MATCH(S$3-1,_Inf_Day,0))-INDEX(_Inf_Data,MATCH($F176,_Inf_Country,0),MATCH(S$3-2,_Inf_Day,0))*$D$2
+INDEX(_Inf_Data,MATCH($F176,_Inf_Country,0),MATCH(S$3-2,_Inf_Day,0))-INDEX(_Inf_Data,MATCH($F176,_Inf_Country,0),MATCH(S$3-3,_Inf_Day,0))*$D$2
+INDEX(_Inf_Data,MATCH($F176,_Inf_Country,0),MATCH(S$3-3,_Inf_Day,0))-INDEX(_Inf_Data,MATCH($F176,_Inf_Country,0),MATCH(S$3-4,_Inf_Day,0))*$D$2
+INDEX(_Inf_Data,MATCH($F176,_Inf_Country,0),MATCH(S$3-4,_Inf_Day,0))-INDEX(_Inf_Data,MATCH($F176,_Inf_Country,0),MATCH(S$3-5,_Inf_Day,0))*$D$2)/5</f>
        <v>0</v>
      </c>
      <c r="T176" s="80">
        <f>(INDEX(_Inf_Data,MATCH($F176,_Inf_Country,0),MATCH(T$3,_Inf_Day,0))-INDEX(_Inf_Data,MATCH($F176,_Inf_Country,0),MATCH(T$3-1,_Inf_Day,0))*$D$2
+INDEX(_Inf_Data,MATCH($F176,_Inf_Country,0),MATCH(T$3-1,_Inf_Day,0))-INDEX(_Inf_Data,MATCH($F176,_Inf_Country,0),MATCH(T$3-2,_Inf_Day,0))*$D$2
+INDEX(_Inf_Data,MATCH($F176,_Inf_Country,0),MATCH(T$3-2,_Inf_Day,0))-INDEX(_Inf_Data,MATCH($F176,_Inf_Country,0),MATCH(T$3-3,_Inf_Day,0))*$D$2
+INDEX(_Inf_Data,MATCH($F176,_Inf_Country,0),MATCH(T$3-3,_Inf_Day,0))-INDEX(_Inf_Data,MATCH($F176,_Inf_Country,0),MATCH(T$3-4,_Inf_Day,0))*$D$2
+INDEX(_Inf_Data,MATCH($F176,_Inf_Country,0),MATCH(T$3-4,_Inf_Day,0))-INDEX(_Inf_Data,MATCH($F176,_Inf_Country,0),MATCH(T$3-5,_Inf_Day,0))*$D$2)/5</f>
        <v>0</v>
      </c>
      <c r="U176" s="80">
        <f>(INDEX(_Inf_Data,MATCH($F176,_Inf_Country,0),MATCH(U$3,_Inf_Day,0))-INDEX(_Inf_Data,MATCH($F176,_Inf_Country,0),MATCH(U$3-1,_Inf_Day,0))*$D$2
+INDEX(_Inf_Data,MATCH($F176,_Inf_Country,0),MATCH(U$3-1,_Inf_Day,0))-INDEX(_Inf_Data,MATCH($F176,_Inf_Country,0),MATCH(U$3-2,_Inf_Day,0))*$D$2
+INDEX(_Inf_Data,MATCH($F176,_Inf_Country,0),MATCH(U$3-2,_Inf_Day,0))-INDEX(_Inf_Data,MATCH($F176,_Inf_Country,0),MATCH(U$3-3,_Inf_Day,0))*$D$2
+INDEX(_Inf_Data,MATCH($F176,_Inf_Country,0),MATCH(U$3-3,_Inf_Day,0))-INDEX(_Inf_Data,MATCH($F176,_Inf_Country,0),MATCH(U$3-4,_Inf_Day,0))*$D$2
+INDEX(_Inf_Data,MATCH($F176,_Inf_Country,0),MATCH(U$3-4,_Inf_Day,0))-INDEX(_Inf_Data,MATCH($F176,_Inf_Country,0),MATCH(U$3-5,_Inf_Day,0))*$D$2)/5</f>
        <v>0</v>
      </c>
      <c r="V176" s="80">
        <f>(INDEX(_Inf_Data,MATCH($F176,_Inf_Country,0),MATCH(V$3,_Inf_Day,0))-INDEX(_Inf_Data,MATCH($F176,_Inf_Country,0),MATCH(V$3-1,_Inf_Day,0))*$D$2
+INDEX(_Inf_Data,MATCH($F176,_Inf_Country,0),MATCH(V$3-1,_Inf_Day,0))-INDEX(_Inf_Data,MATCH($F176,_Inf_Country,0),MATCH(V$3-2,_Inf_Day,0))*$D$2
+INDEX(_Inf_Data,MATCH($F176,_Inf_Country,0),MATCH(V$3-2,_Inf_Day,0))-INDEX(_Inf_Data,MATCH($F176,_Inf_Country,0),MATCH(V$3-3,_Inf_Day,0))*$D$2
+INDEX(_Inf_Data,MATCH($F176,_Inf_Country,0),MATCH(V$3-3,_Inf_Day,0))-INDEX(_Inf_Data,MATCH($F176,_Inf_Country,0),MATCH(V$3-4,_Inf_Day,0))*$D$2
+INDEX(_Inf_Data,MATCH($F176,_Inf_Country,0),MATCH(V$3-4,_Inf_Day,0))-INDEX(_Inf_Data,MATCH($F176,_Inf_Country,0),MATCH(V$3-5,_Inf_Day,0))*$D$2)/5</f>
        <v>0</v>
      </c>
      <c r="W176" s="80">
        <f>(INDEX(_Inf_Data,MATCH($F176,_Inf_Country,0),MATCH(W$3,_Inf_Day,0))-INDEX(_Inf_Data,MATCH($F176,_Inf_Country,0),MATCH(W$3-1,_Inf_Day,0))*$D$2
+INDEX(_Inf_Data,MATCH($F176,_Inf_Country,0),MATCH(W$3-1,_Inf_Day,0))-INDEX(_Inf_Data,MATCH($F176,_Inf_Country,0),MATCH(W$3-2,_Inf_Day,0))*$D$2
+INDEX(_Inf_Data,MATCH($F176,_Inf_Country,0),MATCH(W$3-2,_Inf_Day,0))-INDEX(_Inf_Data,MATCH($F176,_Inf_Country,0),MATCH(W$3-3,_Inf_Day,0))*$D$2
+INDEX(_Inf_Data,MATCH($F176,_Inf_Country,0),MATCH(W$3-3,_Inf_Day,0))-INDEX(_Inf_Data,MATCH($F176,_Inf_Country,0),MATCH(W$3-4,_Inf_Day,0))*$D$2
+INDEX(_Inf_Data,MATCH($F176,_Inf_Country,0),MATCH(W$3-4,_Inf_Day,0))-INDEX(_Inf_Data,MATCH($F176,_Inf_Country,0),MATCH(W$3-5,_Inf_Day,0))*$D$2)/5</f>
        <v>0</v>
      </c>
      <c r="X176" s="80">
        <f>(INDEX(_Inf_Data,MATCH($F176,_Inf_Country,0),MATCH(X$3,_Inf_Day,0))-INDEX(_Inf_Data,MATCH($F176,_Inf_Country,0),MATCH(X$3-1,_Inf_Day,0))*$D$2
+INDEX(_Inf_Data,MATCH($F176,_Inf_Country,0),MATCH(X$3-1,_Inf_Day,0))-INDEX(_Inf_Data,MATCH($F176,_Inf_Country,0),MATCH(X$3-2,_Inf_Day,0))*$D$2
+INDEX(_Inf_Data,MATCH($F176,_Inf_Country,0),MATCH(X$3-2,_Inf_Day,0))-INDEX(_Inf_Data,MATCH($F176,_Inf_Country,0),MATCH(X$3-3,_Inf_Day,0))*$D$2
+INDEX(_Inf_Data,MATCH($F176,_Inf_Country,0),MATCH(X$3-3,_Inf_Day,0))-INDEX(_Inf_Data,MATCH($F176,_Inf_Country,0),MATCH(X$3-4,_Inf_Day,0))*$D$2
+INDEX(_Inf_Data,MATCH($F176,_Inf_Country,0),MATCH(X$3-4,_Inf_Day,0))-INDEX(_Inf_Data,MATCH($F176,_Inf_Country,0),MATCH(X$3-5,_Inf_Day,0))*$D$2)/5</f>
        <v>0</v>
      </c>
      <c r="Y176" s="80">
        <f>(INDEX(_Inf_Data,MATCH($F176,_Inf_Country,0),MATCH(Y$3,_Inf_Day,0))-INDEX(_Inf_Data,MATCH($F176,_Inf_Country,0),MATCH(Y$3-1,_Inf_Day,0))*$D$2
+INDEX(_Inf_Data,MATCH($F176,_Inf_Country,0),MATCH(Y$3-1,_Inf_Day,0))-INDEX(_Inf_Data,MATCH($F176,_Inf_Country,0),MATCH(Y$3-2,_Inf_Day,0))*$D$2
+INDEX(_Inf_Data,MATCH($F176,_Inf_Country,0),MATCH(Y$3-2,_Inf_Day,0))-INDEX(_Inf_Data,MATCH($F176,_Inf_Country,0),MATCH(Y$3-3,_Inf_Day,0))*$D$2
+INDEX(_Inf_Data,MATCH($F176,_Inf_Country,0),MATCH(Y$3-3,_Inf_Day,0))-INDEX(_Inf_Data,MATCH($F176,_Inf_Country,0),MATCH(Y$3-4,_Inf_Day,0))*$D$2
+INDEX(_Inf_Data,MATCH($F176,_Inf_Country,0),MATCH(Y$3-4,_Inf_Day,0))-INDEX(_Inf_Data,MATCH($F176,_Inf_Country,0),MATCH(Y$3-5,_Inf_Day,0))*$D$2)/5</f>
        <v>0</v>
      </c>
      <c r="Z176" s="80">
        <f>(INDEX(_Inf_Data,MATCH($F176,_Inf_Country,0),MATCH(Z$3,_Inf_Day,0))-INDEX(_Inf_Data,MATCH($F176,_Inf_Country,0),MATCH(Z$3-1,_Inf_Day,0))*$D$2
+INDEX(_Inf_Data,MATCH($F176,_Inf_Country,0),MATCH(Z$3-1,_Inf_Day,0))-INDEX(_Inf_Data,MATCH($F176,_Inf_Country,0),MATCH(Z$3-2,_Inf_Day,0))*$D$2
+INDEX(_Inf_Data,MATCH($F176,_Inf_Country,0),MATCH(Z$3-2,_Inf_Day,0))-INDEX(_Inf_Data,MATCH($F176,_Inf_Country,0),MATCH(Z$3-3,_Inf_Day,0))*$D$2
+INDEX(_Inf_Data,MATCH($F176,_Inf_Country,0),MATCH(Z$3-3,_Inf_Day,0))-INDEX(_Inf_Data,MATCH($F176,_Inf_Country,0),MATCH(Z$3-4,_Inf_Day,0))*$D$2
+INDEX(_Inf_Data,MATCH($F176,_Inf_Country,0),MATCH(Z$3-4,_Inf_Day,0))-INDEX(_Inf_Data,MATCH($F176,_Inf_Country,0),MATCH(Z$3-5,_Inf_Day,0))*$D$2)/5</f>
        <v>0</v>
      </c>
      <c r="AA176" s="80">
        <f>(INDEX(_Inf_Data,MATCH($F176,_Inf_Country,0),MATCH(AA$3,_Inf_Day,0))-INDEX(_Inf_Data,MATCH($F176,_Inf_Country,0),MATCH(AA$3-1,_Inf_Day,0))*$D$2
+INDEX(_Inf_Data,MATCH($F176,_Inf_Country,0),MATCH(AA$3-1,_Inf_Day,0))-INDEX(_Inf_Data,MATCH($F176,_Inf_Country,0),MATCH(AA$3-2,_Inf_Day,0))*$D$2
+INDEX(_Inf_Data,MATCH($F176,_Inf_Country,0),MATCH(AA$3-2,_Inf_Day,0))-INDEX(_Inf_Data,MATCH($F176,_Inf_Country,0),MATCH(AA$3-3,_Inf_Day,0))*$D$2
+INDEX(_Inf_Data,MATCH($F176,_Inf_Country,0),MATCH(AA$3-3,_Inf_Day,0))-INDEX(_Inf_Data,MATCH($F176,_Inf_Country,0),MATCH(AA$3-4,_Inf_Day,0))*$D$2
+INDEX(_Inf_Data,MATCH($F176,_Inf_Country,0),MATCH(AA$3-4,_Inf_Day,0))-INDEX(_Inf_Data,MATCH($F176,_Inf_Country,0),MATCH(AA$3-5,_Inf_Day,0))*$D$2)/5</f>
        <v>0</v>
      </c>
      <c r="AB176" s="80">
        <f>(INDEX(_Inf_Data,MATCH($F176,_Inf_Country,0),MATCH(AB$3,_Inf_Day,0))-INDEX(_Inf_Data,MATCH($F176,_Inf_Country,0),MATCH(AB$3-1,_Inf_Day,0))*$D$2
+INDEX(_Inf_Data,MATCH($F176,_Inf_Country,0),MATCH(AB$3-1,_Inf_Day,0))-INDEX(_Inf_Data,MATCH($F176,_Inf_Country,0),MATCH(AB$3-2,_Inf_Day,0))*$D$2
+INDEX(_Inf_Data,MATCH($F176,_Inf_Country,0),MATCH(AB$3-2,_Inf_Day,0))-INDEX(_Inf_Data,MATCH($F176,_Inf_Country,0),MATCH(AB$3-3,_Inf_Day,0))*$D$2
+INDEX(_Inf_Data,MATCH($F176,_Inf_Country,0),MATCH(AB$3-3,_Inf_Day,0))-INDEX(_Inf_Data,MATCH($F176,_Inf_Country,0),MATCH(AB$3-4,_Inf_Day,0))*$D$2
+INDEX(_Inf_Data,MATCH($F176,_Inf_Country,0),MATCH(AB$3-4,_Inf_Day,0))-INDEX(_Inf_Data,MATCH($F176,_Inf_Country,0),MATCH(AB$3-5,_Inf_Day,0))*$D$2)/5</f>
        <v>0</v>
      </c>
      <c r="AC176" s="80">
        <f>(INDEX(_Inf_Data,MATCH($F176,_Inf_Country,0),MATCH(AC$3,_Inf_Day,0))-INDEX(_Inf_Data,MATCH($F176,_Inf_Country,0),MATCH(AC$3-1,_Inf_Day,0))*$D$2
+INDEX(_Inf_Data,MATCH($F176,_Inf_Country,0),MATCH(AC$3-1,_Inf_Day,0))-INDEX(_Inf_Data,MATCH($F176,_Inf_Country,0),MATCH(AC$3-2,_Inf_Day,0))*$D$2
+INDEX(_Inf_Data,MATCH($F176,_Inf_Country,0),MATCH(AC$3-2,_Inf_Day,0))-INDEX(_Inf_Data,MATCH($F176,_Inf_Country,0),MATCH(AC$3-3,_Inf_Day,0))*$D$2
+INDEX(_Inf_Data,MATCH($F176,_Inf_Country,0),MATCH(AC$3-3,_Inf_Day,0))-INDEX(_Inf_Data,MATCH($F176,_Inf_Country,0),MATCH(AC$3-4,_Inf_Day,0))*$D$2
+INDEX(_Inf_Data,MATCH($F176,_Inf_Country,0),MATCH(AC$3-4,_Inf_Day,0))-INDEX(_Inf_Data,MATCH($F176,_Inf_Country,0),MATCH(AC$3-5,_Inf_Day,0))*$D$2)/5</f>
        <v>0</v>
      </c>
      <c r="AD176" s="80">
        <f>(INDEX(_Inf_Data,MATCH($F176,_Inf_Country,0),MATCH(AD$3,_Inf_Day,0))-INDEX(_Inf_Data,MATCH($F176,_Inf_Country,0),MATCH(AD$3-1,_Inf_Day,0))*$D$2
+INDEX(_Inf_Data,MATCH($F176,_Inf_Country,0),MATCH(AD$3-1,_Inf_Day,0))-INDEX(_Inf_Data,MATCH($F176,_Inf_Country,0),MATCH(AD$3-2,_Inf_Day,0))*$D$2
+INDEX(_Inf_Data,MATCH($F176,_Inf_Country,0),MATCH(AD$3-2,_Inf_Day,0))-INDEX(_Inf_Data,MATCH($F176,_Inf_Country,0),MATCH(AD$3-3,_Inf_Day,0))*$D$2
+INDEX(_Inf_Data,MATCH($F176,_Inf_Country,0),MATCH(AD$3-3,_Inf_Day,0))-INDEX(_Inf_Data,MATCH($F176,_Inf_Country,0),MATCH(AD$3-4,_Inf_Day,0))*$D$2
+INDEX(_Inf_Data,MATCH($F176,_Inf_Country,0),MATCH(AD$3-4,_Inf_Day,0))-INDEX(_Inf_Data,MATCH($F176,_Inf_Country,0),MATCH(AD$3-5,_Inf_Day,0))*$D$2)/5</f>
        <v>0</v>
      </c>
      <c r="AE176" s="80">
        <f>(INDEX(_Inf_Data,MATCH($F176,_Inf_Country,0),MATCH(AE$3,_Inf_Day,0))-INDEX(_Inf_Data,MATCH($F176,_Inf_Country,0),MATCH(AE$3-1,_Inf_Day,0))*$D$2
+INDEX(_Inf_Data,MATCH($F176,_Inf_Country,0),MATCH(AE$3-1,_Inf_Day,0))-INDEX(_Inf_Data,MATCH($F176,_Inf_Country,0),MATCH(AE$3-2,_Inf_Day,0))*$D$2
+INDEX(_Inf_Data,MATCH($F176,_Inf_Country,0),MATCH(AE$3-2,_Inf_Day,0))-INDEX(_Inf_Data,MATCH($F176,_Inf_Country,0),MATCH(AE$3-3,_Inf_Day,0))*$D$2
+INDEX(_Inf_Data,MATCH($F176,_Inf_Country,0),MATCH(AE$3-3,_Inf_Day,0))-INDEX(_Inf_Data,MATCH($F176,_Inf_Country,0),MATCH(AE$3-4,_Inf_Day,0))*$D$2
+INDEX(_Inf_Data,MATCH($F176,_Inf_Country,0),MATCH(AE$3-4,_Inf_Day,0))-INDEX(_Inf_Data,MATCH($F176,_Inf_Country,0),MATCH(AE$3-5,_Inf_Day,0))*$D$2)/5</f>
        <v>0</v>
      </c>
      <c r="AF176" s="80">
        <f>(INDEX(_Inf_Data,MATCH($F176,_Inf_Country,0),MATCH(AF$3,_Inf_Day,0))-INDEX(_Inf_Data,MATCH($F176,_Inf_Country,0),MATCH(AF$3-1,_Inf_Day,0))*$D$2
+INDEX(_Inf_Data,MATCH($F176,_Inf_Country,0),MATCH(AF$3-1,_Inf_Day,0))-INDEX(_Inf_Data,MATCH($F176,_Inf_Country,0),MATCH(AF$3-2,_Inf_Day,0))*$D$2
+INDEX(_Inf_Data,MATCH($F176,_Inf_Country,0),MATCH(AF$3-2,_Inf_Day,0))-INDEX(_Inf_Data,MATCH($F176,_Inf_Country,0),MATCH(AF$3-3,_Inf_Day,0))*$D$2
+INDEX(_Inf_Data,MATCH($F176,_Inf_Country,0),MATCH(AF$3-3,_Inf_Day,0))-INDEX(_Inf_Data,MATCH($F176,_Inf_Country,0),MATCH(AF$3-4,_Inf_Day,0))*$D$2
+INDEX(_Inf_Data,MATCH($F176,_Inf_Country,0),MATCH(AF$3-4,_Inf_Day,0))-INDEX(_Inf_Data,MATCH($F176,_Inf_Country,0),MATCH(AF$3-5,_Inf_Day,0))*$D$2)/5</f>
        <v>0</v>
      </c>
      <c r="AG176" s="80">
        <f>(INDEX(_Inf_Data,MATCH($F176,_Inf_Country,0),MATCH(AG$3,_Inf_Day,0))-INDEX(_Inf_Data,MATCH($F176,_Inf_Country,0),MATCH(AG$3-1,_Inf_Day,0))*$D$2
+INDEX(_Inf_Data,MATCH($F176,_Inf_Country,0),MATCH(AG$3-1,_Inf_Day,0))-INDEX(_Inf_Data,MATCH($F176,_Inf_Country,0),MATCH(AG$3-2,_Inf_Day,0))*$D$2
+INDEX(_Inf_Data,MATCH($F176,_Inf_Country,0),MATCH(AG$3-2,_Inf_Day,0))-INDEX(_Inf_Data,MATCH($F176,_Inf_Country,0),MATCH(AG$3-3,_Inf_Day,0))*$D$2
+INDEX(_Inf_Data,MATCH($F176,_Inf_Country,0),MATCH(AG$3-3,_Inf_Day,0))-INDEX(_Inf_Data,MATCH($F176,_Inf_Country,0),MATCH(AG$3-4,_Inf_Day,0))*$D$2
+INDEX(_Inf_Data,MATCH($F176,_Inf_Country,0),MATCH(AG$3-4,_Inf_Day,0))-INDEX(_Inf_Data,MATCH($F176,_Inf_Country,0),MATCH(AG$3-5,_Inf_Day,0))*$D$2)/5</f>
        <v>0</v>
      </c>
      <c r="AH176" s="80">
        <f>(INDEX(_Inf_Data,MATCH($F176,_Inf_Country,0),MATCH(AH$3,_Inf_Day,0))-INDEX(_Inf_Data,MATCH($F176,_Inf_Country,0),MATCH(AH$3-1,_Inf_Day,0))*$D$2
+INDEX(_Inf_Data,MATCH($F176,_Inf_Country,0),MATCH(AH$3-1,_Inf_Day,0))-INDEX(_Inf_Data,MATCH($F176,_Inf_Country,0),MATCH(AH$3-2,_Inf_Day,0))*$D$2
+INDEX(_Inf_Data,MATCH($F176,_Inf_Country,0),MATCH(AH$3-2,_Inf_Day,0))-INDEX(_Inf_Data,MATCH($F176,_Inf_Country,0),MATCH(AH$3-3,_Inf_Day,0))*$D$2
+INDEX(_Inf_Data,MATCH($F176,_Inf_Country,0),MATCH(AH$3-3,_Inf_Day,0))-INDEX(_Inf_Data,MATCH($F176,_Inf_Country,0),MATCH(AH$3-4,_Inf_Day,0))*$D$2
+INDEX(_Inf_Data,MATCH($F176,_Inf_Country,0),MATCH(AH$3-4,_Inf_Day,0))-INDEX(_Inf_Data,MATCH($F176,_Inf_Country,0),MATCH(AH$3-5,_Inf_Day,0))*$D$2)/5</f>
        <v>0</v>
      </c>
      <c r="AI176" s="80">
        <f>(INDEX(_Inf_Data,MATCH($F176,_Inf_Country,0),MATCH(AI$3,_Inf_Day,0))-INDEX(_Inf_Data,MATCH($F176,_Inf_Country,0),MATCH(AI$3-1,_Inf_Day,0))*$D$2
+INDEX(_Inf_Data,MATCH($F176,_Inf_Country,0),MATCH(AI$3-1,_Inf_Day,0))-INDEX(_Inf_Data,MATCH($F176,_Inf_Country,0),MATCH(AI$3-2,_Inf_Day,0))*$D$2
+INDEX(_Inf_Data,MATCH($F176,_Inf_Country,0),MATCH(AI$3-2,_Inf_Day,0))-INDEX(_Inf_Data,MATCH($F176,_Inf_Country,0),MATCH(AI$3-3,_Inf_Day,0))*$D$2
+INDEX(_Inf_Data,MATCH($F176,_Inf_Country,0),MATCH(AI$3-3,_Inf_Day,0))-INDEX(_Inf_Data,MATCH($F176,_Inf_Country,0),MATCH(AI$3-4,_Inf_Day,0))*$D$2
+INDEX(_Inf_Data,MATCH($F176,_Inf_Country,0),MATCH(AI$3-4,_Inf_Day,0))-INDEX(_Inf_Data,MATCH($F176,_Inf_Country,0),MATCH(AI$3-5,_Inf_Day,0))*$D$2)/5</f>
        <v>0</v>
      </c>
      <c r="AJ176" s="80">
        <f>(INDEX(_Inf_Data,MATCH($F176,_Inf_Country,0),MATCH(AJ$3,_Inf_Day,0))-INDEX(_Inf_Data,MATCH($F176,_Inf_Country,0),MATCH(AJ$3-1,_Inf_Day,0))*$D$2
+INDEX(_Inf_Data,MATCH($F176,_Inf_Country,0),MATCH(AJ$3-1,_Inf_Day,0))-INDEX(_Inf_Data,MATCH($F176,_Inf_Country,0),MATCH(AJ$3-2,_Inf_Day,0))*$D$2
+INDEX(_Inf_Data,MATCH($F176,_Inf_Country,0),MATCH(AJ$3-2,_Inf_Day,0))-INDEX(_Inf_Data,MATCH($F176,_Inf_Country,0),MATCH(AJ$3-3,_Inf_Day,0))*$D$2
+INDEX(_Inf_Data,MATCH($F176,_Inf_Country,0),MATCH(AJ$3-3,_Inf_Day,0))-INDEX(_Inf_Data,MATCH($F176,_Inf_Country,0),MATCH(AJ$3-4,_Inf_Day,0))*$D$2
+INDEX(_Inf_Data,MATCH($F176,_Inf_Country,0),MATCH(AJ$3-4,_Inf_Day,0))-INDEX(_Inf_Data,MATCH($F176,_Inf_Country,0),MATCH(AJ$3-5,_Inf_Day,0))*$D$2)/5</f>
        <v>0</v>
      </c>
      <c r="AK176" s="80">
        <f>(INDEX(_Inf_Data,MATCH($F176,_Inf_Country,0),MATCH(AK$3,_Inf_Day,0))-INDEX(_Inf_Data,MATCH($F176,_Inf_Country,0),MATCH(AK$3-1,_Inf_Day,0))*$D$2
+INDEX(_Inf_Data,MATCH($F176,_Inf_Country,0),MATCH(AK$3-1,_Inf_Day,0))-INDEX(_Inf_Data,MATCH($F176,_Inf_Country,0),MATCH(AK$3-2,_Inf_Day,0))*$D$2
+INDEX(_Inf_Data,MATCH($F176,_Inf_Country,0),MATCH(AK$3-2,_Inf_Day,0))-INDEX(_Inf_Data,MATCH($F176,_Inf_Country,0),MATCH(AK$3-3,_Inf_Day,0))*$D$2
+INDEX(_Inf_Data,MATCH($F176,_Inf_Country,0),MATCH(AK$3-3,_Inf_Day,0))-INDEX(_Inf_Data,MATCH($F176,_Inf_Country,0),MATCH(AK$3-4,_Inf_Day,0))*$D$2
+INDEX(_Inf_Data,MATCH($F176,_Inf_Country,0),MATCH(AK$3-4,_Inf_Day,0))-INDEX(_Inf_Data,MATCH($F176,_Inf_Country,0),MATCH(AK$3-5,_Inf_Day,0))*$D$2)/5</f>
        <v>0</v>
      </c>
      <c r="AL176" s="80">
        <f>(INDEX(_Inf_Data,MATCH($F176,_Inf_Country,0),MATCH(AL$3,_Inf_Day,0))-INDEX(_Inf_Data,MATCH($F176,_Inf_Country,0),MATCH(AL$3-1,_Inf_Day,0))*$D$2
+INDEX(_Inf_Data,MATCH($F176,_Inf_Country,0),MATCH(AL$3-1,_Inf_Day,0))-INDEX(_Inf_Data,MATCH($F176,_Inf_Country,0),MATCH(AL$3-2,_Inf_Day,0))*$D$2
+INDEX(_Inf_Data,MATCH($F176,_Inf_Country,0),MATCH(AL$3-2,_Inf_Day,0))-INDEX(_Inf_Data,MATCH($F176,_Inf_Country,0),MATCH(AL$3-3,_Inf_Day,0))*$D$2
+INDEX(_Inf_Data,MATCH($F176,_Inf_Country,0),MATCH(AL$3-3,_Inf_Day,0))-INDEX(_Inf_Data,MATCH($F176,_Inf_Country,0),MATCH(AL$3-4,_Inf_Day,0))*$D$2
+INDEX(_Inf_Data,MATCH($F176,_Inf_Country,0),MATCH(AL$3-4,_Inf_Day,0))-INDEX(_Inf_Data,MATCH($F176,_Inf_Country,0),MATCH(AL$3-5,_Inf_Day,0))*$D$2)/5</f>
        <v>0</v>
      </c>
      <c r="AM176" s="80">
        <f>(INDEX(_Inf_Data,MATCH($F176,_Inf_Country,0),MATCH(AM$3,_Inf_Day,0))-INDEX(_Inf_Data,MATCH($F176,_Inf_Country,0),MATCH(AM$3-1,_Inf_Day,0))*$D$2
+INDEX(_Inf_Data,MATCH($F176,_Inf_Country,0),MATCH(AM$3-1,_Inf_Day,0))-INDEX(_Inf_Data,MATCH($F176,_Inf_Country,0),MATCH(AM$3-2,_Inf_Day,0))*$D$2
+INDEX(_Inf_Data,MATCH($F176,_Inf_Country,0),MATCH(AM$3-2,_Inf_Day,0))-INDEX(_Inf_Data,MATCH($F176,_Inf_Country,0),MATCH(AM$3-3,_Inf_Day,0))*$D$2
+INDEX(_Inf_Data,MATCH($F176,_Inf_Country,0),MATCH(AM$3-3,_Inf_Day,0))-INDEX(_Inf_Data,MATCH($F176,_Inf_Country,0),MATCH(AM$3-4,_Inf_Day,0))*$D$2
+INDEX(_Inf_Data,MATCH($F176,_Inf_Country,0),MATCH(AM$3-4,_Inf_Day,0))-INDEX(_Inf_Data,MATCH($F176,_Inf_Country,0),MATCH(AM$3-5,_Inf_Day,0))*$D$2)/5</f>
        <v>0</v>
      </c>
      <c r="AN176" s="80">
        <f>(INDEX(_Inf_Data,MATCH($F176,_Inf_Country,0),MATCH(AN$3,_Inf_Day,0))-INDEX(_Inf_Data,MATCH($F176,_Inf_Country,0),MATCH(AN$3-1,_Inf_Day,0))*$D$2
+INDEX(_Inf_Data,MATCH($F176,_Inf_Country,0),MATCH(AN$3-1,_Inf_Day,0))-INDEX(_Inf_Data,MATCH($F176,_Inf_Country,0),MATCH(AN$3-2,_Inf_Day,0))*$D$2
+INDEX(_Inf_Data,MATCH($F176,_Inf_Country,0),MATCH(AN$3-2,_Inf_Day,0))-INDEX(_Inf_Data,MATCH($F176,_Inf_Country,0),MATCH(AN$3-3,_Inf_Day,0))*$D$2
+INDEX(_Inf_Data,MATCH($F176,_Inf_Country,0),MATCH(AN$3-3,_Inf_Day,0))-INDEX(_Inf_Data,MATCH($F176,_Inf_Country,0),MATCH(AN$3-4,_Inf_Day,0))*$D$2
+INDEX(_Inf_Data,MATCH($F176,_Inf_Country,0),MATCH(AN$3-4,_Inf_Day,0))-INDEX(_Inf_Data,MATCH($F176,_Inf_Country,0),MATCH(AN$3-5,_Inf_Day,0))*$D$2)/5</f>
        <v>0</v>
      </c>
      <c r="AO176" s="80">
        <f>(INDEX(_Inf_Data,MATCH($F176,_Inf_Country,0),MATCH(AO$3,_Inf_Day,0))-INDEX(_Inf_Data,MATCH($F176,_Inf_Country,0),MATCH(AO$3-1,_Inf_Day,0))*$D$2
+INDEX(_Inf_Data,MATCH($F176,_Inf_Country,0),MATCH(AO$3-1,_Inf_Day,0))-INDEX(_Inf_Data,MATCH($F176,_Inf_Country,0),MATCH(AO$3-2,_Inf_Day,0))*$D$2
+INDEX(_Inf_Data,MATCH($F176,_Inf_Country,0),MATCH(AO$3-2,_Inf_Day,0))-INDEX(_Inf_Data,MATCH($F176,_Inf_Country,0),MATCH(AO$3-3,_Inf_Day,0))*$D$2
+INDEX(_Inf_Data,MATCH($F176,_Inf_Country,0),MATCH(AO$3-3,_Inf_Day,0))-INDEX(_Inf_Data,MATCH($F176,_Inf_Country,0),MATCH(AO$3-4,_Inf_Day,0))*$D$2
+INDEX(_Inf_Data,MATCH($F176,_Inf_Country,0),MATCH(AO$3-4,_Inf_Day,0))-INDEX(_Inf_Data,MATCH($F176,_Inf_Country,0),MATCH(AO$3-5,_Inf_Day,0))*$D$2)/5</f>
        <v>0</v>
      </c>
      <c r="AP176" s="80">
        <f>(INDEX(_Inf_Data,MATCH($F176,_Inf_Country,0),MATCH(AP$3,_Inf_Day,0))-INDEX(_Inf_Data,MATCH($F176,_Inf_Country,0),MATCH(AP$3-1,_Inf_Day,0))*$D$2
+INDEX(_Inf_Data,MATCH($F176,_Inf_Country,0),MATCH(AP$3-1,_Inf_Day,0))-INDEX(_Inf_Data,MATCH($F176,_Inf_Country,0),MATCH(AP$3-2,_Inf_Day,0))*$D$2
+INDEX(_Inf_Data,MATCH($F176,_Inf_Country,0),MATCH(AP$3-2,_Inf_Day,0))-INDEX(_Inf_Data,MATCH($F176,_Inf_Country,0),MATCH(AP$3-3,_Inf_Day,0))*$D$2
+INDEX(_Inf_Data,MATCH($F176,_Inf_Country,0),MATCH(AP$3-3,_Inf_Day,0))-INDEX(_Inf_Data,MATCH($F176,_Inf_Country,0),MATCH(AP$3-4,_Inf_Day,0))*$D$2
+INDEX(_Inf_Data,MATCH($F176,_Inf_Country,0),MATCH(AP$3-4,_Inf_Day,0))-INDEX(_Inf_Data,MATCH($F176,_Inf_Country,0),MATCH(AP$3-5,_Inf_Day,0))*$D$2)/5</f>
        <v>0</v>
      </c>
      <c r="AQ176" s="80">
        <f>(INDEX(_Inf_Data,MATCH($F176,_Inf_Country,0),MATCH(AQ$3,_Inf_Day,0))-INDEX(_Inf_Data,MATCH($F176,_Inf_Country,0),MATCH(AQ$3-1,_Inf_Day,0))*$D$2
+INDEX(_Inf_Data,MATCH($F176,_Inf_Country,0),MATCH(AQ$3-1,_Inf_Day,0))-INDEX(_Inf_Data,MATCH($F176,_Inf_Country,0),MATCH(AQ$3-2,_Inf_Day,0))*$D$2
+INDEX(_Inf_Data,MATCH($F176,_Inf_Country,0),MATCH(AQ$3-2,_Inf_Day,0))-INDEX(_Inf_Data,MATCH($F176,_Inf_Country,0),MATCH(AQ$3-3,_Inf_Day,0))*$D$2
+INDEX(_Inf_Data,MATCH($F176,_Inf_Country,0),MATCH(AQ$3-3,_Inf_Day,0))-INDEX(_Inf_Data,MATCH($F176,_Inf_Country,0),MATCH(AQ$3-4,_Inf_Day,0))*$D$2
+INDEX(_Inf_Data,MATCH($F176,_Inf_Country,0),MATCH(AQ$3-4,_Inf_Day,0))-INDEX(_Inf_Data,MATCH($F176,_Inf_Country,0),MATCH(AQ$3-5,_Inf_Day,0))*$D$2)/5</f>
        <v>0</v>
      </c>
      <c r="AR176" s="80">
        <f>(INDEX(_Inf_Data,MATCH($F176,_Inf_Country,0),MATCH(AR$3,_Inf_Day,0))-INDEX(_Inf_Data,MATCH($F176,_Inf_Country,0),MATCH(AR$3-1,_Inf_Day,0))*$D$2
+INDEX(_Inf_Data,MATCH($F176,_Inf_Country,0),MATCH(AR$3-1,_Inf_Day,0))-INDEX(_Inf_Data,MATCH($F176,_Inf_Country,0),MATCH(AR$3-2,_Inf_Day,0))*$D$2
+INDEX(_Inf_Data,MATCH($F176,_Inf_Country,0),MATCH(AR$3-2,_Inf_Day,0))-INDEX(_Inf_Data,MATCH($F176,_Inf_Country,0),MATCH(AR$3-3,_Inf_Day,0))*$D$2
+INDEX(_Inf_Data,MATCH($F176,_Inf_Country,0),MATCH(AR$3-3,_Inf_Day,0))-INDEX(_Inf_Data,MATCH($F176,_Inf_Country,0),MATCH(AR$3-4,_Inf_Day,0))*$D$2
+INDEX(_Inf_Data,MATCH($F176,_Inf_Country,0),MATCH(AR$3-4,_Inf_Day,0))-INDEX(_Inf_Data,MATCH($F176,_Inf_Country,0),MATCH(AR$3-5,_Inf_Day,0))*$D$2)/5</f>
        <v>0</v>
      </c>
      <c r="AS176" s="80">
        <f>(INDEX(_Inf_Data,MATCH($F176,_Inf_Country,0),MATCH(AS$3,_Inf_Day,0))-INDEX(_Inf_Data,MATCH($F176,_Inf_Country,0),MATCH(AS$3-1,_Inf_Day,0))*$D$2
+INDEX(_Inf_Data,MATCH($F176,_Inf_Country,0),MATCH(AS$3-1,_Inf_Day,0))-INDEX(_Inf_Data,MATCH($F176,_Inf_Country,0),MATCH(AS$3-2,_Inf_Day,0))*$D$2
+INDEX(_Inf_Data,MATCH($F176,_Inf_Country,0),MATCH(AS$3-2,_Inf_Day,0))-INDEX(_Inf_Data,MATCH($F176,_Inf_Country,0),MATCH(AS$3-3,_Inf_Day,0))*$D$2
+INDEX(_Inf_Data,MATCH($F176,_Inf_Country,0),MATCH(AS$3-3,_Inf_Day,0))-INDEX(_Inf_Data,MATCH($F176,_Inf_Country,0),MATCH(AS$3-4,_Inf_Day,0))*$D$2
+INDEX(_Inf_Data,MATCH($F176,_Inf_Country,0),MATCH(AS$3-4,_Inf_Day,0))-INDEX(_Inf_Data,MATCH($F176,_Inf_Country,0),MATCH(AS$3-5,_Inf_Day,0))*$D$2)/5</f>
        <v>0</v>
      </c>
      <c r="AT176" s="80">
        <f>(INDEX(_Inf_Data,MATCH($F176,_Inf_Country,0),MATCH(AT$3,_Inf_Day,0))-INDEX(_Inf_Data,MATCH($F176,_Inf_Country,0),MATCH(AT$3-1,_Inf_Day,0))*$D$2
+INDEX(_Inf_Data,MATCH($F176,_Inf_Country,0),MATCH(AT$3-1,_Inf_Day,0))-INDEX(_Inf_Data,MATCH($F176,_Inf_Country,0),MATCH(AT$3-2,_Inf_Day,0))*$D$2
+INDEX(_Inf_Data,MATCH($F176,_Inf_Country,0),MATCH(AT$3-2,_Inf_Day,0))-INDEX(_Inf_Data,MATCH($F176,_Inf_Country,0),MATCH(AT$3-3,_Inf_Day,0))*$D$2
+INDEX(_Inf_Data,MATCH($F176,_Inf_Country,0),MATCH(AT$3-3,_Inf_Day,0))-INDEX(_Inf_Data,MATCH($F176,_Inf_Country,0),MATCH(AT$3-4,_Inf_Day,0))*$D$2
+INDEX(_Inf_Data,MATCH($F176,_Inf_Country,0),MATCH(AT$3-4,_Inf_Day,0))-INDEX(_Inf_Data,MATCH($F176,_Inf_Country,0),MATCH(AT$3-5,_Inf_Day,0))*$D$2)/5</f>
        <v>0</v>
      </c>
      <c r="AU176" s="80">
        <f>(INDEX(_Inf_Data,MATCH($F176,_Inf_Country,0),MATCH(AU$3,_Inf_Day,0))-INDEX(_Inf_Data,MATCH($F176,_Inf_Country,0),MATCH(AU$3-1,_Inf_Day,0))*$D$2
+INDEX(_Inf_Data,MATCH($F176,_Inf_Country,0),MATCH(AU$3-1,_Inf_Day,0))-INDEX(_Inf_Data,MATCH($F176,_Inf_Country,0),MATCH(AU$3-2,_Inf_Day,0))*$D$2
+INDEX(_Inf_Data,MATCH($F176,_Inf_Country,0),MATCH(AU$3-2,_Inf_Day,0))-INDEX(_Inf_Data,MATCH($F176,_Inf_Country,0),MATCH(AU$3-3,_Inf_Day,0))*$D$2
+INDEX(_Inf_Data,MATCH($F176,_Inf_Country,0),MATCH(AU$3-3,_Inf_Day,0))-INDEX(_Inf_Data,MATCH($F176,_Inf_Country,0),MATCH(AU$3-4,_Inf_Day,0))*$D$2
+INDEX(_Inf_Data,MATCH($F176,_Inf_Country,0),MATCH(AU$3-4,_Inf_Day,0))-INDEX(_Inf_Data,MATCH($F176,_Inf_Country,0),MATCH(AU$3-5,_Inf_Day,0))*$D$2)/5</f>
        <v>0</v>
      </c>
      <c r="AV176" s="80">
        <f>(INDEX(_Inf_Data,MATCH($F176,_Inf_Country,0),MATCH(AV$3,_Inf_Day,0))-INDEX(_Inf_Data,MATCH($F176,_Inf_Country,0),MATCH(AV$3-1,_Inf_Day,0))*$D$2
+INDEX(_Inf_Data,MATCH($F176,_Inf_Country,0),MATCH(AV$3-1,_Inf_Day,0))-INDEX(_Inf_Data,MATCH($F176,_Inf_Country,0),MATCH(AV$3-2,_Inf_Day,0))*$D$2
+INDEX(_Inf_Data,MATCH($F176,_Inf_Country,0),MATCH(AV$3-2,_Inf_Day,0))-INDEX(_Inf_Data,MATCH($F176,_Inf_Country,0),MATCH(AV$3-3,_Inf_Day,0))*$D$2
+INDEX(_Inf_Data,MATCH($F176,_Inf_Country,0),MATCH(AV$3-3,_Inf_Day,0))-INDEX(_Inf_Data,MATCH($F176,_Inf_Country,0),MATCH(AV$3-4,_Inf_Day,0))*$D$2
+INDEX(_Inf_Data,MATCH($F176,_Inf_Country,0),MATCH(AV$3-4,_Inf_Day,0))-INDEX(_Inf_Data,MATCH($F176,_Inf_Country,0),MATCH(AV$3-5,_Inf_Day,0))*$D$2)/5</f>
        <v>0</v>
      </c>
      <c r="AW176" s="80">
        <f>(INDEX(_Inf_Data,MATCH($F176,_Inf_Country,0),MATCH(AW$3,_Inf_Day,0))-INDEX(_Inf_Data,MATCH($F176,_Inf_Country,0),MATCH(AW$3-1,_Inf_Day,0))*$D$2
+INDEX(_Inf_Data,MATCH($F176,_Inf_Country,0),MATCH(AW$3-1,_Inf_Day,0))-INDEX(_Inf_Data,MATCH($F176,_Inf_Country,0),MATCH(AW$3-2,_Inf_Day,0))*$D$2
+INDEX(_Inf_Data,MATCH($F176,_Inf_Country,0),MATCH(AW$3-2,_Inf_Day,0))-INDEX(_Inf_Data,MATCH($F176,_Inf_Country,0),MATCH(AW$3-3,_Inf_Day,0))*$D$2
+INDEX(_Inf_Data,MATCH($F176,_Inf_Country,0),MATCH(AW$3-3,_Inf_Day,0))-INDEX(_Inf_Data,MATCH($F176,_Inf_Country,0),MATCH(AW$3-4,_Inf_Day,0))*$D$2
+INDEX(_Inf_Data,MATCH($F176,_Inf_Country,0),MATCH(AW$3-4,_Inf_Day,0))-INDEX(_Inf_Data,MATCH($F176,_Inf_Country,0),MATCH(AW$3-5,_Inf_Day,0))*$D$2)/5</f>
        <v>0</v>
      </c>
      <c r="AX176" s="80">
        <f>(INDEX(_Inf_Data,MATCH($F176,_Inf_Country,0),MATCH(AX$3,_Inf_Day,0))-INDEX(_Inf_Data,MATCH($F176,_Inf_Country,0),MATCH(AX$3-1,_Inf_Day,0))*$D$2
+INDEX(_Inf_Data,MATCH($F176,_Inf_Country,0),MATCH(AX$3-1,_Inf_Day,0))-INDEX(_Inf_Data,MATCH($F176,_Inf_Country,0),MATCH(AX$3-2,_Inf_Day,0))*$D$2
+INDEX(_Inf_Data,MATCH($F176,_Inf_Country,0),MATCH(AX$3-2,_Inf_Day,0))-INDEX(_Inf_Data,MATCH($F176,_Inf_Country,0),MATCH(AX$3-3,_Inf_Day,0))*$D$2
+INDEX(_Inf_Data,MATCH($F176,_Inf_Country,0),MATCH(AX$3-3,_Inf_Day,0))-INDEX(_Inf_Data,MATCH($F176,_Inf_Country,0),MATCH(AX$3-4,_Inf_Day,0))*$D$2
+INDEX(_Inf_Data,MATCH($F176,_Inf_Country,0),MATCH(AX$3-4,_Inf_Day,0))-INDEX(_Inf_Data,MATCH($F176,_Inf_Country,0),MATCH(AX$3-5,_Inf_Day,0))*$D$2)/5</f>
        <v>0</v>
      </c>
      <c r="AY176" s="80">
        <f>(INDEX(_Inf_Data,MATCH($F176,_Inf_Country,0),MATCH(AY$3,_Inf_Day,0))-INDEX(_Inf_Data,MATCH($F176,_Inf_Country,0),MATCH(AY$3-1,_Inf_Day,0))*$D$2
+INDEX(_Inf_Data,MATCH($F176,_Inf_Country,0),MATCH(AY$3-1,_Inf_Day,0))-INDEX(_Inf_Data,MATCH($F176,_Inf_Country,0),MATCH(AY$3-2,_Inf_Day,0))*$D$2
+INDEX(_Inf_Data,MATCH($F176,_Inf_Country,0),MATCH(AY$3-2,_Inf_Day,0))-INDEX(_Inf_Data,MATCH($F176,_Inf_Country,0),MATCH(AY$3-3,_Inf_Day,0))*$D$2
+INDEX(_Inf_Data,MATCH($F176,_Inf_Country,0),MATCH(AY$3-3,_Inf_Day,0))-INDEX(_Inf_Data,MATCH($F176,_Inf_Country,0),MATCH(AY$3-4,_Inf_Day,0))*$D$2
+INDEX(_Inf_Data,MATCH($F176,_Inf_Country,0),MATCH(AY$3-4,_Inf_Day,0))-INDEX(_Inf_Data,MATCH($F176,_Inf_Country,0),MATCH(AY$3-5,_Inf_Day,0))*$D$2)/5</f>
        <v>0</v>
      </c>
      <c r="AZ176" s="80">
        <f>(INDEX(_Inf_Data,MATCH($F176,_Inf_Country,0),MATCH(AZ$3,_Inf_Day,0))-INDEX(_Inf_Data,MATCH($F176,_Inf_Country,0),MATCH(AZ$3-1,_Inf_Day,0))*$D$2
+INDEX(_Inf_Data,MATCH($F176,_Inf_Country,0),MATCH(AZ$3-1,_Inf_Day,0))-INDEX(_Inf_Data,MATCH($F176,_Inf_Country,0),MATCH(AZ$3-2,_Inf_Day,0))*$D$2
+INDEX(_Inf_Data,MATCH($F176,_Inf_Country,0),MATCH(AZ$3-2,_Inf_Day,0))-INDEX(_Inf_Data,MATCH($F176,_Inf_Country,0),MATCH(AZ$3-3,_Inf_Day,0))*$D$2
+INDEX(_Inf_Data,MATCH($F176,_Inf_Country,0),MATCH(AZ$3-3,_Inf_Day,0))-INDEX(_Inf_Data,MATCH($F176,_Inf_Country,0),MATCH(AZ$3-4,_Inf_Day,0))*$D$2
+INDEX(_Inf_Data,MATCH($F176,_Inf_Country,0),MATCH(AZ$3-4,_Inf_Day,0))-INDEX(_Inf_Data,MATCH($F176,_Inf_Country,0),MATCH(AZ$3-5,_Inf_Day,0))*$D$2)/5</f>
        <v>0</v>
      </c>
      <c r="BA176" s="80">
        <f>(INDEX(_Inf_Data,MATCH($F176,_Inf_Country,0),MATCH(BA$3,_Inf_Day,0))-INDEX(_Inf_Data,MATCH($F176,_Inf_Country,0),MATCH(BA$3-1,_Inf_Day,0))*$D$2
+INDEX(_Inf_Data,MATCH($F176,_Inf_Country,0),MATCH(BA$3-1,_Inf_Day,0))-INDEX(_Inf_Data,MATCH($F176,_Inf_Country,0),MATCH(BA$3-2,_Inf_Day,0))*$D$2
+INDEX(_Inf_Data,MATCH($F176,_Inf_Country,0),MATCH(BA$3-2,_Inf_Day,0))-INDEX(_Inf_Data,MATCH($F176,_Inf_Country,0),MATCH(BA$3-3,_Inf_Day,0))*$D$2
+INDEX(_Inf_Data,MATCH($F176,_Inf_Country,0),MATCH(BA$3-3,_Inf_Day,0))-INDEX(_Inf_Data,MATCH($F176,_Inf_Country,0),MATCH(BA$3-4,_Inf_Day,0))*$D$2
+INDEX(_Inf_Data,MATCH($F176,_Inf_Country,0),MATCH(BA$3-4,_Inf_Day,0))-INDEX(_Inf_Data,MATCH($F176,_Inf_Country,0),MATCH(BA$3-5,_Inf_Day,0))*$D$2)/5</f>
        <v>0</v>
      </c>
      <c r="BB176" s="80">
        <f>(INDEX(_Inf_Data,MATCH($F176,_Inf_Country,0),MATCH(BB$3,_Inf_Day,0))-INDEX(_Inf_Data,MATCH($F176,_Inf_Country,0),MATCH(BB$3-1,_Inf_Day,0))*$D$2
+INDEX(_Inf_Data,MATCH($F176,_Inf_Country,0),MATCH(BB$3-1,_Inf_Day,0))-INDEX(_Inf_Data,MATCH($F176,_Inf_Country,0),MATCH(BB$3-2,_Inf_Day,0))*$D$2
+INDEX(_Inf_Data,MATCH($F176,_Inf_Country,0),MATCH(BB$3-2,_Inf_Day,0))-INDEX(_Inf_Data,MATCH($F176,_Inf_Country,0),MATCH(BB$3-3,_Inf_Day,0))*$D$2
+INDEX(_Inf_Data,MATCH($F176,_Inf_Country,0),MATCH(BB$3-3,_Inf_Day,0))-INDEX(_Inf_Data,MATCH($F176,_Inf_Country,0),MATCH(BB$3-4,_Inf_Day,0))*$D$2
+INDEX(_Inf_Data,MATCH($F176,_Inf_Country,0),MATCH(BB$3-4,_Inf_Day,0))-INDEX(_Inf_Data,MATCH($F176,_Inf_Country,0),MATCH(BB$3-5,_Inf_Day,0))*$D$2)/5</f>
        <v>0</v>
      </c>
      <c r="BC176" s="80">
        <f>(INDEX(_Inf_Data,MATCH($F176,_Inf_Country,0),MATCH(BC$3,_Inf_Day,0))-INDEX(_Inf_Data,MATCH($F176,_Inf_Country,0),MATCH(BC$3-1,_Inf_Day,0))*$D$2
+INDEX(_Inf_Data,MATCH($F176,_Inf_Country,0),MATCH(BC$3-1,_Inf_Day,0))-INDEX(_Inf_Data,MATCH($F176,_Inf_Country,0),MATCH(BC$3-2,_Inf_Day,0))*$D$2
+INDEX(_Inf_Data,MATCH($F176,_Inf_Country,0),MATCH(BC$3-2,_Inf_Day,0))-INDEX(_Inf_Data,MATCH($F176,_Inf_Country,0),MATCH(BC$3-3,_Inf_Day,0))*$D$2
+INDEX(_Inf_Data,MATCH($F176,_Inf_Country,0),MATCH(BC$3-3,_Inf_Day,0))-INDEX(_Inf_Data,MATCH($F176,_Inf_Country,0),MATCH(BC$3-4,_Inf_Day,0))*$D$2
+INDEX(_Inf_Data,MATCH($F176,_Inf_Country,0),MATCH(BC$3-4,_Inf_Day,0))-INDEX(_Inf_Data,MATCH($F176,_Inf_Country,0),MATCH(BC$3-5,_Inf_Day,0))*$D$2)/5</f>
        <v>0</v>
      </c>
      <c r="BD176" s="80">
        <f>(INDEX(_Inf_Data,MATCH($F176,_Inf_Country,0),MATCH(BD$3,_Inf_Day,0))-INDEX(_Inf_Data,MATCH($F176,_Inf_Country,0),MATCH(BD$3-1,_Inf_Day,0))*$D$2
+INDEX(_Inf_Data,MATCH($F176,_Inf_Country,0),MATCH(BD$3-1,_Inf_Day,0))-INDEX(_Inf_Data,MATCH($F176,_Inf_Country,0),MATCH(BD$3-2,_Inf_Day,0))*$D$2
+INDEX(_Inf_Data,MATCH($F176,_Inf_Country,0),MATCH(BD$3-2,_Inf_Day,0))-INDEX(_Inf_Data,MATCH($F176,_Inf_Country,0),MATCH(BD$3-3,_Inf_Day,0))*$D$2
+INDEX(_Inf_Data,MATCH($F176,_Inf_Country,0),MATCH(BD$3-3,_Inf_Day,0))-INDEX(_Inf_Data,MATCH($F176,_Inf_Country,0),MATCH(BD$3-4,_Inf_Day,0))*$D$2
+INDEX(_Inf_Data,MATCH($F176,_Inf_Country,0),MATCH(BD$3-4,_Inf_Day,0))-INDEX(_Inf_Data,MATCH($F176,_Inf_Country,0),MATCH(BD$3-5,_Inf_Day,0))*$D$2)/5</f>
        <v>0</v>
      </c>
      <c r="BE176" s="80">
        <f>(INDEX(_Inf_Data,MATCH($F176,_Inf_Country,0),MATCH(BE$3,_Inf_Day,0))-INDEX(_Inf_Data,MATCH($F176,_Inf_Country,0),MATCH(BE$3-1,_Inf_Day,0))*$D$2
+INDEX(_Inf_Data,MATCH($F176,_Inf_Country,0),MATCH(BE$3-1,_Inf_Day,0))-INDEX(_Inf_Data,MATCH($F176,_Inf_Country,0),MATCH(BE$3-2,_Inf_Day,0))*$D$2
+INDEX(_Inf_Data,MATCH($F176,_Inf_Country,0),MATCH(BE$3-2,_Inf_Day,0))-INDEX(_Inf_Data,MATCH($F176,_Inf_Country,0),MATCH(BE$3-3,_Inf_Day,0))*$D$2
+INDEX(_Inf_Data,MATCH($F176,_Inf_Country,0),MATCH(BE$3-3,_Inf_Day,0))-INDEX(_Inf_Data,MATCH($F176,_Inf_Country,0),MATCH(BE$3-4,_Inf_Day,0))*$D$2
+INDEX(_Inf_Data,MATCH($F176,_Inf_Country,0),MATCH(BE$3-4,_Inf_Day,0))-INDEX(_Inf_Data,MATCH($F176,_Inf_Country,0),MATCH(BE$3-5,_Inf_Day,0))*$D$2)/5</f>
        <v>0</v>
      </c>
      <c r="BF176" s="80">
        <f>(INDEX(_Inf_Data,MATCH($F176,_Inf_Country,0),MATCH(BF$3,_Inf_Day,0))-INDEX(_Inf_Data,MATCH($F176,_Inf_Country,0),MATCH(BF$3-1,_Inf_Day,0))*$D$2
+INDEX(_Inf_Data,MATCH($F176,_Inf_Country,0),MATCH(BF$3-1,_Inf_Day,0))-INDEX(_Inf_Data,MATCH($F176,_Inf_Country,0),MATCH(BF$3-2,_Inf_Day,0))*$D$2
+INDEX(_Inf_Data,MATCH($F176,_Inf_Country,0),MATCH(BF$3-2,_Inf_Day,0))-INDEX(_Inf_Data,MATCH($F176,_Inf_Country,0),MATCH(BF$3-3,_Inf_Day,0))*$D$2
+INDEX(_Inf_Data,MATCH($F176,_Inf_Country,0),MATCH(BF$3-3,_Inf_Day,0))-INDEX(_Inf_Data,MATCH($F176,_Inf_Country,0),MATCH(BF$3-4,_Inf_Day,0))*$D$2
+INDEX(_Inf_Data,MATCH($F176,_Inf_Country,0),MATCH(BF$3-4,_Inf_Day,0))-INDEX(_Inf_Data,MATCH($F176,_Inf_Country,0),MATCH(BF$3-5,_Inf_Day,0))*$D$2)/5</f>
        <v>0</v>
      </c>
      <c r="BG176" s="80">
        <f>(INDEX(_Inf_Data,MATCH($F176,_Inf_Country,0),MATCH(BG$3,_Inf_Day,0))-INDEX(_Inf_Data,MATCH($F176,_Inf_Country,0),MATCH(BG$3-1,_Inf_Day,0))*$D$2
+INDEX(_Inf_Data,MATCH($F176,_Inf_Country,0),MATCH(BG$3-1,_Inf_Day,0))-INDEX(_Inf_Data,MATCH($F176,_Inf_Country,0),MATCH(BG$3-2,_Inf_Day,0))*$D$2
+INDEX(_Inf_Data,MATCH($F176,_Inf_Country,0),MATCH(BG$3-2,_Inf_Day,0))-INDEX(_Inf_Data,MATCH($F176,_Inf_Country,0),MATCH(BG$3-3,_Inf_Day,0))*$D$2
+INDEX(_Inf_Data,MATCH($F176,_Inf_Country,0),MATCH(BG$3-3,_Inf_Day,0))-INDEX(_Inf_Data,MATCH($F176,_Inf_Country,0),MATCH(BG$3-4,_Inf_Day,0))*$D$2
+INDEX(_Inf_Data,MATCH($F176,_Inf_Country,0),MATCH(BG$3-4,_Inf_Day,0))-INDEX(_Inf_Data,MATCH($F176,_Inf_Country,0),MATCH(BG$3-5,_Inf_Day,0))*$D$2)/5</f>
        <v>0</v>
      </c>
      <c r="BH176" s="80">
        <f>(INDEX(_Inf_Data,MATCH($F176,_Inf_Country,0),MATCH(BH$3,_Inf_Day,0))-INDEX(_Inf_Data,MATCH($F176,_Inf_Country,0),MATCH(BH$3-1,_Inf_Day,0))*$D$2
+INDEX(_Inf_Data,MATCH($F176,_Inf_Country,0),MATCH(BH$3-1,_Inf_Day,0))-INDEX(_Inf_Data,MATCH($F176,_Inf_Country,0),MATCH(BH$3-2,_Inf_Day,0))*$D$2
+INDEX(_Inf_Data,MATCH($F176,_Inf_Country,0),MATCH(BH$3-2,_Inf_Day,0))-INDEX(_Inf_Data,MATCH($F176,_Inf_Country,0),MATCH(BH$3-3,_Inf_Day,0))*$D$2
+INDEX(_Inf_Data,MATCH($F176,_Inf_Country,0),MATCH(BH$3-3,_Inf_Day,0))-INDEX(_Inf_Data,MATCH($F176,_Inf_Country,0),MATCH(BH$3-4,_Inf_Day,0))*$D$2
+INDEX(_Inf_Data,MATCH($F176,_Inf_Country,0),MATCH(BH$3-4,_Inf_Day,0))-INDEX(_Inf_Data,MATCH($F176,_Inf_Country,0),MATCH(BH$3-5,_Inf_Day,0))*$D$2)/5</f>
        <v>0</v>
      </c>
      <c r="BI176" s="80">
        <f>(INDEX(_Inf_Data,MATCH($F176,_Inf_Country,0),MATCH(BI$3,_Inf_Day,0))-INDEX(_Inf_Data,MATCH($F176,_Inf_Country,0),MATCH(BI$3-1,_Inf_Day,0))*$D$2
+INDEX(_Inf_Data,MATCH($F176,_Inf_Country,0),MATCH(BI$3-1,_Inf_Day,0))-INDEX(_Inf_Data,MATCH($F176,_Inf_Country,0),MATCH(BI$3-2,_Inf_Day,0))*$D$2
+INDEX(_Inf_Data,MATCH($F176,_Inf_Country,0),MATCH(BI$3-2,_Inf_Day,0))-INDEX(_Inf_Data,MATCH($F176,_Inf_Country,0),MATCH(BI$3-3,_Inf_Day,0))*$D$2
+INDEX(_Inf_Data,MATCH($F176,_Inf_Country,0),MATCH(BI$3-3,_Inf_Day,0))-INDEX(_Inf_Data,MATCH($F176,_Inf_Country,0),MATCH(BI$3-4,_Inf_Day,0))*$D$2
+INDEX(_Inf_Data,MATCH($F176,_Inf_Country,0),MATCH(BI$3-4,_Inf_Day,0))-INDEX(_Inf_Data,MATCH($F176,_Inf_Country,0),MATCH(BI$3-5,_Inf_Day,0))*$D$2)/5</f>
        <v>0</v>
      </c>
      <c r="BJ176" s="80">
        <f>(INDEX(_Inf_Data,MATCH($F176,_Inf_Country,0),MATCH(BJ$3,_Inf_Day,0))-INDEX(_Inf_Data,MATCH($F176,_Inf_Country,0),MATCH(BJ$3-1,_Inf_Day,0))*$D$2
+INDEX(_Inf_Data,MATCH($F176,_Inf_Country,0),MATCH(BJ$3-1,_Inf_Day,0))-INDEX(_Inf_Data,MATCH($F176,_Inf_Country,0),MATCH(BJ$3-2,_Inf_Day,0))*$D$2
+INDEX(_Inf_Data,MATCH($F176,_Inf_Country,0),MATCH(BJ$3-2,_Inf_Day,0))-INDEX(_Inf_Data,MATCH($F176,_Inf_Country,0),MATCH(BJ$3-3,_Inf_Day,0))*$D$2
+INDEX(_Inf_Data,MATCH($F176,_Inf_Country,0),MATCH(BJ$3-3,_Inf_Day,0))-INDEX(_Inf_Data,MATCH($F176,_Inf_Country,0),MATCH(BJ$3-4,_Inf_Day,0))*$D$2
+INDEX(_Inf_Data,MATCH($F176,_Inf_Country,0),MATCH(BJ$3-4,_Inf_Day,0))-INDEX(_Inf_Data,MATCH($F176,_Inf_Country,0),MATCH(BJ$3-5,_Inf_Day,0))*$D$2)/5</f>
        <v>0</v>
      </c>
      <c r="BK176" s="80">
        <f>(INDEX(_Inf_Data,MATCH($F176,_Inf_Country,0),MATCH(BK$3,_Inf_Day,0))-INDEX(_Inf_Data,MATCH($F176,_Inf_Country,0),MATCH(BK$3-1,_Inf_Day,0))*$D$2
+INDEX(_Inf_Data,MATCH($F176,_Inf_Country,0),MATCH(BK$3-1,_Inf_Day,0))-INDEX(_Inf_Data,MATCH($F176,_Inf_Country,0),MATCH(BK$3-2,_Inf_Day,0))*$D$2
+INDEX(_Inf_Data,MATCH($F176,_Inf_Country,0),MATCH(BK$3-2,_Inf_Day,0))-INDEX(_Inf_Data,MATCH($F176,_Inf_Country,0),MATCH(BK$3-3,_Inf_Day,0))*$D$2
+INDEX(_Inf_Data,MATCH($F176,_Inf_Country,0),MATCH(BK$3-3,_Inf_Day,0))-INDEX(_Inf_Data,MATCH($F176,_Inf_Country,0),MATCH(BK$3-4,_Inf_Day,0))*$D$2
+INDEX(_Inf_Data,MATCH($F176,_Inf_Country,0),MATCH(BK$3-4,_Inf_Day,0))-INDEX(_Inf_Data,MATCH($F176,_Inf_Country,0),MATCH(BK$3-5,_Inf_Day,0))*$D$2)/5</f>
        <v>0</v>
      </c>
      <c r="BL176" s="80">
        <f>(INDEX(_Inf_Data,MATCH($F176,_Inf_Country,0),MATCH(BL$3,_Inf_Day,0))-INDEX(_Inf_Data,MATCH($F176,_Inf_Country,0),MATCH(BL$3-1,_Inf_Day,0))*$D$2
+INDEX(_Inf_Data,MATCH($F176,_Inf_Country,0),MATCH(BL$3-1,_Inf_Day,0))-INDEX(_Inf_Data,MATCH($F176,_Inf_Country,0),MATCH(BL$3-2,_Inf_Day,0))*$D$2
+INDEX(_Inf_Data,MATCH($F176,_Inf_Country,0),MATCH(BL$3-2,_Inf_Day,0))-INDEX(_Inf_Data,MATCH($F176,_Inf_Country,0),MATCH(BL$3-3,_Inf_Day,0))*$D$2
+INDEX(_Inf_Data,MATCH($F176,_Inf_Country,0),MATCH(BL$3-3,_Inf_Day,0))-INDEX(_Inf_Data,MATCH($F176,_Inf_Country,0),MATCH(BL$3-4,_Inf_Day,0))*$D$2
+INDEX(_Inf_Data,MATCH($F176,_Inf_Country,0),MATCH(BL$3-4,_Inf_Day,0))-INDEX(_Inf_Data,MATCH($F176,_Inf_Country,0),MATCH(BL$3-5,_Inf_Day,0))*$D$2)/5</f>
        <v>0</v>
      </c>
      <c r="BM176" s="80">
        <f>(INDEX(_Inf_Data,MATCH($F176,_Inf_Country,0),MATCH(BM$3,_Inf_Day,0))-INDEX(_Inf_Data,MATCH($F176,_Inf_Country,0),MATCH(BM$3-1,_Inf_Day,0))*$D$2
+INDEX(_Inf_Data,MATCH($F176,_Inf_Country,0),MATCH(BM$3-1,_Inf_Day,0))-INDEX(_Inf_Data,MATCH($F176,_Inf_Country,0),MATCH(BM$3-2,_Inf_Day,0))*$D$2
+INDEX(_Inf_Data,MATCH($F176,_Inf_Country,0),MATCH(BM$3-2,_Inf_Day,0))-INDEX(_Inf_Data,MATCH($F176,_Inf_Country,0),MATCH(BM$3-3,_Inf_Day,0))*$D$2
+INDEX(_Inf_Data,MATCH($F176,_Inf_Country,0),MATCH(BM$3-3,_Inf_Day,0))-INDEX(_Inf_Data,MATCH($F176,_Inf_Country,0),MATCH(BM$3-4,_Inf_Day,0))*$D$2
+INDEX(_Inf_Data,MATCH($F176,_Inf_Country,0),MATCH(BM$3-4,_Inf_Day,0))-INDEX(_Inf_Data,MATCH($F176,_Inf_Country,0),MATCH(BM$3-5,_Inf_Day,0))*$D$2)/5</f>
        <v>0</v>
      </c>
      <c r="BN176" s="80">
        <f>(INDEX(_Inf_Data,MATCH($F176,_Inf_Country,0),MATCH(BN$3,_Inf_Day,0))-INDEX(_Inf_Data,MATCH($F176,_Inf_Country,0),MATCH(BN$3-1,_Inf_Day,0))*$D$2
+INDEX(_Inf_Data,MATCH($F176,_Inf_Country,0),MATCH(BN$3-1,_Inf_Day,0))-INDEX(_Inf_Data,MATCH($F176,_Inf_Country,0),MATCH(BN$3-2,_Inf_Day,0))*$D$2
+INDEX(_Inf_Data,MATCH($F176,_Inf_Country,0),MATCH(BN$3-2,_Inf_Day,0))-INDEX(_Inf_Data,MATCH($F176,_Inf_Country,0),MATCH(BN$3-3,_Inf_Day,0))*$D$2
+INDEX(_Inf_Data,MATCH($F176,_Inf_Country,0),MATCH(BN$3-3,_Inf_Day,0))-INDEX(_Inf_Data,MATCH($F176,_Inf_Country,0),MATCH(BN$3-4,_Inf_Day,0))*$D$2
+INDEX(_Inf_Data,MATCH($F176,_Inf_Country,0),MATCH(BN$3-4,_Inf_Day,0))-INDEX(_Inf_Data,MATCH($F176,_Inf_Country,0),MATCH(BN$3-5,_Inf_Day,0))*$D$2)/5</f>
        <v>0.2</v>
      </c>
      <c r="BO176" s="80">
        <f>(INDEX(_Inf_Data,MATCH($F176,_Inf_Country,0),MATCH(BO$3,_Inf_Day,0))-INDEX(_Inf_Data,MATCH($F176,_Inf_Country,0),MATCH(BO$3-1,_Inf_Day,0))*$D$2
+INDEX(_Inf_Data,MATCH($F176,_Inf_Country,0),MATCH(BO$3-1,_Inf_Day,0))-INDEX(_Inf_Data,MATCH($F176,_Inf_Country,0),MATCH(BO$3-2,_Inf_Day,0))*$D$2
+INDEX(_Inf_Data,MATCH($F176,_Inf_Country,0),MATCH(BO$3-2,_Inf_Day,0))-INDEX(_Inf_Data,MATCH($F176,_Inf_Country,0),MATCH(BO$3-3,_Inf_Day,0))*$D$2
+INDEX(_Inf_Data,MATCH($F176,_Inf_Country,0),MATCH(BO$3-3,_Inf_Day,0))-INDEX(_Inf_Data,MATCH($F176,_Inf_Country,0),MATCH(BO$3-4,_Inf_Day,0))*$D$2
+INDEX(_Inf_Data,MATCH($F176,_Inf_Country,0),MATCH(BO$3-4,_Inf_Day,0))-INDEX(_Inf_Data,MATCH($F176,_Inf_Country,0),MATCH(BO$3-5,_Inf_Day,0))*$D$2)/5</f>
        <v>0.4</v>
      </c>
      <c r="BP176" s="80">
        <f>(INDEX(_Inf_Data,MATCH($F176,_Inf_Country,0),MATCH(BP$3,_Inf_Day,0))-INDEX(_Inf_Data,MATCH($F176,_Inf_Country,0),MATCH(BP$3-1,_Inf_Day,0))*$D$2
+INDEX(_Inf_Data,MATCH($F176,_Inf_Country,0),MATCH(BP$3-1,_Inf_Day,0))-INDEX(_Inf_Data,MATCH($F176,_Inf_Country,0),MATCH(BP$3-2,_Inf_Day,0))*$D$2
+INDEX(_Inf_Data,MATCH($F176,_Inf_Country,0),MATCH(BP$3-2,_Inf_Day,0))-INDEX(_Inf_Data,MATCH($F176,_Inf_Country,0),MATCH(BP$3-3,_Inf_Day,0))*$D$2
+INDEX(_Inf_Data,MATCH($F176,_Inf_Country,0),MATCH(BP$3-3,_Inf_Day,0))-INDEX(_Inf_Data,MATCH($F176,_Inf_Country,0),MATCH(BP$3-4,_Inf_Day,0))*$D$2
+INDEX(_Inf_Data,MATCH($F176,_Inf_Country,0),MATCH(BP$3-4,_Inf_Day,0))-INDEX(_Inf_Data,MATCH($F176,_Inf_Country,0),MATCH(BP$3-5,_Inf_Day,0))*$D$2)/5</f>
        <v>1.6</v>
      </c>
      <c r="BQ176" s="80">
        <f>(INDEX(_Inf_Data,MATCH($F176,_Inf_Country,0),MATCH(BQ$3,_Inf_Day,0))-INDEX(_Inf_Data,MATCH($F176,_Inf_Country,0),MATCH(BQ$3-1,_Inf_Day,0))*$D$2
+INDEX(_Inf_Data,MATCH($F176,_Inf_Country,0),MATCH(BQ$3-1,_Inf_Day,0))-INDEX(_Inf_Data,MATCH($F176,_Inf_Country,0),MATCH(BQ$3-2,_Inf_Day,0))*$D$2
+INDEX(_Inf_Data,MATCH($F176,_Inf_Country,0),MATCH(BQ$3-2,_Inf_Day,0))-INDEX(_Inf_Data,MATCH($F176,_Inf_Country,0),MATCH(BQ$3-3,_Inf_Day,0))*$D$2
+INDEX(_Inf_Data,MATCH($F176,_Inf_Country,0),MATCH(BQ$3-3,_Inf_Day,0))-INDEX(_Inf_Data,MATCH($F176,_Inf_Country,0),MATCH(BQ$3-4,_Inf_Day,0))*$D$2
+INDEX(_Inf_Data,MATCH($F176,_Inf_Country,0),MATCH(BQ$3-4,_Inf_Day,0))-INDEX(_Inf_Data,MATCH($F176,_Inf_Country,0),MATCH(BQ$3-5,_Inf_Day,0))*$D$2)/5</f>
        <v>2.4</v>
      </c>
      <c r="BR176" s="80">
        <f>(INDEX(_Inf_Data,MATCH($F176,_Inf_Country,0),MATCH(BR$3,_Inf_Day,0))-INDEX(_Inf_Data,MATCH($F176,_Inf_Country,0),MATCH(BR$3-1,_Inf_Day,0))*$D$2
+INDEX(_Inf_Data,MATCH($F176,_Inf_Country,0),MATCH(BR$3-1,_Inf_Day,0))-INDEX(_Inf_Data,MATCH($F176,_Inf_Country,0),MATCH(BR$3-2,_Inf_Day,0))*$D$2
+INDEX(_Inf_Data,MATCH($F176,_Inf_Country,0),MATCH(BR$3-2,_Inf_Day,0))-INDEX(_Inf_Data,MATCH($F176,_Inf_Country,0),MATCH(BR$3-3,_Inf_Day,0))*$D$2
+INDEX(_Inf_Data,MATCH($F176,_Inf_Country,0),MATCH(BR$3-3,_Inf_Day,0))-INDEX(_Inf_Data,MATCH($F176,_Inf_Country,0),MATCH(BR$3-4,_Inf_Day,0))*$D$2
+INDEX(_Inf_Data,MATCH($F176,_Inf_Country,0),MATCH(BR$3-4,_Inf_Day,0))-INDEX(_Inf_Data,MATCH($F176,_Inf_Country,0),MATCH(BR$3-5,_Inf_Day,0))*$D$2)/5</f>
        <v>3.2</v>
      </c>
      <c r="BS176" s="80">
        <f>(INDEX(_Inf_Data,MATCH($F176,_Inf_Country,0),MATCH(BS$3,_Inf_Day,0))-INDEX(_Inf_Data,MATCH($F176,_Inf_Country,0),MATCH(BS$3-1,_Inf_Day,0))*$D$2
+INDEX(_Inf_Data,MATCH($F176,_Inf_Country,0),MATCH(BS$3-1,_Inf_Day,0))-INDEX(_Inf_Data,MATCH($F176,_Inf_Country,0),MATCH(BS$3-2,_Inf_Day,0))*$D$2
+INDEX(_Inf_Data,MATCH($F176,_Inf_Country,0),MATCH(BS$3-2,_Inf_Day,0))-INDEX(_Inf_Data,MATCH($F176,_Inf_Country,0),MATCH(BS$3-3,_Inf_Day,0))*$D$2
+INDEX(_Inf_Data,MATCH($F176,_Inf_Country,0),MATCH(BS$3-3,_Inf_Day,0))-INDEX(_Inf_Data,MATCH($F176,_Inf_Country,0),MATCH(BS$3-4,_Inf_Day,0))*$D$2
+INDEX(_Inf_Data,MATCH($F176,_Inf_Country,0),MATCH(BS$3-4,_Inf_Day,0))-INDEX(_Inf_Data,MATCH($F176,_Inf_Country,0),MATCH(BS$3-5,_Inf_Day,0))*$D$2)/5</f>
        <v>3</v>
      </c>
      <c r="BT176" s="80">
        <f>(INDEX(_Inf_Data,MATCH($F176,_Inf_Country,0),MATCH(BT$3,_Inf_Day,0))-INDEX(_Inf_Data,MATCH($F176,_Inf_Country,0),MATCH(BT$3-1,_Inf_Day,0))*$D$2
+INDEX(_Inf_Data,MATCH($F176,_Inf_Country,0),MATCH(BT$3-1,_Inf_Day,0))-INDEX(_Inf_Data,MATCH($F176,_Inf_Country,0),MATCH(BT$3-2,_Inf_Day,0))*$D$2
+INDEX(_Inf_Data,MATCH($F176,_Inf_Country,0),MATCH(BT$3-2,_Inf_Day,0))-INDEX(_Inf_Data,MATCH($F176,_Inf_Country,0),MATCH(BT$3-3,_Inf_Day,0))*$D$2
+INDEX(_Inf_Data,MATCH($F176,_Inf_Country,0),MATCH(BT$3-3,_Inf_Day,0))-INDEX(_Inf_Data,MATCH($F176,_Inf_Country,0),MATCH(BT$3-4,_Inf_Day,0))*$D$2
+INDEX(_Inf_Data,MATCH($F176,_Inf_Country,0),MATCH(BT$3-4,_Inf_Day,0))-INDEX(_Inf_Data,MATCH($F176,_Inf_Country,0),MATCH(BT$3-5,_Inf_Day,0))*$D$2)/5</f>
        <v>4</v>
      </c>
      <c r="BU176" s="80">
        <f>(INDEX(_Inf_Data,MATCH($F176,_Inf_Country,0),MATCH(BU$3,_Inf_Day,0))-INDEX(_Inf_Data,MATCH($F176,_Inf_Country,0),MATCH(BU$3-1,_Inf_Day,0))*$D$2
+INDEX(_Inf_Data,MATCH($F176,_Inf_Country,0),MATCH(BU$3-1,_Inf_Day,0))-INDEX(_Inf_Data,MATCH($F176,_Inf_Country,0),MATCH(BU$3-2,_Inf_Day,0))*$D$2
+INDEX(_Inf_Data,MATCH($F176,_Inf_Country,0),MATCH(BU$3-2,_Inf_Day,0))-INDEX(_Inf_Data,MATCH($F176,_Inf_Country,0),MATCH(BU$3-3,_Inf_Day,0))*$D$2
+INDEX(_Inf_Data,MATCH($F176,_Inf_Country,0),MATCH(BU$3-3,_Inf_Day,0))-INDEX(_Inf_Data,MATCH($F176,_Inf_Country,0),MATCH(BU$3-4,_Inf_Day,0))*$D$2
+INDEX(_Inf_Data,MATCH($F176,_Inf_Country,0),MATCH(BU$3-4,_Inf_Day,0))-INDEX(_Inf_Data,MATCH($F176,_Inf_Country,0),MATCH(BU$3-5,_Inf_Day,0))*$D$2)/5</f>
        <v>6.2</v>
      </c>
      <c r="BV176" s="80">
        <f>(INDEX(_Inf_Data,MATCH($F176,_Inf_Country,0),MATCH(BV$3,_Inf_Day,0))-INDEX(_Inf_Data,MATCH($F176,_Inf_Country,0),MATCH(BV$3-1,_Inf_Day,0))*$D$2
+INDEX(_Inf_Data,MATCH($F176,_Inf_Country,0),MATCH(BV$3-1,_Inf_Day,0))-INDEX(_Inf_Data,MATCH($F176,_Inf_Country,0),MATCH(BV$3-2,_Inf_Day,0))*$D$2
+INDEX(_Inf_Data,MATCH($F176,_Inf_Country,0),MATCH(BV$3-2,_Inf_Day,0))-INDEX(_Inf_Data,MATCH($F176,_Inf_Country,0),MATCH(BV$3-3,_Inf_Day,0))*$D$2
+INDEX(_Inf_Data,MATCH($F176,_Inf_Country,0),MATCH(BV$3-3,_Inf_Day,0))-INDEX(_Inf_Data,MATCH($F176,_Inf_Country,0),MATCH(BV$3-4,_Inf_Day,0))*$D$2
+INDEX(_Inf_Data,MATCH($F176,_Inf_Country,0),MATCH(BV$3-4,_Inf_Day,0))-INDEX(_Inf_Data,MATCH($F176,_Inf_Country,0),MATCH(BV$3-5,_Inf_Day,0))*$D$2)/5</f>
        <v>8</v>
      </c>
      <c r="BW176" s="80">
        <f>(INDEX(_Inf_Data,MATCH($F176,_Inf_Country,0),MATCH(BW$3,_Inf_Day,0))-INDEX(_Inf_Data,MATCH($F176,_Inf_Country,0),MATCH(BW$3-1,_Inf_Day,0))*$D$2
+INDEX(_Inf_Data,MATCH($F176,_Inf_Country,0),MATCH(BW$3-1,_Inf_Day,0))-INDEX(_Inf_Data,MATCH($F176,_Inf_Country,0),MATCH(BW$3-2,_Inf_Day,0))*$D$2
+INDEX(_Inf_Data,MATCH($F176,_Inf_Country,0),MATCH(BW$3-2,_Inf_Day,0))-INDEX(_Inf_Data,MATCH($F176,_Inf_Country,0),MATCH(BW$3-3,_Inf_Day,0))*$D$2
+INDEX(_Inf_Data,MATCH($F176,_Inf_Country,0),MATCH(BW$3-3,_Inf_Day,0))-INDEX(_Inf_Data,MATCH($F176,_Inf_Country,0),MATCH(BW$3-4,_Inf_Day,0))*$D$2
+INDEX(_Inf_Data,MATCH($F176,_Inf_Country,0),MATCH(BW$3-4,_Inf_Day,0))-INDEX(_Inf_Data,MATCH($F176,_Inf_Country,0),MATCH(BW$3-5,_Inf_Day,0))*$D$2)/5</f>
        <v>12</v>
      </c>
      <c r="BX176" s="80">
        <f>(INDEX(_Inf_Data,MATCH($F176,_Inf_Country,0),MATCH(BX$3,_Inf_Day,0))-INDEX(_Inf_Data,MATCH($F176,_Inf_Country,0),MATCH(BX$3-1,_Inf_Day,0))*$D$2
+INDEX(_Inf_Data,MATCH($F176,_Inf_Country,0),MATCH(BX$3-1,_Inf_Day,0))-INDEX(_Inf_Data,MATCH($F176,_Inf_Country,0),MATCH(BX$3-2,_Inf_Day,0))*$D$2
+INDEX(_Inf_Data,MATCH($F176,_Inf_Country,0),MATCH(BX$3-2,_Inf_Day,0))-INDEX(_Inf_Data,MATCH($F176,_Inf_Country,0),MATCH(BX$3-3,_Inf_Day,0))*$D$2
+INDEX(_Inf_Data,MATCH($F176,_Inf_Country,0),MATCH(BX$3-3,_Inf_Day,0))-INDEX(_Inf_Data,MATCH($F176,_Inf_Country,0),MATCH(BX$3-4,_Inf_Day,0))*$D$2
+INDEX(_Inf_Data,MATCH($F176,_Inf_Country,0),MATCH(BX$3-4,_Inf_Day,0))-INDEX(_Inf_Data,MATCH($F176,_Inf_Country,0),MATCH(BX$3-5,_Inf_Day,0))*$D$2)/5</f>
        <v>16</v>
      </c>
      <c r="BY176" s="80">
        <f>(INDEX(_Inf_Data,MATCH($F176,_Inf_Country,0),MATCH(BY$3,_Inf_Day,0))-INDEX(_Inf_Data,MATCH($F176,_Inf_Country,0),MATCH(BY$3-1,_Inf_Day,0))*$D$2
+INDEX(_Inf_Data,MATCH($F176,_Inf_Country,0),MATCH(BY$3-1,_Inf_Day,0))-INDEX(_Inf_Data,MATCH($F176,_Inf_Country,0),MATCH(BY$3-2,_Inf_Day,0))*$D$2
+INDEX(_Inf_Data,MATCH($F176,_Inf_Country,0),MATCH(BY$3-2,_Inf_Day,0))-INDEX(_Inf_Data,MATCH($F176,_Inf_Country,0),MATCH(BY$3-3,_Inf_Day,0))*$D$2
+INDEX(_Inf_Data,MATCH($F176,_Inf_Country,0),MATCH(BY$3-3,_Inf_Day,0))-INDEX(_Inf_Data,MATCH($F176,_Inf_Country,0),MATCH(BY$3-4,_Inf_Day,0))*$D$2
+INDEX(_Inf_Data,MATCH($F176,_Inf_Country,0),MATCH(BY$3-4,_Inf_Day,0))-INDEX(_Inf_Data,MATCH($F176,_Inf_Country,0),MATCH(BY$3-5,_Inf_Day,0))*$D$2)/5</f>
        <v>18.2</v>
      </c>
      <c r="BZ176" s="80">
        <f>(INDEX(_Inf_Data,MATCH($F176,_Inf_Country,0),MATCH(BZ$3,_Inf_Day,0))-INDEX(_Inf_Data,MATCH($F176,_Inf_Country,0),MATCH(BZ$3-1,_Inf_Day,0))*$D$2
+INDEX(_Inf_Data,MATCH($F176,_Inf_Country,0),MATCH(BZ$3-1,_Inf_Day,0))-INDEX(_Inf_Data,MATCH($F176,_Inf_Country,0),MATCH(BZ$3-2,_Inf_Day,0))*$D$2
+INDEX(_Inf_Data,MATCH($F176,_Inf_Country,0),MATCH(BZ$3-2,_Inf_Day,0))-INDEX(_Inf_Data,MATCH($F176,_Inf_Country,0),MATCH(BZ$3-3,_Inf_Day,0))*$D$2
+INDEX(_Inf_Data,MATCH($F176,_Inf_Country,0),MATCH(BZ$3-3,_Inf_Day,0))-INDEX(_Inf_Data,MATCH($F176,_Inf_Country,0),MATCH(BZ$3-4,_Inf_Day,0))*$D$2
+INDEX(_Inf_Data,MATCH($F176,_Inf_Country,0),MATCH(BZ$3-4,_Inf_Day,0))-INDEX(_Inf_Data,MATCH($F176,_Inf_Country,0),MATCH(BZ$3-5,_Inf_Day,0))*$D$2)/5</f>
        <v>21.2</v>
      </c>
      <c r="CA176" s="80">
        <f>(INDEX(_Inf_Data,MATCH($F176,_Inf_Country,0),MATCH(CA$3,_Inf_Day,0))-INDEX(_Inf_Data,MATCH($F176,_Inf_Country,0),MATCH(CA$3-1,_Inf_Day,0))*$D$2
+INDEX(_Inf_Data,MATCH($F176,_Inf_Country,0),MATCH(CA$3-1,_Inf_Day,0))-INDEX(_Inf_Data,MATCH($F176,_Inf_Country,0),MATCH(CA$3-2,_Inf_Day,0))*$D$2
+INDEX(_Inf_Data,MATCH($F176,_Inf_Country,0),MATCH(CA$3-2,_Inf_Day,0))-INDEX(_Inf_Data,MATCH($F176,_Inf_Country,0),MATCH(CA$3-3,_Inf_Day,0))*$D$2
+INDEX(_Inf_Data,MATCH($F176,_Inf_Country,0),MATCH(CA$3-3,_Inf_Day,0))-INDEX(_Inf_Data,MATCH($F176,_Inf_Country,0),MATCH(CA$3-4,_Inf_Day,0))*$D$2
+INDEX(_Inf_Data,MATCH($F176,_Inf_Country,0),MATCH(CA$3-4,_Inf_Day,0))-INDEX(_Inf_Data,MATCH($F176,_Inf_Country,0),MATCH(CA$3-5,_Inf_Day,0))*$D$2)/5</f>
        <v>22</v>
      </c>
      <c r="CB176" s="80">
        <f>(INDEX(_Inf_Data,MATCH($F176,_Inf_Country,0),MATCH(CB$3,_Inf_Day,0))-INDEX(_Inf_Data,MATCH($F176,_Inf_Country,0),MATCH(CB$3-1,_Inf_Day,0))*$D$2
+INDEX(_Inf_Data,MATCH($F176,_Inf_Country,0),MATCH(CB$3-1,_Inf_Day,0))-INDEX(_Inf_Data,MATCH($F176,_Inf_Country,0),MATCH(CB$3-2,_Inf_Day,0))*$D$2
+INDEX(_Inf_Data,MATCH($F176,_Inf_Country,0),MATCH(CB$3-2,_Inf_Day,0))-INDEX(_Inf_Data,MATCH($F176,_Inf_Country,0),MATCH(CB$3-3,_Inf_Day,0))*$D$2
+INDEX(_Inf_Data,MATCH($F176,_Inf_Country,0),MATCH(CB$3-3,_Inf_Day,0))-INDEX(_Inf_Data,MATCH($F176,_Inf_Country,0),MATCH(CB$3-4,_Inf_Day,0))*$D$2
+INDEX(_Inf_Data,MATCH($F176,_Inf_Country,0),MATCH(CB$3-4,_Inf_Day,0))-INDEX(_Inf_Data,MATCH($F176,_Inf_Country,0),MATCH(CB$3-5,_Inf_Day,0))*$D$2)/5</f>
        <v>23</v>
      </c>
      <c r="CC176" s="80">
        <f>(INDEX(_Inf_Data,MATCH($F176,_Inf_Country,0),MATCH(CC$3,_Inf_Day,0))-INDEX(_Inf_Data,MATCH($F176,_Inf_Country,0),MATCH(CC$3-1,_Inf_Day,0))*$D$2
+INDEX(_Inf_Data,MATCH($F176,_Inf_Country,0),MATCH(CC$3-1,_Inf_Day,0))-INDEX(_Inf_Data,MATCH($F176,_Inf_Country,0),MATCH(CC$3-2,_Inf_Day,0))*$D$2
+INDEX(_Inf_Data,MATCH($F176,_Inf_Country,0),MATCH(CC$3-2,_Inf_Day,0))-INDEX(_Inf_Data,MATCH($F176,_Inf_Country,0),MATCH(CC$3-3,_Inf_Day,0))*$D$2
+INDEX(_Inf_Data,MATCH($F176,_Inf_Country,0),MATCH(CC$3-3,_Inf_Day,0))-INDEX(_Inf_Data,MATCH($F176,_Inf_Country,0),MATCH(CC$3-4,_Inf_Day,0))*$D$2
+INDEX(_Inf_Data,MATCH($F176,_Inf_Country,0),MATCH(CC$3-4,_Inf_Day,0))-INDEX(_Inf_Data,MATCH($F176,_Inf_Country,0),MATCH(CC$3-5,_Inf_Day,0))*$D$2)/5</f>
        <v>24</v>
      </c>
      <c r="CD176" s="80">
        <f>(INDEX(_Inf_Data,MATCH($F176,_Inf_Country,0),MATCH(CD$3,_Inf_Day,0))-INDEX(_Inf_Data,MATCH($F176,_Inf_Country,0),MATCH(CD$3-1,_Inf_Day,0))*$D$2
+INDEX(_Inf_Data,MATCH($F176,_Inf_Country,0),MATCH(CD$3-1,_Inf_Day,0))-INDEX(_Inf_Data,MATCH($F176,_Inf_Country,0),MATCH(CD$3-2,_Inf_Day,0))*$D$2
+INDEX(_Inf_Data,MATCH($F176,_Inf_Country,0),MATCH(CD$3-2,_Inf_Day,0))-INDEX(_Inf_Data,MATCH($F176,_Inf_Country,0),MATCH(CD$3-3,_Inf_Day,0))*$D$2
+INDEX(_Inf_Data,MATCH($F176,_Inf_Country,0),MATCH(CD$3-3,_Inf_Day,0))-INDEX(_Inf_Data,MATCH($F176,_Inf_Country,0),MATCH(CD$3-4,_Inf_Day,0))*$D$2
+INDEX(_Inf_Data,MATCH($F176,_Inf_Country,0),MATCH(CD$3-4,_Inf_Day,0))-INDEX(_Inf_Data,MATCH($F176,_Inf_Country,0),MATCH(CD$3-5,_Inf_Day,0))*$D$2)/5</f>
        <v>24.8</v>
      </c>
      <c r="CE176" s="80">
        <f>(INDEX(_Inf_Data,MATCH($F176,_Inf_Country,0),MATCH(CE$3,_Inf_Day,0))-INDEX(_Inf_Data,MATCH($F176,_Inf_Country,0),MATCH(CE$3-1,_Inf_Day,0))*$D$2
+INDEX(_Inf_Data,MATCH($F176,_Inf_Country,0),MATCH(CE$3-1,_Inf_Day,0))-INDEX(_Inf_Data,MATCH($F176,_Inf_Country,0),MATCH(CE$3-2,_Inf_Day,0))*$D$2
+INDEX(_Inf_Data,MATCH($F176,_Inf_Country,0),MATCH(CE$3-2,_Inf_Day,0))-INDEX(_Inf_Data,MATCH($F176,_Inf_Country,0),MATCH(CE$3-3,_Inf_Day,0))*$D$2
+INDEX(_Inf_Data,MATCH($F176,_Inf_Country,0),MATCH(CE$3-3,_Inf_Day,0))-INDEX(_Inf_Data,MATCH($F176,_Inf_Country,0),MATCH(CE$3-4,_Inf_Day,0))*$D$2
+INDEX(_Inf_Data,MATCH($F176,_Inf_Country,0),MATCH(CE$3-4,_Inf_Day,0))-INDEX(_Inf_Data,MATCH($F176,_Inf_Country,0),MATCH(CE$3-5,_Inf_Day,0))*$D$2)/5</f>
        <v>27.4</v>
      </c>
      <c r="CF176" s="80">
        <f>(INDEX(_Inf_Data,MATCH($F176,_Inf_Country,0),MATCH(CF$3,_Inf_Day,0))-INDEX(_Inf_Data,MATCH($F176,_Inf_Country,0),MATCH(CF$3-1,_Inf_Day,0))*$D$2
+INDEX(_Inf_Data,MATCH($F176,_Inf_Country,0),MATCH(CF$3-1,_Inf_Day,0))-INDEX(_Inf_Data,MATCH($F176,_Inf_Country,0),MATCH(CF$3-2,_Inf_Day,0))*$D$2
+INDEX(_Inf_Data,MATCH($F176,_Inf_Country,0),MATCH(CF$3-2,_Inf_Day,0))-INDEX(_Inf_Data,MATCH($F176,_Inf_Country,0),MATCH(CF$3-3,_Inf_Day,0))*$D$2
+INDEX(_Inf_Data,MATCH($F176,_Inf_Country,0),MATCH(CF$3-3,_Inf_Day,0))-INDEX(_Inf_Data,MATCH($F176,_Inf_Country,0),MATCH(CF$3-4,_Inf_Day,0))*$D$2
+INDEX(_Inf_Data,MATCH($F176,_Inf_Country,0),MATCH(CF$3-4,_Inf_Day,0))-INDEX(_Inf_Data,MATCH($F176,_Inf_Country,0),MATCH(CF$3-5,_Inf_Day,0))*$D$2)/5</f>
        <v>32.4</v>
      </c>
      <c r="CG176" s="80">
        <f>(INDEX(_Inf_Data,MATCH($F176,_Inf_Country,0),MATCH(CG$3,_Inf_Day,0))-INDEX(_Inf_Data,MATCH($F176,_Inf_Country,0),MATCH(CG$3-1,_Inf_Day,0))*$D$2
+INDEX(_Inf_Data,MATCH($F176,_Inf_Country,0),MATCH(CG$3-1,_Inf_Day,0))-INDEX(_Inf_Data,MATCH($F176,_Inf_Country,0),MATCH(CG$3-2,_Inf_Day,0))*$D$2
+INDEX(_Inf_Data,MATCH($F176,_Inf_Country,0),MATCH(CG$3-2,_Inf_Day,0))-INDEX(_Inf_Data,MATCH($F176,_Inf_Country,0),MATCH(CG$3-3,_Inf_Day,0))*$D$2
+INDEX(_Inf_Data,MATCH($F176,_Inf_Country,0),MATCH(CG$3-3,_Inf_Day,0))-INDEX(_Inf_Data,MATCH($F176,_Inf_Country,0),MATCH(CG$3-4,_Inf_Day,0))*$D$2
+INDEX(_Inf_Data,MATCH($F176,_Inf_Country,0),MATCH(CG$3-4,_Inf_Day,0))-INDEX(_Inf_Data,MATCH($F176,_Inf_Country,0),MATCH(CG$3-5,_Inf_Day,0))*$D$2)/5</f>
        <v>30.8</v>
      </c>
      <c r="CH176" s="80">
        <f>(INDEX(_Inf_Data,MATCH($F176,_Inf_Country,0),MATCH(CH$3,_Inf_Day,0))-INDEX(_Inf_Data,MATCH($F176,_Inf_Country,0),MATCH(CH$3-1,_Inf_Day,0))*$D$2
+INDEX(_Inf_Data,MATCH($F176,_Inf_Country,0),MATCH(CH$3-1,_Inf_Day,0))-INDEX(_Inf_Data,MATCH($F176,_Inf_Country,0),MATCH(CH$3-2,_Inf_Day,0))*$D$2
+INDEX(_Inf_Data,MATCH($F176,_Inf_Country,0),MATCH(CH$3-2,_Inf_Day,0))-INDEX(_Inf_Data,MATCH($F176,_Inf_Country,0),MATCH(CH$3-3,_Inf_Day,0))*$D$2
+INDEX(_Inf_Data,MATCH($F176,_Inf_Country,0),MATCH(CH$3-3,_Inf_Day,0))-INDEX(_Inf_Data,MATCH($F176,_Inf_Country,0),MATCH(CH$3-4,_Inf_Day,0))*$D$2
+INDEX(_Inf_Data,MATCH($F176,_Inf_Country,0),MATCH(CH$3-4,_Inf_Day,0))-INDEX(_Inf_Data,MATCH($F176,_Inf_Country,0),MATCH(CH$3-5,_Inf_Day,0))*$D$2)/5</f>
        <v>39.200000000000003</v>
      </c>
      <c r="CI176" s="80">
        <f>(INDEX(_Inf_Data,MATCH($F176,_Inf_Country,0),MATCH(CI$3,_Inf_Day,0))-INDEX(_Inf_Data,MATCH($F176,_Inf_Country,0),MATCH(CI$3-1,_Inf_Day,0))*$D$2
+INDEX(_Inf_Data,MATCH($F176,_Inf_Country,0),MATCH(CI$3-1,_Inf_Day,0))-INDEX(_Inf_Data,MATCH($F176,_Inf_Country,0),MATCH(CI$3-2,_Inf_Day,0))*$D$2
+INDEX(_Inf_Data,MATCH($F176,_Inf_Country,0),MATCH(CI$3-2,_Inf_Day,0))-INDEX(_Inf_Data,MATCH($F176,_Inf_Country,0),MATCH(CI$3-3,_Inf_Day,0))*$D$2
+INDEX(_Inf_Data,MATCH($F176,_Inf_Country,0),MATCH(CI$3-3,_Inf_Day,0))-INDEX(_Inf_Data,MATCH($F176,_Inf_Country,0),MATCH(CI$3-4,_Inf_Day,0))*$D$2
+INDEX(_Inf_Data,MATCH($F176,_Inf_Country,0),MATCH(CI$3-4,_Inf_Day,0))-INDEX(_Inf_Data,MATCH($F176,_Inf_Country,0),MATCH(CI$3-5,_Inf_Day,0))*$D$2)/5</f>
        <v>49.2</v>
      </c>
      <c r="CJ176" s="80">
        <f>(INDEX(_Inf_Data,MATCH($F176,_Inf_Country,0),MATCH(CJ$3,_Inf_Day,0))-INDEX(_Inf_Data,MATCH($F176,_Inf_Country,0),MATCH(CJ$3-1,_Inf_Day,0))*$D$2
+INDEX(_Inf_Data,MATCH($F176,_Inf_Country,0),MATCH(CJ$3-1,_Inf_Day,0))-INDEX(_Inf_Data,MATCH($F176,_Inf_Country,0),MATCH(CJ$3-2,_Inf_Day,0))*$D$2
+INDEX(_Inf_Data,MATCH($F176,_Inf_Country,0),MATCH(CJ$3-2,_Inf_Day,0))-INDEX(_Inf_Data,MATCH($F176,_Inf_Country,0),MATCH(CJ$3-3,_Inf_Day,0))*$D$2
+INDEX(_Inf_Data,MATCH($F176,_Inf_Country,0),MATCH(CJ$3-3,_Inf_Day,0))-INDEX(_Inf_Data,MATCH($F176,_Inf_Country,0),MATCH(CJ$3-4,_Inf_Day,0))*$D$2
+INDEX(_Inf_Data,MATCH($F176,_Inf_Country,0),MATCH(CJ$3-4,_Inf_Day,0))-INDEX(_Inf_Data,MATCH($F176,_Inf_Country,0),MATCH(CJ$3-5,_Inf_Day,0))*$D$2)/5</f>
        <v>46.4</v>
      </c>
      <c r="CK176" s="80">
        <f>(INDEX(_Inf_Data,MATCH($F176,_Inf_Country,0),MATCH(CK$3,_Inf_Day,0))-INDEX(_Inf_Data,MATCH($F176,_Inf_Country,0),MATCH(CK$3-1,_Inf_Day,0))*$D$2
+INDEX(_Inf_Data,MATCH($F176,_Inf_Country,0),MATCH(CK$3-1,_Inf_Day,0))-INDEX(_Inf_Data,MATCH($F176,_Inf_Country,0),MATCH(CK$3-2,_Inf_Day,0))*$D$2
+INDEX(_Inf_Data,MATCH($F176,_Inf_Country,0),MATCH(CK$3-2,_Inf_Day,0))-INDEX(_Inf_Data,MATCH($F176,_Inf_Country,0),MATCH(CK$3-3,_Inf_Day,0))*$D$2
+INDEX(_Inf_Data,MATCH($F176,_Inf_Country,0),MATCH(CK$3-3,_Inf_Day,0))-INDEX(_Inf_Data,MATCH($F176,_Inf_Country,0),MATCH(CK$3-4,_Inf_Day,0))*$D$2
+INDEX(_Inf_Data,MATCH($F176,_Inf_Country,0),MATCH(CK$3-4,_Inf_Day,0))-INDEX(_Inf_Data,MATCH($F176,_Inf_Country,0),MATCH(CK$3-5,_Inf_Day,0))*$D$2)/5</f>
        <v>50</v>
      </c>
      <c r="CL176" s="80">
        <f>(INDEX(_Inf_Data,MATCH($F176,_Inf_Country,0),MATCH(CL$3,_Inf_Day,0))-INDEX(_Inf_Data,MATCH($F176,_Inf_Country,0),MATCH(CL$3-1,_Inf_Day,0))*$D$2
+INDEX(_Inf_Data,MATCH($F176,_Inf_Country,0),MATCH(CL$3-1,_Inf_Day,0))-INDEX(_Inf_Data,MATCH($F176,_Inf_Country,0),MATCH(CL$3-2,_Inf_Day,0))*$D$2
+INDEX(_Inf_Data,MATCH($F176,_Inf_Country,0),MATCH(CL$3-2,_Inf_Day,0))-INDEX(_Inf_Data,MATCH($F176,_Inf_Country,0),MATCH(CL$3-3,_Inf_Day,0))*$D$2
+INDEX(_Inf_Data,MATCH($F176,_Inf_Country,0),MATCH(CL$3-3,_Inf_Day,0))-INDEX(_Inf_Data,MATCH($F176,_Inf_Country,0),MATCH(CL$3-4,_Inf_Day,0))*$D$2
+INDEX(_Inf_Data,MATCH($F176,_Inf_Country,0),MATCH(CL$3-4,_Inf_Day,0))-INDEX(_Inf_Data,MATCH($F176,_Inf_Country,0),MATCH(CL$3-5,_Inf_Day,0))*$D$2)/5</f>
        <v>46.4</v>
      </c>
      <c r="CM176" s="80">
        <f>(INDEX(_Inf_Data,MATCH($F176,_Inf_Country,0),MATCH(CM$3,_Inf_Day,0))-INDEX(_Inf_Data,MATCH($F176,_Inf_Country,0),MATCH(CM$3-1,_Inf_Day,0))*$D$2
+INDEX(_Inf_Data,MATCH($F176,_Inf_Country,0),MATCH(CM$3-1,_Inf_Day,0))-INDEX(_Inf_Data,MATCH($F176,_Inf_Country,0),MATCH(CM$3-2,_Inf_Day,0))*$D$2
+INDEX(_Inf_Data,MATCH($F176,_Inf_Country,0),MATCH(CM$3-2,_Inf_Day,0))-INDEX(_Inf_Data,MATCH($F176,_Inf_Country,0),MATCH(CM$3-3,_Inf_Day,0))*$D$2
+INDEX(_Inf_Data,MATCH($F176,_Inf_Country,0),MATCH(CM$3-3,_Inf_Day,0))-INDEX(_Inf_Data,MATCH($F176,_Inf_Country,0),MATCH(CM$3-4,_Inf_Day,0))*$D$2
+INDEX(_Inf_Data,MATCH($F176,_Inf_Country,0),MATCH(CM$3-4,_Inf_Day,0))-INDEX(_Inf_Data,MATCH($F176,_Inf_Country,0),MATCH(CM$3-5,_Inf_Day,0))*$D$2)/5</f>
        <v>36.200000000000003</v>
      </c>
      <c r="CN176" s="80">
        <f>(INDEX(_Inf_Data,MATCH($F176,_Inf_Country,0),MATCH(CN$3,_Inf_Day,0))-INDEX(_Inf_Data,MATCH($F176,_Inf_Country,0),MATCH(CN$3-1,_Inf_Day,0))*$D$2
+INDEX(_Inf_Data,MATCH($F176,_Inf_Country,0),MATCH(CN$3-1,_Inf_Day,0))-INDEX(_Inf_Data,MATCH($F176,_Inf_Country,0),MATCH(CN$3-2,_Inf_Day,0))*$D$2
+INDEX(_Inf_Data,MATCH($F176,_Inf_Country,0),MATCH(CN$3-2,_Inf_Day,0))-INDEX(_Inf_Data,MATCH($F176,_Inf_Country,0),MATCH(CN$3-3,_Inf_Day,0))*$D$2
+INDEX(_Inf_Data,MATCH($F176,_Inf_Country,0),MATCH(CN$3-3,_Inf_Day,0))-INDEX(_Inf_Data,MATCH($F176,_Inf_Country,0),MATCH(CN$3-4,_Inf_Day,0))*$D$2
+INDEX(_Inf_Data,MATCH($F176,_Inf_Country,0),MATCH(CN$3-4,_Inf_Day,0))-INDEX(_Inf_Data,MATCH($F176,_Inf_Country,0),MATCH(CN$3-5,_Inf_Day,0))*$D$2)/5</f>
        <v>25.6</v>
      </c>
      <c r="CO176" s="80">
        <f>(INDEX(_Inf_Data,MATCH($F176,_Inf_Country,0),MATCH(CO$3,_Inf_Day,0))-INDEX(_Inf_Data,MATCH($F176,_Inf_Country,0),MATCH(CO$3-1,_Inf_Day,0))*$D$2
+INDEX(_Inf_Data,MATCH($F176,_Inf_Country,0),MATCH(CO$3-1,_Inf_Day,0))-INDEX(_Inf_Data,MATCH($F176,_Inf_Country,0),MATCH(CO$3-2,_Inf_Day,0))*$D$2
+INDEX(_Inf_Data,MATCH($F176,_Inf_Country,0),MATCH(CO$3-2,_Inf_Day,0))-INDEX(_Inf_Data,MATCH($F176,_Inf_Country,0),MATCH(CO$3-3,_Inf_Day,0))*$D$2
+INDEX(_Inf_Data,MATCH($F176,_Inf_Country,0),MATCH(CO$3-3,_Inf_Day,0))-INDEX(_Inf_Data,MATCH($F176,_Inf_Country,0),MATCH(CO$3-4,_Inf_Day,0))*$D$2
+INDEX(_Inf_Data,MATCH($F176,_Inf_Country,0),MATCH(CO$3-4,_Inf_Day,0))-INDEX(_Inf_Data,MATCH($F176,_Inf_Country,0),MATCH(CO$3-5,_Inf_Day,0))*$D$2)/5</f>
        <v>25.2</v>
      </c>
      <c r="CP176" s="80">
        <f>(INDEX(_Inf_Data,MATCH($F176,_Inf_Country,0),MATCH(CP$3,_Inf_Day,0))-INDEX(_Inf_Data,MATCH($F176,_Inf_Country,0),MATCH(CP$3-1,_Inf_Day,0))*$D$2
+INDEX(_Inf_Data,MATCH($F176,_Inf_Country,0),MATCH(CP$3-1,_Inf_Day,0))-INDEX(_Inf_Data,MATCH($F176,_Inf_Country,0),MATCH(CP$3-2,_Inf_Day,0))*$D$2
+INDEX(_Inf_Data,MATCH($F176,_Inf_Country,0),MATCH(CP$3-2,_Inf_Day,0))-INDEX(_Inf_Data,MATCH($F176,_Inf_Country,0),MATCH(CP$3-3,_Inf_Day,0))*$D$2
+INDEX(_Inf_Data,MATCH($F176,_Inf_Country,0),MATCH(CP$3-3,_Inf_Day,0))-INDEX(_Inf_Data,MATCH($F176,_Inf_Country,0),MATCH(CP$3-4,_Inf_Day,0))*$D$2
+INDEX(_Inf_Data,MATCH($F176,_Inf_Country,0),MATCH(CP$3-4,_Inf_Day,0))-INDEX(_Inf_Data,MATCH($F176,_Inf_Country,0),MATCH(CP$3-5,_Inf_Day,0))*$D$2)/5</f>
        <v>25.6</v>
      </c>
      <c r="CQ176" s="80">
        <f>(INDEX(_Inf_Data,MATCH($F176,_Inf_Country,0),MATCH(CQ$3,_Inf_Day,0))-INDEX(_Inf_Data,MATCH($F176,_Inf_Country,0),MATCH(CQ$3-1,_Inf_Day,0))*$D$2
+INDEX(_Inf_Data,MATCH($F176,_Inf_Country,0),MATCH(CQ$3-1,_Inf_Day,0))-INDEX(_Inf_Data,MATCH($F176,_Inf_Country,0),MATCH(CQ$3-2,_Inf_Day,0))*$D$2
+INDEX(_Inf_Data,MATCH($F176,_Inf_Country,0),MATCH(CQ$3-2,_Inf_Day,0))-INDEX(_Inf_Data,MATCH($F176,_Inf_Country,0),MATCH(CQ$3-3,_Inf_Day,0))*$D$2
+INDEX(_Inf_Data,MATCH($F176,_Inf_Country,0),MATCH(CQ$3-3,_Inf_Day,0))-INDEX(_Inf_Data,MATCH($F176,_Inf_Country,0),MATCH(CQ$3-4,_Inf_Day,0))*$D$2
+INDEX(_Inf_Data,MATCH($F176,_Inf_Country,0),MATCH(CQ$3-4,_Inf_Day,0))-INDEX(_Inf_Data,MATCH($F176,_Inf_Country,0),MATCH(CQ$3-5,_Inf_Day,0))*$D$2)/5</f>
        <v>30.2</v>
      </c>
      <c r="CR176" s="80">
        <f>(INDEX(_Inf_Data,MATCH($F176,_Inf_Country,0),MATCH(CR$3,_Inf_Day,0))-INDEX(_Inf_Data,MATCH($F176,_Inf_Country,0),MATCH(CR$3-1,_Inf_Day,0))*$D$2
+INDEX(_Inf_Data,MATCH($F176,_Inf_Country,0),MATCH(CR$3-1,_Inf_Day,0))-INDEX(_Inf_Data,MATCH($F176,_Inf_Country,0),MATCH(CR$3-2,_Inf_Day,0))*$D$2
+INDEX(_Inf_Data,MATCH($F176,_Inf_Country,0),MATCH(CR$3-2,_Inf_Day,0))-INDEX(_Inf_Data,MATCH($F176,_Inf_Country,0),MATCH(CR$3-3,_Inf_Day,0))*$D$2
+INDEX(_Inf_Data,MATCH($F176,_Inf_Country,0),MATCH(CR$3-3,_Inf_Day,0))-INDEX(_Inf_Data,MATCH($F176,_Inf_Country,0),MATCH(CR$3-4,_Inf_Day,0))*$D$2
+INDEX(_Inf_Data,MATCH($F176,_Inf_Country,0),MATCH(CR$3-4,_Inf_Day,0))-INDEX(_Inf_Data,MATCH($F176,_Inf_Country,0),MATCH(CR$3-5,_Inf_Day,0))*$D$2)/5</f>
        <v>36.4</v>
      </c>
      <c r="CS176" s="80">
        <f>(INDEX(_Inf_Data,MATCH($F176,_Inf_Country,0),MATCH(CS$3,_Inf_Day,0))-INDEX(_Inf_Data,MATCH($F176,_Inf_Country,0),MATCH(CS$3-1,_Inf_Day,0))*$D$2
+INDEX(_Inf_Data,MATCH($F176,_Inf_Country,0),MATCH(CS$3-1,_Inf_Day,0))-INDEX(_Inf_Data,MATCH($F176,_Inf_Country,0),MATCH(CS$3-2,_Inf_Day,0))*$D$2
+INDEX(_Inf_Data,MATCH($F176,_Inf_Country,0),MATCH(CS$3-2,_Inf_Day,0))-INDEX(_Inf_Data,MATCH($F176,_Inf_Country,0),MATCH(CS$3-3,_Inf_Day,0))*$D$2
+INDEX(_Inf_Data,MATCH($F176,_Inf_Country,0),MATCH(CS$3-3,_Inf_Day,0))-INDEX(_Inf_Data,MATCH($F176,_Inf_Country,0),MATCH(CS$3-4,_Inf_Day,0))*$D$2
+INDEX(_Inf_Data,MATCH($F176,_Inf_Country,0),MATCH(CS$3-4,_Inf_Day,0))-INDEX(_Inf_Data,MATCH($F176,_Inf_Country,0),MATCH(CS$3-5,_Inf_Day,0))*$D$2)/5</f>
        <v>34.799999999999997</v>
      </c>
      <c r="CT176" s="80">
        <f>(INDEX(_Inf_Data,MATCH($F176,_Inf_Country,0),MATCH(CT$3,_Inf_Day,0))-INDEX(_Inf_Data,MATCH($F176,_Inf_Country,0),MATCH(CT$3-1,_Inf_Day,0))*$D$2
+INDEX(_Inf_Data,MATCH($F176,_Inf_Country,0),MATCH(CT$3-1,_Inf_Day,0))-INDEX(_Inf_Data,MATCH($F176,_Inf_Country,0),MATCH(CT$3-2,_Inf_Day,0))*$D$2
+INDEX(_Inf_Data,MATCH($F176,_Inf_Country,0),MATCH(CT$3-2,_Inf_Day,0))-INDEX(_Inf_Data,MATCH($F176,_Inf_Country,0),MATCH(CT$3-3,_Inf_Day,0))*$D$2
+INDEX(_Inf_Data,MATCH($F176,_Inf_Country,0),MATCH(CT$3-3,_Inf_Day,0))-INDEX(_Inf_Data,MATCH($F176,_Inf_Country,0),MATCH(CT$3-4,_Inf_Day,0))*$D$2
+INDEX(_Inf_Data,MATCH($F176,_Inf_Country,0),MATCH(CT$3-4,_Inf_Day,0))-INDEX(_Inf_Data,MATCH($F176,_Inf_Country,0),MATCH(CT$3-5,_Inf_Day,0))*$D$2)/5</f>
        <v>50</v>
      </c>
      <c r="CU176" s="80">
        <f>(INDEX(_Inf_Data,MATCH($F176,_Inf_Country,0),MATCH(CU$3,_Inf_Day,0))-INDEX(_Inf_Data,MATCH($F176,_Inf_Country,0),MATCH(CU$3-1,_Inf_Day,0))*$D$2
+INDEX(_Inf_Data,MATCH($F176,_Inf_Country,0),MATCH(CU$3-1,_Inf_Day,0))-INDEX(_Inf_Data,MATCH($F176,_Inf_Country,0),MATCH(CU$3-2,_Inf_Day,0))*$D$2
+INDEX(_Inf_Data,MATCH($F176,_Inf_Country,0),MATCH(CU$3-2,_Inf_Day,0))-INDEX(_Inf_Data,MATCH($F176,_Inf_Country,0),MATCH(CU$3-3,_Inf_Day,0))*$D$2
+INDEX(_Inf_Data,MATCH($F176,_Inf_Country,0),MATCH(CU$3-3,_Inf_Day,0))-INDEX(_Inf_Data,MATCH($F176,_Inf_Country,0),MATCH(CU$3-4,_Inf_Day,0))*$D$2
+INDEX(_Inf_Data,MATCH($F176,_Inf_Country,0),MATCH(CU$3-4,_Inf_Day,0))-INDEX(_Inf_Data,MATCH($F176,_Inf_Country,0),MATCH(CU$3-5,_Inf_Day,0))*$D$2)/5</f>
        <v>40</v>
      </c>
      <c r="CV176" s="80">
        <f>(INDEX(_Inf_Data,MATCH($F176,_Inf_Country,0),MATCH(CV$3,_Inf_Day,0))-INDEX(_Inf_Data,MATCH($F176,_Inf_Country,0),MATCH(CV$3-1,_Inf_Day,0))*$D$2
+INDEX(_Inf_Data,MATCH($F176,_Inf_Country,0),MATCH(CV$3-1,_Inf_Day,0))-INDEX(_Inf_Data,MATCH($F176,_Inf_Country,0),MATCH(CV$3-2,_Inf_Day,0))*$D$2
+INDEX(_Inf_Data,MATCH($F176,_Inf_Country,0),MATCH(CV$3-2,_Inf_Day,0))-INDEX(_Inf_Data,MATCH($F176,_Inf_Country,0),MATCH(CV$3-3,_Inf_Day,0))*$D$2
+INDEX(_Inf_Data,MATCH($F176,_Inf_Country,0),MATCH(CV$3-3,_Inf_Day,0))-INDEX(_Inf_Data,MATCH($F176,_Inf_Country,0),MATCH(CV$3-4,_Inf_Day,0))*$D$2
+INDEX(_Inf_Data,MATCH($F176,_Inf_Country,0),MATCH(CV$3-4,_Inf_Day,0))-INDEX(_Inf_Data,MATCH($F176,_Inf_Country,0),MATCH(CV$3-5,_Inf_Day,0))*$D$2)/5</f>
        <v>36</v>
      </c>
      <c r="CW176" s="80">
        <f>(INDEX(_Inf_Data,MATCH($F176,_Inf_Country,0),MATCH(CW$3,_Inf_Day,0))-INDEX(_Inf_Data,MATCH($F176,_Inf_Country,0),MATCH(CW$3-1,_Inf_Day,0))*$D$2
+INDEX(_Inf_Data,MATCH($F176,_Inf_Country,0),MATCH(CW$3-1,_Inf_Day,0))-INDEX(_Inf_Data,MATCH($F176,_Inf_Country,0),MATCH(CW$3-2,_Inf_Day,0))*$D$2
+INDEX(_Inf_Data,MATCH($F176,_Inf_Country,0),MATCH(CW$3-2,_Inf_Day,0))-INDEX(_Inf_Data,MATCH($F176,_Inf_Country,0),MATCH(CW$3-3,_Inf_Day,0))*$D$2
+INDEX(_Inf_Data,MATCH($F176,_Inf_Country,0),MATCH(CW$3-3,_Inf_Day,0))-INDEX(_Inf_Data,MATCH($F176,_Inf_Country,0),MATCH(CW$3-4,_Inf_Day,0))*$D$2
+INDEX(_Inf_Data,MATCH($F176,_Inf_Country,0),MATCH(CW$3-4,_Inf_Day,0))-INDEX(_Inf_Data,MATCH($F176,_Inf_Country,0),MATCH(CW$3-5,_Inf_Day,0))*$D$2)/5</f>
        <v>32.799999999999997</v>
      </c>
      <c r="CX176" s="80">
        <f>(INDEX(_Inf_Data,MATCH($F176,_Inf_Country,0),MATCH(CX$3,_Inf_Day,0))-INDEX(_Inf_Data,MATCH($F176,_Inf_Country,0),MATCH(CX$3-1,_Inf_Day,0))*$D$2
+INDEX(_Inf_Data,MATCH($F176,_Inf_Country,0),MATCH(CX$3-1,_Inf_Day,0))-INDEX(_Inf_Data,MATCH($F176,_Inf_Country,0),MATCH(CX$3-2,_Inf_Day,0))*$D$2
+INDEX(_Inf_Data,MATCH($F176,_Inf_Country,0),MATCH(CX$3-2,_Inf_Day,0))-INDEX(_Inf_Data,MATCH($F176,_Inf_Country,0),MATCH(CX$3-3,_Inf_Day,0))*$D$2
+INDEX(_Inf_Data,MATCH($F176,_Inf_Country,0),MATCH(CX$3-3,_Inf_Day,0))-INDEX(_Inf_Data,MATCH($F176,_Inf_Country,0),MATCH(CX$3-4,_Inf_Day,0))*$D$2
+INDEX(_Inf_Data,MATCH($F176,_Inf_Country,0),MATCH(CX$3-4,_Inf_Day,0))-INDEX(_Inf_Data,MATCH($F176,_Inf_Country,0),MATCH(CX$3-5,_Inf_Day,0))*$D$2)/5</f>
        <v>39.200000000000003</v>
      </c>
      <c r="CY176" s="80">
        <f>(INDEX(_Inf_Data,MATCH($F176,_Inf_Country,0),MATCH(CY$3,_Inf_Day,0))-INDEX(_Inf_Data,MATCH($F176,_Inf_Country,0),MATCH(CY$3-1,_Inf_Day,0))*$D$2
+INDEX(_Inf_Data,MATCH($F176,_Inf_Country,0),MATCH(CY$3-1,_Inf_Day,0))-INDEX(_Inf_Data,MATCH($F176,_Inf_Country,0),MATCH(CY$3-2,_Inf_Day,0))*$D$2
+INDEX(_Inf_Data,MATCH($F176,_Inf_Country,0),MATCH(CY$3-2,_Inf_Day,0))-INDEX(_Inf_Data,MATCH($F176,_Inf_Country,0),MATCH(CY$3-3,_Inf_Day,0))*$D$2
+INDEX(_Inf_Data,MATCH($F176,_Inf_Country,0),MATCH(CY$3-3,_Inf_Day,0))-INDEX(_Inf_Data,MATCH($F176,_Inf_Country,0),MATCH(CY$3-4,_Inf_Day,0))*$D$2
+INDEX(_Inf_Data,MATCH($F176,_Inf_Country,0),MATCH(CY$3-4,_Inf_Day,0))-INDEX(_Inf_Data,MATCH($F176,_Inf_Country,0),MATCH(CY$3-5,_Inf_Day,0))*$D$2)/5</f>
        <v>24</v>
      </c>
      <c r="CZ176" s="80">
        <f>(INDEX(_Inf_Data,MATCH($F176,_Inf_Country,0),MATCH(CZ$3,_Inf_Day,0))-INDEX(_Inf_Data,MATCH($F176,_Inf_Country,0),MATCH(CZ$3-1,_Inf_Day,0))*$D$2
+INDEX(_Inf_Data,MATCH($F176,_Inf_Country,0),MATCH(CZ$3-1,_Inf_Day,0))-INDEX(_Inf_Data,MATCH($F176,_Inf_Country,0),MATCH(CZ$3-2,_Inf_Day,0))*$D$2
+INDEX(_Inf_Data,MATCH($F176,_Inf_Country,0),MATCH(CZ$3-2,_Inf_Day,0))-INDEX(_Inf_Data,MATCH($F176,_Inf_Country,0),MATCH(CZ$3-3,_Inf_Day,0))*$D$2
+INDEX(_Inf_Data,MATCH($F176,_Inf_Country,0),MATCH(CZ$3-3,_Inf_Day,0))-INDEX(_Inf_Data,MATCH($F176,_Inf_Country,0),MATCH(CZ$3-4,_Inf_Day,0))*$D$2
+INDEX(_Inf_Data,MATCH($F176,_Inf_Country,0),MATCH(CZ$3-4,_Inf_Day,0))-INDEX(_Inf_Data,MATCH($F176,_Inf_Country,0),MATCH(CZ$3-5,_Inf_Day,0))*$D$2)/5</f>
        <v>21.6</v>
      </c>
      <c r="DA176" s="80">
        <f>(INDEX(_Inf_Data,MATCH($F176,_Inf_Country,0),MATCH(DA$3,_Inf_Day,0))-INDEX(_Inf_Data,MATCH($F176,_Inf_Country,0),MATCH(DA$3-1,_Inf_Day,0))*$D$2
+INDEX(_Inf_Data,MATCH($F176,_Inf_Country,0),MATCH(DA$3-1,_Inf_Day,0))-INDEX(_Inf_Data,MATCH($F176,_Inf_Country,0),MATCH(DA$3-2,_Inf_Day,0))*$D$2
+INDEX(_Inf_Data,MATCH($F176,_Inf_Country,0),MATCH(DA$3-2,_Inf_Day,0))-INDEX(_Inf_Data,MATCH($F176,_Inf_Country,0),MATCH(DA$3-3,_Inf_Day,0))*$D$2
+INDEX(_Inf_Data,MATCH($F176,_Inf_Country,0),MATCH(DA$3-3,_Inf_Day,0))-INDEX(_Inf_Data,MATCH($F176,_Inf_Country,0),MATCH(DA$3-4,_Inf_Day,0))*$D$2
+INDEX(_Inf_Data,MATCH($F176,_Inf_Country,0),MATCH(DA$3-4,_Inf_Day,0))-INDEX(_Inf_Data,MATCH($F176,_Inf_Country,0),MATCH(DA$3-5,_Inf_Day,0))*$D$2)/5</f>
        <v>29.4</v>
      </c>
      <c r="DB176" s="80">
        <f>(INDEX(_Inf_Data,MATCH($F176,_Inf_Country,0),MATCH(DB$3,_Inf_Day,0))-INDEX(_Inf_Data,MATCH($F176,_Inf_Country,0),MATCH(DB$3-1,_Inf_Day,0))*$D$2
+INDEX(_Inf_Data,MATCH($F176,_Inf_Country,0),MATCH(DB$3-1,_Inf_Day,0))-INDEX(_Inf_Data,MATCH($F176,_Inf_Country,0),MATCH(DB$3-2,_Inf_Day,0))*$D$2
+INDEX(_Inf_Data,MATCH($F176,_Inf_Country,0),MATCH(DB$3-2,_Inf_Day,0))-INDEX(_Inf_Data,MATCH($F176,_Inf_Country,0),MATCH(DB$3-3,_Inf_Day,0))*$D$2
+INDEX(_Inf_Data,MATCH($F176,_Inf_Country,0),MATCH(DB$3-3,_Inf_Day,0))-INDEX(_Inf_Data,MATCH($F176,_Inf_Country,0),MATCH(DB$3-4,_Inf_Day,0))*$D$2
+INDEX(_Inf_Data,MATCH($F176,_Inf_Country,0),MATCH(DB$3-4,_Inf_Day,0))-INDEX(_Inf_Data,MATCH($F176,_Inf_Country,0),MATCH(DB$3-5,_Inf_Day,0))*$D$2)/5</f>
        <v>24.8</v>
      </c>
      <c r="DC176" s="80">
        <f>(INDEX(_Inf_Data,MATCH($F176,_Inf_Country,0),MATCH(DC$3,_Inf_Day,0))-INDEX(_Inf_Data,MATCH($F176,_Inf_Country,0),MATCH(DC$3-1,_Inf_Day,0))*$D$2
+INDEX(_Inf_Data,MATCH($F176,_Inf_Country,0),MATCH(DC$3-1,_Inf_Day,0))-INDEX(_Inf_Data,MATCH($F176,_Inf_Country,0),MATCH(DC$3-2,_Inf_Day,0))*$D$2
+INDEX(_Inf_Data,MATCH($F176,_Inf_Country,0),MATCH(DC$3-2,_Inf_Day,0))-INDEX(_Inf_Data,MATCH($F176,_Inf_Country,0),MATCH(DC$3-3,_Inf_Day,0))*$D$2
+INDEX(_Inf_Data,MATCH($F176,_Inf_Country,0),MATCH(DC$3-3,_Inf_Day,0))-INDEX(_Inf_Data,MATCH($F176,_Inf_Country,0),MATCH(DC$3-4,_Inf_Day,0))*$D$2
+INDEX(_Inf_Data,MATCH($F176,_Inf_Country,0),MATCH(DC$3-4,_Inf_Day,0))-INDEX(_Inf_Data,MATCH($F176,_Inf_Country,0),MATCH(DC$3-5,_Inf_Day,0))*$D$2)/5</f>
        <v>22.8</v>
      </c>
      <c r="DD176" s="80">
        <f>(INDEX(_Inf_Data,MATCH($F176,_Inf_Country,0),MATCH(DD$3,_Inf_Day,0))-INDEX(_Inf_Data,MATCH($F176,_Inf_Country,0),MATCH(DD$3-1,_Inf_Day,0))*$D$2
+INDEX(_Inf_Data,MATCH($F176,_Inf_Country,0),MATCH(DD$3-1,_Inf_Day,0))-INDEX(_Inf_Data,MATCH($F176,_Inf_Country,0),MATCH(DD$3-2,_Inf_Day,0))*$D$2
+INDEX(_Inf_Data,MATCH($F176,_Inf_Country,0),MATCH(DD$3-2,_Inf_Day,0))-INDEX(_Inf_Data,MATCH($F176,_Inf_Country,0),MATCH(DD$3-3,_Inf_Day,0))*$D$2
+INDEX(_Inf_Data,MATCH($F176,_Inf_Country,0),MATCH(DD$3-3,_Inf_Day,0))-INDEX(_Inf_Data,MATCH($F176,_Inf_Country,0),MATCH(DD$3-4,_Inf_Day,0))*$D$2
+INDEX(_Inf_Data,MATCH($F176,_Inf_Country,0),MATCH(DD$3-4,_Inf_Day,0))-INDEX(_Inf_Data,MATCH($F176,_Inf_Country,0),MATCH(DD$3-5,_Inf_Day,0))*$D$2)/5</f>
        <v>20</v>
      </c>
      <c r="DE176" s="80">
        <f>(INDEX(_Inf_Data,MATCH($F176,_Inf_Country,0),MATCH(DE$3,_Inf_Day,0))-INDEX(_Inf_Data,MATCH($F176,_Inf_Country,0),MATCH(DE$3-1,_Inf_Day,0))*$D$2
+INDEX(_Inf_Data,MATCH($F176,_Inf_Country,0),MATCH(DE$3-1,_Inf_Day,0))-INDEX(_Inf_Data,MATCH($F176,_Inf_Country,0),MATCH(DE$3-2,_Inf_Day,0))*$D$2
+INDEX(_Inf_Data,MATCH($F176,_Inf_Country,0),MATCH(DE$3-2,_Inf_Day,0))-INDEX(_Inf_Data,MATCH($F176,_Inf_Country,0),MATCH(DE$3-3,_Inf_Day,0))*$D$2
+INDEX(_Inf_Data,MATCH($F176,_Inf_Country,0),MATCH(DE$3-3,_Inf_Day,0))-INDEX(_Inf_Data,MATCH($F176,_Inf_Country,0),MATCH(DE$3-4,_Inf_Day,0))*$D$2
+INDEX(_Inf_Data,MATCH($F176,_Inf_Country,0),MATCH(DE$3-4,_Inf_Day,0))-INDEX(_Inf_Data,MATCH($F176,_Inf_Country,0),MATCH(DE$3-5,_Inf_Day,0))*$D$2)/5</f>
        <v>23</v>
      </c>
      <c r="DF176" s="80">
        <f>(INDEX(_Inf_Data,MATCH($F176,_Inf_Country,0),MATCH(DF$3,_Inf_Day,0))-INDEX(_Inf_Data,MATCH($F176,_Inf_Country,0),MATCH(DF$3-1,_Inf_Day,0))*$D$2
+INDEX(_Inf_Data,MATCH($F176,_Inf_Country,0),MATCH(DF$3-1,_Inf_Day,0))-INDEX(_Inf_Data,MATCH($F176,_Inf_Country,0),MATCH(DF$3-2,_Inf_Day,0))*$D$2
+INDEX(_Inf_Data,MATCH($F176,_Inf_Country,0),MATCH(DF$3-2,_Inf_Day,0))-INDEX(_Inf_Data,MATCH($F176,_Inf_Country,0),MATCH(DF$3-3,_Inf_Day,0))*$D$2
+INDEX(_Inf_Data,MATCH($F176,_Inf_Country,0),MATCH(DF$3-3,_Inf_Day,0))-INDEX(_Inf_Data,MATCH($F176,_Inf_Country,0),MATCH(DF$3-4,_Inf_Day,0))*$D$2
+INDEX(_Inf_Data,MATCH($F176,_Inf_Country,0),MATCH(DF$3-4,_Inf_Day,0))-INDEX(_Inf_Data,MATCH($F176,_Inf_Country,0),MATCH(DF$3-5,_Inf_Day,0))*$D$2)/5</f>
        <v>19.399999999999999</v>
      </c>
      <c r="DG176" s="80">
        <f>(INDEX(_Inf_Data,MATCH($F176,_Inf_Country,0),MATCH(DG$3,_Inf_Day,0))-INDEX(_Inf_Data,MATCH($F176,_Inf_Country,0),MATCH(DG$3-1,_Inf_Day,0))*$D$2
+INDEX(_Inf_Data,MATCH($F176,_Inf_Country,0),MATCH(DG$3-1,_Inf_Day,0))-INDEX(_Inf_Data,MATCH($F176,_Inf_Country,0),MATCH(DG$3-2,_Inf_Day,0))*$D$2
+INDEX(_Inf_Data,MATCH($F176,_Inf_Country,0),MATCH(DG$3-2,_Inf_Day,0))-INDEX(_Inf_Data,MATCH($F176,_Inf_Country,0),MATCH(DG$3-3,_Inf_Day,0))*$D$2
+INDEX(_Inf_Data,MATCH($F176,_Inf_Country,0),MATCH(DG$3-3,_Inf_Day,0))-INDEX(_Inf_Data,MATCH($F176,_Inf_Country,0),MATCH(DG$3-4,_Inf_Day,0))*$D$2
+INDEX(_Inf_Data,MATCH($F176,_Inf_Country,0),MATCH(DG$3-4,_Inf_Day,0))-INDEX(_Inf_Data,MATCH($F176,_Inf_Country,0),MATCH(DG$3-5,_Inf_Day,0))*$D$2)/5</f>
        <v>24.4</v>
      </c>
      <c r="DH176" s="80">
        <f>(INDEX(_Inf_Data,MATCH($F176,_Inf_Country,0),MATCH(DH$3,_Inf_Day,0))-INDEX(_Inf_Data,MATCH($F176,_Inf_Country,0),MATCH(DH$3-1,_Inf_Day,0))*$D$2
+INDEX(_Inf_Data,MATCH($F176,_Inf_Country,0),MATCH(DH$3-1,_Inf_Day,0))-INDEX(_Inf_Data,MATCH($F176,_Inf_Country,0),MATCH(DH$3-2,_Inf_Day,0))*$D$2
+INDEX(_Inf_Data,MATCH($F176,_Inf_Country,0),MATCH(DH$3-2,_Inf_Day,0))-INDEX(_Inf_Data,MATCH($F176,_Inf_Country,0),MATCH(DH$3-3,_Inf_Day,0))*$D$2
+INDEX(_Inf_Data,MATCH($F176,_Inf_Country,0),MATCH(DH$3-3,_Inf_Day,0))-INDEX(_Inf_Data,MATCH($F176,_Inf_Country,0),MATCH(DH$3-4,_Inf_Day,0))*$D$2
+INDEX(_Inf_Data,MATCH($F176,_Inf_Country,0),MATCH(DH$3-4,_Inf_Day,0))-INDEX(_Inf_Data,MATCH($F176,_Inf_Country,0),MATCH(DH$3-5,_Inf_Day,0))*$D$2)/5</f>
        <v>20</v>
      </c>
      <c r="DI176" s="80">
        <f>(INDEX(_Inf_Data,MATCH($F176,_Inf_Country,0),MATCH(DI$3,_Inf_Day,0))-INDEX(_Inf_Data,MATCH($F176,_Inf_Country,0),MATCH(DI$3-1,_Inf_Day,0))*$D$2
+INDEX(_Inf_Data,MATCH($F176,_Inf_Country,0),MATCH(DI$3-1,_Inf_Day,0))-INDEX(_Inf_Data,MATCH($F176,_Inf_Country,0),MATCH(DI$3-2,_Inf_Day,0))*$D$2
+INDEX(_Inf_Data,MATCH($F176,_Inf_Country,0),MATCH(DI$3-2,_Inf_Day,0))-INDEX(_Inf_Data,MATCH($F176,_Inf_Country,0),MATCH(DI$3-3,_Inf_Day,0))*$D$2
+INDEX(_Inf_Data,MATCH($F176,_Inf_Country,0),MATCH(DI$3-3,_Inf_Day,0))-INDEX(_Inf_Data,MATCH($F176,_Inf_Country,0),MATCH(DI$3-4,_Inf_Day,0))*$D$2
+INDEX(_Inf_Data,MATCH($F176,_Inf_Country,0),MATCH(DI$3-4,_Inf_Day,0))-INDEX(_Inf_Data,MATCH($F176,_Inf_Country,0),MATCH(DI$3-5,_Inf_Day,0))*$D$2)/5</f>
        <v>22.8</v>
      </c>
      <c r="DJ176" s="80">
        <f>(INDEX(_Inf_Data,MATCH($F176,_Inf_Country,0),MATCH(DJ$3,_Inf_Day,0))-INDEX(_Inf_Data,MATCH($F176,_Inf_Country,0),MATCH(DJ$3-1,_Inf_Day,0))*$D$2
+INDEX(_Inf_Data,MATCH($F176,_Inf_Country,0),MATCH(DJ$3-1,_Inf_Day,0))-INDEX(_Inf_Data,MATCH($F176,_Inf_Country,0),MATCH(DJ$3-2,_Inf_Day,0))*$D$2
+INDEX(_Inf_Data,MATCH($F176,_Inf_Country,0),MATCH(DJ$3-2,_Inf_Day,0))-INDEX(_Inf_Data,MATCH($F176,_Inf_Country,0),MATCH(DJ$3-3,_Inf_Day,0))*$D$2
+INDEX(_Inf_Data,MATCH($F176,_Inf_Country,0),MATCH(DJ$3-3,_Inf_Day,0))-INDEX(_Inf_Data,MATCH($F176,_Inf_Country,0),MATCH(DJ$3-4,_Inf_Day,0))*$D$2
+INDEX(_Inf_Data,MATCH($F176,_Inf_Country,0),MATCH(DJ$3-4,_Inf_Day,0))-INDEX(_Inf_Data,MATCH($F176,_Inf_Country,0),MATCH(DJ$3-5,_Inf_Day,0))*$D$2)/5</f>
        <v>24.2</v>
      </c>
      <c r="DK176" s="80">
        <f>(INDEX(_Inf_Data,MATCH($F176,_Inf_Country,0),MATCH(DK$3,_Inf_Day,0))-INDEX(_Inf_Data,MATCH($F176,_Inf_Country,0),MATCH(DK$3-1,_Inf_Day,0))*$D$2
+INDEX(_Inf_Data,MATCH($F176,_Inf_Country,0),MATCH(DK$3-1,_Inf_Day,0))-INDEX(_Inf_Data,MATCH($F176,_Inf_Country,0),MATCH(DK$3-2,_Inf_Day,0))*$D$2
+INDEX(_Inf_Data,MATCH($F176,_Inf_Country,0),MATCH(DK$3-2,_Inf_Day,0))-INDEX(_Inf_Data,MATCH($F176,_Inf_Country,0),MATCH(DK$3-3,_Inf_Day,0))*$D$2
+INDEX(_Inf_Data,MATCH($F176,_Inf_Country,0),MATCH(DK$3-3,_Inf_Day,0))-INDEX(_Inf_Data,MATCH($F176,_Inf_Country,0),MATCH(DK$3-4,_Inf_Day,0))*$D$2
+INDEX(_Inf_Data,MATCH($F176,_Inf_Country,0),MATCH(DK$3-4,_Inf_Day,0))-INDEX(_Inf_Data,MATCH($F176,_Inf_Country,0),MATCH(DK$3-5,_Inf_Day,0))*$D$2)/5</f>
        <v>18</v>
      </c>
      <c r="DL176" s="80">
        <f>(INDEX(_Inf_Data,MATCH($F176,_Inf_Country,0),MATCH(DL$3,_Inf_Day,0))-INDEX(_Inf_Data,MATCH($F176,_Inf_Country,0),MATCH(DL$3-1,_Inf_Day,0))*$D$2
+INDEX(_Inf_Data,MATCH($F176,_Inf_Country,0),MATCH(DL$3-1,_Inf_Day,0))-INDEX(_Inf_Data,MATCH($F176,_Inf_Country,0),MATCH(DL$3-2,_Inf_Day,0))*$D$2
+INDEX(_Inf_Data,MATCH($F176,_Inf_Country,0),MATCH(DL$3-2,_Inf_Day,0))-INDEX(_Inf_Data,MATCH($F176,_Inf_Country,0),MATCH(DL$3-3,_Inf_Day,0))*$D$2
+INDEX(_Inf_Data,MATCH($F176,_Inf_Country,0),MATCH(DL$3-3,_Inf_Day,0))-INDEX(_Inf_Data,MATCH($F176,_Inf_Country,0),MATCH(DL$3-4,_Inf_Day,0))*$D$2
+INDEX(_Inf_Data,MATCH($F176,_Inf_Country,0),MATCH(DL$3-4,_Inf_Day,0))-INDEX(_Inf_Data,MATCH($F176,_Inf_Country,0),MATCH(DL$3-5,_Inf_Day,0))*$D$2)/5</f>
        <v>20.399999999999999</v>
      </c>
      <c r="DM176" s="80">
        <f>(INDEX(_Inf_Data,MATCH($F176,_Inf_Country,0),MATCH(DM$3,_Inf_Day,0))-INDEX(_Inf_Data,MATCH($F176,_Inf_Country,0),MATCH(DM$3-1,_Inf_Day,0))*$D$2
+INDEX(_Inf_Data,MATCH($F176,_Inf_Country,0),MATCH(DM$3-1,_Inf_Day,0))-INDEX(_Inf_Data,MATCH($F176,_Inf_Country,0),MATCH(DM$3-2,_Inf_Day,0))*$D$2
+INDEX(_Inf_Data,MATCH($F176,_Inf_Country,0),MATCH(DM$3-2,_Inf_Day,0))-INDEX(_Inf_Data,MATCH($F176,_Inf_Country,0),MATCH(DM$3-3,_Inf_Day,0))*$D$2
+INDEX(_Inf_Data,MATCH($F176,_Inf_Country,0),MATCH(DM$3-3,_Inf_Day,0))-INDEX(_Inf_Data,MATCH($F176,_Inf_Country,0),MATCH(DM$3-4,_Inf_Day,0))*$D$2
+INDEX(_Inf_Data,MATCH($F176,_Inf_Country,0),MATCH(DM$3-4,_Inf_Day,0))-INDEX(_Inf_Data,MATCH($F176,_Inf_Country,0),MATCH(DM$3-5,_Inf_Day,0))*$D$2)/5</f>
        <v>25.6</v>
      </c>
      <c r="DN176" s="80">
        <f>(INDEX(_Inf_Data,MATCH($F176,_Inf_Country,0),MATCH(DN$3,_Inf_Day,0))-INDEX(_Inf_Data,MATCH($F176,_Inf_Country,0),MATCH(DN$3-1,_Inf_Day,0))*$D$2
+INDEX(_Inf_Data,MATCH($F176,_Inf_Country,0),MATCH(DN$3-1,_Inf_Day,0))-INDEX(_Inf_Data,MATCH($F176,_Inf_Country,0),MATCH(DN$3-2,_Inf_Day,0))*$D$2
+INDEX(_Inf_Data,MATCH($F176,_Inf_Country,0),MATCH(DN$3-2,_Inf_Day,0))-INDEX(_Inf_Data,MATCH($F176,_Inf_Country,0),MATCH(DN$3-3,_Inf_Day,0))*$D$2
+INDEX(_Inf_Data,MATCH($F176,_Inf_Country,0),MATCH(DN$3-3,_Inf_Day,0))-INDEX(_Inf_Data,MATCH($F176,_Inf_Country,0),MATCH(DN$3-4,_Inf_Day,0))*$D$2
+INDEX(_Inf_Data,MATCH($F176,_Inf_Country,0),MATCH(DN$3-4,_Inf_Day,0))-INDEX(_Inf_Data,MATCH($F176,_Inf_Country,0),MATCH(DN$3-5,_Inf_Day,0))*$D$2)/5</f>
        <v>19.8</v>
      </c>
      <c r="DO176" s="80">
        <f>(INDEX(_Inf_Data,MATCH($F176,_Inf_Country,0),MATCH(DO$3,_Inf_Day,0))-INDEX(_Inf_Data,MATCH($F176,_Inf_Country,0),MATCH(DO$3-1,_Inf_Day,0))*$D$2
+INDEX(_Inf_Data,MATCH($F176,_Inf_Country,0),MATCH(DO$3-1,_Inf_Day,0))-INDEX(_Inf_Data,MATCH($F176,_Inf_Country,0),MATCH(DO$3-2,_Inf_Day,0))*$D$2
+INDEX(_Inf_Data,MATCH($F176,_Inf_Country,0),MATCH(DO$3-2,_Inf_Day,0))-INDEX(_Inf_Data,MATCH($F176,_Inf_Country,0),MATCH(DO$3-3,_Inf_Day,0))*$D$2
+INDEX(_Inf_Data,MATCH($F176,_Inf_Country,0),MATCH(DO$3-3,_Inf_Day,0))-INDEX(_Inf_Data,MATCH($F176,_Inf_Country,0),MATCH(DO$3-4,_Inf_Day,0))*$D$2
+INDEX(_Inf_Data,MATCH($F176,_Inf_Country,0),MATCH(DO$3-4,_Inf_Day,0))-INDEX(_Inf_Data,MATCH($F176,_Inf_Country,0),MATCH(DO$3-5,_Inf_Day,0))*$D$2)/5</f>
        <v>22.8</v>
      </c>
      <c r="DP176" s="80">
        <f>(INDEX(_Inf_Data,MATCH($F176,_Inf_Country,0),MATCH(DP$3,_Inf_Day,0))-INDEX(_Inf_Data,MATCH($F176,_Inf_Country,0),MATCH(DP$3-1,_Inf_Day,0))*$D$2
+INDEX(_Inf_Data,MATCH($F176,_Inf_Country,0),MATCH(DP$3-1,_Inf_Day,0))-INDEX(_Inf_Data,MATCH($F176,_Inf_Country,0),MATCH(DP$3-2,_Inf_Day,0))*$D$2
+INDEX(_Inf_Data,MATCH($F176,_Inf_Country,0),MATCH(DP$3-2,_Inf_Day,0))-INDEX(_Inf_Data,MATCH($F176,_Inf_Country,0),MATCH(DP$3-3,_Inf_Day,0))*$D$2
+INDEX(_Inf_Data,MATCH($F176,_Inf_Country,0),MATCH(DP$3-3,_Inf_Day,0))-INDEX(_Inf_Data,MATCH($F176,_Inf_Country,0),MATCH(DP$3-4,_Inf_Day,0))*$D$2
+INDEX(_Inf_Data,MATCH($F176,_Inf_Country,0),MATCH(DP$3-4,_Inf_Day,0))-INDEX(_Inf_Data,MATCH($F176,_Inf_Country,0),MATCH(DP$3-5,_Inf_Day,0))*$D$2)/5</f>
        <v>24.8</v>
      </c>
      <c r="DQ176" s="80">
        <f>(INDEX(_Inf_Data,MATCH($F176,_Inf_Country,0),MATCH(DQ$3,_Inf_Day,0))-INDEX(_Inf_Data,MATCH($F176,_Inf_Country,0),MATCH(DQ$3-1,_Inf_Day,0))*$D$2
+INDEX(_Inf_Data,MATCH($F176,_Inf_Country,0),MATCH(DQ$3-1,_Inf_Day,0))-INDEX(_Inf_Data,MATCH($F176,_Inf_Country,0),MATCH(DQ$3-2,_Inf_Day,0))*$D$2
+INDEX(_Inf_Data,MATCH($F176,_Inf_Country,0),MATCH(DQ$3-2,_Inf_Day,0))-INDEX(_Inf_Data,MATCH($F176,_Inf_Country,0),MATCH(DQ$3-3,_Inf_Day,0))*$D$2
+INDEX(_Inf_Data,MATCH($F176,_Inf_Country,0),MATCH(DQ$3-3,_Inf_Day,0))-INDEX(_Inf_Data,MATCH($F176,_Inf_Country,0),MATCH(DQ$3-4,_Inf_Day,0))*$D$2
+INDEX(_Inf_Data,MATCH($F176,_Inf_Country,0),MATCH(DQ$3-4,_Inf_Day,0))-INDEX(_Inf_Data,MATCH($F176,_Inf_Country,0),MATCH(DQ$3-5,_Inf_Day,0))*$D$2)/5</f>
        <v>18.2</v>
      </c>
      <c r="DR176" s="80">
        <f>(INDEX(_Inf_Data,MATCH($F176,_Inf_Country,0),MATCH(DR$3,_Inf_Day,0))-INDEX(_Inf_Data,MATCH($F176,_Inf_Country,0),MATCH(DR$3-1,_Inf_Day,0))*$D$2
+INDEX(_Inf_Data,MATCH($F176,_Inf_Country,0),MATCH(DR$3-1,_Inf_Day,0))-INDEX(_Inf_Data,MATCH($F176,_Inf_Country,0),MATCH(DR$3-2,_Inf_Day,0))*$D$2
+INDEX(_Inf_Data,MATCH($F176,_Inf_Country,0),MATCH(DR$3-2,_Inf_Day,0))-INDEX(_Inf_Data,MATCH($F176,_Inf_Country,0),MATCH(DR$3-3,_Inf_Day,0))*$D$2
+INDEX(_Inf_Data,MATCH($F176,_Inf_Country,0),MATCH(DR$3-3,_Inf_Day,0))-INDEX(_Inf_Data,MATCH($F176,_Inf_Country,0),MATCH(DR$3-4,_Inf_Day,0))*$D$2
+INDEX(_Inf_Data,MATCH($F176,_Inf_Country,0),MATCH(DR$3-4,_Inf_Day,0))-INDEX(_Inf_Data,MATCH($F176,_Inf_Country,0),MATCH(DR$3-5,_Inf_Day,0))*$D$2)/5</f>
        <v>15</v>
      </c>
      <c r="DS176" s="80">
        <f>(INDEX(_Inf_Data,MATCH($F176,_Inf_Country,0),MATCH(DS$3,_Inf_Day,0))-INDEX(_Inf_Data,MATCH($F176,_Inf_Country,0),MATCH(DS$3-1,_Inf_Day,0))*$D$2
+INDEX(_Inf_Data,MATCH($F176,_Inf_Country,0),MATCH(DS$3-1,_Inf_Day,0))-INDEX(_Inf_Data,MATCH($F176,_Inf_Country,0),MATCH(DS$3-2,_Inf_Day,0))*$D$2
+INDEX(_Inf_Data,MATCH($F176,_Inf_Country,0),MATCH(DS$3-2,_Inf_Day,0))-INDEX(_Inf_Data,MATCH($F176,_Inf_Country,0),MATCH(DS$3-3,_Inf_Day,0))*$D$2
+INDEX(_Inf_Data,MATCH($F176,_Inf_Country,0),MATCH(DS$3-3,_Inf_Day,0))-INDEX(_Inf_Data,MATCH($F176,_Inf_Country,0),MATCH(DS$3-4,_Inf_Day,0))*$D$2
+INDEX(_Inf_Data,MATCH($F176,_Inf_Country,0),MATCH(DS$3-4,_Inf_Day,0))-INDEX(_Inf_Data,MATCH($F176,_Inf_Country,0),MATCH(DS$3-5,_Inf_Day,0))*$D$2)/5</f>
        <v>20.8</v>
      </c>
      <c r="DT176" s="80">
        <f>(INDEX(_Inf_Data,MATCH($F176,_Inf_Country,0),MATCH(DT$3,_Inf_Day,0))-INDEX(_Inf_Data,MATCH($F176,_Inf_Country,0),MATCH(DT$3-1,_Inf_Day,0))*$D$2
+INDEX(_Inf_Data,MATCH($F176,_Inf_Country,0),MATCH(DT$3-1,_Inf_Day,0))-INDEX(_Inf_Data,MATCH($F176,_Inf_Country,0),MATCH(DT$3-2,_Inf_Day,0))*$D$2
+INDEX(_Inf_Data,MATCH($F176,_Inf_Country,0),MATCH(DT$3-2,_Inf_Day,0))-INDEX(_Inf_Data,MATCH($F176,_Inf_Country,0),MATCH(DT$3-3,_Inf_Day,0))*$D$2
+INDEX(_Inf_Data,MATCH($F176,_Inf_Country,0),MATCH(DT$3-3,_Inf_Day,0))-INDEX(_Inf_Data,MATCH($F176,_Inf_Country,0),MATCH(DT$3-4,_Inf_Day,0))*$D$2
+INDEX(_Inf_Data,MATCH($F176,_Inf_Country,0),MATCH(DT$3-4,_Inf_Day,0))-INDEX(_Inf_Data,MATCH($F176,_Inf_Country,0),MATCH(DT$3-5,_Inf_Day,0))*$D$2)/5</f>
        <v>17.399999999999999</v>
      </c>
      <c r="DU176" s="80">
        <f>(INDEX(_Inf_Data,MATCH($F176,_Inf_Country,0),MATCH(DU$3,_Inf_Day,0))-INDEX(_Inf_Data,MATCH($F176,_Inf_Country,0),MATCH(DU$3-1,_Inf_Day,0))*$D$2
+INDEX(_Inf_Data,MATCH($F176,_Inf_Country,0),MATCH(DU$3-1,_Inf_Day,0))-INDEX(_Inf_Data,MATCH($F176,_Inf_Country,0),MATCH(DU$3-2,_Inf_Day,0))*$D$2
+INDEX(_Inf_Data,MATCH($F176,_Inf_Country,0),MATCH(DU$3-2,_Inf_Day,0))-INDEX(_Inf_Data,MATCH($F176,_Inf_Country,0),MATCH(DU$3-3,_Inf_Day,0))*$D$2
+INDEX(_Inf_Data,MATCH($F176,_Inf_Country,0),MATCH(DU$3-3,_Inf_Day,0))-INDEX(_Inf_Data,MATCH($F176,_Inf_Country,0),MATCH(DU$3-4,_Inf_Day,0))*$D$2
+INDEX(_Inf_Data,MATCH($F176,_Inf_Country,0),MATCH(DU$3-4,_Inf_Day,0))-INDEX(_Inf_Data,MATCH($F176,_Inf_Country,0),MATCH(DU$3-5,_Inf_Day,0))*$D$2)/5</f>
        <v>20.8</v>
      </c>
      <c r="DV176" s="80">
        <f>(INDEX(_Inf_Data,MATCH($F176,_Inf_Country,0),MATCH(DV$3,_Inf_Day,0))-INDEX(_Inf_Data,MATCH($F176,_Inf_Country,0),MATCH(DV$3-1,_Inf_Day,0))*$D$2
+INDEX(_Inf_Data,MATCH($F176,_Inf_Country,0),MATCH(DV$3-1,_Inf_Day,0))-INDEX(_Inf_Data,MATCH($F176,_Inf_Country,0),MATCH(DV$3-2,_Inf_Day,0))*$D$2
+INDEX(_Inf_Data,MATCH($F176,_Inf_Country,0),MATCH(DV$3-2,_Inf_Day,0))-INDEX(_Inf_Data,MATCH($F176,_Inf_Country,0),MATCH(DV$3-3,_Inf_Day,0))*$D$2
+INDEX(_Inf_Data,MATCH($F176,_Inf_Country,0),MATCH(DV$3-3,_Inf_Day,0))-INDEX(_Inf_Data,MATCH($F176,_Inf_Country,0),MATCH(DV$3-4,_Inf_Day,0))*$D$2
+INDEX(_Inf_Data,MATCH($F176,_Inf_Country,0),MATCH(DV$3-4,_Inf_Day,0))-INDEX(_Inf_Data,MATCH($F176,_Inf_Country,0),MATCH(DV$3-5,_Inf_Day,0))*$D$2)/5</f>
        <v>22.8</v>
      </c>
      <c r="DW176" s="80">
        <f>(INDEX(_Inf_Data,MATCH($F176,_Inf_Country,0),MATCH(DW$3,_Inf_Day,0))-INDEX(_Inf_Data,MATCH($F176,_Inf_Country,0),MATCH(DW$3-1,_Inf_Day,0))*$D$2
+INDEX(_Inf_Data,MATCH($F176,_Inf_Country,0),MATCH(DW$3-1,_Inf_Day,0))-INDEX(_Inf_Data,MATCH($F176,_Inf_Country,0),MATCH(DW$3-2,_Inf_Day,0))*$D$2
+INDEX(_Inf_Data,MATCH($F176,_Inf_Country,0),MATCH(DW$3-2,_Inf_Day,0))-INDEX(_Inf_Data,MATCH($F176,_Inf_Country,0),MATCH(DW$3-3,_Inf_Day,0))*$D$2
+INDEX(_Inf_Data,MATCH($F176,_Inf_Country,0),MATCH(DW$3-3,_Inf_Day,0))-INDEX(_Inf_Data,MATCH($F176,_Inf_Country,0),MATCH(DW$3-4,_Inf_Day,0))*$D$2
+INDEX(_Inf_Data,MATCH($F176,_Inf_Country,0),MATCH(DW$3-4,_Inf_Day,0))-INDEX(_Inf_Data,MATCH($F176,_Inf_Country,0),MATCH(DW$3-5,_Inf_Day,0))*$D$2)/5</f>
        <v>20.8</v>
      </c>
      <c r="DX176" s="80">
        <f>(INDEX(_Inf_Data,MATCH($F176,_Inf_Country,0),MATCH(DX$3,_Inf_Day,0))-INDEX(_Inf_Data,MATCH($F176,_Inf_Country,0),MATCH(DX$3-1,_Inf_Day,0))*$D$2
+INDEX(_Inf_Data,MATCH($F176,_Inf_Country,0),MATCH(DX$3-1,_Inf_Day,0))-INDEX(_Inf_Data,MATCH($F176,_Inf_Country,0),MATCH(DX$3-2,_Inf_Day,0))*$D$2
+INDEX(_Inf_Data,MATCH($F176,_Inf_Country,0),MATCH(DX$3-2,_Inf_Day,0))-INDEX(_Inf_Data,MATCH($F176,_Inf_Country,0),MATCH(DX$3-3,_Inf_Day,0))*$D$2
+INDEX(_Inf_Data,MATCH($F176,_Inf_Country,0),MATCH(DX$3-3,_Inf_Day,0))-INDEX(_Inf_Data,MATCH($F176,_Inf_Country,0),MATCH(DX$3-4,_Inf_Day,0))*$D$2
+INDEX(_Inf_Data,MATCH($F176,_Inf_Country,0),MATCH(DX$3-4,_Inf_Day,0))-INDEX(_Inf_Data,MATCH($F176,_Inf_Country,0),MATCH(DX$3-5,_Inf_Day,0))*$D$2)/5</f>
        <v>15</v>
      </c>
      <c r="DY176" s="80">
        <f>(INDEX(_Inf_Data,MATCH($F176,_Inf_Country,0),MATCH(DY$3,_Inf_Day,0))-INDEX(_Inf_Data,MATCH($F176,_Inf_Country,0),MATCH(DY$3-1,_Inf_Day,0))*$D$2
+INDEX(_Inf_Data,MATCH($F176,_Inf_Country,0),MATCH(DY$3-1,_Inf_Day,0))-INDEX(_Inf_Data,MATCH($F176,_Inf_Country,0),MATCH(DY$3-2,_Inf_Day,0))*$D$2
+INDEX(_Inf_Data,MATCH($F176,_Inf_Country,0),MATCH(DY$3-2,_Inf_Day,0))-INDEX(_Inf_Data,MATCH($F176,_Inf_Country,0),MATCH(DY$3-3,_Inf_Day,0))*$D$2
+INDEX(_Inf_Data,MATCH($F176,_Inf_Country,0),MATCH(DY$3-3,_Inf_Day,0))-INDEX(_Inf_Data,MATCH($F176,_Inf_Country,0),MATCH(DY$3-4,_Inf_Day,0))*$D$2
+INDEX(_Inf_Data,MATCH($F176,_Inf_Country,0),MATCH(DY$3-4,_Inf_Day,0))-INDEX(_Inf_Data,MATCH($F176,_Inf_Country,0),MATCH(DY$3-5,_Inf_Day,0))*$D$2)/5</f>
        <v>24</v>
      </c>
      <c r="DZ176" s="80">
        <f>(INDEX(_Inf_Data,MATCH($F176,_Inf_Country,0),MATCH(DZ$3,_Inf_Day,0))-INDEX(_Inf_Data,MATCH($F176,_Inf_Country,0),MATCH(DZ$3-1,_Inf_Day,0))*$D$2
+INDEX(_Inf_Data,MATCH($F176,_Inf_Country,0),MATCH(DZ$3-1,_Inf_Day,0))-INDEX(_Inf_Data,MATCH($F176,_Inf_Country,0),MATCH(DZ$3-2,_Inf_Day,0))*$D$2
+INDEX(_Inf_Data,MATCH($F176,_Inf_Country,0),MATCH(DZ$3-2,_Inf_Day,0))-INDEX(_Inf_Data,MATCH($F176,_Inf_Country,0),MATCH(DZ$3-3,_Inf_Day,0))*$D$2
+INDEX(_Inf_Data,MATCH($F176,_Inf_Country,0),MATCH(DZ$3-3,_Inf_Day,0))-INDEX(_Inf_Data,MATCH($F176,_Inf_Country,0),MATCH(DZ$3-4,_Inf_Day,0))*$D$2
+INDEX(_Inf_Data,MATCH($F176,_Inf_Country,0),MATCH(DZ$3-4,_Inf_Day,0))-INDEX(_Inf_Data,MATCH($F176,_Inf_Country,0),MATCH(DZ$3-5,_Inf_Day,0))*$D$2)/5</f>
        <v>24.6</v>
      </c>
      <c r="EA176" s="80">
        <f>(INDEX(_Inf_Data,MATCH($F176,_Inf_Country,0),MATCH(EA$3,_Inf_Day,0))-INDEX(_Inf_Data,MATCH($F176,_Inf_Country,0),MATCH(EA$3-1,_Inf_Day,0))*$D$2
+INDEX(_Inf_Data,MATCH($F176,_Inf_Country,0),MATCH(EA$3-1,_Inf_Day,0))-INDEX(_Inf_Data,MATCH($F176,_Inf_Country,0),MATCH(EA$3-2,_Inf_Day,0))*$D$2
+INDEX(_Inf_Data,MATCH($F176,_Inf_Country,0),MATCH(EA$3-2,_Inf_Day,0))-INDEX(_Inf_Data,MATCH($F176,_Inf_Country,0),MATCH(EA$3-3,_Inf_Day,0))*$D$2
+INDEX(_Inf_Data,MATCH($F176,_Inf_Country,0),MATCH(EA$3-3,_Inf_Day,0))-INDEX(_Inf_Data,MATCH($F176,_Inf_Country,0),MATCH(EA$3-4,_Inf_Day,0))*$D$2
+INDEX(_Inf_Data,MATCH($F176,_Inf_Country,0),MATCH(EA$3-4,_Inf_Day,0))-INDEX(_Inf_Data,MATCH($F176,_Inf_Country,0),MATCH(EA$3-5,_Inf_Day,0))*$D$2)/5</f>
        <v>42.6</v>
      </c>
      <c r="EB176" s="80">
        <f>(INDEX(_Inf_Data,MATCH($F176,_Inf_Country,0),MATCH(EB$3,_Inf_Day,0))-INDEX(_Inf_Data,MATCH($F176,_Inf_Country,0),MATCH(EB$3-1,_Inf_Day,0))*$D$2
+INDEX(_Inf_Data,MATCH($F176,_Inf_Country,0),MATCH(EB$3-1,_Inf_Day,0))-INDEX(_Inf_Data,MATCH($F176,_Inf_Country,0),MATCH(EB$3-2,_Inf_Day,0))*$D$2
+INDEX(_Inf_Data,MATCH($F176,_Inf_Country,0),MATCH(EB$3-2,_Inf_Day,0))-INDEX(_Inf_Data,MATCH($F176,_Inf_Country,0),MATCH(EB$3-3,_Inf_Day,0))*$D$2
+INDEX(_Inf_Data,MATCH($F176,_Inf_Country,0),MATCH(EB$3-3,_Inf_Day,0))-INDEX(_Inf_Data,MATCH($F176,_Inf_Country,0),MATCH(EB$3-4,_Inf_Day,0))*$D$2
+INDEX(_Inf_Data,MATCH($F176,_Inf_Country,0),MATCH(EB$3-4,_Inf_Day,0))-INDEX(_Inf_Data,MATCH($F176,_Inf_Country,0),MATCH(EB$3-5,_Inf_Day,0))*$D$2)/5</f>
        <v>40.6</v>
      </c>
      <c r="EC176" s="80">
        <f>(INDEX(_Inf_Data,MATCH($F176,_Inf_Country,0),MATCH(EC$3,_Inf_Day,0))-INDEX(_Inf_Data,MATCH($F176,_Inf_Country,0),MATCH(EC$3-1,_Inf_Day,0))*$D$2
+INDEX(_Inf_Data,MATCH($F176,_Inf_Country,0),MATCH(EC$3-1,_Inf_Day,0))-INDEX(_Inf_Data,MATCH($F176,_Inf_Country,0),MATCH(EC$3-2,_Inf_Day,0))*$D$2
+INDEX(_Inf_Data,MATCH($F176,_Inf_Country,0),MATCH(EC$3-2,_Inf_Day,0))-INDEX(_Inf_Data,MATCH($F176,_Inf_Country,0),MATCH(EC$3-3,_Inf_Day,0))*$D$2
+INDEX(_Inf_Data,MATCH($F176,_Inf_Country,0),MATCH(EC$3-3,_Inf_Day,0))-INDEX(_Inf_Data,MATCH($F176,_Inf_Country,0),MATCH(EC$3-4,_Inf_Day,0))*$D$2
+INDEX(_Inf_Data,MATCH($F176,_Inf_Country,0),MATCH(EC$3-4,_Inf_Day,0))-INDEX(_Inf_Data,MATCH($F176,_Inf_Country,0),MATCH(EC$3-5,_Inf_Day,0))*$D$2)/5</f>
        <v>51.4</v>
      </c>
      <c r="ED176" s="80">
        <f>(INDEX(_Inf_Data,MATCH($F176,_Inf_Country,0),MATCH(ED$3,_Inf_Day,0))-INDEX(_Inf_Data,MATCH($F176,_Inf_Country,0),MATCH(ED$3-1,_Inf_Day,0))*$D$2
+INDEX(_Inf_Data,MATCH($F176,_Inf_Country,0),MATCH(ED$3-1,_Inf_Day,0))-INDEX(_Inf_Data,MATCH($F176,_Inf_Country,0),MATCH(ED$3-2,_Inf_Day,0))*$D$2
+INDEX(_Inf_Data,MATCH($F176,_Inf_Country,0),MATCH(ED$3-2,_Inf_Day,0))-INDEX(_Inf_Data,MATCH($F176,_Inf_Country,0),MATCH(ED$3-3,_Inf_Day,0))*$D$2
+INDEX(_Inf_Data,MATCH($F176,_Inf_Country,0),MATCH(ED$3-3,_Inf_Day,0))-INDEX(_Inf_Data,MATCH($F176,_Inf_Country,0),MATCH(ED$3-4,_Inf_Day,0))*$D$2
+INDEX(_Inf_Data,MATCH($F176,_Inf_Country,0),MATCH(ED$3-4,_Inf_Day,0))-INDEX(_Inf_Data,MATCH($F176,_Inf_Country,0),MATCH(ED$3-5,_Inf_Day,0))*$D$2)/5</f>
        <v>41.4</v>
      </c>
      <c r="EE176" s="80">
        <f>(INDEX(_Inf_Data,MATCH($F176,_Inf_Country,0),MATCH(EE$3,_Inf_Day,0))-INDEX(_Inf_Data,MATCH($F176,_Inf_Country,0),MATCH(EE$3-1,_Inf_Day,0))*$D$2
+INDEX(_Inf_Data,MATCH($F176,_Inf_Country,0),MATCH(EE$3-1,_Inf_Day,0))-INDEX(_Inf_Data,MATCH($F176,_Inf_Country,0),MATCH(EE$3-2,_Inf_Day,0))*$D$2
+INDEX(_Inf_Data,MATCH($F176,_Inf_Country,0),MATCH(EE$3-2,_Inf_Day,0))-INDEX(_Inf_Data,MATCH($F176,_Inf_Country,0),MATCH(EE$3-3,_Inf_Day,0))*$D$2
+INDEX(_Inf_Data,MATCH($F176,_Inf_Country,0),MATCH(EE$3-3,_Inf_Day,0))-INDEX(_Inf_Data,MATCH($F176,_Inf_Country,0),MATCH(EE$3-4,_Inf_Day,0))*$D$2
+INDEX(_Inf_Data,MATCH($F176,_Inf_Country,0),MATCH(EE$3-4,_Inf_Day,0))-INDEX(_Inf_Data,MATCH($F176,_Inf_Country,0),MATCH(EE$3-5,_Inf_Day,0))*$D$2)/5</f>
        <v>36.200000000000003</v>
      </c>
      <c r="EF176" s="80">
        <f>(INDEX(_Inf_Data,MATCH($F176,_Inf_Country,0),MATCH(EF$3,_Inf_Day,0))-INDEX(_Inf_Data,MATCH($F176,_Inf_Country,0),MATCH(EF$3-1,_Inf_Day,0))*$D$2
+INDEX(_Inf_Data,MATCH($F176,_Inf_Country,0),MATCH(EF$3-1,_Inf_Day,0))-INDEX(_Inf_Data,MATCH($F176,_Inf_Country,0),MATCH(EF$3-2,_Inf_Day,0))*$D$2
+INDEX(_Inf_Data,MATCH($F176,_Inf_Country,0),MATCH(EF$3-2,_Inf_Day,0))-INDEX(_Inf_Data,MATCH($F176,_Inf_Country,0),MATCH(EF$3-3,_Inf_Day,0))*$D$2
+INDEX(_Inf_Data,MATCH($F176,_Inf_Country,0),MATCH(EF$3-3,_Inf_Day,0))-INDEX(_Inf_Data,MATCH($F176,_Inf_Country,0),MATCH(EF$3-4,_Inf_Day,0))*$D$2
+INDEX(_Inf_Data,MATCH($F176,_Inf_Country,0),MATCH(EF$3-4,_Inf_Day,0))-INDEX(_Inf_Data,MATCH($F176,_Inf_Country,0),MATCH(EF$3-5,_Inf_Day,0))*$D$2)/5</f>
        <v>38.799999999999997</v>
      </c>
      <c r="EG176" s="80">
        <f>(INDEX(_Inf_Data,MATCH($F176,_Inf_Country,0),MATCH(EG$3,_Inf_Day,0))-INDEX(_Inf_Data,MATCH($F176,_Inf_Country,0),MATCH(EG$3-1,_Inf_Day,0))*$D$2
+INDEX(_Inf_Data,MATCH($F176,_Inf_Country,0),MATCH(EG$3-1,_Inf_Day,0))-INDEX(_Inf_Data,MATCH($F176,_Inf_Country,0),MATCH(EG$3-2,_Inf_Day,0))*$D$2
+INDEX(_Inf_Data,MATCH($F176,_Inf_Country,0),MATCH(EG$3-2,_Inf_Day,0))-INDEX(_Inf_Data,MATCH($F176,_Inf_Country,0),MATCH(EG$3-3,_Inf_Day,0))*$D$2
+INDEX(_Inf_Data,MATCH($F176,_Inf_Country,0),MATCH(EG$3-3,_Inf_Day,0))-INDEX(_Inf_Data,MATCH($F176,_Inf_Country,0),MATCH(EG$3-4,_Inf_Day,0))*$D$2
+INDEX(_Inf_Data,MATCH($F176,_Inf_Country,0),MATCH(EG$3-4,_Inf_Day,0))-INDEX(_Inf_Data,MATCH($F176,_Inf_Country,0),MATCH(EG$3-5,_Inf_Day,0))*$D$2)/5</f>
        <v>46</v>
      </c>
      <c r="EH176" s="80">
        <f>(INDEX(_Inf_Data,MATCH($F176,_Inf_Country,0),MATCH(EH$3,_Inf_Day,0))-INDEX(_Inf_Data,MATCH($F176,_Inf_Country,0),MATCH(EH$3-1,_Inf_Day,0))*$D$2
+INDEX(_Inf_Data,MATCH($F176,_Inf_Country,0),MATCH(EH$3-1,_Inf_Day,0))-INDEX(_Inf_Data,MATCH($F176,_Inf_Country,0),MATCH(EH$3-2,_Inf_Day,0))*$D$2
+INDEX(_Inf_Data,MATCH($F176,_Inf_Country,0),MATCH(EH$3-2,_Inf_Day,0))-INDEX(_Inf_Data,MATCH($F176,_Inf_Country,0),MATCH(EH$3-3,_Inf_Day,0))*$D$2
+INDEX(_Inf_Data,MATCH($F176,_Inf_Country,0),MATCH(EH$3-3,_Inf_Day,0))-INDEX(_Inf_Data,MATCH($F176,_Inf_Country,0),MATCH(EH$3-4,_Inf_Day,0))*$D$2
+INDEX(_Inf_Data,MATCH($F176,_Inf_Country,0),MATCH(EH$3-4,_Inf_Day,0))-INDEX(_Inf_Data,MATCH($F176,_Inf_Country,0),MATCH(EH$3-5,_Inf_Day,0))*$D$2)/5</f>
        <v>38.4</v>
      </c>
      <c r="EI176" s="80">
        <f>(INDEX(_Inf_Data,MATCH($F176,_Inf_Country,0),MATCH(EI$3,_Inf_Day,0))-INDEX(_Inf_Data,MATCH($F176,_Inf_Country,0),MATCH(EI$3-1,_Inf_Day,0))*$D$2
+INDEX(_Inf_Data,MATCH($F176,_Inf_Country,0),MATCH(EI$3-1,_Inf_Day,0))-INDEX(_Inf_Data,MATCH($F176,_Inf_Country,0),MATCH(EI$3-2,_Inf_Day,0))*$D$2
+INDEX(_Inf_Data,MATCH($F176,_Inf_Country,0),MATCH(EI$3-2,_Inf_Day,0))-INDEX(_Inf_Data,MATCH($F176,_Inf_Country,0),MATCH(EI$3-3,_Inf_Day,0))*$D$2
+INDEX(_Inf_Data,MATCH($F176,_Inf_Country,0),MATCH(EI$3-3,_Inf_Day,0))-INDEX(_Inf_Data,MATCH($F176,_Inf_Country,0),MATCH(EI$3-4,_Inf_Day,0))*$D$2
+INDEX(_Inf_Data,MATCH($F176,_Inf_Country,0),MATCH(EI$3-4,_Inf_Day,0))-INDEX(_Inf_Data,MATCH($F176,_Inf_Country,0),MATCH(EI$3-5,_Inf_Day,0))*$D$2)/5</f>
        <v>43</v>
      </c>
      <c r="EJ176" s="80">
        <f>(INDEX(_Inf_Data,MATCH($F176,_Inf_Country,0),MATCH(EJ$3,_Inf_Day,0))-INDEX(_Inf_Data,MATCH($F176,_Inf_Country,0),MATCH(EJ$3-1,_Inf_Day,0))*$D$2
+INDEX(_Inf_Data,MATCH($F176,_Inf_Country,0),MATCH(EJ$3-1,_Inf_Day,0))-INDEX(_Inf_Data,MATCH($F176,_Inf_Country,0),MATCH(EJ$3-2,_Inf_Day,0))*$D$2
+INDEX(_Inf_Data,MATCH($F176,_Inf_Country,0),MATCH(EJ$3-2,_Inf_Day,0))-INDEX(_Inf_Data,MATCH($F176,_Inf_Country,0),MATCH(EJ$3-3,_Inf_Day,0))*$D$2
+INDEX(_Inf_Data,MATCH($F176,_Inf_Country,0),MATCH(EJ$3-3,_Inf_Day,0))-INDEX(_Inf_Data,MATCH($F176,_Inf_Country,0),MATCH(EJ$3-4,_Inf_Day,0))*$D$2
+INDEX(_Inf_Data,MATCH($F176,_Inf_Country,0),MATCH(EJ$3-4,_Inf_Day,0))-INDEX(_Inf_Data,MATCH($F176,_Inf_Country,0),MATCH(EJ$3-5,_Inf_Day,0))*$D$2)/5</f>
        <v>47.2</v>
      </c>
      <c r="EK176" s="80">
        <f>(INDEX(_Inf_Data,MATCH($F176,_Inf_Country,0),MATCH(EK$3,_Inf_Day,0))-INDEX(_Inf_Data,MATCH($F176,_Inf_Country,0),MATCH(EK$3-1,_Inf_Day,0))*$D$2
+INDEX(_Inf_Data,MATCH($F176,_Inf_Country,0),MATCH(EK$3-1,_Inf_Day,0))-INDEX(_Inf_Data,MATCH($F176,_Inf_Country,0),MATCH(EK$3-2,_Inf_Day,0))*$D$2
+INDEX(_Inf_Data,MATCH($F176,_Inf_Country,0),MATCH(EK$3-2,_Inf_Day,0))-INDEX(_Inf_Data,MATCH($F176,_Inf_Country,0),MATCH(EK$3-3,_Inf_Day,0))*$D$2
+INDEX(_Inf_Data,MATCH($F176,_Inf_Country,0),MATCH(EK$3-3,_Inf_Day,0))-INDEX(_Inf_Data,MATCH($F176,_Inf_Country,0),MATCH(EK$3-4,_Inf_Day,0))*$D$2
+INDEX(_Inf_Data,MATCH($F176,_Inf_Country,0),MATCH(EK$3-4,_Inf_Day,0))-INDEX(_Inf_Data,MATCH($F176,_Inf_Country,0),MATCH(EK$3-5,_Inf_Day,0))*$D$2)/5</f>
        <v>25.8</v>
      </c>
      <c r="EL176" s="80">
        <f>(INDEX(_Inf_Data,MATCH($F176,_Inf_Country,0),MATCH(EL$3,_Inf_Day,0))-INDEX(_Inf_Data,MATCH($F176,_Inf_Country,0),MATCH(EL$3-1,_Inf_Day,0))*$D$2
+INDEX(_Inf_Data,MATCH($F176,_Inf_Country,0),MATCH(EL$3-1,_Inf_Day,0))-INDEX(_Inf_Data,MATCH($F176,_Inf_Country,0),MATCH(EL$3-2,_Inf_Day,0))*$D$2
+INDEX(_Inf_Data,MATCH($F176,_Inf_Country,0),MATCH(EL$3-2,_Inf_Day,0))-INDEX(_Inf_Data,MATCH($F176,_Inf_Country,0),MATCH(EL$3-3,_Inf_Day,0))*$D$2
+INDEX(_Inf_Data,MATCH($F176,_Inf_Country,0),MATCH(EL$3-3,_Inf_Day,0))-INDEX(_Inf_Data,MATCH($F176,_Inf_Country,0),MATCH(EL$3-4,_Inf_Day,0))*$D$2
+INDEX(_Inf_Data,MATCH($F176,_Inf_Country,0),MATCH(EL$3-4,_Inf_Day,0))-INDEX(_Inf_Data,MATCH($F176,_Inf_Country,0),MATCH(EL$3-5,_Inf_Day,0))*$D$2)/5</f>
        <v>24.2</v>
      </c>
      <c r="EM176" s="80">
        <f>(INDEX(_Inf_Data,MATCH($F176,_Inf_Country,0),MATCH(EM$3,_Inf_Day,0))-INDEX(_Inf_Data,MATCH($F176,_Inf_Country,0),MATCH(EM$3-1,_Inf_Day,0))*$D$2
+INDEX(_Inf_Data,MATCH($F176,_Inf_Country,0),MATCH(EM$3-1,_Inf_Day,0))-INDEX(_Inf_Data,MATCH($F176,_Inf_Country,0),MATCH(EM$3-2,_Inf_Day,0))*$D$2
+INDEX(_Inf_Data,MATCH($F176,_Inf_Country,0),MATCH(EM$3-2,_Inf_Day,0))-INDEX(_Inf_Data,MATCH($F176,_Inf_Country,0),MATCH(EM$3-3,_Inf_Day,0))*$D$2
+INDEX(_Inf_Data,MATCH($F176,_Inf_Country,0),MATCH(EM$3-3,_Inf_Day,0))-INDEX(_Inf_Data,MATCH($F176,_Inf_Country,0),MATCH(EM$3-4,_Inf_Day,0))*$D$2
+INDEX(_Inf_Data,MATCH($F176,_Inf_Country,0),MATCH(EM$3-4,_Inf_Day,0))-INDEX(_Inf_Data,MATCH($F176,_Inf_Country,0),MATCH(EM$3-5,_Inf_Day,0))*$D$2)/5</f>
        <v>25.2</v>
      </c>
      <c r="EN176" s="80">
        <f>(INDEX(_Inf_Data,MATCH($F176,_Inf_Country,0),MATCH(EN$3,_Inf_Day,0))-INDEX(_Inf_Data,MATCH($F176,_Inf_Country,0),MATCH(EN$3-1,_Inf_Day,0))*$D$2
+INDEX(_Inf_Data,MATCH($F176,_Inf_Country,0),MATCH(EN$3-1,_Inf_Day,0))-INDEX(_Inf_Data,MATCH($F176,_Inf_Country,0),MATCH(EN$3-2,_Inf_Day,0))*$D$2
+INDEX(_Inf_Data,MATCH($F176,_Inf_Country,0),MATCH(EN$3-2,_Inf_Day,0))-INDEX(_Inf_Data,MATCH($F176,_Inf_Country,0),MATCH(EN$3-3,_Inf_Day,0))*$D$2
+INDEX(_Inf_Data,MATCH($F176,_Inf_Country,0),MATCH(EN$3-3,_Inf_Day,0))-INDEX(_Inf_Data,MATCH($F176,_Inf_Country,0),MATCH(EN$3-4,_Inf_Day,0))*$D$2
+INDEX(_Inf_Data,MATCH($F176,_Inf_Country,0),MATCH(EN$3-4,_Inf_Day,0))-INDEX(_Inf_Data,MATCH($F176,_Inf_Country,0),MATCH(EN$3-5,_Inf_Day,0))*$D$2)/5</f>
        <v>22.6</v>
      </c>
      <c r="EO176" s="80">
        <f>(INDEX(_Inf_Data,MATCH($F176,_Inf_Country,0),MATCH(EO$3,_Inf_Day,0))-INDEX(_Inf_Data,MATCH($F176,_Inf_Country,0),MATCH(EO$3-1,_Inf_Day,0))*$D$2
+INDEX(_Inf_Data,MATCH($F176,_Inf_Country,0),MATCH(EO$3-1,_Inf_Day,0))-INDEX(_Inf_Data,MATCH($F176,_Inf_Country,0),MATCH(EO$3-2,_Inf_Day,0))*$D$2
+INDEX(_Inf_Data,MATCH($F176,_Inf_Country,0),MATCH(EO$3-2,_Inf_Day,0))-INDEX(_Inf_Data,MATCH($F176,_Inf_Country,0),MATCH(EO$3-3,_Inf_Day,0))*$D$2
+INDEX(_Inf_Data,MATCH($F176,_Inf_Country,0),MATCH(EO$3-3,_Inf_Day,0))-INDEX(_Inf_Data,MATCH($F176,_Inf_Country,0),MATCH(EO$3-4,_Inf_Day,0))*$D$2
+INDEX(_Inf_Data,MATCH($F176,_Inf_Country,0),MATCH(EO$3-4,_Inf_Day,0))-INDEX(_Inf_Data,MATCH($F176,_Inf_Country,0),MATCH(EO$3-5,_Inf_Day,0))*$D$2)/5</f>
        <v>21.8</v>
      </c>
      <c r="EP176" s="80">
        <f>(INDEX(_Inf_Data,MATCH($F176,_Inf_Country,0),MATCH(EP$3,_Inf_Day,0))-INDEX(_Inf_Data,MATCH($F176,_Inf_Country,0),MATCH(EP$3-1,_Inf_Day,0))*$D$2
+INDEX(_Inf_Data,MATCH($F176,_Inf_Country,0),MATCH(EP$3-1,_Inf_Day,0))-INDEX(_Inf_Data,MATCH($F176,_Inf_Country,0),MATCH(EP$3-2,_Inf_Day,0))*$D$2
+INDEX(_Inf_Data,MATCH($F176,_Inf_Country,0),MATCH(EP$3-2,_Inf_Day,0))-INDEX(_Inf_Data,MATCH($F176,_Inf_Country,0),MATCH(EP$3-3,_Inf_Day,0))*$D$2
+INDEX(_Inf_Data,MATCH($F176,_Inf_Country,0),MATCH(EP$3-3,_Inf_Day,0))-INDEX(_Inf_Data,MATCH($F176,_Inf_Country,0),MATCH(EP$3-4,_Inf_Day,0))*$D$2
+INDEX(_Inf_Data,MATCH($F176,_Inf_Country,0),MATCH(EP$3-4,_Inf_Day,0))-INDEX(_Inf_Data,MATCH($F176,_Inf_Country,0),MATCH(EP$3-5,_Inf_Day,0))*$D$2)/5</f>
        <v>21.6</v>
      </c>
      <c r="EQ176" s="80">
        <f>(INDEX(_Inf_Data,MATCH($F176,_Inf_Country,0),MATCH(EQ$3,_Inf_Day,0))-INDEX(_Inf_Data,MATCH($F176,_Inf_Country,0),MATCH(EQ$3-1,_Inf_Day,0))*$D$2
+INDEX(_Inf_Data,MATCH($F176,_Inf_Country,0),MATCH(EQ$3-1,_Inf_Day,0))-INDEX(_Inf_Data,MATCH($F176,_Inf_Country,0),MATCH(EQ$3-2,_Inf_Day,0))*$D$2
+INDEX(_Inf_Data,MATCH($F176,_Inf_Country,0),MATCH(EQ$3-2,_Inf_Day,0))-INDEX(_Inf_Data,MATCH($F176,_Inf_Country,0),MATCH(EQ$3-3,_Inf_Day,0))*$D$2
+INDEX(_Inf_Data,MATCH($F176,_Inf_Country,0),MATCH(EQ$3-3,_Inf_Day,0))-INDEX(_Inf_Data,MATCH($F176,_Inf_Country,0),MATCH(EQ$3-4,_Inf_Day,0))*$D$2
+INDEX(_Inf_Data,MATCH($F176,_Inf_Country,0),MATCH(EQ$3-4,_Inf_Day,0))-INDEX(_Inf_Data,MATCH($F176,_Inf_Country,0),MATCH(EQ$3-5,_Inf_Day,0))*$D$2)/5</f>
        <v>17.600000000000001</v>
      </c>
      <c r="ER176" s="80">
        <f>(INDEX(_Inf_Data,MATCH($F176,_Inf_Country,0),MATCH(ER$3,_Inf_Day,0))-INDEX(_Inf_Data,MATCH($F176,_Inf_Country,0),MATCH(ER$3-1,_Inf_Day,0))*$D$2
+INDEX(_Inf_Data,MATCH($F176,_Inf_Country,0),MATCH(ER$3-1,_Inf_Day,0))-INDEX(_Inf_Data,MATCH($F176,_Inf_Country,0),MATCH(ER$3-2,_Inf_Day,0))*$D$2
+INDEX(_Inf_Data,MATCH($F176,_Inf_Country,0),MATCH(ER$3-2,_Inf_Day,0))-INDEX(_Inf_Data,MATCH($F176,_Inf_Country,0),MATCH(ER$3-3,_Inf_Day,0))*$D$2
+INDEX(_Inf_Data,MATCH($F176,_Inf_Country,0),MATCH(ER$3-3,_Inf_Day,0))-INDEX(_Inf_Data,MATCH($F176,_Inf_Country,0),MATCH(ER$3-4,_Inf_Day,0))*$D$2
+INDEX(_Inf_Data,MATCH($F176,_Inf_Country,0),MATCH(ER$3-4,_Inf_Day,0))-INDEX(_Inf_Data,MATCH($F176,_Inf_Country,0),MATCH(ER$3-5,_Inf_Day,0))*$D$2)/5</f>
        <v>16.8</v>
      </c>
      <c r="ES176" s="80">
        <f>(INDEX(_Inf_Data,MATCH($F176,_Inf_Country,0),MATCH(ES$3,_Inf_Day,0))-INDEX(_Inf_Data,MATCH($F176,_Inf_Country,0),MATCH(ES$3-1,_Inf_Day,0))*$D$2
+INDEX(_Inf_Data,MATCH($F176,_Inf_Country,0),MATCH(ES$3-1,_Inf_Day,0))-INDEX(_Inf_Data,MATCH($F176,_Inf_Country,0),MATCH(ES$3-2,_Inf_Day,0))*$D$2
+INDEX(_Inf_Data,MATCH($F176,_Inf_Country,0),MATCH(ES$3-2,_Inf_Day,0))-INDEX(_Inf_Data,MATCH($F176,_Inf_Country,0),MATCH(ES$3-3,_Inf_Day,0))*$D$2
+INDEX(_Inf_Data,MATCH($F176,_Inf_Country,0),MATCH(ES$3-3,_Inf_Day,0))-INDEX(_Inf_Data,MATCH($F176,_Inf_Country,0),MATCH(ES$3-4,_Inf_Day,0))*$D$2
+INDEX(_Inf_Data,MATCH($F176,_Inf_Country,0),MATCH(ES$3-4,_Inf_Day,0))-INDEX(_Inf_Data,MATCH($F176,_Inf_Country,0),MATCH(ES$3-5,_Inf_Day,0))*$D$2)/5</f>
        <v>13.4</v>
      </c>
      <c r="ET176" s="80">
        <f>(INDEX(_Inf_Data,MATCH($F176,_Inf_Country,0),MATCH(ET$3,_Inf_Day,0))-INDEX(_Inf_Data,MATCH($F176,_Inf_Country,0),MATCH(ET$3-1,_Inf_Day,0))*$D$2
+INDEX(_Inf_Data,MATCH($F176,_Inf_Country,0),MATCH(ET$3-1,_Inf_Day,0))-INDEX(_Inf_Data,MATCH($F176,_Inf_Country,0),MATCH(ET$3-2,_Inf_Day,0))*$D$2
+INDEX(_Inf_Data,MATCH($F176,_Inf_Country,0),MATCH(ET$3-2,_Inf_Day,0))-INDEX(_Inf_Data,MATCH($F176,_Inf_Country,0),MATCH(ET$3-3,_Inf_Day,0))*$D$2
+INDEX(_Inf_Data,MATCH($F176,_Inf_Country,0),MATCH(ET$3-3,_Inf_Day,0))-INDEX(_Inf_Data,MATCH($F176,_Inf_Country,0),MATCH(ET$3-4,_Inf_Day,0))*$D$2
+INDEX(_Inf_Data,MATCH($F176,_Inf_Country,0),MATCH(ET$3-4,_Inf_Day,0))-INDEX(_Inf_Data,MATCH($F176,_Inf_Country,0),MATCH(ET$3-5,_Inf_Day,0))*$D$2)/5</f>
        <v>15</v>
      </c>
      <c r="EU176" s="80">
        <f>(INDEX(_Inf_Data,MATCH($F176,_Inf_Country,0),MATCH(EU$3,_Inf_Day,0))-INDEX(_Inf_Data,MATCH($F176,_Inf_Country,0),MATCH(EU$3-1,_Inf_Day,0))*$D$2
+INDEX(_Inf_Data,MATCH($F176,_Inf_Country,0),MATCH(EU$3-1,_Inf_Day,0))-INDEX(_Inf_Data,MATCH($F176,_Inf_Country,0),MATCH(EU$3-2,_Inf_Day,0))*$D$2
+INDEX(_Inf_Data,MATCH($F176,_Inf_Country,0),MATCH(EU$3-2,_Inf_Day,0))-INDEX(_Inf_Data,MATCH($F176,_Inf_Country,0),MATCH(EU$3-3,_Inf_Day,0))*$D$2
+INDEX(_Inf_Data,MATCH($F176,_Inf_Country,0),MATCH(EU$3-3,_Inf_Day,0))-INDEX(_Inf_Data,MATCH($F176,_Inf_Country,0),MATCH(EU$3-4,_Inf_Day,0))*$D$2
+INDEX(_Inf_Data,MATCH($F176,_Inf_Country,0),MATCH(EU$3-4,_Inf_Day,0))-INDEX(_Inf_Data,MATCH($F176,_Inf_Country,0),MATCH(EU$3-5,_Inf_Day,0))*$D$2)/5</f>
        <v>16.2</v>
      </c>
      <c r="EV176" s="80">
        <f>(INDEX(_Inf_Data,MATCH($F176,_Inf_Country,0),MATCH(EV$3,_Inf_Day,0))-INDEX(_Inf_Data,MATCH($F176,_Inf_Country,0),MATCH(EV$3-1,_Inf_Day,0))*$D$2
+INDEX(_Inf_Data,MATCH($F176,_Inf_Country,0),MATCH(EV$3-1,_Inf_Day,0))-INDEX(_Inf_Data,MATCH($F176,_Inf_Country,0),MATCH(EV$3-2,_Inf_Day,0))*$D$2
+INDEX(_Inf_Data,MATCH($F176,_Inf_Country,0),MATCH(EV$3-2,_Inf_Day,0))-INDEX(_Inf_Data,MATCH($F176,_Inf_Country,0),MATCH(EV$3-3,_Inf_Day,0))*$D$2
+INDEX(_Inf_Data,MATCH($F176,_Inf_Country,0),MATCH(EV$3-3,_Inf_Day,0))-INDEX(_Inf_Data,MATCH($F176,_Inf_Country,0),MATCH(EV$3-4,_Inf_Day,0))*$D$2
+INDEX(_Inf_Data,MATCH($F176,_Inf_Country,0),MATCH(EV$3-4,_Inf_Day,0))-INDEX(_Inf_Data,MATCH($F176,_Inf_Country,0),MATCH(EV$3-5,_Inf_Day,0))*$D$2)/5</f>
        <v>21</v>
      </c>
      <c r="EW176" s="80">
        <f>(INDEX(_Inf_Data,MATCH($F176,_Inf_Country,0),MATCH(EW$3,_Inf_Day,0))-INDEX(_Inf_Data,MATCH($F176,_Inf_Country,0),MATCH(EW$3-1,_Inf_Day,0))*$D$2
+INDEX(_Inf_Data,MATCH($F176,_Inf_Country,0),MATCH(EW$3-1,_Inf_Day,0))-INDEX(_Inf_Data,MATCH($F176,_Inf_Country,0),MATCH(EW$3-2,_Inf_Day,0))*$D$2
+INDEX(_Inf_Data,MATCH($F176,_Inf_Country,0),MATCH(EW$3-2,_Inf_Day,0))-INDEX(_Inf_Data,MATCH($F176,_Inf_Country,0),MATCH(EW$3-3,_Inf_Day,0))*$D$2
+INDEX(_Inf_Data,MATCH($F176,_Inf_Country,0),MATCH(EW$3-3,_Inf_Day,0))-INDEX(_Inf_Data,MATCH($F176,_Inf_Country,0),MATCH(EW$3-4,_Inf_Day,0))*$D$2
+INDEX(_Inf_Data,MATCH($F176,_Inf_Country,0),MATCH(EW$3-4,_Inf_Day,0))-INDEX(_Inf_Data,MATCH($F176,_Inf_Country,0),MATCH(EW$3-5,_Inf_Day,0))*$D$2)/5</f>
        <v>22.6</v>
      </c>
      <c r="EX176" s="80">
        <f>(INDEX(_Inf_Data,MATCH($F176,_Inf_Country,0),MATCH(EX$3,_Inf_Day,0))-INDEX(_Inf_Data,MATCH($F176,_Inf_Country,0),MATCH(EX$3-1,_Inf_Day,0))*$D$2
+INDEX(_Inf_Data,MATCH($F176,_Inf_Country,0),MATCH(EX$3-1,_Inf_Day,0))-INDEX(_Inf_Data,MATCH($F176,_Inf_Country,0),MATCH(EX$3-2,_Inf_Day,0))*$D$2
+INDEX(_Inf_Data,MATCH($F176,_Inf_Country,0),MATCH(EX$3-2,_Inf_Day,0))-INDEX(_Inf_Data,MATCH($F176,_Inf_Country,0),MATCH(EX$3-3,_Inf_Day,0))*$D$2
+INDEX(_Inf_Data,MATCH($F176,_Inf_Country,0),MATCH(EX$3-3,_Inf_Day,0))-INDEX(_Inf_Data,MATCH($F176,_Inf_Country,0),MATCH(EX$3-4,_Inf_Day,0))*$D$2
+INDEX(_Inf_Data,MATCH($F176,_Inf_Country,0),MATCH(EX$3-4,_Inf_Day,0))-INDEX(_Inf_Data,MATCH($F176,_Inf_Country,0),MATCH(EX$3-5,_Inf_Day,0))*$D$2)/5</f>
        <v>24.2</v>
      </c>
      <c r="EY176" s="80">
        <f>(INDEX(_Inf_Data,MATCH($F176,_Inf_Country,0),MATCH(EY$3,_Inf_Day,0))-INDEX(_Inf_Data,MATCH($F176,_Inf_Country,0),MATCH(EY$3-1,_Inf_Day,0))*$D$2
+INDEX(_Inf_Data,MATCH($F176,_Inf_Country,0),MATCH(EY$3-1,_Inf_Day,0))-INDEX(_Inf_Data,MATCH($F176,_Inf_Country,0),MATCH(EY$3-2,_Inf_Day,0))*$D$2
+INDEX(_Inf_Data,MATCH($F176,_Inf_Country,0),MATCH(EY$3-2,_Inf_Day,0))-INDEX(_Inf_Data,MATCH($F176,_Inf_Country,0),MATCH(EY$3-3,_Inf_Day,0))*$D$2
+INDEX(_Inf_Data,MATCH($F176,_Inf_Country,0),MATCH(EY$3-3,_Inf_Day,0))-INDEX(_Inf_Data,MATCH($F176,_Inf_Country,0),MATCH(EY$3-4,_Inf_Day,0))*$D$2
+INDEX(_Inf_Data,MATCH($F176,_Inf_Country,0),MATCH(EY$3-4,_Inf_Day,0))-INDEX(_Inf_Data,MATCH($F176,_Inf_Country,0),MATCH(EY$3-5,_Inf_Day,0))*$D$2)/5</f>
        <v>25.6</v>
      </c>
      <c r="EZ176" s="80">
        <f>(INDEX(_Inf_Data,MATCH($F176,_Inf_Country,0),MATCH(EZ$3,_Inf_Day,0))-INDEX(_Inf_Data,MATCH($F176,_Inf_Country,0),MATCH(EZ$3-1,_Inf_Day,0))*$D$2
+INDEX(_Inf_Data,MATCH($F176,_Inf_Country,0),MATCH(EZ$3-1,_Inf_Day,0))-INDEX(_Inf_Data,MATCH($F176,_Inf_Country,0),MATCH(EZ$3-2,_Inf_Day,0))*$D$2
+INDEX(_Inf_Data,MATCH($F176,_Inf_Country,0),MATCH(EZ$3-2,_Inf_Day,0))-INDEX(_Inf_Data,MATCH($F176,_Inf_Country,0),MATCH(EZ$3-3,_Inf_Day,0))*$D$2
+INDEX(_Inf_Data,MATCH($F176,_Inf_Country,0),MATCH(EZ$3-3,_Inf_Day,0))-INDEX(_Inf_Data,MATCH($F176,_Inf_Country,0),MATCH(EZ$3-4,_Inf_Day,0))*$D$2
+INDEX(_Inf_Data,MATCH($F176,_Inf_Country,0),MATCH(EZ$3-4,_Inf_Day,0))-INDEX(_Inf_Data,MATCH($F176,_Inf_Country,0),MATCH(EZ$3-5,_Inf_Day,0))*$D$2)/5</f>
        <v>24.8</v>
      </c>
      <c r="FA176" s="80" t="e">
        <f>(INDEX(_Inf_Data,MATCH($F176,_Inf_Country,0),MATCH(FA$3,_Inf_Day,0))-INDEX(_Inf_Data,MATCH($F176,_Inf_Country,0),MATCH(FA$3-1,_Inf_Day,0))*$D$2
+INDEX(_Inf_Data,MATCH($F176,_Inf_Country,0),MATCH(FA$3-1,_Inf_Day,0))-INDEX(_Inf_Data,MATCH($F176,_Inf_Country,0),MATCH(FA$3-2,_Inf_Day,0))*$D$2
+INDEX(_Inf_Data,MATCH($F176,_Inf_Country,0),MATCH(FA$3-2,_Inf_Day,0))-INDEX(_Inf_Data,MATCH($F176,_Inf_Country,0),MATCH(FA$3-3,_Inf_Day,0))*$D$2
+INDEX(_Inf_Data,MATCH($F176,_Inf_Country,0),MATCH(FA$3-3,_Inf_Day,0))-INDEX(_Inf_Data,MATCH($F176,_Inf_Country,0),MATCH(FA$3-4,_Inf_Day,0))*$D$2
+INDEX(_Inf_Data,MATCH($F176,_Inf_Country,0),MATCH(FA$3-4,_Inf_Day,0))-INDEX(_Inf_Data,MATCH($F176,_Inf_Country,0),MATCH(FA$3-5,_Inf_Day,0))*$D$2)/5</f>
        <v>#N/A</v>
      </c>
      <c r="FB176" s="80" t="e">
        <f>(INDEX(_Inf_Data,MATCH($F176,_Inf_Country,0),MATCH(FB$3,_Inf_Day,0))-INDEX(_Inf_Data,MATCH($F176,_Inf_Country,0),MATCH(FB$3-1,_Inf_Day,0))*$D$2
+INDEX(_Inf_Data,MATCH($F176,_Inf_Country,0),MATCH(FB$3-1,_Inf_Day,0))-INDEX(_Inf_Data,MATCH($F176,_Inf_Country,0),MATCH(FB$3-2,_Inf_Day,0))*$D$2
+INDEX(_Inf_Data,MATCH($F176,_Inf_Country,0),MATCH(FB$3-2,_Inf_Day,0))-INDEX(_Inf_Data,MATCH($F176,_Inf_Country,0),MATCH(FB$3-3,_Inf_Day,0))*$D$2
+INDEX(_Inf_Data,MATCH($F176,_Inf_Country,0),MATCH(FB$3-3,_Inf_Day,0))-INDEX(_Inf_Data,MATCH($F176,_Inf_Country,0),MATCH(FB$3-4,_Inf_Day,0))*$D$2
+INDEX(_Inf_Data,MATCH($F176,_Inf_Country,0),MATCH(FB$3-4,_Inf_Day,0))-INDEX(_Inf_Data,MATCH($F176,_Inf_Country,0),MATCH(FB$3-5,_Inf_Day,0))*$D$2)/5</f>
        <v>#N/A</v>
      </c>
      <c r="FC176" s="80" t="e">
        <f>(INDEX(_Inf_Data,MATCH($F176,_Inf_Country,0),MATCH(FC$3,_Inf_Day,0))-INDEX(_Inf_Data,MATCH($F176,_Inf_Country,0),MATCH(FC$3-1,_Inf_Day,0))*$D$2
+INDEX(_Inf_Data,MATCH($F176,_Inf_Country,0),MATCH(FC$3-1,_Inf_Day,0))-INDEX(_Inf_Data,MATCH($F176,_Inf_Country,0),MATCH(FC$3-2,_Inf_Day,0))*$D$2
+INDEX(_Inf_Data,MATCH($F176,_Inf_Country,0),MATCH(FC$3-2,_Inf_Day,0))-INDEX(_Inf_Data,MATCH($F176,_Inf_Country,0),MATCH(FC$3-3,_Inf_Day,0))*$D$2
+INDEX(_Inf_Data,MATCH($F176,_Inf_Country,0),MATCH(FC$3-3,_Inf_Day,0))-INDEX(_Inf_Data,MATCH($F176,_Inf_Country,0),MATCH(FC$3-4,_Inf_Day,0))*$D$2
+INDEX(_Inf_Data,MATCH($F176,_Inf_Country,0),MATCH(FC$3-4,_Inf_Day,0))-INDEX(_Inf_Data,MATCH($F176,_Inf_Country,0),MATCH(FC$3-5,_Inf_Day,0))*$D$2)/5</f>
        <v>#N/A</v>
      </c>
      <c r="FD176" s="80" t="e">
        <f>(INDEX(_Inf_Data,MATCH($F176,_Inf_Country,0),MATCH(FD$3,_Inf_Day,0))-INDEX(_Inf_Data,MATCH($F176,_Inf_Country,0),MATCH(FD$3-1,_Inf_Day,0))*$D$2
+INDEX(_Inf_Data,MATCH($F176,_Inf_Country,0),MATCH(FD$3-1,_Inf_Day,0))-INDEX(_Inf_Data,MATCH($F176,_Inf_Country,0),MATCH(FD$3-2,_Inf_Day,0))*$D$2
+INDEX(_Inf_Data,MATCH($F176,_Inf_Country,0),MATCH(FD$3-2,_Inf_Day,0))-INDEX(_Inf_Data,MATCH($F176,_Inf_Country,0),MATCH(FD$3-3,_Inf_Day,0))*$D$2
+INDEX(_Inf_Data,MATCH($F176,_Inf_Country,0),MATCH(FD$3-3,_Inf_Day,0))-INDEX(_Inf_Data,MATCH($F176,_Inf_Country,0),MATCH(FD$3-4,_Inf_Day,0))*$D$2
+INDEX(_Inf_Data,MATCH($F176,_Inf_Country,0),MATCH(FD$3-4,_Inf_Day,0))-INDEX(_Inf_Data,MATCH($F176,_Inf_Country,0),MATCH(FD$3-5,_Inf_Day,0))*$D$2)/5</f>
        <v>#N/A</v>
      </c>
      <c r="FE176" s="80" t="e">
        <f>(INDEX(_Inf_Data,MATCH($F176,_Inf_Country,0),MATCH(FE$3,_Inf_Day,0))-INDEX(_Inf_Data,MATCH($F176,_Inf_Country,0),MATCH(FE$3-1,_Inf_Day,0))*$D$2
+INDEX(_Inf_Data,MATCH($F176,_Inf_Country,0),MATCH(FE$3-1,_Inf_Day,0))-INDEX(_Inf_Data,MATCH($F176,_Inf_Country,0),MATCH(FE$3-2,_Inf_Day,0))*$D$2
+INDEX(_Inf_Data,MATCH($F176,_Inf_Country,0),MATCH(FE$3-2,_Inf_Day,0))-INDEX(_Inf_Data,MATCH($F176,_Inf_Country,0),MATCH(FE$3-3,_Inf_Day,0))*$D$2
+INDEX(_Inf_Data,MATCH($F176,_Inf_Country,0),MATCH(FE$3-3,_Inf_Day,0))-INDEX(_Inf_Data,MATCH($F176,_Inf_Country,0),MATCH(FE$3-4,_Inf_Day,0))*$D$2
+INDEX(_Inf_Data,MATCH($F176,_Inf_Country,0),MATCH(FE$3-4,_Inf_Day,0))-INDEX(_Inf_Data,MATCH($F176,_Inf_Country,0),MATCH(FE$3-5,_Inf_Day,0))*$D$2)/5</f>
        <v>#N/A</v>
      </c>
      <c r="FF176" s="80" t="e">
        <f>(INDEX(_Inf_Data,MATCH($F176,_Inf_Country,0),MATCH(FF$3,_Inf_Day,0))-INDEX(_Inf_Data,MATCH($F176,_Inf_Country,0),MATCH(FF$3-1,_Inf_Day,0))*$D$2
+INDEX(_Inf_Data,MATCH($F176,_Inf_Country,0),MATCH(FF$3-1,_Inf_Day,0))-INDEX(_Inf_Data,MATCH($F176,_Inf_Country,0),MATCH(FF$3-2,_Inf_Day,0))*$D$2
+INDEX(_Inf_Data,MATCH($F176,_Inf_Country,0),MATCH(FF$3-2,_Inf_Day,0))-INDEX(_Inf_Data,MATCH($F176,_Inf_Country,0),MATCH(FF$3-3,_Inf_Day,0))*$D$2
+INDEX(_Inf_Data,MATCH($F176,_Inf_Country,0),MATCH(FF$3-3,_Inf_Day,0))-INDEX(_Inf_Data,MATCH($F176,_Inf_Country,0),MATCH(FF$3-4,_Inf_Day,0))*$D$2
+INDEX(_Inf_Data,MATCH($F176,_Inf_Country,0),MATCH(FF$3-4,_Inf_Day,0))-INDEX(_Inf_Data,MATCH($F176,_Inf_Country,0),MATCH(FF$3-5,_Inf_Day,0))*$D$2)/5</f>
        <v>#N/A</v>
      </c>
      <c r="FG176" s="80" t="e">
        <f>(INDEX(_Inf_Data,MATCH($F176,_Inf_Country,0),MATCH(FG$3,_Inf_Day,0))-INDEX(_Inf_Data,MATCH($F176,_Inf_Country,0),MATCH(FG$3-1,_Inf_Day,0))*$D$2
+INDEX(_Inf_Data,MATCH($F176,_Inf_Country,0),MATCH(FG$3-1,_Inf_Day,0))-INDEX(_Inf_Data,MATCH($F176,_Inf_Country,0),MATCH(FG$3-2,_Inf_Day,0))*$D$2
+INDEX(_Inf_Data,MATCH($F176,_Inf_Country,0),MATCH(FG$3-2,_Inf_Day,0))-INDEX(_Inf_Data,MATCH($F176,_Inf_Country,0),MATCH(FG$3-3,_Inf_Day,0))*$D$2
+INDEX(_Inf_Data,MATCH($F176,_Inf_Country,0),MATCH(FG$3-3,_Inf_Day,0))-INDEX(_Inf_Data,MATCH($F176,_Inf_Country,0),MATCH(FG$3-4,_Inf_Day,0))*$D$2
+INDEX(_Inf_Data,MATCH($F176,_Inf_Country,0),MATCH(FG$3-4,_Inf_Day,0))-INDEX(_Inf_Data,MATCH($F176,_Inf_Country,0),MATCH(FG$3-5,_Inf_Day,0))*$D$2)/5</f>
        <v>#N/A</v>
      </c>
      <c r="FH176" s="80" t="e">
        <f>(INDEX(_Inf_Data,MATCH($F176,_Inf_Country,0),MATCH(FH$3,_Inf_Day,0))-INDEX(_Inf_Data,MATCH($F176,_Inf_Country,0),MATCH(FH$3-1,_Inf_Day,0))*$D$2
+INDEX(_Inf_Data,MATCH($F176,_Inf_Country,0),MATCH(FH$3-1,_Inf_Day,0))-INDEX(_Inf_Data,MATCH($F176,_Inf_Country,0),MATCH(FH$3-2,_Inf_Day,0))*$D$2
+INDEX(_Inf_Data,MATCH($F176,_Inf_Country,0),MATCH(FH$3-2,_Inf_Day,0))-INDEX(_Inf_Data,MATCH($F176,_Inf_Country,0),MATCH(FH$3-3,_Inf_Day,0))*$D$2
+INDEX(_Inf_Data,MATCH($F176,_Inf_Country,0),MATCH(FH$3-3,_Inf_Day,0))-INDEX(_Inf_Data,MATCH($F176,_Inf_Country,0),MATCH(FH$3-4,_Inf_Day,0))*$D$2
+INDEX(_Inf_Data,MATCH($F176,_Inf_Country,0),MATCH(FH$3-4,_Inf_Day,0))-INDEX(_Inf_Data,MATCH($F176,_Inf_Country,0),MATCH(FH$3-5,_Inf_Day,0))*$D$2)/5</f>
        <v>#N/A</v>
      </c>
      <c r="FI176" s="80" t="e">
        <f>(INDEX(_Inf_Data,MATCH($F176,_Inf_Country,0),MATCH(FI$3,_Inf_Day,0))-INDEX(_Inf_Data,MATCH($F176,_Inf_Country,0),MATCH(FI$3-1,_Inf_Day,0))*$D$2
+INDEX(_Inf_Data,MATCH($F176,_Inf_Country,0),MATCH(FI$3-1,_Inf_Day,0))-INDEX(_Inf_Data,MATCH($F176,_Inf_Country,0),MATCH(FI$3-2,_Inf_Day,0))*$D$2
+INDEX(_Inf_Data,MATCH($F176,_Inf_Country,0),MATCH(FI$3-2,_Inf_Day,0))-INDEX(_Inf_Data,MATCH($F176,_Inf_Country,0),MATCH(FI$3-3,_Inf_Day,0))*$D$2
+INDEX(_Inf_Data,MATCH($F176,_Inf_Country,0),MATCH(FI$3-3,_Inf_Day,0))-INDEX(_Inf_Data,MATCH($F176,_Inf_Country,0),MATCH(FI$3-4,_Inf_Day,0))*$D$2
+INDEX(_Inf_Data,MATCH($F176,_Inf_Country,0),MATCH(FI$3-4,_Inf_Day,0))-INDEX(_Inf_Data,MATCH($F176,_Inf_Country,0),MATCH(FI$3-5,_Inf_Day,0))*$D$2)/5</f>
        <v>#N/A</v>
      </c>
      <c r="FJ176" s="80" t="e">
        <f>(INDEX(_Inf_Data,MATCH($F176,_Inf_Country,0),MATCH(FJ$3,_Inf_Day,0))-INDEX(_Inf_Data,MATCH($F176,_Inf_Country,0),MATCH(FJ$3-1,_Inf_Day,0))*$D$2
+INDEX(_Inf_Data,MATCH($F176,_Inf_Country,0),MATCH(FJ$3-1,_Inf_Day,0))-INDEX(_Inf_Data,MATCH($F176,_Inf_Country,0),MATCH(FJ$3-2,_Inf_Day,0))*$D$2
+INDEX(_Inf_Data,MATCH($F176,_Inf_Country,0),MATCH(FJ$3-2,_Inf_Day,0))-INDEX(_Inf_Data,MATCH($F176,_Inf_Country,0),MATCH(FJ$3-3,_Inf_Day,0))*$D$2
+INDEX(_Inf_Data,MATCH($F176,_Inf_Country,0),MATCH(FJ$3-3,_Inf_Day,0))-INDEX(_Inf_Data,MATCH($F176,_Inf_Country,0),MATCH(FJ$3-4,_Inf_Day,0))*$D$2
+INDEX(_Inf_Data,MATCH($F176,_Inf_Country,0),MATCH(FJ$3-4,_Inf_Day,0))-INDEX(_Inf_Data,MATCH($F176,_Inf_Country,0),MATCH(FJ$3-5,_Inf_Day,0))*$D$2)/5</f>
        <v>#N/A</v>
      </c>
      <c r="FK176" s="80" t="e">
        <f>(INDEX(_Inf_Data,MATCH($F176,_Inf_Country,0),MATCH(FK$3,_Inf_Day,0))-INDEX(_Inf_Data,MATCH($F176,_Inf_Country,0),MATCH(FK$3-1,_Inf_Day,0))*$D$2
+INDEX(_Inf_Data,MATCH($F176,_Inf_Country,0),MATCH(FK$3-1,_Inf_Day,0))-INDEX(_Inf_Data,MATCH($F176,_Inf_Country,0),MATCH(FK$3-2,_Inf_Day,0))*$D$2
+INDEX(_Inf_Data,MATCH($F176,_Inf_Country,0),MATCH(FK$3-2,_Inf_Day,0))-INDEX(_Inf_Data,MATCH($F176,_Inf_Country,0),MATCH(FK$3-3,_Inf_Day,0))*$D$2
+INDEX(_Inf_Data,MATCH($F176,_Inf_Country,0),MATCH(FK$3-3,_Inf_Day,0))-INDEX(_Inf_Data,MATCH($F176,_Inf_Country,0),MATCH(FK$3-4,_Inf_Day,0))*$D$2
+INDEX(_Inf_Data,MATCH($F176,_Inf_Country,0),MATCH(FK$3-4,_Inf_Day,0))-INDEX(_Inf_Data,MATCH($F176,_Inf_Country,0),MATCH(FK$3-5,_Inf_Day,0))*$D$2)/5</f>
        <v>#N/A</v>
      </c>
      <c r="FL176" s="80" t="e">
        <f>(INDEX(_Inf_Data,MATCH($F176,_Inf_Country,0),MATCH(FL$3,_Inf_Day,0))-INDEX(_Inf_Data,MATCH($F176,_Inf_Country,0),MATCH(FL$3-1,_Inf_Day,0))*$D$2
+INDEX(_Inf_Data,MATCH($F176,_Inf_Country,0),MATCH(FL$3-1,_Inf_Day,0))-INDEX(_Inf_Data,MATCH($F176,_Inf_Country,0),MATCH(FL$3-2,_Inf_Day,0))*$D$2
+INDEX(_Inf_Data,MATCH($F176,_Inf_Country,0),MATCH(FL$3-2,_Inf_Day,0))-INDEX(_Inf_Data,MATCH($F176,_Inf_Country,0),MATCH(FL$3-3,_Inf_Day,0))*$D$2
+INDEX(_Inf_Data,MATCH($F176,_Inf_Country,0),MATCH(FL$3-3,_Inf_Day,0))-INDEX(_Inf_Data,MATCH($F176,_Inf_Country,0),MATCH(FL$3-4,_Inf_Day,0))*$D$2
+INDEX(_Inf_Data,MATCH($F176,_Inf_Country,0),MATCH(FL$3-4,_Inf_Day,0))-INDEX(_Inf_Data,MATCH($F176,_Inf_Country,0),MATCH(FL$3-5,_Inf_Day,0))*$D$2)/5</f>
        <v>#N/A</v>
      </c>
      <c r="FM176" s="80" t="e">
        <f>(INDEX(_Inf_Data,MATCH($F176,_Inf_Country,0),MATCH(FM$3,_Inf_Day,0))-INDEX(_Inf_Data,MATCH($F176,_Inf_Country,0),MATCH(FM$3-1,_Inf_Day,0))*$D$2
+INDEX(_Inf_Data,MATCH($F176,_Inf_Country,0),MATCH(FM$3-1,_Inf_Day,0))-INDEX(_Inf_Data,MATCH($F176,_Inf_Country,0),MATCH(FM$3-2,_Inf_Day,0))*$D$2
+INDEX(_Inf_Data,MATCH($F176,_Inf_Country,0),MATCH(FM$3-2,_Inf_Day,0))-INDEX(_Inf_Data,MATCH($F176,_Inf_Country,0),MATCH(FM$3-3,_Inf_Day,0))*$D$2
+INDEX(_Inf_Data,MATCH($F176,_Inf_Country,0),MATCH(FM$3-3,_Inf_Day,0))-INDEX(_Inf_Data,MATCH($F176,_Inf_Country,0),MATCH(FM$3-4,_Inf_Day,0))*$D$2
+INDEX(_Inf_Data,MATCH($F176,_Inf_Country,0),MATCH(FM$3-4,_Inf_Day,0))-INDEX(_Inf_Data,MATCH($F176,_Inf_Country,0),MATCH(FM$3-5,_Inf_Day,0))*$D$2)/5</f>
        <v>#N/A</v>
      </c>
      <c r="FN176" s="80" t="e">
        <f>(INDEX(_Inf_Data,MATCH($F176,_Inf_Country,0),MATCH(FN$3,_Inf_Day,0))-INDEX(_Inf_Data,MATCH($F176,_Inf_Country,0),MATCH(FN$3-1,_Inf_Day,0))*$D$2
+INDEX(_Inf_Data,MATCH($F176,_Inf_Country,0),MATCH(FN$3-1,_Inf_Day,0))-INDEX(_Inf_Data,MATCH($F176,_Inf_Country,0),MATCH(FN$3-2,_Inf_Day,0))*$D$2
+INDEX(_Inf_Data,MATCH($F176,_Inf_Country,0),MATCH(FN$3-2,_Inf_Day,0))-INDEX(_Inf_Data,MATCH($F176,_Inf_Country,0),MATCH(FN$3-3,_Inf_Day,0))*$D$2
+INDEX(_Inf_Data,MATCH($F176,_Inf_Country,0),MATCH(FN$3-3,_Inf_Day,0))-INDEX(_Inf_Data,MATCH($F176,_Inf_Country,0),MATCH(FN$3-4,_Inf_Day,0))*$D$2
+INDEX(_Inf_Data,MATCH($F176,_Inf_Country,0),MATCH(FN$3-4,_Inf_Day,0))-INDEX(_Inf_Data,MATCH($F176,_Inf_Country,0),MATCH(FN$3-5,_Inf_Day,0))*$D$2)/5</f>
        <v>#N/A</v>
      </c>
      <c r="FO176">
        <v>1</v>
      </c>
      <c r="FQ176" s="10">
        <f ca="1">HLOOKUP(TODAY()-FQ$3,$C$3:$FN$253,ROW()-2)</f>
        <v>15</v>
      </c>
      <c r="FR176" s="10">
        <f ca="1">HLOOKUP(TODAY()-FR$3,$C$3:$FN$253,ROW()-2)</f>
        <v>16.2</v>
      </c>
      <c r="FS176" s="10">
        <f ca="1">HLOOKUP(TODAY()-FS$3,$C$3:$FN$253,ROW()-2)</f>
        <v>21</v>
      </c>
      <c r="FT176" s="10">
        <f ca="1">HLOOKUP(TODAY()-FT$3,$C$3:$FN$253,ROW()-2)</f>
        <v>22.6</v>
      </c>
      <c r="FU176" s="10">
        <f ca="1">HLOOKUP(TODAY()-FU$3,$C$3:$FN$253,ROW()-2)</f>
        <v>24.2</v>
      </c>
      <c r="FV176" s="10">
        <f ca="1">HLOOKUP(TODAY()-FV$3,$C$3:$FN$253,ROW()-2)</f>
        <v>25.6</v>
      </c>
      <c r="FW176" s="10">
        <f ca="1">HLOOKUP(TODAY()-FW$3,$C$3:$FN$253,ROW()-2)</f>
        <v>24.8</v>
      </c>
      <c r="FX176" s="10">
        <f ca="1">SUM(FQ176:FW176)/7</f>
        <v>21.342857142857149</v>
      </c>
      <c r="FY176" s="10" t="b">
        <f ca="1">FW176=FZ176</f>
        <v>0</v>
      </c>
      <c r="FZ176" s="10">
        <f t="array" ref="FZ176">MAX(IF(ISNA(L176:FN176),"",L176:FN176))</f>
        <v>51.4</v>
      </c>
      <c r="GA176" s="52">
        <f ca="1">FX176/FZ176</f>
        <v>0.41523068371317412</v>
      </c>
      <c r="GB176" t="str">
        <f>D176</f>
        <v>USA</v>
      </c>
      <c r="GC176" t="str">
        <f>F176</f>
        <v>West Virginia</v>
      </c>
      <c r="GD176" s="10">
        <f>FZ176</f>
        <v>51.4</v>
      </c>
      <c r="GE176" s="10">
        <f ca="1">G176</f>
        <v>2341</v>
      </c>
      <c r="GF176">
        <f ca="1">IF(GA176&lt;$GF$2,$B176,0)</f>
        <v>0</v>
      </c>
      <c r="GG176">
        <f ca="1">IF(AND($GA176&gt;=$GF$2,$GA176&lt;$GG$2),$B176,0)</f>
        <v>0</v>
      </c>
      <c r="GH176">
        <f ca="1">IF(AND($GA176&gt;=$GG$2,$GA176&lt;$GH$2),$B176,0)</f>
        <v>0</v>
      </c>
      <c r="GI176">
        <f ca="1">IF(AND($GA176&gt;=$GH$2,$GA176&lt;$GI$2),$B176,0)</f>
        <v>1790000</v>
      </c>
      <c r="GJ176">
        <f ca="1">IF(GA176&gt;=$GI$2,B176,0)</f>
        <v>0</v>
      </c>
    </row>
    <row r="177" spans="1:200" ht="30" hidden="1" customHeight="1" x14ac:dyDescent="0.25">
      <c r="A177">
        <f t="shared" si="103"/>
        <v>64</v>
      </c>
      <c r="B177" s="81">
        <f>VLOOKUP(F177,Countries!$D$5:$F$254,3,FALSE)</f>
        <v>1136000</v>
      </c>
      <c r="C177" s="86">
        <f ca="1">GA177</f>
        <v>0.9042792792792792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ca="1">INDEX(_Inf_Data,MATCH($F177,_Inf_Country,0),MATCH(G$2,_Inf_Day,0))</f>
        <v>520</v>
      </c>
      <c r="H177" s="81">
        <f ca="1">FX177</f>
        <v>22.942857142857143</v>
      </c>
      <c r="I177" s="100" t="str">
        <f>F177</f>
        <v>Eswatini</v>
      </c>
      <c r="J177" s="80">
        <f>INDEX(_Inf_Data,MATCH($F177,_Inf_Country,0),MATCH(J$3,_Inf_Day,0))</f>
        <v>0</v>
      </c>
      <c r="K177" s="80">
        <f>INDEX(_Inf_Data,MATCH($F177,_Inf_Country,0),MATCH(K$3,_Inf_Day,0))-INDEX(_Inf_Data,MATCH($F177,_Inf_Country,0),MATCH(J$3,_Inf_Day,0))*$D$2</f>
        <v>0</v>
      </c>
      <c r="L177" s="80" t="e">
        <f>(INDEX(_Inf_Data,MATCH($F177,_Inf_Country,0),MATCH(L$3,_Inf_Day,0))-INDEX(_Inf_Data,MATCH($F177,_Inf_Country,0),MATCH(L$3-1,_Inf_Day,0))*$D$2
+INDEX(_Inf_Data,MATCH($F177,_Inf_Country,0),MATCH(L$3-1,_Inf_Day,0))-INDEX(_Inf_Data,MATCH($F177,_Inf_Country,0),MATCH(L$3-2,_Inf_Day,0))*$D$2
+INDEX(_Inf_Data,MATCH($F177,_Inf_Country,0),MATCH(L$3-2,_Inf_Day,0))-INDEX(_Inf_Data,MATCH($F177,_Inf_Country,0),MATCH(L$3-3,_Inf_Day,0))*$D$2
+INDEX(_Inf_Data,MATCH($F177,_Inf_Country,0),MATCH(L$3-3,_Inf_Day,0))-INDEX(_Inf_Data,MATCH($F177,_Inf_Country,0),MATCH(L$3-4,_Inf_Day,0))*$D$2
+INDEX(_Inf_Data,MATCH($F177,_Inf_Country,0),MATCH(L$3-4,_Inf_Day,0))-INDEX(_Inf_Data,MATCH($F177,_Inf_Country,0),MATCH(L$3-5,_Inf_Day,0))*$D$2)/5</f>
        <v>#N/A</v>
      </c>
      <c r="M177" s="80" t="e">
        <f>(INDEX(_Inf_Data,MATCH($F177,_Inf_Country,0),MATCH(M$3,_Inf_Day,0))-INDEX(_Inf_Data,MATCH($F177,_Inf_Country,0),MATCH(M$3-1,_Inf_Day,0))*$D$2
+INDEX(_Inf_Data,MATCH($F177,_Inf_Country,0),MATCH(M$3-1,_Inf_Day,0))-INDEX(_Inf_Data,MATCH($F177,_Inf_Country,0),MATCH(M$3-2,_Inf_Day,0))*$D$2
+INDEX(_Inf_Data,MATCH($F177,_Inf_Country,0),MATCH(M$3-2,_Inf_Day,0))-INDEX(_Inf_Data,MATCH($F177,_Inf_Country,0),MATCH(M$3-3,_Inf_Day,0))*$D$2
+INDEX(_Inf_Data,MATCH($F177,_Inf_Country,0),MATCH(M$3-3,_Inf_Day,0))-INDEX(_Inf_Data,MATCH($F177,_Inf_Country,0),MATCH(M$3-4,_Inf_Day,0))*$D$2
+INDEX(_Inf_Data,MATCH($F177,_Inf_Country,0),MATCH(M$3-4,_Inf_Day,0))-INDEX(_Inf_Data,MATCH($F177,_Inf_Country,0),MATCH(M$3-5,_Inf_Day,0))*$D$2)/5</f>
        <v>#N/A</v>
      </c>
      <c r="N177" s="80" t="e">
        <f>(INDEX(_Inf_Data,MATCH($F177,_Inf_Country,0),MATCH(N$3,_Inf_Day,0))-INDEX(_Inf_Data,MATCH($F177,_Inf_Country,0),MATCH(N$3-1,_Inf_Day,0))*$D$2
+INDEX(_Inf_Data,MATCH($F177,_Inf_Country,0),MATCH(N$3-1,_Inf_Day,0))-INDEX(_Inf_Data,MATCH($F177,_Inf_Country,0),MATCH(N$3-2,_Inf_Day,0))*$D$2
+INDEX(_Inf_Data,MATCH($F177,_Inf_Country,0),MATCH(N$3-2,_Inf_Day,0))-INDEX(_Inf_Data,MATCH($F177,_Inf_Country,0),MATCH(N$3-3,_Inf_Day,0))*$D$2
+INDEX(_Inf_Data,MATCH($F177,_Inf_Country,0),MATCH(N$3-3,_Inf_Day,0))-INDEX(_Inf_Data,MATCH($F177,_Inf_Country,0),MATCH(N$3-4,_Inf_Day,0))*$D$2
+INDEX(_Inf_Data,MATCH($F177,_Inf_Country,0),MATCH(N$3-4,_Inf_Day,0))-INDEX(_Inf_Data,MATCH($F177,_Inf_Country,0),MATCH(N$3-5,_Inf_Day,0))*$D$2)/5</f>
        <v>#N/A</v>
      </c>
      <c r="O177" s="80">
        <f>(INDEX(_Inf_Data,MATCH($F177,_Inf_Country,0),MATCH(O$3,_Inf_Day,0))-INDEX(_Inf_Data,MATCH($F177,_Inf_Country,0),MATCH(O$3-1,_Inf_Day,0))*$D$2
+INDEX(_Inf_Data,MATCH($F177,_Inf_Country,0),MATCH(O$3-1,_Inf_Day,0))-INDEX(_Inf_Data,MATCH($F177,_Inf_Country,0),MATCH(O$3-2,_Inf_Day,0))*$D$2
+INDEX(_Inf_Data,MATCH($F177,_Inf_Country,0),MATCH(O$3-2,_Inf_Day,0))-INDEX(_Inf_Data,MATCH($F177,_Inf_Country,0),MATCH(O$3-3,_Inf_Day,0))*$D$2
+INDEX(_Inf_Data,MATCH($F177,_Inf_Country,0),MATCH(O$3-3,_Inf_Day,0))-INDEX(_Inf_Data,MATCH($F177,_Inf_Country,0),MATCH(O$3-4,_Inf_Day,0))*$D$2
+INDEX(_Inf_Data,MATCH($F177,_Inf_Country,0),MATCH(O$3-4,_Inf_Day,0))-INDEX(_Inf_Data,MATCH($F177,_Inf_Country,0),MATCH(O$3-5,_Inf_Day,0))*$D$2)/5</f>
        <v>0</v>
      </c>
      <c r="P177" s="80">
        <f>(INDEX(_Inf_Data,MATCH($F177,_Inf_Country,0),MATCH(P$3,_Inf_Day,0))-INDEX(_Inf_Data,MATCH($F177,_Inf_Country,0),MATCH(P$3-1,_Inf_Day,0))*$D$2
+INDEX(_Inf_Data,MATCH($F177,_Inf_Country,0),MATCH(P$3-1,_Inf_Day,0))-INDEX(_Inf_Data,MATCH($F177,_Inf_Country,0),MATCH(P$3-2,_Inf_Day,0))*$D$2
+INDEX(_Inf_Data,MATCH($F177,_Inf_Country,0),MATCH(P$3-2,_Inf_Day,0))-INDEX(_Inf_Data,MATCH($F177,_Inf_Country,0),MATCH(P$3-3,_Inf_Day,0))*$D$2
+INDEX(_Inf_Data,MATCH($F177,_Inf_Country,0),MATCH(P$3-3,_Inf_Day,0))-INDEX(_Inf_Data,MATCH($F177,_Inf_Country,0),MATCH(P$3-4,_Inf_Day,0))*$D$2
+INDEX(_Inf_Data,MATCH($F177,_Inf_Country,0),MATCH(P$3-4,_Inf_Day,0))-INDEX(_Inf_Data,MATCH($F177,_Inf_Country,0),MATCH(P$3-5,_Inf_Day,0))*$D$2)/5</f>
        <v>0</v>
      </c>
      <c r="Q177" s="80">
        <f>(INDEX(_Inf_Data,MATCH($F177,_Inf_Country,0),MATCH(Q$3,_Inf_Day,0))-INDEX(_Inf_Data,MATCH($F177,_Inf_Country,0),MATCH(Q$3-1,_Inf_Day,0))*$D$2
+INDEX(_Inf_Data,MATCH($F177,_Inf_Country,0),MATCH(Q$3-1,_Inf_Day,0))-INDEX(_Inf_Data,MATCH($F177,_Inf_Country,0),MATCH(Q$3-2,_Inf_Day,0))*$D$2
+INDEX(_Inf_Data,MATCH($F177,_Inf_Country,0),MATCH(Q$3-2,_Inf_Day,0))-INDEX(_Inf_Data,MATCH($F177,_Inf_Country,0),MATCH(Q$3-3,_Inf_Day,0))*$D$2
+INDEX(_Inf_Data,MATCH($F177,_Inf_Country,0),MATCH(Q$3-3,_Inf_Day,0))-INDEX(_Inf_Data,MATCH($F177,_Inf_Country,0),MATCH(Q$3-4,_Inf_Day,0))*$D$2
+INDEX(_Inf_Data,MATCH($F177,_Inf_Country,0),MATCH(Q$3-4,_Inf_Day,0))-INDEX(_Inf_Data,MATCH($F177,_Inf_Country,0),MATCH(Q$3-5,_Inf_Day,0))*$D$2)/5</f>
        <v>0</v>
      </c>
      <c r="R177" s="80">
        <f>(INDEX(_Inf_Data,MATCH($F177,_Inf_Country,0),MATCH(R$3,_Inf_Day,0))-INDEX(_Inf_Data,MATCH($F177,_Inf_Country,0),MATCH(R$3-1,_Inf_Day,0))*$D$2
+INDEX(_Inf_Data,MATCH($F177,_Inf_Country,0),MATCH(R$3-1,_Inf_Day,0))-INDEX(_Inf_Data,MATCH($F177,_Inf_Country,0),MATCH(R$3-2,_Inf_Day,0))*$D$2
+INDEX(_Inf_Data,MATCH($F177,_Inf_Country,0),MATCH(R$3-2,_Inf_Day,0))-INDEX(_Inf_Data,MATCH($F177,_Inf_Country,0),MATCH(R$3-3,_Inf_Day,0))*$D$2
+INDEX(_Inf_Data,MATCH($F177,_Inf_Country,0),MATCH(R$3-3,_Inf_Day,0))-INDEX(_Inf_Data,MATCH($F177,_Inf_Country,0),MATCH(R$3-4,_Inf_Day,0))*$D$2
+INDEX(_Inf_Data,MATCH($F177,_Inf_Country,0),MATCH(R$3-4,_Inf_Day,0))-INDEX(_Inf_Data,MATCH($F177,_Inf_Country,0),MATCH(R$3-5,_Inf_Day,0))*$D$2)/5</f>
        <v>0</v>
      </c>
      <c r="S177" s="80">
        <f>(INDEX(_Inf_Data,MATCH($F177,_Inf_Country,0),MATCH(S$3,_Inf_Day,0))-INDEX(_Inf_Data,MATCH($F177,_Inf_Country,0),MATCH(S$3-1,_Inf_Day,0))*$D$2
+INDEX(_Inf_Data,MATCH($F177,_Inf_Country,0),MATCH(S$3-1,_Inf_Day,0))-INDEX(_Inf_Data,MATCH($F177,_Inf_Country,0),MATCH(S$3-2,_Inf_Day,0))*$D$2
+INDEX(_Inf_Data,MATCH($F177,_Inf_Country,0),MATCH(S$3-2,_Inf_Day,0))-INDEX(_Inf_Data,MATCH($F177,_Inf_Country,0),MATCH(S$3-3,_Inf_Day,0))*$D$2
+INDEX(_Inf_Data,MATCH($F177,_Inf_Country,0),MATCH(S$3-3,_Inf_Day,0))-INDEX(_Inf_Data,MATCH($F177,_Inf_Country,0),MATCH(S$3-4,_Inf_Day,0))*$D$2
+INDEX(_Inf_Data,MATCH($F177,_Inf_Country,0),MATCH(S$3-4,_Inf_Day,0))-INDEX(_Inf_Data,MATCH($F177,_Inf_Country,0),MATCH(S$3-5,_Inf_Day,0))*$D$2)/5</f>
        <v>0</v>
      </c>
      <c r="T177" s="80">
        <f>(INDEX(_Inf_Data,MATCH($F177,_Inf_Country,0),MATCH(T$3,_Inf_Day,0))-INDEX(_Inf_Data,MATCH($F177,_Inf_Country,0),MATCH(T$3-1,_Inf_Day,0))*$D$2
+INDEX(_Inf_Data,MATCH($F177,_Inf_Country,0),MATCH(T$3-1,_Inf_Day,0))-INDEX(_Inf_Data,MATCH($F177,_Inf_Country,0),MATCH(T$3-2,_Inf_Day,0))*$D$2
+INDEX(_Inf_Data,MATCH($F177,_Inf_Country,0),MATCH(T$3-2,_Inf_Day,0))-INDEX(_Inf_Data,MATCH($F177,_Inf_Country,0),MATCH(T$3-3,_Inf_Day,0))*$D$2
+INDEX(_Inf_Data,MATCH($F177,_Inf_Country,0),MATCH(T$3-3,_Inf_Day,0))-INDEX(_Inf_Data,MATCH($F177,_Inf_Country,0),MATCH(T$3-4,_Inf_Day,0))*$D$2
+INDEX(_Inf_Data,MATCH($F177,_Inf_Country,0),MATCH(T$3-4,_Inf_Day,0))-INDEX(_Inf_Data,MATCH($F177,_Inf_Country,0),MATCH(T$3-5,_Inf_Day,0))*$D$2)/5</f>
        <v>0</v>
      </c>
      <c r="U177" s="80">
        <f>(INDEX(_Inf_Data,MATCH($F177,_Inf_Country,0),MATCH(U$3,_Inf_Day,0))-INDEX(_Inf_Data,MATCH($F177,_Inf_Country,0),MATCH(U$3-1,_Inf_Day,0))*$D$2
+INDEX(_Inf_Data,MATCH($F177,_Inf_Country,0),MATCH(U$3-1,_Inf_Day,0))-INDEX(_Inf_Data,MATCH($F177,_Inf_Country,0),MATCH(U$3-2,_Inf_Day,0))*$D$2
+INDEX(_Inf_Data,MATCH($F177,_Inf_Country,0),MATCH(U$3-2,_Inf_Day,0))-INDEX(_Inf_Data,MATCH($F177,_Inf_Country,0),MATCH(U$3-3,_Inf_Day,0))*$D$2
+INDEX(_Inf_Data,MATCH($F177,_Inf_Country,0),MATCH(U$3-3,_Inf_Day,0))-INDEX(_Inf_Data,MATCH($F177,_Inf_Country,0),MATCH(U$3-4,_Inf_Day,0))*$D$2
+INDEX(_Inf_Data,MATCH($F177,_Inf_Country,0),MATCH(U$3-4,_Inf_Day,0))-INDEX(_Inf_Data,MATCH($F177,_Inf_Country,0),MATCH(U$3-5,_Inf_Day,0))*$D$2)/5</f>
        <v>0</v>
      </c>
      <c r="V177" s="80">
        <f>(INDEX(_Inf_Data,MATCH($F177,_Inf_Country,0),MATCH(V$3,_Inf_Day,0))-INDEX(_Inf_Data,MATCH($F177,_Inf_Country,0),MATCH(V$3-1,_Inf_Day,0))*$D$2
+INDEX(_Inf_Data,MATCH($F177,_Inf_Country,0),MATCH(V$3-1,_Inf_Day,0))-INDEX(_Inf_Data,MATCH($F177,_Inf_Country,0),MATCH(V$3-2,_Inf_Day,0))*$D$2
+INDEX(_Inf_Data,MATCH($F177,_Inf_Country,0),MATCH(V$3-2,_Inf_Day,0))-INDEX(_Inf_Data,MATCH($F177,_Inf_Country,0),MATCH(V$3-3,_Inf_Day,0))*$D$2
+INDEX(_Inf_Data,MATCH($F177,_Inf_Country,0),MATCH(V$3-3,_Inf_Day,0))-INDEX(_Inf_Data,MATCH($F177,_Inf_Country,0),MATCH(V$3-4,_Inf_Day,0))*$D$2
+INDEX(_Inf_Data,MATCH($F177,_Inf_Country,0),MATCH(V$3-4,_Inf_Day,0))-INDEX(_Inf_Data,MATCH($F177,_Inf_Country,0),MATCH(V$3-5,_Inf_Day,0))*$D$2)/5</f>
        <v>0</v>
      </c>
      <c r="W177" s="80">
        <f>(INDEX(_Inf_Data,MATCH($F177,_Inf_Country,0),MATCH(W$3,_Inf_Day,0))-INDEX(_Inf_Data,MATCH($F177,_Inf_Country,0),MATCH(W$3-1,_Inf_Day,0))*$D$2
+INDEX(_Inf_Data,MATCH($F177,_Inf_Country,0),MATCH(W$3-1,_Inf_Day,0))-INDEX(_Inf_Data,MATCH($F177,_Inf_Country,0),MATCH(W$3-2,_Inf_Day,0))*$D$2
+INDEX(_Inf_Data,MATCH($F177,_Inf_Country,0),MATCH(W$3-2,_Inf_Day,0))-INDEX(_Inf_Data,MATCH($F177,_Inf_Country,0),MATCH(W$3-3,_Inf_Day,0))*$D$2
+INDEX(_Inf_Data,MATCH($F177,_Inf_Country,0),MATCH(W$3-3,_Inf_Day,0))-INDEX(_Inf_Data,MATCH($F177,_Inf_Country,0),MATCH(W$3-4,_Inf_Day,0))*$D$2
+INDEX(_Inf_Data,MATCH($F177,_Inf_Country,0),MATCH(W$3-4,_Inf_Day,0))-INDEX(_Inf_Data,MATCH($F177,_Inf_Country,0),MATCH(W$3-5,_Inf_Day,0))*$D$2)/5</f>
        <v>0</v>
      </c>
      <c r="X177" s="80">
        <f>(INDEX(_Inf_Data,MATCH($F177,_Inf_Country,0),MATCH(X$3,_Inf_Day,0))-INDEX(_Inf_Data,MATCH($F177,_Inf_Country,0),MATCH(X$3-1,_Inf_Day,0))*$D$2
+INDEX(_Inf_Data,MATCH($F177,_Inf_Country,0),MATCH(X$3-1,_Inf_Day,0))-INDEX(_Inf_Data,MATCH($F177,_Inf_Country,0),MATCH(X$3-2,_Inf_Day,0))*$D$2
+INDEX(_Inf_Data,MATCH($F177,_Inf_Country,0),MATCH(X$3-2,_Inf_Day,0))-INDEX(_Inf_Data,MATCH($F177,_Inf_Country,0),MATCH(X$3-3,_Inf_Day,0))*$D$2
+INDEX(_Inf_Data,MATCH($F177,_Inf_Country,0),MATCH(X$3-3,_Inf_Day,0))-INDEX(_Inf_Data,MATCH($F177,_Inf_Country,0),MATCH(X$3-4,_Inf_Day,0))*$D$2
+INDEX(_Inf_Data,MATCH($F177,_Inf_Country,0),MATCH(X$3-4,_Inf_Day,0))-INDEX(_Inf_Data,MATCH($F177,_Inf_Country,0),MATCH(X$3-5,_Inf_Day,0))*$D$2)/5</f>
        <v>0</v>
      </c>
      <c r="Y177" s="80">
        <f>(INDEX(_Inf_Data,MATCH($F177,_Inf_Country,0),MATCH(Y$3,_Inf_Day,0))-INDEX(_Inf_Data,MATCH($F177,_Inf_Country,0),MATCH(Y$3-1,_Inf_Day,0))*$D$2
+INDEX(_Inf_Data,MATCH($F177,_Inf_Country,0),MATCH(Y$3-1,_Inf_Day,0))-INDEX(_Inf_Data,MATCH($F177,_Inf_Country,0),MATCH(Y$3-2,_Inf_Day,0))*$D$2
+INDEX(_Inf_Data,MATCH($F177,_Inf_Country,0),MATCH(Y$3-2,_Inf_Day,0))-INDEX(_Inf_Data,MATCH($F177,_Inf_Country,0),MATCH(Y$3-3,_Inf_Day,0))*$D$2
+INDEX(_Inf_Data,MATCH($F177,_Inf_Country,0),MATCH(Y$3-3,_Inf_Day,0))-INDEX(_Inf_Data,MATCH($F177,_Inf_Country,0),MATCH(Y$3-4,_Inf_Day,0))*$D$2
+INDEX(_Inf_Data,MATCH($F177,_Inf_Country,0),MATCH(Y$3-4,_Inf_Day,0))-INDEX(_Inf_Data,MATCH($F177,_Inf_Country,0),MATCH(Y$3-5,_Inf_Day,0))*$D$2)/5</f>
        <v>0</v>
      </c>
      <c r="Z177" s="80">
        <f>(INDEX(_Inf_Data,MATCH($F177,_Inf_Country,0),MATCH(Z$3,_Inf_Day,0))-INDEX(_Inf_Data,MATCH($F177,_Inf_Country,0),MATCH(Z$3-1,_Inf_Day,0))*$D$2
+INDEX(_Inf_Data,MATCH($F177,_Inf_Country,0),MATCH(Z$3-1,_Inf_Day,0))-INDEX(_Inf_Data,MATCH($F177,_Inf_Country,0),MATCH(Z$3-2,_Inf_Day,0))*$D$2
+INDEX(_Inf_Data,MATCH($F177,_Inf_Country,0),MATCH(Z$3-2,_Inf_Day,0))-INDEX(_Inf_Data,MATCH($F177,_Inf_Country,0),MATCH(Z$3-3,_Inf_Day,0))*$D$2
+INDEX(_Inf_Data,MATCH($F177,_Inf_Country,0),MATCH(Z$3-3,_Inf_Day,0))-INDEX(_Inf_Data,MATCH($F177,_Inf_Country,0),MATCH(Z$3-4,_Inf_Day,0))*$D$2
+INDEX(_Inf_Data,MATCH($F177,_Inf_Country,0),MATCH(Z$3-4,_Inf_Day,0))-INDEX(_Inf_Data,MATCH($F177,_Inf_Country,0),MATCH(Z$3-5,_Inf_Day,0))*$D$2)/5</f>
        <v>0</v>
      </c>
      <c r="AA177" s="80">
        <f>(INDEX(_Inf_Data,MATCH($F177,_Inf_Country,0),MATCH(AA$3,_Inf_Day,0))-INDEX(_Inf_Data,MATCH($F177,_Inf_Country,0),MATCH(AA$3-1,_Inf_Day,0))*$D$2
+INDEX(_Inf_Data,MATCH($F177,_Inf_Country,0),MATCH(AA$3-1,_Inf_Day,0))-INDEX(_Inf_Data,MATCH($F177,_Inf_Country,0),MATCH(AA$3-2,_Inf_Day,0))*$D$2
+INDEX(_Inf_Data,MATCH($F177,_Inf_Country,0),MATCH(AA$3-2,_Inf_Day,0))-INDEX(_Inf_Data,MATCH($F177,_Inf_Country,0),MATCH(AA$3-3,_Inf_Day,0))*$D$2
+INDEX(_Inf_Data,MATCH($F177,_Inf_Country,0),MATCH(AA$3-3,_Inf_Day,0))-INDEX(_Inf_Data,MATCH($F177,_Inf_Country,0),MATCH(AA$3-4,_Inf_Day,0))*$D$2
+INDEX(_Inf_Data,MATCH($F177,_Inf_Country,0),MATCH(AA$3-4,_Inf_Day,0))-INDEX(_Inf_Data,MATCH($F177,_Inf_Country,0),MATCH(AA$3-5,_Inf_Day,0))*$D$2)/5</f>
        <v>0</v>
      </c>
      <c r="AB177" s="80">
        <f>(INDEX(_Inf_Data,MATCH($F177,_Inf_Country,0),MATCH(AB$3,_Inf_Day,0))-INDEX(_Inf_Data,MATCH($F177,_Inf_Country,0),MATCH(AB$3-1,_Inf_Day,0))*$D$2
+INDEX(_Inf_Data,MATCH($F177,_Inf_Country,0),MATCH(AB$3-1,_Inf_Day,0))-INDEX(_Inf_Data,MATCH($F177,_Inf_Country,0),MATCH(AB$3-2,_Inf_Day,0))*$D$2
+INDEX(_Inf_Data,MATCH($F177,_Inf_Country,0),MATCH(AB$3-2,_Inf_Day,0))-INDEX(_Inf_Data,MATCH($F177,_Inf_Country,0),MATCH(AB$3-3,_Inf_Day,0))*$D$2
+INDEX(_Inf_Data,MATCH($F177,_Inf_Country,0),MATCH(AB$3-3,_Inf_Day,0))-INDEX(_Inf_Data,MATCH($F177,_Inf_Country,0),MATCH(AB$3-4,_Inf_Day,0))*$D$2
+INDEX(_Inf_Data,MATCH($F177,_Inf_Country,0),MATCH(AB$3-4,_Inf_Day,0))-INDEX(_Inf_Data,MATCH($F177,_Inf_Country,0),MATCH(AB$3-5,_Inf_Day,0))*$D$2)/5</f>
        <v>0</v>
      </c>
      <c r="AC177" s="80">
        <f>(INDEX(_Inf_Data,MATCH($F177,_Inf_Country,0),MATCH(AC$3,_Inf_Day,0))-INDEX(_Inf_Data,MATCH($F177,_Inf_Country,0),MATCH(AC$3-1,_Inf_Day,0))*$D$2
+INDEX(_Inf_Data,MATCH($F177,_Inf_Country,0),MATCH(AC$3-1,_Inf_Day,0))-INDEX(_Inf_Data,MATCH($F177,_Inf_Country,0),MATCH(AC$3-2,_Inf_Day,0))*$D$2
+INDEX(_Inf_Data,MATCH($F177,_Inf_Country,0),MATCH(AC$3-2,_Inf_Day,0))-INDEX(_Inf_Data,MATCH($F177,_Inf_Country,0),MATCH(AC$3-3,_Inf_Day,0))*$D$2
+INDEX(_Inf_Data,MATCH($F177,_Inf_Country,0),MATCH(AC$3-3,_Inf_Day,0))-INDEX(_Inf_Data,MATCH($F177,_Inf_Country,0),MATCH(AC$3-4,_Inf_Day,0))*$D$2
+INDEX(_Inf_Data,MATCH($F177,_Inf_Country,0),MATCH(AC$3-4,_Inf_Day,0))-INDEX(_Inf_Data,MATCH($F177,_Inf_Country,0),MATCH(AC$3-5,_Inf_Day,0))*$D$2)/5</f>
        <v>0</v>
      </c>
      <c r="AD177" s="80">
        <f>(INDEX(_Inf_Data,MATCH($F177,_Inf_Country,0),MATCH(AD$3,_Inf_Day,0))-INDEX(_Inf_Data,MATCH($F177,_Inf_Country,0),MATCH(AD$3-1,_Inf_Day,0))*$D$2
+INDEX(_Inf_Data,MATCH($F177,_Inf_Country,0),MATCH(AD$3-1,_Inf_Day,0))-INDEX(_Inf_Data,MATCH($F177,_Inf_Country,0),MATCH(AD$3-2,_Inf_Day,0))*$D$2
+INDEX(_Inf_Data,MATCH($F177,_Inf_Country,0),MATCH(AD$3-2,_Inf_Day,0))-INDEX(_Inf_Data,MATCH($F177,_Inf_Country,0),MATCH(AD$3-3,_Inf_Day,0))*$D$2
+INDEX(_Inf_Data,MATCH($F177,_Inf_Country,0),MATCH(AD$3-3,_Inf_Day,0))-INDEX(_Inf_Data,MATCH($F177,_Inf_Country,0),MATCH(AD$3-4,_Inf_Day,0))*$D$2
+INDEX(_Inf_Data,MATCH($F177,_Inf_Country,0),MATCH(AD$3-4,_Inf_Day,0))-INDEX(_Inf_Data,MATCH($F177,_Inf_Country,0),MATCH(AD$3-5,_Inf_Day,0))*$D$2)/5</f>
        <v>0</v>
      </c>
      <c r="AE177" s="80">
        <f>(INDEX(_Inf_Data,MATCH($F177,_Inf_Country,0),MATCH(AE$3,_Inf_Day,0))-INDEX(_Inf_Data,MATCH($F177,_Inf_Country,0),MATCH(AE$3-1,_Inf_Day,0))*$D$2
+INDEX(_Inf_Data,MATCH($F177,_Inf_Country,0),MATCH(AE$3-1,_Inf_Day,0))-INDEX(_Inf_Data,MATCH($F177,_Inf_Country,0),MATCH(AE$3-2,_Inf_Day,0))*$D$2
+INDEX(_Inf_Data,MATCH($F177,_Inf_Country,0),MATCH(AE$3-2,_Inf_Day,0))-INDEX(_Inf_Data,MATCH($F177,_Inf_Country,0),MATCH(AE$3-3,_Inf_Day,0))*$D$2
+INDEX(_Inf_Data,MATCH($F177,_Inf_Country,0),MATCH(AE$3-3,_Inf_Day,0))-INDEX(_Inf_Data,MATCH($F177,_Inf_Country,0),MATCH(AE$3-4,_Inf_Day,0))*$D$2
+INDEX(_Inf_Data,MATCH($F177,_Inf_Country,0),MATCH(AE$3-4,_Inf_Day,0))-INDEX(_Inf_Data,MATCH($F177,_Inf_Country,0),MATCH(AE$3-5,_Inf_Day,0))*$D$2)/5</f>
        <v>0</v>
      </c>
      <c r="AF177" s="80">
        <f>(INDEX(_Inf_Data,MATCH($F177,_Inf_Country,0),MATCH(AF$3,_Inf_Day,0))-INDEX(_Inf_Data,MATCH($F177,_Inf_Country,0),MATCH(AF$3-1,_Inf_Day,0))*$D$2
+INDEX(_Inf_Data,MATCH($F177,_Inf_Country,0),MATCH(AF$3-1,_Inf_Day,0))-INDEX(_Inf_Data,MATCH($F177,_Inf_Country,0),MATCH(AF$3-2,_Inf_Day,0))*$D$2
+INDEX(_Inf_Data,MATCH($F177,_Inf_Country,0),MATCH(AF$3-2,_Inf_Day,0))-INDEX(_Inf_Data,MATCH($F177,_Inf_Country,0),MATCH(AF$3-3,_Inf_Day,0))*$D$2
+INDEX(_Inf_Data,MATCH($F177,_Inf_Country,0),MATCH(AF$3-3,_Inf_Day,0))-INDEX(_Inf_Data,MATCH($F177,_Inf_Country,0),MATCH(AF$3-4,_Inf_Day,0))*$D$2
+INDEX(_Inf_Data,MATCH($F177,_Inf_Country,0),MATCH(AF$3-4,_Inf_Day,0))-INDEX(_Inf_Data,MATCH($F177,_Inf_Country,0),MATCH(AF$3-5,_Inf_Day,0))*$D$2)/5</f>
        <v>0</v>
      </c>
      <c r="AG177" s="80">
        <f>(INDEX(_Inf_Data,MATCH($F177,_Inf_Country,0),MATCH(AG$3,_Inf_Day,0))-INDEX(_Inf_Data,MATCH($F177,_Inf_Country,0),MATCH(AG$3-1,_Inf_Day,0))*$D$2
+INDEX(_Inf_Data,MATCH($F177,_Inf_Country,0),MATCH(AG$3-1,_Inf_Day,0))-INDEX(_Inf_Data,MATCH($F177,_Inf_Country,0),MATCH(AG$3-2,_Inf_Day,0))*$D$2
+INDEX(_Inf_Data,MATCH($F177,_Inf_Country,0),MATCH(AG$3-2,_Inf_Day,0))-INDEX(_Inf_Data,MATCH($F177,_Inf_Country,0),MATCH(AG$3-3,_Inf_Day,0))*$D$2
+INDEX(_Inf_Data,MATCH($F177,_Inf_Country,0),MATCH(AG$3-3,_Inf_Day,0))-INDEX(_Inf_Data,MATCH($F177,_Inf_Country,0),MATCH(AG$3-4,_Inf_Day,0))*$D$2
+INDEX(_Inf_Data,MATCH($F177,_Inf_Country,0),MATCH(AG$3-4,_Inf_Day,0))-INDEX(_Inf_Data,MATCH($F177,_Inf_Country,0),MATCH(AG$3-5,_Inf_Day,0))*$D$2)/5</f>
        <v>0</v>
      </c>
      <c r="AH177" s="80">
        <f>(INDEX(_Inf_Data,MATCH($F177,_Inf_Country,0),MATCH(AH$3,_Inf_Day,0))-INDEX(_Inf_Data,MATCH($F177,_Inf_Country,0),MATCH(AH$3-1,_Inf_Day,0))*$D$2
+INDEX(_Inf_Data,MATCH($F177,_Inf_Country,0),MATCH(AH$3-1,_Inf_Day,0))-INDEX(_Inf_Data,MATCH($F177,_Inf_Country,0),MATCH(AH$3-2,_Inf_Day,0))*$D$2
+INDEX(_Inf_Data,MATCH($F177,_Inf_Country,0),MATCH(AH$3-2,_Inf_Day,0))-INDEX(_Inf_Data,MATCH($F177,_Inf_Country,0),MATCH(AH$3-3,_Inf_Day,0))*$D$2
+INDEX(_Inf_Data,MATCH($F177,_Inf_Country,0),MATCH(AH$3-3,_Inf_Day,0))-INDEX(_Inf_Data,MATCH($F177,_Inf_Country,0),MATCH(AH$3-4,_Inf_Day,0))*$D$2
+INDEX(_Inf_Data,MATCH($F177,_Inf_Country,0),MATCH(AH$3-4,_Inf_Day,0))-INDEX(_Inf_Data,MATCH($F177,_Inf_Country,0),MATCH(AH$3-5,_Inf_Day,0))*$D$2)/5</f>
        <v>0</v>
      </c>
      <c r="AI177" s="80">
        <f>(INDEX(_Inf_Data,MATCH($F177,_Inf_Country,0),MATCH(AI$3,_Inf_Day,0))-INDEX(_Inf_Data,MATCH($F177,_Inf_Country,0),MATCH(AI$3-1,_Inf_Day,0))*$D$2
+INDEX(_Inf_Data,MATCH($F177,_Inf_Country,0),MATCH(AI$3-1,_Inf_Day,0))-INDEX(_Inf_Data,MATCH($F177,_Inf_Country,0),MATCH(AI$3-2,_Inf_Day,0))*$D$2
+INDEX(_Inf_Data,MATCH($F177,_Inf_Country,0),MATCH(AI$3-2,_Inf_Day,0))-INDEX(_Inf_Data,MATCH($F177,_Inf_Country,0),MATCH(AI$3-3,_Inf_Day,0))*$D$2
+INDEX(_Inf_Data,MATCH($F177,_Inf_Country,0),MATCH(AI$3-3,_Inf_Day,0))-INDEX(_Inf_Data,MATCH($F177,_Inf_Country,0),MATCH(AI$3-4,_Inf_Day,0))*$D$2
+INDEX(_Inf_Data,MATCH($F177,_Inf_Country,0),MATCH(AI$3-4,_Inf_Day,0))-INDEX(_Inf_Data,MATCH($F177,_Inf_Country,0),MATCH(AI$3-5,_Inf_Day,0))*$D$2)/5</f>
        <v>0</v>
      </c>
      <c r="AJ177" s="80">
        <f>(INDEX(_Inf_Data,MATCH($F177,_Inf_Country,0),MATCH(AJ$3,_Inf_Day,0))-INDEX(_Inf_Data,MATCH($F177,_Inf_Country,0),MATCH(AJ$3-1,_Inf_Day,0))*$D$2
+INDEX(_Inf_Data,MATCH($F177,_Inf_Country,0),MATCH(AJ$3-1,_Inf_Day,0))-INDEX(_Inf_Data,MATCH($F177,_Inf_Country,0),MATCH(AJ$3-2,_Inf_Day,0))*$D$2
+INDEX(_Inf_Data,MATCH($F177,_Inf_Country,0),MATCH(AJ$3-2,_Inf_Day,0))-INDEX(_Inf_Data,MATCH($F177,_Inf_Country,0),MATCH(AJ$3-3,_Inf_Day,0))*$D$2
+INDEX(_Inf_Data,MATCH($F177,_Inf_Country,0),MATCH(AJ$3-3,_Inf_Day,0))-INDEX(_Inf_Data,MATCH($F177,_Inf_Country,0),MATCH(AJ$3-4,_Inf_Day,0))*$D$2
+INDEX(_Inf_Data,MATCH($F177,_Inf_Country,0),MATCH(AJ$3-4,_Inf_Day,0))-INDEX(_Inf_Data,MATCH($F177,_Inf_Country,0),MATCH(AJ$3-5,_Inf_Day,0))*$D$2)/5</f>
        <v>0</v>
      </c>
      <c r="AK177" s="80">
        <f>(INDEX(_Inf_Data,MATCH($F177,_Inf_Country,0),MATCH(AK$3,_Inf_Day,0))-INDEX(_Inf_Data,MATCH($F177,_Inf_Country,0),MATCH(AK$3-1,_Inf_Day,0))*$D$2
+INDEX(_Inf_Data,MATCH($F177,_Inf_Country,0),MATCH(AK$3-1,_Inf_Day,0))-INDEX(_Inf_Data,MATCH($F177,_Inf_Country,0),MATCH(AK$3-2,_Inf_Day,0))*$D$2
+INDEX(_Inf_Data,MATCH($F177,_Inf_Country,0),MATCH(AK$3-2,_Inf_Day,0))-INDEX(_Inf_Data,MATCH($F177,_Inf_Country,0),MATCH(AK$3-3,_Inf_Day,0))*$D$2
+INDEX(_Inf_Data,MATCH($F177,_Inf_Country,0),MATCH(AK$3-3,_Inf_Day,0))-INDEX(_Inf_Data,MATCH($F177,_Inf_Country,0),MATCH(AK$3-4,_Inf_Day,0))*$D$2
+INDEX(_Inf_Data,MATCH($F177,_Inf_Country,0),MATCH(AK$3-4,_Inf_Day,0))-INDEX(_Inf_Data,MATCH($F177,_Inf_Country,0),MATCH(AK$3-5,_Inf_Day,0))*$D$2)/5</f>
        <v>0</v>
      </c>
      <c r="AL177" s="80">
        <f>(INDEX(_Inf_Data,MATCH($F177,_Inf_Country,0),MATCH(AL$3,_Inf_Day,0))-INDEX(_Inf_Data,MATCH($F177,_Inf_Country,0),MATCH(AL$3-1,_Inf_Day,0))*$D$2
+INDEX(_Inf_Data,MATCH($F177,_Inf_Country,0),MATCH(AL$3-1,_Inf_Day,0))-INDEX(_Inf_Data,MATCH($F177,_Inf_Country,0),MATCH(AL$3-2,_Inf_Day,0))*$D$2
+INDEX(_Inf_Data,MATCH($F177,_Inf_Country,0),MATCH(AL$3-2,_Inf_Day,0))-INDEX(_Inf_Data,MATCH($F177,_Inf_Country,0),MATCH(AL$3-3,_Inf_Day,0))*$D$2
+INDEX(_Inf_Data,MATCH($F177,_Inf_Country,0),MATCH(AL$3-3,_Inf_Day,0))-INDEX(_Inf_Data,MATCH($F177,_Inf_Country,0),MATCH(AL$3-4,_Inf_Day,0))*$D$2
+INDEX(_Inf_Data,MATCH($F177,_Inf_Country,0),MATCH(AL$3-4,_Inf_Day,0))-INDEX(_Inf_Data,MATCH($F177,_Inf_Country,0),MATCH(AL$3-5,_Inf_Day,0))*$D$2)/5</f>
        <v>0</v>
      </c>
      <c r="AM177" s="80">
        <f>(INDEX(_Inf_Data,MATCH($F177,_Inf_Country,0),MATCH(AM$3,_Inf_Day,0))-INDEX(_Inf_Data,MATCH($F177,_Inf_Country,0),MATCH(AM$3-1,_Inf_Day,0))*$D$2
+INDEX(_Inf_Data,MATCH($F177,_Inf_Country,0),MATCH(AM$3-1,_Inf_Day,0))-INDEX(_Inf_Data,MATCH($F177,_Inf_Country,0),MATCH(AM$3-2,_Inf_Day,0))*$D$2
+INDEX(_Inf_Data,MATCH($F177,_Inf_Country,0),MATCH(AM$3-2,_Inf_Day,0))-INDEX(_Inf_Data,MATCH($F177,_Inf_Country,0),MATCH(AM$3-3,_Inf_Day,0))*$D$2
+INDEX(_Inf_Data,MATCH($F177,_Inf_Country,0),MATCH(AM$3-3,_Inf_Day,0))-INDEX(_Inf_Data,MATCH($F177,_Inf_Country,0),MATCH(AM$3-4,_Inf_Day,0))*$D$2
+INDEX(_Inf_Data,MATCH($F177,_Inf_Country,0),MATCH(AM$3-4,_Inf_Day,0))-INDEX(_Inf_Data,MATCH($F177,_Inf_Country,0),MATCH(AM$3-5,_Inf_Day,0))*$D$2)/5</f>
        <v>0</v>
      </c>
      <c r="AN177" s="80">
        <f>(INDEX(_Inf_Data,MATCH($F177,_Inf_Country,0),MATCH(AN$3,_Inf_Day,0))-INDEX(_Inf_Data,MATCH($F177,_Inf_Country,0),MATCH(AN$3-1,_Inf_Day,0))*$D$2
+INDEX(_Inf_Data,MATCH($F177,_Inf_Country,0),MATCH(AN$3-1,_Inf_Day,0))-INDEX(_Inf_Data,MATCH($F177,_Inf_Country,0),MATCH(AN$3-2,_Inf_Day,0))*$D$2
+INDEX(_Inf_Data,MATCH($F177,_Inf_Country,0),MATCH(AN$3-2,_Inf_Day,0))-INDEX(_Inf_Data,MATCH($F177,_Inf_Country,0),MATCH(AN$3-3,_Inf_Day,0))*$D$2
+INDEX(_Inf_Data,MATCH($F177,_Inf_Country,0),MATCH(AN$3-3,_Inf_Day,0))-INDEX(_Inf_Data,MATCH($F177,_Inf_Country,0),MATCH(AN$3-4,_Inf_Day,0))*$D$2
+INDEX(_Inf_Data,MATCH($F177,_Inf_Country,0),MATCH(AN$3-4,_Inf_Day,0))-INDEX(_Inf_Data,MATCH($F177,_Inf_Country,0),MATCH(AN$3-5,_Inf_Day,0))*$D$2)/5</f>
        <v>0</v>
      </c>
      <c r="AO177" s="80">
        <f>(INDEX(_Inf_Data,MATCH($F177,_Inf_Country,0),MATCH(AO$3,_Inf_Day,0))-INDEX(_Inf_Data,MATCH($F177,_Inf_Country,0),MATCH(AO$3-1,_Inf_Day,0))*$D$2
+INDEX(_Inf_Data,MATCH($F177,_Inf_Country,0),MATCH(AO$3-1,_Inf_Day,0))-INDEX(_Inf_Data,MATCH($F177,_Inf_Country,0),MATCH(AO$3-2,_Inf_Day,0))*$D$2
+INDEX(_Inf_Data,MATCH($F177,_Inf_Country,0),MATCH(AO$3-2,_Inf_Day,0))-INDEX(_Inf_Data,MATCH($F177,_Inf_Country,0),MATCH(AO$3-3,_Inf_Day,0))*$D$2
+INDEX(_Inf_Data,MATCH($F177,_Inf_Country,0),MATCH(AO$3-3,_Inf_Day,0))-INDEX(_Inf_Data,MATCH($F177,_Inf_Country,0),MATCH(AO$3-4,_Inf_Day,0))*$D$2
+INDEX(_Inf_Data,MATCH($F177,_Inf_Country,0),MATCH(AO$3-4,_Inf_Day,0))-INDEX(_Inf_Data,MATCH($F177,_Inf_Country,0),MATCH(AO$3-5,_Inf_Day,0))*$D$2)/5</f>
        <v>0</v>
      </c>
      <c r="AP177" s="80">
        <f>(INDEX(_Inf_Data,MATCH($F177,_Inf_Country,0),MATCH(AP$3,_Inf_Day,0))-INDEX(_Inf_Data,MATCH($F177,_Inf_Country,0),MATCH(AP$3-1,_Inf_Day,0))*$D$2
+INDEX(_Inf_Data,MATCH($F177,_Inf_Country,0),MATCH(AP$3-1,_Inf_Day,0))-INDEX(_Inf_Data,MATCH($F177,_Inf_Country,0),MATCH(AP$3-2,_Inf_Day,0))*$D$2
+INDEX(_Inf_Data,MATCH($F177,_Inf_Country,0),MATCH(AP$3-2,_Inf_Day,0))-INDEX(_Inf_Data,MATCH($F177,_Inf_Country,0),MATCH(AP$3-3,_Inf_Day,0))*$D$2
+INDEX(_Inf_Data,MATCH($F177,_Inf_Country,0),MATCH(AP$3-3,_Inf_Day,0))-INDEX(_Inf_Data,MATCH($F177,_Inf_Country,0),MATCH(AP$3-4,_Inf_Day,0))*$D$2
+INDEX(_Inf_Data,MATCH($F177,_Inf_Country,0),MATCH(AP$3-4,_Inf_Day,0))-INDEX(_Inf_Data,MATCH($F177,_Inf_Country,0),MATCH(AP$3-5,_Inf_Day,0))*$D$2)/5</f>
        <v>0</v>
      </c>
      <c r="AQ177" s="80">
        <f>(INDEX(_Inf_Data,MATCH($F177,_Inf_Country,0),MATCH(AQ$3,_Inf_Day,0))-INDEX(_Inf_Data,MATCH($F177,_Inf_Country,0),MATCH(AQ$3-1,_Inf_Day,0))*$D$2
+INDEX(_Inf_Data,MATCH($F177,_Inf_Country,0),MATCH(AQ$3-1,_Inf_Day,0))-INDEX(_Inf_Data,MATCH($F177,_Inf_Country,0),MATCH(AQ$3-2,_Inf_Day,0))*$D$2
+INDEX(_Inf_Data,MATCH($F177,_Inf_Country,0),MATCH(AQ$3-2,_Inf_Day,0))-INDEX(_Inf_Data,MATCH($F177,_Inf_Country,0),MATCH(AQ$3-3,_Inf_Day,0))*$D$2
+INDEX(_Inf_Data,MATCH($F177,_Inf_Country,0),MATCH(AQ$3-3,_Inf_Day,0))-INDEX(_Inf_Data,MATCH($F177,_Inf_Country,0),MATCH(AQ$3-4,_Inf_Day,0))*$D$2
+INDEX(_Inf_Data,MATCH($F177,_Inf_Country,0),MATCH(AQ$3-4,_Inf_Day,0))-INDEX(_Inf_Data,MATCH($F177,_Inf_Country,0),MATCH(AQ$3-5,_Inf_Day,0))*$D$2)/5</f>
        <v>0</v>
      </c>
      <c r="AR177" s="80">
        <f>(INDEX(_Inf_Data,MATCH($F177,_Inf_Country,0),MATCH(AR$3,_Inf_Day,0))-INDEX(_Inf_Data,MATCH($F177,_Inf_Country,0),MATCH(AR$3-1,_Inf_Day,0))*$D$2
+INDEX(_Inf_Data,MATCH($F177,_Inf_Country,0),MATCH(AR$3-1,_Inf_Day,0))-INDEX(_Inf_Data,MATCH($F177,_Inf_Country,0),MATCH(AR$3-2,_Inf_Day,0))*$D$2
+INDEX(_Inf_Data,MATCH($F177,_Inf_Country,0),MATCH(AR$3-2,_Inf_Day,0))-INDEX(_Inf_Data,MATCH($F177,_Inf_Country,0),MATCH(AR$3-3,_Inf_Day,0))*$D$2
+INDEX(_Inf_Data,MATCH($F177,_Inf_Country,0),MATCH(AR$3-3,_Inf_Day,0))-INDEX(_Inf_Data,MATCH($F177,_Inf_Country,0),MATCH(AR$3-4,_Inf_Day,0))*$D$2
+INDEX(_Inf_Data,MATCH($F177,_Inf_Country,0),MATCH(AR$3-4,_Inf_Day,0))-INDEX(_Inf_Data,MATCH($F177,_Inf_Country,0),MATCH(AR$3-5,_Inf_Day,0))*$D$2)/5</f>
        <v>0</v>
      </c>
      <c r="AS177" s="80">
        <f>(INDEX(_Inf_Data,MATCH($F177,_Inf_Country,0),MATCH(AS$3,_Inf_Day,0))-INDEX(_Inf_Data,MATCH($F177,_Inf_Country,0),MATCH(AS$3-1,_Inf_Day,0))*$D$2
+INDEX(_Inf_Data,MATCH($F177,_Inf_Country,0),MATCH(AS$3-1,_Inf_Day,0))-INDEX(_Inf_Data,MATCH($F177,_Inf_Country,0),MATCH(AS$3-2,_Inf_Day,0))*$D$2
+INDEX(_Inf_Data,MATCH($F177,_Inf_Country,0),MATCH(AS$3-2,_Inf_Day,0))-INDEX(_Inf_Data,MATCH($F177,_Inf_Country,0),MATCH(AS$3-3,_Inf_Day,0))*$D$2
+INDEX(_Inf_Data,MATCH($F177,_Inf_Country,0),MATCH(AS$3-3,_Inf_Day,0))-INDEX(_Inf_Data,MATCH($F177,_Inf_Country,0),MATCH(AS$3-4,_Inf_Day,0))*$D$2
+INDEX(_Inf_Data,MATCH($F177,_Inf_Country,0),MATCH(AS$3-4,_Inf_Day,0))-INDEX(_Inf_Data,MATCH($F177,_Inf_Country,0),MATCH(AS$3-5,_Inf_Day,0))*$D$2)/5</f>
        <v>0</v>
      </c>
      <c r="AT177" s="80">
        <f>(INDEX(_Inf_Data,MATCH($F177,_Inf_Country,0),MATCH(AT$3,_Inf_Day,0))-INDEX(_Inf_Data,MATCH($F177,_Inf_Country,0),MATCH(AT$3-1,_Inf_Day,0))*$D$2
+INDEX(_Inf_Data,MATCH($F177,_Inf_Country,0),MATCH(AT$3-1,_Inf_Day,0))-INDEX(_Inf_Data,MATCH($F177,_Inf_Country,0),MATCH(AT$3-2,_Inf_Day,0))*$D$2
+INDEX(_Inf_Data,MATCH($F177,_Inf_Country,0),MATCH(AT$3-2,_Inf_Day,0))-INDEX(_Inf_Data,MATCH($F177,_Inf_Country,0),MATCH(AT$3-3,_Inf_Day,0))*$D$2
+INDEX(_Inf_Data,MATCH($F177,_Inf_Country,0),MATCH(AT$3-3,_Inf_Day,0))-INDEX(_Inf_Data,MATCH($F177,_Inf_Country,0),MATCH(AT$3-4,_Inf_Day,0))*$D$2
+INDEX(_Inf_Data,MATCH($F177,_Inf_Country,0),MATCH(AT$3-4,_Inf_Day,0))-INDEX(_Inf_Data,MATCH($F177,_Inf_Country,0),MATCH(AT$3-5,_Inf_Day,0))*$D$2)/5</f>
        <v>0</v>
      </c>
      <c r="AU177" s="80">
        <f>(INDEX(_Inf_Data,MATCH($F177,_Inf_Country,0),MATCH(AU$3,_Inf_Day,0))-INDEX(_Inf_Data,MATCH($F177,_Inf_Country,0),MATCH(AU$3-1,_Inf_Day,0))*$D$2
+INDEX(_Inf_Data,MATCH($F177,_Inf_Country,0),MATCH(AU$3-1,_Inf_Day,0))-INDEX(_Inf_Data,MATCH($F177,_Inf_Country,0),MATCH(AU$3-2,_Inf_Day,0))*$D$2
+INDEX(_Inf_Data,MATCH($F177,_Inf_Country,0),MATCH(AU$3-2,_Inf_Day,0))-INDEX(_Inf_Data,MATCH($F177,_Inf_Country,0),MATCH(AU$3-3,_Inf_Day,0))*$D$2
+INDEX(_Inf_Data,MATCH($F177,_Inf_Country,0),MATCH(AU$3-3,_Inf_Day,0))-INDEX(_Inf_Data,MATCH($F177,_Inf_Country,0),MATCH(AU$3-4,_Inf_Day,0))*$D$2
+INDEX(_Inf_Data,MATCH($F177,_Inf_Country,0),MATCH(AU$3-4,_Inf_Day,0))-INDEX(_Inf_Data,MATCH($F177,_Inf_Country,0),MATCH(AU$3-5,_Inf_Day,0))*$D$2)/5</f>
        <v>0</v>
      </c>
      <c r="AV177" s="80">
        <f>(INDEX(_Inf_Data,MATCH($F177,_Inf_Country,0),MATCH(AV$3,_Inf_Day,0))-INDEX(_Inf_Data,MATCH($F177,_Inf_Country,0),MATCH(AV$3-1,_Inf_Day,0))*$D$2
+INDEX(_Inf_Data,MATCH($F177,_Inf_Country,0),MATCH(AV$3-1,_Inf_Day,0))-INDEX(_Inf_Data,MATCH($F177,_Inf_Country,0),MATCH(AV$3-2,_Inf_Day,0))*$D$2
+INDEX(_Inf_Data,MATCH($F177,_Inf_Country,0),MATCH(AV$3-2,_Inf_Day,0))-INDEX(_Inf_Data,MATCH($F177,_Inf_Country,0),MATCH(AV$3-3,_Inf_Day,0))*$D$2
+INDEX(_Inf_Data,MATCH($F177,_Inf_Country,0),MATCH(AV$3-3,_Inf_Day,0))-INDEX(_Inf_Data,MATCH($F177,_Inf_Country,0),MATCH(AV$3-4,_Inf_Day,0))*$D$2
+INDEX(_Inf_Data,MATCH($F177,_Inf_Country,0),MATCH(AV$3-4,_Inf_Day,0))-INDEX(_Inf_Data,MATCH($F177,_Inf_Country,0),MATCH(AV$3-5,_Inf_Day,0))*$D$2)/5</f>
        <v>0</v>
      </c>
      <c r="AW177" s="80">
        <f>(INDEX(_Inf_Data,MATCH($F177,_Inf_Country,0),MATCH(AW$3,_Inf_Day,0))-INDEX(_Inf_Data,MATCH($F177,_Inf_Country,0),MATCH(AW$3-1,_Inf_Day,0))*$D$2
+INDEX(_Inf_Data,MATCH($F177,_Inf_Country,0),MATCH(AW$3-1,_Inf_Day,0))-INDEX(_Inf_Data,MATCH($F177,_Inf_Country,0),MATCH(AW$3-2,_Inf_Day,0))*$D$2
+INDEX(_Inf_Data,MATCH($F177,_Inf_Country,0),MATCH(AW$3-2,_Inf_Day,0))-INDEX(_Inf_Data,MATCH($F177,_Inf_Country,0),MATCH(AW$3-3,_Inf_Day,0))*$D$2
+INDEX(_Inf_Data,MATCH($F177,_Inf_Country,0),MATCH(AW$3-3,_Inf_Day,0))-INDEX(_Inf_Data,MATCH($F177,_Inf_Country,0),MATCH(AW$3-4,_Inf_Day,0))*$D$2
+INDEX(_Inf_Data,MATCH($F177,_Inf_Country,0),MATCH(AW$3-4,_Inf_Day,0))-INDEX(_Inf_Data,MATCH($F177,_Inf_Country,0),MATCH(AW$3-5,_Inf_Day,0))*$D$2)/5</f>
        <v>0</v>
      </c>
      <c r="AX177" s="80">
        <f>(INDEX(_Inf_Data,MATCH($F177,_Inf_Country,0),MATCH(AX$3,_Inf_Day,0))-INDEX(_Inf_Data,MATCH($F177,_Inf_Country,0),MATCH(AX$3-1,_Inf_Day,0))*$D$2
+INDEX(_Inf_Data,MATCH($F177,_Inf_Country,0),MATCH(AX$3-1,_Inf_Day,0))-INDEX(_Inf_Data,MATCH($F177,_Inf_Country,0),MATCH(AX$3-2,_Inf_Day,0))*$D$2
+INDEX(_Inf_Data,MATCH($F177,_Inf_Country,0),MATCH(AX$3-2,_Inf_Day,0))-INDEX(_Inf_Data,MATCH($F177,_Inf_Country,0),MATCH(AX$3-3,_Inf_Day,0))*$D$2
+INDEX(_Inf_Data,MATCH($F177,_Inf_Country,0),MATCH(AX$3-3,_Inf_Day,0))-INDEX(_Inf_Data,MATCH($F177,_Inf_Country,0),MATCH(AX$3-4,_Inf_Day,0))*$D$2
+INDEX(_Inf_Data,MATCH($F177,_Inf_Country,0),MATCH(AX$3-4,_Inf_Day,0))-INDEX(_Inf_Data,MATCH($F177,_Inf_Country,0),MATCH(AX$3-5,_Inf_Day,0))*$D$2)/5</f>
        <v>0</v>
      </c>
      <c r="AY177" s="80">
        <f>(INDEX(_Inf_Data,MATCH($F177,_Inf_Country,0),MATCH(AY$3,_Inf_Day,0))-INDEX(_Inf_Data,MATCH($F177,_Inf_Country,0),MATCH(AY$3-1,_Inf_Day,0))*$D$2
+INDEX(_Inf_Data,MATCH($F177,_Inf_Country,0),MATCH(AY$3-1,_Inf_Day,0))-INDEX(_Inf_Data,MATCH($F177,_Inf_Country,0),MATCH(AY$3-2,_Inf_Day,0))*$D$2
+INDEX(_Inf_Data,MATCH($F177,_Inf_Country,0),MATCH(AY$3-2,_Inf_Day,0))-INDEX(_Inf_Data,MATCH($F177,_Inf_Country,0),MATCH(AY$3-3,_Inf_Day,0))*$D$2
+INDEX(_Inf_Data,MATCH($F177,_Inf_Country,0),MATCH(AY$3-3,_Inf_Day,0))-INDEX(_Inf_Data,MATCH($F177,_Inf_Country,0),MATCH(AY$3-4,_Inf_Day,0))*$D$2
+INDEX(_Inf_Data,MATCH($F177,_Inf_Country,0),MATCH(AY$3-4,_Inf_Day,0))-INDEX(_Inf_Data,MATCH($F177,_Inf_Country,0),MATCH(AY$3-5,_Inf_Day,0))*$D$2)/5</f>
        <v>0</v>
      </c>
      <c r="AZ177" s="80">
        <f>(INDEX(_Inf_Data,MATCH($F177,_Inf_Country,0),MATCH(AZ$3,_Inf_Day,0))-INDEX(_Inf_Data,MATCH($F177,_Inf_Country,0),MATCH(AZ$3-1,_Inf_Day,0))*$D$2
+INDEX(_Inf_Data,MATCH($F177,_Inf_Country,0),MATCH(AZ$3-1,_Inf_Day,0))-INDEX(_Inf_Data,MATCH($F177,_Inf_Country,0),MATCH(AZ$3-2,_Inf_Day,0))*$D$2
+INDEX(_Inf_Data,MATCH($F177,_Inf_Country,0),MATCH(AZ$3-2,_Inf_Day,0))-INDEX(_Inf_Data,MATCH($F177,_Inf_Country,0),MATCH(AZ$3-3,_Inf_Day,0))*$D$2
+INDEX(_Inf_Data,MATCH($F177,_Inf_Country,0),MATCH(AZ$3-3,_Inf_Day,0))-INDEX(_Inf_Data,MATCH($F177,_Inf_Country,0),MATCH(AZ$3-4,_Inf_Day,0))*$D$2
+INDEX(_Inf_Data,MATCH($F177,_Inf_Country,0),MATCH(AZ$3-4,_Inf_Day,0))-INDEX(_Inf_Data,MATCH($F177,_Inf_Country,0),MATCH(AZ$3-5,_Inf_Day,0))*$D$2)/5</f>
        <v>0</v>
      </c>
      <c r="BA177" s="80">
        <f>(INDEX(_Inf_Data,MATCH($F177,_Inf_Country,0),MATCH(BA$3,_Inf_Day,0))-INDEX(_Inf_Data,MATCH($F177,_Inf_Country,0),MATCH(BA$3-1,_Inf_Day,0))*$D$2
+INDEX(_Inf_Data,MATCH($F177,_Inf_Country,0),MATCH(BA$3-1,_Inf_Day,0))-INDEX(_Inf_Data,MATCH($F177,_Inf_Country,0),MATCH(BA$3-2,_Inf_Day,0))*$D$2
+INDEX(_Inf_Data,MATCH($F177,_Inf_Country,0),MATCH(BA$3-2,_Inf_Day,0))-INDEX(_Inf_Data,MATCH($F177,_Inf_Country,0),MATCH(BA$3-3,_Inf_Day,0))*$D$2
+INDEX(_Inf_Data,MATCH($F177,_Inf_Country,0),MATCH(BA$3-3,_Inf_Day,0))-INDEX(_Inf_Data,MATCH($F177,_Inf_Country,0),MATCH(BA$3-4,_Inf_Day,0))*$D$2
+INDEX(_Inf_Data,MATCH($F177,_Inf_Country,0),MATCH(BA$3-4,_Inf_Day,0))-INDEX(_Inf_Data,MATCH($F177,_Inf_Country,0),MATCH(BA$3-5,_Inf_Day,0))*$D$2)/5</f>
        <v>0</v>
      </c>
      <c r="BB177" s="80">
        <f>(INDEX(_Inf_Data,MATCH($F177,_Inf_Country,0),MATCH(BB$3,_Inf_Day,0))-INDEX(_Inf_Data,MATCH($F177,_Inf_Country,0),MATCH(BB$3-1,_Inf_Day,0))*$D$2
+INDEX(_Inf_Data,MATCH($F177,_Inf_Country,0),MATCH(BB$3-1,_Inf_Day,0))-INDEX(_Inf_Data,MATCH($F177,_Inf_Country,0),MATCH(BB$3-2,_Inf_Day,0))*$D$2
+INDEX(_Inf_Data,MATCH($F177,_Inf_Country,0),MATCH(BB$3-2,_Inf_Day,0))-INDEX(_Inf_Data,MATCH($F177,_Inf_Country,0),MATCH(BB$3-3,_Inf_Day,0))*$D$2
+INDEX(_Inf_Data,MATCH($F177,_Inf_Country,0),MATCH(BB$3-3,_Inf_Day,0))-INDEX(_Inf_Data,MATCH($F177,_Inf_Country,0),MATCH(BB$3-4,_Inf_Day,0))*$D$2
+INDEX(_Inf_Data,MATCH($F177,_Inf_Country,0),MATCH(BB$3-4,_Inf_Day,0))-INDEX(_Inf_Data,MATCH($F177,_Inf_Country,0),MATCH(BB$3-5,_Inf_Day,0))*$D$2)/5</f>
        <v>0</v>
      </c>
      <c r="BC177" s="80">
        <f>(INDEX(_Inf_Data,MATCH($F177,_Inf_Country,0),MATCH(BC$3,_Inf_Day,0))-INDEX(_Inf_Data,MATCH($F177,_Inf_Country,0),MATCH(BC$3-1,_Inf_Day,0))*$D$2
+INDEX(_Inf_Data,MATCH($F177,_Inf_Country,0),MATCH(BC$3-1,_Inf_Day,0))-INDEX(_Inf_Data,MATCH($F177,_Inf_Country,0),MATCH(BC$3-2,_Inf_Day,0))*$D$2
+INDEX(_Inf_Data,MATCH($F177,_Inf_Country,0),MATCH(BC$3-2,_Inf_Day,0))-INDEX(_Inf_Data,MATCH($F177,_Inf_Country,0),MATCH(BC$3-3,_Inf_Day,0))*$D$2
+INDEX(_Inf_Data,MATCH($F177,_Inf_Country,0),MATCH(BC$3-3,_Inf_Day,0))-INDEX(_Inf_Data,MATCH($F177,_Inf_Country,0),MATCH(BC$3-4,_Inf_Day,0))*$D$2
+INDEX(_Inf_Data,MATCH($F177,_Inf_Country,0),MATCH(BC$3-4,_Inf_Day,0))-INDEX(_Inf_Data,MATCH($F177,_Inf_Country,0),MATCH(BC$3-5,_Inf_Day,0))*$D$2)/5</f>
        <v>0</v>
      </c>
      <c r="BD177" s="80">
        <f>(INDEX(_Inf_Data,MATCH($F177,_Inf_Country,0),MATCH(BD$3,_Inf_Day,0))-INDEX(_Inf_Data,MATCH($F177,_Inf_Country,0),MATCH(BD$3-1,_Inf_Day,0))*$D$2
+INDEX(_Inf_Data,MATCH($F177,_Inf_Country,0),MATCH(BD$3-1,_Inf_Day,0))-INDEX(_Inf_Data,MATCH($F177,_Inf_Country,0),MATCH(BD$3-2,_Inf_Day,0))*$D$2
+INDEX(_Inf_Data,MATCH($F177,_Inf_Country,0),MATCH(BD$3-2,_Inf_Day,0))-INDEX(_Inf_Data,MATCH($F177,_Inf_Country,0),MATCH(BD$3-3,_Inf_Day,0))*$D$2
+INDEX(_Inf_Data,MATCH($F177,_Inf_Country,0),MATCH(BD$3-3,_Inf_Day,0))-INDEX(_Inf_Data,MATCH($F177,_Inf_Country,0),MATCH(BD$3-4,_Inf_Day,0))*$D$2
+INDEX(_Inf_Data,MATCH($F177,_Inf_Country,0),MATCH(BD$3-4,_Inf_Day,0))-INDEX(_Inf_Data,MATCH($F177,_Inf_Country,0),MATCH(BD$3-5,_Inf_Day,0))*$D$2)/5</f>
        <v>0</v>
      </c>
      <c r="BE177" s="80">
        <f>(INDEX(_Inf_Data,MATCH($F177,_Inf_Country,0),MATCH(BE$3,_Inf_Day,0))-INDEX(_Inf_Data,MATCH($F177,_Inf_Country,0),MATCH(BE$3-1,_Inf_Day,0))*$D$2
+INDEX(_Inf_Data,MATCH($F177,_Inf_Country,0),MATCH(BE$3-1,_Inf_Day,0))-INDEX(_Inf_Data,MATCH($F177,_Inf_Country,0),MATCH(BE$3-2,_Inf_Day,0))*$D$2
+INDEX(_Inf_Data,MATCH($F177,_Inf_Country,0),MATCH(BE$3-2,_Inf_Day,0))-INDEX(_Inf_Data,MATCH($F177,_Inf_Country,0),MATCH(BE$3-3,_Inf_Day,0))*$D$2
+INDEX(_Inf_Data,MATCH($F177,_Inf_Country,0),MATCH(BE$3-3,_Inf_Day,0))-INDEX(_Inf_Data,MATCH($F177,_Inf_Country,0),MATCH(BE$3-4,_Inf_Day,0))*$D$2
+INDEX(_Inf_Data,MATCH($F177,_Inf_Country,0),MATCH(BE$3-4,_Inf_Day,0))-INDEX(_Inf_Data,MATCH($F177,_Inf_Country,0),MATCH(BE$3-5,_Inf_Day,0))*$D$2)/5</f>
        <v>0</v>
      </c>
      <c r="BF177" s="80">
        <f>(INDEX(_Inf_Data,MATCH($F177,_Inf_Country,0),MATCH(BF$3,_Inf_Day,0))-INDEX(_Inf_Data,MATCH($F177,_Inf_Country,0),MATCH(BF$3-1,_Inf_Day,0))*$D$2
+INDEX(_Inf_Data,MATCH($F177,_Inf_Country,0),MATCH(BF$3-1,_Inf_Day,0))-INDEX(_Inf_Data,MATCH($F177,_Inf_Country,0),MATCH(BF$3-2,_Inf_Day,0))*$D$2
+INDEX(_Inf_Data,MATCH($F177,_Inf_Country,0),MATCH(BF$3-2,_Inf_Day,0))-INDEX(_Inf_Data,MATCH($F177,_Inf_Country,0),MATCH(BF$3-3,_Inf_Day,0))*$D$2
+INDEX(_Inf_Data,MATCH($F177,_Inf_Country,0),MATCH(BF$3-3,_Inf_Day,0))-INDEX(_Inf_Data,MATCH($F177,_Inf_Country,0),MATCH(BF$3-4,_Inf_Day,0))*$D$2
+INDEX(_Inf_Data,MATCH($F177,_Inf_Country,0),MATCH(BF$3-4,_Inf_Day,0))-INDEX(_Inf_Data,MATCH($F177,_Inf_Country,0),MATCH(BF$3-5,_Inf_Day,0))*$D$2)/5</f>
        <v>0</v>
      </c>
      <c r="BG177" s="80">
        <f>(INDEX(_Inf_Data,MATCH($F177,_Inf_Country,0),MATCH(BG$3,_Inf_Day,0))-INDEX(_Inf_Data,MATCH($F177,_Inf_Country,0),MATCH(BG$3-1,_Inf_Day,0))*$D$2
+INDEX(_Inf_Data,MATCH($F177,_Inf_Country,0),MATCH(BG$3-1,_Inf_Day,0))-INDEX(_Inf_Data,MATCH($F177,_Inf_Country,0),MATCH(BG$3-2,_Inf_Day,0))*$D$2
+INDEX(_Inf_Data,MATCH($F177,_Inf_Country,0),MATCH(BG$3-2,_Inf_Day,0))-INDEX(_Inf_Data,MATCH($F177,_Inf_Country,0),MATCH(BG$3-3,_Inf_Day,0))*$D$2
+INDEX(_Inf_Data,MATCH($F177,_Inf_Country,0),MATCH(BG$3-3,_Inf_Day,0))-INDEX(_Inf_Data,MATCH($F177,_Inf_Country,0),MATCH(BG$3-4,_Inf_Day,0))*$D$2
+INDEX(_Inf_Data,MATCH($F177,_Inf_Country,0),MATCH(BG$3-4,_Inf_Day,0))-INDEX(_Inf_Data,MATCH($F177,_Inf_Country,0),MATCH(BG$3-5,_Inf_Day,0))*$D$2)/5</f>
        <v>0</v>
      </c>
      <c r="BH177" s="80">
        <f>(INDEX(_Inf_Data,MATCH($F177,_Inf_Country,0),MATCH(BH$3,_Inf_Day,0))-INDEX(_Inf_Data,MATCH($F177,_Inf_Country,0),MATCH(BH$3-1,_Inf_Day,0))*$D$2
+INDEX(_Inf_Data,MATCH($F177,_Inf_Country,0),MATCH(BH$3-1,_Inf_Day,0))-INDEX(_Inf_Data,MATCH($F177,_Inf_Country,0),MATCH(BH$3-2,_Inf_Day,0))*$D$2
+INDEX(_Inf_Data,MATCH($F177,_Inf_Country,0),MATCH(BH$3-2,_Inf_Day,0))-INDEX(_Inf_Data,MATCH($F177,_Inf_Country,0),MATCH(BH$3-3,_Inf_Day,0))*$D$2
+INDEX(_Inf_Data,MATCH($F177,_Inf_Country,0),MATCH(BH$3-3,_Inf_Day,0))-INDEX(_Inf_Data,MATCH($F177,_Inf_Country,0),MATCH(BH$3-4,_Inf_Day,0))*$D$2
+INDEX(_Inf_Data,MATCH($F177,_Inf_Country,0),MATCH(BH$3-4,_Inf_Day,0))-INDEX(_Inf_Data,MATCH($F177,_Inf_Country,0),MATCH(BH$3-5,_Inf_Day,0))*$D$2)/5</f>
        <v>0</v>
      </c>
      <c r="BI177" s="80">
        <f>(INDEX(_Inf_Data,MATCH($F177,_Inf_Country,0),MATCH(BI$3,_Inf_Day,0))-INDEX(_Inf_Data,MATCH($F177,_Inf_Country,0),MATCH(BI$3-1,_Inf_Day,0))*$D$2
+INDEX(_Inf_Data,MATCH($F177,_Inf_Country,0),MATCH(BI$3-1,_Inf_Day,0))-INDEX(_Inf_Data,MATCH($F177,_Inf_Country,0),MATCH(BI$3-2,_Inf_Day,0))*$D$2
+INDEX(_Inf_Data,MATCH($F177,_Inf_Country,0),MATCH(BI$3-2,_Inf_Day,0))-INDEX(_Inf_Data,MATCH($F177,_Inf_Country,0),MATCH(BI$3-3,_Inf_Day,0))*$D$2
+INDEX(_Inf_Data,MATCH($F177,_Inf_Country,0),MATCH(BI$3-3,_Inf_Day,0))-INDEX(_Inf_Data,MATCH($F177,_Inf_Country,0),MATCH(BI$3-4,_Inf_Day,0))*$D$2
+INDEX(_Inf_Data,MATCH($F177,_Inf_Country,0),MATCH(BI$3-4,_Inf_Day,0))-INDEX(_Inf_Data,MATCH($F177,_Inf_Country,0),MATCH(BI$3-5,_Inf_Day,0))*$D$2)/5</f>
        <v>0</v>
      </c>
      <c r="BJ177" s="80">
        <f>(INDEX(_Inf_Data,MATCH($F177,_Inf_Country,0),MATCH(BJ$3,_Inf_Day,0))-INDEX(_Inf_Data,MATCH($F177,_Inf_Country,0),MATCH(BJ$3-1,_Inf_Day,0))*$D$2
+INDEX(_Inf_Data,MATCH($F177,_Inf_Country,0),MATCH(BJ$3-1,_Inf_Day,0))-INDEX(_Inf_Data,MATCH($F177,_Inf_Country,0),MATCH(BJ$3-2,_Inf_Day,0))*$D$2
+INDEX(_Inf_Data,MATCH($F177,_Inf_Country,0),MATCH(BJ$3-2,_Inf_Day,0))-INDEX(_Inf_Data,MATCH($F177,_Inf_Country,0),MATCH(BJ$3-3,_Inf_Day,0))*$D$2
+INDEX(_Inf_Data,MATCH($F177,_Inf_Country,0),MATCH(BJ$3-3,_Inf_Day,0))-INDEX(_Inf_Data,MATCH($F177,_Inf_Country,0),MATCH(BJ$3-4,_Inf_Day,0))*$D$2
+INDEX(_Inf_Data,MATCH($F177,_Inf_Country,0),MATCH(BJ$3-4,_Inf_Day,0))-INDEX(_Inf_Data,MATCH($F177,_Inf_Country,0),MATCH(BJ$3-5,_Inf_Day,0))*$D$2)/5</f>
        <v>0.2</v>
      </c>
      <c r="BK177" s="80">
        <f>(INDEX(_Inf_Data,MATCH($F177,_Inf_Country,0),MATCH(BK$3,_Inf_Day,0))-INDEX(_Inf_Data,MATCH($F177,_Inf_Country,0),MATCH(BK$3-1,_Inf_Day,0))*$D$2
+INDEX(_Inf_Data,MATCH($F177,_Inf_Country,0),MATCH(BK$3-1,_Inf_Day,0))-INDEX(_Inf_Data,MATCH($F177,_Inf_Country,0),MATCH(BK$3-2,_Inf_Day,0))*$D$2
+INDEX(_Inf_Data,MATCH($F177,_Inf_Country,0),MATCH(BK$3-2,_Inf_Day,0))-INDEX(_Inf_Data,MATCH($F177,_Inf_Country,0),MATCH(BK$3-3,_Inf_Day,0))*$D$2
+INDEX(_Inf_Data,MATCH($F177,_Inf_Country,0),MATCH(BK$3-3,_Inf_Day,0))-INDEX(_Inf_Data,MATCH($F177,_Inf_Country,0),MATCH(BK$3-4,_Inf_Day,0))*$D$2
+INDEX(_Inf_Data,MATCH($F177,_Inf_Country,0),MATCH(BK$3-4,_Inf_Day,0))-INDEX(_Inf_Data,MATCH($F177,_Inf_Country,0),MATCH(BK$3-5,_Inf_Day,0))*$D$2)/5</f>
        <v>0.2</v>
      </c>
      <c r="BL177" s="80">
        <f>(INDEX(_Inf_Data,MATCH($F177,_Inf_Country,0),MATCH(BL$3,_Inf_Day,0))-INDEX(_Inf_Data,MATCH($F177,_Inf_Country,0),MATCH(BL$3-1,_Inf_Day,0))*$D$2
+INDEX(_Inf_Data,MATCH($F177,_Inf_Country,0),MATCH(BL$3-1,_Inf_Day,0))-INDEX(_Inf_Data,MATCH($F177,_Inf_Country,0),MATCH(BL$3-2,_Inf_Day,0))*$D$2
+INDEX(_Inf_Data,MATCH($F177,_Inf_Country,0),MATCH(BL$3-2,_Inf_Day,0))-INDEX(_Inf_Data,MATCH($F177,_Inf_Country,0),MATCH(BL$3-3,_Inf_Day,0))*$D$2
+INDEX(_Inf_Data,MATCH($F177,_Inf_Country,0),MATCH(BL$3-3,_Inf_Day,0))-INDEX(_Inf_Data,MATCH($F177,_Inf_Country,0),MATCH(BL$3-4,_Inf_Day,0))*$D$2
+INDEX(_Inf_Data,MATCH($F177,_Inf_Country,0),MATCH(BL$3-4,_Inf_Day,0))-INDEX(_Inf_Data,MATCH($F177,_Inf_Country,0),MATCH(BL$3-5,_Inf_Day,0))*$D$2)/5</f>
        <v>0.2</v>
      </c>
      <c r="BM177" s="80">
        <f>(INDEX(_Inf_Data,MATCH($F177,_Inf_Country,0),MATCH(BM$3,_Inf_Day,0))-INDEX(_Inf_Data,MATCH($F177,_Inf_Country,0),MATCH(BM$3-1,_Inf_Day,0))*$D$2
+INDEX(_Inf_Data,MATCH($F177,_Inf_Country,0),MATCH(BM$3-1,_Inf_Day,0))-INDEX(_Inf_Data,MATCH($F177,_Inf_Country,0),MATCH(BM$3-2,_Inf_Day,0))*$D$2
+INDEX(_Inf_Data,MATCH($F177,_Inf_Country,0),MATCH(BM$3-2,_Inf_Day,0))-INDEX(_Inf_Data,MATCH($F177,_Inf_Country,0),MATCH(BM$3-3,_Inf_Day,0))*$D$2
+INDEX(_Inf_Data,MATCH($F177,_Inf_Country,0),MATCH(BM$3-3,_Inf_Day,0))-INDEX(_Inf_Data,MATCH($F177,_Inf_Country,0),MATCH(BM$3-4,_Inf_Day,0))*$D$2
+INDEX(_Inf_Data,MATCH($F177,_Inf_Country,0),MATCH(BM$3-4,_Inf_Day,0))-INDEX(_Inf_Data,MATCH($F177,_Inf_Country,0),MATCH(BM$3-5,_Inf_Day,0))*$D$2)/5</f>
        <v>0.2</v>
      </c>
      <c r="BN177" s="80">
        <f>(INDEX(_Inf_Data,MATCH($F177,_Inf_Country,0),MATCH(BN$3,_Inf_Day,0))-INDEX(_Inf_Data,MATCH($F177,_Inf_Country,0),MATCH(BN$3-1,_Inf_Day,0))*$D$2
+INDEX(_Inf_Data,MATCH($F177,_Inf_Country,0),MATCH(BN$3-1,_Inf_Day,0))-INDEX(_Inf_Data,MATCH($F177,_Inf_Country,0),MATCH(BN$3-2,_Inf_Day,0))*$D$2
+INDEX(_Inf_Data,MATCH($F177,_Inf_Country,0),MATCH(BN$3-2,_Inf_Day,0))-INDEX(_Inf_Data,MATCH($F177,_Inf_Country,0),MATCH(BN$3-3,_Inf_Day,0))*$D$2
+INDEX(_Inf_Data,MATCH($F177,_Inf_Country,0),MATCH(BN$3-3,_Inf_Day,0))-INDEX(_Inf_Data,MATCH($F177,_Inf_Country,0),MATCH(BN$3-4,_Inf_Day,0))*$D$2
+INDEX(_Inf_Data,MATCH($F177,_Inf_Country,0),MATCH(BN$3-4,_Inf_Day,0))-INDEX(_Inf_Data,MATCH($F177,_Inf_Country,0),MATCH(BN$3-5,_Inf_Day,0))*$D$2)/5</f>
        <v>0.2</v>
      </c>
      <c r="BO177" s="80">
        <f>(INDEX(_Inf_Data,MATCH($F177,_Inf_Country,0),MATCH(BO$3,_Inf_Day,0))-INDEX(_Inf_Data,MATCH($F177,_Inf_Country,0),MATCH(BO$3-1,_Inf_Day,0))*$D$2
+INDEX(_Inf_Data,MATCH($F177,_Inf_Country,0),MATCH(BO$3-1,_Inf_Day,0))-INDEX(_Inf_Data,MATCH($F177,_Inf_Country,0),MATCH(BO$3-2,_Inf_Day,0))*$D$2
+INDEX(_Inf_Data,MATCH($F177,_Inf_Country,0),MATCH(BO$3-2,_Inf_Day,0))-INDEX(_Inf_Data,MATCH($F177,_Inf_Country,0),MATCH(BO$3-3,_Inf_Day,0))*$D$2
+INDEX(_Inf_Data,MATCH($F177,_Inf_Country,0),MATCH(BO$3-3,_Inf_Day,0))-INDEX(_Inf_Data,MATCH($F177,_Inf_Country,0),MATCH(BO$3-4,_Inf_Day,0))*$D$2
+INDEX(_Inf_Data,MATCH($F177,_Inf_Country,0),MATCH(BO$3-4,_Inf_Day,0))-INDEX(_Inf_Data,MATCH($F177,_Inf_Country,0),MATCH(BO$3-5,_Inf_Day,0))*$D$2)/5</f>
        <v>0</v>
      </c>
      <c r="BP177" s="80">
        <f>(INDEX(_Inf_Data,MATCH($F177,_Inf_Country,0),MATCH(BP$3,_Inf_Day,0))-INDEX(_Inf_Data,MATCH($F177,_Inf_Country,0),MATCH(BP$3-1,_Inf_Day,0))*$D$2
+INDEX(_Inf_Data,MATCH($F177,_Inf_Country,0),MATCH(BP$3-1,_Inf_Day,0))-INDEX(_Inf_Data,MATCH($F177,_Inf_Country,0),MATCH(BP$3-2,_Inf_Day,0))*$D$2
+INDEX(_Inf_Data,MATCH($F177,_Inf_Country,0),MATCH(BP$3-2,_Inf_Day,0))-INDEX(_Inf_Data,MATCH($F177,_Inf_Country,0),MATCH(BP$3-3,_Inf_Day,0))*$D$2
+INDEX(_Inf_Data,MATCH($F177,_Inf_Country,0),MATCH(BP$3-3,_Inf_Day,0))-INDEX(_Inf_Data,MATCH($F177,_Inf_Country,0),MATCH(BP$3-4,_Inf_Day,0))*$D$2
+INDEX(_Inf_Data,MATCH($F177,_Inf_Country,0),MATCH(BP$3-4,_Inf_Day,0))-INDEX(_Inf_Data,MATCH($F177,_Inf_Country,0),MATCH(BP$3-5,_Inf_Day,0))*$D$2)/5</f>
        <v>0</v>
      </c>
      <c r="BQ177" s="80">
        <f>(INDEX(_Inf_Data,MATCH($F177,_Inf_Country,0),MATCH(BQ$3,_Inf_Day,0))-INDEX(_Inf_Data,MATCH($F177,_Inf_Country,0),MATCH(BQ$3-1,_Inf_Day,0))*$D$2
+INDEX(_Inf_Data,MATCH($F177,_Inf_Country,0),MATCH(BQ$3-1,_Inf_Day,0))-INDEX(_Inf_Data,MATCH($F177,_Inf_Country,0),MATCH(BQ$3-2,_Inf_Day,0))*$D$2
+INDEX(_Inf_Data,MATCH($F177,_Inf_Country,0),MATCH(BQ$3-2,_Inf_Day,0))-INDEX(_Inf_Data,MATCH($F177,_Inf_Country,0),MATCH(BQ$3-3,_Inf_Day,0))*$D$2
+INDEX(_Inf_Data,MATCH($F177,_Inf_Country,0),MATCH(BQ$3-3,_Inf_Day,0))-INDEX(_Inf_Data,MATCH($F177,_Inf_Country,0),MATCH(BQ$3-4,_Inf_Day,0))*$D$2
+INDEX(_Inf_Data,MATCH($F177,_Inf_Country,0),MATCH(BQ$3-4,_Inf_Day,0))-INDEX(_Inf_Data,MATCH($F177,_Inf_Country,0),MATCH(BQ$3-5,_Inf_Day,0))*$D$2)/5</f>
        <v>0</v>
      </c>
      <c r="BR177" s="80">
        <f>(INDEX(_Inf_Data,MATCH($F177,_Inf_Country,0),MATCH(BR$3,_Inf_Day,0))-INDEX(_Inf_Data,MATCH($F177,_Inf_Country,0),MATCH(BR$3-1,_Inf_Day,0))*$D$2
+INDEX(_Inf_Data,MATCH($F177,_Inf_Country,0),MATCH(BR$3-1,_Inf_Day,0))-INDEX(_Inf_Data,MATCH($F177,_Inf_Country,0),MATCH(BR$3-2,_Inf_Day,0))*$D$2
+INDEX(_Inf_Data,MATCH($F177,_Inf_Country,0),MATCH(BR$3-2,_Inf_Day,0))-INDEX(_Inf_Data,MATCH($F177,_Inf_Country,0),MATCH(BR$3-3,_Inf_Day,0))*$D$2
+INDEX(_Inf_Data,MATCH($F177,_Inf_Country,0),MATCH(BR$3-3,_Inf_Day,0))-INDEX(_Inf_Data,MATCH($F177,_Inf_Country,0),MATCH(BR$3-4,_Inf_Day,0))*$D$2
+INDEX(_Inf_Data,MATCH($F177,_Inf_Country,0),MATCH(BR$3-4,_Inf_Day,0))-INDEX(_Inf_Data,MATCH($F177,_Inf_Country,0),MATCH(BR$3-5,_Inf_Day,0))*$D$2)/5</f>
        <v>0.6</v>
      </c>
      <c r="BS177" s="80">
        <f>(INDEX(_Inf_Data,MATCH($F177,_Inf_Country,0),MATCH(BS$3,_Inf_Day,0))-INDEX(_Inf_Data,MATCH($F177,_Inf_Country,0),MATCH(BS$3-1,_Inf_Day,0))*$D$2
+INDEX(_Inf_Data,MATCH($F177,_Inf_Country,0),MATCH(BS$3-1,_Inf_Day,0))-INDEX(_Inf_Data,MATCH($F177,_Inf_Country,0),MATCH(BS$3-2,_Inf_Day,0))*$D$2
+INDEX(_Inf_Data,MATCH($F177,_Inf_Country,0),MATCH(BS$3-2,_Inf_Day,0))-INDEX(_Inf_Data,MATCH($F177,_Inf_Country,0),MATCH(BS$3-3,_Inf_Day,0))*$D$2
+INDEX(_Inf_Data,MATCH($F177,_Inf_Country,0),MATCH(BS$3-3,_Inf_Day,0))-INDEX(_Inf_Data,MATCH($F177,_Inf_Country,0),MATCH(BS$3-4,_Inf_Day,0))*$D$2
+INDEX(_Inf_Data,MATCH($F177,_Inf_Country,0),MATCH(BS$3-4,_Inf_Day,0))-INDEX(_Inf_Data,MATCH($F177,_Inf_Country,0),MATCH(BS$3-5,_Inf_Day,0))*$D$2)/5</f>
        <v>0.6</v>
      </c>
      <c r="BT177" s="80">
        <f>(INDEX(_Inf_Data,MATCH($F177,_Inf_Country,0),MATCH(BT$3,_Inf_Day,0))-INDEX(_Inf_Data,MATCH($F177,_Inf_Country,0),MATCH(BT$3-1,_Inf_Day,0))*$D$2
+INDEX(_Inf_Data,MATCH($F177,_Inf_Country,0),MATCH(BT$3-1,_Inf_Day,0))-INDEX(_Inf_Data,MATCH($F177,_Inf_Country,0),MATCH(BT$3-2,_Inf_Day,0))*$D$2
+INDEX(_Inf_Data,MATCH($F177,_Inf_Country,0),MATCH(BT$3-2,_Inf_Day,0))-INDEX(_Inf_Data,MATCH($F177,_Inf_Country,0),MATCH(BT$3-3,_Inf_Day,0))*$D$2
+INDEX(_Inf_Data,MATCH($F177,_Inf_Country,0),MATCH(BT$3-3,_Inf_Day,0))-INDEX(_Inf_Data,MATCH($F177,_Inf_Country,0),MATCH(BT$3-4,_Inf_Day,0))*$D$2
+INDEX(_Inf_Data,MATCH($F177,_Inf_Country,0),MATCH(BT$3-4,_Inf_Day,0))-INDEX(_Inf_Data,MATCH($F177,_Inf_Country,0),MATCH(BT$3-5,_Inf_Day,0))*$D$2)/5</f>
        <v>0.6</v>
      </c>
      <c r="BU177" s="80">
        <f>(INDEX(_Inf_Data,MATCH($F177,_Inf_Country,0),MATCH(BU$3,_Inf_Day,0))-INDEX(_Inf_Data,MATCH($F177,_Inf_Country,0),MATCH(BU$3-1,_Inf_Day,0))*$D$2
+INDEX(_Inf_Data,MATCH($F177,_Inf_Country,0),MATCH(BU$3-1,_Inf_Day,0))-INDEX(_Inf_Data,MATCH($F177,_Inf_Country,0),MATCH(BU$3-2,_Inf_Day,0))*$D$2
+INDEX(_Inf_Data,MATCH($F177,_Inf_Country,0),MATCH(BU$3-2,_Inf_Day,0))-INDEX(_Inf_Data,MATCH($F177,_Inf_Country,0),MATCH(BU$3-3,_Inf_Day,0))*$D$2
+INDEX(_Inf_Data,MATCH($F177,_Inf_Country,0),MATCH(BU$3-3,_Inf_Day,0))-INDEX(_Inf_Data,MATCH($F177,_Inf_Country,0),MATCH(BU$3-4,_Inf_Day,0))*$D$2
+INDEX(_Inf_Data,MATCH($F177,_Inf_Country,0),MATCH(BU$3-4,_Inf_Day,0))-INDEX(_Inf_Data,MATCH($F177,_Inf_Country,0),MATCH(BU$3-5,_Inf_Day,0))*$D$2)/5</f>
        <v>0.6</v>
      </c>
      <c r="BV177" s="80">
        <f>(INDEX(_Inf_Data,MATCH($F177,_Inf_Country,0),MATCH(BV$3,_Inf_Day,0))-INDEX(_Inf_Data,MATCH($F177,_Inf_Country,0),MATCH(BV$3-1,_Inf_Day,0))*$D$2
+INDEX(_Inf_Data,MATCH($F177,_Inf_Country,0),MATCH(BV$3-1,_Inf_Day,0))-INDEX(_Inf_Data,MATCH($F177,_Inf_Country,0),MATCH(BV$3-2,_Inf_Day,0))*$D$2
+INDEX(_Inf_Data,MATCH($F177,_Inf_Country,0),MATCH(BV$3-2,_Inf_Day,0))-INDEX(_Inf_Data,MATCH($F177,_Inf_Country,0),MATCH(BV$3-3,_Inf_Day,0))*$D$2
+INDEX(_Inf_Data,MATCH($F177,_Inf_Country,0),MATCH(BV$3-3,_Inf_Day,0))-INDEX(_Inf_Data,MATCH($F177,_Inf_Country,0),MATCH(BV$3-4,_Inf_Day,0))*$D$2
+INDEX(_Inf_Data,MATCH($F177,_Inf_Country,0),MATCH(BV$3-4,_Inf_Day,0))-INDEX(_Inf_Data,MATCH($F177,_Inf_Country,0),MATCH(BV$3-5,_Inf_Day,0))*$D$2)/5</f>
        <v>1</v>
      </c>
      <c r="BW177" s="80">
        <f>(INDEX(_Inf_Data,MATCH($F177,_Inf_Country,0),MATCH(BW$3,_Inf_Day,0))-INDEX(_Inf_Data,MATCH($F177,_Inf_Country,0),MATCH(BW$3-1,_Inf_Day,0))*$D$2
+INDEX(_Inf_Data,MATCH($F177,_Inf_Country,0),MATCH(BW$3-1,_Inf_Day,0))-INDEX(_Inf_Data,MATCH($F177,_Inf_Country,0),MATCH(BW$3-2,_Inf_Day,0))*$D$2
+INDEX(_Inf_Data,MATCH($F177,_Inf_Country,0),MATCH(BW$3-2,_Inf_Day,0))-INDEX(_Inf_Data,MATCH($F177,_Inf_Country,0),MATCH(BW$3-3,_Inf_Day,0))*$D$2
+INDEX(_Inf_Data,MATCH($F177,_Inf_Country,0),MATCH(BW$3-3,_Inf_Day,0))-INDEX(_Inf_Data,MATCH($F177,_Inf_Country,0),MATCH(BW$3-4,_Inf_Day,0))*$D$2
+INDEX(_Inf_Data,MATCH($F177,_Inf_Country,0),MATCH(BW$3-4,_Inf_Day,0))-INDEX(_Inf_Data,MATCH($F177,_Inf_Country,0),MATCH(BW$3-5,_Inf_Day,0))*$D$2)/5</f>
        <v>1</v>
      </c>
      <c r="BX177" s="80">
        <f>(INDEX(_Inf_Data,MATCH($F177,_Inf_Country,0),MATCH(BX$3,_Inf_Day,0))-INDEX(_Inf_Data,MATCH($F177,_Inf_Country,0),MATCH(BX$3-1,_Inf_Day,0))*$D$2
+INDEX(_Inf_Data,MATCH($F177,_Inf_Country,0),MATCH(BX$3-1,_Inf_Day,0))-INDEX(_Inf_Data,MATCH($F177,_Inf_Country,0),MATCH(BX$3-2,_Inf_Day,0))*$D$2
+INDEX(_Inf_Data,MATCH($F177,_Inf_Country,0),MATCH(BX$3-2,_Inf_Day,0))-INDEX(_Inf_Data,MATCH($F177,_Inf_Country,0),MATCH(BX$3-3,_Inf_Day,0))*$D$2
+INDEX(_Inf_Data,MATCH($F177,_Inf_Country,0),MATCH(BX$3-3,_Inf_Day,0))-INDEX(_Inf_Data,MATCH($F177,_Inf_Country,0),MATCH(BX$3-4,_Inf_Day,0))*$D$2
+INDEX(_Inf_Data,MATCH($F177,_Inf_Country,0),MATCH(BX$3-4,_Inf_Day,0))-INDEX(_Inf_Data,MATCH($F177,_Inf_Country,0),MATCH(BX$3-5,_Inf_Day,0))*$D$2)/5</f>
        <v>1</v>
      </c>
      <c r="BY177" s="80">
        <f>(INDEX(_Inf_Data,MATCH($F177,_Inf_Country,0),MATCH(BY$3,_Inf_Day,0))-INDEX(_Inf_Data,MATCH($F177,_Inf_Country,0),MATCH(BY$3-1,_Inf_Day,0))*$D$2
+INDEX(_Inf_Data,MATCH($F177,_Inf_Country,0),MATCH(BY$3-1,_Inf_Day,0))-INDEX(_Inf_Data,MATCH($F177,_Inf_Country,0),MATCH(BY$3-2,_Inf_Day,0))*$D$2
+INDEX(_Inf_Data,MATCH($F177,_Inf_Country,0),MATCH(BY$3-2,_Inf_Day,0))-INDEX(_Inf_Data,MATCH($F177,_Inf_Country,0),MATCH(BY$3-3,_Inf_Day,0))*$D$2
+INDEX(_Inf_Data,MATCH($F177,_Inf_Country,0),MATCH(BY$3-3,_Inf_Day,0))-INDEX(_Inf_Data,MATCH($F177,_Inf_Country,0),MATCH(BY$3-4,_Inf_Day,0))*$D$2
+INDEX(_Inf_Data,MATCH($F177,_Inf_Country,0),MATCH(BY$3-4,_Inf_Day,0))-INDEX(_Inf_Data,MATCH($F177,_Inf_Country,0),MATCH(BY$3-5,_Inf_Day,0))*$D$2)/5</f>
        <v>1</v>
      </c>
      <c r="BZ177" s="80">
        <f>(INDEX(_Inf_Data,MATCH($F177,_Inf_Country,0),MATCH(BZ$3,_Inf_Day,0))-INDEX(_Inf_Data,MATCH($F177,_Inf_Country,0),MATCH(BZ$3-1,_Inf_Day,0))*$D$2
+INDEX(_Inf_Data,MATCH($F177,_Inf_Country,0),MATCH(BZ$3-1,_Inf_Day,0))-INDEX(_Inf_Data,MATCH($F177,_Inf_Country,0),MATCH(BZ$3-2,_Inf_Day,0))*$D$2
+INDEX(_Inf_Data,MATCH($F177,_Inf_Country,0),MATCH(BZ$3-2,_Inf_Day,0))-INDEX(_Inf_Data,MATCH($F177,_Inf_Country,0),MATCH(BZ$3-3,_Inf_Day,0))*$D$2
+INDEX(_Inf_Data,MATCH($F177,_Inf_Country,0),MATCH(BZ$3-3,_Inf_Day,0))-INDEX(_Inf_Data,MATCH($F177,_Inf_Country,0),MATCH(BZ$3-4,_Inf_Day,0))*$D$2
+INDEX(_Inf_Data,MATCH($F177,_Inf_Country,0),MATCH(BZ$3-4,_Inf_Day,0))-INDEX(_Inf_Data,MATCH($F177,_Inf_Country,0),MATCH(BZ$3-5,_Inf_Day,0))*$D$2)/5</f>
        <v>1</v>
      </c>
      <c r="CA177" s="80">
        <f>(INDEX(_Inf_Data,MATCH($F177,_Inf_Country,0),MATCH(CA$3,_Inf_Day,0))-INDEX(_Inf_Data,MATCH($F177,_Inf_Country,0),MATCH(CA$3-1,_Inf_Day,0))*$D$2
+INDEX(_Inf_Data,MATCH($F177,_Inf_Country,0),MATCH(CA$3-1,_Inf_Day,0))-INDEX(_Inf_Data,MATCH($F177,_Inf_Country,0),MATCH(CA$3-2,_Inf_Day,0))*$D$2
+INDEX(_Inf_Data,MATCH($F177,_Inf_Country,0),MATCH(CA$3-2,_Inf_Day,0))-INDEX(_Inf_Data,MATCH($F177,_Inf_Country,0),MATCH(CA$3-3,_Inf_Day,0))*$D$2
+INDEX(_Inf_Data,MATCH($F177,_Inf_Country,0),MATCH(CA$3-3,_Inf_Day,0))-INDEX(_Inf_Data,MATCH($F177,_Inf_Country,0),MATCH(CA$3-4,_Inf_Day,0))*$D$2
+INDEX(_Inf_Data,MATCH($F177,_Inf_Country,0),MATCH(CA$3-4,_Inf_Day,0))-INDEX(_Inf_Data,MATCH($F177,_Inf_Country,0),MATCH(CA$3-5,_Inf_Day,0))*$D$2)/5</f>
        <v>0.6</v>
      </c>
      <c r="CB177" s="80">
        <f>(INDEX(_Inf_Data,MATCH($F177,_Inf_Country,0),MATCH(CB$3,_Inf_Day,0))-INDEX(_Inf_Data,MATCH($F177,_Inf_Country,0),MATCH(CB$3-1,_Inf_Day,0))*$D$2
+INDEX(_Inf_Data,MATCH($F177,_Inf_Country,0),MATCH(CB$3-1,_Inf_Day,0))-INDEX(_Inf_Data,MATCH($F177,_Inf_Country,0),MATCH(CB$3-2,_Inf_Day,0))*$D$2
+INDEX(_Inf_Data,MATCH($F177,_Inf_Country,0),MATCH(CB$3-2,_Inf_Day,0))-INDEX(_Inf_Data,MATCH($F177,_Inf_Country,0),MATCH(CB$3-3,_Inf_Day,0))*$D$2
+INDEX(_Inf_Data,MATCH($F177,_Inf_Country,0),MATCH(CB$3-3,_Inf_Day,0))-INDEX(_Inf_Data,MATCH($F177,_Inf_Country,0),MATCH(CB$3-4,_Inf_Day,0))*$D$2
+INDEX(_Inf_Data,MATCH($F177,_Inf_Country,0),MATCH(CB$3-4,_Inf_Day,0))-INDEX(_Inf_Data,MATCH($F177,_Inf_Country,0),MATCH(CB$3-5,_Inf_Day,0))*$D$2)/5</f>
        <v>0</v>
      </c>
      <c r="CC177" s="80">
        <f>(INDEX(_Inf_Data,MATCH($F177,_Inf_Country,0),MATCH(CC$3,_Inf_Day,0))-INDEX(_Inf_Data,MATCH($F177,_Inf_Country,0),MATCH(CC$3-1,_Inf_Day,0))*$D$2
+INDEX(_Inf_Data,MATCH($F177,_Inf_Country,0),MATCH(CC$3-1,_Inf_Day,0))-INDEX(_Inf_Data,MATCH($F177,_Inf_Country,0),MATCH(CC$3-2,_Inf_Day,0))*$D$2
+INDEX(_Inf_Data,MATCH($F177,_Inf_Country,0),MATCH(CC$3-2,_Inf_Day,0))-INDEX(_Inf_Data,MATCH($F177,_Inf_Country,0),MATCH(CC$3-3,_Inf_Day,0))*$D$2
+INDEX(_Inf_Data,MATCH($F177,_Inf_Country,0),MATCH(CC$3-3,_Inf_Day,0))-INDEX(_Inf_Data,MATCH($F177,_Inf_Country,0),MATCH(CC$3-4,_Inf_Day,0))*$D$2
+INDEX(_Inf_Data,MATCH($F177,_Inf_Country,0),MATCH(CC$3-4,_Inf_Day,0))-INDEX(_Inf_Data,MATCH($F177,_Inf_Country,0),MATCH(CC$3-5,_Inf_Day,0))*$D$2)/5</f>
        <v>0</v>
      </c>
      <c r="CD177" s="80">
        <f>(INDEX(_Inf_Data,MATCH($F177,_Inf_Country,0),MATCH(CD$3,_Inf_Day,0))-INDEX(_Inf_Data,MATCH($F177,_Inf_Country,0),MATCH(CD$3-1,_Inf_Day,0))*$D$2
+INDEX(_Inf_Data,MATCH($F177,_Inf_Country,0),MATCH(CD$3-1,_Inf_Day,0))-INDEX(_Inf_Data,MATCH($F177,_Inf_Country,0),MATCH(CD$3-2,_Inf_Day,0))*$D$2
+INDEX(_Inf_Data,MATCH($F177,_Inf_Country,0),MATCH(CD$3-2,_Inf_Day,0))-INDEX(_Inf_Data,MATCH($F177,_Inf_Country,0),MATCH(CD$3-3,_Inf_Day,0))*$D$2
+INDEX(_Inf_Data,MATCH($F177,_Inf_Country,0),MATCH(CD$3-3,_Inf_Day,0))-INDEX(_Inf_Data,MATCH($F177,_Inf_Country,0),MATCH(CD$3-4,_Inf_Day,0))*$D$2
+INDEX(_Inf_Data,MATCH($F177,_Inf_Country,0),MATCH(CD$3-4,_Inf_Day,0))-INDEX(_Inf_Data,MATCH($F177,_Inf_Country,0),MATCH(CD$3-5,_Inf_Day,0))*$D$2)/5</f>
        <v>0</v>
      </c>
      <c r="CE177" s="80">
        <f>(INDEX(_Inf_Data,MATCH($F177,_Inf_Country,0),MATCH(CE$3,_Inf_Day,0))-INDEX(_Inf_Data,MATCH($F177,_Inf_Country,0),MATCH(CE$3-1,_Inf_Day,0))*$D$2
+INDEX(_Inf_Data,MATCH($F177,_Inf_Country,0),MATCH(CE$3-1,_Inf_Day,0))-INDEX(_Inf_Data,MATCH($F177,_Inf_Country,0),MATCH(CE$3-2,_Inf_Day,0))*$D$2
+INDEX(_Inf_Data,MATCH($F177,_Inf_Country,0),MATCH(CE$3-2,_Inf_Day,0))-INDEX(_Inf_Data,MATCH($F177,_Inf_Country,0),MATCH(CE$3-3,_Inf_Day,0))*$D$2
+INDEX(_Inf_Data,MATCH($F177,_Inf_Country,0),MATCH(CE$3-3,_Inf_Day,0))-INDEX(_Inf_Data,MATCH($F177,_Inf_Country,0),MATCH(CE$3-4,_Inf_Day,0))*$D$2
+INDEX(_Inf_Data,MATCH($F177,_Inf_Country,0),MATCH(CE$3-4,_Inf_Day,0))-INDEX(_Inf_Data,MATCH($F177,_Inf_Country,0),MATCH(CE$3-5,_Inf_Day,0))*$D$2)/5</f>
        <v>0</v>
      </c>
      <c r="CF177" s="80">
        <f>(INDEX(_Inf_Data,MATCH($F177,_Inf_Country,0),MATCH(CF$3,_Inf_Day,0))-INDEX(_Inf_Data,MATCH($F177,_Inf_Country,0),MATCH(CF$3-1,_Inf_Day,0))*$D$2
+INDEX(_Inf_Data,MATCH($F177,_Inf_Country,0),MATCH(CF$3-1,_Inf_Day,0))-INDEX(_Inf_Data,MATCH($F177,_Inf_Country,0),MATCH(CF$3-2,_Inf_Day,0))*$D$2
+INDEX(_Inf_Data,MATCH($F177,_Inf_Country,0),MATCH(CF$3-2,_Inf_Day,0))-INDEX(_Inf_Data,MATCH($F177,_Inf_Country,0),MATCH(CF$3-3,_Inf_Day,0))*$D$2
+INDEX(_Inf_Data,MATCH($F177,_Inf_Country,0),MATCH(CF$3-3,_Inf_Day,0))-INDEX(_Inf_Data,MATCH($F177,_Inf_Country,0),MATCH(CF$3-4,_Inf_Day,0))*$D$2
+INDEX(_Inf_Data,MATCH($F177,_Inf_Country,0),MATCH(CF$3-4,_Inf_Day,0))-INDEX(_Inf_Data,MATCH($F177,_Inf_Country,0),MATCH(CF$3-5,_Inf_Day,0))*$D$2)/5</f>
        <v>0</v>
      </c>
      <c r="CG177" s="80">
        <f>(INDEX(_Inf_Data,MATCH($F177,_Inf_Country,0),MATCH(CG$3,_Inf_Day,0))-INDEX(_Inf_Data,MATCH($F177,_Inf_Country,0),MATCH(CG$3-1,_Inf_Day,0))*$D$2
+INDEX(_Inf_Data,MATCH($F177,_Inf_Country,0),MATCH(CG$3-1,_Inf_Day,0))-INDEX(_Inf_Data,MATCH($F177,_Inf_Country,0),MATCH(CG$3-2,_Inf_Day,0))*$D$2
+INDEX(_Inf_Data,MATCH($F177,_Inf_Country,0),MATCH(CG$3-2,_Inf_Day,0))-INDEX(_Inf_Data,MATCH($F177,_Inf_Country,0),MATCH(CG$3-3,_Inf_Day,0))*$D$2
+INDEX(_Inf_Data,MATCH($F177,_Inf_Country,0),MATCH(CG$3-3,_Inf_Day,0))-INDEX(_Inf_Data,MATCH($F177,_Inf_Country,0),MATCH(CG$3-4,_Inf_Day,0))*$D$2
+INDEX(_Inf_Data,MATCH($F177,_Inf_Country,0),MATCH(CG$3-4,_Inf_Day,0))-INDEX(_Inf_Data,MATCH($F177,_Inf_Country,0),MATCH(CG$3-5,_Inf_Day,0))*$D$2)/5</f>
        <v>0.2</v>
      </c>
      <c r="CH177" s="80">
        <f>(INDEX(_Inf_Data,MATCH($F177,_Inf_Country,0),MATCH(CH$3,_Inf_Day,0))-INDEX(_Inf_Data,MATCH($F177,_Inf_Country,0),MATCH(CH$3-1,_Inf_Day,0))*$D$2
+INDEX(_Inf_Data,MATCH($F177,_Inf_Country,0),MATCH(CH$3-1,_Inf_Day,0))-INDEX(_Inf_Data,MATCH($F177,_Inf_Country,0),MATCH(CH$3-2,_Inf_Day,0))*$D$2
+INDEX(_Inf_Data,MATCH($F177,_Inf_Country,0),MATCH(CH$3-2,_Inf_Day,0))-INDEX(_Inf_Data,MATCH($F177,_Inf_Country,0),MATCH(CH$3-3,_Inf_Day,0))*$D$2
+INDEX(_Inf_Data,MATCH($F177,_Inf_Country,0),MATCH(CH$3-3,_Inf_Day,0))-INDEX(_Inf_Data,MATCH($F177,_Inf_Country,0),MATCH(CH$3-4,_Inf_Day,0))*$D$2
+INDEX(_Inf_Data,MATCH($F177,_Inf_Country,0),MATCH(CH$3-4,_Inf_Day,0))-INDEX(_Inf_Data,MATCH($F177,_Inf_Country,0),MATCH(CH$3-5,_Inf_Day,0))*$D$2)/5</f>
        <v>0.2</v>
      </c>
      <c r="CI177" s="80">
        <f>(INDEX(_Inf_Data,MATCH($F177,_Inf_Country,0),MATCH(CI$3,_Inf_Day,0))-INDEX(_Inf_Data,MATCH($F177,_Inf_Country,0),MATCH(CI$3-1,_Inf_Day,0))*$D$2
+INDEX(_Inf_Data,MATCH($F177,_Inf_Country,0),MATCH(CI$3-1,_Inf_Day,0))-INDEX(_Inf_Data,MATCH($F177,_Inf_Country,0),MATCH(CI$3-2,_Inf_Day,0))*$D$2
+INDEX(_Inf_Data,MATCH($F177,_Inf_Country,0),MATCH(CI$3-2,_Inf_Day,0))-INDEX(_Inf_Data,MATCH($F177,_Inf_Country,0),MATCH(CI$3-3,_Inf_Day,0))*$D$2
+INDEX(_Inf_Data,MATCH($F177,_Inf_Country,0),MATCH(CI$3-3,_Inf_Day,0))-INDEX(_Inf_Data,MATCH($F177,_Inf_Country,0),MATCH(CI$3-4,_Inf_Day,0))*$D$2
+INDEX(_Inf_Data,MATCH($F177,_Inf_Country,0),MATCH(CI$3-4,_Inf_Day,0))-INDEX(_Inf_Data,MATCH($F177,_Inf_Country,0),MATCH(CI$3-5,_Inf_Day,0))*$D$2)/5</f>
        <v>0.6</v>
      </c>
      <c r="CJ177" s="80">
        <f>(INDEX(_Inf_Data,MATCH($F177,_Inf_Country,0),MATCH(CJ$3,_Inf_Day,0))-INDEX(_Inf_Data,MATCH($F177,_Inf_Country,0),MATCH(CJ$3-1,_Inf_Day,0))*$D$2
+INDEX(_Inf_Data,MATCH($F177,_Inf_Country,0),MATCH(CJ$3-1,_Inf_Day,0))-INDEX(_Inf_Data,MATCH($F177,_Inf_Country,0),MATCH(CJ$3-2,_Inf_Day,0))*$D$2
+INDEX(_Inf_Data,MATCH($F177,_Inf_Country,0),MATCH(CJ$3-2,_Inf_Day,0))-INDEX(_Inf_Data,MATCH($F177,_Inf_Country,0),MATCH(CJ$3-3,_Inf_Day,0))*$D$2
+INDEX(_Inf_Data,MATCH($F177,_Inf_Country,0),MATCH(CJ$3-3,_Inf_Day,0))-INDEX(_Inf_Data,MATCH($F177,_Inf_Country,0),MATCH(CJ$3-4,_Inf_Day,0))*$D$2
+INDEX(_Inf_Data,MATCH($F177,_Inf_Country,0),MATCH(CJ$3-4,_Inf_Day,0))-INDEX(_Inf_Data,MATCH($F177,_Inf_Country,0),MATCH(CJ$3-5,_Inf_Day,0))*$D$2)/5</f>
        <v>0.6</v>
      </c>
      <c r="CK177" s="80">
        <f>(INDEX(_Inf_Data,MATCH($F177,_Inf_Country,0),MATCH(CK$3,_Inf_Day,0))-INDEX(_Inf_Data,MATCH($F177,_Inf_Country,0),MATCH(CK$3-1,_Inf_Day,0))*$D$2
+INDEX(_Inf_Data,MATCH($F177,_Inf_Country,0),MATCH(CK$3-1,_Inf_Day,0))-INDEX(_Inf_Data,MATCH($F177,_Inf_Country,0),MATCH(CK$3-2,_Inf_Day,0))*$D$2
+INDEX(_Inf_Data,MATCH($F177,_Inf_Country,0),MATCH(CK$3-2,_Inf_Day,0))-INDEX(_Inf_Data,MATCH($F177,_Inf_Country,0),MATCH(CK$3-3,_Inf_Day,0))*$D$2
+INDEX(_Inf_Data,MATCH($F177,_Inf_Country,0),MATCH(CK$3-3,_Inf_Day,0))-INDEX(_Inf_Data,MATCH($F177,_Inf_Country,0),MATCH(CK$3-4,_Inf_Day,0))*$D$2
+INDEX(_Inf_Data,MATCH($F177,_Inf_Country,0),MATCH(CK$3-4,_Inf_Day,0))-INDEX(_Inf_Data,MATCH($F177,_Inf_Country,0),MATCH(CK$3-5,_Inf_Day,0))*$D$2)/5</f>
        <v>0.6</v>
      </c>
      <c r="CL177" s="80">
        <f>(INDEX(_Inf_Data,MATCH($F177,_Inf_Country,0),MATCH(CL$3,_Inf_Day,0))-INDEX(_Inf_Data,MATCH($F177,_Inf_Country,0),MATCH(CL$3-1,_Inf_Day,0))*$D$2
+INDEX(_Inf_Data,MATCH($F177,_Inf_Country,0),MATCH(CL$3-1,_Inf_Day,0))-INDEX(_Inf_Data,MATCH($F177,_Inf_Country,0),MATCH(CL$3-2,_Inf_Day,0))*$D$2
+INDEX(_Inf_Data,MATCH($F177,_Inf_Country,0),MATCH(CL$3-2,_Inf_Day,0))-INDEX(_Inf_Data,MATCH($F177,_Inf_Country,0),MATCH(CL$3-3,_Inf_Day,0))*$D$2
+INDEX(_Inf_Data,MATCH($F177,_Inf_Country,0),MATCH(CL$3-3,_Inf_Day,0))-INDEX(_Inf_Data,MATCH($F177,_Inf_Country,0),MATCH(CL$3-4,_Inf_Day,0))*$D$2
+INDEX(_Inf_Data,MATCH($F177,_Inf_Country,0),MATCH(CL$3-4,_Inf_Day,0))-INDEX(_Inf_Data,MATCH($F177,_Inf_Country,0),MATCH(CL$3-5,_Inf_Day,0))*$D$2)/5</f>
        <v>0.4</v>
      </c>
      <c r="CM177" s="80">
        <f>(INDEX(_Inf_Data,MATCH($F177,_Inf_Country,0),MATCH(CM$3,_Inf_Day,0))-INDEX(_Inf_Data,MATCH($F177,_Inf_Country,0),MATCH(CM$3-1,_Inf_Day,0))*$D$2
+INDEX(_Inf_Data,MATCH($F177,_Inf_Country,0),MATCH(CM$3-1,_Inf_Day,0))-INDEX(_Inf_Data,MATCH($F177,_Inf_Country,0),MATCH(CM$3-2,_Inf_Day,0))*$D$2
+INDEX(_Inf_Data,MATCH($F177,_Inf_Country,0),MATCH(CM$3-2,_Inf_Day,0))-INDEX(_Inf_Data,MATCH($F177,_Inf_Country,0),MATCH(CM$3-3,_Inf_Day,0))*$D$2
+INDEX(_Inf_Data,MATCH($F177,_Inf_Country,0),MATCH(CM$3-3,_Inf_Day,0))-INDEX(_Inf_Data,MATCH($F177,_Inf_Country,0),MATCH(CM$3-4,_Inf_Day,0))*$D$2
+INDEX(_Inf_Data,MATCH($F177,_Inf_Country,0),MATCH(CM$3-4,_Inf_Day,0))-INDEX(_Inf_Data,MATCH($F177,_Inf_Country,0),MATCH(CM$3-5,_Inf_Day,0))*$D$2)/5</f>
        <v>0.8</v>
      </c>
      <c r="CN177" s="80">
        <f>(INDEX(_Inf_Data,MATCH($F177,_Inf_Country,0),MATCH(CN$3,_Inf_Day,0))-INDEX(_Inf_Data,MATCH($F177,_Inf_Country,0),MATCH(CN$3-1,_Inf_Day,0))*$D$2
+INDEX(_Inf_Data,MATCH($F177,_Inf_Country,0),MATCH(CN$3-1,_Inf_Day,0))-INDEX(_Inf_Data,MATCH($F177,_Inf_Country,0),MATCH(CN$3-2,_Inf_Day,0))*$D$2
+INDEX(_Inf_Data,MATCH($F177,_Inf_Country,0),MATCH(CN$3-2,_Inf_Day,0))-INDEX(_Inf_Data,MATCH($F177,_Inf_Country,0),MATCH(CN$3-3,_Inf_Day,0))*$D$2
+INDEX(_Inf_Data,MATCH($F177,_Inf_Country,0),MATCH(CN$3-3,_Inf_Day,0))-INDEX(_Inf_Data,MATCH($F177,_Inf_Country,0),MATCH(CN$3-4,_Inf_Day,0))*$D$2
+INDEX(_Inf_Data,MATCH($F177,_Inf_Country,0),MATCH(CN$3-4,_Inf_Day,0))-INDEX(_Inf_Data,MATCH($F177,_Inf_Country,0),MATCH(CN$3-5,_Inf_Day,0))*$D$2)/5</f>
        <v>0.6</v>
      </c>
      <c r="CO177" s="80">
        <f>(INDEX(_Inf_Data,MATCH($F177,_Inf_Country,0),MATCH(CO$3,_Inf_Day,0))-INDEX(_Inf_Data,MATCH($F177,_Inf_Country,0),MATCH(CO$3-1,_Inf_Day,0))*$D$2
+INDEX(_Inf_Data,MATCH($F177,_Inf_Country,0),MATCH(CO$3-1,_Inf_Day,0))-INDEX(_Inf_Data,MATCH($F177,_Inf_Country,0),MATCH(CO$3-2,_Inf_Day,0))*$D$2
+INDEX(_Inf_Data,MATCH($F177,_Inf_Country,0),MATCH(CO$3-2,_Inf_Day,0))-INDEX(_Inf_Data,MATCH($F177,_Inf_Country,0),MATCH(CO$3-3,_Inf_Day,0))*$D$2
+INDEX(_Inf_Data,MATCH($F177,_Inf_Country,0),MATCH(CO$3-3,_Inf_Day,0))-INDEX(_Inf_Data,MATCH($F177,_Inf_Country,0),MATCH(CO$3-4,_Inf_Day,0))*$D$2
+INDEX(_Inf_Data,MATCH($F177,_Inf_Country,0),MATCH(CO$3-4,_Inf_Day,0))-INDEX(_Inf_Data,MATCH($F177,_Inf_Country,0),MATCH(CO$3-5,_Inf_Day,0))*$D$2)/5</f>
        <v>0.6</v>
      </c>
      <c r="CP177" s="80">
        <f>(INDEX(_Inf_Data,MATCH($F177,_Inf_Country,0),MATCH(CP$3,_Inf_Day,0))-INDEX(_Inf_Data,MATCH($F177,_Inf_Country,0),MATCH(CP$3-1,_Inf_Day,0))*$D$2
+INDEX(_Inf_Data,MATCH($F177,_Inf_Country,0),MATCH(CP$3-1,_Inf_Day,0))-INDEX(_Inf_Data,MATCH($F177,_Inf_Country,0),MATCH(CP$3-2,_Inf_Day,0))*$D$2
+INDEX(_Inf_Data,MATCH($F177,_Inf_Country,0),MATCH(CP$3-2,_Inf_Day,0))-INDEX(_Inf_Data,MATCH($F177,_Inf_Country,0),MATCH(CP$3-3,_Inf_Day,0))*$D$2
+INDEX(_Inf_Data,MATCH($F177,_Inf_Country,0),MATCH(CP$3-3,_Inf_Day,0))-INDEX(_Inf_Data,MATCH($F177,_Inf_Country,0),MATCH(CP$3-4,_Inf_Day,0))*$D$2
+INDEX(_Inf_Data,MATCH($F177,_Inf_Country,0),MATCH(CP$3-4,_Inf_Day,0))-INDEX(_Inf_Data,MATCH($F177,_Inf_Country,0),MATCH(CP$3-5,_Inf_Day,0))*$D$2)/5</f>
        <v>0.6</v>
      </c>
      <c r="CQ177" s="80">
        <f>(INDEX(_Inf_Data,MATCH($F177,_Inf_Country,0),MATCH(CQ$3,_Inf_Day,0))-INDEX(_Inf_Data,MATCH($F177,_Inf_Country,0),MATCH(CQ$3-1,_Inf_Day,0))*$D$2
+INDEX(_Inf_Data,MATCH($F177,_Inf_Country,0),MATCH(CQ$3-1,_Inf_Day,0))-INDEX(_Inf_Data,MATCH($F177,_Inf_Country,0),MATCH(CQ$3-2,_Inf_Day,0))*$D$2
+INDEX(_Inf_Data,MATCH($F177,_Inf_Country,0),MATCH(CQ$3-2,_Inf_Day,0))-INDEX(_Inf_Data,MATCH($F177,_Inf_Country,0),MATCH(CQ$3-3,_Inf_Day,0))*$D$2
+INDEX(_Inf_Data,MATCH($F177,_Inf_Country,0),MATCH(CQ$3-3,_Inf_Day,0))-INDEX(_Inf_Data,MATCH($F177,_Inf_Country,0),MATCH(CQ$3-4,_Inf_Day,0))*$D$2
+INDEX(_Inf_Data,MATCH($F177,_Inf_Country,0),MATCH(CQ$3-4,_Inf_Day,0))-INDEX(_Inf_Data,MATCH($F177,_Inf_Country,0),MATCH(CQ$3-5,_Inf_Day,0))*$D$2)/5</f>
        <v>0.8</v>
      </c>
      <c r="CR177" s="80">
        <f>(INDEX(_Inf_Data,MATCH($F177,_Inf_Country,0),MATCH(CR$3,_Inf_Day,0))-INDEX(_Inf_Data,MATCH($F177,_Inf_Country,0),MATCH(CR$3-1,_Inf_Day,0))*$D$2
+INDEX(_Inf_Data,MATCH($F177,_Inf_Country,0),MATCH(CR$3-1,_Inf_Day,0))-INDEX(_Inf_Data,MATCH($F177,_Inf_Country,0),MATCH(CR$3-2,_Inf_Day,0))*$D$2
+INDEX(_Inf_Data,MATCH($F177,_Inf_Country,0),MATCH(CR$3-2,_Inf_Day,0))-INDEX(_Inf_Data,MATCH($F177,_Inf_Country,0),MATCH(CR$3-3,_Inf_Day,0))*$D$2
+INDEX(_Inf_Data,MATCH($F177,_Inf_Country,0),MATCH(CR$3-3,_Inf_Day,0))-INDEX(_Inf_Data,MATCH($F177,_Inf_Country,0),MATCH(CR$3-4,_Inf_Day,0))*$D$2
+INDEX(_Inf_Data,MATCH($F177,_Inf_Country,0),MATCH(CR$3-4,_Inf_Day,0))-INDEX(_Inf_Data,MATCH($F177,_Inf_Country,0),MATCH(CR$3-5,_Inf_Day,0))*$D$2)/5</f>
        <v>0.4</v>
      </c>
      <c r="CS177" s="80">
        <f>(INDEX(_Inf_Data,MATCH($F177,_Inf_Country,0),MATCH(CS$3,_Inf_Day,0))-INDEX(_Inf_Data,MATCH($F177,_Inf_Country,0),MATCH(CS$3-1,_Inf_Day,0))*$D$2
+INDEX(_Inf_Data,MATCH($F177,_Inf_Country,0),MATCH(CS$3-1,_Inf_Day,0))-INDEX(_Inf_Data,MATCH($F177,_Inf_Country,0),MATCH(CS$3-2,_Inf_Day,0))*$D$2
+INDEX(_Inf_Data,MATCH($F177,_Inf_Country,0),MATCH(CS$3-2,_Inf_Day,0))-INDEX(_Inf_Data,MATCH($F177,_Inf_Country,0),MATCH(CS$3-3,_Inf_Day,0))*$D$2
+INDEX(_Inf_Data,MATCH($F177,_Inf_Country,0),MATCH(CS$3-3,_Inf_Day,0))-INDEX(_Inf_Data,MATCH($F177,_Inf_Country,0),MATCH(CS$3-4,_Inf_Day,0))*$D$2
+INDEX(_Inf_Data,MATCH($F177,_Inf_Country,0),MATCH(CS$3-4,_Inf_Day,0))-INDEX(_Inf_Data,MATCH($F177,_Inf_Country,0),MATCH(CS$3-5,_Inf_Day,0))*$D$2)/5</f>
        <v>1.4</v>
      </c>
      <c r="CT177" s="80">
        <f>(INDEX(_Inf_Data,MATCH($F177,_Inf_Country,0),MATCH(CT$3,_Inf_Day,0))-INDEX(_Inf_Data,MATCH($F177,_Inf_Country,0),MATCH(CT$3-1,_Inf_Day,0))*$D$2
+INDEX(_Inf_Data,MATCH($F177,_Inf_Country,0),MATCH(CT$3-1,_Inf_Day,0))-INDEX(_Inf_Data,MATCH($F177,_Inf_Country,0),MATCH(CT$3-2,_Inf_Day,0))*$D$2
+INDEX(_Inf_Data,MATCH($F177,_Inf_Country,0),MATCH(CT$3-2,_Inf_Day,0))-INDEX(_Inf_Data,MATCH($F177,_Inf_Country,0),MATCH(CT$3-3,_Inf_Day,0))*$D$2
+INDEX(_Inf_Data,MATCH($F177,_Inf_Country,0),MATCH(CT$3-3,_Inf_Day,0))-INDEX(_Inf_Data,MATCH($F177,_Inf_Country,0),MATCH(CT$3-4,_Inf_Day,0))*$D$2
+INDEX(_Inf_Data,MATCH($F177,_Inf_Country,0),MATCH(CT$3-4,_Inf_Day,0))-INDEX(_Inf_Data,MATCH($F177,_Inf_Country,0),MATCH(CT$3-5,_Inf_Day,0))*$D$2)/5</f>
        <v>1.4</v>
      </c>
      <c r="CU177" s="80">
        <f>(INDEX(_Inf_Data,MATCH($F177,_Inf_Country,0),MATCH(CU$3,_Inf_Day,0))-INDEX(_Inf_Data,MATCH($F177,_Inf_Country,0),MATCH(CU$3-1,_Inf_Day,0))*$D$2
+INDEX(_Inf_Data,MATCH($F177,_Inf_Country,0),MATCH(CU$3-1,_Inf_Day,0))-INDEX(_Inf_Data,MATCH($F177,_Inf_Country,0),MATCH(CU$3-2,_Inf_Day,0))*$D$2
+INDEX(_Inf_Data,MATCH($F177,_Inf_Country,0),MATCH(CU$3-2,_Inf_Day,0))-INDEX(_Inf_Data,MATCH($F177,_Inf_Country,0),MATCH(CU$3-3,_Inf_Day,0))*$D$2
+INDEX(_Inf_Data,MATCH($F177,_Inf_Country,0),MATCH(CU$3-3,_Inf_Day,0))-INDEX(_Inf_Data,MATCH($F177,_Inf_Country,0),MATCH(CU$3-4,_Inf_Day,0))*$D$2
+INDEX(_Inf_Data,MATCH($F177,_Inf_Country,0),MATCH(CU$3-4,_Inf_Day,0))-INDEX(_Inf_Data,MATCH($F177,_Inf_Country,0),MATCH(CU$3-5,_Inf_Day,0))*$D$2)/5</f>
        <v>1.8</v>
      </c>
      <c r="CV177" s="80">
        <f>(INDEX(_Inf_Data,MATCH($F177,_Inf_Country,0),MATCH(CV$3,_Inf_Day,0))-INDEX(_Inf_Data,MATCH($F177,_Inf_Country,0),MATCH(CV$3-1,_Inf_Day,0))*$D$2
+INDEX(_Inf_Data,MATCH($F177,_Inf_Country,0),MATCH(CV$3-1,_Inf_Day,0))-INDEX(_Inf_Data,MATCH($F177,_Inf_Country,0),MATCH(CV$3-2,_Inf_Day,0))*$D$2
+INDEX(_Inf_Data,MATCH($F177,_Inf_Country,0),MATCH(CV$3-2,_Inf_Day,0))-INDEX(_Inf_Data,MATCH($F177,_Inf_Country,0),MATCH(CV$3-3,_Inf_Day,0))*$D$2
+INDEX(_Inf_Data,MATCH($F177,_Inf_Country,0),MATCH(CV$3-3,_Inf_Day,0))-INDEX(_Inf_Data,MATCH($F177,_Inf_Country,0),MATCH(CV$3-4,_Inf_Day,0))*$D$2
+INDEX(_Inf_Data,MATCH($F177,_Inf_Country,0),MATCH(CV$3-4,_Inf_Day,0))-INDEX(_Inf_Data,MATCH($F177,_Inf_Country,0),MATCH(CV$3-5,_Inf_Day,0))*$D$2)/5</f>
        <v>3</v>
      </c>
      <c r="CW177" s="80">
        <f>(INDEX(_Inf_Data,MATCH($F177,_Inf_Country,0),MATCH(CW$3,_Inf_Day,0))-INDEX(_Inf_Data,MATCH($F177,_Inf_Country,0),MATCH(CW$3-1,_Inf_Day,0))*$D$2
+INDEX(_Inf_Data,MATCH($F177,_Inf_Country,0),MATCH(CW$3-1,_Inf_Day,0))-INDEX(_Inf_Data,MATCH($F177,_Inf_Country,0),MATCH(CW$3-2,_Inf_Day,0))*$D$2
+INDEX(_Inf_Data,MATCH($F177,_Inf_Country,0),MATCH(CW$3-2,_Inf_Day,0))-INDEX(_Inf_Data,MATCH($F177,_Inf_Country,0),MATCH(CW$3-3,_Inf_Day,0))*$D$2
+INDEX(_Inf_Data,MATCH($F177,_Inf_Country,0),MATCH(CW$3-3,_Inf_Day,0))-INDEX(_Inf_Data,MATCH($F177,_Inf_Country,0),MATCH(CW$3-4,_Inf_Day,0))*$D$2
+INDEX(_Inf_Data,MATCH($F177,_Inf_Country,0),MATCH(CW$3-4,_Inf_Day,0))-INDEX(_Inf_Data,MATCH($F177,_Inf_Country,0),MATCH(CW$3-5,_Inf_Day,0))*$D$2)/5</f>
        <v>3</v>
      </c>
      <c r="CX177" s="80">
        <f>(INDEX(_Inf_Data,MATCH($F177,_Inf_Country,0),MATCH(CX$3,_Inf_Day,0))-INDEX(_Inf_Data,MATCH($F177,_Inf_Country,0),MATCH(CX$3-1,_Inf_Day,0))*$D$2
+INDEX(_Inf_Data,MATCH($F177,_Inf_Country,0),MATCH(CX$3-1,_Inf_Day,0))-INDEX(_Inf_Data,MATCH($F177,_Inf_Country,0),MATCH(CX$3-2,_Inf_Day,0))*$D$2
+INDEX(_Inf_Data,MATCH($F177,_Inf_Country,0),MATCH(CX$3-2,_Inf_Day,0))-INDEX(_Inf_Data,MATCH($F177,_Inf_Country,0),MATCH(CX$3-3,_Inf_Day,0))*$D$2
+INDEX(_Inf_Data,MATCH($F177,_Inf_Country,0),MATCH(CX$3-3,_Inf_Day,0))-INDEX(_Inf_Data,MATCH($F177,_Inf_Country,0),MATCH(CX$3-4,_Inf_Day,0))*$D$2
+INDEX(_Inf_Data,MATCH($F177,_Inf_Country,0),MATCH(CX$3-4,_Inf_Day,0))-INDEX(_Inf_Data,MATCH($F177,_Inf_Country,0),MATCH(CX$3-5,_Inf_Day,0))*$D$2)/5</f>
        <v>1.8</v>
      </c>
      <c r="CY177" s="80">
        <f>(INDEX(_Inf_Data,MATCH($F177,_Inf_Country,0),MATCH(CY$3,_Inf_Day,0))-INDEX(_Inf_Data,MATCH($F177,_Inf_Country,0),MATCH(CY$3-1,_Inf_Day,0))*$D$2
+INDEX(_Inf_Data,MATCH($F177,_Inf_Country,0),MATCH(CY$3-1,_Inf_Day,0))-INDEX(_Inf_Data,MATCH($F177,_Inf_Country,0),MATCH(CY$3-2,_Inf_Day,0))*$D$2
+INDEX(_Inf_Data,MATCH($F177,_Inf_Country,0),MATCH(CY$3-2,_Inf_Day,0))-INDEX(_Inf_Data,MATCH($F177,_Inf_Country,0),MATCH(CY$3-3,_Inf_Day,0))*$D$2
+INDEX(_Inf_Data,MATCH($F177,_Inf_Country,0),MATCH(CY$3-3,_Inf_Day,0))-INDEX(_Inf_Data,MATCH($F177,_Inf_Country,0),MATCH(CY$3-4,_Inf_Day,0))*$D$2
+INDEX(_Inf_Data,MATCH($F177,_Inf_Country,0),MATCH(CY$3-4,_Inf_Day,0))-INDEX(_Inf_Data,MATCH($F177,_Inf_Country,0),MATCH(CY$3-5,_Inf_Day,0))*$D$2)/5</f>
        <v>2.8</v>
      </c>
      <c r="CZ177" s="80">
        <f>(INDEX(_Inf_Data,MATCH($F177,_Inf_Country,0),MATCH(CZ$3,_Inf_Day,0))-INDEX(_Inf_Data,MATCH($F177,_Inf_Country,0),MATCH(CZ$3-1,_Inf_Day,0))*$D$2
+INDEX(_Inf_Data,MATCH($F177,_Inf_Country,0),MATCH(CZ$3-1,_Inf_Day,0))-INDEX(_Inf_Data,MATCH($F177,_Inf_Country,0),MATCH(CZ$3-2,_Inf_Day,0))*$D$2
+INDEX(_Inf_Data,MATCH($F177,_Inf_Country,0),MATCH(CZ$3-2,_Inf_Day,0))-INDEX(_Inf_Data,MATCH($F177,_Inf_Country,0),MATCH(CZ$3-3,_Inf_Day,0))*$D$2
+INDEX(_Inf_Data,MATCH($F177,_Inf_Country,0),MATCH(CZ$3-3,_Inf_Day,0))-INDEX(_Inf_Data,MATCH($F177,_Inf_Country,0),MATCH(CZ$3-4,_Inf_Day,0))*$D$2
+INDEX(_Inf_Data,MATCH($F177,_Inf_Country,0),MATCH(CZ$3-4,_Inf_Day,0))-INDEX(_Inf_Data,MATCH($F177,_Inf_Country,0),MATCH(CZ$3-5,_Inf_Day,0))*$D$2)/5</f>
        <v>6.4</v>
      </c>
      <c r="DA177" s="80">
        <f>(INDEX(_Inf_Data,MATCH($F177,_Inf_Country,0),MATCH(DA$3,_Inf_Day,0))-INDEX(_Inf_Data,MATCH($F177,_Inf_Country,0),MATCH(DA$3-1,_Inf_Day,0))*$D$2
+INDEX(_Inf_Data,MATCH($F177,_Inf_Country,0),MATCH(DA$3-1,_Inf_Day,0))-INDEX(_Inf_Data,MATCH($F177,_Inf_Country,0),MATCH(DA$3-2,_Inf_Day,0))*$D$2
+INDEX(_Inf_Data,MATCH($F177,_Inf_Country,0),MATCH(DA$3-2,_Inf_Day,0))-INDEX(_Inf_Data,MATCH($F177,_Inf_Country,0),MATCH(DA$3-3,_Inf_Day,0))*$D$2
+INDEX(_Inf_Data,MATCH($F177,_Inf_Country,0),MATCH(DA$3-3,_Inf_Day,0))-INDEX(_Inf_Data,MATCH($F177,_Inf_Country,0),MATCH(DA$3-4,_Inf_Day,0))*$D$2
+INDEX(_Inf_Data,MATCH($F177,_Inf_Country,0),MATCH(DA$3-4,_Inf_Day,0))-INDEX(_Inf_Data,MATCH($F177,_Inf_Country,0),MATCH(DA$3-5,_Inf_Day,0))*$D$2)/5</f>
        <v>5.6</v>
      </c>
      <c r="DB177" s="80">
        <f>(INDEX(_Inf_Data,MATCH($F177,_Inf_Country,0),MATCH(DB$3,_Inf_Day,0))-INDEX(_Inf_Data,MATCH($F177,_Inf_Country,0),MATCH(DB$3-1,_Inf_Day,0))*$D$2
+INDEX(_Inf_Data,MATCH($F177,_Inf_Country,0),MATCH(DB$3-1,_Inf_Day,0))-INDEX(_Inf_Data,MATCH($F177,_Inf_Country,0),MATCH(DB$3-2,_Inf_Day,0))*$D$2
+INDEX(_Inf_Data,MATCH($F177,_Inf_Country,0),MATCH(DB$3-2,_Inf_Day,0))-INDEX(_Inf_Data,MATCH($F177,_Inf_Country,0),MATCH(DB$3-3,_Inf_Day,0))*$D$2
+INDEX(_Inf_Data,MATCH($F177,_Inf_Country,0),MATCH(DB$3-3,_Inf_Day,0))-INDEX(_Inf_Data,MATCH($F177,_Inf_Country,0),MATCH(DB$3-4,_Inf_Day,0))*$D$2
+INDEX(_Inf_Data,MATCH($F177,_Inf_Country,0),MATCH(DB$3-4,_Inf_Day,0))-INDEX(_Inf_Data,MATCH($F177,_Inf_Country,0),MATCH(DB$3-5,_Inf_Day,0))*$D$2)/5</f>
        <v>6.8</v>
      </c>
      <c r="DC177" s="80">
        <f>(INDEX(_Inf_Data,MATCH($F177,_Inf_Country,0),MATCH(DC$3,_Inf_Day,0))-INDEX(_Inf_Data,MATCH($F177,_Inf_Country,0),MATCH(DC$3-1,_Inf_Day,0))*$D$2
+INDEX(_Inf_Data,MATCH($F177,_Inf_Country,0),MATCH(DC$3-1,_Inf_Day,0))-INDEX(_Inf_Data,MATCH($F177,_Inf_Country,0),MATCH(DC$3-2,_Inf_Day,0))*$D$2
+INDEX(_Inf_Data,MATCH($F177,_Inf_Country,0),MATCH(DC$3-2,_Inf_Day,0))-INDEX(_Inf_Data,MATCH($F177,_Inf_Country,0),MATCH(DC$3-3,_Inf_Day,0))*$D$2
+INDEX(_Inf_Data,MATCH($F177,_Inf_Country,0),MATCH(DC$3-3,_Inf_Day,0))-INDEX(_Inf_Data,MATCH($F177,_Inf_Country,0),MATCH(DC$3-4,_Inf_Day,0))*$D$2
+INDEX(_Inf_Data,MATCH($F177,_Inf_Country,0),MATCH(DC$3-4,_Inf_Day,0))-INDEX(_Inf_Data,MATCH($F177,_Inf_Country,0),MATCH(DC$3-5,_Inf_Day,0))*$D$2)/5</f>
        <v>8</v>
      </c>
      <c r="DD177" s="80">
        <f>(INDEX(_Inf_Data,MATCH($F177,_Inf_Country,0),MATCH(DD$3,_Inf_Day,0))-INDEX(_Inf_Data,MATCH($F177,_Inf_Country,0),MATCH(DD$3-1,_Inf_Day,0))*$D$2
+INDEX(_Inf_Data,MATCH($F177,_Inf_Country,0),MATCH(DD$3-1,_Inf_Day,0))-INDEX(_Inf_Data,MATCH($F177,_Inf_Country,0),MATCH(DD$3-2,_Inf_Day,0))*$D$2
+INDEX(_Inf_Data,MATCH($F177,_Inf_Country,0),MATCH(DD$3-2,_Inf_Day,0))-INDEX(_Inf_Data,MATCH($F177,_Inf_Country,0),MATCH(DD$3-3,_Inf_Day,0))*$D$2
+INDEX(_Inf_Data,MATCH($F177,_Inf_Country,0),MATCH(DD$3-3,_Inf_Day,0))-INDEX(_Inf_Data,MATCH($F177,_Inf_Country,0),MATCH(DD$3-4,_Inf_Day,0))*$D$2
+INDEX(_Inf_Data,MATCH($F177,_Inf_Country,0),MATCH(DD$3-4,_Inf_Day,0))-INDEX(_Inf_Data,MATCH($F177,_Inf_Country,0),MATCH(DD$3-5,_Inf_Day,0))*$D$2)/5</f>
        <v>11</v>
      </c>
      <c r="DE177" s="80">
        <f>(INDEX(_Inf_Data,MATCH($F177,_Inf_Country,0),MATCH(DE$3,_Inf_Day,0))-INDEX(_Inf_Data,MATCH($F177,_Inf_Country,0),MATCH(DE$3-1,_Inf_Day,0))*$D$2
+INDEX(_Inf_Data,MATCH($F177,_Inf_Country,0),MATCH(DE$3-1,_Inf_Day,0))-INDEX(_Inf_Data,MATCH($F177,_Inf_Country,0),MATCH(DE$3-2,_Inf_Day,0))*$D$2
+INDEX(_Inf_Data,MATCH($F177,_Inf_Country,0),MATCH(DE$3-2,_Inf_Day,0))-INDEX(_Inf_Data,MATCH($F177,_Inf_Country,0),MATCH(DE$3-3,_Inf_Day,0))*$D$2
+INDEX(_Inf_Data,MATCH($F177,_Inf_Country,0),MATCH(DE$3-3,_Inf_Day,0))-INDEX(_Inf_Data,MATCH($F177,_Inf_Country,0),MATCH(DE$3-4,_Inf_Day,0))*$D$2
+INDEX(_Inf_Data,MATCH($F177,_Inf_Country,0),MATCH(DE$3-4,_Inf_Day,0))-INDEX(_Inf_Data,MATCH($F177,_Inf_Country,0),MATCH(DE$3-5,_Inf_Day,0))*$D$2)/5</f>
        <v>8.8000000000000007</v>
      </c>
      <c r="DF177" s="80">
        <f>(INDEX(_Inf_Data,MATCH($F177,_Inf_Country,0),MATCH(DF$3,_Inf_Day,0))-INDEX(_Inf_Data,MATCH($F177,_Inf_Country,0),MATCH(DF$3-1,_Inf_Day,0))*$D$2
+INDEX(_Inf_Data,MATCH($F177,_Inf_Country,0),MATCH(DF$3-1,_Inf_Day,0))-INDEX(_Inf_Data,MATCH($F177,_Inf_Country,0),MATCH(DF$3-2,_Inf_Day,0))*$D$2
+INDEX(_Inf_Data,MATCH($F177,_Inf_Country,0),MATCH(DF$3-2,_Inf_Day,0))-INDEX(_Inf_Data,MATCH($F177,_Inf_Country,0),MATCH(DF$3-3,_Inf_Day,0))*$D$2
+INDEX(_Inf_Data,MATCH($F177,_Inf_Country,0),MATCH(DF$3-3,_Inf_Day,0))-INDEX(_Inf_Data,MATCH($F177,_Inf_Country,0),MATCH(DF$3-4,_Inf_Day,0))*$D$2
+INDEX(_Inf_Data,MATCH($F177,_Inf_Country,0),MATCH(DF$3-4,_Inf_Day,0))-INDEX(_Inf_Data,MATCH($F177,_Inf_Country,0),MATCH(DF$3-5,_Inf_Day,0))*$D$2)/5</f>
        <v>9.4</v>
      </c>
      <c r="DG177" s="80">
        <f>(INDEX(_Inf_Data,MATCH($F177,_Inf_Country,0),MATCH(DG$3,_Inf_Day,0))-INDEX(_Inf_Data,MATCH($F177,_Inf_Country,0),MATCH(DG$3-1,_Inf_Day,0))*$D$2
+INDEX(_Inf_Data,MATCH($F177,_Inf_Country,0),MATCH(DG$3-1,_Inf_Day,0))-INDEX(_Inf_Data,MATCH($F177,_Inf_Country,0),MATCH(DG$3-2,_Inf_Day,0))*$D$2
+INDEX(_Inf_Data,MATCH($F177,_Inf_Country,0),MATCH(DG$3-2,_Inf_Day,0))-INDEX(_Inf_Data,MATCH($F177,_Inf_Country,0),MATCH(DG$3-3,_Inf_Day,0))*$D$2
+INDEX(_Inf_Data,MATCH($F177,_Inf_Country,0),MATCH(DG$3-3,_Inf_Day,0))-INDEX(_Inf_Data,MATCH($F177,_Inf_Country,0),MATCH(DG$3-4,_Inf_Day,0))*$D$2
+INDEX(_Inf_Data,MATCH($F177,_Inf_Country,0),MATCH(DG$3-4,_Inf_Day,0))-INDEX(_Inf_Data,MATCH($F177,_Inf_Country,0),MATCH(DG$3-5,_Inf_Day,0))*$D$2)/5</f>
        <v>8.6</v>
      </c>
      <c r="DH177" s="80">
        <f>(INDEX(_Inf_Data,MATCH($F177,_Inf_Country,0),MATCH(DH$3,_Inf_Day,0))-INDEX(_Inf_Data,MATCH($F177,_Inf_Country,0),MATCH(DH$3-1,_Inf_Day,0))*$D$2
+INDEX(_Inf_Data,MATCH($F177,_Inf_Country,0),MATCH(DH$3-1,_Inf_Day,0))-INDEX(_Inf_Data,MATCH($F177,_Inf_Country,0),MATCH(DH$3-2,_Inf_Day,0))*$D$2
+INDEX(_Inf_Data,MATCH($F177,_Inf_Country,0),MATCH(DH$3-2,_Inf_Day,0))-INDEX(_Inf_Data,MATCH($F177,_Inf_Country,0),MATCH(DH$3-3,_Inf_Day,0))*$D$2
+INDEX(_Inf_Data,MATCH($F177,_Inf_Country,0),MATCH(DH$3-3,_Inf_Day,0))-INDEX(_Inf_Data,MATCH($F177,_Inf_Country,0),MATCH(DH$3-4,_Inf_Day,0))*$D$2
+INDEX(_Inf_Data,MATCH($F177,_Inf_Country,0),MATCH(DH$3-4,_Inf_Day,0))-INDEX(_Inf_Data,MATCH($F177,_Inf_Country,0),MATCH(DH$3-5,_Inf_Day,0))*$D$2)/5</f>
        <v>8.1999999999999993</v>
      </c>
      <c r="DI177" s="80">
        <f>(INDEX(_Inf_Data,MATCH($F177,_Inf_Country,0),MATCH(DI$3,_Inf_Day,0))-INDEX(_Inf_Data,MATCH($F177,_Inf_Country,0),MATCH(DI$3-1,_Inf_Day,0))*$D$2
+INDEX(_Inf_Data,MATCH($F177,_Inf_Country,0),MATCH(DI$3-1,_Inf_Day,0))-INDEX(_Inf_Data,MATCH($F177,_Inf_Country,0),MATCH(DI$3-2,_Inf_Day,0))*$D$2
+INDEX(_Inf_Data,MATCH($F177,_Inf_Country,0),MATCH(DI$3-2,_Inf_Day,0))-INDEX(_Inf_Data,MATCH($F177,_Inf_Country,0),MATCH(DI$3-3,_Inf_Day,0))*$D$2
+INDEX(_Inf_Data,MATCH($F177,_Inf_Country,0),MATCH(DI$3-3,_Inf_Day,0))-INDEX(_Inf_Data,MATCH($F177,_Inf_Country,0),MATCH(DI$3-4,_Inf_Day,0))*$D$2
+INDEX(_Inf_Data,MATCH($F177,_Inf_Country,0),MATCH(DI$3-4,_Inf_Day,0))-INDEX(_Inf_Data,MATCH($F177,_Inf_Country,0),MATCH(DI$3-5,_Inf_Day,0))*$D$2)/5</f>
        <v>5</v>
      </c>
      <c r="DJ177" s="80">
        <f>(INDEX(_Inf_Data,MATCH($F177,_Inf_Country,0),MATCH(DJ$3,_Inf_Day,0))-INDEX(_Inf_Data,MATCH($F177,_Inf_Country,0),MATCH(DJ$3-1,_Inf_Day,0))*$D$2
+INDEX(_Inf_Data,MATCH($F177,_Inf_Country,0),MATCH(DJ$3-1,_Inf_Day,0))-INDEX(_Inf_Data,MATCH($F177,_Inf_Country,0),MATCH(DJ$3-2,_Inf_Day,0))*$D$2
+INDEX(_Inf_Data,MATCH($F177,_Inf_Country,0),MATCH(DJ$3-2,_Inf_Day,0))-INDEX(_Inf_Data,MATCH($F177,_Inf_Country,0),MATCH(DJ$3-3,_Inf_Day,0))*$D$2
+INDEX(_Inf_Data,MATCH($F177,_Inf_Country,0),MATCH(DJ$3-3,_Inf_Day,0))-INDEX(_Inf_Data,MATCH($F177,_Inf_Country,0),MATCH(DJ$3-4,_Inf_Day,0))*$D$2
+INDEX(_Inf_Data,MATCH($F177,_Inf_Country,0),MATCH(DJ$3-4,_Inf_Day,0))-INDEX(_Inf_Data,MATCH($F177,_Inf_Country,0),MATCH(DJ$3-5,_Inf_Day,0))*$D$2)/5</f>
        <v>3.8</v>
      </c>
      <c r="DK177" s="80">
        <f>(INDEX(_Inf_Data,MATCH($F177,_Inf_Country,0),MATCH(DK$3,_Inf_Day,0))-INDEX(_Inf_Data,MATCH($F177,_Inf_Country,0),MATCH(DK$3-1,_Inf_Day,0))*$D$2
+INDEX(_Inf_Data,MATCH($F177,_Inf_Country,0),MATCH(DK$3-1,_Inf_Day,0))-INDEX(_Inf_Data,MATCH($F177,_Inf_Country,0),MATCH(DK$3-2,_Inf_Day,0))*$D$2
+INDEX(_Inf_Data,MATCH($F177,_Inf_Country,0),MATCH(DK$3-2,_Inf_Day,0))-INDEX(_Inf_Data,MATCH($F177,_Inf_Country,0),MATCH(DK$3-3,_Inf_Day,0))*$D$2
+INDEX(_Inf_Data,MATCH($F177,_Inf_Country,0),MATCH(DK$3-3,_Inf_Day,0))-INDEX(_Inf_Data,MATCH($F177,_Inf_Country,0),MATCH(DK$3-4,_Inf_Day,0))*$D$2
+INDEX(_Inf_Data,MATCH($F177,_Inf_Country,0),MATCH(DK$3-4,_Inf_Day,0))-INDEX(_Inf_Data,MATCH($F177,_Inf_Country,0),MATCH(DK$3-5,_Inf_Day,0))*$D$2)/5</f>
        <v>3.4</v>
      </c>
      <c r="DL177" s="80">
        <f>(INDEX(_Inf_Data,MATCH($F177,_Inf_Country,0),MATCH(DL$3,_Inf_Day,0))-INDEX(_Inf_Data,MATCH($F177,_Inf_Country,0),MATCH(DL$3-1,_Inf_Day,0))*$D$2
+INDEX(_Inf_Data,MATCH($F177,_Inf_Country,0),MATCH(DL$3-1,_Inf_Day,0))-INDEX(_Inf_Data,MATCH($F177,_Inf_Country,0),MATCH(DL$3-2,_Inf_Day,0))*$D$2
+INDEX(_Inf_Data,MATCH($F177,_Inf_Country,0),MATCH(DL$3-2,_Inf_Day,0))-INDEX(_Inf_Data,MATCH($F177,_Inf_Country,0),MATCH(DL$3-3,_Inf_Day,0))*$D$2
+INDEX(_Inf_Data,MATCH($F177,_Inf_Country,0),MATCH(DL$3-3,_Inf_Day,0))-INDEX(_Inf_Data,MATCH($F177,_Inf_Country,0),MATCH(DL$3-4,_Inf_Day,0))*$D$2
+INDEX(_Inf_Data,MATCH($F177,_Inf_Country,0),MATCH(DL$3-4,_Inf_Day,0))-INDEX(_Inf_Data,MATCH($F177,_Inf_Country,0),MATCH(DL$3-5,_Inf_Day,0))*$D$2)/5</f>
        <v>9</v>
      </c>
      <c r="DM177" s="80">
        <f>(INDEX(_Inf_Data,MATCH($F177,_Inf_Country,0),MATCH(DM$3,_Inf_Day,0))-INDEX(_Inf_Data,MATCH($F177,_Inf_Country,0),MATCH(DM$3-1,_Inf_Day,0))*$D$2
+INDEX(_Inf_Data,MATCH($F177,_Inf_Country,0),MATCH(DM$3-1,_Inf_Day,0))-INDEX(_Inf_Data,MATCH($F177,_Inf_Country,0),MATCH(DM$3-2,_Inf_Day,0))*$D$2
+INDEX(_Inf_Data,MATCH($F177,_Inf_Country,0),MATCH(DM$3-2,_Inf_Day,0))-INDEX(_Inf_Data,MATCH($F177,_Inf_Country,0),MATCH(DM$3-3,_Inf_Day,0))*$D$2
+INDEX(_Inf_Data,MATCH($F177,_Inf_Country,0),MATCH(DM$3-3,_Inf_Day,0))-INDEX(_Inf_Data,MATCH($F177,_Inf_Country,0),MATCH(DM$3-4,_Inf_Day,0))*$D$2
+INDEX(_Inf_Data,MATCH($F177,_Inf_Country,0),MATCH(DM$3-4,_Inf_Day,0))-INDEX(_Inf_Data,MATCH($F177,_Inf_Country,0),MATCH(DM$3-5,_Inf_Day,0))*$D$2)/5</f>
        <v>9.4</v>
      </c>
      <c r="DN177" s="80">
        <f>(INDEX(_Inf_Data,MATCH($F177,_Inf_Country,0),MATCH(DN$3,_Inf_Day,0))-INDEX(_Inf_Data,MATCH($F177,_Inf_Country,0),MATCH(DN$3-1,_Inf_Day,0))*$D$2
+INDEX(_Inf_Data,MATCH($F177,_Inf_Country,0),MATCH(DN$3-1,_Inf_Day,0))-INDEX(_Inf_Data,MATCH($F177,_Inf_Country,0),MATCH(DN$3-2,_Inf_Day,0))*$D$2
+INDEX(_Inf_Data,MATCH($F177,_Inf_Country,0),MATCH(DN$3-2,_Inf_Day,0))-INDEX(_Inf_Data,MATCH($F177,_Inf_Country,0),MATCH(DN$3-3,_Inf_Day,0))*$D$2
+INDEX(_Inf_Data,MATCH($F177,_Inf_Country,0),MATCH(DN$3-3,_Inf_Day,0))-INDEX(_Inf_Data,MATCH($F177,_Inf_Country,0),MATCH(DN$3-4,_Inf_Day,0))*$D$2
+INDEX(_Inf_Data,MATCH($F177,_Inf_Country,0),MATCH(DN$3-4,_Inf_Day,0))-INDEX(_Inf_Data,MATCH($F177,_Inf_Country,0),MATCH(DN$3-5,_Inf_Day,0))*$D$2)/5</f>
        <v>9.4</v>
      </c>
      <c r="DO177" s="80">
        <f>(INDEX(_Inf_Data,MATCH($F177,_Inf_Country,0),MATCH(DO$3,_Inf_Day,0))-INDEX(_Inf_Data,MATCH($F177,_Inf_Country,0),MATCH(DO$3-1,_Inf_Day,0))*$D$2
+INDEX(_Inf_Data,MATCH($F177,_Inf_Country,0),MATCH(DO$3-1,_Inf_Day,0))-INDEX(_Inf_Data,MATCH($F177,_Inf_Country,0),MATCH(DO$3-2,_Inf_Day,0))*$D$2
+INDEX(_Inf_Data,MATCH($F177,_Inf_Country,0),MATCH(DO$3-2,_Inf_Day,0))-INDEX(_Inf_Data,MATCH($F177,_Inf_Country,0),MATCH(DO$3-3,_Inf_Day,0))*$D$2
+INDEX(_Inf_Data,MATCH($F177,_Inf_Country,0),MATCH(DO$3-3,_Inf_Day,0))-INDEX(_Inf_Data,MATCH($F177,_Inf_Country,0),MATCH(DO$3-4,_Inf_Day,0))*$D$2
+INDEX(_Inf_Data,MATCH($F177,_Inf_Country,0),MATCH(DO$3-4,_Inf_Day,0))-INDEX(_Inf_Data,MATCH($F177,_Inf_Country,0),MATCH(DO$3-5,_Inf_Day,0))*$D$2)/5</f>
        <v>10.6</v>
      </c>
      <c r="DP177" s="80">
        <f>(INDEX(_Inf_Data,MATCH($F177,_Inf_Country,0),MATCH(DP$3,_Inf_Day,0))-INDEX(_Inf_Data,MATCH($F177,_Inf_Country,0),MATCH(DP$3-1,_Inf_Day,0))*$D$2
+INDEX(_Inf_Data,MATCH($F177,_Inf_Country,0),MATCH(DP$3-1,_Inf_Day,0))-INDEX(_Inf_Data,MATCH($F177,_Inf_Country,0),MATCH(DP$3-2,_Inf_Day,0))*$D$2
+INDEX(_Inf_Data,MATCH($F177,_Inf_Country,0),MATCH(DP$3-2,_Inf_Day,0))-INDEX(_Inf_Data,MATCH($F177,_Inf_Country,0),MATCH(DP$3-3,_Inf_Day,0))*$D$2
+INDEX(_Inf_Data,MATCH($F177,_Inf_Country,0),MATCH(DP$3-3,_Inf_Day,0))-INDEX(_Inf_Data,MATCH($F177,_Inf_Country,0),MATCH(DP$3-4,_Inf_Day,0))*$D$2
+INDEX(_Inf_Data,MATCH($F177,_Inf_Country,0),MATCH(DP$3-4,_Inf_Day,0))-INDEX(_Inf_Data,MATCH($F177,_Inf_Country,0),MATCH(DP$3-5,_Inf_Day,0))*$D$2)/5</f>
        <v>10.4</v>
      </c>
      <c r="DQ177" s="80">
        <f>(INDEX(_Inf_Data,MATCH($F177,_Inf_Country,0),MATCH(DQ$3,_Inf_Day,0))-INDEX(_Inf_Data,MATCH($F177,_Inf_Country,0),MATCH(DQ$3-1,_Inf_Day,0))*$D$2
+INDEX(_Inf_Data,MATCH($F177,_Inf_Country,0),MATCH(DQ$3-1,_Inf_Day,0))-INDEX(_Inf_Data,MATCH($F177,_Inf_Country,0),MATCH(DQ$3-2,_Inf_Day,0))*$D$2
+INDEX(_Inf_Data,MATCH($F177,_Inf_Country,0),MATCH(DQ$3-2,_Inf_Day,0))-INDEX(_Inf_Data,MATCH($F177,_Inf_Country,0),MATCH(DQ$3-3,_Inf_Day,0))*$D$2
+INDEX(_Inf_Data,MATCH($F177,_Inf_Country,0),MATCH(DQ$3-3,_Inf_Day,0))-INDEX(_Inf_Data,MATCH($F177,_Inf_Country,0),MATCH(DQ$3-4,_Inf_Day,0))*$D$2
+INDEX(_Inf_Data,MATCH($F177,_Inf_Country,0),MATCH(DQ$3-4,_Inf_Day,0))-INDEX(_Inf_Data,MATCH($F177,_Inf_Country,0),MATCH(DQ$3-5,_Inf_Day,0))*$D$2)/5</f>
        <v>6.2</v>
      </c>
      <c r="DR177" s="80">
        <f>(INDEX(_Inf_Data,MATCH($F177,_Inf_Country,0),MATCH(DR$3,_Inf_Day,0))-INDEX(_Inf_Data,MATCH($F177,_Inf_Country,0),MATCH(DR$3-1,_Inf_Day,0))*$D$2
+INDEX(_Inf_Data,MATCH($F177,_Inf_Country,0),MATCH(DR$3-1,_Inf_Day,0))-INDEX(_Inf_Data,MATCH($F177,_Inf_Country,0),MATCH(DR$3-2,_Inf_Day,0))*$D$2
+INDEX(_Inf_Data,MATCH($F177,_Inf_Country,0),MATCH(DR$3-2,_Inf_Day,0))-INDEX(_Inf_Data,MATCH($F177,_Inf_Country,0),MATCH(DR$3-3,_Inf_Day,0))*$D$2
+INDEX(_Inf_Data,MATCH($F177,_Inf_Country,0),MATCH(DR$3-3,_Inf_Day,0))-INDEX(_Inf_Data,MATCH($F177,_Inf_Country,0),MATCH(DR$3-4,_Inf_Day,0))*$D$2
+INDEX(_Inf_Data,MATCH($F177,_Inf_Country,0),MATCH(DR$3-4,_Inf_Day,0))-INDEX(_Inf_Data,MATCH($F177,_Inf_Country,0),MATCH(DR$3-5,_Inf_Day,0))*$D$2)/5</f>
        <v>5.6</v>
      </c>
      <c r="DS177" s="80">
        <f>(INDEX(_Inf_Data,MATCH($F177,_Inf_Country,0),MATCH(DS$3,_Inf_Day,0))-INDEX(_Inf_Data,MATCH($F177,_Inf_Country,0),MATCH(DS$3-1,_Inf_Day,0))*$D$2
+INDEX(_Inf_Data,MATCH($F177,_Inf_Country,0),MATCH(DS$3-1,_Inf_Day,0))-INDEX(_Inf_Data,MATCH($F177,_Inf_Country,0),MATCH(DS$3-2,_Inf_Day,0))*$D$2
+INDEX(_Inf_Data,MATCH($F177,_Inf_Country,0),MATCH(DS$3-2,_Inf_Day,0))-INDEX(_Inf_Data,MATCH($F177,_Inf_Country,0),MATCH(DS$3-3,_Inf_Day,0))*$D$2
+INDEX(_Inf_Data,MATCH($F177,_Inf_Country,0),MATCH(DS$3-3,_Inf_Day,0))-INDEX(_Inf_Data,MATCH($F177,_Inf_Country,0),MATCH(DS$3-4,_Inf_Day,0))*$D$2
+INDEX(_Inf_Data,MATCH($F177,_Inf_Country,0),MATCH(DS$3-4,_Inf_Day,0))-INDEX(_Inf_Data,MATCH($F177,_Inf_Country,0),MATCH(DS$3-5,_Inf_Day,0))*$D$2)/5</f>
        <v>4.8</v>
      </c>
      <c r="DT177" s="80">
        <f>(INDEX(_Inf_Data,MATCH($F177,_Inf_Country,0),MATCH(DT$3,_Inf_Day,0))-INDEX(_Inf_Data,MATCH($F177,_Inf_Country,0),MATCH(DT$3-1,_Inf_Day,0))*$D$2
+INDEX(_Inf_Data,MATCH($F177,_Inf_Country,0),MATCH(DT$3-1,_Inf_Day,0))-INDEX(_Inf_Data,MATCH($F177,_Inf_Country,0),MATCH(DT$3-2,_Inf_Day,0))*$D$2
+INDEX(_Inf_Data,MATCH($F177,_Inf_Country,0),MATCH(DT$3-2,_Inf_Day,0))-INDEX(_Inf_Data,MATCH($F177,_Inf_Country,0),MATCH(DT$3-3,_Inf_Day,0))*$D$2
+INDEX(_Inf_Data,MATCH($F177,_Inf_Country,0),MATCH(DT$3-3,_Inf_Day,0))-INDEX(_Inf_Data,MATCH($F177,_Inf_Country,0),MATCH(DT$3-4,_Inf_Day,0))*$D$2
+INDEX(_Inf_Data,MATCH($F177,_Inf_Country,0),MATCH(DT$3-4,_Inf_Day,0))-INDEX(_Inf_Data,MATCH($F177,_Inf_Country,0),MATCH(DT$3-5,_Inf_Day,0))*$D$2)/5</f>
        <v>3.6</v>
      </c>
      <c r="DU177" s="80">
        <f>(INDEX(_Inf_Data,MATCH($F177,_Inf_Country,0),MATCH(DU$3,_Inf_Day,0))-INDEX(_Inf_Data,MATCH($F177,_Inf_Country,0),MATCH(DU$3-1,_Inf_Day,0))*$D$2
+INDEX(_Inf_Data,MATCH($F177,_Inf_Country,0),MATCH(DU$3-1,_Inf_Day,0))-INDEX(_Inf_Data,MATCH($F177,_Inf_Country,0),MATCH(DU$3-2,_Inf_Day,0))*$D$2
+INDEX(_Inf_Data,MATCH($F177,_Inf_Country,0),MATCH(DU$3-2,_Inf_Day,0))-INDEX(_Inf_Data,MATCH($F177,_Inf_Country,0),MATCH(DU$3-3,_Inf_Day,0))*$D$2
+INDEX(_Inf_Data,MATCH($F177,_Inf_Country,0),MATCH(DU$3-3,_Inf_Day,0))-INDEX(_Inf_Data,MATCH($F177,_Inf_Country,0),MATCH(DU$3-4,_Inf_Day,0))*$D$2
+INDEX(_Inf_Data,MATCH($F177,_Inf_Country,0),MATCH(DU$3-4,_Inf_Day,0))-INDEX(_Inf_Data,MATCH($F177,_Inf_Country,0),MATCH(DU$3-5,_Inf_Day,0))*$D$2)/5</f>
        <v>5.4</v>
      </c>
      <c r="DV177" s="80">
        <f>(INDEX(_Inf_Data,MATCH($F177,_Inf_Country,0),MATCH(DV$3,_Inf_Day,0))-INDEX(_Inf_Data,MATCH($F177,_Inf_Country,0),MATCH(DV$3-1,_Inf_Day,0))*$D$2
+INDEX(_Inf_Data,MATCH($F177,_Inf_Country,0),MATCH(DV$3-1,_Inf_Day,0))-INDEX(_Inf_Data,MATCH($F177,_Inf_Country,0),MATCH(DV$3-2,_Inf_Day,0))*$D$2
+INDEX(_Inf_Data,MATCH($F177,_Inf_Country,0),MATCH(DV$3-2,_Inf_Day,0))-INDEX(_Inf_Data,MATCH($F177,_Inf_Country,0),MATCH(DV$3-3,_Inf_Day,0))*$D$2
+INDEX(_Inf_Data,MATCH($F177,_Inf_Country,0),MATCH(DV$3-3,_Inf_Day,0))-INDEX(_Inf_Data,MATCH($F177,_Inf_Country,0),MATCH(DV$3-4,_Inf_Day,0))*$D$2
+INDEX(_Inf_Data,MATCH($F177,_Inf_Country,0),MATCH(DV$3-4,_Inf_Day,0))-INDEX(_Inf_Data,MATCH($F177,_Inf_Country,0),MATCH(DV$3-5,_Inf_Day,0))*$D$2)/5</f>
        <v>3.8</v>
      </c>
      <c r="DW177" s="80">
        <f>(INDEX(_Inf_Data,MATCH($F177,_Inf_Country,0),MATCH(DW$3,_Inf_Day,0))-INDEX(_Inf_Data,MATCH($F177,_Inf_Country,0),MATCH(DW$3-1,_Inf_Day,0))*$D$2
+INDEX(_Inf_Data,MATCH($F177,_Inf_Country,0),MATCH(DW$3-1,_Inf_Day,0))-INDEX(_Inf_Data,MATCH($F177,_Inf_Country,0),MATCH(DW$3-2,_Inf_Day,0))*$D$2
+INDEX(_Inf_Data,MATCH($F177,_Inf_Country,0),MATCH(DW$3-2,_Inf_Day,0))-INDEX(_Inf_Data,MATCH($F177,_Inf_Country,0),MATCH(DW$3-3,_Inf_Day,0))*$D$2
+INDEX(_Inf_Data,MATCH($F177,_Inf_Country,0),MATCH(DW$3-3,_Inf_Day,0))-INDEX(_Inf_Data,MATCH($F177,_Inf_Country,0),MATCH(DW$3-4,_Inf_Day,0))*$D$2
+INDEX(_Inf_Data,MATCH($F177,_Inf_Country,0),MATCH(DW$3-4,_Inf_Day,0))-INDEX(_Inf_Data,MATCH($F177,_Inf_Country,0),MATCH(DW$3-5,_Inf_Day,0))*$D$2)/5</f>
        <v>3.6</v>
      </c>
      <c r="DX177" s="80">
        <f>(INDEX(_Inf_Data,MATCH($F177,_Inf_Country,0),MATCH(DX$3,_Inf_Day,0))-INDEX(_Inf_Data,MATCH($F177,_Inf_Country,0),MATCH(DX$3-1,_Inf_Day,0))*$D$2
+INDEX(_Inf_Data,MATCH($F177,_Inf_Country,0),MATCH(DX$3-1,_Inf_Day,0))-INDEX(_Inf_Data,MATCH($F177,_Inf_Country,0),MATCH(DX$3-2,_Inf_Day,0))*$D$2
+INDEX(_Inf_Data,MATCH($F177,_Inf_Country,0),MATCH(DX$3-2,_Inf_Day,0))-INDEX(_Inf_Data,MATCH($F177,_Inf_Country,0),MATCH(DX$3-3,_Inf_Day,0))*$D$2
+INDEX(_Inf_Data,MATCH($F177,_Inf_Country,0),MATCH(DX$3-3,_Inf_Day,0))-INDEX(_Inf_Data,MATCH($F177,_Inf_Country,0),MATCH(DX$3-4,_Inf_Day,0))*$D$2
+INDEX(_Inf_Data,MATCH($F177,_Inf_Country,0),MATCH(DX$3-4,_Inf_Day,0))-INDEX(_Inf_Data,MATCH($F177,_Inf_Country,0),MATCH(DX$3-5,_Inf_Day,0))*$D$2)/5</f>
        <v>4.2</v>
      </c>
      <c r="DY177" s="80">
        <f>(INDEX(_Inf_Data,MATCH($F177,_Inf_Country,0),MATCH(DY$3,_Inf_Day,0))-INDEX(_Inf_Data,MATCH($F177,_Inf_Country,0),MATCH(DY$3-1,_Inf_Day,0))*$D$2
+INDEX(_Inf_Data,MATCH($F177,_Inf_Country,0),MATCH(DY$3-1,_Inf_Day,0))-INDEX(_Inf_Data,MATCH($F177,_Inf_Country,0),MATCH(DY$3-2,_Inf_Day,0))*$D$2
+INDEX(_Inf_Data,MATCH($F177,_Inf_Country,0),MATCH(DY$3-2,_Inf_Day,0))-INDEX(_Inf_Data,MATCH($F177,_Inf_Country,0),MATCH(DY$3-3,_Inf_Day,0))*$D$2
+INDEX(_Inf_Data,MATCH($F177,_Inf_Country,0),MATCH(DY$3-3,_Inf_Day,0))-INDEX(_Inf_Data,MATCH($F177,_Inf_Country,0),MATCH(DY$3-4,_Inf_Day,0))*$D$2
+INDEX(_Inf_Data,MATCH($F177,_Inf_Country,0),MATCH(DY$3-4,_Inf_Day,0))-INDEX(_Inf_Data,MATCH($F177,_Inf_Country,0),MATCH(DY$3-5,_Inf_Day,0))*$D$2)/5</f>
        <v>5.4</v>
      </c>
      <c r="DZ177" s="80">
        <f>(INDEX(_Inf_Data,MATCH($F177,_Inf_Country,0),MATCH(DZ$3,_Inf_Day,0))-INDEX(_Inf_Data,MATCH($F177,_Inf_Country,0),MATCH(DZ$3-1,_Inf_Day,0))*$D$2
+INDEX(_Inf_Data,MATCH($F177,_Inf_Country,0),MATCH(DZ$3-1,_Inf_Day,0))-INDEX(_Inf_Data,MATCH($F177,_Inf_Country,0),MATCH(DZ$3-2,_Inf_Day,0))*$D$2
+INDEX(_Inf_Data,MATCH($F177,_Inf_Country,0),MATCH(DZ$3-2,_Inf_Day,0))-INDEX(_Inf_Data,MATCH($F177,_Inf_Country,0),MATCH(DZ$3-3,_Inf_Day,0))*$D$2
+INDEX(_Inf_Data,MATCH($F177,_Inf_Country,0),MATCH(DZ$3-3,_Inf_Day,0))-INDEX(_Inf_Data,MATCH($F177,_Inf_Country,0),MATCH(DZ$3-4,_Inf_Day,0))*$D$2
+INDEX(_Inf_Data,MATCH($F177,_Inf_Country,0),MATCH(DZ$3-4,_Inf_Day,0))-INDEX(_Inf_Data,MATCH($F177,_Inf_Country,0),MATCH(DZ$3-5,_Inf_Day,0))*$D$2)/5</f>
        <v>3.6</v>
      </c>
      <c r="EA177" s="80">
        <f>(INDEX(_Inf_Data,MATCH($F177,_Inf_Country,0),MATCH(EA$3,_Inf_Day,0))-INDEX(_Inf_Data,MATCH($F177,_Inf_Country,0),MATCH(EA$3-1,_Inf_Day,0))*$D$2
+INDEX(_Inf_Data,MATCH($F177,_Inf_Country,0),MATCH(EA$3-1,_Inf_Day,0))-INDEX(_Inf_Data,MATCH($F177,_Inf_Country,0),MATCH(EA$3-2,_Inf_Day,0))*$D$2
+INDEX(_Inf_Data,MATCH($F177,_Inf_Country,0),MATCH(EA$3-2,_Inf_Day,0))-INDEX(_Inf_Data,MATCH($F177,_Inf_Country,0),MATCH(EA$3-3,_Inf_Day,0))*$D$2
+INDEX(_Inf_Data,MATCH($F177,_Inf_Country,0),MATCH(EA$3-3,_Inf_Day,0))-INDEX(_Inf_Data,MATCH($F177,_Inf_Country,0),MATCH(EA$3-4,_Inf_Day,0))*$D$2
+INDEX(_Inf_Data,MATCH($F177,_Inf_Country,0),MATCH(EA$3-4,_Inf_Day,0))-INDEX(_Inf_Data,MATCH($F177,_Inf_Country,0),MATCH(EA$3-5,_Inf_Day,0))*$D$2)/5</f>
        <v>4.4000000000000004</v>
      </c>
      <c r="EB177" s="80">
        <f>(INDEX(_Inf_Data,MATCH($F177,_Inf_Country,0),MATCH(EB$3,_Inf_Day,0))-INDEX(_Inf_Data,MATCH($F177,_Inf_Country,0),MATCH(EB$3-1,_Inf_Day,0))*$D$2
+INDEX(_Inf_Data,MATCH($F177,_Inf_Country,0),MATCH(EB$3-1,_Inf_Day,0))-INDEX(_Inf_Data,MATCH($F177,_Inf_Country,0),MATCH(EB$3-2,_Inf_Day,0))*$D$2
+INDEX(_Inf_Data,MATCH($F177,_Inf_Country,0),MATCH(EB$3-2,_Inf_Day,0))-INDEX(_Inf_Data,MATCH($F177,_Inf_Country,0),MATCH(EB$3-3,_Inf_Day,0))*$D$2
+INDEX(_Inf_Data,MATCH($F177,_Inf_Country,0),MATCH(EB$3-3,_Inf_Day,0))-INDEX(_Inf_Data,MATCH($F177,_Inf_Country,0),MATCH(EB$3-4,_Inf_Day,0))*$D$2
+INDEX(_Inf_Data,MATCH($F177,_Inf_Country,0),MATCH(EB$3-4,_Inf_Day,0))-INDEX(_Inf_Data,MATCH($F177,_Inf_Country,0),MATCH(EB$3-5,_Inf_Day,0))*$D$2)/5</f>
        <v>6.6</v>
      </c>
      <c r="EC177" s="80">
        <f>(INDEX(_Inf_Data,MATCH($F177,_Inf_Country,0),MATCH(EC$3,_Inf_Day,0))-INDEX(_Inf_Data,MATCH($F177,_Inf_Country,0),MATCH(EC$3-1,_Inf_Day,0))*$D$2
+INDEX(_Inf_Data,MATCH($F177,_Inf_Country,0),MATCH(EC$3-1,_Inf_Day,0))-INDEX(_Inf_Data,MATCH($F177,_Inf_Country,0),MATCH(EC$3-2,_Inf_Day,0))*$D$2
+INDEX(_Inf_Data,MATCH($F177,_Inf_Country,0),MATCH(EC$3-2,_Inf_Day,0))-INDEX(_Inf_Data,MATCH($F177,_Inf_Country,0),MATCH(EC$3-3,_Inf_Day,0))*$D$2
+INDEX(_Inf_Data,MATCH($F177,_Inf_Country,0),MATCH(EC$3-3,_Inf_Day,0))-INDEX(_Inf_Data,MATCH($F177,_Inf_Country,0),MATCH(EC$3-4,_Inf_Day,0))*$D$2
+INDEX(_Inf_Data,MATCH($F177,_Inf_Country,0),MATCH(EC$3-4,_Inf_Day,0))-INDEX(_Inf_Data,MATCH($F177,_Inf_Country,0),MATCH(EC$3-5,_Inf_Day,0))*$D$2)/5</f>
        <v>8.4</v>
      </c>
      <c r="ED177" s="80">
        <f>(INDEX(_Inf_Data,MATCH($F177,_Inf_Country,0),MATCH(ED$3,_Inf_Day,0))-INDEX(_Inf_Data,MATCH($F177,_Inf_Country,0),MATCH(ED$3-1,_Inf_Day,0))*$D$2
+INDEX(_Inf_Data,MATCH($F177,_Inf_Country,0),MATCH(ED$3-1,_Inf_Day,0))-INDEX(_Inf_Data,MATCH($F177,_Inf_Country,0),MATCH(ED$3-2,_Inf_Day,0))*$D$2
+INDEX(_Inf_Data,MATCH($F177,_Inf_Country,0),MATCH(ED$3-2,_Inf_Day,0))-INDEX(_Inf_Data,MATCH($F177,_Inf_Country,0),MATCH(ED$3-3,_Inf_Day,0))*$D$2
+INDEX(_Inf_Data,MATCH($F177,_Inf_Country,0),MATCH(ED$3-3,_Inf_Day,0))-INDEX(_Inf_Data,MATCH($F177,_Inf_Country,0),MATCH(ED$3-4,_Inf_Day,0))*$D$2
+INDEX(_Inf_Data,MATCH($F177,_Inf_Country,0),MATCH(ED$3-4,_Inf_Day,0))-INDEX(_Inf_Data,MATCH($F177,_Inf_Country,0),MATCH(ED$3-5,_Inf_Day,0))*$D$2)/5</f>
        <v>7.8</v>
      </c>
      <c r="EE177" s="80">
        <f>(INDEX(_Inf_Data,MATCH($F177,_Inf_Country,0),MATCH(EE$3,_Inf_Day,0))-INDEX(_Inf_Data,MATCH($F177,_Inf_Country,0),MATCH(EE$3-1,_Inf_Day,0))*$D$2
+INDEX(_Inf_Data,MATCH($F177,_Inf_Country,0),MATCH(EE$3-1,_Inf_Day,0))-INDEX(_Inf_Data,MATCH($F177,_Inf_Country,0),MATCH(EE$3-2,_Inf_Day,0))*$D$2
+INDEX(_Inf_Data,MATCH($F177,_Inf_Country,0),MATCH(EE$3-2,_Inf_Day,0))-INDEX(_Inf_Data,MATCH($F177,_Inf_Country,0),MATCH(EE$3-3,_Inf_Day,0))*$D$2
+INDEX(_Inf_Data,MATCH($F177,_Inf_Country,0),MATCH(EE$3-3,_Inf_Day,0))-INDEX(_Inf_Data,MATCH($F177,_Inf_Country,0),MATCH(EE$3-4,_Inf_Day,0))*$D$2
+INDEX(_Inf_Data,MATCH($F177,_Inf_Country,0),MATCH(EE$3-4,_Inf_Day,0))-INDEX(_Inf_Data,MATCH($F177,_Inf_Country,0),MATCH(EE$3-5,_Inf_Day,0))*$D$2)/5</f>
        <v>8.1999999999999993</v>
      </c>
      <c r="EF177" s="80">
        <f>(INDEX(_Inf_Data,MATCH($F177,_Inf_Country,0),MATCH(EF$3,_Inf_Day,0))-INDEX(_Inf_Data,MATCH($F177,_Inf_Country,0),MATCH(EF$3-1,_Inf_Day,0))*$D$2
+INDEX(_Inf_Data,MATCH($F177,_Inf_Country,0),MATCH(EF$3-1,_Inf_Day,0))-INDEX(_Inf_Data,MATCH($F177,_Inf_Country,0),MATCH(EF$3-2,_Inf_Day,0))*$D$2
+INDEX(_Inf_Data,MATCH($F177,_Inf_Country,0),MATCH(EF$3-2,_Inf_Day,0))-INDEX(_Inf_Data,MATCH($F177,_Inf_Country,0),MATCH(EF$3-3,_Inf_Day,0))*$D$2
+INDEX(_Inf_Data,MATCH($F177,_Inf_Country,0),MATCH(EF$3-3,_Inf_Day,0))-INDEX(_Inf_Data,MATCH($F177,_Inf_Country,0),MATCH(EF$3-4,_Inf_Day,0))*$D$2
+INDEX(_Inf_Data,MATCH($F177,_Inf_Country,0),MATCH(EF$3-4,_Inf_Day,0))-INDEX(_Inf_Data,MATCH($F177,_Inf_Country,0),MATCH(EF$3-5,_Inf_Day,0))*$D$2)/5</f>
        <v>9.4</v>
      </c>
      <c r="EG177" s="80">
        <f>(INDEX(_Inf_Data,MATCH($F177,_Inf_Country,0),MATCH(EG$3,_Inf_Day,0))-INDEX(_Inf_Data,MATCH($F177,_Inf_Country,0),MATCH(EG$3-1,_Inf_Day,0))*$D$2
+INDEX(_Inf_Data,MATCH($F177,_Inf_Country,0),MATCH(EG$3-1,_Inf_Day,0))-INDEX(_Inf_Data,MATCH($F177,_Inf_Country,0),MATCH(EG$3-2,_Inf_Day,0))*$D$2
+INDEX(_Inf_Data,MATCH($F177,_Inf_Country,0),MATCH(EG$3-2,_Inf_Day,0))-INDEX(_Inf_Data,MATCH($F177,_Inf_Country,0),MATCH(EG$3-3,_Inf_Day,0))*$D$2
+INDEX(_Inf_Data,MATCH($F177,_Inf_Country,0),MATCH(EG$3-3,_Inf_Day,0))-INDEX(_Inf_Data,MATCH($F177,_Inf_Country,0),MATCH(EG$3-4,_Inf_Day,0))*$D$2
+INDEX(_Inf_Data,MATCH($F177,_Inf_Country,0),MATCH(EG$3-4,_Inf_Day,0))-INDEX(_Inf_Data,MATCH($F177,_Inf_Country,0),MATCH(EG$3-5,_Inf_Day,0))*$D$2)/5</f>
        <v>8.1999999999999993</v>
      </c>
      <c r="EH177" s="80">
        <f>(INDEX(_Inf_Data,MATCH($F177,_Inf_Country,0),MATCH(EH$3,_Inf_Day,0))-INDEX(_Inf_Data,MATCH($F177,_Inf_Country,0),MATCH(EH$3-1,_Inf_Day,0))*$D$2
+INDEX(_Inf_Data,MATCH($F177,_Inf_Country,0),MATCH(EH$3-1,_Inf_Day,0))-INDEX(_Inf_Data,MATCH($F177,_Inf_Country,0),MATCH(EH$3-2,_Inf_Day,0))*$D$2
+INDEX(_Inf_Data,MATCH($F177,_Inf_Country,0),MATCH(EH$3-2,_Inf_Day,0))-INDEX(_Inf_Data,MATCH($F177,_Inf_Country,0),MATCH(EH$3-3,_Inf_Day,0))*$D$2
+INDEX(_Inf_Data,MATCH($F177,_Inf_Country,0),MATCH(EH$3-3,_Inf_Day,0))-INDEX(_Inf_Data,MATCH($F177,_Inf_Country,0),MATCH(EH$3-4,_Inf_Day,0))*$D$2
+INDEX(_Inf_Data,MATCH($F177,_Inf_Country,0),MATCH(EH$3-4,_Inf_Day,0))-INDEX(_Inf_Data,MATCH($F177,_Inf_Country,0),MATCH(EH$3-5,_Inf_Day,0))*$D$2)/5</f>
        <v>5.8</v>
      </c>
      <c r="EI177" s="80">
        <f>(INDEX(_Inf_Data,MATCH($F177,_Inf_Country,0),MATCH(EI$3,_Inf_Day,0))-INDEX(_Inf_Data,MATCH($F177,_Inf_Country,0),MATCH(EI$3-1,_Inf_Day,0))*$D$2
+INDEX(_Inf_Data,MATCH($F177,_Inf_Country,0),MATCH(EI$3-1,_Inf_Day,0))-INDEX(_Inf_Data,MATCH($F177,_Inf_Country,0),MATCH(EI$3-2,_Inf_Day,0))*$D$2
+INDEX(_Inf_Data,MATCH($F177,_Inf_Country,0),MATCH(EI$3-2,_Inf_Day,0))-INDEX(_Inf_Data,MATCH($F177,_Inf_Country,0),MATCH(EI$3-3,_Inf_Day,0))*$D$2
+INDEX(_Inf_Data,MATCH($F177,_Inf_Country,0),MATCH(EI$3-3,_Inf_Day,0))-INDEX(_Inf_Data,MATCH($F177,_Inf_Country,0),MATCH(EI$3-4,_Inf_Day,0))*$D$2
+INDEX(_Inf_Data,MATCH($F177,_Inf_Country,0),MATCH(EI$3-4,_Inf_Day,0))-INDEX(_Inf_Data,MATCH($F177,_Inf_Country,0),MATCH(EI$3-5,_Inf_Day,0))*$D$2)/5</f>
        <v>5.4</v>
      </c>
      <c r="EJ177" s="80">
        <f>(INDEX(_Inf_Data,MATCH($F177,_Inf_Country,0),MATCH(EJ$3,_Inf_Day,0))-INDEX(_Inf_Data,MATCH($F177,_Inf_Country,0),MATCH(EJ$3-1,_Inf_Day,0))*$D$2
+INDEX(_Inf_Data,MATCH($F177,_Inf_Country,0),MATCH(EJ$3-1,_Inf_Day,0))-INDEX(_Inf_Data,MATCH($F177,_Inf_Country,0),MATCH(EJ$3-2,_Inf_Day,0))*$D$2
+INDEX(_Inf_Data,MATCH($F177,_Inf_Country,0),MATCH(EJ$3-2,_Inf_Day,0))-INDEX(_Inf_Data,MATCH($F177,_Inf_Country,0),MATCH(EJ$3-3,_Inf_Day,0))*$D$2
+INDEX(_Inf_Data,MATCH($F177,_Inf_Country,0),MATCH(EJ$3-3,_Inf_Day,0))-INDEX(_Inf_Data,MATCH($F177,_Inf_Country,0),MATCH(EJ$3-4,_Inf_Day,0))*$D$2
+INDEX(_Inf_Data,MATCH($F177,_Inf_Country,0),MATCH(EJ$3-4,_Inf_Day,0))-INDEX(_Inf_Data,MATCH($F177,_Inf_Country,0),MATCH(EJ$3-5,_Inf_Day,0))*$D$2)/5</f>
        <v>4.8</v>
      </c>
      <c r="EK177" s="80">
        <f>(INDEX(_Inf_Data,MATCH($F177,_Inf_Country,0),MATCH(EK$3,_Inf_Day,0))-INDEX(_Inf_Data,MATCH($F177,_Inf_Country,0),MATCH(EK$3-1,_Inf_Day,0))*$D$2
+INDEX(_Inf_Data,MATCH($F177,_Inf_Country,0),MATCH(EK$3-1,_Inf_Day,0))-INDEX(_Inf_Data,MATCH($F177,_Inf_Country,0),MATCH(EK$3-2,_Inf_Day,0))*$D$2
+INDEX(_Inf_Data,MATCH($F177,_Inf_Country,0),MATCH(EK$3-2,_Inf_Day,0))-INDEX(_Inf_Data,MATCH($F177,_Inf_Country,0),MATCH(EK$3-3,_Inf_Day,0))*$D$2
+INDEX(_Inf_Data,MATCH($F177,_Inf_Country,0),MATCH(EK$3-3,_Inf_Day,0))-INDEX(_Inf_Data,MATCH($F177,_Inf_Country,0),MATCH(EK$3-4,_Inf_Day,0))*$D$2
+INDEX(_Inf_Data,MATCH($F177,_Inf_Country,0),MATCH(EK$3-4,_Inf_Day,0))-INDEX(_Inf_Data,MATCH($F177,_Inf_Country,0),MATCH(EK$3-5,_Inf_Day,0))*$D$2)/5</f>
        <v>4.2</v>
      </c>
      <c r="EL177" s="80">
        <f>(INDEX(_Inf_Data,MATCH($F177,_Inf_Country,0),MATCH(EL$3,_Inf_Day,0))-INDEX(_Inf_Data,MATCH($F177,_Inf_Country,0),MATCH(EL$3-1,_Inf_Day,0))*$D$2
+INDEX(_Inf_Data,MATCH($F177,_Inf_Country,0),MATCH(EL$3-1,_Inf_Day,0))-INDEX(_Inf_Data,MATCH($F177,_Inf_Country,0),MATCH(EL$3-2,_Inf_Day,0))*$D$2
+INDEX(_Inf_Data,MATCH($F177,_Inf_Country,0),MATCH(EL$3-2,_Inf_Day,0))-INDEX(_Inf_Data,MATCH($F177,_Inf_Country,0),MATCH(EL$3-3,_Inf_Day,0))*$D$2
+INDEX(_Inf_Data,MATCH($F177,_Inf_Country,0),MATCH(EL$3-3,_Inf_Day,0))-INDEX(_Inf_Data,MATCH($F177,_Inf_Country,0),MATCH(EL$3-4,_Inf_Day,0))*$D$2
+INDEX(_Inf_Data,MATCH($F177,_Inf_Country,0),MATCH(EL$3-4,_Inf_Day,0))-INDEX(_Inf_Data,MATCH($F177,_Inf_Country,0),MATCH(EL$3-5,_Inf_Day,0))*$D$2)/5</f>
        <v>3</v>
      </c>
      <c r="EM177" s="80">
        <f>(INDEX(_Inf_Data,MATCH($F177,_Inf_Country,0),MATCH(EM$3,_Inf_Day,0))-INDEX(_Inf_Data,MATCH($F177,_Inf_Country,0),MATCH(EM$3-1,_Inf_Day,0))*$D$2
+INDEX(_Inf_Data,MATCH($F177,_Inf_Country,0),MATCH(EM$3-1,_Inf_Day,0))-INDEX(_Inf_Data,MATCH($F177,_Inf_Country,0),MATCH(EM$3-2,_Inf_Day,0))*$D$2
+INDEX(_Inf_Data,MATCH($F177,_Inf_Country,0),MATCH(EM$3-2,_Inf_Day,0))-INDEX(_Inf_Data,MATCH($F177,_Inf_Country,0),MATCH(EM$3-3,_Inf_Day,0))*$D$2
+INDEX(_Inf_Data,MATCH($F177,_Inf_Country,0),MATCH(EM$3-3,_Inf_Day,0))-INDEX(_Inf_Data,MATCH($F177,_Inf_Country,0),MATCH(EM$3-4,_Inf_Day,0))*$D$2
+INDEX(_Inf_Data,MATCH($F177,_Inf_Country,0),MATCH(EM$3-4,_Inf_Day,0))-INDEX(_Inf_Data,MATCH($F177,_Inf_Country,0),MATCH(EM$3-5,_Inf_Day,0))*$D$2)/5</f>
        <v>3.2</v>
      </c>
      <c r="EN177" s="80">
        <f>(INDEX(_Inf_Data,MATCH($F177,_Inf_Country,0),MATCH(EN$3,_Inf_Day,0))-INDEX(_Inf_Data,MATCH($F177,_Inf_Country,0),MATCH(EN$3-1,_Inf_Day,0))*$D$2
+INDEX(_Inf_Data,MATCH($F177,_Inf_Country,0),MATCH(EN$3-1,_Inf_Day,0))-INDEX(_Inf_Data,MATCH($F177,_Inf_Country,0),MATCH(EN$3-2,_Inf_Day,0))*$D$2
+INDEX(_Inf_Data,MATCH($F177,_Inf_Country,0),MATCH(EN$3-2,_Inf_Day,0))-INDEX(_Inf_Data,MATCH($F177,_Inf_Country,0),MATCH(EN$3-3,_Inf_Day,0))*$D$2
+INDEX(_Inf_Data,MATCH($F177,_Inf_Country,0),MATCH(EN$3-3,_Inf_Day,0))-INDEX(_Inf_Data,MATCH($F177,_Inf_Country,0),MATCH(EN$3-4,_Inf_Day,0))*$D$2
+INDEX(_Inf_Data,MATCH($F177,_Inf_Country,0),MATCH(EN$3-4,_Inf_Day,0))-INDEX(_Inf_Data,MATCH($F177,_Inf_Country,0),MATCH(EN$3-5,_Inf_Day,0))*$D$2)/5</f>
        <v>3.4</v>
      </c>
      <c r="EO177" s="80">
        <f>(INDEX(_Inf_Data,MATCH($F177,_Inf_Country,0),MATCH(EO$3,_Inf_Day,0))-INDEX(_Inf_Data,MATCH($F177,_Inf_Country,0),MATCH(EO$3-1,_Inf_Day,0))*$D$2
+INDEX(_Inf_Data,MATCH($F177,_Inf_Country,0),MATCH(EO$3-1,_Inf_Day,0))-INDEX(_Inf_Data,MATCH($F177,_Inf_Country,0),MATCH(EO$3-2,_Inf_Day,0))*$D$2
+INDEX(_Inf_Data,MATCH($F177,_Inf_Country,0),MATCH(EO$3-2,_Inf_Day,0))-INDEX(_Inf_Data,MATCH($F177,_Inf_Country,0),MATCH(EO$3-3,_Inf_Day,0))*$D$2
+INDEX(_Inf_Data,MATCH($F177,_Inf_Country,0),MATCH(EO$3-3,_Inf_Day,0))-INDEX(_Inf_Data,MATCH($F177,_Inf_Country,0),MATCH(EO$3-4,_Inf_Day,0))*$D$2
+INDEX(_Inf_Data,MATCH($F177,_Inf_Country,0),MATCH(EO$3-4,_Inf_Day,0))-INDEX(_Inf_Data,MATCH($F177,_Inf_Country,0),MATCH(EO$3-5,_Inf_Day,0))*$D$2)/5</f>
        <v>4</v>
      </c>
      <c r="EP177" s="80">
        <f>(INDEX(_Inf_Data,MATCH($F177,_Inf_Country,0),MATCH(EP$3,_Inf_Day,0))-INDEX(_Inf_Data,MATCH($F177,_Inf_Country,0),MATCH(EP$3-1,_Inf_Day,0))*$D$2
+INDEX(_Inf_Data,MATCH($F177,_Inf_Country,0),MATCH(EP$3-1,_Inf_Day,0))-INDEX(_Inf_Data,MATCH($F177,_Inf_Country,0),MATCH(EP$3-2,_Inf_Day,0))*$D$2
+INDEX(_Inf_Data,MATCH($F177,_Inf_Country,0),MATCH(EP$3-2,_Inf_Day,0))-INDEX(_Inf_Data,MATCH($F177,_Inf_Country,0),MATCH(EP$3-3,_Inf_Day,0))*$D$2
+INDEX(_Inf_Data,MATCH($F177,_Inf_Country,0),MATCH(EP$3-3,_Inf_Day,0))-INDEX(_Inf_Data,MATCH($F177,_Inf_Country,0),MATCH(EP$3-4,_Inf_Day,0))*$D$2
+INDEX(_Inf_Data,MATCH($F177,_Inf_Country,0),MATCH(EP$3-4,_Inf_Day,0))-INDEX(_Inf_Data,MATCH($F177,_Inf_Country,0),MATCH(EP$3-5,_Inf_Day,0))*$D$2)/5</f>
        <v>5.8</v>
      </c>
      <c r="EQ177" s="80">
        <f>(INDEX(_Inf_Data,MATCH($F177,_Inf_Country,0),MATCH(EQ$3,_Inf_Day,0))-INDEX(_Inf_Data,MATCH($F177,_Inf_Country,0),MATCH(EQ$3-1,_Inf_Day,0))*$D$2
+INDEX(_Inf_Data,MATCH($F177,_Inf_Country,0),MATCH(EQ$3-1,_Inf_Day,0))-INDEX(_Inf_Data,MATCH($F177,_Inf_Country,0),MATCH(EQ$3-2,_Inf_Day,0))*$D$2
+INDEX(_Inf_Data,MATCH($F177,_Inf_Country,0),MATCH(EQ$3-2,_Inf_Day,0))-INDEX(_Inf_Data,MATCH($F177,_Inf_Country,0),MATCH(EQ$3-3,_Inf_Day,0))*$D$2
+INDEX(_Inf_Data,MATCH($F177,_Inf_Country,0),MATCH(EQ$3-3,_Inf_Day,0))-INDEX(_Inf_Data,MATCH($F177,_Inf_Country,0),MATCH(EQ$3-4,_Inf_Day,0))*$D$2
+INDEX(_Inf_Data,MATCH($F177,_Inf_Country,0),MATCH(EQ$3-4,_Inf_Day,0))-INDEX(_Inf_Data,MATCH($F177,_Inf_Country,0),MATCH(EQ$3-5,_Inf_Day,0))*$D$2)/5</f>
        <v>7.8</v>
      </c>
      <c r="ER177" s="80">
        <f>(INDEX(_Inf_Data,MATCH($F177,_Inf_Country,0),MATCH(ER$3,_Inf_Day,0))-INDEX(_Inf_Data,MATCH($F177,_Inf_Country,0),MATCH(ER$3-1,_Inf_Day,0))*$D$2
+INDEX(_Inf_Data,MATCH($F177,_Inf_Country,0),MATCH(ER$3-1,_Inf_Day,0))-INDEX(_Inf_Data,MATCH($F177,_Inf_Country,0),MATCH(ER$3-2,_Inf_Day,0))*$D$2
+INDEX(_Inf_Data,MATCH($F177,_Inf_Country,0),MATCH(ER$3-2,_Inf_Day,0))-INDEX(_Inf_Data,MATCH($F177,_Inf_Country,0),MATCH(ER$3-3,_Inf_Day,0))*$D$2
+INDEX(_Inf_Data,MATCH($F177,_Inf_Country,0),MATCH(ER$3-3,_Inf_Day,0))-INDEX(_Inf_Data,MATCH($F177,_Inf_Country,0),MATCH(ER$3-4,_Inf_Day,0))*$D$2
+INDEX(_Inf_Data,MATCH($F177,_Inf_Country,0),MATCH(ER$3-4,_Inf_Day,0))-INDEX(_Inf_Data,MATCH($F177,_Inf_Country,0),MATCH(ER$3-5,_Inf_Day,0))*$D$2)/5</f>
        <v>9</v>
      </c>
      <c r="ES177" s="80">
        <f>(INDEX(_Inf_Data,MATCH($F177,_Inf_Country,0),MATCH(ES$3,_Inf_Day,0))-INDEX(_Inf_Data,MATCH($F177,_Inf_Country,0),MATCH(ES$3-1,_Inf_Day,0))*$D$2
+INDEX(_Inf_Data,MATCH($F177,_Inf_Country,0),MATCH(ES$3-1,_Inf_Day,0))-INDEX(_Inf_Data,MATCH($F177,_Inf_Country,0),MATCH(ES$3-2,_Inf_Day,0))*$D$2
+INDEX(_Inf_Data,MATCH($F177,_Inf_Country,0),MATCH(ES$3-2,_Inf_Day,0))-INDEX(_Inf_Data,MATCH($F177,_Inf_Country,0),MATCH(ES$3-3,_Inf_Day,0))*$D$2
+INDEX(_Inf_Data,MATCH($F177,_Inf_Country,0),MATCH(ES$3-3,_Inf_Day,0))-INDEX(_Inf_Data,MATCH($F177,_Inf_Country,0),MATCH(ES$3-4,_Inf_Day,0))*$D$2
+INDEX(_Inf_Data,MATCH($F177,_Inf_Country,0),MATCH(ES$3-4,_Inf_Day,0))-INDEX(_Inf_Data,MATCH($F177,_Inf_Country,0),MATCH(ES$3-5,_Inf_Day,0))*$D$2)/5</f>
        <v>14.2</v>
      </c>
      <c r="ET177" s="80">
        <f>(INDEX(_Inf_Data,MATCH($F177,_Inf_Country,0),MATCH(ET$3,_Inf_Day,0))-INDEX(_Inf_Data,MATCH($F177,_Inf_Country,0),MATCH(ET$3-1,_Inf_Day,0))*$D$2
+INDEX(_Inf_Data,MATCH($F177,_Inf_Country,0),MATCH(ET$3-1,_Inf_Day,0))-INDEX(_Inf_Data,MATCH($F177,_Inf_Country,0),MATCH(ET$3-2,_Inf_Day,0))*$D$2
+INDEX(_Inf_Data,MATCH($F177,_Inf_Country,0),MATCH(ET$3-2,_Inf_Day,0))-INDEX(_Inf_Data,MATCH($F177,_Inf_Country,0),MATCH(ET$3-3,_Inf_Day,0))*$D$2
+INDEX(_Inf_Data,MATCH($F177,_Inf_Country,0),MATCH(ET$3-3,_Inf_Day,0))-INDEX(_Inf_Data,MATCH($F177,_Inf_Country,0),MATCH(ET$3-4,_Inf_Day,0))*$D$2
+INDEX(_Inf_Data,MATCH($F177,_Inf_Country,0),MATCH(ET$3-4,_Inf_Day,0))-INDEX(_Inf_Data,MATCH($F177,_Inf_Country,0),MATCH(ET$3-5,_Inf_Day,0))*$D$2)/5</f>
        <v>18.600000000000001</v>
      </c>
      <c r="EU177" s="80">
        <f>(INDEX(_Inf_Data,MATCH($F177,_Inf_Country,0),MATCH(EU$3,_Inf_Day,0))-INDEX(_Inf_Data,MATCH($F177,_Inf_Country,0),MATCH(EU$3-1,_Inf_Day,0))*$D$2
+INDEX(_Inf_Data,MATCH($F177,_Inf_Country,0),MATCH(EU$3-1,_Inf_Day,0))-INDEX(_Inf_Data,MATCH($F177,_Inf_Country,0),MATCH(EU$3-2,_Inf_Day,0))*$D$2
+INDEX(_Inf_Data,MATCH($F177,_Inf_Country,0),MATCH(EU$3-2,_Inf_Day,0))-INDEX(_Inf_Data,MATCH($F177,_Inf_Country,0),MATCH(EU$3-3,_Inf_Day,0))*$D$2
+INDEX(_Inf_Data,MATCH($F177,_Inf_Country,0),MATCH(EU$3-3,_Inf_Day,0))-INDEX(_Inf_Data,MATCH($F177,_Inf_Country,0),MATCH(EU$3-4,_Inf_Day,0))*$D$2
+INDEX(_Inf_Data,MATCH($F177,_Inf_Country,0),MATCH(EU$3-4,_Inf_Day,0))-INDEX(_Inf_Data,MATCH($F177,_Inf_Country,0),MATCH(EU$3-5,_Inf_Day,0))*$D$2)/5</f>
        <v>25.4</v>
      </c>
      <c r="EV177" s="80">
        <f>(INDEX(_Inf_Data,MATCH($F177,_Inf_Country,0),MATCH(EV$3,_Inf_Day,0))-INDEX(_Inf_Data,MATCH($F177,_Inf_Country,0),MATCH(EV$3-1,_Inf_Day,0))*$D$2
+INDEX(_Inf_Data,MATCH($F177,_Inf_Country,0),MATCH(EV$3-1,_Inf_Day,0))-INDEX(_Inf_Data,MATCH($F177,_Inf_Country,0),MATCH(EV$3-2,_Inf_Day,0))*$D$2
+INDEX(_Inf_Data,MATCH($F177,_Inf_Country,0),MATCH(EV$3-2,_Inf_Day,0))-INDEX(_Inf_Data,MATCH($F177,_Inf_Country,0),MATCH(EV$3-3,_Inf_Day,0))*$D$2
+INDEX(_Inf_Data,MATCH($F177,_Inf_Country,0),MATCH(EV$3-3,_Inf_Day,0))-INDEX(_Inf_Data,MATCH($F177,_Inf_Country,0),MATCH(EV$3-4,_Inf_Day,0))*$D$2
+INDEX(_Inf_Data,MATCH($F177,_Inf_Country,0),MATCH(EV$3-4,_Inf_Day,0))-INDEX(_Inf_Data,MATCH($F177,_Inf_Country,0),MATCH(EV$3-5,_Inf_Day,0))*$D$2)/5</f>
        <v>27.8</v>
      </c>
      <c r="EW177" s="80">
        <f>(INDEX(_Inf_Data,MATCH($F177,_Inf_Country,0),MATCH(EW$3,_Inf_Day,0))-INDEX(_Inf_Data,MATCH($F177,_Inf_Country,0),MATCH(EW$3-1,_Inf_Day,0))*$D$2
+INDEX(_Inf_Data,MATCH($F177,_Inf_Country,0),MATCH(EW$3-1,_Inf_Day,0))-INDEX(_Inf_Data,MATCH($F177,_Inf_Country,0),MATCH(EW$3-2,_Inf_Day,0))*$D$2
+INDEX(_Inf_Data,MATCH($F177,_Inf_Country,0),MATCH(EW$3-2,_Inf_Day,0))-INDEX(_Inf_Data,MATCH($F177,_Inf_Country,0),MATCH(EW$3-3,_Inf_Day,0))*$D$2
+INDEX(_Inf_Data,MATCH($F177,_Inf_Country,0),MATCH(EW$3-3,_Inf_Day,0))-INDEX(_Inf_Data,MATCH($F177,_Inf_Country,0),MATCH(EW$3-4,_Inf_Day,0))*$D$2
+INDEX(_Inf_Data,MATCH($F177,_Inf_Country,0),MATCH(EW$3-4,_Inf_Day,0))-INDEX(_Inf_Data,MATCH($F177,_Inf_Country,0),MATCH(EW$3-5,_Inf_Day,0))*$D$2)/5</f>
        <v>29.2</v>
      </c>
      <c r="EX177" s="80">
        <f>(INDEX(_Inf_Data,MATCH($F177,_Inf_Country,0),MATCH(EX$3,_Inf_Day,0))-INDEX(_Inf_Data,MATCH($F177,_Inf_Country,0),MATCH(EX$3-1,_Inf_Day,0))*$D$2
+INDEX(_Inf_Data,MATCH($F177,_Inf_Country,0),MATCH(EX$3-1,_Inf_Day,0))-INDEX(_Inf_Data,MATCH($F177,_Inf_Country,0),MATCH(EX$3-2,_Inf_Day,0))*$D$2
+INDEX(_Inf_Data,MATCH($F177,_Inf_Country,0),MATCH(EX$3-2,_Inf_Day,0))-INDEX(_Inf_Data,MATCH($F177,_Inf_Country,0),MATCH(EX$3-3,_Inf_Day,0))*$D$2
+INDEX(_Inf_Data,MATCH($F177,_Inf_Country,0),MATCH(EX$3-3,_Inf_Day,0))-INDEX(_Inf_Data,MATCH($F177,_Inf_Country,0),MATCH(EX$3-4,_Inf_Day,0))*$D$2
+INDEX(_Inf_Data,MATCH($F177,_Inf_Country,0),MATCH(EX$3-4,_Inf_Day,0))-INDEX(_Inf_Data,MATCH($F177,_Inf_Country,0),MATCH(EX$3-5,_Inf_Day,0))*$D$2)/5</f>
        <v>23.8</v>
      </c>
      <c r="EY177" s="80">
        <f>(INDEX(_Inf_Data,MATCH($F177,_Inf_Country,0),MATCH(EY$3,_Inf_Day,0))-INDEX(_Inf_Data,MATCH($F177,_Inf_Country,0),MATCH(EY$3-1,_Inf_Day,0))*$D$2
+INDEX(_Inf_Data,MATCH($F177,_Inf_Country,0),MATCH(EY$3-1,_Inf_Day,0))-INDEX(_Inf_Data,MATCH($F177,_Inf_Country,0),MATCH(EY$3-2,_Inf_Day,0))*$D$2
+INDEX(_Inf_Data,MATCH($F177,_Inf_Country,0),MATCH(EY$3-2,_Inf_Day,0))-INDEX(_Inf_Data,MATCH($F177,_Inf_Country,0),MATCH(EY$3-3,_Inf_Day,0))*$D$2
+INDEX(_Inf_Data,MATCH($F177,_Inf_Country,0),MATCH(EY$3-3,_Inf_Day,0))-INDEX(_Inf_Data,MATCH($F177,_Inf_Country,0),MATCH(EY$3-4,_Inf_Day,0))*$D$2
+INDEX(_Inf_Data,MATCH($F177,_Inf_Country,0),MATCH(EY$3-4,_Inf_Day,0))-INDEX(_Inf_Data,MATCH($F177,_Inf_Country,0),MATCH(EY$3-5,_Inf_Day,0))*$D$2)/5</f>
        <v>21.6</v>
      </c>
      <c r="EZ177" s="80">
        <f>(INDEX(_Inf_Data,MATCH($F177,_Inf_Country,0),MATCH(EZ$3,_Inf_Day,0))-INDEX(_Inf_Data,MATCH($F177,_Inf_Country,0),MATCH(EZ$3-1,_Inf_Day,0))*$D$2
+INDEX(_Inf_Data,MATCH($F177,_Inf_Country,0),MATCH(EZ$3-1,_Inf_Day,0))-INDEX(_Inf_Data,MATCH($F177,_Inf_Country,0),MATCH(EZ$3-2,_Inf_Day,0))*$D$2
+INDEX(_Inf_Data,MATCH($F177,_Inf_Country,0),MATCH(EZ$3-2,_Inf_Day,0))-INDEX(_Inf_Data,MATCH($F177,_Inf_Country,0),MATCH(EZ$3-3,_Inf_Day,0))*$D$2
+INDEX(_Inf_Data,MATCH($F177,_Inf_Country,0),MATCH(EZ$3-3,_Inf_Day,0))-INDEX(_Inf_Data,MATCH($F177,_Inf_Country,0),MATCH(EZ$3-4,_Inf_Day,0))*$D$2
+INDEX(_Inf_Data,MATCH($F177,_Inf_Country,0),MATCH(EZ$3-4,_Inf_Day,0))-INDEX(_Inf_Data,MATCH($F177,_Inf_Country,0),MATCH(EZ$3-5,_Inf_Day,0))*$D$2)/5</f>
        <v>14.2</v>
      </c>
      <c r="FA177" s="80" t="e">
        <f>(INDEX(_Inf_Data,MATCH($F177,_Inf_Country,0),MATCH(FA$3,_Inf_Day,0))-INDEX(_Inf_Data,MATCH($F177,_Inf_Country,0),MATCH(FA$3-1,_Inf_Day,0))*$D$2
+INDEX(_Inf_Data,MATCH($F177,_Inf_Country,0),MATCH(FA$3-1,_Inf_Day,0))-INDEX(_Inf_Data,MATCH($F177,_Inf_Country,0),MATCH(FA$3-2,_Inf_Day,0))*$D$2
+INDEX(_Inf_Data,MATCH($F177,_Inf_Country,0),MATCH(FA$3-2,_Inf_Day,0))-INDEX(_Inf_Data,MATCH($F177,_Inf_Country,0),MATCH(FA$3-3,_Inf_Day,0))*$D$2
+INDEX(_Inf_Data,MATCH($F177,_Inf_Country,0),MATCH(FA$3-3,_Inf_Day,0))-INDEX(_Inf_Data,MATCH($F177,_Inf_Country,0),MATCH(FA$3-4,_Inf_Day,0))*$D$2
+INDEX(_Inf_Data,MATCH($F177,_Inf_Country,0),MATCH(FA$3-4,_Inf_Day,0))-INDEX(_Inf_Data,MATCH($F177,_Inf_Country,0),MATCH(FA$3-5,_Inf_Day,0))*$D$2)/5</f>
        <v>#N/A</v>
      </c>
      <c r="FB177" s="80" t="e">
        <f>(INDEX(_Inf_Data,MATCH($F177,_Inf_Country,0),MATCH(FB$3,_Inf_Day,0))-INDEX(_Inf_Data,MATCH($F177,_Inf_Country,0),MATCH(FB$3-1,_Inf_Day,0))*$D$2
+INDEX(_Inf_Data,MATCH($F177,_Inf_Country,0),MATCH(FB$3-1,_Inf_Day,0))-INDEX(_Inf_Data,MATCH($F177,_Inf_Country,0),MATCH(FB$3-2,_Inf_Day,0))*$D$2
+INDEX(_Inf_Data,MATCH($F177,_Inf_Country,0),MATCH(FB$3-2,_Inf_Day,0))-INDEX(_Inf_Data,MATCH($F177,_Inf_Country,0),MATCH(FB$3-3,_Inf_Day,0))*$D$2
+INDEX(_Inf_Data,MATCH($F177,_Inf_Country,0),MATCH(FB$3-3,_Inf_Day,0))-INDEX(_Inf_Data,MATCH($F177,_Inf_Country,0),MATCH(FB$3-4,_Inf_Day,0))*$D$2
+INDEX(_Inf_Data,MATCH($F177,_Inf_Country,0),MATCH(FB$3-4,_Inf_Day,0))-INDEX(_Inf_Data,MATCH($F177,_Inf_Country,0),MATCH(FB$3-5,_Inf_Day,0))*$D$2)/5</f>
        <v>#N/A</v>
      </c>
      <c r="FC177" s="80" t="e">
        <f>(INDEX(_Inf_Data,MATCH($F177,_Inf_Country,0),MATCH(FC$3,_Inf_Day,0))-INDEX(_Inf_Data,MATCH($F177,_Inf_Country,0),MATCH(FC$3-1,_Inf_Day,0))*$D$2
+INDEX(_Inf_Data,MATCH($F177,_Inf_Country,0),MATCH(FC$3-1,_Inf_Day,0))-INDEX(_Inf_Data,MATCH($F177,_Inf_Country,0),MATCH(FC$3-2,_Inf_Day,0))*$D$2
+INDEX(_Inf_Data,MATCH($F177,_Inf_Country,0),MATCH(FC$3-2,_Inf_Day,0))-INDEX(_Inf_Data,MATCH($F177,_Inf_Country,0),MATCH(FC$3-3,_Inf_Day,0))*$D$2
+INDEX(_Inf_Data,MATCH($F177,_Inf_Country,0),MATCH(FC$3-3,_Inf_Day,0))-INDEX(_Inf_Data,MATCH($F177,_Inf_Country,0),MATCH(FC$3-4,_Inf_Day,0))*$D$2
+INDEX(_Inf_Data,MATCH($F177,_Inf_Country,0),MATCH(FC$3-4,_Inf_Day,0))-INDEX(_Inf_Data,MATCH($F177,_Inf_Country,0),MATCH(FC$3-5,_Inf_Day,0))*$D$2)/5</f>
        <v>#N/A</v>
      </c>
      <c r="FD177" s="80" t="e">
        <f>(INDEX(_Inf_Data,MATCH($F177,_Inf_Country,0),MATCH(FD$3,_Inf_Day,0))-INDEX(_Inf_Data,MATCH($F177,_Inf_Country,0),MATCH(FD$3-1,_Inf_Day,0))*$D$2
+INDEX(_Inf_Data,MATCH($F177,_Inf_Country,0),MATCH(FD$3-1,_Inf_Day,0))-INDEX(_Inf_Data,MATCH($F177,_Inf_Country,0),MATCH(FD$3-2,_Inf_Day,0))*$D$2
+INDEX(_Inf_Data,MATCH($F177,_Inf_Country,0),MATCH(FD$3-2,_Inf_Day,0))-INDEX(_Inf_Data,MATCH($F177,_Inf_Country,0),MATCH(FD$3-3,_Inf_Day,0))*$D$2
+INDEX(_Inf_Data,MATCH($F177,_Inf_Country,0),MATCH(FD$3-3,_Inf_Day,0))-INDEX(_Inf_Data,MATCH($F177,_Inf_Country,0),MATCH(FD$3-4,_Inf_Day,0))*$D$2
+INDEX(_Inf_Data,MATCH($F177,_Inf_Country,0),MATCH(FD$3-4,_Inf_Day,0))-INDEX(_Inf_Data,MATCH($F177,_Inf_Country,0),MATCH(FD$3-5,_Inf_Day,0))*$D$2)/5</f>
        <v>#N/A</v>
      </c>
      <c r="FE177" s="80" t="e">
        <f>(INDEX(_Inf_Data,MATCH($F177,_Inf_Country,0),MATCH(FE$3,_Inf_Day,0))-INDEX(_Inf_Data,MATCH($F177,_Inf_Country,0),MATCH(FE$3-1,_Inf_Day,0))*$D$2
+INDEX(_Inf_Data,MATCH($F177,_Inf_Country,0),MATCH(FE$3-1,_Inf_Day,0))-INDEX(_Inf_Data,MATCH($F177,_Inf_Country,0),MATCH(FE$3-2,_Inf_Day,0))*$D$2
+INDEX(_Inf_Data,MATCH($F177,_Inf_Country,0),MATCH(FE$3-2,_Inf_Day,0))-INDEX(_Inf_Data,MATCH($F177,_Inf_Country,0),MATCH(FE$3-3,_Inf_Day,0))*$D$2
+INDEX(_Inf_Data,MATCH($F177,_Inf_Country,0),MATCH(FE$3-3,_Inf_Day,0))-INDEX(_Inf_Data,MATCH($F177,_Inf_Country,0),MATCH(FE$3-4,_Inf_Day,0))*$D$2
+INDEX(_Inf_Data,MATCH($F177,_Inf_Country,0),MATCH(FE$3-4,_Inf_Day,0))-INDEX(_Inf_Data,MATCH($F177,_Inf_Country,0),MATCH(FE$3-5,_Inf_Day,0))*$D$2)/5</f>
        <v>#N/A</v>
      </c>
      <c r="FF177" s="80" t="e">
        <f>(INDEX(_Inf_Data,MATCH($F177,_Inf_Country,0),MATCH(FF$3,_Inf_Day,0))-INDEX(_Inf_Data,MATCH($F177,_Inf_Country,0),MATCH(FF$3-1,_Inf_Day,0))*$D$2
+INDEX(_Inf_Data,MATCH($F177,_Inf_Country,0),MATCH(FF$3-1,_Inf_Day,0))-INDEX(_Inf_Data,MATCH($F177,_Inf_Country,0),MATCH(FF$3-2,_Inf_Day,0))*$D$2
+INDEX(_Inf_Data,MATCH($F177,_Inf_Country,0),MATCH(FF$3-2,_Inf_Day,0))-INDEX(_Inf_Data,MATCH($F177,_Inf_Country,0),MATCH(FF$3-3,_Inf_Day,0))*$D$2
+INDEX(_Inf_Data,MATCH($F177,_Inf_Country,0),MATCH(FF$3-3,_Inf_Day,0))-INDEX(_Inf_Data,MATCH($F177,_Inf_Country,0),MATCH(FF$3-4,_Inf_Day,0))*$D$2
+INDEX(_Inf_Data,MATCH($F177,_Inf_Country,0),MATCH(FF$3-4,_Inf_Day,0))-INDEX(_Inf_Data,MATCH($F177,_Inf_Country,0),MATCH(FF$3-5,_Inf_Day,0))*$D$2)/5</f>
        <v>#N/A</v>
      </c>
      <c r="FG177" s="80" t="e">
        <f>(INDEX(_Inf_Data,MATCH($F177,_Inf_Country,0),MATCH(FG$3,_Inf_Day,0))-INDEX(_Inf_Data,MATCH($F177,_Inf_Country,0),MATCH(FG$3-1,_Inf_Day,0))*$D$2
+INDEX(_Inf_Data,MATCH($F177,_Inf_Country,0),MATCH(FG$3-1,_Inf_Day,0))-INDEX(_Inf_Data,MATCH($F177,_Inf_Country,0),MATCH(FG$3-2,_Inf_Day,0))*$D$2
+INDEX(_Inf_Data,MATCH($F177,_Inf_Country,0),MATCH(FG$3-2,_Inf_Day,0))-INDEX(_Inf_Data,MATCH($F177,_Inf_Country,0),MATCH(FG$3-3,_Inf_Day,0))*$D$2
+INDEX(_Inf_Data,MATCH($F177,_Inf_Country,0),MATCH(FG$3-3,_Inf_Day,0))-INDEX(_Inf_Data,MATCH($F177,_Inf_Country,0),MATCH(FG$3-4,_Inf_Day,0))*$D$2
+INDEX(_Inf_Data,MATCH($F177,_Inf_Country,0),MATCH(FG$3-4,_Inf_Day,0))-INDEX(_Inf_Data,MATCH($F177,_Inf_Country,0),MATCH(FG$3-5,_Inf_Day,0))*$D$2)/5</f>
        <v>#N/A</v>
      </c>
      <c r="FH177" s="80" t="e">
        <f>(INDEX(_Inf_Data,MATCH($F177,_Inf_Country,0),MATCH(FH$3,_Inf_Day,0))-INDEX(_Inf_Data,MATCH($F177,_Inf_Country,0),MATCH(FH$3-1,_Inf_Day,0))*$D$2
+INDEX(_Inf_Data,MATCH($F177,_Inf_Country,0),MATCH(FH$3-1,_Inf_Day,0))-INDEX(_Inf_Data,MATCH($F177,_Inf_Country,0),MATCH(FH$3-2,_Inf_Day,0))*$D$2
+INDEX(_Inf_Data,MATCH($F177,_Inf_Country,0),MATCH(FH$3-2,_Inf_Day,0))-INDEX(_Inf_Data,MATCH($F177,_Inf_Country,0),MATCH(FH$3-3,_Inf_Day,0))*$D$2
+INDEX(_Inf_Data,MATCH($F177,_Inf_Country,0),MATCH(FH$3-3,_Inf_Day,0))-INDEX(_Inf_Data,MATCH($F177,_Inf_Country,0),MATCH(FH$3-4,_Inf_Day,0))*$D$2
+INDEX(_Inf_Data,MATCH($F177,_Inf_Country,0),MATCH(FH$3-4,_Inf_Day,0))-INDEX(_Inf_Data,MATCH($F177,_Inf_Country,0),MATCH(FH$3-5,_Inf_Day,0))*$D$2)/5</f>
        <v>#N/A</v>
      </c>
      <c r="FI177" s="80" t="e">
        <f>(INDEX(_Inf_Data,MATCH($F177,_Inf_Country,0),MATCH(FI$3,_Inf_Day,0))-INDEX(_Inf_Data,MATCH($F177,_Inf_Country,0),MATCH(FI$3-1,_Inf_Day,0))*$D$2
+INDEX(_Inf_Data,MATCH($F177,_Inf_Country,0),MATCH(FI$3-1,_Inf_Day,0))-INDEX(_Inf_Data,MATCH($F177,_Inf_Country,0),MATCH(FI$3-2,_Inf_Day,0))*$D$2
+INDEX(_Inf_Data,MATCH($F177,_Inf_Country,0),MATCH(FI$3-2,_Inf_Day,0))-INDEX(_Inf_Data,MATCH($F177,_Inf_Country,0),MATCH(FI$3-3,_Inf_Day,0))*$D$2
+INDEX(_Inf_Data,MATCH($F177,_Inf_Country,0),MATCH(FI$3-3,_Inf_Day,0))-INDEX(_Inf_Data,MATCH($F177,_Inf_Country,0),MATCH(FI$3-4,_Inf_Day,0))*$D$2
+INDEX(_Inf_Data,MATCH($F177,_Inf_Country,0),MATCH(FI$3-4,_Inf_Day,0))-INDEX(_Inf_Data,MATCH($F177,_Inf_Country,0),MATCH(FI$3-5,_Inf_Day,0))*$D$2)/5</f>
        <v>#N/A</v>
      </c>
      <c r="FJ177" s="80" t="e">
        <f>(INDEX(_Inf_Data,MATCH($F177,_Inf_Country,0),MATCH(FJ$3,_Inf_Day,0))-INDEX(_Inf_Data,MATCH($F177,_Inf_Country,0),MATCH(FJ$3-1,_Inf_Day,0))*$D$2
+INDEX(_Inf_Data,MATCH($F177,_Inf_Country,0),MATCH(FJ$3-1,_Inf_Day,0))-INDEX(_Inf_Data,MATCH($F177,_Inf_Country,0),MATCH(FJ$3-2,_Inf_Day,0))*$D$2
+INDEX(_Inf_Data,MATCH($F177,_Inf_Country,0),MATCH(FJ$3-2,_Inf_Day,0))-INDEX(_Inf_Data,MATCH($F177,_Inf_Country,0),MATCH(FJ$3-3,_Inf_Day,0))*$D$2
+INDEX(_Inf_Data,MATCH($F177,_Inf_Country,0),MATCH(FJ$3-3,_Inf_Day,0))-INDEX(_Inf_Data,MATCH($F177,_Inf_Country,0),MATCH(FJ$3-4,_Inf_Day,0))*$D$2
+INDEX(_Inf_Data,MATCH($F177,_Inf_Country,0),MATCH(FJ$3-4,_Inf_Day,0))-INDEX(_Inf_Data,MATCH($F177,_Inf_Country,0),MATCH(FJ$3-5,_Inf_Day,0))*$D$2)/5</f>
        <v>#N/A</v>
      </c>
      <c r="FK177" s="80" t="e">
        <f>(INDEX(_Inf_Data,MATCH($F177,_Inf_Country,0),MATCH(FK$3,_Inf_Day,0))-INDEX(_Inf_Data,MATCH($F177,_Inf_Country,0),MATCH(FK$3-1,_Inf_Day,0))*$D$2
+INDEX(_Inf_Data,MATCH($F177,_Inf_Country,0),MATCH(FK$3-1,_Inf_Day,0))-INDEX(_Inf_Data,MATCH($F177,_Inf_Country,0),MATCH(FK$3-2,_Inf_Day,0))*$D$2
+INDEX(_Inf_Data,MATCH($F177,_Inf_Country,0),MATCH(FK$3-2,_Inf_Day,0))-INDEX(_Inf_Data,MATCH($F177,_Inf_Country,0),MATCH(FK$3-3,_Inf_Day,0))*$D$2
+INDEX(_Inf_Data,MATCH($F177,_Inf_Country,0),MATCH(FK$3-3,_Inf_Day,0))-INDEX(_Inf_Data,MATCH($F177,_Inf_Country,0),MATCH(FK$3-4,_Inf_Day,0))*$D$2
+INDEX(_Inf_Data,MATCH($F177,_Inf_Country,0),MATCH(FK$3-4,_Inf_Day,0))-INDEX(_Inf_Data,MATCH($F177,_Inf_Country,0),MATCH(FK$3-5,_Inf_Day,0))*$D$2)/5</f>
        <v>#N/A</v>
      </c>
      <c r="FL177" s="80" t="e">
        <f>(INDEX(_Inf_Data,MATCH($F177,_Inf_Country,0),MATCH(FL$3,_Inf_Day,0))-INDEX(_Inf_Data,MATCH($F177,_Inf_Country,0),MATCH(FL$3-1,_Inf_Day,0))*$D$2
+INDEX(_Inf_Data,MATCH($F177,_Inf_Country,0),MATCH(FL$3-1,_Inf_Day,0))-INDEX(_Inf_Data,MATCH($F177,_Inf_Country,0),MATCH(FL$3-2,_Inf_Day,0))*$D$2
+INDEX(_Inf_Data,MATCH($F177,_Inf_Country,0),MATCH(FL$3-2,_Inf_Day,0))-INDEX(_Inf_Data,MATCH($F177,_Inf_Country,0),MATCH(FL$3-3,_Inf_Day,0))*$D$2
+INDEX(_Inf_Data,MATCH($F177,_Inf_Country,0),MATCH(FL$3-3,_Inf_Day,0))-INDEX(_Inf_Data,MATCH($F177,_Inf_Country,0),MATCH(FL$3-4,_Inf_Day,0))*$D$2
+INDEX(_Inf_Data,MATCH($F177,_Inf_Country,0),MATCH(FL$3-4,_Inf_Day,0))-INDEX(_Inf_Data,MATCH($F177,_Inf_Country,0),MATCH(FL$3-5,_Inf_Day,0))*$D$2)/5</f>
        <v>#N/A</v>
      </c>
      <c r="FM177" s="80" t="e">
        <f>(INDEX(_Inf_Data,MATCH($F177,_Inf_Country,0),MATCH(FM$3,_Inf_Day,0))-INDEX(_Inf_Data,MATCH($F177,_Inf_Country,0),MATCH(FM$3-1,_Inf_Day,0))*$D$2
+INDEX(_Inf_Data,MATCH($F177,_Inf_Country,0),MATCH(FM$3-1,_Inf_Day,0))-INDEX(_Inf_Data,MATCH($F177,_Inf_Country,0),MATCH(FM$3-2,_Inf_Day,0))*$D$2
+INDEX(_Inf_Data,MATCH($F177,_Inf_Country,0),MATCH(FM$3-2,_Inf_Day,0))-INDEX(_Inf_Data,MATCH($F177,_Inf_Country,0),MATCH(FM$3-3,_Inf_Day,0))*$D$2
+INDEX(_Inf_Data,MATCH($F177,_Inf_Country,0),MATCH(FM$3-3,_Inf_Day,0))-INDEX(_Inf_Data,MATCH($F177,_Inf_Country,0),MATCH(FM$3-4,_Inf_Day,0))*$D$2
+INDEX(_Inf_Data,MATCH($F177,_Inf_Country,0),MATCH(FM$3-4,_Inf_Day,0))-INDEX(_Inf_Data,MATCH($F177,_Inf_Country,0),MATCH(FM$3-5,_Inf_Day,0))*$D$2)/5</f>
        <v>#N/A</v>
      </c>
      <c r="FN177" s="80" t="e">
        <f>(INDEX(_Inf_Data,MATCH($F177,_Inf_Country,0),MATCH(FN$3,_Inf_Day,0))-INDEX(_Inf_Data,MATCH($F177,_Inf_Country,0),MATCH(FN$3-1,_Inf_Day,0))*$D$2
+INDEX(_Inf_Data,MATCH($F177,_Inf_Country,0),MATCH(FN$3-1,_Inf_Day,0))-INDEX(_Inf_Data,MATCH($F177,_Inf_Country,0),MATCH(FN$3-2,_Inf_Day,0))*$D$2
+INDEX(_Inf_Data,MATCH($F177,_Inf_Country,0),MATCH(FN$3-2,_Inf_Day,0))-INDEX(_Inf_Data,MATCH($F177,_Inf_Country,0),MATCH(FN$3-3,_Inf_Day,0))*$D$2
+INDEX(_Inf_Data,MATCH($F177,_Inf_Country,0),MATCH(FN$3-3,_Inf_Day,0))-INDEX(_Inf_Data,MATCH($F177,_Inf_Country,0),MATCH(FN$3-4,_Inf_Day,0))*$D$2
+INDEX(_Inf_Data,MATCH($F177,_Inf_Country,0),MATCH(FN$3-4,_Inf_Day,0))-INDEX(_Inf_Data,MATCH($F177,_Inf_Country,0),MATCH(FN$3-5,_Inf_Day,0))*$D$2)/5</f>
        <v>#N/A</v>
      </c>
      <c r="FO177">
        <v>1</v>
      </c>
      <c r="FQ177" s="10">
        <f ca="1">HLOOKUP(TODAY()-FQ$3,$C$3:$FN$253,ROW()-2)</f>
        <v>18.600000000000001</v>
      </c>
      <c r="FR177" s="10">
        <f ca="1">HLOOKUP(TODAY()-FR$3,$C$3:$FN$253,ROW()-2)</f>
        <v>25.4</v>
      </c>
      <c r="FS177" s="10">
        <f ca="1">HLOOKUP(TODAY()-FS$3,$C$3:$FN$253,ROW()-2)</f>
        <v>27.8</v>
      </c>
      <c r="FT177" s="10">
        <f ca="1">HLOOKUP(TODAY()-FT$3,$C$3:$FN$253,ROW()-2)</f>
        <v>29.2</v>
      </c>
      <c r="FU177" s="10">
        <f ca="1">HLOOKUP(TODAY()-FU$3,$C$3:$FN$253,ROW()-2)</f>
        <v>23.8</v>
      </c>
      <c r="FV177" s="10">
        <f ca="1">HLOOKUP(TODAY()-FV$3,$C$3:$FN$253,ROW()-2)</f>
        <v>21.6</v>
      </c>
      <c r="FW177" s="10">
        <f ca="1">HLOOKUP(TODAY()-FW$3,$C$3:$FN$253,ROW()-2)</f>
        <v>14.2</v>
      </c>
      <c r="FX177" s="10">
        <f ca="1">SUM(FQ177:FW177)/7</f>
        <v>22.942857142857143</v>
      </c>
      <c r="FY177" s="10" t="b">
        <f ca="1">MAX(FQ177:FW177)=FZ177</f>
        <v>1</v>
      </c>
      <c r="FZ177" s="10">
        <f t="array" ref="FZ177">MAX(IF(ISNA(L177:FN177),"",L177:FN177))</f>
        <v>29.2</v>
      </c>
      <c r="GA177" s="52">
        <f ca="1">FX177/GR177</f>
        <v>0.9042792792792792</v>
      </c>
      <c r="GB177" t="str">
        <f>D177</f>
        <v>Africa</v>
      </c>
      <c r="GC177" t="str">
        <f>F177</f>
        <v>Eswatini</v>
      </c>
      <c r="GD177" s="10">
        <f>FZ177</f>
        <v>29.2</v>
      </c>
      <c r="GE177" s="10">
        <f ca="1">G177</f>
        <v>520</v>
      </c>
      <c r="GF177">
        <f ca="1">IF(GA177&lt;$GF$2,$B177,0)</f>
        <v>0</v>
      </c>
      <c r="GG177">
        <f ca="1">IF(AND($GA177&gt;=$GF$2,$GA177&lt;$GG$2),$B177,0)</f>
        <v>0</v>
      </c>
      <c r="GH177">
        <f ca="1">IF(AND($GA177&gt;=$GG$2,$GA177&lt;$GH$2),$B177,0)</f>
        <v>0</v>
      </c>
      <c r="GI177">
        <f ca="1">IF(AND($GA177&gt;=$GH$2,$GA177&lt;$GI$2),$B177,0)</f>
        <v>0</v>
      </c>
      <c r="GJ177">
        <f ca="1">IF(GA177&gt;=$GI$2,B177,0)</f>
        <v>113600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5.4</v>
      </c>
      <c r="GN177">
        <f t="array" aca="1" ref="GN177" ca="1">LARGE(IF(ISNA(O177:FQ177),"",O177:FQ177),GN$2)</f>
        <v>23.8</v>
      </c>
      <c r="GO177">
        <f t="array" aca="1" ref="GO177" ca="1">LARGE(IF(ISNA(P177:FR177),"",P177:FR177),GO$2)</f>
        <v>23.8</v>
      </c>
      <c r="GP177">
        <f t="array" aca="1" ref="GP177" ca="1">LARGE(IF(ISNA(Q177:FS177),"",Q177:FS177),GP$2)</f>
        <v>23.8</v>
      </c>
      <c r="GQ177">
        <f t="array" aca="1" ref="GQ177" ca="1">LARGE(IF(ISNA(R177:FT177),"",R177:FT177),GQ$2)</f>
        <v>23.8</v>
      </c>
      <c r="GR177">
        <f t="shared" ref="GR177:GR178" ca="1" si="108">SUM(GK177:GQ177)/7</f>
        <v>25.371428571428574</v>
      </c>
    </row>
    <row r="178" spans="1:200" ht="30" hidden="1" customHeight="1" x14ac:dyDescent="0.25">
      <c r="A178">
        <f t="shared" si="103"/>
        <v>46</v>
      </c>
      <c r="B178" s="81">
        <f>VLOOKUP(F178,Countries!$D$5:$F$254,3,FALSE)</f>
        <v>84000000</v>
      </c>
      <c r="C178" s="86">
        <f ca="1">GA178</f>
        <v>0.82275298554368304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ca="1">INDEX(_Inf_Data,MATCH($F178,_Inf_Country,0),MATCH(G$2,_Inf_Day,0))</f>
        <v>4974</v>
      </c>
      <c r="H178" s="81">
        <f ca="1">FX178</f>
        <v>112.19999999999997</v>
      </c>
      <c r="I178" s="100" t="str">
        <f>F178</f>
        <v>Congo (Kinshasa)</v>
      </c>
      <c r="J178" s="80">
        <f>INDEX(_Inf_Data,MATCH($F178,_Inf_Country,0),MATCH(J$3,_Inf_Day,0))</f>
        <v>0</v>
      </c>
      <c r="K178" s="80">
        <f>INDEX(_Inf_Data,MATCH($F178,_Inf_Country,0),MATCH(K$3,_Inf_Day,0))-INDEX(_Inf_Data,MATCH($F178,_Inf_Country,0),MATCH(J$3,_Inf_Day,0))*$D$2</f>
        <v>0</v>
      </c>
      <c r="L178" s="80" t="e">
        <f>(INDEX(_Inf_Data,MATCH($F178,_Inf_Country,0),MATCH(L$3,_Inf_Day,0))-INDEX(_Inf_Data,MATCH($F178,_Inf_Country,0),MATCH(L$3-1,_Inf_Day,0))*$D$2
+INDEX(_Inf_Data,MATCH($F178,_Inf_Country,0),MATCH(L$3-1,_Inf_Day,0))-INDEX(_Inf_Data,MATCH($F178,_Inf_Country,0),MATCH(L$3-2,_Inf_Day,0))*$D$2
+INDEX(_Inf_Data,MATCH($F178,_Inf_Country,0),MATCH(L$3-2,_Inf_Day,0))-INDEX(_Inf_Data,MATCH($F178,_Inf_Country,0),MATCH(L$3-3,_Inf_Day,0))*$D$2
+INDEX(_Inf_Data,MATCH($F178,_Inf_Country,0),MATCH(L$3-3,_Inf_Day,0))-INDEX(_Inf_Data,MATCH($F178,_Inf_Country,0),MATCH(L$3-4,_Inf_Day,0))*$D$2
+INDEX(_Inf_Data,MATCH($F178,_Inf_Country,0),MATCH(L$3-4,_Inf_Day,0))-INDEX(_Inf_Data,MATCH($F178,_Inf_Country,0),MATCH(L$3-5,_Inf_Day,0))*$D$2)/5</f>
        <v>#N/A</v>
      </c>
      <c r="M178" s="80" t="e">
        <f>(INDEX(_Inf_Data,MATCH($F178,_Inf_Country,0),MATCH(M$3,_Inf_Day,0))-INDEX(_Inf_Data,MATCH($F178,_Inf_Country,0),MATCH(M$3-1,_Inf_Day,0))*$D$2
+INDEX(_Inf_Data,MATCH($F178,_Inf_Country,0),MATCH(M$3-1,_Inf_Day,0))-INDEX(_Inf_Data,MATCH($F178,_Inf_Country,0),MATCH(M$3-2,_Inf_Day,0))*$D$2
+INDEX(_Inf_Data,MATCH($F178,_Inf_Country,0),MATCH(M$3-2,_Inf_Day,0))-INDEX(_Inf_Data,MATCH($F178,_Inf_Country,0),MATCH(M$3-3,_Inf_Day,0))*$D$2
+INDEX(_Inf_Data,MATCH($F178,_Inf_Country,0),MATCH(M$3-3,_Inf_Day,0))-INDEX(_Inf_Data,MATCH($F178,_Inf_Country,0),MATCH(M$3-4,_Inf_Day,0))*$D$2
+INDEX(_Inf_Data,MATCH($F178,_Inf_Country,0),MATCH(M$3-4,_Inf_Day,0))-INDEX(_Inf_Data,MATCH($F178,_Inf_Country,0),MATCH(M$3-5,_Inf_Day,0))*$D$2)/5</f>
        <v>#N/A</v>
      </c>
      <c r="N178" s="80" t="e">
        <f>(INDEX(_Inf_Data,MATCH($F178,_Inf_Country,0),MATCH(N$3,_Inf_Day,0))-INDEX(_Inf_Data,MATCH($F178,_Inf_Country,0),MATCH(N$3-1,_Inf_Day,0))*$D$2
+INDEX(_Inf_Data,MATCH($F178,_Inf_Country,0),MATCH(N$3-1,_Inf_Day,0))-INDEX(_Inf_Data,MATCH($F178,_Inf_Country,0),MATCH(N$3-2,_Inf_Day,0))*$D$2
+INDEX(_Inf_Data,MATCH($F178,_Inf_Country,0),MATCH(N$3-2,_Inf_Day,0))-INDEX(_Inf_Data,MATCH($F178,_Inf_Country,0),MATCH(N$3-3,_Inf_Day,0))*$D$2
+INDEX(_Inf_Data,MATCH($F178,_Inf_Country,0),MATCH(N$3-3,_Inf_Day,0))-INDEX(_Inf_Data,MATCH($F178,_Inf_Country,0),MATCH(N$3-4,_Inf_Day,0))*$D$2
+INDEX(_Inf_Data,MATCH($F178,_Inf_Country,0),MATCH(N$3-4,_Inf_Day,0))-INDEX(_Inf_Data,MATCH($F178,_Inf_Country,0),MATCH(N$3-5,_Inf_Day,0))*$D$2)/5</f>
        <v>#N/A</v>
      </c>
      <c r="O178" s="80">
        <f>(INDEX(_Inf_Data,MATCH($F178,_Inf_Country,0),MATCH(O$3,_Inf_Day,0))-INDEX(_Inf_Data,MATCH($F178,_Inf_Country,0),MATCH(O$3-1,_Inf_Day,0))*$D$2
+INDEX(_Inf_Data,MATCH($F178,_Inf_Country,0),MATCH(O$3-1,_Inf_Day,0))-INDEX(_Inf_Data,MATCH($F178,_Inf_Country,0),MATCH(O$3-2,_Inf_Day,0))*$D$2
+INDEX(_Inf_Data,MATCH($F178,_Inf_Country,0),MATCH(O$3-2,_Inf_Day,0))-INDEX(_Inf_Data,MATCH($F178,_Inf_Country,0),MATCH(O$3-3,_Inf_Day,0))*$D$2
+INDEX(_Inf_Data,MATCH($F178,_Inf_Country,0),MATCH(O$3-3,_Inf_Day,0))-INDEX(_Inf_Data,MATCH($F178,_Inf_Country,0),MATCH(O$3-4,_Inf_Day,0))*$D$2
+INDEX(_Inf_Data,MATCH($F178,_Inf_Country,0),MATCH(O$3-4,_Inf_Day,0))-INDEX(_Inf_Data,MATCH($F178,_Inf_Country,0),MATCH(O$3-5,_Inf_Day,0))*$D$2)/5</f>
        <v>0</v>
      </c>
      <c r="P178" s="80">
        <f>(INDEX(_Inf_Data,MATCH($F178,_Inf_Country,0),MATCH(P$3,_Inf_Day,0))-INDEX(_Inf_Data,MATCH($F178,_Inf_Country,0),MATCH(P$3-1,_Inf_Day,0))*$D$2
+INDEX(_Inf_Data,MATCH($F178,_Inf_Country,0),MATCH(P$3-1,_Inf_Day,0))-INDEX(_Inf_Data,MATCH($F178,_Inf_Country,0),MATCH(P$3-2,_Inf_Day,0))*$D$2
+INDEX(_Inf_Data,MATCH($F178,_Inf_Country,0),MATCH(P$3-2,_Inf_Day,0))-INDEX(_Inf_Data,MATCH($F178,_Inf_Country,0),MATCH(P$3-3,_Inf_Day,0))*$D$2
+INDEX(_Inf_Data,MATCH($F178,_Inf_Country,0),MATCH(P$3-3,_Inf_Day,0))-INDEX(_Inf_Data,MATCH($F178,_Inf_Country,0),MATCH(P$3-4,_Inf_Day,0))*$D$2
+INDEX(_Inf_Data,MATCH($F178,_Inf_Country,0),MATCH(P$3-4,_Inf_Day,0))-INDEX(_Inf_Data,MATCH($F178,_Inf_Country,0),MATCH(P$3-5,_Inf_Day,0))*$D$2)/5</f>
        <v>0</v>
      </c>
      <c r="Q178" s="80">
        <f>(INDEX(_Inf_Data,MATCH($F178,_Inf_Country,0),MATCH(Q$3,_Inf_Day,0))-INDEX(_Inf_Data,MATCH($F178,_Inf_Country,0),MATCH(Q$3-1,_Inf_Day,0))*$D$2
+INDEX(_Inf_Data,MATCH($F178,_Inf_Country,0),MATCH(Q$3-1,_Inf_Day,0))-INDEX(_Inf_Data,MATCH($F178,_Inf_Country,0),MATCH(Q$3-2,_Inf_Day,0))*$D$2
+INDEX(_Inf_Data,MATCH($F178,_Inf_Country,0),MATCH(Q$3-2,_Inf_Day,0))-INDEX(_Inf_Data,MATCH($F178,_Inf_Country,0),MATCH(Q$3-3,_Inf_Day,0))*$D$2
+INDEX(_Inf_Data,MATCH($F178,_Inf_Country,0),MATCH(Q$3-3,_Inf_Day,0))-INDEX(_Inf_Data,MATCH($F178,_Inf_Country,0),MATCH(Q$3-4,_Inf_Day,0))*$D$2
+INDEX(_Inf_Data,MATCH($F178,_Inf_Country,0),MATCH(Q$3-4,_Inf_Day,0))-INDEX(_Inf_Data,MATCH($F178,_Inf_Country,0),MATCH(Q$3-5,_Inf_Day,0))*$D$2)/5</f>
        <v>0</v>
      </c>
      <c r="R178" s="80">
        <f>(INDEX(_Inf_Data,MATCH($F178,_Inf_Country,0),MATCH(R$3,_Inf_Day,0))-INDEX(_Inf_Data,MATCH($F178,_Inf_Country,0),MATCH(R$3-1,_Inf_Day,0))*$D$2
+INDEX(_Inf_Data,MATCH($F178,_Inf_Country,0),MATCH(R$3-1,_Inf_Day,0))-INDEX(_Inf_Data,MATCH($F178,_Inf_Country,0),MATCH(R$3-2,_Inf_Day,0))*$D$2
+INDEX(_Inf_Data,MATCH($F178,_Inf_Country,0),MATCH(R$3-2,_Inf_Day,0))-INDEX(_Inf_Data,MATCH($F178,_Inf_Country,0),MATCH(R$3-3,_Inf_Day,0))*$D$2
+INDEX(_Inf_Data,MATCH($F178,_Inf_Country,0),MATCH(R$3-3,_Inf_Day,0))-INDEX(_Inf_Data,MATCH($F178,_Inf_Country,0),MATCH(R$3-4,_Inf_Day,0))*$D$2
+INDEX(_Inf_Data,MATCH($F178,_Inf_Country,0),MATCH(R$3-4,_Inf_Day,0))-INDEX(_Inf_Data,MATCH($F178,_Inf_Country,0),MATCH(R$3-5,_Inf_Day,0))*$D$2)/5</f>
        <v>0</v>
      </c>
      <c r="S178" s="80">
        <f>(INDEX(_Inf_Data,MATCH($F178,_Inf_Country,0),MATCH(S$3,_Inf_Day,0))-INDEX(_Inf_Data,MATCH($F178,_Inf_Country,0),MATCH(S$3-1,_Inf_Day,0))*$D$2
+INDEX(_Inf_Data,MATCH($F178,_Inf_Country,0),MATCH(S$3-1,_Inf_Day,0))-INDEX(_Inf_Data,MATCH($F178,_Inf_Country,0),MATCH(S$3-2,_Inf_Day,0))*$D$2
+INDEX(_Inf_Data,MATCH($F178,_Inf_Country,0),MATCH(S$3-2,_Inf_Day,0))-INDEX(_Inf_Data,MATCH($F178,_Inf_Country,0),MATCH(S$3-3,_Inf_Day,0))*$D$2
+INDEX(_Inf_Data,MATCH($F178,_Inf_Country,0),MATCH(S$3-3,_Inf_Day,0))-INDEX(_Inf_Data,MATCH($F178,_Inf_Country,0),MATCH(S$3-4,_Inf_Day,0))*$D$2
+INDEX(_Inf_Data,MATCH($F178,_Inf_Country,0),MATCH(S$3-4,_Inf_Day,0))-INDEX(_Inf_Data,MATCH($F178,_Inf_Country,0),MATCH(S$3-5,_Inf_Day,0))*$D$2)/5</f>
        <v>0</v>
      </c>
      <c r="T178" s="80">
        <f>(INDEX(_Inf_Data,MATCH($F178,_Inf_Country,0),MATCH(T$3,_Inf_Day,0))-INDEX(_Inf_Data,MATCH($F178,_Inf_Country,0),MATCH(T$3-1,_Inf_Day,0))*$D$2
+INDEX(_Inf_Data,MATCH($F178,_Inf_Country,0),MATCH(T$3-1,_Inf_Day,0))-INDEX(_Inf_Data,MATCH($F178,_Inf_Country,0),MATCH(T$3-2,_Inf_Day,0))*$D$2
+INDEX(_Inf_Data,MATCH($F178,_Inf_Country,0),MATCH(T$3-2,_Inf_Day,0))-INDEX(_Inf_Data,MATCH($F178,_Inf_Country,0),MATCH(T$3-3,_Inf_Day,0))*$D$2
+INDEX(_Inf_Data,MATCH($F178,_Inf_Country,0),MATCH(T$3-3,_Inf_Day,0))-INDEX(_Inf_Data,MATCH($F178,_Inf_Country,0),MATCH(T$3-4,_Inf_Day,0))*$D$2
+INDEX(_Inf_Data,MATCH($F178,_Inf_Country,0),MATCH(T$3-4,_Inf_Day,0))-INDEX(_Inf_Data,MATCH($F178,_Inf_Country,0),MATCH(T$3-5,_Inf_Day,0))*$D$2)/5</f>
        <v>0</v>
      </c>
      <c r="U178" s="80">
        <f>(INDEX(_Inf_Data,MATCH($F178,_Inf_Country,0),MATCH(U$3,_Inf_Day,0))-INDEX(_Inf_Data,MATCH($F178,_Inf_Country,0),MATCH(U$3-1,_Inf_Day,0))*$D$2
+INDEX(_Inf_Data,MATCH($F178,_Inf_Country,0),MATCH(U$3-1,_Inf_Day,0))-INDEX(_Inf_Data,MATCH($F178,_Inf_Country,0),MATCH(U$3-2,_Inf_Day,0))*$D$2
+INDEX(_Inf_Data,MATCH($F178,_Inf_Country,0),MATCH(U$3-2,_Inf_Day,0))-INDEX(_Inf_Data,MATCH($F178,_Inf_Country,0),MATCH(U$3-3,_Inf_Day,0))*$D$2
+INDEX(_Inf_Data,MATCH($F178,_Inf_Country,0),MATCH(U$3-3,_Inf_Day,0))-INDEX(_Inf_Data,MATCH($F178,_Inf_Country,0),MATCH(U$3-4,_Inf_Day,0))*$D$2
+INDEX(_Inf_Data,MATCH($F178,_Inf_Country,0),MATCH(U$3-4,_Inf_Day,0))-INDEX(_Inf_Data,MATCH($F178,_Inf_Country,0),MATCH(U$3-5,_Inf_Day,0))*$D$2)/5</f>
        <v>0</v>
      </c>
      <c r="V178" s="80">
        <f>(INDEX(_Inf_Data,MATCH($F178,_Inf_Country,0),MATCH(V$3,_Inf_Day,0))-INDEX(_Inf_Data,MATCH($F178,_Inf_Country,0),MATCH(V$3-1,_Inf_Day,0))*$D$2
+INDEX(_Inf_Data,MATCH($F178,_Inf_Country,0),MATCH(V$3-1,_Inf_Day,0))-INDEX(_Inf_Data,MATCH($F178,_Inf_Country,0),MATCH(V$3-2,_Inf_Day,0))*$D$2
+INDEX(_Inf_Data,MATCH($F178,_Inf_Country,0),MATCH(V$3-2,_Inf_Day,0))-INDEX(_Inf_Data,MATCH($F178,_Inf_Country,0),MATCH(V$3-3,_Inf_Day,0))*$D$2
+INDEX(_Inf_Data,MATCH($F178,_Inf_Country,0),MATCH(V$3-3,_Inf_Day,0))-INDEX(_Inf_Data,MATCH($F178,_Inf_Country,0),MATCH(V$3-4,_Inf_Day,0))*$D$2
+INDEX(_Inf_Data,MATCH($F178,_Inf_Country,0),MATCH(V$3-4,_Inf_Day,0))-INDEX(_Inf_Data,MATCH($F178,_Inf_Country,0),MATCH(V$3-5,_Inf_Day,0))*$D$2)/5</f>
        <v>0</v>
      </c>
      <c r="W178" s="80">
        <f>(INDEX(_Inf_Data,MATCH($F178,_Inf_Country,0),MATCH(W$3,_Inf_Day,0))-INDEX(_Inf_Data,MATCH($F178,_Inf_Country,0),MATCH(W$3-1,_Inf_Day,0))*$D$2
+INDEX(_Inf_Data,MATCH($F178,_Inf_Country,0),MATCH(W$3-1,_Inf_Day,0))-INDEX(_Inf_Data,MATCH($F178,_Inf_Country,0),MATCH(W$3-2,_Inf_Day,0))*$D$2
+INDEX(_Inf_Data,MATCH($F178,_Inf_Country,0),MATCH(W$3-2,_Inf_Day,0))-INDEX(_Inf_Data,MATCH($F178,_Inf_Country,0),MATCH(W$3-3,_Inf_Day,0))*$D$2
+INDEX(_Inf_Data,MATCH($F178,_Inf_Country,0),MATCH(W$3-3,_Inf_Day,0))-INDEX(_Inf_Data,MATCH($F178,_Inf_Country,0),MATCH(W$3-4,_Inf_Day,0))*$D$2
+INDEX(_Inf_Data,MATCH($F178,_Inf_Country,0),MATCH(W$3-4,_Inf_Day,0))-INDEX(_Inf_Data,MATCH($F178,_Inf_Country,0),MATCH(W$3-5,_Inf_Day,0))*$D$2)/5</f>
        <v>0</v>
      </c>
      <c r="X178" s="80">
        <f>(INDEX(_Inf_Data,MATCH($F178,_Inf_Country,0),MATCH(X$3,_Inf_Day,0))-INDEX(_Inf_Data,MATCH($F178,_Inf_Country,0),MATCH(X$3-1,_Inf_Day,0))*$D$2
+INDEX(_Inf_Data,MATCH($F178,_Inf_Country,0),MATCH(X$3-1,_Inf_Day,0))-INDEX(_Inf_Data,MATCH($F178,_Inf_Country,0),MATCH(X$3-2,_Inf_Day,0))*$D$2
+INDEX(_Inf_Data,MATCH($F178,_Inf_Country,0),MATCH(X$3-2,_Inf_Day,0))-INDEX(_Inf_Data,MATCH($F178,_Inf_Country,0),MATCH(X$3-3,_Inf_Day,0))*$D$2
+INDEX(_Inf_Data,MATCH($F178,_Inf_Country,0),MATCH(X$3-3,_Inf_Day,0))-INDEX(_Inf_Data,MATCH($F178,_Inf_Country,0),MATCH(X$3-4,_Inf_Day,0))*$D$2
+INDEX(_Inf_Data,MATCH($F178,_Inf_Country,0),MATCH(X$3-4,_Inf_Day,0))-INDEX(_Inf_Data,MATCH($F178,_Inf_Country,0),MATCH(X$3-5,_Inf_Day,0))*$D$2)/5</f>
        <v>0</v>
      </c>
      <c r="Y178" s="80">
        <f>(INDEX(_Inf_Data,MATCH($F178,_Inf_Country,0),MATCH(Y$3,_Inf_Day,0))-INDEX(_Inf_Data,MATCH($F178,_Inf_Country,0),MATCH(Y$3-1,_Inf_Day,0))*$D$2
+INDEX(_Inf_Data,MATCH($F178,_Inf_Country,0),MATCH(Y$3-1,_Inf_Day,0))-INDEX(_Inf_Data,MATCH($F178,_Inf_Country,0),MATCH(Y$3-2,_Inf_Day,0))*$D$2
+INDEX(_Inf_Data,MATCH($F178,_Inf_Country,0),MATCH(Y$3-2,_Inf_Day,0))-INDEX(_Inf_Data,MATCH($F178,_Inf_Country,0),MATCH(Y$3-3,_Inf_Day,0))*$D$2
+INDEX(_Inf_Data,MATCH($F178,_Inf_Country,0),MATCH(Y$3-3,_Inf_Day,0))-INDEX(_Inf_Data,MATCH($F178,_Inf_Country,0),MATCH(Y$3-4,_Inf_Day,0))*$D$2
+INDEX(_Inf_Data,MATCH($F178,_Inf_Country,0),MATCH(Y$3-4,_Inf_Day,0))-INDEX(_Inf_Data,MATCH($F178,_Inf_Country,0),MATCH(Y$3-5,_Inf_Day,0))*$D$2)/5</f>
        <v>0</v>
      </c>
      <c r="Z178" s="80">
        <f>(INDEX(_Inf_Data,MATCH($F178,_Inf_Country,0),MATCH(Z$3,_Inf_Day,0))-INDEX(_Inf_Data,MATCH($F178,_Inf_Country,0),MATCH(Z$3-1,_Inf_Day,0))*$D$2
+INDEX(_Inf_Data,MATCH($F178,_Inf_Country,0),MATCH(Z$3-1,_Inf_Day,0))-INDEX(_Inf_Data,MATCH($F178,_Inf_Country,0),MATCH(Z$3-2,_Inf_Day,0))*$D$2
+INDEX(_Inf_Data,MATCH($F178,_Inf_Country,0),MATCH(Z$3-2,_Inf_Day,0))-INDEX(_Inf_Data,MATCH($F178,_Inf_Country,0),MATCH(Z$3-3,_Inf_Day,0))*$D$2
+INDEX(_Inf_Data,MATCH($F178,_Inf_Country,0),MATCH(Z$3-3,_Inf_Day,0))-INDEX(_Inf_Data,MATCH($F178,_Inf_Country,0),MATCH(Z$3-4,_Inf_Day,0))*$D$2
+INDEX(_Inf_Data,MATCH($F178,_Inf_Country,0),MATCH(Z$3-4,_Inf_Day,0))-INDEX(_Inf_Data,MATCH($F178,_Inf_Country,0),MATCH(Z$3-5,_Inf_Day,0))*$D$2)/5</f>
        <v>0</v>
      </c>
      <c r="AA178" s="80">
        <f>(INDEX(_Inf_Data,MATCH($F178,_Inf_Country,0),MATCH(AA$3,_Inf_Day,0))-INDEX(_Inf_Data,MATCH($F178,_Inf_Country,0),MATCH(AA$3-1,_Inf_Day,0))*$D$2
+INDEX(_Inf_Data,MATCH($F178,_Inf_Country,0),MATCH(AA$3-1,_Inf_Day,0))-INDEX(_Inf_Data,MATCH($F178,_Inf_Country,0),MATCH(AA$3-2,_Inf_Day,0))*$D$2
+INDEX(_Inf_Data,MATCH($F178,_Inf_Country,0),MATCH(AA$3-2,_Inf_Day,0))-INDEX(_Inf_Data,MATCH($F178,_Inf_Country,0),MATCH(AA$3-3,_Inf_Day,0))*$D$2
+INDEX(_Inf_Data,MATCH($F178,_Inf_Country,0),MATCH(AA$3-3,_Inf_Day,0))-INDEX(_Inf_Data,MATCH($F178,_Inf_Country,0),MATCH(AA$3-4,_Inf_Day,0))*$D$2
+INDEX(_Inf_Data,MATCH($F178,_Inf_Country,0),MATCH(AA$3-4,_Inf_Day,0))-INDEX(_Inf_Data,MATCH($F178,_Inf_Country,0),MATCH(AA$3-5,_Inf_Day,0))*$D$2)/5</f>
        <v>0</v>
      </c>
      <c r="AB178" s="80">
        <f>(INDEX(_Inf_Data,MATCH($F178,_Inf_Country,0),MATCH(AB$3,_Inf_Day,0))-INDEX(_Inf_Data,MATCH($F178,_Inf_Country,0),MATCH(AB$3-1,_Inf_Day,0))*$D$2
+INDEX(_Inf_Data,MATCH($F178,_Inf_Country,0),MATCH(AB$3-1,_Inf_Day,0))-INDEX(_Inf_Data,MATCH($F178,_Inf_Country,0),MATCH(AB$3-2,_Inf_Day,0))*$D$2
+INDEX(_Inf_Data,MATCH($F178,_Inf_Country,0),MATCH(AB$3-2,_Inf_Day,0))-INDEX(_Inf_Data,MATCH($F178,_Inf_Country,0),MATCH(AB$3-3,_Inf_Day,0))*$D$2
+INDEX(_Inf_Data,MATCH($F178,_Inf_Country,0),MATCH(AB$3-3,_Inf_Day,0))-INDEX(_Inf_Data,MATCH($F178,_Inf_Country,0),MATCH(AB$3-4,_Inf_Day,0))*$D$2
+INDEX(_Inf_Data,MATCH($F178,_Inf_Country,0),MATCH(AB$3-4,_Inf_Day,0))-INDEX(_Inf_Data,MATCH($F178,_Inf_Country,0),MATCH(AB$3-5,_Inf_Day,0))*$D$2)/5</f>
        <v>0</v>
      </c>
      <c r="AC178" s="80">
        <f>(INDEX(_Inf_Data,MATCH($F178,_Inf_Country,0),MATCH(AC$3,_Inf_Day,0))-INDEX(_Inf_Data,MATCH($F178,_Inf_Country,0),MATCH(AC$3-1,_Inf_Day,0))*$D$2
+INDEX(_Inf_Data,MATCH($F178,_Inf_Country,0),MATCH(AC$3-1,_Inf_Day,0))-INDEX(_Inf_Data,MATCH($F178,_Inf_Country,0),MATCH(AC$3-2,_Inf_Day,0))*$D$2
+INDEX(_Inf_Data,MATCH($F178,_Inf_Country,0),MATCH(AC$3-2,_Inf_Day,0))-INDEX(_Inf_Data,MATCH($F178,_Inf_Country,0),MATCH(AC$3-3,_Inf_Day,0))*$D$2
+INDEX(_Inf_Data,MATCH($F178,_Inf_Country,0),MATCH(AC$3-3,_Inf_Day,0))-INDEX(_Inf_Data,MATCH($F178,_Inf_Country,0),MATCH(AC$3-4,_Inf_Day,0))*$D$2
+INDEX(_Inf_Data,MATCH($F178,_Inf_Country,0),MATCH(AC$3-4,_Inf_Day,0))-INDEX(_Inf_Data,MATCH($F178,_Inf_Country,0),MATCH(AC$3-5,_Inf_Day,0))*$D$2)/5</f>
        <v>0</v>
      </c>
      <c r="AD178" s="80">
        <f>(INDEX(_Inf_Data,MATCH($F178,_Inf_Country,0),MATCH(AD$3,_Inf_Day,0))-INDEX(_Inf_Data,MATCH($F178,_Inf_Country,0),MATCH(AD$3-1,_Inf_Day,0))*$D$2
+INDEX(_Inf_Data,MATCH($F178,_Inf_Country,0),MATCH(AD$3-1,_Inf_Day,0))-INDEX(_Inf_Data,MATCH($F178,_Inf_Country,0),MATCH(AD$3-2,_Inf_Day,0))*$D$2
+INDEX(_Inf_Data,MATCH($F178,_Inf_Country,0),MATCH(AD$3-2,_Inf_Day,0))-INDEX(_Inf_Data,MATCH($F178,_Inf_Country,0),MATCH(AD$3-3,_Inf_Day,0))*$D$2
+INDEX(_Inf_Data,MATCH($F178,_Inf_Country,0),MATCH(AD$3-3,_Inf_Day,0))-INDEX(_Inf_Data,MATCH($F178,_Inf_Country,0),MATCH(AD$3-4,_Inf_Day,0))*$D$2
+INDEX(_Inf_Data,MATCH($F178,_Inf_Country,0),MATCH(AD$3-4,_Inf_Day,0))-INDEX(_Inf_Data,MATCH($F178,_Inf_Country,0),MATCH(AD$3-5,_Inf_Day,0))*$D$2)/5</f>
        <v>0</v>
      </c>
      <c r="AE178" s="80">
        <f>(INDEX(_Inf_Data,MATCH($F178,_Inf_Country,0),MATCH(AE$3,_Inf_Day,0))-INDEX(_Inf_Data,MATCH($F178,_Inf_Country,0),MATCH(AE$3-1,_Inf_Day,0))*$D$2
+INDEX(_Inf_Data,MATCH($F178,_Inf_Country,0),MATCH(AE$3-1,_Inf_Day,0))-INDEX(_Inf_Data,MATCH($F178,_Inf_Country,0),MATCH(AE$3-2,_Inf_Day,0))*$D$2
+INDEX(_Inf_Data,MATCH($F178,_Inf_Country,0),MATCH(AE$3-2,_Inf_Day,0))-INDEX(_Inf_Data,MATCH($F178,_Inf_Country,0),MATCH(AE$3-3,_Inf_Day,0))*$D$2
+INDEX(_Inf_Data,MATCH($F178,_Inf_Country,0),MATCH(AE$3-3,_Inf_Day,0))-INDEX(_Inf_Data,MATCH($F178,_Inf_Country,0),MATCH(AE$3-4,_Inf_Day,0))*$D$2
+INDEX(_Inf_Data,MATCH($F178,_Inf_Country,0),MATCH(AE$3-4,_Inf_Day,0))-INDEX(_Inf_Data,MATCH($F178,_Inf_Country,0),MATCH(AE$3-5,_Inf_Day,0))*$D$2)/5</f>
        <v>0</v>
      </c>
      <c r="AF178" s="80">
        <f>(INDEX(_Inf_Data,MATCH($F178,_Inf_Country,0),MATCH(AF$3,_Inf_Day,0))-INDEX(_Inf_Data,MATCH($F178,_Inf_Country,0),MATCH(AF$3-1,_Inf_Day,0))*$D$2
+INDEX(_Inf_Data,MATCH($F178,_Inf_Country,0),MATCH(AF$3-1,_Inf_Day,0))-INDEX(_Inf_Data,MATCH($F178,_Inf_Country,0),MATCH(AF$3-2,_Inf_Day,0))*$D$2
+INDEX(_Inf_Data,MATCH($F178,_Inf_Country,0),MATCH(AF$3-2,_Inf_Day,0))-INDEX(_Inf_Data,MATCH($F178,_Inf_Country,0),MATCH(AF$3-3,_Inf_Day,0))*$D$2
+INDEX(_Inf_Data,MATCH($F178,_Inf_Country,0),MATCH(AF$3-3,_Inf_Day,0))-INDEX(_Inf_Data,MATCH($F178,_Inf_Country,0),MATCH(AF$3-4,_Inf_Day,0))*$D$2
+INDEX(_Inf_Data,MATCH($F178,_Inf_Country,0),MATCH(AF$3-4,_Inf_Day,0))-INDEX(_Inf_Data,MATCH($F178,_Inf_Country,0),MATCH(AF$3-5,_Inf_Day,0))*$D$2)/5</f>
        <v>0</v>
      </c>
      <c r="AG178" s="80">
        <f>(INDEX(_Inf_Data,MATCH($F178,_Inf_Country,0),MATCH(AG$3,_Inf_Day,0))-INDEX(_Inf_Data,MATCH($F178,_Inf_Country,0),MATCH(AG$3-1,_Inf_Day,0))*$D$2
+INDEX(_Inf_Data,MATCH($F178,_Inf_Country,0),MATCH(AG$3-1,_Inf_Day,0))-INDEX(_Inf_Data,MATCH($F178,_Inf_Country,0),MATCH(AG$3-2,_Inf_Day,0))*$D$2
+INDEX(_Inf_Data,MATCH($F178,_Inf_Country,0),MATCH(AG$3-2,_Inf_Day,0))-INDEX(_Inf_Data,MATCH($F178,_Inf_Country,0),MATCH(AG$3-3,_Inf_Day,0))*$D$2
+INDEX(_Inf_Data,MATCH($F178,_Inf_Country,0),MATCH(AG$3-3,_Inf_Day,0))-INDEX(_Inf_Data,MATCH($F178,_Inf_Country,0),MATCH(AG$3-4,_Inf_Day,0))*$D$2
+INDEX(_Inf_Data,MATCH($F178,_Inf_Country,0),MATCH(AG$3-4,_Inf_Day,0))-INDEX(_Inf_Data,MATCH($F178,_Inf_Country,0),MATCH(AG$3-5,_Inf_Day,0))*$D$2)/5</f>
        <v>0</v>
      </c>
      <c r="AH178" s="80">
        <f>(INDEX(_Inf_Data,MATCH($F178,_Inf_Country,0),MATCH(AH$3,_Inf_Day,0))-INDEX(_Inf_Data,MATCH($F178,_Inf_Country,0),MATCH(AH$3-1,_Inf_Day,0))*$D$2
+INDEX(_Inf_Data,MATCH($F178,_Inf_Country,0),MATCH(AH$3-1,_Inf_Day,0))-INDEX(_Inf_Data,MATCH($F178,_Inf_Country,0),MATCH(AH$3-2,_Inf_Day,0))*$D$2
+INDEX(_Inf_Data,MATCH($F178,_Inf_Country,0),MATCH(AH$3-2,_Inf_Day,0))-INDEX(_Inf_Data,MATCH($F178,_Inf_Country,0),MATCH(AH$3-3,_Inf_Day,0))*$D$2
+INDEX(_Inf_Data,MATCH($F178,_Inf_Country,0),MATCH(AH$3-3,_Inf_Day,0))-INDEX(_Inf_Data,MATCH($F178,_Inf_Country,0),MATCH(AH$3-4,_Inf_Day,0))*$D$2
+INDEX(_Inf_Data,MATCH($F178,_Inf_Country,0),MATCH(AH$3-4,_Inf_Day,0))-INDEX(_Inf_Data,MATCH($F178,_Inf_Country,0),MATCH(AH$3-5,_Inf_Day,0))*$D$2)/5</f>
        <v>0</v>
      </c>
      <c r="AI178" s="80">
        <f>(INDEX(_Inf_Data,MATCH($F178,_Inf_Country,0),MATCH(AI$3,_Inf_Day,0))-INDEX(_Inf_Data,MATCH($F178,_Inf_Country,0),MATCH(AI$3-1,_Inf_Day,0))*$D$2
+INDEX(_Inf_Data,MATCH($F178,_Inf_Country,0),MATCH(AI$3-1,_Inf_Day,0))-INDEX(_Inf_Data,MATCH($F178,_Inf_Country,0),MATCH(AI$3-2,_Inf_Day,0))*$D$2
+INDEX(_Inf_Data,MATCH($F178,_Inf_Country,0),MATCH(AI$3-2,_Inf_Day,0))-INDEX(_Inf_Data,MATCH($F178,_Inf_Country,0),MATCH(AI$3-3,_Inf_Day,0))*$D$2
+INDEX(_Inf_Data,MATCH($F178,_Inf_Country,0),MATCH(AI$3-3,_Inf_Day,0))-INDEX(_Inf_Data,MATCH($F178,_Inf_Country,0),MATCH(AI$3-4,_Inf_Day,0))*$D$2
+INDEX(_Inf_Data,MATCH($F178,_Inf_Country,0),MATCH(AI$3-4,_Inf_Day,0))-INDEX(_Inf_Data,MATCH($F178,_Inf_Country,0),MATCH(AI$3-5,_Inf_Day,0))*$D$2)/5</f>
        <v>0</v>
      </c>
      <c r="AJ178" s="80">
        <f>(INDEX(_Inf_Data,MATCH($F178,_Inf_Country,0),MATCH(AJ$3,_Inf_Day,0))-INDEX(_Inf_Data,MATCH($F178,_Inf_Country,0),MATCH(AJ$3-1,_Inf_Day,0))*$D$2
+INDEX(_Inf_Data,MATCH($F178,_Inf_Country,0),MATCH(AJ$3-1,_Inf_Day,0))-INDEX(_Inf_Data,MATCH($F178,_Inf_Country,0),MATCH(AJ$3-2,_Inf_Day,0))*$D$2
+INDEX(_Inf_Data,MATCH($F178,_Inf_Country,0),MATCH(AJ$3-2,_Inf_Day,0))-INDEX(_Inf_Data,MATCH($F178,_Inf_Country,0),MATCH(AJ$3-3,_Inf_Day,0))*$D$2
+INDEX(_Inf_Data,MATCH($F178,_Inf_Country,0),MATCH(AJ$3-3,_Inf_Day,0))-INDEX(_Inf_Data,MATCH($F178,_Inf_Country,0),MATCH(AJ$3-4,_Inf_Day,0))*$D$2
+INDEX(_Inf_Data,MATCH($F178,_Inf_Country,0),MATCH(AJ$3-4,_Inf_Day,0))-INDEX(_Inf_Data,MATCH($F178,_Inf_Country,0),MATCH(AJ$3-5,_Inf_Day,0))*$D$2)/5</f>
        <v>0</v>
      </c>
      <c r="AK178" s="80">
        <f>(INDEX(_Inf_Data,MATCH($F178,_Inf_Country,0),MATCH(AK$3,_Inf_Day,0))-INDEX(_Inf_Data,MATCH($F178,_Inf_Country,0),MATCH(AK$3-1,_Inf_Day,0))*$D$2
+INDEX(_Inf_Data,MATCH($F178,_Inf_Country,0),MATCH(AK$3-1,_Inf_Day,0))-INDEX(_Inf_Data,MATCH($F178,_Inf_Country,0),MATCH(AK$3-2,_Inf_Day,0))*$D$2
+INDEX(_Inf_Data,MATCH($F178,_Inf_Country,0),MATCH(AK$3-2,_Inf_Day,0))-INDEX(_Inf_Data,MATCH($F178,_Inf_Country,0),MATCH(AK$3-3,_Inf_Day,0))*$D$2
+INDEX(_Inf_Data,MATCH($F178,_Inf_Country,0),MATCH(AK$3-3,_Inf_Day,0))-INDEX(_Inf_Data,MATCH($F178,_Inf_Country,0),MATCH(AK$3-4,_Inf_Day,0))*$D$2
+INDEX(_Inf_Data,MATCH($F178,_Inf_Country,0),MATCH(AK$3-4,_Inf_Day,0))-INDEX(_Inf_Data,MATCH($F178,_Inf_Country,0),MATCH(AK$3-5,_Inf_Day,0))*$D$2)/5</f>
        <v>0</v>
      </c>
      <c r="AL178" s="80">
        <f>(INDEX(_Inf_Data,MATCH($F178,_Inf_Country,0),MATCH(AL$3,_Inf_Day,0))-INDEX(_Inf_Data,MATCH($F178,_Inf_Country,0),MATCH(AL$3-1,_Inf_Day,0))*$D$2
+INDEX(_Inf_Data,MATCH($F178,_Inf_Country,0),MATCH(AL$3-1,_Inf_Day,0))-INDEX(_Inf_Data,MATCH($F178,_Inf_Country,0),MATCH(AL$3-2,_Inf_Day,0))*$D$2
+INDEX(_Inf_Data,MATCH($F178,_Inf_Country,0),MATCH(AL$3-2,_Inf_Day,0))-INDEX(_Inf_Data,MATCH($F178,_Inf_Country,0),MATCH(AL$3-3,_Inf_Day,0))*$D$2
+INDEX(_Inf_Data,MATCH($F178,_Inf_Country,0),MATCH(AL$3-3,_Inf_Day,0))-INDEX(_Inf_Data,MATCH($F178,_Inf_Country,0),MATCH(AL$3-4,_Inf_Day,0))*$D$2
+INDEX(_Inf_Data,MATCH($F178,_Inf_Country,0),MATCH(AL$3-4,_Inf_Day,0))-INDEX(_Inf_Data,MATCH($F178,_Inf_Country,0),MATCH(AL$3-5,_Inf_Day,0))*$D$2)/5</f>
        <v>0</v>
      </c>
      <c r="AM178" s="80">
        <f>(INDEX(_Inf_Data,MATCH($F178,_Inf_Country,0),MATCH(AM$3,_Inf_Day,0))-INDEX(_Inf_Data,MATCH($F178,_Inf_Country,0),MATCH(AM$3-1,_Inf_Day,0))*$D$2
+INDEX(_Inf_Data,MATCH($F178,_Inf_Country,0),MATCH(AM$3-1,_Inf_Day,0))-INDEX(_Inf_Data,MATCH($F178,_Inf_Country,0),MATCH(AM$3-2,_Inf_Day,0))*$D$2
+INDEX(_Inf_Data,MATCH($F178,_Inf_Country,0),MATCH(AM$3-2,_Inf_Day,0))-INDEX(_Inf_Data,MATCH($F178,_Inf_Country,0),MATCH(AM$3-3,_Inf_Day,0))*$D$2
+INDEX(_Inf_Data,MATCH($F178,_Inf_Country,0),MATCH(AM$3-3,_Inf_Day,0))-INDEX(_Inf_Data,MATCH($F178,_Inf_Country,0),MATCH(AM$3-4,_Inf_Day,0))*$D$2
+INDEX(_Inf_Data,MATCH($F178,_Inf_Country,0),MATCH(AM$3-4,_Inf_Day,0))-INDEX(_Inf_Data,MATCH($F178,_Inf_Country,0),MATCH(AM$3-5,_Inf_Day,0))*$D$2)/5</f>
        <v>0</v>
      </c>
      <c r="AN178" s="80">
        <f>(INDEX(_Inf_Data,MATCH($F178,_Inf_Country,0),MATCH(AN$3,_Inf_Day,0))-INDEX(_Inf_Data,MATCH($F178,_Inf_Country,0),MATCH(AN$3-1,_Inf_Day,0))*$D$2
+INDEX(_Inf_Data,MATCH($F178,_Inf_Country,0),MATCH(AN$3-1,_Inf_Day,0))-INDEX(_Inf_Data,MATCH($F178,_Inf_Country,0),MATCH(AN$3-2,_Inf_Day,0))*$D$2
+INDEX(_Inf_Data,MATCH($F178,_Inf_Country,0),MATCH(AN$3-2,_Inf_Day,0))-INDEX(_Inf_Data,MATCH($F178,_Inf_Country,0),MATCH(AN$3-3,_Inf_Day,0))*$D$2
+INDEX(_Inf_Data,MATCH($F178,_Inf_Country,0),MATCH(AN$3-3,_Inf_Day,0))-INDEX(_Inf_Data,MATCH($F178,_Inf_Country,0),MATCH(AN$3-4,_Inf_Day,0))*$D$2
+INDEX(_Inf_Data,MATCH($F178,_Inf_Country,0),MATCH(AN$3-4,_Inf_Day,0))-INDEX(_Inf_Data,MATCH($F178,_Inf_Country,0),MATCH(AN$3-5,_Inf_Day,0))*$D$2)/5</f>
        <v>0</v>
      </c>
      <c r="AO178" s="80">
        <f>(INDEX(_Inf_Data,MATCH($F178,_Inf_Country,0),MATCH(AO$3,_Inf_Day,0))-INDEX(_Inf_Data,MATCH($F178,_Inf_Country,0),MATCH(AO$3-1,_Inf_Day,0))*$D$2
+INDEX(_Inf_Data,MATCH($F178,_Inf_Country,0),MATCH(AO$3-1,_Inf_Day,0))-INDEX(_Inf_Data,MATCH($F178,_Inf_Country,0),MATCH(AO$3-2,_Inf_Day,0))*$D$2
+INDEX(_Inf_Data,MATCH($F178,_Inf_Country,0),MATCH(AO$3-2,_Inf_Day,0))-INDEX(_Inf_Data,MATCH($F178,_Inf_Country,0),MATCH(AO$3-3,_Inf_Day,0))*$D$2
+INDEX(_Inf_Data,MATCH($F178,_Inf_Country,0),MATCH(AO$3-3,_Inf_Day,0))-INDEX(_Inf_Data,MATCH($F178,_Inf_Country,0),MATCH(AO$3-4,_Inf_Day,0))*$D$2
+INDEX(_Inf_Data,MATCH($F178,_Inf_Country,0),MATCH(AO$3-4,_Inf_Day,0))-INDEX(_Inf_Data,MATCH($F178,_Inf_Country,0),MATCH(AO$3-5,_Inf_Day,0))*$D$2)/5</f>
        <v>0</v>
      </c>
      <c r="AP178" s="80">
        <f>(INDEX(_Inf_Data,MATCH($F178,_Inf_Country,0),MATCH(AP$3,_Inf_Day,0))-INDEX(_Inf_Data,MATCH($F178,_Inf_Country,0),MATCH(AP$3-1,_Inf_Day,0))*$D$2
+INDEX(_Inf_Data,MATCH($F178,_Inf_Country,0),MATCH(AP$3-1,_Inf_Day,0))-INDEX(_Inf_Data,MATCH($F178,_Inf_Country,0),MATCH(AP$3-2,_Inf_Day,0))*$D$2
+INDEX(_Inf_Data,MATCH($F178,_Inf_Country,0),MATCH(AP$3-2,_Inf_Day,0))-INDEX(_Inf_Data,MATCH($F178,_Inf_Country,0),MATCH(AP$3-3,_Inf_Day,0))*$D$2
+INDEX(_Inf_Data,MATCH($F178,_Inf_Country,0),MATCH(AP$3-3,_Inf_Day,0))-INDEX(_Inf_Data,MATCH($F178,_Inf_Country,0),MATCH(AP$3-4,_Inf_Day,0))*$D$2
+INDEX(_Inf_Data,MATCH($F178,_Inf_Country,0),MATCH(AP$3-4,_Inf_Day,0))-INDEX(_Inf_Data,MATCH($F178,_Inf_Country,0),MATCH(AP$3-5,_Inf_Day,0))*$D$2)/5</f>
        <v>0</v>
      </c>
      <c r="AQ178" s="80">
        <f>(INDEX(_Inf_Data,MATCH($F178,_Inf_Country,0),MATCH(AQ$3,_Inf_Day,0))-INDEX(_Inf_Data,MATCH($F178,_Inf_Country,0),MATCH(AQ$3-1,_Inf_Day,0))*$D$2
+INDEX(_Inf_Data,MATCH($F178,_Inf_Country,0),MATCH(AQ$3-1,_Inf_Day,0))-INDEX(_Inf_Data,MATCH($F178,_Inf_Country,0),MATCH(AQ$3-2,_Inf_Day,0))*$D$2
+INDEX(_Inf_Data,MATCH($F178,_Inf_Country,0),MATCH(AQ$3-2,_Inf_Day,0))-INDEX(_Inf_Data,MATCH($F178,_Inf_Country,0),MATCH(AQ$3-3,_Inf_Day,0))*$D$2
+INDEX(_Inf_Data,MATCH($F178,_Inf_Country,0),MATCH(AQ$3-3,_Inf_Day,0))-INDEX(_Inf_Data,MATCH($F178,_Inf_Country,0),MATCH(AQ$3-4,_Inf_Day,0))*$D$2
+INDEX(_Inf_Data,MATCH($F178,_Inf_Country,0),MATCH(AQ$3-4,_Inf_Day,0))-INDEX(_Inf_Data,MATCH($F178,_Inf_Country,0),MATCH(AQ$3-5,_Inf_Day,0))*$D$2)/5</f>
        <v>0</v>
      </c>
      <c r="AR178" s="80">
        <f>(INDEX(_Inf_Data,MATCH($F178,_Inf_Country,0),MATCH(AR$3,_Inf_Day,0))-INDEX(_Inf_Data,MATCH($F178,_Inf_Country,0),MATCH(AR$3-1,_Inf_Day,0))*$D$2
+INDEX(_Inf_Data,MATCH($F178,_Inf_Country,0),MATCH(AR$3-1,_Inf_Day,0))-INDEX(_Inf_Data,MATCH($F178,_Inf_Country,0),MATCH(AR$3-2,_Inf_Day,0))*$D$2
+INDEX(_Inf_Data,MATCH($F178,_Inf_Country,0),MATCH(AR$3-2,_Inf_Day,0))-INDEX(_Inf_Data,MATCH($F178,_Inf_Country,0),MATCH(AR$3-3,_Inf_Day,0))*$D$2
+INDEX(_Inf_Data,MATCH($F178,_Inf_Country,0),MATCH(AR$3-3,_Inf_Day,0))-INDEX(_Inf_Data,MATCH($F178,_Inf_Country,0),MATCH(AR$3-4,_Inf_Day,0))*$D$2
+INDEX(_Inf_Data,MATCH($F178,_Inf_Country,0),MATCH(AR$3-4,_Inf_Day,0))-INDEX(_Inf_Data,MATCH($F178,_Inf_Country,0),MATCH(AR$3-5,_Inf_Day,0))*$D$2)/5</f>
        <v>0</v>
      </c>
      <c r="AS178" s="80">
        <f>(INDEX(_Inf_Data,MATCH($F178,_Inf_Country,0),MATCH(AS$3,_Inf_Day,0))-INDEX(_Inf_Data,MATCH($F178,_Inf_Country,0),MATCH(AS$3-1,_Inf_Day,0))*$D$2
+INDEX(_Inf_Data,MATCH($F178,_Inf_Country,0),MATCH(AS$3-1,_Inf_Day,0))-INDEX(_Inf_Data,MATCH($F178,_Inf_Country,0),MATCH(AS$3-2,_Inf_Day,0))*$D$2
+INDEX(_Inf_Data,MATCH($F178,_Inf_Country,0),MATCH(AS$3-2,_Inf_Day,0))-INDEX(_Inf_Data,MATCH($F178,_Inf_Country,0),MATCH(AS$3-3,_Inf_Day,0))*$D$2
+INDEX(_Inf_Data,MATCH($F178,_Inf_Country,0),MATCH(AS$3-3,_Inf_Day,0))-INDEX(_Inf_Data,MATCH($F178,_Inf_Country,0),MATCH(AS$3-4,_Inf_Day,0))*$D$2
+INDEX(_Inf_Data,MATCH($F178,_Inf_Country,0),MATCH(AS$3-4,_Inf_Day,0))-INDEX(_Inf_Data,MATCH($F178,_Inf_Country,0),MATCH(AS$3-5,_Inf_Day,0))*$D$2)/5</f>
        <v>0</v>
      </c>
      <c r="AT178" s="80">
        <f>(INDEX(_Inf_Data,MATCH($F178,_Inf_Country,0),MATCH(AT$3,_Inf_Day,0))-INDEX(_Inf_Data,MATCH($F178,_Inf_Country,0),MATCH(AT$3-1,_Inf_Day,0))*$D$2
+INDEX(_Inf_Data,MATCH($F178,_Inf_Country,0),MATCH(AT$3-1,_Inf_Day,0))-INDEX(_Inf_Data,MATCH($F178,_Inf_Country,0),MATCH(AT$3-2,_Inf_Day,0))*$D$2
+INDEX(_Inf_Data,MATCH($F178,_Inf_Country,0),MATCH(AT$3-2,_Inf_Day,0))-INDEX(_Inf_Data,MATCH($F178,_Inf_Country,0),MATCH(AT$3-3,_Inf_Day,0))*$D$2
+INDEX(_Inf_Data,MATCH($F178,_Inf_Country,0),MATCH(AT$3-3,_Inf_Day,0))-INDEX(_Inf_Data,MATCH($F178,_Inf_Country,0),MATCH(AT$3-4,_Inf_Day,0))*$D$2
+INDEX(_Inf_Data,MATCH($F178,_Inf_Country,0),MATCH(AT$3-4,_Inf_Day,0))-INDEX(_Inf_Data,MATCH($F178,_Inf_Country,0),MATCH(AT$3-5,_Inf_Day,0))*$D$2)/5</f>
        <v>0</v>
      </c>
      <c r="AU178" s="80">
        <f>(INDEX(_Inf_Data,MATCH($F178,_Inf_Country,0),MATCH(AU$3,_Inf_Day,0))-INDEX(_Inf_Data,MATCH($F178,_Inf_Country,0),MATCH(AU$3-1,_Inf_Day,0))*$D$2
+INDEX(_Inf_Data,MATCH($F178,_Inf_Country,0),MATCH(AU$3-1,_Inf_Day,0))-INDEX(_Inf_Data,MATCH($F178,_Inf_Country,0),MATCH(AU$3-2,_Inf_Day,0))*$D$2
+INDEX(_Inf_Data,MATCH($F178,_Inf_Country,0),MATCH(AU$3-2,_Inf_Day,0))-INDEX(_Inf_Data,MATCH($F178,_Inf_Country,0),MATCH(AU$3-3,_Inf_Day,0))*$D$2
+INDEX(_Inf_Data,MATCH($F178,_Inf_Country,0),MATCH(AU$3-3,_Inf_Day,0))-INDEX(_Inf_Data,MATCH($F178,_Inf_Country,0),MATCH(AU$3-4,_Inf_Day,0))*$D$2
+INDEX(_Inf_Data,MATCH($F178,_Inf_Country,0),MATCH(AU$3-4,_Inf_Day,0))-INDEX(_Inf_Data,MATCH($F178,_Inf_Country,0),MATCH(AU$3-5,_Inf_Day,0))*$D$2)/5</f>
        <v>0</v>
      </c>
      <c r="AV178" s="80">
        <f>(INDEX(_Inf_Data,MATCH($F178,_Inf_Country,0),MATCH(AV$3,_Inf_Day,0))-INDEX(_Inf_Data,MATCH($F178,_Inf_Country,0),MATCH(AV$3-1,_Inf_Day,0))*$D$2
+INDEX(_Inf_Data,MATCH($F178,_Inf_Country,0),MATCH(AV$3-1,_Inf_Day,0))-INDEX(_Inf_Data,MATCH($F178,_Inf_Country,0),MATCH(AV$3-2,_Inf_Day,0))*$D$2
+INDEX(_Inf_Data,MATCH($F178,_Inf_Country,0),MATCH(AV$3-2,_Inf_Day,0))-INDEX(_Inf_Data,MATCH($F178,_Inf_Country,0),MATCH(AV$3-3,_Inf_Day,0))*$D$2
+INDEX(_Inf_Data,MATCH($F178,_Inf_Country,0),MATCH(AV$3-3,_Inf_Day,0))-INDEX(_Inf_Data,MATCH($F178,_Inf_Country,0),MATCH(AV$3-4,_Inf_Day,0))*$D$2
+INDEX(_Inf_Data,MATCH($F178,_Inf_Country,0),MATCH(AV$3-4,_Inf_Day,0))-INDEX(_Inf_Data,MATCH($F178,_Inf_Country,0),MATCH(AV$3-5,_Inf_Day,0))*$D$2)/5</f>
        <v>0</v>
      </c>
      <c r="AW178" s="80">
        <f>(INDEX(_Inf_Data,MATCH($F178,_Inf_Country,0),MATCH(AW$3,_Inf_Day,0))-INDEX(_Inf_Data,MATCH($F178,_Inf_Country,0),MATCH(AW$3-1,_Inf_Day,0))*$D$2
+INDEX(_Inf_Data,MATCH($F178,_Inf_Country,0),MATCH(AW$3-1,_Inf_Day,0))-INDEX(_Inf_Data,MATCH($F178,_Inf_Country,0),MATCH(AW$3-2,_Inf_Day,0))*$D$2
+INDEX(_Inf_Data,MATCH($F178,_Inf_Country,0),MATCH(AW$3-2,_Inf_Day,0))-INDEX(_Inf_Data,MATCH($F178,_Inf_Country,0),MATCH(AW$3-3,_Inf_Day,0))*$D$2
+INDEX(_Inf_Data,MATCH($F178,_Inf_Country,0),MATCH(AW$3-3,_Inf_Day,0))-INDEX(_Inf_Data,MATCH($F178,_Inf_Country,0),MATCH(AW$3-4,_Inf_Day,0))*$D$2
+INDEX(_Inf_Data,MATCH($F178,_Inf_Country,0),MATCH(AW$3-4,_Inf_Day,0))-INDEX(_Inf_Data,MATCH($F178,_Inf_Country,0),MATCH(AW$3-5,_Inf_Day,0))*$D$2)/5</f>
        <v>0</v>
      </c>
      <c r="AX178" s="80">
        <f>(INDEX(_Inf_Data,MATCH($F178,_Inf_Country,0),MATCH(AX$3,_Inf_Day,0))-INDEX(_Inf_Data,MATCH($F178,_Inf_Country,0),MATCH(AX$3-1,_Inf_Day,0))*$D$2
+INDEX(_Inf_Data,MATCH($F178,_Inf_Country,0),MATCH(AX$3-1,_Inf_Day,0))-INDEX(_Inf_Data,MATCH($F178,_Inf_Country,0),MATCH(AX$3-2,_Inf_Day,0))*$D$2
+INDEX(_Inf_Data,MATCH($F178,_Inf_Country,0),MATCH(AX$3-2,_Inf_Day,0))-INDEX(_Inf_Data,MATCH($F178,_Inf_Country,0),MATCH(AX$3-3,_Inf_Day,0))*$D$2
+INDEX(_Inf_Data,MATCH($F178,_Inf_Country,0),MATCH(AX$3-3,_Inf_Day,0))-INDEX(_Inf_Data,MATCH($F178,_Inf_Country,0),MATCH(AX$3-4,_Inf_Day,0))*$D$2
+INDEX(_Inf_Data,MATCH($F178,_Inf_Country,0),MATCH(AX$3-4,_Inf_Day,0))-INDEX(_Inf_Data,MATCH($F178,_Inf_Country,0),MATCH(AX$3-5,_Inf_Day,0))*$D$2)/5</f>
        <v>0</v>
      </c>
      <c r="AY178" s="80">
        <f>(INDEX(_Inf_Data,MATCH($F178,_Inf_Country,0),MATCH(AY$3,_Inf_Day,0))-INDEX(_Inf_Data,MATCH($F178,_Inf_Country,0),MATCH(AY$3-1,_Inf_Day,0))*$D$2
+INDEX(_Inf_Data,MATCH($F178,_Inf_Country,0),MATCH(AY$3-1,_Inf_Day,0))-INDEX(_Inf_Data,MATCH($F178,_Inf_Country,0),MATCH(AY$3-2,_Inf_Day,0))*$D$2
+INDEX(_Inf_Data,MATCH($F178,_Inf_Country,0),MATCH(AY$3-2,_Inf_Day,0))-INDEX(_Inf_Data,MATCH($F178,_Inf_Country,0),MATCH(AY$3-3,_Inf_Day,0))*$D$2
+INDEX(_Inf_Data,MATCH($F178,_Inf_Country,0),MATCH(AY$3-3,_Inf_Day,0))-INDEX(_Inf_Data,MATCH($F178,_Inf_Country,0),MATCH(AY$3-4,_Inf_Day,0))*$D$2
+INDEX(_Inf_Data,MATCH($F178,_Inf_Country,0),MATCH(AY$3-4,_Inf_Day,0))-INDEX(_Inf_Data,MATCH($F178,_Inf_Country,0),MATCH(AY$3-5,_Inf_Day,0))*$D$2)/5</f>
        <v>0</v>
      </c>
      <c r="AZ178" s="80">
        <f>(INDEX(_Inf_Data,MATCH($F178,_Inf_Country,0),MATCH(AZ$3,_Inf_Day,0))-INDEX(_Inf_Data,MATCH($F178,_Inf_Country,0),MATCH(AZ$3-1,_Inf_Day,0))*$D$2
+INDEX(_Inf_Data,MATCH($F178,_Inf_Country,0),MATCH(AZ$3-1,_Inf_Day,0))-INDEX(_Inf_Data,MATCH($F178,_Inf_Country,0),MATCH(AZ$3-2,_Inf_Day,0))*$D$2
+INDEX(_Inf_Data,MATCH($F178,_Inf_Country,0),MATCH(AZ$3-2,_Inf_Day,0))-INDEX(_Inf_Data,MATCH($F178,_Inf_Country,0),MATCH(AZ$3-3,_Inf_Day,0))*$D$2
+INDEX(_Inf_Data,MATCH($F178,_Inf_Country,0),MATCH(AZ$3-3,_Inf_Day,0))-INDEX(_Inf_Data,MATCH($F178,_Inf_Country,0),MATCH(AZ$3-4,_Inf_Day,0))*$D$2
+INDEX(_Inf_Data,MATCH($F178,_Inf_Country,0),MATCH(AZ$3-4,_Inf_Day,0))-INDEX(_Inf_Data,MATCH($F178,_Inf_Country,0),MATCH(AZ$3-5,_Inf_Day,0))*$D$2)/5</f>
        <v>0</v>
      </c>
      <c r="BA178" s="80">
        <f>(INDEX(_Inf_Data,MATCH($F178,_Inf_Country,0),MATCH(BA$3,_Inf_Day,0))-INDEX(_Inf_Data,MATCH($F178,_Inf_Country,0),MATCH(BA$3-1,_Inf_Day,0))*$D$2
+INDEX(_Inf_Data,MATCH($F178,_Inf_Country,0),MATCH(BA$3-1,_Inf_Day,0))-INDEX(_Inf_Data,MATCH($F178,_Inf_Country,0),MATCH(BA$3-2,_Inf_Day,0))*$D$2
+INDEX(_Inf_Data,MATCH($F178,_Inf_Country,0),MATCH(BA$3-2,_Inf_Day,0))-INDEX(_Inf_Data,MATCH($F178,_Inf_Country,0),MATCH(BA$3-3,_Inf_Day,0))*$D$2
+INDEX(_Inf_Data,MATCH($F178,_Inf_Country,0),MATCH(BA$3-3,_Inf_Day,0))-INDEX(_Inf_Data,MATCH($F178,_Inf_Country,0),MATCH(BA$3-4,_Inf_Day,0))*$D$2
+INDEX(_Inf_Data,MATCH($F178,_Inf_Country,0),MATCH(BA$3-4,_Inf_Day,0))-INDEX(_Inf_Data,MATCH($F178,_Inf_Country,0),MATCH(BA$3-5,_Inf_Day,0))*$D$2)/5</f>
        <v>0</v>
      </c>
      <c r="BB178" s="80">
        <f>(INDEX(_Inf_Data,MATCH($F178,_Inf_Country,0),MATCH(BB$3,_Inf_Day,0))-INDEX(_Inf_Data,MATCH($F178,_Inf_Country,0),MATCH(BB$3-1,_Inf_Day,0))*$D$2
+INDEX(_Inf_Data,MATCH($F178,_Inf_Country,0),MATCH(BB$3-1,_Inf_Day,0))-INDEX(_Inf_Data,MATCH($F178,_Inf_Country,0),MATCH(BB$3-2,_Inf_Day,0))*$D$2
+INDEX(_Inf_Data,MATCH($F178,_Inf_Country,0),MATCH(BB$3-2,_Inf_Day,0))-INDEX(_Inf_Data,MATCH($F178,_Inf_Country,0),MATCH(BB$3-3,_Inf_Day,0))*$D$2
+INDEX(_Inf_Data,MATCH($F178,_Inf_Country,0),MATCH(BB$3-3,_Inf_Day,0))-INDEX(_Inf_Data,MATCH($F178,_Inf_Country,0),MATCH(BB$3-4,_Inf_Day,0))*$D$2
+INDEX(_Inf_Data,MATCH($F178,_Inf_Country,0),MATCH(BB$3-4,_Inf_Day,0))-INDEX(_Inf_Data,MATCH($F178,_Inf_Country,0),MATCH(BB$3-5,_Inf_Day,0))*$D$2)/5</f>
        <v>0</v>
      </c>
      <c r="BC178" s="80">
        <f>(INDEX(_Inf_Data,MATCH($F178,_Inf_Country,0),MATCH(BC$3,_Inf_Day,0))-INDEX(_Inf_Data,MATCH($F178,_Inf_Country,0),MATCH(BC$3-1,_Inf_Day,0))*$D$2
+INDEX(_Inf_Data,MATCH($F178,_Inf_Country,0),MATCH(BC$3-1,_Inf_Day,0))-INDEX(_Inf_Data,MATCH($F178,_Inf_Country,0),MATCH(BC$3-2,_Inf_Day,0))*$D$2
+INDEX(_Inf_Data,MATCH($F178,_Inf_Country,0),MATCH(BC$3-2,_Inf_Day,0))-INDEX(_Inf_Data,MATCH($F178,_Inf_Country,0),MATCH(BC$3-3,_Inf_Day,0))*$D$2
+INDEX(_Inf_Data,MATCH($F178,_Inf_Country,0),MATCH(BC$3-3,_Inf_Day,0))-INDEX(_Inf_Data,MATCH($F178,_Inf_Country,0),MATCH(BC$3-4,_Inf_Day,0))*$D$2
+INDEX(_Inf_Data,MATCH($F178,_Inf_Country,0),MATCH(BC$3-4,_Inf_Day,0))-INDEX(_Inf_Data,MATCH($F178,_Inf_Country,0),MATCH(BC$3-5,_Inf_Day,0))*$D$2)/5</f>
        <v>0</v>
      </c>
      <c r="BD178" s="80">
        <f>(INDEX(_Inf_Data,MATCH($F178,_Inf_Country,0),MATCH(BD$3,_Inf_Day,0))-INDEX(_Inf_Data,MATCH($F178,_Inf_Country,0),MATCH(BD$3-1,_Inf_Day,0))*$D$2
+INDEX(_Inf_Data,MATCH($F178,_Inf_Country,0),MATCH(BD$3-1,_Inf_Day,0))-INDEX(_Inf_Data,MATCH($F178,_Inf_Country,0),MATCH(BD$3-2,_Inf_Day,0))*$D$2
+INDEX(_Inf_Data,MATCH($F178,_Inf_Country,0),MATCH(BD$3-2,_Inf_Day,0))-INDEX(_Inf_Data,MATCH($F178,_Inf_Country,0),MATCH(BD$3-3,_Inf_Day,0))*$D$2
+INDEX(_Inf_Data,MATCH($F178,_Inf_Country,0),MATCH(BD$3-3,_Inf_Day,0))-INDEX(_Inf_Data,MATCH($F178,_Inf_Country,0),MATCH(BD$3-4,_Inf_Day,0))*$D$2
+INDEX(_Inf_Data,MATCH($F178,_Inf_Country,0),MATCH(BD$3-4,_Inf_Day,0))-INDEX(_Inf_Data,MATCH($F178,_Inf_Country,0),MATCH(BD$3-5,_Inf_Day,0))*$D$2)/5</f>
        <v>0</v>
      </c>
      <c r="BE178" s="80">
        <f>(INDEX(_Inf_Data,MATCH($F178,_Inf_Country,0),MATCH(BE$3,_Inf_Day,0))-INDEX(_Inf_Data,MATCH($F178,_Inf_Country,0),MATCH(BE$3-1,_Inf_Day,0))*$D$2
+INDEX(_Inf_Data,MATCH($F178,_Inf_Country,0),MATCH(BE$3-1,_Inf_Day,0))-INDEX(_Inf_Data,MATCH($F178,_Inf_Country,0),MATCH(BE$3-2,_Inf_Day,0))*$D$2
+INDEX(_Inf_Data,MATCH($F178,_Inf_Country,0),MATCH(BE$3-2,_Inf_Day,0))-INDEX(_Inf_Data,MATCH($F178,_Inf_Country,0),MATCH(BE$3-3,_Inf_Day,0))*$D$2
+INDEX(_Inf_Data,MATCH($F178,_Inf_Country,0),MATCH(BE$3-3,_Inf_Day,0))-INDEX(_Inf_Data,MATCH($F178,_Inf_Country,0),MATCH(BE$3-4,_Inf_Day,0))*$D$2
+INDEX(_Inf_Data,MATCH($F178,_Inf_Country,0),MATCH(BE$3-4,_Inf_Day,0))-INDEX(_Inf_Data,MATCH($F178,_Inf_Country,0),MATCH(BE$3-5,_Inf_Day,0))*$D$2)/5</f>
        <v>0</v>
      </c>
      <c r="BF178" s="80">
        <f>(INDEX(_Inf_Data,MATCH($F178,_Inf_Country,0),MATCH(BF$3,_Inf_Day,0))-INDEX(_Inf_Data,MATCH($F178,_Inf_Country,0),MATCH(BF$3-1,_Inf_Day,0))*$D$2
+INDEX(_Inf_Data,MATCH($F178,_Inf_Country,0),MATCH(BF$3-1,_Inf_Day,0))-INDEX(_Inf_Data,MATCH($F178,_Inf_Country,0),MATCH(BF$3-2,_Inf_Day,0))*$D$2
+INDEX(_Inf_Data,MATCH($F178,_Inf_Country,0),MATCH(BF$3-2,_Inf_Day,0))-INDEX(_Inf_Data,MATCH($F178,_Inf_Country,0),MATCH(BF$3-3,_Inf_Day,0))*$D$2
+INDEX(_Inf_Data,MATCH($F178,_Inf_Country,0),MATCH(BF$3-3,_Inf_Day,0))-INDEX(_Inf_Data,MATCH($F178,_Inf_Country,0),MATCH(BF$3-4,_Inf_Day,0))*$D$2
+INDEX(_Inf_Data,MATCH($F178,_Inf_Country,0),MATCH(BF$3-4,_Inf_Day,0))-INDEX(_Inf_Data,MATCH($F178,_Inf_Country,0),MATCH(BF$3-5,_Inf_Day,0))*$D$2)/5</f>
        <v>0</v>
      </c>
      <c r="BG178" s="80">
        <f>(INDEX(_Inf_Data,MATCH($F178,_Inf_Country,0),MATCH(BG$3,_Inf_Day,0))-INDEX(_Inf_Data,MATCH($F178,_Inf_Country,0),MATCH(BG$3-1,_Inf_Day,0))*$D$2
+INDEX(_Inf_Data,MATCH($F178,_Inf_Country,0),MATCH(BG$3-1,_Inf_Day,0))-INDEX(_Inf_Data,MATCH($F178,_Inf_Country,0),MATCH(BG$3-2,_Inf_Day,0))*$D$2
+INDEX(_Inf_Data,MATCH($F178,_Inf_Country,0),MATCH(BG$3-2,_Inf_Day,0))-INDEX(_Inf_Data,MATCH($F178,_Inf_Country,0),MATCH(BG$3-3,_Inf_Day,0))*$D$2
+INDEX(_Inf_Data,MATCH($F178,_Inf_Country,0),MATCH(BG$3-3,_Inf_Day,0))-INDEX(_Inf_Data,MATCH($F178,_Inf_Country,0),MATCH(BG$3-4,_Inf_Day,0))*$D$2
+INDEX(_Inf_Data,MATCH($F178,_Inf_Country,0),MATCH(BG$3-4,_Inf_Day,0))-INDEX(_Inf_Data,MATCH($F178,_Inf_Country,0),MATCH(BG$3-5,_Inf_Day,0))*$D$2)/5</f>
        <v>0.2</v>
      </c>
      <c r="BH178" s="80">
        <f>(INDEX(_Inf_Data,MATCH($F178,_Inf_Country,0),MATCH(BH$3,_Inf_Day,0))-INDEX(_Inf_Data,MATCH($F178,_Inf_Country,0),MATCH(BH$3-1,_Inf_Day,0))*$D$2
+INDEX(_Inf_Data,MATCH($F178,_Inf_Country,0),MATCH(BH$3-1,_Inf_Day,0))-INDEX(_Inf_Data,MATCH($F178,_Inf_Country,0),MATCH(BH$3-2,_Inf_Day,0))*$D$2
+INDEX(_Inf_Data,MATCH($F178,_Inf_Country,0),MATCH(BH$3-2,_Inf_Day,0))-INDEX(_Inf_Data,MATCH($F178,_Inf_Country,0),MATCH(BH$3-3,_Inf_Day,0))*$D$2
+INDEX(_Inf_Data,MATCH($F178,_Inf_Country,0),MATCH(BH$3-3,_Inf_Day,0))-INDEX(_Inf_Data,MATCH($F178,_Inf_Country,0),MATCH(BH$3-4,_Inf_Day,0))*$D$2
+INDEX(_Inf_Data,MATCH($F178,_Inf_Country,0),MATCH(BH$3-4,_Inf_Day,0))-INDEX(_Inf_Data,MATCH($F178,_Inf_Country,0),MATCH(BH$3-5,_Inf_Day,0))*$D$2)/5</f>
        <v>0.2</v>
      </c>
      <c r="BI178" s="80">
        <f>(INDEX(_Inf_Data,MATCH($F178,_Inf_Country,0),MATCH(BI$3,_Inf_Day,0))-INDEX(_Inf_Data,MATCH($F178,_Inf_Country,0),MATCH(BI$3-1,_Inf_Day,0))*$D$2
+INDEX(_Inf_Data,MATCH($F178,_Inf_Country,0),MATCH(BI$3-1,_Inf_Day,0))-INDEX(_Inf_Data,MATCH($F178,_Inf_Country,0),MATCH(BI$3-2,_Inf_Day,0))*$D$2
+INDEX(_Inf_Data,MATCH($F178,_Inf_Country,0),MATCH(BI$3-2,_Inf_Day,0))-INDEX(_Inf_Data,MATCH($F178,_Inf_Country,0),MATCH(BI$3-3,_Inf_Day,0))*$D$2
+INDEX(_Inf_Data,MATCH($F178,_Inf_Country,0),MATCH(BI$3-3,_Inf_Day,0))-INDEX(_Inf_Data,MATCH($F178,_Inf_Country,0),MATCH(BI$3-4,_Inf_Day,0))*$D$2
+INDEX(_Inf_Data,MATCH($F178,_Inf_Country,0),MATCH(BI$3-4,_Inf_Day,0))-INDEX(_Inf_Data,MATCH($F178,_Inf_Country,0),MATCH(BI$3-5,_Inf_Day,0))*$D$2)/5</f>
        <v>0.4</v>
      </c>
      <c r="BJ178" s="80">
        <f>(INDEX(_Inf_Data,MATCH($F178,_Inf_Country,0),MATCH(BJ$3,_Inf_Day,0))-INDEX(_Inf_Data,MATCH($F178,_Inf_Country,0),MATCH(BJ$3-1,_Inf_Day,0))*$D$2
+INDEX(_Inf_Data,MATCH($F178,_Inf_Country,0),MATCH(BJ$3-1,_Inf_Day,0))-INDEX(_Inf_Data,MATCH($F178,_Inf_Country,0),MATCH(BJ$3-2,_Inf_Day,0))*$D$2
+INDEX(_Inf_Data,MATCH($F178,_Inf_Country,0),MATCH(BJ$3-2,_Inf_Day,0))-INDEX(_Inf_Data,MATCH($F178,_Inf_Country,0),MATCH(BJ$3-3,_Inf_Day,0))*$D$2
+INDEX(_Inf_Data,MATCH($F178,_Inf_Country,0),MATCH(BJ$3-3,_Inf_Day,0))-INDEX(_Inf_Data,MATCH($F178,_Inf_Country,0),MATCH(BJ$3-4,_Inf_Day,0))*$D$2
+INDEX(_Inf_Data,MATCH($F178,_Inf_Country,0),MATCH(BJ$3-4,_Inf_Day,0))-INDEX(_Inf_Data,MATCH($F178,_Inf_Country,0),MATCH(BJ$3-5,_Inf_Day,0))*$D$2)/5</f>
        <v>0.4</v>
      </c>
      <c r="BK178" s="80">
        <f>(INDEX(_Inf_Data,MATCH($F178,_Inf_Country,0),MATCH(BK$3,_Inf_Day,0))-INDEX(_Inf_Data,MATCH($F178,_Inf_Country,0),MATCH(BK$3-1,_Inf_Day,0))*$D$2
+INDEX(_Inf_Data,MATCH($F178,_Inf_Country,0),MATCH(BK$3-1,_Inf_Day,0))-INDEX(_Inf_Data,MATCH($F178,_Inf_Country,0),MATCH(BK$3-2,_Inf_Day,0))*$D$2
+INDEX(_Inf_Data,MATCH($F178,_Inf_Country,0),MATCH(BK$3-2,_Inf_Day,0))-INDEX(_Inf_Data,MATCH($F178,_Inf_Country,0),MATCH(BK$3-3,_Inf_Day,0))*$D$2
+INDEX(_Inf_Data,MATCH($F178,_Inf_Country,0),MATCH(BK$3-3,_Inf_Day,0))-INDEX(_Inf_Data,MATCH($F178,_Inf_Country,0),MATCH(BK$3-4,_Inf_Day,0))*$D$2
+INDEX(_Inf_Data,MATCH($F178,_Inf_Country,0),MATCH(BK$3-4,_Inf_Day,0))-INDEX(_Inf_Data,MATCH($F178,_Inf_Country,0),MATCH(BK$3-5,_Inf_Day,0))*$D$2)/5</f>
        <v>0.4</v>
      </c>
      <c r="BL178" s="80">
        <f>(INDEX(_Inf_Data,MATCH($F178,_Inf_Country,0),MATCH(BL$3,_Inf_Day,0))-INDEX(_Inf_Data,MATCH($F178,_Inf_Country,0),MATCH(BL$3-1,_Inf_Day,0))*$D$2
+INDEX(_Inf_Data,MATCH($F178,_Inf_Country,0),MATCH(BL$3-1,_Inf_Day,0))-INDEX(_Inf_Data,MATCH($F178,_Inf_Country,0),MATCH(BL$3-2,_Inf_Day,0))*$D$2
+INDEX(_Inf_Data,MATCH($F178,_Inf_Country,0),MATCH(BL$3-2,_Inf_Day,0))-INDEX(_Inf_Data,MATCH($F178,_Inf_Country,0),MATCH(BL$3-3,_Inf_Day,0))*$D$2
+INDEX(_Inf_Data,MATCH($F178,_Inf_Country,0),MATCH(BL$3-3,_Inf_Day,0))-INDEX(_Inf_Data,MATCH($F178,_Inf_Country,0),MATCH(BL$3-4,_Inf_Day,0))*$D$2
+INDEX(_Inf_Data,MATCH($F178,_Inf_Country,0),MATCH(BL$3-4,_Inf_Day,0))-INDEX(_Inf_Data,MATCH($F178,_Inf_Country,0),MATCH(BL$3-5,_Inf_Day,0))*$D$2)/5</f>
        <v>0.2</v>
      </c>
      <c r="BM178" s="80">
        <f>(INDEX(_Inf_Data,MATCH($F178,_Inf_Country,0),MATCH(BM$3,_Inf_Day,0))-INDEX(_Inf_Data,MATCH($F178,_Inf_Country,0),MATCH(BM$3-1,_Inf_Day,0))*$D$2
+INDEX(_Inf_Data,MATCH($F178,_Inf_Country,0),MATCH(BM$3-1,_Inf_Day,0))-INDEX(_Inf_Data,MATCH($F178,_Inf_Country,0),MATCH(BM$3-2,_Inf_Day,0))*$D$2
+INDEX(_Inf_Data,MATCH($F178,_Inf_Country,0),MATCH(BM$3-2,_Inf_Day,0))-INDEX(_Inf_Data,MATCH($F178,_Inf_Country,0),MATCH(BM$3-3,_Inf_Day,0))*$D$2
+INDEX(_Inf_Data,MATCH($F178,_Inf_Country,0),MATCH(BM$3-3,_Inf_Day,0))-INDEX(_Inf_Data,MATCH($F178,_Inf_Country,0),MATCH(BM$3-4,_Inf_Day,0))*$D$2
+INDEX(_Inf_Data,MATCH($F178,_Inf_Country,0),MATCH(BM$3-4,_Inf_Day,0))-INDEX(_Inf_Data,MATCH($F178,_Inf_Country,0),MATCH(BM$3-5,_Inf_Day,0))*$D$2)/5</f>
        <v>0.4</v>
      </c>
      <c r="BN178" s="80">
        <f>(INDEX(_Inf_Data,MATCH($F178,_Inf_Country,0),MATCH(BN$3,_Inf_Day,0))-INDEX(_Inf_Data,MATCH($F178,_Inf_Country,0),MATCH(BN$3-1,_Inf_Day,0))*$D$2
+INDEX(_Inf_Data,MATCH($F178,_Inf_Country,0),MATCH(BN$3-1,_Inf_Day,0))-INDEX(_Inf_Data,MATCH($F178,_Inf_Country,0),MATCH(BN$3-2,_Inf_Day,0))*$D$2
+INDEX(_Inf_Data,MATCH($F178,_Inf_Country,0),MATCH(BN$3-2,_Inf_Day,0))-INDEX(_Inf_Data,MATCH($F178,_Inf_Country,0),MATCH(BN$3-3,_Inf_Day,0))*$D$2
+INDEX(_Inf_Data,MATCH($F178,_Inf_Country,0),MATCH(BN$3-3,_Inf_Day,0))-INDEX(_Inf_Data,MATCH($F178,_Inf_Country,0),MATCH(BN$3-4,_Inf_Day,0))*$D$2
+INDEX(_Inf_Data,MATCH($F178,_Inf_Country,0),MATCH(BN$3-4,_Inf_Day,0))-INDEX(_Inf_Data,MATCH($F178,_Inf_Country,0),MATCH(BN$3-5,_Inf_Day,0))*$D$2)/5</f>
        <v>0.4</v>
      </c>
      <c r="BO178" s="80">
        <f>(INDEX(_Inf_Data,MATCH($F178,_Inf_Country,0),MATCH(BO$3,_Inf_Day,0))-INDEX(_Inf_Data,MATCH($F178,_Inf_Country,0),MATCH(BO$3-1,_Inf_Day,0))*$D$2
+INDEX(_Inf_Data,MATCH($F178,_Inf_Country,0),MATCH(BO$3-1,_Inf_Day,0))-INDEX(_Inf_Data,MATCH($F178,_Inf_Country,0),MATCH(BO$3-2,_Inf_Day,0))*$D$2
+INDEX(_Inf_Data,MATCH($F178,_Inf_Country,0),MATCH(BO$3-2,_Inf_Day,0))-INDEX(_Inf_Data,MATCH($F178,_Inf_Country,0),MATCH(BO$3-3,_Inf_Day,0))*$D$2
+INDEX(_Inf_Data,MATCH($F178,_Inf_Country,0),MATCH(BO$3-3,_Inf_Day,0))-INDEX(_Inf_Data,MATCH($F178,_Inf_Country,0),MATCH(BO$3-4,_Inf_Day,0))*$D$2
+INDEX(_Inf_Data,MATCH($F178,_Inf_Country,0),MATCH(BO$3-4,_Inf_Day,0))-INDEX(_Inf_Data,MATCH($F178,_Inf_Country,0),MATCH(BO$3-5,_Inf_Day,0))*$D$2)/5</f>
        <v>2.4</v>
      </c>
      <c r="BP178" s="80">
        <f>(INDEX(_Inf_Data,MATCH($F178,_Inf_Country,0),MATCH(BP$3,_Inf_Day,0))-INDEX(_Inf_Data,MATCH($F178,_Inf_Country,0),MATCH(BP$3-1,_Inf_Day,0))*$D$2
+INDEX(_Inf_Data,MATCH($F178,_Inf_Country,0),MATCH(BP$3-1,_Inf_Day,0))-INDEX(_Inf_Data,MATCH($F178,_Inf_Country,0),MATCH(BP$3-2,_Inf_Day,0))*$D$2
+INDEX(_Inf_Data,MATCH($F178,_Inf_Country,0),MATCH(BP$3-2,_Inf_Day,0))-INDEX(_Inf_Data,MATCH($F178,_Inf_Country,0),MATCH(BP$3-3,_Inf_Day,0))*$D$2
+INDEX(_Inf_Data,MATCH($F178,_Inf_Country,0),MATCH(BP$3-3,_Inf_Day,0))-INDEX(_Inf_Data,MATCH($F178,_Inf_Country,0),MATCH(BP$3-4,_Inf_Day,0))*$D$2
+INDEX(_Inf_Data,MATCH($F178,_Inf_Country,0),MATCH(BP$3-4,_Inf_Day,0))-INDEX(_Inf_Data,MATCH($F178,_Inf_Country,0),MATCH(BP$3-5,_Inf_Day,0))*$D$2)/5</f>
        <v>3.2</v>
      </c>
      <c r="BQ178" s="80">
        <f>(INDEX(_Inf_Data,MATCH($F178,_Inf_Country,0),MATCH(BQ$3,_Inf_Day,0))-INDEX(_Inf_Data,MATCH($F178,_Inf_Country,0),MATCH(BQ$3-1,_Inf_Day,0))*$D$2
+INDEX(_Inf_Data,MATCH($F178,_Inf_Country,0),MATCH(BQ$3-1,_Inf_Day,0))-INDEX(_Inf_Data,MATCH($F178,_Inf_Country,0),MATCH(BQ$3-2,_Inf_Day,0))*$D$2
+INDEX(_Inf_Data,MATCH($F178,_Inf_Country,0),MATCH(BQ$3-2,_Inf_Day,0))-INDEX(_Inf_Data,MATCH($F178,_Inf_Country,0),MATCH(BQ$3-3,_Inf_Day,0))*$D$2
+INDEX(_Inf_Data,MATCH($F178,_Inf_Country,0),MATCH(BQ$3-3,_Inf_Day,0))-INDEX(_Inf_Data,MATCH($F178,_Inf_Country,0),MATCH(BQ$3-4,_Inf_Day,0))*$D$2
+INDEX(_Inf_Data,MATCH($F178,_Inf_Country,0),MATCH(BQ$3-4,_Inf_Day,0))-INDEX(_Inf_Data,MATCH($F178,_Inf_Country,0),MATCH(BQ$3-5,_Inf_Day,0))*$D$2)/5</f>
        <v>4.2</v>
      </c>
      <c r="BR178" s="80">
        <f>(INDEX(_Inf_Data,MATCH($F178,_Inf_Country,0),MATCH(BR$3,_Inf_Day,0))-INDEX(_Inf_Data,MATCH($F178,_Inf_Country,0),MATCH(BR$3-1,_Inf_Day,0))*$D$2
+INDEX(_Inf_Data,MATCH($F178,_Inf_Country,0),MATCH(BR$3-1,_Inf_Day,0))-INDEX(_Inf_Data,MATCH($F178,_Inf_Country,0),MATCH(BR$3-2,_Inf_Day,0))*$D$2
+INDEX(_Inf_Data,MATCH($F178,_Inf_Country,0),MATCH(BR$3-2,_Inf_Day,0))-INDEX(_Inf_Data,MATCH($F178,_Inf_Country,0),MATCH(BR$3-3,_Inf_Day,0))*$D$2
+INDEX(_Inf_Data,MATCH($F178,_Inf_Country,0),MATCH(BR$3-3,_Inf_Day,0))-INDEX(_Inf_Data,MATCH($F178,_Inf_Country,0),MATCH(BR$3-4,_Inf_Day,0))*$D$2
+INDEX(_Inf_Data,MATCH($F178,_Inf_Country,0),MATCH(BR$3-4,_Inf_Day,0))-INDEX(_Inf_Data,MATCH($F178,_Inf_Country,0),MATCH(BR$3-5,_Inf_Day,0))*$D$2)/5</f>
        <v>5.4</v>
      </c>
      <c r="BS178" s="80">
        <f>(INDEX(_Inf_Data,MATCH($F178,_Inf_Country,0),MATCH(BS$3,_Inf_Day,0))-INDEX(_Inf_Data,MATCH($F178,_Inf_Country,0),MATCH(BS$3-1,_Inf_Day,0))*$D$2
+INDEX(_Inf_Data,MATCH($F178,_Inf_Country,0),MATCH(BS$3-1,_Inf_Day,0))-INDEX(_Inf_Data,MATCH($F178,_Inf_Country,0),MATCH(BS$3-2,_Inf_Day,0))*$D$2
+INDEX(_Inf_Data,MATCH($F178,_Inf_Country,0),MATCH(BS$3-2,_Inf_Day,0))-INDEX(_Inf_Data,MATCH($F178,_Inf_Country,0),MATCH(BS$3-3,_Inf_Day,0))*$D$2
+INDEX(_Inf_Data,MATCH($F178,_Inf_Country,0),MATCH(BS$3-3,_Inf_Day,0))-INDEX(_Inf_Data,MATCH($F178,_Inf_Country,0),MATCH(BS$3-4,_Inf_Day,0))*$D$2
+INDEX(_Inf_Data,MATCH($F178,_Inf_Country,0),MATCH(BS$3-4,_Inf_Day,0))-INDEX(_Inf_Data,MATCH($F178,_Inf_Country,0),MATCH(BS$3-5,_Inf_Day,0))*$D$2)/5</f>
        <v>6.4</v>
      </c>
      <c r="BT178" s="80">
        <f>(INDEX(_Inf_Data,MATCH($F178,_Inf_Country,0),MATCH(BT$3,_Inf_Day,0))-INDEX(_Inf_Data,MATCH($F178,_Inf_Country,0),MATCH(BT$3-1,_Inf_Day,0))*$D$2
+INDEX(_Inf_Data,MATCH($F178,_Inf_Country,0),MATCH(BT$3-1,_Inf_Day,0))-INDEX(_Inf_Data,MATCH($F178,_Inf_Country,0),MATCH(BT$3-2,_Inf_Day,0))*$D$2
+INDEX(_Inf_Data,MATCH($F178,_Inf_Country,0),MATCH(BT$3-2,_Inf_Day,0))-INDEX(_Inf_Data,MATCH($F178,_Inf_Country,0),MATCH(BT$3-3,_Inf_Day,0))*$D$2
+INDEX(_Inf_Data,MATCH($F178,_Inf_Country,0),MATCH(BT$3-3,_Inf_Day,0))-INDEX(_Inf_Data,MATCH($F178,_Inf_Country,0),MATCH(BT$3-4,_Inf_Day,0))*$D$2
+INDEX(_Inf_Data,MATCH($F178,_Inf_Country,0),MATCH(BT$3-4,_Inf_Day,0))-INDEX(_Inf_Data,MATCH($F178,_Inf_Country,0),MATCH(BT$3-5,_Inf_Day,0))*$D$2)/5</f>
        <v>6.2</v>
      </c>
      <c r="BU178" s="80">
        <f>(INDEX(_Inf_Data,MATCH($F178,_Inf_Country,0),MATCH(BU$3,_Inf_Day,0))-INDEX(_Inf_Data,MATCH($F178,_Inf_Country,0),MATCH(BU$3-1,_Inf_Day,0))*$D$2
+INDEX(_Inf_Data,MATCH($F178,_Inf_Country,0),MATCH(BU$3-1,_Inf_Day,0))-INDEX(_Inf_Data,MATCH($F178,_Inf_Country,0),MATCH(BU$3-2,_Inf_Day,0))*$D$2
+INDEX(_Inf_Data,MATCH($F178,_Inf_Country,0),MATCH(BU$3-2,_Inf_Day,0))-INDEX(_Inf_Data,MATCH($F178,_Inf_Country,0),MATCH(BU$3-3,_Inf_Day,0))*$D$2
+INDEX(_Inf_Data,MATCH($F178,_Inf_Country,0),MATCH(BU$3-3,_Inf_Day,0))-INDEX(_Inf_Data,MATCH($F178,_Inf_Country,0),MATCH(BU$3-4,_Inf_Day,0))*$D$2
+INDEX(_Inf_Data,MATCH($F178,_Inf_Country,0),MATCH(BU$3-4,_Inf_Day,0))-INDEX(_Inf_Data,MATCH($F178,_Inf_Country,0),MATCH(BU$3-5,_Inf_Day,0))*$D$2)/5</f>
        <v>6</v>
      </c>
      <c r="BV178" s="80">
        <f>(INDEX(_Inf_Data,MATCH($F178,_Inf_Country,0),MATCH(BV$3,_Inf_Day,0))-INDEX(_Inf_Data,MATCH($F178,_Inf_Country,0),MATCH(BV$3-1,_Inf_Day,0))*$D$2
+INDEX(_Inf_Data,MATCH($F178,_Inf_Country,0),MATCH(BV$3-1,_Inf_Day,0))-INDEX(_Inf_Data,MATCH($F178,_Inf_Country,0),MATCH(BV$3-2,_Inf_Day,0))*$D$2
+INDEX(_Inf_Data,MATCH($F178,_Inf_Country,0),MATCH(BV$3-2,_Inf_Day,0))-INDEX(_Inf_Data,MATCH($F178,_Inf_Country,0),MATCH(BV$3-3,_Inf_Day,0))*$D$2
+INDEX(_Inf_Data,MATCH($F178,_Inf_Country,0),MATCH(BV$3-3,_Inf_Day,0))-INDEX(_Inf_Data,MATCH($F178,_Inf_Country,0),MATCH(BV$3-4,_Inf_Day,0))*$D$2
+INDEX(_Inf_Data,MATCH($F178,_Inf_Country,0),MATCH(BV$3-4,_Inf_Day,0))-INDEX(_Inf_Data,MATCH($F178,_Inf_Country,0),MATCH(BV$3-5,_Inf_Day,0))*$D$2)/5</f>
        <v>5.6</v>
      </c>
      <c r="BW178" s="80">
        <f>(INDEX(_Inf_Data,MATCH($F178,_Inf_Country,0),MATCH(BW$3,_Inf_Day,0))-INDEX(_Inf_Data,MATCH($F178,_Inf_Country,0),MATCH(BW$3-1,_Inf_Day,0))*$D$2
+INDEX(_Inf_Data,MATCH($F178,_Inf_Country,0),MATCH(BW$3-1,_Inf_Day,0))-INDEX(_Inf_Data,MATCH($F178,_Inf_Country,0),MATCH(BW$3-2,_Inf_Day,0))*$D$2
+INDEX(_Inf_Data,MATCH($F178,_Inf_Country,0),MATCH(BW$3-2,_Inf_Day,0))-INDEX(_Inf_Data,MATCH($F178,_Inf_Country,0),MATCH(BW$3-3,_Inf_Day,0))*$D$2
+INDEX(_Inf_Data,MATCH($F178,_Inf_Country,0),MATCH(BW$3-3,_Inf_Day,0))-INDEX(_Inf_Data,MATCH($F178,_Inf_Country,0),MATCH(BW$3-4,_Inf_Day,0))*$D$2
+INDEX(_Inf_Data,MATCH($F178,_Inf_Country,0),MATCH(BW$3-4,_Inf_Day,0))-INDEX(_Inf_Data,MATCH($F178,_Inf_Country,0),MATCH(BW$3-5,_Inf_Day,0))*$D$2)/5</f>
        <v>4.2</v>
      </c>
      <c r="BX178" s="80">
        <f>(INDEX(_Inf_Data,MATCH($F178,_Inf_Country,0),MATCH(BX$3,_Inf_Day,0))-INDEX(_Inf_Data,MATCH($F178,_Inf_Country,0),MATCH(BX$3-1,_Inf_Day,0))*$D$2
+INDEX(_Inf_Data,MATCH($F178,_Inf_Country,0),MATCH(BX$3-1,_Inf_Day,0))-INDEX(_Inf_Data,MATCH($F178,_Inf_Country,0),MATCH(BX$3-2,_Inf_Day,0))*$D$2
+INDEX(_Inf_Data,MATCH($F178,_Inf_Country,0),MATCH(BX$3-2,_Inf_Day,0))-INDEX(_Inf_Data,MATCH($F178,_Inf_Country,0),MATCH(BX$3-3,_Inf_Day,0))*$D$2
+INDEX(_Inf_Data,MATCH($F178,_Inf_Country,0),MATCH(BX$3-3,_Inf_Day,0))-INDEX(_Inf_Data,MATCH($F178,_Inf_Country,0),MATCH(BX$3-4,_Inf_Day,0))*$D$2
+INDEX(_Inf_Data,MATCH($F178,_Inf_Country,0),MATCH(BX$3-4,_Inf_Day,0))-INDEX(_Inf_Data,MATCH($F178,_Inf_Country,0),MATCH(BX$3-5,_Inf_Day,0))*$D$2)/5</f>
        <v>5.8</v>
      </c>
      <c r="BY178" s="80">
        <f>(INDEX(_Inf_Data,MATCH($F178,_Inf_Country,0),MATCH(BY$3,_Inf_Day,0))-INDEX(_Inf_Data,MATCH($F178,_Inf_Country,0),MATCH(BY$3-1,_Inf_Day,0))*$D$2
+INDEX(_Inf_Data,MATCH($F178,_Inf_Country,0),MATCH(BY$3-1,_Inf_Day,0))-INDEX(_Inf_Data,MATCH($F178,_Inf_Country,0),MATCH(BY$3-2,_Inf_Day,0))*$D$2
+INDEX(_Inf_Data,MATCH($F178,_Inf_Country,0),MATCH(BY$3-2,_Inf_Day,0))-INDEX(_Inf_Data,MATCH($F178,_Inf_Country,0),MATCH(BY$3-3,_Inf_Day,0))*$D$2
+INDEX(_Inf_Data,MATCH($F178,_Inf_Country,0),MATCH(BY$3-3,_Inf_Day,0))-INDEX(_Inf_Data,MATCH($F178,_Inf_Country,0),MATCH(BY$3-4,_Inf_Day,0))*$D$2
+INDEX(_Inf_Data,MATCH($F178,_Inf_Country,0),MATCH(BY$3-4,_Inf_Day,0))-INDEX(_Inf_Data,MATCH($F178,_Inf_Country,0),MATCH(BY$3-5,_Inf_Day,0))*$D$2)/5</f>
        <v>4</v>
      </c>
      <c r="BZ178" s="80">
        <f>(INDEX(_Inf_Data,MATCH($F178,_Inf_Country,0),MATCH(BZ$3,_Inf_Day,0))-INDEX(_Inf_Data,MATCH($F178,_Inf_Country,0),MATCH(BZ$3-1,_Inf_Day,0))*$D$2
+INDEX(_Inf_Data,MATCH($F178,_Inf_Country,0),MATCH(BZ$3-1,_Inf_Day,0))-INDEX(_Inf_Data,MATCH($F178,_Inf_Country,0),MATCH(BZ$3-2,_Inf_Day,0))*$D$2
+INDEX(_Inf_Data,MATCH($F178,_Inf_Country,0),MATCH(BZ$3-2,_Inf_Day,0))-INDEX(_Inf_Data,MATCH($F178,_Inf_Country,0),MATCH(BZ$3-3,_Inf_Day,0))*$D$2
+INDEX(_Inf_Data,MATCH($F178,_Inf_Country,0),MATCH(BZ$3-3,_Inf_Day,0))-INDEX(_Inf_Data,MATCH($F178,_Inf_Country,0),MATCH(BZ$3-4,_Inf_Day,0))*$D$2
+INDEX(_Inf_Data,MATCH($F178,_Inf_Country,0),MATCH(BZ$3-4,_Inf_Day,0))-INDEX(_Inf_Data,MATCH($F178,_Inf_Country,0),MATCH(BZ$3-5,_Inf_Day,0))*$D$2)/5</f>
        <v>6.6</v>
      </c>
      <c r="CA178" s="80">
        <f>(INDEX(_Inf_Data,MATCH($F178,_Inf_Country,0),MATCH(CA$3,_Inf_Day,0))-INDEX(_Inf_Data,MATCH($F178,_Inf_Country,0),MATCH(CA$3-1,_Inf_Day,0))*$D$2
+INDEX(_Inf_Data,MATCH($F178,_Inf_Country,0),MATCH(CA$3-1,_Inf_Day,0))-INDEX(_Inf_Data,MATCH($F178,_Inf_Country,0),MATCH(CA$3-2,_Inf_Day,0))*$D$2
+INDEX(_Inf_Data,MATCH($F178,_Inf_Country,0),MATCH(CA$3-2,_Inf_Day,0))-INDEX(_Inf_Data,MATCH($F178,_Inf_Country,0),MATCH(CA$3-3,_Inf_Day,0))*$D$2
+INDEX(_Inf_Data,MATCH($F178,_Inf_Country,0),MATCH(CA$3-3,_Inf_Day,0))-INDEX(_Inf_Data,MATCH($F178,_Inf_Country,0),MATCH(CA$3-4,_Inf_Day,0))*$D$2
+INDEX(_Inf_Data,MATCH($F178,_Inf_Country,0),MATCH(CA$3-4,_Inf_Day,0))-INDEX(_Inf_Data,MATCH($F178,_Inf_Country,0),MATCH(CA$3-5,_Inf_Day,0))*$D$2)/5</f>
        <v>9.4</v>
      </c>
      <c r="CB178" s="80">
        <f>(INDEX(_Inf_Data,MATCH($F178,_Inf_Country,0),MATCH(CB$3,_Inf_Day,0))-INDEX(_Inf_Data,MATCH($F178,_Inf_Country,0),MATCH(CB$3-1,_Inf_Day,0))*$D$2
+INDEX(_Inf_Data,MATCH($F178,_Inf_Country,0),MATCH(CB$3-1,_Inf_Day,0))-INDEX(_Inf_Data,MATCH($F178,_Inf_Country,0),MATCH(CB$3-2,_Inf_Day,0))*$D$2
+INDEX(_Inf_Data,MATCH($F178,_Inf_Country,0),MATCH(CB$3-2,_Inf_Day,0))-INDEX(_Inf_Data,MATCH($F178,_Inf_Country,0),MATCH(CB$3-3,_Inf_Day,0))*$D$2
+INDEX(_Inf_Data,MATCH($F178,_Inf_Country,0),MATCH(CB$3-3,_Inf_Day,0))-INDEX(_Inf_Data,MATCH($F178,_Inf_Country,0),MATCH(CB$3-4,_Inf_Day,0))*$D$2
+INDEX(_Inf_Data,MATCH($F178,_Inf_Country,0),MATCH(CB$3-4,_Inf_Day,0))-INDEX(_Inf_Data,MATCH($F178,_Inf_Country,0),MATCH(CB$3-5,_Inf_Day,0))*$D$2)/5</f>
        <v>11.6</v>
      </c>
      <c r="CC178" s="80">
        <f>(INDEX(_Inf_Data,MATCH($F178,_Inf_Country,0),MATCH(CC$3,_Inf_Day,0))-INDEX(_Inf_Data,MATCH($F178,_Inf_Country,0),MATCH(CC$3-1,_Inf_Day,0))*$D$2
+INDEX(_Inf_Data,MATCH($F178,_Inf_Country,0),MATCH(CC$3-1,_Inf_Day,0))-INDEX(_Inf_Data,MATCH($F178,_Inf_Country,0),MATCH(CC$3-2,_Inf_Day,0))*$D$2
+INDEX(_Inf_Data,MATCH($F178,_Inf_Country,0),MATCH(CC$3-2,_Inf_Day,0))-INDEX(_Inf_Data,MATCH($F178,_Inf_Country,0),MATCH(CC$3-3,_Inf_Day,0))*$D$2
+INDEX(_Inf_Data,MATCH($F178,_Inf_Country,0),MATCH(CC$3-3,_Inf_Day,0))-INDEX(_Inf_Data,MATCH($F178,_Inf_Country,0),MATCH(CC$3-4,_Inf_Day,0))*$D$2
+INDEX(_Inf_Data,MATCH($F178,_Inf_Country,0),MATCH(CC$3-4,_Inf_Day,0))-INDEX(_Inf_Data,MATCH($F178,_Inf_Country,0),MATCH(CC$3-5,_Inf_Day,0))*$D$2)/5</f>
        <v>13.8</v>
      </c>
      <c r="CD178" s="80">
        <f>(INDEX(_Inf_Data,MATCH($F178,_Inf_Country,0),MATCH(CD$3,_Inf_Day,0))-INDEX(_Inf_Data,MATCH($F178,_Inf_Country,0),MATCH(CD$3-1,_Inf_Day,0))*$D$2
+INDEX(_Inf_Data,MATCH($F178,_Inf_Country,0),MATCH(CD$3-1,_Inf_Day,0))-INDEX(_Inf_Data,MATCH($F178,_Inf_Country,0),MATCH(CD$3-2,_Inf_Day,0))*$D$2
+INDEX(_Inf_Data,MATCH($F178,_Inf_Country,0),MATCH(CD$3-2,_Inf_Day,0))-INDEX(_Inf_Data,MATCH($F178,_Inf_Country,0),MATCH(CD$3-3,_Inf_Day,0))*$D$2
+INDEX(_Inf_Data,MATCH($F178,_Inf_Country,0),MATCH(CD$3-3,_Inf_Day,0))-INDEX(_Inf_Data,MATCH($F178,_Inf_Country,0),MATCH(CD$3-4,_Inf_Day,0))*$D$2
+INDEX(_Inf_Data,MATCH($F178,_Inf_Country,0),MATCH(CD$3-4,_Inf_Day,0))-INDEX(_Inf_Data,MATCH($F178,_Inf_Country,0),MATCH(CD$3-5,_Inf_Day,0))*$D$2)/5</f>
        <v>13.8</v>
      </c>
      <c r="CE178" s="80">
        <f>(INDEX(_Inf_Data,MATCH($F178,_Inf_Country,0),MATCH(CE$3,_Inf_Day,0))-INDEX(_Inf_Data,MATCH($F178,_Inf_Country,0),MATCH(CE$3-1,_Inf_Day,0))*$D$2
+INDEX(_Inf_Data,MATCH($F178,_Inf_Country,0),MATCH(CE$3-1,_Inf_Day,0))-INDEX(_Inf_Data,MATCH($F178,_Inf_Country,0),MATCH(CE$3-2,_Inf_Day,0))*$D$2
+INDEX(_Inf_Data,MATCH($F178,_Inf_Country,0),MATCH(CE$3-2,_Inf_Day,0))-INDEX(_Inf_Data,MATCH($F178,_Inf_Country,0),MATCH(CE$3-3,_Inf_Day,0))*$D$2
+INDEX(_Inf_Data,MATCH($F178,_Inf_Country,0),MATCH(CE$3-3,_Inf_Day,0))-INDEX(_Inf_Data,MATCH($F178,_Inf_Country,0),MATCH(CE$3-4,_Inf_Day,0))*$D$2
+INDEX(_Inf_Data,MATCH($F178,_Inf_Country,0),MATCH(CE$3-4,_Inf_Day,0))-INDEX(_Inf_Data,MATCH($F178,_Inf_Country,0),MATCH(CE$3-5,_Inf_Day,0))*$D$2)/5</f>
        <v>14.6</v>
      </c>
      <c r="CF178" s="80">
        <f>(INDEX(_Inf_Data,MATCH($F178,_Inf_Country,0),MATCH(CF$3,_Inf_Day,0))-INDEX(_Inf_Data,MATCH($F178,_Inf_Country,0),MATCH(CF$3-1,_Inf_Day,0))*$D$2
+INDEX(_Inf_Data,MATCH($F178,_Inf_Country,0),MATCH(CF$3-1,_Inf_Day,0))-INDEX(_Inf_Data,MATCH($F178,_Inf_Country,0),MATCH(CF$3-2,_Inf_Day,0))*$D$2
+INDEX(_Inf_Data,MATCH($F178,_Inf_Country,0),MATCH(CF$3-2,_Inf_Day,0))-INDEX(_Inf_Data,MATCH($F178,_Inf_Country,0),MATCH(CF$3-3,_Inf_Day,0))*$D$2
+INDEX(_Inf_Data,MATCH($F178,_Inf_Country,0),MATCH(CF$3-3,_Inf_Day,0))-INDEX(_Inf_Data,MATCH($F178,_Inf_Country,0),MATCH(CF$3-4,_Inf_Day,0))*$D$2
+INDEX(_Inf_Data,MATCH($F178,_Inf_Country,0),MATCH(CF$3-4,_Inf_Day,0))-INDEX(_Inf_Data,MATCH($F178,_Inf_Country,0),MATCH(CF$3-5,_Inf_Day,0))*$D$2)/5</f>
        <v>11.2</v>
      </c>
      <c r="CG178" s="80">
        <f>(INDEX(_Inf_Data,MATCH($F178,_Inf_Country,0),MATCH(CG$3,_Inf_Day,0))-INDEX(_Inf_Data,MATCH($F178,_Inf_Country,0),MATCH(CG$3-1,_Inf_Day,0))*$D$2
+INDEX(_Inf_Data,MATCH($F178,_Inf_Country,0),MATCH(CG$3-1,_Inf_Day,0))-INDEX(_Inf_Data,MATCH($F178,_Inf_Country,0),MATCH(CG$3-2,_Inf_Day,0))*$D$2
+INDEX(_Inf_Data,MATCH($F178,_Inf_Country,0),MATCH(CG$3-2,_Inf_Day,0))-INDEX(_Inf_Data,MATCH($F178,_Inf_Country,0),MATCH(CG$3-3,_Inf_Day,0))*$D$2
+INDEX(_Inf_Data,MATCH($F178,_Inf_Country,0),MATCH(CG$3-3,_Inf_Day,0))-INDEX(_Inf_Data,MATCH($F178,_Inf_Country,0),MATCH(CG$3-4,_Inf_Day,0))*$D$2
+INDEX(_Inf_Data,MATCH($F178,_Inf_Country,0),MATCH(CG$3-4,_Inf_Day,0))-INDEX(_Inf_Data,MATCH($F178,_Inf_Country,0),MATCH(CG$3-5,_Inf_Day,0))*$D$2)/5</f>
        <v>10.4</v>
      </c>
      <c r="CH178" s="80">
        <f>(INDEX(_Inf_Data,MATCH($F178,_Inf_Country,0),MATCH(CH$3,_Inf_Day,0))-INDEX(_Inf_Data,MATCH($F178,_Inf_Country,0),MATCH(CH$3-1,_Inf_Day,0))*$D$2
+INDEX(_Inf_Data,MATCH($F178,_Inf_Country,0),MATCH(CH$3-1,_Inf_Day,0))-INDEX(_Inf_Data,MATCH($F178,_Inf_Country,0),MATCH(CH$3-2,_Inf_Day,0))*$D$2
+INDEX(_Inf_Data,MATCH($F178,_Inf_Country,0),MATCH(CH$3-2,_Inf_Day,0))-INDEX(_Inf_Data,MATCH($F178,_Inf_Country,0),MATCH(CH$3-3,_Inf_Day,0))*$D$2
+INDEX(_Inf_Data,MATCH($F178,_Inf_Country,0),MATCH(CH$3-3,_Inf_Day,0))-INDEX(_Inf_Data,MATCH($F178,_Inf_Country,0),MATCH(CH$3-4,_Inf_Day,0))*$D$2
+INDEX(_Inf_Data,MATCH($F178,_Inf_Country,0),MATCH(CH$3-4,_Inf_Day,0))-INDEX(_Inf_Data,MATCH($F178,_Inf_Country,0),MATCH(CH$3-5,_Inf_Day,0))*$D$2)/5</f>
        <v>9.1999999999999993</v>
      </c>
      <c r="CI178" s="80">
        <f>(INDEX(_Inf_Data,MATCH($F178,_Inf_Country,0),MATCH(CI$3,_Inf_Day,0))-INDEX(_Inf_Data,MATCH($F178,_Inf_Country,0),MATCH(CI$3-1,_Inf_Day,0))*$D$2
+INDEX(_Inf_Data,MATCH($F178,_Inf_Country,0),MATCH(CI$3-1,_Inf_Day,0))-INDEX(_Inf_Data,MATCH($F178,_Inf_Country,0),MATCH(CI$3-2,_Inf_Day,0))*$D$2
+INDEX(_Inf_Data,MATCH($F178,_Inf_Country,0),MATCH(CI$3-2,_Inf_Day,0))-INDEX(_Inf_Data,MATCH($F178,_Inf_Country,0),MATCH(CI$3-3,_Inf_Day,0))*$D$2
+INDEX(_Inf_Data,MATCH($F178,_Inf_Country,0),MATCH(CI$3-3,_Inf_Day,0))-INDEX(_Inf_Data,MATCH($F178,_Inf_Country,0),MATCH(CI$3-4,_Inf_Day,0))*$D$2
+INDEX(_Inf_Data,MATCH($F178,_Inf_Country,0),MATCH(CI$3-4,_Inf_Day,0))-INDEX(_Inf_Data,MATCH($F178,_Inf_Country,0),MATCH(CI$3-5,_Inf_Day,0))*$D$2)/5</f>
        <v>9.1999999999999993</v>
      </c>
      <c r="CJ178" s="80">
        <f>(INDEX(_Inf_Data,MATCH($F178,_Inf_Country,0),MATCH(CJ$3,_Inf_Day,0))-INDEX(_Inf_Data,MATCH($F178,_Inf_Country,0),MATCH(CJ$3-1,_Inf_Day,0))*$D$2
+INDEX(_Inf_Data,MATCH($F178,_Inf_Country,0),MATCH(CJ$3-1,_Inf_Day,0))-INDEX(_Inf_Data,MATCH($F178,_Inf_Country,0),MATCH(CJ$3-2,_Inf_Day,0))*$D$2
+INDEX(_Inf_Data,MATCH($F178,_Inf_Country,0),MATCH(CJ$3-2,_Inf_Day,0))-INDEX(_Inf_Data,MATCH($F178,_Inf_Country,0),MATCH(CJ$3-3,_Inf_Day,0))*$D$2
+INDEX(_Inf_Data,MATCH($F178,_Inf_Country,0),MATCH(CJ$3-3,_Inf_Day,0))-INDEX(_Inf_Data,MATCH($F178,_Inf_Country,0),MATCH(CJ$3-4,_Inf_Day,0))*$D$2
+INDEX(_Inf_Data,MATCH($F178,_Inf_Country,0),MATCH(CJ$3-4,_Inf_Day,0))-INDEX(_Inf_Data,MATCH($F178,_Inf_Country,0),MATCH(CJ$3-5,_Inf_Day,0))*$D$2)/5</f>
        <v>5.2</v>
      </c>
      <c r="CK178" s="80">
        <f>(INDEX(_Inf_Data,MATCH($F178,_Inf_Country,0),MATCH(CK$3,_Inf_Day,0))-INDEX(_Inf_Data,MATCH($F178,_Inf_Country,0),MATCH(CK$3-1,_Inf_Day,0))*$D$2
+INDEX(_Inf_Data,MATCH($F178,_Inf_Country,0),MATCH(CK$3-1,_Inf_Day,0))-INDEX(_Inf_Data,MATCH($F178,_Inf_Country,0),MATCH(CK$3-2,_Inf_Day,0))*$D$2
+INDEX(_Inf_Data,MATCH($F178,_Inf_Country,0),MATCH(CK$3-2,_Inf_Day,0))-INDEX(_Inf_Data,MATCH($F178,_Inf_Country,0),MATCH(CK$3-3,_Inf_Day,0))*$D$2
+INDEX(_Inf_Data,MATCH($F178,_Inf_Country,0),MATCH(CK$3-3,_Inf_Day,0))-INDEX(_Inf_Data,MATCH($F178,_Inf_Country,0),MATCH(CK$3-4,_Inf_Day,0))*$D$2
+INDEX(_Inf_Data,MATCH($F178,_Inf_Country,0),MATCH(CK$3-4,_Inf_Day,0))-INDEX(_Inf_Data,MATCH($F178,_Inf_Country,0),MATCH(CK$3-5,_Inf_Day,0))*$D$2)/5</f>
        <v>12.2</v>
      </c>
      <c r="CL178" s="80">
        <f>(INDEX(_Inf_Data,MATCH($F178,_Inf_Country,0),MATCH(CL$3,_Inf_Day,0))-INDEX(_Inf_Data,MATCH($F178,_Inf_Country,0),MATCH(CL$3-1,_Inf_Day,0))*$D$2
+INDEX(_Inf_Data,MATCH($F178,_Inf_Country,0),MATCH(CL$3-1,_Inf_Day,0))-INDEX(_Inf_Data,MATCH($F178,_Inf_Country,0),MATCH(CL$3-2,_Inf_Day,0))*$D$2
+INDEX(_Inf_Data,MATCH($F178,_Inf_Country,0),MATCH(CL$3-2,_Inf_Day,0))-INDEX(_Inf_Data,MATCH($F178,_Inf_Country,0),MATCH(CL$3-3,_Inf_Day,0))*$D$2
+INDEX(_Inf_Data,MATCH($F178,_Inf_Country,0),MATCH(CL$3-3,_Inf_Day,0))-INDEX(_Inf_Data,MATCH($F178,_Inf_Country,0),MATCH(CL$3-4,_Inf_Day,0))*$D$2
+INDEX(_Inf_Data,MATCH($F178,_Inf_Country,0),MATCH(CL$3-4,_Inf_Day,0))-INDEX(_Inf_Data,MATCH($F178,_Inf_Country,0),MATCH(CL$3-5,_Inf_Day,0))*$D$2)/5</f>
        <v>12.4</v>
      </c>
      <c r="CM178" s="80">
        <f>(INDEX(_Inf_Data,MATCH($F178,_Inf_Country,0),MATCH(CM$3,_Inf_Day,0))-INDEX(_Inf_Data,MATCH($F178,_Inf_Country,0),MATCH(CM$3-1,_Inf_Day,0))*$D$2
+INDEX(_Inf_Data,MATCH($F178,_Inf_Country,0),MATCH(CM$3-1,_Inf_Day,0))-INDEX(_Inf_Data,MATCH($F178,_Inf_Country,0),MATCH(CM$3-2,_Inf_Day,0))*$D$2
+INDEX(_Inf_Data,MATCH($F178,_Inf_Country,0),MATCH(CM$3-2,_Inf_Day,0))-INDEX(_Inf_Data,MATCH($F178,_Inf_Country,0),MATCH(CM$3-3,_Inf_Day,0))*$D$2
+INDEX(_Inf_Data,MATCH($F178,_Inf_Country,0),MATCH(CM$3-3,_Inf_Day,0))-INDEX(_Inf_Data,MATCH($F178,_Inf_Country,0),MATCH(CM$3-4,_Inf_Day,0))*$D$2
+INDEX(_Inf_Data,MATCH($F178,_Inf_Country,0),MATCH(CM$3-4,_Inf_Day,0))-INDEX(_Inf_Data,MATCH($F178,_Inf_Country,0),MATCH(CM$3-5,_Inf_Day,0))*$D$2)/5</f>
        <v>10.8</v>
      </c>
      <c r="CN178" s="80">
        <f>(INDEX(_Inf_Data,MATCH($F178,_Inf_Country,0),MATCH(CN$3,_Inf_Day,0))-INDEX(_Inf_Data,MATCH($F178,_Inf_Country,0),MATCH(CN$3-1,_Inf_Day,0))*$D$2
+INDEX(_Inf_Data,MATCH($F178,_Inf_Country,0),MATCH(CN$3-1,_Inf_Day,0))-INDEX(_Inf_Data,MATCH($F178,_Inf_Country,0),MATCH(CN$3-2,_Inf_Day,0))*$D$2
+INDEX(_Inf_Data,MATCH($F178,_Inf_Country,0),MATCH(CN$3-2,_Inf_Day,0))-INDEX(_Inf_Data,MATCH($F178,_Inf_Country,0),MATCH(CN$3-3,_Inf_Day,0))*$D$2
+INDEX(_Inf_Data,MATCH($F178,_Inf_Country,0),MATCH(CN$3-3,_Inf_Day,0))-INDEX(_Inf_Data,MATCH($F178,_Inf_Country,0),MATCH(CN$3-4,_Inf_Day,0))*$D$2
+INDEX(_Inf_Data,MATCH($F178,_Inf_Country,0),MATCH(CN$3-4,_Inf_Day,0))-INDEX(_Inf_Data,MATCH($F178,_Inf_Country,0),MATCH(CN$3-5,_Inf_Day,0))*$D$2)/5</f>
        <v>11</v>
      </c>
      <c r="CO178" s="80">
        <f>(INDEX(_Inf_Data,MATCH($F178,_Inf_Country,0),MATCH(CO$3,_Inf_Day,0))-INDEX(_Inf_Data,MATCH($F178,_Inf_Country,0),MATCH(CO$3-1,_Inf_Day,0))*$D$2
+INDEX(_Inf_Data,MATCH($F178,_Inf_Country,0),MATCH(CO$3-1,_Inf_Day,0))-INDEX(_Inf_Data,MATCH($F178,_Inf_Country,0),MATCH(CO$3-2,_Inf_Day,0))*$D$2
+INDEX(_Inf_Data,MATCH($F178,_Inf_Country,0),MATCH(CO$3-2,_Inf_Day,0))-INDEX(_Inf_Data,MATCH($F178,_Inf_Country,0),MATCH(CO$3-3,_Inf_Day,0))*$D$2
+INDEX(_Inf_Data,MATCH($F178,_Inf_Country,0),MATCH(CO$3-3,_Inf_Day,0))-INDEX(_Inf_Data,MATCH($F178,_Inf_Country,0),MATCH(CO$3-4,_Inf_Day,0))*$D$2
+INDEX(_Inf_Data,MATCH($F178,_Inf_Country,0),MATCH(CO$3-4,_Inf_Day,0))-INDEX(_Inf_Data,MATCH($F178,_Inf_Country,0),MATCH(CO$3-5,_Inf_Day,0))*$D$2)/5</f>
        <v>12.2</v>
      </c>
      <c r="CP178" s="80">
        <f>(INDEX(_Inf_Data,MATCH($F178,_Inf_Country,0),MATCH(CP$3,_Inf_Day,0))-INDEX(_Inf_Data,MATCH($F178,_Inf_Country,0),MATCH(CP$3-1,_Inf_Day,0))*$D$2
+INDEX(_Inf_Data,MATCH($F178,_Inf_Country,0),MATCH(CP$3-1,_Inf_Day,0))-INDEX(_Inf_Data,MATCH($F178,_Inf_Country,0),MATCH(CP$3-2,_Inf_Day,0))*$D$2
+INDEX(_Inf_Data,MATCH($F178,_Inf_Country,0),MATCH(CP$3-2,_Inf_Day,0))-INDEX(_Inf_Data,MATCH($F178,_Inf_Country,0),MATCH(CP$3-3,_Inf_Day,0))*$D$2
+INDEX(_Inf_Data,MATCH($F178,_Inf_Country,0),MATCH(CP$3-3,_Inf_Day,0))-INDEX(_Inf_Data,MATCH($F178,_Inf_Country,0),MATCH(CP$3-4,_Inf_Day,0))*$D$2
+INDEX(_Inf_Data,MATCH($F178,_Inf_Country,0),MATCH(CP$3-4,_Inf_Day,0))-INDEX(_Inf_Data,MATCH($F178,_Inf_Country,0),MATCH(CP$3-5,_Inf_Day,0))*$D$2)/5</f>
        <v>7.8</v>
      </c>
      <c r="CQ178" s="80">
        <f>(INDEX(_Inf_Data,MATCH($F178,_Inf_Country,0),MATCH(CQ$3,_Inf_Day,0))-INDEX(_Inf_Data,MATCH($F178,_Inf_Country,0),MATCH(CQ$3-1,_Inf_Day,0))*$D$2
+INDEX(_Inf_Data,MATCH($F178,_Inf_Country,0),MATCH(CQ$3-1,_Inf_Day,0))-INDEX(_Inf_Data,MATCH($F178,_Inf_Country,0),MATCH(CQ$3-2,_Inf_Day,0))*$D$2
+INDEX(_Inf_Data,MATCH($F178,_Inf_Country,0),MATCH(CQ$3-2,_Inf_Day,0))-INDEX(_Inf_Data,MATCH($F178,_Inf_Country,0),MATCH(CQ$3-3,_Inf_Day,0))*$D$2
+INDEX(_Inf_Data,MATCH($F178,_Inf_Country,0),MATCH(CQ$3-3,_Inf_Day,0))-INDEX(_Inf_Data,MATCH($F178,_Inf_Country,0),MATCH(CQ$3-4,_Inf_Day,0))*$D$2
+INDEX(_Inf_Data,MATCH($F178,_Inf_Country,0),MATCH(CQ$3-4,_Inf_Day,0))-INDEX(_Inf_Data,MATCH($F178,_Inf_Country,0),MATCH(CQ$3-5,_Inf_Day,0))*$D$2)/5</f>
        <v>8.8000000000000007</v>
      </c>
      <c r="CR178" s="80">
        <f>(INDEX(_Inf_Data,MATCH($F178,_Inf_Country,0),MATCH(CR$3,_Inf_Day,0))-INDEX(_Inf_Data,MATCH($F178,_Inf_Country,0),MATCH(CR$3-1,_Inf_Day,0))*$D$2
+INDEX(_Inf_Data,MATCH($F178,_Inf_Country,0),MATCH(CR$3-1,_Inf_Day,0))-INDEX(_Inf_Data,MATCH($F178,_Inf_Country,0),MATCH(CR$3-2,_Inf_Day,0))*$D$2
+INDEX(_Inf_Data,MATCH($F178,_Inf_Country,0),MATCH(CR$3-2,_Inf_Day,0))-INDEX(_Inf_Data,MATCH($F178,_Inf_Country,0),MATCH(CR$3-3,_Inf_Day,0))*$D$2
+INDEX(_Inf_Data,MATCH($F178,_Inf_Country,0),MATCH(CR$3-3,_Inf_Day,0))-INDEX(_Inf_Data,MATCH($F178,_Inf_Country,0),MATCH(CR$3-4,_Inf_Day,0))*$D$2
+INDEX(_Inf_Data,MATCH($F178,_Inf_Country,0),MATCH(CR$3-4,_Inf_Day,0))-INDEX(_Inf_Data,MATCH($F178,_Inf_Country,0),MATCH(CR$3-5,_Inf_Day,0))*$D$2)/5</f>
        <v>10.6</v>
      </c>
      <c r="CS178" s="80">
        <f>(INDEX(_Inf_Data,MATCH($F178,_Inf_Country,0),MATCH(CS$3,_Inf_Day,0))-INDEX(_Inf_Data,MATCH($F178,_Inf_Country,0),MATCH(CS$3-1,_Inf_Day,0))*$D$2
+INDEX(_Inf_Data,MATCH($F178,_Inf_Country,0),MATCH(CS$3-1,_Inf_Day,0))-INDEX(_Inf_Data,MATCH($F178,_Inf_Country,0),MATCH(CS$3-2,_Inf_Day,0))*$D$2
+INDEX(_Inf_Data,MATCH($F178,_Inf_Country,0),MATCH(CS$3-2,_Inf_Day,0))-INDEX(_Inf_Data,MATCH($F178,_Inf_Country,0),MATCH(CS$3-3,_Inf_Day,0))*$D$2
+INDEX(_Inf_Data,MATCH($F178,_Inf_Country,0),MATCH(CS$3-3,_Inf_Day,0))-INDEX(_Inf_Data,MATCH($F178,_Inf_Country,0),MATCH(CS$3-4,_Inf_Day,0))*$D$2
+INDEX(_Inf_Data,MATCH($F178,_Inf_Country,0),MATCH(CS$3-4,_Inf_Day,0))-INDEX(_Inf_Data,MATCH($F178,_Inf_Country,0),MATCH(CS$3-5,_Inf_Day,0))*$D$2)/5</f>
        <v>14.4</v>
      </c>
      <c r="CT178" s="80">
        <f>(INDEX(_Inf_Data,MATCH($F178,_Inf_Country,0),MATCH(CT$3,_Inf_Day,0))-INDEX(_Inf_Data,MATCH($F178,_Inf_Country,0),MATCH(CT$3-1,_Inf_Day,0))*$D$2
+INDEX(_Inf_Data,MATCH($F178,_Inf_Country,0),MATCH(CT$3-1,_Inf_Day,0))-INDEX(_Inf_Data,MATCH($F178,_Inf_Country,0),MATCH(CT$3-2,_Inf_Day,0))*$D$2
+INDEX(_Inf_Data,MATCH($F178,_Inf_Country,0),MATCH(CT$3-2,_Inf_Day,0))-INDEX(_Inf_Data,MATCH($F178,_Inf_Country,0),MATCH(CT$3-3,_Inf_Day,0))*$D$2
+INDEX(_Inf_Data,MATCH($F178,_Inf_Country,0),MATCH(CT$3-3,_Inf_Day,0))-INDEX(_Inf_Data,MATCH($F178,_Inf_Country,0),MATCH(CT$3-4,_Inf_Day,0))*$D$2
+INDEX(_Inf_Data,MATCH($F178,_Inf_Country,0),MATCH(CT$3-4,_Inf_Day,0))-INDEX(_Inf_Data,MATCH($F178,_Inf_Country,0),MATCH(CT$3-5,_Inf_Day,0))*$D$2)/5</f>
        <v>17.2</v>
      </c>
      <c r="CU178" s="80">
        <f>(INDEX(_Inf_Data,MATCH($F178,_Inf_Country,0),MATCH(CU$3,_Inf_Day,0))-INDEX(_Inf_Data,MATCH($F178,_Inf_Country,0),MATCH(CU$3-1,_Inf_Day,0))*$D$2
+INDEX(_Inf_Data,MATCH($F178,_Inf_Country,0),MATCH(CU$3-1,_Inf_Day,0))-INDEX(_Inf_Data,MATCH($F178,_Inf_Country,0),MATCH(CU$3-2,_Inf_Day,0))*$D$2
+INDEX(_Inf_Data,MATCH($F178,_Inf_Country,0),MATCH(CU$3-2,_Inf_Day,0))-INDEX(_Inf_Data,MATCH($F178,_Inf_Country,0),MATCH(CU$3-3,_Inf_Day,0))*$D$2
+INDEX(_Inf_Data,MATCH($F178,_Inf_Country,0),MATCH(CU$3-3,_Inf_Day,0))-INDEX(_Inf_Data,MATCH($F178,_Inf_Country,0),MATCH(CU$3-4,_Inf_Day,0))*$D$2
+INDEX(_Inf_Data,MATCH($F178,_Inf_Country,0),MATCH(CU$3-4,_Inf_Day,0))-INDEX(_Inf_Data,MATCH($F178,_Inf_Country,0),MATCH(CU$3-5,_Inf_Day,0))*$D$2)/5</f>
        <v>15.6</v>
      </c>
      <c r="CV178" s="80">
        <f>(INDEX(_Inf_Data,MATCH($F178,_Inf_Country,0),MATCH(CV$3,_Inf_Day,0))-INDEX(_Inf_Data,MATCH($F178,_Inf_Country,0),MATCH(CV$3-1,_Inf_Day,0))*$D$2
+INDEX(_Inf_Data,MATCH($F178,_Inf_Country,0),MATCH(CV$3-1,_Inf_Day,0))-INDEX(_Inf_Data,MATCH($F178,_Inf_Country,0),MATCH(CV$3-2,_Inf_Day,0))*$D$2
+INDEX(_Inf_Data,MATCH($F178,_Inf_Country,0),MATCH(CV$3-2,_Inf_Day,0))-INDEX(_Inf_Data,MATCH($F178,_Inf_Country,0),MATCH(CV$3-3,_Inf_Day,0))*$D$2
+INDEX(_Inf_Data,MATCH($F178,_Inf_Country,0),MATCH(CV$3-3,_Inf_Day,0))-INDEX(_Inf_Data,MATCH($F178,_Inf_Country,0),MATCH(CV$3-4,_Inf_Day,0))*$D$2
+INDEX(_Inf_Data,MATCH($F178,_Inf_Country,0),MATCH(CV$3-4,_Inf_Day,0))-INDEX(_Inf_Data,MATCH($F178,_Inf_Country,0),MATCH(CV$3-5,_Inf_Day,0))*$D$2)/5</f>
        <v>16.600000000000001</v>
      </c>
      <c r="CW178" s="80">
        <f>(INDEX(_Inf_Data,MATCH($F178,_Inf_Country,0),MATCH(CW$3,_Inf_Day,0))-INDEX(_Inf_Data,MATCH($F178,_Inf_Country,0),MATCH(CW$3-1,_Inf_Day,0))*$D$2
+INDEX(_Inf_Data,MATCH($F178,_Inf_Country,0),MATCH(CW$3-1,_Inf_Day,0))-INDEX(_Inf_Data,MATCH($F178,_Inf_Country,0),MATCH(CW$3-2,_Inf_Day,0))*$D$2
+INDEX(_Inf_Data,MATCH($F178,_Inf_Country,0),MATCH(CW$3-2,_Inf_Day,0))-INDEX(_Inf_Data,MATCH($F178,_Inf_Country,0),MATCH(CW$3-3,_Inf_Day,0))*$D$2
+INDEX(_Inf_Data,MATCH($F178,_Inf_Country,0),MATCH(CW$3-3,_Inf_Day,0))-INDEX(_Inf_Data,MATCH($F178,_Inf_Country,0),MATCH(CW$3-4,_Inf_Day,0))*$D$2
+INDEX(_Inf_Data,MATCH($F178,_Inf_Country,0),MATCH(CW$3-4,_Inf_Day,0))-INDEX(_Inf_Data,MATCH($F178,_Inf_Country,0),MATCH(CW$3-5,_Inf_Day,0))*$D$2)/5</f>
        <v>14.4</v>
      </c>
      <c r="CX178" s="80">
        <f>(INDEX(_Inf_Data,MATCH($F178,_Inf_Country,0),MATCH(CX$3,_Inf_Day,0))-INDEX(_Inf_Data,MATCH($F178,_Inf_Country,0),MATCH(CX$3-1,_Inf_Day,0))*$D$2
+INDEX(_Inf_Data,MATCH($F178,_Inf_Country,0),MATCH(CX$3-1,_Inf_Day,0))-INDEX(_Inf_Data,MATCH($F178,_Inf_Country,0),MATCH(CX$3-2,_Inf_Day,0))*$D$2
+INDEX(_Inf_Data,MATCH($F178,_Inf_Country,0),MATCH(CX$3-2,_Inf_Day,0))-INDEX(_Inf_Data,MATCH($F178,_Inf_Country,0),MATCH(CX$3-3,_Inf_Day,0))*$D$2
+INDEX(_Inf_Data,MATCH($F178,_Inf_Country,0),MATCH(CX$3-3,_Inf_Day,0))-INDEX(_Inf_Data,MATCH($F178,_Inf_Country,0),MATCH(CX$3-4,_Inf_Day,0))*$D$2
+INDEX(_Inf_Data,MATCH($F178,_Inf_Country,0),MATCH(CX$3-4,_Inf_Day,0))-INDEX(_Inf_Data,MATCH($F178,_Inf_Country,0),MATCH(CX$3-5,_Inf_Day,0))*$D$2)/5</f>
        <v>14</v>
      </c>
      <c r="CY178" s="80">
        <f>(INDEX(_Inf_Data,MATCH($F178,_Inf_Country,0),MATCH(CY$3,_Inf_Day,0))-INDEX(_Inf_Data,MATCH($F178,_Inf_Country,0),MATCH(CY$3-1,_Inf_Day,0))*$D$2
+INDEX(_Inf_Data,MATCH($F178,_Inf_Country,0),MATCH(CY$3-1,_Inf_Day,0))-INDEX(_Inf_Data,MATCH($F178,_Inf_Country,0),MATCH(CY$3-2,_Inf_Day,0))*$D$2
+INDEX(_Inf_Data,MATCH($F178,_Inf_Country,0),MATCH(CY$3-2,_Inf_Day,0))-INDEX(_Inf_Data,MATCH($F178,_Inf_Country,0),MATCH(CY$3-3,_Inf_Day,0))*$D$2
+INDEX(_Inf_Data,MATCH($F178,_Inf_Country,0),MATCH(CY$3-3,_Inf_Day,0))-INDEX(_Inf_Data,MATCH($F178,_Inf_Country,0),MATCH(CY$3-4,_Inf_Day,0))*$D$2
+INDEX(_Inf_Data,MATCH($F178,_Inf_Country,0),MATCH(CY$3-4,_Inf_Day,0))-INDEX(_Inf_Data,MATCH($F178,_Inf_Country,0),MATCH(CY$3-5,_Inf_Day,0))*$D$2)/5</f>
        <v>13.4</v>
      </c>
      <c r="CZ178" s="80">
        <f>(INDEX(_Inf_Data,MATCH($F178,_Inf_Country,0),MATCH(CZ$3,_Inf_Day,0))-INDEX(_Inf_Data,MATCH($F178,_Inf_Country,0),MATCH(CZ$3-1,_Inf_Day,0))*$D$2
+INDEX(_Inf_Data,MATCH($F178,_Inf_Country,0),MATCH(CZ$3-1,_Inf_Day,0))-INDEX(_Inf_Data,MATCH($F178,_Inf_Country,0),MATCH(CZ$3-2,_Inf_Day,0))*$D$2
+INDEX(_Inf_Data,MATCH($F178,_Inf_Country,0),MATCH(CZ$3-2,_Inf_Day,0))-INDEX(_Inf_Data,MATCH($F178,_Inf_Country,0),MATCH(CZ$3-3,_Inf_Day,0))*$D$2
+INDEX(_Inf_Data,MATCH($F178,_Inf_Country,0),MATCH(CZ$3-3,_Inf_Day,0))-INDEX(_Inf_Data,MATCH($F178,_Inf_Country,0),MATCH(CZ$3-4,_Inf_Day,0))*$D$2
+INDEX(_Inf_Data,MATCH($F178,_Inf_Country,0),MATCH(CZ$3-4,_Inf_Day,0))-INDEX(_Inf_Data,MATCH($F178,_Inf_Country,0),MATCH(CZ$3-5,_Inf_Day,0))*$D$2)/5</f>
        <v>16.8</v>
      </c>
      <c r="DA178" s="80">
        <f>(INDEX(_Inf_Data,MATCH($F178,_Inf_Country,0),MATCH(DA$3,_Inf_Day,0))-INDEX(_Inf_Data,MATCH($F178,_Inf_Country,0),MATCH(DA$3-1,_Inf_Day,0))*$D$2
+INDEX(_Inf_Data,MATCH($F178,_Inf_Country,0),MATCH(DA$3-1,_Inf_Day,0))-INDEX(_Inf_Data,MATCH($F178,_Inf_Country,0),MATCH(DA$3-2,_Inf_Day,0))*$D$2
+INDEX(_Inf_Data,MATCH($F178,_Inf_Country,0),MATCH(DA$3-2,_Inf_Day,0))-INDEX(_Inf_Data,MATCH($F178,_Inf_Country,0),MATCH(DA$3-3,_Inf_Day,0))*$D$2
+INDEX(_Inf_Data,MATCH($F178,_Inf_Country,0),MATCH(DA$3-3,_Inf_Day,0))-INDEX(_Inf_Data,MATCH($F178,_Inf_Country,0),MATCH(DA$3-4,_Inf_Day,0))*$D$2
+INDEX(_Inf_Data,MATCH($F178,_Inf_Country,0),MATCH(DA$3-4,_Inf_Day,0))-INDEX(_Inf_Data,MATCH($F178,_Inf_Country,0),MATCH(DA$3-5,_Inf_Day,0))*$D$2)/5</f>
        <v>18.399999999999999</v>
      </c>
      <c r="DB178" s="80">
        <f>(INDEX(_Inf_Data,MATCH($F178,_Inf_Country,0),MATCH(DB$3,_Inf_Day,0))-INDEX(_Inf_Data,MATCH($F178,_Inf_Country,0),MATCH(DB$3-1,_Inf_Day,0))*$D$2
+INDEX(_Inf_Data,MATCH($F178,_Inf_Country,0),MATCH(DB$3-1,_Inf_Day,0))-INDEX(_Inf_Data,MATCH($F178,_Inf_Country,0),MATCH(DB$3-2,_Inf_Day,0))*$D$2
+INDEX(_Inf_Data,MATCH($F178,_Inf_Country,0),MATCH(DB$3-2,_Inf_Day,0))-INDEX(_Inf_Data,MATCH($F178,_Inf_Country,0),MATCH(DB$3-3,_Inf_Day,0))*$D$2
+INDEX(_Inf_Data,MATCH($F178,_Inf_Country,0),MATCH(DB$3-3,_Inf_Day,0))-INDEX(_Inf_Data,MATCH($F178,_Inf_Country,0),MATCH(DB$3-4,_Inf_Day,0))*$D$2
+INDEX(_Inf_Data,MATCH($F178,_Inf_Country,0),MATCH(DB$3-4,_Inf_Day,0))-INDEX(_Inf_Data,MATCH($F178,_Inf_Country,0),MATCH(DB$3-5,_Inf_Day,0))*$D$2)/5</f>
        <v>20</v>
      </c>
      <c r="DC178" s="80">
        <f>(INDEX(_Inf_Data,MATCH($F178,_Inf_Country,0),MATCH(DC$3,_Inf_Day,0))-INDEX(_Inf_Data,MATCH($F178,_Inf_Country,0),MATCH(DC$3-1,_Inf_Day,0))*$D$2
+INDEX(_Inf_Data,MATCH($F178,_Inf_Country,0),MATCH(DC$3-1,_Inf_Day,0))-INDEX(_Inf_Data,MATCH($F178,_Inf_Country,0),MATCH(DC$3-2,_Inf_Day,0))*$D$2
+INDEX(_Inf_Data,MATCH($F178,_Inf_Country,0),MATCH(DC$3-2,_Inf_Day,0))-INDEX(_Inf_Data,MATCH($F178,_Inf_Country,0),MATCH(DC$3-3,_Inf_Day,0))*$D$2
+INDEX(_Inf_Data,MATCH($F178,_Inf_Country,0),MATCH(DC$3-3,_Inf_Day,0))-INDEX(_Inf_Data,MATCH($F178,_Inf_Country,0),MATCH(DC$3-4,_Inf_Day,0))*$D$2
+INDEX(_Inf_Data,MATCH($F178,_Inf_Country,0),MATCH(DC$3-4,_Inf_Day,0))-INDEX(_Inf_Data,MATCH($F178,_Inf_Country,0),MATCH(DC$3-5,_Inf_Day,0))*$D$2)/5</f>
        <v>18.8</v>
      </c>
      <c r="DD178" s="80">
        <f>(INDEX(_Inf_Data,MATCH($F178,_Inf_Country,0),MATCH(DD$3,_Inf_Day,0))-INDEX(_Inf_Data,MATCH($F178,_Inf_Country,0),MATCH(DD$3-1,_Inf_Day,0))*$D$2
+INDEX(_Inf_Data,MATCH($F178,_Inf_Country,0),MATCH(DD$3-1,_Inf_Day,0))-INDEX(_Inf_Data,MATCH($F178,_Inf_Country,0),MATCH(DD$3-2,_Inf_Day,0))*$D$2
+INDEX(_Inf_Data,MATCH($F178,_Inf_Country,0),MATCH(DD$3-2,_Inf_Day,0))-INDEX(_Inf_Data,MATCH($F178,_Inf_Country,0),MATCH(DD$3-3,_Inf_Day,0))*$D$2
+INDEX(_Inf_Data,MATCH($F178,_Inf_Country,0),MATCH(DD$3-3,_Inf_Day,0))-INDEX(_Inf_Data,MATCH($F178,_Inf_Country,0),MATCH(DD$3-4,_Inf_Day,0))*$D$2
+INDEX(_Inf_Data,MATCH($F178,_Inf_Country,0),MATCH(DD$3-4,_Inf_Day,0))-INDEX(_Inf_Data,MATCH($F178,_Inf_Country,0),MATCH(DD$3-5,_Inf_Day,0))*$D$2)/5</f>
        <v>19.399999999999999</v>
      </c>
      <c r="DE178" s="80">
        <f>(INDEX(_Inf_Data,MATCH($F178,_Inf_Country,0),MATCH(DE$3,_Inf_Day,0))-INDEX(_Inf_Data,MATCH($F178,_Inf_Country,0),MATCH(DE$3-1,_Inf_Day,0))*$D$2
+INDEX(_Inf_Data,MATCH($F178,_Inf_Country,0),MATCH(DE$3-1,_Inf_Day,0))-INDEX(_Inf_Data,MATCH($F178,_Inf_Country,0),MATCH(DE$3-2,_Inf_Day,0))*$D$2
+INDEX(_Inf_Data,MATCH($F178,_Inf_Country,0),MATCH(DE$3-2,_Inf_Day,0))-INDEX(_Inf_Data,MATCH($F178,_Inf_Country,0),MATCH(DE$3-3,_Inf_Day,0))*$D$2
+INDEX(_Inf_Data,MATCH($F178,_Inf_Country,0),MATCH(DE$3-3,_Inf_Day,0))-INDEX(_Inf_Data,MATCH($F178,_Inf_Country,0),MATCH(DE$3-4,_Inf_Day,0))*$D$2
+INDEX(_Inf_Data,MATCH($F178,_Inf_Country,0),MATCH(DE$3-4,_Inf_Day,0))-INDEX(_Inf_Data,MATCH($F178,_Inf_Country,0),MATCH(DE$3-5,_Inf_Day,0))*$D$2)/5</f>
        <v>31.2</v>
      </c>
      <c r="DF178" s="80">
        <f>(INDEX(_Inf_Data,MATCH($F178,_Inf_Country,0),MATCH(DF$3,_Inf_Day,0))-INDEX(_Inf_Data,MATCH($F178,_Inf_Country,0),MATCH(DF$3-1,_Inf_Day,0))*$D$2
+INDEX(_Inf_Data,MATCH($F178,_Inf_Country,0),MATCH(DF$3-1,_Inf_Day,0))-INDEX(_Inf_Data,MATCH($F178,_Inf_Country,0),MATCH(DF$3-2,_Inf_Day,0))*$D$2
+INDEX(_Inf_Data,MATCH($F178,_Inf_Country,0),MATCH(DF$3-2,_Inf_Day,0))-INDEX(_Inf_Data,MATCH($F178,_Inf_Country,0),MATCH(DF$3-3,_Inf_Day,0))*$D$2
+INDEX(_Inf_Data,MATCH($F178,_Inf_Country,0),MATCH(DF$3-3,_Inf_Day,0))-INDEX(_Inf_Data,MATCH($F178,_Inf_Country,0),MATCH(DF$3-4,_Inf_Day,0))*$D$2
+INDEX(_Inf_Data,MATCH($F178,_Inf_Country,0),MATCH(DF$3-4,_Inf_Day,0))-INDEX(_Inf_Data,MATCH($F178,_Inf_Country,0),MATCH(DF$3-5,_Inf_Day,0))*$D$2)/5</f>
        <v>32.4</v>
      </c>
      <c r="DG178" s="80">
        <f>(INDEX(_Inf_Data,MATCH($F178,_Inf_Country,0),MATCH(DG$3,_Inf_Day,0))-INDEX(_Inf_Data,MATCH($F178,_Inf_Country,0),MATCH(DG$3-1,_Inf_Day,0))*$D$2
+INDEX(_Inf_Data,MATCH($F178,_Inf_Country,0),MATCH(DG$3-1,_Inf_Day,0))-INDEX(_Inf_Data,MATCH($F178,_Inf_Country,0),MATCH(DG$3-2,_Inf_Day,0))*$D$2
+INDEX(_Inf_Data,MATCH($F178,_Inf_Country,0),MATCH(DG$3-2,_Inf_Day,0))-INDEX(_Inf_Data,MATCH($F178,_Inf_Country,0),MATCH(DG$3-3,_Inf_Day,0))*$D$2
+INDEX(_Inf_Data,MATCH($F178,_Inf_Country,0),MATCH(DG$3-3,_Inf_Day,0))-INDEX(_Inf_Data,MATCH($F178,_Inf_Country,0),MATCH(DG$3-4,_Inf_Day,0))*$D$2
+INDEX(_Inf_Data,MATCH($F178,_Inf_Country,0),MATCH(DG$3-4,_Inf_Day,0))-INDEX(_Inf_Data,MATCH($F178,_Inf_Country,0),MATCH(DG$3-5,_Inf_Day,0))*$D$2)/5</f>
        <v>43</v>
      </c>
      <c r="DH178" s="80">
        <f>(INDEX(_Inf_Data,MATCH($F178,_Inf_Country,0),MATCH(DH$3,_Inf_Day,0))-INDEX(_Inf_Data,MATCH($F178,_Inf_Country,0),MATCH(DH$3-1,_Inf_Day,0))*$D$2
+INDEX(_Inf_Data,MATCH($F178,_Inf_Country,0),MATCH(DH$3-1,_Inf_Day,0))-INDEX(_Inf_Data,MATCH($F178,_Inf_Country,0),MATCH(DH$3-2,_Inf_Day,0))*$D$2
+INDEX(_Inf_Data,MATCH($F178,_Inf_Country,0),MATCH(DH$3-2,_Inf_Day,0))-INDEX(_Inf_Data,MATCH($F178,_Inf_Country,0),MATCH(DH$3-3,_Inf_Day,0))*$D$2
+INDEX(_Inf_Data,MATCH($F178,_Inf_Country,0),MATCH(DH$3-3,_Inf_Day,0))-INDEX(_Inf_Data,MATCH($F178,_Inf_Country,0),MATCH(DH$3-4,_Inf_Day,0))*$D$2
+INDEX(_Inf_Data,MATCH($F178,_Inf_Country,0),MATCH(DH$3-4,_Inf_Day,0))-INDEX(_Inf_Data,MATCH($F178,_Inf_Country,0),MATCH(DH$3-5,_Inf_Day,0))*$D$2)/5</f>
        <v>40.6</v>
      </c>
      <c r="DI178" s="80">
        <f>(INDEX(_Inf_Data,MATCH($F178,_Inf_Country,0),MATCH(DI$3,_Inf_Day,0))-INDEX(_Inf_Data,MATCH($F178,_Inf_Country,0),MATCH(DI$3-1,_Inf_Day,0))*$D$2
+INDEX(_Inf_Data,MATCH($F178,_Inf_Country,0),MATCH(DI$3-1,_Inf_Day,0))-INDEX(_Inf_Data,MATCH($F178,_Inf_Country,0),MATCH(DI$3-2,_Inf_Day,0))*$D$2
+INDEX(_Inf_Data,MATCH($F178,_Inf_Country,0),MATCH(DI$3-2,_Inf_Day,0))-INDEX(_Inf_Data,MATCH($F178,_Inf_Country,0),MATCH(DI$3-3,_Inf_Day,0))*$D$2
+INDEX(_Inf_Data,MATCH($F178,_Inf_Country,0),MATCH(DI$3-3,_Inf_Day,0))-INDEX(_Inf_Data,MATCH($F178,_Inf_Country,0),MATCH(DI$3-4,_Inf_Day,0))*$D$2
+INDEX(_Inf_Data,MATCH($F178,_Inf_Country,0),MATCH(DI$3-4,_Inf_Day,0))-INDEX(_Inf_Data,MATCH($F178,_Inf_Country,0),MATCH(DI$3-5,_Inf_Day,0))*$D$2)/5</f>
        <v>38.200000000000003</v>
      </c>
      <c r="DJ178" s="80">
        <f>(INDEX(_Inf_Data,MATCH($F178,_Inf_Country,0),MATCH(DJ$3,_Inf_Day,0))-INDEX(_Inf_Data,MATCH($F178,_Inf_Country,0),MATCH(DJ$3-1,_Inf_Day,0))*$D$2
+INDEX(_Inf_Data,MATCH($F178,_Inf_Country,0),MATCH(DJ$3-1,_Inf_Day,0))-INDEX(_Inf_Data,MATCH($F178,_Inf_Country,0),MATCH(DJ$3-2,_Inf_Day,0))*$D$2
+INDEX(_Inf_Data,MATCH($F178,_Inf_Country,0),MATCH(DJ$3-2,_Inf_Day,0))-INDEX(_Inf_Data,MATCH($F178,_Inf_Country,0),MATCH(DJ$3-3,_Inf_Day,0))*$D$2
+INDEX(_Inf_Data,MATCH($F178,_Inf_Country,0),MATCH(DJ$3-3,_Inf_Day,0))-INDEX(_Inf_Data,MATCH($F178,_Inf_Country,0),MATCH(DJ$3-4,_Inf_Day,0))*$D$2
+INDEX(_Inf_Data,MATCH($F178,_Inf_Country,0),MATCH(DJ$3-4,_Inf_Day,0))-INDEX(_Inf_Data,MATCH($F178,_Inf_Country,0),MATCH(DJ$3-5,_Inf_Day,0))*$D$2)/5</f>
        <v>26.6</v>
      </c>
      <c r="DK178" s="80">
        <f>(INDEX(_Inf_Data,MATCH($F178,_Inf_Country,0),MATCH(DK$3,_Inf_Day,0))-INDEX(_Inf_Data,MATCH($F178,_Inf_Country,0),MATCH(DK$3-1,_Inf_Day,0))*$D$2
+INDEX(_Inf_Data,MATCH($F178,_Inf_Country,0),MATCH(DK$3-1,_Inf_Day,0))-INDEX(_Inf_Data,MATCH($F178,_Inf_Country,0),MATCH(DK$3-2,_Inf_Day,0))*$D$2
+INDEX(_Inf_Data,MATCH($F178,_Inf_Country,0),MATCH(DK$3-2,_Inf_Day,0))-INDEX(_Inf_Data,MATCH($F178,_Inf_Country,0),MATCH(DK$3-3,_Inf_Day,0))*$D$2
+INDEX(_Inf_Data,MATCH($F178,_Inf_Country,0),MATCH(DK$3-3,_Inf_Day,0))-INDEX(_Inf_Data,MATCH($F178,_Inf_Country,0),MATCH(DK$3-4,_Inf_Day,0))*$D$2
+INDEX(_Inf_Data,MATCH($F178,_Inf_Country,0),MATCH(DK$3-4,_Inf_Day,0))-INDEX(_Inf_Data,MATCH($F178,_Inf_Country,0),MATCH(DK$3-5,_Inf_Day,0))*$D$2)/5</f>
        <v>38.6</v>
      </c>
      <c r="DL178" s="80">
        <f>(INDEX(_Inf_Data,MATCH($F178,_Inf_Country,0),MATCH(DL$3,_Inf_Day,0))-INDEX(_Inf_Data,MATCH($F178,_Inf_Country,0),MATCH(DL$3-1,_Inf_Day,0))*$D$2
+INDEX(_Inf_Data,MATCH($F178,_Inf_Country,0),MATCH(DL$3-1,_Inf_Day,0))-INDEX(_Inf_Data,MATCH($F178,_Inf_Country,0),MATCH(DL$3-2,_Inf_Day,0))*$D$2
+INDEX(_Inf_Data,MATCH($F178,_Inf_Country,0),MATCH(DL$3-2,_Inf_Day,0))-INDEX(_Inf_Data,MATCH($F178,_Inf_Country,0),MATCH(DL$3-3,_Inf_Day,0))*$D$2
+INDEX(_Inf_Data,MATCH($F178,_Inf_Country,0),MATCH(DL$3-3,_Inf_Day,0))-INDEX(_Inf_Data,MATCH($F178,_Inf_Country,0),MATCH(DL$3-4,_Inf_Day,0))*$D$2
+INDEX(_Inf_Data,MATCH($F178,_Inf_Country,0),MATCH(DL$3-4,_Inf_Day,0))-INDEX(_Inf_Data,MATCH($F178,_Inf_Country,0),MATCH(DL$3-5,_Inf_Day,0))*$D$2)/5</f>
        <v>37.799999999999997</v>
      </c>
      <c r="DM178" s="80">
        <f>(INDEX(_Inf_Data,MATCH($F178,_Inf_Country,0),MATCH(DM$3,_Inf_Day,0))-INDEX(_Inf_Data,MATCH($F178,_Inf_Country,0),MATCH(DM$3-1,_Inf_Day,0))*$D$2
+INDEX(_Inf_Data,MATCH($F178,_Inf_Country,0),MATCH(DM$3-1,_Inf_Day,0))-INDEX(_Inf_Data,MATCH($F178,_Inf_Country,0),MATCH(DM$3-2,_Inf_Day,0))*$D$2
+INDEX(_Inf_Data,MATCH($F178,_Inf_Country,0),MATCH(DM$3-2,_Inf_Day,0))-INDEX(_Inf_Data,MATCH($F178,_Inf_Country,0),MATCH(DM$3-3,_Inf_Day,0))*$D$2
+INDEX(_Inf_Data,MATCH($F178,_Inf_Country,0),MATCH(DM$3-3,_Inf_Day,0))-INDEX(_Inf_Data,MATCH($F178,_Inf_Country,0),MATCH(DM$3-4,_Inf_Day,0))*$D$2
+INDEX(_Inf_Data,MATCH($F178,_Inf_Country,0),MATCH(DM$3-4,_Inf_Day,0))-INDEX(_Inf_Data,MATCH($F178,_Inf_Country,0),MATCH(DM$3-5,_Inf_Day,0))*$D$2)/5</f>
        <v>52.6</v>
      </c>
      <c r="DN178" s="80">
        <f>(INDEX(_Inf_Data,MATCH($F178,_Inf_Country,0),MATCH(DN$3,_Inf_Day,0))-INDEX(_Inf_Data,MATCH($F178,_Inf_Country,0),MATCH(DN$3-1,_Inf_Day,0))*$D$2
+INDEX(_Inf_Data,MATCH($F178,_Inf_Country,0),MATCH(DN$3-1,_Inf_Day,0))-INDEX(_Inf_Data,MATCH($F178,_Inf_Country,0),MATCH(DN$3-2,_Inf_Day,0))*$D$2
+INDEX(_Inf_Data,MATCH($F178,_Inf_Country,0),MATCH(DN$3-2,_Inf_Day,0))-INDEX(_Inf_Data,MATCH($F178,_Inf_Country,0),MATCH(DN$3-3,_Inf_Day,0))*$D$2
+INDEX(_Inf_Data,MATCH($F178,_Inf_Country,0),MATCH(DN$3-3,_Inf_Day,0))-INDEX(_Inf_Data,MATCH($F178,_Inf_Country,0),MATCH(DN$3-4,_Inf_Day,0))*$D$2
+INDEX(_Inf_Data,MATCH($F178,_Inf_Country,0),MATCH(DN$3-4,_Inf_Day,0))-INDEX(_Inf_Data,MATCH($F178,_Inf_Country,0),MATCH(DN$3-5,_Inf_Day,0))*$D$2)/5</f>
        <v>51</v>
      </c>
      <c r="DO178" s="80">
        <f>(INDEX(_Inf_Data,MATCH($F178,_Inf_Country,0),MATCH(DO$3,_Inf_Day,0))-INDEX(_Inf_Data,MATCH($F178,_Inf_Country,0),MATCH(DO$3-1,_Inf_Day,0))*$D$2
+INDEX(_Inf_Data,MATCH($F178,_Inf_Country,0),MATCH(DO$3-1,_Inf_Day,0))-INDEX(_Inf_Data,MATCH($F178,_Inf_Country,0),MATCH(DO$3-2,_Inf_Day,0))*$D$2
+INDEX(_Inf_Data,MATCH($F178,_Inf_Country,0),MATCH(DO$3-2,_Inf_Day,0))-INDEX(_Inf_Data,MATCH($F178,_Inf_Country,0),MATCH(DO$3-3,_Inf_Day,0))*$D$2
+INDEX(_Inf_Data,MATCH($F178,_Inf_Country,0),MATCH(DO$3-3,_Inf_Day,0))-INDEX(_Inf_Data,MATCH($F178,_Inf_Country,0),MATCH(DO$3-4,_Inf_Day,0))*$D$2
+INDEX(_Inf_Data,MATCH($F178,_Inf_Country,0),MATCH(DO$3-4,_Inf_Day,0))-INDEX(_Inf_Data,MATCH($F178,_Inf_Country,0),MATCH(DO$3-5,_Inf_Day,0))*$D$2)/5</f>
        <v>57.2</v>
      </c>
      <c r="DP178" s="80">
        <f>(INDEX(_Inf_Data,MATCH($F178,_Inf_Country,0),MATCH(DP$3,_Inf_Day,0))-INDEX(_Inf_Data,MATCH($F178,_Inf_Country,0),MATCH(DP$3-1,_Inf_Day,0))*$D$2
+INDEX(_Inf_Data,MATCH($F178,_Inf_Country,0),MATCH(DP$3-1,_Inf_Day,0))-INDEX(_Inf_Data,MATCH($F178,_Inf_Country,0),MATCH(DP$3-2,_Inf_Day,0))*$D$2
+INDEX(_Inf_Data,MATCH($F178,_Inf_Country,0),MATCH(DP$3-2,_Inf_Day,0))-INDEX(_Inf_Data,MATCH($F178,_Inf_Country,0),MATCH(DP$3-3,_Inf_Day,0))*$D$2
+INDEX(_Inf_Data,MATCH($F178,_Inf_Country,0),MATCH(DP$3-3,_Inf_Day,0))-INDEX(_Inf_Data,MATCH($F178,_Inf_Country,0),MATCH(DP$3-4,_Inf_Day,0))*$D$2
+INDEX(_Inf_Data,MATCH($F178,_Inf_Country,0),MATCH(DP$3-4,_Inf_Day,0))-INDEX(_Inf_Data,MATCH($F178,_Inf_Country,0),MATCH(DP$3-5,_Inf_Day,0))*$D$2)/5</f>
        <v>45.4</v>
      </c>
      <c r="DQ178" s="80">
        <f>(INDEX(_Inf_Data,MATCH($F178,_Inf_Country,0),MATCH(DQ$3,_Inf_Day,0))-INDEX(_Inf_Data,MATCH($F178,_Inf_Country,0),MATCH(DQ$3-1,_Inf_Day,0))*$D$2
+INDEX(_Inf_Data,MATCH($F178,_Inf_Country,0),MATCH(DQ$3-1,_Inf_Day,0))-INDEX(_Inf_Data,MATCH($F178,_Inf_Country,0),MATCH(DQ$3-2,_Inf_Day,0))*$D$2
+INDEX(_Inf_Data,MATCH($F178,_Inf_Country,0),MATCH(DQ$3-2,_Inf_Day,0))-INDEX(_Inf_Data,MATCH($F178,_Inf_Country,0),MATCH(DQ$3-3,_Inf_Day,0))*$D$2
+INDEX(_Inf_Data,MATCH($F178,_Inf_Country,0),MATCH(DQ$3-3,_Inf_Day,0))-INDEX(_Inf_Data,MATCH($F178,_Inf_Country,0),MATCH(DQ$3-4,_Inf_Day,0))*$D$2
+INDEX(_Inf_Data,MATCH($F178,_Inf_Country,0),MATCH(DQ$3-4,_Inf_Day,0))-INDEX(_Inf_Data,MATCH($F178,_Inf_Country,0),MATCH(DQ$3-5,_Inf_Day,0))*$D$2)/5</f>
        <v>47.8</v>
      </c>
      <c r="DR178" s="80">
        <f>(INDEX(_Inf_Data,MATCH($F178,_Inf_Country,0),MATCH(DR$3,_Inf_Day,0))-INDEX(_Inf_Data,MATCH($F178,_Inf_Country,0),MATCH(DR$3-1,_Inf_Day,0))*$D$2
+INDEX(_Inf_Data,MATCH($F178,_Inf_Country,0),MATCH(DR$3-1,_Inf_Day,0))-INDEX(_Inf_Data,MATCH($F178,_Inf_Country,0),MATCH(DR$3-2,_Inf_Day,0))*$D$2
+INDEX(_Inf_Data,MATCH($F178,_Inf_Country,0),MATCH(DR$3-2,_Inf_Day,0))-INDEX(_Inf_Data,MATCH($F178,_Inf_Country,0),MATCH(DR$3-3,_Inf_Day,0))*$D$2
+INDEX(_Inf_Data,MATCH($F178,_Inf_Country,0),MATCH(DR$3-3,_Inf_Day,0))-INDEX(_Inf_Data,MATCH($F178,_Inf_Country,0),MATCH(DR$3-4,_Inf_Day,0))*$D$2
+INDEX(_Inf_Data,MATCH($F178,_Inf_Country,0),MATCH(DR$3-4,_Inf_Day,0))-INDEX(_Inf_Data,MATCH($F178,_Inf_Country,0),MATCH(DR$3-5,_Inf_Day,0))*$D$2)/5</f>
        <v>46.4</v>
      </c>
      <c r="DS178" s="80">
        <f>(INDEX(_Inf_Data,MATCH($F178,_Inf_Country,0),MATCH(DS$3,_Inf_Day,0))-INDEX(_Inf_Data,MATCH($F178,_Inf_Country,0),MATCH(DS$3-1,_Inf_Day,0))*$D$2
+INDEX(_Inf_Data,MATCH($F178,_Inf_Country,0),MATCH(DS$3-1,_Inf_Day,0))-INDEX(_Inf_Data,MATCH($F178,_Inf_Country,0),MATCH(DS$3-2,_Inf_Day,0))*$D$2
+INDEX(_Inf_Data,MATCH($F178,_Inf_Country,0),MATCH(DS$3-2,_Inf_Day,0))-INDEX(_Inf_Data,MATCH($F178,_Inf_Country,0),MATCH(DS$3-3,_Inf_Day,0))*$D$2
+INDEX(_Inf_Data,MATCH($F178,_Inf_Country,0),MATCH(DS$3-3,_Inf_Day,0))-INDEX(_Inf_Data,MATCH($F178,_Inf_Country,0),MATCH(DS$3-4,_Inf_Day,0))*$D$2
+INDEX(_Inf_Data,MATCH($F178,_Inf_Country,0),MATCH(DS$3-4,_Inf_Day,0))-INDEX(_Inf_Data,MATCH($F178,_Inf_Country,0),MATCH(DS$3-5,_Inf_Day,0))*$D$2)/5</f>
        <v>61</v>
      </c>
      <c r="DT178" s="80">
        <f>(INDEX(_Inf_Data,MATCH($F178,_Inf_Country,0),MATCH(DT$3,_Inf_Day,0))-INDEX(_Inf_Data,MATCH($F178,_Inf_Country,0),MATCH(DT$3-1,_Inf_Day,0))*$D$2
+INDEX(_Inf_Data,MATCH($F178,_Inf_Country,0),MATCH(DT$3-1,_Inf_Day,0))-INDEX(_Inf_Data,MATCH($F178,_Inf_Country,0),MATCH(DT$3-2,_Inf_Day,0))*$D$2
+INDEX(_Inf_Data,MATCH($F178,_Inf_Country,0),MATCH(DT$3-2,_Inf_Day,0))-INDEX(_Inf_Data,MATCH($F178,_Inf_Country,0),MATCH(DT$3-3,_Inf_Day,0))*$D$2
+INDEX(_Inf_Data,MATCH($F178,_Inf_Country,0),MATCH(DT$3-3,_Inf_Day,0))-INDEX(_Inf_Data,MATCH($F178,_Inf_Country,0),MATCH(DT$3-4,_Inf_Day,0))*$D$2
+INDEX(_Inf_Data,MATCH($F178,_Inf_Country,0),MATCH(DT$3-4,_Inf_Day,0))-INDEX(_Inf_Data,MATCH($F178,_Inf_Country,0),MATCH(DT$3-5,_Inf_Day,0))*$D$2)/5</f>
        <v>61.4</v>
      </c>
      <c r="DU178" s="80">
        <f>(INDEX(_Inf_Data,MATCH($F178,_Inf_Country,0),MATCH(DU$3,_Inf_Day,0))-INDEX(_Inf_Data,MATCH($F178,_Inf_Country,0),MATCH(DU$3-1,_Inf_Day,0))*$D$2
+INDEX(_Inf_Data,MATCH($F178,_Inf_Country,0),MATCH(DU$3-1,_Inf_Day,0))-INDEX(_Inf_Data,MATCH($F178,_Inf_Country,0),MATCH(DU$3-2,_Inf_Day,0))*$D$2
+INDEX(_Inf_Data,MATCH($F178,_Inf_Country,0),MATCH(DU$3-2,_Inf_Day,0))-INDEX(_Inf_Data,MATCH($F178,_Inf_Country,0),MATCH(DU$3-3,_Inf_Day,0))*$D$2
+INDEX(_Inf_Data,MATCH($F178,_Inf_Country,0),MATCH(DU$3-3,_Inf_Day,0))-INDEX(_Inf_Data,MATCH($F178,_Inf_Country,0),MATCH(DU$3-4,_Inf_Day,0))*$D$2
+INDEX(_Inf_Data,MATCH($F178,_Inf_Country,0),MATCH(DU$3-4,_Inf_Day,0))-INDEX(_Inf_Data,MATCH($F178,_Inf_Country,0),MATCH(DU$3-5,_Inf_Day,0))*$D$2)/5</f>
        <v>86.2</v>
      </c>
      <c r="DV178" s="80">
        <f>(INDEX(_Inf_Data,MATCH($F178,_Inf_Country,0),MATCH(DV$3,_Inf_Day,0))-INDEX(_Inf_Data,MATCH($F178,_Inf_Country,0),MATCH(DV$3-1,_Inf_Day,0))*$D$2
+INDEX(_Inf_Data,MATCH($F178,_Inf_Country,0),MATCH(DV$3-1,_Inf_Day,0))-INDEX(_Inf_Data,MATCH($F178,_Inf_Country,0),MATCH(DV$3-2,_Inf_Day,0))*$D$2
+INDEX(_Inf_Data,MATCH($F178,_Inf_Country,0),MATCH(DV$3-2,_Inf_Day,0))-INDEX(_Inf_Data,MATCH($F178,_Inf_Country,0),MATCH(DV$3-3,_Inf_Day,0))*$D$2
+INDEX(_Inf_Data,MATCH($F178,_Inf_Country,0),MATCH(DV$3-3,_Inf_Day,0))-INDEX(_Inf_Data,MATCH($F178,_Inf_Country,0),MATCH(DV$3-4,_Inf_Day,0))*$D$2
+INDEX(_Inf_Data,MATCH($F178,_Inf_Country,0),MATCH(DV$3-4,_Inf_Day,0))-INDEX(_Inf_Data,MATCH($F178,_Inf_Country,0),MATCH(DV$3-5,_Inf_Day,0))*$D$2)/5</f>
        <v>70.599999999999994</v>
      </c>
      <c r="DW178" s="80">
        <f>(INDEX(_Inf_Data,MATCH($F178,_Inf_Country,0),MATCH(DW$3,_Inf_Day,0))-INDEX(_Inf_Data,MATCH($F178,_Inf_Country,0),MATCH(DW$3-1,_Inf_Day,0))*$D$2
+INDEX(_Inf_Data,MATCH($F178,_Inf_Country,0),MATCH(DW$3-1,_Inf_Day,0))-INDEX(_Inf_Data,MATCH($F178,_Inf_Country,0),MATCH(DW$3-2,_Inf_Day,0))*$D$2
+INDEX(_Inf_Data,MATCH($F178,_Inf_Country,0),MATCH(DW$3-2,_Inf_Day,0))-INDEX(_Inf_Data,MATCH($F178,_Inf_Country,0),MATCH(DW$3-3,_Inf_Day,0))*$D$2
+INDEX(_Inf_Data,MATCH($F178,_Inf_Country,0),MATCH(DW$3-3,_Inf_Day,0))-INDEX(_Inf_Data,MATCH($F178,_Inf_Country,0),MATCH(DW$3-4,_Inf_Day,0))*$D$2
+INDEX(_Inf_Data,MATCH($F178,_Inf_Country,0),MATCH(DW$3-4,_Inf_Day,0))-INDEX(_Inf_Data,MATCH($F178,_Inf_Country,0),MATCH(DW$3-5,_Inf_Day,0))*$D$2)/5</f>
        <v>73.8</v>
      </c>
      <c r="DX178" s="80">
        <f>(INDEX(_Inf_Data,MATCH($F178,_Inf_Country,0),MATCH(DX$3,_Inf_Day,0))-INDEX(_Inf_Data,MATCH($F178,_Inf_Country,0),MATCH(DX$3-1,_Inf_Day,0))*$D$2
+INDEX(_Inf_Data,MATCH($F178,_Inf_Country,0),MATCH(DX$3-1,_Inf_Day,0))-INDEX(_Inf_Data,MATCH($F178,_Inf_Country,0),MATCH(DX$3-2,_Inf_Day,0))*$D$2
+INDEX(_Inf_Data,MATCH($F178,_Inf_Country,0),MATCH(DX$3-2,_Inf_Day,0))-INDEX(_Inf_Data,MATCH($F178,_Inf_Country,0),MATCH(DX$3-3,_Inf_Day,0))*$D$2
+INDEX(_Inf_Data,MATCH($F178,_Inf_Country,0),MATCH(DX$3-3,_Inf_Day,0))-INDEX(_Inf_Data,MATCH($F178,_Inf_Country,0),MATCH(DX$3-4,_Inf_Day,0))*$D$2
+INDEX(_Inf_Data,MATCH($F178,_Inf_Country,0),MATCH(DX$3-4,_Inf_Day,0))-INDEX(_Inf_Data,MATCH($F178,_Inf_Country,0),MATCH(DX$3-5,_Inf_Day,0))*$D$2)/5</f>
        <v>77.400000000000006</v>
      </c>
      <c r="DY178" s="80">
        <f>(INDEX(_Inf_Data,MATCH($F178,_Inf_Country,0),MATCH(DY$3,_Inf_Day,0))-INDEX(_Inf_Data,MATCH($F178,_Inf_Country,0),MATCH(DY$3-1,_Inf_Day,0))*$D$2
+INDEX(_Inf_Data,MATCH($F178,_Inf_Country,0),MATCH(DY$3-1,_Inf_Day,0))-INDEX(_Inf_Data,MATCH($F178,_Inf_Country,0),MATCH(DY$3-2,_Inf_Day,0))*$D$2
+INDEX(_Inf_Data,MATCH($F178,_Inf_Country,0),MATCH(DY$3-2,_Inf_Day,0))-INDEX(_Inf_Data,MATCH($F178,_Inf_Country,0),MATCH(DY$3-3,_Inf_Day,0))*$D$2
+INDEX(_Inf_Data,MATCH($F178,_Inf_Country,0),MATCH(DY$3-3,_Inf_Day,0))-INDEX(_Inf_Data,MATCH($F178,_Inf_Country,0),MATCH(DY$3-4,_Inf_Day,0))*$D$2
+INDEX(_Inf_Data,MATCH($F178,_Inf_Country,0),MATCH(DY$3-4,_Inf_Day,0))-INDEX(_Inf_Data,MATCH($F178,_Inf_Country,0),MATCH(DY$3-5,_Inf_Day,0))*$D$2)/5</f>
        <v>86.6</v>
      </c>
      <c r="DZ178" s="80">
        <f>(INDEX(_Inf_Data,MATCH($F178,_Inf_Country,0),MATCH(DZ$3,_Inf_Day,0))-INDEX(_Inf_Data,MATCH($F178,_Inf_Country,0),MATCH(DZ$3-1,_Inf_Day,0))*$D$2
+INDEX(_Inf_Data,MATCH($F178,_Inf_Country,0),MATCH(DZ$3-1,_Inf_Day,0))-INDEX(_Inf_Data,MATCH($F178,_Inf_Country,0),MATCH(DZ$3-2,_Inf_Day,0))*$D$2
+INDEX(_Inf_Data,MATCH($F178,_Inf_Country,0),MATCH(DZ$3-2,_Inf_Day,0))-INDEX(_Inf_Data,MATCH($F178,_Inf_Country,0),MATCH(DZ$3-3,_Inf_Day,0))*$D$2
+INDEX(_Inf_Data,MATCH($F178,_Inf_Country,0),MATCH(DZ$3-3,_Inf_Day,0))-INDEX(_Inf_Data,MATCH($F178,_Inf_Country,0),MATCH(DZ$3-4,_Inf_Day,0))*$D$2
+INDEX(_Inf_Data,MATCH($F178,_Inf_Country,0),MATCH(DZ$3-4,_Inf_Day,0))-INDEX(_Inf_Data,MATCH($F178,_Inf_Country,0),MATCH(DZ$3-5,_Inf_Day,0))*$D$2)/5</f>
        <v>76</v>
      </c>
      <c r="EA178" s="80">
        <f>(INDEX(_Inf_Data,MATCH($F178,_Inf_Country,0),MATCH(EA$3,_Inf_Day,0))-INDEX(_Inf_Data,MATCH($F178,_Inf_Country,0),MATCH(EA$3-1,_Inf_Day,0))*$D$2
+INDEX(_Inf_Data,MATCH($F178,_Inf_Country,0),MATCH(EA$3-1,_Inf_Day,0))-INDEX(_Inf_Data,MATCH($F178,_Inf_Country,0),MATCH(EA$3-2,_Inf_Day,0))*$D$2
+INDEX(_Inf_Data,MATCH($F178,_Inf_Country,0),MATCH(EA$3-2,_Inf_Day,0))-INDEX(_Inf_Data,MATCH($F178,_Inf_Country,0),MATCH(EA$3-3,_Inf_Day,0))*$D$2
+INDEX(_Inf_Data,MATCH($F178,_Inf_Country,0),MATCH(EA$3-3,_Inf_Day,0))-INDEX(_Inf_Data,MATCH($F178,_Inf_Country,0),MATCH(EA$3-4,_Inf_Day,0))*$D$2
+INDEX(_Inf_Data,MATCH($F178,_Inf_Country,0),MATCH(EA$3-4,_Inf_Day,0))-INDEX(_Inf_Data,MATCH($F178,_Inf_Country,0),MATCH(EA$3-5,_Inf_Day,0))*$D$2)/5</f>
        <v>98</v>
      </c>
      <c r="EB178" s="80">
        <f>(INDEX(_Inf_Data,MATCH($F178,_Inf_Country,0),MATCH(EB$3,_Inf_Day,0))-INDEX(_Inf_Data,MATCH($F178,_Inf_Country,0),MATCH(EB$3-1,_Inf_Day,0))*$D$2
+INDEX(_Inf_Data,MATCH($F178,_Inf_Country,0),MATCH(EB$3-1,_Inf_Day,0))-INDEX(_Inf_Data,MATCH($F178,_Inf_Country,0),MATCH(EB$3-2,_Inf_Day,0))*$D$2
+INDEX(_Inf_Data,MATCH($F178,_Inf_Country,0),MATCH(EB$3-2,_Inf_Day,0))-INDEX(_Inf_Data,MATCH($F178,_Inf_Country,0),MATCH(EB$3-3,_Inf_Day,0))*$D$2
+INDEX(_Inf_Data,MATCH($F178,_Inf_Country,0),MATCH(EB$3-3,_Inf_Day,0))-INDEX(_Inf_Data,MATCH($F178,_Inf_Country,0),MATCH(EB$3-4,_Inf_Day,0))*$D$2
+INDEX(_Inf_Data,MATCH($F178,_Inf_Country,0),MATCH(EB$3-4,_Inf_Day,0))-INDEX(_Inf_Data,MATCH($F178,_Inf_Country,0),MATCH(EB$3-5,_Inf_Day,0))*$D$2)/5</f>
        <v>97.4</v>
      </c>
      <c r="EC178" s="80">
        <f>(INDEX(_Inf_Data,MATCH($F178,_Inf_Country,0),MATCH(EC$3,_Inf_Day,0))-INDEX(_Inf_Data,MATCH($F178,_Inf_Country,0),MATCH(EC$3-1,_Inf_Day,0))*$D$2
+INDEX(_Inf_Data,MATCH($F178,_Inf_Country,0),MATCH(EC$3-1,_Inf_Day,0))-INDEX(_Inf_Data,MATCH($F178,_Inf_Country,0),MATCH(EC$3-2,_Inf_Day,0))*$D$2
+INDEX(_Inf_Data,MATCH($F178,_Inf_Country,0),MATCH(EC$3-2,_Inf_Day,0))-INDEX(_Inf_Data,MATCH($F178,_Inf_Country,0),MATCH(EC$3-3,_Inf_Day,0))*$D$2
+INDEX(_Inf_Data,MATCH($F178,_Inf_Country,0),MATCH(EC$3-3,_Inf_Day,0))-INDEX(_Inf_Data,MATCH($F178,_Inf_Country,0),MATCH(EC$3-4,_Inf_Day,0))*$D$2
+INDEX(_Inf_Data,MATCH($F178,_Inf_Country,0),MATCH(EC$3-4,_Inf_Day,0))-INDEX(_Inf_Data,MATCH($F178,_Inf_Country,0),MATCH(EC$3-5,_Inf_Day,0))*$D$2)/5</f>
        <v>102.4</v>
      </c>
      <c r="ED178" s="80">
        <f>(INDEX(_Inf_Data,MATCH($F178,_Inf_Country,0),MATCH(ED$3,_Inf_Day,0))-INDEX(_Inf_Data,MATCH($F178,_Inf_Country,0),MATCH(ED$3-1,_Inf_Day,0))*$D$2
+INDEX(_Inf_Data,MATCH($F178,_Inf_Country,0),MATCH(ED$3-1,_Inf_Day,0))-INDEX(_Inf_Data,MATCH($F178,_Inf_Country,0),MATCH(ED$3-2,_Inf_Day,0))*$D$2
+INDEX(_Inf_Data,MATCH($F178,_Inf_Country,0),MATCH(ED$3-2,_Inf_Day,0))-INDEX(_Inf_Data,MATCH($F178,_Inf_Country,0),MATCH(ED$3-3,_Inf_Day,0))*$D$2
+INDEX(_Inf_Data,MATCH($F178,_Inf_Country,0),MATCH(ED$3-3,_Inf_Day,0))-INDEX(_Inf_Data,MATCH($F178,_Inf_Country,0),MATCH(ED$3-4,_Inf_Day,0))*$D$2
+INDEX(_Inf_Data,MATCH($F178,_Inf_Country,0),MATCH(ED$3-4,_Inf_Day,0))-INDEX(_Inf_Data,MATCH($F178,_Inf_Country,0),MATCH(ED$3-5,_Inf_Day,0))*$D$2)/5</f>
        <v>113.2</v>
      </c>
      <c r="EE178" s="80">
        <f>(INDEX(_Inf_Data,MATCH($F178,_Inf_Country,0),MATCH(EE$3,_Inf_Day,0))-INDEX(_Inf_Data,MATCH($F178,_Inf_Country,0),MATCH(EE$3-1,_Inf_Day,0))*$D$2
+INDEX(_Inf_Data,MATCH($F178,_Inf_Country,0),MATCH(EE$3-1,_Inf_Day,0))-INDEX(_Inf_Data,MATCH($F178,_Inf_Country,0),MATCH(EE$3-2,_Inf_Day,0))*$D$2
+INDEX(_Inf_Data,MATCH($F178,_Inf_Country,0),MATCH(EE$3-2,_Inf_Day,0))-INDEX(_Inf_Data,MATCH($F178,_Inf_Country,0),MATCH(EE$3-3,_Inf_Day,0))*$D$2
+INDEX(_Inf_Data,MATCH($F178,_Inf_Country,0),MATCH(EE$3-3,_Inf_Day,0))-INDEX(_Inf_Data,MATCH($F178,_Inf_Country,0),MATCH(EE$3-4,_Inf_Day,0))*$D$2
+INDEX(_Inf_Data,MATCH($F178,_Inf_Country,0),MATCH(EE$3-4,_Inf_Day,0))-INDEX(_Inf_Data,MATCH($F178,_Inf_Country,0),MATCH(EE$3-5,_Inf_Day,0))*$D$2)/5</f>
        <v>113.6</v>
      </c>
      <c r="EF178" s="80">
        <f>(INDEX(_Inf_Data,MATCH($F178,_Inf_Country,0),MATCH(EF$3,_Inf_Day,0))-INDEX(_Inf_Data,MATCH($F178,_Inf_Country,0),MATCH(EF$3-1,_Inf_Day,0))*$D$2
+INDEX(_Inf_Data,MATCH($F178,_Inf_Country,0),MATCH(EF$3-1,_Inf_Day,0))-INDEX(_Inf_Data,MATCH($F178,_Inf_Country,0),MATCH(EF$3-2,_Inf_Day,0))*$D$2
+INDEX(_Inf_Data,MATCH($F178,_Inf_Country,0),MATCH(EF$3-2,_Inf_Day,0))-INDEX(_Inf_Data,MATCH($F178,_Inf_Country,0),MATCH(EF$3-3,_Inf_Day,0))*$D$2
+INDEX(_Inf_Data,MATCH($F178,_Inf_Country,0),MATCH(EF$3-3,_Inf_Day,0))-INDEX(_Inf_Data,MATCH($F178,_Inf_Country,0),MATCH(EF$3-4,_Inf_Day,0))*$D$2
+INDEX(_Inf_Data,MATCH($F178,_Inf_Country,0),MATCH(EF$3-4,_Inf_Day,0))-INDEX(_Inf_Data,MATCH($F178,_Inf_Country,0),MATCH(EF$3-5,_Inf_Day,0))*$D$2)/5</f>
        <v>120.2</v>
      </c>
      <c r="EG178" s="80">
        <f>(INDEX(_Inf_Data,MATCH($F178,_Inf_Country,0),MATCH(EG$3,_Inf_Day,0))-INDEX(_Inf_Data,MATCH($F178,_Inf_Country,0),MATCH(EG$3-1,_Inf_Day,0))*$D$2
+INDEX(_Inf_Data,MATCH($F178,_Inf_Country,0),MATCH(EG$3-1,_Inf_Day,0))-INDEX(_Inf_Data,MATCH($F178,_Inf_Country,0),MATCH(EG$3-2,_Inf_Day,0))*$D$2
+INDEX(_Inf_Data,MATCH($F178,_Inf_Country,0),MATCH(EG$3-2,_Inf_Day,0))-INDEX(_Inf_Data,MATCH($F178,_Inf_Country,0),MATCH(EG$3-3,_Inf_Day,0))*$D$2
+INDEX(_Inf_Data,MATCH($F178,_Inf_Country,0),MATCH(EG$3-3,_Inf_Day,0))-INDEX(_Inf_Data,MATCH($F178,_Inf_Country,0),MATCH(EG$3-4,_Inf_Day,0))*$D$2
+INDEX(_Inf_Data,MATCH($F178,_Inf_Country,0),MATCH(EG$3-4,_Inf_Day,0))-INDEX(_Inf_Data,MATCH($F178,_Inf_Country,0),MATCH(EG$3-5,_Inf_Day,0))*$D$2)/5</f>
        <v>127</v>
      </c>
      <c r="EH178" s="80">
        <f>(INDEX(_Inf_Data,MATCH($F178,_Inf_Country,0),MATCH(EH$3,_Inf_Day,0))-INDEX(_Inf_Data,MATCH($F178,_Inf_Country,0),MATCH(EH$3-1,_Inf_Day,0))*$D$2
+INDEX(_Inf_Data,MATCH($F178,_Inf_Country,0),MATCH(EH$3-1,_Inf_Day,0))-INDEX(_Inf_Data,MATCH($F178,_Inf_Country,0),MATCH(EH$3-2,_Inf_Day,0))*$D$2
+INDEX(_Inf_Data,MATCH($F178,_Inf_Country,0),MATCH(EH$3-2,_Inf_Day,0))-INDEX(_Inf_Data,MATCH($F178,_Inf_Country,0),MATCH(EH$3-3,_Inf_Day,0))*$D$2
+INDEX(_Inf_Data,MATCH($F178,_Inf_Country,0),MATCH(EH$3-3,_Inf_Day,0))-INDEX(_Inf_Data,MATCH($F178,_Inf_Country,0),MATCH(EH$3-4,_Inf_Day,0))*$D$2
+INDEX(_Inf_Data,MATCH($F178,_Inf_Country,0),MATCH(EH$3-4,_Inf_Day,0))-INDEX(_Inf_Data,MATCH($F178,_Inf_Country,0),MATCH(EH$3-5,_Inf_Day,0))*$D$2)/5</f>
        <v>138.4</v>
      </c>
      <c r="EI178" s="80">
        <f>(INDEX(_Inf_Data,MATCH($F178,_Inf_Country,0),MATCH(EI$3,_Inf_Day,0))-INDEX(_Inf_Data,MATCH($F178,_Inf_Country,0),MATCH(EI$3-1,_Inf_Day,0))*$D$2
+INDEX(_Inf_Data,MATCH($F178,_Inf_Country,0),MATCH(EI$3-1,_Inf_Day,0))-INDEX(_Inf_Data,MATCH($F178,_Inf_Country,0),MATCH(EI$3-2,_Inf_Day,0))*$D$2
+INDEX(_Inf_Data,MATCH($F178,_Inf_Country,0),MATCH(EI$3-2,_Inf_Day,0))-INDEX(_Inf_Data,MATCH($F178,_Inf_Country,0),MATCH(EI$3-3,_Inf_Day,0))*$D$2
+INDEX(_Inf_Data,MATCH($F178,_Inf_Country,0),MATCH(EI$3-3,_Inf_Day,0))-INDEX(_Inf_Data,MATCH($F178,_Inf_Country,0),MATCH(EI$3-4,_Inf_Day,0))*$D$2
+INDEX(_Inf_Data,MATCH($F178,_Inf_Country,0),MATCH(EI$3-4,_Inf_Day,0))-INDEX(_Inf_Data,MATCH($F178,_Inf_Country,0),MATCH(EI$3-5,_Inf_Day,0))*$D$2)/5</f>
        <v>133.80000000000001</v>
      </c>
      <c r="EJ178" s="80">
        <f>(INDEX(_Inf_Data,MATCH($F178,_Inf_Country,0),MATCH(EJ$3,_Inf_Day,0))-INDEX(_Inf_Data,MATCH($F178,_Inf_Country,0),MATCH(EJ$3-1,_Inf_Day,0))*$D$2
+INDEX(_Inf_Data,MATCH($F178,_Inf_Country,0),MATCH(EJ$3-1,_Inf_Day,0))-INDEX(_Inf_Data,MATCH($F178,_Inf_Country,0),MATCH(EJ$3-2,_Inf_Day,0))*$D$2
+INDEX(_Inf_Data,MATCH($F178,_Inf_Country,0),MATCH(EJ$3-2,_Inf_Day,0))-INDEX(_Inf_Data,MATCH($F178,_Inf_Country,0),MATCH(EJ$3-3,_Inf_Day,0))*$D$2
+INDEX(_Inf_Data,MATCH($F178,_Inf_Country,0),MATCH(EJ$3-3,_Inf_Day,0))-INDEX(_Inf_Data,MATCH($F178,_Inf_Country,0),MATCH(EJ$3-4,_Inf_Day,0))*$D$2
+INDEX(_Inf_Data,MATCH($F178,_Inf_Country,0),MATCH(EJ$3-4,_Inf_Day,0))-INDEX(_Inf_Data,MATCH($F178,_Inf_Country,0),MATCH(EJ$3-5,_Inf_Day,0))*$D$2)/5</f>
        <v>133.4</v>
      </c>
      <c r="EK178" s="80">
        <f>(INDEX(_Inf_Data,MATCH($F178,_Inf_Country,0),MATCH(EK$3,_Inf_Day,0))-INDEX(_Inf_Data,MATCH($F178,_Inf_Country,0),MATCH(EK$3-1,_Inf_Day,0))*$D$2
+INDEX(_Inf_Data,MATCH($F178,_Inf_Country,0),MATCH(EK$3-1,_Inf_Day,0))-INDEX(_Inf_Data,MATCH($F178,_Inf_Country,0),MATCH(EK$3-2,_Inf_Day,0))*$D$2
+INDEX(_Inf_Data,MATCH($F178,_Inf_Country,0),MATCH(EK$3-2,_Inf_Day,0))-INDEX(_Inf_Data,MATCH($F178,_Inf_Country,0),MATCH(EK$3-3,_Inf_Day,0))*$D$2
+INDEX(_Inf_Data,MATCH($F178,_Inf_Country,0),MATCH(EK$3-3,_Inf_Day,0))-INDEX(_Inf_Data,MATCH($F178,_Inf_Country,0),MATCH(EK$3-4,_Inf_Day,0))*$D$2
+INDEX(_Inf_Data,MATCH($F178,_Inf_Country,0),MATCH(EK$3-4,_Inf_Day,0))-INDEX(_Inf_Data,MATCH($F178,_Inf_Country,0),MATCH(EK$3-5,_Inf_Day,0))*$D$2)/5</f>
        <v>129.80000000000001</v>
      </c>
      <c r="EL178" s="80">
        <f>(INDEX(_Inf_Data,MATCH($F178,_Inf_Country,0),MATCH(EL$3,_Inf_Day,0))-INDEX(_Inf_Data,MATCH($F178,_Inf_Country,0),MATCH(EL$3-1,_Inf_Day,0))*$D$2
+INDEX(_Inf_Data,MATCH($F178,_Inf_Country,0),MATCH(EL$3-1,_Inf_Day,0))-INDEX(_Inf_Data,MATCH($F178,_Inf_Country,0),MATCH(EL$3-2,_Inf_Day,0))*$D$2
+INDEX(_Inf_Data,MATCH($F178,_Inf_Country,0),MATCH(EL$3-2,_Inf_Day,0))-INDEX(_Inf_Data,MATCH($F178,_Inf_Country,0),MATCH(EL$3-3,_Inf_Day,0))*$D$2
+INDEX(_Inf_Data,MATCH($F178,_Inf_Country,0),MATCH(EL$3-3,_Inf_Day,0))-INDEX(_Inf_Data,MATCH($F178,_Inf_Country,0),MATCH(EL$3-4,_Inf_Day,0))*$D$2
+INDEX(_Inf_Data,MATCH($F178,_Inf_Country,0),MATCH(EL$3-4,_Inf_Day,0))-INDEX(_Inf_Data,MATCH($F178,_Inf_Country,0),MATCH(EL$3-5,_Inf_Day,0))*$D$2)/5</f>
        <v>133.19999999999999</v>
      </c>
      <c r="EM178" s="80">
        <f>(INDEX(_Inf_Data,MATCH($F178,_Inf_Country,0),MATCH(EM$3,_Inf_Day,0))-INDEX(_Inf_Data,MATCH($F178,_Inf_Country,0),MATCH(EM$3-1,_Inf_Day,0))*$D$2
+INDEX(_Inf_Data,MATCH($F178,_Inf_Country,0),MATCH(EM$3-1,_Inf_Day,0))-INDEX(_Inf_Data,MATCH($F178,_Inf_Country,0),MATCH(EM$3-2,_Inf_Day,0))*$D$2
+INDEX(_Inf_Data,MATCH($F178,_Inf_Country,0),MATCH(EM$3-2,_Inf_Day,0))-INDEX(_Inf_Data,MATCH($F178,_Inf_Country,0),MATCH(EM$3-3,_Inf_Day,0))*$D$2
+INDEX(_Inf_Data,MATCH($F178,_Inf_Country,0),MATCH(EM$3-3,_Inf_Day,0))-INDEX(_Inf_Data,MATCH($F178,_Inf_Country,0),MATCH(EM$3-4,_Inf_Day,0))*$D$2
+INDEX(_Inf_Data,MATCH($F178,_Inf_Country,0),MATCH(EM$3-4,_Inf_Day,0))-INDEX(_Inf_Data,MATCH($F178,_Inf_Country,0),MATCH(EM$3-5,_Inf_Day,0))*$D$2)/5</f>
        <v>132.4</v>
      </c>
      <c r="EN178" s="80">
        <f>(INDEX(_Inf_Data,MATCH($F178,_Inf_Country,0),MATCH(EN$3,_Inf_Day,0))-INDEX(_Inf_Data,MATCH($F178,_Inf_Country,0),MATCH(EN$3-1,_Inf_Day,0))*$D$2
+INDEX(_Inf_Data,MATCH($F178,_Inf_Country,0),MATCH(EN$3-1,_Inf_Day,0))-INDEX(_Inf_Data,MATCH($F178,_Inf_Country,0),MATCH(EN$3-2,_Inf_Day,0))*$D$2
+INDEX(_Inf_Data,MATCH($F178,_Inf_Country,0),MATCH(EN$3-2,_Inf_Day,0))-INDEX(_Inf_Data,MATCH($F178,_Inf_Country,0),MATCH(EN$3-3,_Inf_Day,0))*$D$2
+INDEX(_Inf_Data,MATCH($F178,_Inf_Country,0),MATCH(EN$3-3,_Inf_Day,0))-INDEX(_Inf_Data,MATCH($F178,_Inf_Country,0),MATCH(EN$3-4,_Inf_Day,0))*$D$2
+INDEX(_Inf_Data,MATCH($F178,_Inf_Country,0),MATCH(EN$3-4,_Inf_Day,0))-INDEX(_Inf_Data,MATCH($F178,_Inf_Country,0),MATCH(EN$3-5,_Inf_Day,0))*$D$2)/5</f>
        <v>135.6</v>
      </c>
      <c r="EO178" s="80">
        <f>(INDEX(_Inf_Data,MATCH($F178,_Inf_Country,0),MATCH(EO$3,_Inf_Day,0))-INDEX(_Inf_Data,MATCH($F178,_Inf_Country,0),MATCH(EO$3-1,_Inf_Day,0))*$D$2
+INDEX(_Inf_Data,MATCH($F178,_Inf_Country,0),MATCH(EO$3-1,_Inf_Day,0))-INDEX(_Inf_Data,MATCH($F178,_Inf_Country,0),MATCH(EO$3-2,_Inf_Day,0))*$D$2
+INDEX(_Inf_Data,MATCH($F178,_Inf_Country,0),MATCH(EO$3-2,_Inf_Day,0))-INDEX(_Inf_Data,MATCH($F178,_Inf_Country,0),MATCH(EO$3-3,_Inf_Day,0))*$D$2
+INDEX(_Inf_Data,MATCH($F178,_Inf_Country,0),MATCH(EO$3-3,_Inf_Day,0))-INDEX(_Inf_Data,MATCH($F178,_Inf_Country,0),MATCH(EO$3-4,_Inf_Day,0))*$D$2
+INDEX(_Inf_Data,MATCH($F178,_Inf_Country,0),MATCH(EO$3-4,_Inf_Day,0))-INDEX(_Inf_Data,MATCH($F178,_Inf_Country,0),MATCH(EO$3-5,_Inf_Day,0))*$D$2)/5</f>
        <v>138.80000000000001</v>
      </c>
      <c r="EP178" s="80">
        <f>(INDEX(_Inf_Data,MATCH($F178,_Inf_Country,0),MATCH(EP$3,_Inf_Day,0))-INDEX(_Inf_Data,MATCH($F178,_Inf_Country,0),MATCH(EP$3-1,_Inf_Day,0))*$D$2
+INDEX(_Inf_Data,MATCH($F178,_Inf_Country,0),MATCH(EP$3-1,_Inf_Day,0))-INDEX(_Inf_Data,MATCH($F178,_Inf_Country,0),MATCH(EP$3-2,_Inf_Day,0))*$D$2
+INDEX(_Inf_Data,MATCH($F178,_Inf_Country,0),MATCH(EP$3-2,_Inf_Day,0))-INDEX(_Inf_Data,MATCH($F178,_Inf_Country,0),MATCH(EP$3-3,_Inf_Day,0))*$D$2
+INDEX(_Inf_Data,MATCH($F178,_Inf_Country,0),MATCH(EP$3-3,_Inf_Day,0))-INDEX(_Inf_Data,MATCH($F178,_Inf_Country,0),MATCH(EP$3-4,_Inf_Day,0))*$D$2
+INDEX(_Inf_Data,MATCH($F178,_Inf_Country,0),MATCH(EP$3-4,_Inf_Day,0))-INDEX(_Inf_Data,MATCH($F178,_Inf_Country,0),MATCH(EP$3-5,_Inf_Day,0))*$D$2)/5</f>
        <v>136.6</v>
      </c>
      <c r="EQ178" s="80">
        <f>(INDEX(_Inf_Data,MATCH($F178,_Inf_Country,0),MATCH(EQ$3,_Inf_Day,0))-INDEX(_Inf_Data,MATCH($F178,_Inf_Country,0),MATCH(EQ$3-1,_Inf_Day,0))*$D$2
+INDEX(_Inf_Data,MATCH($F178,_Inf_Country,0),MATCH(EQ$3-1,_Inf_Day,0))-INDEX(_Inf_Data,MATCH($F178,_Inf_Country,0),MATCH(EQ$3-2,_Inf_Day,0))*$D$2
+INDEX(_Inf_Data,MATCH($F178,_Inf_Country,0),MATCH(EQ$3-2,_Inf_Day,0))-INDEX(_Inf_Data,MATCH($F178,_Inf_Country,0),MATCH(EQ$3-3,_Inf_Day,0))*$D$2
+INDEX(_Inf_Data,MATCH($F178,_Inf_Country,0),MATCH(EQ$3-3,_Inf_Day,0))-INDEX(_Inf_Data,MATCH($F178,_Inf_Country,0),MATCH(EQ$3-4,_Inf_Day,0))*$D$2
+INDEX(_Inf_Data,MATCH($F178,_Inf_Country,0),MATCH(EQ$3-4,_Inf_Day,0))-INDEX(_Inf_Data,MATCH($F178,_Inf_Country,0),MATCH(EQ$3-5,_Inf_Day,0))*$D$2)/5</f>
        <v>138</v>
      </c>
      <c r="ER178" s="80">
        <f>(INDEX(_Inf_Data,MATCH($F178,_Inf_Country,0),MATCH(ER$3,_Inf_Day,0))-INDEX(_Inf_Data,MATCH($F178,_Inf_Country,0),MATCH(ER$3-1,_Inf_Day,0))*$D$2
+INDEX(_Inf_Data,MATCH($F178,_Inf_Country,0),MATCH(ER$3-1,_Inf_Day,0))-INDEX(_Inf_Data,MATCH($F178,_Inf_Country,0),MATCH(ER$3-2,_Inf_Day,0))*$D$2
+INDEX(_Inf_Data,MATCH($F178,_Inf_Country,0),MATCH(ER$3-2,_Inf_Day,0))-INDEX(_Inf_Data,MATCH($F178,_Inf_Country,0),MATCH(ER$3-3,_Inf_Day,0))*$D$2
+INDEX(_Inf_Data,MATCH($F178,_Inf_Country,0),MATCH(ER$3-3,_Inf_Day,0))-INDEX(_Inf_Data,MATCH($F178,_Inf_Country,0),MATCH(ER$3-4,_Inf_Day,0))*$D$2
+INDEX(_Inf_Data,MATCH($F178,_Inf_Country,0),MATCH(ER$3-4,_Inf_Day,0))-INDEX(_Inf_Data,MATCH($F178,_Inf_Country,0),MATCH(ER$3-5,_Inf_Day,0))*$D$2)/5</f>
        <v>122.2</v>
      </c>
      <c r="ES178" s="80">
        <f>(INDEX(_Inf_Data,MATCH($F178,_Inf_Country,0),MATCH(ES$3,_Inf_Day,0))-INDEX(_Inf_Data,MATCH($F178,_Inf_Country,0),MATCH(ES$3-1,_Inf_Day,0))*$D$2
+INDEX(_Inf_Data,MATCH($F178,_Inf_Country,0),MATCH(ES$3-1,_Inf_Day,0))-INDEX(_Inf_Data,MATCH($F178,_Inf_Country,0),MATCH(ES$3-2,_Inf_Day,0))*$D$2
+INDEX(_Inf_Data,MATCH($F178,_Inf_Country,0),MATCH(ES$3-2,_Inf_Day,0))-INDEX(_Inf_Data,MATCH($F178,_Inf_Country,0),MATCH(ES$3-3,_Inf_Day,0))*$D$2
+INDEX(_Inf_Data,MATCH($F178,_Inf_Country,0),MATCH(ES$3-3,_Inf_Day,0))-INDEX(_Inf_Data,MATCH($F178,_Inf_Country,0),MATCH(ES$3-4,_Inf_Day,0))*$D$2
+INDEX(_Inf_Data,MATCH($F178,_Inf_Country,0),MATCH(ES$3-4,_Inf_Day,0))-INDEX(_Inf_Data,MATCH($F178,_Inf_Country,0),MATCH(ES$3-5,_Inf_Day,0))*$D$2)/5</f>
        <v>123</v>
      </c>
      <c r="ET178" s="80">
        <f>(INDEX(_Inf_Data,MATCH($F178,_Inf_Country,0),MATCH(ET$3,_Inf_Day,0))-INDEX(_Inf_Data,MATCH($F178,_Inf_Country,0),MATCH(ET$3-1,_Inf_Day,0))*$D$2
+INDEX(_Inf_Data,MATCH($F178,_Inf_Country,0),MATCH(ET$3-1,_Inf_Day,0))-INDEX(_Inf_Data,MATCH($F178,_Inf_Country,0),MATCH(ET$3-2,_Inf_Day,0))*$D$2
+INDEX(_Inf_Data,MATCH($F178,_Inf_Country,0),MATCH(ET$3-2,_Inf_Day,0))-INDEX(_Inf_Data,MATCH($F178,_Inf_Country,0),MATCH(ET$3-3,_Inf_Day,0))*$D$2
+INDEX(_Inf_Data,MATCH($F178,_Inf_Country,0),MATCH(ET$3-3,_Inf_Day,0))-INDEX(_Inf_Data,MATCH($F178,_Inf_Country,0),MATCH(ET$3-4,_Inf_Day,0))*$D$2
+INDEX(_Inf_Data,MATCH($F178,_Inf_Country,0),MATCH(ET$3-4,_Inf_Day,0))-INDEX(_Inf_Data,MATCH($F178,_Inf_Country,0),MATCH(ET$3-5,_Inf_Day,0))*$D$2)/5</f>
        <v>125.2</v>
      </c>
      <c r="EU178" s="80">
        <f>(INDEX(_Inf_Data,MATCH($F178,_Inf_Country,0),MATCH(EU$3,_Inf_Day,0))-INDEX(_Inf_Data,MATCH($F178,_Inf_Country,0),MATCH(EU$3-1,_Inf_Day,0))*$D$2
+INDEX(_Inf_Data,MATCH($F178,_Inf_Country,0),MATCH(EU$3-1,_Inf_Day,0))-INDEX(_Inf_Data,MATCH($F178,_Inf_Country,0),MATCH(EU$3-2,_Inf_Day,0))*$D$2
+INDEX(_Inf_Data,MATCH($F178,_Inf_Country,0),MATCH(EU$3-2,_Inf_Day,0))-INDEX(_Inf_Data,MATCH($F178,_Inf_Country,0),MATCH(EU$3-3,_Inf_Day,0))*$D$2
+INDEX(_Inf_Data,MATCH($F178,_Inf_Country,0),MATCH(EU$3-3,_Inf_Day,0))-INDEX(_Inf_Data,MATCH($F178,_Inf_Country,0),MATCH(EU$3-4,_Inf_Day,0))*$D$2
+INDEX(_Inf_Data,MATCH($F178,_Inf_Country,0),MATCH(EU$3-4,_Inf_Day,0))-INDEX(_Inf_Data,MATCH($F178,_Inf_Country,0),MATCH(EU$3-5,_Inf_Day,0))*$D$2)/5</f>
        <v>127.4</v>
      </c>
      <c r="EV178" s="80">
        <f>(INDEX(_Inf_Data,MATCH($F178,_Inf_Country,0),MATCH(EV$3,_Inf_Day,0))-INDEX(_Inf_Data,MATCH($F178,_Inf_Country,0),MATCH(EV$3-1,_Inf_Day,0))*$D$2
+INDEX(_Inf_Data,MATCH($F178,_Inf_Country,0),MATCH(EV$3-1,_Inf_Day,0))-INDEX(_Inf_Data,MATCH($F178,_Inf_Country,0),MATCH(EV$3-2,_Inf_Day,0))*$D$2
+INDEX(_Inf_Data,MATCH($F178,_Inf_Country,0),MATCH(EV$3-2,_Inf_Day,0))-INDEX(_Inf_Data,MATCH($F178,_Inf_Country,0),MATCH(EV$3-3,_Inf_Day,0))*$D$2
+INDEX(_Inf_Data,MATCH($F178,_Inf_Country,0),MATCH(EV$3-3,_Inf_Day,0))-INDEX(_Inf_Data,MATCH($F178,_Inf_Country,0),MATCH(EV$3-4,_Inf_Day,0))*$D$2
+INDEX(_Inf_Data,MATCH($F178,_Inf_Country,0),MATCH(EV$3-4,_Inf_Day,0))-INDEX(_Inf_Data,MATCH($F178,_Inf_Country,0),MATCH(EV$3-5,_Inf_Day,0))*$D$2)/5</f>
        <v>124.2</v>
      </c>
      <c r="EW178" s="80">
        <f>(INDEX(_Inf_Data,MATCH($F178,_Inf_Country,0),MATCH(EW$3,_Inf_Day,0))-INDEX(_Inf_Data,MATCH($F178,_Inf_Country,0),MATCH(EW$3-1,_Inf_Day,0))*$D$2
+INDEX(_Inf_Data,MATCH($F178,_Inf_Country,0),MATCH(EW$3-1,_Inf_Day,0))-INDEX(_Inf_Data,MATCH($F178,_Inf_Country,0),MATCH(EW$3-2,_Inf_Day,0))*$D$2
+INDEX(_Inf_Data,MATCH($F178,_Inf_Country,0),MATCH(EW$3-2,_Inf_Day,0))-INDEX(_Inf_Data,MATCH($F178,_Inf_Country,0),MATCH(EW$3-3,_Inf_Day,0))*$D$2
+INDEX(_Inf_Data,MATCH($F178,_Inf_Country,0),MATCH(EW$3-3,_Inf_Day,0))-INDEX(_Inf_Data,MATCH($F178,_Inf_Country,0),MATCH(EW$3-4,_Inf_Day,0))*$D$2
+INDEX(_Inf_Data,MATCH($F178,_Inf_Country,0),MATCH(EW$3-4,_Inf_Day,0))-INDEX(_Inf_Data,MATCH($F178,_Inf_Country,0),MATCH(EW$3-5,_Inf_Day,0))*$D$2)/5</f>
        <v>123.6</v>
      </c>
      <c r="EX178" s="80">
        <f>(INDEX(_Inf_Data,MATCH($F178,_Inf_Country,0),MATCH(EX$3,_Inf_Day,0))-INDEX(_Inf_Data,MATCH($F178,_Inf_Country,0),MATCH(EX$3-1,_Inf_Day,0))*$D$2
+INDEX(_Inf_Data,MATCH($F178,_Inf_Country,0),MATCH(EX$3-1,_Inf_Day,0))-INDEX(_Inf_Data,MATCH($F178,_Inf_Country,0),MATCH(EX$3-2,_Inf_Day,0))*$D$2
+INDEX(_Inf_Data,MATCH($F178,_Inf_Country,0),MATCH(EX$3-2,_Inf_Day,0))-INDEX(_Inf_Data,MATCH($F178,_Inf_Country,0),MATCH(EX$3-3,_Inf_Day,0))*$D$2
+INDEX(_Inf_Data,MATCH($F178,_Inf_Country,0),MATCH(EX$3-3,_Inf_Day,0))-INDEX(_Inf_Data,MATCH($F178,_Inf_Country,0),MATCH(EX$3-4,_Inf_Day,0))*$D$2
+INDEX(_Inf_Data,MATCH($F178,_Inf_Country,0),MATCH(EX$3-4,_Inf_Day,0))-INDEX(_Inf_Data,MATCH($F178,_Inf_Country,0),MATCH(EX$3-5,_Inf_Day,0))*$D$2)/5</f>
        <v>103.8</v>
      </c>
      <c r="EY178" s="80">
        <f>(INDEX(_Inf_Data,MATCH($F178,_Inf_Country,0),MATCH(EY$3,_Inf_Day,0))-INDEX(_Inf_Data,MATCH($F178,_Inf_Country,0),MATCH(EY$3-1,_Inf_Day,0))*$D$2
+INDEX(_Inf_Data,MATCH($F178,_Inf_Country,0),MATCH(EY$3-1,_Inf_Day,0))-INDEX(_Inf_Data,MATCH($F178,_Inf_Country,0),MATCH(EY$3-2,_Inf_Day,0))*$D$2
+INDEX(_Inf_Data,MATCH($F178,_Inf_Country,0),MATCH(EY$3-2,_Inf_Day,0))-INDEX(_Inf_Data,MATCH($F178,_Inf_Country,0),MATCH(EY$3-3,_Inf_Day,0))*$D$2
+INDEX(_Inf_Data,MATCH($F178,_Inf_Country,0),MATCH(EY$3-3,_Inf_Day,0))-INDEX(_Inf_Data,MATCH($F178,_Inf_Country,0),MATCH(EY$3-4,_Inf_Day,0))*$D$2
+INDEX(_Inf_Data,MATCH($F178,_Inf_Country,0),MATCH(EY$3-4,_Inf_Day,0))-INDEX(_Inf_Data,MATCH($F178,_Inf_Country,0),MATCH(EY$3-5,_Inf_Day,0))*$D$2)/5</f>
        <v>89.4</v>
      </c>
      <c r="EZ178" s="80">
        <f>(INDEX(_Inf_Data,MATCH($F178,_Inf_Country,0),MATCH(EZ$3,_Inf_Day,0))-INDEX(_Inf_Data,MATCH($F178,_Inf_Country,0),MATCH(EZ$3-1,_Inf_Day,0))*$D$2
+INDEX(_Inf_Data,MATCH($F178,_Inf_Country,0),MATCH(EZ$3-1,_Inf_Day,0))-INDEX(_Inf_Data,MATCH($F178,_Inf_Country,0),MATCH(EZ$3-2,_Inf_Day,0))*$D$2
+INDEX(_Inf_Data,MATCH($F178,_Inf_Country,0),MATCH(EZ$3-2,_Inf_Day,0))-INDEX(_Inf_Data,MATCH($F178,_Inf_Country,0),MATCH(EZ$3-3,_Inf_Day,0))*$D$2
+INDEX(_Inf_Data,MATCH($F178,_Inf_Country,0),MATCH(EZ$3-3,_Inf_Day,0))-INDEX(_Inf_Data,MATCH($F178,_Inf_Country,0),MATCH(EZ$3-4,_Inf_Day,0))*$D$2
+INDEX(_Inf_Data,MATCH($F178,_Inf_Country,0),MATCH(EZ$3-4,_Inf_Day,0))-INDEX(_Inf_Data,MATCH($F178,_Inf_Country,0),MATCH(EZ$3-5,_Inf_Day,0))*$D$2)/5</f>
        <v>91.8</v>
      </c>
      <c r="FA178" s="80" t="e">
        <f>(INDEX(_Inf_Data,MATCH($F178,_Inf_Country,0),MATCH(FA$3,_Inf_Day,0))-INDEX(_Inf_Data,MATCH($F178,_Inf_Country,0),MATCH(FA$3-1,_Inf_Day,0))*$D$2
+INDEX(_Inf_Data,MATCH($F178,_Inf_Country,0),MATCH(FA$3-1,_Inf_Day,0))-INDEX(_Inf_Data,MATCH($F178,_Inf_Country,0),MATCH(FA$3-2,_Inf_Day,0))*$D$2
+INDEX(_Inf_Data,MATCH($F178,_Inf_Country,0),MATCH(FA$3-2,_Inf_Day,0))-INDEX(_Inf_Data,MATCH($F178,_Inf_Country,0),MATCH(FA$3-3,_Inf_Day,0))*$D$2
+INDEX(_Inf_Data,MATCH($F178,_Inf_Country,0),MATCH(FA$3-3,_Inf_Day,0))-INDEX(_Inf_Data,MATCH($F178,_Inf_Country,0),MATCH(FA$3-4,_Inf_Day,0))*$D$2
+INDEX(_Inf_Data,MATCH($F178,_Inf_Country,0),MATCH(FA$3-4,_Inf_Day,0))-INDEX(_Inf_Data,MATCH($F178,_Inf_Country,0),MATCH(FA$3-5,_Inf_Day,0))*$D$2)/5</f>
        <v>#N/A</v>
      </c>
      <c r="FB178" s="80" t="e">
        <f>(INDEX(_Inf_Data,MATCH($F178,_Inf_Country,0),MATCH(FB$3,_Inf_Day,0))-INDEX(_Inf_Data,MATCH($F178,_Inf_Country,0),MATCH(FB$3-1,_Inf_Day,0))*$D$2
+INDEX(_Inf_Data,MATCH($F178,_Inf_Country,0),MATCH(FB$3-1,_Inf_Day,0))-INDEX(_Inf_Data,MATCH($F178,_Inf_Country,0),MATCH(FB$3-2,_Inf_Day,0))*$D$2
+INDEX(_Inf_Data,MATCH($F178,_Inf_Country,0),MATCH(FB$3-2,_Inf_Day,0))-INDEX(_Inf_Data,MATCH($F178,_Inf_Country,0),MATCH(FB$3-3,_Inf_Day,0))*$D$2
+INDEX(_Inf_Data,MATCH($F178,_Inf_Country,0),MATCH(FB$3-3,_Inf_Day,0))-INDEX(_Inf_Data,MATCH($F178,_Inf_Country,0),MATCH(FB$3-4,_Inf_Day,0))*$D$2
+INDEX(_Inf_Data,MATCH($F178,_Inf_Country,0),MATCH(FB$3-4,_Inf_Day,0))-INDEX(_Inf_Data,MATCH($F178,_Inf_Country,0),MATCH(FB$3-5,_Inf_Day,0))*$D$2)/5</f>
        <v>#N/A</v>
      </c>
      <c r="FC178" s="80" t="e">
        <f>(INDEX(_Inf_Data,MATCH($F178,_Inf_Country,0),MATCH(FC$3,_Inf_Day,0))-INDEX(_Inf_Data,MATCH($F178,_Inf_Country,0),MATCH(FC$3-1,_Inf_Day,0))*$D$2
+INDEX(_Inf_Data,MATCH($F178,_Inf_Country,0),MATCH(FC$3-1,_Inf_Day,0))-INDEX(_Inf_Data,MATCH($F178,_Inf_Country,0),MATCH(FC$3-2,_Inf_Day,0))*$D$2
+INDEX(_Inf_Data,MATCH($F178,_Inf_Country,0),MATCH(FC$3-2,_Inf_Day,0))-INDEX(_Inf_Data,MATCH($F178,_Inf_Country,0),MATCH(FC$3-3,_Inf_Day,0))*$D$2
+INDEX(_Inf_Data,MATCH($F178,_Inf_Country,0),MATCH(FC$3-3,_Inf_Day,0))-INDEX(_Inf_Data,MATCH($F178,_Inf_Country,0),MATCH(FC$3-4,_Inf_Day,0))*$D$2
+INDEX(_Inf_Data,MATCH($F178,_Inf_Country,0),MATCH(FC$3-4,_Inf_Day,0))-INDEX(_Inf_Data,MATCH($F178,_Inf_Country,0),MATCH(FC$3-5,_Inf_Day,0))*$D$2)/5</f>
        <v>#N/A</v>
      </c>
      <c r="FD178" s="80" t="e">
        <f>(INDEX(_Inf_Data,MATCH($F178,_Inf_Country,0),MATCH(FD$3,_Inf_Day,0))-INDEX(_Inf_Data,MATCH($F178,_Inf_Country,0),MATCH(FD$3-1,_Inf_Day,0))*$D$2
+INDEX(_Inf_Data,MATCH($F178,_Inf_Country,0),MATCH(FD$3-1,_Inf_Day,0))-INDEX(_Inf_Data,MATCH($F178,_Inf_Country,0),MATCH(FD$3-2,_Inf_Day,0))*$D$2
+INDEX(_Inf_Data,MATCH($F178,_Inf_Country,0),MATCH(FD$3-2,_Inf_Day,0))-INDEX(_Inf_Data,MATCH($F178,_Inf_Country,0),MATCH(FD$3-3,_Inf_Day,0))*$D$2
+INDEX(_Inf_Data,MATCH($F178,_Inf_Country,0),MATCH(FD$3-3,_Inf_Day,0))-INDEX(_Inf_Data,MATCH($F178,_Inf_Country,0),MATCH(FD$3-4,_Inf_Day,0))*$D$2
+INDEX(_Inf_Data,MATCH($F178,_Inf_Country,0),MATCH(FD$3-4,_Inf_Day,0))-INDEX(_Inf_Data,MATCH($F178,_Inf_Country,0),MATCH(FD$3-5,_Inf_Day,0))*$D$2)/5</f>
        <v>#N/A</v>
      </c>
      <c r="FE178" s="80" t="e">
        <f>(INDEX(_Inf_Data,MATCH($F178,_Inf_Country,0),MATCH(FE$3,_Inf_Day,0))-INDEX(_Inf_Data,MATCH($F178,_Inf_Country,0),MATCH(FE$3-1,_Inf_Day,0))*$D$2
+INDEX(_Inf_Data,MATCH($F178,_Inf_Country,0),MATCH(FE$3-1,_Inf_Day,0))-INDEX(_Inf_Data,MATCH($F178,_Inf_Country,0),MATCH(FE$3-2,_Inf_Day,0))*$D$2
+INDEX(_Inf_Data,MATCH($F178,_Inf_Country,0),MATCH(FE$3-2,_Inf_Day,0))-INDEX(_Inf_Data,MATCH($F178,_Inf_Country,0),MATCH(FE$3-3,_Inf_Day,0))*$D$2
+INDEX(_Inf_Data,MATCH($F178,_Inf_Country,0),MATCH(FE$3-3,_Inf_Day,0))-INDEX(_Inf_Data,MATCH($F178,_Inf_Country,0),MATCH(FE$3-4,_Inf_Day,0))*$D$2
+INDEX(_Inf_Data,MATCH($F178,_Inf_Country,0),MATCH(FE$3-4,_Inf_Day,0))-INDEX(_Inf_Data,MATCH($F178,_Inf_Country,0),MATCH(FE$3-5,_Inf_Day,0))*$D$2)/5</f>
        <v>#N/A</v>
      </c>
      <c r="FF178" s="80" t="e">
        <f>(INDEX(_Inf_Data,MATCH($F178,_Inf_Country,0),MATCH(FF$3,_Inf_Day,0))-INDEX(_Inf_Data,MATCH($F178,_Inf_Country,0),MATCH(FF$3-1,_Inf_Day,0))*$D$2
+INDEX(_Inf_Data,MATCH($F178,_Inf_Country,0),MATCH(FF$3-1,_Inf_Day,0))-INDEX(_Inf_Data,MATCH($F178,_Inf_Country,0),MATCH(FF$3-2,_Inf_Day,0))*$D$2
+INDEX(_Inf_Data,MATCH($F178,_Inf_Country,0),MATCH(FF$3-2,_Inf_Day,0))-INDEX(_Inf_Data,MATCH($F178,_Inf_Country,0),MATCH(FF$3-3,_Inf_Day,0))*$D$2
+INDEX(_Inf_Data,MATCH($F178,_Inf_Country,0),MATCH(FF$3-3,_Inf_Day,0))-INDEX(_Inf_Data,MATCH($F178,_Inf_Country,0),MATCH(FF$3-4,_Inf_Day,0))*$D$2
+INDEX(_Inf_Data,MATCH($F178,_Inf_Country,0),MATCH(FF$3-4,_Inf_Day,0))-INDEX(_Inf_Data,MATCH($F178,_Inf_Country,0),MATCH(FF$3-5,_Inf_Day,0))*$D$2)/5</f>
        <v>#N/A</v>
      </c>
      <c r="FG178" s="80" t="e">
        <f>(INDEX(_Inf_Data,MATCH($F178,_Inf_Country,0),MATCH(FG$3,_Inf_Day,0))-INDEX(_Inf_Data,MATCH($F178,_Inf_Country,0),MATCH(FG$3-1,_Inf_Day,0))*$D$2
+INDEX(_Inf_Data,MATCH($F178,_Inf_Country,0),MATCH(FG$3-1,_Inf_Day,0))-INDEX(_Inf_Data,MATCH($F178,_Inf_Country,0),MATCH(FG$3-2,_Inf_Day,0))*$D$2
+INDEX(_Inf_Data,MATCH($F178,_Inf_Country,0),MATCH(FG$3-2,_Inf_Day,0))-INDEX(_Inf_Data,MATCH($F178,_Inf_Country,0),MATCH(FG$3-3,_Inf_Day,0))*$D$2
+INDEX(_Inf_Data,MATCH($F178,_Inf_Country,0),MATCH(FG$3-3,_Inf_Day,0))-INDEX(_Inf_Data,MATCH($F178,_Inf_Country,0),MATCH(FG$3-4,_Inf_Day,0))*$D$2
+INDEX(_Inf_Data,MATCH($F178,_Inf_Country,0),MATCH(FG$3-4,_Inf_Day,0))-INDEX(_Inf_Data,MATCH($F178,_Inf_Country,0),MATCH(FG$3-5,_Inf_Day,0))*$D$2)/5</f>
        <v>#N/A</v>
      </c>
      <c r="FH178" s="80" t="e">
        <f>(INDEX(_Inf_Data,MATCH($F178,_Inf_Country,0),MATCH(FH$3,_Inf_Day,0))-INDEX(_Inf_Data,MATCH($F178,_Inf_Country,0),MATCH(FH$3-1,_Inf_Day,0))*$D$2
+INDEX(_Inf_Data,MATCH($F178,_Inf_Country,0),MATCH(FH$3-1,_Inf_Day,0))-INDEX(_Inf_Data,MATCH($F178,_Inf_Country,0),MATCH(FH$3-2,_Inf_Day,0))*$D$2
+INDEX(_Inf_Data,MATCH($F178,_Inf_Country,0),MATCH(FH$3-2,_Inf_Day,0))-INDEX(_Inf_Data,MATCH($F178,_Inf_Country,0),MATCH(FH$3-3,_Inf_Day,0))*$D$2
+INDEX(_Inf_Data,MATCH($F178,_Inf_Country,0),MATCH(FH$3-3,_Inf_Day,0))-INDEX(_Inf_Data,MATCH($F178,_Inf_Country,0),MATCH(FH$3-4,_Inf_Day,0))*$D$2
+INDEX(_Inf_Data,MATCH($F178,_Inf_Country,0),MATCH(FH$3-4,_Inf_Day,0))-INDEX(_Inf_Data,MATCH($F178,_Inf_Country,0),MATCH(FH$3-5,_Inf_Day,0))*$D$2)/5</f>
        <v>#N/A</v>
      </c>
      <c r="FI178" s="80" t="e">
        <f>(INDEX(_Inf_Data,MATCH($F178,_Inf_Country,0),MATCH(FI$3,_Inf_Day,0))-INDEX(_Inf_Data,MATCH($F178,_Inf_Country,0),MATCH(FI$3-1,_Inf_Day,0))*$D$2
+INDEX(_Inf_Data,MATCH($F178,_Inf_Country,0),MATCH(FI$3-1,_Inf_Day,0))-INDEX(_Inf_Data,MATCH($F178,_Inf_Country,0),MATCH(FI$3-2,_Inf_Day,0))*$D$2
+INDEX(_Inf_Data,MATCH($F178,_Inf_Country,0),MATCH(FI$3-2,_Inf_Day,0))-INDEX(_Inf_Data,MATCH($F178,_Inf_Country,0),MATCH(FI$3-3,_Inf_Day,0))*$D$2
+INDEX(_Inf_Data,MATCH($F178,_Inf_Country,0),MATCH(FI$3-3,_Inf_Day,0))-INDEX(_Inf_Data,MATCH($F178,_Inf_Country,0),MATCH(FI$3-4,_Inf_Day,0))*$D$2
+INDEX(_Inf_Data,MATCH($F178,_Inf_Country,0),MATCH(FI$3-4,_Inf_Day,0))-INDEX(_Inf_Data,MATCH($F178,_Inf_Country,0),MATCH(FI$3-5,_Inf_Day,0))*$D$2)/5</f>
        <v>#N/A</v>
      </c>
      <c r="FJ178" s="80" t="e">
        <f>(INDEX(_Inf_Data,MATCH($F178,_Inf_Country,0),MATCH(FJ$3,_Inf_Day,0))-INDEX(_Inf_Data,MATCH($F178,_Inf_Country,0),MATCH(FJ$3-1,_Inf_Day,0))*$D$2
+INDEX(_Inf_Data,MATCH($F178,_Inf_Country,0),MATCH(FJ$3-1,_Inf_Day,0))-INDEX(_Inf_Data,MATCH($F178,_Inf_Country,0),MATCH(FJ$3-2,_Inf_Day,0))*$D$2
+INDEX(_Inf_Data,MATCH($F178,_Inf_Country,0),MATCH(FJ$3-2,_Inf_Day,0))-INDEX(_Inf_Data,MATCH($F178,_Inf_Country,0),MATCH(FJ$3-3,_Inf_Day,0))*$D$2
+INDEX(_Inf_Data,MATCH($F178,_Inf_Country,0),MATCH(FJ$3-3,_Inf_Day,0))-INDEX(_Inf_Data,MATCH($F178,_Inf_Country,0),MATCH(FJ$3-4,_Inf_Day,0))*$D$2
+INDEX(_Inf_Data,MATCH($F178,_Inf_Country,0),MATCH(FJ$3-4,_Inf_Day,0))-INDEX(_Inf_Data,MATCH($F178,_Inf_Country,0),MATCH(FJ$3-5,_Inf_Day,0))*$D$2)/5</f>
        <v>#N/A</v>
      </c>
      <c r="FK178" s="80" t="e">
        <f>(INDEX(_Inf_Data,MATCH($F178,_Inf_Country,0),MATCH(FK$3,_Inf_Day,0))-INDEX(_Inf_Data,MATCH($F178,_Inf_Country,0),MATCH(FK$3-1,_Inf_Day,0))*$D$2
+INDEX(_Inf_Data,MATCH($F178,_Inf_Country,0),MATCH(FK$3-1,_Inf_Day,0))-INDEX(_Inf_Data,MATCH($F178,_Inf_Country,0),MATCH(FK$3-2,_Inf_Day,0))*$D$2
+INDEX(_Inf_Data,MATCH($F178,_Inf_Country,0),MATCH(FK$3-2,_Inf_Day,0))-INDEX(_Inf_Data,MATCH($F178,_Inf_Country,0),MATCH(FK$3-3,_Inf_Day,0))*$D$2
+INDEX(_Inf_Data,MATCH($F178,_Inf_Country,0),MATCH(FK$3-3,_Inf_Day,0))-INDEX(_Inf_Data,MATCH($F178,_Inf_Country,0),MATCH(FK$3-4,_Inf_Day,0))*$D$2
+INDEX(_Inf_Data,MATCH($F178,_Inf_Country,0),MATCH(FK$3-4,_Inf_Day,0))-INDEX(_Inf_Data,MATCH($F178,_Inf_Country,0),MATCH(FK$3-5,_Inf_Day,0))*$D$2)/5</f>
        <v>#N/A</v>
      </c>
      <c r="FL178" s="80" t="e">
        <f>(INDEX(_Inf_Data,MATCH($F178,_Inf_Country,0),MATCH(FL$3,_Inf_Day,0))-INDEX(_Inf_Data,MATCH($F178,_Inf_Country,0),MATCH(FL$3-1,_Inf_Day,0))*$D$2
+INDEX(_Inf_Data,MATCH($F178,_Inf_Country,0),MATCH(FL$3-1,_Inf_Day,0))-INDEX(_Inf_Data,MATCH($F178,_Inf_Country,0),MATCH(FL$3-2,_Inf_Day,0))*$D$2
+INDEX(_Inf_Data,MATCH($F178,_Inf_Country,0),MATCH(FL$3-2,_Inf_Day,0))-INDEX(_Inf_Data,MATCH($F178,_Inf_Country,0),MATCH(FL$3-3,_Inf_Day,0))*$D$2
+INDEX(_Inf_Data,MATCH($F178,_Inf_Country,0),MATCH(FL$3-3,_Inf_Day,0))-INDEX(_Inf_Data,MATCH($F178,_Inf_Country,0),MATCH(FL$3-4,_Inf_Day,0))*$D$2
+INDEX(_Inf_Data,MATCH($F178,_Inf_Country,0),MATCH(FL$3-4,_Inf_Day,0))-INDEX(_Inf_Data,MATCH($F178,_Inf_Country,0),MATCH(FL$3-5,_Inf_Day,0))*$D$2)/5</f>
        <v>#N/A</v>
      </c>
      <c r="FM178" s="80" t="e">
        <f>(INDEX(_Inf_Data,MATCH($F178,_Inf_Country,0),MATCH(FM$3,_Inf_Day,0))-INDEX(_Inf_Data,MATCH($F178,_Inf_Country,0),MATCH(FM$3-1,_Inf_Day,0))*$D$2
+INDEX(_Inf_Data,MATCH($F178,_Inf_Country,0),MATCH(FM$3-1,_Inf_Day,0))-INDEX(_Inf_Data,MATCH($F178,_Inf_Country,0),MATCH(FM$3-2,_Inf_Day,0))*$D$2
+INDEX(_Inf_Data,MATCH($F178,_Inf_Country,0),MATCH(FM$3-2,_Inf_Day,0))-INDEX(_Inf_Data,MATCH($F178,_Inf_Country,0),MATCH(FM$3-3,_Inf_Day,0))*$D$2
+INDEX(_Inf_Data,MATCH($F178,_Inf_Country,0),MATCH(FM$3-3,_Inf_Day,0))-INDEX(_Inf_Data,MATCH($F178,_Inf_Country,0),MATCH(FM$3-4,_Inf_Day,0))*$D$2
+INDEX(_Inf_Data,MATCH($F178,_Inf_Country,0),MATCH(FM$3-4,_Inf_Day,0))-INDEX(_Inf_Data,MATCH($F178,_Inf_Country,0),MATCH(FM$3-5,_Inf_Day,0))*$D$2)/5</f>
        <v>#N/A</v>
      </c>
      <c r="FN178" s="80" t="e">
        <f>(INDEX(_Inf_Data,MATCH($F178,_Inf_Country,0),MATCH(FN$3,_Inf_Day,0))-INDEX(_Inf_Data,MATCH($F178,_Inf_Country,0),MATCH(FN$3-1,_Inf_Day,0))*$D$2
+INDEX(_Inf_Data,MATCH($F178,_Inf_Country,0),MATCH(FN$3-1,_Inf_Day,0))-INDEX(_Inf_Data,MATCH($F178,_Inf_Country,0),MATCH(FN$3-2,_Inf_Day,0))*$D$2
+INDEX(_Inf_Data,MATCH($F178,_Inf_Country,0),MATCH(FN$3-2,_Inf_Day,0))-INDEX(_Inf_Data,MATCH($F178,_Inf_Country,0),MATCH(FN$3-3,_Inf_Day,0))*$D$2
+INDEX(_Inf_Data,MATCH($F178,_Inf_Country,0),MATCH(FN$3-3,_Inf_Day,0))-INDEX(_Inf_Data,MATCH($F178,_Inf_Country,0),MATCH(FN$3-4,_Inf_Day,0))*$D$2
+INDEX(_Inf_Data,MATCH($F178,_Inf_Country,0),MATCH(FN$3-4,_Inf_Day,0))-INDEX(_Inf_Data,MATCH($F178,_Inf_Country,0),MATCH(FN$3-5,_Inf_Day,0))*$D$2)/5</f>
        <v>#N/A</v>
      </c>
      <c r="FO178">
        <v>1</v>
      </c>
      <c r="FQ178" s="10">
        <f ca="1">HLOOKUP(TODAY()-FQ$3,$C$3:$FN$253,ROW()-2)</f>
        <v>125.2</v>
      </c>
      <c r="FR178" s="10">
        <f ca="1">HLOOKUP(TODAY()-FR$3,$C$3:$FN$253,ROW()-2)</f>
        <v>127.4</v>
      </c>
      <c r="FS178" s="10">
        <f ca="1">HLOOKUP(TODAY()-FS$3,$C$3:$FN$253,ROW()-2)</f>
        <v>124.2</v>
      </c>
      <c r="FT178" s="10">
        <f ca="1">HLOOKUP(TODAY()-FT$3,$C$3:$FN$253,ROW()-2)</f>
        <v>123.6</v>
      </c>
      <c r="FU178" s="10">
        <f ca="1">HLOOKUP(TODAY()-FU$3,$C$3:$FN$253,ROW()-2)</f>
        <v>103.8</v>
      </c>
      <c r="FV178" s="10">
        <f ca="1">HLOOKUP(TODAY()-FV$3,$C$3:$FN$253,ROW()-2)</f>
        <v>89.4</v>
      </c>
      <c r="FW178" s="10">
        <f ca="1">HLOOKUP(TODAY()-FW$3,$C$3:$FN$253,ROW()-2)</f>
        <v>91.8</v>
      </c>
      <c r="FX178" s="10">
        <f ca="1">SUM(FQ178:FW178)/7</f>
        <v>112.19999999999997</v>
      </c>
      <c r="FY178" s="10" t="b">
        <f ca="1">FW178=FZ178</f>
        <v>0</v>
      </c>
      <c r="FZ178" s="10">
        <f t="array" ref="FZ178">MAX(IF(ISNA(L178:FN178),"",L178:FN178))</f>
        <v>138.80000000000001</v>
      </c>
      <c r="GA178" s="52">
        <f ca="1">FX178/GR178</f>
        <v>0.82275298554368304</v>
      </c>
      <c r="GB178" t="str">
        <f>D178</f>
        <v>Africa</v>
      </c>
      <c r="GC178" t="str">
        <f>F178</f>
        <v>Congo (Kinshasa)</v>
      </c>
      <c r="GD178" s="10">
        <f>FZ178</f>
        <v>138.80000000000001</v>
      </c>
      <c r="GE178" s="10">
        <f ca="1">G178</f>
        <v>4974</v>
      </c>
      <c r="GF178" s="10">
        <f ca="1">IF(GA178&lt;$GF$2,$B178,0)</f>
        <v>0</v>
      </c>
      <c r="GG178" s="10">
        <f ca="1">IF(AND($GA178&gt;=$GF$2,$GA178&lt;$GG$2),$B178,0)</f>
        <v>0</v>
      </c>
      <c r="GH178" s="10">
        <f ca="1">IF(AND($GA178&gt;=$GG$2,$GA178&lt;$GH$2),$B178,0)</f>
        <v>0</v>
      </c>
      <c r="GI178" s="10">
        <f ca="1">IF(AND($GA178&gt;=$GH$2,$GA178&lt;$GI$2),$B178,0)</f>
        <v>84000000</v>
      </c>
      <c r="GJ178" s="10">
        <f ca="1">IF(GA178&gt;=$GI$2,B178,0)</f>
        <v>0</v>
      </c>
      <c r="GK178">
        <f t="array" ref="GK178">LARGE(IF(ISNA(L178:FN178),"",L178:FN178),GK$2)</f>
        <v>138.80000000000001</v>
      </c>
      <c r="GL178">
        <f t="array" ref="GL178">LARGE(IF(ISNA(M178:FO178),"",M178:FO178),GL$2)</f>
        <v>138.4</v>
      </c>
      <c r="GM178">
        <f t="array" ref="GM178">LARGE(IF(ISNA(N178:FP178),"",N178:FP178),GM$2)</f>
        <v>138</v>
      </c>
      <c r="GN178">
        <f t="array" aca="1" ref="GN178" ca="1">LARGE(IF(ISNA(O178:FQ178),"",O178:FQ178),GN$2)</f>
        <v>136.6</v>
      </c>
      <c r="GO178">
        <f t="array" aca="1" ref="GO178" ca="1">LARGE(IF(ISNA(P178:FR178),"",P178:FR178),GO$2)</f>
        <v>135.6</v>
      </c>
      <c r="GP178">
        <f t="array" aca="1" ref="GP178" ca="1">LARGE(IF(ISNA(Q178:FS178),"",Q178:FS178),GP$2)</f>
        <v>133.80000000000001</v>
      </c>
      <c r="GQ178">
        <f t="array" aca="1" ref="GQ178" ca="1">LARGE(IF(ISNA(R178:FT178),"",R178:FT178),GQ$2)</f>
        <v>133.4</v>
      </c>
      <c r="GR178">
        <f t="shared" ca="1" si="108"/>
        <v>136.37142857142857</v>
      </c>
    </row>
    <row r="179" spans="1:200" ht="30" customHeight="1" x14ac:dyDescent="0.25">
      <c r="A179">
        <f t="shared" si="103"/>
        <v>245</v>
      </c>
      <c r="B179" s="81">
        <f>VLOOKUP(F179,Countries!$D$5:$F$254,3,FALSE)</f>
        <v>580000</v>
      </c>
      <c r="C179" s="86">
        <f ca="1">GA179</f>
        <v>0.4564860426929393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44</f>
        <v>Wyoming</v>
      </c>
      <c r="G179" s="80">
        <f ca="1">INDEX(_Inf_Data,MATCH($F179,_Inf_Country,0),MATCH(G$2,_Inf_Day,0))</f>
        <v>1089</v>
      </c>
      <c r="H179" s="81">
        <f ca="1">FX179</f>
        <v>15.885714285714286</v>
      </c>
      <c r="I179" s="100" t="str">
        <f>F179</f>
        <v>Wyoming</v>
      </c>
      <c r="J179" s="80">
        <f>INDEX(_Inf_Data,MATCH($F179,_Inf_Country,0),MATCH(J$3,_Inf_Day,0))</f>
        <v>0</v>
      </c>
      <c r="K179" s="80">
        <f>INDEX(_Inf_Data,MATCH($F179,_Inf_Country,0),MATCH(K$3,_Inf_Day,0))-INDEX(_Inf_Data,MATCH($F179,_Inf_Country,0),MATCH(J$3,_Inf_Day,0))*$D$2</f>
        <v>0</v>
      </c>
      <c r="L179" s="80" t="e">
        <f>(INDEX(_Inf_Data,MATCH($F179,_Inf_Country,0),MATCH(L$3,_Inf_Day,0))-INDEX(_Inf_Data,MATCH($F179,_Inf_Country,0),MATCH(L$3-1,_Inf_Day,0))*$D$2
+INDEX(_Inf_Data,MATCH($F179,_Inf_Country,0),MATCH(L$3-1,_Inf_Day,0))-INDEX(_Inf_Data,MATCH($F179,_Inf_Country,0),MATCH(L$3-2,_Inf_Day,0))*$D$2
+INDEX(_Inf_Data,MATCH($F179,_Inf_Country,0),MATCH(L$3-2,_Inf_Day,0))-INDEX(_Inf_Data,MATCH($F179,_Inf_Country,0),MATCH(L$3-3,_Inf_Day,0))*$D$2
+INDEX(_Inf_Data,MATCH($F179,_Inf_Country,0),MATCH(L$3-3,_Inf_Day,0))-INDEX(_Inf_Data,MATCH($F179,_Inf_Country,0),MATCH(L$3-4,_Inf_Day,0))*$D$2
+INDEX(_Inf_Data,MATCH($F179,_Inf_Country,0),MATCH(L$3-4,_Inf_Day,0))-INDEX(_Inf_Data,MATCH($F179,_Inf_Country,0),MATCH(L$3-5,_Inf_Day,0))*$D$2)/5</f>
        <v>#N/A</v>
      </c>
      <c r="M179" s="80" t="e">
        <f>(INDEX(_Inf_Data,MATCH($F179,_Inf_Country,0),MATCH(M$3,_Inf_Day,0))-INDEX(_Inf_Data,MATCH($F179,_Inf_Country,0),MATCH(M$3-1,_Inf_Day,0))*$D$2
+INDEX(_Inf_Data,MATCH($F179,_Inf_Country,0),MATCH(M$3-1,_Inf_Day,0))-INDEX(_Inf_Data,MATCH($F179,_Inf_Country,0),MATCH(M$3-2,_Inf_Day,0))*$D$2
+INDEX(_Inf_Data,MATCH($F179,_Inf_Country,0),MATCH(M$3-2,_Inf_Day,0))-INDEX(_Inf_Data,MATCH($F179,_Inf_Country,0),MATCH(M$3-3,_Inf_Day,0))*$D$2
+INDEX(_Inf_Data,MATCH($F179,_Inf_Country,0),MATCH(M$3-3,_Inf_Day,0))-INDEX(_Inf_Data,MATCH($F179,_Inf_Country,0),MATCH(M$3-4,_Inf_Day,0))*$D$2
+INDEX(_Inf_Data,MATCH($F179,_Inf_Country,0),MATCH(M$3-4,_Inf_Day,0))-INDEX(_Inf_Data,MATCH($F179,_Inf_Country,0),MATCH(M$3-5,_Inf_Day,0))*$D$2)/5</f>
        <v>#N/A</v>
      </c>
      <c r="N179" s="80" t="e">
        <f>(INDEX(_Inf_Data,MATCH($F179,_Inf_Country,0),MATCH(N$3,_Inf_Day,0))-INDEX(_Inf_Data,MATCH($F179,_Inf_Country,0),MATCH(N$3-1,_Inf_Day,0))*$D$2
+INDEX(_Inf_Data,MATCH($F179,_Inf_Country,0),MATCH(N$3-1,_Inf_Day,0))-INDEX(_Inf_Data,MATCH($F179,_Inf_Country,0),MATCH(N$3-2,_Inf_Day,0))*$D$2
+INDEX(_Inf_Data,MATCH($F179,_Inf_Country,0),MATCH(N$3-2,_Inf_Day,0))-INDEX(_Inf_Data,MATCH($F179,_Inf_Country,0),MATCH(N$3-3,_Inf_Day,0))*$D$2
+INDEX(_Inf_Data,MATCH($F179,_Inf_Country,0),MATCH(N$3-3,_Inf_Day,0))-INDEX(_Inf_Data,MATCH($F179,_Inf_Country,0),MATCH(N$3-4,_Inf_Day,0))*$D$2
+INDEX(_Inf_Data,MATCH($F179,_Inf_Country,0),MATCH(N$3-4,_Inf_Day,0))-INDEX(_Inf_Data,MATCH($F179,_Inf_Country,0),MATCH(N$3-5,_Inf_Day,0))*$D$2)/5</f>
        <v>#N/A</v>
      </c>
      <c r="O179" s="80">
        <f>(INDEX(_Inf_Data,MATCH($F179,_Inf_Country,0),MATCH(O$3,_Inf_Day,0))-INDEX(_Inf_Data,MATCH($F179,_Inf_Country,0),MATCH(O$3-1,_Inf_Day,0))*$D$2
+INDEX(_Inf_Data,MATCH($F179,_Inf_Country,0),MATCH(O$3-1,_Inf_Day,0))-INDEX(_Inf_Data,MATCH($F179,_Inf_Country,0),MATCH(O$3-2,_Inf_Day,0))*$D$2
+INDEX(_Inf_Data,MATCH($F179,_Inf_Country,0),MATCH(O$3-2,_Inf_Day,0))-INDEX(_Inf_Data,MATCH($F179,_Inf_Country,0),MATCH(O$3-3,_Inf_Day,0))*$D$2
+INDEX(_Inf_Data,MATCH($F179,_Inf_Country,0),MATCH(O$3-3,_Inf_Day,0))-INDEX(_Inf_Data,MATCH($F179,_Inf_Country,0),MATCH(O$3-4,_Inf_Day,0))*$D$2
+INDEX(_Inf_Data,MATCH($F179,_Inf_Country,0),MATCH(O$3-4,_Inf_Day,0))-INDEX(_Inf_Data,MATCH($F179,_Inf_Country,0),MATCH(O$3-5,_Inf_Day,0))*$D$2)/5</f>
        <v>0</v>
      </c>
      <c r="P179" s="80">
        <f>(INDEX(_Inf_Data,MATCH($F179,_Inf_Country,0),MATCH(P$3,_Inf_Day,0))-INDEX(_Inf_Data,MATCH($F179,_Inf_Country,0),MATCH(P$3-1,_Inf_Day,0))*$D$2
+INDEX(_Inf_Data,MATCH($F179,_Inf_Country,0),MATCH(P$3-1,_Inf_Day,0))-INDEX(_Inf_Data,MATCH($F179,_Inf_Country,0),MATCH(P$3-2,_Inf_Day,0))*$D$2
+INDEX(_Inf_Data,MATCH($F179,_Inf_Country,0),MATCH(P$3-2,_Inf_Day,0))-INDEX(_Inf_Data,MATCH($F179,_Inf_Country,0),MATCH(P$3-3,_Inf_Day,0))*$D$2
+INDEX(_Inf_Data,MATCH($F179,_Inf_Country,0),MATCH(P$3-3,_Inf_Day,0))-INDEX(_Inf_Data,MATCH($F179,_Inf_Country,0),MATCH(P$3-4,_Inf_Day,0))*$D$2
+INDEX(_Inf_Data,MATCH($F179,_Inf_Country,0),MATCH(P$3-4,_Inf_Day,0))-INDEX(_Inf_Data,MATCH($F179,_Inf_Country,0),MATCH(P$3-5,_Inf_Day,0))*$D$2)/5</f>
        <v>0</v>
      </c>
      <c r="Q179" s="80">
        <f>(INDEX(_Inf_Data,MATCH($F179,_Inf_Country,0),MATCH(Q$3,_Inf_Day,0))-INDEX(_Inf_Data,MATCH($F179,_Inf_Country,0),MATCH(Q$3-1,_Inf_Day,0))*$D$2
+INDEX(_Inf_Data,MATCH($F179,_Inf_Country,0),MATCH(Q$3-1,_Inf_Day,0))-INDEX(_Inf_Data,MATCH($F179,_Inf_Country,0),MATCH(Q$3-2,_Inf_Day,0))*$D$2
+INDEX(_Inf_Data,MATCH($F179,_Inf_Country,0),MATCH(Q$3-2,_Inf_Day,0))-INDEX(_Inf_Data,MATCH($F179,_Inf_Country,0),MATCH(Q$3-3,_Inf_Day,0))*$D$2
+INDEX(_Inf_Data,MATCH($F179,_Inf_Country,0),MATCH(Q$3-3,_Inf_Day,0))-INDEX(_Inf_Data,MATCH($F179,_Inf_Country,0),MATCH(Q$3-4,_Inf_Day,0))*$D$2
+INDEX(_Inf_Data,MATCH($F179,_Inf_Country,0),MATCH(Q$3-4,_Inf_Day,0))-INDEX(_Inf_Data,MATCH($F179,_Inf_Country,0),MATCH(Q$3-5,_Inf_Day,0))*$D$2)/5</f>
        <v>0</v>
      </c>
      <c r="R179" s="80">
        <f>(INDEX(_Inf_Data,MATCH($F179,_Inf_Country,0),MATCH(R$3,_Inf_Day,0))-INDEX(_Inf_Data,MATCH($F179,_Inf_Country,0),MATCH(R$3-1,_Inf_Day,0))*$D$2
+INDEX(_Inf_Data,MATCH($F179,_Inf_Country,0),MATCH(R$3-1,_Inf_Day,0))-INDEX(_Inf_Data,MATCH($F179,_Inf_Country,0),MATCH(R$3-2,_Inf_Day,0))*$D$2
+INDEX(_Inf_Data,MATCH($F179,_Inf_Country,0),MATCH(R$3-2,_Inf_Day,0))-INDEX(_Inf_Data,MATCH($F179,_Inf_Country,0),MATCH(R$3-3,_Inf_Day,0))*$D$2
+INDEX(_Inf_Data,MATCH($F179,_Inf_Country,0),MATCH(R$3-3,_Inf_Day,0))-INDEX(_Inf_Data,MATCH($F179,_Inf_Country,0),MATCH(R$3-4,_Inf_Day,0))*$D$2
+INDEX(_Inf_Data,MATCH($F179,_Inf_Country,0),MATCH(R$3-4,_Inf_Day,0))-INDEX(_Inf_Data,MATCH($F179,_Inf_Country,0),MATCH(R$3-5,_Inf_Day,0))*$D$2)/5</f>
        <v>0</v>
      </c>
      <c r="S179" s="80">
        <f>(INDEX(_Inf_Data,MATCH($F179,_Inf_Country,0),MATCH(S$3,_Inf_Day,0))-INDEX(_Inf_Data,MATCH($F179,_Inf_Country,0),MATCH(S$3-1,_Inf_Day,0))*$D$2
+INDEX(_Inf_Data,MATCH($F179,_Inf_Country,0),MATCH(S$3-1,_Inf_Day,0))-INDEX(_Inf_Data,MATCH($F179,_Inf_Country,0),MATCH(S$3-2,_Inf_Day,0))*$D$2
+INDEX(_Inf_Data,MATCH($F179,_Inf_Country,0),MATCH(S$3-2,_Inf_Day,0))-INDEX(_Inf_Data,MATCH($F179,_Inf_Country,0),MATCH(S$3-3,_Inf_Day,0))*$D$2
+INDEX(_Inf_Data,MATCH($F179,_Inf_Country,0),MATCH(S$3-3,_Inf_Day,0))-INDEX(_Inf_Data,MATCH($F179,_Inf_Country,0),MATCH(S$3-4,_Inf_Day,0))*$D$2
+INDEX(_Inf_Data,MATCH($F179,_Inf_Country,0),MATCH(S$3-4,_Inf_Day,0))-INDEX(_Inf_Data,MATCH($F179,_Inf_Country,0),MATCH(S$3-5,_Inf_Day,0))*$D$2)/5</f>
        <v>0</v>
      </c>
      <c r="T179" s="80">
        <f>(INDEX(_Inf_Data,MATCH($F179,_Inf_Country,0),MATCH(T$3,_Inf_Day,0))-INDEX(_Inf_Data,MATCH($F179,_Inf_Country,0),MATCH(T$3-1,_Inf_Day,0))*$D$2
+INDEX(_Inf_Data,MATCH($F179,_Inf_Country,0),MATCH(T$3-1,_Inf_Day,0))-INDEX(_Inf_Data,MATCH($F179,_Inf_Country,0),MATCH(T$3-2,_Inf_Day,0))*$D$2
+INDEX(_Inf_Data,MATCH($F179,_Inf_Country,0),MATCH(T$3-2,_Inf_Day,0))-INDEX(_Inf_Data,MATCH($F179,_Inf_Country,0),MATCH(T$3-3,_Inf_Day,0))*$D$2
+INDEX(_Inf_Data,MATCH($F179,_Inf_Country,0),MATCH(T$3-3,_Inf_Day,0))-INDEX(_Inf_Data,MATCH($F179,_Inf_Country,0),MATCH(T$3-4,_Inf_Day,0))*$D$2
+INDEX(_Inf_Data,MATCH($F179,_Inf_Country,0),MATCH(T$3-4,_Inf_Day,0))-INDEX(_Inf_Data,MATCH($F179,_Inf_Country,0),MATCH(T$3-5,_Inf_Day,0))*$D$2)/5</f>
        <v>0</v>
      </c>
      <c r="U179" s="80">
        <f>(INDEX(_Inf_Data,MATCH($F179,_Inf_Country,0),MATCH(U$3,_Inf_Day,0))-INDEX(_Inf_Data,MATCH($F179,_Inf_Country,0),MATCH(U$3-1,_Inf_Day,0))*$D$2
+INDEX(_Inf_Data,MATCH($F179,_Inf_Country,0),MATCH(U$3-1,_Inf_Day,0))-INDEX(_Inf_Data,MATCH($F179,_Inf_Country,0),MATCH(U$3-2,_Inf_Day,0))*$D$2
+INDEX(_Inf_Data,MATCH($F179,_Inf_Country,0),MATCH(U$3-2,_Inf_Day,0))-INDEX(_Inf_Data,MATCH($F179,_Inf_Country,0),MATCH(U$3-3,_Inf_Day,0))*$D$2
+INDEX(_Inf_Data,MATCH($F179,_Inf_Country,0),MATCH(U$3-3,_Inf_Day,0))-INDEX(_Inf_Data,MATCH($F179,_Inf_Country,0),MATCH(U$3-4,_Inf_Day,0))*$D$2
+INDEX(_Inf_Data,MATCH($F179,_Inf_Country,0),MATCH(U$3-4,_Inf_Day,0))-INDEX(_Inf_Data,MATCH($F179,_Inf_Country,0),MATCH(U$3-5,_Inf_Day,0))*$D$2)/5</f>
        <v>0</v>
      </c>
      <c r="V179" s="80">
        <f>(INDEX(_Inf_Data,MATCH($F179,_Inf_Country,0),MATCH(V$3,_Inf_Day,0))-INDEX(_Inf_Data,MATCH($F179,_Inf_Country,0),MATCH(V$3-1,_Inf_Day,0))*$D$2
+INDEX(_Inf_Data,MATCH($F179,_Inf_Country,0),MATCH(V$3-1,_Inf_Day,0))-INDEX(_Inf_Data,MATCH($F179,_Inf_Country,0),MATCH(V$3-2,_Inf_Day,0))*$D$2
+INDEX(_Inf_Data,MATCH($F179,_Inf_Country,0),MATCH(V$3-2,_Inf_Day,0))-INDEX(_Inf_Data,MATCH($F179,_Inf_Country,0),MATCH(V$3-3,_Inf_Day,0))*$D$2
+INDEX(_Inf_Data,MATCH($F179,_Inf_Country,0),MATCH(V$3-3,_Inf_Day,0))-INDEX(_Inf_Data,MATCH($F179,_Inf_Country,0),MATCH(V$3-4,_Inf_Day,0))*$D$2
+INDEX(_Inf_Data,MATCH($F179,_Inf_Country,0),MATCH(V$3-4,_Inf_Day,0))-INDEX(_Inf_Data,MATCH($F179,_Inf_Country,0),MATCH(V$3-5,_Inf_Day,0))*$D$2)/5</f>
        <v>0</v>
      </c>
      <c r="W179" s="80">
        <f>(INDEX(_Inf_Data,MATCH($F179,_Inf_Country,0),MATCH(W$3,_Inf_Day,0))-INDEX(_Inf_Data,MATCH($F179,_Inf_Country,0),MATCH(W$3-1,_Inf_Day,0))*$D$2
+INDEX(_Inf_Data,MATCH($F179,_Inf_Country,0),MATCH(W$3-1,_Inf_Day,0))-INDEX(_Inf_Data,MATCH($F179,_Inf_Country,0),MATCH(W$3-2,_Inf_Day,0))*$D$2
+INDEX(_Inf_Data,MATCH($F179,_Inf_Country,0),MATCH(W$3-2,_Inf_Day,0))-INDEX(_Inf_Data,MATCH($F179,_Inf_Country,0),MATCH(W$3-3,_Inf_Day,0))*$D$2
+INDEX(_Inf_Data,MATCH($F179,_Inf_Country,0),MATCH(W$3-3,_Inf_Day,0))-INDEX(_Inf_Data,MATCH($F179,_Inf_Country,0),MATCH(W$3-4,_Inf_Day,0))*$D$2
+INDEX(_Inf_Data,MATCH($F179,_Inf_Country,0),MATCH(W$3-4,_Inf_Day,0))-INDEX(_Inf_Data,MATCH($F179,_Inf_Country,0),MATCH(W$3-5,_Inf_Day,0))*$D$2)/5</f>
        <v>0</v>
      </c>
      <c r="X179" s="80">
        <f>(INDEX(_Inf_Data,MATCH($F179,_Inf_Country,0),MATCH(X$3,_Inf_Day,0))-INDEX(_Inf_Data,MATCH($F179,_Inf_Country,0),MATCH(X$3-1,_Inf_Day,0))*$D$2
+INDEX(_Inf_Data,MATCH($F179,_Inf_Country,0),MATCH(X$3-1,_Inf_Day,0))-INDEX(_Inf_Data,MATCH($F179,_Inf_Country,0),MATCH(X$3-2,_Inf_Day,0))*$D$2
+INDEX(_Inf_Data,MATCH($F179,_Inf_Country,0),MATCH(X$3-2,_Inf_Day,0))-INDEX(_Inf_Data,MATCH($F179,_Inf_Country,0),MATCH(X$3-3,_Inf_Day,0))*$D$2
+INDEX(_Inf_Data,MATCH($F179,_Inf_Country,0),MATCH(X$3-3,_Inf_Day,0))-INDEX(_Inf_Data,MATCH($F179,_Inf_Country,0),MATCH(X$3-4,_Inf_Day,0))*$D$2
+INDEX(_Inf_Data,MATCH($F179,_Inf_Country,0),MATCH(X$3-4,_Inf_Day,0))-INDEX(_Inf_Data,MATCH($F179,_Inf_Country,0),MATCH(X$3-5,_Inf_Day,0))*$D$2)/5</f>
        <v>0</v>
      </c>
      <c r="Y179" s="80">
        <f>(INDEX(_Inf_Data,MATCH($F179,_Inf_Country,0),MATCH(Y$3,_Inf_Day,0))-INDEX(_Inf_Data,MATCH($F179,_Inf_Country,0),MATCH(Y$3-1,_Inf_Day,0))*$D$2
+INDEX(_Inf_Data,MATCH($F179,_Inf_Country,0),MATCH(Y$3-1,_Inf_Day,0))-INDEX(_Inf_Data,MATCH($F179,_Inf_Country,0),MATCH(Y$3-2,_Inf_Day,0))*$D$2
+INDEX(_Inf_Data,MATCH($F179,_Inf_Country,0),MATCH(Y$3-2,_Inf_Day,0))-INDEX(_Inf_Data,MATCH($F179,_Inf_Country,0),MATCH(Y$3-3,_Inf_Day,0))*$D$2
+INDEX(_Inf_Data,MATCH($F179,_Inf_Country,0),MATCH(Y$3-3,_Inf_Day,0))-INDEX(_Inf_Data,MATCH($F179,_Inf_Country,0),MATCH(Y$3-4,_Inf_Day,0))*$D$2
+INDEX(_Inf_Data,MATCH($F179,_Inf_Country,0),MATCH(Y$3-4,_Inf_Day,0))-INDEX(_Inf_Data,MATCH($F179,_Inf_Country,0),MATCH(Y$3-5,_Inf_Day,0))*$D$2)/5</f>
        <v>0</v>
      </c>
      <c r="Z179" s="80">
        <f>(INDEX(_Inf_Data,MATCH($F179,_Inf_Country,0),MATCH(Z$3,_Inf_Day,0))-INDEX(_Inf_Data,MATCH($F179,_Inf_Country,0),MATCH(Z$3-1,_Inf_Day,0))*$D$2
+INDEX(_Inf_Data,MATCH($F179,_Inf_Country,0),MATCH(Z$3-1,_Inf_Day,0))-INDEX(_Inf_Data,MATCH($F179,_Inf_Country,0),MATCH(Z$3-2,_Inf_Day,0))*$D$2
+INDEX(_Inf_Data,MATCH($F179,_Inf_Country,0),MATCH(Z$3-2,_Inf_Day,0))-INDEX(_Inf_Data,MATCH($F179,_Inf_Country,0),MATCH(Z$3-3,_Inf_Day,0))*$D$2
+INDEX(_Inf_Data,MATCH($F179,_Inf_Country,0),MATCH(Z$3-3,_Inf_Day,0))-INDEX(_Inf_Data,MATCH($F179,_Inf_Country,0),MATCH(Z$3-4,_Inf_Day,0))*$D$2
+INDEX(_Inf_Data,MATCH($F179,_Inf_Country,0),MATCH(Z$3-4,_Inf_Day,0))-INDEX(_Inf_Data,MATCH($F179,_Inf_Country,0),MATCH(Z$3-5,_Inf_Day,0))*$D$2)/5</f>
        <v>0</v>
      </c>
      <c r="AA179" s="80">
        <f>(INDEX(_Inf_Data,MATCH($F179,_Inf_Country,0),MATCH(AA$3,_Inf_Day,0))-INDEX(_Inf_Data,MATCH($F179,_Inf_Country,0),MATCH(AA$3-1,_Inf_Day,0))*$D$2
+INDEX(_Inf_Data,MATCH($F179,_Inf_Country,0),MATCH(AA$3-1,_Inf_Day,0))-INDEX(_Inf_Data,MATCH($F179,_Inf_Country,0),MATCH(AA$3-2,_Inf_Day,0))*$D$2
+INDEX(_Inf_Data,MATCH($F179,_Inf_Country,0),MATCH(AA$3-2,_Inf_Day,0))-INDEX(_Inf_Data,MATCH($F179,_Inf_Country,0),MATCH(AA$3-3,_Inf_Day,0))*$D$2
+INDEX(_Inf_Data,MATCH($F179,_Inf_Country,0),MATCH(AA$3-3,_Inf_Day,0))-INDEX(_Inf_Data,MATCH($F179,_Inf_Country,0),MATCH(AA$3-4,_Inf_Day,0))*$D$2
+INDEX(_Inf_Data,MATCH($F179,_Inf_Country,0),MATCH(AA$3-4,_Inf_Day,0))-INDEX(_Inf_Data,MATCH($F179,_Inf_Country,0),MATCH(AA$3-5,_Inf_Day,0))*$D$2)/5</f>
        <v>0</v>
      </c>
      <c r="AB179" s="80">
        <f>(INDEX(_Inf_Data,MATCH($F179,_Inf_Country,0),MATCH(AB$3,_Inf_Day,0))-INDEX(_Inf_Data,MATCH($F179,_Inf_Country,0),MATCH(AB$3-1,_Inf_Day,0))*$D$2
+INDEX(_Inf_Data,MATCH($F179,_Inf_Country,0),MATCH(AB$3-1,_Inf_Day,0))-INDEX(_Inf_Data,MATCH($F179,_Inf_Country,0),MATCH(AB$3-2,_Inf_Day,0))*$D$2
+INDEX(_Inf_Data,MATCH($F179,_Inf_Country,0),MATCH(AB$3-2,_Inf_Day,0))-INDEX(_Inf_Data,MATCH($F179,_Inf_Country,0),MATCH(AB$3-3,_Inf_Day,0))*$D$2
+INDEX(_Inf_Data,MATCH($F179,_Inf_Country,0),MATCH(AB$3-3,_Inf_Day,0))-INDEX(_Inf_Data,MATCH($F179,_Inf_Country,0),MATCH(AB$3-4,_Inf_Day,0))*$D$2
+INDEX(_Inf_Data,MATCH($F179,_Inf_Country,0),MATCH(AB$3-4,_Inf_Day,0))-INDEX(_Inf_Data,MATCH($F179,_Inf_Country,0),MATCH(AB$3-5,_Inf_Day,0))*$D$2)/5</f>
        <v>0</v>
      </c>
      <c r="AC179" s="80">
        <f>(INDEX(_Inf_Data,MATCH($F179,_Inf_Country,0),MATCH(AC$3,_Inf_Day,0))-INDEX(_Inf_Data,MATCH($F179,_Inf_Country,0),MATCH(AC$3-1,_Inf_Day,0))*$D$2
+INDEX(_Inf_Data,MATCH($F179,_Inf_Country,0),MATCH(AC$3-1,_Inf_Day,0))-INDEX(_Inf_Data,MATCH($F179,_Inf_Country,0),MATCH(AC$3-2,_Inf_Day,0))*$D$2
+INDEX(_Inf_Data,MATCH($F179,_Inf_Country,0),MATCH(AC$3-2,_Inf_Day,0))-INDEX(_Inf_Data,MATCH($F179,_Inf_Country,0),MATCH(AC$3-3,_Inf_Day,0))*$D$2
+INDEX(_Inf_Data,MATCH($F179,_Inf_Country,0),MATCH(AC$3-3,_Inf_Day,0))-INDEX(_Inf_Data,MATCH($F179,_Inf_Country,0),MATCH(AC$3-4,_Inf_Day,0))*$D$2
+INDEX(_Inf_Data,MATCH($F179,_Inf_Country,0),MATCH(AC$3-4,_Inf_Day,0))-INDEX(_Inf_Data,MATCH($F179,_Inf_Country,0),MATCH(AC$3-5,_Inf_Day,0))*$D$2)/5</f>
        <v>0</v>
      </c>
      <c r="AD179" s="80">
        <f>(INDEX(_Inf_Data,MATCH($F179,_Inf_Country,0),MATCH(AD$3,_Inf_Day,0))-INDEX(_Inf_Data,MATCH($F179,_Inf_Country,0),MATCH(AD$3-1,_Inf_Day,0))*$D$2
+INDEX(_Inf_Data,MATCH($F179,_Inf_Country,0),MATCH(AD$3-1,_Inf_Day,0))-INDEX(_Inf_Data,MATCH($F179,_Inf_Country,0),MATCH(AD$3-2,_Inf_Day,0))*$D$2
+INDEX(_Inf_Data,MATCH($F179,_Inf_Country,0),MATCH(AD$3-2,_Inf_Day,0))-INDEX(_Inf_Data,MATCH($F179,_Inf_Country,0),MATCH(AD$3-3,_Inf_Day,0))*$D$2
+INDEX(_Inf_Data,MATCH($F179,_Inf_Country,0),MATCH(AD$3-3,_Inf_Day,0))-INDEX(_Inf_Data,MATCH($F179,_Inf_Country,0),MATCH(AD$3-4,_Inf_Day,0))*$D$2
+INDEX(_Inf_Data,MATCH($F179,_Inf_Country,0),MATCH(AD$3-4,_Inf_Day,0))-INDEX(_Inf_Data,MATCH($F179,_Inf_Country,0),MATCH(AD$3-5,_Inf_Day,0))*$D$2)/5</f>
        <v>0</v>
      </c>
      <c r="AE179" s="80">
        <f>(INDEX(_Inf_Data,MATCH($F179,_Inf_Country,0),MATCH(AE$3,_Inf_Day,0))-INDEX(_Inf_Data,MATCH($F179,_Inf_Country,0),MATCH(AE$3-1,_Inf_Day,0))*$D$2
+INDEX(_Inf_Data,MATCH($F179,_Inf_Country,0),MATCH(AE$3-1,_Inf_Day,0))-INDEX(_Inf_Data,MATCH($F179,_Inf_Country,0),MATCH(AE$3-2,_Inf_Day,0))*$D$2
+INDEX(_Inf_Data,MATCH($F179,_Inf_Country,0),MATCH(AE$3-2,_Inf_Day,0))-INDEX(_Inf_Data,MATCH($F179,_Inf_Country,0),MATCH(AE$3-3,_Inf_Day,0))*$D$2
+INDEX(_Inf_Data,MATCH($F179,_Inf_Country,0),MATCH(AE$3-3,_Inf_Day,0))-INDEX(_Inf_Data,MATCH($F179,_Inf_Country,0),MATCH(AE$3-4,_Inf_Day,0))*$D$2
+INDEX(_Inf_Data,MATCH($F179,_Inf_Country,0),MATCH(AE$3-4,_Inf_Day,0))-INDEX(_Inf_Data,MATCH($F179,_Inf_Country,0),MATCH(AE$3-5,_Inf_Day,0))*$D$2)/5</f>
        <v>0</v>
      </c>
      <c r="AF179" s="80">
        <f>(INDEX(_Inf_Data,MATCH($F179,_Inf_Country,0),MATCH(AF$3,_Inf_Day,0))-INDEX(_Inf_Data,MATCH($F179,_Inf_Country,0),MATCH(AF$3-1,_Inf_Day,0))*$D$2
+INDEX(_Inf_Data,MATCH($F179,_Inf_Country,0),MATCH(AF$3-1,_Inf_Day,0))-INDEX(_Inf_Data,MATCH($F179,_Inf_Country,0),MATCH(AF$3-2,_Inf_Day,0))*$D$2
+INDEX(_Inf_Data,MATCH($F179,_Inf_Country,0),MATCH(AF$3-2,_Inf_Day,0))-INDEX(_Inf_Data,MATCH($F179,_Inf_Country,0),MATCH(AF$3-3,_Inf_Day,0))*$D$2
+INDEX(_Inf_Data,MATCH($F179,_Inf_Country,0),MATCH(AF$3-3,_Inf_Day,0))-INDEX(_Inf_Data,MATCH($F179,_Inf_Country,0),MATCH(AF$3-4,_Inf_Day,0))*$D$2
+INDEX(_Inf_Data,MATCH($F179,_Inf_Country,0),MATCH(AF$3-4,_Inf_Day,0))-INDEX(_Inf_Data,MATCH($F179,_Inf_Country,0),MATCH(AF$3-5,_Inf_Day,0))*$D$2)/5</f>
        <v>0</v>
      </c>
      <c r="AG179" s="80">
        <f>(INDEX(_Inf_Data,MATCH($F179,_Inf_Country,0),MATCH(AG$3,_Inf_Day,0))-INDEX(_Inf_Data,MATCH($F179,_Inf_Country,0),MATCH(AG$3-1,_Inf_Day,0))*$D$2
+INDEX(_Inf_Data,MATCH($F179,_Inf_Country,0),MATCH(AG$3-1,_Inf_Day,0))-INDEX(_Inf_Data,MATCH($F179,_Inf_Country,0),MATCH(AG$3-2,_Inf_Day,0))*$D$2
+INDEX(_Inf_Data,MATCH($F179,_Inf_Country,0),MATCH(AG$3-2,_Inf_Day,0))-INDEX(_Inf_Data,MATCH($F179,_Inf_Country,0),MATCH(AG$3-3,_Inf_Day,0))*$D$2
+INDEX(_Inf_Data,MATCH($F179,_Inf_Country,0),MATCH(AG$3-3,_Inf_Day,0))-INDEX(_Inf_Data,MATCH($F179,_Inf_Country,0),MATCH(AG$3-4,_Inf_Day,0))*$D$2
+INDEX(_Inf_Data,MATCH($F179,_Inf_Country,0),MATCH(AG$3-4,_Inf_Day,0))-INDEX(_Inf_Data,MATCH($F179,_Inf_Country,0),MATCH(AG$3-5,_Inf_Day,0))*$D$2)/5</f>
        <v>0</v>
      </c>
      <c r="AH179" s="80">
        <f>(INDEX(_Inf_Data,MATCH($F179,_Inf_Country,0),MATCH(AH$3,_Inf_Day,0))-INDEX(_Inf_Data,MATCH($F179,_Inf_Country,0),MATCH(AH$3-1,_Inf_Day,0))*$D$2
+INDEX(_Inf_Data,MATCH($F179,_Inf_Country,0),MATCH(AH$3-1,_Inf_Day,0))-INDEX(_Inf_Data,MATCH($F179,_Inf_Country,0),MATCH(AH$3-2,_Inf_Day,0))*$D$2
+INDEX(_Inf_Data,MATCH($F179,_Inf_Country,0),MATCH(AH$3-2,_Inf_Day,0))-INDEX(_Inf_Data,MATCH($F179,_Inf_Country,0),MATCH(AH$3-3,_Inf_Day,0))*$D$2
+INDEX(_Inf_Data,MATCH($F179,_Inf_Country,0),MATCH(AH$3-3,_Inf_Day,0))-INDEX(_Inf_Data,MATCH($F179,_Inf_Country,0),MATCH(AH$3-4,_Inf_Day,0))*$D$2
+INDEX(_Inf_Data,MATCH($F179,_Inf_Country,0),MATCH(AH$3-4,_Inf_Day,0))-INDEX(_Inf_Data,MATCH($F179,_Inf_Country,0),MATCH(AH$3-5,_Inf_Day,0))*$D$2)/5</f>
        <v>0</v>
      </c>
      <c r="AI179" s="80">
        <f>(INDEX(_Inf_Data,MATCH($F179,_Inf_Country,0),MATCH(AI$3,_Inf_Day,0))-INDEX(_Inf_Data,MATCH($F179,_Inf_Country,0),MATCH(AI$3-1,_Inf_Day,0))*$D$2
+INDEX(_Inf_Data,MATCH($F179,_Inf_Country,0),MATCH(AI$3-1,_Inf_Day,0))-INDEX(_Inf_Data,MATCH($F179,_Inf_Country,0),MATCH(AI$3-2,_Inf_Day,0))*$D$2
+INDEX(_Inf_Data,MATCH($F179,_Inf_Country,0),MATCH(AI$3-2,_Inf_Day,0))-INDEX(_Inf_Data,MATCH($F179,_Inf_Country,0),MATCH(AI$3-3,_Inf_Day,0))*$D$2
+INDEX(_Inf_Data,MATCH($F179,_Inf_Country,0),MATCH(AI$3-3,_Inf_Day,0))-INDEX(_Inf_Data,MATCH($F179,_Inf_Country,0),MATCH(AI$3-4,_Inf_Day,0))*$D$2
+INDEX(_Inf_Data,MATCH($F179,_Inf_Country,0),MATCH(AI$3-4,_Inf_Day,0))-INDEX(_Inf_Data,MATCH($F179,_Inf_Country,0),MATCH(AI$3-5,_Inf_Day,0))*$D$2)/5</f>
        <v>0</v>
      </c>
      <c r="AJ179" s="80">
        <f>(INDEX(_Inf_Data,MATCH($F179,_Inf_Country,0),MATCH(AJ$3,_Inf_Day,0))-INDEX(_Inf_Data,MATCH($F179,_Inf_Country,0),MATCH(AJ$3-1,_Inf_Day,0))*$D$2
+INDEX(_Inf_Data,MATCH($F179,_Inf_Country,0),MATCH(AJ$3-1,_Inf_Day,0))-INDEX(_Inf_Data,MATCH($F179,_Inf_Country,0),MATCH(AJ$3-2,_Inf_Day,0))*$D$2
+INDEX(_Inf_Data,MATCH($F179,_Inf_Country,0),MATCH(AJ$3-2,_Inf_Day,0))-INDEX(_Inf_Data,MATCH($F179,_Inf_Country,0),MATCH(AJ$3-3,_Inf_Day,0))*$D$2
+INDEX(_Inf_Data,MATCH($F179,_Inf_Country,0),MATCH(AJ$3-3,_Inf_Day,0))-INDEX(_Inf_Data,MATCH($F179,_Inf_Country,0),MATCH(AJ$3-4,_Inf_Day,0))*$D$2
+INDEX(_Inf_Data,MATCH($F179,_Inf_Country,0),MATCH(AJ$3-4,_Inf_Day,0))-INDEX(_Inf_Data,MATCH($F179,_Inf_Country,0),MATCH(AJ$3-5,_Inf_Day,0))*$D$2)/5</f>
        <v>0</v>
      </c>
      <c r="AK179" s="80">
        <f>(INDEX(_Inf_Data,MATCH($F179,_Inf_Country,0),MATCH(AK$3,_Inf_Day,0))-INDEX(_Inf_Data,MATCH($F179,_Inf_Country,0),MATCH(AK$3-1,_Inf_Day,0))*$D$2
+INDEX(_Inf_Data,MATCH($F179,_Inf_Country,0),MATCH(AK$3-1,_Inf_Day,0))-INDEX(_Inf_Data,MATCH($F179,_Inf_Country,0),MATCH(AK$3-2,_Inf_Day,0))*$D$2
+INDEX(_Inf_Data,MATCH($F179,_Inf_Country,0),MATCH(AK$3-2,_Inf_Day,0))-INDEX(_Inf_Data,MATCH($F179,_Inf_Country,0),MATCH(AK$3-3,_Inf_Day,0))*$D$2
+INDEX(_Inf_Data,MATCH($F179,_Inf_Country,0),MATCH(AK$3-3,_Inf_Day,0))-INDEX(_Inf_Data,MATCH($F179,_Inf_Country,0),MATCH(AK$3-4,_Inf_Day,0))*$D$2
+INDEX(_Inf_Data,MATCH($F179,_Inf_Country,0),MATCH(AK$3-4,_Inf_Day,0))-INDEX(_Inf_Data,MATCH($F179,_Inf_Country,0),MATCH(AK$3-5,_Inf_Day,0))*$D$2)/5</f>
        <v>0</v>
      </c>
      <c r="AL179" s="80">
        <f>(INDEX(_Inf_Data,MATCH($F179,_Inf_Country,0),MATCH(AL$3,_Inf_Day,0))-INDEX(_Inf_Data,MATCH($F179,_Inf_Country,0),MATCH(AL$3-1,_Inf_Day,0))*$D$2
+INDEX(_Inf_Data,MATCH($F179,_Inf_Country,0),MATCH(AL$3-1,_Inf_Day,0))-INDEX(_Inf_Data,MATCH($F179,_Inf_Country,0),MATCH(AL$3-2,_Inf_Day,0))*$D$2
+INDEX(_Inf_Data,MATCH($F179,_Inf_Country,0),MATCH(AL$3-2,_Inf_Day,0))-INDEX(_Inf_Data,MATCH($F179,_Inf_Country,0),MATCH(AL$3-3,_Inf_Day,0))*$D$2
+INDEX(_Inf_Data,MATCH($F179,_Inf_Country,0),MATCH(AL$3-3,_Inf_Day,0))-INDEX(_Inf_Data,MATCH($F179,_Inf_Country,0),MATCH(AL$3-4,_Inf_Day,0))*$D$2
+INDEX(_Inf_Data,MATCH($F179,_Inf_Country,0),MATCH(AL$3-4,_Inf_Day,0))-INDEX(_Inf_Data,MATCH($F179,_Inf_Country,0),MATCH(AL$3-5,_Inf_Day,0))*$D$2)/5</f>
        <v>0</v>
      </c>
      <c r="AM179" s="80">
        <f>(INDEX(_Inf_Data,MATCH($F179,_Inf_Country,0),MATCH(AM$3,_Inf_Day,0))-INDEX(_Inf_Data,MATCH($F179,_Inf_Country,0),MATCH(AM$3-1,_Inf_Day,0))*$D$2
+INDEX(_Inf_Data,MATCH($F179,_Inf_Country,0),MATCH(AM$3-1,_Inf_Day,0))-INDEX(_Inf_Data,MATCH($F179,_Inf_Country,0),MATCH(AM$3-2,_Inf_Day,0))*$D$2
+INDEX(_Inf_Data,MATCH($F179,_Inf_Country,0),MATCH(AM$3-2,_Inf_Day,0))-INDEX(_Inf_Data,MATCH($F179,_Inf_Country,0),MATCH(AM$3-3,_Inf_Day,0))*$D$2
+INDEX(_Inf_Data,MATCH($F179,_Inf_Country,0),MATCH(AM$3-3,_Inf_Day,0))-INDEX(_Inf_Data,MATCH($F179,_Inf_Country,0),MATCH(AM$3-4,_Inf_Day,0))*$D$2
+INDEX(_Inf_Data,MATCH($F179,_Inf_Country,0),MATCH(AM$3-4,_Inf_Day,0))-INDEX(_Inf_Data,MATCH($F179,_Inf_Country,0),MATCH(AM$3-5,_Inf_Day,0))*$D$2)/5</f>
        <v>0</v>
      </c>
      <c r="AN179" s="80">
        <f>(INDEX(_Inf_Data,MATCH($F179,_Inf_Country,0),MATCH(AN$3,_Inf_Day,0))-INDEX(_Inf_Data,MATCH($F179,_Inf_Country,0),MATCH(AN$3-1,_Inf_Day,0))*$D$2
+INDEX(_Inf_Data,MATCH($F179,_Inf_Country,0),MATCH(AN$3-1,_Inf_Day,0))-INDEX(_Inf_Data,MATCH($F179,_Inf_Country,0),MATCH(AN$3-2,_Inf_Day,0))*$D$2
+INDEX(_Inf_Data,MATCH($F179,_Inf_Country,0),MATCH(AN$3-2,_Inf_Day,0))-INDEX(_Inf_Data,MATCH($F179,_Inf_Country,0),MATCH(AN$3-3,_Inf_Day,0))*$D$2
+INDEX(_Inf_Data,MATCH($F179,_Inf_Country,0),MATCH(AN$3-3,_Inf_Day,0))-INDEX(_Inf_Data,MATCH($F179,_Inf_Country,0),MATCH(AN$3-4,_Inf_Day,0))*$D$2
+INDEX(_Inf_Data,MATCH($F179,_Inf_Country,0),MATCH(AN$3-4,_Inf_Day,0))-INDEX(_Inf_Data,MATCH($F179,_Inf_Country,0),MATCH(AN$3-5,_Inf_Day,0))*$D$2)/5</f>
        <v>0</v>
      </c>
      <c r="AO179" s="80">
        <f>(INDEX(_Inf_Data,MATCH($F179,_Inf_Country,0),MATCH(AO$3,_Inf_Day,0))-INDEX(_Inf_Data,MATCH($F179,_Inf_Country,0),MATCH(AO$3-1,_Inf_Day,0))*$D$2
+INDEX(_Inf_Data,MATCH($F179,_Inf_Country,0),MATCH(AO$3-1,_Inf_Day,0))-INDEX(_Inf_Data,MATCH($F179,_Inf_Country,0),MATCH(AO$3-2,_Inf_Day,0))*$D$2
+INDEX(_Inf_Data,MATCH($F179,_Inf_Country,0),MATCH(AO$3-2,_Inf_Day,0))-INDEX(_Inf_Data,MATCH($F179,_Inf_Country,0),MATCH(AO$3-3,_Inf_Day,0))*$D$2
+INDEX(_Inf_Data,MATCH($F179,_Inf_Country,0),MATCH(AO$3-3,_Inf_Day,0))-INDEX(_Inf_Data,MATCH($F179,_Inf_Country,0),MATCH(AO$3-4,_Inf_Day,0))*$D$2
+INDEX(_Inf_Data,MATCH($F179,_Inf_Country,0),MATCH(AO$3-4,_Inf_Day,0))-INDEX(_Inf_Data,MATCH($F179,_Inf_Country,0),MATCH(AO$3-5,_Inf_Day,0))*$D$2)/5</f>
        <v>0</v>
      </c>
      <c r="AP179" s="80">
        <f>(INDEX(_Inf_Data,MATCH($F179,_Inf_Country,0),MATCH(AP$3,_Inf_Day,0))-INDEX(_Inf_Data,MATCH($F179,_Inf_Country,0),MATCH(AP$3-1,_Inf_Day,0))*$D$2
+INDEX(_Inf_Data,MATCH($F179,_Inf_Country,0),MATCH(AP$3-1,_Inf_Day,0))-INDEX(_Inf_Data,MATCH($F179,_Inf_Country,0),MATCH(AP$3-2,_Inf_Day,0))*$D$2
+INDEX(_Inf_Data,MATCH($F179,_Inf_Country,0),MATCH(AP$3-2,_Inf_Day,0))-INDEX(_Inf_Data,MATCH($F179,_Inf_Country,0),MATCH(AP$3-3,_Inf_Day,0))*$D$2
+INDEX(_Inf_Data,MATCH($F179,_Inf_Country,0),MATCH(AP$3-3,_Inf_Day,0))-INDEX(_Inf_Data,MATCH($F179,_Inf_Country,0),MATCH(AP$3-4,_Inf_Day,0))*$D$2
+INDEX(_Inf_Data,MATCH($F179,_Inf_Country,0),MATCH(AP$3-4,_Inf_Day,0))-INDEX(_Inf_Data,MATCH($F179,_Inf_Country,0),MATCH(AP$3-5,_Inf_Day,0))*$D$2)/5</f>
        <v>0</v>
      </c>
      <c r="AQ179" s="80">
        <f>(INDEX(_Inf_Data,MATCH($F179,_Inf_Country,0),MATCH(AQ$3,_Inf_Day,0))-INDEX(_Inf_Data,MATCH($F179,_Inf_Country,0),MATCH(AQ$3-1,_Inf_Day,0))*$D$2
+INDEX(_Inf_Data,MATCH($F179,_Inf_Country,0),MATCH(AQ$3-1,_Inf_Day,0))-INDEX(_Inf_Data,MATCH($F179,_Inf_Country,0),MATCH(AQ$3-2,_Inf_Day,0))*$D$2
+INDEX(_Inf_Data,MATCH($F179,_Inf_Country,0),MATCH(AQ$3-2,_Inf_Day,0))-INDEX(_Inf_Data,MATCH($F179,_Inf_Country,0),MATCH(AQ$3-3,_Inf_Day,0))*$D$2
+INDEX(_Inf_Data,MATCH($F179,_Inf_Country,0),MATCH(AQ$3-3,_Inf_Day,0))-INDEX(_Inf_Data,MATCH($F179,_Inf_Country,0),MATCH(AQ$3-4,_Inf_Day,0))*$D$2
+INDEX(_Inf_Data,MATCH($F179,_Inf_Country,0),MATCH(AQ$3-4,_Inf_Day,0))-INDEX(_Inf_Data,MATCH($F179,_Inf_Country,0),MATCH(AQ$3-5,_Inf_Day,0))*$D$2)/5</f>
        <v>0</v>
      </c>
      <c r="AR179" s="80">
        <f>(INDEX(_Inf_Data,MATCH($F179,_Inf_Country,0),MATCH(AR$3,_Inf_Day,0))-INDEX(_Inf_Data,MATCH($F179,_Inf_Country,0),MATCH(AR$3-1,_Inf_Day,0))*$D$2
+INDEX(_Inf_Data,MATCH($F179,_Inf_Country,0),MATCH(AR$3-1,_Inf_Day,0))-INDEX(_Inf_Data,MATCH($F179,_Inf_Country,0),MATCH(AR$3-2,_Inf_Day,0))*$D$2
+INDEX(_Inf_Data,MATCH($F179,_Inf_Country,0),MATCH(AR$3-2,_Inf_Day,0))-INDEX(_Inf_Data,MATCH($F179,_Inf_Country,0),MATCH(AR$3-3,_Inf_Day,0))*$D$2
+INDEX(_Inf_Data,MATCH($F179,_Inf_Country,0),MATCH(AR$3-3,_Inf_Day,0))-INDEX(_Inf_Data,MATCH($F179,_Inf_Country,0),MATCH(AR$3-4,_Inf_Day,0))*$D$2
+INDEX(_Inf_Data,MATCH($F179,_Inf_Country,0),MATCH(AR$3-4,_Inf_Day,0))-INDEX(_Inf_Data,MATCH($F179,_Inf_Country,0),MATCH(AR$3-5,_Inf_Day,0))*$D$2)/5</f>
        <v>0</v>
      </c>
      <c r="AS179" s="80">
        <f>(INDEX(_Inf_Data,MATCH($F179,_Inf_Country,0),MATCH(AS$3,_Inf_Day,0))-INDEX(_Inf_Data,MATCH($F179,_Inf_Country,0),MATCH(AS$3-1,_Inf_Day,0))*$D$2
+INDEX(_Inf_Data,MATCH($F179,_Inf_Country,0),MATCH(AS$3-1,_Inf_Day,0))-INDEX(_Inf_Data,MATCH($F179,_Inf_Country,0),MATCH(AS$3-2,_Inf_Day,0))*$D$2
+INDEX(_Inf_Data,MATCH($F179,_Inf_Country,0),MATCH(AS$3-2,_Inf_Day,0))-INDEX(_Inf_Data,MATCH($F179,_Inf_Country,0),MATCH(AS$3-3,_Inf_Day,0))*$D$2
+INDEX(_Inf_Data,MATCH($F179,_Inf_Country,0),MATCH(AS$3-3,_Inf_Day,0))-INDEX(_Inf_Data,MATCH($F179,_Inf_Country,0),MATCH(AS$3-4,_Inf_Day,0))*$D$2
+INDEX(_Inf_Data,MATCH($F179,_Inf_Country,0),MATCH(AS$3-4,_Inf_Day,0))-INDEX(_Inf_Data,MATCH($F179,_Inf_Country,0),MATCH(AS$3-5,_Inf_Day,0))*$D$2)/5</f>
        <v>0</v>
      </c>
      <c r="AT179" s="80">
        <f>(INDEX(_Inf_Data,MATCH($F179,_Inf_Country,0),MATCH(AT$3,_Inf_Day,0))-INDEX(_Inf_Data,MATCH($F179,_Inf_Country,0),MATCH(AT$3-1,_Inf_Day,0))*$D$2
+INDEX(_Inf_Data,MATCH($F179,_Inf_Country,0),MATCH(AT$3-1,_Inf_Day,0))-INDEX(_Inf_Data,MATCH($F179,_Inf_Country,0),MATCH(AT$3-2,_Inf_Day,0))*$D$2
+INDEX(_Inf_Data,MATCH($F179,_Inf_Country,0),MATCH(AT$3-2,_Inf_Day,0))-INDEX(_Inf_Data,MATCH($F179,_Inf_Country,0),MATCH(AT$3-3,_Inf_Day,0))*$D$2
+INDEX(_Inf_Data,MATCH($F179,_Inf_Country,0),MATCH(AT$3-3,_Inf_Day,0))-INDEX(_Inf_Data,MATCH($F179,_Inf_Country,0),MATCH(AT$3-4,_Inf_Day,0))*$D$2
+INDEX(_Inf_Data,MATCH($F179,_Inf_Country,0),MATCH(AT$3-4,_Inf_Day,0))-INDEX(_Inf_Data,MATCH($F179,_Inf_Country,0),MATCH(AT$3-5,_Inf_Day,0))*$D$2)/5</f>
        <v>0</v>
      </c>
      <c r="AU179" s="80">
        <f>(INDEX(_Inf_Data,MATCH($F179,_Inf_Country,0),MATCH(AU$3,_Inf_Day,0))-INDEX(_Inf_Data,MATCH($F179,_Inf_Country,0),MATCH(AU$3-1,_Inf_Day,0))*$D$2
+INDEX(_Inf_Data,MATCH($F179,_Inf_Country,0),MATCH(AU$3-1,_Inf_Day,0))-INDEX(_Inf_Data,MATCH($F179,_Inf_Country,0),MATCH(AU$3-2,_Inf_Day,0))*$D$2
+INDEX(_Inf_Data,MATCH($F179,_Inf_Country,0),MATCH(AU$3-2,_Inf_Day,0))-INDEX(_Inf_Data,MATCH($F179,_Inf_Country,0),MATCH(AU$3-3,_Inf_Day,0))*$D$2
+INDEX(_Inf_Data,MATCH($F179,_Inf_Country,0),MATCH(AU$3-3,_Inf_Day,0))-INDEX(_Inf_Data,MATCH($F179,_Inf_Country,0),MATCH(AU$3-4,_Inf_Day,0))*$D$2
+INDEX(_Inf_Data,MATCH($F179,_Inf_Country,0),MATCH(AU$3-4,_Inf_Day,0))-INDEX(_Inf_Data,MATCH($F179,_Inf_Country,0),MATCH(AU$3-5,_Inf_Day,0))*$D$2)/5</f>
        <v>0</v>
      </c>
      <c r="AV179" s="80">
        <f>(INDEX(_Inf_Data,MATCH($F179,_Inf_Country,0),MATCH(AV$3,_Inf_Day,0))-INDEX(_Inf_Data,MATCH($F179,_Inf_Country,0),MATCH(AV$3-1,_Inf_Day,0))*$D$2
+INDEX(_Inf_Data,MATCH($F179,_Inf_Country,0),MATCH(AV$3-1,_Inf_Day,0))-INDEX(_Inf_Data,MATCH($F179,_Inf_Country,0),MATCH(AV$3-2,_Inf_Day,0))*$D$2
+INDEX(_Inf_Data,MATCH($F179,_Inf_Country,0),MATCH(AV$3-2,_Inf_Day,0))-INDEX(_Inf_Data,MATCH($F179,_Inf_Country,0),MATCH(AV$3-3,_Inf_Day,0))*$D$2
+INDEX(_Inf_Data,MATCH($F179,_Inf_Country,0),MATCH(AV$3-3,_Inf_Day,0))-INDEX(_Inf_Data,MATCH($F179,_Inf_Country,0),MATCH(AV$3-4,_Inf_Day,0))*$D$2
+INDEX(_Inf_Data,MATCH($F179,_Inf_Country,0),MATCH(AV$3-4,_Inf_Day,0))-INDEX(_Inf_Data,MATCH($F179,_Inf_Country,0),MATCH(AV$3-5,_Inf_Day,0))*$D$2)/5</f>
        <v>0</v>
      </c>
      <c r="AW179" s="80">
        <f>(INDEX(_Inf_Data,MATCH($F179,_Inf_Country,0),MATCH(AW$3,_Inf_Day,0))-INDEX(_Inf_Data,MATCH($F179,_Inf_Country,0),MATCH(AW$3-1,_Inf_Day,0))*$D$2
+INDEX(_Inf_Data,MATCH($F179,_Inf_Country,0),MATCH(AW$3-1,_Inf_Day,0))-INDEX(_Inf_Data,MATCH($F179,_Inf_Country,0),MATCH(AW$3-2,_Inf_Day,0))*$D$2
+INDEX(_Inf_Data,MATCH($F179,_Inf_Country,0),MATCH(AW$3-2,_Inf_Day,0))-INDEX(_Inf_Data,MATCH($F179,_Inf_Country,0),MATCH(AW$3-3,_Inf_Day,0))*$D$2
+INDEX(_Inf_Data,MATCH($F179,_Inf_Country,0),MATCH(AW$3-3,_Inf_Day,0))-INDEX(_Inf_Data,MATCH($F179,_Inf_Country,0),MATCH(AW$3-4,_Inf_Day,0))*$D$2
+INDEX(_Inf_Data,MATCH($F179,_Inf_Country,0),MATCH(AW$3-4,_Inf_Day,0))-INDEX(_Inf_Data,MATCH($F179,_Inf_Country,0),MATCH(AW$3-5,_Inf_Day,0))*$D$2)/5</f>
        <v>0</v>
      </c>
      <c r="AX179" s="80">
        <f>(INDEX(_Inf_Data,MATCH($F179,_Inf_Country,0),MATCH(AX$3,_Inf_Day,0))-INDEX(_Inf_Data,MATCH($F179,_Inf_Country,0),MATCH(AX$3-1,_Inf_Day,0))*$D$2
+INDEX(_Inf_Data,MATCH($F179,_Inf_Country,0),MATCH(AX$3-1,_Inf_Day,0))-INDEX(_Inf_Data,MATCH($F179,_Inf_Country,0),MATCH(AX$3-2,_Inf_Day,0))*$D$2
+INDEX(_Inf_Data,MATCH($F179,_Inf_Country,0),MATCH(AX$3-2,_Inf_Day,0))-INDEX(_Inf_Data,MATCH($F179,_Inf_Country,0),MATCH(AX$3-3,_Inf_Day,0))*$D$2
+INDEX(_Inf_Data,MATCH($F179,_Inf_Country,0),MATCH(AX$3-3,_Inf_Day,0))-INDEX(_Inf_Data,MATCH($F179,_Inf_Country,0),MATCH(AX$3-4,_Inf_Day,0))*$D$2
+INDEX(_Inf_Data,MATCH($F179,_Inf_Country,0),MATCH(AX$3-4,_Inf_Day,0))-INDEX(_Inf_Data,MATCH($F179,_Inf_Country,0),MATCH(AX$3-5,_Inf_Day,0))*$D$2)/5</f>
        <v>0</v>
      </c>
      <c r="AY179" s="80">
        <f>(INDEX(_Inf_Data,MATCH($F179,_Inf_Country,0),MATCH(AY$3,_Inf_Day,0))-INDEX(_Inf_Data,MATCH($F179,_Inf_Country,0),MATCH(AY$3-1,_Inf_Day,0))*$D$2
+INDEX(_Inf_Data,MATCH($F179,_Inf_Country,0),MATCH(AY$3-1,_Inf_Day,0))-INDEX(_Inf_Data,MATCH($F179,_Inf_Country,0),MATCH(AY$3-2,_Inf_Day,0))*$D$2
+INDEX(_Inf_Data,MATCH($F179,_Inf_Country,0),MATCH(AY$3-2,_Inf_Day,0))-INDEX(_Inf_Data,MATCH($F179,_Inf_Country,0),MATCH(AY$3-3,_Inf_Day,0))*$D$2
+INDEX(_Inf_Data,MATCH($F179,_Inf_Country,0),MATCH(AY$3-3,_Inf_Day,0))-INDEX(_Inf_Data,MATCH($F179,_Inf_Country,0),MATCH(AY$3-4,_Inf_Day,0))*$D$2
+INDEX(_Inf_Data,MATCH($F179,_Inf_Country,0),MATCH(AY$3-4,_Inf_Day,0))-INDEX(_Inf_Data,MATCH($F179,_Inf_Country,0),MATCH(AY$3-5,_Inf_Day,0))*$D$2)/5</f>
        <v>0</v>
      </c>
      <c r="AZ179" s="80">
        <f>(INDEX(_Inf_Data,MATCH($F179,_Inf_Country,0),MATCH(AZ$3,_Inf_Day,0))-INDEX(_Inf_Data,MATCH($F179,_Inf_Country,0),MATCH(AZ$3-1,_Inf_Day,0))*$D$2
+INDEX(_Inf_Data,MATCH($F179,_Inf_Country,0),MATCH(AZ$3-1,_Inf_Day,0))-INDEX(_Inf_Data,MATCH($F179,_Inf_Country,0),MATCH(AZ$3-2,_Inf_Day,0))*$D$2
+INDEX(_Inf_Data,MATCH($F179,_Inf_Country,0),MATCH(AZ$3-2,_Inf_Day,0))-INDEX(_Inf_Data,MATCH($F179,_Inf_Country,0),MATCH(AZ$3-3,_Inf_Day,0))*$D$2
+INDEX(_Inf_Data,MATCH($F179,_Inf_Country,0),MATCH(AZ$3-3,_Inf_Day,0))-INDEX(_Inf_Data,MATCH($F179,_Inf_Country,0),MATCH(AZ$3-4,_Inf_Day,0))*$D$2
+INDEX(_Inf_Data,MATCH($F179,_Inf_Country,0),MATCH(AZ$3-4,_Inf_Day,0))-INDEX(_Inf_Data,MATCH($F179,_Inf_Country,0),MATCH(AZ$3-5,_Inf_Day,0))*$D$2)/5</f>
        <v>0</v>
      </c>
      <c r="BA179" s="80">
        <f>(INDEX(_Inf_Data,MATCH($F179,_Inf_Country,0),MATCH(BA$3,_Inf_Day,0))-INDEX(_Inf_Data,MATCH($F179,_Inf_Country,0),MATCH(BA$3-1,_Inf_Day,0))*$D$2
+INDEX(_Inf_Data,MATCH($F179,_Inf_Country,0),MATCH(BA$3-1,_Inf_Day,0))-INDEX(_Inf_Data,MATCH($F179,_Inf_Country,0),MATCH(BA$3-2,_Inf_Day,0))*$D$2
+INDEX(_Inf_Data,MATCH($F179,_Inf_Country,0),MATCH(BA$3-2,_Inf_Day,0))-INDEX(_Inf_Data,MATCH($F179,_Inf_Country,0),MATCH(BA$3-3,_Inf_Day,0))*$D$2
+INDEX(_Inf_Data,MATCH($F179,_Inf_Country,0),MATCH(BA$3-3,_Inf_Day,0))-INDEX(_Inf_Data,MATCH($F179,_Inf_Country,0),MATCH(BA$3-4,_Inf_Day,0))*$D$2
+INDEX(_Inf_Data,MATCH($F179,_Inf_Country,0),MATCH(BA$3-4,_Inf_Day,0))-INDEX(_Inf_Data,MATCH($F179,_Inf_Country,0),MATCH(BA$3-5,_Inf_Day,0))*$D$2)/5</f>
        <v>0</v>
      </c>
      <c r="BB179" s="80">
        <f>(INDEX(_Inf_Data,MATCH($F179,_Inf_Country,0),MATCH(BB$3,_Inf_Day,0))-INDEX(_Inf_Data,MATCH($F179,_Inf_Country,0),MATCH(BB$3-1,_Inf_Day,0))*$D$2
+INDEX(_Inf_Data,MATCH($F179,_Inf_Country,0),MATCH(BB$3-1,_Inf_Day,0))-INDEX(_Inf_Data,MATCH($F179,_Inf_Country,0),MATCH(BB$3-2,_Inf_Day,0))*$D$2
+INDEX(_Inf_Data,MATCH($F179,_Inf_Country,0),MATCH(BB$3-2,_Inf_Day,0))-INDEX(_Inf_Data,MATCH($F179,_Inf_Country,0),MATCH(BB$3-3,_Inf_Day,0))*$D$2
+INDEX(_Inf_Data,MATCH($F179,_Inf_Country,0),MATCH(BB$3-3,_Inf_Day,0))-INDEX(_Inf_Data,MATCH($F179,_Inf_Country,0),MATCH(BB$3-4,_Inf_Day,0))*$D$2
+INDEX(_Inf_Data,MATCH($F179,_Inf_Country,0),MATCH(BB$3-4,_Inf_Day,0))-INDEX(_Inf_Data,MATCH($F179,_Inf_Country,0),MATCH(BB$3-5,_Inf_Day,0))*$D$2)/5</f>
        <v>0</v>
      </c>
      <c r="BC179" s="80">
        <f>(INDEX(_Inf_Data,MATCH($F179,_Inf_Country,0),MATCH(BC$3,_Inf_Day,0))-INDEX(_Inf_Data,MATCH($F179,_Inf_Country,0),MATCH(BC$3-1,_Inf_Day,0))*$D$2
+INDEX(_Inf_Data,MATCH($F179,_Inf_Country,0),MATCH(BC$3-1,_Inf_Day,0))-INDEX(_Inf_Data,MATCH($F179,_Inf_Country,0),MATCH(BC$3-2,_Inf_Day,0))*$D$2
+INDEX(_Inf_Data,MATCH($F179,_Inf_Country,0),MATCH(BC$3-2,_Inf_Day,0))-INDEX(_Inf_Data,MATCH($F179,_Inf_Country,0),MATCH(BC$3-3,_Inf_Day,0))*$D$2
+INDEX(_Inf_Data,MATCH($F179,_Inf_Country,0),MATCH(BC$3-3,_Inf_Day,0))-INDEX(_Inf_Data,MATCH($F179,_Inf_Country,0),MATCH(BC$3-4,_Inf_Day,0))*$D$2
+INDEX(_Inf_Data,MATCH($F179,_Inf_Country,0),MATCH(BC$3-4,_Inf_Day,0))-INDEX(_Inf_Data,MATCH($F179,_Inf_Country,0),MATCH(BC$3-5,_Inf_Day,0))*$D$2)/5</f>
        <v>0</v>
      </c>
      <c r="BD179" s="80">
        <f>(INDEX(_Inf_Data,MATCH($F179,_Inf_Country,0),MATCH(BD$3,_Inf_Day,0))-INDEX(_Inf_Data,MATCH($F179,_Inf_Country,0),MATCH(BD$3-1,_Inf_Day,0))*$D$2
+INDEX(_Inf_Data,MATCH($F179,_Inf_Country,0),MATCH(BD$3-1,_Inf_Day,0))-INDEX(_Inf_Data,MATCH($F179,_Inf_Country,0),MATCH(BD$3-2,_Inf_Day,0))*$D$2
+INDEX(_Inf_Data,MATCH($F179,_Inf_Country,0),MATCH(BD$3-2,_Inf_Day,0))-INDEX(_Inf_Data,MATCH($F179,_Inf_Country,0),MATCH(BD$3-3,_Inf_Day,0))*$D$2
+INDEX(_Inf_Data,MATCH($F179,_Inf_Country,0),MATCH(BD$3-3,_Inf_Day,0))-INDEX(_Inf_Data,MATCH($F179,_Inf_Country,0),MATCH(BD$3-4,_Inf_Day,0))*$D$2
+INDEX(_Inf_Data,MATCH($F179,_Inf_Country,0),MATCH(BD$3-4,_Inf_Day,0))-INDEX(_Inf_Data,MATCH($F179,_Inf_Country,0),MATCH(BD$3-5,_Inf_Day,0))*$D$2)/5</f>
        <v>0</v>
      </c>
      <c r="BE179" s="80">
        <f>(INDEX(_Inf_Data,MATCH($F179,_Inf_Country,0),MATCH(BE$3,_Inf_Day,0))-INDEX(_Inf_Data,MATCH($F179,_Inf_Country,0),MATCH(BE$3-1,_Inf_Day,0))*$D$2
+INDEX(_Inf_Data,MATCH($F179,_Inf_Country,0),MATCH(BE$3-1,_Inf_Day,0))-INDEX(_Inf_Data,MATCH($F179,_Inf_Country,0),MATCH(BE$3-2,_Inf_Day,0))*$D$2
+INDEX(_Inf_Data,MATCH($F179,_Inf_Country,0),MATCH(BE$3-2,_Inf_Day,0))-INDEX(_Inf_Data,MATCH($F179,_Inf_Country,0),MATCH(BE$3-3,_Inf_Day,0))*$D$2
+INDEX(_Inf_Data,MATCH($F179,_Inf_Country,0),MATCH(BE$3-3,_Inf_Day,0))-INDEX(_Inf_Data,MATCH($F179,_Inf_Country,0),MATCH(BE$3-4,_Inf_Day,0))*$D$2
+INDEX(_Inf_Data,MATCH($F179,_Inf_Country,0),MATCH(BE$3-4,_Inf_Day,0))-INDEX(_Inf_Data,MATCH($F179,_Inf_Country,0),MATCH(BE$3-5,_Inf_Day,0))*$D$2)/5</f>
        <v>0</v>
      </c>
      <c r="BF179" s="80">
        <f>(INDEX(_Inf_Data,MATCH($F179,_Inf_Country,0),MATCH(BF$3,_Inf_Day,0))-INDEX(_Inf_Data,MATCH($F179,_Inf_Country,0),MATCH(BF$3-1,_Inf_Day,0))*$D$2
+INDEX(_Inf_Data,MATCH($F179,_Inf_Country,0),MATCH(BF$3-1,_Inf_Day,0))-INDEX(_Inf_Data,MATCH($F179,_Inf_Country,0),MATCH(BF$3-2,_Inf_Day,0))*$D$2
+INDEX(_Inf_Data,MATCH($F179,_Inf_Country,0),MATCH(BF$3-2,_Inf_Day,0))-INDEX(_Inf_Data,MATCH($F179,_Inf_Country,0),MATCH(BF$3-3,_Inf_Day,0))*$D$2
+INDEX(_Inf_Data,MATCH($F179,_Inf_Country,0),MATCH(BF$3-3,_Inf_Day,0))-INDEX(_Inf_Data,MATCH($F179,_Inf_Country,0),MATCH(BF$3-4,_Inf_Day,0))*$D$2
+INDEX(_Inf_Data,MATCH($F179,_Inf_Country,0),MATCH(BF$3-4,_Inf_Day,0))-INDEX(_Inf_Data,MATCH($F179,_Inf_Country,0),MATCH(BF$3-5,_Inf_Day,0))*$D$2)/5</f>
        <v>0</v>
      </c>
      <c r="BG179" s="80">
        <f>(INDEX(_Inf_Data,MATCH($F179,_Inf_Country,0),MATCH(BG$3,_Inf_Day,0))-INDEX(_Inf_Data,MATCH($F179,_Inf_Country,0),MATCH(BG$3-1,_Inf_Day,0))*$D$2
+INDEX(_Inf_Data,MATCH($F179,_Inf_Country,0),MATCH(BG$3-1,_Inf_Day,0))-INDEX(_Inf_Data,MATCH($F179,_Inf_Country,0),MATCH(BG$3-2,_Inf_Day,0))*$D$2
+INDEX(_Inf_Data,MATCH($F179,_Inf_Country,0),MATCH(BG$3-2,_Inf_Day,0))-INDEX(_Inf_Data,MATCH($F179,_Inf_Country,0),MATCH(BG$3-3,_Inf_Day,0))*$D$2
+INDEX(_Inf_Data,MATCH($F179,_Inf_Country,0),MATCH(BG$3-3,_Inf_Day,0))-INDEX(_Inf_Data,MATCH($F179,_Inf_Country,0),MATCH(BG$3-4,_Inf_Day,0))*$D$2
+INDEX(_Inf_Data,MATCH($F179,_Inf_Country,0),MATCH(BG$3-4,_Inf_Day,0))-INDEX(_Inf_Data,MATCH($F179,_Inf_Country,0),MATCH(BG$3-5,_Inf_Day,0))*$D$2)/5</f>
        <v>0</v>
      </c>
      <c r="BH179" s="80">
        <f>(INDEX(_Inf_Data,MATCH($F179,_Inf_Country,0),MATCH(BH$3,_Inf_Day,0))-INDEX(_Inf_Data,MATCH($F179,_Inf_Country,0),MATCH(BH$3-1,_Inf_Day,0))*$D$2
+INDEX(_Inf_Data,MATCH($F179,_Inf_Country,0),MATCH(BH$3-1,_Inf_Day,0))-INDEX(_Inf_Data,MATCH($F179,_Inf_Country,0),MATCH(BH$3-2,_Inf_Day,0))*$D$2
+INDEX(_Inf_Data,MATCH($F179,_Inf_Country,0),MATCH(BH$3-2,_Inf_Day,0))-INDEX(_Inf_Data,MATCH($F179,_Inf_Country,0),MATCH(BH$3-3,_Inf_Day,0))*$D$2
+INDEX(_Inf_Data,MATCH($F179,_Inf_Country,0),MATCH(BH$3-3,_Inf_Day,0))-INDEX(_Inf_Data,MATCH($F179,_Inf_Country,0),MATCH(BH$3-4,_Inf_Day,0))*$D$2
+INDEX(_Inf_Data,MATCH($F179,_Inf_Country,0),MATCH(BH$3-4,_Inf_Day,0))-INDEX(_Inf_Data,MATCH($F179,_Inf_Country,0),MATCH(BH$3-5,_Inf_Day,0))*$D$2)/5</f>
        <v>0.2</v>
      </c>
      <c r="BI179" s="80">
        <f>(INDEX(_Inf_Data,MATCH($F179,_Inf_Country,0),MATCH(BI$3,_Inf_Day,0))-INDEX(_Inf_Data,MATCH($F179,_Inf_Country,0),MATCH(BI$3-1,_Inf_Day,0))*$D$2
+INDEX(_Inf_Data,MATCH($F179,_Inf_Country,0),MATCH(BI$3-1,_Inf_Day,0))-INDEX(_Inf_Data,MATCH($F179,_Inf_Country,0),MATCH(BI$3-2,_Inf_Day,0))*$D$2
+INDEX(_Inf_Data,MATCH($F179,_Inf_Country,0),MATCH(BI$3-2,_Inf_Day,0))-INDEX(_Inf_Data,MATCH($F179,_Inf_Country,0),MATCH(BI$3-3,_Inf_Day,0))*$D$2
+INDEX(_Inf_Data,MATCH($F179,_Inf_Country,0),MATCH(BI$3-3,_Inf_Day,0))-INDEX(_Inf_Data,MATCH($F179,_Inf_Country,0),MATCH(BI$3-4,_Inf_Day,0))*$D$2
+INDEX(_Inf_Data,MATCH($F179,_Inf_Country,0),MATCH(BI$3-4,_Inf_Day,0))-INDEX(_Inf_Data,MATCH($F179,_Inf_Country,0),MATCH(BI$3-5,_Inf_Day,0))*$D$2)/5</f>
        <v>0.2</v>
      </c>
      <c r="BJ179" s="80">
        <f>(INDEX(_Inf_Data,MATCH($F179,_Inf_Country,0),MATCH(BJ$3,_Inf_Day,0))-INDEX(_Inf_Data,MATCH($F179,_Inf_Country,0),MATCH(BJ$3-1,_Inf_Day,0))*$D$2
+INDEX(_Inf_Data,MATCH($F179,_Inf_Country,0),MATCH(BJ$3-1,_Inf_Day,0))-INDEX(_Inf_Data,MATCH($F179,_Inf_Country,0),MATCH(BJ$3-2,_Inf_Day,0))*$D$2
+INDEX(_Inf_Data,MATCH($F179,_Inf_Country,0),MATCH(BJ$3-2,_Inf_Day,0))-INDEX(_Inf_Data,MATCH($F179,_Inf_Country,0),MATCH(BJ$3-3,_Inf_Day,0))*$D$2
+INDEX(_Inf_Data,MATCH($F179,_Inf_Country,0),MATCH(BJ$3-3,_Inf_Day,0))-INDEX(_Inf_Data,MATCH($F179,_Inf_Country,0),MATCH(BJ$3-4,_Inf_Day,0))*$D$2
+INDEX(_Inf_Data,MATCH($F179,_Inf_Country,0),MATCH(BJ$3-4,_Inf_Day,0))-INDEX(_Inf_Data,MATCH($F179,_Inf_Country,0),MATCH(BJ$3-5,_Inf_Day,0))*$D$2)/5</f>
        <v>0.4</v>
      </c>
      <c r="BK179" s="80">
        <f>(INDEX(_Inf_Data,MATCH($F179,_Inf_Country,0),MATCH(BK$3,_Inf_Day,0))-INDEX(_Inf_Data,MATCH($F179,_Inf_Country,0),MATCH(BK$3-1,_Inf_Day,0))*$D$2
+INDEX(_Inf_Data,MATCH($F179,_Inf_Country,0),MATCH(BK$3-1,_Inf_Day,0))-INDEX(_Inf_Data,MATCH($F179,_Inf_Country,0),MATCH(BK$3-2,_Inf_Day,0))*$D$2
+INDEX(_Inf_Data,MATCH($F179,_Inf_Country,0),MATCH(BK$3-2,_Inf_Day,0))-INDEX(_Inf_Data,MATCH($F179,_Inf_Country,0),MATCH(BK$3-3,_Inf_Day,0))*$D$2
+INDEX(_Inf_Data,MATCH($F179,_Inf_Country,0),MATCH(BK$3-3,_Inf_Day,0))-INDEX(_Inf_Data,MATCH($F179,_Inf_Country,0),MATCH(BK$3-4,_Inf_Day,0))*$D$2
+INDEX(_Inf_Data,MATCH($F179,_Inf_Country,0),MATCH(BK$3-4,_Inf_Day,0))-INDEX(_Inf_Data,MATCH($F179,_Inf_Country,0),MATCH(BK$3-5,_Inf_Day,0))*$D$2)/5</f>
        <v>0.4</v>
      </c>
      <c r="BL179" s="80">
        <f>(INDEX(_Inf_Data,MATCH($F179,_Inf_Country,0),MATCH(BL$3,_Inf_Day,0))-INDEX(_Inf_Data,MATCH($F179,_Inf_Country,0),MATCH(BL$3-1,_Inf_Day,0))*$D$2
+INDEX(_Inf_Data,MATCH($F179,_Inf_Country,0),MATCH(BL$3-1,_Inf_Day,0))-INDEX(_Inf_Data,MATCH($F179,_Inf_Country,0),MATCH(BL$3-2,_Inf_Day,0))*$D$2
+INDEX(_Inf_Data,MATCH($F179,_Inf_Country,0),MATCH(BL$3-2,_Inf_Day,0))-INDEX(_Inf_Data,MATCH($F179,_Inf_Country,0),MATCH(BL$3-3,_Inf_Day,0))*$D$2
+INDEX(_Inf_Data,MATCH($F179,_Inf_Country,0),MATCH(BL$3-3,_Inf_Day,0))-INDEX(_Inf_Data,MATCH($F179,_Inf_Country,0),MATCH(BL$3-4,_Inf_Day,0))*$D$2
+INDEX(_Inf_Data,MATCH($F179,_Inf_Country,0),MATCH(BL$3-4,_Inf_Day,0))-INDEX(_Inf_Data,MATCH($F179,_Inf_Country,0),MATCH(BL$3-5,_Inf_Day,0))*$D$2)/5</f>
        <v>0.4</v>
      </c>
      <c r="BM179" s="80">
        <f>(INDEX(_Inf_Data,MATCH($F179,_Inf_Country,0),MATCH(BM$3,_Inf_Day,0))-INDEX(_Inf_Data,MATCH($F179,_Inf_Country,0),MATCH(BM$3-1,_Inf_Day,0))*$D$2
+INDEX(_Inf_Data,MATCH($F179,_Inf_Country,0),MATCH(BM$3-1,_Inf_Day,0))-INDEX(_Inf_Data,MATCH($F179,_Inf_Country,0),MATCH(BM$3-2,_Inf_Day,0))*$D$2
+INDEX(_Inf_Data,MATCH($F179,_Inf_Country,0),MATCH(BM$3-2,_Inf_Day,0))-INDEX(_Inf_Data,MATCH($F179,_Inf_Country,0),MATCH(BM$3-3,_Inf_Day,0))*$D$2
+INDEX(_Inf_Data,MATCH($F179,_Inf_Country,0),MATCH(BM$3-3,_Inf_Day,0))-INDEX(_Inf_Data,MATCH($F179,_Inf_Country,0),MATCH(BM$3-4,_Inf_Day,0))*$D$2
+INDEX(_Inf_Data,MATCH($F179,_Inf_Country,0),MATCH(BM$3-4,_Inf_Day,0))-INDEX(_Inf_Data,MATCH($F179,_Inf_Country,0),MATCH(BM$3-5,_Inf_Day,0))*$D$2)/5</f>
        <v>2</v>
      </c>
      <c r="BN179" s="80">
        <f>(INDEX(_Inf_Data,MATCH($F179,_Inf_Country,0),MATCH(BN$3,_Inf_Day,0))-INDEX(_Inf_Data,MATCH($F179,_Inf_Country,0),MATCH(BN$3-1,_Inf_Day,0))*$D$2
+INDEX(_Inf_Data,MATCH($F179,_Inf_Country,0),MATCH(BN$3-1,_Inf_Day,0))-INDEX(_Inf_Data,MATCH($F179,_Inf_Country,0),MATCH(BN$3-2,_Inf_Day,0))*$D$2
+INDEX(_Inf_Data,MATCH($F179,_Inf_Country,0),MATCH(BN$3-2,_Inf_Day,0))-INDEX(_Inf_Data,MATCH($F179,_Inf_Country,0),MATCH(BN$3-3,_Inf_Day,0))*$D$2
+INDEX(_Inf_Data,MATCH($F179,_Inf_Country,0),MATCH(BN$3-3,_Inf_Day,0))-INDEX(_Inf_Data,MATCH($F179,_Inf_Country,0),MATCH(BN$3-4,_Inf_Day,0))*$D$2
+INDEX(_Inf_Data,MATCH($F179,_Inf_Country,0),MATCH(BN$3-4,_Inf_Day,0))-INDEX(_Inf_Data,MATCH($F179,_Inf_Country,0),MATCH(BN$3-5,_Inf_Day,0))*$D$2)/5</f>
        <v>3</v>
      </c>
      <c r="BO179" s="80">
        <f>(INDEX(_Inf_Data,MATCH($F179,_Inf_Country,0),MATCH(BO$3,_Inf_Day,0))-INDEX(_Inf_Data,MATCH($F179,_Inf_Country,0),MATCH(BO$3-1,_Inf_Day,0))*$D$2
+INDEX(_Inf_Data,MATCH($F179,_Inf_Country,0),MATCH(BO$3-1,_Inf_Day,0))-INDEX(_Inf_Data,MATCH($F179,_Inf_Country,0),MATCH(BO$3-2,_Inf_Day,0))*$D$2
+INDEX(_Inf_Data,MATCH($F179,_Inf_Country,0),MATCH(BO$3-2,_Inf_Day,0))-INDEX(_Inf_Data,MATCH($F179,_Inf_Country,0),MATCH(BO$3-3,_Inf_Day,0))*$D$2
+INDEX(_Inf_Data,MATCH($F179,_Inf_Country,0),MATCH(BO$3-3,_Inf_Day,0))-INDEX(_Inf_Data,MATCH($F179,_Inf_Country,0),MATCH(BO$3-4,_Inf_Day,0))*$D$2
+INDEX(_Inf_Data,MATCH($F179,_Inf_Country,0),MATCH(BO$3-4,_Inf_Day,0))-INDEX(_Inf_Data,MATCH($F179,_Inf_Country,0),MATCH(BO$3-5,_Inf_Day,0))*$D$2)/5</f>
        <v>3.2</v>
      </c>
      <c r="BP179" s="80">
        <f>(INDEX(_Inf_Data,MATCH($F179,_Inf_Country,0),MATCH(BP$3,_Inf_Day,0))-INDEX(_Inf_Data,MATCH($F179,_Inf_Country,0),MATCH(BP$3-1,_Inf_Day,0))*$D$2
+INDEX(_Inf_Data,MATCH($F179,_Inf_Country,0),MATCH(BP$3-1,_Inf_Day,0))-INDEX(_Inf_Data,MATCH($F179,_Inf_Country,0),MATCH(BP$3-2,_Inf_Day,0))*$D$2
+INDEX(_Inf_Data,MATCH($F179,_Inf_Country,0),MATCH(BP$3-2,_Inf_Day,0))-INDEX(_Inf_Data,MATCH($F179,_Inf_Country,0),MATCH(BP$3-3,_Inf_Day,0))*$D$2
+INDEX(_Inf_Data,MATCH($F179,_Inf_Country,0),MATCH(BP$3-3,_Inf_Day,0))-INDEX(_Inf_Data,MATCH($F179,_Inf_Country,0),MATCH(BP$3-4,_Inf_Day,0))*$D$2
+INDEX(_Inf_Data,MATCH($F179,_Inf_Country,0),MATCH(BP$3-4,_Inf_Day,0))-INDEX(_Inf_Data,MATCH($F179,_Inf_Country,0),MATCH(BP$3-5,_Inf_Day,0))*$D$2)/5</f>
        <v>3.8</v>
      </c>
      <c r="BQ179" s="80">
        <f>(INDEX(_Inf_Data,MATCH($F179,_Inf_Country,0),MATCH(BQ$3,_Inf_Day,0))-INDEX(_Inf_Data,MATCH($F179,_Inf_Country,0),MATCH(BQ$3-1,_Inf_Day,0))*$D$2
+INDEX(_Inf_Data,MATCH($F179,_Inf_Country,0),MATCH(BQ$3-1,_Inf_Day,0))-INDEX(_Inf_Data,MATCH($F179,_Inf_Country,0),MATCH(BQ$3-2,_Inf_Day,0))*$D$2
+INDEX(_Inf_Data,MATCH($F179,_Inf_Country,0),MATCH(BQ$3-2,_Inf_Day,0))-INDEX(_Inf_Data,MATCH($F179,_Inf_Country,0),MATCH(BQ$3-3,_Inf_Day,0))*$D$2
+INDEX(_Inf_Data,MATCH($F179,_Inf_Country,0),MATCH(BQ$3-3,_Inf_Day,0))-INDEX(_Inf_Data,MATCH($F179,_Inf_Country,0),MATCH(BQ$3-4,_Inf_Day,0))*$D$2
+INDEX(_Inf_Data,MATCH($F179,_Inf_Country,0),MATCH(BQ$3-4,_Inf_Day,0))-INDEX(_Inf_Data,MATCH($F179,_Inf_Country,0),MATCH(BQ$3-5,_Inf_Day,0))*$D$2)/5</f>
        <v>4.2</v>
      </c>
      <c r="BR179" s="80">
        <f>(INDEX(_Inf_Data,MATCH($F179,_Inf_Country,0),MATCH(BR$3,_Inf_Day,0))-INDEX(_Inf_Data,MATCH($F179,_Inf_Country,0),MATCH(BR$3-1,_Inf_Day,0))*$D$2
+INDEX(_Inf_Data,MATCH($F179,_Inf_Country,0),MATCH(BR$3-1,_Inf_Day,0))-INDEX(_Inf_Data,MATCH($F179,_Inf_Country,0),MATCH(BR$3-2,_Inf_Day,0))*$D$2
+INDEX(_Inf_Data,MATCH($F179,_Inf_Country,0),MATCH(BR$3-2,_Inf_Day,0))-INDEX(_Inf_Data,MATCH($F179,_Inf_Country,0),MATCH(BR$3-3,_Inf_Day,0))*$D$2
+INDEX(_Inf_Data,MATCH($F179,_Inf_Country,0),MATCH(BR$3-3,_Inf_Day,0))-INDEX(_Inf_Data,MATCH($F179,_Inf_Country,0),MATCH(BR$3-4,_Inf_Day,0))*$D$2
+INDEX(_Inf_Data,MATCH($F179,_Inf_Country,0),MATCH(BR$3-4,_Inf_Day,0))-INDEX(_Inf_Data,MATCH($F179,_Inf_Country,0),MATCH(BR$3-5,_Inf_Day,0))*$D$2)/5</f>
        <v>3</v>
      </c>
      <c r="BS179" s="80">
        <f>(INDEX(_Inf_Data,MATCH($F179,_Inf_Country,0),MATCH(BS$3,_Inf_Day,0))-INDEX(_Inf_Data,MATCH($F179,_Inf_Country,0),MATCH(BS$3-1,_Inf_Day,0))*$D$2
+INDEX(_Inf_Data,MATCH($F179,_Inf_Country,0),MATCH(BS$3-1,_Inf_Day,0))-INDEX(_Inf_Data,MATCH($F179,_Inf_Country,0),MATCH(BS$3-2,_Inf_Day,0))*$D$2
+INDEX(_Inf_Data,MATCH($F179,_Inf_Country,0),MATCH(BS$3-2,_Inf_Day,0))-INDEX(_Inf_Data,MATCH($F179,_Inf_Country,0),MATCH(BS$3-3,_Inf_Day,0))*$D$2
+INDEX(_Inf_Data,MATCH($F179,_Inf_Country,0),MATCH(BS$3-3,_Inf_Day,0))-INDEX(_Inf_Data,MATCH($F179,_Inf_Country,0),MATCH(BS$3-4,_Inf_Day,0))*$D$2
+INDEX(_Inf_Data,MATCH($F179,_Inf_Country,0),MATCH(BS$3-4,_Inf_Day,0))-INDEX(_Inf_Data,MATCH($F179,_Inf_Country,0),MATCH(BS$3-5,_Inf_Day,0))*$D$2)/5</f>
        <v>2</v>
      </c>
      <c r="BT179" s="80">
        <f>(INDEX(_Inf_Data,MATCH($F179,_Inf_Country,0),MATCH(BT$3,_Inf_Day,0))-INDEX(_Inf_Data,MATCH($F179,_Inf_Country,0),MATCH(BT$3-1,_Inf_Day,0))*$D$2
+INDEX(_Inf_Data,MATCH($F179,_Inf_Country,0),MATCH(BT$3-1,_Inf_Day,0))-INDEX(_Inf_Data,MATCH($F179,_Inf_Country,0),MATCH(BT$3-2,_Inf_Day,0))*$D$2
+INDEX(_Inf_Data,MATCH($F179,_Inf_Country,0),MATCH(BT$3-2,_Inf_Day,0))-INDEX(_Inf_Data,MATCH($F179,_Inf_Country,0),MATCH(BT$3-3,_Inf_Day,0))*$D$2
+INDEX(_Inf_Data,MATCH($F179,_Inf_Country,0),MATCH(BT$3-3,_Inf_Day,0))-INDEX(_Inf_Data,MATCH($F179,_Inf_Country,0),MATCH(BT$3-4,_Inf_Day,0))*$D$2
+INDEX(_Inf_Data,MATCH($F179,_Inf_Country,0),MATCH(BT$3-4,_Inf_Day,0))-INDEX(_Inf_Data,MATCH($F179,_Inf_Country,0),MATCH(BT$3-5,_Inf_Day,0))*$D$2)/5</f>
        <v>2.2000000000000002</v>
      </c>
      <c r="BU179" s="80">
        <f>(INDEX(_Inf_Data,MATCH($F179,_Inf_Country,0),MATCH(BU$3,_Inf_Day,0))-INDEX(_Inf_Data,MATCH($F179,_Inf_Country,0),MATCH(BU$3-1,_Inf_Day,0))*$D$2
+INDEX(_Inf_Data,MATCH($F179,_Inf_Country,0),MATCH(BU$3-1,_Inf_Day,0))-INDEX(_Inf_Data,MATCH($F179,_Inf_Country,0),MATCH(BU$3-2,_Inf_Day,0))*$D$2
+INDEX(_Inf_Data,MATCH($F179,_Inf_Country,0),MATCH(BU$3-2,_Inf_Day,0))-INDEX(_Inf_Data,MATCH($F179,_Inf_Country,0),MATCH(BU$3-3,_Inf_Day,0))*$D$2
+INDEX(_Inf_Data,MATCH($F179,_Inf_Country,0),MATCH(BU$3-3,_Inf_Day,0))-INDEX(_Inf_Data,MATCH($F179,_Inf_Country,0),MATCH(BU$3-4,_Inf_Day,0))*$D$2
+INDEX(_Inf_Data,MATCH($F179,_Inf_Country,0),MATCH(BU$3-4,_Inf_Day,0))-INDEX(_Inf_Data,MATCH($F179,_Inf_Country,0),MATCH(BU$3-5,_Inf_Day,0))*$D$2)/5</f>
        <v>4.5999999999999996</v>
      </c>
      <c r="BV179" s="80">
        <f>(INDEX(_Inf_Data,MATCH($F179,_Inf_Country,0),MATCH(BV$3,_Inf_Day,0))-INDEX(_Inf_Data,MATCH($F179,_Inf_Country,0),MATCH(BV$3-1,_Inf_Day,0))*$D$2
+INDEX(_Inf_Data,MATCH($F179,_Inf_Country,0),MATCH(BV$3-1,_Inf_Day,0))-INDEX(_Inf_Data,MATCH($F179,_Inf_Country,0),MATCH(BV$3-2,_Inf_Day,0))*$D$2
+INDEX(_Inf_Data,MATCH($F179,_Inf_Country,0),MATCH(BV$3-2,_Inf_Day,0))-INDEX(_Inf_Data,MATCH($F179,_Inf_Country,0),MATCH(BV$3-3,_Inf_Day,0))*$D$2
+INDEX(_Inf_Data,MATCH($F179,_Inf_Country,0),MATCH(BV$3-3,_Inf_Day,0))-INDEX(_Inf_Data,MATCH($F179,_Inf_Country,0),MATCH(BV$3-4,_Inf_Day,0))*$D$2
+INDEX(_Inf_Data,MATCH($F179,_Inf_Country,0),MATCH(BV$3-4,_Inf_Day,0))-INDEX(_Inf_Data,MATCH($F179,_Inf_Country,0),MATCH(BV$3-5,_Inf_Day,0))*$D$2)/5</f>
        <v>6</v>
      </c>
      <c r="BW179" s="80">
        <f>(INDEX(_Inf_Data,MATCH($F179,_Inf_Country,0),MATCH(BW$3,_Inf_Day,0))-INDEX(_Inf_Data,MATCH($F179,_Inf_Country,0),MATCH(BW$3-1,_Inf_Day,0))*$D$2
+INDEX(_Inf_Data,MATCH($F179,_Inf_Country,0),MATCH(BW$3-1,_Inf_Day,0))-INDEX(_Inf_Data,MATCH($F179,_Inf_Country,0),MATCH(BW$3-2,_Inf_Day,0))*$D$2
+INDEX(_Inf_Data,MATCH($F179,_Inf_Country,0),MATCH(BW$3-2,_Inf_Day,0))-INDEX(_Inf_Data,MATCH($F179,_Inf_Country,0),MATCH(BW$3-3,_Inf_Day,0))*$D$2
+INDEX(_Inf_Data,MATCH($F179,_Inf_Country,0),MATCH(BW$3-3,_Inf_Day,0))-INDEX(_Inf_Data,MATCH($F179,_Inf_Country,0),MATCH(BW$3-4,_Inf_Day,0))*$D$2
+INDEX(_Inf_Data,MATCH($F179,_Inf_Country,0),MATCH(BW$3-4,_Inf_Day,0))-INDEX(_Inf_Data,MATCH($F179,_Inf_Country,0),MATCH(BW$3-5,_Inf_Day,0))*$D$2)/5</f>
        <v>8.8000000000000007</v>
      </c>
      <c r="BX179" s="80">
        <f>(INDEX(_Inf_Data,MATCH($F179,_Inf_Country,0),MATCH(BX$3,_Inf_Day,0))-INDEX(_Inf_Data,MATCH($F179,_Inf_Country,0),MATCH(BX$3-1,_Inf_Day,0))*$D$2
+INDEX(_Inf_Data,MATCH($F179,_Inf_Country,0),MATCH(BX$3-1,_Inf_Day,0))-INDEX(_Inf_Data,MATCH($F179,_Inf_Country,0),MATCH(BX$3-2,_Inf_Day,0))*$D$2
+INDEX(_Inf_Data,MATCH($F179,_Inf_Country,0),MATCH(BX$3-2,_Inf_Day,0))-INDEX(_Inf_Data,MATCH($F179,_Inf_Country,0),MATCH(BX$3-3,_Inf_Day,0))*$D$2
+INDEX(_Inf_Data,MATCH($F179,_Inf_Country,0),MATCH(BX$3-3,_Inf_Day,0))-INDEX(_Inf_Data,MATCH($F179,_Inf_Country,0),MATCH(BX$3-4,_Inf_Day,0))*$D$2
+INDEX(_Inf_Data,MATCH($F179,_Inf_Country,0),MATCH(BX$3-4,_Inf_Day,0))-INDEX(_Inf_Data,MATCH($F179,_Inf_Country,0),MATCH(BX$3-5,_Inf_Day,0))*$D$2)/5</f>
        <v>11.2</v>
      </c>
      <c r="BY179" s="80">
        <f>(INDEX(_Inf_Data,MATCH($F179,_Inf_Country,0),MATCH(BY$3,_Inf_Day,0))-INDEX(_Inf_Data,MATCH($F179,_Inf_Country,0),MATCH(BY$3-1,_Inf_Day,0))*$D$2
+INDEX(_Inf_Data,MATCH($F179,_Inf_Country,0),MATCH(BY$3-1,_Inf_Day,0))-INDEX(_Inf_Data,MATCH($F179,_Inf_Country,0),MATCH(BY$3-2,_Inf_Day,0))*$D$2
+INDEX(_Inf_Data,MATCH($F179,_Inf_Country,0),MATCH(BY$3-2,_Inf_Day,0))-INDEX(_Inf_Data,MATCH($F179,_Inf_Country,0),MATCH(BY$3-3,_Inf_Day,0))*$D$2
+INDEX(_Inf_Data,MATCH($F179,_Inf_Country,0),MATCH(BY$3-3,_Inf_Day,0))-INDEX(_Inf_Data,MATCH($F179,_Inf_Country,0),MATCH(BY$3-4,_Inf_Day,0))*$D$2
+INDEX(_Inf_Data,MATCH($F179,_Inf_Country,0),MATCH(BY$3-4,_Inf_Day,0))-INDEX(_Inf_Data,MATCH($F179,_Inf_Country,0),MATCH(BY$3-5,_Inf_Day,0))*$D$2)/5</f>
        <v>11.4</v>
      </c>
      <c r="BZ179" s="80">
        <f>(INDEX(_Inf_Data,MATCH($F179,_Inf_Country,0),MATCH(BZ$3,_Inf_Day,0))-INDEX(_Inf_Data,MATCH($F179,_Inf_Country,0),MATCH(BZ$3-1,_Inf_Day,0))*$D$2
+INDEX(_Inf_Data,MATCH($F179,_Inf_Country,0),MATCH(BZ$3-1,_Inf_Day,0))-INDEX(_Inf_Data,MATCH($F179,_Inf_Country,0),MATCH(BZ$3-2,_Inf_Day,0))*$D$2
+INDEX(_Inf_Data,MATCH($F179,_Inf_Country,0),MATCH(BZ$3-2,_Inf_Day,0))-INDEX(_Inf_Data,MATCH($F179,_Inf_Country,0),MATCH(BZ$3-3,_Inf_Day,0))*$D$2
+INDEX(_Inf_Data,MATCH($F179,_Inf_Country,0),MATCH(BZ$3-3,_Inf_Day,0))-INDEX(_Inf_Data,MATCH($F179,_Inf_Country,0),MATCH(BZ$3-4,_Inf_Day,0))*$D$2
+INDEX(_Inf_Data,MATCH($F179,_Inf_Country,0),MATCH(BZ$3-4,_Inf_Day,0))-INDEX(_Inf_Data,MATCH($F179,_Inf_Country,0),MATCH(BZ$3-5,_Inf_Day,0))*$D$2)/5</f>
        <v>10</v>
      </c>
      <c r="CA179" s="80">
        <f>(INDEX(_Inf_Data,MATCH($F179,_Inf_Country,0),MATCH(CA$3,_Inf_Day,0))-INDEX(_Inf_Data,MATCH($F179,_Inf_Country,0),MATCH(CA$3-1,_Inf_Day,0))*$D$2
+INDEX(_Inf_Data,MATCH($F179,_Inf_Country,0),MATCH(CA$3-1,_Inf_Day,0))-INDEX(_Inf_Data,MATCH($F179,_Inf_Country,0),MATCH(CA$3-2,_Inf_Day,0))*$D$2
+INDEX(_Inf_Data,MATCH($F179,_Inf_Country,0),MATCH(CA$3-2,_Inf_Day,0))-INDEX(_Inf_Data,MATCH($F179,_Inf_Country,0),MATCH(CA$3-3,_Inf_Day,0))*$D$2
+INDEX(_Inf_Data,MATCH($F179,_Inf_Country,0),MATCH(CA$3-3,_Inf_Day,0))-INDEX(_Inf_Data,MATCH($F179,_Inf_Country,0),MATCH(CA$3-4,_Inf_Day,0))*$D$2
+INDEX(_Inf_Data,MATCH($F179,_Inf_Country,0),MATCH(CA$3-4,_Inf_Day,0))-INDEX(_Inf_Data,MATCH($F179,_Inf_Country,0),MATCH(CA$3-5,_Inf_Day,0))*$D$2)/5</f>
        <v>11.2</v>
      </c>
      <c r="CB179" s="80">
        <f>(INDEX(_Inf_Data,MATCH($F179,_Inf_Country,0),MATCH(CB$3,_Inf_Day,0))-INDEX(_Inf_Data,MATCH($F179,_Inf_Country,0),MATCH(CB$3-1,_Inf_Day,0))*$D$2
+INDEX(_Inf_Data,MATCH($F179,_Inf_Country,0),MATCH(CB$3-1,_Inf_Day,0))-INDEX(_Inf_Data,MATCH($F179,_Inf_Country,0),MATCH(CB$3-2,_Inf_Day,0))*$D$2
+INDEX(_Inf_Data,MATCH($F179,_Inf_Country,0),MATCH(CB$3-2,_Inf_Day,0))-INDEX(_Inf_Data,MATCH($F179,_Inf_Country,0),MATCH(CB$3-3,_Inf_Day,0))*$D$2
+INDEX(_Inf_Data,MATCH($F179,_Inf_Country,0),MATCH(CB$3-3,_Inf_Day,0))-INDEX(_Inf_Data,MATCH($F179,_Inf_Country,0),MATCH(CB$3-4,_Inf_Day,0))*$D$2
+INDEX(_Inf_Data,MATCH($F179,_Inf_Country,0),MATCH(CB$3-4,_Inf_Day,0))-INDEX(_Inf_Data,MATCH($F179,_Inf_Country,0),MATCH(CB$3-5,_Inf_Day,0))*$D$2)/5</f>
        <v>12</v>
      </c>
      <c r="CC179" s="80">
        <f>(INDEX(_Inf_Data,MATCH($F179,_Inf_Country,0),MATCH(CC$3,_Inf_Day,0))-INDEX(_Inf_Data,MATCH($F179,_Inf_Country,0),MATCH(CC$3-1,_Inf_Day,0))*$D$2
+INDEX(_Inf_Data,MATCH($F179,_Inf_Country,0),MATCH(CC$3-1,_Inf_Day,0))-INDEX(_Inf_Data,MATCH($F179,_Inf_Country,0),MATCH(CC$3-2,_Inf_Day,0))*$D$2
+INDEX(_Inf_Data,MATCH($F179,_Inf_Country,0),MATCH(CC$3-2,_Inf_Day,0))-INDEX(_Inf_Data,MATCH($F179,_Inf_Country,0),MATCH(CC$3-3,_Inf_Day,0))*$D$2
+INDEX(_Inf_Data,MATCH($F179,_Inf_Country,0),MATCH(CC$3-3,_Inf_Day,0))-INDEX(_Inf_Data,MATCH($F179,_Inf_Country,0),MATCH(CC$3-4,_Inf_Day,0))*$D$2
+INDEX(_Inf_Data,MATCH($F179,_Inf_Country,0),MATCH(CC$3-4,_Inf_Day,0))-INDEX(_Inf_Data,MATCH($F179,_Inf_Country,0),MATCH(CC$3-5,_Inf_Day,0))*$D$2)/5</f>
        <v>13.6</v>
      </c>
      <c r="CD179" s="80">
        <f>(INDEX(_Inf_Data,MATCH($F179,_Inf_Country,0),MATCH(CD$3,_Inf_Day,0))-INDEX(_Inf_Data,MATCH($F179,_Inf_Country,0),MATCH(CD$3-1,_Inf_Day,0))*$D$2
+INDEX(_Inf_Data,MATCH($F179,_Inf_Country,0),MATCH(CD$3-1,_Inf_Day,0))-INDEX(_Inf_Data,MATCH($F179,_Inf_Country,0),MATCH(CD$3-2,_Inf_Day,0))*$D$2
+INDEX(_Inf_Data,MATCH($F179,_Inf_Country,0),MATCH(CD$3-2,_Inf_Day,0))-INDEX(_Inf_Data,MATCH($F179,_Inf_Country,0),MATCH(CD$3-3,_Inf_Day,0))*$D$2
+INDEX(_Inf_Data,MATCH($F179,_Inf_Country,0),MATCH(CD$3-3,_Inf_Day,0))-INDEX(_Inf_Data,MATCH($F179,_Inf_Country,0),MATCH(CD$3-4,_Inf_Day,0))*$D$2
+INDEX(_Inf_Data,MATCH($F179,_Inf_Country,0),MATCH(CD$3-4,_Inf_Day,0))-INDEX(_Inf_Data,MATCH($F179,_Inf_Country,0),MATCH(CD$3-5,_Inf_Day,0))*$D$2)/5</f>
        <v>15.2</v>
      </c>
      <c r="CE179" s="80">
        <f>(INDEX(_Inf_Data,MATCH($F179,_Inf_Country,0),MATCH(CE$3,_Inf_Day,0))-INDEX(_Inf_Data,MATCH($F179,_Inf_Country,0),MATCH(CE$3-1,_Inf_Day,0))*$D$2
+INDEX(_Inf_Data,MATCH($F179,_Inf_Country,0),MATCH(CE$3-1,_Inf_Day,0))-INDEX(_Inf_Data,MATCH($F179,_Inf_Country,0),MATCH(CE$3-2,_Inf_Day,0))*$D$2
+INDEX(_Inf_Data,MATCH($F179,_Inf_Country,0),MATCH(CE$3-2,_Inf_Day,0))-INDEX(_Inf_Data,MATCH($F179,_Inf_Country,0),MATCH(CE$3-3,_Inf_Day,0))*$D$2
+INDEX(_Inf_Data,MATCH($F179,_Inf_Country,0),MATCH(CE$3-3,_Inf_Day,0))-INDEX(_Inf_Data,MATCH($F179,_Inf_Country,0),MATCH(CE$3-4,_Inf_Day,0))*$D$2
+INDEX(_Inf_Data,MATCH($F179,_Inf_Country,0),MATCH(CE$3-4,_Inf_Day,0))-INDEX(_Inf_Data,MATCH($F179,_Inf_Country,0),MATCH(CE$3-5,_Inf_Day,0))*$D$2)/5</f>
        <v>18.600000000000001</v>
      </c>
      <c r="CF179" s="80">
        <f>(INDEX(_Inf_Data,MATCH($F179,_Inf_Country,0),MATCH(CF$3,_Inf_Day,0))-INDEX(_Inf_Data,MATCH($F179,_Inf_Country,0),MATCH(CF$3-1,_Inf_Day,0))*$D$2
+INDEX(_Inf_Data,MATCH($F179,_Inf_Country,0),MATCH(CF$3-1,_Inf_Day,0))-INDEX(_Inf_Data,MATCH($F179,_Inf_Country,0),MATCH(CF$3-2,_Inf_Day,0))*$D$2
+INDEX(_Inf_Data,MATCH($F179,_Inf_Country,0),MATCH(CF$3-2,_Inf_Day,0))-INDEX(_Inf_Data,MATCH($F179,_Inf_Country,0),MATCH(CF$3-3,_Inf_Day,0))*$D$2
+INDEX(_Inf_Data,MATCH($F179,_Inf_Country,0),MATCH(CF$3-3,_Inf_Day,0))-INDEX(_Inf_Data,MATCH($F179,_Inf_Country,0),MATCH(CF$3-4,_Inf_Day,0))*$D$2
+INDEX(_Inf_Data,MATCH($F179,_Inf_Country,0),MATCH(CF$3-4,_Inf_Day,0))-INDEX(_Inf_Data,MATCH($F179,_Inf_Country,0),MATCH(CF$3-5,_Inf_Day,0))*$D$2)/5</f>
        <v>17.600000000000001</v>
      </c>
      <c r="CG179" s="80">
        <f>(INDEX(_Inf_Data,MATCH($F179,_Inf_Country,0),MATCH(CG$3,_Inf_Day,0))-INDEX(_Inf_Data,MATCH($F179,_Inf_Country,0),MATCH(CG$3-1,_Inf_Day,0))*$D$2
+INDEX(_Inf_Data,MATCH($F179,_Inf_Country,0),MATCH(CG$3-1,_Inf_Day,0))-INDEX(_Inf_Data,MATCH($F179,_Inf_Country,0),MATCH(CG$3-2,_Inf_Day,0))*$D$2
+INDEX(_Inf_Data,MATCH($F179,_Inf_Country,0),MATCH(CG$3-2,_Inf_Day,0))-INDEX(_Inf_Data,MATCH($F179,_Inf_Country,0),MATCH(CG$3-3,_Inf_Day,0))*$D$2
+INDEX(_Inf_Data,MATCH($F179,_Inf_Country,0),MATCH(CG$3-3,_Inf_Day,0))-INDEX(_Inf_Data,MATCH($F179,_Inf_Country,0),MATCH(CG$3-4,_Inf_Day,0))*$D$2
+INDEX(_Inf_Data,MATCH($F179,_Inf_Country,0),MATCH(CG$3-4,_Inf_Day,0))-INDEX(_Inf_Data,MATCH($F179,_Inf_Country,0),MATCH(CG$3-5,_Inf_Day,0))*$D$2)/5</f>
        <v>16</v>
      </c>
      <c r="CH179" s="80">
        <f>(INDEX(_Inf_Data,MATCH($F179,_Inf_Country,0),MATCH(CH$3,_Inf_Day,0))-INDEX(_Inf_Data,MATCH($F179,_Inf_Country,0),MATCH(CH$3-1,_Inf_Day,0))*$D$2
+INDEX(_Inf_Data,MATCH($F179,_Inf_Country,0),MATCH(CH$3-1,_Inf_Day,0))-INDEX(_Inf_Data,MATCH($F179,_Inf_Country,0),MATCH(CH$3-2,_Inf_Day,0))*$D$2
+INDEX(_Inf_Data,MATCH($F179,_Inf_Country,0),MATCH(CH$3-2,_Inf_Day,0))-INDEX(_Inf_Data,MATCH($F179,_Inf_Country,0),MATCH(CH$3-3,_Inf_Day,0))*$D$2
+INDEX(_Inf_Data,MATCH($F179,_Inf_Country,0),MATCH(CH$3-3,_Inf_Day,0))-INDEX(_Inf_Data,MATCH($F179,_Inf_Country,0),MATCH(CH$3-4,_Inf_Day,0))*$D$2
+INDEX(_Inf_Data,MATCH($F179,_Inf_Country,0),MATCH(CH$3-4,_Inf_Day,0))-INDEX(_Inf_Data,MATCH($F179,_Inf_Country,0),MATCH(CH$3-5,_Inf_Day,0))*$D$2)/5</f>
        <v>13.2</v>
      </c>
      <c r="CI179" s="80">
        <f>(INDEX(_Inf_Data,MATCH($F179,_Inf_Country,0),MATCH(CI$3,_Inf_Day,0))-INDEX(_Inf_Data,MATCH($F179,_Inf_Country,0),MATCH(CI$3-1,_Inf_Day,0))*$D$2
+INDEX(_Inf_Data,MATCH($F179,_Inf_Country,0),MATCH(CI$3-1,_Inf_Day,0))-INDEX(_Inf_Data,MATCH($F179,_Inf_Country,0),MATCH(CI$3-2,_Inf_Day,0))*$D$2
+INDEX(_Inf_Data,MATCH($F179,_Inf_Country,0),MATCH(CI$3-2,_Inf_Day,0))-INDEX(_Inf_Data,MATCH($F179,_Inf_Country,0),MATCH(CI$3-3,_Inf_Day,0))*$D$2
+INDEX(_Inf_Data,MATCH($F179,_Inf_Country,0),MATCH(CI$3-3,_Inf_Day,0))-INDEX(_Inf_Data,MATCH($F179,_Inf_Country,0),MATCH(CI$3-4,_Inf_Day,0))*$D$2
+INDEX(_Inf_Data,MATCH($F179,_Inf_Country,0),MATCH(CI$3-4,_Inf_Day,0))-INDEX(_Inf_Data,MATCH($F179,_Inf_Country,0),MATCH(CI$3-5,_Inf_Day,0))*$D$2)/5</f>
        <v>11.8</v>
      </c>
      <c r="CJ179" s="80">
        <f>(INDEX(_Inf_Data,MATCH($F179,_Inf_Country,0),MATCH(CJ$3,_Inf_Day,0))-INDEX(_Inf_Data,MATCH($F179,_Inf_Country,0),MATCH(CJ$3-1,_Inf_Day,0))*$D$2
+INDEX(_Inf_Data,MATCH($F179,_Inf_Country,0),MATCH(CJ$3-1,_Inf_Day,0))-INDEX(_Inf_Data,MATCH($F179,_Inf_Country,0),MATCH(CJ$3-2,_Inf_Day,0))*$D$2
+INDEX(_Inf_Data,MATCH($F179,_Inf_Country,0),MATCH(CJ$3-2,_Inf_Day,0))-INDEX(_Inf_Data,MATCH($F179,_Inf_Country,0),MATCH(CJ$3-3,_Inf_Day,0))*$D$2
+INDEX(_Inf_Data,MATCH($F179,_Inf_Country,0),MATCH(CJ$3-3,_Inf_Day,0))-INDEX(_Inf_Data,MATCH($F179,_Inf_Country,0),MATCH(CJ$3-4,_Inf_Day,0))*$D$2
+INDEX(_Inf_Data,MATCH($F179,_Inf_Country,0),MATCH(CJ$3-4,_Inf_Day,0))-INDEX(_Inf_Data,MATCH($F179,_Inf_Country,0),MATCH(CJ$3-5,_Inf_Day,0))*$D$2)/5</f>
        <v>8.6</v>
      </c>
      <c r="CK179" s="80">
        <f>(INDEX(_Inf_Data,MATCH($F179,_Inf_Country,0),MATCH(CK$3,_Inf_Day,0))-INDEX(_Inf_Data,MATCH($F179,_Inf_Country,0),MATCH(CK$3-1,_Inf_Day,0))*$D$2
+INDEX(_Inf_Data,MATCH($F179,_Inf_Country,0),MATCH(CK$3-1,_Inf_Day,0))-INDEX(_Inf_Data,MATCH($F179,_Inf_Country,0),MATCH(CK$3-2,_Inf_Day,0))*$D$2
+INDEX(_Inf_Data,MATCH($F179,_Inf_Country,0),MATCH(CK$3-2,_Inf_Day,0))-INDEX(_Inf_Data,MATCH($F179,_Inf_Country,0),MATCH(CK$3-3,_Inf_Day,0))*$D$2
+INDEX(_Inf_Data,MATCH($F179,_Inf_Country,0),MATCH(CK$3-3,_Inf_Day,0))-INDEX(_Inf_Data,MATCH($F179,_Inf_Country,0),MATCH(CK$3-4,_Inf_Day,0))*$D$2
+INDEX(_Inf_Data,MATCH($F179,_Inf_Country,0),MATCH(CK$3-4,_Inf_Day,0))-INDEX(_Inf_Data,MATCH($F179,_Inf_Country,0),MATCH(CK$3-5,_Inf_Day,0))*$D$2)/5</f>
        <v>8.4</v>
      </c>
      <c r="CL179" s="80">
        <f>(INDEX(_Inf_Data,MATCH($F179,_Inf_Country,0),MATCH(CL$3,_Inf_Day,0))-INDEX(_Inf_Data,MATCH($F179,_Inf_Country,0),MATCH(CL$3-1,_Inf_Day,0))*$D$2
+INDEX(_Inf_Data,MATCH($F179,_Inf_Country,0),MATCH(CL$3-1,_Inf_Day,0))-INDEX(_Inf_Data,MATCH($F179,_Inf_Country,0),MATCH(CL$3-2,_Inf_Day,0))*$D$2
+INDEX(_Inf_Data,MATCH($F179,_Inf_Country,0),MATCH(CL$3-2,_Inf_Day,0))-INDEX(_Inf_Data,MATCH($F179,_Inf_Country,0),MATCH(CL$3-3,_Inf_Day,0))*$D$2
+INDEX(_Inf_Data,MATCH($F179,_Inf_Country,0),MATCH(CL$3-3,_Inf_Day,0))-INDEX(_Inf_Data,MATCH($F179,_Inf_Country,0),MATCH(CL$3-4,_Inf_Day,0))*$D$2
+INDEX(_Inf_Data,MATCH($F179,_Inf_Country,0),MATCH(CL$3-4,_Inf_Day,0))-INDEX(_Inf_Data,MATCH($F179,_Inf_Country,0),MATCH(CL$3-5,_Inf_Day,0))*$D$2)/5</f>
        <v>10.199999999999999</v>
      </c>
      <c r="CM179" s="80">
        <f>(INDEX(_Inf_Data,MATCH($F179,_Inf_Country,0),MATCH(CM$3,_Inf_Day,0))-INDEX(_Inf_Data,MATCH($F179,_Inf_Country,0),MATCH(CM$3-1,_Inf_Day,0))*$D$2
+INDEX(_Inf_Data,MATCH($F179,_Inf_Country,0),MATCH(CM$3-1,_Inf_Day,0))-INDEX(_Inf_Data,MATCH($F179,_Inf_Country,0),MATCH(CM$3-2,_Inf_Day,0))*$D$2
+INDEX(_Inf_Data,MATCH($F179,_Inf_Country,0),MATCH(CM$3-2,_Inf_Day,0))-INDEX(_Inf_Data,MATCH($F179,_Inf_Country,0),MATCH(CM$3-3,_Inf_Day,0))*$D$2
+INDEX(_Inf_Data,MATCH($F179,_Inf_Country,0),MATCH(CM$3-3,_Inf_Day,0))-INDEX(_Inf_Data,MATCH($F179,_Inf_Country,0),MATCH(CM$3-4,_Inf_Day,0))*$D$2
+INDEX(_Inf_Data,MATCH($F179,_Inf_Country,0),MATCH(CM$3-4,_Inf_Day,0))-INDEX(_Inf_Data,MATCH($F179,_Inf_Country,0),MATCH(CM$3-5,_Inf_Day,0))*$D$2)/5</f>
        <v>10.8</v>
      </c>
      <c r="CN179" s="80">
        <f>(INDEX(_Inf_Data,MATCH($F179,_Inf_Country,0),MATCH(CN$3,_Inf_Day,0))-INDEX(_Inf_Data,MATCH($F179,_Inf_Country,0),MATCH(CN$3-1,_Inf_Day,0))*$D$2
+INDEX(_Inf_Data,MATCH($F179,_Inf_Country,0),MATCH(CN$3-1,_Inf_Day,0))-INDEX(_Inf_Data,MATCH($F179,_Inf_Country,0),MATCH(CN$3-2,_Inf_Day,0))*$D$2
+INDEX(_Inf_Data,MATCH($F179,_Inf_Country,0),MATCH(CN$3-2,_Inf_Day,0))-INDEX(_Inf_Data,MATCH($F179,_Inf_Country,0),MATCH(CN$3-3,_Inf_Day,0))*$D$2
+INDEX(_Inf_Data,MATCH($F179,_Inf_Country,0),MATCH(CN$3-3,_Inf_Day,0))-INDEX(_Inf_Data,MATCH($F179,_Inf_Country,0),MATCH(CN$3-4,_Inf_Day,0))*$D$2
+INDEX(_Inf_Data,MATCH($F179,_Inf_Country,0),MATCH(CN$3-4,_Inf_Day,0))-INDEX(_Inf_Data,MATCH($F179,_Inf_Country,0),MATCH(CN$3-5,_Inf_Day,0))*$D$2)/5</f>
        <v>10.8</v>
      </c>
      <c r="CO179" s="80">
        <f>(INDEX(_Inf_Data,MATCH($F179,_Inf_Country,0),MATCH(CO$3,_Inf_Day,0))-INDEX(_Inf_Data,MATCH($F179,_Inf_Country,0),MATCH(CO$3-1,_Inf_Day,0))*$D$2
+INDEX(_Inf_Data,MATCH($F179,_Inf_Country,0),MATCH(CO$3-1,_Inf_Day,0))-INDEX(_Inf_Data,MATCH($F179,_Inf_Country,0),MATCH(CO$3-2,_Inf_Day,0))*$D$2
+INDEX(_Inf_Data,MATCH($F179,_Inf_Country,0),MATCH(CO$3-2,_Inf_Day,0))-INDEX(_Inf_Data,MATCH($F179,_Inf_Country,0),MATCH(CO$3-3,_Inf_Day,0))*$D$2
+INDEX(_Inf_Data,MATCH($F179,_Inf_Country,0),MATCH(CO$3-3,_Inf_Day,0))-INDEX(_Inf_Data,MATCH($F179,_Inf_Country,0),MATCH(CO$3-4,_Inf_Day,0))*$D$2
+INDEX(_Inf_Data,MATCH($F179,_Inf_Country,0),MATCH(CO$3-4,_Inf_Day,0))-INDEX(_Inf_Data,MATCH($F179,_Inf_Country,0),MATCH(CO$3-5,_Inf_Day,0))*$D$2)/5</f>
        <v>10.4</v>
      </c>
      <c r="CP179" s="80">
        <f>(INDEX(_Inf_Data,MATCH($F179,_Inf_Country,0),MATCH(CP$3,_Inf_Day,0))-INDEX(_Inf_Data,MATCH($F179,_Inf_Country,0),MATCH(CP$3-1,_Inf_Day,0))*$D$2
+INDEX(_Inf_Data,MATCH($F179,_Inf_Country,0),MATCH(CP$3-1,_Inf_Day,0))-INDEX(_Inf_Data,MATCH($F179,_Inf_Country,0),MATCH(CP$3-2,_Inf_Day,0))*$D$2
+INDEX(_Inf_Data,MATCH($F179,_Inf_Country,0),MATCH(CP$3-2,_Inf_Day,0))-INDEX(_Inf_Data,MATCH($F179,_Inf_Country,0),MATCH(CP$3-3,_Inf_Day,0))*$D$2
+INDEX(_Inf_Data,MATCH($F179,_Inf_Country,0),MATCH(CP$3-3,_Inf_Day,0))-INDEX(_Inf_Data,MATCH($F179,_Inf_Country,0),MATCH(CP$3-4,_Inf_Day,0))*$D$2
+INDEX(_Inf_Data,MATCH($F179,_Inf_Country,0),MATCH(CP$3-4,_Inf_Day,0))-INDEX(_Inf_Data,MATCH($F179,_Inf_Country,0),MATCH(CP$3-5,_Inf_Day,0))*$D$2)/5</f>
        <v>9.6</v>
      </c>
      <c r="CQ179" s="80">
        <f>(INDEX(_Inf_Data,MATCH($F179,_Inf_Country,0),MATCH(CQ$3,_Inf_Day,0))-INDEX(_Inf_Data,MATCH($F179,_Inf_Country,0),MATCH(CQ$3-1,_Inf_Day,0))*$D$2
+INDEX(_Inf_Data,MATCH($F179,_Inf_Country,0),MATCH(CQ$3-1,_Inf_Day,0))-INDEX(_Inf_Data,MATCH($F179,_Inf_Country,0),MATCH(CQ$3-2,_Inf_Day,0))*$D$2
+INDEX(_Inf_Data,MATCH($F179,_Inf_Country,0),MATCH(CQ$3-2,_Inf_Day,0))-INDEX(_Inf_Data,MATCH($F179,_Inf_Country,0),MATCH(CQ$3-3,_Inf_Day,0))*$D$2
+INDEX(_Inf_Data,MATCH($F179,_Inf_Country,0),MATCH(CQ$3-3,_Inf_Day,0))-INDEX(_Inf_Data,MATCH($F179,_Inf_Country,0),MATCH(CQ$3-4,_Inf_Day,0))*$D$2
+INDEX(_Inf_Data,MATCH($F179,_Inf_Country,0),MATCH(CQ$3-4,_Inf_Day,0))-INDEX(_Inf_Data,MATCH($F179,_Inf_Country,0),MATCH(CQ$3-5,_Inf_Day,0))*$D$2)/5</f>
        <v>7</v>
      </c>
      <c r="CR179" s="80">
        <f>(INDEX(_Inf_Data,MATCH($F179,_Inf_Country,0),MATCH(CR$3,_Inf_Day,0))-INDEX(_Inf_Data,MATCH($F179,_Inf_Country,0),MATCH(CR$3-1,_Inf_Day,0))*$D$2
+INDEX(_Inf_Data,MATCH($F179,_Inf_Country,0),MATCH(CR$3-1,_Inf_Day,0))-INDEX(_Inf_Data,MATCH($F179,_Inf_Country,0),MATCH(CR$3-2,_Inf_Day,0))*$D$2
+INDEX(_Inf_Data,MATCH($F179,_Inf_Country,0),MATCH(CR$3-2,_Inf_Day,0))-INDEX(_Inf_Data,MATCH($F179,_Inf_Country,0),MATCH(CR$3-3,_Inf_Day,0))*$D$2
+INDEX(_Inf_Data,MATCH($F179,_Inf_Country,0),MATCH(CR$3-3,_Inf_Day,0))-INDEX(_Inf_Data,MATCH($F179,_Inf_Country,0),MATCH(CR$3-4,_Inf_Day,0))*$D$2
+INDEX(_Inf_Data,MATCH($F179,_Inf_Country,0),MATCH(CR$3-4,_Inf_Day,0))-INDEX(_Inf_Data,MATCH($F179,_Inf_Country,0),MATCH(CR$3-5,_Inf_Day,0))*$D$2)/5</f>
        <v>7</v>
      </c>
      <c r="CS179" s="80">
        <f>(INDEX(_Inf_Data,MATCH($F179,_Inf_Country,0),MATCH(CS$3,_Inf_Day,0))-INDEX(_Inf_Data,MATCH($F179,_Inf_Country,0),MATCH(CS$3-1,_Inf_Day,0))*$D$2
+INDEX(_Inf_Data,MATCH($F179,_Inf_Country,0),MATCH(CS$3-1,_Inf_Day,0))-INDEX(_Inf_Data,MATCH($F179,_Inf_Country,0),MATCH(CS$3-2,_Inf_Day,0))*$D$2
+INDEX(_Inf_Data,MATCH($F179,_Inf_Country,0),MATCH(CS$3-2,_Inf_Day,0))-INDEX(_Inf_Data,MATCH($F179,_Inf_Country,0),MATCH(CS$3-3,_Inf_Day,0))*$D$2
+INDEX(_Inf_Data,MATCH($F179,_Inf_Country,0),MATCH(CS$3-3,_Inf_Day,0))-INDEX(_Inf_Data,MATCH($F179,_Inf_Country,0),MATCH(CS$3-4,_Inf_Day,0))*$D$2
+INDEX(_Inf_Data,MATCH($F179,_Inf_Country,0),MATCH(CS$3-4,_Inf_Day,0))-INDEX(_Inf_Data,MATCH($F179,_Inf_Country,0),MATCH(CS$3-5,_Inf_Day,0))*$D$2)/5</f>
        <v>6.8</v>
      </c>
      <c r="CT179" s="80">
        <f>(INDEX(_Inf_Data,MATCH($F179,_Inf_Country,0),MATCH(CT$3,_Inf_Day,0))-INDEX(_Inf_Data,MATCH($F179,_Inf_Country,0),MATCH(CT$3-1,_Inf_Day,0))*$D$2
+INDEX(_Inf_Data,MATCH($F179,_Inf_Country,0),MATCH(CT$3-1,_Inf_Day,0))-INDEX(_Inf_Data,MATCH($F179,_Inf_Country,0),MATCH(CT$3-2,_Inf_Day,0))*$D$2
+INDEX(_Inf_Data,MATCH($F179,_Inf_Country,0),MATCH(CT$3-2,_Inf_Day,0))-INDEX(_Inf_Data,MATCH($F179,_Inf_Country,0),MATCH(CT$3-3,_Inf_Day,0))*$D$2
+INDEX(_Inf_Data,MATCH($F179,_Inf_Country,0),MATCH(CT$3-3,_Inf_Day,0))-INDEX(_Inf_Data,MATCH($F179,_Inf_Country,0),MATCH(CT$3-4,_Inf_Day,0))*$D$2
+INDEX(_Inf_Data,MATCH($F179,_Inf_Country,0),MATCH(CT$3-4,_Inf_Day,0))-INDEX(_Inf_Data,MATCH($F179,_Inf_Country,0),MATCH(CT$3-5,_Inf_Day,0))*$D$2)/5</f>
        <v>6.2</v>
      </c>
      <c r="CU179" s="80">
        <f>(INDEX(_Inf_Data,MATCH($F179,_Inf_Country,0),MATCH(CU$3,_Inf_Day,0))-INDEX(_Inf_Data,MATCH($F179,_Inf_Country,0),MATCH(CU$3-1,_Inf_Day,0))*$D$2
+INDEX(_Inf_Data,MATCH($F179,_Inf_Country,0),MATCH(CU$3-1,_Inf_Day,0))-INDEX(_Inf_Data,MATCH($F179,_Inf_Country,0),MATCH(CU$3-2,_Inf_Day,0))*$D$2
+INDEX(_Inf_Data,MATCH($F179,_Inf_Country,0),MATCH(CU$3-2,_Inf_Day,0))-INDEX(_Inf_Data,MATCH($F179,_Inf_Country,0),MATCH(CU$3-3,_Inf_Day,0))*$D$2
+INDEX(_Inf_Data,MATCH($F179,_Inf_Country,0),MATCH(CU$3-3,_Inf_Day,0))-INDEX(_Inf_Data,MATCH($F179,_Inf_Country,0),MATCH(CU$3-4,_Inf_Day,0))*$D$2
+INDEX(_Inf_Data,MATCH($F179,_Inf_Country,0),MATCH(CU$3-4,_Inf_Day,0))-INDEX(_Inf_Data,MATCH($F179,_Inf_Country,0),MATCH(CU$3-5,_Inf_Day,0))*$D$2)/5</f>
        <v>6</v>
      </c>
      <c r="CV179" s="80">
        <f>(INDEX(_Inf_Data,MATCH($F179,_Inf_Country,0),MATCH(CV$3,_Inf_Day,0))-INDEX(_Inf_Data,MATCH($F179,_Inf_Country,0),MATCH(CV$3-1,_Inf_Day,0))*$D$2
+INDEX(_Inf_Data,MATCH($F179,_Inf_Country,0),MATCH(CV$3-1,_Inf_Day,0))-INDEX(_Inf_Data,MATCH($F179,_Inf_Country,0),MATCH(CV$3-2,_Inf_Day,0))*$D$2
+INDEX(_Inf_Data,MATCH($F179,_Inf_Country,0),MATCH(CV$3-2,_Inf_Day,0))-INDEX(_Inf_Data,MATCH($F179,_Inf_Country,0),MATCH(CV$3-3,_Inf_Day,0))*$D$2
+INDEX(_Inf_Data,MATCH($F179,_Inf_Country,0),MATCH(CV$3-3,_Inf_Day,0))-INDEX(_Inf_Data,MATCH($F179,_Inf_Country,0),MATCH(CV$3-4,_Inf_Day,0))*$D$2
+INDEX(_Inf_Data,MATCH($F179,_Inf_Country,0),MATCH(CV$3-4,_Inf_Day,0))-INDEX(_Inf_Data,MATCH($F179,_Inf_Country,0),MATCH(CV$3-5,_Inf_Day,0))*$D$2)/5</f>
        <v>29.4</v>
      </c>
      <c r="CW179" s="80">
        <f>(INDEX(_Inf_Data,MATCH($F179,_Inf_Country,0),MATCH(CW$3,_Inf_Day,0))-INDEX(_Inf_Data,MATCH($F179,_Inf_Country,0),MATCH(CW$3-1,_Inf_Day,0))*$D$2
+INDEX(_Inf_Data,MATCH($F179,_Inf_Country,0),MATCH(CW$3-1,_Inf_Day,0))-INDEX(_Inf_Data,MATCH($F179,_Inf_Country,0),MATCH(CW$3-2,_Inf_Day,0))*$D$2
+INDEX(_Inf_Data,MATCH($F179,_Inf_Country,0),MATCH(CW$3-2,_Inf_Day,0))-INDEX(_Inf_Data,MATCH($F179,_Inf_Country,0),MATCH(CW$3-3,_Inf_Day,0))*$D$2
+INDEX(_Inf_Data,MATCH($F179,_Inf_Country,0),MATCH(CW$3-3,_Inf_Day,0))-INDEX(_Inf_Data,MATCH($F179,_Inf_Country,0),MATCH(CW$3-4,_Inf_Day,0))*$D$2
+INDEX(_Inf_Data,MATCH($F179,_Inf_Country,0),MATCH(CW$3-4,_Inf_Day,0))-INDEX(_Inf_Data,MATCH($F179,_Inf_Country,0),MATCH(CW$3-5,_Inf_Day,0))*$D$2)/5</f>
        <v>28.4</v>
      </c>
      <c r="CX179" s="80">
        <f>(INDEX(_Inf_Data,MATCH($F179,_Inf_Country,0),MATCH(CX$3,_Inf_Day,0))-INDEX(_Inf_Data,MATCH($F179,_Inf_Country,0),MATCH(CX$3-1,_Inf_Day,0))*$D$2
+INDEX(_Inf_Data,MATCH($F179,_Inf_Country,0),MATCH(CX$3-1,_Inf_Day,0))-INDEX(_Inf_Data,MATCH($F179,_Inf_Country,0),MATCH(CX$3-2,_Inf_Day,0))*$D$2
+INDEX(_Inf_Data,MATCH($F179,_Inf_Country,0),MATCH(CX$3-2,_Inf_Day,0))-INDEX(_Inf_Data,MATCH($F179,_Inf_Country,0),MATCH(CX$3-3,_Inf_Day,0))*$D$2
+INDEX(_Inf_Data,MATCH($F179,_Inf_Country,0),MATCH(CX$3-3,_Inf_Day,0))-INDEX(_Inf_Data,MATCH($F179,_Inf_Country,0),MATCH(CX$3-4,_Inf_Day,0))*$D$2
+INDEX(_Inf_Data,MATCH($F179,_Inf_Country,0),MATCH(CX$3-4,_Inf_Day,0))-INDEX(_Inf_Data,MATCH($F179,_Inf_Country,0),MATCH(CX$3-5,_Inf_Day,0))*$D$2)/5</f>
        <v>28.8</v>
      </c>
      <c r="CY179" s="80">
        <f>(INDEX(_Inf_Data,MATCH($F179,_Inf_Country,0),MATCH(CY$3,_Inf_Day,0))-INDEX(_Inf_Data,MATCH($F179,_Inf_Country,0),MATCH(CY$3-1,_Inf_Day,0))*$D$2
+INDEX(_Inf_Data,MATCH($F179,_Inf_Country,0),MATCH(CY$3-1,_Inf_Day,0))-INDEX(_Inf_Data,MATCH($F179,_Inf_Country,0),MATCH(CY$3-2,_Inf_Day,0))*$D$2
+INDEX(_Inf_Data,MATCH($F179,_Inf_Country,0),MATCH(CY$3-2,_Inf_Day,0))-INDEX(_Inf_Data,MATCH($F179,_Inf_Country,0),MATCH(CY$3-3,_Inf_Day,0))*$D$2
+INDEX(_Inf_Data,MATCH($F179,_Inf_Country,0),MATCH(CY$3-3,_Inf_Day,0))-INDEX(_Inf_Data,MATCH($F179,_Inf_Country,0),MATCH(CY$3-4,_Inf_Day,0))*$D$2
+INDEX(_Inf_Data,MATCH($F179,_Inf_Country,0),MATCH(CY$3-4,_Inf_Day,0))-INDEX(_Inf_Data,MATCH($F179,_Inf_Country,0),MATCH(CY$3-5,_Inf_Day,0))*$D$2)/5</f>
        <v>32</v>
      </c>
      <c r="CZ179" s="80">
        <f>(INDEX(_Inf_Data,MATCH($F179,_Inf_Country,0),MATCH(CZ$3,_Inf_Day,0))-INDEX(_Inf_Data,MATCH($F179,_Inf_Country,0),MATCH(CZ$3-1,_Inf_Day,0))*$D$2
+INDEX(_Inf_Data,MATCH($F179,_Inf_Country,0),MATCH(CZ$3-1,_Inf_Day,0))-INDEX(_Inf_Data,MATCH($F179,_Inf_Country,0),MATCH(CZ$3-2,_Inf_Day,0))*$D$2
+INDEX(_Inf_Data,MATCH($F179,_Inf_Country,0),MATCH(CZ$3-2,_Inf_Day,0))-INDEX(_Inf_Data,MATCH($F179,_Inf_Country,0),MATCH(CZ$3-3,_Inf_Day,0))*$D$2
+INDEX(_Inf_Data,MATCH($F179,_Inf_Country,0),MATCH(CZ$3-3,_Inf_Day,0))-INDEX(_Inf_Data,MATCH($F179,_Inf_Country,0),MATCH(CZ$3-4,_Inf_Day,0))*$D$2
+INDEX(_Inf_Data,MATCH($F179,_Inf_Country,0),MATCH(CZ$3-4,_Inf_Day,0))-INDEX(_Inf_Data,MATCH($F179,_Inf_Country,0),MATCH(CZ$3-5,_Inf_Day,0))*$D$2)/5</f>
        <v>34.799999999999997</v>
      </c>
      <c r="DA179" s="80">
        <f>(INDEX(_Inf_Data,MATCH($F179,_Inf_Country,0),MATCH(DA$3,_Inf_Day,0))-INDEX(_Inf_Data,MATCH($F179,_Inf_Country,0),MATCH(DA$3-1,_Inf_Day,0))*$D$2
+INDEX(_Inf_Data,MATCH($F179,_Inf_Country,0),MATCH(DA$3-1,_Inf_Day,0))-INDEX(_Inf_Data,MATCH($F179,_Inf_Country,0),MATCH(DA$3-2,_Inf_Day,0))*$D$2
+INDEX(_Inf_Data,MATCH($F179,_Inf_Country,0),MATCH(DA$3-2,_Inf_Day,0))-INDEX(_Inf_Data,MATCH($F179,_Inf_Country,0),MATCH(DA$3-3,_Inf_Day,0))*$D$2
+INDEX(_Inf_Data,MATCH($F179,_Inf_Country,0),MATCH(DA$3-3,_Inf_Day,0))-INDEX(_Inf_Data,MATCH($F179,_Inf_Country,0),MATCH(DA$3-4,_Inf_Day,0))*$D$2
+INDEX(_Inf_Data,MATCH($F179,_Inf_Country,0),MATCH(DA$3-4,_Inf_Day,0))-INDEX(_Inf_Data,MATCH($F179,_Inf_Country,0),MATCH(DA$3-5,_Inf_Day,0))*$D$2)/5</f>
        <v>11.8</v>
      </c>
      <c r="DB179" s="80">
        <f>(INDEX(_Inf_Data,MATCH($F179,_Inf_Country,0),MATCH(DB$3,_Inf_Day,0))-INDEX(_Inf_Data,MATCH($F179,_Inf_Country,0),MATCH(DB$3-1,_Inf_Day,0))*$D$2
+INDEX(_Inf_Data,MATCH($F179,_Inf_Country,0),MATCH(DB$3-1,_Inf_Day,0))-INDEX(_Inf_Data,MATCH($F179,_Inf_Country,0),MATCH(DB$3-2,_Inf_Day,0))*$D$2
+INDEX(_Inf_Data,MATCH($F179,_Inf_Country,0),MATCH(DB$3-2,_Inf_Day,0))-INDEX(_Inf_Data,MATCH($F179,_Inf_Country,0),MATCH(DB$3-3,_Inf_Day,0))*$D$2
+INDEX(_Inf_Data,MATCH($F179,_Inf_Country,0),MATCH(DB$3-3,_Inf_Day,0))-INDEX(_Inf_Data,MATCH($F179,_Inf_Country,0),MATCH(DB$3-4,_Inf_Day,0))*$D$2
+INDEX(_Inf_Data,MATCH($F179,_Inf_Country,0),MATCH(DB$3-4,_Inf_Day,0))-INDEX(_Inf_Data,MATCH($F179,_Inf_Country,0),MATCH(DB$3-5,_Inf_Day,0))*$D$2)/5</f>
        <v>14.6</v>
      </c>
      <c r="DC179" s="80">
        <f>(INDEX(_Inf_Data,MATCH($F179,_Inf_Country,0),MATCH(DC$3,_Inf_Day,0))-INDEX(_Inf_Data,MATCH($F179,_Inf_Country,0),MATCH(DC$3-1,_Inf_Day,0))*$D$2
+INDEX(_Inf_Data,MATCH($F179,_Inf_Country,0),MATCH(DC$3-1,_Inf_Day,0))-INDEX(_Inf_Data,MATCH($F179,_Inf_Country,0),MATCH(DC$3-2,_Inf_Day,0))*$D$2
+INDEX(_Inf_Data,MATCH($F179,_Inf_Country,0),MATCH(DC$3-2,_Inf_Day,0))-INDEX(_Inf_Data,MATCH($F179,_Inf_Country,0),MATCH(DC$3-3,_Inf_Day,0))*$D$2
+INDEX(_Inf_Data,MATCH($F179,_Inf_Country,0),MATCH(DC$3-3,_Inf_Day,0))-INDEX(_Inf_Data,MATCH($F179,_Inf_Country,0),MATCH(DC$3-4,_Inf_Day,0))*$D$2
+INDEX(_Inf_Data,MATCH($F179,_Inf_Country,0),MATCH(DC$3-4,_Inf_Day,0))-INDEX(_Inf_Data,MATCH($F179,_Inf_Country,0),MATCH(DC$3-5,_Inf_Day,0))*$D$2)/5</f>
        <v>16.600000000000001</v>
      </c>
      <c r="DD179" s="80">
        <f>(INDEX(_Inf_Data,MATCH($F179,_Inf_Country,0),MATCH(DD$3,_Inf_Day,0))-INDEX(_Inf_Data,MATCH($F179,_Inf_Country,0),MATCH(DD$3-1,_Inf_Day,0))*$D$2
+INDEX(_Inf_Data,MATCH($F179,_Inf_Country,0),MATCH(DD$3-1,_Inf_Day,0))-INDEX(_Inf_Data,MATCH($F179,_Inf_Country,0),MATCH(DD$3-2,_Inf_Day,0))*$D$2
+INDEX(_Inf_Data,MATCH($F179,_Inf_Country,0),MATCH(DD$3-2,_Inf_Day,0))-INDEX(_Inf_Data,MATCH($F179,_Inf_Country,0),MATCH(DD$3-3,_Inf_Day,0))*$D$2
+INDEX(_Inf_Data,MATCH($F179,_Inf_Country,0),MATCH(DD$3-3,_Inf_Day,0))-INDEX(_Inf_Data,MATCH($F179,_Inf_Country,0),MATCH(DD$3-4,_Inf_Day,0))*$D$2
+INDEX(_Inf_Data,MATCH($F179,_Inf_Country,0),MATCH(DD$3-4,_Inf_Day,0))-INDEX(_Inf_Data,MATCH($F179,_Inf_Country,0),MATCH(DD$3-5,_Inf_Day,0))*$D$2)/5</f>
        <v>14.4</v>
      </c>
      <c r="DE179" s="80">
        <f>(INDEX(_Inf_Data,MATCH($F179,_Inf_Country,0),MATCH(DE$3,_Inf_Day,0))-INDEX(_Inf_Data,MATCH($F179,_Inf_Country,0),MATCH(DE$3-1,_Inf_Day,0))*$D$2
+INDEX(_Inf_Data,MATCH($F179,_Inf_Country,0),MATCH(DE$3-1,_Inf_Day,0))-INDEX(_Inf_Data,MATCH($F179,_Inf_Country,0),MATCH(DE$3-2,_Inf_Day,0))*$D$2
+INDEX(_Inf_Data,MATCH($F179,_Inf_Country,0),MATCH(DE$3-2,_Inf_Day,0))-INDEX(_Inf_Data,MATCH($F179,_Inf_Country,0),MATCH(DE$3-3,_Inf_Day,0))*$D$2
+INDEX(_Inf_Data,MATCH($F179,_Inf_Country,0),MATCH(DE$3-3,_Inf_Day,0))-INDEX(_Inf_Data,MATCH($F179,_Inf_Country,0),MATCH(DE$3-4,_Inf_Day,0))*$D$2
+INDEX(_Inf_Data,MATCH($F179,_Inf_Country,0),MATCH(DE$3-4,_Inf_Day,0))-INDEX(_Inf_Data,MATCH($F179,_Inf_Country,0),MATCH(DE$3-5,_Inf_Day,0))*$D$2)/5</f>
        <v>13.6</v>
      </c>
      <c r="DF179" s="80">
        <f>(INDEX(_Inf_Data,MATCH($F179,_Inf_Country,0),MATCH(DF$3,_Inf_Day,0))-INDEX(_Inf_Data,MATCH($F179,_Inf_Country,0),MATCH(DF$3-1,_Inf_Day,0))*$D$2
+INDEX(_Inf_Data,MATCH($F179,_Inf_Country,0),MATCH(DF$3-1,_Inf_Day,0))-INDEX(_Inf_Data,MATCH($F179,_Inf_Country,0),MATCH(DF$3-2,_Inf_Day,0))*$D$2
+INDEX(_Inf_Data,MATCH($F179,_Inf_Country,0),MATCH(DF$3-2,_Inf_Day,0))-INDEX(_Inf_Data,MATCH($F179,_Inf_Country,0),MATCH(DF$3-3,_Inf_Day,0))*$D$2
+INDEX(_Inf_Data,MATCH($F179,_Inf_Country,0),MATCH(DF$3-3,_Inf_Day,0))-INDEX(_Inf_Data,MATCH($F179,_Inf_Country,0),MATCH(DF$3-4,_Inf_Day,0))*$D$2
+INDEX(_Inf_Data,MATCH($F179,_Inf_Country,0),MATCH(DF$3-4,_Inf_Day,0))-INDEX(_Inf_Data,MATCH($F179,_Inf_Country,0),MATCH(DF$3-5,_Inf_Day,0))*$D$2)/5</f>
        <v>12.8</v>
      </c>
      <c r="DG179" s="80">
        <f>(INDEX(_Inf_Data,MATCH($F179,_Inf_Country,0),MATCH(DG$3,_Inf_Day,0))-INDEX(_Inf_Data,MATCH($F179,_Inf_Country,0),MATCH(DG$3-1,_Inf_Day,0))*$D$2
+INDEX(_Inf_Data,MATCH($F179,_Inf_Country,0),MATCH(DG$3-1,_Inf_Day,0))-INDEX(_Inf_Data,MATCH($F179,_Inf_Country,0),MATCH(DG$3-2,_Inf_Day,0))*$D$2
+INDEX(_Inf_Data,MATCH($F179,_Inf_Country,0),MATCH(DG$3-2,_Inf_Day,0))-INDEX(_Inf_Data,MATCH($F179,_Inf_Country,0),MATCH(DG$3-3,_Inf_Day,0))*$D$2
+INDEX(_Inf_Data,MATCH($F179,_Inf_Country,0),MATCH(DG$3-3,_Inf_Day,0))-INDEX(_Inf_Data,MATCH($F179,_Inf_Country,0),MATCH(DG$3-4,_Inf_Day,0))*$D$2
+INDEX(_Inf_Data,MATCH($F179,_Inf_Country,0),MATCH(DG$3-4,_Inf_Day,0))-INDEX(_Inf_Data,MATCH($F179,_Inf_Country,0),MATCH(DG$3-5,_Inf_Day,0))*$D$2)/5</f>
        <v>11.8</v>
      </c>
      <c r="DH179" s="80">
        <f>(INDEX(_Inf_Data,MATCH($F179,_Inf_Country,0),MATCH(DH$3,_Inf_Day,0))-INDEX(_Inf_Data,MATCH($F179,_Inf_Country,0),MATCH(DH$3-1,_Inf_Day,0))*$D$2
+INDEX(_Inf_Data,MATCH($F179,_Inf_Country,0),MATCH(DH$3-1,_Inf_Day,0))-INDEX(_Inf_Data,MATCH($F179,_Inf_Country,0),MATCH(DH$3-2,_Inf_Day,0))*$D$2
+INDEX(_Inf_Data,MATCH($F179,_Inf_Country,0),MATCH(DH$3-2,_Inf_Day,0))-INDEX(_Inf_Data,MATCH($F179,_Inf_Country,0),MATCH(DH$3-3,_Inf_Day,0))*$D$2
+INDEX(_Inf_Data,MATCH($F179,_Inf_Country,0),MATCH(DH$3-3,_Inf_Day,0))-INDEX(_Inf_Data,MATCH($F179,_Inf_Country,0),MATCH(DH$3-4,_Inf_Day,0))*$D$2
+INDEX(_Inf_Data,MATCH($F179,_Inf_Country,0),MATCH(DH$3-4,_Inf_Day,0))-INDEX(_Inf_Data,MATCH($F179,_Inf_Country,0),MATCH(DH$3-5,_Inf_Day,0))*$D$2)/5</f>
        <v>10</v>
      </c>
      <c r="DI179" s="80">
        <f>(INDEX(_Inf_Data,MATCH($F179,_Inf_Country,0),MATCH(DI$3,_Inf_Day,0))-INDEX(_Inf_Data,MATCH($F179,_Inf_Country,0),MATCH(DI$3-1,_Inf_Day,0))*$D$2
+INDEX(_Inf_Data,MATCH($F179,_Inf_Country,0),MATCH(DI$3-1,_Inf_Day,0))-INDEX(_Inf_Data,MATCH($F179,_Inf_Country,0),MATCH(DI$3-2,_Inf_Day,0))*$D$2
+INDEX(_Inf_Data,MATCH($F179,_Inf_Country,0),MATCH(DI$3-2,_Inf_Day,0))-INDEX(_Inf_Data,MATCH($F179,_Inf_Country,0),MATCH(DI$3-3,_Inf_Day,0))*$D$2
+INDEX(_Inf_Data,MATCH($F179,_Inf_Country,0),MATCH(DI$3-3,_Inf_Day,0))-INDEX(_Inf_Data,MATCH($F179,_Inf_Country,0),MATCH(DI$3-4,_Inf_Day,0))*$D$2
+INDEX(_Inf_Data,MATCH($F179,_Inf_Country,0),MATCH(DI$3-4,_Inf_Day,0))-INDEX(_Inf_Data,MATCH($F179,_Inf_Country,0),MATCH(DI$3-5,_Inf_Day,0))*$D$2)/5</f>
        <v>10.199999999999999</v>
      </c>
      <c r="DJ179" s="80">
        <f>(INDEX(_Inf_Data,MATCH($F179,_Inf_Country,0),MATCH(DJ$3,_Inf_Day,0))-INDEX(_Inf_Data,MATCH($F179,_Inf_Country,0),MATCH(DJ$3-1,_Inf_Day,0))*$D$2
+INDEX(_Inf_Data,MATCH($F179,_Inf_Country,0),MATCH(DJ$3-1,_Inf_Day,0))-INDEX(_Inf_Data,MATCH($F179,_Inf_Country,0),MATCH(DJ$3-2,_Inf_Day,0))*$D$2
+INDEX(_Inf_Data,MATCH($F179,_Inf_Country,0),MATCH(DJ$3-2,_Inf_Day,0))-INDEX(_Inf_Data,MATCH($F179,_Inf_Country,0),MATCH(DJ$3-3,_Inf_Day,0))*$D$2
+INDEX(_Inf_Data,MATCH($F179,_Inf_Country,0),MATCH(DJ$3-3,_Inf_Day,0))-INDEX(_Inf_Data,MATCH($F179,_Inf_Country,0),MATCH(DJ$3-4,_Inf_Day,0))*$D$2
+INDEX(_Inf_Data,MATCH($F179,_Inf_Country,0),MATCH(DJ$3-4,_Inf_Day,0))-INDEX(_Inf_Data,MATCH($F179,_Inf_Country,0),MATCH(DJ$3-5,_Inf_Day,0))*$D$2)/5</f>
        <v>9</v>
      </c>
      <c r="DK179" s="80">
        <f>(INDEX(_Inf_Data,MATCH($F179,_Inf_Country,0),MATCH(DK$3,_Inf_Day,0))-INDEX(_Inf_Data,MATCH($F179,_Inf_Country,0),MATCH(DK$3-1,_Inf_Day,0))*$D$2
+INDEX(_Inf_Data,MATCH($F179,_Inf_Country,0),MATCH(DK$3-1,_Inf_Day,0))-INDEX(_Inf_Data,MATCH($F179,_Inf_Country,0),MATCH(DK$3-2,_Inf_Day,0))*$D$2
+INDEX(_Inf_Data,MATCH($F179,_Inf_Country,0),MATCH(DK$3-2,_Inf_Day,0))-INDEX(_Inf_Data,MATCH($F179,_Inf_Country,0),MATCH(DK$3-3,_Inf_Day,0))*$D$2
+INDEX(_Inf_Data,MATCH($F179,_Inf_Country,0),MATCH(DK$3-3,_Inf_Day,0))-INDEX(_Inf_Data,MATCH($F179,_Inf_Country,0),MATCH(DK$3-4,_Inf_Day,0))*$D$2
+INDEX(_Inf_Data,MATCH($F179,_Inf_Country,0),MATCH(DK$3-4,_Inf_Day,0))-INDEX(_Inf_Data,MATCH($F179,_Inf_Country,0),MATCH(DK$3-5,_Inf_Day,0))*$D$2)/5</f>
        <v>13</v>
      </c>
      <c r="DL179" s="80">
        <f>(INDEX(_Inf_Data,MATCH($F179,_Inf_Country,0),MATCH(DL$3,_Inf_Day,0))-INDEX(_Inf_Data,MATCH($F179,_Inf_Country,0),MATCH(DL$3-1,_Inf_Day,0))*$D$2
+INDEX(_Inf_Data,MATCH($F179,_Inf_Country,0),MATCH(DL$3-1,_Inf_Day,0))-INDEX(_Inf_Data,MATCH($F179,_Inf_Country,0),MATCH(DL$3-2,_Inf_Day,0))*$D$2
+INDEX(_Inf_Data,MATCH($F179,_Inf_Country,0),MATCH(DL$3-2,_Inf_Day,0))-INDEX(_Inf_Data,MATCH($F179,_Inf_Country,0),MATCH(DL$3-3,_Inf_Day,0))*$D$2
+INDEX(_Inf_Data,MATCH($F179,_Inf_Country,0),MATCH(DL$3-3,_Inf_Day,0))-INDEX(_Inf_Data,MATCH($F179,_Inf_Country,0),MATCH(DL$3-4,_Inf_Day,0))*$D$2
+INDEX(_Inf_Data,MATCH($F179,_Inf_Country,0),MATCH(DL$3-4,_Inf_Day,0))-INDEX(_Inf_Data,MATCH($F179,_Inf_Country,0),MATCH(DL$3-5,_Inf_Day,0))*$D$2)/5</f>
        <v>11.2</v>
      </c>
      <c r="DM179" s="80">
        <f>(INDEX(_Inf_Data,MATCH($F179,_Inf_Country,0),MATCH(DM$3,_Inf_Day,0))-INDEX(_Inf_Data,MATCH($F179,_Inf_Country,0),MATCH(DM$3-1,_Inf_Day,0))*$D$2
+INDEX(_Inf_Data,MATCH($F179,_Inf_Country,0),MATCH(DM$3-1,_Inf_Day,0))-INDEX(_Inf_Data,MATCH($F179,_Inf_Country,0),MATCH(DM$3-2,_Inf_Day,0))*$D$2
+INDEX(_Inf_Data,MATCH($F179,_Inf_Country,0),MATCH(DM$3-2,_Inf_Day,0))-INDEX(_Inf_Data,MATCH($F179,_Inf_Country,0),MATCH(DM$3-3,_Inf_Day,0))*$D$2
+INDEX(_Inf_Data,MATCH($F179,_Inf_Country,0),MATCH(DM$3-3,_Inf_Day,0))-INDEX(_Inf_Data,MATCH($F179,_Inf_Country,0),MATCH(DM$3-4,_Inf_Day,0))*$D$2
+INDEX(_Inf_Data,MATCH($F179,_Inf_Country,0),MATCH(DM$3-4,_Inf_Day,0))-INDEX(_Inf_Data,MATCH($F179,_Inf_Country,0),MATCH(DM$3-5,_Inf_Day,0))*$D$2)/5</f>
        <v>11.6</v>
      </c>
      <c r="DN179" s="80">
        <f>(INDEX(_Inf_Data,MATCH($F179,_Inf_Country,0),MATCH(DN$3,_Inf_Day,0))-INDEX(_Inf_Data,MATCH($F179,_Inf_Country,0),MATCH(DN$3-1,_Inf_Day,0))*$D$2
+INDEX(_Inf_Data,MATCH($F179,_Inf_Country,0),MATCH(DN$3-1,_Inf_Day,0))-INDEX(_Inf_Data,MATCH($F179,_Inf_Country,0),MATCH(DN$3-2,_Inf_Day,0))*$D$2
+INDEX(_Inf_Data,MATCH($F179,_Inf_Country,0),MATCH(DN$3-2,_Inf_Day,0))-INDEX(_Inf_Data,MATCH($F179,_Inf_Country,0),MATCH(DN$3-3,_Inf_Day,0))*$D$2
+INDEX(_Inf_Data,MATCH($F179,_Inf_Country,0),MATCH(DN$3-3,_Inf_Day,0))-INDEX(_Inf_Data,MATCH($F179,_Inf_Country,0),MATCH(DN$3-4,_Inf_Day,0))*$D$2
+INDEX(_Inf_Data,MATCH($F179,_Inf_Country,0),MATCH(DN$3-4,_Inf_Day,0))-INDEX(_Inf_Data,MATCH($F179,_Inf_Country,0),MATCH(DN$3-5,_Inf_Day,0))*$D$2)/5</f>
        <v>11.4</v>
      </c>
      <c r="DO179" s="80">
        <f>(INDEX(_Inf_Data,MATCH($F179,_Inf_Country,0),MATCH(DO$3,_Inf_Day,0))-INDEX(_Inf_Data,MATCH($F179,_Inf_Country,0),MATCH(DO$3-1,_Inf_Day,0))*$D$2
+INDEX(_Inf_Data,MATCH($F179,_Inf_Country,0),MATCH(DO$3-1,_Inf_Day,0))-INDEX(_Inf_Data,MATCH($F179,_Inf_Country,0),MATCH(DO$3-2,_Inf_Day,0))*$D$2
+INDEX(_Inf_Data,MATCH($F179,_Inf_Country,0),MATCH(DO$3-2,_Inf_Day,0))-INDEX(_Inf_Data,MATCH($F179,_Inf_Country,0),MATCH(DO$3-3,_Inf_Day,0))*$D$2
+INDEX(_Inf_Data,MATCH($F179,_Inf_Country,0),MATCH(DO$3-3,_Inf_Day,0))-INDEX(_Inf_Data,MATCH($F179,_Inf_Country,0),MATCH(DO$3-4,_Inf_Day,0))*$D$2
+INDEX(_Inf_Data,MATCH($F179,_Inf_Country,0),MATCH(DO$3-4,_Inf_Day,0))-INDEX(_Inf_Data,MATCH($F179,_Inf_Country,0),MATCH(DO$3-5,_Inf_Day,0))*$D$2)/5</f>
        <v>11.6</v>
      </c>
      <c r="DP179" s="80">
        <f>(INDEX(_Inf_Data,MATCH($F179,_Inf_Country,0),MATCH(DP$3,_Inf_Day,0))-INDEX(_Inf_Data,MATCH($F179,_Inf_Country,0),MATCH(DP$3-1,_Inf_Day,0))*$D$2
+INDEX(_Inf_Data,MATCH($F179,_Inf_Country,0),MATCH(DP$3-1,_Inf_Day,0))-INDEX(_Inf_Data,MATCH($F179,_Inf_Country,0),MATCH(DP$3-2,_Inf_Day,0))*$D$2
+INDEX(_Inf_Data,MATCH($F179,_Inf_Country,0),MATCH(DP$3-2,_Inf_Day,0))-INDEX(_Inf_Data,MATCH($F179,_Inf_Country,0),MATCH(DP$3-3,_Inf_Day,0))*$D$2
+INDEX(_Inf_Data,MATCH($F179,_Inf_Country,0),MATCH(DP$3-3,_Inf_Day,0))-INDEX(_Inf_Data,MATCH($F179,_Inf_Country,0),MATCH(DP$3-4,_Inf_Day,0))*$D$2
+INDEX(_Inf_Data,MATCH($F179,_Inf_Country,0),MATCH(DP$3-4,_Inf_Day,0))-INDEX(_Inf_Data,MATCH($F179,_Inf_Country,0),MATCH(DP$3-5,_Inf_Day,0))*$D$2)/5</f>
        <v>7.6</v>
      </c>
      <c r="DQ179" s="80">
        <f>(INDEX(_Inf_Data,MATCH($F179,_Inf_Country,0),MATCH(DQ$3,_Inf_Day,0))-INDEX(_Inf_Data,MATCH($F179,_Inf_Country,0),MATCH(DQ$3-1,_Inf_Day,0))*$D$2
+INDEX(_Inf_Data,MATCH($F179,_Inf_Country,0),MATCH(DQ$3-1,_Inf_Day,0))-INDEX(_Inf_Data,MATCH($F179,_Inf_Country,0),MATCH(DQ$3-2,_Inf_Day,0))*$D$2
+INDEX(_Inf_Data,MATCH($F179,_Inf_Country,0),MATCH(DQ$3-2,_Inf_Day,0))-INDEX(_Inf_Data,MATCH($F179,_Inf_Country,0),MATCH(DQ$3-3,_Inf_Day,0))*$D$2
+INDEX(_Inf_Data,MATCH($F179,_Inf_Country,0),MATCH(DQ$3-3,_Inf_Day,0))-INDEX(_Inf_Data,MATCH($F179,_Inf_Country,0),MATCH(DQ$3-4,_Inf_Day,0))*$D$2
+INDEX(_Inf_Data,MATCH($F179,_Inf_Country,0),MATCH(DQ$3-4,_Inf_Day,0))-INDEX(_Inf_Data,MATCH($F179,_Inf_Country,0),MATCH(DQ$3-5,_Inf_Day,0))*$D$2)/5</f>
        <v>8</v>
      </c>
      <c r="DR179" s="80">
        <f>(INDEX(_Inf_Data,MATCH($F179,_Inf_Country,0),MATCH(DR$3,_Inf_Day,0))-INDEX(_Inf_Data,MATCH($F179,_Inf_Country,0),MATCH(DR$3-1,_Inf_Day,0))*$D$2
+INDEX(_Inf_Data,MATCH($F179,_Inf_Country,0),MATCH(DR$3-1,_Inf_Day,0))-INDEX(_Inf_Data,MATCH($F179,_Inf_Country,0),MATCH(DR$3-2,_Inf_Day,0))*$D$2
+INDEX(_Inf_Data,MATCH($F179,_Inf_Country,0),MATCH(DR$3-2,_Inf_Day,0))-INDEX(_Inf_Data,MATCH($F179,_Inf_Country,0),MATCH(DR$3-3,_Inf_Day,0))*$D$2
+INDEX(_Inf_Data,MATCH($F179,_Inf_Country,0),MATCH(DR$3-3,_Inf_Day,0))-INDEX(_Inf_Data,MATCH($F179,_Inf_Country,0),MATCH(DR$3-4,_Inf_Day,0))*$D$2
+INDEX(_Inf_Data,MATCH($F179,_Inf_Country,0),MATCH(DR$3-4,_Inf_Day,0))-INDEX(_Inf_Data,MATCH($F179,_Inf_Country,0),MATCH(DR$3-5,_Inf_Day,0))*$D$2)/5</f>
        <v>8.8000000000000007</v>
      </c>
      <c r="DS179" s="80">
        <f>(INDEX(_Inf_Data,MATCH($F179,_Inf_Country,0),MATCH(DS$3,_Inf_Day,0))-INDEX(_Inf_Data,MATCH($F179,_Inf_Country,0),MATCH(DS$3-1,_Inf_Day,0))*$D$2
+INDEX(_Inf_Data,MATCH($F179,_Inf_Country,0),MATCH(DS$3-1,_Inf_Day,0))-INDEX(_Inf_Data,MATCH($F179,_Inf_Country,0),MATCH(DS$3-2,_Inf_Day,0))*$D$2
+INDEX(_Inf_Data,MATCH($F179,_Inf_Country,0),MATCH(DS$3-2,_Inf_Day,0))-INDEX(_Inf_Data,MATCH($F179,_Inf_Country,0),MATCH(DS$3-3,_Inf_Day,0))*$D$2
+INDEX(_Inf_Data,MATCH($F179,_Inf_Country,0),MATCH(DS$3-3,_Inf_Day,0))-INDEX(_Inf_Data,MATCH($F179,_Inf_Country,0),MATCH(DS$3-4,_Inf_Day,0))*$D$2
+INDEX(_Inf_Data,MATCH($F179,_Inf_Country,0),MATCH(DS$3-4,_Inf_Day,0))-INDEX(_Inf_Data,MATCH($F179,_Inf_Country,0),MATCH(DS$3-5,_Inf_Day,0))*$D$2)/5</f>
        <v>9.6</v>
      </c>
      <c r="DT179" s="80">
        <f>(INDEX(_Inf_Data,MATCH($F179,_Inf_Country,0),MATCH(DT$3,_Inf_Day,0))-INDEX(_Inf_Data,MATCH($F179,_Inf_Country,0),MATCH(DT$3-1,_Inf_Day,0))*$D$2
+INDEX(_Inf_Data,MATCH($F179,_Inf_Country,0),MATCH(DT$3-1,_Inf_Day,0))-INDEX(_Inf_Data,MATCH($F179,_Inf_Country,0),MATCH(DT$3-2,_Inf_Day,0))*$D$2
+INDEX(_Inf_Data,MATCH($F179,_Inf_Country,0),MATCH(DT$3-2,_Inf_Day,0))-INDEX(_Inf_Data,MATCH($F179,_Inf_Country,0),MATCH(DT$3-3,_Inf_Day,0))*$D$2
+INDEX(_Inf_Data,MATCH($F179,_Inf_Country,0),MATCH(DT$3-3,_Inf_Day,0))-INDEX(_Inf_Data,MATCH($F179,_Inf_Country,0),MATCH(DT$3-4,_Inf_Day,0))*$D$2
+INDEX(_Inf_Data,MATCH($F179,_Inf_Country,0),MATCH(DT$3-4,_Inf_Day,0))-INDEX(_Inf_Data,MATCH($F179,_Inf_Country,0),MATCH(DT$3-5,_Inf_Day,0))*$D$2)/5</f>
        <v>10.8</v>
      </c>
      <c r="DU179" s="80">
        <f>(INDEX(_Inf_Data,MATCH($F179,_Inf_Country,0),MATCH(DU$3,_Inf_Day,0))-INDEX(_Inf_Data,MATCH($F179,_Inf_Country,0),MATCH(DU$3-1,_Inf_Day,0))*$D$2
+INDEX(_Inf_Data,MATCH($F179,_Inf_Country,0),MATCH(DU$3-1,_Inf_Day,0))-INDEX(_Inf_Data,MATCH($F179,_Inf_Country,0),MATCH(DU$3-2,_Inf_Day,0))*$D$2
+INDEX(_Inf_Data,MATCH($F179,_Inf_Country,0),MATCH(DU$3-2,_Inf_Day,0))-INDEX(_Inf_Data,MATCH($F179,_Inf_Country,0),MATCH(DU$3-3,_Inf_Day,0))*$D$2
+INDEX(_Inf_Data,MATCH($F179,_Inf_Country,0),MATCH(DU$3-3,_Inf_Day,0))-INDEX(_Inf_Data,MATCH($F179,_Inf_Country,0),MATCH(DU$3-4,_Inf_Day,0))*$D$2
+INDEX(_Inf_Data,MATCH($F179,_Inf_Country,0),MATCH(DU$3-4,_Inf_Day,0))-INDEX(_Inf_Data,MATCH($F179,_Inf_Country,0),MATCH(DU$3-5,_Inf_Day,0))*$D$2)/5</f>
        <v>14.4</v>
      </c>
      <c r="DV179" s="80">
        <f>(INDEX(_Inf_Data,MATCH($F179,_Inf_Country,0),MATCH(DV$3,_Inf_Day,0))-INDEX(_Inf_Data,MATCH($F179,_Inf_Country,0),MATCH(DV$3-1,_Inf_Day,0))*$D$2
+INDEX(_Inf_Data,MATCH($F179,_Inf_Country,0),MATCH(DV$3-1,_Inf_Day,0))-INDEX(_Inf_Data,MATCH($F179,_Inf_Country,0),MATCH(DV$3-2,_Inf_Day,0))*$D$2
+INDEX(_Inf_Data,MATCH($F179,_Inf_Country,0),MATCH(DV$3-2,_Inf_Day,0))-INDEX(_Inf_Data,MATCH($F179,_Inf_Country,0),MATCH(DV$3-3,_Inf_Day,0))*$D$2
+INDEX(_Inf_Data,MATCH($F179,_Inf_Country,0),MATCH(DV$3-3,_Inf_Day,0))-INDEX(_Inf_Data,MATCH($F179,_Inf_Country,0),MATCH(DV$3-4,_Inf_Day,0))*$D$2
+INDEX(_Inf_Data,MATCH($F179,_Inf_Country,0),MATCH(DV$3-4,_Inf_Day,0))-INDEX(_Inf_Data,MATCH($F179,_Inf_Country,0),MATCH(DV$3-5,_Inf_Day,0))*$D$2)/5</f>
        <v>15.8</v>
      </c>
      <c r="DW179" s="80">
        <f>(INDEX(_Inf_Data,MATCH($F179,_Inf_Country,0),MATCH(DW$3,_Inf_Day,0))-INDEX(_Inf_Data,MATCH($F179,_Inf_Country,0),MATCH(DW$3-1,_Inf_Day,0))*$D$2
+INDEX(_Inf_Data,MATCH($F179,_Inf_Country,0),MATCH(DW$3-1,_Inf_Day,0))-INDEX(_Inf_Data,MATCH($F179,_Inf_Country,0),MATCH(DW$3-2,_Inf_Day,0))*$D$2
+INDEX(_Inf_Data,MATCH($F179,_Inf_Country,0),MATCH(DW$3-2,_Inf_Day,0))-INDEX(_Inf_Data,MATCH($F179,_Inf_Country,0),MATCH(DW$3-3,_Inf_Day,0))*$D$2
+INDEX(_Inf_Data,MATCH($F179,_Inf_Country,0),MATCH(DW$3-3,_Inf_Day,0))-INDEX(_Inf_Data,MATCH($F179,_Inf_Country,0),MATCH(DW$3-4,_Inf_Day,0))*$D$2
+INDEX(_Inf_Data,MATCH($F179,_Inf_Country,0),MATCH(DW$3-4,_Inf_Day,0))-INDEX(_Inf_Data,MATCH($F179,_Inf_Country,0),MATCH(DW$3-5,_Inf_Day,0))*$D$2)/5</f>
        <v>15.6</v>
      </c>
      <c r="DX179" s="80">
        <f>(INDEX(_Inf_Data,MATCH($F179,_Inf_Country,0),MATCH(DX$3,_Inf_Day,0))-INDEX(_Inf_Data,MATCH($F179,_Inf_Country,0),MATCH(DX$3-1,_Inf_Day,0))*$D$2
+INDEX(_Inf_Data,MATCH($F179,_Inf_Country,0),MATCH(DX$3-1,_Inf_Day,0))-INDEX(_Inf_Data,MATCH($F179,_Inf_Country,0),MATCH(DX$3-2,_Inf_Day,0))*$D$2
+INDEX(_Inf_Data,MATCH($F179,_Inf_Country,0),MATCH(DX$3-2,_Inf_Day,0))-INDEX(_Inf_Data,MATCH($F179,_Inf_Country,0),MATCH(DX$3-3,_Inf_Day,0))*$D$2
+INDEX(_Inf_Data,MATCH($F179,_Inf_Country,0),MATCH(DX$3-3,_Inf_Day,0))-INDEX(_Inf_Data,MATCH($F179,_Inf_Country,0),MATCH(DX$3-4,_Inf_Day,0))*$D$2
+INDEX(_Inf_Data,MATCH($F179,_Inf_Country,0),MATCH(DX$3-4,_Inf_Day,0))-INDEX(_Inf_Data,MATCH($F179,_Inf_Country,0),MATCH(DX$3-5,_Inf_Day,0))*$D$2)/5</f>
        <v>15</v>
      </c>
      <c r="DY179" s="80">
        <f>(INDEX(_Inf_Data,MATCH($F179,_Inf_Country,0),MATCH(DY$3,_Inf_Day,0))-INDEX(_Inf_Data,MATCH($F179,_Inf_Country,0),MATCH(DY$3-1,_Inf_Day,0))*$D$2
+INDEX(_Inf_Data,MATCH($F179,_Inf_Country,0),MATCH(DY$3-1,_Inf_Day,0))-INDEX(_Inf_Data,MATCH($F179,_Inf_Country,0),MATCH(DY$3-2,_Inf_Day,0))*$D$2
+INDEX(_Inf_Data,MATCH($F179,_Inf_Country,0),MATCH(DY$3-2,_Inf_Day,0))-INDEX(_Inf_Data,MATCH($F179,_Inf_Country,0),MATCH(DY$3-3,_Inf_Day,0))*$D$2
+INDEX(_Inf_Data,MATCH($F179,_Inf_Country,0),MATCH(DY$3-3,_Inf_Day,0))-INDEX(_Inf_Data,MATCH($F179,_Inf_Country,0),MATCH(DY$3-4,_Inf_Day,0))*$D$2
+INDEX(_Inf_Data,MATCH($F179,_Inf_Country,0),MATCH(DY$3-4,_Inf_Day,0))-INDEX(_Inf_Data,MATCH($F179,_Inf_Country,0),MATCH(DY$3-5,_Inf_Day,0))*$D$2)/5</f>
        <v>14.2</v>
      </c>
      <c r="DZ179" s="80">
        <f>(INDEX(_Inf_Data,MATCH($F179,_Inf_Country,0),MATCH(DZ$3,_Inf_Day,0))-INDEX(_Inf_Data,MATCH($F179,_Inf_Country,0),MATCH(DZ$3-1,_Inf_Day,0))*$D$2
+INDEX(_Inf_Data,MATCH($F179,_Inf_Country,0),MATCH(DZ$3-1,_Inf_Day,0))-INDEX(_Inf_Data,MATCH($F179,_Inf_Country,0),MATCH(DZ$3-2,_Inf_Day,0))*$D$2
+INDEX(_Inf_Data,MATCH($F179,_Inf_Country,0),MATCH(DZ$3-2,_Inf_Day,0))-INDEX(_Inf_Data,MATCH($F179,_Inf_Country,0),MATCH(DZ$3-3,_Inf_Day,0))*$D$2
+INDEX(_Inf_Data,MATCH($F179,_Inf_Country,0),MATCH(DZ$3-3,_Inf_Day,0))-INDEX(_Inf_Data,MATCH($F179,_Inf_Country,0),MATCH(DZ$3-4,_Inf_Day,0))*$D$2
+INDEX(_Inf_Data,MATCH($F179,_Inf_Country,0),MATCH(DZ$3-4,_Inf_Day,0))-INDEX(_Inf_Data,MATCH($F179,_Inf_Country,0),MATCH(DZ$3-5,_Inf_Day,0))*$D$2)/5</f>
        <v>12</v>
      </c>
      <c r="EA179" s="80">
        <f>(INDEX(_Inf_Data,MATCH($F179,_Inf_Country,0),MATCH(EA$3,_Inf_Day,0))-INDEX(_Inf_Data,MATCH($F179,_Inf_Country,0),MATCH(EA$3-1,_Inf_Day,0))*$D$2
+INDEX(_Inf_Data,MATCH($F179,_Inf_Country,0),MATCH(EA$3-1,_Inf_Day,0))-INDEX(_Inf_Data,MATCH($F179,_Inf_Country,0),MATCH(EA$3-2,_Inf_Day,0))*$D$2
+INDEX(_Inf_Data,MATCH($F179,_Inf_Country,0),MATCH(EA$3-2,_Inf_Day,0))-INDEX(_Inf_Data,MATCH($F179,_Inf_Country,0),MATCH(EA$3-3,_Inf_Day,0))*$D$2
+INDEX(_Inf_Data,MATCH($F179,_Inf_Country,0),MATCH(EA$3-3,_Inf_Day,0))-INDEX(_Inf_Data,MATCH($F179,_Inf_Country,0),MATCH(EA$3-4,_Inf_Day,0))*$D$2
+INDEX(_Inf_Data,MATCH($F179,_Inf_Country,0),MATCH(EA$3-4,_Inf_Day,0))-INDEX(_Inf_Data,MATCH($F179,_Inf_Country,0),MATCH(EA$3-5,_Inf_Day,0))*$D$2)/5</f>
        <v>9.8000000000000007</v>
      </c>
      <c r="EB179" s="80">
        <f>(INDEX(_Inf_Data,MATCH($F179,_Inf_Country,0),MATCH(EB$3,_Inf_Day,0))-INDEX(_Inf_Data,MATCH($F179,_Inf_Country,0),MATCH(EB$3-1,_Inf_Day,0))*$D$2
+INDEX(_Inf_Data,MATCH($F179,_Inf_Country,0),MATCH(EB$3-1,_Inf_Day,0))-INDEX(_Inf_Data,MATCH($F179,_Inf_Country,0),MATCH(EB$3-2,_Inf_Day,0))*$D$2
+INDEX(_Inf_Data,MATCH($F179,_Inf_Country,0),MATCH(EB$3-2,_Inf_Day,0))-INDEX(_Inf_Data,MATCH($F179,_Inf_Country,0),MATCH(EB$3-3,_Inf_Day,0))*$D$2
+INDEX(_Inf_Data,MATCH($F179,_Inf_Country,0),MATCH(EB$3-3,_Inf_Day,0))-INDEX(_Inf_Data,MATCH($F179,_Inf_Country,0),MATCH(EB$3-4,_Inf_Day,0))*$D$2
+INDEX(_Inf_Data,MATCH($F179,_Inf_Country,0),MATCH(EB$3-4,_Inf_Day,0))-INDEX(_Inf_Data,MATCH($F179,_Inf_Country,0),MATCH(EB$3-5,_Inf_Day,0))*$D$2)/5</f>
        <v>9.4</v>
      </c>
      <c r="EC179" s="80">
        <f>(INDEX(_Inf_Data,MATCH($F179,_Inf_Country,0),MATCH(EC$3,_Inf_Day,0))-INDEX(_Inf_Data,MATCH($F179,_Inf_Country,0),MATCH(EC$3-1,_Inf_Day,0))*$D$2
+INDEX(_Inf_Data,MATCH($F179,_Inf_Country,0),MATCH(EC$3-1,_Inf_Day,0))-INDEX(_Inf_Data,MATCH($F179,_Inf_Country,0),MATCH(EC$3-2,_Inf_Day,0))*$D$2
+INDEX(_Inf_Data,MATCH($F179,_Inf_Country,0),MATCH(EC$3-2,_Inf_Day,0))-INDEX(_Inf_Data,MATCH($F179,_Inf_Country,0),MATCH(EC$3-3,_Inf_Day,0))*$D$2
+INDEX(_Inf_Data,MATCH($F179,_Inf_Country,0),MATCH(EC$3-3,_Inf_Day,0))-INDEX(_Inf_Data,MATCH($F179,_Inf_Country,0),MATCH(EC$3-4,_Inf_Day,0))*$D$2
+INDEX(_Inf_Data,MATCH($F179,_Inf_Country,0),MATCH(EC$3-4,_Inf_Day,0))-INDEX(_Inf_Data,MATCH($F179,_Inf_Country,0),MATCH(EC$3-5,_Inf_Day,0))*$D$2)/5</f>
        <v>12.4</v>
      </c>
      <c r="ED179" s="80">
        <f>(INDEX(_Inf_Data,MATCH($F179,_Inf_Country,0),MATCH(ED$3,_Inf_Day,0))-INDEX(_Inf_Data,MATCH($F179,_Inf_Country,0),MATCH(ED$3-1,_Inf_Day,0))*$D$2
+INDEX(_Inf_Data,MATCH($F179,_Inf_Country,0),MATCH(ED$3-1,_Inf_Day,0))-INDEX(_Inf_Data,MATCH($F179,_Inf_Country,0),MATCH(ED$3-2,_Inf_Day,0))*$D$2
+INDEX(_Inf_Data,MATCH($F179,_Inf_Country,0),MATCH(ED$3-2,_Inf_Day,0))-INDEX(_Inf_Data,MATCH($F179,_Inf_Country,0),MATCH(ED$3-3,_Inf_Day,0))*$D$2
+INDEX(_Inf_Data,MATCH($F179,_Inf_Country,0),MATCH(ED$3-3,_Inf_Day,0))-INDEX(_Inf_Data,MATCH($F179,_Inf_Country,0),MATCH(ED$3-4,_Inf_Day,0))*$D$2
+INDEX(_Inf_Data,MATCH($F179,_Inf_Country,0),MATCH(ED$3-4,_Inf_Day,0))-INDEX(_Inf_Data,MATCH($F179,_Inf_Country,0),MATCH(ED$3-5,_Inf_Day,0))*$D$2)/5</f>
        <v>11.2</v>
      </c>
      <c r="EE179" s="80">
        <f>(INDEX(_Inf_Data,MATCH($F179,_Inf_Country,0),MATCH(EE$3,_Inf_Day,0))-INDEX(_Inf_Data,MATCH($F179,_Inf_Country,0),MATCH(EE$3-1,_Inf_Day,0))*$D$2
+INDEX(_Inf_Data,MATCH($F179,_Inf_Country,0),MATCH(EE$3-1,_Inf_Day,0))-INDEX(_Inf_Data,MATCH($F179,_Inf_Country,0),MATCH(EE$3-2,_Inf_Day,0))*$D$2
+INDEX(_Inf_Data,MATCH($F179,_Inf_Country,0),MATCH(EE$3-2,_Inf_Day,0))-INDEX(_Inf_Data,MATCH($F179,_Inf_Country,0),MATCH(EE$3-3,_Inf_Day,0))*$D$2
+INDEX(_Inf_Data,MATCH($F179,_Inf_Country,0),MATCH(EE$3-3,_Inf_Day,0))-INDEX(_Inf_Data,MATCH($F179,_Inf_Country,0),MATCH(EE$3-4,_Inf_Day,0))*$D$2
+INDEX(_Inf_Data,MATCH($F179,_Inf_Country,0),MATCH(EE$3-4,_Inf_Day,0))-INDEX(_Inf_Data,MATCH($F179,_Inf_Country,0),MATCH(EE$3-5,_Inf_Day,0))*$D$2)/5</f>
        <v>9.8000000000000007</v>
      </c>
      <c r="EF179" s="80">
        <f>(INDEX(_Inf_Data,MATCH($F179,_Inf_Country,0),MATCH(EF$3,_Inf_Day,0))-INDEX(_Inf_Data,MATCH($F179,_Inf_Country,0),MATCH(EF$3-1,_Inf_Day,0))*$D$2
+INDEX(_Inf_Data,MATCH($F179,_Inf_Country,0),MATCH(EF$3-1,_Inf_Day,0))-INDEX(_Inf_Data,MATCH($F179,_Inf_Country,0),MATCH(EF$3-2,_Inf_Day,0))*$D$2
+INDEX(_Inf_Data,MATCH($F179,_Inf_Country,0),MATCH(EF$3-2,_Inf_Day,0))-INDEX(_Inf_Data,MATCH($F179,_Inf_Country,0),MATCH(EF$3-3,_Inf_Day,0))*$D$2
+INDEX(_Inf_Data,MATCH($F179,_Inf_Country,0),MATCH(EF$3-3,_Inf_Day,0))-INDEX(_Inf_Data,MATCH($F179,_Inf_Country,0),MATCH(EF$3-4,_Inf_Day,0))*$D$2
+INDEX(_Inf_Data,MATCH($F179,_Inf_Country,0),MATCH(EF$3-4,_Inf_Day,0))-INDEX(_Inf_Data,MATCH($F179,_Inf_Country,0),MATCH(EF$3-5,_Inf_Day,0))*$D$2)/5</f>
        <v>11.4</v>
      </c>
      <c r="EG179" s="80">
        <f>(INDEX(_Inf_Data,MATCH($F179,_Inf_Country,0),MATCH(EG$3,_Inf_Day,0))-INDEX(_Inf_Data,MATCH($F179,_Inf_Country,0),MATCH(EG$3-1,_Inf_Day,0))*$D$2
+INDEX(_Inf_Data,MATCH($F179,_Inf_Country,0),MATCH(EG$3-1,_Inf_Day,0))-INDEX(_Inf_Data,MATCH($F179,_Inf_Country,0),MATCH(EG$3-2,_Inf_Day,0))*$D$2
+INDEX(_Inf_Data,MATCH($F179,_Inf_Country,0),MATCH(EG$3-2,_Inf_Day,0))-INDEX(_Inf_Data,MATCH($F179,_Inf_Country,0),MATCH(EG$3-3,_Inf_Day,0))*$D$2
+INDEX(_Inf_Data,MATCH($F179,_Inf_Country,0),MATCH(EG$3-3,_Inf_Day,0))-INDEX(_Inf_Data,MATCH($F179,_Inf_Country,0),MATCH(EG$3-4,_Inf_Day,0))*$D$2
+INDEX(_Inf_Data,MATCH($F179,_Inf_Country,0),MATCH(EG$3-4,_Inf_Day,0))-INDEX(_Inf_Data,MATCH($F179,_Inf_Country,0),MATCH(EG$3-5,_Inf_Day,0))*$D$2)/5</f>
        <v>12.6</v>
      </c>
      <c r="EH179" s="80">
        <f>(INDEX(_Inf_Data,MATCH($F179,_Inf_Country,0),MATCH(EH$3,_Inf_Day,0))-INDEX(_Inf_Data,MATCH($F179,_Inf_Country,0),MATCH(EH$3-1,_Inf_Day,0))*$D$2
+INDEX(_Inf_Data,MATCH($F179,_Inf_Country,0),MATCH(EH$3-1,_Inf_Day,0))-INDEX(_Inf_Data,MATCH($F179,_Inf_Country,0),MATCH(EH$3-2,_Inf_Day,0))*$D$2
+INDEX(_Inf_Data,MATCH($F179,_Inf_Country,0),MATCH(EH$3-2,_Inf_Day,0))-INDEX(_Inf_Data,MATCH($F179,_Inf_Country,0),MATCH(EH$3-3,_Inf_Day,0))*$D$2
+INDEX(_Inf_Data,MATCH($F179,_Inf_Country,0),MATCH(EH$3-3,_Inf_Day,0))-INDEX(_Inf_Data,MATCH($F179,_Inf_Country,0),MATCH(EH$3-4,_Inf_Day,0))*$D$2
+INDEX(_Inf_Data,MATCH($F179,_Inf_Country,0),MATCH(EH$3-4,_Inf_Day,0))-INDEX(_Inf_Data,MATCH($F179,_Inf_Country,0),MATCH(EH$3-5,_Inf_Day,0))*$D$2)/5</f>
        <v>10.6</v>
      </c>
      <c r="EI179" s="80">
        <f>(INDEX(_Inf_Data,MATCH($F179,_Inf_Country,0),MATCH(EI$3,_Inf_Day,0))-INDEX(_Inf_Data,MATCH($F179,_Inf_Country,0),MATCH(EI$3-1,_Inf_Day,0))*$D$2
+INDEX(_Inf_Data,MATCH($F179,_Inf_Country,0),MATCH(EI$3-1,_Inf_Day,0))-INDEX(_Inf_Data,MATCH($F179,_Inf_Country,0),MATCH(EI$3-2,_Inf_Day,0))*$D$2
+INDEX(_Inf_Data,MATCH($F179,_Inf_Country,0),MATCH(EI$3-2,_Inf_Day,0))-INDEX(_Inf_Data,MATCH($F179,_Inf_Country,0),MATCH(EI$3-3,_Inf_Day,0))*$D$2
+INDEX(_Inf_Data,MATCH($F179,_Inf_Country,0),MATCH(EI$3-3,_Inf_Day,0))-INDEX(_Inf_Data,MATCH($F179,_Inf_Country,0),MATCH(EI$3-4,_Inf_Day,0))*$D$2
+INDEX(_Inf_Data,MATCH($F179,_Inf_Country,0),MATCH(EI$3-4,_Inf_Day,0))-INDEX(_Inf_Data,MATCH($F179,_Inf_Country,0),MATCH(EI$3-5,_Inf_Day,0))*$D$2)/5</f>
        <v>11</v>
      </c>
      <c r="EJ179" s="80">
        <f>(INDEX(_Inf_Data,MATCH($F179,_Inf_Country,0),MATCH(EJ$3,_Inf_Day,0))-INDEX(_Inf_Data,MATCH($F179,_Inf_Country,0),MATCH(EJ$3-1,_Inf_Day,0))*$D$2
+INDEX(_Inf_Data,MATCH($F179,_Inf_Country,0),MATCH(EJ$3-1,_Inf_Day,0))-INDEX(_Inf_Data,MATCH($F179,_Inf_Country,0),MATCH(EJ$3-2,_Inf_Day,0))*$D$2
+INDEX(_Inf_Data,MATCH($F179,_Inf_Country,0),MATCH(EJ$3-2,_Inf_Day,0))-INDEX(_Inf_Data,MATCH($F179,_Inf_Country,0),MATCH(EJ$3-3,_Inf_Day,0))*$D$2
+INDEX(_Inf_Data,MATCH($F179,_Inf_Country,0),MATCH(EJ$3-3,_Inf_Day,0))-INDEX(_Inf_Data,MATCH($F179,_Inf_Country,0),MATCH(EJ$3-4,_Inf_Day,0))*$D$2
+INDEX(_Inf_Data,MATCH($F179,_Inf_Country,0),MATCH(EJ$3-4,_Inf_Day,0))-INDEX(_Inf_Data,MATCH($F179,_Inf_Country,0),MATCH(EJ$3-5,_Inf_Day,0))*$D$2)/5</f>
        <v>10.6</v>
      </c>
      <c r="EK179" s="80">
        <f>(INDEX(_Inf_Data,MATCH($F179,_Inf_Country,0),MATCH(EK$3,_Inf_Day,0))-INDEX(_Inf_Data,MATCH($F179,_Inf_Country,0),MATCH(EK$3-1,_Inf_Day,0))*$D$2
+INDEX(_Inf_Data,MATCH($F179,_Inf_Country,0),MATCH(EK$3-1,_Inf_Day,0))-INDEX(_Inf_Data,MATCH($F179,_Inf_Country,0),MATCH(EK$3-2,_Inf_Day,0))*$D$2
+INDEX(_Inf_Data,MATCH($F179,_Inf_Country,0),MATCH(EK$3-2,_Inf_Day,0))-INDEX(_Inf_Data,MATCH($F179,_Inf_Country,0),MATCH(EK$3-3,_Inf_Day,0))*$D$2
+INDEX(_Inf_Data,MATCH($F179,_Inf_Country,0),MATCH(EK$3-3,_Inf_Day,0))-INDEX(_Inf_Data,MATCH($F179,_Inf_Country,0),MATCH(EK$3-4,_Inf_Day,0))*$D$2
+INDEX(_Inf_Data,MATCH($F179,_Inf_Country,0),MATCH(EK$3-4,_Inf_Day,0))-INDEX(_Inf_Data,MATCH($F179,_Inf_Country,0),MATCH(EK$3-5,_Inf_Day,0))*$D$2)/5</f>
        <v>10</v>
      </c>
      <c r="EL179" s="80">
        <f>(INDEX(_Inf_Data,MATCH($F179,_Inf_Country,0),MATCH(EL$3,_Inf_Day,0))-INDEX(_Inf_Data,MATCH($F179,_Inf_Country,0),MATCH(EL$3-1,_Inf_Day,0))*$D$2
+INDEX(_Inf_Data,MATCH($F179,_Inf_Country,0),MATCH(EL$3-1,_Inf_Day,0))-INDEX(_Inf_Data,MATCH($F179,_Inf_Country,0),MATCH(EL$3-2,_Inf_Day,0))*$D$2
+INDEX(_Inf_Data,MATCH($F179,_Inf_Country,0),MATCH(EL$3-2,_Inf_Day,0))-INDEX(_Inf_Data,MATCH($F179,_Inf_Country,0),MATCH(EL$3-3,_Inf_Day,0))*$D$2
+INDEX(_Inf_Data,MATCH($F179,_Inf_Country,0),MATCH(EL$3-3,_Inf_Day,0))-INDEX(_Inf_Data,MATCH($F179,_Inf_Country,0),MATCH(EL$3-4,_Inf_Day,0))*$D$2
+INDEX(_Inf_Data,MATCH($F179,_Inf_Country,0),MATCH(EL$3-4,_Inf_Day,0))-INDEX(_Inf_Data,MATCH($F179,_Inf_Country,0),MATCH(EL$3-5,_Inf_Day,0))*$D$2)/5</f>
        <v>7.2</v>
      </c>
      <c r="EM179" s="80">
        <f>(INDEX(_Inf_Data,MATCH($F179,_Inf_Country,0),MATCH(EM$3,_Inf_Day,0))-INDEX(_Inf_Data,MATCH($F179,_Inf_Country,0),MATCH(EM$3-1,_Inf_Day,0))*$D$2
+INDEX(_Inf_Data,MATCH($F179,_Inf_Country,0),MATCH(EM$3-1,_Inf_Day,0))-INDEX(_Inf_Data,MATCH($F179,_Inf_Country,0),MATCH(EM$3-2,_Inf_Day,0))*$D$2
+INDEX(_Inf_Data,MATCH($F179,_Inf_Country,0),MATCH(EM$3-2,_Inf_Day,0))-INDEX(_Inf_Data,MATCH($F179,_Inf_Country,0),MATCH(EM$3-3,_Inf_Day,0))*$D$2
+INDEX(_Inf_Data,MATCH($F179,_Inf_Country,0),MATCH(EM$3-3,_Inf_Day,0))-INDEX(_Inf_Data,MATCH($F179,_Inf_Country,0),MATCH(EM$3-4,_Inf_Day,0))*$D$2
+INDEX(_Inf_Data,MATCH($F179,_Inf_Country,0),MATCH(EM$3-4,_Inf_Day,0))-INDEX(_Inf_Data,MATCH($F179,_Inf_Country,0),MATCH(EM$3-5,_Inf_Day,0))*$D$2)/5</f>
        <v>4.8</v>
      </c>
      <c r="EN179" s="80">
        <f>(INDEX(_Inf_Data,MATCH($F179,_Inf_Country,0),MATCH(EN$3,_Inf_Day,0))-INDEX(_Inf_Data,MATCH($F179,_Inf_Country,0),MATCH(EN$3-1,_Inf_Day,0))*$D$2
+INDEX(_Inf_Data,MATCH($F179,_Inf_Country,0),MATCH(EN$3-1,_Inf_Day,0))-INDEX(_Inf_Data,MATCH($F179,_Inf_Country,0),MATCH(EN$3-2,_Inf_Day,0))*$D$2
+INDEX(_Inf_Data,MATCH($F179,_Inf_Country,0),MATCH(EN$3-2,_Inf_Day,0))-INDEX(_Inf_Data,MATCH($F179,_Inf_Country,0),MATCH(EN$3-3,_Inf_Day,0))*$D$2
+INDEX(_Inf_Data,MATCH($F179,_Inf_Country,0),MATCH(EN$3-3,_Inf_Day,0))-INDEX(_Inf_Data,MATCH($F179,_Inf_Country,0),MATCH(EN$3-4,_Inf_Day,0))*$D$2
+INDEX(_Inf_Data,MATCH($F179,_Inf_Country,0),MATCH(EN$3-4,_Inf_Day,0))-INDEX(_Inf_Data,MATCH($F179,_Inf_Country,0),MATCH(EN$3-5,_Inf_Day,0))*$D$2)/5</f>
        <v>4.5999999999999996</v>
      </c>
      <c r="EO179" s="80">
        <f>(INDEX(_Inf_Data,MATCH($F179,_Inf_Country,0),MATCH(EO$3,_Inf_Day,0))-INDEX(_Inf_Data,MATCH($F179,_Inf_Country,0),MATCH(EO$3-1,_Inf_Day,0))*$D$2
+INDEX(_Inf_Data,MATCH($F179,_Inf_Country,0),MATCH(EO$3-1,_Inf_Day,0))-INDEX(_Inf_Data,MATCH($F179,_Inf_Country,0),MATCH(EO$3-2,_Inf_Day,0))*$D$2
+INDEX(_Inf_Data,MATCH($F179,_Inf_Country,0),MATCH(EO$3-2,_Inf_Day,0))-INDEX(_Inf_Data,MATCH($F179,_Inf_Country,0),MATCH(EO$3-3,_Inf_Day,0))*$D$2
+INDEX(_Inf_Data,MATCH($F179,_Inf_Country,0),MATCH(EO$3-3,_Inf_Day,0))-INDEX(_Inf_Data,MATCH($F179,_Inf_Country,0),MATCH(EO$3-4,_Inf_Day,0))*$D$2
+INDEX(_Inf_Data,MATCH($F179,_Inf_Country,0),MATCH(EO$3-4,_Inf_Day,0))-INDEX(_Inf_Data,MATCH($F179,_Inf_Country,0),MATCH(EO$3-5,_Inf_Day,0))*$D$2)/5</f>
        <v>6</v>
      </c>
      <c r="EP179" s="80">
        <f>(INDEX(_Inf_Data,MATCH($F179,_Inf_Country,0),MATCH(EP$3,_Inf_Day,0))-INDEX(_Inf_Data,MATCH($F179,_Inf_Country,0),MATCH(EP$3-1,_Inf_Day,0))*$D$2
+INDEX(_Inf_Data,MATCH($F179,_Inf_Country,0),MATCH(EP$3-1,_Inf_Day,0))-INDEX(_Inf_Data,MATCH($F179,_Inf_Country,0),MATCH(EP$3-2,_Inf_Day,0))*$D$2
+INDEX(_Inf_Data,MATCH($F179,_Inf_Country,0),MATCH(EP$3-2,_Inf_Day,0))-INDEX(_Inf_Data,MATCH($F179,_Inf_Country,0),MATCH(EP$3-3,_Inf_Day,0))*$D$2
+INDEX(_Inf_Data,MATCH($F179,_Inf_Country,0),MATCH(EP$3-3,_Inf_Day,0))-INDEX(_Inf_Data,MATCH($F179,_Inf_Country,0),MATCH(EP$3-4,_Inf_Day,0))*$D$2
+INDEX(_Inf_Data,MATCH($F179,_Inf_Country,0),MATCH(EP$3-4,_Inf_Day,0))-INDEX(_Inf_Data,MATCH($F179,_Inf_Country,0),MATCH(EP$3-5,_Inf_Day,0))*$D$2)/5</f>
        <v>5.8</v>
      </c>
      <c r="EQ179" s="80">
        <f>(INDEX(_Inf_Data,MATCH($F179,_Inf_Country,0),MATCH(EQ$3,_Inf_Day,0))-INDEX(_Inf_Data,MATCH($F179,_Inf_Country,0),MATCH(EQ$3-1,_Inf_Day,0))*$D$2
+INDEX(_Inf_Data,MATCH($F179,_Inf_Country,0),MATCH(EQ$3-1,_Inf_Day,0))-INDEX(_Inf_Data,MATCH($F179,_Inf_Country,0),MATCH(EQ$3-2,_Inf_Day,0))*$D$2
+INDEX(_Inf_Data,MATCH($F179,_Inf_Country,0),MATCH(EQ$3-2,_Inf_Day,0))-INDEX(_Inf_Data,MATCH($F179,_Inf_Country,0),MATCH(EQ$3-3,_Inf_Day,0))*$D$2
+INDEX(_Inf_Data,MATCH($F179,_Inf_Country,0),MATCH(EQ$3-3,_Inf_Day,0))-INDEX(_Inf_Data,MATCH($F179,_Inf_Country,0),MATCH(EQ$3-4,_Inf_Day,0))*$D$2
+INDEX(_Inf_Data,MATCH($F179,_Inf_Country,0),MATCH(EQ$3-4,_Inf_Day,0))-INDEX(_Inf_Data,MATCH($F179,_Inf_Country,0),MATCH(EQ$3-5,_Inf_Day,0))*$D$2)/5</f>
        <v>7</v>
      </c>
      <c r="ER179" s="80">
        <f>(INDEX(_Inf_Data,MATCH($F179,_Inf_Country,0),MATCH(ER$3,_Inf_Day,0))-INDEX(_Inf_Data,MATCH($F179,_Inf_Country,0),MATCH(ER$3-1,_Inf_Day,0))*$D$2
+INDEX(_Inf_Data,MATCH($F179,_Inf_Country,0),MATCH(ER$3-1,_Inf_Day,0))-INDEX(_Inf_Data,MATCH($F179,_Inf_Country,0),MATCH(ER$3-2,_Inf_Day,0))*$D$2
+INDEX(_Inf_Data,MATCH($F179,_Inf_Country,0),MATCH(ER$3-2,_Inf_Day,0))-INDEX(_Inf_Data,MATCH($F179,_Inf_Country,0),MATCH(ER$3-3,_Inf_Day,0))*$D$2
+INDEX(_Inf_Data,MATCH($F179,_Inf_Country,0),MATCH(ER$3-3,_Inf_Day,0))-INDEX(_Inf_Data,MATCH($F179,_Inf_Country,0),MATCH(ER$3-4,_Inf_Day,0))*$D$2
+INDEX(_Inf_Data,MATCH($F179,_Inf_Country,0),MATCH(ER$3-4,_Inf_Day,0))-INDEX(_Inf_Data,MATCH($F179,_Inf_Country,0),MATCH(ER$3-5,_Inf_Day,0))*$D$2)/5</f>
        <v>9</v>
      </c>
      <c r="ES179" s="80">
        <f>(INDEX(_Inf_Data,MATCH($F179,_Inf_Country,0),MATCH(ES$3,_Inf_Day,0))-INDEX(_Inf_Data,MATCH($F179,_Inf_Country,0),MATCH(ES$3-1,_Inf_Day,0))*$D$2
+INDEX(_Inf_Data,MATCH($F179,_Inf_Country,0),MATCH(ES$3-1,_Inf_Day,0))-INDEX(_Inf_Data,MATCH($F179,_Inf_Country,0),MATCH(ES$3-2,_Inf_Day,0))*$D$2
+INDEX(_Inf_Data,MATCH($F179,_Inf_Country,0),MATCH(ES$3-2,_Inf_Day,0))-INDEX(_Inf_Data,MATCH($F179,_Inf_Country,0),MATCH(ES$3-3,_Inf_Day,0))*$D$2
+INDEX(_Inf_Data,MATCH($F179,_Inf_Country,0),MATCH(ES$3-3,_Inf_Day,0))-INDEX(_Inf_Data,MATCH($F179,_Inf_Country,0),MATCH(ES$3-4,_Inf_Day,0))*$D$2
+INDEX(_Inf_Data,MATCH($F179,_Inf_Country,0),MATCH(ES$3-4,_Inf_Day,0))-INDEX(_Inf_Data,MATCH($F179,_Inf_Country,0),MATCH(ES$3-5,_Inf_Day,0))*$D$2)/5</f>
        <v>9.8000000000000007</v>
      </c>
      <c r="ET179" s="80">
        <f>(INDEX(_Inf_Data,MATCH($F179,_Inf_Country,0),MATCH(ET$3,_Inf_Day,0))-INDEX(_Inf_Data,MATCH($F179,_Inf_Country,0),MATCH(ET$3-1,_Inf_Day,0))*$D$2
+INDEX(_Inf_Data,MATCH($F179,_Inf_Country,0),MATCH(ET$3-1,_Inf_Day,0))-INDEX(_Inf_Data,MATCH($F179,_Inf_Country,0),MATCH(ET$3-2,_Inf_Day,0))*$D$2
+INDEX(_Inf_Data,MATCH($F179,_Inf_Country,0),MATCH(ET$3-2,_Inf_Day,0))-INDEX(_Inf_Data,MATCH($F179,_Inf_Country,0),MATCH(ET$3-3,_Inf_Day,0))*$D$2
+INDEX(_Inf_Data,MATCH($F179,_Inf_Country,0),MATCH(ET$3-3,_Inf_Day,0))-INDEX(_Inf_Data,MATCH($F179,_Inf_Country,0),MATCH(ET$3-4,_Inf_Day,0))*$D$2
+INDEX(_Inf_Data,MATCH($F179,_Inf_Country,0),MATCH(ET$3-4,_Inf_Day,0))-INDEX(_Inf_Data,MATCH($F179,_Inf_Country,0),MATCH(ET$3-5,_Inf_Day,0))*$D$2)/5</f>
        <v>9.4</v>
      </c>
      <c r="EU179" s="80">
        <f>(INDEX(_Inf_Data,MATCH($F179,_Inf_Country,0),MATCH(EU$3,_Inf_Day,0))-INDEX(_Inf_Data,MATCH($F179,_Inf_Country,0),MATCH(EU$3-1,_Inf_Day,0))*$D$2
+INDEX(_Inf_Data,MATCH($F179,_Inf_Country,0),MATCH(EU$3-1,_Inf_Day,0))-INDEX(_Inf_Data,MATCH($F179,_Inf_Country,0),MATCH(EU$3-2,_Inf_Day,0))*$D$2
+INDEX(_Inf_Data,MATCH($F179,_Inf_Country,0),MATCH(EU$3-2,_Inf_Day,0))-INDEX(_Inf_Data,MATCH($F179,_Inf_Country,0),MATCH(EU$3-3,_Inf_Day,0))*$D$2
+INDEX(_Inf_Data,MATCH($F179,_Inf_Country,0),MATCH(EU$3-3,_Inf_Day,0))-INDEX(_Inf_Data,MATCH($F179,_Inf_Country,0),MATCH(EU$3-4,_Inf_Day,0))*$D$2
+INDEX(_Inf_Data,MATCH($F179,_Inf_Country,0),MATCH(EU$3-4,_Inf_Day,0))-INDEX(_Inf_Data,MATCH($F179,_Inf_Country,0),MATCH(EU$3-5,_Inf_Day,0))*$D$2)/5</f>
        <v>14</v>
      </c>
      <c r="EV179" s="80">
        <f>(INDEX(_Inf_Data,MATCH($F179,_Inf_Country,0),MATCH(EV$3,_Inf_Day,0))-INDEX(_Inf_Data,MATCH($F179,_Inf_Country,0),MATCH(EV$3-1,_Inf_Day,0))*$D$2
+INDEX(_Inf_Data,MATCH($F179,_Inf_Country,0),MATCH(EV$3-1,_Inf_Day,0))-INDEX(_Inf_Data,MATCH($F179,_Inf_Country,0),MATCH(EV$3-2,_Inf_Day,0))*$D$2
+INDEX(_Inf_Data,MATCH($F179,_Inf_Country,0),MATCH(EV$3-2,_Inf_Day,0))-INDEX(_Inf_Data,MATCH($F179,_Inf_Country,0),MATCH(EV$3-3,_Inf_Day,0))*$D$2
+INDEX(_Inf_Data,MATCH($F179,_Inf_Country,0),MATCH(EV$3-3,_Inf_Day,0))-INDEX(_Inf_Data,MATCH($F179,_Inf_Country,0),MATCH(EV$3-4,_Inf_Day,0))*$D$2
+INDEX(_Inf_Data,MATCH($F179,_Inf_Country,0),MATCH(EV$3-4,_Inf_Day,0))-INDEX(_Inf_Data,MATCH($F179,_Inf_Country,0),MATCH(EV$3-5,_Inf_Day,0))*$D$2)/5</f>
        <v>16</v>
      </c>
      <c r="EW179" s="80">
        <f>(INDEX(_Inf_Data,MATCH($F179,_Inf_Country,0),MATCH(EW$3,_Inf_Day,0))-INDEX(_Inf_Data,MATCH($F179,_Inf_Country,0),MATCH(EW$3-1,_Inf_Day,0))*$D$2
+INDEX(_Inf_Data,MATCH($F179,_Inf_Country,0),MATCH(EW$3-1,_Inf_Day,0))-INDEX(_Inf_Data,MATCH($F179,_Inf_Country,0),MATCH(EW$3-2,_Inf_Day,0))*$D$2
+INDEX(_Inf_Data,MATCH($F179,_Inf_Country,0),MATCH(EW$3-2,_Inf_Day,0))-INDEX(_Inf_Data,MATCH($F179,_Inf_Country,0),MATCH(EW$3-3,_Inf_Day,0))*$D$2
+INDEX(_Inf_Data,MATCH($F179,_Inf_Country,0),MATCH(EW$3-3,_Inf_Day,0))-INDEX(_Inf_Data,MATCH($F179,_Inf_Country,0),MATCH(EW$3-4,_Inf_Day,0))*$D$2
+INDEX(_Inf_Data,MATCH($F179,_Inf_Country,0),MATCH(EW$3-4,_Inf_Day,0))-INDEX(_Inf_Data,MATCH($F179,_Inf_Country,0),MATCH(EW$3-5,_Inf_Day,0))*$D$2)/5</f>
        <v>18</v>
      </c>
      <c r="EX179" s="80">
        <f>(INDEX(_Inf_Data,MATCH($F179,_Inf_Country,0),MATCH(EX$3,_Inf_Day,0))-INDEX(_Inf_Data,MATCH($F179,_Inf_Country,0),MATCH(EX$3-1,_Inf_Day,0))*$D$2
+INDEX(_Inf_Data,MATCH($F179,_Inf_Country,0),MATCH(EX$3-1,_Inf_Day,0))-INDEX(_Inf_Data,MATCH($F179,_Inf_Country,0),MATCH(EX$3-2,_Inf_Day,0))*$D$2
+INDEX(_Inf_Data,MATCH($F179,_Inf_Country,0),MATCH(EX$3-2,_Inf_Day,0))-INDEX(_Inf_Data,MATCH($F179,_Inf_Country,0),MATCH(EX$3-3,_Inf_Day,0))*$D$2
+INDEX(_Inf_Data,MATCH($F179,_Inf_Country,0),MATCH(EX$3-3,_Inf_Day,0))-INDEX(_Inf_Data,MATCH($F179,_Inf_Country,0),MATCH(EX$3-4,_Inf_Day,0))*$D$2
+INDEX(_Inf_Data,MATCH($F179,_Inf_Country,0),MATCH(EX$3-4,_Inf_Day,0))-INDEX(_Inf_Data,MATCH($F179,_Inf_Country,0),MATCH(EX$3-5,_Inf_Day,0))*$D$2)/5</f>
        <v>18</v>
      </c>
      <c r="EY179" s="80">
        <f>(INDEX(_Inf_Data,MATCH($F179,_Inf_Country,0),MATCH(EY$3,_Inf_Day,0))-INDEX(_Inf_Data,MATCH($F179,_Inf_Country,0),MATCH(EY$3-1,_Inf_Day,0))*$D$2
+INDEX(_Inf_Data,MATCH($F179,_Inf_Country,0),MATCH(EY$3-1,_Inf_Day,0))-INDEX(_Inf_Data,MATCH($F179,_Inf_Country,0),MATCH(EY$3-2,_Inf_Day,0))*$D$2
+INDEX(_Inf_Data,MATCH($F179,_Inf_Country,0),MATCH(EY$3-2,_Inf_Day,0))-INDEX(_Inf_Data,MATCH($F179,_Inf_Country,0),MATCH(EY$3-3,_Inf_Day,0))*$D$2
+INDEX(_Inf_Data,MATCH($F179,_Inf_Country,0),MATCH(EY$3-3,_Inf_Day,0))-INDEX(_Inf_Data,MATCH($F179,_Inf_Country,0),MATCH(EY$3-4,_Inf_Day,0))*$D$2
+INDEX(_Inf_Data,MATCH($F179,_Inf_Country,0),MATCH(EY$3-4,_Inf_Day,0))-INDEX(_Inf_Data,MATCH($F179,_Inf_Country,0),MATCH(EY$3-5,_Inf_Day,0))*$D$2)/5</f>
        <v>19.8</v>
      </c>
      <c r="EZ179" s="80">
        <f>(INDEX(_Inf_Data,MATCH($F179,_Inf_Country,0),MATCH(EZ$3,_Inf_Day,0))-INDEX(_Inf_Data,MATCH($F179,_Inf_Country,0),MATCH(EZ$3-1,_Inf_Day,0))*$D$2
+INDEX(_Inf_Data,MATCH($F179,_Inf_Country,0),MATCH(EZ$3-1,_Inf_Day,0))-INDEX(_Inf_Data,MATCH($F179,_Inf_Country,0),MATCH(EZ$3-2,_Inf_Day,0))*$D$2
+INDEX(_Inf_Data,MATCH($F179,_Inf_Country,0),MATCH(EZ$3-2,_Inf_Day,0))-INDEX(_Inf_Data,MATCH($F179,_Inf_Country,0),MATCH(EZ$3-3,_Inf_Day,0))*$D$2
+INDEX(_Inf_Data,MATCH($F179,_Inf_Country,0),MATCH(EZ$3-3,_Inf_Day,0))-INDEX(_Inf_Data,MATCH($F179,_Inf_Country,0),MATCH(EZ$3-4,_Inf_Day,0))*$D$2
+INDEX(_Inf_Data,MATCH($F179,_Inf_Country,0),MATCH(EZ$3-4,_Inf_Day,0))-INDEX(_Inf_Data,MATCH($F179,_Inf_Country,0),MATCH(EZ$3-5,_Inf_Day,0))*$D$2)/5</f>
        <v>16</v>
      </c>
      <c r="FA179" s="80" t="e">
        <f>(INDEX(_Inf_Data,MATCH($F179,_Inf_Country,0),MATCH(FA$3,_Inf_Day,0))-INDEX(_Inf_Data,MATCH($F179,_Inf_Country,0),MATCH(FA$3-1,_Inf_Day,0))*$D$2
+INDEX(_Inf_Data,MATCH($F179,_Inf_Country,0),MATCH(FA$3-1,_Inf_Day,0))-INDEX(_Inf_Data,MATCH($F179,_Inf_Country,0),MATCH(FA$3-2,_Inf_Day,0))*$D$2
+INDEX(_Inf_Data,MATCH($F179,_Inf_Country,0),MATCH(FA$3-2,_Inf_Day,0))-INDEX(_Inf_Data,MATCH($F179,_Inf_Country,0),MATCH(FA$3-3,_Inf_Day,0))*$D$2
+INDEX(_Inf_Data,MATCH($F179,_Inf_Country,0),MATCH(FA$3-3,_Inf_Day,0))-INDEX(_Inf_Data,MATCH($F179,_Inf_Country,0),MATCH(FA$3-4,_Inf_Day,0))*$D$2
+INDEX(_Inf_Data,MATCH($F179,_Inf_Country,0),MATCH(FA$3-4,_Inf_Day,0))-INDEX(_Inf_Data,MATCH($F179,_Inf_Country,0),MATCH(FA$3-5,_Inf_Day,0))*$D$2)/5</f>
        <v>#N/A</v>
      </c>
      <c r="FB179" s="80" t="e">
        <f>(INDEX(_Inf_Data,MATCH($F179,_Inf_Country,0),MATCH(FB$3,_Inf_Day,0))-INDEX(_Inf_Data,MATCH($F179,_Inf_Country,0),MATCH(FB$3-1,_Inf_Day,0))*$D$2
+INDEX(_Inf_Data,MATCH($F179,_Inf_Country,0),MATCH(FB$3-1,_Inf_Day,0))-INDEX(_Inf_Data,MATCH($F179,_Inf_Country,0),MATCH(FB$3-2,_Inf_Day,0))*$D$2
+INDEX(_Inf_Data,MATCH($F179,_Inf_Country,0),MATCH(FB$3-2,_Inf_Day,0))-INDEX(_Inf_Data,MATCH($F179,_Inf_Country,0),MATCH(FB$3-3,_Inf_Day,0))*$D$2
+INDEX(_Inf_Data,MATCH($F179,_Inf_Country,0),MATCH(FB$3-3,_Inf_Day,0))-INDEX(_Inf_Data,MATCH($F179,_Inf_Country,0),MATCH(FB$3-4,_Inf_Day,0))*$D$2
+INDEX(_Inf_Data,MATCH($F179,_Inf_Country,0),MATCH(FB$3-4,_Inf_Day,0))-INDEX(_Inf_Data,MATCH($F179,_Inf_Country,0),MATCH(FB$3-5,_Inf_Day,0))*$D$2)/5</f>
        <v>#N/A</v>
      </c>
      <c r="FC179" s="80" t="e">
        <f>(INDEX(_Inf_Data,MATCH($F179,_Inf_Country,0),MATCH(FC$3,_Inf_Day,0))-INDEX(_Inf_Data,MATCH($F179,_Inf_Country,0),MATCH(FC$3-1,_Inf_Day,0))*$D$2
+INDEX(_Inf_Data,MATCH($F179,_Inf_Country,0),MATCH(FC$3-1,_Inf_Day,0))-INDEX(_Inf_Data,MATCH($F179,_Inf_Country,0),MATCH(FC$3-2,_Inf_Day,0))*$D$2
+INDEX(_Inf_Data,MATCH($F179,_Inf_Country,0),MATCH(FC$3-2,_Inf_Day,0))-INDEX(_Inf_Data,MATCH($F179,_Inf_Country,0),MATCH(FC$3-3,_Inf_Day,0))*$D$2
+INDEX(_Inf_Data,MATCH($F179,_Inf_Country,0),MATCH(FC$3-3,_Inf_Day,0))-INDEX(_Inf_Data,MATCH($F179,_Inf_Country,0),MATCH(FC$3-4,_Inf_Day,0))*$D$2
+INDEX(_Inf_Data,MATCH($F179,_Inf_Country,0),MATCH(FC$3-4,_Inf_Day,0))-INDEX(_Inf_Data,MATCH($F179,_Inf_Country,0),MATCH(FC$3-5,_Inf_Day,0))*$D$2)/5</f>
        <v>#N/A</v>
      </c>
      <c r="FD179" s="80" t="e">
        <f>(INDEX(_Inf_Data,MATCH($F179,_Inf_Country,0),MATCH(FD$3,_Inf_Day,0))-INDEX(_Inf_Data,MATCH($F179,_Inf_Country,0),MATCH(FD$3-1,_Inf_Day,0))*$D$2
+INDEX(_Inf_Data,MATCH($F179,_Inf_Country,0),MATCH(FD$3-1,_Inf_Day,0))-INDEX(_Inf_Data,MATCH($F179,_Inf_Country,0),MATCH(FD$3-2,_Inf_Day,0))*$D$2
+INDEX(_Inf_Data,MATCH($F179,_Inf_Country,0),MATCH(FD$3-2,_Inf_Day,0))-INDEX(_Inf_Data,MATCH($F179,_Inf_Country,0),MATCH(FD$3-3,_Inf_Day,0))*$D$2
+INDEX(_Inf_Data,MATCH($F179,_Inf_Country,0),MATCH(FD$3-3,_Inf_Day,0))-INDEX(_Inf_Data,MATCH($F179,_Inf_Country,0),MATCH(FD$3-4,_Inf_Day,0))*$D$2
+INDEX(_Inf_Data,MATCH($F179,_Inf_Country,0),MATCH(FD$3-4,_Inf_Day,0))-INDEX(_Inf_Data,MATCH($F179,_Inf_Country,0),MATCH(FD$3-5,_Inf_Day,0))*$D$2)/5</f>
        <v>#N/A</v>
      </c>
      <c r="FE179" s="80" t="e">
        <f>(INDEX(_Inf_Data,MATCH($F179,_Inf_Country,0),MATCH(FE$3,_Inf_Day,0))-INDEX(_Inf_Data,MATCH($F179,_Inf_Country,0),MATCH(FE$3-1,_Inf_Day,0))*$D$2
+INDEX(_Inf_Data,MATCH($F179,_Inf_Country,0),MATCH(FE$3-1,_Inf_Day,0))-INDEX(_Inf_Data,MATCH($F179,_Inf_Country,0),MATCH(FE$3-2,_Inf_Day,0))*$D$2
+INDEX(_Inf_Data,MATCH($F179,_Inf_Country,0),MATCH(FE$3-2,_Inf_Day,0))-INDEX(_Inf_Data,MATCH($F179,_Inf_Country,0),MATCH(FE$3-3,_Inf_Day,0))*$D$2
+INDEX(_Inf_Data,MATCH($F179,_Inf_Country,0),MATCH(FE$3-3,_Inf_Day,0))-INDEX(_Inf_Data,MATCH($F179,_Inf_Country,0),MATCH(FE$3-4,_Inf_Day,0))*$D$2
+INDEX(_Inf_Data,MATCH($F179,_Inf_Country,0),MATCH(FE$3-4,_Inf_Day,0))-INDEX(_Inf_Data,MATCH($F179,_Inf_Country,0),MATCH(FE$3-5,_Inf_Day,0))*$D$2)/5</f>
        <v>#N/A</v>
      </c>
      <c r="FF179" s="80" t="e">
        <f>(INDEX(_Inf_Data,MATCH($F179,_Inf_Country,0),MATCH(FF$3,_Inf_Day,0))-INDEX(_Inf_Data,MATCH($F179,_Inf_Country,0),MATCH(FF$3-1,_Inf_Day,0))*$D$2
+INDEX(_Inf_Data,MATCH($F179,_Inf_Country,0),MATCH(FF$3-1,_Inf_Day,0))-INDEX(_Inf_Data,MATCH($F179,_Inf_Country,0),MATCH(FF$3-2,_Inf_Day,0))*$D$2
+INDEX(_Inf_Data,MATCH($F179,_Inf_Country,0),MATCH(FF$3-2,_Inf_Day,0))-INDEX(_Inf_Data,MATCH($F179,_Inf_Country,0),MATCH(FF$3-3,_Inf_Day,0))*$D$2
+INDEX(_Inf_Data,MATCH($F179,_Inf_Country,0),MATCH(FF$3-3,_Inf_Day,0))-INDEX(_Inf_Data,MATCH($F179,_Inf_Country,0),MATCH(FF$3-4,_Inf_Day,0))*$D$2
+INDEX(_Inf_Data,MATCH($F179,_Inf_Country,0),MATCH(FF$3-4,_Inf_Day,0))-INDEX(_Inf_Data,MATCH($F179,_Inf_Country,0),MATCH(FF$3-5,_Inf_Day,0))*$D$2)/5</f>
        <v>#N/A</v>
      </c>
      <c r="FG179" s="80" t="e">
        <f>(INDEX(_Inf_Data,MATCH($F179,_Inf_Country,0),MATCH(FG$3,_Inf_Day,0))-INDEX(_Inf_Data,MATCH($F179,_Inf_Country,0),MATCH(FG$3-1,_Inf_Day,0))*$D$2
+INDEX(_Inf_Data,MATCH($F179,_Inf_Country,0),MATCH(FG$3-1,_Inf_Day,0))-INDEX(_Inf_Data,MATCH($F179,_Inf_Country,0),MATCH(FG$3-2,_Inf_Day,0))*$D$2
+INDEX(_Inf_Data,MATCH($F179,_Inf_Country,0),MATCH(FG$3-2,_Inf_Day,0))-INDEX(_Inf_Data,MATCH($F179,_Inf_Country,0),MATCH(FG$3-3,_Inf_Day,0))*$D$2
+INDEX(_Inf_Data,MATCH($F179,_Inf_Country,0),MATCH(FG$3-3,_Inf_Day,0))-INDEX(_Inf_Data,MATCH($F179,_Inf_Country,0),MATCH(FG$3-4,_Inf_Day,0))*$D$2
+INDEX(_Inf_Data,MATCH($F179,_Inf_Country,0),MATCH(FG$3-4,_Inf_Day,0))-INDEX(_Inf_Data,MATCH($F179,_Inf_Country,0),MATCH(FG$3-5,_Inf_Day,0))*$D$2)/5</f>
        <v>#N/A</v>
      </c>
      <c r="FH179" s="80" t="e">
        <f>(INDEX(_Inf_Data,MATCH($F179,_Inf_Country,0),MATCH(FH$3,_Inf_Day,0))-INDEX(_Inf_Data,MATCH($F179,_Inf_Country,0),MATCH(FH$3-1,_Inf_Day,0))*$D$2
+INDEX(_Inf_Data,MATCH($F179,_Inf_Country,0),MATCH(FH$3-1,_Inf_Day,0))-INDEX(_Inf_Data,MATCH($F179,_Inf_Country,0),MATCH(FH$3-2,_Inf_Day,0))*$D$2
+INDEX(_Inf_Data,MATCH($F179,_Inf_Country,0),MATCH(FH$3-2,_Inf_Day,0))-INDEX(_Inf_Data,MATCH($F179,_Inf_Country,0),MATCH(FH$3-3,_Inf_Day,0))*$D$2
+INDEX(_Inf_Data,MATCH($F179,_Inf_Country,0),MATCH(FH$3-3,_Inf_Day,0))-INDEX(_Inf_Data,MATCH($F179,_Inf_Country,0),MATCH(FH$3-4,_Inf_Day,0))*$D$2
+INDEX(_Inf_Data,MATCH($F179,_Inf_Country,0),MATCH(FH$3-4,_Inf_Day,0))-INDEX(_Inf_Data,MATCH($F179,_Inf_Country,0),MATCH(FH$3-5,_Inf_Day,0))*$D$2)/5</f>
        <v>#N/A</v>
      </c>
      <c r="FI179" s="80" t="e">
        <f>(INDEX(_Inf_Data,MATCH($F179,_Inf_Country,0),MATCH(FI$3,_Inf_Day,0))-INDEX(_Inf_Data,MATCH($F179,_Inf_Country,0),MATCH(FI$3-1,_Inf_Day,0))*$D$2
+INDEX(_Inf_Data,MATCH($F179,_Inf_Country,0),MATCH(FI$3-1,_Inf_Day,0))-INDEX(_Inf_Data,MATCH($F179,_Inf_Country,0),MATCH(FI$3-2,_Inf_Day,0))*$D$2
+INDEX(_Inf_Data,MATCH($F179,_Inf_Country,0),MATCH(FI$3-2,_Inf_Day,0))-INDEX(_Inf_Data,MATCH($F179,_Inf_Country,0),MATCH(FI$3-3,_Inf_Day,0))*$D$2
+INDEX(_Inf_Data,MATCH($F179,_Inf_Country,0),MATCH(FI$3-3,_Inf_Day,0))-INDEX(_Inf_Data,MATCH($F179,_Inf_Country,0),MATCH(FI$3-4,_Inf_Day,0))*$D$2
+INDEX(_Inf_Data,MATCH($F179,_Inf_Country,0),MATCH(FI$3-4,_Inf_Day,0))-INDEX(_Inf_Data,MATCH($F179,_Inf_Country,0),MATCH(FI$3-5,_Inf_Day,0))*$D$2)/5</f>
        <v>#N/A</v>
      </c>
      <c r="FJ179" s="80" t="e">
        <f>(INDEX(_Inf_Data,MATCH($F179,_Inf_Country,0),MATCH(FJ$3,_Inf_Day,0))-INDEX(_Inf_Data,MATCH($F179,_Inf_Country,0),MATCH(FJ$3-1,_Inf_Day,0))*$D$2
+INDEX(_Inf_Data,MATCH($F179,_Inf_Country,0),MATCH(FJ$3-1,_Inf_Day,0))-INDEX(_Inf_Data,MATCH($F179,_Inf_Country,0),MATCH(FJ$3-2,_Inf_Day,0))*$D$2
+INDEX(_Inf_Data,MATCH($F179,_Inf_Country,0),MATCH(FJ$3-2,_Inf_Day,0))-INDEX(_Inf_Data,MATCH($F179,_Inf_Country,0),MATCH(FJ$3-3,_Inf_Day,0))*$D$2
+INDEX(_Inf_Data,MATCH($F179,_Inf_Country,0),MATCH(FJ$3-3,_Inf_Day,0))-INDEX(_Inf_Data,MATCH($F179,_Inf_Country,0),MATCH(FJ$3-4,_Inf_Day,0))*$D$2
+INDEX(_Inf_Data,MATCH($F179,_Inf_Country,0),MATCH(FJ$3-4,_Inf_Day,0))-INDEX(_Inf_Data,MATCH($F179,_Inf_Country,0),MATCH(FJ$3-5,_Inf_Day,0))*$D$2)/5</f>
        <v>#N/A</v>
      </c>
      <c r="FK179" s="80" t="e">
        <f>(INDEX(_Inf_Data,MATCH($F179,_Inf_Country,0),MATCH(FK$3,_Inf_Day,0))-INDEX(_Inf_Data,MATCH($F179,_Inf_Country,0),MATCH(FK$3-1,_Inf_Day,0))*$D$2
+INDEX(_Inf_Data,MATCH($F179,_Inf_Country,0),MATCH(FK$3-1,_Inf_Day,0))-INDEX(_Inf_Data,MATCH($F179,_Inf_Country,0),MATCH(FK$3-2,_Inf_Day,0))*$D$2
+INDEX(_Inf_Data,MATCH($F179,_Inf_Country,0),MATCH(FK$3-2,_Inf_Day,0))-INDEX(_Inf_Data,MATCH($F179,_Inf_Country,0),MATCH(FK$3-3,_Inf_Day,0))*$D$2
+INDEX(_Inf_Data,MATCH($F179,_Inf_Country,0),MATCH(FK$3-3,_Inf_Day,0))-INDEX(_Inf_Data,MATCH($F179,_Inf_Country,0),MATCH(FK$3-4,_Inf_Day,0))*$D$2
+INDEX(_Inf_Data,MATCH($F179,_Inf_Country,0),MATCH(FK$3-4,_Inf_Day,0))-INDEX(_Inf_Data,MATCH($F179,_Inf_Country,0),MATCH(FK$3-5,_Inf_Day,0))*$D$2)/5</f>
        <v>#N/A</v>
      </c>
      <c r="FL179" s="80" t="e">
        <f>(INDEX(_Inf_Data,MATCH($F179,_Inf_Country,0),MATCH(FL$3,_Inf_Day,0))-INDEX(_Inf_Data,MATCH($F179,_Inf_Country,0),MATCH(FL$3-1,_Inf_Day,0))*$D$2
+INDEX(_Inf_Data,MATCH($F179,_Inf_Country,0),MATCH(FL$3-1,_Inf_Day,0))-INDEX(_Inf_Data,MATCH($F179,_Inf_Country,0),MATCH(FL$3-2,_Inf_Day,0))*$D$2
+INDEX(_Inf_Data,MATCH($F179,_Inf_Country,0),MATCH(FL$3-2,_Inf_Day,0))-INDEX(_Inf_Data,MATCH($F179,_Inf_Country,0),MATCH(FL$3-3,_Inf_Day,0))*$D$2
+INDEX(_Inf_Data,MATCH($F179,_Inf_Country,0),MATCH(FL$3-3,_Inf_Day,0))-INDEX(_Inf_Data,MATCH($F179,_Inf_Country,0),MATCH(FL$3-4,_Inf_Day,0))*$D$2
+INDEX(_Inf_Data,MATCH($F179,_Inf_Country,0),MATCH(FL$3-4,_Inf_Day,0))-INDEX(_Inf_Data,MATCH($F179,_Inf_Country,0),MATCH(FL$3-5,_Inf_Day,0))*$D$2)/5</f>
        <v>#N/A</v>
      </c>
      <c r="FM179" s="80" t="e">
        <f>(INDEX(_Inf_Data,MATCH($F179,_Inf_Country,0),MATCH(FM$3,_Inf_Day,0))-INDEX(_Inf_Data,MATCH($F179,_Inf_Country,0),MATCH(FM$3-1,_Inf_Day,0))*$D$2
+INDEX(_Inf_Data,MATCH($F179,_Inf_Country,0),MATCH(FM$3-1,_Inf_Day,0))-INDEX(_Inf_Data,MATCH($F179,_Inf_Country,0),MATCH(FM$3-2,_Inf_Day,0))*$D$2
+INDEX(_Inf_Data,MATCH($F179,_Inf_Country,0),MATCH(FM$3-2,_Inf_Day,0))-INDEX(_Inf_Data,MATCH($F179,_Inf_Country,0),MATCH(FM$3-3,_Inf_Day,0))*$D$2
+INDEX(_Inf_Data,MATCH($F179,_Inf_Country,0),MATCH(FM$3-3,_Inf_Day,0))-INDEX(_Inf_Data,MATCH($F179,_Inf_Country,0),MATCH(FM$3-4,_Inf_Day,0))*$D$2
+INDEX(_Inf_Data,MATCH($F179,_Inf_Country,0),MATCH(FM$3-4,_Inf_Day,0))-INDEX(_Inf_Data,MATCH($F179,_Inf_Country,0),MATCH(FM$3-5,_Inf_Day,0))*$D$2)/5</f>
        <v>#N/A</v>
      </c>
      <c r="FN179" s="80" t="e">
        <f>(INDEX(_Inf_Data,MATCH($F179,_Inf_Country,0),MATCH(FN$3,_Inf_Day,0))-INDEX(_Inf_Data,MATCH($F179,_Inf_Country,0),MATCH(FN$3-1,_Inf_Day,0))*$D$2
+INDEX(_Inf_Data,MATCH($F179,_Inf_Country,0),MATCH(FN$3-1,_Inf_Day,0))-INDEX(_Inf_Data,MATCH($F179,_Inf_Country,0),MATCH(FN$3-2,_Inf_Day,0))*$D$2
+INDEX(_Inf_Data,MATCH($F179,_Inf_Country,0),MATCH(FN$3-2,_Inf_Day,0))-INDEX(_Inf_Data,MATCH($F179,_Inf_Country,0),MATCH(FN$3-3,_Inf_Day,0))*$D$2
+INDEX(_Inf_Data,MATCH($F179,_Inf_Country,0),MATCH(FN$3-3,_Inf_Day,0))-INDEX(_Inf_Data,MATCH($F179,_Inf_Country,0),MATCH(FN$3-4,_Inf_Day,0))*$D$2
+INDEX(_Inf_Data,MATCH($F179,_Inf_Country,0),MATCH(FN$3-4,_Inf_Day,0))-INDEX(_Inf_Data,MATCH($F179,_Inf_Country,0),MATCH(FN$3-5,_Inf_Day,0))*$D$2)/5</f>
        <v>#N/A</v>
      </c>
      <c r="FO179">
        <v>1</v>
      </c>
      <c r="FQ179" s="10">
        <f ca="1">HLOOKUP(TODAY()-FQ$3,$C$3:$FN$253,ROW()-2)</f>
        <v>9.4</v>
      </c>
      <c r="FR179" s="10">
        <f ca="1">HLOOKUP(TODAY()-FR$3,$C$3:$FN$253,ROW()-2)</f>
        <v>14</v>
      </c>
      <c r="FS179" s="10">
        <f ca="1">HLOOKUP(TODAY()-FS$3,$C$3:$FN$253,ROW()-2)</f>
        <v>16</v>
      </c>
      <c r="FT179" s="10">
        <f ca="1">HLOOKUP(TODAY()-FT$3,$C$3:$FN$253,ROW()-2)</f>
        <v>18</v>
      </c>
      <c r="FU179" s="10">
        <f ca="1">HLOOKUP(TODAY()-FU$3,$C$3:$FN$253,ROW()-2)</f>
        <v>18</v>
      </c>
      <c r="FV179" s="10">
        <f ca="1">HLOOKUP(TODAY()-FV$3,$C$3:$FN$253,ROW()-2)</f>
        <v>19.8</v>
      </c>
      <c r="FW179" s="10">
        <f ca="1">HLOOKUP(TODAY()-FW$3,$C$3:$FN$253,ROW()-2)</f>
        <v>16</v>
      </c>
      <c r="FX179" s="10">
        <f ca="1">SUM(FQ179:FW179)/7</f>
        <v>15.885714285714286</v>
      </c>
      <c r="FY179" s="10" t="b">
        <f ca="1">FW179=FZ179</f>
        <v>0</v>
      </c>
      <c r="FZ179" s="10">
        <f t="array" ref="FZ179">MAX(IF(ISNA(L179:FN179),"",L179:FN179))</f>
        <v>34.799999999999997</v>
      </c>
      <c r="GA179" s="52">
        <f ca="1">FX179/FZ179</f>
        <v>0.4564860426929393</v>
      </c>
      <c r="GB179" t="str">
        <f>D179</f>
        <v>USA</v>
      </c>
      <c r="GC179" t="str">
        <f>F179</f>
        <v>Wyoming</v>
      </c>
      <c r="GD179" s="10">
        <f>FZ179</f>
        <v>34.799999999999997</v>
      </c>
      <c r="GE179" s="10">
        <f ca="1">G179</f>
        <v>1089</v>
      </c>
      <c r="GF179">
        <f ca="1">IF(GA179&lt;$GF$2,$B179,0)</f>
        <v>0</v>
      </c>
      <c r="GG179">
        <f ca="1">IF(AND($GA179&gt;=$GF$2,$GA179&lt;$GG$2),$B179,0)</f>
        <v>0</v>
      </c>
      <c r="GH179">
        <f ca="1">IF(AND($GA179&gt;=$GG$2,$GA179&lt;$GH$2),$B179,0)</f>
        <v>0</v>
      </c>
      <c r="GI179">
        <f ca="1">IF(AND($GA179&gt;=$GH$2,$GA179&lt;$GI$2),$B179,0)</f>
        <v>580000</v>
      </c>
      <c r="GJ179">
        <f ca="1">IF(GA179&gt;=$GI$2,B179,0)</f>
        <v>0</v>
      </c>
    </row>
    <row r="180" spans="1:200" ht="30" hidden="1" customHeight="1" x14ac:dyDescent="0.25">
      <c r="A180">
        <f t="shared" si="103"/>
        <v>27</v>
      </c>
      <c r="B180" s="81">
        <f>VLOOKUP(F180,Countries!$D$5:$F$254,3,FALSE)</f>
        <v>10800000</v>
      </c>
      <c r="C180" s="86">
        <f ca="1">GA180</f>
        <v>0.9516669325251236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ca="1">INDEX(_Inf_Data,MATCH($F180,_Inf_Country,0),MATCH(G$2,_Inf_Day,0))</f>
        <v>19883</v>
      </c>
      <c r="H180" s="81">
        <f ca="1">FX180</f>
        <v>681.82857142857142</v>
      </c>
      <c r="I180" s="100" t="str">
        <f>F180</f>
        <v>Bolivia</v>
      </c>
      <c r="J180" s="80">
        <f>INDEX(_Inf_Data,MATCH($F180,_Inf_Country,0),MATCH(J$3,_Inf_Day,0))</f>
        <v>0</v>
      </c>
      <c r="K180" s="80">
        <f>INDEX(_Inf_Data,MATCH($F180,_Inf_Country,0),MATCH(K$3,_Inf_Day,0))-INDEX(_Inf_Data,MATCH($F180,_Inf_Country,0),MATCH(J$3,_Inf_Day,0))*$D$2</f>
        <v>0</v>
      </c>
      <c r="L180" s="80" t="e">
        <f>(INDEX(_Inf_Data,MATCH($F180,_Inf_Country,0),MATCH(L$3,_Inf_Day,0))-INDEX(_Inf_Data,MATCH($F180,_Inf_Country,0),MATCH(L$3-1,_Inf_Day,0))*$D$2
+INDEX(_Inf_Data,MATCH($F180,_Inf_Country,0),MATCH(L$3-1,_Inf_Day,0))-INDEX(_Inf_Data,MATCH($F180,_Inf_Country,0),MATCH(L$3-2,_Inf_Day,0))*$D$2
+INDEX(_Inf_Data,MATCH($F180,_Inf_Country,0),MATCH(L$3-2,_Inf_Day,0))-INDEX(_Inf_Data,MATCH($F180,_Inf_Country,0),MATCH(L$3-3,_Inf_Day,0))*$D$2
+INDEX(_Inf_Data,MATCH($F180,_Inf_Country,0),MATCH(L$3-3,_Inf_Day,0))-INDEX(_Inf_Data,MATCH($F180,_Inf_Country,0),MATCH(L$3-4,_Inf_Day,0))*$D$2
+INDEX(_Inf_Data,MATCH($F180,_Inf_Country,0),MATCH(L$3-4,_Inf_Day,0))-INDEX(_Inf_Data,MATCH($F180,_Inf_Country,0),MATCH(L$3-5,_Inf_Day,0))*$D$2)/5</f>
        <v>#N/A</v>
      </c>
      <c r="M180" s="80" t="e">
        <f>(INDEX(_Inf_Data,MATCH($F180,_Inf_Country,0),MATCH(M$3,_Inf_Day,0))-INDEX(_Inf_Data,MATCH($F180,_Inf_Country,0),MATCH(M$3-1,_Inf_Day,0))*$D$2
+INDEX(_Inf_Data,MATCH($F180,_Inf_Country,0),MATCH(M$3-1,_Inf_Day,0))-INDEX(_Inf_Data,MATCH($F180,_Inf_Country,0),MATCH(M$3-2,_Inf_Day,0))*$D$2
+INDEX(_Inf_Data,MATCH($F180,_Inf_Country,0),MATCH(M$3-2,_Inf_Day,0))-INDEX(_Inf_Data,MATCH($F180,_Inf_Country,0),MATCH(M$3-3,_Inf_Day,0))*$D$2
+INDEX(_Inf_Data,MATCH($F180,_Inf_Country,0),MATCH(M$3-3,_Inf_Day,0))-INDEX(_Inf_Data,MATCH($F180,_Inf_Country,0),MATCH(M$3-4,_Inf_Day,0))*$D$2
+INDEX(_Inf_Data,MATCH($F180,_Inf_Country,0),MATCH(M$3-4,_Inf_Day,0))-INDEX(_Inf_Data,MATCH($F180,_Inf_Country,0),MATCH(M$3-5,_Inf_Day,0))*$D$2)/5</f>
        <v>#N/A</v>
      </c>
      <c r="N180" s="80" t="e">
        <f>(INDEX(_Inf_Data,MATCH($F180,_Inf_Country,0),MATCH(N$3,_Inf_Day,0))-INDEX(_Inf_Data,MATCH($F180,_Inf_Country,0),MATCH(N$3-1,_Inf_Day,0))*$D$2
+INDEX(_Inf_Data,MATCH($F180,_Inf_Country,0),MATCH(N$3-1,_Inf_Day,0))-INDEX(_Inf_Data,MATCH($F180,_Inf_Country,0),MATCH(N$3-2,_Inf_Day,0))*$D$2
+INDEX(_Inf_Data,MATCH($F180,_Inf_Country,0),MATCH(N$3-2,_Inf_Day,0))-INDEX(_Inf_Data,MATCH($F180,_Inf_Country,0),MATCH(N$3-3,_Inf_Day,0))*$D$2
+INDEX(_Inf_Data,MATCH($F180,_Inf_Country,0),MATCH(N$3-3,_Inf_Day,0))-INDEX(_Inf_Data,MATCH($F180,_Inf_Country,0),MATCH(N$3-4,_Inf_Day,0))*$D$2
+INDEX(_Inf_Data,MATCH($F180,_Inf_Country,0),MATCH(N$3-4,_Inf_Day,0))-INDEX(_Inf_Data,MATCH($F180,_Inf_Country,0),MATCH(N$3-5,_Inf_Day,0))*$D$2)/5</f>
        <v>#N/A</v>
      </c>
      <c r="O180" s="80">
        <f>(INDEX(_Inf_Data,MATCH($F180,_Inf_Country,0),MATCH(O$3,_Inf_Day,0))-INDEX(_Inf_Data,MATCH($F180,_Inf_Country,0),MATCH(O$3-1,_Inf_Day,0))*$D$2
+INDEX(_Inf_Data,MATCH($F180,_Inf_Country,0),MATCH(O$3-1,_Inf_Day,0))-INDEX(_Inf_Data,MATCH($F180,_Inf_Country,0),MATCH(O$3-2,_Inf_Day,0))*$D$2
+INDEX(_Inf_Data,MATCH($F180,_Inf_Country,0),MATCH(O$3-2,_Inf_Day,0))-INDEX(_Inf_Data,MATCH($F180,_Inf_Country,0),MATCH(O$3-3,_Inf_Day,0))*$D$2
+INDEX(_Inf_Data,MATCH($F180,_Inf_Country,0),MATCH(O$3-3,_Inf_Day,0))-INDEX(_Inf_Data,MATCH($F180,_Inf_Country,0),MATCH(O$3-4,_Inf_Day,0))*$D$2
+INDEX(_Inf_Data,MATCH($F180,_Inf_Country,0),MATCH(O$3-4,_Inf_Day,0))-INDEX(_Inf_Data,MATCH($F180,_Inf_Country,0),MATCH(O$3-5,_Inf_Day,0))*$D$2)/5</f>
        <v>0</v>
      </c>
      <c r="P180" s="80">
        <f>(INDEX(_Inf_Data,MATCH($F180,_Inf_Country,0),MATCH(P$3,_Inf_Day,0))-INDEX(_Inf_Data,MATCH($F180,_Inf_Country,0),MATCH(P$3-1,_Inf_Day,0))*$D$2
+INDEX(_Inf_Data,MATCH($F180,_Inf_Country,0),MATCH(P$3-1,_Inf_Day,0))-INDEX(_Inf_Data,MATCH($F180,_Inf_Country,0),MATCH(P$3-2,_Inf_Day,0))*$D$2
+INDEX(_Inf_Data,MATCH($F180,_Inf_Country,0),MATCH(P$3-2,_Inf_Day,0))-INDEX(_Inf_Data,MATCH($F180,_Inf_Country,0),MATCH(P$3-3,_Inf_Day,0))*$D$2
+INDEX(_Inf_Data,MATCH($F180,_Inf_Country,0),MATCH(P$3-3,_Inf_Day,0))-INDEX(_Inf_Data,MATCH($F180,_Inf_Country,0),MATCH(P$3-4,_Inf_Day,0))*$D$2
+INDEX(_Inf_Data,MATCH($F180,_Inf_Country,0),MATCH(P$3-4,_Inf_Day,0))-INDEX(_Inf_Data,MATCH($F180,_Inf_Country,0),MATCH(P$3-5,_Inf_Day,0))*$D$2)/5</f>
        <v>0</v>
      </c>
      <c r="Q180" s="80">
        <f>(INDEX(_Inf_Data,MATCH($F180,_Inf_Country,0),MATCH(Q$3,_Inf_Day,0))-INDEX(_Inf_Data,MATCH($F180,_Inf_Country,0),MATCH(Q$3-1,_Inf_Day,0))*$D$2
+INDEX(_Inf_Data,MATCH($F180,_Inf_Country,0),MATCH(Q$3-1,_Inf_Day,0))-INDEX(_Inf_Data,MATCH($F180,_Inf_Country,0),MATCH(Q$3-2,_Inf_Day,0))*$D$2
+INDEX(_Inf_Data,MATCH($F180,_Inf_Country,0),MATCH(Q$3-2,_Inf_Day,0))-INDEX(_Inf_Data,MATCH($F180,_Inf_Country,0),MATCH(Q$3-3,_Inf_Day,0))*$D$2
+INDEX(_Inf_Data,MATCH($F180,_Inf_Country,0),MATCH(Q$3-3,_Inf_Day,0))-INDEX(_Inf_Data,MATCH($F180,_Inf_Country,0),MATCH(Q$3-4,_Inf_Day,0))*$D$2
+INDEX(_Inf_Data,MATCH($F180,_Inf_Country,0),MATCH(Q$3-4,_Inf_Day,0))-INDEX(_Inf_Data,MATCH($F180,_Inf_Country,0),MATCH(Q$3-5,_Inf_Day,0))*$D$2)/5</f>
        <v>0</v>
      </c>
      <c r="R180" s="80">
        <f>(INDEX(_Inf_Data,MATCH($F180,_Inf_Country,0),MATCH(R$3,_Inf_Day,0))-INDEX(_Inf_Data,MATCH($F180,_Inf_Country,0),MATCH(R$3-1,_Inf_Day,0))*$D$2
+INDEX(_Inf_Data,MATCH($F180,_Inf_Country,0),MATCH(R$3-1,_Inf_Day,0))-INDEX(_Inf_Data,MATCH($F180,_Inf_Country,0),MATCH(R$3-2,_Inf_Day,0))*$D$2
+INDEX(_Inf_Data,MATCH($F180,_Inf_Country,0),MATCH(R$3-2,_Inf_Day,0))-INDEX(_Inf_Data,MATCH($F180,_Inf_Country,0),MATCH(R$3-3,_Inf_Day,0))*$D$2
+INDEX(_Inf_Data,MATCH($F180,_Inf_Country,0),MATCH(R$3-3,_Inf_Day,0))-INDEX(_Inf_Data,MATCH($F180,_Inf_Country,0),MATCH(R$3-4,_Inf_Day,0))*$D$2
+INDEX(_Inf_Data,MATCH($F180,_Inf_Country,0),MATCH(R$3-4,_Inf_Day,0))-INDEX(_Inf_Data,MATCH($F180,_Inf_Country,0),MATCH(R$3-5,_Inf_Day,0))*$D$2)/5</f>
        <v>0</v>
      </c>
      <c r="S180" s="80">
        <f>(INDEX(_Inf_Data,MATCH($F180,_Inf_Country,0),MATCH(S$3,_Inf_Day,0))-INDEX(_Inf_Data,MATCH($F180,_Inf_Country,0),MATCH(S$3-1,_Inf_Day,0))*$D$2
+INDEX(_Inf_Data,MATCH($F180,_Inf_Country,0),MATCH(S$3-1,_Inf_Day,0))-INDEX(_Inf_Data,MATCH($F180,_Inf_Country,0),MATCH(S$3-2,_Inf_Day,0))*$D$2
+INDEX(_Inf_Data,MATCH($F180,_Inf_Country,0),MATCH(S$3-2,_Inf_Day,0))-INDEX(_Inf_Data,MATCH($F180,_Inf_Country,0),MATCH(S$3-3,_Inf_Day,0))*$D$2
+INDEX(_Inf_Data,MATCH($F180,_Inf_Country,0),MATCH(S$3-3,_Inf_Day,0))-INDEX(_Inf_Data,MATCH($F180,_Inf_Country,0),MATCH(S$3-4,_Inf_Day,0))*$D$2
+INDEX(_Inf_Data,MATCH($F180,_Inf_Country,0),MATCH(S$3-4,_Inf_Day,0))-INDEX(_Inf_Data,MATCH($F180,_Inf_Country,0),MATCH(S$3-5,_Inf_Day,0))*$D$2)/5</f>
        <v>0</v>
      </c>
      <c r="T180" s="80">
        <f>(INDEX(_Inf_Data,MATCH($F180,_Inf_Country,0),MATCH(T$3,_Inf_Day,0))-INDEX(_Inf_Data,MATCH($F180,_Inf_Country,0),MATCH(T$3-1,_Inf_Day,0))*$D$2
+INDEX(_Inf_Data,MATCH($F180,_Inf_Country,0),MATCH(T$3-1,_Inf_Day,0))-INDEX(_Inf_Data,MATCH($F180,_Inf_Country,0),MATCH(T$3-2,_Inf_Day,0))*$D$2
+INDEX(_Inf_Data,MATCH($F180,_Inf_Country,0),MATCH(T$3-2,_Inf_Day,0))-INDEX(_Inf_Data,MATCH($F180,_Inf_Country,0),MATCH(T$3-3,_Inf_Day,0))*$D$2
+INDEX(_Inf_Data,MATCH($F180,_Inf_Country,0),MATCH(T$3-3,_Inf_Day,0))-INDEX(_Inf_Data,MATCH($F180,_Inf_Country,0),MATCH(T$3-4,_Inf_Day,0))*$D$2
+INDEX(_Inf_Data,MATCH($F180,_Inf_Country,0),MATCH(T$3-4,_Inf_Day,0))-INDEX(_Inf_Data,MATCH($F180,_Inf_Country,0),MATCH(T$3-5,_Inf_Day,0))*$D$2)/5</f>
        <v>0</v>
      </c>
      <c r="U180" s="80">
        <f>(INDEX(_Inf_Data,MATCH($F180,_Inf_Country,0),MATCH(U$3,_Inf_Day,0))-INDEX(_Inf_Data,MATCH($F180,_Inf_Country,0),MATCH(U$3-1,_Inf_Day,0))*$D$2
+INDEX(_Inf_Data,MATCH($F180,_Inf_Country,0),MATCH(U$3-1,_Inf_Day,0))-INDEX(_Inf_Data,MATCH($F180,_Inf_Country,0),MATCH(U$3-2,_Inf_Day,0))*$D$2
+INDEX(_Inf_Data,MATCH($F180,_Inf_Country,0),MATCH(U$3-2,_Inf_Day,0))-INDEX(_Inf_Data,MATCH($F180,_Inf_Country,0),MATCH(U$3-3,_Inf_Day,0))*$D$2
+INDEX(_Inf_Data,MATCH($F180,_Inf_Country,0),MATCH(U$3-3,_Inf_Day,0))-INDEX(_Inf_Data,MATCH($F180,_Inf_Country,0),MATCH(U$3-4,_Inf_Day,0))*$D$2
+INDEX(_Inf_Data,MATCH($F180,_Inf_Country,0),MATCH(U$3-4,_Inf_Day,0))-INDEX(_Inf_Data,MATCH($F180,_Inf_Country,0),MATCH(U$3-5,_Inf_Day,0))*$D$2)/5</f>
        <v>0</v>
      </c>
      <c r="V180" s="80">
        <f>(INDEX(_Inf_Data,MATCH($F180,_Inf_Country,0),MATCH(V$3,_Inf_Day,0))-INDEX(_Inf_Data,MATCH($F180,_Inf_Country,0),MATCH(V$3-1,_Inf_Day,0))*$D$2
+INDEX(_Inf_Data,MATCH($F180,_Inf_Country,0),MATCH(V$3-1,_Inf_Day,0))-INDEX(_Inf_Data,MATCH($F180,_Inf_Country,0),MATCH(V$3-2,_Inf_Day,0))*$D$2
+INDEX(_Inf_Data,MATCH($F180,_Inf_Country,0),MATCH(V$3-2,_Inf_Day,0))-INDEX(_Inf_Data,MATCH($F180,_Inf_Country,0),MATCH(V$3-3,_Inf_Day,0))*$D$2
+INDEX(_Inf_Data,MATCH($F180,_Inf_Country,0),MATCH(V$3-3,_Inf_Day,0))-INDEX(_Inf_Data,MATCH($F180,_Inf_Country,0),MATCH(V$3-4,_Inf_Day,0))*$D$2
+INDEX(_Inf_Data,MATCH($F180,_Inf_Country,0),MATCH(V$3-4,_Inf_Day,0))-INDEX(_Inf_Data,MATCH($F180,_Inf_Country,0),MATCH(V$3-5,_Inf_Day,0))*$D$2)/5</f>
        <v>0</v>
      </c>
      <c r="W180" s="80">
        <f>(INDEX(_Inf_Data,MATCH($F180,_Inf_Country,0),MATCH(W$3,_Inf_Day,0))-INDEX(_Inf_Data,MATCH($F180,_Inf_Country,0),MATCH(W$3-1,_Inf_Day,0))*$D$2
+INDEX(_Inf_Data,MATCH($F180,_Inf_Country,0),MATCH(W$3-1,_Inf_Day,0))-INDEX(_Inf_Data,MATCH($F180,_Inf_Country,0),MATCH(W$3-2,_Inf_Day,0))*$D$2
+INDEX(_Inf_Data,MATCH($F180,_Inf_Country,0),MATCH(W$3-2,_Inf_Day,0))-INDEX(_Inf_Data,MATCH($F180,_Inf_Country,0),MATCH(W$3-3,_Inf_Day,0))*$D$2
+INDEX(_Inf_Data,MATCH($F180,_Inf_Country,0),MATCH(W$3-3,_Inf_Day,0))-INDEX(_Inf_Data,MATCH($F180,_Inf_Country,0),MATCH(W$3-4,_Inf_Day,0))*$D$2
+INDEX(_Inf_Data,MATCH($F180,_Inf_Country,0),MATCH(W$3-4,_Inf_Day,0))-INDEX(_Inf_Data,MATCH($F180,_Inf_Country,0),MATCH(W$3-5,_Inf_Day,0))*$D$2)/5</f>
        <v>0</v>
      </c>
      <c r="X180" s="80">
        <f>(INDEX(_Inf_Data,MATCH($F180,_Inf_Country,0),MATCH(X$3,_Inf_Day,0))-INDEX(_Inf_Data,MATCH($F180,_Inf_Country,0),MATCH(X$3-1,_Inf_Day,0))*$D$2
+INDEX(_Inf_Data,MATCH($F180,_Inf_Country,0),MATCH(X$3-1,_Inf_Day,0))-INDEX(_Inf_Data,MATCH($F180,_Inf_Country,0),MATCH(X$3-2,_Inf_Day,0))*$D$2
+INDEX(_Inf_Data,MATCH($F180,_Inf_Country,0),MATCH(X$3-2,_Inf_Day,0))-INDEX(_Inf_Data,MATCH($F180,_Inf_Country,0),MATCH(X$3-3,_Inf_Day,0))*$D$2
+INDEX(_Inf_Data,MATCH($F180,_Inf_Country,0),MATCH(X$3-3,_Inf_Day,0))-INDEX(_Inf_Data,MATCH($F180,_Inf_Country,0),MATCH(X$3-4,_Inf_Day,0))*$D$2
+INDEX(_Inf_Data,MATCH($F180,_Inf_Country,0),MATCH(X$3-4,_Inf_Day,0))-INDEX(_Inf_Data,MATCH($F180,_Inf_Country,0),MATCH(X$3-5,_Inf_Day,0))*$D$2)/5</f>
        <v>0</v>
      </c>
      <c r="Y180" s="80">
        <f>(INDEX(_Inf_Data,MATCH($F180,_Inf_Country,0),MATCH(Y$3,_Inf_Day,0))-INDEX(_Inf_Data,MATCH($F180,_Inf_Country,0),MATCH(Y$3-1,_Inf_Day,0))*$D$2
+INDEX(_Inf_Data,MATCH($F180,_Inf_Country,0),MATCH(Y$3-1,_Inf_Day,0))-INDEX(_Inf_Data,MATCH($F180,_Inf_Country,0),MATCH(Y$3-2,_Inf_Day,0))*$D$2
+INDEX(_Inf_Data,MATCH($F180,_Inf_Country,0),MATCH(Y$3-2,_Inf_Day,0))-INDEX(_Inf_Data,MATCH($F180,_Inf_Country,0),MATCH(Y$3-3,_Inf_Day,0))*$D$2
+INDEX(_Inf_Data,MATCH($F180,_Inf_Country,0),MATCH(Y$3-3,_Inf_Day,0))-INDEX(_Inf_Data,MATCH($F180,_Inf_Country,0),MATCH(Y$3-4,_Inf_Day,0))*$D$2
+INDEX(_Inf_Data,MATCH($F180,_Inf_Country,0),MATCH(Y$3-4,_Inf_Day,0))-INDEX(_Inf_Data,MATCH($F180,_Inf_Country,0),MATCH(Y$3-5,_Inf_Day,0))*$D$2)/5</f>
        <v>0</v>
      </c>
      <c r="Z180" s="80">
        <f>(INDEX(_Inf_Data,MATCH($F180,_Inf_Country,0),MATCH(Z$3,_Inf_Day,0))-INDEX(_Inf_Data,MATCH($F180,_Inf_Country,0),MATCH(Z$3-1,_Inf_Day,0))*$D$2
+INDEX(_Inf_Data,MATCH($F180,_Inf_Country,0),MATCH(Z$3-1,_Inf_Day,0))-INDEX(_Inf_Data,MATCH($F180,_Inf_Country,0),MATCH(Z$3-2,_Inf_Day,0))*$D$2
+INDEX(_Inf_Data,MATCH($F180,_Inf_Country,0),MATCH(Z$3-2,_Inf_Day,0))-INDEX(_Inf_Data,MATCH($F180,_Inf_Country,0),MATCH(Z$3-3,_Inf_Day,0))*$D$2
+INDEX(_Inf_Data,MATCH($F180,_Inf_Country,0),MATCH(Z$3-3,_Inf_Day,0))-INDEX(_Inf_Data,MATCH($F180,_Inf_Country,0),MATCH(Z$3-4,_Inf_Day,0))*$D$2
+INDEX(_Inf_Data,MATCH($F180,_Inf_Country,0),MATCH(Z$3-4,_Inf_Day,0))-INDEX(_Inf_Data,MATCH($F180,_Inf_Country,0),MATCH(Z$3-5,_Inf_Day,0))*$D$2)/5</f>
        <v>0</v>
      </c>
      <c r="AA180" s="80">
        <f>(INDEX(_Inf_Data,MATCH($F180,_Inf_Country,0),MATCH(AA$3,_Inf_Day,0))-INDEX(_Inf_Data,MATCH($F180,_Inf_Country,0),MATCH(AA$3-1,_Inf_Day,0))*$D$2
+INDEX(_Inf_Data,MATCH($F180,_Inf_Country,0),MATCH(AA$3-1,_Inf_Day,0))-INDEX(_Inf_Data,MATCH($F180,_Inf_Country,0),MATCH(AA$3-2,_Inf_Day,0))*$D$2
+INDEX(_Inf_Data,MATCH($F180,_Inf_Country,0),MATCH(AA$3-2,_Inf_Day,0))-INDEX(_Inf_Data,MATCH($F180,_Inf_Country,0),MATCH(AA$3-3,_Inf_Day,0))*$D$2
+INDEX(_Inf_Data,MATCH($F180,_Inf_Country,0),MATCH(AA$3-3,_Inf_Day,0))-INDEX(_Inf_Data,MATCH($F180,_Inf_Country,0),MATCH(AA$3-4,_Inf_Day,0))*$D$2
+INDEX(_Inf_Data,MATCH($F180,_Inf_Country,0),MATCH(AA$3-4,_Inf_Day,0))-INDEX(_Inf_Data,MATCH($F180,_Inf_Country,0),MATCH(AA$3-5,_Inf_Day,0))*$D$2)/5</f>
        <v>0</v>
      </c>
      <c r="AB180" s="80">
        <f>(INDEX(_Inf_Data,MATCH($F180,_Inf_Country,0),MATCH(AB$3,_Inf_Day,0))-INDEX(_Inf_Data,MATCH($F180,_Inf_Country,0),MATCH(AB$3-1,_Inf_Day,0))*$D$2
+INDEX(_Inf_Data,MATCH($F180,_Inf_Country,0),MATCH(AB$3-1,_Inf_Day,0))-INDEX(_Inf_Data,MATCH($F180,_Inf_Country,0),MATCH(AB$3-2,_Inf_Day,0))*$D$2
+INDEX(_Inf_Data,MATCH($F180,_Inf_Country,0),MATCH(AB$3-2,_Inf_Day,0))-INDEX(_Inf_Data,MATCH($F180,_Inf_Country,0),MATCH(AB$3-3,_Inf_Day,0))*$D$2
+INDEX(_Inf_Data,MATCH($F180,_Inf_Country,0),MATCH(AB$3-3,_Inf_Day,0))-INDEX(_Inf_Data,MATCH($F180,_Inf_Country,0),MATCH(AB$3-4,_Inf_Day,0))*$D$2
+INDEX(_Inf_Data,MATCH($F180,_Inf_Country,0),MATCH(AB$3-4,_Inf_Day,0))-INDEX(_Inf_Data,MATCH($F180,_Inf_Country,0),MATCH(AB$3-5,_Inf_Day,0))*$D$2)/5</f>
        <v>0</v>
      </c>
      <c r="AC180" s="80">
        <f>(INDEX(_Inf_Data,MATCH($F180,_Inf_Country,0),MATCH(AC$3,_Inf_Day,0))-INDEX(_Inf_Data,MATCH($F180,_Inf_Country,0),MATCH(AC$3-1,_Inf_Day,0))*$D$2
+INDEX(_Inf_Data,MATCH($F180,_Inf_Country,0),MATCH(AC$3-1,_Inf_Day,0))-INDEX(_Inf_Data,MATCH($F180,_Inf_Country,0),MATCH(AC$3-2,_Inf_Day,0))*$D$2
+INDEX(_Inf_Data,MATCH($F180,_Inf_Country,0),MATCH(AC$3-2,_Inf_Day,0))-INDEX(_Inf_Data,MATCH($F180,_Inf_Country,0),MATCH(AC$3-3,_Inf_Day,0))*$D$2
+INDEX(_Inf_Data,MATCH($F180,_Inf_Country,0),MATCH(AC$3-3,_Inf_Day,0))-INDEX(_Inf_Data,MATCH($F180,_Inf_Country,0),MATCH(AC$3-4,_Inf_Day,0))*$D$2
+INDEX(_Inf_Data,MATCH($F180,_Inf_Country,0),MATCH(AC$3-4,_Inf_Day,0))-INDEX(_Inf_Data,MATCH($F180,_Inf_Country,0),MATCH(AC$3-5,_Inf_Day,0))*$D$2)/5</f>
        <v>0</v>
      </c>
      <c r="AD180" s="80">
        <f>(INDEX(_Inf_Data,MATCH($F180,_Inf_Country,0),MATCH(AD$3,_Inf_Day,0))-INDEX(_Inf_Data,MATCH($F180,_Inf_Country,0),MATCH(AD$3-1,_Inf_Day,0))*$D$2
+INDEX(_Inf_Data,MATCH($F180,_Inf_Country,0),MATCH(AD$3-1,_Inf_Day,0))-INDEX(_Inf_Data,MATCH($F180,_Inf_Country,0),MATCH(AD$3-2,_Inf_Day,0))*$D$2
+INDEX(_Inf_Data,MATCH($F180,_Inf_Country,0),MATCH(AD$3-2,_Inf_Day,0))-INDEX(_Inf_Data,MATCH($F180,_Inf_Country,0),MATCH(AD$3-3,_Inf_Day,0))*$D$2
+INDEX(_Inf_Data,MATCH($F180,_Inf_Country,0),MATCH(AD$3-3,_Inf_Day,0))-INDEX(_Inf_Data,MATCH($F180,_Inf_Country,0),MATCH(AD$3-4,_Inf_Day,0))*$D$2
+INDEX(_Inf_Data,MATCH($F180,_Inf_Country,0),MATCH(AD$3-4,_Inf_Day,0))-INDEX(_Inf_Data,MATCH($F180,_Inf_Country,0),MATCH(AD$3-5,_Inf_Day,0))*$D$2)/5</f>
        <v>0</v>
      </c>
      <c r="AE180" s="80">
        <f>(INDEX(_Inf_Data,MATCH($F180,_Inf_Country,0),MATCH(AE$3,_Inf_Day,0))-INDEX(_Inf_Data,MATCH($F180,_Inf_Country,0),MATCH(AE$3-1,_Inf_Day,0))*$D$2
+INDEX(_Inf_Data,MATCH($F180,_Inf_Country,0),MATCH(AE$3-1,_Inf_Day,0))-INDEX(_Inf_Data,MATCH($F180,_Inf_Country,0),MATCH(AE$3-2,_Inf_Day,0))*$D$2
+INDEX(_Inf_Data,MATCH($F180,_Inf_Country,0),MATCH(AE$3-2,_Inf_Day,0))-INDEX(_Inf_Data,MATCH($F180,_Inf_Country,0),MATCH(AE$3-3,_Inf_Day,0))*$D$2
+INDEX(_Inf_Data,MATCH($F180,_Inf_Country,0),MATCH(AE$3-3,_Inf_Day,0))-INDEX(_Inf_Data,MATCH($F180,_Inf_Country,0),MATCH(AE$3-4,_Inf_Day,0))*$D$2
+INDEX(_Inf_Data,MATCH($F180,_Inf_Country,0),MATCH(AE$3-4,_Inf_Day,0))-INDEX(_Inf_Data,MATCH($F180,_Inf_Country,0),MATCH(AE$3-5,_Inf_Day,0))*$D$2)/5</f>
        <v>0</v>
      </c>
      <c r="AF180" s="80">
        <f>(INDEX(_Inf_Data,MATCH($F180,_Inf_Country,0),MATCH(AF$3,_Inf_Day,0))-INDEX(_Inf_Data,MATCH($F180,_Inf_Country,0),MATCH(AF$3-1,_Inf_Day,0))*$D$2
+INDEX(_Inf_Data,MATCH($F180,_Inf_Country,0),MATCH(AF$3-1,_Inf_Day,0))-INDEX(_Inf_Data,MATCH($F180,_Inf_Country,0),MATCH(AF$3-2,_Inf_Day,0))*$D$2
+INDEX(_Inf_Data,MATCH($F180,_Inf_Country,0),MATCH(AF$3-2,_Inf_Day,0))-INDEX(_Inf_Data,MATCH($F180,_Inf_Country,0),MATCH(AF$3-3,_Inf_Day,0))*$D$2
+INDEX(_Inf_Data,MATCH($F180,_Inf_Country,0),MATCH(AF$3-3,_Inf_Day,0))-INDEX(_Inf_Data,MATCH($F180,_Inf_Country,0),MATCH(AF$3-4,_Inf_Day,0))*$D$2
+INDEX(_Inf_Data,MATCH($F180,_Inf_Country,0),MATCH(AF$3-4,_Inf_Day,0))-INDEX(_Inf_Data,MATCH($F180,_Inf_Country,0),MATCH(AF$3-5,_Inf_Day,0))*$D$2)/5</f>
        <v>0</v>
      </c>
      <c r="AG180" s="80">
        <f>(INDEX(_Inf_Data,MATCH($F180,_Inf_Country,0),MATCH(AG$3,_Inf_Day,0))-INDEX(_Inf_Data,MATCH($F180,_Inf_Country,0),MATCH(AG$3-1,_Inf_Day,0))*$D$2
+INDEX(_Inf_Data,MATCH($F180,_Inf_Country,0),MATCH(AG$3-1,_Inf_Day,0))-INDEX(_Inf_Data,MATCH($F180,_Inf_Country,0),MATCH(AG$3-2,_Inf_Day,0))*$D$2
+INDEX(_Inf_Data,MATCH($F180,_Inf_Country,0),MATCH(AG$3-2,_Inf_Day,0))-INDEX(_Inf_Data,MATCH($F180,_Inf_Country,0),MATCH(AG$3-3,_Inf_Day,0))*$D$2
+INDEX(_Inf_Data,MATCH($F180,_Inf_Country,0),MATCH(AG$3-3,_Inf_Day,0))-INDEX(_Inf_Data,MATCH($F180,_Inf_Country,0),MATCH(AG$3-4,_Inf_Day,0))*$D$2
+INDEX(_Inf_Data,MATCH($F180,_Inf_Country,0),MATCH(AG$3-4,_Inf_Day,0))-INDEX(_Inf_Data,MATCH($F180,_Inf_Country,0),MATCH(AG$3-5,_Inf_Day,0))*$D$2)/5</f>
        <v>0</v>
      </c>
      <c r="AH180" s="80">
        <f>(INDEX(_Inf_Data,MATCH($F180,_Inf_Country,0),MATCH(AH$3,_Inf_Day,0))-INDEX(_Inf_Data,MATCH($F180,_Inf_Country,0),MATCH(AH$3-1,_Inf_Day,0))*$D$2
+INDEX(_Inf_Data,MATCH($F180,_Inf_Country,0),MATCH(AH$3-1,_Inf_Day,0))-INDEX(_Inf_Data,MATCH($F180,_Inf_Country,0),MATCH(AH$3-2,_Inf_Day,0))*$D$2
+INDEX(_Inf_Data,MATCH($F180,_Inf_Country,0),MATCH(AH$3-2,_Inf_Day,0))-INDEX(_Inf_Data,MATCH($F180,_Inf_Country,0),MATCH(AH$3-3,_Inf_Day,0))*$D$2
+INDEX(_Inf_Data,MATCH($F180,_Inf_Country,0),MATCH(AH$3-3,_Inf_Day,0))-INDEX(_Inf_Data,MATCH($F180,_Inf_Country,0),MATCH(AH$3-4,_Inf_Day,0))*$D$2
+INDEX(_Inf_Data,MATCH($F180,_Inf_Country,0),MATCH(AH$3-4,_Inf_Day,0))-INDEX(_Inf_Data,MATCH($F180,_Inf_Country,0),MATCH(AH$3-5,_Inf_Day,0))*$D$2)/5</f>
        <v>0</v>
      </c>
      <c r="AI180" s="80">
        <f>(INDEX(_Inf_Data,MATCH($F180,_Inf_Country,0),MATCH(AI$3,_Inf_Day,0))-INDEX(_Inf_Data,MATCH($F180,_Inf_Country,0),MATCH(AI$3-1,_Inf_Day,0))*$D$2
+INDEX(_Inf_Data,MATCH($F180,_Inf_Country,0),MATCH(AI$3-1,_Inf_Day,0))-INDEX(_Inf_Data,MATCH($F180,_Inf_Country,0),MATCH(AI$3-2,_Inf_Day,0))*$D$2
+INDEX(_Inf_Data,MATCH($F180,_Inf_Country,0),MATCH(AI$3-2,_Inf_Day,0))-INDEX(_Inf_Data,MATCH($F180,_Inf_Country,0),MATCH(AI$3-3,_Inf_Day,0))*$D$2
+INDEX(_Inf_Data,MATCH($F180,_Inf_Country,0),MATCH(AI$3-3,_Inf_Day,0))-INDEX(_Inf_Data,MATCH($F180,_Inf_Country,0),MATCH(AI$3-4,_Inf_Day,0))*$D$2
+INDEX(_Inf_Data,MATCH($F180,_Inf_Country,0),MATCH(AI$3-4,_Inf_Day,0))-INDEX(_Inf_Data,MATCH($F180,_Inf_Country,0),MATCH(AI$3-5,_Inf_Day,0))*$D$2)/5</f>
        <v>0</v>
      </c>
      <c r="AJ180" s="80">
        <f>(INDEX(_Inf_Data,MATCH($F180,_Inf_Country,0),MATCH(AJ$3,_Inf_Day,0))-INDEX(_Inf_Data,MATCH($F180,_Inf_Country,0),MATCH(AJ$3-1,_Inf_Day,0))*$D$2
+INDEX(_Inf_Data,MATCH($F180,_Inf_Country,0),MATCH(AJ$3-1,_Inf_Day,0))-INDEX(_Inf_Data,MATCH($F180,_Inf_Country,0),MATCH(AJ$3-2,_Inf_Day,0))*$D$2
+INDEX(_Inf_Data,MATCH($F180,_Inf_Country,0),MATCH(AJ$3-2,_Inf_Day,0))-INDEX(_Inf_Data,MATCH($F180,_Inf_Country,0),MATCH(AJ$3-3,_Inf_Day,0))*$D$2
+INDEX(_Inf_Data,MATCH($F180,_Inf_Country,0),MATCH(AJ$3-3,_Inf_Day,0))-INDEX(_Inf_Data,MATCH($F180,_Inf_Country,0),MATCH(AJ$3-4,_Inf_Day,0))*$D$2
+INDEX(_Inf_Data,MATCH($F180,_Inf_Country,0),MATCH(AJ$3-4,_Inf_Day,0))-INDEX(_Inf_Data,MATCH($F180,_Inf_Country,0),MATCH(AJ$3-5,_Inf_Day,0))*$D$2)/5</f>
        <v>0</v>
      </c>
      <c r="AK180" s="80">
        <f>(INDEX(_Inf_Data,MATCH($F180,_Inf_Country,0),MATCH(AK$3,_Inf_Day,0))-INDEX(_Inf_Data,MATCH($F180,_Inf_Country,0),MATCH(AK$3-1,_Inf_Day,0))*$D$2
+INDEX(_Inf_Data,MATCH($F180,_Inf_Country,0),MATCH(AK$3-1,_Inf_Day,0))-INDEX(_Inf_Data,MATCH($F180,_Inf_Country,0),MATCH(AK$3-2,_Inf_Day,0))*$D$2
+INDEX(_Inf_Data,MATCH($F180,_Inf_Country,0),MATCH(AK$3-2,_Inf_Day,0))-INDEX(_Inf_Data,MATCH($F180,_Inf_Country,0),MATCH(AK$3-3,_Inf_Day,0))*$D$2
+INDEX(_Inf_Data,MATCH($F180,_Inf_Country,0),MATCH(AK$3-3,_Inf_Day,0))-INDEX(_Inf_Data,MATCH($F180,_Inf_Country,0),MATCH(AK$3-4,_Inf_Day,0))*$D$2
+INDEX(_Inf_Data,MATCH($F180,_Inf_Country,0),MATCH(AK$3-4,_Inf_Day,0))-INDEX(_Inf_Data,MATCH($F180,_Inf_Country,0),MATCH(AK$3-5,_Inf_Day,0))*$D$2)/5</f>
        <v>0</v>
      </c>
      <c r="AL180" s="80">
        <f>(INDEX(_Inf_Data,MATCH($F180,_Inf_Country,0),MATCH(AL$3,_Inf_Day,0))-INDEX(_Inf_Data,MATCH($F180,_Inf_Country,0),MATCH(AL$3-1,_Inf_Day,0))*$D$2
+INDEX(_Inf_Data,MATCH($F180,_Inf_Country,0),MATCH(AL$3-1,_Inf_Day,0))-INDEX(_Inf_Data,MATCH($F180,_Inf_Country,0),MATCH(AL$3-2,_Inf_Day,0))*$D$2
+INDEX(_Inf_Data,MATCH($F180,_Inf_Country,0),MATCH(AL$3-2,_Inf_Day,0))-INDEX(_Inf_Data,MATCH($F180,_Inf_Country,0),MATCH(AL$3-3,_Inf_Day,0))*$D$2
+INDEX(_Inf_Data,MATCH($F180,_Inf_Country,0),MATCH(AL$3-3,_Inf_Day,0))-INDEX(_Inf_Data,MATCH($F180,_Inf_Country,0),MATCH(AL$3-4,_Inf_Day,0))*$D$2
+INDEX(_Inf_Data,MATCH($F180,_Inf_Country,0),MATCH(AL$3-4,_Inf_Day,0))-INDEX(_Inf_Data,MATCH($F180,_Inf_Country,0),MATCH(AL$3-5,_Inf_Day,0))*$D$2)/5</f>
        <v>0</v>
      </c>
      <c r="AM180" s="80">
        <f>(INDEX(_Inf_Data,MATCH($F180,_Inf_Country,0),MATCH(AM$3,_Inf_Day,0))-INDEX(_Inf_Data,MATCH($F180,_Inf_Country,0),MATCH(AM$3-1,_Inf_Day,0))*$D$2
+INDEX(_Inf_Data,MATCH($F180,_Inf_Country,0),MATCH(AM$3-1,_Inf_Day,0))-INDEX(_Inf_Data,MATCH($F180,_Inf_Country,0),MATCH(AM$3-2,_Inf_Day,0))*$D$2
+INDEX(_Inf_Data,MATCH($F180,_Inf_Country,0),MATCH(AM$3-2,_Inf_Day,0))-INDEX(_Inf_Data,MATCH($F180,_Inf_Country,0),MATCH(AM$3-3,_Inf_Day,0))*$D$2
+INDEX(_Inf_Data,MATCH($F180,_Inf_Country,0),MATCH(AM$3-3,_Inf_Day,0))-INDEX(_Inf_Data,MATCH($F180,_Inf_Country,0),MATCH(AM$3-4,_Inf_Day,0))*$D$2
+INDEX(_Inf_Data,MATCH($F180,_Inf_Country,0),MATCH(AM$3-4,_Inf_Day,0))-INDEX(_Inf_Data,MATCH($F180,_Inf_Country,0),MATCH(AM$3-5,_Inf_Day,0))*$D$2)/5</f>
        <v>0</v>
      </c>
      <c r="AN180" s="80">
        <f>(INDEX(_Inf_Data,MATCH($F180,_Inf_Country,0),MATCH(AN$3,_Inf_Day,0))-INDEX(_Inf_Data,MATCH($F180,_Inf_Country,0),MATCH(AN$3-1,_Inf_Day,0))*$D$2
+INDEX(_Inf_Data,MATCH($F180,_Inf_Country,0),MATCH(AN$3-1,_Inf_Day,0))-INDEX(_Inf_Data,MATCH($F180,_Inf_Country,0),MATCH(AN$3-2,_Inf_Day,0))*$D$2
+INDEX(_Inf_Data,MATCH($F180,_Inf_Country,0),MATCH(AN$3-2,_Inf_Day,0))-INDEX(_Inf_Data,MATCH($F180,_Inf_Country,0),MATCH(AN$3-3,_Inf_Day,0))*$D$2
+INDEX(_Inf_Data,MATCH($F180,_Inf_Country,0),MATCH(AN$3-3,_Inf_Day,0))-INDEX(_Inf_Data,MATCH($F180,_Inf_Country,0),MATCH(AN$3-4,_Inf_Day,0))*$D$2
+INDEX(_Inf_Data,MATCH($F180,_Inf_Country,0),MATCH(AN$3-4,_Inf_Day,0))-INDEX(_Inf_Data,MATCH($F180,_Inf_Country,0),MATCH(AN$3-5,_Inf_Day,0))*$D$2)/5</f>
        <v>0</v>
      </c>
      <c r="AO180" s="80">
        <f>(INDEX(_Inf_Data,MATCH($F180,_Inf_Country,0),MATCH(AO$3,_Inf_Day,0))-INDEX(_Inf_Data,MATCH($F180,_Inf_Country,0),MATCH(AO$3-1,_Inf_Day,0))*$D$2
+INDEX(_Inf_Data,MATCH($F180,_Inf_Country,0),MATCH(AO$3-1,_Inf_Day,0))-INDEX(_Inf_Data,MATCH($F180,_Inf_Country,0),MATCH(AO$3-2,_Inf_Day,0))*$D$2
+INDEX(_Inf_Data,MATCH($F180,_Inf_Country,0),MATCH(AO$3-2,_Inf_Day,0))-INDEX(_Inf_Data,MATCH($F180,_Inf_Country,0),MATCH(AO$3-3,_Inf_Day,0))*$D$2
+INDEX(_Inf_Data,MATCH($F180,_Inf_Country,0),MATCH(AO$3-3,_Inf_Day,0))-INDEX(_Inf_Data,MATCH($F180,_Inf_Country,0),MATCH(AO$3-4,_Inf_Day,0))*$D$2
+INDEX(_Inf_Data,MATCH($F180,_Inf_Country,0),MATCH(AO$3-4,_Inf_Day,0))-INDEX(_Inf_Data,MATCH($F180,_Inf_Country,0),MATCH(AO$3-5,_Inf_Day,0))*$D$2)/5</f>
        <v>0</v>
      </c>
      <c r="AP180" s="80">
        <f>(INDEX(_Inf_Data,MATCH($F180,_Inf_Country,0),MATCH(AP$3,_Inf_Day,0))-INDEX(_Inf_Data,MATCH($F180,_Inf_Country,0),MATCH(AP$3-1,_Inf_Day,0))*$D$2
+INDEX(_Inf_Data,MATCH($F180,_Inf_Country,0),MATCH(AP$3-1,_Inf_Day,0))-INDEX(_Inf_Data,MATCH($F180,_Inf_Country,0),MATCH(AP$3-2,_Inf_Day,0))*$D$2
+INDEX(_Inf_Data,MATCH($F180,_Inf_Country,0),MATCH(AP$3-2,_Inf_Day,0))-INDEX(_Inf_Data,MATCH($F180,_Inf_Country,0),MATCH(AP$3-3,_Inf_Day,0))*$D$2
+INDEX(_Inf_Data,MATCH($F180,_Inf_Country,0),MATCH(AP$3-3,_Inf_Day,0))-INDEX(_Inf_Data,MATCH($F180,_Inf_Country,0),MATCH(AP$3-4,_Inf_Day,0))*$D$2
+INDEX(_Inf_Data,MATCH($F180,_Inf_Country,0),MATCH(AP$3-4,_Inf_Day,0))-INDEX(_Inf_Data,MATCH($F180,_Inf_Country,0),MATCH(AP$3-5,_Inf_Day,0))*$D$2)/5</f>
        <v>0</v>
      </c>
      <c r="AQ180" s="80">
        <f>(INDEX(_Inf_Data,MATCH($F180,_Inf_Country,0),MATCH(AQ$3,_Inf_Day,0))-INDEX(_Inf_Data,MATCH($F180,_Inf_Country,0),MATCH(AQ$3-1,_Inf_Day,0))*$D$2
+INDEX(_Inf_Data,MATCH($F180,_Inf_Country,0),MATCH(AQ$3-1,_Inf_Day,0))-INDEX(_Inf_Data,MATCH($F180,_Inf_Country,0),MATCH(AQ$3-2,_Inf_Day,0))*$D$2
+INDEX(_Inf_Data,MATCH($F180,_Inf_Country,0),MATCH(AQ$3-2,_Inf_Day,0))-INDEX(_Inf_Data,MATCH($F180,_Inf_Country,0),MATCH(AQ$3-3,_Inf_Day,0))*$D$2
+INDEX(_Inf_Data,MATCH($F180,_Inf_Country,0),MATCH(AQ$3-3,_Inf_Day,0))-INDEX(_Inf_Data,MATCH($F180,_Inf_Country,0),MATCH(AQ$3-4,_Inf_Day,0))*$D$2
+INDEX(_Inf_Data,MATCH($F180,_Inf_Country,0),MATCH(AQ$3-4,_Inf_Day,0))-INDEX(_Inf_Data,MATCH($F180,_Inf_Country,0),MATCH(AQ$3-5,_Inf_Day,0))*$D$2)/5</f>
        <v>0</v>
      </c>
      <c r="AR180" s="80">
        <f>(INDEX(_Inf_Data,MATCH($F180,_Inf_Country,0),MATCH(AR$3,_Inf_Day,0))-INDEX(_Inf_Data,MATCH($F180,_Inf_Country,0),MATCH(AR$3-1,_Inf_Day,0))*$D$2
+INDEX(_Inf_Data,MATCH($F180,_Inf_Country,0),MATCH(AR$3-1,_Inf_Day,0))-INDEX(_Inf_Data,MATCH($F180,_Inf_Country,0),MATCH(AR$3-2,_Inf_Day,0))*$D$2
+INDEX(_Inf_Data,MATCH($F180,_Inf_Country,0),MATCH(AR$3-2,_Inf_Day,0))-INDEX(_Inf_Data,MATCH($F180,_Inf_Country,0),MATCH(AR$3-3,_Inf_Day,0))*$D$2
+INDEX(_Inf_Data,MATCH($F180,_Inf_Country,0),MATCH(AR$3-3,_Inf_Day,0))-INDEX(_Inf_Data,MATCH($F180,_Inf_Country,0),MATCH(AR$3-4,_Inf_Day,0))*$D$2
+INDEX(_Inf_Data,MATCH($F180,_Inf_Country,0),MATCH(AR$3-4,_Inf_Day,0))-INDEX(_Inf_Data,MATCH($F180,_Inf_Country,0),MATCH(AR$3-5,_Inf_Day,0))*$D$2)/5</f>
        <v>0</v>
      </c>
      <c r="AS180" s="80">
        <f>(INDEX(_Inf_Data,MATCH($F180,_Inf_Country,0),MATCH(AS$3,_Inf_Day,0))-INDEX(_Inf_Data,MATCH($F180,_Inf_Country,0),MATCH(AS$3-1,_Inf_Day,0))*$D$2
+INDEX(_Inf_Data,MATCH($F180,_Inf_Country,0),MATCH(AS$3-1,_Inf_Day,0))-INDEX(_Inf_Data,MATCH($F180,_Inf_Country,0),MATCH(AS$3-2,_Inf_Day,0))*$D$2
+INDEX(_Inf_Data,MATCH($F180,_Inf_Country,0),MATCH(AS$3-2,_Inf_Day,0))-INDEX(_Inf_Data,MATCH($F180,_Inf_Country,0),MATCH(AS$3-3,_Inf_Day,0))*$D$2
+INDEX(_Inf_Data,MATCH($F180,_Inf_Country,0),MATCH(AS$3-3,_Inf_Day,0))-INDEX(_Inf_Data,MATCH($F180,_Inf_Country,0),MATCH(AS$3-4,_Inf_Day,0))*$D$2
+INDEX(_Inf_Data,MATCH($F180,_Inf_Country,0),MATCH(AS$3-4,_Inf_Day,0))-INDEX(_Inf_Data,MATCH($F180,_Inf_Country,0),MATCH(AS$3-5,_Inf_Day,0))*$D$2)/5</f>
        <v>0</v>
      </c>
      <c r="AT180" s="80">
        <f>(INDEX(_Inf_Data,MATCH($F180,_Inf_Country,0),MATCH(AT$3,_Inf_Day,0))-INDEX(_Inf_Data,MATCH($F180,_Inf_Country,0),MATCH(AT$3-1,_Inf_Day,0))*$D$2
+INDEX(_Inf_Data,MATCH($F180,_Inf_Country,0),MATCH(AT$3-1,_Inf_Day,0))-INDEX(_Inf_Data,MATCH($F180,_Inf_Country,0),MATCH(AT$3-2,_Inf_Day,0))*$D$2
+INDEX(_Inf_Data,MATCH($F180,_Inf_Country,0),MATCH(AT$3-2,_Inf_Day,0))-INDEX(_Inf_Data,MATCH($F180,_Inf_Country,0),MATCH(AT$3-3,_Inf_Day,0))*$D$2
+INDEX(_Inf_Data,MATCH($F180,_Inf_Country,0),MATCH(AT$3-3,_Inf_Day,0))-INDEX(_Inf_Data,MATCH($F180,_Inf_Country,0),MATCH(AT$3-4,_Inf_Day,0))*$D$2
+INDEX(_Inf_Data,MATCH($F180,_Inf_Country,0),MATCH(AT$3-4,_Inf_Day,0))-INDEX(_Inf_Data,MATCH($F180,_Inf_Country,0),MATCH(AT$3-5,_Inf_Day,0))*$D$2)/5</f>
        <v>0</v>
      </c>
      <c r="AU180" s="80">
        <f>(INDEX(_Inf_Data,MATCH($F180,_Inf_Country,0),MATCH(AU$3,_Inf_Day,0))-INDEX(_Inf_Data,MATCH($F180,_Inf_Country,0),MATCH(AU$3-1,_Inf_Day,0))*$D$2
+INDEX(_Inf_Data,MATCH($F180,_Inf_Country,0),MATCH(AU$3-1,_Inf_Day,0))-INDEX(_Inf_Data,MATCH($F180,_Inf_Country,0),MATCH(AU$3-2,_Inf_Day,0))*$D$2
+INDEX(_Inf_Data,MATCH($F180,_Inf_Country,0),MATCH(AU$3-2,_Inf_Day,0))-INDEX(_Inf_Data,MATCH($F180,_Inf_Country,0),MATCH(AU$3-3,_Inf_Day,0))*$D$2
+INDEX(_Inf_Data,MATCH($F180,_Inf_Country,0),MATCH(AU$3-3,_Inf_Day,0))-INDEX(_Inf_Data,MATCH($F180,_Inf_Country,0),MATCH(AU$3-4,_Inf_Day,0))*$D$2
+INDEX(_Inf_Data,MATCH($F180,_Inf_Country,0),MATCH(AU$3-4,_Inf_Day,0))-INDEX(_Inf_Data,MATCH($F180,_Inf_Country,0),MATCH(AU$3-5,_Inf_Day,0))*$D$2)/5</f>
        <v>0</v>
      </c>
      <c r="AV180" s="80">
        <f>(INDEX(_Inf_Data,MATCH($F180,_Inf_Country,0),MATCH(AV$3,_Inf_Day,0))-INDEX(_Inf_Data,MATCH($F180,_Inf_Country,0),MATCH(AV$3-1,_Inf_Day,0))*$D$2
+INDEX(_Inf_Data,MATCH($F180,_Inf_Country,0),MATCH(AV$3-1,_Inf_Day,0))-INDEX(_Inf_Data,MATCH($F180,_Inf_Country,0),MATCH(AV$3-2,_Inf_Day,0))*$D$2
+INDEX(_Inf_Data,MATCH($F180,_Inf_Country,0),MATCH(AV$3-2,_Inf_Day,0))-INDEX(_Inf_Data,MATCH($F180,_Inf_Country,0),MATCH(AV$3-3,_Inf_Day,0))*$D$2
+INDEX(_Inf_Data,MATCH($F180,_Inf_Country,0),MATCH(AV$3-3,_Inf_Day,0))-INDEX(_Inf_Data,MATCH($F180,_Inf_Country,0),MATCH(AV$3-4,_Inf_Day,0))*$D$2
+INDEX(_Inf_Data,MATCH($F180,_Inf_Country,0),MATCH(AV$3-4,_Inf_Day,0))-INDEX(_Inf_Data,MATCH($F180,_Inf_Country,0),MATCH(AV$3-5,_Inf_Day,0))*$D$2)/5</f>
        <v>0</v>
      </c>
      <c r="AW180" s="80">
        <f>(INDEX(_Inf_Data,MATCH($F180,_Inf_Country,0),MATCH(AW$3,_Inf_Day,0))-INDEX(_Inf_Data,MATCH($F180,_Inf_Country,0),MATCH(AW$3-1,_Inf_Day,0))*$D$2
+INDEX(_Inf_Data,MATCH($F180,_Inf_Country,0),MATCH(AW$3-1,_Inf_Day,0))-INDEX(_Inf_Data,MATCH($F180,_Inf_Country,0),MATCH(AW$3-2,_Inf_Day,0))*$D$2
+INDEX(_Inf_Data,MATCH($F180,_Inf_Country,0),MATCH(AW$3-2,_Inf_Day,0))-INDEX(_Inf_Data,MATCH($F180,_Inf_Country,0),MATCH(AW$3-3,_Inf_Day,0))*$D$2
+INDEX(_Inf_Data,MATCH($F180,_Inf_Country,0),MATCH(AW$3-3,_Inf_Day,0))-INDEX(_Inf_Data,MATCH($F180,_Inf_Country,0),MATCH(AW$3-4,_Inf_Day,0))*$D$2
+INDEX(_Inf_Data,MATCH($F180,_Inf_Country,0),MATCH(AW$3-4,_Inf_Day,0))-INDEX(_Inf_Data,MATCH($F180,_Inf_Country,0),MATCH(AW$3-5,_Inf_Day,0))*$D$2)/5</f>
        <v>0</v>
      </c>
      <c r="AX180" s="80">
        <f>(INDEX(_Inf_Data,MATCH($F180,_Inf_Country,0),MATCH(AX$3,_Inf_Day,0))-INDEX(_Inf_Data,MATCH($F180,_Inf_Country,0),MATCH(AX$3-1,_Inf_Day,0))*$D$2
+INDEX(_Inf_Data,MATCH($F180,_Inf_Country,0),MATCH(AX$3-1,_Inf_Day,0))-INDEX(_Inf_Data,MATCH($F180,_Inf_Country,0),MATCH(AX$3-2,_Inf_Day,0))*$D$2
+INDEX(_Inf_Data,MATCH($F180,_Inf_Country,0),MATCH(AX$3-2,_Inf_Day,0))-INDEX(_Inf_Data,MATCH($F180,_Inf_Country,0),MATCH(AX$3-3,_Inf_Day,0))*$D$2
+INDEX(_Inf_Data,MATCH($F180,_Inf_Country,0),MATCH(AX$3-3,_Inf_Day,0))-INDEX(_Inf_Data,MATCH($F180,_Inf_Country,0),MATCH(AX$3-4,_Inf_Day,0))*$D$2
+INDEX(_Inf_Data,MATCH($F180,_Inf_Country,0),MATCH(AX$3-4,_Inf_Day,0))-INDEX(_Inf_Data,MATCH($F180,_Inf_Country,0),MATCH(AX$3-5,_Inf_Day,0))*$D$2)/5</f>
        <v>0</v>
      </c>
      <c r="AY180" s="80">
        <f>(INDEX(_Inf_Data,MATCH($F180,_Inf_Country,0),MATCH(AY$3,_Inf_Day,0))-INDEX(_Inf_Data,MATCH($F180,_Inf_Country,0),MATCH(AY$3-1,_Inf_Day,0))*$D$2
+INDEX(_Inf_Data,MATCH($F180,_Inf_Country,0),MATCH(AY$3-1,_Inf_Day,0))-INDEX(_Inf_Data,MATCH($F180,_Inf_Country,0),MATCH(AY$3-2,_Inf_Day,0))*$D$2
+INDEX(_Inf_Data,MATCH($F180,_Inf_Country,0),MATCH(AY$3-2,_Inf_Day,0))-INDEX(_Inf_Data,MATCH($F180,_Inf_Country,0),MATCH(AY$3-3,_Inf_Day,0))*$D$2
+INDEX(_Inf_Data,MATCH($F180,_Inf_Country,0),MATCH(AY$3-3,_Inf_Day,0))-INDEX(_Inf_Data,MATCH($F180,_Inf_Country,0),MATCH(AY$3-4,_Inf_Day,0))*$D$2
+INDEX(_Inf_Data,MATCH($F180,_Inf_Country,0),MATCH(AY$3-4,_Inf_Day,0))-INDEX(_Inf_Data,MATCH($F180,_Inf_Country,0),MATCH(AY$3-5,_Inf_Day,0))*$D$2)/5</f>
        <v>0</v>
      </c>
      <c r="AZ180" s="80">
        <f>(INDEX(_Inf_Data,MATCH($F180,_Inf_Country,0),MATCH(AZ$3,_Inf_Day,0))-INDEX(_Inf_Data,MATCH($F180,_Inf_Country,0),MATCH(AZ$3-1,_Inf_Day,0))*$D$2
+INDEX(_Inf_Data,MATCH($F180,_Inf_Country,0),MATCH(AZ$3-1,_Inf_Day,0))-INDEX(_Inf_Data,MATCH($F180,_Inf_Country,0),MATCH(AZ$3-2,_Inf_Day,0))*$D$2
+INDEX(_Inf_Data,MATCH($F180,_Inf_Country,0),MATCH(AZ$3-2,_Inf_Day,0))-INDEX(_Inf_Data,MATCH($F180,_Inf_Country,0),MATCH(AZ$3-3,_Inf_Day,0))*$D$2
+INDEX(_Inf_Data,MATCH($F180,_Inf_Country,0),MATCH(AZ$3-3,_Inf_Day,0))-INDEX(_Inf_Data,MATCH($F180,_Inf_Country,0),MATCH(AZ$3-4,_Inf_Day,0))*$D$2
+INDEX(_Inf_Data,MATCH($F180,_Inf_Country,0),MATCH(AZ$3-4,_Inf_Day,0))-INDEX(_Inf_Data,MATCH($F180,_Inf_Country,0),MATCH(AZ$3-5,_Inf_Day,0))*$D$2)/5</f>
        <v>0</v>
      </c>
      <c r="BA180" s="80">
        <f>(INDEX(_Inf_Data,MATCH($F180,_Inf_Country,0),MATCH(BA$3,_Inf_Day,0))-INDEX(_Inf_Data,MATCH($F180,_Inf_Country,0),MATCH(BA$3-1,_Inf_Day,0))*$D$2
+INDEX(_Inf_Data,MATCH($F180,_Inf_Country,0),MATCH(BA$3-1,_Inf_Day,0))-INDEX(_Inf_Data,MATCH($F180,_Inf_Country,0),MATCH(BA$3-2,_Inf_Day,0))*$D$2
+INDEX(_Inf_Data,MATCH($F180,_Inf_Country,0),MATCH(BA$3-2,_Inf_Day,0))-INDEX(_Inf_Data,MATCH($F180,_Inf_Country,0),MATCH(BA$3-3,_Inf_Day,0))*$D$2
+INDEX(_Inf_Data,MATCH($F180,_Inf_Country,0),MATCH(BA$3-3,_Inf_Day,0))-INDEX(_Inf_Data,MATCH($F180,_Inf_Country,0),MATCH(BA$3-4,_Inf_Day,0))*$D$2
+INDEX(_Inf_Data,MATCH($F180,_Inf_Country,0),MATCH(BA$3-4,_Inf_Day,0))-INDEX(_Inf_Data,MATCH($F180,_Inf_Country,0),MATCH(BA$3-5,_Inf_Day,0))*$D$2)/5</f>
        <v>0</v>
      </c>
      <c r="BB180" s="80">
        <f>(INDEX(_Inf_Data,MATCH($F180,_Inf_Country,0),MATCH(BB$3,_Inf_Day,0))-INDEX(_Inf_Data,MATCH($F180,_Inf_Country,0),MATCH(BB$3-1,_Inf_Day,0))*$D$2
+INDEX(_Inf_Data,MATCH($F180,_Inf_Country,0),MATCH(BB$3-1,_Inf_Day,0))-INDEX(_Inf_Data,MATCH($F180,_Inf_Country,0),MATCH(BB$3-2,_Inf_Day,0))*$D$2
+INDEX(_Inf_Data,MATCH($F180,_Inf_Country,0),MATCH(BB$3-2,_Inf_Day,0))-INDEX(_Inf_Data,MATCH($F180,_Inf_Country,0),MATCH(BB$3-3,_Inf_Day,0))*$D$2
+INDEX(_Inf_Data,MATCH($F180,_Inf_Country,0),MATCH(BB$3-3,_Inf_Day,0))-INDEX(_Inf_Data,MATCH($F180,_Inf_Country,0),MATCH(BB$3-4,_Inf_Day,0))*$D$2
+INDEX(_Inf_Data,MATCH($F180,_Inf_Country,0),MATCH(BB$3-4,_Inf_Day,0))-INDEX(_Inf_Data,MATCH($F180,_Inf_Country,0),MATCH(BB$3-5,_Inf_Day,0))*$D$2)/5</f>
        <v>0</v>
      </c>
      <c r="BC180" s="80">
        <f>(INDEX(_Inf_Data,MATCH($F180,_Inf_Country,0),MATCH(BC$3,_Inf_Day,0))-INDEX(_Inf_Data,MATCH($F180,_Inf_Country,0),MATCH(BC$3-1,_Inf_Day,0))*$D$2
+INDEX(_Inf_Data,MATCH($F180,_Inf_Country,0),MATCH(BC$3-1,_Inf_Day,0))-INDEX(_Inf_Data,MATCH($F180,_Inf_Country,0),MATCH(BC$3-2,_Inf_Day,0))*$D$2
+INDEX(_Inf_Data,MATCH($F180,_Inf_Country,0),MATCH(BC$3-2,_Inf_Day,0))-INDEX(_Inf_Data,MATCH($F180,_Inf_Country,0),MATCH(BC$3-3,_Inf_Day,0))*$D$2
+INDEX(_Inf_Data,MATCH($F180,_Inf_Country,0),MATCH(BC$3-3,_Inf_Day,0))-INDEX(_Inf_Data,MATCH($F180,_Inf_Country,0),MATCH(BC$3-4,_Inf_Day,0))*$D$2
+INDEX(_Inf_Data,MATCH($F180,_Inf_Country,0),MATCH(BC$3-4,_Inf_Day,0))-INDEX(_Inf_Data,MATCH($F180,_Inf_Country,0),MATCH(BC$3-5,_Inf_Day,0))*$D$2)/5</f>
        <v>0</v>
      </c>
      <c r="BD180" s="80">
        <f>(INDEX(_Inf_Data,MATCH($F180,_Inf_Country,0),MATCH(BD$3,_Inf_Day,0))-INDEX(_Inf_Data,MATCH($F180,_Inf_Country,0),MATCH(BD$3-1,_Inf_Day,0))*$D$2
+INDEX(_Inf_Data,MATCH($F180,_Inf_Country,0),MATCH(BD$3-1,_Inf_Day,0))-INDEX(_Inf_Data,MATCH($F180,_Inf_Country,0),MATCH(BD$3-2,_Inf_Day,0))*$D$2
+INDEX(_Inf_Data,MATCH($F180,_Inf_Country,0),MATCH(BD$3-2,_Inf_Day,0))-INDEX(_Inf_Data,MATCH($F180,_Inf_Country,0),MATCH(BD$3-3,_Inf_Day,0))*$D$2
+INDEX(_Inf_Data,MATCH($F180,_Inf_Country,0),MATCH(BD$3-3,_Inf_Day,0))-INDEX(_Inf_Data,MATCH($F180,_Inf_Country,0),MATCH(BD$3-4,_Inf_Day,0))*$D$2
+INDEX(_Inf_Data,MATCH($F180,_Inf_Country,0),MATCH(BD$3-4,_Inf_Day,0))-INDEX(_Inf_Data,MATCH($F180,_Inf_Country,0),MATCH(BD$3-5,_Inf_Day,0))*$D$2)/5</f>
        <v>0</v>
      </c>
      <c r="BE180" s="80">
        <f>(INDEX(_Inf_Data,MATCH($F180,_Inf_Country,0),MATCH(BE$3,_Inf_Day,0))-INDEX(_Inf_Data,MATCH($F180,_Inf_Country,0),MATCH(BE$3-1,_Inf_Day,0))*$D$2
+INDEX(_Inf_Data,MATCH($F180,_Inf_Country,0),MATCH(BE$3-1,_Inf_Day,0))-INDEX(_Inf_Data,MATCH($F180,_Inf_Country,0),MATCH(BE$3-2,_Inf_Day,0))*$D$2
+INDEX(_Inf_Data,MATCH($F180,_Inf_Country,0),MATCH(BE$3-2,_Inf_Day,0))-INDEX(_Inf_Data,MATCH($F180,_Inf_Country,0),MATCH(BE$3-3,_Inf_Day,0))*$D$2
+INDEX(_Inf_Data,MATCH($F180,_Inf_Country,0),MATCH(BE$3-3,_Inf_Day,0))-INDEX(_Inf_Data,MATCH($F180,_Inf_Country,0),MATCH(BE$3-4,_Inf_Day,0))*$D$2
+INDEX(_Inf_Data,MATCH($F180,_Inf_Country,0),MATCH(BE$3-4,_Inf_Day,0))-INDEX(_Inf_Data,MATCH($F180,_Inf_Country,0),MATCH(BE$3-5,_Inf_Day,0))*$D$2)/5</f>
        <v>0</v>
      </c>
      <c r="BF180" s="80">
        <f>(INDEX(_Inf_Data,MATCH($F180,_Inf_Country,0),MATCH(BF$3,_Inf_Day,0))-INDEX(_Inf_Data,MATCH($F180,_Inf_Country,0),MATCH(BF$3-1,_Inf_Day,0))*$D$2
+INDEX(_Inf_Data,MATCH($F180,_Inf_Country,0),MATCH(BF$3-1,_Inf_Day,0))-INDEX(_Inf_Data,MATCH($F180,_Inf_Country,0),MATCH(BF$3-2,_Inf_Day,0))*$D$2
+INDEX(_Inf_Data,MATCH($F180,_Inf_Country,0),MATCH(BF$3-2,_Inf_Day,0))-INDEX(_Inf_Data,MATCH($F180,_Inf_Country,0),MATCH(BF$3-3,_Inf_Day,0))*$D$2
+INDEX(_Inf_Data,MATCH($F180,_Inf_Country,0),MATCH(BF$3-3,_Inf_Day,0))-INDEX(_Inf_Data,MATCH($F180,_Inf_Country,0),MATCH(BF$3-4,_Inf_Day,0))*$D$2
+INDEX(_Inf_Data,MATCH($F180,_Inf_Country,0),MATCH(BF$3-4,_Inf_Day,0))-INDEX(_Inf_Data,MATCH($F180,_Inf_Country,0),MATCH(BF$3-5,_Inf_Day,0))*$D$2)/5</f>
        <v>0</v>
      </c>
      <c r="BG180" s="80">
        <f>(INDEX(_Inf_Data,MATCH($F180,_Inf_Country,0),MATCH(BG$3,_Inf_Day,0))-INDEX(_Inf_Data,MATCH($F180,_Inf_Country,0),MATCH(BG$3-1,_Inf_Day,0))*$D$2
+INDEX(_Inf_Data,MATCH($F180,_Inf_Country,0),MATCH(BG$3-1,_Inf_Day,0))-INDEX(_Inf_Data,MATCH($F180,_Inf_Country,0),MATCH(BG$3-2,_Inf_Day,0))*$D$2
+INDEX(_Inf_Data,MATCH($F180,_Inf_Country,0),MATCH(BG$3-2,_Inf_Day,0))-INDEX(_Inf_Data,MATCH($F180,_Inf_Country,0),MATCH(BG$3-3,_Inf_Day,0))*$D$2
+INDEX(_Inf_Data,MATCH($F180,_Inf_Country,0),MATCH(BG$3-3,_Inf_Day,0))-INDEX(_Inf_Data,MATCH($F180,_Inf_Country,0),MATCH(BG$3-4,_Inf_Day,0))*$D$2
+INDEX(_Inf_Data,MATCH($F180,_Inf_Country,0),MATCH(BG$3-4,_Inf_Day,0))-INDEX(_Inf_Data,MATCH($F180,_Inf_Country,0),MATCH(BG$3-5,_Inf_Day,0))*$D$2)/5</f>
        <v>0.4</v>
      </c>
      <c r="BH180" s="80">
        <f>(INDEX(_Inf_Data,MATCH($F180,_Inf_Country,0),MATCH(BH$3,_Inf_Day,0))-INDEX(_Inf_Data,MATCH($F180,_Inf_Country,0),MATCH(BH$3-1,_Inf_Day,0))*$D$2
+INDEX(_Inf_Data,MATCH($F180,_Inf_Country,0),MATCH(BH$3-1,_Inf_Day,0))-INDEX(_Inf_Data,MATCH($F180,_Inf_Country,0),MATCH(BH$3-2,_Inf_Day,0))*$D$2
+INDEX(_Inf_Data,MATCH($F180,_Inf_Country,0),MATCH(BH$3-2,_Inf_Day,0))-INDEX(_Inf_Data,MATCH($F180,_Inf_Country,0),MATCH(BH$3-3,_Inf_Day,0))*$D$2
+INDEX(_Inf_Data,MATCH($F180,_Inf_Country,0),MATCH(BH$3-3,_Inf_Day,0))-INDEX(_Inf_Data,MATCH($F180,_Inf_Country,0),MATCH(BH$3-4,_Inf_Day,0))*$D$2
+INDEX(_Inf_Data,MATCH($F180,_Inf_Country,0),MATCH(BH$3-4,_Inf_Day,0))-INDEX(_Inf_Data,MATCH($F180,_Inf_Country,0),MATCH(BH$3-5,_Inf_Day,0))*$D$2)/5</f>
        <v>0.4</v>
      </c>
      <c r="BI180" s="80">
        <f>(INDEX(_Inf_Data,MATCH($F180,_Inf_Country,0),MATCH(BI$3,_Inf_Day,0))-INDEX(_Inf_Data,MATCH($F180,_Inf_Country,0),MATCH(BI$3-1,_Inf_Day,0))*$D$2
+INDEX(_Inf_Data,MATCH($F180,_Inf_Country,0),MATCH(BI$3-1,_Inf_Day,0))-INDEX(_Inf_Data,MATCH($F180,_Inf_Country,0),MATCH(BI$3-2,_Inf_Day,0))*$D$2
+INDEX(_Inf_Data,MATCH($F180,_Inf_Country,0),MATCH(BI$3-2,_Inf_Day,0))-INDEX(_Inf_Data,MATCH($F180,_Inf_Country,0),MATCH(BI$3-3,_Inf_Day,0))*$D$2
+INDEX(_Inf_Data,MATCH($F180,_Inf_Country,0),MATCH(BI$3-3,_Inf_Day,0))-INDEX(_Inf_Data,MATCH($F180,_Inf_Country,0),MATCH(BI$3-4,_Inf_Day,0))*$D$2
+INDEX(_Inf_Data,MATCH($F180,_Inf_Country,0),MATCH(BI$3-4,_Inf_Day,0))-INDEX(_Inf_Data,MATCH($F180,_Inf_Country,0),MATCH(BI$3-5,_Inf_Day,0))*$D$2)/5</f>
        <v>0.6</v>
      </c>
      <c r="BJ180" s="80">
        <f>(INDEX(_Inf_Data,MATCH($F180,_Inf_Country,0),MATCH(BJ$3,_Inf_Day,0))-INDEX(_Inf_Data,MATCH($F180,_Inf_Country,0),MATCH(BJ$3-1,_Inf_Day,0))*$D$2
+INDEX(_Inf_Data,MATCH($F180,_Inf_Country,0),MATCH(BJ$3-1,_Inf_Day,0))-INDEX(_Inf_Data,MATCH($F180,_Inf_Country,0),MATCH(BJ$3-2,_Inf_Day,0))*$D$2
+INDEX(_Inf_Data,MATCH($F180,_Inf_Country,0),MATCH(BJ$3-2,_Inf_Day,0))-INDEX(_Inf_Data,MATCH($F180,_Inf_Country,0),MATCH(BJ$3-3,_Inf_Day,0))*$D$2
+INDEX(_Inf_Data,MATCH($F180,_Inf_Country,0),MATCH(BJ$3-3,_Inf_Day,0))-INDEX(_Inf_Data,MATCH($F180,_Inf_Country,0),MATCH(BJ$3-4,_Inf_Day,0))*$D$2
+INDEX(_Inf_Data,MATCH($F180,_Inf_Country,0),MATCH(BJ$3-4,_Inf_Day,0))-INDEX(_Inf_Data,MATCH($F180,_Inf_Country,0),MATCH(BJ$3-5,_Inf_Day,0))*$D$2)/5</f>
        <v>2</v>
      </c>
      <c r="BK180" s="80">
        <f>(INDEX(_Inf_Data,MATCH($F180,_Inf_Country,0),MATCH(BK$3,_Inf_Day,0))-INDEX(_Inf_Data,MATCH($F180,_Inf_Country,0),MATCH(BK$3-1,_Inf_Day,0))*$D$2
+INDEX(_Inf_Data,MATCH($F180,_Inf_Country,0),MATCH(BK$3-1,_Inf_Day,0))-INDEX(_Inf_Data,MATCH($F180,_Inf_Country,0),MATCH(BK$3-2,_Inf_Day,0))*$D$2
+INDEX(_Inf_Data,MATCH($F180,_Inf_Country,0),MATCH(BK$3-2,_Inf_Day,0))-INDEX(_Inf_Data,MATCH($F180,_Inf_Country,0),MATCH(BK$3-3,_Inf_Day,0))*$D$2
+INDEX(_Inf_Data,MATCH($F180,_Inf_Country,0),MATCH(BK$3-3,_Inf_Day,0))-INDEX(_Inf_Data,MATCH($F180,_Inf_Country,0),MATCH(BK$3-4,_Inf_Day,0))*$D$2
+INDEX(_Inf_Data,MATCH($F180,_Inf_Country,0),MATCH(BK$3-4,_Inf_Day,0))-INDEX(_Inf_Data,MATCH($F180,_Inf_Country,0),MATCH(BK$3-5,_Inf_Day,0))*$D$2)/5</f>
        <v>2</v>
      </c>
      <c r="BL180" s="80">
        <f>(INDEX(_Inf_Data,MATCH($F180,_Inf_Country,0),MATCH(BL$3,_Inf_Day,0))-INDEX(_Inf_Data,MATCH($F180,_Inf_Country,0),MATCH(BL$3-1,_Inf_Day,0))*$D$2
+INDEX(_Inf_Data,MATCH($F180,_Inf_Country,0),MATCH(BL$3-1,_Inf_Day,0))-INDEX(_Inf_Data,MATCH($F180,_Inf_Country,0),MATCH(BL$3-2,_Inf_Day,0))*$D$2
+INDEX(_Inf_Data,MATCH($F180,_Inf_Country,0),MATCH(BL$3-2,_Inf_Day,0))-INDEX(_Inf_Data,MATCH($F180,_Inf_Country,0),MATCH(BL$3-3,_Inf_Day,0))*$D$2
+INDEX(_Inf_Data,MATCH($F180,_Inf_Country,0),MATCH(BL$3-3,_Inf_Day,0))-INDEX(_Inf_Data,MATCH($F180,_Inf_Country,0),MATCH(BL$3-4,_Inf_Day,0))*$D$2
+INDEX(_Inf_Data,MATCH($F180,_Inf_Country,0),MATCH(BL$3-4,_Inf_Day,0))-INDEX(_Inf_Data,MATCH($F180,_Inf_Country,0),MATCH(BL$3-5,_Inf_Day,0))*$D$2)/5</f>
        <v>1.8</v>
      </c>
      <c r="BM180" s="80">
        <f>(INDEX(_Inf_Data,MATCH($F180,_Inf_Country,0),MATCH(BM$3,_Inf_Day,0))-INDEX(_Inf_Data,MATCH($F180,_Inf_Country,0),MATCH(BM$3-1,_Inf_Day,0))*$D$2
+INDEX(_Inf_Data,MATCH($F180,_Inf_Country,0),MATCH(BM$3-1,_Inf_Day,0))-INDEX(_Inf_Data,MATCH($F180,_Inf_Country,0),MATCH(BM$3-2,_Inf_Day,0))*$D$2
+INDEX(_Inf_Data,MATCH($F180,_Inf_Country,0),MATCH(BM$3-2,_Inf_Day,0))-INDEX(_Inf_Data,MATCH($F180,_Inf_Country,0),MATCH(BM$3-3,_Inf_Day,0))*$D$2
+INDEX(_Inf_Data,MATCH($F180,_Inf_Country,0),MATCH(BM$3-3,_Inf_Day,0))-INDEX(_Inf_Data,MATCH($F180,_Inf_Country,0),MATCH(BM$3-4,_Inf_Day,0))*$D$2
+INDEX(_Inf_Data,MATCH($F180,_Inf_Country,0),MATCH(BM$3-4,_Inf_Day,0))-INDEX(_Inf_Data,MATCH($F180,_Inf_Country,0),MATCH(BM$3-5,_Inf_Day,0))*$D$2)/5</f>
        <v>1.8</v>
      </c>
      <c r="BN180" s="80">
        <f>(INDEX(_Inf_Data,MATCH($F180,_Inf_Country,0),MATCH(BN$3,_Inf_Day,0))-INDEX(_Inf_Data,MATCH($F180,_Inf_Country,0),MATCH(BN$3-1,_Inf_Day,0))*$D$2
+INDEX(_Inf_Data,MATCH($F180,_Inf_Country,0),MATCH(BN$3-1,_Inf_Day,0))-INDEX(_Inf_Data,MATCH($F180,_Inf_Country,0),MATCH(BN$3-2,_Inf_Day,0))*$D$2
+INDEX(_Inf_Data,MATCH($F180,_Inf_Country,0),MATCH(BN$3-2,_Inf_Day,0))-INDEX(_Inf_Data,MATCH($F180,_Inf_Country,0),MATCH(BN$3-3,_Inf_Day,0))*$D$2
+INDEX(_Inf_Data,MATCH($F180,_Inf_Country,0),MATCH(BN$3-3,_Inf_Day,0))-INDEX(_Inf_Data,MATCH($F180,_Inf_Country,0),MATCH(BN$3-4,_Inf_Day,0))*$D$2
+INDEX(_Inf_Data,MATCH($F180,_Inf_Country,0),MATCH(BN$3-4,_Inf_Day,0))-INDEX(_Inf_Data,MATCH($F180,_Inf_Country,0),MATCH(BN$3-5,_Inf_Day,0))*$D$2)/5</f>
        <v>1.8</v>
      </c>
      <c r="BO180" s="80">
        <f>(INDEX(_Inf_Data,MATCH($F180,_Inf_Country,0),MATCH(BO$3,_Inf_Day,0))-INDEX(_Inf_Data,MATCH($F180,_Inf_Country,0),MATCH(BO$3-1,_Inf_Day,0))*$D$2
+INDEX(_Inf_Data,MATCH($F180,_Inf_Country,0),MATCH(BO$3-1,_Inf_Day,0))-INDEX(_Inf_Data,MATCH($F180,_Inf_Country,0),MATCH(BO$3-2,_Inf_Day,0))*$D$2
+INDEX(_Inf_Data,MATCH($F180,_Inf_Country,0),MATCH(BO$3-2,_Inf_Day,0))-INDEX(_Inf_Data,MATCH($F180,_Inf_Country,0),MATCH(BO$3-3,_Inf_Day,0))*$D$2
+INDEX(_Inf_Data,MATCH($F180,_Inf_Country,0),MATCH(BO$3-3,_Inf_Day,0))-INDEX(_Inf_Data,MATCH($F180,_Inf_Country,0),MATCH(BO$3-4,_Inf_Day,0))*$D$2
+INDEX(_Inf_Data,MATCH($F180,_Inf_Country,0),MATCH(BO$3-4,_Inf_Day,0))-INDEX(_Inf_Data,MATCH($F180,_Inf_Country,0),MATCH(BO$3-5,_Inf_Day,0))*$D$2)/5</f>
        <v>0.4</v>
      </c>
      <c r="BP180" s="80">
        <f>(INDEX(_Inf_Data,MATCH($F180,_Inf_Country,0),MATCH(BP$3,_Inf_Day,0))-INDEX(_Inf_Data,MATCH($F180,_Inf_Country,0),MATCH(BP$3-1,_Inf_Day,0))*$D$2
+INDEX(_Inf_Data,MATCH($F180,_Inf_Country,0),MATCH(BP$3-1,_Inf_Day,0))-INDEX(_Inf_Data,MATCH($F180,_Inf_Country,0),MATCH(BP$3-2,_Inf_Day,0))*$D$2
+INDEX(_Inf_Data,MATCH($F180,_Inf_Country,0),MATCH(BP$3-2,_Inf_Day,0))-INDEX(_Inf_Data,MATCH($F180,_Inf_Country,0),MATCH(BP$3-3,_Inf_Day,0))*$D$2
+INDEX(_Inf_Data,MATCH($F180,_Inf_Country,0),MATCH(BP$3-3,_Inf_Day,0))-INDEX(_Inf_Data,MATCH($F180,_Inf_Country,0),MATCH(BP$3-4,_Inf_Day,0))*$D$2
+INDEX(_Inf_Data,MATCH($F180,_Inf_Country,0),MATCH(BP$3-4,_Inf_Day,0))-INDEX(_Inf_Data,MATCH($F180,_Inf_Country,0),MATCH(BP$3-5,_Inf_Day,0))*$D$2)/5</f>
        <v>1</v>
      </c>
      <c r="BQ180" s="80">
        <f>(INDEX(_Inf_Data,MATCH($F180,_Inf_Country,0),MATCH(BQ$3,_Inf_Day,0))-INDEX(_Inf_Data,MATCH($F180,_Inf_Country,0),MATCH(BQ$3-1,_Inf_Day,0))*$D$2
+INDEX(_Inf_Data,MATCH($F180,_Inf_Country,0),MATCH(BQ$3-1,_Inf_Day,0))-INDEX(_Inf_Data,MATCH($F180,_Inf_Country,0),MATCH(BQ$3-2,_Inf_Day,0))*$D$2
+INDEX(_Inf_Data,MATCH($F180,_Inf_Country,0),MATCH(BQ$3-2,_Inf_Day,0))-INDEX(_Inf_Data,MATCH($F180,_Inf_Country,0),MATCH(BQ$3-3,_Inf_Day,0))*$D$2
+INDEX(_Inf_Data,MATCH($F180,_Inf_Country,0),MATCH(BQ$3-3,_Inf_Day,0))-INDEX(_Inf_Data,MATCH($F180,_Inf_Country,0),MATCH(BQ$3-4,_Inf_Day,0))*$D$2
+INDEX(_Inf_Data,MATCH($F180,_Inf_Country,0),MATCH(BQ$3-4,_Inf_Day,0))-INDEX(_Inf_Data,MATCH($F180,_Inf_Country,0),MATCH(BQ$3-5,_Inf_Day,0))*$D$2)/5</f>
        <v>1.6</v>
      </c>
      <c r="BR180" s="80">
        <f>(INDEX(_Inf_Data,MATCH($F180,_Inf_Country,0),MATCH(BR$3,_Inf_Day,0))-INDEX(_Inf_Data,MATCH($F180,_Inf_Country,0),MATCH(BR$3-1,_Inf_Day,0))*$D$2
+INDEX(_Inf_Data,MATCH($F180,_Inf_Country,0),MATCH(BR$3-1,_Inf_Day,0))-INDEX(_Inf_Data,MATCH($F180,_Inf_Country,0),MATCH(BR$3-2,_Inf_Day,0))*$D$2
+INDEX(_Inf_Data,MATCH($F180,_Inf_Country,0),MATCH(BR$3-2,_Inf_Day,0))-INDEX(_Inf_Data,MATCH($F180,_Inf_Country,0),MATCH(BR$3-3,_Inf_Day,0))*$D$2
+INDEX(_Inf_Data,MATCH($F180,_Inf_Country,0),MATCH(BR$3-3,_Inf_Day,0))-INDEX(_Inf_Data,MATCH($F180,_Inf_Country,0),MATCH(BR$3-4,_Inf_Day,0))*$D$2
+INDEX(_Inf_Data,MATCH($F180,_Inf_Country,0),MATCH(BR$3-4,_Inf_Day,0))-INDEX(_Inf_Data,MATCH($F180,_Inf_Country,0),MATCH(BR$3-5,_Inf_Day,0))*$D$2)/5</f>
        <v>2.6</v>
      </c>
      <c r="BS180" s="80">
        <f>(INDEX(_Inf_Data,MATCH($F180,_Inf_Country,0),MATCH(BS$3,_Inf_Day,0))-INDEX(_Inf_Data,MATCH($F180,_Inf_Country,0),MATCH(BS$3-1,_Inf_Day,0))*$D$2
+INDEX(_Inf_Data,MATCH($F180,_Inf_Country,0),MATCH(BS$3-1,_Inf_Day,0))-INDEX(_Inf_Data,MATCH($F180,_Inf_Country,0),MATCH(BS$3-2,_Inf_Day,0))*$D$2
+INDEX(_Inf_Data,MATCH($F180,_Inf_Country,0),MATCH(BS$3-2,_Inf_Day,0))-INDEX(_Inf_Data,MATCH($F180,_Inf_Country,0),MATCH(BS$3-3,_Inf_Day,0))*$D$2
+INDEX(_Inf_Data,MATCH($F180,_Inf_Country,0),MATCH(BS$3-3,_Inf_Day,0))-INDEX(_Inf_Data,MATCH($F180,_Inf_Country,0),MATCH(BS$3-4,_Inf_Day,0))*$D$2
+INDEX(_Inf_Data,MATCH($F180,_Inf_Country,0),MATCH(BS$3-4,_Inf_Day,0))-INDEX(_Inf_Data,MATCH($F180,_Inf_Country,0),MATCH(BS$3-5,_Inf_Day,0))*$D$2)/5</f>
        <v>3</v>
      </c>
      <c r="BT180" s="80">
        <f>(INDEX(_Inf_Data,MATCH($F180,_Inf_Country,0),MATCH(BT$3,_Inf_Day,0))-INDEX(_Inf_Data,MATCH($F180,_Inf_Country,0),MATCH(BT$3-1,_Inf_Day,0))*$D$2
+INDEX(_Inf_Data,MATCH($F180,_Inf_Country,0),MATCH(BT$3-1,_Inf_Day,0))-INDEX(_Inf_Data,MATCH($F180,_Inf_Country,0),MATCH(BT$3-2,_Inf_Day,0))*$D$2
+INDEX(_Inf_Data,MATCH($F180,_Inf_Country,0),MATCH(BT$3-2,_Inf_Day,0))-INDEX(_Inf_Data,MATCH($F180,_Inf_Country,0),MATCH(BT$3-3,_Inf_Day,0))*$D$2
+INDEX(_Inf_Data,MATCH($F180,_Inf_Country,0),MATCH(BT$3-3,_Inf_Day,0))-INDEX(_Inf_Data,MATCH($F180,_Inf_Country,0),MATCH(BT$3-4,_Inf_Day,0))*$D$2
+INDEX(_Inf_Data,MATCH($F180,_Inf_Country,0),MATCH(BT$3-4,_Inf_Day,0))-INDEX(_Inf_Data,MATCH($F180,_Inf_Country,0),MATCH(BT$3-5,_Inf_Day,0))*$D$2)/5</f>
        <v>3.4</v>
      </c>
      <c r="BU180" s="80">
        <f>(INDEX(_Inf_Data,MATCH($F180,_Inf_Country,0),MATCH(BU$3,_Inf_Day,0))-INDEX(_Inf_Data,MATCH($F180,_Inf_Country,0),MATCH(BU$3-1,_Inf_Day,0))*$D$2
+INDEX(_Inf_Data,MATCH($F180,_Inf_Country,0),MATCH(BU$3-1,_Inf_Day,0))-INDEX(_Inf_Data,MATCH($F180,_Inf_Country,0),MATCH(BU$3-2,_Inf_Day,0))*$D$2
+INDEX(_Inf_Data,MATCH($F180,_Inf_Country,0),MATCH(BU$3-2,_Inf_Day,0))-INDEX(_Inf_Data,MATCH($F180,_Inf_Country,0),MATCH(BU$3-3,_Inf_Day,0))*$D$2
+INDEX(_Inf_Data,MATCH($F180,_Inf_Country,0),MATCH(BU$3-3,_Inf_Day,0))-INDEX(_Inf_Data,MATCH($F180,_Inf_Country,0),MATCH(BU$3-4,_Inf_Day,0))*$D$2
+INDEX(_Inf_Data,MATCH($F180,_Inf_Country,0),MATCH(BU$3-4,_Inf_Day,0))-INDEX(_Inf_Data,MATCH($F180,_Inf_Country,0),MATCH(BU$3-5,_Inf_Day,0))*$D$2)/5</f>
        <v>3.4</v>
      </c>
      <c r="BV180" s="80">
        <f>(INDEX(_Inf_Data,MATCH($F180,_Inf_Country,0),MATCH(BV$3,_Inf_Day,0))-INDEX(_Inf_Data,MATCH($F180,_Inf_Country,0),MATCH(BV$3-1,_Inf_Day,0))*$D$2
+INDEX(_Inf_Data,MATCH($F180,_Inf_Country,0),MATCH(BV$3-1,_Inf_Day,0))-INDEX(_Inf_Data,MATCH($F180,_Inf_Country,0),MATCH(BV$3-2,_Inf_Day,0))*$D$2
+INDEX(_Inf_Data,MATCH($F180,_Inf_Country,0),MATCH(BV$3-2,_Inf_Day,0))-INDEX(_Inf_Data,MATCH($F180,_Inf_Country,0),MATCH(BV$3-3,_Inf_Day,0))*$D$2
+INDEX(_Inf_Data,MATCH($F180,_Inf_Country,0),MATCH(BV$3-3,_Inf_Day,0))-INDEX(_Inf_Data,MATCH($F180,_Inf_Country,0),MATCH(BV$3-4,_Inf_Day,0))*$D$2
+INDEX(_Inf_Data,MATCH($F180,_Inf_Country,0),MATCH(BV$3-4,_Inf_Day,0))-INDEX(_Inf_Data,MATCH($F180,_Inf_Country,0),MATCH(BV$3-5,_Inf_Day,0))*$D$2)/5</f>
        <v>4.8</v>
      </c>
      <c r="BW180" s="80">
        <f>(INDEX(_Inf_Data,MATCH($F180,_Inf_Country,0),MATCH(BW$3,_Inf_Day,0))-INDEX(_Inf_Data,MATCH($F180,_Inf_Country,0),MATCH(BW$3-1,_Inf_Day,0))*$D$2
+INDEX(_Inf_Data,MATCH($F180,_Inf_Country,0),MATCH(BW$3-1,_Inf_Day,0))-INDEX(_Inf_Data,MATCH($F180,_Inf_Country,0),MATCH(BW$3-2,_Inf_Day,0))*$D$2
+INDEX(_Inf_Data,MATCH($F180,_Inf_Country,0),MATCH(BW$3-2,_Inf_Day,0))-INDEX(_Inf_Data,MATCH($F180,_Inf_Country,0),MATCH(BW$3-3,_Inf_Day,0))*$D$2
+INDEX(_Inf_Data,MATCH($F180,_Inf_Country,0),MATCH(BW$3-3,_Inf_Day,0))-INDEX(_Inf_Data,MATCH($F180,_Inf_Country,0),MATCH(BW$3-4,_Inf_Day,0))*$D$2
+INDEX(_Inf_Data,MATCH($F180,_Inf_Country,0),MATCH(BW$3-4,_Inf_Day,0))-INDEX(_Inf_Data,MATCH($F180,_Inf_Country,0),MATCH(BW$3-5,_Inf_Day,0))*$D$2)/5</f>
        <v>7.4</v>
      </c>
      <c r="BX180" s="80">
        <f>(INDEX(_Inf_Data,MATCH($F180,_Inf_Country,0),MATCH(BX$3,_Inf_Day,0))-INDEX(_Inf_Data,MATCH($F180,_Inf_Country,0),MATCH(BX$3-1,_Inf_Day,0))*$D$2
+INDEX(_Inf_Data,MATCH($F180,_Inf_Country,0),MATCH(BX$3-1,_Inf_Day,0))-INDEX(_Inf_Data,MATCH($F180,_Inf_Country,0),MATCH(BX$3-2,_Inf_Day,0))*$D$2
+INDEX(_Inf_Data,MATCH($F180,_Inf_Country,0),MATCH(BX$3-2,_Inf_Day,0))-INDEX(_Inf_Data,MATCH($F180,_Inf_Country,0),MATCH(BX$3-3,_Inf_Day,0))*$D$2
+INDEX(_Inf_Data,MATCH($F180,_Inf_Country,0),MATCH(BX$3-3,_Inf_Day,0))-INDEX(_Inf_Data,MATCH($F180,_Inf_Country,0),MATCH(BX$3-4,_Inf_Day,0))*$D$2
+INDEX(_Inf_Data,MATCH($F180,_Inf_Country,0),MATCH(BX$3-4,_Inf_Day,0))-INDEX(_Inf_Data,MATCH($F180,_Inf_Country,0),MATCH(BX$3-5,_Inf_Day,0))*$D$2)/5</f>
        <v>9.4</v>
      </c>
      <c r="BY180" s="80">
        <f>(INDEX(_Inf_Data,MATCH($F180,_Inf_Country,0),MATCH(BY$3,_Inf_Day,0))-INDEX(_Inf_Data,MATCH($F180,_Inf_Country,0),MATCH(BY$3-1,_Inf_Day,0))*$D$2
+INDEX(_Inf_Data,MATCH($F180,_Inf_Country,0),MATCH(BY$3-1,_Inf_Day,0))-INDEX(_Inf_Data,MATCH($F180,_Inf_Country,0),MATCH(BY$3-2,_Inf_Day,0))*$D$2
+INDEX(_Inf_Data,MATCH($F180,_Inf_Country,0),MATCH(BY$3-2,_Inf_Day,0))-INDEX(_Inf_Data,MATCH($F180,_Inf_Country,0),MATCH(BY$3-3,_Inf_Day,0))*$D$2
+INDEX(_Inf_Data,MATCH($F180,_Inf_Country,0),MATCH(BY$3-3,_Inf_Day,0))-INDEX(_Inf_Data,MATCH($F180,_Inf_Country,0),MATCH(BY$3-4,_Inf_Day,0))*$D$2
+INDEX(_Inf_Data,MATCH($F180,_Inf_Country,0),MATCH(BY$3-4,_Inf_Day,0))-INDEX(_Inf_Data,MATCH($F180,_Inf_Country,0),MATCH(BY$3-5,_Inf_Day,0))*$D$2)/5</f>
        <v>10.4</v>
      </c>
      <c r="BZ180" s="80">
        <f>(INDEX(_Inf_Data,MATCH($F180,_Inf_Country,0),MATCH(BZ$3,_Inf_Day,0))-INDEX(_Inf_Data,MATCH($F180,_Inf_Country,0),MATCH(BZ$3-1,_Inf_Day,0))*$D$2
+INDEX(_Inf_Data,MATCH($F180,_Inf_Country,0),MATCH(BZ$3-1,_Inf_Day,0))-INDEX(_Inf_Data,MATCH($F180,_Inf_Country,0),MATCH(BZ$3-2,_Inf_Day,0))*$D$2
+INDEX(_Inf_Data,MATCH($F180,_Inf_Country,0),MATCH(BZ$3-2,_Inf_Day,0))-INDEX(_Inf_Data,MATCH($F180,_Inf_Country,0),MATCH(BZ$3-3,_Inf_Day,0))*$D$2
+INDEX(_Inf_Data,MATCH($F180,_Inf_Country,0),MATCH(BZ$3-3,_Inf_Day,0))-INDEX(_Inf_Data,MATCH($F180,_Inf_Country,0),MATCH(BZ$3-4,_Inf_Day,0))*$D$2
+INDEX(_Inf_Data,MATCH($F180,_Inf_Country,0),MATCH(BZ$3-4,_Inf_Day,0))-INDEX(_Inf_Data,MATCH($F180,_Inf_Country,0),MATCH(BZ$3-5,_Inf_Day,0))*$D$2)/5</f>
        <v>13</v>
      </c>
      <c r="CA180" s="80">
        <f>(INDEX(_Inf_Data,MATCH($F180,_Inf_Country,0),MATCH(CA$3,_Inf_Day,0))-INDEX(_Inf_Data,MATCH($F180,_Inf_Country,0),MATCH(CA$3-1,_Inf_Day,0))*$D$2
+INDEX(_Inf_Data,MATCH($F180,_Inf_Country,0),MATCH(CA$3-1,_Inf_Day,0))-INDEX(_Inf_Data,MATCH($F180,_Inf_Country,0),MATCH(CA$3-2,_Inf_Day,0))*$D$2
+INDEX(_Inf_Data,MATCH($F180,_Inf_Country,0),MATCH(CA$3-2,_Inf_Day,0))-INDEX(_Inf_Data,MATCH($F180,_Inf_Country,0),MATCH(CA$3-3,_Inf_Day,0))*$D$2
+INDEX(_Inf_Data,MATCH($F180,_Inf_Country,0),MATCH(CA$3-3,_Inf_Day,0))-INDEX(_Inf_Data,MATCH($F180,_Inf_Country,0),MATCH(CA$3-4,_Inf_Day,0))*$D$2
+INDEX(_Inf_Data,MATCH($F180,_Inf_Country,0),MATCH(CA$3-4,_Inf_Day,0))-INDEX(_Inf_Data,MATCH($F180,_Inf_Country,0),MATCH(CA$3-5,_Inf_Day,0))*$D$2)/5</f>
        <v>12.8</v>
      </c>
      <c r="CB180" s="80">
        <f>(INDEX(_Inf_Data,MATCH($F180,_Inf_Country,0),MATCH(CB$3,_Inf_Day,0))-INDEX(_Inf_Data,MATCH($F180,_Inf_Country,0),MATCH(CB$3-1,_Inf_Day,0))*$D$2
+INDEX(_Inf_Data,MATCH($F180,_Inf_Country,0),MATCH(CB$3-1,_Inf_Day,0))-INDEX(_Inf_Data,MATCH($F180,_Inf_Country,0),MATCH(CB$3-2,_Inf_Day,0))*$D$2
+INDEX(_Inf_Data,MATCH($F180,_Inf_Country,0),MATCH(CB$3-2,_Inf_Day,0))-INDEX(_Inf_Data,MATCH($F180,_Inf_Country,0),MATCH(CB$3-3,_Inf_Day,0))*$D$2
+INDEX(_Inf_Data,MATCH($F180,_Inf_Country,0),MATCH(CB$3-3,_Inf_Day,0))-INDEX(_Inf_Data,MATCH($F180,_Inf_Country,0),MATCH(CB$3-4,_Inf_Day,0))*$D$2
+INDEX(_Inf_Data,MATCH($F180,_Inf_Country,0),MATCH(CB$3-4,_Inf_Day,0))-INDEX(_Inf_Data,MATCH($F180,_Inf_Country,0),MATCH(CB$3-5,_Inf_Day,0))*$D$2)/5</f>
        <v>10.8</v>
      </c>
      <c r="CC180" s="80">
        <f>(INDEX(_Inf_Data,MATCH($F180,_Inf_Country,0),MATCH(CC$3,_Inf_Day,0))-INDEX(_Inf_Data,MATCH($F180,_Inf_Country,0),MATCH(CC$3-1,_Inf_Day,0))*$D$2
+INDEX(_Inf_Data,MATCH($F180,_Inf_Country,0),MATCH(CC$3-1,_Inf_Day,0))-INDEX(_Inf_Data,MATCH($F180,_Inf_Country,0),MATCH(CC$3-2,_Inf_Day,0))*$D$2
+INDEX(_Inf_Data,MATCH($F180,_Inf_Country,0),MATCH(CC$3-2,_Inf_Day,0))-INDEX(_Inf_Data,MATCH($F180,_Inf_Country,0),MATCH(CC$3-3,_Inf_Day,0))*$D$2
+INDEX(_Inf_Data,MATCH($F180,_Inf_Country,0),MATCH(CC$3-3,_Inf_Day,0))-INDEX(_Inf_Data,MATCH($F180,_Inf_Country,0),MATCH(CC$3-4,_Inf_Day,0))*$D$2
+INDEX(_Inf_Data,MATCH($F180,_Inf_Country,0),MATCH(CC$3-4,_Inf_Day,0))-INDEX(_Inf_Data,MATCH($F180,_Inf_Country,0),MATCH(CC$3-5,_Inf_Day,0))*$D$2)/5</f>
        <v>9.8000000000000007</v>
      </c>
      <c r="CD180" s="80">
        <f>(INDEX(_Inf_Data,MATCH($F180,_Inf_Country,0),MATCH(CD$3,_Inf_Day,0))-INDEX(_Inf_Data,MATCH($F180,_Inf_Country,0),MATCH(CD$3-1,_Inf_Day,0))*$D$2
+INDEX(_Inf_Data,MATCH($F180,_Inf_Country,0),MATCH(CD$3-1,_Inf_Day,0))-INDEX(_Inf_Data,MATCH($F180,_Inf_Country,0),MATCH(CD$3-2,_Inf_Day,0))*$D$2
+INDEX(_Inf_Data,MATCH($F180,_Inf_Country,0),MATCH(CD$3-2,_Inf_Day,0))-INDEX(_Inf_Data,MATCH($F180,_Inf_Country,0),MATCH(CD$3-3,_Inf_Day,0))*$D$2
+INDEX(_Inf_Data,MATCH($F180,_Inf_Country,0),MATCH(CD$3-3,_Inf_Day,0))-INDEX(_Inf_Data,MATCH($F180,_Inf_Country,0),MATCH(CD$3-4,_Inf_Day,0))*$D$2
+INDEX(_Inf_Data,MATCH($F180,_Inf_Country,0),MATCH(CD$3-4,_Inf_Day,0))-INDEX(_Inf_Data,MATCH($F180,_Inf_Country,0),MATCH(CD$3-5,_Inf_Day,0))*$D$2)/5</f>
        <v>10.199999999999999</v>
      </c>
      <c r="CE180" s="80">
        <f>(INDEX(_Inf_Data,MATCH($F180,_Inf_Country,0),MATCH(CE$3,_Inf_Day,0))-INDEX(_Inf_Data,MATCH($F180,_Inf_Country,0),MATCH(CE$3-1,_Inf_Day,0))*$D$2
+INDEX(_Inf_Data,MATCH($F180,_Inf_Country,0),MATCH(CE$3-1,_Inf_Day,0))-INDEX(_Inf_Data,MATCH($F180,_Inf_Country,0),MATCH(CE$3-2,_Inf_Day,0))*$D$2
+INDEX(_Inf_Data,MATCH($F180,_Inf_Country,0),MATCH(CE$3-2,_Inf_Day,0))-INDEX(_Inf_Data,MATCH($F180,_Inf_Country,0),MATCH(CE$3-3,_Inf_Day,0))*$D$2
+INDEX(_Inf_Data,MATCH($F180,_Inf_Country,0),MATCH(CE$3-3,_Inf_Day,0))-INDEX(_Inf_Data,MATCH($F180,_Inf_Country,0),MATCH(CE$3-4,_Inf_Day,0))*$D$2
+INDEX(_Inf_Data,MATCH($F180,_Inf_Country,0),MATCH(CE$3-4,_Inf_Day,0))-INDEX(_Inf_Data,MATCH($F180,_Inf_Country,0),MATCH(CE$3-5,_Inf_Day,0))*$D$2)/5</f>
        <v>8.4</v>
      </c>
      <c r="CF180" s="80">
        <f>(INDEX(_Inf_Data,MATCH($F180,_Inf_Country,0),MATCH(CF$3,_Inf_Day,0))-INDEX(_Inf_Data,MATCH($F180,_Inf_Country,0),MATCH(CF$3-1,_Inf_Day,0))*$D$2
+INDEX(_Inf_Data,MATCH($F180,_Inf_Country,0),MATCH(CF$3-1,_Inf_Day,0))-INDEX(_Inf_Data,MATCH($F180,_Inf_Country,0),MATCH(CF$3-2,_Inf_Day,0))*$D$2
+INDEX(_Inf_Data,MATCH($F180,_Inf_Country,0),MATCH(CF$3-2,_Inf_Day,0))-INDEX(_Inf_Data,MATCH($F180,_Inf_Country,0),MATCH(CF$3-3,_Inf_Day,0))*$D$2
+INDEX(_Inf_Data,MATCH($F180,_Inf_Country,0),MATCH(CF$3-3,_Inf_Day,0))-INDEX(_Inf_Data,MATCH($F180,_Inf_Country,0),MATCH(CF$3-4,_Inf_Day,0))*$D$2
+INDEX(_Inf_Data,MATCH($F180,_Inf_Country,0),MATCH(CF$3-4,_Inf_Day,0))-INDEX(_Inf_Data,MATCH($F180,_Inf_Country,0),MATCH(CF$3-5,_Inf_Day,0))*$D$2)/5</f>
        <v>10</v>
      </c>
      <c r="CG180" s="80">
        <f>(INDEX(_Inf_Data,MATCH($F180,_Inf_Country,0),MATCH(CG$3,_Inf_Day,0))-INDEX(_Inf_Data,MATCH($F180,_Inf_Country,0),MATCH(CG$3-1,_Inf_Day,0))*$D$2
+INDEX(_Inf_Data,MATCH($F180,_Inf_Country,0),MATCH(CG$3-1,_Inf_Day,0))-INDEX(_Inf_Data,MATCH($F180,_Inf_Country,0),MATCH(CG$3-2,_Inf_Day,0))*$D$2
+INDEX(_Inf_Data,MATCH($F180,_Inf_Country,0),MATCH(CG$3-2,_Inf_Day,0))-INDEX(_Inf_Data,MATCH($F180,_Inf_Country,0),MATCH(CG$3-3,_Inf_Day,0))*$D$2
+INDEX(_Inf_Data,MATCH($F180,_Inf_Country,0),MATCH(CG$3-3,_Inf_Day,0))-INDEX(_Inf_Data,MATCH($F180,_Inf_Country,0),MATCH(CG$3-4,_Inf_Day,0))*$D$2
+INDEX(_Inf_Data,MATCH($F180,_Inf_Country,0),MATCH(CG$3-4,_Inf_Day,0))-INDEX(_Inf_Data,MATCH($F180,_Inf_Country,0),MATCH(CG$3-5,_Inf_Day,0))*$D$2)/5</f>
        <v>13.6</v>
      </c>
      <c r="CH180" s="80">
        <f>(INDEX(_Inf_Data,MATCH($F180,_Inf_Country,0),MATCH(CH$3,_Inf_Day,0))-INDEX(_Inf_Data,MATCH($F180,_Inf_Country,0),MATCH(CH$3-1,_Inf_Day,0))*$D$2
+INDEX(_Inf_Data,MATCH($F180,_Inf_Country,0),MATCH(CH$3-1,_Inf_Day,0))-INDEX(_Inf_Data,MATCH($F180,_Inf_Country,0),MATCH(CH$3-2,_Inf_Day,0))*$D$2
+INDEX(_Inf_Data,MATCH($F180,_Inf_Country,0),MATCH(CH$3-2,_Inf_Day,0))-INDEX(_Inf_Data,MATCH($F180,_Inf_Country,0),MATCH(CH$3-3,_Inf_Day,0))*$D$2
+INDEX(_Inf_Data,MATCH($F180,_Inf_Country,0),MATCH(CH$3-3,_Inf_Day,0))-INDEX(_Inf_Data,MATCH($F180,_Inf_Country,0),MATCH(CH$3-4,_Inf_Day,0))*$D$2
+INDEX(_Inf_Data,MATCH($F180,_Inf_Country,0),MATCH(CH$3-4,_Inf_Day,0))-INDEX(_Inf_Data,MATCH($F180,_Inf_Country,0),MATCH(CH$3-5,_Inf_Day,0))*$D$2)/5</f>
        <v>14.2</v>
      </c>
      <c r="CI180" s="80">
        <f>(INDEX(_Inf_Data,MATCH($F180,_Inf_Country,0),MATCH(CI$3,_Inf_Day,0))-INDEX(_Inf_Data,MATCH($F180,_Inf_Country,0),MATCH(CI$3-1,_Inf_Day,0))*$D$2
+INDEX(_Inf_Data,MATCH($F180,_Inf_Country,0),MATCH(CI$3-1,_Inf_Day,0))-INDEX(_Inf_Data,MATCH($F180,_Inf_Country,0),MATCH(CI$3-2,_Inf_Day,0))*$D$2
+INDEX(_Inf_Data,MATCH($F180,_Inf_Country,0),MATCH(CI$3-2,_Inf_Day,0))-INDEX(_Inf_Data,MATCH($F180,_Inf_Country,0),MATCH(CI$3-3,_Inf_Day,0))*$D$2
+INDEX(_Inf_Data,MATCH($F180,_Inf_Country,0),MATCH(CI$3-3,_Inf_Day,0))-INDEX(_Inf_Data,MATCH($F180,_Inf_Country,0),MATCH(CI$3-4,_Inf_Day,0))*$D$2
+INDEX(_Inf_Data,MATCH($F180,_Inf_Country,0),MATCH(CI$3-4,_Inf_Day,0))-INDEX(_Inf_Data,MATCH($F180,_Inf_Country,0),MATCH(CI$3-5,_Inf_Day,0))*$D$2)/5</f>
        <v>15.6</v>
      </c>
      <c r="CJ180" s="80">
        <f>(INDEX(_Inf_Data,MATCH($F180,_Inf_Country,0),MATCH(CJ$3,_Inf_Day,0))-INDEX(_Inf_Data,MATCH($F180,_Inf_Country,0),MATCH(CJ$3-1,_Inf_Day,0))*$D$2
+INDEX(_Inf_Data,MATCH($F180,_Inf_Country,0),MATCH(CJ$3-1,_Inf_Day,0))-INDEX(_Inf_Data,MATCH($F180,_Inf_Country,0),MATCH(CJ$3-2,_Inf_Day,0))*$D$2
+INDEX(_Inf_Data,MATCH($F180,_Inf_Country,0),MATCH(CJ$3-2,_Inf_Day,0))-INDEX(_Inf_Data,MATCH($F180,_Inf_Country,0),MATCH(CJ$3-3,_Inf_Day,0))*$D$2
+INDEX(_Inf_Data,MATCH($F180,_Inf_Country,0),MATCH(CJ$3-3,_Inf_Day,0))-INDEX(_Inf_Data,MATCH($F180,_Inf_Country,0),MATCH(CJ$3-4,_Inf_Day,0))*$D$2
+INDEX(_Inf_Data,MATCH($F180,_Inf_Country,0),MATCH(CJ$3-4,_Inf_Day,0))-INDEX(_Inf_Data,MATCH($F180,_Inf_Country,0),MATCH(CJ$3-5,_Inf_Day,0))*$D$2)/5</f>
        <v>25</v>
      </c>
      <c r="CK180" s="80">
        <f>(INDEX(_Inf_Data,MATCH($F180,_Inf_Country,0),MATCH(CK$3,_Inf_Day,0))-INDEX(_Inf_Data,MATCH($F180,_Inf_Country,0),MATCH(CK$3-1,_Inf_Day,0))*$D$2
+INDEX(_Inf_Data,MATCH($F180,_Inf_Country,0),MATCH(CK$3-1,_Inf_Day,0))-INDEX(_Inf_Data,MATCH($F180,_Inf_Country,0),MATCH(CK$3-2,_Inf_Day,0))*$D$2
+INDEX(_Inf_Data,MATCH($F180,_Inf_Country,0),MATCH(CK$3-2,_Inf_Day,0))-INDEX(_Inf_Data,MATCH($F180,_Inf_Country,0),MATCH(CK$3-3,_Inf_Day,0))*$D$2
+INDEX(_Inf_Data,MATCH($F180,_Inf_Country,0),MATCH(CK$3-3,_Inf_Day,0))-INDEX(_Inf_Data,MATCH($F180,_Inf_Country,0),MATCH(CK$3-4,_Inf_Day,0))*$D$2
+INDEX(_Inf_Data,MATCH($F180,_Inf_Country,0),MATCH(CK$3-4,_Inf_Day,0))-INDEX(_Inf_Data,MATCH($F180,_Inf_Country,0),MATCH(CK$3-5,_Inf_Day,0))*$D$2)/5</f>
        <v>22.2</v>
      </c>
      <c r="CL180" s="80">
        <f>(INDEX(_Inf_Data,MATCH($F180,_Inf_Country,0),MATCH(CL$3,_Inf_Day,0))-INDEX(_Inf_Data,MATCH($F180,_Inf_Country,0),MATCH(CL$3-1,_Inf_Day,0))*$D$2
+INDEX(_Inf_Data,MATCH($F180,_Inf_Country,0),MATCH(CL$3-1,_Inf_Day,0))-INDEX(_Inf_Data,MATCH($F180,_Inf_Country,0),MATCH(CL$3-2,_Inf_Day,0))*$D$2
+INDEX(_Inf_Data,MATCH($F180,_Inf_Country,0),MATCH(CL$3-2,_Inf_Day,0))-INDEX(_Inf_Data,MATCH($F180,_Inf_Country,0),MATCH(CL$3-3,_Inf_Day,0))*$D$2
+INDEX(_Inf_Data,MATCH($F180,_Inf_Country,0),MATCH(CL$3-3,_Inf_Day,0))-INDEX(_Inf_Data,MATCH($F180,_Inf_Country,0),MATCH(CL$3-4,_Inf_Day,0))*$D$2
+INDEX(_Inf_Data,MATCH($F180,_Inf_Country,0),MATCH(CL$3-4,_Inf_Day,0))-INDEX(_Inf_Data,MATCH($F180,_Inf_Country,0),MATCH(CL$3-5,_Inf_Day,0))*$D$2)/5</f>
        <v>18.399999999999999</v>
      </c>
      <c r="CM180" s="80">
        <f>(INDEX(_Inf_Data,MATCH($F180,_Inf_Country,0),MATCH(CM$3,_Inf_Day,0))-INDEX(_Inf_Data,MATCH($F180,_Inf_Country,0),MATCH(CM$3-1,_Inf_Day,0))*$D$2
+INDEX(_Inf_Data,MATCH($F180,_Inf_Country,0),MATCH(CM$3-1,_Inf_Day,0))-INDEX(_Inf_Data,MATCH($F180,_Inf_Country,0),MATCH(CM$3-2,_Inf_Day,0))*$D$2
+INDEX(_Inf_Data,MATCH($F180,_Inf_Country,0),MATCH(CM$3-2,_Inf_Day,0))-INDEX(_Inf_Data,MATCH($F180,_Inf_Country,0),MATCH(CM$3-3,_Inf_Day,0))*$D$2
+INDEX(_Inf_Data,MATCH($F180,_Inf_Country,0),MATCH(CM$3-3,_Inf_Day,0))-INDEX(_Inf_Data,MATCH($F180,_Inf_Country,0),MATCH(CM$3-4,_Inf_Day,0))*$D$2
+INDEX(_Inf_Data,MATCH($F180,_Inf_Country,0),MATCH(CM$3-4,_Inf_Day,0))-INDEX(_Inf_Data,MATCH($F180,_Inf_Country,0),MATCH(CM$3-5,_Inf_Day,0))*$D$2)/5</f>
        <v>21.2</v>
      </c>
      <c r="CN180" s="80">
        <f>(INDEX(_Inf_Data,MATCH($F180,_Inf_Country,0),MATCH(CN$3,_Inf_Day,0))-INDEX(_Inf_Data,MATCH($F180,_Inf_Country,0),MATCH(CN$3-1,_Inf_Day,0))*$D$2
+INDEX(_Inf_Data,MATCH($F180,_Inf_Country,0),MATCH(CN$3-1,_Inf_Day,0))-INDEX(_Inf_Data,MATCH($F180,_Inf_Country,0),MATCH(CN$3-2,_Inf_Day,0))*$D$2
+INDEX(_Inf_Data,MATCH($F180,_Inf_Country,0),MATCH(CN$3-2,_Inf_Day,0))-INDEX(_Inf_Data,MATCH($F180,_Inf_Country,0),MATCH(CN$3-3,_Inf_Day,0))*$D$2
+INDEX(_Inf_Data,MATCH($F180,_Inf_Country,0),MATCH(CN$3-3,_Inf_Day,0))-INDEX(_Inf_Data,MATCH($F180,_Inf_Country,0),MATCH(CN$3-4,_Inf_Day,0))*$D$2
+INDEX(_Inf_Data,MATCH($F180,_Inf_Country,0),MATCH(CN$3-4,_Inf_Day,0))-INDEX(_Inf_Data,MATCH($F180,_Inf_Country,0),MATCH(CN$3-5,_Inf_Day,0))*$D$2)/5</f>
        <v>24</v>
      </c>
      <c r="CO180" s="80">
        <f>(INDEX(_Inf_Data,MATCH($F180,_Inf_Country,0),MATCH(CO$3,_Inf_Day,0))-INDEX(_Inf_Data,MATCH($F180,_Inf_Country,0),MATCH(CO$3-1,_Inf_Day,0))*$D$2
+INDEX(_Inf_Data,MATCH($F180,_Inf_Country,0),MATCH(CO$3-1,_Inf_Day,0))-INDEX(_Inf_Data,MATCH($F180,_Inf_Country,0),MATCH(CO$3-2,_Inf_Day,0))*$D$2
+INDEX(_Inf_Data,MATCH($F180,_Inf_Country,0),MATCH(CO$3-2,_Inf_Day,0))-INDEX(_Inf_Data,MATCH($F180,_Inf_Country,0),MATCH(CO$3-3,_Inf_Day,0))*$D$2
+INDEX(_Inf_Data,MATCH($F180,_Inf_Country,0),MATCH(CO$3-3,_Inf_Day,0))-INDEX(_Inf_Data,MATCH($F180,_Inf_Country,0),MATCH(CO$3-4,_Inf_Day,0))*$D$2
+INDEX(_Inf_Data,MATCH($F180,_Inf_Country,0),MATCH(CO$3-4,_Inf_Day,0))-INDEX(_Inf_Data,MATCH($F180,_Inf_Country,0),MATCH(CO$3-5,_Inf_Day,0))*$D$2)/5</f>
        <v>18</v>
      </c>
      <c r="CP180" s="80">
        <f>(INDEX(_Inf_Data,MATCH($F180,_Inf_Country,0),MATCH(CP$3,_Inf_Day,0))-INDEX(_Inf_Data,MATCH($F180,_Inf_Country,0),MATCH(CP$3-1,_Inf_Day,0))*$D$2
+INDEX(_Inf_Data,MATCH($F180,_Inf_Country,0),MATCH(CP$3-1,_Inf_Day,0))-INDEX(_Inf_Data,MATCH($F180,_Inf_Country,0),MATCH(CP$3-2,_Inf_Day,0))*$D$2
+INDEX(_Inf_Data,MATCH($F180,_Inf_Country,0),MATCH(CP$3-2,_Inf_Day,0))-INDEX(_Inf_Data,MATCH($F180,_Inf_Country,0),MATCH(CP$3-3,_Inf_Day,0))*$D$2
+INDEX(_Inf_Data,MATCH($F180,_Inf_Country,0),MATCH(CP$3-3,_Inf_Day,0))-INDEX(_Inf_Data,MATCH($F180,_Inf_Country,0),MATCH(CP$3-4,_Inf_Day,0))*$D$2
+INDEX(_Inf_Data,MATCH($F180,_Inf_Country,0),MATCH(CP$3-4,_Inf_Day,0))-INDEX(_Inf_Data,MATCH($F180,_Inf_Country,0),MATCH(CP$3-5,_Inf_Day,0))*$D$2)/5</f>
        <v>25.8</v>
      </c>
      <c r="CQ180" s="80">
        <f>(INDEX(_Inf_Data,MATCH($F180,_Inf_Country,0),MATCH(CQ$3,_Inf_Day,0))-INDEX(_Inf_Data,MATCH($F180,_Inf_Country,0),MATCH(CQ$3-1,_Inf_Day,0))*$D$2
+INDEX(_Inf_Data,MATCH($F180,_Inf_Country,0),MATCH(CQ$3-1,_Inf_Day,0))-INDEX(_Inf_Data,MATCH($F180,_Inf_Country,0),MATCH(CQ$3-2,_Inf_Day,0))*$D$2
+INDEX(_Inf_Data,MATCH($F180,_Inf_Country,0),MATCH(CQ$3-2,_Inf_Day,0))-INDEX(_Inf_Data,MATCH($F180,_Inf_Country,0),MATCH(CQ$3-3,_Inf_Day,0))*$D$2
+INDEX(_Inf_Data,MATCH($F180,_Inf_Country,0),MATCH(CQ$3-3,_Inf_Day,0))-INDEX(_Inf_Data,MATCH($F180,_Inf_Country,0),MATCH(CQ$3-4,_Inf_Day,0))*$D$2
+INDEX(_Inf_Data,MATCH($F180,_Inf_Country,0),MATCH(CQ$3-4,_Inf_Day,0))-INDEX(_Inf_Data,MATCH($F180,_Inf_Country,0),MATCH(CQ$3-5,_Inf_Day,0))*$D$2)/5</f>
        <v>33.200000000000003</v>
      </c>
      <c r="CR180" s="80">
        <f>(INDEX(_Inf_Data,MATCH($F180,_Inf_Country,0),MATCH(CR$3,_Inf_Day,0))-INDEX(_Inf_Data,MATCH($F180,_Inf_Country,0),MATCH(CR$3-1,_Inf_Day,0))*$D$2
+INDEX(_Inf_Data,MATCH($F180,_Inf_Country,0),MATCH(CR$3-1,_Inf_Day,0))-INDEX(_Inf_Data,MATCH($F180,_Inf_Country,0),MATCH(CR$3-2,_Inf_Day,0))*$D$2
+INDEX(_Inf_Data,MATCH($F180,_Inf_Country,0),MATCH(CR$3-2,_Inf_Day,0))-INDEX(_Inf_Data,MATCH($F180,_Inf_Country,0),MATCH(CR$3-3,_Inf_Day,0))*$D$2
+INDEX(_Inf_Data,MATCH($F180,_Inf_Country,0),MATCH(CR$3-3,_Inf_Day,0))-INDEX(_Inf_Data,MATCH($F180,_Inf_Country,0),MATCH(CR$3-4,_Inf_Day,0))*$D$2
+INDEX(_Inf_Data,MATCH($F180,_Inf_Country,0),MATCH(CR$3-4,_Inf_Day,0))-INDEX(_Inf_Data,MATCH($F180,_Inf_Country,0),MATCH(CR$3-5,_Inf_Day,0))*$D$2)/5</f>
        <v>33</v>
      </c>
      <c r="CS180" s="80">
        <f>(INDEX(_Inf_Data,MATCH($F180,_Inf_Country,0),MATCH(CS$3,_Inf_Day,0))-INDEX(_Inf_Data,MATCH($F180,_Inf_Country,0),MATCH(CS$3-1,_Inf_Day,0))*$D$2
+INDEX(_Inf_Data,MATCH($F180,_Inf_Country,0),MATCH(CS$3-1,_Inf_Day,0))-INDEX(_Inf_Data,MATCH($F180,_Inf_Country,0),MATCH(CS$3-2,_Inf_Day,0))*$D$2
+INDEX(_Inf_Data,MATCH($F180,_Inf_Country,0),MATCH(CS$3-2,_Inf_Day,0))-INDEX(_Inf_Data,MATCH($F180,_Inf_Country,0),MATCH(CS$3-3,_Inf_Day,0))*$D$2
+INDEX(_Inf_Data,MATCH($F180,_Inf_Country,0),MATCH(CS$3-3,_Inf_Day,0))-INDEX(_Inf_Data,MATCH($F180,_Inf_Country,0),MATCH(CS$3-4,_Inf_Day,0))*$D$2
+INDEX(_Inf_Data,MATCH($F180,_Inf_Country,0),MATCH(CS$3-4,_Inf_Day,0))-INDEX(_Inf_Data,MATCH($F180,_Inf_Country,0),MATCH(CS$3-5,_Inf_Day,0))*$D$2)/5</f>
        <v>32.6</v>
      </c>
      <c r="CT180" s="80">
        <f>(INDEX(_Inf_Data,MATCH($F180,_Inf_Country,0),MATCH(CT$3,_Inf_Day,0))-INDEX(_Inf_Data,MATCH($F180,_Inf_Country,0),MATCH(CT$3-1,_Inf_Day,0))*$D$2
+INDEX(_Inf_Data,MATCH($F180,_Inf_Country,0),MATCH(CT$3-1,_Inf_Day,0))-INDEX(_Inf_Data,MATCH($F180,_Inf_Country,0),MATCH(CT$3-2,_Inf_Day,0))*$D$2
+INDEX(_Inf_Data,MATCH($F180,_Inf_Country,0),MATCH(CT$3-2,_Inf_Day,0))-INDEX(_Inf_Data,MATCH($F180,_Inf_Country,0),MATCH(CT$3-3,_Inf_Day,0))*$D$2
+INDEX(_Inf_Data,MATCH($F180,_Inf_Country,0),MATCH(CT$3-3,_Inf_Day,0))-INDEX(_Inf_Data,MATCH($F180,_Inf_Country,0),MATCH(CT$3-4,_Inf_Day,0))*$D$2
+INDEX(_Inf_Data,MATCH($F180,_Inf_Country,0),MATCH(CT$3-4,_Inf_Day,0))-INDEX(_Inf_Data,MATCH($F180,_Inf_Country,0),MATCH(CT$3-5,_Inf_Day,0))*$D$2)/5</f>
        <v>33.200000000000003</v>
      </c>
      <c r="CU180" s="80">
        <f>(INDEX(_Inf_Data,MATCH($F180,_Inf_Country,0),MATCH(CU$3,_Inf_Day,0))-INDEX(_Inf_Data,MATCH($F180,_Inf_Country,0),MATCH(CU$3-1,_Inf_Day,0))*$D$2
+INDEX(_Inf_Data,MATCH($F180,_Inf_Country,0),MATCH(CU$3-1,_Inf_Day,0))-INDEX(_Inf_Data,MATCH($F180,_Inf_Country,0),MATCH(CU$3-2,_Inf_Day,0))*$D$2
+INDEX(_Inf_Data,MATCH($F180,_Inf_Country,0),MATCH(CU$3-2,_Inf_Day,0))-INDEX(_Inf_Data,MATCH($F180,_Inf_Country,0),MATCH(CU$3-3,_Inf_Day,0))*$D$2
+INDEX(_Inf_Data,MATCH($F180,_Inf_Country,0),MATCH(CU$3-3,_Inf_Day,0))-INDEX(_Inf_Data,MATCH($F180,_Inf_Country,0),MATCH(CU$3-4,_Inf_Day,0))*$D$2
+INDEX(_Inf_Data,MATCH($F180,_Inf_Country,0),MATCH(CU$3-4,_Inf_Day,0))-INDEX(_Inf_Data,MATCH($F180,_Inf_Country,0),MATCH(CU$3-5,_Inf_Day,0))*$D$2)/5</f>
        <v>33.4</v>
      </c>
      <c r="CV180" s="80">
        <f>(INDEX(_Inf_Data,MATCH($F180,_Inf_Country,0),MATCH(CV$3,_Inf_Day,0))-INDEX(_Inf_Data,MATCH($F180,_Inf_Country,0),MATCH(CV$3-1,_Inf_Day,0))*$D$2
+INDEX(_Inf_Data,MATCH($F180,_Inf_Country,0),MATCH(CV$3-1,_Inf_Day,0))-INDEX(_Inf_Data,MATCH($F180,_Inf_Country,0),MATCH(CV$3-2,_Inf_Day,0))*$D$2
+INDEX(_Inf_Data,MATCH($F180,_Inf_Country,0),MATCH(CV$3-2,_Inf_Day,0))-INDEX(_Inf_Data,MATCH($F180,_Inf_Country,0),MATCH(CV$3-3,_Inf_Day,0))*$D$2
+INDEX(_Inf_Data,MATCH($F180,_Inf_Country,0),MATCH(CV$3-3,_Inf_Day,0))-INDEX(_Inf_Data,MATCH($F180,_Inf_Country,0),MATCH(CV$3-4,_Inf_Day,0))*$D$2
+INDEX(_Inf_Data,MATCH($F180,_Inf_Country,0),MATCH(CV$3-4,_Inf_Day,0))-INDEX(_Inf_Data,MATCH($F180,_Inf_Country,0),MATCH(CV$3-5,_Inf_Day,0))*$D$2)/5</f>
        <v>31.4</v>
      </c>
      <c r="CW180" s="80">
        <f>(INDEX(_Inf_Data,MATCH($F180,_Inf_Country,0),MATCH(CW$3,_Inf_Day,0))-INDEX(_Inf_Data,MATCH($F180,_Inf_Country,0),MATCH(CW$3-1,_Inf_Day,0))*$D$2
+INDEX(_Inf_Data,MATCH($F180,_Inf_Country,0),MATCH(CW$3-1,_Inf_Day,0))-INDEX(_Inf_Data,MATCH($F180,_Inf_Country,0),MATCH(CW$3-2,_Inf_Day,0))*$D$2
+INDEX(_Inf_Data,MATCH($F180,_Inf_Country,0),MATCH(CW$3-2,_Inf_Day,0))-INDEX(_Inf_Data,MATCH($F180,_Inf_Country,0),MATCH(CW$3-3,_Inf_Day,0))*$D$2
+INDEX(_Inf_Data,MATCH($F180,_Inf_Country,0),MATCH(CW$3-3,_Inf_Day,0))-INDEX(_Inf_Data,MATCH($F180,_Inf_Country,0),MATCH(CW$3-4,_Inf_Day,0))*$D$2
+INDEX(_Inf_Data,MATCH($F180,_Inf_Country,0),MATCH(CW$3-4,_Inf_Day,0))-INDEX(_Inf_Data,MATCH($F180,_Inf_Country,0),MATCH(CW$3-5,_Inf_Day,0))*$D$2)/5</f>
        <v>28.8</v>
      </c>
      <c r="CX180" s="80">
        <f>(INDEX(_Inf_Data,MATCH($F180,_Inf_Country,0),MATCH(CX$3,_Inf_Day,0))-INDEX(_Inf_Data,MATCH($F180,_Inf_Country,0),MATCH(CX$3-1,_Inf_Day,0))*$D$2
+INDEX(_Inf_Data,MATCH($F180,_Inf_Country,0),MATCH(CX$3-1,_Inf_Day,0))-INDEX(_Inf_Data,MATCH($F180,_Inf_Country,0),MATCH(CX$3-2,_Inf_Day,0))*$D$2
+INDEX(_Inf_Data,MATCH($F180,_Inf_Country,0),MATCH(CX$3-2,_Inf_Day,0))-INDEX(_Inf_Data,MATCH($F180,_Inf_Country,0),MATCH(CX$3-3,_Inf_Day,0))*$D$2
+INDEX(_Inf_Data,MATCH($F180,_Inf_Country,0),MATCH(CX$3-3,_Inf_Day,0))-INDEX(_Inf_Data,MATCH($F180,_Inf_Country,0),MATCH(CX$3-4,_Inf_Day,0))*$D$2
+INDEX(_Inf_Data,MATCH($F180,_Inf_Country,0),MATCH(CX$3-4,_Inf_Day,0))-INDEX(_Inf_Data,MATCH($F180,_Inf_Country,0),MATCH(CX$3-5,_Inf_Day,0))*$D$2)/5</f>
        <v>42</v>
      </c>
      <c r="CY180" s="80">
        <f>(INDEX(_Inf_Data,MATCH($F180,_Inf_Country,0),MATCH(CY$3,_Inf_Day,0))-INDEX(_Inf_Data,MATCH($F180,_Inf_Country,0),MATCH(CY$3-1,_Inf_Day,0))*$D$2
+INDEX(_Inf_Data,MATCH($F180,_Inf_Country,0),MATCH(CY$3-1,_Inf_Day,0))-INDEX(_Inf_Data,MATCH($F180,_Inf_Country,0),MATCH(CY$3-2,_Inf_Day,0))*$D$2
+INDEX(_Inf_Data,MATCH($F180,_Inf_Country,0),MATCH(CY$3-2,_Inf_Day,0))-INDEX(_Inf_Data,MATCH($F180,_Inf_Country,0),MATCH(CY$3-3,_Inf_Day,0))*$D$2
+INDEX(_Inf_Data,MATCH($F180,_Inf_Country,0),MATCH(CY$3-3,_Inf_Day,0))-INDEX(_Inf_Data,MATCH($F180,_Inf_Country,0),MATCH(CY$3-4,_Inf_Day,0))*$D$2
+INDEX(_Inf_Data,MATCH($F180,_Inf_Country,0),MATCH(CY$3-4,_Inf_Day,0))-INDEX(_Inf_Data,MATCH($F180,_Inf_Country,0),MATCH(CY$3-5,_Inf_Day,0))*$D$2)/5</f>
        <v>57.4</v>
      </c>
      <c r="CZ180" s="80">
        <f>(INDEX(_Inf_Data,MATCH($F180,_Inf_Country,0),MATCH(CZ$3,_Inf_Day,0))-INDEX(_Inf_Data,MATCH($F180,_Inf_Country,0),MATCH(CZ$3-1,_Inf_Day,0))*$D$2
+INDEX(_Inf_Data,MATCH($F180,_Inf_Country,0),MATCH(CZ$3-1,_Inf_Day,0))-INDEX(_Inf_Data,MATCH($F180,_Inf_Country,0),MATCH(CZ$3-2,_Inf_Day,0))*$D$2
+INDEX(_Inf_Data,MATCH($F180,_Inf_Country,0),MATCH(CZ$3-2,_Inf_Day,0))-INDEX(_Inf_Data,MATCH($F180,_Inf_Country,0),MATCH(CZ$3-3,_Inf_Day,0))*$D$2
+INDEX(_Inf_Data,MATCH($F180,_Inf_Country,0),MATCH(CZ$3-3,_Inf_Day,0))-INDEX(_Inf_Data,MATCH($F180,_Inf_Country,0),MATCH(CZ$3-4,_Inf_Day,0))*$D$2
+INDEX(_Inf_Data,MATCH($F180,_Inf_Country,0),MATCH(CZ$3-4,_Inf_Day,0))-INDEX(_Inf_Data,MATCH($F180,_Inf_Country,0),MATCH(CZ$3-5,_Inf_Day,0))*$D$2)/5</f>
        <v>60.4</v>
      </c>
      <c r="DA180" s="80">
        <f>(INDEX(_Inf_Data,MATCH($F180,_Inf_Country,0),MATCH(DA$3,_Inf_Day,0))-INDEX(_Inf_Data,MATCH($F180,_Inf_Country,0),MATCH(DA$3-1,_Inf_Day,0))*$D$2
+INDEX(_Inf_Data,MATCH($F180,_Inf_Country,0),MATCH(DA$3-1,_Inf_Day,0))-INDEX(_Inf_Data,MATCH($F180,_Inf_Country,0),MATCH(DA$3-2,_Inf_Day,0))*$D$2
+INDEX(_Inf_Data,MATCH($F180,_Inf_Country,0),MATCH(DA$3-2,_Inf_Day,0))-INDEX(_Inf_Data,MATCH($F180,_Inf_Country,0),MATCH(DA$3-3,_Inf_Day,0))*$D$2
+INDEX(_Inf_Data,MATCH($F180,_Inf_Country,0),MATCH(DA$3-3,_Inf_Day,0))-INDEX(_Inf_Data,MATCH($F180,_Inf_Country,0),MATCH(DA$3-4,_Inf_Day,0))*$D$2
+INDEX(_Inf_Data,MATCH($F180,_Inf_Country,0),MATCH(DA$3-4,_Inf_Day,0))-INDEX(_Inf_Data,MATCH($F180,_Inf_Country,0),MATCH(DA$3-5,_Inf_Day,0))*$D$2)/5</f>
        <v>70.400000000000006</v>
      </c>
      <c r="DB180" s="80">
        <f>(INDEX(_Inf_Data,MATCH($F180,_Inf_Country,0),MATCH(DB$3,_Inf_Day,0))-INDEX(_Inf_Data,MATCH($F180,_Inf_Country,0),MATCH(DB$3-1,_Inf_Day,0))*$D$2
+INDEX(_Inf_Data,MATCH($F180,_Inf_Country,0),MATCH(DB$3-1,_Inf_Day,0))-INDEX(_Inf_Data,MATCH($F180,_Inf_Country,0),MATCH(DB$3-2,_Inf_Day,0))*$D$2
+INDEX(_Inf_Data,MATCH($F180,_Inf_Country,0),MATCH(DB$3-2,_Inf_Day,0))-INDEX(_Inf_Data,MATCH($F180,_Inf_Country,0),MATCH(DB$3-3,_Inf_Day,0))*$D$2
+INDEX(_Inf_Data,MATCH($F180,_Inf_Country,0),MATCH(DB$3-3,_Inf_Day,0))-INDEX(_Inf_Data,MATCH($F180,_Inf_Country,0),MATCH(DB$3-4,_Inf_Day,0))*$D$2
+INDEX(_Inf_Data,MATCH($F180,_Inf_Country,0),MATCH(DB$3-4,_Inf_Day,0))-INDEX(_Inf_Data,MATCH($F180,_Inf_Country,0),MATCH(DB$3-5,_Inf_Day,0))*$D$2)/5</f>
        <v>81</v>
      </c>
      <c r="DC180" s="80">
        <f>(INDEX(_Inf_Data,MATCH($F180,_Inf_Country,0),MATCH(DC$3,_Inf_Day,0))-INDEX(_Inf_Data,MATCH($F180,_Inf_Country,0),MATCH(DC$3-1,_Inf_Day,0))*$D$2
+INDEX(_Inf_Data,MATCH($F180,_Inf_Country,0),MATCH(DC$3-1,_Inf_Day,0))-INDEX(_Inf_Data,MATCH($F180,_Inf_Country,0),MATCH(DC$3-2,_Inf_Day,0))*$D$2
+INDEX(_Inf_Data,MATCH($F180,_Inf_Country,0),MATCH(DC$3-2,_Inf_Day,0))-INDEX(_Inf_Data,MATCH($F180,_Inf_Country,0),MATCH(DC$3-3,_Inf_Day,0))*$D$2
+INDEX(_Inf_Data,MATCH($F180,_Inf_Country,0),MATCH(DC$3-3,_Inf_Day,0))-INDEX(_Inf_Data,MATCH($F180,_Inf_Country,0),MATCH(DC$3-4,_Inf_Day,0))*$D$2
+INDEX(_Inf_Data,MATCH($F180,_Inf_Country,0),MATCH(DC$3-4,_Inf_Day,0))-INDEX(_Inf_Data,MATCH($F180,_Inf_Country,0),MATCH(DC$3-5,_Inf_Day,0))*$D$2)/5</f>
        <v>70</v>
      </c>
      <c r="DD180" s="80">
        <f>(INDEX(_Inf_Data,MATCH($F180,_Inf_Country,0),MATCH(DD$3,_Inf_Day,0))-INDEX(_Inf_Data,MATCH($F180,_Inf_Country,0),MATCH(DD$3-1,_Inf_Day,0))*$D$2
+INDEX(_Inf_Data,MATCH($F180,_Inf_Country,0),MATCH(DD$3-1,_Inf_Day,0))-INDEX(_Inf_Data,MATCH($F180,_Inf_Country,0),MATCH(DD$3-2,_Inf_Day,0))*$D$2
+INDEX(_Inf_Data,MATCH($F180,_Inf_Country,0),MATCH(DD$3-2,_Inf_Day,0))-INDEX(_Inf_Data,MATCH($F180,_Inf_Country,0),MATCH(DD$3-3,_Inf_Day,0))*$D$2
+INDEX(_Inf_Data,MATCH($F180,_Inf_Country,0),MATCH(DD$3-3,_Inf_Day,0))-INDEX(_Inf_Data,MATCH($F180,_Inf_Country,0),MATCH(DD$3-4,_Inf_Day,0))*$D$2
+INDEX(_Inf_Data,MATCH($F180,_Inf_Country,0),MATCH(DD$3-4,_Inf_Day,0))-INDEX(_Inf_Data,MATCH($F180,_Inf_Country,0),MATCH(DD$3-5,_Inf_Day,0))*$D$2)/5</f>
        <v>60.6</v>
      </c>
      <c r="DE180" s="80">
        <f>(INDEX(_Inf_Data,MATCH($F180,_Inf_Country,0),MATCH(DE$3,_Inf_Day,0))-INDEX(_Inf_Data,MATCH($F180,_Inf_Country,0),MATCH(DE$3-1,_Inf_Day,0))*$D$2
+INDEX(_Inf_Data,MATCH($F180,_Inf_Country,0),MATCH(DE$3-1,_Inf_Day,0))-INDEX(_Inf_Data,MATCH($F180,_Inf_Country,0),MATCH(DE$3-2,_Inf_Day,0))*$D$2
+INDEX(_Inf_Data,MATCH($F180,_Inf_Country,0),MATCH(DE$3-2,_Inf_Day,0))-INDEX(_Inf_Data,MATCH($F180,_Inf_Country,0),MATCH(DE$3-3,_Inf_Day,0))*$D$2
+INDEX(_Inf_Data,MATCH($F180,_Inf_Country,0),MATCH(DE$3-3,_Inf_Day,0))-INDEX(_Inf_Data,MATCH($F180,_Inf_Country,0),MATCH(DE$3-4,_Inf_Day,0))*$D$2
+INDEX(_Inf_Data,MATCH($F180,_Inf_Country,0),MATCH(DE$3-4,_Inf_Day,0))-INDEX(_Inf_Data,MATCH($F180,_Inf_Country,0),MATCH(DE$3-5,_Inf_Day,0))*$D$2)/5</f>
        <v>60.2</v>
      </c>
      <c r="DF180" s="80">
        <f>(INDEX(_Inf_Data,MATCH($F180,_Inf_Country,0),MATCH(DF$3,_Inf_Day,0))-INDEX(_Inf_Data,MATCH($F180,_Inf_Country,0),MATCH(DF$3-1,_Inf_Day,0))*$D$2
+INDEX(_Inf_Data,MATCH($F180,_Inf_Country,0),MATCH(DF$3-1,_Inf_Day,0))-INDEX(_Inf_Data,MATCH($F180,_Inf_Country,0),MATCH(DF$3-2,_Inf_Day,0))*$D$2
+INDEX(_Inf_Data,MATCH($F180,_Inf_Country,0),MATCH(DF$3-2,_Inf_Day,0))-INDEX(_Inf_Data,MATCH($F180,_Inf_Country,0),MATCH(DF$3-3,_Inf_Day,0))*$D$2
+INDEX(_Inf_Data,MATCH($F180,_Inf_Country,0),MATCH(DF$3-3,_Inf_Day,0))-INDEX(_Inf_Data,MATCH($F180,_Inf_Country,0),MATCH(DF$3-4,_Inf_Day,0))*$D$2
+INDEX(_Inf_Data,MATCH($F180,_Inf_Country,0),MATCH(DF$3-4,_Inf_Day,0))-INDEX(_Inf_Data,MATCH($F180,_Inf_Country,0),MATCH(DF$3-5,_Inf_Day,0))*$D$2)/5</f>
        <v>55.8</v>
      </c>
      <c r="DG180" s="80">
        <f>(INDEX(_Inf_Data,MATCH($F180,_Inf_Country,0),MATCH(DG$3,_Inf_Day,0))-INDEX(_Inf_Data,MATCH($F180,_Inf_Country,0),MATCH(DG$3-1,_Inf_Day,0))*$D$2
+INDEX(_Inf_Data,MATCH($F180,_Inf_Country,0),MATCH(DG$3-1,_Inf_Day,0))-INDEX(_Inf_Data,MATCH($F180,_Inf_Country,0),MATCH(DG$3-2,_Inf_Day,0))*$D$2
+INDEX(_Inf_Data,MATCH($F180,_Inf_Country,0),MATCH(DG$3-2,_Inf_Day,0))-INDEX(_Inf_Data,MATCH($F180,_Inf_Country,0),MATCH(DG$3-3,_Inf_Day,0))*$D$2
+INDEX(_Inf_Data,MATCH($F180,_Inf_Country,0),MATCH(DG$3-3,_Inf_Day,0))-INDEX(_Inf_Data,MATCH($F180,_Inf_Country,0),MATCH(DG$3-4,_Inf_Day,0))*$D$2
+INDEX(_Inf_Data,MATCH($F180,_Inf_Country,0),MATCH(DG$3-4,_Inf_Day,0))-INDEX(_Inf_Data,MATCH($F180,_Inf_Country,0),MATCH(DG$3-5,_Inf_Day,0))*$D$2)/5</f>
        <v>91.2</v>
      </c>
      <c r="DH180" s="80">
        <f>(INDEX(_Inf_Data,MATCH($F180,_Inf_Country,0),MATCH(DH$3,_Inf_Day,0))-INDEX(_Inf_Data,MATCH($F180,_Inf_Country,0),MATCH(DH$3-1,_Inf_Day,0))*$D$2
+INDEX(_Inf_Data,MATCH($F180,_Inf_Country,0),MATCH(DH$3-1,_Inf_Day,0))-INDEX(_Inf_Data,MATCH($F180,_Inf_Country,0),MATCH(DH$3-2,_Inf_Day,0))*$D$2
+INDEX(_Inf_Data,MATCH($F180,_Inf_Country,0),MATCH(DH$3-2,_Inf_Day,0))-INDEX(_Inf_Data,MATCH($F180,_Inf_Country,0),MATCH(DH$3-3,_Inf_Day,0))*$D$2
+INDEX(_Inf_Data,MATCH($F180,_Inf_Country,0),MATCH(DH$3-3,_Inf_Day,0))-INDEX(_Inf_Data,MATCH($F180,_Inf_Country,0),MATCH(DH$3-4,_Inf_Day,0))*$D$2
+INDEX(_Inf_Data,MATCH($F180,_Inf_Country,0),MATCH(DH$3-4,_Inf_Day,0))-INDEX(_Inf_Data,MATCH($F180,_Inf_Country,0),MATCH(DH$3-5,_Inf_Day,0))*$D$2)/5</f>
        <v>108.2</v>
      </c>
      <c r="DI180" s="80">
        <f>(INDEX(_Inf_Data,MATCH($F180,_Inf_Country,0),MATCH(DI$3,_Inf_Day,0))-INDEX(_Inf_Data,MATCH($F180,_Inf_Country,0),MATCH(DI$3-1,_Inf_Day,0))*$D$2
+INDEX(_Inf_Data,MATCH($F180,_Inf_Country,0),MATCH(DI$3-1,_Inf_Day,0))-INDEX(_Inf_Data,MATCH($F180,_Inf_Country,0),MATCH(DI$3-2,_Inf_Day,0))*$D$2
+INDEX(_Inf_Data,MATCH($F180,_Inf_Country,0),MATCH(DI$3-2,_Inf_Day,0))-INDEX(_Inf_Data,MATCH($F180,_Inf_Country,0),MATCH(DI$3-3,_Inf_Day,0))*$D$2
+INDEX(_Inf_Data,MATCH($F180,_Inf_Country,0),MATCH(DI$3-3,_Inf_Day,0))-INDEX(_Inf_Data,MATCH($F180,_Inf_Country,0),MATCH(DI$3-4,_Inf_Day,0))*$D$2
+INDEX(_Inf_Data,MATCH($F180,_Inf_Country,0),MATCH(DI$3-4,_Inf_Day,0))-INDEX(_Inf_Data,MATCH($F180,_Inf_Country,0),MATCH(DI$3-5,_Inf_Day,0))*$D$2)/5</f>
        <v>114.2</v>
      </c>
      <c r="DJ180" s="80">
        <f>(INDEX(_Inf_Data,MATCH($F180,_Inf_Country,0),MATCH(DJ$3,_Inf_Day,0))-INDEX(_Inf_Data,MATCH($F180,_Inf_Country,0),MATCH(DJ$3-1,_Inf_Day,0))*$D$2
+INDEX(_Inf_Data,MATCH($F180,_Inf_Country,0),MATCH(DJ$3-1,_Inf_Day,0))-INDEX(_Inf_Data,MATCH($F180,_Inf_Country,0),MATCH(DJ$3-2,_Inf_Day,0))*$D$2
+INDEX(_Inf_Data,MATCH($F180,_Inf_Country,0),MATCH(DJ$3-2,_Inf_Day,0))-INDEX(_Inf_Data,MATCH($F180,_Inf_Country,0),MATCH(DJ$3-3,_Inf_Day,0))*$D$2
+INDEX(_Inf_Data,MATCH($F180,_Inf_Country,0),MATCH(DJ$3-3,_Inf_Day,0))-INDEX(_Inf_Data,MATCH($F180,_Inf_Country,0),MATCH(DJ$3-4,_Inf_Day,0))*$D$2
+INDEX(_Inf_Data,MATCH($F180,_Inf_Country,0),MATCH(DJ$3-4,_Inf_Day,0))-INDEX(_Inf_Data,MATCH($F180,_Inf_Country,0),MATCH(DJ$3-5,_Inf_Day,0))*$D$2)/5</f>
        <v>127</v>
      </c>
      <c r="DK180" s="80">
        <f>(INDEX(_Inf_Data,MATCH($F180,_Inf_Country,0),MATCH(DK$3,_Inf_Day,0))-INDEX(_Inf_Data,MATCH($F180,_Inf_Country,0),MATCH(DK$3-1,_Inf_Day,0))*$D$2
+INDEX(_Inf_Data,MATCH($F180,_Inf_Country,0),MATCH(DK$3-1,_Inf_Day,0))-INDEX(_Inf_Data,MATCH($F180,_Inf_Country,0),MATCH(DK$3-2,_Inf_Day,0))*$D$2
+INDEX(_Inf_Data,MATCH($F180,_Inf_Country,0),MATCH(DK$3-2,_Inf_Day,0))-INDEX(_Inf_Data,MATCH($F180,_Inf_Country,0),MATCH(DK$3-3,_Inf_Day,0))*$D$2
+INDEX(_Inf_Data,MATCH($F180,_Inf_Country,0),MATCH(DK$3-3,_Inf_Day,0))-INDEX(_Inf_Data,MATCH($F180,_Inf_Country,0),MATCH(DK$3-4,_Inf_Day,0))*$D$2
+INDEX(_Inf_Data,MATCH($F180,_Inf_Country,0),MATCH(DK$3-4,_Inf_Day,0))-INDEX(_Inf_Data,MATCH($F180,_Inf_Country,0),MATCH(DK$3-5,_Inf_Day,0))*$D$2)/5</f>
        <v>131.4</v>
      </c>
      <c r="DL180" s="80">
        <f>(INDEX(_Inf_Data,MATCH($F180,_Inf_Country,0),MATCH(DL$3,_Inf_Day,0))-INDEX(_Inf_Data,MATCH($F180,_Inf_Country,0),MATCH(DL$3-1,_Inf_Day,0))*$D$2
+INDEX(_Inf_Data,MATCH($F180,_Inf_Country,0),MATCH(DL$3-1,_Inf_Day,0))-INDEX(_Inf_Data,MATCH($F180,_Inf_Country,0),MATCH(DL$3-2,_Inf_Day,0))*$D$2
+INDEX(_Inf_Data,MATCH($F180,_Inf_Country,0),MATCH(DL$3-2,_Inf_Day,0))-INDEX(_Inf_Data,MATCH($F180,_Inf_Country,0),MATCH(DL$3-3,_Inf_Day,0))*$D$2
+INDEX(_Inf_Data,MATCH($F180,_Inf_Country,0),MATCH(DL$3-3,_Inf_Day,0))-INDEX(_Inf_Data,MATCH($F180,_Inf_Country,0),MATCH(DL$3-4,_Inf_Day,0))*$D$2
+INDEX(_Inf_Data,MATCH($F180,_Inf_Country,0),MATCH(DL$3-4,_Inf_Day,0))-INDEX(_Inf_Data,MATCH($F180,_Inf_Country,0),MATCH(DL$3-5,_Inf_Day,0))*$D$2)/5</f>
        <v>122.2</v>
      </c>
      <c r="DM180" s="80">
        <f>(INDEX(_Inf_Data,MATCH($F180,_Inf_Country,0),MATCH(DM$3,_Inf_Day,0))-INDEX(_Inf_Data,MATCH($F180,_Inf_Country,0),MATCH(DM$3-1,_Inf_Day,0))*$D$2
+INDEX(_Inf_Data,MATCH($F180,_Inf_Country,0),MATCH(DM$3-1,_Inf_Day,0))-INDEX(_Inf_Data,MATCH($F180,_Inf_Country,0),MATCH(DM$3-2,_Inf_Day,0))*$D$2
+INDEX(_Inf_Data,MATCH($F180,_Inf_Country,0),MATCH(DM$3-2,_Inf_Day,0))-INDEX(_Inf_Data,MATCH($F180,_Inf_Country,0),MATCH(DM$3-3,_Inf_Day,0))*$D$2
+INDEX(_Inf_Data,MATCH($F180,_Inf_Country,0),MATCH(DM$3-3,_Inf_Day,0))-INDEX(_Inf_Data,MATCH($F180,_Inf_Country,0),MATCH(DM$3-4,_Inf_Day,0))*$D$2
+INDEX(_Inf_Data,MATCH($F180,_Inf_Country,0),MATCH(DM$3-4,_Inf_Day,0))-INDEX(_Inf_Data,MATCH($F180,_Inf_Country,0),MATCH(DM$3-5,_Inf_Day,0))*$D$2)/5</f>
        <v>134.4</v>
      </c>
      <c r="DN180" s="80">
        <f>(INDEX(_Inf_Data,MATCH($F180,_Inf_Country,0),MATCH(DN$3,_Inf_Day,0))-INDEX(_Inf_Data,MATCH($F180,_Inf_Country,0),MATCH(DN$3-1,_Inf_Day,0))*$D$2
+INDEX(_Inf_Data,MATCH($F180,_Inf_Country,0),MATCH(DN$3-1,_Inf_Day,0))-INDEX(_Inf_Data,MATCH($F180,_Inf_Country,0),MATCH(DN$3-2,_Inf_Day,0))*$D$2
+INDEX(_Inf_Data,MATCH($F180,_Inf_Country,0),MATCH(DN$3-2,_Inf_Day,0))-INDEX(_Inf_Data,MATCH($F180,_Inf_Country,0),MATCH(DN$3-3,_Inf_Day,0))*$D$2
+INDEX(_Inf_Data,MATCH($F180,_Inf_Country,0),MATCH(DN$3-3,_Inf_Day,0))-INDEX(_Inf_Data,MATCH($F180,_Inf_Country,0),MATCH(DN$3-4,_Inf_Day,0))*$D$2
+INDEX(_Inf_Data,MATCH($F180,_Inf_Country,0),MATCH(DN$3-4,_Inf_Day,0))-INDEX(_Inf_Data,MATCH($F180,_Inf_Country,0),MATCH(DN$3-5,_Inf_Day,0))*$D$2)/5</f>
        <v>151.19999999999999</v>
      </c>
      <c r="DO180" s="80">
        <f>(INDEX(_Inf_Data,MATCH($F180,_Inf_Country,0),MATCH(DO$3,_Inf_Day,0))-INDEX(_Inf_Data,MATCH($F180,_Inf_Country,0),MATCH(DO$3-1,_Inf_Day,0))*$D$2
+INDEX(_Inf_Data,MATCH($F180,_Inf_Country,0),MATCH(DO$3-1,_Inf_Day,0))-INDEX(_Inf_Data,MATCH($F180,_Inf_Country,0),MATCH(DO$3-2,_Inf_Day,0))*$D$2
+INDEX(_Inf_Data,MATCH($F180,_Inf_Country,0),MATCH(DO$3-2,_Inf_Day,0))-INDEX(_Inf_Data,MATCH($F180,_Inf_Country,0),MATCH(DO$3-3,_Inf_Day,0))*$D$2
+INDEX(_Inf_Data,MATCH($F180,_Inf_Country,0),MATCH(DO$3-3,_Inf_Day,0))-INDEX(_Inf_Data,MATCH($F180,_Inf_Country,0),MATCH(DO$3-4,_Inf_Day,0))*$D$2
+INDEX(_Inf_Data,MATCH($F180,_Inf_Country,0),MATCH(DO$3-4,_Inf_Day,0))-INDEX(_Inf_Data,MATCH($F180,_Inf_Country,0),MATCH(DO$3-5,_Inf_Day,0))*$D$2)/5</f>
        <v>150.80000000000001</v>
      </c>
      <c r="DP180" s="80">
        <f>(INDEX(_Inf_Data,MATCH($F180,_Inf_Country,0),MATCH(DP$3,_Inf_Day,0))-INDEX(_Inf_Data,MATCH($F180,_Inf_Country,0),MATCH(DP$3-1,_Inf_Day,0))*$D$2
+INDEX(_Inf_Data,MATCH($F180,_Inf_Country,0),MATCH(DP$3-1,_Inf_Day,0))-INDEX(_Inf_Data,MATCH($F180,_Inf_Country,0),MATCH(DP$3-2,_Inf_Day,0))*$D$2
+INDEX(_Inf_Data,MATCH($F180,_Inf_Country,0),MATCH(DP$3-2,_Inf_Day,0))-INDEX(_Inf_Data,MATCH($F180,_Inf_Country,0),MATCH(DP$3-3,_Inf_Day,0))*$D$2
+INDEX(_Inf_Data,MATCH($F180,_Inf_Country,0),MATCH(DP$3-3,_Inf_Day,0))-INDEX(_Inf_Data,MATCH($F180,_Inf_Country,0),MATCH(DP$3-4,_Inf_Day,0))*$D$2
+INDEX(_Inf_Data,MATCH($F180,_Inf_Country,0),MATCH(DP$3-4,_Inf_Day,0))-INDEX(_Inf_Data,MATCH($F180,_Inf_Country,0),MATCH(DP$3-5,_Inf_Day,0))*$D$2)/5</f>
        <v>189</v>
      </c>
      <c r="DQ180" s="80">
        <f>(INDEX(_Inf_Data,MATCH($F180,_Inf_Country,0),MATCH(DQ$3,_Inf_Day,0))-INDEX(_Inf_Data,MATCH($F180,_Inf_Country,0),MATCH(DQ$3-1,_Inf_Day,0))*$D$2
+INDEX(_Inf_Data,MATCH($F180,_Inf_Country,0),MATCH(DQ$3-1,_Inf_Day,0))-INDEX(_Inf_Data,MATCH($F180,_Inf_Country,0),MATCH(DQ$3-2,_Inf_Day,0))*$D$2
+INDEX(_Inf_Data,MATCH($F180,_Inf_Country,0),MATCH(DQ$3-2,_Inf_Day,0))-INDEX(_Inf_Data,MATCH($F180,_Inf_Country,0),MATCH(DQ$3-3,_Inf_Day,0))*$D$2
+INDEX(_Inf_Data,MATCH($F180,_Inf_Country,0),MATCH(DQ$3-3,_Inf_Day,0))-INDEX(_Inf_Data,MATCH($F180,_Inf_Country,0),MATCH(DQ$3-4,_Inf_Day,0))*$D$2
+INDEX(_Inf_Data,MATCH($F180,_Inf_Country,0),MATCH(DQ$3-4,_Inf_Day,0))-INDEX(_Inf_Data,MATCH($F180,_Inf_Country,0),MATCH(DQ$3-5,_Inf_Day,0))*$D$2)/5</f>
        <v>176.6</v>
      </c>
      <c r="DR180" s="80">
        <f>(INDEX(_Inf_Data,MATCH($F180,_Inf_Country,0),MATCH(DR$3,_Inf_Day,0))-INDEX(_Inf_Data,MATCH($F180,_Inf_Country,0),MATCH(DR$3-1,_Inf_Day,0))*$D$2
+INDEX(_Inf_Data,MATCH($F180,_Inf_Country,0),MATCH(DR$3-1,_Inf_Day,0))-INDEX(_Inf_Data,MATCH($F180,_Inf_Country,0),MATCH(DR$3-2,_Inf_Day,0))*$D$2
+INDEX(_Inf_Data,MATCH($F180,_Inf_Country,0),MATCH(DR$3-2,_Inf_Day,0))-INDEX(_Inf_Data,MATCH($F180,_Inf_Country,0),MATCH(DR$3-3,_Inf_Day,0))*$D$2
+INDEX(_Inf_Data,MATCH($F180,_Inf_Country,0),MATCH(DR$3-3,_Inf_Day,0))-INDEX(_Inf_Data,MATCH($F180,_Inf_Country,0),MATCH(DR$3-4,_Inf_Day,0))*$D$2
+INDEX(_Inf_Data,MATCH($F180,_Inf_Country,0),MATCH(DR$3-4,_Inf_Day,0))-INDEX(_Inf_Data,MATCH($F180,_Inf_Country,0),MATCH(DR$3-5,_Inf_Day,0))*$D$2)/5</f>
        <v>176.4</v>
      </c>
      <c r="DS180" s="80">
        <f>(INDEX(_Inf_Data,MATCH($F180,_Inf_Country,0),MATCH(DS$3,_Inf_Day,0))-INDEX(_Inf_Data,MATCH($F180,_Inf_Country,0),MATCH(DS$3-1,_Inf_Day,0))*$D$2
+INDEX(_Inf_Data,MATCH($F180,_Inf_Country,0),MATCH(DS$3-1,_Inf_Day,0))-INDEX(_Inf_Data,MATCH($F180,_Inf_Country,0),MATCH(DS$3-2,_Inf_Day,0))*$D$2
+INDEX(_Inf_Data,MATCH($F180,_Inf_Country,0),MATCH(DS$3-2,_Inf_Day,0))-INDEX(_Inf_Data,MATCH($F180,_Inf_Country,0),MATCH(DS$3-3,_Inf_Day,0))*$D$2
+INDEX(_Inf_Data,MATCH($F180,_Inf_Country,0),MATCH(DS$3-3,_Inf_Day,0))-INDEX(_Inf_Data,MATCH($F180,_Inf_Country,0),MATCH(DS$3-4,_Inf_Day,0))*$D$2
+INDEX(_Inf_Data,MATCH($F180,_Inf_Country,0),MATCH(DS$3-4,_Inf_Day,0))-INDEX(_Inf_Data,MATCH($F180,_Inf_Country,0),MATCH(DS$3-5,_Inf_Day,0))*$D$2)/5</f>
        <v>187</v>
      </c>
      <c r="DT180" s="80">
        <f>(INDEX(_Inf_Data,MATCH($F180,_Inf_Country,0),MATCH(DT$3,_Inf_Day,0))-INDEX(_Inf_Data,MATCH($F180,_Inf_Country,0),MATCH(DT$3-1,_Inf_Day,0))*$D$2
+INDEX(_Inf_Data,MATCH($F180,_Inf_Country,0),MATCH(DT$3-1,_Inf_Day,0))-INDEX(_Inf_Data,MATCH($F180,_Inf_Country,0),MATCH(DT$3-2,_Inf_Day,0))*$D$2
+INDEX(_Inf_Data,MATCH($F180,_Inf_Country,0),MATCH(DT$3-2,_Inf_Day,0))-INDEX(_Inf_Data,MATCH($F180,_Inf_Country,0),MATCH(DT$3-3,_Inf_Day,0))*$D$2
+INDEX(_Inf_Data,MATCH($F180,_Inf_Country,0),MATCH(DT$3-3,_Inf_Day,0))-INDEX(_Inf_Data,MATCH($F180,_Inf_Country,0),MATCH(DT$3-4,_Inf_Day,0))*$D$2
+INDEX(_Inf_Data,MATCH($F180,_Inf_Country,0),MATCH(DT$3-4,_Inf_Day,0))-INDEX(_Inf_Data,MATCH($F180,_Inf_Country,0),MATCH(DT$3-5,_Inf_Day,0))*$D$2)/5</f>
        <v>204.2</v>
      </c>
      <c r="DU180" s="80">
        <f>(INDEX(_Inf_Data,MATCH($F180,_Inf_Country,0),MATCH(DU$3,_Inf_Day,0))-INDEX(_Inf_Data,MATCH($F180,_Inf_Country,0),MATCH(DU$3-1,_Inf_Day,0))*$D$2
+INDEX(_Inf_Data,MATCH($F180,_Inf_Country,0),MATCH(DU$3-1,_Inf_Day,0))-INDEX(_Inf_Data,MATCH($F180,_Inf_Country,0),MATCH(DU$3-2,_Inf_Day,0))*$D$2
+INDEX(_Inf_Data,MATCH($F180,_Inf_Country,0),MATCH(DU$3-2,_Inf_Day,0))-INDEX(_Inf_Data,MATCH($F180,_Inf_Country,0),MATCH(DU$3-3,_Inf_Day,0))*$D$2
+INDEX(_Inf_Data,MATCH($F180,_Inf_Country,0),MATCH(DU$3-3,_Inf_Day,0))-INDEX(_Inf_Data,MATCH($F180,_Inf_Country,0),MATCH(DU$3-4,_Inf_Day,0))*$D$2
+INDEX(_Inf_Data,MATCH($F180,_Inf_Country,0),MATCH(DU$3-4,_Inf_Day,0))-INDEX(_Inf_Data,MATCH($F180,_Inf_Country,0),MATCH(DU$3-5,_Inf_Day,0))*$D$2)/5</f>
        <v>199</v>
      </c>
      <c r="DV180" s="80">
        <f>(INDEX(_Inf_Data,MATCH($F180,_Inf_Country,0),MATCH(DV$3,_Inf_Day,0))-INDEX(_Inf_Data,MATCH($F180,_Inf_Country,0),MATCH(DV$3-1,_Inf_Day,0))*$D$2
+INDEX(_Inf_Data,MATCH($F180,_Inf_Country,0),MATCH(DV$3-1,_Inf_Day,0))-INDEX(_Inf_Data,MATCH($F180,_Inf_Country,0),MATCH(DV$3-2,_Inf_Day,0))*$D$2
+INDEX(_Inf_Data,MATCH($F180,_Inf_Country,0),MATCH(DV$3-2,_Inf_Day,0))-INDEX(_Inf_Data,MATCH($F180,_Inf_Country,0),MATCH(DV$3-3,_Inf_Day,0))*$D$2
+INDEX(_Inf_Data,MATCH($F180,_Inf_Country,0),MATCH(DV$3-3,_Inf_Day,0))-INDEX(_Inf_Data,MATCH($F180,_Inf_Country,0),MATCH(DV$3-4,_Inf_Day,0))*$D$2
+INDEX(_Inf_Data,MATCH($F180,_Inf_Country,0),MATCH(DV$3-4,_Inf_Day,0))-INDEX(_Inf_Data,MATCH($F180,_Inf_Country,0),MATCH(DV$3-5,_Inf_Day,0))*$D$2)/5</f>
        <v>224.8</v>
      </c>
      <c r="DW180" s="80">
        <f>(INDEX(_Inf_Data,MATCH($F180,_Inf_Country,0),MATCH(DW$3,_Inf_Day,0))-INDEX(_Inf_Data,MATCH($F180,_Inf_Country,0),MATCH(DW$3-1,_Inf_Day,0))*$D$2
+INDEX(_Inf_Data,MATCH($F180,_Inf_Country,0),MATCH(DW$3-1,_Inf_Day,0))-INDEX(_Inf_Data,MATCH($F180,_Inf_Country,0),MATCH(DW$3-2,_Inf_Day,0))*$D$2
+INDEX(_Inf_Data,MATCH($F180,_Inf_Country,0),MATCH(DW$3-2,_Inf_Day,0))-INDEX(_Inf_Data,MATCH($F180,_Inf_Country,0),MATCH(DW$3-3,_Inf_Day,0))*$D$2
+INDEX(_Inf_Data,MATCH($F180,_Inf_Country,0),MATCH(DW$3-3,_Inf_Day,0))-INDEX(_Inf_Data,MATCH($F180,_Inf_Country,0),MATCH(DW$3-4,_Inf_Day,0))*$D$2
+INDEX(_Inf_Data,MATCH($F180,_Inf_Country,0),MATCH(DW$3-4,_Inf_Day,0))-INDEX(_Inf_Data,MATCH($F180,_Inf_Country,0),MATCH(DW$3-5,_Inf_Day,0))*$D$2)/5</f>
        <v>223</v>
      </c>
      <c r="DX180" s="80">
        <f>(INDEX(_Inf_Data,MATCH($F180,_Inf_Country,0),MATCH(DX$3,_Inf_Day,0))-INDEX(_Inf_Data,MATCH($F180,_Inf_Country,0),MATCH(DX$3-1,_Inf_Day,0))*$D$2
+INDEX(_Inf_Data,MATCH($F180,_Inf_Country,0),MATCH(DX$3-1,_Inf_Day,0))-INDEX(_Inf_Data,MATCH($F180,_Inf_Country,0),MATCH(DX$3-2,_Inf_Day,0))*$D$2
+INDEX(_Inf_Data,MATCH($F180,_Inf_Country,0),MATCH(DX$3-2,_Inf_Day,0))-INDEX(_Inf_Data,MATCH($F180,_Inf_Country,0),MATCH(DX$3-3,_Inf_Day,0))*$D$2
+INDEX(_Inf_Data,MATCH($F180,_Inf_Country,0),MATCH(DX$3-3,_Inf_Day,0))-INDEX(_Inf_Data,MATCH($F180,_Inf_Country,0),MATCH(DX$3-4,_Inf_Day,0))*$D$2
+INDEX(_Inf_Data,MATCH($F180,_Inf_Country,0),MATCH(DX$3-4,_Inf_Day,0))-INDEX(_Inf_Data,MATCH($F180,_Inf_Country,0),MATCH(DX$3-5,_Inf_Day,0))*$D$2)/5</f>
        <v>221.8</v>
      </c>
      <c r="DY180" s="80">
        <f>(INDEX(_Inf_Data,MATCH($F180,_Inf_Country,0),MATCH(DY$3,_Inf_Day,0))-INDEX(_Inf_Data,MATCH($F180,_Inf_Country,0),MATCH(DY$3-1,_Inf_Day,0))*$D$2
+INDEX(_Inf_Data,MATCH($F180,_Inf_Country,0),MATCH(DY$3-1,_Inf_Day,0))-INDEX(_Inf_Data,MATCH($F180,_Inf_Country,0),MATCH(DY$3-2,_Inf_Day,0))*$D$2
+INDEX(_Inf_Data,MATCH($F180,_Inf_Country,0),MATCH(DY$3-2,_Inf_Day,0))-INDEX(_Inf_Data,MATCH($F180,_Inf_Country,0),MATCH(DY$3-3,_Inf_Day,0))*$D$2
+INDEX(_Inf_Data,MATCH($F180,_Inf_Country,0),MATCH(DY$3-3,_Inf_Day,0))-INDEX(_Inf_Data,MATCH($F180,_Inf_Country,0),MATCH(DY$3-4,_Inf_Day,0))*$D$2
+INDEX(_Inf_Data,MATCH($F180,_Inf_Country,0),MATCH(DY$3-4,_Inf_Day,0))-INDEX(_Inf_Data,MATCH($F180,_Inf_Country,0),MATCH(DY$3-5,_Inf_Day,0))*$D$2)/5</f>
        <v>268.39999999999998</v>
      </c>
      <c r="DZ180" s="80">
        <f>(INDEX(_Inf_Data,MATCH($F180,_Inf_Country,0),MATCH(DZ$3,_Inf_Day,0))-INDEX(_Inf_Data,MATCH($F180,_Inf_Country,0),MATCH(DZ$3-1,_Inf_Day,0))*$D$2
+INDEX(_Inf_Data,MATCH($F180,_Inf_Country,0),MATCH(DZ$3-1,_Inf_Day,0))-INDEX(_Inf_Data,MATCH($F180,_Inf_Country,0),MATCH(DZ$3-2,_Inf_Day,0))*$D$2
+INDEX(_Inf_Data,MATCH($F180,_Inf_Country,0),MATCH(DZ$3-2,_Inf_Day,0))-INDEX(_Inf_Data,MATCH($F180,_Inf_Country,0),MATCH(DZ$3-3,_Inf_Day,0))*$D$2
+INDEX(_Inf_Data,MATCH($F180,_Inf_Country,0),MATCH(DZ$3-3,_Inf_Day,0))-INDEX(_Inf_Data,MATCH($F180,_Inf_Country,0),MATCH(DZ$3-4,_Inf_Day,0))*$D$2
+INDEX(_Inf_Data,MATCH($F180,_Inf_Country,0),MATCH(DZ$3-4,_Inf_Day,0))-INDEX(_Inf_Data,MATCH($F180,_Inf_Country,0),MATCH(DZ$3-5,_Inf_Day,0))*$D$2)/5</f>
        <v>272.2</v>
      </c>
      <c r="EA180" s="80">
        <f>(INDEX(_Inf_Data,MATCH($F180,_Inf_Country,0),MATCH(EA$3,_Inf_Day,0))-INDEX(_Inf_Data,MATCH($F180,_Inf_Country,0),MATCH(EA$3-1,_Inf_Day,0))*$D$2
+INDEX(_Inf_Data,MATCH($F180,_Inf_Country,0),MATCH(EA$3-1,_Inf_Day,0))-INDEX(_Inf_Data,MATCH($F180,_Inf_Country,0),MATCH(EA$3-2,_Inf_Day,0))*$D$2
+INDEX(_Inf_Data,MATCH($F180,_Inf_Country,0),MATCH(EA$3-2,_Inf_Day,0))-INDEX(_Inf_Data,MATCH($F180,_Inf_Country,0),MATCH(EA$3-3,_Inf_Day,0))*$D$2
+INDEX(_Inf_Data,MATCH($F180,_Inf_Country,0),MATCH(EA$3-3,_Inf_Day,0))-INDEX(_Inf_Data,MATCH($F180,_Inf_Country,0),MATCH(EA$3-4,_Inf_Day,0))*$D$2
+INDEX(_Inf_Data,MATCH($F180,_Inf_Country,0),MATCH(EA$3-4,_Inf_Day,0))-INDEX(_Inf_Data,MATCH($F180,_Inf_Country,0),MATCH(EA$3-5,_Inf_Day,0))*$D$2)/5</f>
        <v>298.2</v>
      </c>
      <c r="EB180" s="80">
        <f>(INDEX(_Inf_Data,MATCH($F180,_Inf_Country,0),MATCH(EB$3,_Inf_Day,0))-INDEX(_Inf_Data,MATCH($F180,_Inf_Country,0),MATCH(EB$3-1,_Inf_Day,0))*$D$2
+INDEX(_Inf_Data,MATCH($F180,_Inf_Country,0),MATCH(EB$3-1,_Inf_Day,0))-INDEX(_Inf_Data,MATCH($F180,_Inf_Country,0),MATCH(EB$3-2,_Inf_Day,0))*$D$2
+INDEX(_Inf_Data,MATCH($F180,_Inf_Country,0),MATCH(EB$3-2,_Inf_Day,0))-INDEX(_Inf_Data,MATCH($F180,_Inf_Country,0),MATCH(EB$3-3,_Inf_Day,0))*$D$2
+INDEX(_Inf_Data,MATCH($F180,_Inf_Country,0),MATCH(EB$3-3,_Inf_Day,0))-INDEX(_Inf_Data,MATCH($F180,_Inf_Country,0),MATCH(EB$3-4,_Inf_Day,0))*$D$2
+INDEX(_Inf_Data,MATCH($F180,_Inf_Country,0),MATCH(EB$3-4,_Inf_Day,0))-INDEX(_Inf_Data,MATCH($F180,_Inf_Country,0),MATCH(EB$3-5,_Inf_Day,0))*$D$2)/5</f>
        <v>330.4</v>
      </c>
      <c r="EC180" s="80">
        <f>(INDEX(_Inf_Data,MATCH($F180,_Inf_Country,0),MATCH(EC$3,_Inf_Day,0))-INDEX(_Inf_Data,MATCH($F180,_Inf_Country,0),MATCH(EC$3-1,_Inf_Day,0))*$D$2
+INDEX(_Inf_Data,MATCH($F180,_Inf_Country,0),MATCH(EC$3-1,_Inf_Day,0))-INDEX(_Inf_Data,MATCH($F180,_Inf_Country,0),MATCH(EC$3-2,_Inf_Day,0))*$D$2
+INDEX(_Inf_Data,MATCH($F180,_Inf_Country,0),MATCH(EC$3-2,_Inf_Day,0))-INDEX(_Inf_Data,MATCH($F180,_Inf_Country,0),MATCH(EC$3-3,_Inf_Day,0))*$D$2
+INDEX(_Inf_Data,MATCH($F180,_Inf_Country,0),MATCH(EC$3-3,_Inf_Day,0))-INDEX(_Inf_Data,MATCH($F180,_Inf_Country,0),MATCH(EC$3-4,_Inf_Day,0))*$D$2
+INDEX(_Inf_Data,MATCH($F180,_Inf_Country,0),MATCH(EC$3-4,_Inf_Day,0))-INDEX(_Inf_Data,MATCH($F180,_Inf_Country,0),MATCH(EC$3-5,_Inf_Day,0))*$D$2)/5</f>
        <v>356.4</v>
      </c>
      <c r="ED180" s="80">
        <f>(INDEX(_Inf_Data,MATCH($F180,_Inf_Country,0),MATCH(ED$3,_Inf_Day,0))-INDEX(_Inf_Data,MATCH($F180,_Inf_Country,0),MATCH(ED$3-1,_Inf_Day,0))*$D$2
+INDEX(_Inf_Data,MATCH($F180,_Inf_Country,0),MATCH(ED$3-1,_Inf_Day,0))-INDEX(_Inf_Data,MATCH($F180,_Inf_Country,0),MATCH(ED$3-2,_Inf_Day,0))*$D$2
+INDEX(_Inf_Data,MATCH($F180,_Inf_Country,0),MATCH(ED$3-2,_Inf_Day,0))-INDEX(_Inf_Data,MATCH($F180,_Inf_Country,0),MATCH(ED$3-3,_Inf_Day,0))*$D$2
+INDEX(_Inf_Data,MATCH($F180,_Inf_Country,0),MATCH(ED$3-3,_Inf_Day,0))-INDEX(_Inf_Data,MATCH($F180,_Inf_Country,0),MATCH(ED$3-4,_Inf_Day,0))*$D$2
+INDEX(_Inf_Data,MATCH($F180,_Inf_Country,0),MATCH(ED$3-4,_Inf_Day,0))-INDEX(_Inf_Data,MATCH($F180,_Inf_Country,0),MATCH(ED$3-5,_Inf_Day,0))*$D$2)/5</f>
        <v>348.2</v>
      </c>
      <c r="EE180" s="80">
        <f>(INDEX(_Inf_Data,MATCH($F180,_Inf_Country,0),MATCH(EE$3,_Inf_Day,0))-INDEX(_Inf_Data,MATCH($F180,_Inf_Country,0),MATCH(EE$3-1,_Inf_Day,0))*$D$2
+INDEX(_Inf_Data,MATCH($F180,_Inf_Country,0),MATCH(EE$3-1,_Inf_Day,0))-INDEX(_Inf_Data,MATCH($F180,_Inf_Country,0),MATCH(EE$3-2,_Inf_Day,0))*$D$2
+INDEX(_Inf_Data,MATCH($F180,_Inf_Country,0),MATCH(EE$3-2,_Inf_Day,0))-INDEX(_Inf_Data,MATCH($F180,_Inf_Country,0),MATCH(EE$3-3,_Inf_Day,0))*$D$2
+INDEX(_Inf_Data,MATCH($F180,_Inf_Country,0),MATCH(EE$3-3,_Inf_Day,0))-INDEX(_Inf_Data,MATCH($F180,_Inf_Country,0),MATCH(EE$3-4,_Inf_Day,0))*$D$2
+INDEX(_Inf_Data,MATCH($F180,_Inf_Country,0),MATCH(EE$3-4,_Inf_Day,0))-INDEX(_Inf_Data,MATCH($F180,_Inf_Country,0),MATCH(EE$3-5,_Inf_Day,0))*$D$2)/5</f>
        <v>389.8</v>
      </c>
      <c r="EF180" s="80">
        <f>(INDEX(_Inf_Data,MATCH($F180,_Inf_Country,0),MATCH(EF$3,_Inf_Day,0))-INDEX(_Inf_Data,MATCH($F180,_Inf_Country,0),MATCH(EF$3-1,_Inf_Day,0))*$D$2
+INDEX(_Inf_Data,MATCH($F180,_Inf_Country,0),MATCH(EF$3-1,_Inf_Day,0))-INDEX(_Inf_Data,MATCH($F180,_Inf_Country,0),MATCH(EF$3-2,_Inf_Day,0))*$D$2
+INDEX(_Inf_Data,MATCH($F180,_Inf_Country,0),MATCH(EF$3-2,_Inf_Day,0))-INDEX(_Inf_Data,MATCH($F180,_Inf_Country,0),MATCH(EF$3-3,_Inf_Day,0))*$D$2
+INDEX(_Inf_Data,MATCH($F180,_Inf_Country,0),MATCH(EF$3-3,_Inf_Day,0))-INDEX(_Inf_Data,MATCH($F180,_Inf_Country,0),MATCH(EF$3-4,_Inf_Day,0))*$D$2
+INDEX(_Inf_Data,MATCH($F180,_Inf_Country,0),MATCH(EF$3-4,_Inf_Day,0))-INDEX(_Inf_Data,MATCH($F180,_Inf_Country,0),MATCH(EF$3-5,_Inf_Day,0))*$D$2)/5</f>
        <v>437.8</v>
      </c>
      <c r="EG180" s="80">
        <f>(INDEX(_Inf_Data,MATCH($F180,_Inf_Country,0),MATCH(EG$3,_Inf_Day,0))-INDEX(_Inf_Data,MATCH($F180,_Inf_Country,0),MATCH(EG$3-1,_Inf_Day,0))*$D$2
+INDEX(_Inf_Data,MATCH($F180,_Inf_Country,0),MATCH(EG$3-1,_Inf_Day,0))-INDEX(_Inf_Data,MATCH($F180,_Inf_Country,0),MATCH(EG$3-2,_Inf_Day,0))*$D$2
+INDEX(_Inf_Data,MATCH($F180,_Inf_Country,0),MATCH(EG$3-2,_Inf_Day,0))-INDEX(_Inf_Data,MATCH($F180,_Inf_Country,0),MATCH(EG$3-3,_Inf_Day,0))*$D$2
+INDEX(_Inf_Data,MATCH($F180,_Inf_Country,0),MATCH(EG$3-3,_Inf_Day,0))-INDEX(_Inf_Data,MATCH($F180,_Inf_Country,0),MATCH(EG$3-4,_Inf_Day,0))*$D$2
+INDEX(_Inf_Data,MATCH($F180,_Inf_Country,0),MATCH(EG$3-4,_Inf_Day,0))-INDEX(_Inf_Data,MATCH($F180,_Inf_Country,0),MATCH(EG$3-5,_Inf_Day,0))*$D$2)/5</f>
        <v>494.4</v>
      </c>
      <c r="EH180" s="80">
        <f>(INDEX(_Inf_Data,MATCH($F180,_Inf_Country,0),MATCH(EH$3,_Inf_Day,0))-INDEX(_Inf_Data,MATCH($F180,_Inf_Country,0),MATCH(EH$3-1,_Inf_Day,0))*$D$2
+INDEX(_Inf_Data,MATCH($F180,_Inf_Country,0),MATCH(EH$3-1,_Inf_Day,0))-INDEX(_Inf_Data,MATCH($F180,_Inf_Country,0),MATCH(EH$3-2,_Inf_Day,0))*$D$2
+INDEX(_Inf_Data,MATCH($F180,_Inf_Country,0),MATCH(EH$3-2,_Inf_Day,0))-INDEX(_Inf_Data,MATCH($F180,_Inf_Country,0),MATCH(EH$3-3,_Inf_Day,0))*$D$2
+INDEX(_Inf_Data,MATCH($F180,_Inf_Country,0),MATCH(EH$3-3,_Inf_Day,0))-INDEX(_Inf_Data,MATCH($F180,_Inf_Country,0),MATCH(EH$3-4,_Inf_Day,0))*$D$2
+INDEX(_Inf_Data,MATCH($F180,_Inf_Country,0),MATCH(EH$3-4,_Inf_Day,0))-INDEX(_Inf_Data,MATCH($F180,_Inf_Country,0),MATCH(EH$3-5,_Inf_Day,0))*$D$2)/5</f>
        <v>493.6</v>
      </c>
      <c r="EI180" s="80">
        <f>(INDEX(_Inf_Data,MATCH($F180,_Inf_Country,0),MATCH(EI$3,_Inf_Day,0))-INDEX(_Inf_Data,MATCH($F180,_Inf_Country,0),MATCH(EI$3-1,_Inf_Day,0))*$D$2
+INDEX(_Inf_Data,MATCH($F180,_Inf_Country,0),MATCH(EI$3-1,_Inf_Day,0))-INDEX(_Inf_Data,MATCH($F180,_Inf_Country,0),MATCH(EI$3-2,_Inf_Day,0))*$D$2
+INDEX(_Inf_Data,MATCH($F180,_Inf_Country,0),MATCH(EI$3-2,_Inf_Day,0))-INDEX(_Inf_Data,MATCH($F180,_Inf_Country,0),MATCH(EI$3-3,_Inf_Day,0))*$D$2
+INDEX(_Inf_Data,MATCH($F180,_Inf_Country,0),MATCH(EI$3-3,_Inf_Day,0))-INDEX(_Inf_Data,MATCH($F180,_Inf_Country,0),MATCH(EI$3-4,_Inf_Day,0))*$D$2
+INDEX(_Inf_Data,MATCH($F180,_Inf_Country,0),MATCH(EI$3-4,_Inf_Day,0))-INDEX(_Inf_Data,MATCH($F180,_Inf_Country,0),MATCH(EI$3-5,_Inf_Day,0))*$D$2)/5</f>
        <v>586.4</v>
      </c>
      <c r="EJ180" s="80">
        <f>(INDEX(_Inf_Data,MATCH($F180,_Inf_Country,0),MATCH(EJ$3,_Inf_Day,0))-INDEX(_Inf_Data,MATCH($F180,_Inf_Country,0),MATCH(EJ$3-1,_Inf_Day,0))*$D$2
+INDEX(_Inf_Data,MATCH($F180,_Inf_Country,0),MATCH(EJ$3-1,_Inf_Day,0))-INDEX(_Inf_Data,MATCH($F180,_Inf_Country,0),MATCH(EJ$3-2,_Inf_Day,0))*$D$2
+INDEX(_Inf_Data,MATCH($F180,_Inf_Country,0),MATCH(EJ$3-2,_Inf_Day,0))-INDEX(_Inf_Data,MATCH($F180,_Inf_Country,0),MATCH(EJ$3-3,_Inf_Day,0))*$D$2
+INDEX(_Inf_Data,MATCH($F180,_Inf_Country,0),MATCH(EJ$3-3,_Inf_Day,0))-INDEX(_Inf_Data,MATCH($F180,_Inf_Country,0),MATCH(EJ$3-4,_Inf_Day,0))*$D$2
+INDEX(_Inf_Data,MATCH($F180,_Inf_Country,0),MATCH(EJ$3-4,_Inf_Day,0))-INDEX(_Inf_Data,MATCH($F180,_Inf_Country,0),MATCH(EJ$3-5,_Inf_Day,0))*$D$2)/5</f>
        <v>569.20000000000005</v>
      </c>
      <c r="EK180" s="80">
        <f>(INDEX(_Inf_Data,MATCH($F180,_Inf_Country,0),MATCH(EK$3,_Inf_Day,0))-INDEX(_Inf_Data,MATCH($F180,_Inf_Country,0),MATCH(EK$3-1,_Inf_Day,0))*$D$2
+INDEX(_Inf_Data,MATCH($F180,_Inf_Country,0),MATCH(EK$3-1,_Inf_Day,0))-INDEX(_Inf_Data,MATCH($F180,_Inf_Country,0),MATCH(EK$3-2,_Inf_Day,0))*$D$2
+INDEX(_Inf_Data,MATCH($F180,_Inf_Country,0),MATCH(EK$3-2,_Inf_Day,0))-INDEX(_Inf_Data,MATCH($F180,_Inf_Country,0),MATCH(EK$3-3,_Inf_Day,0))*$D$2
+INDEX(_Inf_Data,MATCH($F180,_Inf_Country,0),MATCH(EK$3-3,_Inf_Day,0))-INDEX(_Inf_Data,MATCH($F180,_Inf_Country,0),MATCH(EK$3-4,_Inf_Day,0))*$D$2
+INDEX(_Inf_Data,MATCH($F180,_Inf_Country,0),MATCH(EK$3-4,_Inf_Day,0))-INDEX(_Inf_Data,MATCH($F180,_Inf_Country,0),MATCH(EK$3-5,_Inf_Day,0))*$D$2)/5</f>
        <v>552.6</v>
      </c>
      <c r="EL180" s="80">
        <f>(INDEX(_Inf_Data,MATCH($F180,_Inf_Country,0),MATCH(EL$3,_Inf_Day,0))-INDEX(_Inf_Data,MATCH($F180,_Inf_Country,0),MATCH(EL$3-1,_Inf_Day,0))*$D$2
+INDEX(_Inf_Data,MATCH($F180,_Inf_Country,0),MATCH(EL$3-1,_Inf_Day,0))-INDEX(_Inf_Data,MATCH($F180,_Inf_Country,0),MATCH(EL$3-2,_Inf_Day,0))*$D$2
+INDEX(_Inf_Data,MATCH($F180,_Inf_Country,0),MATCH(EL$3-2,_Inf_Day,0))-INDEX(_Inf_Data,MATCH($F180,_Inf_Country,0),MATCH(EL$3-3,_Inf_Day,0))*$D$2
+INDEX(_Inf_Data,MATCH($F180,_Inf_Country,0),MATCH(EL$3-3,_Inf_Day,0))-INDEX(_Inf_Data,MATCH($F180,_Inf_Country,0),MATCH(EL$3-4,_Inf_Day,0))*$D$2
+INDEX(_Inf_Data,MATCH($F180,_Inf_Country,0),MATCH(EL$3-4,_Inf_Day,0))-INDEX(_Inf_Data,MATCH($F180,_Inf_Country,0),MATCH(EL$3-5,_Inf_Day,0))*$D$2)/5</f>
        <v>520.79999999999995</v>
      </c>
      <c r="EM180" s="80">
        <f>(INDEX(_Inf_Data,MATCH($F180,_Inf_Country,0),MATCH(EM$3,_Inf_Day,0))-INDEX(_Inf_Data,MATCH($F180,_Inf_Country,0),MATCH(EM$3-1,_Inf_Day,0))*$D$2
+INDEX(_Inf_Data,MATCH($F180,_Inf_Country,0),MATCH(EM$3-1,_Inf_Day,0))-INDEX(_Inf_Data,MATCH($F180,_Inf_Country,0),MATCH(EM$3-2,_Inf_Day,0))*$D$2
+INDEX(_Inf_Data,MATCH($F180,_Inf_Country,0),MATCH(EM$3-2,_Inf_Day,0))-INDEX(_Inf_Data,MATCH($F180,_Inf_Country,0),MATCH(EM$3-3,_Inf_Day,0))*$D$2
+INDEX(_Inf_Data,MATCH($F180,_Inf_Country,0),MATCH(EM$3-3,_Inf_Day,0))-INDEX(_Inf_Data,MATCH($F180,_Inf_Country,0),MATCH(EM$3-4,_Inf_Day,0))*$D$2
+INDEX(_Inf_Data,MATCH($F180,_Inf_Country,0),MATCH(EM$3-4,_Inf_Day,0))-INDEX(_Inf_Data,MATCH($F180,_Inf_Country,0),MATCH(EM$3-5,_Inf_Day,0))*$D$2)/5</f>
        <v>581.4</v>
      </c>
      <c r="EN180" s="80">
        <f>(INDEX(_Inf_Data,MATCH($F180,_Inf_Country,0),MATCH(EN$3,_Inf_Day,0))-INDEX(_Inf_Data,MATCH($F180,_Inf_Country,0),MATCH(EN$3-1,_Inf_Day,0))*$D$2
+INDEX(_Inf_Data,MATCH($F180,_Inf_Country,0),MATCH(EN$3-1,_Inf_Day,0))-INDEX(_Inf_Data,MATCH($F180,_Inf_Country,0),MATCH(EN$3-2,_Inf_Day,0))*$D$2
+INDEX(_Inf_Data,MATCH($F180,_Inf_Country,0),MATCH(EN$3-2,_Inf_Day,0))-INDEX(_Inf_Data,MATCH($F180,_Inf_Country,0),MATCH(EN$3-3,_Inf_Day,0))*$D$2
+INDEX(_Inf_Data,MATCH($F180,_Inf_Country,0),MATCH(EN$3-3,_Inf_Day,0))-INDEX(_Inf_Data,MATCH($F180,_Inf_Country,0),MATCH(EN$3-4,_Inf_Day,0))*$D$2
+INDEX(_Inf_Data,MATCH($F180,_Inf_Country,0),MATCH(EN$3-4,_Inf_Day,0))-INDEX(_Inf_Data,MATCH($F180,_Inf_Country,0),MATCH(EN$3-5,_Inf_Day,0))*$D$2)/5</f>
        <v>530.6</v>
      </c>
      <c r="EO180" s="80">
        <f>(INDEX(_Inf_Data,MATCH($F180,_Inf_Country,0),MATCH(EO$3,_Inf_Day,0))-INDEX(_Inf_Data,MATCH($F180,_Inf_Country,0),MATCH(EO$3-1,_Inf_Day,0))*$D$2
+INDEX(_Inf_Data,MATCH($F180,_Inf_Country,0),MATCH(EO$3-1,_Inf_Day,0))-INDEX(_Inf_Data,MATCH($F180,_Inf_Country,0),MATCH(EO$3-2,_Inf_Day,0))*$D$2
+INDEX(_Inf_Data,MATCH($F180,_Inf_Country,0),MATCH(EO$3-2,_Inf_Day,0))-INDEX(_Inf_Data,MATCH($F180,_Inf_Country,0),MATCH(EO$3-3,_Inf_Day,0))*$D$2
+INDEX(_Inf_Data,MATCH($F180,_Inf_Country,0),MATCH(EO$3-3,_Inf_Day,0))-INDEX(_Inf_Data,MATCH($F180,_Inf_Country,0),MATCH(EO$3-4,_Inf_Day,0))*$D$2
+INDEX(_Inf_Data,MATCH($F180,_Inf_Country,0),MATCH(EO$3-4,_Inf_Day,0))-INDEX(_Inf_Data,MATCH($F180,_Inf_Country,0),MATCH(EO$3-5,_Inf_Day,0))*$D$2)/5</f>
        <v>549.20000000000005</v>
      </c>
      <c r="EP180" s="80">
        <f>(INDEX(_Inf_Data,MATCH($F180,_Inf_Country,0),MATCH(EP$3,_Inf_Day,0))-INDEX(_Inf_Data,MATCH($F180,_Inf_Country,0),MATCH(EP$3-1,_Inf_Day,0))*$D$2
+INDEX(_Inf_Data,MATCH($F180,_Inf_Country,0),MATCH(EP$3-1,_Inf_Day,0))-INDEX(_Inf_Data,MATCH($F180,_Inf_Country,0),MATCH(EP$3-2,_Inf_Day,0))*$D$2
+INDEX(_Inf_Data,MATCH($F180,_Inf_Country,0),MATCH(EP$3-2,_Inf_Day,0))-INDEX(_Inf_Data,MATCH($F180,_Inf_Country,0),MATCH(EP$3-3,_Inf_Day,0))*$D$2
+INDEX(_Inf_Data,MATCH($F180,_Inf_Country,0),MATCH(EP$3-3,_Inf_Day,0))-INDEX(_Inf_Data,MATCH($F180,_Inf_Country,0),MATCH(EP$3-4,_Inf_Day,0))*$D$2
+INDEX(_Inf_Data,MATCH($F180,_Inf_Country,0),MATCH(EP$3-4,_Inf_Day,0))-INDEX(_Inf_Data,MATCH($F180,_Inf_Country,0),MATCH(EP$3-5,_Inf_Day,0))*$D$2)/5</f>
        <v>565.4</v>
      </c>
      <c r="EQ180" s="80">
        <f>(INDEX(_Inf_Data,MATCH($F180,_Inf_Country,0),MATCH(EQ$3,_Inf_Day,0))-INDEX(_Inf_Data,MATCH($F180,_Inf_Country,0),MATCH(EQ$3-1,_Inf_Day,0))*$D$2
+INDEX(_Inf_Data,MATCH($F180,_Inf_Country,0),MATCH(EQ$3-1,_Inf_Day,0))-INDEX(_Inf_Data,MATCH($F180,_Inf_Country,0),MATCH(EQ$3-2,_Inf_Day,0))*$D$2
+INDEX(_Inf_Data,MATCH($F180,_Inf_Country,0),MATCH(EQ$3-2,_Inf_Day,0))-INDEX(_Inf_Data,MATCH($F180,_Inf_Country,0),MATCH(EQ$3-3,_Inf_Day,0))*$D$2
+INDEX(_Inf_Data,MATCH($F180,_Inf_Country,0),MATCH(EQ$3-3,_Inf_Day,0))-INDEX(_Inf_Data,MATCH($F180,_Inf_Country,0),MATCH(EQ$3-4,_Inf_Day,0))*$D$2
+INDEX(_Inf_Data,MATCH($F180,_Inf_Country,0),MATCH(EQ$3-4,_Inf_Day,0))-INDEX(_Inf_Data,MATCH($F180,_Inf_Country,0),MATCH(EQ$3-5,_Inf_Day,0))*$D$2)/5</f>
        <v>530.4</v>
      </c>
      <c r="ER180" s="80">
        <f>(INDEX(_Inf_Data,MATCH($F180,_Inf_Country,0),MATCH(ER$3,_Inf_Day,0))-INDEX(_Inf_Data,MATCH($F180,_Inf_Country,0),MATCH(ER$3-1,_Inf_Day,0))*$D$2
+INDEX(_Inf_Data,MATCH($F180,_Inf_Country,0),MATCH(ER$3-1,_Inf_Day,0))-INDEX(_Inf_Data,MATCH($F180,_Inf_Country,0),MATCH(ER$3-2,_Inf_Day,0))*$D$2
+INDEX(_Inf_Data,MATCH($F180,_Inf_Country,0),MATCH(ER$3-2,_Inf_Day,0))-INDEX(_Inf_Data,MATCH($F180,_Inf_Country,0),MATCH(ER$3-3,_Inf_Day,0))*$D$2
+INDEX(_Inf_Data,MATCH($F180,_Inf_Country,0),MATCH(ER$3-3,_Inf_Day,0))-INDEX(_Inf_Data,MATCH($F180,_Inf_Country,0),MATCH(ER$3-4,_Inf_Day,0))*$D$2
+INDEX(_Inf_Data,MATCH($F180,_Inf_Country,0),MATCH(ER$3-4,_Inf_Day,0))-INDEX(_Inf_Data,MATCH($F180,_Inf_Country,0),MATCH(ER$3-5,_Inf_Day,0))*$D$2)/5</f>
        <v>462.2</v>
      </c>
      <c r="ES180" s="80">
        <f>(INDEX(_Inf_Data,MATCH($F180,_Inf_Country,0),MATCH(ES$3,_Inf_Day,0))-INDEX(_Inf_Data,MATCH($F180,_Inf_Country,0),MATCH(ES$3-1,_Inf_Day,0))*$D$2
+INDEX(_Inf_Data,MATCH($F180,_Inf_Country,0),MATCH(ES$3-1,_Inf_Day,0))-INDEX(_Inf_Data,MATCH($F180,_Inf_Country,0),MATCH(ES$3-2,_Inf_Day,0))*$D$2
+INDEX(_Inf_Data,MATCH($F180,_Inf_Country,0),MATCH(ES$3-2,_Inf_Day,0))-INDEX(_Inf_Data,MATCH($F180,_Inf_Country,0),MATCH(ES$3-3,_Inf_Day,0))*$D$2
+INDEX(_Inf_Data,MATCH($F180,_Inf_Country,0),MATCH(ES$3-3,_Inf_Day,0))-INDEX(_Inf_Data,MATCH($F180,_Inf_Country,0),MATCH(ES$3-4,_Inf_Day,0))*$D$2
+INDEX(_Inf_Data,MATCH($F180,_Inf_Country,0),MATCH(ES$3-4,_Inf_Day,0))-INDEX(_Inf_Data,MATCH($F180,_Inf_Country,0),MATCH(ES$3-5,_Inf_Day,0))*$D$2)/5</f>
        <v>479.8</v>
      </c>
      <c r="ET180" s="80">
        <f>(INDEX(_Inf_Data,MATCH($F180,_Inf_Country,0),MATCH(ET$3,_Inf_Day,0))-INDEX(_Inf_Data,MATCH($F180,_Inf_Country,0),MATCH(ET$3-1,_Inf_Day,0))*$D$2
+INDEX(_Inf_Data,MATCH($F180,_Inf_Country,0),MATCH(ET$3-1,_Inf_Day,0))-INDEX(_Inf_Data,MATCH($F180,_Inf_Country,0),MATCH(ET$3-2,_Inf_Day,0))*$D$2
+INDEX(_Inf_Data,MATCH($F180,_Inf_Country,0),MATCH(ET$3-2,_Inf_Day,0))-INDEX(_Inf_Data,MATCH($F180,_Inf_Country,0),MATCH(ET$3-3,_Inf_Day,0))*$D$2
+INDEX(_Inf_Data,MATCH($F180,_Inf_Country,0),MATCH(ET$3-3,_Inf_Day,0))-INDEX(_Inf_Data,MATCH($F180,_Inf_Country,0),MATCH(ET$3-4,_Inf_Day,0))*$D$2
+INDEX(_Inf_Data,MATCH($F180,_Inf_Country,0),MATCH(ET$3-4,_Inf_Day,0))-INDEX(_Inf_Data,MATCH($F180,_Inf_Country,0),MATCH(ET$3-5,_Inf_Day,0))*$D$2)/5</f>
        <v>510.6</v>
      </c>
      <c r="EU180" s="80">
        <f>(INDEX(_Inf_Data,MATCH($F180,_Inf_Country,0),MATCH(EU$3,_Inf_Day,0))-INDEX(_Inf_Data,MATCH($F180,_Inf_Country,0),MATCH(EU$3-1,_Inf_Day,0))*$D$2
+INDEX(_Inf_Data,MATCH($F180,_Inf_Country,0),MATCH(EU$3-1,_Inf_Day,0))-INDEX(_Inf_Data,MATCH($F180,_Inf_Country,0),MATCH(EU$3-2,_Inf_Day,0))*$D$2
+INDEX(_Inf_Data,MATCH($F180,_Inf_Country,0),MATCH(EU$3-2,_Inf_Day,0))-INDEX(_Inf_Data,MATCH($F180,_Inf_Country,0),MATCH(EU$3-3,_Inf_Day,0))*$D$2
+INDEX(_Inf_Data,MATCH($F180,_Inf_Country,0),MATCH(EU$3-3,_Inf_Day,0))-INDEX(_Inf_Data,MATCH($F180,_Inf_Country,0),MATCH(EU$3-4,_Inf_Day,0))*$D$2
+INDEX(_Inf_Data,MATCH($F180,_Inf_Country,0),MATCH(EU$3-4,_Inf_Day,0))-INDEX(_Inf_Data,MATCH($F180,_Inf_Country,0),MATCH(EU$3-5,_Inf_Day,0))*$D$2)/5</f>
        <v>561.4</v>
      </c>
      <c r="EV180" s="80">
        <f>(INDEX(_Inf_Data,MATCH($F180,_Inf_Country,0),MATCH(EV$3,_Inf_Day,0))-INDEX(_Inf_Data,MATCH($F180,_Inf_Country,0),MATCH(EV$3-1,_Inf_Day,0))*$D$2
+INDEX(_Inf_Data,MATCH($F180,_Inf_Country,0),MATCH(EV$3-1,_Inf_Day,0))-INDEX(_Inf_Data,MATCH($F180,_Inf_Country,0),MATCH(EV$3-2,_Inf_Day,0))*$D$2
+INDEX(_Inf_Data,MATCH($F180,_Inf_Country,0),MATCH(EV$3-2,_Inf_Day,0))-INDEX(_Inf_Data,MATCH($F180,_Inf_Country,0),MATCH(EV$3-3,_Inf_Day,0))*$D$2
+INDEX(_Inf_Data,MATCH($F180,_Inf_Country,0),MATCH(EV$3-3,_Inf_Day,0))-INDEX(_Inf_Data,MATCH($F180,_Inf_Country,0),MATCH(EV$3-4,_Inf_Day,0))*$D$2
+INDEX(_Inf_Data,MATCH($F180,_Inf_Country,0),MATCH(EV$3-4,_Inf_Day,0))-INDEX(_Inf_Data,MATCH($F180,_Inf_Country,0),MATCH(EV$3-5,_Inf_Day,0))*$D$2)/5</f>
        <v>657.2</v>
      </c>
      <c r="EW180" s="80">
        <f>(INDEX(_Inf_Data,MATCH($F180,_Inf_Country,0),MATCH(EW$3,_Inf_Day,0))-INDEX(_Inf_Data,MATCH($F180,_Inf_Country,0),MATCH(EW$3-1,_Inf_Day,0))*$D$2
+INDEX(_Inf_Data,MATCH($F180,_Inf_Country,0),MATCH(EW$3-1,_Inf_Day,0))-INDEX(_Inf_Data,MATCH($F180,_Inf_Country,0),MATCH(EW$3-2,_Inf_Day,0))*$D$2
+INDEX(_Inf_Data,MATCH($F180,_Inf_Country,0),MATCH(EW$3-2,_Inf_Day,0))-INDEX(_Inf_Data,MATCH($F180,_Inf_Country,0),MATCH(EW$3-3,_Inf_Day,0))*$D$2
+INDEX(_Inf_Data,MATCH($F180,_Inf_Country,0),MATCH(EW$3-3,_Inf_Day,0))-INDEX(_Inf_Data,MATCH($F180,_Inf_Country,0),MATCH(EW$3-4,_Inf_Day,0))*$D$2
+INDEX(_Inf_Data,MATCH($F180,_Inf_Country,0),MATCH(EW$3-4,_Inf_Day,0))-INDEX(_Inf_Data,MATCH($F180,_Inf_Country,0),MATCH(EW$3-5,_Inf_Day,0))*$D$2)/5</f>
        <v>778.6</v>
      </c>
      <c r="EX180" s="80">
        <f>(INDEX(_Inf_Data,MATCH($F180,_Inf_Country,0),MATCH(EX$3,_Inf_Day,0))-INDEX(_Inf_Data,MATCH($F180,_Inf_Country,0),MATCH(EX$3-1,_Inf_Day,0))*$D$2
+INDEX(_Inf_Data,MATCH($F180,_Inf_Country,0),MATCH(EX$3-1,_Inf_Day,0))-INDEX(_Inf_Data,MATCH($F180,_Inf_Country,0),MATCH(EX$3-2,_Inf_Day,0))*$D$2
+INDEX(_Inf_Data,MATCH($F180,_Inf_Country,0),MATCH(EX$3-2,_Inf_Day,0))-INDEX(_Inf_Data,MATCH($F180,_Inf_Country,0),MATCH(EX$3-3,_Inf_Day,0))*$D$2
+INDEX(_Inf_Data,MATCH($F180,_Inf_Country,0),MATCH(EX$3-3,_Inf_Day,0))-INDEX(_Inf_Data,MATCH($F180,_Inf_Country,0),MATCH(EX$3-4,_Inf_Day,0))*$D$2
+INDEX(_Inf_Data,MATCH($F180,_Inf_Country,0),MATCH(EX$3-4,_Inf_Day,0))-INDEX(_Inf_Data,MATCH($F180,_Inf_Country,0),MATCH(EX$3-5,_Inf_Day,0))*$D$2)/5</f>
        <v>763</v>
      </c>
      <c r="EY180" s="80">
        <f>(INDEX(_Inf_Data,MATCH($F180,_Inf_Country,0),MATCH(EY$3,_Inf_Day,0))-INDEX(_Inf_Data,MATCH($F180,_Inf_Country,0),MATCH(EY$3-1,_Inf_Day,0))*$D$2
+INDEX(_Inf_Data,MATCH($F180,_Inf_Country,0),MATCH(EY$3-1,_Inf_Day,0))-INDEX(_Inf_Data,MATCH($F180,_Inf_Country,0),MATCH(EY$3-2,_Inf_Day,0))*$D$2
+INDEX(_Inf_Data,MATCH($F180,_Inf_Country,0),MATCH(EY$3-2,_Inf_Day,0))-INDEX(_Inf_Data,MATCH($F180,_Inf_Country,0),MATCH(EY$3-3,_Inf_Day,0))*$D$2
+INDEX(_Inf_Data,MATCH($F180,_Inf_Country,0),MATCH(EY$3-3,_Inf_Day,0))-INDEX(_Inf_Data,MATCH($F180,_Inf_Country,0),MATCH(EY$3-4,_Inf_Day,0))*$D$2
+INDEX(_Inf_Data,MATCH($F180,_Inf_Country,0),MATCH(EY$3-4,_Inf_Day,0))-INDEX(_Inf_Data,MATCH($F180,_Inf_Country,0),MATCH(EY$3-5,_Inf_Day,0))*$D$2)/5</f>
        <v>758.4</v>
      </c>
      <c r="EZ180" s="80">
        <f>(INDEX(_Inf_Data,MATCH($F180,_Inf_Country,0),MATCH(EZ$3,_Inf_Day,0))-INDEX(_Inf_Data,MATCH($F180,_Inf_Country,0),MATCH(EZ$3-1,_Inf_Day,0))*$D$2
+INDEX(_Inf_Data,MATCH($F180,_Inf_Country,0),MATCH(EZ$3-1,_Inf_Day,0))-INDEX(_Inf_Data,MATCH($F180,_Inf_Country,0),MATCH(EZ$3-2,_Inf_Day,0))*$D$2
+INDEX(_Inf_Data,MATCH($F180,_Inf_Country,0),MATCH(EZ$3-2,_Inf_Day,0))-INDEX(_Inf_Data,MATCH($F180,_Inf_Country,0),MATCH(EZ$3-3,_Inf_Day,0))*$D$2
+INDEX(_Inf_Data,MATCH($F180,_Inf_Country,0),MATCH(EZ$3-3,_Inf_Day,0))-INDEX(_Inf_Data,MATCH($F180,_Inf_Country,0),MATCH(EZ$3-4,_Inf_Day,0))*$D$2
+INDEX(_Inf_Data,MATCH($F180,_Inf_Country,0),MATCH(EZ$3-4,_Inf_Day,0))-INDEX(_Inf_Data,MATCH($F180,_Inf_Country,0),MATCH(EZ$3-5,_Inf_Day,0))*$D$2)/5</f>
        <v>743.6</v>
      </c>
      <c r="FA180" s="80" t="e">
        <f>(INDEX(_Inf_Data,MATCH($F180,_Inf_Country,0),MATCH(FA$3,_Inf_Day,0))-INDEX(_Inf_Data,MATCH($F180,_Inf_Country,0),MATCH(FA$3-1,_Inf_Day,0))*$D$2
+INDEX(_Inf_Data,MATCH($F180,_Inf_Country,0),MATCH(FA$3-1,_Inf_Day,0))-INDEX(_Inf_Data,MATCH($F180,_Inf_Country,0),MATCH(FA$3-2,_Inf_Day,0))*$D$2
+INDEX(_Inf_Data,MATCH($F180,_Inf_Country,0),MATCH(FA$3-2,_Inf_Day,0))-INDEX(_Inf_Data,MATCH($F180,_Inf_Country,0),MATCH(FA$3-3,_Inf_Day,0))*$D$2
+INDEX(_Inf_Data,MATCH($F180,_Inf_Country,0),MATCH(FA$3-3,_Inf_Day,0))-INDEX(_Inf_Data,MATCH($F180,_Inf_Country,0),MATCH(FA$3-4,_Inf_Day,0))*$D$2
+INDEX(_Inf_Data,MATCH($F180,_Inf_Country,0),MATCH(FA$3-4,_Inf_Day,0))-INDEX(_Inf_Data,MATCH($F180,_Inf_Country,0),MATCH(FA$3-5,_Inf_Day,0))*$D$2)/5</f>
        <v>#N/A</v>
      </c>
      <c r="FB180" s="80" t="e">
        <f>(INDEX(_Inf_Data,MATCH($F180,_Inf_Country,0),MATCH(FB$3,_Inf_Day,0))-INDEX(_Inf_Data,MATCH($F180,_Inf_Country,0),MATCH(FB$3-1,_Inf_Day,0))*$D$2
+INDEX(_Inf_Data,MATCH($F180,_Inf_Country,0),MATCH(FB$3-1,_Inf_Day,0))-INDEX(_Inf_Data,MATCH($F180,_Inf_Country,0),MATCH(FB$3-2,_Inf_Day,0))*$D$2
+INDEX(_Inf_Data,MATCH($F180,_Inf_Country,0),MATCH(FB$3-2,_Inf_Day,0))-INDEX(_Inf_Data,MATCH($F180,_Inf_Country,0),MATCH(FB$3-3,_Inf_Day,0))*$D$2
+INDEX(_Inf_Data,MATCH($F180,_Inf_Country,0),MATCH(FB$3-3,_Inf_Day,0))-INDEX(_Inf_Data,MATCH($F180,_Inf_Country,0),MATCH(FB$3-4,_Inf_Day,0))*$D$2
+INDEX(_Inf_Data,MATCH($F180,_Inf_Country,0),MATCH(FB$3-4,_Inf_Day,0))-INDEX(_Inf_Data,MATCH($F180,_Inf_Country,0),MATCH(FB$3-5,_Inf_Day,0))*$D$2)/5</f>
        <v>#N/A</v>
      </c>
      <c r="FC180" s="80" t="e">
        <f>(INDEX(_Inf_Data,MATCH($F180,_Inf_Country,0),MATCH(FC$3,_Inf_Day,0))-INDEX(_Inf_Data,MATCH($F180,_Inf_Country,0),MATCH(FC$3-1,_Inf_Day,0))*$D$2
+INDEX(_Inf_Data,MATCH($F180,_Inf_Country,0),MATCH(FC$3-1,_Inf_Day,0))-INDEX(_Inf_Data,MATCH($F180,_Inf_Country,0),MATCH(FC$3-2,_Inf_Day,0))*$D$2
+INDEX(_Inf_Data,MATCH($F180,_Inf_Country,0),MATCH(FC$3-2,_Inf_Day,0))-INDEX(_Inf_Data,MATCH($F180,_Inf_Country,0),MATCH(FC$3-3,_Inf_Day,0))*$D$2
+INDEX(_Inf_Data,MATCH($F180,_Inf_Country,0),MATCH(FC$3-3,_Inf_Day,0))-INDEX(_Inf_Data,MATCH($F180,_Inf_Country,0),MATCH(FC$3-4,_Inf_Day,0))*$D$2
+INDEX(_Inf_Data,MATCH($F180,_Inf_Country,0),MATCH(FC$3-4,_Inf_Day,0))-INDEX(_Inf_Data,MATCH($F180,_Inf_Country,0),MATCH(FC$3-5,_Inf_Day,0))*$D$2)/5</f>
        <v>#N/A</v>
      </c>
      <c r="FD180" s="80" t="e">
        <f>(INDEX(_Inf_Data,MATCH($F180,_Inf_Country,0),MATCH(FD$3,_Inf_Day,0))-INDEX(_Inf_Data,MATCH($F180,_Inf_Country,0),MATCH(FD$3-1,_Inf_Day,0))*$D$2
+INDEX(_Inf_Data,MATCH($F180,_Inf_Country,0),MATCH(FD$3-1,_Inf_Day,0))-INDEX(_Inf_Data,MATCH($F180,_Inf_Country,0),MATCH(FD$3-2,_Inf_Day,0))*$D$2
+INDEX(_Inf_Data,MATCH($F180,_Inf_Country,0),MATCH(FD$3-2,_Inf_Day,0))-INDEX(_Inf_Data,MATCH($F180,_Inf_Country,0),MATCH(FD$3-3,_Inf_Day,0))*$D$2
+INDEX(_Inf_Data,MATCH($F180,_Inf_Country,0),MATCH(FD$3-3,_Inf_Day,0))-INDEX(_Inf_Data,MATCH($F180,_Inf_Country,0),MATCH(FD$3-4,_Inf_Day,0))*$D$2
+INDEX(_Inf_Data,MATCH($F180,_Inf_Country,0),MATCH(FD$3-4,_Inf_Day,0))-INDEX(_Inf_Data,MATCH($F180,_Inf_Country,0),MATCH(FD$3-5,_Inf_Day,0))*$D$2)/5</f>
        <v>#N/A</v>
      </c>
      <c r="FE180" s="80" t="e">
        <f>(INDEX(_Inf_Data,MATCH($F180,_Inf_Country,0),MATCH(FE$3,_Inf_Day,0))-INDEX(_Inf_Data,MATCH($F180,_Inf_Country,0),MATCH(FE$3-1,_Inf_Day,0))*$D$2
+INDEX(_Inf_Data,MATCH($F180,_Inf_Country,0),MATCH(FE$3-1,_Inf_Day,0))-INDEX(_Inf_Data,MATCH($F180,_Inf_Country,0),MATCH(FE$3-2,_Inf_Day,0))*$D$2
+INDEX(_Inf_Data,MATCH($F180,_Inf_Country,0),MATCH(FE$3-2,_Inf_Day,0))-INDEX(_Inf_Data,MATCH($F180,_Inf_Country,0),MATCH(FE$3-3,_Inf_Day,0))*$D$2
+INDEX(_Inf_Data,MATCH($F180,_Inf_Country,0),MATCH(FE$3-3,_Inf_Day,0))-INDEX(_Inf_Data,MATCH($F180,_Inf_Country,0),MATCH(FE$3-4,_Inf_Day,0))*$D$2
+INDEX(_Inf_Data,MATCH($F180,_Inf_Country,0),MATCH(FE$3-4,_Inf_Day,0))-INDEX(_Inf_Data,MATCH($F180,_Inf_Country,0),MATCH(FE$3-5,_Inf_Day,0))*$D$2)/5</f>
        <v>#N/A</v>
      </c>
      <c r="FF180" s="80" t="e">
        <f>(INDEX(_Inf_Data,MATCH($F180,_Inf_Country,0),MATCH(FF$3,_Inf_Day,0))-INDEX(_Inf_Data,MATCH($F180,_Inf_Country,0),MATCH(FF$3-1,_Inf_Day,0))*$D$2
+INDEX(_Inf_Data,MATCH($F180,_Inf_Country,0),MATCH(FF$3-1,_Inf_Day,0))-INDEX(_Inf_Data,MATCH($F180,_Inf_Country,0),MATCH(FF$3-2,_Inf_Day,0))*$D$2
+INDEX(_Inf_Data,MATCH($F180,_Inf_Country,0),MATCH(FF$3-2,_Inf_Day,0))-INDEX(_Inf_Data,MATCH($F180,_Inf_Country,0),MATCH(FF$3-3,_Inf_Day,0))*$D$2
+INDEX(_Inf_Data,MATCH($F180,_Inf_Country,0),MATCH(FF$3-3,_Inf_Day,0))-INDEX(_Inf_Data,MATCH($F180,_Inf_Country,0),MATCH(FF$3-4,_Inf_Day,0))*$D$2
+INDEX(_Inf_Data,MATCH($F180,_Inf_Country,0),MATCH(FF$3-4,_Inf_Day,0))-INDEX(_Inf_Data,MATCH($F180,_Inf_Country,0),MATCH(FF$3-5,_Inf_Day,0))*$D$2)/5</f>
        <v>#N/A</v>
      </c>
      <c r="FG180" s="80" t="e">
        <f>(INDEX(_Inf_Data,MATCH($F180,_Inf_Country,0),MATCH(FG$3,_Inf_Day,0))-INDEX(_Inf_Data,MATCH($F180,_Inf_Country,0),MATCH(FG$3-1,_Inf_Day,0))*$D$2
+INDEX(_Inf_Data,MATCH($F180,_Inf_Country,0),MATCH(FG$3-1,_Inf_Day,0))-INDEX(_Inf_Data,MATCH($F180,_Inf_Country,0),MATCH(FG$3-2,_Inf_Day,0))*$D$2
+INDEX(_Inf_Data,MATCH($F180,_Inf_Country,0),MATCH(FG$3-2,_Inf_Day,0))-INDEX(_Inf_Data,MATCH($F180,_Inf_Country,0),MATCH(FG$3-3,_Inf_Day,0))*$D$2
+INDEX(_Inf_Data,MATCH($F180,_Inf_Country,0),MATCH(FG$3-3,_Inf_Day,0))-INDEX(_Inf_Data,MATCH($F180,_Inf_Country,0),MATCH(FG$3-4,_Inf_Day,0))*$D$2
+INDEX(_Inf_Data,MATCH($F180,_Inf_Country,0),MATCH(FG$3-4,_Inf_Day,0))-INDEX(_Inf_Data,MATCH($F180,_Inf_Country,0),MATCH(FG$3-5,_Inf_Day,0))*$D$2)/5</f>
        <v>#N/A</v>
      </c>
      <c r="FH180" s="80" t="e">
        <f>(INDEX(_Inf_Data,MATCH($F180,_Inf_Country,0),MATCH(FH$3,_Inf_Day,0))-INDEX(_Inf_Data,MATCH($F180,_Inf_Country,0),MATCH(FH$3-1,_Inf_Day,0))*$D$2
+INDEX(_Inf_Data,MATCH($F180,_Inf_Country,0),MATCH(FH$3-1,_Inf_Day,0))-INDEX(_Inf_Data,MATCH($F180,_Inf_Country,0),MATCH(FH$3-2,_Inf_Day,0))*$D$2
+INDEX(_Inf_Data,MATCH($F180,_Inf_Country,0),MATCH(FH$3-2,_Inf_Day,0))-INDEX(_Inf_Data,MATCH($F180,_Inf_Country,0),MATCH(FH$3-3,_Inf_Day,0))*$D$2
+INDEX(_Inf_Data,MATCH($F180,_Inf_Country,0),MATCH(FH$3-3,_Inf_Day,0))-INDEX(_Inf_Data,MATCH($F180,_Inf_Country,0),MATCH(FH$3-4,_Inf_Day,0))*$D$2
+INDEX(_Inf_Data,MATCH($F180,_Inf_Country,0),MATCH(FH$3-4,_Inf_Day,0))-INDEX(_Inf_Data,MATCH($F180,_Inf_Country,0),MATCH(FH$3-5,_Inf_Day,0))*$D$2)/5</f>
        <v>#N/A</v>
      </c>
      <c r="FI180" s="80" t="e">
        <f>(INDEX(_Inf_Data,MATCH($F180,_Inf_Country,0),MATCH(FI$3,_Inf_Day,0))-INDEX(_Inf_Data,MATCH($F180,_Inf_Country,0),MATCH(FI$3-1,_Inf_Day,0))*$D$2
+INDEX(_Inf_Data,MATCH($F180,_Inf_Country,0),MATCH(FI$3-1,_Inf_Day,0))-INDEX(_Inf_Data,MATCH($F180,_Inf_Country,0),MATCH(FI$3-2,_Inf_Day,0))*$D$2
+INDEX(_Inf_Data,MATCH($F180,_Inf_Country,0),MATCH(FI$3-2,_Inf_Day,0))-INDEX(_Inf_Data,MATCH($F180,_Inf_Country,0),MATCH(FI$3-3,_Inf_Day,0))*$D$2
+INDEX(_Inf_Data,MATCH($F180,_Inf_Country,0),MATCH(FI$3-3,_Inf_Day,0))-INDEX(_Inf_Data,MATCH($F180,_Inf_Country,0),MATCH(FI$3-4,_Inf_Day,0))*$D$2
+INDEX(_Inf_Data,MATCH($F180,_Inf_Country,0),MATCH(FI$3-4,_Inf_Day,0))-INDEX(_Inf_Data,MATCH($F180,_Inf_Country,0),MATCH(FI$3-5,_Inf_Day,0))*$D$2)/5</f>
        <v>#N/A</v>
      </c>
      <c r="FJ180" s="80" t="e">
        <f>(INDEX(_Inf_Data,MATCH($F180,_Inf_Country,0),MATCH(FJ$3,_Inf_Day,0))-INDEX(_Inf_Data,MATCH($F180,_Inf_Country,0),MATCH(FJ$3-1,_Inf_Day,0))*$D$2
+INDEX(_Inf_Data,MATCH($F180,_Inf_Country,0),MATCH(FJ$3-1,_Inf_Day,0))-INDEX(_Inf_Data,MATCH($F180,_Inf_Country,0),MATCH(FJ$3-2,_Inf_Day,0))*$D$2
+INDEX(_Inf_Data,MATCH($F180,_Inf_Country,0),MATCH(FJ$3-2,_Inf_Day,0))-INDEX(_Inf_Data,MATCH($F180,_Inf_Country,0),MATCH(FJ$3-3,_Inf_Day,0))*$D$2
+INDEX(_Inf_Data,MATCH($F180,_Inf_Country,0),MATCH(FJ$3-3,_Inf_Day,0))-INDEX(_Inf_Data,MATCH($F180,_Inf_Country,0),MATCH(FJ$3-4,_Inf_Day,0))*$D$2
+INDEX(_Inf_Data,MATCH($F180,_Inf_Country,0),MATCH(FJ$3-4,_Inf_Day,0))-INDEX(_Inf_Data,MATCH($F180,_Inf_Country,0),MATCH(FJ$3-5,_Inf_Day,0))*$D$2)/5</f>
        <v>#N/A</v>
      </c>
      <c r="FK180" s="80" t="e">
        <f>(INDEX(_Inf_Data,MATCH($F180,_Inf_Country,0),MATCH(FK$3,_Inf_Day,0))-INDEX(_Inf_Data,MATCH($F180,_Inf_Country,0),MATCH(FK$3-1,_Inf_Day,0))*$D$2
+INDEX(_Inf_Data,MATCH($F180,_Inf_Country,0),MATCH(FK$3-1,_Inf_Day,0))-INDEX(_Inf_Data,MATCH($F180,_Inf_Country,0),MATCH(FK$3-2,_Inf_Day,0))*$D$2
+INDEX(_Inf_Data,MATCH($F180,_Inf_Country,0),MATCH(FK$3-2,_Inf_Day,0))-INDEX(_Inf_Data,MATCH($F180,_Inf_Country,0),MATCH(FK$3-3,_Inf_Day,0))*$D$2
+INDEX(_Inf_Data,MATCH($F180,_Inf_Country,0),MATCH(FK$3-3,_Inf_Day,0))-INDEX(_Inf_Data,MATCH($F180,_Inf_Country,0),MATCH(FK$3-4,_Inf_Day,0))*$D$2
+INDEX(_Inf_Data,MATCH($F180,_Inf_Country,0),MATCH(FK$3-4,_Inf_Day,0))-INDEX(_Inf_Data,MATCH($F180,_Inf_Country,0),MATCH(FK$3-5,_Inf_Day,0))*$D$2)/5</f>
        <v>#N/A</v>
      </c>
      <c r="FL180" s="80" t="e">
        <f>(INDEX(_Inf_Data,MATCH($F180,_Inf_Country,0),MATCH(FL$3,_Inf_Day,0))-INDEX(_Inf_Data,MATCH($F180,_Inf_Country,0),MATCH(FL$3-1,_Inf_Day,0))*$D$2
+INDEX(_Inf_Data,MATCH($F180,_Inf_Country,0),MATCH(FL$3-1,_Inf_Day,0))-INDEX(_Inf_Data,MATCH($F180,_Inf_Country,0),MATCH(FL$3-2,_Inf_Day,0))*$D$2
+INDEX(_Inf_Data,MATCH($F180,_Inf_Country,0),MATCH(FL$3-2,_Inf_Day,0))-INDEX(_Inf_Data,MATCH($F180,_Inf_Country,0),MATCH(FL$3-3,_Inf_Day,0))*$D$2
+INDEX(_Inf_Data,MATCH($F180,_Inf_Country,0),MATCH(FL$3-3,_Inf_Day,0))-INDEX(_Inf_Data,MATCH($F180,_Inf_Country,0),MATCH(FL$3-4,_Inf_Day,0))*$D$2
+INDEX(_Inf_Data,MATCH($F180,_Inf_Country,0),MATCH(FL$3-4,_Inf_Day,0))-INDEX(_Inf_Data,MATCH($F180,_Inf_Country,0),MATCH(FL$3-5,_Inf_Day,0))*$D$2)/5</f>
        <v>#N/A</v>
      </c>
      <c r="FM180" s="80" t="e">
        <f>(INDEX(_Inf_Data,MATCH($F180,_Inf_Country,0),MATCH(FM$3,_Inf_Day,0))-INDEX(_Inf_Data,MATCH($F180,_Inf_Country,0),MATCH(FM$3-1,_Inf_Day,0))*$D$2
+INDEX(_Inf_Data,MATCH($F180,_Inf_Country,0),MATCH(FM$3-1,_Inf_Day,0))-INDEX(_Inf_Data,MATCH($F180,_Inf_Country,0),MATCH(FM$3-2,_Inf_Day,0))*$D$2
+INDEX(_Inf_Data,MATCH($F180,_Inf_Country,0),MATCH(FM$3-2,_Inf_Day,0))-INDEX(_Inf_Data,MATCH($F180,_Inf_Country,0),MATCH(FM$3-3,_Inf_Day,0))*$D$2
+INDEX(_Inf_Data,MATCH($F180,_Inf_Country,0),MATCH(FM$3-3,_Inf_Day,0))-INDEX(_Inf_Data,MATCH($F180,_Inf_Country,0),MATCH(FM$3-4,_Inf_Day,0))*$D$2
+INDEX(_Inf_Data,MATCH($F180,_Inf_Country,0),MATCH(FM$3-4,_Inf_Day,0))-INDEX(_Inf_Data,MATCH($F180,_Inf_Country,0),MATCH(FM$3-5,_Inf_Day,0))*$D$2)/5</f>
        <v>#N/A</v>
      </c>
      <c r="FN180" s="80" t="e">
        <f>(INDEX(_Inf_Data,MATCH($F180,_Inf_Country,0),MATCH(FN$3,_Inf_Day,0))-INDEX(_Inf_Data,MATCH($F180,_Inf_Country,0),MATCH(FN$3-1,_Inf_Day,0))*$D$2
+INDEX(_Inf_Data,MATCH($F180,_Inf_Country,0),MATCH(FN$3-1,_Inf_Day,0))-INDEX(_Inf_Data,MATCH($F180,_Inf_Country,0),MATCH(FN$3-2,_Inf_Day,0))*$D$2
+INDEX(_Inf_Data,MATCH($F180,_Inf_Country,0),MATCH(FN$3-2,_Inf_Day,0))-INDEX(_Inf_Data,MATCH($F180,_Inf_Country,0),MATCH(FN$3-3,_Inf_Day,0))*$D$2
+INDEX(_Inf_Data,MATCH($F180,_Inf_Country,0),MATCH(FN$3-3,_Inf_Day,0))-INDEX(_Inf_Data,MATCH($F180,_Inf_Country,0),MATCH(FN$3-4,_Inf_Day,0))*$D$2
+INDEX(_Inf_Data,MATCH($F180,_Inf_Country,0),MATCH(FN$3-4,_Inf_Day,0))-INDEX(_Inf_Data,MATCH($F180,_Inf_Country,0),MATCH(FN$3-5,_Inf_Day,0))*$D$2)/5</f>
        <v>#N/A</v>
      </c>
      <c r="FO180">
        <v>1</v>
      </c>
      <c r="FQ180" s="10">
        <f ca="1">HLOOKUP(TODAY()-FQ$3,$C$3:$FN$253,ROW()-2)</f>
        <v>510.6</v>
      </c>
      <c r="FR180" s="10">
        <f ca="1">HLOOKUP(TODAY()-FR$3,$C$3:$FN$253,ROW()-2)</f>
        <v>561.4</v>
      </c>
      <c r="FS180" s="10">
        <f ca="1">HLOOKUP(TODAY()-FS$3,$C$3:$FN$253,ROW()-2)</f>
        <v>657.2</v>
      </c>
      <c r="FT180" s="10">
        <f ca="1">HLOOKUP(TODAY()-FT$3,$C$3:$FN$253,ROW()-2)</f>
        <v>778.6</v>
      </c>
      <c r="FU180" s="10">
        <f ca="1">HLOOKUP(TODAY()-FU$3,$C$3:$FN$253,ROW()-2)</f>
        <v>763</v>
      </c>
      <c r="FV180" s="10">
        <f ca="1">HLOOKUP(TODAY()-FV$3,$C$3:$FN$253,ROW()-2)</f>
        <v>758.4</v>
      </c>
      <c r="FW180" s="10">
        <f ca="1">HLOOKUP(TODAY()-FW$3,$C$3:$FN$253,ROW()-2)</f>
        <v>743.6</v>
      </c>
      <c r="FX180" s="10">
        <f ca="1">SUM(FQ180:FW180)/7</f>
        <v>681.82857142857142</v>
      </c>
      <c r="FY180" s="10" t="b">
        <f ca="1">MAX(FQ180:FW180)=FZ180</f>
        <v>1</v>
      </c>
      <c r="FZ180" s="10">
        <f t="array" ref="FZ180">MAX(IF(ISNA(L180:FN180),"",L180:FN180))</f>
        <v>778.6</v>
      </c>
      <c r="GA180" s="52">
        <f ca="1">FX180/GR180</f>
        <v>0.95166693252512369</v>
      </c>
      <c r="GB180" t="str">
        <f>D180</f>
        <v>SouthAmerica</v>
      </c>
      <c r="GC180" t="str">
        <f>F180</f>
        <v>Bolivia</v>
      </c>
      <c r="GD180" s="10">
        <f>FZ180</f>
        <v>778.6</v>
      </c>
      <c r="GE180" s="10">
        <f ca="1">G180</f>
        <v>19883</v>
      </c>
      <c r="GF180" s="10">
        <f ca="1">IF(GA180&lt;$GF$2,$B180,0)</f>
        <v>0</v>
      </c>
      <c r="GG180" s="10">
        <f ca="1">IF(AND($GA180&gt;=$GF$2,$GA180&lt;$GG$2),$B180,0)</f>
        <v>0</v>
      </c>
      <c r="GH180" s="10">
        <f ca="1">IF(AND($GA180&gt;=$GG$2,$GA180&lt;$GH$2),$B180,0)</f>
        <v>0</v>
      </c>
      <c r="GI180" s="10">
        <f ca="1">IF(AND($GA180&gt;=$GH$2,$GA180&lt;$GI$2),$B180,0)</f>
        <v>0</v>
      </c>
      <c r="GJ180" s="10">
        <f ca="1">IF(GA180&gt;=$GI$2,B180,0)</f>
        <v>10800000</v>
      </c>
      <c r="GK180">
        <f t="array" ref="GK180">LARGE(IF(ISNA(L180:FN180),"",L180:FN180),GK$2)</f>
        <v>778.6</v>
      </c>
      <c r="GL180">
        <f t="array" ref="GL180">LARGE(IF(ISNA(M180:FO180),"",M180:FO180),GL$2)</f>
        <v>763</v>
      </c>
      <c r="GM180">
        <f t="array" ref="GM180">LARGE(IF(ISNA(N180:FP180),"",N180:FP180),GM$2)</f>
        <v>758.4</v>
      </c>
      <c r="GN180">
        <f t="array" aca="1" ref="GN180" ca="1">LARGE(IF(ISNA(O180:FQ180),"",O180:FQ180),GN$2)</f>
        <v>743.6</v>
      </c>
      <c r="GO180">
        <f t="array" aca="1" ref="GO180" ca="1">LARGE(IF(ISNA(P180:FR180),"",P180:FR180),GO$2)</f>
        <v>657.2</v>
      </c>
      <c r="GP180">
        <f t="array" aca="1" ref="GP180" ca="1">LARGE(IF(ISNA(Q180:FS180),"",Q180:FS180),GP$2)</f>
        <v>657.2</v>
      </c>
      <c r="GQ180">
        <f t="array" aca="1" ref="GQ180" ca="1">LARGE(IF(ISNA(R180:FT180),"",R180:FT180),GQ$2)</f>
        <v>657.2</v>
      </c>
      <c r="GR180">
        <f t="shared" ref="GR180:GR181" ca="1" si="109">SUM(GK180:GQ180)/7</f>
        <v>716.4571428571428</v>
      </c>
    </row>
    <row r="181" spans="1:200" ht="30" hidden="1" customHeight="1" x14ac:dyDescent="0.25">
      <c r="A181">
        <f t="shared" si="103"/>
        <v>154</v>
      </c>
      <c r="B181" s="81">
        <f>VLOOKUP(F181,Countries!$D$5:$F$254,3,FALSE)</f>
        <v>13100000</v>
      </c>
      <c r="C181" s="86">
        <f ca="1">GA181</f>
        <v>0.93475501396293481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ca="1">INDEX(_Inf_Data,MATCH($F181,_Inf_Country,0),MATCH(G$2,_Inf_Day,0))</f>
        <v>5247</v>
      </c>
      <c r="H181" s="81">
        <f ca="1">FX181</f>
        <v>105.20000000000002</v>
      </c>
      <c r="I181" s="100" t="str">
        <f>F181</f>
        <v>Senegal</v>
      </c>
      <c r="J181" s="80">
        <f>INDEX(_Inf_Data,MATCH($F181,_Inf_Country,0),MATCH(J$3,_Inf_Day,0))</f>
        <v>0</v>
      </c>
      <c r="K181" s="80">
        <f>INDEX(_Inf_Data,MATCH($F181,_Inf_Country,0),MATCH(K$3,_Inf_Day,0))-INDEX(_Inf_Data,MATCH($F181,_Inf_Country,0),MATCH(J$3,_Inf_Day,0))*$D$2</f>
        <v>0</v>
      </c>
      <c r="L181" s="80" t="e">
        <f>(INDEX(_Inf_Data,MATCH($F181,_Inf_Country,0),MATCH(L$3,_Inf_Day,0))-INDEX(_Inf_Data,MATCH($F181,_Inf_Country,0),MATCH(L$3-1,_Inf_Day,0))*$D$2
+INDEX(_Inf_Data,MATCH($F181,_Inf_Country,0),MATCH(L$3-1,_Inf_Day,0))-INDEX(_Inf_Data,MATCH($F181,_Inf_Country,0),MATCH(L$3-2,_Inf_Day,0))*$D$2
+INDEX(_Inf_Data,MATCH($F181,_Inf_Country,0),MATCH(L$3-2,_Inf_Day,0))-INDEX(_Inf_Data,MATCH($F181,_Inf_Country,0),MATCH(L$3-3,_Inf_Day,0))*$D$2
+INDEX(_Inf_Data,MATCH($F181,_Inf_Country,0),MATCH(L$3-3,_Inf_Day,0))-INDEX(_Inf_Data,MATCH($F181,_Inf_Country,0),MATCH(L$3-4,_Inf_Day,0))*$D$2
+INDEX(_Inf_Data,MATCH($F181,_Inf_Country,0),MATCH(L$3-4,_Inf_Day,0))-INDEX(_Inf_Data,MATCH($F181,_Inf_Country,0),MATCH(L$3-5,_Inf_Day,0))*$D$2)/5</f>
        <v>#N/A</v>
      </c>
      <c r="M181" s="80" t="e">
        <f>(INDEX(_Inf_Data,MATCH($F181,_Inf_Country,0),MATCH(M$3,_Inf_Day,0))-INDEX(_Inf_Data,MATCH($F181,_Inf_Country,0),MATCH(M$3-1,_Inf_Day,0))*$D$2
+INDEX(_Inf_Data,MATCH($F181,_Inf_Country,0),MATCH(M$3-1,_Inf_Day,0))-INDEX(_Inf_Data,MATCH($F181,_Inf_Country,0),MATCH(M$3-2,_Inf_Day,0))*$D$2
+INDEX(_Inf_Data,MATCH($F181,_Inf_Country,0),MATCH(M$3-2,_Inf_Day,0))-INDEX(_Inf_Data,MATCH($F181,_Inf_Country,0),MATCH(M$3-3,_Inf_Day,0))*$D$2
+INDEX(_Inf_Data,MATCH($F181,_Inf_Country,0),MATCH(M$3-3,_Inf_Day,0))-INDEX(_Inf_Data,MATCH($F181,_Inf_Country,0),MATCH(M$3-4,_Inf_Day,0))*$D$2
+INDEX(_Inf_Data,MATCH($F181,_Inf_Country,0),MATCH(M$3-4,_Inf_Day,0))-INDEX(_Inf_Data,MATCH($F181,_Inf_Country,0),MATCH(M$3-5,_Inf_Day,0))*$D$2)/5</f>
        <v>#N/A</v>
      </c>
      <c r="N181" s="80" t="e">
        <f>(INDEX(_Inf_Data,MATCH($F181,_Inf_Country,0),MATCH(N$3,_Inf_Day,0))-INDEX(_Inf_Data,MATCH($F181,_Inf_Country,0),MATCH(N$3-1,_Inf_Day,0))*$D$2
+INDEX(_Inf_Data,MATCH($F181,_Inf_Country,0),MATCH(N$3-1,_Inf_Day,0))-INDEX(_Inf_Data,MATCH($F181,_Inf_Country,0),MATCH(N$3-2,_Inf_Day,0))*$D$2
+INDEX(_Inf_Data,MATCH($F181,_Inf_Country,0),MATCH(N$3-2,_Inf_Day,0))-INDEX(_Inf_Data,MATCH($F181,_Inf_Country,0),MATCH(N$3-3,_Inf_Day,0))*$D$2
+INDEX(_Inf_Data,MATCH($F181,_Inf_Country,0),MATCH(N$3-3,_Inf_Day,0))-INDEX(_Inf_Data,MATCH($F181,_Inf_Country,0),MATCH(N$3-4,_Inf_Day,0))*$D$2
+INDEX(_Inf_Data,MATCH($F181,_Inf_Country,0),MATCH(N$3-4,_Inf_Day,0))-INDEX(_Inf_Data,MATCH($F181,_Inf_Country,0),MATCH(N$3-5,_Inf_Day,0))*$D$2)/5</f>
        <v>#N/A</v>
      </c>
      <c r="O181" s="80">
        <f>(INDEX(_Inf_Data,MATCH($F181,_Inf_Country,0),MATCH(O$3,_Inf_Day,0))-INDEX(_Inf_Data,MATCH($F181,_Inf_Country,0),MATCH(O$3-1,_Inf_Day,0))*$D$2
+INDEX(_Inf_Data,MATCH($F181,_Inf_Country,0),MATCH(O$3-1,_Inf_Day,0))-INDEX(_Inf_Data,MATCH($F181,_Inf_Country,0),MATCH(O$3-2,_Inf_Day,0))*$D$2
+INDEX(_Inf_Data,MATCH($F181,_Inf_Country,0),MATCH(O$3-2,_Inf_Day,0))-INDEX(_Inf_Data,MATCH($F181,_Inf_Country,0),MATCH(O$3-3,_Inf_Day,0))*$D$2
+INDEX(_Inf_Data,MATCH($F181,_Inf_Country,0),MATCH(O$3-3,_Inf_Day,0))-INDEX(_Inf_Data,MATCH($F181,_Inf_Country,0),MATCH(O$3-4,_Inf_Day,0))*$D$2
+INDEX(_Inf_Data,MATCH($F181,_Inf_Country,0),MATCH(O$3-4,_Inf_Day,0))-INDEX(_Inf_Data,MATCH($F181,_Inf_Country,0),MATCH(O$3-5,_Inf_Day,0))*$D$2)/5</f>
        <v>0</v>
      </c>
      <c r="P181" s="80">
        <f>(INDEX(_Inf_Data,MATCH($F181,_Inf_Country,0),MATCH(P$3,_Inf_Day,0))-INDEX(_Inf_Data,MATCH($F181,_Inf_Country,0),MATCH(P$3-1,_Inf_Day,0))*$D$2
+INDEX(_Inf_Data,MATCH($F181,_Inf_Country,0),MATCH(P$3-1,_Inf_Day,0))-INDEX(_Inf_Data,MATCH($F181,_Inf_Country,0),MATCH(P$3-2,_Inf_Day,0))*$D$2
+INDEX(_Inf_Data,MATCH($F181,_Inf_Country,0),MATCH(P$3-2,_Inf_Day,0))-INDEX(_Inf_Data,MATCH($F181,_Inf_Country,0),MATCH(P$3-3,_Inf_Day,0))*$D$2
+INDEX(_Inf_Data,MATCH($F181,_Inf_Country,0),MATCH(P$3-3,_Inf_Day,0))-INDEX(_Inf_Data,MATCH($F181,_Inf_Country,0),MATCH(P$3-4,_Inf_Day,0))*$D$2
+INDEX(_Inf_Data,MATCH($F181,_Inf_Country,0),MATCH(P$3-4,_Inf_Day,0))-INDEX(_Inf_Data,MATCH($F181,_Inf_Country,0),MATCH(P$3-5,_Inf_Day,0))*$D$2)/5</f>
        <v>0</v>
      </c>
      <c r="Q181" s="80">
        <f>(INDEX(_Inf_Data,MATCH($F181,_Inf_Country,0),MATCH(Q$3,_Inf_Day,0))-INDEX(_Inf_Data,MATCH($F181,_Inf_Country,0),MATCH(Q$3-1,_Inf_Day,0))*$D$2
+INDEX(_Inf_Data,MATCH($F181,_Inf_Country,0),MATCH(Q$3-1,_Inf_Day,0))-INDEX(_Inf_Data,MATCH($F181,_Inf_Country,0),MATCH(Q$3-2,_Inf_Day,0))*$D$2
+INDEX(_Inf_Data,MATCH($F181,_Inf_Country,0),MATCH(Q$3-2,_Inf_Day,0))-INDEX(_Inf_Data,MATCH($F181,_Inf_Country,0),MATCH(Q$3-3,_Inf_Day,0))*$D$2
+INDEX(_Inf_Data,MATCH($F181,_Inf_Country,0),MATCH(Q$3-3,_Inf_Day,0))-INDEX(_Inf_Data,MATCH($F181,_Inf_Country,0),MATCH(Q$3-4,_Inf_Day,0))*$D$2
+INDEX(_Inf_Data,MATCH($F181,_Inf_Country,0),MATCH(Q$3-4,_Inf_Day,0))-INDEX(_Inf_Data,MATCH($F181,_Inf_Country,0),MATCH(Q$3-5,_Inf_Day,0))*$D$2)/5</f>
        <v>0</v>
      </c>
      <c r="R181" s="80">
        <f>(INDEX(_Inf_Data,MATCH($F181,_Inf_Country,0),MATCH(R$3,_Inf_Day,0))-INDEX(_Inf_Data,MATCH($F181,_Inf_Country,0),MATCH(R$3-1,_Inf_Day,0))*$D$2
+INDEX(_Inf_Data,MATCH($F181,_Inf_Country,0),MATCH(R$3-1,_Inf_Day,0))-INDEX(_Inf_Data,MATCH($F181,_Inf_Country,0),MATCH(R$3-2,_Inf_Day,0))*$D$2
+INDEX(_Inf_Data,MATCH($F181,_Inf_Country,0),MATCH(R$3-2,_Inf_Day,0))-INDEX(_Inf_Data,MATCH($F181,_Inf_Country,0),MATCH(R$3-3,_Inf_Day,0))*$D$2
+INDEX(_Inf_Data,MATCH($F181,_Inf_Country,0),MATCH(R$3-3,_Inf_Day,0))-INDEX(_Inf_Data,MATCH($F181,_Inf_Country,0),MATCH(R$3-4,_Inf_Day,0))*$D$2
+INDEX(_Inf_Data,MATCH($F181,_Inf_Country,0),MATCH(R$3-4,_Inf_Day,0))-INDEX(_Inf_Data,MATCH($F181,_Inf_Country,0),MATCH(R$3-5,_Inf_Day,0))*$D$2)/5</f>
        <v>0</v>
      </c>
      <c r="S181" s="80">
        <f>(INDEX(_Inf_Data,MATCH($F181,_Inf_Country,0),MATCH(S$3,_Inf_Day,0))-INDEX(_Inf_Data,MATCH($F181,_Inf_Country,0),MATCH(S$3-1,_Inf_Day,0))*$D$2
+INDEX(_Inf_Data,MATCH($F181,_Inf_Country,0),MATCH(S$3-1,_Inf_Day,0))-INDEX(_Inf_Data,MATCH($F181,_Inf_Country,0),MATCH(S$3-2,_Inf_Day,0))*$D$2
+INDEX(_Inf_Data,MATCH($F181,_Inf_Country,0),MATCH(S$3-2,_Inf_Day,0))-INDEX(_Inf_Data,MATCH($F181,_Inf_Country,0),MATCH(S$3-3,_Inf_Day,0))*$D$2
+INDEX(_Inf_Data,MATCH($F181,_Inf_Country,0),MATCH(S$3-3,_Inf_Day,0))-INDEX(_Inf_Data,MATCH($F181,_Inf_Country,0),MATCH(S$3-4,_Inf_Day,0))*$D$2
+INDEX(_Inf_Data,MATCH($F181,_Inf_Country,0),MATCH(S$3-4,_Inf_Day,0))-INDEX(_Inf_Data,MATCH($F181,_Inf_Country,0),MATCH(S$3-5,_Inf_Day,0))*$D$2)/5</f>
        <v>0</v>
      </c>
      <c r="T181" s="80">
        <f>(INDEX(_Inf_Data,MATCH($F181,_Inf_Country,0),MATCH(T$3,_Inf_Day,0))-INDEX(_Inf_Data,MATCH($F181,_Inf_Country,0),MATCH(T$3-1,_Inf_Day,0))*$D$2
+INDEX(_Inf_Data,MATCH($F181,_Inf_Country,0),MATCH(T$3-1,_Inf_Day,0))-INDEX(_Inf_Data,MATCH($F181,_Inf_Country,0),MATCH(T$3-2,_Inf_Day,0))*$D$2
+INDEX(_Inf_Data,MATCH($F181,_Inf_Country,0),MATCH(T$3-2,_Inf_Day,0))-INDEX(_Inf_Data,MATCH($F181,_Inf_Country,0),MATCH(T$3-3,_Inf_Day,0))*$D$2
+INDEX(_Inf_Data,MATCH($F181,_Inf_Country,0),MATCH(T$3-3,_Inf_Day,0))-INDEX(_Inf_Data,MATCH($F181,_Inf_Country,0),MATCH(T$3-4,_Inf_Day,0))*$D$2
+INDEX(_Inf_Data,MATCH($F181,_Inf_Country,0),MATCH(T$3-4,_Inf_Day,0))-INDEX(_Inf_Data,MATCH($F181,_Inf_Country,0),MATCH(T$3-5,_Inf_Day,0))*$D$2)/5</f>
        <v>0</v>
      </c>
      <c r="U181" s="80">
        <f>(INDEX(_Inf_Data,MATCH($F181,_Inf_Country,0),MATCH(U$3,_Inf_Day,0))-INDEX(_Inf_Data,MATCH($F181,_Inf_Country,0),MATCH(U$3-1,_Inf_Day,0))*$D$2
+INDEX(_Inf_Data,MATCH($F181,_Inf_Country,0),MATCH(U$3-1,_Inf_Day,0))-INDEX(_Inf_Data,MATCH($F181,_Inf_Country,0),MATCH(U$3-2,_Inf_Day,0))*$D$2
+INDEX(_Inf_Data,MATCH($F181,_Inf_Country,0),MATCH(U$3-2,_Inf_Day,0))-INDEX(_Inf_Data,MATCH($F181,_Inf_Country,0),MATCH(U$3-3,_Inf_Day,0))*$D$2
+INDEX(_Inf_Data,MATCH($F181,_Inf_Country,0),MATCH(U$3-3,_Inf_Day,0))-INDEX(_Inf_Data,MATCH($F181,_Inf_Country,0),MATCH(U$3-4,_Inf_Day,0))*$D$2
+INDEX(_Inf_Data,MATCH($F181,_Inf_Country,0),MATCH(U$3-4,_Inf_Day,0))-INDEX(_Inf_Data,MATCH($F181,_Inf_Country,0),MATCH(U$3-5,_Inf_Day,0))*$D$2)/5</f>
        <v>0</v>
      </c>
      <c r="V181" s="80">
        <f>(INDEX(_Inf_Data,MATCH($F181,_Inf_Country,0),MATCH(V$3,_Inf_Day,0))-INDEX(_Inf_Data,MATCH($F181,_Inf_Country,0),MATCH(V$3-1,_Inf_Day,0))*$D$2
+INDEX(_Inf_Data,MATCH($F181,_Inf_Country,0),MATCH(V$3-1,_Inf_Day,0))-INDEX(_Inf_Data,MATCH($F181,_Inf_Country,0),MATCH(V$3-2,_Inf_Day,0))*$D$2
+INDEX(_Inf_Data,MATCH($F181,_Inf_Country,0),MATCH(V$3-2,_Inf_Day,0))-INDEX(_Inf_Data,MATCH($F181,_Inf_Country,0),MATCH(V$3-3,_Inf_Day,0))*$D$2
+INDEX(_Inf_Data,MATCH($F181,_Inf_Country,0),MATCH(V$3-3,_Inf_Day,0))-INDEX(_Inf_Data,MATCH($F181,_Inf_Country,0),MATCH(V$3-4,_Inf_Day,0))*$D$2
+INDEX(_Inf_Data,MATCH($F181,_Inf_Country,0),MATCH(V$3-4,_Inf_Day,0))-INDEX(_Inf_Data,MATCH($F181,_Inf_Country,0),MATCH(V$3-5,_Inf_Day,0))*$D$2)/5</f>
        <v>0</v>
      </c>
      <c r="W181" s="80">
        <f>(INDEX(_Inf_Data,MATCH($F181,_Inf_Country,0),MATCH(W$3,_Inf_Day,0))-INDEX(_Inf_Data,MATCH($F181,_Inf_Country,0),MATCH(W$3-1,_Inf_Day,0))*$D$2
+INDEX(_Inf_Data,MATCH($F181,_Inf_Country,0),MATCH(W$3-1,_Inf_Day,0))-INDEX(_Inf_Data,MATCH($F181,_Inf_Country,0),MATCH(W$3-2,_Inf_Day,0))*$D$2
+INDEX(_Inf_Data,MATCH($F181,_Inf_Country,0),MATCH(W$3-2,_Inf_Day,0))-INDEX(_Inf_Data,MATCH($F181,_Inf_Country,0),MATCH(W$3-3,_Inf_Day,0))*$D$2
+INDEX(_Inf_Data,MATCH($F181,_Inf_Country,0),MATCH(W$3-3,_Inf_Day,0))-INDEX(_Inf_Data,MATCH($F181,_Inf_Country,0),MATCH(W$3-4,_Inf_Day,0))*$D$2
+INDEX(_Inf_Data,MATCH($F181,_Inf_Country,0),MATCH(W$3-4,_Inf_Day,0))-INDEX(_Inf_Data,MATCH($F181,_Inf_Country,0),MATCH(W$3-5,_Inf_Day,0))*$D$2)/5</f>
        <v>0</v>
      </c>
      <c r="X181" s="80">
        <f>(INDEX(_Inf_Data,MATCH($F181,_Inf_Country,0),MATCH(X$3,_Inf_Day,0))-INDEX(_Inf_Data,MATCH($F181,_Inf_Country,0),MATCH(X$3-1,_Inf_Day,0))*$D$2
+INDEX(_Inf_Data,MATCH($F181,_Inf_Country,0),MATCH(X$3-1,_Inf_Day,0))-INDEX(_Inf_Data,MATCH($F181,_Inf_Country,0),MATCH(X$3-2,_Inf_Day,0))*$D$2
+INDEX(_Inf_Data,MATCH($F181,_Inf_Country,0),MATCH(X$3-2,_Inf_Day,0))-INDEX(_Inf_Data,MATCH($F181,_Inf_Country,0),MATCH(X$3-3,_Inf_Day,0))*$D$2
+INDEX(_Inf_Data,MATCH($F181,_Inf_Country,0),MATCH(X$3-3,_Inf_Day,0))-INDEX(_Inf_Data,MATCH($F181,_Inf_Country,0),MATCH(X$3-4,_Inf_Day,0))*$D$2
+INDEX(_Inf_Data,MATCH($F181,_Inf_Country,0),MATCH(X$3-4,_Inf_Day,0))-INDEX(_Inf_Data,MATCH($F181,_Inf_Country,0),MATCH(X$3-5,_Inf_Day,0))*$D$2)/5</f>
        <v>0</v>
      </c>
      <c r="Y181" s="80">
        <f>(INDEX(_Inf_Data,MATCH($F181,_Inf_Country,0),MATCH(Y$3,_Inf_Day,0))-INDEX(_Inf_Data,MATCH($F181,_Inf_Country,0),MATCH(Y$3-1,_Inf_Day,0))*$D$2
+INDEX(_Inf_Data,MATCH($F181,_Inf_Country,0),MATCH(Y$3-1,_Inf_Day,0))-INDEX(_Inf_Data,MATCH($F181,_Inf_Country,0),MATCH(Y$3-2,_Inf_Day,0))*$D$2
+INDEX(_Inf_Data,MATCH($F181,_Inf_Country,0),MATCH(Y$3-2,_Inf_Day,0))-INDEX(_Inf_Data,MATCH($F181,_Inf_Country,0),MATCH(Y$3-3,_Inf_Day,0))*$D$2
+INDEX(_Inf_Data,MATCH($F181,_Inf_Country,0),MATCH(Y$3-3,_Inf_Day,0))-INDEX(_Inf_Data,MATCH($F181,_Inf_Country,0),MATCH(Y$3-4,_Inf_Day,0))*$D$2
+INDEX(_Inf_Data,MATCH($F181,_Inf_Country,0),MATCH(Y$3-4,_Inf_Day,0))-INDEX(_Inf_Data,MATCH($F181,_Inf_Country,0),MATCH(Y$3-5,_Inf_Day,0))*$D$2)/5</f>
        <v>0</v>
      </c>
      <c r="Z181" s="80">
        <f>(INDEX(_Inf_Data,MATCH($F181,_Inf_Country,0),MATCH(Z$3,_Inf_Day,0))-INDEX(_Inf_Data,MATCH($F181,_Inf_Country,0),MATCH(Z$3-1,_Inf_Day,0))*$D$2
+INDEX(_Inf_Data,MATCH($F181,_Inf_Country,0),MATCH(Z$3-1,_Inf_Day,0))-INDEX(_Inf_Data,MATCH($F181,_Inf_Country,0),MATCH(Z$3-2,_Inf_Day,0))*$D$2
+INDEX(_Inf_Data,MATCH($F181,_Inf_Country,0),MATCH(Z$3-2,_Inf_Day,0))-INDEX(_Inf_Data,MATCH($F181,_Inf_Country,0),MATCH(Z$3-3,_Inf_Day,0))*$D$2
+INDEX(_Inf_Data,MATCH($F181,_Inf_Country,0),MATCH(Z$3-3,_Inf_Day,0))-INDEX(_Inf_Data,MATCH($F181,_Inf_Country,0),MATCH(Z$3-4,_Inf_Day,0))*$D$2
+INDEX(_Inf_Data,MATCH($F181,_Inf_Country,0),MATCH(Z$3-4,_Inf_Day,0))-INDEX(_Inf_Data,MATCH($F181,_Inf_Country,0),MATCH(Z$3-5,_Inf_Day,0))*$D$2)/5</f>
        <v>0</v>
      </c>
      <c r="AA181" s="80">
        <f>(INDEX(_Inf_Data,MATCH($F181,_Inf_Country,0),MATCH(AA$3,_Inf_Day,0))-INDEX(_Inf_Data,MATCH($F181,_Inf_Country,0),MATCH(AA$3-1,_Inf_Day,0))*$D$2
+INDEX(_Inf_Data,MATCH($F181,_Inf_Country,0),MATCH(AA$3-1,_Inf_Day,0))-INDEX(_Inf_Data,MATCH($F181,_Inf_Country,0),MATCH(AA$3-2,_Inf_Day,0))*$D$2
+INDEX(_Inf_Data,MATCH($F181,_Inf_Country,0),MATCH(AA$3-2,_Inf_Day,0))-INDEX(_Inf_Data,MATCH($F181,_Inf_Country,0),MATCH(AA$3-3,_Inf_Day,0))*$D$2
+INDEX(_Inf_Data,MATCH($F181,_Inf_Country,0),MATCH(AA$3-3,_Inf_Day,0))-INDEX(_Inf_Data,MATCH($F181,_Inf_Country,0),MATCH(AA$3-4,_Inf_Day,0))*$D$2
+INDEX(_Inf_Data,MATCH($F181,_Inf_Country,0),MATCH(AA$3-4,_Inf_Day,0))-INDEX(_Inf_Data,MATCH($F181,_Inf_Country,0),MATCH(AA$3-5,_Inf_Day,0))*$D$2)/5</f>
        <v>0</v>
      </c>
      <c r="AB181" s="80">
        <f>(INDEX(_Inf_Data,MATCH($F181,_Inf_Country,0),MATCH(AB$3,_Inf_Day,0))-INDEX(_Inf_Data,MATCH($F181,_Inf_Country,0),MATCH(AB$3-1,_Inf_Day,0))*$D$2
+INDEX(_Inf_Data,MATCH($F181,_Inf_Country,0),MATCH(AB$3-1,_Inf_Day,0))-INDEX(_Inf_Data,MATCH($F181,_Inf_Country,0),MATCH(AB$3-2,_Inf_Day,0))*$D$2
+INDEX(_Inf_Data,MATCH($F181,_Inf_Country,0),MATCH(AB$3-2,_Inf_Day,0))-INDEX(_Inf_Data,MATCH($F181,_Inf_Country,0),MATCH(AB$3-3,_Inf_Day,0))*$D$2
+INDEX(_Inf_Data,MATCH($F181,_Inf_Country,0),MATCH(AB$3-3,_Inf_Day,0))-INDEX(_Inf_Data,MATCH($F181,_Inf_Country,0),MATCH(AB$3-4,_Inf_Day,0))*$D$2
+INDEX(_Inf_Data,MATCH($F181,_Inf_Country,0),MATCH(AB$3-4,_Inf_Day,0))-INDEX(_Inf_Data,MATCH($F181,_Inf_Country,0),MATCH(AB$3-5,_Inf_Day,0))*$D$2)/5</f>
        <v>0</v>
      </c>
      <c r="AC181" s="80">
        <f>(INDEX(_Inf_Data,MATCH($F181,_Inf_Country,0),MATCH(AC$3,_Inf_Day,0))-INDEX(_Inf_Data,MATCH($F181,_Inf_Country,0),MATCH(AC$3-1,_Inf_Day,0))*$D$2
+INDEX(_Inf_Data,MATCH($F181,_Inf_Country,0),MATCH(AC$3-1,_Inf_Day,0))-INDEX(_Inf_Data,MATCH($F181,_Inf_Country,0),MATCH(AC$3-2,_Inf_Day,0))*$D$2
+INDEX(_Inf_Data,MATCH($F181,_Inf_Country,0),MATCH(AC$3-2,_Inf_Day,0))-INDEX(_Inf_Data,MATCH($F181,_Inf_Country,0),MATCH(AC$3-3,_Inf_Day,0))*$D$2
+INDEX(_Inf_Data,MATCH($F181,_Inf_Country,0),MATCH(AC$3-3,_Inf_Day,0))-INDEX(_Inf_Data,MATCH($F181,_Inf_Country,0),MATCH(AC$3-4,_Inf_Day,0))*$D$2
+INDEX(_Inf_Data,MATCH($F181,_Inf_Country,0),MATCH(AC$3-4,_Inf_Day,0))-INDEX(_Inf_Data,MATCH($F181,_Inf_Country,0),MATCH(AC$3-5,_Inf_Day,0))*$D$2)/5</f>
        <v>0</v>
      </c>
      <c r="AD181" s="80">
        <f>(INDEX(_Inf_Data,MATCH($F181,_Inf_Country,0),MATCH(AD$3,_Inf_Day,0))-INDEX(_Inf_Data,MATCH($F181,_Inf_Country,0),MATCH(AD$3-1,_Inf_Day,0))*$D$2
+INDEX(_Inf_Data,MATCH($F181,_Inf_Country,0),MATCH(AD$3-1,_Inf_Day,0))-INDEX(_Inf_Data,MATCH($F181,_Inf_Country,0),MATCH(AD$3-2,_Inf_Day,0))*$D$2
+INDEX(_Inf_Data,MATCH($F181,_Inf_Country,0),MATCH(AD$3-2,_Inf_Day,0))-INDEX(_Inf_Data,MATCH($F181,_Inf_Country,0),MATCH(AD$3-3,_Inf_Day,0))*$D$2
+INDEX(_Inf_Data,MATCH($F181,_Inf_Country,0),MATCH(AD$3-3,_Inf_Day,0))-INDEX(_Inf_Data,MATCH($F181,_Inf_Country,0),MATCH(AD$3-4,_Inf_Day,0))*$D$2
+INDEX(_Inf_Data,MATCH($F181,_Inf_Country,0),MATCH(AD$3-4,_Inf_Day,0))-INDEX(_Inf_Data,MATCH($F181,_Inf_Country,0),MATCH(AD$3-5,_Inf_Day,0))*$D$2)/5</f>
        <v>0</v>
      </c>
      <c r="AE181" s="80">
        <f>(INDEX(_Inf_Data,MATCH($F181,_Inf_Country,0),MATCH(AE$3,_Inf_Day,0))-INDEX(_Inf_Data,MATCH($F181,_Inf_Country,0),MATCH(AE$3-1,_Inf_Day,0))*$D$2
+INDEX(_Inf_Data,MATCH($F181,_Inf_Country,0),MATCH(AE$3-1,_Inf_Day,0))-INDEX(_Inf_Data,MATCH($F181,_Inf_Country,0),MATCH(AE$3-2,_Inf_Day,0))*$D$2
+INDEX(_Inf_Data,MATCH($F181,_Inf_Country,0),MATCH(AE$3-2,_Inf_Day,0))-INDEX(_Inf_Data,MATCH($F181,_Inf_Country,0),MATCH(AE$3-3,_Inf_Day,0))*$D$2
+INDEX(_Inf_Data,MATCH($F181,_Inf_Country,0),MATCH(AE$3-3,_Inf_Day,0))-INDEX(_Inf_Data,MATCH($F181,_Inf_Country,0),MATCH(AE$3-4,_Inf_Day,0))*$D$2
+INDEX(_Inf_Data,MATCH($F181,_Inf_Country,0),MATCH(AE$3-4,_Inf_Day,0))-INDEX(_Inf_Data,MATCH($F181,_Inf_Country,0),MATCH(AE$3-5,_Inf_Day,0))*$D$2)/5</f>
        <v>0</v>
      </c>
      <c r="AF181" s="80">
        <f>(INDEX(_Inf_Data,MATCH($F181,_Inf_Country,0),MATCH(AF$3,_Inf_Day,0))-INDEX(_Inf_Data,MATCH($F181,_Inf_Country,0),MATCH(AF$3-1,_Inf_Day,0))*$D$2
+INDEX(_Inf_Data,MATCH($F181,_Inf_Country,0),MATCH(AF$3-1,_Inf_Day,0))-INDEX(_Inf_Data,MATCH($F181,_Inf_Country,0),MATCH(AF$3-2,_Inf_Day,0))*$D$2
+INDEX(_Inf_Data,MATCH($F181,_Inf_Country,0),MATCH(AF$3-2,_Inf_Day,0))-INDEX(_Inf_Data,MATCH($F181,_Inf_Country,0),MATCH(AF$3-3,_Inf_Day,0))*$D$2
+INDEX(_Inf_Data,MATCH($F181,_Inf_Country,0),MATCH(AF$3-3,_Inf_Day,0))-INDEX(_Inf_Data,MATCH($F181,_Inf_Country,0),MATCH(AF$3-4,_Inf_Day,0))*$D$2
+INDEX(_Inf_Data,MATCH($F181,_Inf_Country,0),MATCH(AF$3-4,_Inf_Day,0))-INDEX(_Inf_Data,MATCH($F181,_Inf_Country,0),MATCH(AF$3-5,_Inf_Day,0))*$D$2)/5</f>
        <v>0</v>
      </c>
      <c r="AG181" s="80">
        <f>(INDEX(_Inf_Data,MATCH($F181,_Inf_Country,0),MATCH(AG$3,_Inf_Day,0))-INDEX(_Inf_Data,MATCH($F181,_Inf_Country,0),MATCH(AG$3-1,_Inf_Day,0))*$D$2
+INDEX(_Inf_Data,MATCH($F181,_Inf_Country,0),MATCH(AG$3-1,_Inf_Day,0))-INDEX(_Inf_Data,MATCH($F181,_Inf_Country,0),MATCH(AG$3-2,_Inf_Day,0))*$D$2
+INDEX(_Inf_Data,MATCH($F181,_Inf_Country,0),MATCH(AG$3-2,_Inf_Day,0))-INDEX(_Inf_Data,MATCH($F181,_Inf_Country,0),MATCH(AG$3-3,_Inf_Day,0))*$D$2
+INDEX(_Inf_Data,MATCH($F181,_Inf_Country,0),MATCH(AG$3-3,_Inf_Day,0))-INDEX(_Inf_Data,MATCH($F181,_Inf_Country,0),MATCH(AG$3-4,_Inf_Day,0))*$D$2
+INDEX(_Inf_Data,MATCH($F181,_Inf_Country,0),MATCH(AG$3-4,_Inf_Day,0))-INDEX(_Inf_Data,MATCH($F181,_Inf_Country,0),MATCH(AG$3-5,_Inf_Day,0))*$D$2)/5</f>
        <v>0</v>
      </c>
      <c r="AH181" s="80">
        <f>(INDEX(_Inf_Data,MATCH($F181,_Inf_Country,0),MATCH(AH$3,_Inf_Day,0))-INDEX(_Inf_Data,MATCH($F181,_Inf_Country,0),MATCH(AH$3-1,_Inf_Day,0))*$D$2
+INDEX(_Inf_Data,MATCH($F181,_Inf_Country,0),MATCH(AH$3-1,_Inf_Day,0))-INDEX(_Inf_Data,MATCH($F181,_Inf_Country,0),MATCH(AH$3-2,_Inf_Day,0))*$D$2
+INDEX(_Inf_Data,MATCH($F181,_Inf_Country,0),MATCH(AH$3-2,_Inf_Day,0))-INDEX(_Inf_Data,MATCH($F181,_Inf_Country,0),MATCH(AH$3-3,_Inf_Day,0))*$D$2
+INDEX(_Inf_Data,MATCH($F181,_Inf_Country,0),MATCH(AH$3-3,_Inf_Day,0))-INDEX(_Inf_Data,MATCH($F181,_Inf_Country,0),MATCH(AH$3-4,_Inf_Day,0))*$D$2
+INDEX(_Inf_Data,MATCH($F181,_Inf_Country,0),MATCH(AH$3-4,_Inf_Day,0))-INDEX(_Inf_Data,MATCH($F181,_Inf_Country,0),MATCH(AH$3-5,_Inf_Day,0))*$D$2)/5</f>
        <v>0</v>
      </c>
      <c r="AI181" s="80">
        <f>(INDEX(_Inf_Data,MATCH($F181,_Inf_Country,0),MATCH(AI$3,_Inf_Day,0))-INDEX(_Inf_Data,MATCH($F181,_Inf_Country,0),MATCH(AI$3-1,_Inf_Day,0))*$D$2
+INDEX(_Inf_Data,MATCH($F181,_Inf_Country,0),MATCH(AI$3-1,_Inf_Day,0))-INDEX(_Inf_Data,MATCH($F181,_Inf_Country,0),MATCH(AI$3-2,_Inf_Day,0))*$D$2
+INDEX(_Inf_Data,MATCH($F181,_Inf_Country,0),MATCH(AI$3-2,_Inf_Day,0))-INDEX(_Inf_Data,MATCH($F181,_Inf_Country,0),MATCH(AI$3-3,_Inf_Day,0))*$D$2
+INDEX(_Inf_Data,MATCH($F181,_Inf_Country,0),MATCH(AI$3-3,_Inf_Day,0))-INDEX(_Inf_Data,MATCH($F181,_Inf_Country,0),MATCH(AI$3-4,_Inf_Day,0))*$D$2
+INDEX(_Inf_Data,MATCH($F181,_Inf_Country,0),MATCH(AI$3-4,_Inf_Day,0))-INDEX(_Inf_Data,MATCH($F181,_Inf_Country,0),MATCH(AI$3-5,_Inf_Day,0))*$D$2)/5</f>
        <v>0</v>
      </c>
      <c r="AJ181" s="80">
        <f>(INDEX(_Inf_Data,MATCH($F181,_Inf_Country,0),MATCH(AJ$3,_Inf_Day,0))-INDEX(_Inf_Data,MATCH($F181,_Inf_Country,0),MATCH(AJ$3-1,_Inf_Day,0))*$D$2
+INDEX(_Inf_Data,MATCH($F181,_Inf_Country,0),MATCH(AJ$3-1,_Inf_Day,0))-INDEX(_Inf_Data,MATCH($F181,_Inf_Country,0),MATCH(AJ$3-2,_Inf_Day,0))*$D$2
+INDEX(_Inf_Data,MATCH($F181,_Inf_Country,0),MATCH(AJ$3-2,_Inf_Day,0))-INDEX(_Inf_Data,MATCH($F181,_Inf_Country,0),MATCH(AJ$3-3,_Inf_Day,0))*$D$2
+INDEX(_Inf_Data,MATCH($F181,_Inf_Country,0),MATCH(AJ$3-3,_Inf_Day,0))-INDEX(_Inf_Data,MATCH($F181,_Inf_Country,0),MATCH(AJ$3-4,_Inf_Day,0))*$D$2
+INDEX(_Inf_Data,MATCH($F181,_Inf_Country,0),MATCH(AJ$3-4,_Inf_Day,0))-INDEX(_Inf_Data,MATCH($F181,_Inf_Country,0),MATCH(AJ$3-5,_Inf_Day,0))*$D$2)/5</f>
        <v>0</v>
      </c>
      <c r="AK181" s="80">
        <f>(INDEX(_Inf_Data,MATCH($F181,_Inf_Country,0),MATCH(AK$3,_Inf_Day,0))-INDEX(_Inf_Data,MATCH($F181,_Inf_Country,0),MATCH(AK$3-1,_Inf_Day,0))*$D$2
+INDEX(_Inf_Data,MATCH($F181,_Inf_Country,0),MATCH(AK$3-1,_Inf_Day,0))-INDEX(_Inf_Data,MATCH($F181,_Inf_Country,0),MATCH(AK$3-2,_Inf_Day,0))*$D$2
+INDEX(_Inf_Data,MATCH($F181,_Inf_Country,0),MATCH(AK$3-2,_Inf_Day,0))-INDEX(_Inf_Data,MATCH($F181,_Inf_Country,0),MATCH(AK$3-3,_Inf_Day,0))*$D$2
+INDEX(_Inf_Data,MATCH($F181,_Inf_Country,0),MATCH(AK$3-3,_Inf_Day,0))-INDEX(_Inf_Data,MATCH($F181,_Inf_Country,0),MATCH(AK$3-4,_Inf_Day,0))*$D$2
+INDEX(_Inf_Data,MATCH($F181,_Inf_Country,0),MATCH(AK$3-4,_Inf_Day,0))-INDEX(_Inf_Data,MATCH($F181,_Inf_Country,0),MATCH(AK$3-5,_Inf_Day,0))*$D$2)/5</f>
        <v>0</v>
      </c>
      <c r="AL181" s="80">
        <f>(INDEX(_Inf_Data,MATCH($F181,_Inf_Country,0),MATCH(AL$3,_Inf_Day,0))-INDEX(_Inf_Data,MATCH($F181,_Inf_Country,0),MATCH(AL$3-1,_Inf_Day,0))*$D$2
+INDEX(_Inf_Data,MATCH($F181,_Inf_Country,0),MATCH(AL$3-1,_Inf_Day,0))-INDEX(_Inf_Data,MATCH($F181,_Inf_Country,0),MATCH(AL$3-2,_Inf_Day,0))*$D$2
+INDEX(_Inf_Data,MATCH($F181,_Inf_Country,0),MATCH(AL$3-2,_Inf_Day,0))-INDEX(_Inf_Data,MATCH($F181,_Inf_Country,0),MATCH(AL$3-3,_Inf_Day,0))*$D$2
+INDEX(_Inf_Data,MATCH($F181,_Inf_Country,0),MATCH(AL$3-3,_Inf_Day,0))-INDEX(_Inf_Data,MATCH($F181,_Inf_Country,0),MATCH(AL$3-4,_Inf_Day,0))*$D$2
+INDEX(_Inf_Data,MATCH($F181,_Inf_Country,0),MATCH(AL$3-4,_Inf_Day,0))-INDEX(_Inf_Data,MATCH($F181,_Inf_Country,0),MATCH(AL$3-5,_Inf_Day,0))*$D$2)/5</f>
        <v>0</v>
      </c>
      <c r="AM181" s="80">
        <f>(INDEX(_Inf_Data,MATCH($F181,_Inf_Country,0),MATCH(AM$3,_Inf_Day,0))-INDEX(_Inf_Data,MATCH($F181,_Inf_Country,0),MATCH(AM$3-1,_Inf_Day,0))*$D$2
+INDEX(_Inf_Data,MATCH($F181,_Inf_Country,0),MATCH(AM$3-1,_Inf_Day,0))-INDEX(_Inf_Data,MATCH($F181,_Inf_Country,0),MATCH(AM$3-2,_Inf_Day,0))*$D$2
+INDEX(_Inf_Data,MATCH($F181,_Inf_Country,0),MATCH(AM$3-2,_Inf_Day,0))-INDEX(_Inf_Data,MATCH($F181,_Inf_Country,0),MATCH(AM$3-3,_Inf_Day,0))*$D$2
+INDEX(_Inf_Data,MATCH($F181,_Inf_Country,0),MATCH(AM$3-3,_Inf_Day,0))-INDEX(_Inf_Data,MATCH($F181,_Inf_Country,0),MATCH(AM$3-4,_Inf_Day,0))*$D$2
+INDEX(_Inf_Data,MATCH($F181,_Inf_Country,0),MATCH(AM$3-4,_Inf_Day,0))-INDEX(_Inf_Data,MATCH($F181,_Inf_Country,0),MATCH(AM$3-5,_Inf_Day,0))*$D$2)/5</f>
        <v>0</v>
      </c>
      <c r="AN181" s="80">
        <f>(INDEX(_Inf_Data,MATCH($F181,_Inf_Country,0),MATCH(AN$3,_Inf_Day,0))-INDEX(_Inf_Data,MATCH($F181,_Inf_Country,0),MATCH(AN$3-1,_Inf_Day,0))*$D$2
+INDEX(_Inf_Data,MATCH($F181,_Inf_Country,0),MATCH(AN$3-1,_Inf_Day,0))-INDEX(_Inf_Data,MATCH($F181,_Inf_Country,0),MATCH(AN$3-2,_Inf_Day,0))*$D$2
+INDEX(_Inf_Data,MATCH($F181,_Inf_Country,0),MATCH(AN$3-2,_Inf_Day,0))-INDEX(_Inf_Data,MATCH($F181,_Inf_Country,0),MATCH(AN$3-3,_Inf_Day,0))*$D$2
+INDEX(_Inf_Data,MATCH($F181,_Inf_Country,0),MATCH(AN$3-3,_Inf_Day,0))-INDEX(_Inf_Data,MATCH($F181,_Inf_Country,0),MATCH(AN$3-4,_Inf_Day,0))*$D$2
+INDEX(_Inf_Data,MATCH($F181,_Inf_Country,0),MATCH(AN$3-4,_Inf_Day,0))-INDEX(_Inf_Data,MATCH($F181,_Inf_Country,0),MATCH(AN$3-5,_Inf_Day,0))*$D$2)/5</f>
        <v>0</v>
      </c>
      <c r="AO181" s="80">
        <f>(INDEX(_Inf_Data,MATCH($F181,_Inf_Country,0),MATCH(AO$3,_Inf_Day,0))-INDEX(_Inf_Data,MATCH($F181,_Inf_Country,0),MATCH(AO$3-1,_Inf_Day,0))*$D$2
+INDEX(_Inf_Data,MATCH($F181,_Inf_Country,0),MATCH(AO$3-1,_Inf_Day,0))-INDEX(_Inf_Data,MATCH($F181,_Inf_Country,0),MATCH(AO$3-2,_Inf_Day,0))*$D$2
+INDEX(_Inf_Data,MATCH($F181,_Inf_Country,0),MATCH(AO$3-2,_Inf_Day,0))-INDEX(_Inf_Data,MATCH($F181,_Inf_Country,0),MATCH(AO$3-3,_Inf_Day,0))*$D$2
+INDEX(_Inf_Data,MATCH($F181,_Inf_Country,0),MATCH(AO$3-3,_Inf_Day,0))-INDEX(_Inf_Data,MATCH($F181,_Inf_Country,0),MATCH(AO$3-4,_Inf_Day,0))*$D$2
+INDEX(_Inf_Data,MATCH($F181,_Inf_Country,0),MATCH(AO$3-4,_Inf_Day,0))-INDEX(_Inf_Data,MATCH($F181,_Inf_Country,0),MATCH(AO$3-5,_Inf_Day,0))*$D$2)/5</f>
        <v>0</v>
      </c>
      <c r="AP181" s="80">
        <f>(INDEX(_Inf_Data,MATCH($F181,_Inf_Country,0),MATCH(AP$3,_Inf_Day,0))-INDEX(_Inf_Data,MATCH($F181,_Inf_Country,0),MATCH(AP$3-1,_Inf_Day,0))*$D$2
+INDEX(_Inf_Data,MATCH($F181,_Inf_Country,0),MATCH(AP$3-1,_Inf_Day,0))-INDEX(_Inf_Data,MATCH($F181,_Inf_Country,0),MATCH(AP$3-2,_Inf_Day,0))*$D$2
+INDEX(_Inf_Data,MATCH($F181,_Inf_Country,0),MATCH(AP$3-2,_Inf_Day,0))-INDEX(_Inf_Data,MATCH($F181,_Inf_Country,0),MATCH(AP$3-3,_Inf_Day,0))*$D$2
+INDEX(_Inf_Data,MATCH($F181,_Inf_Country,0),MATCH(AP$3-3,_Inf_Day,0))-INDEX(_Inf_Data,MATCH($F181,_Inf_Country,0),MATCH(AP$3-4,_Inf_Day,0))*$D$2
+INDEX(_Inf_Data,MATCH($F181,_Inf_Country,0),MATCH(AP$3-4,_Inf_Day,0))-INDEX(_Inf_Data,MATCH($F181,_Inf_Country,0),MATCH(AP$3-5,_Inf_Day,0))*$D$2)/5</f>
        <v>0</v>
      </c>
      <c r="AQ181" s="80">
        <f>(INDEX(_Inf_Data,MATCH($F181,_Inf_Country,0),MATCH(AQ$3,_Inf_Day,0))-INDEX(_Inf_Data,MATCH($F181,_Inf_Country,0),MATCH(AQ$3-1,_Inf_Day,0))*$D$2
+INDEX(_Inf_Data,MATCH($F181,_Inf_Country,0),MATCH(AQ$3-1,_Inf_Day,0))-INDEX(_Inf_Data,MATCH($F181,_Inf_Country,0),MATCH(AQ$3-2,_Inf_Day,0))*$D$2
+INDEX(_Inf_Data,MATCH($F181,_Inf_Country,0),MATCH(AQ$3-2,_Inf_Day,0))-INDEX(_Inf_Data,MATCH($F181,_Inf_Country,0),MATCH(AQ$3-3,_Inf_Day,0))*$D$2
+INDEX(_Inf_Data,MATCH($F181,_Inf_Country,0),MATCH(AQ$3-3,_Inf_Day,0))-INDEX(_Inf_Data,MATCH($F181,_Inf_Country,0),MATCH(AQ$3-4,_Inf_Day,0))*$D$2
+INDEX(_Inf_Data,MATCH($F181,_Inf_Country,0),MATCH(AQ$3-4,_Inf_Day,0))-INDEX(_Inf_Data,MATCH($F181,_Inf_Country,0),MATCH(AQ$3-5,_Inf_Day,0))*$D$2)/5</f>
        <v>0</v>
      </c>
      <c r="AR181" s="80">
        <f>(INDEX(_Inf_Data,MATCH($F181,_Inf_Country,0),MATCH(AR$3,_Inf_Day,0))-INDEX(_Inf_Data,MATCH($F181,_Inf_Country,0),MATCH(AR$3-1,_Inf_Day,0))*$D$2
+INDEX(_Inf_Data,MATCH($F181,_Inf_Country,0),MATCH(AR$3-1,_Inf_Day,0))-INDEX(_Inf_Data,MATCH($F181,_Inf_Country,0),MATCH(AR$3-2,_Inf_Day,0))*$D$2
+INDEX(_Inf_Data,MATCH($F181,_Inf_Country,0),MATCH(AR$3-2,_Inf_Day,0))-INDEX(_Inf_Data,MATCH($F181,_Inf_Country,0),MATCH(AR$3-3,_Inf_Day,0))*$D$2
+INDEX(_Inf_Data,MATCH($F181,_Inf_Country,0),MATCH(AR$3-3,_Inf_Day,0))-INDEX(_Inf_Data,MATCH($F181,_Inf_Country,0),MATCH(AR$3-4,_Inf_Day,0))*$D$2
+INDEX(_Inf_Data,MATCH($F181,_Inf_Country,0),MATCH(AR$3-4,_Inf_Day,0))-INDEX(_Inf_Data,MATCH($F181,_Inf_Country,0),MATCH(AR$3-5,_Inf_Day,0))*$D$2)/5</f>
        <v>0</v>
      </c>
      <c r="AS181" s="80">
        <f>(INDEX(_Inf_Data,MATCH($F181,_Inf_Country,0),MATCH(AS$3,_Inf_Day,0))-INDEX(_Inf_Data,MATCH($F181,_Inf_Country,0),MATCH(AS$3-1,_Inf_Day,0))*$D$2
+INDEX(_Inf_Data,MATCH($F181,_Inf_Country,0),MATCH(AS$3-1,_Inf_Day,0))-INDEX(_Inf_Data,MATCH($F181,_Inf_Country,0),MATCH(AS$3-2,_Inf_Day,0))*$D$2
+INDEX(_Inf_Data,MATCH($F181,_Inf_Country,0),MATCH(AS$3-2,_Inf_Day,0))-INDEX(_Inf_Data,MATCH($F181,_Inf_Country,0),MATCH(AS$3-3,_Inf_Day,0))*$D$2
+INDEX(_Inf_Data,MATCH($F181,_Inf_Country,0),MATCH(AS$3-3,_Inf_Day,0))-INDEX(_Inf_Data,MATCH($F181,_Inf_Country,0),MATCH(AS$3-4,_Inf_Day,0))*$D$2
+INDEX(_Inf_Data,MATCH($F181,_Inf_Country,0),MATCH(AS$3-4,_Inf_Day,0))-INDEX(_Inf_Data,MATCH($F181,_Inf_Country,0),MATCH(AS$3-5,_Inf_Day,0))*$D$2)/5</f>
        <v>0</v>
      </c>
      <c r="AT181" s="80">
        <f>(INDEX(_Inf_Data,MATCH($F181,_Inf_Country,0),MATCH(AT$3,_Inf_Day,0))-INDEX(_Inf_Data,MATCH($F181,_Inf_Country,0),MATCH(AT$3-1,_Inf_Day,0))*$D$2
+INDEX(_Inf_Data,MATCH($F181,_Inf_Country,0),MATCH(AT$3-1,_Inf_Day,0))-INDEX(_Inf_Data,MATCH($F181,_Inf_Country,0),MATCH(AT$3-2,_Inf_Day,0))*$D$2
+INDEX(_Inf_Data,MATCH($F181,_Inf_Country,0),MATCH(AT$3-2,_Inf_Day,0))-INDEX(_Inf_Data,MATCH($F181,_Inf_Country,0),MATCH(AT$3-3,_Inf_Day,0))*$D$2
+INDEX(_Inf_Data,MATCH($F181,_Inf_Country,0),MATCH(AT$3-3,_Inf_Day,0))-INDEX(_Inf_Data,MATCH($F181,_Inf_Country,0),MATCH(AT$3-4,_Inf_Day,0))*$D$2
+INDEX(_Inf_Data,MATCH($F181,_Inf_Country,0),MATCH(AT$3-4,_Inf_Day,0))-INDEX(_Inf_Data,MATCH($F181,_Inf_Country,0),MATCH(AT$3-5,_Inf_Day,0))*$D$2)/5</f>
        <v>0</v>
      </c>
      <c r="AU181" s="80">
        <f>(INDEX(_Inf_Data,MATCH($F181,_Inf_Country,0),MATCH(AU$3,_Inf_Day,0))-INDEX(_Inf_Data,MATCH($F181,_Inf_Country,0),MATCH(AU$3-1,_Inf_Day,0))*$D$2
+INDEX(_Inf_Data,MATCH($F181,_Inf_Country,0),MATCH(AU$3-1,_Inf_Day,0))-INDEX(_Inf_Data,MATCH($F181,_Inf_Country,0),MATCH(AU$3-2,_Inf_Day,0))*$D$2
+INDEX(_Inf_Data,MATCH($F181,_Inf_Country,0),MATCH(AU$3-2,_Inf_Day,0))-INDEX(_Inf_Data,MATCH($F181,_Inf_Country,0),MATCH(AU$3-3,_Inf_Day,0))*$D$2
+INDEX(_Inf_Data,MATCH($F181,_Inf_Country,0),MATCH(AU$3-3,_Inf_Day,0))-INDEX(_Inf_Data,MATCH($F181,_Inf_Country,0),MATCH(AU$3-4,_Inf_Day,0))*$D$2
+INDEX(_Inf_Data,MATCH($F181,_Inf_Country,0),MATCH(AU$3-4,_Inf_Day,0))-INDEX(_Inf_Data,MATCH($F181,_Inf_Country,0),MATCH(AU$3-5,_Inf_Day,0))*$D$2)/5</f>
        <v>0</v>
      </c>
      <c r="AV181" s="80">
        <f>(INDEX(_Inf_Data,MATCH($F181,_Inf_Country,0),MATCH(AV$3,_Inf_Day,0))-INDEX(_Inf_Data,MATCH($F181,_Inf_Country,0),MATCH(AV$3-1,_Inf_Day,0))*$D$2
+INDEX(_Inf_Data,MATCH($F181,_Inf_Country,0),MATCH(AV$3-1,_Inf_Day,0))-INDEX(_Inf_Data,MATCH($F181,_Inf_Country,0),MATCH(AV$3-2,_Inf_Day,0))*$D$2
+INDEX(_Inf_Data,MATCH($F181,_Inf_Country,0),MATCH(AV$3-2,_Inf_Day,0))-INDEX(_Inf_Data,MATCH($F181,_Inf_Country,0),MATCH(AV$3-3,_Inf_Day,0))*$D$2
+INDEX(_Inf_Data,MATCH($F181,_Inf_Country,0),MATCH(AV$3-3,_Inf_Day,0))-INDEX(_Inf_Data,MATCH($F181,_Inf_Country,0),MATCH(AV$3-4,_Inf_Day,0))*$D$2
+INDEX(_Inf_Data,MATCH($F181,_Inf_Country,0),MATCH(AV$3-4,_Inf_Day,0))-INDEX(_Inf_Data,MATCH($F181,_Inf_Country,0),MATCH(AV$3-5,_Inf_Day,0))*$D$2)/5</f>
        <v>0</v>
      </c>
      <c r="AW181" s="80">
        <f>(INDEX(_Inf_Data,MATCH($F181,_Inf_Country,0),MATCH(AW$3,_Inf_Day,0))-INDEX(_Inf_Data,MATCH($F181,_Inf_Country,0),MATCH(AW$3-1,_Inf_Day,0))*$D$2
+INDEX(_Inf_Data,MATCH($F181,_Inf_Country,0),MATCH(AW$3-1,_Inf_Day,0))-INDEX(_Inf_Data,MATCH($F181,_Inf_Country,0),MATCH(AW$3-2,_Inf_Day,0))*$D$2
+INDEX(_Inf_Data,MATCH($F181,_Inf_Country,0),MATCH(AW$3-2,_Inf_Day,0))-INDEX(_Inf_Data,MATCH($F181,_Inf_Country,0),MATCH(AW$3-3,_Inf_Day,0))*$D$2
+INDEX(_Inf_Data,MATCH($F181,_Inf_Country,0),MATCH(AW$3-3,_Inf_Day,0))-INDEX(_Inf_Data,MATCH($F181,_Inf_Country,0),MATCH(AW$3-4,_Inf_Day,0))*$D$2
+INDEX(_Inf_Data,MATCH($F181,_Inf_Country,0),MATCH(AW$3-4,_Inf_Day,0))-INDEX(_Inf_Data,MATCH($F181,_Inf_Country,0),MATCH(AW$3-5,_Inf_Day,0))*$D$2)/5</f>
        <v>0</v>
      </c>
      <c r="AX181" s="80">
        <f>(INDEX(_Inf_Data,MATCH($F181,_Inf_Country,0),MATCH(AX$3,_Inf_Day,0))-INDEX(_Inf_Data,MATCH($F181,_Inf_Country,0),MATCH(AX$3-1,_Inf_Day,0))*$D$2
+INDEX(_Inf_Data,MATCH($F181,_Inf_Country,0),MATCH(AX$3-1,_Inf_Day,0))-INDEX(_Inf_Data,MATCH($F181,_Inf_Country,0),MATCH(AX$3-2,_Inf_Day,0))*$D$2
+INDEX(_Inf_Data,MATCH($F181,_Inf_Country,0),MATCH(AX$3-2,_Inf_Day,0))-INDEX(_Inf_Data,MATCH($F181,_Inf_Country,0),MATCH(AX$3-3,_Inf_Day,0))*$D$2
+INDEX(_Inf_Data,MATCH($F181,_Inf_Country,0),MATCH(AX$3-3,_Inf_Day,0))-INDEX(_Inf_Data,MATCH($F181,_Inf_Country,0),MATCH(AX$3-4,_Inf_Day,0))*$D$2
+INDEX(_Inf_Data,MATCH($F181,_Inf_Country,0),MATCH(AX$3-4,_Inf_Day,0))-INDEX(_Inf_Data,MATCH($F181,_Inf_Country,0),MATCH(AX$3-5,_Inf_Day,0))*$D$2)/5</f>
        <v>0.2</v>
      </c>
      <c r="AY181" s="80">
        <f>(INDEX(_Inf_Data,MATCH($F181,_Inf_Country,0),MATCH(AY$3,_Inf_Day,0))-INDEX(_Inf_Data,MATCH($F181,_Inf_Country,0),MATCH(AY$3-1,_Inf_Day,0))*$D$2
+INDEX(_Inf_Data,MATCH($F181,_Inf_Country,0),MATCH(AY$3-1,_Inf_Day,0))-INDEX(_Inf_Data,MATCH($F181,_Inf_Country,0),MATCH(AY$3-2,_Inf_Day,0))*$D$2
+INDEX(_Inf_Data,MATCH($F181,_Inf_Country,0),MATCH(AY$3-2,_Inf_Day,0))-INDEX(_Inf_Data,MATCH($F181,_Inf_Country,0),MATCH(AY$3-3,_Inf_Day,0))*$D$2
+INDEX(_Inf_Data,MATCH($F181,_Inf_Country,0),MATCH(AY$3-3,_Inf_Day,0))-INDEX(_Inf_Data,MATCH($F181,_Inf_Country,0),MATCH(AY$3-4,_Inf_Day,0))*$D$2
+INDEX(_Inf_Data,MATCH($F181,_Inf_Country,0),MATCH(AY$3-4,_Inf_Day,0))-INDEX(_Inf_Data,MATCH($F181,_Inf_Country,0),MATCH(AY$3-5,_Inf_Day,0))*$D$2)/5</f>
        <v>0.4</v>
      </c>
      <c r="AZ181" s="80">
        <f>(INDEX(_Inf_Data,MATCH($F181,_Inf_Country,0),MATCH(AZ$3,_Inf_Day,0))-INDEX(_Inf_Data,MATCH($F181,_Inf_Country,0),MATCH(AZ$3-1,_Inf_Day,0))*$D$2
+INDEX(_Inf_Data,MATCH($F181,_Inf_Country,0),MATCH(AZ$3-1,_Inf_Day,0))-INDEX(_Inf_Data,MATCH($F181,_Inf_Country,0),MATCH(AZ$3-2,_Inf_Day,0))*$D$2
+INDEX(_Inf_Data,MATCH($F181,_Inf_Country,0),MATCH(AZ$3-2,_Inf_Day,0))-INDEX(_Inf_Data,MATCH($F181,_Inf_Country,0),MATCH(AZ$3-3,_Inf_Day,0))*$D$2
+INDEX(_Inf_Data,MATCH($F181,_Inf_Country,0),MATCH(AZ$3-3,_Inf_Day,0))-INDEX(_Inf_Data,MATCH($F181,_Inf_Country,0),MATCH(AZ$3-4,_Inf_Day,0))*$D$2
+INDEX(_Inf_Data,MATCH($F181,_Inf_Country,0),MATCH(AZ$3-4,_Inf_Day,0))-INDEX(_Inf_Data,MATCH($F181,_Inf_Country,0),MATCH(AZ$3-5,_Inf_Day,0))*$D$2)/5</f>
        <v>0.8</v>
      </c>
      <c r="BA181" s="80">
        <f>(INDEX(_Inf_Data,MATCH($F181,_Inf_Country,0),MATCH(BA$3,_Inf_Day,0))-INDEX(_Inf_Data,MATCH($F181,_Inf_Country,0),MATCH(BA$3-1,_Inf_Day,0))*$D$2
+INDEX(_Inf_Data,MATCH($F181,_Inf_Country,0),MATCH(BA$3-1,_Inf_Day,0))-INDEX(_Inf_Data,MATCH($F181,_Inf_Country,0),MATCH(BA$3-2,_Inf_Day,0))*$D$2
+INDEX(_Inf_Data,MATCH($F181,_Inf_Country,0),MATCH(BA$3-2,_Inf_Day,0))-INDEX(_Inf_Data,MATCH($F181,_Inf_Country,0),MATCH(BA$3-3,_Inf_Day,0))*$D$2
+INDEX(_Inf_Data,MATCH($F181,_Inf_Country,0),MATCH(BA$3-3,_Inf_Day,0))-INDEX(_Inf_Data,MATCH($F181,_Inf_Country,0),MATCH(BA$3-4,_Inf_Day,0))*$D$2
+INDEX(_Inf_Data,MATCH($F181,_Inf_Country,0),MATCH(BA$3-4,_Inf_Day,0))-INDEX(_Inf_Data,MATCH($F181,_Inf_Country,0),MATCH(BA$3-5,_Inf_Day,0))*$D$2)/5</f>
        <v>0.8</v>
      </c>
      <c r="BB181" s="80">
        <f>(INDEX(_Inf_Data,MATCH($F181,_Inf_Country,0),MATCH(BB$3,_Inf_Day,0))-INDEX(_Inf_Data,MATCH($F181,_Inf_Country,0),MATCH(BB$3-1,_Inf_Day,0))*$D$2
+INDEX(_Inf_Data,MATCH($F181,_Inf_Country,0),MATCH(BB$3-1,_Inf_Day,0))-INDEX(_Inf_Data,MATCH($F181,_Inf_Country,0),MATCH(BB$3-2,_Inf_Day,0))*$D$2
+INDEX(_Inf_Data,MATCH($F181,_Inf_Country,0),MATCH(BB$3-2,_Inf_Day,0))-INDEX(_Inf_Data,MATCH($F181,_Inf_Country,0),MATCH(BB$3-3,_Inf_Day,0))*$D$2
+INDEX(_Inf_Data,MATCH($F181,_Inf_Country,0),MATCH(BB$3-3,_Inf_Day,0))-INDEX(_Inf_Data,MATCH($F181,_Inf_Country,0),MATCH(BB$3-4,_Inf_Day,0))*$D$2
+INDEX(_Inf_Data,MATCH($F181,_Inf_Country,0),MATCH(BB$3-4,_Inf_Day,0))-INDEX(_Inf_Data,MATCH($F181,_Inf_Country,0),MATCH(BB$3-5,_Inf_Day,0))*$D$2)/5</f>
        <v>0.8</v>
      </c>
      <c r="BC181" s="80">
        <f>(INDEX(_Inf_Data,MATCH($F181,_Inf_Country,0),MATCH(BC$3,_Inf_Day,0))-INDEX(_Inf_Data,MATCH($F181,_Inf_Country,0),MATCH(BC$3-1,_Inf_Day,0))*$D$2
+INDEX(_Inf_Data,MATCH($F181,_Inf_Country,0),MATCH(BC$3-1,_Inf_Day,0))-INDEX(_Inf_Data,MATCH($F181,_Inf_Country,0),MATCH(BC$3-2,_Inf_Day,0))*$D$2
+INDEX(_Inf_Data,MATCH($F181,_Inf_Country,0),MATCH(BC$3-2,_Inf_Day,0))-INDEX(_Inf_Data,MATCH($F181,_Inf_Country,0),MATCH(BC$3-3,_Inf_Day,0))*$D$2
+INDEX(_Inf_Data,MATCH($F181,_Inf_Country,0),MATCH(BC$3-3,_Inf_Day,0))-INDEX(_Inf_Data,MATCH($F181,_Inf_Country,0),MATCH(BC$3-4,_Inf_Day,0))*$D$2
+INDEX(_Inf_Data,MATCH($F181,_Inf_Country,0),MATCH(BC$3-4,_Inf_Day,0))-INDEX(_Inf_Data,MATCH($F181,_Inf_Country,0),MATCH(BC$3-5,_Inf_Day,0))*$D$2)/5</f>
        <v>0.6</v>
      </c>
      <c r="BD181" s="80">
        <f>(INDEX(_Inf_Data,MATCH($F181,_Inf_Country,0),MATCH(BD$3,_Inf_Day,0))-INDEX(_Inf_Data,MATCH($F181,_Inf_Country,0),MATCH(BD$3-1,_Inf_Day,0))*$D$2
+INDEX(_Inf_Data,MATCH($F181,_Inf_Country,0),MATCH(BD$3-1,_Inf_Day,0))-INDEX(_Inf_Data,MATCH($F181,_Inf_Country,0),MATCH(BD$3-2,_Inf_Day,0))*$D$2
+INDEX(_Inf_Data,MATCH($F181,_Inf_Country,0),MATCH(BD$3-2,_Inf_Day,0))-INDEX(_Inf_Data,MATCH($F181,_Inf_Country,0),MATCH(BD$3-3,_Inf_Day,0))*$D$2
+INDEX(_Inf_Data,MATCH($F181,_Inf_Country,0),MATCH(BD$3-3,_Inf_Day,0))-INDEX(_Inf_Data,MATCH($F181,_Inf_Country,0),MATCH(BD$3-4,_Inf_Day,0))*$D$2
+INDEX(_Inf_Data,MATCH($F181,_Inf_Country,0),MATCH(BD$3-4,_Inf_Day,0))-INDEX(_Inf_Data,MATCH($F181,_Inf_Country,0),MATCH(BD$3-5,_Inf_Day,0))*$D$2)/5</f>
        <v>0.4</v>
      </c>
      <c r="BE181" s="80">
        <f>(INDEX(_Inf_Data,MATCH($F181,_Inf_Country,0),MATCH(BE$3,_Inf_Day,0))-INDEX(_Inf_Data,MATCH($F181,_Inf_Country,0),MATCH(BE$3-1,_Inf_Day,0))*$D$2
+INDEX(_Inf_Data,MATCH($F181,_Inf_Country,0),MATCH(BE$3-1,_Inf_Day,0))-INDEX(_Inf_Data,MATCH($F181,_Inf_Country,0),MATCH(BE$3-2,_Inf_Day,0))*$D$2
+INDEX(_Inf_Data,MATCH($F181,_Inf_Country,0),MATCH(BE$3-2,_Inf_Day,0))-INDEX(_Inf_Data,MATCH($F181,_Inf_Country,0),MATCH(BE$3-3,_Inf_Day,0))*$D$2
+INDEX(_Inf_Data,MATCH($F181,_Inf_Country,0),MATCH(BE$3-3,_Inf_Day,0))-INDEX(_Inf_Data,MATCH($F181,_Inf_Country,0),MATCH(BE$3-4,_Inf_Day,0))*$D$2
+INDEX(_Inf_Data,MATCH($F181,_Inf_Country,0),MATCH(BE$3-4,_Inf_Day,0))-INDEX(_Inf_Data,MATCH($F181,_Inf_Country,0),MATCH(BE$3-5,_Inf_Day,0))*$D$2)/5</f>
        <v>0</v>
      </c>
      <c r="BF181" s="80">
        <f>(INDEX(_Inf_Data,MATCH($F181,_Inf_Country,0),MATCH(BF$3,_Inf_Day,0))-INDEX(_Inf_Data,MATCH($F181,_Inf_Country,0),MATCH(BF$3-1,_Inf_Day,0))*$D$2
+INDEX(_Inf_Data,MATCH($F181,_Inf_Country,0),MATCH(BF$3-1,_Inf_Day,0))-INDEX(_Inf_Data,MATCH($F181,_Inf_Country,0),MATCH(BF$3-2,_Inf_Day,0))*$D$2
+INDEX(_Inf_Data,MATCH($F181,_Inf_Country,0),MATCH(BF$3-2,_Inf_Day,0))-INDEX(_Inf_Data,MATCH($F181,_Inf_Country,0),MATCH(BF$3-3,_Inf_Day,0))*$D$2
+INDEX(_Inf_Data,MATCH($F181,_Inf_Country,0),MATCH(BF$3-3,_Inf_Day,0))-INDEX(_Inf_Data,MATCH($F181,_Inf_Country,0),MATCH(BF$3-4,_Inf_Day,0))*$D$2
+INDEX(_Inf_Data,MATCH($F181,_Inf_Country,0),MATCH(BF$3-4,_Inf_Day,0))-INDEX(_Inf_Data,MATCH($F181,_Inf_Country,0),MATCH(BF$3-5,_Inf_Day,0))*$D$2)/5</f>
        <v>0</v>
      </c>
      <c r="BG181" s="80">
        <f>(INDEX(_Inf_Data,MATCH($F181,_Inf_Country,0),MATCH(BG$3,_Inf_Day,0))-INDEX(_Inf_Data,MATCH($F181,_Inf_Country,0),MATCH(BG$3-1,_Inf_Day,0))*$D$2
+INDEX(_Inf_Data,MATCH($F181,_Inf_Country,0),MATCH(BG$3-1,_Inf_Day,0))-INDEX(_Inf_Data,MATCH($F181,_Inf_Country,0),MATCH(BG$3-2,_Inf_Day,0))*$D$2
+INDEX(_Inf_Data,MATCH($F181,_Inf_Country,0),MATCH(BG$3-2,_Inf_Day,0))-INDEX(_Inf_Data,MATCH($F181,_Inf_Country,0),MATCH(BG$3-3,_Inf_Day,0))*$D$2
+INDEX(_Inf_Data,MATCH($F181,_Inf_Country,0),MATCH(BG$3-3,_Inf_Day,0))-INDEX(_Inf_Data,MATCH($F181,_Inf_Country,0),MATCH(BG$3-4,_Inf_Day,0))*$D$2
+INDEX(_Inf_Data,MATCH($F181,_Inf_Country,0),MATCH(BG$3-4,_Inf_Day,0))-INDEX(_Inf_Data,MATCH($F181,_Inf_Country,0),MATCH(BG$3-5,_Inf_Day,0))*$D$2)/5</f>
        <v>0</v>
      </c>
      <c r="BH181" s="80">
        <f>(INDEX(_Inf_Data,MATCH($F181,_Inf_Country,0),MATCH(BH$3,_Inf_Day,0))-INDEX(_Inf_Data,MATCH($F181,_Inf_Country,0),MATCH(BH$3-1,_Inf_Day,0))*$D$2
+INDEX(_Inf_Data,MATCH($F181,_Inf_Country,0),MATCH(BH$3-1,_Inf_Day,0))-INDEX(_Inf_Data,MATCH($F181,_Inf_Country,0),MATCH(BH$3-2,_Inf_Day,0))*$D$2
+INDEX(_Inf_Data,MATCH($F181,_Inf_Country,0),MATCH(BH$3-2,_Inf_Day,0))-INDEX(_Inf_Data,MATCH($F181,_Inf_Country,0),MATCH(BH$3-3,_Inf_Day,0))*$D$2
+INDEX(_Inf_Data,MATCH($F181,_Inf_Country,0),MATCH(BH$3-3,_Inf_Day,0))-INDEX(_Inf_Data,MATCH($F181,_Inf_Country,0),MATCH(BH$3-4,_Inf_Day,0))*$D$2
+INDEX(_Inf_Data,MATCH($F181,_Inf_Country,0),MATCH(BH$3-4,_Inf_Day,0))-INDEX(_Inf_Data,MATCH($F181,_Inf_Country,0),MATCH(BH$3-5,_Inf_Day,0))*$D$2)/5</f>
        <v>0</v>
      </c>
      <c r="BI181" s="80">
        <f>(INDEX(_Inf_Data,MATCH($F181,_Inf_Country,0),MATCH(BI$3,_Inf_Day,0))-INDEX(_Inf_Data,MATCH($F181,_Inf_Country,0),MATCH(BI$3-1,_Inf_Day,0))*$D$2
+INDEX(_Inf_Data,MATCH($F181,_Inf_Country,0),MATCH(BI$3-1,_Inf_Day,0))-INDEX(_Inf_Data,MATCH($F181,_Inf_Country,0),MATCH(BI$3-2,_Inf_Day,0))*$D$2
+INDEX(_Inf_Data,MATCH($F181,_Inf_Country,0),MATCH(BI$3-2,_Inf_Day,0))-INDEX(_Inf_Data,MATCH($F181,_Inf_Country,0),MATCH(BI$3-3,_Inf_Day,0))*$D$2
+INDEX(_Inf_Data,MATCH($F181,_Inf_Country,0),MATCH(BI$3-3,_Inf_Day,0))-INDEX(_Inf_Data,MATCH($F181,_Inf_Country,0),MATCH(BI$3-4,_Inf_Day,0))*$D$2
+INDEX(_Inf_Data,MATCH($F181,_Inf_Country,0),MATCH(BI$3-4,_Inf_Day,0))-INDEX(_Inf_Data,MATCH($F181,_Inf_Country,0),MATCH(BI$3-5,_Inf_Day,0))*$D$2)/5</f>
        <v>1.2</v>
      </c>
      <c r="BJ181" s="80">
        <f>(INDEX(_Inf_Data,MATCH($F181,_Inf_Country,0),MATCH(BJ$3,_Inf_Day,0))-INDEX(_Inf_Data,MATCH($F181,_Inf_Country,0),MATCH(BJ$3-1,_Inf_Day,0))*$D$2
+INDEX(_Inf_Data,MATCH($F181,_Inf_Country,0),MATCH(BJ$3-1,_Inf_Day,0))-INDEX(_Inf_Data,MATCH($F181,_Inf_Country,0),MATCH(BJ$3-2,_Inf_Day,0))*$D$2
+INDEX(_Inf_Data,MATCH($F181,_Inf_Country,0),MATCH(BJ$3-2,_Inf_Day,0))-INDEX(_Inf_Data,MATCH($F181,_Inf_Country,0),MATCH(BJ$3-3,_Inf_Day,0))*$D$2
+INDEX(_Inf_Data,MATCH($F181,_Inf_Country,0),MATCH(BJ$3-3,_Inf_Day,0))-INDEX(_Inf_Data,MATCH($F181,_Inf_Country,0),MATCH(BJ$3-4,_Inf_Day,0))*$D$2
+INDEX(_Inf_Data,MATCH($F181,_Inf_Country,0),MATCH(BJ$3-4,_Inf_Day,0))-INDEX(_Inf_Data,MATCH($F181,_Inf_Country,0),MATCH(BJ$3-5,_Inf_Day,0))*$D$2)/5</f>
        <v>1.2</v>
      </c>
      <c r="BK181" s="80">
        <f>(INDEX(_Inf_Data,MATCH($F181,_Inf_Country,0),MATCH(BK$3,_Inf_Day,0))-INDEX(_Inf_Data,MATCH($F181,_Inf_Country,0),MATCH(BK$3-1,_Inf_Day,0))*$D$2
+INDEX(_Inf_Data,MATCH($F181,_Inf_Country,0),MATCH(BK$3-1,_Inf_Day,0))-INDEX(_Inf_Data,MATCH($F181,_Inf_Country,0),MATCH(BK$3-2,_Inf_Day,0))*$D$2
+INDEX(_Inf_Data,MATCH($F181,_Inf_Country,0),MATCH(BK$3-2,_Inf_Day,0))-INDEX(_Inf_Data,MATCH($F181,_Inf_Country,0),MATCH(BK$3-3,_Inf_Day,0))*$D$2
+INDEX(_Inf_Data,MATCH($F181,_Inf_Country,0),MATCH(BK$3-3,_Inf_Day,0))-INDEX(_Inf_Data,MATCH($F181,_Inf_Country,0),MATCH(BK$3-4,_Inf_Day,0))*$D$2
+INDEX(_Inf_Data,MATCH($F181,_Inf_Country,0),MATCH(BK$3-4,_Inf_Day,0))-INDEX(_Inf_Data,MATCH($F181,_Inf_Country,0),MATCH(BK$3-5,_Inf_Day,0))*$D$2)/5</f>
        <v>4</v>
      </c>
      <c r="BL181" s="80">
        <f>(INDEX(_Inf_Data,MATCH($F181,_Inf_Country,0),MATCH(BL$3,_Inf_Day,0))-INDEX(_Inf_Data,MATCH($F181,_Inf_Country,0),MATCH(BL$3-1,_Inf_Day,0))*$D$2
+INDEX(_Inf_Data,MATCH($F181,_Inf_Country,0),MATCH(BL$3-1,_Inf_Day,0))-INDEX(_Inf_Data,MATCH($F181,_Inf_Country,0),MATCH(BL$3-2,_Inf_Day,0))*$D$2
+INDEX(_Inf_Data,MATCH($F181,_Inf_Country,0),MATCH(BL$3-2,_Inf_Day,0))-INDEX(_Inf_Data,MATCH($F181,_Inf_Country,0),MATCH(BL$3-3,_Inf_Day,0))*$D$2
+INDEX(_Inf_Data,MATCH($F181,_Inf_Country,0),MATCH(BL$3-3,_Inf_Day,0))-INDEX(_Inf_Data,MATCH($F181,_Inf_Country,0),MATCH(BL$3-4,_Inf_Day,0))*$D$2
+INDEX(_Inf_Data,MATCH($F181,_Inf_Country,0),MATCH(BL$3-4,_Inf_Day,0))-INDEX(_Inf_Data,MATCH($F181,_Inf_Country,0),MATCH(BL$3-5,_Inf_Day,0))*$D$2)/5</f>
        <v>4</v>
      </c>
      <c r="BM181" s="80">
        <f>(INDEX(_Inf_Data,MATCH($F181,_Inf_Country,0),MATCH(BM$3,_Inf_Day,0))-INDEX(_Inf_Data,MATCH($F181,_Inf_Country,0),MATCH(BM$3-1,_Inf_Day,0))*$D$2
+INDEX(_Inf_Data,MATCH($F181,_Inf_Country,0),MATCH(BM$3-1,_Inf_Day,0))-INDEX(_Inf_Data,MATCH($F181,_Inf_Country,0),MATCH(BM$3-2,_Inf_Day,0))*$D$2
+INDEX(_Inf_Data,MATCH($F181,_Inf_Country,0),MATCH(BM$3-2,_Inf_Day,0))-INDEX(_Inf_Data,MATCH($F181,_Inf_Country,0),MATCH(BM$3-3,_Inf_Day,0))*$D$2
+INDEX(_Inf_Data,MATCH($F181,_Inf_Country,0),MATCH(BM$3-3,_Inf_Day,0))-INDEX(_Inf_Data,MATCH($F181,_Inf_Country,0),MATCH(BM$3-4,_Inf_Day,0))*$D$2
+INDEX(_Inf_Data,MATCH($F181,_Inf_Country,0),MATCH(BM$3-4,_Inf_Day,0))-INDEX(_Inf_Data,MATCH($F181,_Inf_Country,0),MATCH(BM$3-5,_Inf_Day,0))*$D$2)/5</f>
        <v>4.4000000000000004</v>
      </c>
      <c r="BN181" s="80">
        <f>(INDEX(_Inf_Data,MATCH($F181,_Inf_Country,0),MATCH(BN$3,_Inf_Day,0))-INDEX(_Inf_Data,MATCH($F181,_Inf_Country,0),MATCH(BN$3-1,_Inf_Day,0))*$D$2
+INDEX(_Inf_Data,MATCH($F181,_Inf_Country,0),MATCH(BN$3-1,_Inf_Day,0))-INDEX(_Inf_Data,MATCH($F181,_Inf_Country,0),MATCH(BN$3-2,_Inf_Day,0))*$D$2
+INDEX(_Inf_Data,MATCH($F181,_Inf_Country,0),MATCH(BN$3-2,_Inf_Day,0))-INDEX(_Inf_Data,MATCH($F181,_Inf_Country,0),MATCH(BN$3-3,_Inf_Day,0))*$D$2
+INDEX(_Inf_Data,MATCH($F181,_Inf_Country,0),MATCH(BN$3-3,_Inf_Day,0))-INDEX(_Inf_Data,MATCH($F181,_Inf_Country,0),MATCH(BN$3-4,_Inf_Day,0))*$D$2
+INDEX(_Inf_Data,MATCH($F181,_Inf_Country,0),MATCH(BN$3-4,_Inf_Day,0))-INDEX(_Inf_Data,MATCH($F181,_Inf_Country,0),MATCH(BN$3-5,_Inf_Day,0))*$D$2)/5</f>
        <v>4.2</v>
      </c>
      <c r="BO181" s="80">
        <f>(INDEX(_Inf_Data,MATCH($F181,_Inf_Country,0),MATCH(BO$3,_Inf_Day,0))-INDEX(_Inf_Data,MATCH($F181,_Inf_Country,0),MATCH(BO$3-1,_Inf_Day,0))*$D$2
+INDEX(_Inf_Data,MATCH($F181,_Inf_Country,0),MATCH(BO$3-1,_Inf_Day,0))-INDEX(_Inf_Data,MATCH($F181,_Inf_Country,0),MATCH(BO$3-2,_Inf_Day,0))*$D$2
+INDEX(_Inf_Data,MATCH($F181,_Inf_Country,0),MATCH(BO$3-2,_Inf_Day,0))-INDEX(_Inf_Data,MATCH($F181,_Inf_Country,0),MATCH(BO$3-3,_Inf_Day,0))*$D$2
+INDEX(_Inf_Data,MATCH($F181,_Inf_Country,0),MATCH(BO$3-3,_Inf_Day,0))-INDEX(_Inf_Data,MATCH($F181,_Inf_Country,0),MATCH(BO$3-4,_Inf_Day,0))*$D$2
+INDEX(_Inf_Data,MATCH($F181,_Inf_Country,0),MATCH(BO$3-4,_Inf_Day,0))-INDEX(_Inf_Data,MATCH($F181,_Inf_Country,0),MATCH(BO$3-5,_Inf_Day,0))*$D$2)/5</f>
        <v>4.2</v>
      </c>
      <c r="BP181" s="80">
        <f>(INDEX(_Inf_Data,MATCH($F181,_Inf_Country,0),MATCH(BP$3,_Inf_Day,0))-INDEX(_Inf_Data,MATCH($F181,_Inf_Country,0),MATCH(BP$3-1,_Inf_Day,0))*$D$2
+INDEX(_Inf_Data,MATCH($F181,_Inf_Country,0),MATCH(BP$3-1,_Inf_Day,0))-INDEX(_Inf_Data,MATCH($F181,_Inf_Country,0),MATCH(BP$3-2,_Inf_Day,0))*$D$2
+INDEX(_Inf_Data,MATCH($F181,_Inf_Country,0),MATCH(BP$3-2,_Inf_Day,0))-INDEX(_Inf_Data,MATCH($F181,_Inf_Country,0),MATCH(BP$3-3,_Inf_Day,0))*$D$2
+INDEX(_Inf_Data,MATCH($F181,_Inf_Country,0),MATCH(BP$3-3,_Inf_Day,0))-INDEX(_Inf_Data,MATCH($F181,_Inf_Country,0),MATCH(BP$3-4,_Inf_Day,0))*$D$2
+INDEX(_Inf_Data,MATCH($F181,_Inf_Country,0),MATCH(BP$3-4,_Inf_Day,0))-INDEX(_Inf_Data,MATCH($F181,_Inf_Country,0),MATCH(BP$3-5,_Inf_Day,0))*$D$2)/5</f>
        <v>2.8</v>
      </c>
      <c r="BQ181" s="80">
        <f>(INDEX(_Inf_Data,MATCH($F181,_Inf_Country,0),MATCH(BQ$3,_Inf_Day,0))-INDEX(_Inf_Data,MATCH($F181,_Inf_Country,0),MATCH(BQ$3-1,_Inf_Day,0))*$D$2
+INDEX(_Inf_Data,MATCH($F181,_Inf_Country,0),MATCH(BQ$3-1,_Inf_Day,0))-INDEX(_Inf_Data,MATCH($F181,_Inf_Country,0),MATCH(BQ$3-2,_Inf_Day,0))*$D$2
+INDEX(_Inf_Data,MATCH($F181,_Inf_Country,0),MATCH(BQ$3-2,_Inf_Day,0))-INDEX(_Inf_Data,MATCH($F181,_Inf_Country,0),MATCH(BQ$3-3,_Inf_Day,0))*$D$2
+INDEX(_Inf_Data,MATCH($F181,_Inf_Country,0),MATCH(BQ$3-3,_Inf_Day,0))-INDEX(_Inf_Data,MATCH($F181,_Inf_Country,0),MATCH(BQ$3-4,_Inf_Day,0))*$D$2
+INDEX(_Inf_Data,MATCH($F181,_Inf_Country,0),MATCH(BQ$3-4,_Inf_Day,0))-INDEX(_Inf_Data,MATCH($F181,_Inf_Country,0),MATCH(BQ$3-5,_Inf_Day,0))*$D$2)/5</f>
        <v>4.5999999999999996</v>
      </c>
      <c r="BR181" s="80">
        <f>(INDEX(_Inf_Data,MATCH($F181,_Inf_Country,0),MATCH(BR$3,_Inf_Day,0))-INDEX(_Inf_Data,MATCH($F181,_Inf_Country,0),MATCH(BR$3-1,_Inf_Day,0))*$D$2
+INDEX(_Inf_Data,MATCH($F181,_Inf_Country,0),MATCH(BR$3-1,_Inf_Day,0))-INDEX(_Inf_Data,MATCH($F181,_Inf_Country,0),MATCH(BR$3-2,_Inf_Day,0))*$D$2
+INDEX(_Inf_Data,MATCH($F181,_Inf_Country,0),MATCH(BR$3-2,_Inf_Day,0))-INDEX(_Inf_Data,MATCH($F181,_Inf_Country,0),MATCH(BR$3-3,_Inf_Day,0))*$D$2
+INDEX(_Inf_Data,MATCH($F181,_Inf_Country,0),MATCH(BR$3-3,_Inf_Day,0))-INDEX(_Inf_Data,MATCH($F181,_Inf_Country,0),MATCH(BR$3-4,_Inf_Day,0))*$D$2
+INDEX(_Inf_Data,MATCH($F181,_Inf_Country,0),MATCH(BR$3-4,_Inf_Day,0))-INDEX(_Inf_Data,MATCH($F181,_Inf_Country,0),MATCH(BR$3-5,_Inf_Day,0))*$D$2)/5</f>
        <v>8.1999999999999993</v>
      </c>
      <c r="BS181" s="80">
        <f>(INDEX(_Inf_Data,MATCH($F181,_Inf_Country,0),MATCH(BS$3,_Inf_Day,0))-INDEX(_Inf_Data,MATCH($F181,_Inf_Country,0),MATCH(BS$3-1,_Inf_Day,0))*$D$2
+INDEX(_Inf_Data,MATCH($F181,_Inf_Country,0),MATCH(BS$3-1,_Inf_Day,0))-INDEX(_Inf_Data,MATCH($F181,_Inf_Country,0),MATCH(BS$3-2,_Inf_Day,0))*$D$2
+INDEX(_Inf_Data,MATCH($F181,_Inf_Country,0),MATCH(BS$3-2,_Inf_Day,0))-INDEX(_Inf_Data,MATCH($F181,_Inf_Country,0),MATCH(BS$3-3,_Inf_Day,0))*$D$2
+INDEX(_Inf_Data,MATCH($F181,_Inf_Country,0),MATCH(BS$3-3,_Inf_Day,0))-INDEX(_Inf_Data,MATCH($F181,_Inf_Country,0),MATCH(BS$3-4,_Inf_Day,0))*$D$2
+INDEX(_Inf_Data,MATCH($F181,_Inf_Country,0),MATCH(BS$3-4,_Inf_Day,0))-INDEX(_Inf_Data,MATCH($F181,_Inf_Country,0),MATCH(BS$3-5,_Inf_Day,0))*$D$2)/5</f>
        <v>9.6</v>
      </c>
      <c r="BT181" s="80">
        <f>(INDEX(_Inf_Data,MATCH($F181,_Inf_Country,0),MATCH(BT$3,_Inf_Day,0))-INDEX(_Inf_Data,MATCH($F181,_Inf_Country,0),MATCH(BT$3-1,_Inf_Day,0))*$D$2
+INDEX(_Inf_Data,MATCH($F181,_Inf_Country,0),MATCH(BT$3-1,_Inf_Day,0))-INDEX(_Inf_Data,MATCH($F181,_Inf_Country,0),MATCH(BT$3-2,_Inf_Day,0))*$D$2
+INDEX(_Inf_Data,MATCH($F181,_Inf_Country,0),MATCH(BT$3-2,_Inf_Day,0))-INDEX(_Inf_Data,MATCH($F181,_Inf_Country,0),MATCH(BT$3-3,_Inf_Day,0))*$D$2
+INDEX(_Inf_Data,MATCH($F181,_Inf_Country,0),MATCH(BT$3-3,_Inf_Day,0))-INDEX(_Inf_Data,MATCH($F181,_Inf_Country,0),MATCH(BT$3-4,_Inf_Day,0))*$D$2
+INDEX(_Inf_Data,MATCH($F181,_Inf_Country,0),MATCH(BT$3-4,_Inf_Day,0))-INDEX(_Inf_Data,MATCH($F181,_Inf_Country,0),MATCH(BT$3-5,_Inf_Day,0))*$D$2)/5</f>
        <v>11</v>
      </c>
      <c r="BU181" s="80">
        <f>(INDEX(_Inf_Data,MATCH($F181,_Inf_Country,0),MATCH(BU$3,_Inf_Day,0))-INDEX(_Inf_Data,MATCH($F181,_Inf_Country,0),MATCH(BU$3-1,_Inf_Day,0))*$D$2
+INDEX(_Inf_Data,MATCH($F181,_Inf_Country,0),MATCH(BU$3-1,_Inf_Day,0))-INDEX(_Inf_Data,MATCH($F181,_Inf_Country,0),MATCH(BU$3-2,_Inf_Day,0))*$D$2
+INDEX(_Inf_Data,MATCH($F181,_Inf_Country,0),MATCH(BU$3-2,_Inf_Day,0))-INDEX(_Inf_Data,MATCH($F181,_Inf_Country,0),MATCH(BU$3-3,_Inf_Day,0))*$D$2
+INDEX(_Inf_Data,MATCH($F181,_Inf_Country,0),MATCH(BU$3-3,_Inf_Day,0))-INDEX(_Inf_Data,MATCH($F181,_Inf_Country,0),MATCH(BU$3-4,_Inf_Day,0))*$D$2
+INDEX(_Inf_Data,MATCH($F181,_Inf_Country,0),MATCH(BU$3-4,_Inf_Day,0))-INDEX(_Inf_Data,MATCH($F181,_Inf_Country,0),MATCH(BU$3-5,_Inf_Day,0))*$D$2)/5</f>
        <v>12.2</v>
      </c>
      <c r="BV181" s="80">
        <f>(INDEX(_Inf_Data,MATCH($F181,_Inf_Country,0),MATCH(BV$3,_Inf_Day,0))-INDEX(_Inf_Data,MATCH($F181,_Inf_Country,0),MATCH(BV$3-1,_Inf_Day,0))*$D$2
+INDEX(_Inf_Data,MATCH($F181,_Inf_Country,0),MATCH(BV$3-1,_Inf_Day,0))-INDEX(_Inf_Data,MATCH($F181,_Inf_Country,0),MATCH(BV$3-2,_Inf_Day,0))*$D$2
+INDEX(_Inf_Data,MATCH($F181,_Inf_Country,0),MATCH(BV$3-2,_Inf_Day,0))-INDEX(_Inf_Data,MATCH($F181,_Inf_Country,0),MATCH(BV$3-3,_Inf_Day,0))*$D$2
+INDEX(_Inf_Data,MATCH($F181,_Inf_Country,0),MATCH(BV$3-3,_Inf_Day,0))-INDEX(_Inf_Data,MATCH($F181,_Inf_Country,0),MATCH(BV$3-4,_Inf_Day,0))*$D$2
+INDEX(_Inf_Data,MATCH($F181,_Inf_Country,0),MATCH(BV$3-4,_Inf_Day,0))-INDEX(_Inf_Data,MATCH($F181,_Inf_Country,0),MATCH(BV$3-5,_Inf_Day,0))*$D$2)/5</f>
        <v>11.6</v>
      </c>
      <c r="BW181" s="80">
        <f>(INDEX(_Inf_Data,MATCH($F181,_Inf_Country,0),MATCH(BW$3,_Inf_Day,0))-INDEX(_Inf_Data,MATCH($F181,_Inf_Country,0),MATCH(BW$3-1,_Inf_Day,0))*$D$2
+INDEX(_Inf_Data,MATCH($F181,_Inf_Country,0),MATCH(BW$3-1,_Inf_Day,0))-INDEX(_Inf_Data,MATCH($F181,_Inf_Country,0),MATCH(BW$3-2,_Inf_Day,0))*$D$2
+INDEX(_Inf_Data,MATCH($F181,_Inf_Country,0),MATCH(BW$3-2,_Inf_Day,0))-INDEX(_Inf_Data,MATCH($F181,_Inf_Country,0),MATCH(BW$3-3,_Inf_Day,0))*$D$2
+INDEX(_Inf_Data,MATCH($F181,_Inf_Country,0),MATCH(BW$3-3,_Inf_Day,0))-INDEX(_Inf_Data,MATCH($F181,_Inf_Country,0),MATCH(BW$3-4,_Inf_Day,0))*$D$2
+INDEX(_Inf_Data,MATCH($F181,_Inf_Country,0),MATCH(BW$3-4,_Inf_Day,0))-INDEX(_Inf_Data,MATCH($F181,_Inf_Country,0),MATCH(BW$3-5,_Inf_Day,0))*$D$2)/5</f>
        <v>10.4</v>
      </c>
      <c r="BX181" s="80">
        <f>(INDEX(_Inf_Data,MATCH($F181,_Inf_Country,0),MATCH(BX$3,_Inf_Day,0))-INDEX(_Inf_Data,MATCH($F181,_Inf_Country,0),MATCH(BX$3-1,_Inf_Day,0))*$D$2
+INDEX(_Inf_Data,MATCH($F181,_Inf_Country,0),MATCH(BX$3-1,_Inf_Day,0))-INDEX(_Inf_Data,MATCH($F181,_Inf_Country,0),MATCH(BX$3-2,_Inf_Day,0))*$D$2
+INDEX(_Inf_Data,MATCH($F181,_Inf_Country,0),MATCH(BX$3-2,_Inf_Day,0))-INDEX(_Inf_Data,MATCH($F181,_Inf_Country,0),MATCH(BX$3-3,_Inf_Day,0))*$D$2
+INDEX(_Inf_Data,MATCH($F181,_Inf_Country,0),MATCH(BX$3-3,_Inf_Day,0))-INDEX(_Inf_Data,MATCH($F181,_Inf_Country,0),MATCH(BX$3-4,_Inf_Day,0))*$D$2
+INDEX(_Inf_Data,MATCH($F181,_Inf_Country,0),MATCH(BX$3-4,_Inf_Day,0))-INDEX(_Inf_Data,MATCH($F181,_Inf_Country,0),MATCH(BX$3-5,_Inf_Day,0))*$D$2)/5</f>
        <v>10.199999999999999</v>
      </c>
      <c r="BY181" s="80">
        <f>(INDEX(_Inf_Data,MATCH($F181,_Inf_Country,0),MATCH(BY$3,_Inf_Day,0))-INDEX(_Inf_Data,MATCH($F181,_Inf_Country,0),MATCH(BY$3-1,_Inf_Day,0))*$D$2
+INDEX(_Inf_Data,MATCH($F181,_Inf_Country,0),MATCH(BY$3-1,_Inf_Day,0))-INDEX(_Inf_Data,MATCH($F181,_Inf_Country,0),MATCH(BY$3-2,_Inf_Day,0))*$D$2
+INDEX(_Inf_Data,MATCH($F181,_Inf_Country,0),MATCH(BY$3-2,_Inf_Day,0))-INDEX(_Inf_Data,MATCH($F181,_Inf_Country,0),MATCH(BY$3-3,_Inf_Day,0))*$D$2
+INDEX(_Inf_Data,MATCH($F181,_Inf_Country,0),MATCH(BY$3-3,_Inf_Day,0))-INDEX(_Inf_Data,MATCH($F181,_Inf_Country,0),MATCH(BY$3-4,_Inf_Day,0))*$D$2
+INDEX(_Inf_Data,MATCH($F181,_Inf_Country,0),MATCH(BY$3-4,_Inf_Day,0))-INDEX(_Inf_Data,MATCH($F181,_Inf_Country,0),MATCH(BY$3-5,_Inf_Day,0))*$D$2)/5</f>
        <v>11.2</v>
      </c>
      <c r="BZ181" s="80">
        <f>(INDEX(_Inf_Data,MATCH($F181,_Inf_Country,0),MATCH(BZ$3,_Inf_Day,0))-INDEX(_Inf_Data,MATCH($F181,_Inf_Country,0),MATCH(BZ$3-1,_Inf_Day,0))*$D$2
+INDEX(_Inf_Data,MATCH($F181,_Inf_Country,0),MATCH(BZ$3-1,_Inf_Day,0))-INDEX(_Inf_Data,MATCH($F181,_Inf_Country,0),MATCH(BZ$3-2,_Inf_Day,0))*$D$2
+INDEX(_Inf_Data,MATCH($F181,_Inf_Country,0),MATCH(BZ$3-2,_Inf_Day,0))-INDEX(_Inf_Data,MATCH($F181,_Inf_Country,0),MATCH(BZ$3-3,_Inf_Day,0))*$D$2
+INDEX(_Inf_Data,MATCH($F181,_Inf_Country,0),MATCH(BZ$3-3,_Inf_Day,0))-INDEX(_Inf_Data,MATCH($F181,_Inf_Country,0),MATCH(BZ$3-4,_Inf_Day,0))*$D$2
+INDEX(_Inf_Data,MATCH($F181,_Inf_Country,0),MATCH(BZ$3-4,_Inf_Day,0))-INDEX(_Inf_Data,MATCH($F181,_Inf_Country,0),MATCH(BZ$3-5,_Inf_Day,0))*$D$2)/5</f>
        <v>12.6</v>
      </c>
      <c r="CA181" s="80">
        <f>(INDEX(_Inf_Data,MATCH($F181,_Inf_Country,0),MATCH(CA$3,_Inf_Day,0))-INDEX(_Inf_Data,MATCH($F181,_Inf_Country,0),MATCH(CA$3-1,_Inf_Day,0))*$D$2
+INDEX(_Inf_Data,MATCH($F181,_Inf_Country,0),MATCH(CA$3-1,_Inf_Day,0))-INDEX(_Inf_Data,MATCH($F181,_Inf_Country,0),MATCH(CA$3-2,_Inf_Day,0))*$D$2
+INDEX(_Inf_Data,MATCH($F181,_Inf_Country,0),MATCH(CA$3-2,_Inf_Day,0))-INDEX(_Inf_Data,MATCH($F181,_Inf_Country,0),MATCH(CA$3-3,_Inf_Day,0))*$D$2
+INDEX(_Inf_Data,MATCH($F181,_Inf_Country,0),MATCH(CA$3-3,_Inf_Day,0))-INDEX(_Inf_Data,MATCH($F181,_Inf_Country,0),MATCH(CA$3-4,_Inf_Day,0))*$D$2
+INDEX(_Inf_Data,MATCH($F181,_Inf_Country,0),MATCH(CA$3-4,_Inf_Day,0))-INDEX(_Inf_Data,MATCH($F181,_Inf_Country,0),MATCH(CA$3-5,_Inf_Day,0))*$D$2)/5</f>
        <v>14</v>
      </c>
      <c r="CB181" s="80">
        <f>(INDEX(_Inf_Data,MATCH($F181,_Inf_Country,0),MATCH(CB$3,_Inf_Day,0))-INDEX(_Inf_Data,MATCH($F181,_Inf_Country,0),MATCH(CB$3-1,_Inf_Day,0))*$D$2
+INDEX(_Inf_Data,MATCH($F181,_Inf_Country,0),MATCH(CB$3-1,_Inf_Day,0))-INDEX(_Inf_Data,MATCH($F181,_Inf_Country,0),MATCH(CB$3-2,_Inf_Day,0))*$D$2
+INDEX(_Inf_Data,MATCH($F181,_Inf_Country,0),MATCH(CB$3-2,_Inf_Day,0))-INDEX(_Inf_Data,MATCH($F181,_Inf_Country,0),MATCH(CB$3-3,_Inf_Day,0))*$D$2
+INDEX(_Inf_Data,MATCH($F181,_Inf_Country,0),MATCH(CB$3-3,_Inf_Day,0))-INDEX(_Inf_Data,MATCH($F181,_Inf_Country,0),MATCH(CB$3-4,_Inf_Day,0))*$D$2
+INDEX(_Inf_Data,MATCH($F181,_Inf_Country,0),MATCH(CB$3-4,_Inf_Day,0))-INDEX(_Inf_Data,MATCH($F181,_Inf_Country,0),MATCH(CB$3-5,_Inf_Day,0))*$D$2)/5</f>
        <v>14.2</v>
      </c>
      <c r="CC181" s="80">
        <f>(INDEX(_Inf_Data,MATCH($F181,_Inf_Country,0),MATCH(CC$3,_Inf_Day,0))-INDEX(_Inf_Data,MATCH($F181,_Inf_Country,0),MATCH(CC$3-1,_Inf_Day,0))*$D$2
+INDEX(_Inf_Data,MATCH($F181,_Inf_Country,0),MATCH(CC$3-1,_Inf_Day,0))-INDEX(_Inf_Data,MATCH($F181,_Inf_Country,0),MATCH(CC$3-2,_Inf_Day,0))*$D$2
+INDEX(_Inf_Data,MATCH($F181,_Inf_Country,0),MATCH(CC$3-2,_Inf_Day,0))-INDEX(_Inf_Data,MATCH($F181,_Inf_Country,0),MATCH(CC$3-3,_Inf_Day,0))*$D$2
+INDEX(_Inf_Data,MATCH($F181,_Inf_Country,0),MATCH(CC$3-3,_Inf_Day,0))-INDEX(_Inf_Data,MATCH($F181,_Inf_Country,0),MATCH(CC$3-4,_Inf_Day,0))*$D$2
+INDEX(_Inf_Data,MATCH($F181,_Inf_Country,0),MATCH(CC$3-4,_Inf_Day,0))-INDEX(_Inf_Data,MATCH($F181,_Inf_Country,0),MATCH(CC$3-5,_Inf_Day,0))*$D$2)/5</f>
        <v>13</v>
      </c>
      <c r="CD181" s="80">
        <f>(INDEX(_Inf_Data,MATCH($F181,_Inf_Country,0),MATCH(CD$3,_Inf_Day,0))-INDEX(_Inf_Data,MATCH($F181,_Inf_Country,0),MATCH(CD$3-1,_Inf_Day,0))*$D$2
+INDEX(_Inf_Data,MATCH($F181,_Inf_Country,0),MATCH(CD$3-1,_Inf_Day,0))-INDEX(_Inf_Data,MATCH($F181,_Inf_Country,0),MATCH(CD$3-2,_Inf_Day,0))*$D$2
+INDEX(_Inf_Data,MATCH($F181,_Inf_Country,0),MATCH(CD$3-2,_Inf_Day,0))-INDEX(_Inf_Data,MATCH($F181,_Inf_Country,0),MATCH(CD$3-3,_Inf_Day,0))*$D$2
+INDEX(_Inf_Data,MATCH($F181,_Inf_Country,0),MATCH(CD$3-3,_Inf_Day,0))-INDEX(_Inf_Data,MATCH($F181,_Inf_Country,0),MATCH(CD$3-4,_Inf_Day,0))*$D$2
+INDEX(_Inf_Data,MATCH($F181,_Inf_Country,0),MATCH(CD$3-4,_Inf_Day,0))-INDEX(_Inf_Data,MATCH($F181,_Inf_Country,0),MATCH(CD$3-5,_Inf_Day,0))*$D$2)/5</f>
        <v>13</v>
      </c>
      <c r="CE181" s="80">
        <f>(INDEX(_Inf_Data,MATCH($F181,_Inf_Country,0),MATCH(CE$3,_Inf_Day,0))-INDEX(_Inf_Data,MATCH($F181,_Inf_Country,0),MATCH(CE$3-1,_Inf_Day,0))*$D$2
+INDEX(_Inf_Data,MATCH($F181,_Inf_Country,0),MATCH(CE$3-1,_Inf_Day,0))-INDEX(_Inf_Data,MATCH($F181,_Inf_Country,0),MATCH(CE$3-2,_Inf_Day,0))*$D$2
+INDEX(_Inf_Data,MATCH($F181,_Inf_Country,0),MATCH(CE$3-2,_Inf_Day,0))-INDEX(_Inf_Data,MATCH($F181,_Inf_Country,0),MATCH(CE$3-3,_Inf_Day,0))*$D$2
+INDEX(_Inf_Data,MATCH($F181,_Inf_Country,0),MATCH(CE$3-3,_Inf_Day,0))-INDEX(_Inf_Data,MATCH($F181,_Inf_Country,0),MATCH(CE$3-4,_Inf_Day,0))*$D$2
+INDEX(_Inf_Data,MATCH($F181,_Inf_Country,0),MATCH(CE$3-4,_Inf_Day,0))-INDEX(_Inf_Data,MATCH($F181,_Inf_Country,0),MATCH(CE$3-5,_Inf_Day,0))*$D$2)/5</f>
        <v>11.4</v>
      </c>
      <c r="CF181" s="80">
        <f>(INDEX(_Inf_Data,MATCH($F181,_Inf_Country,0),MATCH(CF$3,_Inf_Day,0))-INDEX(_Inf_Data,MATCH($F181,_Inf_Country,0),MATCH(CF$3-1,_Inf_Day,0))*$D$2
+INDEX(_Inf_Data,MATCH($F181,_Inf_Country,0),MATCH(CF$3-1,_Inf_Day,0))-INDEX(_Inf_Data,MATCH($F181,_Inf_Country,0),MATCH(CF$3-2,_Inf_Day,0))*$D$2
+INDEX(_Inf_Data,MATCH($F181,_Inf_Country,0),MATCH(CF$3-2,_Inf_Day,0))-INDEX(_Inf_Data,MATCH($F181,_Inf_Country,0),MATCH(CF$3-3,_Inf_Day,0))*$D$2
+INDEX(_Inf_Data,MATCH($F181,_Inf_Country,0),MATCH(CF$3-3,_Inf_Day,0))-INDEX(_Inf_Data,MATCH($F181,_Inf_Country,0),MATCH(CF$3-4,_Inf_Day,0))*$D$2
+INDEX(_Inf_Data,MATCH($F181,_Inf_Country,0),MATCH(CF$3-4,_Inf_Day,0))-INDEX(_Inf_Data,MATCH($F181,_Inf_Country,0),MATCH(CF$3-5,_Inf_Day,0))*$D$2)/5</f>
        <v>9.4</v>
      </c>
      <c r="CG181" s="80">
        <f>(INDEX(_Inf_Data,MATCH($F181,_Inf_Country,0),MATCH(CG$3,_Inf_Day,0))-INDEX(_Inf_Data,MATCH($F181,_Inf_Country,0),MATCH(CG$3-1,_Inf_Day,0))*$D$2
+INDEX(_Inf_Data,MATCH($F181,_Inf_Country,0),MATCH(CG$3-1,_Inf_Day,0))-INDEX(_Inf_Data,MATCH($F181,_Inf_Country,0),MATCH(CG$3-2,_Inf_Day,0))*$D$2
+INDEX(_Inf_Data,MATCH($F181,_Inf_Country,0),MATCH(CG$3-2,_Inf_Day,0))-INDEX(_Inf_Data,MATCH($F181,_Inf_Country,0),MATCH(CG$3-3,_Inf_Day,0))*$D$2
+INDEX(_Inf_Data,MATCH($F181,_Inf_Country,0),MATCH(CG$3-3,_Inf_Day,0))-INDEX(_Inf_Data,MATCH($F181,_Inf_Country,0),MATCH(CG$3-4,_Inf_Day,0))*$D$2
+INDEX(_Inf_Data,MATCH($F181,_Inf_Country,0),MATCH(CG$3-4,_Inf_Day,0))-INDEX(_Inf_Data,MATCH($F181,_Inf_Country,0),MATCH(CG$3-5,_Inf_Day,0))*$D$2)/5</f>
        <v>7.2</v>
      </c>
      <c r="CH181" s="80">
        <f>(INDEX(_Inf_Data,MATCH($F181,_Inf_Country,0),MATCH(CH$3,_Inf_Day,0))-INDEX(_Inf_Data,MATCH($F181,_Inf_Country,0),MATCH(CH$3-1,_Inf_Day,0))*$D$2
+INDEX(_Inf_Data,MATCH($F181,_Inf_Country,0),MATCH(CH$3-1,_Inf_Day,0))-INDEX(_Inf_Data,MATCH($F181,_Inf_Country,0),MATCH(CH$3-2,_Inf_Day,0))*$D$2
+INDEX(_Inf_Data,MATCH($F181,_Inf_Country,0),MATCH(CH$3-2,_Inf_Day,0))-INDEX(_Inf_Data,MATCH($F181,_Inf_Country,0),MATCH(CH$3-3,_Inf_Day,0))*$D$2
+INDEX(_Inf_Data,MATCH($F181,_Inf_Country,0),MATCH(CH$3-3,_Inf_Day,0))-INDEX(_Inf_Data,MATCH($F181,_Inf_Country,0),MATCH(CH$3-4,_Inf_Day,0))*$D$2
+INDEX(_Inf_Data,MATCH($F181,_Inf_Country,0),MATCH(CH$3-4,_Inf_Day,0))-INDEX(_Inf_Data,MATCH($F181,_Inf_Country,0),MATCH(CH$3-5,_Inf_Day,0))*$D$2)/5</f>
        <v>8.4</v>
      </c>
      <c r="CI181" s="80">
        <f>(INDEX(_Inf_Data,MATCH($F181,_Inf_Country,0),MATCH(CI$3,_Inf_Day,0))-INDEX(_Inf_Data,MATCH($F181,_Inf_Country,0),MATCH(CI$3-1,_Inf_Day,0))*$D$2
+INDEX(_Inf_Data,MATCH($F181,_Inf_Country,0),MATCH(CI$3-1,_Inf_Day,0))-INDEX(_Inf_Data,MATCH($F181,_Inf_Country,0),MATCH(CI$3-2,_Inf_Day,0))*$D$2
+INDEX(_Inf_Data,MATCH($F181,_Inf_Country,0),MATCH(CI$3-2,_Inf_Day,0))-INDEX(_Inf_Data,MATCH($F181,_Inf_Country,0),MATCH(CI$3-3,_Inf_Day,0))*$D$2
+INDEX(_Inf_Data,MATCH($F181,_Inf_Country,0),MATCH(CI$3-3,_Inf_Day,0))-INDEX(_Inf_Data,MATCH($F181,_Inf_Country,0),MATCH(CI$3-4,_Inf_Day,0))*$D$2
+INDEX(_Inf_Data,MATCH($F181,_Inf_Country,0),MATCH(CI$3-4,_Inf_Day,0))-INDEX(_Inf_Data,MATCH($F181,_Inf_Country,0),MATCH(CI$3-5,_Inf_Day,0))*$D$2)/5</f>
        <v>7.4</v>
      </c>
      <c r="CJ181" s="80">
        <f>(INDEX(_Inf_Data,MATCH($F181,_Inf_Country,0),MATCH(CJ$3,_Inf_Day,0))-INDEX(_Inf_Data,MATCH($F181,_Inf_Country,0),MATCH(CJ$3-1,_Inf_Day,0))*$D$2
+INDEX(_Inf_Data,MATCH($F181,_Inf_Country,0),MATCH(CJ$3-1,_Inf_Day,0))-INDEX(_Inf_Data,MATCH($F181,_Inf_Country,0),MATCH(CJ$3-2,_Inf_Day,0))*$D$2
+INDEX(_Inf_Data,MATCH($F181,_Inf_Country,0),MATCH(CJ$3-2,_Inf_Day,0))-INDEX(_Inf_Data,MATCH($F181,_Inf_Country,0),MATCH(CJ$3-3,_Inf_Day,0))*$D$2
+INDEX(_Inf_Data,MATCH($F181,_Inf_Country,0),MATCH(CJ$3-3,_Inf_Day,0))-INDEX(_Inf_Data,MATCH($F181,_Inf_Country,0),MATCH(CJ$3-4,_Inf_Day,0))*$D$2
+INDEX(_Inf_Data,MATCH($F181,_Inf_Country,0),MATCH(CJ$3-4,_Inf_Day,0))-INDEX(_Inf_Data,MATCH($F181,_Inf_Country,0),MATCH(CJ$3-5,_Inf_Day,0))*$D$2)/5</f>
        <v>6.2</v>
      </c>
      <c r="CK181" s="80">
        <f>(INDEX(_Inf_Data,MATCH($F181,_Inf_Country,0),MATCH(CK$3,_Inf_Day,0))-INDEX(_Inf_Data,MATCH($F181,_Inf_Country,0),MATCH(CK$3-1,_Inf_Day,0))*$D$2
+INDEX(_Inf_Data,MATCH($F181,_Inf_Country,0),MATCH(CK$3-1,_Inf_Day,0))-INDEX(_Inf_Data,MATCH($F181,_Inf_Country,0),MATCH(CK$3-2,_Inf_Day,0))*$D$2
+INDEX(_Inf_Data,MATCH($F181,_Inf_Country,0),MATCH(CK$3-2,_Inf_Day,0))-INDEX(_Inf_Data,MATCH($F181,_Inf_Country,0),MATCH(CK$3-3,_Inf_Day,0))*$D$2
+INDEX(_Inf_Data,MATCH($F181,_Inf_Country,0),MATCH(CK$3-3,_Inf_Day,0))-INDEX(_Inf_Data,MATCH($F181,_Inf_Country,0),MATCH(CK$3-4,_Inf_Day,0))*$D$2
+INDEX(_Inf_Data,MATCH($F181,_Inf_Country,0),MATCH(CK$3-4,_Inf_Day,0))-INDEX(_Inf_Data,MATCH($F181,_Inf_Country,0),MATCH(CK$3-5,_Inf_Day,0))*$D$2)/5</f>
        <v>8.6</v>
      </c>
      <c r="CL181" s="80">
        <f>(INDEX(_Inf_Data,MATCH($F181,_Inf_Country,0),MATCH(CL$3,_Inf_Day,0))-INDEX(_Inf_Data,MATCH($F181,_Inf_Country,0),MATCH(CL$3-1,_Inf_Day,0))*$D$2
+INDEX(_Inf_Data,MATCH($F181,_Inf_Country,0),MATCH(CL$3-1,_Inf_Day,0))-INDEX(_Inf_Data,MATCH($F181,_Inf_Country,0),MATCH(CL$3-2,_Inf_Day,0))*$D$2
+INDEX(_Inf_Data,MATCH($F181,_Inf_Country,0),MATCH(CL$3-2,_Inf_Day,0))-INDEX(_Inf_Data,MATCH($F181,_Inf_Country,0),MATCH(CL$3-3,_Inf_Day,0))*$D$2
+INDEX(_Inf_Data,MATCH($F181,_Inf_Country,0),MATCH(CL$3-3,_Inf_Day,0))-INDEX(_Inf_Data,MATCH($F181,_Inf_Country,0),MATCH(CL$3-4,_Inf_Day,0))*$D$2
+INDEX(_Inf_Data,MATCH($F181,_Inf_Country,0),MATCH(CL$3-4,_Inf_Day,0))-INDEX(_Inf_Data,MATCH($F181,_Inf_Country,0),MATCH(CL$3-5,_Inf_Day,0))*$D$2)/5</f>
        <v>10.4</v>
      </c>
      <c r="CM181" s="80">
        <f>(INDEX(_Inf_Data,MATCH($F181,_Inf_Country,0),MATCH(CM$3,_Inf_Day,0))-INDEX(_Inf_Data,MATCH($F181,_Inf_Country,0),MATCH(CM$3-1,_Inf_Day,0))*$D$2
+INDEX(_Inf_Data,MATCH($F181,_Inf_Country,0),MATCH(CM$3-1,_Inf_Day,0))-INDEX(_Inf_Data,MATCH($F181,_Inf_Country,0),MATCH(CM$3-2,_Inf_Day,0))*$D$2
+INDEX(_Inf_Data,MATCH($F181,_Inf_Country,0),MATCH(CM$3-2,_Inf_Day,0))-INDEX(_Inf_Data,MATCH($F181,_Inf_Country,0),MATCH(CM$3-3,_Inf_Day,0))*$D$2
+INDEX(_Inf_Data,MATCH($F181,_Inf_Country,0),MATCH(CM$3-3,_Inf_Day,0))-INDEX(_Inf_Data,MATCH($F181,_Inf_Country,0),MATCH(CM$3-4,_Inf_Day,0))*$D$2
+INDEX(_Inf_Data,MATCH($F181,_Inf_Country,0),MATCH(CM$3-4,_Inf_Day,0))-INDEX(_Inf_Data,MATCH($F181,_Inf_Country,0),MATCH(CM$3-5,_Inf_Day,0))*$D$2)/5</f>
        <v>8.6</v>
      </c>
      <c r="CN181" s="80">
        <f>(INDEX(_Inf_Data,MATCH($F181,_Inf_Country,0),MATCH(CN$3,_Inf_Day,0))-INDEX(_Inf_Data,MATCH($F181,_Inf_Country,0),MATCH(CN$3-1,_Inf_Day,0))*$D$2
+INDEX(_Inf_Data,MATCH($F181,_Inf_Country,0),MATCH(CN$3-1,_Inf_Day,0))-INDEX(_Inf_Data,MATCH($F181,_Inf_Country,0),MATCH(CN$3-2,_Inf_Day,0))*$D$2
+INDEX(_Inf_Data,MATCH($F181,_Inf_Country,0),MATCH(CN$3-2,_Inf_Day,0))-INDEX(_Inf_Data,MATCH($F181,_Inf_Country,0),MATCH(CN$3-3,_Inf_Day,0))*$D$2
+INDEX(_Inf_Data,MATCH($F181,_Inf_Country,0),MATCH(CN$3-3,_Inf_Day,0))-INDEX(_Inf_Data,MATCH($F181,_Inf_Country,0),MATCH(CN$3-4,_Inf_Day,0))*$D$2
+INDEX(_Inf_Data,MATCH($F181,_Inf_Country,0),MATCH(CN$3-4,_Inf_Day,0))-INDEX(_Inf_Data,MATCH($F181,_Inf_Country,0),MATCH(CN$3-5,_Inf_Day,0))*$D$2)/5</f>
        <v>9.4</v>
      </c>
      <c r="CO181" s="80">
        <f>(INDEX(_Inf_Data,MATCH($F181,_Inf_Country,0),MATCH(CO$3,_Inf_Day,0))-INDEX(_Inf_Data,MATCH($F181,_Inf_Country,0),MATCH(CO$3-1,_Inf_Day,0))*$D$2
+INDEX(_Inf_Data,MATCH($F181,_Inf_Country,0),MATCH(CO$3-1,_Inf_Day,0))-INDEX(_Inf_Data,MATCH($F181,_Inf_Country,0),MATCH(CO$3-2,_Inf_Day,0))*$D$2
+INDEX(_Inf_Data,MATCH($F181,_Inf_Country,0),MATCH(CO$3-2,_Inf_Day,0))-INDEX(_Inf_Data,MATCH($F181,_Inf_Country,0),MATCH(CO$3-3,_Inf_Day,0))*$D$2
+INDEX(_Inf_Data,MATCH($F181,_Inf_Country,0),MATCH(CO$3-3,_Inf_Day,0))-INDEX(_Inf_Data,MATCH($F181,_Inf_Country,0),MATCH(CO$3-4,_Inf_Day,0))*$D$2
+INDEX(_Inf_Data,MATCH($F181,_Inf_Country,0),MATCH(CO$3-4,_Inf_Day,0))-INDEX(_Inf_Data,MATCH($F181,_Inf_Country,0),MATCH(CO$3-5,_Inf_Day,0))*$D$2)/5</f>
        <v>9.8000000000000007</v>
      </c>
      <c r="CP181" s="80">
        <f>(INDEX(_Inf_Data,MATCH($F181,_Inf_Country,0),MATCH(CP$3,_Inf_Day,0))-INDEX(_Inf_Data,MATCH($F181,_Inf_Country,0),MATCH(CP$3-1,_Inf_Day,0))*$D$2
+INDEX(_Inf_Data,MATCH($F181,_Inf_Country,0),MATCH(CP$3-1,_Inf_Day,0))-INDEX(_Inf_Data,MATCH($F181,_Inf_Country,0),MATCH(CP$3-2,_Inf_Day,0))*$D$2
+INDEX(_Inf_Data,MATCH($F181,_Inf_Country,0),MATCH(CP$3-2,_Inf_Day,0))-INDEX(_Inf_Data,MATCH($F181,_Inf_Country,0),MATCH(CP$3-3,_Inf_Day,0))*$D$2
+INDEX(_Inf_Data,MATCH($F181,_Inf_Country,0),MATCH(CP$3-3,_Inf_Day,0))-INDEX(_Inf_Data,MATCH($F181,_Inf_Country,0),MATCH(CP$3-4,_Inf_Day,0))*$D$2
+INDEX(_Inf_Data,MATCH($F181,_Inf_Country,0),MATCH(CP$3-4,_Inf_Day,0))-INDEX(_Inf_Data,MATCH($F181,_Inf_Country,0),MATCH(CP$3-5,_Inf_Day,0))*$D$2)/5</f>
        <v>9.8000000000000007</v>
      </c>
      <c r="CQ181" s="80">
        <f>(INDEX(_Inf_Data,MATCH($F181,_Inf_Country,0),MATCH(CQ$3,_Inf_Day,0))-INDEX(_Inf_Data,MATCH($F181,_Inf_Country,0),MATCH(CQ$3-1,_Inf_Day,0))*$D$2
+INDEX(_Inf_Data,MATCH($F181,_Inf_Country,0),MATCH(CQ$3-1,_Inf_Day,0))-INDEX(_Inf_Data,MATCH($F181,_Inf_Country,0),MATCH(CQ$3-2,_Inf_Day,0))*$D$2
+INDEX(_Inf_Data,MATCH($F181,_Inf_Country,0),MATCH(CQ$3-2,_Inf_Day,0))-INDEX(_Inf_Data,MATCH($F181,_Inf_Country,0),MATCH(CQ$3-3,_Inf_Day,0))*$D$2
+INDEX(_Inf_Data,MATCH($F181,_Inf_Country,0),MATCH(CQ$3-3,_Inf_Day,0))-INDEX(_Inf_Data,MATCH($F181,_Inf_Country,0),MATCH(CQ$3-4,_Inf_Day,0))*$D$2
+INDEX(_Inf_Data,MATCH($F181,_Inf_Country,0),MATCH(CQ$3-4,_Inf_Day,0))-INDEX(_Inf_Data,MATCH($F181,_Inf_Country,0),MATCH(CQ$3-5,_Inf_Day,0))*$D$2)/5</f>
        <v>11.4</v>
      </c>
      <c r="CR181" s="80">
        <f>(INDEX(_Inf_Data,MATCH($F181,_Inf_Country,0),MATCH(CR$3,_Inf_Day,0))-INDEX(_Inf_Data,MATCH($F181,_Inf_Country,0),MATCH(CR$3-1,_Inf_Day,0))*$D$2
+INDEX(_Inf_Data,MATCH($F181,_Inf_Country,0),MATCH(CR$3-1,_Inf_Day,0))-INDEX(_Inf_Data,MATCH($F181,_Inf_Country,0),MATCH(CR$3-2,_Inf_Day,0))*$D$2
+INDEX(_Inf_Data,MATCH($F181,_Inf_Country,0),MATCH(CR$3-2,_Inf_Day,0))-INDEX(_Inf_Data,MATCH($F181,_Inf_Country,0),MATCH(CR$3-3,_Inf_Day,0))*$D$2
+INDEX(_Inf_Data,MATCH($F181,_Inf_Country,0),MATCH(CR$3-3,_Inf_Day,0))-INDEX(_Inf_Data,MATCH($F181,_Inf_Country,0),MATCH(CR$3-4,_Inf_Day,0))*$D$2
+INDEX(_Inf_Data,MATCH($F181,_Inf_Country,0),MATCH(CR$3-4,_Inf_Day,0))-INDEX(_Inf_Data,MATCH($F181,_Inf_Country,0),MATCH(CR$3-5,_Inf_Day,0))*$D$2)/5</f>
        <v>12.4</v>
      </c>
      <c r="CS181" s="80">
        <f>(INDEX(_Inf_Data,MATCH($F181,_Inf_Country,0),MATCH(CS$3,_Inf_Day,0))-INDEX(_Inf_Data,MATCH($F181,_Inf_Country,0),MATCH(CS$3-1,_Inf_Day,0))*$D$2
+INDEX(_Inf_Data,MATCH($F181,_Inf_Country,0),MATCH(CS$3-1,_Inf_Day,0))-INDEX(_Inf_Data,MATCH($F181,_Inf_Country,0),MATCH(CS$3-2,_Inf_Day,0))*$D$2
+INDEX(_Inf_Data,MATCH($F181,_Inf_Country,0),MATCH(CS$3-2,_Inf_Day,0))-INDEX(_Inf_Data,MATCH($F181,_Inf_Country,0),MATCH(CS$3-3,_Inf_Day,0))*$D$2
+INDEX(_Inf_Data,MATCH($F181,_Inf_Country,0),MATCH(CS$3-3,_Inf_Day,0))-INDEX(_Inf_Data,MATCH($F181,_Inf_Country,0),MATCH(CS$3-4,_Inf_Day,0))*$D$2
+INDEX(_Inf_Data,MATCH($F181,_Inf_Country,0),MATCH(CS$3-4,_Inf_Day,0))-INDEX(_Inf_Data,MATCH($F181,_Inf_Country,0),MATCH(CS$3-5,_Inf_Day,0))*$D$2)/5</f>
        <v>11.8</v>
      </c>
      <c r="CT181" s="80">
        <f>(INDEX(_Inf_Data,MATCH($F181,_Inf_Country,0),MATCH(CT$3,_Inf_Day,0))-INDEX(_Inf_Data,MATCH($F181,_Inf_Country,0),MATCH(CT$3-1,_Inf_Day,0))*$D$2
+INDEX(_Inf_Data,MATCH($F181,_Inf_Country,0),MATCH(CT$3-1,_Inf_Day,0))-INDEX(_Inf_Data,MATCH($F181,_Inf_Country,0),MATCH(CT$3-2,_Inf_Day,0))*$D$2
+INDEX(_Inf_Data,MATCH($F181,_Inf_Country,0),MATCH(CT$3-2,_Inf_Day,0))-INDEX(_Inf_Data,MATCH($F181,_Inf_Country,0),MATCH(CT$3-3,_Inf_Day,0))*$D$2
+INDEX(_Inf_Data,MATCH($F181,_Inf_Country,0),MATCH(CT$3-3,_Inf_Day,0))-INDEX(_Inf_Data,MATCH($F181,_Inf_Country,0),MATCH(CT$3-4,_Inf_Day,0))*$D$2
+INDEX(_Inf_Data,MATCH($F181,_Inf_Country,0),MATCH(CT$3-4,_Inf_Day,0))-INDEX(_Inf_Data,MATCH($F181,_Inf_Country,0),MATCH(CT$3-5,_Inf_Day,0))*$D$2)/5</f>
        <v>13.6</v>
      </c>
      <c r="CU181" s="80">
        <f>(INDEX(_Inf_Data,MATCH($F181,_Inf_Country,0),MATCH(CU$3,_Inf_Day,0))-INDEX(_Inf_Data,MATCH($F181,_Inf_Country,0),MATCH(CU$3-1,_Inf_Day,0))*$D$2
+INDEX(_Inf_Data,MATCH($F181,_Inf_Country,0),MATCH(CU$3-1,_Inf_Day,0))-INDEX(_Inf_Data,MATCH($F181,_Inf_Country,0),MATCH(CU$3-2,_Inf_Day,0))*$D$2
+INDEX(_Inf_Data,MATCH($F181,_Inf_Country,0),MATCH(CU$3-2,_Inf_Day,0))-INDEX(_Inf_Data,MATCH($F181,_Inf_Country,0),MATCH(CU$3-3,_Inf_Day,0))*$D$2
+INDEX(_Inf_Data,MATCH($F181,_Inf_Country,0),MATCH(CU$3-3,_Inf_Day,0))-INDEX(_Inf_Data,MATCH($F181,_Inf_Country,0),MATCH(CU$3-4,_Inf_Day,0))*$D$2
+INDEX(_Inf_Data,MATCH($F181,_Inf_Country,0),MATCH(CU$3-4,_Inf_Day,0))-INDEX(_Inf_Data,MATCH($F181,_Inf_Country,0),MATCH(CU$3-5,_Inf_Day,0))*$D$2)/5</f>
        <v>12.6</v>
      </c>
      <c r="CV181" s="80">
        <f>(INDEX(_Inf_Data,MATCH($F181,_Inf_Country,0),MATCH(CV$3,_Inf_Day,0))-INDEX(_Inf_Data,MATCH($F181,_Inf_Country,0),MATCH(CV$3-1,_Inf_Day,0))*$D$2
+INDEX(_Inf_Data,MATCH($F181,_Inf_Country,0),MATCH(CV$3-1,_Inf_Day,0))-INDEX(_Inf_Data,MATCH($F181,_Inf_Country,0),MATCH(CV$3-2,_Inf_Day,0))*$D$2
+INDEX(_Inf_Data,MATCH($F181,_Inf_Country,0),MATCH(CV$3-2,_Inf_Day,0))-INDEX(_Inf_Data,MATCH($F181,_Inf_Country,0),MATCH(CV$3-3,_Inf_Day,0))*$D$2
+INDEX(_Inf_Data,MATCH($F181,_Inf_Country,0),MATCH(CV$3-3,_Inf_Day,0))-INDEX(_Inf_Data,MATCH($F181,_Inf_Country,0),MATCH(CV$3-4,_Inf_Day,0))*$D$2
+INDEX(_Inf_Data,MATCH($F181,_Inf_Country,0),MATCH(CV$3-4,_Inf_Day,0))-INDEX(_Inf_Data,MATCH($F181,_Inf_Country,0),MATCH(CV$3-5,_Inf_Day,0))*$D$2)/5</f>
        <v>15.4</v>
      </c>
      <c r="CW181" s="80">
        <f>(INDEX(_Inf_Data,MATCH($F181,_Inf_Country,0),MATCH(CW$3,_Inf_Day,0))-INDEX(_Inf_Data,MATCH($F181,_Inf_Country,0),MATCH(CW$3-1,_Inf_Day,0))*$D$2
+INDEX(_Inf_Data,MATCH($F181,_Inf_Country,0),MATCH(CW$3-1,_Inf_Day,0))-INDEX(_Inf_Data,MATCH($F181,_Inf_Country,0),MATCH(CW$3-2,_Inf_Day,0))*$D$2
+INDEX(_Inf_Data,MATCH($F181,_Inf_Country,0),MATCH(CW$3-2,_Inf_Day,0))-INDEX(_Inf_Data,MATCH($F181,_Inf_Country,0),MATCH(CW$3-3,_Inf_Day,0))*$D$2
+INDEX(_Inf_Data,MATCH($F181,_Inf_Country,0),MATCH(CW$3-3,_Inf_Day,0))-INDEX(_Inf_Data,MATCH($F181,_Inf_Country,0),MATCH(CW$3-4,_Inf_Day,0))*$D$2
+INDEX(_Inf_Data,MATCH($F181,_Inf_Country,0),MATCH(CW$3-4,_Inf_Day,0))-INDEX(_Inf_Data,MATCH($F181,_Inf_Country,0),MATCH(CW$3-5,_Inf_Day,0))*$D$2)/5</f>
        <v>20</v>
      </c>
      <c r="CX181" s="80">
        <f>(INDEX(_Inf_Data,MATCH($F181,_Inf_Country,0),MATCH(CX$3,_Inf_Day,0))-INDEX(_Inf_Data,MATCH($F181,_Inf_Country,0),MATCH(CX$3-1,_Inf_Day,0))*$D$2
+INDEX(_Inf_Data,MATCH($F181,_Inf_Country,0),MATCH(CX$3-1,_Inf_Day,0))-INDEX(_Inf_Data,MATCH($F181,_Inf_Country,0),MATCH(CX$3-2,_Inf_Day,0))*$D$2
+INDEX(_Inf_Data,MATCH($F181,_Inf_Country,0),MATCH(CX$3-2,_Inf_Day,0))-INDEX(_Inf_Data,MATCH($F181,_Inf_Country,0),MATCH(CX$3-3,_Inf_Day,0))*$D$2
+INDEX(_Inf_Data,MATCH($F181,_Inf_Country,0),MATCH(CX$3-3,_Inf_Day,0))-INDEX(_Inf_Data,MATCH($F181,_Inf_Country,0),MATCH(CX$3-4,_Inf_Day,0))*$D$2
+INDEX(_Inf_Data,MATCH($F181,_Inf_Country,0),MATCH(CX$3-4,_Inf_Day,0))-INDEX(_Inf_Data,MATCH($F181,_Inf_Country,0),MATCH(CX$3-5,_Inf_Day,0))*$D$2)/5</f>
        <v>25.8</v>
      </c>
      <c r="CY181" s="80">
        <f>(INDEX(_Inf_Data,MATCH($F181,_Inf_Country,0),MATCH(CY$3,_Inf_Day,0))-INDEX(_Inf_Data,MATCH($F181,_Inf_Country,0),MATCH(CY$3-1,_Inf_Day,0))*$D$2
+INDEX(_Inf_Data,MATCH($F181,_Inf_Country,0),MATCH(CY$3-1,_Inf_Day,0))-INDEX(_Inf_Data,MATCH($F181,_Inf_Country,0),MATCH(CY$3-2,_Inf_Day,0))*$D$2
+INDEX(_Inf_Data,MATCH($F181,_Inf_Country,0),MATCH(CY$3-2,_Inf_Day,0))-INDEX(_Inf_Data,MATCH($F181,_Inf_Country,0),MATCH(CY$3-3,_Inf_Day,0))*$D$2
+INDEX(_Inf_Data,MATCH($F181,_Inf_Country,0),MATCH(CY$3-3,_Inf_Day,0))-INDEX(_Inf_Data,MATCH($F181,_Inf_Country,0),MATCH(CY$3-4,_Inf_Day,0))*$D$2
+INDEX(_Inf_Data,MATCH($F181,_Inf_Country,0),MATCH(CY$3-4,_Inf_Day,0))-INDEX(_Inf_Data,MATCH($F181,_Inf_Country,0),MATCH(CY$3-5,_Inf_Day,0))*$D$2)/5</f>
        <v>35.6</v>
      </c>
      <c r="CZ181" s="80">
        <f>(INDEX(_Inf_Data,MATCH($F181,_Inf_Country,0),MATCH(CZ$3,_Inf_Day,0))-INDEX(_Inf_Data,MATCH($F181,_Inf_Country,0),MATCH(CZ$3-1,_Inf_Day,0))*$D$2
+INDEX(_Inf_Data,MATCH($F181,_Inf_Country,0),MATCH(CZ$3-1,_Inf_Day,0))-INDEX(_Inf_Data,MATCH($F181,_Inf_Country,0),MATCH(CZ$3-2,_Inf_Day,0))*$D$2
+INDEX(_Inf_Data,MATCH($F181,_Inf_Country,0),MATCH(CZ$3-2,_Inf_Day,0))-INDEX(_Inf_Data,MATCH($F181,_Inf_Country,0),MATCH(CZ$3-3,_Inf_Day,0))*$D$2
+INDEX(_Inf_Data,MATCH($F181,_Inf_Country,0),MATCH(CZ$3-3,_Inf_Day,0))-INDEX(_Inf_Data,MATCH($F181,_Inf_Country,0),MATCH(CZ$3-4,_Inf_Day,0))*$D$2
+INDEX(_Inf_Data,MATCH($F181,_Inf_Country,0),MATCH(CZ$3-4,_Inf_Day,0))-INDEX(_Inf_Data,MATCH($F181,_Inf_Country,0),MATCH(CZ$3-5,_Inf_Day,0))*$D$2)/5</f>
        <v>47.4</v>
      </c>
      <c r="DA181" s="80">
        <f>(INDEX(_Inf_Data,MATCH($F181,_Inf_Country,0),MATCH(DA$3,_Inf_Day,0))-INDEX(_Inf_Data,MATCH($F181,_Inf_Country,0),MATCH(DA$3-1,_Inf_Day,0))*$D$2
+INDEX(_Inf_Data,MATCH($F181,_Inf_Country,0),MATCH(DA$3-1,_Inf_Day,0))-INDEX(_Inf_Data,MATCH($F181,_Inf_Country,0),MATCH(DA$3-2,_Inf_Day,0))*$D$2
+INDEX(_Inf_Data,MATCH($F181,_Inf_Country,0),MATCH(DA$3-2,_Inf_Day,0))-INDEX(_Inf_Data,MATCH($F181,_Inf_Country,0),MATCH(DA$3-3,_Inf_Day,0))*$D$2
+INDEX(_Inf_Data,MATCH($F181,_Inf_Country,0),MATCH(DA$3-3,_Inf_Day,0))-INDEX(_Inf_Data,MATCH($F181,_Inf_Country,0),MATCH(DA$3-4,_Inf_Day,0))*$D$2
+INDEX(_Inf_Data,MATCH($F181,_Inf_Country,0),MATCH(DA$3-4,_Inf_Day,0))-INDEX(_Inf_Data,MATCH($F181,_Inf_Country,0),MATCH(DA$3-5,_Inf_Day,0))*$D$2)/5</f>
        <v>51.8</v>
      </c>
      <c r="DB181" s="80">
        <f>(INDEX(_Inf_Data,MATCH($F181,_Inf_Country,0),MATCH(DB$3,_Inf_Day,0))-INDEX(_Inf_Data,MATCH($F181,_Inf_Country,0),MATCH(DB$3-1,_Inf_Day,0))*$D$2
+INDEX(_Inf_Data,MATCH($F181,_Inf_Country,0),MATCH(DB$3-1,_Inf_Day,0))-INDEX(_Inf_Data,MATCH($F181,_Inf_Country,0),MATCH(DB$3-2,_Inf_Day,0))*$D$2
+INDEX(_Inf_Data,MATCH($F181,_Inf_Country,0),MATCH(DB$3-2,_Inf_Day,0))-INDEX(_Inf_Data,MATCH($F181,_Inf_Country,0),MATCH(DB$3-3,_Inf_Day,0))*$D$2
+INDEX(_Inf_Data,MATCH($F181,_Inf_Country,0),MATCH(DB$3-3,_Inf_Day,0))-INDEX(_Inf_Data,MATCH($F181,_Inf_Country,0),MATCH(DB$3-4,_Inf_Day,0))*$D$2
+INDEX(_Inf_Data,MATCH($F181,_Inf_Country,0),MATCH(DB$3-4,_Inf_Day,0))-INDEX(_Inf_Data,MATCH($F181,_Inf_Country,0),MATCH(DB$3-5,_Inf_Day,0))*$D$2)/5</f>
        <v>58.8</v>
      </c>
      <c r="DC181" s="80">
        <f>(INDEX(_Inf_Data,MATCH($F181,_Inf_Country,0),MATCH(DC$3,_Inf_Day,0))-INDEX(_Inf_Data,MATCH($F181,_Inf_Country,0),MATCH(DC$3-1,_Inf_Day,0))*$D$2
+INDEX(_Inf_Data,MATCH($F181,_Inf_Country,0),MATCH(DC$3-1,_Inf_Day,0))-INDEX(_Inf_Data,MATCH($F181,_Inf_Country,0),MATCH(DC$3-2,_Inf_Day,0))*$D$2
+INDEX(_Inf_Data,MATCH($F181,_Inf_Country,0),MATCH(DC$3-2,_Inf_Day,0))-INDEX(_Inf_Data,MATCH($F181,_Inf_Country,0),MATCH(DC$3-3,_Inf_Day,0))*$D$2
+INDEX(_Inf_Data,MATCH($F181,_Inf_Country,0),MATCH(DC$3-3,_Inf_Day,0))-INDEX(_Inf_Data,MATCH($F181,_Inf_Country,0),MATCH(DC$3-4,_Inf_Day,0))*$D$2
+INDEX(_Inf_Data,MATCH($F181,_Inf_Country,0),MATCH(DC$3-4,_Inf_Day,0))-INDEX(_Inf_Data,MATCH($F181,_Inf_Country,0),MATCH(DC$3-5,_Inf_Day,0))*$D$2)/5</f>
        <v>68.8</v>
      </c>
      <c r="DD181" s="80">
        <f>(INDEX(_Inf_Data,MATCH($F181,_Inf_Country,0),MATCH(DD$3,_Inf_Day,0))-INDEX(_Inf_Data,MATCH($F181,_Inf_Country,0),MATCH(DD$3-1,_Inf_Day,0))*$D$2
+INDEX(_Inf_Data,MATCH($F181,_Inf_Country,0),MATCH(DD$3-1,_Inf_Day,0))-INDEX(_Inf_Data,MATCH($F181,_Inf_Country,0),MATCH(DD$3-2,_Inf_Day,0))*$D$2
+INDEX(_Inf_Data,MATCH($F181,_Inf_Country,0),MATCH(DD$3-2,_Inf_Day,0))-INDEX(_Inf_Data,MATCH($F181,_Inf_Country,0),MATCH(DD$3-3,_Inf_Day,0))*$D$2
+INDEX(_Inf_Data,MATCH($F181,_Inf_Country,0),MATCH(DD$3-3,_Inf_Day,0))-INDEX(_Inf_Data,MATCH($F181,_Inf_Country,0),MATCH(DD$3-4,_Inf_Day,0))*$D$2
+INDEX(_Inf_Data,MATCH($F181,_Inf_Country,0),MATCH(DD$3-4,_Inf_Day,0))-INDEX(_Inf_Data,MATCH($F181,_Inf_Country,0),MATCH(DD$3-5,_Inf_Day,0))*$D$2)/5</f>
        <v>67.400000000000006</v>
      </c>
      <c r="DE181" s="80">
        <f>(INDEX(_Inf_Data,MATCH($F181,_Inf_Country,0),MATCH(DE$3,_Inf_Day,0))-INDEX(_Inf_Data,MATCH($F181,_Inf_Country,0),MATCH(DE$3-1,_Inf_Day,0))*$D$2
+INDEX(_Inf_Data,MATCH($F181,_Inf_Country,0),MATCH(DE$3-1,_Inf_Day,0))-INDEX(_Inf_Data,MATCH($F181,_Inf_Country,0),MATCH(DE$3-2,_Inf_Day,0))*$D$2
+INDEX(_Inf_Data,MATCH($F181,_Inf_Country,0),MATCH(DE$3-2,_Inf_Day,0))-INDEX(_Inf_Data,MATCH($F181,_Inf_Country,0),MATCH(DE$3-3,_Inf_Day,0))*$D$2
+INDEX(_Inf_Data,MATCH($F181,_Inf_Country,0),MATCH(DE$3-3,_Inf_Day,0))-INDEX(_Inf_Data,MATCH($F181,_Inf_Country,0),MATCH(DE$3-4,_Inf_Day,0))*$D$2
+INDEX(_Inf_Data,MATCH($F181,_Inf_Country,0),MATCH(DE$3-4,_Inf_Day,0))-INDEX(_Inf_Data,MATCH($F181,_Inf_Country,0),MATCH(DE$3-5,_Inf_Day,0))*$D$2)/5</f>
        <v>63.8</v>
      </c>
      <c r="DF181" s="80">
        <f>(INDEX(_Inf_Data,MATCH($F181,_Inf_Country,0),MATCH(DF$3,_Inf_Day,0))-INDEX(_Inf_Data,MATCH($F181,_Inf_Country,0),MATCH(DF$3-1,_Inf_Day,0))*$D$2
+INDEX(_Inf_Data,MATCH($F181,_Inf_Country,0),MATCH(DF$3-1,_Inf_Day,0))-INDEX(_Inf_Data,MATCH($F181,_Inf_Country,0),MATCH(DF$3-2,_Inf_Day,0))*$D$2
+INDEX(_Inf_Data,MATCH($F181,_Inf_Country,0),MATCH(DF$3-2,_Inf_Day,0))-INDEX(_Inf_Data,MATCH($F181,_Inf_Country,0),MATCH(DF$3-3,_Inf_Day,0))*$D$2
+INDEX(_Inf_Data,MATCH($F181,_Inf_Country,0),MATCH(DF$3-3,_Inf_Day,0))-INDEX(_Inf_Data,MATCH($F181,_Inf_Country,0),MATCH(DF$3-4,_Inf_Day,0))*$D$2
+INDEX(_Inf_Data,MATCH($F181,_Inf_Country,0),MATCH(DF$3-4,_Inf_Day,0))-INDEX(_Inf_Data,MATCH($F181,_Inf_Country,0),MATCH(DF$3-5,_Inf_Day,0))*$D$2)/5</f>
        <v>70.599999999999994</v>
      </c>
      <c r="DG181" s="80">
        <f>(INDEX(_Inf_Data,MATCH($F181,_Inf_Country,0),MATCH(DG$3,_Inf_Day,0))-INDEX(_Inf_Data,MATCH($F181,_Inf_Country,0),MATCH(DG$3-1,_Inf_Day,0))*$D$2
+INDEX(_Inf_Data,MATCH($F181,_Inf_Country,0),MATCH(DG$3-1,_Inf_Day,0))-INDEX(_Inf_Data,MATCH($F181,_Inf_Country,0),MATCH(DG$3-2,_Inf_Day,0))*$D$2
+INDEX(_Inf_Data,MATCH($F181,_Inf_Country,0),MATCH(DG$3-2,_Inf_Day,0))-INDEX(_Inf_Data,MATCH($F181,_Inf_Country,0),MATCH(DG$3-3,_Inf_Day,0))*$D$2
+INDEX(_Inf_Data,MATCH($F181,_Inf_Country,0),MATCH(DG$3-3,_Inf_Day,0))-INDEX(_Inf_Data,MATCH($F181,_Inf_Country,0),MATCH(DG$3-4,_Inf_Day,0))*$D$2
+INDEX(_Inf_Data,MATCH($F181,_Inf_Country,0),MATCH(DG$3-4,_Inf_Day,0))-INDEX(_Inf_Data,MATCH($F181,_Inf_Country,0),MATCH(DG$3-5,_Inf_Day,0))*$D$2)/5</f>
        <v>75.8</v>
      </c>
      <c r="DH181" s="80">
        <f>(INDEX(_Inf_Data,MATCH($F181,_Inf_Country,0),MATCH(DH$3,_Inf_Day,0))-INDEX(_Inf_Data,MATCH($F181,_Inf_Country,0),MATCH(DH$3-1,_Inf_Day,0))*$D$2
+INDEX(_Inf_Data,MATCH($F181,_Inf_Country,0),MATCH(DH$3-1,_Inf_Day,0))-INDEX(_Inf_Data,MATCH($F181,_Inf_Country,0),MATCH(DH$3-2,_Inf_Day,0))*$D$2
+INDEX(_Inf_Data,MATCH($F181,_Inf_Country,0),MATCH(DH$3-2,_Inf_Day,0))-INDEX(_Inf_Data,MATCH($F181,_Inf_Country,0),MATCH(DH$3-3,_Inf_Day,0))*$D$2
+INDEX(_Inf_Data,MATCH($F181,_Inf_Country,0),MATCH(DH$3-3,_Inf_Day,0))-INDEX(_Inf_Data,MATCH($F181,_Inf_Country,0),MATCH(DH$3-4,_Inf_Day,0))*$D$2
+INDEX(_Inf_Data,MATCH($F181,_Inf_Country,0),MATCH(DH$3-4,_Inf_Day,0))-INDEX(_Inf_Data,MATCH($F181,_Inf_Country,0),MATCH(DH$3-5,_Inf_Day,0))*$D$2)/5</f>
        <v>71.8</v>
      </c>
      <c r="DI181" s="80">
        <f>(INDEX(_Inf_Data,MATCH($F181,_Inf_Country,0),MATCH(DI$3,_Inf_Day,0))-INDEX(_Inf_Data,MATCH($F181,_Inf_Country,0),MATCH(DI$3-1,_Inf_Day,0))*$D$2
+INDEX(_Inf_Data,MATCH($F181,_Inf_Country,0),MATCH(DI$3-1,_Inf_Day,0))-INDEX(_Inf_Data,MATCH($F181,_Inf_Country,0),MATCH(DI$3-2,_Inf_Day,0))*$D$2
+INDEX(_Inf_Data,MATCH($F181,_Inf_Country,0),MATCH(DI$3-2,_Inf_Day,0))-INDEX(_Inf_Data,MATCH($F181,_Inf_Country,0),MATCH(DI$3-3,_Inf_Day,0))*$D$2
+INDEX(_Inf_Data,MATCH($F181,_Inf_Country,0),MATCH(DI$3-3,_Inf_Day,0))-INDEX(_Inf_Data,MATCH($F181,_Inf_Country,0),MATCH(DI$3-4,_Inf_Day,0))*$D$2
+INDEX(_Inf_Data,MATCH($F181,_Inf_Country,0),MATCH(DI$3-4,_Inf_Day,0))-INDEX(_Inf_Data,MATCH($F181,_Inf_Country,0),MATCH(DI$3-5,_Inf_Day,0))*$D$2)/5</f>
        <v>77.8</v>
      </c>
      <c r="DJ181" s="80">
        <f>(INDEX(_Inf_Data,MATCH($F181,_Inf_Country,0),MATCH(DJ$3,_Inf_Day,0))-INDEX(_Inf_Data,MATCH($F181,_Inf_Country,0),MATCH(DJ$3-1,_Inf_Day,0))*$D$2
+INDEX(_Inf_Data,MATCH($F181,_Inf_Country,0),MATCH(DJ$3-1,_Inf_Day,0))-INDEX(_Inf_Data,MATCH($F181,_Inf_Country,0),MATCH(DJ$3-2,_Inf_Day,0))*$D$2
+INDEX(_Inf_Data,MATCH($F181,_Inf_Country,0),MATCH(DJ$3-2,_Inf_Day,0))-INDEX(_Inf_Data,MATCH($F181,_Inf_Country,0),MATCH(DJ$3-3,_Inf_Day,0))*$D$2
+INDEX(_Inf_Data,MATCH($F181,_Inf_Country,0),MATCH(DJ$3-3,_Inf_Day,0))-INDEX(_Inf_Data,MATCH($F181,_Inf_Country,0),MATCH(DJ$3-4,_Inf_Day,0))*$D$2
+INDEX(_Inf_Data,MATCH($F181,_Inf_Country,0),MATCH(DJ$3-4,_Inf_Day,0))-INDEX(_Inf_Data,MATCH($F181,_Inf_Country,0),MATCH(DJ$3-5,_Inf_Day,0))*$D$2)/5</f>
        <v>79.2</v>
      </c>
      <c r="DK181" s="80">
        <f>(INDEX(_Inf_Data,MATCH($F181,_Inf_Country,0),MATCH(DK$3,_Inf_Day,0))-INDEX(_Inf_Data,MATCH($F181,_Inf_Country,0),MATCH(DK$3-1,_Inf_Day,0))*$D$2
+INDEX(_Inf_Data,MATCH($F181,_Inf_Country,0),MATCH(DK$3-1,_Inf_Day,0))-INDEX(_Inf_Data,MATCH($F181,_Inf_Country,0),MATCH(DK$3-2,_Inf_Day,0))*$D$2
+INDEX(_Inf_Data,MATCH($F181,_Inf_Country,0),MATCH(DK$3-2,_Inf_Day,0))-INDEX(_Inf_Data,MATCH($F181,_Inf_Country,0),MATCH(DK$3-3,_Inf_Day,0))*$D$2
+INDEX(_Inf_Data,MATCH($F181,_Inf_Country,0),MATCH(DK$3-3,_Inf_Day,0))-INDEX(_Inf_Data,MATCH($F181,_Inf_Country,0),MATCH(DK$3-4,_Inf_Day,0))*$D$2
+INDEX(_Inf_Data,MATCH($F181,_Inf_Country,0),MATCH(DK$3-4,_Inf_Day,0))-INDEX(_Inf_Data,MATCH($F181,_Inf_Country,0),MATCH(DK$3-5,_Inf_Day,0))*$D$2)/5</f>
        <v>81.8</v>
      </c>
      <c r="DL181" s="80">
        <f>(INDEX(_Inf_Data,MATCH($F181,_Inf_Country,0),MATCH(DL$3,_Inf_Day,0))-INDEX(_Inf_Data,MATCH($F181,_Inf_Country,0),MATCH(DL$3-1,_Inf_Day,0))*$D$2
+INDEX(_Inf_Data,MATCH($F181,_Inf_Country,0),MATCH(DL$3-1,_Inf_Day,0))-INDEX(_Inf_Data,MATCH($F181,_Inf_Country,0),MATCH(DL$3-2,_Inf_Day,0))*$D$2
+INDEX(_Inf_Data,MATCH($F181,_Inf_Country,0),MATCH(DL$3-2,_Inf_Day,0))-INDEX(_Inf_Data,MATCH($F181,_Inf_Country,0),MATCH(DL$3-3,_Inf_Day,0))*$D$2
+INDEX(_Inf_Data,MATCH($F181,_Inf_Country,0),MATCH(DL$3-3,_Inf_Day,0))-INDEX(_Inf_Data,MATCH($F181,_Inf_Country,0),MATCH(DL$3-4,_Inf_Day,0))*$D$2
+INDEX(_Inf_Data,MATCH($F181,_Inf_Country,0),MATCH(DL$3-4,_Inf_Day,0))-INDEX(_Inf_Data,MATCH($F181,_Inf_Country,0),MATCH(DL$3-5,_Inf_Day,0))*$D$2)/5</f>
        <v>75.400000000000006</v>
      </c>
      <c r="DM181" s="80">
        <f>(INDEX(_Inf_Data,MATCH($F181,_Inf_Country,0),MATCH(DM$3,_Inf_Day,0))-INDEX(_Inf_Data,MATCH($F181,_Inf_Country,0),MATCH(DM$3-1,_Inf_Day,0))*$D$2
+INDEX(_Inf_Data,MATCH($F181,_Inf_Country,0),MATCH(DM$3-1,_Inf_Day,0))-INDEX(_Inf_Data,MATCH($F181,_Inf_Country,0),MATCH(DM$3-2,_Inf_Day,0))*$D$2
+INDEX(_Inf_Data,MATCH($F181,_Inf_Country,0),MATCH(DM$3-2,_Inf_Day,0))-INDEX(_Inf_Data,MATCH($F181,_Inf_Country,0),MATCH(DM$3-3,_Inf_Day,0))*$D$2
+INDEX(_Inf_Data,MATCH($F181,_Inf_Country,0),MATCH(DM$3-3,_Inf_Day,0))-INDEX(_Inf_Data,MATCH($F181,_Inf_Country,0),MATCH(DM$3-4,_Inf_Day,0))*$D$2
+INDEX(_Inf_Data,MATCH($F181,_Inf_Country,0),MATCH(DM$3-4,_Inf_Day,0))-INDEX(_Inf_Data,MATCH($F181,_Inf_Country,0),MATCH(DM$3-5,_Inf_Day,0))*$D$2)/5</f>
        <v>73.8</v>
      </c>
      <c r="DN181" s="80">
        <f>(INDEX(_Inf_Data,MATCH($F181,_Inf_Country,0),MATCH(DN$3,_Inf_Day,0))-INDEX(_Inf_Data,MATCH($F181,_Inf_Country,0),MATCH(DN$3-1,_Inf_Day,0))*$D$2
+INDEX(_Inf_Data,MATCH($F181,_Inf_Country,0),MATCH(DN$3-1,_Inf_Day,0))-INDEX(_Inf_Data,MATCH($F181,_Inf_Country,0),MATCH(DN$3-2,_Inf_Day,0))*$D$2
+INDEX(_Inf_Data,MATCH($F181,_Inf_Country,0),MATCH(DN$3-2,_Inf_Day,0))-INDEX(_Inf_Data,MATCH($F181,_Inf_Country,0),MATCH(DN$3-3,_Inf_Day,0))*$D$2
+INDEX(_Inf_Data,MATCH($F181,_Inf_Country,0),MATCH(DN$3-3,_Inf_Day,0))-INDEX(_Inf_Data,MATCH($F181,_Inf_Country,0),MATCH(DN$3-4,_Inf_Day,0))*$D$2
+INDEX(_Inf_Data,MATCH($F181,_Inf_Country,0),MATCH(DN$3-4,_Inf_Day,0))-INDEX(_Inf_Data,MATCH($F181,_Inf_Country,0),MATCH(DN$3-5,_Inf_Day,0))*$D$2)/5</f>
        <v>72.599999999999994</v>
      </c>
      <c r="DO181" s="80">
        <f>(INDEX(_Inf_Data,MATCH($F181,_Inf_Country,0),MATCH(DO$3,_Inf_Day,0))-INDEX(_Inf_Data,MATCH($F181,_Inf_Country,0),MATCH(DO$3-1,_Inf_Day,0))*$D$2
+INDEX(_Inf_Data,MATCH($F181,_Inf_Country,0),MATCH(DO$3-1,_Inf_Day,0))-INDEX(_Inf_Data,MATCH($F181,_Inf_Country,0),MATCH(DO$3-2,_Inf_Day,0))*$D$2
+INDEX(_Inf_Data,MATCH($F181,_Inf_Country,0),MATCH(DO$3-2,_Inf_Day,0))-INDEX(_Inf_Data,MATCH($F181,_Inf_Country,0),MATCH(DO$3-3,_Inf_Day,0))*$D$2
+INDEX(_Inf_Data,MATCH($F181,_Inf_Country,0),MATCH(DO$3-3,_Inf_Day,0))-INDEX(_Inf_Data,MATCH($F181,_Inf_Country,0),MATCH(DO$3-4,_Inf_Day,0))*$D$2
+INDEX(_Inf_Data,MATCH($F181,_Inf_Country,0),MATCH(DO$3-4,_Inf_Day,0))-INDEX(_Inf_Data,MATCH($F181,_Inf_Country,0),MATCH(DO$3-5,_Inf_Day,0))*$D$2)/5</f>
        <v>76</v>
      </c>
      <c r="DP181" s="80">
        <f>(INDEX(_Inf_Data,MATCH($F181,_Inf_Country,0),MATCH(DP$3,_Inf_Day,0))-INDEX(_Inf_Data,MATCH($F181,_Inf_Country,0),MATCH(DP$3-1,_Inf_Day,0))*$D$2
+INDEX(_Inf_Data,MATCH($F181,_Inf_Country,0),MATCH(DP$3-1,_Inf_Day,0))-INDEX(_Inf_Data,MATCH($F181,_Inf_Country,0),MATCH(DP$3-2,_Inf_Day,0))*$D$2
+INDEX(_Inf_Data,MATCH($F181,_Inf_Country,0),MATCH(DP$3-2,_Inf_Day,0))-INDEX(_Inf_Data,MATCH($F181,_Inf_Country,0),MATCH(DP$3-3,_Inf_Day,0))*$D$2
+INDEX(_Inf_Data,MATCH($F181,_Inf_Country,0),MATCH(DP$3-3,_Inf_Day,0))-INDEX(_Inf_Data,MATCH($F181,_Inf_Country,0),MATCH(DP$3-4,_Inf_Day,0))*$D$2
+INDEX(_Inf_Data,MATCH($F181,_Inf_Country,0),MATCH(DP$3-4,_Inf_Day,0))-INDEX(_Inf_Data,MATCH($F181,_Inf_Country,0),MATCH(DP$3-5,_Inf_Day,0))*$D$2)/5</f>
        <v>90.6</v>
      </c>
      <c r="DQ181" s="80">
        <f>(INDEX(_Inf_Data,MATCH($F181,_Inf_Country,0),MATCH(DQ$3,_Inf_Day,0))-INDEX(_Inf_Data,MATCH($F181,_Inf_Country,0),MATCH(DQ$3-1,_Inf_Day,0))*$D$2
+INDEX(_Inf_Data,MATCH($F181,_Inf_Country,0),MATCH(DQ$3-1,_Inf_Day,0))-INDEX(_Inf_Data,MATCH($F181,_Inf_Country,0),MATCH(DQ$3-2,_Inf_Day,0))*$D$2
+INDEX(_Inf_Data,MATCH($F181,_Inf_Country,0),MATCH(DQ$3-2,_Inf_Day,0))-INDEX(_Inf_Data,MATCH($F181,_Inf_Country,0),MATCH(DQ$3-3,_Inf_Day,0))*$D$2
+INDEX(_Inf_Data,MATCH($F181,_Inf_Country,0),MATCH(DQ$3-3,_Inf_Day,0))-INDEX(_Inf_Data,MATCH($F181,_Inf_Country,0),MATCH(DQ$3-4,_Inf_Day,0))*$D$2
+INDEX(_Inf_Data,MATCH($F181,_Inf_Country,0),MATCH(DQ$3-4,_Inf_Day,0))-INDEX(_Inf_Data,MATCH($F181,_Inf_Country,0),MATCH(DQ$3-5,_Inf_Day,0))*$D$2)/5</f>
        <v>100.6</v>
      </c>
      <c r="DR181" s="80">
        <f>(INDEX(_Inf_Data,MATCH($F181,_Inf_Country,0),MATCH(DR$3,_Inf_Day,0))-INDEX(_Inf_Data,MATCH($F181,_Inf_Country,0),MATCH(DR$3-1,_Inf_Day,0))*$D$2
+INDEX(_Inf_Data,MATCH($F181,_Inf_Country,0),MATCH(DR$3-1,_Inf_Day,0))-INDEX(_Inf_Data,MATCH($F181,_Inf_Country,0),MATCH(DR$3-2,_Inf_Day,0))*$D$2
+INDEX(_Inf_Data,MATCH($F181,_Inf_Country,0),MATCH(DR$3-2,_Inf_Day,0))-INDEX(_Inf_Data,MATCH($F181,_Inf_Country,0),MATCH(DR$3-3,_Inf_Day,0))*$D$2
+INDEX(_Inf_Data,MATCH($F181,_Inf_Country,0),MATCH(DR$3-3,_Inf_Day,0))-INDEX(_Inf_Data,MATCH($F181,_Inf_Country,0),MATCH(DR$3-4,_Inf_Day,0))*$D$2
+INDEX(_Inf_Data,MATCH($F181,_Inf_Country,0),MATCH(DR$3-4,_Inf_Day,0))-INDEX(_Inf_Data,MATCH($F181,_Inf_Country,0),MATCH(DR$3-5,_Inf_Day,0))*$D$2)/5</f>
        <v>110.8</v>
      </c>
      <c r="DS181" s="80">
        <f>(INDEX(_Inf_Data,MATCH($F181,_Inf_Country,0),MATCH(DS$3,_Inf_Day,0))-INDEX(_Inf_Data,MATCH($F181,_Inf_Country,0),MATCH(DS$3-1,_Inf_Day,0))*$D$2
+INDEX(_Inf_Data,MATCH($F181,_Inf_Country,0),MATCH(DS$3-1,_Inf_Day,0))-INDEX(_Inf_Data,MATCH($F181,_Inf_Country,0),MATCH(DS$3-2,_Inf_Day,0))*$D$2
+INDEX(_Inf_Data,MATCH($F181,_Inf_Country,0),MATCH(DS$3-2,_Inf_Day,0))-INDEX(_Inf_Data,MATCH($F181,_Inf_Country,0),MATCH(DS$3-3,_Inf_Day,0))*$D$2
+INDEX(_Inf_Data,MATCH($F181,_Inf_Country,0),MATCH(DS$3-3,_Inf_Day,0))-INDEX(_Inf_Data,MATCH($F181,_Inf_Country,0),MATCH(DS$3-4,_Inf_Day,0))*$D$2
+INDEX(_Inf_Data,MATCH($F181,_Inf_Country,0),MATCH(DS$3-4,_Inf_Day,0))-INDEX(_Inf_Data,MATCH($F181,_Inf_Country,0),MATCH(DS$3-5,_Inf_Day,0))*$D$2)/5</f>
        <v>111</v>
      </c>
      <c r="DT181" s="80">
        <f>(INDEX(_Inf_Data,MATCH($F181,_Inf_Country,0),MATCH(DT$3,_Inf_Day,0))-INDEX(_Inf_Data,MATCH($F181,_Inf_Country,0),MATCH(DT$3-1,_Inf_Day,0))*$D$2
+INDEX(_Inf_Data,MATCH($F181,_Inf_Country,0),MATCH(DT$3-1,_Inf_Day,0))-INDEX(_Inf_Data,MATCH($F181,_Inf_Country,0),MATCH(DT$3-2,_Inf_Day,0))*$D$2
+INDEX(_Inf_Data,MATCH($F181,_Inf_Country,0),MATCH(DT$3-2,_Inf_Day,0))-INDEX(_Inf_Data,MATCH($F181,_Inf_Country,0),MATCH(DT$3-3,_Inf_Day,0))*$D$2
+INDEX(_Inf_Data,MATCH($F181,_Inf_Country,0),MATCH(DT$3-3,_Inf_Day,0))-INDEX(_Inf_Data,MATCH($F181,_Inf_Country,0),MATCH(DT$3-4,_Inf_Day,0))*$D$2
+INDEX(_Inf_Data,MATCH($F181,_Inf_Country,0),MATCH(DT$3-4,_Inf_Day,0))-INDEX(_Inf_Data,MATCH($F181,_Inf_Country,0),MATCH(DT$3-5,_Inf_Day,0))*$D$2)/5</f>
        <v>120.2</v>
      </c>
      <c r="DU181" s="80">
        <f>(INDEX(_Inf_Data,MATCH($F181,_Inf_Country,0),MATCH(DU$3,_Inf_Day,0))-INDEX(_Inf_Data,MATCH($F181,_Inf_Country,0),MATCH(DU$3-1,_Inf_Day,0))*$D$2
+INDEX(_Inf_Data,MATCH($F181,_Inf_Country,0),MATCH(DU$3-1,_Inf_Day,0))-INDEX(_Inf_Data,MATCH($F181,_Inf_Country,0),MATCH(DU$3-2,_Inf_Day,0))*$D$2
+INDEX(_Inf_Data,MATCH($F181,_Inf_Country,0),MATCH(DU$3-2,_Inf_Day,0))-INDEX(_Inf_Data,MATCH($F181,_Inf_Country,0),MATCH(DU$3-3,_Inf_Day,0))*$D$2
+INDEX(_Inf_Data,MATCH($F181,_Inf_Country,0),MATCH(DU$3-3,_Inf_Day,0))-INDEX(_Inf_Data,MATCH($F181,_Inf_Country,0),MATCH(DU$3-4,_Inf_Day,0))*$D$2
+INDEX(_Inf_Data,MATCH($F181,_Inf_Country,0),MATCH(DU$3-4,_Inf_Day,0))-INDEX(_Inf_Data,MATCH($F181,_Inf_Country,0),MATCH(DU$3-5,_Inf_Day,0))*$D$2)/5</f>
        <v>108.6</v>
      </c>
      <c r="DV181" s="80">
        <f>(INDEX(_Inf_Data,MATCH($F181,_Inf_Country,0),MATCH(DV$3,_Inf_Day,0))-INDEX(_Inf_Data,MATCH($F181,_Inf_Country,0),MATCH(DV$3-1,_Inf_Day,0))*$D$2
+INDEX(_Inf_Data,MATCH($F181,_Inf_Country,0),MATCH(DV$3-1,_Inf_Day,0))-INDEX(_Inf_Data,MATCH($F181,_Inf_Country,0),MATCH(DV$3-2,_Inf_Day,0))*$D$2
+INDEX(_Inf_Data,MATCH($F181,_Inf_Country,0),MATCH(DV$3-2,_Inf_Day,0))-INDEX(_Inf_Data,MATCH($F181,_Inf_Country,0),MATCH(DV$3-3,_Inf_Day,0))*$D$2
+INDEX(_Inf_Data,MATCH($F181,_Inf_Country,0),MATCH(DV$3-3,_Inf_Day,0))-INDEX(_Inf_Data,MATCH($F181,_Inf_Country,0),MATCH(DV$3-4,_Inf_Day,0))*$D$2
+INDEX(_Inf_Data,MATCH($F181,_Inf_Country,0),MATCH(DV$3-4,_Inf_Day,0))-INDEX(_Inf_Data,MATCH($F181,_Inf_Country,0),MATCH(DV$3-5,_Inf_Day,0))*$D$2)/5</f>
        <v>97</v>
      </c>
      <c r="DW181" s="80">
        <f>(INDEX(_Inf_Data,MATCH($F181,_Inf_Country,0),MATCH(DW$3,_Inf_Day,0))-INDEX(_Inf_Data,MATCH($F181,_Inf_Country,0),MATCH(DW$3-1,_Inf_Day,0))*$D$2
+INDEX(_Inf_Data,MATCH($F181,_Inf_Country,0),MATCH(DW$3-1,_Inf_Day,0))-INDEX(_Inf_Data,MATCH($F181,_Inf_Country,0),MATCH(DW$3-2,_Inf_Day,0))*$D$2
+INDEX(_Inf_Data,MATCH($F181,_Inf_Country,0),MATCH(DW$3-2,_Inf_Day,0))-INDEX(_Inf_Data,MATCH($F181,_Inf_Country,0),MATCH(DW$3-3,_Inf_Day,0))*$D$2
+INDEX(_Inf_Data,MATCH($F181,_Inf_Country,0),MATCH(DW$3-3,_Inf_Day,0))-INDEX(_Inf_Data,MATCH($F181,_Inf_Country,0),MATCH(DW$3-4,_Inf_Day,0))*$D$2
+INDEX(_Inf_Data,MATCH($F181,_Inf_Country,0),MATCH(DW$3-4,_Inf_Day,0))-INDEX(_Inf_Data,MATCH($F181,_Inf_Country,0),MATCH(DW$3-5,_Inf_Day,0))*$D$2)/5</f>
        <v>87.8</v>
      </c>
      <c r="DX181" s="80">
        <f>(INDEX(_Inf_Data,MATCH($F181,_Inf_Country,0),MATCH(DX$3,_Inf_Day,0))-INDEX(_Inf_Data,MATCH($F181,_Inf_Country,0),MATCH(DX$3-1,_Inf_Day,0))*$D$2
+INDEX(_Inf_Data,MATCH($F181,_Inf_Country,0),MATCH(DX$3-1,_Inf_Day,0))-INDEX(_Inf_Data,MATCH($F181,_Inf_Country,0),MATCH(DX$3-2,_Inf_Day,0))*$D$2
+INDEX(_Inf_Data,MATCH($F181,_Inf_Country,0),MATCH(DX$3-2,_Inf_Day,0))-INDEX(_Inf_Data,MATCH($F181,_Inf_Country,0),MATCH(DX$3-3,_Inf_Day,0))*$D$2
+INDEX(_Inf_Data,MATCH($F181,_Inf_Country,0),MATCH(DX$3-3,_Inf_Day,0))-INDEX(_Inf_Data,MATCH($F181,_Inf_Country,0),MATCH(DX$3-4,_Inf_Day,0))*$D$2
+INDEX(_Inf_Data,MATCH($F181,_Inf_Country,0),MATCH(DX$3-4,_Inf_Day,0))-INDEX(_Inf_Data,MATCH($F181,_Inf_Country,0),MATCH(DX$3-5,_Inf_Day,0))*$D$2)/5</f>
        <v>85.6</v>
      </c>
      <c r="DY181" s="80">
        <f>(INDEX(_Inf_Data,MATCH($F181,_Inf_Country,0),MATCH(DY$3,_Inf_Day,0))-INDEX(_Inf_Data,MATCH($F181,_Inf_Country,0),MATCH(DY$3-1,_Inf_Day,0))*$D$2
+INDEX(_Inf_Data,MATCH($F181,_Inf_Country,0),MATCH(DY$3-1,_Inf_Day,0))-INDEX(_Inf_Data,MATCH($F181,_Inf_Country,0),MATCH(DY$3-2,_Inf_Day,0))*$D$2
+INDEX(_Inf_Data,MATCH($F181,_Inf_Country,0),MATCH(DY$3-2,_Inf_Day,0))-INDEX(_Inf_Data,MATCH($F181,_Inf_Country,0),MATCH(DY$3-3,_Inf_Day,0))*$D$2
+INDEX(_Inf_Data,MATCH($F181,_Inf_Country,0),MATCH(DY$3-3,_Inf_Day,0))-INDEX(_Inf_Data,MATCH($F181,_Inf_Country,0),MATCH(DY$3-4,_Inf_Day,0))*$D$2
+INDEX(_Inf_Data,MATCH($F181,_Inf_Country,0),MATCH(DY$3-4,_Inf_Day,0))-INDEX(_Inf_Data,MATCH($F181,_Inf_Country,0),MATCH(DY$3-5,_Inf_Day,0))*$D$2)/5</f>
        <v>80.8</v>
      </c>
      <c r="DZ181" s="80">
        <f>(INDEX(_Inf_Data,MATCH($F181,_Inf_Country,0),MATCH(DZ$3,_Inf_Day,0))-INDEX(_Inf_Data,MATCH($F181,_Inf_Country,0),MATCH(DZ$3-1,_Inf_Day,0))*$D$2
+INDEX(_Inf_Data,MATCH($F181,_Inf_Country,0),MATCH(DZ$3-1,_Inf_Day,0))-INDEX(_Inf_Data,MATCH($F181,_Inf_Country,0),MATCH(DZ$3-2,_Inf_Day,0))*$D$2
+INDEX(_Inf_Data,MATCH($F181,_Inf_Country,0),MATCH(DZ$3-2,_Inf_Day,0))-INDEX(_Inf_Data,MATCH($F181,_Inf_Country,0),MATCH(DZ$3-3,_Inf_Day,0))*$D$2
+INDEX(_Inf_Data,MATCH($F181,_Inf_Country,0),MATCH(DZ$3-3,_Inf_Day,0))-INDEX(_Inf_Data,MATCH($F181,_Inf_Country,0),MATCH(DZ$3-4,_Inf_Day,0))*$D$2
+INDEX(_Inf_Data,MATCH($F181,_Inf_Country,0),MATCH(DZ$3-4,_Inf_Day,0))-INDEX(_Inf_Data,MATCH($F181,_Inf_Country,0),MATCH(DZ$3-5,_Inf_Day,0))*$D$2)/5</f>
        <v>76.599999999999994</v>
      </c>
      <c r="EA181" s="80">
        <f>(INDEX(_Inf_Data,MATCH($F181,_Inf_Country,0),MATCH(EA$3,_Inf_Day,0))-INDEX(_Inf_Data,MATCH($F181,_Inf_Country,0),MATCH(EA$3-1,_Inf_Day,0))*$D$2
+INDEX(_Inf_Data,MATCH($F181,_Inf_Country,0),MATCH(EA$3-1,_Inf_Day,0))-INDEX(_Inf_Data,MATCH($F181,_Inf_Country,0),MATCH(EA$3-2,_Inf_Day,0))*$D$2
+INDEX(_Inf_Data,MATCH($F181,_Inf_Country,0),MATCH(EA$3-2,_Inf_Day,0))-INDEX(_Inf_Data,MATCH($F181,_Inf_Country,0),MATCH(EA$3-3,_Inf_Day,0))*$D$2
+INDEX(_Inf_Data,MATCH($F181,_Inf_Country,0),MATCH(EA$3-3,_Inf_Day,0))-INDEX(_Inf_Data,MATCH($F181,_Inf_Country,0),MATCH(EA$3-4,_Inf_Day,0))*$D$2
+INDEX(_Inf_Data,MATCH($F181,_Inf_Country,0),MATCH(EA$3-4,_Inf_Day,0))-INDEX(_Inf_Data,MATCH($F181,_Inf_Country,0),MATCH(EA$3-5,_Inf_Day,0))*$D$2)/5</f>
        <v>85.8</v>
      </c>
      <c r="EB181" s="80">
        <f>(INDEX(_Inf_Data,MATCH($F181,_Inf_Country,0),MATCH(EB$3,_Inf_Day,0))-INDEX(_Inf_Data,MATCH($F181,_Inf_Country,0),MATCH(EB$3-1,_Inf_Day,0))*$D$2
+INDEX(_Inf_Data,MATCH($F181,_Inf_Country,0),MATCH(EB$3-1,_Inf_Day,0))-INDEX(_Inf_Data,MATCH($F181,_Inf_Country,0),MATCH(EB$3-2,_Inf_Day,0))*$D$2
+INDEX(_Inf_Data,MATCH($F181,_Inf_Country,0),MATCH(EB$3-2,_Inf_Day,0))-INDEX(_Inf_Data,MATCH($F181,_Inf_Country,0),MATCH(EB$3-3,_Inf_Day,0))*$D$2
+INDEX(_Inf_Data,MATCH($F181,_Inf_Country,0),MATCH(EB$3-3,_Inf_Day,0))-INDEX(_Inf_Data,MATCH($F181,_Inf_Country,0),MATCH(EB$3-4,_Inf_Day,0))*$D$2
+INDEX(_Inf_Data,MATCH($F181,_Inf_Country,0),MATCH(EB$3-4,_Inf_Day,0))-INDEX(_Inf_Data,MATCH($F181,_Inf_Country,0),MATCH(EB$3-5,_Inf_Day,0))*$D$2)/5</f>
        <v>86.4</v>
      </c>
      <c r="EC181" s="80">
        <f>(INDEX(_Inf_Data,MATCH($F181,_Inf_Country,0),MATCH(EC$3,_Inf_Day,0))-INDEX(_Inf_Data,MATCH($F181,_Inf_Country,0),MATCH(EC$3-1,_Inf_Day,0))*$D$2
+INDEX(_Inf_Data,MATCH($F181,_Inf_Country,0),MATCH(EC$3-1,_Inf_Day,0))-INDEX(_Inf_Data,MATCH($F181,_Inf_Country,0),MATCH(EC$3-2,_Inf_Day,0))*$D$2
+INDEX(_Inf_Data,MATCH($F181,_Inf_Country,0),MATCH(EC$3-2,_Inf_Day,0))-INDEX(_Inf_Data,MATCH($F181,_Inf_Country,0),MATCH(EC$3-3,_Inf_Day,0))*$D$2
+INDEX(_Inf_Data,MATCH($F181,_Inf_Country,0),MATCH(EC$3-3,_Inf_Day,0))-INDEX(_Inf_Data,MATCH($F181,_Inf_Country,0),MATCH(EC$3-4,_Inf_Day,0))*$D$2
+INDEX(_Inf_Data,MATCH($F181,_Inf_Country,0),MATCH(EC$3-4,_Inf_Day,0))-INDEX(_Inf_Data,MATCH($F181,_Inf_Country,0),MATCH(EC$3-5,_Inf_Day,0))*$D$2)/5</f>
        <v>86</v>
      </c>
      <c r="ED181" s="80">
        <f>(INDEX(_Inf_Data,MATCH($F181,_Inf_Country,0),MATCH(ED$3,_Inf_Day,0))-INDEX(_Inf_Data,MATCH($F181,_Inf_Country,0),MATCH(ED$3-1,_Inf_Day,0))*$D$2
+INDEX(_Inf_Data,MATCH($F181,_Inf_Country,0),MATCH(ED$3-1,_Inf_Day,0))-INDEX(_Inf_Data,MATCH($F181,_Inf_Country,0),MATCH(ED$3-2,_Inf_Day,0))*$D$2
+INDEX(_Inf_Data,MATCH($F181,_Inf_Country,0),MATCH(ED$3-2,_Inf_Day,0))-INDEX(_Inf_Data,MATCH($F181,_Inf_Country,0),MATCH(ED$3-3,_Inf_Day,0))*$D$2
+INDEX(_Inf_Data,MATCH($F181,_Inf_Country,0),MATCH(ED$3-3,_Inf_Day,0))-INDEX(_Inf_Data,MATCH($F181,_Inf_Country,0),MATCH(ED$3-4,_Inf_Day,0))*$D$2
+INDEX(_Inf_Data,MATCH($F181,_Inf_Country,0),MATCH(ED$3-4,_Inf_Day,0))-INDEX(_Inf_Data,MATCH($F181,_Inf_Country,0),MATCH(ED$3-5,_Inf_Day,0))*$D$2)/5</f>
        <v>83.2</v>
      </c>
      <c r="EE181" s="80">
        <f>(INDEX(_Inf_Data,MATCH($F181,_Inf_Country,0),MATCH(EE$3,_Inf_Day,0))-INDEX(_Inf_Data,MATCH($F181,_Inf_Country,0),MATCH(EE$3-1,_Inf_Day,0))*$D$2
+INDEX(_Inf_Data,MATCH($F181,_Inf_Country,0),MATCH(EE$3-1,_Inf_Day,0))-INDEX(_Inf_Data,MATCH($F181,_Inf_Country,0),MATCH(EE$3-2,_Inf_Day,0))*$D$2
+INDEX(_Inf_Data,MATCH($F181,_Inf_Country,0),MATCH(EE$3-2,_Inf_Day,0))-INDEX(_Inf_Data,MATCH($F181,_Inf_Country,0),MATCH(EE$3-3,_Inf_Day,0))*$D$2
+INDEX(_Inf_Data,MATCH($F181,_Inf_Country,0),MATCH(EE$3-3,_Inf_Day,0))-INDEX(_Inf_Data,MATCH($F181,_Inf_Country,0),MATCH(EE$3-4,_Inf_Day,0))*$D$2
+INDEX(_Inf_Data,MATCH($F181,_Inf_Country,0),MATCH(EE$3-4,_Inf_Day,0))-INDEX(_Inf_Data,MATCH($F181,_Inf_Country,0),MATCH(EE$3-5,_Inf_Day,0))*$D$2)/5</f>
        <v>69.8</v>
      </c>
      <c r="EF181" s="80">
        <f>(INDEX(_Inf_Data,MATCH($F181,_Inf_Country,0),MATCH(EF$3,_Inf_Day,0))-INDEX(_Inf_Data,MATCH($F181,_Inf_Country,0),MATCH(EF$3-1,_Inf_Day,0))*$D$2
+INDEX(_Inf_Data,MATCH($F181,_Inf_Country,0),MATCH(EF$3-1,_Inf_Day,0))-INDEX(_Inf_Data,MATCH($F181,_Inf_Country,0),MATCH(EF$3-2,_Inf_Day,0))*$D$2
+INDEX(_Inf_Data,MATCH($F181,_Inf_Country,0),MATCH(EF$3-2,_Inf_Day,0))-INDEX(_Inf_Data,MATCH($F181,_Inf_Country,0),MATCH(EF$3-3,_Inf_Day,0))*$D$2
+INDEX(_Inf_Data,MATCH($F181,_Inf_Country,0),MATCH(EF$3-3,_Inf_Day,0))-INDEX(_Inf_Data,MATCH($F181,_Inf_Country,0),MATCH(EF$3-4,_Inf_Day,0))*$D$2
+INDEX(_Inf_Data,MATCH($F181,_Inf_Country,0),MATCH(EF$3-4,_Inf_Day,0))-INDEX(_Inf_Data,MATCH($F181,_Inf_Country,0),MATCH(EF$3-5,_Inf_Day,0))*$D$2)/5</f>
        <v>68.8</v>
      </c>
      <c r="EG181" s="80">
        <f>(INDEX(_Inf_Data,MATCH($F181,_Inf_Country,0),MATCH(EG$3,_Inf_Day,0))-INDEX(_Inf_Data,MATCH($F181,_Inf_Country,0),MATCH(EG$3-1,_Inf_Day,0))*$D$2
+INDEX(_Inf_Data,MATCH($F181,_Inf_Country,0),MATCH(EG$3-1,_Inf_Day,0))-INDEX(_Inf_Data,MATCH($F181,_Inf_Country,0),MATCH(EG$3-2,_Inf_Day,0))*$D$2
+INDEX(_Inf_Data,MATCH($F181,_Inf_Country,0),MATCH(EG$3-2,_Inf_Day,0))-INDEX(_Inf_Data,MATCH($F181,_Inf_Country,0),MATCH(EG$3-3,_Inf_Day,0))*$D$2
+INDEX(_Inf_Data,MATCH($F181,_Inf_Country,0),MATCH(EG$3-3,_Inf_Day,0))-INDEX(_Inf_Data,MATCH($F181,_Inf_Country,0),MATCH(EG$3-4,_Inf_Day,0))*$D$2
+INDEX(_Inf_Data,MATCH($F181,_Inf_Country,0),MATCH(EG$3-4,_Inf_Day,0))-INDEX(_Inf_Data,MATCH($F181,_Inf_Country,0),MATCH(EG$3-5,_Inf_Day,0))*$D$2)/5</f>
        <v>74.400000000000006</v>
      </c>
      <c r="EH181" s="80">
        <f>(INDEX(_Inf_Data,MATCH($F181,_Inf_Country,0),MATCH(EH$3,_Inf_Day,0))-INDEX(_Inf_Data,MATCH($F181,_Inf_Country,0),MATCH(EH$3-1,_Inf_Day,0))*$D$2
+INDEX(_Inf_Data,MATCH($F181,_Inf_Country,0),MATCH(EH$3-1,_Inf_Day,0))-INDEX(_Inf_Data,MATCH($F181,_Inf_Country,0),MATCH(EH$3-2,_Inf_Day,0))*$D$2
+INDEX(_Inf_Data,MATCH($F181,_Inf_Country,0),MATCH(EH$3-2,_Inf_Day,0))-INDEX(_Inf_Data,MATCH($F181,_Inf_Country,0),MATCH(EH$3-3,_Inf_Day,0))*$D$2
+INDEX(_Inf_Data,MATCH($F181,_Inf_Country,0),MATCH(EH$3-3,_Inf_Day,0))-INDEX(_Inf_Data,MATCH($F181,_Inf_Country,0),MATCH(EH$3-4,_Inf_Day,0))*$D$2
+INDEX(_Inf_Data,MATCH($F181,_Inf_Country,0),MATCH(EH$3-4,_Inf_Day,0))-INDEX(_Inf_Data,MATCH($F181,_Inf_Country,0),MATCH(EH$3-5,_Inf_Day,0))*$D$2)/5</f>
        <v>76.400000000000006</v>
      </c>
      <c r="EI181" s="80">
        <f>(INDEX(_Inf_Data,MATCH($F181,_Inf_Country,0),MATCH(EI$3,_Inf_Day,0))-INDEX(_Inf_Data,MATCH($F181,_Inf_Country,0),MATCH(EI$3-1,_Inf_Day,0))*$D$2
+INDEX(_Inf_Data,MATCH($F181,_Inf_Country,0),MATCH(EI$3-1,_Inf_Day,0))-INDEX(_Inf_Data,MATCH($F181,_Inf_Country,0),MATCH(EI$3-2,_Inf_Day,0))*$D$2
+INDEX(_Inf_Data,MATCH($F181,_Inf_Country,0),MATCH(EI$3-2,_Inf_Day,0))-INDEX(_Inf_Data,MATCH($F181,_Inf_Country,0),MATCH(EI$3-3,_Inf_Day,0))*$D$2
+INDEX(_Inf_Data,MATCH($F181,_Inf_Country,0),MATCH(EI$3-3,_Inf_Day,0))-INDEX(_Inf_Data,MATCH($F181,_Inf_Country,0),MATCH(EI$3-4,_Inf_Day,0))*$D$2
+INDEX(_Inf_Data,MATCH($F181,_Inf_Country,0),MATCH(EI$3-4,_Inf_Day,0))-INDEX(_Inf_Data,MATCH($F181,_Inf_Country,0),MATCH(EI$3-5,_Inf_Day,0))*$D$2)/5</f>
        <v>81</v>
      </c>
      <c r="EJ181" s="80">
        <f>(INDEX(_Inf_Data,MATCH($F181,_Inf_Country,0),MATCH(EJ$3,_Inf_Day,0))-INDEX(_Inf_Data,MATCH($F181,_Inf_Country,0),MATCH(EJ$3-1,_Inf_Day,0))*$D$2
+INDEX(_Inf_Data,MATCH($F181,_Inf_Country,0),MATCH(EJ$3-1,_Inf_Day,0))-INDEX(_Inf_Data,MATCH($F181,_Inf_Country,0),MATCH(EJ$3-2,_Inf_Day,0))*$D$2
+INDEX(_Inf_Data,MATCH($F181,_Inf_Country,0),MATCH(EJ$3-2,_Inf_Day,0))-INDEX(_Inf_Data,MATCH($F181,_Inf_Country,0),MATCH(EJ$3-3,_Inf_Day,0))*$D$2
+INDEX(_Inf_Data,MATCH($F181,_Inf_Country,0),MATCH(EJ$3-3,_Inf_Day,0))-INDEX(_Inf_Data,MATCH($F181,_Inf_Country,0),MATCH(EJ$3-4,_Inf_Day,0))*$D$2
+INDEX(_Inf_Data,MATCH($F181,_Inf_Country,0),MATCH(EJ$3-4,_Inf_Day,0))-INDEX(_Inf_Data,MATCH($F181,_Inf_Country,0),MATCH(EJ$3-5,_Inf_Day,0))*$D$2)/5</f>
        <v>96.8</v>
      </c>
      <c r="EK181" s="80">
        <f>(INDEX(_Inf_Data,MATCH($F181,_Inf_Country,0),MATCH(EK$3,_Inf_Day,0))-INDEX(_Inf_Data,MATCH($F181,_Inf_Country,0),MATCH(EK$3-1,_Inf_Day,0))*$D$2
+INDEX(_Inf_Data,MATCH($F181,_Inf_Country,0),MATCH(EK$3-1,_Inf_Day,0))-INDEX(_Inf_Data,MATCH($F181,_Inf_Country,0),MATCH(EK$3-2,_Inf_Day,0))*$D$2
+INDEX(_Inf_Data,MATCH($F181,_Inf_Country,0),MATCH(EK$3-2,_Inf_Day,0))-INDEX(_Inf_Data,MATCH($F181,_Inf_Country,0),MATCH(EK$3-3,_Inf_Day,0))*$D$2
+INDEX(_Inf_Data,MATCH($F181,_Inf_Country,0),MATCH(EK$3-3,_Inf_Day,0))-INDEX(_Inf_Data,MATCH($F181,_Inf_Country,0),MATCH(EK$3-4,_Inf_Day,0))*$D$2
+INDEX(_Inf_Data,MATCH($F181,_Inf_Country,0),MATCH(EK$3-4,_Inf_Day,0))-INDEX(_Inf_Data,MATCH($F181,_Inf_Country,0),MATCH(EK$3-5,_Inf_Day,0))*$D$2)/5</f>
        <v>97.2</v>
      </c>
      <c r="EL181" s="80">
        <f>(INDEX(_Inf_Data,MATCH($F181,_Inf_Country,0),MATCH(EL$3,_Inf_Day,0))-INDEX(_Inf_Data,MATCH($F181,_Inf_Country,0),MATCH(EL$3-1,_Inf_Day,0))*$D$2
+INDEX(_Inf_Data,MATCH($F181,_Inf_Country,0),MATCH(EL$3-1,_Inf_Day,0))-INDEX(_Inf_Data,MATCH($F181,_Inf_Country,0),MATCH(EL$3-2,_Inf_Day,0))*$D$2
+INDEX(_Inf_Data,MATCH($F181,_Inf_Country,0),MATCH(EL$3-2,_Inf_Day,0))-INDEX(_Inf_Data,MATCH($F181,_Inf_Country,0),MATCH(EL$3-3,_Inf_Day,0))*$D$2
+INDEX(_Inf_Data,MATCH($F181,_Inf_Country,0),MATCH(EL$3-3,_Inf_Day,0))-INDEX(_Inf_Data,MATCH($F181,_Inf_Country,0),MATCH(EL$3-4,_Inf_Day,0))*$D$2
+INDEX(_Inf_Data,MATCH($F181,_Inf_Country,0),MATCH(EL$3-4,_Inf_Day,0))-INDEX(_Inf_Data,MATCH($F181,_Inf_Country,0),MATCH(EL$3-5,_Inf_Day,0))*$D$2)/5</f>
        <v>97.6</v>
      </c>
      <c r="EM181" s="80">
        <f>(INDEX(_Inf_Data,MATCH($F181,_Inf_Country,0),MATCH(EM$3,_Inf_Day,0))-INDEX(_Inf_Data,MATCH($F181,_Inf_Country,0),MATCH(EM$3-1,_Inf_Day,0))*$D$2
+INDEX(_Inf_Data,MATCH($F181,_Inf_Country,0),MATCH(EM$3-1,_Inf_Day,0))-INDEX(_Inf_Data,MATCH($F181,_Inf_Country,0),MATCH(EM$3-2,_Inf_Day,0))*$D$2
+INDEX(_Inf_Data,MATCH($F181,_Inf_Country,0),MATCH(EM$3-2,_Inf_Day,0))-INDEX(_Inf_Data,MATCH($F181,_Inf_Country,0),MATCH(EM$3-3,_Inf_Day,0))*$D$2
+INDEX(_Inf_Data,MATCH($F181,_Inf_Country,0),MATCH(EM$3-3,_Inf_Day,0))-INDEX(_Inf_Data,MATCH($F181,_Inf_Country,0),MATCH(EM$3-4,_Inf_Day,0))*$D$2
+INDEX(_Inf_Data,MATCH($F181,_Inf_Country,0),MATCH(EM$3-4,_Inf_Day,0))-INDEX(_Inf_Data,MATCH($F181,_Inf_Country,0),MATCH(EM$3-5,_Inf_Day,0))*$D$2)/5</f>
        <v>100.6</v>
      </c>
      <c r="EN181" s="80">
        <f>(INDEX(_Inf_Data,MATCH($F181,_Inf_Country,0),MATCH(EN$3,_Inf_Day,0))-INDEX(_Inf_Data,MATCH($F181,_Inf_Country,0),MATCH(EN$3-1,_Inf_Day,0))*$D$2
+INDEX(_Inf_Data,MATCH($F181,_Inf_Country,0),MATCH(EN$3-1,_Inf_Day,0))-INDEX(_Inf_Data,MATCH($F181,_Inf_Country,0),MATCH(EN$3-2,_Inf_Day,0))*$D$2
+INDEX(_Inf_Data,MATCH($F181,_Inf_Country,0),MATCH(EN$3-2,_Inf_Day,0))-INDEX(_Inf_Data,MATCH($F181,_Inf_Country,0),MATCH(EN$3-3,_Inf_Day,0))*$D$2
+INDEX(_Inf_Data,MATCH($F181,_Inf_Country,0),MATCH(EN$3-3,_Inf_Day,0))-INDEX(_Inf_Data,MATCH($F181,_Inf_Country,0),MATCH(EN$3-4,_Inf_Day,0))*$D$2
+INDEX(_Inf_Data,MATCH($F181,_Inf_Country,0),MATCH(EN$3-4,_Inf_Day,0))-INDEX(_Inf_Data,MATCH($F181,_Inf_Country,0),MATCH(EN$3-5,_Inf_Day,0))*$D$2)/5</f>
        <v>97.2</v>
      </c>
      <c r="EO181" s="80">
        <f>(INDEX(_Inf_Data,MATCH($F181,_Inf_Country,0),MATCH(EO$3,_Inf_Day,0))-INDEX(_Inf_Data,MATCH($F181,_Inf_Country,0),MATCH(EO$3-1,_Inf_Day,0))*$D$2
+INDEX(_Inf_Data,MATCH($F181,_Inf_Country,0),MATCH(EO$3-1,_Inf_Day,0))-INDEX(_Inf_Data,MATCH($F181,_Inf_Country,0),MATCH(EO$3-2,_Inf_Day,0))*$D$2
+INDEX(_Inf_Data,MATCH($F181,_Inf_Country,0),MATCH(EO$3-2,_Inf_Day,0))-INDEX(_Inf_Data,MATCH($F181,_Inf_Country,0),MATCH(EO$3-3,_Inf_Day,0))*$D$2
+INDEX(_Inf_Data,MATCH($F181,_Inf_Country,0),MATCH(EO$3-3,_Inf_Day,0))-INDEX(_Inf_Data,MATCH($F181,_Inf_Country,0),MATCH(EO$3-4,_Inf_Day,0))*$D$2
+INDEX(_Inf_Data,MATCH($F181,_Inf_Country,0),MATCH(EO$3-4,_Inf_Day,0))-INDEX(_Inf_Data,MATCH($F181,_Inf_Country,0),MATCH(EO$3-5,_Inf_Day,0))*$D$2)/5</f>
        <v>102</v>
      </c>
      <c r="EP181" s="80">
        <f>(INDEX(_Inf_Data,MATCH($F181,_Inf_Country,0),MATCH(EP$3,_Inf_Day,0))-INDEX(_Inf_Data,MATCH($F181,_Inf_Country,0),MATCH(EP$3-1,_Inf_Day,0))*$D$2
+INDEX(_Inf_Data,MATCH($F181,_Inf_Country,0),MATCH(EP$3-1,_Inf_Day,0))-INDEX(_Inf_Data,MATCH($F181,_Inf_Country,0),MATCH(EP$3-2,_Inf_Day,0))*$D$2
+INDEX(_Inf_Data,MATCH($F181,_Inf_Country,0),MATCH(EP$3-2,_Inf_Day,0))-INDEX(_Inf_Data,MATCH($F181,_Inf_Country,0),MATCH(EP$3-3,_Inf_Day,0))*$D$2
+INDEX(_Inf_Data,MATCH($F181,_Inf_Country,0),MATCH(EP$3-3,_Inf_Day,0))-INDEX(_Inf_Data,MATCH($F181,_Inf_Country,0),MATCH(EP$3-4,_Inf_Day,0))*$D$2
+INDEX(_Inf_Data,MATCH($F181,_Inf_Country,0),MATCH(EP$3-4,_Inf_Day,0))-INDEX(_Inf_Data,MATCH($F181,_Inf_Country,0),MATCH(EP$3-5,_Inf_Day,0))*$D$2)/5</f>
        <v>102</v>
      </c>
      <c r="EQ181" s="80">
        <f>(INDEX(_Inf_Data,MATCH($F181,_Inf_Country,0),MATCH(EQ$3,_Inf_Day,0))-INDEX(_Inf_Data,MATCH($F181,_Inf_Country,0),MATCH(EQ$3-1,_Inf_Day,0))*$D$2
+INDEX(_Inf_Data,MATCH($F181,_Inf_Country,0),MATCH(EQ$3-1,_Inf_Day,0))-INDEX(_Inf_Data,MATCH($F181,_Inf_Country,0),MATCH(EQ$3-2,_Inf_Day,0))*$D$2
+INDEX(_Inf_Data,MATCH($F181,_Inf_Country,0),MATCH(EQ$3-2,_Inf_Day,0))-INDEX(_Inf_Data,MATCH($F181,_Inf_Country,0),MATCH(EQ$3-3,_Inf_Day,0))*$D$2
+INDEX(_Inf_Data,MATCH($F181,_Inf_Country,0),MATCH(EQ$3-3,_Inf_Day,0))-INDEX(_Inf_Data,MATCH($F181,_Inf_Country,0),MATCH(EQ$3-4,_Inf_Day,0))*$D$2
+INDEX(_Inf_Data,MATCH($F181,_Inf_Country,0),MATCH(EQ$3-4,_Inf_Day,0))-INDEX(_Inf_Data,MATCH($F181,_Inf_Country,0),MATCH(EQ$3-5,_Inf_Day,0))*$D$2)/5</f>
        <v>98.4</v>
      </c>
      <c r="ER181" s="80">
        <f>(INDEX(_Inf_Data,MATCH($F181,_Inf_Country,0),MATCH(ER$3,_Inf_Day,0))-INDEX(_Inf_Data,MATCH($F181,_Inf_Country,0),MATCH(ER$3-1,_Inf_Day,0))*$D$2
+INDEX(_Inf_Data,MATCH($F181,_Inf_Country,0),MATCH(ER$3-1,_Inf_Day,0))-INDEX(_Inf_Data,MATCH($F181,_Inf_Country,0),MATCH(ER$3-2,_Inf_Day,0))*$D$2
+INDEX(_Inf_Data,MATCH($F181,_Inf_Country,0),MATCH(ER$3-2,_Inf_Day,0))-INDEX(_Inf_Data,MATCH($F181,_Inf_Country,0),MATCH(ER$3-3,_Inf_Day,0))*$D$2
+INDEX(_Inf_Data,MATCH($F181,_Inf_Country,0),MATCH(ER$3-3,_Inf_Day,0))-INDEX(_Inf_Data,MATCH($F181,_Inf_Country,0),MATCH(ER$3-4,_Inf_Day,0))*$D$2
+INDEX(_Inf_Data,MATCH($F181,_Inf_Country,0),MATCH(ER$3-4,_Inf_Day,0))-INDEX(_Inf_Data,MATCH($F181,_Inf_Country,0),MATCH(ER$3-5,_Inf_Day,0))*$D$2)/5</f>
        <v>99</v>
      </c>
      <c r="ES181" s="80">
        <f>(INDEX(_Inf_Data,MATCH($F181,_Inf_Country,0),MATCH(ES$3,_Inf_Day,0))-INDEX(_Inf_Data,MATCH($F181,_Inf_Country,0),MATCH(ES$3-1,_Inf_Day,0))*$D$2
+INDEX(_Inf_Data,MATCH($F181,_Inf_Country,0),MATCH(ES$3-1,_Inf_Day,0))-INDEX(_Inf_Data,MATCH($F181,_Inf_Country,0),MATCH(ES$3-2,_Inf_Day,0))*$D$2
+INDEX(_Inf_Data,MATCH($F181,_Inf_Country,0),MATCH(ES$3-2,_Inf_Day,0))-INDEX(_Inf_Data,MATCH($F181,_Inf_Country,0),MATCH(ES$3-3,_Inf_Day,0))*$D$2
+INDEX(_Inf_Data,MATCH($F181,_Inf_Country,0),MATCH(ES$3-3,_Inf_Day,0))-INDEX(_Inf_Data,MATCH($F181,_Inf_Country,0),MATCH(ES$3-4,_Inf_Day,0))*$D$2
+INDEX(_Inf_Data,MATCH($F181,_Inf_Country,0),MATCH(ES$3-4,_Inf_Day,0))-INDEX(_Inf_Data,MATCH($F181,_Inf_Country,0),MATCH(ES$3-5,_Inf_Day,0))*$D$2)/5</f>
        <v>99</v>
      </c>
      <c r="ET181" s="80">
        <f>(INDEX(_Inf_Data,MATCH($F181,_Inf_Country,0),MATCH(ET$3,_Inf_Day,0))-INDEX(_Inf_Data,MATCH($F181,_Inf_Country,0),MATCH(ET$3-1,_Inf_Day,0))*$D$2
+INDEX(_Inf_Data,MATCH($F181,_Inf_Country,0),MATCH(ET$3-1,_Inf_Day,0))-INDEX(_Inf_Data,MATCH($F181,_Inf_Country,0),MATCH(ET$3-2,_Inf_Day,0))*$D$2
+INDEX(_Inf_Data,MATCH($F181,_Inf_Country,0),MATCH(ET$3-2,_Inf_Day,0))-INDEX(_Inf_Data,MATCH($F181,_Inf_Country,0),MATCH(ET$3-3,_Inf_Day,0))*$D$2
+INDEX(_Inf_Data,MATCH($F181,_Inf_Country,0),MATCH(ET$3-3,_Inf_Day,0))-INDEX(_Inf_Data,MATCH($F181,_Inf_Country,0),MATCH(ET$3-4,_Inf_Day,0))*$D$2
+INDEX(_Inf_Data,MATCH($F181,_Inf_Country,0),MATCH(ET$3-4,_Inf_Day,0))-INDEX(_Inf_Data,MATCH($F181,_Inf_Country,0),MATCH(ET$3-5,_Inf_Day,0))*$D$2)/5</f>
        <v>97</v>
      </c>
      <c r="EU181" s="80">
        <f>(INDEX(_Inf_Data,MATCH($F181,_Inf_Country,0),MATCH(EU$3,_Inf_Day,0))-INDEX(_Inf_Data,MATCH($F181,_Inf_Country,0),MATCH(EU$3-1,_Inf_Day,0))*$D$2
+INDEX(_Inf_Data,MATCH($F181,_Inf_Country,0),MATCH(EU$3-1,_Inf_Day,0))-INDEX(_Inf_Data,MATCH($F181,_Inf_Country,0),MATCH(EU$3-2,_Inf_Day,0))*$D$2
+INDEX(_Inf_Data,MATCH($F181,_Inf_Country,0),MATCH(EU$3-2,_Inf_Day,0))-INDEX(_Inf_Data,MATCH($F181,_Inf_Country,0),MATCH(EU$3-3,_Inf_Day,0))*$D$2
+INDEX(_Inf_Data,MATCH($F181,_Inf_Country,0),MATCH(EU$3-3,_Inf_Day,0))-INDEX(_Inf_Data,MATCH($F181,_Inf_Country,0),MATCH(EU$3-4,_Inf_Day,0))*$D$2
+INDEX(_Inf_Data,MATCH($F181,_Inf_Country,0),MATCH(EU$3-4,_Inf_Day,0))-INDEX(_Inf_Data,MATCH($F181,_Inf_Country,0),MATCH(EU$3-5,_Inf_Day,0))*$D$2)/5</f>
        <v>102</v>
      </c>
      <c r="EV181" s="80">
        <f>(INDEX(_Inf_Data,MATCH($F181,_Inf_Country,0),MATCH(EV$3,_Inf_Day,0))-INDEX(_Inf_Data,MATCH($F181,_Inf_Country,0),MATCH(EV$3-1,_Inf_Day,0))*$D$2
+INDEX(_Inf_Data,MATCH($F181,_Inf_Country,0),MATCH(EV$3-1,_Inf_Day,0))-INDEX(_Inf_Data,MATCH($F181,_Inf_Country,0),MATCH(EV$3-2,_Inf_Day,0))*$D$2
+INDEX(_Inf_Data,MATCH($F181,_Inf_Country,0),MATCH(EV$3-2,_Inf_Day,0))-INDEX(_Inf_Data,MATCH($F181,_Inf_Country,0),MATCH(EV$3-3,_Inf_Day,0))*$D$2
+INDEX(_Inf_Data,MATCH($F181,_Inf_Country,0),MATCH(EV$3-3,_Inf_Day,0))-INDEX(_Inf_Data,MATCH($F181,_Inf_Country,0),MATCH(EV$3-4,_Inf_Day,0))*$D$2
+INDEX(_Inf_Data,MATCH($F181,_Inf_Country,0),MATCH(EV$3-4,_Inf_Day,0))-INDEX(_Inf_Data,MATCH($F181,_Inf_Country,0),MATCH(EV$3-5,_Inf_Day,0))*$D$2)/5</f>
        <v>104.6</v>
      </c>
      <c r="EW181" s="80">
        <f>(INDEX(_Inf_Data,MATCH($F181,_Inf_Country,0),MATCH(EW$3,_Inf_Day,0))-INDEX(_Inf_Data,MATCH($F181,_Inf_Country,0),MATCH(EW$3-1,_Inf_Day,0))*$D$2
+INDEX(_Inf_Data,MATCH($F181,_Inf_Country,0),MATCH(EW$3-1,_Inf_Day,0))-INDEX(_Inf_Data,MATCH($F181,_Inf_Country,0),MATCH(EW$3-2,_Inf_Day,0))*$D$2
+INDEX(_Inf_Data,MATCH($F181,_Inf_Country,0),MATCH(EW$3-2,_Inf_Day,0))-INDEX(_Inf_Data,MATCH($F181,_Inf_Country,0),MATCH(EW$3-3,_Inf_Day,0))*$D$2
+INDEX(_Inf_Data,MATCH($F181,_Inf_Country,0),MATCH(EW$3-3,_Inf_Day,0))-INDEX(_Inf_Data,MATCH($F181,_Inf_Country,0),MATCH(EW$3-4,_Inf_Day,0))*$D$2
+INDEX(_Inf_Data,MATCH($F181,_Inf_Country,0),MATCH(EW$3-4,_Inf_Day,0))-INDEX(_Inf_Data,MATCH($F181,_Inf_Country,0),MATCH(EW$3-5,_Inf_Day,0))*$D$2)/5</f>
        <v>113.8</v>
      </c>
      <c r="EX181" s="80">
        <f>(INDEX(_Inf_Data,MATCH($F181,_Inf_Country,0),MATCH(EX$3,_Inf_Day,0))-INDEX(_Inf_Data,MATCH($F181,_Inf_Country,0),MATCH(EX$3-1,_Inf_Day,0))*$D$2
+INDEX(_Inf_Data,MATCH($F181,_Inf_Country,0),MATCH(EX$3-1,_Inf_Day,0))-INDEX(_Inf_Data,MATCH($F181,_Inf_Country,0),MATCH(EX$3-2,_Inf_Day,0))*$D$2
+INDEX(_Inf_Data,MATCH($F181,_Inf_Country,0),MATCH(EX$3-2,_Inf_Day,0))-INDEX(_Inf_Data,MATCH($F181,_Inf_Country,0),MATCH(EX$3-3,_Inf_Day,0))*$D$2
+INDEX(_Inf_Data,MATCH($F181,_Inf_Country,0),MATCH(EX$3-3,_Inf_Day,0))-INDEX(_Inf_Data,MATCH($F181,_Inf_Country,0),MATCH(EX$3-4,_Inf_Day,0))*$D$2
+INDEX(_Inf_Data,MATCH($F181,_Inf_Country,0),MATCH(EX$3-4,_Inf_Day,0))-INDEX(_Inf_Data,MATCH($F181,_Inf_Country,0),MATCH(EX$3-5,_Inf_Day,0))*$D$2)/5</f>
        <v>114.8</v>
      </c>
      <c r="EY181" s="80">
        <f>(INDEX(_Inf_Data,MATCH($F181,_Inf_Country,0),MATCH(EY$3,_Inf_Day,0))-INDEX(_Inf_Data,MATCH($F181,_Inf_Country,0),MATCH(EY$3-1,_Inf_Day,0))*$D$2
+INDEX(_Inf_Data,MATCH($F181,_Inf_Country,0),MATCH(EY$3-1,_Inf_Day,0))-INDEX(_Inf_Data,MATCH($F181,_Inf_Country,0),MATCH(EY$3-2,_Inf_Day,0))*$D$2
+INDEX(_Inf_Data,MATCH($F181,_Inf_Country,0),MATCH(EY$3-2,_Inf_Day,0))-INDEX(_Inf_Data,MATCH($F181,_Inf_Country,0),MATCH(EY$3-3,_Inf_Day,0))*$D$2
+INDEX(_Inf_Data,MATCH($F181,_Inf_Country,0),MATCH(EY$3-3,_Inf_Day,0))-INDEX(_Inf_Data,MATCH($F181,_Inf_Country,0),MATCH(EY$3-4,_Inf_Day,0))*$D$2
+INDEX(_Inf_Data,MATCH($F181,_Inf_Country,0),MATCH(EY$3-4,_Inf_Day,0))-INDEX(_Inf_Data,MATCH($F181,_Inf_Country,0),MATCH(EY$3-5,_Inf_Day,0))*$D$2)/5</f>
        <v>106.6</v>
      </c>
      <c r="EZ181" s="80">
        <f>(INDEX(_Inf_Data,MATCH($F181,_Inf_Country,0),MATCH(EZ$3,_Inf_Day,0))-INDEX(_Inf_Data,MATCH($F181,_Inf_Country,0),MATCH(EZ$3-1,_Inf_Day,0))*$D$2
+INDEX(_Inf_Data,MATCH($F181,_Inf_Country,0),MATCH(EZ$3-1,_Inf_Day,0))-INDEX(_Inf_Data,MATCH($F181,_Inf_Country,0),MATCH(EZ$3-2,_Inf_Day,0))*$D$2
+INDEX(_Inf_Data,MATCH($F181,_Inf_Country,0),MATCH(EZ$3-2,_Inf_Day,0))-INDEX(_Inf_Data,MATCH($F181,_Inf_Country,0),MATCH(EZ$3-3,_Inf_Day,0))*$D$2
+INDEX(_Inf_Data,MATCH($F181,_Inf_Country,0),MATCH(EZ$3-3,_Inf_Day,0))-INDEX(_Inf_Data,MATCH($F181,_Inf_Country,0),MATCH(EZ$3-4,_Inf_Day,0))*$D$2
+INDEX(_Inf_Data,MATCH($F181,_Inf_Country,0),MATCH(EZ$3-4,_Inf_Day,0))-INDEX(_Inf_Data,MATCH($F181,_Inf_Country,0),MATCH(EZ$3-5,_Inf_Day,0))*$D$2)/5</f>
        <v>97.6</v>
      </c>
      <c r="FA181" s="80" t="e">
        <f>(INDEX(_Inf_Data,MATCH($F181,_Inf_Country,0),MATCH(FA$3,_Inf_Day,0))-INDEX(_Inf_Data,MATCH($F181,_Inf_Country,0),MATCH(FA$3-1,_Inf_Day,0))*$D$2
+INDEX(_Inf_Data,MATCH($F181,_Inf_Country,0),MATCH(FA$3-1,_Inf_Day,0))-INDEX(_Inf_Data,MATCH($F181,_Inf_Country,0),MATCH(FA$3-2,_Inf_Day,0))*$D$2
+INDEX(_Inf_Data,MATCH($F181,_Inf_Country,0),MATCH(FA$3-2,_Inf_Day,0))-INDEX(_Inf_Data,MATCH($F181,_Inf_Country,0),MATCH(FA$3-3,_Inf_Day,0))*$D$2
+INDEX(_Inf_Data,MATCH($F181,_Inf_Country,0),MATCH(FA$3-3,_Inf_Day,0))-INDEX(_Inf_Data,MATCH($F181,_Inf_Country,0),MATCH(FA$3-4,_Inf_Day,0))*$D$2
+INDEX(_Inf_Data,MATCH($F181,_Inf_Country,0),MATCH(FA$3-4,_Inf_Day,0))-INDEX(_Inf_Data,MATCH($F181,_Inf_Country,0),MATCH(FA$3-5,_Inf_Day,0))*$D$2)/5</f>
        <v>#N/A</v>
      </c>
      <c r="FB181" s="80" t="e">
        <f>(INDEX(_Inf_Data,MATCH($F181,_Inf_Country,0),MATCH(FB$3,_Inf_Day,0))-INDEX(_Inf_Data,MATCH($F181,_Inf_Country,0),MATCH(FB$3-1,_Inf_Day,0))*$D$2
+INDEX(_Inf_Data,MATCH($F181,_Inf_Country,0),MATCH(FB$3-1,_Inf_Day,0))-INDEX(_Inf_Data,MATCH($F181,_Inf_Country,0),MATCH(FB$3-2,_Inf_Day,0))*$D$2
+INDEX(_Inf_Data,MATCH($F181,_Inf_Country,0),MATCH(FB$3-2,_Inf_Day,0))-INDEX(_Inf_Data,MATCH($F181,_Inf_Country,0),MATCH(FB$3-3,_Inf_Day,0))*$D$2
+INDEX(_Inf_Data,MATCH($F181,_Inf_Country,0),MATCH(FB$3-3,_Inf_Day,0))-INDEX(_Inf_Data,MATCH($F181,_Inf_Country,0),MATCH(FB$3-4,_Inf_Day,0))*$D$2
+INDEX(_Inf_Data,MATCH($F181,_Inf_Country,0),MATCH(FB$3-4,_Inf_Day,0))-INDEX(_Inf_Data,MATCH($F181,_Inf_Country,0),MATCH(FB$3-5,_Inf_Day,0))*$D$2)/5</f>
        <v>#N/A</v>
      </c>
      <c r="FC181" s="80" t="e">
        <f>(INDEX(_Inf_Data,MATCH($F181,_Inf_Country,0),MATCH(FC$3,_Inf_Day,0))-INDEX(_Inf_Data,MATCH($F181,_Inf_Country,0),MATCH(FC$3-1,_Inf_Day,0))*$D$2
+INDEX(_Inf_Data,MATCH($F181,_Inf_Country,0),MATCH(FC$3-1,_Inf_Day,0))-INDEX(_Inf_Data,MATCH($F181,_Inf_Country,0),MATCH(FC$3-2,_Inf_Day,0))*$D$2
+INDEX(_Inf_Data,MATCH($F181,_Inf_Country,0),MATCH(FC$3-2,_Inf_Day,0))-INDEX(_Inf_Data,MATCH($F181,_Inf_Country,0),MATCH(FC$3-3,_Inf_Day,0))*$D$2
+INDEX(_Inf_Data,MATCH($F181,_Inf_Country,0),MATCH(FC$3-3,_Inf_Day,0))-INDEX(_Inf_Data,MATCH($F181,_Inf_Country,0),MATCH(FC$3-4,_Inf_Day,0))*$D$2
+INDEX(_Inf_Data,MATCH($F181,_Inf_Country,0),MATCH(FC$3-4,_Inf_Day,0))-INDEX(_Inf_Data,MATCH($F181,_Inf_Country,0),MATCH(FC$3-5,_Inf_Day,0))*$D$2)/5</f>
        <v>#N/A</v>
      </c>
      <c r="FD181" s="80" t="e">
        <f>(INDEX(_Inf_Data,MATCH($F181,_Inf_Country,0),MATCH(FD$3,_Inf_Day,0))-INDEX(_Inf_Data,MATCH($F181,_Inf_Country,0),MATCH(FD$3-1,_Inf_Day,0))*$D$2
+INDEX(_Inf_Data,MATCH($F181,_Inf_Country,0),MATCH(FD$3-1,_Inf_Day,0))-INDEX(_Inf_Data,MATCH($F181,_Inf_Country,0),MATCH(FD$3-2,_Inf_Day,0))*$D$2
+INDEX(_Inf_Data,MATCH($F181,_Inf_Country,0),MATCH(FD$3-2,_Inf_Day,0))-INDEX(_Inf_Data,MATCH($F181,_Inf_Country,0),MATCH(FD$3-3,_Inf_Day,0))*$D$2
+INDEX(_Inf_Data,MATCH($F181,_Inf_Country,0),MATCH(FD$3-3,_Inf_Day,0))-INDEX(_Inf_Data,MATCH($F181,_Inf_Country,0),MATCH(FD$3-4,_Inf_Day,0))*$D$2
+INDEX(_Inf_Data,MATCH($F181,_Inf_Country,0),MATCH(FD$3-4,_Inf_Day,0))-INDEX(_Inf_Data,MATCH($F181,_Inf_Country,0),MATCH(FD$3-5,_Inf_Day,0))*$D$2)/5</f>
        <v>#N/A</v>
      </c>
      <c r="FE181" s="80" t="e">
        <f>(INDEX(_Inf_Data,MATCH($F181,_Inf_Country,0),MATCH(FE$3,_Inf_Day,0))-INDEX(_Inf_Data,MATCH($F181,_Inf_Country,0),MATCH(FE$3-1,_Inf_Day,0))*$D$2
+INDEX(_Inf_Data,MATCH($F181,_Inf_Country,0),MATCH(FE$3-1,_Inf_Day,0))-INDEX(_Inf_Data,MATCH($F181,_Inf_Country,0),MATCH(FE$3-2,_Inf_Day,0))*$D$2
+INDEX(_Inf_Data,MATCH($F181,_Inf_Country,0),MATCH(FE$3-2,_Inf_Day,0))-INDEX(_Inf_Data,MATCH($F181,_Inf_Country,0),MATCH(FE$3-3,_Inf_Day,0))*$D$2
+INDEX(_Inf_Data,MATCH($F181,_Inf_Country,0),MATCH(FE$3-3,_Inf_Day,0))-INDEX(_Inf_Data,MATCH($F181,_Inf_Country,0),MATCH(FE$3-4,_Inf_Day,0))*$D$2
+INDEX(_Inf_Data,MATCH($F181,_Inf_Country,0),MATCH(FE$3-4,_Inf_Day,0))-INDEX(_Inf_Data,MATCH($F181,_Inf_Country,0),MATCH(FE$3-5,_Inf_Day,0))*$D$2)/5</f>
        <v>#N/A</v>
      </c>
      <c r="FF181" s="80" t="e">
        <f>(INDEX(_Inf_Data,MATCH($F181,_Inf_Country,0),MATCH(FF$3,_Inf_Day,0))-INDEX(_Inf_Data,MATCH($F181,_Inf_Country,0),MATCH(FF$3-1,_Inf_Day,0))*$D$2
+INDEX(_Inf_Data,MATCH($F181,_Inf_Country,0),MATCH(FF$3-1,_Inf_Day,0))-INDEX(_Inf_Data,MATCH($F181,_Inf_Country,0),MATCH(FF$3-2,_Inf_Day,0))*$D$2
+INDEX(_Inf_Data,MATCH($F181,_Inf_Country,0),MATCH(FF$3-2,_Inf_Day,0))-INDEX(_Inf_Data,MATCH($F181,_Inf_Country,0),MATCH(FF$3-3,_Inf_Day,0))*$D$2
+INDEX(_Inf_Data,MATCH($F181,_Inf_Country,0),MATCH(FF$3-3,_Inf_Day,0))-INDEX(_Inf_Data,MATCH($F181,_Inf_Country,0),MATCH(FF$3-4,_Inf_Day,0))*$D$2
+INDEX(_Inf_Data,MATCH($F181,_Inf_Country,0),MATCH(FF$3-4,_Inf_Day,0))-INDEX(_Inf_Data,MATCH($F181,_Inf_Country,0),MATCH(FF$3-5,_Inf_Day,0))*$D$2)/5</f>
        <v>#N/A</v>
      </c>
      <c r="FG181" s="80" t="e">
        <f>(INDEX(_Inf_Data,MATCH($F181,_Inf_Country,0),MATCH(FG$3,_Inf_Day,0))-INDEX(_Inf_Data,MATCH($F181,_Inf_Country,0),MATCH(FG$3-1,_Inf_Day,0))*$D$2
+INDEX(_Inf_Data,MATCH($F181,_Inf_Country,0),MATCH(FG$3-1,_Inf_Day,0))-INDEX(_Inf_Data,MATCH($F181,_Inf_Country,0),MATCH(FG$3-2,_Inf_Day,0))*$D$2
+INDEX(_Inf_Data,MATCH($F181,_Inf_Country,0),MATCH(FG$3-2,_Inf_Day,0))-INDEX(_Inf_Data,MATCH($F181,_Inf_Country,0),MATCH(FG$3-3,_Inf_Day,0))*$D$2
+INDEX(_Inf_Data,MATCH($F181,_Inf_Country,0),MATCH(FG$3-3,_Inf_Day,0))-INDEX(_Inf_Data,MATCH($F181,_Inf_Country,0),MATCH(FG$3-4,_Inf_Day,0))*$D$2
+INDEX(_Inf_Data,MATCH($F181,_Inf_Country,0),MATCH(FG$3-4,_Inf_Day,0))-INDEX(_Inf_Data,MATCH($F181,_Inf_Country,0),MATCH(FG$3-5,_Inf_Day,0))*$D$2)/5</f>
        <v>#N/A</v>
      </c>
      <c r="FH181" s="80" t="e">
        <f>(INDEX(_Inf_Data,MATCH($F181,_Inf_Country,0),MATCH(FH$3,_Inf_Day,0))-INDEX(_Inf_Data,MATCH($F181,_Inf_Country,0),MATCH(FH$3-1,_Inf_Day,0))*$D$2
+INDEX(_Inf_Data,MATCH($F181,_Inf_Country,0),MATCH(FH$3-1,_Inf_Day,0))-INDEX(_Inf_Data,MATCH($F181,_Inf_Country,0),MATCH(FH$3-2,_Inf_Day,0))*$D$2
+INDEX(_Inf_Data,MATCH($F181,_Inf_Country,0),MATCH(FH$3-2,_Inf_Day,0))-INDEX(_Inf_Data,MATCH($F181,_Inf_Country,0),MATCH(FH$3-3,_Inf_Day,0))*$D$2
+INDEX(_Inf_Data,MATCH($F181,_Inf_Country,0),MATCH(FH$3-3,_Inf_Day,0))-INDEX(_Inf_Data,MATCH($F181,_Inf_Country,0),MATCH(FH$3-4,_Inf_Day,0))*$D$2
+INDEX(_Inf_Data,MATCH($F181,_Inf_Country,0),MATCH(FH$3-4,_Inf_Day,0))-INDEX(_Inf_Data,MATCH($F181,_Inf_Country,0),MATCH(FH$3-5,_Inf_Day,0))*$D$2)/5</f>
        <v>#N/A</v>
      </c>
      <c r="FI181" s="80" t="e">
        <f>(INDEX(_Inf_Data,MATCH($F181,_Inf_Country,0),MATCH(FI$3,_Inf_Day,0))-INDEX(_Inf_Data,MATCH($F181,_Inf_Country,0),MATCH(FI$3-1,_Inf_Day,0))*$D$2
+INDEX(_Inf_Data,MATCH($F181,_Inf_Country,0),MATCH(FI$3-1,_Inf_Day,0))-INDEX(_Inf_Data,MATCH($F181,_Inf_Country,0),MATCH(FI$3-2,_Inf_Day,0))*$D$2
+INDEX(_Inf_Data,MATCH($F181,_Inf_Country,0),MATCH(FI$3-2,_Inf_Day,0))-INDEX(_Inf_Data,MATCH($F181,_Inf_Country,0),MATCH(FI$3-3,_Inf_Day,0))*$D$2
+INDEX(_Inf_Data,MATCH($F181,_Inf_Country,0),MATCH(FI$3-3,_Inf_Day,0))-INDEX(_Inf_Data,MATCH($F181,_Inf_Country,0),MATCH(FI$3-4,_Inf_Day,0))*$D$2
+INDEX(_Inf_Data,MATCH($F181,_Inf_Country,0),MATCH(FI$3-4,_Inf_Day,0))-INDEX(_Inf_Data,MATCH($F181,_Inf_Country,0),MATCH(FI$3-5,_Inf_Day,0))*$D$2)/5</f>
        <v>#N/A</v>
      </c>
      <c r="FJ181" s="80" t="e">
        <f>(INDEX(_Inf_Data,MATCH($F181,_Inf_Country,0),MATCH(FJ$3,_Inf_Day,0))-INDEX(_Inf_Data,MATCH($F181,_Inf_Country,0),MATCH(FJ$3-1,_Inf_Day,0))*$D$2
+INDEX(_Inf_Data,MATCH($F181,_Inf_Country,0),MATCH(FJ$3-1,_Inf_Day,0))-INDEX(_Inf_Data,MATCH($F181,_Inf_Country,0),MATCH(FJ$3-2,_Inf_Day,0))*$D$2
+INDEX(_Inf_Data,MATCH($F181,_Inf_Country,0),MATCH(FJ$3-2,_Inf_Day,0))-INDEX(_Inf_Data,MATCH($F181,_Inf_Country,0),MATCH(FJ$3-3,_Inf_Day,0))*$D$2
+INDEX(_Inf_Data,MATCH($F181,_Inf_Country,0),MATCH(FJ$3-3,_Inf_Day,0))-INDEX(_Inf_Data,MATCH($F181,_Inf_Country,0),MATCH(FJ$3-4,_Inf_Day,0))*$D$2
+INDEX(_Inf_Data,MATCH($F181,_Inf_Country,0),MATCH(FJ$3-4,_Inf_Day,0))-INDEX(_Inf_Data,MATCH($F181,_Inf_Country,0),MATCH(FJ$3-5,_Inf_Day,0))*$D$2)/5</f>
        <v>#N/A</v>
      </c>
      <c r="FK181" s="80" t="e">
        <f>(INDEX(_Inf_Data,MATCH($F181,_Inf_Country,0),MATCH(FK$3,_Inf_Day,0))-INDEX(_Inf_Data,MATCH($F181,_Inf_Country,0),MATCH(FK$3-1,_Inf_Day,0))*$D$2
+INDEX(_Inf_Data,MATCH($F181,_Inf_Country,0),MATCH(FK$3-1,_Inf_Day,0))-INDEX(_Inf_Data,MATCH($F181,_Inf_Country,0),MATCH(FK$3-2,_Inf_Day,0))*$D$2
+INDEX(_Inf_Data,MATCH($F181,_Inf_Country,0),MATCH(FK$3-2,_Inf_Day,0))-INDEX(_Inf_Data,MATCH($F181,_Inf_Country,0),MATCH(FK$3-3,_Inf_Day,0))*$D$2
+INDEX(_Inf_Data,MATCH($F181,_Inf_Country,0),MATCH(FK$3-3,_Inf_Day,0))-INDEX(_Inf_Data,MATCH($F181,_Inf_Country,0),MATCH(FK$3-4,_Inf_Day,0))*$D$2
+INDEX(_Inf_Data,MATCH($F181,_Inf_Country,0),MATCH(FK$3-4,_Inf_Day,0))-INDEX(_Inf_Data,MATCH($F181,_Inf_Country,0),MATCH(FK$3-5,_Inf_Day,0))*$D$2)/5</f>
        <v>#N/A</v>
      </c>
      <c r="FL181" s="80" t="e">
        <f>(INDEX(_Inf_Data,MATCH($F181,_Inf_Country,0),MATCH(FL$3,_Inf_Day,0))-INDEX(_Inf_Data,MATCH($F181,_Inf_Country,0),MATCH(FL$3-1,_Inf_Day,0))*$D$2
+INDEX(_Inf_Data,MATCH($F181,_Inf_Country,0),MATCH(FL$3-1,_Inf_Day,0))-INDEX(_Inf_Data,MATCH($F181,_Inf_Country,0),MATCH(FL$3-2,_Inf_Day,0))*$D$2
+INDEX(_Inf_Data,MATCH($F181,_Inf_Country,0),MATCH(FL$3-2,_Inf_Day,0))-INDEX(_Inf_Data,MATCH($F181,_Inf_Country,0),MATCH(FL$3-3,_Inf_Day,0))*$D$2
+INDEX(_Inf_Data,MATCH($F181,_Inf_Country,0),MATCH(FL$3-3,_Inf_Day,0))-INDEX(_Inf_Data,MATCH($F181,_Inf_Country,0),MATCH(FL$3-4,_Inf_Day,0))*$D$2
+INDEX(_Inf_Data,MATCH($F181,_Inf_Country,0),MATCH(FL$3-4,_Inf_Day,0))-INDEX(_Inf_Data,MATCH($F181,_Inf_Country,0),MATCH(FL$3-5,_Inf_Day,0))*$D$2)/5</f>
        <v>#N/A</v>
      </c>
      <c r="FM181" s="80" t="e">
        <f>(INDEX(_Inf_Data,MATCH($F181,_Inf_Country,0),MATCH(FM$3,_Inf_Day,0))-INDEX(_Inf_Data,MATCH($F181,_Inf_Country,0),MATCH(FM$3-1,_Inf_Day,0))*$D$2
+INDEX(_Inf_Data,MATCH($F181,_Inf_Country,0),MATCH(FM$3-1,_Inf_Day,0))-INDEX(_Inf_Data,MATCH($F181,_Inf_Country,0),MATCH(FM$3-2,_Inf_Day,0))*$D$2
+INDEX(_Inf_Data,MATCH($F181,_Inf_Country,0),MATCH(FM$3-2,_Inf_Day,0))-INDEX(_Inf_Data,MATCH($F181,_Inf_Country,0),MATCH(FM$3-3,_Inf_Day,0))*$D$2
+INDEX(_Inf_Data,MATCH($F181,_Inf_Country,0),MATCH(FM$3-3,_Inf_Day,0))-INDEX(_Inf_Data,MATCH($F181,_Inf_Country,0),MATCH(FM$3-4,_Inf_Day,0))*$D$2
+INDEX(_Inf_Data,MATCH($F181,_Inf_Country,0),MATCH(FM$3-4,_Inf_Day,0))-INDEX(_Inf_Data,MATCH($F181,_Inf_Country,0),MATCH(FM$3-5,_Inf_Day,0))*$D$2)/5</f>
        <v>#N/A</v>
      </c>
      <c r="FN181" s="80" t="e">
        <f>(INDEX(_Inf_Data,MATCH($F181,_Inf_Country,0),MATCH(FN$3,_Inf_Day,0))-INDEX(_Inf_Data,MATCH($F181,_Inf_Country,0),MATCH(FN$3-1,_Inf_Day,0))*$D$2
+INDEX(_Inf_Data,MATCH($F181,_Inf_Country,0),MATCH(FN$3-1,_Inf_Day,0))-INDEX(_Inf_Data,MATCH($F181,_Inf_Country,0),MATCH(FN$3-2,_Inf_Day,0))*$D$2
+INDEX(_Inf_Data,MATCH($F181,_Inf_Country,0),MATCH(FN$3-2,_Inf_Day,0))-INDEX(_Inf_Data,MATCH($F181,_Inf_Country,0),MATCH(FN$3-3,_Inf_Day,0))*$D$2
+INDEX(_Inf_Data,MATCH($F181,_Inf_Country,0),MATCH(FN$3-3,_Inf_Day,0))-INDEX(_Inf_Data,MATCH($F181,_Inf_Country,0),MATCH(FN$3-4,_Inf_Day,0))*$D$2
+INDEX(_Inf_Data,MATCH($F181,_Inf_Country,0),MATCH(FN$3-4,_Inf_Day,0))-INDEX(_Inf_Data,MATCH($F181,_Inf_Country,0),MATCH(FN$3-5,_Inf_Day,0))*$D$2)/5</f>
        <v>#N/A</v>
      </c>
      <c r="FO181">
        <v>1</v>
      </c>
      <c r="FQ181" s="10">
        <f ca="1">HLOOKUP(TODAY()-FQ$3,$C$3:$FN$253,ROW()-2)</f>
        <v>97</v>
      </c>
      <c r="FR181" s="10">
        <f ca="1">HLOOKUP(TODAY()-FR$3,$C$3:$FN$253,ROW()-2)</f>
        <v>102</v>
      </c>
      <c r="FS181" s="10">
        <f ca="1">HLOOKUP(TODAY()-FS$3,$C$3:$FN$253,ROW()-2)</f>
        <v>104.6</v>
      </c>
      <c r="FT181" s="10">
        <f ca="1">HLOOKUP(TODAY()-FT$3,$C$3:$FN$253,ROW()-2)</f>
        <v>113.8</v>
      </c>
      <c r="FU181" s="10">
        <f ca="1">HLOOKUP(TODAY()-FU$3,$C$3:$FN$253,ROW()-2)</f>
        <v>114.8</v>
      </c>
      <c r="FV181" s="10">
        <f ca="1">HLOOKUP(TODAY()-FV$3,$C$3:$FN$253,ROW()-2)</f>
        <v>106.6</v>
      </c>
      <c r="FW181" s="10">
        <f ca="1">HLOOKUP(TODAY()-FW$3,$C$3:$FN$253,ROW()-2)</f>
        <v>97.6</v>
      </c>
      <c r="FX181" s="10">
        <f ca="1">SUM(FQ181:FW181)/7</f>
        <v>105.20000000000002</v>
      </c>
      <c r="FY181" s="10" t="b">
        <f ca="1">FW181=FZ181</f>
        <v>0</v>
      </c>
      <c r="FZ181" s="10">
        <f t="array" ref="FZ181">MAX(IF(ISNA(L181:FN181),"",L181:FN181))</f>
        <v>120.2</v>
      </c>
      <c r="GA181" s="52">
        <f ca="1">FX181/GR181</f>
        <v>0.93475501396293481</v>
      </c>
      <c r="GB181" t="str">
        <f>D181</f>
        <v>Africa</v>
      </c>
      <c r="GC181" t="str">
        <f>F181</f>
        <v>Senegal</v>
      </c>
      <c r="GD181" s="10">
        <f>FZ181</f>
        <v>120.2</v>
      </c>
      <c r="GE181" s="10">
        <f ca="1">G181</f>
        <v>5247</v>
      </c>
      <c r="GF181" s="10">
        <f ca="1">IF(GA181&lt;$GF$2,$B181,0)</f>
        <v>0</v>
      </c>
      <c r="GG181" s="10">
        <f ca="1">IF(AND($GA181&gt;=$GF$2,$GA181&lt;$GG$2),$B181,0)</f>
        <v>0</v>
      </c>
      <c r="GH181" s="10">
        <f ca="1">IF(AND($GA181&gt;=$GG$2,$GA181&lt;$GH$2),$B181,0)</f>
        <v>0</v>
      </c>
      <c r="GI181" s="10">
        <f ca="1">IF(AND($GA181&gt;=$GH$2,$GA181&lt;$GI$2),$B181,0)</f>
        <v>0</v>
      </c>
      <c r="GJ181" s="10">
        <f ca="1">IF(GA181&gt;=$GI$2,B181,0)</f>
        <v>13100000</v>
      </c>
      <c r="GK181">
        <f t="array" ref="GK181">LARGE(IF(ISNA(L181:FN181),"",L181:FN181),GK$2)</f>
        <v>120.2</v>
      </c>
      <c r="GL181">
        <f t="array" ref="GL181">LARGE(IF(ISNA(M181:FO181),"",M181:FO181),GL$2)</f>
        <v>114.8</v>
      </c>
      <c r="GM181">
        <f t="array" ref="GM181">LARGE(IF(ISNA(N181:FP181),"",N181:FP181),GM$2)</f>
        <v>113.8</v>
      </c>
      <c r="GN181">
        <f t="array" aca="1" ref="GN181" ca="1">LARGE(IF(ISNA(O181:FQ181),"",O181:FQ181),GN$2)</f>
        <v>111</v>
      </c>
      <c r="GO181">
        <f t="array" aca="1" ref="GO181" ca="1">LARGE(IF(ISNA(P181:FR181),"",P181:FR181),GO$2)</f>
        <v>110.8</v>
      </c>
      <c r="GP181">
        <f t="array" aca="1" ref="GP181" ca="1">LARGE(IF(ISNA(Q181:FS181),"",Q181:FS181),GP$2)</f>
        <v>108.6</v>
      </c>
      <c r="GQ181">
        <f t="array" aca="1" ref="GQ181" ca="1">LARGE(IF(ISNA(R181:FT181),"",R181:FT181),GQ$2)</f>
        <v>108.6</v>
      </c>
      <c r="GR181">
        <f t="shared" ca="1" si="109"/>
        <v>112.54285714285716</v>
      </c>
    </row>
    <row r="182" spans="1:200" ht="30" customHeight="1" x14ac:dyDescent="0.25">
      <c r="A182">
        <f t="shared" si="103"/>
        <v>241</v>
      </c>
      <c r="B182" s="81">
        <f>VLOOKUP(F182,Countries!$D$5:$F$254,3,FALSE)</f>
        <v>8540000</v>
      </c>
      <c r="C182" s="86">
        <f ca="1">GA182</f>
        <v>0.45894191672534812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40</f>
        <v>Virginia</v>
      </c>
      <c r="G182" s="81">
        <f ca="1">INDEX(_Inf_Data,MATCH($F182,_Inf_Country,0),MATCH(G$2,_Inf_Day,0))</f>
        <v>55331</v>
      </c>
      <c r="H182" s="81">
        <f ca="1">FX182</f>
        <v>577.25714285714287</v>
      </c>
      <c r="I182" s="100" t="str">
        <f>F182</f>
        <v>Virginia</v>
      </c>
      <c r="J182" s="80">
        <f>INDEX(_Inf_Data,MATCH($F182,_Inf_Country,0),MATCH(J$3,_Inf_Day,0))</f>
        <v>0</v>
      </c>
      <c r="K182" s="80">
        <f>INDEX(_Inf_Data,MATCH($F182,_Inf_Country,0),MATCH(K$3,_Inf_Day,0))-INDEX(_Inf_Data,MATCH($F182,_Inf_Country,0),MATCH(J$3,_Inf_Day,0))*$D$2</f>
        <v>0</v>
      </c>
      <c r="L182" s="80" t="e">
        <f>(INDEX(_Inf_Data,MATCH($F182,_Inf_Country,0),MATCH(L$3,_Inf_Day,0))-INDEX(_Inf_Data,MATCH($F182,_Inf_Country,0),MATCH(L$3-1,_Inf_Day,0))*$D$2
+INDEX(_Inf_Data,MATCH($F182,_Inf_Country,0),MATCH(L$3-1,_Inf_Day,0))-INDEX(_Inf_Data,MATCH($F182,_Inf_Country,0),MATCH(L$3-2,_Inf_Day,0))*$D$2
+INDEX(_Inf_Data,MATCH($F182,_Inf_Country,0),MATCH(L$3-2,_Inf_Day,0))-INDEX(_Inf_Data,MATCH($F182,_Inf_Country,0),MATCH(L$3-3,_Inf_Day,0))*$D$2
+INDEX(_Inf_Data,MATCH($F182,_Inf_Country,0),MATCH(L$3-3,_Inf_Day,0))-INDEX(_Inf_Data,MATCH($F182,_Inf_Country,0),MATCH(L$3-4,_Inf_Day,0))*$D$2
+INDEX(_Inf_Data,MATCH($F182,_Inf_Country,0),MATCH(L$3-4,_Inf_Day,0))-INDEX(_Inf_Data,MATCH($F182,_Inf_Country,0),MATCH(L$3-5,_Inf_Day,0))*$D$2)/5</f>
        <v>#N/A</v>
      </c>
      <c r="M182" s="80" t="e">
        <f>(INDEX(_Inf_Data,MATCH($F182,_Inf_Country,0),MATCH(M$3,_Inf_Day,0))-INDEX(_Inf_Data,MATCH($F182,_Inf_Country,0),MATCH(M$3-1,_Inf_Day,0))*$D$2
+INDEX(_Inf_Data,MATCH($F182,_Inf_Country,0),MATCH(M$3-1,_Inf_Day,0))-INDEX(_Inf_Data,MATCH($F182,_Inf_Country,0),MATCH(M$3-2,_Inf_Day,0))*$D$2
+INDEX(_Inf_Data,MATCH($F182,_Inf_Country,0),MATCH(M$3-2,_Inf_Day,0))-INDEX(_Inf_Data,MATCH($F182,_Inf_Country,0),MATCH(M$3-3,_Inf_Day,0))*$D$2
+INDEX(_Inf_Data,MATCH($F182,_Inf_Country,0),MATCH(M$3-3,_Inf_Day,0))-INDEX(_Inf_Data,MATCH($F182,_Inf_Country,0),MATCH(M$3-4,_Inf_Day,0))*$D$2
+INDEX(_Inf_Data,MATCH($F182,_Inf_Country,0),MATCH(M$3-4,_Inf_Day,0))-INDEX(_Inf_Data,MATCH($F182,_Inf_Country,0),MATCH(M$3-5,_Inf_Day,0))*$D$2)/5</f>
        <v>#N/A</v>
      </c>
      <c r="N182" s="80" t="e">
        <f>(INDEX(_Inf_Data,MATCH($F182,_Inf_Country,0),MATCH(N$3,_Inf_Day,0))-INDEX(_Inf_Data,MATCH($F182,_Inf_Country,0),MATCH(N$3-1,_Inf_Day,0))*$D$2
+INDEX(_Inf_Data,MATCH($F182,_Inf_Country,0),MATCH(N$3-1,_Inf_Day,0))-INDEX(_Inf_Data,MATCH($F182,_Inf_Country,0),MATCH(N$3-2,_Inf_Day,0))*$D$2
+INDEX(_Inf_Data,MATCH($F182,_Inf_Country,0),MATCH(N$3-2,_Inf_Day,0))-INDEX(_Inf_Data,MATCH($F182,_Inf_Country,0),MATCH(N$3-3,_Inf_Day,0))*$D$2
+INDEX(_Inf_Data,MATCH($F182,_Inf_Country,0),MATCH(N$3-3,_Inf_Day,0))-INDEX(_Inf_Data,MATCH($F182,_Inf_Country,0),MATCH(N$3-4,_Inf_Day,0))*$D$2
+INDEX(_Inf_Data,MATCH($F182,_Inf_Country,0),MATCH(N$3-4,_Inf_Day,0))-INDEX(_Inf_Data,MATCH($F182,_Inf_Country,0),MATCH(N$3-5,_Inf_Day,0))*$D$2)/5</f>
        <v>#N/A</v>
      </c>
      <c r="O182" s="80">
        <f>(INDEX(_Inf_Data,MATCH($F182,_Inf_Country,0),MATCH(O$3,_Inf_Day,0))-INDEX(_Inf_Data,MATCH($F182,_Inf_Country,0),MATCH(O$3-1,_Inf_Day,0))*$D$2
+INDEX(_Inf_Data,MATCH($F182,_Inf_Country,0),MATCH(O$3-1,_Inf_Day,0))-INDEX(_Inf_Data,MATCH($F182,_Inf_Country,0),MATCH(O$3-2,_Inf_Day,0))*$D$2
+INDEX(_Inf_Data,MATCH($F182,_Inf_Country,0),MATCH(O$3-2,_Inf_Day,0))-INDEX(_Inf_Data,MATCH($F182,_Inf_Country,0),MATCH(O$3-3,_Inf_Day,0))*$D$2
+INDEX(_Inf_Data,MATCH($F182,_Inf_Country,0),MATCH(O$3-3,_Inf_Day,0))-INDEX(_Inf_Data,MATCH($F182,_Inf_Country,0),MATCH(O$3-4,_Inf_Day,0))*$D$2
+INDEX(_Inf_Data,MATCH($F182,_Inf_Country,0),MATCH(O$3-4,_Inf_Day,0))-INDEX(_Inf_Data,MATCH($F182,_Inf_Country,0),MATCH(O$3-5,_Inf_Day,0))*$D$2)/5</f>
        <v>0</v>
      </c>
      <c r="P182" s="80">
        <f>(INDEX(_Inf_Data,MATCH($F182,_Inf_Country,0),MATCH(P$3,_Inf_Day,0))-INDEX(_Inf_Data,MATCH($F182,_Inf_Country,0),MATCH(P$3-1,_Inf_Day,0))*$D$2
+INDEX(_Inf_Data,MATCH($F182,_Inf_Country,0),MATCH(P$3-1,_Inf_Day,0))-INDEX(_Inf_Data,MATCH($F182,_Inf_Country,0),MATCH(P$3-2,_Inf_Day,0))*$D$2
+INDEX(_Inf_Data,MATCH($F182,_Inf_Country,0),MATCH(P$3-2,_Inf_Day,0))-INDEX(_Inf_Data,MATCH($F182,_Inf_Country,0),MATCH(P$3-3,_Inf_Day,0))*$D$2
+INDEX(_Inf_Data,MATCH($F182,_Inf_Country,0),MATCH(P$3-3,_Inf_Day,0))-INDEX(_Inf_Data,MATCH($F182,_Inf_Country,0),MATCH(P$3-4,_Inf_Day,0))*$D$2
+INDEX(_Inf_Data,MATCH($F182,_Inf_Country,0),MATCH(P$3-4,_Inf_Day,0))-INDEX(_Inf_Data,MATCH($F182,_Inf_Country,0),MATCH(P$3-5,_Inf_Day,0))*$D$2)/5</f>
        <v>0</v>
      </c>
      <c r="Q182" s="80">
        <f>(INDEX(_Inf_Data,MATCH($F182,_Inf_Country,0),MATCH(Q$3,_Inf_Day,0))-INDEX(_Inf_Data,MATCH($F182,_Inf_Country,0),MATCH(Q$3-1,_Inf_Day,0))*$D$2
+INDEX(_Inf_Data,MATCH($F182,_Inf_Country,0),MATCH(Q$3-1,_Inf_Day,0))-INDEX(_Inf_Data,MATCH($F182,_Inf_Country,0),MATCH(Q$3-2,_Inf_Day,0))*$D$2
+INDEX(_Inf_Data,MATCH($F182,_Inf_Country,0),MATCH(Q$3-2,_Inf_Day,0))-INDEX(_Inf_Data,MATCH($F182,_Inf_Country,0),MATCH(Q$3-3,_Inf_Day,0))*$D$2
+INDEX(_Inf_Data,MATCH($F182,_Inf_Country,0),MATCH(Q$3-3,_Inf_Day,0))-INDEX(_Inf_Data,MATCH($F182,_Inf_Country,0),MATCH(Q$3-4,_Inf_Day,0))*$D$2
+INDEX(_Inf_Data,MATCH($F182,_Inf_Country,0),MATCH(Q$3-4,_Inf_Day,0))-INDEX(_Inf_Data,MATCH($F182,_Inf_Country,0),MATCH(Q$3-5,_Inf_Day,0))*$D$2)/5</f>
        <v>0</v>
      </c>
      <c r="R182" s="80">
        <f>(INDEX(_Inf_Data,MATCH($F182,_Inf_Country,0),MATCH(R$3,_Inf_Day,0))-INDEX(_Inf_Data,MATCH($F182,_Inf_Country,0),MATCH(R$3-1,_Inf_Day,0))*$D$2
+INDEX(_Inf_Data,MATCH($F182,_Inf_Country,0),MATCH(R$3-1,_Inf_Day,0))-INDEX(_Inf_Data,MATCH($F182,_Inf_Country,0),MATCH(R$3-2,_Inf_Day,0))*$D$2
+INDEX(_Inf_Data,MATCH($F182,_Inf_Country,0),MATCH(R$3-2,_Inf_Day,0))-INDEX(_Inf_Data,MATCH($F182,_Inf_Country,0),MATCH(R$3-3,_Inf_Day,0))*$D$2
+INDEX(_Inf_Data,MATCH($F182,_Inf_Country,0),MATCH(R$3-3,_Inf_Day,0))-INDEX(_Inf_Data,MATCH($F182,_Inf_Country,0),MATCH(R$3-4,_Inf_Day,0))*$D$2
+INDEX(_Inf_Data,MATCH($F182,_Inf_Country,0),MATCH(R$3-4,_Inf_Day,0))-INDEX(_Inf_Data,MATCH($F182,_Inf_Country,0),MATCH(R$3-5,_Inf_Day,0))*$D$2)/5</f>
        <v>0</v>
      </c>
      <c r="S182" s="80">
        <f>(INDEX(_Inf_Data,MATCH($F182,_Inf_Country,0),MATCH(S$3,_Inf_Day,0))-INDEX(_Inf_Data,MATCH($F182,_Inf_Country,0),MATCH(S$3-1,_Inf_Day,0))*$D$2
+INDEX(_Inf_Data,MATCH($F182,_Inf_Country,0),MATCH(S$3-1,_Inf_Day,0))-INDEX(_Inf_Data,MATCH($F182,_Inf_Country,0),MATCH(S$3-2,_Inf_Day,0))*$D$2
+INDEX(_Inf_Data,MATCH($F182,_Inf_Country,0),MATCH(S$3-2,_Inf_Day,0))-INDEX(_Inf_Data,MATCH($F182,_Inf_Country,0),MATCH(S$3-3,_Inf_Day,0))*$D$2
+INDEX(_Inf_Data,MATCH($F182,_Inf_Country,0),MATCH(S$3-3,_Inf_Day,0))-INDEX(_Inf_Data,MATCH($F182,_Inf_Country,0),MATCH(S$3-4,_Inf_Day,0))*$D$2
+INDEX(_Inf_Data,MATCH($F182,_Inf_Country,0),MATCH(S$3-4,_Inf_Day,0))-INDEX(_Inf_Data,MATCH($F182,_Inf_Country,0),MATCH(S$3-5,_Inf_Day,0))*$D$2)/5</f>
        <v>0</v>
      </c>
      <c r="T182" s="80">
        <f>(INDEX(_Inf_Data,MATCH($F182,_Inf_Country,0),MATCH(T$3,_Inf_Day,0))-INDEX(_Inf_Data,MATCH($F182,_Inf_Country,0),MATCH(T$3-1,_Inf_Day,0))*$D$2
+INDEX(_Inf_Data,MATCH($F182,_Inf_Country,0),MATCH(T$3-1,_Inf_Day,0))-INDEX(_Inf_Data,MATCH($F182,_Inf_Country,0),MATCH(T$3-2,_Inf_Day,0))*$D$2
+INDEX(_Inf_Data,MATCH($F182,_Inf_Country,0),MATCH(T$3-2,_Inf_Day,0))-INDEX(_Inf_Data,MATCH($F182,_Inf_Country,0),MATCH(T$3-3,_Inf_Day,0))*$D$2
+INDEX(_Inf_Data,MATCH($F182,_Inf_Country,0),MATCH(T$3-3,_Inf_Day,0))-INDEX(_Inf_Data,MATCH($F182,_Inf_Country,0),MATCH(T$3-4,_Inf_Day,0))*$D$2
+INDEX(_Inf_Data,MATCH($F182,_Inf_Country,0),MATCH(T$3-4,_Inf_Day,0))-INDEX(_Inf_Data,MATCH($F182,_Inf_Country,0),MATCH(T$3-5,_Inf_Day,0))*$D$2)/5</f>
        <v>0</v>
      </c>
      <c r="U182" s="80">
        <f>(INDEX(_Inf_Data,MATCH($F182,_Inf_Country,0),MATCH(U$3,_Inf_Day,0))-INDEX(_Inf_Data,MATCH($F182,_Inf_Country,0),MATCH(U$3-1,_Inf_Day,0))*$D$2
+INDEX(_Inf_Data,MATCH($F182,_Inf_Country,0),MATCH(U$3-1,_Inf_Day,0))-INDEX(_Inf_Data,MATCH($F182,_Inf_Country,0),MATCH(U$3-2,_Inf_Day,0))*$D$2
+INDEX(_Inf_Data,MATCH($F182,_Inf_Country,0),MATCH(U$3-2,_Inf_Day,0))-INDEX(_Inf_Data,MATCH($F182,_Inf_Country,0),MATCH(U$3-3,_Inf_Day,0))*$D$2
+INDEX(_Inf_Data,MATCH($F182,_Inf_Country,0),MATCH(U$3-3,_Inf_Day,0))-INDEX(_Inf_Data,MATCH($F182,_Inf_Country,0),MATCH(U$3-4,_Inf_Day,0))*$D$2
+INDEX(_Inf_Data,MATCH($F182,_Inf_Country,0),MATCH(U$3-4,_Inf_Day,0))-INDEX(_Inf_Data,MATCH($F182,_Inf_Country,0),MATCH(U$3-5,_Inf_Day,0))*$D$2)/5</f>
        <v>0</v>
      </c>
      <c r="V182" s="80">
        <f>(INDEX(_Inf_Data,MATCH($F182,_Inf_Country,0),MATCH(V$3,_Inf_Day,0))-INDEX(_Inf_Data,MATCH($F182,_Inf_Country,0),MATCH(V$3-1,_Inf_Day,0))*$D$2
+INDEX(_Inf_Data,MATCH($F182,_Inf_Country,0),MATCH(V$3-1,_Inf_Day,0))-INDEX(_Inf_Data,MATCH($F182,_Inf_Country,0),MATCH(V$3-2,_Inf_Day,0))*$D$2
+INDEX(_Inf_Data,MATCH($F182,_Inf_Country,0),MATCH(V$3-2,_Inf_Day,0))-INDEX(_Inf_Data,MATCH($F182,_Inf_Country,0),MATCH(V$3-3,_Inf_Day,0))*$D$2
+INDEX(_Inf_Data,MATCH($F182,_Inf_Country,0),MATCH(V$3-3,_Inf_Day,0))-INDEX(_Inf_Data,MATCH($F182,_Inf_Country,0),MATCH(V$3-4,_Inf_Day,0))*$D$2
+INDEX(_Inf_Data,MATCH($F182,_Inf_Country,0),MATCH(V$3-4,_Inf_Day,0))-INDEX(_Inf_Data,MATCH($F182,_Inf_Country,0),MATCH(V$3-5,_Inf_Day,0))*$D$2)/5</f>
        <v>0</v>
      </c>
      <c r="W182" s="80">
        <f>(INDEX(_Inf_Data,MATCH($F182,_Inf_Country,0),MATCH(W$3,_Inf_Day,0))-INDEX(_Inf_Data,MATCH($F182,_Inf_Country,0),MATCH(W$3-1,_Inf_Day,0))*$D$2
+INDEX(_Inf_Data,MATCH($F182,_Inf_Country,0),MATCH(W$3-1,_Inf_Day,0))-INDEX(_Inf_Data,MATCH($F182,_Inf_Country,0),MATCH(W$3-2,_Inf_Day,0))*$D$2
+INDEX(_Inf_Data,MATCH($F182,_Inf_Country,0),MATCH(W$3-2,_Inf_Day,0))-INDEX(_Inf_Data,MATCH($F182,_Inf_Country,0),MATCH(W$3-3,_Inf_Day,0))*$D$2
+INDEX(_Inf_Data,MATCH($F182,_Inf_Country,0),MATCH(W$3-3,_Inf_Day,0))-INDEX(_Inf_Data,MATCH($F182,_Inf_Country,0),MATCH(W$3-4,_Inf_Day,0))*$D$2
+INDEX(_Inf_Data,MATCH($F182,_Inf_Country,0),MATCH(W$3-4,_Inf_Day,0))-INDEX(_Inf_Data,MATCH($F182,_Inf_Country,0),MATCH(W$3-5,_Inf_Day,0))*$D$2)/5</f>
        <v>0</v>
      </c>
      <c r="X182" s="80">
        <f>(INDEX(_Inf_Data,MATCH($F182,_Inf_Country,0),MATCH(X$3,_Inf_Day,0))-INDEX(_Inf_Data,MATCH($F182,_Inf_Country,0),MATCH(X$3-1,_Inf_Day,0))*$D$2
+INDEX(_Inf_Data,MATCH($F182,_Inf_Country,0),MATCH(X$3-1,_Inf_Day,0))-INDEX(_Inf_Data,MATCH($F182,_Inf_Country,0),MATCH(X$3-2,_Inf_Day,0))*$D$2
+INDEX(_Inf_Data,MATCH($F182,_Inf_Country,0),MATCH(X$3-2,_Inf_Day,0))-INDEX(_Inf_Data,MATCH($F182,_Inf_Country,0),MATCH(X$3-3,_Inf_Day,0))*$D$2
+INDEX(_Inf_Data,MATCH($F182,_Inf_Country,0),MATCH(X$3-3,_Inf_Day,0))-INDEX(_Inf_Data,MATCH($F182,_Inf_Country,0),MATCH(X$3-4,_Inf_Day,0))*$D$2
+INDEX(_Inf_Data,MATCH($F182,_Inf_Country,0),MATCH(X$3-4,_Inf_Day,0))-INDEX(_Inf_Data,MATCH($F182,_Inf_Country,0),MATCH(X$3-5,_Inf_Day,0))*$D$2)/5</f>
        <v>0</v>
      </c>
      <c r="Y182" s="80">
        <f>(INDEX(_Inf_Data,MATCH($F182,_Inf_Country,0),MATCH(Y$3,_Inf_Day,0))-INDEX(_Inf_Data,MATCH($F182,_Inf_Country,0),MATCH(Y$3-1,_Inf_Day,0))*$D$2
+INDEX(_Inf_Data,MATCH($F182,_Inf_Country,0),MATCH(Y$3-1,_Inf_Day,0))-INDEX(_Inf_Data,MATCH($F182,_Inf_Country,0),MATCH(Y$3-2,_Inf_Day,0))*$D$2
+INDEX(_Inf_Data,MATCH($F182,_Inf_Country,0),MATCH(Y$3-2,_Inf_Day,0))-INDEX(_Inf_Data,MATCH($F182,_Inf_Country,0),MATCH(Y$3-3,_Inf_Day,0))*$D$2
+INDEX(_Inf_Data,MATCH($F182,_Inf_Country,0),MATCH(Y$3-3,_Inf_Day,0))-INDEX(_Inf_Data,MATCH($F182,_Inf_Country,0),MATCH(Y$3-4,_Inf_Day,0))*$D$2
+INDEX(_Inf_Data,MATCH($F182,_Inf_Country,0),MATCH(Y$3-4,_Inf_Day,0))-INDEX(_Inf_Data,MATCH($F182,_Inf_Country,0),MATCH(Y$3-5,_Inf_Day,0))*$D$2)/5</f>
        <v>0</v>
      </c>
      <c r="Z182" s="80">
        <f>(INDEX(_Inf_Data,MATCH($F182,_Inf_Country,0),MATCH(Z$3,_Inf_Day,0))-INDEX(_Inf_Data,MATCH($F182,_Inf_Country,0),MATCH(Z$3-1,_Inf_Day,0))*$D$2
+INDEX(_Inf_Data,MATCH($F182,_Inf_Country,0),MATCH(Z$3-1,_Inf_Day,0))-INDEX(_Inf_Data,MATCH($F182,_Inf_Country,0),MATCH(Z$3-2,_Inf_Day,0))*$D$2
+INDEX(_Inf_Data,MATCH($F182,_Inf_Country,0),MATCH(Z$3-2,_Inf_Day,0))-INDEX(_Inf_Data,MATCH($F182,_Inf_Country,0),MATCH(Z$3-3,_Inf_Day,0))*$D$2
+INDEX(_Inf_Data,MATCH($F182,_Inf_Country,0),MATCH(Z$3-3,_Inf_Day,0))-INDEX(_Inf_Data,MATCH($F182,_Inf_Country,0),MATCH(Z$3-4,_Inf_Day,0))*$D$2
+INDEX(_Inf_Data,MATCH($F182,_Inf_Country,0),MATCH(Z$3-4,_Inf_Day,0))-INDEX(_Inf_Data,MATCH($F182,_Inf_Country,0),MATCH(Z$3-5,_Inf_Day,0))*$D$2)/5</f>
        <v>0</v>
      </c>
      <c r="AA182" s="80">
        <f>(INDEX(_Inf_Data,MATCH($F182,_Inf_Country,0),MATCH(AA$3,_Inf_Day,0))-INDEX(_Inf_Data,MATCH($F182,_Inf_Country,0),MATCH(AA$3-1,_Inf_Day,0))*$D$2
+INDEX(_Inf_Data,MATCH($F182,_Inf_Country,0),MATCH(AA$3-1,_Inf_Day,0))-INDEX(_Inf_Data,MATCH($F182,_Inf_Country,0),MATCH(AA$3-2,_Inf_Day,0))*$D$2
+INDEX(_Inf_Data,MATCH($F182,_Inf_Country,0),MATCH(AA$3-2,_Inf_Day,0))-INDEX(_Inf_Data,MATCH($F182,_Inf_Country,0),MATCH(AA$3-3,_Inf_Day,0))*$D$2
+INDEX(_Inf_Data,MATCH($F182,_Inf_Country,0),MATCH(AA$3-3,_Inf_Day,0))-INDEX(_Inf_Data,MATCH($F182,_Inf_Country,0),MATCH(AA$3-4,_Inf_Day,0))*$D$2
+INDEX(_Inf_Data,MATCH($F182,_Inf_Country,0),MATCH(AA$3-4,_Inf_Day,0))-INDEX(_Inf_Data,MATCH($F182,_Inf_Country,0),MATCH(AA$3-5,_Inf_Day,0))*$D$2)/5</f>
        <v>0</v>
      </c>
      <c r="AB182" s="80">
        <f>(INDEX(_Inf_Data,MATCH($F182,_Inf_Country,0),MATCH(AB$3,_Inf_Day,0))-INDEX(_Inf_Data,MATCH($F182,_Inf_Country,0),MATCH(AB$3-1,_Inf_Day,0))*$D$2
+INDEX(_Inf_Data,MATCH($F182,_Inf_Country,0),MATCH(AB$3-1,_Inf_Day,0))-INDEX(_Inf_Data,MATCH($F182,_Inf_Country,0),MATCH(AB$3-2,_Inf_Day,0))*$D$2
+INDEX(_Inf_Data,MATCH($F182,_Inf_Country,0),MATCH(AB$3-2,_Inf_Day,0))-INDEX(_Inf_Data,MATCH($F182,_Inf_Country,0),MATCH(AB$3-3,_Inf_Day,0))*$D$2
+INDEX(_Inf_Data,MATCH($F182,_Inf_Country,0),MATCH(AB$3-3,_Inf_Day,0))-INDEX(_Inf_Data,MATCH($F182,_Inf_Country,0),MATCH(AB$3-4,_Inf_Day,0))*$D$2
+INDEX(_Inf_Data,MATCH($F182,_Inf_Country,0),MATCH(AB$3-4,_Inf_Day,0))-INDEX(_Inf_Data,MATCH($F182,_Inf_Country,0),MATCH(AB$3-5,_Inf_Day,0))*$D$2)/5</f>
        <v>0</v>
      </c>
      <c r="AC182" s="80">
        <f>(INDEX(_Inf_Data,MATCH($F182,_Inf_Country,0),MATCH(AC$3,_Inf_Day,0))-INDEX(_Inf_Data,MATCH($F182,_Inf_Country,0),MATCH(AC$3-1,_Inf_Day,0))*$D$2
+INDEX(_Inf_Data,MATCH($F182,_Inf_Country,0),MATCH(AC$3-1,_Inf_Day,0))-INDEX(_Inf_Data,MATCH($F182,_Inf_Country,0),MATCH(AC$3-2,_Inf_Day,0))*$D$2
+INDEX(_Inf_Data,MATCH($F182,_Inf_Country,0),MATCH(AC$3-2,_Inf_Day,0))-INDEX(_Inf_Data,MATCH($F182,_Inf_Country,0),MATCH(AC$3-3,_Inf_Day,0))*$D$2
+INDEX(_Inf_Data,MATCH($F182,_Inf_Country,0),MATCH(AC$3-3,_Inf_Day,0))-INDEX(_Inf_Data,MATCH($F182,_Inf_Country,0),MATCH(AC$3-4,_Inf_Day,0))*$D$2
+INDEX(_Inf_Data,MATCH($F182,_Inf_Country,0),MATCH(AC$3-4,_Inf_Day,0))-INDEX(_Inf_Data,MATCH($F182,_Inf_Country,0),MATCH(AC$3-5,_Inf_Day,0))*$D$2)/5</f>
        <v>0</v>
      </c>
      <c r="AD182" s="80">
        <f>(INDEX(_Inf_Data,MATCH($F182,_Inf_Country,0),MATCH(AD$3,_Inf_Day,0))-INDEX(_Inf_Data,MATCH($F182,_Inf_Country,0),MATCH(AD$3-1,_Inf_Day,0))*$D$2
+INDEX(_Inf_Data,MATCH($F182,_Inf_Country,0),MATCH(AD$3-1,_Inf_Day,0))-INDEX(_Inf_Data,MATCH($F182,_Inf_Country,0),MATCH(AD$3-2,_Inf_Day,0))*$D$2
+INDEX(_Inf_Data,MATCH($F182,_Inf_Country,0),MATCH(AD$3-2,_Inf_Day,0))-INDEX(_Inf_Data,MATCH($F182,_Inf_Country,0),MATCH(AD$3-3,_Inf_Day,0))*$D$2
+INDEX(_Inf_Data,MATCH($F182,_Inf_Country,0),MATCH(AD$3-3,_Inf_Day,0))-INDEX(_Inf_Data,MATCH($F182,_Inf_Country,0),MATCH(AD$3-4,_Inf_Day,0))*$D$2
+INDEX(_Inf_Data,MATCH($F182,_Inf_Country,0),MATCH(AD$3-4,_Inf_Day,0))-INDEX(_Inf_Data,MATCH($F182,_Inf_Country,0),MATCH(AD$3-5,_Inf_Day,0))*$D$2)/5</f>
        <v>0</v>
      </c>
      <c r="AE182" s="80">
        <f>(INDEX(_Inf_Data,MATCH($F182,_Inf_Country,0),MATCH(AE$3,_Inf_Day,0))-INDEX(_Inf_Data,MATCH($F182,_Inf_Country,0),MATCH(AE$3-1,_Inf_Day,0))*$D$2
+INDEX(_Inf_Data,MATCH($F182,_Inf_Country,0),MATCH(AE$3-1,_Inf_Day,0))-INDEX(_Inf_Data,MATCH($F182,_Inf_Country,0),MATCH(AE$3-2,_Inf_Day,0))*$D$2
+INDEX(_Inf_Data,MATCH($F182,_Inf_Country,0),MATCH(AE$3-2,_Inf_Day,0))-INDEX(_Inf_Data,MATCH($F182,_Inf_Country,0),MATCH(AE$3-3,_Inf_Day,0))*$D$2
+INDEX(_Inf_Data,MATCH($F182,_Inf_Country,0),MATCH(AE$3-3,_Inf_Day,0))-INDEX(_Inf_Data,MATCH($F182,_Inf_Country,0),MATCH(AE$3-4,_Inf_Day,0))*$D$2
+INDEX(_Inf_Data,MATCH($F182,_Inf_Country,0),MATCH(AE$3-4,_Inf_Day,0))-INDEX(_Inf_Data,MATCH($F182,_Inf_Country,0),MATCH(AE$3-5,_Inf_Day,0))*$D$2)/5</f>
        <v>0</v>
      </c>
      <c r="AF182" s="80">
        <f>(INDEX(_Inf_Data,MATCH($F182,_Inf_Country,0),MATCH(AF$3,_Inf_Day,0))-INDEX(_Inf_Data,MATCH($F182,_Inf_Country,0),MATCH(AF$3-1,_Inf_Day,0))*$D$2
+INDEX(_Inf_Data,MATCH($F182,_Inf_Country,0),MATCH(AF$3-1,_Inf_Day,0))-INDEX(_Inf_Data,MATCH($F182,_Inf_Country,0),MATCH(AF$3-2,_Inf_Day,0))*$D$2
+INDEX(_Inf_Data,MATCH($F182,_Inf_Country,0),MATCH(AF$3-2,_Inf_Day,0))-INDEX(_Inf_Data,MATCH($F182,_Inf_Country,0),MATCH(AF$3-3,_Inf_Day,0))*$D$2
+INDEX(_Inf_Data,MATCH($F182,_Inf_Country,0),MATCH(AF$3-3,_Inf_Day,0))-INDEX(_Inf_Data,MATCH($F182,_Inf_Country,0),MATCH(AF$3-4,_Inf_Day,0))*$D$2
+INDEX(_Inf_Data,MATCH($F182,_Inf_Country,0),MATCH(AF$3-4,_Inf_Day,0))-INDEX(_Inf_Data,MATCH($F182,_Inf_Country,0),MATCH(AF$3-5,_Inf_Day,0))*$D$2)/5</f>
        <v>0</v>
      </c>
      <c r="AG182" s="80">
        <f>(INDEX(_Inf_Data,MATCH($F182,_Inf_Country,0),MATCH(AG$3,_Inf_Day,0))-INDEX(_Inf_Data,MATCH($F182,_Inf_Country,0),MATCH(AG$3-1,_Inf_Day,0))*$D$2
+INDEX(_Inf_Data,MATCH($F182,_Inf_Country,0),MATCH(AG$3-1,_Inf_Day,0))-INDEX(_Inf_Data,MATCH($F182,_Inf_Country,0),MATCH(AG$3-2,_Inf_Day,0))*$D$2
+INDEX(_Inf_Data,MATCH($F182,_Inf_Country,0),MATCH(AG$3-2,_Inf_Day,0))-INDEX(_Inf_Data,MATCH($F182,_Inf_Country,0),MATCH(AG$3-3,_Inf_Day,0))*$D$2
+INDEX(_Inf_Data,MATCH($F182,_Inf_Country,0),MATCH(AG$3-3,_Inf_Day,0))-INDEX(_Inf_Data,MATCH($F182,_Inf_Country,0),MATCH(AG$3-4,_Inf_Day,0))*$D$2
+INDEX(_Inf_Data,MATCH($F182,_Inf_Country,0),MATCH(AG$3-4,_Inf_Day,0))-INDEX(_Inf_Data,MATCH($F182,_Inf_Country,0),MATCH(AG$3-5,_Inf_Day,0))*$D$2)/5</f>
        <v>0</v>
      </c>
      <c r="AH182" s="80">
        <f>(INDEX(_Inf_Data,MATCH($F182,_Inf_Country,0),MATCH(AH$3,_Inf_Day,0))-INDEX(_Inf_Data,MATCH($F182,_Inf_Country,0),MATCH(AH$3-1,_Inf_Day,0))*$D$2
+INDEX(_Inf_Data,MATCH($F182,_Inf_Country,0),MATCH(AH$3-1,_Inf_Day,0))-INDEX(_Inf_Data,MATCH($F182,_Inf_Country,0),MATCH(AH$3-2,_Inf_Day,0))*$D$2
+INDEX(_Inf_Data,MATCH($F182,_Inf_Country,0),MATCH(AH$3-2,_Inf_Day,0))-INDEX(_Inf_Data,MATCH($F182,_Inf_Country,0),MATCH(AH$3-3,_Inf_Day,0))*$D$2
+INDEX(_Inf_Data,MATCH($F182,_Inf_Country,0),MATCH(AH$3-3,_Inf_Day,0))-INDEX(_Inf_Data,MATCH($F182,_Inf_Country,0),MATCH(AH$3-4,_Inf_Day,0))*$D$2
+INDEX(_Inf_Data,MATCH($F182,_Inf_Country,0),MATCH(AH$3-4,_Inf_Day,0))-INDEX(_Inf_Data,MATCH($F182,_Inf_Country,0),MATCH(AH$3-5,_Inf_Day,0))*$D$2)/5</f>
        <v>0</v>
      </c>
      <c r="AI182" s="80">
        <f>(INDEX(_Inf_Data,MATCH($F182,_Inf_Country,0),MATCH(AI$3,_Inf_Day,0))-INDEX(_Inf_Data,MATCH($F182,_Inf_Country,0),MATCH(AI$3-1,_Inf_Day,0))*$D$2
+INDEX(_Inf_Data,MATCH($F182,_Inf_Country,0),MATCH(AI$3-1,_Inf_Day,0))-INDEX(_Inf_Data,MATCH($F182,_Inf_Country,0),MATCH(AI$3-2,_Inf_Day,0))*$D$2
+INDEX(_Inf_Data,MATCH($F182,_Inf_Country,0),MATCH(AI$3-2,_Inf_Day,0))-INDEX(_Inf_Data,MATCH($F182,_Inf_Country,0),MATCH(AI$3-3,_Inf_Day,0))*$D$2
+INDEX(_Inf_Data,MATCH($F182,_Inf_Country,0),MATCH(AI$3-3,_Inf_Day,0))-INDEX(_Inf_Data,MATCH($F182,_Inf_Country,0),MATCH(AI$3-4,_Inf_Day,0))*$D$2
+INDEX(_Inf_Data,MATCH($F182,_Inf_Country,0),MATCH(AI$3-4,_Inf_Day,0))-INDEX(_Inf_Data,MATCH($F182,_Inf_Country,0),MATCH(AI$3-5,_Inf_Day,0))*$D$2)/5</f>
        <v>0</v>
      </c>
      <c r="AJ182" s="80">
        <f>(INDEX(_Inf_Data,MATCH($F182,_Inf_Country,0),MATCH(AJ$3,_Inf_Day,0))-INDEX(_Inf_Data,MATCH($F182,_Inf_Country,0),MATCH(AJ$3-1,_Inf_Day,0))*$D$2
+INDEX(_Inf_Data,MATCH($F182,_Inf_Country,0),MATCH(AJ$3-1,_Inf_Day,0))-INDEX(_Inf_Data,MATCH($F182,_Inf_Country,0),MATCH(AJ$3-2,_Inf_Day,0))*$D$2
+INDEX(_Inf_Data,MATCH($F182,_Inf_Country,0),MATCH(AJ$3-2,_Inf_Day,0))-INDEX(_Inf_Data,MATCH($F182,_Inf_Country,0),MATCH(AJ$3-3,_Inf_Day,0))*$D$2
+INDEX(_Inf_Data,MATCH($F182,_Inf_Country,0),MATCH(AJ$3-3,_Inf_Day,0))-INDEX(_Inf_Data,MATCH($F182,_Inf_Country,0),MATCH(AJ$3-4,_Inf_Day,0))*$D$2
+INDEX(_Inf_Data,MATCH($F182,_Inf_Country,0),MATCH(AJ$3-4,_Inf_Day,0))-INDEX(_Inf_Data,MATCH($F182,_Inf_Country,0),MATCH(AJ$3-5,_Inf_Day,0))*$D$2)/5</f>
        <v>0</v>
      </c>
      <c r="AK182" s="80">
        <f>(INDEX(_Inf_Data,MATCH($F182,_Inf_Country,0),MATCH(AK$3,_Inf_Day,0))-INDEX(_Inf_Data,MATCH($F182,_Inf_Country,0),MATCH(AK$3-1,_Inf_Day,0))*$D$2
+INDEX(_Inf_Data,MATCH($F182,_Inf_Country,0),MATCH(AK$3-1,_Inf_Day,0))-INDEX(_Inf_Data,MATCH($F182,_Inf_Country,0),MATCH(AK$3-2,_Inf_Day,0))*$D$2
+INDEX(_Inf_Data,MATCH($F182,_Inf_Country,0),MATCH(AK$3-2,_Inf_Day,0))-INDEX(_Inf_Data,MATCH($F182,_Inf_Country,0),MATCH(AK$3-3,_Inf_Day,0))*$D$2
+INDEX(_Inf_Data,MATCH($F182,_Inf_Country,0),MATCH(AK$3-3,_Inf_Day,0))-INDEX(_Inf_Data,MATCH($F182,_Inf_Country,0),MATCH(AK$3-4,_Inf_Day,0))*$D$2
+INDEX(_Inf_Data,MATCH($F182,_Inf_Country,0),MATCH(AK$3-4,_Inf_Day,0))-INDEX(_Inf_Data,MATCH($F182,_Inf_Country,0),MATCH(AK$3-5,_Inf_Day,0))*$D$2)/5</f>
        <v>0</v>
      </c>
      <c r="AL182" s="80">
        <f>(INDEX(_Inf_Data,MATCH($F182,_Inf_Country,0),MATCH(AL$3,_Inf_Day,0))-INDEX(_Inf_Data,MATCH($F182,_Inf_Country,0),MATCH(AL$3-1,_Inf_Day,0))*$D$2
+INDEX(_Inf_Data,MATCH($F182,_Inf_Country,0),MATCH(AL$3-1,_Inf_Day,0))-INDEX(_Inf_Data,MATCH($F182,_Inf_Country,0),MATCH(AL$3-2,_Inf_Day,0))*$D$2
+INDEX(_Inf_Data,MATCH($F182,_Inf_Country,0),MATCH(AL$3-2,_Inf_Day,0))-INDEX(_Inf_Data,MATCH($F182,_Inf_Country,0),MATCH(AL$3-3,_Inf_Day,0))*$D$2
+INDEX(_Inf_Data,MATCH($F182,_Inf_Country,0),MATCH(AL$3-3,_Inf_Day,0))-INDEX(_Inf_Data,MATCH($F182,_Inf_Country,0),MATCH(AL$3-4,_Inf_Day,0))*$D$2
+INDEX(_Inf_Data,MATCH($F182,_Inf_Country,0),MATCH(AL$3-4,_Inf_Day,0))-INDEX(_Inf_Data,MATCH($F182,_Inf_Country,0),MATCH(AL$3-5,_Inf_Day,0))*$D$2)/5</f>
        <v>0</v>
      </c>
      <c r="AM182" s="80">
        <f>(INDEX(_Inf_Data,MATCH($F182,_Inf_Country,0),MATCH(AM$3,_Inf_Day,0))-INDEX(_Inf_Data,MATCH($F182,_Inf_Country,0),MATCH(AM$3-1,_Inf_Day,0))*$D$2
+INDEX(_Inf_Data,MATCH($F182,_Inf_Country,0),MATCH(AM$3-1,_Inf_Day,0))-INDEX(_Inf_Data,MATCH($F182,_Inf_Country,0),MATCH(AM$3-2,_Inf_Day,0))*$D$2
+INDEX(_Inf_Data,MATCH($F182,_Inf_Country,0),MATCH(AM$3-2,_Inf_Day,0))-INDEX(_Inf_Data,MATCH($F182,_Inf_Country,0),MATCH(AM$3-3,_Inf_Day,0))*$D$2
+INDEX(_Inf_Data,MATCH($F182,_Inf_Country,0),MATCH(AM$3-3,_Inf_Day,0))-INDEX(_Inf_Data,MATCH($F182,_Inf_Country,0),MATCH(AM$3-4,_Inf_Day,0))*$D$2
+INDEX(_Inf_Data,MATCH($F182,_Inf_Country,0),MATCH(AM$3-4,_Inf_Day,0))-INDEX(_Inf_Data,MATCH($F182,_Inf_Country,0),MATCH(AM$3-5,_Inf_Day,0))*$D$2)/5</f>
        <v>0</v>
      </c>
      <c r="AN182" s="80">
        <f>(INDEX(_Inf_Data,MATCH($F182,_Inf_Country,0),MATCH(AN$3,_Inf_Day,0))-INDEX(_Inf_Data,MATCH($F182,_Inf_Country,0),MATCH(AN$3-1,_Inf_Day,0))*$D$2
+INDEX(_Inf_Data,MATCH($F182,_Inf_Country,0),MATCH(AN$3-1,_Inf_Day,0))-INDEX(_Inf_Data,MATCH($F182,_Inf_Country,0),MATCH(AN$3-2,_Inf_Day,0))*$D$2
+INDEX(_Inf_Data,MATCH($F182,_Inf_Country,0),MATCH(AN$3-2,_Inf_Day,0))-INDEX(_Inf_Data,MATCH($F182,_Inf_Country,0),MATCH(AN$3-3,_Inf_Day,0))*$D$2
+INDEX(_Inf_Data,MATCH($F182,_Inf_Country,0),MATCH(AN$3-3,_Inf_Day,0))-INDEX(_Inf_Data,MATCH($F182,_Inf_Country,0),MATCH(AN$3-4,_Inf_Day,0))*$D$2
+INDEX(_Inf_Data,MATCH($F182,_Inf_Country,0),MATCH(AN$3-4,_Inf_Day,0))-INDEX(_Inf_Data,MATCH($F182,_Inf_Country,0),MATCH(AN$3-5,_Inf_Day,0))*$D$2)/5</f>
        <v>0</v>
      </c>
      <c r="AO182" s="80">
        <f>(INDEX(_Inf_Data,MATCH($F182,_Inf_Country,0),MATCH(AO$3,_Inf_Day,0))-INDEX(_Inf_Data,MATCH($F182,_Inf_Country,0),MATCH(AO$3-1,_Inf_Day,0))*$D$2
+INDEX(_Inf_Data,MATCH($F182,_Inf_Country,0),MATCH(AO$3-1,_Inf_Day,0))-INDEX(_Inf_Data,MATCH($F182,_Inf_Country,0),MATCH(AO$3-2,_Inf_Day,0))*$D$2
+INDEX(_Inf_Data,MATCH($F182,_Inf_Country,0),MATCH(AO$3-2,_Inf_Day,0))-INDEX(_Inf_Data,MATCH($F182,_Inf_Country,0),MATCH(AO$3-3,_Inf_Day,0))*$D$2
+INDEX(_Inf_Data,MATCH($F182,_Inf_Country,0),MATCH(AO$3-3,_Inf_Day,0))-INDEX(_Inf_Data,MATCH($F182,_Inf_Country,0),MATCH(AO$3-4,_Inf_Day,0))*$D$2
+INDEX(_Inf_Data,MATCH($F182,_Inf_Country,0),MATCH(AO$3-4,_Inf_Day,0))-INDEX(_Inf_Data,MATCH($F182,_Inf_Country,0),MATCH(AO$3-5,_Inf_Day,0))*$D$2)/5</f>
        <v>0</v>
      </c>
      <c r="AP182" s="80">
        <f>(INDEX(_Inf_Data,MATCH($F182,_Inf_Country,0),MATCH(AP$3,_Inf_Day,0))-INDEX(_Inf_Data,MATCH($F182,_Inf_Country,0),MATCH(AP$3-1,_Inf_Day,0))*$D$2
+INDEX(_Inf_Data,MATCH($F182,_Inf_Country,0),MATCH(AP$3-1,_Inf_Day,0))-INDEX(_Inf_Data,MATCH($F182,_Inf_Country,0),MATCH(AP$3-2,_Inf_Day,0))*$D$2
+INDEX(_Inf_Data,MATCH($F182,_Inf_Country,0),MATCH(AP$3-2,_Inf_Day,0))-INDEX(_Inf_Data,MATCH($F182,_Inf_Country,0),MATCH(AP$3-3,_Inf_Day,0))*$D$2
+INDEX(_Inf_Data,MATCH($F182,_Inf_Country,0),MATCH(AP$3-3,_Inf_Day,0))-INDEX(_Inf_Data,MATCH($F182,_Inf_Country,0),MATCH(AP$3-4,_Inf_Day,0))*$D$2
+INDEX(_Inf_Data,MATCH($F182,_Inf_Country,0),MATCH(AP$3-4,_Inf_Day,0))-INDEX(_Inf_Data,MATCH($F182,_Inf_Country,0),MATCH(AP$3-5,_Inf_Day,0))*$D$2)/5</f>
        <v>0</v>
      </c>
      <c r="AQ182" s="80">
        <f>(INDEX(_Inf_Data,MATCH($F182,_Inf_Country,0),MATCH(AQ$3,_Inf_Day,0))-INDEX(_Inf_Data,MATCH($F182,_Inf_Country,0),MATCH(AQ$3-1,_Inf_Day,0))*$D$2
+INDEX(_Inf_Data,MATCH($F182,_Inf_Country,0),MATCH(AQ$3-1,_Inf_Day,0))-INDEX(_Inf_Data,MATCH($F182,_Inf_Country,0),MATCH(AQ$3-2,_Inf_Day,0))*$D$2
+INDEX(_Inf_Data,MATCH($F182,_Inf_Country,0),MATCH(AQ$3-2,_Inf_Day,0))-INDEX(_Inf_Data,MATCH($F182,_Inf_Country,0),MATCH(AQ$3-3,_Inf_Day,0))*$D$2
+INDEX(_Inf_Data,MATCH($F182,_Inf_Country,0),MATCH(AQ$3-3,_Inf_Day,0))-INDEX(_Inf_Data,MATCH($F182,_Inf_Country,0),MATCH(AQ$3-4,_Inf_Day,0))*$D$2
+INDEX(_Inf_Data,MATCH($F182,_Inf_Country,0),MATCH(AQ$3-4,_Inf_Day,0))-INDEX(_Inf_Data,MATCH($F182,_Inf_Country,0),MATCH(AQ$3-5,_Inf_Day,0))*$D$2)/5</f>
        <v>0</v>
      </c>
      <c r="AR182" s="80">
        <f>(INDEX(_Inf_Data,MATCH($F182,_Inf_Country,0),MATCH(AR$3,_Inf_Day,0))-INDEX(_Inf_Data,MATCH($F182,_Inf_Country,0),MATCH(AR$3-1,_Inf_Day,0))*$D$2
+INDEX(_Inf_Data,MATCH($F182,_Inf_Country,0),MATCH(AR$3-1,_Inf_Day,0))-INDEX(_Inf_Data,MATCH($F182,_Inf_Country,0),MATCH(AR$3-2,_Inf_Day,0))*$D$2
+INDEX(_Inf_Data,MATCH($F182,_Inf_Country,0),MATCH(AR$3-2,_Inf_Day,0))-INDEX(_Inf_Data,MATCH($F182,_Inf_Country,0),MATCH(AR$3-3,_Inf_Day,0))*$D$2
+INDEX(_Inf_Data,MATCH($F182,_Inf_Country,0),MATCH(AR$3-3,_Inf_Day,0))-INDEX(_Inf_Data,MATCH($F182,_Inf_Country,0),MATCH(AR$3-4,_Inf_Day,0))*$D$2
+INDEX(_Inf_Data,MATCH($F182,_Inf_Country,0),MATCH(AR$3-4,_Inf_Day,0))-INDEX(_Inf_Data,MATCH($F182,_Inf_Country,0),MATCH(AR$3-5,_Inf_Day,0))*$D$2)/5</f>
        <v>0</v>
      </c>
      <c r="AS182" s="80">
        <f>(INDEX(_Inf_Data,MATCH($F182,_Inf_Country,0),MATCH(AS$3,_Inf_Day,0))-INDEX(_Inf_Data,MATCH($F182,_Inf_Country,0),MATCH(AS$3-1,_Inf_Day,0))*$D$2
+INDEX(_Inf_Data,MATCH($F182,_Inf_Country,0),MATCH(AS$3-1,_Inf_Day,0))-INDEX(_Inf_Data,MATCH($F182,_Inf_Country,0),MATCH(AS$3-2,_Inf_Day,0))*$D$2
+INDEX(_Inf_Data,MATCH($F182,_Inf_Country,0),MATCH(AS$3-2,_Inf_Day,0))-INDEX(_Inf_Data,MATCH($F182,_Inf_Country,0),MATCH(AS$3-3,_Inf_Day,0))*$D$2
+INDEX(_Inf_Data,MATCH($F182,_Inf_Country,0),MATCH(AS$3-3,_Inf_Day,0))-INDEX(_Inf_Data,MATCH($F182,_Inf_Country,0),MATCH(AS$3-4,_Inf_Day,0))*$D$2
+INDEX(_Inf_Data,MATCH($F182,_Inf_Country,0),MATCH(AS$3-4,_Inf_Day,0))-INDEX(_Inf_Data,MATCH($F182,_Inf_Country,0),MATCH(AS$3-5,_Inf_Day,0))*$D$2)/5</f>
        <v>0</v>
      </c>
      <c r="AT182" s="80">
        <f>(INDEX(_Inf_Data,MATCH($F182,_Inf_Country,0),MATCH(AT$3,_Inf_Day,0))-INDEX(_Inf_Data,MATCH($F182,_Inf_Country,0),MATCH(AT$3-1,_Inf_Day,0))*$D$2
+INDEX(_Inf_Data,MATCH($F182,_Inf_Country,0),MATCH(AT$3-1,_Inf_Day,0))-INDEX(_Inf_Data,MATCH($F182,_Inf_Country,0),MATCH(AT$3-2,_Inf_Day,0))*$D$2
+INDEX(_Inf_Data,MATCH($F182,_Inf_Country,0),MATCH(AT$3-2,_Inf_Day,0))-INDEX(_Inf_Data,MATCH($F182,_Inf_Country,0),MATCH(AT$3-3,_Inf_Day,0))*$D$2
+INDEX(_Inf_Data,MATCH($F182,_Inf_Country,0),MATCH(AT$3-3,_Inf_Day,0))-INDEX(_Inf_Data,MATCH($F182,_Inf_Country,0),MATCH(AT$3-4,_Inf_Day,0))*$D$2
+INDEX(_Inf_Data,MATCH($F182,_Inf_Country,0),MATCH(AT$3-4,_Inf_Day,0))-INDEX(_Inf_Data,MATCH($F182,_Inf_Country,0),MATCH(AT$3-5,_Inf_Day,0))*$D$2)/5</f>
        <v>0</v>
      </c>
      <c r="AU182" s="80">
        <f>(INDEX(_Inf_Data,MATCH($F182,_Inf_Country,0),MATCH(AU$3,_Inf_Day,0))-INDEX(_Inf_Data,MATCH($F182,_Inf_Country,0),MATCH(AU$3-1,_Inf_Day,0))*$D$2
+INDEX(_Inf_Data,MATCH($F182,_Inf_Country,0),MATCH(AU$3-1,_Inf_Day,0))-INDEX(_Inf_Data,MATCH($F182,_Inf_Country,0),MATCH(AU$3-2,_Inf_Day,0))*$D$2
+INDEX(_Inf_Data,MATCH($F182,_Inf_Country,0),MATCH(AU$3-2,_Inf_Day,0))-INDEX(_Inf_Data,MATCH($F182,_Inf_Country,0),MATCH(AU$3-3,_Inf_Day,0))*$D$2
+INDEX(_Inf_Data,MATCH($F182,_Inf_Country,0),MATCH(AU$3-3,_Inf_Day,0))-INDEX(_Inf_Data,MATCH($F182,_Inf_Country,0),MATCH(AU$3-4,_Inf_Day,0))*$D$2
+INDEX(_Inf_Data,MATCH($F182,_Inf_Country,0),MATCH(AU$3-4,_Inf_Day,0))-INDEX(_Inf_Data,MATCH($F182,_Inf_Country,0),MATCH(AU$3-5,_Inf_Day,0))*$D$2)/5</f>
        <v>0</v>
      </c>
      <c r="AV182" s="80">
        <f>(INDEX(_Inf_Data,MATCH($F182,_Inf_Country,0),MATCH(AV$3,_Inf_Day,0))-INDEX(_Inf_Data,MATCH($F182,_Inf_Country,0),MATCH(AV$3-1,_Inf_Day,0))*$D$2
+INDEX(_Inf_Data,MATCH($F182,_Inf_Country,0),MATCH(AV$3-1,_Inf_Day,0))-INDEX(_Inf_Data,MATCH($F182,_Inf_Country,0),MATCH(AV$3-2,_Inf_Day,0))*$D$2
+INDEX(_Inf_Data,MATCH($F182,_Inf_Country,0),MATCH(AV$3-2,_Inf_Day,0))-INDEX(_Inf_Data,MATCH($F182,_Inf_Country,0),MATCH(AV$3-3,_Inf_Day,0))*$D$2
+INDEX(_Inf_Data,MATCH($F182,_Inf_Country,0),MATCH(AV$3-3,_Inf_Day,0))-INDEX(_Inf_Data,MATCH($F182,_Inf_Country,0),MATCH(AV$3-4,_Inf_Day,0))*$D$2
+INDEX(_Inf_Data,MATCH($F182,_Inf_Country,0),MATCH(AV$3-4,_Inf_Day,0))-INDEX(_Inf_Data,MATCH($F182,_Inf_Country,0),MATCH(AV$3-5,_Inf_Day,0))*$D$2)/5</f>
        <v>0</v>
      </c>
      <c r="AW182" s="80">
        <f>(INDEX(_Inf_Data,MATCH($F182,_Inf_Country,0),MATCH(AW$3,_Inf_Day,0))-INDEX(_Inf_Data,MATCH($F182,_Inf_Country,0),MATCH(AW$3-1,_Inf_Day,0))*$D$2
+INDEX(_Inf_Data,MATCH($F182,_Inf_Country,0),MATCH(AW$3-1,_Inf_Day,0))-INDEX(_Inf_Data,MATCH($F182,_Inf_Country,0),MATCH(AW$3-2,_Inf_Day,0))*$D$2
+INDEX(_Inf_Data,MATCH($F182,_Inf_Country,0),MATCH(AW$3-2,_Inf_Day,0))-INDEX(_Inf_Data,MATCH($F182,_Inf_Country,0),MATCH(AW$3-3,_Inf_Day,0))*$D$2
+INDEX(_Inf_Data,MATCH($F182,_Inf_Country,0),MATCH(AW$3-3,_Inf_Day,0))-INDEX(_Inf_Data,MATCH($F182,_Inf_Country,0),MATCH(AW$3-4,_Inf_Day,0))*$D$2
+INDEX(_Inf_Data,MATCH($F182,_Inf_Country,0),MATCH(AW$3-4,_Inf_Day,0))-INDEX(_Inf_Data,MATCH($F182,_Inf_Country,0),MATCH(AW$3-5,_Inf_Day,0))*$D$2)/5</f>
        <v>0</v>
      </c>
      <c r="AX182" s="80">
        <f>(INDEX(_Inf_Data,MATCH($F182,_Inf_Country,0),MATCH(AX$3,_Inf_Day,0))-INDEX(_Inf_Data,MATCH($F182,_Inf_Country,0),MATCH(AX$3-1,_Inf_Day,0))*$D$2
+INDEX(_Inf_Data,MATCH($F182,_Inf_Country,0),MATCH(AX$3-1,_Inf_Day,0))-INDEX(_Inf_Data,MATCH($F182,_Inf_Country,0),MATCH(AX$3-2,_Inf_Day,0))*$D$2
+INDEX(_Inf_Data,MATCH($F182,_Inf_Country,0),MATCH(AX$3-2,_Inf_Day,0))-INDEX(_Inf_Data,MATCH($F182,_Inf_Country,0),MATCH(AX$3-3,_Inf_Day,0))*$D$2
+INDEX(_Inf_Data,MATCH($F182,_Inf_Country,0),MATCH(AX$3-3,_Inf_Day,0))-INDEX(_Inf_Data,MATCH($F182,_Inf_Country,0),MATCH(AX$3-4,_Inf_Day,0))*$D$2
+INDEX(_Inf_Data,MATCH($F182,_Inf_Country,0),MATCH(AX$3-4,_Inf_Day,0))-INDEX(_Inf_Data,MATCH($F182,_Inf_Country,0),MATCH(AX$3-5,_Inf_Day,0))*$D$2)/5</f>
        <v>0</v>
      </c>
      <c r="AY182" s="80">
        <f>(INDEX(_Inf_Data,MATCH($F182,_Inf_Country,0),MATCH(AY$3,_Inf_Day,0))-INDEX(_Inf_Data,MATCH($F182,_Inf_Country,0),MATCH(AY$3-1,_Inf_Day,0))*$D$2
+INDEX(_Inf_Data,MATCH($F182,_Inf_Country,0),MATCH(AY$3-1,_Inf_Day,0))-INDEX(_Inf_Data,MATCH($F182,_Inf_Country,0),MATCH(AY$3-2,_Inf_Day,0))*$D$2
+INDEX(_Inf_Data,MATCH($F182,_Inf_Country,0),MATCH(AY$3-2,_Inf_Day,0))-INDEX(_Inf_Data,MATCH($F182,_Inf_Country,0),MATCH(AY$3-3,_Inf_Day,0))*$D$2
+INDEX(_Inf_Data,MATCH($F182,_Inf_Country,0),MATCH(AY$3-3,_Inf_Day,0))-INDEX(_Inf_Data,MATCH($F182,_Inf_Country,0),MATCH(AY$3-4,_Inf_Day,0))*$D$2
+INDEX(_Inf_Data,MATCH($F182,_Inf_Country,0),MATCH(AY$3-4,_Inf_Day,0))-INDEX(_Inf_Data,MATCH($F182,_Inf_Country,0),MATCH(AY$3-5,_Inf_Day,0))*$D$2)/5</f>
        <v>0</v>
      </c>
      <c r="AZ182" s="80">
        <f>(INDEX(_Inf_Data,MATCH($F182,_Inf_Country,0),MATCH(AZ$3,_Inf_Day,0))-INDEX(_Inf_Data,MATCH($F182,_Inf_Country,0),MATCH(AZ$3-1,_Inf_Day,0))*$D$2
+INDEX(_Inf_Data,MATCH($F182,_Inf_Country,0),MATCH(AZ$3-1,_Inf_Day,0))-INDEX(_Inf_Data,MATCH($F182,_Inf_Country,0),MATCH(AZ$3-2,_Inf_Day,0))*$D$2
+INDEX(_Inf_Data,MATCH($F182,_Inf_Country,0),MATCH(AZ$3-2,_Inf_Day,0))-INDEX(_Inf_Data,MATCH($F182,_Inf_Country,0),MATCH(AZ$3-3,_Inf_Day,0))*$D$2
+INDEX(_Inf_Data,MATCH($F182,_Inf_Country,0),MATCH(AZ$3-3,_Inf_Day,0))-INDEX(_Inf_Data,MATCH($F182,_Inf_Country,0),MATCH(AZ$3-4,_Inf_Day,0))*$D$2
+INDEX(_Inf_Data,MATCH($F182,_Inf_Country,0),MATCH(AZ$3-4,_Inf_Day,0))-INDEX(_Inf_Data,MATCH($F182,_Inf_Country,0),MATCH(AZ$3-5,_Inf_Day,0))*$D$2)/5</f>
        <v>0</v>
      </c>
      <c r="BA182" s="80">
        <f>(INDEX(_Inf_Data,MATCH($F182,_Inf_Country,0),MATCH(BA$3,_Inf_Day,0))-INDEX(_Inf_Data,MATCH($F182,_Inf_Country,0),MATCH(BA$3-1,_Inf_Day,0))*$D$2
+INDEX(_Inf_Data,MATCH($F182,_Inf_Country,0),MATCH(BA$3-1,_Inf_Day,0))-INDEX(_Inf_Data,MATCH($F182,_Inf_Country,0),MATCH(BA$3-2,_Inf_Day,0))*$D$2
+INDEX(_Inf_Data,MATCH($F182,_Inf_Country,0),MATCH(BA$3-2,_Inf_Day,0))-INDEX(_Inf_Data,MATCH($F182,_Inf_Country,0),MATCH(BA$3-3,_Inf_Day,0))*$D$2
+INDEX(_Inf_Data,MATCH($F182,_Inf_Country,0),MATCH(BA$3-3,_Inf_Day,0))-INDEX(_Inf_Data,MATCH($F182,_Inf_Country,0),MATCH(BA$3-4,_Inf_Day,0))*$D$2
+INDEX(_Inf_Data,MATCH($F182,_Inf_Country,0),MATCH(BA$3-4,_Inf_Day,0))-INDEX(_Inf_Data,MATCH($F182,_Inf_Country,0),MATCH(BA$3-5,_Inf_Day,0))*$D$2)/5</f>
        <v>0</v>
      </c>
      <c r="BB182" s="80">
        <f>(INDEX(_Inf_Data,MATCH($F182,_Inf_Country,0),MATCH(BB$3,_Inf_Day,0))-INDEX(_Inf_Data,MATCH($F182,_Inf_Country,0),MATCH(BB$3-1,_Inf_Day,0))*$D$2
+INDEX(_Inf_Data,MATCH($F182,_Inf_Country,0),MATCH(BB$3-1,_Inf_Day,0))-INDEX(_Inf_Data,MATCH($F182,_Inf_Country,0),MATCH(BB$3-2,_Inf_Day,0))*$D$2
+INDEX(_Inf_Data,MATCH($F182,_Inf_Country,0),MATCH(BB$3-2,_Inf_Day,0))-INDEX(_Inf_Data,MATCH($F182,_Inf_Country,0),MATCH(BB$3-3,_Inf_Day,0))*$D$2
+INDEX(_Inf_Data,MATCH($F182,_Inf_Country,0),MATCH(BB$3-3,_Inf_Day,0))-INDEX(_Inf_Data,MATCH($F182,_Inf_Country,0),MATCH(BB$3-4,_Inf_Day,0))*$D$2
+INDEX(_Inf_Data,MATCH($F182,_Inf_Country,0),MATCH(BB$3-4,_Inf_Day,0))-INDEX(_Inf_Data,MATCH($F182,_Inf_Country,0),MATCH(BB$3-5,_Inf_Day,0))*$D$2)/5</f>
        <v>0</v>
      </c>
      <c r="BC182" s="80">
        <f>(INDEX(_Inf_Data,MATCH($F182,_Inf_Country,0),MATCH(BC$3,_Inf_Day,0))-INDEX(_Inf_Data,MATCH($F182,_Inf_Country,0),MATCH(BC$3-1,_Inf_Day,0))*$D$2
+INDEX(_Inf_Data,MATCH($F182,_Inf_Country,0),MATCH(BC$3-1,_Inf_Day,0))-INDEX(_Inf_Data,MATCH($F182,_Inf_Country,0),MATCH(BC$3-2,_Inf_Day,0))*$D$2
+INDEX(_Inf_Data,MATCH($F182,_Inf_Country,0),MATCH(BC$3-2,_Inf_Day,0))-INDEX(_Inf_Data,MATCH($F182,_Inf_Country,0),MATCH(BC$3-3,_Inf_Day,0))*$D$2
+INDEX(_Inf_Data,MATCH($F182,_Inf_Country,0),MATCH(BC$3-3,_Inf_Day,0))-INDEX(_Inf_Data,MATCH($F182,_Inf_Country,0),MATCH(BC$3-4,_Inf_Day,0))*$D$2
+INDEX(_Inf_Data,MATCH($F182,_Inf_Country,0),MATCH(BC$3-4,_Inf_Day,0))-INDEX(_Inf_Data,MATCH($F182,_Inf_Country,0),MATCH(BC$3-5,_Inf_Day,0))*$D$2)/5</f>
        <v>0</v>
      </c>
      <c r="BD182" s="80">
        <f>(INDEX(_Inf_Data,MATCH($F182,_Inf_Country,0),MATCH(BD$3,_Inf_Day,0))-INDEX(_Inf_Data,MATCH($F182,_Inf_Country,0),MATCH(BD$3-1,_Inf_Day,0))*$D$2
+INDEX(_Inf_Data,MATCH($F182,_Inf_Country,0),MATCH(BD$3-1,_Inf_Day,0))-INDEX(_Inf_Data,MATCH($F182,_Inf_Country,0),MATCH(BD$3-2,_Inf_Day,0))*$D$2
+INDEX(_Inf_Data,MATCH($F182,_Inf_Country,0),MATCH(BD$3-2,_Inf_Day,0))-INDEX(_Inf_Data,MATCH($F182,_Inf_Country,0),MATCH(BD$3-3,_Inf_Day,0))*$D$2
+INDEX(_Inf_Data,MATCH($F182,_Inf_Country,0),MATCH(BD$3-3,_Inf_Day,0))-INDEX(_Inf_Data,MATCH($F182,_Inf_Country,0),MATCH(BD$3-4,_Inf_Day,0))*$D$2
+INDEX(_Inf_Data,MATCH($F182,_Inf_Country,0),MATCH(BD$3-4,_Inf_Day,0))-INDEX(_Inf_Data,MATCH($F182,_Inf_Country,0),MATCH(BD$3-5,_Inf_Day,0))*$D$2)/5</f>
        <v>0.4</v>
      </c>
      <c r="BE182" s="80">
        <f>(INDEX(_Inf_Data,MATCH($F182,_Inf_Country,0),MATCH(BE$3,_Inf_Day,0))-INDEX(_Inf_Data,MATCH($F182,_Inf_Country,0),MATCH(BE$3-1,_Inf_Day,0))*$D$2
+INDEX(_Inf_Data,MATCH($F182,_Inf_Country,0),MATCH(BE$3-1,_Inf_Day,0))-INDEX(_Inf_Data,MATCH($F182,_Inf_Country,0),MATCH(BE$3-2,_Inf_Day,0))*$D$2
+INDEX(_Inf_Data,MATCH($F182,_Inf_Country,0),MATCH(BE$3-2,_Inf_Day,0))-INDEX(_Inf_Data,MATCH($F182,_Inf_Country,0),MATCH(BE$3-3,_Inf_Day,0))*$D$2
+INDEX(_Inf_Data,MATCH($F182,_Inf_Country,0),MATCH(BE$3-3,_Inf_Day,0))-INDEX(_Inf_Data,MATCH($F182,_Inf_Country,0),MATCH(BE$3-4,_Inf_Day,0))*$D$2
+INDEX(_Inf_Data,MATCH($F182,_Inf_Country,0),MATCH(BE$3-4,_Inf_Day,0))-INDEX(_Inf_Data,MATCH($F182,_Inf_Country,0),MATCH(BE$3-5,_Inf_Day,0))*$D$2)/5</f>
        <v>0.4</v>
      </c>
      <c r="BF182" s="80">
        <f>(INDEX(_Inf_Data,MATCH($F182,_Inf_Country,0),MATCH(BF$3,_Inf_Day,0))-INDEX(_Inf_Data,MATCH($F182,_Inf_Country,0),MATCH(BF$3-1,_Inf_Day,0))*$D$2
+INDEX(_Inf_Data,MATCH($F182,_Inf_Country,0),MATCH(BF$3-1,_Inf_Day,0))-INDEX(_Inf_Data,MATCH($F182,_Inf_Country,0),MATCH(BF$3-2,_Inf_Day,0))*$D$2
+INDEX(_Inf_Data,MATCH($F182,_Inf_Country,0),MATCH(BF$3-2,_Inf_Day,0))-INDEX(_Inf_Data,MATCH($F182,_Inf_Country,0),MATCH(BF$3-3,_Inf_Day,0))*$D$2
+INDEX(_Inf_Data,MATCH($F182,_Inf_Country,0),MATCH(BF$3-3,_Inf_Day,0))-INDEX(_Inf_Data,MATCH($F182,_Inf_Country,0),MATCH(BF$3-4,_Inf_Day,0))*$D$2
+INDEX(_Inf_Data,MATCH($F182,_Inf_Country,0),MATCH(BF$3-4,_Inf_Day,0))-INDEX(_Inf_Data,MATCH($F182,_Inf_Country,0),MATCH(BF$3-5,_Inf_Day,0))*$D$2)/5</f>
        <v>1.6</v>
      </c>
      <c r="BG182" s="80">
        <f>(INDEX(_Inf_Data,MATCH($F182,_Inf_Country,0),MATCH(BG$3,_Inf_Day,0))-INDEX(_Inf_Data,MATCH($F182,_Inf_Country,0),MATCH(BG$3-1,_Inf_Day,0))*$D$2
+INDEX(_Inf_Data,MATCH($F182,_Inf_Country,0),MATCH(BG$3-1,_Inf_Day,0))-INDEX(_Inf_Data,MATCH($F182,_Inf_Country,0),MATCH(BG$3-2,_Inf_Day,0))*$D$2
+INDEX(_Inf_Data,MATCH($F182,_Inf_Country,0),MATCH(BG$3-2,_Inf_Day,0))-INDEX(_Inf_Data,MATCH($F182,_Inf_Country,0),MATCH(BG$3-3,_Inf_Day,0))*$D$2
+INDEX(_Inf_Data,MATCH($F182,_Inf_Country,0),MATCH(BG$3-3,_Inf_Day,0))-INDEX(_Inf_Data,MATCH($F182,_Inf_Country,0),MATCH(BG$3-4,_Inf_Day,0))*$D$2
+INDEX(_Inf_Data,MATCH($F182,_Inf_Country,0),MATCH(BG$3-4,_Inf_Day,0))-INDEX(_Inf_Data,MATCH($F182,_Inf_Country,0),MATCH(BG$3-5,_Inf_Day,0))*$D$2)/5</f>
        <v>1.8</v>
      </c>
      <c r="BH182" s="80">
        <f>(INDEX(_Inf_Data,MATCH($F182,_Inf_Country,0),MATCH(BH$3,_Inf_Day,0))-INDEX(_Inf_Data,MATCH($F182,_Inf_Country,0),MATCH(BH$3-1,_Inf_Day,0))*$D$2
+INDEX(_Inf_Data,MATCH($F182,_Inf_Country,0),MATCH(BH$3-1,_Inf_Day,0))-INDEX(_Inf_Data,MATCH($F182,_Inf_Country,0),MATCH(BH$3-2,_Inf_Day,0))*$D$2
+INDEX(_Inf_Data,MATCH($F182,_Inf_Country,0),MATCH(BH$3-2,_Inf_Day,0))-INDEX(_Inf_Data,MATCH($F182,_Inf_Country,0),MATCH(BH$3-3,_Inf_Day,0))*$D$2
+INDEX(_Inf_Data,MATCH($F182,_Inf_Country,0),MATCH(BH$3-3,_Inf_Day,0))-INDEX(_Inf_Data,MATCH($F182,_Inf_Country,0),MATCH(BH$3-4,_Inf_Day,0))*$D$2
+INDEX(_Inf_Data,MATCH($F182,_Inf_Country,0),MATCH(BH$3-4,_Inf_Day,0))-INDEX(_Inf_Data,MATCH($F182,_Inf_Country,0),MATCH(BH$3-5,_Inf_Day,0))*$D$2)/5</f>
        <v>2.4</v>
      </c>
      <c r="BI182" s="80">
        <f>(INDEX(_Inf_Data,MATCH($F182,_Inf_Country,0),MATCH(BI$3,_Inf_Day,0))-INDEX(_Inf_Data,MATCH($F182,_Inf_Country,0),MATCH(BI$3-1,_Inf_Day,0))*$D$2
+INDEX(_Inf_Data,MATCH($F182,_Inf_Country,0),MATCH(BI$3-1,_Inf_Day,0))-INDEX(_Inf_Data,MATCH($F182,_Inf_Country,0),MATCH(BI$3-2,_Inf_Day,0))*$D$2
+INDEX(_Inf_Data,MATCH($F182,_Inf_Country,0),MATCH(BI$3-2,_Inf_Day,0))-INDEX(_Inf_Data,MATCH($F182,_Inf_Country,0),MATCH(BI$3-3,_Inf_Day,0))*$D$2
+INDEX(_Inf_Data,MATCH($F182,_Inf_Country,0),MATCH(BI$3-3,_Inf_Day,0))-INDEX(_Inf_Data,MATCH($F182,_Inf_Country,0),MATCH(BI$3-4,_Inf_Day,0))*$D$2
+INDEX(_Inf_Data,MATCH($F182,_Inf_Country,0),MATCH(BI$3-4,_Inf_Day,0))-INDEX(_Inf_Data,MATCH($F182,_Inf_Country,0),MATCH(BI$3-5,_Inf_Day,0))*$D$2)/5</f>
        <v>5</v>
      </c>
      <c r="BJ182" s="80">
        <f>(INDEX(_Inf_Data,MATCH($F182,_Inf_Country,0),MATCH(BJ$3,_Inf_Day,0))-INDEX(_Inf_Data,MATCH($F182,_Inf_Country,0),MATCH(BJ$3-1,_Inf_Day,0))*$D$2
+INDEX(_Inf_Data,MATCH($F182,_Inf_Country,0),MATCH(BJ$3-1,_Inf_Day,0))-INDEX(_Inf_Data,MATCH($F182,_Inf_Country,0),MATCH(BJ$3-2,_Inf_Day,0))*$D$2
+INDEX(_Inf_Data,MATCH($F182,_Inf_Country,0),MATCH(BJ$3-2,_Inf_Day,0))-INDEX(_Inf_Data,MATCH($F182,_Inf_Country,0),MATCH(BJ$3-3,_Inf_Day,0))*$D$2
+INDEX(_Inf_Data,MATCH($F182,_Inf_Country,0),MATCH(BJ$3-3,_Inf_Day,0))-INDEX(_Inf_Data,MATCH($F182,_Inf_Country,0),MATCH(BJ$3-4,_Inf_Day,0))*$D$2
+INDEX(_Inf_Data,MATCH($F182,_Inf_Country,0),MATCH(BJ$3-4,_Inf_Day,0))-INDEX(_Inf_Data,MATCH($F182,_Inf_Country,0),MATCH(BJ$3-5,_Inf_Day,0))*$D$2)/5</f>
        <v>7</v>
      </c>
      <c r="BK182" s="80">
        <f>(INDEX(_Inf_Data,MATCH($F182,_Inf_Country,0),MATCH(BK$3,_Inf_Day,0))-INDEX(_Inf_Data,MATCH($F182,_Inf_Country,0),MATCH(BK$3-1,_Inf_Day,0))*$D$2
+INDEX(_Inf_Data,MATCH($F182,_Inf_Country,0),MATCH(BK$3-1,_Inf_Day,0))-INDEX(_Inf_Data,MATCH($F182,_Inf_Country,0),MATCH(BK$3-2,_Inf_Day,0))*$D$2
+INDEX(_Inf_Data,MATCH($F182,_Inf_Country,0),MATCH(BK$3-2,_Inf_Day,0))-INDEX(_Inf_Data,MATCH($F182,_Inf_Country,0),MATCH(BK$3-3,_Inf_Day,0))*$D$2
+INDEX(_Inf_Data,MATCH($F182,_Inf_Country,0),MATCH(BK$3-3,_Inf_Day,0))-INDEX(_Inf_Data,MATCH($F182,_Inf_Country,0),MATCH(BK$3-4,_Inf_Day,0))*$D$2
+INDEX(_Inf_Data,MATCH($F182,_Inf_Country,0),MATCH(BK$3-4,_Inf_Day,0))-INDEX(_Inf_Data,MATCH($F182,_Inf_Country,0),MATCH(BK$3-5,_Inf_Day,0))*$D$2)/5</f>
        <v>5.8</v>
      </c>
      <c r="BL182" s="80">
        <f>(INDEX(_Inf_Data,MATCH($F182,_Inf_Country,0),MATCH(BL$3,_Inf_Day,0))-INDEX(_Inf_Data,MATCH($F182,_Inf_Country,0),MATCH(BL$3-1,_Inf_Day,0))*$D$2
+INDEX(_Inf_Data,MATCH($F182,_Inf_Country,0),MATCH(BL$3-1,_Inf_Day,0))-INDEX(_Inf_Data,MATCH($F182,_Inf_Country,0),MATCH(BL$3-2,_Inf_Day,0))*$D$2
+INDEX(_Inf_Data,MATCH($F182,_Inf_Country,0),MATCH(BL$3-2,_Inf_Day,0))-INDEX(_Inf_Data,MATCH($F182,_Inf_Country,0),MATCH(BL$3-3,_Inf_Day,0))*$D$2
+INDEX(_Inf_Data,MATCH($F182,_Inf_Country,0),MATCH(BL$3-3,_Inf_Day,0))-INDEX(_Inf_Data,MATCH($F182,_Inf_Country,0),MATCH(BL$3-4,_Inf_Day,0))*$D$2
+INDEX(_Inf_Data,MATCH($F182,_Inf_Country,0),MATCH(BL$3-4,_Inf_Day,0))-INDEX(_Inf_Data,MATCH($F182,_Inf_Country,0),MATCH(BL$3-5,_Inf_Day,0))*$D$2)/5</f>
        <v>8</v>
      </c>
      <c r="BM182" s="80">
        <f>(INDEX(_Inf_Data,MATCH($F182,_Inf_Country,0),MATCH(BM$3,_Inf_Day,0))-INDEX(_Inf_Data,MATCH($F182,_Inf_Country,0),MATCH(BM$3-1,_Inf_Day,0))*$D$2
+INDEX(_Inf_Data,MATCH($F182,_Inf_Country,0),MATCH(BM$3-1,_Inf_Day,0))-INDEX(_Inf_Data,MATCH($F182,_Inf_Country,0),MATCH(BM$3-2,_Inf_Day,0))*$D$2
+INDEX(_Inf_Data,MATCH($F182,_Inf_Country,0),MATCH(BM$3-2,_Inf_Day,0))-INDEX(_Inf_Data,MATCH($F182,_Inf_Country,0),MATCH(BM$3-3,_Inf_Day,0))*$D$2
+INDEX(_Inf_Data,MATCH($F182,_Inf_Country,0),MATCH(BM$3-3,_Inf_Day,0))-INDEX(_Inf_Data,MATCH($F182,_Inf_Country,0),MATCH(BM$3-4,_Inf_Day,0))*$D$2
+INDEX(_Inf_Data,MATCH($F182,_Inf_Country,0),MATCH(BM$3-4,_Inf_Day,0))-INDEX(_Inf_Data,MATCH($F182,_Inf_Country,0),MATCH(BM$3-5,_Inf_Day,0))*$D$2)/5</f>
        <v>11</v>
      </c>
      <c r="BN182" s="80">
        <f>(INDEX(_Inf_Data,MATCH($F182,_Inf_Country,0),MATCH(BN$3,_Inf_Day,0))-INDEX(_Inf_Data,MATCH($F182,_Inf_Country,0),MATCH(BN$3-1,_Inf_Day,0))*$D$2
+INDEX(_Inf_Data,MATCH($F182,_Inf_Country,0),MATCH(BN$3-1,_Inf_Day,0))-INDEX(_Inf_Data,MATCH($F182,_Inf_Country,0),MATCH(BN$3-2,_Inf_Day,0))*$D$2
+INDEX(_Inf_Data,MATCH($F182,_Inf_Country,0),MATCH(BN$3-2,_Inf_Day,0))-INDEX(_Inf_Data,MATCH($F182,_Inf_Country,0),MATCH(BN$3-3,_Inf_Day,0))*$D$2
+INDEX(_Inf_Data,MATCH($F182,_Inf_Country,0),MATCH(BN$3-3,_Inf_Day,0))-INDEX(_Inf_Data,MATCH($F182,_Inf_Country,0),MATCH(BN$3-4,_Inf_Day,0))*$D$2
+INDEX(_Inf_Data,MATCH($F182,_Inf_Country,0),MATCH(BN$3-4,_Inf_Day,0))-INDEX(_Inf_Data,MATCH($F182,_Inf_Country,0),MATCH(BN$3-5,_Inf_Day,0))*$D$2)/5</f>
        <v>10.4</v>
      </c>
      <c r="BO182" s="80">
        <f>(INDEX(_Inf_Data,MATCH($F182,_Inf_Country,0),MATCH(BO$3,_Inf_Day,0))-INDEX(_Inf_Data,MATCH($F182,_Inf_Country,0),MATCH(BO$3-1,_Inf_Day,0))*$D$2
+INDEX(_Inf_Data,MATCH($F182,_Inf_Country,0),MATCH(BO$3-1,_Inf_Day,0))-INDEX(_Inf_Data,MATCH($F182,_Inf_Country,0),MATCH(BO$3-2,_Inf_Day,0))*$D$2
+INDEX(_Inf_Data,MATCH($F182,_Inf_Country,0),MATCH(BO$3-2,_Inf_Day,0))-INDEX(_Inf_Data,MATCH($F182,_Inf_Country,0),MATCH(BO$3-3,_Inf_Day,0))*$D$2
+INDEX(_Inf_Data,MATCH($F182,_Inf_Country,0),MATCH(BO$3-3,_Inf_Day,0))-INDEX(_Inf_Data,MATCH($F182,_Inf_Country,0),MATCH(BO$3-4,_Inf_Day,0))*$D$2
+INDEX(_Inf_Data,MATCH($F182,_Inf_Country,0),MATCH(BO$3-4,_Inf_Day,0))-INDEX(_Inf_Data,MATCH($F182,_Inf_Country,0),MATCH(BO$3-5,_Inf_Day,0))*$D$2)/5</f>
        <v>13.2</v>
      </c>
      <c r="BP182" s="80">
        <f>(INDEX(_Inf_Data,MATCH($F182,_Inf_Country,0),MATCH(BP$3,_Inf_Day,0))-INDEX(_Inf_Data,MATCH($F182,_Inf_Country,0),MATCH(BP$3-1,_Inf_Day,0))*$D$2
+INDEX(_Inf_Data,MATCH($F182,_Inf_Country,0),MATCH(BP$3-1,_Inf_Day,0))-INDEX(_Inf_Data,MATCH($F182,_Inf_Country,0),MATCH(BP$3-2,_Inf_Day,0))*$D$2
+INDEX(_Inf_Data,MATCH($F182,_Inf_Country,0),MATCH(BP$3-2,_Inf_Day,0))-INDEX(_Inf_Data,MATCH($F182,_Inf_Country,0),MATCH(BP$3-3,_Inf_Day,0))*$D$2
+INDEX(_Inf_Data,MATCH($F182,_Inf_Country,0),MATCH(BP$3-3,_Inf_Day,0))-INDEX(_Inf_Data,MATCH($F182,_Inf_Country,0),MATCH(BP$3-4,_Inf_Day,0))*$D$2
+INDEX(_Inf_Data,MATCH($F182,_Inf_Country,0),MATCH(BP$3-4,_Inf_Day,0))-INDEX(_Inf_Data,MATCH($F182,_Inf_Country,0),MATCH(BP$3-5,_Inf_Day,0))*$D$2)/5</f>
        <v>17.2</v>
      </c>
      <c r="BQ182" s="80">
        <f>(INDEX(_Inf_Data,MATCH($F182,_Inf_Country,0),MATCH(BQ$3,_Inf_Day,0))-INDEX(_Inf_Data,MATCH($F182,_Inf_Country,0),MATCH(BQ$3-1,_Inf_Day,0))*$D$2
+INDEX(_Inf_Data,MATCH($F182,_Inf_Country,0),MATCH(BQ$3-1,_Inf_Day,0))-INDEX(_Inf_Data,MATCH($F182,_Inf_Country,0),MATCH(BQ$3-2,_Inf_Day,0))*$D$2
+INDEX(_Inf_Data,MATCH($F182,_Inf_Country,0),MATCH(BQ$3-2,_Inf_Day,0))-INDEX(_Inf_Data,MATCH($F182,_Inf_Country,0),MATCH(BQ$3-3,_Inf_Day,0))*$D$2
+INDEX(_Inf_Data,MATCH($F182,_Inf_Country,0),MATCH(BQ$3-3,_Inf_Day,0))-INDEX(_Inf_Data,MATCH($F182,_Inf_Country,0),MATCH(BQ$3-4,_Inf_Day,0))*$D$2
+INDEX(_Inf_Data,MATCH($F182,_Inf_Country,0),MATCH(BQ$3-4,_Inf_Day,0))-INDEX(_Inf_Data,MATCH($F182,_Inf_Country,0),MATCH(BQ$3-5,_Inf_Day,0))*$D$2)/5</f>
        <v>21.6</v>
      </c>
      <c r="BR182" s="80">
        <f>(INDEX(_Inf_Data,MATCH($F182,_Inf_Country,0),MATCH(BR$3,_Inf_Day,0))-INDEX(_Inf_Data,MATCH($F182,_Inf_Country,0),MATCH(BR$3-1,_Inf_Day,0))*$D$2
+INDEX(_Inf_Data,MATCH($F182,_Inf_Country,0),MATCH(BR$3-1,_Inf_Day,0))-INDEX(_Inf_Data,MATCH($F182,_Inf_Country,0),MATCH(BR$3-2,_Inf_Day,0))*$D$2
+INDEX(_Inf_Data,MATCH($F182,_Inf_Country,0),MATCH(BR$3-2,_Inf_Day,0))-INDEX(_Inf_Data,MATCH($F182,_Inf_Country,0),MATCH(BR$3-3,_Inf_Day,0))*$D$2
+INDEX(_Inf_Data,MATCH($F182,_Inf_Country,0),MATCH(BR$3-3,_Inf_Day,0))-INDEX(_Inf_Data,MATCH($F182,_Inf_Country,0),MATCH(BR$3-4,_Inf_Day,0))*$D$2
+INDEX(_Inf_Data,MATCH($F182,_Inf_Country,0),MATCH(BR$3-4,_Inf_Day,0))-INDEX(_Inf_Data,MATCH($F182,_Inf_Country,0),MATCH(BR$3-5,_Inf_Day,0))*$D$2)/5</f>
        <v>30.6</v>
      </c>
      <c r="BS182" s="80">
        <f>(INDEX(_Inf_Data,MATCH($F182,_Inf_Country,0),MATCH(BS$3,_Inf_Day,0))-INDEX(_Inf_Data,MATCH($F182,_Inf_Country,0),MATCH(BS$3-1,_Inf_Day,0))*$D$2
+INDEX(_Inf_Data,MATCH($F182,_Inf_Country,0),MATCH(BS$3-1,_Inf_Day,0))-INDEX(_Inf_Data,MATCH($F182,_Inf_Country,0),MATCH(BS$3-2,_Inf_Day,0))*$D$2
+INDEX(_Inf_Data,MATCH($F182,_Inf_Country,0),MATCH(BS$3-2,_Inf_Day,0))-INDEX(_Inf_Data,MATCH($F182,_Inf_Country,0),MATCH(BS$3-3,_Inf_Day,0))*$D$2
+INDEX(_Inf_Data,MATCH($F182,_Inf_Country,0),MATCH(BS$3-3,_Inf_Day,0))-INDEX(_Inf_Data,MATCH($F182,_Inf_Country,0),MATCH(BS$3-4,_Inf_Day,0))*$D$2
+INDEX(_Inf_Data,MATCH($F182,_Inf_Country,0),MATCH(BS$3-4,_Inf_Day,0))-INDEX(_Inf_Data,MATCH($F182,_Inf_Country,0),MATCH(BS$3-5,_Inf_Day,0))*$D$2)/5</f>
        <v>35</v>
      </c>
      <c r="BT182" s="80">
        <f>(INDEX(_Inf_Data,MATCH($F182,_Inf_Country,0),MATCH(BT$3,_Inf_Day,0))-INDEX(_Inf_Data,MATCH($F182,_Inf_Country,0),MATCH(BT$3-1,_Inf_Day,0))*$D$2
+INDEX(_Inf_Data,MATCH($F182,_Inf_Country,0),MATCH(BT$3-1,_Inf_Day,0))-INDEX(_Inf_Data,MATCH($F182,_Inf_Country,0),MATCH(BT$3-2,_Inf_Day,0))*$D$2
+INDEX(_Inf_Data,MATCH($F182,_Inf_Country,0),MATCH(BT$3-2,_Inf_Day,0))-INDEX(_Inf_Data,MATCH($F182,_Inf_Country,0),MATCH(BT$3-3,_Inf_Day,0))*$D$2
+INDEX(_Inf_Data,MATCH($F182,_Inf_Country,0),MATCH(BT$3-3,_Inf_Day,0))-INDEX(_Inf_Data,MATCH($F182,_Inf_Country,0),MATCH(BT$3-4,_Inf_Day,0))*$D$2
+INDEX(_Inf_Data,MATCH($F182,_Inf_Country,0),MATCH(BT$3-4,_Inf_Day,0))-INDEX(_Inf_Data,MATCH($F182,_Inf_Country,0),MATCH(BT$3-5,_Inf_Day,0))*$D$2)/5</f>
        <v>38</v>
      </c>
      <c r="BU182" s="80">
        <f>(INDEX(_Inf_Data,MATCH($F182,_Inf_Country,0),MATCH(BU$3,_Inf_Day,0))-INDEX(_Inf_Data,MATCH($F182,_Inf_Country,0),MATCH(BU$3-1,_Inf_Day,0))*$D$2
+INDEX(_Inf_Data,MATCH($F182,_Inf_Country,0),MATCH(BU$3-1,_Inf_Day,0))-INDEX(_Inf_Data,MATCH($F182,_Inf_Country,0),MATCH(BU$3-2,_Inf_Day,0))*$D$2
+INDEX(_Inf_Data,MATCH($F182,_Inf_Country,0),MATCH(BU$3-2,_Inf_Day,0))-INDEX(_Inf_Data,MATCH($F182,_Inf_Country,0),MATCH(BU$3-3,_Inf_Day,0))*$D$2
+INDEX(_Inf_Data,MATCH($F182,_Inf_Country,0),MATCH(BU$3-3,_Inf_Day,0))-INDEX(_Inf_Data,MATCH($F182,_Inf_Country,0),MATCH(BU$3-4,_Inf_Day,0))*$D$2
+INDEX(_Inf_Data,MATCH($F182,_Inf_Country,0),MATCH(BU$3-4,_Inf_Day,0))-INDEX(_Inf_Data,MATCH($F182,_Inf_Country,0),MATCH(BU$3-5,_Inf_Day,0))*$D$2)/5</f>
        <v>54.6</v>
      </c>
      <c r="BV182" s="80">
        <f>(INDEX(_Inf_Data,MATCH($F182,_Inf_Country,0),MATCH(BV$3,_Inf_Day,0))-INDEX(_Inf_Data,MATCH($F182,_Inf_Country,0),MATCH(BV$3-1,_Inf_Day,0))*$D$2
+INDEX(_Inf_Data,MATCH($F182,_Inf_Country,0),MATCH(BV$3-1,_Inf_Day,0))-INDEX(_Inf_Data,MATCH($F182,_Inf_Country,0),MATCH(BV$3-2,_Inf_Day,0))*$D$2
+INDEX(_Inf_Data,MATCH($F182,_Inf_Country,0),MATCH(BV$3-2,_Inf_Day,0))-INDEX(_Inf_Data,MATCH($F182,_Inf_Country,0),MATCH(BV$3-3,_Inf_Day,0))*$D$2
+INDEX(_Inf_Data,MATCH($F182,_Inf_Country,0),MATCH(BV$3-3,_Inf_Day,0))-INDEX(_Inf_Data,MATCH($F182,_Inf_Country,0),MATCH(BV$3-4,_Inf_Day,0))*$D$2
+INDEX(_Inf_Data,MATCH($F182,_Inf_Country,0),MATCH(BV$3-4,_Inf_Day,0))-INDEX(_Inf_Data,MATCH($F182,_Inf_Country,0),MATCH(BV$3-5,_Inf_Day,0))*$D$2)/5</f>
        <v>61.8</v>
      </c>
      <c r="BW182" s="80">
        <f>(INDEX(_Inf_Data,MATCH($F182,_Inf_Country,0),MATCH(BW$3,_Inf_Day,0))-INDEX(_Inf_Data,MATCH($F182,_Inf_Country,0),MATCH(BW$3-1,_Inf_Day,0))*$D$2
+INDEX(_Inf_Data,MATCH($F182,_Inf_Country,0),MATCH(BW$3-1,_Inf_Day,0))-INDEX(_Inf_Data,MATCH($F182,_Inf_Country,0),MATCH(BW$3-2,_Inf_Day,0))*$D$2
+INDEX(_Inf_Data,MATCH($F182,_Inf_Country,0),MATCH(BW$3-2,_Inf_Day,0))-INDEX(_Inf_Data,MATCH($F182,_Inf_Country,0),MATCH(BW$3-3,_Inf_Day,0))*$D$2
+INDEX(_Inf_Data,MATCH($F182,_Inf_Country,0),MATCH(BW$3-3,_Inf_Day,0))-INDEX(_Inf_Data,MATCH($F182,_Inf_Country,0),MATCH(BW$3-4,_Inf_Day,0))*$D$2
+INDEX(_Inf_Data,MATCH($F182,_Inf_Country,0),MATCH(BW$3-4,_Inf_Day,0))-INDEX(_Inf_Data,MATCH($F182,_Inf_Country,0),MATCH(BW$3-5,_Inf_Day,0))*$D$2)/5</f>
        <v>77.400000000000006</v>
      </c>
      <c r="BX182" s="80">
        <f>(INDEX(_Inf_Data,MATCH($F182,_Inf_Country,0),MATCH(BX$3,_Inf_Day,0))-INDEX(_Inf_Data,MATCH($F182,_Inf_Country,0),MATCH(BX$3-1,_Inf_Day,0))*$D$2
+INDEX(_Inf_Data,MATCH($F182,_Inf_Country,0),MATCH(BX$3-1,_Inf_Day,0))-INDEX(_Inf_Data,MATCH($F182,_Inf_Country,0),MATCH(BX$3-2,_Inf_Day,0))*$D$2
+INDEX(_Inf_Data,MATCH($F182,_Inf_Country,0),MATCH(BX$3-2,_Inf_Day,0))-INDEX(_Inf_Data,MATCH($F182,_Inf_Country,0),MATCH(BX$3-3,_Inf_Day,0))*$D$2
+INDEX(_Inf_Data,MATCH($F182,_Inf_Country,0),MATCH(BX$3-3,_Inf_Day,0))-INDEX(_Inf_Data,MATCH($F182,_Inf_Country,0),MATCH(BX$3-4,_Inf_Day,0))*$D$2
+INDEX(_Inf_Data,MATCH($F182,_Inf_Country,0),MATCH(BX$3-4,_Inf_Day,0))-INDEX(_Inf_Data,MATCH($F182,_Inf_Country,0),MATCH(BX$3-5,_Inf_Day,0))*$D$2)/5</f>
        <v>97.2</v>
      </c>
      <c r="BY182" s="80">
        <f>(INDEX(_Inf_Data,MATCH($F182,_Inf_Country,0),MATCH(BY$3,_Inf_Day,0))-INDEX(_Inf_Data,MATCH($F182,_Inf_Country,0),MATCH(BY$3-1,_Inf_Day,0))*$D$2
+INDEX(_Inf_Data,MATCH($F182,_Inf_Country,0),MATCH(BY$3-1,_Inf_Day,0))-INDEX(_Inf_Data,MATCH($F182,_Inf_Country,0),MATCH(BY$3-2,_Inf_Day,0))*$D$2
+INDEX(_Inf_Data,MATCH($F182,_Inf_Country,0),MATCH(BY$3-2,_Inf_Day,0))-INDEX(_Inf_Data,MATCH($F182,_Inf_Country,0),MATCH(BY$3-3,_Inf_Day,0))*$D$2
+INDEX(_Inf_Data,MATCH($F182,_Inf_Country,0),MATCH(BY$3-3,_Inf_Day,0))-INDEX(_Inf_Data,MATCH($F182,_Inf_Country,0),MATCH(BY$3-4,_Inf_Day,0))*$D$2
+INDEX(_Inf_Data,MATCH($F182,_Inf_Country,0),MATCH(BY$3-4,_Inf_Day,0))-INDEX(_Inf_Data,MATCH($F182,_Inf_Country,0),MATCH(BY$3-5,_Inf_Day,0))*$D$2)/5</f>
        <v>119.4</v>
      </c>
      <c r="BZ182" s="80">
        <f>(INDEX(_Inf_Data,MATCH($F182,_Inf_Country,0),MATCH(BZ$3,_Inf_Day,0))-INDEX(_Inf_Data,MATCH($F182,_Inf_Country,0),MATCH(BZ$3-1,_Inf_Day,0))*$D$2
+INDEX(_Inf_Data,MATCH($F182,_Inf_Country,0),MATCH(BZ$3-1,_Inf_Day,0))-INDEX(_Inf_Data,MATCH($F182,_Inf_Country,0),MATCH(BZ$3-2,_Inf_Day,0))*$D$2
+INDEX(_Inf_Data,MATCH($F182,_Inf_Country,0),MATCH(BZ$3-2,_Inf_Day,0))-INDEX(_Inf_Data,MATCH($F182,_Inf_Country,0),MATCH(BZ$3-3,_Inf_Day,0))*$D$2
+INDEX(_Inf_Data,MATCH($F182,_Inf_Country,0),MATCH(BZ$3-3,_Inf_Day,0))-INDEX(_Inf_Data,MATCH($F182,_Inf_Country,0),MATCH(BZ$3-4,_Inf_Day,0))*$D$2
+INDEX(_Inf_Data,MATCH($F182,_Inf_Country,0),MATCH(BZ$3-4,_Inf_Day,0))-INDEX(_Inf_Data,MATCH($F182,_Inf_Country,0),MATCH(BZ$3-5,_Inf_Day,0))*$D$2)/5</f>
        <v>124.8</v>
      </c>
      <c r="CA182" s="80">
        <f>(INDEX(_Inf_Data,MATCH($F182,_Inf_Country,0),MATCH(CA$3,_Inf_Day,0))-INDEX(_Inf_Data,MATCH($F182,_Inf_Country,0),MATCH(CA$3-1,_Inf_Day,0))*$D$2
+INDEX(_Inf_Data,MATCH($F182,_Inf_Country,0),MATCH(CA$3-1,_Inf_Day,0))-INDEX(_Inf_Data,MATCH($F182,_Inf_Country,0),MATCH(CA$3-2,_Inf_Day,0))*$D$2
+INDEX(_Inf_Data,MATCH($F182,_Inf_Country,0),MATCH(CA$3-2,_Inf_Day,0))-INDEX(_Inf_Data,MATCH($F182,_Inf_Country,0),MATCH(CA$3-3,_Inf_Day,0))*$D$2
+INDEX(_Inf_Data,MATCH($F182,_Inf_Country,0),MATCH(CA$3-3,_Inf_Day,0))-INDEX(_Inf_Data,MATCH($F182,_Inf_Country,0),MATCH(CA$3-4,_Inf_Day,0))*$D$2
+INDEX(_Inf_Data,MATCH($F182,_Inf_Country,0),MATCH(CA$3-4,_Inf_Day,0))-INDEX(_Inf_Data,MATCH($F182,_Inf_Country,0),MATCH(CA$3-5,_Inf_Day,0))*$D$2)/5</f>
        <v>156.6</v>
      </c>
      <c r="CB182" s="80">
        <f>(INDEX(_Inf_Data,MATCH($F182,_Inf_Country,0),MATCH(CB$3,_Inf_Day,0))-INDEX(_Inf_Data,MATCH($F182,_Inf_Country,0),MATCH(CB$3-1,_Inf_Day,0))*$D$2
+INDEX(_Inf_Data,MATCH($F182,_Inf_Country,0),MATCH(CB$3-1,_Inf_Day,0))-INDEX(_Inf_Data,MATCH($F182,_Inf_Country,0),MATCH(CB$3-2,_Inf_Day,0))*$D$2
+INDEX(_Inf_Data,MATCH($F182,_Inf_Country,0),MATCH(CB$3-2,_Inf_Day,0))-INDEX(_Inf_Data,MATCH($F182,_Inf_Country,0),MATCH(CB$3-3,_Inf_Day,0))*$D$2
+INDEX(_Inf_Data,MATCH($F182,_Inf_Country,0),MATCH(CB$3-3,_Inf_Day,0))-INDEX(_Inf_Data,MATCH($F182,_Inf_Country,0),MATCH(CB$3-4,_Inf_Day,0))*$D$2
+INDEX(_Inf_Data,MATCH($F182,_Inf_Country,0),MATCH(CB$3-4,_Inf_Day,0))-INDEX(_Inf_Data,MATCH($F182,_Inf_Country,0),MATCH(CB$3-5,_Inf_Day,0))*$D$2)/5</f>
        <v>175.2</v>
      </c>
      <c r="CC182" s="80">
        <f>(INDEX(_Inf_Data,MATCH($F182,_Inf_Country,0),MATCH(CC$3,_Inf_Day,0))-INDEX(_Inf_Data,MATCH($F182,_Inf_Country,0),MATCH(CC$3-1,_Inf_Day,0))*$D$2
+INDEX(_Inf_Data,MATCH($F182,_Inf_Country,0),MATCH(CC$3-1,_Inf_Day,0))-INDEX(_Inf_Data,MATCH($F182,_Inf_Country,0),MATCH(CC$3-2,_Inf_Day,0))*$D$2
+INDEX(_Inf_Data,MATCH($F182,_Inf_Country,0),MATCH(CC$3-2,_Inf_Day,0))-INDEX(_Inf_Data,MATCH($F182,_Inf_Country,0),MATCH(CC$3-3,_Inf_Day,0))*$D$2
+INDEX(_Inf_Data,MATCH($F182,_Inf_Country,0),MATCH(CC$3-3,_Inf_Day,0))-INDEX(_Inf_Data,MATCH($F182,_Inf_Country,0),MATCH(CC$3-4,_Inf_Day,0))*$D$2
+INDEX(_Inf_Data,MATCH($F182,_Inf_Country,0),MATCH(CC$3-4,_Inf_Day,0))-INDEX(_Inf_Data,MATCH($F182,_Inf_Country,0),MATCH(CC$3-5,_Inf_Day,0))*$D$2)/5</f>
        <v>193.2</v>
      </c>
      <c r="CD182" s="80">
        <f>(INDEX(_Inf_Data,MATCH($F182,_Inf_Country,0),MATCH(CD$3,_Inf_Day,0))-INDEX(_Inf_Data,MATCH($F182,_Inf_Country,0),MATCH(CD$3-1,_Inf_Day,0))*$D$2
+INDEX(_Inf_Data,MATCH($F182,_Inf_Country,0),MATCH(CD$3-1,_Inf_Day,0))-INDEX(_Inf_Data,MATCH($F182,_Inf_Country,0),MATCH(CD$3-2,_Inf_Day,0))*$D$2
+INDEX(_Inf_Data,MATCH($F182,_Inf_Country,0),MATCH(CD$3-2,_Inf_Day,0))-INDEX(_Inf_Data,MATCH($F182,_Inf_Country,0),MATCH(CD$3-3,_Inf_Day,0))*$D$2
+INDEX(_Inf_Data,MATCH($F182,_Inf_Country,0),MATCH(CD$3-3,_Inf_Day,0))-INDEX(_Inf_Data,MATCH($F182,_Inf_Country,0),MATCH(CD$3-4,_Inf_Day,0))*$D$2
+INDEX(_Inf_Data,MATCH($F182,_Inf_Country,0),MATCH(CD$3-4,_Inf_Day,0))-INDEX(_Inf_Data,MATCH($F182,_Inf_Country,0),MATCH(CD$3-5,_Inf_Day,0))*$D$2)/5</f>
        <v>224.4</v>
      </c>
      <c r="CE182" s="80">
        <f>(INDEX(_Inf_Data,MATCH($F182,_Inf_Country,0),MATCH(CE$3,_Inf_Day,0))-INDEX(_Inf_Data,MATCH($F182,_Inf_Country,0),MATCH(CE$3-1,_Inf_Day,0))*$D$2
+INDEX(_Inf_Data,MATCH($F182,_Inf_Country,0),MATCH(CE$3-1,_Inf_Day,0))-INDEX(_Inf_Data,MATCH($F182,_Inf_Country,0),MATCH(CE$3-2,_Inf_Day,0))*$D$2
+INDEX(_Inf_Data,MATCH($F182,_Inf_Country,0),MATCH(CE$3-2,_Inf_Day,0))-INDEX(_Inf_Data,MATCH($F182,_Inf_Country,0),MATCH(CE$3-3,_Inf_Day,0))*$D$2
+INDEX(_Inf_Data,MATCH($F182,_Inf_Country,0),MATCH(CE$3-3,_Inf_Day,0))-INDEX(_Inf_Data,MATCH($F182,_Inf_Country,0),MATCH(CE$3-4,_Inf_Day,0))*$D$2
+INDEX(_Inf_Data,MATCH($F182,_Inf_Country,0),MATCH(CE$3-4,_Inf_Day,0))-INDEX(_Inf_Data,MATCH($F182,_Inf_Country,0),MATCH(CE$3-5,_Inf_Day,0))*$D$2)/5</f>
        <v>277.39999999999998</v>
      </c>
      <c r="CF182" s="80">
        <f>(INDEX(_Inf_Data,MATCH($F182,_Inf_Country,0),MATCH(CF$3,_Inf_Day,0))-INDEX(_Inf_Data,MATCH($F182,_Inf_Country,0),MATCH(CF$3-1,_Inf_Day,0))*$D$2
+INDEX(_Inf_Data,MATCH($F182,_Inf_Country,0),MATCH(CF$3-1,_Inf_Day,0))-INDEX(_Inf_Data,MATCH($F182,_Inf_Country,0),MATCH(CF$3-2,_Inf_Day,0))*$D$2
+INDEX(_Inf_Data,MATCH($F182,_Inf_Country,0),MATCH(CF$3-2,_Inf_Day,0))-INDEX(_Inf_Data,MATCH($F182,_Inf_Country,0),MATCH(CF$3-3,_Inf_Day,0))*$D$2
+INDEX(_Inf_Data,MATCH($F182,_Inf_Country,0),MATCH(CF$3-3,_Inf_Day,0))-INDEX(_Inf_Data,MATCH($F182,_Inf_Country,0),MATCH(CF$3-4,_Inf_Day,0))*$D$2
+INDEX(_Inf_Data,MATCH($F182,_Inf_Country,0),MATCH(CF$3-4,_Inf_Day,0))-INDEX(_Inf_Data,MATCH($F182,_Inf_Country,0),MATCH(CF$3-5,_Inf_Day,0))*$D$2)/5</f>
        <v>278.2</v>
      </c>
      <c r="CG182" s="80">
        <f>(INDEX(_Inf_Data,MATCH($F182,_Inf_Country,0),MATCH(CG$3,_Inf_Day,0))-INDEX(_Inf_Data,MATCH($F182,_Inf_Country,0),MATCH(CG$3-1,_Inf_Day,0))*$D$2
+INDEX(_Inf_Data,MATCH($F182,_Inf_Country,0),MATCH(CG$3-1,_Inf_Day,0))-INDEX(_Inf_Data,MATCH($F182,_Inf_Country,0),MATCH(CG$3-2,_Inf_Day,0))*$D$2
+INDEX(_Inf_Data,MATCH($F182,_Inf_Country,0),MATCH(CG$3-2,_Inf_Day,0))-INDEX(_Inf_Data,MATCH($F182,_Inf_Country,0),MATCH(CG$3-3,_Inf_Day,0))*$D$2
+INDEX(_Inf_Data,MATCH($F182,_Inf_Country,0),MATCH(CG$3-3,_Inf_Day,0))-INDEX(_Inf_Data,MATCH($F182,_Inf_Country,0),MATCH(CG$3-4,_Inf_Day,0))*$D$2
+INDEX(_Inf_Data,MATCH($F182,_Inf_Country,0),MATCH(CG$3-4,_Inf_Day,0))-INDEX(_Inf_Data,MATCH($F182,_Inf_Country,0),MATCH(CG$3-5,_Inf_Day,0))*$D$2)/5</f>
        <v>279</v>
      </c>
      <c r="CH182" s="80">
        <f>(INDEX(_Inf_Data,MATCH($F182,_Inf_Country,0),MATCH(CH$3,_Inf_Day,0))-INDEX(_Inf_Data,MATCH($F182,_Inf_Country,0),MATCH(CH$3-1,_Inf_Day,0))*$D$2
+INDEX(_Inf_Data,MATCH($F182,_Inf_Country,0),MATCH(CH$3-1,_Inf_Day,0))-INDEX(_Inf_Data,MATCH($F182,_Inf_Country,0),MATCH(CH$3-2,_Inf_Day,0))*$D$2
+INDEX(_Inf_Data,MATCH($F182,_Inf_Country,0),MATCH(CH$3-2,_Inf_Day,0))-INDEX(_Inf_Data,MATCH($F182,_Inf_Country,0),MATCH(CH$3-3,_Inf_Day,0))*$D$2
+INDEX(_Inf_Data,MATCH($F182,_Inf_Country,0),MATCH(CH$3-3,_Inf_Day,0))-INDEX(_Inf_Data,MATCH($F182,_Inf_Country,0),MATCH(CH$3-4,_Inf_Day,0))*$D$2
+INDEX(_Inf_Data,MATCH($F182,_Inf_Country,0),MATCH(CH$3-4,_Inf_Day,0))-INDEX(_Inf_Data,MATCH($F182,_Inf_Country,0),MATCH(CH$3-5,_Inf_Day,0))*$D$2)/5</f>
        <v>325.8</v>
      </c>
      <c r="CI182" s="80">
        <f>(INDEX(_Inf_Data,MATCH($F182,_Inf_Country,0),MATCH(CI$3,_Inf_Day,0))-INDEX(_Inf_Data,MATCH($F182,_Inf_Country,0),MATCH(CI$3-1,_Inf_Day,0))*$D$2
+INDEX(_Inf_Data,MATCH($F182,_Inf_Country,0),MATCH(CI$3-1,_Inf_Day,0))-INDEX(_Inf_Data,MATCH($F182,_Inf_Country,0),MATCH(CI$3-2,_Inf_Day,0))*$D$2
+INDEX(_Inf_Data,MATCH($F182,_Inf_Country,0),MATCH(CI$3-2,_Inf_Day,0))-INDEX(_Inf_Data,MATCH($F182,_Inf_Country,0),MATCH(CI$3-3,_Inf_Day,0))*$D$2
+INDEX(_Inf_Data,MATCH($F182,_Inf_Country,0),MATCH(CI$3-3,_Inf_Day,0))-INDEX(_Inf_Data,MATCH($F182,_Inf_Country,0),MATCH(CI$3-4,_Inf_Day,0))*$D$2
+INDEX(_Inf_Data,MATCH($F182,_Inf_Country,0),MATCH(CI$3-4,_Inf_Day,0))-INDEX(_Inf_Data,MATCH($F182,_Inf_Country,0),MATCH(CI$3-5,_Inf_Day,0))*$D$2)/5</f>
        <v>326.60000000000002</v>
      </c>
      <c r="CJ182" s="80">
        <f>(INDEX(_Inf_Data,MATCH($F182,_Inf_Country,0),MATCH(CJ$3,_Inf_Day,0))-INDEX(_Inf_Data,MATCH($F182,_Inf_Country,0),MATCH(CJ$3-1,_Inf_Day,0))*$D$2
+INDEX(_Inf_Data,MATCH($F182,_Inf_Country,0),MATCH(CJ$3-1,_Inf_Day,0))-INDEX(_Inf_Data,MATCH($F182,_Inf_Country,0),MATCH(CJ$3-2,_Inf_Day,0))*$D$2
+INDEX(_Inf_Data,MATCH($F182,_Inf_Country,0),MATCH(CJ$3-2,_Inf_Day,0))-INDEX(_Inf_Data,MATCH($F182,_Inf_Country,0),MATCH(CJ$3-3,_Inf_Day,0))*$D$2
+INDEX(_Inf_Data,MATCH($F182,_Inf_Country,0),MATCH(CJ$3-3,_Inf_Day,0))-INDEX(_Inf_Data,MATCH($F182,_Inf_Country,0),MATCH(CJ$3-4,_Inf_Day,0))*$D$2
+INDEX(_Inf_Data,MATCH($F182,_Inf_Country,0),MATCH(CJ$3-4,_Inf_Day,0))-INDEX(_Inf_Data,MATCH($F182,_Inf_Country,0),MATCH(CJ$3-5,_Inf_Day,0))*$D$2)/5</f>
        <v>327</v>
      </c>
      <c r="CK182" s="80">
        <f>(INDEX(_Inf_Data,MATCH($F182,_Inf_Country,0),MATCH(CK$3,_Inf_Day,0))-INDEX(_Inf_Data,MATCH($F182,_Inf_Country,0),MATCH(CK$3-1,_Inf_Day,0))*$D$2
+INDEX(_Inf_Data,MATCH($F182,_Inf_Country,0),MATCH(CK$3-1,_Inf_Day,0))-INDEX(_Inf_Data,MATCH($F182,_Inf_Country,0),MATCH(CK$3-2,_Inf_Day,0))*$D$2
+INDEX(_Inf_Data,MATCH($F182,_Inf_Country,0),MATCH(CK$3-2,_Inf_Day,0))-INDEX(_Inf_Data,MATCH($F182,_Inf_Country,0),MATCH(CK$3-3,_Inf_Day,0))*$D$2
+INDEX(_Inf_Data,MATCH($F182,_Inf_Country,0),MATCH(CK$3-3,_Inf_Day,0))-INDEX(_Inf_Data,MATCH($F182,_Inf_Country,0),MATCH(CK$3-4,_Inf_Day,0))*$D$2
+INDEX(_Inf_Data,MATCH($F182,_Inf_Country,0),MATCH(CK$3-4,_Inf_Day,0))-INDEX(_Inf_Data,MATCH($F182,_Inf_Country,0),MATCH(CK$3-5,_Inf_Day,0))*$D$2)/5</f>
        <v>373.8</v>
      </c>
      <c r="CL182" s="80">
        <f>(INDEX(_Inf_Data,MATCH($F182,_Inf_Country,0),MATCH(CL$3,_Inf_Day,0))-INDEX(_Inf_Data,MATCH($F182,_Inf_Country,0),MATCH(CL$3-1,_Inf_Day,0))*$D$2
+INDEX(_Inf_Data,MATCH($F182,_Inf_Country,0),MATCH(CL$3-1,_Inf_Day,0))-INDEX(_Inf_Data,MATCH($F182,_Inf_Country,0),MATCH(CL$3-2,_Inf_Day,0))*$D$2
+INDEX(_Inf_Data,MATCH($F182,_Inf_Country,0),MATCH(CL$3-2,_Inf_Day,0))-INDEX(_Inf_Data,MATCH($F182,_Inf_Country,0),MATCH(CL$3-3,_Inf_Day,0))*$D$2
+INDEX(_Inf_Data,MATCH($F182,_Inf_Country,0),MATCH(CL$3-3,_Inf_Day,0))-INDEX(_Inf_Data,MATCH($F182,_Inf_Country,0),MATCH(CL$3-4,_Inf_Day,0))*$D$2
+INDEX(_Inf_Data,MATCH($F182,_Inf_Country,0),MATCH(CL$3-4,_Inf_Day,0))-INDEX(_Inf_Data,MATCH($F182,_Inf_Country,0),MATCH(CL$3-5,_Inf_Day,0))*$D$2)/5</f>
        <v>439.8</v>
      </c>
      <c r="CM182" s="80">
        <f>(INDEX(_Inf_Data,MATCH($F182,_Inf_Country,0),MATCH(CM$3,_Inf_Day,0))-INDEX(_Inf_Data,MATCH($F182,_Inf_Country,0),MATCH(CM$3-1,_Inf_Day,0))*$D$2
+INDEX(_Inf_Data,MATCH($F182,_Inf_Country,0),MATCH(CM$3-1,_Inf_Day,0))-INDEX(_Inf_Data,MATCH($F182,_Inf_Country,0),MATCH(CM$3-2,_Inf_Day,0))*$D$2
+INDEX(_Inf_Data,MATCH($F182,_Inf_Country,0),MATCH(CM$3-2,_Inf_Day,0))-INDEX(_Inf_Data,MATCH($F182,_Inf_Country,0),MATCH(CM$3-3,_Inf_Day,0))*$D$2
+INDEX(_Inf_Data,MATCH($F182,_Inf_Country,0),MATCH(CM$3-3,_Inf_Day,0))-INDEX(_Inf_Data,MATCH($F182,_Inf_Country,0),MATCH(CM$3-4,_Inf_Day,0))*$D$2
+INDEX(_Inf_Data,MATCH($F182,_Inf_Country,0),MATCH(CM$3-4,_Inf_Day,0))-INDEX(_Inf_Data,MATCH($F182,_Inf_Country,0),MATCH(CM$3-5,_Inf_Day,0))*$D$2)/5</f>
        <v>387.8</v>
      </c>
      <c r="CN182" s="80">
        <f>(INDEX(_Inf_Data,MATCH($F182,_Inf_Country,0),MATCH(CN$3,_Inf_Day,0))-INDEX(_Inf_Data,MATCH($F182,_Inf_Country,0),MATCH(CN$3-1,_Inf_Day,0))*$D$2
+INDEX(_Inf_Data,MATCH($F182,_Inf_Country,0),MATCH(CN$3-1,_Inf_Day,0))-INDEX(_Inf_Data,MATCH($F182,_Inf_Country,0),MATCH(CN$3-2,_Inf_Day,0))*$D$2
+INDEX(_Inf_Data,MATCH($F182,_Inf_Country,0),MATCH(CN$3-2,_Inf_Day,0))-INDEX(_Inf_Data,MATCH($F182,_Inf_Country,0),MATCH(CN$3-3,_Inf_Day,0))*$D$2
+INDEX(_Inf_Data,MATCH($F182,_Inf_Country,0),MATCH(CN$3-3,_Inf_Day,0))-INDEX(_Inf_Data,MATCH($F182,_Inf_Country,0),MATCH(CN$3-4,_Inf_Day,0))*$D$2
+INDEX(_Inf_Data,MATCH($F182,_Inf_Country,0),MATCH(CN$3-4,_Inf_Day,0))-INDEX(_Inf_Data,MATCH($F182,_Inf_Country,0),MATCH(CN$3-5,_Inf_Day,0))*$D$2)/5</f>
        <v>420.4</v>
      </c>
      <c r="CO182" s="80">
        <f>(INDEX(_Inf_Data,MATCH($F182,_Inf_Country,0),MATCH(CO$3,_Inf_Day,0))-INDEX(_Inf_Data,MATCH($F182,_Inf_Country,0),MATCH(CO$3-1,_Inf_Day,0))*$D$2
+INDEX(_Inf_Data,MATCH($F182,_Inf_Country,0),MATCH(CO$3-1,_Inf_Day,0))-INDEX(_Inf_Data,MATCH($F182,_Inf_Country,0),MATCH(CO$3-2,_Inf_Day,0))*$D$2
+INDEX(_Inf_Data,MATCH($F182,_Inf_Country,0),MATCH(CO$3-2,_Inf_Day,0))-INDEX(_Inf_Data,MATCH($F182,_Inf_Country,0),MATCH(CO$3-3,_Inf_Day,0))*$D$2
+INDEX(_Inf_Data,MATCH($F182,_Inf_Country,0),MATCH(CO$3-3,_Inf_Day,0))-INDEX(_Inf_Data,MATCH($F182,_Inf_Country,0),MATCH(CO$3-4,_Inf_Day,0))*$D$2
+INDEX(_Inf_Data,MATCH($F182,_Inf_Country,0),MATCH(CO$3-4,_Inf_Day,0))-INDEX(_Inf_Data,MATCH($F182,_Inf_Country,0),MATCH(CO$3-5,_Inf_Day,0))*$D$2)/5</f>
        <v>428</v>
      </c>
      <c r="CP182" s="80">
        <f>(INDEX(_Inf_Data,MATCH($F182,_Inf_Country,0),MATCH(CP$3,_Inf_Day,0))-INDEX(_Inf_Data,MATCH($F182,_Inf_Country,0),MATCH(CP$3-1,_Inf_Day,0))*$D$2
+INDEX(_Inf_Data,MATCH($F182,_Inf_Country,0),MATCH(CP$3-1,_Inf_Day,0))-INDEX(_Inf_Data,MATCH($F182,_Inf_Country,0),MATCH(CP$3-2,_Inf_Day,0))*$D$2
+INDEX(_Inf_Data,MATCH($F182,_Inf_Country,0),MATCH(CP$3-2,_Inf_Day,0))-INDEX(_Inf_Data,MATCH($F182,_Inf_Country,0),MATCH(CP$3-3,_Inf_Day,0))*$D$2
+INDEX(_Inf_Data,MATCH($F182,_Inf_Country,0),MATCH(CP$3-3,_Inf_Day,0))-INDEX(_Inf_Data,MATCH($F182,_Inf_Country,0),MATCH(CP$3-4,_Inf_Day,0))*$D$2
+INDEX(_Inf_Data,MATCH($F182,_Inf_Country,0),MATCH(CP$3-4,_Inf_Day,0))-INDEX(_Inf_Data,MATCH($F182,_Inf_Country,0),MATCH(CP$3-5,_Inf_Day,0))*$D$2)/5</f>
        <v>398.2</v>
      </c>
      <c r="CQ182" s="80">
        <f>(INDEX(_Inf_Data,MATCH($F182,_Inf_Country,0),MATCH(CQ$3,_Inf_Day,0))-INDEX(_Inf_Data,MATCH($F182,_Inf_Country,0),MATCH(CQ$3-1,_Inf_Day,0))*$D$2
+INDEX(_Inf_Data,MATCH($F182,_Inf_Country,0),MATCH(CQ$3-1,_Inf_Day,0))-INDEX(_Inf_Data,MATCH($F182,_Inf_Country,0),MATCH(CQ$3-2,_Inf_Day,0))*$D$2
+INDEX(_Inf_Data,MATCH($F182,_Inf_Country,0),MATCH(CQ$3-2,_Inf_Day,0))-INDEX(_Inf_Data,MATCH($F182,_Inf_Country,0),MATCH(CQ$3-3,_Inf_Day,0))*$D$2
+INDEX(_Inf_Data,MATCH($F182,_Inf_Country,0),MATCH(CQ$3-3,_Inf_Day,0))-INDEX(_Inf_Data,MATCH($F182,_Inf_Country,0),MATCH(CQ$3-4,_Inf_Day,0))*$D$2
+INDEX(_Inf_Data,MATCH($F182,_Inf_Country,0),MATCH(CQ$3-4,_Inf_Day,0))-INDEX(_Inf_Data,MATCH($F182,_Inf_Country,0),MATCH(CQ$3-5,_Inf_Day,0))*$D$2)/5</f>
        <v>362.4</v>
      </c>
      <c r="CR182" s="80">
        <f>(INDEX(_Inf_Data,MATCH($F182,_Inf_Country,0),MATCH(CR$3,_Inf_Day,0))-INDEX(_Inf_Data,MATCH($F182,_Inf_Country,0),MATCH(CR$3-1,_Inf_Day,0))*$D$2
+INDEX(_Inf_Data,MATCH($F182,_Inf_Country,0),MATCH(CR$3-1,_Inf_Day,0))-INDEX(_Inf_Data,MATCH($F182,_Inf_Country,0),MATCH(CR$3-2,_Inf_Day,0))*$D$2
+INDEX(_Inf_Data,MATCH($F182,_Inf_Country,0),MATCH(CR$3-2,_Inf_Day,0))-INDEX(_Inf_Data,MATCH($F182,_Inf_Country,0),MATCH(CR$3-3,_Inf_Day,0))*$D$2
+INDEX(_Inf_Data,MATCH($F182,_Inf_Country,0),MATCH(CR$3-3,_Inf_Day,0))-INDEX(_Inf_Data,MATCH($F182,_Inf_Country,0),MATCH(CR$3-4,_Inf_Day,0))*$D$2
+INDEX(_Inf_Data,MATCH($F182,_Inf_Country,0),MATCH(CR$3-4,_Inf_Day,0))-INDEX(_Inf_Data,MATCH($F182,_Inf_Country,0),MATCH(CR$3-5,_Inf_Day,0))*$D$2)/5</f>
        <v>443.4</v>
      </c>
      <c r="CS182" s="80">
        <f>(INDEX(_Inf_Data,MATCH($F182,_Inf_Country,0),MATCH(CS$3,_Inf_Day,0))-INDEX(_Inf_Data,MATCH($F182,_Inf_Country,0),MATCH(CS$3-1,_Inf_Day,0))*$D$2
+INDEX(_Inf_Data,MATCH($F182,_Inf_Country,0),MATCH(CS$3-1,_Inf_Day,0))-INDEX(_Inf_Data,MATCH($F182,_Inf_Country,0),MATCH(CS$3-2,_Inf_Day,0))*$D$2
+INDEX(_Inf_Data,MATCH($F182,_Inf_Country,0),MATCH(CS$3-2,_Inf_Day,0))-INDEX(_Inf_Data,MATCH($F182,_Inf_Country,0),MATCH(CS$3-3,_Inf_Day,0))*$D$2
+INDEX(_Inf_Data,MATCH($F182,_Inf_Country,0),MATCH(CS$3-3,_Inf_Day,0))-INDEX(_Inf_Data,MATCH($F182,_Inf_Country,0),MATCH(CS$3-4,_Inf_Day,0))*$D$2
+INDEX(_Inf_Data,MATCH($F182,_Inf_Country,0),MATCH(CS$3-4,_Inf_Day,0))-INDEX(_Inf_Data,MATCH($F182,_Inf_Country,0),MATCH(CS$3-5,_Inf_Day,0))*$D$2)/5</f>
        <v>461.2</v>
      </c>
      <c r="CT182" s="80">
        <f>(INDEX(_Inf_Data,MATCH($F182,_Inf_Country,0),MATCH(CT$3,_Inf_Day,0))-INDEX(_Inf_Data,MATCH($F182,_Inf_Country,0),MATCH(CT$3-1,_Inf_Day,0))*$D$2
+INDEX(_Inf_Data,MATCH($F182,_Inf_Country,0),MATCH(CT$3-1,_Inf_Day,0))-INDEX(_Inf_Data,MATCH($F182,_Inf_Country,0),MATCH(CT$3-2,_Inf_Day,0))*$D$2
+INDEX(_Inf_Data,MATCH($F182,_Inf_Country,0),MATCH(CT$3-2,_Inf_Day,0))-INDEX(_Inf_Data,MATCH($F182,_Inf_Country,0),MATCH(CT$3-3,_Inf_Day,0))*$D$2
+INDEX(_Inf_Data,MATCH($F182,_Inf_Country,0),MATCH(CT$3-3,_Inf_Day,0))-INDEX(_Inf_Data,MATCH($F182,_Inf_Country,0),MATCH(CT$3-4,_Inf_Day,0))*$D$2
+INDEX(_Inf_Data,MATCH($F182,_Inf_Country,0),MATCH(CT$3-4,_Inf_Day,0))-INDEX(_Inf_Data,MATCH($F182,_Inf_Country,0),MATCH(CT$3-5,_Inf_Day,0))*$D$2)/5</f>
        <v>472</v>
      </c>
      <c r="CU182" s="80">
        <f>(INDEX(_Inf_Data,MATCH($F182,_Inf_Country,0),MATCH(CU$3,_Inf_Day,0))-INDEX(_Inf_Data,MATCH($F182,_Inf_Country,0),MATCH(CU$3-1,_Inf_Day,0))*$D$2
+INDEX(_Inf_Data,MATCH($F182,_Inf_Country,0),MATCH(CU$3-1,_Inf_Day,0))-INDEX(_Inf_Data,MATCH($F182,_Inf_Country,0),MATCH(CU$3-2,_Inf_Day,0))*$D$2
+INDEX(_Inf_Data,MATCH($F182,_Inf_Country,0),MATCH(CU$3-2,_Inf_Day,0))-INDEX(_Inf_Data,MATCH($F182,_Inf_Country,0),MATCH(CU$3-3,_Inf_Day,0))*$D$2
+INDEX(_Inf_Data,MATCH($F182,_Inf_Country,0),MATCH(CU$3-3,_Inf_Day,0))-INDEX(_Inf_Data,MATCH($F182,_Inf_Country,0),MATCH(CU$3-4,_Inf_Day,0))*$D$2
+INDEX(_Inf_Data,MATCH($F182,_Inf_Country,0),MATCH(CU$3-4,_Inf_Day,0))-INDEX(_Inf_Data,MATCH($F182,_Inf_Country,0),MATCH(CU$3-5,_Inf_Day,0))*$D$2)/5</f>
        <v>498</v>
      </c>
      <c r="CV182" s="80">
        <f>(INDEX(_Inf_Data,MATCH($F182,_Inf_Country,0),MATCH(CV$3,_Inf_Day,0))-INDEX(_Inf_Data,MATCH($F182,_Inf_Country,0),MATCH(CV$3-1,_Inf_Day,0))*$D$2
+INDEX(_Inf_Data,MATCH($F182,_Inf_Country,0),MATCH(CV$3-1,_Inf_Day,0))-INDEX(_Inf_Data,MATCH($F182,_Inf_Country,0),MATCH(CV$3-2,_Inf_Day,0))*$D$2
+INDEX(_Inf_Data,MATCH($F182,_Inf_Country,0),MATCH(CV$3-2,_Inf_Day,0))-INDEX(_Inf_Data,MATCH($F182,_Inf_Country,0),MATCH(CV$3-3,_Inf_Day,0))*$D$2
+INDEX(_Inf_Data,MATCH($F182,_Inf_Country,0),MATCH(CV$3-3,_Inf_Day,0))-INDEX(_Inf_Data,MATCH($F182,_Inf_Country,0),MATCH(CV$3-4,_Inf_Day,0))*$D$2
+INDEX(_Inf_Data,MATCH($F182,_Inf_Country,0),MATCH(CV$3-4,_Inf_Day,0))-INDEX(_Inf_Data,MATCH($F182,_Inf_Country,0),MATCH(CV$3-5,_Inf_Day,0))*$D$2)/5</f>
        <v>548.20000000000005</v>
      </c>
      <c r="CW182" s="80">
        <f>(INDEX(_Inf_Data,MATCH($F182,_Inf_Country,0),MATCH(CW$3,_Inf_Day,0))-INDEX(_Inf_Data,MATCH($F182,_Inf_Country,0),MATCH(CW$3-1,_Inf_Day,0))*$D$2
+INDEX(_Inf_Data,MATCH($F182,_Inf_Country,0),MATCH(CW$3-1,_Inf_Day,0))-INDEX(_Inf_Data,MATCH($F182,_Inf_Country,0),MATCH(CW$3-2,_Inf_Day,0))*$D$2
+INDEX(_Inf_Data,MATCH($F182,_Inf_Country,0),MATCH(CW$3-2,_Inf_Day,0))-INDEX(_Inf_Data,MATCH($F182,_Inf_Country,0),MATCH(CW$3-3,_Inf_Day,0))*$D$2
+INDEX(_Inf_Data,MATCH($F182,_Inf_Country,0),MATCH(CW$3-3,_Inf_Day,0))-INDEX(_Inf_Data,MATCH($F182,_Inf_Country,0),MATCH(CW$3-4,_Inf_Day,0))*$D$2
+INDEX(_Inf_Data,MATCH($F182,_Inf_Country,0),MATCH(CW$3-4,_Inf_Day,0))-INDEX(_Inf_Data,MATCH($F182,_Inf_Country,0),MATCH(CW$3-5,_Inf_Day,0))*$D$2)/5</f>
        <v>555</v>
      </c>
      <c r="CX182" s="80">
        <f>(INDEX(_Inf_Data,MATCH($F182,_Inf_Country,0),MATCH(CX$3,_Inf_Day,0))-INDEX(_Inf_Data,MATCH($F182,_Inf_Country,0),MATCH(CX$3-1,_Inf_Day,0))*$D$2
+INDEX(_Inf_Data,MATCH($F182,_Inf_Country,0),MATCH(CX$3-1,_Inf_Day,0))-INDEX(_Inf_Data,MATCH($F182,_Inf_Country,0),MATCH(CX$3-2,_Inf_Day,0))*$D$2
+INDEX(_Inf_Data,MATCH($F182,_Inf_Country,0),MATCH(CX$3-2,_Inf_Day,0))-INDEX(_Inf_Data,MATCH($F182,_Inf_Country,0),MATCH(CX$3-3,_Inf_Day,0))*$D$2
+INDEX(_Inf_Data,MATCH($F182,_Inf_Country,0),MATCH(CX$3-3,_Inf_Day,0))-INDEX(_Inf_Data,MATCH($F182,_Inf_Country,0),MATCH(CX$3-4,_Inf_Day,0))*$D$2
+INDEX(_Inf_Data,MATCH($F182,_Inf_Country,0),MATCH(CX$3-4,_Inf_Day,0))-INDEX(_Inf_Data,MATCH($F182,_Inf_Country,0),MATCH(CX$3-5,_Inf_Day,0))*$D$2)/5</f>
        <v>589</v>
      </c>
      <c r="CY182" s="80">
        <f>(INDEX(_Inf_Data,MATCH($F182,_Inf_Country,0),MATCH(CY$3,_Inf_Day,0))-INDEX(_Inf_Data,MATCH($F182,_Inf_Country,0),MATCH(CY$3-1,_Inf_Day,0))*$D$2
+INDEX(_Inf_Data,MATCH($F182,_Inf_Country,0),MATCH(CY$3-1,_Inf_Day,0))-INDEX(_Inf_Data,MATCH($F182,_Inf_Country,0),MATCH(CY$3-2,_Inf_Day,0))*$D$2
+INDEX(_Inf_Data,MATCH($F182,_Inf_Country,0),MATCH(CY$3-2,_Inf_Day,0))-INDEX(_Inf_Data,MATCH($F182,_Inf_Country,0),MATCH(CY$3-3,_Inf_Day,0))*$D$2
+INDEX(_Inf_Data,MATCH($F182,_Inf_Country,0),MATCH(CY$3-3,_Inf_Day,0))-INDEX(_Inf_Data,MATCH($F182,_Inf_Country,0),MATCH(CY$3-4,_Inf_Day,0))*$D$2
+INDEX(_Inf_Data,MATCH($F182,_Inf_Country,0),MATCH(CY$3-4,_Inf_Day,0))-INDEX(_Inf_Data,MATCH($F182,_Inf_Country,0),MATCH(CY$3-5,_Inf_Day,0))*$D$2)/5</f>
        <v>610.4</v>
      </c>
      <c r="CZ182" s="80">
        <f>(INDEX(_Inf_Data,MATCH($F182,_Inf_Country,0),MATCH(CZ$3,_Inf_Day,0))-INDEX(_Inf_Data,MATCH($F182,_Inf_Country,0),MATCH(CZ$3-1,_Inf_Day,0))*$D$2
+INDEX(_Inf_Data,MATCH($F182,_Inf_Country,0),MATCH(CZ$3-1,_Inf_Day,0))-INDEX(_Inf_Data,MATCH($F182,_Inf_Country,0),MATCH(CZ$3-2,_Inf_Day,0))*$D$2
+INDEX(_Inf_Data,MATCH($F182,_Inf_Country,0),MATCH(CZ$3-2,_Inf_Day,0))-INDEX(_Inf_Data,MATCH($F182,_Inf_Country,0),MATCH(CZ$3-3,_Inf_Day,0))*$D$2
+INDEX(_Inf_Data,MATCH($F182,_Inf_Country,0),MATCH(CZ$3-3,_Inf_Day,0))-INDEX(_Inf_Data,MATCH($F182,_Inf_Country,0),MATCH(CZ$3-4,_Inf_Day,0))*$D$2
+INDEX(_Inf_Data,MATCH($F182,_Inf_Country,0),MATCH(CZ$3-4,_Inf_Day,0))-INDEX(_Inf_Data,MATCH($F182,_Inf_Country,0),MATCH(CZ$3-5,_Inf_Day,0))*$D$2)/5</f>
        <v>675.2</v>
      </c>
      <c r="DA182" s="80">
        <f>(INDEX(_Inf_Data,MATCH($F182,_Inf_Country,0),MATCH(DA$3,_Inf_Day,0))-INDEX(_Inf_Data,MATCH($F182,_Inf_Country,0),MATCH(DA$3-1,_Inf_Day,0))*$D$2
+INDEX(_Inf_Data,MATCH($F182,_Inf_Country,0),MATCH(DA$3-1,_Inf_Day,0))-INDEX(_Inf_Data,MATCH($F182,_Inf_Country,0),MATCH(DA$3-2,_Inf_Day,0))*$D$2
+INDEX(_Inf_Data,MATCH($F182,_Inf_Country,0),MATCH(DA$3-2,_Inf_Day,0))-INDEX(_Inf_Data,MATCH($F182,_Inf_Country,0),MATCH(DA$3-3,_Inf_Day,0))*$D$2
+INDEX(_Inf_Data,MATCH($F182,_Inf_Country,0),MATCH(DA$3-3,_Inf_Day,0))-INDEX(_Inf_Data,MATCH($F182,_Inf_Country,0),MATCH(DA$3-4,_Inf_Day,0))*$D$2
+INDEX(_Inf_Data,MATCH($F182,_Inf_Country,0),MATCH(DA$3-4,_Inf_Day,0))-INDEX(_Inf_Data,MATCH($F182,_Inf_Country,0),MATCH(DA$3-5,_Inf_Day,0))*$D$2)/5</f>
        <v>668</v>
      </c>
      <c r="DB182" s="80">
        <f>(INDEX(_Inf_Data,MATCH($F182,_Inf_Country,0),MATCH(DB$3,_Inf_Day,0))-INDEX(_Inf_Data,MATCH($F182,_Inf_Country,0),MATCH(DB$3-1,_Inf_Day,0))*$D$2
+INDEX(_Inf_Data,MATCH($F182,_Inf_Country,0),MATCH(DB$3-1,_Inf_Day,0))-INDEX(_Inf_Data,MATCH($F182,_Inf_Country,0),MATCH(DB$3-2,_Inf_Day,0))*$D$2
+INDEX(_Inf_Data,MATCH($F182,_Inf_Country,0),MATCH(DB$3-2,_Inf_Day,0))-INDEX(_Inf_Data,MATCH($F182,_Inf_Country,0),MATCH(DB$3-3,_Inf_Day,0))*$D$2
+INDEX(_Inf_Data,MATCH($F182,_Inf_Country,0),MATCH(DB$3-3,_Inf_Day,0))-INDEX(_Inf_Data,MATCH($F182,_Inf_Country,0),MATCH(DB$3-4,_Inf_Day,0))*$D$2
+INDEX(_Inf_Data,MATCH($F182,_Inf_Country,0),MATCH(DB$3-4,_Inf_Day,0))-INDEX(_Inf_Data,MATCH($F182,_Inf_Country,0),MATCH(DB$3-5,_Inf_Day,0))*$D$2)/5</f>
        <v>654.4</v>
      </c>
      <c r="DC182" s="80">
        <f>(INDEX(_Inf_Data,MATCH($F182,_Inf_Country,0),MATCH(DC$3,_Inf_Day,0))-INDEX(_Inf_Data,MATCH($F182,_Inf_Country,0),MATCH(DC$3-1,_Inf_Day,0))*$D$2
+INDEX(_Inf_Data,MATCH($F182,_Inf_Country,0),MATCH(DC$3-1,_Inf_Day,0))-INDEX(_Inf_Data,MATCH($F182,_Inf_Country,0),MATCH(DC$3-2,_Inf_Day,0))*$D$2
+INDEX(_Inf_Data,MATCH($F182,_Inf_Country,0),MATCH(DC$3-2,_Inf_Day,0))-INDEX(_Inf_Data,MATCH($F182,_Inf_Country,0),MATCH(DC$3-3,_Inf_Day,0))*$D$2
+INDEX(_Inf_Data,MATCH($F182,_Inf_Country,0),MATCH(DC$3-3,_Inf_Day,0))-INDEX(_Inf_Data,MATCH($F182,_Inf_Country,0),MATCH(DC$3-4,_Inf_Day,0))*$D$2
+INDEX(_Inf_Data,MATCH($F182,_Inf_Country,0),MATCH(DC$3-4,_Inf_Day,0))-INDEX(_Inf_Data,MATCH($F182,_Inf_Country,0),MATCH(DC$3-5,_Inf_Day,0))*$D$2)/5</f>
        <v>668.2</v>
      </c>
      <c r="DD182" s="80">
        <f>(INDEX(_Inf_Data,MATCH($F182,_Inf_Country,0),MATCH(DD$3,_Inf_Day,0))-INDEX(_Inf_Data,MATCH($F182,_Inf_Country,0),MATCH(DD$3-1,_Inf_Day,0))*$D$2
+INDEX(_Inf_Data,MATCH($F182,_Inf_Country,0),MATCH(DD$3-1,_Inf_Day,0))-INDEX(_Inf_Data,MATCH($F182,_Inf_Country,0),MATCH(DD$3-2,_Inf_Day,0))*$D$2
+INDEX(_Inf_Data,MATCH($F182,_Inf_Country,0),MATCH(DD$3-2,_Inf_Day,0))-INDEX(_Inf_Data,MATCH($F182,_Inf_Country,0),MATCH(DD$3-3,_Inf_Day,0))*$D$2
+INDEX(_Inf_Data,MATCH($F182,_Inf_Country,0),MATCH(DD$3-3,_Inf_Day,0))-INDEX(_Inf_Data,MATCH($F182,_Inf_Country,0),MATCH(DD$3-4,_Inf_Day,0))*$D$2
+INDEX(_Inf_Data,MATCH($F182,_Inf_Country,0),MATCH(DD$3-4,_Inf_Day,0))-INDEX(_Inf_Data,MATCH($F182,_Inf_Country,0),MATCH(DD$3-5,_Inf_Day,0))*$D$2)/5</f>
        <v>673.6</v>
      </c>
      <c r="DE182" s="80">
        <f>(INDEX(_Inf_Data,MATCH($F182,_Inf_Country,0),MATCH(DE$3,_Inf_Day,0))-INDEX(_Inf_Data,MATCH($F182,_Inf_Country,0),MATCH(DE$3-1,_Inf_Day,0))*$D$2
+INDEX(_Inf_Data,MATCH($F182,_Inf_Country,0),MATCH(DE$3-1,_Inf_Day,0))-INDEX(_Inf_Data,MATCH($F182,_Inf_Country,0),MATCH(DE$3-2,_Inf_Day,0))*$D$2
+INDEX(_Inf_Data,MATCH($F182,_Inf_Country,0),MATCH(DE$3-2,_Inf_Day,0))-INDEX(_Inf_Data,MATCH($F182,_Inf_Country,0),MATCH(DE$3-3,_Inf_Day,0))*$D$2
+INDEX(_Inf_Data,MATCH($F182,_Inf_Country,0),MATCH(DE$3-3,_Inf_Day,0))-INDEX(_Inf_Data,MATCH($F182,_Inf_Country,0),MATCH(DE$3-4,_Inf_Day,0))*$D$2
+INDEX(_Inf_Data,MATCH($F182,_Inf_Country,0),MATCH(DE$3-4,_Inf_Day,0))-INDEX(_Inf_Data,MATCH($F182,_Inf_Country,0),MATCH(DE$3-5,_Inf_Day,0))*$D$2)/5</f>
        <v>696.2</v>
      </c>
      <c r="DF182" s="80">
        <f>(INDEX(_Inf_Data,MATCH($F182,_Inf_Country,0),MATCH(DF$3,_Inf_Day,0))-INDEX(_Inf_Data,MATCH($F182,_Inf_Country,0),MATCH(DF$3-1,_Inf_Day,0))*$D$2
+INDEX(_Inf_Data,MATCH($F182,_Inf_Country,0),MATCH(DF$3-1,_Inf_Day,0))-INDEX(_Inf_Data,MATCH($F182,_Inf_Country,0),MATCH(DF$3-2,_Inf_Day,0))*$D$2
+INDEX(_Inf_Data,MATCH($F182,_Inf_Country,0),MATCH(DF$3-2,_Inf_Day,0))-INDEX(_Inf_Data,MATCH($F182,_Inf_Country,0),MATCH(DF$3-3,_Inf_Day,0))*$D$2
+INDEX(_Inf_Data,MATCH($F182,_Inf_Country,0),MATCH(DF$3-3,_Inf_Day,0))-INDEX(_Inf_Data,MATCH($F182,_Inf_Country,0),MATCH(DF$3-4,_Inf_Day,0))*$D$2
+INDEX(_Inf_Data,MATCH($F182,_Inf_Country,0),MATCH(DF$3-4,_Inf_Day,0))-INDEX(_Inf_Data,MATCH($F182,_Inf_Country,0),MATCH(DF$3-5,_Inf_Day,0))*$D$2)/5</f>
        <v>786.4</v>
      </c>
      <c r="DG182" s="80">
        <f>(INDEX(_Inf_Data,MATCH($F182,_Inf_Country,0),MATCH(DG$3,_Inf_Day,0))-INDEX(_Inf_Data,MATCH($F182,_Inf_Country,0),MATCH(DG$3-1,_Inf_Day,0))*$D$2
+INDEX(_Inf_Data,MATCH($F182,_Inf_Country,0),MATCH(DG$3-1,_Inf_Day,0))-INDEX(_Inf_Data,MATCH($F182,_Inf_Country,0),MATCH(DG$3-2,_Inf_Day,0))*$D$2
+INDEX(_Inf_Data,MATCH($F182,_Inf_Country,0),MATCH(DG$3-2,_Inf_Day,0))-INDEX(_Inf_Data,MATCH($F182,_Inf_Country,0),MATCH(DG$3-3,_Inf_Day,0))*$D$2
+INDEX(_Inf_Data,MATCH($F182,_Inf_Country,0),MATCH(DG$3-3,_Inf_Day,0))-INDEX(_Inf_Data,MATCH($F182,_Inf_Country,0),MATCH(DG$3-4,_Inf_Day,0))*$D$2
+INDEX(_Inf_Data,MATCH($F182,_Inf_Country,0),MATCH(DG$3-4,_Inf_Day,0))-INDEX(_Inf_Data,MATCH($F182,_Inf_Country,0),MATCH(DG$3-5,_Inf_Day,0))*$D$2)/5</f>
        <v>840</v>
      </c>
      <c r="DH182" s="80">
        <f>(INDEX(_Inf_Data,MATCH($F182,_Inf_Country,0),MATCH(DH$3,_Inf_Day,0))-INDEX(_Inf_Data,MATCH($F182,_Inf_Country,0),MATCH(DH$3-1,_Inf_Day,0))*$D$2
+INDEX(_Inf_Data,MATCH($F182,_Inf_Country,0),MATCH(DH$3-1,_Inf_Day,0))-INDEX(_Inf_Data,MATCH($F182,_Inf_Country,0),MATCH(DH$3-2,_Inf_Day,0))*$D$2
+INDEX(_Inf_Data,MATCH($F182,_Inf_Country,0),MATCH(DH$3-2,_Inf_Day,0))-INDEX(_Inf_Data,MATCH($F182,_Inf_Country,0),MATCH(DH$3-3,_Inf_Day,0))*$D$2
+INDEX(_Inf_Data,MATCH($F182,_Inf_Country,0),MATCH(DH$3-3,_Inf_Day,0))-INDEX(_Inf_Data,MATCH($F182,_Inf_Country,0),MATCH(DH$3-4,_Inf_Day,0))*$D$2
+INDEX(_Inf_Data,MATCH($F182,_Inf_Country,0),MATCH(DH$3-4,_Inf_Day,0))-INDEX(_Inf_Data,MATCH($F182,_Inf_Country,0),MATCH(DH$3-5,_Inf_Day,0))*$D$2)/5</f>
        <v>866.6</v>
      </c>
      <c r="DI182" s="80">
        <f>(INDEX(_Inf_Data,MATCH($F182,_Inf_Country,0),MATCH(DI$3,_Inf_Day,0))-INDEX(_Inf_Data,MATCH($F182,_Inf_Country,0),MATCH(DI$3-1,_Inf_Day,0))*$D$2
+INDEX(_Inf_Data,MATCH($F182,_Inf_Country,0),MATCH(DI$3-1,_Inf_Day,0))-INDEX(_Inf_Data,MATCH($F182,_Inf_Country,0),MATCH(DI$3-2,_Inf_Day,0))*$D$2
+INDEX(_Inf_Data,MATCH($F182,_Inf_Country,0),MATCH(DI$3-2,_Inf_Day,0))-INDEX(_Inf_Data,MATCH($F182,_Inf_Country,0),MATCH(DI$3-3,_Inf_Day,0))*$D$2
+INDEX(_Inf_Data,MATCH($F182,_Inf_Country,0),MATCH(DI$3-3,_Inf_Day,0))-INDEX(_Inf_Data,MATCH($F182,_Inf_Country,0),MATCH(DI$3-4,_Inf_Day,0))*$D$2
+INDEX(_Inf_Data,MATCH($F182,_Inf_Country,0),MATCH(DI$3-4,_Inf_Day,0))-INDEX(_Inf_Data,MATCH($F182,_Inf_Country,0),MATCH(DI$3-5,_Inf_Day,0))*$D$2)/5</f>
        <v>906.2</v>
      </c>
      <c r="DJ182" s="80">
        <f>(INDEX(_Inf_Data,MATCH($F182,_Inf_Country,0),MATCH(DJ$3,_Inf_Day,0))-INDEX(_Inf_Data,MATCH($F182,_Inf_Country,0),MATCH(DJ$3-1,_Inf_Day,0))*$D$2
+INDEX(_Inf_Data,MATCH($F182,_Inf_Country,0),MATCH(DJ$3-1,_Inf_Day,0))-INDEX(_Inf_Data,MATCH($F182,_Inf_Country,0),MATCH(DJ$3-2,_Inf_Day,0))*$D$2
+INDEX(_Inf_Data,MATCH($F182,_Inf_Country,0),MATCH(DJ$3-2,_Inf_Day,0))-INDEX(_Inf_Data,MATCH($F182,_Inf_Country,0),MATCH(DJ$3-3,_Inf_Day,0))*$D$2
+INDEX(_Inf_Data,MATCH($F182,_Inf_Country,0),MATCH(DJ$3-3,_Inf_Day,0))-INDEX(_Inf_Data,MATCH($F182,_Inf_Country,0),MATCH(DJ$3-4,_Inf_Day,0))*$D$2
+INDEX(_Inf_Data,MATCH($F182,_Inf_Country,0),MATCH(DJ$3-4,_Inf_Day,0))-INDEX(_Inf_Data,MATCH($F182,_Inf_Country,0),MATCH(DJ$3-5,_Inf_Day,0))*$D$2)/5</f>
        <v>882</v>
      </c>
      <c r="DK182" s="80">
        <f>(INDEX(_Inf_Data,MATCH($F182,_Inf_Country,0),MATCH(DK$3,_Inf_Day,0))-INDEX(_Inf_Data,MATCH($F182,_Inf_Country,0),MATCH(DK$3-1,_Inf_Day,0))*$D$2
+INDEX(_Inf_Data,MATCH($F182,_Inf_Country,0),MATCH(DK$3-1,_Inf_Day,0))-INDEX(_Inf_Data,MATCH($F182,_Inf_Country,0),MATCH(DK$3-2,_Inf_Day,0))*$D$2
+INDEX(_Inf_Data,MATCH($F182,_Inf_Country,0),MATCH(DK$3-2,_Inf_Day,0))-INDEX(_Inf_Data,MATCH($F182,_Inf_Country,0),MATCH(DK$3-3,_Inf_Day,0))*$D$2
+INDEX(_Inf_Data,MATCH($F182,_Inf_Country,0),MATCH(DK$3-3,_Inf_Day,0))-INDEX(_Inf_Data,MATCH($F182,_Inf_Country,0),MATCH(DK$3-4,_Inf_Day,0))*$D$2
+INDEX(_Inf_Data,MATCH($F182,_Inf_Country,0),MATCH(DK$3-4,_Inf_Day,0))-INDEX(_Inf_Data,MATCH($F182,_Inf_Country,0),MATCH(DK$3-5,_Inf_Day,0))*$D$2)/5</f>
        <v>816.6</v>
      </c>
      <c r="DL182" s="80">
        <f>(INDEX(_Inf_Data,MATCH($F182,_Inf_Country,0),MATCH(DL$3,_Inf_Day,0))-INDEX(_Inf_Data,MATCH($F182,_Inf_Country,0),MATCH(DL$3-1,_Inf_Day,0))*$D$2
+INDEX(_Inf_Data,MATCH($F182,_Inf_Country,0),MATCH(DL$3-1,_Inf_Day,0))-INDEX(_Inf_Data,MATCH($F182,_Inf_Country,0),MATCH(DL$3-2,_Inf_Day,0))*$D$2
+INDEX(_Inf_Data,MATCH($F182,_Inf_Country,0),MATCH(DL$3-2,_Inf_Day,0))-INDEX(_Inf_Data,MATCH($F182,_Inf_Country,0),MATCH(DL$3-3,_Inf_Day,0))*$D$2
+INDEX(_Inf_Data,MATCH($F182,_Inf_Country,0),MATCH(DL$3-3,_Inf_Day,0))-INDEX(_Inf_Data,MATCH($F182,_Inf_Country,0),MATCH(DL$3-4,_Inf_Day,0))*$D$2
+INDEX(_Inf_Data,MATCH($F182,_Inf_Country,0),MATCH(DL$3-4,_Inf_Day,0))-INDEX(_Inf_Data,MATCH($F182,_Inf_Country,0),MATCH(DL$3-5,_Inf_Day,0))*$D$2)/5</f>
        <v>766.4</v>
      </c>
      <c r="DM182" s="80">
        <f>(INDEX(_Inf_Data,MATCH($F182,_Inf_Country,0),MATCH(DM$3,_Inf_Day,0))-INDEX(_Inf_Data,MATCH($F182,_Inf_Country,0),MATCH(DM$3-1,_Inf_Day,0))*$D$2
+INDEX(_Inf_Data,MATCH($F182,_Inf_Country,0),MATCH(DM$3-1,_Inf_Day,0))-INDEX(_Inf_Data,MATCH($F182,_Inf_Country,0),MATCH(DM$3-2,_Inf_Day,0))*$D$2
+INDEX(_Inf_Data,MATCH($F182,_Inf_Country,0),MATCH(DM$3-2,_Inf_Day,0))-INDEX(_Inf_Data,MATCH($F182,_Inf_Country,0),MATCH(DM$3-3,_Inf_Day,0))*$D$2
+INDEX(_Inf_Data,MATCH($F182,_Inf_Country,0),MATCH(DM$3-3,_Inf_Day,0))-INDEX(_Inf_Data,MATCH($F182,_Inf_Country,0),MATCH(DM$3-4,_Inf_Day,0))*$D$2
+INDEX(_Inf_Data,MATCH($F182,_Inf_Country,0),MATCH(DM$3-4,_Inf_Day,0))-INDEX(_Inf_Data,MATCH($F182,_Inf_Country,0),MATCH(DM$3-5,_Inf_Day,0))*$D$2)/5</f>
        <v>734</v>
      </c>
      <c r="DN182" s="80">
        <f>(INDEX(_Inf_Data,MATCH($F182,_Inf_Country,0),MATCH(DN$3,_Inf_Day,0))-INDEX(_Inf_Data,MATCH($F182,_Inf_Country,0),MATCH(DN$3-1,_Inf_Day,0))*$D$2
+INDEX(_Inf_Data,MATCH($F182,_Inf_Country,0),MATCH(DN$3-1,_Inf_Day,0))-INDEX(_Inf_Data,MATCH($F182,_Inf_Country,0),MATCH(DN$3-2,_Inf_Day,0))*$D$2
+INDEX(_Inf_Data,MATCH($F182,_Inf_Country,0),MATCH(DN$3-2,_Inf_Day,0))-INDEX(_Inf_Data,MATCH($F182,_Inf_Country,0),MATCH(DN$3-3,_Inf_Day,0))*$D$2
+INDEX(_Inf_Data,MATCH($F182,_Inf_Country,0),MATCH(DN$3-3,_Inf_Day,0))-INDEX(_Inf_Data,MATCH($F182,_Inf_Country,0),MATCH(DN$3-4,_Inf_Day,0))*$D$2
+INDEX(_Inf_Data,MATCH($F182,_Inf_Country,0),MATCH(DN$3-4,_Inf_Day,0))-INDEX(_Inf_Data,MATCH($F182,_Inf_Country,0),MATCH(DN$3-5,_Inf_Day,0))*$D$2)/5</f>
        <v>740.6</v>
      </c>
      <c r="DO182" s="80">
        <f>(INDEX(_Inf_Data,MATCH($F182,_Inf_Country,0),MATCH(DO$3,_Inf_Day,0))-INDEX(_Inf_Data,MATCH($F182,_Inf_Country,0),MATCH(DO$3-1,_Inf_Day,0))*$D$2
+INDEX(_Inf_Data,MATCH($F182,_Inf_Country,0),MATCH(DO$3-1,_Inf_Day,0))-INDEX(_Inf_Data,MATCH($F182,_Inf_Country,0),MATCH(DO$3-2,_Inf_Day,0))*$D$2
+INDEX(_Inf_Data,MATCH($F182,_Inf_Country,0),MATCH(DO$3-2,_Inf_Day,0))-INDEX(_Inf_Data,MATCH($F182,_Inf_Country,0),MATCH(DO$3-3,_Inf_Day,0))*$D$2
+INDEX(_Inf_Data,MATCH($F182,_Inf_Country,0),MATCH(DO$3-3,_Inf_Day,0))-INDEX(_Inf_Data,MATCH($F182,_Inf_Country,0),MATCH(DO$3-4,_Inf_Day,0))*$D$2
+INDEX(_Inf_Data,MATCH($F182,_Inf_Country,0),MATCH(DO$3-4,_Inf_Day,0))-INDEX(_Inf_Data,MATCH($F182,_Inf_Country,0),MATCH(DO$3-5,_Inf_Day,0))*$D$2)/5</f>
        <v>764.8</v>
      </c>
      <c r="DP182" s="80">
        <f>(INDEX(_Inf_Data,MATCH($F182,_Inf_Country,0),MATCH(DP$3,_Inf_Day,0))-INDEX(_Inf_Data,MATCH($F182,_Inf_Country,0),MATCH(DP$3-1,_Inf_Day,0))*$D$2
+INDEX(_Inf_Data,MATCH($F182,_Inf_Country,0),MATCH(DP$3-1,_Inf_Day,0))-INDEX(_Inf_Data,MATCH($F182,_Inf_Country,0),MATCH(DP$3-2,_Inf_Day,0))*$D$2
+INDEX(_Inf_Data,MATCH($F182,_Inf_Country,0),MATCH(DP$3-2,_Inf_Day,0))-INDEX(_Inf_Data,MATCH($F182,_Inf_Country,0),MATCH(DP$3-3,_Inf_Day,0))*$D$2
+INDEX(_Inf_Data,MATCH($F182,_Inf_Country,0),MATCH(DP$3-3,_Inf_Day,0))-INDEX(_Inf_Data,MATCH($F182,_Inf_Country,0),MATCH(DP$3-4,_Inf_Day,0))*$D$2
+INDEX(_Inf_Data,MATCH($F182,_Inf_Country,0),MATCH(DP$3-4,_Inf_Day,0))-INDEX(_Inf_Data,MATCH($F182,_Inf_Country,0),MATCH(DP$3-5,_Inf_Day,0))*$D$2)/5</f>
        <v>817</v>
      </c>
      <c r="DQ182" s="80">
        <f>(INDEX(_Inf_Data,MATCH($F182,_Inf_Country,0),MATCH(DQ$3,_Inf_Day,0))-INDEX(_Inf_Data,MATCH($F182,_Inf_Country,0),MATCH(DQ$3-1,_Inf_Day,0))*$D$2
+INDEX(_Inf_Data,MATCH($F182,_Inf_Country,0),MATCH(DQ$3-1,_Inf_Day,0))-INDEX(_Inf_Data,MATCH($F182,_Inf_Country,0),MATCH(DQ$3-2,_Inf_Day,0))*$D$2
+INDEX(_Inf_Data,MATCH($F182,_Inf_Country,0),MATCH(DQ$3-2,_Inf_Day,0))-INDEX(_Inf_Data,MATCH($F182,_Inf_Country,0),MATCH(DQ$3-3,_Inf_Day,0))*$D$2
+INDEX(_Inf_Data,MATCH($F182,_Inf_Country,0),MATCH(DQ$3-3,_Inf_Day,0))-INDEX(_Inf_Data,MATCH($F182,_Inf_Country,0),MATCH(DQ$3-4,_Inf_Day,0))*$D$2
+INDEX(_Inf_Data,MATCH($F182,_Inf_Country,0),MATCH(DQ$3-4,_Inf_Day,0))-INDEX(_Inf_Data,MATCH($F182,_Inf_Country,0),MATCH(DQ$3-5,_Inf_Day,0))*$D$2)/5</f>
        <v>846</v>
      </c>
      <c r="DR182" s="80">
        <f>(INDEX(_Inf_Data,MATCH($F182,_Inf_Country,0),MATCH(DR$3,_Inf_Day,0))-INDEX(_Inf_Data,MATCH($F182,_Inf_Country,0),MATCH(DR$3-1,_Inf_Day,0))*$D$2
+INDEX(_Inf_Data,MATCH($F182,_Inf_Country,0),MATCH(DR$3-1,_Inf_Day,0))-INDEX(_Inf_Data,MATCH($F182,_Inf_Country,0),MATCH(DR$3-2,_Inf_Day,0))*$D$2
+INDEX(_Inf_Data,MATCH($F182,_Inf_Country,0),MATCH(DR$3-2,_Inf_Day,0))-INDEX(_Inf_Data,MATCH($F182,_Inf_Country,0),MATCH(DR$3-3,_Inf_Day,0))*$D$2
+INDEX(_Inf_Data,MATCH($F182,_Inf_Country,0),MATCH(DR$3-3,_Inf_Day,0))-INDEX(_Inf_Data,MATCH($F182,_Inf_Country,0),MATCH(DR$3-4,_Inf_Day,0))*$D$2
+INDEX(_Inf_Data,MATCH($F182,_Inf_Country,0),MATCH(DR$3-4,_Inf_Day,0))-INDEX(_Inf_Data,MATCH($F182,_Inf_Country,0),MATCH(DR$3-5,_Inf_Day,0))*$D$2)/5</f>
        <v>880.8</v>
      </c>
      <c r="DS182" s="80">
        <f>(INDEX(_Inf_Data,MATCH($F182,_Inf_Country,0),MATCH(DS$3,_Inf_Day,0))-INDEX(_Inf_Data,MATCH($F182,_Inf_Country,0),MATCH(DS$3-1,_Inf_Day,0))*$D$2
+INDEX(_Inf_Data,MATCH($F182,_Inf_Country,0),MATCH(DS$3-1,_Inf_Day,0))-INDEX(_Inf_Data,MATCH($F182,_Inf_Country,0),MATCH(DS$3-2,_Inf_Day,0))*$D$2
+INDEX(_Inf_Data,MATCH($F182,_Inf_Country,0),MATCH(DS$3-2,_Inf_Day,0))-INDEX(_Inf_Data,MATCH($F182,_Inf_Country,0),MATCH(DS$3-3,_Inf_Day,0))*$D$2
+INDEX(_Inf_Data,MATCH($F182,_Inf_Country,0),MATCH(DS$3-3,_Inf_Day,0))-INDEX(_Inf_Data,MATCH($F182,_Inf_Country,0),MATCH(DS$3-4,_Inf_Day,0))*$D$2
+INDEX(_Inf_Data,MATCH($F182,_Inf_Country,0),MATCH(DS$3-4,_Inf_Day,0))-INDEX(_Inf_Data,MATCH($F182,_Inf_Country,0),MATCH(DS$3-5,_Inf_Day,0))*$D$2)/5</f>
        <v>923.4</v>
      </c>
      <c r="DT182" s="80">
        <f>(INDEX(_Inf_Data,MATCH($F182,_Inf_Country,0),MATCH(DT$3,_Inf_Day,0))-INDEX(_Inf_Data,MATCH($F182,_Inf_Country,0),MATCH(DT$3-1,_Inf_Day,0))*$D$2
+INDEX(_Inf_Data,MATCH($F182,_Inf_Country,0),MATCH(DT$3-1,_Inf_Day,0))-INDEX(_Inf_Data,MATCH($F182,_Inf_Country,0),MATCH(DT$3-2,_Inf_Day,0))*$D$2
+INDEX(_Inf_Data,MATCH($F182,_Inf_Country,0),MATCH(DT$3-2,_Inf_Day,0))-INDEX(_Inf_Data,MATCH($F182,_Inf_Country,0),MATCH(DT$3-3,_Inf_Day,0))*$D$2
+INDEX(_Inf_Data,MATCH($F182,_Inf_Country,0),MATCH(DT$3-3,_Inf_Day,0))-INDEX(_Inf_Data,MATCH($F182,_Inf_Country,0),MATCH(DT$3-4,_Inf_Day,0))*$D$2
+INDEX(_Inf_Data,MATCH($F182,_Inf_Country,0),MATCH(DT$3-4,_Inf_Day,0))-INDEX(_Inf_Data,MATCH($F182,_Inf_Country,0),MATCH(DT$3-5,_Inf_Day,0))*$D$2)/5</f>
        <v>918.2</v>
      </c>
      <c r="DU182" s="80">
        <f>(INDEX(_Inf_Data,MATCH($F182,_Inf_Country,0),MATCH(DU$3,_Inf_Day,0))-INDEX(_Inf_Data,MATCH($F182,_Inf_Country,0),MATCH(DU$3-1,_Inf_Day,0))*$D$2
+INDEX(_Inf_Data,MATCH($F182,_Inf_Country,0),MATCH(DU$3-1,_Inf_Day,0))-INDEX(_Inf_Data,MATCH($F182,_Inf_Country,0),MATCH(DU$3-2,_Inf_Day,0))*$D$2
+INDEX(_Inf_Data,MATCH($F182,_Inf_Country,0),MATCH(DU$3-2,_Inf_Day,0))-INDEX(_Inf_Data,MATCH($F182,_Inf_Country,0),MATCH(DU$3-3,_Inf_Day,0))*$D$2
+INDEX(_Inf_Data,MATCH($F182,_Inf_Country,0),MATCH(DU$3-3,_Inf_Day,0))-INDEX(_Inf_Data,MATCH($F182,_Inf_Country,0),MATCH(DU$3-4,_Inf_Day,0))*$D$2
+INDEX(_Inf_Data,MATCH($F182,_Inf_Country,0),MATCH(DU$3-4,_Inf_Day,0))-INDEX(_Inf_Data,MATCH($F182,_Inf_Country,0),MATCH(DU$3-5,_Inf_Day,0))*$D$2)/5</f>
        <v>922.6</v>
      </c>
      <c r="DV182" s="80">
        <f>(INDEX(_Inf_Data,MATCH($F182,_Inf_Country,0),MATCH(DV$3,_Inf_Day,0))-INDEX(_Inf_Data,MATCH($F182,_Inf_Country,0),MATCH(DV$3-1,_Inf_Day,0))*$D$2
+INDEX(_Inf_Data,MATCH($F182,_Inf_Country,0),MATCH(DV$3-1,_Inf_Day,0))-INDEX(_Inf_Data,MATCH($F182,_Inf_Country,0),MATCH(DV$3-2,_Inf_Day,0))*$D$2
+INDEX(_Inf_Data,MATCH($F182,_Inf_Country,0),MATCH(DV$3-2,_Inf_Day,0))-INDEX(_Inf_Data,MATCH($F182,_Inf_Country,0),MATCH(DV$3-3,_Inf_Day,0))*$D$2
+INDEX(_Inf_Data,MATCH($F182,_Inf_Country,0),MATCH(DV$3-3,_Inf_Day,0))-INDEX(_Inf_Data,MATCH($F182,_Inf_Country,0),MATCH(DV$3-4,_Inf_Day,0))*$D$2
+INDEX(_Inf_Data,MATCH($F182,_Inf_Country,0),MATCH(DV$3-4,_Inf_Day,0))-INDEX(_Inf_Data,MATCH($F182,_Inf_Country,0),MATCH(DV$3-5,_Inf_Day,0))*$D$2)/5</f>
        <v>917.6</v>
      </c>
      <c r="DW182" s="80">
        <f>(INDEX(_Inf_Data,MATCH($F182,_Inf_Country,0),MATCH(DW$3,_Inf_Day,0))-INDEX(_Inf_Data,MATCH($F182,_Inf_Country,0),MATCH(DW$3-1,_Inf_Day,0))*$D$2
+INDEX(_Inf_Data,MATCH($F182,_Inf_Country,0),MATCH(DW$3-1,_Inf_Day,0))-INDEX(_Inf_Data,MATCH($F182,_Inf_Country,0),MATCH(DW$3-2,_Inf_Day,0))*$D$2
+INDEX(_Inf_Data,MATCH($F182,_Inf_Country,0),MATCH(DW$3-2,_Inf_Day,0))-INDEX(_Inf_Data,MATCH($F182,_Inf_Country,0),MATCH(DW$3-3,_Inf_Day,0))*$D$2
+INDEX(_Inf_Data,MATCH($F182,_Inf_Country,0),MATCH(DW$3-3,_Inf_Day,0))-INDEX(_Inf_Data,MATCH($F182,_Inf_Country,0),MATCH(DW$3-4,_Inf_Day,0))*$D$2
+INDEX(_Inf_Data,MATCH($F182,_Inf_Country,0),MATCH(DW$3-4,_Inf_Day,0))-INDEX(_Inf_Data,MATCH($F182,_Inf_Country,0),MATCH(DW$3-5,_Inf_Day,0))*$D$2)/5</f>
        <v>878.8</v>
      </c>
      <c r="DX182" s="80">
        <f>(INDEX(_Inf_Data,MATCH($F182,_Inf_Country,0),MATCH(DX$3,_Inf_Day,0))-INDEX(_Inf_Data,MATCH($F182,_Inf_Country,0),MATCH(DX$3-1,_Inf_Day,0))*$D$2
+INDEX(_Inf_Data,MATCH($F182,_Inf_Country,0),MATCH(DX$3-1,_Inf_Day,0))-INDEX(_Inf_Data,MATCH($F182,_Inf_Country,0),MATCH(DX$3-2,_Inf_Day,0))*$D$2
+INDEX(_Inf_Data,MATCH($F182,_Inf_Country,0),MATCH(DX$3-2,_Inf_Day,0))-INDEX(_Inf_Data,MATCH($F182,_Inf_Country,0),MATCH(DX$3-3,_Inf_Day,0))*$D$2
+INDEX(_Inf_Data,MATCH($F182,_Inf_Country,0),MATCH(DX$3-3,_Inf_Day,0))-INDEX(_Inf_Data,MATCH($F182,_Inf_Country,0),MATCH(DX$3-4,_Inf_Day,0))*$D$2
+INDEX(_Inf_Data,MATCH($F182,_Inf_Country,0),MATCH(DX$3-4,_Inf_Day,0))-INDEX(_Inf_Data,MATCH($F182,_Inf_Country,0),MATCH(DX$3-5,_Inf_Day,0))*$D$2)/5</f>
        <v>866.4</v>
      </c>
      <c r="DY182" s="80">
        <f>(INDEX(_Inf_Data,MATCH($F182,_Inf_Country,0),MATCH(DY$3,_Inf_Day,0))-INDEX(_Inf_Data,MATCH($F182,_Inf_Country,0),MATCH(DY$3-1,_Inf_Day,0))*$D$2
+INDEX(_Inf_Data,MATCH($F182,_Inf_Country,0),MATCH(DY$3-1,_Inf_Day,0))-INDEX(_Inf_Data,MATCH($F182,_Inf_Country,0),MATCH(DY$3-2,_Inf_Day,0))*$D$2
+INDEX(_Inf_Data,MATCH($F182,_Inf_Country,0),MATCH(DY$3-2,_Inf_Day,0))-INDEX(_Inf_Data,MATCH($F182,_Inf_Country,0),MATCH(DY$3-3,_Inf_Day,0))*$D$2
+INDEX(_Inf_Data,MATCH($F182,_Inf_Country,0),MATCH(DY$3-3,_Inf_Day,0))-INDEX(_Inf_Data,MATCH($F182,_Inf_Country,0),MATCH(DY$3-4,_Inf_Day,0))*$D$2
+INDEX(_Inf_Data,MATCH($F182,_Inf_Country,0),MATCH(DY$3-4,_Inf_Day,0))-INDEX(_Inf_Data,MATCH($F182,_Inf_Country,0),MATCH(DY$3-5,_Inf_Day,0))*$D$2)/5</f>
        <v>847.2</v>
      </c>
      <c r="DZ182" s="80">
        <f>(INDEX(_Inf_Data,MATCH($F182,_Inf_Country,0),MATCH(DZ$3,_Inf_Day,0))-INDEX(_Inf_Data,MATCH($F182,_Inf_Country,0),MATCH(DZ$3-1,_Inf_Day,0))*$D$2
+INDEX(_Inf_Data,MATCH($F182,_Inf_Country,0),MATCH(DZ$3-1,_Inf_Day,0))-INDEX(_Inf_Data,MATCH($F182,_Inf_Country,0),MATCH(DZ$3-2,_Inf_Day,0))*$D$2
+INDEX(_Inf_Data,MATCH($F182,_Inf_Country,0),MATCH(DZ$3-2,_Inf_Day,0))-INDEX(_Inf_Data,MATCH($F182,_Inf_Country,0),MATCH(DZ$3-3,_Inf_Day,0))*$D$2
+INDEX(_Inf_Data,MATCH($F182,_Inf_Country,0),MATCH(DZ$3-3,_Inf_Day,0))-INDEX(_Inf_Data,MATCH($F182,_Inf_Country,0),MATCH(DZ$3-4,_Inf_Day,0))*$D$2
+INDEX(_Inf_Data,MATCH($F182,_Inf_Country,0),MATCH(DZ$3-4,_Inf_Day,0))-INDEX(_Inf_Data,MATCH($F182,_Inf_Country,0),MATCH(DZ$3-5,_Inf_Day,0))*$D$2)/5</f>
        <v>890.8</v>
      </c>
      <c r="EA182" s="80">
        <f>(INDEX(_Inf_Data,MATCH($F182,_Inf_Country,0),MATCH(EA$3,_Inf_Day,0))-INDEX(_Inf_Data,MATCH($F182,_Inf_Country,0),MATCH(EA$3-1,_Inf_Day,0))*$D$2
+INDEX(_Inf_Data,MATCH($F182,_Inf_Country,0),MATCH(EA$3-1,_Inf_Day,0))-INDEX(_Inf_Data,MATCH($F182,_Inf_Country,0),MATCH(EA$3-2,_Inf_Day,0))*$D$2
+INDEX(_Inf_Data,MATCH($F182,_Inf_Country,0),MATCH(EA$3-2,_Inf_Day,0))-INDEX(_Inf_Data,MATCH($F182,_Inf_Country,0),MATCH(EA$3-3,_Inf_Day,0))*$D$2
+INDEX(_Inf_Data,MATCH($F182,_Inf_Country,0),MATCH(EA$3-3,_Inf_Day,0))-INDEX(_Inf_Data,MATCH($F182,_Inf_Country,0),MATCH(EA$3-4,_Inf_Day,0))*$D$2
+INDEX(_Inf_Data,MATCH($F182,_Inf_Country,0),MATCH(EA$3-4,_Inf_Day,0))-INDEX(_Inf_Data,MATCH($F182,_Inf_Country,0),MATCH(EA$3-5,_Inf_Day,0))*$D$2)/5</f>
        <v>912.4</v>
      </c>
      <c r="EB182" s="80">
        <f>(INDEX(_Inf_Data,MATCH($F182,_Inf_Country,0),MATCH(EB$3,_Inf_Day,0))-INDEX(_Inf_Data,MATCH($F182,_Inf_Country,0),MATCH(EB$3-1,_Inf_Day,0))*$D$2
+INDEX(_Inf_Data,MATCH($F182,_Inf_Country,0),MATCH(EB$3-1,_Inf_Day,0))-INDEX(_Inf_Data,MATCH($F182,_Inf_Country,0),MATCH(EB$3-2,_Inf_Day,0))*$D$2
+INDEX(_Inf_Data,MATCH($F182,_Inf_Country,0),MATCH(EB$3-2,_Inf_Day,0))-INDEX(_Inf_Data,MATCH($F182,_Inf_Country,0),MATCH(EB$3-3,_Inf_Day,0))*$D$2
+INDEX(_Inf_Data,MATCH($F182,_Inf_Country,0),MATCH(EB$3-3,_Inf_Day,0))-INDEX(_Inf_Data,MATCH($F182,_Inf_Country,0),MATCH(EB$3-4,_Inf_Day,0))*$D$2
+INDEX(_Inf_Data,MATCH($F182,_Inf_Country,0),MATCH(EB$3-4,_Inf_Day,0))-INDEX(_Inf_Data,MATCH($F182,_Inf_Country,0),MATCH(EB$3-5,_Inf_Day,0))*$D$2)/5</f>
        <v>921.8</v>
      </c>
      <c r="EC182" s="80">
        <f>(INDEX(_Inf_Data,MATCH($F182,_Inf_Country,0),MATCH(EC$3,_Inf_Day,0))-INDEX(_Inf_Data,MATCH($F182,_Inf_Country,0),MATCH(EC$3-1,_Inf_Day,0))*$D$2
+INDEX(_Inf_Data,MATCH($F182,_Inf_Country,0),MATCH(EC$3-1,_Inf_Day,0))-INDEX(_Inf_Data,MATCH($F182,_Inf_Country,0),MATCH(EC$3-2,_Inf_Day,0))*$D$2
+INDEX(_Inf_Data,MATCH($F182,_Inf_Country,0),MATCH(EC$3-2,_Inf_Day,0))-INDEX(_Inf_Data,MATCH($F182,_Inf_Country,0),MATCH(EC$3-3,_Inf_Day,0))*$D$2
+INDEX(_Inf_Data,MATCH($F182,_Inf_Country,0),MATCH(EC$3-3,_Inf_Day,0))-INDEX(_Inf_Data,MATCH($F182,_Inf_Country,0),MATCH(EC$3-4,_Inf_Day,0))*$D$2
+INDEX(_Inf_Data,MATCH($F182,_Inf_Country,0),MATCH(EC$3-4,_Inf_Day,0))-INDEX(_Inf_Data,MATCH($F182,_Inf_Country,0),MATCH(EC$3-5,_Inf_Day,0))*$D$2)/5</f>
        <v>819.8</v>
      </c>
      <c r="ED182" s="80">
        <f>(INDEX(_Inf_Data,MATCH($F182,_Inf_Country,0),MATCH(ED$3,_Inf_Day,0))-INDEX(_Inf_Data,MATCH($F182,_Inf_Country,0),MATCH(ED$3-1,_Inf_Day,0))*$D$2
+INDEX(_Inf_Data,MATCH($F182,_Inf_Country,0),MATCH(ED$3-1,_Inf_Day,0))-INDEX(_Inf_Data,MATCH($F182,_Inf_Country,0),MATCH(ED$3-2,_Inf_Day,0))*$D$2
+INDEX(_Inf_Data,MATCH($F182,_Inf_Country,0),MATCH(ED$3-2,_Inf_Day,0))-INDEX(_Inf_Data,MATCH($F182,_Inf_Country,0),MATCH(ED$3-3,_Inf_Day,0))*$D$2
+INDEX(_Inf_Data,MATCH($F182,_Inf_Country,0),MATCH(ED$3-3,_Inf_Day,0))-INDEX(_Inf_Data,MATCH($F182,_Inf_Country,0),MATCH(ED$3-4,_Inf_Day,0))*$D$2
+INDEX(_Inf_Data,MATCH($F182,_Inf_Country,0),MATCH(ED$3-4,_Inf_Day,0))-INDEX(_Inf_Data,MATCH($F182,_Inf_Country,0),MATCH(ED$3-5,_Inf_Day,0))*$D$2)/5</f>
        <v>963.8</v>
      </c>
      <c r="EE182" s="80">
        <f>(INDEX(_Inf_Data,MATCH($F182,_Inf_Country,0),MATCH(EE$3,_Inf_Day,0))-INDEX(_Inf_Data,MATCH($F182,_Inf_Country,0),MATCH(EE$3-1,_Inf_Day,0))*$D$2
+INDEX(_Inf_Data,MATCH($F182,_Inf_Country,0),MATCH(EE$3-1,_Inf_Day,0))-INDEX(_Inf_Data,MATCH($F182,_Inf_Country,0),MATCH(EE$3-2,_Inf_Day,0))*$D$2
+INDEX(_Inf_Data,MATCH($F182,_Inf_Country,0),MATCH(EE$3-2,_Inf_Day,0))-INDEX(_Inf_Data,MATCH($F182,_Inf_Country,0),MATCH(EE$3-3,_Inf_Day,0))*$D$2
+INDEX(_Inf_Data,MATCH($F182,_Inf_Country,0),MATCH(EE$3-3,_Inf_Day,0))-INDEX(_Inf_Data,MATCH($F182,_Inf_Country,0),MATCH(EE$3-4,_Inf_Day,0))*$D$2
+INDEX(_Inf_Data,MATCH($F182,_Inf_Country,0),MATCH(EE$3-4,_Inf_Day,0))-INDEX(_Inf_Data,MATCH($F182,_Inf_Country,0),MATCH(EE$3-5,_Inf_Day,0))*$D$2)/5</f>
        <v>1041</v>
      </c>
      <c r="EF182" s="80">
        <f>(INDEX(_Inf_Data,MATCH($F182,_Inf_Country,0),MATCH(EF$3,_Inf_Day,0))-INDEX(_Inf_Data,MATCH($F182,_Inf_Country,0),MATCH(EF$3-1,_Inf_Day,0))*$D$2
+INDEX(_Inf_Data,MATCH($F182,_Inf_Country,0),MATCH(EF$3-1,_Inf_Day,0))-INDEX(_Inf_Data,MATCH($F182,_Inf_Country,0),MATCH(EF$3-2,_Inf_Day,0))*$D$2
+INDEX(_Inf_Data,MATCH($F182,_Inf_Country,0),MATCH(EF$3-2,_Inf_Day,0))-INDEX(_Inf_Data,MATCH($F182,_Inf_Country,0),MATCH(EF$3-3,_Inf_Day,0))*$D$2
+INDEX(_Inf_Data,MATCH($F182,_Inf_Country,0),MATCH(EF$3-3,_Inf_Day,0))-INDEX(_Inf_Data,MATCH($F182,_Inf_Country,0),MATCH(EF$3-4,_Inf_Day,0))*$D$2
+INDEX(_Inf_Data,MATCH($F182,_Inf_Country,0),MATCH(EF$3-4,_Inf_Day,0))-INDEX(_Inf_Data,MATCH($F182,_Inf_Country,0),MATCH(EF$3-5,_Inf_Day,0))*$D$2)/5</f>
        <v>1059.8</v>
      </c>
      <c r="EG182" s="80">
        <f>(INDEX(_Inf_Data,MATCH($F182,_Inf_Country,0),MATCH(EG$3,_Inf_Day,0))-INDEX(_Inf_Data,MATCH($F182,_Inf_Country,0),MATCH(EG$3-1,_Inf_Day,0))*$D$2
+INDEX(_Inf_Data,MATCH($F182,_Inf_Country,0),MATCH(EG$3-1,_Inf_Day,0))-INDEX(_Inf_Data,MATCH($F182,_Inf_Country,0),MATCH(EG$3-2,_Inf_Day,0))*$D$2
+INDEX(_Inf_Data,MATCH($F182,_Inf_Country,0),MATCH(EG$3-2,_Inf_Day,0))-INDEX(_Inf_Data,MATCH($F182,_Inf_Country,0),MATCH(EG$3-3,_Inf_Day,0))*$D$2
+INDEX(_Inf_Data,MATCH($F182,_Inf_Country,0),MATCH(EG$3-3,_Inf_Day,0))-INDEX(_Inf_Data,MATCH($F182,_Inf_Country,0),MATCH(EG$3-4,_Inf_Day,0))*$D$2
+INDEX(_Inf_Data,MATCH($F182,_Inf_Country,0),MATCH(EG$3-4,_Inf_Day,0))-INDEX(_Inf_Data,MATCH($F182,_Inf_Country,0),MATCH(EG$3-5,_Inf_Day,0))*$D$2)/5</f>
        <v>1130.4000000000001</v>
      </c>
      <c r="EH182" s="80">
        <f>(INDEX(_Inf_Data,MATCH($F182,_Inf_Country,0),MATCH(EH$3,_Inf_Day,0))-INDEX(_Inf_Data,MATCH($F182,_Inf_Country,0),MATCH(EH$3-1,_Inf_Day,0))*$D$2
+INDEX(_Inf_Data,MATCH($F182,_Inf_Country,0),MATCH(EH$3-1,_Inf_Day,0))-INDEX(_Inf_Data,MATCH($F182,_Inf_Country,0),MATCH(EH$3-2,_Inf_Day,0))*$D$2
+INDEX(_Inf_Data,MATCH($F182,_Inf_Country,0),MATCH(EH$3-2,_Inf_Day,0))-INDEX(_Inf_Data,MATCH($F182,_Inf_Country,0),MATCH(EH$3-3,_Inf_Day,0))*$D$2
+INDEX(_Inf_Data,MATCH($F182,_Inf_Country,0),MATCH(EH$3-3,_Inf_Day,0))-INDEX(_Inf_Data,MATCH($F182,_Inf_Country,0),MATCH(EH$3-4,_Inf_Day,0))*$D$2
+INDEX(_Inf_Data,MATCH($F182,_Inf_Country,0),MATCH(EH$3-4,_Inf_Day,0))-INDEX(_Inf_Data,MATCH($F182,_Inf_Country,0),MATCH(EH$3-5,_Inf_Day,0))*$D$2)/5</f>
        <v>1257.8</v>
      </c>
      <c r="EI182" s="80">
        <f>(INDEX(_Inf_Data,MATCH($F182,_Inf_Country,0),MATCH(EI$3,_Inf_Day,0))-INDEX(_Inf_Data,MATCH($F182,_Inf_Country,0),MATCH(EI$3-1,_Inf_Day,0))*$D$2
+INDEX(_Inf_Data,MATCH($F182,_Inf_Country,0),MATCH(EI$3-1,_Inf_Day,0))-INDEX(_Inf_Data,MATCH($F182,_Inf_Country,0),MATCH(EI$3-2,_Inf_Day,0))*$D$2
+INDEX(_Inf_Data,MATCH($F182,_Inf_Country,0),MATCH(EI$3-2,_Inf_Day,0))-INDEX(_Inf_Data,MATCH($F182,_Inf_Country,0),MATCH(EI$3-3,_Inf_Day,0))*$D$2
+INDEX(_Inf_Data,MATCH($F182,_Inf_Country,0),MATCH(EI$3-3,_Inf_Day,0))-INDEX(_Inf_Data,MATCH($F182,_Inf_Country,0),MATCH(EI$3-4,_Inf_Day,0))*$D$2
+INDEX(_Inf_Data,MATCH($F182,_Inf_Country,0),MATCH(EI$3-4,_Inf_Day,0))-INDEX(_Inf_Data,MATCH($F182,_Inf_Country,0),MATCH(EI$3-5,_Inf_Day,0))*$D$2)/5</f>
        <v>1176.8</v>
      </c>
      <c r="EJ182" s="80">
        <f>(INDEX(_Inf_Data,MATCH($F182,_Inf_Country,0),MATCH(EJ$3,_Inf_Day,0))-INDEX(_Inf_Data,MATCH($F182,_Inf_Country,0),MATCH(EJ$3-1,_Inf_Day,0))*$D$2
+INDEX(_Inf_Data,MATCH($F182,_Inf_Country,0),MATCH(EJ$3-1,_Inf_Day,0))-INDEX(_Inf_Data,MATCH($F182,_Inf_Country,0),MATCH(EJ$3-2,_Inf_Day,0))*$D$2
+INDEX(_Inf_Data,MATCH($F182,_Inf_Country,0),MATCH(EJ$3-2,_Inf_Day,0))-INDEX(_Inf_Data,MATCH($F182,_Inf_Country,0),MATCH(EJ$3-3,_Inf_Day,0))*$D$2
+INDEX(_Inf_Data,MATCH($F182,_Inf_Country,0),MATCH(EJ$3-3,_Inf_Day,0))-INDEX(_Inf_Data,MATCH($F182,_Inf_Country,0),MATCH(EJ$3-4,_Inf_Day,0))*$D$2
+INDEX(_Inf_Data,MATCH($F182,_Inf_Country,0),MATCH(EJ$3-4,_Inf_Day,0))-INDEX(_Inf_Data,MATCH($F182,_Inf_Country,0),MATCH(EJ$3-5,_Inf_Day,0))*$D$2)/5</f>
        <v>1053</v>
      </c>
      <c r="EK182" s="80">
        <f>(INDEX(_Inf_Data,MATCH($F182,_Inf_Country,0),MATCH(EK$3,_Inf_Day,0))-INDEX(_Inf_Data,MATCH($F182,_Inf_Country,0),MATCH(EK$3-1,_Inf_Day,0))*$D$2
+INDEX(_Inf_Data,MATCH($F182,_Inf_Country,0),MATCH(EK$3-1,_Inf_Day,0))-INDEX(_Inf_Data,MATCH($F182,_Inf_Country,0),MATCH(EK$3-2,_Inf_Day,0))*$D$2
+INDEX(_Inf_Data,MATCH($F182,_Inf_Country,0),MATCH(EK$3-2,_Inf_Day,0))-INDEX(_Inf_Data,MATCH($F182,_Inf_Country,0),MATCH(EK$3-3,_Inf_Day,0))*$D$2
+INDEX(_Inf_Data,MATCH($F182,_Inf_Country,0),MATCH(EK$3-3,_Inf_Day,0))-INDEX(_Inf_Data,MATCH($F182,_Inf_Country,0),MATCH(EK$3-4,_Inf_Day,0))*$D$2
+INDEX(_Inf_Data,MATCH($F182,_Inf_Country,0),MATCH(EK$3-4,_Inf_Day,0))-INDEX(_Inf_Data,MATCH($F182,_Inf_Country,0),MATCH(EK$3-5,_Inf_Day,0))*$D$2)/5</f>
        <v>1029.8</v>
      </c>
      <c r="EL182" s="80">
        <f>(INDEX(_Inf_Data,MATCH($F182,_Inf_Country,0),MATCH(EL$3,_Inf_Day,0))-INDEX(_Inf_Data,MATCH($F182,_Inf_Country,0),MATCH(EL$3-1,_Inf_Day,0))*$D$2
+INDEX(_Inf_Data,MATCH($F182,_Inf_Country,0),MATCH(EL$3-1,_Inf_Day,0))-INDEX(_Inf_Data,MATCH($F182,_Inf_Country,0),MATCH(EL$3-2,_Inf_Day,0))*$D$2
+INDEX(_Inf_Data,MATCH($F182,_Inf_Country,0),MATCH(EL$3-2,_Inf_Day,0))-INDEX(_Inf_Data,MATCH($F182,_Inf_Country,0),MATCH(EL$3-3,_Inf_Day,0))*$D$2
+INDEX(_Inf_Data,MATCH($F182,_Inf_Country,0),MATCH(EL$3-3,_Inf_Day,0))-INDEX(_Inf_Data,MATCH($F182,_Inf_Country,0),MATCH(EL$3-4,_Inf_Day,0))*$D$2
+INDEX(_Inf_Data,MATCH($F182,_Inf_Country,0),MATCH(EL$3-4,_Inf_Day,0))-INDEX(_Inf_Data,MATCH($F182,_Inf_Country,0),MATCH(EL$3-5,_Inf_Day,0))*$D$2)/5</f>
        <v>967.6</v>
      </c>
      <c r="EM182" s="80">
        <f>(INDEX(_Inf_Data,MATCH($F182,_Inf_Country,0),MATCH(EM$3,_Inf_Day,0))-INDEX(_Inf_Data,MATCH($F182,_Inf_Country,0),MATCH(EM$3-1,_Inf_Day,0))*$D$2
+INDEX(_Inf_Data,MATCH($F182,_Inf_Country,0),MATCH(EM$3-1,_Inf_Day,0))-INDEX(_Inf_Data,MATCH($F182,_Inf_Country,0),MATCH(EM$3-2,_Inf_Day,0))*$D$2
+INDEX(_Inf_Data,MATCH($F182,_Inf_Country,0),MATCH(EM$3-2,_Inf_Day,0))-INDEX(_Inf_Data,MATCH($F182,_Inf_Country,0),MATCH(EM$3-3,_Inf_Day,0))*$D$2
+INDEX(_Inf_Data,MATCH($F182,_Inf_Country,0),MATCH(EM$3-3,_Inf_Day,0))-INDEX(_Inf_Data,MATCH($F182,_Inf_Country,0),MATCH(EM$3-4,_Inf_Day,0))*$D$2
+INDEX(_Inf_Data,MATCH($F182,_Inf_Country,0),MATCH(EM$3-4,_Inf_Day,0))-INDEX(_Inf_Data,MATCH($F182,_Inf_Country,0),MATCH(EM$3-5,_Inf_Day,0))*$D$2)/5</f>
        <v>874.4</v>
      </c>
      <c r="EN182" s="80">
        <f>(INDEX(_Inf_Data,MATCH($F182,_Inf_Country,0),MATCH(EN$3,_Inf_Day,0))-INDEX(_Inf_Data,MATCH($F182,_Inf_Country,0),MATCH(EN$3-1,_Inf_Day,0))*$D$2
+INDEX(_Inf_Data,MATCH($F182,_Inf_Country,0),MATCH(EN$3-1,_Inf_Day,0))-INDEX(_Inf_Data,MATCH($F182,_Inf_Country,0),MATCH(EN$3-2,_Inf_Day,0))*$D$2
+INDEX(_Inf_Data,MATCH($F182,_Inf_Country,0),MATCH(EN$3-2,_Inf_Day,0))-INDEX(_Inf_Data,MATCH($F182,_Inf_Country,0),MATCH(EN$3-3,_Inf_Day,0))*$D$2
+INDEX(_Inf_Data,MATCH($F182,_Inf_Country,0),MATCH(EN$3-3,_Inf_Day,0))-INDEX(_Inf_Data,MATCH($F182,_Inf_Country,0),MATCH(EN$3-4,_Inf_Day,0))*$D$2
+INDEX(_Inf_Data,MATCH($F182,_Inf_Country,0),MATCH(EN$3-4,_Inf_Day,0))-INDEX(_Inf_Data,MATCH($F182,_Inf_Country,0),MATCH(EN$3-5,_Inf_Day,0))*$D$2)/5</f>
        <v>849</v>
      </c>
      <c r="EO182" s="80">
        <f>(INDEX(_Inf_Data,MATCH($F182,_Inf_Country,0),MATCH(EO$3,_Inf_Day,0))-INDEX(_Inf_Data,MATCH($F182,_Inf_Country,0),MATCH(EO$3-1,_Inf_Day,0))*$D$2
+INDEX(_Inf_Data,MATCH($F182,_Inf_Country,0),MATCH(EO$3-1,_Inf_Day,0))-INDEX(_Inf_Data,MATCH($F182,_Inf_Country,0),MATCH(EO$3-2,_Inf_Day,0))*$D$2
+INDEX(_Inf_Data,MATCH($F182,_Inf_Country,0),MATCH(EO$3-2,_Inf_Day,0))-INDEX(_Inf_Data,MATCH($F182,_Inf_Country,0),MATCH(EO$3-3,_Inf_Day,0))*$D$2
+INDEX(_Inf_Data,MATCH($F182,_Inf_Country,0),MATCH(EO$3-3,_Inf_Day,0))-INDEX(_Inf_Data,MATCH($F182,_Inf_Country,0),MATCH(EO$3-4,_Inf_Day,0))*$D$2
+INDEX(_Inf_Data,MATCH($F182,_Inf_Country,0),MATCH(EO$3-4,_Inf_Day,0))-INDEX(_Inf_Data,MATCH($F182,_Inf_Country,0),MATCH(EO$3-5,_Inf_Day,0))*$D$2)/5</f>
        <v>785</v>
      </c>
      <c r="EP182" s="80">
        <f>(INDEX(_Inf_Data,MATCH($F182,_Inf_Country,0),MATCH(EP$3,_Inf_Day,0))-INDEX(_Inf_Data,MATCH($F182,_Inf_Country,0),MATCH(EP$3-1,_Inf_Day,0))*$D$2
+INDEX(_Inf_Data,MATCH($F182,_Inf_Country,0),MATCH(EP$3-1,_Inf_Day,0))-INDEX(_Inf_Data,MATCH($F182,_Inf_Country,0),MATCH(EP$3-2,_Inf_Day,0))*$D$2
+INDEX(_Inf_Data,MATCH($F182,_Inf_Country,0),MATCH(EP$3-2,_Inf_Day,0))-INDEX(_Inf_Data,MATCH($F182,_Inf_Country,0),MATCH(EP$3-3,_Inf_Day,0))*$D$2
+INDEX(_Inf_Data,MATCH($F182,_Inf_Country,0),MATCH(EP$3-3,_Inf_Day,0))-INDEX(_Inf_Data,MATCH($F182,_Inf_Country,0),MATCH(EP$3-4,_Inf_Day,0))*$D$2
+INDEX(_Inf_Data,MATCH($F182,_Inf_Country,0),MATCH(EP$3-4,_Inf_Day,0))-INDEX(_Inf_Data,MATCH($F182,_Inf_Country,0),MATCH(EP$3-5,_Inf_Day,0))*$D$2)/5</f>
        <v>799.8</v>
      </c>
      <c r="EQ182" s="80">
        <f>(INDEX(_Inf_Data,MATCH($F182,_Inf_Country,0),MATCH(EQ$3,_Inf_Day,0))-INDEX(_Inf_Data,MATCH($F182,_Inf_Country,0),MATCH(EQ$3-1,_Inf_Day,0))*$D$2
+INDEX(_Inf_Data,MATCH($F182,_Inf_Country,0),MATCH(EQ$3-1,_Inf_Day,0))-INDEX(_Inf_Data,MATCH($F182,_Inf_Country,0),MATCH(EQ$3-2,_Inf_Day,0))*$D$2
+INDEX(_Inf_Data,MATCH($F182,_Inf_Country,0),MATCH(EQ$3-2,_Inf_Day,0))-INDEX(_Inf_Data,MATCH($F182,_Inf_Country,0),MATCH(EQ$3-3,_Inf_Day,0))*$D$2
+INDEX(_Inf_Data,MATCH($F182,_Inf_Country,0),MATCH(EQ$3-3,_Inf_Day,0))-INDEX(_Inf_Data,MATCH($F182,_Inf_Country,0),MATCH(EQ$3-4,_Inf_Day,0))*$D$2
+INDEX(_Inf_Data,MATCH($F182,_Inf_Country,0),MATCH(EQ$3-4,_Inf_Day,0))-INDEX(_Inf_Data,MATCH($F182,_Inf_Country,0),MATCH(EQ$3-5,_Inf_Day,0))*$D$2)/5</f>
        <v>888.4</v>
      </c>
      <c r="ER182" s="80">
        <f>(INDEX(_Inf_Data,MATCH($F182,_Inf_Country,0),MATCH(ER$3,_Inf_Day,0))-INDEX(_Inf_Data,MATCH($F182,_Inf_Country,0),MATCH(ER$3-1,_Inf_Day,0))*$D$2
+INDEX(_Inf_Data,MATCH($F182,_Inf_Country,0),MATCH(ER$3-1,_Inf_Day,0))-INDEX(_Inf_Data,MATCH($F182,_Inf_Country,0),MATCH(ER$3-2,_Inf_Day,0))*$D$2
+INDEX(_Inf_Data,MATCH($F182,_Inf_Country,0),MATCH(ER$3-2,_Inf_Day,0))-INDEX(_Inf_Data,MATCH($F182,_Inf_Country,0),MATCH(ER$3-3,_Inf_Day,0))*$D$2
+INDEX(_Inf_Data,MATCH($F182,_Inf_Country,0),MATCH(ER$3-3,_Inf_Day,0))-INDEX(_Inf_Data,MATCH($F182,_Inf_Country,0),MATCH(ER$3-4,_Inf_Day,0))*$D$2
+INDEX(_Inf_Data,MATCH($F182,_Inf_Country,0),MATCH(ER$3-4,_Inf_Day,0))-INDEX(_Inf_Data,MATCH($F182,_Inf_Country,0),MATCH(ER$3-5,_Inf_Day,0))*$D$2)/5</f>
        <v>869.2</v>
      </c>
      <c r="ES182" s="80">
        <f>(INDEX(_Inf_Data,MATCH($F182,_Inf_Country,0),MATCH(ES$3,_Inf_Day,0))-INDEX(_Inf_Data,MATCH($F182,_Inf_Country,0),MATCH(ES$3-1,_Inf_Day,0))*$D$2
+INDEX(_Inf_Data,MATCH($F182,_Inf_Country,0),MATCH(ES$3-1,_Inf_Day,0))-INDEX(_Inf_Data,MATCH($F182,_Inf_Country,0),MATCH(ES$3-2,_Inf_Day,0))*$D$2
+INDEX(_Inf_Data,MATCH($F182,_Inf_Country,0),MATCH(ES$3-2,_Inf_Day,0))-INDEX(_Inf_Data,MATCH($F182,_Inf_Country,0),MATCH(ES$3-3,_Inf_Day,0))*$D$2
+INDEX(_Inf_Data,MATCH($F182,_Inf_Country,0),MATCH(ES$3-3,_Inf_Day,0))-INDEX(_Inf_Data,MATCH($F182,_Inf_Country,0),MATCH(ES$3-4,_Inf_Day,0))*$D$2
+INDEX(_Inf_Data,MATCH($F182,_Inf_Country,0),MATCH(ES$3-4,_Inf_Day,0))-INDEX(_Inf_Data,MATCH($F182,_Inf_Country,0),MATCH(ES$3-5,_Inf_Day,0))*$D$2)/5</f>
        <v>776.4</v>
      </c>
      <c r="ET182" s="80">
        <f>(INDEX(_Inf_Data,MATCH($F182,_Inf_Country,0),MATCH(ET$3,_Inf_Day,0))-INDEX(_Inf_Data,MATCH($F182,_Inf_Country,0),MATCH(ET$3-1,_Inf_Day,0))*$D$2
+INDEX(_Inf_Data,MATCH($F182,_Inf_Country,0),MATCH(ET$3-1,_Inf_Day,0))-INDEX(_Inf_Data,MATCH($F182,_Inf_Country,0),MATCH(ET$3-2,_Inf_Day,0))*$D$2
+INDEX(_Inf_Data,MATCH($F182,_Inf_Country,0),MATCH(ET$3-2,_Inf_Day,0))-INDEX(_Inf_Data,MATCH($F182,_Inf_Country,0),MATCH(ET$3-3,_Inf_Day,0))*$D$2
+INDEX(_Inf_Data,MATCH($F182,_Inf_Country,0),MATCH(ET$3-3,_Inf_Day,0))-INDEX(_Inf_Data,MATCH($F182,_Inf_Country,0),MATCH(ET$3-4,_Inf_Day,0))*$D$2
+INDEX(_Inf_Data,MATCH($F182,_Inf_Country,0),MATCH(ET$3-4,_Inf_Day,0))-INDEX(_Inf_Data,MATCH($F182,_Inf_Country,0),MATCH(ET$3-5,_Inf_Day,0))*$D$2)/5</f>
        <v>729</v>
      </c>
      <c r="EU182" s="80">
        <f>(INDEX(_Inf_Data,MATCH($F182,_Inf_Country,0),MATCH(EU$3,_Inf_Day,0))-INDEX(_Inf_Data,MATCH($F182,_Inf_Country,0),MATCH(EU$3-1,_Inf_Day,0))*$D$2
+INDEX(_Inf_Data,MATCH($F182,_Inf_Country,0),MATCH(EU$3-1,_Inf_Day,0))-INDEX(_Inf_Data,MATCH($F182,_Inf_Country,0),MATCH(EU$3-2,_Inf_Day,0))*$D$2
+INDEX(_Inf_Data,MATCH($F182,_Inf_Country,0),MATCH(EU$3-2,_Inf_Day,0))-INDEX(_Inf_Data,MATCH($F182,_Inf_Country,0),MATCH(EU$3-3,_Inf_Day,0))*$D$2
+INDEX(_Inf_Data,MATCH($F182,_Inf_Country,0),MATCH(EU$3-3,_Inf_Day,0))-INDEX(_Inf_Data,MATCH($F182,_Inf_Country,0),MATCH(EU$3-4,_Inf_Day,0))*$D$2
+INDEX(_Inf_Data,MATCH($F182,_Inf_Country,0),MATCH(EU$3-4,_Inf_Day,0))-INDEX(_Inf_Data,MATCH($F182,_Inf_Country,0),MATCH(EU$3-5,_Inf_Day,0))*$D$2)/5</f>
        <v>650</v>
      </c>
      <c r="EV182" s="80">
        <f>(INDEX(_Inf_Data,MATCH($F182,_Inf_Country,0),MATCH(EV$3,_Inf_Day,0))-INDEX(_Inf_Data,MATCH($F182,_Inf_Country,0),MATCH(EV$3-1,_Inf_Day,0))*$D$2
+INDEX(_Inf_Data,MATCH($F182,_Inf_Country,0),MATCH(EV$3-1,_Inf_Day,0))-INDEX(_Inf_Data,MATCH($F182,_Inf_Country,0),MATCH(EV$3-2,_Inf_Day,0))*$D$2
+INDEX(_Inf_Data,MATCH($F182,_Inf_Country,0),MATCH(EV$3-2,_Inf_Day,0))-INDEX(_Inf_Data,MATCH($F182,_Inf_Country,0),MATCH(EV$3-3,_Inf_Day,0))*$D$2
+INDEX(_Inf_Data,MATCH($F182,_Inf_Country,0),MATCH(EV$3-3,_Inf_Day,0))-INDEX(_Inf_Data,MATCH($F182,_Inf_Country,0),MATCH(EV$3-4,_Inf_Day,0))*$D$2
+INDEX(_Inf_Data,MATCH($F182,_Inf_Country,0),MATCH(EV$3-4,_Inf_Day,0))-INDEX(_Inf_Data,MATCH($F182,_Inf_Country,0),MATCH(EV$3-5,_Inf_Day,0))*$D$2)/5</f>
        <v>506</v>
      </c>
      <c r="EW182" s="80">
        <f>(INDEX(_Inf_Data,MATCH($F182,_Inf_Country,0),MATCH(EW$3,_Inf_Day,0))-INDEX(_Inf_Data,MATCH($F182,_Inf_Country,0),MATCH(EW$3-1,_Inf_Day,0))*$D$2
+INDEX(_Inf_Data,MATCH($F182,_Inf_Country,0),MATCH(EW$3-1,_Inf_Day,0))-INDEX(_Inf_Data,MATCH($F182,_Inf_Country,0),MATCH(EW$3-2,_Inf_Day,0))*$D$2
+INDEX(_Inf_Data,MATCH($F182,_Inf_Country,0),MATCH(EW$3-2,_Inf_Day,0))-INDEX(_Inf_Data,MATCH($F182,_Inf_Country,0),MATCH(EW$3-3,_Inf_Day,0))*$D$2
+INDEX(_Inf_Data,MATCH($F182,_Inf_Country,0),MATCH(EW$3-3,_Inf_Day,0))-INDEX(_Inf_Data,MATCH($F182,_Inf_Country,0),MATCH(EW$3-4,_Inf_Day,0))*$D$2
+INDEX(_Inf_Data,MATCH($F182,_Inf_Country,0),MATCH(EW$3-4,_Inf_Day,0))-INDEX(_Inf_Data,MATCH($F182,_Inf_Country,0),MATCH(EW$3-5,_Inf_Day,0))*$D$2)/5</f>
        <v>523.6</v>
      </c>
      <c r="EX182" s="80">
        <f>(INDEX(_Inf_Data,MATCH($F182,_Inf_Country,0),MATCH(EX$3,_Inf_Day,0))-INDEX(_Inf_Data,MATCH($F182,_Inf_Country,0),MATCH(EX$3-1,_Inf_Day,0))*$D$2
+INDEX(_Inf_Data,MATCH($F182,_Inf_Country,0),MATCH(EX$3-1,_Inf_Day,0))-INDEX(_Inf_Data,MATCH($F182,_Inf_Country,0),MATCH(EX$3-2,_Inf_Day,0))*$D$2
+INDEX(_Inf_Data,MATCH($F182,_Inf_Country,0),MATCH(EX$3-2,_Inf_Day,0))-INDEX(_Inf_Data,MATCH($F182,_Inf_Country,0),MATCH(EX$3-3,_Inf_Day,0))*$D$2
+INDEX(_Inf_Data,MATCH($F182,_Inf_Country,0),MATCH(EX$3-3,_Inf_Day,0))-INDEX(_Inf_Data,MATCH($F182,_Inf_Country,0),MATCH(EX$3-4,_Inf_Day,0))*$D$2
+INDEX(_Inf_Data,MATCH($F182,_Inf_Country,0),MATCH(EX$3-4,_Inf_Day,0))-INDEX(_Inf_Data,MATCH($F182,_Inf_Country,0),MATCH(EX$3-5,_Inf_Day,0))*$D$2)/5</f>
        <v>553.6</v>
      </c>
      <c r="EY182" s="80">
        <f>(INDEX(_Inf_Data,MATCH($F182,_Inf_Country,0),MATCH(EY$3,_Inf_Day,0))-INDEX(_Inf_Data,MATCH($F182,_Inf_Country,0),MATCH(EY$3-1,_Inf_Day,0))*$D$2
+INDEX(_Inf_Data,MATCH($F182,_Inf_Country,0),MATCH(EY$3-1,_Inf_Day,0))-INDEX(_Inf_Data,MATCH($F182,_Inf_Country,0),MATCH(EY$3-2,_Inf_Day,0))*$D$2
+INDEX(_Inf_Data,MATCH($F182,_Inf_Country,0),MATCH(EY$3-2,_Inf_Day,0))-INDEX(_Inf_Data,MATCH($F182,_Inf_Country,0),MATCH(EY$3-3,_Inf_Day,0))*$D$2
+INDEX(_Inf_Data,MATCH($F182,_Inf_Country,0),MATCH(EY$3-3,_Inf_Day,0))-INDEX(_Inf_Data,MATCH($F182,_Inf_Country,0),MATCH(EY$3-4,_Inf_Day,0))*$D$2
+INDEX(_Inf_Data,MATCH($F182,_Inf_Country,0),MATCH(EY$3-4,_Inf_Day,0))-INDEX(_Inf_Data,MATCH($F182,_Inf_Country,0),MATCH(EY$3-5,_Inf_Day,0))*$D$2)/5</f>
        <v>541.79999999999995</v>
      </c>
      <c r="EZ182" s="80">
        <f>(INDEX(_Inf_Data,MATCH($F182,_Inf_Country,0),MATCH(EZ$3,_Inf_Day,0))-INDEX(_Inf_Data,MATCH($F182,_Inf_Country,0),MATCH(EZ$3-1,_Inf_Day,0))*$D$2
+INDEX(_Inf_Data,MATCH($F182,_Inf_Country,0),MATCH(EZ$3-1,_Inf_Day,0))-INDEX(_Inf_Data,MATCH($F182,_Inf_Country,0),MATCH(EZ$3-2,_Inf_Day,0))*$D$2
+INDEX(_Inf_Data,MATCH($F182,_Inf_Country,0),MATCH(EZ$3-2,_Inf_Day,0))-INDEX(_Inf_Data,MATCH($F182,_Inf_Country,0),MATCH(EZ$3-3,_Inf_Day,0))*$D$2
+INDEX(_Inf_Data,MATCH($F182,_Inf_Country,0),MATCH(EZ$3-3,_Inf_Day,0))-INDEX(_Inf_Data,MATCH($F182,_Inf_Country,0),MATCH(EZ$3-4,_Inf_Day,0))*$D$2
+INDEX(_Inf_Data,MATCH($F182,_Inf_Country,0),MATCH(EZ$3-4,_Inf_Day,0))-INDEX(_Inf_Data,MATCH($F182,_Inf_Country,0),MATCH(EZ$3-5,_Inf_Day,0))*$D$2)/5</f>
        <v>536.79999999999995</v>
      </c>
      <c r="FA182" s="80" t="e">
        <f>(INDEX(_Inf_Data,MATCH($F182,_Inf_Country,0),MATCH(FA$3,_Inf_Day,0))-INDEX(_Inf_Data,MATCH($F182,_Inf_Country,0),MATCH(FA$3-1,_Inf_Day,0))*$D$2
+INDEX(_Inf_Data,MATCH($F182,_Inf_Country,0),MATCH(FA$3-1,_Inf_Day,0))-INDEX(_Inf_Data,MATCH($F182,_Inf_Country,0),MATCH(FA$3-2,_Inf_Day,0))*$D$2
+INDEX(_Inf_Data,MATCH($F182,_Inf_Country,0),MATCH(FA$3-2,_Inf_Day,0))-INDEX(_Inf_Data,MATCH($F182,_Inf_Country,0),MATCH(FA$3-3,_Inf_Day,0))*$D$2
+INDEX(_Inf_Data,MATCH($F182,_Inf_Country,0),MATCH(FA$3-3,_Inf_Day,0))-INDEX(_Inf_Data,MATCH($F182,_Inf_Country,0),MATCH(FA$3-4,_Inf_Day,0))*$D$2
+INDEX(_Inf_Data,MATCH($F182,_Inf_Country,0),MATCH(FA$3-4,_Inf_Day,0))-INDEX(_Inf_Data,MATCH($F182,_Inf_Country,0),MATCH(FA$3-5,_Inf_Day,0))*$D$2)/5</f>
        <v>#N/A</v>
      </c>
      <c r="FB182" s="80" t="e">
        <f>(INDEX(_Inf_Data,MATCH($F182,_Inf_Country,0),MATCH(FB$3,_Inf_Day,0))-INDEX(_Inf_Data,MATCH($F182,_Inf_Country,0),MATCH(FB$3-1,_Inf_Day,0))*$D$2
+INDEX(_Inf_Data,MATCH($F182,_Inf_Country,0),MATCH(FB$3-1,_Inf_Day,0))-INDEX(_Inf_Data,MATCH($F182,_Inf_Country,0),MATCH(FB$3-2,_Inf_Day,0))*$D$2
+INDEX(_Inf_Data,MATCH($F182,_Inf_Country,0),MATCH(FB$3-2,_Inf_Day,0))-INDEX(_Inf_Data,MATCH($F182,_Inf_Country,0),MATCH(FB$3-3,_Inf_Day,0))*$D$2
+INDEX(_Inf_Data,MATCH($F182,_Inf_Country,0),MATCH(FB$3-3,_Inf_Day,0))-INDEX(_Inf_Data,MATCH($F182,_Inf_Country,0),MATCH(FB$3-4,_Inf_Day,0))*$D$2
+INDEX(_Inf_Data,MATCH($F182,_Inf_Country,0),MATCH(FB$3-4,_Inf_Day,0))-INDEX(_Inf_Data,MATCH($F182,_Inf_Country,0),MATCH(FB$3-5,_Inf_Day,0))*$D$2)/5</f>
        <v>#N/A</v>
      </c>
      <c r="FC182" s="80" t="e">
        <f>(INDEX(_Inf_Data,MATCH($F182,_Inf_Country,0),MATCH(FC$3,_Inf_Day,0))-INDEX(_Inf_Data,MATCH($F182,_Inf_Country,0),MATCH(FC$3-1,_Inf_Day,0))*$D$2
+INDEX(_Inf_Data,MATCH($F182,_Inf_Country,0),MATCH(FC$3-1,_Inf_Day,0))-INDEX(_Inf_Data,MATCH($F182,_Inf_Country,0),MATCH(FC$3-2,_Inf_Day,0))*$D$2
+INDEX(_Inf_Data,MATCH($F182,_Inf_Country,0),MATCH(FC$3-2,_Inf_Day,0))-INDEX(_Inf_Data,MATCH($F182,_Inf_Country,0),MATCH(FC$3-3,_Inf_Day,0))*$D$2
+INDEX(_Inf_Data,MATCH($F182,_Inf_Country,0),MATCH(FC$3-3,_Inf_Day,0))-INDEX(_Inf_Data,MATCH($F182,_Inf_Country,0),MATCH(FC$3-4,_Inf_Day,0))*$D$2
+INDEX(_Inf_Data,MATCH($F182,_Inf_Country,0),MATCH(FC$3-4,_Inf_Day,0))-INDEX(_Inf_Data,MATCH($F182,_Inf_Country,0),MATCH(FC$3-5,_Inf_Day,0))*$D$2)/5</f>
        <v>#N/A</v>
      </c>
      <c r="FD182" s="80" t="e">
        <f>(INDEX(_Inf_Data,MATCH($F182,_Inf_Country,0),MATCH(FD$3,_Inf_Day,0))-INDEX(_Inf_Data,MATCH($F182,_Inf_Country,0),MATCH(FD$3-1,_Inf_Day,0))*$D$2
+INDEX(_Inf_Data,MATCH($F182,_Inf_Country,0),MATCH(FD$3-1,_Inf_Day,0))-INDEX(_Inf_Data,MATCH($F182,_Inf_Country,0),MATCH(FD$3-2,_Inf_Day,0))*$D$2
+INDEX(_Inf_Data,MATCH($F182,_Inf_Country,0),MATCH(FD$3-2,_Inf_Day,0))-INDEX(_Inf_Data,MATCH($F182,_Inf_Country,0),MATCH(FD$3-3,_Inf_Day,0))*$D$2
+INDEX(_Inf_Data,MATCH($F182,_Inf_Country,0),MATCH(FD$3-3,_Inf_Day,0))-INDEX(_Inf_Data,MATCH($F182,_Inf_Country,0),MATCH(FD$3-4,_Inf_Day,0))*$D$2
+INDEX(_Inf_Data,MATCH($F182,_Inf_Country,0),MATCH(FD$3-4,_Inf_Day,0))-INDEX(_Inf_Data,MATCH($F182,_Inf_Country,0),MATCH(FD$3-5,_Inf_Day,0))*$D$2)/5</f>
        <v>#N/A</v>
      </c>
      <c r="FE182" s="80" t="e">
        <f>(INDEX(_Inf_Data,MATCH($F182,_Inf_Country,0),MATCH(FE$3,_Inf_Day,0))-INDEX(_Inf_Data,MATCH($F182,_Inf_Country,0),MATCH(FE$3-1,_Inf_Day,0))*$D$2
+INDEX(_Inf_Data,MATCH($F182,_Inf_Country,0),MATCH(FE$3-1,_Inf_Day,0))-INDEX(_Inf_Data,MATCH($F182,_Inf_Country,0),MATCH(FE$3-2,_Inf_Day,0))*$D$2
+INDEX(_Inf_Data,MATCH($F182,_Inf_Country,0),MATCH(FE$3-2,_Inf_Day,0))-INDEX(_Inf_Data,MATCH($F182,_Inf_Country,0),MATCH(FE$3-3,_Inf_Day,0))*$D$2
+INDEX(_Inf_Data,MATCH($F182,_Inf_Country,0),MATCH(FE$3-3,_Inf_Day,0))-INDEX(_Inf_Data,MATCH($F182,_Inf_Country,0),MATCH(FE$3-4,_Inf_Day,0))*$D$2
+INDEX(_Inf_Data,MATCH($F182,_Inf_Country,0),MATCH(FE$3-4,_Inf_Day,0))-INDEX(_Inf_Data,MATCH($F182,_Inf_Country,0),MATCH(FE$3-5,_Inf_Day,0))*$D$2)/5</f>
        <v>#N/A</v>
      </c>
      <c r="FF182" s="80" t="e">
        <f>(INDEX(_Inf_Data,MATCH($F182,_Inf_Country,0),MATCH(FF$3,_Inf_Day,0))-INDEX(_Inf_Data,MATCH($F182,_Inf_Country,0),MATCH(FF$3-1,_Inf_Day,0))*$D$2
+INDEX(_Inf_Data,MATCH($F182,_Inf_Country,0),MATCH(FF$3-1,_Inf_Day,0))-INDEX(_Inf_Data,MATCH($F182,_Inf_Country,0),MATCH(FF$3-2,_Inf_Day,0))*$D$2
+INDEX(_Inf_Data,MATCH($F182,_Inf_Country,0),MATCH(FF$3-2,_Inf_Day,0))-INDEX(_Inf_Data,MATCH($F182,_Inf_Country,0),MATCH(FF$3-3,_Inf_Day,0))*$D$2
+INDEX(_Inf_Data,MATCH($F182,_Inf_Country,0),MATCH(FF$3-3,_Inf_Day,0))-INDEX(_Inf_Data,MATCH($F182,_Inf_Country,0),MATCH(FF$3-4,_Inf_Day,0))*$D$2
+INDEX(_Inf_Data,MATCH($F182,_Inf_Country,0),MATCH(FF$3-4,_Inf_Day,0))-INDEX(_Inf_Data,MATCH($F182,_Inf_Country,0),MATCH(FF$3-5,_Inf_Day,0))*$D$2)/5</f>
        <v>#N/A</v>
      </c>
      <c r="FG182" s="80" t="e">
        <f>(INDEX(_Inf_Data,MATCH($F182,_Inf_Country,0),MATCH(FG$3,_Inf_Day,0))-INDEX(_Inf_Data,MATCH($F182,_Inf_Country,0),MATCH(FG$3-1,_Inf_Day,0))*$D$2
+INDEX(_Inf_Data,MATCH($F182,_Inf_Country,0),MATCH(FG$3-1,_Inf_Day,0))-INDEX(_Inf_Data,MATCH($F182,_Inf_Country,0),MATCH(FG$3-2,_Inf_Day,0))*$D$2
+INDEX(_Inf_Data,MATCH($F182,_Inf_Country,0),MATCH(FG$3-2,_Inf_Day,0))-INDEX(_Inf_Data,MATCH($F182,_Inf_Country,0),MATCH(FG$3-3,_Inf_Day,0))*$D$2
+INDEX(_Inf_Data,MATCH($F182,_Inf_Country,0),MATCH(FG$3-3,_Inf_Day,0))-INDEX(_Inf_Data,MATCH($F182,_Inf_Country,0),MATCH(FG$3-4,_Inf_Day,0))*$D$2
+INDEX(_Inf_Data,MATCH($F182,_Inf_Country,0),MATCH(FG$3-4,_Inf_Day,0))-INDEX(_Inf_Data,MATCH($F182,_Inf_Country,0),MATCH(FG$3-5,_Inf_Day,0))*$D$2)/5</f>
        <v>#N/A</v>
      </c>
      <c r="FH182" s="80" t="e">
        <f>(INDEX(_Inf_Data,MATCH($F182,_Inf_Country,0),MATCH(FH$3,_Inf_Day,0))-INDEX(_Inf_Data,MATCH($F182,_Inf_Country,0),MATCH(FH$3-1,_Inf_Day,0))*$D$2
+INDEX(_Inf_Data,MATCH($F182,_Inf_Country,0),MATCH(FH$3-1,_Inf_Day,0))-INDEX(_Inf_Data,MATCH($F182,_Inf_Country,0),MATCH(FH$3-2,_Inf_Day,0))*$D$2
+INDEX(_Inf_Data,MATCH($F182,_Inf_Country,0),MATCH(FH$3-2,_Inf_Day,0))-INDEX(_Inf_Data,MATCH($F182,_Inf_Country,0),MATCH(FH$3-3,_Inf_Day,0))*$D$2
+INDEX(_Inf_Data,MATCH($F182,_Inf_Country,0),MATCH(FH$3-3,_Inf_Day,0))-INDEX(_Inf_Data,MATCH($F182,_Inf_Country,0),MATCH(FH$3-4,_Inf_Day,0))*$D$2
+INDEX(_Inf_Data,MATCH($F182,_Inf_Country,0),MATCH(FH$3-4,_Inf_Day,0))-INDEX(_Inf_Data,MATCH($F182,_Inf_Country,0),MATCH(FH$3-5,_Inf_Day,0))*$D$2)/5</f>
        <v>#N/A</v>
      </c>
      <c r="FI182" s="80" t="e">
        <f>(INDEX(_Inf_Data,MATCH($F182,_Inf_Country,0),MATCH(FI$3,_Inf_Day,0))-INDEX(_Inf_Data,MATCH($F182,_Inf_Country,0),MATCH(FI$3-1,_Inf_Day,0))*$D$2
+INDEX(_Inf_Data,MATCH($F182,_Inf_Country,0),MATCH(FI$3-1,_Inf_Day,0))-INDEX(_Inf_Data,MATCH($F182,_Inf_Country,0),MATCH(FI$3-2,_Inf_Day,0))*$D$2
+INDEX(_Inf_Data,MATCH($F182,_Inf_Country,0),MATCH(FI$3-2,_Inf_Day,0))-INDEX(_Inf_Data,MATCH($F182,_Inf_Country,0),MATCH(FI$3-3,_Inf_Day,0))*$D$2
+INDEX(_Inf_Data,MATCH($F182,_Inf_Country,0),MATCH(FI$3-3,_Inf_Day,0))-INDEX(_Inf_Data,MATCH($F182,_Inf_Country,0),MATCH(FI$3-4,_Inf_Day,0))*$D$2
+INDEX(_Inf_Data,MATCH($F182,_Inf_Country,0),MATCH(FI$3-4,_Inf_Day,0))-INDEX(_Inf_Data,MATCH($F182,_Inf_Country,0),MATCH(FI$3-5,_Inf_Day,0))*$D$2)/5</f>
        <v>#N/A</v>
      </c>
      <c r="FJ182" s="80" t="e">
        <f>(INDEX(_Inf_Data,MATCH($F182,_Inf_Country,0),MATCH(FJ$3,_Inf_Day,0))-INDEX(_Inf_Data,MATCH($F182,_Inf_Country,0),MATCH(FJ$3-1,_Inf_Day,0))*$D$2
+INDEX(_Inf_Data,MATCH($F182,_Inf_Country,0),MATCH(FJ$3-1,_Inf_Day,0))-INDEX(_Inf_Data,MATCH($F182,_Inf_Country,0),MATCH(FJ$3-2,_Inf_Day,0))*$D$2
+INDEX(_Inf_Data,MATCH($F182,_Inf_Country,0),MATCH(FJ$3-2,_Inf_Day,0))-INDEX(_Inf_Data,MATCH($F182,_Inf_Country,0),MATCH(FJ$3-3,_Inf_Day,0))*$D$2
+INDEX(_Inf_Data,MATCH($F182,_Inf_Country,0),MATCH(FJ$3-3,_Inf_Day,0))-INDEX(_Inf_Data,MATCH($F182,_Inf_Country,0),MATCH(FJ$3-4,_Inf_Day,0))*$D$2
+INDEX(_Inf_Data,MATCH($F182,_Inf_Country,0),MATCH(FJ$3-4,_Inf_Day,0))-INDEX(_Inf_Data,MATCH($F182,_Inf_Country,0),MATCH(FJ$3-5,_Inf_Day,0))*$D$2)/5</f>
        <v>#N/A</v>
      </c>
      <c r="FK182" s="80" t="e">
        <f>(INDEX(_Inf_Data,MATCH($F182,_Inf_Country,0),MATCH(FK$3,_Inf_Day,0))-INDEX(_Inf_Data,MATCH($F182,_Inf_Country,0),MATCH(FK$3-1,_Inf_Day,0))*$D$2
+INDEX(_Inf_Data,MATCH($F182,_Inf_Country,0),MATCH(FK$3-1,_Inf_Day,0))-INDEX(_Inf_Data,MATCH($F182,_Inf_Country,0),MATCH(FK$3-2,_Inf_Day,0))*$D$2
+INDEX(_Inf_Data,MATCH($F182,_Inf_Country,0),MATCH(FK$3-2,_Inf_Day,0))-INDEX(_Inf_Data,MATCH($F182,_Inf_Country,0),MATCH(FK$3-3,_Inf_Day,0))*$D$2
+INDEX(_Inf_Data,MATCH($F182,_Inf_Country,0),MATCH(FK$3-3,_Inf_Day,0))-INDEX(_Inf_Data,MATCH($F182,_Inf_Country,0),MATCH(FK$3-4,_Inf_Day,0))*$D$2
+INDEX(_Inf_Data,MATCH($F182,_Inf_Country,0),MATCH(FK$3-4,_Inf_Day,0))-INDEX(_Inf_Data,MATCH($F182,_Inf_Country,0),MATCH(FK$3-5,_Inf_Day,0))*$D$2)/5</f>
        <v>#N/A</v>
      </c>
      <c r="FL182" s="80" t="e">
        <f>(INDEX(_Inf_Data,MATCH($F182,_Inf_Country,0),MATCH(FL$3,_Inf_Day,0))-INDEX(_Inf_Data,MATCH($F182,_Inf_Country,0),MATCH(FL$3-1,_Inf_Day,0))*$D$2
+INDEX(_Inf_Data,MATCH($F182,_Inf_Country,0),MATCH(FL$3-1,_Inf_Day,0))-INDEX(_Inf_Data,MATCH($F182,_Inf_Country,0),MATCH(FL$3-2,_Inf_Day,0))*$D$2
+INDEX(_Inf_Data,MATCH($F182,_Inf_Country,0),MATCH(FL$3-2,_Inf_Day,0))-INDEX(_Inf_Data,MATCH($F182,_Inf_Country,0),MATCH(FL$3-3,_Inf_Day,0))*$D$2
+INDEX(_Inf_Data,MATCH($F182,_Inf_Country,0),MATCH(FL$3-3,_Inf_Day,0))-INDEX(_Inf_Data,MATCH($F182,_Inf_Country,0),MATCH(FL$3-4,_Inf_Day,0))*$D$2
+INDEX(_Inf_Data,MATCH($F182,_Inf_Country,0),MATCH(FL$3-4,_Inf_Day,0))-INDEX(_Inf_Data,MATCH($F182,_Inf_Country,0),MATCH(FL$3-5,_Inf_Day,0))*$D$2)/5</f>
        <v>#N/A</v>
      </c>
      <c r="FM182" s="80" t="e">
        <f>(INDEX(_Inf_Data,MATCH($F182,_Inf_Country,0),MATCH(FM$3,_Inf_Day,0))-INDEX(_Inf_Data,MATCH($F182,_Inf_Country,0),MATCH(FM$3-1,_Inf_Day,0))*$D$2
+INDEX(_Inf_Data,MATCH($F182,_Inf_Country,0),MATCH(FM$3-1,_Inf_Day,0))-INDEX(_Inf_Data,MATCH($F182,_Inf_Country,0),MATCH(FM$3-2,_Inf_Day,0))*$D$2
+INDEX(_Inf_Data,MATCH($F182,_Inf_Country,0),MATCH(FM$3-2,_Inf_Day,0))-INDEX(_Inf_Data,MATCH($F182,_Inf_Country,0),MATCH(FM$3-3,_Inf_Day,0))*$D$2
+INDEX(_Inf_Data,MATCH($F182,_Inf_Country,0),MATCH(FM$3-3,_Inf_Day,0))-INDEX(_Inf_Data,MATCH($F182,_Inf_Country,0),MATCH(FM$3-4,_Inf_Day,0))*$D$2
+INDEX(_Inf_Data,MATCH($F182,_Inf_Country,0),MATCH(FM$3-4,_Inf_Day,0))-INDEX(_Inf_Data,MATCH($F182,_Inf_Country,0),MATCH(FM$3-5,_Inf_Day,0))*$D$2)/5</f>
        <v>#N/A</v>
      </c>
      <c r="FN182" s="80" t="e">
        <f>(INDEX(_Inf_Data,MATCH($F182,_Inf_Country,0),MATCH(FN$3,_Inf_Day,0))-INDEX(_Inf_Data,MATCH($F182,_Inf_Country,0),MATCH(FN$3-1,_Inf_Day,0))*$D$2
+INDEX(_Inf_Data,MATCH($F182,_Inf_Country,0),MATCH(FN$3-1,_Inf_Day,0))-INDEX(_Inf_Data,MATCH($F182,_Inf_Country,0),MATCH(FN$3-2,_Inf_Day,0))*$D$2
+INDEX(_Inf_Data,MATCH($F182,_Inf_Country,0),MATCH(FN$3-2,_Inf_Day,0))-INDEX(_Inf_Data,MATCH($F182,_Inf_Country,0),MATCH(FN$3-3,_Inf_Day,0))*$D$2
+INDEX(_Inf_Data,MATCH($F182,_Inf_Country,0),MATCH(FN$3-3,_Inf_Day,0))-INDEX(_Inf_Data,MATCH($F182,_Inf_Country,0),MATCH(FN$3-4,_Inf_Day,0))*$D$2
+INDEX(_Inf_Data,MATCH($F182,_Inf_Country,0),MATCH(FN$3-4,_Inf_Day,0))-INDEX(_Inf_Data,MATCH($F182,_Inf_Country,0),MATCH(FN$3-5,_Inf_Day,0))*$D$2)/5</f>
        <v>#N/A</v>
      </c>
      <c r="FO182">
        <v>1</v>
      </c>
      <c r="FQ182" s="10">
        <f ca="1">HLOOKUP(TODAY()-FQ$3,$C$3:$FN$253,ROW()-2)</f>
        <v>729</v>
      </c>
      <c r="FR182" s="10">
        <f ca="1">HLOOKUP(TODAY()-FR$3,$C$3:$FN$253,ROW()-2)</f>
        <v>650</v>
      </c>
      <c r="FS182" s="10">
        <f ca="1">HLOOKUP(TODAY()-FS$3,$C$3:$FN$253,ROW()-2)</f>
        <v>506</v>
      </c>
      <c r="FT182" s="10">
        <f ca="1">HLOOKUP(TODAY()-FT$3,$C$3:$FN$253,ROW()-2)</f>
        <v>523.6</v>
      </c>
      <c r="FU182" s="10">
        <f ca="1">HLOOKUP(TODAY()-FU$3,$C$3:$FN$253,ROW()-2)</f>
        <v>553.6</v>
      </c>
      <c r="FV182" s="10">
        <f ca="1">HLOOKUP(TODAY()-FV$3,$C$3:$FN$253,ROW()-2)</f>
        <v>541.79999999999995</v>
      </c>
      <c r="FW182" s="10">
        <f ca="1">HLOOKUP(TODAY()-FW$3,$C$3:$FN$253,ROW()-2)</f>
        <v>536.79999999999995</v>
      </c>
      <c r="FX182" s="10">
        <f ca="1">SUM(FQ182:FW182)/7</f>
        <v>577.25714285714287</v>
      </c>
      <c r="FY182" s="10" t="b">
        <f ca="1">FW182=FZ182</f>
        <v>0</v>
      </c>
      <c r="FZ182" s="10">
        <f t="array" ref="FZ182">MAX(IF(ISNA(L182:FN182),"",L182:FN182))</f>
        <v>1257.8</v>
      </c>
      <c r="GA182" s="52">
        <f ca="1">FX182/FZ182</f>
        <v>0.45894191672534812</v>
      </c>
      <c r="GB182" t="str">
        <f>D182</f>
        <v>USA</v>
      </c>
      <c r="GC182" t="str">
        <f>F182</f>
        <v>Virginia</v>
      </c>
      <c r="GD182" s="10">
        <f>FZ182</f>
        <v>1257.8</v>
      </c>
      <c r="GE182" s="10">
        <f ca="1">G182</f>
        <v>55331</v>
      </c>
      <c r="GF182">
        <f ca="1">IF(GA182&lt;$GF$2,$B182,0)</f>
        <v>0</v>
      </c>
      <c r="GG182">
        <f ca="1">IF(AND($GA182&gt;=$GF$2,$GA182&lt;$GG$2),$B182,0)</f>
        <v>0</v>
      </c>
      <c r="GH182">
        <f ca="1">IF(AND($GA182&gt;=$GG$2,$GA182&lt;$GH$2),$B182,0)</f>
        <v>0</v>
      </c>
      <c r="GI182">
        <f ca="1">IF(AND($GA182&gt;=$GH$2,$GA182&lt;$GI$2),$B182,0)</f>
        <v>8540000</v>
      </c>
      <c r="GJ182">
        <f ca="1">IF(GA182&gt;=$GI$2,B182,0)</f>
        <v>0</v>
      </c>
    </row>
    <row r="183" spans="1:200" ht="30" customHeight="1" x14ac:dyDescent="0.25">
      <c r="A183">
        <f t="shared" si="103"/>
        <v>214</v>
      </c>
      <c r="B183" s="81">
        <f>VLOOKUP(F183,Countries!$D$5:$F$254,3,FALSE)</f>
        <v>6050000</v>
      </c>
      <c r="C183" s="86">
        <f ca="1">GA183</f>
        <v>0.46166305349978826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14</f>
        <v>Maryland</v>
      </c>
      <c r="G183" s="81">
        <f ca="1">INDEX(_Inf_Data,MATCH($F183,_Inf_Country,0),MATCH(G$2,_Inf_Day,0))</f>
        <v>62409</v>
      </c>
      <c r="H183" s="81">
        <f ca="1">FX183</f>
        <v>529.34285714285716</v>
      </c>
      <c r="I183" s="100" t="str">
        <f>F183</f>
        <v>Maryland</v>
      </c>
      <c r="J183" s="80">
        <f>INDEX(_Inf_Data,MATCH($F183,_Inf_Country,0),MATCH(J$3,_Inf_Day,0))</f>
        <v>0</v>
      </c>
      <c r="K183" s="80">
        <f>INDEX(_Inf_Data,MATCH($F183,_Inf_Country,0),MATCH(K$3,_Inf_Day,0))-INDEX(_Inf_Data,MATCH($F183,_Inf_Country,0),MATCH(J$3,_Inf_Day,0))*$D$2</f>
        <v>0</v>
      </c>
      <c r="L183" s="80" t="e">
        <f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>(INDEX(_Inf_Data,MATCH($F183,_Inf_Country,0),MATCH(M$3,_Inf_Day,0))-INDEX(_Inf_Data,MATCH($F183,_Inf_Country,0),MATCH(M$3-1,_Inf_Day,0))*$D$2
+INDEX(_Inf_Data,MATCH($F183,_Inf_Country,0),MATCH(M$3-1,_Inf_Day,0))-INDEX(_Inf_Data,MATCH($F183,_Inf_Country,0),MATCH(M$3-2,_Inf_Day,0))*$D$2
+INDEX(_Inf_Data,MATCH($F183,_Inf_Country,0),MATCH(M$3-2,_Inf_Day,0))-INDEX(_Inf_Data,MATCH($F183,_Inf_Country,0),MATCH(M$3-3,_Inf_Day,0))*$D$2
+INDEX(_Inf_Data,MATCH($F183,_Inf_Country,0),MATCH(M$3-3,_Inf_Day,0))-INDEX(_Inf_Data,MATCH($F183,_Inf_Country,0),MATCH(M$3-4,_Inf_Day,0))*$D$2
+INDEX(_Inf_Data,MATCH($F183,_Inf_Country,0),MATCH(M$3-4,_Inf_Day,0))-INDEX(_Inf_Data,MATCH($F183,_Inf_Country,0),MATCH(M$3-5,_Inf_Day,0))*$D$2)/5</f>
        <v>#N/A</v>
      </c>
      <c r="N183" s="80" t="e">
        <f>(INDEX(_Inf_Data,MATCH($F183,_Inf_Country,0),MATCH(N$3,_Inf_Day,0))-INDEX(_Inf_Data,MATCH($F183,_Inf_Country,0),MATCH(N$3-1,_Inf_Day,0))*$D$2
+INDEX(_Inf_Data,MATCH($F183,_Inf_Country,0),MATCH(N$3-1,_Inf_Day,0))-INDEX(_Inf_Data,MATCH($F183,_Inf_Country,0),MATCH(N$3-2,_Inf_Day,0))*$D$2
+INDEX(_Inf_Data,MATCH($F183,_Inf_Country,0),MATCH(N$3-2,_Inf_Day,0))-INDEX(_Inf_Data,MATCH($F183,_Inf_Country,0),MATCH(N$3-3,_Inf_Day,0))*$D$2
+INDEX(_Inf_Data,MATCH($F183,_Inf_Country,0),MATCH(N$3-3,_Inf_Day,0))-INDEX(_Inf_Data,MATCH($F183,_Inf_Country,0),MATCH(N$3-4,_Inf_Day,0))*$D$2
+INDEX(_Inf_Data,MATCH($F183,_Inf_Country,0),MATCH(N$3-4,_Inf_Day,0))-INDEX(_Inf_Data,MATCH($F183,_Inf_Country,0),MATCH(N$3-5,_Inf_Day,0))*$D$2)/5</f>
        <v>#N/A</v>
      </c>
      <c r="O183" s="80">
        <f>(INDEX(_Inf_Data,MATCH($F183,_Inf_Country,0),MATCH(O$3,_Inf_Day,0))-INDEX(_Inf_Data,MATCH($F183,_Inf_Country,0),MATCH(O$3-1,_Inf_Day,0))*$D$2
+INDEX(_Inf_Data,MATCH($F183,_Inf_Country,0),MATCH(O$3-1,_Inf_Day,0))-INDEX(_Inf_Data,MATCH($F183,_Inf_Country,0),MATCH(O$3-2,_Inf_Day,0))*$D$2
+INDEX(_Inf_Data,MATCH($F183,_Inf_Country,0),MATCH(O$3-2,_Inf_Day,0))-INDEX(_Inf_Data,MATCH($F183,_Inf_Country,0),MATCH(O$3-3,_Inf_Day,0))*$D$2
+INDEX(_Inf_Data,MATCH($F183,_Inf_Country,0),MATCH(O$3-3,_Inf_Day,0))-INDEX(_Inf_Data,MATCH($F183,_Inf_Country,0),MATCH(O$3-4,_Inf_Day,0))*$D$2
+INDEX(_Inf_Data,MATCH($F183,_Inf_Country,0),MATCH(O$3-4,_Inf_Day,0))-INDEX(_Inf_Data,MATCH($F183,_Inf_Country,0),MATCH(O$3-5,_Inf_Day,0))*$D$2)/5</f>
        <v>0</v>
      </c>
      <c r="P183" s="80">
        <f>(INDEX(_Inf_Data,MATCH($F183,_Inf_Country,0),MATCH(P$3,_Inf_Day,0))-INDEX(_Inf_Data,MATCH($F183,_Inf_Country,0),MATCH(P$3-1,_Inf_Day,0))*$D$2
+INDEX(_Inf_Data,MATCH($F183,_Inf_Country,0),MATCH(P$3-1,_Inf_Day,0))-INDEX(_Inf_Data,MATCH($F183,_Inf_Country,0),MATCH(P$3-2,_Inf_Day,0))*$D$2
+INDEX(_Inf_Data,MATCH($F183,_Inf_Country,0),MATCH(P$3-2,_Inf_Day,0))-INDEX(_Inf_Data,MATCH($F183,_Inf_Country,0),MATCH(P$3-3,_Inf_Day,0))*$D$2
+INDEX(_Inf_Data,MATCH($F183,_Inf_Country,0),MATCH(P$3-3,_Inf_Day,0))-INDEX(_Inf_Data,MATCH($F183,_Inf_Country,0),MATCH(P$3-4,_Inf_Day,0))*$D$2
+INDEX(_Inf_Data,MATCH($F183,_Inf_Country,0),MATCH(P$3-4,_Inf_Day,0))-INDEX(_Inf_Data,MATCH($F183,_Inf_Country,0),MATCH(P$3-5,_Inf_Day,0))*$D$2)/5</f>
        <v>0</v>
      </c>
      <c r="Q183" s="80">
        <f>(INDEX(_Inf_Data,MATCH($F183,_Inf_Country,0),MATCH(Q$3,_Inf_Day,0))-INDEX(_Inf_Data,MATCH($F183,_Inf_Country,0),MATCH(Q$3-1,_Inf_Day,0))*$D$2
+INDEX(_Inf_Data,MATCH($F183,_Inf_Country,0),MATCH(Q$3-1,_Inf_Day,0))-INDEX(_Inf_Data,MATCH($F183,_Inf_Country,0),MATCH(Q$3-2,_Inf_Day,0))*$D$2
+INDEX(_Inf_Data,MATCH($F183,_Inf_Country,0),MATCH(Q$3-2,_Inf_Day,0))-INDEX(_Inf_Data,MATCH($F183,_Inf_Country,0),MATCH(Q$3-3,_Inf_Day,0))*$D$2
+INDEX(_Inf_Data,MATCH($F183,_Inf_Country,0),MATCH(Q$3-3,_Inf_Day,0))-INDEX(_Inf_Data,MATCH($F183,_Inf_Country,0),MATCH(Q$3-4,_Inf_Day,0))*$D$2
+INDEX(_Inf_Data,MATCH($F183,_Inf_Country,0),MATCH(Q$3-4,_Inf_Day,0))-INDEX(_Inf_Data,MATCH($F183,_Inf_Country,0),MATCH(Q$3-5,_Inf_Day,0))*$D$2)/5</f>
        <v>0</v>
      </c>
      <c r="R183" s="80">
        <f>(INDEX(_Inf_Data,MATCH($F183,_Inf_Country,0),MATCH(R$3,_Inf_Day,0))-INDEX(_Inf_Data,MATCH($F183,_Inf_Country,0),MATCH(R$3-1,_Inf_Day,0))*$D$2
+INDEX(_Inf_Data,MATCH($F183,_Inf_Country,0),MATCH(R$3-1,_Inf_Day,0))-INDEX(_Inf_Data,MATCH($F183,_Inf_Country,0),MATCH(R$3-2,_Inf_Day,0))*$D$2
+INDEX(_Inf_Data,MATCH($F183,_Inf_Country,0),MATCH(R$3-2,_Inf_Day,0))-INDEX(_Inf_Data,MATCH($F183,_Inf_Country,0),MATCH(R$3-3,_Inf_Day,0))*$D$2
+INDEX(_Inf_Data,MATCH($F183,_Inf_Country,0),MATCH(R$3-3,_Inf_Day,0))-INDEX(_Inf_Data,MATCH($F183,_Inf_Country,0),MATCH(R$3-4,_Inf_Day,0))*$D$2
+INDEX(_Inf_Data,MATCH($F183,_Inf_Country,0),MATCH(R$3-4,_Inf_Day,0))-INDEX(_Inf_Data,MATCH($F183,_Inf_Country,0),MATCH(R$3-5,_Inf_Day,0))*$D$2)/5</f>
        <v>0</v>
      </c>
      <c r="S183" s="80">
        <f>(INDEX(_Inf_Data,MATCH($F183,_Inf_Country,0),MATCH(S$3,_Inf_Day,0))-INDEX(_Inf_Data,MATCH($F183,_Inf_Country,0),MATCH(S$3-1,_Inf_Day,0))*$D$2
+INDEX(_Inf_Data,MATCH($F183,_Inf_Country,0),MATCH(S$3-1,_Inf_Day,0))-INDEX(_Inf_Data,MATCH($F183,_Inf_Country,0),MATCH(S$3-2,_Inf_Day,0))*$D$2
+INDEX(_Inf_Data,MATCH($F183,_Inf_Country,0),MATCH(S$3-2,_Inf_Day,0))-INDEX(_Inf_Data,MATCH($F183,_Inf_Country,0),MATCH(S$3-3,_Inf_Day,0))*$D$2
+INDEX(_Inf_Data,MATCH($F183,_Inf_Country,0),MATCH(S$3-3,_Inf_Day,0))-INDEX(_Inf_Data,MATCH($F183,_Inf_Country,0),MATCH(S$3-4,_Inf_Day,0))*$D$2
+INDEX(_Inf_Data,MATCH($F183,_Inf_Country,0),MATCH(S$3-4,_Inf_Day,0))-INDEX(_Inf_Data,MATCH($F183,_Inf_Country,0),MATCH(S$3-5,_Inf_Day,0))*$D$2)/5</f>
        <v>0</v>
      </c>
      <c r="T183" s="80">
        <f>(INDEX(_Inf_Data,MATCH($F183,_Inf_Country,0),MATCH(T$3,_Inf_Day,0))-INDEX(_Inf_Data,MATCH($F183,_Inf_Country,0),MATCH(T$3-1,_Inf_Day,0))*$D$2
+INDEX(_Inf_Data,MATCH($F183,_Inf_Country,0),MATCH(T$3-1,_Inf_Day,0))-INDEX(_Inf_Data,MATCH($F183,_Inf_Country,0),MATCH(T$3-2,_Inf_Day,0))*$D$2
+INDEX(_Inf_Data,MATCH($F183,_Inf_Country,0),MATCH(T$3-2,_Inf_Day,0))-INDEX(_Inf_Data,MATCH($F183,_Inf_Country,0),MATCH(T$3-3,_Inf_Day,0))*$D$2
+INDEX(_Inf_Data,MATCH($F183,_Inf_Country,0),MATCH(T$3-3,_Inf_Day,0))-INDEX(_Inf_Data,MATCH($F183,_Inf_Country,0),MATCH(T$3-4,_Inf_Day,0))*$D$2
+INDEX(_Inf_Data,MATCH($F183,_Inf_Country,0),MATCH(T$3-4,_Inf_Day,0))-INDEX(_Inf_Data,MATCH($F183,_Inf_Country,0),MATCH(T$3-5,_Inf_Day,0))*$D$2)/5</f>
        <v>0</v>
      </c>
      <c r="U183" s="80">
        <f>(INDEX(_Inf_Data,MATCH($F183,_Inf_Country,0),MATCH(U$3,_Inf_Day,0))-INDEX(_Inf_Data,MATCH($F183,_Inf_Country,0),MATCH(U$3-1,_Inf_Day,0))*$D$2
+INDEX(_Inf_Data,MATCH($F183,_Inf_Country,0),MATCH(U$3-1,_Inf_Day,0))-INDEX(_Inf_Data,MATCH($F183,_Inf_Country,0),MATCH(U$3-2,_Inf_Day,0))*$D$2
+INDEX(_Inf_Data,MATCH($F183,_Inf_Country,0),MATCH(U$3-2,_Inf_Day,0))-INDEX(_Inf_Data,MATCH($F183,_Inf_Country,0),MATCH(U$3-3,_Inf_Day,0))*$D$2
+INDEX(_Inf_Data,MATCH($F183,_Inf_Country,0),MATCH(U$3-3,_Inf_Day,0))-INDEX(_Inf_Data,MATCH($F183,_Inf_Country,0),MATCH(U$3-4,_Inf_Day,0))*$D$2
+INDEX(_Inf_Data,MATCH($F183,_Inf_Country,0),MATCH(U$3-4,_Inf_Day,0))-INDEX(_Inf_Data,MATCH($F183,_Inf_Country,0),MATCH(U$3-5,_Inf_Day,0))*$D$2)/5</f>
        <v>0</v>
      </c>
      <c r="V183" s="80">
        <f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>(INDEX(_Inf_Data,MATCH($F183,_Inf_Country,0),MATCH(W$3,_Inf_Day,0))-INDEX(_Inf_Data,MATCH($F183,_Inf_Country,0),MATCH(W$3-1,_Inf_Day,0))*$D$2
+INDEX(_Inf_Data,MATCH($F183,_Inf_Country,0),MATCH(W$3-1,_Inf_Day,0))-INDEX(_Inf_Data,MATCH($F183,_Inf_Country,0),MATCH(W$3-2,_Inf_Day,0))*$D$2
+INDEX(_Inf_Data,MATCH($F183,_Inf_Country,0),MATCH(W$3-2,_Inf_Day,0))-INDEX(_Inf_Data,MATCH($F183,_Inf_Country,0),MATCH(W$3-3,_Inf_Day,0))*$D$2
+INDEX(_Inf_Data,MATCH($F183,_Inf_Country,0),MATCH(W$3-3,_Inf_Day,0))-INDEX(_Inf_Data,MATCH($F183,_Inf_Country,0),MATCH(W$3-4,_Inf_Day,0))*$D$2
+INDEX(_Inf_Data,MATCH($F183,_Inf_Country,0),MATCH(W$3-4,_Inf_Day,0))-INDEX(_Inf_Data,MATCH($F183,_Inf_Country,0),MATCH(W$3-5,_Inf_Day,0))*$D$2)/5</f>
        <v>0</v>
      </c>
      <c r="X183" s="80">
        <f>(INDEX(_Inf_Data,MATCH($F183,_Inf_Country,0),MATCH(X$3,_Inf_Day,0))-INDEX(_Inf_Data,MATCH($F183,_Inf_Country,0),MATCH(X$3-1,_Inf_Day,0))*$D$2
+INDEX(_Inf_Data,MATCH($F183,_Inf_Country,0),MATCH(X$3-1,_Inf_Day,0))-INDEX(_Inf_Data,MATCH($F183,_Inf_Country,0),MATCH(X$3-2,_Inf_Day,0))*$D$2
+INDEX(_Inf_Data,MATCH($F183,_Inf_Country,0),MATCH(X$3-2,_Inf_Day,0))-INDEX(_Inf_Data,MATCH($F183,_Inf_Country,0),MATCH(X$3-3,_Inf_Day,0))*$D$2
+INDEX(_Inf_Data,MATCH($F183,_Inf_Country,0),MATCH(X$3-3,_Inf_Day,0))-INDEX(_Inf_Data,MATCH($F183,_Inf_Country,0),MATCH(X$3-4,_Inf_Day,0))*$D$2
+INDEX(_Inf_Data,MATCH($F183,_Inf_Country,0),MATCH(X$3-4,_Inf_Day,0))-INDEX(_Inf_Data,MATCH($F183,_Inf_Country,0),MATCH(X$3-5,_Inf_Day,0))*$D$2)/5</f>
        <v>0</v>
      </c>
      <c r="Y183" s="80">
        <f>(INDEX(_Inf_Data,MATCH($F183,_Inf_Country,0),MATCH(Y$3,_Inf_Day,0))-INDEX(_Inf_Data,MATCH($F183,_Inf_Country,0),MATCH(Y$3-1,_Inf_Day,0))*$D$2
+INDEX(_Inf_Data,MATCH($F183,_Inf_Country,0),MATCH(Y$3-1,_Inf_Day,0))-INDEX(_Inf_Data,MATCH($F183,_Inf_Country,0),MATCH(Y$3-2,_Inf_Day,0))*$D$2
+INDEX(_Inf_Data,MATCH($F183,_Inf_Country,0),MATCH(Y$3-2,_Inf_Day,0))-INDEX(_Inf_Data,MATCH($F183,_Inf_Country,0),MATCH(Y$3-3,_Inf_Day,0))*$D$2
+INDEX(_Inf_Data,MATCH($F183,_Inf_Country,0),MATCH(Y$3-3,_Inf_Day,0))-INDEX(_Inf_Data,MATCH($F183,_Inf_Country,0),MATCH(Y$3-4,_Inf_Day,0))*$D$2
+INDEX(_Inf_Data,MATCH($F183,_Inf_Country,0),MATCH(Y$3-4,_Inf_Day,0))-INDEX(_Inf_Data,MATCH($F183,_Inf_Country,0),MATCH(Y$3-5,_Inf_Day,0))*$D$2)/5</f>
        <v>0</v>
      </c>
      <c r="Z183" s="80">
        <f>(INDEX(_Inf_Data,MATCH($F183,_Inf_Country,0),MATCH(Z$3,_Inf_Day,0))-INDEX(_Inf_Data,MATCH($F183,_Inf_Country,0),MATCH(Z$3-1,_Inf_Day,0))*$D$2
+INDEX(_Inf_Data,MATCH($F183,_Inf_Country,0),MATCH(Z$3-1,_Inf_Day,0))-INDEX(_Inf_Data,MATCH($F183,_Inf_Country,0),MATCH(Z$3-2,_Inf_Day,0))*$D$2
+INDEX(_Inf_Data,MATCH($F183,_Inf_Country,0),MATCH(Z$3-2,_Inf_Day,0))-INDEX(_Inf_Data,MATCH($F183,_Inf_Country,0),MATCH(Z$3-3,_Inf_Day,0))*$D$2
+INDEX(_Inf_Data,MATCH($F183,_Inf_Country,0),MATCH(Z$3-3,_Inf_Day,0))-INDEX(_Inf_Data,MATCH($F183,_Inf_Country,0),MATCH(Z$3-4,_Inf_Day,0))*$D$2
+INDEX(_Inf_Data,MATCH($F183,_Inf_Country,0),MATCH(Z$3-4,_Inf_Day,0))-INDEX(_Inf_Data,MATCH($F183,_Inf_Country,0),MATCH(Z$3-5,_Inf_Day,0))*$D$2)/5</f>
        <v>0</v>
      </c>
      <c r="AA183" s="80">
        <f>(INDEX(_Inf_Data,MATCH($F183,_Inf_Country,0),MATCH(AA$3,_Inf_Day,0))-INDEX(_Inf_Data,MATCH($F183,_Inf_Country,0),MATCH(AA$3-1,_Inf_Day,0))*$D$2
+INDEX(_Inf_Data,MATCH($F183,_Inf_Country,0),MATCH(AA$3-1,_Inf_Day,0))-INDEX(_Inf_Data,MATCH($F183,_Inf_Country,0),MATCH(AA$3-2,_Inf_Day,0))*$D$2
+INDEX(_Inf_Data,MATCH($F183,_Inf_Country,0),MATCH(AA$3-2,_Inf_Day,0))-INDEX(_Inf_Data,MATCH($F183,_Inf_Country,0),MATCH(AA$3-3,_Inf_Day,0))*$D$2
+INDEX(_Inf_Data,MATCH($F183,_Inf_Country,0),MATCH(AA$3-3,_Inf_Day,0))-INDEX(_Inf_Data,MATCH($F183,_Inf_Country,0),MATCH(AA$3-4,_Inf_Day,0))*$D$2
+INDEX(_Inf_Data,MATCH($F183,_Inf_Country,0),MATCH(AA$3-4,_Inf_Day,0))-INDEX(_Inf_Data,MATCH($F183,_Inf_Country,0),MATCH(AA$3-5,_Inf_Day,0))*$D$2)/5</f>
        <v>0</v>
      </c>
      <c r="AB183" s="80">
        <f>(INDEX(_Inf_Data,MATCH($F183,_Inf_Country,0),MATCH(AB$3,_Inf_Day,0))-INDEX(_Inf_Data,MATCH($F183,_Inf_Country,0),MATCH(AB$3-1,_Inf_Day,0))*$D$2
+INDEX(_Inf_Data,MATCH($F183,_Inf_Country,0),MATCH(AB$3-1,_Inf_Day,0))-INDEX(_Inf_Data,MATCH($F183,_Inf_Country,0),MATCH(AB$3-2,_Inf_Day,0))*$D$2
+INDEX(_Inf_Data,MATCH($F183,_Inf_Country,0),MATCH(AB$3-2,_Inf_Day,0))-INDEX(_Inf_Data,MATCH($F183,_Inf_Country,0),MATCH(AB$3-3,_Inf_Day,0))*$D$2
+INDEX(_Inf_Data,MATCH($F183,_Inf_Country,0),MATCH(AB$3-3,_Inf_Day,0))-INDEX(_Inf_Data,MATCH($F183,_Inf_Country,0),MATCH(AB$3-4,_Inf_Day,0))*$D$2
+INDEX(_Inf_Data,MATCH($F183,_Inf_Country,0),MATCH(AB$3-4,_Inf_Day,0))-INDEX(_Inf_Data,MATCH($F183,_Inf_Country,0),MATCH(AB$3-5,_Inf_Day,0))*$D$2)/5</f>
        <v>0</v>
      </c>
      <c r="AC183" s="80">
        <f>(INDEX(_Inf_Data,MATCH($F183,_Inf_Country,0),MATCH(AC$3,_Inf_Day,0))-INDEX(_Inf_Data,MATCH($F183,_Inf_Country,0),MATCH(AC$3-1,_Inf_Day,0))*$D$2
+INDEX(_Inf_Data,MATCH($F183,_Inf_Country,0),MATCH(AC$3-1,_Inf_Day,0))-INDEX(_Inf_Data,MATCH($F183,_Inf_Country,0),MATCH(AC$3-2,_Inf_Day,0))*$D$2
+INDEX(_Inf_Data,MATCH($F183,_Inf_Country,0),MATCH(AC$3-2,_Inf_Day,0))-INDEX(_Inf_Data,MATCH($F183,_Inf_Country,0),MATCH(AC$3-3,_Inf_Day,0))*$D$2
+INDEX(_Inf_Data,MATCH($F183,_Inf_Country,0),MATCH(AC$3-3,_Inf_Day,0))-INDEX(_Inf_Data,MATCH($F183,_Inf_Country,0),MATCH(AC$3-4,_Inf_Day,0))*$D$2
+INDEX(_Inf_Data,MATCH($F183,_Inf_Country,0),MATCH(AC$3-4,_Inf_Day,0))-INDEX(_Inf_Data,MATCH($F183,_Inf_Country,0),MATCH(AC$3-5,_Inf_Day,0))*$D$2)/5</f>
        <v>0</v>
      </c>
      <c r="AD183" s="80">
        <f>(INDEX(_Inf_Data,MATCH($F183,_Inf_Country,0),MATCH(AD$3,_Inf_Day,0))-INDEX(_Inf_Data,MATCH($F183,_Inf_Country,0),MATCH(AD$3-1,_Inf_Day,0))*$D$2
+INDEX(_Inf_Data,MATCH($F183,_Inf_Country,0),MATCH(AD$3-1,_Inf_Day,0))-INDEX(_Inf_Data,MATCH($F183,_Inf_Country,0),MATCH(AD$3-2,_Inf_Day,0))*$D$2
+INDEX(_Inf_Data,MATCH($F183,_Inf_Country,0),MATCH(AD$3-2,_Inf_Day,0))-INDEX(_Inf_Data,MATCH($F183,_Inf_Country,0),MATCH(AD$3-3,_Inf_Day,0))*$D$2
+INDEX(_Inf_Data,MATCH($F183,_Inf_Country,0),MATCH(AD$3-3,_Inf_Day,0))-INDEX(_Inf_Data,MATCH($F183,_Inf_Country,0),MATCH(AD$3-4,_Inf_Day,0))*$D$2
+INDEX(_Inf_Data,MATCH($F183,_Inf_Country,0),MATCH(AD$3-4,_Inf_Day,0))-INDEX(_Inf_Data,MATCH($F183,_Inf_Country,0),MATCH(AD$3-5,_Inf_Day,0))*$D$2)/5</f>
        <v>0</v>
      </c>
      <c r="AE183" s="80">
        <f>(INDEX(_Inf_Data,MATCH($F183,_Inf_Country,0),MATCH(AE$3,_Inf_Day,0))-INDEX(_Inf_Data,MATCH($F183,_Inf_Country,0),MATCH(AE$3-1,_Inf_Day,0))*$D$2
+INDEX(_Inf_Data,MATCH($F183,_Inf_Country,0),MATCH(AE$3-1,_Inf_Day,0))-INDEX(_Inf_Data,MATCH($F183,_Inf_Country,0),MATCH(AE$3-2,_Inf_Day,0))*$D$2
+INDEX(_Inf_Data,MATCH($F183,_Inf_Country,0),MATCH(AE$3-2,_Inf_Day,0))-INDEX(_Inf_Data,MATCH($F183,_Inf_Country,0),MATCH(AE$3-3,_Inf_Day,0))*$D$2
+INDEX(_Inf_Data,MATCH($F183,_Inf_Country,0),MATCH(AE$3-3,_Inf_Day,0))-INDEX(_Inf_Data,MATCH($F183,_Inf_Country,0),MATCH(AE$3-4,_Inf_Day,0))*$D$2
+INDEX(_Inf_Data,MATCH($F183,_Inf_Country,0),MATCH(AE$3-4,_Inf_Day,0))-INDEX(_Inf_Data,MATCH($F183,_Inf_Country,0),MATCH(AE$3-5,_Inf_Day,0))*$D$2)/5</f>
        <v>0</v>
      </c>
      <c r="AF183" s="80">
        <f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>(INDEX(_Inf_Data,MATCH($F183,_Inf_Country,0),MATCH(AG$3,_Inf_Day,0))-INDEX(_Inf_Data,MATCH($F183,_Inf_Country,0),MATCH(AG$3-1,_Inf_Day,0))*$D$2
+INDEX(_Inf_Data,MATCH($F183,_Inf_Country,0),MATCH(AG$3-1,_Inf_Day,0))-INDEX(_Inf_Data,MATCH($F183,_Inf_Country,0),MATCH(AG$3-2,_Inf_Day,0))*$D$2
+INDEX(_Inf_Data,MATCH($F183,_Inf_Country,0),MATCH(AG$3-2,_Inf_Day,0))-INDEX(_Inf_Data,MATCH($F183,_Inf_Country,0),MATCH(AG$3-3,_Inf_Day,0))*$D$2
+INDEX(_Inf_Data,MATCH($F183,_Inf_Country,0),MATCH(AG$3-3,_Inf_Day,0))-INDEX(_Inf_Data,MATCH($F183,_Inf_Country,0),MATCH(AG$3-4,_Inf_Day,0))*$D$2
+INDEX(_Inf_Data,MATCH($F183,_Inf_Country,0),MATCH(AG$3-4,_Inf_Day,0))-INDEX(_Inf_Data,MATCH($F183,_Inf_Country,0),MATCH(AG$3-5,_Inf_Day,0))*$D$2)/5</f>
        <v>0</v>
      </c>
      <c r="AH183" s="80">
        <f>(INDEX(_Inf_Data,MATCH($F183,_Inf_Country,0),MATCH(AH$3,_Inf_Day,0))-INDEX(_Inf_Data,MATCH($F183,_Inf_Country,0),MATCH(AH$3-1,_Inf_Day,0))*$D$2
+INDEX(_Inf_Data,MATCH($F183,_Inf_Country,0),MATCH(AH$3-1,_Inf_Day,0))-INDEX(_Inf_Data,MATCH($F183,_Inf_Country,0),MATCH(AH$3-2,_Inf_Day,0))*$D$2
+INDEX(_Inf_Data,MATCH($F183,_Inf_Country,0),MATCH(AH$3-2,_Inf_Day,0))-INDEX(_Inf_Data,MATCH($F183,_Inf_Country,0),MATCH(AH$3-3,_Inf_Day,0))*$D$2
+INDEX(_Inf_Data,MATCH($F183,_Inf_Country,0),MATCH(AH$3-3,_Inf_Day,0))-INDEX(_Inf_Data,MATCH($F183,_Inf_Country,0),MATCH(AH$3-4,_Inf_Day,0))*$D$2
+INDEX(_Inf_Data,MATCH($F183,_Inf_Country,0),MATCH(AH$3-4,_Inf_Day,0))-INDEX(_Inf_Data,MATCH($F183,_Inf_Country,0),MATCH(AH$3-5,_Inf_Day,0))*$D$2)/5</f>
        <v>0</v>
      </c>
      <c r="AI183" s="80">
        <f>(INDEX(_Inf_Data,MATCH($F183,_Inf_Country,0),MATCH(AI$3,_Inf_Day,0))-INDEX(_Inf_Data,MATCH($F183,_Inf_Country,0),MATCH(AI$3-1,_Inf_Day,0))*$D$2
+INDEX(_Inf_Data,MATCH($F183,_Inf_Country,0),MATCH(AI$3-1,_Inf_Day,0))-INDEX(_Inf_Data,MATCH($F183,_Inf_Country,0),MATCH(AI$3-2,_Inf_Day,0))*$D$2
+INDEX(_Inf_Data,MATCH($F183,_Inf_Country,0),MATCH(AI$3-2,_Inf_Day,0))-INDEX(_Inf_Data,MATCH($F183,_Inf_Country,0),MATCH(AI$3-3,_Inf_Day,0))*$D$2
+INDEX(_Inf_Data,MATCH($F183,_Inf_Country,0),MATCH(AI$3-3,_Inf_Day,0))-INDEX(_Inf_Data,MATCH($F183,_Inf_Country,0),MATCH(AI$3-4,_Inf_Day,0))*$D$2
+INDEX(_Inf_Data,MATCH($F183,_Inf_Country,0),MATCH(AI$3-4,_Inf_Day,0))-INDEX(_Inf_Data,MATCH($F183,_Inf_Country,0),MATCH(AI$3-5,_Inf_Day,0))*$D$2)/5</f>
        <v>0</v>
      </c>
      <c r="AJ183" s="80">
        <f>(INDEX(_Inf_Data,MATCH($F183,_Inf_Country,0),MATCH(AJ$3,_Inf_Day,0))-INDEX(_Inf_Data,MATCH($F183,_Inf_Country,0),MATCH(AJ$3-1,_Inf_Day,0))*$D$2
+INDEX(_Inf_Data,MATCH($F183,_Inf_Country,0),MATCH(AJ$3-1,_Inf_Day,0))-INDEX(_Inf_Data,MATCH($F183,_Inf_Country,0),MATCH(AJ$3-2,_Inf_Day,0))*$D$2
+INDEX(_Inf_Data,MATCH($F183,_Inf_Country,0),MATCH(AJ$3-2,_Inf_Day,0))-INDEX(_Inf_Data,MATCH($F183,_Inf_Country,0),MATCH(AJ$3-3,_Inf_Day,0))*$D$2
+INDEX(_Inf_Data,MATCH($F183,_Inf_Country,0),MATCH(AJ$3-3,_Inf_Day,0))-INDEX(_Inf_Data,MATCH($F183,_Inf_Country,0),MATCH(AJ$3-4,_Inf_Day,0))*$D$2
+INDEX(_Inf_Data,MATCH($F183,_Inf_Country,0),MATCH(AJ$3-4,_Inf_Day,0))-INDEX(_Inf_Data,MATCH($F183,_Inf_Country,0),MATCH(AJ$3-5,_Inf_Day,0))*$D$2)/5</f>
        <v>0</v>
      </c>
      <c r="AK183" s="80">
        <f>(INDEX(_Inf_Data,MATCH($F183,_Inf_Country,0),MATCH(AK$3,_Inf_Day,0))-INDEX(_Inf_Data,MATCH($F183,_Inf_Country,0),MATCH(AK$3-1,_Inf_Day,0))*$D$2
+INDEX(_Inf_Data,MATCH($F183,_Inf_Country,0),MATCH(AK$3-1,_Inf_Day,0))-INDEX(_Inf_Data,MATCH($F183,_Inf_Country,0),MATCH(AK$3-2,_Inf_Day,0))*$D$2
+INDEX(_Inf_Data,MATCH($F183,_Inf_Country,0),MATCH(AK$3-2,_Inf_Day,0))-INDEX(_Inf_Data,MATCH($F183,_Inf_Country,0),MATCH(AK$3-3,_Inf_Day,0))*$D$2
+INDEX(_Inf_Data,MATCH($F183,_Inf_Country,0),MATCH(AK$3-3,_Inf_Day,0))-INDEX(_Inf_Data,MATCH($F183,_Inf_Country,0),MATCH(AK$3-4,_Inf_Day,0))*$D$2
+INDEX(_Inf_Data,MATCH($F183,_Inf_Country,0),MATCH(AK$3-4,_Inf_Day,0))-INDEX(_Inf_Data,MATCH($F183,_Inf_Country,0),MATCH(AK$3-5,_Inf_Day,0))*$D$2)/5</f>
        <v>0</v>
      </c>
      <c r="AL183" s="80">
        <f>(INDEX(_Inf_Data,MATCH($F183,_Inf_Country,0),MATCH(AL$3,_Inf_Day,0))-INDEX(_Inf_Data,MATCH($F183,_Inf_Country,0),MATCH(AL$3-1,_Inf_Day,0))*$D$2
+INDEX(_Inf_Data,MATCH($F183,_Inf_Country,0),MATCH(AL$3-1,_Inf_Day,0))-INDEX(_Inf_Data,MATCH($F183,_Inf_Country,0),MATCH(AL$3-2,_Inf_Day,0))*$D$2
+INDEX(_Inf_Data,MATCH($F183,_Inf_Country,0),MATCH(AL$3-2,_Inf_Day,0))-INDEX(_Inf_Data,MATCH($F183,_Inf_Country,0),MATCH(AL$3-3,_Inf_Day,0))*$D$2
+INDEX(_Inf_Data,MATCH($F183,_Inf_Country,0),MATCH(AL$3-3,_Inf_Day,0))-INDEX(_Inf_Data,MATCH($F183,_Inf_Country,0),MATCH(AL$3-4,_Inf_Day,0))*$D$2
+INDEX(_Inf_Data,MATCH($F183,_Inf_Country,0),MATCH(AL$3-4,_Inf_Day,0))-INDEX(_Inf_Data,MATCH($F183,_Inf_Country,0),MATCH(AL$3-5,_Inf_Day,0))*$D$2)/5</f>
        <v>0</v>
      </c>
      <c r="AM183" s="80">
        <f>(INDEX(_Inf_Data,MATCH($F183,_Inf_Country,0),MATCH(AM$3,_Inf_Day,0))-INDEX(_Inf_Data,MATCH($F183,_Inf_Country,0),MATCH(AM$3-1,_Inf_Day,0))*$D$2
+INDEX(_Inf_Data,MATCH($F183,_Inf_Country,0),MATCH(AM$3-1,_Inf_Day,0))-INDEX(_Inf_Data,MATCH($F183,_Inf_Country,0),MATCH(AM$3-2,_Inf_Day,0))*$D$2
+INDEX(_Inf_Data,MATCH($F183,_Inf_Country,0),MATCH(AM$3-2,_Inf_Day,0))-INDEX(_Inf_Data,MATCH($F183,_Inf_Country,0),MATCH(AM$3-3,_Inf_Day,0))*$D$2
+INDEX(_Inf_Data,MATCH($F183,_Inf_Country,0),MATCH(AM$3-3,_Inf_Day,0))-INDEX(_Inf_Data,MATCH($F183,_Inf_Country,0),MATCH(AM$3-4,_Inf_Day,0))*$D$2
+INDEX(_Inf_Data,MATCH($F183,_Inf_Country,0),MATCH(AM$3-4,_Inf_Day,0))-INDEX(_Inf_Data,MATCH($F183,_Inf_Country,0),MATCH(AM$3-5,_Inf_Day,0))*$D$2)/5</f>
        <v>0</v>
      </c>
      <c r="AN183" s="80">
        <f>(INDEX(_Inf_Data,MATCH($F183,_Inf_Country,0),MATCH(AN$3,_Inf_Day,0))-INDEX(_Inf_Data,MATCH($F183,_Inf_Country,0),MATCH(AN$3-1,_Inf_Day,0))*$D$2
+INDEX(_Inf_Data,MATCH($F183,_Inf_Country,0),MATCH(AN$3-1,_Inf_Day,0))-INDEX(_Inf_Data,MATCH($F183,_Inf_Country,0),MATCH(AN$3-2,_Inf_Day,0))*$D$2
+INDEX(_Inf_Data,MATCH($F183,_Inf_Country,0),MATCH(AN$3-2,_Inf_Day,0))-INDEX(_Inf_Data,MATCH($F183,_Inf_Country,0),MATCH(AN$3-3,_Inf_Day,0))*$D$2
+INDEX(_Inf_Data,MATCH($F183,_Inf_Country,0),MATCH(AN$3-3,_Inf_Day,0))-INDEX(_Inf_Data,MATCH($F183,_Inf_Country,0),MATCH(AN$3-4,_Inf_Day,0))*$D$2
+INDEX(_Inf_Data,MATCH($F183,_Inf_Country,0),MATCH(AN$3-4,_Inf_Day,0))-INDEX(_Inf_Data,MATCH($F183,_Inf_Country,0),MATCH(AN$3-5,_Inf_Day,0))*$D$2)/5</f>
        <v>0</v>
      </c>
      <c r="AO183" s="80">
        <f>(INDEX(_Inf_Data,MATCH($F183,_Inf_Country,0),MATCH(AO$3,_Inf_Day,0))-INDEX(_Inf_Data,MATCH($F183,_Inf_Country,0),MATCH(AO$3-1,_Inf_Day,0))*$D$2
+INDEX(_Inf_Data,MATCH($F183,_Inf_Country,0),MATCH(AO$3-1,_Inf_Day,0))-INDEX(_Inf_Data,MATCH($F183,_Inf_Country,0),MATCH(AO$3-2,_Inf_Day,0))*$D$2
+INDEX(_Inf_Data,MATCH($F183,_Inf_Country,0),MATCH(AO$3-2,_Inf_Day,0))-INDEX(_Inf_Data,MATCH($F183,_Inf_Country,0),MATCH(AO$3-3,_Inf_Day,0))*$D$2
+INDEX(_Inf_Data,MATCH($F183,_Inf_Country,0),MATCH(AO$3-3,_Inf_Day,0))-INDEX(_Inf_Data,MATCH($F183,_Inf_Country,0),MATCH(AO$3-4,_Inf_Day,0))*$D$2
+INDEX(_Inf_Data,MATCH($F183,_Inf_Country,0),MATCH(AO$3-4,_Inf_Day,0))-INDEX(_Inf_Data,MATCH($F183,_Inf_Country,0),MATCH(AO$3-5,_Inf_Day,0))*$D$2)/5</f>
        <v>0</v>
      </c>
      <c r="AP183" s="80">
        <f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>(INDEX(_Inf_Data,MATCH($F183,_Inf_Country,0),MATCH(AQ$3,_Inf_Day,0))-INDEX(_Inf_Data,MATCH($F183,_Inf_Country,0),MATCH(AQ$3-1,_Inf_Day,0))*$D$2
+INDEX(_Inf_Data,MATCH($F183,_Inf_Country,0),MATCH(AQ$3-1,_Inf_Day,0))-INDEX(_Inf_Data,MATCH($F183,_Inf_Country,0),MATCH(AQ$3-2,_Inf_Day,0))*$D$2
+INDEX(_Inf_Data,MATCH($F183,_Inf_Country,0),MATCH(AQ$3-2,_Inf_Day,0))-INDEX(_Inf_Data,MATCH($F183,_Inf_Country,0),MATCH(AQ$3-3,_Inf_Day,0))*$D$2
+INDEX(_Inf_Data,MATCH($F183,_Inf_Country,0),MATCH(AQ$3-3,_Inf_Day,0))-INDEX(_Inf_Data,MATCH($F183,_Inf_Country,0),MATCH(AQ$3-4,_Inf_Day,0))*$D$2
+INDEX(_Inf_Data,MATCH($F183,_Inf_Country,0),MATCH(AQ$3-4,_Inf_Day,0))-INDEX(_Inf_Data,MATCH($F183,_Inf_Country,0),MATCH(AQ$3-5,_Inf_Day,0))*$D$2)/5</f>
        <v>0</v>
      </c>
      <c r="AR183" s="80">
        <f>(INDEX(_Inf_Data,MATCH($F183,_Inf_Country,0),MATCH(AR$3,_Inf_Day,0))-INDEX(_Inf_Data,MATCH($F183,_Inf_Country,0),MATCH(AR$3-1,_Inf_Day,0))*$D$2
+INDEX(_Inf_Data,MATCH($F183,_Inf_Country,0),MATCH(AR$3-1,_Inf_Day,0))-INDEX(_Inf_Data,MATCH($F183,_Inf_Country,0),MATCH(AR$3-2,_Inf_Day,0))*$D$2
+INDEX(_Inf_Data,MATCH($F183,_Inf_Country,0),MATCH(AR$3-2,_Inf_Day,0))-INDEX(_Inf_Data,MATCH($F183,_Inf_Country,0),MATCH(AR$3-3,_Inf_Day,0))*$D$2
+INDEX(_Inf_Data,MATCH($F183,_Inf_Country,0),MATCH(AR$3-3,_Inf_Day,0))-INDEX(_Inf_Data,MATCH($F183,_Inf_Country,0),MATCH(AR$3-4,_Inf_Day,0))*$D$2
+INDEX(_Inf_Data,MATCH($F183,_Inf_Country,0),MATCH(AR$3-4,_Inf_Day,0))-INDEX(_Inf_Data,MATCH($F183,_Inf_Country,0),MATCH(AR$3-5,_Inf_Day,0))*$D$2)/5</f>
        <v>0</v>
      </c>
      <c r="AS183" s="80">
        <f>(INDEX(_Inf_Data,MATCH($F183,_Inf_Country,0),MATCH(AS$3,_Inf_Day,0))-INDEX(_Inf_Data,MATCH($F183,_Inf_Country,0),MATCH(AS$3-1,_Inf_Day,0))*$D$2
+INDEX(_Inf_Data,MATCH($F183,_Inf_Country,0),MATCH(AS$3-1,_Inf_Day,0))-INDEX(_Inf_Data,MATCH($F183,_Inf_Country,0),MATCH(AS$3-2,_Inf_Day,0))*$D$2
+INDEX(_Inf_Data,MATCH($F183,_Inf_Country,0),MATCH(AS$3-2,_Inf_Day,0))-INDEX(_Inf_Data,MATCH($F183,_Inf_Country,0),MATCH(AS$3-3,_Inf_Day,0))*$D$2
+INDEX(_Inf_Data,MATCH($F183,_Inf_Country,0),MATCH(AS$3-3,_Inf_Day,0))-INDEX(_Inf_Data,MATCH($F183,_Inf_Country,0),MATCH(AS$3-4,_Inf_Day,0))*$D$2
+INDEX(_Inf_Data,MATCH($F183,_Inf_Country,0),MATCH(AS$3-4,_Inf_Day,0))-INDEX(_Inf_Data,MATCH($F183,_Inf_Country,0),MATCH(AS$3-5,_Inf_Day,0))*$D$2)/5</f>
        <v>0</v>
      </c>
      <c r="AT183" s="80">
        <f>(INDEX(_Inf_Data,MATCH($F183,_Inf_Country,0),MATCH(AT$3,_Inf_Day,0))-INDEX(_Inf_Data,MATCH($F183,_Inf_Country,0),MATCH(AT$3-1,_Inf_Day,0))*$D$2
+INDEX(_Inf_Data,MATCH($F183,_Inf_Country,0),MATCH(AT$3-1,_Inf_Day,0))-INDEX(_Inf_Data,MATCH($F183,_Inf_Country,0),MATCH(AT$3-2,_Inf_Day,0))*$D$2
+INDEX(_Inf_Data,MATCH($F183,_Inf_Country,0),MATCH(AT$3-2,_Inf_Day,0))-INDEX(_Inf_Data,MATCH($F183,_Inf_Country,0),MATCH(AT$3-3,_Inf_Day,0))*$D$2
+INDEX(_Inf_Data,MATCH($F183,_Inf_Country,0),MATCH(AT$3-3,_Inf_Day,0))-INDEX(_Inf_Data,MATCH($F183,_Inf_Country,0),MATCH(AT$3-4,_Inf_Day,0))*$D$2
+INDEX(_Inf_Data,MATCH($F183,_Inf_Country,0),MATCH(AT$3-4,_Inf_Day,0))-INDEX(_Inf_Data,MATCH($F183,_Inf_Country,0),MATCH(AT$3-5,_Inf_Day,0))*$D$2)/5</f>
        <v>0</v>
      </c>
      <c r="AU183" s="80">
        <f>(INDEX(_Inf_Data,MATCH($F183,_Inf_Country,0),MATCH(AU$3,_Inf_Day,0))-INDEX(_Inf_Data,MATCH($F183,_Inf_Country,0),MATCH(AU$3-1,_Inf_Day,0))*$D$2
+INDEX(_Inf_Data,MATCH($F183,_Inf_Country,0),MATCH(AU$3-1,_Inf_Day,0))-INDEX(_Inf_Data,MATCH($F183,_Inf_Country,0),MATCH(AU$3-2,_Inf_Day,0))*$D$2
+INDEX(_Inf_Data,MATCH($F183,_Inf_Country,0),MATCH(AU$3-2,_Inf_Day,0))-INDEX(_Inf_Data,MATCH($F183,_Inf_Country,0),MATCH(AU$3-3,_Inf_Day,0))*$D$2
+INDEX(_Inf_Data,MATCH($F183,_Inf_Country,0),MATCH(AU$3-3,_Inf_Day,0))-INDEX(_Inf_Data,MATCH($F183,_Inf_Country,0),MATCH(AU$3-4,_Inf_Day,0))*$D$2
+INDEX(_Inf_Data,MATCH($F183,_Inf_Country,0),MATCH(AU$3-4,_Inf_Day,0))-INDEX(_Inf_Data,MATCH($F183,_Inf_Country,0),MATCH(AU$3-5,_Inf_Day,0))*$D$2)/5</f>
        <v>0</v>
      </c>
      <c r="AV183" s="80">
        <f>(INDEX(_Inf_Data,MATCH($F183,_Inf_Country,0),MATCH(AV$3,_Inf_Day,0))-INDEX(_Inf_Data,MATCH($F183,_Inf_Country,0),MATCH(AV$3-1,_Inf_Day,0))*$D$2
+INDEX(_Inf_Data,MATCH($F183,_Inf_Country,0),MATCH(AV$3-1,_Inf_Day,0))-INDEX(_Inf_Data,MATCH($F183,_Inf_Country,0),MATCH(AV$3-2,_Inf_Day,0))*$D$2
+INDEX(_Inf_Data,MATCH($F183,_Inf_Country,0),MATCH(AV$3-2,_Inf_Day,0))-INDEX(_Inf_Data,MATCH($F183,_Inf_Country,0),MATCH(AV$3-3,_Inf_Day,0))*$D$2
+INDEX(_Inf_Data,MATCH($F183,_Inf_Country,0),MATCH(AV$3-3,_Inf_Day,0))-INDEX(_Inf_Data,MATCH($F183,_Inf_Country,0),MATCH(AV$3-4,_Inf_Day,0))*$D$2
+INDEX(_Inf_Data,MATCH($F183,_Inf_Country,0),MATCH(AV$3-4,_Inf_Day,0))-INDEX(_Inf_Data,MATCH($F183,_Inf_Country,0),MATCH(AV$3-5,_Inf_Day,0))*$D$2)/5</f>
        <v>0</v>
      </c>
      <c r="AW183" s="80">
        <f>(INDEX(_Inf_Data,MATCH($F183,_Inf_Country,0),MATCH(AW$3,_Inf_Day,0))-INDEX(_Inf_Data,MATCH($F183,_Inf_Country,0),MATCH(AW$3-1,_Inf_Day,0))*$D$2
+INDEX(_Inf_Data,MATCH($F183,_Inf_Country,0),MATCH(AW$3-1,_Inf_Day,0))-INDEX(_Inf_Data,MATCH($F183,_Inf_Country,0),MATCH(AW$3-2,_Inf_Day,0))*$D$2
+INDEX(_Inf_Data,MATCH($F183,_Inf_Country,0),MATCH(AW$3-2,_Inf_Day,0))-INDEX(_Inf_Data,MATCH($F183,_Inf_Country,0),MATCH(AW$3-3,_Inf_Day,0))*$D$2
+INDEX(_Inf_Data,MATCH($F183,_Inf_Country,0),MATCH(AW$3-3,_Inf_Day,0))-INDEX(_Inf_Data,MATCH($F183,_Inf_Country,0),MATCH(AW$3-4,_Inf_Day,0))*$D$2
+INDEX(_Inf_Data,MATCH($F183,_Inf_Country,0),MATCH(AW$3-4,_Inf_Day,0))-INDEX(_Inf_Data,MATCH($F183,_Inf_Country,0),MATCH(AW$3-5,_Inf_Day,0))*$D$2)/5</f>
        <v>0</v>
      </c>
      <c r="AX183" s="80">
        <f>(INDEX(_Inf_Data,MATCH($F183,_Inf_Country,0),MATCH(AX$3,_Inf_Day,0))-INDEX(_Inf_Data,MATCH($F183,_Inf_Country,0),MATCH(AX$3-1,_Inf_Day,0))*$D$2
+INDEX(_Inf_Data,MATCH($F183,_Inf_Country,0),MATCH(AX$3-1,_Inf_Day,0))-INDEX(_Inf_Data,MATCH($F183,_Inf_Country,0),MATCH(AX$3-2,_Inf_Day,0))*$D$2
+INDEX(_Inf_Data,MATCH($F183,_Inf_Country,0),MATCH(AX$3-2,_Inf_Day,0))-INDEX(_Inf_Data,MATCH($F183,_Inf_Country,0),MATCH(AX$3-3,_Inf_Day,0))*$D$2
+INDEX(_Inf_Data,MATCH($F183,_Inf_Country,0),MATCH(AX$3-3,_Inf_Day,0))-INDEX(_Inf_Data,MATCH($F183,_Inf_Country,0),MATCH(AX$3-4,_Inf_Day,0))*$D$2
+INDEX(_Inf_Data,MATCH($F183,_Inf_Country,0),MATCH(AX$3-4,_Inf_Day,0))-INDEX(_Inf_Data,MATCH($F183,_Inf_Country,0),MATCH(AX$3-5,_Inf_Day,0))*$D$2)/5</f>
        <v>0</v>
      </c>
      <c r="AY183" s="80">
        <f>(INDEX(_Inf_Data,MATCH($F183,_Inf_Country,0),MATCH(AY$3,_Inf_Day,0))-INDEX(_Inf_Data,MATCH($F183,_Inf_Country,0),MATCH(AY$3-1,_Inf_Day,0))*$D$2
+INDEX(_Inf_Data,MATCH($F183,_Inf_Country,0),MATCH(AY$3-1,_Inf_Day,0))-INDEX(_Inf_Data,MATCH($F183,_Inf_Country,0),MATCH(AY$3-2,_Inf_Day,0))*$D$2
+INDEX(_Inf_Data,MATCH($F183,_Inf_Country,0),MATCH(AY$3-2,_Inf_Day,0))-INDEX(_Inf_Data,MATCH($F183,_Inf_Country,0),MATCH(AY$3-3,_Inf_Day,0))*$D$2
+INDEX(_Inf_Data,MATCH($F183,_Inf_Country,0),MATCH(AY$3-3,_Inf_Day,0))-INDEX(_Inf_Data,MATCH($F183,_Inf_Country,0),MATCH(AY$3-4,_Inf_Day,0))*$D$2
+INDEX(_Inf_Data,MATCH($F183,_Inf_Country,0),MATCH(AY$3-4,_Inf_Day,0))-INDEX(_Inf_Data,MATCH($F183,_Inf_Country,0),MATCH(AY$3-5,_Inf_Day,0))*$D$2)/5</f>
        <v>0</v>
      </c>
      <c r="AZ183" s="80">
        <f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>(INDEX(_Inf_Data,MATCH($F183,_Inf_Country,0),MATCH(BA$3,_Inf_Day,0))-INDEX(_Inf_Data,MATCH($F183,_Inf_Country,0),MATCH(BA$3-1,_Inf_Day,0))*$D$2
+INDEX(_Inf_Data,MATCH($F183,_Inf_Country,0),MATCH(BA$3-1,_Inf_Day,0))-INDEX(_Inf_Data,MATCH($F183,_Inf_Country,0),MATCH(BA$3-2,_Inf_Day,0))*$D$2
+INDEX(_Inf_Data,MATCH($F183,_Inf_Country,0),MATCH(BA$3-2,_Inf_Day,0))-INDEX(_Inf_Data,MATCH($F183,_Inf_Country,0),MATCH(BA$3-3,_Inf_Day,0))*$D$2
+INDEX(_Inf_Data,MATCH($F183,_Inf_Country,0),MATCH(BA$3-3,_Inf_Day,0))-INDEX(_Inf_Data,MATCH($F183,_Inf_Country,0),MATCH(BA$3-4,_Inf_Day,0))*$D$2
+INDEX(_Inf_Data,MATCH($F183,_Inf_Country,0),MATCH(BA$3-4,_Inf_Day,0))-INDEX(_Inf_Data,MATCH($F183,_Inf_Country,0),MATCH(BA$3-5,_Inf_Day,0))*$D$2)/5</f>
        <v>0</v>
      </c>
      <c r="BB183" s="80">
        <f>(INDEX(_Inf_Data,MATCH($F183,_Inf_Country,0),MATCH(BB$3,_Inf_Day,0))-INDEX(_Inf_Data,MATCH($F183,_Inf_Country,0),MATCH(BB$3-1,_Inf_Day,0))*$D$2
+INDEX(_Inf_Data,MATCH($F183,_Inf_Country,0),MATCH(BB$3-1,_Inf_Day,0))-INDEX(_Inf_Data,MATCH($F183,_Inf_Country,0),MATCH(BB$3-2,_Inf_Day,0))*$D$2
+INDEX(_Inf_Data,MATCH($F183,_Inf_Country,0),MATCH(BB$3-2,_Inf_Day,0))-INDEX(_Inf_Data,MATCH($F183,_Inf_Country,0),MATCH(BB$3-3,_Inf_Day,0))*$D$2
+INDEX(_Inf_Data,MATCH($F183,_Inf_Country,0),MATCH(BB$3-3,_Inf_Day,0))-INDEX(_Inf_Data,MATCH($F183,_Inf_Country,0),MATCH(BB$3-4,_Inf_Day,0))*$D$2
+INDEX(_Inf_Data,MATCH($F183,_Inf_Country,0),MATCH(BB$3-4,_Inf_Day,0))-INDEX(_Inf_Data,MATCH($F183,_Inf_Country,0),MATCH(BB$3-5,_Inf_Day,0))*$D$2)/5</f>
        <v>0.6</v>
      </c>
      <c r="BC183" s="80">
        <f>(INDEX(_Inf_Data,MATCH($F183,_Inf_Country,0),MATCH(BC$3,_Inf_Day,0))-INDEX(_Inf_Data,MATCH($F183,_Inf_Country,0),MATCH(BC$3-1,_Inf_Day,0))*$D$2
+INDEX(_Inf_Data,MATCH($F183,_Inf_Country,0),MATCH(BC$3-1,_Inf_Day,0))-INDEX(_Inf_Data,MATCH($F183,_Inf_Country,0),MATCH(BC$3-2,_Inf_Day,0))*$D$2
+INDEX(_Inf_Data,MATCH($F183,_Inf_Country,0),MATCH(BC$3-2,_Inf_Day,0))-INDEX(_Inf_Data,MATCH($F183,_Inf_Country,0),MATCH(BC$3-3,_Inf_Day,0))*$D$2
+INDEX(_Inf_Data,MATCH($F183,_Inf_Country,0),MATCH(BC$3-3,_Inf_Day,0))-INDEX(_Inf_Data,MATCH($F183,_Inf_Country,0),MATCH(BC$3-4,_Inf_Day,0))*$D$2
+INDEX(_Inf_Data,MATCH($F183,_Inf_Country,0),MATCH(BC$3-4,_Inf_Day,0))-INDEX(_Inf_Data,MATCH($F183,_Inf_Country,0),MATCH(BC$3-5,_Inf_Day,0))*$D$2)/5</f>
        <v>0.6</v>
      </c>
      <c r="BD183" s="80">
        <f>(INDEX(_Inf_Data,MATCH($F183,_Inf_Country,0),MATCH(BD$3,_Inf_Day,0))-INDEX(_Inf_Data,MATCH($F183,_Inf_Country,0),MATCH(BD$3-1,_Inf_Day,0))*$D$2
+INDEX(_Inf_Data,MATCH($F183,_Inf_Country,0),MATCH(BD$3-1,_Inf_Day,0))-INDEX(_Inf_Data,MATCH($F183,_Inf_Country,0),MATCH(BD$3-2,_Inf_Day,0))*$D$2
+INDEX(_Inf_Data,MATCH($F183,_Inf_Country,0),MATCH(BD$3-2,_Inf_Day,0))-INDEX(_Inf_Data,MATCH($F183,_Inf_Country,0),MATCH(BD$3-3,_Inf_Day,0))*$D$2
+INDEX(_Inf_Data,MATCH($F183,_Inf_Country,0),MATCH(BD$3-3,_Inf_Day,0))-INDEX(_Inf_Data,MATCH($F183,_Inf_Country,0),MATCH(BD$3-4,_Inf_Day,0))*$D$2
+INDEX(_Inf_Data,MATCH($F183,_Inf_Country,0),MATCH(BD$3-4,_Inf_Day,0))-INDEX(_Inf_Data,MATCH($F183,_Inf_Country,0),MATCH(BD$3-5,_Inf_Day,0))*$D$2)/5</f>
        <v>1</v>
      </c>
      <c r="BE183" s="80">
        <f>(INDEX(_Inf_Data,MATCH($F183,_Inf_Country,0),MATCH(BE$3,_Inf_Day,0))-INDEX(_Inf_Data,MATCH($F183,_Inf_Country,0),MATCH(BE$3-1,_Inf_Day,0))*$D$2
+INDEX(_Inf_Data,MATCH($F183,_Inf_Country,0),MATCH(BE$3-1,_Inf_Day,0))-INDEX(_Inf_Data,MATCH($F183,_Inf_Country,0),MATCH(BE$3-2,_Inf_Day,0))*$D$2
+INDEX(_Inf_Data,MATCH($F183,_Inf_Country,0),MATCH(BE$3-2,_Inf_Day,0))-INDEX(_Inf_Data,MATCH($F183,_Inf_Country,0),MATCH(BE$3-3,_Inf_Day,0))*$D$2
+INDEX(_Inf_Data,MATCH($F183,_Inf_Country,0),MATCH(BE$3-3,_Inf_Day,0))-INDEX(_Inf_Data,MATCH($F183,_Inf_Country,0),MATCH(BE$3-4,_Inf_Day,0))*$D$2
+INDEX(_Inf_Data,MATCH($F183,_Inf_Country,0),MATCH(BE$3-4,_Inf_Day,0))-INDEX(_Inf_Data,MATCH($F183,_Inf_Country,0),MATCH(BE$3-5,_Inf_Day,0))*$D$2)/5</f>
        <v>1</v>
      </c>
      <c r="BF183" s="80">
        <f>(INDEX(_Inf_Data,MATCH($F183,_Inf_Country,0),MATCH(BF$3,_Inf_Day,0))-INDEX(_Inf_Data,MATCH($F183,_Inf_Country,0),MATCH(BF$3-1,_Inf_Day,0))*$D$2
+INDEX(_Inf_Data,MATCH($F183,_Inf_Country,0),MATCH(BF$3-1,_Inf_Day,0))-INDEX(_Inf_Data,MATCH($F183,_Inf_Country,0),MATCH(BF$3-2,_Inf_Day,0))*$D$2
+INDEX(_Inf_Data,MATCH($F183,_Inf_Country,0),MATCH(BF$3-2,_Inf_Day,0))-INDEX(_Inf_Data,MATCH($F183,_Inf_Country,0),MATCH(BF$3-3,_Inf_Day,0))*$D$2
+INDEX(_Inf_Data,MATCH($F183,_Inf_Country,0),MATCH(BF$3-3,_Inf_Day,0))-INDEX(_Inf_Data,MATCH($F183,_Inf_Country,0),MATCH(BF$3-4,_Inf_Day,0))*$D$2
+INDEX(_Inf_Data,MATCH($F183,_Inf_Country,0),MATCH(BF$3-4,_Inf_Day,0))-INDEX(_Inf_Data,MATCH($F183,_Inf_Country,0),MATCH(BF$3-5,_Inf_Day,0))*$D$2)/5</f>
        <v>1.6</v>
      </c>
      <c r="BG183" s="80">
        <f>(INDEX(_Inf_Data,MATCH($F183,_Inf_Country,0),MATCH(BG$3,_Inf_Day,0))-INDEX(_Inf_Data,MATCH($F183,_Inf_Country,0),MATCH(BG$3-1,_Inf_Day,0))*$D$2
+INDEX(_Inf_Data,MATCH($F183,_Inf_Country,0),MATCH(BG$3-1,_Inf_Day,0))-INDEX(_Inf_Data,MATCH($F183,_Inf_Country,0),MATCH(BG$3-2,_Inf_Day,0))*$D$2
+INDEX(_Inf_Data,MATCH($F183,_Inf_Country,0),MATCH(BG$3-2,_Inf_Day,0))-INDEX(_Inf_Data,MATCH($F183,_Inf_Country,0),MATCH(BG$3-3,_Inf_Day,0))*$D$2
+INDEX(_Inf_Data,MATCH($F183,_Inf_Country,0),MATCH(BG$3-3,_Inf_Day,0))-INDEX(_Inf_Data,MATCH($F183,_Inf_Country,0),MATCH(BG$3-4,_Inf_Day,0))*$D$2
+INDEX(_Inf_Data,MATCH($F183,_Inf_Country,0),MATCH(BG$3-4,_Inf_Day,0))-INDEX(_Inf_Data,MATCH($F183,_Inf_Country,0),MATCH(BG$3-5,_Inf_Day,0))*$D$2)/5</f>
        <v>1.2</v>
      </c>
      <c r="BH183" s="80">
        <f>(INDEX(_Inf_Data,MATCH($F183,_Inf_Country,0),MATCH(BH$3,_Inf_Day,0))-INDEX(_Inf_Data,MATCH($F183,_Inf_Country,0),MATCH(BH$3-1,_Inf_Day,0))*$D$2
+INDEX(_Inf_Data,MATCH($F183,_Inf_Country,0),MATCH(BH$3-1,_Inf_Day,0))-INDEX(_Inf_Data,MATCH($F183,_Inf_Country,0),MATCH(BH$3-2,_Inf_Day,0))*$D$2
+INDEX(_Inf_Data,MATCH($F183,_Inf_Country,0),MATCH(BH$3-2,_Inf_Day,0))-INDEX(_Inf_Data,MATCH($F183,_Inf_Country,0),MATCH(BH$3-3,_Inf_Day,0))*$D$2
+INDEX(_Inf_Data,MATCH($F183,_Inf_Country,0),MATCH(BH$3-3,_Inf_Day,0))-INDEX(_Inf_Data,MATCH($F183,_Inf_Country,0),MATCH(BH$3-4,_Inf_Day,0))*$D$2
+INDEX(_Inf_Data,MATCH($F183,_Inf_Country,0),MATCH(BH$3-4,_Inf_Day,0))-INDEX(_Inf_Data,MATCH($F183,_Inf_Country,0),MATCH(BH$3-5,_Inf_Day,0))*$D$2)/5</f>
        <v>1.8</v>
      </c>
      <c r="BI183" s="80">
        <f>(INDEX(_Inf_Data,MATCH($F183,_Inf_Country,0),MATCH(BI$3,_Inf_Day,0))-INDEX(_Inf_Data,MATCH($F183,_Inf_Country,0),MATCH(BI$3-1,_Inf_Day,0))*$D$2
+INDEX(_Inf_Data,MATCH($F183,_Inf_Country,0),MATCH(BI$3-1,_Inf_Day,0))-INDEX(_Inf_Data,MATCH($F183,_Inf_Country,0),MATCH(BI$3-2,_Inf_Day,0))*$D$2
+INDEX(_Inf_Data,MATCH($F183,_Inf_Country,0),MATCH(BI$3-2,_Inf_Day,0))-INDEX(_Inf_Data,MATCH($F183,_Inf_Country,0),MATCH(BI$3-3,_Inf_Day,0))*$D$2
+INDEX(_Inf_Data,MATCH($F183,_Inf_Country,0),MATCH(BI$3-3,_Inf_Day,0))-INDEX(_Inf_Data,MATCH($F183,_Inf_Country,0),MATCH(BI$3-4,_Inf_Day,0))*$D$2
+INDEX(_Inf_Data,MATCH($F183,_Inf_Country,0),MATCH(BI$3-4,_Inf_Day,0))-INDEX(_Inf_Data,MATCH($F183,_Inf_Country,0),MATCH(BI$3-5,_Inf_Day,0))*$D$2)/5</f>
        <v>2.6</v>
      </c>
      <c r="BJ183" s="80">
        <f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4.4000000000000004</v>
      </c>
      <c r="BK183" s="80">
        <f>(INDEX(_Inf_Data,MATCH($F183,_Inf_Country,0),MATCH(BK$3,_Inf_Day,0))-INDEX(_Inf_Data,MATCH($F183,_Inf_Country,0),MATCH(BK$3-1,_Inf_Day,0))*$D$2
+INDEX(_Inf_Data,MATCH($F183,_Inf_Country,0),MATCH(BK$3-1,_Inf_Day,0))-INDEX(_Inf_Data,MATCH($F183,_Inf_Country,0),MATCH(BK$3-2,_Inf_Day,0))*$D$2
+INDEX(_Inf_Data,MATCH($F183,_Inf_Country,0),MATCH(BK$3-2,_Inf_Day,0))-INDEX(_Inf_Data,MATCH($F183,_Inf_Country,0),MATCH(BK$3-3,_Inf_Day,0))*$D$2
+INDEX(_Inf_Data,MATCH($F183,_Inf_Country,0),MATCH(BK$3-3,_Inf_Day,0))-INDEX(_Inf_Data,MATCH($F183,_Inf_Country,0),MATCH(BK$3-4,_Inf_Day,0))*$D$2
+INDEX(_Inf_Data,MATCH($F183,_Inf_Country,0),MATCH(BK$3-4,_Inf_Day,0))-INDEX(_Inf_Data,MATCH($F183,_Inf_Country,0),MATCH(BK$3-5,_Inf_Day,0))*$D$2)/5</f>
        <v>3.2</v>
      </c>
      <c r="BL183" s="80">
        <f>(INDEX(_Inf_Data,MATCH($F183,_Inf_Country,0),MATCH(BL$3,_Inf_Day,0))-INDEX(_Inf_Data,MATCH($F183,_Inf_Country,0),MATCH(BL$3-1,_Inf_Day,0))*$D$2
+INDEX(_Inf_Data,MATCH($F183,_Inf_Country,0),MATCH(BL$3-1,_Inf_Day,0))-INDEX(_Inf_Data,MATCH($F183,_Inf_Country,0),MATCH(BL$3-2,_Inf_Day,0))*$D$2
+INDEX(_Inf_Data,MATCH($F183,_Inf_Country,0),MATCH(BL$3-2,_Inf_Day,0))-INDEX(_Inf_Data,MATCH($F183,_Inf_Country,0),MATCH(BL$3-3,_Inf_Day,0))*$D$2
+INDEX(_Inf_Data,MATCH($F183,_Inf_Country,0),MATCH(BL$3-3,_Inf_Day,0))-INDEX(_Inf_Data,MATCH($F183,_Inf_Country,0),MATCH(BL$3-4,_Inf_Day,0))*$D$2
+INDEX(_Inf_Data,MATCH($F183,_Inf_Country,0),MATCH(BL$3-4,_Inf_Day,0))-INDEX(_Inf_Data,MATCH($F183,_Inf_Country,0),MATCH(BL$3-5,_Inf_Day,0))*$D$2)/5</f>
        <v>6.6</v>
      </c>
      <c r="BM183" s="80">
        <f>(INDEX(_Inf_Data,MATCH($F183,_Inf_Country,0),MATCH(BM$3,_Inf_Day,0))-INDEX(_Inf_Data,MATCH($F183,_Inf_Country,0),MATCH(BM$3-1,_Inf_Day,0))*$D$2
+INDEX(_Inf_Data,MATCH($F183,_Inf_Country,0),MATCH(BM$3-1,_Inf_Day,0))-INDEX(_Inf_Data,MATCH($F183,_Inf_Country,0),MATCH(BM$3-2,_Inf_Day,0))*$D$2
+INDEX(_Inf_Data,MATCH($F183,_Inf_Country,0),MATCH(BM$3-2,_Inf_Day,0))-INDEX(_Inf_Data,MATCH($F183,_Inf_Country,0),MATCH(BM$3-3,_Inf_Day,0))*$D$2
+INDEX(_Inf_Data,MATCH($F183,_Inf_Country,0),MATCH(BM$3-3,_Inf_Day,0))-INDEX(_Inf_Data,MATCH($F183,_Inf_Country,0),MATCH(BM$3-4,_Inf_Day,0))*$D$2
+INDEX(_Inf_Data,MATCH($F183,_Inf_Country,0),MATCH(BM$3-4,_Inf_Day,0))-INDEX(_Inf_Data,MATCH($F183,_Inf_Country,0),MATCH(BM$3-5,_Inf_Day,0))*$D$2)/5</f>
        <v>9.6</v>
      </c>
      <c r="BN183" s="80">
        <f>(INDEX(_Inf_Data,MATCH($F183,_Inf_Country,0),MATCH(BN$3,_Inf_Day,0))-INDEX(_Inf_Data,MATCH($F183,_Inf_Country,0),MATCH(BN$3-1,_Inf_Day,0))*$D$2
+INDEX(_Inf_Data,MATCH($F183,_Inf_Country,0),MATCH(BN$3-1,_Inf_Day,0))-INDEX(_Inf_Data,MATCH($F183,_Inf_Country,0),MATCH(BN$3-2,_Inf_Day,0))*$D$2
+INDEX(_Inf_Data,MATCH($F183,_Inf_Country,0),MATCH(BN$3-2,_Inf_Day,0))-INDEX(_Inf_Data,MATCH($F183,_Inf_Country,0),MATCH(BN$3-3,_Inf_Day,0))*$D$2
+INDEX(_Inf_Data,MATCH($F183,_Inf_Country,0),MATCH(BN$3-3,_Inf_Day,0))-INDEX(_Inf_Data,MATCH($F183,_Inf_Country,0),MATCH(BN$3-4,_Inf_Day,0))*$D$2
+INDEX(_Inf_Data,MATCH($F183,_Inf_Country,0),MATCH(BN$3-4,_Inf_Day,0))-INDEX(_Inf_Data,MATCH($F183,_Inf_Country,0),MATCH(BN$3-5,_Inf_Day,0))*$D$2)/5</f>
        <v>13.4</v>
      </c>
      <c r="BO183" s="80">
        <f>(INDEX(_Inf_Data,MATCH($F183,_Inf_Country,0),MATCH(BO$3,_Inf_Day,0))-INDEX(_Inf_Data,MATCH($F183,_Inf_Country,0),MATCH(BO$3-1,_Inf_Day,0))*$D$2
+INDEX(_Inf_Data,MATCH($F183,_Inf_Country,0),MATCH(BO$3-1,_Inf_Day,0))-INDEX(_Inf_Data,MATCH($F183,_Inf_Country,0),MATCH(BO$3-2,_Inf_Day,0))*$D$2
+INDEX(_Inf_Data,MATCH($F183,_Inf_Country,0),MATCH(BO$3-2,_Inf_Day,0))-INDEX(_Inf_Data,MATCH($F183,_Inf_Country,0),MATCH(BO$3-3,_Inf_Day,0))*$D$2
+INDEX(_Inf_Data,MATCH($F183,_Inf_Country,0),MATCH(BO$3-3,_Inf_Day,0))-INDEX(_Inf_Data,MATCH($F183,_Inf_Country,0),MATCH(BO$3-4,_Inf_Day,0))*$D$2
+INDEX(_Inf_Data,MATCH($F183,_Inf_Country,0),MATCH(BO$3-4,_Inf_Day,0))-INDEX(_Inf_Data,MATCH($F183,_Inf_Country,0),MATCH(BO$3-5,_Inf_Day,0))*$D$2)/5</f>
        <v>16</v>
      </c>
      <c r="BP183" s="80">
        <f>(INDEX(_Inf_Data,MATCH($F183,_Inf_Country,0),MATCH(BP$3,_Inf_Day,0))-INDEX(_Inf_Data,MATCH($F183,_Inf_Country,0),MATCH(BP$3-1,_Inf_Day,0))*$D$2
+INDEX(_Inf_Data,MATCH($F183,_Inf_Country,0),MATCH(BP$3-1,_Inf_Day,0))-INDEX(_Inf_Data,MATCH($F183,_Inf_Country,0),MATCH(BP$3-2,_Inf_Day,0))*$D$2
+INDEX(_Inf_Data,MATCH($F183,_Inf_Country,0),MATCH(BP$3-2,_Inf_Day,0))-INDEX(_Inf_Data,MATCH($F183,_Inf_Country,0),MATCH(BP$3-3,_Inf_Day,0))*$D$2
+INDEX(_Inf_Data,MATCH($F183,_Inf_Country,0),MATCH(BP$3-3,_Inf_Day,0))-INDEX(_Inf_Data,MATCH($F183,_Inf_Country,0),MATCH(BP$3-4,_Inf_Day,0))*$D$2
+INDEX(_Inf_Data,MATCH($F183,_Inf_Country,0),MATCH(BP$3-4,_Inf_Day,0))-INDEX(_Inf_Data,MATCH($F183,_Inf_Country,0),MATCH(BP$3-5,_Inf_Day,0))*$D$2)/5</f>
        <v>25</v>
      </c>
      <c r="BQ183" s="80">
        <f>(INDEX(_Inf_Data,MATCH($F183,_Inf_Country,0),MATCH(BQ$3,_Inf_Day,0))-INDEX(_Inf_Data,MATCH($F183,_Inf_Country,0),MATCH(BQ$3-1,_Inf_Day,0))*$D$2
+INDEX(_Inf_Data,MATCH($F183,_Inf_Country,0),MATCH(BQ$3-1,_Inf_Day,0))-INDEX(_Inf_Data,MATCH($F183,_Inf_Country,0),MATCH(BQ$3-2,_Inf_Day,0))*$D$2
+INDEX(_Inf_Data,MATCH($F183,_Inf_Country,0),MATCH(BQ$3-2,_Inf_Day,0))-INDEX(_Inf_Data,MATCH($F183,_Inf_Country,0),MATCH(BQ$3-3,_Inf_Day,0))*$D$2
+INDEX(_Inf_Data,MATCH($F183,_Inf_Country,0),MATCH(BQ$3-3,_Inf_Day,0))-INDEX(_Inf_Data,MATCH($F183,_Inf_Country,0),MATCH(BQ$3-4,_Inf_Day,0))*$D$2
+INDEX(_Inf_Data,MATCH($F183,_Inf_Country,0),MATCH(BQ$3-4,_Inf_Day,0))-INDEX(_Inf_Data,MATCH($F183,_Inf_Country,0),MATCH(BQ$3-5,_Inf_Day,0))*$D$2)/5</f>
        <v>30.2</v>
      </c>
      <c r="BR183" s="80">
        <f>(INDEX(_Inf_Data,MATCH($F183,_Inf_Country,0),MATCH(BR$3,_Inf_Day,0))-INDEX(_Inf_Data,MATCH($F183,_Inf_Country,0),MATCH(BR$3-1,_Inf_Day,0))*$D$2
+INDEX(_Inf_Data,MATCH($F183,_Inf_Country,0),MATCH(BR$3-1,_Inf_Day,0))-INDEX(_Inf_Data,MATCH($F183,_Inf_Country,0),MATCH(BR$3-2,_Inf_Day,0))*$D$2
+INDEX(_Inf_Data,MATCH($F183,_Inf_Country,0),MATCH(BR$3-2,_Inf_Day,0))-INDEX(_Inf_Data,MATCH($F183,_Inf_Country,0),MATCH(BR$3-3,_Inf_Day,0))*$D$2
+INDEX(_Inf_Data,MATCH($F183,_Inf_Country,0),MATCH(BR$3-3,_Inf_Day,0))-INDEX(_Inf_Data,MATCH($F183,_Inf_Country,0),MATCH(BR$3-4,_Inf_Day,0))*$D$2
+INDEX(_Inf_Data,MATCH($F183,_Inf_Country,0),MATCH(BR$3-4,_Inf_Day,0))-INDEX(_Inf_Data,MATCH($F183,_Inf_Country,0),MATCH(BR$3-5,_Inf_Day,0))*$D$2)/5</f>
        <v>36.799999999999997</v>
      </c>
      <c r="BS183" s="80">
        <f>(INDEX(_Inf_Data,MATCH($F183,_Inf_Country,0),MATCH(BS$3,_Inf_Day,0))-INDEX(_Inf_Data,MATCH($F183,_Inf_Country,0),MATCH(BS$3-1,_Inf_Day,0))*$D$2
+INDEX(_Inf_Data,MATCH($F183,_Inf_Country,0),MATCH(BS$3-1,_Inf_Day,0))-INDEX(_Inf_Data,MATCH($F183,_Inf_Country,0),MATCH(BS$3-2,_Inf_Day,0))*$D$2
+INDEX(_Inf_Data,MATCH($F183,_Inf_Country,0),MATCH(BS$3-2,_Inf_Day,0))-INDEX(_Inf_Data,MATCH($F183,_Inf_Country,0),MATCH(BS$3-3,_Inf_Day,0))*$D$2
+INDEX(_Inf_Data,MATCH($F183,_Inf_Country,0),MATCH(BS$3-3,_Inf_Day,0))-INDEX(_Inf_Data,MATCH($F183,_Inf_Country,0),MATCH(BS$3-4,_Inf_Day,0))*$D$2
+INDEX(_Inf_Data,MATCH($F183,_Inf_Country,0),MATCH(BS$3-4,_Inf_Day,0))-INDEX(_Inf_Data,MATCH($F183,_Inf_Country,0),MATCH(BS$3-5,_Inf_Day,0))*$D$2)/5</f>
        <v>41</v>
      </c>
      <c r="BT183" s="80">
        <f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8.4</v>
      </c>
      <c r="BU183" s="80">
        <f>(INDEX(_Inf_Data,MATCH($F183,_Inf_Country,0),MATCH(BU$3,_Inf_Day,0))-INDEX(_Inf_Data,MATCH($F183,_Inf_Country,0),MATCH(BU$3-1,_Inf_Day,0))*$D$2
+INDEX(_Inf_Data,MATCH($F183,_Inf_Country,0),MATCH(BU$3-1,_Inf_Day,0))-INDEX(_Inf_Data,MATCH($F183,_Inf_Country,0),MATCH(BU$3-2,_Inf_Day,0))*$D$2
+INDEX(_Inf_Data,MATCH($F183,_Inf_Country,0),MATCH(BU$3-2,_Inf_Day,0))-INDEX(_Inf_Data,MATCH($F183,_Inf_Country,0),MATCH(BU$3-3,_Inf_Day,0))*$D$2
+INDEX(_Inf_Data,MATCH($F183,_Inf_Country,0),MATCH(BU$3-3,_Inf_Day,0))-INDEX(_Inf_Data,MATCH($F183,_Inf_Country,0),MATCH(BU$3-4,_Inf_Day,0))*$D$2
+INDEX(_Inf_Data,MATCH($F183,_Inf_Country,0),MATCH(BU$3-4,_Inf_Day,0))-INDEX(_Inf_Data,MATCH($F183,_Inf_Country,0),MATCH(BU$3-5,_Inf_Day,0))*$D$2)/5</f>
        <v>55.2</v>
      </c>
      <c r="BV183" s="80">
        <f>(INDEX(_Inf_Data,MATCH($F183,_Inf_Country,0),MATCH(BV$3,_Inf_Day,0))-INDEX(_Inf_Data,MATCH($F183,_Inf_Country,0),MATCH(BV$3-1,_Inf_Day,0))*$D$2
+INDEX(_Inf_Data,MATCH($F183,_Inf_Country,0),MATCH(BV$3-1,_Inf_Day,0))-INDEX(_Inf_Data,MATCH($F183,_Inf_Country,0),MATCH(BV$3-2,_Inf_Day,0))*$D$2
+INDEX(_Inf_Data,MATCH($F183,_Inf_Country,0),MATCH(BV$3-2,_Inf_Day,0))-INDEX(_Inf_Data,MATCH($F183,_Inf_Country,0),MATCH(BV$3-3,_Inf_Day,0))*$D$2
+INDEX(_Inf_Data,MATCH($F183,_Inf_Country,0),MATCH(BV$3-3,_Inf_Day,0))-INDEX(_Inf_Data,MATCH($F183,_Inf_Country,0),MATCH(BV$3-4,_Inf_Day,0))*$D$2
+INDEX(_Inf_Data,MATCH($F183,_Inf_Country,0),MATCH(BV$3-4,_Inf_Day,0))-INDEX(_Inf_Data,MATCH($F183,_Inf_Country,0),MATCH(BV$3-5,_Inf_Day,0))*$D$2)/5</f>
        <v>78</v>
      </c>
      <c r="BW183" s="80">
        <f>(INDEX(_Inf_Data,MATCH($F183,_Inf_Country,0),MATCH(BW$3,_Inf_Day,0))-INDEX(_Inf_Data,MATCH($F183,_Inf_Country,0),MATCH(BW$3-1,_Inf_Day,0))*$D$2
+INDEX(_Inf_Data,MATCH($F183,_Inf_Country,0),MATCH(BW$3-1,_Inf_Day,0))-INDEX(_Inf_Data,MATCH($F183,_Inf_Country,0),MATCH(BW$3-2,_Inf_Day,0))*$D$2
+INDEX(_Inf_Data,MATCH($F183,_Inf_Country,0),MATCH(BW$3-2,_Inf_Day,0))-INDEX(_Inf_Data,MATCH($F183,_Inf_Country,0),MATCH(BW$3-3,_Inf_Day,0))*$D$2
+INDEX(_Inf_Data,MATCH($F183,_Inf_Country,0),MATCH(BW$3-3,_Inf_Day,0))-INDEX(_Inf_Data,MATCH($F183,_Inf_Country,0),MATCH(BW$3-4,_Inf_Day,0))*$D$2
+INDEX(_Inf_Data,MATCH($F183,_Inf_Country,0),MATCH(BW$3-4,_Inf_Day,0))-INDEX(_Inf_Data,MATCH($F183,_Inf_Country,0),MATCH(BW$3-5,_Inf_Day,0))*$D$2)/5</f>
        <v>106.2</v>
      </c>
      <c r="BX183" s="80">
        <f>(INDEX(_Inf_Data,MATCH($F183,_Inf_Country,0),MATCH(BX$3,_Inf_Day,0))-INDEX(_Inf_Data,MATCH($F183,_Inf_Country,0),MATCH(BX$3-1,_Inf_Day,0))*$D$2
+INDEX(_Inf_Data,MATCH($F183,_Inf_Country,0),MATCH(BX$3-1,_Inf_Day,0))-INDEX(_Inf_Data,MATCH($F183,_Inf_Country,0),MATCH(BX$3-2,_Inf_Day,0))*$D$2
+INDEX(_Inf_Data,MATCH($F183,_Inf_Country,0),MATCH(BX$3-2,_Inf_Day,0))-INDEX(_Inf_Data,MATCH($F183,_Inf_Country,0),MATCH(BX$3-3,_Inf_Day,0))*$D$2
+INDEX(_Inf_Data,MATCH($F183,_Inf_Country,0),MATCH(BX$3-3,_Inf_Day,0))-INDEX(_Inf_Data,MATCH($F183,_Inf_Country,0),MATCH(BX$3-4,_Inf_Day,0))*$D$2
+INDEX(_Inf_Data,MATCH($F183,_Inf_Country,0),MATCH(BX$3-4,_Inf_Day,0))-INDEX(_Inf_Data,MATCH($F183,_Inf_Country,0),MATCH(BX$3-5,_Inf_Day,0))*$D$2)/5</f>
        <v>141</v>
      </c>
      <c r="BY183" s="80">
        <f>(INDEX(_Inf_Data,MATCH($F183,_Inf_Country,0),MATCH(BY$3,_Inf_Day,0))-INDEX(_Inf_Data,MATCH($F183,_Inf_Country,0),MATCH(BY$3-1,_Inf_Day,0))*$D$2
+INDEX(_Inf_Data,MATCH($F183,_Inf_Country,0),MATCH(BY$3-1,_Inf_Day,0))-INDEX(_Inf_Data,MATCH($F183,_Inf_Country,0),MATCH(BY$3-2,_Inf_Day,0))*$D$2
+INDEX(_Inf_Data,MATCH($F183,_Inf_Country,0),MATCH(BY$3-2,_Inf_Day,0))-INDEX(_Inf_Data,MATCH($F183,_Inf_Country,0),MATCH(BY$3-3,_Inf_Day,0))*$D$2
+INDEX(_Inf_Data,MATCH($F183,_Inf_Country,0),MATCH(BY$3-3,_Inf_Day,0))-INDEX(_Inf_Data,MATCH($F183,_Inf_Country,0),MATCH(BY$3-4,_Inf_Day,0))*$D$2
+INDEX(_Inf_Data,MATCH($F183,_Inf_Country,0),MATCH(BY$3-4,_Inf_Day,0))-INDEX(_Inf_Data,MATCH($F183,_Inf_Country,0),MATCH(BY$3-5,_Inf_Day,0))*$D$2)/5</f>
        <v>178</v>
      </c>
      <c r="BZ183" s="80">
        <f>(INDEX(_Inf_Data,MATCH($F183,_Inf_Country,0),MATCH(BZ$3,_Inf_Day,0))-INDEX(_Inf_Data,MATCH($F183,_Inf_Country,0),MATCH(BZ$3-1,_Inf_Day,0))*$D$2
+INDEX(_Inf_Data,MATCH($F183,_Inf_Country,0),MATCH(BZ$3-1,_Inf_Day,0))-INDEX(_Inf_Data,MATCH($F183,_Inf_Country,0),MATCH(BZ$3-2,_Inf_Day,0))*$D$2
+INDEX(_Inf_Data,MATCH($F183,_Inf_Country,0),MATCH(BZ$3-2,_Inf_Day,0))-INDEX(_Inf_Data,MATCH($F183,_Inf_Country,0),MATCH(BZ$3-3,_Inf_Day,0))*$D$2
+INDEX(_Inf_Data,MATCH($F183,_Inf_Country,0),MATCH(BZ$3-3,_Inf_Day,0))-INDEX(_Inf_Data,MATCH($F183,_Inf_Country,0),MATCH(BZ$3-4,_Inf_Day,0))*$D$2
+INDEX(_Inf_Data,MATCH($F183,_Inf_Country,0),MATCH(BZ$3-4,_Inf_Day,0))-INDEX(_Inf_Data,MATCH($F183,_Inf_Country,0),MATCH(BZ$3-5,_Inf_Day,0))*$D$2)/5</f>
        <v>197.6</v>
      </c>
      <c r="CA183" s="80">
        <f>(INDEX(_Inf_Data,MATCH($F183,_Inf_Country,0),MATCH(CA$3,_Inf_Day,0))-INDEX(_Inf_Data,MATCH($F183,_Inf_Country,0),MATCH(CA$3-1,_Inf_Day,0))*$D$2
+INDEX(_Inf_Data,MATCH($F183,_Inf_Country,0),MATCH(CA$3-1,_Inf_Day,0))-INDEX(_Inf_Data,MATCH($F183,_Inf_Country,0),MATCH(CA$3-2,_Inf_Day,0))*$D$2
+INDEX(_Inf_Data,MATCH($F183,_Inf_Country,0),MATCH(CA$3-2,_Inf_Day,0))-INDEX(_Inf_Data,MATCH($F183,_Inf_Country,0),MATCH(CA$3-3,_Inf_Day,0))*$D$2
+INDEX(_Inf_Data,MATCH($F183,_Inf_Country,0),MATCH(CA$3-3,_Inf_Day,0))-INDEX(_Inf_Data,MATCH($F183,_Inf_Country,0),MATCH(CA$3-4,_Inf_Day,0))*$D$2
+INDEX(_Inf_Data,MATCH($F183,_Inf_Country,0),MATCH(CA$3-4,_Inf_Day,0))-INDEX(_Inf_Data,MATCH($F183,_Inf_Country,0),MATCH(CA$3-5,_Inf_Day,0))*$D$2)/5</f>
        <v>215.4</v>
      </c>
      <c r="CB183" s="80">
        <f>(INDEX(_Inf_Data,MATCH($F183,_Inf_Country,0),MATCH(CB$3,_Inf_Day,0))-INDEX(_Inf_Data,MATCH($F183,_Inf_Country,0),MATCH(CB$3-1,_Inf_Day,0))*$D$2
+INDEX(_Inf_Data,MATCH($F183,_Inf_Country,0),MATCH(CB$3-1,_Inf_Day,0))-INDEX(_Inf_Data,MATCH($F183,_Inf_Country,0),MATCH(CB$3-2,_Inf_Day,0))*$D$2
+INDEX(_Inf_Data,MATCH($F183,_Inf_Country,0),MATCH(CB$3-2,_Inf_Day,0))-INDEX(_Inf_Data,MATCH($F183,_Inf_Country,0),MATCH(CB$3-3,_Inf_Day,0))*$D$2
+INDEX(_Inf_Data,MATCH($F183,_Inf_Country,0),MATCH(CB$3-3,_Inf_Day,0))-INDEX(_Inf_Data,MATCH($F183,_Inf_Country,0),MATCH(CB$3-4,_Inf_Day,0))*$D$2
+INDEX(_Inf_Data,MATCH($F183,_Inf_Country,0),MATCH(CB$3-4,_Inf_Day,0))-INDEX(_Inf_Data,MATCH($F183,_Inf_Country,0),MATCH(CB$3-5,_Inf_Day,0))*$D$2)/5</f>
        <v>242.2</v>
      </c>
      <c r="CC183" s="80">
        <f>(INDEX(_Inf_Data,MATCH($F183,_Inf_Country,0),MATCH(CC$3,_Inf_Day,0))-INDEX(_Inf_Data,MATCH($F183,_Inf_Country,0),MATCH(CC$3-1,_Inf_Day,0))*$D$2
+INDEX(_Inf_Data,MATCH($F183,_Inf_Country,0),MATCH(CC$3-1,_Inf_Day,0))-INDEX(_Inf_Data,MATCH($F183,_Inf_Country,0),MATCH(CC$3-2,_Inf_Day,0))*$D$2
+INDEX(_Inf_Data,MATCH($F183,_Inf_Country,0),MATCH(CC$3-2,_Inf_Day,0))-INDEX(_Inf_Data,MATCH($F183,_Inf_Country,0),MATCH(CC$3-3,_Inf_Day,0))*$D$2
+INDEX(_Inf_Data,MATCH($F183,_Inf_Country,0),MATCH(CC$3-3,_Inf_Day,0))-INDEX(_Inf_Data,MATCH($F183,_Inf_Country,0),MATCH(CC$3-4,_Inf_Day,0))*$D$2
+INDEX(_Inf_Data,MATCH($F183,_Inf_Country,0),MATCH(CC$3-4,_Inf_Day,0))-INDEX(_Inf_Data,MATCH($F183,_Inf_Country,0),MATCH(CC$3-5,_Inf_Day,0))*$D$2)/5</f>
        <v>267.2</v>
      </c>
      <c r="CD183" s="80">
        <f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303.8</v>
      </c>
      <c r="CE183" s="80">
        <f>(INDEX(_Inf_Data,MATCH($F183,_Inf_Country,0),MATCH(CE$3,_Inf_Day,0))-INDEX(_Inf_Data,MATCH($F183,_Inf_Country,0),MATCH(CE$3-1,_Inf_Day,0))*$D$2
+INDEX(_Inf_Data,MATCH($F183,_Inf_Country,0),MATCH(CE$3-1,_Inf_Day,0))-INDEX(_Inf_Data,MATCH($F183,_Inf_Country,0),MATCH(CE$3-2,_Inf_Day,0))*$D$2
+INDEX(_Inf_Data,MATCH($F183,_Inf_Country,0),MATCH(CE$3-2,_Inf_Day,0))-INDEX(_Inf_Data,MATCH($F183,_Inf_Country,0),MATCH(CE$3-3,_Inf_Day,0))*$D$2
+INDEX(_Inf_Data,MATCH($F183,_Inf_Country,0),MATCH(CE$3-3,_Inf_Day,0))-INDEX(_Inf_Data,MATCH($F183,_Inf_Country,0),MATCH(CE$3-4,_Inf_Day,0))*$D$2
+INDEX(_Inf_Data,MATCH($F183,_Inf_Country,0),MATCH(CE$3-4,_Inf_Day,0))-INDEX(_Inf_Data,MATCH($F183,_Inf_Country,0),MATCH(CE$3-5,_Inf_Day,0))*$D$2)/5</f>
        <v>342.4</v>
      </c>
      <c r="CF183" s="80">
        <f>(INDEX(_Inf_Data,MATCH($F183,_Inf_Country,0),MATCH(CF$3,_Inf_Day,0))-INDEX(_Inf_Data,MATCH($F183,_Inf_Country,0),MATCH(CF$3-1,_Inf_Day,0))*$D$2
+INDEX(_Inf_Data,MATCH($F183,_Inf_Country,0),MATCH(CF$3-1,_Inf_Day,0))-INDEX(_Inf_Data,MATCH($F183,_Inf_Country,0),MATCH(CF$3-2,_Inf_Day,0))*$D$2
+INDEX(_Inf_Data,MATCH($F183,_Inf_Country,0),MATCH(CF$3-2,_Inf_Day,0))-INDEX(_Inf_Data,MATCH($F183,_Inf_Country,0),MATCH(CF$3-3,_Inf_Day,0))*$D$2
+INDEX(_Inf_Data,MATCH($F183,_Inf_Country,0),MATCH(CF$3-3,_Inf_Day,0))-INDEX(_Inf_Data,MATCH($F183,_Inf_Country,0),MATCH(CF$3-4,_Inf_Day,0))*$D$2
+INDEX(_Inf_Data,MATCH($F183,_Inf_Country,0),MATCH(CF$3-4,_Inf_Day,0))-INDEX(_Inf_Data,MATCH($F183,_Inf_Country,0),MATCH(CF$3-5,_Inf_Day,0))*$D$2)/5</f>
        <v>391.4</v>
      </c>
      <c r="CG183" s="80">
        <f>(INDEX(_Inf_Data,MATCH($F183,_Inf_Country,0),MATCH(CG$3,_Inf_Day,0))-INDEX(_Inf_Data,MATCH($F183,_Inf_Country,0),MATCH(CG$3-1,_Inf_Day,0))*$D$2
+INDEX(_Inf_Data,MATCH($F183,_Inf_Country,0),MATCH(CG$3-1,_Inf_Day,0))-INDEX(_Inf_Data,MATCH($F183,_Inf_Country,0),MATCH(CG$3-2,_Inf_Day,0))*$D$2
+INDEX(_Inf_Data,MATCH($F183,_Inf_Country,0),MATCH(CG$3-2,_Inf_Day,0))-INDEX(_Inf_Data,MATCH($F183,_Inf_Country,0),MATCH(CG$3-3,_Inf_Day,0))*$D$2
+INDEX(_Inf_Data,MATCH($F183,_Inf_Country,0),MATCH(CG$3-3,_Inf_Day,0))-INDEX(_Inf_Data,MATCH($F183,_Inf_Country,0),MATCH(CG$3-4,_Inf_Day,0))*$D$2
+INDEX(_Inf_Data,MATCH($F183,_Inf_Country,0),MATCH(CG$3-4,_Inf_Day,0))-INDEX(_Inf_Data,MATCH($F183,_Inf_Country,0),MATCH(CG$3-5,_Inf_Day,0))*$D$2)/5</f>
        <v>411.8</v>
      </c>
      <c r="CH183" s="80">
        <f>(INDEX(_Inf_Data,MATCH($F183,_Inf_Country,0),MATCH(CH$3,_Inf_Day,0))-INDEX(_Inf_Data,MATCH($F183,_Inf_Country,0),MATCH(CH$3-1,_Inf_Day,0))*$D$2
+INDEX(_Inf_Data,MATCH($F183,_Inf_Country,0),MATCH(CH$3-1,_Inf_Day,0))-INDEX(_Inf_Data,MATCH($F183,_Inf_Country,0),MATCH(CH$3-2,_Inf_Day,0))*$D$2
+INDEX(_Inf_Data,MATCH($F183,_Inf_Country,0),MATCH(CH$3-2,_Inf_Day,0))-INDEX(_Inf_Data,MATCH($F183,_Inf_Country,0),MATCH(CH$3-3,_Inf_Day,0))*$D$2
+INDEX(_Inf_Data,MATCH($F183,_Inf_Country,0),MATCH(CH$3-3,_Inf_Day,0))-INDEX(_Inf_Data,MATCH($F183,_Inf_Country,0),MATCH(CH$3-4,_Inf_Day,0))*$D$2
+INDEX(_Inf_Data,MATCH($F183,_Inf_Country,0),MATCH(CH$3-4,_Inf_Day,0))-INDEX(_Inf_Data,MATCH($F183,_Inf_Country,0),MATCH(CH$3-5,_Inf_Day,0))*$D$2)/5</f>
        <v>408</v>
      </c>
      <c r="CI183" s="80">
        <f>(INDEX(_Inf_Data,MATCH($F183,_Inf_Country,0),MATCH(CI$3,_Inf_Day,0))-INDEX(_Inf_Data,MATCH($F183,_Inf_Country,0),MATCH(CI$3-1,_Inf_Day,0))*$D$2
+INDEX(_Inf_Data,MATCH($F183,_Inf_Country,0),MATCH(CI$3-1,_Inf_Day,0))-INDEX(_Inf_Data,MATCH($F183,_Inf_Country,0),MATCH(CI$3-2,_Inf_Day,0))*$D$2
+INDEX(_Inf_Data,MATCH($F183,_Inf_Country,0),MATCH(CI$3-2,_Inf_Day,0))-INDEX(_Inf_Data,MATCH($F183,_Inf_Country,0),MATCH(CI$3-3,_Inf_Day,0))*$D$2
+INDEX(_Inf_Data,MATCH($F183,_Inf_Country,0),MATCH(CI$3-3,_Inf_Day,0))-INDEX(_Inf_Data,MATCH($F183,_Inf_Country,0),MATCH(CI$3-4,_Inf_Day,0))*$D$2
+INDEX(_Inf_Data,MATCH($F183,_Inf_Country,0),MATCH(CI$3-4,_Inf_Day,0))-INDEX(_Inf_Data,MATCH($F183,_Inf_Country,0),MATCH(CI$3-5,_Inf_Day,0))*$D$2)/5</f>
        <v>554.20000000000005</v>
      </c>
      <c r="CJ183" s="80">
        <f>(INDEX(_Inf_Data,MATCH($F183,_Inf_Country,0),MATCH(CJ$3,_Inf_Day,0))-INDEX(_Inf_Data,MATCH($F183,_Inf_Country,0),MATCH(CJ$3-1,_Inf_Day,0))*$D$2
+INDEX(_Inf_Data,MATCH($F183,_Inf_Country,0),MATCH(CJ$3-1,_Inf_Day,0))-INDEX(_Inf_Data,MATCH($F183,_Inf_Country,0),MATCH(CJ$3-2,_Inf_Day,0))*$D$2
+INDEX(_Inf_Data,MATCH($F183,_Inf_Country,0),MATCH(CJ$3-2,_Inf_Day,0))-INDEX(_Inf_Data,MATCH($F183,_Inf_Country,0),MATCH(CJ$3-3,_Inf_Day,0))*$D$2
+INDEX(_Inf_Data,MATCH($F183,_Inf_Country,0),MATCH(CJ$3-3,_Inf_Day,0))-INDEX(_Inf_Data,MATCH($F183,_Inf_Country,0),MATCH(CJ$3-4,_Inf_Day,0))*$D$2
+INDEX(_Inf_Data,MATCH($F183,_Inf_Country,0),MATCH(CJ$3-4,_Inf_Day,0))-INDEX(_Inf_Data,MATCH($F183,_Inf_Country,0),MATCH(CJ$3-5,_Inf_Day,0))*$D$2)/5</f>
        <v>612</v>
      </c>
      <c r="CK183" s="80">
        <f>(INDEX(_Inf_Data,MATCH($F183,_Inf_Country,0),MATCH(CK$3,_Inf_Day,0))-INDEX(_Inf_Data,MATCH($F183,_Inf_Country,0),MATCH(CK$3-1,_Inf_Day,0))*$D$2
+INDEX(_Inf_Data,MATCH($F183,_Inf_Country,0),MATCH(CK$3-1,_Inf_Day,0))-INDEX(_Inf_Data,MATCH($F183,_Inf_Country,0),MATCH(CK$3-2,_Inf_Day,0))*$D$2
+INDEX(_Inf_Data,MATCH($F183,_Inf_Country,0),MATCH(CK$3-2,_Inf_Day,0))-INDEX(_Inf_Data,MATCH($F183,_Inf_Country,0),MATCH(CK$3-3,_Inf_Day,0))*$D$2
+INDEX(_Inf_Data,MATCH($F183,_Inf_Country,0),MATCH(CK$3-3,_Inf_Day,0))-INDEX(_Inf_Data,MATCH($F183,_Inf_Country,0),MATCH(CK$3-4,_Inf_Day,0))*$D$2
+INDEX(_Inf_Data,MATCH($F183,_Inf_Country,0),MATCH(CK$3-4,_Inf_Day,0))-INDEX(_Inf_Data,MATCH($F183,_Inf_Country,0),MATCH(CK$3-5,_Inf_Day,0))*$D$2)/5</f>
        <v>670.2</v>
      </c>
      <c r="CL183" s="80">
        <f>(INDEX(_Inf_Data,MATCH($F183,_Inf_Country,0),MATCH(CL$3,_Inf_Day,0))-INDEX(_Inf_Data,MATCH($F183,_Inf_Country,0),MATCH(CL$3-1,_Inf_Day,0))*$D$2
+INDEX(_Inf_Data,MATCH($F183,_Inf_Country,0),MATCH(CL$3-1,_Inf_Day,0))-INDEX(_Inf_Data,MATCH($F183,_Inf_Country,0),MATCH(CL$3-2,_Inf_Day,0))*$D$2
+INDEX(_Inf_Data,MATCH($F183,_Inf_Country,0),MATCH(CL$3-2,_Inf_Day,0))-INDEX(_Inf_Data,MATCH($F183,_Inf_Country,0),MATCH(CL$3-3,_Inf_Day,0))*$D$2
+INDEX(_Inf_Data,MATCH($F183,_Inf_Country,0),MATCH(CL$3-3,_Inf_Day,0))-INDEX(_Inf_Data,MATCH($F183,_Inf_Country,0),MATCH(CL$3-4,_Inf_Day,0))*$D$2
+INDEX(_Inf_Data,MATCH($F183,_Inf_Country,0),MATCH(CL$3-4,_Inf_Day,0))-INDEX(_Inf_Data,MATCH($F183,_Inf_Country,0),MATCH(CL$3-5,_Inf_Day,0))*$D$2)/5</f>
        <v>729.8</v>
      </c>
      <c r="CM183" s="80">
        <f>(INDEX(_Inf_Data,MATCH($F183,_Inf_Country,0),MATCH(CM$3,_Inf_Day,0))-INDEX(_Inf_Data,MATCH($F183,_Inf_Country,0),MATCH(CM$3-1,_Inf_Day,0))*$D$2
+INDEX(_Inf_Data,MATCH($F183,_Inf_Country,0),MATCH(CM$3-1,_Inf_Day,0))-INDEX(_Inf_Data,MATCH($F183,_Inf_Country,0),MATCH(CM$3-2,_Inf_Day,0))*$D$2
+INDEX(_Inf_Data,MATCH($F183,_Inf_Country,0),MATCH(CM$3-2,_Inf_Day,0))-INDEX(_Inf_Data,MATCH($F183,_Inf_Country,0),MATCH(CM$3-3,_Inf_Day,0))*$D$2
+INDEX(_Inf_Data,MATCH($F183,_Inf_Country,0),MATCH(CM$3-3,_Inf_Day,0))-INDEX(_Inf_Data,MATCH($F183,_Inf_Country,0),MATCH(CM$3-4,_Inf_Day,0))*$D$2
+INDEX(_Inf_Data,MATCH($F183,_Inf_Country,0),MATCH(CM$3-4,_Inf_Day,0))-INDEX(_Inf_Data,MATCH($F183,_Inf_Country,0),MATCH(CM$3-5,_Inf_Day,0))*$D$2)/5</f>
        <v>770.8</v>
      </c>
      <c r="CN183" s="80">
        <f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681.4</v>
      </c>
      <c r="CO183" s="80">
        <f>(INDEX(_Inf_Data,MATCH($F183,_Inf_Country,0),MATCH(CO$3,_Inf_Day,0))-INDEX(_Inf_Data,MATCH($F183,_Inf_Country,0),MATCH(CO$3-1,_Inf_Day,0))*$D$2
+INDEX(_Inf_Data,MATCH($F183,_Inf_Country,0),MATCH(CO$3-1,_Inf_Day,0))-INDEX(_Inf_Data,MATCH($F183,_Inf_Country,0),MATCH(CO$3-2,_Inf_Day,0))*$D$2
+INDEX(_Inf_Data,MATCH($F183,_Inf_Country,0),MATCH(CO$3-2,_Inf_Day,0))-INDEX(_Inf_Data,MATCH($F183,_Inf_Country,0),MATCH(CO$3-3,_Inf_Day,0))*$D$2
+INDEX(_Inf_Data,MATCH($F183,_Inf_Country,0),MATCH(CO$3-3,_Inf_Day,0))-INDEX(_Inf_Data,MATCH($F183,_Inf_Country,0),MATCH(CO$3-4,_Inf_Day,0))*$D$2
+INDEX(_Inf_Data,MATCH($F183,_Inf_Country,0),MATCH(CO$3-4,_Inf_Day,0))-INDEX(_Inf_Data,MATCH($F183,_Inf_Country,0),MATCH(CO$3-5,_Inf_Day,0))*$D$2)/5</f>
        <v>657.4</v>
      </c>
      <c r="CP183" s="80">
        <f>(INDEX(_Inf_Data,MATCH($F183,_Inf_Country,0),MATCH(CP$3,_Inf_Day,0))-INDEX(_Inf_Data,MATCH($F183,_Inf_Country,0),MATCH(CP$3-1,_Inf_Day,0))*$D$2
+INDEX(_Inf_Data,MATCH($F183,_Inf_Country,0),MATCH(CP$3-1,_Inf_Day,0))-INDEX(_Inf_Data,MATCH($F183,_Inf_Country,0),MATCH(CP$3-2,_Inf_Day,0))*$D$2
+INDEX(_Inf_Data,MATCH($F183,_Inf_Country,0),MATCH(CP$3-2,_Inf_Day,0))-INDEX(_Inf_Data,MATCH($F183,_Inf_Country,0),MATCH(CP$3-3,_Inf_Day,0))*$D$2
+INDEX(_Inf_Data,MATCH($F183,_Inf_Country,0),MATCH(CP$3-3,_Inf_Day,0))-INDEX(_Inf_Data,MATCH($F183,_Inf_Country,0),MATCH(CP$3-4,_Inf_Day,0))*$D$2
+INDEX(_Inf_Data,MATCH($F183,_Inf_Country,0),MATCH(CP$3-4,_Inf_Day,0))-INDEX(_Inf_Data,MATCH($F183,_Inf_Country,0),MATCH(CP$3-5,_Inf_Day,0))*$D$2)/5</f>
        <v>612.79999999999995</v>
      </c>
      <c r="CQ183" s="80">
        <f>(INDEX(_Inf_Data,MATCH($F183,_Inf_Country,0),MATCH(CQ$3,_Inf_Day,0))-INDEX(_Inf_Data,MATCH($F183,_Inf_Country,0),MATCH(CQ$3-1,_Inf_Day,0))*$D$2
+INDEX(_Inf_Data,MATCH($F183,_Inf_Country,0),MATCH(CQ$3-1,_Inf_Day,0))-INDEX(_Inf_Data,MATCH($F183,_Inf_Country,0),MATCH(CQ$3-2,_Inf_Day,0))*$D$2
+INDEX(_Inf_Data,MATCH($F183,_Inf_Country,0),MATCH(CQ$3-2,_Inf_Day,0))-INDEX(_Inf_Data,MATCH($F183,_Inf_Country,0),MATCH(CQ$3-3,_Inf_Day,0))*$D$2
+INDEX(_Inf_Data,MATCH($F183,_Inf_Country,0),MATCH(CQ$3-3,_Inf_Day,0))-INDEX(_Inf_Data,MATCH($F183,_Inf_Country,0),MATCH(CQ$3-4,_Inf_Day,0))*$D$2
+INDEX(_Inf_Data,MATCH($F183,_Inf_Country,0),MATCH(CQ$3-4,_Inf_Day,0))-INDEX(_Inf_Data,MATCH($F183,_Inf_Country,0),MATCH(CQ$3-5,_Inf_Day,0))*$D$2)/5</f>
        <v>618</v>
      </c>
      <c r="CR183" s="80">
        <f>(INDEX(_Inf_Data,MATCH($F183,_Inf_Country,0),MATCH(CR$3,_Inf_Day,0))-INDEX(_Inf_Data,MATCH($F183,_Inf_Country,0),MATCH(CR$3-1,_Inf_Day,0))*$D$2
+INDEX(_Inf_Data,MATCH($F183,_Inf_Country,0),MATCH(CR$3-1,_Inf_Day,0))-INDEX(_Inf_Data,MATCH($F183,_Inf_Country,0),MATCH(CR$3-2,_Inf_Day,0))*$D$2
+INDEX(_Inf_Data,MATCH($F183,_Inf_Country,0),MATCH(CR$3-2,_Inf_Day,0))-INDEX(_Inf_Data,MATCH($F183,_Inf_Country,0),MATCH(CR$3-3,_Inf_Day,0))*$D$2
+INDEX(_Inf_Data,MATCH($F183,_Inf_Country,0),MATCH(CR$3-3,_Inf_Day,0))-INDEX(_Inf_Data,MATCH($F183,_Inf_Country,0),MATCH(CR$3-4,_Inf_Day,0))*$D$2
+INDEX(_Inf_Data,MATCH($F183,_Inf_Country,0),MATCH(CR$3-4,_Inf_Day,0))-INDEX(_Inf_Data,MATCH($F183,_Inf_Country,0),MATCH(CR$3-5,_Inf_Day,0))*$D$2)/5</f>
        <v>669.4</v>
      </c>
      <c r="CS183" s="80">
        <f>(INDEX(_Inf_Data,MATCH($F183,_Inf_Country,0),MATCH(CS$3,_Inf_Day,0))-INDEX(_Inf_Data,MATCH($F183,_Inf_Country,0),MATCH(CS$3-1,_Inf_Day,0))*$D$2
+INDEX(_Inf_Data,MATCH($F183,_Inf_Country,0),MATCH(CS$3-1,_Inf_Day,0))-INDEX(_Inf_Data,MATCH($F183,_Inf_Country,0),MATCH(CS$3-2,_Inf_Day,0))*$D$2
+INDEX(_Inf_Data,MATCH($F183,_Inf_Country,0),MATCH(CS$3-2,_Inf_Day,0))-INDEX(_Inf_Data,MATCH($F183,_Inf_Country,0),MATCH(CS$3-3,_Inf_Day,0))*$D$2
+INDEX(_Inf_Data,MATCH($F183,_Inf_Country,0),MATCH(CS$3-3,_Inf_Day,0))-INDEX(_Inf_Data,MATCH($F183,_Inf_Country,0),MATCH(CS$3-4,_Inf_Day,0))*$D$2
+INDEX(_Inf_Data,MATCH($F183,_Inf_Country,0),MATCH(CS$3-4,_Inf_Day,0))-INDEX(_Inf_Data,MATCH($F183,_Inf_Country,0),MATCH(CS$3-5,_Inf_Day,0))*$D$2)/5</f>
        <v>678</v>
      </c>
      <c r="CT183" s="80">
        <f>(INDEX(_Inf_Data,MATCH($F183,_Inf_Country,0),MATCH(CT$3,_Inf_Day,0))-INDEX(_Inf_Data,MATCH($F183,_Inf_Country,0),MATCH(CT$3-1,_Inf_Day,0))*$D$2
+INDEX(_Inf_Data,MATCH($F183,_Inf_Country,0),MATCH(CT$3-1,_Inf_Day,0))-INDEX(_Inf_Data,MATCH($F183,_Inf_Country,0),MATCH(CT$3-2,_Inf_Day,0))*$D$2
+INDEX(_Inf_Data,MATCH($F183,_Inf_Country,0),MATCH(CT$3-2,_Inf_Day,0))-INDEX(_Inf_Data,MATCH($F183,_Inf_Country,0),MATCH(CT$3-3,_Inf_Day,0))*$D$2
+INDEX(_Inf_Data,MATCH($F183,_Inf_Country,0),MATCH(CT$3-3,_Inf_Day,0))-INDEX(_Inf_Data,MATCH($F183,_Inf_Country,0),MATCH(CT$3-4,_Inf_Day,0))*$D$2
+INDEX(_Inf_Data,MATCH($F183,_Inf_Country,0),MATCH(CT$3-4,_Inf_Day,0))-INDEX(_Inf_Data,MATCH($F183,_Inf_Country,0),MATCH(CT$3-5,_Inf_Day,0))*$D$2)/5</f>
        <v>675</v>
      </c>
      <c r="CU183" s="80">
        <f>(INDEX(_Inf_Data,MATCH($F183,_Inf_Country,0),MATCH(CU$3,_Inf_Day,0))-INDEX(_Inf_Data,MATCH($F183,_Inf_Country,0),MATCH(CU$3-1,_Inf_Day,0))*$D$2
+INDEX(_Inf_Data,MATCH($F183,_Inf_Country,0),MATCH(CU$3-1,_Inf_Day,0))-INDEX(_Inf_Data,MATCH($F183,_Inf_Country,0),MATCH(CU$3-2,_Inf_Day,0))*$D$2
+INDEX(_Inf_Data,MATCH($F183,_Inf_Country,0),MATCH(CU$3-2,_Inf_Day,0))-INDEX(_Inf_Data,MATCH($F183,_Inf_Country,0),MATCH(CU$3-3,_Inf_Day,0))*$D$2
+INDEX(_Inf_Data,MATCH($F183,_Inf_Country,0),MATCH(CU$3-3,_Inf_Day,0))-INDEX(_Inf_Data,MATCH($F183,_Inf_Country,0),MATCH(CU$3-4,_Inf_Day,0))*$D$2
+INDEX(_Inf_Data,MATCH($F183,_Inf_Country,0),MATCH(CU$3-4,_Inf_Day,0))-INDEX(_Inf_Data,MATCH($F183,_Inf_Country,0),MATCH(CU$3-5,_Inf_Day,0))*$D$2)/5</f>
        <v>730.4</v>
      </c>
      <c r="CV183" s="80">
        <f>(INDEX(_Inf_Data,MATCH($F183,_Inf_Country,0),MATCH(CV$3,_Inf_Day,0))-INDEX(_Inf_Data,MATCH($F183,_Inf_Country,0),MATCH(CV$3-1,_Inf_Day,0))*$D$2
+INDEX(_Inf_Data,MATCH($F183,_Inf_Country,0),MATCH(CV$3-1,_Inf_Day,0))-INDEX(_Inf_Data,MATCH($F183,_Inf_Country,0),MATCH(CV$3-2,_Inf_Day,0))*$D$2
+INDEX(_Inf_Data,MATCH($F183,_Inf_Country,0),MATCH(CV$3-2,_Inf_Day,0))-INDEX(_Inf_Data,MATCH($F183,_Inf_Country,0),MATCH(CV$3-3,_Inf_Day,0))*$D$2
+INDEX(_Inf_Data,MATCH($F183,_Inf_Country,0),MATCH(CV$3-3,_Inf_Day,0))-INDEX(_Inf_Data,MATCH($F183,_Inf_Country,0),MATCH(CV$3-4,_Inf_Day,0))*$D$2
+INDEX(_Inf_Data,MATCH($F183,_Inf_Country,0),MATCH(CV$3-4,_Inf_Day,0))-INDEX(_Inf_Data,MATCH($F183,_Inf_Country,0),MATCH(CV$3-5,_Inf_Day,0))*$D$2)/5</f>
        <v>681.8</v>
      </c>
      <c r="CW183" s="80">
        <f>(INDEX(_Inf_Data,MATCH($F183,_Inf_Country,0),MATCH(CW$3,_Inf_Day,0))-INDEX(_Inf_Data,MATCH($F183,_Inf_Country,0),MATCH(CW$3-1,_Inf_Day,0))*$D$2
+INDEX(_Inf_Data,MATCH($F183,_Inf_Country,0),MATCH(CW$3-1,_Inf_Day,0))-INDEX(_Inf_Data,MATCH($F183,_Inf_Country,0),MATCH(CW$3-2,_Inf_Day,0))*$D$2
+INDEX(_Inf_Data,MATCH($F183,_Inf_Country,0),MATCH(CW$3-2,_Inf_Day,0))-INDEX(_Inf_Data,MATCH($F183,_Inf_Country,0),MATCH(CW$3-3,_Inf_Day,0))*$D$2
+INDEX(_Inf_Data,MATCH($F183,_Inf_Country,0),MATCH(CW$3-3,_Inf_Day,0))-INDEX(_Inf_Data,MATCH($F183,_Inf_Country,0),MATCH(CW$3-4,_Inf_Day,0))*$D$2
+INDEX(_Inf_Data,MATCH($F183,_Inf_Country,0),MATCH(CW$3-4,_Inf_Day,0))-INDEX(_Inf_Data,MATCH($F183,_Inf_Country,0),MATCH(CW$3-5,_Inf_Day,0))*$D$2)/5</f>
        <v>640.6</v>
      </c>
      <c r="CX183" s="80">
        <f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682.2</v>
      </c>
      <c r="CY183" s="80">
        <f>(INDEX(_Inf_Data,MATCH($F183,_Inf_Country,0),MATCH(CY$3,_Inf_Day,0))-INDEX(_Inf_Data,MATCH($F183,_Inf_Country,0),MATCH(CY$3-1,_Inf_Day,0))*$D$2
+INDEX(_Inf_Data,MATCH($F183,_Inf_Country,0),MATCH(CY$3-1,_Inf_Day,0))-INDEX(_Inf_Data,MATCH($F183,_Inf_Country,0),MATCH(CY$3-2,_Inf_Day,0))*$D$2
+INDEX(_Inf_Data,MATCH($F183,_Inf_Country,0),MATCH(CY$3-2,_Inf_Day,0))-INDEX(_Inf_Data,MATCH($F183,_Inf_Country,0),MATCH(CY$3-3,_Inf_Day,0))*$D$2
+INDEX(_Inf_Data,MATCH($F183,_Inf_Country,0),MATCH(CY$3-3,_Inf_Day,0))-INDEX(_Inf_Data,MATCH($F183,_Inf_Country,0),MATCH(CY$3-4,_Inf_Day,0))*$D$2
+INDEX(_Inf_Data,MATCH($F183,_Inf_Country,0),MATCH(CY$3-4,_Inf_Day,0))-INDEX(_Inf_Data,MATCH($F183,_Inf_Country,0),MATCH(CY$3-5,_Inf_Day,0))*$D$2)/5</f>
        <v>753.8</v>
      </c>
      <c r="CZ183" s="80">
        <f>(INDEX(_Inf_Data,MATCH($F183,_Inf_Country,0),MATCH(CZ$3,_Inf_Day,0))-INDEX(_Inf_Data,MATCH($F183,_Inf_Country,0),MATCH(CZ$3-1,_Inf_Day,0))*$D$2
+INDEX(_Inf_Data,MATCH($F183,_Inf_Country,0),MATCH(CZ$3-1,_Inf_Day,0))-INDEX(_Inf_Data,MATCH($F183,_Inf_Country,0),MATCH(CZ$3-2,_Inf_Day,0))*$D$2
+INDEX(_Inf_Data,MATCH($F183,_Inf_Country,0),MATCH(CZ$3-2,_Inf_Day,0))-INDEX(_Inf_Data,MATCH($F183,_Inf_Country,0),MATCH(CZ$3-3,_Inf_Day,0))*$D$2
+INDEX(_Inf_Data,MATCH($F183,_Inf_Country,0),MATCH(CZ$3-3,_Inf_Day,0))-INDEX(_Inf_Data,MATCH($F183,_Inf_Country,0),MATCH(CZ$3-4,_Inf_Day,0))*$D$2
+INDEX(_Inf_Data,MATCH($F183,_Inf_Country,0),MATCH(CZ$3-4,_Inf_Day,0))-INDEX(_Inf_Data,MATCH($F183,_Inf_Country,0),MATCH(CZ$3-5,_Inf_Day,0))*$D$2)/5</f>
        <v>816.4</v>
      </c>
      <c r="DA183" s="80">
        <f>(INDEX(_Inf_Data,MATCH($F183,_Inf_Country,0),MATCH(DA$3,_Inf_Day,0))-INDEX(_Inf_Data,MATCH($F183,_Inf_Country,0),MATCH(DA$3-1,_Inf_Day,0))*$D$2
+INDEX(_Inf_Data,MATCH($F183,_Inf_Country,0),MATCH(DA$3-1,_Inf_Day,0))-INDEX(_Inf_Data,MATCH($F183,_Inf_Country,0),MATCH(DA$3-2,_Inf_Day,0))*$D$2
+INDEX(_Inf_Data,MATCH($F183,_Inf_Country,0),MATCH(DA$3-2,_Inf_Day,0))-INDEX(_Inf_Data,MATCH($F183,_Inf_Country,0),MATCH(DA$3-3,_Inf_Day,0))*$D$2
+INDEX(_Inf_Data,MATCH($F183,_Inf_Country,0),MATCH(DA$3-3,_Inf_Day,0))-INDEX(_Inf_Data,MATCH($F183,_Inf_Country,0),MATCH(DA$3-4,_Inf_Day,0))*$D$2
+INDEX(_Inf_Data,MATCH($F183,_Inf_Country,0),MATCH(DA$3-4,_Inf_Day,0))-INDEX(_Inf_Data,MATCH($F183,_Inf_Country,0),MATCH(DA$3-5,_Inf_Day,0))*$D$2)/5</f>
        <v>877.6</v>
      </c>
      <c r="DB183" s="80">
        <f>(INDEX(_Inf_Data,MATCH($F183,_Inf_Country,0),MATCH(DB$3,_Inf_Day,0))-INDEX(_Inf_Data,MATCH($F183,_Inf_Country,0),MATCH(DB$3-1,_Inf_Day,0))*$D$2
+INDEX(_Inf_Data,MATCH($F183,_Inf_Country,0),MATCH(DB$3-1,_Inf_Day,0))-INDEX(_Inf_Data,MATCH($F183,_Inf_Country,0),MATCH(DB$3-2,_Inf_Day,0))*$D$2
+INDEX(_Inf_Data,MATCH($F183,_Inf_Country,0),MATCH(DB$3-2,_Inf_Day,0))-INDEX(_Inf_Data,MATCH($F183,_Inf_Country,0),MATCH(DB$3-3,_Inf_Day,0))*$D$2
+INDEX(_Inf_Data,MATCH($F183,_Inf_Country,0),MATCH(DB$3-3,_Inf_Day,0))-INDEX(_Inf_Data,MATCH($F183,_Inf_Country,0),MATCH(DB$3-4,_Inf_Day,0))*$D$2
+INDEX(_Inf_Data,MATCH($F183,_Inf_Country,0),MATCH(DB$3-4,_Inf_Day,0))-INDEX(_Inf_Data,MATCH($F183,_Inf_Country,0),MATCH(DB$3-5,_Inf_Day,0))*$D$2)/5</f>
        <v>942.4</v>
      </c>
      <c r="DC183" s="80">
        <f>(INDEX(_Inf_Data,MATCH($F183,_Inf_Country,0),MATCH(DC$3,_Inf_Day,0))-INDEX(_Inf_Data,MATCH($F183,_Inf_Country,0),MATCH(DC$3-1,_Inf_Day,0))*$D$2
+INDEX(_Inf_Data,MATCH($F183,_Inf_Country,0),MATCH(DC$3-1,_Inf_Day,0))-INDEX(_Inf_Data,MATCH($F183,_Inf_Country,0),MATCH(DC$3-2,_Inf_Day,0))*$D$2
+INDEX(_Inf_Data,MATCH($F183,_Inf_Country,0),MATCH(DC$3-2,_Inf_Day,0))-INDEX(_Inf_Data,MATCH($F183,_Inf_Country,0),MATCH(DC$3-3,_Inf_Day,0))*$D$2
+INDEX(_Inf_Data,MATCH($F183,_Inf_Country,0),MATCH(DC$3-3,_Inf_Day,0))-INDEX(_Inf_Data,MATCH($F183,_Inf_Country,0),MATCH(DC$3-4,_Inf_Day,0))*$D$2
+INDEX(_Inf_Data,MATCH($F183,_Inf_Country,0),MATCH(DC$3-4,_Inf_Day,0))-INDEX(_Inf_Data,MATCH($F183,_Inf_Country,0),MATCH(DC$3-5,_Inf_Day,0))*$D$2)/5</f>
        <v>875.2</v>
      </c>
      <c r="DD183" s="80">
        <f>(INDEX(_Inf_Data,MATCH($F183,_Inf_Country,0),MATCH(DD$3,_Inf_Day,0))-INDEX(_Inf_Data,MATCH($F183,_Inf_Country,0),MATCH(DD$3-1,_Inf_Day,0))*$D$2
+INDEX(_Inf_Data,MATCH($F183,_Inf_Country,0),MATCH(DD$3-1,_Inf_Day,0))-INDEX(_Inf_Data,MATCH($F183,_Inf_Country,0),MATCH(DD$3-2,_Inf_Day,0))*$D$2
+INDEX(_Inf_Data,MATCH($F183,_Inf_Country,0),MATCH(DD$3-2,_Inf_Day,0))-INDEX(_Inf_Data,MATCH($F183,_Inf_Country,0),MATCH(DD$3-3,_Inf_Day,0))*$D$2
+INDEX(_Inf_Data,MATCH($F183,_Inf_Country,0),MATCH(DD$3-3,_Inf_Day,0))-INDEX(_Inf_Data,MATCH($F183,_Inf_Country,0),MATCH(DD$3-4,_Inf_Day,0))*$D$2
+INDEX(_Inf_Data,MATCH($F183,_Inf_Country,0),MATCH(DD$3-4,_Inf_Day,0))-INDEX(_Inf_Data,MATCH($F183,_Inf_Country,0),MATCH(DD$3-5,_Inf_Day,0))*$D$2)/5</f>
        <v>846.6</v>
      </c>
      <c r="DE183" s="80">
        <f>(INDEX(_Inf_Data,MATCH($F183,_Inf_Country,0),MATCH(DE$3,_Inf_Day,0))-INDEX(_Inf_Data,MATCH($F183,_Inf_Country,0),MATCH(DE$3-1,_Inf_Day,0))*$D$2
+INDEX(_Inf_Data,MATCH($F183,_Inf_Country,0),MATCH(DE$3-1,_Inf_Day,0))-INDEX(_Inf_Data,MATCH($F183,_Inf_Country,0),MATCH(DE$3-2,_Inf_Day,0))*$D$2
+INDEX(_Inf_Data,MATCH($F183,_Inf_Country,0),MATCH(DE$3-2,_Inf_Day,0))-INDEX(_Inf_Data,MATCH($F183,_Inf_Country,0),MATCH(DE$3-3,_Inf_Day,0))*$D$2
+INDEX(_Inf_Data,MATCH($F183,_Inf_Country,0),MATCH(DE$3-3,_Inf_Day,0))-INDEX(_Inf_Data,MATCH($F183,_Inf_Country,0),MATCH(DE$3-4,_Inf_Day,0))*$D$2
+INDEX(_Inf_Data,MATCH($F183,_Inf_Country,0),MATCH(DE$3-4,_Inf_Day,0))-INDEX(_Inf_Data,MATCH($F183,_Inf_Country,0),MATCH(DE$3-5,_Inf_Day,0))*$D$2)/5</f>
        <v>795.2</v>
      </c>
      <c r="DF183" s="80">
        <f>(INDEX(_Inf_Data,MATCH($F183,_Inf_Country,0),MATCH(DF$3,_Inf_Day,0))-INDEX(_Inf_Data,MATCH($F183,_Inf_Country,0),MATCH(DF$3-1,_Inf_Day,0))*$D$2
+INDEX(_Inf_Data,MATCH($F183,_Inf_Country,0),MATCH(DF$3-1,_Inf_Day,0))-INDEX(_Inf_Data,MATCH($F183,_Inf_Country,0),MATCH(DF$3-2,_Inf_Day,0))*$D$2
+INDEX(_Inf_Data,MATCH($F183,_Inf_Country,0),MATCH(DF$3-2,_Inf_Day,0))-INDEX(_Inf_Data,MATCH($F183,_Inf_Country,0),MATCH(DF$3-3,_Inf_Day,0))*$D$2
+INDEX(_Inf_Data,MATCH($F183,_Inf_Country,0),MATCH(DF$3-3,_Inf_Day,0))-INDEX(_Inf_Data,MATCH($F183,_Inf_Country,0),MATCH(DF$3-4,_Inf_Day,0))*$D$2
+INDEX(_Inf_Data,MATCH($F183,_Inf_Country,0),MATCH(DF$3-4,_Inf_Day,0))-INDEX(_Inf_Data,MATCH($F183,_Inf_Country,0),MATCH(DF$3-5,_Inf_Day,0))*$D$2)/5</f>
        <v>978.2</v>
      </c>
      <c r="DG183" s="80">
        <f>(INDEX(_Inf_Data,MATCH($F183,_Inf_Country,0),MATCH(DG$3,_Inf_Day,0))-INDEX(_Inf_Data,MATCH($F183,_Inf_Country,0),MATCH(DG$3-1,_Inf_Day,0))*$D$2
+INDEX(_Inf_Data,MATCH($F183,_Inf_Country,0),MATCH(DG$3-1,_Inf_Day,0))-INDEX(_Inf_Data,MATCH($F183,_Inf_Country,0),MATCH(DG$3-2,_Inf_Day,0))*$D$2
+INDEX(_Inf_Data,MATCH($F183,_Inf_Country,0),MATCH(DG$3-2,_Inf_Day,0))-INDEX(_Inf_Data,MATCH($F183,_Inf_Country,0),MATCH(DG$3-3,_Inf_Day,0))*$D$2
+INDEX(_Inf_Data,MATCH($F183,_Inf_Country,0),MATCH(DG$3-3,_Inf_Day,0))-INDEX(_Inf_Data,MATCH($F183,_Inf_Country,0),MATCH(DG$3-4,_Inf_Day,0))*$D$2
+INDEX(_Inf_Data,MATCH($F183,_Inf_Country,0),MATCH(DG$3-4,_Inf_Day,0))-INDEX(_Inf_Data,MATCH($F183,_Inf_Country,0),MATCH(DG$3-5,_Inf_Day,0))*$D$2)/5</f>
        <v>997.2</v>
      </c>
      <c r="DH183" s="80">
        <f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1069.8</v>
      </c>
      <c r="DI183" s="80">
        <f>(INDEX(_Inf_Data,MATCH($F183,_Inf_Country,0),MATCH(DI$3,_Inf_Day,0))-INDEX(_Inf_Data,MATCH($F183,_Inf_Country,0),MATCH(DI$3-1,_Inf_Day,0))*$D$2
+INDEX(_Inf_Data,MATCH($F183,_Inf_Country,0),MATCH(DI$3-1,_Inf_Day,0))-INDEX(_Inf_Data,MATCH($F183,_Inf_Country,0),MATCH(DI$3-2,_Inf_Day,0))*$D$2
+INDEX(_Inf_Data,MATCH($F183,_Inf_Country,0),MATCH(DI$3-2,_Inf_Day,0))-INDEX(_Inf_Data,MATCH($F183,_Inf_Country,0),MATCH(DI$3-3,_Inf_Day,0))*$D$2
+INDEX(_Inf_Data,MATCH($F183,_Inf_Country,0),MATCH(DI$3-3,_Inf_Day,0))-INDEX(_Inf_Data,MATCH($F183,_Inf_Country,0),MATCH(DI$3-4,_Inf_Day,0))*$D$2
+INDEX(_Inf_Data,MATCH($F183,_Inf_Country,0),MATCH(DI$3-4,_Inf_Day,0))-INDEX(_Inf_Data,MATCH($F183,_Inf_Country,0),MATCH(DI$3-5,_Inf_Day,0))*$D$2)/5</f>
        <v>1111.8</v>
      </c>
      <c r="DJ183" s="80">
        <f>(INDEX(_Inf_Data,MATCH($F183,_Inf_Country,0),MATCH(DJ$3,_Inf_Day,0))-INDEX(_Inf_Data,MATCH($F183,_Inf_Country,0),MATCH(DJ$3-1,_Inf_Day,0))*$D$2
+INDEX(_Inf_Data,MATCH($F183,_Inf_Country,0),MATCH(DJ$3-1,_Inf_Day,0))-INDEX(_Inf_Data,MATCH($F183,_Inf_Country,0),MATCH(DJ$3-2,_Inf_Day,0))*$D$2
+INDEX(_Inf_Data,MATCH($F183,_Inf_Country,0),MATCH(DJ$3-2,_Inf_Day,0))-INDEX(_Inf_Data,MATCH($F183,_Inf_Country,0),MATCH(DJ$3-3,_Inf_Day,0))*$D$2
+INDEX(_Inf_Data,MATCH($F183,_Inf_Country,0),MATCH(DJ$3-3,_Inf_Day,0))-INDEX(_Inf_Data,MATCH($F183,_Inf_Country,0),MATCH(DJ$3-4,_Inf_Day,0))*$D$2
+INDEX(_Inf_Data,MATCH($F183,_Inf_Country,0),MATCH(DJ$3-4,_Inf_Day,0))-INDEX(_Inf_Data,MATCH($F183,_Inf_Country,0),MATCH(DJ$3-5,_Inf_Day,0))*$D$2)/5</f>
        <v>1075</v>
      </c>
      <c r="DK183" s="80">
        <f>(INDEX(_Inf_Data,MATCH($F183,_Inf_Country,0),MATCH(DK$3,_Inf_Day,0))-INDEX(_Inf_Data,MATCH($F183,_Inf_Country,0),MATCH(DK$3-1,_Inf_Day,0))*$D$2
+INDEX(_Inf_Data,MATCH($F183,_Inf_Country,0),MATCH(DK$3-1,_Inf_Day,0))-INDEX(_Inf_Data,MATCH($F183,_Inf_Country,0),MATCH(DK$3-2,_Inf_Day,0))*$D$2
+INDEX(_Inf_Data,MATCH($F183,_Inf_Country,0),MATCH(DK$3-2,_Inf_Day,0))-INDEX(_Inf_Data,MATCH($F183,_Inf_Country,0),MATCH(DK$3-3,_Inf_Day,0))*$D$2
+INDEX(_Inf_Data,MATCH($F183,_Inf_Country,0),MATCH(DK$3-3,_Inf_Day,0))-INDEX(_Inf_Data,MATCH($F183,_Inf_Country,0),MATCH(DK$3-4,_Inf_Day,0))*$D$2
+INDEX(_Inf_Data,MATCH($F183,_Inf_Country,0),MATCH(DK$3-4,_Inf_Day,0))-INDEX(_Inf_Data,MATCH($F183,_Inf_Country,0),MATCH(DK$3-5,_Inf_Day,0))*$D$2)/5</f>
        <v>938.2</v>
      </c>
      <c r="DL183" s="80">
        <f>(INDEX(_Inf_Data,MATCH($F183,_Inf_Country,0),MATCH(DL$3,_Inf_Day,0))-INDEX(_Inf_Data,MATCH($F183,_Inf_Country,0),MATCH(DL$3-1,_Inf_Day,0))*$D$2
+INDEX(_Inf_Data,MATCH($F183,_Inf_Country,0),MATCH(DL$3-1,_Inf_Day,0))-INDEX(_Inf_Data,MATCH($F183,_Inf_Country,0),MATCH(DL$3-2,_Inf_Day,0))*$D$2
+INDEX(_Inf_Data,MATCH($F183,_Inf_Country,0),MATCH(DL$3-2,_Inf_Day,0))-INDEX(_Inf_Data,MATCH($F183,_Inf_Country,0),MATCH(DL$3-3,_Inf_Day,0))*$D$2
+INDEX(_Inf_Data,MATCH($F183,_Inf_Country,0),MATCH(DL$3-3,_Inf_Day,0))-INDEX(_Inf_Data,MATCH($F183,_Inf_Country,0),MATCH(DL$3-4,_Inf_Day,0))*$D$2
+INDEX(_Inf_Data,MATCH($F183,_Inf_Country,0),MATCH(DL$3-4,_Inf_Day,0))-INDEX(_Inf_Data,MATCH($F183,_Inf_Country,0),MATCH(DL$3-5,_Inf_Day,0))*$D$2)/5</f>
        <v>980.2</v>
      </c>
      <c r="DM183" s="80">
        <f>(INDEX(_Inf_Data,MATCH($F183,_Inf_Country,0),MATCH(DM$3,_Inf_Day,0))-INDEX(_Inf_Data,MATCH($F183,_Inf_Country,0),MATCH(DM$3-1,_Inf_Day,0))*$D$2
+INDEX(_Inf_Data,MATCH($F183,_Inf_Country,0),MATCH(DM$3-1,_Inf_Day,0))-INDEX(_Inf_Data,MATCH($F183,_Inf_Country,0),MATCH(DM$3-2,_Inf_Day,0))*$D$2
+INDEX(_Inf_Data,MATCH($F183,_Inf_Country,0),MATCH(DM$3-2,_Inf_Day,0))-INDEX(_Inf_Data,MATCH($F183,_Inf_Country,0),MATCH(DM$3-3,_Inf_Day,0))*$D$2
+INDEX(_Inf_Data,MATCH($F183,_Inf_Country,0),MATCH(DM$3-3,_Inf_Day,0))-INDEX(_Inf_Data,MATCH($F183,_Inf_Country,0),MATCH(DM$3-4,_Inf_Day,0))*$D$2
+INDEX(_Inf_Data,MATCH($F183,_Inf_Country,0),MATCH(DM$3-4,_Inf_Day,0))-INDEX(_Inf_Data,MATCH($F183,_Inf_Country,0),MATCH(DM$3-5,_Inf_Day,0))*$D$2)/5</f>
        <v>1004.6</v>
      </c>
      <c r="DN183" s="80">
        <f>(INDEX(_Inf_Data,MATCH($F183,_Inf_Country,0),MATCH(DN$3,_Inf_Day,0))-INDEX(_Inf_Data,MATCH($F183,_Inf_Country,0),MATCH(DN$3-1,_Inf_Day,0))*$D$2
+INDEX(_Inf_Data,MATCH($F183,_Inf_Country,0),MATCH(DN$3-1,_Inf_Day,0))-INDEX(_Inf_Data,MATCH($F183,_Inf_Country,0),MATCH(DN$3-2,_Inf_Day,0))*$D$2
+INDEX(_Inf_Data,MATCH($F183,_Inf_Country,0),MATCH(DN$3-2,_Inf_Day,0))-INDEX(_Inf_Data,MATCH($F183,_Inf_Country,0),MATCH(DN$3-3,_Inf_Day,0))*$D$2
+INDEX(_Inf_Data,MATCH($F183,_Inf_Country,0),MATCH(DN$3-3,_Inf_Day,0))-INDEX(_Inf_Data,MATCH($F183,_Inf_Country,0),MATCH(DN$3-4,_Inf_Day,0))*$D$2
+INDEX(_Inf_Data,MATCH($F183,_Inf_Country,0),MATCH(DN$3-4,_Inf_Day,0))-INDEX(_Inf_Data,MATCH($F183,_Inf_Country,0),MATCH(DN$3-5,_Inf_Day,0))*$D$2)/5</f>
        <v>1025.2</v>
      </c>
      <c r="DO183" s="80">
        <f>(INDEX(_Inf_Data,MATCH($F183,_Inf_Country,0),MATCH(DO$3,_Inf_Day,0))-INDEX(_Inf_Data,MATCH($F183,_Inf_Country,0),MATCH(DO$3-1,_Inf_Day,0))*$D$2
+INDEX(_Inf_Data,MATCH($F183,_Inf_Country,0),MATCH(DO$3-1,_Inf_Day,0))-INDEX(_Inf_Data,MATCH($F183,_Inf_Country,0),MATCH(DO$3-2,_Inf_Day,0))*$D$2
+INDEX(_Inf_Data,MATCH($F183,_Inf_Country,0),MATCH(DO$3-2,_Inf_Day,0))-INDEX(_Inf_Data,MATCH($F183,_Inf_Country,0),MATCH(DO$3-3,_Inf_Day,0))*$D$2
+INDEX(_Inf_Data,MATCH($F183,_Inf_Country,0),MATCH(DO$3-3,_Inf_Day,0))-INDEX(_Inf_Data,MATCH($F183,_Inf_Country,0),MATCH(DO$3-4,_Inf_Day,0))*$D$2
+INDEX(_Inf_Data,MATCH($F183,_Inf_Country,0),MATCH(DO$3-4,_Inf_Day,0))-INDEX(_Inf_Data,MATCH($F183,_Inf_Country,0),MATCH(DO$3-5,_Inf_Day,0))*$D$2)/5</f>
        <v>1094</v>
      </c>
      <c r="DP183" s="80">
        <f>(INDEX(_Inf_Data,MATCH($F183,_Inf_Country,0),MATCH(DP$3,_Inf_Day,0))-INDEX(_Inf_Data,MATCH($F183,_Inf_Country,0),MATCH(DP$3-1,_Inf_Day,0))*$D$2
+INDEX(_Inf_Data,MATCH($F183,_Inf_Country,0),MATCH(DP$3-1,_Inf_Day,0))-INDEX(_Inf_Data,MATCH($F183,_Inf_Country,0),MATCH(DP$3-2,_Inf_Day,0))*$D$2
+INDEX(_Inf_Data,MATCH($F183,_Inf_Country,0),MATCH(DP$3-2,_Inf_Day,0))-INDEX(_Inf_Data,MATCH($F183,_Inf_Country,0),MATCH(DP$3-3,_Inf_Day,0))*$D$2
+INDEX(_Inf_Data,MATCH($F183,_Inf_Country,0),MATCH(DP$3-3,_Inf_Day,0))-INDEX(_Inf_Data,MATCH($F183,_Inf_Country,0),MATCH(DP$3-4,_Inf_Day,0))*$D$2
+INDEX(_Inf_Data,MATCH($F183,_Inf_Country,0),MATCH(DP$3-4,_Inf_Day,0))-INDEX(_Inf_Data,MATCH($F183,_Inf_Country,0),MATCH(DP$3-5,_Inf_Day,0))*$D$2)/5</f>
        <v>1042</v>
      </c>
      <c r="DQ183" s="80">
        <f>(INDEX(_Inf_Data,MATCH($F183,_Inf_Country,0),MATCH(DQ$3,_Inf_Day,0))-INDEX(_Inf_Data,MATCH($F183,_Inf_Country,0),MATCH(DQ$3-1,_Inf_Day,0))*$D$2
+INDEX(_Inf_Data,MATCH($F183,_Inf_Country,0),MATCH(DQ$3-1,_Inf_Day,0))-INDEX(_Inf_Data,MATCH($F183,_Inf_Country,0),MATCH(DQ$3-2,_Inf_Day,0))*$D$2
+INDEX(_Inf_Data,MATCH($F183,_Inf_Country,0),MATCH(DQ$3-2,_Inf_Day,0))-INDEX(_Inf_Data,MATCH($F183,_Inf_Country,0),MATCH(DQ$3-3,_Inf_Day,0))*$D$2
+INDEX(_Inf_Data,MATCH($F183,_Inf_Country,0),MATCH(DQ$3-3,_Inf_Day,0))-INDEX(_Inf_Data,MATCH($F183,_Inf_Country,0),MATCH(DQ$3-4,_Inf_Day,0))*$D$2
+INDEX(_Inf_Data,MATCH($F183,_Inf_Country,0),MATCH(DQ$3-4,_Inf_Day,0))-INDEX(_Inf_Data,MATCH($F183,_Inf_Country,0),MATCH(DQ$3-5,_Inf_Day,0))*$D$2)/5</f>
        <v>937.4</v>
      </c>
      <c r="DR183" s="80">
        <f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865.4</v>
      </c>
      <c r="DS183" s="80">
        <f>(INDEX(_Inf_Data,MATCH($F183,_Inf_Country,0),MATCH(DS$3,_Inf_Day,0))-INDEX(_Inf_Data,MATCH($F183,_Inf_Country,0),MATCH(DS$3-1,_Inf_Day,0))*$D$2
+INDEX(_Inf_Data,MATCH($F183,_Inf_Country,0),MATCH(DS$3-1,_Inf_Day,0))-INDEX(_Inf_Data,MATCH($F183,_Inf_Country,0),MATCH(DS$3-2,_Inf_Day,0))*$D$2
+INDEX(_Inf_Data,MATCH($F183,_Inf_Country,0),MATCH(DS$3-2,_Inf_Day,0))-INDEX(_Inf_Data,MATCH($F183,_Inf_Country,0),MATCH(DS$3-3,_Inf_Day,0))*$D$2
+INDEX(_Inf_Data,MATCH($F183,_Inf_Country,0),MATCH(DS$3-3,_Inf_Day,0))-INDEX(_Inf_Data,MATCH($F183,_Inf_Country,0),MATCH(DS$3-4,_Inf_Day,0))*$D$2
+INDEX(_Inf_Data,MATCH($F183,_Inf_Country,0),MATCH(DS$3-4,_Inf_Day,0))-INDEX(_Inf_Data,MATCH($F183,_Inf_Country,0),MATCH(DS$3-5,_Inf_Day,0))*$D$2)/5</f>
        <v>873.8</v>
      </c>
      <c r="DT183" s="80">
        <f>(INDEX(_Inf_Data,MATCH($F183,_Inf_Country,0),MATCH(DT$3,_Inf_Day,0))-INDEX(_Inf_Data,MATCH($F183,_Inf_Country,0),MATCH(DT$3-1,_Inf_Day,0))*$D$2
+INDEX(_Inf_Data,MATCH($F183,_Inf_Country,0),MATCH(DT$3-1,_Inf_Day,0))-INDEX(_Inf_Data,MATCH($F183,_Inf_Country,0),MATCH(DT$3-2,_Inf_Day,0))*$D$2
+INDEX(_Inf_Data,MATCH($F183,_Inf_Country,0),MATCH(DT$3-2,_Inf_Day,0))-INDEX(_Inf_Data,MATCH($F183,_Inf_Country,0),MATCH(DT$3-3,_Inf_Day,0))*$D$2
+INDEX(_Inf_Data,MATCH($F183,_Inf_Country,0),MATCH(DT$3-3,_Inf_Day,0))-INDEX(_Inf_Data,MATCH($F183,_Inf_Country,0),MATCH(DT$3-4,_Inf_Day,0))*$D$2
+INDEX(_Inf_Data,MATCH($F183,_Inf_Country,0),MATCH(DT$3-4,_Inf_Day,0))-INDEX(_Inf_Data,MATCH($F183,_Inf_Country,0),MATCH(DT$3-5,_Inf_Day,0))*$D$2)/5</f>
        <v>879.8</v>
      </c>
      <c r="DU183" s="80">
        <f>(INDEX(_Inf_Data,MATCH($F183,_Inf_Country,0),MATCH(DU$3,_Inf_Day,0))-INDEX(_Inf_Data,MATCH($F183,_Inf_Country,0),MATCH(DU$3-1,_Inf_Day,0))*$D$2
+INDEX(_Inf_Data,MATCH($F183,_Inf_Country,0),MATCH(DU$3-1,_Inf_Day,0))-INDEX(_Inf_Data,MATCH($F183,_Inf_Country,0),MATCH(DU$3-2,_Inf_Day,0))*$D$2
+INDEX(_Inf_Data,MATCH($F183,_Inf_Country,0),MATCH(DU$3-2,_Inf_Day,0))-INDEX(_Inf_Data,MATCH($F183,_Inf_Country,0),MATCH(DU$3-3,_Inf_Day,0))*$D$2
+INDEX(_Inf_Data,MATCH($F183,_Inf_Country,0),MATCH(DU$3-3,_Inf_Day,0))-INDEX(_Inf_Data,MATCH($F183,_Inf_Country,0),MATCH(DU$3-4,_Inf_Day,0))*$D$2
+INDEX(_Inf_Data,MATCH($F183,_Inf_Country,0),MATCH(DU$3-4,_Inf_Day,0))-INDEX(_Inf_Data,MATCH($F183,_Inf_Country,0),MATCH(DU$3-5,_Inf_Day,0))*$D$2)/5</f>
        <v>919</v>
      </c>
      <c r="DV183" s="80">
        <f>(INDEX(_Inf_Data,MATCH($F183,_Inf_Country,0),MATCH(DV$3,_Inf_Day,0))-INDEX(_Inf_Data,MATCH($F183,_Inf_Country,0),MATCH(DV$3-1,_Inf_Day,0))*$D$2
+INDEX(_Inf_Data,MATCH($F183,_Inf_Country,0),MATCH(DV$3-1,_Inf_Day,0))-INDEX(_Inf_Data,MATCH($F183,_Inf_Country,0),MATCH(DV$3-2,_Inf_Day,0))*$D$2
+INDEX(_Inf_Data,MATCH($F183,_Inf_Country,0),MATCH(DV$3-2,_Inf_Day,0))-INDEX(_Inf_Data,MATCH($F183,_Inf_Country,0),MATCH(DV$3-3,_Inf_Day,0))*$D$2
+INDEX(_Inf_Data,MATCH($F183,_Inf_Country,0),MATCH(DV$3-3,_Inf_Day,0))-INDEX(_Inf_Data,MATCH($F183,_Inf_Country,0),MATCH(DV$3-4,_Inf_Day,0))*$D$2
+INDEX(_Inf_Data,MATCH($F183,_Inf_Country,0),MATCH(DV$3-4,_Inf_Day,0))-INDEX(_Inf_Data,MATCH($F183,_Inf_Country,0),MATCH(DV$3-5,_Inf_Day,0))*$D$2)/5</f>
        <v>948.6</v>
      </c>
      <c r="DW183" s="80">
        <f>(INDEX(_Inf_Data,MATCH($F183,_Inf_Country,0),MATCH(DW$3,_Inf_Day,0))-INDEX(_Inf_Data,MATCH($F183,_Inf_Country,0),MATCH(DW$3-1,_Inf_Day,0))*$D$2
+INDEX(_Inf_Data,MATCH($F183,_Inf_Country,0),MATCH(DW$3-1,_Inf_Day,0))-INDEX(_Inf_Data,MATCH($F183,_Inf_Country,0),MATCH(DW$3-2,_Inf_Day,0))*$D$2
+INDEX(_Inf_Data,MATCH($F183,_Inf_Country,0),MATCH(DW$3-2,_Inf_Day,0))-INDEX(_Inf_Data,MATCH($F183,_Inf_Country,0),MATCH(DW$3-3,_Inf_Day,0))*$D$2
+INDEX(_Inf_Data,MATCH($F183,_Inf_Country,0),MATCH(DW$3-3,_Inf_Day,0))-INDEX(_Inf_Data,MATCH($F183,_Inf_Country,0),MATCH(DW$3-4,_Inf_Day,0))*$D$2
+INDEX(_Inf_Data,MATCH($F183,_Inf_Country,0),MATCH(DW$3-4,_Inf_Day,0))-INDEX(_Inf_Data,MATCH($F183,_Inf_Country,0),MATCH(DW$3-5,_Inf_Day,0))*$D$2)/5</f>
        <v>990</v>
      </c>
      <c r="DX183" s="80">
        <f>(INDEX(_Inf_Data,MATCH($F183,_Inf_Country,0),MATCH(DX$3,_Inf_Day,0))-INDEX(_Inf_Data,MATCH($F183,_Inf_Country,0),MATCH(DX$3-1,_Inf_Day,0))*$D$2
+INDEX(_Inf_Data,MATCH($F183,_Inf_Country,0),MATCH(DX$3-1,_Inf_Day,0))-INDEX(_Inf_Data,MATCH($F183,_Inf_Country,0),MATCH(DX$3-2,_Inf_Day,0))*$D$2
+INDEX(_Inf_Data,MATCH($F183,_Inf_Country,0),MATCH(DX$3-2,_Inf_Day,0))-INDEX(_Inf_Data,MATCH($F183,_Inf_Country,0),MATCH(DX$3-3,_Inf_Day,0))*$D$2
+INDEX(_Inf_Data,MATCH($F183,_Inf_Country,0),MATCH(DX$3-3,_Inf_Day,0))-INDEX(_Inf_Data,MATCH($F183,_Inf_Country,0),MATCH(DX$3-4,_Inf_Day,0))*$D$2
+INDEX(_Inf_Data,MATCH($F183,_Inf_Country,0),MATCH(DX$3-4,_Inf_Day,0))-INDEX(_Inf_Data,MATCH($F183,_Inf_Country,0),MATCH(DX$3-5,_Inf_Day,0))*$D$2)/5</f>
        <v>1128.5999999999999</v>
      </c>
      <c r="DY183" s="80">
        <f>(INDEX(_Inf_Data,MATCH($F183,_Inf_Country,0),MATCH(DY$3,_Inf_Day,0))-INDEX(_Inf_Data,MATCH($F183,_Inf_Country,0),MATCH(DY$3-1,_Inf_Day,0))*$D$2
+INDEX(_Inf_Data,MATCH($F183,_Inf_Country,0),MATCH(DY$3-1,_Inf_Day,0))-INDEX(_Inf_Data,MATCH($F183,_Inf_Country,0),MATCH(DY$3-2,_Inf_Day,0))*$D$2
+INDEX(_Inf_Data,MATCH($F183,_Inf_Country,0),MATCH(DY$3-2,_Inf_Day,0))-INDEX(_Inf_Data,MATCH($F183,_Inf_Country,0),MATCH(DY$3-3,_Inf_Day,0))*$D$2
+INDEX(_Inf_Data,MATCH($F183,_Inf_Country,0),MATCH(DY$3-3,_Inf_Day,0))-INDEX(_Inf_Data,MATCH($F183,_Inf_Country,0),MATCH(DY$3-4,_Inf_Day,0))*$D$2
+INDEX(_Inf_Data,MATCH($F183,_Inf_Country,0),MATCH(DY$3-4,_Inf_Day,0))-INDEX(_Inf_Data,MATCH($F183,_Inf_Country,0),MATCH(DY$3-5,_Inf_Day,0))*$D$2)/5</f>
        <v>1067.4000000000001</v>
      </c>
      <c r="DZ183" s="80">
        <f>(INDEX(_Inf_Data,MATCH($F183,_Inf_Country,0),MATCH(DZ$3,_Inf_Day,0))-INDEX(_Inf_Data,MATCH($F183,_Inf_Country,0),MATCH(DZ$3-1,_Inf_Day,0))*$D$2
+INDEX(_Inf_Data,MATCH($F183,_Inf_Country,0),MATCH(DZ$3-1,_Inf_Day,0))-INDEX(_Inf_Data,MATCH($F183,_Inf_Country,0),MATCH(DZ$3-2,_Inf_Day,0))*$D$2
+INDEX(_Inf_Data,MATCH($F183,_Inf_Country,0),MATCH(DZ$3-2,_Inf_Day,0))-INDEX(_Inf_Data,MATCH($F183,_Inf_Country,0),MATCH(DZ$3-3,_Inf_Day,0))*$D$2
+INDEX(_Inf_Data,MATCH($F183,_Inf_Country,0),MATCH(DZ$3-3,_Inf_Day,0))-INDEX(_Inf_Data,MATCH($F183,_Inf_Country,0),MATCH(DZ$3-4,_Inf_Day,0))*$D$2
+INDEX(_Inf_Data,MATCH($F183,_Inf_Country,0),MATCH(DZ$3-4,_Inf_Day,0))-INDEX(_Inf_Data,MATCH($F183,_Inf_Country,0),MATCH(DZ$3-5,_Inf_Day,0))*$D$2)/5</f>
        <v>1112.5999999999999</v>
      </c>
      <c r="EA183" s="80">
        <f>(INDEX(_Inf_Data,MATCH($F183,_Inf_Country,0),MATCH(EA$3,_Inf_Day,0))-INDEX(_Inf_Data,MATCH($F183,_Inf_Country,0),MATCH(EA$3-1,_Inf_Day,0))*$D$2
+INDEX(_Inf_Data,MATCH($F183,_Inf_Country,0),MATCH(EA$3-1,_Inf_Day,0))-INDEX(_Inf_Data,MATCH($F183,_Inf_Country,0),MATCH(EA$3-2,_Inf_Day,0))*$D$2
+INDEX(_Inf_Data,MATCH($F183,_Inf_Country,0),MATCH(EA$3-2,_Inf_Day,0))-INDEX(_Inf_Data,MATCH($F183,_Inf_Country,0),MATCH(EA$3-3,_Inf_Day,0))*$D$2
+INDEX(_Inf_Data,MATCH($F183,_Inf_Country,0),MATCH(EA$3-3,_Inf_Day,0))-INDEX(_Inf_Data,MATCH($F183,_Inf_Country,0),MATCH(EA$3-4,_Inf_Day,0))*$D$2
+INDEX(_Inf_Data,MATCH($F183,_Inf_Country,0),MATCH(EA$3-4,_Inf_Day,0))-INDEX(_Inf_Data,MATCH($F183,_Inf_Country,0),MATCH(EA$3-5,_Inf_Day,0))*$D$2)/5</f>
        <v>1124</v>
      </c>
      <c r="EB183" s="80">
        <f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1146.5999999999999</v>
      </c>
      <c r="EC183" s="80">
        <f>(INDEX(_Inf_Data,MATCH($F183,_Inf_Country,0),MATCH(EC$3,_Inf_Day,0))-INDEX(_Inf_Data,MATCH($F183,_Inf_Country,0),MATCH(EC$3-1,_Inf_Day,0))*$D$2
+INDEX(_Inf_Data,MATCH($F183,_Inf_Country,0),MATCH(EC$3-1,_Inf_Day,0))-INDEX(_Inf_Data,MATCH($F183,_Inf_Country,0),MATCH(EC$3-2,_Inf_Day,0))*$D$2
+INDEX(_Inf_Data,MATCH($F183,_Inf_Country,0),MATCH(EC$3-2,_Inf_Day,0))-INDEX(_Inf_Data,MATCH($F183,_Inf_Country,0),MATCH(EC$3-3,_Inf_Day,0))*$D$2
+INDEX(_Inf_Data,MATCH($F183,_Inf_Country,0),MATCH(EC$3-3,_Inf_Day,0))-INDEX(_Inf_Data,MATCH($F183,_Inf_Country,0),MATCH(EC$3-4,_Inf_Day,0))*$D$2
+INDEX(_Inf_Data,MATCH($F183,_Inf_Country,0),MATCH(EC$3-4,_Inf_Day,0))-INDEX(_Inf_Data,MATCH($F183,_Inf_Country,0),MATCH(EC$3-5,_Inf_Day,0))*$D$2)/5</f>
        <v>953.4</v>
      </c>
      <c r="ED183" s="80">
        <f>(INDEX(_Inf_Data,MATCH($F183,_Inf_Country,0),MATCH(ED$3,_Inf_Day,0))-INDEX(_Inf_Data,MATCH($F183,_Inf_Country,0),MATCH(ED$3-1,_Inf_Day,0))*$D$2
+INDEX(_Inf_Data,MATCH($F183,_Inf_Country,0),MATCH(ED$3-1,_Inf_Day,0))-INDEX(_Inf_Data,MATCH($F183,_Inf_Country,0),MATCH(ED$3-2,_Inf_Day,0))*$D$2
+INDEX(_Inf_Data,MATCH($F183,_Inf_Country,0),MATCH(ED$3-2,_Inf_Day,0))-INDEX(_Inf_Data,MATCH($F183,_Inf_Country,0),MATCH(ED$3-3,_Inf_Day,0))*$D$2
+INDEX(_Inf_Data,MATCH($F183,_Inf_Country,0),MATCH(ED$3-3,_Inf_Day,0))-INDEX(_Inf_Data,MATCH($F183,_Inf_Country,0),MATCH(ED$3-4,_Inf_Day,0))*$D$2
+INDEX(_Inf_Data,MATCH($F183,_Inf_Country,0),MATCH(ED$3-4,_Inf_Day,0))-INDEX(_Inf_Data,MATCH($F183,_Inf_Country,0),MATCH(ED$3-5,_Inf_Day,0))*$D$2)/5</f>
        <v>965.8</v>
      </c>
      <c r="EE183" s="80">
        <f>(INDEX(_Inf_Data,MATCH($F183,_Inf_Country,0),MATCH(EE$3,_Inf_Day,0))-INDEX(_Inf_Data,MATCH($F183,_Inf_Country,0),MATCH(EE$3-1,_Inf_Day,0))*$D$2
+INDEX(_Inf_Data,MATCH($F183,_Inf_Country,0),MATCH(EE$3-1,_Inf_Day,0))-INDEX(_Inf_Data,MATCH($F183,_Inf_Country,0),MATCH(EE$3-2,_Inf_Day,0))*$D$2
+INDEX(_Inf_Data,MATCH($F183,_Inf_Country,0),MATCH(EE$3-2,_Inf_Day,0))-INDEX(_Inf_Data,MATCH($F183,_Inf_Country,0),MATCH(EE$3-3,_Inf_Day,0))*$D$2
+INDEX(_Inf_Data,MATCH($F183,_Inf_Country,0),MATCH(EE$3-3,_Inf_Day,0))-INDEX(_Inf_Data,MATCH($F183,_Inf_Country,0),MATCH(EE$3-4,_Inf_Day,0))*$D$2
+INDEX(_Inf_Data,MATCH($F183,_Inf_Country,0),MATCH(EE$3-4,_Inf_Day,0))-INDEX(_Inf_Data,MATCH($F183,_Inf_Country,0),MATCH(EE$3-5,_Inf_Day,0))*$D$2)/5</f>
        <v>831.2</v>
      </c>
      <c r="EF183" s="80">
        <f>(INDEX(_Inf_Data,MATCH($F183,_Inf_Country,0),MATCH(EF$3,_Inf_Day,0))-INDEX(_Inf_Data,MATCH($F183,_Inf_Country,0),MATCH(EF$3-1,_Inf_Day,0))*$D$2
+INDEX(_Inf_Data,MATCH($F183,_Inf_Country,0),MATCH(EF$3-1,_Inf_Day,0))-INDEX(_Inf_Data,MATCH($F183,_Inf_Country,0),MATCH(EF$3-2,_Inf_Day,0))*$D$2
+INDEX(_Inf_Data,MATCH($F183,_Inf_Country,0),MATCH(EF$3-2,_Inf_Day,0))-INDEX(_Inf_Data,MATCH($F183,_Inf_Country,0),MATCH(EF$3-3,_Inf_Day,0))*$D$2
+INDEX(_Inf_Data,MATCH($F183,_Inf_Country,0),MATCH(EF$3-3,_Inf_Day,0))-INDEX(_Inf_Data,MATCH($F183,_Inf_Country,0),MATCH(EF$3-4,_Inf_Day,0))*$D$2
+INDEX(_Inf_Data,MATCH($F183,_Inf_Country,0),MATCH(EF$3-4,_Inf_Day,0))-INDEX(_Inf_Data,MATCH($F183,_Inf_Country,0),MATCH(EF$3-5,_Inf_Day,0))*$D$2)/5</f>
        <v>799.8</v>
      </c>
      <c r="EG183" s="80">
        <f>(INDEX(_Inf_Data,MATCH($F183,_Inf_Country,0),MATCH(EG$3,_Inf_Day,0))-INDEX(_Inf_Data,MATCH($F183,_Inf_Country,0),MATCH(EG$3-1,_Inf_Day,0))*$D$2
+INDEX(_Inf_Data,MATCH($F183,_Inf_Country,0),MATCH(EG$3-1,_Inf_Day,0))-INDEX(_Inf_Data,MATCH($F183,_Inf_Country,0),MATCH(EG$3-2,_Inf_Day,0))*$D$2
+INDEX(_Inf_Data,MATCH($F183,_Inf_Country,0),MATCH(EG$3-2,_Inf_Day,0))-INDEX(_Inf_Data,MATCH($F183,_Inf_Country,0),MATCH(EG$3-3,_Inf_Day,0))*$D$2
+INDEX(_Inf_Data,MATCH($F183,_Inf_Country,0),MATCH(EG$3-3,_Inf_Day,0))-INDEX(_Inf_Data,MATCH($F183,_Inf_Country,0),MATCH(EG$3-4,_Inf_Day,0))*$D$2
+INDEX(_Inf_Data,MATCH($F183,_Inf_Country,0),MATCH(EG$3-4,_Inf_Day,0))-INDEX(_Inf_Data,MATCH($F183,_Inf_Country,0),MATCH(EG$3-5,_Inf_Day,0))*$D$2)/5</f>
        <v>842.8</v>
      </c>
      <c r="EH183" s="80">
        <f>(INDEX(_Inf_Data,MATCH($F183,_Inf_Country,0),MATCH(EH$3,_Inf_Day,0))-INDEX(_Inf_Data,MATCH($F183,_Inf_Country,0),MATCH(EH$3-1,_Inf_Day,0))*$D$2
+INDEX(_Inf_Data,MATCH($F183,_Inf_Country,0),MATCH(EH$3-1,_Inf_Day,0))-INDEX(_Inf_Data,MATCH($F183,_Inf_Country,0),MATCH(EH$3-2,_Inf_Day,0))*$D$2
+INDEX(_Inf_Data,MATCH($F183,_Inf_Country,0),MATCH(EH$3-2,_Inf_Day,0))-INDEX(_Inf_Data,MATCH($F183,_Inf_Country,0),MATCH(EH$3-3,_Inf_Day,0))*$D$2
+INDEX(_Inf_Data,MATCH($F183,_Inf_Country,0),MATCH(EH$3-3,_Inf_Day,0))-INDEX(_Inf_Data,MATCH($F183,_Inf_Country,0),MATCH(EH$3-4,_Inf_Day,0))*$D$2
+INDEX(_Inf_Data,MATCH($F183,_Inf_Country,0),MATCH(EH$3-4,_Inf_Day,0))-INDEX(_Inf_Data,MATCH($F183,_Inf_Country,0),MATCH(EH$3-5,_Inf_Day,0))*$D$2)/5</f>
        <v>935</v>
      </c>
      <c r="EI183" s="80">
        <f>(INDEX(_Inf_Data,MATCH($F183,_Inf_Country,0),MATCH(EI$3,_Inf_Day,0))-INDEX(_Inf_Data,MATCH($F183,_Inf_Country,0),MATCH(EI$3-1,_Inf_Day,0))*$D$2
+INDEX(_Inf_Data,MATCH($F183,_Inf_Country,0),MATCH(EI$3-1,_Inf_Day,0))-INDEX(_Inf_Data,MATCH($F183,_Inf_Country,0),MATCH(EI$3-2,_Inf_Day,0))*$D$2
+INDEX(_Inf_Data,MATCH($F183,_Inf_Country,0),MATCH(EI$3-2,_Inf_Day,0))-INDEX(_Inf_Data,MATCH($F183,_Inf_Country,0),MATCH(EI$3-3,_Inf_Day,0))*$D$2
+INDEX(_Inf_Data,MATCH($F183,_Inf_Country,0),MATCH(EI$3-3,_Inf_Day,0))-INDEX(_Inf_Data,MATCH($F183,_Inf_Country,0),MATCH(EI$3-4,_Inf_Day,0))*$D$2
+INDEX(_Inf_Data,MATCH($F183,_Inf_Country,0),MATCH(EI$3-4,_Inf_Day,0))-INDEX(_Inf_Data,MATCH($F183,_Inf_Country,0),MATCH(EI$3-5,_Inf_Day,0))*$D$2)/5</f>
        <v>972.6</v>
      </c>
      <c r="EJ183" s="80">
        <f>(INDEX(_Inf_Data,MATCH($F183,_Inf_Country,0),MATCH(EJ$3,_Inf_Day,0))-INDEX(_Inf_Data,MATCH($F183,_Inf_Country,0),MATCH(EJ$3-1,_Inf_Day,0))*$D$2
+INDEX(_Inf_Data,MATCH($F183,_Inf_Country,0),MATCH(EJ$3-1,_Inf_Day,0))-INDEX(_Inf_Data,MATCH($F183,_Inf_Country,0),MATCH(EJ$3-2,_Inf_Day,0))*$D$2
+INDEX(_Inf_Data,MATCH($F183,_Inf_Country,0),MATCH(EJ$3-2,_Inf_Day,0))-INDEX(_Inf_Data,MATCH($F183,_Inf_Country,0),MATCH(EJ$3-3,_Inf_Day,0))*$D$2
+INDEX(_Inf_Data,MATCH($F183,_Inf_Country,0),MATCH(EJ$3-3,_Inf_Day,0))-INDEX(_Inf_Data,MATCH($F183,_Inf_Country,0),MATCH(EJ$3-4,_Inf_Day,0))*$D$2
+INDEX(_Inf_Data,MATCH($F183,_Inf_Country,0),MATCH(EJ$3-4,_Inf_Day,0))-INDEX(_Inf_Data,MATCH($F183,_Inf_Country,0),MATCH(EJ$3-5,_Inf_Day,0))*$D$2)/5</f>
        <v>1018.2</v>
      </c>
      <c r="EK183" s="80">
        <f>(INDEX(_Inf_Data,MATCH($F183,_Inf_Country,0),MATCH(EK$3,_Inf_Day,0))-INDEX(_Inf_Data,MATCH($F183,_Inf_Country,0),MATCH(EK$3-1,_Inf_Day,0))*$D$2
+INDEX(_Inf_Data,MATCH($F183,_Inf_Country,0),MATCH(EK$3-1,_Inf_Day,0))-INDEX(_Inf_Data,MATCH($F183,_Inf_Country,0),MATCH(EK$3-2,_Inf_Day,0))*$D$2
+INDEX(_Inf_Data,MATCH($F183,_Inf_Country,0),MATCH(EK$3-2,_Inf_Day,0))-INDEX(_Inf_Data,MATCH($F183,_Inf_Country,0),MATCH(EK$3-3,_Inf_Day,0))*$D$2
+INDEX(_Inf_Data,MATCH($F183,_Inf_Country,0),MATCH(EK$3-3,_Inf_Day,0))-INDEX(_Inf_Data,MATCH($F183,_Inf_Country,0),MATCH(EK$3-4,_Inf_Day,0))*$D$2
+INDEX(_Inf_Data,MATCH($F183,_Inf_Country,0),MATCH(EK$3-4,_Inf_Day,0))-INDEX(_Inf_Data,MATCH($F183,_Inf_Country,0),MATCH(EK$3-5,_Inf_Day,0))*$D$2)/5</f>
        <v>980.8</v>
      </c>
      <c r="EL183" s="80">
        <f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893.2</v>
      </c>
      <c r="EM183" s="80">
        <f>(INDEX(_Inf_Data,MATCH($F183,_Inf_Country,0),MATCH(EM$3,_Inf_Day,0))-INDEX(_Inf_Data,MATCH($F183,_Inf_Country,0),MATCH(EM$3-1,_Inf_Day,0))*$D$2
+INDEX(_Inf_Data,MATCH($F183,_Inf_Country,0),MATCH(EM$3-1,_Inf_Day,0))-INDEX(_Inf_Data,MATCH($F183,_Inf_Country,0),MATCH(EM$3-2,_Inf_Day,0))*$D$2
+INDEX(_Inf_Data,MATCH($F183,_Inf_Country,0),MATCH(EM$3-2,_Inf_Day,0))-INDEX(_Inf_Data,MATCH($F183,_Inf_Country,0),MATCH(EM$3-3,_Inf_Day,0))*$D$2
+INDEX(_Inf_Data,MATCH($F183,_Inf_Country,0),MATCH(EM$3-3,_Inf_Day,0))-INDEX(_Inf_Data,MATCH($F183,_Inf_Country,0),MATCH(EM$3-4,_Inf_Day,0))*$D$2
+INDEX(_Inf_Data,MATCH($F183,_Inf_Country,0),MATCH(EM$3-4,_Inf_Day,0))-INDEX(_Inf_Data,MATCH($F183,_Inf_Country,0),MATCH(EM$3-5,_Inf_Day,0))*$D$2)/5</f>
        <v>798.8</v>
      </c>
      <c r="EN183" s="80">
        <f>(INDEX(_Inf_Data,MATCH($F183,_Inf_Country,0),MATCH(EN$3,_Inf_Day,0))-INDEX(_Inf_Data,MATCH($F183,_Inf_Country,0),MATCH(EN$3-1,_Inf_Day,0))*$D$2
+INDEX(_Inf_Data,MATCH($F183,_Inf_Country,0),MATCH(EN$3-1,_Inf_Day,0))-INDEX(_Inf_Data,MATCH($F183,_Inf_Country,0),MATCH(EN$3-2,_Inf_Day,0))*$D$2
+INDEX(_Inf_Data,MATCH($F183,_Inf_Country,0),MATCH(EN$3-2,_Inf_Day,0))-INDEX(_Inf_Data,MATCH($F183,_Inf_Country,0),MATCH(EN$3-3,_Inf_Day,0))*$D$2
+INDEX(_Inf_Data,MATCH($F183,_Inf_Country,0),MATCH(EN$3-3,_Inf_Day,0))-INDEX(_Inf_Data,MATCH($F183,_Inf_Country,0),MATCH(EN$3-4,_Inf_Day,0))*$D$2
+INDEX(_Inf_Data,MATCH($F183,_Inf_Country,0),MATCH(EN$3-4,_Inf_Day,0))-INDEX(_Inf_Data,MATCH($F183,_Inf_Country,0),MATCH(EN$3-5,_Inf_Day,0))*$D$2)/5</f>
        <v>768.6</v>
      </c>
      <c r="EO183" s="80">
        <f>(INDEX(_Inf_Data,MATCH($F183,_Inf_Country,0),MATCH(EO$3,_Inf_Day,0))-INDEX(_Inf_Data,MATCH($F183,_Inf_Country,0),MATCH(EO$3-1,_Inf_Day,0))*$D$2
+INDEX(_Inf_Data,MATCH($F183,_Inf_Country,0),MATCH(EO$3-1,_Inf_Day,0))-INDEX(_Inf_Data,MATCH($F183,_Inf_Country,0),MATCH(EO$3-2,_Inf_Day,0))*$D$2
+INDEX(_Inf_Data,MATCH($F183,_Inf_Country,0),MATCH(EO$3-2,_Inf_Day,0))-INDEX(_Inf_Data,MATCH($F183,_Inf_Country,0),MATCH(EO$3-3,_Inf_Day,0))*$D$2
+INDEX(_Inf_Data,MATCH($F183,_Inf_Country,0),MATCH(EO$3-3,_Inf_Day,0))-INDEX(_Inf_Data,MATCH($F183,_Inf_Country,0),MATCH(EO$3-4,_Inf_Day,0))*$D$2
+INDEX(_Inf_Data,MATCH($F183,_Inf_Country,0),MATCH(EO$3-4,_Inf_Day,0))-INDEX(_Inf_Data,MATCH($F183,_Inf_Country,0),MATCH(EO$3-5,_Inf_Day,0))*$D$2)/5</f>
        <v>798.4</v>
      </c>
      <c r="EP183" s="80">
        <f>(INDEX(_Inf_Data,MATCH($F183,_Inf_Country,0),MATCH(EP$3,_Inf_Day,0))-INDEX(_Inf_Data,MATCH($F183,_Inf_Country,0),MATCH(EP$3-1,_Inf_Day,0))*$D$2
+INDEX(_Inf_Data,MATCH($F183,_Inf_Country,0),MATCH(EP$3-1,_Inf_Day,0))-INDEX(_Inf_Data,MATCH($F183,_Inf_Country,0),MATCH(EP$3-2,_Inf_Day,0))*$D$2
+INDEX(_Inf_Data,MATCH($F183,_Inf_Country,0),MATCH(EP$3-2,_Inf_Day,0))-INDEX(_Inf_Data,MATCH($F183,_Inf_Country,0),MATCH(EP$3-3,_Inf_Day,0))*$D$2
+INDEX(_Inf_Data,MATCH($F183,_Inf_Country,0),MATCH(EP$3-3,_Inf_Day,0))-INDEX(_Inf_Data,MATCH($F183,_Inf_Country,0),MATCH(EP$3-4,_Inf_Day,0))*$D$2
+INDEX(_Inf_Data,MATCH($F183,_Inf_Country,0),MATCH(EP$3-4,_Inf_Day,0))-INDEX(_Inf_Data,MATCH($F183,_Inf_Country,0),MATCH(EP$3-5,_Inf_Day,0))*$D$2)/5</f>
        <v>831</v>
      </c>
      <c r="EQ183" s="80">
        <f>(INDEX(_Inf_Data,MATCH($F183,_Inf_Country,0),MATCH(EQ$3,_Inf_Day,0))-INDEX(_Inf_Data,MATCH($F183,_Inf_Country,0),MATCH(EQ$3-1,_Inf_Day,0))*$D$2
+INDEX(_Inf_Data,MATCH($F183,_Inf_Country,0),MATCH(EQ$3-1,_Inf_Day,0))-INDEX(_Inf_Data,MATCH($F183,_Inf_Country,0),MATCH(EQ$3-2,_Inf_Day,0))*$D$2
+INDEX(_Inf_Data,MATCH($F183,_Inf_Country,0),MATCH(EQ$3-2,_Inf_Day,0))-INDEX(_Inf_Data,MATCH($F183,_Inf_Country,0),MATCH(EQ$3-3,_Inf_Day,0))*$D$2
+INDEX(_Inf_Data,MATCH($F183,_Inf_Country,0),MATCH(EQ$3-3,_Inf_Day,0))-INDEX(_Inf_Data,MATCH($F183,_Inf_Country,0),MATCH(EQ$3-4,_Inf_Day,0))*$D$2
+INDEX(_Inf_Data,MATCH($F183,_Inf_Country,0),MATCH(EQ$3-4,_Inf_Day,0))-INDEX(_Inf_Data,MATCH($F183,_Inf_Country,0),MATCH(EQ$3-5,_Inf_Day,0))*$D$2)/5</f>
        <v>759.6</v>
      </c>
      <c r="ER183" s="80">
        <f>(INDEX(_Inf_Data,MATCH($F183,_Inf_Country,0),MATCH(ER$3,_Inf_Day,0))-INDEX(_Inf_Data,MATCH($F183,_Inf_Country,0),MATCH(ER$3-1,_Inf_Day,0))*$D$2
+INDEX(_Inf_Data,MATCH($F183,_Inf_Country,0),MATCH(ER$3-1,_Inf_Day,0))-INDEX(_Inf_Data,MATCH($F183,_Inf_Country,0),MATCH(ER$3-2,_Inf_Day,0))*$D$2
+INDEX(_Inf_Data,MATCH($F183,_Inf_Country,0),MATCH(ER$3-2,_Inf_Day,0))-INDEX(_Inf_Data,MATCH($F183,_Inf_Country,0),MATCH(ER$3-3,_Inf_Day,0))*$D$2
+INDEX(_Inf_Data,MATCH($F183,_Inf_Country,0),MATCH(ER$3-3,_Inf_Day,0))-INDEX(_Inf_Data,MATCH($F183,_Inf_Country,0),MATCH(ER$3-4,_Inf_Day,0))*$D$2
+INDEX(_Inf_Data,MATCH($F183,_Inf_Country,0),MATCH(ER$3-4,_Inf_Day,0))-INDEX(_Inf_Data,MATCH($F183,_Inf_Country,0),MATCH(ER$3-5,_Inf_Day,0))*$D$2)/5</f>
        <v>684.4</v>
      </c>
      <c r="ES183" s="80">
        <f>(INDEX(_Inf_Data,MATCH($F183,_Inf_Country,0),MATCH(ES$3,_Inf_Day,0))-INDEX(_Inf_Data,MATCH($F183,_Inf_Country,0),MATCH(ES$3-1,_Inf_Day,0))*$D$2
+INDEX(_Inf_Data,MATCH($F183,_Inf_Country,0),MATCH(ES$3-1,_Inf_Day,0))-INDEX(_Inf_Data,MATCH($F183,_Inf_Country,0),MATCH(ES$3-2,_Inf_Day,0))*$D$2
+INDEX(_Inf_Data,MATCH($F183,_Inf_Country,0),MATCH(ES$3-2,_Inf_Day,0))-INDEX(_Inf_Data,MATCH($F183,_Inf_Country,0),MATCH(ES$3-3,_Inf_Day,0))*$D$2
+INDEX(_Inf_Data,MATCH($F183,_Inf_Country,0),MATCH(ES$3-3,_Inf_Day,0))-INDEX(_Inf_Data,MATCH($F183,_Inf_Country,0),MATCH(ES$3-4,_Inf_Day,0))*$D$2
+INDEX(_Inf_Data,MATCH($F183,_Inf_Country,0),MATCH(ES$3-4,_Inf_Day,0))-INDEX(_Inf_Data,MATCH($F183,_Inf_Country,0),MATCH(ES$3-5,_Inf_Day,0))*$D$2)/5</f>
        <v>609.20000000000005</v>
      </c>
      <c r="ET183" s="80">
        <f>(INDEX(_Inf_Data,MATCH($F183,_Inf_Country,0),MATCH(ET$3,_Inf_Day,0))-INDEX(_Inf_Data,MATCH($F183,_Inf_Country,0),MATCH(ET$3-1,_Inf_Day,0))*$D$2
+INDEX(_Inf_Data,MATCH($F183,_Inf_Country,0),MATCH(ET$3-1,_Inf_Day,0))-INDEX(_Inf_Data,MATCH($F183,_Inf_Country,0),MATCH(ET$3-2,_Inf_Day,0))*$D$2
+INDEX(_Inf_Data,MATCH($F183,_Inf_Country,0),MATCH(ET$3-2,_Inf_Day,0))-INDEX(_Inf_Data,MATCH($F183,_Inf_Country,0),MATCH(ET$3-3,_Inf_Day,0))*$D$2
+INDEX(_Inf_Data,MATCH($F183,_Inf_Country,0),MATCH(ET$3-3,_Inf_Day,0))-INDEX(_Inf_Data,MATCH($F183,_Inf_Country,0),MATCH(ET$3-4,_Inf_Day,0))*$D$2
+INDEX(_Inf_Data,MATCH($F183,_Inf_Country,0),MATCH(ET$3-4,_Inf_Day,0))-INDEX(_Inf_Data,MATCH($F183,_Inf_Country,0),MATCH(ET$3-5,_Inf_Day,0))*$D$2)/5</f>
        <v>539</v>
      </c>
      <c r="EU183" s="80">
        <f>(INDEX(_Inf_Data,MATCH($F183,_Inf_Country,0),MATCH(EU$3,_Inf_Day,0))-INDEX(_Inf_Data,MATCH($F183,_Inf_Country,0),MATCH(EU$3-1,_Inf_Day,0))*$D$2
+INDEX(_Inf_Data,MATCH($F183,_Inf_Country,0),MATCH(EU$3-1,_Inf_Day,0))-INDEX(_Inf_Data,MATCH($F183,_Inf_Country,0),MATCH(EU$3-2,_Inf_Day,0))*$D$2
+INDEX(_Inf_Data,MATCH($F183,_Inf_Country,0),MATCH(EU$3-2,_Inf_Day,0))-INDEX(_Inf_Data,MATCH($F183,_Inf_Country,0),MATCH(EU$3-3,_Inf_Day,0))*$D$2
+INDEX(_Inf_Data,MATCH($F183,_Inf_Country,0),MATCH(EU$3-3,_Inf_Day,0))-INDEX(_Inf_Data,MATCH($F183,_Inf_Country,0),MATCH(EU$3-4,_Inf_Day,0))*$D$2
+INDEX(_Inf_Data,MATCH($F183,_Inf_Country,0),MATCH(EU$3-4,_Inf_Day,0))-INDEX(_Inf_Data,MATCH($F183,_Inf_Country,0),MATCH(EU$3-5,_Inf_Day,0))*$D$2)/5</f>
        <v>543</v>
      </c>
      <c r="EV183" s="80">
        <f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528</v>
      </c>
      <c r="EW183" s="80">
        <f>(INDEX(_Inf_Data,MATCH($F183,_Inf_Country,0),MATCH(EW$3,_Inf_Day,0))-INDEX(_Inf_Data,MATCH($F183,_Inf_Country,0),MATCH(EW$3-1,_Inf_Day,0))*$D$2
+INDEX(_Inf_Data,MATCH($F183,_Inf_Country,0),MATCH(EW$3-1,_Inf_Day,0))-INDEX(_Inf_Data,MATCH($F183,_Inf_Country,0),MATCH(EW$3-2,_Inf_Day,0))*$D$2
+INDEX(_Inf_Data,MATCH($F183,_Inf_Country,0),MATCH(EW$3-2,_Inf_Day,0))-INDEX(_Inf_Data,MATCH($F183,_Inf_Country,0),MATCH(EW$3-3,_Inf_Day,0))*$D$2
+INDEX(_Inf_Data,MATCH($F183,_Inf_Country,0),MATCH(EW$3-3,_Inf_Day,0))-INDEX(_Inf_Data,MATCH($F183,_Inf_Country,0),MATCH(EW$3-4,_Inf_Day,0))*$D$2
+INDEX(_Inf_Data,MATCH($F183,_Inf_Country,0),MATCH(EW$3-4,_Inf_Day,0))-INDEX(_Inf_Data,MATCH($F183,_Inf_Country,0),MATCH(EW$3-5,_Inf_Day,0))*$D$2)/5</f>
        <v>580.20000000000005</v>
      </c>
      <c r="EX183" s="80">
        <f>(INDEX(_Inf_Data,MATCH($F183,_Inf_Country,0),MATCH(EX$3,_Inf_Day,0))-INDEX(_Inf_Data,MATCH($F183,_Inf_Country,0),MATCH(EX$3-1,_Inf_Day,0))*$D$2
+INDEX(_Inf_Data,MATCH($F183,_Inf_Country,0),MATCH(EX$3-1,_Inf_Day,0))-INDEX(_Inf_Data,MATCH($F183,_Inf_Country,0),MATCH(EX$3-2,_Inf_Day,0))*$D$2
+INDEX(_Inf_Data,MATCH($F183,_Inf_Country,0),MATCH(EX$3-2,_Inf_Day,0))-INDEX(_Inf_Data,MATCH($F183,_Inf_Country,0),MATCH(EX$3-3,_Inf_Day,0))*$D$2
+INDEX(_Inf_Data,MATCH($F183,_Inf_Country,0),MATCH(EX$3-3,_Inf_Day,0))-INDEX(_Inf_Data,MATCH($F183,_Inf_Country,0),MATCH(EX$3-4,_Inf_Day,0))*$D$2
+INDEX(_Inf_Data,MATCH($F183,_Inf_Country,0),MATCH(EX$3-4,_Inf_Day,0))-INDEX(_Inf_Data,MATCH($F183,_Inf_Country,0),MATCH(EX$3-5,_Inf_Day,0))*$D$2)/5</f>
        <v>559.4</v>
      </c>
      <c r="EY183" s="80">
        <f>(INDEX(_Inf_Data,MATCH($F183,_Inf_Country,0),MATCH(EY$3,_Inf_Day,0))-INDEX(_Inf_Data,MATCH($F183,_Inf_Country,0),MATCH(EY$3-1,_Inf_Day,0))*$D$2
+INDEX(_Inf_Data,MATCH($F183,_Inf_Country,0),MATCH(EY$3-1,_Inf_Day,0))-INDEX(_Inf_Data,MATCH($F183,_Inf_Country,0),MATCH(EY$3-2,_Inf_Day,0))*$D$2
+INDEX(_Inf_Data,MATCH($F183,_Inf_Country,0),MATCH(EY$3-2,_Inf_Day,0))-INDEX(_Inf_Data,MATCH($F183,_Inf_Country,0),MATCH(EY$3-3,_Inf_Day,0))*$D$2
+INDEX(_Inf_Data,MATCH($F183,_Inf_Country,0),MATCH(EY$3-3,_Inf_Day,0))-INDEX(_Inf_Data,MATCH($F183,_Inf_Country,0),MATCH(EY$3-4,_Inf_Day,0))*$D$2
+INDEX(_Inf_Data,MATCH($F183,_Inf_Country,0),MATCH(EY$3-4,_Inf_Day,0))-INDEX(_Inf_Data,MATCH($F183,_Inf_Country,0),MATCH(EY$3-5,_Inf_Day,0))*$D$2)/5</f>
        <v>513.4</v>
      </c>
      <c r="EZ183" s="80">
        <f>(INDEX(_Inf_Data,MATCH($F183,_Inf_Country,0),MATCH(EZ$3,_Inf_Day,0))-INDEX(_Inf_Data,MATCH($F183,_Inf_Country,0),MATCH(EZ$3-1,_Inf_Day,0))*$D$2
+INDEX(_Inf_Data,MATCH($F183,_Inf_Country,0),MATCH(EZ$3-1,_Inf_Day,0))-INDEX(_Inf_Data,MATCH($F183,_Inf_Country,0),MATCH(EZ$3-2,_Inf_Day,0))*$D$2
+INDEX(_Inf_Data,MATCH($F183,_Inf_Country,0),MATCH(EZ$3-2,_Inf_Day,0))-INDEX(_Inf_Data,MATCH($F183,_Inf_Country,0),MATCH(EZ$3-3,_Inf_Day,0))*$D$2
+INDEX(_Inf_Data,MATCH($F183,_Inf_Country,0),MATCH(EZ$3-3,_Inf_Day,0))-INDEX(_Inf_Data,MATCH($F183,_Inf_Country,0),MATCH(EZ$3-4,_Inf_Day,0))*$D$2
+INDEX(_Inf_Data,MATCH($F183,_Inf_Country,0),MATCH(EZ$3-4,_Inf_Day,0))-INDEX(_Inf_Data,MATCH($F183,_Inf_Country,0),MATCH(EZ$3-5,_Inf_Day,0))*$D$2)/5</f>
        <v>442.4</v>
      </c>
      <c r="FA183" s="80" t="e">
        <f>(INDEX(_Inf_Data,MATCH($F183,_Inf_Country,0),MATCH(FA$3,_Inf_Day,0))-INDEX(_Inf_Data,MATCH($F183,_Inf_Country,0),MATCH(FA$3-1,_Inf_Day,0))*$D$2
+INDEX(_Inf_Data,MATCH($F183,_Inf_Country,0),MATCH(FA$3-1,_Inf_Day,0))-INDEX(_Inf_Data,MATCH($F183,_Inf_Country,0),MATCH(FA$3-2,_Inf_Day,0))*$D$2
+INDEX(_Inf_Data,MATCH($F183,_Inf_Country,0),MATCH(FA$3-2,_Inf_Day,0))-INDEX(_Inf_Data,MATCH($F183,_Inf_Country,0),MATCH(FA$3-3,_Inf_Day,0))*$D$2
+INDEX(_Inf_Data,MATCH($F183,_Inf_Country,0),MATCH(FA$3-3,_Inf_Day,0))-INDEX(_Inf_Data,MATCH($F183,_Inf_Country,0),MATCH(FA$3-4,_Inf_Day,0))*$D$2
+INDEX(_Inf_Data,MATCH($F183,_Inf_Country,0),MATCH(FA$3-4,_Inf_Day,0))-INDEX(_Inf_Data,MATCH($F183,_Inf_Country,0),MATCH(FA$3-5,_Inf_Day,0))*$D$2)/5</f>
        <v>#N/A</v>
      </c>
      <c r="FB183" s="80" t="e">
        <f>(INDEX(_Inf_Data,MATCH($F183,_Inf_Country,0),MATCH(FB$3,_Inf_Day,0))-INDEX(_Inf_Data,MATCH($F183,_Inf_Country,0),MATCH(FB$3-1,_Inf_Day,0))*$D$2
+INDEX(_Inf_Data,MATCH($F183,_Inf_Country,0),MATCH(FB$3-1,_Inf_Day,0))-INDEX(_Inf_Data,MATCH($F183,_Inf_Country,0),MATCH(FB$3-2,_Inf_Day,0))*$D$2
+INDEX(_Inf_Data,MATCH($F183,_Inf_Country,0),MATCH(FB$3-2,_Inf_Day,0))-INDEX(_Inf_Data,MATCH($F183,_Inf_Country,0),MATCH(FB$3-3,_Inf_Day,0))*$D$2
+INDEX(_Inf_Data,MATCH($F183,_Inf_Country,0),MATCH(FB$3-3,_Inf_Day,0))-INDEX(_Inf_Data,MATCH($F183,_Inf_Country,0),MATCH(FB$3-4,_Inf_Day,0))*$D$2
+INDEX(_Inf_Data,MATCH($F183,_Inf_Country,0),MATCH(FB$3-4,_Inf_Day,0))-INDEX(_Inf_Data,MATCH($F183,_Inf_Country,0),MATCH(FB$3-5,_Inf_Day,0))*$D$2)/5</f>
        <v>#N/A</v>
      </c>
      <c r="FC183" s="80" t="e">
        <f>(INDEX(_Inf_Data,MATCH($F183,_Inf_Country,0),MATCH(FC$3,_Inf_Day,0))-INDEX(_Inf_Data,MATCH($F183,_Inf_Country,0),MATCH(FC$3-1,_Inf_Day,0))*$D$2
+INDEX(_Inf_Data,MATCH($F183,_Inf_Country,0),MATCH(FC$3-1,_Inf_Day,0))-INDEX(_Inf_Data,MATCH($F183,_Inf_Country,0),MATCH(FC$3-2,_Inf_Day,0))*$D$2
+INDEX(_Inf_Data,MATCH($F183,_Inf_Country,0),MATCH(FC$3-2,_Inf_Day,0))-INDEX(_Inf_Data,MATCH($F183,_Inf_Country,0),MATCH(FC$3-3,_Inf_Day,0))*$D$2
+INDEX(_Inf_Data,MATCH($F183,_Inf_Country,0),MATCH(FC$3-3,_Inf_Day,0))-INDEX(_Inf_Data,MATCH($F183,_Inf_Country,0),MATCH(FC$3-4,_Inf_Day,0))*$D$2
+INDEX(_Inf_Data,MATCH($F183,_Inf_Country,0),MATCH(FC$3-4,_Inf_Day,0))-INDEX(_Inf_Data,MATCH($F183,_Inf_Country,0),MATCH(FC$3-5,_Inf_Day,0))*$D$2)/5</f>
        <v>#N/A</v>
      </c>
      <c r="FD183" s="80" t="e">
        <f>(INDEX(_Inf_Data,MATCH($F183,_Inf_Country,0),MATCH(FD$3,_Inf_Day,0))-INDEX(_Inf_Data,MATCH($F183,_Inf_Country,0),MATCH(FD$3-1,_Inf_Day,0))*$D$2
+INDEX(_Inf_Data,MATCH($F183,_Inf_Country,0),MATCH(FD$3-1,_Inf_Day,0))-INDEX(_Inf_Data,MATCH($F183,_Inf_Country,0),MATCH(FD$3-2,_Inf_Day,0))*$D$2
+INDEX(_Inf_Data,MATCH($F183,_Inf_Country,0),MATCH(FD$3-2,_Inf_Day,0))-INDEX(_Inf_Data,MATCH($F183,_Inf_Country,0),MATCH(FD$3-3,_Inf_Day,0))*$D$2
+INDEX(_Inf_Data,MATCH($F183,_Inf_Country,0),MATCH(FD$3-3,_Inf_Day,0))-INDEX(_Inf_Data,MATCH($F183,_Inf_Country,0),MATCH(FD$3-4,_Inf_Day,0))*$D$2
+INDEX(_Inf_Data,MATCH($F183,_Inf_Country,0),MATCH(FD$3-4,_Inf_Day,0))-INDEX(_Inf_Data,MATCH($F183,_Inf_Country,0),MATCH(FD$3-5,_Inf_Day,0))*$D$2)/5</f>
        <v>#N/A</v>
      </c>
      <c r="FE183" s="80" t="e">
        <f>(INDEX(_Inf_Data,MATCH($F183,_Inf_Country,0),MATCH(FE$3,_Inf_Day,0))-INDEX(_Inf_Data,MATCH($F183,_Inf_Country,0),MATCH(FE$3-1,_Inf_Day,0))*$D$2
+INDEX(_Inf_Data,MATCH($F183,_Inf_Country,0),MATCH(FE$3-1,_Inf_Day,0))-INDEX(_Inf_Data,MATCH($F183,_Inf_Country,0),MATCH(FE$3-2,_Inf_Day,0))*$D$2
+INDEX(_Inf_Data,MATCH($F183,_Inf_Country,0),MATCH(FE$3-2,_Inf_Day,0))-INDEX(_Inf_Data,MATCH($F183,_Inf_Country,0),MATCH(FE$3-3,_Inf_Day,0))*$D$2
+INDEX(_Inf_Data,MATCH($F183,_Inf_Country,0),MATCH(FE$3-3,_Inf_Day,0))-INDEX(_Inf_Data,MATCH($F183,_Inf_Country,0),MATCH(FE$3-4,_Inf_Day,0))*$D$2
+INDEX(_Inf_Data,MATCH($F183,_Inf_Country,0),MATCH(FE$3-4,_Inf_Day,0))-INDEX(_Inf_Data,MATCH($F183,_Inf_Country,0),MATCH(FE$3-5,_Inf_Day,0))*$D$2)/5</f>
        <v>#N/A</v>
      </c>
      <c r="FF183" s="80" t="e">
        <f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#N/A</v>
      </c>
      <c r="FG183" s="80" t="e">
        <f>(INDEX(_Inf_Data,MATCH($F183,_Inf_Country,0),MATCH(FG$3,_Inf_Day,0))-INDEX(_Inf_Data,MATCH($F183,_Inf_Country,0),MATCH(FG$3-1,_Inf_Day,0))*$D$2
+INDEX(_Inf_Data,MATCH($F183,_Inf_Country,0),MATCH(FG$3-1,_Inf_Day,0))-INDEX(_Inf_Data,MATCH($F183,_Inf_Country,0),MATCH(FG$3-2,_Inf_Day,0))*$D$2
+INDEX(_Inf_Data,MATCH($F183,_Inf_Country,0),MATCH(FG$3-2,_Inf_Day,0))-INDEX(_Inf_Data,MATCH($F183,_Inf_Country,0),MATCH(FG$3-3,_Inf_Day,0))*$D$2
+INDEX(_Inf_Data,MATCH($F183,_Inf_Country,0),MATCH(FG$3-3,_Inf_Day,0))-INDEX(_Inf_Data,MATCH($F183,_Inf_Country,0),MATCH(FG$3-4,_Inf_Day,0))*$D$2
+INDEX(_Inf_Data,MATCH($F183,_Inf_Country,0),MATCH(FG$3-4,_Inf_Day,0))-INDEX(_Inf_Data,MATCH($F183,_Inf_Country,0),MATCH(FG$3-5,_Inf_Day,0))*$D$2)/5</f>
        <v>#N/A</v>
      </c>
      <c r="FH183" s="80" t="e">
        <f>(INDEX(_Inf_Data,MATCH($F183,_Inf_Country,0),MATCH(FH$3,_Inf_Day,0))-INDEX(_Inf_Data,MATCH($F183,_Inf_Country,0),MATCH(FH$3-1,_Inf_Day,0))*$D$2
+INDEX(_Inf_Data,MATCH($F183,_Inf_Country,0),MATCH(FH$3-1,_Inf_Day,0))-INDEX(_Inf_Data,MATCH($F183,_Inf_Country,0),MATCH(FH$3-2,_Inf_Day,0))*$D$2
+INDEX(_Inf_Data,MATCH($F183,_Inf_Country,0),MATCH(FH$3-2,_Inf_Day,0))-INDEX(_Inf_Data,MATCH($F183,_Inf_Country,0),MATCH(FH$3-3,_Inf_Day,0))*$D$2
+INDEX(_Inf_Data,MATCH($F183,_Inf_Country,0),MATCH(FH$3-3,_Inf_Day,0))-INDEX(_Inf_Data,MATCH($F183,_Inf_Country,0),MATCH(FH$3-4,_Inf_Day,0))*$D$2
+INDEX(_Inf_Data,MATCH($F183,_Inf_Country,0),MATCH(FH$3-4,_Inf_Day,0))-INDEX(_Inf_Data,MATCH($F183,_Inf_Country,0),MATCH(FH$3-5,_Inf_Day,0))*$D$2)/5</f>
        <v>#N/A</v>
      </c>
      <c r="FI183" s="80" t="e">
        <f>(INDEX(_Inf_Data,MATCH($F183,_Inf_Country,0),MATCH(FI$3,_Inf_Day,0))-INDEX(_Inf_Data,MATCH($F183,_Inf_Country,0),MATCH(FI$3-1,_Inf_Day,0))*$D$2
+INDEX(_Inf_Data,MATCH($F183,_Inf_Country,0),MATCH(FI$3-1,_Inf_Day,0))-INDEX(_Inf_Data,MATCH($F183,_Inf_Country,0),MATCH(FI$3-2,_Inf_Day,0))*$D$2
+INDEX(_Inf_Data,MATCH($F183,_Inf_Country,0),MATCH(FI$3-2,_Inf_Day,0))-INDEX(_Inf_Data,MATCH($F183,_Inf_Country,0),MATCH(FI$3-3,_Inf_Day,0))*$D$2
+INDEX(_Inf_Data,MATCH($F183,_Inf_Country,0),MATCH(FI$3-3,_Inf_Day,0))-INDEX(_Inf_Data,MATCH($F183,_Inf_Country,0),MATCH(FI$3-4,_Inf_Day,0))*$D$2
+INDEX(_Inf_Data,MATCH($F183,_Inf_Country,0),MATCH(FI$3-4,_Inf_Day,0))-INDEX(_Inf_Data,MATCH($F183,_Inf_Country,0),MATCH(FI$3-5,_Inf_Day,0))*$D$2)/5</f>
        <v>#N/A</v>
      </c>
      <c r="FJ183" s="80" t="e">
        <f>(INDEX(_Inf_Data,MATCH($F183,_Inf_Country,0),MATCH(FJ$3,_Inf_Day,0))-INDEX(_Inf_Data,MATCH($F183,_Inf_Country,0),MATCH(FJ$3-1,_Inf_Day,0))*$D$2
+INDEX(_Inf_Data,MATCH($F183,_Inf_Country,0),MATCH(FJ$3-1,_Inf_Day,0))-INDEX(_Inf_Data,MATCH($F183,_Inf_Country,0),MATCH(FJ$3-2,_Inf_Day,0))*$D$2
+INDEX(_Inf_Data,MATCH($F183,_Inf_Country,0),MATCH(FJ$3-2,_Inf_Day,0))-INDEX(_Inf_Data,MATCH($F183,_Inf_Country,0),MATCH(FJ$3-3,_Inf_Day,0))*$D$2
+INDEX(_Inf_Data,MATCH($F183,_Inf_Country,0),MATCH(FJ$3-3,_Inf_Day,0))-INDEX(_Inf_Data,MATCH($F183,_Inf_Country,0),MATCH(FJ$3-4,_Inf_Day,0))*$D$2
+INDEX(_Inf_Data,MATCH($F183,_Inf_Country,0),MATCH(FJ$3-4,_Inf_Day,0))-INDEX(_Inf_Data,MATCH($F183,_Inf_Country,0),MATCH(FJ$3-5,_Inf_Day,0))*$D$2)/5</f>
        <v>#N/A</v>
      </c>
      <c r="FK183" s="80" t="e">
        <f>(INDEX(_Inf_Data,MATCH($F183,_Inf_Country,0),MATCH(FK$3,_Inf_Day,0))-INDEX(_Inf_Data,MATCH($F183,_Inf_Country,0),MATCH(FK$3-1,_Inf_Day,0))*$D$2
+INDEX(_Inf_Data,MATCH($F183,_Inf_Country,0),MATCH(FK$3-1,_Inf_Day,0))-INDEX(_Inf_Data,MATCH($F183,_Inf_Country,0),MATCH(FK$3-2,_Inf_Day,0))*$D$2
+INDEX(_Inf_Data,MATCH($F183,_Inf_Country,0),MATCH(FK$3-2,_Inf_Day,0))-INDEX(_Inf_Data,MATCH($F183,_Inf_Country,0),MATCH(FK$3-3,_Inf_Day,0))*$D$2
+INDEX(_Inf_Data,MATCH($F183,_Inf_Country,0),MATCH(FK$3-3,_Inf_Day,0))-INDEX(_Inf_Data,MATCH($F183,_Inf_Country,0),MATCH(FK$3-4,_Inf_Day,0))*$D$2
+INDEX(_Inf_Data,MATCH($F183,_Inf_Country,0),MATCH(FK$3-4,_Inf_Day,0))-INDEX(_Inf_Data,MATCH($F183,_Inf_Country,0),MATCH(FK$3-5,_Inf_Day,0))*$D$2)/5</f>
        <v>#N/A</v>
      </c>
      <c r="FL183" s="80" t="e">
        <f>(INDEX(_Inf_Data,MATCH($F183,_Inf_Country,0),MATCH(FL$3,_Inf_Day,0))-INDEX(_Inf_Data,MATCH($F183,_Inf_Country,0),MATCH(FL$3-1,_Inf_Day,0))*$D$2
+INDEX(_Inf_Data,MATCH($F183,_Inf_Country,0),MATCH(FL$3-1,_Inf_Day,0))-INDEX(_Inf_Data,MATCH($F183,_Inf_Country,0),MATCH(FL$3-2,_Inf_Day,0))*$D$2
+INDEX(_Inf_Data,MATCH($F183,_Inf_Country,0),MATCH(FL$3-2,_Inf_Day,0))-INDEX(_Inf_Data,MATCH($F183,_Inf_Country,0),MATCH(FL$3-3,_Inf_Day,0))*$D$2
+INDEX(_Inf_Data,MATCH($F183,_Inf_Country,0),MATCH(FL$3-3,_Inf_Day,0))-INDEX(_Inf_Data,MATCH($F183,_Inf_Country,0),MATCH(FL$3-4,_Inf_Day,0))*$D$2
+INDEX(_Inf_Data,MATCH($F183,_Inf_Country,0),MATCH(FL$3-4,_Inf_Day,0))-INDEX(_Inf_Data,MATCH($F183,_Inf_Country,0),MATCH(FL$3-5,_Inf_Day,0))*$D$2)/5</f>
        <v>#N/A</v>
      </c>
      <c r="FM183" s="80" t="e">
        <f>(INDEX(_Inf_Data,MATCH($F183,_Inf_Country,0),MATCH(FM$3,_Inf_Day,0))-INDEX(_Inf_Data,MATCH($F183,_Inf_Country,0),MATCH(FM$3-1,_Inf_Day,0))*$D$2
+INDEX(_Inf_Data,MATCH($F183,_Inf_Country,0),MATCH(FM$3-1,_Inf_Day,0))-INDEX(_Inf_Data,MATCH($F183,_Inf_Country,0),MATCH(FM$3-2,_Inf_Day,0))*$D$2
+INDEX(_Inf_Data,MATCH($F183,_Inf_Country,0),MATCH(FM$3-2,_Inf_Day,0))-INDEX(_Inf_Data,MATCH($F183,_Inf_Country,0),MATCH(FM$3-3,_Inf_Day,0))*$D$2
+INDEX(_Inf_Data,MATCH($F183,_Inf_Country,0),MATCH(FM$3-3,_Inf_Day,0))-INDEX(_Inf_Data,MATCH($F183,_Inf_Country,0),MATCH(FM$3-4,_Inf_Day,0))*$D$2
+INDEX(_Inf_Data,MATCH($F183,_Inf_Country,0),MATCH(FM$3-4,_Inf_Day,0))-INDEX(_Inf_Data,MATCH($F183,_Inf_Country,0),MATCH(FM$3-5,_Inf_Day,0))*$D$2)/5</f>
        <v>#N/A</v>
      </c>
      <c r="FN183" s="80" t="e">
        <f>(INDEX(_Inf_Data,MATCH($F183,_Inf_Country,0),MATCH(FN$3,_Inf_Day,0))-INDEX(_Inf_Data,MATCH($F183,_Inf_Country,0),MATCH(FN$3-1,_Inf_Day,0))*$D$2
+INDEX(_Inf_Data,MATCH($F183,_Inf_Country,0),MATCH(FN$3-1,_Inf_Day,0))-INDEX(_Inf_Data,MATCH($F183,_Inf_Country,0),MATCH(FN$3-2,_Inf_Day,0))*$D$2
+INDEX(_Inf_Data,MATCH($F183,_Inf_Country,0),MATCH(FN$3-2,_Inf_Day,0))-INDEX(_Inf_Data,MATCH($F183,_Inf_Country,0),MATCH(FN$3-3,_Inf_Day,0))*$D$2
+INDEX(_Inf_Data,MATCH($F183,_Inf_Country,0),MATCH(FN$3-3,_Inf_Day,0))-INDEX(_Inf_Data,MATCH($F183,_Inf_Country,0),MATCH(FN$3-4,_Inf_Day,0))*$D$2
+INDEX(_Inf_Data,MATCH($F183,_Inf_Country,0),MATCH(FN$3-4,_Inf_Day,0))-INDEX(_Inf_Data,MATCH($F183,_Inf_Country,0),MATCH(FN$3-5,_Inf_Day,0))*$D$2)/5</f>
        <v>#N/A</v>
      </c>
      <c r="FO183">
        <v>1</v>
      </c>
      <c r="FQ183" s="10">
        <f ca="1">HLOOKUP(TODAY()-FQ$3,$C$3:$FN$253,ROW()-2)</f>
        <v>539</v>
      </c>
      <c r="FR183" s="10">
        <f ca="1">HLOOKUP(TODAY()-FR$3,$C$3:$FN$253,ROW()-2)</f>
        <v>543</v>
      </c>
      <c r="FS183" s="10">
        <f ca="1">HLOOKUP(TODAY()-FS$3,$C$3:$FN$253,ROW()-2)</f>
        <v>528</v>
      </c>
      <c r="FT183" s="10">
        <f ca="1">HLOOKUP(TODAY()-FT$3,$C$3:$FN$253,ROW()-2)</f>
        <v>580.20000000000005</v>
      </c>
      <c r="FU183" s="10">
        <f ca="1">HLOOKUP(TODAY()-FU$3,$C$3:$FN$253,ROW()-2)</f>
        <v>559.4</v>
      </c>
      <c r="FV183" s="10">
        <f ca="1">HLOOKUP(TODAY()-FV$3,$C$3:$FN$253,ROW()-2)</f>
        <v>513.4</v>
      </c>
      <c r="FW183" s="10">
        <f ca="1">HLOOKUP(TODAY()-FW$3,$C$3:$FN$253,ROW()-2)</f>
        <v>442.4</v>
      </c>
      <c r="FX183" s="10">
        <f ca="1">SUM(FQ183:FW183)/7</f>
        <v>529.34285714285716</v>
      </c>
      <c r="FY183" s="10" t="b">
        <f ca="1">FW183=FZ183</f>
        <v>0</v>
      </c>
      <c r="FZ183" s="10">
        <f t="array" ref="FZ183">MAX(IF(ISNA(L183:FN183),"",L183:FN183))</f>
        <v>1146.5999999999999</v>
      </c>
      <c r="GA183" s="52">
        <f ca="1">FX183/FZ183</f>
        <v>0.46166305349978826</v>
      </c>
      <c r="GB183" t="str">
        <f>D183</f>
        <v>USA</v>
      </c>
      <c r="GC183" t="str">
        <f>F183</f>
        <v>Maryland</v>
      </c>
      <c r="GD183" s="10">
        <f>FZ183</f>
        <v>1146.5999999999999</v>
      </c>
      <c r="GE183" s="10">
        <f ca="1">G183</f>
        <v>62409</v>
      </c>
      <c r="GF183">
        <f ca="1">IF(GA183&lt;$GF$2,$B183,0)</f>
        <v>0</v>
      </c>
      <c r="GG183">
        <f ca="1">IF(AND($GA183&gt;=$GF$2,$GA183&lt;$GG$2),$B183,0)</f>
        <v>0</v>
      </c>
      <c r="GH183">
        <f ca="1">IF(AND($GA183&gt;=$GG$2,$GA183&lt;$GH$2),$B183,0)</f>
        <v>0</v>
      </c>
      <c r="GI183">
        <f ca="1">IF(AND($GA183&gt;=$GH$2,$GA183&lt;$GI$2),$B183,0)</f>
        <v>6050000</v>
      </c>
      <c r="GJ183">
        <f ca="1">IF(GA183&gt;=$GI$2,B183,0)</f>
        <v>0</v>
      </c>
    </row>
    <row r="184" spans="1:200" ht="30" customHeight="1" x14ac:dyDescent="0.25">
      <c r="A184">
        <f t="shared" si="103"/>
        <v>217</v>
      </c>
      <c r="B184" s="81">
        <f>VLOOKUP(F184,Countries!$D$5:$F$254,3,FALSE)</f>
        <v>5640000</v>
      </c>
      <c r="C184" s="86">
        <f ca="1">GA184</f>
        <v>0.49008358662613977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17</f>
        <v>Minnesota</v>
      </c>
      <c r="G184" s="81">
        <f ca="1">INDEX(_Inf_Data,MATCH($F184,_Inf_Country,0),MATCH(G$2,_Inf_Day,0))</f>
        <v>30882</v>
      </c>
      <c r="H184" s="81">
        <f ca="1">FX184</f>
        <v>368.54285714285709</v>
      </c>
      <c r="I184" s="100" t="str">
        <f>F184</f>
        <v>Minnesota</v>
      </c>
      <c r="J184" s="80">
        <f>INDEX(_Inf_Data,MATCH($F184,_Inf_Country,0),MATCH(J$3,_Inf_Day,0))</f>
        <v>0</v>
      </c>
      <c r="K184" s="80">
        <f>INDEX(_Inf_Data,MATCH($F184,_Inf_Country,0),MATCH(K$3,_Inf_Day,0))-INDEX(_Inf_Data,MATCH($F184,_Inf_Country,0),MATCH(J$3,_Inf_Day,0))*$D$2</f>
        <v>0</v>
      </c>
      <c r="L184" s="80" t="e">
        <f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>(INDEX(_Inf_Data,MATCH($F184,_Inf_Country,0),MATCH(M$3,_Inf_Day,0))-INDEX(_Inf_Data,MATCH($F184,_Inf_Country,0),MATCH(M$3-1,_Inf_Day,0))*$D$2
+INDEX(_Inf_Data,MATCH($F184,_Inf_Country,0),MATCH(M$3-1,_Inf_Day,0))-INDEX(_Inf_Data,MATCH($F184,_Inf_Country,0),MATCH(M$3-2,_Inf_Day,0))*$D$2
+INDEX(_Inf_Data,MATCH($F184,_Inf_Country,0),MATCH(M$3-2,_Inf_Day,0))-INDEX(_Inf_Data,MATCH($F184,_Inf_Country,0),MATCH(M$3-3,_Inf_Day,0))*$D$2
+INDEX(_Inf_Data,MATCH($F184,_Inf_Country,0),MATCH(M$3-3,_Inf_Day,0))-INDEX(_Inf_Data,MATCH($F184,_Inf_Country,0),MATCH(M$3-4,_Inf_Day,0))*$D$2
+INDEX(_Inf_Data,MATCH($F184,_Inf_Country,0),MATCH(M$3-4,_Inf_Day,0))-INDEX(_Inf_Data,MATCH($F184,_Inf_Country,0),MATCH(M$3-5,_Inf_Day,0))*$D$2)/5</f>
        <v>#N/A</v>
      </c>
      <c r="N184" s="80" t="e">
        <f>(INDEX(_Inf_Data,MATCH($F184,_Inf_Country,0),MATCH(N$3,_Inf_Day,0))-INDEX(_Inf_Data,MATCH($F184,_Inf_Country,0),MATCH(N$3-1,_Inf_Day,0))*$D$2
+INDEX(_Inf_Data,MATCH($F184,_Inf_Country,0),MATCH(N$3-1,_Inf_Day,0))-INDEX(_Inf_Data,MATCH($F184,_Inf_Country,0),MATCH(N$3-2,_Inf_Day,0))*$D$2
+INDEX(_Inf_Data,MATCH($F184,_Inf_Country,0),MATCH(N$3-2,_Inf_Day,0))-INDEX(_Inf_Data,MATCH($F184,_Inf_Country,0),MATCH(N$3-3,_Inf_Day,0))*$D$2
+INDEX(_Inf_Data,MATCH($F184,_Inf_Country,0),MATCH(N$3-3,_Inf_Day,0))-INDEX(_Inf_Data,MATCH($F184,_Inf_Country,0),MATCH(N$3-4,_Inf_Day,0))*$D$2
+INDEX(_Inf_Data,MATCH($F184,_Inf_Country,0),MATCH(N$3-4,_Inf_Day,0))-INDEX(_Inf_Data,MATCH($F184,_Inf_Country,0),MATCH(N$3-5,_Inf_Day,0))*$D$2)/5</f>
        <v>#N/A</v>
      </c>
      <c r="O184" s="80">
        <f>(INDEX(_Inf_Data,MATCH($F184,_Inf_Country,0),MATCH(O$3,_Inf_Day,0))-INDEX(_Inf_Data,MATCH($F184,_Inf_Country,0),MATCH(O$3-1,_Inf_Day,0))*$D$2
+INDEX(_Inf_Data,MATCH($F184,_Inf_Country,0),MATCH(O$3-1,_Inf_Day,0))-INDEX(_Inf_Data,MATCH($F184,_Inf_Country,0),MATCH(O$3-2,_Inf_Day,0))*$D$2
+INDEX(_Inf_Data,MATCH($F184,_Inf_Country,0),MATCH(O$3-2,_Inf_Day,0))-INDEX(_Inf_Data,MATCH($F184,_Inf_Country,0),MATCH(O$3-3,_Inf_Day,0))*$D$2
+INDEX(_Inf_Data,MATCH($F184,_Inf_Country,0),MATCH(O$3-3,_Inf_Day,0))-INDEX(_Inf_Data,MATCH($F184,_Inf_Country,0),MATCH(O$3-4,_Inf_Day,0))*$D$2
+INDEX(_Inf_Data,MATCH($F184,_Inf_Country,0),MATCH(O$3-4,_Inf_Day,0))-INDEX(_Inf_Data,MATCH($F184,_Inf_Country,0),MATCH(O$3-5,_Inf_Day,0))*$D$2)/5</f>
        <v>0</v>
      </c>
      <c r="P184" s="80">
        <f>(INDEX(_Inf_Data,MATCH($F184,_Inf_Country,0),MATCH(P$3,_Inf_Day,0))-INDEX(_Inf_Data,MATCH($F184,_Inf_Country,0),MATCH(P$3-1,_Inf_Day,0))*$D$2
+INDEX(_Inf_Data,MATCH($F184,_Inf_Country,0),MATCH(P$3-1,_Inf_Day,0))-INDEX(_Inf_Data,MATCH($F184,_Inf_Country,0),MATCH(P$3-2,_Inf_Day,0))*$D$2
+INDEX(_Inf_Data,MATCH($F184,_Inf_Country,0),MATCH(P$3-2,_Inf_Day,0))-INDEX(_Inf_Data,MATCH($F184,_Inf_Country,0),MATCH(P$3-3,_Inf_Day,0))*$D$2
+INDEX(_Inf_Data,MATCH($F184,_Inf_Country,0),MATCH(P$3-3,_Inf_Day,0))-INDEX(_Inf_Data,MATCH($F184,_Inf_Country,0),MATCH(P$3-4,_Inf_Day,0))*$D$2
+INDEX(_Inf_Data,MATCH($F184,_Inf_Country,0),MATCH(P$3-4,_Inf_Day,0))-INDEX(_Inf_Data,MATCH($F184,_Inf_Country,0),MATCH(P$3-5,_Inf_Day,0))*$D$2)/5</f>
        <v>0</v>
      </c>
      <c r="Q184" s="80">
        <f>(INDEX(_Inf_Data,MATCH($F184,_Inf_Country,0),MATCH(Q$3,_Inf_Day,0))-INDEX(_Inf_Data,MATCH($F184,_Inf_Country,0),MATCH(Q$3-1,_Inf_Day,0))*$D$2
+INDEX(_Inf_Data,MATCH($F184,_Inf_Country,0),MATCH(Q$3-1,_Inf_Day,0))-INDEX(_Inf_Data,MATCH($F184,_Inf_Country,0),MATCH(Q$3-2,_Inf_Day,0))*$D$2
+INDEX(_Inf_Data,MATCH($F184,_Inf_Country,0),MATCH(Q$3-2,_Inf_Day,0))-INDEX(_Inf_Data,MATCH($F184,_Inf_Country,0),MATCH(Q$3-3,_Inf_Day,0))*$D$2
+INDEX(_Inf_Data,MATCH($F184,_Inf_Country,0),MATCH(Q$3-3,_Inf_Day,0))-INDEX(_Inf_Data,MATCH($F184,_Inf_Country,0),MATCH(Q$3-4,_Inf_Day,0))*$D$2
+INDEX(_Inf_Data,MATCH($F184,_Inf_Country,0),MATCH(Q$3-4,_Inf_Day,0))-INDEX(_Inf_Data,MATCH($F184,_Inf_Country,0),MATCH(Q$3-5,_Inf_Day,0))*$D$2)/5</f>
        <v>0</v>
      </c>
      <c r="R184" s="80">
        <f>(INDEX(_Inf_Data,MATCH($F184,_Inf_Country,0),MATCH(R$3,_Inf_Day,0))-INDEX(_Inf_Data,MATCH($F184,_Inf_Country,0),MATCH(R$3-1,_Inf_Day,0))*$D$2
+INDEX(_Inf_Data,MATCH($F184,_Inf_Country,0),MATCH(R$3-1,_Inf_Day,0))-INDEX(_Inf_Data,MATCH($F184,_Inf_Country,0),MATCH(R$3-2,_Inf_Day,0))*$D$2
+INDEX(_Inf_Data,MATCH($F184,_Inf_Country,0),MATCH(R$3-2,_Inf_Day,0))-INDEX(_Inf_Data,MATCH($F184,_Inf_Country,0),MATCH(R$3-3,_Inf_Day,0))*$D$2
+INDEX(_Inf_Data,MATCH($F184,_Inf_Country,0),MATCH(R$3-3,_Inf_Day,0))-INDEX(_Inf_Data,MATCH($F184,_Inf_Country,0),MATCH(R$3-4,_Inf_Day,0))*$D$2
+INDEX(_Inf_Data,MATCH($F184,_Inf_Country,0),MATCH(R$3-4,_Inf_Day,0))-INDEX(_Inf_Data,MATCH($F184,_Inf_Country,0),MATCH(R$3-5,_Inf_Day,0))*$D$2)/5</f>
        <v>0</v>
      </c>
      <c r="S184" s="80">
        <f>(INDEX(_Inf_Data,MATCH($F184,_Inf_Country,0),MATCH(S$3,_Inf_Day,0))-INDEX(_Inf_Data,MATCH($F184,_Inf_Country,0),MATCH(S$3-1,_Inf_Day,0))*$D$2
+INDEX(_Inf_Data,MATCH($F184,_Inf_Country,0),MATCH(S$3-1,_Inf_Day,0))-INDEX(_Inf_Data,MATCH($F184,_Inf_Country,0),MATCH(S$3-2,_Inf_Day,0))*$D$2
+INDEX(_Inf_Data,MATCH($F184,_Inf_Country,0),MATCH(S$3-2,_Inf_Day,0))-INDEX(_Inf_Data,MATCH($F184,_Inf_Country,0),MATCH(S$3-3,_Inf_Day,0))*$D$2
+INDEX(_Inf_Data,MATCH($F184,_Inf_Country,0),MATCH(S$3-3,_Inf_Day,0))-INDEX(_Inf_Data,MATCH($F184,_Inf_Country,0),MATCH(S$3-4,_Inf_Day,0))*$D$2
+INDEX(_Inf_Data,MATCH($F184,_Inf_Country,0),MATCH(S$3-4,_Inf_Day,0))-INDEX(_Inf_Data,MATCH($F184,_Inf_Country,0),MATCH(S$3-5,_Inf_Day,0))*$D$2)/5</f>
        <v>0</v>
      </c>
      <c r="T184" s="80">
        <f>(INDEX(_Inf_Data,MATCH($F184,_Inf_Country,0),MATCH(T$3,_Inf_Day,0))-INDEX(_Inf_Data,MATCH($F184,_Inf_Country,0),MATCH(T$3-1,_Inf_Day,0))*$D$2
+INDEX(_Inf_Data,MATCH($F184,_Inf_Country,0),MATCH(T$3-1,_Inf_Day,0))-INDEX(_Inf_Data,MATCH($F184,_Inf_Country,0),MATCH(T$3-2,_Inf_Day,0))*$D$2
+INDEX(_Inf_Data,MATCH($F184,_Inf_Country,0),MATCH(T$3-2,_Inf_Day,0))-INDEX(_Inf_Data,MATCH($F184,_Inf_Country,0),MATCH(T$3-3,_Inf_Day,0))*$D$2
+INDEX(_Inf_Data,MATCH($F184,_Inf_Country,0),MATCH(T$3-3,_Inf_Day,0))-INDEX(_Inf_Data,MATCH($F184,_Inf_Country,0),MATCH(T$3-4,_Inf_Day,0))*$D$2
+INDEX(_Inf_Data,MATCH($F184,_Inf_Country,0),MATCH(T$3-4,_Inf_Day,0))-INDEX(_Inf_Data,MATCH($F184,_Inf_Country,0),MATCH(T$3-5,_Inf_Day,0))*$D$2)/5</f>
        <v>0</v>
      </c>
      <c r="U184" s="80">
        <f>(INDEX(_Inf_Data,MATCH($F184,_Inf_Country,0),MATCH(U$3,_Inf_Day,0))-INDEX(_Inf_Data,MATCH($F184,_Inf_Country,0),MATCH(U$3-1,_Inf_Day,0))*$D$2
+INDEX(_Inf_Data,MATCH($F184,_Inf_Country,0),MATCH(U$3-1,_Inf_Day,0))-INDEX(_Inf_Data,MATCH($F184,_Inf_Country,0),MATCH(U$3-2,_Inf_Day,0))*$D$2
+INDEX(_Inf_Data,MATCH($F184,_Inf_Country,0),MATCH(U$3-2,_Inf_Day,0))-INDEX(_Inf_Data,MATCH($F184,_Inf_Country,0),MATCH(U$3-3,_Inf_Day,0))*$D$2
+INDEX(_Inf_Data,MATCH($F184,_Inf_Country,0),MATCH(U$3-3,_Inf_Day,0))-INDEX(_Inf_Data,MATCH($F184,_Inf_Country,0),MATCH(U$3-4,_Inf_Day,0))*$D$2
+INDEX(_Inf_Data,MATCH($F184,_Inf_Country,0),MATCH(U$3-4,_Inf_Day,0))-INDEX(_Inf_Data,MATCH($F184,_Inf_Country,0),MATCH(U$3-5,_Inf_Day,0))*$D$2)/5</f>
        <v>0</v>
      </c>
      <c r="V184" s="80">
        <f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>(INDEX(_Inf_Data,MATCH($F184,_Inf_Country,0),MATCH(W$3,_Inf_Day,0))-INDEX(_Inf_Data,MATCH($F184,_Inf_Country,0),MATCH(W$3-1,_Inf_Day,0))*$D$2
+INDEX(_Inf_Data,MATCH($F184,_Inf_Country,0),MATCH(W$3-1,_Inf_Day,0))-INDEX(_Inf_Data,MATCH($F184,_Inf_Country,0),MATCH(W$3-2,_Inf_Day,0))*$D$2
+INDEX(_Inf_Data,MATCH($F184,_Inf_Country,0),MATCH(W$3-2,_Inf_Day,0))-INDEX(_Inf_Data,MATCH($F184,_Inf_Country,0),MATCH(W$3-3,_Inf_Day,0))*$D$2
+INDEX(_Inf_Data,MATCH($F184,_Inf_Country,0),MATCH(W$3-3,_Inf_Day,0))-INDEX(_Inf_Data,MATCH($F184,_Inf_Country,0),MATCH(W$3-4,_Inf_Day,0))*$D$2
+INDEX(_Inf_Data,MATCH($F184,_Inf_Country,0),MATCH(W$3-4,_Inf_Day,0))-INDEX(_Inf_Data,MATCH($F184,_Inf_Country,0),MATCH(W$3-5,_Inf_Day,0))*$D$2)/5</f>
        <v>0</v>
      </c>
      <c r="X184" s="80">
        <f>(INDEX(_Inf_Data,MATCH($F184,_Inf_Country,0),MATCH(X$3,_Inf_Day,0))-INDEX(_Inf_Data,MATCH($F184,_Inf_Country,0),MATCH(X$3-1,_Inf_Day,0))*$D$2
+INDEX(_Inf_Data,MATCH($F184,_Inf_Country,0),MATCH(X$3-1,_Inf_Day,0))-INDEX(_Inf_Data,MATCH($F184,_Inf_Country,0),MATCH(X$3-2,_Inf_Day,0))*$D$2
+INDEX(_Inf_Data,MATCH($F184,_Inf_Country,0),MATCH(X$3-2,_Inf_Day,0))-INDEX(_Inf_Data,MATCH($F184,_Inf_Country,0),MATCH(X$3-3,_Inf_Day,0))*$D$2
+INDEX(_Inf_Data,MATCH($F184,_Inf_Country,0),MATCH(X$3-3,_Inf_Day,0))-INDEX(_Inf_Data,MATCH($F184,_Inf_Country,0),MATCH(X$3-4,_Inf_Day,0))*$D$2
+INDEX(_Inf_Data,MATCH($F184,_Inf_Country,0),MATCH(X$3-4,_Inf_Day,0))-INDEX(_Inf_Data,MATCH($F184,_Inf_Country,0),MATCH(X$3-5,_Inf_Day,0))*$D$2)/5</f>
        <v>0</v>
      </c>
      <c r="Y184" s="80">
        <f>(INDEX(_Inf_Data,MATCH($F184,_Inf_Country,0),MATCH(Y$3,_Inf_Day,0))-INDEX(_Inf_Data,MATCH($F184,_Inf_Country,0),MATCH(Y$3-1,_Inf_Day,0))*$D$2
+INDEX(_Inf_Data,MATCH($F184,_Inf_Country,0),MATCH(Y$3-1,_Inf_Day,0))-INDEX(_Inf_Data,MATCH($F184,_Inf_Country,0),MATCH(Y$3-2,_Inf_Day,0))*$D$2
+INDEX(_Inf_Data,MATCH($F184,_Inf_Country,0),MATCH(Y$3-2,_Inf_Day,0))-INDEX(_Inf_Data,MATCH($F184,_Inf_Country,0),MATCH(Y$3-3,_Inf_Day,0))*$D$2
+INDEX(_Inf_Data,MATCH($F184,_Inf_Country,0),MATCH(Y$3-3,_Inf_Day,0))-INDEX(_Inf_Data,MATCH($F184,_Inf_Country,0),MATCH(Y$3-4,_Inf_Day,0))*$D$2
+INDEX(_Inf_Data,MATCH($F184,_Inf_Country,0),MATCH(Y$3-4,_Inf_Day,0))-INDEX(_Inf_Data,MATCH($F184,_Inf_Country,0),MATCH(Y$3-5,_Inf_Day,0))*$D$2)/5</f>
        <v>0</v>
      </c>
      <c r="Z184" s="80">
        <f>(INDEX(_Inf_Data,MATCH($F184,_Inf_Country,0),MATCH(Z$3,_Inf_Day,0))-INDEX(_Inf_Data,MATCH($F184,_Inf_Country,0),MATCH(Z$3-1,_Inf_Day,0))*$D$2
+INDEX(_Inf_Data,MATCH($F184,_Inf_Country,0),MATCH(Z$3-1,_Inf_Day,0))-INDEX(_Inf_Data,MATCH($F184,_Inf_Country,0),MATCH(Z$3-2,_Inf_Day,0))*$D$2
+INDEX(_Inf_Data,MATCH($F184,_Inf_Country,0),MATCH(Z$3-2,_Inf_Day,0))-INDEX(_Inf_Data,MATCH($F184,_Inf_Country,0),MATCH(Z$3-3,_Inf_Day,0))*$D$2
+INDEX(_Inf_Data,MATCH($F184,_Inf_Country,0),MATCH(Z$3-3,_Inf_Day,0))-INDEX(_Inf_Data,MATCH($F184,_Inf_Country,0),MATCH(Z$3-4,_Inf_Day,0))*$D$2
+INDEX(_Inf_Data,MATCH($F184,_Inf_Country,0),MATCH(Z$3-4,_Inf_Day,0))-INDEX(_Inf_Data,MATCH($F184,_Inf_Country,0),MATCH(Z$3-5,_Inf_Day,0))*$D$2)/5</f>
        <v>0</v>
      </c>
      <c r="AA184" s="80">
        <f>(INDEX(_Inf_Data,MATCH($F184,_Inf_Country,0),MATCH(AA$3,_Inf_Day,0))-INDEX(_Inf_Data,MATCH($F184,_Inf_Country,0),MATCH(AA$3-1,_Inf_Day,0))*$D$2
+INDEX(_Inf_Data,MATCH($F184,_Inf_Country,0),MATCH(AA$3-1,_Inf_Day,0))-INDEX(_Inf_Data,MATCH($F184,_Inf_Country,0),MATCH(AA$3-2,_Inf_Day,0))*$D$2
+INDEX(_Inf_Data,MATCH($F184,_Inf_Country,0),MATCH(AA$3-2,_Inf_Day,0))-INDEX(_Inf_Data,MATCH($F184,_Inf_Country,0),MATCH(AA$3-3,_Inf_Day,0))*$D$2
+INDEX(_Inf_Data,MATCH($F184,_Inf_Country,0),MATCH(AA$3-3,_Inf_Day,0))-INDEX(_Inf_Data,MATCH($F184,_Inf_Country,0),MATCH(AA$3-4,_Inf_Day,0))*$D$2
+INDEX(_Inf_Data,MATCH($F184,_Inf_Country,0),MATCH(AA$3-4,_Inf_Day,0))-INDEX(_Inf_Data,MATCH($F184,_Inf_Country,0),MATCH(AA$3-5,_Inf_Day,0))*$D$2)/5</f>
        <v>0</v>
      </c>
      <c r="AB184" s="80">
        <f>(INDEX(_Inf_Data,MATCH($F184,_Inf_Country,0),MATCH(AB$3,_Inf_Day,0))-INDEX(_Inf_Data,MATCH($F184,_Inf_Country,0),MATCH(AB$3-1,_Inf_Day,0))*$D$2
+INDEX(_Inf_Data,MATCH($F184,_Inf_Country,0),MATCH(AB$3-1,_Inf_Day,0))-INDEX(_Inf_Data,MATCH($F184,_Inf_Country,0),MATCH(AB$3-2,_Inf_Day,0))*$D$2
+INDEX(_Inf_Data,MATCH($F184,_Inf_Country,0),MATCH(AB$3-2,_Inf_Day,0))-INDEX(_Inf_Data,MATCH($F184,_Inf_Country,0),MATCH(AB$3-3,_Inf_Day,0))*$D$2
+INDEX(_Inf_Data,MATCH($F184,_Inf_Country,0),MATCH(AB$3-3,_Inf_Day,0))-INDEX(_Inf_Data,MATCH($F184,_Inf_Country,0),MATCH(AB$3-4,_Inf_Day,0))*$D$2
+INDEX(_Inf_Data,MATCH($F184,_Inf_Country,0),MATCH(AB$3-4,_Inf_Day,0))-INDEX(_Inf_Data,MATCH($F184,_Inf_Country,0),MATCH(AB$3-5,_Inf_Day,0))*$D$2)/5</f>
        <v>0</v>
      </c>
      <c r="AC184" s="80">
        <f>(INDEX(_Inf_Data,MATCH($F184,_Inf_Country,0),MATCH(AC$3,_Inf_Day,0))-INDEX(_Inf_Data,MATCH($F184,_Inf_Country,0),MATCH(AC$3-1,_Inf_Day,0))*$D$2
+INDEX(_Inf_Data,MATCH($F184,_Inf_Country,0),MATCH(AC$3-1,_Inf_Day,0))-INDEX(_Inf_Data,MATCH($F184,_Inf_Country,0),MATCH(AC$3-2,_Inf_Day,0))*$D$2
+INDEX(_Inf_Data,MATCH($F184,_Inf_Country,0),MATCH(AC$3-2,_Inf_Day,0))-INDEX(_Inf_Data,MATCH($F184,_Inf_Country,0),MATCH(AC$3-3,_Inf_Day,0))*$D$2
+INDEX(_Inf_Data,MATCH($F184,_Inf_Country,0),MATCH(AC$3-3,_Inf_Day,0))-INDEX(_Inf_Data,MATCH($F184,_Inf_Country,0),MATCH(AC$3-4,_Inf_Day,0))*$D$2
+INDEX(_Inf_Data,MATCH($F184,_Inf_Country,0),MATCH(AC$3-4,_Inf_Day,0))-INDEX(_Inf_Data,MATCH($F184,_Inf_Country,0),MATCH(AC$3-5,_Inf_Day,0))*$D$2)/5</f>
        <v>0</v>
      </c>
      <c r="AD184" s="80">
        <f>(INDEX(_Inf_Data,MATCH($F184,_Inf_Country,0),MATCH(AD$3,_Inf_Day,0))-INDEX(_Inf_Data,MATCH($F184,_Inf_Country,0),MATCH(AD$3-1,_Inf_Day,0))*$D$2
+INDEX(_Inf_Data,MATCH($F184,_Inf_Country,0),MATCH(AD$3-1,_Inf_Day,0))-INDEX(_Inf_Data,MATCH($F184,_Inf_Country,0),MATCH(AD$3-2,_Inf_Day,0))*$D$2
+INDEX(_Inf_Data,MATCH($F184,_Inf_Country,0),MATCH(AD$3-2,_Inf_Day,0))-INDEX(_Inf_Data,MATCH($F184,_Inf_Country,0),MATCH(AD$3-3,_Inf_Day,0))*$D$2
+INDEX(_Inf_Data,MATCH($F184,_Inf_Country,0),MATCH(AD$3-3,_Inf_Day,0))-INDEX(_Inf_Data,MATCH($F184,_Inf_Country,0),MATCH(AD$3-4,_Inf_Day,0))*$D$2
+INDEX(_Inf_Data,MATCH($F184,_Inf_Country,0),MATCH(AD$3-4,_Inf_Day,0))-INDEX(_Inf_Data,MATCH($F184,_Inf_Country,0),MATCH(AD$3-5,_Inf_Day,0))*$D$2)/5</f>
        <v>0</v>
      </c>
      <c r="AE184" s="80">
        <f>(INDEX(_Inf_Data,MATCH($F184,_Inf_Country,0),MATCH(AE$3,_Inf_Day,0))-INDEX(_Inf_Data,MATCH($F184,_Inf_Country,0),MATCH(AE$3-1,_Inf_Day,0))*$D$2
+INDEX(_Inf_Data,MATCH($F184,_Inf_Country,0),MATCH(AE$3-1,_Inf_Day,0))-INDEX(_Inf_Data,MATCH($F184,_Inf_Country,0),MATCH(AE$3-2,_Inf_Day,0))*$D$2
+INDEX(_Inf_Data,MATCH($F184,_Inf_Country,0),MATCH(AE$3-2,_Inf_Day,0))-INDEX(_Inf_Data,MATCH($F184,_Inf_Country,0),MATCH(AE$3-3,_Inf_Day,0))*$D$2
+INDEX(_Inf_Data,MATCH($F184,_Inf_Country,0),MATCH(AE$3-3,_Inf_Day,0))-INDEX(_Inf_Data,MATCH($F184,_Inf_Country,0),MATCH(AE$3-4,_Inf_Day,0))*$D$2
+INDEX(_Inf_Data,MATCH($F184,_Inf_Country,0),MATCH(AE$3-4,_Inf_Day,0))-INDEX(_Inf_Data,MATCH($F184,_Inf_Country,0),MATCH(AE$3-5,_Inf_Day,0))*$D$2)/5</f>
        <v>0</v>
      </c>
      <c r="AF184" s="80">
        <f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>(INDEX(_Inf_Data,MATCH($F184,_Inf_Country,0),MATCH(AG$3,_Inf_Day,0))-INDEX(_Inf_Data,MATCH($F184,_Inf_Country,0),MATCH(AG$3-1,_Inf_Day,0))*$D$2
+INDEX(_Inf_Data,MATCH($F184,_Inf_Country,0),MATCH(AG$3-1,_Inf_Day,0))-INDEX(_Inf_Data,MATCH($F184,_Inf_Country,0),MATCH(AG$3-2,_Inf_Day,0))*$D$2
+INDEX(_Inf_Data,MATCH($F184,_Inf_Country,0),MATCH(AG$3-2,_Inf_Day,0))-INDEX(_Inf_Data,MATCH($F184,_Inf_Country,0),MATCH(AG$3-3,_Inf_Day,0))*$D$2
+INDEX(_Inf_Data,MATCH($F184,_Inf_Country,0),MATCH(AG$3-3,_Inf_Day,0))-INDEX(_Inf_Data,MATCH($F184,_Inf_Country,0),MATCH(AG$3-4,_Inf_Day,0))*$D$2
+INDEX(_Inf_Data,MATCH($F184,_Inf_Country,0),MATCH(AG$3-4,_Inf_Day,0))-INDEX(_Inf_Data,MATCH($F184,_Inf_Country,0),MATCH(AG$3-5,_Inf_Day,0))*$D$2)/5</f>
        <v>0</v>
      </c>
      <c r="AH184" s="80">
        <f>(INDEX(_Inf_Data,MATCH($F184,_Inf_Country,0),MATCH(AH$3,_Inf_Day,0))-INDEX(_Inf_Data,MATCH($F184,_Inf_Country,0),MATCH(AH$3-1,_Inf_Day,0))*$D$2
+INDEX(_Inf_Data,MATCH($F184,_Inf_Country,0),MATCH(AH$3-1,_Inf_Day,0))-INDEX(_Inf_Data,MATCH($F184,_Inf_Country,0),MATCH(AH$3-2,_Inf_Day,0))*$D$2
+INDEX(_Inf_Data,MATCH($F184,_Inf_Country,0),MATCH(AH$3-2,_Inf_Day,0))-INDEX(_Inf_Data,MATCH($F184,_Inf_Country,0),MATCH(AH$3-3,_Inf_Day,0))*$D$2
+INDEX(_Inf_Data,MATCH($F184,_Inf_Country,0),MATCH(AH$3-3,_Inf_Day,0))-INDEX(_Inf_Data,MATCH($F184,_Inf_Country,0),MATCH(AH$3-4,_Inf_Day,0))*$D$2
+INDEX(_Inf_Data,MATCH($F184,_Inf_Country,0),MATCH(AH$3-4,_Inf_Day,0))-INDEX(_Inf_Data,MATCH($F184,_Inf_Country,0),MATCH(AH$3-5,_Inf_Day,0))*$D$2)/5</f>
        <v>0</v>
      </c>
      <c r="AI184" s="80">
        <f>(INDEX(_Inf_Data,MATCH($F184,_Inf_Country,0),MATCH(AI$3,_Inf_Day,0))-INDEX(_Inf_Data,MATCH($F184,_Inf_Country,0),MATCH(AI$3-1,_Inf_Day,0))*$D$2
+INDEX(_Inf_Data,MATCH($F184,_Inf_Country,0),MATCH(AI$3-1,_Inf_Day,0))-INDEX(_Inf_Data,MATCH($F184,_Inf_Country,0),MATCH(AI$3-2,_Inf_Day,0))*$D$2
+INDEX(_Inf_Data,MATCH($F184,_Inf_Country,0),MATCH(AI$3-2,_Inf_Day,0))-INDEX(_Inf_Data,MATCH($F184,_Inf_Country,0),MATCH(AI$3-3,_Inf_Day,0))*$D$2
+INDEX(_Inf_Data,MATCH($F184,_Inf_Country,0),MATCH(AI$3-3,_Inf_Day,0))-INDEX(_Inf_Data,MATCH($F184,_Inf_Country,0),MATCH(AI$3-4,_Inf_Day,0))*$D$2
+INDEX(_Inf_Data,MATCH($F184,_Inf_Country,0),MATCH(AI$3-4,_Inf_Day,0))-INDEX(_Inf_Data,MATCH($F184,_Inf_Country,0),MATCH(AI$3-5,_Inf_Day,0))*$D$2)/5</f>
        <v>0</v>
      </c>
      <c r="AJ184" s="80">
        <f>(INDEX(_Inf_Data,MATCH($F184,_Inf_Country,0),MATCH(AJ$3,_Inf_Day,0))-INDEX(_Inf_Data,MATCH($F184,_Inf_Country,0),MATCH(AJ$3-1,_Inf_Day,0))*$D$2
+INDEX(_Inf_Data,MATCH($F184,_Inf_Country,0),MATCH(AJ$3-1,_Inf_Day,0))-INDEX(_Inf_Data,MATCH($F184,_Inf_Country,0),MATCH(AJ$3-2,_Inf_Day,0))*$D$2
+INDEX(_Inf_Data,MATCH($F184,_Inf_Country,0),MATCH(AJ$3-2,_Inf_Day,0))-INDEX(_Inf_Data,MATCH($F184,_Inf_Country,0),MATCH(AJ$3-3,_Inf_Day,0))*$D$2
+INDEX(_Inf_Data,MATCH($F184,_Inf_Country,0),MATCH(AJ$3-3,_Inf_Day,0))-INDEX(_Inf_Data,MATCH($F184,_Inf_Country,0),MATCH(AJ$3-4,_Inf_Day,0))*$D$2
+INDEX(_Inf_Data,MATCH($F184,_Inf_Country,0),MATCH(AJ$3-4,_Inf_Day,0))-INDEX(_Inf_Data,MATCH($F184,_Inf_Country,0),MATCH(AJ$3-5,_Inf_Day,0))*$D$2)/5</f>
        <v>0</v>
      </c>
      <c r="AK184" s="80">
        <f>(INDEX(_Inf_Data,MATCH($F184,_Inf_Country,0),MATCH(AK$3,_Inf_Day,0))-INDEX(_Inf_Data,MATCH($F184,_Inf_Country,0),MATCH(AK$3-1,_Inf_Day,0))*$D$2
+INDEX(_Inf_Data,MATCH($F184,_Inf_Country,0),MATCH(AK$3-1,_Inf_Day,0))-INDEX(_Inf_Data,MATCH($F184,_Inf_Country,0),MATCH(AK$3-2,_Inf_Day,0))*$D$2
+INDEX(_Inf_Data,MATCH($F184,_Inf_Country,0),MATCH(AK$3-2,_Inf_Day,0))-INDEX(_Inf_Data,MATCH($F184,_Inf_Country,0),MATCH(AK$3-3,_Inf_Day,0))*$D$2
+INDEX(_Inf_Data,MATCH($F184,_Inf_Country,0),MATCH(AK$3-3,_Inf_Day,0))-INDEX(_Inf_Data,MATCH($F184,_Inf_Country,0),MATCH(AK$3-4,_Inf_Day,0))*$D$2
+INDEX(_Inf_Data,MATCH($F184,_Inf_Country,0),MATCH(AK$3-4,_Inf_Day,0))-INDEX(_Inf_Data,MATCH($F184,_Inf_Country,0),MATCH(AK$3-5,_Inf_Day,0))*$D$2)/5</f>
        <v>0</v>
      </c>
      <c r="AL184" s="80">
        <f>(INDEX(_Inf_Data,MATCH($F184,_Inf_Country,0),MATCH(AL$3,_Inf_Day,0))-INDEX(_Inf_Data,MATCH($F184,_Inf_Country,0),MATCH(AL$3-1,_Inf_Day,0))*$D$2
+INDEX(_Inf_Data,MATCH($F184,_Inf_Country,0),MATCH(AL$3-1,_Inf_Day,0))-INDEX(_Inf_Data,MATCH($F184,_Inf_Country,0),MATCH(AL$3-2,_Inf_Day,0))*$D$2
+INDEX(_Inf_Data,MATCH($F184,_Inf_Country,0),MATCH(AL$3-2,_Inf_Day,0))-INDEX(_Inf_Data,MATCH($F184,_Inf_Country,0),MATCH(AL$3-3,_Inf_Day,0))*$D$2
+INDEX(_Inf_Data,MATCH($F184,_Inf_Country,0),MATCH(AL$3-3,_Inf_Day,0))-INDEX(_Inf_Data,MATCH($F184,_Inf_Country,0),MATCH(AL$3-4,_Inf_Day,0))*$D$2
+INDEX(_Inf_Data,MATCH($F184,_Inf_Country,0),MATCH(AL$3-4,_Inf_Day,0))-INDEX(_Inf_Data,MATCH($F184,_Inf_Country,0),MATCH(AL$3-5,_Inf_Day,0))*$D$2)/5</f>
        <v>0</v>
      </c>
      <c r="AM184" s="80">
        <f>(INDEX(_Inf_Data,MATCH($F184,_Inf_Country,0),MATCH(AM$3,_Inf_Day,0))-INDEX(_Inf_Data,MATCH($F184,_Inf_Country,0),MATCH(AM$3-1,_Inf_Day,0))*$D$2
+INDEX(_Inf_Data,MATCH($F184,_Inf_Country,0),MATCH(AM$3-1,_Inf_Day,0))-INDEX(_Inf_Data,MATCH($F184,_Inf_Country,0),MATCH(AM$3-2,_Inf_Day,0))*$D$2
+INDEX(_Inf_Data,MATCH($F184,_Inf_Country,0),MATCH(AM$3-2,_Inf_Day,0))-INDEX(_Inf_Data,MATCH($F184,_Inf_Country,0),MATCH(AM$3-3,_Inf_Day,0))*$D$2
+INDEX(_Inf_Data,MATCH($F184,_Inf_Country,0),MATCH(AM$3-3,_Inf_Day,0))-INDEX(_Inf_Data,MATCH($F184,_Inf_Country,0),MATCH(AM$3-4,_Inf_Day,0))*$D$2
+INDEX(_Inf_Data,MATCH($F184,_Inf_Country,0),MATCH(AM$3-4,_Inf_Day,0))-INDEX(_Inf_Data,MATCH($F184,_Inf_Country,0),MATCH(AM$3-5,_Inf_Day,0))*$D$2)/5</f>
        <v>0</v>
      </c>
      <c r="AN184" s="80">
        <f>(INDEX(_Inf_Data,MATCH($F184,_Inf_Country,0),MATCH(AN$3,_Inf_Day,0))-INDEX(_Inf_Data,MATCH($F184,_Inf_Country,0),MATCH(AN$3-1,_Inf_Day,0))*$D$2
+INDEX(_Inf_Data,MATCH($F184,_Inf_Country,0),MATCH(AN$3-1,_Inf_Day,0))-INDEX(_Inf_Data,MATCH($F184,_Inf_Country,0),MATCH(AN$3-2,_Inf_Day,0))*$D$2
+INDEX(_Inf_Data,MATCH($F184,_Inf_Country,0),MATCH(AN$3-2,_Inf_Day,0))-INDEX(_Inf_Data,MATCH($F184,_Inf_Country,0),MATCH(AN$3-3,_Inf_Day,0))*$D$2
+INDEX(_Inf_Data,MATCH($F184,_Inf_Country,0),MATCH(AN$3-3,_Inf_Day,0))-INDEX(_Inf_Data,MATCH($F184,_Inf_Country,0),MATCH(AN$3-4,_Inf_Day,0))*$D$2
+INDEX(_Inf_Data,MATCH($F184,_Inf_Country,0),MATCH(AN$3-4,_Inf_Day,0))-INDEX(_Inf_Data,MATCH($F184,_Inf_Country,0),MATCH(AN$3-5,_Inf_Day,0))*$D$2)/5</f>
        <v>0</v>
      </c>
      <c r="AO184" s="80">
        <f>(INDEX(_Inf_Data,MATCH($F184,_Inf_Country,0),MATCH(AO$3,_Inf_Day,0))-INDEX(_Inf_Data,MATCH($F184,_Inf_Country,0),MATCH(AO$3-1,_Inf_Day,0))*$D$2
+INDEX(_Inf_Data,MATCH($F184,_Inf_Country,0),MATCH(AO$3-1,_Inf_Day,0))-INDEX(_Inf_Data,MATCH($F184,_Inf_Country,0),MATCH(AO$3-2,_Inf_Day,0))*$D$2
+INDEX(_Inf_Data,MATCH($F184,_Inf_Country,0),MATCH(AO$3-2,_Inf_Day,0))-INDEX(_Inf_Data,MATCH($F184,_Inf_Country,0),MATCH(AO$3-3,_Inf_Day,0))*$D$2
+INDEX(_Inf_Data,MATCH($F184,_Inf_Country,0),MATCH(AO$3-3,_Inf_Day,0))-INDEX(_Inf_Data,MATCH($F184,_Inf_Country,0),MATCH(AO$3-4,_Inf_Day,0))*$D$2
+INDEX(_Inf_Data,MATCH($F184,_Inf_Country,0),MATCH(AO$3-4,_Inf_Day,0))-INDEX(_Inf_Data,MATCH($F184,_Inf_Country,0),MATCH(AO$3-5,_Inf_Day,0))*$D$2)/5</f>
        <v>0</v>
      </c>
      <c r="AP184" s="80">
        <f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>(INDEX(_Inf_Data,MATCH($F184,_Inf_Country,0),MATCH(AQ$3,_Inf_Day,0))-INDEX(_Inf_Data,MATCH($F184,_Inf_Country,0),MATCH(AQ$3-1,_Inf_Day,0))*$D$2
+INDEX(_Inf_Data,MATCH($F184,_Inf_Country,0),MATCH(AQ$3-1,_Inf_Day,0))-INDEX(_Inf_Data,MATCH($F184,_Inf_Country,0),MATCH(AQ$3-2,_Inf_Day,0))*$D$2
+INDEX(_Inf_Data,MATCH($F184,_Inf_Country,0),MATCH(AQ$3-2,_Inf_Day,0))-INDEX(_Inf_Data,MATCH($F184,_Inf_Country,0),MATCH(AQ$3-3,_Inf_Day,0))*$D$2
+INDEX(_Inf_Data,MATCH($F184,_Inf_Country,0),MATCH(AQ$3-3,_Inf_Day,0))-INDEX(_Inf_Data,MATCH($F184,_Inf_Country,0),MATCH(AQ$3-4,_Inf_Day,0))*$D$2
+INDEX(_Inf_Data,MATCH($F184,_Inf_Country,0),MATCH(AQ$3-4,_Inf_Day,0))-INDEX(_Inf_Data,MATCH($F184,_Inf_Country,0),MATCH(AQ$3-5,_Inf_Day,0))*$D$2)/5</f>
        <v>0</v>
      </c>
      <c r="AR184" s="80">
        <f>(INDEX(_Inf_Data,MATCH($F184,_Inf_Country,0),MATCH(AR$3,_Inf_Day,0))-INDEX(_Inf_Data,MATCH($F184,_Inf_Country,0),MATCH(AR$3-1,_Inf_Day,0))*$D$2
+INDEX(_Inf_Data,MATCH($F184,_Inf_Country,0),MATCH(AR$3-1,_Inf_Day,0))-INDEX(_Inf_Data,MATCH($F184,_Inf_Country,0),MATCH(AR$3-2,_Inf_Day,0))*$D$2
+INDEX(_Inf_Data,MATCH($F184,_Inf_Country,0),MATCH(AR$3-2,_Inf_Day,0))-INDEX(_Inf_Data,MATCH($F184,_Inf_Country,0),MATCH(AR$3-3,_Inf_Day,0))*$D$2
+INDEX(_Inf_Data,MATCH($F184,_Inf_Country,0),MATCH(AR$3-3,_Inf_Day,0))-INDEX(_Inf_Data,MATCH($F184,_Inf_Country,0),MATCH(AR$3-4,_Inf_Day,0))*$D$2
+INDEX(_Inf_Data,MATCH($F184,_Inf_Country,0),MATCH(AR$3-4,_Inf_Day,0))-INDEX(_Inf_Data,MATCH($F184,_Inf_Country,0),MATCH(AR$3-5,_Inf_Day,0))*$D$2)/5</f>
        <v>0</v>
      </c>
      <c r="AS184" s="80">
        <f>(INDEX(_Inf_Data,MATCH($F184,_Inf_Country,0),MATCH(AS$3,_Inf_Day,0))-INDEX(_Inf_Data,MATCH($F184,_Inf_Country,0),MATCH(AS$3-1,_Inf_Day,0))*$D$2
+INDEX(_Inf_Data,MATCH($F184,_Inf_Country,0),MATCH(AS$3-1,_Inf_Day,0))-INDEX(_Inf_Data,MATCH($F184,_Inf_Country,0),MATCH(AS$3-2,_Inf_Day,0))*$D$2
+INDEX(_Inf_Data,MATCH($F184,_Inf_Country,0),MATCH(AS$3-2,_Inf_Day,0))-INDEX(_Inf_Data,MATCH($F184,_Inf_Country,0),MATCH(AS$3-3,_Inf_Day,0))*$D$2
+INDEX(_Inf_Data,MATCH($F184,_Inf_Country,0),MATCH(AS$3-3,_Inf_Day,0))-INDEX(_Inf_Data,MATCH($F184,_Inf_Country,0),MATCH(AS$3-4,_Inf_Day,0))*$D$2
+INDEX(_Inf_Data,MATCH($F184,_Inf_Country,0),MATCH(AS$3-4,_Inf_Day,0))-INDEX(_Inf_Data,MATCH($F184,_Inf_Country,0),MATCH(AS$3-5,_Inf_Day,0))*$D$2)/5</f>
        <v>0</v>
      </c>
      <c r="AT184" s="80">
        <f>(INDEX(_Inf_Data,MATCH($F184,_Inf_Country,0),MATCH(AT$3,_Inf_Day,0))-INDEX(_Inf_Data,MATCH($F184,_Inf_Country,0),MATCH(AT$3-1,_Inf_Day,0))*$D$2
+INDEX(_Inf_Data,MATCH($F184,_Inf_Country,0),MATCH(AT$3-1,_Inf_Day,0))-INDEX(_Inf_Data,MATCH($F184,_Inf_Country,0),MATCH(AT$3-2,_Inf_Day,0))*$D$2
+INDEX(_Inf_Data,MATCH($F184,_Inf_Country,0),MATCH(AT$3-2,_Inf_Day,0))-INDEX(_Inf_Data,MATCH($F184,_Inf_Country,0),MATCH(AT$3-3,_Inf_Day,0))*$D$2
+INDEX(_Inf_Data,MATCH($F184,_Inf_Country,0),MATCH(AT$3-3,_Inf_Day,0))-INDEX(_Inf_Data,MATCH($F184,_Inf_Country,0),MATCH(AT$3-4,_Inf_Day,0))*$D$2
+INDEX(_Inf_Data,MATCH($F184,_Inf_Country,0),MATCH(AT$3-4,_Inf_Day,0))-INDEX(_Inf_Data,MATCH($F184,_Inf_Country,0),MATCH(AT$3-5,_Inf_Day,0))*$D$2)/5</f>
        <v>0</v>
      </c>
      <c r="AU184" s="80">
        <f>(INDEX(_Inf_Data,MATCH($F184,_Inf_Country,0),MATCH(AU$3,_Inf_Day,0))-INDEX(_Inf_Data,MATCH($F184,_Inf_Country,0),MATCH(AU$3-1,_Inf_Day,0))*$D$2
+INDEX(_Inf_Data,MATCH($F184,_Inf_Country,0),MATCH(AU$3-1,_Inf_Day,0))-INDEX(_Inf_Data,MATCH($F184,_Inf_Country,0),MATCH(AU$3-2,_Inf_Day,0))*$D$2
+INDEX(_Inf_Data,MATCH($F184,_Inf_Country,0),MATCH(AU$3-2,_Inf_Day,0))-INDEX(_Inf_Data,MATCH($F184,_Inf_Country,0),MATCH(AU$3-3,_Inf_Day,0))*$D$2
+INDEX(_Inf_Data,MATCH($F184,_Inf_Country,0),MATCH(AU$3-3,_Inf_Day,0))-INDEX(_Inf_Data,MATCH($F184,_Inf_Country,0),MATCH(AU$3-4,_Inf_Day,0))*$D$2
+INDEX(_Inf_Data,MATCH($F184,_Inf_Country,0),MATCH(AU$3-4,_Inf_Day,0))-INDEX(_Inf_Data,MATCH($F184,_Inf_Country,0),MATCH(AU$3-5,_Inf_Day,0))*$D$2)/5</f>
        <v>0</v>
      </c>
      <c r="AV184" s="80">
        <f>(INDEX(_Inf_Data,MATCH($F184,_Inf_Country,0),MATCH(AV$3,_Inf_Day,0))-INDEX(_Inf_Data,MATCH($F184,_Inf_Country,0),MATCH(AV$3-1,_Inf_Day,0))*$D$2
+INDEX(_Inf_Data,MATCH($F184,_Inf_Country,0),MATCH(AV$3-1,_Inf_Day,0))-INDEX(_Inf_Data,MATCH($F184,_Inf_Country,0),MATCH(AV$3-2,_Inf_Day,0))*$D$2
+INDEX(_Inf_Data,MATCH($F184,_Inf_Country,0),MATCH(AV$3-2,_Inf_Day,0))-INDEX(_Inf_Data,MATCH($F184,_Inf_Country,0),MATCH(AV$3-3,_Inf_Day,0))*$D$2
+INDEX(_Inf_Data,MATCH($F184,_Inf_Country,0),MATCH(AV$3-3,_Inf_Day,0))-INDEX(_Inf_Data,MATCH($F184,_Inf_Country,0),MATCH(AV$3-4,_Inf_Day,0))*$D$2
+INDEX(_Inf_Data,MATCH($F184,_Inf_Country,0),MATCH(AV$3-4,_Inf_Day,0))-INDEX(_Inf_Data,MATCH($F184,_Inf_Country,0),MATCH(AV$3-5,_Inf_Day,0))*$D$2)/5</f>
        <v>0</v>
      </c>
      <c r="AW184" s="80">
        <f>(INDEX(_Inf_Data,MATCH($F184,_Inf_Country,0),MATCH(AW$3,_Inf_Day,0))-INDEX(_Inf_Data,MATCH($F184,_Inf_Country,0),MATCH(AW$3-1,_Inf_Day,0))*$D$2
+INDEX(_Inf_Data,MATCH($F184,_Inf_Country,0),MATCH(AW$3-1,_Inf_Day,0))-INDEX(_Inf_Data,MATCH($F184,_Inf_Country,0),MATCH(AW$3-2,_Inf_Day,0))*$D$2
+INDEX(_Inf_Data,MATCH($F184,_Inf_Country,0),MATCH(AW$3-2,_Inf_Day,0))-INDEX(_Inf_Data,MATCH($F184,_Inf_Country,0),MATCH(AW$3-3,_Inf_Day,0))*$D$2
+INDEX(_Inf_Data,MATCH($F184,_Inf_Country,0),MATCH(AW$3-3,_Inf_Day,0))-INDEX(_Inf_Data,MATCH($F184,_Inf_Country,0),MATCH(AW$3-4,_Inf_Day,0))*$D$2
+INDEX(_Inf_Data,MATCH($F184,_Inf_Country,0),MATCH(AW$3-4,_Inf_Day,0))-INDEX(_Inf_Data,MATCH($F184,_Inf_Country,0),MATCH(AW$3-5,_Inf_Day,0))*$D$2)/5</f>
        <v>0</v>
      </c>
      <c r="AX184" s="80">
        <f>(INDEX(_Inf_Data,MATCH($F184,_Inf_Country,0),MATCH(AX$3,_Inf_Day,0))-INDEX(_Inf_Data,MATCH($F184,_Inf_Country,0),MATCH(AX$3-1,_Inf_Day,0))*$D$2
+INDEX(_Inf_Data,MATCH($F184,_Inf_Country,0),MATCH(AX$3-1,_Inf_Day,0))-INDEX(_Inf_Data,MATCH($F184,_Inf_Country,0),MATCH(AX$3-2,_Inf_Day,0))*$D$2
+INDEX(_Inf_Data,MATCH($F184,_Inf_Country,0),MATCH(AX$3-2,_Inf_Day,0))-INDEX(_Inf_Data,MATCH($F184,_Inf_Country,0),MATCH(AX$3-3,_Inf_Day,0))*$D$2
+INDEX(_Inf_Data,MATCH($F184,_Inf_Country,0),MATCH(AX$3-3,_Inf_Day,0))-INDEX(_Inf_Data,MATCH($F184,_Inf_Country,0),MATCH(AX$3-4,_Inf_Day,0))*$D$2
+INDEX(_Inf_Data,MATCH($F184,_Inf_Country,0),MATCH(AX$3-4,_Inf_Day,0))-INDEX(_Inf_Data,MATCH($F184,_Inf_Country,0),MATCH(AX$3-5,_Inf_Day,0))*$D$2)/5</f>
        <v>0</v>
      </c>
      <c r="AY184" s="80">
        <f>(INDEX(_Inf_Data,MATCH($F184,_Inf_Country,0),MATCH(AY$3,_Inf_Day,0))-INDEX(_Inf_Data,MATCH($F184,_Inf_Country,0),MATCH(AY$3-1,_Inf_Day,0))*$D$2
+INDEX(_Inf_Data,MATCH($F184,_Inf_Country,0),MATCH(AY$3-1,_Inf_Day,0))-INDEX(_Inf_Data,MATCH($F184,_Inf_Country,0),MATCH(AY$3-2,_Inf_Day,0))*$D$2
+INDEX(_Inf_Data,MATCH($F184,_Inf_Country,0),MATCH(AY$3-2,_Inf_Day,0))-INDEX(_Inf_Data,MATCH($F184,_Inf_Country,0),MATCH(AY$3-3,_Inf_Day,0))*$D$2
+INDEX(_Inf_Data,MATCH($F184,_Inf_Country,0),MATCH(AY$3-3,_Inf_Day,0))-INDEX(_Inf_Data,MATCH($F184,_Inf_Country,0),MATCH(AY$3-4,_Inf_Day,0))*$D$2
+INDEX(_Inf_Data,MATCH($F184,_Inf_Country,0),MATCH(AY$3-4,_Inf_Day,0))-INDEX(_Inf_Data,MATCH($F184,_Inf_Country,0),MATCH(AY$3-5,_Inf_Day,0))*$D$2)/5</f>
        <v>0</v>
      </c>
      <c r="AZ184" s="80">
        <f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>(INDEX(_Inf_Data,MATCH($F184,_Inf_Country,0),MATCH(BA$3,_Inf_Day,0))-INDEX(_Inf_Data,MATCH($F184,_Inf_Country,0),MATCH(BA$3-1,_Inf_Day,0))*$D$2
+INDEX(_Inf_Data,MATCH($F184,_Inf_Country,0),MATCH(BA$3-1,_Inf_Day,0))-INDEX(_Inf_Data,MATCH($F184,_Inf_Country,0),MATCH(BA$3-2,_Inf_Day,0))*$D$2
+INDEX(_Inf_Data,MATCH($F184,_Inf_Country,0),MATCH(BA$3-2,_Inf_Day,0))-INDEX(_Inf_Data,MATCH($F184,_Inf_Country,0),MATCH(BA$3-3,_Inf_Day,0))*$D$2
+INDEX(_Inf_Data,MATCH($F184,_Inf_Country,0),MATCH(BA$3-3,_Inf_Day,0))-INDEX(_Inf_Data,MATCH($F184,_Inf_Country,0),MATCH(BA$3-4,_Inf_Day,0))*$D$2
+INDEX(_Inf_Data,MATCH($F184,_Inf_Country,0),MATCH(BA$3-4,_Inf_Day,0))-INDEX(_Inf_Data,MATCH($F184,_Inf_Country,0),MATCH(BA$3-5,_Inf_Day,0))*$D$2)/5</f>
        <v>0</v>
      </c>
      <c r="BB184" s="80">
        <f>(INDEX(_Inf_Data,MATCH($F184,_Inf_Country,0),MATCH(BB$3,_Inf_Day,0))-INDEX(_Inf_Data,MATCH($F184,_Inf_Country,0),MATCH(BB$3-1,_Inf_Day,0))*$D$2
+INDEX(_Inf_Data,MATCH($F184,_Inf_Country,0),MATCH(BB$3-1,_Inf_Day,0))-INDEX(_Inf_Data,MATCH($F184,_Inf_Country,0),MATCH(BB$3-2,_Inf_Day,0))*$D$2
+INDEX(_Inf_Data,MATCH($F184,_Inf_Country,0),MATCH(BB$3-2,_Inf_Day,0))-INDEX(_Inf_Data,MATCH($F184,_Inf_Country,0),MATCH(BB$3-3,_Inf_Day,0))*$D$2
+INDEX(_Inf_Data,MATCH($F184,_Inf_Country,0),MATCH(BB$3-3,_Inf_Day,0))-INDEX(_Inf_Data,MATCH($F184,_Inf_Country,0),MATCH(BB$3-4,_Inf_Day,0))*$D$2
+INDEX(_Inf_Data,MATCH($F184,_Inf_Country,0),MATCH(BB$3-4,_Inf_Day,0))-INDEX(_Inf_Data,MATCH($F184,_Inf_Country,0),MATCH(BB$3-5,_Inf_Day,0))*$D$2)/5</f>
        <v>0.2</v>
      </c>
      <c r="BC184" s="80">
        <f>(INDEX(_Inf_Data,MATCH($F184,_Inf_Country,0),MATCH(BC$3,_Inf_Day,0))-INDEX(_Inf_Data,MATCH($F184,_Inf_Country,0),MATCH(BC$3-1,_Inf_Day,0))*$D$2
+INDEX(_Inf_Data,MATCH($F184,_Inf_Country,0),MATCH(BC$3-1,_Inf_Day,0))-INDEX(_Inf_Data,MATCH($F184,_Inf_Country,0),MATCH(BC$3-2,_Inf_Day,0))*$D$2
+INDEX(_Inf_Data,MATCH($F184,_Inf_Country,0),MATCH(BC$3-2,_Inf_Day,0))-INDEX(_Inf_Data,MATCH($F184,_Inf_Country,0),MATCH(BC$3-3,_Inf_Day,0))*$D$2
+INDEX(_Inf_Data,MATCH($F184,_Inf_Country,0),MATCH(BC$3-3,_Inf_Day,0))-INDEX(_Inf_Data,MATCH($F184,_Inf_Country,0),MATCH(BC$3-4,_Inf_Day,0))*$D$2
+INDEX(_Inf_Data,MATCH($F184,_Inf_Country,0),MATCH(BC$3-4,_Inf_Day,0))-INDEX(_Inf_Data,MATCH($F184,_Inf_Country,0),MATCH(BC$3-5,_Inf_Day,0))*$D$2)/5</f>
        <v>0.2</v>
      </c>
      <c r="BD184" s="80">
        <f>(INDEX(_Inf_Data,MATCH($F184,_Inf_Country,0),MATCH(BD$3,_Inf_Day,0))-INDEX(_Inf_Data,MATCH($F184,_Inf_Country,0),MATCH(BD$3-1,_Inf_Day,0))*$D$2
+INDEX(_Inf_Data,MATCH($F184,_Inf_Country,0),MATCH(BD$3-1,_Inf_Day,0))-INDEX(_Inf_Data,MATCH($F184,_Inf_Country,0),MATCH(BD$3-2,_Inf_Day,0))*$D$2
+INDEX(_Inf_Data,MATCH($F184,_Inf_Country,0),MATCH(BD$3-2,_Inf_Day,0))-INDEX(_Inf_Data,MATCH($F184,_Inf_Country,0),MATCH(BD$3-3,_Inf_Day,0))*$D$2
+INDEX(_Inf_Data,MATCH($F184,_Inf_Country,0),MATCH(BD$3-3,_Inf_Day,0))-INDEX(_Inf_Data,MATCH($F184,_Inf_Country,0),MATCH(BD$3-4,_Inf_Day,0))*$D$2
+INDEX(_Inf_Data,MATCH($F184,_Inf_Country,0),MATCH(BD$3-4,_Inf_Day,0))-INDEX(_Inf_Data,MATCH($F184,_Inf_Country,0),MATCH(BD$3-5,_Inf_Day,0))*$D$2)/5</f>
        <v>0.2</v>
      </c>
      <c r="BE184" s="80">
        <f>(INDEX(_Inf_Data,MATCH($F184,_Inf_Country,0),MATCH(BE$3,_Inf_Day,0))-INDEX(_Inf_Data,MATCH($F184,_Inf_Country,0),MATCH(BE$3-1,_Inf_Day,0))*$D$2
+INDEX(_Inf_Data,MATCH($F184,_Inf_Country,0),MATCH(BE$3-1,_Inf_Day,0))-INDEX(_Inf_Data,MATCH($F184,_Inf_Country,0),MATCH(BE$3-2,_Inf_Day,0))*$D$2
+INDEX(_Inf_Data,MATCH($F184,_Inf_Country,0),MATCH(BE$3-2,_Inf_Day,0))-INDEX(_Inf_Data,MATCH($F184,_Inf_Country,0),MATCH(BE$3-3,_Inf_Day,0))*$D$2
+INDEX(_Inf_Data,MATCH($F184,_Inf_Country,0),MATCH(BE$3-3,_Inf_Day,0))-INDEX(_Inf_Data,MATCH($F184,_Inf_Country,0),MATCH(BE$3-4,_Inf_Day,0))*$D$2
+INDEX(_Inf_Data,MATCH($F184,_Inf_Country,0),MATCH(BE$3-4,_Inf_Day,0))-INDEX(_Inf_Data,MATCH($F184,_Inf_Country,0),MATCH(BE$3-5,_Inf_Day,0))*$D$2)/5</f>
        <v>0.4</v>
      </c>
      <c r="BF184" s="80">
        <f>(INDEX(_Inf_Data,MATCH($F184,_Inf_Country,0),MATCH(BF$3,_Inf_Day,0))-INDEX(_Inf_Data,MATCH($F184,_Inf_Country,0),MATCH(BF$3-1,_Inf_Day,0))*$D$2
+INDEX(_Inf_Data,MATCH($F184,_Inf_Country,0),MATCH(BF$3-1,_Inf_Day,0))-INDEX(_Inf_Data,MATCH($F184,_Inf_Country,0),MATCH(BF$3-2,_Inf_Day,0))*$D$2
+INDEX(_Inf_Data,MATCH($F184,_Inf_Country,0),MATCH(BF$3-2,_Inf_Day,0))-INDEX(_Inf_Data,MATCH($F184,_Inf_Country,0),MATCH(BF$3-3,_Inf_Day,0))*$D$2
+INDEX(_Inf_Data,MATCH($F184,_Inf_Country,0),MATCH(BF$3-3,_Inf_Day,0))-INDEX(_Inf_Data,MATCH($F184,_Inf_Country,0),MATCH(BF$3-4,_Inf_Day,0))*$D$2
+INDEX(_Inf_Data,MATCH($F184,_Inf_Country,0),MATCH(BF$3-4,_Inf_Day,0))-INDEX(_Inf_Data,MATCH($F184,_Inf_Country,0),MATCH(BF$3-5,_Inf_Day,0))*$D$2)/5</f>
        <v>0.4</v>
      </c>
      <c r="BG184" s="80">
        <f>(INDEX(_Inf_Data,MATCH($F184,_Inf_Country,0),MATCH(BG$3,_Inf_Day,0))-INDEX(_Inf_Data,MATCH($F184,_Inf_Country,0),MATCH(BG$3-1,_Inf_Day,0))*$D$2
+INDEX(_Inf_Data,MATCH($F184,_Inf_Country,0),MATCH(BG$3-1,_Inf_Day,0))-INDEX(_Inf_Data,MATCH($F184,_Inf_Country,0),MATCH(BG$3-2,_Inf_Day,0))*$D$2
+INDEX(_Inf_Data,MATCH($F184,_Inf_Country,0),MATCH(BG$3-2,_Inf_Day,0))-INDEX(_Inf_Data,MATCH($F184,_Inf_Country,0),MATCH(BG$3-3,_Inf_Day,0))*$D$2
+INDEX(_Inf_Data,MATCH($F184,_Inf_Country,0),MATCH(BG$3-3,_Inf_Day,0))-INDEX(_Inf_Data,MATCH($F184,_Inf_Country,0),MATCH(BG$3-4,_Inf_Day,0))*$D$2
+INDEX(_Inf_Data,MATCH($F184,_Inf_Country,0),MATCH(BG$3-4,_Inf_Day,0))-INDEX(_Inf_Data,MATCH($F184,_Inf_Country,0),MATCH(BG$3-5,_Inf_Day,0))*$D$2)/5</f>
        <v>0.8</v>
      </c>
      <c r="BH184" s="80">
        <f>(INDEX(_Inf_Data,MATCH($F184,_Inf_Country,0),MATCH(BH$3,_Inf_Day,0))-INDEX(_Inf_Data,MATCH($F184,_Inf_Country,0),MATCH(BH$3-1,_Inf_Day,0))*$D$2
+INDEX(_Inf_Data,MATCH($F184,_Inf_Country,0),MATCH(BH$3-1,_Inf_Day,0))-INDEX(_Inf_Data,MATCH($F184,_Inf_Country,0),MATCH(BH$3-2,_Inf_Day,0))*$D$2
+INDEX(_Inf_Data,MATCH($F184,_Inf_Country,0),MATCH(BH$3-2,_Inf_Day,0))-INDEX(_Inf_Data,MATCH($F184,_Inf_Country,0),MATCH(BH$3-3,_Inf_Day,0))*$D$2
+INDEX(_Inf_Data,MATCH($F184,_Inf_Country,0),MATCH(BH$3-3,_Inf_Day,0))-INDEX(_Inf_Data,MATCH($F184,_Inf_Country,0),MATCH(BH$3-4,_Inf_Day,0))*$D$2
+INDEX(_Inf_Data,MATCH($F184,_Inf_Country,0),MATCH(BH$3-4,_Inf_Day,0))-INDEX(_Inf_Data,MATCH($F184,_Inf_Country,0),MATCH(BH$3-5,_Inf_Day,0))*$D$2)/5</f>
        <v>1.6</v>
      </c>
      <c r="BI184" s="80">
        <f>(INDEX(_Inf_Data,MATCH($F184,_Inf_Country,0),MATCH(BI$3,_Inf_Day,0))-INDEX(_Inf_Data,MATCH($F184,_Inf_Country,0),MATCH(BI$3-1,_Inf_Day,0))*$D$2
+INDEX(_Inf_Data,MATCH($F184,_Inf_Country,0),MATCH(BI$3-1,_Inf_Day,0))-INDEX(_Inf_Data,MATCH($F184,_Inf_Country,0),MATCH(BI$3-2,_Inf_Day,0))*$D$2
+INDEX(_Inf_Data,MATCH($F184,_Inf_Country,0),MATCH(BI$3-2,_Inf_Day,0))-INDEX(_Inf_Data,MATCH($F184,_Inf_Country,0),MATCH(BI$3-3,_Inf_Day,0))*$D$2
+INDEX(_Inf_Data,MATCH($F184,_Inf_Country,0),MATCH(BI$3-3,_Inf_Day,0))-INDEX(_Inf_Data,MATCH($F184,_Inf_Country,0),MATCH(BI$3-4,_Inf_Day,0))*$D$2
+INDEX(_Inf_Data,MATCH($F184,_Inf_Country,0),MATCH(BI$3-4,_Inf_Day,0))-INDEX(_Inf_Data,MATCH($F184,_Inf_Country,0),MATCH(BI$3-5,_Inf_Day,0))*$D$2)/5</f>
        <v>2.6</v>
      </c>
      <c r="BJ184" s="80">
        <f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3.8</v>
      </c>
      <c r="BK184" s="80">
        <f>(INDEX(_Inf_Data,MATCH($F184,_Inf_Country,0),MATCH(BK$3,_Inf_Day,0))-INDEX(_Inf_Data,MATCH($F184,_Inf_Country,0),MATCH(BK$3-1,_Inf_Day,0))*$D$2
+INDEX(_Inf_Data,MATCH($F184,_Inf_Country,0),MATCH(BK$3-1,_Inf_Day,0))-INDEX(_Inf_Data,MATCH($F184,_Inf_Country,0),MATCH(BK$3-2,_Inf_Day,0))*$D$2
+INDEX(_Inf_Data,MATCH($F184,_Inf_Country,0),MATCH(BK$3-2,_Inf_Day,0))-INDEX(_Inf_Data,MATCH($F184,_Inf_Country,0),MATCH(BK$3-3,_Inf_Day,0))*$D$2
+INDEX(_Inf_Data,MATCH($F184,_Inf_Country,0),MATCH(BK$3-3,_Inf_Day,0))-INDEX(_Inf_Data,MATCH($F184,_Inf_Country,0),MATCH(BK$3-4,_Inf_Day,0))*$D$2
+INDEX(_Inf_Data,MATCH($F184,_Inf_Country,0),MATCH(BK$3-4,_Inf_Day,0))-INDEX(_Inf_Data,MATCH($F184,_Inf_Country,0),MATCH(BK$3-5,_Inf_Day,0))*$D$2)/5</f>
        <v>3.8</v>
      </c>
      <c r="BL184" s="80">
        <f>(INDEX(_Inf_Data,MATCH($F184,_Inf_Country,0),MATCH(BL$3,_Inf_Day,0))-INDEX(_Inf_Data,MATCH($F184,_Inf_Country,0),MATCH(BL$3-1,_Inf_Day,0))*$D$2
+INDEX(_Inf_Data,MATCH($F184,_Inf_Country,0),MATCH(BL$3-1,_Inf_Day,0))-INDEX(_Inf_Data,MATCH($F184,_Inf_Country,0),MATCH(BL$3-2,_Inf_Day,0))*$D$2
+INDEX(_Inf_Data,MATCH($F184,_Inf_Country,0),MATCH(BL$3-2,_Inf_Day,0))-INDEX(_Inf_Data,MATCH($F184,_Inf_Country,0),MATCH(BL$3-3,_Inf_Day,0))*$D$2
+INDEX(_Inf_Data,MATCH($F184,_Inf_Country,0),MATCH(BL$3-3,_Inf_Day,0))-INDEX(_Inf_Data,MATCH($F184,_Inf_Country,0),MATCH(BL$3-4,_Inf_Day,0))*$D$2
+INDEX(_Inf_Data,MATCH($F184,_Inf_Country,0),MATCH(BL$3-4,_Inf_Day,0))-INDEX(_Inf_Data,MATCH($F184,_Inf_Country,0),MATCH(BL$3-5,_Inf_Day,0))*$D$2)/5</f>
        <v>9.6</v>
      </c>
      <c r="BM184" s="80">
        <f>(INDEX(_Inf_Data,MATCH($F184,_Inf_Country,0),MATCH(BM$3,_Inf_Day,0))-INDEX(_Inf_Data,MATCH($F184,_Inf_Country,0),MATCH(BM$3-1,_Inf_Day,0))*$D$2
+INDEX(_Inf_Data,MATCH($F184,_Inf_Country,0),MATCH(BM$3-1,_Inf_Day,0))-INDEX(_Inf_Data,MATCH($F184,_Inf_Country,0),MATCH(BM$3-2,_Inf_Day,0))*$D$2
+INDEX(_Inf_Data,MATCH($F184,_Inf_Country,0),MATCH(BM$3-2,_Inf_Day,0))-INDEX(_Inf_Data,MATCH($F184,_Inf_Country,0),MATCH(BM$3-3,_Inf_Day,0))*$D$2
+INDEX(_Inf_Data,MATCH($F184,_Inf_Country,0),MATCH(BM$3-3,_Inf_Day,0))-INDEX(_Inf_Data,MATCH($F184,_Inf_Country,0),MATCH(BM$3-4,_Inf_Day,0))*$D$2
+INDEX(_Inf_Data,MATCH($F184,_Inf_Country,0),MATCH(BM$3-4,_Inf_Day,0))-INDEX(_Inf_Data,MATCH($F184,_Inf_Country,0),MATCH(BM$3-5,_Inf_Day,0))*$D$2)/5</f>
        <v>10</v>
      </c>
      <c r="BN184" s="80">
        <f>(INDEX(_Inf_Data,MATCH($F184,_Inf_Country,0),MATCH(BN$3,_Inf_Day,0))-INDEX(_Inf_Data,MATCH($F184,_Inf_Country,0),MATCH(BN$3-1,_Inf_Day,0))*$D$2
+INDEX(_Inf_Data,MATCH($F184,_Inf_Country,0),MATCH(BN$3-1,_Inf_Day,0))-INDEX(_Inf_Data,MATCH($F184,_Inf_Country,0),MATCH(BN$3-2,_Inf_Day,0))*$D$2
+INDEX(_Inf_Data,MATCH($F184,_Inf_Country,0),MATCH(BN$3-2,_Inf_Day,0))-INDEX(_Inf_Data,MATCH($F184,_Inf_Country,0),MATCH(BN$3-3,_Inf_Day,0))*$D$2
+INDEX(_Inf_Data,MATCH($F184,_Inf_Country,0),MATCH(BN$3-3,_Inf_Day,0))-INDEX(_Inf_Data,MATCH($F184,_Inf_Country,0),MATCH(BN$3-4,_Inf_Day,0))*$D$2
+INDEX(_Inf_Data,MATCH($F184,_Inf_Country,0),MATCH(BN$3-4,_Inf_Day,0))-INDEX(_Inf_Data,MATCH($F184,_Inf_Country,0),MATCH(BN$3-5,_Inf_Day,0))*$D$2)/5</f>
        <v>12.6</v>
      </c>
      <c r="BO184" s="80">
        <f>(INDEX(_Inf_Data,MATCH($F184,_Inf_Country,0),MATCH(BO$3,_Inf_Day,0))-INDEX(_Inf_Data,MATCH($F184,_Inf_Country,0),MATCH(BO$3-1,_Inf_Day,0))*$D$2
+INDEX(_Inf_Data,MATCH($F184,_Inf_Country,0),MATCH(BO$3-1,_Inf_Day,0))-INDEX(_Inf_Data,MATCH($F184,_Inf_Country,0),MATCH(BO$3-2,_Inf_Day,0))*$D$2
+INDEX(_Inf_Data,MATCH($F184,_Inf_Country,0),MATCH(BO$3-2,_Inf_Day,0))-INDEX(_Inf_Data,MATCH($F184,_Inf_Country,0),MATCH(BO$3-3,_Inf_Day,0))*$D$2
+INDEX(_Inf_Data,MATCH($F184,_Inf_Country,0),MATCH(BO$3-3,_Inf_Day,0))-INDEX(_Inf_Data,MATCH($F184,_Inf_Country,0),MATCH(BO$3-4,_Inf_Day,0))*$D$2
+INDEX(_Inf_Data,MATCH($F184,_Inf_Country,0),MATCH(BO$3-4,_Inf_Day,0))-INDEX(_Inf_Data,MATCH($F184,_Inf_Country,0),MATCH(BO$3-5,_Inf_Day,0))*$D$2)/5</f>
        <v>13.6</v>
      </c>
      <c r="BP184" s="80">
        <f>(INDEX(_Inf_Data,MATCH($F184,_Inf_Country,0),MATCH(BP$3,_Inf_Day,0))-INDEX(_Inf_Data,MATCH($F184,_Inf_Country,0),MATCH(BP$3-1,_Inf_Day,0))*$D$2
+INDEX(_Inf_Data,MATCH($F184,_Inf_Country,0),MATCH(BP$3-1,_Inf_Day,0))-INDEX(_Inf_Data,MATCH($F184,_Inf_Country,0),MATCH(BP$3-2,_Inf_Day,0))*$D$2
+INDEX(_Inf_Data,MATCH($F184,_Inf_Country,0),MATCH(BP$3-2,_Inf_Day,0))-INDEX(_Inf_Data,MATCH($F184,_Inf_Country,0),MATCH(BP$3-3,_Inf_Day,0))*$D$2
+INDEX(_Inf_Data,MATCH($F184,_Inf_Country,0),MATCH(BP$3-3,_Inf_Day,0))-INDEX(_Inf_Data,MATCH($F184,_Inf_Country,0),MATCH(BP$3-4,_Inf_Day,0))*$D$2
+INDEX(_Inf_Data,MATCH($F184,_Inf_Country,0),MATCH(BP$3-4,_Inf_Day,0))-INDEX(_Inf_Data,MATCH($F184,_Inf_Country,0),MATCH(BP$3-5,_Inf_Day,0))*$D$2)/5</f>
        <v>18.399999999999999</v>
      </c>
      <c r="BQ184" s="80">
        <f>(INDEX(_Inf_Data,MATCH($F184,_Inf_Country,0),MATCH(BQ$3,_Inf_Day,0))-INDEX(_Inf_Data,MATCH($F184,_Inf_Country,0),MATCH(BQ$3-1,_Inf_Day,0))*$D$2
+INDEX(_Inf_Data,MATCH($F184,_Inf_Country,0),MATCH(BQ$3-1,_Inf_Day,0))-INDEX(_Inf_Data,MATCH($F184,_Inf_Country,0),MATCH(BQ$3-2,_Inf_Day,0))*$D$2
+INDEX(_Inf_Data,MATCH($F184,_Inf_Country,0),MATCH(BQ$3-2,_Inf_Day,0))-INDEX(_Inf_Data,MATCH($F184,_Inf_Country,0),MATCH(BQ$3-3,_Inf_Day,0))*$D$2
+INDEX(_Inf_Data,MATCH($F184,_Inf_Country,0),MATCH(BQ$3-3,_Inf_Day,0))-INDEX(_Inf_Data,MATCH($F184,_Inf_Country,0),MATCH(BQ$3-4,_Inf_Day,0))*$D$2
+INDEX(_Inf_Data,MATCH($F184,_Inf_Country,0),MATCH(BQ$3-4,_Inf_Day,0))-INDEX(_Inf_Data,MATCH($F184,_Inf_Country,0),MATCH(BQ$3-5,_Inf_Day,0))*$D$2)/5</f>
        <v>16.2</v>
      </c>
      <c r="BR184" s="80">
        <f>(INDEX(_Inf_Data,MATCH($F184,_Inf_Country,0),MATCH(BR$3,_Inf_Day,0))-INDEX(_Inf_Data,MATCH($F184,_Inf_Country,0),MATCH(BR$3-1,_Inf_Day,0))*$D$2
+INDEX(_Inf_Data,MATCH($F184,_Inf_Country,0),MATCH(BR$3-1,_Inf_Day,0))-INDEX(_Inf_Data,MATCH($F184,_Inf_Country,0),MATCH(BR$3-2,_Inf_Day,0))*$D$2
+INDEX(_Inf_Data,MATCH($F184,_Inf_Country,0),MATCH(BR$3-2,_Inf_Day,0))-INDEX(_Inf_Data,MATCH($F184,_Inf_Country,0),MATCH(BR$3-3,_Inf_Day,0))*$D$2
+INDEX(_Inf_Data,MATCH($F184,_Inf_Country,0),MATCH(BR$3-3,_Inf_Day,0))-INDEX(_Inf_Data,MATCH($F184,_Inf_Country,0),MATCH(BR$3-4,_Inf_Day,0))*$D$2
+INDEX(_Inf_Data,MATCH($F184,_Inf_Country,0),MATCH(BR$3-4,_Inf_Day,0))-INDEX(_Inf_Data,MATCH($F184,_Inf_Country,0),MATCH(BR$3-5,_Inf_Day,0))*$D$2)/5</f>
        <v>21.6</v>
      </c>
      <c r="BS184" s="80">
        <f>(INDEX(_Inf_Data,MATCH($F184,_Inf_Country,0),MATCH(BS$3,_Inf_Day,0))-INDEX(_Inf_Data,MATCH($F184,_Inf_Country,0),MATCH(BS$3-1,_Inf_Day,0))*$D$2
+INDEX(_Inf_Data,MATCH($F184,_Inf_Country,0),MATCH(BS$3-1,_Inf_Day,0))-INDEX(_Inf_Data,MATCH($F184,_Inf_Country,0),MATCH(BS$3-2,_Inf_Day,0))*$D$2
+INDEX(_Inf_Data,MATCH($F184,_Inf_Country,0),MATCH(BS$3-2,_Inf_Day,0))-INDEX(_Inf_Data,MATCH($F184,_Inf_Country,0),MATCH(BS$3-3,_Inf_Day,0))*$D$2
+INDEX(_Inf_Data,MATCH($F184,_Inf_Country,0),MATCH(BS$3-3,_Inf_Day,0))-INDEX(_Inf_Data,MATCH($F184,_Inf_Country,0),MATCH(BS$3-4,_Inf_Day,0))*$D$2
+INDEX(_Inf_Data,MATCH($F184,_Inf_Country,0),MATCH(BS$3-4,_Inf_Day,0))-INDEX(_Inf_Data,MATCH($F184,_Inf_Country,0),MATCH(BS$3-5,_Inf_Day,0))*$D$2)/5</f>
        <v>31.4</v>
      </c>
      <c r="BT184" s="80">
        <f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34.4</v>
      </c>
      <c r="BU184" s="80">
        <f>(INDEX(_Inf_Data,MATCH($F184,_Inf_Country,0),MATCH(BU$3,_Inf_Day,0))-INDEX(_Inf_Data,MATCH($F184,_Inf_Country,0),MATCH(BU$3-1,_Inf_Day,0))*$D$2
+INDEX(_Inf_Data,MATCH($F184,_Inf_Country,0),MATCH(BU$3-1,_Inf_Day,0))-INDEX(_Inf_Data,MATCH($F184,_Inf_Country,0),MATCH(BU$3-2,_Inf_Day,0))*$D$2
+INDEX(_Inf_Data,MATCH($F184,_Inf_Country,0),MATCH(BU$3-2,_Inf_Day,0))-INDEX(_Inf_Data,MATCH($F184,_Inf_Country,0),MATCH(BU$3-3,_Inf_Day,0))*$D$2
+INDEX(_Inf_Data,MATCH($F184,_Inf_Country,0),MATCH(BU$3-3,_Inf_Day,0))-INDEX(_Inf_Data,MATCH($F184,_Inf_Country,0),MATCH(BU$3-4,_Inf_Day,0))*$D$2
+INDEX(_Inf_Data,MATCH($F184,_Inf_Country,0),MATCH(BU$3-4,_Inf_Day,0))-INDEX(_Inf_Data,MATCH($F184,_Inf_Country,0),MATCH(BU$3-5,_Inf_Day,0))*$D$2)/5</f>
        <v>34.6</v>
      </c>
      <c r="BV184" s="80">
        <f>(INDEX(_Inf_Data,MATCH($F184,_Inf_Country,0),MATCH(BV$3,_Inf_Day,0))-INDEX(_Inf_Data,MATCH($F184,_Inf_Country,0),MATCH(BV$3-1,_Inf_Day,0))*$D$2
+INDEX(_Inf_Data,MATCH($F184,_Inf_Country,0),MATCH(BV$3-1,_Inf_Day,0))-INDEX(_Inf_Data,MATCH($F184,_Inf_Country,0),MATCH(BV$3-2,_Inf_Day,0))*$D$2
+INDEX(_Inf_Data,MATCH($F184,_Inf_Country,0),MATCH(BV$3-2,_Inf_Day,0))-INDEX(_Inf_Data,MATCH($F184,_Inf_Country,0),MATCH(BV$3-3,_Inf_Day,0))*$D$2
+INDEX(_Inf_Data,MATCH($F184,_Inf_Country,0),MATCH(BV$3-3,_Inf_Day,0))-INDEX(_Inf_Data,MATCH($F184,_Inf_Country,0),MATCH(BV$3-4,_Inf_Day,0))*$D$2
+INDEX(_Inf_Data,MATCH($F184,_Inf_Country,0),MATCH(BV$3-4,_Inf_Day,0))-INDEX(_Inf_Data,MATCH($F184,_Inf_Country,0),MATCH(BV$3-5,_Inf_Day,0))*$D$2)/5</f>
        <v>42</v>
      </c>
      <c r="BW184" s="80">
        <f>(INDEX(_Inf_Data,MATCH($F184,_Inf_Country,0),MATCH(BW$3,_Inf_Day,0))-INDEX(_Inf_Data,MATCH($F184,_Inf_Country,0),MATCH(BW$3-1,_Inf_Day,0))*$D$2
+INDEX(_Inf_Data,MATCH($F184,_Inf_Country,0),MATCH(BW$3-1,_Inf_Day,0))-INDEX(_Inf_Data,MATCH($F184,_Inf_Country,0),MATCH(BW$3-2,_Inf_Day,0))*$D$2
+INDEX(_Inf_Data,MATCH($F184,_Inf_Country,0),MATCH(BW$3-2,_Inf_Day,0))-INDEX(_Inf_Data,MATCH($F184,_Inf_Country,0),MATCH(BW$3-3,_Inf_Day,0))*$D$2
+INDEX(_Inf_Data,MATCH($F184,_Inf_Country,0),MATCH(BW$3-3,_Inf_Day,0))-INDEX(_Inf_Data,MATCH($F184,_Inf_Country,0),MATCH(BW$3-4,_Inf_Day,0))*$D$2
+INDEX(_Inf_Data,MATCH($F184,_Inf_Country,0),MATCH(BW$3-4,_Inf_Day,0))-INDEX(_Inf_Data,MATCH($F184,_Inf_Country,0),MATCH(BW$3-5,_Inf_Day,0))*$D$2)/5</f>
        <v>45.8</v>
      </c>
      <c r="BX184" s="80">
        <f>(INDEX(_Inf_Data,MATCH($F184,_Inf_Country,0),MATCH(BX$3,_Inf_Day,0))-INDEX(_Inf_Data,MATCH($F184,_Inf_Country,0),MATCH(BX$3-1,_Inf_Day,0))*$D$2
+INDEX(_Inf_Data,MATCH($F184,_Inf_Country,0),MATCH(BX$3-1,_Inf_Day,0))-INDEX(_Inf_Data,MATCH($F184,_Inf_Country,0),MATCH(BX$3-2,_Inf_Day,0))*$D$2
+INDEX(_Inf_Data,MATCH($F184,_Inf_Country,0),MATCH(BX$3-2,_Inf_Day,0))-INDEX(_Inf_Data,MATCH($F184,_Inf_Country,0),MATCH(BX$3-3,_Inf_Day,0))*$D$2
+INDEX(_Inf_Data,MATCH($F184,_Inf_Country,0),MATCH(BX$3-3,_Inf_Day,0))-INDEX(_Inf_Data,MATCH($F184,_Inf_Country,0),MATCH(BX$3-4,_Inf_Day,0))*$D$2
+INDEX(_Inf_Data,MATCH($F184,_Inf_Country,0),MATCH(BX$3-4,_Inf_Day,0))-INDEX(_Inf_Data,MATCH($F184,_Inf_Country,0),MATCH(BX$3-5,_Inf_Day,0))*$D$2)/5</f>
        <v>41.4</v>
      </c>
      <c r="BY184" s="80">
        <f>(INDEX(_Inf_Data,MATCH($F184,_Inf_Country,0),MATCH(BY$3,_Inf_Day,0))-INDEX(_Inf_Data,MATCH($F184,_Inf_Country,0),MATCH(BY$3-1,_Inf_Day,0))*$D$2
+INDEX(_Inf_Data,MATCH($F184,_Inf_Country,0),MATCH(BY$3-1,_Inf_Day,0))-INDEX(_Inf_Data,MATCH($F184,_Inf_Country,0),MATCH(BY$3-2,_Inf_Day,0))*$D$2
+INDEX(_Inf_Data,MATCH($F184,_Inf_Country,0),MATCH(BY$3-2,_Inf_Day,0))-INDEX(_Inf_Data,MATCH($F184,_Inf_Country,0),MATCH(BY$3-3,_Inf_Day,0))*$D$2
+INDEX(_Inf_Data,MATCH($F184,_Inf_Country,0),MATCH(BY$3-3,_Inf_Day,0))-INDEX(_Inf_Data,MATCH($F184,_Inf_Country,0),MATCH(BY$3-4,_Inf_Day,0))*$D$2
+INDEX(_Inf_Data,MATCH($F184,_Inf_Country,0),MATCH(BY$3-4,_Inf_Day,0))-INDEX(_Inf_Data,MATCH($F184,_Inf_Country,0),MATCH(BY$3-5,_Inf_Day,0))*$D$2)/5</f>
        <v>48.4</v>
      </c>
      <c r="BZ184" s="80">
        <f>(INDEX(_Inf_Data,MATCH($F184,_Inf_Country,0),MATCH(BZ$3,_Inf_Day,0))-INDEX(_Inf_Data,MATCH($F184,_Inf_Country,0),MATCH(BZ$3-1,_Inf_Day,0))*$D$2
+INDEX(_Inf_Data,MATCH($F184,_Inf_Country,0),MATCH(BZ$3-1,_Inf_Day,0))-INDEX(_Inf_Data,MATCH($F184,_Inf_Country,0),MATCH(BZ$3-2,_Inf_Day,0))*$D$2
+INDEX(_Inf_Data,MATCH($F184,_Inf_Country,0),MATCH(BZ$3-2,_Inf_Day,0))-INDEX(_Inf_Data,MATCH($F184,_Inf_Country,0),MATCH(BZ$3-3,_Inf_Day,0))*$D$2
+INDEX(_Inf_Data,MATCH($F184,_Inf_Country,0),MATCH(BZ$3-3,_Inf_Day,0))-INDEX(_Inf_Data,MATCH($F184,_Inf_Country,0),MATCH(BZ$3-4,_Inf_Day,0))*$D$2
+INDEX(_Inf_Data,MATCH($F184,_Inf_Country,0),MATCH(BZ$3-4,_Inf_Day,0))-INDEX(_Inf_Data,MATCH($F184,_Inf_Country,0),MATCH(BZ$3-5,_Inf_Day,0))*$D$2)/5</f>
        <v>58</v>
      </c>
      <c r="CA184" s="80">
        <f>(INDEX(_Inf_Data,MATCH($F184,_Inf_Country,0),MATCH(CA$3,_Inf_Day,0))-INDEX(_Inf_Data,MATCH($F184,_Inf_Country,0),MATCH(CA$3-1,_Inf_Day,0))*$D$2
+INDEX(_Inf_Data,MATCH($F184,_Inf_Country,0),MATCH(CA$3-1,_Inf_Day,0))-INDEX(_Inf_Data,MATCH($F184,_Inf_Country,0),MATCH(CA$3-2,_Inf_Day,0))*$D$2
+INDEX(_Inf_Data,MATCH($F184,_Inf_Country,0),MATCH(CA$3-2,_Inf_Day,0))-INDEX(_Inf_Data,MATCH($F184,_Inf_Country,0),MATCH(CA$3-3,_Inf_Day,0))*$D$2
+INDEX(_Inf_Data,MATCH($F184,_Inf_Country,0),MATCH(CA$3-3,_Inf_Day,0))-INDEX(_Inf_Data,MATCH($F184,_Inf_Country,0),MATCH(CA$3-4,_Inf_Day,0))*$D$2
+INDEX(_Inf_Data,MATCH($F184,_Inf_Country,0),MATCH(CA$3-4,_Inf_Day,0))-INDEX(_Inf_Data,MATCH($F184,_Inf_Country,0),MATCH(CA$3-5,_Inf_Day,0))*$D$2)/5</f>
        <v>57</v>
      </c>
      <c r="CB184" s="80">
        <f>(INDEX(_Inf_Data,MATCH($F184,_Inf_Country,0),MATCH(CB$3,_Inf_Day,0))-INDEX(_Inf_Data,MATCH($F184,_Inf_Country,0),MATCH(CB$3-1,_Inf_Day,0))*$D$2
+INDEX(_Inf_Data,MATCH($F184,_Inf_Country,0),MATCH(CB$3-1,_Inf_Day,0))-INDEX(_Inf_Data,MATCH($F184,_Inf_Country,0),MATCH(CB$3-2,_Inf_Day,0))*$D$2
+INDEX(_Inf_Data,MATCH($F184,_Inf_Country,0),MATCH(CB$3-2,_Inf_Day,0))-INDEX(_Inf_Data,MATCH($F184,_Inf_Country,0),MATCH(CB$3-3,_Inf_Day,0))*$D$2
+INDEX(_Inf_Data,MATCH($F184,_Inf_Country,0),MATCH(CB$3-3,_Inf_Day,0))-INDEX(_Inf_Data,MATCH($F184,_Inf_Country,0),MATCH(CB$3-4,_Inf_Day,0))*$D$2
+INDEX(_Inf_Data,MATCH($F184,_Inf_Country,0),MATCH(CB$3-4,_Inf_Day,0))-INDEX(_Inf_Data,MATCH($F184,_Inf_Country,0),MATCH(CB$3-5,_Inf_Day,0))*$D$2)/5</f>
        <v>58.6</v>
      </c>
      <c r="CC184" s="80">
        <f>(INDEX(_Inf_Data,MATCH($F184,_Inf_Country,0),MATCH(CC$3,_Inf_Day,0))-INDEX(_Inf_Data,MATCH($F184,_Inf_Country,0),MATCH(CC$3-1,_Inf_Day,0))*$D$2
+INDEX(_Inf_Data,MATCH($F184,_Inf_Country,0),MATCH(CC$3-1,_Inf_Day,0))-INDEX(_Inf_Data,MATCH($F184,_Inf_Country,0),MATCH(CC$3-2,_Inf_Day,0))*$D$2
+INDEX(_Inf_Data,MATCH($F184,_Inf_Country,0),MATCH(CC$3-2,_Inf_Day,0))-INDEX(_Inf_Data,MATCH($F184,_Inf_Country,0),MATCH(CC$3-3,_Inf_Day,0))*$D$2
+INDEX(_Inf_Data,MATCH($F184,_Inf_Country,0),MATCH(CC$3-3,_Inf_Day,0))-INDEX(_Inf_Data,MATCH($F184,_Inf_Country,0),MATCH(CC$3-4,_Inf_Day,0))*$D$2
+INDEX(_Inf_Data,MATCH($F184,_Inf_Country,0),MATCH(CC$3-4,_Inf_Day,0))-INDEX(_Inf_Data,MATCH($F184,_Inf_Country,0),MATCH(CC$3-5,_Inf_Day,0))*$D$2)/5</f>
        <v>60.2</v>
      </c>
      <c r="CD184" s="80">
        <f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57</v>
      </c>
      <c r="CE184" s="80">
        <f>(INDEX(_Inf_Data,MATCH($F184,_Inf_Country,0),MATCH(CE$3,_Inf_Day,0))-INDEX(_Inf_Data,MATCH($F184,_Inf_Country,0),MATCH(CE$3-1,_Inf_Day,0))*$D$2
+INDEX(_Inf_Data,MATCH($F184,_Inf_Country,0),MATCH(CE$3-1,_Inf_Day,0))-INDEX(_Inf_Data,MATCH($F184,_Inf_Country,0),MATCH(CE$3-2,_Inf_Day,0))*$D$2
+INDEX(_Inf_Data,MATCH($F184,_Inf_Country,0),MATCH(CE$3-2,_Inf_Day,0))-INDEX(_Inf_Data,MATCH($F184,_Inf_Country,0),MATCH(CE$3-3,_Inf_Day,0))*$D$2
+INDEX(_Inf_Data,MATCH($F184,_Inf_Country,0),MATCH(CE$3-3,_Inf_Day,0))-INDEX(_Inf_Data,MATCH($F184,_Inf_Country,0),MATCH(CE$3-4,_Inf_Day,0))*$D$2
+INDEX(_Inf_Data,MATCH($F184,_Inf_Country,0),MATCH(CE$3-4,_Inf_Day,0))-INDEX(_Inf_Data,MATCH($F184,_Inf_Country,0),MATCH(CE$3-5,_Inf_Day,0))*$D$2)/5</f>
        <v>57.8</v>
      </c>
      <c r="CF184" s="80">
        <f>(INDEX(_Inf_Data,MATCH($F184,_Inf_Country,0),MATCH(CF$3,_Inf_Day,0))-INDEX(_Inf_Data,MATCH($F184,_Inf_Country,0),MATCH(CF$3-1,_Inf_Day,0))*$D$2
+INDEX(_Inf_Data,MATCH($F184,_Inf_Country,0),MATCH(CF$3-1,_Inf_Day,0))-INDEX(_Inf_Data,MATCH($F184,_Inf_Country,0),MATCH(CF$3-2,_Inf_Day,0))*$D$2
+INDEX(_Inf_Data,MATCH($F184,_Inf_Country,0),MATCH(CF$3-2,_Inf_Day,0))-INDEX(_Inf_Data,MATCH($F184,_Inf_Country,0),MATCH(CF$3-3,_Inf_Day,0))*$D$2
+INDEX(_Inf_Data,MATCH($F184,_Inf_Country,0),MATCH(CF$3-3,_Inf_Day,0))-INDEX(_Inf_Data,MATCH($F184,_Inf_Country,0),MATCH(CF$3-4,_Inf_Day,0))*$D$2
+INDEX(_Inf_Data,MATCH($F184,_Inf_Country,0),MATCH(CF$3-4,_Inf_Day,0))-INDEX(_Inf_Data,MATCH($F184,_Inf_Country,0),MATCH(CF$3-5,_Inf_Day,0))*$D$2)/5</f>
        <v>61.2</v>
      </c>
      <c r="CG184" s="80">
        <f>(INDEX(_Inf_Data,MATCH($F184,_Inf_Country,0),MATCH(CG$3,_Inf_Day,0))-INDEX(_Inf_Data,MATCH($F184,_Inf_Country,0),MATCH(CG$3-1,_Inf_Day,0))*$D$2
+INDEX(_Inf_Data,MATCH($F184,_Inf_Country,0),MATCH(CG$3-1,_Inf_Day,0))-INDEX(_Inf_Data,MATCH($F184,_Inf_Country,0),MATCH(CG$3-2,_Inf_Day,0))*$D$2
+INDEX(_Inf_Data,MATCH($F184,_Inf_Country,0),MATCH(CG$3-2,_Inf_Day,0))-INDEX(_Inf_Data,MATCH($F184,_Inf_Country,0),MATCH(CG$3-3,_Inf_Day,0))*$D$2
+INDEX(_Inf_Data,MATCH($F184,_Inf_Country,0),MATCH(CG$3-3,_Inf_Day,0))-INDEX(_Inf_Data,MATCH($F184,_Inf_Country,0),MATCH(CG$3-4,_Inf_Day,0))*$D$2
+INDEX(_Inf_Data,MATCH($F184,_Inf_Country,0),MATCH(CG$3-4,_Inf_Day,0))-INDEX(_Inf_Data,MATCH($F184,_Inf_Country,0),MATCH(CG$3-5,_Inf_Day,0))*$D$2)/5</f>
        <v>59.4</v>
      </c>
      <c r="CH184" s="80">
        <f>(INDEX(_Inf_Data,MATCH($F184,_Inf_Country,0),MATCH(CH$3,_Inf_Day,0))-INDEX(_Inf_Data,MATCH($F184,_Inf_Country,0),MATCH(CH$3-1,_Inf_Day,0))*$D$2
+INDEX(_Inf_Data,MATCH($F184,_Inf_Country,0),MATCH(CH$3-1,_Inf_Day,0))-INDEX(_Inf_Data,MATCH($F184,_Inf_Country,0),MATCH(CH$3-2,_Inf_Day,0))*$D$2
+INDEX(_Inf_Data,MATCH($F184,_Inf_Country,0),MATCH(CH$3-2,_Inf_Day,0))-INDEX(_Inf_Data,MATCH($F184,_Inf_Country,0),MATCH(CH$3-3,_Inf_Day,0))*$D$2
+INDEX(_Inf_Data,MATCH($F184,_Inf_Country,0),MATCH(CH$3-3,_Inf_Day,0))-INDEX(_Inf_Data,MATCH($F184,_Inf_Country,0),MATCH(CH$3-4,_Inf_Day,0))*$D$2
+INDEX(_Inf_Data,MATCH($F184,_Inf_Country,0),MATCH(CH$3-4,_Inf_Day,0))-INDEX(_Inf_Data,MATCH($F184,_Inf_Country,0),MATCH(CH$3-5,_Inf_Day,0))*$D$2)/5</f>
        <v>65.400000000000006</v>
      </c>
      <c r="CI184" s="80">
        <f>(INDEX(_Inf_Data,MATCH($F184,_Inf_Country,0),MATCH(CI$3,_Inf_Day,0))-INDEX(_Inf_Data,MATCH($F184,_Inf_Country,0),MATCH(CI$3-1,_Inf_Day,0))*$D$2
+INDEX(_Inf_Data,MATCH($F184,_Inf_Country,0),MATCH(CI$3-1,_Inf_Day,0))-INDEX(_Inf_Data,MATCH($F184,_Inf_Country,0),MATCH(CI$3-2,_Inf_Day,0))*$D$2
+INDEX(_Inf_Data,MATCH($F184,_Inf_Country,0),MATCH(CI$3-2,_Inf_Day,0))-INDEX(_Inf_Data,MATCH($F184,_Inf_Country,0),MATCH(CI$3-3,_Inf_Day,0))*$D$2
+INDEX(_Inf_Data,MATCH($F184,_Inf_Country,0),MATCH(CI$3-3,_Inf_Day,0))-INDEX(_Inf_Data,MATCH($F184,_Inf_Country,0),MATCH(CI$3-4,_Inf_Day,0))*$D$2
+INDEX(_Inf_Data,MATCH($F184,_Inf_Country,0),MATCH(CI$3-4,_Inf_Day,0))-INDEX(_Inf_Data,MATCH($F184,_Inf_Country,0),MATCH(CI$3-5,_Inf_Day,0))*$D$2)/5</f>
        <v>73.2</v>
      </c>
      <c r="CJ184" s="80">
        <f>(INDEX(_Inf_Data,MATCH($F184,_Inf_Country,0),MATCH(CJ$3,_Inf_Day,0))-INDEX(_Inf_Data,MATCH($F184,_Inf_Country,0),MATCH(CJ$3-1,_Inf_Day,0))*$D$2
+INDEX(_Inf_Data,MATCH($F184,_Inf_Country,0),MATCH(CJ$3-1,_Inf_Day,0))-INDEX(_Inf_Data,MATCH($F184,_Inf_Country,0),MATCH(CJ$3-2,_Inf_Day,0))*$D$2
+INDEX(_Inf_Data,MATCH($F184,_Inf_Country,0),MATCH(CJ$3-2,_Inf_Day,0))-INDEX(_Inf_Data,MATCH($F184,_Inf_Country,0),MATCH(CJ$3-3,_Inf_Day,0))*$D$2
+INDEX(_Inf_Data,MATCH($F184,_Inf_Country,0),MATCH(CJ$3-3,_Inf_Day,0))-INDEX(_Inf_Data,MATCH($F184,_Inf_Country,0),MATCH(CJ$3-4,_Inf_Day,0))*$D$2
+INDEX(_Inf_Data,MATCH($F184,_Inf_Country,0),MATCH(CJ$3-4,_Inf_Day,0))-INDEX(_Inf_Data,MATCH($F184,_Inf_Country,0),MATCH(CJ$3-5,_Inf_Day,0))*$D$2)/5</f>
        <v>75</v>
      </c>
      <c r="CK184" s="80">
        <f>(INDEX(_Inf_Data,MATCH($F184,_Inf_Country,0),MATCH(CK$3,_Inf_Day,0))-INDEX(_Inf_Data,MATCH($F184,_Inf_Country,0),MATCH(CK$3-1,_Inf_Day,0))*$D$2
+INDEX(_Inf_Data,MATCH($F184,_Inf_Country,0),MATCH(CK$3-1,_Inf_Day,0))-INDEX(_Inf_Data,MATCH($F184,_Inf_Country,0),MATCH(CK$3-2,_Inf_Day,0))*$D$2
+INDEX(_Inf_Data,MATCH($F184,_Inf_Country,0),MATCH(CK$3-2,_Inf_Day,0))-INDEX(_Inf_Data,MATCH($F184,_Inf_Country,0),MATCH(CK$3-3,_Inf_Day,0))*$D$2
+INDEX(_Inf_Data,MATCH($F184,_Inf_Country,0),MATCH(CK$3-3,_Inf_Day,0))-INDEX(_Inf_Data,MATCH($F184,_Inf_Country,0),MATCH(CK$3-4,_Inf_Day,0))*$D$2
+INDEX(_Inf_Data,MATCH($F184,_Inf_Country,0),MATCH(CK$3-4,_Inf_Day,0))-INDEX(_Inf_Data,MATCH($F184,_Inf_Country,0),MATCH(CK$3-5,_Inf_Day,0))*$D$2)/5</f>
        <v>80.2</v>
      </c>
      <c r="CL184" s="80">
        <f>(INDEX(_Inf_Data,MATCH($F184,_Inf_Country,0),MATCH(CL$3,_Inf_Day,0))-INDEX(_Inf_Data,MATCH($F184,_Inf_Country,0),MATCH(CL$3-1,_Inf_Day,0))*$D$2
+INDEX(_Inf_Data,MATCH($F184,_Inf_Country,0),MATCH(CL$3-1,_Inf_Day,0))-INDEX(_Inf_Data,MATCH($F184,_Inf_Country,0),MATCH(CL$3-2,_Inf_Day,0))*$D$2
+INDEX(_Inf_Data,MATCH($F184,_Inf_Country,0),MATCH(CL$3-2,_Inf_Day,0))-INDEX(_Inf_Data,MATCH($F184,_Inf_Country,0),MATCH(CL$3-3,_Inf_Day,0))*$D$2
+INDEX(_Inf_Data,MATCH($F184,_Inf_Country,0),MATCH(CL$3-3,_Inf_Day,0))-INDEX(_Inf_Data,MATCH($F184,_Inf_Country,0),MATCH(CL$3-4,_Inf_Day,0))*$D$2
+INDEX(_Inf_Data,MATCH($F184,_Inf_Country,0),MATCH(CL$3-4,_Inf_Day,0))-INDEX(_Inf_Data,MATCH($F184,_Inf_Country,0),MATCH(CL$3-5,_Inf_Day,0))*$D$2)/5</f>
        <v>88.2</v>
      </c>
      <c r="CM184" s="80">
        <f>(INDEX(_Inf_Data,MATCH($F184,_Inf_Country,0),MATCH(CM$3,_Inf_Day,0))-INDEX(_Inf_Data,MATCH($F184,_Inf_Country,0),MATCH(CM$3-1,_Inf_Day,0))*$D$2
+INDEX(_Inf_Data,MATCH($F184,_Inf_Country,0),MATCH(CM$3-1,_Inf_Day,0))-INDEX(_Inf_Data,MATCH($F184,_Inf_Country,0),MATCH(CM$3-2,_Inf_Day,0))*$D$2
+INDEX(_Inf_Data,MATCH($F184,_Inf_Country,0),MATCH(CM$3-2,_Inf_Day,0))-INDEX(_Inf_Data,MATCH($F184,_Inf_Country,0),MATCH(CM$3-3,_Inf_Day,0))*$D$2
+INDEX(_Inf_Data,MATCH($F184,_Inf_Country,0),MATCH(CM$3-3,_Inf_Day,0))-INDEX(_Inf_Data,MATCH($F184,_Inf_Country,0),MATCH(CM$3-4,_Inf_Day,0))*$D$2
+INDEX(_Inf_Data,MATCH($F184,_Inf_Country,0),MATCH(CM$3-4,_Inf_Day,0))-INDEX(_Inf_Data,MATCH($F184,_Inf_Country,0),MATCH(CM$3-5,_Inf_Day,0))*$D$2)/5</f>
        <v>110.4</v>
      </c>
      <c r="CN184" s="80">
        <f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93.4</v>
      </c>
      <c r="CO184" s="80">
        <f>(INDEX(_Inf_Data,MATCH($F184,_Inf_Country,0),MATCH(CO$3,_Inf_Day,0))-INDEX(_Inf_Data,MATCH($F184,_Inf_Country,0),MATCH(CO$3-1,_Inf_Day,0))*$D$2
+INDEX(_Inf_Data,MATCH($F184,_Inf_Country,0),MATCH(CO$3-1,_Inf_Day,0))-INDEX(_Inf_Data,MATCH($F184,_Inf_Country,0),MATCH(CO$3-2,_Inf_Day,0))*$D$2
+INDEX(_Inf_Data,MATCH($F184,_Inf_Country,0),MATCH(CO$3-2,_Inf_Day,0))-INDEX(_Inf_Data,MATCH($F184,_Inf_Country,0),MATCH(CO$3-3,_Inf_Day,0))*$D$2
+INDEX(_Inf_Data,MATCH($F184,_Inf_Country,0),MATCH(CO$3-3,_Inf_Day,0))-INDEX(_Inf_Data,MATCH($F184,_Inf_Country,0),MATCH(CO$3-4,_Inf_Day,0))*$D$2
+INDEX(_Inf_Data,MATCH($F184,_Inf_Country,0),MATCH(CO$3-4,_Inf_Day,0))-INDEX(_Inf_Data,MATCH($F184,_Inf_Country,0),MATCH(CO$3-5,_Inf_Day,0))*$D$2)/5</f>
        <v>91</v>
      </c>
      <c r="CP184" s="80">
        <f>(INDEX(_Inf_Data,MATCH($F184,_Inf_Country,0),MATCH(CP$3,_Inf_Day,0))-INDEX(_Inf_Data,MATCH($F184,_Inf_Country,0),MATCH(CP$3-1,_Inf_Day,0))*$D$2
+INDEX(_Inf_Data,MATCH($F184,_Inf_Country,0),MATCH(CP$3-1,_Inf_Day,0))-INDEX(_Inf_Data,MATCH($F184,_Inf_Country,0),MATCH(CP$3-2,_Inf_Day,0))*$D$2
+INDEX(_Inf_Data,MATCH($F184,_Inf_Country,0),MATCH(CP$3-2,_Inf_Day,0))-INDEX(_Inf_Data,MATCH($F184,_Inf_Country,0),MATCH(CP$3-3,_Inf_Day,0))*$D$2
+INDEX(_Inf_Data,MATCH($F184,_Inf_Country,0),MATCH(CP$3-3,_Inf_Day,0))-INDEX(_Inf_Data,MATCH($F184,_Inf_Country,0),MATCH(CP$3-4,_Inf_Day,0))*$D$2
+INDEX(_Inf_Data,MATCH($F184,_Inf_Country,0),MATCH(CP$3-4,_Inf_Day,0))-INDEX(_Inf_Data,MATCH($F184,_Inf_Country,0),MATCH(CP$3-5,_Inf_Day,0))*$D$2)/5</f>
        <v>94.6</v>
      </c>
      <c r="CQ184" s="80">
        <f>(INDEX(_Inf_Data,MATCH($F184,_Inf_Country,0),MATCH(CQ$3,_Inf_Day,0))-INDEX(_Inf_Data,MATCH($F184,_Inf_Country,0),MATCH(CQ$3-1,_Inf_Day,0))*$D$2
+INDEX(_Inf_Data,MATCH($F184,_Inf_Country,0),MATCH(CQ$3-1,_Inf_Day,0))-INDEX(_Inf_Data,MATCH($F184,_Inf_Country,0),MATCH(CQ$3-2,_Inf_Day,0))*$D$2
+INDEX(_Inf_Data,MATCH($F184,_Inf_Country,0),MATCH(CQ$3-2,_Inf_Day,0))-INDEX(_Inf_Data,MATCH($F184,_Inf_Country,0),MATCH(CQ$3-3,_Inf_Day,0))*$D$2
+INDEX(_Inf_Data,MATCH($F184,_Inf_Country,0),MATCH(CQ$3-3,_Inf_Day,0))-INDEX(_Inf_Data,MATCH($F184,_Inf_Country,0),MATCH(CQ$3-4,_Inf_Day,0))*$D$2
+INDEX(_Inf_Data,MATCH($F184,_Inf_Country,0),MATCH(CQ$3-4,_Inf_Day,0))-INDEX(_Inf_Data,MATCH($F184,_Inf_Country,0),MATCH(CQ$3-5,_Inf_Day,0))*$D$2)/5</f>
        <v>76.400000000000006</v>
      </c>
      <c r="CR184" s="80">
        <f>(INDEX(_Inf_Data,MATCH($F184,_Inf_Country,0),MATCH(CR$3,_Inf_Day,0))-INDEX(_Inf_Data,MATCH($F184,_Inf_Country,0),MATCH(CR$3-1,_Inf_Day,0))*$D$2
+INDEX(_Inf_Data,MATCH($F184,_Inf_Country,0),MATCH(CR$3-1,_Inf_Day,0))-INDEX(_Inf_Data,MATCH($F184,_Inf_Country,0),MATCH(CR$3-2,_Inf_Day,0))*$D$2
+INDEX(_Inf_Data,MATCH($F184,_Inf_Country,0),MATCH(CR$3-2,_Inf_Day,0))-INDEX(_Inf_Data,MATCH($F184,_Inf_Country,0),MATCH(CR$3-3,_Inf_Day,0))*$D$2
+INDEX(_Inf_Data,MATCH($F184,_Inf_Country,0),MATCH(CR$3-3,_Inf_Day,0))-INDEX(_Inf_Data,MATCH($F184,_Inf_Country,0),MATCH(CR$3-4,_Inf_Day,0))*$D$2
+INDEX(_Inf_Data,MATCH($F184,_Inf_Country,0),MATCH(CR$3-4,_Inf_Day,0))-INDEX(_Inf_Data,MATCH($F184,_Inf_Country,0),MATCH(CR$3-5,_Inf_Day,0))*$D$2)/5</f>
        <v>89.8</v>
      </c>
      <c r="CS184" s="80">
        <f>(INDEX(_Inf_Data,MATCH($F184,_Inf_Country,0),MATCH(CS$3,_Inf_Day,0))-INDEX(_Inf_Data,MATCH($F184,_Inf_Country,0),MATCH(CS$3-1,_Inf_Day,0))*$D$2
+INDEX(_Inf_Data,MATCH($F184,_Inf_Country,0),MATCH(CS$3-1,_Inf_Day,0))-INDEX(_Inf_Data,MATCH($F184,_Inf_Country,0),MATCH(CS$3-2,_Inf_Day,0))*$D$2
+INDEX(_Inf_Data,MATCH($F184,_Inf_Country,0),MATCH(CS$3-2,_Inf_Day,0))-INDEX(_Inf_Data,MATCH($F184,_Inf_Country,0),MATCH(CS$3-3,_Inf_Day,0))*$D$2
+INDEX(_Inf_Data,MATCH($F184,_Inf_Country,0),MATCH(CS$3-3,_Inf_Day,0))-INDEX(_Inf_Data,MATCH($F184,_Inf_Country,0),MATCH(CS$3-4,_Inf_Day,0))*$D$2
+INDEX(_Inf_Data,MATCH($F184,_Inf_Country,0),MATCH(CS$3-4,_Inf_Day,0))-INDEX(_Inf_Data,MATCH($F184,_Inf_Country,0),MATCH(CS$3-5,_Inf_Day,0))*$D$2)/5</f>
        <v>117.6</v>
      </c>
      <c r="CT184" s="80">
        <f>(INDEX(_Inf_Data,MATCH($F184,_Inf_Country,0),MATCH(CT$3,_Inf_Day,0))-INDEX(_Inf_Data,MATCH($F184,_Inf_Country,0),MATCH(CT$3-1,_Inf_Day,0))*$D$2
+INDEX(_Inf_Data,MATCH($F184,_Inf_Country,0),MATCH(CT$3-1,_Inf_Day,0))-INDEX(_Inf_Data,MATCH($F184,_Inf_Country,0),MATCH(CT$3-2,_Inf_Day,0))*$D$2
+INDEX(_Inf_Data,MATCH($F184,_Inf_Country,0),MATCH(CT$3-2,_Inf_Day,0))-INDEX(_Inf_Data,MATCH($F184,_Inf_Country,0),MATCH(CT$3-3,_Inf_Day,0))*$D$2
+INDEX(_Inf_Data,MATCH($F184,_Inf_Country,0),MATCH(CT$3-3,_Inf_Day,0))-INDEX(_Inf_Data,MATCH($F184,_Inf_Country,0),MATCH(CT$3-4,_Inf_Day,0))*$D$2
+INDEX(_Inf_Data,MATCH($F184,_Inf_Country,0),MATCH(CT$3-4,_Inf_Day,0))-INDEX(_Inf_Data,MATCH($F184,_Inf_Country,0),MATCH(CT$3-5,_Inf_Day,0))*$D$2)/5</f>
        <v>132.19999999999999</v>
      </c>
      <c r="CU184" s="80">
        <f>(INDEX(_Inf_Data,MATCH($F184,_Inf_Country,0),MATCH(CU$3,_Inf_Day,0))-INDEX(_Inf_Data,MATCH($F184,_Inf_Country,0),MATCH(CU$3-1,_Inf_Day,0))*$D$2
+INDEX(_Inf_Data,MATCH($F184,_Inf_Country,0),MATCH(CU$3-1,_Inf_Day,0))-INDEX(_Inf_Data,MATCH($F184,_Inf_Country,0),MATCH(CU$3-2,_Inf_Day,0))*$D$2
+INDEX(_Inf_Data,MATCH($F184,_Inf_Country,0),MATCH(CU$3-2,_Inf_Day,0))-INDEX(_Inf_Data,MATCH($F184,_Inf_Country,0),MATCH(CU$3-3,_Inf_Day,0))*$D$2
+INDEX(_Inf_Data,MATCH($F184,_Inf_Country,0),MATCH(CU$3-3,_Inf_Day,0))-INDEX(_Inf_Data,MATCH($F184,_Inf_Country,0),MATCH(CU$3-4,_Inf_Day,0))*$D$2
+INDEX(_Inf_Data,MATCH($F184,_Inf_Country,0),MATCH(CU$3-4,_Inf_Day,0))-INDEX(_Inf_Data,MATCH($F184,_Inf_Country,0),MATCH(CU$3-5,_Inf_Day,0))*$D$2)/5</f>
        <v>132.19999999999999</v>
      </c>
      <c r="CV184" s="80">
        <f>(INDEX(_Inf_Data,MATCH($F184,_Inf_Country,0),MATCH(CV$3,_Inf_Day,0))-INDEX(_Inf_Data,MATCH($F184,_Inf_Country,0),MATCH(CV$3-1,_Inf_Day,0))*$D$2
+INDEX(_Inf_Data,MATCH($F184,_Inf_Country,0),MATCH(CV$3-1,_Inf_Day,0))-INDEX(_Inf_Data,MATCH($F184,_Inf_Country,0),MATCH(CV$3-2,_Inf_Day,0))*$D$2
+INDEX(_Inf_Data,MATCH($F184,_Inf_Country,0),MATCH(CV$3-2,_Inf_Day,0))-INDEX(_Inf_Data,MATCH($F184,_Inf_Country,0),MATCH(CV$3-3,_Inf_Day,0))*$D$2
+INDEX(_Inf_Data,MATCH($F184,_Inf_Country,0),MATCH(CV$3-3,_Inf_Day,0))-INDEX(_Inf_Data,MATCH($F184,_Inf_Country,0),MATCH(CV$3-4,_Inf_Day,0))*$D$2
+INDEX(_Inf_Data,MATCH($F184,_Inf_Country,0),MATCH(CV$3-4,_Inf_Day,0))-INDEX(_Inf_Data,MATCH($F184,_Inf_Country,0),MATCH(CV$3-5,_Inf_Day,0))*$D$2)/5</f>
        <v>151.6</v>
      </c>
      <c r="CW184" s="80">
        <f>(INDEX(_Inf_Data,MATCH($F184,_Inf_Country,0),MATCH(CW$3,_Inf_Day,0))-INDEX(_Inf_Data,MATCH($F184,_Inf_Country,0),MATCH(CW$3-1,_Inf_Day,0))*$D$2
+INDEX(_Inf_Data,MATCH($F184,_Inf_Country,0),MATCH(CW$3-1,_Inf_Day,0))-INDEX(_Inf_Data,MATCH($F184,_Inf_Country,0),MATCH(CW$3-2,_Inf_Day,0))*$D$2
+INDEX(_Inf_Data,MATCH($F184,_Inf_Country,0),MATCH(CW$3-2,_Inf_Day,0))-INDEX(_Inf_Data,MATCH($F184,_Inf_Country,0),MATCH(CW$3-3,_Inf_Day,0))*$D$2
+INDEX(_Inf_Data,MATCH($F184,_Inf_Country,0),MATCH(CW$3-3,_Inf_Day,0))-INDEX(_Inf_Data,MATCH($F184,_Inf_Country,0),MATCH(CW$3-4,_Inf_Day,0))*$D$2
+INDEX(_Inf_Data,MATCH($F184,_Inf_Country,0),MATCH(CW$3-4,_Inf_Day,0))-INDEX(_Inf_Data,MATCH($F184,_Inf_Country,0),MATCH(CW$3-5,_Inf_Day,0))*$D$2)/5</f>
        <v>130.4</v>
      </c>
      <c r="CX184" s="80">
        <f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146.6</v>
      </c>
      <c r="CY184" s="80">
        <f>(INDEX(_Inf_Data,MATCH($F184,_Inf_Country,0),MATCH(CY$3,_Inf_Day,0))-INDEX(_Inf_Data,MATCH($F184,_Inf_Country,0),MATCH(CY$3-1,_Inf_Day,0))*$D$2
+INDEX(_Inf_Data,MATCH($F184,_Inf_Country,0),MATCH(CY$3-1,_Inf_Day,0))-INDEX(_Inf_Data,MATCH($F184,_Inf_Country,0),MATCH(CY$3-2,_Inf_Day,0))*$D$2
+INDEX(_Inf_Data,MATCH($F184,_Inf_Country,0),MATCH(CY$3-2,_Inf_Day,0))-INDEX(_Inf_Data,MATCH($F184,_Inf_Country,0),MATCH(CY$3-3,_Inf_Day,0))*$D$2
+INDEX(_Inf_Data,MATCH($F184,_Inf_Country,0),MATCH(CY$3-3,_Inf_Day,0))-INDEX(_Inf_Data,MATCH($F184,_Inf_Country,0),MATCH(CY$3-4,_Inf_Day,0))*$D$2
+INDEX(_Inf_Data,MATCH($F184,_Inf_Country,0),MATCH(CY$3-4,_Inf_Day,0))-INDEX(_Inf_Data,MATCH($F184,_Inf_Country,0),MATCH(CY$3-5,_Inf_Day,0))*$D$2)/5</f>
        <v>165.8</v>
      </c>
      <c r="CZ184" s="80">
        <f>(INDEX(_Inf_Data,MATCH($F184,_Inf_Country,0),MATCH(CZ$3,_Inf_Day,0))-INDEX(_Inf_Data,MATCH($F184,_Inf_Country,0),MATCH(CZ$3-1,_Inf_Day,0))*$D$2
+INDEX(_Inf_Data,MATCH($F184,_Inf_Country,0),MATCH(CZ$3-1,_Inf_Day,0))-INDEX(_Inf_Data,MATCH($F184,_Inf_Country,0),MATCH(CZ$3-2,_Inf_Day,0))*$D$2
+INDEX(_Inf_Data,MATCH($F184,_Inf_Country,0),MATCH(CZ$3-2,_Inf_Day,0))-INDEX(_Inf_Data,MATCH($F184,_Inf_Country,0),MATCH(CZ$3-3,_Inf_Day,0))*$D$2
+INDEX(_Inf_Data,MATCH($F184,_Inf_Country,0),MATCH(CZ$3-3,_Inf_Day,0))-INDEX(_Inf_Data,MATCH($F184,_Inf_Country,0),MATCH(CZ$3-4,_Inf_Day,0))*$D$2
+INDEX(_Inf_Data,MATCH($F184,_Inf_Country,0),MATCH(CZ$3-4,_Inf_Day,0))-INDEX(_Inf_Data,MATCH($F184,_Inf_Country,0),MATCH(CZ$3-5,_Inf_Day,0))*$D$2)/5</f>
        <v>195.2</v>
      </c>
      <c r="DA184" s="80">
        <f>(INDEX(_Inf_Data,MATCH($F184,_Inf_Country,0),MATCH(DA$3,_Inf_Day,0))-INDEX(_Inf_Data,MATCH($F184,_Inf_Country,0),MATCH(DA$3-1,_Inf_Day,0))*$D$2
+INDEX(_Inf_Data,MATCH($F184,_Inf_Country,0),MATCH(DA$3-1,_Inf_Day,0))-INDEX(_Inf_Data,MATCH($F184,_Inf_Country,0),MATCH(DA$3-2,_Inf_Day,0))*$D$2
+INDEX(_Inf_Data,MATCH($F184,_Inf_Country,0),MATCH(DA$3-2,_Inf_Day,0))-INDEX(_Inf_Data,MATCH($F184,_Inf_Country,0),MATCH(DA$3-3,_Inf_Day,0))*$D$2
+INDEX(_Inf_Data,MATCH($F184,_Inf_Country,0),MATCH(DA$3-3,_Inf_Day,0))-INDEX(_Inf_Data,MATCH($F184,_Inf_Country,0),MATCH(DA$3-4,_Inf_Day,0))*$D$2
+INDEX(_Inf_Data,MATCH($F184,_Inf_Country,0),MATCH(DA$3-4,_Inf_Day,0))-INDEX(_Inf_Data,MATCH($F184,_Inf_Country,0),MATCH(DA$3-5,_Inf_Day,0))*$D$2)/5</f>
        <v>207</v>
      </c>
      <c r="DB184" s="80">
        <f>(INDEX(_Inf_Data,MATCH($F184,_Inf_Country,0),MATCH(DB$3,_Inf_Day,0))-INDEX(_Inf_Data,MATCH($F184,_Inf_Country,0),MATCH(DB$3-1,_Inf_Day,0))*$D$2
+INDEX(_Inf_Data,MATCH($F184,_Inf_Country,0),MATCH(DB$3-1,_Inf_Day,0))-INDEX(_Inf_Data,MATCH($F184,_Inf_Country,0),MATCH(DB$3-2,_Inf_Day,0))*$D$2
+INDEX(_Inf_Data,MATCH($F184,_Inf_Country,0),MATCH(DB$3-2,_Inf_Day,0))-INDEX(_Inf_Data,MATCH($F184,_Inf_Country,0),MATCH(DB$3-3,_Inf_Day,0))*$D$2
+INDEX(_Inf_Data,MATCH($F184,_Inf_Country,0),MATCH(DB$3-3,_Inf_Day,0))-INDEX(_Inf_Data,MATCH($F184,_Inf_Country,0),MATCH(DB$3-4,_Inf_Day,0))*$D$2
+INDEX(_Inf_Data,MATCH($F184,_Inf_Country,0),MATCH(DB$3-4,_Inf_Day,0))-INDEX(_Inf_Data,MATCH($F184,_Inf_Country,0),MATCH(DB$3-5,_Inf_Day,0))*$D$2)/5</f>
        <v>217.8</v>
      </c>
      <c r="DC184" s="80">
        <f>(INDEX(_Inf_Data,MATCH($F184,_Inf_Country,0),MATCH(DC$3,_Inf_Day,0))-INDEX(_Inf_Data,MATCH($F184,_Inf_Country,0),MATCH(DC$3-1,_Inf_Day,0))*$D$2
+INDEX(_Inf_Data,MATCH($F184,_Inf_Country,0),MATCH(DC$3-1,_Inf_Day,0))-INDEX(_Inf_Data,MATCH($F184,_Inf_Country,0),MATCH(DC$3-2,_Inf_Day,0))*$D$2
+INDEX(_Inf_Data,MATCH($F184,_Inf_Country,0),MATCH(DC$3-2,_Inf_Day,0))-INDEX(_Inf_Data,MATCH($F184,_Inf_Country,0),MATCH(DC$3-3,_Inf_Day,0))*$D$2
+INDEX(_Inf_Data,MATCH($F184,_Inf_Country,0),MATCH(DC$3-3,_Inf_Day,0))-INDEX(_Inf_Data,MATCH($F184,_Inf_Country,0),MATCH(DC$3-4,_Inf_Day,0))*$D$2
+INDEX(_Inf_Data,MATCH($F184,_Inf_Country,0),MATCH(DC$3-4,_Inf_Day,0))-INDEX(_Inf_Data,MATCH($F184,_Inf_Country,0),MATCH(DC$3-5,_Inf_Day,0))*$D$2)/5</f>
        <v>247.8</v>
      </c>
      <c r="DD184" s="80">
        <f>(INDEX(_Inf_Data,MATCH($F184,_Inf_Country,0),MATCH(DD$3,_Inf_Day,0))-INDEX(_Inf_Data,MATCH($F184,_Inf_Country,0),MATCH(DD$3-1,_Inf_Day,0))*$D$2
+INDEX(_Inf_Data,MATCH($F184,_Inf_Country,0),MATCH(DD$3-1,_Inf_Day,0))-INDEX(_Inf_Data,MATCH($F184,_Inf_Country,0),MATCH(DD$3-2,_Inf_Day,0))*$D$2
+INDEX(_Inf_Data,MATCH($F184,_Inf_Country,0),MATCH(DD$3-2,_Inf_Day,0))-INDEX(_Inf_Data,MATCH($F184,_Inf_Country,0),MATCH(DD$3-3,_Inf_Day,0))*$D$2
+INDEX(_Inf_Data,MATCH($F184,_Inf_Country,0),MATCH(DD$3-3,_Inf_Day,0))-INDEX(_Inf_Data,MATCH($F184,_Inf_Country,0),MATCH(DD$3-4,_Inf_Day,0))*$D$2
+INDEX(_Inf_Data,MATCH($F184,_Inf_Country,0),MATCH(DD$3-4,_Inf_Day,0))-INDEX(_Inf_Data,MATCH($F184,_Inf_Country,0),MATCH(DD$3-5,_Inf_Day,0))*$D$2)/5</f>
        <v>291.8</v>
      </c>
      <c r="DE184" s="80">
        <f>(INDEX(_Inf_Data,MATCH($F184,_Inf_Country,0),MATCH(DE$3,_Inf_Day,0))-INDEX(_Inf_Data,MATCH($F184,_Inf_Country,0),MATCH(DE$3-1,_Inf_Day,0))*$D$2
+INDEX(_Inf_Data,MATCH($F184,_Inf_Country,0),MATCH(DE$3-1,_Inf_Day,0))-INDEX(_Inf_Data,MATCH($F184,_Inf_Country,0),MATCH(DE$3-2,_Inf_Day,0))*$D$2
+INDEX(_Inf_Data,MATCH($F184,_Inf_Country,0),MATCH(DE$3-2,_Inf_Day,0))-INDEX(_Inf_Data,MATCH($F184,_Inf_Country,0),MATCH(DE$3-3,_Inf_Day,0))*$D$2
+INDEX(_Inf_Data,MATCH($F184,_Inf_Country,0),MATCH(DE$3-3,_Inf_Day,0))-INDEX(_Inf_Data,MATCH($F184,_Inf_Country,0),MATCH(DE$3-4,_Inf_Day,0))*$D$2
+INDEX(_Inf_Data,MATCH($F184,_Inf_Country,0),MATCH(DE$3-4,_Inf_Day,0))-INDEX(_Inf_Data,MATCH($F184,_Inf_Country,0),MATCH(DE$3-5,_Inf_Day,0))*$D$2)/5</f>
        <v>338</v>
      </c>
      <c r="DF184" s="80">
        <f>(INDEX(_Inf_Data,MATCH($F184,_Inf_Country,0),MATCH(DF$3,_Inf_Day,0))-INDEX(_Inf_Data,MATCH($F184,_Inf_Country,0),MATCH(DF$3-1,_Inf_Day,0))*$D$2
+INDEX(_Inf_Data,MATCH($F184,_Inf_Country,0),MATCH(DF$3-1,_Inf_Day,0))-INDEX(_Inf_Data,MATCH($F184,_Inf_Country,0),MATCH(DF$3-2,_Inf_Day,0))*$D$2
+INDEX(_Inf_Data,MATCH($F184,_Inf_Country,0),MATCH(DF$3-2,_Inf_Day,0))-INDEX(_Inf_Data,MATCH($F184,_Inf_Country,0),MATCH(DF$3-3,_Inf_Day,0))*$D$2
+INDEX(_Inf_Data,MATCH($F184,_Inf_Country,0),MATCH(DF$3-3,_Inf_Day,0))-INDEX(_Inf_Data,MATCH($F184,_Inf_Country,0),MATCH(DF$3-4,_Inf_Day,0))*$D$2
+INDEX(_Inf_Data,MATCH($F184,_Inf_Country,0),MATCH(DF$3-4,_Inf_Day,0))-INDEX(_Inf_Data,MATCH($F184,_Inf_Country,0),MATCH(DF$3-5,_Inf_Day,0))*$D$2)/5</f>
        <v>425.6</v>
      </c>
      <c r="DG184" s="80">
        <f>(INDEX(_Inf_Data,MATCH($F184,_Inf_Country,0),MATCH(DG$3,_Inf_Day,0))-INDEX(_Inf_Data,MATCH($F184,_Inf_Country,0),MATCH(DG$3-1,_Inf_Day,0))*$D$2
+INDEX(_Inf_Data,MATCH($F184,_Inf_Country,0),MATCH(DG$3-1,_Inf_Day,0))-INDEX(_Inf_Data,MATCH($F184,_Inf_Country,0),MATCH(DG$3-2,_Inf_Day,0))*$D$2
+INDEX(_Inf_Data,MATCH($F184,_Inf_Country,0),MATCH(DG$3-2,_Inf_Day,0))-INDEX(_Inf_Data,MATCH($F184,_Inf_Country,0),MATCH(DG$3-3,_Inf_Day,0))*$D$2
+INDEX(_Inf_Data,MATCH($F184,_Inf_Country,0),MATCH(DG$3-3,_Inf_Day,0))-INDEX(_Inf_Data,MATCH($F184,_Inf_Country,0),MATCH(DG$3-4,_Inf_Day,0))*$D$2
+INDEX(_Inf_Data,MATCH($F184,_Inf_Country,0),MATCH(DG$3-4,_Inf_Day,0))-INDEX(_Inf_Data,MATCH($F184,_Inf_Country,0),MATCH(DG$3-5,_Inf_Day,0))*$D$2)/5</f>
        <v>484.2</v>
      </c>
      <c r="DH184" s="80">
        <f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496.4</v>
      </c>
      <c r="DI184" s="80">
        <f>(INDEX(_Inf_Data,MATCH($F184,_Inf_Country,0),MATCH(DI$3,_Inf_Day,0))-INDEX(_Inf_Data,MATCH($F184,_Inf_Country,0),MATCH(DI$3-1,_Inf_Day,0))*$D$2
+INDEX(_Inf_Data,MATCH($F184,_Inf_Country,0),MATCH(DI$3-1,_Inf_Day,0))-INDEX(_Inf_Data,MATCH($F184,_Inf_Country,0),MATCH(DI$3-2,_Inf_Day,0))*$D$2
+INDEX(_Inf_Data,MATCH($F184,_Inf_Country,0),MATCH(DI$3-2,_Inf_Day,0))-INDEX(_Inf_Data,MATCH($F184,_Inf_Country,0),MATCH(DI$3-3,_Inf_Day,0))*$D$2
+INDEX(_Inf_Data,MATCH($F184,_Inf_Country,0),MATCH(DI$3-3,_Inf_Day,0))-INDEX(_Inf_Data,MATCH($F184,_Inf_Country,0),MATCH(DI$3-4,_Inf_Day,0))*$D$2
+INDEX(_Inf_Data,MATCH($F184,_Inf_Country,0),MATCH(DI$3-4,_Inf_Day,0))-INDEX(_Inf_Data,MATCH($F184,_Inf_Country,0),MATCH(DI$3-5,_Inf_Day,0))*$D$2)/5</f>
        <v>518</v>
      </c>
      <c r="DJ184" s="80">
        <f>(INDEX(_Inf_Data,MATCH($F184,_Inf_Country,0),MATCH(DJ$3,_Inf_Day,0))-INDEX(_Inf_Data,MATCH($F184,_Inf_Country,0),MATCH(DJ$3-1,_Inf_Day,0))*$D$2
+INDEX(_Inf_Data,MATCH($F184,_Inf_Country,0),MATCH(DJ$3-1,_Inf_Day,0))-INDEX(_Inf_Data,MATCH($F184,_Inf_Country,0),MATCH(DJ$3-2,_Inf_Day,0))*$D$2
+INDEX(_Inf_Data,MATCH($F184,_Inf_Country,0),MATCH(DJ$3-2,_Inf_Day,0))-INDEX(_Inf_Data,MATCH($F184,_Inf_Country,0),MATCH(DJ$3-3,_Inf_Day,0))*$D$2
+INDEX(_Inf_Data,MATCH($F184,_Inf_Country,0),MATCH(DJ$3-3,_Inf_Day,0))-INDEX(_Inf_Data,MATCH($F184,_Inf_Country,0),MATCH(DJ$3-4,_Inf_Day,0))*$D$2
+INDEX(_Inf_Data,MATCH($F184,_Inf_Country,0),MATCH(DJ$3-4,_Inf_Day,0))-INDEX(_Inf_Data,MATCH($F184,_Inf_Country,0),MATCH(DJ$3-5,_Inf_Day,0))*$D$2)/5</f>
        <v>543</v>
      </c>
      <c r="DK184" s="80">
        <f>(INDEX(_Inf_Data,MATCH($F184,_Inf_Country,0),MATCH(DK$3,_Inf_Day,0))-INDEX(_Inf_Data,MATCH($F184,_Inf_Country,0),MATCH(DK$3-1,_Inf_Day,0))*$D$2
+INDEX(_Inf_Data,MATCH($F184,_Inf_Country,0),MATCH(DK$3-1,_Inf_Day,0))-INDEX(_Inf_Data,MATCH($F184,_Inf_Country,0),MATCH(DK$3-2,_Inf_Day,0))*$D$2
+INDEX(_Inf_Data,MATCH($F184,_Inf_Country,0),MATCH(DK$3-2,_Inf_Day,0))-INDEX(_Inf_Data,MATCH($F184,_Inf_Country,0),MATCH(DK$3-3,_Inf_Day,0))*$D$2
+INDEX(_Inf_Data,MATCH($F184,_Inf_Country,0),MATCH(DK$3-3,_Inf_Day,0))-INDEX(_Inf_Data,MATCH($F184,_Inf_Country,0),MATCH(DK$3-4,_Inf_Day,0))*$D$2
+INDEX(_Inf_Data,MATCH($F184,_Inf_Country,0),MATCH(DK$3-4,_Inf_Day,0))-INDEX(_Inf_Data,MATCH($F184,_Inf_Country,0),MATCH(DK$3-5,_Inf_Day,0))*$D$2)/5</f>
        <v>569.79999999999995</v>
      </c>
      <c r="DL184" s="80">
        <f>(INDEX(_Inf_Data,MATCH($F184,_Inf_Country,0),MATCH(DL$3,_Inf_Day,0))-INDEX(_Inf_Data,MATCH($F184,_Inf_Country,0),MATCH(DL$3-1,_Inf_Day,0))*$D$2
+INDEX(_Inf_Data,MATCH($F184,_Inf_Country,0),MATCH(DL$3-1,_Inf_Day,0))-INDEX(_Inf_Data,MATCH($F184,_Inf_Country,0),MATCH(DL$3-2,_Inf_Day,0))*$D$2
+INDEX(_Inf_Data,MATCH($F184,_Inf_Country,0),MATCH(DL$3-2,_Inf_Day,0))-INDEX(_Inf_Data,MATCH($F184,_Inf_Country,0),MATCH(DL$3-3,_Inf_Day,0))*$D$2
+INDEX(_Inf_Data,MATCH($F184,_Inf_Country,0),MATCH(DL$3-3,_Inf_Day,0))-INDEX(_Inf_Data,MATCH($F184,_Inf_Country,0),MATCH(DL$3-4,_Inf_Day,0))*$D$2
+INDEX(_Inf_Data,MATCH($F184,_Inf_Country,0),MATCH(DL$3-4,_Inf_Day,0))-INDEX(_Inf_Data,MATCH($F184,_Inf_Country,0),MATCH(DL$3-5,_Inf_Day,0))*$D$2)/5</f>
        <v>626.6</v>
      </c>
      <c r="DM184" s="80">
        <f>(INDEX(_Inf_Data,MATCH($F184,_Inf_Country,0),MATCH(DM$3,_Inf_Day,0))-INDEX(_Inf_Data,MATCH($F184,_Inf_Country,0),MATCH(DM$3-1,_Inf_Day,0))*$D$2
+INDEX(_Inf_Data,MATCH($F184,_Inf_Country,0),MATCH(DM$3-1,_Inf_Day,0))-INDEX(_Inf_Data,MATCH($F184,_Inf_Country,0),MATCH(DM$3-2,_Inf_Day,0))*$D$2
+INDEX(_Inf_Data,MATCH($F184,_Inf_Country,0),MATCH(DM$3-2,_Inf_Day,0))-INDEX(_Inf_Data,MATCH($F184,_Inf_Country,0),MATCH(DM$3-3,_Inf_Day,0))*$D$2
+INDEX(_Inf_Data,MATCH($F184,_Inf_Country,0),MATCH(DM$3-3,_Inf_Day,0))-INDEX(_Inf_Data,MATCH($F184,_Inf_Country,0),MATCH(DM$3-4,_Inf_Day,0))*$D$2
+INDEX(_Inf_Data,MATCH($F184,_Inf_Country,0),MATCH(DM$3-4,_Inf_Day,0))-INDEX(_Inf_Data,MATCH($F184,_Inf_Country,0),MATCH(DM$3-5,_Inf_Day,0))*$D$2)/5</f>
        <v>685</v>
      </c>
      <c r="DN184" s="80">
        <f>(INDEX(_Inf_Data,MATCH($F184,_Inf_Country,0),MATCH(DN$3,_Inf_Day,0))-INDEX(_Inf_Data,MATCH($F184,_Inf_Country,0),MATCH(DN$3-1,_Inf_Day,0))*$D$2
+INDEX(_Inf_Data,MATCH($F184,_Inf_Country,0),MATCH(DN$3-1,_Inf_Day,0))-INDEX(_Inf_Data,MATCH($F184,_Inf_Country,0),MATCH(DN$3-2,_Inf_Day,0))*$D$2
+INDEX(_Inf_Data,MATCH($F184,_Inf_Country,0),MATCH(DN$3-2,_Inf_Day,0))-INDEX(_Inf_Data,MATCH($F184,_Inf_Country,0),MATCH(DN$3-3,_Inf_Day,0))*$D$2
+INDEX(_Inf_Data,MATCH($F184,_Inf_Country,0),MATCH(DN$3-3,_Inf_Day,0))-INDEX(_Inf_Data,MATCH($F184,_Inf_Country,0),MATCH(DN$3-4,_Inf_Day,0))*$D$2
+INDEX(_Inf_Data,MATCH($F184,_Inf_Country,0),MATCH(DN$3-4,_Inf_Day,0))-INDEX(_Inf_Data,MATCH($F184,_Inf_Country,0),MATCH(DN$3-5,_Inf_Day,0))*$D$2)/5</f>
        <v>711.2</v>
      </c>
      <c r="DO184" s="80">
        <f>(INDEX(_Inf_Data,MATCH($F184,_Inf_Country,0),MATCH(DO$3,_Inf_Day,0))-INDEX(_Inf_Data,MATCH($F184,_Inf_Country,0),MATCH(DO$3-1,_Inf_Day,0))*$D$2
+INDEX(_Inf_Data,MATCH($F184,_Inf_Country,0),MATCH(DO$3-1,_Inf_Day,0))-INDEX(_Inf_Data,MATCH($F184,_Inf_Country,0),MATCH(DO$3-2,_Inf_Day,0))*$D$2
+INDEX(_Inf_Data,MATCH($F184,_Inf_Country,0),MATCH(DO$3-2,_Inf_Day,0))-INDEX(_Inf_Data,MATCH($F184,_Inf_Country,0),MATCH(DO$3-3,_Inf_Day,0))*$D$2
+INDEX(_Inf_Data,MATCH($F184,_Inf_Country,0),MATCH(DO$3-3,_Inf_Day,0))-INDEX(_Inf_Data,MATCH($F184,_Inf_Country,0),MATCH(DO$3-4,_Inf_Day,0))*$D$2
+INDEX(_Inf_Data,MATCH($F184,_Inf_Country,0),MATCH(DO$3-4,_Inf_Day,0))-INDEX(_Inf_Data,MATCH($F184,_Inf_Country,0),MATCH(DO$3-5,_Inf_Day,0))*$D$2)/5</f>
        <v>684</v>
      </c>
      <c r="DP184" s="80">
        <f>(INDEX(_Inf_Data,MATCH($F184,_Inf_Country,0),MATCH(DP$3,_Inf_Day,0))-INDEX(_Inf_Data,MATCH($F184,_Inf_Country,0),MATCH(DP$3-1,_Inf_Day,0))*$D$2
+INDEX(_Inf_Data,MATCH($F184,_Inf_Country,0),MATCH(DP$3-1,_Inf_Day,0))-INDEX(_Inf_Data,MATCH($F184,_Inf_Country,0),MATCH(DP$3-2,_Inf_Day,0))*$D$2
+INDEX(_Inf_Data,MATCH($F184,_Inf_Country,0),MATCH(DP$3-2,_Inf_Day,0))-INDEX(_Inf_Data,MATCH($F184,_Inf_Country,0),MATCH(DP$3-3,_Inf_Day,0))*$D$2
+INDEX(_Inf_Data,MATCH($F184,_Inf_Country,0),MATCH(DP$3-3,_Inf_Day,0))-INDEX(_Inf_Data,MATCH($F184,_Inf_Country,0),MATCH(DP$3-4,_Inf_Day,0))*$D$2
+INDEX(_Inf_Data,MATCH($F184,_Inf_Country,0),MATCH(DP$3-4,_Inf_Day,0))-INDEX(_Inf_Data,MATCH($F184,_Inf_Country,0),MATCH(DP$3-5,_Inf_Day,0))*$D$2)/5</f>
        <v>644</v>
      </c>
      <c r="DQ184" s="80">
        <f>(INDEX(_Inf_Data,MATCH($F184,_Inf_Country,0),MATCH(DQ$3,_Inf_Day,0))-INDEX(_Inf_Data,MATCH($F184,_Inf_Country,0),MATCH(DQ$3-1,_Inf_Day,0))*$D$2
+INDEX(_Inf_Data,MATCH($F184,_Inf_Country,0),MATCH(DQ$3-1,_Inf_Day,0))-INDEX(_Inf_Data,MATCH($F184,_Inf_Country,0),MATCH(DQ$3-2,_Inf_Day,0))*$D$2
+INDEX(_Inf_Data,MATCH($F184,_Inf_Country,0),MATCH(DQ$3-2,_Inf_Day,0))-INDEX(_Inf_Data,MATCH($F184,_Inf_Country,0),MATCH(DQ$3-3,_Inf_Day,0))*$D$2
+INDEX(_Inf_Data,MATCH($F184,_Inf_Country,0),MATCH(DQ$3-3,_Inf_Day,0))-INDEX(_Inf_Data,MATCH($F184,_Inf_Country,0),MATCH(DQ$3-4,_Inf_Day,0))*$D$2
+INDEX(_Inf_Data,MATCH($F184,_Inf_Country,0),MATCH(DQ$3-4,_Inf_Day,0))-INDEX(_Inf_Data,MATCH($F184,_Inf_Country,0),MATCH(DQ$3-5,_Inf_Day,0))*$D$2)/5</f>
        <v>625.79999999999995</v>
      </c>
      <c r="DR184" s="80">
        <f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565.79999999999995</v>
      </c>
      <c r="DS184" s="80">
        <f>(INDEX(_Inf_Data,MATCH($F184,_Inf_Country,0),MATCH(DS$3,_Inf_Day,0))-INDEX(_Inf_Data,MATCH($F184,_Inf_Country,0),MATCH(DS$3-1,_Inf_Day,0))*$D$2
+INDEX(_Inf_Data,MATCH($F184,_Inf_Country,0),MATCH(DS$3-1,_Inf_Day,0))-INDEX(_Inf_Data,MATCH($F184,_Inf_Country,0),MATCH(DS$3-2,_Inf_Day,0))*$D$2
+INDEX(_Inf_Data,MATCH($F184,_Inf_Country,0),MATCH(DS$3-2,_Inf_Day,0))-INDEX(_Inf_Data,MATCH($F184,_Inf_Country,0),MATCH(DS$3-3,_Inf_Day,0))*$D$2
+INDEX(_Inf_Data,MATCH($F184,_Inf_Country,0),MATCH(DS$3-3,_Inf_Day,0))-INDEX(_Inf_Data,MATCH($F184,_Inf_Country,0),MATCH(DS$3-4,_Inf_Day,0))*$D$2
+INDEX(_Inf_Data,MATCH($F184,_Inf_Country,0),MATCH(DS$3-4,_Inf_Day,0))-INDEX(_Inf_Data,MATCH($F184,_Inf_Country,0),MATCH(DS$3-5,_Inf_Day,0))*$D$2)/5</f>
        <v>529</v>
      </c>
      <c r="DT184" s="80">
        <f>(INDEX(_Inf_Data,MATCH($F184,_Inf_Country,0),MATCH(DT$3,_Inf_Day,0))-INDEX(_Inf_Data,MATCH($F184,_Inf_Country,0),MATCH(DT$3-1,_Inf_Day,0))*$D$2
+INDEX(_Inf_Data,MATCH($F184,_Inf_Country,0),MATCH(DT$3-1,_Inf_Day,0))-INDEX(_Inf_Data,MATCH($F184,_Inf_Country,0),MATCH(DT$3-2,_Inf_Day,0))*$D$2
+INDEX(_Inf_Data,MATCH($F184,_Inf_Country,0),MATCH(DT$3-2,_Inf_Day,0))-INDEX(_Inf_Data,MATCH($F184,_Inf_Country,0),MATCH(DT$3-3,_Inf_Day,0))*$D$2
+INDEX(_Inf_Data,MATCH($F184,_Inf_Country,0),MATCH(DT$3-3,_Inf_Day,0))-INDEX(_Inf_Data,MATCH($F184,_Inf_Country,0),MATCH(DT$3-4,_Inf_Day,0))*$D$2
+INDEX(_Inf_Data,MATCH($F184,_Inf_Country,0),MATCH(DT$3-4,_Inf_Day,0))-INDEX(_Inf_Data,MATCH($F184,_Inf_Country,0),MATCH(DT$3-5,_Inf_Day,0))*$D$2)/5</f>
        <v>593.79999999999995</v>
      </c>
      <c r="DU184" s="80">
        <f>(INDEX(_Inf_Data,MATCH($F184,_Inf_Country,0),MATCH(DU$3,_Inf_Day,0))-INDEX(_Inf_Data,MATCH($F184,_Inf_Country,0),MATCH(DU$3-1,_Inf_Day,0))*$D$2
+INDEX(_Inf_Data,MATCH($F184,_Inf_Country,0),MATCH(DU$3-1,_Inf_Day,0))-INDEX(_Inf_Data,MATCH($F184,_Inf_Country,0),MATCH(DU$3-2,_Inf_Day,0))*$D$2
+INDEX(_Inf_Data,MATCH($F184,_Inf_Country,0),MATCH(DU$3-2,_Inf_Day,0))-INDEX(_Inf_Data,MATCH($F184,_Inf_Country,0),MATCH(DU$3-3,_Inf_Day,0))*$D$2
+INDEX(_Inf_Data,MATCH($F184,_Inf_Country,0),MATCH(DU$3-3,_Inf_Day,0))-INDEX(_Inf_Data,MATCH($F184,_Inf_Country,0),MATCH(DU$3-4,_Inf_Day,0))*$D$2
+INDEX(_Inf_Data,MATCH($F184,_Inf_Country,0),MATCH(DU$3-4,_Inf_Day,0))-INDEX(_Inf_Data,MATCH($F184,_Inf_Country,0),MATCH(DU$3-5,_Inf_Day,0))*$D$2)/5</f>
        <v>634</v>
      </c>
      <c r="DV184" s="80">
        <f>(INDEX(_Inf_Data,MATCH($F184,_Inf_Country,0),MATCH(DV$3,_Inf_Day,0))-INDEX(_Inf_Data,MATCH($F184,_Inf_Country,0),MATCH(DV$3-1,_Inf_Day,0))*$D$2
+INDEX(_Inf_Data,MATCH($F184,_Inf_Country,0),MATCH(DV$3-1,_Inf_Day,0))-INDEX(_Inf_Data,MATCH($F184,_Inf_Country,0),MATCH(DV$3-2,_Inf_Day,0))*$D$2
+INDEX(_Inf_Data,MATCH($F184,_Inf_Country,0),MATCH(DV$3-2,_Inf_Day,0))-INDEX(_Inf_Data,MATCH($F184,_Inf_Country,0),MATCH(DV$3-3,_Inf_Day,0))*$D$2
+INDEX(_Inf_Data,MATCH($F184,_Inf_Country,0),MATCH(DV$3-3,_Inf_Day,0))-INDEX(_Inf_Data,MATCH($F184,_Inf_Country,0),MATCH(DV$3-4,_Inf_Day,0))*$D$2
+INDEX(_Inf_Data,MATCH($F184,_Inf_Country,0),MATCH(DV$3-4,_Inf_Day,0))-INDEX(_Inf_Data,MATCH($F184,_Inf_Country,0),MATCH(DV$3-5,_Inf_Day,0))*$D$2)/5</f>
        <v>634.79999999999995</v>
      </c>
      <c r="DW184" s="80">
        <f>(INDEX(_Inf_Data,MATCH($F184,_Inf_Country,0),MATCH(DW$3,_Inf_Day,0))-INDEX(_Inf_Data,MATCH($F184,_Inf_Country,0),MATCH(DW$3-1,_Inf_Day,0))*$D$2
+INDEX(_Inf_Data,MATCH($F184,_Inf_Country,0),MATCH(DW$3-1,_Inf_Day,0))-INDEX(_Inf_Data,MATCH($F184,_Inf_Country,0),MATCH(DW$3-2,_Inf_Day,0))*$D$2
+INDEX(_Inf_Data,MATCH($F184,_Inf_Country,0),MATCH(DW$3-2,_Inf_Day,0))-INDEX(_Inf_Data,MATCH($F184,_Inf_Country,0),MATCH(DW$3-3,_Inf_Day,0))*$D$2
+INDEX(_Inf_Data,MATCH($F184,_Inf_Country,0),MATCH(DW$3-3,_Inf_Day,0))-INDEX(_Inf_Data,MATCH($F184,_Inf_Country,0),MATCH(DW$3-4,_Inf_Day,0))*$D$2
+INDEX(_Inf_Data,MATCH($F184,_Inf_Country,0),MATCH(DW$3-4,_Inf_Day,0))-INDEX(_Inf_Data,MATCH($F184,_Inf_Country,0),MATCH(DW$3-5,_Inf_Day,0))*$D$2)/5</f>
        <v>691</v>
      </c>
      <c r="DX184" s="80">
        <f>(INDEX(_Inf_Data,MATCH($F184,_Inf_Country,0),MATCH(DX$3,_Inf_Day,0))-INDEX(_Inf_Data,MATCH($F184,_Inf_Country,0),MATCH(DX$3-1,_Inf_Day,0))*$D$2
+INDEX(_Inf_Data,MATCH($F184,_Inf_Country,0),MATCH(DX$3-1,_Inf_Day,0))-INDEX(_Inf_Data,MATCH($F184,_Inf_Country,0),MATCH(DX$3-2,_Inf_Day,0))*$D$2
+INDEX(_Inf_Data,MATCH($F184,_Inf_Country,0),MATCH(DX$3-2,_Inf_Day,0))-INDEX(_Inf_Data,MATCH($F184,_Inf_Country,0),MATCH(DX$3-3,_Inf_Day,0))*$D$2
+INDEX(_Inf_Data,MATCH($F184,_Inf_Country,0),MATCH(DX$3-3,_Inf_Day,0))-INDEX(_Inf_Data,MATCH($F184,_Inf_Country,0),MATCH(DX$3-4,_Inf_Day,0))*$D$2
+INDEX(_Inf_Data,MATCH($F184,_Inf_Country,0),MATCH(DX$3-4,_Inf_Day,0))-INDEX(_Inf_Data,MATCH($F184,_Inf_Country,0),MATCH(DX$3-5,_Inf_Day,0))*$D$2)/5</f>
        <v>718.8</v>
      </c>
      <c r="DY184" s="80">
        <f>(INDEX(_Inf_Data,MATCH($F184,_Inf_Country,0),MATCH(DY$3,_Inf_Day,0))-INDEX(_Inf_Data,MATCH($F184,_Inf_Country,0),MATCH(DY$3-1,_Inf_Day,0))*$D$2
+INDEX(_Inf_Data,MATCH($F184,_Inf_Country,0),MATCH(DY$3-1,_Inf_Day,0))-INDEX(_Inf_Data,MATCH($F184,_Inf_Country,0),MATCH(DY$3-2,_Inf_Day,0))*$D$2
+INDEX(_Inf_Data,MATCH($F184,_Inf_Country,0),MATCH(DY$3-2,_Inf_Day,0))-INDEX(_Inf_Data,MATCH($F184,_Inf_Country,0),MATCH(DY$3-3,_Inf_Day,0))*$D$2
+INDEX(_Inf_Data,MATCH($F184,_Inf_Country,0),MATCH(DY$3-3,_Inf_Day,0))-INDEX(_Inf_Data,MATCH($F184,_Inf_Country,0),MATCH(DY$3-4,_Inf_Day,0))*$D$2
+INDEX(_Inf_Data,MATCH($F184,_Inf_Country,0),MATCH(DY$3-4,_Inf_Day,0))-INDEX(_Inf_Data,MATCH($F184,_Inf_Country,0),MATCH(DY$3-5,_Inf_Day,0))*$D$2)/5</f>
        <v>686</v>
      </c>
      <c r="DZ184" s="80">
        <f>(INDEX(_Inf_Data,MATCH($F184,_Inf_Country,0),MATCH(DZ$3,_Inf_Day,0))-INDEX(_Inf_Data,MATCH($F184,_Inf_Country,0),MATCH(DZ$3-1,_Inf_Day,0))*$D$2
+INDEX(_Inf_Data,MATCH($F184,_Inf_Country,0),MATCH(DZ$3-1,_Inf_Day,0))-INDEX(_Inf_Data,MATCH($F184,_Inf_Country,0),MATCH(DZ$3-2,_Inf_Day,0))*$D$2
+INDEX(_Inf_Data,MATCH($F184,_Inf_Country,0),MATCH(DZ$3-2,_Inf_Day,0))-INDEX(_Inf_Data,MATCH($F184,_Inf_Country,0),MATCH(DZ$3-3,_Inf_Day,0))*$D$2
+INDEX(_Inf_Data,MATCH($F184,_Inf_Country,0),MATCH(DZ$3-3,_Inf_Day,0))-INDEX(_Inf_Data,MATCH($F184,_Inf_Country,0),MATCH(DZ$3-4,_Inf_Day,0))*$D$2
+INDEX(_Inf_Data,MATCH($F184,_Inf_Country,0),MATCH(DZ$3-4,_Inf_Day,0))-INDEX(_Inf_Data,MATCH($F184,_Inf_Country,0),MATCH(DZ$3-5,_Inf_Day,0))*$D$2)/5</f>
        <v>646.20000000000005</v>
      </c>
      <c r="EA184" s="80">
        <f>(INDEX(_Inf_Data,MATCH($F184,_Inf_Country,0),MATCH(EA$3,_Inf_Day,0))-INDEX(_Inf_Data,MATCH($F184,_Inf_Country,0),MATCH(EA$3-1,_Inf_Day,0))*$D$2
+INDEX(_Inf_Data,MATCH($F184,_Inf_Country,0),MATCH(EA$3-1,_Inf_Day,0))-INDEX(_Inf_Data,MATCH($F184,_Inf_Country,0),MATCH(EA$3-2,_Inf_Day,0))*$D$2
+INDEX(_Inf_Data,MATCH($F184,_Inf_Country,0),MATCH(EA$3-2,_Inf_Day,0))-INDEX(_Inf_Data,MATCH($F184,_Inf_Country,0),MATCH(EA$3-3,_Inf_Day,0))*$D$2
+INDEX(_Inf_Data,MATCH($F184,_Inf_Country,0),MATCH(EA$3-3,_Inf_Day,0))-INDEX(_Inf_Data,MATCH($F184,_Inf_Country,0),MATCH(EA$3-4,_Inf_Day,0))*$D$2
+INDEX(_Inf_Data,MATCH($F184,_Inf_Country,0),MATCH(EA$3-4,_Inf_Day,0))-INDEX(_Inf_Data,MATCH($F184,_Inf_Country,0),MATCH(EA$3-5,_Inf_Day,0))*$D$2)/5</f>
        <v>667.4</v>
      </c>
      <c r="EB184" s="80">
        <f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694.6</v>
      </c>
      <c r="EC184" s="80">
        <f>(INDEX(_Inf_Data,MATCH($F184,_Inf_Country,0),MATCH(EC$3,_Inf_Day,0))-INDEX(_Inf_Data,MATCH($F184,_Inf_Country,0),MATCH(EC$3-1,_Inf_Day,0))*$D$2
+INDEX(_Inf_Data,MATCH($F184,_Inf_Country,0),MATCH(EC$3-1,_Inf_Day,0))-INDEX(_Inf_Data,MATCH($F184,_Inf_Country,0),MATCH(EC$3-2,_Inf_Day,0))*$D$2
+INDEX(_Inf_Data,MATCH($F184,_Inf_Country,0),MATCH(EC$3-2,_Inf_Day,0))-INDEX(_Inf_Data,MATCH($F184,_Inf_Country,0),MATCH(EC$3-3,_Inf_Day,0))*$D$2
+INDEX(_Inf_Data,MATCH($F184,_Inf_Country,0),MATCH(EC$3-3,_Inf_Day,0))-INDEX(_Inf_Data,MATCH($F184,_Inf_Country,0),MATCH(EC$3-4,_Inf_Day,0))*$D$2
+INDEX(_Inf_Data,MATCH($F184,_Inf_Country,0),MATCH(EC$3-4,_Inf_Day,0))-INDEX(_Inf_Data,MATCH($F184,_Inf_Country,0),MATCH(EC$3-5,_Inf_Day,0))*$D$2)/5</f>
        <v>708.8</v>
      </c>
      <c r="ED184" s="80">
        <f>(INDEX(_Inf_Data,MATCH($F184,_Inf_Country,0),MATCH(ED$3,_Inf_Day,0))-INDEX(_Inf_Data,MATCH($F184,_Inf_Country,0),MATCH(ED$3-1,_Inf_Day,0))*$D$2
+INDEX(_Inf_Data,MATCH($F184,_Inf_Country,0),MATCH(ED$3-1,_Inf_Day,0))-INDEX(_Inf_Data,MATCH($F184,_Inf_Country,0),MATCH(ED$3-2,_Inf_Day,0))*$D$2
+INDEX(_Inf_Data,MATCH($F184,_Inf_Country,0),MATCH(ED$3-2,_Inf_Day,0))-INDEX(_Inf_Data,MATCH($F184,_Inf_Country,0),MATCH(ED$3-3,_Inf_Day,0))*$D$2
+INDEX(_Inf_Data,MATCH($F184,_Inf_Country,0),MATCH(ED$3-3,_Inf_Day,0))-INDEX(_Inf_Data,MATCH($F184,_Inf_Country,0),MATCH(ED$3-4,_Inf_Day,0))*$D$2
+INDEX(_Inf_Data,MATCH($F184,_Inf_Country,0),MATCH(ED$3-4,_Inf_Day,0))-INDEX(_Inf_Data,MATCH($F184,_Inf_Country,0),MATCH(ED$3-5,_Inf_Day,0))*$D$2)/5</f>
        <v>729</v>
      </c>
      <c r="EE184" s="80">
        <f>(INDEX(_Inf_Data,MATCH($F184,_Inf_Country,0),MATCH(EE$3,_Inf_Day,0))-INDEX(_Inf_Data,MATCH($F184,_Inf_Country,0),MATCH(EE$3-1,_Inf_Day,0))*$D$2
+INDEX(_Inf_Data,MATCH($F184,_Inf_Country,0),MATCH(EE$3-1,_Inf_Day,0))-INDEX(_Inf_Data,MATCH($F184,_Inf_Country,0),MATCH(EE$3-2,_Inf_Day,0))*$D$2
+INDEX(_Inf_Data,MATCH($F184,_Inf_Country,0),MATCH(EE$3-2,_Inf_Day,0))-INDEX(_Inf_Data,MATCH($F184,_Inf_Country,0),MATCH(EE$3-3,_Inf_Day,0))*$D$2
+INDEX(_Inf_Data,MATCH($F184,_Inf_Country,0),MATCH(EE$3-3,_Inf_Day,0))-INDEX(_Inf_Data,MATCH($F184,_Inf_Country,0),MATCH(EE$3-4,_Inf_Day,0))*$D$2
+INDEX(_Inf_Data,MATCH($F184,_Inf_Country,0),MATCH(EE$3-4,_Inf_Day,0))-INDEX(_Inf_Data,MATCH($F184,_Inf_Country,0),MATCH(EE$3-5,_Inf_Day,0))*$D$2)/5</f>
        <v>752</v>
      </c>
      <c r="EF184" s="80">
        <f>(INDEX(_Inf_Data,MATCH($F184,_Inf_Country,0),MATCH(EF$3,_Inf_Day,0))-INDEX(_Inf_Data,MATCH($F184,_Inf_Country,0),MATCH(EF$3-1,_Inf_Day,0))*$D$2
+INDEX(_Inf_Data,MATCH($F184,_Inf_Country,0),MATCH(EF$3-1,_Inf_Day,0))-INDEX(_Inf_Data,MATCH($F184,_Inf_Country,0),MATCH(EF$3-2,_Inf_Day,0))*$D$2
+INDEX(_Inf_Data,MATCH($F184,_Inf_Country,0),MATCH(EF$3-2,_Inf_Day,0))-INDEX(_Inf_Data,MATCH($F184,_Inf_Country,0),MATCH(EF$3-3,_Inf_Day,0))*$D$2
+INDEX(_Inf_Data,MATCH($F184,_Inf_Country,0),MATCH(EF$3-3,_Inf_Day,0))-INDEX(_Inf_Data,MATCH($F184,_Inf_Country,0),MATCH(EF$3-4,_Inf_Day,0))*$D$2
+INDEX(_Inf_Data,MATCH($F184,_Inf_Country,0),MATCH(EF$3-4,_Inf_Day,0))-INDEX(_Inf_Data,MATCH($F184,_Inf_Country,0),MATCH(EF$3-5,_Inf_Day,0))*$D$2)/5</f>
        <v>691.8</v>
      </c>
      <c r="EG184" s="80">
        <f>(INDEX(_Inf_Data,MATCH($F184,_Inf_Country,0),MATCH(EG$3,_Inf_Day,0))-INDEX(_Inf_Data,MATCH($F184,_Inf_Country,0),MATCH(EG$3-1,_Inf_Day,0))*$D$2
+INDEX(_Inf_Data,MATCH($F184,_Inf_Country,0),MATCH(EG$3-1,_Inf_Day,0))-INDEX(_Inf_Data,MATCH($F184,_Inf_Country,0),MATCH(EG$3-2,_Inf_Day,0))*$D$2
+INDEX(_Inf_Data,MATCH($F184,_Inf_Country,0),MATCH(EG$3-2,_Inf_Day,0))-INDEX(_Inf_Data,MATCH($F184,_Inf_Country,0),MATCH(EG$3-3,_Inf_Day,0))*$D$2
+INDEX(_Inf_Data,MATCH($F184,_Inf_Country,0),MATCH(EG$3-3,_Inf_Day,0))-INDEX(_Inf_Data,MATCH($F184,_Inf_Country,0),MATCH(EG$3-4,_Inf_Day,0))*$D$2
+INDEX(_Inf_Data,MATCH($F184,_Inf_Country,0),MATCH(EG$3-4,_Inf_Day,0))-INDEX(_Inf_Data,MATCH($F184,_Inf_Country,0),MATCH(EG$3-5,_Inf_Day,0))*$D$2)/5</f>
        <v>620.4</v>
      </c>
      <c r="EH184" s="80">
        <f>(INDEX(_Inf_Data,MATCH($F184,_Inf_Country,0),MATCH(EH$3,_Inf_Day,0))-INDEX(_Inf_Data,MATCH($F184,_Inf_Country,0),MATCH(EH$3-1,_Inf_Day,0))*$D$2
+INDEX(_Inf_Data,MATCH($F184,_Inf_Country,0),MATCH(EH$3-1,_Inf_Day,0))-INDEX(_Inf_Data,MATCH($F184,_Inf_Country,0),MATCH(EH$3-2,_Inf_Day,0))*$D$2
+INDEX(_Inf_Data,MATCH($F184,_Inf_Country,0),MATCH(EH$3-2,_Inf_Day,0))-INDEX(_Inf_Data,MATCH($F184,_Inf_Country,0),MATCH(EH$3-3,_Inf_Day,0))*$D$2
+INDEX(_Inf_Data,MATCH($F184,_Inf_Country,0),MATCH(EH$3-3,_Inf_Day,0))-INDEX(_Inf_Data,MATCH($F184,_Inf_Country,0),MATCH(EH$3-4,_Inf_Day,0))*$D$2
+INDEX(_Inf_Data,MATCH($F184,_Inf_Country,0),MATCH(EH$3-4,_Inf_Day,0))-INDEX(_Inf_Data,MATCH($F184,_Inf_Country,0),MATCH(EH$3-5,_Inf_Day,0))*$D$2)/5</f>
        <v>591.6</v>
      </c>
      <c r="EI184" s="80">
        <f>(INDEX(_Inf_Data,MATCH($F184,_Inf_Country,0),MATCH(EI$3,_Inf_Day,0))-INDEX(_Inf_Data,MATCH($F184,_Inf_Country,0),MATCH(EI$3-1,_Inf_Day,0))*$D$2
+INDEX(_Inf_Data,MATCH($F184,_Inf_Country,0),MATCH(EI$3-1,_Inf_Day,0))-INDEX(_Inf_Data,MATCH($F184,_Inf_Country,0),MATCH(EI$3-2,_Inf_Day,0))*$D$2
+INDEX(_Inf_Data,MATCH($F184,_Inf_Country,0),MATCH(EI$3-2,_Inf_Day,0))-INDEX(_Inf_Data,MATCH($F184,_Inf_Country,0),MATCH(EI$3-3,_Inf_Day,0))*$D$2
+INDEX(_Inf_Data,MATCH($F184,_Inf_Country,0),MATCH(EI$3-3,_Inf_Day,0))-INDEX(_Inf_Data,MATCH($F184,_Inf_Country,0),MATCH(EI$3-4,_Inf_Day,0))*$D$2
+INDEX(_Inf_Data,MATCH($F184,_Inf_Country,0),MATCH(EI$3-4,_Inf_Day,0))-INDEX(_Inf_Data,MATCH($F184,_Inf_Country,0),MATCH(EI$3-5,_Inf_Day,0))*$D$2)/5</f>
        <v>575</v>
      </c>
      <c r="EJ184" s="80">
        <f>(INDEX(_Inf_Data,MATCH($F184,_Inf_Country,0),MATCH(EJ$3,_Inf_Day,0))-INDEX(_Inf_Data,MATCH($F184,_Inf_Country,0),MATCH(EJ$3-1,_Inf_Day,0))*$D$2
+INDEX(_Inf_Data,MATCH($F184,_Inf_Country,0),MATCH(EJ$3-1,_Inf_Day,0))-INDEX(_Inf_Data,MATCH($F184,_Inf_Country,0),MATCH(EJ$3-2,_Inf_Day,0))*$D$2
+INDEX(_Inf_Data,MATCH($F184,_Inf_Country,0),MATCH(EJ$3-2,_Inf_Day,0))-INDEX(_Inf_Data,MATCH($F184,_Inf_Country,0),MATCH(EJ$3-3,_Inf_Day,0))*$D$2
+INDEX(_Inf_Data,MATCH($F184,_Inf_Country,0),MATCH(EJ$3-3,_Inf_Day,0))-INDEX(_Inf_Data,MATCH($F184,_Inf_Country,0),MATCH(EJ$3-4,_Inf_Day,0))*$D$2
+INDEX(_Inf_Data,MATCH($F184,_Inf_Country,0),MATCH(EJ$3-4,_Inf_Day,0))-INDEX(_Inf_Data,MATCH($F184,_Inf_Country,0),MATCH(EJ$3-5,_Inf_Day,0))*$D$2)/5</f>
        <v>578</v>
      </c>
      <c r="EK184" s="80">
        <f>(INDEX(_Inf_Data,MATCH($F184,_Inf_Country,0),MATCH(EK$3,_Inf_Day,0))-INDEX(_Inf_Data,MATCH($F184,_Inf_Country,0),MATCH(EK$3-1,_Inf_Day,0))*$D$2
+INDEX(_Inf_Data,MATCH($F184,_Inf_Country,0),MATCH(EK$3-1,_Inf_Day,0))-INDEX(_Inf_Data,MATCH($F184,_Inf_Country,0),MATCH(EK$3-2,_Inf_Day,0))*$D$2
+INDEX(_Inf_Data,MATCH($F184,_Inf_Country,0),MATCH(EK$3-2,_Inf_Day,0))-INDEX(_Inf_Data,MATCH($F184,_Inf_Country,0),MATCH(EK$3-3,_Inf_Day,0))*$D$2
+INDEX(_Inf_Data,MATCH($F184,_Inf_Country,0),MATCH(EK$3-3,_Inf_Day,0))-INDEX(_Inf_Data,MATCH($F184,_Inf_Country,0),MATCH(EK$3-4,_Inf_Day,0))*$D$2
+INDEX(_Inf_Data,MATCH($F184,_Inf_Country,0),MATCH(EK$3-4,_Inf_Day,0))-INDEX(_Inf_Data,MATCH($F184,_Inf_Country,0),MATCH(EK$3-5,_Inf_Day,0))*$D$2)/5</f>
        <v>548.79999999999995</v>
      </c>
      <c r="EL184" s="80">
        <f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512.20000000000005</v>
      </c>
      <c r="EM184" s="80">
        <f>(INDEX(_Inf_Data,MATCH($F184,_Inf_Country,0),MATCH(EM$3,_Inf_Day,0))-INDEX(_Inf_Data,MATCH($F184,_Inf_Country,0),MATCH(EM$3-1,_Inf_Day,0))*$D$2
+INDEX(_Inf_Data,MATCH($F184,_Inf_Country,0),MATCH(EM$3-1,_Inf_Day,0))-INDEX(_Inf_Data,MATCH($F184,_Inf_Country,0),MATCH(EM$3-2,_Inf_Day,0))*$D$2
+INDEX(_Inf_Data,MATCH($F184,_Inf_Country,0),MATCH(EM$3-2,_Inf_Day,0))-INDEX(_Inf_Data,MATCH($F184,_Inf_Country,0),MATCH(EM$3-3,_Inf_Day,0))*$D$2
+INDEX(_Inf_Data,MATCH($F184,_Inf_Country,0),MATCH(EM$3-3,_Inf_Day,0))-INDEX(_Inf_Data,MATCH($F184,_Inf_Country,0),MATCH(EM$3-4,_Inf_Day,0))*$D$2
+INDEX(_Inf_Data,MATCH($F184,_Inf_Country,0),MATCH(EM$3-4,_Inf_Day,0))-INDEX(_Inf_Data,MATCH($F184,_Inf_Country,0),MATCH(EM$3-5,_Inf_Day,0))*$D$2)/5</f>
        <v>467.8</v>
      </c>
      <c r="EN184" s="80">
        <f>(INDEX(_Inf_Data,MATCH($F184,_Inf_Country,0),MATCH(EN$3,_Inf_Day,0))-INDEX(_Inf_Data,MATCH($F184,_Inf_Country,0),MATCH(EN$3-1,_Inf_Day,0))*$D$2
+INDEX(_Inf_Data,MATCH($F184,_Inf_Country,0),MATCH(EN$3-1,_Inf_Day,0))-INDEX(_Inf_Data,MATCH($F184,_Inf_Country,0),MATCH(EN$3-2,_Inf_Day,0))*$D$2
+INDEX(_Inf_Data,MATCH($F184,_Inf_Country,0),MATCH(EN$3-2,_Inf_Day,0))-INDEX(_Inf_Data,MATCH($F184,_Inf_Country,0),MATCH(EN$3-3,_Inf_Day,0))*$D$2
+INDEX(_Inf_Data,MATCH($F184,_Inf_Country,0),MATCH(EN$3-3,_Inf_Day,0))-INDEX(_Inf_Data,MATCH($F184,_Inf_Country,0),MATCH(EN$3-4,_Inf_Day,0))*$D$2
+INDEX(_Inf_Data,MATCH($F184,_Inf_Country,0),MATCH(EN$3-4,_Inf_Day,0))-INDEX(_Inf_Data,MATCH($F184,_Inf_Country,0),MATCH(EN$3-5,_Inf_Day,0))*$D$2)/5</f>
        <v>416.6</v>
      </c>
      <c r="EO184" s="80">
        <f>(INDEX(_Inf_Data,MATCH($F184,_Inf_Country,0),MATCH(EO$3,_Inf_Day,0))-INDEX(_Inf_Data,MATCH($F184,_Inf_Country,0),MATCH(EO$3-1,_Inf_Day,0))*$D$2
+INDEX(_Inf_Data,MATCH($F184,_Inf_Country,0),MATCH(EO$3-1,_Inf_Day,0))-INDEX(_Inf_Data,MATCH($F184,_Inf_Country,0),MATCH(EO$3-2,_Inf_Day,0))*$D$2
+INDEX(_Inf_Data,MATCH($F184,_Inf_Country,0),MATCH(EO$3-2,_Inf_Day,0))-INDEX(_Inf_Data,MATCH($F184,_Inf_Country,0),MATCH(EO$3-3,_Inf_Day,0))*$D$2
+INDEX(_Inf_Data,MATCH($F184,_Inf_Country,0),MATCH(EO$3-3,_Inf_Day,0))-INDEX(_Inf_Data,MATCH($F184,_Inf_Country,0),MATCH(EO$3-4,_Inf_Day,0))*$D$2
+INDEX(_Inf_Data,MATCH($F184,_Inf_Country,0),MATCH(EO$3-4,_Inf_Day,0))-INDEX(_Inf_Data,MATCH($F184,_Inf_Country,0),MATCH(EO$3-5,_Inf_Day,0))*$D$2)/5</f>
        <v>426</v>
      </c>
      <c r="EP184" s="80">
        <f>(INDEX(_Inf_Data,MATCH($F184,_Inf_Country,0),MATCH(EP$3,_Inf_Day,0))-INDEX(_Inf_Data,MATCH($F184,_Inf_Country,0),MATCH(EP$3-1,_Inf_Day,0))*$D$2
+INDEX(_Inf_Data,MATCH($F184,_Inf_Country,0),MATCH(EP$3-1,_Inf_Day,0))-INDEX(_Inf_Data,MATCH($F184,_Inf_Country,0),MATCH(EP$3-2,_Inf_Day,0))*$D$2
+INDEX(_Inf_Data,MATCH($F184,_Inf_Country,0),MATCH(EP$3-2,_Inf_Day,0))-INDEX(_Inf_Data,MATCH($F184,_Inf_Country,0),MATCH(EP$3-3,_Inf_Day,0))*$D$2
+INDEX(_Inf_Data,MATCH($F184,_Inf_Country,0),MATCH(EP$3-3,_Inf_Day,0))-INDEX(_Inf_Data,MATCH($F184,_Inf_Country,0),MATCH(EP$3-4,_Inf_Day,0))*$D$2
+INDEX(_Inf_Data,MATCH($F184,_Inf_Country,0),MATCH(EP$3-4,_Inf_Day,0))-INDEX(_Inf_Data,MATCH($F184,_Inf_Country,0),MATCH(EP$3-5,_Inf_Day,0))*$D$2)/5</f>
        <v>458.6</v>
      </c>
      <c r="EQ184" s="80">
        <f>(INDEX(_Inf_Data,MATCH($F184,_Inf_Country,0),MATCH(EQ$3,_Inf_Day,0))-INDEX(_Inf_Data,MATCH($F184,_Inf_Country,0),MATCH(EQ$3-1,_Inf_Day,0))*$D$2
+INDEX(_Inf_Data,MATCH($F184,_Inf_Country,0),MATCH(EQ$3-1,_Inf_Day,0))-INDEX(_Inf_Data,MATCH($F184,_Inf_Country,0),MATCH(EQ$3-2,_Inf_Day,0))*$D$2
+INDEX(_Inf_Data,MATCH($F184,_Inf_Country,0),MATCH(EQ$3-2,_Inf_Day,0))-INDEX(_Inf_Data,MATCH($F184,_Inf_Country,0),MATCH(EQ$3-3,_Inf_Day,0))*$D$2
+INDEX(_Inf_Data,MATCH($F184,_Inf_Country,0),MATCH(EQ$3-3,_Inf_Day,0))-INDEX(_Inf_Data,MATCH($F184,_Inf_Country,0),MATCH(EQ$3-4,_Inf_Day,0))*$D$2
+INDEX(_Inf_Data,MATCH($F184,_Inf_Country,0),MATCH(EQ$3-4,_Inf_Day,0))-INDEX(_Inf_Data,MATCH($F184,_Inf_Country,0),MATCH(EQ$3-5,_Inf_Day,0))*$D$2)/5</f>
        <v>475.6</v>
      </c>
      <c r="ER184" s="80">
        <f>(INDEX(_Inf_Data,MATCH($F184,_Inf_Country,0),MATCH(ER$3,_Inf_Day,0))-INDEX(_Inf_Data,MATCH($F184,_Inf_Country,0),MATCH(ER$3-1,_Inf_Day,0))*$D$2
+INDEX(_Inf_Data,MATCH($F184,_Inf_Country,0),MATCH(ER$3-1,_Inf_Day,0))-INDEX(_Inf_Data,MATCH($F184,_Inf_Country,0),MATCH(ER$3-2,_Inf_Day,0))*$D$2
+INDEX(_Inf_Data,MATCH($F184,_Inf_Country,0),MATCH(ER$3-2,_Inf_Day,0))-INDEX(_Inf_Data,MATCH($F184,_Inf_Country,0),MATCH(ER$3-3,_Inf_Day,0))*$D$2
+INDEX(_Inf_Data,MATCH($F184,_Inf_Country,0),MATCH(ER$3-3,_Inf_Day,0))-INDEX(_Inf_Data,MATCH($F184,_Inf_Country,0),MATCH(ER$3-4,_Inf_Day,0))*$D$2
+INDEX(_Inf_Data,MATCH($F184,_Inf_Country,0),MATCH(ER$3-4,_Inf_Day,0))-INDEX(_Inf_Data,MATCH($F184,_Inf_Country,0),MATCH(ER$3-5,_Inf_Day,0))*$D$2)/5</f>
        <v>470.8</v>
      </c>
      <c r="ES184" s="80">
        <f>(INDEX(_Inf_Data,MATCH($F184,_Inf_Country,0),MATCH(ES$3,_Inf_Day,0))-INDEX(_Inf_Data,MATCH($F184,_Inf_Country,0),MATCH(ES$3-1,_Inf_Day,0))*$D$2
+INDEX(_Inf_Data,MATCH($F184,_Inf_Country,0),MATCH(ES$3-1,_Inf_Day,0))-INDEX(_Inf_Data,MATCH($F184,_Inf_Country,0),MATCH(ES$3-2,_Inf_Day,0))*$D$2
+INDEX(_Inf_Data,MATCH($F184,_Inf_Country,0),MATCH(ES$3-2,_Inf_Day,0))-INDEX(_Inf_Data,MATCH($F184,_Inf_Country,0),MATCH(ES$3-3,_Inf_Day,0))*$D$2
+INDEX(_Inf_Data,MATCH($F184,_Inf_Country,0),MATCH(ES$3-3,_Inf_Day,0))-INDEX(_Inf_Data,MATCH($F184,_Inf_Country,0),MATCH(ES$3-4,_Inf_Day,0))*$D$2
+INDEX(_Inf_Data,MATCH($F184,_Inf_Country,0),MATCH(ES$3-4,_Inf_Day,0))-INDEX(_Inf_Data,MATCH($F184,_Inf_Country,0),MATCH(ES$3-5,_Inf_Day,0))*$D$2)/5</f>
        <v>450</v>
      </c>
      <c r="ET184" s="80">
        <f>(INDEX(_Inf_Data,MATCH($F184,_Inf_Country,0),MATCH(ET$3,_Inf_Day,0))-INDEX(_Inf_Data,MATCH($F184,_Inf_Country,0),MATCH(ET$3-1,_Inf_Day,0))*$D$2
+INDEX(_Inf_Data,MATCH($F184,_Inf_Country,0),MATCH(ET$3-1,_Inf_Day,0))-INDEX(_Inf_Data,MATCH($F184,_Inf_Country,0),MATCH(ET$3-2,_Inf_Day,0))*$D$2
+INDEX(_Inf_Data,MATCH($F184,_Inf_Country,0),MATCH(ET$3-2,_Inf_Day,0))-INDEX(_Inf_Data,MATCH($F184,_Inf_Country,0),MATCH(ET$3-3,_Inf_Day,0))*$D$2
+INDEX(_Inf_Data,MATCH($F184,_Inf_Country,0),MATCH(ET$3-3,_Inf_Day,0))-INDEX(_Inf_Data,MATCH($F184,_Inf_Country,0),MATCH(ET$3-4,_Inf_Day,0))*$D$2
+INDEX(_Inf_Data,MATCH($F184,_Inf_Country,0),MATCH(ET$3-4,_Inf_Day,0))-INDEX(_Inf_Data,MATCH($F184,_Inf_Country,0),MATCH(ET$3-5,_Inf_Day,0))*$D$2)/5</f>
        <v>377.8</v>
      </c>
      <c r="EU184" s="80">
        <f>(INDEX(_Inf_Data,MATCH($F184,_Inf_Country,0),MATCH(EU$3,_Inf_Day,0))-INDEX(_Inf_Data,MATCH($F184,_Inf_Country,0),MATCH(EU$3-1,_Inf_Day,0))*$D$2
+INDEX(_Inf_Data,MATCH($F184,_Inf_Country,0),MATCH(EU$3-1,_Inf_Day,0))-INDEX(_Inf_Data,MATCH($F184,_Inf_Country,0),MATCH(EU$3-2,_Inf_Day,0))*$D$2
+INDEX(_Inf_Data,MATCH($F184,_Inf_Country,0),MATCH(EU$3-2,_Inf_Day,0))-INDEX(_Inf_Data,MATCH($F184,_Inf_Country,0),MATCH(EU$3-3,_Inf_Day,0))*$D$2
+INDEX(_Inf_Data,MATCH($F184,_Inf_Country,0),MATCH(EU$3-3,_Inf_Day,0))-INDEX(_Inf_Data,MATCH($F184,_Inf_Country,0),MATCH(EU$3-4,_Inf_Day,0))*$D$2
+INDEX(_Inf_Data,MATCH($F184,_Inf_Country,0),MATCH(EU$3-4,_Inf_Day,0))-INDEX(_Inf_Data,MATCH($F184,_Inf_Country,0),MATCH(EU$3-5,_Inf_Day,0))*$D$2)/5</f>
        <v>363</v>
      </c>
      <c r="EV184" s="80">
        <f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381.8</v>
      </c>
      <c r="EW184" s="80">
        <f>(INDEX(_Inf_Data,MATCH($F184,_Inf_Country,0),MATCH(EW$3,_Inf_Day,0))-INDEX(_Inf_Data,MATCH($F184,_Inf_Country,0),MATCH(EW$3-1,_Inf_Day,0))*$D$2
+INDEX(_Inf_Data,MATCH($F184,_Inf_Country,0),MATCH(EW$3-1,_Inf_Day,0))-INDEX(_Inf_Data,MATCH($F184,_Inf_Country,0),MATCH(EW$3-2,_Inf_Day,0))*$D$2
+INDEX(_Inf_Data,MATCH($F184,_Inf_Country,0),MATCH(EW$3-2,_Inf_Day,0))-INDEX(_Inf_Data,MATCH($F184,_Inf_Country,0),MATCH(EW$3-3,_Inf_Day,0))*$D$2
+INDEX(_Inf_Data,MATCH($F184,_Inf_Country,0),MATCH(EW$3-3,_Inf_Day,0))-INDEX(_Inf_Data,MATCH($F184,_Inf_Country,0),MATCH(EW$3-4,_Inf_Day,0))*$D$2
+INDEX(_Inf_Data,MATCH($F184,_Inf_Country,0),MATCH(EW$3-4,_Inf_Day,0))-INDEX(_Inf_Data,MATCH($F184,_Inf_Country,0),MATCH(EW$3-5,_Inf_Day,0))*$D$2)/5</f>
        <v>389.6</v>
      </c>
      <c r="EX184" s="80">
        <f>(INDEX(_Inf_Data,MATCH($F184,_Inf_Country,0),MATCH(EX$3,_Inf_Day,0))-INDEX(_Inf_Data,MATCH($F184,_Inf_Country,0),MATCH(EX$3-1,_Inf_Day,0))*$D$2
+INDEX(_Inf_Data,MATCH($F184,_Inf_Country,0),MATCH(EX$3-1,_Inf_Day,0))-INDEX(_Inf_Data,MATCH($F184,_Inf_Country,0),MATCH(EX$3-2,_Inf_Day,0))*$D$2
+INDEX(_Inf_Data,MATCH($F184,_Inf_Country,0),MATCH(EX$3-2,_Inf_Day,0))-INDEX(_Inf_Data,MATCH($F184,_Inf_Country,0),MATCH(EX$3-3,_Inf_Day,0))*$D$2
+INDEX(_Inf_Data,MATCH($F184,_Inf_Country,0),MATCH(EX$3-3,_Inf_Day,0))-INDEX(_Inf_Data,MATCH($F184,_Inf_Country,0),MATCH(EX$3-4,_Inf_Day,0))*$D$2
+INDEX(_Inf_Data,MATCH($F184,_Inf_Country,0),MATCH(EX$3-4,_Inf_Day,0))-INDEX(_Inf_Data,MATCH($F184,_Inf_Country,0),MATCH(EX$3-5,_Inf_Day,0))*$D$2)/5</f>
        <v>389.6</v>
      </c>
      <c r="EY184" s="80">
        <f>(INDEX(_Inf_Data,MATCH($F184,_Inf_Country,0),MATCH(EY$3,_Inf_Day,0))-INDEX(_Inf_Data,MATCH($F184,_Inf_Country,0),MATCH(EY$3-1,_Inf_Day,0))*$D$2
+INDEX(_Inf_Data,MATCH($F184,_Inf_Country,0),MATCH(EY$3-1,_Inf_Day,0))-INDEX(_Inf_Data,MATCH($F184,_Inf_Country,0),MATCH(EY$3-2,_Inf_Day,0))*$D$2
+INDEX(_Inf_Data,MATCH($F184,_Inf_Country,0),MATCH(EY$3-2,_Inf_Day,0))-INDEX(_Inf_Data,MATCH($F184,_Inf_Country,0),MATCH(EY$3-3,_Inf_Day,0))*$D$2
+INDEX(_Inf_Data,MATCH($F184,_Inf_Country,0),MATCH(EY$3-3,_Inf_Day,0))-INDEX(_Inf_Data,MATCH($F184,_Inf_Country,0),MATCH(EY$3-4,_Inf_Day,0))*$D$2
+INDEX(_Inf_Data,MATCH($F184,_Inf_Country,0),MATCH(EY$3-4,_Inf_Day,0))-INDEX(_Inf_Data,MATCH($F184,_Inf_Country,0),MATCH(EY$3-5,_Inf_Day,0))*$D$2)/5</f>
        <v>364.8</v>
      </c>
      <c r="EZ184" s="80">
        <f>(INDEX(_Inf_Data,MATCH($F184,_Inf_Country,0),MATCH(EZ$3,_Inf_Day,0))-INDEX(_Inf_Data,MATCH($F184,_Inf_Country,0),MATCH(EZ$3-1,_Inf_Day,0))*$D$2
+INDEX(_Inf_Data,MATCH($F184,_Inf_Country,0),MATCH(EZ$3-1,_Inf_Day,0))-INDEX(_Inf_Data,MATCH($F184,_Inf_Country,0),MATCH(EZ$3-2,_Inf_Day,0))*$D$2
+INDEX(_Inf_Data,MATCH($F184,_Inf_Country,0),MATCH(EZ$3-2,_Inf_Day,0))-INDEX(_Inf_Data,MATCH($F184,_Inf_Country,0),MATCH(EZ$3-3,_Inf_Day,0))*$D$2
+INDEX(_Inf_Data,MATCH($F184,_Inf_Country,0),MATCH(EZ$3-3,_Inf_Day,0))-INDEX(_Inf_Data,MATCH($F184,_Inf_Country,0),MATCH(EZ$3-4,_Inf_Day,0))*$D$2
+INDEX(_Inf_Data,MATCH($F184,_Inf_Country,0),MATCH(EZ$3-4,_Inf_Day,0))-INDEX(_Inf_Data,MATCH($F184,_Inf_Country,0),MATCH(EZ$3-5,_Inf_Day,0))*$D$2)/5</f>
        <v>313.2</v>
      </c>
      <c r="FA184" s="80" t="e">
        <f>(INDEX(_Inf_Data,MATCH($F184,_Inf_Country,0),MATCH(FA$3,_Inf_Day,0))-INDEX(_Inf_Data,MATCH($F184,_Inf_Country,0),MATCH(FA$3-1,_Inf_Day,0))*$D$2
+INDEX(_Inf_Data,MATCH($F184,_Inf_Country,0),MATCH(FA$3-1,_Inf_Day,0))-INDEX(_Inf_Data,MATCH($F184,_Inf_Country,0),MATCH(FA$3-2,_Inf_Day,0))*$D$2
+INDEX(_Inf_Data,MATCH($F184,_Inf_Country,0),MATCH(FA$3-2,_Inf_Day,0))-INDEX(_Inf_Data,MATCH($F184,_Inf_Country,0),MATCH(FA$3-3,_Inf_Day,0))*$D$2
+INDEX(_Inf_Data,MATCH($F184,_Inf_Country,0),MATCH(FA$3-3,_Inf_Day,0))-INDEX(_Inf_Data,MATCH($F184,_Inf_Country,0),MATCH(FA$3-4,_Inf_Day,0))*$D$2
+INDEX(_Inf_Data,MATCH($F184,_Inf_Country,0),MATCH(FA$3-4,_Inf_Day,0))-INDEX(_Inf_Data,MATCH($F184,_Inf_Country,0),MATCH(FA$3-5,_Inf_Day,0))*$D$2)/5</f>
        <v>#N/A</v>
      </c>
      <c r="FB184" s="80" t="e">
        <f>(INDEX(_Inf_Data,MATCH($F184,_Inf_Country,0),MATCH(FB$3,_Inf_Day,0))-INDEX(_Inf_Data,MATCH($F184,_Inf_Country,0),MATCH(FB$3-1,_Inf_Day,0))*$D$2
+INDEX(_Inf_Data,MATCH($F184,_Inf_Country,0),MATCH(FB$3-1,_Inf_Day,0))-INDEX(_Inf_Data,MATCH($F184,_Inf_Country,0),MATCH(FB$3-2,_Inf_Day,0))*$D$2
+INDEX(_Inf_Data,MATCH($F184,_Inf_Country,0),MATCH(FB$3-2,_Inf_Day,0))-INDEX(_Inf_Data,MATCH($F184,_Inf_Country,0),MATCH(FB$3-3,_Inf_Day,0))*$D$2
+INDEX(_Inf_Data,MATCH($F184,_Inf_Country,0),MATCH(FB$3-3,_Inf_Day,0))-INDEX(_Inf_Data,MATCH($F184,_Inf_Country,0),MATCH(FB$3-4,_Inf_Day,0))*$D$2
+INDEX(_Inf_Data,MATCH($F184,_Inf_Country,0),MATCH(FB$3-4,_Inf_Day,0))-INDEX(_Inf_Data,MATCH($F184,_Inf_Country,0),MATCH(FB$3-5,_Inf_Day,0))*$D$2)/5</f>
        <v>#N/A</v>
      </c>
      <c r="FC184" s="80" t="e">
        <f>(INDEX(_Inf_Data,MATCH($F184,_Inf_Country,0),MATCH(FC$3,_Inf_Day,0))-INDEX(_Inf_Data,MATCH($F184,_Inf_Country,0),MATCH(FC$3-1,_Inf_Day,0))*$D$2
+INDEX(_Inf_Data,MATCH($F184,_Inf_Country,0),MATCH(FC$3-1,_Inf_Day,0))-INDEX(_Inf_Data,MATCH($F184,_Inf_Country,0),MATCH(FC$3-2,_Inf_Day,0))*$D$2
+INDEX(_Inf_Data,MATCH($F184,_Inf_Country,0),MATCH(FC$3-2,_Inf_Day,0))-INDEX(_Inf_Data,MATCH($F184,_Inf_Country,0),MATCH(FC$3-3,_Inf_Day,0))*$D$2
+INDEX(_Inf_Data,MATCH($F184,_Inf_Country,0),MATCH(FC$3-3,_Inf_Day,0))-INDEX(_Inf_Data,MATCH($F184,_Inf_Country,0),MATCH(FC$3-4,_Inf_Day,0))*$D$2
+INDEX(_Inf_Data,MATCH($F184,_Inf_Country,0),MATCH(FC$3-4,_Inf_Day,0))-INDEX(_Inf_Data,MATCH($F184,_Inf_Country,0),MATCH(FC$3-5,_Inf_Day,0))*$D$2)/5</f>
        <v>#N/A</v>
      </c>
      <c r="FD184" s="80" t="e">
        <f>(INDEX(_Inf_Data,MATCH($F184,_Inf_Country,0),MATCH(FD$3,_Inf_Day,0))-INDEX(_Inf_Data,MATCH($F184,_Inf_Country,0),MATCH(FD$3-1,_Inf_Day,0))*$D$2
+INDEX(_Inf_Data,MATCH($F184,_Inf_Country,0),MATCH(FD$3-1,_Inf_Day,0))-INDEX(_Inf_Data,MATCH($F184,_Inf_Country,0),MATCH(FD$3-2,_Inf_Day,0))*$D$2
+INDEX(_Inf_Data,MATCH($F184,_Inf_Country,0),MATCH(FD$3-2,_Inf_Day,0))-INDEX(_Inf_Data,MATCH($F184,_Inf_Country,0),MATCH(FD$3-3,_Inf_Day,0))*$D$2
+INDEX(_Inf_Data,MATCH($F184,_Inf_Country,0),MATCH(FD$3-3,_Inf_Day,0))-INDEX(_Inf_Data,MATCH($F184,_Inf_Country,0),MATCH(FD$3-4,_Inf_Day,0))*$D$2
+INDEX(_Inf_Data,MATCH($F184,_Inf_Country,0),MATCH(FD$3-4,_Inf_Day,0))-INDEX(_Inf_Data,MATCH($F184,_Inf_Country,0),MATCH(FD$3-5,_Inf_Day,0))*$D$2)/5</f>
        <v>#N/A</v>
      </c>
      <c r="FE184" s="80" t="e">
        <f>(INDEX(_Inf_Data,MATCH($F184,_Inf_Country,0),MATCH(FE$3,_Inf_Day,0))-INDEX(_Inf_Data,MATCH($F184,_Inf_Country,0),MATCH(FE$3-1,_Inf_Day,0))*$D$2
+INDEX(_Inf_Data,MATCH($F184,_Inf_Country,0),MATCH(FE$3-1,_Inf_Day,0))-INDEX(_Inf_Data,MATCH($F184,_Inf_Country,0),MATCH(FE$3-2,_Inf_Day,0))*$D$2
+INDEX(_Inf_Data,MATCH($F184,_Inf_Country,0),MATCH(FE$3-2,_Inf_Day,0))-INDEX(_Inf_Data,MATCH($F184,_Inf_Country,0),MATCH(FE$3-3,_Inf_Day,0))*$D$2
+INDEX(_Inf_Data,MATCH($F184,_Inf_Country,0),MATCH(FE$3-3,_Inf_Day,0))-INDEX(_Inf_Data,MATCH($F184,_Inf_Country,0),MATCH(FE$3-4,_Inf_Day,0))*$D$2
+INDEX(_Inf_Data,MATCH($F184,_Inf_Country,0),MATCH(FE$3-4,_Inf_Day,0))-INDEX(_Inf_Data,MATCH($F184,_Inf_Country,0),MATCH(FE$3-5,_Inf_Day,0))*$D$2)/5</f>
        <v>#N/A</v>
      </c>
      <c r="FF184" s="80" t="e">
        <f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#N/A</v>
      </c>
      <c r="FG184" s="80" t="e">
        <f>(INDEX(_Inf_Data,MATCH($F184,_Inf_Country,0),MATCH(FG$3,_Inf_Day,0))-INDEX(_Inf_Data,MATCH($F184,_Inf_Country,0),MATCH(FG$3-1,_Inf_Day,0))*$D$2
+INDEX(_Inf_Data,MATCH($F184,_Inf_Country,0),MATCH(FG$3-1,_Inf_Day,0))-INDEX(_Inf_Data,MATCH($F184,_Inf_Country,0),MATCH(FG$3-2,_Inf_Day,0))*$D$2
+INDEX(_Inf_Data,MATCH($F184,_Inf_Country,0),MATCH(FG$3-2,_Inf_Day,0))-INDEX(_Inf_Data,MATCH($F184,_Inf_Country,0),MATCH(FG$3-3,_Inf_Day,0))*$D$2
+INDEX(_Inf_Data,MATCH($F184,_Inf_Country,0),MATCH(FG$3-3,_Inf_Day,0))-INDEX(_Inf_Data,MATCH($F184,_Inf_Country,0),MATCH(FG$3-4,_Inf_Day,0))*$D$2
+INDEX(_Inf_Data,MATCH($F184,_Inf_Country,0),MATCH(FG$3-4,_Inf_Day,0))-INDEX(_Inf_Data,MATCH($F184,_Inf_Country,0),MATCH(FG$3-5,_Inf_Day,0))*$D$2)/5</f>
        <v>#N/A</v>
      </c>
      <c r="FH184" s="80" t="e">
        <f>(INDEX(_Inf_Data,MATCH($F184,_Inf_Country,0),MATCH(FH$3,_Inf_Day,0))-INDEX(_Inf_Data,MATCH($F184,_Inf_Country,0),MATCH(FH$3-1,_Inf_Day,0))*$D$2
+INDEX(_Inf_Data,MATCH($F184,_Inf_Country,0),MATCH(FH$3-1,_Inf_Day,0))-INDEX(_Inf_Data,MATCH($F184,_Inf_Country,0),MATCH(FH$3-2,_Inf_Day,0))*$D$2
+INDEX(_Inf_Data,MATCH($F184,_Inf_Country,0),MATCH(FH$3-2,_Inf_Day,0))-INDEX(_Inf_Data,MATCH($F184,_Inf_Country,0),MATCH(FH$3-3,_Inf_Day,0))*$D$2
+INDEX(_Inf_Data,MATCH($F184,_Inf_Country,0),MATCH(FH$3-3,_Inf_Day,0))-INDEX(_Inf_Data,MATCH($F184,_Inf_Country,0),MATCH(FH$3-4,_Inf_Day,0))*$D$2
+INDEX(_Inf_Data,MATCH($F184,_Inf_Country,0),MATCH(FH$3-4,_Inf_Day,0))-INDEX(_Inf_Data,MATCH($F184,_Inf_Country,0),MATCH(FH$3-5,_Inf_Day,0))*$D$2)/5</f>
        <v>#N/A</v>
      </c>
      <c r="FI184" s="80" t="e">
        <f>(INDEX(_Inf_Data,MATCH($F184,_Inf_Country,0),MATCH(FI$3,_Inf_Day,0))-INDEX(_Inf_Data,MATCH($F184,_Inf_Country,0),MATCH(FI$3-1,_Inf_Day,0))*$D$2
+INDEX(_Inf_Data,MATCH($F184,_Inf_Country,0),MATCH(FI$3-1,_Inf_Day,0))-INDEX(_Inf_Data,MATCH($F184,_Inf_Country,0),MATCH(FI$3-2,_Inf_Day,0))*$D$2
+INDEX(_Inf_Data,MATCH($F184,_Inf_Country,0),MATCH(FI$3-2,_Inf_Day,0))-INDEX(_Inf_Data,MATCH($F184,_Inf_Country,0),MATCH(FI$3-3,_Inf_Day,0))*$D$2
+INDEX(_Inf_Data,MATCH($F184,_Inf_Country,0),MATCH(FI$3-3,_Inf_Day,0))-INDEX(_Inf_Data,MATCH($F184,_Inf_Country,0),MATCH(FI$3-4,_Inf_Day,0))*$D$2
+INDEX(_Inf_Data,MATCH($F184,_Inf_Country,0),MATCH(FI$3-4,_Inf_Day,0))-INDEX(_Inf_Data,MATCH($F184,_Inf_Country,0),MATCH(FI$3-5,_Inf_Day,0))*$D$2)/5</f>
        <v>#N/A</v>
      </c>
      <c r="FJ184" s="80" t="e">
        <f>(INDEX(_Inf_Data,MATCH($F184,_Inf_Country,0),MATCH(FJ$3,_Inf_Day,0))-INDEX(_Inf_Data,MATCH($F184,_Inf_Country,0),MATCH(FJ$3-1,_Inf_Day,0))*$D$2
+INDEX(_Inf_Data,MATCH($F184,_Inf_Country,0),MATCH(FJ$3-1,_Inf_Day,0))-INDEX(_Inf_Data,MATCH($F184,_Inf_Country,0),MATCH(FJ$3-2,_Inf_Day,0))*$D$2
+INDEX(_Inf_Data,MATCH($F184,_Inf_Country,0),MATCH(FJ$3-2,_Inf_Day,0))-INDEX(_Inf_Data,MATCH($F184,_Inf_Country,0),MATCH(FJ$3-3,_Inf_Day,0))*$D$2
+INDEX(_Inf_Data,MATCH($F184,_Inf_Country,0),MATCH(FJ$3-3,_Inf_Day,0))-INDEX(_Inf_Data,MATCH($F184,_Inf_Country,0),MATCH(FJ$3-4,_Inf_Day,0))*$D$2
+INDEX(_Inf_Data,MATCH($F184,_Inf_Country,0),MATCH(FJ$3-4,_Inf_Day,0))-INDEX(_Inf_Data,MATCH($F184,_Inf_Country,0),MATCH(FJ$3-5,_Inf_Day,0))*$D$2)/5</f>
        <v>#N/A</v>
      </c>
      <c r="FK184" s="80" t="e">
        <f>(INDEX(_Inf_Data,MATCH($F184,_Inf_Country,0),MATCH(FK$3,_Inf_Day,0))-INDEX(_Inf_Data,MATCH($F184,_Inf_Country,0),MATCH(FK$3-1,_Inf_Day,0))*$D$2
+INDEX(_Inf_Data,MATCH($F184,_Inf_Country,0),MATCH(FK$3-1,_Inf_Day,0))-INDEX(_Inf_Data,MATCH($F184,_Inf_Country,0),MATCH(FK$3-2,_Inf_Day,0))*$D$2
+INDEX(_Inf_Data,MATCH($F184,_Inf_Country,0),MATCH(FK$3-2,_Inf_Day,0))-INDEX(_Inf_Data,MATCH($F184,_Inf_Country,0),MATCH(FK$3-3,_Inf_Day,0))*$D$2
+INDEX(_Inf_Data,MATCH($F184,_Inf_Country,0),MATCH(FK$3-3,_Inf_Day,0))-INDEX(_Inf_Data,MATCH($F184,_Inf_Country,0),MATCH(FK$3-4,_Inf_Day,0))*$D$2
+INDEX(_Inf_Data,MATCH($F184,_Inf_Country,0),MATCH(FK$3-4,_Inf_Day,0))-INDEX(_Inf_Data,MATCH($F184,_Inf_Country,0),MATCH(FK$3-5,_Inf_Day,0))*$D$2)/5</f>
        <v>#N/A</v>
      </c>
      <c r="FL184" s="80" t="e">
        <f>(INDEX(_Inf_Data,MATCH($F184,_Inf_Country,0),MATCH(FL$3,_Inf_Day,0))-INDEX(_Inf_Data,MATCH($F184,_Inf_Country,0),MATCH(FL$3-1,_Inf_Day,0))*$D$2
+INDEX(_Inf_Data,MATCH($F184,_Inf_Country,0),MATCH(FL$3-1,_Inf_Day,0))-INDEX(_Inf_Data,MATCH($F184,_Inf_Country,0),MATCH(FL$3-2,_Inf_Day,0))*$D$2
+INDEX(_Inf_Data,MATCH($F184,_Inf_Country,0),MATCH(FL$3-2,_Inf_Day,0))-INDEX(_Inf_Data,MATCH($F184,_Inf_Country,0),MATCH(FL$3-3,_Inf_Day,0))*$D$2
+INDEX(_Inf_Data,MATCH($F184,_Inf_Country,0),MATCH(FL$3-3,_Inf_Day,0))-INDEX(_Inf_Data,MATCH($F184,_Inf_Country,0),MATCH(FL$3-4,_Inf_Day,0))*$D$2
+INDEX(_Inf_Data,MATCH($F184,_Inf_Country,0),MATCH(FL$3-4,_Inf_Day,0))-INDEX(_Inf_Data,MATCH($F184,_Inf_Country,0),MATCH(FL$3-5,_Inf_Day,0))*$D$2)/5</f>
        <v>#N/A</v>
      </c>
      <c r="FM184" s="80" t="e">
        <f>(INDEX(_Inf_Data,MATCH($F184,_Inf_Country,0),MATCH(FM$3,_Inf_Day,0))-INDEX(_Inf_Data,MATCH($F184,_Inf_Country,0),MATCH(FM$3-1,_Inf_Day,0))*$D$2
+INDEX(_Inf_Data,MATCH($F184,_Inf_Country,0),MATCH(FM$3-1,_Inf_Day,0))-INDEX(_Inf_Data,MATCH($F184,_Inf_Country,0),MATCH(FM$3-2,_Inf_Day,0))*$D$2
+INDEX(_Inf_Data,MATCH($F184,_Inf_Country,0),MATCH(FM$3-2,_Inf_Day,0))-INDEX(_Inf_Data,MATCH($F184,_Inf_Country,0),MATCH(FM$3-3,_Inf_Day,0))*$D$2
+INDEX(_Inf_Data,MATCH($F184,_Inf_Country,0),MATCH(FM$3-3,_Inf_Day,0))-INDEX(_Inf_Data,MATCH($F184,_Inf_Country,0),MATCH(FM$3-4,_Inf_Day,0))*$D$2
+INDEX(_Inf_Data,MATCH($F184,_Inf_Country,0),MATCH(FM$3-4,_Inf_Day,0))-INDEX(_Inf_Data,MATCH($F184,_Inf_Country,0),MATCH(FM$3-5,_Inf_Day,0))*$D$2)/5</f>
        <v>#N/A</v>
      </c>
      <c r="FN184" s="80" t="e">
        <f>(INDEX(_Inf_Data,MATCH($F184,_Inf_Country,0),MATCH(FN$3,_Inf_Day,0))-INDEX(_Inf_Data,MATCH($F184,_Inf_Country,0),MATCH(FN$3-1,_Inf_Day,0))*$D$2
+INDEX(_Inf_Data,MATCH($F184,_Inf_Country,0),MATCH(FN$3-1,_Inf_Day,0))-INDEX(_Inf_Data,MATCH($F184,_Inf_Country,0),MATCH(FN$3-2,_Inf_Day,0))*$D$2
+INDEX(_Inf_Data,MATCH($F184,_Inf_Country,0),MATCH(FN$3-2,_Inf_Day,0))-INDEX(_Inf_Data,MATCH($F184,_Inf_Country,0),MATCH(FN$3-3,_Inf_Day,0))*$D$2
+INDEX(_Inf_Data,MATCH($F184,_Inf_Country,0),MATCH(FN$3-3,_Inf_Day,0))-INDEX(_Inf_Data,MATCH($F184,_Inf_Country,0),MATCH(FN$3-4,_Inf_Day,0))*$D$2
+INDEX(_Inf_Data,MATCH($F184,_Inf_Country,0),MATCH(FN$3-4,_Inf_Day,0))-INDEX(_Inf_Data,MATCH($F184,_Inf_Country,0),MATCH(FN$3-5,_Inf_Day,0))*$D$2)/5</f>
        <v>#N/A</v>
      </c>
      <c r="FO184">
        <v>1</v>
      </c>
      <c r="FQ184" s="10">
        <f ca="1">HLOOKUP(TODAY()-FQ$3,$C$3:$FN$253,ROW()-2)</f>
        <v>377.8</v>
      </c>
      <c r="FR184" s="10">
        <f ca="1">HLOOKUP(TODAY()-FR$3,$C$3:$FN$253,ROW()-2)</f>
        <v>363</v>
      </c>
      <c r="FS184" s="10">
        <f ca="1">HLOOKUP(TODAY()-FS$3,$C$3:$FN$253,ROW()-2)</f>
        <v>381.8</v>
      </c>
      <c r="FT184" s="10">
        <f ca="1">HLOOKUP(TODAY()-FT$3,$C$3:$FN$253,ROW()-2)</f>
        <v>389.6</v>
      </c>
      <c r="FU184" s="10">
        <f ca="1">HLOOKUP(TODAY()-FU$3,$C$3:$FN$253,ROW()-2)</f>
        <v>389.6</v>
      </c>
      <c r="FV184" s="10">
        <f ca="1">HLOOKUP(TODAY()-FV$3,$C$3:$FN$253,ROW()-2)</f>
        <v>364.8</v>
      </c>
      <c r="FW184" s="10">
        <f ca="1">HLOOKUP(TODAY()-FW$3,$C$3:$FN$253,ROW()-2)</f>
        <v>313.2</v>
      </c>
      <c r="FX184" s="10">
        <f ca="1">SUM(FQ184:FW184)/7</f>
        <v>368.54285714285709</v>
      </c>
      <c r="FY184" s="10" t="b">
        <f ca="1">FW184=FZ184</f>
        <v>0</v>
      </c>
      <c r="FZ184" s="10">
        <f t="array" ref="FZ184">MAX(IF(ISNA(L184:FN184),"",L184:FN184))</f>
        <v>752</v>
      </c>
      <c r="GA184" s="52">
        <f ca="1">FX184/FZ184</f>
        <v>0.49008358662613977</v>
      </c>
      <c r="GB184" t="str">
        <f>D184</f>
        <v>USA</v>
      </c>
      <c r="GC184" t="str">
        <f>F184</f>
        <v>Minnesota</v>
      </c>
      <c r="GD184" s="10">
        <f>FZ184</f>
        <v>752</v>
      </c>
      <c r="GE184" s="10">
        <f ca="1">G184</f>
        <v>30882</v>
      </c>
      <c r="GF184">
        <f ca="1">IF(GA184&lt;$GF$2,$B184,0)</f>
        <v>0</v>
      </c>
      <c r="GG184">
        <f ca="1">IF(AND($GA184&gt;=$GF$2,$GA184&lt;$GG$2),$B184,0)</f>
        <v>0</v>
      </c>
      <c r="GH184">
        <f ca="1">IF(AND($GA184&gt;=$GG$2,$GA184&lt;$GH$2),$B184,0)</f>
        <v>0</v>
      </c>
      <c r="GI184">
        <f ca="1">IF(AND($GA184&gt;=$GH$2,$GA184&lt;$GI$2),$B184,0)</f>
        <v>5640000</v>
      </c>
      <c r="GJ184">
        <f ca="1">IF(GA184&gt;=$GI$2,B184,0)</f>
        <v>0</v>
      </c>
    </row>
    <row r="185" spans="1:200" ht="30" customHeight="1" x14ac:dyDescent="0.25">
      <c r="A185">
        <f t="shared" si="103"/>
        <v>209</v>
      </c>
      <c r="B185" s="81">
        <f>VLOOKUP(F185,Countries!$D$5:$F$254,3,FALSE)</f>
        <v>3160000</v>
      </c>
      <c r="C185" s="86">
        <f ca="1">GA185</f>
        <v>0.51372700125228776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09</f>
        <v>Iowa</v>
      </c>
      <c r="G185" s="81">
        <f ca="1">INDEX(_Inf_Data,MATCH($F185,_Inf_Country,0),MATCH(G$2,_Inf_Day,0))</f>
        <v>24179</v>
      </c>
      <c r="H185" s="81">
        <f ca="1">FX185</f>
        <v>304.74285714285713</v>
      </c>
      <c r="I185" s="100" t="str">
        <f>F185</f>
        <v>Iowa</v>
      </c>
      <c r="J185" s="80">
        <f>INDEX(_Inf_Data,MATCH($F185,_Inf_Country,0),MATCH(J$3,_Inf_Day,0))</f>
        <v>0</v>
      </c>
      <c r="K185" s="80">
        <f>INDEX(_Inf_Data,MATCH($F185,_Inf_Country,0),MATCH(K$3,_Inf_Day,0))-INDEX(_Inf_Data,MATCH($F185,_Inf_Country,0),MATCH(J$3,_Inf_Day,0))*$D$2</f>
        <v>0</v>
      </c>
      <c r="L185" s="80" t="e">
        <f>(INDEX(_Inf_Data,MATCH($F185,_Inf_Country,0),MATCH(L$3,_Inf_Day,0))-INDEX(_Inf_Data,MATCH($F185,_Inf_Country,0),MATCH(L$3-1,_Inf_Day,0))*$D$2
+INDEX(_Inf_Data,MATCH($F185,_Inf_Country,0),MATCH(L$3-1,_Inf_Day,0))-INDEX(_Inf_Data,MATCH($F185,_Inf_Country,0),MATCH(L$3-2,_Inf_Day,0))*$D$2
+INDEX(_Inf_Data,MATCH($F185,_Inf_Country,0),MATCH(L$3-2,_Inf_Day,0))-INDEX(_Inf_Data,MATCH($F185,_Inf_Country,0),MATCH(L$3-3,_Inf_Day,0))*$D$2
+INDEX(_Inf_Data,MATCH($F185,_Inf_Country,0),MATCH(L$3-3,_Inf_Day,0))-INDEX(_Inf_Data,MATCH($F185,_Inf_Country,0),MATCH(L$3-4,_Inf_Day,0))*$D$2
+INDEX(_Inf_Data,MATCH($F185,_Inf_Country,0),MATCH(L$3-4,_Inf_Day,0))-INDEX(_Inf_Data,MATCH($F185,_Inf_Country,0),MATCH(L$3-5,_Inf_Day,0))*$D$2)/5</f>
        <v>#N/A</v>
      </c>
      <c r="M185" s="80" t="e">
        <f>(INDEX(_Inf_Data,MATCH($F185,_Inf_Country,0),MATCH(M$3,_Inf_Day,0))-INDEX(_Inf_Data,MATCH($F185,_Inf_Country,0),MATCH(M$3-1,_Inf_Day,0))*$D$2
+INDEX(_Inf_Data,MATCH($F185,_Inf_Country,0),MATCH(M$3-1,_Inf_Day,0))-INDEX(_Inf_Data,MATCH($F185,_Inf_Country,0),MATCH(M$3-2,_Inf_Day,0))*$D$2
+INDEX(_Inf_Data,MATCH($F185,_Inf_Country,0),MATCH(M$3-2,_Inf_Day,0))-INDEX(_Inf_Data,MATCH($F185,_Inf_Country,0),MATCH(M$3-3,_Inf_Day,0))*$D$2
+INDEX(_Inf_Data,MATCH($F185,_Inf_Country,0),MATCH(M$3-3,_Inf_Day,0))-INDEX(_Inf_Data,MATCH($F185,_Inf_Country,0),MATCH(M$3-4,_Inf_Day,0))*$D$2
+INDEX(_Inf_Data,MATCH($F185,_Inf_Country,0),MATCH(M$3-4,_Inf_Day,0))-INDEX(_Inf_Data,MATCH($F185,_Inf_Country,0),MATCH(M$3-5,_Inf_Day,0))*$D$2)/5</f>
        <v>#N/A</v>
      </c>
      <c r="N185" s="80" t="e">
        <f>(INDEX(_Inf_Data,MATCH($F185,_Inf_Country,0),MATCH(N$3,_Inf_Day,0))-INDEX(_Inf_Data,MATCH($F185,_Inf_Country,0),MATCH(N$3-1,_Inf_Day,0))*$D$2
+INDEX(_Inf_Data,MATCH($F185,_Inf_Country,0),MATCH(N$3-1,_Inf_Day,0))-INDEX(_Inf_Data,MATCH($F185,_Inf_Country,0),MATCH(N$3-2,_Inf_Day,0))*$D$2
+INDEX(_Inf_Data,MATCH($F185,_Inf_Country,0),MATCH(N$3-2,_Inf_Day,0))-INDEX(_Inf_Data,MATCH($F185,_Inf_Country,0),MATCH(N$3-3,_Inf_Day,0))*$D$2
+INDEX(_Inf_Data,MATCH($F185,_Inf_Country,0),MATCH(N$3-3,_Inf_Day,0))-INDEX(_Inf_Data,MATCH($F185,_Inf_Country,0),MATCH(N$3-4,_Inf_Day,0))*$D$2
+INDEX(_Inf_Data,MATCH($F185,_Inf_Country,0),MATCH(N$3-4,_Inf_Day,0))-INDEX(_Inf_Data,MATCH($F185,_Inf_Country,0),MATCH(N$3-5,_Inf_Day,0))*$D$2)/5</f>
        <v>#N/A</v>
      </c>
      <c r="O185" s="80">
        <f>(INDEX(_Inf_Data,MATCH($F185,_Inf_Country,0),MATCH(O$3,_Inf_Day,0))-INDEX(_Inf_Data,MATCH($F185,_Inf_Country,0),MATCH(O$3-1,_Inf_Day,0))*$D$2
+INDEX(_Inf_Data,MATCH($F185,_Inf_Country,0),MATCH(O$3-1,_Inf_Day,0))-INDEX(_Inf_Data,MATCH($F185,_Inf_Country,0),MATCH(O$3-2,_Inf_Day,0))*$D$2
+INDEX(_Inf_Data,MATCH($F185,_Inf_Country,0),MATCH(O$3-2,_Inf_Day,0))-INDEX(_Inf_Data,MATCH($F185,_Inf_Country,0),MATCH(O$3-3,_Inf_Day,0))*$D$2
+INDEX(_Inf_Data,MATCH($F185,_Inf_Country,0),MATCH(O$3-3,_Inf_Day,0))-INDEX(_Inf_Data,MATCH($F185,_Inf_Country,0),MATCH(O$3-4,_Inf_Day,0))*$D$2
+INDEX(_Inf_Data,MATCH($F185,_Inf_Country,0),MATCH(O$3-4,_Inf_Day,0))-INDEX(_Inf_Data,MATCH($F185,_Inf_Country,0),MATCH(O$3-5,_Inf_Day,0))*$D$2)/5</f>
        <v>0</v>
      </c>
      <c r="P185" s="80">
        <f>(INDEX(_Inf_Data,MATCH($F185,_Inf_Country,0),MATCH(P$3,_Inf_Day,0))-INDEX(_Inf_Data,MATCH($F185,_Inf_Country,0),MATCH(P$3-1,_Inf_Day,0))*$D$2
+INDEX(_Inf_Data,MATCH($F185,_Inf_Country,0),MATCH(P$3-1,_Inf_Day,0))-INDEX(_Inf_Data,MATCH($F185,_Inf_Country,0),MATCH(P$3-2,_Inf_Day,0))*$D$2
+INDEX(_Inf_Data,MATCH($F185,_Inf_Country,0),MATCH(P$3-2,_Inf_Day,0))-INDEX(_Inf_Data,MATCH($F185,_Inf_Country,0),MATCH(P$3-3,_Inf_Day,0))*$D$2
+INDEX(_Inf_Data,MATCH($F185,_Inf_Country,0),MATCH(P$3-3,_Inf_Day,0))-INDEX(_Inf_Data,MATCH($F185,_Inf_Country,0),MATCH(P$3-4,_Inf_Day,0))*$D$2
+INDEX(_Inf_Data,MATCH($F185,_Inf_Country,0),MATCH(P$3-4,_Inf_Day,0))-INDEX(_Inf_Data,MATCH($F185,_Inf_Country,0),MATCH(P$3-5,_Inf_Day,0))*$D$2)/5</f>
        <v>0</v>
      </c>
      <c r="Q185" s="80">
        <f>(INDEX(_Inf_Data,MATCH($F185,_Inf_Country,0),MATCH(Q$3,_Inf_Day,0))-INDEX(_Inf_Data,MATCH($F185,_Inf_Country,0),MATCH(Q$3-1,_Inf_Day,0))*$D$2
+INDEX(_Inf_Data,MATCH($F185,_Inf_Country,0),MATCH(Q$3-1,_Inf_Day,0))-INDEX(_Inf_Data,MATCH($F185,_Inf_Country,0),MATCH(Q$3-2,_Inf_Day,0))*$D$2
+INDEX(_Inf_Data,MATCH($F185,_Inf_Country,0),MATCH(Q$3-2,_Inf_Day,0))-INDEX(_Inf_Data,MATCH($F185,_Inf_Country,0),MATCH(Q$3-3,_Inf_Day,0))*$D$2
+INDEX(_Inf_Data,MATCH($F185,_Inf_Country,0),MATCH(Q$3-3,_Inf_Day,0))-INDEX(_Inf_Data,MATCH($F185,_Inf_Country,0),MATCH(Q$3-4,_Inf_Day,0))*$D$2
+INDEX(_Inf_Data,MATCH($F185,_Inf_Country,0),MATCH(Q$3-4,_Inf_Day,0))-INDEX(_Inf_Data,MATCH($F185,_Inf_Country,0),MATCH(Q$3-5,_Inf_Day,0))*$D$2)/5</f>
        <v>0</v>
      </c>
      <c r="R185" s="80">
        <f>(INDEX(_Inf_Data,MATCH($F185,_Inf_Country,0),MATCH(R$3,_Inf_Day,0))-INDEX(_Inf_Data,MATCH($F185,_Inf_Country,0),MATCH(R$3-1,_Inf_Day,0))*$D$2
+INDEX(_Inf_Data,MATCH($F185,_Inf_Country,0),MATCH(R$3-1,_Inf_Day,0))-INDEX(_Inf_Data,MATCH($F185,_Inf_Country,0),MATCH(R$3-2,_Inf_Day,0))*$D$2
+INDEX(_Inf_Data,MATCH($F185,_Inf_Country,0),MATCH(R$3-2,_Inf_Day,0))-INDEX(_Inf_Data,MATCH($F185,_Inf_Country,0),MATCH(R$3-3,_Inf_Day,0))*$D$2
+INDEX(_Inf_Data,MATCH($F185,_Inf_Country,0),MATCH(R$3-3,_Inf_Day,0))-INDEX(_Inf_Data,MATCH($F185,_Inf_Country,0),MATCH(R$3-4,_Inf_Day,0))*$D$2
+INDEX(_Inf_Data,MATCH($F185,_Inf_Country,0),MATCH(R$3-4,_Inf_Day,0))-INDEX(_Inf_Data,MATCH($F185,_Inf_Country,0),MATCH(R$3-5,_Inf_Day,0))*$D$2)/5</f>
        <v>0</v>
      </c>
      <c r="S185" s="80">
        <f>(INDEX(_Inf_Data,MATCH($F185,_Inf_Country,0),MATCH(S$3,_Inf_Day,0))-INDEX(_Inf_Data,MATCH($F185,_Inf_Country,0),MATCH(S$3-1,_Inf_Day,0))*$D$2
+INDEX(_Inf_Data,MATCH($F185,_Inf_Country,0),MATCH(S$3-1,_Inf_Day,0))-INDEX(_Inf_Data,MATCH($F185,_Inf_Country,0),MATCH(S$3-2,_Inf_Day,0))*$D$2
+INDEX(_Inf_Data,MATCH($F185,_Inf_Country,0),MATCH(S$3-2,_Inf_Day,0))-INDEX(_Inf_Data,MATCH($F185,_Inf_Country,0),MATCH(S$3-3,_Inf_Day,0))*$D$2
+INDEX(_Inf_Data,MATCH($F185,_Inf_Country,0),MATCH(S$3-3,_Inf_Day,0))-INDEX(_Inf_Data,MATCH($F185,_Inf_Country,0),MATCH(S$3-4,_Inf_Day,0))*$D$2
+INDEX(_Inf_Data,MATCH($F185,_Inf_Country,0),MATCH(S$3-4,_Inf_Day,0))-INDEX(_Inf_Data,MATCH($F185,_Inf_Country,0),MATCH(S$3-5,_Inf_Day,0))*$D$2)/5</f>
        <v>0</v>
      </c>
      <c r="T185" s="80">
        <f>(INDEX(_Inf_Data,MATCH($F185,_Inf_Country,0),MATCH(T$3,_Inf_Day,0))-INDEX(_Inf_Data,MATCH($F185,_Inf_Country,0),MATCH(T$3-1,_Inf_Day,0))*$D$2
+INDEX(_Inf_Data,MATCH($F185,_Inf_Country,0),MATCH(T$3-1,_Inf_Day,0))-INDEX(_Inf_Data,MATCH($F185,_Inf_Country,0),MATCH(T$3-2,_Inf_Day,0))*$D$2
+INDEX(_Inf_Data,MATCH($F185,_Inf_Country,0),MATCH(T$3-2,_Inf_Day,0))-INDEX(_Inf_Data,MATCH($F185,_Inf_Country,0),MATCH(T$3-3,_Inf_Day,0))*$D$2
+INDEX(_Inf_Data,MATCH($F185,_Inf_Country,0),MATCH(T$3-3,_Inf_Day,0))-INDEX(_Inf_Data,MATCH($F185,_Inf_Country,0),MATCH(T$3-4,_Inf_Day,0))*$D$2
+INDEX(_Inf_Data,MATCH($F185,_Inf_Country,0),MATCH(T$3-4,_Inf_Day,0))-INDEX(_Inf_Data,MATCH($F185,_Inf_Country,0),MATCH(T$3-5,_Inf_Day,0))*$D$2)/5</f>
        <v>0</v>
      </c>
      <c r="U185" s="80">
        <f>(INDEX(_Inf_Data,MATCH($F185,_Inf_Country,0),MATCH(U$3,_Inf_Day,0))-INDEX(_Inf_Data,MATCH($F185,_Inf_Country,0),MATCH(U$3-1,_Inf_Day,0))*$D$2
+INDEX(_Inf_Data,MATCH($F185,_Inf_Country,0),MATCH(U$3-1,_Inf_Day,0))-INDEX(_Inf_Data,MATCH($F185,_Inf_Country,0),MATCH(U$3-2,_Inf_Day,0))*$D$2
+INDEX(_Inf_Data,MATCH($F185,_Inf_Country,0),MATCH(U$3-2,_Inf_Day,0))-INDEX(_Inf_Data,MATCH($F185,_Inf_Country,0),MATCH(U$3-3,_Inf_Day,0))*$D$2
+INDEX(_Inf_Data,MATCH($F185,_Inf_Country,0),MATCH(U$3-3,_Inf_Day,0))-INDEX(_Inf_Data,MATCH($F185,_Inf_Country,0),MATCH(U$3-4,_Inf_Day,0))*$D$2
+INDEX(_Inf_Data,MATCH($F185,_Inf_Country,0),MATCH(U$3-4,_Inf_Day,0))-INDEX(_Inf_Data,MATCH($F185,_Inf_Country,0),MATCH(U$3-5,_Inf_Day,0))*$D$2)/5</f>
        <v>0</v>
      </c>
      <c r="V185" s="80">
        <f>(INDEX(_Inf_Data,MATCH($F185,_Inf_Country,0),MATCH(V$3,_Inf_Day,0))-INDEX(_Inf_Data,MATCH($F185,_Inf_Country,0),MATCH(V$3-1,_Inf_Day,0))*$D$2
+INDEX(_Inf_Data,MATCH($F185,_Inf_Country,0),MATCH(V$3-1,_Inf_Day,0))-INDEX(_Inf_Data,MATCH($F185,_Inf_Country,0),MATCH(V$3-2,_Inf_Day,0))*$D$2
+INDEX(_Inf_Data,MATCH($F185,_Inf_Country,0),MATCH(V$3-2,_Inf_Day,0))-INDEX(_Inf_Data,MATCH($F185,_Inf_Country,0),MATCH(V$3-3,_Inf_Day,0))*$D$2
+INDEX(_Inf_Data,MATCH($F185,_Inf_Country,0),MATCH(V$3-3,_Inf_Day,0))-INDEX(_Inf_Data,MATCH($F185,_Inf_Country,0),MATCH(V$3-4,_Inf_Day,0))*$D$2
+INDEX(_Inf_Data,MATCH($F185,_Inf_Country,0),MATCH(V$3-4,_Inf_Day,0))-INDEX(_Inf_Data,MATCH($F185,_Inf_Country,0),MATCH(V$3-5,_Inf_Day,0))*$D$2)/5</f>
        <v>0</v>
      </c>
      <c r="W185" s="80">
        <f>(INDEX(_Inf_Data,MATCH($F185,_Inf_Country,0),MATCH(W$3,_Inf_Day,0))-INDEX(_Inf_Data,MATCH($F185,_Inf_Country,0),MATCH(W$3-1,_Inf_Day,0))*$D$2
+INDEX(_Inf_Data,MATCH($F185,_Inf_Country,0),MATCH(W$3-1,_Inf_Day,0))-INDEX(_Inf_Data,MATCH($F185,_Inf_Country,0),MATCH(W$3-2,_Inf_Day,0))*$D$2
+INDEX(_Inf_Data,MATCH($F185,_Inf_Country,0),MATCH(W$3-2,_Inf_Day,0))-INDEX(_Inf_Data,MATCH($F185,_Inf_Country,0),MATCH(W$3-3,_Inf_Day,0))*$D$2
+INDEX(_Inf_Data,MATCH($F185,_Inf_Country,0),MATCH(W$3-3,_Inf_Day,0))-INDEX(_Inf_Data,MATCH($F185,_Inf_Country,0),MATCH(W$3-4,_Inf_Day,0))*$D$2
+INDEX(_Inf_Data,MATCH($F185,_Inf_Country,0),MATCH(W$3-4,_Inf_Day,0))-INDEX(_Inf_Data,MATCH($F185,_Inf_Country,0),MATCH(W$3-5,_Inf_Day,0))*$D$2)/5</f>
        <v>0</v>
      </c>
      <c r="X185" s="80">
        <f>(INDEX(_Inf_Data,MATCH($F185,_Inf_Country,0),MATCH(X$3,_Inf_Day,0))-INDEX(_Inf_Data,MATCH($F185,_Inf_Country,0),MATCH(X$3-1,_Inf_Day,0))*$D$2
+INDEX(_Inf_Data,MATCH($F185,_Inf_Country,0),MATCH(X$3-1,_Inf_Day,0))-INDEX(_Inf_Data,MATCH($F185,_Inf_Country,0),MATCH(X$3-2,_Inf_Day,0))*$D$2
+INDEX(_Inf_Data,MATCH($F185,_Inf_Country,0),MATCH(X$3-2,_Inf_Day,0))-INDEX(_Inf_Data,MATCH($F185,_Inf_Country,0),MATCH(X$3-3,_Inf_Day,0))*$D$2
+INDEX(_Inf_Data,MATCH($F185,_Inf_Country,0),MATCH(X$3-3,_Inf_Day,0))-INDEX(_Inf_Data,MATCH($F185,_Inf_Country,0),MATCH(X$3-4,_Inf_Day,0))*$D$2
+INDEX(_Inf_Data,MATCH($F185,_Inf_Country,0),MATCH(X$3-4,_Inf_Day,0))-INDEX(_Inf_Data,MATCH($F185,_Inf_Country,0),MATCH(X$3-5,_Inf_Day,0))*$D$2)/5</f>
        <v>0</v>
      </c>
      <c r="Y185" s="80">
        <f>(INDEX(_Inf_Data,MATCH($F185,_Inf_Country,0),MATCH(Y$3,_Inf_Day,0))-INDEX(_Inf_Data,MATCH($F185,_Inf_Country,0),MATCH(Y$3-1,_Inf_Day,0))*$D$2
+INDEX(_Inf_Data,MATCH($F185,_Inf_Country,0),MATCH(Y$3-1,_Inf_Day,0))-INDEX(_Inf_Data,MATCH($F185,_Inf_Country,0),MATCH(Y$3-2,_Inf_Day,0))*$D$2
+INDEX(_Inf_Data,MATCH($F185,_Inf_Country,0),MATCH(Y$3-2,_Inf_Day,0))-INDEX(_Inf_Data,MATCH($F185,_Inf_Country,0),MATCH(Y$3-3,_Inf_Day,0))*$D$2
+INDEX(_Inf_Data,MATCH($F185,_Inf_Country,0),MATCH(Y$3-3,_Inf_Day,0))-INDEX(_Inf_Data,MATCH($F185,_Inf_Country,0),MATCH(Y$3-4,_Inf_Day,0))*$D$2
+INDEX(_Inf_Data,MATCH($F185,_Inf_Country,0),MATCH(Y$3-4,_Inf_Day,0))-INDEX(_Inf_Data,MATCH($F185,_Inf_Country,0),MATCH(Y$3-5,_Inf_Day,0))*$D$2)/5</f>
        <v>0</v>
      </c>
      <c r="Z185" s="80">
        <f>(INDEX(_Inf_Data,MATCH($F185,_Inf_Country,0),MATCH(Z$3,_Inf_Day,0))-INDEX(_Inf_Data,MATCH($F185,_Inf_Country,0),MATCH(Z$3-1,_Inf_Day,0))*$D$2
+INDEX(_Inf_Data,MATCH($F185,_Inf_Country,0),MATCH(Z$3-1,_Inf_Day,0))-INDEX(_Inf_Data,MATCH($F185,_Inf_Country,0),MATCH(Z$3-2,_Inf_Day,0))*$D$2
+INDEX(_Inf_Data,MATCH($F185,_Inf_Country,0),MATCH(Z$3-2,_Inf_Day,0))-INDEX(_Inf_Data,MATCH($F185,_Inf_Country,0),MATCH(Z$3-3,_Inf_Day,0))*$D$2
+INDEX(_Inf_Data,MATCH($F185,_Inf_Country,0),MATCH(Z$3-3,_Inf_Day,0))-INDEX(_Inf_Data,MATCH($F185,_Inf_Country,0),MATCH(Z$3-4,_Inf_Day,0))*$D$2
+INDEX(_Inf_Data,MATCH($F185,_Inf_Country,0),MATCH(Z$3-4,_Inf_Day,0))-INDEX(_Inf_Data,MATCH($F185,_Inf_Country,0),MATCH(Z$3-5,_Inf_Day,0))*$D$2)/5</f>
        <v>0</v>
      </c>
      <c r="AA185" s="80">
        <f>(INDEX(_Inf_Data,MATCH($F185,_Inf_Country,0),MATCH(AA$3,_Inf_Day,0))-INDEX(_Inf_Data,MATCH($F185,_Inf_Country,0),MATCH(AA$3-1,_Inf_Day,0))*$D$2
+INDEX(_Inf_Data,MATCH($F185,_Inf_Country,0),MATCH(AA$3-1,_Inf_Day,0))-INDEX(_Inf_Data,MATCH($F185,_Inf_Country,0),MATCH(AA$3-2,_Inf_Day,0))*$D$2
+INDEX(_Inf_Data,MATCH($F185,_Inf_Country,0),MATCH(AA$3-2,_Inf_Day,0))-INDEX(_Inf_Data,MATCH($F185,_Inf_Country,0),MATCH(AA$3-3,_Inf_Day,0))*$D$2
+INDEX(_Inf_Data,MATCH($F185,_Inf_Country,0),MATCH(AA$3-3,_Inf_Day,0))-INDEX(_Inf_Data,MATCH($F185,_Inf_Country,0),MATCH(AA$3-4,_Inf_Day,0))*$D$2
+INDEX(_Inf_Data,MATCH($F185,_Inf_Country,0),MATCH(AA$3-4,_Inf_Day,0))-INDEX(_Inf_Data,MATCH($F185,_Inf_Country,0),MATCH(AA$3-5,_Inf_Day,0))*$D$2)/5</f>
        <v>0</v>
      </c>
      <c r="AB185" s="80">
        <f>(INDEX(_Inf_Data,MATCH($F185,_Inf_Country,0),MATCH(AB$3,_Inf_Day,0))-INDEX(_Inf_Data,MATCH($F185,_Inf_Country,0),MATCH(AB$3-1,_Inf_Day,0))*$D$2
+INDEX(_Inf_Data,MATCH($F185,_Inf_Country,0),MATCH(AB$3-1,_Inf_Day,0))-INDEX(_Inf_Data,MATCH($F185,_Inf_Country,0),MATCH(AB$3-2,_Inf_Day,0))*$D$2
+INDEX(_Inf_Data,MATCH($F185,_Inf_Country,0),MATCH(AB$3-2,_Inf_Day,0))-INDEX(_Inf_Data,MATCH($F185,_Inf_Country,0),MATCH(AB$3-3,_Inf_Day,0))*$D$2
+INDEX(_Inf_Data,MATCH($F185,_Inf_Country,0),MATCH(AB$3-3,_Inf_Day,0))-INDEX(_Inf_Data,MATCH($F185,_Inf_Country,0),MATCH(AB$3-4,_Inf_Day,0))*$D$2
+INDEX(_Inf_Data,MATCH($F185,_Inf_Country,0),MATCH(AB$3-4,_Inf_Day,0))-INDEX(_Inf_Data,MATCH($F185,_Inf_Country,0),MATCH(AB$3-5,_Inf_Day,0))*$D$2)/5</f>
        <v>0</v>
      </c>
      <c r="AC185" s="80">
        <f>(INDEX(_Inf_Data,MATCH($F185,_Inf_Country,0),MATCH(AC$3,_Inf_Day,0))-INDEX(_Inf_Data,MATCH($F185,_Inf_Country,0),MATCH(AC$3-1,_Inf_Day,0))*$D$2
+INDEX(_Inf_Data,MATCH($F185,_Inf_Country,0),MATCH(AC$3-1,_Inf_Day,0))-INDEX(_Inf_Data,MATCH($F185,_Inf_Country,0),MATCH(AC$3-2,_Inf_Day,0))*$D$2
+INDEX(_Inf_Data,MATCH($F185,_Inf_Country,0),MATCH(AC$3-2,_Inf_Day,0))-INDEX(_Inf_Data,MATCH($F185,_Inf_Country,0),MATCH(AC$3-3,_Inf_Day,0))*$D$2
+INDEX(_Inf_Data,MATCH($F185,_Inf_Country,0),MATCH(AC$3-3,_Inf_Day,0))-INDEX(_Inf_Data,MATCH($F185,_Inf_Country,0),MATCH(AC$3-4,_Inf_Day,0))*$D$2
+INDEX(_Inf_Data,MATCH($F185,_Inf_Country,0),MATCH(AC$3-4,_Inf_Day,0))-INDEX(_Inf_Data,MATCH($F185,_Inf_Country,0),MATCH(AC$3-5,_Inf_Day,0))*$D$2)/5</f>
        <v>0</v>
      </c>
      <c r="AD185" s="80">
        <f>(INDEX(_Inf_Data,MATCH($F185,_Inf_Country,0),MATCH(AD$3,_Inf_Day,0))-INDEX(_Inf_Data,MATCH($F185,_Inf_Country,0),MATCH(AD$3-1,_Inf_Day,0))*$D$2
+INDEX(_Inf_Data,MATCH($F185,_Inf_Country,0),MATCH(AD$3-1,_Inf_Day,0))-INDEX(_Inf_Data,MATCH($F185,_Inf_Country,0),MATCH(AD$3-2,_Inf_Day,0))*$D$2
+INDEX(_Inf_Data,MATCH($F185,_Inf_Country,0),MATCH(AD$3-2,_Inf_Day,0))-INDEX(_Inf_Data,MATCH($F185,_Inf_Country,0),MATCH(AD$3-3,_Inf_Day,0))*$D$2
+INDEX(_Inf_Data,MATCH($F185,_Inf_Country,0),MATCH(AD$3-3,_Inf_Day,0))-INDEX(_Inf_Data,MATCH($F185,_Inf_Country,0),MATCH(AD$3-4,_Inf_Day,0))*$D$2
+INDEX(_Inf_Data,MATCH($F185,_Inf_Country,0),MATCH(AD$3-4,_Inf_Day,0))-INDEX(_Inf_Data,MATCH($F185,_Inf_Country,0),MATCH(AD$3-5,_Inf_Day,0))*$D$2)/5</f>
        <v>0</v>
      </c>
      <c r="AE185" s="80">
        <f>(INDEX(_Inf_Data,MATCH($F185,_Inf_Country,0),MATCH(AE$3,_Inf_Day,0))-INDEX(_Inf_Data,MATCH($F185,_Inf_Country,0),MATCH(AE$3-1,_Inf_Day,0))*$D$2
+INDEX(_Inf_Data,MATCH($F185,_Inf_Country,0),MATCH(AE$3-1,_Inf_Day,0))-INDEX(_Inf_Data,MATCH($F185,_Inf_Country,0),MATCH(AE$3-2,_Inf_Day,0))*$D$2
+INDEX(_Inf_Data,MATCH($F185,_Inf_Country,0),MATCH(AE$3-2,_Inf_Day,0))-INDEX(_Inf_Data,MATCH($F185,_Inf_Country,0),MATCH(AE$3-3,_Inf_Day,0))*$D$2
+INDEX(_Inf_Data,MATCH($F185,_Inf_Country,0),MATCH(AE$3-3,_Inf_Day,0))-INDEX(_Inf_Data,MATCH($F185,_Inf_Country,0),MATCH(AE$3-4,_Inf_Day,0))*$D$2
+INDEX(_Inf_Data,MATCH($F185,_Inf_Country,0),MATCH(AE$3-4,_Inf_Day,0))-INDEX(_Inf_Data,MATCH($F185,_Inf_Country,0),MATCH(AE$3-5,_Inf_Day,0))*$D$2)/5</f>
        <v>0</v>
      </c>
      <c r="AF185" s="80">
        <f>(INDEX(_Inf_Data,MATCH($F185,_Inf_Country,0),MATCH(AF$3,_Inf_Day,0))-INDEX(_Inf_Data,MATCH($F185,_Inf_Country,0),MATCH(AF$3-1,_Inf_Day,0))*$D$2
+INDEX(_Inf_Data,MATCH($F185,_Inf_Country,0),MATCH(AF$3-1,_Inf_Day,0))-INDEX(_Inf_Data,MATCH($F185,_Inf_Country,0),MATCH(AF$3-2,_Inf_Day,0))*$D$2
+INDEX(_Inf_Data,MATCH($F185,_Inf_Country,0),MATCH(AF$3-2,_Inf_Day,0))-INDEX(_Inf_Data,MATCH($F185,_Inf_Country,0),MATCH(AF$3-3,_Inf_Day,0))*$D$2
+INDEX(_Inf_Data,MATCH($F185,_Inf_Country,0),MATCH(AF$3-3,_Inf_Day,0))-INDEX(_Inf_Data,MATCH($F185,_Inf_Country,0),MATCH(AF$3-4,_Inf_Day,0))*$D$2
+INDEX(_Inf_Data,MATCH($F185,_Inf_Country,0),MATCH(AF$3-4,_Inf_Day,0))-INDEX(_Inf_Data,MATCH($F185,_Inf_Country,0),MATCH(AF$3-5,_Inf_Day,0))*$D$2)/5</f>
        <v>0</v>
      </c>
      <c r="AG185" s="80">
        <f>(INDEX(_Inf_Data,MATCH($F185,_Inf_Country,0),MATCH(AG$3,_Inf_Day,0))-INDEX(_Inf_Data,MATCH($F185,_Inf_Country,0),MATCH(AG$3-1,_Inf_Day,0))*$D$2
+INDEX(_Inf_Data,MATCH($F185,_Inf_Country,0),MATCH(AG$3-1,_Inf_Day,0))-INDEX(_Inf_Data,MATCH($F185,_Inf_Country,0),MATCH(AG$3-2,_Inf_Day,0))*$D$2
+INDEX(_Inf_Data,MATCH($F185,_Inf_Country,0),MATCH(AG$3-2,_Inf_Day,0))-INDEX(_Inf_Data,MATCH($F185,_Inf_Country,0),MATCH(AG$3-3,_Inf_Day,0))*$D$2
+INDEX(_Inf_Data,MATCH($F185,_Inf_Country,0),MATCH(AG$3-3,_Inf_Day,0))-INDEX(_Inf_Data,MATCH($F185,_Inf_Country,0),MATCH(AG$3-4,_Inf_Day,0))*$D$2
+INDEX(_Inf_Data,MATCH($F185,_Inf_Country,0),MATCH(AG$3-4,_Inf_Day,0))-INDEX(_Inf_Data,MATCH($F185,_Inf_Country,0),MATCH(AG$3-5,_Inf_Day,0))*$D$2)/5</f>
        <v>0</v>
      </c>
      <c r="AH185" s="80">
        <f>(INDEX(_Inf_Data,MATCH($F185,_Inf_Country,0),MATCH(AH$3,_Inf_Day,0))-INDEX(_Inf_Data,MATCH($F185,_Inf_Country,0),MATCH(AH$3-1,_Inf_Day,0))*$D$2
+INDEX(_Inf_Data,MATCH($F185,_Inf_Country,0),MATCH(AH$3-1,_Inf_Day,0))-INDEX(_Inf_Data,MATCH($F185,_Inf_Country,0),MATCH(AH$3-2,_Inf_Day,0))*$D$2
+INDEX(_Inf_Data,MATCH($F185,_Inf_Country,0),MATCH(AH$3-2,_Inf_Day,0))-INDEX(_Inf_Data,MATCH($F185,_Inf_Country,0),MATCH(AH$3-3,_Inf_Day,0))*$D$2
+INDEX(_Inf_Data,MATCH($F185,_Inf_Country,0),MATCH(AH$3-3,_Inf_Day,0))-INDEX(_Inf_Data,MATCH($F185,_Inf_Country,0),MATCH(AH$3-4,_Inf_Day,0))*$D$2
+INDEX(_Inf_Data,MATCH($F185,_Inf_Country,0),MATCH(AH$3-4,_Inf_Day,0))-INDEX(_Inf_Data,MATCH($F185,_Inf_Country,0),MATCH(AH$3-5,_Inf_Day,0))*$D$2)/5</f>
        <v>0</v>
      </c>
      <c r="AI185" s="80">
        <f>(INDEX(_Inf_Data,MATCH($F185,_Inf_Country,0),MATCH(AI$3,_Inf_Day,0))-INDEX(_Inf_Data,MATCH($F185,_Inf_Country,0),MATCH(AI$3-1,_Inf_Day,0))*$D$2
+INDEX(_Inf_Data,MATCH($F185,_Inf_Country,0),MATCH(AI$3-1,_Inf_Day,0))-INDEX(_Inf_Data,MATCH($F185,_Inf_Country,0),MATCH(AI$3-2,_Inf_Day,0))*$D$2
+INDEX(_Inf_Data,MATCH($F185,_Inf_Country,0),MATCH(AI$3-2,_Inf_Day,0))-INDEX(_Inf_Data,MATCH($F185,_Inf_Country,0),MATCH(AI$3-3,_Inf_Day,0))*$D$2
+INDEX(_Inf_Data,MATCH($F185,_Inf_Country,0),MATCH(AI$3-3,_Inf_Day,0))-INDEX(_Inf_Data,MATCH($F185,_Inf_Country,0),MATCH(AI$3-4,_Inf_Day,0))*$D$2
+INDEX(_Inf_Data,MATCH($F185,_Inf_Country,0),MATCH(AI$3-4,_Inf_Day,0))-INDEX(_Inf_Data,MATCH($F185,_Inf_Country,0),MATCH(AI$3-5,_Inf_Day,0))*$D$2)/5</f>
        <v>0</v>
      </c>
      <c r="AJ185" s="80">
        <f>(INDEX(_Inf_Data,MATCH($F185,_Inf_Country,0),MATCH(AJ$3,_Inf_Day,0))-INDEX(_Inf_Data,MATCH($F185,_Inf_Country,0),MATCH(AJ$3-1,_Inf_Day,0))*$D$2
+INDEX(_Inf_Data,MATCH($F185,_Inf_Country,0),MATCH(AJ$3-1,_Inf_Day,0))-INDEX(_Inf_Data,MATCH($F185,_Inf_Country,0),MATCH(AJ$3-2,_Inf_Day,0))*$D$2
+INDEX(_Inf_Data,MATCH($F185,_Inf_Country,0),MATCH(AJ$3-2,_Inf_Day,0))-INDEX(_Inf_Data,MATCH($F185,_Inf_Country,0),MATCH(AJ$3-3,_Inf_Day,0))*$D$2
+INDEX(_Inf_Data,MATCH($F185,_Inf_Country,0),MATCH(AJ$3-3,_Inf_Day,0))-INDEX(_Inf_Data,MATCH($F185,_Inf_Country,0),MATCH(AJ$3-4,_Inf_Day,0))*$D$2
+INDEX(_Inf_Data,MATCH($F185,_Inf_Country,0),MATCH(AJ$3-4,_Inf_Day,0))-INDEX(_Inf_Data,MATCH($F185,_Inf_Country,0),MATCH(AJ$3-5,_Inf_Day,0))*$D$2)/5</f>
        <v>0</v>
      </c>
      <c r="AK185" s="80">
        <f>(INDEX(_Inf_Data,MATCH($F185,_Inf_Country,0),MATCH(AK$3,_Inf_Day,0))-INDEX(_Inf_Data,MATCH($F185,_Inf_Country,0),MATCH(AK$3-1,_Inf_Day,0))*$D$2
+INDEX(_Inf_Data,MATCH($F185,_Inf_Country,0),MATCH(AK$3-1,_Inf_Day,0))-INDEX(_Inf_Data,MATCH($F185,_Inf_Country,0),MATCH(AK$3-2,_Inf_Day,0))*$D$2
+INDEX(_Inf_Data,MATCH($F185,_Inf_Country,0),MATCH(AK$3-2,_Inf_Day,0))-INDEX(_Inf_Data,MATCH($F185,_Inf_Country,0),MATCH(AK$3-3,_Inf_Day,0))*$D$2
+INDEX(_Inf_Data,MATCH($F185,_Inf_Country,0),MATCH(AK$3-3,_Inf_Day,0))-INDEX(_Inf_Data,MATCH($F185,_Inf_Country,0),MATCH(AK$3-4,_Inf_Day,0))*$D$2
+INDEX(_Inf_Data,MATCH($F185,_Inf_Country,0),MATCH(AK$3-4,_Inf_Day,0))-INDEX(_Inf_Data,MATCH($F185,_Inf_Country,0),MATCH(AK$3-5,_Inf_Day,0))*$D$2)/5</f>
        <v>0</v>
      </c>
      <c r="AL185" s="80">
        <f>(INDEX(_Inf_Data,MATCH($F185,_Inf_Country,0),MATCH(AL$3,_Inf_Day,0))-INDEX(_Inf_Data,MATCH($F185,_Inf_Country,0),MATCH(AL$3-1,_Inf_Day,0))*$D$2
+INDEX(_Inf_Data,MATCH($F185,_Inf_Country,0),MATCH(AL$3-1,_Inf_Day,0))-INDEX(_Inf_Data,MATCH($F185,_Inf_Country,0),MATCH(AL$3-2,_Inf_Day,0))*$D$2
+INDEX(_Inf_Data,MATCH($F185,_Inf_Country,0),MATCH(AL$3-2,_Inf_Day,0))-INDEX(_Inf_Data,MATCH($F185,_Inf_Country,0),MATCH(AL$3-3,_Inf_Day,0))*$D$2
+INDEX(_Inf_Data,MATCH($F185,_Inf_Country,0),MATCH(AL$3-3,_Inf_Day,0))-INDEX(_Inf_Data,MATCH($F185,_Inf_Country,0),MATCH(AL$3-4,_Inf_Day,0))*$D$2
+INDEX(_Inf_Data,MATCH($F185,_Inf_Country,0),MATCH(AL$3-4,_Inf_Day,0))-INDEX(_Inf_Data,MATCH($F185,_Inf_Country,0),MATCH(AL$3-5,_Inf_Day,0))*$D$2)/5</f>
        <v>0</v>
      </c>
      <c r="AM185" s="80">
        <f>(INDEX(_Inf_Data,MATCH($F185,_Inf_Country,0),MATCH(AM$3,_Inf_Day,0))-INDEX(_Inf_Data,MATCH($F185,_Inf_Country,0),MATCH(AM$3-1,_Inf_Day,0))*$D$2
+INDEX(_Inf_Data,MATCH($F185,_Inf_Country,0),MATCH(AM$3-1,_Inf_Day,0))-INDEX(_Inf_Data,MATCH($F185,_Inf_Country,0),MATCH(AM$3-2,_Inf_Day,0))*$D$2
+INDEX(_Inf_Data,MATCH($F185,_Inf_Country,0),MATCH(AM$3-2,_Inf_Day,0))-INDEX(_Inf_Data,MATCH($F185,_Inf_Country,0),MATCH(AM$3-3,_Inf_Day,0))*$D$2
+INDEX(_Inf_Data,MATCH($F185,_Inf_Country,0),MATCH(AM$3-3,_Inf_Day,0))-INDEX(_Inf_Data,MATCH($F185,_Inf_Country,0),MATCH(AM$3-4,_Inf_Day,0))*$D$2
+INDEX(_Inf_Data,MATCH($F185,_Inf_Country,0),MATCH(AM$3-4,_Inf_Day,0))-INDEX(_Inf_Data,MATCH($F185,_Inf_Country,0),MATCH(AM$3-5,_Inf_Day,0))*$D$2)/5</f>
        <v>0</v>
      </c>
      <c r="AN185" s="80">
        <f>(INDEX(_Inf_Data,MATCH($F185,_Inf_Country,0),MATCH(AN$3,_Inf_Day,0))-INDEX(_Inf_Data,MATCH($F185,_Inf_Country,0),MATCH(AN$3-1,_Inf_Day,0))*$D$2
+INDEX(_Inf_Data,MATCH($F185,_Inf_Country,0),MATCH(AN$3-1,_Inf_Day,0))-INDEX(_Inf_Data,MATCH($F185,_Inf_Country,0),MATCH(AN$3-2,_Inf_Day,0))*$D$2
+INDEX(_Inf_Data,MATCH($F185,_Inf_Country,0),MATCH(AN$3-2,_Inf_Day,0))-INDEX(_Inf_Data,MATCH($F185,_Inf_Country,0),MATCH(AN$3-3,_Inf_Day,0))*$D$2
+INDEX(_Inf_Data,MATCH($F185,_Inf_Country,0),MATCH(AN$3-3,_Inf_Day,0))-INDEX(_Inf_Data,MATCH($F185,_Inf_Country,0),MATCH(AN$3-4,_Inf_Day,0))*$D$2
+INDEX(_Inf_Data,MATCH($F185,_Inf_Country,0),MATCH(AN$3-4,_Inf_Day,0))-INDEX(_Inf_Data,MATCH($F185,_Inf_Country,0),MATCH(AN$3-5,_Inf_Day,0))*$D$2)/5</f>
        <v>0</v>
      </c>
      <c r="AO185" s="80">
        <f>(INDEX(_Inf_Data,MATCH($F185,_Inf_Country,0),MATCH(AO$3,_Inf_Day,0))-INDEX(_Inf_Data,MATCH($F185,_Inf_Country,0),MATCH(AO$3-1,_Inf_Day,0))*$D$2
+INDEX(_Inf_Data,MATCH($F185,_Inf_Country,0),MATCH(AO$3-1,_Inf_Day,0))-INDEX(_Inf_Data,MATCH($F185,_Inf_Country,0),MATCH(AO$3-2,_Inf_Day,0))*$D$2
+INDEX(_Inf_Data,MATCH($F185,_Inf_Country,0),MATCH(AO$3-2,_Inf_Day,0))-INDEX(_Inf_Data,MATCH($F185,_Inf_Country,0),MATCH(AO$3-3,_Inf_Day,0))*$D$2
+INDEX(_Inf_Data,MATCH($F185,_Inf_Country,0),MATCH(AO$3-3,_Inf_Day,0))-INDEX(_Inf_Data,MATCH($F185,_Inf_Country,0),MATCH(AO$3-4,_Inf_Day,0))*$D$2
+INDEX(_Inf_Data,MATCH($F185,_Inf_Country,0),MATCH(AO$3-4,_Inf_Day,0))-INDEX(_Inf_Data,MATCH($F185,_Inf_Country,0),MATCH(AO$3-5,_Inf_Day,0))*$D$2)/5</f>
        <v>0</v>
      </c>
      <c r="AP185" s="80">
        <f>(INDEX(_Inf_Data,MATCH($F185,_Inf_Country,0),MATCH(AP$3,_Inf_Day,0))-INDEX(_Inf_Data,MATCH($F185,_Inf_Country,0),MATCH(AP$3-1,_Inf_Day,0))*$D$2
+INDEX(_Inf_Data,MATCH($F185,_Inf_Country,0),MATCH(AP$3-1,_Inf_Day,0))-INDEX(_Inf_Data,MATCH($F185,_Inf_Country,0),MATCH(AP$3-2,_Inf_Day,0))*$D$2
+INDEX(_Inf_Data,MATCH($F185,_Inf_Country,0),MATCH(AP$3-2,_Inf_Day,0))-INDEX(_Inf_Data,MATCH($F185,_Inf_Country,0),MATCH(AP$3-3,_Inf_Day,0))*$D$2
+INDEX(_Inf_Data,MATCH($F185,_Inf_Country,0),MATCH(AP$3-3,_Inf_Day,0))-INDEX(_Inf_Data,MATCH($F185,_Inf_Country,0),MATCH(AP$3-4,_Inf_Day,0))*$D$2
+INDEX(_Inf_Data,MATCH($F185,_Inf_Country,0),MATCH(AP$3-4,_Inf_Day,0))-INDEX(_Inf_Data,MATCH($F185,_Inf_Country,0),MATCH(AP$3-5,_Inf_Day,0))*$D$2)/5</f>
        <v>0</v>
      </c>
      <c r="AQ185" s="80">
        <f>(INDEX(_Inf_Data,MATCH($F185,_Inf_Country,0),MATCH(AQ$3,_Inf_Day,0))-INDEX(_Inf_Data,MATCH($F185,_Inf_Country,0),MATCH(AQ$3-1,_Inf_Day,0))*$D$2
+INDEX(_Inf_Data,MATCH($F185,_Inf_Country,0),MATCH(AQ$3-1,_Inf_Day,0))-INDEX(_Inf_Data,MATCH($F185,_Inf_Country,0),MATCH(AQ$3-2,_Inf_Day,0))*$D$2
+INDEX(_Inf_Data,MATCH($F185,_Inf_Country,0),MATCH(AQ$3-2,_Inf_Day,0))-INDEX(_Inf_Data,MATCH($F185,_Inf_Country,0),MATCH(AQ$3-3,_Inf_Day,0))*$D$2
+INDEX(_Inf_Data,MATCH($F185,_Inf_Country,0),MATCH(AQ$3-3,_Inf_Day,0))-INDEX(_Inf_Data,MATCH($F185,_Inf_Country,0),MATCH(AQ$3-4,_Inf_Day,0))*$D$2
+INDEX(_Inf_Data,MATCH($F185,_Inf_Country,0),MATCH(AQ$3-4,_Inf_Day,0))-INDEX(_Inf_Data,MATCH($F185,_Inf_Country,0),MATCH(AQ$3-5,_Inf_Day,0))*$D$2)/5</f>
        <v>0</v>
      </c>
      <c r="AR185" s="80">
        <f>(INDEX(_Inf_Data,MATCH($F185,_Inf_Country,0),MATCH(AR$3,_Inf_Day,0))-INDEX(_Inf_Data,MATCH($F185,_Inf_Country,0),MATCH(AR$3-1,_Inf_Day,0))*$D$2
+INDEX(_Inf_Data,MATCH($F185,_Inf_Country,0),MATCH(AR$3-1,_Inf_Day,0))-INDEX(_Inf_Data,MATCH($F185,_Inf_Country,0),MATCH(AR$3-2,_Inf_Day,0))*$D$2
+INDEX(_Inf_Data,MATCH($F185,_Inf_Country,0),MATCH(AR$3-2,_Inf_Day,0))-INDEX(_Inf_Data,MATCH($F185,_Inf_Country,0),MATCH(AR$3-3,_Inf_Day,0))*$D$2
+INDEX(_Inf_Data,MATCH($F185,_Inf_Country,0),MATCH(AR$3-3,_Inf_Day,0))-INDEX(_Inf_Data,MATCH($F185,_Inf_Country,0),MATCH(AR$3-4,_Inf_Day,0))*$D$2
+INDEX(_Inf_Data,MATCH($F185,_Inf_Country,0),MATCH(AR$3-4,_Inf_Day,0))-INDEX(_Inf_Data,MATCH($F185,_Inf_Country,0),MATCH(AR$3-5,_Inf_Day,0))*$D$2)/5</f>
        <v>0</v>
      </c>
      <c r="AS185" s="80">
        <f>(INDEX(_Inf_Data,MATCH($F185,_Inf_Country,0),MATCH(AS$3,_Inf_Day,0))-INDEX(_Inf_Data,MATCH($F185,_Inf_Country,0),MATCH(AS$3-1,_Inf_Day,0))*$D$2
+INDEX(_Inf_Data,MATCH($F185,_Inf_Country,0),MATCH(AS$3-1,_Inf_Day,0))-INDEX(_Inf_Data,MATCH($F185,_Inf_Country,0),MATCH(AS$3-2,_Inf_Day,0))*$D$2
+INDEX(_Inf_Data,MATCH($F185,_Inf_Country,0),MATCH(AS$3-2,_Inf_Day,0))-INDEX(_Inf_Data,MATCH($F185,_Inf_Country,0),MATCH(AS$3-3,_Inf_Day,0))*$D$2
+INDEX(_Inf_Data,MATCH($F185,_Inf_Country,0),MATCH(AS$3-3,_Inf_Day,0))-INDEX(_Inf_Data,MATCH($F185,_Inf_Country,0),MATCH(AS$3-4,_Inf_Day,0))*$D$2
+INDEX(_Inf_Data,MATCH($F185,_Inf_Country,0),MATCH(AS$3-4,_Inf_Day,0))-INDEX(_Inf_Data,MATCH($F185,_Inf_Country,0),MATCH(AS$3-5,_Inf_Day,0))*$D$2)/5</f>
        <v>0</v>
      </c>
      <c r="AT185" s="80">
        <f>(INDEX(_Inf_Data,MATCH($F185,_Inf_Country,0),MATCH(AT$3,_Inf_Day,0))-INDEX(_Inf_Data,MATCH($F185,_Inf_Country,0),MATCH(AT$3-1,_Inf_Day,0))*$D$2
+INDEX(_Inf_Data,MATCH($F185,_Inf_Country,0),MATCH(AT$3-1,_Inf_Day,0))-INDEX(_Inf_Data,MATCH($F185,_Inf_Country,0),MATCH(AT$3-2,_Inf_Day,0))*$D$2
+INDEX(_Inf_Data,MATCH($F185,_Inf_Country,0),MATCH(AT$3-2,_Inf_Day,0))-INDEX(_Inf_Data,MATCH($F185,_Inf_Country,0),MATCH(AT$3-3,_Inf_Day,0))*$D$2
+INDEX(_Inf_Data,MATCH($F185,_Inf_Country,0),MATCH(AT$3-3,_Inf_Day,0))-INDEX(_Inf_Data,MATCH($F185,_Inf_Country,0),MATCH(AT$3-4,_Inf_Day,0))*$D$2
+INDEX(_Inf_Data,MATCH($F185,_Inf_Country,0),MATCH(AT$3-4,_Inf_Day,0))-INDEX(_Inf_Data,MATCH($F185,_Inf_Country,0),MATCH(AT$3-5,_Inf_Day,0))*$D$2)/5</f>
        <v>0</v>
      </c>
      <c r="AU185" s="80">
        <f>(INDEX(_Inf_Data,MATCH($F185,_Inf_Country,0),MATCH(AU$3,_Inf_Day,0))-INDEX(_Inf_Data,MATCH($F185,_Inf_Country,0),MATCH(AU$3-1,_Inf_Day,0))*$D$2
+INDEX(_Inf_Data,MATCH($F185,_Inf_Country,0),MATCH(AU$3-1,_Inf_Day,0))-INDEX(_Inf_Data,MATCH($F185,_Inf_Country,0),MATCH(AU$3-2,_Inf_Day,0))*$D$2
+INDEX(_Inf_Data,MATCH($F185,_Inf_Country,0),MATCH(AU$3-2,_Inf_Day,0))-INDEX(_Inf_Data,MATCH($F185,_Inf_Country,0),MATCH(AU$3-3,_Inf_Day,0))*$D$2
+INDEX(_Inf_Data,MATCH($F185,_Inf_Country,0),MATCH(AU$3-3,_Inf_Day,0))-INDEX(_Inf_Data,MATCH($F185,_Inf_Country,0),MATCH(AU$3-4,_Inf_Day,0))*$D$2
+INDEX(_Inf_Data,MATCH($F185,_Inf_Country,0),MATCH(AU$3-4,_Inf_Day,0))-INDEX(_Inf_Data,MATCH($F185,_Inf_Country,0),MATCH(AU$3-5,_Inf_Day,0))*$D$2)/5</f>
        <v>0</v>
      </c>
      <c r="AV185" s="80">
        <f>(INDEX(_Inf_Data,MATCH($F185,_Inf_Country,0),MATCH(AV$3,_Inf_Day,0))-INDEX(_Inf_Data,MATCH($F185,_Inf_Country,0),MATCH(AV$3-1,_Inf_Day,0))*$D$2
+INDEX(_Inf_Data,MATCH($F185,_Inf_Country,0),MATCH(AV$3-1,_Inf_Day,0))-INDEX(_Inf_Data,MATCH($F185,_Inf_Country,0),MATCH(AV$3-2,_Inf_Day,0))*$D$2
+INDEX(_Inf_Data,MATCH($F185,_Inf_Country,0),MATCH(AV$3-2,_Inf_Day,0))-INDEX(_Inf_Data,MATCH($F185,_Inf_Country,0),MATCH(AV$3-3,_Inf_Day,0))*$D$2
+INDEX(_Inf_Data,MATCH($F185,_Inf_Country,0),MATCH(AV$3-3,_Inf_Day,0))-INDEX(_Inf_Data,MATCH($F185,_Inf_Country,0),MATCH(AV$3-4,_Inf_Day,0))*$D$2
+INDEX(_Inf_Data,MATCH($F185,_Inf_Country,0),MATCH(AV$3-4,_Inf_Day,0))-INDEX(_Inf_Data,MATCH($F185,_Inf_Country,0),MATCH(AV$3-5,_Inf_Day,0))*$D$2)/5</f>
        <v>0</v>
      </c>
      <c r="AW185" s="80">
        <f>(INDEX(_Inf_Data,MATCH($F185,_Inf_Country,0),MATCH(AW$3,_Inf_Day,0))-INDEX(_Inf_Data,MATCH($F185,_Inf_Country,0),MATCH(AW$3-1,_Inf_Day,0))*$D$2
+INDEX(_Inf_Data,MATCH($F185,_Inf_Country,0),MATCH(AW$3-1,_Inf_Day,0))-INDEX(_Inf_Data,MATCH($F185,_Inf_Country,0),MATCH(AW$3-2,_Inf_Day,0))*$D$2
+INDEX(_Inf_Data,MATCH($F185,_Inf_Country,0),MATCH(AW$3-2,_Inf_Day,0))-INDEX(_Inf_Data,MATCH($F185,_Inf_Country,0),MATCH(AW$3-3,_Inf_Day,0))*$D$2
+INDEX(_Inf_Data,MATCH($F185,_Inf_Country,0),MATCH(AW$3-3,_Inf_Day,0))-INDEX(_Inf_Data,MATCH($F185,_Inf_Country,0),MATCH(AW$3-4,_Inf_Day,0))*$D$2
+INDEX(_Inf_Data,MATCH($F185,_Inf_Country,0),MATCH(AW$3-4,_Inf_Day,0))-INDEX(_Inf_Data,MATCH($F185,_Inf_Country,0),MATCH(AW$3-5,_Inf_Day,0))*$D$2)/5</f>
        <v>0</v>
      </c>
      <c r="AX185" s="80">
        <f>(INDEX(_Inf_Data,MATCH($F185,_Inf_Country,0),MATCH(AX$3,_Inf_Day,0))-INDEX(_Inf_Data,MATCH($F185,_Inf_Country,0),MATCH(AX$3-1,_Inf_Day,0))*$D$2
+INDEX(_Inf_Data,MATCH($F185,_Inf_Country,0),MATCH(AX$3-1,_Inf_Day,0))-INDEX(_Inf_Data,MATCH($F185,_Inf_Country,0),MATCH(AX$3-2,_Inf_Day,0))*$D$2
+INDEX(_Inf_Data,MATCH($F185,_Inf_Country,0),MATCH(AX$3-2,_Inf_Day,0))-INDEX(_Inf_Data,MATCH($F185,_Inf_Country,0),MATCH(AX$3-3,_Inf_Day,0))*$D$2
+INDEX(_Inf_Data,MATCH($F185,_Inf_Country,0),MATCH(AX$3-3,_Inf_Day,0))-INDEX(_Inf_Data,MATCH($F185,_Inf_Country,0),MATCH(AX$3-4,_Inf_Day,0))*$D$2
+INDEX(_Inf_Data,MATCH($F185,_Inf_Country,0),MATCH(AX$3-4,_Inf_Day,0))-INDEX(_Inf_Data,MATCH($F185,_Inf_Country,0),MATCH(AX$3-5,_Inf_Day,0))*$D$2)/5</f>
        <v>0</v>
      </c>
      <c r="AY185" s="80">
        <f>(INDEX(_Inf_Data,MATCH($F185,_Inf_Country,0),MATCH(AY$3,_Inf_Day,0))-INDEX(_Inf_Data,MATCH($F185,_Inf_Country,0),MATCH(AY$3-1,_Inf_Day,0))*$D$2
+INDEX(_Inf_Data,MATCH($F185,_Inf_Country,0),MATCH(AY$3-1,_Inf_Day,0))-INDEX(_Inf_Data,MATCH($F185,_Inf_Country,0),MATCH(AY$3-2,_Inf_Day,0))*$D$2
+INDEX(_Inf_Data,MATCH($F185,_Inf_Country,0),MATCH(AY$3-2,_Inf_Day,0))-INDEX(_Inf_Data,MATCH($F185,_Inf_Country,0),MATCH(AY$3-3,_Inf_Day,0))*$D$2
+INDEX(_Inf_Data,MATCH($F185,_Inf_Country,0),MATCH(AY$3-3,_Inf_Day,0))-INDEX(_Inf_Data,MATCH($F185,_Inf_Country,0),MATCH(AY$3-4,_Inf_Day,0))*$D$2
+INDEX(_Inf_Data,MATCH($F185,_Inf_Country,0),MATCH(AY$3-4,_Inf_Day,0))-INDEX(_Inf_Data,MATCH($F185,_Inf_Country,0),MATCH(AY$3-5,_Inf_Day,0))*$D$2)/5</f>
        <v>0</v>
      </c>
      <c r="AZ185" s="80">
        <f>(INDEX(_Inf_Data,MATCH($F185,_Inf_Country,0),MATCH(AZ$3,_Inf_Day,0))-INDEX(_Inf_Data,MATCH($F185,_Inf_Country,0),MATCH(AZ$3-1,_Inf_Day,0))*$D$2
+INDEX(_Inf_Data,MATCH($F185,_Inf_Country,0),MATCH(AZ$3-1,_Inf_Day,0))-INDEX(_Inf_Data,MATCH($F185,_Inf_Country,0),MATCH(AZ$3-2,_Inf_Day,0))*$D$2
+INDEX(_Inf_Data,MATCH($F185,_Inf_Country,0),MATCH(AZ$3-2,_Inf_Day,0))-INDEX(_Inf_Data,MATCH($F185,_Inf_Country,0),MATCH(AZ$3-3,_Inf_Day,0))*$D$2
+INDEX(_Inf_Data,MATCH($F185,_Inf_Country,0),MATCH(AZ$3-3,_Inf_Day,0))-INDEX(_Inf_Data,MATCH($F185,_Inf_Country,0),MATCH(AZ$3-4,_Inf_Day,0))*$D$2
+INDEX(_Inf_Data,MATCH($F185,_Inf_Country,0),MATCH(AZ$3-4,_Inf_Day,0))-INDEX(_Inf_Data,MATCH($F185,_Inf_Country,0),MATCH(AZ$3-5,_Inf_Day,0))*$D$2)/5</f>
        <v>0</v>
      </c>
      <c r="BA185" s="80">
        <f>(INDEX(_Inf_Data,MATCH($F185,_Inf_Country,0),MATCH(BA$3,_Inf_Day,0))-INDEX(_Inf_Data,MATCH($F185,_Inf_Country,0),MATCH(BA$3-1,_Inf_Day,0))*$D$2
+INDEX(_Inf_Data,MATCH($F185,_Inf_Country,0),MATCH(BA$3-1,_Inf_Day,0))-INDEX(_Inf_Data,MATCH($F185,_Inf_Country,0),MATCH(BA$3-2,_Inf_Day,0))*$D$2
+INDEX(_Inf_Data,MATCH($F185,_Inf_Country,0),MATCH(BA$3-2,_Inf_Day,0))-INDEX(_Inf_Data,MATCH($F185,_Inf_Country,0),MATCH(BA$3-3,_Inf_Day,0))*$D$2
+INDEX(_Inf_Data,MATCH($F185,_Inf_Country,0),MATCH(BA$3-3,_Inf_Day,0))-INDEX(_Inf_Data,MATCH($F185,_Inf_Country,0),MATCH(BA$3-4,_Inf_Day,0))*$D$2
+INDEX(_Inf_Data,MATCH($F185,_Inf_Country,0),MATCH(BA$3-4,_Inf_Day,0))-INDEX(_Inf_Data,MATCH($F185,_Inf_Country,0),MATCH(BA$3-5,_Inf_Day,0))*$D$2)/5</f>
        <v>0</v>
      </c>
      <c r="BB185" s="80">
        <f>(INDEX(_Inf_Data,MATCH($F185,_Inf_Country,0),MATCH(BB$3,_Inf_Day,0))-INDEX(_Inf_Data,MATCH($F185,_Inf_Country,0),MATCH(BB$3-1,_Inf_Day,0))*$D$2
+INDEX(_Inf_Data,MATCH($F185,_Inf_Country,0),MATCH(BB$3-1,_Inf_Day,0))-INDEX(_Inf_Data,MATCH($F185,_Inf_Country,0),MATCH(BB$3-2,_Inf_Day,0))*$D$2
+INDEX(_Inf_Data,MATCH($F185,_Inf_Country,0),MATCH(BB$3-2,_Inf_Day,0))-INDEX(_Inf_Data,MATCH($F185,_Inf_Country,0),MATCH(BB$3-3,_Inf_Day,0))*$D$2
+INDEX(_Inf_Data,MATCH($F185,_Inf_Country,0),MATCH(BB$3-3,_Inf_Day,0))-INDEX(_Inf_Data,MATCH($F185,_Inf_Country,0),MATCH(BB$3-4,_Inf_Day,0))*$D$2
+INDEX(_Inf_Data,MATCH($F185,_Inf_Country,0),MATCH(BB$3-4,_Inf_Day,0))-INDEX(_Inf_Data,MATCH($F185,_Inf_Country,0),MATCH(BB$3-5,_Inf_Day,0))*$D$2)/5</f>
        <v>0</v>
      </c>
      <c r="BC185" s="80">
        <f>(INDEX(_Inf_Data,MATCH($F185,_Inf_Country,0),MATCH(BC$3,_Inf_Day,0))-INDEX(_Inf_Data,MATCH($F185,_Inf_Country,0),MATCH(BC$3-1,_Inf_Day,0))*$D$2
+INDEX(_Inf_Data,MATCH($F185,_Inf_Country,0),MATCH(BC$3-1,_Inf_Day,0))-INDEX(_Inf_Data,MATCH($F185,_Inf_Country,0),MATCH(BC$3-2,_Inf_Day,0))*$D$2
+INDEX(_Inf_Data,MATCH($F185,_Inf_Country,0),MATCH(BC$3-2,_Inf_Day,0))-INDEX(_Inf_Data,MATCH($F185,_Inf_Country,0),MATCH(BC$3-3,_Inf_Day,0))*$D$2
+INDEX(_Inf_Data,MATCH($F185,_Inf_Country,0),MATCH(BC$3-3,_Inf_Day,0))-INDEX(_Inf_Data,MATCH($F185,_Inf_Country,0),MATCH(BC$3-4,_Inf_Day,0))*$D$2
+INDEX(_Inf_Data,MATCH($F185,_Inf_Country,0),MATCH(BC$3-4,_Inf_Day,0))-INDEX(_Inf_Data,MATCH($F185,_Inf_Country,0),MATCH(BC$3-5,_Inf_Day,0))*$D$2)/5</f>
        <v>0</v>
      </c>
      <c r="BD185" s="80">
        <f>(INDEX(_Inf_Data,MATCH($F185,_Inf_Country,0),MATCH(BD$3,_Inf_Day,0))-INDEX(_Inf_Data,MATCH($F185,_Inf_Country,0),MATCH(BD$3-1,_Inf_Day,0))*$D$2
+INDEX(_Inf_Data,MATCH($F185,_Inf_Country,0),MATCH(BD$3-1,_Inf_Day,0))-INDEX(_Inf_Data,MATCH($F185,_Inf_Country,0),MATCH(BD$3-2,_Inf_Day,0))*$D$2
+INDEX(_Inf_Data,MATCH($F185,_Inf_Country,0),MATCH(BD$3-2,_Inf_Day,0))-INDEX(_Inf_Data,MATCH($F185,_Inf_Country,0),MATCH(BD$3-3,_Inf_Day,0))*$D$2
+INDEX(_Inf_Data,MATCH($F185,_Inf_Country,0),MATCH(BD$3-3,_Inf_Day,0))-INDEX(_Inf_Data,MATCH($F185,_Inf_Country,0),MATCH(BD$3-4,_Inf_Day,0))*$D$2
+INDEX(_Inf_Data,MATCH($F185,_Inf_Country,0),MATCH(BD$3-4,_Inf_Day,0))-INDEX(_Inf_Data,MATCH($F185,_Inf_Country,0),MATCH(BD$3-5,_Inf_Day,0))*$D$2)/5</f>
        <v>0</v>
      </c>
      <c r="BE185" s="80">
        <f>(INDEX(_Inf_Data,MATCH($F185,_Inf_Country,0),MATCH(BE$3,_Inf_Day,0))-INDEX(_Inf_Data,MATCH($F185,_Inf_Country,0),MATCH(BE$3-1,_Inf_Day,0))*$D$2
+INDEX(_Inf_Data,MATCH($F185,_Inf_Country,0),MATCH(BE$3-1,_Inf_Day,0))-INDEX(_Inf_Data,MATCH($F185,_Inf_Country,0),MATCH(BE$3-2,_Inf_Day,0))*$D$2
+INDEX(_Inf_Data,MATCH($F185,_Inf_Country,0),MATCH(BE$3-2,_Inf_Day,0))-INDEX(_Inf_Data,MATCH($F185,_Inf_Country,0),MATCH(BE$3-3,_Inf_Day,0))*$D$2
+INDEX(_Inf_Data,MATCH($F185,_Inf_Country,0),MATCH(BE$3-3,_Inf_Day,0))-INDEX(_Inf_Data,MATCH($F185,_Inf_Country,0),MATCH(BE$3-4,_Inf_Day,0))*$D$2
+INDEX(_Inf_Data,MATCH($F185,_Inf_Country,0),MATCH(BE$3-4,_Inf_Day,0))-INDEX(_Inf_Data,MATCH($F185,_Inf_Country,0),MATCH(BE$3-5,_Inf_Day,0))*$D$2)/5</f>
        <v>0.6</v>
      </c>
      <c r="BF185" s="80">
        <f>(INDEX(_Inf_Data,MATCH($F185,_Inf_Country,0),MATCH(BF$3,_Inf_Day,0))-INDEX(_Inf_Data,MATCH($F185,_Inf_Country,0),MATCH(BF$3-1,_Inf_Day,0))*$D$2
+INDEX(_Inf_Data,MATCH($F185,_Inf_Country,0),MATCH(BF$3-1,_Inf_Day,0))-INDEX(_Inf_Data,MATCH($F185,_Inf_Country,0),MATCH(BF$3-2,_Inf_Day,0))*$D$2
+INDEX(_Inf_Data,MATCH($F185,_Inf_Country,0),MATCH(BF$3-2,_Inf_Day,0))-INDEX(_Inf_Data,MATCH($F185,_Inf_Country,0),MATCH(BF$3-3,_Inf_Day,0))*$D$2
+INDEX(_Inf_Data,MATCH($F185,_Inf_Country,0),MATCH(BF$3-3,_Inf_Day,0))-INDEX(_Inf_Data,MATCH($F185,_Inf_Country,0),MATCH(BF$3-4,_Inf_Day,0))*$D$2
+INDEX(_Inf_Data,MATCH($F185,_Inf_Country,0),MATCH(BF$3-4,_Inf_Day,0))-INDEX(_Inf_Data,MATCH($F185,_Inf_Country,0),MATCH(BF$3-5,_Inf_Day,0))*$D$2)/5</f>
        <v>1.6</v>
      </c>
      <c r="BG185" s="80">
        <f>(INDEX(_Inf_Data,MATCH($F185,_Inf_Country,0),MATCH(BG$3,_Inf_Day,0))-INDEX(_Inf_Data,MATCH($F185,_Inf_Country,0),MATCH(BG$3-1,_Inf_Day,0))*$D$2
+INDEX(_Inf_Data,MATCH($F185,_Inf_Country,0),MATCH(BG$3-1,_Inf_Day,0))-INDEX(_Inf_Data,MATCH($F185,_Inf_Country,0),MATCH(BG$3-2,_Inf_Day,0))*$D$2
+INDEX(_Inf_Data,MATCH($F185,_Inf_Country,0),MATCH(BG$3-2,_Inf_Day,0))-INDEX(_Inf_Data,MATCH($F185,_Inf_Country,0),MATCH(BG$3-3,_Inf_Day,0))*$D$2
+INDEX(_Inf_Data,MATCH($F185,_Inf_Country,0),MATCH(BG$3-3,_Inf_Day,0))-INDEX(_Inf_Data,MATCH($F185,_Inf_Country,0),MATCH(BG$3-4,_Inf_Day,0))*$D$2
+INDEX(_Inf_Data,MATCH($F185,_Inf_Country,0),MATCH(BG$3-4,_Inf_Day,0))-INDEX(_Inf_Data,MATCH($F185,_Inf_Country,0),MATCH(BG$3-5,_Inf_Day,0))*$D$2)/5</f>
        <v>2.6</v>
      </c>
      <c r="BH185" s="80">
        <f>(INDEX(_Inf_Data,MATCH($F185,_Inf_Country,0),MATCH(BH$3,_Inf_Day,0))-INDEX(_Inf_Data,MATCH($F185,_Inf_Country,0),MATCH(BH$3-1,_Inf_Day,0))*$D$2
+INDEX(_Inf_Data,MATCH($F185,_Inf_Country,0),MATCH(BH$3-1,_Inf_Day,0))-INDEX(_Inf_Data,MATCH($F185,_Inf_Country,0),MATCH(BH$3-2,_Inf_Day,0))*$D$2
+INDEX(_Inf_Data,MATCH($F185,_Inf_Country,0),MATCH(BH$3-2,_Inf_Day,0))-INDEX(_Inf_Data,MATCH($F185,_Inf_Country,0),MATCH(BH$3-3,_Inf_Day,0))*$D$2
+INDEX(_Inf_Data,MATCH($F185,_Inf_Country,0),MATCH(BH$3-3,_Inf_Day,0))-INDEX(_Inf_Data,MATCH($F185,_Inf_Country,0),MATCH(BH$3-4,_Inf_Day,0))*$D$2
+INDEX(_Inf_Data,MATCH($F185,_Inf_Country,0),MATCH(BH$3-4,_Inf_Day,0))-INDEX(_Inf_Data,MATCH($F185,_Inf_Country,0),MATCH(BH$3-5,_Inf_Day,0))*$D$2)/5</f>
        <v>2.8</v>
      </c>
      <c r="BI185" s="80">
        <f>(INDEX(_Inf_Data,MATCH($F185,_Inf_Country,0),MATCH(BI$3,_Inf_Day,0))-INDEX(_Inf_Data,MATCH($F185,_Inf_Country,0),MATCH(BI$3-1,_Inf_Day,0))*$D$2
+INDEX(_Inf_Data,MATCH($F185,_Inf_Country,0),MATCH(BI$3-1,_Inf_Day,0))-INDEX(_Inf_Data,MATCH($F185,_Inf_Country,0),MATCH(BI$3-2,_Inf_Day,0))*$D$2
+INDEX(_Inf_Data,MATCH($F185,_Inf_Country,0),MATCH(BI$3-2,_Inf_Day,0))-INDEX(_Inf_Data,MATCH($F185,_Inf_Country,0),MATCH(BI$3-3,_Inf_Day,0))*$D$2
+INDEX(_Inf_Data,MATCH($F185,_Inf_Country,0),MATCH(BI$3-3,_Inf_Day,0))-INDEX(_Inf_Data,MATCH($F185,_Inf_Country,0),MATCH(BI$3-4,_Inf_Day,0))*$D$2
+INDEX(_Inf_Data,MATCH($F185,_Inf_Country,0),MATCH(BI$3-4,_Inf_Day,0))-INDEX(_Inf_Data,MATCH($F185,_Inf_Country,0),MATCH(BI$3-5,_Inf_Day,0))*$D$2)/5</f>
        <v>3.4</v>
      </c>
      <c r="BJ185" s="80">
        <f>(INDEX(_Inf_Data,MATCH($F185,_Inf_Country,0),MATCH(BJ$3,_Inf_Day,0))-INDEX(_Inf_Data,MATCH($F185,_Inf_Country,0),MATCH(BJ$3-1,_Inf_Day,0))*$D$2
+INDEX(_Inf_Data,MATCH($F185,_Inf_Country,0),MATCH(BJ$3-1,_Inf_Day,0))-INDEX(_Inf_Data,MATCH($F185,_Inf_Country,0),MATCH(BJ$3-2,_Inf_Day,0))*$D$2
+INDEX(_Inf_Data,MATCH($F185,_Inf_Country,0),MATCH(BJ$3-2,_Inf_Day,0))-INDEX(_Inf_Data,MATCH($F185,_Inf_Country,0),MATCH(BJ$3-3,_Inf_Day,0))*$D$2
+INDEX(_Inf_Data,MATCH($F185,_Inf_Country,0),MATCH(BJ$3-3,_Inf_Day,0))-INDEX(_Inf_Data,MATCH($F185,_Inf_Country,0),MATCH(BJ$3-4,_Inf_Day,0))*$D$2
+INDEX(_Inf_Data,MATCH($F185,_Inf_Country,0),MATCH(BJ$3-4,_Inf_Day,0))-INDEX(_Inf_Data,MATCH($F185,_Inf_Country,0),MATCH(BJ$3-5,_Inf_Day,0))*$D$2)/5</f>
        <v>2.8</v>
      </c>
      <c r="BK185" s="80">
        <f>(INDEX(_Inf_Data,MATCH($F185,_Inf_Country,0),MATCH(BK$3,_Inf_Day,0))-INDEX(_Inf_Data,MATCH($F185,_Inf_Country,0),MATCH(BK$3-1,_Inf_Day,0))*$D$2
+INDEX(_Inf_Data,MATCH($F185,_Inf_Country,0),MATCH(BK$3-1,_Inf_Day,0))-INDEX(_Inf_Data,MATCH($F185,_Inf_Country,0),MATCH(BK$3-2,_Inf_Day,0))*$D$2
+INDEX(_Inf_Data,MATCH($F185,_Inf_Country,0),MATCH(BK$3-2,_Inf_Day,0))-INDEX(_Inf_Data,MATCH($F185,_Inf_Country,0),MATCH(BK$3-3,_Inf_Day,0))*$D$2
+INDEX(_Inf_Data,MATCH($F185,_Inf_Country,0),MATCH(BK$3-3,_Inf_Day,0))-INDEX(_Inf_Data,MATCH($F185,_Inf_Country,0),MATCH(BK$3-4,_Inf_Day,0))*$D$2
+INDEX(_Inf_Data,MATCH($F185,_Inf_Country,0),MATCH(BK$3-4,_Inf_Day,0))-INDEX(_Inf_Data,MATCH($F185,_Inf_Country,0),MATCH(BK$3-5,_Inf_Day,0))*$D$2)/5</f>
        <v>2</v>
      </c>
      <c r="BL185" s="80">
        <f>(INDEX(_Inf_Data,MATCH($F185,_Inf_Country,0),MATCH(BL$3,_Inf_Day,0))-INDEX(_Inf_Data,MATCH($F185,_Inf_Country,0),MATCH(BL$3-1,_Inf_Day,0))*$D$2
+INDEX(_Inf_Data,MATCH($F185,_Inf_Country,0),MATCH(BL$3-1,_Inf_Day,0))-INDEX(_Inf_Data,MATCH($F185,_Inf_Country,0),MATCH(BL$3-2,_Inf_Day,0))*$D$2
+INDEX(_Inf_Data,MATCH($F185,_Inf_Country,0),MATCH(BL$3-2,_Inf_Day,0))-INDEX(_Inf_Data,MATCH($F185,_Inf_Country,0),MATCH(BL$3-3,_Inf_Day,0))*$D$2
+INDEX(_Inf_Data,MATCH($F185,_Inf_Country,0),MATCH(BL$3-3,_Inf_Day,0))-INDEX(_Inf_Data,MATCH($F185,_Inf_Country,0),MATCH(BL$3-4,_Inf_Day,0))*$D$2
+INDEX(_Inf_Data,MATCH($F185,_Inf_Country,0),MATCH(BL$3-4,_Inf_Day,0))-INDEX(_Inf_Data,MATCH($F185,_Inf_Country,0),MATCH(BL$3-5,_Inf_Day,0))*$D$2)/5</f>
        <v>2</v>
      </c>
      <c r="BM185" s="80">
        <f>(INDEX(_Inf_Data,MATCH($F185,_Inf_Country,0),MATCH(BM$3,_Inf_Day,0))-INDEX(_Inf_Data,MATCH($F185,_Inf_Country,0),MATCH(BM$3-1,_Inf_Day,0))*$D$2
+INDEX(_Inf_Data,MATCH($F185,_Inf_Country,0),MATCH(BM$3-1,_Inf_Day,0))-INDEX(_Inf_Data,MATCH($F185,_Inf_Country,0),MATCH(BM$3-2,_Inf_Day,0))*$D$2
+INDEX(_Inf_Data,MATCH($F185,_Inf_Country,0),MATCH(BM$3-2,_Inf_Day,0))-INDEX(_Inf_Data,MATCH($F185,_Inf_Country,0),MATCH(BM$3-3,_Inf_Day,0))*$D$2
+INDEX(_Inf_Data,MATCH($F185,_Inf_Country,0),MATCH(BM$3-3,_Inf_Day,0))-INDEX(_Inf_Data,MATCH($F185,_Inf_Country,0),MATCH(BM$3-4,_Inf_Day,0))*$D$2
+INDEX(_Inf_Data,MATCH($F185,_Inf_Country,0),MATCH(BM$3-4,_Inf_Day,0))-INDEX(_Inf_Data,MATCH($F185,_Inf_Country,0),MATCH(BM$3-5,_Inf_Day,0))*$D$2)/5</f>
        <v>1.8</v>
      </c>
      <c r="BN185" s="80">
        <f>(INDEX(_Inf_Data,MATCH($F185,_Inf_Country,0),MATCH(BN$3,_Inf_Day,0))-INDEX(_Inf_Data,MATCH($F185,_Inf_Country,0),MATCH(BN$3-1,_Inf_Day,0))*$D$2
+INDEX(_Inf_Data,MATCH($F185,_Inf_Country,0),MATCH(BN$3-1,_Inf_Day,0))-INDEX(_Inf_Data,MATCH($F185,_Inf_Country,0),MATCH(BN$3-2,_Inf_Day,0))*$D$2
+INDEX(_Inf_Data,MATCH($F185,_Inf_Country,0),MATCH(BN$3-2,_Inf_Day,0))-INDEX(_Inf_Data,MATCH($F185,_Inf_Country,0),MATCH(BN$3-3,_Inf_Day,0))*$D$2
+INDEX(_Inf_Data,MATCH($F185,_Inf_Country,0),MATCH(BN$3-3,_Inf_Day,0))-INDEX(_Inf_Data,MATCH($F185,_Inf_Country,0),MATCH(BN$3-4,_Inf_Day,0))*$D$2
+INDEX(_Inf_Data,MATCH($F185,_Inf_Country,0),MATCH(BN$3-4,_Inf_Day,0))-INDEX(_Inf_Data,MATCH($F185,_Inf_Country,0),MATCH(BN$3-5,_Inf_Day,0))*$D$2)/5</f>
        <v>4.2</v>
      </c>
      <c r="BO185" s="80">
        <f>(INDEX(_Inf_Data,MATCH($F185,_Inf_Country,0),MATCH(BO$3,_Inf_Day,0))-INDEX(_Inf_Data,MATCH($F185,_Inf_Country,0),MATCH(BO$3-1,_Inf_Day,0))*$D$2
+INDEX(_Inf_Data,MATCH($F185,_Inf_Country,0),MATCH(BO$3-1,_Inf_Day,0))-INDEX(_Inf_Data,MATCH($F185,_Inf_Country,0),MATCH(BO$3-2,_Inf_Day,0))*$D$2
+INDEX(_Inf_Data,MATCH($F185,_Inf_Country,0),MATCH(BO$3-2,_Inf_Day,0))-INDEX(_Inf_Data,MATCH($F185,_Inf_Country,0),MATCH(BO$3-3,_Inf_Day,0))*$D$2
+INDEX(_Inf_Data,MATCH($F185,_Inf_Country,0),MATCH(BO$3-3,_Inf_Day,0))-INDEX(_Inf_Data,MATCH($F185,_Inf_Country,0),MATCH(BO$3-4,_Inf_Day,0))*$D$2
+INDEX(_Inf_Data,MATCH($F185,_Inf_Country,0),MATCH(BO$3-4,_Inf_Day,0))-INDEX(_Inf_Data,MATCH($F185,_Inf_Country,0),MATCH(BO$3-5,_Inf_Day,0))*$D$2)/5</f>
        <v>5.4</v>
      </c>
      <c r="BP185" s="80">
        <f>(INDEX(_Inf_Data,MATCH($F185,_Inf_Country,0),MATCH(BP$3,_Inf_Day,0))-INDEX(_Inf_Data,MATCH($F185,_Inf_Country,0),MATCH(BP$3-1,_Inf_Day,0))*$D$2
+INDEX(_Inf_Data,MATCH($F185,_Inf_Country,0),MATCH(BP$3-1,_Inf_Day,0))-INDEX(_Inf_Data,MATCH($F185,_Inf_Country,0),MATCH(BP$3-2,_Inf_Day,0))*$D$2
+INDEX(_Inf_Data,MATCH($F185,_Inf_Country,0),MATCH(BP$3-2,_Inf_Day,0))-INDEX(_Inf_Data,MATCH($F185,_Inf_Country,0),MATCH(BP$3-3,_Inf_Day,0))*$D$2
+INDEX(_Inf_Data,MATCH($F185,_Inf_Country,0),MATCH(BP$3-3,_Inf_Day,0))-INDEX(_Inf_Data,MATCH($F185,_Inf_Country,0),MATCH(BP$3-4,_Inf_Day,0))*$D$2
+INDEX(_Inf_Data,MATCH($F185,_Inf_Country,0),MATCH(BP$3-4,_Inf_Day,0))-INDEX(_Inf_Data,MATCH($F185,_Inf_Country,0),MATCH(BP$3-5,_Inf_Day,0))*$D$2)/5</f>
        <v>5.4</v>
      </c>
      <c r="BQ185" s="80">
        <f>(INDEX(_Inf_Data,MATCH($F185,_Inf_Country,0),MATCH(BQ$3,_Inf_Day,0))-INDEX(_Inf_Data,MATCH($F185,_Inf_Country,0),MATCH(BQ$3-1,_Inf_Day,0))*$D$2
+INDEX(_Inf_Data,MATCH($F185,_Inf_Country,0),MATCH(BQ$3-1,_Inf_Day,0))-INDEX(_Inf_Data,MATCH($F185,_Inf_Country,0),MATCH(BQ$3-2,_Inf_Day,0))*$D$2
+INDEX(_Inf_Data,MATCH($F185,_Inf_Country,0),MATCH(BQ$3-2,_Inf_Day,0))-INDEX(_Inf_Data,MATCH($F185,_Inf_Country,0),MATCH(BQ$3-3,_Inf_Day,0))*$D$2
+INDEX(_Inf_Data,MATCH($F185,_Inf_Country,0),MATCH(BQ$3-3,_Inf_Day,0))-INDEX(_Inf_Data,MATCH($F185,_Inf_Country,0),MATCH(BQ$3-4,_Inf_Day,0))*$D$2
+INDEX(_Inf_Data,MATCH($F185,_Inf_Country,0),MATCH(BQ$3-4,_Inf_Day,0))-INDEX(_Inf_Data,MATCH($F185,_Inf_Country,0),MATCH(BQ$3-5,_Inf_Day,0))*$D$2)/5</f>
        <v>9.1999999999999993</v>
      </c>
      <c r="BR185" s="80">
        <f>(INDEX(_Inf_Data,MATCH($F185,_Inf_Country,0),MATCH(BR$3,_Inf_Day,0))-INDEX(_Inf_Data,MATCH($F185,_Inf_Country,0),MATCH(BR$3-1,_Inf_Day,0))*$D$2
+INDEX(_Inf_Data,MATCH($F185,_Inf_Country,0),MATCH(BR$3-1,_Inf_Day,0))-INDEX(_Inf_Data,MATCH($F185,_Inf_Country,0),MATCH(BR$3-2,_Inf_Day,0))*$D$2
+INDEX(_Inf_Data,MATCH($F185,_Inf_Country,0),MATCH(BR$3-2,_Inf_Day,0))-INDEX(_Inf_Data,MATCH($F185,_Inf_Country,0),MATCH(BR$3-3,_Inf_Day,0))*$D$2
+INDEX(_Inf_Data,MATCH($F185,_Inf_Country,0),MATCH(BR$3-3,_Inf_Day,0))-INDEX(_Inf_Data,MATCH($F185,_Inf_Country,0),MATCH(BR$3-4,_Inf_Day,0))*$D$2
+INDEX(_Inf_Data,MATCH($F185,_Inf_Country,0),MATCH(BR$3-4,_Inf_Day,0))-INDEX(_Inf_Data,MATCH($F185,_Inf_Country,0),MATCH(BR$3-5,_Inf_Day,0))*$D$2)/5</f>
        <v>13.4</v>
      </c>
      <c r="BS185" s="80">
        <f>(INDEX(_Inf_Data,MATCH($F185,_Inf_Country,0),MATCH(BS$3,_Inf_Day,0))-INDEX(_Inf_Data,MATCH($F185,_Inf_Country,0),MATCH(BS$3-1,_Inf_Day,0))*$D$2
+INDEX(_Inf_Data,MATCH($F185,_Inf_Country,0),MATCH(BS$3-1,_Inf_Day,0))-INDEX(_Inf_Data,MATCH($F185,_Inf_Country,0),MATCH(BS$3-2,_Inf_Day,0))*$D$2
+INDEX(_Inf_Data,MATCH($F185,_Inf_Country,0),MATCH(BS$3-2,_Inf_Day,0))-INDEX(_Inf_Data,MATCH($F185,_Inf_Country,0),MATCH(BS$3-3,_Inf_Day,0))*$D$2
+INDEX(_Inf_Data,MATCH($F185,_Inf_Country,0),MATCH(BS$3-3,_Inf_Day,0))-INDEX(_Inf_Data,MATCH($F185,_Inf_Country,0),MATCH(BS$3-4,_Inf_Day,0))*$D$2
+INDEX(_Inf_Data,MATCH($F185,_Inf_Country,0),MATCH(BS$3-4,_Inf_Day,0))-INDEX(_Inf_Data,MATCH($F185,_Inf_Country,0),MATCH(BS$3-5,_Inf_Day,0))*$D$2)/5</f>
        <v>13.4</v>
      </c>
      <c r="BT185" s="80">
        <f>(INDEX(_Inf_Data,MATCH($F185,_Inf_Country,0),MATCH(BT$3,_Inf_Day,0))-INDEX(_Inf_Data,MATCH($F185,_Inf_Country,0),MATCH(BT$3-1,_Inf_Day,0))*$D$2
+INDEX(_Inf_Data,MATCH($F185,_Inf_Country,0),MATCH(BT$3-1,_Inf_Day,0))-INDEX(_Inf_Data,MATCH($F185,_Inf_Country,0),MATCH(BT$3-2,_Inf_Day,0))*$D$2
+INDEX(_Inf_Data,MATCH($F185,_Inf_Country,0),MATCH(BT$3-2,_Inf_Day,0))-INDEX(_Inf_Data,MATCH($F185,_Inf_Country,0),MATCH(BT$3-3,_Inf_Day,0))*$D$2
+INDEX(_Inf_Data,MATCH($F185,_Inf_Country,0),MATCH(BT$3-3,_Inf_Day,0))-INDEX(_Inf_Data,MATCH($F185,_Inf_Country,0),MATCH(BT$3-4,_Inf_Day,0))*$D$2
+INDEX(_Inf_Data,MATCH($F185,_Inf_Country,0),MATCH(BT$3-4,_Inf_Day,0))-INDEX(_Inf_Data,MATCH($F185,_Inf_Country,0),MATCH(BT$3-5,_Inf_Day,0))*$D$2)/5</f>
        <v>16</v>
      </c>
      <c r="BU185" s="80">
        <f>(INDEX(_Inf_Data,MATCH($F185,_Inf_Country,0),MATCH(BU$3,_Inf_Day,0))-INDEX(_Inf_Data,MATCH($F185,_Inf_Country,0),MATCH(BU$3-1,_Inf_Day,0))*$D$2
+INDEX(_Inf_Data,MATCH($F185,_Inf_Country,0),MATCH(BU$3-1,_Inf_Day,0))-INDEX(_Inf_Data,MATCH($F185,_Inf_Country,0),MATCH(BU$3-2,_Inf_Day,0))*$D$2
+INDEX(_Inf_Data,MATCH($F185,_Inf_Country,0),MATCH(BU$3-2,_Inf_Day,0))-INDEX(_Inf_Data,MATCH($F185,_Inf_Country,0),MATCH(BU$3-3,_Inf_Day,0))*$D$2
+INDEX(_Inf_Data,MATCH($F185,_Inf_Country,0),MATCH(BU$3-3,_Inf_Day,0))-INDEX(_Inf_Data,MATCH($F185,_Inf_Country,0),MATCH(BU$3-4,_Inf_Day,0))*$D$2
+INDEX(_Inf_Data,MATCH($F185,_Inf_Country,0),MATCH(BU$3-4,_Inf_Day,0))-INDEX(_Inf_Data,MATCH($F185,_Inf_Country,0),MATCH(BU$3-5,_Inf_Day,0))*$D$2)/5</f>
        <v>20.2</v>
      </c>
      <c r="BV185" s="80">
        <f>(INDEX(_Inf_Data,MATCH($F185,_Inf_Country,0),MATCH(BV$3,_Inf_Day,0))-INDEX(_Inf_Data,MATCH($F185,_Inf_Country,0),MATCH(BV$3-1,_Inf_Day,0))*$D$2
+INDEX(_Inf_Data,MATCH($F185,_Inf_Country,0),MATCH(BV$3-1,_Inf_Day,0))-INDEX(_Inf_Data,MATCH($F185,_Inf_Country,0),MATCH(BV$3-2,_Inf_Day,0))*$D$2
+INDEX(_Inf_Data,MATCH($F185,_Inf_Country,0),MATCH(BV$3-2,_Inf_Day,0))-INDEX(_Inf_Data,MATCH($F185,_Inf_Country,0),MATCH(BV$3-3,_Inf_Day,0))*$D$2
+INDEX(_Inf_Data,MATCH($F185,_Inf_Country,0),MATCH(BV$3-3,_Inf_Day,0))-INDEX(_Inf_Data,MATCH($F185,_Inf_Country,0),MATCH(BV$3-4,_Inf_Day,0))*$D$2
+INDEX(_Inf_Data,MATCH($F185,_Inf_Country,0),MATCH(BV$3-4,_Inf_Day,0))-INDEX(_Inf_Data,MATCH($F185,_Inf_Country,0),MATCH(BV$3-5,_Inf_Day,0))*$D$2)/5</f>
        <v>22</v>
      </c>
      <c r="BW185" s="80">
        <f>(INDEX(_Inf_Data,MATCH($F185,_Inf_Country,0),MATCH(BW$3,_Inf_Day,0))-INDEX(_Inf_Data,MATCH($F185,_Inf_Country,0),MATCH(BW$3-1,_Inf_Day,0))*$D$2
+INDEX(_Inf_Data,MATCH($F185,_Inf_Country,0),MATCH(BW$3-1,_Inf_Day,0))-INDEX(_Inf_Data,MATCH($F185,_Inf_Country,0),MATCH(BW$3-2,_Inf_Day,0))*$D$2
+INDEX(_Inf_Data,MATCH($F185,_Inf_Country,0),MATCH(BW$3-2,_Inf_Day,0))-INDEX(_Inf_Data,MATCH($F185,_Inf_Country,0),MATCH(BW$3-3,_Inf_Day,0))*$D$2
+INDEX(_Inf_Data,MATCH($F185,_Inf_Country,0),MATCH(BW$3-3,_Inf_Day,0))-INDEX(_Inf_Data,MATCH($F185,_Inf_Country,0),MATCH(BW$3-4,_Inf_Day,0))*$D$2
+INDEX(_Inf_Data,MATCH($F185,_Inf_Country,0),MATCH(BW$3-4,_Inf_Day,0))-INDEX(_Inf_Data,MATCH($F185,_Inf_Country,0),MATCH(BW$3-5,_Inf_Day,0))*$D$2)/5</f>
        <v>29</v>
      </c>
      <c r="BX185" s="80">
        <f>(INDEX(_Inf_Data,MATCH($F185,_Inf_Country,0),MATCH(BX$3,_Inf_Day,0))-INDEX(_Inf_Data,MATCH($F185,_Inf_Country,0),MATCH(BX$3-1,_Inf_Day,0))*$D$2
+INDEX(_Inf_Data,MATCH($F185,_Inf_Country,0),MATCH(BX$3-1,_Inf_Day,0))-INDEX(_Inf_Data,MATCH($F185,_Inf_Country,0),MATCH(BX$3-2,_Inf_Day,0))*$D$2
+INDEX(_Inf_Data,MATCH($F185,_Inf_Country,0),MATCH(BX$3-2,_Inf_Day,0))-INDEX(_Inf_Data,MATCH($F185,_Inf_Country,0),MATCH(BX$3-3,_Inf_Day,0))*$D$2
+INDEX(_Inf_Data,MATCH($F185,_Inf_Country,0),MATCH(BX$3-3,_Inf_Day,0))-INDEX(_Inf_Data,MATCH($F185,_Inf_Country,0),MATCH(BX$3-4,_Inf_Day,0))*$D$2
+INDEX(_Inf_Data,MATCH($F185,_Inf_Country,0),MATCH(BX$3-4,_Inf_Day,0))-INDEX(_Inf_Data,MATCH($F185,_Inf_Country,0),MATCH(BX$3-5,_Inf_Day,0))*$D$2)/5</f>
        <v>38.6</v>
      </c>
      <c r="BY185" s="80">
        <f>(INDEX(_Inf_Data,MATCH($F185,_Inf_Country,0),MATCH(BY$3,_Inf_Day,0))-INDEX(_Inf_Data,MATCH($F185,_Inf_Country,0),MATCH(BY$3-1,_Inf_Day,0))*$D$2
+INDEX(_Inf_Data,MATCH($F185,_Inf_Country,0),MATCH(BY$3-1,_Inf_Day,0))-INDEX(_Inf_Data,MATCH($F185,_Inf_Country,0),MATCH(BY$3-2,_Inf_Day,0))*$D$2
+INDEX(_Inf_Data,MATCH($F185,_Inf_Country,0),MATCH(BY$3-2,_Inf_Day,0))-INDEX(_Inf_Data,MATCH($F185,_Inf_Country,0),MATCH(BY$3-3,_Inf_Day,0))*$D$2
+INDEX(_Inf_Data,MATCH($F185,_Inf_Country,0),MATCH(BY$3-3,_Inf_Day,0))-INDEX(_Inf_Data,MATCH($F185,_Inf_Country,0),MATCH(BY$3-4,_Inf_Day,0))*$D$2
+INDEX(_Inf_Data,MATCH($F185,_Inf_Country,0),MATCH(BY$3-4,_Inf_Day,0))-INDEX(_Inf_Data,MATCH($F185,_Inf_Country,0),MATCH(BY$3-5,_Inf_Day,0))*$D$2)/5</f>
        <v>42.4</v>
      </c>
      <c r="BZ185" s="80">
        <f>(INDEX(_Inf_Data,MATCH($F185,_Inf_Country,0),MATCH(BZ$3,_Inf_Day,0))-INDEX(_Inf_Data,MATCH($F185,_Inf_Country,0),MATCH(BZ$3-1,_Inf_Day,0))*$D$2
+INDEX(_Inf_Data,MATCH($F185,_Inf_Country,0),MATCH(BZ$3-1,_Inf_Day,0))-INDEX(_Inf_Data,MATCH($F185,_Inf_Country,0),MATCH(BZ$3-2,_Inf_Day,0))*$D$2
+INDEX(_Inf_Data,MATCH($F185,_Inf_Country,0),MATCH(BZ$3-2,_Inf_Day,0))-INDEX(_Inf_Data,MATCH($F185,_Inf_Country,0),MATCH(BZ$3-3,_Inf_Day,0))*$D$2
+INDEX(_Inf_Data,MATCH($F185,_Inf_Country,0),MATCH(BZ$3-3,_Inf_Day,0))-INDEX(_Inf_Data,MATCH($F185,_Inf_Country,0),MATCH(BZ$3-4,_Inf_Day,0))*$D$2
+INDEX(_Inf_Data,MATCH($F185,_Inf_Country,0),MATCH(BZ$3-4,_Inf_Day,0))-INDEX(_Inf_Data,MATCH($F185,_Inf_Country,0),MATCH(BZ$3-5,_Inf_Day,0))*$D$2)/5</f>
        <v>55.6</v>
      </c>
      <c r="CA185" s="80">
        <f>(INDEX(_Inf_Data,MATCH($F185,_Inf_Country,0),MATCH(CA$3,_Inf_Day,0))-INDEX(_Inf_Data,MATCH($F185,_Inf_Country,0),MATCH(CA$3-1,_Inf_Day,0))*$D$2
+INDEX(_Inf_Data,MATCH($F185,_Inf_Country,0),MATCH(CA$3-1,_Inf_Day,0))-INDEX(_Inf_Data,MATCH($F185,_Inf_Country,0),MATCH(CA$3-2,_Inf_Day,0))*$D$2
+INDEX(_Inf_Data,MATCH($F185,_Inf_Country,0),MATCH(CA$3-2,_Inf_Day,0))-INDEX(_Inf_Data,MATCH($F185,_Inf_Country,0),MATCH(CA$3-3,_Inf_Day,0))*$D$2
+INDEX(_Inf_Data,MATCH($F185,_Inf_Country,0),MATCH(CA$3-3,_Inf_Day,0))-INDEX(_Inf_Data,MATCH($F185,_Inf_Country,0),MATCH(CA$3-4,_Inf_Day,0))*$D$2
+INDEX(_Inf_Data,MATCH($F185,_Inf_Country,0),MATCH(CA$3-4,_Inf_Day,0))-INDEX(_Inf_Data,MATCH($F185,_Inf_Country,0),MATCH(CA$3-5,_Inf_Day,0))*$D$2)/5</f>
        <v>63.6</v>
      </c>
      <c r="CB185" s="80">
        <f>(INDEX(_Inf_Data,MATCH($F185,_Inf_Country,0),MATCH(CB$3,_Inf_Day,0))-INDEX(_Inf_Data,MATCH($F185,_Inf_Country,0),MATCH(CB$3-1,_Inf_Day,0))*$D$2
+INDEX(_Inf_Data,MATCH($F185,_Inf_Country,0),MATCH(CB$3-1,_Inf_Day,0))-INDEX(_Inf_Data,MATCH($F185,_Inf_Country,0),MATCH(CB$3-2,_Inf_Day,0))*$D$2
+INDEX(_Inf_Data,MATCH($F185,_Inf_Country,0),MATCH(CB$3-2,_Inf_Day,0))-INDEX(_Inf_Data,MATCH($F185,_Inf_Country,0),MATCH(CB$3-3,_Inf_Day,0))*$D$2
+INDEX(_Inf_Data,MATCH($F185,_Inf_Country,0),MATCH(CB$3-3,_Inf_Day,0))-INDEX(_Inf_Data,MATCH($F185,_Inf_Country,0),MATCH(CB$3-4,_Inf_Day,0))*$D$2
+INDEX(_Inf_Data,MATCH($F185,_Inf_Country,0),MATCH(CB$3-4,_Inf_Day,0))-INDEX(_Inf_Data,MATCH($F185,_Inf_Country,0),MATCH(CB$3-5,_Inf_Day,0))*$D$2)/5</f>
        <v>62.4</v>
      </c>
      <c r="CC185" s="80">
        <f>(INDEX(_Inf_Data,MATCH($F185,_Inf_Country,0),MATCH(CC$3,_Inf_Day,0))-INDEX(_Inf_Data,MATCH($F185,_Inf_Country,0),MATCH(CC$3-1,_Inf_Day,0))*$D$2
+INDEX(_Inf_Data,MATCH($F185,_Inf_Country,0),MATCH(CC$3-1,_Inf_Day,0))-INDEX(_Inf_Data,MATCH($F185,_Inf_Country,0),MATCH(CC$3-2,_Inf_Day,0))*$D$2
+INDEX(_Inf_Data,MATCH($F185,_Inf_Country,0),MATCH(CC$3-2,_Inf_Day,0))-INDEX(_Inf_Data,MATCH($F185,_Inf_Country,0),MATCH(CC$3-3,_Inf_Day,0))*$D$2
+INDEX(_Inf_Data,MATCH($F185,_Inf_Country,0),MATCH(CC$3-3,_Inf_Day,0))-INDEX(_Inf_Data,MATCH($F185,_Inf_Country,0),MATCH(CC$3-4,_Inf_Day,0))*$D$2
+INDEX(_Inf_Data,MATCH($F185,_Inf_Country,0),MATCH(CC$3-4,_Inf_Day,0))-INDEX(_Inf_Data,MATCH($F185,_Inf_Country,0),MATCH(CC$3-5,_Inf_Day,0))*$D$2)/5</f>
        <v>63.2</v>
      </c>
      <c r="CD185" s="80">
        <f>(INDEX(_Inf_Data,MATCH($F185,_Inf_Country,0),MATCH(CD$3,_Inf_Day,0))-INDEX(_Inf_Data,MATCH($F185,_Inf_Country,0),MATCH(CD$3-1,_Inf_Day,0))*$D$2
+INDEX(_Inf_Data,MATCH($F185,_Inf_Country,0),MATCH(CD$3-1,_Inf_Day,0))-INDEX(_Inf_Data,MATCH($F185,_Inf_Country,0),MATCH(CD$3-2,_Inf_Day,0))*$D$2
+INDEX(_Inf_Data,MATCH($F185,_Inf_Country,0),MATCH(CD$3-2,_Inf_Day,0))-INDEX(_Inf_Data,MATCH($F185,_Inf_Country,0),MATCH(CD$3-3,_Inf_Day,0))*$D$2
+INDEX(_Inf_Data,MATCH($F185,_Inf_Country,0),MATCH(CD$3-3,_Inf_Day,0))-INDEX(_Inf_Data,MATCH($F185,_Inf_Country,0),MATCH(CD$3-4,_Inf_Day,0))*$D$2
+INDEX(_Inf_Data,MATCH($F185,_Inf_Country,0),MATCH(CD$3-4,_Inf_Day,0))-INDEX(_Inf_Data,MATCH($F185,_Inf_Country,0),MATCH(CD$3-5,_Inf_Day,0))*$D$2)/5</f>
        <v>72.599999999999994</v>
      </c>
      <c r="CE185" s="80">
        <f>(INDEX(_Inf_Data,MATCH($F185,_Inf_Country,0),MATCH(CE$3,_Inf_Day,0))-INDEX(_Inf_Data,MATCH($F185,_Inf_Country,0),MATCH(CE$3-1,_Inf_Day,0))*$D$2
+INDEX(_Inf_Data,MATCH($F185,_Inf_Country,0),MATCH(CE$3-1,_Inf_Day,0))-INDEX(_Inf_Data,MATCH($F185,_Inf_Country,0),MATCH(CE$3-2,_Inf_Day,0))*$D$2
+INDEX(_Inf_Data,MATCH($F185,_Inf_Country,0),MATCH(CE$3-2,_Inf_Day,0))-INDEX(_Inf_Data,MATCH($F185,_Inf_Country,0),MATCH(CE$3-3,_Inf_Day,0))*$D$2
+INDEX(_Inf_Data,MATCH($F185,_Inf_Country,0),MATCH(CE$3-3,_Inf_Day,0))-INDEX(_Inf_Data,MATCH($F185,_Inf_Country,0),MATCH(CE$3-4,_Inf_Day,0))*$D$2
+INDEX(_Inf_Data,MATCH($F185,_Inf_Country,0),MATCH(CE$3-4,_Inf_Day,0))-INDEX(_Inf_Data,MATCH($F185,_Inf_Country,0),MATCH(CE$3-5,_Inf_Day,0))*$D$2)/5</f>
        <v>72.599999999999994</v>
      </c>
      <c r="CF185" s="80">
        <f>(INDEX(_Inf_Data,MATCH($F185,_Inf_Country,0),MATCH(CF$3,_Inf_Day,0))-INDEX(_Inf_Data,MATCH($F185,_Inf_Country,0),MATCH(CF$3-1,_Inf_Day,0))*$D$2
+INDEX(_Inf_Data,MATCH($F185,_Inf_Country,0),MATCH(CF$3-1,_Inf_Day,0))-INDEX(_Inf_Data,MATCH($F185,_Inf_Country,0),MATCH(CF$3-2,_Inf_Day,0))*$D$2
+INDEX(_Inf_Data,MATCH($F185,_Inf_Country,0),MATCH(CF$3-2,_Inf_Day,0))-INDEX(_Inf_Data,MATCH($F185,_Inf_Country,0),MATCH(CF$3-3,_Inf_Day,0))*$D$2
+INDEX(_Inf_Data,MATCH($F185,_Inf_Country,0),MATCH(CF$3-3,_Inf_Day,0))-INDEX(_Inf_Data,MATCH($F185,_Inf_Country,0),MATCH(CF$3-4,_Inf_Day,0))*$D$2
+INDEX(_Inf_Data,MATCH($F185,_Inf_Country,0),MATCH(CF$3-4,_Inf_Day,0))-INDEX(_Inf_Data,MATCH($F185,_Inf_Country,0),MATCH(CF$3-5,_Inf_Day,0))*$D$2)/5</f>
        <v>74.400000000000006</v>
      </c>
      <c r="CG185" s="80">
        <f>(INDEX(_Inf_Data,MATCH($F185,_Inf_Country,0),MATCH(CG$3,_Inf_Day,0))-INDEX(_Inf_Data,MATCH($F185,_Inf_Country,0),MATCH(CG$3-1,_Inf_Day,0))*$D$2
+INDEX(_Inf_Data,MATCH($F185,_Inf_Country,0),MATCH(CG$3-1,_Inf_Day,0))-INDEX(_Inf_Data,MATCH($F185,_Inf_Country,0),MATCH(CG$3-2,_Inf_Day,0))*$D$2
+INDEX(_Inf_Data,MATCH($F185,_Inf_Country,0),MATCH(CG$3-2,_Inf_Day,0))-INDEX(_Inf_Data,MATCH($F185,_Inf_Country,0),MATCH(CG$3-3,_Inf_Day,0))*$D$2
+INDEX(_Inf_Data,MATCH($F185,_Inf_Country,0),MATCH(CG$3-3,_Inf_Day,0))-INDEX(_Inf_Data,MATCH($F185,_Inf_Country,0),MATCH(CG$3-4,_Inf_Day,0))*$D$2
+INDEX(_Inf_Data,MATCH($F185,_Inf_Country,0),MATCH(CG$3-4,_Inf_Day,0))-INDEX(_Inf_Data,MATCH($F185,_Inf_Country,0),MATCH(CG$3-5,_Inf_Day,0))*$D$2)/5</f>
        <v>79.8</v>
      </c>
      <c r="CH185" s="80">
        <f>(INDEX(_Inf_Data,MATCH($F185,_Inf_Country,0),MATCH(CH$3,_Inf_Day,0))-INDEX(_Inf_Data,MATCH($F185,_Inf_Country,0),MATCH(CH$3-1,_Inf_Day,0))*$D$2
+INDEX(_Inf_Data,MATCH($F185,_Inf_Country,0),MATCH(CH$3-1,_Inf_Day,0))-INDEX(_Inf_Data,MATCH($F185,_Inf_Country,0),MATCH(CH$3-2,_Inf_Day,0))*$D$2
+INDEX(_Inf_Data,MATCH($F185,_Inf_Country,0),MATCH(CH$3-2,_Inf_Day,0))-INDEX(_Inf_Data,MATCH($F185,_Inf_Country,0),MATCH(CH$3-3,_Inf_Day,0))*$D$2
+INDEX(_Inf_Data,MATCH($F185,_Inf_Country,0),MATCH(CH$3-3,_Inf_Day,0))-INDEX(_Inf_Data,MATCH($F185,_Inf_Country,0),MATCH(CH$3-4,_Inf_Day,0))*$D$2
+INDEX(_Inf_Data,MATCH($F185,_Inf_Country,0),MATCH(CH$3-4,_Inf_Day,0))-INDEX(_Inf_Data,MATCH($F185,_Inf_Country,0),MATCH(CH$3-5,_Inf_Day,0))*$D$2)/5</f>
        <v>86.4</v>
      </c>
      <c r="CI185" s="80">
        <f>(INDEX(_Inf_Data,MATCH($F185,_Inf_Country,0),MATCH(CI$3,_Inf_Day,0))-INDEX(_Inf_Data,MATCH($F185,_Inf_Country,0),MATCH(CI$3-1,_Inf_Day,0))*$D$2
+INDEX(_Inf_Data,MATCH($F185,_Inf_Country,0),MATCH(CI$3-1,_Inf_Day,0))-INDEX(_Inf_Data,MATCH($F185,_Inf_Country,0),MATCH(CI$3-2,_Inf_Day,0))*$D$2
+INDEX(_Inf_Data,MATCH($F185,_Inf_Country,0),MATCH(CI$3-2,_Inf_Day,0))-INDEX(_Inf_Data,MATCH($F185,_Inf_Country,0),MATCH(CI$3-3,_Inf_Day,0))*$D$2
+INDEX(_Inf_Data,MATCH($F185,_Inf_Country,0),MATCH(CI$3-3,_Inf_Day,0))-INDEX(_Inf_Data,MATCH($F185,_Inf_Country,0),MATCH(CI$3-4,_Inf_Day,0))*$D$2
+INDEX(_Inf_Data,MATCH($F185,_Inf_Country,0),MATCH(CI$3-4,_Inf_Day,0))-INDEX(_Inf_Data,MATCH($F185,_Inf_Country,0),MATCH(CI$3-5,_Inf_Day,0))*$D$2)/5</f>
        <v>89.2</v>
      </c>
      <c r="CJ185" s="80">
        <f>(INDEX(_Inf_Data,MATCH($F185,_Inf_Country,0),MATCH(CJ$3,_Inf_Day,0))-INDEX(_Inf_Data,MATCH($F185,_Inf_Country,0),MATCH(CJ$3-1,_Inf_Day,0))*$D$2
+INDEX(_Inf_Data,MATCH($F185,_Inf_Country,0),MATCH(CJ$3-1,_Inf_Day,0))-INDEX(_Inf_Data,MATCH($F185,_Inf_Country,0),MATCH(CJ$3-2,_Inf_Day,0))*$D$2
+INDEX(_Inf_Data,MATCH($F185,_Inf_Country,0),MATCH(CJ$3-2,_Inf_Day,0))-INDEX(_Inf_Data,MATCH($F185,_Inf_Country,0),MATCH(CJ$3-3,_Inf_Day,0))*$D$2
+INDEX(_Inf_Data,MATCH($F185,_Inf_Country,0),MATCH(CJ$3-3,_Inf_Day,0))-INDEX(_Inf_Data,MATCH($F185,_Inf_Country,0),MATCH(CJ$3-4,_Inf_Day,0))*$D$2
+INDEX(_Inf_Data,MATCH($F185,_Inf_Country,0),MATCH(CJ$3-4,_Inf_Day,0))-INDEX(_Inf_Data,MATCH($F185,_Inf_Country,0),MATCH(CJ$3-5,_Inf_Day,0))*$D$2)/5</f>
        <v>96.6</v>
      </c>
      <c r="CK185" s="80">
        <f>(INDEX(_Inf_Data,MATCH($F185,_Inf_Country,0),MATCH(CK$3,_Inf_Day,0))-INDEX(_Inf_Data,MATCH($F185,_Inf_Country,0),MATCH(CK$3-1,_Inf_Day,0))*$D$2
+INDEX(_Inf_Data,MATCH($F185,_Inf_Country,0),MATCH(CK$3-1,_Inf_Day,0))-INDEX(_Inf_Data,MATCH($F185,_Inf_Country,0),MATCH(CK$3-2,_Inf_Day,0))*$D$2
+INDEX(_Inf_Data,MATCH($F185,_Inf_Country,0),MATCH(CK$3-2,_Inf_Day,0))-INDEX(_Inf_Data,MATCH($F185,_Inf_Country,0),MATCH(CK$3-3,_Inf_Day,0))*$D$2
+INDEX(_Inf_Data,MATCH($F185,_Inf_Country,0),MATCH(CK$3-3,_Inf_Day,0))-INDEX(_Inf_Data,MATCH($F185,_Inf_Country,0),MATCH(CK$3-4,_Inf_Day,0))*$D$2
+INDEX(_Inf_Data,MATCH($F185,_Inf_Country,0),MATCH(CK$3-4,_Inf_Day,0))-INDEX(_Inf_Data,MATCH($F185,_Inf_Country,0),MATCH(CK$3-5,_Inf_Day,0))*$D$2)/5</f>
        <v>103.8</v>
      </c>
      <c r="CL185" s="80">
        <f>(INDEX(_Inf_Data,MATCH($F185,_Inf_Country,0),MATCH(CL$3,_Inf_Day,0))-INDEX(_Inf_Data,MATCH($F185,_Inf_Country,0),MATCH(CL$3-1,_Inf_Day,0))*$D$2
+INDEX(_Inf_Data,MATCH($F185,_Inf_Country,0),MATCH(CL$3-1,_Inf_Day,0))-INDEX(_Inf_Data,MATCH($F185,_Inf_Country,0),MATCH(CL$3-2,_Inf_Day,0))*$D$2
+INDEX(_Inf_Data,MATCH($F185,_Inf_Country,0),MATCH(CL$3-2,_Inf_Day,0))-INDEX(_Inf_Data,MATCH($F185,_Inf_Country,0),MATCH(CL$3-3,_Inf_Day,0))*$D$2
+INDEX(_Inf_Data,MATCH($F185,_Inf_Country,0),MATCH(CL$3-3,_Inf_Day,0))-INDEX(_Inf_Data,MATCH($F185,_Inf_Country,0),MATCH(CL$3-4,_Inf_Day,0))*$D$2
+INDEX(_Inf_Data,MATCH($F185,_Inf_Country,0),MATCH(CL$3-4,_Inf_Day,0))-INDEX(_Inf_Data,MATCH($F185,_Inf_Country,0),MATCH(CL$3-5,_Inf_Day,0))*$D$2)/5</f>
        <v>112.8</v>
      </c>
      <c r="CM185" s="80">
        <f>(INDEX(_Inf_Data,MATCH($F185,_Inf_Country,0),MATCH(CM$3,_Inf_Day,0))-INDEX(_Inf_Data,MATCH($F185,_Inf_Country,0),MATCH(CM$3-1,_Inf_Day,0))*$D$2
+INDEX(_Inf_Data,MATCH($F185,_Inf_Country,0),MATCH(CM$3-1,_Inf_Day,0))-INDEX(_Inf_Data,MATCH($F185,_Inf_Country,0),MATCH(CM$3-2,_Inf_Day,0))*$D$2
+INDEX(_Inf_Data,MATCH($F185,_Inf_Country,0),MATCH(CM$3-2,_Inf_Day,0))-INDEX(_Inf_Data,MATCH($F185,_Inf_Country,0),MATCH(CM$3-3,_Inf_Day,0))*$D$2
+INDEX(_Inf_Data,MATCH($F185,_Inf_Country,0),MATCH(CM$3-3,_Inf_Day,0))-INDEX(_Inf_Data,MATCH($F185,_Inf_Country,0),MATCH(CM$3-4,_Inf_Day,0))*$D$2
+INDEX(_Inf_Data,MATCH($F185,_Inf_Country,0),MATCH(CM$3-4,_Inf_Day,0))-INDEX(_Inf_Data,MATCH($F185,_Inf_Country,0),MATCH(CM$3-5,_Inf_Day,0))*$D$2)/5</f>
        <v>108.2</v>
      </c>
      <c r="CN185" s="80">
        <f>(INDEX(_Inf_Data,MATCH($F185,_Inf_Country,0),MATCH(CN$3,_Inf_Day,0))-INDEX(_Inf_Data,MATCH($F185,_Inf_Country,0),MATCH(CN$3-1,_Inf_Day,0))*$D$2
+INDEX(_Inf_Data,MATCH($F185,_Inf_Country,0),MATCH(CN$3-1,_Inf_Day,0))-INDEX(_Inf_Data,MATCH($F185,_Inf_Country,0),MATCH(CN$3-2,_Inf_Day,0))*$D$2
+INDEX(_Inf_Data,MATCH($F185,_Inf_Country,0),MATCH(CN$3-2,_Inf_Day,0))-INDEX(_Inf_Data,MATCH($F185,_Inf_Country,0),MATCH(CN$3-3,_Inf_Day,0))*$D$2
+INDEX(_Inf_Data,MATCH($F185,_Inf_Country,0),MATCH(CN$3-3,_Inf_Day,0))-INDEX(_Inf_Data,MATCH($F185,_Inf_Country,0),MATCH(CN$3-4,_Inf_Day,0))*$D$2
+INDEX(_Inf_Data,MATCH($F185,_Inf_Country,0),MATCH(CN$3-4,_Inf_Day,0))-INDEX(_Inf_Data,MATCH($F185,_Inf_Country,0),MATCH(CN$3-5,_Inf_Day,0))*$D$2)/5</f>
        <v>113</v>
      </c>
      <c r="CO185" s="80">
        <f>(INDEX(_Inf_Data,MATCH($F185,_Inf_Country,0),MATCH(CO$3,_Inf_Day,0))-INDEX(_Inf_Data,MATCH($F185,_Inf_Country,0),MATCH(CO$3-1,_Inf_Day,0))*$D$2
+INDEX(_Inf_Data,MATCH($F185,_Inf_Country,0),MATCH(CO$3-1,_Inf_Day,0))-INDEX(_Inf_Data,MATCH($F185,_Inf_Country,0),MATCH(CO$3-2,_Inf_Day,0))*$D$2
+INDEX(_Inf_Data,MATCH($F185,_Inf_Country,0),MATCH(CO$3-2,_Inf_Day,0))-INDEX(_Inf_Data,MATCH($F185,_Inf_Country,0),MATCH(CO$3-3,_Inf_Day,0))*$D$2
+INDEX(_Inf_Data,MATCH($F185,_Inf_Country,0),MATCH(CO$3-3,_Inf_Day,0))-INDEX(_Inf_Data,MATCH($F185,_Inf_Country,0),MATCH(CO$3-4,_Inf_Day,0))*$D$2
+INDEX(_Inf_Data,MATCH($F185,_Inf_Country,0),MATCH(CO$3-4,_Inf_Day,0))-INDEX(_Inf_Data,MATCH($F185,_Inf_Country,0),MATCH(CO$3-5,_Inf_Day,0))*$D$2)/5</f>
        <v>125.8</v>
      </c>
      <c r="CP185" s="80">
        <f>(INDEX(_Inf_Data,MATCH($F185,_Inf_Country,0),MATCH(CP$3,_Inf_Day,0))-INDEX(_Inf_Data,MATCH($F185,_Inf_Country,0),MATCH(CP$3-1,_Inf_Day,0))*$D$2
+INDEX(_Inf_Data,MATCH($F185,_Inf_Country,0),MATCH(CP$3-1,_Inf_Day,0))-INDEX(_Inf_Data,MATCH($F185,_Inf_Country,0),MATCH(CP$3-2,_Inf_Day,0))*$D$2
+INDEX(_Inf_Data,MATCH($F185,_Inf_Country,0),MATCH(CP$3-2,_Inf_Day,0))-INDEX(_Inf_Data,MATCH($F185,_Inf_Country,0),MATCH(CP$3-3,_Inf_Day,0))*$D$2
+INDEX(_Inf_Data,MATCH($F185,_Inf_Country,0),MATCH(CP$3-3,_Inf_Day,0))-INDEX(_Inf_Data,MATCH($F185,_Inf_Country,0),MATCH(CP$3-4,_Inf_Day,0))*$D$2
+INDEX(_Inf_Data,MATCH($F185,_Inf_Country,0),MATCH(CP$3-4,_Inf_Day,0))-INDEX(_Inf_Data,MATCH($F185,_Inf_Country,0),MATCH(CP$3-5,_Inf_Day,0))*$D$2)/5</f>
        <v>121.4</v>
      </c>
      <c r="CQ185" s="80">
        <f>(INDEX(_Inf_Data,MATCH($F185,_Inf_Country,0),MATCH(CQ$3,_Inf_Day,0))-INDEX(_Inf_Data,MATCH($F185,_Inf_Country,0),MATCH(CQ$3-1,_Inf_Day,0))*$D$2
+INDEX(_Inf_Data,MATCH($F185,_Inf_Country,0),MATCH(CQ$3-1,_Inf_Day,0))-INDEX(_Inf_Data,MATCH($F185,_Inf_Country,0),MATCH(CQ$3-2,_Inf_Day,0))*$D$2
+INDEX(_Inf_Data,MATCH($F185,_Inf_Country,0),MATCH(CQ$3-2,_Inf_Day,0))-INDEX(_Inf_Data,MATCH($F185,_Inf_Country,0),MATCH(CQ$3-3,_Inf_Day,0))*$D$2
+INDEX(_Inf_Data,MATCH($F185,_Inf_Country,0),MATCH(CQ$3-3,_Inf_Day,0))-INDEX(_Inf_Data,MATCH($F185,_Inf_Country,0),MATCH(CQ$3-4,_Inf_Day,0))*$D$2
+INDEX(_Inf_Data,MATCH($F185,_Inf_Country,0),MATCH(CQ$3-4,_Inf_Day,0))-INDEX(_Inf_Data,MATCH($F185,_Inf_Country,0),MATCH(CQ$3-5,_Inf_Day,0))*$D$2)/5</f>
        <v>126.2</v>
      </c>
      <c r="CR185" s="80">
        <f>(INDEX(_Inf_Data,MATCH($F185,_Inf_Country,0),MATCH(CR$3,_Inf_Day,0))-INDEX(_Inf_Data,MATCH($F185,_Inf_Country,0),MATCH(CR$3-1,_Inf_Day,0))*$D$2
+INDEX(_Inf_Data,MATCH($F185,_Inf_Country,0),MATCH(CR$3-1,_Inf_Day,0))-INDEX(_Inf_Data,MATCH($F185,_Inf_Country,0),MATCH(CR$3-2,_Inf_Day,0))*$D$2
+INDEX(_Inf_Data,MATCH($F185,_Inf_Country,0),MATCH(CR$3-2,_Inf_Day,0))-INDEX(_Inf_Data,MATCH($F185,_Inf_Country,0),MATCH(CR$3-3,_Inf_Day,0))*$D$2
+INDEX(_Inf_Data,MATCH($F185,_Inf_Country,0),MATCH(CR$3-3,_Inf_Day,0))-INDEX(_Inf_Data,MATCH($F185,_Inf_Country,0),MATCH(CR$3-4,_Inf_Day,0))*$D$2
+INDEX(_Inf_Data,MATCH($F185,_Inf_Country,0),MATCH(CR$3-4,_Inf_Day,0))-INDEX(_Inf_Data,MATCH($F185,_Inf_Country,0),MATCH(CR$3-5,_Inf_Day,0))*$D$2)/5</f>
        <v>149</v>
      </c>
      <c r="CS185" s="80">
        <f>(INDEX(_Inf_Data,MATCH($F185,_Inf_Country,0),MATCH(CS$3,_Inf_Day,0))-INDEX(_Inf_Data,MATCH($F185,_Inf_Country,0),MATCH(CS$3-1,_Inf_Day,0))*$D$2
+INDEX(_Inf_Data,MATCH($F185,_Inf_Country,0),MATCH(CS$3-1,_Inf_Day,0))-INDEX(_Inf_Data,MATCH($F185,_Inf_Country,0),MATCH(CS$3-2,_Inf_Day,0))*$D$2
+INDEX(_Inf_Data,MATCH($F185,_Inf_Country,0),MATCH(CS$3-2,_Inf_Day,0))-INDEX(_Inf_Data,MATCH($F185,_Inf_Country,0),MATCH(CS$3-3,_Inf_Day,0))*$D$2
+INDEX(_Inf_Data,MATCH($F185,_Inf_Country,0),MATCH(CS$3-3,_Inf_Day,0))-INDEX(_Inf_Data,MATCH($F185,_Inf_Country,0),MATCH(CS$3-4,_Inf_Day,0))*$D$2
+INDEX(_Inf_Data,MATCH($F185,_Inf_Country,0),MATCH(CS$3-4,_Inf_Day,0))-INDEX(_Inf_Data,MATCH($F185,_Inf_Country,0),MATCH(CS$3-5,_Inf_Day,0))*$D$2)/5</f>
        <v>160.6</v>
      </c>
      <c r="CT185" s="80">
        <f>(INDEX(_Inf_Data,MATCH($F185,_Inf_Country,0),MATCH(CT$3,_Inf_Day,0))-INDEX(_Inf_Data,MATCH($F185,_Inf_Country,0),MATCH(CT$3-1,_Inf_Day,0))*$D$2
+INDEX(_Inf_Data,MATCH($F185,_Inf_Country,0),MATCH(CT$3-1,_Inf_Day,0))-INDEX(_Inf_Data,MATCH($F185,_Inf_Country,0),MATCH(CT$3-2,_Inf_Day,0))*$D$2
+INDEX(_Inf_Data,MATCH($F185,_Inf_Country,0),MATCH(CT$3-2,_Inf_Day,0))-INDEX(_Inf_Data,MATCH($F185,_Inf_Country,0),MATCH(CT$3-3,_Inf_Day,0))*$D$2
+INDEX(_Inf_Data,MATCH($F185,_Inf_Country,0),MATCH(CT$3-3,_Inf_Day,0))-INDEX(_Inf_Data,MATCH($F185,_Inf_Country,0),MATCH(CT$3-4,_Inf_Day,0))*$D$2
+INDEX(_Inf_Data,MATCH($F185,_Inf_Country,0),MATCH(CT$3-4,_Inf_Day,0))-INDEX(_Inf_Data,MATCH($F185,_Inf_Country,0),MATCH(CT$3-5,_Inf_Day,0))*$D$2)/5</f>
        <v>200.6</v>
      </c>
      <c r="CU185" s="80">
        <f>(INDEX(_Inf_Data,MATCH($F185,_Inf_Country,0),MATCH(CU$3,_Inf_Day,0))-INDEX(_Inf_Data,MATCH($F185,_Inf_Country,0),MATCH(CU$3-1,_Inf_Day,0))*$D$2
+INDEX(_Inf_Data,MATCH($F185,_Inf_Country,0),MATCH(CU$3-1,_Inf_Day,0))-INDEX(_Inf_Data,MATCH($F185,_Inf_Country,0),MATCH(CU$3-2,_Inf_Day,0))*$D$2
+INDEX(_Inf_Data,MATCH($F185,_Inf_Country,0),MATCH(CU$3-2,_Inf_Day,0))-INDEX(_Inf_Data,MATCH($F185,_Inf_Country,0),MATCH(CU$3-3,_Inf_Day,0))*$D$2
+INDEX(_Inf_Data,MATCH($F185,_Inf_Country,0),MATCH(CU$3-3,_Inf_Day,0))-INDEX(_Inf_Data,MATCH($F185,_Inf_Country,0),MATCH(CU$3-4,_Inf_Day,0))*$D$2
+INDEX(_Inf_Data,MATCH($F185,_Inf_Country,0),MATCH(CU$3-4,_Inf_Day,0))-INDEX(_Inf_Data,MATCH($F185,_Inf_Country,0),MATCH(CU$3-5,_Inf_Day,0))*$D$2)/5</f>
        <v>232.8</v>
      </c>
      <c r="CV185" s="80">
        <f>(INDEX(_Inf_Data,MATCH($F185,_Inf_Country,0),MATCH(CV$3,_Inf_Day,0))-INDEX(_Inf_Data,MATCH($F185,_Inf_Country,0),MATCH(CV$3-1,_Inf_Day,0))*$D$2
+INDEX(_Inf_Data,MATCH($F185,_Inf_Country,0),MATCH(CV$3-1,_Inf_Day,0))-INDEX(_Inf_Data,MATCH($F185,_Inf_Country,0),MATCH(CV$3-2,_Inf_Day,0))*$D$2
+INDEX(_Inf_Data,MATCH($F185,_Inf_Country,0),MATCH(CV$3-2,_Inf_Day,0))-INDEX(_Inf_Data,MATCH($F185,_Inf_Country,0),MATCH(CV$3-3,_Inf_Day,0))*$D$2
+INDEX(_Inf_Data,MATCH($F185,_Inf_Country,0),MATCH(CV$3-3,_Inf_Day,0))-INDEX(_Inf_Data,MATCH($F185,_Inf_Country,0),MATCH(CV$3-4,_Inf_Day,0))*$D$2
+INDEX(_Inf_Data,MATCH($F185,_Inf_Country,0),MATCH(CV$3-4,_Inf_Day,0))-INDEX(_Inf_Data,MATCH($F185,_Inf_Country,0),MATCH(CV$3-5,_Inf_Day,0))*$D$2)/5</f>
        <v>300</v>
      </c>
      <c r="CW185" s="80">
        <f>(INDEX(_Inf_Data,MATCH($F185,_Inf_Country,0),MATCH(CW$3,_Inf_Day,0))-INDEX(_Inf_Data,MATCH($F185,_Inf_Country,0),MATCH(CW$3-1,_Inf_Day,0))*$D$2
+INDEX(_Inf_Data,MATCH($F185,_Inf_Country,0),MATCH(CW$3-1,_Inf_Day,0))-INDEX(_Inf_Data,MATCH($F185,_Inf_Country,0),MATCH(CW$3-2,_Inf_Day,0))*$D$2
+INDEX(_Inf_Data,MATCH($F185,_Inf_Country,0),MATCH(CW$3-2,_Inf_Day,0))-INDEX(_Inf_Data,MATCH($F185,_Inf_Country,0),MATCH(CW$3-3,_Inf_Day,0))*$D$2
+INDEX(_Inf_Data,MATCH($F185,_Inf_Country,0),MATCH(CW$3-3,_Inf_Day,0))-INDEX(_Inf_Data,MATCH($F185,_Inf_Country,0),MATCH(CW$3-4,_Inf_Day,0))*$D$2
+INDEX(_Inf_Data,MATCH($F185,_Inf_Country,0),MATCH(CW$3-4,_Inf_Day,0))-INDEX(_Inf_Data,MATCH($F185,_Inf_Country,0),MATCH(CW$3-5,_Inf_Day,0))*$D$2)/5</f>
        <v>283.2</v>
      </c>
      <c r="CX185" s="80">
        <f>(INDEX(_Inf_Data,MATCH($F185,_Inf_Country,0),MATCH(CX$3,_Inf_Day,0))-INDEX(_Inf_Data,MATCH($F185,_Inf_Country,0),MATCH(CX$3-1,_Inf_Day,0))*$D$2
+INDEX(_Inf_Data,MATCH($F185,_Inf_Country,0),MATCH(CX$3-1,_Inf_Day,0))-INDEX(_Inf_Data,MATCH($F185,_Inf_Country,0),MATCH(CX$3-2,_Inf_Day,0))*$D$2
+INDEX(_Inf_Data,MATCH($F185,_Inf_Country,0),MATCH(CX$3-2,_Inf_Day,0))-INDEX(_Inf_Data,MATCH($F185,_Inf_Country,0),MATCH(CX$3-3,_Inf_Day,0))*$D$2
+INDEX(_Inf_Data,MATCH($F185,_Inf_Country,0),MATCH(CX$3-3,_Inf_Day,0))-INDEX(_Inf_Data,MATCH($F185,_Inf_Country,0),MATCH(CX$3-4,_Inf_Day,0))*$D$2
+INDEX(_Inf_Data,MATCH($F185,_Inf_Country,0),MATCH(CX$3-4,_Inf_Day,0))-INDEX(_Inf_Data,MATCH($F185,_Inf_Country,0),MATCH(CX$3-5,_Inf_Day,0))*$D$2)/5</f>
        <v>282.2</v>
      </c>
      <c r="CY185" s="80">
        <f>(INDEX(_Inf_Data,MATCH($F185,_Inf_Country,0),MATCH(CY$3,_Inf_Day,0))-INDEX(_Inf_Data,MATCH($F185,_Inf_Country,0),MATCH(CY$3-1,_Inf_Day,0))*$D$2
+INDEX(_Inf_Data,MATCH($F185,_Inf_Country,0),MATCH(CY$3-1,_Inf_Day,0))-INDEX(_Inf_Data,MATCH($F185,_Inf_Country,0),MATCH(CY$3-2,_Inf_Day,0))*$D$2
+INDEX(_Inf_Data,MATCH($F185,_Inf_Country,0),MATCH(CY$3-2,_Inf_Day,0))-INDEX(_Inf_Data,MATCH($F185,_Inf_Country,0),MATCH(CY$3-3,_Inf_Day,0))*$D$2
+INDEX(_Inf_Data,MATCH($F185,_Inf_Country,0),MATCH(CY$3-3,_Inf_Day,0))-INDEX(_Inf_Data,MATCH($F185,_Inf_Country,0),MATCH(CY$3-4,_Inf_Day,0))*$D$2
+INDEX(_Inf_Data,MATCH($F185,_Inf_Country,0),MATCH(CY$3-4,_Inf_Day,0))-INDEX(_Inf_Data,MATCH($F185,_Inf_Country,0),MATCH(CY$3-5,_Inf_Day,0))*$D$2)/5</f>
        <v>308.60000000000002</v>
      </c>
      <c r="CZ185" s="80">
        <f>(INDEX(_Inf_Data,MATCH($F185,_Inf_Country,0),MATCH(CZ$3,_Inf_Day,0))-INDEX(_Inf_Data,MATCH($F185,_Inf_Country,0),MATCH(CZ$3-1,_Inf_Day,0))*$D$2
+INDEX(_Inf_Data,MATCH($F185,_Inf_Country,0),MATCH(CZ$3-1,_Inf_Day,0))-INDEX(_Inf_Data,MATCH($F185,_Inf_Country,0),MATCH(CZ$3-2,_Inf_Day,0))*$D$2
+INDEX(_Inf_Data,MATCH($F185,_Inf_Country,0),MATCH(CZ$3-2,_Inf_Day,0))-INDEX(_Inf_Data,MATCH($F185,_Inf_Country,0),MATCH(CZ$3-3,_Inf_Day,0))*$D$2
+INDEX(_Inf_Data,MATCH($F185,_Inf_Country,0),MATCH(CZ$3-3,_Inf_Day,0))-INDEX(_Inf_Data,MATCH($F185,_Inf_Country,0),MATCH(CZ$3-4,_Inf_Day,0))*$D$2
+INDEX(_Inf_Data,MATCH($F185,_Inf_Country,0),MATCH(CZ$3-4,_Inf_Day,0))-INDEX(_Inf_Data,MATCH($F185,_Inf_Country,0),MATCH(CZ$3-5,_Inf_Day,0))*$D$2)/5</f>
        <v>386.6</v>
      </c>
      <c r="DA185" s="80">
        <f>(INDEX(_Inf_Data,MATCH($F185,_Inf_Country,0),MATCH(DA$3,_Inf_Day,0))-INDEX(_Inf_Data,MATCH($F185,_Inf_Country,0),MATCH(DA$3-1,_Inf_Day,0))*$D$2
+INDEX(_Inf_Data,MATCH($F185,_Inf_Country,0),MATCH(DA$3-1,_Inf_Day,0))-INDEX(_Inf_Data,MATCH($F185,_Inf_Country,0),MATCH(DA$3-2,_Inf_Day,0))*$D$2
+INDEX(_Inf_Data,MATCH($F185,_Inf_Country,0),MATCH(DA$3-2,_Inf_Day,0))-INDEX(_Inf_Data,MATCH($F185,_Inf_Country,0),MATCH(DA$3-3,_Inf_Day,0))*$D$2
+INDEX(_Inf_Data,MATCH($F185,_Inf_Country,0),MATCH(DA$3-3,_Inf_Day,0))-INDEX(_Inf_Data,MATCH($F185,_Inf_Country,0),MATCH(DA$3-4,_Inf_Day,0))*$D$2
+INDEX(_Inf_Data,MATCH($F185,_Inf_Country,0),MATCH(DA$3-4,_Inf_Day,0))-INDEX(_Inf_Data,MATCH($F185,_Inf_Country,0),MATCH(DA$3-5,_Inf_Day,0))*$D$2)/5</f>
        <v>367</v>
      </c>
      <c r="DB185" s="80">
        <f>(INDEX(_Inf_Data,MATCH($F185,_Inf_Country,0),MATCH(DB$3,_Inf_Day,0))-INDEX(_Inf_Data,MATCH($F185,_Inf_Country,0),MATCH(DB$3-1,_Inf_Day,0))*$D$2
+INDEX(_Inf_Data,MATCH($F185,_Inf_Country,0),MATCH(DB$3-1,_Inf_Day,0))-INDEX(_Inf_Data,MATCH($F185,_Inf_Country,0),MATCH(DB$3-2,_Inf_Day,0))*$D$2
+INDEX(_Inf_Data,MATCH($F185,_Inf_Country,0),MATCH(DB$3-2,_Inf_Day,0))-INDEX(_Inf_Data,MATCH($F185,_Inf_Country,0),MATCH(DB$3-3,_Inf_Day,0))*$D$2
+INDEX(_Inf_Data,MATCH($F185,_Inf_Country,0),MATCH(DB$3-3,_Inf_Day,0))-INDEX(_Inf_Data,MATCH($F185,_Inf_Country,0),MATCH(DB$3-4,_Inf_Day,0))*$D$2
+INDEX(_Inf_Data,MATCH($F185,_Inf_Country,0),MATCH(DB$3-4,_Inf_Day,0))-INDEX(_Inf_Data,MATCH($F185,_Inf_Country,0),MATCH(DB$3-5,_Inf_Day,0))*$D$2)/5</f>
        <v>424</v>
      </c>
      <c r="DC185" s="80">
        <f>(INDEX(_Inf_Data,MATCH($F185,_Inf_Country,0),MATCH(DC$3,_Inf_Day,0))-INDEX(_Inf_Data,MATCH($F185,_Inf_Country,0),MATCH(DC$3-1,_Inf_Day,0))*$D$2
+INDEX(_Inf_Data,MATCH($F185,_Inf_Country,0),MATCH(DC$3-1,_Inf_Day,0))-INDEX(_Inf_Data,MATCH($F185,_Inf_Country,0),MATCH(DC$3-2,_Inf_Day,0))*$D$2
+INDEX(_Inf_Data,MATCH($F185,_Inf_Country,0),MATCH(DC$3-2,_Inf_Day,0))-INDEX(_Inf_Data,MATCH($F185,_Inf_Country,0),MATCH(DC$3-3,_Inf_Day,0))*$D$2
+INDEX(_Inf_Data,MATCH($F185,_Inf_Country,0),MATCH(DC$3-3,_Inf_Day,0))-INDEX(_Inf_Data,MATCH($F185,_Inf_Country,0),MATCH(DC$3-4,_Inf_Day,0))*$D$2
+INDEX(_Inf_Data,MATCH($F185,_Inf_Country,0),MATCH(DC$3-4,_Inf_Day,0))-INDEX(_Inf_Data,MATCH($F185,_Inf_Country,0),MATCH(DC$3-5,_Inf_Day,0))*$D$2)/5</f>
        <v>490.4</v>
      </c>
      <c r="DD185" s="80">
        <f>(INDEX(_Inf_Data,MATCH($F185,_Inf_Country,0),MATCH(DD$3,_Inf_Day,0))-INDEX(_Inf_Data,MATCH($F185,_Inf_Country,0),MATCH(DD$3-1,_Inf_Day,0))*$D$2
+INDEX(_Inf_Data,MATCH($F185,_Inf_Country,0),MATCH(DD$3-1,_Inf_Day,0))-INDEX(_Inf_Data,MATCH($F185,_Inf_Country,0),MATCH(DD$3-2,_Inf_Day,0))*$D$2
+INDEX(_Inf_Data,MATCH($F185,_Inf_Country,0),MATCH(DD$3-2,_Inf_Day,0))-INDEX(_Inf_Data,MATCH($F185,_Inf_Country,0),MATCH(DD$3-3,_Inf_Day,0))*$D$2
+INDEX(_Inf_Data,MATCH($F185,_Inf_Country,0),MATCH(DD$3-3,_Inf_Day,0))-INDEX(_Inf_Data,MATCH($F185,_Inf_Country,0),MATCH(DD$3-4,_Inf_Day,0))*$D$2
+INDEX(_Inf_Data,MATCH($F185,_Inf_Country,0),MATCH(DD$3-4,_Inf_Day,0))-INDEX(_Inf_Data,MATCH($F185,_Inf_Country,0),MATCH(DD$3-5,_Inf_Day,0))*$D$2)/5</f>
        <v>479.6</v>
      </c>
      <c r="DE185" s="80">
        <f>(INDEX(_Inf_Data,MATCH($F185,_Inf_Country,0),MATCH(DE$3,_Inf_Day,0))-INDEX(_Inf_Data,MATCH($F185,_Inf_Country,0),MATCH(DE$3-1,_Inf_Day,0))*$D$2
+INDEX(_Inf_Data,MATCH($F185,_Inf_Country,0),MATCH(DE$3-1,_Inf_Day,0))-INDEX(_Inf_Data,MATCH($F185,_Inf_Country,0),MATCH(DE$3-2,_Inf_Day,0))*$D$2
+INDEX(_Inf_Data,MATCH($F185,_Inf_Country,0),MATCH(DE$3-2,_Inf_Day,0))-INDEX(_Inf_Data,MATCH($F185,_Inf_Country,0),MATCH(DE$3-3,_Inf_Day,0))*$D$2
+INDEX(_Inf_Data,MATCH($F185,_Inf_Country,0),MATCH(DE$3-3,_Inf_Day,0))-INDEX(_Inf_Data,MATCH($F185,_Inf_Country,0),MATCH(DE$3-4,_Inf_Day,0))*$D$2
+INDEX(_Inf_Data,MATCH($F185,_Inf_Country,0),MATCH(DE$3-4,_Inf_Day,0))-INDEX(_Inf_Data,MATCH($F185,_Inf_Country,0),MATCH(DE$3-5,_Inf_Day,0))*$D$2)/5</f>
        <v>410.6</v>
      </c>
      <c r="DF185" s="80">
        <f>(INDEX(_Inf_Data,MATCH($F185,_Inf_Country,0),MATCH(DF$3,_Inf_Day,0))-INDEX(_Inf_Data,MATCH($F185,_Inf_Country,0),MATCH(DF$3-1,_Inf_Day,0))*$D$2
+INDEX(_Inf_Data,MATCH($F185,_Inf_Country,0),MATCH(DF$3-1,_Inf_Day,0))-INDEX(_Inf_Data,MATCH($F185,_Inf_Country,0),MATCH(DF$3-2,_Inf_Day,0))*$D$2
+INDEX(_Inf_Data,MATCH($F185,_Inf_Country,0),MATCH(DF$3-2,_Inf_Day,0))-INDEX(_Inf_Data,MATCH($F185,_Inf_Country,0),MATCH(DF$3-3,_Inf_Day,0))*$D$2
+INDEX(_Inf_Data,MATCH($F185,_Inf_Country,0),MATCH(DF$3-3,_Inf_Day,0))-INDEX(_Inf_Data,MATCH($F185,_Inf_Country,0),MATCH(DF$3-4,_Inf_Day,0))*$D$2
+INDEX(_Inf_Data,MATCH($F185,_Inf_Country,0),MATCH(DF$3-4,_Inf_Day,0))-INDEX(_Inf_Data,MATCH($F185,_Inf_Country,0),MATCH(DF$3-5,_Inf_Day,0))*$D$2)/5</f>
        <v>481.6</v>
      </c>
      <c r="DG185" s="80">
        <f>(INDEX(_Inf_Data,MATCH($F185,_Inf_Country,0),MATCH(DG$3,_Inf_Day,0))-INDEX(_Inf_Data,MATCH($F185,_Inf_Country,0),MATCH(DG$3-1,_Inf_Day,0))*$D$2
+INDEX(_Inf_Data,MATCH($F185,_Inf_Country,0),MATCH(DG$3-1,_Inf_Day,0))-INDEX(_Inf_Data,MATCH($F185,_Inf_Country,0),MATCH(DG$3-2,_Inf_Day,0))*$D$2
+INDEX(_Inf_Data,MATCH($F185,_Inf_Country,0),MATCH(DG$3-2,_Inf_Day,0))-INDEX(_Inf_Data,MATCH($F185,_Inf_Country,0),MATCH(DG$3-3,_Inf_Day,0))*$D$2
+INDEX(_Inf_Data,MATCH($F185,_Inf_Country,0),MATCH(DG$3-3,_Inf_Day,0))-INDEX(_Inf_Data,MATCH($F185,_Inf_Country,0),MATCH(DG$3-4,_Inf_Day,0))*$D$2
+INDEX(_Inf_Data,MATCH($F185,_Inf_Country,0),MATCH(DG$3-4,_Inf_Day,0))-INDEX(_Inf_Data,MATCH($F185,_Inf_Country,0),MATCH(DG$3-5,_Inf_Day,0))*$D$2)/5</f>
        <v>555</v>
      </c>
      <c r="DH185" s="80">
        <f>(INDEX(_Inf_Data,MATCH($F185,_Inf_Country,0),MATCH(DH$3,_Inf_Day,0))-INDEX(_Inf_Data,MATCH($F185,_Inf_Country,0),MATCH(DH$3-1,_Inf_Day,0))*$D$2
+INDEX(_Inf_Data,MATCH($F185,_Inf_Country,0),MATCH(DH$3-1,_Inf_Day,0))-INDEX(_Inf_Data,MATCH($F185,_Inf_Country,0),MATCH(DH$3-2,_Inf_Day,0))*$D$2
+INDEX(_Inf_Data,MATCH($F185,_Inf_Country,0),MATCH(DH$3-2,_Inf_Day,0))-INDEX(_Inf_Data,MATCH($F185,_Inf_Country,0),MATCH(DH$3-3,_Inf_Day,0))*$D$2
+INDEX(_Inf_Data,MATCH($F185,_Inf_Country,0),MATCH(DH$3-3,_Inf_Day,0))-INDEX(_Inf_Data,MATCH($F185,_Inf_Country,0),MATCH(DH$3-4,_Inf_Day,0))*$D$2
+INDEX(_Inf_Data,MATCH($F185,_Inf_Country,0),MATCH(DH$3-4,_Inf_Day,0))-INDEX(_Inf_Data,MATCH($F185,_Inf_Country,0),MATCH(DH$3-5,_Inf_Day,0))*$D$2)/5</f>
        <v>559.79999999999995</v>
      </c>
      <c r="DI185" s="80">
        <f>(INDEX(_Inf_Data,MATCH($F185,_Inf_Country,0),MATCH(DI$3,_Inf_Day,0))-INDEX(_Inf_Data,MATCH($F185,_Inf_Country,0),MATCH(DI$3-1,_Inf_Day,0))*$D$2
+INDEX(_Inf_Data,MATCH($F185,_Inf_Country,0),MATCH(DI$3-1,_Inf_Day,0))-INDEX(_Inf_Data,MATCH($F185,_Inf_Country,0),MATCH(DI$3-2,_Inf_Day,0))*$D$2
+INDEX(_Inf_Data,MATCH($F185,_Inf_Country,0),MATCH(DI$3-2,_Inf_Day,0))-INDEX(_Inf_Data,MATCH($F185,_Inf_Country,0),MATCH(DI$3-3,_Inf_Day,0))*$D$2
+INDEX(_Inf_Data,MATCH($F185,_Inf_Country,0),MATCH(DI$3-3,_Inf_Day,0))-INDEX(_Inf_Data,MATCH($F185,_Inf_Country,0),MATCH(DI$3-4,_Inf_Day,0))*$D$2
+INDEX(_Inf_Data,MATCH($F185,_Inf_Country,0),MATCH(DI$3-4,_Inf_Day,0))-INDEX(_Inf_Data,MATCH($F185,_Inf_Country,0),MATCH(DI$3-5,_Inf_Day,0))*$D$2)/5</f>
        <v>572</v>
      </c>
      <c r="DJ185" s="80">
        <f>(INDEX(_Inf_Data,MATCH($F185,_Inf_Country,0),MATCH(DJ$3,_Inf_Day,0))-INDEX(_Inf_Data,MATCH($F185,_Inf_Country,0),MATCH(DJ$3-1,_Inf_Day,0))*$D$2
+INDEX(_Inf_Data,MATCH($F185,_Inf_Country,0),MATCH(DJ$3-1,_Inf_Day,0))-INDEX(_Inf_Data,MATCH($F185,_Inf_Country,0),MATCH(DJ$3-2,_Inf_Day,0))*$D$2
+INDEX(_Inf_Data,MATCH($F185,_Inf_Country,0),MATCH(DJ$3-2,_Inf_Day,0))-INDEX(_Inf_Data,MATCH($F185,_Inf_Country,0),MATCH(DJ$3-3,_Inf_Day,0))*$D$2
+INDEX(_Inf_Data,MATCH($F185,_Inf_Country,0),MATCH(DJ$3-3,_Inf_Day,0))-INDEX(_Inf_Data,MATCH($F185,_Inf_Country,0),MATCH(DJ$3-4,_Inf_Day,0))*$D$2
+INDEX(_Inf_Data,MATCH($F185,_Inf_Country,0),MATCH(DJ$3-4,_Inf_Day,0))-INDEX(_Inf_Data,MATCH($F185,_Inf_Country,0),MATCH(DJ$3-5,_Inf_Day,0))*$D$2)/5</f>
        <v>593.20000000000005</v>
      </c>
      <c r="DK185" s="80">
        <f>(INDEX(_Inf_Data,MATCH($F185,_Inf_Country,0),MATCH(DK$3,_Inf_Day,0))-INDEX(_Inf_Data,MATCH($F185,_Inf_Country,0),MATCH(DK$3-1,_Inf_Day,0))*$D$2
+INDEX(_Inf_Data,MATCH($F185,_Inf_Country,0),MATCH(DK$3-1,_Inf_Day,0))-INDEX(_Inf_Data,MATCH($F185,_Inf_Country,0),MATCH(DK$3-2,_Inf_Day,0))*$D$2
+INDEX(_Inf_Data,MATCH($F185,_Inf_Country,0),MATCH(DK$3-2,_Inf_Day,0))-INDEX(_Inf_Data,MATCH($F185,_Inf_Country,0),MATCH(DK$3-3,_Inf_Day,0))*$D$2
+INDEX(_Inf_Data,MATCH($F185,_Inf_Country,0),MATCH(DK$3-3,_Inf_Day,0))-INDEX(_Inf_Data,MATCH($F185,_Inf_Country,0),MATCH(DK$3-4,_Inf_Day,0))*$D$2
+INDEX(_Inf_Data,MATCH($F185,_Inf_Country,0),MATCH(DK$3-4,_Inf_Day,0))-INDEX(_Inf_Data,MATCH($F185,_Inf_Country,0),MATCH(DK$3-5,_Inf_Day,0))*$D$2)/5</f>
        <v>504</v>
      </c>
      <c r="DL185" s="80">
        <f>(INDEX(_Inf_Data,MATCH($F185,_Inf_Country,0),MATCH(DL$3,_Inf_Day,0))-INDEX(_Inf_Data,MATCH($F185,_Inf_Country,0),MATCH(DL$3-1,_Inf_Day,0))*$D$2
+INDEX(_Inf_Data,MATCH($F185,_Inf_Country,0),MATCH(DL$3-1,_Inf_Day,0))-INDEX(_Inf_Data,MATCH($F185,_Inf_Country,0),MATCH(DL$3-2,_Inf_Day,0))*$D$2
+INDEX(_Inf_Data,MATCH($F185,_Inf_Country,0),MATCH(DL$3-2,_Inf_Day,0))-INDEX(_Inf_Data,MATCH($F185,_Inf_Country,0),MATCH(DL$3-3,_Inf_Day,0))*$D$2
+INDEX(_Inf_Data,MATCH($F185,_Inf_Country,0),MATCH(DL$3-3,_Inf_Day,0))-INDEX(_Inf_Data,MATCH($F185,_Inf_Country,0),MATCH(DL$3-4,_Inf_Day,0))*$D$2
+INDEX(_Inf_Data,MATCH($F185,_Inf_Country,0),MATCH(DL$3-4,_Inf_Day,0))-INDEX(_Inf_Data,MATCH($F185,_Inf_Country,0),MATCH(DL$3-5,_Inf_Day,0))*$D$2)/5</f>
        <v>483.2</v>
      </c>
      <c r="DM185" s="80">
        <f>(INDEX(_Inf_Data,MATCH($F185,_Inf_Country,0),MATCH(DM$3,_Inf_Day,0))-INDEX(_Inf_Data,MATCH($F185,_Inf_Country,0),MATCH(DM$3-1,_Inf_Day,0))*$D$2
+INDEX(_Inf_Data,MATCH($F185,_Inf_Country,0),MATCH(DM$3-1,_Inf_Day,0))-INDEX(_Inf_Data,MATCH($F185,_Inf_Country,0),MATCH(DM$3-2,_Inf_Day,0))*$D$2
+INDEX(_Inf_Data,MATCH($F185,_Inf_Country,0),MATCH(DM$3-2,_Inf_Day,0))-INDEX(_Inf_Data,MATCH($F185,_Inf_Country,0),MATCH(DM$3-3,_Inf_Day,0))*$D$2
+INDEX(_Inf_Data,MATCH($F185,_Inf_Country,0),MATCH(DM$3-3,_Inf_Day,0))-INDEX(_Inf_Data,MATCH($F185,_Inf_Country,0),MATCH(DM$3-4,_Inf_Day,0))*$D$2
+INDEX(_Inf_Data,MATCH($F185,_Inf_Country,0),MATCH(DM$3-4,_Inf_Day,0))-INDEX(_Inf_Data,MATCH($F185,_Inf_Country,0),MATCH(DM$3-5,_Inf_Day,0))*$D$2)/5</f>
        <v>456.4</v>
      </c>
      <c r="DN185" s="80">
        <f>(INDEX(_Inf_Data,MATCH($F185,_Inf_Country,0),MATCH(DN$3,_Inf_Day,0))-INDEX(_Inf_Data,MATCH($F185,_Inf_Country,0),MATCH(DN$3-1,_Inf_Day,0))*$D$2
+INDEX(_Inf_Data,MATCH($F185,_Inf_Country,0),MATCH(DN$3-1,_Inf_Day,0))-INDEX(_Inf_Data,MATCH($F185,_Inf_Country,0),MATCH(DN$3-2,_Inf_Day,0))*$D$2
+INDEX(_Inf_Data,MATCH($F185,_Inf_Country,0),MATCH(DN$3-2,_Inf_Day,0))-INDEX(_Inf_Data,MATCH($F185,_Inf_Country,0),MATCH(DN$3-3,_Inf_Day,0))*$D$2
+INDEX(_Inf_Data,MATCH($F185,_Inf_Country,0),MATCH(DN$3-3,_Inf_Day,0))-INDEX(_Inf_Data,MATCH($F185,_Inf_Country,0),MATCH(DN$3-4,_Inf_Day,0))*$D$2
+INDEX(_Inf_Data,MATCH($F185,_Inf_Country,0),MATCH(DN$3-4,_Inf_Day,0))-INDEX(_Inf_Data,MATCH($F185,_Inf_Country,0),MATCH(DN$3-5,_Inf_Day,0))*$D$2)/5</f>
        <v>393.6</v>
      </c>
      <c r="DO185" s="80">
        <f>(INDEX(_Inf_Data,MATCH($F185,_Inf_Country,0),MATCH(DO$3,_Inf_Day,0))-INDEX(_Inf_Data,MATCH($F185,_Inf_Country,0),MATCH(DO$3-1,_Inf_Day,0))*$D$2
+INDEX(_Inf_Data,MATCH($F185,_Inf_Country,0),MATCH(DO$3-1,_Inf_Day,0))-INDEX(_Inf_Data,MATCH($F185,_Inf_Country,0),MATCH(DO$3-2,_Inf_Day,0))*$D$2
+INDEX(_Inf_Data,MATCH($F185,_Inf_Country,0),MATCH(DO$3-2,_Inf_Day,0))-INDEX(_Inf_Data,MATCH($F185,_Inf_Country,0),MATCH(DO$3-3,_Inf_Day,0))*$D$2
+INDEX(_Inf_Data,MATCH($F185,_Inf_Country,0),MATCH(DO$3-3,_Inf_Day,0))-INDEX(_Inf_Data,MATCH($F185,_Inf_Country,0),MATCH(DO$3-4,_Inf_Day,0))*$D$2
+INDEX(_Inf_Data,MATCH($F185,_Inf_Country,0),MATCH(DO$3-4,_Inf_Day,0))-INDEX(_Inf_Data,MATCH($F185,_Inf_Country,0),MATCH(DO$3-5,_Inf_Day,0))*$D$2)/5</f>
        <v>369.6</v>
      </c>
      <c r="DP185" s="80">
        <f>(INDEX(_Inf_Data,MATCH($F185,_Inf_Country,0),MATCH(DP$3,_Inf_Day,0))-INDEX(_Inf_Data,MATCH($F185,_Inf_Country,0),MATCH(DP$3-1,_Inf_Day,0))*$D$2
+INDEX(_Inf_Data,MATCH($F185,_Inf_Country,0),MATCH(DP$3-1,_Inf_Day,0))-INDEX(_Inf_Data,MATCH($F185,_Inf_Country,0),MATCH(DP$3-2,_Inf_Day,0))*$D$2
+INDEX(_Inf_Data,MATCH($F185,_Inf_Country,0),MATCH(DP$3-2,_Inf_Day,0))-INDEX(_Inf_Data,MATCH($F185,_Inf_Country,0),MATCH(DP$3-3,_Inf_Day,0))*$D$2
+INDEX(_Inf_Data,MATCH($F185,_Inf_Country,0),MATCH(DP$3-3,_Inf_Day,0))-INDEX(_Inf_Data,MATCH($F185,_Inf_Country,0),MATCH(DP$3-4,_Inf_Day,0))*$D$2
+INDEX(_Inf_Data,MATCH($F185,_Inf_Country,0),MATCH(DP$3-4,_Inf_Day,0))-INDEX(_Inf_Data,MATCH($F185,_Inf_Country,0),MATCH(DP$3-5,_Inf_Day,0))*$D$2)/5</f>
        <v>393.8</v>
      </c>
      <c r="DQ185" s="80">
        <f>(INDEX(_Inf_Data,MATCH($F185,_Inf_Country,0),MATCH(DQ$3,_Inf_Day,0))-INDEX(_Inf_Data,MATCH($F185,_Inf_Country,0),MATCH(DQ$3-1,_Inf_Day,0))*$D$2
+INDEX(_Inf_Data,MATCH($F185,_Inf_Country,0),MATCH(DQ$3-1,_Inf_Day,0))-INDEX(_Inf_Data,MATCH($F185,_Inf_Country,0),MATCH(DQ$3-2,_Inf_Day,0))*$D$2
+INDEX(_Inf_Data,MATCH($F185,_Inf_Country,0),MATCH(DQ$3-2,_Inf_Day,0))-INDEX(_Inf_Data,MATCH($F185,_Inf_Country,0),MATCH(DQ$3-3,_Inf_Day,0))*$D$2
+INDEX(_Inf_Data,MATCH($F185,_Inf_Country,0),MATCH(DQ$3-3,_Inf_Day,0))-INDEX(_Inf_Data,MATCH($F185,_Inf_Country,0),MATCH(DQ$3-4,_Inf_Day,0))*$D$2
+INDEX(_Inf_Data,MATCH($F185,_Inf_Country,0),MATCH(DQ$3-4,_Inf_Day,0))-INDEX(_Inf_Data,MATCH($F185,_Inf_Country,0),MATCH(DQ$3-5,_Inf_Day,0))*$D$2)/5</f>
        <v>370.6</v>
      </c>
      <c r="DR185" s="80">
        <f>(INDEX(_Inf_Data,MATCH($F185,_Inf_Country,0),MATCH(DR$3,_Inf_Day,0))-INDEX(_Inf_Data,MATCH($F185,_Inf_Country,0),MATCH(DR$3-1,_Inf_Day,0))*$D$2
+INDEX(_Inf_Data,MATCH($F185,_Inf_Country,0),MATCH(DR$3-1,_Inf_Day,0))-INDEX(_Inf_Data,MATCH($F185,_Inf_Country,0),MATCH(DR$3-2,_Inf_Day,0))*$D$2
+INDEX(_Inf_Data,MATCH($F185,_Inf_Country,0),MATCH(DR$3-2,_Inf_Day,0))-INDEX(_Inf_Data,MATCH($F185,_Inf_Country,0),MATCH(DR$3-3,_Inf_Day,0))*$D$2
+INDEX(_Inf_Data,MATCH($F185,_Inf_Country,0),MATCH(DR$3-3,_Inf_Day,0))-INDEX(_Inf_Data,MATCH($F185,_Inf_Country,0),MATCH(DR$3-4,_Inf_Day,0))*$D$2
+INDEX(_Inf_Data,MATCH($F185,_Inf_Country,0),MATCH(DR$3-4,_Inf_Day,0))-INDEX(_Inf_Data,MATCH($F185,_Inf_Country,0),MATCH(DR$3-5,_Inf_Day,0))*$D$2)/5</f>
        <v>366.4</v>
      </c>
      <c r="DS185" s="80">
        <f>(INDEX(_Inf_Data,MATCH($F185,_Inf_Country,0),MATCH(DS$3,_Inf_Day,0))-INDEX(_Inf_Data,MATCH($F185,_Inf_Country,0),MATCH(DS$3-1,_Inf_Day,0))*$D$2
+INDEX(_Inf_Data,MATCH($F185,_Inf_Country,0),MATCH(DS$3-1,_Inf_Day,0))-INDEX(_Inf_Data,MATCH($F185,_Inf_Country,0),MATCH(DS$3-2,_Inf_Day,0))*$D$2
+INDEX(_Inf_Data,MATCH($F185,_Inf_Country,0),MATCH(DS$3-2,_Inf_Day,0))-INDEX(_Inf_Data,MATCH($F185,_Inf_Country,0),MATCH(DS$3-3,_Inf_Day,0))*$D$2
+INDEX(_Inf_Data,MATCH($F185,_Inf_Country,0),MATCH(DS$3-3,_Inf_Day,0))-INDEX(_Inf_Data,MATCH($F185,_Inf_Country,0),MATCH(DS$3-4,_Inf_Day,0))*$D$2
+INDEX(_Inf_Data,MATCH($F185,_Inf_Country,0),MATCH(DS$3-4,_Inf_Day,0))-INDEX(_Inf_Data,MATCH($F185,_Inf_Country,0),MATCH(DS$3-5,_Inf_Day,0))*$D$2)/5</f>
        <v>400.8</v>
      </c>
      <c r="DT185" s="80">
        <f>(INDEX(_Inf_Data,MATCH($F185,_Inf_Country,0),MATCH(DT$3,_Inf_Day,0))-INDEX(_Inf_Data,MATCH($F185,_Inf_Country,0),MATCH(DT$3-1,_Inf_Day,0))*$D$2
+INDEX(_Inf_Data,MATCH($F185,_Inf_Country,0),MATCH(DT$3-1,_Inf_Day,0))-INDEX(_Inf_Data,MATCH($F185,_Inf_Country,0),MATCH(DT$3-2,_Inf_Day,0))*$D$2
+INDEX(_Inf_Data,MATCH($F185,_Inf_Country,0),MATCH(DT$3-2,_Inf_Day,0))-INDEX(_Inf_Data,MATCH($F185,_Inf_Country,0),MATCH(DT$3-3,_Inf_Day,0))*$D$2
+INDEX(_Inf_Data,MATCH($F185,_Inf_Country,0),MATCH(DT$3-3,_Inf_Day,0))-INDEX(_Inf_Data,MATCH($F185,_Inf_Country,0),MATCH(DT$3-4,_Inf_Day,0))*$D$2
+INDEX(_Inf_Data,MATCH($F185,_Inf_Country,0),MATCH(DT$3-4,_Inf_Day,0))-INDEX(_Inf_Data,MATCH($F185,_Inf_Country,0),MATCH(DT$3-5,_Inf_Day,0))*$D$2)/5</f>
        <v>418</v>
      </c>
      <c r="DU185" s="80">
        <f>(INDEX(_Inf_Data,MATCH($F185,_Inf_Country,0),MATCH(DU$3,_Inf_Day,0))-INDEX(_Inf_Data,MATCH($F185,_Inf_Country,0),MATCH(DU$3-1,_Inf_Day,0))*$D$2
+INDEX(_Inf_Data,MATCH($F185,_Inf_Country,0),MATCH(DU$3-1,_Inf_Day,0))-INDEX(_Inf_Data,MATCH($F185,_Inf_Country,0),MATCH(DU$3-2,_Inf_Day,0))*$D$2
+INDEX(_Inf_Data,MATCH($F185,_Inf_Country,0),MATCH(DU$3-2,_Inf_Day,0))-INDEX(_Inf_Data,MATCH($F185,_Inf_Country,0),MATCH(DU$3-3,_Inf_Day,0))*$D$2
+INDEX(_Inf_Data,MATCH($F185,_Inf_Country,0),MATCH(DU$3-3,_Inf_Day,0))-INDEX(_Inf_Data,MATCH($F185,_Inf_Country,0),MATCH(DU$3-4,_Inf_Day,0))*$D$2
+INDEX(_Inf_Data,MATCH($F185,_Inf_Country,0),MATCH(DU$3-4,_Inf_Day,0))-INDEX(_Inf_Data,MATCH($F185,_Inf_Country,0),MATCH(DU$3-5,_Inf_Day,0))*$D$2)/5</f>
        <v>391</v>
      </c>
      <c r="DV185" s="80">
        <f>(INDEX(_Inf_Data,MATCH($F185,_Inf_Country,0),MATCH(DV$3,_Inf_Day,0))-INDEX(_Inf_Data,MATCH($F185,_Inf_Country,0),MATCH(DV$3-1,_Inf_Day,0))*$D$2
+INDEX(_Inf_Data,MATCH($F185,_Inf_Country,0),MATCH(DV$3-1,_Inf_Day,0))-INDEX(_Inf_Data,MATCH($F185,_Inf_Country,0),MATCH(DV$3-2,_Inf_Day,0))*$D$2
+INDEX(_Inf_Data,MATCH($F185,_Inf_Country,0),MATCH(DV$3-2,_Inf_Day,0))-INDEX(_Inf_Data,MATCH($F185,_Inf_Country,0),MATCH(DV$3-3,_Inf_Day,0))*$D$2
+INDEX(_Inf_Data,MATCH($F185,_Inf_Country,0),MATCH(DV$3-3,_Inf_Day,0))-INDEX(_Inf_Data,MATCH($F185,_Inf_Country,0),MATCH(DV$3-4,_Inf_Day,0))*$D$2
+INDEX(_Inf_Data,MATCH($F185,_Inf_Country,0),MATCH(DV$3-4,_Inf_Day,0))-INDEX(_Inf_Data,MATCH($F185,_Inf_Country,0),MATCH(DV$3-5,_Inf_Day,0))*$D$2)/5</f>
        <v>347.8</v>
      </c>
      <c r="DW185" s="80">
        <f>(INDEX(_Inf_Data,MATCH($F185,_Inf_Country,0),MATCH(DW$3,_Inf_Day,0))-INDEX(_Inf_Data,MATCH($F185,_Inf_Country,0),MATCH(DW$3-1,_Inf_Day,0))*$D$2
+INDEX(_Inf_Data,MATCH($F185,_Inf_Country,0),MATCH(DW$3-1,_Inf_Day,0))-INDEX(_Inf_Data,MATCH($F185,_Inf_Country,0),MATCH(DW$3-2,_Inf_Day,0))*$D$2
+INDEX(_Inf_Data,MATCH($F185,_Inf_Country,0),MATCH(DW$3-2,_Inf_Day,0))-INDEX(_Inf_Data,MATCH($F185,_Inf_Country,0),MATCH(DW$3-3,_Inf_Day,0))*$D$2
+INDEX(_Inf_Data,MATCH($F185,_Inf_Country,0),MATCH(DW$3-3,_Inf_Day,0))-INDEX(_Inf_Data,MATCH($F185,_Inf_Country,0),MATCH(DW$3-4,_Inf_Day,0))*$D$2
+INDEX(_Inf_Data,MATCH($F185,_Inf_Country,0),MATCH(DW$3-4,_Inf_Day,0))-INDEX(_Inf_Data,MATCH($F185,_Inf_Country,0),MATCH(DW$3-5,_Inf_Day,0))*$D$2)/5</f>
        <v>333.2</v>
      </c>
      <c r="DX185" s="80">
        <f>(INDEX(_Inf_Data,MATCH($F185,_Inf_Country,0),MATCH(DX$3,_Inf_Day,0))-INDEX(_Inf_Data,MATCH($F185,_Inf_Country,0),MATCH(DX$3-1,_Inf_Day,0))*$D$2
+INDEX(_Inf_Data,MATCH($F185,_Inf_Country,0),MATCH(DX$3-1,_Inf_Day,0))-INDEX(_Inf_Data,MATCH($F185,_Inf_Country,0),MATCH(DX$3-2,_Inf_Day,0))*$D$2
+INDEX(_Inf_Data,MATCH($F185,_Inf_Country,0),MATCH(DX$3-2,_Inf_Day,0))-INDEX(_Inf_Data,MATCH($F185,_Inf_Country,0),MATCH(DX$3-3,_Inf_Day,0))*$D$2
+INDEX(_Inf_Data,MATCH($F185,_Inf_Country,0),MATCH(DX$3-3,_Inf_Day,0))-INDEX(_Inf_Data,MATCH($F185,_Inf_Country,0),MATCH(DX$3-4,_Inf_Day,0))*$D$2
+INDEX(_Inf_Data,MATCH($F185,_Inf_Country,0),MATCH(DX$3-4,_Inf_Day,0))-INDEX(_Inf_Data,MATCH($F185,_Inf_Country,0),MATCH(DX$3-5,_Inf_Day,0))*$D$2)/5</f>
        <v>324.2</v>
      </c>
      <c r="DY185" s="80">
        <f>(INDEX(_Inf_Data,MATCH($F185,_Inf_Country,0),MATCH(DY$3,_Inf_Day,0))-INDEX(_Inf_Data,MATCH($F185,_Inf_Country,0),MATCH(DY$3-1,_Inf_Day,0))*$D$2
+INDEX(_Inf_Data,MATCH($F185,_Inf_Country,0),MATCH(DY$3-1,_Inf_Day,0))-INDEX(_Inf_Data,MATCH($F185,_Inf_Country,0),MATCH(DY$3-2,_Inf_Day,0))*$D$2
+INDEX(_Inf_Data,MATCH($F185,_Inf_Country,0),MATCH(DY$3-2,_Inf_Day,0))-INDEX(_Inf_Data,MATCH($F185,_Inf_Country,0),MATCH(DY$3-3,_Inf_Day,0))*$D$2
+INDEX(_Inf_Data,MATCH($F185,_Inf_Country,0),MATCH(DY$3-3,_Inf_Day,0))-INDEX(_Inf_Data,MATCH($F185,_Inf_Country,0),MATCH(DY$3-4,_Inf_Day,0))*$D$2
+INDEX(_Inf_Data,MATCH($F185,_Inf_Country,0),MATCH(DY$3-4,_Inf_Day,0))-INDEX(_Inf_Data,MATCH($F185,_Inf_Country,0),MATCH(DY$3-5,_Inf_Day,0))*$D$2)/5</f>
        <v>314.2</v>
      </c>
      <c r="DZ185" s="80">
        <f>(INDEX(_Inf_Data,MATCH($F185,_Inf_Country,0),MATCH(DZ$3,_Inf_Day,0))-INDEX(_Inf_Data,MATCH($F185,_Inf_Country,0),MATCH(DZ$3-1,_Inf_Day,0))*$D$2
+INDEX(_Inf_Data,MATCH($F185,_Inf_Country,0),MATCH(DZ$3-1,_Inf_Day,0))-INDEX(_Inf_Data,MATCH($F185,_Inf_Country,0),MATCH(DZ$3-2,_Inf_Day,0))*$D$2
+INDEX(_Inf_Data,MATCH($F185,_Inf_Country,0),MATCH(DZ$3-2,_Inf_Day,0))-INDEX(_Inf_Data,MATCH($F185,_Inf_Country,0),MATCH(DZ$3-3,_Inf_Day,0))*$D$2
+INDEX(_Inf_Data,MATCH($F185,_Inf_Country,0),MATCH(DZ$3-3,_Inf_Day,0))-INDEX(_Inf_Data,MATCH($F185,_Inf_Country,0),MATCH(DZ$3-4,_Inf_Day,0))*$D$2
+INDEX(_Inf_Data,MATCH($F185,_Inf_Country,0),MATCH(DZ$3-4,_Inf_Day,0))-INDEX(_Inf_Data,MATCH($F185,_Inf_Country,0),MATCH(DZ$3-5,_Inf_Day,0))*$D$2)/5</f>
        <v>368.4</v>
      </c>
      <c r="EA185" s="80">
        <f>(INDEX(_Inf_Data,MATCH($F185,_Inf_Country,0),MATCH(EA$3,_Inf_Day,0))-INDEX(_Inf_Data,MATCH($F185,_Inf_Country,0),MATCH(EA$3-1,_Inf_Day,0))*$D$2
+INDEX(_Inf_Data,MATCH($F185,_Inf_Country,0),MATCH(EA$3-1,_Inf_Day,0))-INDEX(_Inf_Data,MATCH($F185,_Inf_Country,0),MATCH(EA$3-2,_Inf_Day,0))*$D$2
+INDEX(_Inf_Data,MATCH($F185,_Inf_Country,0),MATCH(EA$3-2,_Inf_Day,0))-INDEX(_Inf_Data,MATCH($F185,_Inf_Country,0),MATCH(EA$3-3,_Inf_Day,0))*$D$2
+INDEX(_Inf_Data,MATCH($F185,_Inf_Country,0),MATCH(EA$3-3,_Inf_Day,0))-INDEX(_Inf_Data,MATCH($F185,_Inf_Country,0),MATCH(EA$3-4,_Inf_Day,0))*$D$2
+INDEX(_Inf_Data,MATCH($F185,_Inf_Country,0),MATCH(EA$3-4,_Inf_Day,0))-INDEX(_Inf_Data,MATCH($F185,_Inf_Country,0),MATCH(EA$3-5,_Inf_Day,0))*$D$2)/5</f>
        <v>368.2</v>
      </c>
      <c r="EB185" s="80">
        <f>(INDEX(_Inf_Data,MATCH($F185,_Inf_Country,0),MATCH(EB$3,_Inf_Day,0))-INDEX(_Inf_Data,MATCH($F185,_Inf_Country,0),MATCH(EB$3-1,_Inf_Day,0))*$D$2
+INDEX(_Inf_Data,MATCH($F185,_Inf_Country,0),MATCH(EB$3-1,_Inf_Day,0))-INDEX(_Inf_Data,MATCH($F185,_Inf_Country,0),MATCH(EB$3-2,_Inf_Day,0))*$D$2
+INDEX(_Inf_Data,MATCH($F185,_Inf_Country,0),MATCH(EB$3-2,_Inf_Day,0))-INDEX(_Inf_Data,MATCH($F185,_Inf_Country,0),MATCH(EB$3-3,_Inf_Day,0))*$D$2
+INDEX(_Inf_Data,MATCH($F185,_Inf_Country,0),MATCH(EB$3-3,_Inf_Day,0))-INDEX(_Inf_Data,MATCH($F185,_Inf_Country,0),MATCH(EB$3-4,_Inf_Day,0))*$D$2
+INDEX(_Inf_Data,MATCH($F185,_Inf_Country,0),MATCH(EB$3-4,_Inf_Day,0))-INDEX(_Inf_Data,MATCH($F185,_Inf_Country,0),MATCH(EB$3-5,_Inf_Day,0))*$D$2)/5</f>
        <v>388.6</v>
      </c>
      <c r="EC185" s="80">
        <f>(INDEX(_Inf_Data,MATCH($F185,_Inf_Country,0),MATCH(EC$3,_Inf_Day,0))-INDEX(_Inf_Data,MATCH($F185,_Inf_Country,0),MATCH(EC$3-1,_Inf_Day,0))*$D$2
+INDEX(_Inf_Data,MATCH($F185,_Inf_Country,0),MATCH(EC$3-1,_Inf_Day,0))-INDEX(_Inf_Data,MATCH($F185,_Inf_Country,0),MATCH(EC$3-2,_Inf_Day,0))*$D$2
+INDEX(_Inf_Data,MATCH($F185,_Inf_Country,0),MATCH(EC$3-2,_Inf_Day,0))-INDEX(_Inf_Data,MATCH($F185,_Inf_Country,0),MATCH(EC$3-3,_Inf_Day,0))*$D$2
+INDEX(_Inf_Data,MATCH($F185,_Inf_Country,0),MATCH(EC$3-3,_Inf_Day,0))-INDEX(_Inf_Data,MATCH($F185,_Inf_Country,0),MATCH(EC$3-4,_Inf_Day,0))*$D$2
+INDEX(_Inf_Data,MATCH($F185,_Inf_Country,0),MATCH(EC$3-4,_Inf_Day,0))-INDEX(_Inf_Data,MATCH($F185,_Inf_Country,0),MATCH(EC$3-5,_Inf_Day,0))*$D$2)/5</f>
        <v>391</v>
      </c>
      <c r="ED185" s="80">
        <f>(INDEX(_Inf_Data,MATCH($F185,_Inf_Country,0),MATCH(ED$3,_Inf_Day,0))-INDEX(_Inf_Data,MATCH($F185,_Inf_Country,0),MATCH(ED$3-1,_Inf_Day,0))*$D$2
+INDEX(_Inf_Data,MATCH($F185,_Inf_Country,0),MATCH(ED$3-1,_Inf_Day,0))-INDEX(_Inf_Data,MATCH($F185,_Inf_Country,0),MATCH(ED$3-2,_Inf_Day,0))*$D$2
+INDEX(_Inf_Data,MATCH($F185,_Inf_Country,0),MATCH(ED$3-2,_Inf_Day,0))-INDEX(_Inf_Data,MATCH($F185,_Inf_Country,0),MATCH(ED$3-3,_Inf_Day,0))*$D$2
+INDEX(_Inf_Data,MATCH($F185,_Inf_Country,0),MATCH(ED$3-3,_Inf_Day,0))-INDEX(_Inf_Data,MATCH($F185,_Inf_Country,0),MATCH(ED$3-4,_Inf_Day,0))*$D$2
+INDEX(_Inf_Data,MATCH($F185,_Inf_Country,0),MATCH(ED$3-4,_Inf_Day,0))-INDEX(_Inf_Data,MATCH($F185,_Inf_Country,0),MATCH(ED$3-5,_Inf_Day,0))*$D$2)/5</f>
        <v>387.4</v>
      </c>
      <c r="EE185" s="80">
        <f>(INDEX(_Inf_Data,MATCH($F185,_Inf_Country,0),MATCH(EE$3,_Inf_Day,0))-INDEX(_Inf_Data,MATCH($F185,_Inf_Country,0),MATCH(EE$3-1,_Inf_Day,0))*$D$2
+INDEX(_Inf_Data,MATCH($F185,_Inf_Country,0),MATCH(EE$3-1,_Inf_Day,0))-INDEX(_Inf_Data,MATCH($F185,_Inf_Country,0),MATCH(EE$3-2,_Inf_Day,0))*$D$2
+INDEX(_Inf_Data,MATCH($F185,_Inf_Country,0),MATCH(EE$3-2,_Inf_Day,0))-INDEX(_Inf_Data,MATCH($F185,_Inf_Country,0),MATCH(EE$3-3,_Inf_Day,0))*$D$2
+INDEX(_Inf_Data,MATCH($F185,_Inf_Country,0),MATCH(EE$3-3,_Inf_Day,0))-INDEX(_Inf_Data,MATCH($F185,_Inf_Country,0),MATCH(EE$3-4,_Inf_Day,0))*$D$2
+INDEX(_Inf_Data,MATCH($F185,_Inf_Country,0),MATCH(EE$3-4,_Inf_Day,0))-INDEX(_Inf_Data,MATCH($F185,_Inf_Country,0),MATCH(EE$3-5,_Inf_Day,0))*$D$2)/5</f>
        <v>306.60000000000002</v>
      </c>
      <c r="EF185" s="80">
        <f>(INDEX(_Inf_Data,MATCH($F185,_Inf_Country,0),MATCH(EF$3,_Inf_Day,0))-INDEX(_Inf_Data,MATCH($F185,_Inf_Country,0),MATCH(EF$3-1,_Inf_Day,0))*$D$2
+INDEX(_Inf_Data,MATCH($F185,_Inf_Country,0),MATCH(EF$3-1,_Inf_Day,0))-INDEX(_Inf_Data,MATCH($F185,_Inf_Country,0),MATCH(EF$3-2,_Inf_Day,0))*$D$2
+INDEX(_Inf_Data,MATCH($F185,_Inf_Country,0),MATCH(EF$3-2,_Inf_Day,0))-INDEX(_Inf_Data,MATCH($F185,_Inf_Country,0),MATCH(EF$3-3,_Inf_Day,0))*$D$2
+INDEX(_Inf_Data,MATCH($F185,_Inf_Country,0),MATCH(EF$3-3,_Inf_Day,0))-INDEX(_Inf_Data,MATCH($F185,_Inf_Country,0),MATCH(EF$3-4,_Inf_Day,0))*$D$2
+INDEX(_Inf_Data,MATCH($F185,_Inf_Country,0),MATCH(EF$3-4,_Inf_Day,0))-INDEX(_Inf_Data,MATCH($F185,_Inf_Country,0),MATCH(EF$3-5,_Inf_Day,0))*$D$2)/5</f>
        <v>375.4</v>
      </c>
      <c r="EG185" s="80">
        <f>(INDEX(_Inf_Data,MATCH($F185,_Inf_Country,0),MATCH(EG$3,_Inf_Day,0))-INDEX(_Inf_Data,MATCH($F185,_Inf_Country,0),MATCH(EG$3-1,_Inf_Day,0))*$D$2
+INDEX(_Inf_Data,MATCH($F185,_Inf_Country,0),MATCH(EG$3-1,_Inf_Day,0))-INDEX(_Inf_Data,MATCH($F185,_Inf_Country,0),MATCH(EG$3-2,_Inf_Day,0))*$D$2
+INDEX(_Inf_Data,MATCH($F185,_Inf_Country,0),MATCH(EG$3-2,_Inf_Day,0))-INDEX(_Inf_Data,MATCH($F185,_Inf_Country,0),MATCH(EG$3-3,_Inf_Day,0))*$D$2
+INDEX(_Inf_Data,MATCH($F185,_Inf_Country,0),MATCH(EG$3-3,_Inf_Day,0))-INDEX(_Inf_Data,MATCH($F185,_Inf_Country,0),MATCH(EG$3-4,_Inf_Day,0))*$D$2
+INDEX(_Inf_Data,MATCH($F185,_Inf_Country,0),MATCH(EG$3-4,_Inf_Day,0))-INDEX(_Inf_Data,MATCH($F185,_Inf_Country,0),MATCH(EG$3-5,_Inf_Day,0))*$D$2)/5</f>
        <v>337.6</v>
      </c>
      <c r="EH185" s="80">
        <f>(INDEX(_Inf_Data,MATCH($F185,_Inf_Country,0),MATCH(EH$3,_Inf_Day,0))-INDEX(_Inf_Data,MATCH($F185,_Inf_Country,0),MATCH(EH$3-1,_Inf_Day,0))*$D$2
+INDEX(_Inf_Data,MATCH($F185,_Inf_Country,0),MATCH(EH$3-1,_Inf_Day,0))-INDEX(_Inf_Data,MATCH($F185,_Inf_Country,0),MATCH(EH$3-2,_Inf_Day,0))*$D$2
+INDEX(_Inf_Data,MATCH($F185,_Inf_Country,0),MATCH(EH$3-2,_Inf_Day,0))-INDEX(_Inf_Data,MATCH($F185,_Inf_Country,0),MATCH(EH$3-3,_Inf_Day,0))*$D$2
+INDEX(_Inf_Data,MATCH($F185,_Inf_Country,0),MATCH(EH$3-3,_Inf_Day,0))-INDEX(_Inf_Data,MATCH($F185,_Inf_Country,0),MATCH(EH$3-4,_Inf_Day,0))*$D$2
+INDEX(_Inf_Data,MATCH($F185,_Inf_Country,0),MATCH(EH$3-4,_Inf_Day,0))-INDEX(_Inf_Data,MATCH($F185,_Inf_Country,0),MATCH(EH$3-5,_Inf_Day,0))*$D$2)/5</f>
        <v>341.2</v>
      </c>
      <c r="EI185" s="80">
        <f>(INDEX(_Inf_Data,MATCH($F185,_Inf_Country,0),MATCH(EI$3,_Inf_Day,0))-INDEX(_Inf_Data,MATCH($F185,_Inf_Country,0),MATCH(EI$3-1,_Inf_Day,0))*$D$2
+INDEX(_Inf_Data,MATCH($F185,_Inf_Country,0),MATCH(EI$3-1,_Inf_Day,0))-INDEX(_Inf_Data,MATCH($F185,_Inf_Country,0),MATCH(EI$3-2,_Inf_Day,0))*$D$2
+INDEX(_Inf_Data,MATCH($F185,_Inf_Country,0),MATCH(EI$3-2,_Inf_Day,0))-INDEX(_Inf_Data,MATCH($F185,_Inf_Country,0),MATCH(EI$3-3,_Inf_Day,0))*$D$2
+INDEX(_Inf_Data,MATCH($F185,_Inf_Country,0),MATCH(EI$3-3,_Inf_Day,0))-INDEX(_Inf_Data,MATCH($F185,_Inf_Country,0),MATCH(EI$3-4,_Inf_Day,0))*$D$2
+INDEX(_Inf_Data,MATCH($F185,_Inf_Country,0),MATCH(EI$3-4,_Inf_Day,0))-INDEX(_Inf_Data,MATCH($F185,_Inf_Country,0),MATCH(EI$3-5,_Inf_Day,0))*$D$2)/5</f>
        <v>337.4</v>
      </c>
      <c r="EJ185" s="80">
        <f>(INDEX(_Inf_Data,MATCH($F185,_Inf_Country,0),MATCH(EJ$3,_Inf_Day,0))-INDEX(_Inf_Data,MATCH($F185,_Inf_Country,0),MATCH(EJ$3-1,_Inf_Day,0))*$D$2
+INDEX(_Inf_Data,MATCH($F185,_Inf_Country,0),MATCH(EJ$3-1,_Inf_Day,0))-INDEX(_Inf_Data,MATCH($F185,_Inf_Country,0),MATCH(EJ$3-2,_Inf_Day,0))*$D$2
+INDEX(_Inf_Data,MATCH($F185,_Inf_Country,0),MATCH(EJ$3-2,_Inf_Day,0))-INDEX(_Inf_Data,MATCH($F185,_Inf_Country,0),MATCH(EJ$3-3,_Inf_Day,0))*$D$2
+INDEX(_Inf_Data,MATCH($F185,_Inf_Country,0),MATCH(EJ$3-3,_Inf_Day,0))-INDEX(_Inf_Data,MATCH($F185,_Inf_Country,0),MATCH(EJ$3-4,_Inf_Day,0))*$D$2
+INDEX(_Inf_Data,MATCH($F185,_Inf_Country,0),MATCH(EJ$3-4,_Inf_Day,0))-INDEX(_Inf_Data,MATCH($F185,_Inf_Country,0),MATCH(EJ$3-5,_Inf_Day,0))*$D$2)/5</f>
        <v>369.8</v>
      </c>
      <c r="EK185" s="80">
        <f>(INDEX(_Inf_Data,MATCH($F185,_Inf_Country,0),MATCH(EK$3,_Inf_Day,0))-INDEX(_Inf_Data,MATCH($F185,_Inf_Country,0),MATCH(EK$3-1,_Inf_Day,0))*$D$2
+INDEX(_Inf_Data,MATCH($F185,_Inf_Country,0),MATCH(EK$3-1,_Inf_Day,0))-INDEX(_Inf_Data,MATCH($F185,_Inf_Country,0),MATCH(EK$3-2,_Inf_Day,0))*$D$2
+INDEX(_Inf_Data,MATCH($F185,_Inf_Country,0),MATCH(EK$3-2,_Inf_Day,0))-INDEX(_Inf_Data,MATCH($F185,_Inf_Country,0),MATCH(EK$3-3,_Inf_Day,0))*$D$2
+INDEX(_Inf_Data,MATCH($F185,_Inf_Country,0),MATCH(EK$3-3,_Inf_Day,0))-INDEX(_Inf_Data,MATCH($F185,_Inf_Country,0),MATCH(EK$3-4,_Inf_Day,0))*$D$2
+INDEX(_Inf_Data,MATCH($F185,_Inf_Country,0),MATCH(EK$3-4,_Inf_Day,0))-INDEX(_Inf_Data,MATCH($F185,_Inf_Country,0),MATCH(EK$3-5,_Inf_Day,0))*$D$2)/5</f>
        <v>266</v>
      </c>
      <c r="EL185" s="80">
        <f>(INDEX(_Inf_Data,MATCH($F185,_Inf_Country,0),MATCH(EL$3,_Inf_Day,0))-INDEX(_Inf_Data,MATCH($F185,_Inf_Country,0),MATCH(EL$3-1,_Inf_Day,0))*$D$2
+INDEX(_Inf_Data,MATCH($F185,_Inf_Country,0),MATCH(EL$3-1,_Inf_Day,0))-INDEX(_Inf_Data,MATCH($F185,_Inf_Country,0),MATCH(EL$3-2,_Inf_Day,0))*$D$2
+INDEX(_Inf_Data,MATCH($F185,_Inf_Country,0),MATCH(EL$3-2,_Inf_Day,0))-INDEX(_Inf_Data,MATCH($F185,_Inf_Country,0),MATCH(EL$3-3,_Inf_Day,0))*$D$2
+INDEX(_Inf_Data,MATCH($F185,_Inf_Country,0),MATCH(EL$3-3,_Inf_Day,0))-INDEX(_Inf_Data,MATCH($F185,_Inf_Country,0),MATCH(EL$3-4,_Inf_Day,0))*$D$2
+INDEX(_Inf_Data,MATCH($F185,_Inf_Country,0),MATCH(EL$3-4,_Inf_Day,0))-INDEX(_Inf_Data,MATCH($F185,_Inf_Country,0),MATCH(EL$3-5,_Inf_Day,0))*$D$2)/5</f>
        <v>286.60000000000002</v>
      </c>
      <c r="EM185" s="80">
        <f>(INDEX(_Inf_Data,MATCH($F185,_Inf_Country,0),MATCH(EM$3,_Inf_Day,0))-INDEX(_Inf_Data,MATCH($F185,_Inf_Country,0),MATCH(EM$3-1,_Inf_Day,0))*$D$2
+INDEX(_Inf_Data,MATCH($F185,_Inf_Country,0),MATCH(EM$3-1,_Inf_Day,0))-INDEX(_Inf_Data,MATCH($F185,_Inf_Country,0),MATCH(EM$3-2,_Inf_Day,0))*$D$2
+INDEX(_Inf_Data,MATCH($F185,_Inf_Country,0),MATCH(EM$3-2,_Inf_Day,0))-INDEX(_Inf_Data,MATCH($F185,_Inf_Country,0),MATCH(EM$3-3,_Inf_Day,0))*$D$2
+INDEX(_Inf_Data,MATCH($F185,_Inf_Country,0),MATCH(EM$3-3,_Inf_Day,0))-INDEX(_Inf_Data,MATCH($F185,_Inf_Country,0),MATCH(EM$3-4,_Inf_Day,0))*$D$2
+INDEX(_Inf_Data,MATCH($F185,_Inf_Country,0),MATCH(EM$3-4,_Inf_Day,0))-INDEX(_Inf_Data,MATCH($F185,_Inf_Country,0),MATCH(EM$3-5,_Inf_Day,0))*$D$2)/5</f>
        <v>268.60000000000002</v>
      </c>
      <c r="EN185" s="80">
        <f>(INDEX(_Inf_Data,MATCH($F185,_Inf_Country,0),MATCH(EN$3,_Inf_Day,0))-INDEX(_Inf_Data,MATCH($F185,_Inf_Country,0),MATCH(EN$3-1,_Inf_Day,0))*$D$2
+INDEX(_Inf_Data,MATCH($F185,_Inf_Country,0),MATCH(EN$3-1,_Inf_Day,0))-INDEX(_Inf_Data,MATCH($F185,_Inf_Country,0),MATCH(EN$3-2,_Inf_Day,0))*$D$2
+INDEX(_Inf_Data,MATCH($F185,_Inf_Country,0),MATCH(EN$3-2,_Inf_Day,0))-INDEX(_Inf_Data,MATCH($F185,_Inf_Country,0),MATCH(EN$3-3,_Inf_Day,0))*$D$2
+INDEX(_Inf_Data,MATCH($F185,_Inf_Country,0),MATCH(EN$3-3,_Inf_Day,0))-INDEX(_Inf_Data,MATCH($F185,_Inf_Country,0),MATCH(EN$3-4,_Inf_Day,0))*$D$2
+INDEX(_Inf_Data,MATCH($F185,_Inf_Country,0),MATCH(EN$3-4,_Inf_Day,0))-INDEX(_Inf_Data,MATCH($F185,_Inf_Country,0),MATCH(EN$3-5,_Inf_Day,0))*$D$2)/5</f>
        <v>312.39999999999998</v>
      </c>
      <c r="EO185" s="80">
        <f>(INDEX(_Inf_Data,MATCH($F185,_Inf_Country,0),MATCH(EO$3,_Inf_Day,0))-INDEX(_Inf_Data,MATCH($F185,_Inf_Country,0),MATCH(EO$3-1,_Inf_Day,0))*$D$2
+INDEX(_Inf_Data,MATCH($F185,_Inf_Country,0),MATCH(EO$3-1,_Inf_Day,0))-INDEX(_Inf_Data,MATCH($F185,_Inf_Country,0),MATCH(EO$3-2,_Inf_Day,0))*$D$2
+INDEX(_Inf_Data,MATCH($F185,_Inf_Country,0),MATCH(EO$3-2,_Inf_Day,0))-INDEX(_Inf_Data,MATCH($F185,_Inf_Country,0),MATCH(EO$3-3,_Inf_Day,0))*$D$2
+INDEX(_Inf_Data,MATCH($F185,_Inf_Country,0),MATCH(EO$3-3,_Inf_Day,0))-INDEX(_Inf_Data,MATCH($F185,_Inf_Country,0),MATCH(EO$3-4,_Inf_Day,0))*$D$2
+INDEX(_Inf_Data,MATCH($F185,_Inf_Country,0),MATCH(EO$3-4,_Inf_Day,0))-INDEX(_Inf_Data,MATCH($F185,_Inf_Country,0),MATCH(EO$3-5,_Inf_Day,0))*$D$2)/5</f>
        <v>320.39999999999998</v>
      </c>
      <c r="EP185" s="80">
        <f>(INDEX(_Inf_Data,MATCH($F185,_Inf_Country,0),MATCH(EP$3,_Inf_Day,0))-INDEX(_Inf_Data,MATCH($F185,_Inf_Country,0),MATCH(EP$3-1,_Inf_Day,0))*$D$2
+INDEX(_Inf_Data,MATCH($F185,_Inf_Country,0),MATCH(EP$3-1,_Inf_Day,0))-INDEX(_Inf_Data,MATCH($F185,_Inf_Country,0),MATCH(EP$3-2,_Inf_Day,0))*$D$2
+INDEX(_Inf_Data,MATCH($F185,_Inf_Country,0),MATCH(EP$3-2,_Inf_Day,0))-INDEX(_Inf_Data,MATCH($F185,_Inf_Country,0),MATCH(EP$3-3,_Inf_Day,0))*$D$2
+INDEX(_Inf_Data,MATCH($F185,_Inf_Country,0),MATCH(EP$3-3,_Inf_Day,0))-INDEX(_Inf_Data,MATCH($F185,_Inf_Country,0),MATCH(EP$3-4,_Inf_Day,0))*$D$2
+INDEX(_Inf_Data,MATCH($F185,_Inf_Country,0),MATCH(EP$3-4,_Inf_Day,0))-INDEX(_Inf_Data,MATCH($F185,_Inf_Country,0),MATCH(EP$3-5,_Inf_Day,0))*$D$2)/5</f>
        <v>355.8</v>
      </c>
      <c r="EQ185" s="80">
        <f>(INDEX(_Inf_Data,MATCH($F185,_Inf_Country,0),MATCH(EQ$3,_Inf_Day,0))-INDEX(_Inf_Data,MATCH($F185,_Inf_Country,0),MATCH(EQ$3-1,_Inf_Day,0))*$D$2
+INDEX(_Inf_Data,MATCH($F185,_Inf_Country,0),MATCH(EQ$3-1,_Inf_Day,0))-INDEX(_Inf_Data,MATCH($F185,_Inf_Country,0),MATCH(EQ$3-2,_Inf_Day,0))*$D$2
+INDEX(_Inf_Data,MATCH($F185,_Inf_Country,0),MATCH(EQ$3-2,_Inf_Day,0))-INDEX(_Inf_Data,MATCH($F185,_Inf_Country,0),MATCH(EQ$3-3,_Inf_Day,0))*$D$2
+INDEX(_Inf_Data,MATCH($F185,_Inf_Country,0),MATCH(EQ$3-3,_Inf_Day,0))-INDEX(_Inf_Data,MATCH($F185,_Inf_Country,0),MATCH(EQ$3-4,_Inf_Day,0))*$D$2
+INDEX(_Inf_Data,MATCH($F185,_Inf_Country,0),MATCH(EQ$3-4,_Inf_Day,0))-INDEX(_Inf_Data,MATCH($F185,_Inf_Country,0),MATCH(EQ$3-5,_Inf_Day,0))*$D$2)/5</f>
        <v>338.6</v>
      </c>
      <c r="ER185" s="80">
        <f>(INDEX(_Inf_Data,MATCH($F185,_Inf_Country,0),MATCH(ER$3,_Inf_Day,0))-INDEX(_Inf_Data,MATCH($F185,_Inf_Country,0),MATCH(ER$3-1,_Inf_Day,0))*$D$2
+INDEX(_Inf_Data,MATCH($F185,_Inf_Country,0),MATCH(ER$3-1,_Inf_Day,0))-INDEX(_Inf_Data,MATCH($F185,_Inf_Country,0),MATCH(ER$3-2,_Inf_Day,0))*$D$2
+INDEX(_Inf_Data,MATCH($F185,_Inf_Country,0),MATCH(ER$3-2,_Inf_Day,0))-INDEX(_Inf_Data,MATCH($F185,_Inf_Country,0),MATCH(ER$3-3,_Inf_Day,0))*$D$2
+INDEX(_Inf_Data,MATCH($F185,_Inf_Country,0),MATCH(ER$3-3,_Inf_Day,0))-INDEX(_Inf_Data,MATCH($F185,_Inf_Country,0),MATCH(ER$3-4,_Inf_Day,0))*$D$2
+INDEX(_Inf_Data,MATCH($F185,_Inf_Country,0),MATCH(ER$3-4,_Inf_Day,0))-INDEX(_Inf_Data,MATCH($F185,_Inf_Country,0),MATCH(ER$3-5,_Inf_Day,0))*$D$2)/5</f>
        <v>341.4</v>
      </c>
      <c r="ES185" s="80">
        <f>(INDEX(_Inf_Data,MATCH($F185,_Inf_Country,0),MATCH(ES$3,_Inf_Day,0))-INDEX(_Inf_Data,MATCH($F185,_Inf_Country,0),MATCH(ES$3-1,_Inf_Day,0))*$D$2
+INDEX(_Inf_Data,MATCH($F185,_Inf_Country,0),MATCH(ES$3-1,_Inf_Day,0))-INDEX(_Inf_Data,MATCH($F185,_Inf_Country,0),MATCH(ES$3-2,_Inf_Day,0))*$D$2
+INDEX(_Inf_Data,MATCH($F185,_Inf_Country,0),MATCH(ES$3-2,_Inf_Day,0))-INDEX(_Inf_Data,MATCH($F185,_Inf_Country,0),MATCH(ES$3-3,_Inf_Day,0))*$D$2
+INDEX(_Inf_Data,MATCH($F185,_Inf_Country,0),MATCH(ES$3-3,_Inf_Day,0))-INDEX(_Inf_Data,MATCH($F185,_Inf_Country,0),MATCH(ES$3-4,_Inf_Day,0))*$D$2
+INDEX(_Inf_Data,MATCH($F185,_Inf_Country,0),MATCH(ES$3-4,_Inf_Day,0))-INDEX(_Inf_Data,MATCH($F185,_Inf_Country,0),MATCH(ES$3-5,_Inf_Day,0))*$D$2)/5</f>
        <v>286.2</v>
      </c>
      <c r="ET185" s="80">
        <f>(INDEX(_Inf_Data,MATCH($F185,_Inf_Country,0),MATCH(ET$3,_Inf_Day,0))-INDEX(_Inf_Data,MATCH($F185,_Inf_Country,0),MATCH(ET$3-1,_Inf_Day,0))*$D$2
+INDEX(_Inf_Data,MATCH($F185,_Inf_Country,0),MATCH(ET$3-1,_Inf_Day,0))-INDEX(_Inf_Data,MATCH($F185,_Inf_Country,0),MATCH(ET$3-2,_Inf_Day,0))*$D$2
+INDEX(_Inf_Data,MATCH($F185,_Inf_Country,0),MATCH(ET$3-2,_Inf_Day,0))-INDEX(_Inf_Data,MATCH($F185,_Inf_Country,0),MATCH(ET$3-3,_Inf_Day,0))*$D$2
+INDEX(_Inf_Data,MATCH($F185,_Inf_Country,0),MATCH(ET$3-3,_Inf_Day,0))-INDEX(_Inf_Data,MATCH($F185,_Inf_Country,0),MATCH(ET$3-4,_Inf_Day,0))*$D$2
+INDEX(_Inf_Data,MATCH($F185,_Inf_Country,0),MATCH(ET$3-4,_Inf_Day,0))-INDEX(_Inf_Data,MATCH($F185,_Inf_Country,0),MATCH(ET$3-5,_Inf_Day,0))*$D$2)/5</f>
        <v>294.39999999999998</v>
      </c>
      <c r="EU185" s="80">
        <f>(INDEX(_Inf_Data,MATCH($F185,_Inf_Country,0),MATCH(EU$3,_Inf_Day,0))-INDEX(_Inf_Data,MATCH($F185,_Inf_Country,0),MATCH(EU$3-1,_Inf_Day,0))*$D$2
+INDEX(_Inf_Data,MATCH($F185,_Inf_Country,0),MATCH(EU$3-1,_Inf_Day,0))-INDEX(_Inf_Data,MATCH($F185,_Inf_Country,0),MATCH(EU$3-2,_Inf_Day,0))*$D$2
+INDEX(_Inf_Data,MATCH($F185,_Inf_Country,0),MATCH(EU$3-2,_Inf_Day,0))-INDEX(_Inf_Data,MATCH($F185,_Inf_Country,0),MATCH(EU$3-3,_Inf_Day,0))*$D$2
+INDEX(_Inf_Data,MATCH($F185,_Inf_Country,0),MATCH(EU$3-3,_Inf_Day,0))-INDEX(_Inf_Data,MATCH($F185,_Inf_Country,0),MATCH(EU$3-4,_Inf_Day,0))*$D$2
+INDEX(_Inf_Data,MATCH($F185,_Inf_Country,0),MATCH(EU$3-4,_Inf_Day,0))-INDEX(_Inf_Data,MATCH($F185,_Inf_Country,0),MATCH(EU$3-5,_Inf_Day,0))*$D$2)/5</f>
        <v>299</v>
      </c>
      <c r="EV185" s="80">
        <f>(INDEX(_Inf_Data,MATCH($F185,_Inf_Country,0),MATCH(EV$3,_Inf_Day,0))-INDEX(_Inf_Data,MATCH($F185,_Inf_Country,0),MATCH(EV$3-1,_Inf_Day,0))*$D$2
+INDEX(_Inf_Data,MATCH($F185,_Inf_Country,0),MATCH(EV$3-1,_Inf_Day,0))-INDEX(_Inf_Data,MATCH($F185,_Inf_Country,0),MATCH(EV$3-2,_Inf_Day,0))*$D$2
+INDEX(_Inf_Data,MATCH($F185,_Inf_Country,0),MATCH(EV$3-2,_Inf_Day,0))-INDEX(_Inf_Data,MATCH($F185,_Inf_Country,0),MATCH(EV$3-3,_Inf_Day,0))*$D$2
+INDEX(_Inf_Data,MATCH($F185,_Inf_Country,0),MATCH(EV$3-3,_Inf_Day,0))-INDEX(_Inf_Data,MATCH($F185,_Inf_Country,0),MATCH(EV$3-4,_Inf_Day,0))*$D$2
+INDEX(_Inf_Data,MATCH($F185,_Inf_Country,0),MATCH(EV$3-4,_Inf_Day,0))-INDEX(_Inf_Data,MATCH($F185,_Inf_Country,0),MATCH(EV$3-5,_Inf_Day,0))*$D$2)/5</f>
        <v>327.60000000000002</v>
      </c>
      <c r="EW185" s="80">
        <f>(INDEX(_Inf_Data,MATCH($F185,_Inf_Country,0),MATCH(EW$3,_Inf_Day,0))-INDEX(_Inf_Data,MATCH($F185,_Inf_Country,0),MATCH(EW$3-1,_Inf_Day,0))*$D$2
+INDEX(_Inf_Data,MATCH($F185,_Inf_Country,0),MATCH(EW$3-1,_Inf_Day,0))-INDEX(_Inf_Data,MATCH($F185,_Inf_Country,0),MATCH(EW$3-2,_Inf_Day,0))*$D$2
+INDEX(_Inf_Data,MATCH($F185,_Inf_Country,0),MATCH(EW$3-2,_Inf_Day,0))-INDEX(_Inf_Data,MATCH($F185,_Inf_Country,0),MATCH(EW$3-3,_Inf_Day,0))*$D$2
+INDEX(_Inf_Data,MATCH($F185,_Inf_Country,0),MATCH(EW$3-3,_Inf_Day,0))-INDEX(_Inf_Data,MATCH($F185,_Inf_Country,0),MATCH(EW$3-4,_Inf_Day,0))*$D$2
+INDEX(_Inf_Data,MATCH($F185,_Inf_Country,0),MATCH(EW$3-4,_Inf_Day,0))-INDEX(_Inf_Data,MATCH($F185,_Inf_Country,0),MATCH(EW$3-5,_Inf_Day,0))*$D$2)/5</f>
        <v>342</v>
      </c>
      <c r="EX185" s="80">
        <f>(INDEX(_Inf_Data,MATCH($F185,_Inf_Country,0),MATCH(EX$3,_Inf_Day,0))-INDEX(_Inf_Data,MATCH($F185,_Inf_Country,0),MATCH(EX$3-1,_Inf_Day,0))*$D$2
+INDEX(_Inf_Data,MATCH($F185,_Inf_Country,0),MATCH(EX$3-1,_Inf_Day,0))-INDEX(_Inf_Data,MATCH($F185,_Inf_Country,0),MATCH(EX$3-2,_Inf_Day,0))*$D$2
+INDEX(_Inf_Data,MATCH($F185,_Inf_Country,0),MATCH(EX$3-2,_Inf_Day,0))-INDEX(_Inf_Data,MATCH($F185,_Inf_Country,0),MATCH(EX$3-3,_Inf_Day,0))*$D$2
+INDEX(_Inf_Data,MATCH($F185,_Inf_Country,0),MATCH(EX$3-3,_Inf_Day,0))-INDEX(_Inf_Data,MATCH($F185,_Inf_Country,0),MATCH(EX$3-4,_Inf_Day,0))*$D$2
+INDEX(_Inf_Data,MATCH($F185,_Inf_Country,0),MATCH(EX$3-4,_Inf_Day,0))-INDEX(_Inf_Data,MATCH($F185,_Inf_Country,0),MATCH(EX$3-5,_Inf_Day,0))*$D$2)/5</f>
        <v>337.8</v>
      </c>
      <c r="EY185" s="80">
        <f>(INDEX(_Inf_Data,MATCH($F185,_Inf_Country,0),MATCH(EY$3,_Inf_Day,0))-INDEX(_Inf_Data,MATCH($F185,_Inf_Country,0),MATCH(EY$3-1,_Inf_Day,0))*$D$2
+INDEX(_Inf_Data,MATCH($F185,_Inf_Country,0),MATCH(EY$3-1,_Inf_Day,0))-INDEX(_Inf_Data,MATCH($F185,_Inf_Country,0),MATCH(EY$3-2,_Inf_Day,0))*$D$2
+INDEX(_Inf_Data,MATCH($F185,_Inf_Country,0),MATCH(EY$3-2,_Inf_Day,0))-INDEX(_Inf_Data,MATCH($F185,_Inf_Country,0),MATCH(EY$3-3,_Inf_Day,0))*$D$2
+INDEX(_Inf_Data,MATCH($F185,_Inf_Country,0),MATCH(EY$3-3,_Inf_Day,0))-INDEX(_Inf_Data,MATCH($F185,_Inf_Country,0),MATCH(EY$3-4,_Inf_Day,0))*$D$2
+INDEX(_Inf_Data,MATCH($F185,_Inf_Country,0),MATCH(EY$3-4,_Inf_Day,0))-INDEX(_Inf_Data,MATCH($F185,_Inf_Country,0),MATCH(EY$3-5,_Inf_Day,0))*$D$2)/5</f>
        <v>291.2</v>
      </c>
      <c r="EZ185" s="80">
        <f>(INDEX(_Inf_Data,MATCH($F185,_Inf_Country,0),MATCH(EZ$3,_Inf_Day,0))-INDEX(_Inf_Data,MATCH($F185,_Inf_Country,0),MATCH(EZ$3-1,_Inf_Day,0))*$D$2
+INDEX(_Inf_Data,MATCH($F185,_Inf_Country,0),MATCH(EZ$3-1,_Inf_Day,0))-INDEX(_Inf_Data,MATCH($F185,_Inf_Country,0),MATCH(EZ$3-2,_Inf_Day,0))*$D$2
+INDEX(_Inf_Data,MATCH($F185,_Inf_Country,0),MATCH(EZ$3-2,_Inf_Day,0))-INDEX(_Inf_Data,MATCH($F185,_Inf_Country,0),MATCH(EZ$3-3,_Inf_Day,0))*$D$2
+INDEX(_Inf_Data,MATCH($F185,_Inf_Country,0),MATCH(EZ$3-3,_Inf_Day,0))-INDEX(_Inf_Data,MATCH($F185,_Inf_Country,0),MATCH(EZ$3-4,_Inf_Day,0))*$D$2
+INDEX(_Inf_Data,MATCH($F185,_Inf_Country,0),MATCH(EZ$3-4,_Inf_Day,0))-INDEX(_Inf_Data,MATCH($F185,_Inf_Country,0),MATCH(EZ$3-5,_Inf_Day,0))*$D$2)/5</f>
        <v>241.2</v>
      </c>
      <c r="FA185" s="80" t="e">
        <f>(INDEX(_Inf_Data,MATCH($F185,_Inf_Country,0),MATCH(FA$3,_Inf_Day,0))-INDEX(_Inf_Data,MATCH($F185,_Inf_Country,0),MATCH(FA$3-1,_Inf_Day,0))*$D$2
+INDEX(_Inf_Data,MATCH($F185,_Inf_Country,0),MATCH(FA$3-1,_Inf_Day,0))-INDEX(_Inf_Data,MATCH($F185,_Inf_Country,0),MATCH(FA$3-2,_Inf_Day,0))*$D$2
+INDEX(_Inf_Data,MATCH($F185,_Inf_Country,0),MATCH(FA$3-2,_Inf_Day,0))-INDEX(_Inf_Data,MATCH($F185,_Inf_Country,0),MATCH(FA$3-3,_Inf_Day,0))*$D$2
+INDEX(_Inf_Data,MATCH($F185,_Inf_Country,0),MATCH(FA$3-3,_Inf_Day,0))-INDEX(_Inf_Data,MATCH($F185,_Inf_Country,0),MATCH(FA$3-4,_Inf_Day,0))*$D$2
+INDEX(_Inf_Data,MATCH($F185,_Inf_Country,0),MATCH(FA$3-4,_Inf_Day,0))-INDEX(_Inf_Data,MATCH($F185,_Inf_Country,0),MATCH(FA$3-5,_Inf_Day,0))*$D$2)/5</f>
        <v>#N/A</v>
      </c>
      <c r="FB185" s="80" t="e">
        <f>(INDEX(_Inf_Data,MATCH($F185,_Inf_Country,0),MATCH(FB$3,_Inf_Day,0))-INDEX(_Inf_Data,MATCH($F185,_Inf_Country,0),MATCH(FB$3-1,_Inf_Day,0))*$D$2
+INDEX(_Inf_Data,MATCH($F185,_Inf_Country,0),MATCH(FB$3-1,_Inf_Day,0))-INDEX(_Inf_Data,MATCH($F185,_Inf_Country,0),MATCH(FB$3-2,_Inf_Day,0))*$D$2
+INDEX(_Inf_Data,MATCH($F185,_Inf_Country,0),MATCH(FB$3-2,_Inf_Day,0))-INDEX(_Inf_Data,MATCH($F185,_Inf_Country,0),MATCH(FB$3-3,_Inf_Day,0))*$D$2
+INDEX(_Inf_Data,MATCH($F185,_Inf_Country,0),MATCH(FB$3-3,_Inf_Day,0))-INDEX(_Inf_Data,MATCH($F185,_Inf_Country,0),MATCH(FB$3-4,_Inf_Day,0))*$D$2
+INDEX(_Inf_Data,MATCH($F185,_Inf_Country,0),MATCH(FB$3-4,_Inf_Day,0))-INDEX(_Inf_Data,MATCH($F185,_Inf_Country,0),MATCH(FB$3-5,_Inf_Day,0))*$D$2)/5</f>
        <v>#N/A</v>
      </c>
      <c r="FC185" s="80" t="e">
        <f>(INDEX(_Inf_Data,MATCH($F185,_Inf_Country,0),MATCH(FC$3,_Inf_Day,0))-INDEX(_Inf_Data,MATCH($F185,_Inf_Country,0),MATCH(FC$3-1,_Inf_Day,0))*$D$2
+INDEX(_Inf_Data,MATCH($F185,_Inf_Country,0),MATCH(FC$3-1,_Inf_Day,0))-INDEX(_Inf_Data,MATCH($F185,_Inf_Country,0),MATCH(FC$3-2,_Inf_Day,0))*$D$2
+INDEX(_Inf_Data,MATCH($F185,_Inf_Country,0),MATCH(FC$3-2,_Inf_Day,0))-INDEX(_Inf_Data,MATCH($F185,_Inf_Country,0),MATCH(FC$3-3,_Inf_Day,0))*$D$2
+INDEX(_Inf_Data,MATCH($F185,_Inf_Country,0),MATCH(FC$3-3,_Inf_Day,0))-INDEX(_Inf_Data,MATCH($F185,_Inf_Country,0),MATCH(FC$3-4,_Inf_Day,0))*$D$2
+INDEX(_Inf_Data,MATCH($F185,_Inf_Country,0),MATCH(FC$3-4,_Inf_Day,0))-INDEX(_Inf_Data,MATCH($F185,_Inf_Country,0),MATCH(FC$3-5,_Inf_Day,0))*$D$2)/5</f>
        <v>#N/A</v>
      </c>
      <c r="FD185" s="80" t="e">
        <f>(INDEX(_Inf_Data,MATCH($F185,_Inf_Country,0),MATCH(FD$3,_Inf_Day,0))-INDEX(_Inf_Data,MATCH($F185,_Inf_Country,0),MATCH(FD$3-1,_Inf_Day,0))*$D$2
+INDEX(_Inf_Data,MATCH($F185,_Inf_Country,0),MATCH(FD$3-1,_Inf_Day,0))-INDEX(_Inf_Data,MATCH($F185,_Inf_Country,0),MATCH(FD$3-2,_Inf_Day,0))*$D$2
+INDEX(_Inf_Data,MATCH($F185,_Inf_Country,0),MATCH(FD$3-2,_Inf_Day,0))-INDEX(_Inf_Data,MATCH($F185,_Inf_Country,0),MATCH(FD$3-3,_Inf_Day,0))*$D$2
+INDEX(_Inf_Data,MATCH($F185,_Inf_Country,0),MATCH(FD$3-3,_Inf_Day,0))-INDEX(_Inf_Data,MATCH($F185,_Inf_Country,0),MATCH(FD$3-4,_Inf_Day,0))*$D$2
+INDEX(_Inf_Data,MATCH($F185,_Inf_Country,0),MATCH(FD$3-4,_Inf_Day,0))-INDEX(_Inf_Data,MATCH($F185,_Inf_Country,0),MATCH(FD$3-5,_Inf_Day,0))*$D$2)/5</f>
        <v>#N/A</v>
      </c>
      <c r="FE185" s="80" t="e">
        <f>(INDEX(_Inf_Data,MATCH($F185,_Inf_Country,0),MATCH(FE$3,_Inf_Day,0))-INDEX(_Inf_Data,MATCH($F185,_Inf_Country,0),MATCH(FE$3-1,_Inf_Day,0))*$D$2
+INDEX(_Inf_Data,MATCH($F185,_Inf_Country,0),MATCH(FE$3-1,_Inf_Day,0))-INDEX(_Inf_Data,MATCH($F185,_Inf_Country,0),MATCH(FE$3-2,_Inf_Day,0))*$D$2
+INDEX(_Inf_Data,MATCH($F185,_Inf_Country,0),MATCH(FE$3-2,_Inf_Day,0))-INDEX(_Inf_Data,MATCH($F185,_Inf_Country,0),MATCH(FE$3-3,_Inf_Day,0))*$D$2
+INDEX(_Inf_Data,MATCH($F185,_Inf_Country,0),MATCH(FE$3-3,_Inf_Day,0))-INDEX(_Inf_Data,MATCH($F185,_Inf_Country,0),MATCH(FE$3-4,_Inf_Day,0))*$D$2
+INDEX(_Inf_Data,MATCH($F185,_Inf_Country,0),MATCH(FE$3-4,_Inf_Day,0))-INDEX(_Inf_Data,MATCH($F185,_Inf_Country,0),MATCH(FE$3-5,_Inf_Day,0))*$D$2)/5</f>
        <v>#N/A</v>
      </c>
      <c r="FF185" s="80" t="e">
        <f>(INDEX(_Inf_Data,MATCH($F185,_Inf_Country,0),MATCH(FF$3,_Inf_Day,0))-INDEX(_Inf_Data,MATCH($F185,_Inf_Country,0),MATCH(FF$3-1,_Inf_Day,0))*$D$2
+INDEX(_Inf_Data,MATCH($F185,_Inf_Country,0),MATCH(FF$3-1,_Inf_Day,0))-INDEX(_Inf_Data,MATCH($F185,_Inf_Country,0),MATCH(FF$3-2,_Inf_Day,0))*$D$2
+INDEX(_Inf_Data,MATCH($F185,_Inf_Country,0),MATCH(FF$3-2,_Inf_Day,0))-INDEX(_Inf_Data,MATCH($F185,_Inf_Country,0),MATCH(FF$3-3,_Inf_Day,0))*$D$2
+INDEX(_Inf_Data,MATCH($F185,_Inf_Country,0),MATCH(FF$3-3,_Inf_Day,0))-INDEX(_Inf_Data,MATCH($F185,_Inf_Country,0),MATCH(FF$3-4,_Inf_Day,0))*$D$2
+INDEX(_Inf_Data,MATCH($F185,_Inf_Country,0),MATCH(FF$3-4,_Inf_Day,0))-INDEX(_Inf_Data,MATCH($F185,_Inf_Country,0),MATCH(FF$3-5,_Inf_Day,0))*$D$2)/5</f>
        <v>#N/A</v>
      </c>
      <c r="FG185" s="80" t="e">
        <f>(INDEX(_Inf_Data,MATCH($F185,_Inf_Country,0),MATCH(FG$3,_Inf_Day,0))-INDEX(_Inf_Data,MATCH($F185,_Inf_Country,0),MATCH(FG$3-1,_Inf_Day,0))*$D$2
+INDEX(_Inf_Data,MATCH($F185,_Inf_Country,0),MATCH(FG$3-1,_Inf_Day,0))-INDEX(_Inf_Data,MATCH($F185,_Inf_Country,0),MATCH(FG$3-2,_Inf_Day,0))*$D$2
+INDEX(_Inf_Data,MATCH($F185,_Inf_Country,0),MATCH(FG$3-2,_Inf_Day,0))-INDEX(_Inf_Data,MATCH($F185,_Inf_Country,0),MATCH(FG$3-3,_Inf_Day,0))*$D$2
+INDEX(_Inf_Data,MATCH($F185,_Inf_Country,0),MATCH(FG$3-3,_Inf_Day,0))-INDEX(_Inf_Data,MATCH($F185,_Inf_Country,0),MATCH(FG$3-4,_Inf_Day,0))*$D$2
+INDEX(_Inf_Data,MATCH($F185,_Inf_Country,0),MATCH(FG$3-4,_Inf_Day,0))-INDEX(_Inf_Data,MATCH($F185,_Inf_Country,0),MATCH(FG$3-5,_Inf_Day,0))*$D$2)/5</f>
        <v>#N/A</v>
      </c>
      <c r="FH185" s="80" t="e">
        <f>(INDEX(_Inf_Data,MATCH($F185,_Inf_Country,0),MATCH(FH$3,_Inf_Day,0))-INDEX(_Inf_Data,MATCH($F185,_Inf_Country,0),MATCH(FH$3-1,_Inf_Day,0))*$D$2
+INDEX(_Inf_Data,MATCH($F185,_Inf_Country,0),MATCH(FH$3-1,_Inf_Day,0))-INDEX(_Inf_Data,MATCH($F185,_Inf_Country,0),MATCH(FH$3-2,_Inf_Day,0))*$D$2
+INDEX(_Inf_Data,MATCH($F185,_Inf_Country,0),MATCH(FH$3-2,_Inf_Day,0))-INDEX(_Inf_Data,MATCH($F185,_Inf_Country,0),MATCH(FH$3-3,_Inf_Day,0))*$D$2
+INDEX(_Inf_Data,MATCH($F185,_Inf_Country,0),MATCH(FH$3-3,_Inf_Day,0))-INDEX(_Inf_Data,MATCH($F185,_Inf_Country,0),MATCH(FH$3-4,_Inf_Day,0))*$D$2
+INDEX(_Inf_Data,MATCH($F185,_Inf_Country,0),MATCH(FH$3-4,_Inf_Day,0))-INDEX(_Inf_Data,MATCH($F185,_Inf_Country,0),MATCH(FH$3-5,_Inf_Day,0))*$D$2)/5</f>
        <v>#N/A</v>
      </c>
      <c r="FI185" s="80" t="e">
        <f>(INDEX(_Inf_Data,MATCH($F185,_Inf_Country,0),MATCH(FI$3,_Inf_Day,0))-INDEX(_Inf_Data,MATCH($F185,_Inf_Country,0),MATCH(FI$3-1,_Inf_Day,0))*$D$2
+INDEX(_Inf_Data,MATCH($F185,_Inf_Country,0),MATCH(FI$3-1,_Inf_Day,0))-INDEX(_Inf_Data,MATCH($F185,_Inf_Country,0),MATCH(FI$3-2,_Inf_Day,0))*$D$2
+INDEX(_Inf_Data,MATCH($F185,_Inf_Country,0),MATCH(FI$3-2,_Inf_Day,0))-INDEX(_Inf_Data,MATCH($F185,_Inf_Country,0),MATCH(FI$3-3,_Inf_Day,0))*$D$2
+INDEX(_Inf_Data,MATCH($F185,_Inf_Country,0),MATCH(FI$3-3,_Inf_Day,0))-INDEX(_Inf_Data,MATCH($F185,_Inf_Country,0),MATCH(FI$3-4,_Inf_Day,0))*$D$2
+INDEX(_Inf_Data,MATCH($F185,_Inf_Country,0),MATCH(FI$3-4,_Inf_Day,0))-INDEX(_Inf_Data,MATCH($F185,_Inf_Country,0),MATCH(FI$3-5,_Inf_Day,0))*$D$2)/5</f>
        <v>#N/A</v>
      </c>
      <c r="FJ185" s="80" t="e">
        <f>(INDEX(_Inf_Data,MATCH($F185,_Inf_Country,0),MATCH(FJ$3,_Inf_Day,0))-INDEX(_Inf_Data,MATCH($F185,_Inf_Country,0),MATCH(FJ$3-1,_Inf_Day,0))*$D$2
+INDEX(_Inf_Data,MATCH($F185,_Inf_Country,0),MATCH(FJ$3-1,_Inf_Day,0))-INDEX(_Inf_Data,MATCH($F185,_Inf_Country,0),MATCH(FJ$3-2,_Inf_Day,0))*$D$2
+INDEX(_Inf_Data,MATCH($F185,_Inf_Country,0),MATCH(FJ$3-2,_Inf_Day,0))-INDEX(_Inf_Data,MATCH($F185,_Inf_Country,0),MATCH(FJ$3-3,_Inf_Day,0))*$D$2
+INDEX(_Inf_Data,MATCH($F185,_Inf_Country,0),MATCH(FJ$3-3,_Inf_Day,0))-INDEX(_Inf_Data,MATCH($F185,_Inf_Country,0),MATCH(FJ$3-4,_Inf_Day,0))*$D$2
+INDEX(_Inf_Data,MATCH($F185,_Inf_Country,0),MATCH(FJ$3-4,_Inf_Day,0))-INDEX(_Inf_Data,MATCH($F185,_Inf_Country,0),MATCH(FJ$3-5,_Inf_Day,0))*$D$2)/5</f>
        <v>#N/A</v>
      </c>
      <c r="FK185" s="80" t="e">
        <f>(INDEX(_Inf_Data,MATCH($F185,_Inf_Country,0),MATCH(FK$3,_Inf_Day,0))-INDEX(_Inf_Data,MATCH($F185,_Inf_Country,0),MATCH(FK$3-1,_Inf_Day,0))*$D$2
+INDEX(_Inf_Data,MATCH($F185,_Inf_Country,0),MATCH(FK$3-1,_Inf_Day,0))-INDEX(_Inf_Data,MATCH($F185,_Inf_Country,0),MATCH(FK$3-2,_Inf_Day,0))*$D$2
+INDEX(_Inf_Data,MATCH($F185,_Inf_Country,0),MATCH(FK$3-2,_Inf_Day,0))-INDEX(_Inf_Data,MATCH($F185,_Inf_Country,0),MATCH(FK$3-3,_Inf_Day,0))*$D$2
+INDEX(_Inf_Data,MATCH($F185,_Inf_Country,0),MATCH(FK$3-3,_Inf_Day,0))-INDEX(_Inf_Data,MATCH($F185,_Inf_Country,0),MATCH(FK$3-4,_Inf_Day,0))*$D$2
+INDEX(_Inf_Data,MATCH($F185,_Inf_Country,0),MATCH(FK$3-4,_Inf_Day,0))-INDEX(_Inf_Data,MATCH($F185,_Inf_Country,0),MATCH(FK$3-5,_Inf_Day,0))*$D$2)/5</f>
        <v>#N/A</v>
      </c>
      <c r="FL185" s="80" t="e">
        <f>(INDEX(_Inf_Data,MATCH($F185,_Inf_Country,0),MATCH(FL$3,_Inf_Day,0))-INDEX(_Inf_Data,MATCH($F185,_Inf_Country,0),MATCH(FL$3-1,_Inf_Day,0))*$D$2
+INDEX(_Inf_Data,MATCH($F185,_Inf_Country,0),MATCH(FL$3-1,_Inf_Day,0))-INDEX(_Inf_Data,MATCH($F185,_Inf_Country,0),MATCH(FL$3-2,_Inf_Day,0))*$D$2
+INDEX(_Inf_Data,MATCH($F185,_Inf_Country,0),MATCH(FL$3-2,_Inf_Day,0))-INDEX(_Inf_Data,MATCH($F185,_Inf_Country,0),MATCH(FL$3-3,_Inf_Day,0))*$D$2
+INDEX(_Inf_Data,MATCH($F185,_Inf_Country,0),MATCH(FL$3-3,_Inf_Day,0))-INDEX(_Inf_Data,MATCH($F185,_Inf_Country,0),MATCH(FL$3-4,_Inf_Day,0))*$D$2
+INDEX(_Inf_Data,MATCH($F185,_Inf_Country,0),MATCH(FL$3-4,_Inf_Day,0))-INDEX(_Inf_Data,MATCH($F185,_Inf_Country,0),MATCH(FL$3-5,_Inf_Day,0))*$D$2)/5</f>
        <v>#N/A</v>
      </c>
      <c r="FM185" s="80" t="e">
        <f>(INDEX(_Inf_Data,MATCH($F185,_Inf_Country,0),MATCH(FM$3,_Inf_Day,0))-INDEX(_Inf_Data,MATCH($F185,_Inf_Country,0),MATCH(FM$3-1,_Inf_Day,0))*$D$2
+INDEX(_Inf_Data,MATCH($F185,_Inf_Country,0),MATCH(FM$3-1,_Inf_Day,0))-INDEX(_Inf_Data,MATCH($F185,_Inf_Country,0),MATCH(FM$3-2,_Inf_Day,0))*$D$2
+INDEX(_Inf_Data,MATCH($F185,_Inf_Country,0),MATCH(FM$3-2,_Inf_Day,0))-INDEX(_Inf_Data,MATCH($F185,_Inf_Country,0),MATCH(FM$3-3,_Inf_Day,0))*$D$2
+INDEX(_Inf_Data,MATCH($F185,_Inf_Country,0),MATCH(FM$3-3,_Inf_Day,0))-INDEX(_Inf_Data,MATCH($F185,_Inf_Country,0),MATCH(FM$3-4,_Inf_Day,0))*$D$2
+INDEX(_Inf_Data,MATCH($F185,_Inf_Country,0),MATCH(FM$3-4,_Inf_Day,0))-INDEX(_Inf_Data,MATCH($F185,_Inf_Country,0),MATCH(FM$3-5,_Inf_Day,0))*$D$2)/5</f>
        <v>#N/A</v>
      </c>
      <c r="FN185" s="80" t="e">
        <f>(INDEX(_Inf_Data,MATCH($F185,_Inf_Country,0),MATCH(FN$3,_Inf_Day,0))-INDEX(_Inf_Data,MATCH($F185,_Inf_Country,0),MATCH(FN$3-1,_Inf_Day,0))*$D$2
+INDEX(_Inf_Data,MATCH($F185,_Inf_Country,0),MATCH(FN$3-1,_Inf_Day,0))-INDEX(_Inf_Data,MATCH($F185,_Inf_Country,0),MATCH(FN$3-2,_Inf_Day,0))*$D$2
+INDEX(_Inf_Data,MATCH($F185,_Inf_Country,0),MATCH(FN$3-2,_Inf_Day,0))-INDEX(_Inf_Data,MATCH($F185,_Inf_Country,0),MATCH(FN$3-3,_Inf_Day,0))*$D$2
+INDEX(_Inf_Data,MATCH($F185,_Inf_Country,0),MATCH(FN$3-3,_Inf_Day,0))-INDEX(_Inf_Data,MATCH($F185,_Inf_Country,0),MATCH(FN$3-4,_Inf_Day,0))*$D$2
+INDEX(_Inf_Data,MATCH($F185,_Inf_Country,0),MATCH(FN$3-4,_Inf_Day,0))-INDEX(_Inf_Data,MATCH($F185,_Inf_Country,0),MATCH(FN$3-5,_Inf_Day,0))*$D$2)/5</f>
        <v>#N/A</v>
      </c>
      <c r="FO185">
        <v>1</v>
      </c>
      <c r="FQ185" s="10">
        <f ca="1">HLOOKUP(TODAY()-FQ$3,$C$3:$FN$253,ROW()-2)</f>
        <v>294.39999999999998</v>
      </c>
      <c r="FR185" s="10">
        <f ca="1">HLOOKUP(TODAY()-FR$3,$C$3:$FN$253,ROW()-2)</f>
        <v>299</v>
      </c>
      <c r="FS185" s="10">
        <f ca="1">HLOOKUP(TODAY()-FS$3,$C$3:$FN$253,ROW()-2)</f>
        <v>327.60000000000002</v>
      </c>
      <c r="FT185" s="10">
        <f ca="1">HLOOKUP(TODAY()-FT$3,$C$3:$FN$253,ROW()-2)</f>
        <v>342</v>
      </c>
      <c r="FU185" s="10">
        <f ca="1">HLOOKUP(TODAY()-FU$3,$C$3:$FN$253,ROW()-2)</f>
        <v>337.8</v>
      </c>
      <c r="FV185" s="10">
        <f ca="1">HLOOKUP(TODAY()-FV$3,$C$3:$FN$253,ROW()-2)</f>
        <v>291.2</v>
      </c>
      <c r="FW185" s="10">
        <f ca="1">HLOOKUP(TODAY()-FW$3,$C$3:$FN$253,ROW()-2)</f>
        <v>241.2</v>
      </c>
      <c r="FX185" s="10">
        <f ca="1">SUM(FQ185:FW185)/7</f>
        <v>304.74285714285713</v>
      </c>
      <c r="FY185" s="10" t="b">
        <f ca="1">FW185=FZ185</f>
        <v>0</v>
      </c>
      <c r="FZ185" s="10">
        <f t="array" ref="FZ185">MAX(IF(ISNA(L185:FN185),"",L185:FN185))</f>
        <v>593.20000000000005</v>
      </c>
      <c r="GA185" s="52">
        <f ca="1">FX185/FZ185</f>
        <v>0.51372700125228776</v>
      </c>
      <c r="GB185" t="str">
        <f>D185</f>
        <v>USA</v>
      </c>
      <c r="GC185" t="str">
        <f>F185</f>
        <v>Iowa</v>
      </c>
      <c r="GD185" s="10">
        <f>FZ185</f>
        <v>593.20000000000005</v>
      </c>
      <c r="GE185" s="10">
        <f ca="1">G185</f>
        <v>24179</v>
      </c>
      <c r="GF185">
        <f ca="1">IF(GA185&lt;$GF$2,$B185,0)</f>
        <v>0</v>
      </c>
      <c r="GG185">
        <f ca="1">IF(AND($GA185&gt;=$GF$2,$GA185&lt;$GG$2),$B185,0)</f>
        <v>0</v>
      </c>
      <c r="GH185">
        <f ca="1">IF(AND($GA185&gt;=$GG$2,$GA185&lt;$GH$2),$B185,0)</f>
        <v>0</v>
      </c>
      <c r="GI185">
        <f ca="1">IF(AND($GA185&gt;=$GH$2,$GA185&lt;$GI$2),$B185,0)</f>
        <v>3160000</v>
      </c>
      <c r="GJ185">
        <f ca="1">IF(GA185&gt;=$GI$2,B185,0)</f>
        <v>0</v>
      </c>
    </row>
    <row r="186" spans="1:200" ht="30" hidden="1" customHeight="1" x14ac:dyDescent="0.25">
      <c r="A186">
        <f t="shared" si="103"/>
        <v>167</v>
      </c>
      <c r="B186" s="81">
        <f>VLOOKUP(F186,Countries!$D$5:$F$254,3,FALSE)</f>
        <v>576000</v>
      </c>
      <c r="C186" s="86">
        <f ca="1">GA186</f>
        <v>11.404761904761905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ca="1">INDEX(_Inf_Data,MATCH($F186,_Inf_Country,0),MATCH(G$2,_Inf_Day,0))</f>
        <v>236</v>
      </c>
      <c r="H186" s="81">
        <f ca="1">FX186</f>
        <v>13.685714285714285</v>
      </c>
      <c r="I186" s="100" t="str">
        <f>F186</f>
        <v>Suriname</v>
      </c>
      <c r="J186" s="80">
        <f>INDEX(_Inf_Data,MATCH($F186,_Inf_Country,0),MATCH(J$3,_Inf_Day,0))</f>
        <v>0</v>
      </c>
      <c r="K186" s="80">
        <f>INDEX(_Inf_Data,MATCH($F186,_Inf_Country,0),MATCH(K$3,_Inf_Day,0))-INDEX(_Inf_Data,MATCH($F186,_Inf_Country,0),MATCH(J$3,_Inf_Day,0))*$D$2</f>
        <v>0</v>
      </c>
      <c r="L186" s="80" t="e">
        <f>(INDEX(_Inf_Data,MATCH($F186,_Inf_Country,0),MATCH(L$3,_Inf_Day,0))-INDEX(_Inf_Data,MATCH($F186,_Inf_Country,0),MATCH(L$3-1,_Inf_Day,0))*$D$2
+INDEX(_Inf_Data,MATCH($F186,_Inf_Country,0),MATCH(L$3-1,_Inf_Day,0))-INDEX(_Inf_Data,MATCH($F186,_Inf_Country,0),MATCH(L$3-2,_Inf_Day,0))*$D$2
+INDEX(_Inf_Data,MATCH($F186,_Inf_Country,0),MATCH(L$3-2,_Inf_Day,0))-INDEX(_Inf_Data,MATCH($F186,_Inf_Country,0),MATCH(L$3-3,_Inf_Day,0))*$D$2
+INDEX(_Inf_Data,MATCH($F186,_Inf_Country,0),MATCH(L$3-3,_Inf_Day,0))-INDEX(_Inf_Data,MATCH($F186,_Inf_Country,0),MATCH(L$3-4,_Inf_Day,0))*$D$2
+INDEX(_Inf_Data,MATCH($F186,_Inf_Country,0),MATCH(L$3-4,_Inf_Day,0))-INDEX(_Inf_Data,MATCH($F186,_Inf_Country,0),MATCH(L$3-5,_Inf_Day,0))*$D$2)/5</f>
        <v>#N/A</v>
      </c>
      <c r="M186" s="80" t="e">
        <f>(INDEX(_Inf_Data,MATCH($F186,_Inf_Country,0),MATCH(M$3,_Inf_Day,0))-INDEX(_Inf_Data,MATCH($F186,_Inf_Country,0),MATCH(M$3-1,_Inf_Day,0))*$D$2
+INDEX(_Inf_Data,MATCH($F186,_Inf_Country,0),MATCH(M$3-1,_Inf_Day,0))-INDEX(_Inf_Data,MATCH($F186,_Inf_Country,0),MATCH(M$3-2,_Inf_Day,0))*$D$2
+INDEX(_Inf_Data,MATCH($F186,_Inf_Country,0),MATCH(M$3-2,_Inf_Day,0))-INDEX(_Inf_Data,MATCH($F186,_Inf_Country,0),MATCH(M$3-3,_Inf_Day,0))*$D$2
+INDEX(_Inf_Data,MATCH($F186,_Inf_Country,0),MATCH(M$3-3,_Inf_Day,0))-INDEX(_Inf_Data,MATCH($F186,_Inf_Country,0),MATCH(M$3-4,_Inf_Day,0))*$D$2
+INDEX(_Inf_Data,MATCH($F186,_Inf_Country,0),MATCH(M$3-4,_Inf_Day,0))-INDEX(_Inf_Data,MATCH($F186,_Inf_Country,0),MATCH(M$3-5,_Inf_Day,0))*$D$2)/5</f>
        <v>#N/A</v>
      </c>
      <c r="N186" s="80" t="e">
        <f>(INDEX(_Inf_Data,MATCH($F186,_Inf_Country,0),MATCH(N$3,_Inf_Day,0))-INDEX(_Inf_Data,MATCH($F186,_Inf_Country,0),MATCH(N$3-1,_Inf_Day,0))*$D$2
+INDEX(_Inf_Data,MATCH($F186,_Inf_Country,0),MATCH(N$3-1,_Inf_Day,0))-INDEX(_Inf_Data,MATCH($F186,_Inf_Country,0),MATCH(N$3-2,_Inf_Day,0))*$D$2
+INDEX(_Inf_Data,MATCH($F186,_Inf_Country,0),MATCH(N$3-2,_Inf_Day,0))-INDEX(_Inf_Data,MATCH($F186,_Inf_Country,0),MATCH(N$3-3,_Inf_Day,0))*$D$2
+INDEX(_Inf_Data,MATCH($F186,_Inf_Country,0),MATCH(N$3-3,_Inf_Day,0))-INDEX(_Inf_Data,MATCH($F186,_Inf_Country,0),MATCH(N$3-4,_Inf_Day,0))*$D$2
+INDEX(_Inf_Data,MATCH($F186,_Inf_Country,0),MATCH(N$3-4,_Inf_Day,0))-INDEX(_Inf_Data,MATCH($F186,_Inf_Country,0),MATCH(N$3-5,_Inf_Day,0))*$D$2)/5</f>
        <v>#N/A</v>
      </c>
      <c r="O186" s="80">
        <f>(INDEX(_Inf_Data,MATCH($F186,_Inf_Country,0),MATCH(O$3,_Inf_Day,0))-INDEX(_Inf_Data,MATCH($F186,_Inf_Country,0),MATCH(O$3-1,_Inf_Day,0))*$D$2
+INDEX(_Inf_Data,MATCH($F186,_Inf_Country,0),MATCH(O$3-1,_Inf_Day,0))-INDEX(_Inf_Data,MATCH($F186,_Inf_Country,0),MATCH(O$3-2,_Inf_Day,0))*$D$2
+INDEX(_Inf_Data,MATCH($F186,_Inf_Country,0),MATCH(O$3-2,_Inf_Day,0))-INDEX(_Inf_Data,MATCH($F186,_Inf_Country,0),MATCH(O$3-3,_Inf_Day,0))*$D$2
+INDEX(_Inf_Data,MATCH($F186,_Inf_Country,0),MATCH(O$3-3,_Inf_Day,0))-INDEX(_Inf_Data,MATCH($F186,_Inf_Country,0),MATCH(O$3-4,_Inf_Day,0))*$D$2
+INDEX(_Inf_Data,MATCH($F186,_Inf_Country,0),MATCH(O$3-4,_Inf_Day,0))-INDEX(_Inf_Data,MATCH($F186,_Inf_Country,0),MATCH(O$3-5,_Inf_Day,0))*$D$2)/5</f>
        <v>0</v>
      </c>
      <c r="P186" s="80">
        <f>(INDEX(_Inf_Data,MATCH($F186,_Inf_Country,0),MATCH(P$3,_Inf_Day,0))-INDEX(_Inf_Data,MATCH($F186,_Inf_Country,0),MATCH(P$3-1,_Inf_Day,0))*$D$2
+INDEX(_Inf_Data,MATCH($F186,_Inf_Country,0),MATCH(P$3-1,_Inf_Day,0))-INDEX(_Inf_Data,MATCH($F186,_Inf_Country,0),MATCH(P$3-2,_Inf_Day,0))*$D$2
+INDEX(_Inf_Data,MATCH($F186,_Inf_Country,0),MATCH(P$3-2,_Inf_Day,0))-INDEX(_Inf_Data,MATCH($F186,_Inf_Country,0),MATCH(P$3-3,_Inf_Day,0))*$D$2
+INDEX(_Inf_Data,MATCH($F186,_Inf_Country,0),MATCH(P$3-3,_Inf_Day,0))-INDEX(_Inf_Data,MATCH($F186,_Inf_Country,0),MATCH(P$3-4,_Inf_Day,0))*$D$2
+INDEX(_Inf_Data,MATCH($F186,_Inf_Country,0),MATCH(P$3-4,_Inf_Day,0))-INDEX(_Inf_Data,MATCH($F186,_Inf_Country,0),MATCH(P$3-5,_Inf_Day,0))*$D$2)/5</f>
        <v>0</v>
      </c>
      <c r="Q186" s="80">
        <f>(INDEX(_Inf_Data,MATCH($F186,_Inf_Country,0),MATCH(Q$3,_Inf_Day,0))-INDEX(_Inf_Data,MATCH($F186,_Inf_Country,0),MATCH(Q$3-1,_Inf_Day,0))*$D$2
+INDEX(_Inf_Data,MATCH($F186,_Inf_Country,0),MATCH(Q$3-1,_Inf_Day,0))-INDEX(_Inf_Data,MATCH($F186,_Inf_Country,0),MATCH(Q$3-2,_Inf_Day,0))*$D$2
+INDEX(_Inf_Data,MATCH($F186,_Inf_Country,0),MATCH(Q$3-2,_Inf_Day,0))-INDEX(_Inf_Data,MATCH($F186,_Inf_Country,0),MATCH(Q$3-3,_Inf_Day,0))*$D$2
+INDEX(_Inf_Data,MATCH($F186,_Inf_Country,0),MATCH(Q$3-3,_Inf_Day,0))-INDEX(_Inf_Data,MATCH($F186,_Inf_Country,0),MATCH(Q$3-4,_Inf_Day,0))*$D$2
+INDEX(_Inf_Data,MATCH($F186,_Inf_Country,0),MATCH(Q$3-4,_Inf_Day,0))-INDEX(_Inf_Data,MATCH($F186,_Inf_Country,0),MATCH(Q$3-5,_Inf_Day,0))*$D$2)/5</f>
        <v>0</v>
      </c>
      <c r="R186" s="80">
        <f>(INDEX(_Inf_Data,MATCH($F186,_Inf_Country,0),MATCH(R$3,_Inf_Day,0))-INDEX(_Inf_Data,MATCH($F186,_Inf_Country,0),MATCH(R$3-1,_Inf_Day,0))*$D$2
+INDEX(_Inf_Data,MATCH($F186,_Inf_Country,0),MATCH(R$3-1,_Inf_Day,0))-INDEX(_Inf_Data,MATCH($F186,_Inf_Country,0),MATCH(R$3-2,_Inf_Day,0))*$D$2
+INDEX(_Inf_Data,MATCH($F186,_Inf_Country,0),MATCH(R$3-2,_Inf_Day,0))-INDEX(_Inf_Data,MATCH($F186,_Inf_Country,0),MATCH(R$3-3,_Inf_Day,0))*$D$2
+INDEX(_Inf_Data,MATCH($F186,_Inf_Country,0),MATCH(R$3-3,_Inf_Day,0))-INDEX(_Inf_Data,MATCH($F186,_Inf_Country,0),MATCH(R$3-4,_Inf_Day,0))*$D$2
+INDEX(_Inf_Data,MATCH($F186,_Inf_Country,0),MATCH(R$3-4,_Inf_Day,0))-INDEX(_Inf_Data,MATCH($F186,_Inf_Country,0),MATCH(R$3-5,_Inf_Day,0))*$D$2)/5</f>
        <v>0</v>
      </c>
      <c r="S186" s="80">
        <f>(INDEX(_Inf_Data,MATCH($F186,_Inf_Country,0),MATCH(S$3,_Inf_Day,0))-INDEX(_Inf_Data,MATCH($F186,_Inf_Country,0),MATCH(S$3-1,_Inf_Day,0))*$D$2
+INDEX(_Inf_Data,MATCH($F186,_Inf_Country,0),MATCH(S$3-1,_Inf_Day,0))-INDEX(_Inf_Data,MATCH($F186,_Inf_Country,0),MATCH(S$3-2,_Inf_Day,0))*$D$2
+INDEX(_Inf_Data,MATCH($F186,_Inf_Country,0),MATCH(S$3-2,_Inf_Day,0))-INDEX(_Inf_Data,MATCH($F186,_Inf_Country,0),MATCH(S$3-3,_Inf_Day,0))*$D$2
+INDEX(_Inf_Data,MATCH($F186,_Inf_Country,0),MATCH(S$3-3,_Inf_Day,0))-INDEX(_Inf_Data,MATCH($F186,_Inf_Country,0),MATCH(S$3-4,_Inf_Day,0))*$D$2
+INDEX(_Inf_Data,MATCH($F186,_Inf_Country,0),MATCH(S$3-4,_Inf_Day,0))-INDEX(_Inf_Data,MATCH($F186,_Inf_Country,0),MATCH(S$3-5,_Inf_Day,0))*$D$2)/5</f>
        <v>0</v>
      </c>
      <c r="T186" s="80">
        <f>(INDEX(_Inf_Data,MATCH($F186,_Inf_Country,0),MATCH(T$3,_Inf_Day,0))-INDEX(_Inf_Data,MATCH($F186,_Inf_Country,0),MATCH(T$3-1,_Inf_Day,0))*$D$2
+INDEX(_Inf_Data,MATCH($F186,_Inf_Country,0),MATCH(T$3-1,_Inf_Day,0))-INDEX(_Inf_Data,MATCH($F186,_Inf_Country,0),MATCH(T$3-2,_Inf_Day,0))*$D$2
+INDEX(_Inf_Data,MATCH($F186,_Inf_Country,0),MATCH(T$3-2,_Inf_Day,0))-INDEX(_Inf_Data,MATCH($F186,_Inf_Country,0),MATCH(T$3-3,_Inf_Day,0))*$D$2
+INDEX(_Inf_Data,MATCH($F186,_Inf_Country,0),MATCH(T$3-3,_Inf_Day,0))-INDEX(_Inf_Data,MATCH($F186,_Inf_Country,0),MATCH(T$3-4,_Inf_Day,0))*$D$2
+INDEX(_Inf_Data,MATCH($F186,_Inf_Country,0),MATCH(T$3-4,_Inf_Day,0))-INDEX(_Inf_Data,MATCH($F186,_Inf_Country,0),MATCH(T$3-5,_Inf_Day,0))*$D$2)/5</f>
        <v>0</v>
      </c>
      <c r="U186" s="80">
        <f>(INDEX(_Inf_Data,MATCH($F186,_Inf_Country,0),MATCH(U$3,_Inf_Day,0))-INDEX(_Inf_Data,MATCH($F186,_Inf_Country,0),MATCH(U$3-1,_Inf_Day,0))*$D$2
+INDEX(_Inf_Data,MATCH($F186,_Inf_Country,0),MATCH(U$3-1,_Inf_Day,0))-INDEX(_Inf_Data,MATCH($F186,_Inf_Country,0),MATCH(U$3-2,_Inf_Day,0))*$D$2
+INDEX(_Inf_Data,MATCH($F186,_Inf_Country,0),MATCH(U$3-2,_Inf_Day,0))-INDEX(_Inf_Data,MATCH($F186,_Inf_Country,0),MATCH(U$3-3,_Inf_Day,0))*$D$2
+INDEX(_Inf_Data,MATCH($F186,_Inf_Country,0),MATCH(U$3-3,_Inf_Day,0))-INDEX(_Inf_Data,MATCH($F186,_Inf_Country,0),MATCH(U$3-4,_Inf_Day,0))*$D$2
+INDEX(_Inf_Data,MATCH($F186,_Inf_Country,0),MATCH(U$3-4,_Inf_Day,0))-INDEX(_Inf_Data,MATCH($F186,_Inf_Country,0),MATCH(U$3-5,_Inf_Day,0))*$D$2)/5</f>
        <v>0</v>
      </c>
      <c r="V186" s="80">
        <f>(INDEX(_Inf_Data,MATCH($F186,_Inf_Country,0),MATCH(V$3,_Inf_Day,0))-INDEX(_Inf_Data,MATCH($F186,_Inf_Country,0),MATCH(V$3-1,_Inf_Day,0))*$D$2
+INDEX(_Inf_Data,MATCH($F186,_Inf_Country,0),MATCH(V$3-1,_Inf_Day,0))-INDEX(_Inf_Data,MATCH($F186,_Inf_Country,0),MATCH(V$3-2,_Inf_Day,0))*$D$2
+INDEX(_Inf_Data,MATCH($F186,_Inf_Country,0),MATCH(V$3-2,_Inf_Day,0))-INDEX(_Inf_Data,MATCH($F186,_Inf_Country,0),MATCH(V$3-3,_Inf_Day,0))*$D$2
+INDEX(_Inf_Data,MATCH($F186,_Inf_Country,0),MATCH(V$3-3,_Inf_Day,0))-INDEX(_Inf_Data,MATCH($F186,_Inf_Country,0),MATCH(V$3-4,_Inf_Day,0))*$D$2
+INDEX(_Inf_Data,MATCH($F186,_Inf_Country,0),MATCH(V$3-4,_Inf_Day,0))-INDEX(_Inf_Data,MATCH($F186,_Inf_Country,0),MATCH(V$3-5,_Inf_Day,0))*$D$2)/5</f>
        <v>0</v>
      </c>
      <c r="W186" s="80">
        <f>(INDEX(_Inf_Data,MATCH($F186,_Inf_Country,0),MATCH(W$3,_Inf_Day,0))-INDEX(_Inf_Data,MATCH($F186,_Inf_Country,0),MATCH(W$3-1,_Inf_Day,0))*$D$2
+INDEX(_Inf_Data,MATCH($F186,_Inf_Country,0),MATCH(W$3-1,_Inf_Day,0))-INDEX(_Inf_Data,MATCH($F186,_Inf_Country,0),MATCH(W$3-2,_Inf_Day,0))*$D$2
+INDEX(_Inf_Data,MATCH($F186,_Inf_Country,0),MATCH(W$3-2,_Inf_Day,0))-INDEX(_Inf_Data,MATCH($F186,_Inf_Country,0),MATCH(W$3-3,_Inf_Day,0))*$D$2
+INDEX(_Inf_Data,MATCH($F186,_Inf_Country,0),MATCH(W$3-3,_Inf_Day,0))-INDEX(_Inf_Data,MATCH($F186,_Inf_Country,0),MATCH(W$3-4,_Inf_Day,0))*$D$2
+INDEX(_Inf_Data,MATCH($F186,_Inf_Country,0),MATCH(W$3-4,_Inf_Day,0))-INDEX(_Inf_Data,MATCH($F186,_Inf_Country,0),MATCH(W$3-5,_Inf_Day,0))*$D$2)/5</f>
        <v>0</v>
      </c>
      <c r="X186" s="80">
        <f>(INDEX(_Inf_Data,MATCH($F186,_Inf_Country,0),MATCH(X$3,_Inf_Day,0))-INDEX(_Inf_Data,MATCH($F186,_Inf_Country,0),MATCH(X$3-1,_Inf_Day,0))*$D$2
+INDEX(_Inf_Data,MATCH($F186,_Inf_Country,0),MATCH(X$3-1,_Inf_Day,0))-INDEX(_Inf_Data,MATCH($F186,_Inf_Country,0),MATCH(X$3-2,_Inf_Day,0))*$D$2
+INDEX(_Inf_Data,MATCH($F186,_Inf_Country,0),MATCH(X$3-2,_Inf_Day,0))-INDEX(_Inf_Data,MATCH($F186,_Inf_Country,0),MATCH(X$3-3,_Inf_Day,0))*$D$2
+INDEX(_Inf_Data,MATCH($F186,_Inf_Country,0),MATCH(X$3-3,_Inf_Day,0))-INDEX(_Inf_Data,MATCH($F186,_Inf_Country,0),MATCH(X$3-4,_Inf_Day,0))*$D$2
+INDEX(_Inf_Data,MATCH($F186,_Inf_Country,0),MATCH(X$3-4,_Inf_Day,0))-INDEX(_Inf_Data,MATCH($F186,_Inf_Country,0),MATCH(X$3-5,_Inf_Day,0))*$D$2)/5</f>
        <v>0</v>
      </c>
      <c r="Y186" s="80">
        <f>(INDEX(_Inf_Data,MATCH($F186,_Inf_Country,0),MATCH(Y$3,_Inf_Day,0))-INDEX(_Inf_Data,MATCH($F186,_Inf_Country,0),MATCH(Y$3-1,_Inf_Day,0))*$D$2
+INDEX(_Inf_Data,MATCH($F186,_Inf_Country,0),MATCH(Y$3-1,_Inf_Day,0))-INDEX(_Inf_Data,MATCH($F186,_Inf_Country,0),MATCH(Y$3-2,_Inf_Day,0))*$D$2
+INDEX(_Inf_Data,MATCH($F186,_Inf_Country,0),MATCH(Y$3-2,_Inf_Day,0))-INDEX(_Inf_Data,MATCH($F186,_Inf_Country,0),MATCH(Y$3-3,_Inf_Day,0))*$D$2
+INDEX(_Inf_Data,MATCH($F186,_Inf_Country,0),MATCH(Y$3-3,_Inf_Day,0))-INDEX(_Inf_Data,MATCH($F186,_Inf_Country,0),MATCH(Y$3-4,_Inf_Day,0))*$D$2
+INDEX(_Inf_Data,MATCH($F186,_Inf_Country,0),MATCH(Y$3-4,_Inf_Day,0))-INDEX(_Inf_Data,MATCH($F186,_Inf_Country,0),MATCH(Y$3-5,_Inf_Day,0))*$D$2)/5</f>
        <v>0</v>
      </c>
      <c r="Z186" s="80">
        <f>(INDEX(_Inf_Data,MATCH($F186,_Inf_Country,0),MATCH(Z$3,_Inf_Day,0))-INDEX(_Inf_Data,MATCH($F186,_Inf_Country,0),MATCH(Z$3-1,_Inf_Day,0))*$D$2
+INDEX(_Inf_Data,MATCH($F186,_Inf_Country,0),MATCH(Z$3-1,_Inf_Day,0))-INDEX(_Inf_Data,MATCH($F186,_Inf_Country,0),MATCH(Z$3-2,_Inf_Day,0))*$D$2
+INDEX(_Inf_Data,MATCH($F186,_Inf_Country,0),MATCH(Z$3-2,_Inf_Day,0))-INDEX(_Inf_Data,MATCH($F186,_Inf_Country,0),MATCH(Z$3-3,_Inf_Day,0))*$D$2
+INDEX(_Inf_Data,MATCH($F186,_Inf_Country,0),MATCH(Z$3-3,_Inf_Day,0))-INDEX(_Inf_Data,MATCH($F186,_Inf_Country,0),MATCH(Z$3-4,_Inf_Day,0))*$D$2
+INDEX(_Inf_Data,MATCH($F186,_Inf_Country,0),MATCH(Z$3-4,_Inf_Day,0))-INDEX(_Inf_Data,MATCH($F186,_Inf_Country,0),MATCH(Z$3-5,_Inf_Day,0))*$D$2)/5</f>
        <v>0</v>
      </c>
      <c r="AA186" s="80">
        <f>(INDEX(_Inf_Data,MATCH($F186,_Inf_Country,0),MATCH(AA$3,_Inf_Day,0))-INDEX(_Inf_Data,MATCH($F186,_Inf_Country,0),MATCH(AA$3-1,_Inf_Day,0))*$D$2
+INDEX(_Inf_Data,MATCH($F186,_Inf_Country,0),MATCH(AA$3-1,_Inf_Day,0))-INDEX(_Inf_Data,MATCH($F186,_Inf_Country,0),MATCH(AA$3-2,_Inf_Day,0))*$D$2
+INDEX(_Inf_Data,MATCH($F186,_Inf_Country,0),MATCH(AA$3-2,_Inf_Day,0))-INDEX(_Inf_Data,MATCH($F186,_Inf_Country,0),MATCH(AA$3-3,_Inf_Day,0))*$D$2
+INDEX(_Inf_Data,MATCH($F186,_Inf_Country,0),MATCH(AA$3-3,_Inf_Day,0))-INDEX(_Inf_Data,MATCH($F186,_Inf_Country,0),MATCH(AA$3-4,_Inf_Day,0))*$D$2
+INDEX(_Inf_Data,MATCH($F186,_Inf_Country,0),MATCH(AA$3-4,_Inf_Day,0))-INDEX(_Inf_Data,MATCH($F186,_Inf_Country,0),MATCH(AA$3-5,_Inf_Day,0))*$D$2)/5</f>
        <v>0</v>
      </c>
      <c r="AB186" s="80">
        <f>(INDEX(_Inf_Data,MATCH($F186,_Inf_Country,0),MATCH(AB$3,_Inf_Day,0))-INDEX(_Inf_Data,MATCH($F186,_Inf_Country,0),MATCH(AB$3-1,_Inf_Day,0))*$D$2
+INDEX(_Inf_Data,MATCH($F186,_Inf_Country,0),MATCH(AB$3-1,_Inf_Day,0))-INDEX(_Inf_Data,MATCH($F186,_Inf_Country,0),MATCH(AB$3-2,_Inf_Day,0))*$D$2
+INDEX(_Inf_Data,MATCH($F186,_Inf_Country,0),MATCH(AB$3-2,_Inf_Day,0))-INDEX(_Inf_Data,MATCH($F186,_Inf_Country,0),MATCH(AB$3-3,_Inf_Day,0))*$D$2
+INDEX(_Inf_Data,MATCH($F186,_Inf_Country,0),MATCH(AB$3-3,_Inf_Day,0))-INDEX(_Inf_Data,MATCH($F186,_Inf_Country,0),MATCH(AB$3-4,_Inf_Day,0))*$D$2
+INDEX(_Inf_Data,MATCH($F186,_Inf_Country,0),MATCH(AB$3-4,_Inf_Day,0))-INDEX(_Inf_Data,MATCH($F186,_Inf_Country,0),MATCH(AB$3-5,_Inf_Day,0))*$D$2)/5</f>
        <v>0</v>
      </c>
      <c r="AC186" s="80">
        <f>(INDEX(_Inf_Data,MATCH($F186,_Inf_Country,0),MATCH(AC$3,_Inf_Day,0))-INDEX(_Inf_Data,MATCH($F186,_Inf_Country,0),MATCH(AC$3-1,_Inf_Day,0))*$D$2
+INDEX(_Inf_Data,MATCH($F186,_Inf_Country,0),MATCH(AC$3-1,_Inf_Day,0))-INDEX(_Inf_Data,MATCH($F186,_Inf_Country,0),MATCH(AC$3-2,_Inf_Day,0))*$D$2
+INDEX(_Inf_Data,MATCH($F186,_Inf_Country,0),MATCH(AC$3-2,_Inf_Day,0))-INDEX(_Inf_Data,MATCH($F186,_Inf_Country,0),MATCH(AC$3-3,_Inf_Day,0))*$D$2
+INDEX(_Inf_Data,MATCH($F186,_Inf_Country,0),MATCH(AC$3-3,_Inf_Day,0))-INDEX(_Inf_Data,MATCH($F186,_Inf_Country,0),MATCH(AC$3-4,_Inf_Day,0))*$D$2
+INDEX(_Inf_Data,MATCH($F186,_Inf_Country,0),MATCH(AC$3-4,_Inf_Day,0))-INDEX(_Inf_Data,MATCH($F186,_Inf_Country,0),MATCH(AC$3-5,_Inf_Day,0))*$D$2)/5</f>
        <v>0</v>
      </c>
      <c r="AD186" s="80">
        <f>(INDEX(_Inf_Data,MATCH($F186,_Inf_Country,0),MATCH(AD$3,_Inf_Day,0))-INDEX(_Inf_Data,MATCH($F186,_Inf_Country,0),MATCH(AD$3-1,_Inf_Day,0))*$D$2
+INDEX(_Inf_Data,MATCH($F186,_Inf_Country,0),MATCH(AD$3-1,_Inf_Day,0))-INDEX(_Inf_Data,MATCH($F186,_Inf_Country,0),MATCH(AD$3-2,_Inf_Day,0))*$D$2
+INDEX(_Inf_Data,MATCH($F186,_Inf_Country,0),MATCH(AD$3-2,_Inf_Day,0))-INDEX(_Inf_Data,MATCH($F186,_Inf_Country,0),MATCH(AD$3-3,_Inf_Day,0))*$D$2
+INDEX(_Inf_Data,MATCH($F186,_Inf_Country,0),MATCH(AD$3-3,_Inf_Day,0))-INDEX(_Inf_Data,MATCH($F186,_Inf_Country,0),MATCH(AD$3-4,_Inf_Day,0))*$D$2
+INDEX(_Inf_Data,MATCH($F186,_Inf_Country,0),MATCH(AD$3-4,_Inf_Day,0))-INDEX(_Inf_Data,MATCH($F186,_Inf_Country,0),MATCH(AD$3-5,_Inf_Day,0))*$D$2)/5</f>
        <v>0</v>
      </c>
      <c r="AE186" s="80">
        <f>(INDEX(_Inf_Data,MATCH($F186,_Inf_Country,0),MATCH(AE$3,_Inf_Day,0))-INDEX(_Inf_Data,MATCH($F186,_Inf_Country,0),MATCH(AE$3-1,_Inf_Day,0))*$D$2
+INDEX(_Inf_Data,MATCH($F186,_Inf_Country,0),MATCH(AE$3-1,_Inf_Day,0))-INDEX(_Inf_Data,MATCH($F186,_Inf_Country,0),MATCH(AE$3-2,_Inf_Day,0))*$D$2
+INDEX(_Inf_Data,MATCH($F186,_Inf_Country,0),MATCH(AE$3-2,_Inf_Day,0))-INDEX(_Inf_Data,MATCH($F186,_Inf_Country,0),MATCH(AE$3-3,_Inf_Day,0))*$D$2
+INDEX(_Inf_Data,MATCH($F186,_Inf_Country,0),MATCH(AE$3-3,_Inf_Day,0))-INDEX(_Inf_Data,MATCH($F186,_Inf_Country,0),MATCH(AE$3-4,_Inf_Day,0))*$D$2
+INDEX(_Inf_Data,MATCH($F186,_Inf_Country,0),MATCH(AE$3-4,_Inf_Day,0))-INDEX(_Inf_Data,MATCH($F186,_Inf_Country,0),MATCH(AE$3-5,_Inf_Day,0))*$D$2)/5</f>
        <v>0</v>
      </c>
      <c r="AF186" s="80">
        <f>(INDEX(_Inf_Data,MATCH($F186,_Inf_Country,0),MATCH(AF$3,_Inf_Day,0))-INDEX(_Inf_Data,MATCH($F186,_Inf_Country,0),MATCH(AF$3-1,_Inf_Day,0))*$D$2
+INDEX(_Inf_Data,MATCH($F186,_Inf_Country,0),MATCH(AF$3-1,_Inf_Day,0))-INDEX(_Inf_Data,MATCH($F186,_Inf_Country,0),MATCH(AF$3-2,_Inf_Day,0))*$D$2
+INDEX(_Inf_Data,MATCH($F186,_Inf_Country,0),MATCH(AF$3-2,_Inf_Day,0))-INDEX(_Inf_Data,MATCH($F186,_Inf_Country,0),MATCH(AF$3-3,_Inf_Day,0))*$D$2
+INDEX(_Inf_Data,MATCH($F186,_Inf_Country,0),MATCH(AF$3-3,_Inf_Day,0))-INDEX(_Inf_Data,MATCH($F186,_Inf_Country,0),MATCH(AF$3-4,_Inf_Day,0))*$D$2
+INDEX(_Inf_Data,MATCH($F186,_Inf_Country,0),MATCH(AF$3-4,_Inf_Day,0))-INDEX(_Inf_Data,MATCH($F186,_Inf_Country,0),MATCH(AF$3-5,_Inf_Day,0))*$D$2)/5</f>
        <v>0</v>
      </c>
      <c r="AG186" s="80">
        <f>(INDEX(_Inf_Data,MATCH($F186,_Inf_Country,0),MATCH(AG$3,_Inf_Day,0))-INDEX(_Inf_Data,MATCH($F186,_Inf_Country,0),MATCH(AG$3-1,_Inf_Day,0))*$D$2
+INDEX(_Inf_Data,MATCH($F186,_Inf_Country,0),MATCH(AG$3-1,_Inf_Day,0))-INDEX(_Inf_Data,MATCH($F186,_Inf_Country,0),MATCH(AG$3-2,_Inf_Day,0))*$D$2
+INDEX(_Inf_Data,MATCH($F186,_Inf_Country,0),MATCH(AG$3-2,_Inf_Day,0))-INDEX(_Inf_Data,MATCH($F186,_Inf_Country,0),MATCH(AG$3-3,_Inf_Day,0))*$D$2
+INDEX(_Inf_Data,MATCH($F186,_Inf_Country,0),MATCH(AG$3-3,_Inf_Day,0))-INDEX(_Inf_Data,MATCH($F186,_Inf_Country,0),MATCH(AG$3-4,_Inf_Day,0))*$D$2
+INDEX(_Inf_Data,MATCH($F186,_Inf_Country,0),MATCH(AG$3-4,_Inf_Day,0))-INDEX(_Inf_Data,MATCH($F186,_Inf_Country,0),MATCH(AG$3-5,_Inf_Day,0))*$D$2)/5</f>
        <v>0</v>
      </c>
      <c r="AH186" s="80">
        <f>(INDEX(_Inf_Data,MATCH($F186,_Inf_Country,0),MATCH(AH$3,_Inf_Day,0))-INDEX(_Inf_Data,MATCH($F186,_Inf_Country,0),MATCH(AH$3-1,_Inf_Day,0))*$D$2
+INDEX(_Inf_Data,MATCH($F186,_Inf_Country,0),MATCH(AH$3-1,_Inf_Day,0))-INDEX(_Inf_Data,MATCH($F186,_Inf_Country,0),MATCH(AH$3-2,_Inf_Day,0))*$D$2
+INDEX(_Inf_Data,MATCH($F186,_Inf_Country,0),MATCH(AH$3-2,_Inf_Day,0))-INDEX(_Inf_Data,MATCH($F186,_Inf_Country,0),MATCH(AH$3-3,_Inf_Day,0))*$D$2
+INDEX(_Inf_Data,MATCH($F186,_Inf_Country,0),MATCH(AH$3-3,_Inf_Day,0))-INDEX(_Inf_Data,MATCH($F186,_Inf_Country,0),MATCH(AH$3-4,_Inf_Day,0))*$D$2
+INDEX(_Inf_Data,MATCH($F186,_Inf_Country,0),MATCH(AH$3-4,_Inf_Day,0))-INDEX(_Inf_Data,MATCH($F186,_Inf_Country,0),MATCH(AH$3-5,_Inf_Day,0))*$D$2)/5</f>
        <v>0</v>
      </c>
      <c r="AI186" s="80">
        <f>(INDEX(_Inf_Data,MATCH($F186,_Inf_Country,0),MATCH(AI$3,_Inf_Day,0))-INDEX(_Inf_Data,MATCH($F186,_Inf_Country,0),MATCH(AI$3-1,_Inf_Day,0))*$D$2
+INDEX(_Inf_Data,MATCH($F186,_Inf_Country,0),MATCH(AI$3-1,_Inf_Day,0))-INDEX(_Inf_Data,MATCH($F186,_Inf_Country,0),MATCH(AI$3-2,_Inf_Day,0))*$D$2
+INDEX(_Inf_Data,MATCH($F186,_Inf_Country,0),MATCH(AI$3-2,_Inf_Day,0))-INDEX(_Inf_Data,MATCH($F186,_Inf_Country,0),MATCH(AI$3-3,_Inf_Day,0))*$D$2
+INDEX(_Inf_Data,MATCH($F186,_Inf_Country,0),MATCH(AI$3-3,_Inf_Day,0))-INDEX(_Inf_Data,MATCH($F186,_Inf_Country,0),MATCH(AI$3-4,_Inf_Day,0))*$D$2
+INDEX(_Inf_Data,MATCH($F186,_Inf_Country,0),MATCH(AI$3-4,_Inf_Day,0))-INDEX(_Inf_Data,MATCH($F186,_Inf_Country,0),MATCH(AI$3-5,_Inf_Day,0))*$D$2)/5</f>
        <v>0</v>
      </c>
      <c r="AJ186" s="80">
        <f>(INDEX(_Inf_Data,MATCH($F186,_Inf_Country,0),MATCH(AJ$3,_Inf_Day,0))-INDEX(_Inf_Data,MATCH($F186,_Inf_Country,0),MATCH(AJ$3-1,_Inf_Day,0))*$D$2
+INDEX(_Inf_Data,MATCH($F186,_Inf_Country,0),MATCH(AJ$3-1,_Inf_Day,0))-INDEX(_Inf_Data,MATCH($F186,_Inf_Country,0),MATCH(AJ$3-2,_Inf_Day,0))*$D$2
+INDEX(_Inf_Data,MATCH($F186,_Inf_Country,0),MATCH(AJ$3-2,_Inf_Day,0))-INDEX(_Inf_Data,MATCH($F186,_Inf_Country,0),MATCH(AJ$3-3,_Inf_Day,0))*$D$2
+INDEX(_Inf_Data,MATCH($F186,_Inf_Country,0),MATCH(AJ$3-3,_Inf_Day,0))-INDEX(_Inf_Data,MATCH($F186,_Inf_Country,0),MATCH(AJ$3-4,_Inf_Day,0))*$D$2
+INDEX(_Inf_Data,MATCH($F186,_Inf_Country,0),MATCH(AJ$3-4,_Inf_Day,0))-INDEX(_Inf_Data,MATCH($F186,_Inf_Country,0),MATCH(AJ$3-5,_Inf_Day,0))*$D$2)/5</f>
        <v>0</v>
      </c>
      <c r="AK186" s="80">
        <f>(INDEX(_Inf_Data,MATCH($F186,_Inf_Country,0),MATCH(AK$3,_Inf_Day,0))-INDEX(_Inf_Data,MATCH($F186,_Inf_Country,0),MATCH(AK$3-1,_Inf_Day,0))*$D$2
+INDEX(_Inf_Data,MATCH($F186,_Inf_Country,0),MATCH(AK$3-1,_Inf_Day,0))-INDEX(_Inf_Data,MATCH($F186,_Inf_Country,0),MATCH(AK$3-2,_Inf_Day,0))*$D$2
+INDEX(_Inf_Data,MATCH($F186,_Inf_Country,0),MATCH(AK$3-2,_Inf_Day,0))-INDEX(_Inf_Data,MATCH($F186,_Inf_Country,0),MATCH(AK$3-3,_Inf_Day,0))*$D$2
+INDEX(_Inf_Data,MATCH($F186,_Inf_Country,0),MATCH(AK$3-3,_Inf_Day,0))-INDEX(_Inf_Data,MATCH($F186,_Inf_Country,0),MATCH(AK$3-4,_Inf_Day,0))*$D$2
+INDEX(_Inf_Data,MATCH($F186,_Inf_Country,0),MATCH(AK$3-4,_Inf_Day,0))-INDEX(_Inf_Data,MATCH($F186,_Inf_Country,0),MATCH(AK$3-5,_Inf_Day,0))*$D$2)/5</f>
        <v>0</v>
      </c>
      <c r="AL186" s="80">
        <f>(INDEX(_Inf_Data,MATCH($F186,_Inf_Country,0),MATCH(AL$3,_Inf_Day,0))-INDEX(_Inf_Data,MATCH($F186,_Inf_Country,0),MATCH(AL$3-1,_Inf_Day,0))*$D$2
+INDEX(_Inf_Data,MATCH($F186,_Inf_Country,0),MATCH(AL$3-1,_Inf_Day,0))-INDEX(_Inf_Data,MATCH($F186,_Inf_Country,0),MATCH(AL$3-2,_Inf_Day,0))*$D$2
+INDEX(_Inf_Data,MATCH($F186,_Inf_Country,0),MATCH(AL$3-2,_Inf_Day,0))-INDEX(_Inf_Data,MATCH($F186,_Inf_Country,0),MATCH(AL$3-3,_Inf_Day,0))*$D$2
+INDEX(_Inf_Data,MATCH($F186,_Inf_Country,0),MATCH(AL$3-3,_Inf_Day,0))-INDEX(_Inf_Data,MATCH($F186,_Inf_Country,0),MATCH(AL$3-4,_Inf_Day,0))*$D$2
+INDEX(_Inf_Data,MATCH($F186,_Inf_Country,0),MATCH(AL$3-4,_Inf_Day,0))-INDEX(_Inf_Data,MATCH($F186,_Inf_Country,0),MATCH(AL$3-5,_Inf_Day,0))*$D$2)/5</f>
        <v>0</v>
      </c>
      <c r="AM186" s="80">
        <f>(INDEX(_Inf_Data,MATCH($F186,_Inf_Country,0),MATCH(AM$3,_Inf_Day,0))-INDEX(_Inf_Data,MATCH($F186,_Inf_Country,0),MATCH(AM$3-1,_Inf_Day,0))*$D$2
+INDEX(_Inf_Data,MATCH($F186,_Inf_Country,0),MATCH(AM$3-1,_Inf_Day,0))-INDEX(_Inf_Data,MATCH($F186,_Inf_Country,0),MATCH(AM$3-2,_Inf_Day,0))*$D$2
+INDEX(_Inf_Data,MATCH($F186,_Inf_Country,0),MATCH(AM$3-2,_Inf_Day,0))-INDEX(_Inf_Data,MATCH($F186,_Inf_Country,0),MATCH(AM$3-3,_Inf_Day,0))*$D$2
+INDEX(_Inf_Data,MATCH($F186,_Inf_Country,0),MATCH(AM$3-3,_Inf_Day,0))-INDEX(_Inf_Data,MATCH($F186,_Inf_Country,0),MATCH(AM$3-4,_Inf_Day,0))*$D$2
+INDEX(_Inf_Data,MATCH($F186,_Inf_Country,0),MATCH(AM$3-4,_Inf_Day,0))-INDEX(_Inf_Data,MATCH($F186,_Inf_Country,0),MATCH(AM$3-5,_Inf_Day,0))*$D$2)/5</f>
        <v>0</v>
      </c>
      <c r="AN186" s="80">
        <f>(INDEX(_Inf_Data,MATCH($F186,_Inf_Country,0),MATCH(AN$3,_Inf_Day,0))-INDEX(_Inf_Data,MATCH($F186,_Inf_Country,0),MATCH(AN$3-1,_Inf_Day,0))*$D$2
+INDEX(_Inf_Data,MATCH($F186,_Inf_Country,0),MATCH(AN$3-1,_Inf_Day,0))-INDEX(_Inf_Data,MATCH($F186,_Inf_Country,0),MATCH(AN$3-2,_Inf_Day,0))*$D$2
+INDEX(_Inf_Data,MATCH($F186,_Inf_Country,0),MATCH(AN$3-2,_Inf_Day,0))-INDEX(_Inf_Data,MATCH($F186,_Inf_Country,0),MATCH(AN$3-3,_Inf_Day,0))*$D$2
+INDEX(_Inf_Data,MATCH($F186,_Inf_Country,0),MATCH(AN$3-3,_Inf_Day,0))-INDEX(_Inf_Data,MATCH($F186,_Inf_Country,0),MATCH(AN$3-4,_Inf_Day,0))*$D$2
+INDEX(_Inf_Data,MATCH($F186,_Inf_Country,0),MATCH(AN$3-4,_Inf_Day,0))-INDEX(_Inf_Data,MATCH($F186,_Inf_Country,0),MATCH(AN$3-5,_Inf_Day,0))*$D$2)/5</f>
        <v>0</v>
      </c>
      <c r="AO186" s="80">
        <f>(INDEX(_Inf_Data,MATCH($F186,_Inf_Country,0),MATCH(AO$3,_Inf_Day,0))-INDEX(_Inf_Data,MATCH($F186,_Inf_Country,0),MATCH(AO$3-1,_Inf_Day,0))*$D$2
+INDEX(_Inf_Data,MATCH($F186,_Inf_Country,0),MATCH(AO$3-1,_Inf_Day,0))-INDEX(_Inf_Data,MATCH($F186,_Inf_Country,0),MATCH(AO$3-2,_Inf_Day,0))*$D$2
+INDEX(_Inf_Data,MATCH($F186,_Inf_Country,0),MATCH(AO$3-2,_Inf_Day,0))-INDEX(_Inf_Data,MATCH($F186,_Inf_Country,0),MATCH(AO$3-3,_Inf_Day,0))*$D$2
+INDEX(_Inf_Data,MATCH($F186,_Inf_Country,0),MATCH(AO$3-3,_Inf_Day,0))-INDEX(_Inf_Data,MATCH($F186,_Inf_Country,0),MATCH(AO$3-4,_Inf_Day,0))*$D$2
+INDEX(_Inf_Data,MATCH($F186,_Inf_Country,0),MATCH(AO$3-4,_Inf_Day,0))-INDEX(_Inf_Data,MATCH($F186,_Inf_Country,0),MATCH(AO$3-5,_Inf_Day,0))*$D$2)/5</f>
        <v>0</v>
      </c>
      <c r="AP186" s="80">
        <f>(INDEX(_Inf_Data,MATCH($F186,_Inf_Country,0),MATCH(AP$3,_Inf_Day,0))-INDEX(_Inf_Data,MATCH($F186,_Inf_Country,0),MATCH(AP$3-1,_Inf_Day,0))*$D$2
+INDEX(_Inf_Data,MATCH($F186,_Inf_Country,0),MATCH(AP$3-1,_Inf_Day,0))-INDEX(_Inf_Data,MATCH($F186,_Inf_Country,0),MATCH(AP$3-2,_Inf_Day,0))*$D$2
+INDEX(_Inf_Data,MATCH($F186,_Inf_Country,0),MATCH(AP$3-2,_Inf_Day,0))-INDEX(_Inf_Data,MATCH($F186,_Inf_Country,0),MATCH(AP$3-3,_Inf_Day,0))*$D$2
+INDEX(_Inf_Data,MATCH($F186,_Inf_Country,0),MATCH(AP$3-3,_Inf_Day,0))-INDEX(_Inf_Data,MATCH($F186,_Inf_Country,0),MATCH(AP$3-4,_Inf_Day,0))*$D$2
+INDEX(_Inf_Data,MATCH($F186,_Inf_Country,0),MATCH(AP$3-4,_Inf_Day,0))-INDEX(_Inf_Data,MATCH($F186,_Inf_Country,0),MATCH(AP$3-5,_Inf_Day,0))*$D$2)/5</f>
        <v>0</v>
      </c>
      <c r="AQ186" s="80">
        <f>(INDEX(_Inf_Data,MATCH($F186,_Inf_Country,0),MATCH(AQ$3,_Inf_Day,0))-INDEX(_Inf_Data,MATCH($F186,_Inf_Country,0),MATCH(AQ$3-1,_Inf_Day,0))*$D$2
+INDEX(_Inf_Data,MATCH($F186,_Inf_Country,0),MATCH(AQ$3-1,_Inf_Day,0))-INDEX(_Inf_Data,MATCH($F186,_Inf_Country,0),MATCH(AQ$3-2,_Inf_Day,0))*$D$2
+INDEX(_Inf_Data,MATCH($F186,_Inf_Country,0),MATCH(AQ$3-2,_Inf_Day,0))-INDEX(_Inf_Data,MATCH($F186,_Inf_Country,0),MATCH(AQ$3-3,_Inf_Day,0))*$D$2
+INDEX(_Inf_Data,MATCH($F186,_Inf_Country,0),MATCH(AQ$3-3,_Inf_Day,0))-INDEX(_Inf_Data,MATCH($F186,_Inf_Country,0),MATCH(AQ$3-4,_Inf_Day,0))*$D$2
+INDEX(_Inf_Data,MATCH($F186,_Inf_Country,0),MATCH(AQ$3-4,_Inf_Day,0))-INDEX(_Inf_Data,MATCH($F186,_Inf_Country,0),MATCH(AQ$3-5,_Inf_Day,0))*$D$2)/5</f>
        <v>0</v>
      </c>
      <c r="AR186" s="80">
        <f>(INDEX(_Inf_Data,MATCH($F186,_Inf_Country,0),MATCH(AR$3,_Inf_Day,0))-INDEX(_Inf_Data,MATCH($F186,_Inf_Country,0),MATCH(AR$3-1,_Inf_Day,0))*$D$2
+INDEX(_Inf_Data,MATCH($F186,_Inf_Country,0),MATCH(AR$3-1,_Inf_Day,0))-INDEX(_Inf_Data,MATCH($F186,_Inf_Country,0),MATCH(AR$3-2,_Inf_Day,0))*$D$2
+INDEX(_Inf_Data,MATCH($F186,_Inf_Country,0),MATCH(AR$3-2,_Inf_Day,0))-INDEX(_Inf_Data,MATCH($F186,_Inf_Country,0),MATCH(AR$3-3,_Inf_Day,0))*$D$2
+INDEX(_Inf_Data,MATCH($F186,_Inf_Country,0),MATCH(AR$3-3,_Inf_Day,0))-INDEX(_Inf_Data,MATCH($F186,_Inf_Country,0),MATCH(AR$3-4,_Inf_Day,0))*$D$2
+INDEX(_Inf_Data,MATCH($F186,_Inf_Country,0),MATCH(AR$3-4,_Inf_Day,0))-INDEX(_Inf_Data,MATCH($F186,_Inf_Country,0),MATCH(AR$3-5,_Inf_Day,0))*$D$2)/5</f>
        <v>0</v>
      </c>
      <c r="AS186" s="80">
        <f>(INDEX(_Inf_Data,MATCH($F186,_Inf_Country,0),MATCH(AS$3,_Inf_Day,0))-INDEX(_Inf_Data,MATCH($F186,_Inf_Country,0),MATCH(AS$3-1,_Inf_Day,0))*$D$2
+INDEX(_Inf_Data,MATCH($F186,_Inf_Country,0),MATCH(AS$3-1,_Inf_Day,0))-INDEX(_Inf_Data,MATCH($F186,_Inf_Country,0),MATCH(AS$3-2,_Inf_Day,0))*$D$2
+INDEX(_Inf_Data,MATCH($F186,_Inf_Country,0),MATCH(AS$3-2,_Inf_Day,0))-INDEX(_Inf_Data,MATCH($F186,_Inf_Country,0),MATCH(AS$3-3,_Inf_Day,0))*$D$2
+INDEX(_Inf_Data,MATCH($F186,_Inf_Country,0),MATCH(AS$3-3,_Inf_Day,0))-INDEX(_Inf_Data,MATCH($F186,_Inf_Country,0),MATCH(AS$3-4,_Inf_Day,0))*$D$2
+INDEX(_Inf_Data,MATCH($F186,_Inf_Country,0),MATCH(AS$3-4,_Inf_Day,0))-INDEX(_Inf_Data,MATCH($F186,_Inf_Country,0),MATCH(AS$3-5,_Inf_Day,0))*$D$2)/5</f>
        <v>0</v>
      </c>
      <c r="AT186" s="80">
        <f>(INDEX(_Inf_Data,MATCH($F186,_Inf_Country,0),MATCH(AT$3,_Inf_Day,0))-INDEX(_Inf_Data,MATCH($F186,_Inf_Country,0),MATCH(AT$3-1,_Inf_Day,0))*$D$2
+INDEX(_Inf_Data,MATCH($F186,_Inf_Country,0),MATCH(AT$3-1,_Inf_Day,0))-INDEX(_Inf_Data,MATCH($F186,_Inf_Country,0),MATCH(AT$3-2,_Inf_Day,0))*$D$2
+INDEX(_Inf_Data,MATCH($F186,_Inf_Country,0),MATCH(AT$3-2,_Inf_Day,0))-INDEX(_Inf_Data,MATCH($F186,_Inf_Country,0),MATCH(AT$3-3,_Inf_Day,0))*$D$2
+INDEX(_Inf_Data,MATCH($F186,_Inf_Country,0),MATCH(AT$3-3,_Inf_Day,0))-INDEX(_Inf_Data,MATCH($F186,_Inf_Country,0),MATCH(AT$3-4,_Inf_Day,0))*$D$2
+INDEX(_Inf_Data,MATCH($F186,_Inf_Country,0),MATCH(AT$3-4,_Inf_Day,0))-INDEX(_Inf_Data,MATCH($F186,_Inf_Country,0),MATCH(AT$3-5,_Inf_Day,0))*$D$2)/5</f>
        <v>0</v>
      </c>
      <c r="AU186" s="80">
        <f>(INDEX(_Inf_Data,MATCH($F186,_Inf_Country,0),MATCH(AU$3,_Inf_Day,0))-INDEX(_Inf_Data,MATCH($F186,_Inf_Country,0),MATCH(AU$3-1,_Inf_Day,0))*$D$2
+INDEX(_Inf_Data,MATCH($F186,_Inf_Country,0),MATCH(AU$3-1,_Inf_Day,0))-INDEX(_Inf_Data,MATCH($F186,_Inf_Country,0),MATCH(AU$3-2,_Inf_Day,0))*$D$2
+INDEX(_Inf_Data,MATCH($F186,_Inf_Country,0),MATCH(AU$3-2,_Inf_Day,0))-INDEX(_Inf_Data,MATCH($F186,_Inf_Country,0),MATCH(AU$3-3,_Inf_Day,0))*$D$2
+INDEX(_Inf_Data,MATCH($F186,_Inf_Country,0),MATCH(AU$3-3,_Inf_Day,0))-INDEX(_Inf_Data,MATCH($F186,_Inf_Country,0),MATCH(AU$3-4,_Inf_Day,0))*$D$2
+INDEX(_Inf_Data,MATCH($F186,_Inf_Country,0),MATCH(AU$3-4,_Inf_Day,0))-INDEX(_Inf_Data,MATCH($F186,_Inf_Country,0),MATCH(AU$3-5,_Inf_Day,0))*$D$2)/5</f>
        <v>0</v>
      </c>
      <c r="AV186" s="80">
        <f>(INDEX(_Inf_Data,MATCH($F186,_Inf_Country,0),MATCH(AV$3,_Inf_Day,0))-INDEX(_Inf_Data,MATCH($F186,_Inf_Country,0),MATCH(AV$3-1,_Inf_Day,0))*$D$2
+INDEX(_Inf_Data,MATCH($F186,_Inf_Country,0),MATCH(AV$3-1,_Inf_Day,0))-INDEX(_Inf_Data,MATCH($F186,_Inf_Country,0),MATCH(AV$3-2,_Inf_Day,0))*$D$2
+INDEX(_Inf_Data,MATCH($F186,_Inf_Country,0),MATCH(AV$3-2,_Inf_Day,0))-INDEX(_Inf_Data,MATCH($F186,_Inf_Country,0),MATCH(AV$3-3,_Inf_Day,0))*$D$2
+INDEX(_Inf_Data,MATCH($F186,_Inf_Country,0),MATCH(AV$3-3,_Inf_Day,0))-INDEX(_Inf_Data,MATCH($F186,_Inf_Country,0),MATCH(AV$3-4,_Inf_Day,0))*$D$2
+INDEX(_Inf_Data,MATCH($F186,_Inf_Country,0),MATCH(AV$3-4,_Inf_Day,0))-INDEX(_Inf_Data,MATCH($F186,_Inf_Country,0),MATCH(AV$3-5,_Inf_Day,0))*$D$2)/5</f>
        <v>0</v>
      </c>
      <c r="AW186" s="80">
        <f>(INDEX(_Inf_Data,MATCH($F186,_Inf_Country,0),MATCH(AW$3,_Inf_Day,0))-INDEX(_Inf_Data,MATCH($F186,_Inf_Country,0),MATCH(AW$3-1,_Inf_Day,0))*$D$2
+INDEX(_Inf_Data,MATCH($F186,_Inf_Country,0),MATCH(AW$3-1,_Inf_Day,0))-INDEX(_Inf_Data,MATCH($F186,_Inf_Country,0),MATCH(AW$3-2,_Inf_Day,0))*$D$2
+INDEX(_Inf_Data,MATCH($F186,_Inf_Country,0),MATCH(AW$3-2,_Inf_Day,0))-INDEX(_Inf_Data,MATCH($F186,_Inf_Country,0),MATCH(AW$3-3,_Inf_Day,0))*$D$2
+INDEX(_Inf_Data,MATCH($F186,_Inf_Country,0),MATCH(AW$3-3,_Inf_Day,0))-INDEX(_Inf_Data,MATCH($F186,_Inf_Country,0),MATCH(AW$3-4,_Inf_Day,0))*$D$2
+INDEX(_Inf_Data,MATCH($F186,_Inf_Country,0),MATCH(AW$3-4,_Inf_Day,0))-INDEX(_Inf_Data,MATCH($F186,_Inf_Country,0),MATCH(AW$3-5,_Inf_Day,0))*$D$2)/5</f>
        <v>0</v>
      </c>
      <c r="AX186" s="80">
        <f>(INDEX(_Inf_Data,MATCH($F186,_Inf_Country,0),MATCH(AX$3,_Inf_Day,0))-INDEX(_Inf_Data,MATCH($F186,_Inf_Country,0),MATCH(AX$3-1,_Inf_Day,0))*$D$2
+INDEX(_Inf_Data,MATCH($F186,_Inf_Country,0),MATCH(AX$3-1,_Inf_Day,0))-INDEX(_Inf_Data,MATCH($F186,_Inf_Country,0),MATCH(AX$3-2,_Inf_Day,0))*$D$2
+INDEX(_Inf_Data,MATCH($F186,_Inf_Country,0),MATCH(AX$3-2,_Inf_Day,0))-INDEX(_Inf_Data,MATCH($F186,_Inf_Country,0),MATCH(AX$3-3,_Inf_Day,0))*$D$2
+INDEX(_Inf_Data,MATCH($F186,_Inf_Country,0),MATCH(AX$3-3,_Inf_Day,0))-INDEX(_Inf_Data,MATCH($F186,_Inf_Country,0),MATCH(AX$3-4,_Inf_Day,0))*$D$2
+INDEX(_Inf_Data,MATCH($F186,_Inf_Country,0),MATCH(AX$3-4,_Inf_Day,0))-INDEX(_Inf_Data,MATCH($F186,_Inf_Country,0),MATCH(AX$3-5,_Inf_Day,0))*$D$2)/5</f>
        <v>0</v>
      </c>
      <c r="AY186" s="80">
        <f>(INDEX(_Inf_Data,MATCH($F186,_Inf_Country,0),MATCH(AY$3,_Inf_Day,0))-INDEX(_Inf_Data,MATCH($F186,_Inf_Country,0),MATCH(AY$3-1,_Inf_Day,0))*$D$2
+INDEX(_Inf_Data,MATCH($F186,_Inf_Country,0),MATCH(AY$3-1,_Inf_Day,0))-INDEX(_Inf_Data,MATCH($F186,_Inf_Country,0),MATCH(AY$3-2,_Inf_Day,0))*$D$2
+INDEX(_Inf_Data,MATCH($F186,_Inf_Country,0),MATCH(AY$3-2,_Inf_Day,0))-INDEX(_Inf_Data,MATCH($F186,_Inf_Country,0),MATCH(AY$3-3,_Inf_Day,0))*$D$2
+INDEX(_Inf_Data,MATCH($F186,_Inf_Country,0),MATCH(AY$3-3,_Inf_Day,0))-INDEX(_Inf_Data,MATCH($F186,_Inf_Country,0),MATCH(AY$3-4,_Inf_Day,0))*$D$2
+INDEX(_Inf_Data,MATCH($F186,_Inf_Country,0),MATCH(AY$3-4,_Inf_Day,0))-INDEX(_Inf_Data,MATCH($F186,_Inf_Country,0),MATCH(AY$3-5,_Inf_Day,0))*$D$2)/5</f>
        <v>0</v>
      </c>
      <c r="AZ186" s="80">
        <f>(INDEX(_Inf_Data,MATCH($F186,_Inf_Country,0),MATCH(AZ$3,_Inf_Day,0))-INDEX(_Inf_Data,MATCH($F186,_Inf_Country,0),MATCH(AZ$3-1,_Inf_Day,0))*$D$2
+INDEX(_Inf_Data,MATCH($F186,_Inf_Country,0),MATCH(AZ$3-1,_Inf_Day,0))-INDEX(_Inf_Data,MATCH($F186,_Inf_Country,0),MATCH(AZ$3-2,_Inf_Day,0))*$D$2
+INDEX(_Inf_Data,MATCH($F186,_Inf_Country,0),MATCH(AZ$3-2,_Inf_Day,0))-INDEX(_Inf_Data,MATCH($F186,_Inf_Country,0),MATCH(AZ$3-3,_Inf_Day,0))*$D$2
+INDEX(_Inf_Data,MATCH($F186,_Inf_Country,0),MATCH(AZ$3-3,_Inf_Day,0))-INDEX(_Inf_Data,MATCH($F186,_Inf_Country,0),MATCH(AZ$3-4,_Inf_Day,0))*$D$2
+INDEX(_Inf_Data,MATCH($F186,_Inf_Country,0),MATCH(AZ$3-4,_Inf_Day,0))-INDEX(_Inf_Data,MATCH($F186,_Inf_Country,0),MATCH(AZ$3-5,_Inf_Day,0))*$D$2)/5</f>
        <v>0</v>
      </c>
      <c r="BA186" s="80">
        <f>(INDEX(_Inf_Data,MATCH($F186,_Inf_Country,0),MATCH(BA$3,_Inf_Day,0))-INDEX(_Inf_Data,MATCH($F186,_Inf_Country,0),MATCH(BA$3-1,_Inf_Day,0))*$D$2
+INDEX(_Inf_Data,MATCH($F186,_Inf_Country,0),MATCH(BA$3-1,_Inf_Day,0))-INDEX(_Inf_Data,MATCH($F186,_Inf_Country,0),MATCH(BA$3-2,_Inf_Day,0))*$D$2
+INDEX(_Inf_Data,MATCH($F186,_Inf_Country,0),MATCH(BA$3-2,_Inf_Day,0))-INDEX(_Inf_Data,MATCH($F186,_Inf_Country,0),MATCH(BA$3-3,_Inf_Day,0))*$D$2
+INDEX(_Inf_Data,MATCH($F186,_Inf_Country,0),MATCH(BA$3-3,_Inf_Day,0))-INDEX(_Inf_Data,MATCH($F186,_Inf_Country,0),MATCH(BA$3-4,_Inf_Day,0))*$D$2
+INDEX(_Inf_Data,MATCH($F186,_Inf_Country,0),MATCH(BA$3-4,_Inf_Day,0))-INDEX(_Inf_Data,MATCH($F186,_Inf_Country,0),MATCH(BA$3-5,_Inf_Day,0))*$D$2)/5</f>
        <v>0</v>
      </c>
      <c r="BB186" s="80">
        <f>(INDEX(_Inf_Data,MATCH($F186,_Inf_Country,0),MATCH(BB$3,_Inf_Day,0))-INDEX(_Inf_Data,MATCH($F186,_Inf_Country,0),MATCH(BB$3-1,_Inf_Day,0))*$D$2
+INDEX(_Inf_Data,MATCH($F186,_Inf_Country,0),MATCH(BB$3-1,_Inf_Day,0))-INDEX(_Inf_Data,MATCH($F186,_Inf_Country,0),MATCH(BB$3-2,_Inf_Day,0))*$D$2
+INDEX(_Inf_Data,MATCH($F186,_Inf_Country,0),MATCH(BB$3-2,_Inf_Day,0))-INDEX(_Inf_Data,MATCH($F186,_Inf_Country,0),MATCH(BB$3-3,_Inf_Day,0))*$D$2
+INDEX(_Inf_Data,MATCH($F186,_Inf_Country,0),MATCH(BB$3-3,_Inf_Day,0))-INDEX(_Inf_Data,MATCH($F186,_Inf_Country,0),MATCH(BB$3-4,_Inf_Day,0))*$D$2
+INDEX(_Inf_Data,MATCH($F186,_Inf_Country,0),MATCH(BB$3-4,_Inf_Day,0))-INDEX(_Inf_Data,MATCH($F186,_Inf_Country,0),MATCH(BB$3-5,_Inf_Day,0))*$D$2)/5</f>
        <v>0</v>
      </c>
      <c r="BC186" s="80">
        <f>(INDEX(_Inf_Data,MATCH($F186,_Inf_Country,0),MATCH(BC$3,_Inf_Day,0))-INDEX(_Inf_Data,MATCH($F186,_Inf_Country,0),MATCH(BC$3-1,_Inf_Day,0))*$D$2
+INDEX(_Inf_Data,MATCH($F186,_Inf_Country,0),MATCH(BC$3-1,_Inf_Day,0))-INDEX(_Inf_Data,MATCH($F186,_Inf_Country,0),MATCH(BC$3-2,_Inf_Day,0))*$D$2
+INDEX(_Inf_Data,MATCH($F186,_Inf_Country,0),MATCH(BC$3-2,_Inf_Day,0))-INDEX(_Inf_Data,MATCH($F186,_Inf_Country,0),MATCH(BC$3-3,_Inf_Day,0))*$D$2
+INDEX(_Inf_Data,MATCH($F186,_Inf_Country,0),MATCH(BC$3-3,_Inf_Day,0))-INDEX(_Inf_Data,MATCH($F186,_Inf_Country,0),MATCH(BC$3-4,_Inf_Day,0))*$D$2
+INDEX(_Inf_Data,MATCH($F186,_Inf_Country,0),MATCH(BC$3-4,_Inf_Day,0))-INDEX(_Inf_Data,MATCH($F186,_Inf_Country,0),MATCH(BC$3-5,_Inf_Day,0))*$D$2)/5</f>
        <v>0</v>
      </c>
      <c r="BD186" s="80">
        <f>(INDEX(_Inf_Data,MATCH($F186,_Inf_Country,0),MATCH(BD$3,_Inf_Day,0))-INDEX(_Inf_Data,MATCH($F186,_Inf_Country,0),MATCH(BD$3-1,_Inf_Day,0))*$D$2
+INDEX(_Inf_Data,MATCH($F186,_Inf_Country,0),MATCH(BD$3-1,_Inf_Day,0))-INDEX(_Inf_Data,MATCH($F186,_Inf_Country,0),MATCH(BD$3-2,_Inf_Day,0))*$D$2
+INDEX(_Inf_Data,MATCH($F186,_Inf_Country,0),MATCH(BD$3-2,_Inf_Day,0))-INDEX(_Inf_Data,MATCH($F186,_Inf_Country,0),MATCH(BD$3-3,_Inf_Day,0))*$D$2
+INDEX(_Inf_Data,MATCH($F186,_Inf_Country,0),MATCH(BD$3-3,_Inf_Day,0))-INDEX(_Inf_Data,MATCH($F186,_Inf_Country,0),MATCH(BD$3-4,_Inf_Day,0))*$D$2
+INDEX(_Inf_Data,MATCH($F186,_Inf_Country,0),MATCH(BD$3-4,_Inf_Day,0))-INDEX(_Inf_Data,MATCH($F186,_Inf_Country,0),MATCH(BD$3-5,_Inf_Day,0))*$D$2)/5</f>
        <v>0</v>
      </c>
      <c r="BE186" s="80">
        <f>(INDEX(_Inf_Data,MATCH($F186,_Inf_Country,0),MATCH(BE$3,_Inf_Day,0))-INDEX(_Inf_Data,MATCH($F186,_Inf_Country,0),MATCH(BE$3-1,_Inf_Day,0))*$D$2
+INDEX(_Inf_Data,MATCH($F186,_Inf_Country,0),MATCH(BE$3-1,_Inf_Day,0))-INDEX(_Inf_Data,MATCH($F186,_Inf_Country,0),MATCH(BE$3-2,_Inf_Day,0))*$D$2
+INDEX(_Inf_Data,MATCH($F186,_Inf_Country,0),MATCH(BE$3-2,_Inf_Day,0))-INDEX(_Inf_Data,MATCH($F186,_Inf_Country,0),MATCH(BE$3-3,_Inf_Day,0))*$D$2
+INDEX(_Inf_Data,MATCH($F186,_Inf_Country,0),MATCH(BE$3-3,_Inf_Day,0))-INDEX(_Inf_Data,MATCH($F186,_Inf_Country,0),MATCH(BE$3-4,_Inf_Day,0))*$D$2
+INDEX(_Inf_Data,MATCH($F186,_Inf_Country,0),MATCH(BE$3-4,_Inf_Day,0))-INDEX(_Inf_Data,MATCH($F186,_Inf_Country,0),MATCH(BE$3-5,_Inf_Day,0))*$D$2)/5</f>
        <v>0</v>
      </c>
      <c r="BF186" s="80">
        <f>(INDEX(_Inf_Data,MATCH($F186,_Inf_Country,0),MATCH(BF$3,_Inf_Day,0))-INDEX(_Inf_Data,MATCH($F186,_Inf_Country,0),MATCH(BF$3-1,_Inf_Day,0))*$D$2
+INDEX(_Inf_Data,MATCH($F186,_Inf_Country,0),MATCH(BF$3-1,_Inf_Day,0))-INDEX(_Inf_Data,MATCH($F186,_Inf_Country,0),MATCH(BF$3-2,_Inf_Day,0))*$D$2
+INDEX(_Inf_Data,MATCH($F186,_Inf_Country,0),MATCH(BF$3-2,_Inf_Day,0))-INDEX(_Inf_Data,MATCH($F186,_Inf_Country,0),MATCH(BF$3-3,_Inf_Day,0))*$D$2
+INDEX(_Inf_Data,MATCH($F186,_Inf_Country,0),MATCH(BF$3-3,_Inf_Day,0))-INDEX(_Inf_Data,MATCH($F186,_Inf_Country,0),MATCH(BF$3-4,_Inf_Day,0))*$D$2
+INDEX(_Inf_Data,MATCH($F186,_Inf_Country,0),MATCH(BF$3-4,_Inf_Day,0))-INDEX(_Inf_Data,MATCH($F186,_Inf_Country,0),MATCH(BF$3-5,_Inf_Day,0))*$D$2)/5</f>
        <v>0</v>
      </c>
      <c r="BG186" s="80">
        <f>(INDEX(_Inf_Data,MATCH($F186,_Inf_Country,0),MATCH(BG$3,_Inf_Day,0))-INDEX(_Inf_Data,MATCH($F186,_Inf_Country,0),MATCH(BG$3-1,_Inf_Day,0))*$D$2
+INDEX(_Inf_Data,MATCH($F186,_Inf_Country,0),MATCH(BG$3-1,_Inf_Day,0))-INDEX(_Inf_Data,MATCH($F186,_Inf_Country,0),MATCH(BG$3-2,_Inf_Day,0))*$D$2
+INDEX(_Inf_Data,MATCH($F186,_Inf_Country,0),MATCH(BG$3-2,_Inf_Day,0))-INDEX(_Inf_Data,MATCH($F186,_Inf_Country,0),MATCH(BG$3-3,_Inf_Day,0))*$D$2
+INDEX(_Inf_Data,MATCH($F186,_Inf_Country,0),MATCH(BG$3-3,_Inf_Day,0))-INDEX(_Inf_Data,MATCH($F186,_Inf_Country,0),MATCH(BG$3-4,_Inf_Day,0))*$D$2
+INDEX(_Inf_Data,MATCH($F186,_Inf_Country,0),MATCH(BG$3-4,_Inf_Day,0))-INDEX(_Inf_Data,MATCH($F186,_Inf_Country,0),MATCH(BG$3-5,_Inf_Day,0))*$D$2)/5</f>
        <v>0</v>
      </c>
      <c r="BH186" s="80">
        <f>(INDEX(_Inf_Data,MATCH($F186,_Inf_Country,0),MATCH(BH$3,_Inf_Day,0))-INDEX(_Inf_Data,MATCH($F186,_Inf_Country,0),MATCH(BH$3-1,_Inf_Day,0))*$D$2
+INDEX(_Inf_Data,MATCH($F186,_Inf_Country,0),MATCH(BH$3-1,_Inf_Day,0))-INDEX(_Inf_Data,MATCH($F186,_Inf_Country,0),MATCH(BH$3-2,_Inf_Day,0))*$D$2
+INDEX(_Inf_Data,MATCH($F186,_Inf_Country,0),MATCH(BH$3-2,_Inf_Day,0))-INDEX(_Inf_Data,MATCH($F186,_Inf_Country,0),MATCH(BH$3-3,_Inf_Day,0))*$D$2
+INDEX(_Inf_Data,MATCH($F186,_Inf_Country,0),MATCH(BH$3-3,_Inf_Day,0))-INDEX(_Inf_Data,MATCH($F186,_Inf_Country,0),MATCH(BH$3-4,_Inf_Day,0))*$D$2
+INDEX(_Inf_Data,MATCH($F186,_Inf_Country,0),MATCH(BH$3-4,_Inf_Day,0))-INDEX(_Inf_Data,MATCH($F186,_Inf_Country,0),MATCH(BH$3-5,_Inf_Day,0))*$D$2)/5</f>
        <v>0</v>
      </c>
      <c r="BI186" s="80">
        <f>(INDEX(_Inf_Data,MATCH($F186,_Inf_Country,0),MATCH(BI$3,_Inf_Day,0))-INDEX(_Inf_Data,MATCH($F186,_Inf_Country,0),MATCH(BI$3-1,_Inf_Day,0))*$D$2
+INDEX(_Inf_Data,MATCH($F186,_Inf_Country,0),MATCH(BI$3-1,_Inf_Day,0))-INDEX(_Inf_Data,MATCH($F186,_Inf_Country,0),MATCH(BI$3-2,_Inf_Day,0))*$D$2
+INDEX(_Inf_Data,MATCH($F186,_Inf_Country,0),MATCH(BI$3-2,_Inf_Day,0))-INDEX(_Inf_Data,MATCH($F186,_Inf_Country,0),MATCH(BI$3-3,_Inf_Day,0))*$D$2
+INDEX(_Inf_Data,MATCH($F186,_Inf_Country,0),MATCH(BI$3-3,_Inf_Day,0))-INDEX(_Inf_Data,MATCH($F186,_Inf_Country,0),MATCH(BI$3-4,_Inf_Day,0))*$D$2
+INDEX(_Inf_Data,MATCH($F186,_Inf_Country,0),MATCH(BI$3-4,_Inf_Day,0))-INDEX(_Inf_Data,MATCH($F186,_Inf_Country,0),MATCH(BI$3-5,_Inf_Day,0))*$D$2)/5</f>
        <v>0</v>
      </c>
      <c r="BJ186" s="80">
        <f>(INDEX(_Inf_Data,MATCH($F186,_Inf_Country,0),MATCH(BJ$3,_Inf_Day,0))-INDEX(_Inf_Data,MATCH($F186,_Inf_Country,0),MATCH(BJ$3-1,_Inf_Day,0))*$D$2
+INDEX(_Inf_Data,MATCH($F186,_Inf_Country,0),MATCH(BJ$3-1,_Inf_Day,0))-INDEX(_Inf_Data,MATCH($F186,_Inf_Country,0),MATCH(BJ$3-2,_Inf_Day,0))*$D$2
+INDEX(_Inf_Data,MATCH($F186,_Inf_Country,0),MATCH(BJ$3-2,_Inf_Day,0))-INDEX(_Inf_Data,MATCH($F186,_Inf_Country,0),MATCH(BJ$3-3,_Inf_Day,0))*$D$2
+INDEX(_Inf_Data,MATCH($F186,_Inf_Country,0),MATCH(BJ$3-3,_Inf_Day,0))-INDEX(_Inf_Data,MATCH($F186,_Inf_Country,0),MATCH(BJ$3-4,_Inf_Day,0))*$D$2
+INDEX(_Inf_Data,MATCH($F186,_Inf_Country,0),MATCH(BJ$3-4,_Inf_Day,0))-INDEX(_Inf_Data,MATCH($F186,_Inf_Country,0),MATCH(BJ$3-5,_Inf_Day,0))*$D$2)/5</f>
        <v>0.2</v>
      </c>
      <c r="BK186" s="80">
        <f>(INDEX(_Inf_Data,MATCH($F186,_Inf_Country,0),MATCH(BK$3,_Inf_Day,0))-INDEX(_Inf_Data,MATCH($F186,_Inf_Country,0),MATCH(BK$3-1,_Inf_Day,0))*$D$2
+INDEX(_Inf_Data,MATCH($F186,_Inf_Country,0),MATCH(BK$3-1,_Inf_Day,0))-INDEX(_Inf_Data,MATCH($F186,_Inf_Country,0),MATCH(BK$3-2,_Inf_Day,0))*$D$2
+INDEX(_Inf_Data,MATCH($F186,_Inf_Country,0),MATCH(BK$3-2,_Inf_Day,0))-INDEX(_Inf_Data,MATCH($F186,_Inf_Country,0),MATCH(BK$3-3,_Inf_Day,0))*$D$2
+INDEX(_Inf_Data,MATCH($F186,_Inf_Country,0),MATCH(BK$3-3,_Inf_Day,0))-INDEX(_Inf_Data,MATCH($F186,_Inf_Country,0),MATCH(BK$3-4,_Inf_Day,0))*$D$2
+INDEX(_Inf_Data,MATCH($F186,_Inf_Country,0),MATCH(BK$3-4,_Inf_Day,0))-INDEX(_Inf_Data,MATCH($F186,_Inf_Country,0),MATCH(BK$3-5,_Inf_Day,0))*$D$2)/5</f>
        <v>0.2</v>
      </c>
      <c r="BL186" s="80">
        <f>(INDEX(_Inf_Data,MATCH($F186,_Inf_Country,0),MATCH(BL$3,_Inf_Day,0))-INDEX(_Inf_Data,MATCH($F186,_Inf_Country,0),MATCH(BL$3-1,_Inf_Day,0))*$D$2
+INDEX(_Inf_Data,MATCH($F186,_Inf_Country,0),MATCH(BL$3-1,_Inf_Day,0))-INDEX(_Inf_Data,MATCH($F186,_Inf_Country,0),MATCH(BL$3-2,_Inf_Day,0))*$D$2
+INDEX(_Inf_Data,MATCH($F186,_Inf_Country,0),MATCH(BL$3-2,_Inf_Day,0))-INDEX(_Inf_Data,MATCH($F186,_Inf_Country,0),MATCH(BL$3-3,_Inf_Day,0))*$D$2
+INDEX(_Inf_Data,MATCH($F186,_Inf_Country,0),MATCH(BL$3-3,_Inf_Day,0))-INDEX(_Inf_Data,MATCH($F186,_Inf_Country,0),MATCH(BL$3-4,_Inf_Day,0))*$D$2
+INDEX(_Inf_Data,MATCH($F186,_Inf_Country,0),MATCH(BL$3-4,_Inf_Day,0))-INDEX(_Inf_Data,MATCH($F186,_Inf_Country,0),MATCH(BL$3-5,_Inf_Day,0))*$D$2)/5</f>
        <v>0.2</v>
      </c>
      <c r="BM186" s="80">
        <f>(INDEX(_Inf_Data,MATCH($F186,_Inf_Country,0),MATCH(BM$3,_Inf_Day,0))-INDEX(_Inf_Data,MATCH($F186,_Inf_Country,0),MATCH(BM$3-1,_Inf_Day,0))*$D$2
+INDEX(_Inf_Data,MATCH($F186,_Inf_Country,0),MATCH(BM$3-1,_Inf_Day,0))-INDEX(_Inf_Data,MATCH($F186,_Inf_Country,0),MATCH(BM$3-2,_Inf_Day,0))*$D$2
+INDEX(_Inf_Data,MATCH($F186,_Inf_Country,0),MATCH(BM$3-2,_Inf_Day,0))-INDEX(_Inf_Data,MATCH($F186,_Inf_Country,0),MATCH(BM$3-3,_Inf_Day,0))*$D$2
+INDEX(_Inf_Data,MATCH($F186,_Inf_Country,0),MATCH(BM$3-3,_Inf_Day,0))-INDEX(_Inf_Data,MATCH($F186,_Inf_Country,0),MATCH(BM$3-4,_Inf_Day,0))*$D$2
+INDEX(_Inf_Data,MATCH($F186,_Inf_Country,0),MATCH(BM$3-4,_Inf_Day,0))-INDEX(_Inf_Data,MATCH($F186,_Inf_Country,0),MATCH(BM$3-5,_Inf_Day,0))*$D$2)/5</f>
        <v>0.2</v>
      </c>
      <c r="BN186" s="80">
        <f>(INDEX(_Inf_Data,MATCH($F186,_Inf_Country,0),MATCH(BN$3,_Inf_Day,0))-INDEX(_Inf_Data,MATCH($F186,_Inf_Country,0),MATCH(BN$3-1,_Inf_Day,0))*$D$2
+INDEX(_Inf_Data,MATCH($F186,_Inf_Country,0),MATCH(BN$3-1,_Inf_Day,0))-INDEX(_Inf_Data,MATCH($F186,_Inf_Country,0),MATCH(BN$3-2,_Inf_Day,0))*$D$2
+INDEX(_Inf_Data,MATCH($F186,_Inf_Country,0),MATCH(BN$3-2,_Inf_Day,0))-INDEX(_Inf_Data,MATCH($F186,_Inf_Country,0),MATCH(BN$3-3,_Inf_Day,0))*$D$2
+INDEX(_Inf_Data,MATCH($F186,_Inf_Country,0),MATCH(BN$3-3,_Inf_Day,0))-INDEX(_Inf_Data,MATCH($F186,_Inf_Country,0),MATCH(BN$3-4,_Inf_Day,0))*$D$2
+INDEX(_Inf_Data,MATCH($F186,_Inf_Country,0),MATCH(BN$3-4,_Inf_Day,0))-INDEX(_Inf_Data,MATCH($F186,_Inf_Country,0),MATCH(BN$3-5,_Inf_Day,0))*$D$2)/5</f>
        <v>0.2</v>
      </c>
      <c r="BO186" s="80">
        <f>(INDEX(_Inf_Data,MATCH($F186,_Inf_Country,0),MATCH(BO$3,_Inf_Day,0))-INDEX(_Inf_Data,MATCH($F186,_Inf_Country,0),MATCH(BO$3-1,_Inf_Day,0))*$D$2
+INDEX(_Inf_Data,MATCH($F186,_Inf_Country,0),MATCH(BO$3-1,_Inf_Day,0))-INDEX(_Inf_Data,MATCH($F186,_Inf_Country,0),MATCH(BO$3-2,_Inf_Day,0))*$D$2
+INDEX(_Inf_Data,MATCH($F186,_Inf_Country,0),MATCH(BO$3-2,_Inf_Day,0))-INDEX(_Inf_Data,MATCH($F186,_Inf_Country,0),MATCH(BO$3-3,_Inf_Day,0))*$D$2
+INDEX(_Inf_Data,MATCH($F186,_Inf_Country,0),MATCH(BO$3-3,_Inf_Day,0))-INDEX(_Inf_Data,MATCH($F186,_Inf_Country,0),MATCH(BO$3-4,_Inf_Day,0))*$D$2
+INDEX(_Inf_Data,MATCH($F186,_Inf_Country,0),MATCH(BO$3-4,_Inf_Day,0))-INDEX(_Inf_Data,MATCH($F186,_Inf_Country,0),MATCH(BO$3-5,_Inf_Day,0))*$D$2)/5</f>
        <v>0</v>
      </c>
      <c r="BP186" s="80">
        <f>(INDEX(_Inf_Data,MATCH($F186,_Inf_Country,0),MATCH(BP$3,_Inf_Day,0))-INDEX(_Inf_Data,MATCH($F186,_Inf_Country,0),MATCH(BP$3-1,_Inf_Day,0))*$D$2
+INDEX(_Inf_Data,MATCH($F186,_Inf_Country,0),MATCH(BP$3-1,_Inf_Day,0))-INDEX(_Inf_Data,MATCH($F186,_Inf_Country,0),MATCH(BP$3-2,_Inf_Day,0))*$D$2
+INDEX(_Inf_Data,MATCH($F186,_Inf_Country,0),MATCH(BP$3-2,_Inf_Day,0))-INDEX(_Inf_Data,MATCH($F186,_Inf_Country,0),MATCH(BP$3-3,_Inf_Day,0))*$D$2
+INDEX(_Inf_Data,MATCH($F186,_Inf_Country,0),MATCH(BP$3-3,_Inf_Day,0))-INDEX(_Inf_Data,MATCH($F186,_Inf_Country,0),MATCH(BP$3-4,_Inf_Day,0))*$D$2
+INDEX(_Inf_Data,MATCH($F186,_Inf_Country,0),MATCH(BP$3-4,_Inf_Day,0))-INDEX(_Inf_Data,MATCH($F186,_Inf_Country,0),MATCH(BP$3-5,_Inf_Day,0))*$D$2)/5</f>
        <v>0.6</v>
      </c>
      <c r="BQ186" s="80">
        <f>(INDEX(_Inf_Data,MATCH($F186,_Inf_Country,0),MATCH(BQ$3,_Inf_Day,0))-INDEX(_Inf_Data,MATCH($F186,_Inf_Country,0),MATCH(BQ$3-1,_Inf_Day,0))*$D$2
+INDEX(_Inf_Data,MATCH($F186,_Inf_Country,0),MATCH(BQ$3-1,_Inf_Day,0))-INDEX(_Inf_Data,MATCH($F186,_Inf_Country,0),MATCH(BQ$3-2,_Inf_Day,0))*$D$2
+INDEX(_Inf_Data,MATCH($F186,_Inf_Country,0),MATCH(BQ$3-2,_Inf_Day,0))-INDEX(_Inf_Data,MATCH($F186,_Inf_Country,0),MATCH(BQ$3-3,_Inf_Day,0))*$D$2
+INDEX(_Inf_Data,MATCH($F186,_Inf_Country,0),MATCH(BQ$3-3,_Inf_Day,0))-INDEX(_Inf_Data,MATCH($F186,_Inf_Country,0),MATCH(BQ$3-4,_Inf_Day,0))*$D$2
+INDEX(_Inf_Data,MATCH($F186,_Inf_Country,0),MATCH(BQ$3-4,_Inf_Day,0))-INDEX(_Inf_Data,MATCH($F186,_Inf_Country,0),MATCH(BQ$3-5,_Inf_Day,0))*$D$2)/5</f>
        <v>0.6</v>
      </c>
      <c r="BR186" s="80">
        <f>(INDEX(_Inf_Data,MATCH($F186,_Inf_Country,0),MATCH(BR$3,_Inf_Day,0))-INDEX(_Inf_Data,MATCH($F186,_Inf_Country,0),MATCH(BR$3-1,_Inf_Day,0))*$D$2
+INDEX(_Inf_Data,MATCH($F186,_Inf_Country,0),MATCH(BR$3-1,_Inf_Day,0))-INDEX(_Inf_Data,MATCH($F186,_Inf_Country,0),MATCH(BR$3-2,_Inf_Day,0))*$D$2
+INDEX(_Inf_Data,MATCH($F186,_Inf_Country,0),MATCH(BR$3-2,_Inf_Day,0))-INDEX(_Inf_Data,MATCH($F186,_Inf_Country,0),MATCH(BR$3-3,_Inf_Day,0))*$D$2
+INDEX(_Inf_Data,MATCH($F186,_Inf_Country,0),MATCH(BR$3-3,_Inf_Day,0))-INDEX(_Inf_Data,MATCH($F186,_Inf_Country,0),MATCH(BR$3-4,_Inf_Day,0))*$D$2
+INDEX(_Inf_Data,MATCH($F186,_Inf_Country,0),MATCH(BR$3-4,_Inf_Day,0))-INDEX(_Inf_Data,MATCH($F186,_Inf_Country,0),MATCH(BR$3-5,_Inf_Day,0))*$D$2)/5</f>
        <v>0.8</v>
      </c>
      <c r="BS186" s="80">
        <f>(INDEX(_Inf_Data,MATCH($F186,_Inf_Country,0),MATCH(BS$3,_Inf_Day,0))-INDEX(_Inf_Data,MATCH($F186,_Inf_Country,0),MATCH(BS$3-1,_Inf_Day,0))*$D$2
+INDEX(_Inf_Data,MATCH($F186,_Inf_Country,0),MATCH(BS$3-1,_Inf_Day,0))-INDEX(_Inf_Data,MATCH($F186,_Inf_Country,0),MATCH(BS$3-2,_Inf_Day,0))*$D$2
+INDEX(_Inf_Data,MATCH($F186,_Inf_Country,0),MATCH(BS$3-2,_Inf_Day,0))-INDEX(_Inf_Data,MATCH($F186,_Inf_Country,0),MATCH(BS$3-3,_Inf_Day,0))*$D$2
+INDEX(_Inf_Data,MATCH($F186,_Inf_Country,0),MATCH(BS$3-3,_Inf_Day,0))-INDEX(_Inf_Data,MATCH($F186,_Inf_Country,0),MATCH(BS$3-4,_Inf_Day,0))*$D$2
+INDEX(_Inf_Data,MATCH($F186,_Inf_Country,0),MATCH(BS$3-4,_Inf_Day,0))-INDEX(_Inf_Data,MATCH($F186,_Inf_Country,0),MATCH(BS$3-5,_Inf_Day,0))*$D$2)/5</f>
        <v>0.8</v>
      </c>
      <c r="BT186" s="80">
        <f>(INDEX(_Inf_Data,MATCH($F186,_Inf_Country,0),MATCH(BT$3,_Inf_Day,0))-INDEX(_Inf_Data,MATCH($F186,_Inf_Country,0),MATCH(BT$3-1,_Inf_Day,0))*$D$2
+INDEX(_Inf_Data,MATCH($F186,_Inf_Country,0),MATCH(BT$3-1,_Inf_Day,0))-INDEX(_Inf_Data,MATCH($F186,_Inf_Country,0),MATCH(BT$3-2,_Inf_Day,0))*$D$2
+INDEX(_Inf_Data,MATCH($F186,_Inf_Country,0),MATCH(BT$3-2,_Inf_Day,0))-INDEX(_Inf_Data,MATCH($F186,_Inf_Country,0),MATCH(BT$3-3,_Inf_Day,0))*$D$2
+INDEX(_Inf_Data,MATCH($F186,_Inf_Country,0),MATCH(BT$3-3,_Inf_Day,0))-INDEX(_Inf_Data,MATCH($F186,_Inf_Country,0),MATCH(BT$3-4,_Inf_Day,0))*$D$2
+INDEX(_Inf_Data,MATCH($F186,_Inf_Country,0),MATCH(BT$3-4,_Inf_Day,0))-INDEX(_Inf_Data,MATCH($F186,_Inf_Country,0),MATCH(BT$3-5,_Inf_Day,0))*$D$2)/5</f>
        <v>1.2</v>
      </c>
      <c r="BU186" s="80">
        <f>(INDEX(_Inf_Data,MATCH($F186,_Inf_Country,0),MATCH(BU$3,_Inf_Day,0))-INDEX(_Inf_Data,MATCH($F186,_Inf_Country,0),MATCH(BU$3-1,_Inf_Day,0))*$D$2
+INDEX(_Inf_Data,MATCH($F186,_Inf_Country,0),MATCH(BU$3-1,_Inf_Day,0))-INDEX(_Inf_Data,MATCH($F186,_Inf_Country,0),MATCH(BU$3-2,_Inf_Day,0))*$D$2
+INDEX(_Inf_Data,MATCH($F186,_Inf_Country,0),MATCH(BU$3-2,_Inf_Day,0))-INDEX(_Inf_Data,MATCH($F186,_Inf_Country,0),MATCH(BU$3-3,_Inf_Day,0))*$D$2
+INDEX(_Inf_Data,MATCH($F186,_Inf_Country,0),MATCH(BU$3-3,_Inf_Day,0))-INDEX(_Inf_Data,MATCH($F186,_Inf_Country,0),MATCH(BU$3-4,_Inf_Day,0))*$D$2
+INDEX(_Inf_Data,MATCH($F186,_Inf_Country,0),MATCH(BU$3-4,_Inf_Day,0))-INDEX(_Inf_Data,MATCH($F186,_Inf_Country,0),MATCH(BU$3-5,_Inf_Day,0))*$D$2)/5</f>
        <v>0.8</v>
      </c>
      <c r="BV186" s="80">
        <f>(INDEX(_Inf_Data,MATCH($F186,_Inf_Country,0),MATCH(BV$3,_Inf_Day,0))-INDEX(_Inf_Data,MATCH($F186,_Inf_Country,0),MATCH(BV$3-1,_Inf_Day,0))*$D$2
+INDEX(_Inf_Data,MATCH($F186,_Inf_Country,0),MATCH(BV$3-1,_Inf_Day,0))-INDEX(_Inf_Data,MATCH($F186,_Inf_Country,0),MATCH(BV$3-2,_Inf_Day,0))*$D$2
+INDEX(_Inf_Data,MATCH($F186,_Inf_Country,0),MATCH(BV$3-2,_Inf_Day,0))-INDEX(_Inf_Data,MATCH($F186,_Inf_Country,0),MATCH(BV$3-3,_Inf_Day,0))*$D$2
+INDEX(_Inf_Data,MATCH($F186,_Inf_Country,0),MATCH(BV$3-3,_Inf_Day,0))-INDEX(_Inf_Data,MATCH($F186,_Inf_Country,0),MATCH(BV$3-4,_Inf_Day,0))*$D$2
+INDEX(_Inf_Data,MATCH($F186,_Inf_Country,0),MATCH(BV$3-4,_Inf_Day,0))-INDEX(_Inf_Data,MATCH($F186,_Inf_Country,0),MATCH(BV$3-5,_Inf_Day,0))*$D$2)/5</f>
        <v>0.8</v>
      </c>
      <c r="BW186" s="80">
        <f>(INDEX(_Inf_Data,MATCH($F186,_Inf_Country,0),MATCH(BW$3,_Inf_Day,0))-INDEX(_Inf_Data,MATCH($F186,_Inf_Country,0),MATCH(BW$3-1,_Inf_Day,0))*$D$2
+INDEX(_Inf_Data,MATCH($F186,_Inf_Country,0),MATCH(BW$3-1,_Inf_Day,0))-INDEX(_Inf_Data,MATCH($F186,_Inf_Country,0),MATCH(BW$3-2,_Inf_Day,0))*$D$2
+INDEX(_Inf_Data,MATCH($F186,_Inf_Country,0),MATCH(BW$3-2,_Inf_Day,0))-INDEX(_Inf_Data,MATCH($F186,_Inf_Country,0),MATCH(BW$3-3,_Inf_Day,0))*$D$2
+INDEX(_Inf_Data,MATCH($F186,_Inf_Country,0),MATCH(BW$3-3,_Inf_Day,0))-INDEX(_Inf_Data,MATCH($F186,_Inf_Country,0),MATCH(BW$3-4,_Inf_Day,0))*$D$2
+INDEX(_Inf_Data,MATCH($F186,_Inf_Country,0),MATCH(BW$3-4,_Inf_Day,0))-INDEX(_Inf_Data,MATCH($F186,_Inf_Country,0),MATCH(BW$3-5,_Inf_Day,0))*$D$2)/5</f>
        <v>0.6</v>
      </c>
      <c r="BX186" s="80">
        <f>(INDEX(_Inf_Data,MATCH($F186,_Inf_Country,0),MATCH(BX$3,_Inf_Day,0))-INDEX(_Inf_Data,MATCH($F186,_Inf_Country,0),MATCH(BX$3-1,_Inf_Day,0))*$D$2
+INDEX(_Inf_Data,MATCH($F186,_Inf_Country,0),MATCH(BX$3-1,_Inf_Day,0))-INDEX(_Inf_Data,MATCH($F186,_Inf_Country,0),MATCH(BX$3-2,_Inf_Day,0))*$D$2
+INDEX(_Inf_Data,MATCH($F186,_Inf_Country,0),MATCH(BX$3-2,_Inf_Day,0))-INDEX(_Inf_Data,MATCH($F186,_Inf_Country,0),MATCH(BX$3-3,_Inf_Day,0))*$D$2
+INDEX(_Inf_Data,MATCH($F186,_Inf_Country,0),MATCH(BX$3-3,_Inf_Day,0))-INDEX(_Inf_Data,MATCH($F186,_Inf_Country,0),MATCH(BX$3-4,_Inf_Day,0))*$D$2
+INDEX(_Inf_Data,MATCH($F186,_Inf_Country,0),MATCH(BX$3-4,_Inf_Day,0))-INDEX(_Inf_Data,MATCH($F186,_Inf_Country,0),MATCH(BX$3-5,_Inf_Day,0))*$D$2)/5</f>
        <v>0.6</v>
      </c>
      <c r="BY186" s="80">
        <f>(INDEX(_Inf_Data,MATCH($F186,_Inf_Country,0),MATCH(BY$3,_Inf_Day,0))-INDEX(_Inf_Data,MATCH($F186,_Inf_Country,0),MATCH(BY$3-1,_Inf_Day,0))*$D$2
+INDEX(_Inf_Data,MATCH($F186,_Inf_Country,0),MATCH(BY$3-1,_Inf_Day,0))-INDEX(_Inf_Data,MATCH($F186,_Inf_Country,0),MATCH(BY$3-2,_Inf_Day,0))*$D$2
+INDEX(_Inf_Data,MATCH($F186,_Inf_Country,0),MATCH(BY$3-2,_Inf_Day,0))-INDEX(_Inf_Data,MATCH($F186,_Inf_Country,0),MATCH(BY$3-3,_Inf_Day,0))*$D$2
+INDEX(_Inf_Data,MATCH($F186,_Inf_Country,0),MATCH(BY$3-3,_Inf_Day,0))-INDEX(_Inf_Data,MATCH($F186,_Inf_Country,0),MATCH(BY$3-4,_Inf_Day,0))*$D$2
+INDEX(_Inf_Data,MATCH($F186,_Inf_Country,0),MATCH(BY$3-4,_Inf_Day,0))-INDEX(_Inf_Data,MATCH($F186,_Inf_Country,0),MATCH(BY$3-5,_Inf_Day,0))*$D$2)/5</f>
        <v>0.2</v>
      </c>
      <c r="BZ186" s="80">
        <f>(INDEX(_Inf_Data,MATCH($F186,_Inf_Country,0),MATCH(BZ$3,_Inf_Day,0))-INDEX(_Inf_Data,MATCH($F186,_Inf_Country,0),MATCH(BZ$3-1,_Inf_Day,0))*$D$2
+INDEX(_Inf_Data,MATCH($F186,_Inf_Country,0),MATCH(BZ$3-1,_Inf_Day,0))-INDEX(_Inf_Data,MATCH($F186,_Inf_Country,0),MATCH(BZ$3-2,_Inf_Day,0))*$D$2
+INDEX(_Inf_Data,MATCH($F186,_Inf_Country,0),MATCH(BZ$3-2,_Inf_Day,0))-INDEX(_Inf_Data,MATCH($F186,_Inf_Country,0),MATCH(BZ$3-3,_Inf_Day,0))*$D$2
+INDEX(_Inf_Data,MATCH($F186,_Inf_Country,0),MATCH(BZ$3-3,_Inf_Day,0))-INDEX(_Inf_Data,MATCH($F186,_Inf_Country,0),MATCH(BZ$3-4,_Inf_Day,0))*$D$2
+INDEX(_Inf_Data,MATCH($F186,_Inf_Country,0),MATCH(BZ$3-4,_Inf_Day,0))-INDEX(_Inf_Data,MATCH($F186,_Inf_Country,0),MATCH(BZ$3-5,_Inf_Day,0))*$D$2)/5</f>
        <v>0</v>
      </c>
      <c r="CA186" s="80">
        <f>(INDEX(_Inf_Data,MATCH($F186,_Inf_Country,0),MATCH(CA$3,_Inf_Day,0))-INDEX(_Inf_Data,MATCH($F186,_Inf_Country,0),MATCH(CA$3-1,_Inf_Day,0))*$D$2
+INDEX(_Inf_Data,MATCH($F186,_Inf_Country,0),MATCH(CA$3-1,_Inf_Day,0))-INDEX(_Inf_Data,MATCH($F186,_Inf_Country,0),MATCH(CA$3-2,_Inf_Day,0))*$D$2
+INDEX(_Inf_Data,MATCH($F186,_Inf_Country,0),MATCH(CA$3-2,_Inf_Day,0))-INDEX(_Inf_Data,MATCH($F186,_Inf_Country,0),MATCH(CA$3-3,_Inf_Day,0))*$D$2
+INDEX(_Inf_Data,MATCH($F186,_Inf_Country,0),MATCH(CA$3-3,_Inf_Day,0))-INDEX(_Inf_Data,MATCH($F186,_Inf_Country,0),MATCH(CA$3-4,_Inf_Day,0))*$D$2
+INDEX(_Inf_Data,MATCH($F186,_Inf_Country,0),MATCH(CA$3-4,_Inf_Day,0))-INDEX(_Inf_Data,MATCH($F186,_Inf_Country,0),MATCH(CA$3-5,_Inf_Day,0))*$D$2)/5</f>
        <v>0.2</v>
      </c>
      <c r="CB186" s="80">
        <f>(INDEX(_Inf_Data,MATCH($F186,_Inf_Country,0),MATCH(CB$3,_Inf_Day,0))-INDEX(_Inf_Data,MATCH($F186,_Inf_Country,0),MATCH(CB$3-1,_Inf_Day,0))*$D$2
+INDEX(_Inf_Data,MATCH($F186,_Inf_Country,0),MATCH(CB$3-1,_Inf_Day,0))-INDEX(_Inf_Data,MATCH($F186,_Inf_Country,0),MATCH(CB$3-2,_Inf_Day,0))*$D$2
+INDEX(_Inf_Data,MATCH($F186,_Inf_Country,0),MATCH(CB$3-2,_Inf_Day,0))-INDEX(_Inf_Data,MATCH($F186,_Inf_Country,0),MATCH(CB$3-3,_Inf_Day,0))*$D$2
+INDEX(_Inf_Data,MATCH($F186,_Inf_Country,0),MATCH(CB$3-3,_Inf_Day,0))-INDEX(_Inf_Data,MATCH($F186,_Inf_Country,0),MATCH(CB$3-4,_Inf_Day,0))*$D$2
+INDEX(_Inf_Data,MATCH($F186,_Inf_Country,0),MATCH(CB$3-4,_Inf_Day,0))-INDEX(_Inf_Data,MATCH($F186,_Inf_Country,0),MATCH(CB$3-5,_Inf_Day,0))*$D$2)/5</f>
        <v>0.4</v>
      </c>
      <c r="CC186" s="80">
        <f>(INDEX(_Inf_Data,MATCH($F186,_Inf_Country,0),MATCH(CC$3,_Inf_Day,0))-INDEX(_Inf_Data,MATCH($F186,_Inf_Country,0),MATCH(CC$3-1,_Inf_Day,0))*$D$2
+INDEX(_Inf_Data,MATCH($F186,_Inf_Country,0),MATCH(CC$3-1,_Inf_Day,0))-INDEX(_Inf_Data,MATCH($F186,_Inf_Country,0),MATCH(CC$3-2,_Inf_Day,0))*$D$2
+INDEX(_Inf_Data,MATCH($F186,_Inf_Country,0),MATCH(CC$3-2,_Inf_Day,0))-INDEX(_Inf_Data,MATCH($F186,_Inf_Country,0),MATCH(CC$3-3,_Inf_Day,0))*$D$2
+INDEX(_Inf_Data,MATCH($F186,_Inf_Country,0),MATCH(CC$3-3,_Inf_Day,0))-INDEX(_Inf_Data,MATCH($F186,_Inf_Country,0),MATCH(CC$3-4,_Inf_Day,0))*$D$2
+INDEX(_Inf_Data,MATCH($F186,_Inf_Country,0),MATCH(CC$3-4,_Inf_Day,0))-INDEX(_Inf_Data,MATCH($F186,_Inf_Country,0),MATCH(CC$3-5,_Inf_Day,0))*$D$2)/5</f>
        <v>0.4</v>
      </c>
      <c r="CD186" s="80">
        <f>(INDEX(_Inf_Data,MATCH($F186,_Inf_Country,0),MATCH(CD$3,_Inf_Day,0))-INDEX(_Inf_Data,MATCH($F186,_Inf_Country,0),MATCH(CD$3-1,_Inf_Day,0))*$D$2
+INDEX(_Inf_Data,MATCH($F186,_Inf_Country,0),MATCH(CD$3-1,_Inf_Day,0))-INDEX(_Inf_Data,MATCH($F186,_Inf_Country,0),MATCH(CD$3-2,_Inf_Day,0))*$D$2
+INDEX(_Inf_Data,MATCH($F186,_Inf_Country,0),MATCH(CD$3-2,_Inf_Day,0))-INDEX(_Inf_Data,MATCH($F186,_Inf_Country,0),MATCH(CD$3-3,_Inf_Day,0))*$D$2
+INDEX(_Inf_Data,MATCH($F186,_Inf_Country,0),MATCH(CD$3-3,_Inf_Day,0))-INDEX(_Inf_Data,MATCH($F186,_Inf_Country,0),MATCH(CD$3-4,_Inf_Day,0))*$D$2
+INDEX(_Inf_Data,MATCH($F186,_Inf_Country,0),MATCH(CD$3-4,_Inf_Day,0))-INDEX(_Inf_Data,MATCH($F186,_Inf_Country,0),MATCH(CD$3-5,_Inf_Day,0))*$D$2)/5</f>
        <v>0.4</v>
      </c>
      <c r="CE186" s="80">
        <f>(INDEX(_Inf_Data,MATCH($F186,_Inf_Country,0),MATCH(CE$3,_Inf_Day,0))-INDEX(_Inf_Data,MATCH($F186,_Inf_Country,0),MATCH(CE$3-1,_Inf_Day,0))*$D$2
+INDEX(_Inf_Data,MATCH($F186,_Inf_Country,0),MATCH(CE$3-1,_Inf_Day,0))-INDEX(_Inf_Data,MATCH($F186,_Inf_Country,0),MATCH(CE$3-2,_Inf_Day,0))*$D$2
+INDEX(_Inf_Data,MATCH($F186,_Inf_Country,0),MATCH(CE$3-2,_Inf_Day,0))-INDEX(_Inf_Data,MATCH($F186,_Inf_Country,0),MATCH(CE$3-3,_Inf_Day,0))*$D$2
+INDEX(_Inf_Data,MATCH($F186,_Inf_Country,0),MATCH(CE$3-3,_Inf_Day,0))-INDEX(_Inf_Data,MATCH($F186,_Inf_Country,0),MATCH(CE$3-4,_Inf_Day,0))*$D$2
+INDEX(_Inf_Data,MATCH($F186,_Inf_Country,0),MATCH(CE$3-4,_Inf_Day,0))-INDEX(_Inf_Data,MATCH($F186,_Inf_Country,0),MATCH(CE$3-5,_Inf_Day,0))*$D$2)/5</f>
        <v>0.4</v>
      </c>
      <c r="CF186" s="80">
        <f>(INDEX(_Inf_Data,MATCH($F186,_Inf_Country,0),MATCH(CF$3,_Inf_Day,0))-INDEX(_Inf_Data,MATCH($F186,_Inf_Country,0),MATCH(CF$3-1,_Inf_Day,0))*$D$2
+INDEX(_Inf_Data,MATCH($F186,_Inf_Country,0),MATCH(CF$3-1,_Inf_Day,0))-INDEX(_Inf_Data,MATCH($F186,_Inf_Country,0),MATCH(CF$3-2,_Inf_Day,0))*$D$2
+INDEX(_Inf_Data,MATCH($F186,_Inf_Country,0),MATCH(CF$3-2,_Inf_Day,0))-INDEX(_Inf_Data,MATCH($F186,_Inf_Country,0),MATCH(CF$3-3,_Inf_Day,0))*$D$2
+INDEX(_Inf_Data,MATCH($F186,_Inf_Country,0),MATCH(CF$3-3,_Inf_Day,0))-INDEX(_Inf_Data,MATCH($F186,_Inf_Country,0),MATCH(CF$3-4,_Inf_Day,0))*$D$2
+INDEX(_Inf_Data,MATCH($F186,_Inf_Country,0),MATCH(CF$3-4,_Inf_Day,0))-INDEX(_Inf_Data,MATCH($F186,_Inf_Country,0),MATCH(CF$3-5,_Inf_Day,0))*$D$2)/5</f>
        <v>0.2</v>
      </c>
      <c r="CG186" s="80">
        <f>(INDEX(_Inf_Data,MATCH($F186,_Inf_Country,0),MATCH(CG$3,_Inf_Day,0))-INDEX(_Inf_Data,MATCH($F186,_Inf_Country,0),MATCH(CG$3-1,_Inf_Day,0))*$D$2
+INDEX(_Inf_Data,MATCH($F186,_Inf_Country,0),MATCH(CG$3-1,_Inf_Day,0))-INDEX(_Inf_Data,MATCH($F186,_Inf_Country,0),MATCH(CG$3-2,_Inf_Day,0))*$D$2
+INDEX(_Inf_Data,MATCH($F186,_Inf_Country,0),MATCH(CG$3-2,_Inf_Day,0))-INDEX(_Inf_Data,MATCH($F186,_Inf_Country,0),MATCH(CG$3-3,_Inf_Day,0))*$D$2
+INDEX(_Inf_Data,MATCH($F186,_Inf_Country,0),MATCH(CG$3-3,_Inf_Day,0))-INDEX(_Inf_Data,MATCH($F186,_Inf_Country,0),MATCH(CG$3-4,_Inf_Day,0))*$D$2
+INDEX(_Inf_Data,MATCH($F186,_Inf_Country,0),MATCH(CG$3-4,_Inf_Day,0))-INDEX(_Inf_Data,MATCH($F186,_Inf_Country,0),MATCH(CG$3-5,_Inf_Day,0))*$D$2)/5</f>
        <v>0</v>
      </c>
      <c r="CH186" s="80">
        <f>(INDEX(_Inf_Data,MATCH($F186,_Inf_Country,0),MATCH(CH$3,_Inf_Day,0))-INDEX(_Inf_Data,MATCH($F186,_Inf_Country,0),MATCH(CH$3-1,_Inf_Day,0))*$D$2
+INDEX(_Inf_Data,MATCH($F186,_Inf_Country,0),MATCH(CH$3-1,_Inf_Day,0))-INDEX(_Inf_Data,MATCH($F186,_Inf_Country,0),MATCH(CH$3-2,_Inf_Day,0))*$D$2
+INDEX(_Inf_Data,MATCH($F186,_Inf_Country,0),MATCH(CH$3-2,_Inf_Day,0))-INDEX(_Inf_Data,MATCH($F186,_Inf_Country,0),MATCH(CH$3-3,_Inf_Day,0))*$D$2
+INDEX(_Inf_Data,MATCH($F186,_Inf_Country,0),MATCH(CH$3-3,_Inf_Day,0))-INDEX(_Inf_Data,MATCH($F186,_Inf_Country,0),MATCH(CH$3-4,_Inf_Day,0))*$D$2
+INDEX(_Inf_Data,MATCH($F186,_Inf_Country,0),MATCH(CH$3-4,_Inf_Day,0))-INDEX(_Inf_Data,MATCH($F186,_Inf_Country,0),MATCH(CH$3-5,_Inf_Day,0))*$D$2)/5</f>
        <v>0</v>
      </c>
      <c r="CI186" s="80">
        <f>(INDEX(_Inf_Data,MATCH($F186,_Inf_Country,0),MATCH(CI$3,_Inf_Day,0))-INDEX(_Inf_Data,MATCH($F186,_Inf_Country,0),MATCH(CI$3-1,_Inf_Day,0))*$D$2
+INDEX(_Inf_Data,MATCH($F186,_Inf_Country,0),MATCH(CI$3-1,_Inf_Day,0))-INDEX(_Inf_Data,MATCH($F186,_Inf_Country,0),MATCH(CI$3-2,_Inf_Day,0))*$D$2
+INDEX(_Inf_Data,MATCH($F186,_Inf_Country,0),MATCH(CI$3-2,_Inf_Day,0))-INDEX(_Inf_Data,MATCH($F186,_Inf_Country,0),MATCH(CI$3-3,_Inf_Day,0))*$D$2
+INDEX(_Inf_Data,MATCH($F186,_Inf_Country,0),MATCH(CI$3-3,_Inf_Day,0))-INDEX(_Inf_Data,MATCH($F186,_Inf_Country,0),MATCH(CI$3-4,_Inf_Day,0))*$D$2
+INDEX(_Inf_Data,MATCH($F186,_Inf_Country,0),MATCH(CI$3-4,_Inf_Day,0))-INDEX(_Inf_Data,MATCH($F186,_Inf_Country,0),MATCH(CI$3-5,_Inf_Day,0))*$D$2)/5</f>
        <v>0</v>
      </c>
      <c r="CJ186" s="80">
        <f>(INDEX(_Inf_Data,MATCH($F186,_Inf_Country,0),MATCH(CJ$3,_Inf_Day,0))-INDEX(_Inf_Data,MATCH($F186,_Inf_Country,0),MATCH(CJ$3-1,_Inf_Day,0))*$D$2
+INDEX(_Inf_Data,MATCH($F186,_Inf_Country,0),MATCH(CJ$3-1,_Inf_Day,0))-INDEX(_Inf_Data,MATCH($F186,_Inf_Country,0),MATCH(CJ$3-2,_Inf_Day,0))*$D$2
+INDEX(_Inf_Data,MATCH($F186,_Inf_Country,0),MATCH(CJ$3-2,_Inf_Day,0))-INDEX(_Inf_Data,MATCH($F186,_Inf_Country,0),MATCH(CJ$3-3,_Inf_Day,0))*$D$2
+INDEX(_Inf_Data,MATCH($F186,_Inf_Country,0),MATCH(CJ$3-3,_Inf_Day,0))-INDEX(_Inf_Data,MATCH($F186,_Inf_Country,0),MATCH(CJ$3-4,_Inf_Day,0))*$D$2
+INDEX(_Inf_Data,MATCH($F186,_Inf_Country,0),MATCH(CJ$3-4,_Inf_Day,0))-INDEX(_Inf_Data,MATCH($F186,_Inf_Country,0),MATCH(CJ$3-5,_Inf_Day,0))*$D$2)/5</f>
        <v>0</v>
      </c>
      <c r="CK186" s="80">
        <f>(INDEX(_Inf_Data,MATCH($F186,_Inf_Country,0),MATCH(CK$3,_Inf_Day,0))-INDEX(_Inf_Data,MATCH($F186,_Inf_Country,0),MATCH(CK$3-1,_Inf_Day,0))*$D$2
+INDEX(_Inf_Data,MATCH($F186,_Inf_Country,0),MATCH(CK$3-1,_Inf_Day,0))-INDEX(_Inf_Data,MATCH($F186,_Inf_Country,0),MATCH(CK$3-2,_Inf_Day,0))*$D$2
+INDEX(_Inf_Data,MATCH($F186,_Inf_Country,0),MATCH(CK$3-2,_Inf_Day,0))-INDEX(_Inf_Data,MATCH($F186,_Inf_Country,0),MATCH(CK$3-3,_Inf_Day,0))*$D$2
+INDEX(_Inf_Data,MATCH($F186,_Inf_Country,0),MATCH(CK$3-3,_Inf_Day,0))-INDEX(_Inf_Data,MATCH($F186,_Inf_Country,0),MATCH(CK$3-4,_Inf_Day,0))*$D$2
+INDEX(_Inf_Data,MATCH($F186,_Inf_Country,0),MATCH(CK$3-4,_Inf_Day,0))-INDEX(_Inf_Data,MATCH($F186,_Inf_Country,0),MATCH(CK$3-5,_Inf_Day,0))*$D$2)/5</f>
        <v>0</v>
      </c>
      <c r="CL186" s="80">
        <f>(INDEX(_Inf_Data,MATCH($F186,_Inf_Country,0),MATCH(CL$3,_Inf_Day,0))-INDEX(_Inf_Data,MATCH($F186,_Inf_Country,0),MATCH(CL$3-1,_Inf_Day,0))*$D$2
+INDEX(_Inf_Data,MATCH($F186,_Inf_Country,0),MATCH(CL$3-1,_Inf_Day,0))-INDEX(_Inf_Data,MATCH($F186,_Inf_Country,0),MATCH(CL$3-2,_Inf_Day,0))*$D$2
+INDEX(_Inf_Data,MATCH($F186,_Inf_Country,0),MATCH(CL$3-2,_Inf_Day,0))-INDEX(_Inf_Data,MATCH($F186,_Inf_Country,0),MATCH(CL$3-3,_Inf_Day,0))*$D$2
+INDEX(_Inf_Data,MATCH($F186,_Inf_Country,0),MATCH(CL$3-3,_Inf_Day,0))-INDEX(_Inf_Data,MATCH($F186,_Inf_Country,0),MATCH(CL$3-4,_Inf_Day,0))*$D$2
+INDEX(_Inf_Data,MATCH($F186,_Inf_Country,0),MATCH(CL$3-4,_Inf_Day,0))-INDEX(_Inf_Data,MATCH($F186,_Inf_Country,0),MATCH(CL$3-5,_Inf_Day,0))*$D$2)/5</f>
        <v>0</v>
      </c>
      <c r="CM186" s="80">
        <f>(INDEX(_Inf_Data,MATCH($F186,_Inf_Country,0),MATCH(CM$3,_Inf_Day,0))-INDEX(_Inf_Data,MATCH($F186,_Inf_Country,0),MATCH(CM$3-1,_Inf_Day,0))*$D$2
+INDEX(_Inf_Data,MATCH($F186,_Inf_Country,0),MATCH(CM$3-1,_Inf_Day,0))-INDEX(_Inf_Data,MATCH($F186,_Inf_Country,0),MATCH(CM$3-2,_Inf_Day,0))*$D$2
+INDEX(_Inf_Data,MATCH($F186,_Inf_Country,0),MATCH(CM$3-2,_Inf_Day,0))-INDEX(_Inf_Data,MATCH($F186,_Inf_Country,0),MATCH(CM$3-3,_Inf_Day,0))*$D$2
+INDEX(_Inf_Data,MATCH($F186,_Inf_Country,0),MATCH(CM$3-3,_Inf_Day,0))-INDEX(_Inf_Data,MATCH($F186,_Inf_Country,0),MATCH(CM$3-4,_Inf_Day,0))*$D$2
+INDEX(_Inf_Data,MATCH($F186,_Inf_Country,0),MATCH(CM$3-4,_Inf_Day,0))-INDEX(_Inf_Data,MATCH($F186,_Inf_Country,0),MATCH(CM$3-5,_Inf_Day,0))*$D$2)/5</f>
        <v>0</v>
      </c>
      <c r="CN186" s="80">
        <f>(INDEX(_Inf_Data,MATCH($F186,_Inf_Country,0),MATCH(CN$3,_Inf_Day,0))-INDEX(_Inf_Data,MATCH($F186,_Inf_Country,0),MATCH(CN$3-1,_Inf_Day,0))*$D$2
+INDEX(_Inf_Data,MATCH($F186,_Inf_Country,0),MATCH(CN$3-1,_Inf_Day,0))-INDEX(_Inf_Data,MATCH($F186,_Inf_Country,0),MATCH(CN$3-2,_Inf_Day,0))*$D$2
+INDEX(_Inf_Data,MATCH($F186,_Inf_Country,0),MATCH(CN$3-2,_Inf_Day,0))-INDEX(_Inf_Data,MATCH($F186,_Inf_Country,0),MATCH(CN$3-3,_Inf_Day,0))*$D$2
+INDEX(_Inf_Data,MATCH($F186,_Inf_Country,0),MATCH(CN$3-3,_Inf_Day,0))-INDEX(_Inf_Data,MATCH($F186,_Inf_Country,0),MATCH(CN$3-4,_Inf_Day,0))*$D$2
+INDEX(_Inf_Data,MATCH($F186,_Inf_Country,0),MATCH(CN$3-4,_Inf_Day,0))-INDEX(_Inf_Data,MATCH($F186,_Inf_Country,0),MATCH(CN$3-5,_Inf_Day,0))*$D$2)/5</f>
        <v>0</v>
      </c>
      <c r="CO186" s="80">
        <f>(INDEX(_Inf_Data,MATCH($F186,_Inf_Country,0),MATCH(CO$3,_Inf_Day,0))-INDEX(_Inf_Data,MATCH($F186,_Inf_Country,0),MATCH(CO$3-1,_Inf_Day,0))*$D$2
+INDEX(_Inf_Data,MATCH($F186,_Inf_Country,0),MATCH(CO$3-1,_Inf_Day,0))-INDEX(_Inf_Data,MATCH($F186,_Inf_Country,0),MATCH(CO$3-2,_Inf_Day,0))*$D$2
+INDEX(_Inf_Data,MATCH($F186,_Inf_Country,0),MATCH(CO$3-2,_Inf_Day,0))-INDEX(_Inf_Data,MATCH($F186,_Inf_Country,0),MATCH(CO$3-3,_Inf_Day,0))*$D$2
+INDEX(_Inf_Data,MATCH($F186,_Inf_Country,0),MATCH(CO$3-3,_Inf_Day,0))-INDEX(_Inf_Data,MATCH($F186,_Inf_Country,0),MATCH(CO$3-4,_Inf_Day,0))*$D$2
+INDEX(_Inf_Data,MATCH($F186,_Inf_Country,0),MATCH(CO$3-4,_Inf_Day,0))-INDEX(_Inf_Data,MATCH($F186,_Inf_Country,0),MATCH(CO$3-5,_Inf_Day,0))*$D$2)/5</f>
        <v>0</v>
      </c>
      <c r="CP186" s="80">
        <f>(INDEX(_Inf_Data,MATCH($F186,_Inf_Country,0),MATCH(CP$3,_Inf_Day,0))-INDEX(_Inf_Data,MATCH($F186,_Inf_Country,0),MATCH(CP$3-1,_Inf_Day,0))*$D$2
+INDEX(_Inf_Data,MATCH($F186,_Inf_Country,0),MATCH(CP$3-1,_Inf_Day,0))-INDEX(_Inf_Data,MATCH($F186,_Inf_Country,0),MATCH(CP$3-2,_Inf_Day,0))*$D$2
+INDEX(_Inf_Data,MATCH($F186,_Inf_Country,0),MATCH(CP$3-2,_Inf_Day,0))-INDEX(_Inf_Data,MATCH($F186,_Inf_Country,0),MATCH(CP$3-3,_Inf_Day,0))*$D$2
+INDEX(_Inf_Data,MATCH($F186,_Inf_Country,0),MATCH(CP$3-3,_Inf_Day,0))-INDEX(_Inf_Data,MATCH($F186,_Inf_Country,0),MATCH(CP$3-4,_Inf_Day,0))*$D$2
+INDEX(_Inf_Data,MATCH($F186,_Inf_Country,0),MATCH(CP$3-4,_Inf_Day,0))-INDEX(_Inf_Data,MATCH($F186,_Inf_Country,0),MATCH(CP$3-5,_Inf_Day,0))*$D$2)/5</f>
        <v>0</v>
      </c>
      <c r="CQ186" s="80">
        <f>(INDEX(_Inf_Data,MATCH($F186,_Inf_Country,0),MATCH(CQ$3,_Inf_Day,0))-INDEX(_Inf_Data,MATCH($F186,_Inf_Country,0),MATCH(CQ$3-1,_Inf_Day,0))*$D$2
+INDEX(_Inf_Data,MATCH($F186,_Inf_Country,0),MATCH(CQ$3-1,_Inf_Day,0))-INDEX(_Inf_Data,MATCH($F186,_Inf_Country,0),MATCH(CQ$3-2,_Inf_Day,0))*$D$2
+INDEX(_Inf_Data,MATCH($F186,_Inf_Country,0),MATCH(CQ$3-2,_Inf_Day,0))-INDEX(_Inf_Data,MATCH($F186,_Inf_Country,0),MATCH(CQ$3-3,_Inf_Day,0))*$D$2
+INDEX(_Inf_Data,MATCH($F186,_Inf_Country,0),MATCH(CQ$3-3,_Inf_Day,0))-INDEX(_Inf_Data,MATCH($F186,_Inf_Country,0),MATCH(CQ$3-4,_Inf_Day,0))*$D$2
+INDEX(_Inf_Data,MATCH($F186,_Inf_Country,0),MATCH(CQ$3-4,_Inf_Day,0))-INDEX(_Inf_Data,MATCH($F186,_Inf_Country,0),MATCH(CQ$3-5,_Inf_Day,0))*$D$2)/5</f>
        <v>0</v>
      </c>
      <c r="CR186" s="80">
        <f>(INDEX(_Inf_Data,MATCH($F186,_Inf_Country,0),MATCH(CR$3,_Inf_Day,0))-INDEX(_Inf_Data,MATCH($F186,_Inf_Country,0),MATCH(CR$3-1,_Inf_Day,0))*$D$2
+INDEX(_Inf_Data,MATCH($F186,_Inf_Country,0),MATCH(CR$3-1,_Inf_Day,0))-INDEX(_Inf_Data,MATCH($F186,_Inf_Country,0),MATCH(CR$3-2,_Inf_Day,0))*$D$2
+INDEX(_Inf_Data,MATCH($F186,_Inf_Country,0),MATCH(CR$3-2,_Inf_Day,0))-INDEX(_Inf_Data,MATCH($F186,_Inf_Country,0),MATCH(CR$3-3,_Inf_Day,0))*$D$2
+INDEX(_Inf_Data,MATCH($F186,_Inf_Country,0),MATCH(CR$3-3,_Inf_Day,0))-INDEX(_Inf_Data,MATCH($F186,_Inf_Country,0),MATCH(CR$3-4,_Inf_Day,0))*$D$2
+INDEX(_Inf_Data,MATCH($F186,_Inf_Country,0),MATCH(CR$3-4,_Inf_Day,0))-INDEX(_Inf_Data,MATCH($F186,_Inf_Country,0),MATCH(CR$3-5,_Inf_Day,0))*$D$2)/5</f>
        <v>0</v>
      </c>
      <c r="CS186" s="80">
        <f>(INDEX(_Inf_Data,MATCH($F186,_Inf_Country,0),MATCH(CS$3,_Inf_Day,0))-INDEX(_Inf_Data,MATCH($F186,_Inf_Country,0),MATCH(CS$3-1,_Inf_Day,0))*$D$2
+INDEX(_Inf_Data,MATCH($F186,_Inf_Country,0),MATCH(CS$3-1,_Inf_Day,0))-INDEX(_Inf_Data,MATCH($F186,_Inf_Country,0),MATCH(CS$3-2,_Inf_Day,0))*$D$2
+INDEX(_Inf_Data,MATCH($F186,_Inf_Country,0),MATCH(CS$3-2,_Inf_Day,0))-INDEX(_Inf_Data,MATCH($F186,_Inf_Country,0),MATCH(CS$3-3,_Inf_Day,0))*$D$2
+INDEX(_Inf_Data,MATCH($F186,_Inf_Country,0),MATCH(CS$3-3,_Inf_Day,0))-INDEX(_Inf_Data,MATCH($F186,_Inf_Country,0),MATCH(CS$3-4,_Inf_Day,0))*$D$2
+INDEX(_Inf_Data,MATCH($F186,_Inf_Country,0),MATCH(CS$3-4,_Inf_Day,0))-INDEX(_Inf_Data,MATCH($F186,_Inf_Country,0),MATCH(CS$3-5,_Inf_Day,0))*$D$2)/5</f>
        <v>0</v>
      </c>
      <c r="CT186" s="80">
        <f>(INDEX(_Inf_Data,MATCH($F186,_Inf_Country,0),MATCH(CT$3,_Inf_Day,0))-INDEX(_Inf_Data,MATCH($F186,_Inf_Country,0),MATCH(CT$3-1,_Inf_Day,0))*$D$2
+INDEX(_Inf_Data,MATCH($F186,_Inf_Country,0),MATCH(CT$3-1,_Inf_Day,0))-INDEX(_Inf_Data,MATCH($F186,_Inf_Country,0),MATCH(CT$3-2,_Inf_Day,0))*$D$2
+INDEX(_Inf_Data,MATCH($F186,_Inf_Country,0),MATCH(CT$3-2,_Inf_Day,0))-INDEX(_Inf_Data,MATCH($F186,_Inf_Country,0),MATCH(CT$3-3,_Inf_Day,0))*$D$2
+INDEX(_Inf_Data,MATCH($F186,_Inf_Country,0),MATCH(CT$3-3,_Inf_Day,0))-INDEX(_Inf_Data,MATCH($F186,_Inf_Country,0),MATCH(CT$3-4,_Inf_Day,0))*$D$2
+INDEX(_Inf_Data,MATCH($F186,_Inf_Country,0),MATCH(CT$3-4,_Inf_Day,0))-INDEX(_Inf_Data,MATCH($F186,_Inf_Country,0),MATCH(CT$3-5,_Inf_Day,0))*$D$2)/5</f>
        <v>0</v>
      </c>
      <c r="CU186" s="80">
        <f>(INDEX(_Inf_Data,MATCH($F186,_Inf_Country,0),MATCH(CU$3,_Inf_Day,0))-INDEX(_Inf_Data,MATCH($F186,_Inf_Country,0),MATCH(CU$3-1,_Inf_Day,0))*$D$2
+INDEX(_Inf_Data,MATCH($F186,_Inf_Country,0),MATCH(CU$3-1,_Inf_Day,0))-INDEX(_Inf_Data,MATCH($F186,_Inf_Country,0),MATCH(CU$3-2,_Inf_Day,0))*$D$2
+INDEX(_Inf_Data,MATCH($F186,_Inf_Country,0),MATCH(CU$3-2,_Inf_Day,0))-INDEX(_Inf_Data,MATCH($F186,_Inf_Country,0),MATCH(CU$3-3,_Inf_Day,0))*$D$2
+INDEX(_Inf_Data,MATCH($F186,_Inf_Country,0),MATCH(CU$3-3,_Inf_Day,0))-INDEX(_Inf_Data,MATCH($F186,_Inf_Country,0),MATCH(CU$3-4,_Inf_Day,0))*$D$2
+INDEX(_Inf_Data,MATCH($F186,_Inf_Country,0),MATCH(CU$3-4,_Inf_Day,0))-INDEX(_Inf_Data,MATCH($F186,_Inf_Country,0),MATCH(CU$3-5,_Inf_Day,0))*$D$2)/5</f>
        <v>0</v>
      </c>
      <c r="CV186" s="80">
        <f>(INDEX(_Inf_Data,MATCH($F186,_Inf_Country,0),MATCH(CV$3,_Inf_Day,0))-INDEX(_Inf_Data,MATCH($F186,_Inf_Country,0),MATCH(CV$3-1,_Inf_Day,0))*$D$2
+INDEX(_Inf_Data,MATCH($F186,_Inf_Country,0),MATCH(CV$3-1,_Inf_Day,0))-INDEX(_Inf_Data,MATCH($F186,_Inf_Country,0),MATCH(CV$3-2,_Inf_Day,0))*$D$2
+INDEX(_Inf_Data,MATCH($F186,_Inf_Country,0),MATCH(CV$3-2,_Inf_Day,0))-INDEX(_Inf_Data,MATCH($F186,_Inf_Country,0),MATCH(CV$3-3,_Inf_Day,0))*$D$2
+INDEX(_Inf_Data,MATCH($F186,_Inf_Country,0),MATCH(CV$3-3,_Inf_Day,0))-INDEX(_Inf_Data,MATCH($F186,_Inf_Country,0),MATCH(CV$3-4,_Inf_Day,0))*$D$2
+INDEX(_Inf_Data,MATCH($F186,_Inf_Country,0),MATCH(CV$3-4,_Inf_Day,0))-INDEX(_Inf_Data,MATCH($F186,_Inf_Country,0),MATCH(CV$3-5,_Inf_Day,0))*$D$2)/5</f>
        <v>0</v>
      </c>
      <c r="CW186" s="80">
        <f>(INDEX(_Inf_Data,MATCH($F186,_Inf_Country,0),MATCH(CW$3,_Inf_Day,0))-INDEX(_Inf_Data,MATCH($F186,_Inf_Country,0),MATCH(CW$3-1,_Inf_Day,0))*$D$2
+INDEX(_Inf_Data,MATCH($F186,_Inf_Country,0),MATCH(CW$3-1,_Inf_Day,0))-INDEX(_Inf_Data,MATCH($F186,_Inf_Country,0),MATCH(CW$3-2,_Inf_Day,0))*$D$2
+INDEX(_Inf_Data,MATCH($F186,_Inf_Country,0),MATCH(CW$3-2,_Inf_Day,0))-INDEX(_Inf_Data,MATCH($F186,_Inf_Country,0),MATCH(CW$3-3,_Inf_Day,0))*$D$2
+INDEX(_Inf_Data,MATCH($F186,_Inf_Country,0),MATCH(CW$3-3,_Inf_Day,0))-INDEX(_Inf_Data,MATCH($F186,_Inf_Country,0),MATCH(CW$3-4,_Inf_Day,0))*$D$2
+INDEX(_Inf_Data,MATCH($F186,_Inf_Country,0),MATCH(CW$3-4,_Inf_Day,0))-INDEX(_Inf_Data,MATCH($F186,_Inf_Country,0),MATCH(CW$3-5,_Inf_Day,0))*$D$2)/5</f>
        <v>0</v>
      </c>
      <c r="CX186" s="80">
        <f>(INDEX(_Inf_Data,MATCH($F186,_Inf_Country,0),MATCH(CX$3,_Inf_Day,0))-INDEX(_Inf_Data,MATCH($F186,_Inf_Country,0),MATCH(CX$3-1,_Inf_Day,0))*$D$2
+INDEX(_Inf_Data,MATCH($F186,_Inf_Country,0),MATCH(CX$3-1,_Inf_Day,0))-INDEX(_Inf_Data,MATCH($F186,_Inf_Country,0),MATCH(CX$3-2,_Inf_Day,0))*$D$2
+INDEX(_Inf_Data,MATCH($F186,_Inf_Country,0),MATCH(CX$3-2,_Inf_Day,0))-INDEX(_Inf_Data,MATCH($F186,_Inf_Country,0),MATCH(CX$3-3,_Inf_Day,0))*$D$2
+INDEX(_Inf_Data,MATCH($F186,_Inf_Country,0),MATCH(CX$3-3,_Inf_Day,0))-INDEX(_Inf_Data,MATCH($F186,_Inf_Country,0),MATCH(CX$3-4,_Inf_Day,0))*$D$2
+INDEX(_Inf_Data,MATCH($F186,_Inf_Country,0),MATCH(CX$3-4,_Inf_Day,0))-INDEX(_Inf_Data,MATCH($F186,_Inf_Country,0),MATCH(CX$3-5,_Inf_Day,0))*$D$2)/5</f>
        <v>0</v>
      </c>
      <c r="CY186" s="80">
        <f>(INDEX(_Inf_Data,MATCH($F186,_Inf_Country,0),MATCH(CY$3,_Inf_Day,0))-INDEX(_Inf_Data,MATCH($F186,_Inf_Country,0),MATCH(CY$3-1,_Inf_Day,0))*$D$2
+INDEX(_Inf_Data,MATCH($F186,_Inf_Country,0),MATCH(CY$3-1,_Inf_Day,0))-INDEX(_Inf_Data,MATCH($F186,_Inf_Country,0),MATCH(CY$3-2,_Inf_Day,0))*$D$2
+INDEX(_Inf_Data,MATCH($F186,_Inf_Country,0),MATCH(CY$3-2,_Inf_Day,0))-INDEX(_Inf_Data,MATCH($F186,_Inf_Country,0),MATCH(CY$3-3,_Inf_Day,0))*$D$2
+INDEX(_Inf_Data,MATCH($F186,_Inf_Country,0),MATCH(CY$3-3,_Inf_Day,0))-INDEX(_Inf_Data,MATCH($F186,_Inf_Country,0),MATCH(CY$3-4,_Inf_Day,0))*$D$2
+INDEX(_Inf_Data,MATCH($F186,_Inf_Country,0),MATCH(CY$3-4,_Inf_Day,0))-INDEX(_Inf_Data,MATCH($F186,_Inf_Country,0),MATCH(CY$3-5,_Inf_Day,0))*$D$2)/5</f>
        <v>0</v>
      </c>
      <c r="CZ186" s="80">
        <f>(INDEX(_Inf_Data,MATCH($F186,_Inf_Country,0),MATCH(CZ$3,_Inf_Day,0))-INDEX(_Inf_Data,MATCH($F186,_Inf_Country,0),MATCH(CZ$3-1,_Inf_Day,0))*$D$2
+INDEX(_Inf_Data,MATCH($F186,_Inf_Country,0),MATCH(CZ$3-1,_Inf_Day,0))-INDEX(_Inf_Data,MATCH($F186,_Inf_Country,0),MATCH(CZ$3-2,_Inf_Day,0))*$D$2
+INDEX(_Inf_Data,MATCH($F186,_Inf_Country,0),MATCH(CZ$3-2,_Inf_Day,0))-INDEX(_Inf_Data,MATCH($F186,_Inf_Country,0),MATCH(CZ$3-3,_Inf_Day,0))*$D$2
+INDEX(_Inf_Data,MATCH($F186,_Inf_Country,0),MATCH(CZ$3-3,_Inf_Day,0))-INDEX(_Inf_Data,MATCH($F186,_Inf_Country,0),MATCH(CZ$3-4,_Inf_Day,0))*$D$2
+INDEX(_Inf_Data,MATCH($F186,_Inf_Country,0),MATCH(CZ$3-4,_Inf_Day,0))-INDEX(_Inf_Data,MATCH($F186,_Inf_Country,0),MATCH(CZ$3-5,_Inf_Day,0))*$D$2)/5</f>
        <v>0</v>
      </c>
      <c r="DA186" s="80">
        <f>(INDEX(_Inf_Data,MATCH($F186,_Inf_Country,0),MATCH(DA$3,_Inf_Day,0))-INDEX(_Inf_Data,MATCH($F186,_Inf_Country,0),MATCH(DA$3-1,_Inf_Day,0))*$D$2
+INDEX(_Inf_Data,MATCH($F186,_Inf_Country,0),MATCH(DA$3-1,_Inf_Day,0))-INDEX(_Inf_Data,MATCH($F186,_Inf_Country,0),MATCH(DA$3-2,_Inf_Day,0))*$D$2
+INDEX(_Inf_Data,MATCH($F186,_Inf_Country,0),MATCH(DA$3-2,_Inf_Day,0))-INDEX(_Inf_Data,MATCH($F186,_Inf_Country,0),MATCH(DA$3-3,_Inf_Day,0))*$D$2
+INDEX(_Inf_Data,MATCH($F186,_Inf_Country,0),MATCH(DA$3-3,_Inf_Day,0))-INDEX(_Inf_Data,MATCH($F186,_Inf_Country,0),MATCH(DA$3-4,_Inf_Day,0))*$D$2
+INDEX(_Inf_Data,MATCH($F186,_Inf_Country,0),MATCH(DA$3-4,_Inf_Day,0))-INDEX(_Inf_Data,MATCH($F186,_Inf_Country,0),MATCH(DA$3-5,_Inf_Day,0))*$D$2)/5</f>
        <v>0</v>
      </c>
      <c r="DB186" s="80">
        <f>(INDEX(_Inf_Data,MATCH($F186,_Inf_Country,0),MATCH(DB$3,_Inf_Day,0))-INDEX(_Inf_Data,MATCH($F186,_Inf_Country,0),MATCH(DB$3-1,_Inf_Day,0))*$D$2
+INDEX(_Inf_Data,MATCH($F186,_Inf_Country,0),MATCH(DB$3-1,_Inf_Day,0))-INDEX(_Inf_Data,MATCH($F186,_Inf_Country,0),MATCH(DB$3-2,_Inf_Day,0))*$D$2
+INDEX(_Inf_Data,MATCH($F186,_Inf_Country,0),MATCH(DB$3-2,_Inf_Day,0))-INDEX(_Inf_Data,MATCH($F186,_Inf_Country,0),MATCH(DB$3-3,_Inf_Day,0))*$D$2
+INDEX(_Inf_Data,MATCH($F186,_Inf_Country,0),MATCH(DB$3-3,_Inf_Day,0))-INDEX(_Inf_Data,MATCH($F186,_Inf_Country,0),MATCH(DB$3-4,_Inf_Day,0))*$D$2
+INDEX(_Inf_Data,MATCH($F186,_Inf_Country,0),MATCH(DB$3-4,_Inf_Day,0))-INDEX(_Inf_Data,MATCH($F186,_Inf_Country,0),MATCH(DB$3-5,_Inf_Day,0))*$D$2)/5</f>
        <v>0</v>
      </c>
      <c r="DC186" s="80">
        <f>(INDEX(_Inf_Data,MATCH($F186,_Inf_Country,0),MATCH(DC$3,_Inf_Day,0))-INDEX(_Inf_Data,MATCH($F186,_Inf_Country,0),MATCH(DC$3-1,_Inf_Day,0))*$D$2
+INDEX(_Inf_Data,MATCH($F186,_Inf_Country,0),MATCH(DC$3-1,_Inf_Day,0))-INDEX(_Inf_Data,MATCH($F186,_Inf_Country,0),MATCH(DC$3-2,_Inf_Day,0))*$D$2
+INDEX(_Inf_Data,MATCH($F186,_Inf_Country,0),MATCH(DC$3-2,_Inf_Day,0))-INDEX(_Inf_Data,MATCH($F186,_Inf_Country,0),MATCH(DC$3-3,_Inf_Day,0))*$D$2
+INDEX(_Inf_Data,MATCH($F186,_Inf_Country,0),MATCH(DC$3-3,_Inf_Day,0))-INDEX(_Inf_Data,MATCH($F186,_Inf_Country,0),MATCH(DC$3-4,_Inf_Day,0))*$D$2
+INDEX(_Inf_Data,MATCH($F186,_Inf_Country,0),MATCH(DC$3-4,_Inf_Day,0))-INDEX(_Inf_Data,MATCH($F186,_Inf_Country,0),MATCH(DC$3-5,_Inf_Day,0))*$D$2)/5</f>
        <v>0</v>
      </c>
      <c r="DD186" s="80">
        <f>(INDEX(_Inf_Data,MATCH($F186,_Inf_Country,0),MATCH(DD$3,_Inf_Day,0))-INDEX(_Inf_Data,MATCH($F186,_Inf_Country,0),MATCH(DD$3-1,_Inf_Day,0))*$D$2
+INDEX(_Inf_Data,MATCH($F186,_Inf_Country,0),MATCH(DD$3-1,_Inf_Day,0))-INDEX(_Inf_Data,MATCH($F186,_Inf_Country,0),MATCH(DD$3-2,_Inf_Day,0))*$D$2
+INDEX(_Inf_Data,MATCH($F186,_Inf_Country,0),MATCH(DD$3-2,_Inf_Day,0))-INDEX(_Inf_Data,MATCH($F186,_Inf_Country,0),MATCH(DD$3-3,_Inf_Day,0))*$D$2
+INDEX(_Inf_Data,MATCH($F186,_Inf_Country,0),MATCH(DD$3-3,_Inf_Day,0))-INDEX(_Inf_Data,MATCH($F186,_Inf_Country,0),MATCH(DD$3-4,_Inf_Day,0))*$D$2
+INDEX(_Inf_Data,MATCH($F186,_Inf_Country,0),MATCH(DD$3-4,_Inf_Day,0))-INDEX(_Inf_Data,MATCH($F186,_Inf_Country,0),MATCH(DD$3-5,_Inf_Day,0))*$D$2)/5</f>
        <v>0</v>
      </c>
      <c r="DE186" s="80">
        <f>(INDEX(_Inf_Data,MATCH($F186,_Inf_Country,0),MATCH(DE$3,_Inf_Day,0))-INDEX(_Inf_Data,MATCH($F186,_Inf_Country,0),MATCH(DE$3-1,_Inf_Day,0))*$D$2
+INDEX(_Inf_Data,MATCH($F186,_Inf_Country,0),MATCH(DE$3-1,_Inf_Day,0))-INDEX(_Inf_Data,MATCH($F186,_Inf_Country,0),MATCH(DE$3-2,_Inf_Day,0))*$D$2
+INDEX(_Inf_Data,MATCH($F186,_Inf_Country,0),MATCH(DE$3-2,_Inf_Day,0))-INDEX(_Inf_Data,MATCH($F186,_Inf_Country,0),MATCH(DE$3-3,_Inf_Day,0))*$D$2
+INDEX(_Inf_Data,MATCH($F186,_Inf_Country,0),MATCH(DE$3-3,_Inf_Day,0))-INDEX(_Inf_Data,MATCH($F186,_Inf_Country,0),MATCH(DE$3-4,_Inf_Day,0))*$D$2
+INDEX(_Inf_Data,MATCH($F186,_Inf_Country,0),MATCH(DE$3-4,_Inf_Day,0))-INDEX(_Inf_Data,MATCH($F186,_Inf_Country,0),MATCH(DE$3-5,_Inf_Day,0))*$D$2)/5</f>
        <v>0</v>
      </c>
      <c r="DF186" s="80">
        <f>(INDEX(_Inf_Data,MATCH($F186,_Inf_Country,0),MATCH(DF$3,_Inf_Day,0))-INDEX(_Inf_Data,MATCH($F186,_Inf_Country,0),MATCH(DF$3-1,_Inf_Day,0))*$D$2
+INDEX(_Inf_Data,MATCH($F186,_Inf_Country,0),MATCH(DF$3-1,_Inf_Day,0))-INDEX(_Inf_Data,MATCH($F186,_Inf_Country,0),MATCH(DF$3-2,_Inf_Day,0))*$D$2
+INDEX(_Inf_Data,MATCH($F186,_Inf_Country,0),MATCH(DF$3-2,_Inf_Day,0))-INDEX(_Inf_Data,MATCH($F186,_Inf_Country,0),MATCH(DF$3-3,_Inf_Day,0))*$D$2
+INDEX(_Inf_Data,MATCH($F186,_Inf_Country,0),MATCH(DF$3-3,_Inf_Day,0))-INDEX(_Inf_Data,MATCH($F186,_Inf_Country,0),MATCH(DF$3-4,_Inf_Day,0))*$D$2
+INDEX(_Inf_Data,MATCH($F186,_Inf_Country,0),MATCH(DF$3-4,_Inf_Day,0))-INDEX(_Inf_Data,MATCH($F186,_Inf_Country,0),MATCH(DF$3-5,_Inf_Day,0))*$D$2)/5</f>
        <v>0</v>
      </c>
      <c r="DG186" s="80">
        <f>(INDEX(_Inf_Data,MATCH($F186,_Inf_Country,0),MATCH(DG$3,_Inf_Day,0))-INDEX(_Inf_Data,MATCH($F186,_Inf_Country,0),MATCH(DG$3-1,_Inf_Day,0))*$D$2
+INDEX(_Inf_Data,MATCH($F186,_Inf_Country,0),MATCH(DG$3-1,_Inf_Day,0))-INDEX(_Inf_Data,MATCH($F186,_Inf_Country,0),MATCH(DG$3-2,_Inf_Day,0))*$D$2
+INDEX(_Inf_Data,MATCH($F186,_Inf_Country,0),MATCH(DG$3-2,_Inf_Day,0))-INDEX(_Inf_Data,MATCH($F186,_Inf_Country,0),MATCH(DG$3-3,_Inf_Day,0))*$D$2
+INDEX(_Inf_Data,MATCH($F186,_Inf_Country,0),MATCH(DG$3-3,_Inf_Day,0))-INDEX(_Inf_Data,MATCH($F186,_Inf_Country,0),MATCH(DG$3-4,_Inf_Day,0))*$D$2
+INDEX(_Inf_Data,MATCH($F186,_Inf_Country,0),MATCH(DG$3-4,_Inf_Day,0))-INDEX(_Inf_Data,MATCH($F186,_Inf_Country,0),MATCH(DG$3-5,_Inf_Day,0))*$D$2)/5</f>
        <v>0</v>
      </c>
      <c r="DH186" s="80">
        <f>(INDEX(_Inf_Data,MATCH($F186,_Inf_Country,0),MATCH(DH$3,_Inf_Day,0))-INDEX(_Inf_Data,MATCH($F186,_Inf_Country,0),MATCH(DH$3-1,_Inf_Day,0))*$D$2
+INDEX(_Inf_Data,MATCH($F186,_Inf_Country,0),MATCH(DH$3-1,_Inf_Day,0))-INDEX(_Inf_Data,MATCH($F186,_Inf_Country,0),MATCH(DH$3-2,_Inf_Day,0))*$D$2
+INDEX(_Inf_Data,MATCH($F186,_Inf_Country,0),MATCH(DH$3-2,_Inf_Day,0))-INDEX(_Inf_Data,MATCH($F186,_Inf_Country,0),MATCH(DH$3-3,_Inf_Day,0))*$D$2
+INDEX(_Inf_Data,MATCH($F186,_Inf_Country,0),MATCH(DH$3-3,_Inf_Day,0))-INDEX(_Inf_Data,MATCH($F186,_Inf_Country,0),MATCH(DH$3-4,_Inf_Day,0))*$D$2
+INDEX(_Inf_Data,MATCH($F186,_Inf_Country,0),MATCH(DH$3-4,_Inf_Day,0))-INDEX(_Inf_Data,MATCH($F186,_Inf_Country,0),MATCH(DH$3-5,_Inf_Day,0))*$D$2)/5</f>
        <v>0</v>
      </c>
      <c r="DI186" s="80">
        <f>(INDEX(_Inf_Data,MATCH($F186,_Inf_Country,0),MATCH(DI$3,_Inf_Day,0))-INDEX(_Inf_Data,MATCH($F186,_Inf_Country,0),MATCH(DI$3-1,_Inf_Day,0))*$D$2
+INDEX(_Inf_Data,MATCH($F186,_Inf_Country,0),MATCH(DI$3-1,_Inf_Day,0))-INDEX(_Inf_Data,MATCH($F186,_Inf_Country,0),MATCH(DI$3-2,_Inf_Day,0))*$D$2
+INDEX(_Inf_Data,MATCH($F186,_Inf_Country,0),MATCH(DI$3-2,_Inf_Day,0))-INDEX(_Inf_Data,MATCH($F186,_Inf_Country,0),MATCH(DI$3-3,_Inf_Day,0))*$D$2
+INDEX(_Inf_Data,MATCH($F186,_Inf_Country,0),MATCH(DI$3-3,_Inf_Day,0))-INDEX(_Inf_Data,MATCH($F186,_Inf_Country,0),MATCH(DI$3-4,_Inf_Day,0))*$D$2
+INDEX(_Inf_Data,MATCH($F186,_Inf_Country,0),MATCH(DI$3-4,_Inf_Day,0))-INDEX(_Inf_Data,MATCH($F186,_Inf_Country,0),MATCH(DI$3-5,_Inf_Day,0))*$D$2)/5</f>
        <v>0</v>
      </c>
      <c r="DJ186" s="80">
        <f>(INDEX(_Inf_Data,MATCH($F186,_Inf_Country,0),MATCH(DJ$3,_Inf_Day,0))-INDEX(_Inf_Data,MATCH($F186,_Inf_Country,0),MATCH(DJ$3-1,_Inf_Day,0))*$D$2
+INDEX(_Inf_Data,MATCH($F186,_Inf_Country,0),MATCH(DJ$3-1,_Inf_Day,0))-INDEX(_Inf_Data,MATCH($F186,_Inf_Country,0),MATCH(DJ$3-2,_Inf_Day,0))*$D$2
+INDEX(_Inf_Data,MATCH($F186,_Inf_Country,0),MATCH(DJ$3-2,_Inf_Day,0))-INDEX(_Inf_Data,MATCH($F186,_Inf_Country,0),MATCH(DJ$3-3,_Inf_Day,0))*$D$2
+INDEX(_Inf_Data,MATCH($F186,_Inf_Country,0),MATCH(DJ$3-3,_Inf_Day,0))-INDEX(_Inf_Data,MATCH($F186,_Inf_Country,0),MATCH(DJ$3-4,_Inf_Day,0))*$D$2
+INDEX(_Inf_Data,MATCH($F186,_Inf_Country,0),MATCH(DJ$3-4,_Inf_Day,0))-INDEX(_Inf_Data,MATCH($F186,_Inf_Country,0),MATCH(DJ$3-5,_Inf_Day,0))*$D$2)/5</f>
        <v>0</v>
      </c>
      <c r="DK186" s="80">
        <f>(INDEX(_Inf_Data,MATCH($F186,_Inf_Country,0),MATCH(DK$3,_Inf_Day,0))-INDEX(_Inf_Data,MATCH($F186,_Inf_Country,0),MATCH(DK$3-1,_Inf_Day,0))*$D$2
+INDEX(_Inf_Data,MATCH($F186,_Inf_Country,0),MATCH(DK$3-1,_Inf_Day,0))-INDEX(_Inf_Data,MATCH($F186,_Inf_Country,0),MATCH(DK$3-2,_Inf_Day,0))*$D$2
+INDEX(_Inf_Data,MATCH($F186,_Inf_Country,0),MATCH(DK$3-2,_Inf_Day,0))-INDEX(_Inf_Data,MATCH($F186,_Inf_Country,0),MATCH(DK$3-3,_Inf_Day,0))*$D$2
+INDEX(_Inf_Data,MATCH($F186,_Inf_Country,0),MATCH(DK$3-3,_Inf_Day,0))-INDEX(_Inf_Data,MATCH($F186,_Inf_Country,0),MATCH(DK$3-4,_Inf_Day,0))*$D$2
+INDEX(_Inf_Data,MATCH($F186,_Inf_Country,0),MATCH(DK$3-4,_Inf_Day,0))-INDEX(_Inf_Data,MATCH($F186,_Inf_Country,0),MATCH(DK$3-5,_Inf_Day,0))*$D$2)/5</f>
        <v>0</v>
      </c>
      <c r="DL186" s="80">
        <f>(INDEX(_Inf_Data,MATCH($F186,_Inf_Country,0),MATCH(DL$3,_Inf_Day,0))-INDEX(_Inf_Data,MATCH($F186,_Inf_Country,0),MATCH(DL$3-1,_Inf_Day,0))*$D$2
+INDEX(_Inf_Data,MATCH($F186,_Inf_Country,0),MATCH(DL$3-1,_Inf_Day,0))-INDEX(_Inf_Data,MATCH($F186,_Inf_Country,0),MATCH(DL$3-2,_Inf_Day,0))*$D$2
+INDEX(_Inf_Data,MATCH($F186,_Inf_Country,0),MATCH(DL$3-2,_Inf_Day,0))-INDEX(_Inf_Data,MATCH($F186,_Inf_Country,0),MATCH(DL$3-3,_Inf_Day,0))*$D$2
+INDEX(_Inf_Data,MATCH($F186,_Inf_Country,0),MATCH(DL$3-3,_Inf_Day,0))-INDEX(_Inf_Data,MATCH($F186,_Inf_Country,0),MATCH(DL$3-4,_Inf_Day,0))*$D$2
+INDEX(_Inf_Data,MATCH($F186,_Inf_Country,0),MATCH(DL$3-4,_Inf_Day,0))-INDEX(_Inf_Data,MATCH($F186,_Inf_Country,0),MATCH(DL$3-5,_Inf_Day,0))*$D$2)/5</f>
        <v>0</v>
      </c>
      <c r="DM186" s="80">
        <f>(INDEX(_Inf_Data,MATCH($F186,_Inf_Country,0),MATCH(DM$3,_Inf_Day,0))-INDEX(_Inf_Data,MATCH($F186,_Inf_Country,0),MATCH(DM$3-1,_Inf_Day,0))*$D$2
+INDEX(_Inf_Data,MATCH($F186,_Inf_Country,0),MATCH(DM$3-1,_Inf_Day,0))-INDEX(_Inf_Data,MATCH($F186,_Inf_Country,0),MATCH(DM$3-2,_Inf_Day,0))*$D$2
+INDEX(_Inf_Data,MATCH($F186,_Inf_Country,0),MATCH(DM$3-2,_Inf_Day,0))-INDEX(_Inf_Data,MATCH($F186,_Inf_Country,0),MATCH(DM$3-3,_Inf_Day,0))*$D$2
+INDEX(_Inf_Data,MATCH($F186,_Inf_Country,0),MATCH(DM$3-3,_Inf_Day,0))-INDEX(_Inf_Data,MATCH($F186,_Inf_Country,0),MATCH(DM$3-4,_Inf_Day,0))*$D$2
+INDEX(_Inf_Data,MATCH($F186,_Inf_Country,0),MATCH(DM$3-4,_Inf_Day,0))-INDEX(_Inf_Data,MATCH($F186,_Inf_Country,0),MATCH(DM$3-5,_Inf_Day,0))*$D$2)/5</f>
        <v>0</v>
      </c>
      <c r="DN186" s="80">
        <f>(INDEX(_Inf_Data,MATCH($F186,_Inf_Country,0),MATCH(DN$3,_Inf_Day,0))-INDEX(_Inf_Data,MATCH($F186,_Inf_Country,0),MATCH(DN$3-1,_Inf_Day,0))*$D$2
+INDEX(_Inf_Data,MATCH($F186,_Inf_Country,0),MATCH(DN$3-1,_Inf_Day,0))-INDEX(_Inf_Data,MATCH($F186,_Inf_Country,0),MATCH(DN$3-2,_Inf_Day,0))*$D$2
+INDEX(_Inf_Data,MATCH($F186,_Inf_Country,0),MATCH(DN$3-2,_Inf_Day,0))-INDEX(_Inf_Data,MATCH($F186,_Inf_Country,0),MATCH(DN$3-3,_Inf_Day,0))*$D$2
+INDEX(_Inf_Data,MATCH($F186,_Inf_Country,0),MATCH(DN$3-3,_Inf_Day,0))-INDEX(_Inf_Data,MATCH($F186,_Inf_Country,0),MATCH(DN$3-4,_Inf_Day,0))*$D$2
+INDEX(_Inf_Data,MATCH($F186,_Inf_Country,0),MATCH(DN$3-4,_Inf_Day,0))-INDEX(_Inf_Data,MATCH($F186,_Inf_Country,0),MATCH(DN$3-5,_Inf_Day,0))*$D$2)/5</f>
        <v>0</v>
      </c>
      <c r="DO186" s="80">
        <f>(INDEX(_Inf_Data,MATCH($F186,_Inf_Country,0),MATCH(DO$3,_Inf_Day,0))-INDEX(_Inf_Data,MATCH($F186,_Inf_Country,0),MATCH(DO$3-1,_Inf_Day,0))*$D$2
+INDEX(_Inf_Data,MATCH($F186,_Inf_Country,0),MATCH(DO$3-1,_Inf_Day,0))-INDEX(_Inf_Data,MATCH($F186,_Inf_Country,0),MATCH(DO$3-2,_Inf_Day,0))*$D$2
+INDEX(_Inf_Data,MATCH($F186,_Inf_Country,0),MATCH(DO$3-2,_Inf_Day,0))-INDEX(_Inf_Data,MATCH($F186,_Inf_Country,0),MATCH(DO$3-3,_Inf_Day,0))*$D$2
+INDEX(_Inf_Data,MATCH($F186,_Inf_Country,0),MATCH(DO$3-3,_Inf_Day,0))-INDEX(_Inf_Data,MATCH($F186,_Inf_Country,0),MATCH(DO$3-4,_Inf_Day,0))*$D$2
+INDEX(_Inf_Data,MATCH($F186,_Inf_Country,0),MATCH(DO$3-4,_Inf_Day,0))-INDEX(_Inf_Data,MATCH($F186,_Inf_Country,0),MATCH(DO$3-5,_Inf_Day,0))*$D$2)/5</f>
        <v>0</v>
      </c>
      <c r="DP186" s="80">
        <f>(INDEX(_Inf_Data,MATCH($F186,_Inf_Country,0),MATCH(DP$3,_Inf_Day,0))-INDEX(_Inf_Data,MATCH($F186,_Inf_Country,0),MATCH(DP$3-1,_Inf_Day,0))*$D$2
+INDEX(_Inf_Data,MATCH($F186,_Inf_Country,0),MATCH(DP$3-1,_Inf_Day,0))-INDEX(_Inf_Data,MATCH($F186,_Inf_Country,0),MATCH(DP$3-2,_Inf_Day,0))*$D$2
+INDEX(_Inf_Data,MATCH($F186,_Inf_Country,0),MATCH(DP$3-2,_Inf_Day,0))-INDEX(_Inf_Data,MATCH($F186,_Inf_Country,0),MATCH(DP$3-3,_Inf_Day,0))*$D$2
+INDEX(_Inf_Data,MATCH($F186,_Inf_Country,0),MATCH(DP$3-3,_Inf_Day,0))-INDEX(_Inf_Data,MATCH($F186,_Inf_Country,0),MATCH(DP$3-4,_Inf_Day,0))*$D$2
+INDEX(_Inf_Data,MATCH($F186,_Inf_Country,0),MATCH(DP$3-4,_Inf_Day,0))-INDEX(_Inf_Data,MATCH($F186,_Inf_Country,0),MATCH(DP$3-5,_Inf_Day,0))*$D$2)/5</f>
        <v>0</v>
      </c>
      <c r="DQ186" s="80">
        <f>(INDEX(_Inf_Data,MATCH($F186,_Inf_Country,0),MATCH(DQ$3,_Inf_Day,0))-INDEX(_Inf_Data,MATCH($F186,_Inf_Country,0),MATCH(DQ$3-1,_Inf_Day,0))*$D$2
+INDEX(_Inf_Data,MATCH($F186,_Inf_Country,0),MATCH(DQ$3-1,_Inf_Day,0))-INDEX(_Inf_Data,MATCH($F186,_Inf_Country,0),MATCH(DQ$3-2,_Inf_Day,0))*$D$2
+INDEX(_Inf_Data,MATCH($F186,_Inf_Country,0),MATCH(DQ$3-2,_Inf_Day,0))-INDEX(_Inf_Data,MATCH($F186,_Inf_Country,0),MATCH(DQ$3-3,_Inf_Day,0))*$D$2
+INDEX(_Inf_Data,MATCH($F186,_Inf_Country,0),MATCH(DQ$3-3,_Inf_Day,0))-INDEX(_Inf_Data,MATCH($F186,_Inf_Country,0),MATCH(DQ$3-4,_Inf_Day,0))*$D$2
+INDEX(_Inf_Data,MATCH($F186,_Inf_Country,0),MATCH(DQ$3-4,_Inf_Day,0))-INDEX(_Inf_Data,MATCH($F186,_Inf_Country,0),MATCH(DQ$3-5,_Inf_Day,0))*$D$2)/5</f>
        <v>0</v>
      </c>
      <c r="DR186" s="80">
        <f>(INDEX(_Inf_Data,MATCH($F186,_Inf_Country,0),MATCH(DR$3,_Inf_Day,0))-INDEX(_Inf_Data,MATCH($F186,_Inf_Country,0),MATCH(DR$3-1,_Inf_Day,0))*$D$2
+INDEX(_Inf_Data,MATCH($F186,_Inf_Country,0),MATCH(DR$3-1,_Inf_Day,0))-INDEX(_Inf_Data,MATCH($F186,_Inf_Country,0),MATCH(DR$3-2,_Inf_Day,0))*$D$2
+INDEX(_Inf_Data,MATCH($F186,_Inf_Country,0),MATCH(DR$3-2,_Inf_Day,0))-INDEX(_Inf_Data,MATCH($F186,_Inf_Country,0),MATCH(DR$3-3,_Inf_Day,0))*$D$2
+INDEX(_Inf_Data,MATCH($F186,_Inf_Country,0),MATCH(DR$3-3,_Inf_Day,0))-INDEX(_Inf_Data,MATCH($F186,_Inf_Country,0),MATCH(DR$3-4,_Inf_Day,0))*$D$2
+INDEX(_Inf_Data,MATCH($F186,_Inf_Country,0),MATCH(DR$3-4,_Inf_Day,0))-INDEX(_Inf_Data,MATCH($F186,_Inf_Country,0),MATCH(DR$3-5,_Inf_Day,0))*$D$2)/5</f>
        <v>0</v>
      </c>
      <c r="DS186" s="80">
        <f>(INDEX(_Inf_Data,MATCH($F186,_Inf_Country,0),MATCH(DS$3,_Inf_Day,0))-INDEX(_Inf_Data,MATCH($F186,_Inf_Country,0),MATCH(DS$3-1,_Inf_Day,0))*$D$2
+INDEX(_Inf_Data,MATCH($F186,_Inf_Country,0),MATCH(DS$3-1,_Inf_Day,0))-INDEX(_Inf_Data,MATCH($F186,_Inf_Country,0),MATCH(DS$3-2,_Inf_Day,0))*$D$2
+INDEX(_Inf_Data,MATCH($F186,_Inf_Country,0),MATCH(DS$3-2,_Inf_Day,0))-INDEX(_Inf_Data,MATCH($F186,_Inf_Country,0),MATCH(DS$3-3,_Inf_Day,0))*$D$2
+INDEX(_Inf_Data,MATCH($F186,_Inf_Country,0),MATCH(DS$3-3,_Inf_Day,0))-INDEX(_Inf_Data,MATCH($F186,_Inf_Country,0),MATCH(DS$3-4,_Inf_Day,0))*$D$2
+INDEX(_Inf_Data,MATCH($F186,_Inf_Country,0),MATCH(DS$3-4,_Inf_Day,0))-INDEX(_Inf_Data,MATCH($F186,_Inf_Country,0),MATCH(DS$3-5,_Inf_Day,0))*$D$2)/5</f>
        <v>0</v>
      </c>
      <c r="DT186" s="80">
        <f>(INDEX(_Inf_Data,MATCH($F186,_Inf_Country,0),MATCH(DT$3,_Inf_Day,0))-INDEX(_Inf_Data,MATCH($F186,_Inf_Country,0),MATCH(DT$3-1,_Inf_Day,0))*$D$2
+INDEX(_Inf_Data,MATCH($F186,_Inf_Country,0),MATCH(DT$3-1,_Inf_Day,0))-INDEX(_Inf_Data,MATCH($F186,_Inf_Country,0),MATCH(DT$3-2,_Inf_Day,0))*$D$2
+INDEX(_Inf_Data,MATCH($F186,_Inf_Country,0),MATCH(DT$3-2,_Inf_Day,0))-INDEX(_Inf_Data,MATCH($F186,_Inf_Country,0),MATCH(DT$3-3,_Inf_Day,0))*$D$2
+INDEX(_Inf_Data,MATCH($F186,_Inf_Country,0),MATCH(DT$3-3,_Inf_Day,0))-INDEX(_Inf_Data,MATCH($F186,_Inf_Country,0),MATCH(DT$3-4,_Inf_Day,0))*$D$2
+INDEX(_Inf_Data,MATCH($F186,_Inf_Country,0),MATCH(DT$3-4,_Inf_Day,0))-INDEX(_Inf_Data,MATCH($F186,_Inf_Country,0),MATCH(DT$3-5,_Inf_Day,0))*$D$2)/5</f>
        <v>0</v>
      </c>
      <c r="DU186" s="80">
        <f>(INDEX(_Inf_Data,MATCH($F186,_Inf_Country,0),MATCH(DU$3,_Inf_Day,0))-INDEX(_Inf_Data,MATCH($F186,_Inf_Country,0),MATCH(DU$3-1,_Inf_Day,0))*$D$2
+INDEX(_Inf_Data,MATCH($F186,_Inf_Country,0),MATCH(DU$3-1,_Inf_Day,0))-INDEX(_Inf_Data,MATCH($F186,_Inf_Country,0),MATCH(DU$3-2,_Inf_Day,0))*$D$2
+INDEX(_Inf_Data,MATCH($F186,_Inf_Country,0),MATCH(DU$3-2,_Inf_Day,0))-INDEX(_Inf_Data,MATCH($F186,_Inf_Country,0),MATCH(DU$3-3,_Inf_Day,0))*$D$2
+INDEX(_Inf_Data,MATCH($F186,_Inf_Country,0),MATCH(DU$3-3,_Inf_Day,0))-INDEX(_Inf_Data,MATCH($F186,_Inf_Country,0),MATCH(DU$3-4,_Inf_Day,0))*$D$2
+INDEX(_Inf_Data,MATCH($F186,_Inf_Country,0),MATCH(DU$3-4,_Inf_Day,0))-INDEX(_Inf_Data,MATCH($F186,_Inf_Country,0),MATCH(DU$3-5,_Inf_Day,0))*$D$2)/5</f>
        <v>0</v>
      </c>
      <c r="DV186" s="80">
        <f>(INDEX(_Inf_Data,MATCH($F186,_Inf_Country,0),MATCH(DV$3,_Inf_Day,0))-INDEX(_Inf_Data,MATCH($F186,_Inf_Country,0),MATCH(DV$3-1,_Inf_Day,0))*$D$2
+INDEX(_Inf_Data,MATCH($F186,_Inf_Country,0),MATCH(DV$3-1,_Inf_Day,0))-INDEX(_Inf_Data,MATCH($F186,_Inf_Country,0),MATCH(DV$3-2,_Inf_Day,0))*$D$2
+INDEX(_Inf_Data,MATCH($F186,_Inf_Country,0),MATCH(DV$3-2,_Inf_Day,0))-INDEX(_Inf_Data,MATCH($F186,_Inf_Country,0),MATCH(DV$3-3,_Inf_Day,0))*$D$2
+INDEX(_Inf_Data,MATCH($F186,_Inf_Country,0),MATCH(DV$3-3,_Inf_Day,0))-INDEX(_Inf_Data,MATCH($F186,_Inf_Country,0),MATCH(DV$3-4,_Inf_Day,0))*$D$2
+INDEX(_Inf_Data,MATCH($F186,_Inf_Country,0),MATCH(DV$3-4,_Inf_Day,0))-INDEX(_Inf_Data,MATCH($F186,_Inf_Country,0),MATCH(DV$3-5,_Inf_Day,0))*$D$2)/5</f>
        <v>0</v>
      </c>
      <c r="DW186" s="80">
        <f>(INDEX(_Inf_Data,MATCH($F186,_Inf_Country,0),MATCH(DW$3,_Inf_Day,0))-INDEX(_Inf_Data,MATCH($F186,_Inf_Country,0),MATCH(DW$3-1,_Inf_Day,0))*$D$2
+INDEX(_Inf_Data,MATCH($F186,_Inf_Country,0),MATCH(DW$3-1,_Inf_Day,0))-INDEX(_Inf_Data,MATCH($F186,_Inf_Country,0),MATCH(DW$3-2,_Inf_Day,0))*$D$2
+INDEX(_Inf_Data,MATCH($F186,_Inf_Country,0),MATCH(DW$3-2,_Inf_Day,0))-INDEX(_Inf_Data,MATCH($F186,_Inf_Country,0),MATCH(DW$3-3,_Inf_Day,0))*$D$2
+INDEX(_Inf_Data,MATCH($F186,_Inf_Country,0),MATCH(DW$3-3,_Inf_Day,0))-INDEX(_Inf_Data,MATCH($F186,_Inf_Country,0),MATCH(DW$3-4,_Inf_Day,0))*$D$2
+INDEX(_Inf_Data,MATCH($F186,_Inf_Country,0),MATCH(DW$3-4,_Inf_Day,0))-INDEX(_Inf_Data,MATCH($F186,_Inf_Country,0),MATCH(DW$3-5,_Inf_Day,0))*$D$2)/5</f>
        <v>0.2</v>
      </c>
      <c r="DX186" s="80">
        <f>(INDEX(_Inf_Data,MATCH($F186,_Inf_Country,0),MATCH(DX$3,_Inf_Day,0))-INDEX(_Inf_Data,MATCH($F186,_Inf_Country,0),MATCH(DX$3-1,_Inf_Day,0))*$D$2
+INDEX(_Inf_Data,MATCH($F186,_Inf_Country,0),MATCH(DX$3-1,_Inf_Day,0))-INDEX(_Inf_Data,MATCH($F186,_Inf_Country,0),MATCH(DX$3-2,_Inf_Day,0))*$D$2
+INDEX(_Inf_Data,MATCH($F186,_Inf_Country,0),MATCH(DX$3-2,_Inf_Day,0))-INDEX(_Inf_Data,MATCH($F186,_Inf_Country,0),MATCH(DX$3-3,_Inf_Day,0))*$D$2
+INDEX(_Inf_Data,MATCH($F186,_Inf_Country,0),MATCH(DX$3-3,_Inf_Day,0))-INDEX(_Inf_Data,MATCH($F186,_Inf_Country,0),MATCH(DX$3-4,_Inf_Day,0))*$D$2
+INDEX(_Inf_Data,MATCH($F186,_Inf_Country,0),MATCH(DX$3-4,_Inf_Day,0))-INDEX(_Inf_Data,MATCH($F186,_Inf_Country,0),MATCH(DX$3-5,_Inf_Day,0))*$D$2)/5</f>
        <v>0.2</v>
      </c>
      <c r="DY186" s="80">
        <f>(INDEX(_Inf_Data,MATCH($F186,_Inf_Country,0),MATCH(DY$3,_Inf_Day,0))-INDEX(_Inf_Data,MATCH($F186,_Inf_Country,0),MATCH(DY$3-1,_Inf_Day,0))*$D$2
+INDEX(_Inf_Data,MATCH($F186,_Inf_Country,0),MATCH(DY$3-1,_Inf_Day,0))-INDEX(_Inf_Data,MATCH($F186,_Inf_Country,0),MATCH(DY$3-2,_Inf_Day,0))*$D$2
+INDEX(_Inf_Data,MATCH($F186,_Inf_Country,0),MATCH(DY$3-2,_Inf_Day,0))-INDEX(_Inf_Data,MATCH($F186,_Inf_Country,0),MATCH(DY$3-3,_Inf_Day,0))*$D$2
+INDEX(_Inf_Data,MATCH($F186,_Inf_Country,0),MATCH(DY$3-3,_Inf_Day,0))-INDEX(_Inf_Data,MATCH($F186,_Inf_Country,0),MATCH(DY$3-4,_Inf_Day,0))*$D$2
+INDEX(_Inf_Data,MATCH($F186,_Inf_Country,0),MATCH(DY$3-4,_Inf_Day,0))-INDEX(_Inf_Data,MATCH($F186,_Inf_Country,0),MATCH(DY$3-5,_Inf_Day,0))*$D$2)/5</f>
        <v>0.2</v>
      </c>
      <c r="DZ186" s="80">
        <f>(INDEX(_Inf_Data,MATCH($F186,_Inf_Country,0),MATCH(DZ$3,_Inf_Day,0))-INDEX(_Inf_Data,MATCH($F186,_Inf_Country,0),MATCH(DZ$3-1,_Inf_Day,0))*$D$2
+INDEX(_Inf_Data,MATCH($F186,_Inf_Country,0),MATCH(DZ$3-1,_Inf_Day,0))-INDEX(_Inf_Data,MATCH($F186,_Inf_Country,0),MATCH(DZ$3-2,_Inf_Day,0))*$D$2
+INDEX(_Inf_Data,MATCH($F186,_Inf_Country,0),MATCH(DZ$3-2,_Inf_Day,0))-INDEX(_Inf_Data,MATCH($F186,_Inf_Country,0),MATCH(DZ$3-3,_Inf_Day,0))*$D$2
+INDEX(_Inf_Data,MATCH($F186,_Inf_Country,0),MATCH(DZ$3-3,_Inf_Day,0))-INDEX(_Inf_Data,MATCH($F186,_Inf_Country,0),MATCH(DZ$3-4,_Inf_Day,0))*$D$2
+INDEX(_Inf_Data,MATCH($F186,_Inf_Country,0),MATCH(DZ$3-4,_Inf_Day,0))-INDEX(_Inf_Data,MATCH($F186,_Inf_Country,0),MATCH(DZ$3-5,_Inf_Day,0))*$D$2)/5</f>
        <v>0.2</v>
      </c>
      <c r="EA186" s="80">
        <f>(INDEX(_Inf_Data,MATCH($F186,_Inf_Country,0),MATCH(EA$3,_Inf_Day,0))-INDEX(_Inf_Data,MATCH($F186,_Inf_Country,0),MATCH(EA$3-1,_Inf_Day,0))*$D$2
+INDEX(_Inf_Data,MATCH($F186,_Inf_Country,0),MATCH(EA$3-1,_Inf_Day,0))-INDEX(_Inf_Data,MATCH($F186,_Inf_Country,0),MATCH(EA$3-2,_Inf_Day,0))*$D$2
+INDEX(_Inf_Data,MATCH($F186,_Inf_Country,0),MATCH(EA$3-2,_Inf_Day,0))-INDEX(_Inf_Data,MATCH($F186,_Inf_Country,0),MATCH(EA$3-3,_Inf_Day,0))*$D$2
+INDEX(_Inf_Data,MATCH($F186,_Inf_Country,0),MATCH(EA$3-3,_Inf_Day,0))-INDEX(_Inf_Data,MATCH($F186,_Inf_Country,0),MATCH(EA$3-4,_Inf_Day,0))*$D$2
+INDEX(_Inf_Data,MATCH($F186,_Inf_Country,0),MATCH(EA$3-4,_Inf_Day,0))-INDEX(_Inf_Data,MATCH($F186,_Inf_Country,0),MATCH(EA$3-5,_Inf_Day,0))*$D$2)/5</f>
        <v>0.2</v>
      </c>
      <c r="EB186" s="80">
        <f>(INDEX(_Inf_Data,MATCH($F186,_Inf_Country,0),MATCH(EB$3,_Inf_Day,0))-INDEX(_Inf_Data,MATCH($F186,_Inf_Country,0),MATCH(EB$3-1,_Inf_Day,0))*$D$2
+INDEX(_Inf_Data,MATCH($F186,_Inf_Country,0),MATCH(EB$3-1,_Inf_Day,0))-INDEX(_Inf_Data,MATCH($F186,_Inf_Country,0),MATCH(EB$3-2,_Inf_Day,0))*$D$2
+INDEX(_Inf_Data,MATCH($F186,_Inf_Country,0),MATCH(EB$3-2,_Inf_Day,0))-INDEX(_Inf_Data,MATCH($F186,_Inf_Country,0),MATCH(EB$3-3,_Inf_Day,0))*$D$2
+INDEX(_Inf_Data,MATCH($F186,_Inf_Country,0),MATCH(EB$3-3,_Inf_Day,0))-INDEX(_Inf_Data,MATCH($F186,_Inf_Country,0),MATCH(EB$3-4,_Inf_Day,0))*$D$2
+INDEX(_Inf_Data,MATCH($F186,_Inf_Country,0),MATCH(EB$3-4,_Inf_Day,0))-INDEX(_Inf_Data,MATCH($F186,_Inf_Country,0),MATCH(EB$3-5,_Inf_Day,0))*$D$2)/5</f>
        <v>0</v>
      </c>
      <c r="EC186" s="80">
        <f>(INDEX(_Inf_Data,MATCH($F186,_Inf_Country,0),MATCH(EC$3,_Inf_Day,0))-INDEX(_Inf_Data,MATCH($F186,_Inf_Country,0),MATCH(EC$3-1,_Inf_Day,0))*$D$2
+INDEX(_Inf_Data,MATCH($F186,_Inf_Country,0),MATCH(EC$3-1,_Inf_Day,0))-INDEX(_Inf_Data,MATCH($F186,_Inf_Country,0),MATCH(EC$3-2,_Inf_Day,0))*$D$2
+INDEX(_Inf_Data,MATCH($F186,_Inf_Country,0),MATCH(EC$3-2,_Inf_Day,0))-INDEX(_Inf_Data,MATCH($F186,_Inf_Country,0),MATCH(EC$3-3,_Inf_Day,0))*$D$2
+INDEX(_Inf_Data,MATCH($F186,_Inf_Country,0),MATCH(EC$3-3,_Inf_Day,0))-INDEX(_Inf_Data,MATCH($F186,_Inf_Country,0),MATCH(EC$3-4,_Inf_Day,0))*$D$2
+INDEX(_Inf_Data,MATCH($F186,_Inf_Country,0),MATCH(EC$3-4,_Inf_Day,0))-INDEX(_Inf_Data,MATCH($F186,_Inf_Country,0),MATCH(EC$3-5,_Inf_Day,0))*$D$2)/5</f>
        <v>0</v>
      </c>
      <c r="ED186" s="80">
        <f>(INDEX(_Inf_Data,MATCH($F186,_Inf_Country,0),MATCH(ED$3,_Inf_Day,0))-INDEX(_Inf_Data,MATCH($F186,_Inf_Country,0),MATCH(ED$3-1,_Inf_Day,0))*$D$2
+INDEX(_Inf_Data,MATCH($F186,_Inf_Country,0),MATCH(ED$3-1,_Inf_Day,0))-INDEX(_Inf_Data,MATCH($F186,_Inf_Country,0),MATCH(ED$3-2,_Inf_Day,0))*$D$2
+INDEX(_Inf_Data,MATCH($F186,_Inf_Country,0),MATCH(ED$3-2,_Inf_Day,0))-INDEX(_Inf_Data,MATCH($F186,_Inf_Country,0),MATCH(ED$3-3,_Inf_Day,0))*$D$2
+INDEX(_Inf_Data,MATCH($F186,_Inf_Country,0),MATCH(ED$3-3,_Inf_Day,0))-INDEX(_Inf_Data,MATCH($F186,_Inf_Country,0),MATCH(ED$3-4,_Inf_Day,0))*$D$2
+INDEX(_Inf_Data,MATCH($F186,_Inf_Country,0),MATCH(ED$3-4,_Inf_Day,0))-INDEX(_Inf_Data,MATCH($F186,_Inf_Country,0),MATCH(ED$3-5,_Inf_Day,0))*$D$2)/5</f>
        <v>0</v>
      </c>
      <c r="EE186" s="80">
        <f>(INDEX(_Inf_Data,MATCH($F186,_Inf_Country,0),MATCH(EE$3,_Inf_Day,0))-INDEX(_Inf_Data,MATCH($F186,_Inf_Country,0),MATCH(EE$3-1,_Inf_Day,0))*$D$2
+INDEX(_Inf_Data,MATCH($F186,_Inf_Country,0),MATCH(EE$3-1,_Inf_Day,0))-INDEX(_Inf_Data,MATCH($F186,_Inf_Country,0),MATCH(EE$3-2,_Inf_Day,0))*$D$2
+INDEX(_Inf_Data,MATCH($F186,_Inf_Country,0),MATCH(EE$3-2,_Inf_Day,0))-INDEX(_Inf_Data,MATCH($F186,_Inf_Country,0),MATCH(EE$3-3,_Inf_Day,0))*$D$2
+INDEX(_Inf_Data,MATCH($F186,_Inf_Country,0),MATCH(EE$3-3,_Inf_Day,0))-INDEX(_Inf_Data,MATCH($F186,_Inf_Country,0),MATCH(EE$3-4,_Inf_Day,0))*$D$2
+INDEX(_Inf_Data,MATCH($F186,_Inf_Country,0),MATCH(EE$3-4,_Inf_Day,0))-INDEX(_Inf_Data,MATCH($F186,_Inf_Country,0),MATCH(EE$3-5,_Inf_Day,0))*$D$2)/5</f>
        <v>0</v>
      </c>
      <c r="EF186" s="80">
        <f>(INDEX(_Inf_Data,MATCH($F186,_Inf_Country,0),MATCH(EF$3,_Inf_Day,0))-INDEX(_Inf_Data,MATCH($F186,_Inf_Country,0),MATCH(EF$3-1,_Inf_Day,0))*$D$2
+INDEX(_Inf_Data,MATCH($F186,_Inf_Country,0),MATCH(EF$3-1,_Inf_Day,0))-INDEX(_Inf_Data,MATCH($F186,_Inf_Country,0),MATCH(EF$3-2,_Inf_Day,0))*$D$2
+INDEX(_Inf_Data,MATCH($F186,_Inf_Country,0),MATCH(EF$3-2,_Inf_Day,0))-INDEX(_Inf_Data,MATCH($F186,_Inf_Country,0),MATCH(EF$3-3,_Inf_Day,0))*$D$2
+INDEX(_Inf_Data,MATCH($F186,_Inf_Country,0),MATCH(EF$3-3,_Inf_Day,0))-INDEX(_Inf_Data,MATCH($F186,_Inf_Country,0),MATCH(EF$3-4,_Inf_Day,0))*$D$2
+INDEX(_Inf_Data,MATCH($F186,_Inf_Country,0),MATCH(EF$3-4,_Inf_Day,0))-INDEX(_Inf_Data,MATCH($F186,_Inf_Country,0),MATCH(EF$3-5,_Inf_Day,0))*$D$2)/5</f>
        <v>0.2</v>
      </c>
      <c r="EG186" s="80">
        <f>(INDEX(_Inf_Data,MATCH($F186,_Inf_Country,0),MATCH(EG$3,_Inf_Day,0))-INDEX(_Inf_Data,MATCH($F186,_Inf_Country,0),MATCH(EG$3-1,_Inf_Day,0))*$D$2
+INDEX(_Inf_Data,MATCH($F186,_Inf_Country,0),MATCH(EG$3-1,_Inf_Day,0))-INDEX(_Inf_Data,MATCH($F186,_Inf_Country,0),MATCH(EG$3-2,_Inf_Day,0))*$D$2
+INDEX(_Inf_Data,MATCH($F186,_Inf_Country,0),MATCH(EG$3-2,_Inf_Day,0))-INDEX(_Inf_Data,MATCH($F186,_Inf_Country,0),MATCH(EG$3-3,_Inf_Day,0))*$D$2
+INDEX(_Inf_Data,MATCH($F186,_Inf_Country,0),MATCH(EG$3-3,_Inf_Day,0))-INDEX(_Inf_Data,MATCH($F186,_Inf_Country,0),MATCH(EG$3-4,_Inf_Day,0))*$D$2
+INDEX(_Inf_Data,MATCH($F186,_Inf_Country,0),MATCH(EG$3-4,_Inf_Day,0))-INDEX(_Inf_Data,MATCH($F186,_Inf_Country,0),MATCH(EG$3-5,_Inf_Day,0))*$D$2)/5</f>
        <v>0.2</v>
      </c>
      <c r="EH186" s="80">
        <f>(INDEX(_Inf_Data,MATCH($F186,_Inf_Country,0),MATCH(EH$3,_Inf_Day,0))-INDEX(_Inf_Data,MATCH($F186,_Inf_Country,0),MATCH(EH$3-1,_Inf_Day,0))*$D$2
+INDEX(_Inf_Data,MATCH($F186,_Inf_Country,0),MATCH(EH$3-1,_Inf_Day,0))-INDEX(_Inf_Data,MATCH($F186,_Inf_Country,0),MATCH(EH$3-2,_Inf_Day,0))*$D$2
+INDEX(_Inf_Data,MATCH($F186,_Inf_Country,0),MATCH(EH$3-2,_Inf_Day,0))-INDEX(_Inf_Data,MATCH($F186,_Inf_Country,0),MATCH(EH$3-3,_Inf_Day,0))*$D$2
+INDEX(_Inf_Data,MATCH($F186,_Inf_Country,0),MATCH(EH$3-3,_Inf_Day,0))-INDEX(_Inf_Data,MATCH($F186,_Inf_Country,0),MATCH(EH$3-4,_Inf_Day,0))*$D$2
+INDEX(_Inf_Data,MATCH($F186,_Inf_Country,0),MATCH(EH$3-4,_Inf_Day,0))-INDEX(_Inf_Data,MATCH($F186,_Inf_Country,0),MATCH(EH$3-5,_Inf_Day,0))*$D$2)/5</f>
        <v>0.2</v>
      </c>
      <c r="EI186" s="80">
        <f>(INDEX(_Inf_Data,MATCH($F186,_Inf_Country,0),MATCH(EI$3,_Inf_Day,0))-INDEX(_Inf_Data,MATCH($F186,_Inf_Country,0),MATCH(EI$3-1,_Inf_Day,0))*$D$2
+INDEX(_Inf_Data,MATCH($F186,_Inf_Country,0),MATCH(EI$3-1,_Inf_Day,0))-INDEX(_Inf_Data,MATCH($F186,_Inf_Country,0),MATCH(EI$3-2,_Inf_Day,0))*$D$2
+INDEX(_Inf_Data,MATCH($F186,_Inf_Country,0),MATCH(EI$3-2,_Inf_Day,0))-INDEX(_Inf_Data,MATCH($F186,_Inf_Country,0),MATCH(EI$3-3,_Inf_Day,0))*$D$2
+INDEX(_Inf_Data,MATCH($F186,_Inf_Country,0),MATCH(EI$3-3,_Inf_Day,0))-INDEX(_Inf_Data,MATCH($F186,_Inf_Country,0),MATCH(EI$3-4,_Inf_Day,0))*$D$2
+INDEX(_Inf_Data,MATCH($F186,_Inf_Country,0),MATCH(EI$3-4,_Inf_Day,0))-INDEX(_Inf_Data,MATCH($F186,_Inf_Country,0),MATCH(EI$3-5,_Inf_Day,0))*$D$2)/5</f>
        <v>0.6</v>
      </c>
      <c r="EJ186" s="80">
        <f>(INDEX(_Inf_Data,MATCH($F186,_Inf_Country,0),MATCH(EJ$3,_Inf_Day,0))-INDEX(_Inf_Data,MATCH($F186,_Inf_Country,0),MATCH(EJ$3-1,_Inf_Day,0))*$D$2
+INDEX(_Inf_Data,MATCH($F186,_Inf_Country,0),MATCH(EJ$3-1,_Inf_Day,0))-INDEX(_Inf_Data,MATCH($F186,_Inf_Country,0),MATCH(EJ$3-2,_Inf_Day,0))*$D$2
+INDEX(_Inf_Data,MATCH($F186,_Inf_Country,0),MATCH(EJ$3-2,_Inf_Day,0))-INDEX(_Inf_Data,MATCH($F186,_Inf_Country,0),MATCH(EJ$3-3,_Inf_Day,0))*$D$2
+INDEX(_Inf_Data,MATCH($F186,_Inf_Country,0),MATCH(EJ$3-3,_Inf_Day,0))-INDEX(_Inf_Data,MATCH($F186,_Inf_Country,0),MATCH(EJ$3-4,_Inf_Day,0))*$D$2
+INDEX(_Inf_Data,MATCH($F186,_Inf_Country,0),MATCH(EJ$3-4,_Inf_Day,0))-INDEX(_Inf_Data,MATCH($F186,_Inf_Country,0),MATCH(EJ$3-5,_Inf_Day,0))*$D$2)/5</f>
        <v>2.4</v>
      </c>
      <c r="EK186" s="80">
        <f>(INDEX(_Inf_Data,MATCH($F186,_Inf_Country,0),MATCH(EK$3,_Inf_Day,0))-INDEX(_Inf_Data,MATCH($F186,_Inf_Country,0),MATCH(EK$3-1,_Inf_Day,0))*$D$2
+INDEX(_Inf_Data,MATCH($F186,_Inf_Country,0),MATCH(EK$3-1,_Inf_Day,0))-INDEX(_Inf_Data,MATCH($F186,_Inf_Country,0),MATCH(EK$3-2,_Inf_Day,0))*$D$2
+INDEX(_Inf_Data,MATCH($F186,_Inf_Country,0),MATCH(EK$3-2,_Inf_Day,0))-INDEX(_Inf_Data,MATCH($F186,_Inf_Country,0),MATCH(EK$3-3,_Inf_Day,0))*$D$2
+INDEX(_Inf_Data,MATCH($F186,_Inf_Country,0),MATCH(EK$3-3,_Inf_Day,0))-INDEX(_Inf_Data,MATCH($F186,_Inf_Country,0),MATCH(EK$3-4,_Inf_Day,0))*$D$2
+INDEX(_Inf_Data,MATCH($F186,_Inf_Country,0),MATCH(EK$3-4,_Inf_Day,0))-INDEX(_Inf_Data,MATCH($F186,_Inf_Country,0),MATCH(EK$3-5,_Inf_Day,0))*$D$2)/5</f>
        <v>6.4</v>
      </c>
      <c r="EL186" s="80">
        <f>(INDEX(_Inf_Data,MATCH($F186,_Inf_Country,0),MATCH(EL$3,_Inf_Day,0))-INDEX(_Inf_Data,MATCH($F186,_Inf_Country,0),MATCH(EL$3-1,_Inf_Day,0))*$D$2
+INDEX(_Inf_Data,MATCH($F186,_Inf_Country,0),MATCH(EL$3-1,_Inf_Day,0))-INDEX(_Inf_Data,MATCH($F186,_Inf_Country,0),MATCH(EL$3-2,_Inf_Day,0))*$D$2
+INDEX(_Inf_Data,MATCH($F186,_Inf_Country,0),MATCH(EL$3-2,_Inf_Day,0))-INDEX(_Inf_Data,MATCH($F186,_Inf_Country,0),MATCH(EL$3-3,_Inf_Day,0))*$D$2
+INDEX(_Inf_Data,MATCH($F186,_Inf_Country,0),MATCH(EL$3-3,_Inf_Day,0))-INDEX(_Inf_Data,MATCH($F186,_Inf_Country,0),MATCH(EL$3-4,_Inf_Day,0))*$D$2
+INDEX(_Inf_Data,MATCH($F186,_Inf_Country,0),MATCH(EL$3-4,_Inf_Day,0))-INDEX(_Inf_Data,MATCH($F186,_Inf_Country,0),MATCH(EL$3-5,_Inf_Day,0))*$D$2)/5</f>
        <v>8.4</v>
      </c>
      <c r="EM186" s="80">
        <f>(INDEX(_Inf_Data,MATCH($F186,_Inf_Country,0),MATCH(EM$3,_Inf_Day,0))-INDEX(_Inf_Data,MATCH($F186,_Inf_Country,0),MATCH(EM$3-1,_Inf_Day,0))*$D$2
+INDEX(_Inf_Data,MATCH($F186,_Inf_Country,0),MATCH(EM$3-1,_Inf_Day,0))-INDEX(_Inf_Data,MATCH($F186,_Inf_Country,0),MATCH(EM$3-2,_Inf_Day,0))*$D$2
+INDEX(_Inf_Data,MATCH($F186,_Inf_Country,0),MATCH(EM$3-2,_Inf_Day,0))-INDEX(_Inf_Data,MATCH($F186,_Inf_Country,0),MATCH(EM$3-3,_Inf_Day,0))*$D$2
+INDEX(_Inf_Data,MATCH($F186,_Inf_Country,0),MATCH(EM$3-3,_Inf_Day,0))-INDEX(_Inf_Data,MATCH($F186,_Inf_Country,0),MATCH(EM$3-4,_Inf_Day,0))*$D$2
+INDEX(_Inf_Data,MATCH($F186,_Inf_Country,0),MATCH(EM$3-4,_Inf_Day,0))-INDEX(_Inf_Data,MATCH($F186,_Inf_Country,0),MATCH(EM$3-5,_Inf_Day,0))*$D$2)/5</f>
        <v>12.4</v>
      </c>
      <c r="EN186" s="80">
        <f>(INDEX(_Inf_Data,MATCH($F186,_Inf_Country,0),MATCH(EN$3,_Inf_Day,0))-INDEX(_Inf_Data,MATCH($F186,_Inf_Country,0),MATCH(EN$3-1,_Inf_Day,0))*$D$2
+INDEX(_Inf_Data,MATCH($F186,_Inf_Country,0),MATCH(EN$3-1,_Inf_Day,0))-INDEX(_Inf_Data,MATCH($F186,_Inf_Country,0),MATCH(EN$3-2,_Inf_Day,0))*$D$2
+INDEX(_Inf_Data,MATCH($F186,_Inf_Country,0),MATCH(EN$3-2,_Inf_Day,0))-INDEX(_Inf_Data,MATCH($F186,_Inf_Country,0),MATCH(EN$3-3,_Inf_Day,0))*$D$2
+INDEX(_Inf_Data,MATCH($F186,_Inf_Country,0),MATCH(EN$3-3,_Inf_Day,0))-INDEX(_Inf_Data,MATCH($F186,_Inf_Country,0),MATCH(EN$3-4,_Inf_Day,0))*$D$2
+INDEX(_Inf_Data,MATCH($F186,_Inf_Country,0),MATCH(EN$3-4,_Inf_Day,0))-INDEX(_Inf_Data,MATCH($F186,_Inf_Country,0),MATCH(EN$3-5,_Inf_Day,0))*$D$2)/5</f>
        <v>13.6</v>
      </c>
      <c r="EO186" s="80">
        <f>(INDEX(_Inf_Data,MATCH($F186,_Inf_Country,0),MATCH(EO$3,_Inf_Day,0))-INDEX(_Inf_Data,MATCH($F186,_Inf_Country,0),MATCH(EO$3-1,_Inf_Day,0))*$D$2
+INDEX(_Inf_Data,MATCH($F186,_Inf_Country,0),MATCH(EO$3-1,_Inf_Day,0))-INDEX(_Inf_Data,MATCH($F186,_Inf_Country,0),MATCH(EO$3-2,_Inf_Day,0))*$D$2
+INDEX(_Inf_Data,MATCH($F186,_Inf_Country,0),MATCH(EO$3-2,_Inf_Day,0))-INDEX(_Inf_Data,MATCH($F186,_Inf_Country,0),MATCH(EO$3-3,_Inf_Day,0))*$D$2
+INDEX(_Inf_Data,MATCH($F186,_Inf_Country,0),MATCH(EO$3-3,_Inf_Day,0))-INDEX(_Inf_Data,MATCH($F186,_Inf_Country,0),MATCH(EO$3-4,_Inf_Day,0))*$D$2
+INDEX(_Inf_Data,MATCH($F186,_Inf_Country,0),MATCH(EO$3-4,_Inf_Day,0))-INDEX(_Inf_Data,MATCH($F186,_Inf_Country,0),MATCH(EO$3-5,_Inf_Day,0))*$D$2)/5</f>
        <v>13.4</v>
      </c>
      <c r="EP186" s="80">
        <f>(INDEX(_Inf_Data,MATCH($F186,_Inf_Country,0),MATCH(EP$3,_Inf_Day,0))-INDEX(_Inf_Data,MATCH($F186,_Inf_Country,0),MATCH(EP$3-1,_Inf_Day,0))*$D$2
+INDEX(_Inf_Data,MATCH($F186,_Inf_Country,0),MATCH(EP$3-1,_Inf_Day,0))-INDEX(_Inf_Data,MATCH($F186,_Inf_Country,0),MATCH(EP$3-2,_Inf_Day,0))*$D$2
+INDEX(_Inf_Data,MATCH($F186,_Inf_Country,0),MATCH(EP$3-2,_Inf_Day,0))-INDEX(_Inf_Data,MATCH($F186,_Inf_Country,0),MATCH(EP$3-3,_Inf_Day,0))*$D$2
+INDEX(_Inf_Data,MATCH($F186,_Inf_Country,0),MATCH(EP$3-3,_Inf_Day,0))-INDEX(_Inf_Data,MATCH($F186,_Inf_Country,0),MATCH(EP$3-4,_Inf_Day,0))*$D$2
+INDEX(_Inf_Data,MATCH($F186,_Inf_Country,0),MATCH(EP$3-4,_Inf_Day,0))-INDEX(_Inf_Data,MATCH($F186,_Inf_Country,0),MATCH(EP$3-5,_Inf_Day,0))*$D$2)/5</f>
        <v>11.2</v>
      </c>
      <c r="EQ186" s="80">
        <f>(INDEX(_Inf_Data,MATCH($F186,_Inf_Country,0),MATCH(EQ$3,_Inf_Day,0))-INDEX(_Inf_Data,MATCH($F186,_Inf_Country,0),MATCH(EQ$3-1,_Inf_Day,0))*$D$2
+INDEX(_Inf_Data,MATCH($F186,_Inf_Country,0),MATCH(EQ$3-1,_Inf_Day,0))-INDEX(_Inf_Data,MATCH($F186,_Inf_Country,0),MATCH(EQ$3-2,_Inf_Day,0))*$D$2
+INDEX(_Inf_Data,MATCH($F186,_Inf_Country,0),MATCH(EQ$3-2,_Inf_Day,0))-INDEX(_Inf_Data,MATCH($F186,_Inf_Country,0),MATCH(EQ$3-3,_Inf_Day,0))*$D$2
+INDEX(_Inf_Data,MATCH($F186,_Inf_Country,0),MATCH(EQ$3-3,_Inf_Day,0))-INDEX(_Inf_Data,MATCH($F186,_Inf_Country,0),MATCH(EQ$3-4,_Inf_Day,0))*$D$2
+INDEX(_Inf_Data,MATCH($F186,_Inf_Country,0),MATCH(EQ$3-4,_Inf_Day,0))-INDEX(_Inf_Data,MATCH($F186,_Inf_Country,0),MATCH(EQ$3-5,_Inf_Day,0))*$D$2)/5</f>
        <v>13.6</v>
      </c>
      <c r="ER186" s="80">
        <f>(INDEX(_Inf_Data,MATCH($F186,_Inf_Country,0),MATCH(ER$3,_Inf_Day,0))-INDEX(_Inf_Data,MATCH($F186,_Inf_Country,0),MATCH(ER$3-1,_Inf_Day,0))*$D$2
+INDEX(_Inf_Data,MATCH($F186,_Inf_Country,0),MATCH(ER$3-1,_Inf_Day,0))-INDEX(_Inf_Data,MATCH($F186,_Inf_Country,0),MATCH(ER$3-2,_Inf_Day,0))*$D$2
+INDEX(_Inf_Data,MATCH($F186,_Inf_Country,0),MATCH(ER$3-2,_Inf_Day,0))-INDEX(_Inf_Data,MATCH($F186,_Inf_Country,0),MATCH(ER$3-3,_Inf_Day,0))*$D$2
+INDEX(_Inf_Data,MATCH($F186,_Inf_Country,0),MATCH(ER$3-3,_Inf_Day,0))-INDEX(_Inf_Data,MATCH($F186,_Inf_Country,0),MATCH(ER$3-4,_Inf_Day,0))*$D$2
+INDEX(_Inf_Data,MATCH($F186,_Inf_Country,0),MATCH(ER$3-4,_Inf_Day,0))-INDEX(_Inf_Data,MATCH($F186,_Inf_Country,0),MATCH(ER$3-5,_Inf_Day,0))*$D$2)/5</f>
        <v>10.8</v>
      </c>
      <c r="ES186" s="80">
        <f>(INDEX(_Inf_Data,MATCH($F186,_Inf_Country,0),MATCH(ES$3,_Inf_Day,0))-INDEX(_Inf_Data,MATCH($F186,_Inf_Country,0),MATCH(ES$3-1,_Inf_Day,0))*$D$2
+INDEX(_Inf_Data,MATCH($F186,_Inf_Country,0),MATCH(ES$3-1,_Inf_Day,0))-INDEX(_Inf_Data,MATCH($F186,_Inf_Country,0),MATCH(ES$3-2,_Inf_Day,0))*$D$2
+INDEX(_Inf_Data,MATCH($F186,_Inf_Country,0),MATCH(ES$3-2,_Inf_Day,0))-INDEX(_Inf_Data,MATCH($F186,_Inf_Country,0),MATCH(ES$3-3,_Inf_Day,0))*$D$2
+INDEX(_Inf_Data,MATCH($F186,_Inf_Country,0),MATCH(ES$3-3,_Inf_Day,0))-INDEX(_Inf_Data,MATCH($F186,_Inf_Country,0),MATCH(ES$3-4,_Inf_Day,0))*$D$2
+INDEX(_Inf_Data,MATCH($F186,_Inf_Country,0),MATCH(ES$3-4,_Inf_Day,0))-INDEX(_Inf_Data,MATCH($F186,_Inf_Country,0),MATCH(ES$3-5,_Inf_Day,0))*$D$2)/5</f>
        <v>11</v>
      </c>
      <c r="ET186" s="80">
        <f>(INDEX(_Inf_Data,MATCH($F186,_Inf_Country,0),MATCH(ET$3,_Inf_Day,0))-INDEX(_Inf_Data,MATCH($F186,_Inf_Country,0),MATCH(ET$3-1,_Inf_Day,0))*$D$2
+INDEX(_Inf_Data,MATCH($F186,_Inf_Country,0),MATCH(ET$3-1,_Inf_Day,0))-INDEX(_Inf_Data,MATCH($F186,_Inf_Country,0),MATCH(ET$3-2,_Inf_Day,0))*$D$2
+INDEX(_Inf_Data,MATCH($F186,_Inf_Country,0),MATCH(ET$3-2,_Inf_Day,0))-INDEX(_Inf_Data,MATCH($F186,_Inf_Country,0),MATCH(ET$3-3,_Inf_Day,0))*$D$2
+INDEX(_Inf_Data,MATCH($F186,_Inf_Country,0),MATCH(ET$3-3,_Inf_Day,0))-INDEX(_Inf_Data,MATCH($F186,_Inf_Country,0),MATCH(ET$3-4,_Inf_Day,0))*$D$2
+INDEX(_Inf_Data,MATCH($F186,_Inf_Country,0),MATCH(ET$3-4,_Inf_Day,0))-INDEX(_Inf_Data,MATCH($F186,_Inf_Country,0),MATCH(ET$3-5,_Inf_Day,0))*$D$2)/5</f>
        <v>10.8</v>
      </c>
      <c r="EU186" s="80">
        <f>(INDEX(_Inf_Data,MATCH($F186,_Inf_Country,0),MATCH(EU$3,_Inf_Day,0))-INDEX(_Inf_Data,MATCH($F186,_Inf_Country,0),MATCH(EU$3-1,_Inf_Day,0))*$D$2
+INDEX(_Inf_Data,MATCH($F186,_Inf_Country,0),MATCH(EU$3-1,_Inf_Day,0))-INDEX(_Inf_Data,MATCH($F186,_Inf_Country,0),MATCH(EU$3-2,_Inf_Day,0))*$D$2
+INDEX(_Inf_Data,MATCH($F186,_Inf_Country,0),MATCH(EU$3-2,_Inf_Day,0))-INDEX(_Inf_Data,MATCH($F186,_Inf_Country,0),MATCH(EU$3-3,_Inf_Day,0))*$D$2
+INDEX(_Inf_Data,MATCH($F186,_Inf_Country,0),MATCH(EU$3-3,_Inf_Day,0))-INDEX(_Inf_Data,MATCH($F186,_Inf_Country,0),MATCH(EU$3-4,_Inf_Day,0))*$D$2
+INDEX(_Inf_Data,MATCH($F186,_Inf_Country,0),MATCH(EU$3-4,_Inf_Day,0))-INDEX(_Inf_Data,MATCH($F186,_Inf_Country,0),MATCH(EU$3-5,_Inf_Day,0))*$D$2)/5</f>
        <v>13.6</v>
      </c>
      <c r="EV186" s="80">
        <f>(INDEX(_Inf_Data,MATCH($F186,_Inf_Country,0),MATCH(EV$3,_Inf_Day,0))-INDEX(_Inf_Data,MATCH($F186,_Inf_Country,0),MATCH(EV$3-1,_Inf_Day,0))*$D$2
+INDEX(_Inf_Data,MATCH($F186,_Inf_Country,0),MATCH(EV$3-1,_Inf_Day,0))-INDEX(_Inf_Data,MATCH($F186,_Inf_Country,0),MATCH(EV$3-2,_Inf_Day,0))*$D$2
+INDEX(_Inf_Data,MATCH($F186,_Inf_Country,0),MATCH(EV$3-2,_Inf_Day,0))-INDEX(_Inf_Data,MATCH($F186,_Inf_Country,0),MATCH(EV$3-3,_Inf_Day,0))*$D$2
+INDEX(_Inf_Data,MATCH($F186,_Inf_Country,0),MATCH(EV$3-3,_Inf_Day,0))-INDEX(_Inf_Data,MATCH($F186,_Inf_Country,0),MATCH(EV$3-4,_Inf_Day,0))*$D$2
+INDEX(_Inf_Data,MATCH($F186,_Inf_Country,0),MATCH(EV$3-4,_Inf_Day,0))-INDEX(_Inf_Data,MATCH($F186,_Inf_Country,0),MATCH(EV$3-5,_Inf_Day,0))*$D$2)/5</f>
        <v>13</v>
      </c>
      <c r="EW186" s="80">
        <f>(INDEX(_Inf_Data,MATCH($F186,_Inf_Country,0),MATCH(EW$3,_Inf_Day,0))-INDEX(_Inf_Data,MATCH($F186,_Inf_Country,0),MATCH(EW$3-1,_Inf_Day,0))*$D$2
+INDEX(_Inf_Data,MATCH($F186,_Inf_Country,0),MATCH(EW$3-1,_Inf_Day,0))-INDEX(_Inf_Data,MATCH($F186,_Inf_Country,0),MATCH(EW$3-2,_Inf_Day,0))*$D$2
+INDEX(_Inf_Data,MATCH($F186,_Inf_Country,0),MATCH(EW$3-2,_Inf_Day,0))-INDEX(_Inf_Data,MATCH($F186,_Inf_Country,0),MATCH(EW$3-3,_Inf_Day,0))*$D$2
+INDEX(_Inf_Data,MATCH($F186,_Inf_Country,0),MATCH(EW$3-3,_Inf_Day,0))-INDEX(_Inf_Data,MATCH($F186,_Inf_Country,0),MATCH(EW$3-4,_Inf_Day,0))*$D$2
+INDEX(_Inf_Data,MATCH($F186,_Inf_Country,0),MATCH(EW$3-4,_Inf_Day,0))-INDEX(_Inf_Data,MATCH($F186,_Inf_Country,0),MATCH(EW$3-5,_Inf_Day,0))*$D$2)/5</f>
        <v>13.6</v>
      </c>
      <c r="EX186" s="80">
        <f>(INDEX(_Inf_Data,MATCH($F186,_Inf_Country,0),MATCH(EX$3,_Inf_Day,0))-INDEX(_Inf_Data,MATCH($F186,_Inf_Country,0),MATCH(EX$3-1,_Inf_Day,0))*$D$2
+INDEX(_Inf_Data,MATCH($F186,_Inf_Country,0),MATCH(EX$3-1,_Inf_Day,0))-INDEX(_Inf_Data,MATCH($F186,_Inf_Country,0),MATCH(EX$3-2,_Inf_Day,0))*$D$2
+INDEX(_Inf_Data,MATCH($F186,_Inf_Country,0),MATCH(EX$3-2,_Inf_Day,0))-INDEX(_Inf_Data,MATCH($F186,_Inf_Country,0),MATCH(EX$3-3,_Inf_Day,0))*$D$2
+INDEX(_Inf_Data,MATCH($F186,_Inf_Country,0),MATCH(EX$3-3,_Inf_Day,0))-INDEX(_Inf_Data,MATCH($F186,_Inf_Country,0),MATCH(EX$3-4,_Inf_Day,0))*$D$2
+INDEX(_Inf_Data,MATCH($F186,_Inf_Country,0),MATCH(EX$3-4,_Inf_Day,0))-INDEX(_Inf_Data,MATCH($F186,_Inf_Country,0),MATCH(EX$3-5,_Inf_Day,0))*$D$2)/5</f>
        <v>14.2</v>
      </c>
      <c r="EY186" s="80">
        <f>(INDEX(_Inf_Data,MATCH($F186,_Inf_Country,0),MATCH(EY$3,_Inf_Day,0))-INDEX(_Inf_Data,MATCH($F186,_Inf_Country,0),MATCH(EY$3-1,_Inf_Day,0))*$D$2
+INDEX(_Inf_Data,MATCH($F186,_Inf_Country,0),MATCH(EY$3-1,_Inf_Day,0))-INDEX(_Inf_Data,MATCH($F186,_Inf_Country,0),MATCH(EY$3-2,_Inf_Day,0))*$D$2
+INDEX(_Inf_Data,MATCH($F186,_Inf_Country,0),MATCH(EY$3-2,_Inf_Day,0))-INDEX(_Inf_Data,MATCH($F186,_Inf_Country,0),MATCH(EY$3-3,_Inf_Day,0))*$D$2
+INDEX(_Inf_Data,MATCH($F186,_Inf_Country,0),MATCH(EY$3-3,_Inf_Day,0))-INDEX(_Inf_Data,MATCH($F186,_Inf_Country,0),MATCH(EY$3-4,_Inf_Day,0))*$D$2
+INDEX(_Inf_Data,MATCH($F186,_Inf_Country,0),MATCH(EY$3-4,_Inf_Day,0))-INDEX(_Inf_Data,MATCH($F186,_Inf_Country,0),MATCH(EY$3-5,_Inf_Day,0))*$D$2)/5</f>
        <v>17</v>
      </c>
      <c r="EZ186" s="80">
        <f>(INDEX(_Inf_Data,MATCH($F186,_Inf_Country,0),MATCH(EZ$3,_Inf_Day,0))-INDEX(_Inf_Data,MATCH($F186,_Inf_Country,0),MATCH(EZ$3-1,_Inf_Day,0))*$D$2
+INDEX(_Inf_Data,MATCH($F186,_Inf_Country,0),MATCH(EZ$3-1,_Inf_Day,0))-INDEX(_Inf_Data,MATCH($F186,_Inf_Country,0),MATCH(EZ$3-2,_Inf_Day,0))*$D$2
+INDEX(_Inf_Data,MATCH($F186,_Inf_Country,0),MATCH(EZ$3-2,_Inf_Day,0))-INDEX(_Inf_Data,MATCH($F186,_Inf_Country,0),MATCH(EZ$3-3,_Inf_Day,0))*$D$2
+INDEX(_Inf_Data,MATCH($F186,_Inf_Country,0),MATCH(EZ$3-3,_Inf_Day,0))-INDEX(_Inf_Data,MATCH($F186,_Inf_Country,0),MATCH(EZ$3-4,_Inf_Day,0))*$D$2
+INDEX(_Inf_Data,MATCH($F186,_Inf_Country,0),MATCH(EZ$3-4,_Inf_Day,0))-INDEX(_Inf_Data,MATCH($F186,_Inf_Country,0),MATCH(EZ$3-5,_Inf_Day,0))*$D$2)/5</f>
        <v>13.6</v>
      </c>
      <c r="FA186" s="80" t="e">
        <f>(INDEX(_Inf_Data,MATCH($F186,_Inf_Country,0),MATCH(FA$3,_Inf_Day,0))-INDEX(_Inf_Data,MATCH($F186,_Inf_Country,0),MATCH(FA$3-1,_Inf_Day,0))*$D$2
+INDEX(_Inf_Data,MATCH($F186,_Inf_Country,0),MATCH(FA$3-1,_Inf_Day,0))-INDEX(_Inf_Data,MATCH($F186,_Inf_Country,0),MATCH(FA$3-2,_Inf_Day,0))*$D$2
+INDEX(_Inf_Data,MATCH($F186,_Inf_Country,0),MATCH(FA$3-2,_Inf_Day,0))-INDEX(_Inf_Data,MATCH($F186,_Inf_Country,0),MATCH(FA$3-3,_Inf_Day,0))*$D$2
+INDEX(_Inf_Data,MATCH($F186,_Inf_Country,0),MATCH(FA$3-3,_Inf_Day,0))-INDEX(_Inf_Data,MATCH($F186,_Inf_Country,0),MATCH(FA$3-4,_Inf_Day,0))*$D$2
+INDEX(_Inf_Data,MATCH($F186,_Inf_Country,0),MATCH(FA$3-4,_Inf_Day,0))-INDEX(_Inf_Data,MATCH($F186,_Inf_Country,0),MATCH(FA$3-5,_Inf_Day,0))*$D$2)/5</f>
        <v>#N/A</v>
      </c>
      <c r="FB186" s="80" t="e">
        <f>(INDEX(_Inf_Data,MATCH($F186,_Inf_Country,0),MATCH(FB$3,_Inf_Day,0))-INDEX(_Inf_Data,MATCH($F186,_Inf_Country,0),MATCH(FB$3-1,_Inf_Day,0))*$D$2
+INDEX(_Inf_Data,MATCH($F186,_Inf_Country,0),MATCH(FB$3-1,_Inf_Day,0))-INDEX(_Inf_Data,MATCH($F186,_Inf_Country,0),MATCH(FB$3-2,_Inf_Day,0))*$D$2
+INDEX(_Inf_Data,MATCH($F186,_Inf_Country,0),MATCH(FB$3-2,_Inf_Day,0))-INDEX(_Inf_Data,MATCH($F186,_Inf_Country,0),MATCH(FB$3-3,_Inf_Day,0))*$D$2
+INDEX(_Inf_Data,MATCH($F186,_Inf_Country,0),MATCH(FB$3-3,_Inf_Day,0))-INDEX(_Inf_Data,MATCH($F186,_Inf_Country,0),MATCH(FB$3-4,_Inf_Day,0))*$D$2
+INDEX(_Inf_Data,MATCH($F186,_Inf_Country,0),MATCH(FB$3-4,_Inf_Day,0))-INDEX(_Inf_Data,MATCH($F186,_Inf_Country,0),MATCH(FB$3-5,_Inf_Day,0))*$D$2)/5</f>
        <v>#N/A</v>
      </c>
      <c r="FC186" s="80" t="e">
        <f>(INDEX(_Inf_Data,MATCH($F186,_Inf_Country,0),MATCH(FC$3,_Inf_Day,0))-INDEX(_Inf_Data,MATCH($F186,_Inf_Country,0),MATCH(FC$3-1,_Inf_Day,0))*$D$2
+INDEX(_Inf_Data,MATCH($F186,_Inf_Country,0),MATCH(FC$3-1,_Inf_Day,0))-INDEX(_Inf_Data,MATCH($F186,_Inf_Country,0),MATCH(FC$3-2,_Inf_Day,0))*$D$2
+INDEX(_Inf_Data,MATCH($F186,_Inf_Country,0),MATCH(FC$3-2,_Inf_Day,0))-INDEX(_Inf_Data,MATCH($F186,_Inf_Country,0),MATCH(FC$3-3,_Inf_Day,0))*$D$2
+INDEX(_Inf_Data,MATCH($F186,_Inf_Country,0),MATCH(FC$3-3,_Inf_Day,0))-INDEX(_Inf_Data,MATCH($F186,_Inf_Country,0),MATCH(FC$3-4,_Inf_Day,0))*$D$2
+INDEX(_Inf_Data,MATCH($F186,_Inf_Country,0),MATCH(FC$3-4,_Inf_Day,0))-INDEX(_Inf_Data,MATCH($F186,_Inf_Country,0),MATCH(FC$3-5,_Inf_Day,0))*$D$2)/5</f>
        <v>#N/A</v>
      </c>
      <c r="FD186" s="80" t="e">
        <f>(INDEX(_Inf_Data,MATCH($F186,_Inf_Country,0),MATCH(FD$3,_Inf_Day,0))-INDEX(_Inf_Data,MATCH($F186,_Inf_Country,0),MATCH(FD$3-1,_Inf_Day,0))*$D$2
+INDEX(_Inf_Data,MATCH($F186,_Inf_Country,0),MATCH(FD$3-1,_Inf_Day,0))-INDEX(_Inf_Data,MATCH($F186,_Inf_Country,0),MATCH(FD$3-2,_Inf_Day,0))*$D$2
+INDEX(_Inf_Data,MATCH($F186,_Inf_Country,0),MATCH(FD$3-2,_Inf_Day,0))-INDEX(_Inf_Data,MATCH($F186,_Inf_Country,0),MATCH(FD$3-3,_Inf_Day,0))*$D$2
+INDEX(_Inf_Data,MATCH($F186,_Inf_Country,0),MATCH(FD$3-3,_Inf_Day,0))-INDEX(_Inf_Data,MATCH($F186,_Inf_Country,0),MATCH(FD$3-4,_Inf_Day,0))*$D$2
+INDEX(_Inf_Data,MATCH($F186,_Inf_Country,0),MATCH(FD$3-4,_Inf_Day,0))-INDEX(_Inf_Data,MATCH($F186,_Inf_Country,0),MATCH(FD$3-5,_Inf_Day,0))*$D$2)/5</f>
        <v>#N/A</v>
      </c>
      <c r="FE186" s="80" t="e">
        <f>(INDEX(_Inf_Data,MATCH($F186,_Inf_Country,0),MATCH(FE$3,_Inf_Day,0))-INDEX(_Inf_Data,MATCH($F186,_Inf_Country,0),MATCH(FE$3-1,_Inf_Day,0))*$D$2
+INDEX(_Inf_Data,MATCH($F186,_Inf_Country,0),MATCH(FE$3-1,_Inf_Day,0))-INDEX(_Inf_Data,MATCH($F186,_Inf_Country,0),MATCH(FE$3-2,_Inf_Day,0))*$D$2
+INDEX(_Inf_Data,MATCH($F186,_Inf_Country,0),MATCH(FE$3-2,_Inf_Day,0))-INDEX(_Inf_Data,MATCH($F186,_Inf_Country,0),MATCH(FE$3-3,_Inf_Day,0))*$D$2
+INDEX(_Inf_Data,MATCH($F186,_Inf_Country,0),MATCH(FE$3-3,_Inf_Day,0))-INDEX(_Inf_Data,MATCH($F186,_Inf_Country,0),MATCH(FE$3-4,_Inf_Day,0))*$D$2
+INDEX(_Inf_Data,MATCH($F186,_Inf_Country,0),MATCH(FE$3-4,_Inf_Day,0))-INDEX(_Inf_Data,MATCH($F186,_Inf_Country,0),MATCH(FE$3-5,_Inf_Day,0))*$D$2)/5</f>
        <v>#N/A</v>
      </c>
      <c r="FF186" s="80" t="e">
        <f>(INDEX(_Inf_Data,MATCH($F186,_Inf_Country,0),MATCH(FF$3,_Inf_Day,0))-INDEX(_Inf_Data,MATCH($F186,_Inf_Country,0),MATCH(FF$3-1,_Inf_Day,0))*$D$2
+INDEX(_Inf_Data,MATCH($F186,_Inf_Country,0),MATCH(FF$3-1,_Inf_Day,0))-INDEX(_Inf_Data,MATCH($F186,_Inf_Country,0),MATCH(FF$3-2,_Inf_Day,0))*$D$2
+INDEX(_Inf_Data,MATCH($F186,_Inf_Country,0),MATCH(FF$3-2,_Inf_Day,0))-INDEX(_Inf_Data,MATCH($F186,_Inf_Country,0),MATCH(FF$3-3,_Inf_Day,0))*$D$2
+INDEX(_Inf_Data,MATCH($F186,_Inf_Country,0),MATCH(FF$3-3,_Inf_Day,0))-INDEX(_Inf_Data,MATCH($F186,_Inf_Country,0),MATCH(FF$3-4,_Inf_Day,0))*$D$2
+INDEX(_Inf_Data,MATCH($F186,_Inf_Country,0),MATCH(FF$3-4,_Inf_Day,0))-INDEX(_Inf_Data,MATCH($F186,_Inf_Country,0),MATCH(FF$3-5,_Inf_Day,0))*$D$2)/5</f>
        <v>#N/A</v>
      </c>
      <c r="FG186" s="80" t="e">
        <f>(INDEX(_Inf_Data,MATCH($F186,_Inf_Country,0),MATCH(FG$3,_Inf_Day,0))-INDEX(_Inf_Data,MATCH($F186,_Inf_Country,0),MATCH(FG$3-1,_Inf_Day,0))*$D$2
+INDEX(_Inf_Data,MATCH($F186,_Inf_Country,0),MATCH(FG$3-1,_Inf_Day,0))-INDEX(_Inf_Data,MATCH($F186,_Inf_Country,0),MATCH(FG$3-2,_Inf_Day,0))*$D$2
+INDEX(_Inf_Data,MATCH($F186,_Inf_Country,0),MATCH(FG$3-2,_Inf_Day,0))-INDEX(_Inf_Data,MATCH($F186,_Inf_Country,0),MATCH(FG$3-3,_Inf_Day,0))*$D$2
+INDEX(_Inf_Data,MATCH($F186,_Inf_Country,0),MATCH(FG$3-3,_Inf_Day,0))-INDEX(_Inf_Data,MATCH($F186,_Inf_Country,0),MATCH(FG$3-4,_Inf_Day,0))*$D$2
+INDEX(_Inf_Data,MATCH($F186,_Inf_Country,0),MATCH(FG$3-4,_Inf_Day,0))-INDEX(_Inf_Data,MATCH($F186,_Inf_Country,0),MATCH(FG$3-5,_Inf_Day,0))*$D$2)/5</f>
        <v>#N/A</v>
      </c>
      <c r="FH186" s="80" t="e">
        <f>(INDEX(_Inf_Data,MATCH($F186,_Inf_Country,0),MATCH(FH$3,_Inf_Day,0))-INDEX(_Inf_Data,MATCH($F186,_Inf_Country,0),MATCH(FH$3-1,_Inf_Day,0))*$D$2
+INDEX(_Inf_Data,MATCH($F186,_Inf_Country,0),MATCH(FH$3-1,_Inf_Day,0))-INDEX(_Inf_Data,MATCH($F186,_Inf_Country,0),MATCH(FH$3-2,_Inf_Day,0))*$D$2
+INDEX(_Inf_Data,MATCH($F186,_Inf_Country,0),MATCH(FH$3-2,_Inf_Day,0))-INDEX(_Inf_Data,MATCH($F186,_Inf_Country,0),MATCH(FH$3-3,_Inf_Day,0))*$D$2
+INDEX(_Inf_Data,MATCH($F186,_Inf_Country,0),MATCH(FH$3-3,_Inf_Day,0))-INDEX(_Inf_Data,MATCH($F186,_Inf_Country,0),MATCH(FH$3-4,_Inf_Day,0))*$D$2
+INDEX(_Inf_Data,MATCH($F186,_Inf_Country,0),MATCH(FH$3-4,_Inf_Day,0))-INDEX(_Inf_Data,MATCH($F186,_Inf_Country,0),MATCH(FH$3-5,_Inf_Day,0))*$D$2)/5</f>
        <v>#N/A</v>
      </c>
      <c r="FI186" s="80" t="e">
        <f>(INDEX(_Inf_Data,MATCH($F186,_Inf_Country,0),MATCH(FI$3,_Inf_Day,0))-INDEX(_Inf_Data,MATCH($F186,_Inf_Country,0),MATCH(FI$3-1,_Inf_Day,0))*$D$2
+INDEX(_Inf_Data,MATCH($F186,_Inf_Country,0),MATCH(FI$3-1,_Inf_Day,0))-INDEX(_Inf_Data,MATCH($F186,_Inf_Country,0),MATCH(FI$3-2,_Inf_Day,0))*$D$2
+INDEX(_Inf_Data,MATCH($F186,_Inf_Country,0),MATCH(FI$3-2,_Inf_Day,0))-INDEX(_Inf_Data,MATCH($F186,_Inf_Country,0),MATCH(FI$3-3,_Inf_Day,0))*$D$2
+INDEX(_Inf_Data,MATCH($F186,_Inf_Country,0),MATCH(FI$3-3,_Inf_Day,0))-INDEX(_Inf_Data,MATCH($F186,_Inf_Country,0),MATCH(FI$3-4,_Inf_Day,0))*$D$2
+INDEX(_Inf_Data,MATCH($F186,_Inf_Country,0),MATCH(FI$3-4,_Inf_Day,0))-INDEX(_Inf_Data,MATCH($F186,_Inf_Country,0),MATCH(FI$3-5,_Inf_Day,0))*$D$2)/5</f>
        <v>#N/A</v>
      </c>
      <c r="FJ186" s="80" t="e">
        <f>(INDEX(_Inf_Data,MATCH($F186,_Inf_Country,0),MATCH(FJ$3,_Inf_Day,0))-INDEX(_Inf_Data,MATCH($F186,_Inf_Country,0),MATCH(FJ$3-1,_Inf_Day,0))*$D$2
+INDEX(_Inf_Data,MATCH($F186,_Inf_Country,0),MATCH(FJ$3-1,_Inf_Day,0))-INDEX(_Inf_Data,MATCH($F186,_Inf_Country,0),MATCH(FJ$3-2,_Inf_Day,0))*$D$2
+INDEX(_Inf_Data,MATCH($F186,_Inf_Country,0),MATCH(FJ$3-2,_Inf_Day,0))-INDEX(_Inf_Data,MATCH($F186,_Inf_Country,0),MATCH(FJ$3-3,_Inf_Day,0))*$D$2
+INDEX(_Inf_Data,MATCH($F186,_Inf_Country,0),MATCH(FJ$3-3,_Inf_Day,0))-INDEX(_Inf_Data,MATCH($F186,_Inf_Country,0),MATCH(FJ$3-4,_Inf_Day,0))*$D$2
+INDEX(_Inf_Data,MATCH($F186,_Inf_Country,0),MATCH(FJ$3-4,_Inf_Day,0))-INDEX(_Inf_Data,MATCH($F186,_Inf_Country,0),MATCH(FJ$3-5,_Inf_Day,0))*$D$2)/5</f>
        <v>#N/A</v>
      </c>
      <c r="FK186" s="80" t="e">
        <f>(INDEX(_Inf_Data,MATCH($F186,_Inf_Country,0),MATCH(FK$3,_Inf_Day,0))-INDEX(_Inf_Data,MATCH($F186,_Inf_Country,0),MATCH(FK$3-1,_Inf_Day,0))*$D$2
+INDEX(_Inf_Data,MATCH($F186,_Inf_Country,0),MATCH(FK$3-1,_Inf_Day,0))-INDEX(_Inf_Data,MATCH($F186,_Inf_Country,0),MATCH(FK$3-2,_Inf_Day,0))*$D$2
+INDEX(_Inf_Data,MATCH($F186,_Inf_Country,0),MATCH(FK$3-2,_Inf_Day,0))-INDEX(_Inf_Data,MATCH($F186,_Inf_Country,0),MATCH(FK$3-3,_Inf_Day,0))*$D$2
+INDEX(_Inf_Data,MATCH($F186,_Inf_Country,0),MATCH(FK$3-3,_Inf_Day,0))-INDEX(_Inf_Data,MATCH($F186,_Inf_Country,0),MATCH(FK$3-4,_Inf_Day,0))*$D$2
+INDEX(_Inf_Data,MATCH($F186,_Inf_Country,0),MATCH(FK$3-4,_Inf_Day,0))-INDEX(_Inf_Data,MATCH($F186,_Inf_Country,0),MATCH(FK$3-5,_Inf_Day,0))*$D$2)/5</f>
        <v>#N/A</v>
      </c>
      <c r="FL186" s="80" t="e">
        <f>(INDEX(_Inf_Data,MATCH($F186,_Inf_Country,0),MATCH(FL$3,_Inf_Day,0))-INDEX(_Inf_Data,MATCH($F186,_Inf_Country,0),MATCH(FL$3-1,_Inf_Day,0))*$D$2
+INDEX(_Inf_Data,MATCH($F186,_Inf_Country,0),MATCH(FL$3-1,_Inf_Day,0))-INDEX(_Inf_Data,MATCH($F186,_Inf_Country,0),MATCH(FL$3-2,_Inf_Day,0))*$D$2
+INDEX(_Inf_Data,MATCH($F186,_Inf_Country,0),MATCH(FL$3-2,_Inf_Day,0))-INDEX(_Inf_Data,MATCH($F186,_Inf_Country,0),MATCH(FL$3-3,_Inf_Day,0))*$D$2
+INDEX(_Inf_Data,MATCH($F186,_Inf_Country,0),MATCH(FL$3-3,_Inf_Day,0))-INDEX(_Inf_Data,MATCH($F186,_Inf_Country,0),MATCH(FL$3-4,_Inf_Day,0))*$D$2
+INDEX(_Inf_Data,MATCH($F186,_Inf_Country,0),MATCH(FL$3-4,_Inf_Day,0))-INDEX(_Inf_Data,MATCH($F186,_Inf_Country,0),MATCH(FL$3-5,_Inf_Day,0))*$D$2)/5</f>
        <v>#N/A</v>
      </c>
      <c r="FM186" s="80" t="e">
        <f>(INDEX(_Inf_Data,MATCH($F186,_Inf_Country,0),MATCH(FM$3,_Inf_Day,0))-INDEX(_Inf_Data,MATCH($F186,_Inf_Country,0),MATCH(FM$3-1,_Inf_Day,0))*$D$2
+INDEX(_Inf_Data,MATCH($F186,_Inf_Country,0),MATCH(FM$3-1,_Inf_Day,0))-INDEX(_Inf_Data,MATCH($F186,_Inf_Country,0),MATCH(FM$3-2,_Inf_Day,0))*$D$2
+INDEX(_Inf_Data,MATCH($F186,_Inf_Country,0),MATCH(FM$3-2,_Inf_Day,0))-INDEX(_Inf_Data,MATCH($F186,_Inf_Country,0),MATCH(FM$3-3,_Inf_Day,0))*$D$2
+INDEX(_Inf_Data,MATCH($F186,_Inf_Country,0),MATCH(FM$3-3,_Inf_Day,0))-INDEX(_Inf_Data,MATCH($F186,_Inf_Country,0),MATCH(FM$3-4,_Inf_Day,0))*$D$2
+INDEX(_Inf_Data,MATCH($F186,_Inf_Country,0),MATCH(FM$3-4,_Inf_Day,0))-INDEX(_Inf_Data,MATCH($F186,_Inf_Country,0),MATCH(FM$3-5,_Inf_Day,0))*$D$2)/5</f>
        <v>#N/A</v>
      </c>
      <c r="FN186" s="80" t="e">
        <f>(INDEX(_Inf_Data,MATCH($F186,_Inf_Country,0),MATCH(FN$3,_Inf_Day,0))-INDEX(_Inf_Data,MATCH($F186,_Inf_Country,0),MATCH(FN$3-1,_Inf_Day,0))*$D$2
+INDEX(_Inf_Data,MATCH($F186,_Inf_Country,0),MATCH(FN$3-1,_Inf_Day,0))-INDEX(_Inf_Data,MATCH($F186,_Inf_Country,0),MATCH(FN$3-2,_Inf_Day,0))*$D$2
+INDEX(_Inf_Data,MATCH($F186,_Inf_Country,0),MATCH(FN$3-2,_Inf_Day,0))-INDEX(_Inf_Data,MATCH($F186,_Inf_Country,0),MATCH(FN$3-3,_Inf_Day,0))*$D$2
+INDEX(_Inf_Data,MATCH($F186,_Inf_Country,0),MATCH(FN$3-3,_Inf_Day,0))-INDEX(_Inf_Data,MATCH($F186,_Inf_Country,0),MATCH(FN$3-4,_Inf_Day,0))*$D$2
+INDEX(_Inf_Data,MATCH($F186,_Inf_Country,0),MATCH(FN$3-4,_Inf_Day,0))-INDEX(_Inf_Data,MATCH($F186,_Inf_Country,0),MATCH(FN$3-5,_Inf_Day,0))*$D$2)/5</f>
        <v>#N/A</v>
      </c>
      <c r="FO186">
        <v>1</v>
      </c>
      <c r="FQ186" s="10">
        <f ca="1">HLOOKUP(TODAY()-FQ$3,$C$3:$FN$253,ROW()-2)</f>
        <v>10.8</v>
      </c>
      <c r="FR186" s="10">
        <f ca="1">HLOOKUP(TODAY()-FR$3,$C$3:$FN$253,ROW()-2)</f>
        <v>13.6</v>
      </c>
      <c r="FS186" s="10">
        <f ca="1">HLOOKUP(TODAY()-FS$3,$C$3:$FN$253,ROW()-2)</f>
        <v>13</v>
      </c>
      <c r="FT186" s="10">
        <f ca="1">HLOOKUP(TODAY()-FT$3,$C$3:$FN$253,ROW()-2)</f>
        <v>13.6</v>
      </c>
      <c r="FU186" s="10">
        <f ca="1">HLOOKUP(TODAY()-FU$3,$C$3:$FN$253,ROW()-2)</f>
        <v>14.2</v>
      </c>
      <c r="FV186" s="10">
        <f ca="1">HLOOKUP(TODAY()-FV$3,$C$3:$FN$253,ROW()-2)</f>
        <v>17</v>
      </c>
      <c r="FW186" s="10">
        <f ca="1">HLOOKUP(TODAY()-FW$3,$C$3:$FN$253,ROW()-2)</f>
        <v>13.6</v>
      </c>
      <c r="FX186" s="10">
        <f ca="1">SUM(FQ186:FW186)/7</f>
        <v>13.685714285714285</v>
      </c>
      <c r="FZ186" s="10">
        <f t="array" ref="FZ186">MAX(IF(ISNA(L186:EE186),"",L186:EE186))</f>
        <v>1.2</v>
      </c>
      <c r="GA186" s="52">
        <f ca="1">FX186/FZ186</f>
        <v>11.404761904761905</v>
      </c>
      <c r="GB186" t="str">
        <f>D186</f>
        <v>SouthAmerica</v>
      </c>
      <c r="GC186" t="str">
        <f>F186</f>
        <v>Suriname</v>
      </c>
      <c r="GD186" s="10">
        <f>FZ186</f>
        <v>1.2</v>
      </c>
      <c r="GE186" s="10">
        <f ca="1">G186</f>
        <v>236</v>
      </c>
      <c r="GF186">
        <f ca="1">IF(GA186&lt;$GF$2,$B186,0)</f>
        <v>0</v>
      </c>
      <c r="GG186">
        <f ca="1">IF(AND($GA186&gt;=$GF$2,$GA186&lt;$GG$2),$B186,0)</f>
        <v>0</v>
      </c>
      <c r="GH186">
        <f ca="1">IF(AND($GA186&gt;=$GG$2,$GA186&lt;$GH$2),$B186,0)</f>
        <v>0</v>
      </c>
      <c r="GI186">
        <f ca="1">IF(AND($GA186&gt;=$GH$2,$GA186&lt;$GI$2),$B186,0)</f>
        <v>0</v>
      </c>
      <c r="GJ186">
        <f ca="1">IF(GA186&gt;=$GI$2,B186,0)</f>
        <v>576000</v>
      </c>
    </row>
    <row r="187" spans="1:200" ht="30" customHeight="1" x14ac:dyDescent="0.25">
      <c r="A187">
        <f t="shared" si="103"/>
        <v>213</v>
      </c>
      <c r="B187" s="81">
        <f>VLOOKUP(F187,Countries!$D$5:$F$254,3,FALSE)</f>
        <v>1340000</v>
      </c>
      <c r="C187" s="86">
        <f ca="1">GA187</f>
        <v>0.5141037306642402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13</f>
        <v>Maine</v>
      </c>
      <c r="G187" s="81">
        <f ca="1">INDEX(_Inf_Data,MATCH($F187,_Inf_Country,0),MATCH(G$2,_Inf_Day,0))</f>
        <v>2819</v>
      </c>
      <c r="H187" s="81">
        <f ca="1">FX187</f>
        <v>32.285714285714285</v>
      </c>
      <c r="I187" s="100" t="str">
        <f>F187</f>
        <v>Maine</v>
      </c>
      <c r="J187" s="80">
        <f>INDEX(_Inf_Data,MATCH($F187,_Inf_Country,0),MATCH(J$3,_Inf_Day,0))</f>
        <v>0</v>
      </c>
      <c r="K187" s="80">
        <f>INDEX(_Inf_Data,MATCH($F187,_Inf_Country,0),MATCH(K$3,_Inf_Day,0))-INDEX(_Inf_Data,MATCH($F187,_Inf_Country,0),MATCH(J$3,_Inf_Day,0))*$D$2</f>
        <v>0</v>
      </c>
      <c r="L187" s="80" t="e">
        <f>(INDEX(_Inf_Data,MATCH($F187,_Inf_Country,0),MATCH(L$3,_Inf_Day,0))-INDEX(_Inf_Data,MATCH($F187,_Inf_Country,0),MATCH(L$3-1,_Inf_Day,0))*$D$2
+INDEX(_Inf_Data,MATCH($F187,_Inf_Country,0),MATCH(L$3-1,_Inf_Day,0))-INDEX(_Inf_Data,MATCH($F187,_Inf_Country,0),MATCH(L$3-2,_Inf_Day,0))*$D$2
+INDEX(_Inf_Data,MATCH($F187,_Inf_Country,0),MATCH(L$3-2,_Inf_Day,0))-INDEX(_Inf_Data,MATCH($F187,_Inf_Country,0),MATCH(L$3-3,_Inf_Day,0))*$D$2
+INDEX(_Inf_Data,MATCH($F187,_Inf_Country,0),MATCH(L$3-3,_Inf_Day,0))-INDEX(_Inf_Data,MATCH($F187,_Inf_Country,0),MATCH(L$3-4,_Inf_Day,0))*$D$2
+INDEX(_Inf_Data,MATCH($F187,_Inf_Country,0),MATCH(L$3-4,_Inf_Day,0))-INDEX(_Inf_Data,MATCH($F187,_Inf_Country,0),MATCH(L$3-5,_Inf_Day,0))*$D$2)/5</f>
        <v>#N/A</v>
      </c>
      <c r="M187" s="80" t="e">
        <f>(INDEX(_Inf_Data,MATCH($F187,_Inf_Country,0),MATCH(M$3,_Inf_Day,0))-INDEX(_Inf_Data,MATCH($F187,_Inf_Country,0),MATCH(M$3-1,_Inf_Day,0))*$D$2
+INDEX(_Inf_Data,MATCH($F187,_Inf_Country,0),MATCH(M$3-1,_Inf_Day,0))-INDEX(_Inf_Data,MATCH($F187,_Inf_Country,0),MATCH(M$3-2,_Inf_Day,0))*$D$2
+INDEX(_Inf_Data,MATCH($F187,_Inf_Country,0),MATCH(M$3-2,_Inf_Day,0))-INDEX(_Inf_Data,MATCH($F187,_Inf_Country,0),MATCH(M$3-3,_Inf_Day,0))*$D$2
+INDEX(_Inf_Data,MATCH($F187,_Inf_Country,0),MATCH(M$3-3,_Inf_Day,0))-INDEX(_Inf_Data,MATCH($F187,_Inf_Country,0),MATCH(M$3-4,_Inf_Day,0))*$D$2
+INDEX(_Inf_Data,MATCH($F187,_Inf_Country,0),MATCH(M$3-4,_Inf_Day,0))-INDEX(_Inf_Data,MATCH($F187,_Inf_Country,0),MATCH(M$3-5,_Inf_Day,0))*$D$2)/5</f>
        <v>#N/A</v>
      </c>
      <c r="N187" s="80" t="e">
        <f>(INDEX(_Inf_Data,MATCH($F187,_Inf_Country,0),MATCH(N$3,_Inf_Day,0))-INDEX(_Inf_Data,MATCH($F187,_Inf_Country,0),MATCH(N$3-1,_Inf_Day,0))*$D$2
+INDEX(_Inf_Data,MATCH($F187,_Inf_Country,0),MATCH(N$3-1,_Inf_Day,0))-INDEX(_Inf_Data,MATCH($F187,_Inf_Country,0),MATCH(N$3-2,_Inf_Day,0))*$D$2
+INDEX(_Inf_Data,MATCH($F187,_Inf_Country,0),MATCH(N$3-2,_Inf_Day,0))-INDEX(_Inf_Data,MATCH($F187,_Inf_Country,0),MATCH(N$3-3,_Inf_Day,0))*$D$2
+INDEX(_Inf_Data,MATCH($F187,_Inf_Country,0),MATCH(N$3-3,_Inf_Day,0))-INDEX(_Inf_Data,MATCH($F187,_Inf_Country,0),MATCH(N$3-4,_Inf_Day,0))*$D$2
+INDEX(_Inf_Data,MATCH($F187,_Inf_Country,0),MATCH(N$3-4,_Inf_Day,0))-INDEX(_Inf_Data,MATCH($F187,_Inf_Country,0),MATCH(N$3-5,_Inf_Day,0))*$D$2)/5</f>
        <v>#N/A</v>
      </c>
      <c r="O187" s="80">
        <f>(INDEX(_Inf_Data,MATCH($F187,_Inf_Country,0),MATCH(O$3,_Inf_Day,0))-INDEX(_Inf_Data,MATCH($F187,_Inf_Country,0),MATCH(O$3-1,_Inf_Day,0))*$D$2
+INDEX(_Inf_Data,MATCH($F187,_Inf_Country,0),MATCH(O$3-1,_Inf_Day,0))-INDEX(_Inf_Data,MATCH($F187,_Inf_Country,0),MATCH(O$3-2,_Inf_Day,0))*$D$2
+INDEX(_Inf_Data,MATCH($F187,_Inf_Country,0),MATCH(O$3-2,_Inf_Day,0))-INDEX(_Inf_Data,MATCH($F187,_Inf_Country,0),MATCH(O$3-3,_Inf_Day,0))*$D$2
+INDEX(_Inf_Data,MATCH($F187,_Inf_Country,0),MATCH(O$3-3,_Inf_Day,0))-INDEX(_Inf_Data,MATCH($F187,_Inf_Country,0),MATCH(O$3-4,_Inf_Day,0))*$D$2
+INDEX(_Inf_Data,MATCH($F187,_Inf_Country,0),MATCH(O$3-4,_Inf_Day,0))-INDEX(_Inf_Data,MATCH($F187,_Inf_Country,0),MATCH(O$3-5,_Inf_Day,0))*$D$2)/5</f>
        <v>0</v>
      </c>
      <c r="P187" s="80">
        <f>(INDEX(_Inf_Data,MATCH($F187,_Inf_Country,0),MATCH(P$3,_Inf_Day,0))-INDEX(_Inf_Data,MATCH($F187,_Inf_Country,0),MATCH(P$3-1,_Inf_Day,0))*$D$2
+INDEX(_Inf_Data,MATCH($F187,_Inf_Country,0),MATCH(P$3-1,_Inf_Day,0))-INDEX(_Inf_Data,MATCH($F187,_Inf_Country,0),MATCH(P$3-2,_Inf_Day,0))*$D$2
+INDEX(_Inf_Data,MATCH($F187,_Inf_Country,0),MATCH(P$3-2,_Inf_Day,0))-INDEX(_Inf_Data,MATCH($F187,_Inf_Country,0),MATCH(P$3-3,_Inf_Day,0))*$D$2
+INDEX(_Inf_Data,MATCH($F187,_Inf_Country,0),MATCH(P$3-3,_Inf_Day,0))-INDEX(_Inf_Data,MATCH($F187,_Inf_Country,0),MATCH(P$3-4,_Inf_Day,0))*$D$2
+INDEX(_Inf_Data,MATCH($F187,_Inf_Country,0),MATCH(P$3-4,_Inf_Day,0))-INDEX(_Inf_Data,MATCH($F187,_Inf_Country,0),MATCH(P$3-5,_Inf_Day,0))*$D$2)/5</f>
        <v>0</v>
      </c>
      <c r="Q187" s="80">
        <f>(INDEX(_Inf_Data,MATCH($F187,_Inf_Country,0),MATCH(Q$3,_Inf_Day,0))-INDEX(_Inf_Data,MATCH($F187,_Inf_Country,0),MATCH(Q$3-1,_Inf_Day,0))*$D$2
+INDEX(_Inf_Data,MATCH($F187,_Inf_Country,0),MATCH(Q$3-1,_Inf_Day,0))-INDEX(_Inf_Data,MATCH($F187,_Inf_Country,0),MATCH(Q$3-2,_Inf_Day,0))*$D$2
+INDEX(_Inf_Data,MATCH($F187,_Inf_Country,0),MATCH(Q$3-2,_Inf_Day,0))-INDEX(_Inf_Data,MATCH($F187,_Inf_Country,0),MATCH(Q$3-3,_Inf_Day,0))*$D$2
+INDEX(_Inf_Data,MATCH($F187,_Inf_Country,0),MATCH(Q$3-3,_Inf_Day,0))-INDEX(_Inf_Data,MATCH($F187,_Inf_Country,0),MATCH(Q$3-4,_Inf_Day,0))*$D$2
+INDEX(_Inf_Data,MATCH($F187,_Inf_Country,0),MATCH(Q$3-4,_Inf_Day,0))-INDEX(_Inf_Data,MATCH($F187,_Inf_Country,0),MATCH(Q$3-5,_Inf_Day,0))*$D$2)/5</f>
        <v>0</v>
      </c>
      <c r="R187" s="80">
        <f>(INDEX(_Inf_Data,MATCH($F187,_Inf_Country,0),MATCH(R$3,_Inf_Day,0))-INDEX(_Inf_Data,MATCH($F187,_Inf_Country,0),MATCH(R$3-1,_Inf_Day,0))*$D$2
+INDEX(_Inf_Data,MATCH($F187,_Inf_Country,0),MATCH(R$3-1,_Inf_Day,0))-INDEX(_Inf_Data,MATCH($F187,_Inf_Country,0),MATCH(R$3-2,_Inf_Day,0))*$D$2
+INDEX(_Inf_Data,MATCH($F187,_Inf_Country,0),MATCH(R$3-2,_Inf_Day,0))-INDEX(_Inf_Data,MATCH($F187,_Inf_Country,0),MATCH(R$3-3,_Inf_Day,0))*$D$2
+INDEX(_Inf_Data,MATCH($F187,_Inf_Country,0),MATCH(R$3-3,_Inf_Day,0))-INDEX(_Inf_Data,MATCH($F187,_Inf_Country,0),MATCH(R$3-4,_Inf_Day,0))*$D$2
+INDEX(_Inf_Data,MATCH($F187,_Inf_Country,0),MATCH(R$3-4,_Inf_Day,0))-INDEX(_Inf_Data,MATCH($F187,_Inf_Country,0),MATCH(R$3-5,_Inf_Day,0))*$D$2)/5</f>
        <v>0</v>
      </c>
      <c r="S187" s="80">
        <f>(INDEX(_Inf_Data,MATCH($F187,_Inf_Country,0),MATCH(S$3,_Inf_Day,0))-INDEX(_Inf_Data,MATCH($F187,_Inf_Country,0),MATCH(S$3-1,_Inf_Day,0))*$D$2
+INDEX(_Inf_Data,MATCH($F187,_Inf_Country,0),MATCH(S$3-1,_Inf_Day,0))-INDEX(_Inf_Data,MATCH($F187,_Inf_Country,0),MATCH(S$3-2,_Inf_Day,0))*$D$2
+INDEX(_Inf_Data,MATCH($F187,_Inf_Country,0),MATCH(S$3-2,_Inf_Day,0))-INDEX(_Inf_Data,MATCH($F187,_Inf_Country,0),MATCH(S$3-3,_Inf_Day,0))*$D$2
+INDEX(_Inf_Data,MATCH($F187,_Inf_Country,0),MATCH(S$3-3,_Inf_Day,0))-INDEX(_Inf_Data,MATCH($F187,_Inf_Country,0),MATCH(S$3-4,_Inf_Day,0))*$D$2
+INDEX(_Inf_Data,MATCH($F187,_Inf_Country,0),MATCH(S$3-4,_Inf_Day,0))-INDEX(_Inf_Data,MATCH($F187,_Inf_Country,0),MATCH(S$3-5,_Inf_Day,0))*$D$2)/5</f>
        <v>0</v>
      </c>
      <c r="T187" s="80">
        <f>(INDEX(_Inf_Data,MATCH($F187,_Inf_Country,0),MATCH(T$3,_Inf_Day,0))-INDEX(_Inf_Data,MATCH($F187,_Inf_Country,0),MATCH(T$3-1,_Inf_Day,0))*$D$2
+INDEX(_Inf_Data,MATCH($F187,_Inf_Country,0),MATCH(T$3-1,_Inf_Day,0))-INDEX(_Inf_Data,MATCH($F187,_Inf_Country,0),MATCH(T$3-2,_Inf_Day,0))*$D$2
+INDEX(_Inf_Data,MATCH($F187,_Inf_Country,0),MATCH(T$3-2,_Inf_Day,0))-INDEX(_Inf_Data,MATCH($F187,_Inf_Country,0),MATCH(T$3-3,_Inf_Day,0))*$D$2
+INDEX(_Inf_Data,MATCH($F187,_Inf_Country,0),MATCH(T$3-3,_Inf_Day,0))-INDEX(_Inf_Data,MATCH($F187,_Inf_Country,0),MATCH(T$3-4,_Inf_Day,0))*$D$2
+INDEX(_Inf_Data,MATCH($F187,_Inf_Country,0),MATCH(T$3-4,_Inf_Day,0))-INDEX(_Inf_Data,MATCH($F187,_Inf_Country,0),MATCH(T$3-5,_Inf_Day,0))*$D$2)/5</f>
        <v>0</v>
      </c>
      <c r="U187" s="80">
        <f>(INDEX(_Inf_Data,MATCH($F187,_Inf_Country,0),MATCH(U$3,_Inf_Day,0))-INDEX(_Inf_Data,MATCH($F187,_Inf_Country,0),MATCH(U$3-1,_Inf_Day,0))*$D$2
+INDEX(_Inf_Data,MATCH($F187,_Inf_Country,0),MATCH(U$3-1,_Inf_Day,0))-INDEX(_Inf_Data,MATCH($F187,_Inf_Country,0),MATCH(U$3-2,_Inf_Day,0))*$D$2
+INDEX(_Inf_Data,MATCH($F187,_Inf_Country,0),MATCH(U$3-2,_Inf_Day,0))-INDEX(_Inf_Data,MATCH($F187,_Inf_Country,0),MATCH(U$3-3,_Inf_Day,0))*$D$2
+INDEX(_Inf_Data,MATCH($F187,_Inf_Country,0),MATCH(U$3-3,_Inf_Day,0))-INDEX(_Inf_Data,MATCH($F187,_Inf_Country,0),MATCH(U$3-4,_Inf_Day,0))*$D$2
+INDEX(_Inf_Data,MATCH($F187,_Inf_Country,0),MATCH(U$3-4,_Inf_Day,0))-INDEX(_Inf_Data,MATCH($F187,_Inf_Country,0),MATCH(U$3-5,_Inf_Day,0))*$D$2)/5</f>
        <v>0</v>
      </c>
      <c r="V187" s="80">
        <f>(INDEX(_Inf_Data,MATCH($F187,_Inf_Country,0),MATCH(V$3,_Inf_Day,0))-INDEX(_Inf_Data,MATCH($F187,_Inf_Country,0),MATCH(V$3-1,_Inf_Day,0))*$D$2
+INDEX(_Inf_Data,MATCH($F187,_Inf_Country,0),MATCH(V$3-1,_Inf_Day,0))-INDEX(_Inf_Data,MATCH($F187,_Inf_Country,0),MATCH(V$3-2,_Inf_Day,0))*$D$2
+INDEX(_Inf_Data,MATCH($F187,_Inf_Country,0),MATCH(V$3-2,_Inf_Day,0))-INDEX(_Inf_Data,MATCH($F187,_Inf_Country,0),MATCH(V$3-3,_Inf_Day,0))*$D$2
+INDEX(_Inf_Data,MATCH($F187,_Inf_Country,0),MATCH(V$3-3,_Inf_Day,0))-INDEX(_Inf_Data,MATCH($F187,_Inf_Country,0),MATCH(V$3-4,_Inf_Day,0))*$D$2
+INDEX(_Inf_Data,MATCH($F187,_Inf_Country,0),MATCH(V$3-4,_Inf_Day,0))-INDEX(_Inf_Data,MATCH($F187,_Inf_Country,0),MATCH(V$3-5,_Inf_Day,0))*$D$2)/5</f>
        <v>0</v>
      </c>
      <c r="W187" s="80">
        <f>(INDEX(_Inf_Data,MATCH($F187,_Inf_Country,0),MATCH(W$3,_Inf_Day,0))-INDEX(_Inf_Data,MATCH($F187,_Inf_Country,0),MATCH(W$3-1,_Inf_Day,0))*$D$2
+INDEX(_Inf_Data,MATCH($F187,_Inf_Country,0),MATCH(W$3-1,_Inf_Day,0))-INDEX(_Inf_Data,MATCH($F187,_Inf_Country,0),MATCH(W$3-2,_Inf_Day,0))*$D$2
+INDEX(_Inf_Data,MATCH($F187,_Inf_Country,0),MATCH(W$3-2,_Inf_Day,0))-INDEX(_Inf_Data,MATCH($F187,_Inf_Country,0),MATCH(W$3-3,_Inf_Day,0))*$D$2
+INDEX(_Inf_Data,MATCH($F187,_Inf_Country,0),MATCH(W$3-3,_Inf_Day,0))-INDEX(_Inf_Data,MATCH($F187,_Inf_Country,0),MATCH(W$3-4,_Inf_Day,0))*$D$2
+INDEX(_Inf_Data,MATCH($F187,_Inf_Country,0),MATCH(W$3-4,_Inf_Day,0))-INDEX(_Inf_Data,MATCH($F187,_Inf_Country,0),MATCH(W$3-5,_Inf_Day,0))*$D$2)/5</f>
        <v>0</v>
      </c>
      <c r="X187" s="80">
        <f>(INDEX(_Inf_Data,MATCH($F187,_Inf_Country,0),MATCH(X$3,_Inf_Day,0))-INDEX(_Inf_Data,MATCH($F187,_Inf_Country,0),MATCH(X$3-1,_Inf_Day,0))*$D$2
+INDEX(_Inf_Data,MATCH($F187,_Inf_Country,0),MATCH(X$3-1,_Inf_Day,0))-INDEX(_Inf_Data,MATCH($F187,_Inf_Country,0),MATCH(X$3-2,_Inf_Day,0))*$D$2
+INDEX(_Inf_Data,MATCH($F187,_Inf_Country,0),MATCH(X$3-2,_Inf_Day,0))-INDEX(_Inf_Data,MATCH($F187,_Inf_Country,0),MATCH(X$3-3,_Inf_Day,0))*$D$2
+INDEX(_Inf_Data,MATCH($F187,_Inf_Country,0),MATCH(X$3-3,_Inf_Day,0))-INDEX(_Inf_Data,MATCH($F187,_Inf_Country,0),MATCH(X$3-4,_Inf_Day,0))*$D$2
+INDEX(_Inf_Data,MATCH($F187,_Inf_Country,0),MATCH(X$3-4,_Inf_Day,0))-INDEX(_Inf_Data,MATCH($F187,_Inf_Country,0),MATCH(X$3-5,_Inf_Day,0))*$D$2)/5</f>
        <v>0</v>
      </c>
      <c r="Y187" s="80">
        <f>(INDEX(_Inf_Data,MATCH($F187,_Inf_Country,0),MATCH(Y$3,_Inf_Day,0))-INDEX(_Inf_Data,MATCH($F187,_Inf_Country,0),MATCH(Y$3-1,_Inf_Day,0))*$D$2
+INDEX(_Inf_Data,MATCH($F187,_Inf_Country,0),MATCH(Y$3-1,_Inf_Day,0))-INDEX(_Inf_Data,MATCH($F187,_Inf_Country,0),MATCH(Y$3-2,_Inf_Day,0))*$D$2
+INDEX(_Inf_Data,MATCH($F187,_Inf_Country,0),MATCH(Y$3-2,_Inf_Day,0))-INDEX(_Inf_Data,MATCH($F187,_Inf_Country,0),MATCH(Y$3-3,_Inf_Day,0))*$D$2
+INDEX(_Inf_Data,MATCH($F187,_Inf_Country,0),MATCH(Y$3-3,_Inf_Day,0))-INDEX(_Inf_Data,MATCH($F187,_Inf_Country,0),MATCH(Y$3-4,_Inf_Day,0))*$D$2
+INDEX(_Inf_Data,MATCH($F187,_Inf_Country,0),MATCH(Y$3-4,_Inf_Day,0))-INDEX(_Inf_Data,MATCH($F187,_Inf_Country,0),MATCH(Y$3-5,_Inf_Day,0))*$D$2)/5</f>
        <v>0</v>
      </c>
      <c r="Z187" s="80">
        <f>(INDEX(_Inf_Data,MATCH($F187,_Inf_Country,0),MATCH(Z$3,_Inf_Day,0))-INDEX(_Inf_Data,MATCH($F187,_Inf_Country,0),MATCH(Z$3-1,_Inf_Day,0))*$D$2
+INDEX(_Inf_Data,MATCH($F187,_Inf_Country,0),MATCH(Z$3-1,_Inf_Day,0))-INDEX(_Inf_Data,MATCH($F187,_Inf_Country,0),MATCH(Z$3-2,_Inf_Day,0))*$D$2
+INDEX(_Inf_Data,MATCH($F187,_Inf_Country,0),MATCH(Z$3-2,_Inf_Day,0))-INDEX(_Inf_Data,MATCH($F187,_Inf_Country,0),MATCH(Z$3-3,_Inf_Day,0))*$D$2
+INDEX(_Inf_Data,MATCH($F187,_Inf_Country,0),MATCH(Z$3-3,_Inf_Day,0))-INDEX(_Inf_Data,MATCH($F187,_Inf_Country,0),MATCH(Z$3-4,_Inf_Day,0))*$D$2
+INDEX(_Inf_Data,MATCH($F187,_Inf_Country,0),MATCH(Z$3-4,_Inf_Day,0))-INDEX(_Inf_Data,MATCH($F187,_Inf_Country,0),MATCH(Z$3-5,_Inf_Day,0))*$D$2)/5</f>
        <v>0</v>
      </c>
      <c r="AA187" s="80">
        <f>(INDEX(_Inf_Data,MATCH($F187,_Inf_Country,0),MATCH(AA$3,_Inf_Day,0))-INDEX(_Inf_Data,MATCH($F187,_Inf_Country,0),MATCH(AA$3-1,_Inf_Day,0))*$D$2
+INDEX(_Inf_Data,MATCH($F187,_Inf_Country,0),MATCH(AA$3-1,_Inf_Day,0))-INDEX(_Inf_Data,MATCH($F187,_Inf_Country,0),MATCH(AA$3-2,_Inf_Day,0))*$D$2
+INDEX(_Inf_Data,MATCH($F187,_Inf_Country,0),MATCH(AA$3-2,_Inf_Day,0))-INDEX(_Inf_Data,MATCH($F187,_Inf_Country,0),MATCH(AA$3-3,_Inf_Day,0))*$D$2
+INDEX(_Inf_Data,MATCH($F187,_Inf_Country,0),MATCH(AA$3-3,_Inf_Day,0))-INDEX(_Inf_Data,MATCH($F187,_Inf_Country,0),MATCH(AA$3-4,_Inf_Day,0))*$D$2
+INDEX(_Inf_Data,MATCH($F187,_Inf_Country,0),MATCH(AA$3-4,_Inf_Day,0))-INDEX(_Inf_Data,MATCH($F187,_Inf_Country,0),MATCH(AA$3-5,_Inf_Day,0))*$D$2)/5</f>
        <v>0</v>
      </c>
      <c r="AB187" s="80">
        <f>(INDEX(_Inf_Data,MATCH($F187,_Inf_Country,0),MATCH(AB$3,_Inf_Day,0))-INDEX(_Inf_Data,MATCH($F187,_Inf_Country,0),MATCH(AB$3-1,_Inf_Day,0))*$D$2
+INDEX(_Inf_Data,MATCH($F187,_Inf_Country,0),MATCH(AB$3-1,_Inf_Day,0))-INDEX(_Inf_Data,MATCH($F187,_Inf_Country,0),MATCH(AB$3-2,_Inf_Day,0))*$D$2
+INDEX(_Inf_Data,MATCH($F187,_Inf_Country,0),MATCH(AB$3-2,_Inf_Day,0))-INDEX(_Inf_Data,MATCH($F187,_Inf_Country,0),MATCH(AB$3-3,_Inf_Day,0))*$D$2
+INDEX(_Inf_Data,MATCH($F187,_Inf_Country,0),MATCH(AB$3-3,_Inf_Day,0))-INDEX(_Inf_Data,MATCH($F187,_Inf_Country,0),MATCH(AB$3-4,_Inf_Day,0))*$D$2
+INDEX(_Inf_Data,MATCH($F187,_Inf_Country,0),MATCH(AB$3-4,_Inf_Day,0))-INDEX(_Inf_Data,MATCH($F187,_Inf_Country,0),MATCH(AB$3-5,_Inf_Day,0))*$D$2)/5</f>
        <v>0</v>
      </c>
      <c r="AC187" s="80">
        <f>(INDEX(_Inf_Data,MATCH($F187,_Inf_Country,0),MATCH(AC$3,_Inf_Day,0))-INDEX(_Inf_Data,MATCH($F187,_Inf_Country,0),MATCH(AC$3-1,_Inf_Day,0))*$D$2
+INDEX(_Inf_Data,MATCH($F187,_Inf_Country,0),MATCH(AC$3-1,_Inf_Day,0))-INDEX(_Inf_Data,MATCH($F187,_Inf_Country,0),MATCH(AC$3-2,_Inf_Day,0))*$D$2
+INDEX(_Inf_Data,MATCH($F187,_Inf_Country,0),MATCH(AC$3-2,_Inf_Day,0))-INDEX(_Inf_Data,MATCH($F187,_Inf_Country,0),MATCH(AC$3-3,_Inf_Day,0))*$D$2
+INDEX(_Inf_Data,MATCH($F187,_Inf_Country,0),MATCH(AC$3-3,_Inf_Day,0))-INDEX(_Inf_Data,MATCH($F187,_Inf_Country,0),MATCH(AC$3-4,_Inf_Day,0))*$D$2
+INDEX(_Inf_Data,MATCH($F187,_Inf_Country,0),MATCH(AC$3-4,_Inf_Day,0))-INDEX(_Inf_Data,MATCH($F187,_Inf_Country,0),MATCH(AC$3-5,_Inf_Day,0))*$D$2)/5</f>
        <v>0</v>
      </c>
      <c r="AD187" s="80">
        <f>(INDEX(_Inf_Data,MATCH($F187,_Inf_Country,0),MATCH(AD$3,_Inf_Day,0))-INDEX(_Inf_Data,MATCH($F187,_Inf_Country,0),MATCH(AD$3-1,_Inf_Day,0))*$D$2
+INDEX(_Inf_Data,MATCH($F187,_Inf_Country,0),MATCH(AD$3-1,_Inf_Day,0))-INDEX(_Inf_Data,MATCH($F187,_Inf_Country,0),MATCH(AD$3-2,_Inf_Day,0))*$D$2
+INDEX(_Inf_Data,MATCH($F187,_Inf_Country,0),MATCH(AD$3-2,_Inf_Day,0))-INDEX(_Inf_Data,MATCH($F187,_Inf_Country,0),MATCH(AD$3-3,_Inf_Day,0))*$D$2
+INDEX(_Inf_Data,MATCH($F187,_Inf_Country,0),MATCH(AD$3-3,_Inf_Day,0))-INDEX(_Inf_Data,MATCH($F187,_Inf_Country,0),MATCH(AD$3-4,_Inf_Day,0))*$D$2
+INDEX(_Inf_Data,MATCH($F187,_Inf_Country,0),MATCH(AD$3-4,_Inf_Day,0))-INDEX(_Inf_Data,MATCH($F187,_Inf_Country,0),MATCH(AD$3-5,_Inf_Day,0))*$D$2)/5</f>
        <v>0</v>
      </c>
      <c r="AE187" s="80">
        <f>(INDEX(_Inf_Data,MATCH($F187,_Inf_Country,0),MATCH(AE$3,_Inf_Day,0))-INDEX(_Inf_Data,MATCH($F187,_Inf_Country,0),MATCH(AE$3-1,_Inf_Day,0))*$D$2
+INDEX(_Inf_Data,MATCH($F187,_Inf_Country,0),MATCH(AE$3-1,_Inf_Day,0))-INDEX(_Inf_Data,MATCH($F187,_Inf_Country,0),MATCH(AE$3-2,_Inf_Day,0))*$D$2
+INDEX(_Inf_Data,MATCH($F187,_Inf_Country,0),MATCH(AE$3-2,_Inf_Day,0))-INDEX(_Inf_Data,MATCH($F187,_Inf_Country,0),MATCH(AE$3-3,_Inf_Day,0))*$D$2
+INDEX(_Inf_Data,MATCH($F187,_Inf_Country,0),MATCH(AE$3-3,_Inf_Day,0))-INDEX(_Inf_Data,MATCH($F187,_Inf_Country,0),MATCH(AE$3-4,_Inf_Day,0))*$D$2
+INDEX(_Inf_Data,MATCH($F187,_Inf_Country,0),MATCH(AE$3-4,_Inf_Day,0))-INDEX(_Inf_Data,MATCH($F187,_Inf_Country,0),MATCH(AE$3-5,_Inf_Day,0))*$D$2)/5</f>
        <v>0</v>
      </c>
      <c r="AF187" s="80">
        <f>(INDEX(_Inf_Data,MATCH($F187,_Inf_Country,0),MATCH(AF$3,_Inf_Day,0))-INDEX(_Inf_Data,MATCH($F187,_Inf_Country,0),MATCH(AF$3-1,_Inf_Day,0))*$D$2
+INDEX(_Inf_Data,MATCH($F187,_Inf_Country,0),MATCH(AF$3-1,_Inf_Day,0))-INDEX(_Inf_Data,MATCH($F187,_Inf_Country,0),MATCH(AF$3-2,_Inf_Day,0))*$D$2
+INDEX(_Inf_Data,MATCH($F187,_Inf_Country,0),MATCH(AF$3-2,_Inf_Day,0))-INDEX(_Inf_Data,MATCH($F187,_Inf_Country,0),MATCH(AF$3-3,_Inf_Day,0))*$D$2
+INDEX(_Inf_Data,MATCH($F187,_Inf_Country,0),MATCH(AF$3-3,_Inf_Day,0))-INDEX(_Inf_Data,MATCH($F187,_Inf_Country,0),MATCH(AF$3-4,_Inf_Day,0))*$D$2
+INDEX(_Inf_Data,MATCH($F187,_Inf_Country,0),MATCH(AF$3-4,_Inf_Day,0))-INDEX(_Inf_Data,MATCH($F187,_Inf_Country,0),MATCH(AF$3-5,_Inf_Day,0))*$D$2)/5</f>
        <v>0</v>
      </c>
      <c r="AG187" s="80">
        <f>(INDEX(_Inf_Data,MATCH($F187,_Inf_Country,0),MATCH(AG$3,_Inf_Day,0))-INDEX(_Inf_Data,MATCH($F187,_Inf_Country,0),MATCH(AG$3-1,_Inf_Day,0))*$D$2
+INDEX(_Inf_Data,MATCH($F187,_Inf_Country,0),MATCH(AG$3-1,_Inf_Day,0))-INDEX(_Inf_Data,MATCH($F187,_Inf_Country,0),MATCH(AG$3-2,_Inf_Day,0))*$D$2
+INDEX(_Inf_Data,MATCH($F187,_Inf_Country,0),MATCH(AG$3-2,_Inf_Day,0))-INDEX(_Inf_Data,MATCH($F187,_Inf_Country,0),MATCH(AG$3-3,_Inf_Day,0))*$D$2
+INDEX(_Inf_Data,MATCH($F187,_Inf_Country,0),MATCH(AG$3-3,_Inf_Day,0))-INDEX(_Inf_Data,MATCH($F187,_Inf_Country,0),MATCH(AG$3-4,_Inf_Day,0))*$D$2
+INDEX(_Inf_Data,MATCH($F187,_Inf_Country,0),MATCH(AG$3-4,_Inf_Day,0))-INDEX(_Inf_Data,MATCH($F187,_Inf_Country,0),MATCH(AG$3-5,_Inf_Day,0))*$D$2)/5</f>
        <v>0</v>
      </c>
      <c r="AH187" s="80">
        <f>(INDEX(_Inf_Data,MATCH($F187,_Inf_Country,0),MATCH(AH$3,_Inf_Day,0))-INDEX(_Inf_Data,MATCH($F187,_Inf_Country,0),MATCH(AH$3-1,_Inf_Day,0))*$D$2
+INDEX(_Inf_Data,MATCH($F187,_Inf_Country,0),MATCH(AH$3-1,_Inf_Day,0))-INDEX(_Inf_Data,MATCH($F187,_Inf_Country,0),MATCH(AH$3-2,_Inf_Day,0))*$D$2
+INDEX(_Inf_Data,MATCH($F187,_Inf_Country,0),MATCH(AH$3-2,_Inf_Day,0))-INDEX(_Inf_Data,MATCH($F187,_Inf_Country,0),MATCH(AH$3-3,_Inf_Day,0))*$D$2
+INDEX(_Inf_Data,MATCH($F187,_Inf_Country,0),MATCH(AH$3-3,_Inf_Day,0))-INDEX(_Inf_Data,MATCH($F187,_Inf_Country,0),MATCH(AH$3-4,_Inf_Day,0))*$D$2
+INDEX(_Inf_Data,MATCH($F187,_Inf_Country,0),MATCH(AH$3-4,_Inf_Day,0))-INDEX(_Inf_Data,MATCH($F187,_Inf_Country,0),MATCH(AH$3-5,_Inf_Day,0))*$D$2)/5</f>
        <v>0</v>
      </c>
      <c r="AI187" s="80">
        <f>(INDEX(_Inf_Data,MATCH($F187,_Inf_Country,0),MATCH(AI$3,_Inf_Day,0))-INDEX(_Inf_Data,MATCH($F187,_Inf_Country,0),MATCH(AI$3-1,_Inf_Day,0))*$D$2
+INDEX(_Inf_Data,MATCH($F187,_Inf_Country,0),MATCH(AI$3-1,_Inf_Day,0))-INDEX(_Inf_Data,MATCH($F187,_Inf_Country,0),MATCH(AI$3-2,_Inf_Day,0))*$D$2
+INDEX(_Inf_Data,MATCH($F187,_Inf_Country,0),MATCH(AI$3-2,_Inf_Day,0))-INDEX(_Inf_Data,MATCH($F187,_Inf_Country,0),MATCH(AI$3-3,_Inf_Day,0))*$D$2
+INDEX(_Inf_Data,MATCH($F187,_Inf_Country,0),MATCH(AI$3-3,_Inf_Day,0))-INDEX(_Inf_Data,MATCH($F187,_Inf_Country,0),MATCH(AI$3-4,_Inf_Day,0))*$D$2
+INDEX(_Inf_Data,MATCH($F187,_Inf_Country,0),MATCH(AI$3-4,_Inf_Day,0))-INDEX(_Inf_Data,MATCH($F187,_Inf_Country,0),MATCH(AI$3-5,_Inf_Day,0))*$D$2)/5</f>
        <v>0</v>
      </c>
      <c r="AJ187" s="80">
        <f>(INDEX(_Inf_Data,MATCH($F187,_Inf_Country,0),MATCH(AJ$3,_Inf_Day,0))-INDEX(_Inf_Data,MATCH($F187,_Inf_Country,0),MATCH(AJ$3-1,_Inf_Day,0))*$D$2
+INDEX(_Inf_Data,MATCH($F187,_Inf_Country,0),MATCH(AJ$3-1,_Inf_Day,0))-INDEX(_Inf_Data,MATCH($F187,_Inf_Country,0),MATCH(AJ$3-2,_Inf_Day,0))*$D$2
+INDEX(_Inf_Data,MATCH($F187,_Inf_Country,0),MATCH(AJ$3-2,_Inf_Day,0))-INDEX(_Inf_Data,MATCH($F187,_Inf_Country,0),MATCH(AJ$3-3,_Inf_Day,0))*$D$2
+INDEX(_Inf_Data,MATCH($F187,_Inf_Country,0),MATCH(AJ$3-3,_Inf_Day,0))-INDEX(_Inf_Data,MATCH($F187,_Inf_Country,0),MATCH(AJ$3-4,_Inf_Day,0))*$D$2
+INDEX(_Inf_Data,MATCH($F187,_Inf_Country,0),MATCH(AJ$3-4,_Inf_Day,0))-INDEX(_Inf_Data,MATCH($F187,_Inf_Country,0),MATCH(AJ$3-5,_Inf_Day,0))*$D$2)/5</f>
        <v>0</v>
      </c>
      <c r="AK187" s="80">
        <f>(INDEX(_Inf_Data,MATCH($F187,_Inf_Country,0),MATCH(AK$3,_Inf_Day,0))-INDEX(_Inf_Data,MATCH($F187,_Inf_Country,0),MATCH(AK$3-1,_Inf_Day,0))*$D$2
+INDEX(_Inf_Data,MATCH($F187,_Inf_Country,0),MATCH(AK$3-1,_Inf_Day,0))-INDEX(_Inf_Data,MATCH($F187,_Inf_Country,0),MATCH(AK$3-2,_Inf_Day,0))*$D$2
+INDEX(_Inf_Data,MATCH($F187,_Inf_Country,0),MATCH(AK$3-2,_Inf_Day,0))-INDEX(_Inf_Data,MATCH($F187,_Inf_Country,0),MATCH(AK$3-3,_Inf_Day,0))*$D$2
+INDEX(_Inf_Data,MATCH($F187,_Inf_Country,0),MATCH(AK$3-3,_Inf_Day,0))-INDEX(_Inf_Data,MATCH($F187,_Inf_Country,0),MATCH(AK$3-4,_Inf_Day,0))*$D$2
+INDEX(_Inf_Data,MATCH($F187,_Inf_Country,0),MATCH(AK$3-4,_Inf_Day,0))-INDEX(_Inf_Data,MATCH($F187,_Inf_Country,0),MATCH(AK$3-5,_Inf_Day,0))*$D$2)/5</f>
        <v>0</v>
      </c>
      <c r="AL187" s="80">
        <f>(INDEX(_Inf_Data,MATCH($F187,_Inf_Country,0),MATCH(AL$3,_Inf_Day,0))-INDEX(_Inf_Data,MATCH($F187,_Inf_Country,0),MATCH(AL$3-1,_Inf_Day,0))*$D$2
+INDEX(_Inf_Data,MATCH($F187,_Inf_Country,0),MATCH(AL$3-1,_Inf_Day,0))-INDEX(_Inf_Data,MATCH($F187,_Inf_Country,0),MATCH(AL$3-2,_Inf_Day,0))*$D$2
+INDEX(_Inf_Data,MATCH($F187,_Inf_Country,0),MATCH(AL$3-2,_Inf_Day,0))-INDEX(_Inf_Data,MATCH($F187,_Inf_Country,0),MATCH(AL$3-3,_Inf_Day,0))*$D$2
+INDEX(_Inf_Data,MATCH($F187,_Inf_Country,0),MATCH(AL$3-3,_Inf_Day,0))-INDEX(_Inf_Data,MATCH($F187,_Inf_Country,0),MATCH(AL$3-4,_Inf_Day,0))*$D$2
+INDEX(_Inf_Data,MATCH($F187,_Inf_Country,0),MATCH(AL$3-4,_Inf_Day,0))-INDEX(_Inf_Data,MATCH($F187,_Inf_Country,0),MATCH(AL$3-5,_Inf_Day,0))*$D$2)/5</f>
        <v>0</v>
      </c>
      <c r="AM187" s="80">
        <f>(INDEX(_Inf_Data,MATCH($F187,_Inf_Country,0),MATCH(AM$3,_Inf_Day,0))-INDEX(_Inf_Data,MATCH($F187,_Inf_Country,0),MATCH(AM$3-1,_Inf_Day,0))*$D$2
+INDEX(_Inf_Data,MATCH($F187,_Inf_Country,0),MATCH(AM$3-1,_Inf_Day,0))-INDEX(_Inf_Data,MATCH($F187,_Inf_Country,0),MATCH(AM$3-2,_Inf_Day,0))*$D$2
+INDEX(_Inf_Data,MATCH($F187,_Inf_Country,0),MATCH(AM$3-2,_Inf_Day,0))-INDEX(_Inf_Data,MATCH($F187,_Inf_Country,0),MATCH(AM$3-3,_Inf_Day,0))*$D$2
+INDEX(_Inf_Data,MATCH($F187,_Inf_Country,0),MATCH(AM$3-3,_Inf_Day,0))-INDEX(_Inf_Data,MATCH($F187,_Inf_Country,0),MATCH(AM$3-4,_Inf_Day,0))*$D$2
+INDEX(_Inf_Data,MATCH($F187,_Inf_Country,0),MATCH(AM$3-4,_Inf_Day,0))-INDEX(_Inf_Data,MATCH($F187,_Inf_Country,0),MATCH(AM$3-5,_Inf_Day,0))*$D$2)/5</f>
        <v>0</v>
      </c>
      <c r="AN187" s="80">
        <f>(INDEX(_Inf_Data,MATCH($F187,_Inf_Country,0),MATCH(AN$3,_Inf_Day,0))-INDEX(_Inf_Data,MATCH($F187,_Inf_Country,0),MATCH(AN$3-1,_Inf_Day,0))*$D$2
+INDEX(_Inf_Data,MATCH($F187,_Inf_Country,0),MATCH(AN$3-1,_Inf_Day,0))-INDEX(_Inf_Data,MATCH($F187,_Inf_Country,0),MATCH(AN$3-2,_Inf_Day,0))*$D$2
+INDEX(_Inf_Data,MATCH($F187,_Inf_Country,0),MATCH(AN$3-2,_Inf_Day,0))-INDEX(_Inf_Data,MATCH($F187,_Inf_Country,0),MATCH(AN$3-3,_Inf_Day,0))*$D$2
+INDEX(_Inf_Data,MATCH($F187,_Inf_Country,0),MATCH(AN$3-3,_Inf_Day,0))-INDEX(_Inf_Data,MATCH($F187,_Inf_Country,0),MATCH(AN$3-4,_Inf_Day,0))*$D$2
+INDEX(_Inf_Data,MATCH($F187,_Inf_Country,0),MATCH(AN$3-4,_Inf_Day,0))-INDEX(_Inf_Data,MATCH($F187,_Inf_Country,0),MATCH(AN$3-5,_Inf_Day,0))*$D$2)/5</f>
        <v>0</v>
      </c>
      <c r="AO187" s="80">
        <f>(INDEX(_Inf_Data,MATCH($F187,_Inf_Country,0),MATCH(AO$3,_Inf_Day,0))-INDEX(_Inf_Data,MATCH($F187,_Inf_Country,0),MATCH(AO$3-1,_Inf_Day,0))*$D$2
+INDEX(_Inf_Data,MATCH($F187,_Inf_Country,0),MATCH(AO$3-1,_Inf_Day,0))-INDEX(_Inf_Data,MATCH($F187,_Inf_Country,0),MATCH(AO$3-2,_Inf_Day,0))*$D$2
+INDEX(_Inf_Data,MATCH($F187,_Inf_Country,0),MATCH(AO$3-2,_Inf_Day,0))-INDEX(_Inf_Data,MATCH($F187,_Inf_Country,0),MATCH(AO$3-3,_Inf_Day,0))*$D$2
+INDEX(_Inf_Data,MATCH($F187,_Inf_Country,0),MATCH(AO$3-3,_Inf_Day,0))-INDEX(_Inf_Data,MATCH($F187,_Inf_Country,0),MATCH(AO$3-4,_Inf_Day,0))*$D$2
+INDEX(_Inf_Data,MATCH($F187,_Inf_Country,0),MATCH(AO$3-4,_Inf_Day,0))-INDEX(_Inf_Data,MATCH($F187,_Inf_Country,0),MATCH(AO$3-5,_Inf_Day,0))*$D$2)/5</f>
        <v>0</v>
      </c>
      <c r="AP187" s="80">
        <f>(INDEX(_Inf_Data,MATCH($F187,_Inf_Country,0),MATCH(AP$3,_Inf_Day,0))-INDEX(_Inf_Data,MATCH($F187,_Inf_Country,0),MATCH(AP$3-1,_Inf_Day,0))*$D$2
+INDEX(_Inf_Data,MATCH($F187,_Inf_Country,0),MATCH(AP$3-1,_Inf_Day,0))-INDEX(_Inf_Data,MATCH($F187,_Inf_Country,0),MATCH(AP$3-2,_Inf_Day,0))*$D$2
+INDEX(_Inf_Data,MATCH($F187,_Inf_Country,0),MATCH(AP$3-2,_Inf_Day,0))-INDEX(_Inf_Data,MATCH($F187,_Inf_Country,0),MATCH(AP$3-3,_Inf_Day,0))*$D$2
+INDEX(_Inf_Data,MATCH($F187,_Inf_Country,0),MATCH(AP$3-3,_Inf_Day,0))-INDEX(_Inf_Data,MATCH($F187,_Inf_Country,0),MATCH(AP$3-4,_Inf_Day,0))*$D$2
+INDEX(_Inf_Data,MATCH($F187,_Inf_Country,0),MATCH(AP$3-4,_Inf_Day,0))-INDEX(_Inf_Data,MATCH($F187,_Inf_Country,0),MATCH(AP$3-5,_Inf_Day,0))*$D$2)/5</f>
        <v>0</v>
      </c>
      <c r="AQ187" s="80">
        <f>(INDEX(_Inf_Data,MATCH($F187,_Inf_Country,0),MATCH(AQ$3,_Inf_Day,0))-INDEX(_Inf_Data,MATCH($F187,_Inf_Country,0),MATCH(AQ$3-1,_Inf_Day,0))*$D$2
+INDEX(_Inf_Data,MATCH($F187,_Inf_Country,0),MATCH(AQ$3-1,_Inf_Day,0))-INDEX(_Inf_Data,MATCH($F187,_Inf_Country,0),MATCH(AQ$3-2,_Inf_Day,0))*$D$2
+INDEX(_Inf_Data,MATCH($F187,_Inf_Country,0),MATCH(AQ$3-2,_Inf_Day,0))-INDEX(_Inf_Data,MATCH($F187,_Inf_Country,0),MATCH(AQ$3-3,_Inf_Day,0))*$D$2
+INDEX(_Inf_Data,MATCH($F187,_Inf_Country,0),MATCH(AQ$3-3,_Inf_Day,0))-INDEX(_Inf_Data,MATCH($F187,_Inf_Country,0),MATCH(AQ$3-4,_Inf_Day,0))*$D$2
+INDEX(_Inf_Data,MATCH($F187,_Inf_Country,0),MATCH(AQ$3-4,_Inf_Day,0))-INDEX(_Inf_Data,MATCH($F187,_Inf_Country,0),MATCH(AQ$3-5,_Inf_Day,0))*$D$2)/5</f>
        <v>0</v>
      </c>
      <c r="AR187" s="80">
        <f>(INDEX(_Inf_Data,MATCH($F187,_Inf_Country,0),MATCH(AR$3,_Inf_Day,0))-INDEX(_Inf_Data,MATCH($F187,_Inf_Country,0),MATCH(AR$3-1,_Inf_Day,0))*$D$2
+INDEX(_Inf_Data,MATCH($F187,_Inf_Country,0),MATCH(AR$3-1,_Inf_Day,0))-INDEX(_Inf_Data,MATCH($F187,_Inf_Country,0),MATCH(AR$3-2,_Inf_Day,0))*$D$2
+INDEX(_Inf_Data,MATCH($F187,_Inf_Country,0),MATCH(AR$3-2,_Inf_Day,0))-INDEX(_Inf_Data,MATCH($F187,_Inf_Country,0),MATCH(AR$3-3,_Inf_Day,0))*$D$2
+INDEX(_Inf_Data,MATCH($F187,_Inf_Country,0),MATCH(AR$3-3,_Inf_Day,0))-INDEX(_Inf_Data,MATCH($F187,_Inf_Country,0),MATCH(AR$3-4,_Inf_Day,0))*$D$2
+INDEX(_Inf_Data,MATCH($F187,_Inf_Country,0),MATCH(AR$3-4,_Inf_Day,0))-INDEX(_Inf_Data,MATCH($F187,_Inf_Country,0),MATCH(AR$3-5,_Inf_Day,0))*$D$2)/5</f>
        <v>0</v>
      </c>
      <c r="AS187" s="80">
        <f>(INDEX(_Inf_Data,MATCH($F187,_Inf_Country,0),MATCH(AS$3,_Inf_Day,0))-INDEX(_Inf_Data,MATCH($F187,_Inf_Country,0),MATCH(AS$3-1,_Inf_Day,0))*$D$2
+INDEX(_Inf_Data,MATCH($F187,_Inf_Country,0),MATCH(AS$3-1,_Inf_Day,0))-INDEX(_Inf_Data,MATCH($F187,_Inf_Country,0),MATCH(AS$3-2,_Inf_Day,0))*$D$2
+INDEX(_Inf_Data,MATCH($F187,_Inf_Country,0),MATCH(AS$3-2,_Inf_Day,0))-INDEX(_Inf_Data,MATCH($F187,_Inf_Country,0),MATCH(AS$3-3,_Inf_Day,0))*$D$2
+INDEX(_Inf_Data,MATCH($F187,_Inf_Country,0),MATCH(AS$3-3,_Inf_Day,0))-INDEX(_Inf_Data,MATCH($F187,_Inf_Country,0),MATCH(AS$3-4,_Inf_Day,0))*$D$2
+INDEX(_Inf_Data,MATCH($F187,_Inf_Country,0),MATCH(AS$3-4,_Inf_Day,0))-INDEX(_Inf_Data,MATCH($F187,_Inf_Country,0),MATCH(AS$3-5,_Inf_Day,0))*$D$2)/5</f>
        <v>0</v>
      </c>
      <c r="AT187" s="80">
        <f>(INDEX(_Inf_Data,MATCH($F187,_Inf_Country,0),MATCH(AT$3,_Inf_Day,0))-INDEX(_Inf_Data,MATCH($F187,_Inf_Country,0),MATCH(AT$3-1,_Inf_Day,0))*$D$2
+INDEX(_Inf_Data,MATCH($F187,_Inf_Country,0),MATCH(AT$3-1,_Inf_Day,0))-INDEX(_Inf_Data,MATCH($F187,_Inf_Country,0),MATCH(AT$3-2,_Inf_Day,0))*$D$2
+INDEX(_Inf_Data,MATCH($F187,_Inf_Country,0),MATCH(AT$3-2,_Inf_Day,0))-INDEX(_Inf_Data,MATCH($F187,_Inf_Country,0),MATCH(AT$3-3,_Inf_Day,0))*$D$2
+INDEX(_Inf_Data,MATCH($F187,_Inf_Country,0),MATCH(AT$3-3,_Inf_Day,0))-INDEX(_Inf_Data,MATCH($F187,_Inf_Country,0),MATCH(AT$3-4,_Inf_Day,0))*$D$2
+INDEX(_Inf_Data,MATCH($F187,_Inf_Country,0),MATCH(AT$3-4,_Inf_Day,0))-INDEX(_Inf_Data,MATCH($F187,_Inf_Country,0),MATCH(AT$3-5,_Inf_Day,0))*$D$2)/5</f>
        <v>0</v>
      </c>
      <c r="AU187" s="80">
        <f>(INDEX(_Inf_Data,MATCH($F187,_Inf_Country,0),MATCH(AU$3,_Inf_Day,0))-INDEX(_Inf_Data,MATCH($F187,_Inf_Country,0),MATCH(AU$3-1,_Inf_Day,0))*$D$2
+INDEX(_Inf_Data,MATCH($F187,_Inf_Country,0),MATCH(AU$3-1,_Inf_Day,0))-INDEX(_Inf_Data,MATCH($F187,_Inf_Country,0),MATCH(AU$3-2,_Inf_Day,0))*$D$2
+INDEX(_Inf_Data,MATCH($F187,_Inf_Country,0),MATCH(AU$3-2,_Inf_Day,0))-INDEX(_Inf_Data,MATCH($F187,_Inf_Country,0),MATCH(AU$3-3,_Inf_Day,0))*$D$2
+INDEX(_Inf_Data,MATCH($F187,_Inf_Country,0),MATCH(AU$3-3,_Inf_Day,0))-INDEX(_Inf_Data,MATCH($F187,_Inf_Country,0),MATCH(AU$3-4,_Inf_Day,0))*$D$2
+INDEX(_Inf_Data,MATCH($F187,_Inf_Country,0),MATCH(AU$3-4,_Inf_Day,0))-INDEX(_Inf_Data,MATCH($F187,_Inf_Country,0),MATCH(AU$3-5,_Inf_Day,0))*$D$2)/5</f>
        <v>0</v>
      </c>
      <c r="AV187" s="80">
        <f>(INDEX(_Inf_Data,MATCH($F187,_Inf_Country,0),MATCH(AV$3,_Inf_Day,0))-INDEX(_Inf_Data,MATCH($F187,_Inf_Country,0),MATCH(AV$3-1,_Inf_Day,0))*$D$2
+INDEX(_Inf_Data,MATCH($F187,_Inf_Country,0),MATCH(AV$3-1,_Inf_Day,0))-INDEX(_Inf_Data,MATCH($F187,_Inf_Country,0),MATCH(AV$3-2,_Inf_Day,0))*$D$2
+INDEX(_Inf_Data,MATCH($F187,_Inf_Country,0),MATCH(AV$3-2,_Inf_Day,0))-INDEX(_Inf_Data,MATCH($F187,_Inf_Country,0),MATCH(AV$3-3,_Inf_Day,0))*$D$2
+INDEX(_Inf_Data,MATCH($F187,_Inf_Country,0),MATCH(AV$3-3,_Inf_Day,0))-INDEX(_Inf_Data,MATCH($F187,_Inf_Country,0),MATCH(AV$3-4,_Inf_Day,0))*$D$2
+INDEX(_Inf_Data,MATCH($F187,_Inf_Country,0),MATCH(AV$3-4,_Inf_Day,0))-INDEX(_Inf_Data,MATCH($F187,_Inf_Country,0),MATCH(AV$3-5,_Inf_Day,0))*$D$2)/5</f>
        <v>0</v>
      </c>
      <c r="AW187" s="80">
        <f>(INDEX(_Inf_Data,MATCH($F187,_Inf_Country,0),MATCH(AW$3,_Inf_Day,0))-INDEX(_Inf_Data,MATCH($F187,_Inf_Country,0),MATCH(AW$3-1,_Inf_Day,0))*$D$2
+INDEX(_Inf_Data,MATCH($F187,_Inf_Country,0),MATCH(AW$3-1,_Inf_Day,0))-INDEX(_Inf_Data,MATCH($F187,_Inf_Country,0),MATCH(AW$3-2,_Inf_Day,0))*$D$2
+INDEX(_Inf_Data,MATCH($F187,_Inf_Country,0),MATCH(AW$3-2,_Inf_Day,0))-INDEX(_Inf_Data,MATCH($F187,_Inf_Country,0),MATCH(AW$3-3,_Inf_Day,0))*$D$2
+INDEX(_Inf_Data,MATCH($F187,_Inf_Country,0),MATCH(AW$3-3,_Inf_Day,0))-INDEX(_Inf_Data,MATCH($F187,_Inf_Country,0),MATCH(AW$3-4,_Inf_Day,0))*$D$2
+INDEX(_Inf_Data,MATCH($F187,_Inf_Country,0),MATCH(AW$3-4,_Inf_Day,0))-INDEX(_Inf_Data,MATCH($F187,_Inf_Country,0),MATCH(AW$3-5,_Inf_Day,0))*$D$2)/5</f>
        <v>0</v>
      </c>
      <c r="AX187" s="80">
        <f>(INDEX(_Inf_Data,MATCH($F187,_Inf_Country,0),MATCH(AX$3,_Inf_Day,0))-INDEX(_Inf_Data,MATCH($F187,_Inf_Country,0),MATCH(AX$3-1,_Inf_Day,0))*$D$2
+INDEX(_Inf_Data,MATCH($F187,_Inf_Country,0),MATCH(AX$3-1,_Inf_Day,0))-INDEX(_Inf_Data,MATCH($F187,_Inf_Country,0),MATCH(AX$3-2,_Inf_Day,0))*$D$2
+INDEX(_Inf_Data,MATCH($F187,_Inf_Country,0),MATCH(AX$3-2,_Inf_Day,0))-INDEX(_Inf_Data,MATCH($F187,_Inf_Country,0),MATCH(AX$3-3,_Inf_Day,0))*$D$2
+INDEX(_Inf_Data,MATCH($F187,_Inf_Country,0),MATCH(AX$3-3,_Inf_Day,0))-INDEX(_Inf_Data,MATCH($F187,_Inf_Country,0),MATCH(AX$3-4,_Inf_Day,0))*$D$2
+INDEX(_Inf_Data,MATCH($F187,_Inf_Country,0),MATCH(AX$3-4,_Inf_Day,0))-INDEX(_Inf_Data,MATCH($F187,_Inf_Country,0),MATCH(AX$3-5,_Inf_Day,0))*$D$2)/5</f>
        <v>0</v>
      </c>
      <c r="AY187" s="80">
        <f>(INDEX(_Inf_Data,MATCH($F187,_Inf_Country,0),MATCH(AY$3,_Inf_Day,0))-INDEX(_Inf_Data,MATCH($F187,_Inf_Country,0),MATCH(AY$3-1,_Inf_Day,0))*$D$2
+INDEX(_Inf_Data,MATCH($F187,_Inf_Country,0),MATCH(AY$3-1,_Inf_Day,0))-INDEX(_Inf_Data,MATCH($F187,_Inf_Country,0),MATCH(AY$3-2,_Inf_Day,0))*$D$2
+INDEX(_Inf_Data,MATCH($F187,_Inf_Country,0),MATCH(AY$3-2,_Inf_Day,0))-INDEX(_Inf_Data,MATCH($F187,_Inf_Country,0),MATCH(AY$3-3,_Inf_Day,0))*$D$2
+INDEX(_Inf_Data,MATCH($F187,_Inf_Country,0),MATCH(AY$3-3,_Inf_Day,0))-INDEX(_Inf_Data,MATCH($F187,_Inf_Country,0),MATCH(AY$3-4,_Inf_Day,0))*$D$2
+INDEX(_Inf_Data,MATCH($F187,_Inf_Country,0),MATCH(AY$3-4,_Inf_Day,0))-INDEX(_Inf_Data,MATCH($F187,_Inf_Country,0),MATCH(AY$3-5,_Inf_Day,0))*$D$2)/5</f>
        <v>0</v>
      </c>
      <c r="AZ187" s="80">
        <f>(INDEX(_Inf_Data,MATCH($F187,_Inf_Country,0),MATCH(AZ$3,_Inf_Day,0))-INDEX(_Inf_Data,MATCH($F187,_Inf_Country,0),MATCH(AZ$3-1,_Inf_Day,0))*$D$2
+INDEX(_Inf_Data,MATCH($F187,_Inf_Country,0),MATCH(AZ$3-1,_Inf_Day,0))-INDEX(_Inf_Data,MATCH($F187,_Inf_Country,0),MATCH(AZ$3-2,_Inf_Day,0))*$D$2
+INDEX(_Inf_Data,MATCH($F187,_Inf_Country,0),MATCH(AZ$3-2,_Inf_Day,0))-INDEX(_Inf_Data,MATCH($F187,_Inf_Country,0),MATCH(AZ$3-3,_Inf_Day,0))*$D$2
+INDEX(_Inf_Data,MATCH($F187,_Inf_Country,0),MATCH(AZ$3-3,_Inf_Day,0))-INDEX(_Inf_Data,MATCH($F187,_Inf_Country,0),MATCH(AZ$3-4,_Inf_Day,0))*$D$2
+INDEX(_Inf_Data,MATCH($F187,_Inf_Country,0),MATCH(AZ$3-4,_Inf_Day,0))-INDEX(_Inf_Data,MATCH($F187,_Inf_Country,0),MATCH(AZ$3-5,_Inf_Day,0))*$D$2)/5</f>
        <v>0</v>
      </c>
      <c r="BA187" s="80">
        <f>(INDEX(_Inf_Data,MATCH($F187,_Inf_Country,0),MATCH(BA$3,_Inf_Day,0))-INDEX(_Inf_Data,MATCH($F187,_Inf_Country,0),MATCH(BA$3-1,_Inf_Day,0))*$D$2
+INDEX(_Inf_Data,MATCH($F187,_Inf_Country,0),MATCH(BA$3-1,_Inf_Day,0))-INDEX(_Inf_Data,MATCH($F187,_Inf_Country,0),MATCH(BA$3-2,_Inf_Day,0))*$D$2
+INDEX(_Inf_Data,MATCH($F187,_Inf_Country,0),MATCH(BA$3-2,_Inf_Day,0))-INDEX(_Inf_Data,MATCH($F187,_Inf_Country,0),MATCH(BA$3-3,_Inf_Day,0))*$D$2
+INDEX(_Inf_Data,MATCH($F187,_Inf_Country,0),MATCH(BA$3-3,_Inf_Day,0))-INDEX(_Inf_Data,MATCH($F187,_Inf_Country,0),MATCH(BA$3-4,_Inf_Day,0))*$D$2
+INDEX(_Inf_Data,MATCH($F187,_Inf_Country,0),MATCH(BA$3-4,_Inf_Day,0))-INDEX(_Inf_Data,MATCH($F187,_Inf_Country,0),MATCH(BA$3-5,_Inf_Day,0))*$D$2)/5</f>
        <v>0</v>
      </c>
      <c r="BB187" s="80">
        <f>(INDEX(_Inf_Data,MATCH($F187,_Inf_Country,0),MATCH(BB$3,_Inf_Day,0))-INDEX(_Inf_Data,MATCH($F187,_Inf_Country,0),MATCH(BB$3-1,_Inf_Day,0))*$D$2
+INDEX(_Inf_Data,MATCH($F187,_Inf_Country,0),MATCH(BB$3-1,_Inf_Day,0))-INDEX(_Inf_Data,MATCH($F187,_Inf_Country,0),MATCH(BB$3-2,_Inf_Day,0))*$D$2
+INDEX(_Inf_Data,MATCH($F187,_Inf_Country,0),MATCH(BB$3-2,_Inf_Day,0))-INDEX(_Inf_Data,MATCH($F187,_Inf_Country,0),MATCH(BB$3-3,_Inf_Day,0))*$D$2
+INDEX(_Inf_Data,MATCH($F187,_Inf_Country,0),MATCH(BB$3-3,_Inf_Day,0))-INDEX(_Inf_Data,MATCH($F187,_Inf_Country,0),MATCH(BB$3-4,_Inf_Day,0))*$D$2
+INDEX(_Inf_Data,MATCH($F187,_Inf_Country,0),MATCH(BB$3-4,_Inf_Day,0))-INDEX(_Inf_Data,MATCH($F187,_Inf_Country,0),MATCH(BB$3-5,_Inf_Day,0))*$D$2)/5</f>
        <v>0</v>
      </c>
      <c r="BC187" s="80">
        <f>(INDEX(_Inf_Data,MATCH($F187,_Inf_Country,0),MATCH(BC$3,_Inf_Day,0))-INDEX(_Inf_Data,MATCH($F187,_Inf_Country,0),MATCH(BC$3-1,_Inf_Day,0))*$D$2
+INDEX(_Inf_Data,MATCH($F187,_Inf_Country,0),MATCH(BC$3-1,_Inf_Day,0))-INDEX(_Inf_Data,MATCH($F187,_Inf_Country,0),MATCH(BC$3-2,_Inf_Day,0))*$D$2
+INDEX(_Inf_Data,MATCH($F187,_Inf_Country,0),MATCH(BC$3-2,_Inf_Day,0))-INDEX(_Inf_Data,MATCH($F187,_Inf_Country,0),MATCH(BC$3-3,_Inf_Day,0))*$D$2
+INDEX(_Inf_Data,MATCH($F187,_Inf_Country,0),MATCH(BC$3-3,_Inf_Day,0))-INDEX(_Inf_Data,MATCH($F187,_Inf_Country,0),MATCH(BC$3-4,_Inf_Day,0))*$D$2
+INDEX(_Inf_Data,MATCH($F187,_Inf_Country,0),MATCH(BC$3-4,_Inf_Day,0))-INDEX(_Inf_Data,MATCH($F187,_Inf_Country,0),MATCH(BC$3-5,_Inf_Day,0))*$D$2)/5</f>
        <v>0</v>
      </c>
      <c r="BD187" s="80">
        <f>(INDEX(_Inf_Data,MATCH($F187,_Inf_Country,0),MATCH(BD$3,_Inf_Day,0))-INDEX(_Inf_Data,MATCH($F187,_Inf_Country,0),MATCH(BD$3-1,_Inf_Day,0))*$D$2
+INDEX(_Inf_Data,MATCH($F187,_Inf_Country,0),MATCH(BD$3-1,_Inf_Day,0))-INDEX(_Inf_Data,MATCH($F187,_Inf_Country,0),MATCH(BD$3-2,_Inf_Day,0))*$D$2
+INDEX(_Inf_Data,MATCH($F187,_Inf_Country,0),MATCH(BD$3-2,_Inf_Day,0))-INDEX(_Inf_Data,MATCH($F187,_Inf_Country,0),MATCH(BD$3-3,_Inf_Day,0))*$D$2
+INDEX(_Inf_Data,MATCH($F187,_Inf_Country,0),MATCH(BD$3-3,_Inf_Day,0))-INDEX(_Inf_Data,MATCH($F187,_Inf_Country,0),MATCH(BD$3-4,_Inf_Day,0))*$D$2
+INDEX(_Inf_Data,MATCH($F187,_Inf_Country,0),MATCH(BD$3-4,_Inf_Day,0))-INDEX(_Inf_Data,MATCH($F187,_Inf_Country,0),MATCH(BD$3-5,_Inf_Day,0))*$D$2)/5</f>
        <v>0</v>
      </c>
      <c r="BE187" s="80">
        <f>(INDEX(_Inf_Data,MATCH($F187,_Inf_Country,0),MATCH(BE$3,_Inf_Day,0))-INDEX(_Inf_Data,MATCH($F187,_Inf_Country,0),MATCH(BE$3-1,_Inf_Day,0))*$D$2
+INDEX(_Inf_Data,MATCH($F187,_Inf_Country,0),MATCH(BE$3-1,_Inf_Day,0))-INDEX(_Inf_Data,MATCH($F187,_Inf_Country,0),MATCH(BE$3-2,_Inf_Day,0))*$D$2
+INDEX(_Inf_Data,MATCH($F187,_Inf_Country,0),MATCH(BE$3-2,_Inf_Day,0))-INDEX(_Inf_Data,MATCH($F187,_Inf_Country,0),MATCH(BE$3-3,_Inf_Day,0))*$D$2
+INDEX(_Inf_Data,MATCH($F187,_Inf_Country,0),MATCH(BE$3-3,_Inf_Day,0))-INDEX(_Inf_Data,MATCH($F187,_Inf_Country,0),MATCH(BE$3-4,_Inf_Day,0))*$D$2
+INDEX(_Inf_Data,MATCH($F187,_Inf_Country,0),MATCH(BE$3-4,_Inf_Day,0))-INDEX(_Inf_Data,MATCH($F187,_Inf_Country,0),MATCH(BE$3-5,_Inf_Day,0))*$D$2)/5</f>
        <v>0</v>
      </c>
      <c r="BF187" s="80">
        <f>(INDEX(_Inf_Data,MATCH($F187,_Inf_Country,0),MATCH(BF$3,_Inf_Day,0))-INDEX(_Inf_Data,MATCH($F187,_Inf_Country,0),MATCH(BF$3-1,_Inf_Day,0))*$D$2
+INDEX(_Inf_Data,MATCH($F187,_Inf_Country,0),MATCH(BF$3-1,_Inf_Day,0))-INDEX(_Inf_Data,MATCH($F187,_Inf_Country,0),MATCH(BF$3-2,_Inf_Day,0))*$D$2
+INDEX(_Inf_Data,MATCH($F187,_Inf_Country,0),MATCH(BF$3-2,_Inf_Day,0))-INDEX(_Inf_Data,MATCH($F187,_Inf_Country,0),MATCH(BF$3-3,_Inf_Day,0))*$D$2
+INDEX(_Inf_Data,MATCH($F187,_Inf_Country,0),MATCH(BF$3-3,_Inf_Day,0))-INDEX(_Inf_Data,MATCH($F187,_Inf_Country,0),MATCH(BF$3-4,_Inf_Day,0))*$D$2
+INDEX(_Inf_Data,MATCH($F187,_Inf_Country,0),MATCH(BF$3-4,_Inf_Day,0))-INDEX(_Inf_Data,MATCH($F187,_Inf_Country,0),MATCH(BF$3-5,_Inf_Day,0))*$D$2)/5</f>
        <v>0</v>
      </c>
      <c r="BG187" s="80">
        <f>(INDEX(_Inf_Data,MATCH($F187,_Inf_Country,0),MATCH(BG$3,_Inf_Day,0))-INDEX(_Inf_Data,MATCH($F187,_Inf_Country,0),MATCH(BG$3-1,_Inf_Day,0))*$D$2
+INDEX(_Inf_Data,MATCH($F187,_Inf_Country,0),MATCH(BG$3-1,_Inf_Day,0))-INDEX(_Inf_Data,MATCH($F187,_Inf_Country,0),MATCH(BG$3-2,_Inf_Day,0))*$D$2
+INDEX(_Inf_Data,MATCH($F187,_Inf_Country,0),MATCH(BG$3-2,_Inf_Day,0))-INDEX(_Inf_Data,MATCH($F187,_Inf_Country,0),MATCH(BG$3-3,_Inf_Day,0))*$D$2
+INDEX(_Inf_Data,MATCH($F187,_Inf_Country,0),MATCH(BG$3-3,_Inf_Day,0))-INDEX(_Inf_Data,MATCH($F187,_Inf_Country,0),MATCH(BG$3-4,_Inf_Day,0))*$D$2
+INDEX(_Inf_Data,MATCH($F187,_Inf_Country,0),MATCH(BG$3-4,_Inf_Day,0))-INDEX(_Inf_Data,MATCH($F187,_Inf_Country,0),MATCH(BG$3-5,_Inf_Day,0))*$D$2)/5</f>
        <v>0</v>
      </c>
      <c r="BH187" s="80">
        <f>(INDEX(_Inf_Data,MATCH($F187,_Inf_Country,0),MATCH(BH$3,_Inf_Day,0))-INDEX(_Inf_Data,MATCH($F187,_Inf_Country,0),MATCH(BH$3-1,_Inf_Day,0))*$D$2
+INDEX(_Inf_Data,MATCH($F187,_Inf_Country,0),MATCH(BH$3-1,_Inf_Day,0))-INDEX(_Inf_Data,MATCH($F187,_Inf_Country,0),MATCH(BH$3-2,_Inf_Day,0))*$D$2
+INDEX(_Inf_Data,MATCH($F187,_Inf_Country,0),MATCH(BH$3-2,_Inf_Day,0))-INDEX(_Inf_Data,MATCH($F187,_Inf_Country,0),MATCH(BH$3-3,_Inf_Day,0))*$D$2
+INDEX(_Inf_Data,MATCH($F187,_Inf_Country,0),MATCH(BH$3-3,_Inf_Day,0))-INDEX(_Inf_Data,MATCH($F187,_Inf_Country,0),MATCH(BH$3-4,_Inf_Day,0))*$D$2
+INDEX(_Inf_Data,MATCH($F187,_Inf_Country,0),MATCH(BH$3-4,_Inf_Day,0))-INDEX(_Inf_Data,MATCH($F187,_Inf_Country,0),MATCH(BH$3-5,_Inf_Day,0))*$D$2)/5</f>
        <v>0.2</v>
      </c>
      <c r="BI187" s="80">
        <f>(INDEX(_Inf_Data,MATCH($F187,_Inf_Country,0),MATCH(BI$3,_Inf_Day,0))-INDEX(_Inf_Data,MATCH($F187,_Inf_Country,0),MATCH(BI$3-1,_Inf_Day,0))*$D$2
+INDEX(_Inf_Data,MATCH($F187,_Inf_Country,0),MATCH(BI$3-1,_Inf_Day,0))-INDEX(_Inf_Data,MATCH($F187,_Inf_Country,0),MATCH(BI$3-2,_Inf_Day,0))*$D$2
+INDEX(_Inf_Data,MATCH($F187,_Inf_Country,0),MATCH(BI$3-2,_Inf_Day,0))-INDEX(_Inf_Data,MATCH($F187,_Inf_Country,0),MATCH(BI$3-3,_Inf_Day,0))*$D$2
+INDEX(_Inf_Data,MATCH($F187,_Inf_Country,0),MATCH(BI$3-3,_Inf_Day,0))-INDEX(_Inf_Data,MATCH($F187,_Inf_Country,0),MATCH(BI$3-4,_Inf_Day,0))*$D$2
+INDEX(_Inf_Data,MATCH($F187,_Inf_Country,0),MATCH(BI$3-4,_Inf_Day,0))-INDEX(_Inf_Data,MATCH($F187,_Inf_Country,0),MATCH(BI$3-5,_Inf_Day,0))*$D$2)/5</f>
        <v>0.6</v>
      </c>
      <c r="BJ187" s="80">
        <f>(INDEX(_Inf_Data,MATCH($F187,_Inf_Country,0),MATCH(BJ$3,_Inf_Day,0))-INDEX(_Inf_Data,MATCH($F187,_Inf_Country,0),MATCH(BJ$3-1,_Inf_Day,0))*$D$2
+INDEX(_Inf_Data,MATCH($F187,_Inf_Country,0),MATCH(BJ$3-1,_Inf_Day,0))-INDEX(_Inf_Data,MATCH($F187,_Inf_Country,0),MATCH(BJ$3-2,_Inf_Day,0))*$D$2
+INDEX(_Inf_Data,MATCH($F187,_Inf_Country,0),MATCH(BJ$3-2,_Inf_Day,0))-INDEX(_Inf_Data,MATCH($F187,_Inf_Country,0),MATCH(BJ$3-3,_Inf_Day,0))*$D$2
+INDEX(_Inf_Data,MATCH($F187,_Inf_Country,0),MATCH(BJ$3-3,_Inf_Day,0))-INDEX(_Inf_Data,MATCH($F187,_Inf_Country,0),MATCH(BJ$3-4,_Inf_Day,0))*$D$2
+INDEX(_Inf_Data,MATCH($F187,_Inf_Country,0),MATCH(BJ$3-4,_Inf_Day,0))-INDEX(_Inf_Data,MATCH($F187,_Inf_Country,0),MATCH(BJ$3-5,_Inf_Day,0))*$D$2)/5</f>
        <v>0.6</v>
      </c>
      <c r="BK187" s="80">
        <f>(INDEX(_Inf_Data,MATCH($F187,_Inf_Country,0),MATCH(BK$3,_Inf_Day,0))-INDEX(_Inf_Data,MATCH($F187,_Inf_Country,0),MATCH(BK$3-1,_Inf_Day,0))*$D$2
+INDEX(_Inf_Data,MATCH($F187,_Inf_Country,0),MATCH(BK$3-1,_Inf_Day,0))-INDEX(_Inf_Data,MATCH($F187,_Inf_Country,0),MATCH(BK$3-2,_Inf_Day,0))*$D$2
+INDEX(_Inf_Data,MATCH($F187,_Inf_Country,0),MATCH(BK$3-2,_Inf_Day,0))-INDEX(_Inf_Data,MATCH($F187,_Inf_Country,0),MATCH(BK$3-3,_Inf_Day,0))*$D$2
+INDEX(_Inf_Data,MATCH($F187,_Inf_Country,0),MATCH(BK$3-3,_Inf_Day,0))-INDEX(_Inf_Data,MATCH($F187,_Inf_Country,0),MATCH(BK$3-4,_Inf_Day,0))*$D$2
+INDEX(_Inf_Data,MATCH($F187,_Inf_Country,0),MATCH(BK$3-4,_Inf_Day,0))-INDEX(_Inf_Data,MATCH($F187,_Inf_Country,0),MATCH(BK$3-5,_Inf_Day,0))*$D$2)/5</f>
        <v>0.4</v>
      </c>
      <c r="BL187" s="80">
        <f>(INDEX(_Inf_Data,MATCH($F187,_Inf_Country,0),MATCH(BL$3,_Inf_Day,0))-INDEX(_Inf_Data,MATCH($F187,_Inf_Country,0),MATCH(BL$3-1,_Inf_Day,0))*$D$2
+INDEX(_Inf_Data,MATCH($F187,_Inf_Country,0),MATCH(BL$3-1,_Inf_Day,0))-INDEX(_Inf_Data,MATCH($F187,_Inf_Country,0),MATCH(BL$3-2,_Inf_Day,0))*$D$2
+INDEX(_Inf_Data,MATCH($F187,_Inf_Country,0),MATCH(BL$3-2,_Inf_Day,0))-INDEX(_Inf_Data,MATCH($F187,_Inf_Country,0),MATCH(BL$3-3,_Inf_Day,0))*$D$2
+INDEX(_Inf_Data,MATCH($F187,_Inf_Country,0),MATCH(BL$3-3,_Inf_Day,0))-INDEX(_Inf_Data,MATCH($F187,_Inf_Country,0),MATCH(BL$3-4,_Inf_Day,0))*$D$2
+INDEX(_Inf_Data,MATCH($F187,_Inf_Country,0),MATCH(BL$3-4,_Inf_Day,0))-INDEX(_Inf_Data,MATCH($F187,_Inf_Country,0),MATCH(BL$3-5,_Inf_Day,0))*$D$2)/5</f>
        <v>3.4</v>
      </c>
      <c r="BM187" s="80">
        <f>(INDEX(_Inf_Data,MATCH($F187,_Inf_Country,0),MATCH(BM$3,_Inf_Day,0))-INDEX(_Inf_Data,MATCH($F187,_Inf_Country,0),MATCH(BM$3-1,_Inf_Day,0))*$D$2
+INDEX(_Inf_Data,MATCH($F187,_Inf_Country,0),MATCH(BM$3-1,_Inf_Day,0))-INDEX(_Inf_Data,MATCH($F187,_Inf_Country,0),MATCH(BM$3-2,_Inf_Day,0))*$D$2
+INDEX(_Inf_Data,MATCH($F187,_Inf_Country,0),MATCH(BM$3-2,_Inf_Day,0))-INDEX(_Inf_Data,MATCH($F187,_Inf_Country,0),MATCH(BM$3-3,_Inf_Day,0))*$D$2
+INDEX(_Inf_Data,MATCH($F187,_Inf_Country,0),MATCH(BM$3-3,_Inf_Day,0))-INDEX(_Inf_Data,MATCH($F187,_Inf_Country,0),MATCH(BM$3-4,_Inf_Day,0))*$D$2
+INDEX(_Inf_Data,MATCH($F187,_Inf_Country,0),MATCH(BM$3-4,_Inf_Day,0))-INDEX(_Inf_Data,MATCH($F187,_Inf_Country,0),MATCH(BM$3-5,_Inf_Day,0))*$D$2)/5</f>
        <v>5</v>
      </c>
      <c r="BN187" s="80">
        <f>(INDEX(_Inf_Data,MATCH($F187,_Inf_Country,0),MATCH(BN$3,_Inf_Day,0))-INDEX(_Inf_Data,MATCH($F187,_Inf_Country,0),MATCH(BN$3-1,_Inf_Day,0))*$D$2
+INDEX(_Inf_Data,MATCH($F187,_Inf_Country,0),MATCH(BN$3-1,_Inf_Day,0))-INDEX(_Inf_Data,MATCH($F187,_Inf_Country,0),MATCH(BN$3-2,_Inf_Day,0))*$D$2
+INDEX(_Inf_Data,MATCH($F187,_Inf_Country,0),MATCH(BN$3-2,_Inf_Day,0))-INDEX(_Inf_Data,MATCH($F187,_Inf_Country,0),MATCH(BN$3-3,_Inf_Day,0))*$D$2
+INDEX(_Inf_Data,MATCH($F187,_Inf_Country,0),MATCH(BN$3-3,_Inf_Day,0))-INDEX(_Inf_Data,MATCH($F187,_Inf_Country,0),MATCH(BN$3-4,_Inf_Day,0))*$D$2
+INDEX(_Inf_Data,MATCH($F187,_Inf_Country,0),MATCH(BN$3-4,_Inf_Day,0))-INDEX(_Inf_Data,MATCH($F187,_Inf_Country,0),MATCH(BN$3-5,_Inf_Day,0))*$D$2)/5</f>
        <v>6.4</v>
      </c>
      <c r="BO187" s="80">
        <f>(INDEX(_Inf_Data,MATCH($F187,_Inf_Country,0),MATCH(BO$3,_Inf_Day,0))-INDEX(_Inf_Data,MATCH($F187,_Inf_Country,0),MATCH(BO$3-1,_Inf_Day,0))*$D$2
+INDEX(_Inf_Data,MATCH($F187,_Inf_Country,0),MATCH(BO$3-1,_Inf_Day,0))-INDEX(_Inf_Data,MATCH($F187,_Inf_Country,0),MATCH(BO$3-2,_Inf_Day,0))*$D$2
+INDEX(_Inf_Data,MATCH($F187,_Inf_Country,0),MATCH(BO$3-2,_Inf_Day,0))-INDEX(_Inf_Data,MATCH($F187,_Inf_Country,0),MATCH(BO$3-3,_Inf_Day,0))*$D$2
+INDEX(_Inf_Data,MATCH($F187,_Inf_Country,0),MATCH(BO$3-3,_Inf_Day,0))-INDEX(_Inf_Data,MATCH($F187,_Inf_Country,0),MATCH(BO$3-4,_Inf_Day,0))*$D$2
+INDEX(_Inf_Data,MATCH($F187,_Inf_Country,0),MATCH(BO$3-4,_Inf_Day,0))-INDEX(_Inf_Data,MATCH($F187,_Inf_Country,0),MATCH(BO$3-5,_Inf_Day,0))*$D$2)/5</f>
        <v>9.8000000000000007</v>
      </c>
      <c r="BP187" s="80">
        <f>(INDEX(_Inf_Data,MATCH($F187,_Inf_Country,0),MATCH(BP$3,_Inf_Day,0))-INDEX(_Inf_Data,MATCH($F187,_Inf_Country,0),MATCH(BP$3-1,_Inf_Day,0))*$D$2
+INDEX(_Inf_Data,MATCH($F187,_Inf_Country,0),MATCH(BP$3-1,_Inf_Day,0))-INDEX(_Inf_Data,MATCH($F187,_Inf_Country,0),MATCH(BP$3-2,_Inf_Day,0))*$D$2
+INDEX(_Inf_Data,MATCH($F187,_Inf_Country,0),MATCH(BP$3-2,_Inf_Day,0))-INDEX(_Inf_Data,MATCH($F187,_Inf_Country,0),MATCH(BP$3-3,_Inf_Day,0))*$D$2
+INDEX(_Inf_Data,MATCH($F187,_Inf_Country,0),MATCH(BP$3-3,_Inf_Day,0))-INDEX(_Inf_Data,MATCH($F187,_Inf_Country,0),MATCH(BP$3-4,_Inf_Day,0))*$D$2
+INDEX(_Inf_Data,MATCH($F187,_Inf_Country,0),MATCH(BP$3-4,_Inf_Day,0))-INDEX(_Inf_Data,MATCH($F187,_Inf_Country,0),MATCH(BP$3-5,_Inf_Day,0))*$D$2)/5</f>
        <v>10.8</v>
      </c>
      <c r="BQ187" s="80">
        <f>(INDEX(_Inf_Data,MATCH($F187,_Inf_Country,0),MATCH(BQ$3,_Inf_Day,0))-INDEX(_Inf_Data,MATCH($F187,_Inf_Country,0),MATCH(BQ$3-1,_Inf_Day,0))*$D$2
+INDEX(_Inf_Data,MATCH($F187,_Inf_Country,0),MATCH(BQ$3-1,_Inf_Day,0))-INDEX(_Inf_Data,MATCH($F187,_Inf_Country,0),MATCH(BQ$3-2,_Inf_Day,0))*$D$2
+INDEX(_Inf_Data,MATCH($F187,_Inf_Country,0),MATCH(BQ$3-2,_Inf_Day,0))-INDEX(_Inf_Data,MATCH($F187,_Inf_Country,0),MATCH(BQ$3-3,_Inf_Day,0))*$D$2
+INDEX(_Inf_Data,MATCH($F187,_Inf_Country,0),MATCH(BQ$3-3,_Inf_Day,0))-INDEX(_Inf_Data,MATCH($F187,_Inf_Country,0),MATCH(BQ$3-4,_Inf_Day,0))*$D$2
+INDEX(_Inf_Data,MATCH($F187,_Inf_Country,0),MATCH(BQ$3-4,_Inf_Day,0))-INDEX(_Inf_Data,MATCH($F187,_Inf_Country,0),MATCH(BQ$3-5,_Inf_Day,0))*$D$2)/5</f>
        <v>10.6</v>
      </c>
      <c r="BR187" s="80">
        <f>(INDEX(_Inf_Data,MATCH($F187,_Inf_Country,0),MATCH(BR$3,_Inf_Day,0))-INDEX(_Inf_Data,MATCH($F187,_Inf_Country,0),MATCH(BR$3-1,_Inf_Day,0))*$D$2
+INDEX(_Inf_Data,MATCH($F187,_Inf_Country,0),MATCH(BR$3-1,_Inf_Day,0))-INDEX(_Inf_Data,MATCH($F187,_Inf_Country,0),MATCH(BR$3-2,_Inf_Day,0))*$D$2
+INDEX(_Inf_Data,MATCH($F187,_Inf_Country,0),MATCH(BR$3-2,_Inf_Day,0))-INDEX(_Inf_Data,MATCH($F187,_Inf_Country,0),MATCH(BR$3-3,_Inf_Day,0))*$D$2
+INDEX(_Inf_Data,MATCH($F187,_Inf_Country,0),MATCH(BR$3-3,_Inf_Day,0))-INDEX(_Inf_Data,MATCH($F187,_Inf_Country,0),MATCH(BR$3-4,_Inf_Day,0))*$D$2
+INDEX(_Inf_Data,MATCH($F187,_Inf_Country,0),MATCH(BR$3-4,_Inf_Day,0))-INDEX(_Inf_Data,MATCH($F187,_Inf_Country,0),MATCH(BR$3-5,_Inf_Day,0))*$D$2)/5</f>
        <v>12.6</v>
      </c>
      <c r="BS187" s="80">
        <f>(INDEX(_Inf_Data,MATCH($F187,_Inf_Country,0),MATCH(BS$3,_Inf_Day,0))-INDEX(_Inf_Data,MATCH($F187,_Inf_Country,0),MATCH(BS$3-1,_Inf_Day,0))*$D$2
+INDEX(_Inf_Data,MATCH($F187,_Inf_Country,0),MATCH(BS$3-1,_Inf_Day,0))-INDEX(_Inf_Data,MATCH($F187,_Inf_Country,0),MATCH(BS$3-2,_Inf_Day,0))*$D$2
+INDEX(_Inf_Data,MATCH($F187,_Inf_Country,0),MATCH(BS$3-2,_Inf_Day,0))-INDEX(_Inf_Data,MATCH($F187,_Inf_Country,0),MATCH(BS$3-3,_Inf_Day,0))*$D$2
+INDEX(_Inf_Data,MATCH($F187,_Inf_Country,0),MATCH(BS$3-3,_Inf_Day,0))-INDEX(_Inf_Data,MATCH($F187,_Inf_Country,0),MATCH(BS$3-4,_Inf_Day,0))*$D$2
+INDEX(_Inf_Data,MATCH($F187,_Inf_Country,0),MATCH(BS$3-4,_Inf_Day,0))-INDEX(_Inf_Data,MATCH($F187,_Inf_Country,0),MATCH(BS$3-5,_Inf_Day,0))*$D$2)/5</f>
        <v>14.4</v>
      </c>
      <c r="BT187" s="80">
        <f>(INDEX(_Inf_Data,MATCH($F187,_Inf_Country,0),MATCH(BT$3,_Inf_Day,0))-INDEX(_Inf_Data,MATCH($F187,_Inf_Country,0),MATCH(BT$3-1,_Inf_Day,0))*$D$2
+INDEX(_Inf_Data,MATCH($F187,_Inf_Country,0),MATCH(BT$3-1,_Inf_Day,0))-INDEX(_Inf_Data,MATCH($F187,_Inf_Country,0),MATCH(BT$3-2,_Inf_Day,0))*$D$2
+INDEX(_Inf_Data,MATCH($F187,_Inf_Country,0),MATCH(BT$3-2,_Inf_Day,0))-INDEX(_Inf_Data,MATCH($F187,_Inf_Country,0),MATCH(BT$3-3,_Inf_Day,0))*$D$2
+INDEX(_Inf_Data,MATCH($F187,_Inf_Country,0),MATCH(BT$3-3,_Inf_Day,0))-INDEX(_Inf_Data,MATCH($F187,_Inf_Country,0),MATCH(BT$3-4,_Inf_Day,0))*$D$2
+INDEX(_Inf_Data,MATCH($F187,_Inf_Country,0),MATCH(BT$3-4,_Inf_Day,0))-INDEX(_Inf_Data,MATCH($F187,_Inf_Country,0),MATCH(BT$3-5,_Inf_Day,0))*$D$2)/5</f>
        <v>13.2</v>
      </c>
      <c r="BU187" s="80">
        <f>(INDEX(_Inf_Data,MATCH($F187,_Inf_Country,0),MATCH(BU$3,_Inf_Day,0))-INDEX(_Inf_Data,MATCH($F187,_Inf_Country,0),MATCH(BU$3-1,_Inf_Day,0))*$D$2
+INDEX(_Inf_Data,MATCH($F187,_Inf_Country,0),MATCH(BU$3-1,_Inf_Day,0))-INDEX(_Inf_Data,MATCH($F187,_Inf_Country,0),MATCH(BU$3-2,_Inf_Day,0))*$D$2
+INDEX(_Inf_Data,MATCH($F187,_Inf_Country,0),MATCH(BU$3-2,_Inf_Day,0))-INDEX(_Inf_Data,MATCH($F187,_Inf_Country,0),MATCH(BU$3-3,_Inf_Day,0))*$D$2
+INDEX(_Inf_Data,MATCH($F187,_Inf_Country,0),MATCH(BU$3-3,_Inf_Day,0))-INDEX(_Inf_Data,MATCH($F187,_Inf_Country,0),MATCH(BU$3-4,_Inf_Day,0))*$D$2
+INDEX(_Inf_Data,MATCH($F187,_Inf_Country,0),MATCH(BU$3-4,_Inf_Day,0))-INDEX(_Inf_Data,MATCH($F187,_Inf_Country,0),MATCH(BU$3-5,_Inf_Day,0))*$D$2)/5</f>
        <v>17.2</v>
      </c>
      <c r="BV187" s="80">
        <f>(INDEX(_Inf_Data,MATCH($F187,_Inf_Country,0),MATCH(BV$3,_Inf_Day,0))-INDEX(_Inf_Data,MATCH($F187,_Inf_Country,0),MATCH(BV$3-1,_Inf_Day,0))*$D$2
+INDEX(_Inf_Data,MATCH($F187,_Inf_Country,0),MATCH(BV$3-1,_Inf_Day,0))-INDEX(_Inf_Data,MATCH($F187,_Inf_Country,0),MATCH(BV$3-2,_Inf_Day,0))*$D$2
+INDEX(_Inf_Data,MATCH($F187,_Inf_Country,0),MATCH(BV$3-2,_Inf_Day,0))-INDEX(_Inf_Data,MATCH($F187,_Inf_Country,0),MATCH(BV$3-3,_Inf_Day,0))*$D$2
+INDEX(_Inf_Data,MATCH($F187,_Inf_Country,0),MATCH(BV$3-3,_Inf_Day,0))-INDEX(_Inf_Data,MATCH($F187,_Inf_Country,0),MATCH(BV$3-4,_Inf_Day,0))*$D$2
+INDEX(_Inf_Data,MATCH($F187,_Inf_Country,0),MATCH(BV$3-4,_Inf_Day,0))-INDEX(_Inf_Data,MATCH($F187,_Inf_Country,0),MATCH(BV$3-5,_Inf_Day,0))*$D$2)/5</f>
        <v>17</v>
      </c>
      <c r="BW187" s="80">
        <f>(INDEX(_Inf_Data,MATCH($F187,_Inf_Country,0),MATCH(BW$3,_Inf_Day,0))-INDEX(_Inf_Data,MATCH($F187,_Inf_Country,0),MATCH(BW$3-1,_Inf_Day,0))*$D$2
+INDEX(_Inf_Data,MATCH($F187,_Inf_Country,0),MATCH(BW$3-1,_Inf_Day,0))-INDEX(_Inf_Data,MATCH($F187,_Inf_Country,0),MATCH(BW$3-2,_Inf_Day,0))*$D$2
+INDEX(_Inf_Data,MATCH($F187,_Inf_Country,0),MATCH(BW$3-2,_Inf_Day,0))-INDEX(_Inf_Data,MATCH($F187,_Inf_Country,0),MATCH(BW$3-3,_Inf_Day,0))*$D$2
+INDEX(_Inf_Data,MATCH($F187,_Inf_Country,0),MATCH(BW$3-3,_Inf_Day,0))-INDEX(_Inf_Data,MATCH($F187,_Inf_Country,0),MATCH(BW$3-4,_Inf_Day,0))*$D$2
+INDEX(_Inf_Data,MATCH($F187,_Inf_Country,0),MATCH(BW$3-4,_Inf_Day,0))-INDEX(_Inf_Data,MATCH($F187,_Inf_Country,0),MATCH(BW$3-5,_Inf_Day,0))*$D$2)/5</f>
        <v>15.8</v>
      </c>
      <c r="BX187" s="80">
        <f>(INDEX(_Inf_Data,MATCH($F187,_Inf_Country,0),MATCH(BX$3,_Inf_Day,0))-INDEX(_Inf_Data,MATCH($F187,_Inf_Country,0),MATCH(BX$3-1,_Inf_Day,0))*$D$2
+INDEX(_Inf_Data,MATCH($F187,_Inf_Country,0),MATCH(BX$3-1,_Inf_Day,0))-INDEX(_Inf_Data,MATCH($F187,_Inf_Country,0),MATCH(BX$3-2,_Inf_Day,0))*$D$2
+INDEX(_Inf_Data,MATCH($F187,_Inf_Country,0),MATCH(BX$3-2,_Inf_Day,0))-INDEX(_Inf_Data,MATCH($F187,_Inf_Country,0),MATCH(BX$3-3,_Inf_Day,0))*$D$2
+INDEX(_Inf_Data,MATCH($F187,_Inf_Country,0),MATCH(BX$3-3,_Inf_Day,0))-INDEX(_Inf_Data,MATCH($F187,_Inf_Country,0),MATCH(BX$3-4,_Inf_Day,0))*$D$2
+INDEX(_Inf_Data,MATCH($F187,_Inf_Country,0),MATCH(BX$3-4,_Inf_Day,0))-INDEX(_Inf_Data,MATCH($F187,_Inf_Country,0),MATCH(BX$3-5,_Inf_Day,0))*$D$2)/5</f>
        <v>20.8</v>
      </c>
      <c r="BY187" s="80">
        <f>(INDEX(_Inf_Data,MATCH($F187,_Inf_Country,0),MATCH(BY$3,_Inf_Day,0))-INDEX(_Inf_Data,MATCH($F187,_Inf_Country,0),MATCH(BY$3-1,_Inf_Day,0))*$D$2
+INDEX(_Inf_Data,MATCH($F187,_Inf_Country,0),MATCH(BY$3-1,_Inf_Day,0))-INDEX(_Inf_Data,MATCH($F187,_Inf_Country,0),MATCH(BY$3-2,_Inf_Day,0))*$D$2
+INDEX(_Inf_Data,MATCH($F187,_Inf_Country,0),MATCH(BY$3-2,_Inf_Day,0))-INDEX(_Inf_Data,MATCH($F187,_Inf_Country,0),MATCH(BY$3-3,_Inf_Day,0))*$D$2
+INDEX(_Inf_Data,MATCH($F187,_Inf_Country,0),MATCH(BY$3-3,_Inf_Day,0))-INDEX(_Inf_Data,MATCH($F187,_Inf_Country,0),MATCH(BY$3-4,_Inf_Day,0))*$D$2
+INDEX(_Inf_Data,MATCH($F187,_Inf_Country,0),MATCH(BY$3-4,_Inf_Day,0))-INDEX(_Inf_Data,MATCH($F187,_Inf_Country,0),MATCH(BY$3-5,_Inf_Day,0))*$D$2)/5</f>
        <v>27</v>
      </c>
      <c r="BZ187" s="80">
        <f>(INDEX(_Inf_Data,MATCH($F187,_Inf_Country,0),MATCH(BZ$3,_Inf_Day,0))-INDEX(_Inf_Data,MATCH($F187,_Inf_Country,0),MATCH(BZ$3-1,_Inf_Day,0))*$D$2
+INDEX(_Inf_Data,MATCH($F187,_Inf_Country,0),MATCH(BZ$3-1,_Inf_Day,0))-INDEX(_Inf_Data,MATCH($F187,_Inf_Country,0),MATCH(BZ$3-2,_Inf_Day,0))*$D$2
+INDEX(_Inf_Data,MATCH($F187,_Inf_Country,0),MATCH(BZ$3-2,_Inf_Day,0))-INDEX(_Inf_Data,MATCH($F187,_Inf_Country,0),MATCH(BZ$3-3,_Inf_Day,0))*$D$2
+INDEX(_Inf_Data,MATCH($F187,_Inf_Country,0),MATCH(BZ$3-3,_Inf_Day,0))-INDEX(_Inf_Data,MATCH($F187,_Inf_Country,0),MATCH(BZ$3-4,_Inf_Day,0))*$D$2
+INDEX(_Inf_Data,MATCH($F187,_Inf_Country,0),MATCH(BZ$3-4,_Inf_Day,0))-INDEX(_Inf_Data,MATCH($F187,_Inf_Country,0),MATCH(BZ$3-5,_Inf_Day,0))*$D$2)/5</f>
        <v>26.6</v>
      </c>
      <c r="CA187" s="80">
        <f>(INDEX(_Inf_Data,MATCH($F187,_Inf_Country,0),MATCH(CA$3,_Inf_Day,0))-INDEX(_Inf_Data,MATCH($F187,_Inf_Country,0),MATCH(CA$3-1,_Inf_Day,0))*$D$2
+INDEX(_Inf_Data,MATCH($F187,_Inf_Country,0),MATCH(CA$3-1,_Inf_Day,0))-INDEX(_Inf_Data,MATCH($F187,_Inf_Country,0),MATCH(CA$3-2,_Inf_Day,0))*$D$2
+INDEX(_Inf_Data,MATCH($F187,_Inf_Country,0),MATCH(CA$3-2,_Inf_Day,0))-INDEX(_Inf_Data,MATCH($F187,_Inf_Country,0),MATCH(CA$3-3,_Inf_Day,0))*$D$2
+INDEX(_Inf_Data,MATCH($F187,_Inf_Country,0),MATCH(CA$3-3,_Inf_Day,0))-INDEX(_Inf_Data,MATCH($F187,_Inf_Country,0),MATCH(CA$3-4,_Inf_Day,0))*$D$2
+INDEX(_Inf_Data,MATCH($F187,_Inf_Country,0),MATCH(CA$3-4,_Inf_Day,0))-INDEX(_Inf_Data,MATCH($F187,_Inf_Country,0),MATCH(CA$3-5,_Inf_Day,0))*$D$2)/5</f>
        <v>29.6</v>
      </c>
      <c r="CB187" s="80">
        <f>(INDEX(_Inf_Data,MATCH($F187,_Inf_Country,0),MATCH(CB$3,_Inf_Day,0))-INDEX(_Inf_Data,MATCH($F187,_Inf_Country,0),MATCH(CB$3-1,_Inf_Day,0))*$D$2
+INDEX(_Inf_Data,MATCH($F187,_Inf_Country,0),MATCH(CB$3-1,_Inf_Day,0))-INDEX(_Inf_Data,MATCH($F187,_Inf_Country,0),MATCH(CB$3-2,_Inf_Day,0))*$D$2
+INDEX(_Inf_Data,MATCH($F187,_Inf_Country,0),MATCH(CB$3-2,_Inf_Day,0))-INDEX(_Inf_Data,MATCH($F187,_Inf_Country,0),MATCH(CB$3-3,_Inf_Day,0))*$D$2
+INDEX(_Inf_Data,MATCH($F187,_Inf_Country,0),MATCH(CB$3-3,_Inf_Day,0))-INDEX(_Inf_Data,MATCH($F187,_Inf_Country,0),MATCH(CB$3-4,_Inf_Day,0))*$D$2
+INDEX(_Inf_Data,MATCH($F187,_Inf_Country,0),MATCH(CB$3-4,_Inf_Day,0))-INDEX(_Inf_Data,MATCH($F187,_Inf_Country,0),MATCH(CB$3-5,_Inf_Day,0))*$D$2)/5</f>
        <v>27</v>
      </c>
      <c r="CC187" s="80">
        <f>(INDEX(_Inf_Data,MATCH($F187,_Inf_Country,0),MATCH(CC$3,_Inf_Day,0))-INDEX(_Inf_Data,MATCH($F187,_Inf_Country,0),MATCH(CC$3-1,_Inf_Day,0))*$D$2
+INDEX(_Inf_Data,MATCH($F187,_Inf_Country,0),MATCH(CC$3-1,_Inf_Day,0))-INDEX(_Inf_Data,MATCH($F187,_Inf_Country,0),MATCH(CC$3-2,_Inf_Day,0))*$D$2
+INDEX(_Inf_Data,MATCH($F187,_Inf_Country,0),MATCH(CC$3-2,_Inf_Day,0))-INDEX(_Inf_Data,MATCH($F187,_Inf_Country,0),MATCH(CC$3-3,_Inf_Day,0))*$D$2
+INDEX(_Inf_Data,MATCH($F187,_Inf_Country,0),MATCH(CC$3-3,_Inf_Day,0))-INDEX(_Inf_Data,MATCH($F187,_Inf_Country,0),MATCH(CC$3-4,_Inf_Day,0))*$D$2
+INDEX(_Inf_Data,MATCH($F187,_Inf_Country,0),MATCH(CC$3-4,_Inf_Day,0))-INDEX(_Inf_Data,MATCH($F187,_Inf_Country,0),MATCH(CC$3-5,_Inf_Day,0))*$D$2)/5</f>
        <v>33</v>
      </c>
      <c r="CD187" s="80">
        <f>(INDEX(_Inf_Data,MATCH($F187,_Inf_Country,0),MATCH(CD$3,_Inf_Day,0))-INDEX(_Inf_Data,MATCH($F187,_Inf_Country,0),MATCH(CD$3-1,_Inf_Day,0))*$D$2
+INDEX(_Inf_Data,MATCH($F187,_Inf_Country,0),MATCH(CD$3-1,_Inf_Day,0))-INDEX(_Inf_Data,MATCH($F187,_Inf_Country,0),MATCH(CD$3-2,_Inf_Day,0))*$D$2
+INDEX(_Inf_Data,MATCH($F187,_Inf_Country,0),MATCH(CD$3-2,_Inf_Day,0))-INDEX(_Inf_Data,MATCH($F187,_Inf_Country,0),MATCH(CD$3-3,_Inf_Day,0))*$D$2
+INDEX(_Inf_Data,MATCH($F187,_Inf_Country,0),MATCH(CD$3-3,_Inf_Day,0))-INDEX(_Inf_Data,MATCH($F187,_Inf_Country,0),MATCH(CD$3-4,_Inf_Day,0))*$D$2
+INDEX(_Inf_Data,MATCH($F187,_Inf_Country,0),MATCH(CD$3-4,_Inf_Day,0))-INDEX(_Inf_Data,MATCH($F187,_Inf_Country,0),MATCH(CD$3-5,_Inf_Day,0))*$D$2)/5</f>
        <v>35.799999999999997</v>
      </c>
      <c r="CE187" s="80">
        <f>(INDEX(_Inf_Data,MATCH($F187,_Inf_Country,0),MATCH(CE$3,_Inf_Day,0))-INDEX(_Inf_Data,MATCH($F187,_Inf_Country,0),MATCH(CE$3-1,_Inf_Day,0))*$D$2
+INDEX(_Inf_Data,MATCH($F187,_Inf_Country,0),MATCH(CE$3-1,_Inf_Day,0))-INDEX(_Inf_Data,MATCH($F187,_Inf_Country,0),MATCH(CE$3-2,_Inf_Day,0))*$D$2
+INDEX(_Inf_Data,MATCH($F187,_Inf_Country,0),MATCH(CE$3-2,_Inf_Day,0))-INDEX(_Inf_Data,MATCH($F187,_Inf_Country,0),MATCH(CE$3-3,_Inf_Day,0))*$D$2
+INDEX(_Inf_Data,MATCH($F187,_Inf_Country,0),MATCH(CE$3-3,_Inf_Day,0))-INDEX(_Inf_Data,MATCH($F187,_Inf_Country,0),MATCH(CE$3-4,_Inf_Day,0))*$D$2
+INDEX(_Inf_Data,MATCH($F187,_Inf_Country,0),MATCH(CE$3-4,_Inf_Day,0))-INDEX(_Inf_Data,MATCH($F187,_Inf_Country,0),MATCH(CE$3-5,_Inf_Day,0))*$D$2)/5</f>
        <v>36.200000000000003</v>
      </c>
      <c r="CF187" s="80">
        <f>(INDEX(_Inf_Data,MATCH($F187,_Inf_Country,0),MATCH(CF$3,_Inf_Day,0))-INDEX(_Inf_Data,MATCH($F187,_Inf_Country,0),MATCH(CF$3-1,_Inf_Day,0))*$D$2
+INDEX(_Inf_Data,MATCH($F187,_Inf_Country,0),MATCH(CF$3-1,_Inf_Day,0))-INDEX(_Inf_Data,MATCH($F187,_Inf_Country,0),MATCH(CF$3-2,_Inf_Day,0))*$D$2
+INDEX(_Inf_Data,MATCH($F187,_Inf_Country,0),MATCH(CF$3-2,_Inf_Day,0))-INDEX(_Inf_Data,MATCH($F187,_Inf_Country,0),MATCH(CF$3-3,_Inf_Day,0))*$D$2
+INDEX(_Inf_Data,MATCH($F187,_Inf_Country,0),MATCH(CF$3-3,_Inf_Day,0))-INDEX(_Inf_Data,MATCH($F187,_Inf_Country,0),MATCH(CF$3-4,_Inf_Day,0))*$D$2
+INDEX(_Inf_Data,MATCH($F187,_Inf_Country,0),MATCH(CF$3-4,_Inf_Day,0))-INDEX(_Inf_Data,MATCH($F187,_Inf_Country,0),MATCH(CF$3-5,_Inf_Day,0))*$D$2)/5</f>
        <v>33.4</v>
      </c>
      <c r="CG187" s="80">
        <f>(INDEX(_Inf_Data,MATCH($F187,_Inf_Country,0),MATCH(CG$3,_Inf_Day,0))-INDEX(_Inf_Data,MATCH($F187,_Inf_Country,0),MATCH(CG$3-1,_Inf_Day,0))*$D$2
+INDEX(_Inf_Data,MATCH($F187,_Inf_Country,0),MATCH(CG$3-1,_Inf_Day,0))-INDEX(_Inf_Data,MATCH($F187,_Inf_Country,0),MATCH(CG$3-2,_Inf_Day,0))*$D$2
+INDEX(_Inf_Data,MATCH($F187,_Inf_Country,0),MATCH(CG$3-2,_Inf_Day,0))-INDEX(_Inf_Data,MATCH($F187,_Inf_Country,0),MATCH(CG$3-3,_Inf_Day,0))*$D$2
+INDEX(_Inf_Data,MATCH($F187,_Inf_Country,0),MATCH(CG$3-3,_Inf_Day,0))-INDEX(_Inf_Data,MATCH($F187,_Inf_Country,0),MATCH(CG$3-4,_Inf_Day,0))*$D$2
+INDEX(_Inf_Data,MATCH($F187,_Inf_Country,0),MATCH(CG$3-4,_Inf_Day,0))-INDEX(_Inf_Data,MATCH($F187,_Inf_Country,0),MATCH(CG$3-5,_Inf_Day,0))*$D$2)/5</f>
        <v>39.200000000000003</v>
      </c>
      <c r="CH187" s="80">
        <f>(INDEX(_Inf_Data,MATCH($F187,_Inf_Country,0),MATCH(CH$3,_Inf_Day,0))-INDEX(_Inf_Data,MATCH($F187,_Inf_Country,0),MATCH(CH$3-1,_Inf_Day,0))*$D$2
+INDEX(_Inf_Data,MATCH($F187,_Inf_Country,0),MATCH(CH$3-1,_Inf_Day,0))-INDEX(_Inf_Data,MATCH($F187,_Inf_Country,0),MATCH(CH$3-2,_Inf_Day,0))*$D$2
+INDEX(_Inf_Data,MATCH($F187,_Inf_Country,0),MATCH(CH$3-2,_Inf_Day,0))-INDEX(_Inf_Data,MATCH($F187,_Inf_Country,0),MATCH(CH$3-3,_Inf_Day,0))*$D$2
+INDEX(_Inf_Data,MATCH($F187,_Inf_Country,0),MATCH(CH$3-3,_Inf_Day,0))-INDEX(_Inf_Data,MATCH($F187,_Inf_Country,0),MATCH(CH$3-4,_Inf_Day,0))*$D$2
+INDEX(_Inf_Data,MATCH($F187,_Inf_Country,0),MATCH(CH$3-4,_Inf_Day,0))-INDEX(_Inf_Data,MATCH($F187,_Inf_Country,0),MATCH(CH$3-5,_Inf_Day,0))*$D$2)/5</f>
        <v>28.6</v>
      </c>
      <c r="CI187" s="80">
        <f>(INDEX(_Inf_Data,MATCH($F187,_Inf_Country,0),MATCH(CI$3,_Inf_Day,0))-INDEX(_Inf_Data,MATCH($F187,_Inf_Country,0),MATCH(CI$3-1,_Inf_Day,0))*$D$2
+INDEX(_Inf_Data,MATCH($F187,_Inf_Country,0),MATCH(CI$3-1,_Inf_Day,0))-INDEX(_Inf_Data,MATCH($F187,_Inf_Country,0),MATCH(CI$3-2,_Inf_Day,0))*$D$2
+INDEX(_Inf_Data,MATCH($F187,_Inf_Country,0),MATCH(CI$3-2,_Inf_Day,0))-INDEX(_Inf_Data,MATCH($F187,_Inf_Country,0),MATCH(CI$3-3,_Inf_Day,0))*$D$2
+INDEX(_Inf_Data,MATCH($F187,_Inf_Country,0),MATCH(CI$3-3,_Inf_Day,0))-INDEX(_Inf_Data,MATCH($F187,_Inf_Country,0),MATCH(CI$3-4,_Inf_Day,0))*$D$2
+INDEX(_Inf_Data,MATCH($F187,_Inf_Country,0),MATCH(CI$3-4,_Inf_Day,0))-INDEX(_Inf_Data,MATCH($F187,_Inf_Country,0),MATCH(CI$3-5,_Inf_Day,0))*$D$2)/5</f>
        <v>21</v>
      </c>
      <c r="CJ187" s="80">
        <f>(INDEX(_Inf_Data,MATCH($F187,_Inf_Country,0),MATCH(CJ$3,_Inf_Day,0))-INDEX(_Inf_Data,MATCH($F187,_Inf_Country,0),MATCH(CJ$3-1,_Inf_Day,0))*$D$2
+INDEX(_Inf_Data,MATCH($F187,_Inf_Country,0),MATCH(CJ$3-1,_Inf_Day,0))-INDEX(_Inf_Data,MATCH($F187,_Inf_Country,0),MATCH(CJ$3-2,_Inf_Day,0))*$D$2
+INDEX(_Inf_Data,MATCH($F187,_Inf_Country,0),MATCH(CJ$3-2,_Inf_Day,0))-INDEX(_Inf_Data,MATCH($F187,_Inf_Country,0),MATCH(CJ$3-3,_Inf_Day,0))*$D$2
+INDEX(_Inf_Data,MATCH($F187,_Inf_Country,0),MATCH(CJ$3-3,_Inf_Day,0))-INDEX(_Inf_Data,MATCH($F187,_Inf_Country,0),MATCH(CJ$3-4,_Inf_Day,0))*$D$2
+INDEX(_Inf_Data,MATCH($F187,_Inf_Country,0),MATCH(CJ$3-4,_Inf_Day,0))-INDEX(_Inf_Data,MATCH($F187,_Inf_Country,0),MATCH(CJ$3-5,_Inf_Day,0))*$D$2)/5</f>
        <v>20.8</v>
      </c>
      <c r="CK187" s="80">
        <f>(INDEX(_Inf_Data,MATCH($F187,_Inf_Country,0),MATCH(CK$3,_Inf_Day,0))-INDEX(_Inf_Data,MATCH($F187,_Inf_Country,0),MATCH(CK$3-1,_Inf_Day,0))*$D$2
+INDEX(_Inf_Data,MATCH($F187,_Inf_Country,0),MATCH(CK$3-1,_Inf_Day,0))-INDEX(_Inf_Data,MATCH($F187,_Inf_Country,0),MATCH(CK$3-2,_Inf_Day,0))*$D$2
+INDEX(_Inf_Data,MATCH($F187,_Inf_Country,0),MATCH(CK$3-2,_Inf_Day,0))-INDEX(_Inf_Data,MATCH($F187,_Inf_Country,0),MATCH(CK$3-3,_Inf_Day,0))*$D$2
+INDEX(_Inf_Data,MATCH($F187,_Inf_Country,0),MATCH(CK$3-3,_Inf_Day,0))-INDEX(_Inf_Data,MATCH($F187,_Inf_Country,0),MATCH(CK$3-4,_Inf_Day,0))*$D$2
+INDEX(_Inf_Data,MATCH($F187,_Inf_Country,0),MATCH(CK$3-4,_Inf_Day,0))-INDEX(_Inf_Data,MATCH($F187,_Inf_Country,0),MATCH(CK$3-5,_Inf_Day,0))*$D$2)/5</f>
        <v>23.2</v>
      </c>
      <c r="CL187" s="80">
        <f>(INDEX(_Inf_Data,MATCH($F187,_Inf_Country,0),MATCH(CL$3,_Inf_Day,0))-INDEX(_Inf_Data,MATCH($F187,_Inf_Country,0),MATCH(CL$3-1,_Inf_Day,0))*$D$2
+INDEX(_Inf_Data,MATCH($F187,_Inf_Country,0),MATCH(CL$3-1,_Inf_Day,0))-INDEX(_Inf_Data,MATCH($F187,_Inf_Country,0),MATCH(CL$3-2,_Inf_Day,0))*$D$2
+INDEX(_Inf_Data,MATCH($F187,_Inf_Country,0),MATCH(CL$3-2,_Inf_Day,0))-INDEX(_Inf_Data,MATCH($F187,_Inf_Country,0),MATCH(CL$3-3,_Inf_Day,0))*$D$2
+INDEX(_Inf_Data,MATCH($F187,_Inf_Country,0),MATCH(CL$3-3,_Inf_Day,0))-INDEX(_Inf_Data,MATCH($F187,_Inf_Country,0),MATCH(CL$3-4,_Inf_Day,0))*$D$2
+INDEX(_Inf_Data,MATCH($F187,_Inf_Country,0),MATCH(CL$3-4,_Inf_Day,0))-INDEX(_Inf_Data,MATCH($F187,_Inf_Country,0),MATCH(CL$3-5,_Inf_Day,0))*$D$2)/5</f>
        <v>23.4</v>
      </c>
      <c r="CM187" s="80">
        <f>(INDEX(_Inf_Data,MATCH($F187,_Inf_Country,0),MATCH(CM$3,_Inf_Day,0))-INDEX(_Inf_Data,MATCH($F187,_Inf_Country,0),MATCH(CM$3-1,_Inf_Day,0))*$D$2
+INDEX(_Inf_Data,MATCH($F187,_Inf_Country,0),MATCH(CM$3-1,_Inf_Day,0))-INDEX(_Inf_Data,MATCH($F187,_Inf_Country,0),MATCH(CM$3-2,_Inf_Day,0))*$D$2
+INDEX(_Inf_Data,MATCH($F187,_Inf_Country,0),MATCH(CM$3-2,_Inf_Day,0))-INDEX(_Inf_Data,MATCH($F187,_Inf_Country,0),MATCH(CM$3-3,_Inf_Day,0))*$D$2
+INDEX(_Inf_Data,MATCH($F187,_Inf_Country,0),MATCH(CM$3-3,_Inf_Day,0))-INDEX(_Inf_Data,MATCH($F187,_Inf_Country,0),MATCH(CM$3-4,_Inf_Day,0))*$D$2
+INDEX(_Inf_Data,MATCH($F187,_Inf_Country,0),MATCH(CM$3-4,_Inf_Day,0))-INDEX(_Inf_Data,MATCH($F187,_Inf_Country,0),MATCH(CM$3-5,_Inf_Day,0))*$D$2)/5</f>
        <v>22.8</v>
      </c>
      <c r="CN187" s="80">
        <f>(INDEX(_Inf_Data,MATCH($F187,_Inf_Country,0),MATCH(CN$3,_Inf_Day,0))-INDEX(_Inf_Data,MATCH($F187,_Inf_Country,0),MATCH(CN$3-1,_Inf_Day,0))*$D$2
+INDEX(_Inf_Data,MATCH($F187,_Inf_Country,0),MATCH(CN$3-1,_Inf_Day,0))-INDEX(_Inf_Data,MATCH($F187,_Inf_Country,0),MATCH(CN$3-2,_Inf_Day,0))*$D$2
+INDEX(_Inf_Data,MATCH($F187,_Inf_Country,0),MATCH(CN$3-2,_Inf_Day,0))-INDEX(_Inf_Data,MATCH($F187,_Inf_Country,0),MATCH(CN$3-3,_Inf_Day,0))*$D$2
+INDEX(_Inf_Data,MATCH($F187,_Inf_Country,0),MATCH(CN$3-3,_Inf_Day,0))-INDEX(_Inf_Data,MATCH($F187,_Inf_Country,0),MATCH(CN$3-4,_Inf_Day,0))*$D$2
+INDEX(_Inf_Data,MATCH($F187,_Inf_Country,0),MATCH(CN$3-4,_Inf_Day,0))-INDEX(_Inf_Data,MATCH($F187,_Inf_Country,0),MATCH(CN$3-5,_Inf_Day,0))*$D$2)/5</f>
        <v>32.200000000000003</v>
      </c>
      <c r="CO187" s="80">
        <f>(INDEX(_Inf_Data,MATCH($F187,_Inf_Country,0),MATCH(CO$3,_Inf_Day,0))-INDEX(_Inf_Data,MATCH($F187,_Inf_Country,0),MATCH(CO$3-1,_Inf_Day,0))*$D$2
+INDEX(_Inf_Data,MATCH($F187,_Inf_Country,0),MATCH(CO$3-1,_Inf_Day,0))-INDEX(_Inf_Data,MATCH($F187,_Inf_Country,0),MATCH(CO$3-2,_Inf_Day,0))*$D$2
+INDEX(_Inf_Data,MATCH($F187,_Inf_Country,0),MATCH(CO$3-2,_Inf_Day,0))-INDEX(_Inf_Data,MATCH($F187,_Inf_Country,0),MATCH(CO$3-3,_Inf_Day,0))*$D$2
+INDEX(_Inf_Data,MATCH($F187,_Inf_Country,0),MATCH(CO$3-3,_Inf_Day,0))-INDEX(_Inf_Data,MATCH($F187,_Inf_Country,0),MATCH(CO$3-4,_Inf_Day,0))*$D$2
+INDEX(_Inf_Data,MATCH($F187,_Inf_Country,0),MATCH(CO$3-4,_Inf_Day,0))-INDEX(_Inf_Data,MATCH($F187,_Inf_Country,0),MATCH(CO$3-5,_Inf_Day,0))*$D$2)/5</f>
        <v>35</v>
      </c>
      <c r="CP187" s="80">
        <f>(INDEX(_Inf_Data,MATCH($F187,_Inf_Country,0),MATCH(CP$3,_Inf_Day,0))-INDEX(_Inf_Data,MATCH($F187,_Inf_Country,0),MATCH(CP$3-1,_Inf_Day,0))*$D$2
+INDEX(_Inf_Data,MATCH($F187,_Inf_Country,0),MATCH(CP$3-1,_Inf_Day,0))-INDEX(_Inf_Data,MATCH($F187,_Inf_Country,0),MATCH(CP$3-2,_Inf_Day,0))*$D$2
+INDEX(_Inf_Data,MATCH($F187,_Inf_Country,0),MATCH(CP$3-2,_Inf_Day,0))-INDEX(_Inf_Data,MATCH($F187,_Inf_Country,0),MATCH(CP$3-3,_Inf_Day,0))*$D$2
+INDEX(_Inf_Data,MATCH($F187,_Inf_Country,0),MATCH(CP$3-3,_Inf_Day,0))-INDEX(_Inf_Data,MATCH($F187,_Inf_Country,0),MATCH(CP$3-4,_Inf_Day,0))*$D$2
+INDEX(_Inf_Data,MATCH($F187,_Inf_Country,0),MATCH(CP$3-4,_Inf_Day,0))-INDEX(_Inf_Data,MATCH($F187,_Inf_Country,0),MATCH(CP$3-5,_Inf_Day,0))*$D$2)/5</f>
        <v>36.799999999999997</v>
      </c>
      <c r="CQ187" s="80">
        <f>(INDEX(_Inf_Data,MATCH($F187,_Inf_Country,0),MATCH(CQ$3,_Inf_Day,0))-INDEX(_Inf_Data,MATCH($F187,_Inf_Country,0),MATCH(CQ$3-1,_Inf_Day,0))*$D$2
+INDEX(_Inf_Data,MATCH($F187,_Inf_Country,0),MATCH(CQ$3-1,_Inf_Day,0))-INDEX(_Inf_Data,MATCH($F187,_Inf_Country,0),MATCH(CQ$3-2,_Inf_Day,0))*$D$2
+INDEX(_Inf_Data,MATCH($F187,_Inf_Country,0),MATCH(CQ$3-2,_Inf_Day,0))-INDEX(_Inf_Data,MATCH($F187,_Inf_Country,0),MATCH(CQ$3-3,_Inf_Day,0))*$D$2
+INDEX(_Inf_Data,MATCH($F187,_Inf_Country,0),MATCH(CQ$3-3,_Inf_Day,0))-INDEX(_Inf_Data,MATCH($F187,_Inf_Country,0),MATCH(CQ$3-4,_Inf_Day,0))*$D$2
+INDEX(_Inf_Data,MATCH($F187,_Inf_Country,0),MATCH(CQ$3-4,_Inf_Day,0))-INDEX(_Inf_Data,MATCH($F187,_Inf_Country,0),MATCH(CQ$3-5,_Inf_Day,0))*$D$2)/5</f>
        <v>36</v>
      </c>
      <c r="CR187" s="80">
        <f>(INDEX(_Inf_Data,MATCH($F187,_Inf_Country,0),MATCH(CR$3,_Inf_Day,0))-INDEX(_Inf_Data,MATCH($F187,_Inf_Country,0),MATCH(CR$3-1,_Inf_Day,0))*$D$2
+INDEX(_Inf_Data,MATCH($F187,_Inf_Country,0),MATCH(CR$3-1,_Inf_Day,0))-INDEX(_Inf_Data,MATCH($F187,_Inf_Country,0),MATCH(CR$3-2,_Inf_Day,0))*$D$2
+INDEX(_Inf_Data,MATCH($F187,_Inf_Country,0),MATCH(CR$3-2,_Inf_Day,0))-INDEX(_Inf_Data,MATCH($F187,_Inf_Country,0),MATCH(CR$3-3,_Inf_Day,0))*$D$2
+INDEX(_Inf_Data,MATCH($F187,_Inf_Country,0),MATCH(CR$3-3,_Inf_Day,0))-INDEX(_Inf_Data,MATCH($F187,_Inf_Country,0),MATCH(CR$3-4,_Inf_Day,0))*$D$2
+INDEX(_Inf_Data,MATCH($F187,_Inf_Country,0),MATCH(CR$3-4,_Inf_Day,0))-INDEX(_Inf_Data,MATCH($F187,_Inf_Country,0),MATCH(CR$3-5,_Inf_Day,0))*$D$2)/5</f>
        <v>38.799999999999997</v>
      </c>
      <c r="CS187" s="80">
        <f>(INDEX(_Inf_Data,MATCH($F187,_Inf_Country,0),MATCH(CS$3,_Inf_Day,0))-INDEX(_Inf_Data,MATCH($F187,_Inf_Country,0),MATCH(CS$3-1,_Inf_Day,0))*$D$2
+INDEX(_Inf_Data,MATCH($F187,_Inf_Country,0),MATCH(CS$3-1,_Inf_Day,0))-INDEX(_Inf_Data,MATCH($F187,_Inf_Country,0),MATCH(CS$3-2,_Inf_Day,0))*$D$2
+INDEX(_Inf_Data,MATCH($F187,_Inf_Country,0),MATCH(CS$3-2,_Inf_Day,0))-INDEX(_Inf_Data,MATCH($F187,_Inf_Country,0),MATCH(CS$3-3,_Inf_Day,0))*$D$2
+INDEX(_Inf_Data,MATCH($F187,_Inf_Country,0),MATCH(CS$3-3,_Inf_Day,0))-INDEX(_Inf_Data,MATCH($F187,_Inf_Country,0),MATCH(CS$3-4,_Inf_Day,0))*$D$2
+INDEX(_Inf_Data,MATCH($F187,_Inf_Country,0),MATCH(CS$3-4,_Inf_Day,0))-INDEX(_Inf_Data,MATCH($F187,_Inf_Country,0),MATCH(CS$3-5,_Inf_Day,0))*$D$2)/5</f>
        <v>29.8</v>
      </c>
      <c r="CT187" s="80">
        <f>(INDEX(_Inf_Data,MATCH($F187,_Inf_Country,0),MATCH(CT$3,_Inf_Day,0))-INDEX(_Inf_Data,MATCH($F187,_Inf_Country,0),MATCH(CT$3-1,_Inf_Day,0))*$D$2
+INDEX(_Inf_Data,MATCH($F187,_Inf_Country,0),MATCH(CT$3-1,_Inf_Day,0))-INDEX(_Inf_Data,MATCH($F187,_Inf_Country,0),MATCH(CT$3-2,_Inf_Day,0))*$D$2
+INDEX(_Inf_Data,MATCH($F187,_Inf_Country,0),MATCH(CT$3-2,_Inf_Day,0))-INDEX(_Inf_Data,MATCH($F187,_Inf_Country,0),MATCH(CT$3-3,_Inf_Day,0))*$D$2
+INDEX(_Inf_Data,MATCH($F187,_Inf_Country,0),MATCH(CT$3-3,_Inf_Day,0))-INDEX(_Inf_Data,MATCH($F187,_Inf_Country,0),MATCH(CT$3-4,_Inf_Day,0))*$D$2
+INDEX(_Inf_Data,MATCH($F187,_Inf_Country,0),MATCH(CT$3-4,_Inf_Day,0))-INDEX(_Inf_Data,MATCH($F187,_Inf_Country,0),MATCH(CT$3-5,_Inf_Day,0))*$D$2)/5</f>
        <v>26.4</v>
      </c>
      <c r="CU187" s="80">
        <f>(INDEX(_Inf_Data,MATCH($F187,_Inf_Country,0),MATCH(CU$3,_Inf_Day,0))-INDEX(_Inf_Data,MATCH($F187,_Inf_Country,0),MATCH(CU$3-1,_Inf_Day,0))*$D$2
+INDEX(_Inf_Data,MATCH($F187,_Inf_Country,0),MATCH(CU$3-1,_Inf_Day,0))-INDEX(_Inf_Data,MATCH($F187,_Inf_Country,0),MATCH(CU$3-2,_Inf_Day,0))*$D$2
+INDEX(_Inf_Data,MATCH($F187,_Inf_Country,0),MATCH(CU$3-2,_Inf_Day,0))-INDEX(_Inf_Data,MATCH($F187,_Inf_Country,0),MATCH(CU$3-3,_Inf_Day,0))*$D$2
+INDEX(_Inf_Data,MATCH($F187,_Inf_Country,0),MATCH(CU$3-3,_Inf_Day,0))-INDEX(_Inf_Data,MATCH($F187,_Inf_Country,0),MATCH(CU$3-4,_Inf_Day,0))*$D$2
+INDEX(_Inf_Data,MATCH($F187,_Inf_Country,0),MATCH(CU$3-4,_Inf_Day,0))-INDEX(_Inf_Data,MATCH($F187,_Inf_Country,0),MATCH(CU$3-5,_Inf_Day,0))*$D$2)/5</f>
        <v>21</v>
      </c>
      <c r="CV187" s="80">
        <f>(INDEX(_Inf_Data,MATCH($F187,_Inf_Country,0),MATCH(CV$3,_Inf_Day,0))-INDEX(_Inf_Data,MATCH($F187,_Inf_Country,0),MATCH(CV$3-1,_Inf_Day,0))*$D$2
+INDEX(_Inf_Data,MATCH($F187,_Inf_Country,0),MATCH(CV$3-1,_Inf_Day,0))-INDEX(_Inf_Data,MATCH($F187,_Inf_Country,0),MATCH(CV$3-2,_Inf_Day,0))*$D$2
+INDEX(_Inf_Data,MATCH($F187,_Inf_Country,0),MATCH(CV$3-2,_Inf_Day,0))-INDEX(_Inf_Data,MATCH($F187,_Inf_Country,0),MATCH(CV$3-3,_Inf_Day,0))*$D$2
+INDEX(_Inf_Data,MATCH($F187,_Inf_Country,0),MATCH(CV$3-3,_Inf_Day,0))-INDEX(_Inf_Data,MATCH($F187,_Inf_Country,0),MATCH(CV$3-4,_Inf_Day,0))*$D$2
+INDEX(_Inf_Data,MATCH($F187,_Inf_Country,0),MATCH(CV$3-4,_Inf_Day,0))-INDEX(_Inf_Data,MATCH($F187,_Inf_Country,0),MATCH(CV$3-5,_Inf_Day,0))*$D$2)/5</f>
        <v>18.399999999999999</v>
      </c>
      <c r="CW187" s="80">
        <f>(INDEX(_Inf_Data,MATCH($F187,_Inf_Country,0),MATCH(CW$3,_Inf_Day,0))-INDEX(_Inf_Data,MATCH($F187,_Inf_Country,0),MATCH(CW$3-1,_Inf_Day,0))*$D$2
+INDEX(_Inf_Data,MATCH($F187,_Inf_Country,0),MATCH(CW$3-1,_Inf_Day,0))-INDEX(_Inf_Data,MATCH($F187,_Inf_Country,0),MATCH(CW$3-2,_Inf_Day,0))*$D$2
+INDEX(_Inf_Data,MATCH($F187,_Inf_Country,0),MATCH(CW$3-2,_Inf_Day,0))-INDEX(_Inf_Data,MATCH($F187,_Inf_Country,0),MATCH(CW$3-3,_Inf_Day,0))*$D$2
+INDEX(_Inf_Data,MATCH($F187,_Inf_Country,0),MATCH(CW$3-3,_Inf_Day,0))-INDEX(_Inf_Data,MATCH($F187,_Inf_Country,0),MATCH(CW$3-4,_Inf_Day,0))*$D$2
+INDEX(_Inf_Data,MATCH($F187,_Inf_Country,0),MATCH(CW$3-4,_Inf_Day,0))-INDEX(_Inf_Data,MATCH($F187,_Inf_Country,0),MATCH(CW$3-5,_Inf_Day,0))*$D$2)/5</f>
        <v>16</v>
      </c>
      <c r="CX187" s="80">
        <f>(INDEX(_Inf_Data,MATCH($F187,_Inf_Country,0),MATCH(CX$3,_Inf_Day,0))-INDEX(_Inf_Data,MATCH($F187,_Inf_Country,0),MATCH(CX$3-1,_Inf_Day,0))*$D$2
+INDEX(_Inf_Data,MATCH($F187,_Inf_Country,0),MATCH(CX$3-1,_Inf_Day,0))-INDEX(_Inf_Data,MATCH($F187,_Inf_Country,0),MATCH(CX$3-2,_Inf_Day,0))*$D$2
+INDEX(_Inf_Data,MATCH($F187,_Inf_Country,0),MATCH(CX$3-2,_Inf_Day,0))-INDEX(_Inf_Data,MATCH($F187,_Inf_Country,0),MATCH(CX$3-3,_Inf_Day,0))*$D$2
+INDEX(_Inf_Data,MATCH($F187,_Inf_Country,0),MATCH(CX$3-3,_Inf_Day,0))-INDEX(_Inf_Data,MATCH($F187,_Inf_Country,0),MATCH(CX$3-4,_Inf_Day,0))*$D$2
+INDEX(_Inf_Data,MATCH($F187,_Inf_Country,0),MATCH(CX$3-4,_Inf_Day,0))-INDEX(_Inf_Data,MATCH($F187,_Inf_Country,0),MATCH(CX$3-5,_Inf_Day,0))*$D$2)/5</f>
        <v>18</v>
      </c>
      <c r="CY187" s="80">
        <f>(INDEX(_Inf_Data,MATCH($F187,_Inf_Country,0),MATCH(CY$3,_Inf_Day,0))-INDEX(_Inf_Data,MATCH($F187,_Inf_Country,0),MATCH(CY$3-1,_Inf_Day,0))*$D$2
+INDEX(_Inf_Data,MATCH($F187,_Inf_Country,0),MATCH(CY$3-1,_Inf_Day,0))-INDEX(_Inf_Data,MATCH($F187,_Inf_Country,0),MATCH(CY$3-2,_Inf_Day,0))*$D$2
+INDEX(_Inf_Data,MATCH($F187,_Inf_Country,0),MATCH(CY$3-2,_Inf_Day,0))-INDEX(_Inf_Data,MATCH($F187,_Inf_Country,0),MATCH(CY$3-3,_Inf_Day,0))*$D$2
+INDEX(_Inf_Data,MATCH($F187,_Inf_Country,0),MATCH(CY$3-3,_Inf_Day,0))-INDEX(_Inf_Data,MATCH($F187,_Inf_Country,0),MATCH(CY$3-4,_Inf_Day,0))*$D$2
+INDEX(_Inf_Data,MATCH($F187,_Inf_Country,0),MATCH(CY$3-4,_Inf_Day,0))-INDEX(_Inf_Data,MATCH($F187,_Inf_Country,0),MATCH(CY$3-5,_Inf_Day,0))*$D$2)/5</f>
        <v>19.600000000000001</v>
      </c>
      <c r="CZ187" s="80">
        <f>(INDEX(_Inf_Data,MATCH($F187,_Inf_Country,0),MATCH(CZ$3,_Inf_Day,0))-INDEX(_Inf_Data,MATCH($F187,_Inf_Country,0),MATCH(CZ$3-1,_Inf_Day,0))*$D$2
+INDEX(_Inf_Data,MATCH($F187,_Inf_Country,0),MATCH(CZ$3-1,_Inf_Day,0))-INDEX(_Inf_Data,MATCH($F187,_Inf_Country,0),MATCH(CZ$3-2,_Inf_Day,0))*$D$2
+INDEX(_Inf_Data,MATCH($F187,_Inf_Country,0),MATCH(CZ$3-2,_Inf_Day,0))-INDEX(_Inf_Data,MATCH($F187,_Inf_Country,0),MATCH(CZ$3-3,_Inf_Day,0))*$D$2
+INDEX(_Inf_Data,MATCH($F187,_Inf_Country,0),MATCH(CZ$3-3,_Inf_Day,0))-INDEX(_Inf_Data,MATCH($F187,_Inf_Country,0),MATCH(CZ$3-4,_Inf_Day,0))*$D$2
+INDEX(_Inf_Data,MATCH($F187,_Inf_Country,0),MATCH(CZ$3-4,_Inf_Day,0))-INDEX(_Inf_Data,MATCH($F187,_Inf_Country,0),MATCH(CZ$3-5,_Inf_Day,0))*$D$2)/5</f>
        <v>18</v>
      </c>
      <c r="DA187" s="80">
        <f>(INDEX(_Inf_Data,MATCH($F187,_Inf_Country,0),MATCH(DA$3,_Inf_Day,0))-INDEX(_Inf_Data,MATCH($F187,_Inf_Country,0),MATCH(DA$3-1,_Inf_Day,0))*$D$2
+INDEX(_Inf_Data,MATCH($F187,_Inf_Country,0),MATCH(DA$3-1,_Inf_Day,0))-INDEX(_Inf_Data,MATCH($F187,_Inf_Country,0),MATCH(DA$3-2,_Inf_Day,0))*$D$2
+INDEX(_Inf_Data,MATCH($F187,_Inf_Country,0),MATCH(DA$3-2,_Inf_Day,0))-INDEX(_Inf_Data,MATCH($F187,_Inf_Country,0),MATCH(DA$3-3,_Inf_Day,0))*$D$2
+INDEX(_Inf_Data,MATCH($F187,_Inf_Country,0),MATCH(DA$3-3,_Inf_Day,0))-INDEX(_Inf_Data,MATCH($F187,_Inf_Country,0),MATCH(DA$3-4,_Inf_Day,0))*$D$2
+INDEX(_Inf_Data,MATCH($F187,_Inf_Country,0),MATCH(DA$3-4,_Inf_Day,0))-INDEX(_Inf_Data,MATCH($F187,_Inf_Country,0),MATCH(DA$3-5,_Inf_Day,0))*$D$2)/5</f>
        <v>25.4</v>
      </c>
      <c r="DB187" s="80">
        <f>(INDEX(_Inf_Data,MATCH($F187,_Inf_Country,0),MATCH(DB$3,_Inf_Day,0))-INDEX(_Inf_Data,MATCH($F187,_Inf_Country,0),MATCH(DB$3-1,_Inf_Day,0))*$D$2
+INDEX(_Inf_Data,MATCH($F187,_Inf_Country,0),MATCH(DB$3-1,_Inf_Day,0))-INDEX(_Inf_Data,MATCH($F187,_Inf_Country,0),MATCH(DB$3-2,_Inf_Day,0))*$D$2
+INDEX(_Inf_Data,MATCH($F187,_Inf_Country,0),MATCH(DB$3-2,_Inf_Day,0))-INDEX(_Inf_Data,MATCH($F187,_Inf_Country,0),MATCH(DB$3-3,_Inf_Day,0))*$D$2
+INDEX(_Inf_Data,MATCH($F187,_Inf_Country,0),MATCH(DB$3-3,_Inf_Day,0))-INDEX(_Inf_Data,MATCH($F187,_Inf_Country,0),MATCH(DB$3-4,_Inf_Day,0))*$D$2
+INDEX(_Inf_Data,MATCH($F187,_Inf_Country,0),MATCH(DB$3-4,_Inf_Day,0))-INDEX(_Inf_Data,MATCH($F187,_Inf_Country,0),MATCH(DB$3-5,_Inf_Day,0))*$D$2)/5</f>
        <v>23.2</v>
      </c>
      <c r="DC187" s="80">
        <f>(INDEX(_Inf_Data,MATCH($F187,_Inf_Country,0),MATCH(DC$3,_Inf_Day,0))-INDEX(_Inf_Data,MATCH($F187,_Inf_Country,0),MATCH(DC$3-1,_Inf_Day,0))*$D$2
+INDEX(_Inf_Data,MATCH($F187,_Inf_Country,0),MATCH(DC$3-1,_Inf_Day,0))-INDEX(_Inf_Data,MATCH($F187,_Inf_Country,0),MATCH(DC$3-2,_Inf_Day,0))*$D$2
+INDEX(_Inf_Data,MATCH($F187,_Inf_Country,0),MATCH(DC$3-2,_Inf_Day,0))-INDEX(_Inf_Data,MATCH($F187,_Inf_Country,0),MATCH(DC$3-3,_Inf_Day,0))*$D$2
+INDEX(_Inf_Data,MATCH($F187,_Inf_Country,0),MATCH(DC$3-3,_Inf_Day,0))-INDEX(_Inf_Data,MATCH($F187,_Inf_Country,0),MATCH(DC$3-4,_Inf_Day,0))*$D$2
+INDEX(_Inf_Data,MATCH($F187,_Inf_Country,0),MATCH(DC$3-4,_Inf_Day,0))-INDEX(_Inf_Data,MATCH($F187,_Inf_Country,0),MATCH(DC$3-5,_Inf_Day,0))*$D$2)/5</f>
        <v>20.6</v>
      </c>
      <c r="DD187" s="80">
        <f>(INDEX(_Inf_Data,MATCH($F187,_Inf_Country,0),MATCH(DD$3,_Inf_Day,0))-INDEX(_Inf_Data,MATCH($F187,_Inf_Country,0),MATCH(DD$3-1,_Inf_Day,0))*$D$2
+INDEX(_Inf_Data,MATCH($F187,_Inf_Country,0),MATCH(DD$3-1,_Inf_Day,0))-INDEX(_Inf_Data,MATCH($F187,_Inf_Country,0),MATCH(DD$3-2,_Inf_Day,0))*$D$2
+INDEX(_Inf_Data,MATCH($F187,_Inf_Country,0),MATCH(DD$3-2,_Inf_Day,0))-INDEX(_Inf_Data,MATCH($F187,_Inf_Country,0),MATCH(DD$3-3,_Inf_Day,0))*$D$2
+INDEX(_Inf_Data,MATCH($F187,_Inf_Country,0),MATCH(DD$3-3,_Inf_Day,0))-INDEX(_Inf_Data,MATCH($F187,_Inf_Country,0),MATCH(DD$3-4,_Inf_Day,0))*$D$2
+INDEX(_Inf_Data,MATCH($F187,_Inf_Country,0),MATCH(DD$3-4,_Inf_Day,0))-INDEX(_Inf_Data,MATCH($F187,_Inf_Country,0),MATCH(DD$3-5,_Inf_Day,0))*$D$2)/5</f>
        <v>18.2</v>
      </c>
      <c r="DE187" s="80">
        <f>(INDEX(_Inf_Data,MATCH($F187,_Inf_Country,0),MATCH(DE$3,_Inf_Day,0))-INDEX(_Inf_Data,MATCH($F187,_Inf_Country,0),MATCH(DE$3-1,_Inf_Day,0))*$D$2
+INDEX(_Inf_Data,MATCH($F187,_Inf_Country,0),MATCH(DE$3-1,_Inf_Day,0))-INDEX(_Inf_Data,MATCH($F187,_Inf_Country,0),MATCH(DE$3-2,_Inf_Day,0))*$D$2
+INDEX(_Inf_Data,MATCH($F187,_Inf_Country,0),MATCH(DE$3-2,_Inf_Day,0))-INDEX(_Inf_Data,MATCH($F187,_Inf_Country,0),MATCH(DE$3-3,_Inf_Day,0))*$D$2
+INDEX(_Inf_Data,MATCH($F187,_Inf_Country,0),MATCH(DE$3-3,_Inf_Day,0))-INDEX(_Inf_Data,MATCH($F187,_Inf_Country,0),MATCH(DE$3-4,_Inf_Day,0))*$D$2
+INDEX(_Inf_Data,MATCH($F187,_Inf_Country,0),MATCH(DE$3-4,_Inf_Day,0))-INDEX(_Inf_Data,MATCH($F187,_Inf_Country,0),MATCH(DE$3-5,_Inf_Day,0))*$D$2)/5</f>
        <v>26</v>
      </c>
      <c r="DF187" s="80">
        <f>(INDEX(_Inf_Data,MATCH($F187,_Inf_Country,0),MATCH(DF$3,_Inf_Day,0))-INDEX(_Inf_Data,MATCH($F187,_Inf_Country,0),MATCH(DF$3-1,_Inf_Day,0))*$D$2
+INDEX(_Inf_Data,MATCH($F187,_Inf_Country,0),MATCH(DF$3-1,_Inf_Day,0))-INDEX(_Inf_Data,MATCH($F187,_Inf_Country,0),MATCH(DF$3-2,_Inf_Day,0))*$D$2
+INDEX(_Inf_Data,MATCH($F187,_Inf_Country,0),MATCH(DF$3-2,_Inf_Day,0))-INDEX(_Inf_Data,MATCH($F187,_Inf_Country,0),MATCH(DF$3-3,_Inf_Day,0))*$D$2
+INDEX(_Inf_Data,MATCH($F187,_Inf_Country,0),MATCH(DF$3-3,_Inf_Day,0))-INDEX(_Inf_Data,MATCH($F187,_Inf_Country,0),MATCH(DF$3-4,_Inf_Day,0))*$D$2
+INDEX(_Inf_Data,MATCH($F187,_Inf_Country,0),MATCH(DF$3-4,_Inf_Day,0))-INDEX(_Inf_Data,MATCH($F187,_Inf_Country,0),MATCH(DF$3-5,_Inf_Day,0))*$D$2)/5</f>
        <v>21.6</v>
      </c>
      <c r="DG187" s="80">
        <f>(INDEX(_Inf_Data,MATCH($F187,_Inf_Country,0),MATCH(DG$3,_Inf_Day,0))-INDEX(_Inf_Data,MATCH($F187,_Inf_Country,0),MATCH(DG$3-1,_Inf_Day,0))*$D$2
+INDEX(_Inf_Data,MATCH($F187,_Inf_Country,0),MATCH(DG$3-1,_Inf_Day,0))-INDEX(_Inf_Data,MATCH($F187,_Inf_Country,0),MATCH(DG$3-2,_Inf_Day,0))*$D$2
+INDEX(_Inf_Data,MATCH($F187,_Inf_Country,0),MATCH(DG$3-2,_Inf_Day,0))-INDEX(_Inf_Data,MATCH($F187,_Inf_Country,0),MATCH(DG$3-3,_Inf_Day,0))*$D$2
+INDEX(_Inf_Data,MATCH($F187,_Inf_Country,0),MATCH(DG$3-3,_Inf_Day,0))-INDEX(_Inf_Data,MATCH($F187,_Inf_Country,0),MATCH(DG$3-4,_Inf_Day,0))*$D$2
+INDEX(_Inf_Data,MATCH($F187,_Inf_Country,0),MATCH(DG$3-4,_Inf_Day,0))-INDEX(_Inf_Data,MATCH($F187,_Inf_Country,0),MATCH(DG$3-5,_Inf_Day,0))*$D$2)/5</f>
        <v>26</v>
      </c>
      <c r="DH187" s="80">
        <f>(INDEX(_Inf_Data,MATCH($F187,_Inf_Country,0),MATCH(DH$3,_Inf_Day,0))-INDEX(_Inf_Data,MATCH($F187,_Inf_Country,0),MATCH(DH$3-1,_Inf_Day,0))*$D$2
+INDEX(_Inf_Data,MATCH($F187,_Inf_Country,0),MATCH(DH$3-1,_Inf_Day,0))-INDEX(_Inf_Data,MATCH($F187,_Inf_Country,0),MATCH(DH$3-2,_Inf_Day,0))*$D$2
+INDEX(_Inf_Data,MATCH($F187,_Inf_Country,0),MATCH(DH$3-2,_Inf_Day,0))-INDEX(_Inf_Data,MATCH($F187,_Inf_Country,0),MATCH(DH$3-3,_Inf_Day,0))*$D$2
+INDEX(_Inf_Data,MATCH($F187,_Inf_Country,0),MATCH(DH$3-3,_Inf_Day,0))-INDEX(_Inf_Data,MATCH($F187,_Inf_Country,0),MATCH(DH$3-4,_Inf_Day,0))*$D$2
+INDEX(_Inf_Data,MATCH($F187,_Inf_Country,0),MATCH(DH$3-4,_Inf_Day,0))-INDEX(_Inf_Data,MATCH($F187,_Inf_Country,0),MATCH(DH$3-5,_Inf_Day,0))*$D$2)/5</f>
        <v>29</v>
      </c>
      <c r="DI187" s="80">
        <f>(INDEX(_Inf_Data,MATCH($F187,_Inf_Country,0),MATCH(DI$3,_Inf_Day,0))-INDEX(_Inf_Data,MATCH($F187,_Inf_Country,0),MATCH(DI$3-1,_Inf_Day,0))*$D$2
+INDEX(_Inf_Data,MATCH($F187,_Inf_Country,0),MATCH(DI$3-1,_Inf_Day,0))-INDEX(_Inf_Data,MATCH($F187,_Inf_Country,0),MATCH(DI$3-2,_Inf_Day,0))*$D$2
+INDEX(_Inf_Data,MATCH($F187,_Inf_Country,0),MATCH(DI$3-2,_Inf_Day,0))-INDEX(_Inf_Data,MATCH($F187,_Inf_Country,0),MATCH(DI$3-3,_Inf_Day,0))*$D$2
+INDEX(_Inf_Data,MATCH($F187,_Inf_Country,0),MATCH(DI$3-3,_Inf_Day,0))-INDEX(_Inf_Data,MATCH($F187,_Inf_Country,0),MATCH(DI$3-4,_Inf_Day,0))*$D$2
+INDEX(_Inf_Data,MATCH($F187,_Inf_Country,0),MATCH(DI$3-4,_Inf_Day,0))-INDEX(_Inf_Data,MATCH($F187,_Inf_Country,0),MATCH(DI$3-5,_Inf_Day,0))*$D$2)/5</f>
        <v>29.8</v>
      </c>
      <c r="DJ187" s="80">
        <f>(INDEX(_Inf_Data,MATCH($F187,_Inf_Country,0),MATCH(DJ$3,_Inf_Day,0))-INDEX(_Inf_Data,MATCH($F187,_Inf_Country,0),MATCH(DJ$3-1,_Inf_Day,0))*$D$2
+INDEX(_Inf_Data,MATCH($F187,_Inf_Country,0),MATCH(DJ$3-1,_Inf_Day,0))-INDEX(_Inf_Data,MATCH($F187,_Inf_Country,0),MATCH(DJ$3-2,_Inf_Day,0))*$D$2
+INDEX(_Inf_Data,MATCH($F187,_Inf_Country,0),MATCH(DJ$3-2,_Inf_Day,0))-INDEX(_Inf_Data,MATCH($F187,_Inf_Country,0),MATCH(DJ$3-3,_Inf_Day,0))*$D$2
+INDEX(_Inf_Data,MATCH($F187,_Inf_Country,0),MATCH(DJ$3-3,_Inf_Day,0))-INDEX(_Inf_Data,MATCH($F187,_Inf_Country,0),MATCH(DJ$3-4,_Inf_Day,0))*$D$2
+INDEX(_Inf_Data,MATCH($F187,_Inf_Country,0),MATCH(DJ$3-4,_Inf_Day,0))-INDEX(_Inf_Data,MATCH($F187,_Inf_Country,0),MATCH(DJ$3-5,_Inf_Day,0))*$D$2)/5</f>
        <v>26.2</v>
      </c>
      <c r="DK187" s="80">
        <f>(INDEX(_Inf_Data,MATCH($F187,_Inf_Country,0),MATCH(DK$3,_Inf_Day,0))-INDEX(_Inf_Data,MATCH($F187,_Inf_Country,0),MATCH(DK$3-1,_Inf_Day,0))*$D$2
+INDEX(_Inf_Data,MATCH($F187,_Inf_Country,0),MATCH(DK$3-1,_Inf_Day,0))-INDEX(_Inf_Data,MATCH($F187,_Inf_Country,0),MATCH(DK$3-2,_Inf_Day,0))*$D$2
+INDEX(_Inf_Data,MATCH($F187,_Inf_Country,0),MATCH(DK$3-2,_Inf_Day,0))-INDEX(_Inf_Data,MATCH($F187,_Inf_Country,0),MATCH(DK$3-3,_Inf_Day,0))*$D$2
+INDEX(_Inf_Data,MATCH($F187,_Inf_Country,0),MATCH(DK$3-3,_Inf_Day,0))-INDEX(_Inf_Data,MATCH($F187,_Inf_Country,0),MATCH(DK$3-4,_Inf_Day,0))*$D$2
+INDEX(_Inf_Data,MATCH($F187,_Inf_Country,0),MATCH(DK$3-4,_Inf_Day,0))-INDEX(_Inf_Data,MATCH($F187,_Inf_Country,0),MATCH(DK$3-5,_Inf_Day,0))*$D$2)/5</f>
        <v>26.2</v>
      </c>
      <c r="DL187" s="80">
        <f>(INDEX(_Inf_Data,MATCH($F187,_Inf_Country,0),MATCH(DL$3,_Inf_Day,0))-INDEX(_Inf_Data,MATCH($F187,_Inf_Country,0),MATCH(DL$3-1,_Inf_Day,0))*$D$2
+INDEX(_Inf_Data,MATCH($F187,_Inf_Country,0),MATCH(DL$3-1,_Inf_Day,0))-INDEX(_Inf_Data,MATCH($F187,_Inf_Country,0),MATCH(DL$3-2,_Inf_Day,0))*$D$2
+INDEX(_Inf_Data,MATCH($F187,_Inf_Country,0),MATCH(DL$3-2,_Inf_Day,0))-INDEX(_Inf_Data,MATCH($F187,_Inf_Country,0),MATCH(DL$3-3,_Inf_Day,0))*$D$2
+INDEX(_Inf_Data,MATCH($F187,_Inf_Country,0),MATCH(DL$3-3,_Inf_Day,0))-INDEX(_Inf_Data,MATCH($F187,_Inf_Country,0),MATCH(DL$3-4,_Inf_Day,0))*$D$2
+INDEX(_Inf_Data,MATCH($F187,_Inf_Country,0),MATCH(DL$3-4,_Inf_Day,0))-INDEX(_Inf_Data,MATCH($F187,_Inf_Country,0),MATCH(DL$3-5,_Inf_Day,0))*$D$2)/5</f>
        <v>35.4</v>
      </c>
      <c r="DM187" s="80">
        <f>(INDEX(_Inf_Data,MATCH($F187,_Inf_Country,0),MATCH(DM$3,_Inf_Day,0))-INDEX(_Inf_Data,MATCH($F187,_Inf_Country,0),MATCH(DM$3-1,_Inf_Day,0))*$D$2
+INDEX(_Inf_Data,MATCH($F187,_Inf_Country,0),MATCH(DM$3-1,_Inf_Day,0))-INDEX(_Inf_Data,MATCH($F187,_Inf_Country,0),MATCH(DM$3-2,_Inf_Day,0))*$D$2
+INDEX(_Inf_Data,MATCH($F187,_Inf_Country,0),MATCH(DM$3-2,_Inf_Day,0))-INDEX(_Inf_Data,MATCH($F187,_Inf_Country,0),MATCH(DM$3-3,_Inf_Day,0))*$D$2
+INDEX(_Inf_Data,MATCH($F187,_Inf_Country,0),MATCH(DM$3-3,_Inf_Day,0))-INDEX(_Inf_Data,MATCH($F187,_Inf_Country,0),MATCH(DM$3-4,_Inf_Day,0))*$D$2
+INDEX(_Inf_Data,MATCH($F187,_Inf_Country,0),MATCH(DM$3-4,_Inf_Day,0))-INDEX(_Inf_Data,MATCH($F187,_Inf_Country,0),MATCH(DM$3-5,_Inf_Day,0))*$D$2)/5</f>
        <v>37.799999999999997</v>
      </c>
      <c r="DN187" s="80">
        <f>(INDEX(_Inf_Data,MATCH($F187,_Inf_Country,0),MATCH(DN$3,_Inf_Day,0))-INDEX(_Inf_Data,MATCH($F187,_Inf_Country,0),MATCH(DN$3-1,_Inf_Day,0))*$D$2
+INDEX(_Inf_Data,MATCH($F187,_Inf_Country,0),MATCH(DN$3-1,_Inf_Day,0))-INDEX(_Inf_Data,MATCH($F187,_Inf_Country,0),MATCH(DN$3-2,_Inf_Day,0))*$D$2
+INDEX(_Inf_Data,MATCH($F187,_Inf_Country,0),MATCH(DN$3-2,_Inf_Day,0))-INDEX(_Inf_Data,MATCH($F187,_Inf_Country,0),MATCH(DN$3-3,_Inf_Day,0))*$D$2
+INDEX(_Inf_Data,MATCH($F187,_Inf_Country,0),MATCH(DN$3-3,_Inf_Day,0))-INDEX(_Inf_Data,MATCH($F187,_Inf_Country,0),MATCH(DN$3-4,_Inf_Day,0))*$D$2
+INDEX(_Inf_Data,MATCH($F187,_Inf_Country,0),MATCH(DN$3-4,_Inf_Day,0))-INDEX(_Inf_Data,MATCH($F187,_Inf_Country,0),MATCH(DN$3-5,_Inf_Day,0))*$D$2)/5</f>
        <v>40.6</v>
      </c>
      <c r="DO187" s="80">
        <f>(INDEX(_Inf_Data,MATCH($F187,_Inf_Country,0),MATCH(DO$3,_Inf_Day,0))-INDEX(_Inf_Data,MATCH($F187,_Inf_Country,0),MATCH(DO$3-1,_Inf_Day,0))*$D$2
+INDEX(_Inf_Data,MATCH($F187,_Inf_Country,0),MATCH(DO$3-1,_Inf_Day,0))-INDEX(_Inf_Data,MATCH($F187,_Inf_Country,0),MATCH(DO$3-2,_Inf_Day,0))*$D$2
+INDEX(_Inf_Data,MATCH($F187,_Inf_Country,0),MATCH(DO$3-2,_Inf_Day,0))-INDEX(_Inf_Data,MATCH($F187,_Inf_Country,0),MATCH(DO$3-3,_Inf_Day,0))*$D$2
+INDEX(_Inf_Data,MATCH($F187,_Inf_Country,0),MATCH(DO$3-3,_Inf_Day,0))-INDEX(_Inf_Data,MATCH($F187,_Inf_Country,0),MATCH(DO$3-4,_Inf_Day,0))*$D$2
+INDEX(_Inf_Data,MATCH($F187,_Inf_Country,0),MATCH(DO$3-4,_Inf_Day,0))-INDEX(_Inf_Data,MATCH($F187,_Inf_Country,0),MATCH(DO$3-5,_Inf_Day,0))*$D$2)/5</f>
        <v>42</v>
      </c>
      <c r="DP187" s="80">
        <f>(INDEX(_Inf_Data,MATCH($F187,_Inf_Country,0),MATCH(DP$3,_Inf_Day,0))-INDEX(_Inf_Data,MATCH($F187,_Inf_Country,0),MATCH(DP$3-1,_Inf_Day,0))*$D$2
+INDEX(_Inf_Data,MATCH($F187,_Inf_Country,0),MATCH(DP$3-1,_Inf_Day,0))-INDEX(_Inf_Data,MATCH($F187,_Inf_Country,0),MATCH(DP$3-2,_Inf_Day,0))*$D$2
+INDEX(_Inf_Data,MATCH($F187,_Inf_Country,0),MATCH(DP$3-2,_Inf_Day,0))-INDEX(_Inf_Data,MATCH($F187,_Inf_Country,0),MATCH(DP$3-3,_Inf_Day,0))*$D$2
+INDEX(_Inf_Data,MATCH($F187,_Inf_Country,0),MATCH(DP$3-3,_Inf_Day,0))-INDEX(_Inf_Data,MATCH($F187,_Inf_Country,0),MATCH(DP$3-4,_Inf_Day,0))*$D$2
+INDEX(_Inf_Data,MATCH($F187,_Inf_Country,0),MATCH(DP$3-4,_Inf_Day,0))-INDEX(_Inf_Data,MATCH($F187,_Inf_Country,0),MATCH(DP$3-5,_Inf_Day,0))*$D$2)/5</f>
        <v>41.6</v>
      </c>
      <c r="DQ187" s="80">
        <f>(INDEX(_Inf_Data,MATCH($F187,_Inf_Country,0),MATCH(DQ$3,_Inf_Day,0))-INDEX(_Inf_Data,MATCH($F187,_Inf_Country,0),MATCH(DQ$3-1,_Inf_Day,0))*$D$2
+INDEX(_Inf_Data,MATCH($F187,_Inf_Country,0),MATCH(DQ$3-1,_Inf_Day,0))-INDEX(_Inf_Data,MATCH($F187,_Inf_Country,0),MATCH(DQ$3-2,_Inf_Day,0))*$D$2
+INDEX(_Inf_Data,MATCH($F187,_Inf_Country,0),MATCH(DQ$3-2,_Inf_Day,0))-INDEX(_Inf_Data,MATCH($F187,_Inf_Country,0),MATCH(DQ$3-3,_Inf_Day,0))*$D$2
+INDEX(_Inf_Data,MATCH($F187,_Inf_Country,0),MATCH(DQ$3-3,_Inf_Day,0))-INDEX(_Inf_Data,MATCH($F187,_Inf_Country,0),MATCH(DQ$3-4,_Inf_Day,0))*$D$2
+INDEX(_Inf_Data,MATCH($F187,_Inf_Country,0),MATCH(DQ$3-4,_Inf_Day,0))-INDEX(_Inf_Data,MATCH($F187,_Inf_Country,0),MATCH(DQ$3-5,_Inf_Day,0))*$D$2)/5</f>
        <v>29.4</v>
      </c>
      <c r="DR187" s="80">
        <f>(INDEX(_Inf_Data,MATCH($F187,_Inf_Country,0),MATCH(DR$3,_Inf_Day,0))-INDEX(_Inf_Data,MATCH($F187,_Inf_Country,0),MATCH(DR$3-1,_Inf_Day,0))*$D$2
+INDEX(_Inf_Data,MATCH($F187,_Inf_Country,0),MATCH(DR$3-1,_Inf_Day,0))-INDEX(_Inf_Data,MATCH($F187,_Inf_Country,0),MATCH(DR$3-2,_Inf_Day,0))*$D$2
+INDEX(_Inf_Data,MATCH($F187,_Inf_Country,0),MATCH(DR$3-2,_Inf_Day,0))-INDEX(_Inf_Data,MATCH($F187,_Inf_Country,0),MATCH(DR$3-3,_Inf_Day,0))*$D$2
+INDEX(_Inf_Data,MATCH($F187,_Inf_Country,0),MATCH(DR$3-3,_Inf_Day,0))-INDEX(_Inf_Data,MATCH($F187,_Inf_Country,0),MATCH(DR$3-4,_Inf_Day,0))*$D$2
+INDEX(_Inf_Data,MATCH($F187,_Inf_Country,0),MATCH(DR$3-4,_Inf_Day,0))-INDEX(_Inf_Data,MATCH($F187,_Inf_Country,0),MATCH(DR$3-5,_Inf_Day,0))*$D$2)/5</f>
        <v>28.2</v>
      </c>
      <c r="DS187" s="80">
        <f>(INDEX(_Inf_Data,MATCH($F187,_Inf_Country,0),MATCH(DS$3,_Inf_Day,0))-INDEX(_Inf_Data,MATCH($F187,_Inf_Country,0),MATCH(DS$3-1,_Inf_Day,0))*$D$2
+INDEX(_Inf_Data,MATCH($F187,_Inf_Country,0),MATCH(DS$3-1,_Inf_Day,0))-INDEX(_Inf_Data,MATCH($F187,_Inf_Country,0),MATCH(DS$3-2,_Inf_Day,0))*$D$2
+INDEX(_Inf_Data,MATCH($F187,_Inf_Country,0),MATCH(DS$3-2,_Inf_Day,0))-INDEX(_Inf_Data,MATCH($F187,_Inf_Country,0),MATCH(DS$3-3,_Inf_Day,0))*$D$2
+INDEX(_Inf_Data,MATCH($F187,_Inf_Country,0),MATCH(DS$3-3,_Inf_Day,0))-INDEX(_Inf_Data,MATCH($F187,_Inf_Country,0),MATCH(DS$3-4,_Inf_Day,0))*$D$2
+INDEX(_Inf_Data,MATCH($F187,_Inf_Country,0),MATCH(DS$3-4,_Inf_Day,0))-INDEX(_Inf_Data,MATCH($F187,_Inf_Country,0),MATCH(DS$3-5,_Inf_Day,0))*$D$2)/5</f>
        <v>31.4</v>
      </c>
      <c r="DT187" s="80">
        <f>(INDEX(_Inf_Data,MATCH($F187,_Inf_Country,0),MATCH(DT$3,_Inf_Day,0))-INDEX(_Inf_Data,MATCH($F187,_Inf_Country,0),MATCH(DT$3-1,_Inf_Day,0))*$D$2
+INDEX(_Inf_Data,MATCH($F187,_Inf_Country,0),MATCH(DT$3-1,_Inf_Day,0))-INDEX(_Inf_Data,MATCH($F187,_Inf_Country,0),MATCH(DT$3-2,_Inf_Day,0))*$D$2
+INDEX(_Inf_Data,MATCH($F187,_Inf_Country,0),MATCH(DT$3-2,_Inf_Day,0))-INDEX(_Inf_Data,MATCH($F187,_Inf_Country,0),MATCH(DT$3-3,_Inf_Day,0))*$D$2
+INDEX(_Inf_Data,MATCH($F187,_Inf_Country,0),MATCH(DT$3-3,_Inf_Day,0))-INDEX(_Inf_Data,MATCH($F187,_Inf_Country,0),MATCH(DT$3-4,_Inf_Day,0))*$D$2
+INDEX(_Inf_Data,MATCH($F187,_Inf_Country,0),MATCH(DT$3-4,_Inf_Day,0))-INDEX(_Inf_Data,MATCH($F187,_Inf_Country,0),MATCH(DT$3-5,_Inf_Day,0))*$D$2)/5</f>
        <v>33.4</v>
      </c>
      <c r="DU187" s="80">
        <f>(INDEX(_Inf_Data,MATCH($F187,_Inf_Country,0),MATCH(DU$3,_Inf_Day,0))-INDEX(_Inf_Data,MATCH($F187,_Inf_Country,0),MATCH(DU$3-1,_Inf_Day,0))*$D$2
+INDEX(_Inf_Data,MATCH($F187,_Inf_Country,0),MATCH(DU$3-1,_Inf_Day,0))-INDEX(_Inf_Data,MATCH($F187,_Inf_Country,0),MATCH(DU$3-2,_Inf_Day,0))*$D$2
+INDEX(_Inf_Data,MATCH($F187,_Inf_Country,0),MATCH(DU$3-2,_Inf_Day,0))-INDEX(_Inf_Data,MATCH($F187,_Inf_Country,0),MATCH(DU$3-3,_Inf_Day,0))*$D$2
+INDEX(_Inf_Data,MATCH($F187,_Inf_Country,0),MATCH(DU$3-3,_Inf_Day,0))-INDEX(_Inf_Data,MATCH($F187,_Inf_Country,0),MATCH(DU$3-4,_Inf_Day,0))*$D$2
+INDEX(_Inf_Data,MATCH($F187,_Inf_Country,0),MATCH(DU$3-4,_Inf_Day,0))-INDEX(_Inf_Data,MATCH($F187,_Inf_Country,0),MATCH(DU$3-5,_Inf_Day,0))*$D$2)/5</f>
        <v>37.200000000000003</v>
      </c>
      <c r="DV187" s="80">
        <f>(INDEX(_Inf_Data,MATCH($F187,_Inf_Country,0),MATCH(DV$3,_Inf_Day,0))-INDEX(_Inf_Data,MATCH($F187,_Inf_Country,0),MATCH(DV$3-1,_Inf_Day,0))*$D$2
+INDEX(_Inf_Data,MATCH($F187,_Inf_Country,0),MATCH(DV$3-1,_Inf_Day,0))-INDEX(_Inf_Data,MATCH($F187,_Inf_Country,0),MATCH(DV$3-2,_Inf_Day,0))*$D$2
+INDEX(_Inf_Data,MATCH($F187,_Inf_Country,0),MATCH(DV$3-2,_Inf_Day,0))-INDEX(_Inf_Data,MATCH($F187,_Inf_Country,0),MATCH(DV$3-3,_Inf_Day,0))*$D$2
+INDEX(_Inf_Data,MATCH($F187,_Inf_Country,0),MATCH(DV$3-3,_Inf_Day,0))-INDEX(_Inf_Data,MATCH($F187,_Inf_Country,0),MATCH(DV$3-4,_Inf_Day,0))*$D$2
+INDEX(_Inf_Data,MATCH($F187,_Inf_Country,0),MATCH(DV$3-4,_Inf_Day,0))-INDEX(_Inf_Data,MATCH($F187,_Inf_Country,0),MATCH(DV$3-5,_Inf_Day,0))*$D$2)/5</f>
        <v>42</v>
      </c>
      <c r="DW187" s="80">
        <f>(INDEX(_Inf_Data,MATCH($F187,_Inf_Country,0),MATCH(DW$3,_Inf_Day,0))-INDEX(_Inf_Data,MATCH($F187,_Inf_Country,0),MATCH(DW$3-1,_Inf_Day,0))*$D$2
+INDEX(_Inf_Data,MATCH($F187,_Inf_Country,0),MATCH(DW$3-1,_Inf_Day,0))-INDEX(_Inf_Data,MATCH($F187,_Inf_Country,0),MATCH(DW$3-2,_Inf_Day,0))*$D$2
+INDEX(_Inf_Data,MATCH($F187,_Inf_Country,0),MATCH(DW$3-2,_Inf_Day,0))-INDEX(_Inf_Data,MATCH($F187,_Inf_Country,0),MATCH(DW$3-3,_Inf_Day,0))*$D$2
+INDEX(_Inf_Data,MATCH($F187,_Inf_Country,0),MATCH(DW$3-3,_Inf_Day,0))-INDEX(_Inf_Data,MATCH($F187,_Inf_Country,0),MATCH(DW$3-4,_Inf_Day,0))*$D$2
+INDEX(_Inf_Data,MATCH($F187,_Inf_Country,0),MATCH(DW$3-4,_Inf_Day,0))-INDEX(_Inf_Data,MATCH($F187,_Inf_Country,0),MATCH(DW$3-5,_Inf_Day,0))*$D$2)/5</f>
        <v>39.6</v>
      </c>
      <c r="DX187" s="80">
        <f>(INDEX(_Inf_Data,MATCH($F187,_Inf_Country,0),MATCH(DX$3,_Inf_Day,0))-INDEX(_Inf_Data,MATCH($F187,_Inf_Country,0),MATCH(DX$3-1,_Inf_Day,0))*$D$2
+INDEX(_Inf_Data,MATCH($F187,_Inf_Country,0),MATCH(DX$3-1,_Inf_Day,0))-INDEX(_Inf_Data,MATCH($F187,_Inf_Country,0),MATCH(DX$3-2,_Inf_Day,0))*$D$2
+INDEX(_Inf_Data,MATCH($F187,_Inf_Country,0),MATCH(DX$3-2,_Inf_Day,0))-INDEX(_Inf_Data,MATCH($F187,_Inf_Country,0),MATCH(DX$3-3,_Inf_Day,0))*$D$2
+INDEX(_Inf_Data,MATCH($F187,_Inf_Country,0),MATCH(DX$3-3,_Inf_Day,0))-INDEX(_Inf_Data,MATCH($F187,_Inf_Country,0),MATCH(DX$3-4,_Inf_Day,0))*$D$2
+INDEX(_Inf_Data,MATCH($F187,_Inf_Country,0),MATCH(DX$3-4,_Inf_Day,0))-INDEX(_Inf_Data,MATCH($F187,_Inf_Country,0),MATCH(DX$3-5,_Inf_Day,0))*$D$2)/5</f>
        <v>35.200000000000003</v>
      </c>
      <c r="DY187" s="80">
        <f>(INDEX(_Inf_Data,MATCH($F187,_Inf_Country,0),MATCH(DY$3,_Inf_Day,0))-INDEX(_Inf_Data,MATCH($F187,_Inf_Country,0),MATCH(DY$3-1,_Inf_Day,0))*$D$2
+INDEX(_Inf_Data,MATCH($F187,_Inf_Country,0),MATCH(DY$3-1,_Inf_Day,0))-INDEX(_Inf_Data,MATCH($F187,_Inf_Country,0),MATCH(DY$3-2,_Inf_Day,0))*$D$2
+INDEX(_Inf_Data,MATCH($F187,_Inf_Country,0),MATCH(DY$3-2,_Inf_Day,0))-INDEX(_Inf_Data,MATCH($F187,_Inf_Country,0),MATCH(DY$3-3,_Inf_Day,0))*$D$2
+INDEX(_Inf_Data,MATCH($F187,_Inf_Country,0),MATCH(DY$3-3,_Inf_Day,0))-INDEX(_Inf_Data,MATCH($F187,_Inf_Country,0),MATCH(DY$3-4,_Inf_Day,0))*$D$2
+INDEX(_Inf_Data,MATCH($F187,_Inf_Country,0),MATCH(DY$3-4,_Inf_Day,0))-INDEX(_Inf_Data,MATCH($F187,_Inf_Country,0),MATCH(DY$3-5,_Inf_Day,0))*$D$2)/5</f>
        <v>43.2</v>
      </c>
      <c r="DZ187" s="80">
        <f>(INDEX(_Inf_Data,MATCH($F187,_Inf_Country,0),MATCH(DZ$3,_Inf_Day,0))-INDEX(_Inf_Data,MATCH($F187,_Inf_Country,0),MATCH(DZ$3-1,_Inf_Day,0))*$D$2
+INDEX(_Inf_Data,MATCH($F187,_Inf_Country,0),MATCH(DZ$3-1,_Inf_Day,0))-INDEX(_Inf_Data,MATCH($F187,_Inf_Country,0),MATCH(DZ$3-2,_Inf_Day,0))*$D$2
+INDEX(_Inf_Data,MATCH($F187,_Inf_Country,0),MATCH(DZ$3-2,_Inf_Day,0))-INDEX(_Inf_Data,MATCH($F187,_Inf_Country,0),MATCH(DZ$3-3,_Inf_Day,0))*$D$2
+INDEX(_Inf_Data,MATCH($F187,_Inf_Country,0),MATCH(DZ$3-3,_Inf_Day,0))-INDEX(_Inf_Data,MATCH($F187,_Inf_Country,0),MATCH(DZ$3-4,_Inf_Day,0))*$D$2
+INDEX(_Inf_Data,MATCH($F187,_Inf_Country,0),MATCH(DZ$3-4,_Inf_Day,0))-INDEX(_Inf_Data,MATCH($F187,_Inf_Country,0),MATCH(DZ$3-5,_Inf_Day,0))*$D$2)/5</f>
        <v>45.8</v>
      </c>
      <c r="EA187" s="80">
        <f>(INDEX(_Inf_Data,MATCH($F187,_Inf_Country,0),MATCH(EA$3,_Inf_Day,0))-INDEX(_Inf_Data,MATCH($F187,_Inf_Country,0),MATCH(EA$3-1,_Inf_Day,0))*$D$2
+INDEX(_Inf_Data,MATCH($F187,_Inf_Country,0),MATCH(EA$3-1,_Inf_Day,0))-INDEX(_Inf_Data,MATCH($F187,_Inf_Country,0),MATCH(EA$3-2,_Inf_Day,0))*$D$2
+INDEX(_Inf_Data,MATCH($F187,_Inf_Country,0),MATCH(EA$3-2,_Inf_Day,0))-INDEX(_Inf_Data,MATCH($F187,_Inf_Country,0),MATCH(EA$3-3,_Inf_Day,0))*$D$2
+INDEX(_Inf_Data,MATCH($F187,_Inf_Country,0),MATCH(EA$3-3,_Inf_Day,0))-INDEX(_Inf_Data,MATCH($F187,_Inf_Country,0),MATCH(EA$3-4,_Inf_Day,0))*$D$2
+INDEX(_Inf_Data,MATCH($F187,_Inf_Country,0),MATCH(EA$3-4,_Inf_Day,0))-INDEX(_Inf_Data,MATCH($F187,_Inf_Country,0),MATCH(EA$3-5,_Inf_Day,0))*$D$2)/5</f>
        <v>52.2</v>
      </c>
      <c r="EB187" s="80">
        <f>(INDEX(_Inf_Data,MATCH($F187,_Inf_Country,0),MATCH(EB$3,_Inf_Day,0))-INDEX(_Inf_Data,MATCH($F187,_Inf_Country,0),MATCH(EB$3-1,_Inf_Day,0))*$D$2
+INDEX(_Inf_Data,MATCH($F187,_Inf_Country,0),MATCH(EB$3-1,_Inf_Day,0))-INDEX(_Inf_Data,MATCH($F187,_Inf_Country,0),MATCH(EB$3-2,_Inf_Day,0))*$D$2
+INDEX(_Inf_Data,MATCH($F187,_Inf_Country,0),MATCH(EB$3-2,_Inf_Day,0))-INDEX(_Inf_Data,MATCH($F187,_Inf_Country,0),MATCH(EB$3-3,_Inf_Day,0))*$D$2
+INDEX(_Inf_Data,MATCH($F187,_Inf_Country,0),MATCH(EB$3-3,_Inf_Day,0))-INDEX(_Inf_Data,MATCH($F187,_Inf_Country,0),MATCH(EB$3-4,_Inf_Day,0))*$D$2
+INDEX(_Inf_Data,MATCH($F187,_Inf_Country,0),MATCH(EB$3-4,_Inf_Day,0))-INDEX(_Inf_Data,MATCH($F187,_Inf_Country,0),MATCH(EB$3-5,_Inf_Day,0))*$D$2)/5</f>
        <v>60</v>
      </c>
      <c r="EC187" s="80">
        <f>(INDEX(_Inf_Data,MATCH($F187,_Inf_Country,0),MATCH(EC$3,_Inf_Day,0))-INDEX(_Inf_Data,MATCH($F187,_Inf_Country,0),MATCH(EC$3-1,_Inf_Day,0))*$D$2
+INDEX(_Inf_Data,MATCH($F187,_Inf_Country,0),MATCH(EC$3-1,_Inf_Day,0))-INDEX(_Inf_Data,MATCH($F187,_Inf_Country,0),MATCH(EC$3-2,_Inf_Day,0))*$D$2
+INDEX(_Inf_Data,MATCH($F187,_Inf_Country,0),MATCH(EC$3-2,_Inf_Day,0))-INDEX(_Inf_Data,MATCH($F187,_Inf_Country,0),MATCH(EC$3-3,_Inf_Day,0))*$D$2
+INDEX(_Inf_Data,MATCH($F187,_Inf_Country,0),MATCH(EC$3-3,_Inf_Day,0))-INDEX(_Inf_Data,MATCH($F187,_Inf_Country,0),MATCH(EC$3-4,_Inf_Day,0))*$D$2
+INDEX(_Inf_Data,MATCH($F187,_Inf_Country,0),MATCH(EC$3-4,_Inf_Day,0))-INDEX(_Inf_Data,MATCH($F187,_Inf_Country,0),MATCH(EC$3-5,_Inf_Day,0))*$D$2)/5</f>
        <v>62.8</v>
      </c>
      <c r="ED187" s="80">
        <f>(INDEX(_Inf_Data,MATCH($F187,_Inf_Country,0),MATCH(ED$3,_Inf_Day,0))-INDEX(_Inf_Data,MATCH($F187,_Inf_Country,0),MATCH(ED$3-1,_Inf_Day,0))*$D$2
+INDEX(_Inf_Data,MATCH($F187,_Inf_Country,0),MATCH(ED$3-1,_Inf_Day,0))-INDEX(_Inf_Data,MATCH($F187,_Inf_Country,0),MATCH(ED$3-2,_Inf_Day,0))*$D$2
+INDEX(_Inf_Data,MATCH($F187,_Inf_Country,0),MATCH(ED$3-2,_Inf_Day,0))-INDEX(_Inf_Data,MATCH($F187,_Inf_Country,0),MATCH(ED$3-3,_Inf_Day,0))*$D$2
+INDEX(_Inf_Data,MATCH($F187,_Inf_Country,0),MATCH(ED$3-3,_Inf_Day,0))-INDEX(_Inf_Data,MATCH($F187,_Inf_Country,0),MATCH(ED$3-4,_Inf_Day,0))*$D$2
+INDEX(_Inf_Data,MATCH($F187,_Inf_Country,0),MATCH(ED$3-4,_Inf_Day,0))-INDEX(_Inf_Data,MATCH($F187,_Inf_Country,0),MATCH(ED$3-5,_Inf_Day,0))*$D$2)/5</f>
        <v>51</v>
      </c>
      <c r="EE187" s="80">
        <f>(INDEX(_Inf_Data,MATCH($F187,_Inf_Country,0),MATCH(EE$3,_Inf_Day,0))-INDEX(_Inf_Data,MATCH($F187,_Inf_Country,0),MATCH(EE$3-1,_Inf_Day,0))*$D$2
+INDEX(_Inf_Data,MATCH($F187,_Inf_Country,0),MATCH(EE$3-1,_Inf_Day,0))-INDEX(_Inf_Data,MATCH($F187,_Inf_Country,0),MATCH(EE$3-2,_Inf_Day,0))*$D$2
+INDEX(_Inf_Data,MATCH($F187,_Inf_Country,0),MATCH(EE$3-2,_Inf_Day,0))-INDEX(_Inf_Data,MATCH($F187,_Inf_Country,0),MATCH(EE$3-3,_Inf_Day,0))*$D$2
+INDEX(_Inf_Data,MATCH($F187,_Inf_Country,0),MATCH(EE$3-3,_Inf_Day,0))-INDEX(_Inf_Data,MATCH($F187,_Inf_Country,0),MATCH(EE$3-4,_Inf_Day,0))*$D$2
+INDEX(_Inf_Data,MATCH($F187,_Inf_Country,0),MATCH(EE$3-4,_Inf_Day,0))-INDEX(_Inf_Data,MATCH($F187,_Inf_Country,0),MATCH(EE$3-5,_Inf_Day,0))*$D$2)/5</f>
        <v>46.4</v>
      </c>
      <c r="EF187" s="80">
        <f>(INDEX(_Inf_Data,MATCH($F187,_Inf_Country,0),MATCH(EF$3,_Inf_Day,0))-INDEX(_Inf_Data,MATCH($F187,_Inf_Country,0),MATCH(EF$3-1,_Inf_Day,0))*$D$2
+INDEX(_Inf_Data,MATCH($F187,_Inf_Country,0),MATCH(EF$3-1,_Inf_Day,0))-INDEX(_Inf_Data,MATCH($F187,_Inf_Country,0),MATCH(EF$3-2,_Inf_Day,0))*$D$2
+INDEX(_Inf_Data,MATCH($F187,_Inf_Country,0),MATCH(EF$3-2,_Inf_Day,0))-INDEX(_Inf_Data,MATCH($F187,_Inf_Country,0),MATCH(EF$3-3,_Inf_Day,0))*$D$2
+INDEX(_Inf_Data,MATCH($F187,_Inf_Country,0),MATCH(EF$3-3,_Inf_Day,0))-INDEX(_Inf_Data,MATCH($F187,_Inf_Country,0),MATCH(EF$3-4,_Inf_Day,0))*$D$2
+INDEX(_Inf_Data,MATCH($F187,_Inf_Country,0),MATCH(EF$3-4,_Inf_Day,0))-INDEX(_Inf_Data,MATCH($F187,_Inf_Country,0),MATCH(EF$3-5,_Inf_Day,0))*$D$2)/5</f>
        <v>37.799999999999997</v>
      </c>
      <c r="EG187" s="80">
        <f>(INDEX(_Inf_Data,MATCH($F187,_Inf_Country,0),MATCH(EG$3,_Inf_Day,0))-INDEX(_Inf_Data,MATCH($F187,_Inf_Country,0),MATCH(EG$3-1,_Inf_Day,0))*$D$2
+INDEX(_Inf_Data,MATCH($F187,_Inf_Country,0),MATCH(EG$3-1,_Inf_Day,0))-INDEX(_Inf_Data,MATCH($F187,_Inf_Country,0),MATCH(EG$3-2,_Inf_Day,0))*$D$2
+INDEX(_Inf_Data,MATCH($F187,_Inf_Country,0),MATCH(EG$3-2,_Inf_Day,0))-INDEX(_Inf_Data,MATCH($F187,_Inf_Country,0),MATCH(EG$3-3,_Inf_Day,0))*$D$2
+INDEX(_Inf_Data,MATCH($F187,_Inf_Country,0),MATCH(EG$3-3,_Inf_Day,0))-INDEX(_Inf_Data,MATCH($F187,_Inf_Country,0),MATCH(EG$3-4,_Inf_Day,0))*$D$2
+INDEX(_Inf_Data,MATCH($F187,_Inf_Country,0),MATCH(EG$3-4,_Inf_Day,0))-INDEX(_Inf_Data,MATCH($F187,_Inf_Country,0),MATCH(EG$3-5,_Inf_Day,0))*$D$2)/5</f>
        <v>35.200000000000003</v>
      </c>
      <c r="EH187" s="80">
        <f>(INDEX(_Inf_Data,MATCH($F187,_Inf_Country,0),MATCH(EH$3,_Inf_Day,0))-INDEX(_Inf_Data,MATCH($F187,_Inf_Country,0),MATCH(EH$3-1,_Inf_Day,0))*$D$2
+INDEX(_Inf_Data,MATCH($F187,_Inf_Country,0),MATCH(EH$3-1,_Inf_Day,0))-INDEX(_Inf_Data,MATCH($F187,_Inf_Country,0),MATCH(EH$3-2,_Inf_Day,0))*$D$2
+INDEX(_Inf_Data,MATCH($F187,_Inf_Country,0),MATCH(EH$3-2,_Inf_Day,0))-INDEX(_Inf_Data,MATCH($F187,_Inf_Country,0),MATCH(EH$3-3,_Inf_Day,0))*$D$2
+INDEX(_Inf_Data,MATCH($F187,_Inf_Country,0),MATCH(EH$3-3,_Inf_Day,0))-INDEX(_Inf_Data,MATCH($F187,_Inf_Country,0),MATCH(EH$3-4,_Inf_Day,0))*$D$2
+INDEX(_Inf_Data,MATCH($F187,_Inf_Country,0),MATCH(EH$3-4,_Inf_Day,0))-INDEX(_Inf_Data,MATCH($F187,_Inf_Country,0),MATCH(EH$3-5,_Inf_Day,0))*$D$2)/5</f>
        <v>34.200000000000003</v>
      </c>
      <c r="EI187" s="80">
        <f>(INDEX(_Inf_Data,MATCH($F187,_Inf_Country,0),MATCH(EI$3,_Inf_Day,0))-INDEX(_Inf_Data,MATCH($F187,_Inf_Country,0),MATCH(EI$3-1,_Inf_Day,0))*$D$2
+INDEX(_Inf_Data,MATCH($F187,_Inf_Country,0),MATCH(EI$3-1,_Inf_Day,0))-INDEX(_Inf_Data,MATCH($F187,_Inf_Country,0),MATCH(EI$3-2,_Inf_Day,0))*$D$2
+INDEX(_Inf_Data,MATCH($F187,_Inf_Country,0),MATCH(EI$3-2,_Inf_Day,0))-INDEX(_Inf_Data,MATCH($F187,_Inf_Country,0),MATCH(EI$3-3,_Inf_Day,0))*$D$2
+INDEX(_Inf_Data,MATCH($F187,_Inf_Country,0),MATCH(EI$3-3,_Inf_Day,0))-INDEX(_Inf_Data,MATCH($F187,_Inf_Country,0),MATCH(EI$3-4,_Inf_Day,0))*$D$2
+INDEX(_Inf_Data,MATCH($F187,_Inf_Country,0),MATCH(EI$3-4,_Inf_Day,0))-INDEX(_Inf_Data,MATCH($F187,_Inf_Country,0),MATCH(EI$3-5,_Inf_Day,0))*$D$2)/5</f>
        <v>41.6</v>
      </c>
      <c r="EJ187" s="80">
        <f>(INDEX(_Inf_Data,MATCH($F187,_Inf_Country,0),MATCH(EJ$3,_Inf_Day,0))-INDEX(_Inf_Data,MATCH($F187,_Inf_Country,0),MATCH(EJ$3-1,_Inf_Day,0))*$D$2
+INDEX(_Inf_Data,MATCH($F187,_Inf_Country,0),MATCH(EJ$3-1,_Inf_Day,0))-INDEX(_Inf_Data,MATCH($F187,_Inf_Country,0),MATCH(EJ$3-2,_Inf_Day,0))*$D$2
+INDEX(_Inf_Data,MATCH($F187,_Inf_Country,0),MATCH(EJ$3-2,_Inf_Day,0))-INDEX(_Inf_Data,MATCH($F187,_Inf_Country,0),MATCH(EJ$3-3,_Inf_Day,0))*$D$2
+INDEX(_Inf_Data,MATCH($F187,_Inf_Country,0),MATCH(EJ$3-3,_Inf_Day,0))-INDEX(_Inf_Data,MATCH($F187,_Inf_Country,0),MATCH(EJ$3-4,_Inf_Day,0))*$D$2
+INDEX(_Inf_Data,MATCH($F187,_Inf_Country,0),MATCH(EJ$3-4,_Inf_Day,0))-INDEX(_Inf_Data,MATCH($F187,_Inf_Country,0),MATCH(EJ$3-5,_Inf_Day,0))*$D$2)/5</f>
        <v>43.2</v>
      </c>
      <c r="EK187" s="80">
        <f>(INDEX(_Inf_Data,MATCH($F187,_Inf_Country,0),MATCH(EK$3,_Inf_Day,0))-INDEX(_Inf_Data,MATCH($F187,_Inf_Country,0),MATCH(EK$3-1,_Inf_Day,0))*$D$2
+INDEX(_Inf_Data,MATCH($F187,_Inf_Country,0),MATCH(EK$3-1,_Inf_Day,0))-INDEX(_Inf_Data,MATCH($F187,_Inf_Country,0),MATCH(EK$3-2,_Inf_Day,0))*$D$2
+INDEX(_Inf_Data,MATCH($F187,_Inf_Country,0),MATCH(EK$3-2,_Inf_Day,0))-INDEX(_Inf_Data,MATCH($F187,_Inf_Country,0),MATCH(EK$3-3,_Inf_Day,0))*$D$2
+INDEX(_Inf_Data,MATCH($F187,_Inf_Country,0),MATCH(EK$3-3,_Inf_Day,0))-INDEX(_Inf_Data,MATCH($F187,_Inf_Country,0),MATCH(EK$3-4,_Inf_Day,0))*$D$2
+INDEX(_Inf_Data,MATCH($F187,_Inf_Country,0),MATCH(EK$3-4,_Inf_Day,0))-INDEX(_Inf_Data,MATCH($F187,_Inf_Country,0),MATCH(EK$3-5,_Inf_Day,0))*$D$2)/5</f>
        <v>42.4</v>
      </c>
      <c r="EL187" s="80">
        <f>(INDEX(_Inf_Data,MATCH($F187,_Inf_Country,0),MATCH(EL$3,_Inf_Day,0))-INDEX(_Inf_Data,MATCH($F187,_Inf_Country,0),MATCH(EL$3-1,_Inf_Day,0))*$D$2
+INDEX(_Inf_Data,MATCH($F187,_Inf_Country,0),MATCH(EL$3-1,_Inf_Day,0))-INDEX(_Inf_Data,MATCH($F187,_Inf_Country,0),MATCH(EL$3-2,_Inf_Day,0))*$D$2
+INDEX(_Inf_Data,MATCH($F187,_Inf_Country,0),MATCH(EL$3-2,_Inf_Day,0))-INDEX(_Inf_Data,MATCH($F187,_Inf_Country,0),MATCH(EL$3-3,_Inf_Day,0))*$D$2
+INDEX(_Inf_Data,MATCH($F187,_Inf_Country,0),MATCH(EL$3-3,_Inf_Day,0))-INDEX(_Inf_Data,MATCH($F187,_Inf_Country,0),MATCH(EL$3-4,_Inf_Day,0))*$D$2
+INDEX(_Inf_Data,MATCH($F187,_Inf_Country,0),MATCH(EL$3-4,_Inf_Day,0))-INDEX(_Inf_Data,MATCH($F187,_Inf_Country,0),MATCH(EL$3-5,_Inf_Day,0))*$D$2)/5</f>
        <v>37.6</v>
      </c>
      <c r="EM187" s="80">
        <f>(INDEX(_Inf_Data,MATCH($F187,_Inf_Country,0),MATCH(EM$3,_Inf_Day,0))-INDEX(_Inf_Data,MATCH($F187,_Inf_Country,0),MATCH(EM$3-1,_Inf_Day,0))*$D$2
+INDEX(_Inf_Data,MATCH($F187,_Inf_Country,0),MATCH(EM$3-1,_Inf_Day,0))-INDEX(_Inf_Data,MATCH($F187,_Inf_Country,0),MATCH(EM$3-2,_Inf_Day,0))*$D$2
+INDEX(_Inf_Data,MATCH($F187,_Inf_Country,0),MATCH(EM$3-2,_Inf_Day,0))-INDEX(_Inf_Data,MATCH($F187,_Inf_Country,0),MATCH(EM$3-3,_Inf_Day,0))*$D$2
+INDEX(_Inf_Data,MATCH($F187,_Inf_Country,0),MATCH(EM$3-3,_Inf_Day,0))-INDEX(_Inf_Data,MATCH($F187,_Inf_Country,0),MATCH(EM$3-4,_Inf_Day,0))*$D$2
+INDEX(_Inf_Data,MATCH($F187,_Inf_Country,0),MATCH(EM$3-4,_Inf_Day,0))-INDEX(_Inf_Data,MATCH($F187,_Inf_Country,0),MATCH(EM$3-5,_Inf_Day,0))*$D$2)/5</f>
        <v>38.4</v>
      </c>
      <c r="EN187" s="80">
        <f>(INDEX(_Inf_Data,MATCH($F187,_Inf_Country,0),MATCH(EN$3,_Inf_Day,0))-INDEX(_Inf_Data,MATCH($F187,_Inf_Country,0),MATCH(EN$3-1,_Inf_Day,0))*$D$2
+INDEX(_Inf_Data,MATCH($F187,_Inf_Country,0),MATCH(EN$3-1,_Inf_Day,0))-INDEX(_Inf_Data,MATCH($F187,_Inf_Country,0),MATCH(EN$3-2,_Inf_Day,0))*$D$2
+INDEX(_Inf_Data,MATCH($F187,_Inf_Country,0),MATCH(EN$3-2,_Inf_Day,0))-INDEX(_Inf_Data,MATCH($F187,_Inf_Country,0),MATCH(EN$3-3,_Inf_Day,0))*$D$2
+INDEX(_Inf_Data,MATCH($F187,_Inf_Country,0),MATCH(EN$3-3,_Inf_Day,0))-INDEX(_Inf_Data,MATCH($F187,_Inf_Country,0),MATCH(EN$3-4,_Inf_Day,0))*$D$2
+INDEX(_Inf_Data,MATCH($F187,_Inf_Country,0),MATCH(EN$3-4,_Inf_Day,0))-INDEX(_Inf_Data,MATCH($F187,_Inf_Country,0),MATCH(EN$3-5,_Inf_Day,0))*$D$2)/5</f>
        <v>32.799999999999997</v>
      </c>
      <c r="EO187" s="80">
        <f>(INDEX(_Inf_Data,MATCH($F187,_Inf_Country,0),MATCH(EO$3,_Inf_Day,0))-INDEX(_Inf_Data,MATCH($F187,_Inf_Country,0),MATCH(EO$3-1,_Inf_Day,0))*$D$2
+INDEX(_Inf_Data,MATCH($F187,_Inf_Country,0),MATCH(EO$3-1,_Inf_Day,0))-INDEX(_Inf_Data,MATCH($F187,_Inf_Country,0),MATCH(EO$3-2,_Inf_Day,0))*$D$2
+INDEX(_Inf_Data,MATCH($F187,_Inf_Country,0),MATCH(EO$3-2,_Inf_Day,0))-INDEX(_Inf_Data,MATCH($F187,_Inf_Country,0),MATCH(EO$3-3,_Inf_Day,0))*$D$2
+INDEX(_Inf_Data,MATCH($F187,_Inf_Country,0),MATCH(EO$3-3,_Inf_Day,0))-INDEX(_Inf_Data,MATCH($F187,_Inf_Country,0),MATCH(EO$3-4,_Inf_Day,0))*$D$2
+INDEX(_Inf_Data,MATCH($F187,_Inf_Country,0),MATCH(EO$3-4,_Inf_Day,0))-INDEX(_Inf_Data,MATCH($F187,_Inf_Country,0),MATCH(EO$3-5,_Inf_Day,0))*$D$2)/5</f>
        <v>31.4</v>
      </c>
      <c r="EP187" s="80">
        <f>(INDEX(_Inf_Data,MATCH($F187,_Inf_Country,0),MATCH(EP$3,_Inf_Day,0))-INDEX(_Inf_Data,MATCH($F187,_Inf_Country,0),MATCH(EP$3-1,_Inf_Day,0))*$D$2
+INDEX(_Inf_Data,MATCH($F187,_Inf_Country,0),MATCH(EP$3-1,_Inf_Day,0))-INDEX(_Inf_Data,MATCH($F187,_Inf_Country,0),MATCH(EP$3-2,_Inf_Day,0))*$D$2
+INDEX(_Inf_Data,MATCH($F187,_Inf_Country,0),MATCH(EP$3-2,_Inf_Day,0))-INDEX(_Inf_Data,MATCH($F187,_Inf_Country,0),MATCH(EP$3-3,_Inf_Day,0))*$D$2
+INDEX(_Inf_Data,MATCH($F187,_Inf_Country,0),MATCH(EP$3-3,_Inf_Day,0))-INDEX(_Inf_Data,MATCH($F187,_Inf_Country,0),MATCH(EP$3-4,_Inf_Day,0))*$D$2
+INDEX(_Inf_Data,MATCH($F187,_Inf_Country,0),MATCH(EP$3-4,_Inf_Day,0))-INDEX(_Inf_Data,MATCH($F187,_Inf_Country,0),MATCH(EP$3-5,_Inf_Day,0))*$D$2)/5</f>
        <v>35</v>
      </c>
      <c r="EQ187" s="80">
        <f>(INDEX(_Inf_Data,MATCH($F187,_Inf_Country,0),MATCH(EQ$3,_Inf_Day,0))-INDEX(_Inf_Data,MATCH($F187,_Inf_Country,0),MATCH(EQ$3-1,_Inf_Day,0))*$D$2
+INDEX(_Inf_Data,MATCH($F187,_Inf_Country,0),MATCH(EQ$3-1,_Inf_Day,0))-INDEX(_Inf_Data,MATCH($F187,_Inf_Country,0),MATCH(EQ$3-2,_Inf_Day,0))*$D$2
+INDEX(_Inf_Data,MATCH($F187,_Inf_Country,0),MATCH(EQ$3-2,_Inf_Day,0))-INDEX(_Inf_Data,MATCH($F187,_Inf_Country,0),MATCH(EQ$3-3,_Inf_Day,0))*$D$2
+INDEX(_Inf_Data,MATCH($F187,_Inf_Country,0),MATCH(EQ$3-3,_Inf_Day,0))-INDEX(_Inf_Data,MATCH($F187,_Inf_Country,0),MATCH(EQ$3-4,_Inf_Day,0))*$D$2
+INDEX(_Inf_Data,MATCH($F187,_Inf_Country,0),MATCH(EQ$3-4,_Inf_Day,0))-INDEX(_Inf_Data,MATCH($F187,_Inf_Country,0),MATCH(EQ$3-5,_Inf_Day,0))*$D$2)/5</f>
        <v>38.6</v>
      </c>
      <c r="ER187" s="80">
        <f>(INDEX(_Inf_Data,MATCH($F187,_Inf_Country,0),MATCH(ER$3,_Inf_Day,0))-INDEX(_Inf_Data,MATCH($F187,_Inf_Country,0),MATCH(ER$3-1,_Inf_Day,0))*$D$2
+INDEX(_Inf_Data,MATCH($F187,_Inf_Country,0),MATCH(ER$3-1,_Inf_Day,0))-INDEX(_Inf_Data,MATCH($F187,_Inf_Country,0),MATCH(ER$3-2,_Inf_Day,0))*$D$2
+INDEX(_Inf_Data,MATCH($F187,_Inf_Country,0),MATCH(ER$3-2,_Inf_Day,0))-INDEX(_Inf_Data,MATCH($F187,_Inf_Country,0),MATCH(ER$3-3,_Inf_Day,0))*$D$2
+INDEX(_Inf_Data,MATCH($F187,_Inf_Country,0),MATCH(ER$3-3,_Inf_Day,0))-INDEX(_Inf_Data,MATCH($F187,_Inf_Country,0),MATCH(ER$3-4,_Inf_Day,0))*$D$2
+INDEX(_Inf_Data,MATCH($F187,_Inf_Country,0),MATCH(ER$3-4,_Inf_Day,0))-INDEX(_Inf_Data,MATCH($F187,_Inf_Country,0),MATCH(ER$3-5,_Inf_Day,0))*$D$2)/5</f>
        <v>34</v>
      </c>
      <c r="ES187" s="80">
        <f>(INDEX(_Inf_Data,MATCH($F187,_Inf_Country,0),MATCH(ES$3,_Inf_Day,0))-INDEX(_Inf_Data,MATCH($F187,_Inf_Country,0),MATCH(ES$3-1,_Inf_Day,0))*$D$2
+INDEX(_Inf_Data,MATCH($F187,_Inf_Country,0),MATCH(ES$3-1,_Inf_Day,0))-INDEX(_Inf_Data,MATCH($F187,_Inf_Country,0),MATCH(ES$3-2,_Inf_Day,0))*$D$2
+INDEX(_Inf_Data,MATCH($F187,_Inf_Country,0),MATCH(ES$3-2,_Inf_Day,0))-INDEX(_Inf_Data,MATCH($F187,_Inf_Country,0),MATCH(ES$3-3,_Inf_Day,0))*$D$2
+INDEX(_Inf_Data,MATCH($F187,_Inf_Country,0),MATCH(ES$3-3,_Inf_Day,0))-INDEX(_Inf_Data,MATCH($F187,_Inf_Country,0),MATCH(ES$3-4,_Inf_Day,0))*$D$2
+INDEX(_Inf_Data,MATCH($F187,_Inf_Country,0),MATCH(ES$3-4,_Inf_Day,0))-INDEX(_Inf_Data,MATCH($F187,_Inf_Country,0),MATCH(ES$3-5,_Inf_Day,0))*$D$2)/5</f>
        <v>32</v>
      </c>
      <c r="ET187" s="80">
        <f>(INDEX(_Inf_Data,MATCH($F187,_Inf_Country,0),MATCH(ET$3,_Inf_Day,0))-INDEX(_Inf_Data,MATCH($F187,_Inf_Country,0),MATCH(ET$3-1,_Inf_Day,0))*$D$2
+INDEX(_Inf_Data,MATCH($F187,_Inf_Country,0),MATCH(ET$3-1,_Inf_Day,0))-INDEX(_Inf_Data,MATCH($F187,_Inf_Country,0),MATCH(ET$3-2,_Inf_Day,0))*$D$2
+INDEX(_Inf_Data,MATCH($F187,_Inf_Country,0),MATCH(ET$3-2,_Inf_Day,0))-INDEX(_Inf_Data,MATCH($F187,_Inf_Country,0),MATCH(ET$3-3,_Inf_Day,0))*$D$2
+INDEX(_Inf_Data,MATCH($F187,_Inf_Country,0),MATCH(ET$3-3,_Inf_Day,0))-INDEX(_Inf_Data,MATCH($F187,_Inf_Country,0),MATCH(ET$3-4,_Inf_Day,0))*$D$2
+INDEX(_Inf_Data,MATCH($F187,_Inf_Country,0),MATCH(ET$3-4,_Inf_Day,0))-INDEX(_Inf_Data,MATCH($F187,_Inf_Country,0),MATCH(ET$3-5,_Inf_Day,0))*$D$2)/5</f>
        <v>31</v>
      </c>
      <c r="EU187" s="80">
        <f>(INDEX(_Inf_Data,MATCH($F187,_Inf_Country,0),MATCH(EU$3,_Inf_Day,0))-INDEX(_Inf_Data,MATCH($F187,_Inf_Country,0),MATCH(EU$3-1,_Inf_Day,0))*$D$2
+INDEX(_Inf_Data,MATCH($F187,_Inf_Country,0),MATCH(EU$3-1,_Inf_Day,0))-INDEX(_Inf_Data,MATCH($F187,_Inf_Country,0),MATCH(EU$3-2,_Inf_Day,0))*$D$2
+INDEX(_Inf_Data,MATCH($F187,_Inf_Country,0),MATCH(EU$3-2,_Inf_Day,0))-INDEX(_Inf_Data,MATCH($F187,_Inf_Country,0),MATCH(EU$3-3,_Inf_Day,0))*$D$2
+INDEX(_Inf_Data,MATCH($F187,_Inf_Country,0),MATCH(EU$3-3,_Inf_Day,0))-INDEX(_Inf_Data,MATCH($F187,_Inf_Country,0),MATCH(EU$3-4,_Inf_Day,0))*$D$2
+INDEX(_Inf_Data,MATCH($F187,_Inf_Country,0),MATCH(EU$3-4,_Inf_Day,0))-INDEX(_Inf_Data,MATCH($F187,_Inf_Country,0),MATCH(EU$3-5,_Inf_Day,0))*$D$2)/5</f>
        <v>28.6</v>
      </c>
      <c r="EV187" s="80">
        <f>(INDEX(_Inf_Data,MATCH($F187,_Inf_Country,0),MATCH(EV$3,_Inf_Day,0))-INDEX(_Inf_Data,MATCH($F187,_Inf_Country,0),MATCH(EV$3-1,_Inf_Day,0))*$D$2
+INDEX(_Inf_Data,MATCH($F187,_Inf_Country,0),MATCH(EV$3-1,_Inf_Day,0))-INDEX(_Inf_Data,MATCH($F187,_Inf_Country,0),MATCH(EV$3-2,_Inf_Day,0))*$D$2
+INDEX(_Inf_Data,MATCH($F187,_Inf_Country,0),MATCH(EV$3-2,_Inf_Day,0))-INDEX(_Inf_Data,MATCH($F187,_Inf_Country,0),MATCH(EV$3-3,_Inf_Day,0))*$D$2
+INDEX(_Inf_Data,MATCH($F187,_Inf_Country,0),MATCH(EV$3-3,_Inf_Day,0))-INDEX(_Inf_Data,MATCH($F187,_Inf_Country,0),MATCH(EV$3-4,_Inf_Day,0))*$D$2
+INDEX(_Inf_Data,MATCH($F187,_Inf_Country,0),MATCH(EV$3-4,_Inf_Day,0))-INDEX(_Inf_Data,MATCH($F187,_Inf_Country,0),MATCH(EV$3-5,_Inf_Day,0))*$D$2)/5</f>
        <v>30.2</v>
      </c>
      <c r="EW187" s="80">
        <f>(INDEX(_Inf_Data,MATCH($F187,_Inf_Country,0),MATCH(EW$3,_Inf_Day,0))-INDEX(_Inf_Data,MATCH($F187,_Inf_Country,0),MATCH(EW$3-1,_Inf_Day,0))*$D$2
+INDEX(_Inf_Data,MATCH($F187,_Inf_Country,0),MATCH(EW$3-1,_Inf_Day,0))-INDEX(_Inf_Data,MATCH($F187,_Inf_Country,0),MATCH(EW$3-2,_Inf_Day,0))*$D$2
+INDEX(_Inf_Data,MATCH($F187,_Inf_Country,0),MATCH(EW$3-2,_Inf_Day,0))-INDEX(_Inf_Data,MATCH($F187,_Inf_Country,0),MATCH(EW$3-3,_Inf_Day,0))*$D$2
+INDEX(_Inf_Data,MATCH($F187,_Inf_Country,0),MATCH(EW$3-3,_Inf_Day,0))-INDEX(_Inf_Data,MATCH($F187,_Inf_Country,0),MATCH(EW$3-4,_Inf_Day,0))*$D$2
+INDEX(_Inf_Data,MATCH($F187,_Inf_Country,0),MATCH(EW$3-4,_Inf_Day,0))-INDEX(_Inf_Data,MATCH($F187,_Inf_Country,0),MATCH(EW$3-5,_Inf_Day,0))*$D$2)/5</f>
        <v>33.799999999999997</v>
      </c>
      <c r="EX187" s="80">
        <f>(INDEX(_Inf_Data,MATCH($F187,_Inf_Country,0),MATCH(EX$3,_Inf_Day,0))-INDEX(_Inf_Data,MATCH($F187,_Inf_Country,0),MATCH(EX$3-1,_Inf_Day,0))*$D$2
+INDEX(_Inf_Data,MATCH($F187,_Inf_Country,0),MATCH(EX$3-1,_Inf_Day,0))-INDEX(_Inf_Data,MATCH($F187,_Inf_Country,0),MATCH(EX$3-2,_Inf_Day,0))*$D$2
+INDEX(_Inf_Data,MATCH($F187,_Inf_Country,0),MATCH(EX$3-2,_Inf_Day,0))-INDEX(_Inf_Data,MATCH($F187,_Inf_Country,0),MATCH(EX$3-3,_Inf_Day,0))*$D$2
+INDEX(_Inf_Data,MATCH($F187,_Inf_Country,0),MATCH(EX$3-3,_Inf_Day,0))-INDEX(_Inf_Data,MATCH($F187,_Inf_Country,0),MATCH(EX$3-4,_Inf_Day,0))*$D$2
+INDEX(_Inf_Data,MATCH($F187,_Inf_Country,0),MATCH(EX$3-4,_Inf_Day,0))-INDEX(_Inf_Data,MATCH($F187,_Inf_Country,0),MATCH(EX$3-5,_Inf_Day,0))*$D$2)/5</f>
        <v>37.4</v>
      </c>
      <c r="EY187" s="80">
        <f>(INDEX(_Inf_Data,MATCH($F187,_Inf_Country,0),MATCH(EY$3,_Inf_Day,0))-INDEX(_Inf_Data,MATCH($F187,_Inf_Country,0),MATCH(EY$3-1,_Inf_Day,0))*$D$2
+INDEX(_Inf_Data,MATCH($F187,_Inf_Country,0),MATCH(EY$3-1,_Inf_Day,0))-INDEX(_Inf_Data,MATCH($F187,_Inf_Country,0),MATCH(EY$3-2,_Inf_Day,0))*$D$2
+INDEX(_Inf_Data,MATCH($F187,_Inf_Country,0),MATCH(EY$3-2,_Inf_Day,0))-INDEX(_Inf_Data,MATCH($F187,_Inf_Country,0),MATCH(EY$3-3,_Inf_Day,0))*$D$2
+INDEX(_Inf_Data,MATCH($F187,_Inf_Country,0),MATCH(EY$3-3,_Inf_Day,0))-INDEX(_Inf_Data,MATCH($F187,_Inf_Country,0),MATCH(EY$3-4,_Inf_Day,0))*$D$2
+INDEX(_Inf_Data,MATCH($F187,_Inf_Country,0),MATCH(EY$3-4,_Inf_Day,0))-INDEX(_Inf_Data,MATCH($F187,_Inf_Country,0),MATCH(EY$3-5,_Inf_Day,0))*$D$2)/5</f>
        <v>34.6</v>
      </c>
      <c r="EZ187" s="80">
        <f>(INDEX(_Inf_Data,MATCH($F187,_Inf_Country,0),MATCH(EZ$3,_Inf_Day,0))-INDEX(_Inf_Data,MATCH($F187,_Inf_Country,0),MATCH(EZ$3-1,_Inf_Day,0))*$D$2
+INDEX(_Inf_Data,MATCH($F187,_Inf_Country,0),MATCH(EZ$3-1,_Inf_Day,0))-INDEX(_Inf_Data,MATCH($F187,_Inf_Country,0),MATCH(EZ$3-2,_Inf_Day,0))*$D$2
+INDEX(_Inf_Data,MATCH($F187,_Inf_Country,0),MATCH(EZ$3-2,_Inf_Day,0))-INDEX(_Inf_Data,MATCH($F187,_Inf_Country,0),MATCH(EZ$3-3,_Inf_Day,0))*$D$2
+INDEX(_Inf_Data,MATCH($F187,_Inf_Country,0),MATCH(EZ$3-3,_Inf_Day,0))-INDEX(_Inf_Data,MATCH($F187,_Inf_Country,0),MATCH(EZ$3-4,_Inf_Day,0))*$D$2
+INDEX(_Inf_Data,MATCH($F187,_Inf_Country,0),MATCH(EZ$3-4,_Inf_Day,0))-INDEX(_Inf_Data,MATCH($F187,_Inf_Country,0),MATCH(EZ$3-5,_Inf_Day,0))*$D$2)/5</f>
        <v>30.4</v>
      </c>
      <c r="FA187" s="80" t="e">
        <f>(INDEX(_Inf_Data,MATCH($F187,_Inf_Country,0),MATCH(FA$3,_Inf_Day,0))-INDEX(_Inf_Data,MATCH($F187,_Inf_Country,0),MATCH(FA$3-1,_Inf_Day,0))*$D$2
+INDEX(_Inf_Data,MATCH($F187,_Inf_Country,0),MATCH(FA$3-1,_Inf_Day,0))-INDEX(_Inf_Data,MATCH($F187,_Inf_Country,0),MATCH(FA$3-2,_Inf_Day,0))*$D$2
+INDEX(_Inf_Data,MATCH($F187,_Inf_Country,0),MATCH(FA$3-2,_Inf_Day,0))-INDEX(_Inf_Data,MATCH($F187,_Inf_Country,0),MATCH(FA$3-3,_Inf_Day,0))*$D$2
+INDEX(_Inf_Data,MATCH($F187,_Inf_Country,0),MATCH(FA$3-3,_Inf_Day,0))-INDEX(_Inf_Data,MATCH($F187,_Inf_Country,0),MATCH(FA$3-4,_Inf_Day,0))*$D$2
+INDEX(_Inf_Data,MATCH($F187,_Inf_Country,0),MATCH(FA$3-4,_Inf_Day,0))-INDEX(_Inf_Data,MATCH($F187,_Inf_Country,0),MATCH(FA$3-5,_Inf_Day,0))*$D$2)/5</f>
        <v>#N/A</v>
      </c>
      <c r="FB187" s="80" t="e">
        <f>(INDEX(_Inf_Data,MATCH($F187,_Inf_Country,0),MATCH(FB$3,_Inf_Day,0))-INDEX(_Inf_Data,MATCH($F187,_Inf_Country,0),MATCH(FB$3-1,_Inf_Day,0))*$D$2
+INDEX(_Inf_Data,MATCH($F187,_Inf_Country,0),MATCH(FB$3-1,_Inf_Day,0))-INDEX(_Inf_Data,MATCH($F187,_Inf_Country,0),MATCH(FB$3-2,_Inf_Day,0))*$D$2
+INDEX(_Inf_Data,MATCH($F187,_Inf_Country,0),MATCH(FB$3-2,_Inf_Day,0))-INDEX(_Inf_Data,MATCH($F187,_Inf_Country,0),MATCH(FB$3-3,_Inf_Day,0))*$D$2
+INDEX(_Inf_Data,MATCH($F187,_Inf_Country,0),MATCH(FB$3-3,_Inf_Day,0))-INDEX(_Inf_Data,MATCH($F187,_Inf_Country,0),MATCH(FB$3-4,_Inf_Day,0))*$D$2
+INDEX(_Inf_Data,MATCH($F187,_Inf_Country,0),MATCH(FB$3-4,_Inf_Day,0))-INDEX(_Inf_Data,MATCH($F187,_Inf_Country,0),MATCH(FB$3-5,_Inf_Day,0))*$D$2)/5</f>
        <v>#N/A</v>
      </c>
      <c r="FC187" s="80" t="e">
        <f>(INDEX(_Inf_Data,MATCH($F187,_Inf_Country,0),MATCH(FC$3,_Inf_Day,0))-INDEX(_Inf_Data,MATCH($F187,_Inf_Country,0),MATCH(FC$3-1,_Inf_Day,0))*$D$2
+INDEX(_Inf_Data,MATCH($F187,_Inf_Country,0),MATCH(FC$3-1,_Inf_Day,0))-INDEX(_Inf_Data,MATCH($F187,_Inf_Country,0),MATCH(FC$3-2,_Inf_Day,0))*$D$2
+INDEX(_Inf_Data,MATCH($F187,_Inf_Country,0),MATCH(FC$3-2,_Inf_Day,0))-INDEX(_Inf_Data,MATCH($F187,_Inf_Country,0),MATCH(FC$3-3,_Inf_Day,0))*$D$2
+INDEX(_Inf_Data,MATCH($F187,_Inf_Country,0),MATCH(FC$3-3,_Inf_Day,0))-INDEX(_Inf_Data,MATCH($F187,_Inf_Country,0),MATCH(FC$3-4,_Inf_Day,0))*$D$2
+INDEX(_Inf_Data,MATCH($F187,_Inf_Country,0),MATCH(FC$3-4,_Inf_Day,0))-INDEX(_Inf_Data,MATCH($F187,_Inf_Country,0),MATCH(FC$3-5,_Inf_Day,0))*$D$2)/5</f>
        <v>#N/A</v>
      </c>
      <c r="FD187" s="80" t="e">
        <f>(INDEX(_Inf_Data,MATCH($F187,_Inf_Country,0),MATCH(FD$3,_Inf_Day,0))-INDEX(_Inf_Data,MATCH($F187,_Inf_Country,0),MATCH(FD$3-1,_Inf_Day,0))*$D$2
+INDEX(_Inf_Data,MATCH($F187,_Inf_Country,0),MATCH(FD$3-1,_Inf_Day,0))-INDEX(_Inf_Data,MATCH($F187,_Inf_Country,0),MATCH(FD$3-2,_Inf_Day,0))*$D$2
+INDEX(_Inf_Data,MATCH($F187,_Inf_Country,0),MATCH(FD$3-2,_Inf_Day,0))-INDEX(_Inf_Data,MATCH($F187,_Inf_Country,0),MATCH(FD$3-3,_Inf_Day,0))*$D$2
+INDEX(_Inf_Data,MATCH($F187,_Inf_Country,0),MATCH(FD$3-3,_Inf_Day,0))-INDEX(_Inf_Data,MATCH($F187,_Inf_Country,0),MATCH(FD$3-4,_Inf_Day,0))*$D$2
+INDEX(_Inf_Data,MATCH($F187,_Inf_Country,0),MATCH(FD$3-4,_Inf_Day,0))-INDEX(_Inf_Data,MATCH($F187,_Inf_Country,0),MATCH(FD$3-5,_Inf_Day,0))*$D$2)/5</f>
        <v>#N/A</v>
      </c>
      <c r="FE187" s="80" t="e">
        <f>(INDEX(_Inf_Data,MATCH($F187,_Inf_Country,0),MATCH(FE$3,_Inf_Day,0))-INDEX(_Inf_Data,MATCH($F187,_Inf_Country,0),MATCH(FE$3-1,_Inf_Day,0))*$D$2
+INDEX(_Inf_Data,MATCH($F187,_Inf_Country,0),MATCH(FE$3-1,_Inf_Day,0))-INDEX(_Inf_Data,MATCH($F187,_Inf_Country,0),MATCH(FE$3-2,_Inf_Day,0))*$D$2
+INDEX(_Inf_Data,MATCH($F187,_Inf_Country,0),MATCH(FE$3-2,_Inf_Day,0))-INDEX(_Inf_Data,MATCH($F187,_Inf_Country,0),MATCH(FE$3-3,_Inf_Day,0))*$D$2
+INDEX(_Inf_Data,MATCH($F187,_Inf_Country,0),MATCH(FE$3-3,_Inf_Day,0))-INDEX(_Inf_Data,MATCH($F187,_Inf_Country,0),MATCH(FE$3-4,_Inf_Day,0))*$D$2
+INDEX(_Inf_Data,MATCH($F187,_Inf_Country,0),MATCH(FE$3-4,_Inf_Day,0))-INDEX(_Inf_Data,MATCH($F187,_Inf_Country,0),MATCH(FE$3-5,_Inf_Day,0))*$D$2)/5</f>
        <v>#N/A</v>
      </c>
      <c r="FF187" s="80" t="e">
        <f>(INDEX(_Inf_Data,MATCH($F187,_Inf_Country,0),MATCH(FF$3,_Inf_Day,0))-INDEX(_Inf_Data,MATCH($F187,_Inf_Country,0),MATCH(FF$3-1,_Inf_Day,0))*$D$2
+INDEX(_Inf_Data,MATCH($F187,_Inf_Country,0),MATCH(FF$3-1,_Inf_Day,0))-INDEX(_Inf_Data,MATCH($F187,_Inf_Country,0),MATCH(FF$3-2,_Inf_Day,0))*$D$2
+INDEX(_Inf_Data,MATCH($F187,_Inf_Country,0),MATCH(FF$3-2,_Inf_Day,0))-INDEX(_Inf_Data,MATCH($F187,_Inf_Country,0),MATCH(FF$3-3,_Inf_Day,0))*$D$2
+INDEX(_Inf_Data,MATCH($F187,_Inf_Country,0),MATCH(FF$3-3,_Inf_Day,0))-INDEX(_Inf_Data,MATCH($F187,_Inf_Country,0),MATCH(FF$3-4,_Inf_Day,0))*$D$2
+INDEX(_Inf_Data,MATCH($F187,_Inf_Country,0),MATCH(FF$3-4,_Inf_Day,0))-INDEX(_Inf_Data,MATCH($F187,_Inf_Country,0),MATCH(FF$3-5,_Inf_Day,0))*$D$2)/5</f>
        <v>#N/A</v>
      </c>
      <c r="FG187" s="80" t="e">
        <f>(INDEX(_Inf_Data,MATCH($F187,_Inf_Country,0),MATCH(FG$3,_Inf_Day,0))-INDEX(_Inf_Data,MATCH($F187,_Inf_Country,0),MATCH(FG$3-1,_Inf_Day,0))*$D$2
+INDEX(_Inf_Data,MATCH($F187,_Inf_Country,0),MATCH(FG$3-1,_Inf_Day,0))-INDEX(_Inf_Data,MATCH($F187,_Inf_Country,0),MATCH(FG$3-2,_Inf_Day,0))*$D$2
+INDEX(_Inf_Data,MATCH($F187,_Inf_Country,0),MATCH(FG$3-2,_Inf_Day,0))-INDEX(_Inf_Data,MATCH($F187,_Inf_Country,0),MATCH(FG$3-3,_Inf_Day,0))*$D$2
+INDEX(_Inf_Data,MATCH($F187,_Inf_Country,0),MATCH(FG$3-3,_Inf_Day,0))-INDEX(_Inf_Data,MATCH($F187,_Inf_Country,0),MATCH(FG$3-4,_Inf_Day,0))*$D$2
+INDEX(_Inf_Data,MATCH($F187,_Inf_Country,0),MATCH(FG$3-4,_Inf_Day,0))-INDEX(_Inf_Data,MATCH($F187,_Inf_Country,0),MATCH(FG$3-5,_Inf_Day,0))*$D$2)/5</f>
        <v>#N/A</v>
      </c>
      <c r="FH187" s="80" t="e">
        <f>(INDEX(_Inf_Data,MATCH($F187,_Inf_Country,0),MATCH(FH$3,_Inf_Day,0))-INDEX(_Inf_Data,MATCH($F187,_Inf_Country,0),MATCH(FH$3-1,_Inf_Day,0))*$D$2
+INDEX(_Inf_Data,MATCH($F187,_Inf_Country,0),MATCH(FH$3-1,_Inf_Day,0))-INDEX(_Inf_Data,MATCH($F187,_Inf_Country,0),MATCH(FH$3-2,_Inf_Day,0))*$D$2
+INDEX(_Inf_Data,MATCH($F187,_Inf_Country,0),MATCH(FH$3-2,_Inf_Day,0))-INDEX(_Inf_Data,MATCH($F187,_Inf_Country,0),MATCH(FH$3-3,_Inf_Day,0))*$D$2
+INDEX(_Inf_Data,MATCH($F187,_Inf_Country,0),MATCH(FH$3-3,_Inf_Day,0))-INDEX(_Inf_Data,MATCH($F187,_Inf_Country,0),MATCH(FH$3-4,_Inf_Day,0))*$D$2
+INDEX(_Inf_Data,MATCH($F187,_Inf_Country,0),MATCH(FH$3-4,_Inf_Day,0))-INDEX(_Inf_Data,MATCH($F187,_Inf_Country,0),MATCH(FH$3-5,_Inf_Day,0))*$D$2)/5</f>
        <v>#N/A</v>
      </c>
      <c r="FI187" s="80" t="e">
        <f>(INDEX(_Inf_Data,MATCH($F187,_Inf_Country,0),MATCH(FI$3,_Inf_Day,0))-INDEX(_Inf_Data,MATCH($F187,_Inf_Country,0),MATCH(FI$3-1,_Inf_Day,0))*$D$2
+INDEX(_Inf_Data,MATCH($F187,_Inf_Country,0),MATCH(FI$3-1,_Inf_Day,0))-INDEX(_Inf_Data,MATCH($F187,_Inf_Country,0),MATCH(FI$3-2,_Inf_Day,0))*$D$2
+INDEX(_Inf_Data,MATCH($F187,_Inf_Country,0),MATCH(FI$3-2,_Inf_Day,0))-INDEX(_Inf_Data,MATCH($F187,_Inf_Country,0),MATCH(FI$3-3,_Inf_Day,0))*$D$2
+INDEX(_Inf_Data,MATCH($F187,_Inf_Country,0),MATCH(FI$3-3,_Inf_Day,0))-INDEX(_Inf_Data,MATCH($F187,_Inf_Country,0),MATCH(FI$3-4,_Inf_Day,0))*$D$2
+INDEX(_Inf_Data,MATCH($F187,_Inf_Country,0),MATCH(FI$3-4,_Inf_Day,0))-INDEX(_Inf_Data,MATCH($F187,_Inf_Country,0),MATCH(FI$3-5,_Inf_Day,0))*$D$2)/5</f>
        <v>#N/A</v>
      </c>
      <c r="FJ187" s="80" t="e">
        <f>(INDEX(_Inf_Data,MATCH($F187,_Inf_Country,0),MATCH(FJ$3,_Inf_Day,0))-INDEX(_Inf_Data,MATCH($F187,_Inf_Country,0),MATCH(FJ$3-1,_Inf_Day,0))*$D$2
+INDEX(_Inf_Data,MATCH($F187,_Inf_Country,0),MATCH(FJ$3-1,_Inf_Day,0))-INDEX(_Inf_Data,MATCH($F187,_Inf_Country,0),MATCH(FJ$3-2,_Inf_Day,0))*$D$2
+INDEX(_Inf_Data,MATCH($F187,_Inf_Country,0),MATCH(FJ$3-2,_Inf_Day,0))-INDEX(_Inf_Data,MATCH($F187,_Inf_Country,0),MATCH(FJ$3-3,_Inf_Day,0))*$D$2
+INDEX(_Inf_Data,MATCH($F187,_Inf_Country,0),MATCH(FJ$3-3,_Inf_Day,0))-INDEX(_Inf_Data,MATCH($F187,_Inf_Country,0),MATCH(FJ$3-4,_Inf_Day,0))*$D$2
+INDEX(_Inf_Data,MATCH($F187,_Inf_Country,0),MATCH(FJ$3-4,_Inf_Day,0))-INDEX(_Inf_Data,MATCH($F187,_Inf_Country,0),MATCH(FJ$3-5,_Inf_Day,0))*$D$2)/5</f>
        <v>#N/A</v>
      </c>
      <c r="FK187" s="80" t="e">
        <f>(INDEX(_Inf_Data,MATCH($F187,_Inf_Country,0),MATCH(FK$3,_Inf_Day,0))-INDEX(_Inf_Data,MATCH($F187,_Inf_Country,0),MATCH(FK$3-1,_Inf_Day,0))*$D$2
+INDEX(_Inf_Data,MATCH($F187,_Inf_Country,0),MATCH(FK$3-1,_Inf_Day,0))-INDEX(_Inf_Data,MATCH($F187,_Inf_Country,0),MATCH(FK$3-2,_Inf_Day,0))*$D$2
+INDEX(_Inf_Data,MATCH($F187,_Inf_Country,0),MATCH(FK$3-2,_Inf_Day,0))-INDEX(_Inf_Data,MATCH($F187,_Inf_Country,0),MATCH(FK$3-3,_Inf_Day,0))*$D$2
+INDEX(_Inf_Data,MATCH($F187,_Inf_Country,0),MATCH(FK$3-3,_Inf_Day,0))-INDEX(_Inf_Data,MATCH($F187,_Inf_Country,0),MATCH(FK$3-4,_Inf_Day,0))*$D$2
+INDEX(_Inf_Data,MATCH($F187,_Inf_Country,0),MATCH(FK$3-4,_Inf_Day,0))-INDEX(_Inf_Data,MATCH($F187,_Inf_Country,0),MATCH(FK$3-5,_Inf_Day,0))*$D$2)/5</f>
        <v>#N/A</v>
      </c>
      <c r="FL187" s="80" t="e">
        <f>(INDEX(_Inf_Data,MATCH($F187,_Inf_Country,0),MATCH(FL$3,_Inf_Day,0))-INDEX(_Inf_Data,MATCH($F187,_Inf_Country,0),MATCH(FL$3-1,_Inf_Day,0))*$D$2
+INDEX(_Inf_Data,MATCH($F187,_Inf_Country,0),MATCH(FL$3-1,_Inf_Day,0))-INDEX(_Inf_Data,MATCH($F187,_Inf_Country,0),MATCH(FL$3-2,_Inf_Day,0))*$D$2
+INDEX(_Inf_Data,MATCH($F187,_Inf_Country,0),MATCH(FL$3-2,_Inf_Day,0))-INDEX(_Inf_Data,MATCH($F187,_Inf_Country,0),MATCH(FL$3-3,_Inf_Day,0))*$D$2
+INDEX(_Inf_Data,MATCH($F187,_Inf_Country,0),MATCH(FL$3-3,_Inf_Day,0))-INDEX(_Inf_Data,MATCH($F187,_Inf_Country,0),MATCH(FL$3-4,_Inf_Day,0))*$D$2
+INDEX(_Inf_Data,MATCH($F187,_Inf_Country,0),MATCH(FL$3-4,_Inf_Day,0))-INDEX(_Inf_Data,MATCH($F187,_Inf_Country,0),MATCH(FL$3-5,_Inf_Day,0))*$D$2)/5</f>
        <v>#N/A</v>
      </c>
      <c r="FM187" s="80" t="e">
        <f>(INDEX(_Inf_Data,MATCH($F187,_Inf_Country,0),MATCH(FM$3,_Inf_Day,0))-INDEX(_Inf_Data,MATCH($F187,_Inf_Country,0),MATCH(FM$3-1,_Inf_Day,0))*$D$2
+INDEX(_Inf_Data,MATCH($F187,_Inf_Country,0),MATCH(FM$3-1,_Inf_Day,0))-INDEX(_Inf_Data,MATCH($F187,_Inf_Country,0),MATCH(FM$3-2,_Inf_Day,0))*$D$2
+INDEX(_Inf_Data,MATCH($F187,_Inf_Country,0),MATCH(FM$3-2,_Inf_Day,0))-INDEX(_Inf_Data,MATCH($F187,_Inf_Country,0),MATCH(FM$3-3,_Inf_Day,0))*$D$2
+INDEX(_Inf_Data,MATCH($F187,_Inf_Country,0),MATCH(FM$3-3,_Inf_Day,0))-INDEX(_Inf_Data,MATCH($F187,_Inf_Country,0),MATCH(FM$3-4,_Inf_Day,0))*$D$2
+INDEX(_Inf_Data,MATCH($F187,_Inf_Country,0),MATCH(FM$3-4,_Inf_Day,0))-INDEX(_Inf_Data,MATCH($F187,_Inf_Country,0),MATCH(FM$3-5,_Inf_Day,0))*$D$2)/5</f>
        <v>#N/A</v>
      </c>
      <c r="FN187" s="80" t="e">
        <f>(INDEX(_Inf_Data,MATCH($F187,_Inf_Country,0),MATCH(FN$3,_Inf_Day,0))-INDEX(_Inf_Data,MATCH($F187,_Inf_Country,0),MATCH(FN$3-1,_Inf_Day,0))*$D$2
+INDEX(_Inf_Data,MATCH($F187,_Inf_Country,0),MATCH(FN$3-1,_Inf_Day,0))-INDEX(_Inf_Data,MATCH($F187,_Inf_Country,0),MATCH(FN$3-2,_Inf_Day,0))*$D$2
+INDEX(_Inf_Data,MATCH($F187,_Inf_Country,0),MATCH(FN$3-2,_Inf_Day,0))-INDEX(_Inf_Data,MATCH($F187,_Inf_Country,0),MATCH(FN$3-3,_Inf_Day,0))*$D$2
+INDEX(_Inf_Data,MATCH($F187,_Inf_Country,0),MATCH(FN$3-3,_Inf_Day,0))-INDEX(_Inf_Data,MATCH($F187,_Inf_Country,0),MATCH(FN$3-4,_Inf_Day,0))*$D$2
+INDEX(_Inf_Data,MATCH($F187,_Inf_Country,0),MATCH(FN$3-4,_Inf_Day,0))-INDEX(_Inf_Data,MATCH($F187,_Inf_Country,0),MATCH(FN$3-5,_Inf_Day,0))*$D$2)/5</f>
        <v>#N/A</v>
      </c>
      <c r="FO187">
        <v>1</v>
      </c>
      <c r="FQ187" s="10">
        <f ca="1">HLOOKUP(TODAY()-FQ$3,$C$3:$FN$253,ROW()-2)</f>
        <v>31</v>
      </c>
      <c r="FR187" s="10">
        <f ca="1">HLOOKUP(TODAY()-FR$3,$C$3:$FN$253,ROW()-2)</f>
        <v>28.6</v>
      </c>
      <c r="FS187" s="10">
        <f ca="1">HLOOKUP(TODAY()-FS$3,$C$3:$FN$253,ROW()-2)</f>
        <v>30.2</v>
      </c>
      <c r="FT187" s="10">
        <f ca="1">HLOOKUP(TODAY()-FT$3,$C$3:$FN$253,ROW()-2)</f>
        <v>33.799999999999997</v>
      </c>
      <c r="FU187" s="10">
        <f ca="1">HLOOKUP(TODAY()-FU$3,$C$3:$FN$253,ROW()-2)</f>
        <v>37.4</v>
      </c>
      <c r="FV187" s="10">
        <f ca="1">HLOOKUP(TODAY()-FV$3,$C$3:$FN$253,ROW()-2)</f>
        <v>34.6</v>
      </c>
      <c r="FW187" s="10">
        <f ca="1">HLOOKUP(TODAY()-FW$3,$C$3:$FN$253,ROW()-2)</f>
        <v>30.4</v>
      </c>
      <c r="FX187" s="10">
        <f ca="1">SUM(FQ187:FW187)/7</f>
        <v>32.285714285714285</v>
      </c>
      <c r="FY187" s="10" t="b">
        <f ca="1">FW187=FZ187</f>
        <v>0</v>
      </c>
      <c r="FZ187" s="10">
        <f t="array" ref="FZ187">MAX(IF(ISNA(L187:FN187),"",L187:FN187))</f>
        <v>62.8</v>
      </c>
      <c r="GA187" s="52">
        <f ca="1">FX187/FZ187</f>
        <v>0.5141037306642402</v>
      </c>
      <c r="GB187" t="str">
        <f>D187</f>
        <v>USA</v>
      </c>
      <c r="GC187" t="str">
        <f>F187</f>
        <v>Maine</v>
      </c>
      <c r="GD187" s="10">
        <f>FZ187</f>
        <v>62.8</v>
      </c>
      <c r="GE187" s="10">
        <f ca="1">G187</f>
        <v>2819</v>
      </c>
      <c r="GF187">
        <f ca="1">IF(GA187&lt;$GF$2,$B187,0)</f>
        <v>0</v>
      </c>
      <c r="GG187">
        <f ca="1">IF(AND($GA187&gt;=$GF$2,$GA187&lt;$GG$2),$B187,0)</f>
        <v>0</v>
      </c>
      <c r="GH187">
        <f ca="1">IF(AND($GA187&gt;=$GG$2,$GA187&lt;$GH$2),$B187,0)</f>
        <v>0</v>
      </c>
      <c r="GI187">
        <f ca="1">IF(AND($GA187&gt;=$GH$2,$GA187&lt;$GI$2),$B187,0)</f>
        <v>1340000</v>
      </c>
      <c r="GJ187">
        <f ca="1">IF(GA187&gt;=$GI$2,B187,0)</f>
        <v>0</v>
      </c>
    </row>
    <row r="188" spans="1:200" ht="30" customHeight="1" x14ac:dyDescent="0.25">
      <c r="A188">
        <f t="shared" si="103"/>
        <v>208</v>
      </c>
      <c r="B188" s="81">
        <f>VLOOKUP(F188,Countries!$D$5:$F$254,3,FALSE)</f>
        <v>6730000</v>
      </c>
      <c r="C188" s="86">
        <f ca="1">GA188</f>
        <v>0.52065071468056545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08</f>
        <v>Indiana</v>
      </c>
      <c r="G188" s="81">
        <f ca="1">INDEX(_Inf_Data,MATCH($F188,_Inf_Country,0),MATCH(G$2,_Inf_Day,0))</f>
        <v>40786</v>
      </c>
      <c r="H188" s="81">
        <f ca="1">FX188</f>
        <v>376.74285714285713</v>
      </c>
      <c r="I188" s="100" t="str">
        <f>F188</f>
        <v>Indiana</v>
      </c>
      <c r="J188" s="80">
        <f>INDEX(_Inf_Data,MATCH($F188,_Inf_Country,0),MATCH(J$3,_Inf_Day,0))</f>
        <v>0</v>
      </c>
      <c r="K188" s="80">
        <f>INDEX(_Inf_Data,MATCH($F188,_Inf_Country,0),MATCH(K$3,_Inf_Day,0))-INDEX(_Inf_Data,MATCH($F188,_Inf_Country,0),MATCH(J$3,_Inf_Day,0))*$D$2</f>
        <v>0</v>
      </c>
      <c r="L188" s="80" t="e">
        <f>(INDEX(_Inf_Data,MATCH($F188,_Inf_Country,0),MATCH(L$3,_Inf_Day,0))-INDEX(_Inf_Data,MATCH($F188,_Inf_Country,0),MATCH(L$3-1,_Inf_Day,0))*$D$2
+INDEX(_Inf_Data,MATCH($F188,_Inf_Country,0),MATCH(L$3-1,_Inf_Day,0))-INDEX(_Inf_Data,MATCH($F188,_Inf_Country,0),MATCH(L$3-2,_Inf_Day,0))*$D$2
+INDEX(_Inf_Data,MATCH($F188,_Inf_Country,0),MATCH(L$3-2,_Inf_Day,0))-INDEX(_Inf_Data,MATCH($F188,_Inf_Country,0),MATCH(L$3-3,_Inf_Day,0))*$D$2
+INDEX(_Inf_Data,MATCH($F188,_Inf_Country,0),MATCH(L$3-3,_Inf_Day,0))-INDEX(_Inf_Data,MATCH($F188,_Inf_Country,0),MATCH(L$3-4,_Inf_Day,0))*$D$2
+INDEX(_Inf_Data,MATCH($F188,_Inf_Country,0),MATCH(L$3-4,_Inf_Day,0))-INDEX(_Inf_Data,MATCH($F188,_Inf_Country,0),MATCH(L$3-5,_Inf_Day,0))*$D$2)/5</f>
        <v>#N/A</v>
      </c>
      <c r="M188" s="80" t="e">
        <f>(INDEX(_Inf_Data,MATCH($F188,_Inf_Country,0),MATCH(M$3,_Inf_Day,0))-INDEX(_Inf_Data,MATCH($F188,_Inf_Country,0),MATCH(M$3-1,_Inf_Day,0))*$D$2
+INDEX(_Inf_Data,MATCH($F188,_Inf_Country,0),MATCH(M$3-1,_Inf_Day,0))-INDEX(_Inf_Data,MATCH($F188,_Inf_Country,0),MATCH(M$3-2,_Inf_Day,0))*$D$2
+INDEX(_Inf_Data,MATCH($F188,_Inf_Country,0),MATCH(M$3-2,_Inf_Day,0))-INDEX(_Inf_Data,MATCH($F188,_Inf_Country,0),MATCH(M$3-3,_Inf_Day,0))*$D$2
+INDEX(_Inf_Data,MATCH($F188,_Inf_Country,0),MATCH(M$3-3,_Inf_Day,0))-INDEX(_Inf_Data,MATCH($F188,_Inf_Country,0),MATCH(M$3-4,_Inf_Day,0))*$D$2
+INDEX(_Inf_Data,MATCH($F188,_Inf_Country,0),MATCH(M$3-4,_Inf_Day,0))-INDEX(_Inf_Data,MATCH($F188,_Inf_Country,0),MATCH(M$3-5,_Inf_Day,0))*$D$2)/5</f>
        <v>#N/A</v>
      </c>
      <c r="N188" s="80" t="e">
        <f>(INDEX(_Inf_Data,MATCH($F188,_Inf_Country,0),MATCH(N$3,_Inf_Day,0))-INDEX(_Inf_Data,MATCH($F188,_Inf_Country,0),MATCH(N$3-1,_Inf_Day,0))*$D$2
+INDEX(_Inf_Data,MATCH($F188,_Inf_Country,0),MATCH(N$3-1,_Inf_Day,0))-INDEX(_Inf_Data,MATCH($F188,_Inf_Country,0),MATCH(N$3-2,_Inf_Day,0))*$D$2
+INDEX(_Inf_Data,MATCH($F188,_Inf_Country,0),MATCH(N$3-2,_Inf_Day,0))-INDEX(_Inf_Data,MATCH($F188,_Inf_Country,0),MATCH(N$3-3,_Inf_Day,0))*$D$2
+INDEX(_Inf_Data,MATCH($F188,_Inf_Country,0),MATCH(N$3-3,_Inf_Day,0))-INDEX(_Inf_Data,MATCH($F188,_Inf_Country,0),MATCH(N$3-4,_Inf_Day,0))*$D$2
+INDEX(_Inf_Data,MATCH($F188,_Inf_Country,0),MATCH(N$3-4,_Inf_Day,0))-INDEX(_Inf_Data,MATCH($F188,_Inf_Country,0),MATCH(N$3-5,_Inf_Day,0))*$D$2)/5</f>
        <v>#N/A</v>
      </c>
      <c r="O188" s="80">
        <f>(INDEX(_Inf_Data,MATCH($F188,_Inf_Country,0),MATCH(O$3,_Inf_Day,0))-INDEX(_Inf_Data,MATCH($F188,_Inf_Country,0),MATCH(O$3-1,_Inf_Day,0))*$D$2
+INDEX(_Inf_Data,MATCH($F188,_Inf_Country,0),MATCH(O$3-1,_Inf_Day,0))-INDEX(_Inf_Data,MATCH($F188,_Inf_Country,0),MATCH(O$3-2,_Inf_Day,0))*$D$2
+INDEX(_Inf_Data,MATCH($F188,_Inf_Country,0),MATCH(O$3-2,_Inf_Day,0))-INDEX(_Inf_Data,MATCH($F188,_Inf_Country,0),MATCH(O$3-3,_Inf_Day,0))*$D$2
+INDEX(_Inf_Data,MATCH($F188,_Inf_Country,0),MATCH(O$3-3,_Inf_Day,0))-INDEX(_Inf_Data,MATCH($F188,_Inf_Country,0),MATCH(O$3-4,_Inf_Day,0))*$D$2
+INDEX(_Inf_Data,MATCH($F188,_Inf_Country,0),MATCH(O$3-4,_Inf_Day,0))-INDEX(_Inf_Data,MATCH($F188,_Inf_Country,0),MATCH(O$3-5,_Inf_Day,0))*$D$2)/5</f>
        <v>0</v>
      </c>
      <c r="P188" s="80">
        <f>(INDEX(_Inf_Data,MATCH($F188,_Inf_Country,0),MATCH(P$3,_Inf_Day,0))-INDEX(_Inf_Data,MATCH($F188,_Inf_Country,0),MATCH(P$3-1,_Inf_Day,0))*$D$2
+INDEX(_Inf_Data,MATCH($F188,_Inf_Country,0),MATCH(P$3-1,_Inf_Day,0))-INDEX(_Inf_Data,MATCH($F188,_Inf_Country,0),MATCH(P$3-2,_Inf_Day,0))*$D$2
+INDEX(_Inf_Data,MATCH($F188,_Inf_Country,0),MATCH(P$3-2,_Inf_Day,0))-INDEX(_Inf_Data,MATCH($F188,_Inf_Country,0),MATCH(P$3-3,_Inf_Day,0))*$D$2
+INDEX(_Inf_Data,MATCH($F188,_Inf_Country,0),MATCH(P$3-3,_Inf_Day,0))-INDEX(_Inf_Data,MATCH($F188,_Inf_Country,0),MATCH(P$3-4,_Inf_Day,0))*$D$2
+INDEX(_Inf_Data,MATCH($F188,_Inf_Country,0),MATCH(P$3-4,_Inf_Day,0))-INDEX(_Inf_Data,MATCH($F188,_Inf_Country,0),MATCH(P$3-5,_Inf_Day,0))*$D$2)/5</f>
        <v>0</v>
      </c>
      <c r="Q188" s="80">
        <f>(INDEX(_Inf_Data,MATCH($F188,_Inf_Country,0),MATCH(Q$3,_Inf_Day,0))-INDEX(_Inf_Data,MATCH($F188,_Inf_Country,0),MATCH(Q$3-1,_Inf_Day,0))*$D$2
+INDEX(_Inf_Data,MATCH($F188,_Inf_Country,0),MATCH(Q$3-1,_Inf_Day,0))-INDEX(_Inf_Data,MATCH($F188,_Inf_Country,0),MATCH(Q$3-2,_Inf_Day,0))*$D$2
+INDEX(_Inf_Data,MATCH($F188,_Inf_Country,0),MATCH(Q$3-2,_Inf_Day,0))-INDEX(_Inf_Data,MATCH($F188,_Inf_Country,0),MATCH(Q$3-3,_Inf_Day,0))*$D$2
+INDEX(_Inf_Data,MATCH($F188,_Inf_Country,0),MATCH(Q$3-3,_Inf_Day,0))-INDEX(_Inf_Data,MATCH($F188,_Inf_Country,0),MATCH(Q$3-4,_Inf_Day,0))*$D$2
+INDEX(_Inf_Data,MATCH($F188,_Inf_Country,0),MATCH(Q$3-4,_Inf_Day,0))-INDEX(_Inf_Data,MATCH($F188,_Inf_Country,0),MATCH(Q$3-5,_Inf_Day,0))*$D$2)/5</f>
        <v>0</v>
      </c>
      <c r="R188" s="80">
        <f>(INDEX(_Inf_Data,MATCH($F188,_Inf_Country,0),MATCH(R$3,_Inf_Day,0))-INDEX(_Inf_Data,MATCH($F188,_Inf_Country,0),MATCH(R$3-1,_Inf_Day,0))*$D$2
+INDEX(_Inf_Data,MATCH($F188,_Inf_Country,0),MATCH(R$3-1,_Inf_Day,0))-INDEX(_Inf_Data,MATCH($F188,_Inf_Country,0),MATCH(R$3-2,_Inf_Day,0))*$D$2
+INDEX(_Inf_Data,MATCH($F188,_Inf_Country,0),MATCH(R$3-2,_Inf_Day,0))-INDEX(_Inf_Data,MATCH($F188,_Inf_Country,0),MATCH(R$3-3,_Inf_Day,0))*$D$2
+INDEX(_Inf_Data,MATCH($F188,_Inf_Country,0),MATCH(R$3-3,_Inf_Day,0))-INDEX(_Inf_Data,MATCH($F188,_Inf_Country,0),MATCH(R$3-4,_Inf_Day,0))*$D$2
+INDEX(_Inf_Data,MATCH($F188,_Inf_Country,0),MATCH(R$3-4,_Inf_Day,0))-INDEX(_Inf_Data,MATCH($F188,_Inf_Country,0),MATCH(R$3-5,_Inf_Day,0))*$D$2)/5</f>
        <v>0</v>
      </c>
      <c r="S188" s="80">
        <f>(INDEX(_Inf_Data,MATCH($F188,_Inf_Country,0),MATCH(S$3,_Inf_Day,0))-INDEX(_Inf_Data,MATCH($F188,_Inf_Country,0),MATCH(S$3-1,_Inf_Day,0))*$D$2
+INDEX(_Inf_Data,MATCH($F188,_Inf_Country,0),MATCH(S$3-1,_Inf_Day,0))-INDEX(_Inf_Data,MATCH($F188,_Inf_Country,0),MATCH(S$3-2,_Inf_Day,0))*$D$2
+INDEX(_Inf_Data,MATCH($F188,_Inf_Country,0),MATCH(S$3-2,_Inf_Day,0))-INDEX(_Inf_Data,MATCH($F188,_Inf_Country,0),MATCH(S$3-3,_Inf_Day,0))*$D$2
+INDEX(_Inf_Data,MATCH($F188,_Inf_Country,0),MATCH(S$3-3,_Inf_Day,0))-INDEX(_Inf_Data,MATCH($F188,_Inf_Country,0),MATCH(S$3-4,_Inf_Day,0))*$D$2
+INDEX(_Inf_Data,MATCH($F188,_Inf_Country,0),MATCH(S$3-4,_Inf_Day,0))-INDEX(_Inf_Data,MATCH($F188,_Inf_Country,0),MATCH(S$3-5,_Inf_Day,0))*$D$2)/5</f>
        <v>0</v>
      </c>
      <c r="T188" s="80">
        <f>(INDEX(_Inf_Data,MATCH($F188,_Inf_Country,0),MATCH(T$3,_Inf_Day,0))-INDEX(_Inf_Data,MATCH($F188,_Inf_Country,0),MATCH(T$3-1,_Inf_Day,0))*$D$2
+INDEX(_Inf_Data,MATCH($F188,_Inf_Country,0),MATCH(T$3-1,_Inf_Day,0))-INDEX(_Inf_Data,MATCH($F188,_Inf_Country,0),MATCH(T$3-2,_Inf_Day,0))*$D$2
+INDEX(_Inf_Data,MATCH($F188,_Inf_Country,0),MATCH(T$3-2,_Inf_Day,0))-INDEX(_Inf_Data,MATCH($F188,_Inf_Country,0),MATCH(T$3-3,_Inf_Day,0))*$D$2
+INDEX(_Inf_Data,MATCH($F188,_Inf_Country,0),MATCH(T$3-3,_Inf_Day,0))-INDEX(_Inf_Data,MATCH($F188,_Inf_Country,0),MATCH(T$3-4,_Inf_Day,0))*$D$2
+INDEX(_Inf_Data,MATCH($F188,_Inf_Country,0),MATCH(T$3-4,_Inf_Day,0))-INDEX(_Inf_Data,MATCH($F188,_Inf_Country,0),MATCH(T$3-5,_Inf_Day,0))*$D$2)/5</f>
        <v>0</v>
      </c>
      <c r="U188" s="80">
        <f>(INDEX(_Inf_Data,MATCH($F188,_Inf_Country,0),MATCH(U$3,_Inf_Day,0))-INDEX(_Inf_Data,MATCH($F188,_Inf_Country,0),MATCH(U$3-1,_Inf_Day,0))*$D$2
+INDEX(_Inf_Data,MATCH($F188,_Inf_Country,0),MATCH(U$3-1,_Inf_Day,0))-INDEX(_Inf_Data,MATCH($F188,_Inf_Country,0),MATCH(U$3-2,_Inf_Day,0))*$D$2
+INDEX(_Inf_Data,MATCH($F188,_Inf_Country,0),MATCH(U$3-2,_Inf_Day,0))-INDEX(_Inf_Data,MATCH($F188,_Inf_Country,0),MATCH(U$3-3,_Inf_Day,0))*$D$2
+INDEX(_Inf_Data,MATCH($F188,_Inf_Country,0),MATCH(U$3-3,_Inf_Day,0))-INDEX(_Inf_Data,MATCH($F188,_Inf_Country,0),MATCH(U$3-4,_Inf_Day,0))*$D$2
+INDEX(_Inf_Data,MATCH($F188,_Inf_Country,0),MATCH(U$3-4,_Inf_Day,0))-INDEX(_Inf_Data,MATCH($F188,_Inf_Country,0),MATCH(U$3-5,_Inf_Day,0))*$D$2)/5</f>
        <v>0</v>
      </c>
      <c r="V188" s="80">
        <f>(INDEX(_Inf_Data,MATCH($F188,_Inf_Country,0),MATCH(V$3,_Inf_Day,0))-INDEX(_Inf_Data,MATCH($F188,_Inf_Country,0),MATCH(V$3-1,_Inf_Day,0))*$D$2
+INDEX(_Inf_Data,MATCH($F188,_Inf_Country,0),MATCH(V$3-1,_Inf_Day,0))-INDEX(_Inf_Data,MATCH($F188,_Inf_Country,0),MATCH(V$3-2,_Inf_Day,0))*$D$2
+INDEX(_Inf_Data,MATCH($F188,_Inf_Country,0),MATCH(V$3-2,_Inf_Day,0))-INDEX(_Inf_Data,MATCH($F188,_Inf_Country,0),MATCH(V$3-3,_Inf_Day,0))*$D$2
+INDEX(_Inf_Data,MATCH($F188,_Inf_Country,0),MATCH(V$3-3,_Inf_Day,0))-INDEX(_Inf_Data,MATCH($F188,_Inf_Country,0),MATCH(V$3-4,_Inf_Day,0))*$D$2
+INDEX(_Inf_Data,MATCH($F188,_Inf_Country,0),MATCH(V$3-4,_Inf_Day,0))-INDEX(_Inf_Data,MATCH($F188,_Inf_Country,0),MATCH(V$3-5,_Inf_Day,0))*$D$2)/5</f>
        <v>0</v>
      </c>
      <c r="W188" s="80">
        <f>(INDEX(_Inf_Data,MATCH($F188,_Inf_Country,0),MATCH(W$3,_Inf_Day,0))-INDEX(_Inf_Data,MATCH($F188,_Inf_Country,0),MATCH(W$3-1,_Inf_Day,0))*$D$2
+INDEX(_Inf_Data,MATCH($F188,_Inf_Country,0),MATCH(W$3-1,_Inf_Day,0))-INDEX(_Inf_Data,MATCH($F188,_Inf_Country,0),MATCH(W$3-2,_Inf_Day,0))*$D$2
+INDEX(_Inf_Data,MATCH($F188,_Inf_Country,0),MATCH(W$3-2,_Inf_Day,0))-INDEX(_Inf_Data,MATCH($F188,_Inf_Country,0),MATCH(W$3-3,_Inf_Day,0))*$D$2
+INDEX(_Inf_Data,MATCH($F188,_Inf_Country,0),MATCH(W$3-3,_Inf_Day,0))-INDEX(_Inf_Data,MATCH($F188,_Inf_Country,0),MATCH(W$3-4,_Inf_Day,0))*$D$2
+INDEX(_Inf_Data,MATCH($F188,_Inf_Country,0),MATCH(W$3-4,_Inf_Day,0))-INDEX(_Inf_Data,MATCH($F188,_Inf_Country,0),MATCH(W$3-5,_Inf_Day,0))*$D$2)/5</f>
        <v>0</v>
      </c>
      <c r="X188" s="80">
        <f>(INDEX(_Inf_Data,MATCH($F188,_Inf_Country,0),MATCH(X$3,_Inf_Day,0))-INDEX(_Inf_Data,MATCH($F188,_Inf_Country,0),MATCH(X$3-1,_Inf_Day,0))*$D$2
+INDEX(_Inf_Data,MATCH($F188,_Inf_Country,0),MATCH(X$3-1,_Inf_Day,0))-INDEX(_Inf_Data,MATCH($F188,_Inf_Country,0),MATCH(X$3-2,_Inf_Day,0))*$D$2
+INDEX(_Inf_Data,MATCH($F188,_Inf_Country,0),MATCH(X$3-2,_Inf_Day,0))-INDEX(_Inf_Data,MATCH($F188,_Inf_Country,0),MATCH(X$3-3,_Inf_Day,0))*$D$2
+INDEX(_Inf_Data,MATCH($F188,_Inf_Country,0),MATCH(X$3-3,_Inf_Day,0))-INDEX(_Inf_Data,MATCH($F188,_Inf_Country,0),MATCH(X$3-4,_Inf_Day,0))*$D$2
+INDEX(_Inf_Data,MATCH($F188,_Inf_Country,0),MATCH(X$3-4,_Inf_Day,0))-INDEX(_Inf_Data,MATCH($F188,_Inf_Country,0),MATCH(X$3-5,_Inf_Day,0))*$D$2)/5</f>
        <v>0</v>
      </c>
      <c r="Y188" s="80">
        <f>(INDEX(_Inf_Data,MATCH($F188,_Inf_Country,0),MATCH(Y$3,_Inf_Day,0))-INDEX(_Inf_Data,MATCH($F188,_Inf_Country,0),MATCH(Y$3-1,_Inf_Day,0))*$D$2
+INDEX(_Inf_Data,MATCH($F188,_Inf_Country,0),MATCH(Y$3-1,_Inf_Day,0))-INDEX(_Inf_Data,MATCH($F188,_Inf_Country,0),MATCH(Y$3-2,_Inf_Day,0))*$D$2
+INDEX(_Inf_Data,MATCH($F188,_Inf_Country,0),MATCH(Y$3-2,_Inf_Day,0))-INDEX(_Inf_Data,MATCH($F188,_Inf_Country,0),MATCH(Y$3-3,_Inf_Day,0))*$D$2
+INDEX(_Inf_Data,MATCH($F188,_Inf_Country,0),MATCH(Y$3-3,_Inf_Day,0))-INDEX(_Inf_Data,MATCH($F188,_Inf_Country,0),MATCH(Y$3-4,_Inf_Day,0))*$D$2
+INDEX(_Inf_Data,MATCH($F188,_Inf_Country,0),MATCH(Y$3-4,_Inf_Day,0))-INDEX(_Inf_Data,MATCH($F188,_Inf_Country,0),MATCH(Y$3-5,_Inf_Day,0))*$D$2)/5</f>
        <v>0</v>
      </c>
      <c r="Z188" s="80">
        <f>(INDEX(_Inf_Data,MATCH($F188,_Inf_Country,0),MATCH(Z$3,_Inf_Day,0))-INDEX(_Inf_Data,MATCH($F188,_Inf_Country,0),MATCH(Z$3-1,_Inf_Day,0))*$D$2
+INDEX(_Inf_Data,MATCH($F188,_Inf_Country,0),MATCH(Z$3-1,_Inf_Day,0))-INDEX(_Inf_Data,MATCH($F188,_Inf_Country,0),MATCH(Z$3-2,_Inf_Day,0))*$D$2
+INDEX(_Inf_Data,MATCH($F188,_Inf_Country,0),MATCH(Z$3-2,_Inf_Day,0))-INDEX(_Inf_Data,MATCH($F188,_Inf_Country,0),MATCH(Z$3-3,_Inf_Day,0))*$D$2
+INDEX(_Inf_Data,MATCH($F188,_Inf_Country,0),MATCH(Z$3-3,_Inf_Day,0))-INDEX(_Inf_Data,MATCH($F188,_Inf_Country,0),MATCH(Z$3-4,_Inf_Day,0))*$D$2
+INDEX(_Inf_Data,MATCH($F188,_Inf_Country,0),MATCH(Z$3-4,_Inf_Day,0))-INDEX(_Inf_Data,MATCH($F188,_Inf_Country,0),MATCH(Z$3-5,_Inf_Day,0))*$D$2)/5</f>
        <v>0</v>
      </c>
      <c r="AA188" s="80">
        <f>(INDEX(_Inf_Data,MATCH($F188,_Inf_Country,0),MATCH(AA$3,_Inf_Day,0))-INDEX(_Inf_Data,MATCH($F188,_Inf_Country,0),MATCH(AA$3-1,_Inf_Day,0))*$D$2
+INDEX(_Inf_Data,MATCH($F188,_Inf_Country,0),MATCH(AA$3-1,_Inf_Day,0))-INDEX(_Inf_Data,MATCH($F188,_Inf_Country,0),MATCH(AA$3-2,_Inf_Day,0))*$D$2
+INDEX(_Inf_Data,MATCH($F188,_Inf_Country,0),MATCH(AA$3-2,_Inf_Day,0))-INDEX(_Inf_Data,MATCH($F188,_Inf_Country,0),MATCH(AA$3-3,_Inf_Day,0))*$D$2
+INDEX(_Inf_Data,MATCH($F188,_Inf_Country,0),MATCH(AA$3-3,_Inf_Day,0))-INDEX(_Inf_Data,MATCH($F188,_Inf_Country,0),MATCH(AA$3-4,_Inf_Day,0))*$D$2
+INDEX(_Inf_Data,MATCH($F188,_Inf_Country,0),MATCH(AA$3-4,_Inf_Day,0))-INDEX(_Inf_Data,MATCH($F188,_Inf_Country,0),MATCH(AA$3-5,_Inf_Day,0))*$D$2)/5</f>
        <v>0</v>
      </c>
      <c r="AB188" s="80">
        <f>(INDEX(_Inf_Data,MATCH($F188,_Inf_Country,0),MATCH(AB$3,_Inf_Day,0))-INDEX(_Inf_Data,MATCH($F188,_Inf_Country,0),MATCH(AB$3-1,_Inf_Day,0))*$D$2
+INDEX(_Inf_Data,MATCH($F188,_Inf_Country,0),MATCH(AB$3-1,_Inf_Day,0))-INDEX(_Inf_Data,MATCH($F188,_Inf_Country,0),MATCH(AB$3-2,_Inf_Day,0))*$D$2
+INDEX(_Inf_Data,MATCH($F188,_Inf_Country,0),MATCH(AB$3-2,_Inf_Day,0))-INDEX(_Inf_Data,MATCH($F188,_Inf_Country,0),MATCH(AB$3-3,_Inf_Day,0))*$D$2
+INDEX(_Inf_Data,MATCH($F188,_Inf_Country,0),MATCH(AB$3-3,_Inf_Day,0))-INDEX(_Inf_Data,MATCH($F188,_Inf_Country,0),MATCH(AB$3-4,_Inf_Day,0))*$D$2
+INDEX(_Inf_Data,MATCH($F188,_Inf_Country,0),MATCH(AB$3-4,_Inf_Day,0))-INDEX(_Inf_Data,MATCH($F188,_Inf_Country,0),MATCH(AB$3-5,_Inf_Day,0))*$D$2)/5</f>
        <v>0</v>
      </c>
      <c r="AC188" s="80">
        <f>(INDEX(_Inf_Data,MATCH($F188,_Inf_Country,0),MATCH(AC$3,_Inf_Day,0))-INDEX(_Inf_Data,MATCH($F188,_Inf_Country,0),MATCH(AC$3-1,_Inf_Day,0))*$D$2
+INDEX(_Inf_Data,MATCH($F188,_Inf_Country,0),MATCH(AC$3-1,_Inf_Day,0))-INDEX(_Inf_Data,MATCH($F188,_Inf_Country,0),MATCH(AC$3-2,_Inf_Day,0))*$D$2
+INDEX(_Inf_Data,MATCH($F188,_Inf_Country,0),MATCH(AC$3-2,_Inf_Day,0))-INDEX(_Inf_Data,MATCH($F188,_Inf_Country,0),MATCH(AC$3-3,_Inf_Day,0))*$D$2
+INDEX(_Inf_Data,MATCH($F188,_Inf_Country,0),MATCH(AC$3-3,_Inf_Day,0))-INDEX(_Inf_Data,MATCH($F188,_Inf_Country,0),MATCH(AC$3-4,_Inf_Day,0))*$D$2
+INDEX(_Inf_Data,MATCH($F188,_Inf_Country,0),MATCH(AC$3-4,_Inf_Day,0))-INDEX(_Inf_Data,MATCH($F188,_Inf_Country,0),MATCH(AC$3-5,_Inf_Day,0))*$D$2)/5</f>
        <v>0</v>
      </c>
      <c r="AD188" s="80">
        <f>(INDEX(_Inf_Data,MATCH($F188,_Inf_Country,0),MATCH(AD$3,_Inf_Day,0))-INDEX(_Inf_Data,MATCH($F188,_Inf_Country,0),MATCH(AD$3-1,_Inf_Day,0))*$D$2
+INDEX(_Inf_Data,MATCH($F188,_Inf_Country,0),MATCH(AD$3-1,_Inf_Day,0))-INDEX(_Inf_Data,MATCH($F188,_Inf_Country,0),MATCH(AD$3-2,_Inf_Day,0))*$D$2
+INDEX(_Inf_Data,MATCH($F188,_Inf_Country,0),MATCH(AD$3-2,_Inf_Day,0))-INDEX(_Inf_Data,MATCH($F188,_Inf_Country,0),MATCH(AD$3-3,_Inf_Day,0))*$D$2
+INDEX(_Inf_Data,MATCH($F188,_Inf_Country,0),MATCH(AD$3-3,_Inf_Day,0))-INDEX(_Inf_Data,MATCH($F188,_Inf_Country,0),MATCH(AD$3-4,_Inf_Day,0))*$D$2
+INDEX(_Inf_Data,MATCH($F188,_Inf_Country,0),MATCH(AD$3-4,_Inf_Day,0))-INDEX(_Inf_Data,MATCH($F188,_Inf_Country,0),MATCH(AD$3-5,_Inf_Day,0))*$D$2)/5</f>
        <v>0</v>
      </c>
      <c r="AE188" s="80">
        <f>(INDEX(_Inf_Data,MATCH($F188,_Inf_Country,0),MATCH(AE$3,_Inf_Day,0))-INDEX(_Inf_Data,MATCH($F188,_Inf_Country,0),MATCH(AE$3-1,_Inf_Day,0))*$D$2
+INDEX(_Inf_Data,MATCH($F188,_Inf_Country,0),MATCH(AE$3-1,_Inf_Day,0))-INDEX(_Inf_Data,MATCH($F188,_Inf_Country,0),MATCH(AE$3-2,_Inf_Day,0))*$D$2
+INDEX(_Inf_Data,MATCH($F188,_Inf_Country,0),MATCH(AE$3-2,_Inf_Day,0))-INDEX(_Inf_Data,MATCH($F188,_Inf_Country,0),MATCH(AE$3-3,_Inf_Day,0))*$D$2
+INDEX(_Inf_Data,MATCH($F188,_Inf_Country,0),MATCH(AE$3-3,_Inf_Day,0))-INDEX(_Inf_Data,MATCH($F188,_Inf_Country,0),MATCH(AE$3-4,_Inf_Day,0))*$D$2
+INDEX(_Inf_Data,MATCH($F188,_Inf_Country,0),MATCH(AE$3-4,_Inf_Day,0))-INDEX(_Inf_Data,MATCH($F188,_Inf_Country,0),MATCH(AE$3-5,_Inf_Day,0))*$D$2)/5</f>
        <v>0</v>
      </c>
      <c r="AF188" s="80">
        <f>(INDEX(_Inf_Data,MATCH($F188,_Inf_Country,0),MATCH(AF$3,_Inf_Day,0))-INDEX(_Inf_Data,MATCH($F188,_Inf_Country,0),MATCH(AF$3-1,_Inf_Day,0))*$D$2
+INDEX(_Inf_Data,MATCH($F188,_Inf_Country,0),MATCH(AF$3-1,_Inf_Day,0))-INDEX(_Inf_Data,MATCH($F188,_Inf_Country,0),MATCH(AF$3-2,_Inf_Day,0))*$D$2
+INDEX(_Inf_Data,MATCH($F188,_Inf_Country,0),MATCH(AF$3-2,_Inf_Day,0))-INDEX(_Inf_Data,MATCH($F188,_Inf_Country,0),MATCH(AF$3-3,_Inf_Day,0))*$D$2
+INDEX(_Inf_Data,MATCH($F188,_Inf_Country,0),MATCH(AF$3-3,_Inf_Day,0))-INDEX(_Inf_Data,MATCH($F188,_Inf_Country,0),MATCH(AF$3-4,_Inf_Day,0))*$D$2
+INDEX(_Inf_Data,MATCH($F188,_Inf_Country,0),MATCH(AF$3-4,_Inf_Day,0))-INDEX(_Inf_Data,MATCH($F188,_Inf_Country,0),MATCH(AF$3-5,_Inf_Day,0))*$D$2)/5</f>
        <v>0</v>
      </c>
      <c r="AG188" s="80">
        <f>(INDEX(_Inf_Data,MATCH($F188,_Inf_Country,0),MATCH(AG$3,_Inf_Day,0))-INDEX(_Inf_Data,MATCH($F188,_Inf_Country,0),MATCH(AG$3-1,_Inf_Day,0))*$D$2
+INDEX(_Inf_Data,MATCH($F188,_Inf_Country,0),MATCH(AG$3-1,_Inf_Day,0))-INDEX(_Inf_Data,MATCH($F188,_Inf_Country,0),MATCH(AG$3-2,_Inf_Day,0))*$D$2
+INDEX(_Inf_Data,MATCH($F188,_Inf_Country,0),MATCH(AG$3-2,_Inf_Day,0))-INDEX(_Inf_Data,MATCH($F188,_Inf_Country,0),MATCH(AG$3-3,_Inf_Day,0))*$D$2
+INDEX(_Inf_Data,MATCH($F188,_Inf_Country,0),MATCH(AG$3-3,_Inf_Day,0))-INDEX(_Inf_Data,MATCH($F188,_Inf_Country,0),MATCH(AG$3-4,_Inf_Day,0))*$D$2
+INDEX(_Inf_Data,MATCH($F188,_Inf_Country,0),MATCH(AG$3-4,_Inf_Day,0))-INDEX(_Inf_Data,MATCH($F188,_Inf_Country,0),MATCH(AG$3-5,_Inf_Day,0))*$D$2)/5</f>
        <v>0</v>
      </c>
      <c r="AH188" s="80">
        <f>(INDEX(_Inf_Data,MATCH($F188,_Inf_Country,0),MATCH(AH$3,_Inf_Day,0))-INDEX(_Inf_Data,MATCH($F188,_Inf_Country,0),MATCH(AH$3-1,_Inf_Day,0))*$D$2
+INDEX(_Inf_Data,MATCH($F188,_Inf_Country,0),MATCH(AH$3-1,_Inf_Day,0))-INDEX(_Inf_Data,MATCH($F188,_Inf_Country,0),MATCH(AH$3-2,_Inf_Day,0))*$D$2
+INDEX(_Inf_Data,MATCH($F188,_Inf_Country,0),MATCH(AH$3-2,_Inf_Day,0))-INDEX(_Inf_Data,MATCH($F188,_Inf_Country,0),MATCH(AH$3-3,_Inf_Day,0))*$D$2
+INDEX(_Inf_Data,MATCH($F188,_Inf_Country,0),MATCH(AH$3-3,_Inf_Day,0))-INDEX(_Inf_Data,MATCH($F188,_Inf_Country,0),MATCH(AH$3-4,_Inf_Day,0))*$D$2
+INDEX(_Inf_Data,MATCH($F188,_Inf_Country,0),MATCH(AH$3-4,_Inf_Day,0))-INDEX(_Inf_Data,MATCH($F188,_Inf_Country,0),MATCH(AH$3-5,_Inf_Day,0))*$D$2)/5</f>
        <v>0</v>
      </c>
      <c r="AI188" s="80">
        <f>(INDEX(_Inf_Data,MATCH($F188,_Inf_Country,0),MATCH(AI$3,_Inf_Day,0))-INDEX(_Inf_Data,MATCH($F188,_Inf_Country,0),MATCH(AI$3-1,_Inf_Day,0))*$D$2
+INDEX(_Inf_Data,MATCH($F188,_Inf_Country,0),MATCH(AI$3-1,_Inf_Day,0))-INDEX(_Inf_Data,MATCH($F188,_Inf_Country,0),MATCH(AI$3-2,_Inf_Day,0))*$D$2
+INDEX(_Inf_Data,MATCH($F188,_Inf_Country,0),MATCH(AI$3-2,_Inf_Day,0))-INDEX(_Inf_Data,MATCH($F188,_Inf_Country,0),MATCH(AI$3-3,_Inf_Day,0))*$D$2
+INDEX(_Inf_Data,MATCH($F188,_Inf_Country,0),MATCH(AI$3-3,_Inf_Day,0))-INDEX(_Inf_Data,MATCH($F188,_Inf_Country,0),MATCH(AI$3-4,_Inf_Day,0))*$D$2
+INDEX(_Inf_Data,MATCH($F188,_Inf_Country,0),MATCH(AI$3-4,_Inf_Day,0))-INDEX(_Inf_Data,MATCH($F188,_Inf_Country,0),MATCH(AI$3-5,_Inf_Day,0))*$D$2)/5</f>
        <v>0</v>
      </c>
      <c r="AJ188" s="80">
        <f>(INDEX(_Inf_Data,MATCH($F188,_Inf_Country,0),MATCH(AJ$3,_Inf_Day,0))-INDEX(_Inf_Data,MATCH($F188,_Inf_Country,0),MATCH(AJ$3-1,_Inf_Day,0))*$D$2
+INDEX(_Inf_Data,MATCH($F188,_Inf_Country,0),MATCH(AJ$3-1,_Inf_Day,0))-INDEX(_Inf_Data,MATCH($F188,_Inf_Country,0),MATCH(AJ$3-2,_Inf_Day,0))*$D$2
+INDEX(_Inf_Data,MATCH($F188,_Inf_Country,0),MATCH(AJ$3-2,_Inf_Day,0))-INDEX(_Inf_Data,MATCH($F188,_Inf_Country,0),MATCH(AJ$3-3,_Inf_Day,0))*$D$2
+INDEX(_Inf_Data,MATCH($F188,_Inf_Country,0),MATCH(AJ$3-3,_Inf_Day,0))-INDEX(_Inf_Data,MATCH($F188,_Inf_Country,0),MATCH(AJ$3-4,_Inf_Day,0))*$D$2
+INDEX(_Inf_Data,MATCH($F188,_Inf_Country,0),MATCH(AJ$3-4,_Inf_Day,0))-INDEX(_Inf_Data,MATCH($F188,_Inf_Country,0),MATCH(AJ$3-5,_Inf_Day,0))*$D$2)/5</f>
        <v>0</v>
      </c>
      <c r="AK188" s="80">
        <f>(INDEX(_Inf_Data,MATCH($F188,_Inf_Country,0),MATCH(AK$3,_Inf_Day,0))-INDEX(_Inf_Data,MATCH($F188,_Inf_Country,0),MATCH(AK$3-1,_Inf_Day,0))*$D$2
+INDEX(_Inf_Data,MATCH($F188,_Inf_Country,0),MATCH(AK$3-1,_Inf_Day,0))-INDEX(_Inf_Data,MATCH($F188,_Inf_Country,0),MATCH(AK$3-2,_Inf_Day,0))*$D$2
+INDEX(_Inf_Data,MATCH($F188,_Inf_Country,0),MATCH(AK$3-2,_Inf_Day,0))-INDEX(_Inf_Data,MATCH($F188,_Inf_Country,0),MATCH(AK$3-3,_Inf_Day,0))*$D$2
+INDEX(_Inf_Data,MATCH($F188,_Inf_Country,0),MATCH(AK$3-3,_Inf_Day,0))-INDEX(_Inf_Data,MATCH($F188,_Inf_Country,0),MATCH(AK$3-4,_Inf_Day,0))*$D$2
+INDEX(_Inf_Data,MATCH($F188,_Inf_Country,0),MATCH(AK$3-4,_Inf_Day,0))-INDEX(_Inf_Data,MATCH($F188,_Inf_Country,0),MATCH(AK$3-5,_Inf_Day,0))*$D$2)/5</f>
        <v>0</v>
      </c>
      <c r="AL188" s="80">
        <f>(INDEX(_Inf_Data,MATCH($F188,_Inf_Country,0),MATCH(AL$3,_Inf_Day,0))-INDEX(_Inf_Data,MATCH($F188,_Inf_Country,0),MATCH(AL$3-1,_Inf_Day,0))*$D$2
+INDEX(_Inf_Data,MATCH($F188,_Inf_Country,0),MATCH(AL$3-1,_Inf_Day,0))-INDEX(_Inf_Data,MATCH($F188,_Inf_Country,0),MATCH(AL$3-2,_Inf_Day,0))*$D$2
+INDEX(_Inf_Data,MATCH($F188,_Inf_Country,0),MATCH(AL$3-2,_Inf_Day,0))-INDEX(_Inf_Data,MATCH($F188,_Inf_Country,0),MATCH(AL$3-3,_Inf_Day,0))*$D$2
+INDEX(_Inf_Data,MATCH($F188,_Inf_Country,0),MATCH(AL$3-3,_Inf_Day,0))-INDEX(_Inf_Data,MATCH($F188,_Inf_Country,0),MATCH(AL$3-4,_Inf_Day,0))*$D$2
+INDEX(_Inf_Data,MATCH($F188,_Inf_Country,0),MATCH(AL$3-4,_Inf_Day,0))-INDEX(_Inf_Data,MATCH($F188,_Inf_Country,0),MATCH(AL$3-5,_Inf_Day,0))*$D$2)/5</f>
        <v>0</v>
      </c>
      <c r="AM188" s="80">
        <f>(INDEX(_Inf_Data,MATCH($F188,_Inf_Country,0),MATCH(AM$3,_Inf_Day,0))-INDEX(_Inf_Data,MATCH($F188,_Inf_Country,0),MATCH(AM$3-1,_Inf_Day,0))*$D$2
+INDEX(_Inf_Data,MATCH($F188,_Inf_Country,0),MATCH(AM$3-1,_Inf_Day,0))-INDEX(_Inf_Data,MATCH($F188,_Inf_Country,0),MATCH(AM$3-2,_Inf_Day,0))*$D$2
+INDEX(_Inf_Data,MATCH($F188,_Inf_Country,0),MATCH(AM$3-2,_Inf_Day,0))-INDEX(_Inf_Data,MATCH($F188,_Inf_Country,0),MATCH(AM$3-3,_Inf_Day,0))*$D$2
+INDEX(_Inf_Data,MATCH($F188,_Inf_Country,0),MATCH(AM$3-3,_Inf_Day,0))-INDEX(_Inf_Data,MATCH($F188,_Inf_Country,0),MATCH(AM$3-4,_Inf_Day,0))*$D$2
+INDEX(_Inf_Data,MATCH($F188,_Inf_Country,0),MATCH(AM$3-4,_Inf_Day,0))-INDEX(_Inf_Data,MATCH($F188,_Inf_Country,0),MATCH(AM$3-5,_Inf_Day,0))*$D$2)/5</f>
        <v>0</v>
      </c>
      <c r="AN188" s="80">
        <f>(INDEX(_Inf_Data,MATCH($F188,_Inf_Country,0),MATCH(AN$3,_Inf_Day,0))-INDEX(_Inf_Data,MATCH($F188,_Inf_Country,0),MATCH(AN$3-1,_Inf_Day,0))*$D$2
+INDEX(_Inf_Data,MATCH($F188,_Inf_Country,0),MATCH(AN$3-1,_Inf_Day,0))-INDEX(_Inf_Data,MATCH($F188,_Inf_Country,0),MATCH(AN$3-2,_Inf_Day,0))*$D$2
+INDEX(_Inf_Data,MATCH($F188,_Inf_Country,0),MATCH(AN$3-2,_Inf_Day,0))-INDEX(_Inf_Data,MATCH($F188,_Inf_Country,0),MATCH(AN$3-3,_Inf_Day,0))*$D$2
+INDEX(_Inf_Data,MATCH($F188,_Inf_Country,0),MATCH(AN$3-3,_Inf_Day,0))-INDEX(_Inf_Data,MATCH($F188,_Inf_Country,0),MATCH(AN$3-4,_Inf_Day,0))*$D$2
+INDEX(_Inf_Data,MATCH($F188,_Inf_Country,0),MATCH(AN$3-4,_Inf_Day,0))-INDEX(_Inf_Data,MATCH($F188,_Inf_Country,0),MATCH(AN$3-5,_Inf_Day,0))*$D$2)/5</f>
        <v>0</v>
      </c>
      <c r="AO188" s="80">
        <f>(INDEX(_Inf_Data,MATCH($F188,_Inf_Country,0),MATCH(AO$3,_Inf_Day,0))-INDEX(_Inf_Data,MATCH($F188,_Inf_Country,0),MATCH(AO$3-1,_Inf_Day,0))*$D$2
+INDEX(_Inf_Data,MATCH($F188,_Inf_Country,0),MATCH(AO$3-1,_Inf_Day,0))-INDEX(_Inf_Data,MATCH($F188,_Inf_Country,0),MATCH(AO$3-2,_Inf_Day,0))*$D$2
+INDEX(_Inf_Data,MATCH($F188,_Inf_Country,0),MATCH(AO$3-2,_Inf_Day,0))-INDEX(_Inf_Data,MATCH($F188,_Inf_Country,0),MATCH(AO$3-3,_Inf_Day,0))*$D$2
+INDEX(_Inf_Data,MATCH($F188,_Inf_Country,0),MATCH(AO$3-3,_Inf_Day,0))-INDEX(_Inf_Data,MATCH($F188,_Inf_Country,0),MATCH(AO$3-4,_Inf_Day,0))*$D$2
+INDEX(_Inf_Data,MATCH($F188,_Inf_Country,0),MATCH(AO$3-4,_Inf_Day,0))-INDEX(_Inf_Data,MATCH($F188,_Inf_Country,0),MATCH(AO$3-5,_Inf_Day,0))*$D$2)/5</f>
        <v>0</v>
      </c>
      <c r="AP188" s="80">
        <f>(INDEX(_Inf_Data,MATCH($F188,_Inf_Country,0),MATCH(AP$3,_Inf_Day,0))-INDEX(_Inf_Data,MATCH($F188,_Inf_Country,0),MATCH(AP$3-1,_Inf_Day,0))*$D$2
+INDEX(_Inf_Data,MATCH($F188,_Inf_Country,0),MATCH(AP$3-1,_Inf_Day,0))-INDEX(_Inf_Data,MATCH($F188,_Inf_Country,0),MATCH(AP$3-2,_Inf_Day,0))*$D$2
+INDEX(_Inf_Data,MATCH($F188,_Inf_Country,0),MATCH(AP$3-2,_Inf_Day,0))-INDEX(_Inf_Data,MATCH($F188,_Inf_Country,0),MATCH(AP$3-3,_Inf_Day,0))*$D$2
+INDEX(_Inf_Data,MATCH($F188,_Inf_Country,0),MATCH(AP$3-3,_Inf_Day,0))-INDEX(_Inf_Data,MATCH($F188,_Inf_Country,0),MATCH(AP$3-4,_Inf_Day,0))*$D$2
+INDEX(_Inf_Data,MATCH($F188,_Inf_Country,0),MATCH(AP$3-4,_Inf_Day,0))-INDEX(_Inf_Data,MATCH($F188,_Inf_Country,0),MATCH(AP$3-5,_Inf_Day,0))*$D$2)/5</f>
        <v>0</v>
      </c>
      <c r="AQ188" s="80">
        <f>(INDEX(_Inf_Data,MATCH($F188,_Inf_Country,0),MATCH(AQ$3,_Inf_Day,0))-INDEX(_Inf_Data,MATCH($F188,_Inf_Country,0),MATCH(AQ$3-1,_Inf_Day,0))*$D$2
+INDEX(_Inf_Data,MATCH($F188,_Inf_Country,0),MATCH(AQ$3-1,_Inf_Day,0))-INDEX(_Inf_Data,MATCH($F188,_Inf_Country,0),MATCH(AQ$3-2,_Inf_Day,0))*$D$2
+INDEX(_Inf_Data,MATCH($F188,_Inf_Country,0),MATCH(AQ$3-2,_Inf_Day,0))-INDEX(_Inf_Data,MATCH($F188,_Inf_Country,0),MATCH(AQ$3-3,_Inf_Day,0))*$D$2
+INDEX(_Inf_Data,MATCH($F188,_Inf_Country,0),MATCH(AQ$3-3,_Inf_Day,0))-INDEX(_Inf_Data,MATCH($F188,_Inf_Country,0),MATCH(AQ$3-4,_Inf_Day,0))*$D$2
+INDEX(_Inf_Data,MATCH($F188,_Inf_Country,0),MATCH(AQ$3-4,_Inf_Day,0))-INDEX(_Inf_Data,MATCH($F188,_Inf_Country,0),MATCH(AQ$3-5,_Inf_Day,0))*$D$2)/5</f>
        <v>0</v>
      </c>
      <c r="AR188" s="80">
        <f>(INDEX(_Inf_Data,MATCH($F188,_Inf_Country,0),MATCH(AR$3,_Inf_Day,0))-INDEX(_Inf_Data,MATCH($F188,_Inf_Country,0),MATCH(AR$3-1,_Inf_Day,0))*$D$2
+INDEX(_Inf_Data,MATCH($F188,_Inf_Country,0),MATCH(AR$3-1,_Inf_Day,0))-INDEX(_Inf_Data,MATCH($F188,_Inf_Country,0),MATCH(AR$3-2,_Inf_Day,0))*$D$2
+INDEX(_Inf_Data,MATCH($F188,_Inf_Country,0),MATCH(AR$3-2,_Inf_Day,0))-INDEX(_Inf_Data,MATCH($F188,_Inf_Country,0),MATCH(AR$3-3,_Inf_Day,0))*$D$2
+INDEX(_Inf_Data,MATCH($F188,_Inf_Country,0),MATCH(AR$3-3,_Inf_Day,0))-INDEX(_Inf_Data,MATCH($F188,_Inf_Country,0),MATCH(AR$3-4,_Inf_Day,0))*$D$2
+INDEX(_Inf_Data,MATCH($F188,_Inf_Country,0),MATCH(AR$3-4,_Inf_Day,0))-INDEX(_Inf_Data,MATCH($F188,_Inf_Country,0),MATCH(AR$3-5,_Inf_Day,0))*$D$2)/5</f>
        <v>0</v>
      </c>
      <c r="AS188" s="80">
        <f>(INDEX(_Inf_Data,MATCH($F188,_Inf_Country,0),MATCH(AS$3,_Inf_Day,0))-INDEX(_Inf_Data,MATCH($F188,_Inf_Country,0),MATCH(AS$3-1,_Inf_Day,0))*$D$2
+INDEX(_Inf_Data,MATCH($F188,_Inf_Country,0),MATCH(AS$3-1,_Inf_Day,0))-INDEX(_Inf_Data,MATCH($F188,_Inf_Country,0),MATCH(AS$3-2,_Inf_Day,0))*$D$2
+INDEX(_Inf_Data,MATCH($F188,_Inf_Country,0),MATCH(AS$3-2,_Inf_Day,0))-INDEX(_Inf_Data,MATCH($F188,_Inf_Country,0),MATCH(AS$3-3,_Inf_Day,0))*$D$2
+INDEX(_Inf_Data,MATCH($F188,_Inf_Country,0),MATCH(AS$3-3,_Inf_Day,0))-INDEX(_Inf_Data,MATCH($F188,_Inf_Country,0),MATCH(AS$3-4,_Inf_Day,0))*$D$2
+INDEX(_Inf_Data,MATCH($F188,_Inf_Country,0),MATCH(AS$3-4,_Inf_Day,0))-INDEX(_Inf_Data,MATCH($F188,_Inf_Country,0),MATCH(AS$3-5,_Inf_Day,0))*$D$2)/5</f>
        <v>0</v>
      </c>
      <c r="AT188" s="80">
        <f>(INDEX(_Inf_Data,MATCH($F188,_Inf_Country,0),MATCH(AT$3,_Inf_Day,0))-INDEX(_Inf_Data,MATCH($F188,_Inf_Country,0),MATCH(AT$3-1,_Inf_Day,0))*$D$2
+INDEX(_Inf_Data,MATCH($F188,_Inf_Country,0),MATCH(AT$3-1,_Inf_Day,0))-INDEX(_Inf_Data,MATCH($F188,_Inf_Country,0),MATCH(AT$3-2,_Inf_Day,0))*$D$2
+INDEX(_Inf_Data,MATCH($F188,_Inf_Country,0),MATCH(AT$3-2,_Inf_Day,0))-INDEX(_Inf_Data,MATCH($F188,_Inf_Country,0),MATCH(AT$3-3,_Inf_Day,0))*$D$2
+INDEX(_Inf_Data,MATCH($F188,_Inf_Country,0),MATCH(AT$3-3,_Inf_Day,0))-INDEX(_Inf_Data,MATCH($F188,_Inf_Country,0),MATCH(AT$3-4,_Inf_Day,0))*$D$2
+INDEX(_Inf_Data,MATCH($F188,_Inf_Country,0),MATCH(AT$3-4,_Inf_Day,0))-INDEX(_Inf_Data,MATCH($F188,_Inf_Country,0),MATCH(AT$3-5,_Inf_Day,0))*$D$2)/5</f>
        <v>0</v>
      </c>
      <c r="AU188" s="80">
        <f>(INDEX(_Inf_Data,MATCH($F188,_Inf_Country,0),MATCH(AU$3,_Inf_Day,0))-INDEX(_Inf_Data,MATCH($F188,_Inf_Country,0),MATCH(AU$3-1,_Inf_Day,0))*$D$2
+INDEX(_Inf_Data,MATCH($F188,_Inf_Country,0),MATCH(AU$3-1,_Inf_Day,0))-INDEX(_Inf_Data,MATCH($F188,_Inf_Country,0),MATCH(AU$3-2,_Inf_Day,0))*$D$2
+INDEX(_Inf_Data,MATCH($F188,_Inf_Country,0),MATCH(AU$3-2,_Inf_Day,0))-INDEX(_Inf_Data,MATCH($F188,_Inf_Country,0),MATCH(AU$3-3,_Inf_Day,0))*$D$2
+INDEX(_Inf_Data,MATCH($F188,_Inf_Country,0),MATCH(AU$3-3,_Inf_Day,0))-INDEX(_Inf_Data,MATCH($F188,_Inf_Country,0),MATCH(AU$3-4,_Inf_Day,0))*$D$2
+INDEX(_Inf_Data,MATCH($F188,_Inf_Country,0),MATCH(AU$3-4,_Inf_Day,0))-INDEX(_Inf_Data,MATCH($F188,_Inf_Country,0),MATCH(AU$3-5,_Inf_Day,0))*$D$2)/5</f>
        <v>0</v>
      </c>
      <c r="AV188" s="80">
        <f>(INDEX(_Inf_Data,MATCH($F188,_Inf_Country,0),MATCH(AV$3,_Inf_Day,0))-INDEX(_Inf_Data,MATCH($F188,_Inf_Country,0),MATCH(AV$3-1,_Inf_Day,0))*$D$2
+INDEX(_Inf_Data,MATCH($F188,_Inf_Country,0),MATCH(AV$3-1,_Inf_Day,0))-INDEX(_Inf_Data,MATCH($F188,_Inf_Country,0),MATCH(AV$3-2,_Inf_Day,0))*$D$2
+INDEX(_Inf_Data,MATCH($F188,_Inf_Country,0),MATCH(AV$3-2,_Inf_Day,0))-INDEX(_Inf_Data,MATCH($F188,_Inf_Country,0),MATCH(AV$3-3,_Inf_Day,0))*$D$2
+INDEX(_Inf_Data,MATCH($F188,_Inf_Country,0),MATCH(AV$3-3,_Inf_Day,0))-INDEX(_Inf_Data,MATCH($F188,_Inf_Country,0),MATCH(AV$3-4,_Inf_Day,0))*$D$2
+INDEX(_Inf_Data,MATCH($F188,_Inf_Country,0),MATCH(AV$3-4,_Inf_Day,0))-INDEX(_Inf_Data,MATCH($F188,_Inf_Country,0),MATCH(AV$3-5,_Inf_Day,0))*$D$2)/5</f>
        <v>0</v>
      </c>
      <c r="AW188" s="80">
        <f>(INDEX(_Inf_Data,MATCH($F188,_Inf_Country,0),MATCH(AW$3,_Inf_Day,0))-INDEX(_Inf_Data,MATCH($F188,_Inf_Country,0),MATCH(AW$3-1,_Inf_Day,0))*$D$2
+INDEX(_Inf_Data,MATCH($F188,_Inf_Country,0),MATCH(AW$3-1,_Inf_Day,0))-INDEX(_Inf_Data,MATCH($F188,_Inf_Country,0),MATCH(AW$3-2,_Inf_Day,0))*$D$2
+INDEX(_Inf_Data,MATCH($F188,_Inf_Country,0),MATCH(AW$3-2,_Inf_Day,0))-INDEX(_Inf_Data,MATCH($F188,_Inf_Country,0),MATCH(AW$3-3,_Inf_Day,0))*$D$2
+INDEX(_Inf_Data,MATCH($F188,_Inf_Country,0),MATCH(AW$3-3,_Inf_Day,0))-INDEX(_Inf_Data,MATCH($F188,_Inf_Country,0),MATCH(AW$3-4,_Inf_Day,0))*$D$2
+INDEX(_Inf_Data,MATCH($F188,_Inf_Country,0),MATCH(AW$3-4,_Inf_Day,0))-INDEX(_Inf_Data,MATCH($F188,_Inf_Country,0),MATCH(AW$3-5,_Inf_Day,0))*$D$2)/5</f>
        <v>0</v>
      </c>
      <c r="AX188" s="80">
        <f>(INDEX(_Inf_Data,MATCH($F188,_Inf_Country,0),MATCH(AX$3,_Inf_Day,0))-INDEX(_Inf_Data,MATCH($F188,_Inf_Country,0),MATCH(AX$3-1,_Inf_Day,0))*$D$2
+INDEX(_Inf_Data,MATCH($F188,_Inf_Country,0),MATCH(AX$3-1,_Inf_Day,0))-INDEX(_Inf_Data,MATCH($F188,_Inf_Country,0),MATCH(AX$3-2,_Inf_Day,0))*$D$2
+INDEX(_Inf_Data,MATCH($F188,_Inf_Country,0),MATCH(AX$3-2,_Inf_Day,0))-INDEX(_Inf_Data,MATCH($F188,_Inf_Country,0),MATCH(AX$3-3,_Inf_Day,0))*$D$2
+INDEX(_Inf_Data,MATCH($F188,_Inf_Country,0),MATCH(AX$3-3,_Inf_Day,0))-INDEX(_Inf_Data,MATCH($F188,_Inf_Country,0),MATCH(AX$3-4,_Inf_Day,0))*$D$2
+INDEX(_Inf_Data,MATCH($F188,_Inf_Country,0),MATCH(AX$3-4,_Inf_Day,0))-INDEX(_Inf_Data,MATCH($F188,_Inf_Country,0),MATCH(AX$3-5,_Inf_Day,0))*$D$2)/5</f>
        <v>0</v>
      </c>
      <c r="AY188" s="80">
        <f>(INDEX(_Inf_Data,MATCH($F188,_Inf_Country,0),MATCH(AY$3,_Inf_Day,0))-INDEX(_Inf_Data,MATCH($F188,_Inf_Country,0),MATCH(AY$3-1,_Inf_Day,0))*$D$2
+INDEX(_Inf_Data,MATCH($F188,_Inf_Country,0),MATCH(AY$3-1,_Inf_Day,0))-INDEX(_Inf_Data,MATCH($F188,_Inf_Country,0),MATCH(AY$3-2,_Inf_Day,0))*$D$2
+INDEX(_Inf_Data,MATCH($F188,_Inf_Country,0),MATCH(AY$3-2,_Inf_Day,0))-INDEX(_Inf_Data,MATCH($F188,_Inf_Country,0),MATCH(AY$3-3,_Inf_Day,0))*$D$2
+INDEX(_Inf_Data,MATCH($F188,_Inf_Country,0),MATCH(AY$3-3,_Inf_Day,0))-INDEX(_Inf_Data,MATCH($F188,_Inf_Country,0),MATCH(AY$3-4,_Inf_Day,0))*$D$2
+INDEX(_Inf_Data,MATCH($F188,_Inf_Country,0),MATCH(AY$3-4,_Inf_Day,0))-INDEX(_Inf_Data,MATCH($F188,_Inf_Country,0),MATCH(AY$3-5,_Inf_Day,0))*$D$2)/5</f>
        <v>0</v>
      </c>
      <c r="AZ188" s="80">
        <f>(INDEX(_Inf_Data,MATCH($F188,_Inf_Country,0),MATCH(AZ$3,_Inf_Day,0))-INDEX(_Inf_Data,MATCH($F188,_Inf_Country,0),MATCH(AZ$3-1,_Inf_Day,0))*$D$2
+INDEX(_Inf_Data,MATCH($F188,_Inf_Country,0),MATCH(AZ$3-1,_Inf_Day,0))-INDEX(_Inf_Data,MATCH($F188,_Inf_Country,0),MATCH(AZ$3-2,_Inf_Day,0))*$D$2
+INDEX(_Inf_Data,MATCH($F188,_Inf_Country,0),MATCH(AZ$3-2,_Inf_Day,0))-INDEX(_Inf_Data,MATCH($F188,_Inf_Country,0),MATCH(AZ$3-3,_Inf_Day,0))*$D$2
+INDEX(_Inf_Data,MATCH($F188,_Inf_Country,0),MATCH(AZ$3-3,_Inf_Day,0))-INDEX(_Inf_Data,MATCH($F188,_Inf_Country,0),MATCH(AZ$3-4,_Inf_Day,0))*$D$2
+INDEX(_Inf_Data,MATCH($F188,_Inf_Country,0),MATCH(AZ$3-4,_Inf_Day,0))-INDEX(_Inf_Data,MATCH($F188,_Inf_Country,0),MATCH(AZ$3-5,_Inf_Day,0))*$D$2)/5</f>
        <v>0</v>
      </c>
      <c r="BA188" s="80">
        <f>(INDEX(_Inf_Data,MATCH($F188,_Inf_Country,0),MATCH(BA$3,_Inf_Day,0))-INDEX(_Inf_Data,MATCH($F188,_Inf_Country,0),MATCH(BA$3-1,_Inf_Day,0))*$D$2
+INDEX(_Inf_Data,MATCH($F188,_Inf_Country,0),MATCH(BA$3-1,_Inf_Day,0))-INDEX(_Inf_Data,MATCH($F188,_Inf_Country,0),MATCH(BA$3-2,_Inf_Day,0))*$D$2
+INDEX(_Inf_Data,MATCH($F188,_Inf_Country,0),MATCH(BA$3-2,_Inf_Day,0))-INDEX(_Inf_Data,MATCH($F188,_Inf_Country,0),MATCH(BA$3-3,_Inf_Day,0))*$D$2
+INDEX(_Inf_Data,MATCH($F188,_Inf_Country,0),MATCH(BA$3-3,_Inf_Day,0))-INDEX(_Inf_Data,MATCH($F188,_Inf_Country,0),MATCH(BA$3-4,_Inf_Day,0))*$D$2
+INDEX(_Inf_Data,MATCH($F188,_Inf_Country,0),MATCH(BA$3-4,_Inf_Day,0))-INDEX(_Inf_Data,MATCH($F188,_Inf_Country,0),MATCH(BA$3-5,_Inf_Day,0))*$D$2)/5</f>
        <v>0</v>
      </c>
      <c r="BB188" s="80">
        <f>(INDEX(_Inf_Data,MATCH($F188,_Inf_Country,0),MATCH(BB$3,_Inf_Day,0))-INDEX(_Inf_Data,MATCH($F188,_Inf_Country,0),MATCH(BB$3-1,_Inf_Day,0))*$D$2
+INDEX(_Inf_Data,MATCH($F188,_Inf_Country,0),MATCH(BB$3-1,_Inf_Day,0))-INDEX(_Inf_Data,MATCH($F188,_Inf_Country,0),MATCH(BB$3-2,_Inf_Day,0))*$D$2
+INDEX(_Inf_Data,MATCH($F188,_Inf_Country,0),MATCH(BB$3-2,_Inf_Day,0))-INDEX(_Inf_Data,MATCH($F188,_Inf_Country,0),MATCH(BB$3-3,_Inf_Day,0))*$D$2
+INDEX(_Inf_Data,MATCH($F188,_Inf_Country,0),MATCH(BB$3-3,_Inf_Day,0))-INDEX(_Inf_Data,MATCH($F188,_Inf_Country,0),MATCH(BB$3-4,_Inf_Day,0))*$D$2
+INDEX(_Inf_Data,MATCH($F188,_Inf_Country,0),MATCH(BB$3-4,_Inf_Day,0))-INDEX(_Inf_Data,MATCH($F188,_Inf_Country,0),MATCH(BB$3-5,_Inf_Day,0))*$D$2)/5</f>
        <v>0.2</v>
      </c>
      <c r="BC188" s="80">
        <f>(INDEX(_Inf_Data,MATCH($F188,_Inf_Country,0),MATCH(BC$3,_Inf_Day,0))-INDEX(_Inf_Data,MATCH($F188,_Inf_Country,0),MATCH(BC$3-1,_Inf_Day,0))*$D$2
+INDEX(_Inf_Data,MATCH($F188,_Inf_Country,0),MATCH(BC$3-1,_Inf_Day,0))-INDEX(_Inf_Data,MATCH($F188,_Inf_Country,0),MATCH(BC$3-2,_Inf_Day,0))*$D$2
+INDEX(_Inf_Data,MATCH($F188,_Inf_Country,0),MATCH(BC$3-2,_Inf_Day,0))-INDEX(_Inf_Data,MATCH($F188,_Inf_Country,0),MATCH(BC$3-3,_Inf_Day,0))*$D$2
+INDEX(_Inf_Data,MATCH($F188,_Inf_Country,0),MATCH(BC$3-3,_Inf_Day,0))-INDEX(_Inf_Data,MATCH($F188,_Inf_Country,0),MATCH(BC$3-4,_Inf_Day,0))*$D$2
+INDEX(_Inf_Data,MATCH($F188,_Inf_Country,0),MATCH(BC$3-4,_Inf_Day,0))-INDEX(_Inf_Data,MATCH($F188,_Inf_Country,0),MATCH(BC$3-5,_Inf_Day,0))*$D$2)/5</f>
        <v>0.2</v>
      </c>
      <c r="BD188" s="80">
        <f>(INDEX(_Inf_Data,MATCH($F188,_Inf_Country,0),MATCH(BD$3,_Inf_Day,0))-INDEX(_Inf_Data,MATCH($F188,_Inf_Country,0),MATCH(BD$3-1,_Inf_Day,0))*$D$2
+INDEX(_Inf_Data,MATCH($F188,_Inf_Country,0),MATCH(BD$3-1,_Inf_Day,0))-INDEX(_Inf_Data,MATCH($F188,_Inf_Country,0),MATCH(BD$3-2,_Inf_Day,0))*$D$2
+INDEX(_Inf_Data,MATCH($F188,_Inf_Country,0),MATCH(BD$3-2,_Inf_Day,0))-INDEX(_Inf_Data,MATCH($F188,_Inf_Country,0),MATCH(BD$3-3,_Inf_Day,0))*$D$2
+INDEX(_Inf_Data,MATCH($F188,_Inf_Country,0),MATCH(BD$3-3,_Inf_Day,0))-INDEX(_Inf_Data,MATCH($F188,_Inf_Country,0),MATCH(BD$3-4,_Inf_Day,0))*$D$2
+INDEX(_Inf_Data,MATCH($F188,_Inf_Country,0),MATCH(BD$3-4,_Inf_Day,0))-INDEX(_Inf_Data,MATCH($F188,_Inf_Country,0),MATCH(BD$3-5,_Inf_Day,0))*$D$2)/5</f>
        <v>0.4</v>
      </c>
      <c r="BE188" s="80">
        <f>(INDEX(_Inf_Data,MATCH($F188,_Inf_Country,0),MATCH(BE$3,_Inf_Day,0))-INDEX(_Inf_Data,MATCH($F188,_Inf_Country,0),MATCH(BE$3-1,_Inf_Day,0))*$D$2
+INDEX(_Inf_Data,MATCH($F188,_Inf_Country,0),MATCH(BE$3-1,_Inf_Day,0))-INDEX(_Inf_Data,MATCH($F188,_Inf_Country,0),MATCH(BE$3-2,_Inf_Day,0))*$D$2
+INDEX(_Inf_Data,MATCH($F188,_Inf_Country,0),MATCH(BE$3-2,_Inf_Day,0))-INDEX(_Inf_Data,MATCH($F188,_Inf_Country,0),MATCH(BE$3-3,_Inf_Day,0))*$D$2
+INDEX(_Inf_Data,MATCH($F188,_Inf_Country,0),MATCH(BE$3-3,_Inf_Day,0))-INDEX(_Inf_Data,MATCH($F188,_Inf_Country,0),MATCH(BE$3-4,_Inf_Day,0))*$D$2
+INDEX(_Inf_Data,MATCH($F188,_Inf_Country,0),MATCH(BE$3-4,_Inf_Day,0))-INDEX(_Inf_Data,MATCH($F188,_Inf_Country,0),MATCH(BE$3-5,_Inf_Day,0))*$D$2)/5</f>
        <v>0.6</v>
      </c>
      <c r="BF188" s="80">
        <f>(INDEX(_Inf_Data,MATCH($F188,_Inf_Country,0),MATCH(BF$3,_Inf_Day,0))-INDEX(_Inf_Data,MATCH($F188,_Inf_Country,0),MATCH(BF$3-1,_Inf_Day,0))*$D$2
+INDEX(_Inf_Data,MATCH($F188,_Inf_Country,0),MATCH(BF$3-1,_Inf_Day,0))-INDEX(_Inf_Data,MATCH($F188,_Inf_Country,0),MATCH(BF$3-2,_Inf_Day,0))*$D$2
+INDEX(_Inf_Data,MATCH($F188,_Inf_Country,0),MATCH(BF$3-2,_Inf_Day,0))-INDEX(_Inf_Data,MATCH($F188,_Inf_Country,0),MATCH(BF$3-3,_Inf_Day,0))*$D$2
+INDEX(_Inf_Data,MATCH($F188,_Inf_Country,0),MATCH(BF$3-3,_Inf_Day,0))-INDEX(_Inf_Data,MATCH($F188,_Inf_Country,0),MATCH(BF$3-4,_Inf_Day,0))*$D$2
+INDEX(_Inf_Data,MATCH($F188,_Inf_Country,0),MATCH(BF$3-4,_Inf_Day,0))-INDEX(_Inf_Data,MATCH($F188,_Inf_Country,0),MATCH(BF$3-5,_Inf_Day,0))*$D$2)/5</f>
        <v>1.2</v>
      </c>
      <c r="BG188" s="80">
        <f>(INDEX(_Inf_Data,MATCH($F188,_Inf_Country,0),MATCH(BG$3,_Inf_Day,0))-INDEX(_Inf_Data,MATCH($F188,_Inf_Country,0),MATCH(BG$3-1,_Inf_Day,0))*$D$2
+INDEX(_Inf_Data,MATCH($F188,_Inf_Country,0),MATCH(BG$3-1,_Inf_Day,0))-INDEX(_Inf_Data,MATCH($F188,_Inf_Country,0),MATCH(BG$3-2,_Inf_Day,0))*$D$2
+INDEX(_Inf_Data,MATCH($F188,_Inf_Country,0),MATCH(BG$3-2,_Inf_Day,0))-INDEX(_Inf_Data,MATCH($F188,_Inf_Country,0),MATCH(BG$3-3,_Inf_Day,0))*$D$2
+INDEX(_Inf_Data,MATCH($F188,_Inf_Country,0),MATCH(BG$3-3,_Inf_Day,0))-INDEX(_Inf_Data,MATCH($F188,_Inf_Country,0),MATCH(BG$3-4,_Inf_Day,0))*$D$2
+INDEX(_Inf_Data,MATCH($F188,_Inf_Country,0),MATCH(BG$3-4,_Inf_Day,0))-INDEX(_Inf_Data,MATCH($F188,_Inf_Country,0),MATCH(BG$3-5,_Inf_Day,0))*$D$2)/5</f>
        <v>2</v>
      </c>
      <c r="BH188" s="80">
        <f>(INDEX(_Inf_Data,MATCH($F188,_Inf_Country,0),MATCH(BH$3,_Inf_Day,0))-INDEX(_Inf_Data,MATCH($F188,_Inf_Country,0),MATCH(BH$3-1,_Inf_Day,0))*$D$2
+INDEX(_Inf_Data,MATCH($F188,_Inf_Country,0),MATCH(BH$3-1,_Inf_Day,0))-INDEX(_Inf_Data,MATCH($F188,_Inf_Country,0),MATCH(BH$3-2,_Inf_Day,0))*$D$2
+INDEX(_Inf_Data,MATCH($F188,_Inf_Country,0),MATCH(BH$3-2,_Inf_Day,0))-INDEX(_Inf_Data,MATCH($F188,_Inf_Country,0),MATCH(BH$3-3,_Inf_Day,0))*$D$2
+INDEX(_Inf_Data,MATCH($F188,_Inf_Country,0),MATCH(BH$3-3,_Inf_Day,0))-INDEX(_Inf_Data,MATCH($F188,_Inf_Country,0),MATCH(BH$3-4,_Inf_Day,0))*$D$2
+INDEX(_Inf_Data,MATCH($F188,_Inf_Country,0),MATCH(BH$3-4,_Inf_Day,0))-INDEX(_Inf_Data,MATCH($F188,_Inf_Country,0),MATCH(BH$3-5,_Inf_Day,0))*$D$2)/5</f>
        <v>2.4</v>
      </c>
      <c r="BI188" s="80">
        <f>(INDEX(_Inf_Data,MATCH($F188,_Inf_Country,0),MATCH(BI$3,_Inf_Day,0))-INDEX(_Inf_Data,MATCH($F188,_Inf_Country,0),MATCH(BI$3-1,_Inf_Day,0))*$D$2
+INDEX(_Inf_Data,MATCH($F188,_Inf_Country,0),MATCH(BI$3-1,_Inf_Day,0))-INDEX(_Inf_Data,MATCH($F188,_Inf_Country,0),MATCH(BI$3-2,_Inf_Day,0))*$D$2
+INDEX(_Inf_Data,MATCH($F188,_Inf_Country,0),MATCH(BI$3-2,_Inf_Day,0))-INDEX(_Inf_Data,MATCH($F188,_Inf_Country,0),MATCH(BI$3-3,_Inf_Day,0))*$D$2
+INDEX(_Inf_Data,MATCH($F188,_Inf_Country,0),MATCH(BI$3-3,_Inf_Day,0))-INDEX(_Inf_Data,MATCH($F188,_Inf_Country,0),MATCH(BI$3-4,_Inf_Day,0))*$D$2
+INDEX(_Inf_Data,MATCH($F188,_Inf_Country,0),MATCH(BI$3-4,_Inf_Day,0))-INDEX(_Inf_Data,MATCH($F188,_Inf_Country,0),MATCH(BI$3-5,_Inf_Day,0))*$D$2)/5</f>
        <v>2.2000000000000002</v>
      </c>
      <c r="BJ188" s="80">
        <f>(INDEX(_Inf_Data,MATCH($F188,_Inf_Country,0),MATCH(BJ$3,_Inf_Day,0))-INDEX(_Inf_Data,MATCH($F188,_Inf_Country,0),MATCH(BJ$3-1,_Inf_Day,0))*$D$2
+INDEX(_Inf_Data,MATCH($F188,_Inf_Country,0),MATCH(BJ$3-1,_Inf_Day,0))-INDEX(_Inf_Data,MATCH($F188,_Inf_Country,0),MATCH(BJ$3-2,_Inf_Day,0))*$D$2
+INDEX(_Inf_Data,MATCH($F188,_Inf_Country,0),MATCH(BJ$3-2,_Inf_Day,0))-INDEX(_Inf_Data,MATCH($F188,_Inf_Country,0),MATCH(BJ$3-3,_Inf_Day,0))*$D$2
+INDEX(_Inf_Data,MATCH($F188,_Inf_Country,0),MATCH(BJ$3-3,_Inf_Day,0))-INDEX(_Inf_Data,MATCH($F188,_Inf_Country,0),MATCH(BJ$3-4,_Inf_Day,0))*$D$2
+INDEX(_Inf_Data,MATCH($F188,_Inf_Country,0),MATCH(BJ$3-4,_Inf_Day,0))-INDEX(_Inf_Data,MATCH($F188,_Inf_Country,0),MATCH(BJ$3-5,_Inf_Day,0))*$D$2)/5</f>
        <v>2.6</v>
      </c>
      <c r="BK188" s="80">
        <f>(INDEX(_Inf_Data,MATCH($F188,_Inf_Country,0),MATCH(BK$3,_Inf_Day,0))-INDEX(_Inf_Data,MATCH($F188,_Inf_Country,0),MATCH(BK$3-1,_Inf_Day,0))*$D$2
+INDEX(_Inf_Data,MATCH($F188,_Inf_Country,0),MATCH(BK$3-1,_Inf_Day,0))-INDEX(_Inf_Data,MATCH($F188,_Inf_Country,0),MATCH(BK$3-2,_Inf_Day,0))*$D$2
+INDEX(_Inf_Data,MATCH($F188,_Inf_Country,0),MATCH(BK$3-2,_Inf_Day,0))-INDEX(_Inf_Data,MATCH($F188,_Inf_Country,0),MATCH(BK$3-3,_Inf_Day,0))*$D$2
+INDEX(_Inf_Data,MATCH($F188,_Inf_Country,0),MATCH(BK$3-3,_Inf_Day,0))-INDEX(_Inf_Data,MATCH($F188,_Inf_Country,0),MATCH(BK$3-4,_Inf_Day,0))*$D$2
+INDEX(_Inf_Data,MATCH($F188,_Inf_Country,0),MATCH(BK$3-4,_Inf_Day,0))-INDEX(_Inf_Data,MATCH($F188,_Inf_Country,0),MATCH(BK$3-5,_Inf_Day,0))*$D$2)/5</f>
        <v>2.8</v>
      </c>
      <c r="BL188" s="80">
        <f>(INDEX(_Inf_Data,MATCH($F188,_Inf_Country,0),MATCH(BL$3,_Inf_Day,0))-INDEX(_Inf_Data,MATCH($F188,_Inf_Country,0),MATCH(BL$3-1,_Inf_Day,0))*$D$2
+INDEX(_Inf_Data,MATCH($F188,_Inf_Country,0),MATCH(BL$3-1,_Inf_Day,0))-INDEX(_Inf_Data,MATCH($F188,_Inf_Country,0),MATCH(BL$3-2,_Inf_Day,0))*$D$2
+INDEX(_Inf_Data,MATCH($F188,_Inf_Country,0),MATCH(BL$3-2,_Inf_Day,0))-INDEX(_Inf_Data,MATCH($F188,_Inf_Country,0),MATCH(BL$3-3,_Inf_Day,0))*$D$2
+INDEX(_Inf_Data,MATCH($F188,_Inf_Country,0),MATCH(BL$3-3,_Inf_Day,0))-INDEX(_Inf_Data,MATCH($F188,_Inf_Country,0),MATCH(BL$3-4,_Inf_Day,0))*$D$2
+INDEX(_Inf_Data,MATCH($F188,_Inf_Country,0),MATCH(BL$3-4,_Inf_Day,0))-INDEX(_Inf_Data,MATCH($F188,_Inf_Country,0),MATCH(BL$3-5,_Inf_Day,0))*$D$2)/5</f>
        <v>2.8</v>
      </c>
      <c r="BM188" s="80">
        <f>(INDEX(_Inf_Data,MATCH($F188,_Inf_Country,0),MATCH(BM$3,_Inf_Day,0))-INDEX(_Inf_Data,MATCH($F188,_Inf_Country,0),MATCH(BM$3-1,_Inf_Day,0))*$D$2
+INDEX(_Inf_Data,MATCH($F188,_Inf_Country,0),MATCH(BM$3-1,_Inf_Day,0))-INDEX(_Inf_Data,MATCH($F188,_Inf_Country,0),MATCH(BM$3-2,_Inf_Day,0))*$D$2
+INDEX(_Inf_Data,MATCH($F188,_Inf_Country,0),MATCH(BM$3-2,_Inf_Day,0))-INDEX(_Inf_Data,MATCH($F188,_Inf_Country,0),MATCH(BM$3-3,_Inf_Day,0))*$D$2
+INDEX(_Inf_Data,MATCH($F188,_Inf_Country,0),MATCH(BM$3-3,_Inf_Day,0))-INDEX(_Inf_Data,MATCH($F188,_Inf_Country,0),MATCH(BM$3-4,_Inf_Day,0))*$D$2
+INDEX(_Inf_Data,MATCH($F188,_Inf_Country,0),MATCH(BM$3-4,_Inf_Day,0))-INDEX(_Inf_Data,MATCH($F188,_Inf_Country,0),MATCH(BM$3-5,_Inf_Day,0))*$D$2)/5</f>
        <v>3.4</v>
      </c>
      <c r="BN188" s="80">
        <f>(INDEX(_Inf_Data,MATCH($F188,_Inf_Country,0),MATCH(BN$3,_Inf_Day,0))-INDEX(_Inf_Data,MATCH($F188,_Inf_Country,0),MATCH(BN$3-1,_Inf_Day,0))*$D$2
+INDEX(_Inf_Data,MATCH($F188,_Inf_Country,0),MATCH(BN$3-1,_Inf_Day,0))-INDEX(_Inf_Data,MATCH($F188,_Inf_Country,0),MATCH(BN$3-2,_Inf_Day,0))*$D$2
+INDEX(_Inf_Data,MATCH($F188,_Inf_Country,0),MATCH(BN$3-2,_Inf_Day,0))-INDEX(_Inf_Data,MATCH($F188,_Inf_Country,0),MATCH(BN$3-3,_Inf_Day,0))*$D$2
+INDEX(_Inf_Data,MATCH($F188,_Inf_Country,0),MATCH(BN$3-3,_Inf_Day,0))-INDEX(_Inf_Data,MATCH($F188,_Inf_Country,0),MATCH(BN$3-4,_Inf_Day,0))*$D$2
+INDEX(_Inf_Data,MATCH($F188,_Inf_Country,0),MATCH(BN$3-4,_Inf_Day,0))-INDEX(_Inf_Data,MATCH($F188,_Inf_Country,0),MATCH(BN$3-5,_Inf_Day,0))*$D$2)/5</f>
        <v>5</v>
      </c>
      <c r="BO188" s="80">
        <f>(INDEX(_Inf_Data,MATCH($F188,_Inf_Country,0),MATCH(BO$3,_Inf_Day,0))-INDEX(_Inf_Data,MATCH($F188,_Inf_Country,0),MATCH(BO$3-1,_Inf_Day,0))*$D$2
+INDEX(_Inf_Data,MATCH($F188,_Inf_Country,0),MATCH(BO$3-1,_Inf_Day,0))-INDEX(_Inf_Data,MATCH($F188,_Inf_Country,0),MATCH(BO$3-2,_Inf_Day,0))*$D$2
+INDEX(_Inf_Data,MATCH($F188,_Inf_Country,0),MATCH(BO$3-2,_Inf_Day,0))-INDEX(_Inf_Data,MATCH($F188,_Inf_Country,0),MATCH(BO$3-3,_Inf_Day,0))*$D$2
+INDEX(_Inf_Data,MATCH($F188,_Inf_Country,0),MATCH(BO$3-3,_Inf_Day,0))-INDEX(_Inf_Data,MATCH($F188,_Inf_Country,0),MATCH(BO$3-4,_Inf_Day,0))*$D$2
+INDEX(_Inf_Data,MATCH($F188,_Inf_Country,0),MATCH(BO$3-4,_Inf_Day,0))-INDEX(_Inf_Data,MATCH($F188,_Inf_Country,0),MATCH(BO$3-5,_Inf_Day,0))*$D$2)/5</f>
        <v>8.8000000000000007</v>
      </c>
      <c r="BP188" s="80">
        <f>(INDEX(_Inf_Data,MATCH($F188,_Inf_Country,0),MATCH(BP$3,_Inf_Day,0))-INDEX(_Inf_Data,MATCH($F188,_Inf_Country,0),MATCH(BP$3-1,_Inf_Day,0))*$D$2
+INDEX(_Inf_Data,MATCH($F188,_Inf_Country,0),MATCH(BP$3-1,_Inf_Day,0))-INDEX(_Inf_Data,MATCH($F188,_Inf_Country,0),MATCH(BP$3-2,_Inf_Day,0))*$D$2
+INDEX(_Inf_Data,MATCH($F188,_Inf_Country,0),MATCH(BP$3-2,_Inf_Day,0))-INDEX(_Inf_Data,MATCH($F188,_Inf_Country,0),MATCH(BP$3-3,_Inf_Day,0))*$D$2
+INDEX(_Inf_Data,MATCH($F188,_Inf_Country,0),MATCH(BP$3-3,_Inf_Day,0))-INDEX(_Inf_Data,MATCH($F188,_Inf_Country,0),MATCH(BP$3-4,_Inf_Day,0))*$D$2
+INDEX(_Inf_Data,MATCH($F188,_Inf_Country,0),MATCH(BP$3-4,_Inf_Day,0))-INDEX(_Inf_Data,MATCH($F188,_Inf_Country,0),MATCH(BP$3-5,_Inf_Day,0))*$D$2)/5</f>
        <v>13.2</v>
      </c>
      <c r="BQ188" s="80">
        <f>(INDEX(_Inf_Data,MATCH($F188,_Inf_Country,0),MATCH(BQ$3,_Inf_Day,0))-INDEX(_Inf_Data,MATCH($F188,_Inf_Country,0),MATCH(BQ$3-1,_Inf_Day,0))*$D$2
+INDEX(_Inf_Data,MATCH($F188,_Inf_Country,0),MATCH(BQ$3-1,_Inf_Day,0))-INDEX(_Inf_Data,MATCH($F188,_Inf_Country,0),MATCH(BQ$3-2,_Inf_Day,0))*$D$2
+INDEX(_Inf_Data,MATCH($F188,_Inf_Country,0),MATCH(BQ$3-2,_Inf_Day,0))-INDEX(_Inf_Data,MATCH($F188,_Inf_Country,0),MATCH(BQ$3-3,_Inf_Day,0))*$D$2
+INDEX(_Inf_Data,MATCH($F188,_Inf_Country,0),MATCH(BQ$3-3,_Inf_Day,0))-INDEX(_Inf_Data,MATCH($F188,_Inf_Country,0),MATCH(BQ$3-4,_Inf_Day,0))*$D$2
+INDEX(_Inf_Data,MATCH($F188,_Inf_Country,0),MATCH(BQ$3-4,_Inf_Day,0))-INDEX(_Inf_Data,MATCH($F188,_Inf_Country,0),MATCH(BQ$3-5,_Inf_Day,0))*$D$2)/5</f>
        <v>20.6</v>
      </c>
      <c r="BR188" s="80">
        <f>(INDEX(_Inf_Data,MATCH($F188,_Inf_Country,0),MATCH(BR$3,_Inf_Day,0))-INDEX(_Inf_Data,MATCH($F188,_Inf_Country,0),MATCH(BR$3-1,_Inf_Day,0))*$D$2
+INDEX(_Inf_Data,MATCH($F188,_Inf_Country,0),MATCH(BR$3-1,_Inf_Day,0))-INDEX(_Inf_Data,MATCH($F188,_Inf_Country,0),MATCH(BR$3-2,_Inf_Day,0))*$D$2
+INDEX(_Inf_Data,MATCH($F188,_Inf_Country,0),MATCH(BR$3-2,_Inf_Day,0))-INDEX(_Inf_Data,MATCH($F188,_Inf_Country,0),MATCH(BR$3-3,_Inf_Day,0))*$D$2
+INDEX(_Inf_Data,MATCH($F188,_Inf_Country,0),MATCH(BR$3-3,_Inf_Day,0))-INDEX(_Inf_Data,MATCH($F188,_Inf_Country,0),MATCH(BR$3-4,_Inf_Day,0))*$D$2
+INDEX(_Inf_Data,MATCH($F188,_Inf_Country,0),MATCH(BR$3-4,_Inf_Day,0))-INDEX(_Inf_Data,MATCH($F188,_Inf_Country,0),MATCH(BR$3-5,_Inf_Day,0))*$D$2)/5</f>
        <v>34.799999999999997</v>
      </c>
      <c r="BS188" s="80">
        <f>(INDEX(_Inf_Data,MATCH($F188,_Inf_Country,0),MATCH(BS$3,_Inf_Day,0))-INDEX(_Inf_Data,MATCH($F188,_Inf_Country,0),MATCH(BS$3-1,_Inf_Day,0))*$D$2
+INDEX(_Inf_Data,MATCH($F188,_Inf_Country,0),MATCH(BS$3-1,_Inf_Day,0))-INDEX(_Inf_Data,MATCH($F188,_Inf_Country,0),MATCH(BS$3-2,_Inf_Day,0))*$D$2
+INDEX(_Inf_Data,MATCH($F188,_Inf_Country,0),MATCH(BS$3-2,_Inf_Day,0))-INDEX(_Inf_Data,MATCH($F188,_Inf_Country,0),MATCH(BS$3-3,_Inf_Day,0))*$D$2
+INDEX(_Inf_Data,MATCH($F188,_Inf_Country,0),MATCH(BS$3-3,_Inf_Day,0))-INDEX(_Inf_Data,MATCH($F188,_Inf_Country,0),MATCH(BS$3-4,_Inf_Day,0))*$D$2
+INDEX(_Inf_Data,MATCH($F188,_Inf_Country,0),MATCH(BS$3-4,_Inf_Day,0))-INDEX(_Inf_Data,MATCH($F188,_Inf_Country,0),MATCH(BS$3-5,_Inf_Day,0))*$D$2)/5</f>
        <v>46.4</v>
      </c>
      <c r="BT188" s="80">
        <f>(INDEX(_Inf_Data,MATCH($F188,_Inf_Country,0),MATCH(BT$3,_Inf_Day,0))-INDEX(_Inf_Data,MATCH($F188,_Inf_Country,0),MATCH(BT$3-1,_Inf_Day,0))*$D$2
+INDEX(_Inf_Data,MATCH($F188,_Inf_Country,0),MATCH(BT$3-1,_Inf_Day,0))-INDEX(_Inf_Data,MATCH($F188,_Inf_Country,0),MATCH(BT$3-2,_Inf_Day,0))*$D$2
+INDEX(_Inf_Data,MATCH($F188,_Inf_Country,0),MATCH(BT$3-2,_Inf_Day,0))-INDEX(_Inf_Data,MATCH($F188,_Inf_Country,0),MATCH(BT$3-3,_Inf_Day,0))*$D$2
+INDEX(_Inf_Data,MATCH($F188,_Inf_Country,0),MATCH(BT$3-3,_Inf_Day,0))-INDEX(_Inf_Data,MATCH($F188,_Inf_Country,0),MATCH(BT$3-4,_Inf_Day,0))*$D$2
+INDEX(_Inf_Data,MATCH($F188,_Inf_Country,0),MATCH(BT$3-4,_Inf_Day,0))-INDEX(_Inf_Data,MATCH($F188,_Inf_Country,0),MATCH(BT$3-5,_Inf_Day,0))*$D$2)/5</f>
        <v>61.6</v>
      </c>
      <c r="BU188" s="80">
        <f>(INDEX(_Inf_Data,MATCH($F188,_Inf_Country,0),MATCH(BU$3,_Inf_Day,0))-INDEX(_Inf_Data,MATCH($F188,_Inf_Country,0),MATCH(BU$3-1,_Inf_Day,0))*$D$2
+INDEX(_Inf_Data,MATCH($F188,_Inf_Country,0),MATCH(BU$3-1,_Inf_Day,0))-INDEX(_Inf_Data,MATCH($F188,_Inf_Country,0),MATCH(BU$3-2,_Inf_Day,0))*$D$2
+INDEX(_Inf_Data,MATCH($F188,_Inf_Country,0),MATCH(BU$3-2,_Inf_Day,0))-INDEX(_Inf_Data,MATCH($F188,_Inf_Country,0),MATCH(BU$3-3,_Inf_Day,0))*$D$2
+INDEX(_Inf_Data,MATCH($F188,_Inf_Country,0),MATCH(BU$3-3,_Inf_Day,0))-INDEX(_Inf_Data,MATCH($F188,_Inf_Country,0),MATCH(BU$3-4,_Inf_Day,0))*$D$2
+INDEX(_Inf_Data,MATCH($F188,_Inf_Country,0),MATCH(BU$3-4,_Inf_Day,0))-INDEX(_Inf_Data,MATCH($F188,_Inf_Country,0),MATCH(BU$3-5,_Inf_Day,0))*$D$2)/5</f>
        <v>78.2</v>
      </c>
      <c r="BV188" s="80">
        <f>(INDEX(_Inf_Data,MATCH($F188,_Inf_Country,0),MATCH(BV$3,_Inf_Day,0))-INDEX(_Inf_Data,MATCH($F188,_Inf_Country,0),MATCH(BV$3-1,_Inf_Day,0))*$D$2
+INDEX(_Inf_Data,MATCH($F188,_Inf_Country,0),MATCH(BV$3-1,_Inf_Day,0))-INDEX(_Inf_Data,MATCH($F188,_Inf_Country,0),MATCH(BV$3-2,_Inf_Day,0))*$D$2
+INDEX(_Inf_Data,MATCH($F188,_Inf_Country,0),MATCH(BV$3-2,_Inf_Day,0))-INDEX(_Inf_Data,MATCH($F188,_Inf_Country,0),MATCH(BV$3-3,_Inf_Day,0))*$D$2
+INDEX(_Inf_Data,MATCH($F188,_Inf_Country,0),MATCH(BV$3-3,_Inf_Day,0))-INDEX(_Inf_Data,MATCH($F188,_Inf_Country,0),MATCH(BV$3-4,_Inf_Day,0))*$D$2
+INDEX(_Inf_Data,MATCH($F188,_Inf_Country,0),MATCH(BV$3-4,_Inf_Day,0))-INDEX(_Inf_Data,MATCH($F188,_Inf_Country,0),MATCH(BV$3-5,_Inf_Day,0))*$D$2)/5</f>
        <v>103.4</v>
      </c>
      <c r="BW188" s="80">
        <f>(INDEX(_Inf_Data,MATCH($F188,_Inf_Country,0),MATCH(BW$3,_Inf_Day,0))-INDEX(_Inf_Data,MATCH($F188,_Inf_Country,0),MATCH(BW$3-1,_Inf_Day,0))*$D$2
+INDEX(_Inf_Data,MATCH($F188,_Inf_Country,0),MATCH(BW$3-1,_Inf_Day,0))-INDEX(_Inf_Data,MATCH($F188,_Inf_Country,0),MATCH(BW$3-2,_Inf_Day,0))*$D$2
+INDEX(_Inf_Data,MATCH($F188,_Inf_Country,0),MATCH(BW$3-2,_Inf_Day,0))-INDEX(_Inf_Data,MATCH($F188,_Inf_Country,0),MATCH(BW$3-3,_Inf_Day,0))*$D$2
+INDEX(_Inf_Data,MATCH($F188,_Inf_Country,0),MATCH(BW$3-3,_Inf_Day,0))-INDEX(_Inf_Data,MATCH($F188,_Inf_Country,0),MATCH(BW$3-4,_Inf_Day,0))*$D$2
+INDEX(_Inf_Data,MATCH($F188,_Inf_Country,0),MATCH(BW$3-4,_Inf_Day,0))-INDEX(_Inf_Data,MATCH($F188,_Inf_Country,0),MATCH(BW$3-5,_Inf_Day,0))*$D$2)/5</f>
        <v>155</v>
      </c>
      <c r="BX188" s="80">
        <f>(INDEX(_Inf_Data,MATCH($F188,_Inf_Country,0),MATCH(BX$3,_Inf_Day,0))-INDEX(_Inf_Data,MATCH($F188,_Inf_Country,0),MATCH(BX$3-1,_Inf_Day,0))*$D$2
+INDEX(_Inf_Data,MATCH($F188,_Inf_Country,0),MATCH(BX$3-1,_Inf_Day,0))-INDEX(_Inf_Data,MATCH($F188,_Inf_Country,0),MATCH(BX$3-2,_Inf_Day,0))*$D$2
+INDEX(_Inf_Data,MATCH($F188,_Inf_Country,0),MATCH(BX$3-2,_Inf_Day,0))-INDEX(_Inf_Data,MATCH($F188,_Inf_Country,0),MATCH(BX$3-3,_Inf_Day,0))*$D$2
+INDEX(_Inf_Data,MATCH($F188,_Inf_Country,0),MATCH(BX$3-3,_Inf_Day,0))-INDEX(_Inf_Data,MATCH($F188,_Inf_Country,0),MATCH(BX$3-4,_Inf_Day,0))*$D$2
+INDEX(_Inf_Data,MATCH($F188,_Inf_Country,0),MATCH(BX$3-4,_Inf_Day,0))-INDEX(_Inf_Data,MATCH($F188,_Inf_Country,0),MATCH(BX$3-5,_Inf_Day,0))*$D$2)/5</f>
        <v>192.6</v>
      </c>
      <c r="BY188" s="80">
        <f>(INDEX(_Inf_Data,MATCH($F188,_Inf_Country,0),MATCH(BY$3,_Inf_Day,0))-INDEX(_Inf_Data,MATCH($F188,_Inf_Country,0),MATCH(BY$3-1,_Inf_Day,0))*$D$2
+INDEX(_Inf_Data,MATCH($F188,_Inf_Country,0),MATCH(BY$3-1,_Inf_Day,0))-INDEX(_Inf_Data,MATCH($F188,_Inf_Country,0),MATCH(BY$3-2,_Inf_Day,0))*$D$2
+INDEX(_Inf_Data,MATCH($F188,_Inf_Country,0),MATCH(BY$3-2,_Inf_Day,0))-INDEX(_Inf_Data,MATCH($F188,_Inf_Country,0),MATCH(BY$3-3,_Inf_Day,0))*$D$2
+INDEX(_Inf_Data,MATCH($F188,_Inf_Country,0),MATCH(BY$3-3,_Inf_Day,0))-INDEX(_Inf_Data,MATCH($F188,_Inf_Country,0),MATCH(BY$3-4,_Inf_Day,0))*$D$2
+INDEX(_Inf_Data,MATCH($F188,_Inf_Country,0),MATCH(BY$3-4,_Inf_Day,0))-INDEX(_Inf_Data,MATCH($F188,_Inf_Country,0),MATCH(BY$3-5,_Inf_Day,0))*$D$2)/5</f>
        <v>229</v>
      </c>
      <c r="BZ188" s="80">
        <f>(INDEX(_Inf_Data,MATCH($F188,_Inf_Country,0),MATCH(BZ$3,_Inf_Day,0))-INDEX(_Inf_Data,MATCH($F188,_Inf_Country,0),MATCH(BZ$3-1,_Inf_Day,0))*$D$2
+INDEX(_Inf_Data,MATCH($F188,_Inf_Country,0),MATCH(BZ$3-1,_Inf_Day,0))-INDEX(_Inf_Data,MATCH($F188,_Inf_Country,0),MATCH(BZ$3-2,_Inf_Day,0))*$D$2
+INDEX(_Inf_Data,MATCH($F188,_Inf_Country,0),MATCH(BZ$3-2,_Inf_Day,0))-INDEX(_Inf_Data,MATCH($F188,_Inf_Country,0),MATCH(BZ$3-3,_Inf_Day,0))*$D$2
+INDEX(_Inf_Data,MATCH($F188,_Inf_Country,0),MATCH(BZ$3-3,_Inf_Day,0))-INDEX(_Inf_Data,MATCH($F188,_Inf_Country,0),MATCH(BZ$3-4,_Inf_Day,0))*$D$2
+INDEX(_Inf_Data,MATCH($F188,_Inf_Country,0),MATCH(BZ$3-4,_Inf_Day,0))-INDEX(_Inf_Data,MATCH($F188,_Inf_Country,0),MATCH(BZ$3-5,_Inf_Day,0))*$D$2)/5</f>
        <v>261.8</v>
      </c>
      <c r="CA188" s="80">
        <f>(INDEX(_Inf_Data,MATCH($F188,_Inf_Country,0),MATCH(CA$3,_Inf_Day,0))-INDEX(_Inf_Data,MATCH($F188,_Inf_Country,0),MATCH(CA$3-1,_Inf_Day,0))*$D$2
+INDEX(_Inf_Data,MATCH($F188,_Inf_Country,0),MATCH(CA$3-1,_Inf_Day,0))-INDEX(_Inf_Data,MATCH($F188,_Inf_Country,0),MATCH(CA$3-2,_Inf_Day,0))*$D$2
+INDEX(_Inf_Data,MATCH($F188,_Inf_Country,0),MATCH(CA$3-2,_Inf_Day,0))-INDEX(_Inf_Data,MATCH($F188,_Inf_Country,0),MATCH(CA$3-3,_Inf_Day,0))*$D$2
+INDEX(_Inf_Data,MATCH($F188,_Inf_Country,0),MATCH(CA$3-3,_Inf_Day,0))-INDEX(_Inf_Data,MATCH($F188,_Inf_Country,0),MATCH(CA$3-4,_Inf_Day,0))*$D$2
+INDEX(_Inf_Data,MATCH($F188,_Inf_Country,0),MATCH(CA$3-4,_Inf_Day,0))-INDEX(_Inf_Data,MATCH($F188,_Inf_Country,0),MATCH(CA$3-5,_Inf_Day,0))*$D$2)/5</f>
        <v>302.60000000000002</v>
      </c>
      <c r="CB188" s="80">
        <f>(INDEX(_Inf_Data,MATCH($F188,_Inf_Country,0),MATCH(CB$3,_Inf_Day,0))-INDEX(_Inf_Data,MATCH($F188,_Inf_Country,0),MATCH(CB$3-1,_Inf_Day,0))*$D$2
+INDEX(_Inf_Data,MATCH($F188,_Inf_Country,0),MATCH(CB$3-1,_Inf_Day,0))-INDEX(_Inf_Data,MATCH($F188,_Inf_Country,0),MATCH(CB$3-2,_Inf_Day,0))*$D$2
+INDEX(_Inf_Data,MATCH($F188,_Inf_Country,0),MATCH(CB$3-2,_Inf_Day,0))-INDEX(_Inf_Data,MATCH($F188,_Inf_Country,0),MATCH(CB$3-3,_Inf_Day,0))*$D$2
+INDEX(_Inf_Data,MATCH($F188,_Inf_Country,0),MATCH(CB$3-3,_Inf_Day,0))-INDEX(_Inf_Data,MATCH($F188,_Inf_Country,0),MATCH(CB$3-4,_Inf_Day,0))*$D$2
+INDEX(_Inf_Data,MATCH($F188,_Inf_Country,0),MATCH(CB$3-4,_Inf_Day,0))-INDEX(_Inf_Data,MATCH($F188,_Inf_Country,0),MATCH(CB$3-5,_Inf_Day,0))*$D$2)/5</f>
        <v>317</v>
      </c>
      <c r="CC188" s="80">
        <f>(INDEX(_Inf_Data,MATCH($F188,_Inf_Country,0),MATCH(CC$3,_Inf_Day,0))-INDEX(_Inf_Data,MATCH($F188,_Inf_Country,0),MATCH(CC$3-1,_Inf_Day,0))*$D$2
+INDEX(_Inf_Data,MATCH($F188,_Inf_Country,0),MATCH(CC$3-1,_Inf_Day,0))-INDEX(_Inf_Data,MATCH($F188,_Inf_Country,0),MATCH(CC$3-2,_Inf_Day,0))*$D$2
+INDEX(_Inf_Data,MATCH($F188,_Inf_Country,0),MATCH(CC$3-2,_Inf_Day,0))-INDEX(_Inf_Data,MATCH($F188,_Inf_Country,0),MATCH(CC$3-3,_Inf_Day,0))*$D$2
+INDEX(_Inf_Data,MATCH($F188,_Inf_Country,0),MATCH(CC$3-3,_Inf_Day,0))-INDEX(_Inf_Data,MATCH($F188,_Inf_Country,0),MATCH(CC$3-4,_Inf_Day,0))*$D$2
+INDEX(_Inf_Data,MATCH($F188,_Inf_Country,0),MATCH(CC$3-4,_Inf_Day,0))-INDEX(_Inf_Data,MATCH($F188,_Inf_Country,0),MATCH(CC$3-5,_Inf_Day,0))*$D$2)/5</f>
        <v>361</v>
      </c>
      <c r="CD188" s="80">
        <f>(INDEX(_Inf_Data,MATCH($F188,_Inf_Country,0),MATCH(CD$3,_Inf_Day,0))-INDEX(_Inf_Data,MATCH($F188,_Inf_Country,0),MATCH(CD$3-1,_Inf_Day,0))*$D$2
+INDEX(_Inf_Data,MATCH($F188,_Inf_Country,0),MATCH(CD$3-1,_Inf_Day,0))-INDEX(_Inf_Data,MATCH($F188,_Inf_Country,0),MATCH(CD$3-2,_Inf_Day,0))*$D$2
+INDEX(_Inf_Data,MATCH($F188,_Inf_Country,0),MATCH(CD$3-2,_Inf_Day,0))-INDEX(_Inf_Data,MATCH($F188,_Inf_Country,0),MATCH(CD$3-3,_Inf_Day,0))*$D$2
+INDEX(_Inf_Data,MATCH($F188,_Inf_Country,0),MATCH(CD$3-3,_Inf_Day,0))-INDEX(_Inf_Data,MATCH($F188,_Inf_Country,0),MATCH(CD$3-4,_Inf_Day,0))*$D$2
+INDEX(_Inf_Data,MATCH($F188,_Inf_Country,0),MATCH(CD$3-4,_Inf_Day,0))-INDEX(_Inf_Data,MATCH($F188,_Inf_Country,0),MATCH(CD$3-5,_Inf_Day,0))*$D$2)/5</f>
        <v>384.8</v>
      </c>
      <c r="CE188" s="80">
        <f>(INDEX(_Inf_Data,MATCH($F188,_Inf_Country,0),MATCH(CE$3,_Inf_Day,0))-INDEX(_Inf_Data,MATCH($F188,_Inf_Country,0),MATCH(CE$3-1,_Inf_Day,0))*$D$2
+INDEX(_Inf_Data,MATCH($F188,_Inf_Country,0),MATCH(CE$3-1,_Inf_Day,0))-INDEX(_Inf_Data,MATCH($F188,_Inf_Country,0),MATCH(CE$3-2,_Inf_Day,0))*$D$2
+INDEX(_Inf_Data,MATCH($F188,_Inf_Country,0),MATCH(CE$3-2,_Inf_Day,0))-INDEX(_Inf_Data,MATCH($F188,_Inf_Country,0),MATCH(CE$3-3,_Inf_Day,0))*$D$2
+INDEX(_Inf_Data,MATCH($F188,_Inf_Country,0),MATCH(CE$3-3,_Inf_Day,0))-INDEX(_Inf_Data,MATCH($F188,_Inf_Country,0),MATCH(CE$3-4,_Inf_Day,0))*$D$2
+INDEX(_Inf_Data,MATCH($F188,_Inf_Country,0),MATCH(CE$3-4,_Inf_Day,0))-INDEX(_Inf_Data,MATCH($F188,_Inf_Country,0),MATCH(CE$3-5,_Inf_Day,0))*$D$2)/5</f>
        <v>433.4</v>
      </c>
      <c r="CF188" s="80">
        <f>(INDEX(_Inf_Data,MATCH($F188,_Inf_Country,0),MATCH(CF$3,_Inf_Day,0))-INDEX(_Inf_Data,MATCH($F188,_Inf_Country,0),MATCH(CF$3-1,_Inf_Day,0))*$D$2
+INDEX(_Inf_Data,MATCH($F188,_Inf_Country,0),MATCH(CF$3-1,_Inf_Day,0))-INDEX(_Inf_Data,MATCH($F188,_Inf_Country,0),MATCH(CF$3-2,_Inf_Day,0))*$D$2
+INDEX(_Inf_Data,MATCH($F188,_Inf_Country,0),MATCH(CF$3-2,_Inf_Day,0))-INDEX(_Inf_Data,MATCH($F188,_Inf_Country,0),MATCH(CF$3-3,_Inf_Day,0))*$D$2
+INDEX(_Inf_Data,MATCH($F188,_Inf_Country,0),MATCH(CF$3-3,_Inf_Day,0))-INDEX(_Inf_Data,MATCH($F188,_Inf_Country,0),MATCH(CF$3-4,_Inf_Day,0))*$D$2
+INDEX(_Inf_Data,MATCH($F188,_Inf_Country,0),MATCH(CF$3-4,_Inf_Day,0))-INDEX(_Inf_Data,MATCH($F188,_Inf_Country,0),MATCH(CF$3-5,_Inf_Day,0))*$D$2)/5</f>
        <v>450.6</v>
      </c>
      <c r="CG188" s="80">
        <f>(INDEX(_Inf_Data,MATCH($F188,_Inf_Country,0),MATCH(CG$3,_Inf_Day,0))-INDEX(_Inf_Data,MATCH($F188,_Inf_Country,0),MATCH(CG$3-1,_Inf_Day,0))*$D$2
+INDEX(_Inf_Data,MATCH($F188,_Inf_Country,0),MATCH(CG$3-1,_Inf_Day,0))-INDEX(_Inf_Data,MATCH($F188,_Inf_Country,0),MATCH(CG$3-2,_Inf_Day,0))*$D$2
+INDEX(_Inf_Data,MATCH($F188,_Inf_Country,0),MATCH(CG$3-2,_Inf_Day,0))-INDEX(_Inf_Data,MATCH($F188,_Inf_Country,0),MATCH(CG$3-3,_Inf_Day,0))*$D$2
+INDEX(_Inf_Data,MATCH($F188,_Inf_Country,0),MATCH(CG$3-3,_Inf_Day,0))-INDEX(_Inf_Data,MATCH($F188,_Inf_Country,0),MATCH(CG$3-4,_Inf_Day,0))*$D$2
+INDEX(_Inf_Data,MATCH($F188,_Inf_Country,0),MATCH(CG$3-4,_Inf_Day,0))-INDEX(_Inf_Data,MATCH($F188,_Inf_Country,0),MATCH(CG$3-5,_Inf_Day,0))*$D$2)/5</f>
        <v>478.4</v>
      </c>
      <c r="CH188" s="80">
        <f>(INDEX(_Inf_Data,MATCH($F188,_Inf_Country,0),MATCH(CH$3,_Inf_Day,0))-INDEX(_Inf_Data,MATCH($F188,_Inf_Country,0),MATCH(CH$3-1,_Inf_Day,0))*$D$2
+INDEX(_Inf_Data,MATCH($F188,_Inf_Country,0),MATCH(CH$3-1,_Inf_Day,0))-INDEX(_Inf_Data,MATCH($F188,_Inf_Country,0),MATCH(CH$3-2,_Inf_Day,0))*$D$2
+INDEX(_Inf_Data,MATCH($F188,_Inf_Country,0),MATCH(CH$3-2,_Inf_Day,0))-INDEX(_Inf_Data,MATCH($F188,_Inf_Country,0),MATCH(CH$3-3,_Inf_Day,0))*$D$2
+INDEX(_Inf_Data,MATCH($F188,_Inf_Country,0),MATCH(CH$3-3,_Inf_Day,0))-INDEX(_Inf_Data,MATCH($F188,_Inf_Country,0),MATCH(CH$3-4,_Inf_Day,0))*$D$2
+INDEX(_Inf_Data,MATCH($F188,_Inf_Country,0),MATCH(CH$3-4,_Inf_Day,0))-INDEX(_Inf_Data,MATCH($F188,_Inf_Country,0),MATCH(CH$3-5,_Inf_Day,0))*$D$2)/5</f>
        <v>494.4</v>
      </c>
      <c r="CI188" s="80">
        <f>(INDEX(_Inf_Data,MATCH($F188,_Inf_Country,0),MATCH(CI$3,_Inf_Day,0))-INDEX(_Inf_Data,MATCH($F188,_Inf_Country,0),MATCH(CI$3-1,_Inf_Day,0))*$D$2
+INDEX(_Inf_Data,MATCH($F188,_Inf_Country,0),MATCH(CI$3-1,_Inf_Day,0))-INDEX(_Inf_Data,MATCH($F188,_Inf_Country,0),MATCH(CI$3-2,_Inf_Day,0))*$D$2
+INDEX(_Inf_Data,MATCH($F188,_Inf_Country,0),MATCH(CI$3-2,_Inf_Day,0))-INDEX(_Inf_Data,MATCH($F188,_Inf_Country,0),MATCH(CI$3-3,_Inf_Day,0))*$D$2
+INDEX(_Inf_Data,MATCH($F188,_Inf_Country,0),MATCH(CI$3-3,_Inf_Day,0))-INDEX(_Inf_Data,MATCH($F188,_Inf_Country,0),MATCH(CI$3-4,_Inf_Day,0))*$D$2
+INDEX(_Inf_Data,MATCH($F188,_Inf_Country,0),MATCH(CI$3-4,_Inf_Day,0))-INDEX(_Inf_Data,MATCH($F188,_Inf_Country,0),MATCH(CI$3-5,_Inf_Day,0))*$D$2)/5</f>
        <v>501.2</v>
      </c>
      <c r="CJ188" s="80">
        <f>(INDEX(_Inf_Data,MATCH($F188,_Inf_Country,0),MATCH(CJ$3,_Inf_Day,0))-INDEX(_Inf_Data,MATCH($F188,_Inf_Country,0),MATCH(CJ$3-1,_Inf_Day,0))*$D$2
+INDEX(_Inf_Data,MATCH($F188,_Inf_Country,0),MATCH(CJ$3-1,_Inf_Day,0))-INDEX(_Inf_Data,MATCH($F188,_Inf_Country,0),MATCH(CJ$3-2,_Inf_Day,0))*$D$2
+INDEX(_Inf_Data,MATCH($F188,_Inf_Country,0),MATCH(CJ$3-2,_Inf_Day,0))-INDEX(_Inf_Data,MATCH($F188,_Inf_Country,0),MATCH(CJ$3-3,_Inf_Day,0))*$D$2
+INDEX(_Inf_Data,MATCH($F188,_Inf_Country,0),MATCH(CJ$3-3,_Inf_Day,0))-INDEX(_Inf_Data,MATCH($F188,_Inf_Country,0),MATCH(CJ$3-4,_Inf_Day,0))*$D$2
+INDEX(_Inf_Data,MATCH($F188,_Inf_Country,0),MATCH(CJ$3-4,_Inf_Day,0))-INDEX(_Inf_Data,MATCH($F188,_Inf_Country,0),MATCH(CJ$3-5,_Inf_Day,0))*$D$2)/5</f>
        <v>479.6</v>
      </c>
      <c r="CK188" s="80">
        <f>(INDEX(_Inf_Data,MATCH($F188,_Inf_Country,0),MATCH(CK$3,_Inf_Day,0))-INDEX(_Inf_Data,MATCH($F188,_Inf_Country,0),MATCH(CK$3-1,_Inf_Day,0))*$D$2
+INDEX(_Inf_Data,MATCH($F188,_Inf_Country,0),MATCH(CK$3-1,_Inf_Day,0))-INDEX(_Inf_Data,MATCH($F188,_Inf_Country,0),MATCH(CK$3-2,_Inf_Day,0))*$D$2
+INDEX(_Inf_Data,MATCH($F188,_Inf_Country,0),MATCH(CK$3-2,_Inf_Day,0))-INDEX(_Inf_Data,MATCH($F188,_Inf_Country,0),MATCH(CK$3-3,_Inf_Day,0))*$D$2
+INDEX(_Inf_Data,MATCH($F188,_Inf_Country,0),MATCH(CK$3-3,_Inf_Day,0))-INDEX(_Inf_Data,MATCH($F188,_Inf_Country,0),MATCH(CK$3-4,_Inf_Day,0))*$D$2
+INDEX(_Inf_Data,MATCH($F188,_Inf_Country,0),MATCH(CK$3-4,_Inf_Day,0))-INDEX(_Inf_Data,MATCH($F188,_Inf_Country,0),MATCH(CK$3-5,_Inf_Day,0))*$D$2)/5</f>
        <v>499.2</v>
      </c>
      <c r="CL188" s="80">
        <f>(INDEX(_Inf_Data,MATCH($F188,_Inf_Country,0),MATCH(CL$3,_Inf_Day,0))-INDEX(_Inf_Data,MATCH($F188,_Inf_Country,0),MATCH(CL$3-1,_Inf_Day,0))*$D$2
+INDEX(_Inf_Data,MATCH($F188,_Inf_Country,0),MATCH(CL$3-1,_Inf_Day,0))-INDEX(_Inf_Data,MATCH($F188,_Inf_Country,0),MATCH(CL$3-2,_Inf_Day,0))*$D$2
+INDEX(_Inf_Data,MATCH($F188,_Inf_Country,0),MATCH(CL$3-2,_Inf_Day,0))-INDEX(_Inf_Data,MATCH($F188,_Inf_Country,0),MATCH(CL$3-3,_Inf_Day,0))*$D$2
+INDEX(_Inf_Data,MATCH($F188,_Inf_Country,0),MATCH(CL$3-3,_Inf_Day,0))-INDEX(_Inf_Data,MATCH($F188,_Inf_Country,0),MATCH(CL$3-4,_Inf_Day,0))*$D$2
+INDEX(_Inf_Data,MATCH($F188,_Inf_Country,0),MATCH(CL$3-4,_Inf_Day,0))-INDEX(_Inf_Data,MATCH($F188,_Inf_Country,0),MATCH(CL$3-5,_Inf_Day,0))*$D$2)/5</f>
        <v>495.8</v>
      </c>
      <c r="CM188" s="80">
        <f>(INDEX(_Inf_Data,MATCH($F188,_Inf_Country,0),MATCH(CM$3,_Inf_Day,0))-INDEX(_Inf_Data,MATCH($F188,_Inf_Country,0),MATCH(CM$3-1,_Inf_Day,0))*$D$2
+INDEX(_Inf_Data,MATCH($F188,_Inf_Country,0),MATCH(CM$3-1,_Inf_Day,0))-INDEX(_Inf_Data,MATCH($F188,_Inf_Country,0),MATCH(CM$3-2,_Inf_Day,0))*$D$2
+INDEX(_Inf_Data,MATCH($F188,_Inf_Country,0),MATCH(CM$3-2,_Inf_Day,0))-INDEX(_Inf_Data,MATCH($F188,_Inf_Country,0),MATCH(CM$3-3,_Inf_Day,0))*$D$2
+INDEX(_Inf_Data,MATCH($F188,_Inf_Country,0),MATCH(CM$3-3,_Inf_Day,0))-INDEX(_Inf_Data,MATCH($F188,_Inf_Country,0),MATCH(CM$3-4,_Inf_Day,0))*$D$2
+INDEX(_Inf_Data,MATCH($F188,_Inf_Country,0),MATCH(CM$3-4,_Inf_Day,0))-INDEX(_Inf_Data,MATCH($F188,_Inf_Country,0),MATCH(CM$3-5,_Inf_Day,0))*$D$2)/5</f>
        <v>483.6</v>
      </c>
      <c r="CN188" s="80">
        <f>(INDEX(_Inf_Data,MATCH($F188,_Inf_Country,0),MATCH(CN$3,_Inf_Day,0))-INDEX(_Inf_Data,MATCH($F188,_Inf_Country,0),MATCH(CN$3-1,_Inf_Day,0))*$D$2
+INDEX(_Inf_Data,MATCH($F188,_Inf_Country,0),MATCH(CN$3-1,_Inf_Day,0))-INDEX(_Inf_Data,MATCH($F188,_Inf_Country,0),MATCH(CN$3-2,_Inf_Day,0))*$D$2
+INDEX(_Inf_Data,MATCH($F188,_Inf_Country,0),MATCH(CN$3-2,_Inf_Day,0))-INDEX(_Inf_Data,MATCH($F188,_Inf_Country,0),MATCH(CN$3-3,_Inf_Day,0))*$D$2
+INDEX(_Inf_Data,MATCH($F188,_Inf_Country,0),MATCH(CN$3-3,_Inf_Day,0))-INDEX(_Inf_Data,MATCH($F188,_Inf_Country,0),MATCH(CN$3-4,_Inf_Day,0))*$D$2
+INDEX(_Inf_Data,MATCH($F188,_Inf_Country,0),MATCH(CN$3-4,_Inf_Day,0))-INDEX(_Inf_Data,MATCH($F188,_Inf_Country,0),MATCH(CN$3-5,_Inf_Day,0))*$D$2)/5</f>
        <v>483.2</v>
      </c>
      <c r="CO188" s="80">
        <f>(INDEX(_Inf_Data,MATCH($F188,_Inf_Country,0),MATCH(CO$3,_Inf_Day,0))-INDEX(_Inf_Data,MATCH($F188,_Inf_Country,0),MATCH(CO$3-1,_Inf_Day,0))*$D$2
+INDEX(_Inf_Data,MATCH($F188,_Inf_Country,0),MATCH(CO$3-1,_Inf_Day,0))-INDEX(_Inf_Data,MATCH($F188,_Inf_Country,0),MATCH(CO$3-2,_Inf_Day,0))*$D$2
+INDEX(_Inf_Data,MATCH($F188,_Inf_Country,0),MATCH(CO$3-2,_Inf_Day,0))-INDEX(_Inf_Data,MATCH($F188,_Inf_Country,0),MATCH(CO$3-3,_Inf_Day,0))*$D$2
+INDEX(_Inf_Data,MATCH($F188,_Inf_Country,0),MATCH(CO$3-3,_Inf_Day,0))-INDEX(_Inf_Data,MATCH($F188,_Inf_Country,0),MATCH(CO$3-4,_Inf_Day,0))*$D$2
+INDEX(_Inf_Data,MATCH($F188,_Inf_Country,0),MATCH(CO$3-4,_Inf_Day,0))-INDEX(_Inf_Data,MATCH($F188,_Inf_Country,0),MATCH(CO$3-5,_Inf_Day,0))*$D$2)/5</f>
        <v>435.2</v>
      </c>
      <c r="CP188" s="80">
        <f>(INDEX(_Inf_Data,MATCH($F188,_Inf_Country,0),MATCH(CP$3,_Inf_Day,0))-INDEX(_Inf_Data,MATCH($F188,_Inf_Country,0),MATCH(CP$3-1,_Inf_Day,0))*$D$2
+INDEX(_Inf_Data,MATCH($F188,_Inf_Country,0),MATCH(CP$3-1,_Inf_Day,0))-INDEX(_Inf_Data,MATCH($F188,_Inf_Country,0),MATCH(CP$3-2,_Inf_Day,0))*$D$2
+INDEX(_Inf_Data,MATCH($F188,_Inf_Country,0),MATCH(CP$3-2,_Inf_Day,0))-INDEX(_Inf_Data,MATCH($F188,_Inf_Country,0),MATCH(CP$3-3,_Inf_Day,0))*$D$2
+INDEX(_Inf_Data,MATCH($F188,_Inf_Country,0),MATCH(CP$3-3,_Inf_Day,0))-INDEX(_Inf_Data,MATCH($F188,_Inf_Country,0),MATCH(CP$3-4,_Inf_Day,0))*$D$2
+INDEX(_Inf_Data,MATCH($F188,_Inf_Country,0),MATCH(CP$3-4,_Inf_Day,0))-INDEX(_Inf_Data,MATCH($F188,_Inf_Country,0),MATCH(CP$3-5,_Inf_Day,0))*$D$2)/5</f>
        <v>410.6</v>
      </c>
      <c r="CQ188" s="80">
        <f>(INDEX(_Inf_Data,MATCH($F188,_Inf_Country,0),MATCH(CQ$3,_Inf_Day,0))-INDEX(_Inf_Data,MATCH($F188,_Inf_Country,0),MATCH(CQ$3-1,_Inf_Day,0))*$D$2
+INDEX(_Inf_Data,MATCH($F188,_Inf_Country,0),MATCH(CQ$3-1,_Inf_Day,0))-INDEX(_Inf_Data,MATCH($F188,_Inf_Country,0),MATCH(CQ$3-2,_Inf_Day,0))*$D$2
+INDEX(_Inf_Data,MATCH($F188,_Inf_Country,0),MATCH(CQ$3-2,_Inf_Day,0))-INDEX(_Inf_Data,MATCH($F188,_Inf_Country,0),MATCH(CQ$3-3,_Inf_Day,0))*$D$2
+INDEX(_Inf_Data,MATCH($F188,_Inf_Country,0),MATCH(CQ$3-3,_Inf_Day,0))-INDEX(_Inf_Data,MATCH($F188,_Inf_Country,0),MATCH(CQ$3-4,_Inf_Day,0))*$D$2
+INDEX(_Inf_Data,MATCH($F188,_Inf_Country,0),MATCH(CQ$3-4,_Inf_Day,0))-INDEX(_Inf_Data,MATCH($F188,_Inf_Country,0),MATCH(CQ$3-5,_Inf_Day,0))*$D$2)/5</f>
        <v>421.4</v>
      </c>
      <c r="CR188" s="80">
        <f>(INDEX(_Inf_Data,MATCH($F188,_Inf_Country,0),MATCH(CR$3,_Inf_Day,0))-INDEX(_Inf_Data,MATCH($F188,_Inf_Country,0),MATCH(CR$3-1,_Inf_Day,0))*$D$2
+INDEX(_Inf_Data,MATCH($F188,_Inf_Country,0),MATCH(CR$3-1,_Inf_Day,0))-INDEX(_Inf_Data,MATCH($F188,_Inf_Country,0),MATCH(CR$3-2,_Inf_Day,0))*$D$2
+INDEX(_Inf_Data,MATCH($F188,_Inf_Country,0),MATCH(CR$3-2,_Inf_Day,0))-INDEX(_Inf_Data,MATCH($F188,_Inf_Country,0),MATCH(CR$3-3,_Inf_Day,0))*$D$2
+INDEX(_Inf_Data,MATCH($F188,_Inf_Country,0),MATCH(CR$3-3,_Inf_Day,0))-INDEX(_Inf_Data,MATCH($F188,_Inf_Country,0),MATCH(CR$3-4,_Inf_Day,0))*$D$2
+INDEX(_Inf_Data,MATCH($F188,_Inf_Country,0),MATCH(CR$3-4,_Inf_Day,0))-INDEX(_Inf_Data,MATCH($F188,_Inf_Country,0),MATCH(CR$3-5,_Inf_Day,0))*$D$2)/5</f>
        <v>445.2</v>
      </c>
      <c r="CS188" s="80">
        <f>(INDEX(_Inf_Data,MATCH($F188,_Inf_Country,0),MATCH(CS$3,_Inf_Day,0))-INDEX(_Inf_Data,MATCH($F188,_Inf_Country,0),MATCH(CS$3-1,_Inf_Day,0))*$D$2
+INDEX(_Inf_Data,MATCH($F188,_Inf_Country,0),MATCH(CS$3-1,_Inf_Day,0))-INDEX(_Inf_Data,MATCH($F188,_Inf_Country,0),MATCH(CS$3-2,_Inf_Day,0))*$D$2
+INDEX(_Inf_Data,MATCH($F188,_Inf_Country,0),MATCH(CS$3-2,_Inf_Day,0))-INDEX(_Inf_Data,MATCH($F188,_Inf_Country,0),MATCH(CS$3-3,_Inf_Day,0))*$D$2
+INDEX(_Inf_Data,MATCH($F188,_Inf_Country,0),MATCH(CS$3-3,_Inf_Day,0))-INDEX(_Inf_Data,MATCH($F188,_Inf_Country,0),MATCH(CS$3-4,_Inf_Day,0))*$D$2
+INDEX(_Inf_Data,MATCH($F188,_Inf_Country,0),MATCH(CS$3-4,_Inf_Day,0))-INDEX(_Inf_Data,MATCH($F188,_Inf_Country,0),MATCH(CS$3-5,_Inf_Day,0))*$D$2)/5</f>
        <v>456.4</v>
      </c>
      <c r="CT188" s="80">
        <f>(INDEX(_Inf_Data,MATCH($F188,_Inf_Country,0),MATCH(CT$3,_Inf_Day,0))-INDEX(_Inf_Data,MATCH($F188,_Inf_Country,0),MATCH(CT$3-1,_Inf_Day,0))*$D$2
+INDEX(_Inf_Data,MATCH($F188,_Inf_Country,0),MATCH(CT$3-1,_Inf_Day,0))-INDEX(_Inf_Data,MATCH($F188,_Inf_Country,0),MATCH(CT$3-2,_Inf_Day,0))*$D$2
+INDEX(_Inf_Data,MATCH($F188,_Inf_Country,0),MATCH(CT$3-2,_Inf_Day,0))-INDEX(_Inf_Data,MATCH($F188,_Inf_Country,0),MATCH(CT$3-3,_Inf_Day,0))*$D$2
+INDEX(_Inf_Data,MATCH($F188,_Inf_Country,0),MATCH(CT$3-3,_Inf_Day,0))-INDEX(_Inf_Data,MATCH($F188,_Inf_Country,0),MATCH(CT$3-4,_Inf_Day,0))*$D$2
+INDEX(_Inf_Data,MATCH($F188,_Inf_Country,0),MATCH(CT$3-4,_Inf_Day,0))-INDEX(_Inf_Data,MATCH($F188,_Inf_Country,0),MATCH(CT$3-5,_Inf_Day,0))*$D$2)/5</f>
        <v>536.79999999999995</v>
      </c>
      <c r="CU188" s="80">
        <f>(INDEX(_Inf_Data,MATCH($F188,_Inf_Country,0),MATCH(CU$3,_Inf_Day,0))-INDEX(_Inf_Data,MATCH($F188,_Inf_Country,0),MATCH(CU$3-1,_Inf_Day,0))*$D$2
+INDEX(_Inf_Data,MATCH($F188,_Inf_Country,0),MATCH(CU$3-1,_Inf_Day,0))-INDEX(_Inf_Data,MATCH($F188,_Inf_Country,0),MATCH(CU$3-2,_Inf_Day,0))*$D$2
+INDEX(_Inf_Data,MATCH($F188,_Inf_Country,0),MATCH(CU$3-2,_Inf_Day,0))-INDEX(_Inf_Data,MATCH($F188,_Inf_Country,0),MATCH(CU$3-3,_Inf_Day,0))*$D$2
+INDEX(_Inf_Data,MATCH($F188,_Inf_Country,0),MATCH(CU$3-3,_Inf_Day,0))-INDEX(_Inf_Data,MATCH($F188,_Inf_Country,0),MATCH(CU$3-4,_Inf_Day,0))*$D$2
+INDEX(_Inf_Data,MATCH($F188,_Inf_Country,0),MATCH(CU$3-4,_Inf_Day,0))-INDEX(_Inf_Data,MATCH($F188,_Inf_Country,0),MATCH(CU$3-5,_Inf_Day,0))*$D$2)/5</f>
        <v>545.6</v>
      </c>
      <c r="CV188" s="80">
        <f>(INDEX(_Inf_Data,MATCH($F188,_Inf_Country,0),MATCH(CV$3,_Inf_Day,0))-INDEX(_Inf_Data,MATCH($F188,_Inf_Country,0),MATCH(CV$3-1,_Inf_Day,0))*$D$2
+INDEX(_Inf_Data,MATCH($F188,_Inf_Country,0),MATCH(CV$3-1,_Inf_Day,0))-INDEX(_Inf_Data,MATCH($F188,_Inf_Country,0),MATCH(CV$3-2,_Inf_Day,0))*$D$2
+INDEX(_Inf_Data,MATCH($F188,_Inf_Country,0),MATCH(CV$3-2,_Inf_Day,0))-INDEX(_Inf_Data,MATCH($F188,_Inf_Country,0),MATCH(CV$3-3,_Inf_Day,0))*$D$2
+INDEX(_Inf_Data,MATCH($F188,_Inf_Country,0),MATCH(CV$3-3,_Inf_Day,0))-INDEX(_Inf_Data,MATCH($F188,_Inf_Country,0),MATCH(CV$3-4,_Inf_Day,0))*$D$2
+INDEX(_Inf_Data,MATCH($F188,_Inf_Country,0),MATCH(CV$3-4,_Inf_Day,0))-INDEX(_Inf_Data,MATCH($F188,_Inf_Country,0),MATCH(CV$3-5,_Inf_Day,0))*$D$2)/5</f>
        <v>511</v>
      </c>
      <c r="CW188" s="80">
        <f>(INDEX(_Inf_Data,MATCH($F188,_Inf_Country,0),MATCH(CW$3,_Inf_Day,0))-INDEX(_Inf_Data,MATCH($F188,_Inf_Country,0),MATCH(CW$3-1,_Inf_Day,0))*$D$2
+INDEX(_Inf_Data,MATCH($F188,_Inf_Country,0),MATCH(CW$3-1,_Inf_Day,0))-INDEX(_Inf_Data,MATCH($F188,_Inf_Country,0),MATCH(CW$3-2,_Inf_Day,0))*$D$2
+INDEX(_Inf_Data,MATCH($F188,_Inf_Country,0),MATCH(CW$3-2,_Inf_Day,0))-INDEX(_Inf_Data,MATCH($F188,_Inf_Country,0),MATCH(CW$3-3,_Inf_Day,0))*$D$2
+INDEX(_Inf_Data,MATCH($F188,_Inf_Country,0),MATCH(CW$3-3,_Inf_Day,0))-INDEX(_Inf_Data,MATCH($F188,_Inf_Country,0),MATCH(CW$3-4,_Inf_Day,0))*$D$2
+INDEX(_Inf_Data,MATCH($F188,_Inf_Country,0),MATCH(CW$3-4,_Inf_Day,0))-INDEX(_Inf_Data,MATCH($F188,_Inf_Country,0),MATCH(CW$3-5,_Inf_Day,0))*$D$2)/5</f>
        <v>456.8</v>
      </c>
      <c r="CX188" s="80">
        <f>(INDEX(_Inf_Data,MATCH($F188,_Inf_Country,0),MATCH(CX$3,_Inf_Day,0))-INDEX(_Inf_Data,MATCH($F188,_Inf_Country,0),MATCH(CX$3-1,_Inf_Day,0))*$D$2
+INDEX(_Inf_Data,MATCH($F188,_Inf_Country,0),MATCH(CX$3-1,_Inf_Day,0))-INDEX(_Inf_Data,MATCH($F188,_Inf_Country,0),MATCH(CX$3-2,_Inf_Day,0))*$D$2
+INDEX(_Inf_Data,MATCH($F188,_Inf_Country,0),MATCH(CX$3-2,_Inf_Day,0))-INDEX(_Inf_Data,MATCH($F188,_Inf_Country,0),MATCH(CX$3-3,_Inf_Day,0))*$D$2
+INDEX(_Inf_Data,MATCH($F188,_Inf_Country,0),MATCH(CX$3-3,_Inf_Day,0))-INDEX(_Inf_Data,MATCH($F188,_Inf_Country,0),MATCH(CX$3-4,_Inf_Day,0))*$D$2
+INDEX(_Inf_Data,MATCH($F188,_Inf_Country,0),MATCH(CX$3-4,_Inf_Day,0))-INDEX(_Inf_Data,MATCH($F188,_Inf_Country,0),MATCH(CX$3-5,_Inf_Day,0))*$D$2)/5</f>
        <v>479.6</v>
      </c>
      <c r="CY188" s="80">
        <f>(INDEX(_Inf_Data,MATCH($F188,_Inf_Country,0),MATCH(CY$3,_Inf_Day,0))-INDEX(_Inf_Data,MATCH($F188,_Inf_Country,0),MATCH(CY$3-1,_Inf_Day,0))*$D$2
+INDEX(_Inf_Data,MATCH($F188,_Inf_Country,0),MATCH(CY$3-1,_Inf_Day,0))-INDEX(_Inf_Data,MATCH($F188,_Inf_Country,0),MATCH(CY$3-2,_Inf_Day,0))*$D$2
+INDEX(_Inf_Data,MATCH($F188,_Inf_Country,0),MATCH(CY$3-2,_Inf_Day,0))-INDEX(_Inf_Data,MATCH($F188,_Inf_Country,0),MATCH(CY$3-3,_Inf_Day,0))*$D$2
+INDEX(_Inf_Data,MATCH($F188,_Inf_Country,0),MATCH(CY$3-3,_Inf_Day,0))-INDEX(_Inf_Data,MATCH($F188,_Inf_Country,0),MATCH(CY$3-4,_Inf_Day,0))*$D$2
+INDEX(_Inf_Data,MATCH($F188,_Inf_Country,0),MATCH(CY$3-4,_Inf_Day,0))-INDEX(_Inf_Data,MATCH($F188,_Inf_Country,0),MATCH(CY$3-5,_Inf_Day,0))*$D$2)/5</f>
        <v>494</v>
      </c>
      <c r="CZ188" s="80">
        <f>(INDEX(_Inf_Data,MATCH($F188,_Inf_Country,0),MATCH(CZ$3,_Inf_Day,0))-INDEX(_Inf_Data,MATCH($F188,_Inf_Country,0),MATCH(CZ$3-1,_Inf_Day,0))*$D$2
+INDEX(_Inf_Data,MATCH($F188,_Inf_Country,0),MATCH(CZ$3-1,_Inf_Day,0))-INDEX(_Inf_Data,MATCH($F188,_Inf_Country,0),MATCH(CZ$3-2,_Inf_Day,0))*$D$2
+INDEX(_Inf_Data,MATCH($F188,_Inf_Country,0),MATCH(CZ$3-2,_Inf_Day,0))-INDEX(_Inf_Data,MATCH($F188,_Inf_Country,0),MATCH(CZ$3-3,_Inf_Day,0))*$D$2
+INDEX(_Inf_Data,MATCH($F188,_Inf_Country,0),MATCH(CZ$3-3,_Inf_Day,0))-INDEX(_Inf_Data,MATCH($F188,_Inf_Country,0),MATCH(CZ$3-4,_Inf_Day,0))*$D$2
+INDEX(_Inf_Data,MATCH($F188,_Inf_Country,0),MATCH(CZ$3-4,_Inf_Day,0))-INDEX(_Inf_Data,MATCH($F188,_Inf_Country,0),MATCH(CZ$3-5,_Inf_Day,0))*$D$2)/5</f>
        <v>542.20000000000005</v>
      </c>
      <c r="DA188" s="80">
        <f>(INDEX(_Inf_Data,MATCH($F188,_Inf_Country,0),MATCH(DA$3,_Inf_Day,0))-INDEX(_Inf_Data,MATCH($F188,_Inf_Country,0),MATCH(DA$3-1,_Inf_Day,0))*$D$2
+INDEX(_Inf_Data,MATCH($F188,_Inf_Country,0),MATCH(DA$3-1,_Inf_Day,0))-INDEX(_Inf_Data,MATCH($F188,_Inf_Country,0),MATCH(DA$3-2,_Inf_Day,0))*$D$2
+INDEX(_Inf_Data,MATCH($F188,_Inf_Country,0),MATCH(DA$3-2,_Inf_Day,0))-INDEX(_Inf_Data,MATCH($F188,_Inf_Country,0),MATCH(DA$3-3,_Inf_Day,0))*$D$2
+INDEX(_Inf_Data,MATCH($F188,_Inf_Country,0),MATCH(DA$3-3,_Inf_Day,0))-INDEX(_Inf_Data,MATCH($F188,_Inf_Country,0),MATCH(DA$3-4,_Inf_Day,0))*$D$2
+INDEX(_Inf_Data,MATCH($F188,_Inf_Country,0),MATCH(DA$3-4,_Inf_Day,0))-INDEX(_Inf_Data,MATCH($F188,_Inf_Country,0),MATCH(DA$3-5,_Inf_Day,0))*$D$2)/5</f>
        <v>583</v>
      </c>
      <c r="DB188" s="80">
        <f>(INDEX(_Inf_Data,MATCH($F188,_Inf_Country,0),MATCH(DB$3,_Inf_Day,0))-INDEX(_Inf_Data,MATCH($F188,_Inf_Country,0),MATCH(DB$3-1,_Inf_Day,0))*$D$2
+INDEX(_Inf_Data,MATCH($F188,_Inf_Country,0),MATCH(DB$3-1,_Inf_Day,0))-INDEX(_Inf_Data,MATCH($F188,_Inf_Country,0),MATCH(DB$3-2,_Inf_Day,0))*$D$2
+INDEX(_Inf_Data,MATCH($F188,_Inf_Country,0),MATCH(DB$3-2,_Inf_Day,0))-INDEX(_Inf_Data,MATCH($F188,_Inf_Country,0),MATCH(DB$3-3,_Inf_Day,0))*$D$2
+INDEX(_Inf_Data,MATCH($F188,_Inf_Country,0),MATCH(DB$3-3,_Inf_Day,0))-INDEX(_Inf_Data,MATCH($F188,_Inf_Country,0),MATCH(DB$3-4,_Inf_Day,0))*$D$2
+INDEX(_Inf_Data,MATCH($F188,_Inf_Country,0),MATCH(DB$3-4,_Inf_Day,0))-INDEX(_Inf_Data,MATCH($F188,_Inf_Country,0),MATCH(DB$3-5,_Inf_Day,0))*$D$2)/5</f>
        <v>704.6</v>
      </c>
      <c r="DC188" s="80">
        <f>(INDEX(_Inf_Data,MATCH($F188,_Inf_Country,0),MATCH(DC$3,_Inf_Day,0))-INDEX(_Inf_Data,MATCH($F188,_Inf_Country,0),MATCH(DC$3-1,_Inf_Day,0))*$D$2
+INDEX(_Inf_Data,MATCH($F188,_Inf_Country,0),MATCH(DC$3-1,_Inf_Day,0))-INDEX(_Inf_Data,MATCH($F188,_Inf_Country,0),MATCH(DC$3-2,_Inf_Day,0))*$D$2
+INDEX(_Inf_Data,MATCH($F188,_Inf_Country,0),MATCH(DC$3-2,_Inf_Day,0))-INDEX(_Inf_Data,MATCH($F188,_Inf_Country,0),MATCH(DC$3-3,_Inf_Day,0))*$D$2
+INDEX(_Inf_Data,MATCH($F188,_Inf_Country,0),MATCH(DC$3-3,_Inf_Day,0))-INDEX(_Inf_Data,MATCH($F188,_Inf_Country,0),MATCH(DC$3-4,_Inf_Day,0))*$D$2
+INDEX(_Inf_Data,MATCH($F188,_Inf_Country,0),MATCH(DC$3-4,_Inf_Day,0))-INDEX(_Inf_Data,MATCH($F188,_Inf_Country,0),MATCH(DC$3-5,_Inf_Day,0))*$D$2)/5</f>
        <v>709.8</v>
      </c>
      <c r="DD188" s="80">
        <f>(INDEX(_Inf_Data,MATCH($F188,_Inf_Country,0),MATCH(DD$3,_Inf_Day,0))-INDEX(_Inf_Data,MATCH($F188,_Inf_Country,0),MATCH(DD$3-1,_Inf_Day,0))*$D$2
+INDEX(_Inf_Data,MATCH($F188,_Inf_Country,0),MATCH(DD$3-1,_Inf_Day,0))-INDEX(_Inf_Data,MATCH($F188,_Inf_Country,0),MATCH(DD$3-2,_Inf_Day,0))*$D$2
+INDEX(_Inf_Data,MATCH($F188,_Inf_Country,0),MATCH(DD$3-2,_Inf_Day,0))-INDEX(_Inf_Data,MATCH($F188,_Inf_Country,0),MATCH(DD$3-3,_Inf_Day,0))*$D$2
+INDEX(_Inf_Data,MATCH($F188,_Inf_Country,0),MATCH(DD$3-3,_Inf_Day,0))-INDEX(_Inf_Data,MATCH($F188,_Inf_Country,0),MATCH(DD$3-4,_Inf_Day,0))*$D$2
+INDEX(_Inf_Data,MATCH($F188,_Inf_Country,0),MATCH(DD$3-4,_Inf_Day,0))-INDEX(_Inf_Data,MATCH($F188,_Inf_Country,0),MATCH(DD$3-5,_Inf_Day,0))*$D$2)/5</f>
        <v>700.2</v>
      </c>
      <c r="DE188" s="80">
        <f>(INDEX(_Inf_Data,MATCH($F188,_Inf_Country,0),MATCH(DE$3,_Inf_Day,0))-INDEX(_Inf_Data,MATCH($F188,_Inf_Country,0),MATCH(DE$3-1,_Inf_Day,0))*$D$2
+INDEX(_Inf_Data,MATCH($F188,_Inf_Country,0),MATCH(DE$3-1,_Inf_Day,0))-INDEX(_Inf_Data,MATCH($F188,_Inf_Country,0),MATCH(DE$3-2,_Inf_Day,0))*$D$2
+INDEX(_Inf_Data,MATCH($F188,_Inf_Country,0),MATCH(DE$3-2,_Inf_Day,0))-INDEX(_Inf_Data,MATCH($F188,_Inf_Country,0),MATCH(DE$3-3,_Inf_Day,0))*$D$2
+INDEX(_Inf_Data,MATCH($F188,_Inf_Country,0),MATCH(DE$3-3,_Inf_Day,0))-INDEX(_Inf_Data,MATCH($F188,_Inf_Country,0),MATCH(DE$3-4,_Inf_Day,0))*$D$2
+INDEX(_Inf_Data,MATCH($F188,_Inf_Country,0),MATCH(DE$3-4,_Inf_Day,0))-INDEX(_Inf_Data,MATCH($F188,_Inf_Country,0),MATCH(DE$3-5,_Inf_Day,0))*$D$2)/5</f>
        <v>687.2</v>
      </c>
      <c r="DF188" s="80">
        <f>(INDEX(_Inf_Data,MATCH($F188,_Inf_Country,0),MATCH(DF$3,_Inf_Day,0))-INDEX(_Inf_Data,MATCH($F188,_Inf_Country,0),MATCH(DF$3-1,_Inf_Day,0))*$D$2
+INDEX(_Inf_Data,MATCH($F188,_Inf_Country,0),MATCH(DF$3-1,_Inf_Day,0))-INDEX(_Inf_Data,MATCH($F188,_Inf_Country,0),MATCH(DF$3-2,_Inf_Day,0))*$D$2
+INDEX(_Inf_Data,MATCH($F188,_Inf_Country,0),MATCH(DF$3-2,_Inf_Day,0))-INDEX(_Inf_Data,MATCH($F188,_Inf_Country,0),MATCH(DF$3-3,_Inf_Day,0))*$D$2
+INDEX(_Inf_Data,MATCH($F188,_Inf_Country,0),MATCH(DF$3-3,_Inf_Day,0))-INDEX(_Inf_Data,MATCH($F188,_Inf_Country,0),MATCH(DF$3-4,_Inf_Day,0))*$D$2
+INDEX(_Inf_Data,MATCH($F188,_Inf_Country,0),MATCH(DF$3-4,_Inf_Day,0))-INDEX(_Inf_Data,MATCH($F188,_Inf_Country,0),MATCH(DF$3-5,_Inf_Day,0))*$D$2)/5</f>
        <v>723.6</v>
      </c>
      <c r="DG188" s="80">
        <f>(INDEX(_Inf_Data,MATCH($F188,_Inf_Country,0),MATCH(DG$3,_Inf_Day,0))-INDEX(_Inf_Data,MATCH($F188,_Inf_Country,0),MATCH(DG$3-1,_Inf_Day,0))*$D$2
+INDEX(_Inf_Data,MATCH($F188,_Inf_Country,0),MATCH(DG$3-1,_Inf_Day,0))-INDEX(_Inf_Data,MATCH($F188,_Inf_Country,0),MATCH(DG$3-2,_Inf_Day,0))*$D$2
+INDEX(_Inf_Data,MATCH($F188,_Inf_Country,0),MATCH(DG$3-2,_Inf_Day,0))-INDEX(_Inf_Data,MATCH($F188,_Inf_Country,0),MATCH(DG$3-3,_Inf_Day,0))*$D$2
+INDEX(_Inf_Data,MATCH($F188,_Inf_Country,0),MATCH(DG$3-3,_Inf_Day,0))-INDEX(_Inf_Data,MATCH($F188,_Inf_Country,0),MATCH(DG$3-4,_Inf_Day,0))*$D$2
+INDEX(_Inf_Data,MATCH($F188,_Inf_Country,0),MATCH(DG$3-4,_Inf_Day,0))-INDEX(_Inf_Data,MATCH($F188,_Inf_Country,0),MATCH(DG$3-5,_Inf_Day,0))*$D$2)/5</f>
        <v>666.8</v>
      </c>
      <c r="DH188" s="80">
        <f>(INDEX(_Inf_Data,MATCH($F188,_Inf_Country,0),MATCH(DH$3,_Inf_Day,0))-INDEX(_Inf_Data,MATCH($F188,_Inf_Country,0),MATCH(DH$3-1,_Inf_Day,0))*$D$2
+INDEX(_Inf_Data,MATCH($F188,_Inf_Country,0),MATCH(DH$3-1,_Inf_Day,0))-INDEX(_Inf_Data,MATCH($F188,_Inf_Country,0),MATCH(DH$3-2,_Inf_Day,0))*$D$2
+INDEX(_Inf_Data,MATCH($F188,_Inf_Country,0),MATCH(DH$3-2,_Inf_Day,0))-INDEX(_Inf_Data,MATCH($F188,_Inf_Country,0),MATCH(DH$3-3,_Inf_Day,0))*$D$2
+INDEX(_Inf_Data,MATCH($F188,_Inf_Country,0),MATCH(DH$3-3,_Inf_Day,0))-INDEX(_Inf_Data,MATCH($F188,_Inf_Country,0),MATCH(DH$3-4,_Inf_Day,0))*$D$2
+INDEX(_Inf_Data,MATCH($F188,_Inf_Country,0),MATCH(DH$3-4,_Inf_Day,0))-INDEX(_Inf_Data,MATCH($F188,_Inf_Country,0),MATCH(DH$3-5,_Inf_Day,0))*$D$2)/5</f>
        <v>669</v>
      </c>
      <c r="DI188" s="80">
        <f>(INDEX(_Inf_Data,MATCH($F188,_Inf_Country,0),MATCH(DI$3,_Inf_Day,0))-INDEX(_Inf_Data,MATCH($F188,_Inf_Country,0),MATCH(DI$3-1,_Inf_Day,0))*$D$2
+INDEX(_Inf_Data,MATCH($F188,_Inf_Country,0),MATCH(DI$3-1,_Inf_Day,0))-INDEX(_Inf_Data,MATCH($F188,_Inf_Country,0),MATCH(DI$3-2,_Inf_Day,0))*$D$2
+INDEX(_Inf_Data,MATCH($F188,_Inf_Country,0),MATCH(DI$3-2,_Inf_Day,0))-INDEX(_Inf_Data,MATCH($F188,_Inf_Country,0),MATCH(DI$3-3,_Inf_Day,0))*$D$2
+INDEX(_Inf_Data,MATCH($F188,_Inf_Country,0),MATCH(DI$3-3,_Inf_Day,0))-INDEX(_Inf_Data,MATCH($F188,_Inf_Country,0),MATCH(DI$3-4,_Inf_Day,0))*$D$2
+INDEX(_Inf_Data,MATCH($F188,_Inf_Country,0),MATCH(DI$3-4,_Inf_Day,0))-INDEX(_Inf_Data,MATCH($F188,_Inf_Country,0),MATCH(DI$3-5,_Inf_Day,0))*$D$2)/5</f>
        <v>665</v>
      </c>
      <c r="DJ188" s="80">
        <f>(INDEX(_Inf_Data,MATCH($F188,_Inf_Country,0),MATCH(DJ$3,_Inf_Day,0))-INDEX(_Inf_Data,MATCH($F188,_Inf_Country,0),MATCH(DJ$3-1,_Inf_Day,0))*$D$2
+INDEX(_Inf_Data,MATCH($F188,_Inf_Country,0),MATCH(DJ$3-1,_Inf_Day,0))-INDEX(_Inf_Data,MATCH($F188,_Inf_Country,0),MATCH(DJ$3-2,_Inf_Day,0))*$D$2
+INDEX(_Inf_Data,MATCH($F188,_Inf_Country,0),MATCH(DJ$3-2,_Inf_Day,0))-INDEX(_Inf_Data,MATCH($F188,_Inf_Country,0),MATCH(DJ$3-3,_Inf_Day,0))*$D$2
+INDEX(_Inf_Data,MATCH($F188,_Inf_Country,0),MATCH(DJ$3-3,_Inf_Day,0))-INDEX(_Inf_Data,MATCH($F188,_Inf_Country,0),MATCH(DJ$3-4,_Inf_Day,0))*$D$2
+INDEX(_Inf_Data,MATCH($F188,_Inf_Country,0),MATCH(DJ$3-4,_Inf_Day,0))-INDEX(_Inf_Data,MATCH($F188,_Inf_Country,0),MATCH(DJ$3-5,_Inf_Day,0))*$D$2)/5</f>
        <v>639.6</v>
      </c>
      <c r="DK188" s="80">
        <f>(INDEX(_Inf_Data,MATCH($F188,_Inf_Country,0),MATCH(DK$3,_Inf_Day,0))-INDEX(_Inf_Data,MATCH($F188,_Inf_Country,0),MATCH(DK$3-1,_Inf_Day,0))*$D$2
+INDEX(_Inf_Data,MATCH($F188,_Inf_Country,0),MATCH(DK$3-1,_Inf_Day,0))-INDEX(_Inf_Data,MATCH($F188,_Inf_Country,0),MATCH(DK$3-2,_Inf_Day,0))*$D$2
+INDEX(_Inf_Data,MATCH($F188,_Inf_Country,0),MATCH(DK$3-2,_Inf_Day,0))-INDEX(_Inf_Data,MATCH($F188,_Inf_Country,0),MATCH(DK$3-3,_Inf_Day,0))*$D$2
+INDEX(_Inf_Data,MATCH($F188,_Inf_Country,0),MATCH(DK$3-3,_Inf_Day,0))-INDEX(_Inf_Data,MATCH($F188,_Inf_Country,0),MATCH(DK$3-4,_Inf_Day,0))*$D$2
+INDEX(_Inf_Data,MATCH($F188,_Inf_Country,0),MATCH(DK$3-4,_Inf_Day,0))-INDEX(_Inf_Data,MATCH($F188,_Inf_Country,0),MATCH(DK$3-5,_Inf_Day,0))*$D$2)/5</f>
        <v>648</v>
      </c>
      <c r="DL188" s="80">
        <f>(INDEX(_Inf_Data,MATCH($F188,_Inf_Country,0),MATCH(DL$3,_Inf_Day,0))-INDEX(_Inf_Data,MATCH($F188,_Inf_Country,0),MATCH(DL$3-1,_Inf_Day,0))*$D$2
+INDEX(_Inf_Data,MATCH($F188,_Inf_Country,0),MATCH(DL$3-1,_Inf_Day,0))-INDEX(_Inf_Data,MATCH($F188,_Inf_Country,0),MATCH(DL$3-2,_Inf_Day,0))*$D$2
+INDEX(_Inf_Data,MATCH($F188,_Inf_Country,0),MATCH(DL$3-2,_Inf_Day,0))-INDEX(_Inf_Data,MATCH($F188,_Inf_Country,0),MATCH(DL$3-3,_Inf_Day,0))*$D$2
+INDEX(_Inf_Data,MATCH($F188,_Inf_Country,0),MATCH(DL$3-3,_Inf_Day,0))-INDEX(_Inf_Data,MATCH($F188,_Inf_Country,0),MATCH(DL$3-4,_Inf_Day,0))*$D$2
+INDEX(_Inf_Data,MATCH($F188,_Inf_Country,0),MATCH(DL$3-4,_Inf_Day,0))-INDEX(_Inf_Data,MATCH($F188,_Inf_Country,0),MATCH(DL$3-5,_Inf_Day,0))*$D$2)/5</f>
        <v>641.6</v>
      </c>
      <c r="DM188" s="80">
        <f>(INDEX(_Inf_Data,MATCH($F188,_Inf_Country,0),MATCH(DM$3,_Inf_Day,0))-INDEX(_Inf_Data,MATCH($F188,_Inf_Country,0),MATCH(DM$3-1,_Inf_Day,0))*$D$2
+INDEX(_Inf_Data,MATCH($F188,_Inf_Country,0),MATCH(DM$3-1,_Inf_Day,0))-INDEX(_Inf_Data,MATCH($F188,_Inf_Country,0),MATCH(DM$3-2,_Inf_Day,0))*$D$2
+INDEX(_Inf_Data,MATCH($F188,_Inf_Country,0),MATCH(DM$3-2,_Inf_Day,0))-INDEX(_Inf_Data,MATCH($F188,_Inf_Country,0),MATCH(DM$3-3,_Inf_Day,0))*$D$2
+INDEX(_Inf_Data,MATCH($F188,_Inf_Country,0),MATCH(DM$3-3,_Inf_Day,0))-INDEX(_Inf_Data,MATCH($F188,_Inf_Country,0),MATCH(DM$3-4,_Inf_Day,0))*$D$2
+INDEX(_Inf_Data,MATCH($F188,_Inf_Country,0),MATCH(DM$3-4,_Inf_Day,0))-INDEX(_Inf_Data,MATCH($F188,_Inf_Country,0),MATCH(DM$3-5,_Inf_Day,0))*$D$2)/5</f>
        <v>642.6</v>
      </c>
      <c r="DN188" s="80">
        <f>(INDEX(_Inf_Data,MATCH($F188,_Inf_Country,0),MATCH(DN$3,_Inf_Day,0))-INDEX(_Inf_Data,MATCH($F188,_Inf_Country,0),MATCH(DN$3-1,_Inf_Day,0))*$D$2
+INDEX(_Inf_Data,MATCH($F188,_Inf_Country,0),MATCH(DN$3-1,_Inf_Day,0))-INDEX(_Inf_Data,MATCH($F188,_Inf_Country,0),MATCH(DN$3-2,_Inf_Day,0))*$D$2
+INDEX(_Inf_Data,MATCH($F188,_Inf_Country,0),MATCH(DN$3-2,_Inf_Day,0))-INDEX(_Inf_Data,MATCH($F188,_Inf_Country,0),MATCH(DN$3-3,_Inf_Day,0))*$D$2
+INDEX(_Inf_Data,MATCH($F188,_Inf_Country,0),MATCH(DN$3-3,_Inf_Day,0))-INDEX(_Inf_Data,MATCH($F188,_Inf_Country,0),MATCH(DN$3-4,_Inf_Day,0))*$D$2
+INDEX(_Inf_Data,MATCH($F188,_Inf_Country,0),MATCH(DN$3-4,_Inf_Day,0))-INDEX(_Inf_Data,MATCH($F188,_Inf_Country,0),MATCH(DN$3-5,_Inf_Day,0))*$D$2)/5</f>
        <v>645</v>
      </c>
      <c r="DO188" s="80">
        <f>(INDEX(_Inf_Data,MATCH($F188,_Inf_Country,0),MATCH(DO$3,_Inf_Day,0))-INDEX(_Inf_Data,MATCH($F188,_Inf_Country,0),MATCH(DO$3-1,_Inf_Day,0))*$D$2
+INDEX(_Inf_Data,MATCH($F188,_Inf_Country,0),MATCH(DO$3-1,_Inf_Day,0))-INDEX(_Inf_Data,MATCH($F188,_Inf_Country,0),MATCH(DO$3-2,_Inf_Day,0))*$D$2
+INDEX(_Inf_Data,MATCH($F188,_Inf_Country,0),MATCH(DO$3-2,_Inf_Day,0))-INDEX(_Inf_Data,MATCH($F188,_Inf_Country,0),MATCH(DO$3-3,_Inf_Day,0))*$D$2
+INDEX(_Inf_Data,MATCH($F188,_Inf_Country,0),MATCH(DO$3-3,_Inf_Day,0))-INDEX(_Inf_Data,MATCH($F188,_Inf_Country,0),MATCH(DO$3-4,_Inf_Day,0))*$D$2
+INDEX(_Inf_Data,MATCH($F188,_Inf_Country,0),MATCH(DO$3-4,_Inf_Day,0))-INDEX(_Inf_Data,MATCH($F188,_Inf_Country,0),MATCH(DO$3-5,_Inf_Day,0))*$D$2)/5</f>
        <v>618.6</v>
      </c>
      <c r="DP188" s="80">
        <f>(INDEX(_Inf_Data,MATCH($F188,_Inf_Country,0),MATCH(DP$3,_Inf_Day,0))-INDEX(_Inf_Data,MATCH($F188,_Inf_Country,0),MATCH(DP$3-1,_Inf_Day,0))*$D$2
+INDEX(_Inf_Data,MATCH($F188,_Inf_Country,0),MATCH(DP$3-1,_Inf_Day,0))-INDEX(_Inf_Data,MATCH($F188,_Inf_Country,0),MATCH(DP$3-2,_Inf_Day,0))*$D$2
+INDEX(_Inf_Data,MATCH($F188,_Inf_Country,0),MATCH(DP$3-2,_Inf_Day,0))-INDEX(_Inf_Data,MATCH($F188,_Inf_Country,0),MATCH(DP$3-3,_Inf_Day,0))*$D$2
+INDEX(_Inf_Data,MATCH($F188,_Inf_Country,0),MATCH(DP$3-3,_Inf_Day,0))-INDEX(_Inf_Data,MATCH($F188,_Inf_Country,0),MATCH(DP$3-4,_Inf_Day,0))*$D$2
+INDEX(_Inf_Data,MATCH($F188,_Inf_Country,0),MATCH(DP$3-4,_Inf_Day,0))-INDEX(_Inf_Data,MATCH($F188,_Inf_Country,0),MATCH(DP$3-5,_Inf_Day,0))*$D$2)/5</f>
        <v>551.4</v>
      </c>
      <c r="DQ188" s="80">
        <f>(INDEX(_Inf_Data,MATCH($F188,_Inf_Country,0),MATCH(DQ$3,_Inf_Day,0))-INDEX(_Inf_Data,MATCH($F188,_Inf_Country,0),MATCH(DQ$3-1,_Inf_Day,0))*$D$2
+INDEX(_Inf_Data,MATCH($F188,_Inf_Country,0),MATCH(DQ$3-1,_Inf_Day,0))-INDEX(_Inf_Data,MATCH($F188,_Inf_Country,0),MATCH(DQ$3-2,_Inf_Day,0))*$D$2
+INDEX(_Inf_Data,MATCH($F188,_Inf_Country,0),MATCH(DQ$3-2,_Inf_Day,0))-INDEX(_Inf_Data,MATCH($F188,_Inf_Country,0),MATCH(DQ$3-3,_Inf_Day,0))*$D$2
+INDEX(_Inf_Data,MATCH($F188,_Inf_Country,0),MATCH(DQ$3-3,_Inf_Day,0))-INDEX(_Inf_Data,MATCH($F188,_Inf_Country,0),MATCH(DQ$3-4,_Inf_Day,0))*$D$2
+INDEX(_Inf_Data,MATCH($F188,_Inf_Country,0),MATCH(DQ$3-4,_Inf_Day,0))-INDEX(_Inf_Data,MATCH($F188,_Inf_Country,0),MATCH(DQ$3-5,_Inf_Day,0))*$D$2)/5</f>
        <v>524.79999999999995</v>
      </c>
      <c r="DR188" s="80">
        <f>(INDEX(_Inf_Data,MATCH($F188,_Inf_Country,0),MATCH(DR$3,_Inf_Day,0))-INDEX(_Inf_Data,MATCH($F188,_Inf_Country,0),MATCH(DR$3-1,_Inf_Day,0))*$D$2
+INDEX(_Inf_Data,MATCH($F188,_Inf_Country,0),MATCH(DR$3-1,_Inf_Day,0))-INDEX(_Inf_Data,MATCH($F188,_Inf_Country,0),MATCH(DR$3-2,_Inf_Day,0))*$D$2
+INDEX(_Inf_Data,MATCH($F188,_Inf_Country,0),MATCH(DR$3-2,_Inf_Day,0))-INDEX(_Inf_Data,MATCH($F188,_Inf_Country,0),MATCH(DR$3-3,_Inf_Day,0))*$D$2
+INDEX(_Inf_Data,MATCH($F188,_Inf_Country,0),MATCH(DR$3-3,_Inf_Day,0))-INDEX(_Inf_Data,MATCH($F188,_Inf_Country,0),MATCH(DR$3-4,_Inf_Day,0))*$D$2
+INDEX(_Inf_Data,MATCH($F188,_Inf_Country,0),MATCH(DR$3-4,_Inf_Day,0))-INDEX(_Inf_Data,MATCH($F188,_Inf_Country,0),MATCH(DR$3-5,_Inf_Day,0))*$D$2)/5</f>
        <v>465.4</v>
      </c>
      <c r="DS188" s="80">
        <f>(INDEX(_Inf_Data,MATCH($F188,_Inf_Country,0),MATCH(DS$3,_Inf_Day,0))-INDEX(_Inf_Data,MATCH($F188,_Inf_Country,0),MATCH(DS$3-1,_Inf_Day,0))*$D$2
+INDEX(_Inf_Data,MATCH($F188,_Inf_Country,0),MATCH(DS$3-1,_Inf_Day,0))-INDEX(_Inf_Data,MATCH($F188,_Inf_Country,0),MATCH(DS$3-2,_Inf_Day,0))*$D$2
+INDEX(_Inf_Data,MATCH($F188,_Inf_Country,0),MATCH(DS$3-2,_Inf_Day,0))-INDEX(_Inf_Data,MATCH($F188,_Inf_Country,0),MATCH(DS$3-3,_Inf_Day,0))*$D$2
+INDEX(_Inf_Data,MATCH($F188,_Inf_Country,0),MATCH(DS$3-3,_Inf_Day,0))-INDEX(_Inf_Data,MATCH($F188,_Inf_Country,0),MATCH(DS$3-4,_Inf_Day,0))*$D$2
+INDEX(_Inf_Data,MATCH($F188,_Inf_Country,0),MATCH(DS$3-4,_Inf_Day,0))-INDEX(_Inf_Data,MATCH($F188,_Inf_Country,0),MATCH(DS$3-5,_Inf_Day,0))*$D$2)/5</f>
        <v>464.2</v>
      </c>
      <c r="DT188" s="80">
        <f>(INDEX(_Inf_Data,MATCH($F188,_Inf_Country,0),MATCH(DT$3,_Inf_Day,0))-INDEX(_Inf_Data,MATCH($F188,_Inf_Country,0),MATCH(DT$3-1,_Inf_Day,0))*$D$2
+INDEX(_Inf_Data,MATCH($F188,_Inf_Country,0),MATCH(DT$3-1,_Inf_Day,0))-INDEX(_Inf_Data,MATCH($F188,_Inf_Country,0),MATCH(DT$3-2,_Inf_Day,0))*$D$2
+INDEX(_Inf_Data,MATCH($F188,_Inf_Country,0),MATCH(DT$3-2,_Inf_Day,0))-INDEX(_Inf_Data,MATCH($F188,_Inf_Country,0),MATCH(DT$3-3,_Inf_Day,0))*$D$2
+INDEX(_Inf_Data,MATCH($F188,_Inf_Country,0),MATCH(DT$3-3,_Inf_Day,0))-INDEX(_Inf_Data,MATCH($F188,_Inf_Country,0),MATCH(DT$3-4,_Inf_Day,0))*$D$2
+INDEX(_Inf_Data,MATCH($F188,_Inf_Country,0),MATCH(DT$3-4,_Inf_Day,0))-INDEX(_Inf_Data,MATCH($F188,_Inf_Country,0),MATCH(DT$3-5,_Inf_Day,0))*$D$2)/5</f>
        <v>506</v>
      </c>
      <c r="DU188" s="80">
        <f>(INDEX(_Inf_Data,MATCH($F188,_Inf_Country,0),MATCH(DU$3,_Inf_Day,0))-INDEX(_Inf_Data,MATCH($F188,_Inf_Country,0),MATCH(DU$3-1,_Inf_Day,0))*$D$2
+INDEX(_Inf_Data,MATCH($F188,_Inf_Country,0),MATCH(DU$3-1,_Inf_Day,0))-INDEX(_Inf_Data,MATCH($F188,_Inf_Country,0),MATCH(DU$3-2,_Inf_Day,0))*$D$2
+INDEX(_Inf_Data,MATCH($F188,_Inf_Country,0),MATCH(DU$3-2,_Inf_Day,0))-INDEX(_Inf_Data,MATCH($F188,_Inf_Country,0),MATCH(DU$3-3,_Inf_Day,0))*$D$2
+INDEX(_Inf_Data,MATCH($F188,_Inf_Country,0),MATCH(DU$3-3,_Inf_Day,0))-INDEX(_Inf_Data,MATCH($F188,_Inf_Country,0),MATCH(DU$3-4,_Inf_Day,0))*$D$2
+INDEX(_Inf_Data,MATCH($F188,_Inf_Country,0),MATCH(DU$3-4,_Inf_Day,0))-INDEX(_Inf_Data,MATCH($F188,_Inf_Country,0),MATCH(DU$3-5,_Inf_Day,0))*$D$2)/5</f>
        <v>530.6</v>
      </c>
      <c r="DV188" s="80">
        <f>(INDEX(_Inf_Data,MATCH($F188,_Inf_Country,0),MATCH(DV$3,_Inf_Day,0))-INDEX(_Inf_Data,MATCH($F188,_Inf_Country,0),MATCH(DV$3-1,_Inf_Day,0))*$D$2
+INDEX(_Inf_Data,MATCH($F188,_Inf_Country,0),MATCH(DV$3-1,_Inf_Day,0))-INDEX(_Inf_Data,MATCH($F188,_Inf_Country,0),MATCH(DV$3-2,_Inf_Day,0))*$D$2
+INDEX(_Inf_Data,MATCH($F188,_Inf_Country,0),MATCH(DV$3-2,_Inf_Day,0))-INDEX(_Inf_Data,MATCH($F188,_Inf_Country,0),MATCH(DV$3-3,_Inf_Day,0))*$D$2
+INDEX(_Inf_Data,MATCH($F188,_Inf_Country,0),MATCH(DV$3-3,_Inf_Day,0))-INDEX(_Inf_Data,MATCH($F188,_Inf_Country,0),MATCH(DV$3-4,_Inf_Day,0))*$D$2
+INDEX(_Inf_Data,MATCH($F188,_Inf_Country,0),MATCH(DV$3-4,_Inf_Day,0))-INDEX(_Inf_Data,MATCH($F188,_Inf_Country,0),MATCH(DV$3-5,_Inf_Day,0))*$D$2)/5</f>
        <v>530.20000000000005</v>
      </c>
      <c r="DW188" s="80">
        <f>(INDEX(_Inf_Data,MATCH($F188,_Inf_Country,0),MATCH(DW$3,_Inf_Day,0))-INDEX(_Inf_Data,MATCH($F188,_Inf_Country,0),MATCH(DW$3-1,_Inf_Day,0))*$D$2
+INDEX(_Inf_Data,MATCH($F188,_Inf_Country,0),MATCH(DW$3-1,_Inf_Day,0))-INDEX(_Inf_Data,MATCH($F188,_Inf_Country,0),MATCH(DW$3-2,_Inf_Day,0))*$D$2
+INDEX(_Inf_Data,MATCH($F188,_Inf_Country,0),MATCH(DW$3-2,_Inf_Day,0))-INDEX(_Inf_Data,MATCH($F188,_Inf_Country,0),MATCH(DW$3-3,_Inf_Day,0))*$D$2
+INDEX(_Inf_Data,MATCH($F188,_Inf_Country,0),MATCH(DW$3-3,_Inf_Day,0))-INDEX(_Inf_Data,MATCH($F188,_Inf_Country,0),MATCH(DW$3-4,_Inf_Day,0))*$D$2
+INDEX(_Inf_Data,MATCH($F188,_Inf_Country,0),MATCH(DW$3-4,_Inf_Day,0))-INDEX(_Inf_Data,MATCH($F188,_Inf_Country,0),MATCH(DW$3-5,_Inf_Day,0))*$D$2)/5</f>
        <v>556.4</v>
      </c>
      <c r="DX188" s="80">
        <f>(INDEX(_Inf_Data,MATCH($F188,_Inf_Country,0),MATCH(DX$3,_Inf_Day,0))-INDEX(_Inf_Data,MATCH($F188,_Inf_Country,0),MATCH(DX$3-1,_Inf_Day,0))*$D$2
+INDEX(_Inf_Data,MATCH($F188,_Inf_Country,0),MATCH(DX$3-1,_Inf_Day,0))-INDEX(_Inf_Data,MATCH($F188,_Inf_Country,0),MATCH(DX$3-2,_Inf_Day,0))*$D$2
+INDEX(_Inf_Data,MATCH($F188,_Inf_Country,0),MATCH(DX$3-2,_Inf_Day,0))-INDEX(_Inf_Data,MATCH($F188,_Inf_Country,0),MATCH(DX$3-3,_Inf_Day,0))*$D$2
+INDEX(_Inf_Data,MATCH($F188,_Inf_Country,0),MATCH(DX$3-3,_Inf_Day,0))-INDEX(_Inf_Data,MATCH($F188,_Inf_Country,0),MATCH(DX$3-4,_Inf_Day,0))*$D$2
+INDEX(_Inf_Data,MATCH($F188,_Inf_Country,0),MATCH(DX$3-4,_Inf_Day,0))-INDEX(_Inf_Data,MATCH($F188,_Inf_Country,0),MATCH(DX$3-5,_Inf_Day,0))*$D$2)/5</f>
        <v>530.4</v>
      </c>
      <c r="DY188" s="80">
        <f>(INDEX(_Inf_Data,MATCH($F188,_Inf_Country,0),MATCH(DY$3,_Inf_Day,0))-INDEX(_Inf_Data,MATCH($F188,_Inf_Country,0),MATCH(DY$3-1,_Inf_Day,0))*$D$2
+INDEX(_Inf_Data,MATCH($F188,_Inf_Country,0),MATCH(DY$3-1,_Inf_Day,0))-INDEX(_Inf_Data,MATCH($F188,_Inf_Country,0),MATCH(DY$3-2,_Inf_Day,0))*$D$2
+INDEX(_Inf_Data,MATCH($F188,_Inf_Country,0),MATCH(DY$3-2,_Inf_Day,0))-INDEX(_Inf_Data,MATCH($F188,_Inf_Country,0),MATCH(DY$3-3,_Inf_Day,0))*$D$2
+INDEX(_Inf_Data,MATCH($F188,_Inf_Country,0),MATCH(DY$3-3,_Inf_Day,0))-INDEX(_Inf_Data,MATCH($F188,_Inf_Country,0),MATCH(DY$3-4,_Inf_Day,0))*$D$2
+INDEX(_Inf_Data,MATCH($F188,_Inf_Country,0),MATCH(DY$3-4,_Inf_Day,0))-INDEX(_Inf_Data,MATCH($F188,_Inf_Country,0),MATCH(DY$3-5,_Inf_Day,0))*$D$2)/5</f>
        <v>523.6</v>
      </c>
      <c r="DZ188" s="80">
        <f>(INDEX(_Inf_Data,MATCH($F188,_Inf_Country,0),MATCH(DZ$3,_Inf_Day,0))-INDEX(_Inf_Data,MATCH($F188,_Inf_Country,0),MATCH(DZ$3-1,_Inf_Day,0))*$D$2
+INDEX(_Inf_Data,MATCH($F188,_Inf_Country,0),MATCH(DZ$3-1,_Inf_Day,0))-INDEX(_Inf_Data,MATCH($F188,_Inf_Country,0),MATCH(DZ$3-2,_Inf_Day,0))*$D$2
+INDEX(_Inf_Data,MATCH($F188,_Inf_Country,0),MATCH(DZ$3-2,_Inf_Day,0))-INDEX(_Inf_Data,MATCH($F188,_Inf_Country,0),MATCH(DZ$3-3,_Inf_Day,0))*$D$2
+INDEX(_Inf_Data,MATCH($F188,_Inf_Country,0),MATCH(DZ$3-3,_Inf_Day,0))-INDEX(_Inf_Data,MATCH($F188,_Inf_Country,0),MATCH(DZ$3-4,_Inf_Day,0))*$D$2
+INDEX(_Inf_Data,MATCH($F188,_Inf_Country,0),MATCH(DZ$3-4,_Inf_Day,0))-INDEX(_Inf_Data,MATCH($F188,_Inf_Country,0),MATCH(DZ$3-5,_Inf_Day,0))*$D$2)/5</f>
        <v>531.20000000000005</v>
      </c>
      <c r="EA188" s="80">
        <f>(INDEX(_Inf_Data,MATCH($F188,_Inf_Country,0),MATCH(EA$3,_Inf_Day,0))-INDEX(_Inf_Data,MATCH($F188,_Inf_Country,0),MATCH(EA$3-1,_Inf_Day,0))*$D$2
+INDEX(_Inf_Data,MATCH($F188,_Inf_Country,0),MATCH(EA$3-1,_Inf_Day,0))-INDEX(_Inf_Data,MATCH($F188,_Inf_Country,0),MATCH(EA$3-2,_Inf_Day,0))*$D$2
+INDEX(_Inf_Data,MATCH($F188,_Inf_Country,0),MATCH(EA$3-2,_Inf_Day,0))-INDEX(_Inf_Data,MATCH($F188,_Inf_Country,0),MATCH(EA$3-3,_Inf_Day,0))*$D$2
+INDEX(_Inf_Data,MATCH($F188,_Inf_Country,0),MATCH(EA$3-3,_Inf_Day,0))-INDEX(_Inf_Data,MATCH($F188,_Inf_Country,0),MATCH(EA$3-4,_Inf_Day,0))*$D$2
+INDEX(_Inf_Data,MATCH($F188,_Inf_Country,0),MATCH(EA$3-4,_Inf_Day,0))-INDEX(_Inf_Data,MATCH($F188,_Inf_Country,0),MATCH(EA$3-5,_Inf_Day,0))*$D$2)/5</f>
        <v>526.20000000000005</v>
      </c>
      <c r="EB188" s="80">
        <f>(INDEX(_Inf_Data,MATCH($F188,_Inf_Country,0),MATCH(EB$3,_Inf_Day,0))-INDEX(_Inf_Data,MATCH($F188,_Inf_Country,0),MATCH(EB$3-1,_Inf_Day,0))*$D$2
+INDEX(_Inf_Data,MATCH($F188,_Inf_Country,0),MATCH(EB$3-1,_Inf_Day,0))-INDEX(_Inf_Data,MATCH($F188,_Inf_Country,0),MATCH(EB$3-2,_Inf_Day,0))*$D$2
+INDEX(_Inf_Data,MATCH($F188,_Inf_Country,0),MATCH(EB$3-2,_Inf_Day,0))-INDEX(_Inf_Data,MATCH($F188,_Inf_Country,0),MATCH(EB$3-3,_Inf_Day,0))*$D$2
+INDEX(_Inf_Data,MATCH($F188,_Inf_Country,0),MATCH(EB$3-3,_Inf_Day,0))-INDEX(_Inf_Data,MATCH($F188,_Inf_Country,0),MATCH(EB$3-4,_Inf_Day,0))*$D$2
+INDEX(_Inf_Data,MATCH($F188,_Inf_Country,0),MATCH(EB$3-4,_Inf_Day,0))-INDEX(_Inf_Data,MATCH($F188,_Inf_Country,0),MATCH(EB$3-5,_Inf_Day,0))*$D$2)/5</f>
        <v>529.20000000000005</v>
      </c>
      <c r="EC188" s="80">
        <f>(INDEX(_Inf_Data,MATCH($F188,_Inf_Country,0),MATCH(EC$3,_Inf_Day,0))-INDEX(_Inf_Data,MATCH($F188,_Inf_Country,0),MATCH(EC$3-1,_Inf_Day,0))*$D$2
+INDEX(_Inf_Data,MATCH($F188,_Inf_Country,0),MATCH(EC$3-1,_Inf_Day,0))-INDEX(_Inf_Data,MATCH($F188,_Inf_Country,0),MATCH(EC$3-2,_Inf_Day,0))*$D$2
+INDEX(_Inf_Data,MATCH($F188,_Inf_Country,0),MATCH(EC$3-2,_Inf_Day,0))-INDEX(_Inf_Data,MATCH($F188,_Inf_Country,0),MATCH(EC$3-3,_Inf_Day,0))*$D$2
+INDEX(_Inf_Data,MATCH($F188,_Inf_Country,0),MATCH(EC$3-3,_Inf_Day,0))-INDEX(_Inf_Data,MATCH($F188,_Inf_Country,0),MATCH(EC$3-4,_Inf_Day,0))*$D$2
+INDEX(_Inf_Data,MATCH($F188,_Inf_Country,0),MATCH(EC$3-4,_Inf_Day,0))-INDEX(_Inf_Data,MATCH($F188,_Inf_Country,0),MATCH(EC$3-5,_Inf_Day,0))*$D$2)/5</f>
        <v>534.20000000000005</v>
      </c>
      <c r="ED188" s="80">
        <f>(INDEX(_Inf_Data,MATCH($F188,_Inf_Country,0),MATCH(ED$3,_Inf_Day,0))-INDEX(_Inf_Data,MATCH($F188,_Inf_Country,0),MATCH(ED$3-1,_Inf_Day,0))*$D$2
+INDEX(_Inf_Data,MATCH($F188,_Inf_Country,0),MATCH(ED$3-1,_Inf_Day,0))-INDEX(_Inf_Data,MATCH($F188,_Inf_Country,0),MATCH(ED$3-2,_Inf_Day,0))*$D$2
+INDEX(_Inf_Data,MATCH($F188,_Inf_Country,0),MATCH(ED$3-2,_Inf_Day,0))-INDEX(_Inf_Data,MATCH($F188,_Inf_Country,0),MATCH(ED$3-3,_Inf_Day,0))*$D$2
+INDEX(_Inf_Data,MATCH($F188,_Inf_Country,0),MATCH(ED$3-3,_Inf_Day,0))-INDEX(_Inf_Data,MATCH($F188,_Inf_Country,0),MATCH(ED$3-4,_Inf_Day,0))*$D$2
+INDEX(_Inf_Data,MATCH($F188,_Inf_Country,0),MATCH(ED$3-4,_Inf_Day,0))-INDEX(_Inf_Data,MATCH($F188,_Inf_Country,0),MATCH(ED$3-5,_Inf_Day,0))*$D$2)/5</f>
        <v>488.2</v>
      </c>
      <c r="EE188" s="80">
        <f>(INDEX(_Inf_Data,MATCH($F188,_Inf_Country,0),MATCH(EE$3,_Inf_Day,0))-INDEX(_Inf_Data,MATCH($F188,_Inf_Country,0),MATCH(EE$3-1,_Inf_Day,0))*$D$2
+INDEX(_Inf_Data,MATCH($F188,_Inf_Country,0),MATCH(EE$3-1,_Inf_Day,0))-INDEX(_Inf_Data,MATCH($F188,_Inf_Country,0),MATCH(EE$3-2,_Inf_Day,0))*$D$2
+INDEX(_Inf_Data,MATCH($F188,_Inf_Country,0),MATCH(EE$3-2,_Inf_Day,0))-INDEX(_Inf_Data,MATCH($F188,_Inf_Country,0),MATCH(EE$3-3,_Inf_Day,0))*$D$2
+INDEX(_Inf_Data,MATCH($F188,_Inf_Country,0),MATCH(EE$3-3,_Inf_Day,0))-INDEX(_Inf_Data,MATCH($F188,_Inf_Country,0),MATCH(EE$3-4,_Inf_Day,0))*$D$2
+INDEX(_Inf_Data,MATCH($F188,_Inf_Country,0),MATCH(EE$3-4,_Inf_Day,0))-INDEX(_Inf_Data,MATCH($F188,_Inf_Country,0),MATCH(EE$3-5,_Inf_Day,0))*$D$2)/5</f>
        <v>428.4</v>
      </c>
      <c r="EF188" s="80">
        <f>(INDEX(_Inf_Data,MATCH($F188,_Inf_Country,0),MATCH(EF$3,_Inf_Day,0))-INDEX(_Inf_Data,MATCH($F188,_Inf_Country,0),MATCH(EF$3-1,_Inf_Day,0))*$D$2
+INDEX(_Inf_Data,MATCH($F188,_Inf_Country,0),MATCH(EF$3-1,_Inf_Day,0))-INDEX(_Inf_Data,MATCH($F188,_Inf_Country,0),MATCH(EF$3-2,_Inf_Day,0))*$D$2
+INDEX(_Inf_Data,MATCH($F188,_Inf_Country,0),MATCH(EF$3-2,_Inf_Day,0))-INDEX(_Inf_Data,MATCH($F188,_Inf_Country,0),MATCH(EF$3-3,_Inf_Day,0))*$D$2
+INDEX(_Inf_Data,MATCH($F188,_Inf_Country,0),MATCH(EF$3-3,_Inf_Day,0))-INDEX(_Inf_Data,MATCH($F188,_Inf_Country,0),MATCH(EF$3-4,_Inf_Day,0))*$D$2
+INDEX(_Inf_Data,MATCH($F188,_Inf_Country,0),MATCH(EF$3-4,_Inf_Day,0))-INDEX(_Inf_Data,MATCH($F188,_Inf_Country,0),MATCH(EF$3-5,_Inf_Day,0))*$D$2)/5</f>
        <v>405.6</v>
      </c>
      <c r="EG188" s="80">
        <f>(INDEX(_Inf_Data,MATCH($F188,_Inf_Country,0),MATCH(EG$3,_Inf_Day,0))-INDEX(_Inf_Data,MATCH($F188,_Inf_Country,0),MATCH(EG$3-1,_Inf_Day,0))*$D$2
+INDEX(_Inf_Data,MATCH($F188,_Inf_Country,0),MATCH(EG$3-1,_Inf_Day,0))-INDEX(_Inf_Data,MATCH($F188,_Inf_Country,0),MATCH(EG$3-2,_Inf_Day,0))*$D$2
+INDEX(_Inf_Data,MATCH($F188,_Inf_Country,0),MATCH(EG$3-2,_Inf_Day,0))-INDEX(_Inf_Data,MATCH($F188,_Inf_Country,0),MATCH(EG$3-3,_Inf_Day,0))*$D$2
+INDEX(_Inf_Data,MATCH($F188,_Inf_Country,0),MATCH(EG$3-3,_Inf_Day,0))-INDEX(_Inf_Data,MATCH($F188,_Inf_Country,0),MATCH(EG$3-4,_Inf_Day,0))*$D$2
+INDEX(_Inf_Data,MATCH($F188,_Inf_Country,0),MATCH(EG$3-4,_Inf_Day,0))-INDEX(_Inf_Data,MATCH($F188,_Inf_Country,0),MATCH(EG$3-5,_Inf_Day,0))*$D$2)/5</f>
        <v>433.4</v>
      </c>
      <c r="EH188" s="80">
        <f>(INDEX(_Inf_Data,MATCH($F188,_Inf_Country,0),MATCH(EH$3,_Inf_Day,0))-INDEX(_Inf_Data,MATCH($F188,_Inf_Country,0),MATCH(EH$3-1,_Inf_Day,0))*$D$2
+INDEX(_Inf_Data,MATCH($F188,_Inf_Country,0),MATCH(EH$3-1,_Inf_Day,0))-INDEX(_Inf_Data,MATCH($F188,_Inf_Country,0),MATCH(EH$3-2,_Inf_Day,0))*$D$2
+INDEX(_Inf_Data,MATCH($F188,_Inf_Country,0),MATCH(EH$3-2,_Inf_Day,0))-INDEX(_Inf_Data,MATCH($F188,_Inf_Country,0),MATCH(EH$3-3,_Inf_Day,0))*$D$2
+INDEX(_Inf_Data,MATCH($F188,_Inf_Country,0),MATCH(EH$3-3,_Inf_Day,0))-INDEX(_Inf_Data,MATCH($F188,_Inf_Country,0),MATCH(EH$3-4,_Inf_Day,0))*$D$2
+INDEX(_Inf_Data,MATCH($F188,_Inf_Country,0),MATCH(EH$3-4,_Inf_Day,0))-INDEX(_Inf_Data,MATCH($F188,_Inf_Country,0),MATCH(EH$3-5,_Inf_Day,0))*$D$2)/5</f>
        <v>436.4</v>
      </c>
      <c r="EI188" s="80">
        <f>(INDEX(_Inf_Data,MATCH($F188,_Inf_Country,0),MATCH(EI$3,_Inf_Day,0))-INDEX(_Inf_Data,MATCH($F188,_Inf_Country,0),MATCH(EI$3-1,_Inf_Day,0))*$D$2
+INDEX(_Inf_Data,MATCH($F188,_Inf_Country,0),MATCH(EI$3-1,_Inf_Day,0))-INDEX(_Inf_Data,MATCH($F188,_Inf_Country,0),MATCH(EI$3-2,_Inf_Day,0))*$D$2
+INDEX(_Inf_Data,MATCH($F188,_Inf_Country,0),MATCH(EI$3-2,_Inf_Day,0))-INDEX(_Inf_Data,MATCH($F188,_Inf_Country,0),MATCH(EI$3-3,_Inf_Day,0))*$D$2
+INDEX(_Inf_Data,MATCH($F188,_Inf_Country,0),MATCH(EI$3-3,_Inf_Day,0))-INDEX(_Inf_Data,MATCH($F188,_Inf_Country,0),MATCH(EI$3-4,_Inf_Day,0))*$D$2
+INDEX(_Inf_Data,MATCH($F188,_Inf_Country,0),MATCH(EI$3-4,_Inf_Day,0))-INDEX(_Inf_Data,MATCH($F188,_Inf_Country,0),MATCH(EI$3-5,_Inf_Day,0))*$D$2)/5</f>
        <v>499.2</v>
      </c>
      <c r="EJ188" s="80">
        <f>(INDEX(_Inf_Data,MATCH($F188,_Inf_Country,0),MATCH(EJ$3,_Inf_Day,0))-INDEX(_Inf_Data,MATCH($F188,_Inf_Country,0),MATCH(EJ$3-1,_Inf_Day,0))*$D$2
+INDEX(_Inf_Data,MATCH($F188,_Inf_Country,0),MATCH(EJ$3-1,_Inf_Day,0))-INDEX(_Inf_Data,MATCH($F188,_Inf_Country,0),MATCH(EJ$3-2,_Inf_Day,0))*$D$2
+INDEX(_Inf_Data,MATCH($F188,_Inf_Country,0),MATCH(EJ$3-2,_Inf_Day,0))-INDEX(_Inf_Data,MATCH($F188,_Inf_Country,0),MATCH(EJ$3-3,_Inf_Day,0))*$D$2
+INDEX(_Inf_Data,MATCH($F188,_Inf_Country,0),MATCH(EJ$3-3,_Inf_Day,0))-INDEX(_Inf_Data,MATCH($F188,_Inf_Country,0),MATCH(EJ$3-4,_Inf_Day,0))*$D$2
+INDEX(_Inf_Data,MATCH($F188,_Inf_Country,0),MATCH(EJ$3-4,_Inf_Day,0))-INDEX(_Inf_Data,MATCH($F188,_Inf_Country,0),MATCH(EJ$3-5,_Inf_Day,0))*$D$2)/5</f>
        <v>499.2</v>
      </c>
      <c r="EK188" s="80">
        <f>(INDEX(_Inf_Data,MATCH($F188,_Inf_Country,0),MATCH(EK$3,_Inf_Day,0))-INDEX(_Inf_Data,MATCH($F188,_Inf_Country,0),MATCH(EK$3-1,_Inf_Day,0))*$D$2
+INDEX(_Inf_Data,MATCH($F188,_Inf_Country,0),MATCH(EK$3-1,_Inf_Day,0))-INDEX(_Inf_Data,MATCH($F188,_Inf_Country,0),MATCH(EK$3-2,_Inf_Day,0))*$D$2
+INDEX(_Inf_Data,MATCH($F188,_Inf_Country,0),MATCH(EK$3-2,_Inf_Day,0))-INDEX(_Inf_Data,MATCH($F188,_Inf_Country,0),MATCH(EK$3-3,_Inf_Day,0))*$D$2
+INDEX(_Inf_Data,MATCH($F188,_Inf_Country,0),MATCH(EK$3-3,_Inf_Day,0))-INDEX(_Inf_Data,MATCH($F188,_Inf_Country,0),MATCH(EK$3-4,_Inf_Day,0))*$D$2
+INDEX(_Inf_Data,MATCH($F188,_Inf_Country,0),MATCH(EK$3-4,_Inf_Day,0))-INDEX(_Inf_Data,MATCH($F188,_Inf_Country,0),MATCH(EK$3-5,_Inf_Day,0))*$D$2)/5</f>
        <v>478.6</v>
      </c>
      <c r="EL188" s="80">
        <f>(INDEX(_Inf_Data,MATCH($F188,_Inf_Country,0),MATCH(EL$3,_Inf_Day,0))-INDEX(_Inf_Data,MATCH($F188,_Inf_Country,0),MATCH(EL$3-1,_Inf_Day,0))*$D$2
+INDEX(_Inf_Data,MATCH($F188,_Inf_Country,0),MATCH(EL$3-1,_Inf_Day,0))-INDEX(_Inf_Data,MATCH($F188,_Inf_Country,0),MATCH(EL$3-2,_Inf_Day,0))*$D$2
+INDEX(_Inf_Data,MATCH($F188,_Inf_Country,0),MATCH(EL$3-2,_Inf_Day,0))-INDEX(_Inf_Data,MATCH($F188,_Inf_Country,0),MATCH(EL$3-3,_Inf_Day,0))*$D$2
+INDEX(_Inf_Data,MATCH($F188,_Inf_Country,0),MATCH(EL$3-3,_Inf_Day,0))-INDEX(_Inf_Data,MATCH($F188,_Inf_Country,0),MATCH(EL$3-4,_Inf_Day,0))*$D$2
+INDEX(_Inf_Data,MATCH($F188,_Inf_Country,0),MATCH(EL$3-4,_Inf_Day,0))-INDEX(_Inf_Data,MATCH($F188,_Inf_Country,0),MATCH(EL$3-5,_Inf_Day,0))*$D$2)/5</f>
        <v>433.8</v>
      </c>
      <c r="EM188" s="80">
        <f>(INDEX(_Inf_Data,MATCH($F188,_Inf_Country,0),MATCH(EM$3,_Inf_Day,0))-INDEX(_Inf_Data,MATCH($F188,_Inf_Country,0),MATCH(EM$3-1,_Inf_Day,0))*$D$2
+INDEX(_Inf_Data,MATCH($F188,_Inf_Country,0),MATCH(EM$3-1,_Inf_Day,0))-INDEX(_Inf_Data,MATCH($F188,_Inf_Country,0),MATCH(EM$3-2,_Inf_Day,0))*$D$2
+INDEX(_Inf_Data,MATCH($F188,_Inf_Country,0),MATCH(EM$3-2,_Inf_Day,0))-INDEX(_Inf_Data,MATCH($F188,_Inf_Country,0),MATCH(EM$3-3,_Inf_Day,0))*$D$2
+INDEX(_Inf_Data,MATCH($F188,_Inf_Country,0),MATCH(EM$3-3,_Inf_Day,0))-INDEX(_Inf_Data,MATCH($F188,_Inf_Country,0),MATCH(EM$3-4,_Inf_Day,0))*$D$2
+INDEX(_Inf_Data,MATCH($F188,_Inf_Country,0),MATCH(EM$3-4,_Inf_Day,0))-INDEX(_Inf_Data,MATCH($F188,_Inf_Country,0),MATCH(EM$3-5,_Inf_Day,0))*$D$2)/5</f>
        <v>430.8</v>
      </c>
      <c r="EN188" s="80">
        <f>(INDEX(_Inf_Data,MATCH($F188,_Inf_Country,0),MATCH(EN$3,_Inf_Day,0))-INDEX(_Inf_Data,MATCH($F188,_Inf_Country,0),MATCH(EN$3-1,_Inf_Day,0))*$D$2
+INDEX(_Inf_Data,MATCH($F188,_Inf_Country,0),MATCH(EN$3-1,_Inf_Day,0))-INDEX(_Inf_Data,MATCH($F188,_Inf_Country,0),MATCH(EN$3-2,_Inf_Day,0))*$D$2
+INDEX(_Inf_Data,MATCH($F188,_Inf_Country,0),MATCH(EN$3-2,_Inf_Day,0))-INDEX(_Inf_Data,MATCH($F188,_Inf_Country,0),MATCH(EN$3-3,_Inf_Day,0))*$D$2
+INDEX(_Inf_Data,MATCH($F188,_Inf_Country,0),MATCH(EN$3-3,_Inf_Day,0))-INDEX(_Inf_Data,MATCH($F188,_Inf_Country,0),MATCH(EN$3-4,_Inf_Day,0))*$D$2
+INDEX(_Inf_Data,MATCH($F188,_Inf_Country,0),MATCH(EN$3-4,_Inf_Day,0))-INDEX(_Inf_Data,MATCH($F188,_Inf_Country,0),MATCH(EN$3-5,_Inf_Day,0))*$D$2)/5</f>
        <v>377</v>
      </c>
      <c r="EO188" s="80">
        <f>(INDEX(_Inf_Data,MATCH($F188,_Inf_Country,0),MATCH(EO$3,_Inf_Day,0))-INDEX(_Inf_Data,MATCH($F188,_Inf_Country,0),MATCH(EO$3-1,_Inf_Day,0))*$D$2
+INDEX(_Inf_Data,MATCH($F188,_Inf_Country,0),MATCH(EO$3-1,_Inf_Day,0))-INDEX(_Inf_Data,MATCH($F188,_Inf_Country,0),MATCH(EO$3-2,_Inf_Day,0))*$D$2
+INDEX(_Inf_Data,MATCH($F188,_Inf_Country,0),MATCH(EO$3-2,_Inf_Day,0))-INDEX(_Inf_Data,MATCH($F188,_Inf_Country,0),MATCH(EO$3-3,_Inf_Day,0))*$D$2
+INDEX(_Inf_Data,MATCH($F188,_Inf_Country,0),MATCH(EO$3-3,_Inf_Day,0))-INDEX(_Inf_Data,MATCH($F188,_Inf_Country,0),MATCH(EO$3-4,_Inf_Day,0))*$D$2
+INDEX(_Inf_Data,MATCH($F188,_Inf_Country,0),MATCH(EO$3-4,_Inf_Day,0))-INDEX(_Inf_Data,MATCH($F188,_Inf_Country,0),MATCH(EO$3-5,_Inf_Day,0))*$D$2)/5</f>
        <v>400.8</v>
      </c>
      <c r="EP188" s="80">
        <f>(INDEX(_Inf_Data,MATCH($F188,_Inf_Country,0),MATCH(EP$3,_Inf_Day,0))-INDEX(_Inf_Data,MATCH($F188,_Inf_Country,0),MATCH(EP$3-1,_Inf_Day,0))*$D$2
+INDEX(_Inf_Data,MATCH($F188,_Inf_Country,0),MATCH(EP$3-1,_Inf_Day,0))-INDEX(_Inf_Data,MATCH($F188,_Inf_Country,0),MATCH(EP$3-2,_Inf_Day,0))*$D$2
+INDEX(_Inf_Data,MATCH($F188,_Inf_Country,0),MATCH(EP$3-2,_Inf_Day,0))-INDEX(_Inf_Data,MATCH($F188,_Inf_Country,0),MATCH(EP$3-3,_Inf_Day,0))*$D$2
+INDEX(_Inf_Data,MATCH($F188,_Inf_Country,0),MATCH(EP$3-3,_Inf_Day,0))-INDEX(_Inf_Data,MATCH($F188,_Inf_Country,0),MATCH(EP$3-4,_Inf_Day,0))*$D$2
+INDEX(_Inf_Data,MATCH($F188,_Inf_Country,0),MATCH(EP$3-4,_Inf_Day,0))-INDEX(_Inf_Data,MATCH($F188,_Inf_Country,0),MATCH(EP$3-5,_Inf_Day,0))*$D$2)/5</f>
        <v>433.4</v>
      </c>
      <c r="EQ188" s="80">
        <f>(INDEX(_Inf_Data,MATCH($F188,_Inf_Country,0),MATCH(EQ$3,_Inf_Day,0))-INDEX(_Inf_Data,MATCH($F188,_Inf_Country,0),MATCH(EQ$3-1,_Inf_Day,0))*$D$2
+INDEX(_Inf_Data,MATCH($F188,_Inf_Country,0),MATCH(EQ$3-1,_Inf_Day,0))-INDEX(_Inf_Data,MATCH($F188,_Inf_Country,0),MATCH(EQ$3-2,_Inf_Day,0))*$D$2
+INDEX(_Inf_Data,MATCH($F188,_Inf_Country,0),MATCH(EQ$3-2,_Inf_Day,0))-INDEX(_Inf_Data,MATCH($F188,_Inf_Country,0),MATCH(EQ$3-3,_Inf_Day,0))*$D$2
+INDEX(_Inf_Data,MATCH($F188,_Inf_Country,0),MATCH(EQ$3-3,_Inf_Day,0))-INDEX(_Inf_Data,MATCH($F188,_Inf_Country,0),MATCH(EQ$3-4,_Inf_Day,0))*$D$2
+INDEX(_Inf_Data,MATCH($F188,_Inf_Country,0),MATCH(EQ$3-4,_Inf_Day,0))-INDEX(_Inf_Data,MATCH($F188,_Inf_Country,0),MATCH(EQ$3-5,_Inf_Day,0))*$D$2)/5</f>
        <v>432</v>
      </c>
      <c r="ER188" s="80">
        <f>(INDEX(_Inf_Data,MATCH($F188,_Inf_Country,0),MATCH(ER$3,_Inf_Day,0))-INDEX(_Inf_Data,MATCH($F188,_Inf_Country,0),MATCH(ER$3-1,_Inf_Day,0))*$D$2
+INDEX(_Inf_Data,MATCH($F188,_Inf_Country,0),MATCH(ER$3-1,_Inf_Day,0))-INDEX(_Inf_Data,MATCH($F188,_Inf_Country,0),MATCH(ER$3-2,_Inf_Day,0))*$D$2
+INDEX(_Inf_Data,MATCH($F188,_Inf_Country,0),MATCH(ER$3-2,_Inf_Day,0))-INDEX(_Inf_Data,MATCH($F188,_Inf_Country,0),MATCH(ER$3-3,_Inf_Day,0))*$D$2
+INDEX(_Inf_Data,MATCH($F188,_Inf_Country,0),MATCH(ER$3-3,_Inf_Day,0))-INDEX(_Inf_Data,MATCH($F188,_Inf_Country,0),MATCH(ER$3-4,_Inf_Day,0))*$D$2
+INDEX(_Inf_Data,MATCH($F188,_Inf_Country,0),MATCH(ER$3-4,_Inf_Day,0))-INDEX(_Inf_Data,MATCH($F188,_Inf_Country,0),MATCH(ER$3-5,_Inf_Day,0))*$D$2)/5</f>
        <v>382.2</v>
      </c>
      <c r="ES188" s="80">
        <f>(INDEX(_Inf_Data,MATCH($F188,_Inf_Country,0),MATCH(ES$3,_Inf_Day,0))-INDEX(_Inf_Data,MATCH($F188,_Inf_Country,0),MATCH(ES$3-1,_Inf_Day,0))*$D$2
+INDEX(_Inf_Data,MATCH($F188,_Inf_Country,0),MATCH(ES$3-1,_Inf_Day,0))-INDEX(_Inf_Data,MATCH($F188,_Inf_Country,0),MATCH(ES$3-2,_Inf_Day,0))*$D$2
+INDEX(_Inf_Data,MATCH($F188,_Inf_Country,0),MATCH(ES$3-2,_Inf_Day,0))-INDEX(_Inf_Data,MATCH($F188,_Inf_Country,0),MATCH(ES$3-3,_Inf_Day,0))*$D$2
+INDEX(_Inf_Data,MATCH($F188,_Inf_Country,0),MATCH(ES$3-3,_Inf_Day,0))-INDEX(_Inf_Data,MATCH($F188,_Inf_Country,0),MATCH(ES$3-4,_Inf_Day,0))*$D$2
+INDEX(_Inf_Data,MATCH($F188,_Inf_Country,0),MATCH(ES$3-4,_Inf_Day,0))-INDEX(_Inf_Data,MATCH($F188,_Inf_Country,0),MATCH(ES$3-5,_Inf_Day,0))*$D$2)/5</f>
        <v>387.4</v>
      </c>
      <c r="ET188" s="80">
        <f>(INDEX(_Inf_Data,MATCH($F188,_Inf_Country,0),MATCH(ET$3,_Inf_Day,0))-INDEX(_Inf_Data,MATCH($F188,_Inf_Country,0),MATCH(ET$3-1,_Inf_Day,0))*$D$2
+INDEX(_Inf_Data,MATCH($F188,_Inf_Country,0),MATCH(ET$3-1,_Inf_Day,0))-INDEX(_Inf_Data,MATCH($F188,_Inf_Country,0),MATCH(ET$3-2,_Inf_Day,0))*$D$2
+INDEX(_Inf_Data,MATCH($F188,_Inf_Country,0),MATCH(ET$3-2,_Inf_Day,0))-INDEX(_Inf_Data,MATCH($F188,_Inf_Country,0),MATCH(ET$3-3,_Inf_Day,0))*$D$2
+INDEX(_Inf_Data,MATCH($F188,_Inf_Country,0),MATCH(ET$3-3,_Inf_Day,0))-INDEX(_Inf_Data,MATCH($F188,_Inf_Country,0),MATCH(ET$3-4,_Inf_Day,0))*$D$2
+INDEX(_Inf_Data,MATCH($F188,_Inf_Country,0),MATCH(ET$3-4,_Inf_Day,0))-INDEX(_Inf_Data,MATCH($F188,_Inf_Country,0),MATCH(ET$3-5,_Inf_Day,0))*$D$2)/5</f>
        <v>351.8</v>
      </c>
      <c r="EU188" s="80">
        <f>(INDEX(_Inf_Data,MATCH($F188,_Inf_Country,0),MATCH(EU$3,_Inf_Day,0))-INDEX(_Inf_Data,MATCH($F188,_Inf_Country,0),MATCH(EU$3-1,_Inf_Day,0))*$D$2
+INDEX(_Inf_Data,MATCH($F188,_Inf_Country,0),MATCH(EU$3-1,_Inf_Day,0))-INDEX(_Inf_Data,MATCH($F188,_Inf_Country,0),MATCH(EU$3-2,_Inf_Day,0))*$D$2
+INDEX(_Inf_Data,MATCH($F188,_Inf_Country,0),MATCH(EU$3-2,_Inf_Day,0))-INDEX(_Inf_Data,MATCH($F188,_Inf_Country,0),MATCH(EU$3-3,_Inf_Day,0))*$D$2
+INDEX(_Inf_Data,MATCH($F188,_Inf_Country,0),MATCH(EU$3-3,_Inf_Day,0))-INDEX(_Inf_Data,MATCH($F188,_Inf_Country,0),MATCH(EU$3-4,_Inf_Day,0))*$D$2
+INDEX(_Inf_Data,MATCH($F188,_Inf_Country,0),MATCH(EU$3-4,_Inf_Day,0))-INDEX(_Inf_Data,MATCH($F188,_Inf_Country,0),MATCH(EU$3-5,_Inf_Day,0))*$D$2)/5</f>
        <v>350.2</v>
      </c>
      <c r="EV188" s="80">
        <f>(INDEX(_Inf_Data,MATCH($F188,_Inf_Country,0),MATCH(EV$3,_Inf_Day,0))-INDEX(_Inf_Data,MATCH($F188,_Inf_Country,0),MATCH(EV$3-1,_Inf_Day,0))*$D$2
+INDEX(_Inf_Data,MATCH($F188,_Inf_Country,0),MATCH(EV$3-1,_Inf_Day,0))-INDEX(_Inf_Data,MATCH($F188,_Inf_Country,0),MATCH(EV$3-2,_Inf_Day,0))*$D$2
+INDEX(_Inf_Data,MATCH($F188,_Inf_Country,0),MATCH(EV$3-2,_Inf_Day,0))-INDEX(_Inf_Data,MATCH($F188,_Inf_Country,0),MATCH(EV$3-3,_Inf_Day,0))*$D$2
+INDEX(_Inf_Data,MATCH($F188,_Inf_Country,0),MATCH(EV$3-3,_Inf_Day,0))-INDEX(_Inf_Data,MATCH($F188,_Inf_Country,0),MATCH(EV$3-4,_Inf_Day,0))*$D$2
+INDEX(_Inf_Data,MATCH($F188,_Inf_Country,0),MATCH(EV$3-4,_Inf_Day,0))-INDEX(_Inf_Data,MATCH($F188,_Inf_Country,0),MATCH(EV$3-5,_Inf_Day,0))*$D$2)/5</f>
        <v>349.8</v>
      </c>
      <c r="EW188" s="80">
        <f>(INDEX(_Inf_Data,MATCH($F188,_Inf_Country,0),MATCH(EW$3,_Inf_Day,0))-INDEX(_Inf_Data,MATCH($F188,_Inf_Country,0),MATCH(EW$3-1,_Inf_Day,0))*$D$2
+INDEX(_Inf_Data,MATCH($F188,_Inf_Country,0),MATCH(EW$3-1,_Inf_Day,0))-INDEX(_Inf_Data,MATCH($F188,_Inf_Country,0),MATCH(EW$3-2,_Inf_Day,0))*$D$2
+INDEX(_Inf_Data,MATCH($F188,_Inf_Country,0),MATCH(EW$3-2,_Inf_Day,0))-INDEX(_Inf_Data,MATCH($F188,_Inf_Country,0),MATCH(EW$3-3,_Inf_Day,0))*$D$2
+INDEX(_Inf_Data,MATCH($F188,_Inf_Country,0),MATCH(EW$3-3,_Inf_Day,0))-INDEX(_Inf_Data,MATCH($F188,_Inf_Country,0),MATCH(EW$3-4,_Inf_Day,0))*$D$2
+INDEX(_Inf_Data,MATCH($F188,_Inf_Country,0),MATCH(EW$3-4,_Inf_Day,0))-INDEX(_Inf_Data,MATCH($F188,_Inf_Country,0),MATCH(EW$3-5,_Inf_Day,0))*$D$2)/5</f>
        <v>384</v>
      </c>
      <c r="EX188" s="80">
        <f>(INDEX(_Inf_Data,MATCH($F188,_Inf_Country,0),MATCH(EX$3,_Inf_Day,0))-INDEX(_Inf_Data,MATCH($F188,_Inf_Country,0),MATCH(EX$3-1,_Inf_Day,0))*$D$2
+INDEX(_Inf_Data,MATCH($F188,_Inf_Country,0),MATCH(EX$3-1,_Inf_Day,0))-INDEX(_Inf_Data,MATCH($F188,_Inf_Country,0),MATCH(EX$3-2,_Inf_Day,0))*$D$2
+INDEX(_Inf_Data,MATCH($F188,_Inf_Country,0),MATCH(EX$3-2,_Inf_Day,0))-INDEX(_Inf_Data,MATCH($F188,_Inf_Country,0),MATCH(EX$3-3,_Inf_Day,0))*$D$2
+INDEX(_Inf_Data,MATCH($F188,_Inf_Country,0),MATCH(EX$3-3,_Inf_Day,0))-INDEX(_Inf_Data,MATCH($F188,_Inf_Country,0),MATCH(EX$3-4,_Inf_Day,0))*$D$2
+INDEX(_Inf_Data,MATCH($F188,_Inf_Country,0),MATCH(EX$3-4,_Inf_Day,0))-INDEX(_Inf_Data,MATCH($F188,_Inf_Country,0),MATCH(EX$3-5,_Inf_Day,0))*$D$2)/5</f>
        <v>375.2</v>
      </c>
      <c r="EY188" s="80">
        <f>(INDEX(_Inf_Data,MATCH($F188,_Inf_Country,0),MATCH(EY$3,_Inf_Day,0))-INDEX(_Inf_Data,MATCH($F188,_Inf_Country,0),MATCH(EY$3-1,_Inf_Day,0))*$D$2
+INDEX(_Inf_Data,MATCH($F188,_Inf_Country,0),MATCH(EY$3-1,_Inf_Day,0))-INDEX(_Inf_Data,MATCH($F188,_Inf_Country,0),MATCH(EY$3-2,_Inf_Day,0))*$D$2
+INDEX(_Inf_Data,MATCH($F188,_Inf_Country,0),MATCH(EY$3-2,_Inf_Day,0))-INDEX(_Inf_Data,MATCH($F188,_Inf_Country,0),MATCH(EY$3-3,_Inf_Day,0))*$D$2
+INDEX(_Inf_Data,MATCH($F188,_Inf_Country,0),MATCH(EY$3-3,_Inf_Day,0))-INDEX(_Inf_Data,MATCH($F188,_Inf_Country,0),MATCH(EY$3-4,_Inf_Day,0))*$D$2
+INDEX(_Inf_Data,MATCH($F188,_Inf_Country,0),MATCH(EY$3-4,_Inf_Day,0))-INDEX(_Inf_Data,MATCH($F188,_Inf_Country,0),MATCH(EY$3-5,_Inf_Day,0))*$D$2)/5</f>
        <v>418.6</v>
      </c>
      <c r="EZ188" s="80">
        <f>(INDEX(_Inf_Data,MATCH($F188,_Inf_Country,0),MATCH(EZ$3,_Inf_Day,0))-INDEX(_Inf_Data,MATCH($F188,_Inf_Country,0),MATCH(EZ$3-1,_Inf_Day,0))*$D$2
+INDEX(_Inf_Data,MATCH($F188,_Inf_Country,0),MATCH(EZ$3-1,_Inf_Day,0))-INDEX(_Inf_Data,MATCH($F188,_Inf_Country,0),MATCH(EZ$3-2,_Inf_Day,0))*$D$2
+INDEX(_Inf_Data,MATCH($F188,_Inf_Country,0),MATCH(EZ$3-2,_Inf_Day,0))-INDEX(_Inf_Data,MATCH($F188,_Inf_Country,0),MATCH(EZ$3-3,_Inf_Day,0))*$D$2
+INDEX(_Inf_Data,MATCH($F188,_Inf_Country,0),MATCH(EZ$3-3,_Inf_Day,0))-INDEX(_Inf_Data,MATCH($F188,_Inf_Country,0),MATCH(EZ$3-4,_Inf_Day,0))*$D$2
+INDEX(_Inf_Data,MATCH($F188,_Inf_Country,0),MATCH(EZ$3-4,_Inf_Day,0))-INDEX(_Inf_Data,MATCH($F188,_Inf_Country,0),MATCH(EZ$3-5,_Inf_Day,0))*$D$2)/5</f>
        <v>407.6</v>
      </c>
      <c r="FA188" s="80" t="e">
        <f>(INDEX(_Inf_Data,MATCH($F188,_Inf_Country,0),MATCH(FA$3,_Inf_Day,0))-INDEX(_Inf_Data,MATCH($F188,_Inf_Country,0),MATCH(FA$3-1,_Inf_Day,0))*$D$2
+INDEX(_Inf_Data,MATCH($F188,_Inf_Country,0),MATCH(FA$3-1,_Inf_Day,0))-INDEX(_Inf_Data,MATCH($F188,_Inf_Country,0),MATCH(FA$3-2,_Inf_Day,0))*$D$2
+INDEX(_Inf_Data,MATCH($F188,_Inf_Country,0),MATCH(FA$3-2,_Inf_Day,0))-INDEX(_Inf_Data,MATCH($F188,_Inf_Country,0),MATCH(FA$3-3,_Inf_Day,0))*$D$2
+INDEX(_Inf_Data,MATCH($F188,_Inf_Country,0),MATCH(FA$3-3,_Inf_Day,0))-INDEX(_Inf_Data,MATCH($F188,_Inf_Country,0),MATCH(FA$3-4,_Inf_Day,0))*$D$2
+INDEX(_Inf_Data,MATCH($F188,_Inf_Country,0),MATCH(FA$3-4,_Inf_Day,0))-INDEX(_Inf_Data,MATCH($F188,_Inf_Country,0),MATCH(FA$3-5,_Inf_Day,0))*$D$2)/5</f>
        <v>#N/A</v>
      </c>
      <c r="FB188" s="80" t="e">
        <f>(INDEX(_Inf_Data,MATCH($F188,_Inf_Country,0),MATCH(FB$3,_Inf_Day,0))-INDEX(_Inf_Data,MATCH($F188,_Inf_Country,0),MATCH(FB$3-1,_Inf_Day,0))*$D$2
+INDEX(_Inf_Data,MATCH($F188,_Inf_Country,0),MATCH(FB$3-1,_Inf_Day,0))-INDEX(_Inf_Data,MATCH($F188,_Inf_Country,0),MATCH(FB$3-2,_Inf_Day,0))*$D$2
+INDEX(_Inf_Data,MATCH($F188,_Inf_Country,0),MATCH(FB$3-2,_Inf_Day,0))-INDEX(_Inf_Data,MATCH($F188,_Inf_Country,0),MATCH(FB$3-3,_Inf_Day,0))*$D$2
+INDEX(_Inf_Data,MATCH($F188,_Inf_Country,0),MATCH(FB$3-3,_Inf_Day,0))-INDEX(_Inf_Data,MATCH($F188,_Inf_Country,0),MATCH(FB$3-4,_Inf_Day,0))*$D$2
+INDEX(_Inf_Data,MATCH($F188,_Inf_Country,0),MATCH(FB$3-4,_Inf_Day,0))-INDEX(_Inf_Data,MATCH($F188,_Inf_Country,0),MATCH(FB$3-5,_Inf_Day,0))*$D$2)/5</f>
        <v>#N/A</v>
      </c>
      <c r="FC188" s="80" t="e">
        <f>(INDEX(_Inf_Data,MATCH($F188,_Inf_Country,0),MATCH(FC$3,_Inf_Day,0))-INDEX(_Inf_Data,MATCH($F188,_Inf_Country,0),MATCH(FC$3-1,_Inf_Day,0))*$D$2
+INDEX(_Inf_Data,MATCH($F188,_Inf_Country,0),MATCH(FC$3-1,_Inf_Day,0))-INDEX(_Inf_Data,MATCH($F188,_Inf_Country,0),MATCH(FC$3-2,_Inf_Day,0))*$D$2
+INDEX(_Inf_Data,MATCH($F188,_Inf_Country,0),MATCH(FC$3-2,_Inf_Day,0))-INDEX(_Inf_Data,MATCH($F188,_Inf_Country,0),MATCH(FC$3-3,_Inf_Day,0))*$D$2
+INDEX(_Inf_Data,MATCH($F188,_Inf_Country,0),MATCH(FC$3-3,_Inf_Day,0))-INDEX(_Inf_Data,MATCH($F188,_Inf_Country,0),MATCH(FC$3-4,_Inf_Day,0))*$D$2
+INDEX(_Inf_Data,MATCH($F188,_Inf_Country,0),MATCH(FC$3-4,_Inf_Day,0))-INDEX(_Inf_Data,MATCH($F188,_Inf_Country,0),MATCH(FC$3-5,_Inf_Day,0))*$D$2)/5</f>
        <v>#N/A</v>
      </c>
      <c r="FD188" s="80" t="e">
        <f>(INDEX(_Inf_Data,MATCH($F188,_Inf_Country,0),MATCH(FD$3,_Inf_Day,0))-INDEX(_Inf_Data,MATCH($F188,_Inf_Country,0),MATCH(FD$3-1,_Inf_Day,0))*$D$2
+INDEX(_Inf_Data,MATCH($F188,_Inf_Country,0),MATCH(FD$3-1,_Inf_Day,0))-INDEX(_Inf_Data,MATCH($F188,_Inf_Country,0),MATCH(FD$3-2,_Inf_Day,0))*$D$2
+INDEX(_Inf_Data,MATCH($F188,_Inf_Country,0),MATCH(FD$3-2,_Inf_Day,0))-INDEX(_Inf_Data,MATCH($F188,_Inf_Country,0),MATCH(FD$3-3,_Inf_Day,0))*$D$2
+INDEX(_Inf_Data,MATCH($F188,_Inf_Country,0),MATCH(FD$3-3,_Inf_Day,0))-INDEX(_Inf_Data,MATCH($F188,_Inf_Country,0),MATCH(FD$3-4,_Inf_Day,0))*$D$2
+INDEX(_Inf_Data,MATCH($F188,_Inf_Country,0),MATCH(FD$3-4,_Inf_Day,0))-INDEX(_Inf_Data,MATCH($F188,_Inf_Country,0),MATCH(FD$3-5,_Inf_Day,0))*$D$2)/5</f>
        <v>#N/A</v>
      </c>
      <c r="FE188" s="80" t="e">
        <f>(INDEX(_Inf_Data,MATCH($F188,_Inf_Country,0),MATCH(FE$3,_Inf_Day,0))-INDEX(_Inf_Data,MATCH($F188,_Inf_Country,0),MATCH(FE$3-1,_Inf_Day,0))*$D$2
+INDEX(_Inf_Data,MATCH($F188,_Inf_Country,0),MATCH(FE$3-1,_Inf_Day,0))-INDEX(_Inf_Data,MATCH($F188,_Inf_Country,0),MATCH(FE$3-2,_Inf_Day,0))*$D$2
+INDEX(_Inf_Data,MATCH($F188,_Inf_Country,0),MATCH(FE$3-2,_Inf_Day,0))-INDEX(_Inf_Data,MATCH($F188,_Inf_Country,0),MATCH(FE$3-3,_Inf_Day,0))*$D$2
+INDEX(_Inf_Data,MATCH($F188,_Inf_Country,0),MATCH(FE$3-3,_Inf_Day,0))-INDEX(_Inf_Data,MATCH($F188,_Inf_Country,0),MATCH(FE$3-4,_Inf_Day,0))*$D$2
+INDEX(_Inf_Data,MATCH($F188,_Inf_Country,0),MATCH(FE$3-4,_Inf_Day,0))-INDEX(_Inf_Data,MATCH($F188,_Inf_Country,0),MATCH(FE$3-5,_Inf_Day,0))*$D$2)/5</f>
        <v>#N/A</v>
      </c>
      <c r="FF188" s="80" t="e">
        <f>(INDEX(_Inf_Data,MATCH($F188,_Inf_Country,0),MATCH(FF$3,_Inf_Day,0))-INDEX(_Inf_Data,MATCH($F188,_Inf_Country,0),MATCH(FF$3-1,_Inf_Day,0))*$D$2
+INDEX(_Inf_Data,MATCH($F188,_Inf_Country,0),MATCH(FF$3-1,_Inf_Day,0))-INDEX(_Inf_Data,MATCH($F188,_Inf_Country,0),MATCH(FF$3-2,_Inf_Day,0))*$D$2
+INDEX(_Inf_Data,MATCH($F188,_Inf_Country,0),MATCH(FF$3-2,_Inf_Day,0))-INDEX(_Inf_Data,MATCH($F188,_Inf_Country,0),MATCH(FF$3-3,_Inf_Day,0))*$D$2
+INDEX(_Inf_Data,MATCH($F188,_Inf_Country,0),MATCH(FF$3-3,_Inf_Day,0))-INDEX(_Inf_Data,MATCH($F188,_Inf_Country,0),MATCH(FF$3-4,_Inf_Day,0))*$D$2
+INDEX(_Inf_Data,MATCH($F188,_Inf_Country,0),MATCH(FF$3-4,_Inf_Day,0))-INDEX(_Inf_Data,MATCH($F188,_Inf_Country,0),MATCH(FF$3-5,_Inf_Day,0))*$D$2)/5</f>
        <v>#N/A</v>
      </c>
      <c r="FG188" s="80" t="e">
        <f>(INDEX(_Inf_Data,MATCH($F188,_Inf_Country,0),MATCH(FG$3,_Inf_Day,0))-INDEX(_Inf_Data,MATCH($F188,_Inf_Country,0),MATCH(FG$3-1,_Inf_Day,0))*$D$2
+INDEX(_Inf_Data,MATCH($F188,_Inf_Country,0),MATCH(FG$3-1,_Inf_Day,0))-INDEX(_Inf_Data,MATCH($F188,_Inf_Country,0),MATCH(FG$3-2,_Inf_Day,0))*$D$2
+INDEX(_Inf_Data,MATCH($F188,_Inf_Country,0),MATCH(FG$3-2,_Inf_Day,0))-INDEX(_Inf_Data,MATCH($F188,_Inf_Country,0),MATCH(FG$3-3,_Inf_Day,0))*$D$2
+INDEX(_Inf_Data,MATCH($F188,_Inf_Country,0),MATCH(FG$3-3,_Inf_Day,0))-INDEX(_Inf_Data,MATCH($F188,_Inf_Country,0),MATCH(FG$3-4,_Inf_Day,0))*$D$2
+INDEX(_Inf_Data,MATCH($F188,_Inf_Country,0),MATCH(FG$3-4,_Inf_Day,0))-INDEX(_Inf_Data,MATCH($F188,_Inf_Country,0),MATCH(FG$3-5,_Inf_Day,0))*$D$2)/5</f>
        <v>#N/A</v>
      </c>
      <c r="FH188" s="80" t="e">
        <f>(INDEX(_Inf_Data,MATCH($F188,_Inf_Country,0),MATCH(FH$3,_Inf_Day,0))-INDEX(_Inf_Data,MATCH($F188,_Inf_Country,0),MATCH(FH$3-1,_Inf_Day,0))*$D$2
+INDEX(_Inf_Data,MATCH($F188,_Inf_Country,0),MATCH(FH$3-1,_Inf_Day,0))-INDEX(_Inf_Data,MATCH($F188,_Inf_Country,0),MATCH(FH$3-2,_Inf_Day,0))*$D$2
+INDEX(_Inf_Data,MATCH($F188,_Inf_Country,0),MATCH(FH$3-2,_Inf_Day,0))-INDEX(_Inf_Data,MATCH($F188,_Inf_Country,0),MATCH(FH$3-3,_Inf_Day,0))*$D$2
+INDEX(_Inf_Data,MATCH($F188,_Inf_Country,0),MATCH(FH$3-3,_Inf_Day,0))-INDEX(_Inf_Data,MATCH($F188,_Inf_Country,0),MATCH(FH$3-4,_Inf_Day,0))*$D$2
+INDEX(_Inf_Data,MATCH($F188,_Inf_Country,0),MATCH(FH$3-4,_Inf_Day,0))-INDEX(_Inf_Data,MATCH($F188,_Inf_Country,0),MATCH(FH$3-5,_Inf_Day,0))*$D$2)/5</f>
        <v>#N/A</v>
      </c>
      <c r="FI188" s="80" t="e">
        <f>(INDEX(_Inf_Data,MATCH($F188,_Inf_Country,0),MATCH(FI$3,_Inf_Day,0))-INDEX(_Inf_Data,MATCH($F188,_Inf_Country,0),MATCH(FI$3-1,_Inf_Day,0))*$D$2
+INDEX(_Inf_Data,MATCH($F188,_Inf_Country,0),MATCH(FI$3-1,_Inf_Day,0))-INDEX(_Inf_Data,MATCH($F188,_Inf_Country,0),MATCH(FI$3-2,_Inf_Day,0))*$D$2
+INDEX(_Inf_Data,MATCH($F188,_Inf_Country,0),MATCH(FI$3-2,_Inf_Day,0))-INDEX(_Inf_Data,MATCH($F188,_Inf_Country,0),MATCH(FI$3-3,_Inf_Day,0))*$D$2
+INDEX(_Inf_Data,MATCH($F188,_Inf_Country,0),MATCH(FI$3-3,_Inf_Day,0))-INDEX(_Inf_Data,MATCH($F188,_Inf_Country,0),MATCH(FI$3-4,_Inf_Day,0))*$D$2
+INDEX(_Inf_Data,MATCH($F188,_Inf_Country,0),MATCH(FI$3-4,_Inf_Day,0))-INDEX(_Inf_Data,MATCH($F188,_Inf_Country,0),MATCH(FI$3-5,_Inf_Day,0))*$D$2)/5</f>
        <v>#N/A</v>
      </c>
      <c r="FJ188" s="80" t="e">
        <f>(INDEX(_Inf_Data,MATCH($F188,_Inf_Country,0),MATCH(FJ$3,_Inf_Day,0))-INDEX(_Inf_Data,MATCH($F188,_Inf_Country,0),MATCH(FJ$3-1,_Inf_Day,0))*$D$2
+INDEX(_Inf_Data,MATCH($F188,_Inf_Country,0),MATCH(FJ$3-1,_Inf_Day,0))-INDEX(_Inf_Data,MATCH($F188,_Inf_Country,0),MATCH(FJ$3-2,_Inf_Day,0))*$D$2
+INDEX(_Inf_Data,MATCH($F188,_Inf_Country,0),MATCH(FJ$3-2,_Inf_Day,0))-INDEX(_Inf_Data,MATCH($F188,_Inf_Country,0),MATCH(FJ$3-3,_Inf_Day,0))*$D$2
+INDEX(_Inf_Data,MATCH($F188,_Inf_Country,0),MATCH(FJ$3-3,_Inf_Day,0))-INDEX(_Inf_Data,MATCH($F188,_Inf_Country,0),MATCH(FJ$3-4,_Inf_Day,0))*$D$2
+INDEX(_Inf_Data,MATCH($F188,_Inf_Country,0),MATCH(FJ$3-4,_Inf_Day,0))-INDEX(_Inf_Data,MATCH($F188,_Inf_Country,0),MATCH(FJ$3-5,_Inf_Day,0))*$D$2)/5</f>
        <v>#N/A</v>
      </c>
      <c r="FK188" s="80" t="e">
        <f>(INDEX(_Inf_Data,MATCH($F188,_Inf_Country,0),MATCH(FK$3,_Inf_Day,0))-INDEX(_Inf_Data,MATCH($F188,_Inf_Country,0),MATCH(FK$3-1,_Inf_Day,0))*$D$2
+INDEX(_Inf_Data,MATCH($F188,_Inf_Country,0),MATCH(FK$3-1,_Inf_Day,0))-INDEX(_Inf_Data,MATCH($F188,_Inf_Country,0),MATCH(FK$3-2,_Inf_Day,0))*$D$2
+INDEX(_Inf_Data,MATCH($F188,_Inf_Country,0),MATCH(FK$3-2,_Inf_Day,0))-INDEX(_Inf_Data,MATCH($F188,_Inf_Country,0),MATCH(FK$3-3,_Inf_Day,0))*$D$2
+INDEX(_Inf_Data,MATCH($F188,_Inf_Country,0),MATCH(FK$3-3,_Inf_Day,0))-INDEX(_Inf_Data,MATCH($F188,_Inf_Country,0),MATCH(FK$3-4,_Inf_Day,0))*$D$2
+INDEX(_Inf_Data,MATCH($F188,_Inf_Country,0),MATCH(FK$3-4,_Inf_Day,0))-INDEX(_Inf_Data,MATCH($F188,_Inf_Country,0),MATCH(FK$3-5,_Inf_Day,0))*$D$2)/5</f>
        <v>#N/A</v>
      </c>
      <c r="FL188" s="80" t="e">
        <f>(INDEX(_Inf_Data,MATCH($F188,_Inf_Country,0),MATCH(FL$3,_Inf_Day,0))-INDEX(_Inf_Data,MATCH($F188,_Inf_Country,0),MATCH(FL$3-1,_Inf_Day,0))*$D$2
+INDEX(_Inf_Data,MATCH($F188,_Inf_Country,0),MATCH(FL$3-1,_Inf_Day,0))-INDEX(_Inf_Data,MATCH($F188,_Inf_Country,0),MATCH(FL$3-2,_Inf_Day,0))*$D$2
+INDEX(_Inf_Data,MATCH($F188,_Inf_Country,0),MATCH(FL$3-2,_Inf_Day,0))-INDEX(_Inf_Data,MATCH($F188,_Inf_Country,0),MATCH(FL$3-3,_Inf_Day,0))*$D$2
+INDEX(_Inf_Data,MATCH($F188,_Inf_Country,0),MATCH(FL$3-3,_Inf_Day,0))-INDEX(_Inf_Data,MATCH($F188,_Inf_Country,0),MATCH(FL$3-4,_Inf_Day,0))*$D$2
+INDEX(_Inf_Data,MATCH($F188,_Inf_Country,0),MATCH(FL$3-4,_Inf_Day,0))-INDEX(_Inf_Data,MATCH($F188,_Inf_Country,0),MATCH(FL$3-5,_Inf_Day,0))*$D$2)/5</f>
        <v>#N/A</v>
      </c>
      <c r="FM188" s="80" t="e">
        <f>(INDEX(_Inf_Data,MATCH($F188,_Inf_Country,0),MATCH(FM$3,_Inf_Day,0))-INDEX(_Inf_Data,MATCH($F188,_Inf_Country,0),MATCH(FM$3-1,_Inf_Day,0))*$D$2
+INDEX(_Inf_Data,MATCH($F188,_Inf_Country,0),MATCH(FM$3-1,_Inf_Day,0))-INDEX(_Inf_Data,MATCH($F188,_Inf_Country,0),MATCH(FM$3-2,_Inf_Day,0))*$D$2
+INDEX(_Inf_Data,MATCH($F188,_Inf_Country,0),MATCH(FM$3-2,_Inf_Day,0))-INDEX(_Inf_Data,MATCH($F188,_Inf_Country,0),MATCH(FM$3-3,_Inf_Day,0))*$D$2
+INDEX(_Inf_Data,MATCH($F188,_Inf_Country,0),MATCH(FM$3-3,_Inf_Day,0))-INDEX(_Inf_Data,MATCH($F188,_Inf_Country,0),MATCH(FM$3-4,_Inf_Day,0))*$D$2
+INDEX(_Inf_Data,MATCH($F188,_Inf_Country,0),MATCH(FM$3-4,_Inf_Day,0))-INDEX(_Inf_Data,MATCH($F188,_Inf_Country,0),MATCH(FM$3-5,_Inf_Day,0))*$D$2)/5</f>
        <v>#N/A</v>
      </c>
      <c r="FN188" s="80" t="e">
        <f>(INDEX(_Inf_Data,MATCH($F188,_Inf_Country,0),MATCH(FN$3,_Inf_Day,0))-INDEX(_Inf_Data,MATCH($F188,_Inf_Country,0),MATCH(FN$3-1,_Inf_Day,0))*$D$2
+INDEX(_Inf_Data,MATCH($F188,_Inf_Country,0),MATCH(FN$3-1,_Inf_Day,0))-INDEX(_Inf_Data,MATCH($F188,_Inf_Country,0),MATCH(FN$3-2,_Inf_Day,0))*$D$2
+INDEX(_Inf_Data,MATCH($F188,_Inf_Country,0),MATCH(FN$3-2,_Inf_Day,0))-INDEX(_Inf_Data,MATCH($F188,_Inf_Country,0),MATCH(FN$3-3,_Inf_Day,0))*$D$2
+INDEX(_Inf_Data,MATCH($F188,_Inf_Country,0),MATCH(FN$3-3,_Inf_Day,0))-INDEX(_Inf_Data,MATCH($F188,_Inf_Country,0),MATCH(FN$3-4,_Inf_Day,0))*$D$2
+INDEX(_Inf_Data,MATCH($F188,_Inf_Country,0),MATCH(FN$3-4,_Inf_Day,0))-INDEX(_Inf_Data,MATCH($F188,_Inf_Country,0),MATCH(FN$3-5,_Inf_Day,0))*$D$2)/5</f>
        <v>#N/A</v>
      </c>
      <c r="FO188">
        <v>1</v>
      </c>
      <c r="FQ188" s="10">
        <f ca="1">HLOOKUP(TODAY()-FQ$3,$C$3:$FN$253,ROW()-2)</f>
        <v>351.8</v>
      </c>
      <c r="FR188" s="10">
        <f ca="1">HLOOKUP(TODAY()-FR$3,$C$3:$FN$253,ROW()-2)</f>
        <v>350.2</v>
      </c>
      <c r="FS188" s="10">
        <f ca="1">HLOOKUP(TODAY()-FS$3,$C$3:$FN$253,ROW()-2)</f>
        <v>349.8</v>
      </c>
      <c r="FT188" s="10">
        <f ca="1">HLOOKUP(TODAY()-FT$3,$C$3:$FN$253,ROW()-2)</f>
        <v>384</v>
      </c>
      <c r="FU188" s="10">
        <f ca="1">HLOOKUP(TODAY()-FU$3,$C$3:$FN$253,ROW()-2)</f>
        <v>375.2</v>
      </c>
      <c r="FV188" s="10">
        <f ca="1">HLOOKUP(TODAY()-FV$3,$C$3:$FN$253,ROW()-2)</f>
        <v>418.6</v>
      </c>
      <c r="FW188" s="10">
        <f ca="1">HLOOKUP(TODAY()-FW$3,$C$3:$FN$253,ROW()-2)</f>
        <v>407.6</v>
      </c>
      <c r="FX188" s="10">
        <f ca="1">SUM(FQ188:FW188)/7</f>
        <v>376.74285714285713</v>
      </c>
      <c r="FY188" s="10" t="b">
        <f ca="1">FW188=FZ188</f>
        <v>0</v>
      </c>
      <c r="FZ188" s="10">
        <f t="array" ref="FZ188">MAX(IF(ISNA(L188:FN188),"",L188:FN188))</f>
        <v>723.6</v>
      </c>
      <c r="GA188" s="52">
        <f ca="1">FX188/FZ188</f>
        <v>0.52065071468056545</v>
      </c>
      <c r="GB188" t="str">
        <f>D188</f>
        <v>USA</v>
      </c>
      <c r="GC188" t="str">
        <f>F188</f>
        <v>Indiana</v>
      </c>
      <c r="GD188" s="10">
        <f>FZ188</f>
        <v>723.6</v>
      </c>
      <c r="GE188" s="10">
        <f ca="1">G188</f>
        <v>40786</v>
      </c>
      <c r="GF188">
        <f ca="1">IF(GA188&lt;$GF$2,$B188,0)</f>
        <v>0</v>
      </c>
      <c r="GG188">
        <f ca="1">IF(AND($GA188&gt;=$GF$2,$GA188&lt;$GG$2),$B188,0)</f>
        <v>0</v>
      </c>
      <c r="GH188">
        <f ca="1">IF(AND($GA188&gt;=$GG$2,$GA188&lt;$GH$2),$B188,0)</f>
        <v>0</v>
      </c>
      <c r="GI188">
        <f ca="1">IF(AND($GA188&gt;=$GH$2,$GA188&lt;$GI$2),$B188,0)</f>
        <v>6730000</v>
      </c>
      <c r="GJ188">
        <f ca="1">IF(GA188&gt;=$GI$2,B188,0)</f>
        <v>0</v>
      </c>
    </row>
    <row r="189" spans="1:200" ht="30" customHeight="1" x14ac:dyDescent="0.25">
      <c r="A189">
        <f t="shared" si="103"/>
        <v>244</v>
      </c>
      <c r="B189" s="81">
        <f>VLOOKUP(F189,Countries!$D$5:$F$254,3,FALSE)</f>
        <v>5820000</v>
      </c>
      <c r="C189" s="86">
        <f ca="1">GA189</f>
        <v>0.5210560414642047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43</f>
        <v>Wisconsin</v>
      </c>
      <c r="G189" s="81">
        <f ca="1">INDEX(_Inf_Data,MATCH($F189,_Inf_Country,0),MATCH(G$2,_Inf_Day,0))</f>
        <v>23198</v>
      </c>
      <c r="H189" s="81">
        <f ca="1">FX189</f>
        <v>275.74285714285713</v>
      </c>
      <c r="I189" s="100" t="str">
        <f>F189</f>
        <v>Wisconsin</v>
      </c>
      <c r="J189" s="80">
        <f>INDEX(_Inf_Data,MATCH($F189,_Inf_Country,0),MATCH(J$3,_Inf_Day,0))</f>
        <v>0</v>
      </c>
      <c r="K189" s="80">
        <f>INDEX(_Inf_Data,MATCH($F189,_Inf_Country,0),MATCH(K$3,_Inf_Day,0))-INDEX(_Inf_Data,MATCH($F189,_Inf_Country,0),MATCH(J$3,_Inf_Day,0))*$D$2</f>
        <v>0</v>
      </c>
      <c r="L189" s="80" t="e">
        <f>(INDEX(_Inf_Data,MATCH($F189,_Inf_Country,0),MATCH(L$3,_Inf_Day,0))-INDEX(_Inf_Data,MATCH($F189,_Inf_Country,0),MATCH(L$3-1,_Inf_Day,0))*$D$2
+INDEX(_Inf_Data,MATCH($F189,_Inf_Country,0),MATCH(L$3-1,_Inf_Day,0))-INDEX(_Inf_Data,MATCH($F189,_Inf_Country,0),MATCH(L$3-2,_Inf_Day,0))*$D$2
+INDEX(_Inf_Data,MATCH($F189,_Inf_Country,0),MATCH(L$3-2,_Inf_Day,0))-INDEX(_Inf_Data,MATCH($F189,_Inf_Country,0),MATCH(L$3-3,_Inf_Day,0))*$D$2
+INDEX(_Inf_Data,MATCH($F189,_Inf_Country,0),MATCH(L$3-3,_Inf_Day,0))-INDEX(_Inf_Data,MATCH($F189,_Inf_Country,0),MATCH(L$3-4,_Inf_Day,0))*$D$2
+INDEX(_Inf_Data,MATCH($F189,_Inf_Country,0),MATCH(L$3-4,_Inf_Day,0))-INDEX(_Inf_Data,MATCH($F189,_Inf_Country,0),MATCH(L$3-5,_Inf_Day,0))*$D$2)/5</f>
        <v>#N/A</v>
      </c>
      <c r="M189" s="80" t="e">
        <f>(INDEX(_Inf_Data,MATCH($F189,_Inf_Country,0),MATCH(M$3,_Inf_Day,0))-INDEX(_Inf_Data,MATCH($F189,_Inf_Country,0),MATCH(M$3-1,_Inf_Day,0))*$D$2
+INDEX(_Inf_Data,MATCH($F189,_Inf_Country,0),MATCH(M$3-1,_Inf_Day,0))-INDEX(_Inf_Data,MATCH($F189,_Inf_Country,0),MATCH(M$3-2,_Inf_Day,0))*$D$2
+INDEX(_Inf_Data,MATCH($F189,_Inf_Country,0),MATCH(M$3-2,_Inf_Day,0))-INDEX(_Inf_Data,MATCH($F189,_Inf_Country,0),MATCH(M$3-3,_Inf_Day,0))*$D$2
+INDEX(_Inf_Data,MATCH($F189,_Inf_Country,0),MATCH(M$3-3,_Inf_Day,0))-INDEX(_Inf_Data,MATCH($F189,_Inf_Country,0),MATCH(M$3-4,_Inf_Day,0))*$D$2
+INDEX(_Inf_Data,MATCH($F189,_Inf_Country,0),MATCH(M$3-4,_Inf_Day,0))-INDEX(_Inf_Data,MATCH($F189,_Inf_Country,0),MATCH(M$3-5,_Inf_Day,0))*$D$2)/5</f>
        <v>#N/A</v>
      </c>
      <c r="N189" s="80" t="e">
        <f>(INDEX(_Inf_Data,MATCH($F189,_Inf_Country,0),MATCH(N$3,_Inf_Day,0))-INDEX(_Inf_Data,MATCH($F189,_Inf_Country,0),MATCH(N$3-1,_Inf_Day,0))*$D$2
+INDEX(_Inf_Data,MATCH($F189,_Inf_Country,0),MATCH(N$3-1,_Inf_Day,0))-INDEX(_Inf_Data,MATCH($F189,_Inf_Country,0),MATCH(N$3-2,_Inf_Day,0))*$D$2
+INDEX(_Inf_Data,MATCH($F189,_Inf_Country,0),MATCH(N$3-2,_Inf_Day,0))-INDEX(_Inf_Data,MATCH($F189,_Inf_Country,0),MATCH(N$3-3,_Inf_Day,0))*$D$2
+INDEX(_Inf_Data,MATCH($F189,_Inf_Country,0),MATCH(N$3-3,_Inf_Day,0))-INDEX(_Inf_Data,MATCH($F189,_Inf_Country,0),MATCH(N$3-4,_Inf_Day,0))*$D$2
+INDEX(_Inf_Data,MATCH($F189,_Inf_Country,0),MATCH(N$3-4,_Inf_Day,0))-INDEX(_Inf_Data,MATCH($F189,_Inf_Country,0),MATCH(N$3-5,_Inf_Day,0))*$D$2)/5</f>
        <v>#N/A</v>
      </c>
      <c r="O189" s="80">
        <f>(INDEX(_Inf_Data,MATCH($F189,_Inf_Country,0),MATCH(O$3,_Inf_Day,0))-INDEX(_Inf_Data,MATCH($F189,_Inf_Country,0),MATCH(O$3-1,_Inf_Day,0))*$D$2
+INDEX(_Inf_Data,MATCH($F189,_Inf_Country,0),MATCH(O$3-1,_Inf_Day,0))-INDEX(_Inf_Data,MATCH($F189,_Inf_Country,0),MATCH(O$3-2,_Inf_Day,0))*$D$2
+INDEX(_Inf_Data,MATCH($F189,_Inf_Country,0),MATCH(O$3-2,_Inf_Day,0))-INDEX(_Inf_Data,MATCH($F189,_Inf_Country,0),MATCH(O$3-3,_Inf_Day,0))*$D$2
+INDEX(_Inf_Data,MATCH($F189,_Inf_Country,0),MATCH(O$3-3,_Inf_Day,0))-INDEX(_Inf_Data,MATCH($F189,_Inf_Country,0),MATCH(O$3-4,_Inf_Day,0))*$D$2
+INDEX(_Inf_Data,MATCH($F189,_Inf_Country,0),MATCH(O$3-4,_Inf_Day,0))-INDEX(_Inf_Data,MATCH($F189,_Inf_Country,0),MATCH(O$3-5,_Inf_Day,0))*$D$2)/5</f>
        <v>0</v>
      </c>
      <c r="P189" s="80">
        <f>(INDEX(_Inf_Data,MATCH($F189,_Inf_Country,0),MATCH(P$3,_Inf_Day,0))-INDEX(_Inf_Data,MATCH($F189,_Inf_Country,0),MATCH(P$3-1,_Inf_Day,0))*$D$2
+INDEX(_Inf_Data,MATCH($F189,_Inf_Country,0),MATCH(P$3-1,_Inf_Day,0))-INDEX(_Inf_Data,MATCH($F189,_Inf_Country,0),MATCH(P$3-2,_Inf_Day,0))*$D$2
+INDEX(_Inf_Data,MATCH($F189,_Inf_Country,0),MATCH(P$3-2,_Inf_Day,0))-INDEX(_Inf_Data,MATCH($F189,_Inf_Country,0),MATCH(P$3-3,_Inf_Day,0))*$D$2
+INDEX(_Inf_Data,MATCH($F189,_Inf_Country,0),MATCH(P$3-3,_Inf_Day,0))-INDEX(_Inf_Data,MATCH($F189,_Inf_Country,0),MATCH(P$3-4,_Inf_Day,0))*$D$2
+INDEX(_Inf_Data,MATCH($F189,_Inf_Country,0),MATCH(P$3-4,_Inf_Day,0))-INDEX(_Inf_Data,MATCH($F189,_Inf_Country,0),MATCH(P$3-5,_Inf_Day,0))*$D$2)/5</f>
        <v>0</v>
      </c>
      <c r="Q189" s="80">
        <f>(INDEX(_Inf_Data,MATCH($F189,_Inf_Country,0),MATCH(Q$3,_Inf_Day,0))-INDEX(_Inf_Data,MATCH($F189,_Inf_Country,0),MATCH(Q$3-1,_Inf_Day,0))*$D$2
+INDEX(_Inf_Data,MATCH($F189,_Inf_Country,0),MATCH(Q$3-1,_Inf_Day,0))-INDEX(_Inf_Data,MATCH($F189,_Inf_Country,0),MATCH(Q$3-2,_Inf_Day,0))*$D$2
+INDEX(_Inf_Data,MATCH($F189,_Inf_Country,0),MATCH(Q$3-2,_Inf_Day,0))-INDEX(_Inf_Data,MATCH($F189,_Inf_Country,0),MATCH(Q$3-3,_Inf_Day,0))*$D$2
+INDEX(_Inf_Data,MATCH($F189,_Inf_Country,0),MATCH(Q$3-3,_Inf_Day,0))-INDEX(_Inf_Data,MATCH($F189,_Inf_Country,0),MATCH(Q$3-4,_Inf_Day,0))*$D$2
+INDEX(_Inf_Data,MATCH($F189,_Inf_Country,0),MATCH(Q$3-4,_Inf_Day,0))-INDEX(_Inf_Data,MATCH($F189,_Inf_Country,0),MATCH(Q$3-5,_Inf_Day,0))*$D$2)/5</f>
        <v>0</v>
      </c>
      <c r="R189" s="80">
        <f>(INDEX(_Inf_Data,MATCH($F189,_Inf_Country,0),MATCH(R$3,_Inf_Day,0))-INDEX(_Inf_Data,MATCH($F189,_Inf_Country,0),MATCH(R$3-1,_Inf_Day,0))*$D$2
+INDEX(_Inf_Data,MATCH($F189,_Inf_Country,0),MATCH(R$3-1,_Inf_Day,0))-INDEX(_Inf_Data,MATCH($F189,_Inf_Country,0),MATCH(R$3-2,_Inf_Day,0))*$D$2
+INDEX(_Inf_Data,MATCH($F189,_Inf_Country,0),MATCH(R$3-2,_Inf_Day,0))-INDEX(_Inf_Data,MATCH($F189,_Inf_Country,0),MATCH(R$3-3,_Inf_Day,0))*$D$2
+INDEX(_Inf_Data,MATCH($F189,_Inf_Country,0),MATCH(R$3-3,_Inf_Day,0))-INDEX(_Inf_Data,MATCH($F189,_Inf_Country,0),MATCH(R$3-4,_Inf_Day,0))*$D$2
+INDEX(_Inf_Data,MATCH($F189,_Inf_Country,0),MATCH(R$3-4,_Inf_Day,0))-INDEX(_Inf_Data,MATCH($F189,_Inf_Country,0),MATCH(R$3-5,_Inf_Day,0))*$D$2)/5</f>
        <v>0</v>
      </c>
      <c r="S189" s="80">
        <f>(INDEX(_Inf_Data,MATCH($F189,_Inf_Country,0),MATCH(S$3,_Inf_Day,0))-INDEX(_Inf_Data,MATCH($F189,_Inf_Country,0),MATCH(S$3-1,_Inf_Day,0))*$D$2
+INDEX(_Inf_Data,MATCH($F189,_Inf_Country,0),MATCH(S$3-1,_Inf_Day,0))-INDEX(_Inf_Data,MATCH($F189,_Inf_Country,0),MATCH(S$3-2,_Inf_Day,0))*$D$2
+INDEX(_Inf_Data,MATCH($F189,_Inf_Country,0),MATCH(S$3-2,_Inf_Day,0))-INDEX(_Inf_Data,MATCH($F189,_Inf_Country,0),MATCH(S$3-3,_Inf_Day,0))*$D$2
+INDEX(_Inf_Data,MATCH($F189,_Inf_Country,0),MATCH(S$3-3,_Inf_Day,0))-INDEX(_Inf_Data,MATCH($F189,_Inf_Country,0),MATCH(S$3-4,_Inf_Day,0))*$D$2
+INDEX(_Inf_Data,MATCH($F189,_Inf_Country,0),MATCH(S$3-4,_Inf_Day,0))-INDEX(_Inf_Data,MATCH($F189,_Inf_Country,0),MATCH(S$3-5,_Inf_Day,0))*$D$2)/5</f>
        <v>0</v>
      </c>
      <c r="T189" s="80">
        <f>(INDEX(_Inf_Data,MATCH($F189,_Inf_Country,0),MATCH(T$3,_Inf_Day,0))-INDEX(_Inf_Data,MATCH($F189,_Inf_Country,0),MATCH(T$3-1,_Inf_Day,0))*$D$2
+INDEX(_Inf_Data,MATCH($F189,_Inf_Country,0),MATCH(T$3-1,_Inf_Day,0))-INDEX(_Inf_Data,MATCH($F189,_Inf_Country,0),MATCH(T$3-2,_Inf_Day,0))*$D$2
+INDEX(_Inf_Data,MATCH($F189,_Inf_Country,0),MATCH(T$3-2,_Inf_Day,0))-INDEX(_Inf_Data,MATCH($F189,_Inf_Country,0),MATCH(T$3-3,_Inf_Day,0))*$D$2
+INDEX(_Inf_Data,MATCH($F189,_Inf_Country,0),MATCH(T$3-3,_Inf_Day,0))-INDEX(_Inf_Data,MATCH($F189,_Inf_Country,0),MATCH(T$3-4,_Inf_Day,0))*$D$2
+INDEX(_Inf_Data,MATCH($F189,_Inf_Country,0),MATCH(T$3-4,_Inf_Day,0))-INDEX(_Inf_Data,MATCH($F189,_Inf_Country,0),MATCH(T$3-5,_Inf_Day,0))*$D$2)/5</f>
        <v>0</v>
      </c>
      <c r="U189" s="80">
        <f>(INDEX(_Inf_Data,MATCH($F189,_Inf_Country,0),MATCH(U$3,_Inf_Day,0))-INDEX(_Inf_Data,MATCH($F189,_Inf_Country,0),MATCH(U$3-1,_Inf_Day,0))*$D$2
+INDEX(_Inf_Data,MATCH($F189,_Inf_Country,0),MATCH(U$3-1,_Inf_Day,0))-INDEX(_Inf_Data,MATCH($F189,_Inf_Country,0),MATCH(U$3-2,_Inf_Day,0))*$D$2
+INDEX(_Inf_Data,MATCH($F189,_Inf_Country,0),MATCH(U$3-2,_Inf_Day,0))-INDEX(_Inf_Data,MATCH($F189,_Inf_Country,0),MATCH(U$3-3,_Inf_Day,0))*$D$2
+INDEX(_Inf_Data,MATCH($F189,_Inf_Country,0),MATCH(U$3-3,_Inf_Day,0))-INDEX(_Inf_Data,MATCH($F189,_Inf_Country,0),MATCH(U$3-4,_Inf_Day,0))*$D$2
+INDEX(_Inf_Data,MATCH($F189,_Inf_Country,0),MATCH(U$3-4,_Inf_Day,0))-INDEX(_Inf_Data,MATCH($F189,_Inf_Country,0),MATCH(U$3-5,_Inf_Day,0))*$D$2)/5</f>
        <v>0</v>
      </c>
      <c r="V189" s="80">
        <f>(INDEX(_Inf_Data,MATCH($F189,_Inf_Country,0),MATCH(V$3,_Inf_Day,0))-INDEX(_Inf_Data,MATCH($F189,_Inf_Country,0),MATCH(V$3-1,_Inf_Day,0))*$D$2
+INDEX(_Inf_Data,MATCH($F189,_Inf_Country,0),MATCH(V$3-1,_Inf_Day,0))-INDEX(_Inf_Data,MATCH($F189,_Inf_Country,0),MATCH(V$3-2,_Inf_Day,0))*$D$2
+INDEX(_Inf_Data,MATCH($F189,_Inf_Country,0),MATCH(V$3-2,_Inf_Day,0))-INDEX(_Inf_Data,MATCH($F189,_Inf_Country,0),MATCH(V$3-3,_Inf_Day,0))*$D$2
+INDEX(_Inf_Data,MATCH($F189,_Inf_Country,0),MATCH(V$3-3,_Inf_Day,0))-INDEX(_Inf_Data,MATCH($F189,_Inf_Country,0),MATCH(V$3-4,_Inf_Day,0))*$D$2
+INDEX(_Inf_Data,MATCH($F189,_Inf_Country,0),MATCH(V$3-4,_Inf_Day,0))-INDEX(_Inf_Data,MATCH($F189,_Inf_Country,0),MATCH(V$3-5,_Inf_Day,0))*$D$2)/5</f>
        <v>0</v>
      </c>
      <c r="W189" s="80">
        <f>(INDEX(_Inf_Data,MATCH($F189,_Inf_Country,0),MATCH(W$3,_Inf_Day,0))-INDEX(_Inf_Data,MATCH($F189,_Inf_Country,0),MATCH(W$3-1,_Inf_Day,0))*$D$2
+INDEX(_Inf_Data,MATCH($F189,_Inf_Country,0),MATCH(W$3-1,_Inf_Day,0))-INDEX(_Inf_Data,MATCH($F189,_Inf_Country,0),MATCH(W$3-2,_Inf_Day,0))*$D$2
+INDEX(_Inf_Data,MATCH($F189,_Inf_Country,0),MATCH(W$3-2,_Inf_Day,0))-INDEX(_Inf_Data,MATCH($F189,_Inf_Country,0),MATCH(W$3-3,_Inf_Day,0))*$D$2
+INDEX(_Inf_Data,MATCH($F189,_Inf_Country,0),MATCH(W$3-3,_Inf_Day,0))-INDEX(_Inf_Data,MATCH($F189,_Inf_Country,0),MATCH(W$3-4,_Inf_Day,0))*$D$2
+INDEX(_Inf_Data,MATCH($F189,_Inf_Country,0),MATCH(W$3-4,_Inf_Day,0))-INDEX(_Inf_Data,MATCH($F189,_Inf_Country,0),MATCH(W$3-5,_Inf_Day,0))*$D$2)/5</f>
        <v>0</v>
      </c>
      <c r="X189" s="80">
        <f>(INDEX(_Inf_Data,MATCH($F189,_Inf_Country,0),MATCH(X$3,_Inf_Day,0))-INDEX(_Inf_Data,MATCH($F189,_Inf_Country,0),MATCH(X$3-1,_Inf_Day,0))*$D$2
+INDEX(_Inf_Data,MATCH($F189,_Inf_Country,0),MATCH(X$3-1,_Inf_Day,0))-INDEX(_Inf_Data,MATCH($F189,_Inf_Country,0),MATCH(X$3-2,_Inf_Day,0))*$D$2
+INDEX(_Inf_Data,MATCH($F189,_Inf_Country,0),MATCH(X$3-2,_Inf_Day,0))-INDEX(_Inf_Data,MATCH($F189,_Inf_Country,0),MATCH(X$3-3,_Inf_Day,0))*$D$2
+INDEX(_Inf_Data,MATCH($F189,_Inf_Country,0),MATCH(X$3-3,_Inf_Day,0))-INDEX(_Inf_Data,MATCH($F189,_Inf_Country,0),MATCH(X$3-4,_Inf_Day,0))*$D$2
+INDEX(_Inf_Data,MATCH($F189,_Inf_Country,0),MATCH(X$3-4,_Inf_Day,0))-INDEX(_Inf_Data,MATCH($F189,_Inf_Country,0),MATCH(X$3-5,_Inf_Day,0))*$D$2)/5</f>
        <v>0</v>
      </c>
      <c r="Y189" s="80">
        <f>(INDEX(_Inf_Data,MATCH($F189,_Inf_Country,0),MATCH(Y$3,_Inf_Day,0))-INDEX(_Inf_Data,MATCH($F189,_Inf_Country,0),MATCH(Y$3-1,_Inf_Day,0))*$D$2
+INDEX(_Inf_Data,MATCH($F189,_Inf_Country,0),MATCH(Y$3-1,_Inf_Day,0))-INDEX(_Inf_Data,MATCH($F189,_Inf_Country,0),MATCH(Y$3-2,_Inf_Day,0))*$D$2
+INDEX(_Inf_Data,MATCH($F189,_Inf_Country,0),MATCH(Y$3-2,_Inf_Day,0))-INDEX(_Inf_Data,MATCH($F189,_Inf_Country,0),MATCH(Y$3-3,_Inf_Day,0))*$D$2
+INDEX(_Inf_Data,MATCH($F189,_Inf_Country,0),MATCH(Y$3-3,_Inf_Day,0))-INDEX(_Inf_Data,MATCH($F189,_Inf_Country,0),MATCH(Y$3-4,_Inf_Day,0))*$D$2
+INDEX(_Inf_Data,MATCH($F189,_Inf_Country,0),MATCH(Y$3-4,_Inf_Day,0))-INDEX(_Inf_Data,MATCH($F189,_Inf_Country,0),MATCH(Y$3-5,_Inf_Day,0))*$D$2)/5</f>
        <v>0</v>
      </c>
      <c r="Z189" s="80">
        <f>(INDEX(_Inf_Data,MATCH($F189,_Inf_Country,0),MATCH(Z$3,_Inf_Day,0))-INDEX(_Inf_Data,MATCH($F189,_Inf_Country,0),MATCH(Z$3-1,_Inf_Day,0))*$D$2
+INDEX(_Inf_Data,MATCH($F189,_Inf_Country,0),MATCH(Z$3-1,_Inf_Day,0))-INDEX(_Inf_Data,MATCH($F189,_Inf_Country,0),MATCH(Z$3-2,_Inf_Day,0))*$D$2
+INDEX(_Inf_Data,MATCH($F189,_Inf_Country,0),MATCH(Z$3-2,_Inf_Day,0))-INDEX(_Inf_Data,MATCH($F189,_Inf_Country,0),MATCH(Z$3-3,_Inf_Day,0))*$D$2
+INDEX(_Inf_Data,MATCH($F189,_Inf_Country,0),MATCH(Z$3-3,_Inf_Day,0))-INDEX(_Inf_Data,MATCH($F189,_Inf_Country,0),MATCH(Z$3-4,_Inf_Day,0))*$D$2
+INDEX(_Inf_Data,MATCH($F189,_Inf_Country,0),MATCH(Z$3-4,_Inf_Day,0))-INDEX(_Inf_Data,MATCH($F189,_Inf_Country,0),MATCH(Z$3-5,_Inf_Day,0))*$D$2)/5</f>
        <v>0</v>
      </c>
      <c r="AA189" s="80">
        <f>(INDEX(_Inf_Data,MATCH($F189,_Inf_Country,0),MATCH(AA$3,_Inf_Day,0))-INDEX(_Inf_Data,MATCH($F189,_Inf_Country,0),MATCH(AA$3-1,_Inf_Day,0))*$D$2
+INDEX(_Inf_Data,MATCH($F189,_Inf_Country,0),MATCH(AA$3-1,_Inf_Day,0))-INDEX(_Inf_Data,MATCH($F189,_Inf_Country,0),MATCH(AA$3-2,_Inf_Day,0))*$D$2
+INDEX(_Inf_Data,MATCH($F189,_Inf_Country,0),MATCH(AA$3-2,_Inf_Day,0))-INDEX(_Inf_Data,MATCH($F189,_Inf_Country,0),MATCH(AA$3-3,_Inf_Day,0))*$D$2
+INDEX(_Inf_Data,MATCH($F189,_Inf_Country,0),MATCH(AA$3-3,_Inf_Day,0))-INDEX(_Inf_Data,MATCH($F189,_Inf_Country,0),MATCH(AA$3-4,_Inf_Day,0))*$D$2
+INDEX(_Inf_Data,MATCH($F189,_Inf_Country,0),MATCH(AA$3-4,_Inf_Day,0))-INDEX(_Inf_Data,MATCH($F189,_Inf_Country,0),MATCH(AA$3-5,_Inf_Day,0))*$D$2)/5</f>
        <v>0</v>
      </c>
      <c r="AB189" s="80">
        <f>(INDEX(_Inf_Data,MATCH($F189,_Inf_Country,0),MATCH(AB$3,_Inf_Day,0))-INDEX(_Inf_Data,MATCH($F189,_Inf_Country,0),MATCH(AB$3-1,_Inf_Day,0))*$D$2
+INDEX(_Inf_Data,MATCH($F189,_Inf_Country,0),MATCH(AB$3-1,_Inf_Day,0))-INDEX(_Inf_Data,MATCH($F189,_Inf_Country,0),MATCH(AB$3-2,_Inf_Day,0))*$D$2
+INDEX(_Inf_Data,MATCH($F189,_Inf_Country,0),MATCH(AB$3-2,_Inf_Day,0))-INDEX(_Inf_Data,MATCH($F189,_Inf_Country,0),MATCH(AB$3-3,_Inf_Day,0))*$D$2
+INDEX(_Inf_Data,MATCH($F189,_Inf_Country,0),MATCH(AB$3-3,_Inf_Day,0))-INDEX(_Inf_Data,MATCH($F189,_Inf_Country,0),MATCH(AB$3-4,_Inf_Day,0))*$D$2
+INDEX(_Inf_Data,MATCH($F189,_Inf_Country,0),MATCH(AB$3-4,_Inf_Day,0))-INDEX(_Inf_Data,MATCH($F189,_Inf_Country,0),MATCH(AB$3-5,_Inf_Day,0))*$D$2)/5</f>
        <v>0</v>
      </c>
      <c r="AC189" s="80">
        <f>(INDEX(_Inf_Data,MATCH($F189,_Inf_Country,0),MATCH(AC$3,_Inf_Day,0))-INDEX(_Inf_Data,MATCH($F189,_Inf_Country,0),MATCH(AC$3-1,_Inf_Day,0))*$D$2
+INDEX(_Inf_Data,MATCH($F189,_Inf_Country,0),MATCH(AC$3-1,_Inf_Day,0))-INDEX(_Inf_Data,MATCH($F189,_Inf_Country,0),MATCH(AC$3-2,_Inf_Day,0))*$D$2
+INDEX(_Inf_Data,MATCH($F189,_Inf_Country,0),MATCH(AC$3-2,_Inf_Day,0))-INDEX(_Inf_Data,MATCH($F189,_Inf_Country,0),MATCH(AC$3-3,_Inf_Day,0))*$D$2
+INDEX(_Inf_Data,MATCH($F189,_Inf_Country,0),MATCH(AC$3-3,_Inf_Day,0))-INDEX(_Inf_Data,MATCH($F189,_Inf_Country,0),MATCH(AC$3-4,_Inf_Day,0))*$D$2
+INDEX(_Inf_Data,MATCH($F189,_Inf_Country,0),MATCH(AC$3-4,_Inf_Day,0))-INDEX(_Inf_Data,MATCH($F189,_Inf_Country,0),MATCH(AC$3-5,_Inf_Day,0))*$D$2)/5</f>
        <v>0</v>
      </c>
      <c r="AD189" s="80">
        <f>(INDEX(_Inf_Data,MATCH($F189,_Inf_Country,0),MATCH(AD$3,_Inf_Day,0))-INDEX(_Inf_Data,MATCH($F189,_Inf_Country,0),MATCH(AD$3-1,_Inf_Day,0))*$D$2
+INDEX(_Inf_Data,MATCH($F189,_Inf_Country,0),MATCH(AD$3-1,_Inf_Day,0))-INDEX(_Inf_Data,MATCH($F189,_Inf_Country,0),MATCH(AD$3-2,_Inf_Day,0))*$D$2
+INDEX(_Inf_Data,MATCH($F189,_Inf_Country,0),MATCH(AD$3-2,_Inf_Day,0))-INDEX(_Inf_Data,MATCH($F189,_Inf_Country,0),MATCH(AD$3-3,_Inf_Day,0))*$D$2
+INDEX(_Inf_Data,MATCH($F189,_Inf_Country,0),MATCH(AD$3-3,_Inf_Day,0))-INDEX(_Inf_Data,MATCH($F189,_Inf_Country,0),MATCH(AD$3-4,_Inf_Day,0))*$D$2
+INDEX(_Inf_Data,MATCH($F189,_Inf_Country,0),MATCH(AD$3-4,_Inf_Day,0))-INDEX(_Inf_Data,MATCH($F189,_Inf_Country,0),MATCH(AD$3-5,_Inf_Day,0))*$D$2)/5</f>
        <v>0</v>
      </c>
      <c r="AE189" s="80">
        <f>(INDEX(_Inf_Data,MATCH($F189,_Inf_Country,0),MATCH(AE$3,_Inf_Day,0))-INDEX(_Inf_Data,MATCH($F189,_Inf_Country,0),MATCH(AE$3-1,_Inf_Day,0))*$D$2
+INDEX(_Inf_Data,MATCH($F189,_Inf_Country,0),MATCH(AE$3-1,_Inf_Day,0))-INDEX(_Inf_Data,MATCH($F189,_Inf_Country,0),MATCH(AE$3-2,_Inf_Day,0))*$D$2
+INDEX(_Inf_Data,MATCH($F189,_Inf_Country,0),MATCH(AE$3-2,_Inf_Day,0))-INDEX(_Inf_Data,MATCH($F189,_Inf_Country,0),MATCH(AE$3-3,_Inf_Day,0))*$D$2
+INDEX(_Inf_Data,MATCH($F189,_Inf_Country,0),MATCH(AE$3-3,_Inf_Day,0))-INDEX(_Inf_Data,MATCH($F189,_Inf_Country,0),MATCH(AE$3-4,_Inf_Day,0))*$D$2
+INDEX(_Inf_Data,MATCH($F189,_Inf_Country,0),MATCH(AE$3-4,_Inf_Day,0))-INDEX(_Inf_Data,MATCH($F189,_Inf_Country,0),MATCH(AE$3-5,_Inf_Day,0))*$D$2)/5</f>
        <v>0</v>
      </c>
      <c r="AF189" s="80">
        <f>(INDEX(_Inf_Data,MATCH($F189,_Inf_Country,0),MATCH(AF$3,_Inf_Day,0))-INDEX(_Inf_Data,MATCH($F189,_Inf_Country,0),MATCH(AF$3-1,_Inf_Day,0))*$D$2
+INDEX(_Inf_Data,MATCH($F189,_Inf_Country,0),MATCH(AF$3-1,_Inf_Day,0))-INDEX(_Inf_Data,MATCH($F189,_Inf_Country,0),MATCH(AF$3-2,_Inf_Day,0))*$D$2
+INDEX(_Inf_Data,MATCH($F189,_Inf_Country,0),MATCH(AF$3-2,_Inf_Day,0))-INDEX(_Inf_Data,MATCH($F189,_Inf_Country,0),MATCH(AF$3-3,_Inf_Day,0))*$D$2
+INDEX(_Inf_Data,MATCH($F189,_Inf_Country,0),MATCH(AF$3-3,_Inf_Day,0))-INDEX(_Inf_Data,MATCH($F189,_Inf_Country,0),MATCH(AF$3-4,_Inf_Day,0))*$D$2
+INDEX(_Inf_Data,MATCH($F189,_Inf_Country,0),MATCH(AF$3-4,_Inf_Day,0))-INDEX(_Inf_Data,MATCH($F189,_Inf_Country,0),MATCH(AF$3-5,_Inf_Day,0))*$D$2)/5</f>
        <v>0</v>
      </c>
      <c r="AG189" s="80">
        <f>(INDEX(_Inf_Data,MATCH($F189,_Inf_Country,0),MATCH(AG$3,_Inf_Day,0))-INDEX(_Inf_Data,MATCH($F189,_Inf_Country,0),MATCH(AG$3-1,_Inf_Day,0))*$D$2
+INDEX(_Inf_Data,MATCH($F189,_Inf_Country,0),MATCH(AG$3-1,_Inf_Day,0))-INDEX(_Inf_Data,MATCH($F189,_Inf_Country,0),MATCH(AG$3-2,_Inf_Day,0))*$D$2
+INDEX(_Inf_Data,MATCH($F189,_Inf_Country,0),MATCH(AG$3-2,_Inf_Day,0))-INDEX(_Inf_Data,MATCH($F189,_Inf_Country,0),MATCH(AG$3-3,_Inf_Day,0))*$D$2
+INDEX(_Inf_Data,MATCH($F189,_Inf_Country,0),MATCH(AG$3-3,_Inf_Day,0))-INDEX(_Inf_Data,MATCH($F189,_Inf_Country,0),MATCH(AG$3-4,_Inf_Day,0))*$D$2
+INDEX(_Inf_Data,MATCH($F189,_Inf_Country,0),MATCH(AG$3-4,_Inf_Day,0))-INDEX(_Inf_Data,MATCH($F189,_Inf_Country,0),MATCH(AG$3-5,_Inf_Day,0))*$D$2)/5</f>
        <v>0</v>
      </c>
      <c r="AH189" s="80">
        <f>(INDEX(_Inf_Data,MATCH($F189,_Inf_Country,0),MATCH(AH$3,_Inf_Day,0))-INDEX(_Inf_Data,MATCH($F189,_Inf_Country,0),MATCH(AH$3-1,_Inf_Day,0))*$D$2
+INDEX(_Inf_Data,MATCH($F189,_Inf_Country,0),MATCH(AH$3-1,_Inf_Day,0))-INDEX(_Inf_Data,MATCH($F189,_Inf_Country,0),MATCH(AH$3-2,_Inf_Day,0))*$D$2
+INDEX(_Inf_Data,MATCH($F189,_Inf_Country,0),MATCH(AH$3-2,_Inf_Day,0))-INDEX(_Inf_Data,MATCH($F189,_Inf_Country,0),MATCH(AH$3-3,_Inf_Day,0))*$D$2
+INDEX(_Inf_Data,MATCH($F189,_Inf_Country,0),MATCH(AH$3-3,_Inf_Day,0))-INDEX(_Inf_Data,MATCH($F189,_Inf_Country,0),MATCH(AH$3-4,_Inf_Day,0))*$D$2
+INDEX(_Inf_Data,MATCH($F189,_Inf_Country,0),MATCH(AH$3-4,_Inf_Day,0))-INDEX(_Inf_Data,MATCH($F189,_Inf_Country,0),MATCH(AH$3-5,_Inf_Day,0))*$D$2)/5</f>
        <v>0</v>
      </c>
      <c r="AI189" s="80">
        <f>(INDEX(_Inf_Data,MATCH($F189,_Inf_Country,0),MATCH(AI$3,_Inf_Day,0))-INDEX(_Inf_Data,MATCH($F189,_Inf_Country,0),MATCH(AI$3-1,_Inf_Day,0))*$D$2
+INDEX(_Inf_Data,MATCH($F189,_Inf_Country,0),MATCH(AI$3-1,_Inf_Day,0))-INDEX(_Inf_Data,MATCH($F189,_Inf_Country,0),MATCH(AI$3-2,_Inf_Day,0))*$D$2
+INDEX(_Inf_Data,MATCH($F189,_Inf_Country,0),MATCH(AI$3-2,_Inf_Day,0))-INDEX(_Inf_Data,MATCH($F189,_Inf_Country,0),MATCH(AI$3-3,_Inf_Day,0))*$D$2
+INDEX(_Inf_Data,MATCH($F189,_Inf_Country,0),MATCH(AI$3-3,_Inf_Day,0))-INDEX(_Inf_Data,MATCH($F189,_Inf_Country,0),MATCH(AI$3-4,_Inf_Day,0))*$D$2
+INDEX(_Inf_Data,MATCH($F189,_Inf_Country,0),MATCH(AI$3-4,_Inf_Day,0))-INDEX(_Inf_Data,MATCH($F189,_Inf_Country,0),MATCH(AI$3-5,_Inf_Day,0))*$D$2)/5</f>
        <v>0</v>
      </c>
      <c r="AJ189" s="80">
        <f>(INDEX(_Inf_Data,MATCH($F189,_Inf_Country,0),MATCH(AJ$3,_Inf_Day,0))-INDEX(_Inf_Data,MATCH($F189,_Inf_Country,0),MATCH(AJ$3-1,_Inf_Day,0))*$D$2
+INDEX(_Inf_Data,MATCH($F189,_Inf_Country,0),MATCH(AJ$3-1,_Inf_Day,0))-INDEX(_Inf_Data,MATCH($F189,_Inf_Country,0),MATCH(AJ$3-2,_Inf_Day,0))*$D$2
+INDEX(_Inf_Data,MATCH($F189,_Inf_Country,0),MATCH(AJ$3-2,_Inf_Day,0))-INDEX(_Inf_Data,MATCH($F189,_Inf_Country,0),MATCH(AJ$3-3,_Inf_Day,0))*$D$2
+INDEX(_Inf_Data,MATCH($F189,_Inf_Country,0),MATCH(AJ$3-3,_Inf_Day,0))-INDEX(_Inf_Data,MATCH($F189,_Inf_Country,0),MATCH(AJ$3-4,_Inf_Day,0))*$D$2
+INDEX(_Inf_Data,MATCH($F189,_Inf_Country,0),MATCH(AJ$3-4,_Inf_Day,0))-INDEX(_Inf_Data,MATCH($F189,_Inf_Country,0),MATCH(AJ$3-5,_Inf_Day,0))*$D$2)/5</f>
        <v>0</v>
      </c>
      <c r="AK189" s="80">
        <f>(INDEX(_Inf_Data,MATCH($F189,_Inf_Country,0),MATCH(AK$3,_Inf_Day,0))-INDEX(_Inf_Data,MATCH($F189,_Inf_Country,0),MATCH(AK$3-1,_Inf_Day,0))*$D$2
+INDEX(_Inf_Data,MATCH($F189,_Inf_Country,0),MATCH(AK$3-1,_Inf_Day,0))-INDEX(_Inf_Data,MATCH($F189,_Inf_Country,0),MATCH(AK$3-2,_Inf_Day,0))*$D$2
+INDEX(_Inf_Data,MATCH($F189,_Inf_Country,0),MATCH(AK$3-2,_Inf_Day,0))-INDEX(_Inf_Data,MATCH($F189,_Inf_Country,0),MATCH(AK$3-3,_Inf_Day,0))*$D$2
+INDEX(_Inf_Data,MATCH($F189,_Inf_Country,0),MATCH(AK$3-3,_Inf_Day,0))-INDEX(_Inf_Data,MATCH($F189,_Inf_Country,0),MATCH(AK$3-4,_Inf_Day,0))*$D$2
+INDEX(_Inf_Data,MATCH($F189,_Inf_Country,0),MATCH(AK$3-4,_Inf_Day,0))-INDEX(_Inf_Data,MATCH($F189,_Inf_Country,0),MATCH(AK$3-5,_Inf_Day,0))*$D$2)/5</f>
        <v>0</v>
      </c>
      <c r="AL189" s="80">
        <f>(INDEX(_Inf_Data,MATCH($F189,_Inf_Country,0),MATCH(AL$3,_Inf_Day,0))-INDEX(_Inf_Data,MATCH($F189,_Inf_Country,0),MATCH(AL$3-1,_Inf_Day,0))*$D$2
+INDEX(_Inf_Data,MATCH($F189,_Inf_Country,0),MATCH(AL$3-1,_Inf_Day,0))-INDEX(_Inf_Data,MATCH($F189,_Inf_Country,0),MATCH(AL$3-2,_Inf_Day,0))*$D$2
+INDEX(_Inf_Data,MATCH($F189,_Inf_Country,0),MATCH(AL$3-2,_Inf_Day,0))-INDEX(_Inf_Data,MATCH($F189,_Inf_Country,0),MATCH(AL$3-3,_Inf_Day,0))*$D$2
+INDEX(_Inf_Data,MATCH($F189,_Inf_Country,0),MATCH(AL$3-3,_Inf_Day,0))-INDEX(_Inf_Data,MATCH($F189,_Inf_Country,0),MATCH(AL$3-4,_Inf_Day,0))*$D$2
+INDEX(_Inf_Data,MATCH($F189,_Inf_Country,0),MATCH(AL$3-4,_Inf_Day,0))-INDEX(_Inf_Data,MATCH($F189,_Inf_Country,0),MATCH(AL$3-5,_Inf_Day,0))*$D$2)/5</f>
        <v>0</v>
      </c>
      <c r="AM189" s="80">
        <f>(INDEX(_Inf_Data,MATCH($F189,_Inf_Country,0),MATCH(AM$3,_Inf_Day,0))-INDEX(_Inf_Data,MATCH($F189,_Inf_Country,0),MATCH(AM$3-1,_Inf_Day,0))*$D$2
+INDEX(_Inf_Data,MATCH($F189,_Inf_Country,0),MATCH(AM$3-1,_Inf_Day,0))-INDEX(_Inf_Data,MATCH($F189,_Inf_Country,0),MATCH(AM$3-2,_Inf_Day,0))*$D$2
+INDEX(_Inf_Data,MATCH($F189,_Inf_Country,0),MATCH(AM$3-2,_Inf_Day,0))-INDEX(_Inf_Data,MATCH($F189,_Inf_Country,0),MATCH(AM$3-3,_Inf_Day,0))*$D$2
+INDEX(_Inf_Data,MATCH($F189,_Inf_Country,0),MATCH(AM$3-3,_Inf_Day,0))-INDEX(_Inf_Data,MATCH($F189,_Inf_Country,0),MATCH(AM$3-4,_Inf_Day,0))*$D$2
+INDEX(_Inf_Data,MATCH($F189,_Inf_Country,0),MATCH(AM$3-4,_Inf_Day,0))-INDEX(_Inf_Data,MATCH($F189,_Inf_Country,0),MATCH(AM$3-5,_Inf_Day,0))*$D$2)/5</f>
        <v>0</v>
      </c>
      <c r="AN189" s="80">
        <f>(INDEX(_Inf_Data,MATCH($F189,_Inf_Country,0),MATCH(AN$3,_Inf_Day,0))-INDEX(_Inf_Data,MATCH($F189,_Inf_Country,0),MATCH(AN$3-1,_Inf_Day,0))*$D$2
+INDEX(_Inf_Data,MATCH($F189,_Inf_Country,0),MATCH(AN$3-1,_Inf_Day,0))-INDEX(_Inf_Data,MATCH($F189,_Inf_Country,0),MATCH(AN$3-2,_Inf_Day,0))*$D$2
+INDEX(_Inf_Data,MATCH($F189,_Inf_Country,0),MATCH(AN$3-2,_Inf_Day,0))-INDEX(_Inf_Data,MATCH($F189,_Inf_Country,0),MATCH(AN$3-3,_Inf_Day,0))*$D$2
+INDEX(_Inf_Data,MATCH($F189,_Inf_Country,0),MATCH(AN$3-3,_Inf_Day,0))-INDEX(_Inf_Data,MATCH($F189,_Inf_Country,0),MATCH(AN$3-4,_Inf_Day,0))*$D$2
+INDEX(_Inf_Data,MATCH($F189,_Inf_Country,0),MATCH(AN$3-4,_Inf_Day,0))-INDEX(_Inf_Data,MATCH($F189,_Inf_Country,0),MATCH(AN$3-5,_Inf_Day,0))*$D$2)/5</f>
        <v>0</v>
      </c>
      <c r="AO189" s="80">
        <f>(INDEX(_Inf_Data,MATCH($F189,_Inf_Country,0),MATCH(AO$3,_Inf_Day,0))-INDEX(_Inf_Data,MATCH($F189,_Inf_Country,0),MATCH(AO$3-1,_Inf_Day,0))*$D$2
+INDEX(_Inf_Data,MATCH($F189,_Inf_Country,0),MATCH(AO$3-1,_Inf_Day,0))-INDEX(_Inf_Data,MATCH($F189,_Inf_Country,0),MATCH(AO$3-2,_Inf_Day,0))*$D$2
+INDEX(_Inf_Data,MATCH($F189,_Inf_Country,0),MATCH(AO$3-2,_Inf_Day,0))-INDEX(_Inf_Data,MATCH($F189,_Inf_Country,0),MATCH(AO$3-3,_Inf_Day,0))*$D$2
+INDEX(_Inf_Data,MATCH($F189,_Inf_Country,0),MATCH(AO$3-3,_Inf_Day,0))-INDEX(_Inf_Data,MATCH($F189,_Inf_Country,0),MATCH(AO$3-4,_Inf_Day,0))*$D$2
+INDEX(_Inf_Data,MATCH($F189,_Inf_Country,0),MATCH(AO$3-4,_Inf_Day,0))-INDEX(_Inf_Data,MATCH($F189,_Inf_Country,0),MATCH(AO$3-5,_Inf_Day,0))*$D$2)/5</f>
        <v>0</v>
      </c>
      <c r="AP189" s="80">
        <f>(INDEX(_Inf_Data,MATCH($F189,_Inf_Country,0),MATCH(AP$3,_Inf_Day,0))-INDEX(_Inf_Data,MATCH($F189,_Inf_Country,0),MATCH(AP$3-1,_Inf_Day,0))*$D$2
+INDEX(_Inf_Data,MATCH($F189,_Inf_Country,0),MATCH(AP$3-1,_Inf_Day,0))-INDEX(_Inf_Data,MATCH($F189,_Inf_Country,0),MATCH(AP$3-2,_Inf_Day,0))*$D$2
+INDEX(_Inf_Data,MATCH($F189,_Inf_Country,0),MATCH(AP$3-2,_Inf_Day,0))-INDEX(_Inf_Data,MATCH($F189,_Inf_Country,0),MATCH(AP$3-3,_Inf_Day,0))*$D$2
+INDEX(_Inf_Data,MATCH($F189,_Inf_Country,0),MATCH(AP$3-3,_Inf_Day,0))-INDEX(_Inf_Data,MATCH($F189,_Inf_Country,0),MATCH(AP$3-4,_Inf_Day,0))*$D$2
+INDEX(_Inf_Data,MATCH($F189,_Inf_Country,0),MATCH(AP$3-4,_Inf_Day,0))-INDEX(_Inf_Data,MATCH($F189,_Inf_Country,0),MATCH(AP$3-5,_Inf_Day,0))*$D$2)/5</f>
        <v>0</v>
      </c>
      <c r="AQ189" s="80">
        <f>(INDEX(_Inf_Data,MATCH($F189,_Inf_Country,0),MATCH(AQ$3,_Inf_Day,0))-INDEX(_Inf_Data,MATCH($F189,_Inf_Country,0),MATCH(AQ$3-1,_Inf_Day,0))*$D$2
+INDEX(_Inf_Data,MATCH($F189,_Inf_Country,0),MATCH(AQ$3-1,_Inf_Day,0))-INDEX(_Inf_Data,MATCH($F189,_Inf_Country,0),MATCH(AQ$3-2,_Inf_Day,0))*$D$2
+INDEX(_Inf_Data,MATCH($F189,_Inf_Country,0),MATCH(AQ$3-2,_Inf_Day,0))-INDEX(_Inf_Data,MATCH($F189,_Inf_Country,0),MATCH(AQ$3-3,_Inf_Day,0))*$D$2
+INDEX(_Inf_Data,MATCH($F189,_Inf_Country,0),MATCH(AQ$3-3,_Inf_Day,0))-INDEX(_Inf_Data,MATCH($F189,_Inf_Country,0),MATCH(AQ$3-4,_Inf_Day,0))*$D$2
+INDEX(_Inf_Data,MATCH($F189,_Inf_Country,0),MATCH(AQ$3-4,_Inf_Day,0))-INDEX(_Inf_Data,MATCH($F189,_Inf_Country,0),MATCH(AQ$3-5,_Inf_Day,0))*$D$2)/5</f>
        <v>0</v>
      </c>
      <c r="AR189" s="80">
        <f>(INDEX(_Inf_Data,MATCH($F189,_Inf_Country,0),MATCH(AR$3,_Inf_Day,0))-INDEX(_Inf_Data,MATCH($F189,_Inf_Country,0),MATCH(AR$3-1,_Inf_Day,0))*$D$2
+INDEX(_Inf_Data,MATCH($F189,_Inf_Country,0),MATCH(AR$3-1,_Inf_Day,0))-INDEX(_Inf_Data,MATCH($F189,_Inf_Country,0),MATCH(AR$3-2,_Inf_Day,0))*$D$2
+INDEX(_Inf_Data,MATCH($F189,_Inf_Country,0),MATCH(AR$3-2,_Inf_Day,0))-INDEX(_Inf_Data,MATCH($F189,_Inf_Country,0),MATCH(AR$3-3,_Inf_Day,0))*$D$2
+INDEX(_Inf_Data,MATCH($F189,_Inf_Country,0),MATCH(AR$3-3,_Inf_Day,0))-INDEX(_Inf_Data,MATCH($F189,_Inf_Country,0),MATCH(AR$3-4,_Inf_Day,0))*$D$2
+INDEX(_Inf_Data,MATCH($F189,_Inf_Country,0),MATCH(AR$3-4,_Inf_Day,0))-INDEX(_Inf_Data,MATCH($F189,_Inf_Country,0),MATCH(AR$3-5,_Inf_Day,0))*$D$2)/5</f>
        <v>0</v>
      </c>
      <c r="AS189" s="80">
        <f>(INDEX(_Inf_Data,MATCH($F189,_Inf_Country,0),MATCH(AS$3,_Inf_Day,0))-INDEX(_Inf_Data,MATCH($F189,_Inf_Country,0),MATCH(AS$3-1,_Inf_Day,0))*$D$2
+INDEX(_Inf_Data,MATCH($F189,_Inf_Country,0),MATCH(AS$3-1,_Inf_Day,0))-INDEX(_Inf_Data,MATCH($F189,_Inf_Country,0),MATCH(AS$3-2,_Inf_Day,0))*$D$2
+INDEX(_Inf_Data,MATCH($F189,_Inf_Country,0),MATCH(AS$3-2,_Inf_Day,0))-INDEX(_Inf_Data,MATCH($F189,_Inf_Country,0),MATCH(AS$3-3,_Inf_Day,0))*$D$2
+INDEX(_Inf_Data,MATCH($F189,_Inf_Country,0),MATCH(AS$3-3,_Inf_Day,0))-INDEX(_Inf_Data,MATCH($F189,_Inf_Country,0),MATCH(AS$3-4,_Inf_Day,0))*$D$2
+INDEX(_Inf_Data,MATCH($F189,_Inf_Country,0),MATCH(AS$3-4,_Inf_Day,0))-INDEX(_Inf_Data,MATCH($F189,_Inf_Country,0),MATCH(AS$3-5,_Inf_Day,0))*$D$2)/5</f>
        <v>0</v>
      </c>
      <c r="AT189" s="80">
        <f>(INDEX(_Inf_Data,MATCH($F189,_Inf_Country,0),MATCH(AT$3,_Inf_Day,0))-INDEX(_Inf_Data,MATCH($F189,_Inf_Country,0),MATCH(AT$3-1,_Inf_Day,0))*$D$2
+INDEX(_Inf_Data,MATCH($F189,_Inf_Country,0),MATCH(AT$3-1,_Inf_Day,0))-INDEX(_Inf_Data,MATCH($F189,_Inf_Country,0),MATCH(AT$3-2,_Inf_Day,0))*$D$2
+INDEX(_Inf_Data,MATCH($F189,_Inf_Country,0),MATCH(AT$3-2,_Inf_Day,0))-INDEX(_Inf_Data,MATCH($F189,_Inf_Country,0),MATCH(AT$3-3,_Inf_Day,0))*$D$2
+INDEX(_Inf_Data,MATCH($F189,_Inf_Country,0),MATCH(AT$3-3,_Inf_Day,0))-INDEX(_Inf_Data,MATCH($F189,_Inf_Country,0),MATCH(AT$3-4,_Inf_Day,0))*$D$2
+INDEX(_Inf_Data,MATCH($F189,_Inf_Country,0),MATCH(AT$3-4,_Inf_Day,0))-INDEX(_Inf_Data,MATCH($F189,_Inf_Country,0),MATCH(AT$3-5,_Inf_Day,0))*$D$2)/5</f>
        <v>0</v>
      </c>
      <c r="AU189" s="80">
        <f>(INDEX(_Inf_Data,MATCH($F189,_Inf_Country,0),MATCH(AU$3,_Inf_Day,0))-INDEX(_Inf_Data,MATCH($F189,_Inf_Country,0),MATCH(AU$3-1,_Inf_Day,0))*$D$2
+INDEX(_Inf_Data,MATCH($F189,_Inf_Country,0),MATCH(AU$3-1,_Inf_Day,0))-INDEX(_Inf_Data,MATCH($F189,_Inf_Country,0),MATCH(AU$3-2,_Inf_Day,0))*$D$2
+INDEX(_Inf_Data,MATCH($F189,_Inf_Country,0),MATCH(AU$3-2,_Inf_Day,0))-INDEX(_Inf_Data,MATCH($F189,_Inf_Country,0),MATCH(AU$3-3,_Inf_Day,0))*$D$2
+INDEX(_Inf_Data,MATCH($F189,_Inf_Country,0),MATCH(AU$3-3,_Inf_Day,0))-INDEX(_Inf_Data,MATCH($F189,_Inf_Country,0),MATCH(AU$3-4,_Inf_Day,0))*$D$2
+INDEX(_Inf_Data,MATCH($F189,_Inf_Country,0),MATCH(AU$3-4,_Inf_Day,0))-INDEX(_Inf_Data,MATCH($F189,_Inf_Country,0),MATCH(AU$3-5,_Inf_Day,0))*$D$2)/5</f>
        <v>0</v>
      </c>
      <c r="AV189" s="80">
        <f>(INDEX(_Inf_Data,MATCH($F189,_Inf_Country,0),MATCH(AV$3,_Inf_Day,0))-INDEX(_Inf_Data,MATCH($F189,_Inf_Country,0),MATCH(AV$3-1,_Inf_Day,0))*$D$2
+INDEX(_Inf_Data,MATCH($F189,_Inf_Country,0),MATCH(AV$3-1,_Inf_Day,0))-INDEX(_Inf_Data,MATCH($F189,_Inf_Country,0),MATCH(AV$3-2,_Inf_Day,0))*$D$2
+INDEX(_Inf_Data,MATCH($F189,_Inf_Country,0),MATCH(AV$3-2,_Inf_Day,0))-INDEX(_Inf_Data,MATCH($F189,_Inf_Country,0),MATCH(AV$3-3,_Inf_Day,0))*$D$2
+INDEX(_Inf_Data,MATCH($F189,_Inf_Country,0),MATCH(AV$3-3,_Inf_Day,0))-INDEX(_Inf_Data,MATCH($F189,_Inf_Country,0),MATCH(AV$3-4,_Inf_Day,0))*$D$2
+INDEX(_Inf_Data,MATCH($F189,_Inf_Country,0),MATCH(AV$3-4,_Inf_Day,0))-INDEX(_Inf_Data,MATCH($F189,_Inf_Country,0),MATCH(AV$3-5,_Inf_Day,0))*$D$2)/5</f>
        <v>0</v>
      </c>
      <c r="AW189" s="80">
        <f>(INDEX(_Inf_Data,MATCH($F189,_Inf_Country,0),MATCH(AW$3,_Inf_Day,0))-INDEX(_Inf_Data,MATCH($F189,_Inf_Country,0),MATCH(AW$3-1,_Inf_Day,0))*$D$2
+INDEX(_Inf_Data,MATCH($F189,_Inf_Country,0),MATCH(AW$3-1,_Inf_Day,0))-INDEX(_Inf_Data,MATCH($F189,_Inf_Country,0),MATCH(AW$3-2,_Inf_Day,0))*$D$2
+INDEX(_Inf_Data,MATCH($F189,_Inf_Country,0),MATCH(AW$3-2,_Inf_Day,0))-INDEX(_Inf_Data,MATCH($F189,_Inf_Country,0),MATCH(AW$3-3,_Inf_Day,0))*$D$2
+INDEX(_Inf_Data,MATCH($F189,_Inf_Country,0),MATCH(AW$3-3,_Inf_Day,0))-INDEX(_Inf_Data,MATCH($F189,_Inf_Country,0),MATCH(AW$3-4,_Inf_Day,0))*$D$2
+INDEX(_Inf_Data,MATCH($F189,_Inf_Country,0),MATCH(AW$3-4,_Inf_Day,0))-INDEX(_Inf_Data,MATCH($F189,_Inf_Country,0),MATCH(AW$3-5,_Inf_Day,0))*$D$2)/5</f>
        <v>0</v>
      </c>
      <c r="AX189" s="80">
        <f>(INDEX(_Inf_Data,MATCH($F189,_Inf_Country,0),MATCH(AX$3,_Inf_Day,0))-INDEX(_Inf_Data,MATCH($F189,_Inf_Country,0),MATCH(AX$3-1,_Inf_Day,0))*$D$2
+INDEX(_Inf_Data,MATCH($F189,_Inf_Country,0),MATCH(AX$3-1,_Inf_Day,0))-INDEX(_Inf_Data,MATCH($F189,_Inf_Country,0),MATCH(AX$3-2,_Inf_Day,0))*$D$2
+INDEX(_Inf_Data,MATCH($F189,_Inf_Country,0),MATCH(AX$3-2,_Inf_Day,0))-INDEX(_Inf_Data,MATCH($F189,_Inf_Country,0),MATCH(AX$3-3,_Inf_Day,0))*$D$2
+INDEX(_Inf_Data,MATCH($F189,_Inf_Country,0),MATCH(AX$3-3,_Inf_Day,0))-INDEX(_Inf_Data,MATCH($F189,_Inf_Country,0),MATCH(AX$3-4,_Inf_Day,0))*$D$2
+INDEX(_Inf_Data,MATCH($F189,_Inf_Country,0),MATCH(AX$3-4,_Inf_Day,0))-INDEX(_Inf_Data,MATCH($F189,_Inf_Country,0),MATCH(AX$3-5,_Inf_Day,0))*$D$2)/5</f>
        <v>0</v>
      </c>
      <c r="AY189" s="80">
        <f>(INDEX(_Inf_Data,MATCH($F189,_Inf_Country,0),MATCH(AY$3,_Inf_Day,0))-INDEX(_Inf_Data,MATCH($F189,_Inf_Country,0),MATCH(AY$3-1,_Inf_Day,0))*$D$2
+INDEX(_Inf_Data,MATCH($F189,_Inf_Country,0),MATCH(AY$3-1,_Inf_Day,0))-INDEX(_Inf_Data,MATCH($F189,_Inf_Country,0),MATCH(AY$3-2,_Inf_Day,0))*$D$2
+INDEX(_Inf_Data,MATCH($F189,_Inf_Country,0),MATCH(AY$3-2,_Inf_Day,0))-INDEX(_Inf_Data,MATCH($F189,_Inf_Country,0),MATCH(AY$3-3,_Inf_Day,0))*$D$2
+INDEX(_Inf_Data,MATCH($F189,_Inf_Country,0),MATCH(AY$3-3,_Inf_Day,0))-INDEX(_Inf_Data,MATCH($F189,_Inf_Country,0),MATCH(AY$3-4,_Inf_Day,0))*$D$2
+INDEX(_Inf_Data,MATCH($F189,_Inf_Country,0),MATCH(AY$3-4,_Inf_Day,0))-INDEX(_Inf_Data,MATCH($F189,_Inf_Country,0),MATCH(AY$3-5,_Inf_Day,0))*$D$2)/5</f>
        <v>0</v>
      </c>
      <c r="AZ189" s="80">
        <f>(INDEX(_Inf_Data,MATCH($F189,_Inf_Country,0),MATCH(AZ$3,_Inf_Day,0))-INDEX(_Inf_Data,MATCH($F189,_Inf_Country,0),MATCH(AZ$3-1,_Inf_Day,0))*$D$2
+INDEX(_Inf_Data,MATCH($F189,_Inf_Country,0),MATCH(AZ$3-1,_Inf_Day,0))-INDEX(_Inf_Data,MATCH($F189,_Inf_Country,0),MATCH(AZ$3-2,_Inf_Day,0))*$D$2
+INDEX(_Inf_Data,MATCH($F189,_Inf_Country,0),MATCH(AZ$3-2,_Inf_Day,0))-INDEX(_Inf_Data,MATCH($F189,_Inf_Country,0),MATCH(AZ$3-3,_Inf_Day,0))*$D$2
+INDEX(_Inf_Data,MATCH($F189,_Inf_Country,0),MATCH(AZ$3-3,_Inf_Day,0))-INDEX(_Inf_Data,MATCH($F189,_Inf_Country,0),MATCH(AZ$3-4,_Inf_Day,0))*$D$2
+INDEX(_Inf_Data,MATCH($F189,_Inf_Country,0),MATCH(AZ$3-4,_Inf_Day,0))-INDEX(_Inf_Data,MATCH($F189,_Inf_Country,0),MATCH(AZ$3-5,_Inf_Day,0))*$D$2)/5</f>
        <v>0</v>
      </c>
      <c r="BA189" s="80">
        <f>(INDEX(_Inf_Data,MATCH($F189,_Inf_Country,0),MATCH(BA$3,_Inf_Day,0))-INDEX(_Inf_Data,MATCH($F189,_Inf_Country,0),MATCH(BA$3-1,_Inf_Day,0))*$D$2
+INDEX(_Inf_Data,MATCH($F189,_Inf_Country,0),MATCH(BA$3-1,_Inf_Day,0))-INDEX(_Inf_Data,MATCH($F189,_Inf_Country,0),MATCH(BA$3-2,_Inf_Day,0))*$D$2
+INDEX(_Inf_Data,MATCH($F189,_Inf_Country,0),MATCH(BA$3-2,_Inf_Day,0))-INDEX(_Inf_Data,MATCH($F189,_Inf_Country,0),MATCH(BA$3-3,_Inf_Day,0))*$D$2
+INDEX(_Inf_Data,MATCH($F189,_Inf_Country,0),MATCH(BA$3-3,_Inf_Day,0))-INDEX(_Inf_Data,MATCH($F189,_Inf_Country,0),MATCH(BA$3-4,_Inf_Day,0))*$D$2
+INDEX(_Inf_Data,MATCH($F189,_Inf_Country,0),MATCH(BA$3-4,_Inf_Day,0))-INDEX(_Inf_Data,MATCH($F189,_Inf_Country,0),MATCH(BA$3-5,_Inf_Day,0))*$D$2)/5</f>
        <v>0</v>
      </c>
      <c r="BB189" s="80">
        <f>(INDEX(_Inf_Data,MATCH($F189,_Inf_Country,0),MATCH(BB$3,_Inf_Day,0))-INDEX(_Inf_Data,MATCH($F189,_Inf_Country,0),MATCH(BB$3-1,_Inf_Day,0))*$D$2
+INDEX(_Inf_Data,MATCH($F189,_Inf_Country,0),MATCH(BB$3-1,_Inf_Day,0))-INDEX(_Inf_Data,MATCH($F189,_Inf_Country,0),MATCH(BB$3-2,_Inf_Day,0))*$D$2
+INDEX(_Inf_Data,MATCH($F189,_Inf_Country,0),MATCH(BB$3-2,_Inf_Day,0))-INDEX(_Inf_Data,MATCH($F189,_Inf_Country,0),MATCH(BB$3-3,_Inf_Day,0))*$D$2
+INDEX(_Inf_Data,MATCH($F189,_Inf_Country,0),MATCH(BB$3-3,_Inf_Day,0))-INDEX(_Inf_Data,MATCH($F189,_Inf_Country,0),MATCH(BB$3-4,_Inf_Day,0))*$D$2
+INDEX(_Inf_Data,MATCH($F189,_Inf_Country,0),MATCH(BB$3-4,_Inf_Day,0))-INDEX(_Inf_Data,MATCH($F189,_Inf_Country,0),MATCH(BB$3-5,_Inf_Day,0))*$D$2)/5</f>
        <v>0</v>
      </c>
      <c r="BC189" s="80">
        <f>(INDEX(_Inf_Data,MATCH($F189,_Inf_Country,0),MATCH(BC$3,_Inf_Day,0))-INDEX(_Inf_Data,MATCH($F189,_Inf_Country,0),MATCH(BC$3-1,_Inf_Day,0))*$D$2
+INDEX(_Inf_Data,MATCH($F189,_Inf_Country,0),MATCH(BC$3-1,_Inf_Day,0))-INDEX(_Inf_Data,MATCH($F189,_Inf_Country,0),MATCH(BC$3-2,_Inf_Day,0))*$D$2
+INDEX(_Inf_Data,MATCH($F189,_Inf_Country,0),MATCH(BC$3-2,_Inf_Day,0))-INDEX(_Inf_Data,MATCH($F189,_Inf_Country,0),MATCH(BC$3-3,_Inf_Day,0))*$D$2
+INDEX(_Inf_Data,MATCH($F189,_Inf_Country,0),MATCH(BC$3-3,_Inf_Day,0))-INDEX(_Inf_Data,MATCH($F189,_Inf_Country,0),MATCH(BC$3-4,_Inf_Day,0))*$D$2
+INDEX(_Inf_Data,MATCH($F189,_Inf_Country,0),MATCH(BC$3-4,_Inf_Day,0))-INDEX(_Inf_Data,MATCH($F189,_Inf_Country,0),MATCH(BC$3-5,_Inf_Day,0))*$D$2)/5</f>
        <v>0</v>
      </c>
      <c r="BD189" s="80">
        <f>(INDEX(_Inf_Data,MATCH($F189,_Inf_Country,0),MATCH(BD$3,_Inf_Day,0))-INDEX(_Inf_Data,MATCH($F189,_Inf_Country,0),MATCH(BD$3-1,_Inf_Day,0))*$D$2
+INDEX(_Inf_Data,MATCH($F189,_Inf_Country,0),MATCH(BD$3-1,_Inf_Day,0))-INDEX(_Inf_Data,MATCH($F189,_Inf_Country,0),MATCH(BD$3-2,_Inf_Day,0))*$D$2
+INDEX(_Inf_Data,MATCH($F189,_Inf_Country,0),MATCH(BD$3-2,_Inf_Day,0))-INDEX(_Inf_Data,MATCH($F189,_Inf_Country,0),MATCH(BD$3-3,_Inf_Day,0))*$D$2
+INDEX(_Inf_Data,MATCH($F189,_Inf_Country,0),MATCH(BD$3-3,_Inf_Day,0))-INDEX(_Inf_Data,MATCH($F189,_Inf_Country,0),MATCH(BD$3-4,_Inf_Day,0))*$D$2
+INDEX(_Inf_Data,MATCH($F189,_Inf_Country,0),MATCH(BD$3-4,_Inf_Day,0))-INDEX(_Inf_Data,MATCH($F189,_Inf_Country,0),MATCH(BD$3-5,_Inf_Day,0))*$D$2)/5</f>
        <v>0</v>
      </c>
      <c r="BE189" s="80">
        <f>(INDEX(_Inf_Data,MATCH($F189,_Inf_Country,0),MATCH(BE$3,_Inf_Day,0))-INDEX(_Inf_Data,MATCH($F189,_Inf_Country,0),MATCH(BE$3-1,_Inf_Day,0))*$D$2
+INDEX(_Inf_Data,MATCH($F189,_Inf_Country,0),MATCH(BE$3-1,_Inf_Day,0))-INDEX(_Inf_Data,MATCH($F189,_Inf_Country,0),MATCH(BE$3-2,_Inf_Day,0))*$D$2
+INDEX(_Inf_Data,MATCH($F189,_Inf_Country,0),MATCH(BE$3-2,_Inf_Day,0))-INDEX(_Inf_Data,MATCH($F189,_Inf_Country,0),MATCH(BE$3-3,_Inf_Day,0))*$D$2
+INDEX(_Inf_Data,MATCH($F189,_Inf_Country,0),MATCH(BE$3-3,_Inf_Day,0))-INDEX(_Inf_Data,MATCH($F189,_Inf_Country,0),MATCH(BE$3-4,_Inf_Day,0))*$D$2
+INDEX(_Inf_Data,MATCH($F189,_Inf_Country,0),MATCH(BE$3-4,_Inf_Day,0))-INDEX(_Inf_Data,MATCH($F189,_Inf_Country,0),MATCH(BE$3-5,_Inf_Day,0))*$D$2)/5</f>
        <v>0</v>
      </c>
      <c r="BF189" s="80">
        <f>(INDEX(_Inf_Data,MATCH($F189,_Inf_Country,0),MATCH(BF$3,_Inf_Day,0))-INDEX(_Inf_Data,MATCH($F189,_Inf_Country,0),MATCH(BF$3-1,_Inf_Day,0))*$D$2
+INDEX(_Inf_Data,MATCH($F189,_Inf_Country,0),MATCH(BF$3-1,_Inf_Day,0))-INDEX(_Inf_Data,MATCH($F189,_Inf_Country,0),MATCH(BF$3-2,_Inf_Day,0))*$D$2
+INDEX(_Inf_Data,MATCH($F189,_Inf_Country,0),MATCH(BF$3-2,_Inf_Day,0))-INDEX(_Inf_Data,MATCH($F189,_Inf_Country,0),MATCH(BF$3-3,_Inf_Day,0))*$D$2
+INDEX(_Inf_Data,MATCH($F189,_Inf_Country,0),MATCH(BF$3-3,_Inf_Day,0))-INDEX(_Inf_Data,MATCH($F189,_Inf_Country,0),MATCH(BF$3-4,_Inf_Day,0))*$D$2
+INDEX(_Inf_Data,MATCH($F189,_Inf_Country,0),MATCH(BF$3-4,_Inf_Day,0))-INDEX(_Inf_Data,MATCH($F189,_Inf_Country,0),MATCH(BF$3-5,_Inf_Day,0))*$D$2)/5</f>
        <v>0.6</v>
      </c>
      <c r="BG189" s="80">
        <f>(INDEX(_Inf_Data,MATCH($F189,_Inf_Country,0),MATCH(BG$3,_Inf_Day,0))-INDEX(_Inf_Data,MATCH($F189,_Inf_Country,0),MATCH(BG$3-1,_Inf_Day,0))*$D$2
+INDEX(_Inf_Data,MATCH($F189,_Inf_Country,0),MATCH(BG$3-1,_Inf_Day,0))-INDEX(_Inf_Data,MATCH($F189,_Inf_Country,0),MATCH(BG$3-2,_Inf_Day,0))*$D$2
+INDEX(_Inf_Data,MATCH($F189,_Inf_Country,0),MATCH(BG$3-2,_Inf_Day,0))-INDEX(_Inf_Data,MATCH($F189,_Inf_Country,0),MATCH(BG$3-3,_Inf_Day,0))*$D$2
+INDEX(_Inf_Data,MATCH($F189,_Inf_Country,0),MATCH(BG$3-3,_Inf_Day,0))-INDEX(_Inf_Data,MATCH($F189,_Inf_Country,0),MATCH(BG$3-4,_Inf_Day,0))*$D$2
+INDEX(_Inf_Data,MATCH($F189,_Inf_Country,0),MATCH(BG$3-4,_Inf_Day,0))-INDEX(_Inf_Data,MATCH($F189,_Inf_Country,0),MATCH(BG$3-5,_Inf_Day,0))*$D$2)/5</f>
        <v>0.8</v>
      </c>
      <c r="BH189" s="80">
        <f>(INDEX(_Inf_Data,MATCH($F189,_Inf_Country,0),MATCH(BH$3,_Inf_Day,0))-INDEX(_Inf_Data,MATCH($F189,_Inf_Country,0),MATCH(BH$3-1,_Inf_Day,0))*$D$2
+INDEX(_Inf_Data,MATCH($F189,_Inf_Country,0),MATCH(BH$3-1,_Inf_Day,0))-INDEX(_Inf_Data,MATCH($F189,_Inf_Country,0),MATCH(BH$3-2,_Inf_Day,0))*$D$2
+INDEX(_Inf_Data,MATCH($F189,_Inf_Country,0),MATCH(BH$3-2,_Inf_Day,0))-INDEX(_Inf_Data,MATCH($F189,_Inf_Country,0),MATCH(BH$3-3,_Inf_Day,0))*$D$2
+INDEX(_Inf_Data,MATCH($F189,_Inf_Country,0),MATCH(BH$3-3,_Inf_Day,0))-INDEX(_Inf_Data,MATCH($F189,_Inf_Country,0),MATCH(BH$3-4,_Inf_Day,0))*$D$2
+INDEX(_Inf_Data,MATCH($F189,_Inf_Country,0),MATCH(BH$3-4,_Inf_Day,0))-INDEX(_Inf_Data,MATCH($F189,_Inf_Country,0),MATCH(BH$3-5,_Inf_Day,0))*$D$2)/5</f>
        <v>1.6</v>
      </c>
      <c r="BI189" s="80">
        <f>(INDEX(_Inf_Data,MATCH($F189,_Inf_Country,0),MATCH(BI$3,_Inf_Day,0))-INDEX(_Inf_Data,MATCH($F189,_Inf_Country,0),MATCH(BI$3-1,_Inf_Day,0))*$D$2
+INDEX(_Inf_Data,MATCH($F189,_Inf_Country,0),MATCH(BI$3-1,_Inf_Day,0))-INDEX(_Inf_Data,MATCH($F189,_Inf_Country,0),MATCH(BI$3-2,_Inf_Day,0))*$D$2
+INDEX(_Inf_Data,MATCH($F189,_Inf_Country,0),MATCH(BI$3-2,_Inf_Day,0))-INDEX(_Inf_Data,MATCH($F189,_Inf_Country,0),MATCH(BI$3-3,_Inf_Day,0))*$D$2
+INDEX(_Inf_Data,MATCH($F189,_Inf_Country,0),MATCH(BI$3-3,_Inf_Day,0))-INDEX(_Inf_Data,MATCH($F189,_Inf_Country,0),MATCH(BI$3-4,_Inf_Day,0))*$D$2
+INDEX(_Inf_Data,MATCH($F189,_Inf_Country,0),MATCH(BI$3-4,_Inf_Day,0))-INDEX(_Inf_Data,MATCH($F189,_Inf_Country,0),MATCH(BI$3-5,_Inf_Day,0))*$D$2)/5</f>
        <v>3.8</v>
      </c>
      <c r="BJ189" s="80">
        <f>(INDEX(_Inf_Data,MATCH($F189,_Inf_Country,0),MATCH(BJ$3,_Inf_Day,0))-INDEX(_Inf_Data,MATCH($F189,_Inf_Country,0),MATCH(BJ$3-1,_Inf_Day,0))*$D$2
+INDEX(_Inf_Data,MATCH($F189,_Inf_Country,0),MATCH(BJ$3-1,_Inf_Day,0))-INDEX(_Inf_Data,MATCH($F189,_Inf_Country,0),MATCH(BJ$3-2,_Inf_Day,0))*$D$2
+INDEX(_Inf_Data,MATCH($F189,_Inf_Country,0),MATCH(BJ$3-2,_Inf_Day,0))-INDEX(_Inf_Data,MATCH($F189,_Inf_Country,0),MATCH(BJ$3-3,_Inf_Day,0))*$D$2
+INDEX(_Inf_Data,MATCH($F189,_Inf_Country,0),MATCH(BJ$3-3,_Inf_Day,0))-INDEX(_Inf_Data,MATCH($F189,_Inf_Country,0),MATCH(BJ$3-4,_Inf_Day,0))*$D$2
+INDEX(_Inf_Data,MATCH($F189,_Inf_Country,0),MATCH(BJ$3-4,_Inf_Day,0))-INDEX(_Inf_Data,MATCH($F189,_Inf_Country,0),MATCH(BJ$3-5,_Inf_Day,0))*$D$2)/5</f>
        <v>5.4</v>
      </c>
      <c r="BK189" s="80">
        <f>(INDEX(_Inf_Data,MATCH($F189,_Inf_Country,0),MATCH(BK$3,_Inf_Day,0))-INDEX(_Inf_Data,MATCH($F189,_Inf_Country,0),MATCH(BK$3-1,_Inf_Day,0))*$D$2
+INDEX(_Inf_Data,MATCH($F189,_Inf_Country,0),MATCH(BK$3-1,_Inf_Day,0))-INDEX(_Inf_Data,MATCH($F189,_Inf_Country,0),MATCH(BK$3-2,_Inf_Day,0))*$D$2
+INDEX(_Inf_Data,MATCH($F189,_Inf_Country,0),MATCH(BK$3-2,_Inf_Day,0))-INDEX(_Inf_Data,MATCH($F189,_Inf_Country,0),MATCH(BK$3-3,_Inf_Day,0))*$D$2
+INDEX(_Inf_Data,MATCH($F189,_Inf_Country,0),MATCH(BK$3-3,_Inf_Day,0))-INDEX(_Inf_Data,MATCH($F189,_Inf_Country,0),MATCH(BK$3-4,_Inf_Day,0))*$D$2
+INDEX(_Inf_Data,MATCH($F189,_Inf_Country,0),MATCH(BK$3-4,_Inf_Day,0))-INDEX(_Inf_Data,MATCH($F189,_Inf_Country,0),MATCH(BK$3-5,_Inf_Day,0))*$D$2)/5</f>
        <v>5</v>
      </c>
      <c r="BL189" s="80">
        <f>(INDEX(_Inf_Data,MATCH($F189,_Inf_Country,0),MATCH(BL$3,_Inf_Day,0))-INDEX(_Inf_Data,MATCH($F189,_Inf_Country,0),MATCH(BL$3-1,_Inf_Day,0))*$D$2
+INDEX(_Inf_Data,MATCH($F189,_Inf_Country,0),MATCH(BL$3-1,_Inf_Day,0))-INDEX(_Inf_Data,MATCH($F189,_Inf_Country,0),MATCH(BL$3-2,_Inf_Day,0))*$D$2
+INDEX(_Inf_Data,MATCH($F189,_Inf_Country,0),MATCH(BL$3-2,_Inf_Day,0))-INDEX(_Inf_Data,MATCH($F189,_Inf_Country,0),MATCH(BL$3-3,_Inf_Day,0))*$D$2
+INDEX(_Inf_Data,MATCH($F189,_Inf_Country,0),MATCH(BL$3-3,_Inf_Day,0))-INDEX(_Inf_Data,MATCH($F189,_Inf_Country,0),MATCH(BL$3-4,_Inf_Day,0))*$D$2
+INDEX(_Inf_Data,MATCH($F189,_Inf_Country,0),MATCH(BL$3-4,_Inf_Day,0))-INDEX(_Inf_Data,MATCH($F189,_Inf_Country,0),MATCH(BL$3-5,_Inf_Day,0))*$D$2)/5</f>
        <v>8.8000000000000007</v>
      </c>
      <c r="BM189" s="80">
        <f>(INDEX(_Inf_Data,MATCH($F189,_Inf_Country,0),MATCH(BM$3,_Inf_Day,0))-INDEX(_Inf_Data,MATCH($F189,_Inf_Country,0),MATCH(BM$3-1,_Inf_Day,0))*$D$2
+INDEX(_Inf_Data,MATCH($F189,_Inf_Country,0),MATCH(BM$3-1,_Inf_Day,0))-INDEX(_Inf_Data,MATCH($F189,_Inf_Country,0),MATCH(BM$3-2,_Inf_Day,0))*$D$2
+INDEX(_Inf_Data,MATCH($F189,_Inf_Country,0),MATCH(BM$3-2,_Inf_Day,0))-INDEX(_Inf_Data,MATCH($F189,_Inf_Country,0),MATCH(BM$3-3,_Inf_Day,0))*$D$2
+INDEX(_Inf_Data,MATCH($F189,_Inf_Country,0),MATCH(BM$3-3,_Inf_Day,0))-INDEX(_Inf_Data,MATCH($F189,_Inf_Country,0),MATCH(BM$3-4,_Inf_Day,0))*$D$2
+INDEX(_Inf_Data,MATCH($F189,_Inf_Country,0),MATCH(BM$3-4,_Inf_Day,0))-INDEX(_Inf_Data,MATCH($F189,_Inf_Country,0),MATCH(BM$3-5,_Inf_Day,0))*$D$2)/5</f>
        <v>13</v>
      </c>
      <c r="BN189" s="80">
        <f>(INDEX(_Inf_Data,MATCH($F189,_Inf_Country,0),MATCH(BN$3,_Inf_Day,0))-INDEX(_Inf_Data,MATCH($F189,_Inf_Country,0),MATCH(BN$3-1,_Inf_Day,0))*$D$2
+INDEX(_Inf_Data,MATCH($F189,_Inf_Country,0),MATCH(BN$3-1,_Inf_Day,0))-INDEX(_Inf_Data,MATCH($F189,_Inf_Country,0),MATCH(BN$3-2,_Inf_Day,0))*$D$2
+INDEX(_Inf_Data,MATCH($F189,_Inf_Country,0),MATCH(BN$3-2,_Inf_Day,0))-INDEX(_Inf_Data,MATCH($F189,_Inf_Country,0),MATCH(BN$3-3,_Inf_Day,0))*$D$2
+INDEX(_Inf_Data,MATCH($F189,_Inf_Country,0),MATCH(BN$3-3,_Inf_Day,0))-INDEX(_Inf_Data,MATCH($F189,_Inf_Country,0),MATCH(BN$3-4,_Inf_Day,0))*$D$2
+INDEX(_Inf_Data,MATCH($F189,_Inf_Country,0),MATCH(BN$3-4,_Inf_Day,0))-INDEX(_Inf_Data,MATCH($F189,_Inf_Country,0),MATCH(BN$3-5,_Inf_Day,0))*$D$2)/5</f>
        <v>18.399999999999999</v>
      </c>
      <c r="BO189" s="80">
        <f>(INDEX(_Inf_Data,MATCH($F189,_Inf_Country,0),MATCH(BO$3,_Inf_Day,0))-INDEX(_Inf_Data,MATCH($F189,_Inf_Country,0),MATCH(BO$3-1,_Inf_Day,0))*$D$2
+INDEX(_Inf_Data,MATCH($F189,_Inf_Country,0),MATCH(BO$3-1,_Inf_Day,0))-INDEX(_Inf_Data,MATCH($F189,_Inf_Country,0),MATCH(BO$3-2,_Inf_Day,0))*$D$2
+INDEX(_Inf_Data,MATCH($F189,_Inf_Country,0),MATCH(BO$3-2,_Inf_Day,0))-INDEX(_Inf_Data,MATCH($F189,_Inf_Country,0),MATCH(BO$3-3,_Inf_Day,0))*$D$2
+INDEX(_Inf_Data,MATCH($F189,_Inf_Country,0),MATCH(BO$3-3,_Inf_Day,0))-INDEX(_Inf_Data,MATCH($F189,_Inf_Country,0),MATCH(BO$3-4,_Inf_Day,0))*$D$2
+INDEX(_Inf_Data,MATCH($F189,_Inf_Country,0),MATCH(BO$3-4,_Inf_Day,0))-INDEX(_Inf_Data,MATCH($F189,_Inf_Country,0),MATCH(BO$3-5,_Inf_Day,0))*$D$2)/5</f>
        <v>26.4</v>
      </c>
      <c r="BP189" s="80">
        <f>(INDEX(_Inf_Data,MATCH($F189,_Inf_Country,0),MATCH(BP$3,_Inf_Day,0))-INDEX(_Inf_Data,MATCH($F189,_Inf_Country,0),MATCH(BP$3-1,_Inf_Day,0))*$D$2
+INDEX(_Inf_Data,MATCH($F189,_Inf_Country,0),MATCH(BP$3-1,_Inf_Day,0))-INDEX(_Inf_Data,MATCH($F189,_Inf_Country,0),MATCH(BP$3-2,_Inf_Day,0))*$D$2
+INDEX(_Inf_Data,MATCH($F189,_Inf_Country,0),MATCH(BP$3-2,_Inf_Day,0))-INDEX(_Inf_Data,MATCH($F189,_Inf_Country,0),MATCH(BP$3-3,_Inf_Day,0))*$D$2
+INDEX(_Inf_Data,MATCH($F189,_Inf_Country,0),MATCH(BP$3-3,_Inf_Day,0))-INDEX(_Inf_Data,MATCH($F189,_Inf_Country,0),MATCH(BP$3-4,_Inf_Day,0))*$D$2
+INDEX(_Inf_Data,MATCH($F189,_Inf_Country,0),MATCH(BP$3-4,_Inf_Day,0))-INDEX(_Inf_Data,MATCH($F189,_Inf_Country,0),MATCH(BP$3-5,_Inf_Day,0))*$D$2)/5</f>
        <v>38.200000000000003</v>
      </c>
      <c r="BQ189" s="80">
        <f>(INDEX(_Inf_Data,MATCH($F189,_Inf_Country,0),MATCH(BQ$3,_Inf_Day,0))-INDEX(_Inf_Data,MATCH($F189,_Inf_Country,0),MATCH(BQ$3-1,_Inf_Day,0))*$D$2
+INDEX(_Inf_Data,MATCH($F189,_Inf_Country,0),MATCH(BQ$3-1,_Inf_Day,0))-INDEX(_Inf_Data,MATCH($F189,_Inf_Country,0),MATCH(BQ$3-2,_Inf_Day,0))*$D$2
+INDEX(_Inf_Data,MATCH($F189,_Inf_Country,0),MATCH(BQ$3-2,_Inf_Day,0))-INDEX(_Inf_Data,MATCH($F189,_Inf_Country,0),MATCH(BQ$3-3,_Inf_Day,0))*$D$2
+INDEX(_Inf_Data,MATCH($F189,_Inf_Country,0),MATCH(BQ$3-3,_Inf_Day,0))-INDEX(_Inf_Data,MATCH($F189,_Inf_Country,0),MATCH(BQ$3-4,_Inf_Day,0))*$D$2
+INDEX(_Inf_Data,MATCH($F189,_Inf_Country,0),MATCH(BQ$3-4,_Inf_Day,0))-INDEX(_Inf_Data,MATCH($F189,_Inf_Country,0),MATCH(BQ$3-5,_Inf_Day,0))*$D$2)/5</f>
        <v>46.8</v>
      </c>
      <c r="BR189" s="80">
        <f>(INDEX(_Inf_Data,MATCH($F189,_Inf_Country,0),MATCH(BR$3,_Inf_Day,0))-INDEX(_Inf_Data,MATCH($F189,_Inf_Country,0),MATCH(BR$3-1,_Inf_Day,0))*$D$2
+INDEX(_Inf_Data,MATCH($F189,_Inf_Country,0),MATCH(BR$3-1,_Inf_Day,0))-INDEX(_Inf_Data,MATCH($F189,_Inf_Country,0),MATCH(BR$3-2,_Inf_Day,0))*$D$2
+INDEX(_Inf_Data,MATCH($F189,_Inf_Country,0),MATCH(BR$3-2,_Inf_Day,0))-INDEX(_Inf_Data,MATCH($F189,_Inf_Country,0),MATCH(BR$3-3,_Inf_Day,0))*$D$2
+INDEX(_Inf_Data,MATCH($F189,_Inf_Country,0),MATCH(BR$3-3,_Inf_Day,0))-INDEX(_Inf_Data,MATCH($F189,_Inf_Country,0),MATCH(BR$3-4,_Inf_Day,0))*$D$2
+INDEX(_Inf_Data,MATCH($F189,_Inf_Country,0),MATCH(BR$3-4,_Inf_Day,0))-INDEX(_Inf_Data,MATCH($F189,_Inf_Country,0),MATCH(BR$3-5,_Inf_Day,0))*$D$2)/5</f>
        <v>61.6</v>
      </c>
      <c r="BS189" s="80">
        <f>(INDEX(_Inf_Data,MATCH($F189,_Inf_Country,0),MATCH(BS$3,_Inf_Day,0))-INDEX(_Inf_Data,MATCH($F189,_Inf_Country,0),MATCH(BS$3-1,_Inf_Day,0))*$D$2
+INDEX(_Inf_Data,MATCH($F189,_Inf_Country,0),MATCH(BS$3-1,_Inf_Day,0))-INDEX(_Inf_Data,MATCH($F189,_Inf_Country,0),MATCH(BS$3-2,_Inf_Day,0))*$D$2
+INDEX(_Inf_Data,MATCH($F189,_Inf_Country,0),MATCH(BS$3-2,_Inf_Day,0))-INDEX(_Inf_Data,MATCH($F189,_Inf_Country,0),MATCH(BS$3-3,_Inf_Day,0))*$D$2
+INDEX(_Inf_Data,MATCH($F189,_Inf_Country,0),MATCH(BS$3-3,_Inf_Day,0))-INDEX(_Inf_Data,MATCH($F189,_Inf_Country,0),MATCH(BS$3-4,_Inf_Day,0))*$D$2
+INDEX(_Inf_Data,MATCH($F189,_Inf_Country,0),MATCH(BS$3-4,_Inf_Day,0))-INDEX(_Inf_Data,MATCH($F189,_Inf_Country,0),MATCH(BS$3-5,_Inf_Day,0))*$D$2)/5</f>
        <v>62.8</v>
      </c>
      <c r="BT189" s="80">
        <f>(INDEX(_Inf_Data,MATCH($F189,_Inf_Country,0),MATCH(BT$3,_Inf_Day,0))-INDEX(_Inf_Data,MATCH($F189,_Inf_Country,0),MATCH(BT$3-1,_Inf_Day,0))*$D$2
+INDEX(_Inf_Data,MATCH($F189,_Inf_Country,0),MATCH(BT$3-1,_Inf_Day,0))-INDEX(_Inf_Data,MATCH($F189,_Inf_Country,0),MATCH(BT$3-2,_Inf_Day,0))*$D$2
+INDEX(_Inf_Data,MATCH($F189,_Inf_Country,0),MATCH(BT$3-2,_Inf_Day,0))-INDEX(_Inf_Data,MATCH($F189,_Inf_Country,0),MATCH(BT$3-3,_Inf_Day,0))*$D$2
+INDEX(_Inf_Data,MATCH($F189,_Inf_Country,0),MATCH(BT$3-3,_Inf_Day,0))-INDEX(_Inf_Data,MATCH($F189,_Inf_Country,0),MATCH(BT$3-4,_Inf_Day,0))*$D$2
+INDEX(_Inf_Data,MATCH($F189,_Inf_Country,0),MATCH(BT$3-4,_Inf_Day,0))-INDEX(_Inf_Data,MATCH($F189,_Inf_Country,0),MATCH(BT$3-5,_Inf_Day,0))*$D$2)/5</f>
        <v>64.400000000000006</v>
      </c>
      <c r="BU189" s="80">
        <f>(INDEX(_Inf_Data,MATCH($F189,_Inf_Country,0),MATCH(BU$3,_Inf_Day,0))-INDEX(_Inf_Data,MATCH($F189,_Inf_Country,0),MATCH(BU$3-1,_Inf_Day,0))*$D$2
+INDEX(_Inf_Data,MATCH($F189,_Inf_Country,0),MATCH(BU$3-1,_Inf_Day,0))-INDEX(_Inf_Data,MATCH($F189,_Inf_Country,0),MATCH(BU$3-2,_Inf_Day,0))*$D$2
+INDEX(_Inf_Data,MATCH($F189,_Inf_Country,0),MATCH(BU$3-2,_Inf_Day,0))-INDEX(_Inf_Data,MATCH($F189,_Inf_Country,0),MATCH(BU$3-3,_Inf_Day,0))*$D$2
+INDEX(_Inf_Data,MATCH($F189,_Inf_Country,0),MATCH(BU$3-3,_Inf_Day,0))-INDEX(_Inf_Data,MATCH($F189,_Inf_Country,0),MATCH(BU$3-4,_Inf_Day,0))*$D$2
+INDEX(_Inf_Data,MATCH($F189,_Inf_Country,0),MATCH(BU$3-4,_Inf_Day,0))-INDEX(_Inf_Data,MATCH($F189,_Inf_Country,0),MATCH(BU$3-5,_Inf_Day,0))*$D$2)/5</f>
        <v>80.400000000000006</v>
      </c>
      <c r="BV189" s="80">
        <f>(INDEX(_Inf_Data,MATCH($F189,_Inf_Country,0),MATCH(BV$3,_Inf_Day,0))-INDEX(_Inf_Data,MATCH($F189,_Inf_Country,0),MATCH(BV$3-1,_Inf_Day,0))*$D$2
+INDEX(_Inf_Data,MATCH($F189,_Inf_Country,0),MATCH(BV$3-1,_Inf_Day,0))-INDEX(_Inf_Data,MATCH($F189,_Inf_Country,0),MATCH(BV$3-2,_Inf_Day,0))*$D$2
+INDEX(_Inf_Data,MATCH($F189,_Inf_Country,0),MATCH(BV$3-2,_Inf_Day,0))-INDEX(_Inf_Data,MATCH($F189,_Inf_Country,0),MATCH(BV$3-3,_Inf_Day,0))*$D$2
+INDEX(_Inf_Data,MATCH($F189,_Inf_Country,0),MATCH(BV$3-3,_Inf_Day,0))-INDEX(_Inf_Data,MATCH($F189,_Inf_Country,0),MATCH(BV$3-4,_Inf_Day,0))*$D$2
+INDEX(_Inf_Data,MATCH($F189,_Inf_Country,0),MATCH(BV$3-4,_Inf_Day,0))-INDEX(_Inf_Data,MATCH($F189,_Inf_Country,0),MATCH(BV$3-5,_Inf_Day,0))*$D$2)/5</f>
        <v>89.2</v>
      </c>
      <c r="BW189" s="80">
        <f>(INDEX(_Inf_Data,MATCH($F189,_Inf_Country,0),MATCH(BW$3,_Inf_Day,0))-INDEX(_Inf_Data,MATCH($F189,_Inf_Country,0),MATCH(BW$3-1,_Inf_Day,0))*$D$2
+INDEX(_Inf_Data,MATCH($F189,_Inf_Country,0),MATCH(BW$3-1,_Inf_Day,0))-INDEX(_Inf_Data,MATCH($F189,_Inf_Country,0),MATCH(BW$3-2,_Inf_Day,0))*$D$2
+INDEX(_Inf_Data,MATCH($F189,_Inf_Country,0),MATCH(BW$3-2,_Inf_Day,0))-INDEX(_Inf_Data,MATCH($F189,_Inf_Country,0),MATCH(BW$3-3,_Inf_Day,0))*$D$2
+INDEX(_Inf_Data,MATCH($F189,_Inf_Country,0),MATCH(BW$3-3,_Inf_Day,0))-INDEX(_Inf_Data,MATCH($F189,_Inf_Country,0),MATCH(BW$3-4,_Inf_Day,0))*$D$2
+INDEX(_Inf_Data,MATCH($F189,_Inf_Country,0),MATCH(BW$3-4,_Inf_Day,0))-INDEX(_Inf_Data,MATCH($F189,_Inf_Country,0),MATCH(BW$3-5,_Inf_Day,0))*$D$2)/5</f>
        <v>109</v>
      </c>
      <c r="BX189" s="80">
        <f>(INDEX(_Inf_Data,MATCH($F189,_Inf_Country,0),MATCH(BX$3,_Inf_Day,0))-INDEX(_Inf_Data,MATCH($F189,_Inf_Country,0),MATCH(BX$3-1,_Inf_Day,0))*$D$2
+INDEX(_Inf_Data,MATCH($F189,_Inf_Country,0),MATCH(BX$3-1,_Inf_Day,0))-INDEX(_Inf_Data,MATCH($F189,_Inf_Country,0),MATCH(BX$3-2,_Inf_Day,0))*$D$2
+INDEX(_Inf_Data,MATCH($F189,_Inf_Country,0),MATCH(BX$3-2,_Inf_Day,0))-INDEX(_Inf_Data,MATCH($F189,_Inf_Country,0),MATCH(BX$3-3,_Inf_Day,0))*$D$2
+INDEX(_Inf_Data,MATCH($F189,_Inf_Country,0),MATCH(BX$3-3,_Inf_Day,0))-INDEX(_Inf_Data,MATCH($F189,_Inf_Country,0),MATCH(BX$3-4,_Inf_Day,0))*$D$2
+INDEX(_Inf_Data,MATCH($F189,_Inf_Country,0),MATCH(BX$3-4,_Inf_Day,0))-INDEX(_Inf_Data,MATCH($F189,_Inf_Country,0),MATCH(BX$3-5,_Inf_Day,0))*$D$2)/5</f>
        <v>126</v>
      </c>
      <c r="BY189" s="80">
        <f>(INDEX(_Inf_Data,MATCH($F189,_Inf_Country,0),MATCH(BY$3,_Inf_Day,0))-INDEX(_Inf_Data,MATCH($F189,_Inf_Country,0),MATCH(BY$3-1,_Inf_Day,0))*$D$2
+INDEX(_Inf_Data,MATCH($F189,_Inf_Country,0),MATCH(BY$3-1,_Inf_Day,0))-INDEX(_Inf_Data,MATCH($F189,_Inf_Country,0),MATCH(BY$3-2,_Inf_Day,0))*$D$2
+INDEX(_Inf_Data,MATCH($F189,_Inf_Country,0),MATCH(BY$3-2,_Inf_Day,0))-INDEX(_Inf_Data,MATCH($F189,_Inf_Country,0),MATCH(BY$3-3,_Inf_Day,0))*$D$2
+INDEX(_Inf_Data,MATCH($F189,_Inf_Country,0),MATCH(BY$3-3,_Inf_Day,0))-INDEX(_Inf_Data,MATCH($F189,_Inf_Country,0),MATCH(BY$3-4,_Inf_Day,0))*$D$2
+INDEX(_Inf_Data,MATCH($F189,_Inf_Country,0),MATCH(BY$3-4,_Inf_Day,0))-INDEX(_Inf_Data,MATCH($F189,_Inf_Country,0),MATCH(BY$3-5,_Inf_Day,0))*$D$2)/5</f>
        <v>136.6</v>
      </c>
      <c r="BZ189" s="80">
        <f>(INDEX(_Inf_Data,MATCH($F189,_Inf_Country,0),MATCH(BZ$3,_Inf_Day,0))-INDEX(_Inf_Data,MATCH($F189,_Inf_Country,0),MATCH(BZ$3-1,_Inf_Day,0))*$D$2
+INDEX(_Inf_Data,MATCH($F189,_Inf_Country,0),MATCH(BZ$3-1,_Inf_Day,0))-INDEX(_Inf_Data,MATCH($F189,_Inf_Country,0),MATCH(BZ$3-2,_Inf_Day,0))*$D$2
+INDEX(_Inf_Data,MATCH($F189,_Inf_Country,0),MATCH(BZ$3-2,_Inf_Day,0))-INDEX(_Inf_Data,MATCH($F189,_Inf_Country,0),MATCH(BZ$3-3,_Inf_Day,0))*$D$2
+INDEX(_Inf_Data,MATCH($F189,_Inf_Country,0),MATCH(BZ$3-3,_Inf_Day,0))-INDEX(_Inf_Data,MATCH($F189,_Inf_Country,0),MATCH(BZ$3-4,_Inf_Day,0))*$D$2
+INDEX(_Inf_Data,MATCH($F189,_Inf_Country,0),MATCH(BZ$3-4,_Inf_Day,0))-INDEX(_Inf_Data,MATCH($F189,_Inf_Country,0),MATCH(BZ$3-5,_Inf_Day,0))*$D$2)/5</f>
        <v>121.8</v>
      </c>
      <c r="CA189" s="80">
        <f>(INDEX(_Inf_Data,MATCH($F189,_Inf_Country,0),MATCH(CA$3,_Inf_Day,0))-INDEX(_Inf_Data,MATCH($F189,_Inf_Country,0),MATCH(CA$3-1,_Inf_Day,0))*$D$2
+INDEX(_Inf_Data,MATCH($F189,_Inf_Country,0),MATCH(CA$3-1,_Inf_Day,0))-INDEX(_Inf_Data,MATCH($F189,_Inf_Country,0),MATCH(CA$3-2,_Inf_Day,0))*$D$2
+INDEX(_Inf_Data,MATCH($F189,_Inf_Country,0),MATCH(CA$3-2,_Inf_Day,0))-INDEX(_Inf_Data,MATCH($F189,_Inf_Country,0),MATCH(CA$3-3,_Inf_Day,0))*$D$2
+INDEX(_Inf_Data,MATCH($F189,_Inf_Country,0),MATCH(CA$3-3,_Inf_Day,0))-INDEX(_Inf_Data,MATCH($F189,_Inf_Country,0),MATCH(CA$3-4,_Inf_Day,0))*$D$2
+INDEX(_Inf_Data,MATCH($F189,_Inf_Country,0),MATCH(CA$3-4,_Inf_Day,0))-INDEX(_Inf_Data,MATCH($F189,_Inf_Country,0),MATCH(CA$3-5,_Inf_Day,0))*$D$2)/5</f>
        <v>136.80000000000001</v>
      </c>
      <c r="CB189" s="80">
        <f>(INDEX(_Inf_Data,MATCH($F189,_Inf_Country,0),MATCH(CB$3,_Inf_Day,0))-INDEX(_Inf_Data,MATCH($F189,_Inf_Country,0),MATCH(CB$3-1,_Inf_Day,0))*$D$2
+INDEX(_Inf_Data,MATCH($F189,_Inf_Country,0),MATCH(CB$3-1,_Inf_Day,0))-INDEX(_Inf_Data,MATCH($F189,_Inf_Country,0),MATCH(CB$3-2,_Inf_Day,0))*$D$2
+INDEX(_Inf_Data,MATCH($F189,_Inf_Country,0),MATCH(CB$3-2,_Inf_Day,0))-INDEX(_Inf_Data,MATCH($F189,_Inf_Country,0),MATCH(CB$3-3,_Inf_Day,0))*$D$2
+INDEX(_Inf_Data,MATCH($F189,_Inf_Country,0),MATCH(CB$3-3,_Inf_Day,0))-INDEX(_Inf_Data,MATCH($F189,_Inf_Country,0),MATCH(CB$3-4,_Inf_Day,0))*$D$2
+INDEX(_Inf_Data,MATCH($F189,_Inf_Country,0),MATCH(CB$3-4,_Inf_Day,0))-INDEX(_Inf_Data,MATCH($F189,_Inf_Country,0),MATCH(CB$3-5,_Inf_Day,0))*$D$2)/5</f>
        <v>126</v>
      </c>
      <c r="CC189" s="80">
        <f>(INDEX(_Inf_Data,MATCH($F189,_Inf_Country,0),MATCH(CC$3,_Inf_Day,0))-INDEX(_Inf_Data,MATCH($F189,_Inf_Country,0),MATCH(CC$3-1,_Inf_Day,0))*$D$2
+INDEX(_Inf_Data,MATCH($F189,_Inf_Country,0),MATCH(CC$3-1,_Inf_Day,0))-INDEX(_Inf_Data,MATCH($F189,_Inf_Country,0),MATCH(CC$3-2,_Inf_Day,0))*$D$2
+INDEX(_Inf_Data,MATCH($F189,_Inf_Country,0),MATCH(CC$3-2,_Inf_Day,0))-INDEX(_Inf_Data,MATCH($F189,_Inf_Country,0),MATCH(CC$3-3,_Inf_Day,0))*$D$2
+INDEX(_Inf_Data,MATCH($F189,_Inf_Country,0),MATCH(CC$3-3,_Inf_Day,0))-INDEX(_Inf_Data,MATCH($F189,_Inf_Country,0),MATCH(CC$3-4,_Inf_Day,0))*$D$2
+INDEX(_Inf_Data,MATCH($F189,_Inf_Country,0),MATCH(CC$3-4,_Inf_Day,0))-INDEX(_Inf_Data,MATCH($F189,_Inf_Country,0),MATCH(CC$3-5,_Inf_Day,0))*$D$2)/5</f>
        <v>138.6</v>
      </c>
      <c r="CD189" s="80">
        <f>(INDEX(_Inf_Data,MATCH($F189,_Inf_Country,0),MATCH(CD$3,_Inf_Day,0))-INDEX(_Inf_Data,MATCH($F189,_Inf_Country,0),MATCH(CD$3-1,_Inf_Day,0))*$D$2
+INDEX(_Inf_Data,MATCH($F189,_Inf_Country,0),MATCH(CD$3-1,_Inf_Day,0))-INDEX(_Inf_Data,MATCH($F189,_Inf_Country,0),MATCH(CD$3-2,_Inf_Day,0))*$D$2
+INDEX(_Inf_Data,MATCH($F189,_Inf_Country,0),MATCH(CD$3-2,_Inf_Day,0))-INDEX(_Inf_Data,MATCH($F189,_Inf_Country,0),MATCH(CD$3-3,_Inf_Day,0))*$D$2
+INDEX(_Inf_Data,MATCH($F189,_Inf_Country,0),MATCH(CD$3-3,_Inf_Day,0))-INDEX(_Inf_Data,MATCH($F189,_Inf_Country,0),MATCH(CD$3-4,_Inf_Day,0))*$D$2
+INDEX(_Inf_Data,MATCH($F189,_Inf_Country,0),MATCH(CD$3-4,_Inf_Day,0))-INDEX(_Inf_Data,MATCH($F189,_Inf_Country,0),MATCH(CD$3-5,_Inf_Day,0))*$D$2)/5</f>
        <v>169.6</v>
      </c>
      <c r="CE189" s="80">
        <f>(INDEX(_Inf_Data,MATCH($F189,_Inf_Country,0),MATCH(CE$3,_Inf_Day,0))-INDEX(_Inf_Data,MATCH($F189,_Inf_Country,0),MATCH(CE$3-1,_Inf_Day,0))*$D$2
+INDEX(_Inf_Data,MATCH($F189,_Inf_Country,0),MATCH(CE$3-1,_Inf_Day,0))-INDEX(_Inf_Data,MATCH($F189,_Inf_Country,0),MATCH(CE$3-2,_Inf_Day,0))*$D$2
+INDEX(_Inf_Data,MATCH($F189,_Inf_Country,0),MATCH(CE$3-2,_Inf_Day,0))-INDEX(_Inf_Data,MATCH($F189,_Inf_Country,0),MATCH(CE$3-3,_Inf_Day,0))*$D$2
+INDEX(_Inf_Data,MATCH($F189,_Inf_Country,0),MATCH(CE$3-3,_Inf_Day,0))-INDEX(_Inf_Data,MATCH($F189,_Inf_Country,0),MATCH(CE$3-4,_Inf_Day,0))*$D$2
+INDEX(_Inf_Data,MATCH($F189,_Inf_Country,0),MATCH(CE$3-4,_Inf_Day,0))-INDEX(_Inf_Data,MATCH($F189,_Inf_Country,0),MATCH(CE$3-5,_Inf_Day,0))*$D$2)/5</f>
        <v>160</v>
      </c>
      <c r="CF189" s="80">
        <f>(INDEX(_Inf_Data,MATCH($F189,_Inf_Country,0),MATCH(CF$3,_Inf_Day,0))-INDEX(_Inf_Data,MATCH($F189,_Inf_Country,0),MATCH(CF$3-1,_Inf_Day,0))*$D$2
+INDEX(_Inf_Data,MATCH($F189,_Inf_Country,0),MATCH(CF$3-1,_Inf_Day,0))-INDEX(_Inf_Data,MATCH($F189,_Inf_Country,0),MATCH(CF$3-2,_Inf_Day,0))*$D$2
+INDEX(_Inf_Data,MATCH($F189,_Inf_Country,0),MATCH(CF$3-2,_Inf_Day,0))-INDEX(_Inf_Data,MATCH($F189,_Inf_Country,0),MATCH(CF$3-3,_Inf_Day,0))*$D$2
+INDEX(_Inf_Data,MATCH($F189,_Inf_Country,0),MATCH(CF$3-3,_Inf_Day,0))-INDEX(_Inf_Data,MATCH($F189,_Inf_Country,0),MATCH(CF$3-4,_Inf_Day,0))*$D$2
+INDEX(_Inf_Data,MATCH($F189,_Inf_Country,0),MATCH(CF$3-4,_Inf_Day,0))-INDEX(_Inf_Data,MATCH($F189,_Inf_Country,0),MATCH(CF$3-5,_Inf_Day,0))*$D$2)/5</f>
        <v>181.6</v>
      </c>
      <c r="CG189" s="80">
        <f>(INDEX(_Inf_Data,MATCH($F189,_Inf_Country,0),MATCH(CG$3,_Inf_Day,0))-INDEX(_Inf_Data,MATCH($F189,_Inf_Country,0),MATCH(CG$3-1,_Inf_Day,0))*$D$2
+INDEX(_Inf_Data,MATCH($F189,_Inf_Country,0),MATCH(CG$3-1,_Inf_Day,0))-INDEX(_Inf_Data,MATCH($F189,_Inf_Country,0),MATCH(CG$3-2,_Inf_Day,0))*$D$2
+INDEX(_Inf_Data,MATCH($F189,_Inf_Country,0),MATCH(CG$3-2,_Inf_Day,0))-INDEX(_Inf_Data,MATCH($F189,_Inf_Country,0),MATCH(CG$3-3,_Inf_Day,0))*$D$2
+INDEX(_Inf_Data,MATCH($F189,_Inf_Country,0),MATCH(CG$3-3,_Inf_Day,0))-INDEX(_Inf_Data,MATCH($F189,_Inf_Country,0),MATCH(CG$3-4,_Inf_Day,0))*$D$2
+INDEX(_Inf_Data,MATCH($F189,_Inf_Country,0),MATCH(CG$3-4,_Inf_Day,0))-INDEX(_Inf_Data,MATCH($F189,_Inf_Country,0),MATCH(CG$3-5,_Inf_Day,0))*$D$2)/5</f>
        <v>178.6</v>
      </c>
      <c r="CH189" s="80">
        <f>(INDEX(_Inf_Data,MATCH($F189,_Inf_Country,0),MATCH(CH$3,_Inf_Day,0))-INDEX(_Inf_Data,MATCH($F189,_Inf_Country,0),MATCH(CH$3-1,_Inf_Day,0))*$D$2
+INDEX(_Inf_Data,MATCH($F189,_Inf_Country,0),MATCH(CH$3-1,_Inf_Day,0))-INDEX(_Inf_Data,MATCH($F189,_Inf_Country,0),MATCH(CH$3-2,_Inf_Day,0))*$D$2
+INDEX(_Inf_Data,MATCH($F189,_Inf_Country,0),MATCH(CH$3-2,_Inf_Day,0))-INDEX(_Inf_Data,MATCH($F189,_Inf_Country,0),MATCH(CH$3-3,_Inf_Day,0))*$D$2
+INDEX(_Inf_Data,MATCH($F189,_Inf_Country,0),MATCH(CH$3-3,_Inf_Day,0))-INDEX(_Inf_Data,MATCH($F189,_Inf_Country,0),MATCH(CH$3-4,_Inf_Day,0))*$D$2
+INDEX(_Inf_Data,MATCH($F189,_Inf_Country,0),MATCH(CH$3-4,_Inf_Day,0))-INDEX(_Inf_Data,MATCH($F189,_Inf_Country,0),MATCH(CH$3-5,_Inf_Day,0))*$D$2)/5</f>
        <v>166</v>
      </c>
      <c r="CI189" s="80">
        <f>(INDEX(_Inf_Data,MATCH($F189,_Inf_Country,0),MATCH(CI$3,_Inf_Day,0))-INDEX(_Inf_Data,MATCH($F189,_Inf_Country,0),MATCH(CI$3-1,_Inf_Day,0))*$D$2
+INDEX(_Inf_Data,MATCH($F189,_Inf_Country,0),MATCH(CI$3-1,_Inf_Day,0))-INDEX(_Inf_Data,MATCH($F189,_Inf_Country,0),MATCH(CI$3-2,_Inf_Day,0))*$D$2
+INDEX(_Inf_Data,MATCH($F189,_Inf_Country,0),MATCH(CI$3-2,_Inf_Day,0))-INDEX(_Inf_Data,MATCH($F189,_Inf_Country,0),MATCH(CI$3-3,_Inf_Day,0))*$D$2
+INDEX(_Inf_Data,MATCH($F189,_Inf_Country,0),MATCH(CI$3-3,_Inf_Day,0))-INDEX(_Inf_Data,MATCH($F189,_Inf_Country,0),MATCH(CI$3-4,_Inf_Day,0))*$D$2
+INDEX(_Inf_Data,MATCH($F189,_Inf_Country,0),MATCH(CI$3-4,_Inf_Day,0))-INDEX(_Inf_Data,MATCH($F189,_Inf_Country,0),MATCH(CI$3-5,_Inf_Day,0))*$D$2)/5</f>
        <v>139.6</v>
      </c>
      <c r="CJ189" s="80">
        <f>(INDEX(_Inf_Data,MATCH($F189,_Inf_Country,0),MATCH(CJ$3,_Inf_Day,0))-INDEX(_Inf_Data,MATCH($F189,_Inf_Country,0),MATCH(CJ$3-1,_Inf_Day,0))*$D$2
+INDEX(_Inf_Data,MATCH($F189,_Inf_Country,0),MATCH(CJ$3-1,_Inf_Day,0))-INDEX(_Inf_Data,MATCH($F189,_Inf_Country,0),MATCH(CJ$3-2,_Inf_Day,0))*$D$2
+INDEX(_Inf_Data,MATCH($F189,_Inf_Country,0),MATCH(CJ$3-2,_Inf_Day,0))-INDEX(_Inf_Data,MATCH($F189,_Inf_Country,0),MATCH(CJ$3-3,_Inf_Day,0))*$D$2
+INDEX(_Inf_Data,MATCH($F189,_Inf_Country,0),MATCH(CJ$3-3,_Inf_Day,0))-INDEX(_Inf_Data,MATCH($F189,_Inf_Country,0),MATCH(CJ$3-4,_Inf_Day,0))*$D$2
+INDEX(_Inf_Data,MATCH($F189,_Inf_Country,0),MATCH(CJ$3-4,_Inf_Day,0))-INDEX(_Inf_Data,MATCH($F189,_Inf_Country,0),MATCH(CJ$3-5,_Inf_Day,0))*$D$2)/5</f>
        <v>171.2</v>
      </c>
      <c r="CK189" s="80">
        <f>(INDEX(_Inf_Data,MATCH($F189,_Inf_Country,0),MATCH(CK$3,_Inf_Day,0))-INDEX(_Inf_Data,MATCH($F189,_Inf_Country,0),MATCH(CK$3-1,_Inf_Day,0))*$D$2
+INDEX(_Inf_Data,MATCH($F189,_Inf_Country,0),MATCH(CK$3-1,_Inf_Day,0))-INDEX(_Inf_Data,MATCH($F189,_Inf_Country,0),MATCH(CK$3-2,_Inf_Day,0))*$D$2
+INDEX(_Inf_Data,MATCH($F189,_Inf_Country,0),MATCH(CK$3-2,_Inf_Day,0))-INDEX(_Inf_Data,MATCH($F189,_Inf_Country,0),MATCH(CK$3-3,_Inf_Day,0))*$D$2
+INDEX(_Inf_Data,MATCH($F189,_Inf_Country,0),MATCH(CK$3-3,_Inf_Day,0))-INDEX(_Inf_Data,MATCH($F189,_Inf_Country,0),MATCH(CK$3-4,_Inf_Day,0))*$D$2
+INDEX(_Inf_Data,MATCH($F189,_Inf_Country,0),MATCH(CK$3-4,_Inf_Day,0))-INDEX(_Inf_Data,MATCH($F189,_Inf_Country,0),MATCH(CK$3-5,_Inf_Day,0))*$D$2)/5</f>
        <v>149.6</v>
      </c>
      <c r="CL189" s="80">
        <f>(INDEX(_Inf_Data,MATCH($F189,_Inf_Country,0),MATCH(CL$3,_Inf_Day,0))-INDEX(_Inf_Data,MATCH($F189,_Inf_Country,0),MATCH(CL$3-1,_Inf_Day,0))*$D$2
+INDEX(_Inf_Data,MATCH($F189,_Inf_Country,0),MATCH(CL$3-1,_Inf_Day,0))-INDEX(_Inf_Data,MATCH($F189,_Inf_Country,0),MATCH(CL$3-2,_Inf_Day,0))*$D$2
+INDEX(_Inf_Data,MATCH($F189,_Inf_Country,0),MATCH(CL$3-2,_Inf_Day,0))-INDEX(_Inf_Data,MATCH($F189,_Inf_Country,0),MATCH(CL$3-3,_Inf_Day,0))*$D$2
+INDEX(_Inf_Data,MATCH($F189,_Inf_Country,0),MATCH(CL$3-3,_Inf_Day,0))-INDEX(_Inf_Data,MATCH($F189,_Inf_Country,0),MATCH(CL$3-4,_Inf_Day,0))*$D$2
+INDEX(_Inf_Data,MATCH($F189,_Inf_Country,0),MATCH(CL$3-4,_Inf_Day,0))-INDEX(_Inf_Data,MATCH($F189,_Inf_Country,0),MATCH(CL$3-5,_Inf_Day,0))*$D$2)/5</f>
        <v>152.80000000000001</v>
      </c>
      <c r="CM189" s="80">
        <f>(INDEX(_Inf_Data,MATCH($F189,_Inf_Country,0),MATCH(CM$3,_Inf_Day,0))-INDEX(_Inf_Data,MATCH($F189,_Inf_Country,0),MATCH(CM$3-1,_Inf_Day,0))*$D$2
+INDEX(_Inf_Data,MATCH($F189,_Inf_Country,0),MATCH(CM$3-1,_Inf_Day,0))-INDEX(_Inf_Data,MATCH($F189,_Inf_Country,0),MATCH(CM$3-2,_Inf_Day,0))*$D$2
+INDEX(_Inf_Data,MATCH($F189,_Inf_Country,0),MATCH(CM$3-2,_Inf_Day,0))-INDEX(_Inf_Data,MATCH($F189,_Inf_Country,0),MATCH(CM$3-3,_Inf_Day,0))*$D$2
+INDEX(_Inf_Data,MATCH($F189,_Inf_Country,0),MATCH(CM$3-3,_Inf_Day,0))-INDEX(_Inf_Data,MATCH($F189,_Inf_Country,0),MATCH(CM$3-4,_Inf_Day,0))*$D$2
+INDEX(_Inf_Data,MATCH($F189,_Inf_Country,0),MATCH(CM$3-4,_Inf_Day,0))-INDEX(_Inf_Data,MATCH($F189,_Inf_Country,0),MATCH(CM$3-5,_Inf_Day,0))*$D$2)/5</f>
        <v>152.6</v>
      </c>
      <c r="CN189" s="80">
        <f>(INDEX(_Inf_Data,MATCH($F189,_Inf_Country,0),MATCH(CN$3,_Inf_Day,0))-INDEX(_Inf_Data,MATCH($F189,_Inf_Country,0),MATCH(CN$3-1,_Inf_Day,0))*$D$2
+INDEX(_Inf_Data,MATCH($F189,_Inf_Country,0),MATCH(CN$3-1,_Inf_Day,0))-INDEX(_Inf_Data,MATCH($F189,_Inf_Country,0),MATCH(CN$3-2,_Inf_Day,0))*$D$2
+INDEX(_Inf_Data,MATCH($F189,_Inf_Country,0),MATCH(CN$3-2,_Inf_Day,0))-INDEX(_Inf_Data,MATCH($F189,_Inf_Country,0),MATCH(CN$3-3,_Inf_Day,0))*$D$2
+INDEX(_Inf_Data,MATCH($F189,_Inf_Country,0),MATCH(CN$3-3,_Inf_Day,0))-INDEX(_Inf_Data,MATCH($F189,_Inf_Country,0),MATCH(CN$3-4,_Inf_Day,0))*$D$2
+INDEX(_Inf_Data,MATCH($F189,_Inf_Country,0),MATCH(CN$3-4,_Inf_Day,0))-INDEX(_Inf_Data,MATCH($F189,_Inf_Country,0),MATCH(CN$3-5,_Inf_Day,0))*$D$2)/5</f>
        <v>143.6</v>
      </c>
      <c r="CO189" s="80">
        <f>(INDEX(_Inf_Data,MATCH($F189,_Inf_Country,0),MATCH(CO$3,_Inf_Day,0))-INDEX(_Inf_Data,MATCH($F189,_Inf_Country,0),MATCH(CO$3-1,_Inf_Day,0))*$D$2
+INDEX(_Inf_Data,MATCH($F189,_Inf_Country,0),MATCH(CO$3-1,_Inf_Day,0))-INDEX(_Inf_Data,MATCH($F189,_Inf_Country,0),MATCH(CO$3-2,_Inf_Day,0))*$D$2
+INDEX(_Inf_Data,MATCH($F189,_Inf_Country,0),MATCH(CO$3-2,_Inf_Day,0))-INDEX(_Inf_Data,MATCH($F189,_Inf_Country,0),MATCH(CO$3-3,_Inf_Day,0))*$D$2
+INDEX(_Inf_Data,MATCH($F189,_Inf_Country,0),MATCH(CO$3-3,_Inf_Day,0))-INDEX(_Inf_Data,MATCH($F189,_Inf_Country,0),MATCH(CO$3-4,_Inf_Day,0))*$D$2
+INDEX(_Inf_Data,MATCH($F189,_Inf_Country,0),MATCH(CO$3-4,_Inf_Day,0))-INDEX(_Inf_Data,MATCH($F189,_Inf_Country,0),MATCH(CO$3-5,_Inf_Day,0))*$D$2)/5</f>
        <v>133.80000000000001</v>
      </c>
      <c r="CP189" s="80">
        <f>(INDEX(_Inf_Data,MATCH($F189,_Inf_Country,0),MATCH(CP$3,_Inf_Day,0))-INDEX(_Inf_Data,MATCH($F189,_Inf_Country,0),MATCH(CP$3-1,_Inf_Day,0))*$D$2
+INDEX(_Inf_Data,MATCH($F189,_Inf_Country,0),MATCH(CP$3-1,_Inf_Day,0))-INDEX(_Inf_Data,MATCH($F189,_Inf_Country,0),MATCH(CP$3-2,_Inf_Day,0))*$D$2
+INDEX(_Inf_Data,MATCH($F189,_Inf_Country,0),MATCH(CP$3-2,_Inf_Day,0))-INDEX(_Inf_Data,MATCH($F189,_Inf_Country,0),MATCH(CP$3-3,_Inf_Day,0))*$D$2
+INDEX(_Inf_Data,MATCH($F189,_Inf_Country,0),MATCH(CP$3-3,_Inf_Day,0))-INDEX(_Inf_Data,MATCH($F189,_Inf_Country,0),MATCH(CP$3-4,_Inf_Day,0))*$D$2
+INDEX(_Inf_Data,MATCH($F189,_Inf_Country,0),MATCH(CP$3-4,_Inf_Day,0))-INDEX(_Inf_Data,MATCH($F189,_Inf_Country,0),MATCH(CP$3-5,_Inf_Day,0))*$D$2)/5</f>
        <v>130.6</v>
      </c>
      <c r="CQ189" s="80">
        <f>(INDEX(_Inf_Data,MATCH($F189,_Inf_Country,0),MATCH(CQ$3,_Inf_Day,0))-INDEX(_Inf_Data,MATCH($F189,_Inf_Country,0),MATCH(CQ$3-1,_Inf_Day,0))*$D$2
+INDEX(_Inf_Data,MATCH($F189,_Inf_Country,0),MATCH(CQ$3-1,_Inf_Day,0))-INDEX(_Inf_Data,MATCH($F189,_Inf_Country,0),MATCH(CQ$3-2,_Inf_Day,0))*$D$2
+INDEX(_Inf_Data,MATCH($F189,_Inf_Country,0),MATCH(CQ$3-2,_Inf_Day,0))-INDEX(_Inf_Data,MATCH($F189,_Inf_Country,0),MATCH(CQ$3-3,_Inf_Day,0))*$D$2
+INDEX(_Inf_Data,MATCH($F189,_Inf_Country,0),MATCH(CQ$3-3,_Inf_Day,0))-INDEX(_Inf_Data,MATCH($F189,_Inf_Country,0),MATCH(CQ$3-4,_Inf_Day,0))*$D$2
+INDEX(_Inf_Data,MATCH($F189,_Inf_Country,0),MATCH(CQ$3-4,_Inf_Day,0))-INDEX(_Inf_Data,MATCH($F189,_Inf_Country,0),MATCH(CQ$3-5,_Inf_Day,0))*$D$2)/5</f>
        <v>132.4</v>
      </c>
      <c r="CR189" s="80">
        <f>(INDEX(_Inf_Data,MATCH($F189,_Inf_Country,0),MATCH(CR$3,_Inf_Day,0))-INDEX(_Inf_Data,MATCH($F189,_Inf_Country,0),MATCH(CR$3-1,_Inf_Day,0))*$D$2
+INDEX(_Inf_Data,MATCH($F189,_Inf_Country,0),MATCH(CR$3-1,_Inf_Day,0))-INDEX(_Inf_Data,MATCH($F189,_Inf_Country,0),MATCH(CR$3-2,_Inf_Day,0))*$D$2
+INDEX(_Inf_Data,MATCH($F189,_Inf_Country,0),MATCH(CR$3-2,_Inf_Day,0))-INDEX(_Inf_Data,MATCH($F189,_Inf_Country,0),MATCH(CR$3-3,_Inf_Day,0))*$D$2
+INDEX(_Inf_Data,MATCH($F189,_Inf_Country,0),MATCH(CR$3-3,_Inf_Day,0))-INDEX(_Inf_Data,MATCH($F189,_Inf_Country,0),MATCH(CR$3-4,_Inf_Day,0))*$D$2
+INDEX(_Inf_Data,MATCH($F189,_Inf_Country,0),MATCH(CR$3-4,_Inf_Day,0))-INDEX(_Inf_Data,MATCH($F189,_Inf_Country,0),MATCH(CR$3-5,_Inf_Day,0))*$D$2)/5</f>
        <v>142.4</v>
      </c>
      <c r="CS189" s="80">
        <f>(INDEX(_Inf_Data,MATCH($F189,_Inf_Country,0),MATCH(CS$3,_Inf_Day,0))-INDEX(_Inf_Data,MATCH($F189,_Inf_Country,0),MATCH(CS$3-1,_Inf_Day,0))*$D$2
+INDEX(_Inf_Data,MATCH($F189,_Inf_Country,0),MATCH(CS$3-1,_Inf_Day,0))-INDEX(_Inf_Data,MATCH($F189,_Inf_Country,0),MATCH(CS$3-2,_Inf_Day,0))*$D$2
+INDEX(_Inf_Data,MATCH($F189,_Inf_Country,0),MATCH(CS$3-2,_Inf_Day,0))-INDEX(_Inf_Data,MATCH($F189,_Inf_Country,0),MATCH(CS$3-3,_Inf_Day,0))*$D$2
+INDEX(_Inf_Data,MATCH($F189,_Inf_Country,0),MATCH(CS$3-3,_Inf_Day,0))-INDEX(_Inf_Data,MATCH($F189,_Inf_Country,0),MATCH(CS$3-4,_Inf_Day,0))*$D$2
+INDEX(_Inf_Data,MATCH($F189,_Inf_Country,0),MATCH(CS$3-4,_Inf_Day,0))-INDEX(_Inf_Data,MATCH($F189,_Inf_Country,0),MATCH(CS$3-5,_Inf_Day,0))*$D$2)/5</f>
        <v>154.19999999999999</v>
      </c>
      <c r="CT189" s="80">
        <f>(INDEX(_Inf_Data,MATCH($F189,_Inf_Country,0),MATCH(CT$3,_Inf_Day,0))-INDEX(_Inf_Data,MATCH($F189,_Inf_Country,0),MATCH(CT$3-1,_Inf_Day,0))*$D$2
+INDEX(_Inf_Data,MATCH($F189,_Inf_Country,0),MATCH(CT$3-1,_Inf_Day,0))-INDEX(_Inf_Data,MATCH($F189,_Inf_Country,0),MATCH(CT$3-2,_Inf_Day,0))*$D$2
+INDEX(_Inf_Data,MATCH($F189,_Inf_Country,0),MATCH(CT$3-2,_Inf_Day,0))-INDEX(_Inf_Data,MATCH($F189,_Inf_Country,0),MATCH(CT$3-3,_Inf_Day,0))*$D$2
+INDEX(_Inf_Data,MATCH($F189,_Inf_Country,0),MATCH(CT$3-3,_Inf_Day,0))-INDEX(_Inf_Data,MATCH($F189,_Inf_Country,0),MATCH(CT$3-4,_Inf_Day,0))*$D$2
+INDEX(_Inf_Data,MATCH($F189,_Inf_Country,0),MATCH(CT$3-4,_Inf_Day,0))-INDEX(_Inf_Data,MATCH($F189,_Inf_Country,0),MATCH(CT$3-5,_Inf_Day,0))*$D$2)/5</f>
        <v>158.19999999999999</v>
      </c>
      <c r="CU189" s="80">
        <f>(INDEX(_Inf_Data,MATCH($F189,_Inf_Country,0),MATCH(CU$3,_Inf_Day,0))-INDEX(_Inf_Data,MATCH($F189,_Inf_Country,0),MATCH(CU$3-1,_Inf_Day,0))*$D$2
+INDEX(_Inf_Data,MATCH($F189,_Inf_Country,0),MATCH(CU$3-1,_Inf_Day,0))-INDEX(_Inf_Data,MATCH($F189,_Inf_Country,0),MATCH(CU$3-2,_Inf_Day,0))*$D$2
+INDEX(_Inf_Data,MATCH($F189,_Inf_Country,0),MATCH(CU$3-2,_Inf_Day,0))-INDEX(_Inf_Data,MATCH($F189,_Inf_Country,0),MATCH(CU$3-3,_Inf_Day,0))*$D$2
+INDEX(_Inf_Data,MATCH($F189,_Inf_Country,0),MATCH(CU$3-3,_Inf_Day,0))-INDEX(_Inf_Data,MATCH($F189,_Inf_Country,0),MATCH(CU$3-4,_Inf_Day,0))*$D$2
+INDEX(_Inf_Data,MATCH($F189,_Inf_Country,0),MATCH(CU$3-4,_Inf_Day,0))-INDEX(_Inf_Data,MATCH($F189,_Inf_Country,0),MATCH(CU$3-5,_Inf_Day,0))*$D$2)/5</f>
        <v>155.6</v>
      </c>
      <c r="CV189" s="80">
        <f>(INDEX(_Inf_Data,MATCH($F189,_Inf_Country,0),MATCH(CV$3,_Inf_Day,0))-INDEX(_Inf_Data,MATCH($F189,_Inf_Country,0),MATCH(CV$3-1,_Inf_Day,0))*$D$2
+INDEX(_Inf_Data,MATCH($F189,_Inf_Country,0),MATCH(CV$3-1,_Inf_Day,0))-INDEX(_Inf_Data,MATCH($F189,_Inf_Country,0),MATCH(CV$3-2,_Inf_Day,0))*$D$2
+INDEX(_Inf_Data,MATCH($F189,_Inf_Country,0),MATCH(CV$3-2,_Inf_Day,0))-INDEX(_Inf_Data,MATCH($F189,_Inf_Country,0),MATCH(CV$3-3,_Inf_Day,0))*$D$2
+INDEX(_Inf_Data,MATCH($F189,_Inf_Country,0),MATCH(CV$3-3,_Inf_Day,0))-INDEX(_Inf_Data,MATCH($F189,_Inf_Country,0),MATCH(CV$3-4,_Inf_Day,0))*$D$2
+INDEX(_Inf_Data,MATCH($F189,_Inf_Country,0),MATCH(CV$3-4,_Inf_Day,0))-INDEX(_Inf_Data,MATCH($F189,_Inf_Country,0),MATCH(CV$3-5,_Inf_Day,0))*$D$2)/5</f>
        <v>150</v>
      </c>
      <c r="CW189" s="80">
        <f>(INDEX(_Inf_Data,MATCH($F189,_Inf_Country,0),MATCH(CW$3,_Inf_Day,0))-INDEX(_Inf_Data,MATCH($F189,_Inf_Country,0),MATCH(CW$3-1,_Inf_Day,0))*$D$2
+INDEX(_Inf_Data,MATCH($F189,_Inf_Country,0),MATCH(CW$3-1,_Inf_Day,0))-INDEX(_Inf_Data,MATCH($F189,_Inf_Country,0),MATCH(CW$3-2,_Inf_Day,0))*$D$2
+INDEX(_Inf_Data,MATCH($F189,_Inf_Country,0),MATCH(CW$3-2,_Inf_Day,0))-INDEX(_Inf_Data,MATCH($F189,_Inf_Country,0),MATCH(CW$3-3,_Inf_Day,0))*$D$2
+INDEX(_Inf_Data,MATCH($F189,_Inf_Country,0),MATCH(CW$3-3,_Inf_Day,0))-INDEX(_Inf_Data,MATCH($F189,_Inf_Country,0),MATCH(CW$3-4,_Inf_Day,0))*$D$2
+INDEX(_Inf_Data,MATCH($F189,_Inf_Country,0),MATCH(CW$3-4,_Inf_Day,0))-INDEX(_Inf_Data,MATCH($F189,_Inf_Country,0),MATCH(CW$3-5,_Inf_Day,0))*$D$2)/5</f>
        <v>158.4</v>
      </c>
      <c r="CX189" s="80">
        <f>(INDEX(_Inf_Data,MATCH($F189,_Inf_Country,0),MATCH(CX$3,_Inf_Day,0))-INDEX(_Inf_Data,MATCH($F189,_Inf_Country,0),MATCH(CX$3-1,_Inf_Day,0))*$D$2
+INDEX(_Inf_Data,MATCH($F189,_Inf_Country,0),MATCH(CX$3-1,_Inf_Day,0))-INDEX(_Inf_Data,MATCH($F189,_Inf_Country,0),MATCH(CX$3-2,_Inf_Day,0))*$D$2
+INDEX(_Inf_Data,MATCH($F189,_Inf_Country,0),MATCH(CX$3-2,_Inf_Day,0))-INDEX(_Inf_Data,MATCH($F189,_Inf_Country,0),MATCH(CX$3-3,_Inf_Day,0))*$D$2
+INDEX(_Inf_Data,MATCH($F189,_Inf_Country,0),MATCH(CX$3-3,_Inf_Day,0))-INDEX(_Inf_Data,MATCH($F189,_Inf_Country,0),MATCH(CX$3-4,_Inf_Day,0))*$D$2
+INDEX(_Inf_Data,MATCH($F189,_Inf_Country,0),MATCH(CX$3-4,_Inf_Day,0))-INDEX(_Inf_Data,MATCH($F189,_Inf_Country,0),MATCH(CX$3-5,_Inf_Day,0))*$D$2)/5</f>
        <v>170.6</v>
      </c>
      <c r="CY189" s="80">
        <f>(INDEX(_Inf_Data,MATCH($F189,_Inf_Country,0),MATCH(CY$3,_Inf_Day,0))-INDEX(_Inf_Data,MATCH($F189,_Inf_Country,0),MATCH(CY$3-1,_Inf_Day,0))*$D$2
+INDEX(_Inf_Data,MATCH($F189,_Inf_Country,0),MATCH(CY$3-1,_Inf_Day,0))-INDEX(_Inf_Data,MATCH($F189,_Inf_Country,0),MATCH(CY$3-2,_Inf_Day,0))*$D$2
+INDEX(_Inf_Data,MATCH($F189,_Inf_Country,0),MATCH(CY$3-2,_Inf_Day,0))-INDEX(_Inf_Data,MATCH($F189,_Inf_Country,0),MATCH(CY$3-3,_Inf_Day,0))*$D$2
+INDEX(_Inf_Data,MATCH($F189,_Inf_Country,0),MATCH(CY$3-3,_Inf_Day,0))-INDEX(_Inf_Data,MATCH($F189,_Inf_Country,0),MATCH(CY$3-4,_Inf_Day,0))*$D$2
+INDEX(_Inf_Data,MATCH($F189,_Inf_Country,0),MATCH(CY$3-4,_Inf_Day,0))-INDEX(_Inf_Data,MATCH($F189,_Inf_Country,0),MATCH(CY$3-5,_Inf_Day,0))*$D$2)/5</f>
        <v>202</v>
      </c>
      <c r="CZ189" s="80">
        <f>(INDEX(_Inf_Data,MATCH($F189,_Inf_Country,0),MATCH(CZ$3,_Inf_Day,0))-INDEX(_Inf_Data,MATCH($F189,_Inf_Country,0),MATCH(CZ$3-1,_Inf_Day,0))*$D$2
+INDEX(_Inf_Data,MATCH($F189,_Inf_Country,0),MATCH(CZ$3-1,_Inf_Day,0))-INDEX(_Inf_Data,MATCH($F189,_Inf_Country,0),MATCH(CZ$3-2,_Inf_Day,0))*$D$2
+INDEX(_Inf_Data,MATCH($F189,_Inf_Country,0),MATCH(CZ$3-2,_Inf_Day,0))-INDEX(_Inf_Data,MATCH($F189,_Inf_Country,0),MATCH(CZ$3-3,_Inf_Day,0))*$D$2
+INDEX(_Inf_Data,MATCH($F189,_Inf_Country,0),MATCH(CZ$3-3,_Inf_Day,0))-INDEX(_Inf_Data,MATCH($F189,_Inf_Country,0),MATCH(CZ$3-4,_Inf_Day,0))*$D$2
+INDEX(_Inf_Data,MATCH($F189,_Inf_Country,0),MATCH(CZ$3-4,_Inf_Day,0))-INDEX(_Inf_Data,MATCH($F189,_Inf_Country,0),MATCH(CZ$3-5,_Inf_Day,0))*$D$2)/5</f>
        <v>237.6</v>
      </c>
      <c r="DA189" s="80">
        <f>(INDEX(_Inf_Data,MATCH($F189,_Inf_Country,0),MATCH(DA$3,_Inf_Day,0))-INDEX(_Inf_Data,MATCH($F189,_Inf_Country,0),MATCH(DA$3-1,_Inf_Day,0))*$D$2
+INDEX(_Inf_Data,MATCH($F189,_Inf_Country,0),MATCH(DA$3-1,_Inf_Day,0))-INDEX(_Inf_Data,MATCH($F189,_Inf_Country,0),MATCH(DA$3-2,_Inf_Day,0))*$D$2
+INDEX(_Inf_Data,MATCH($F189,_Inf_Country,0),MATCH(DA$3-2,_Inf_Day,0))-INDEX(_Inf_Data,MATCH($F189,_Inf_Country,0),MATCH(DA$3-3,_Inf_Day,0))*$D$2
+INDEX(_Inf_Data,MATCH($F189,_Inf_Country,0),MATCH(DA$3-3,_Inf_Day,0))-INDEX(_Inf_Data,MATCH($F189,_Inf_Country,0),MATCH(DA$3-4,_Inf_Day,0))*$D$2
+INDEX(_Inf_Data,MATCH($F189,_Inf_Country,0),MATCH(DA$3-4,_Inf_Day,0))-INDEX(_Inf_Data,MATCH($F189,_Inf_Country,0),MATCH(DA$3-5,_Inf_Day,0))*$D$2)/5</f>
        <v>257.39999999999998</v>
      </c>
      <c r="DB189" s="80">
        <f>(INDEX(_Inf_Data,MATCH($F189,_Inf_Country,0),MATCH(DB$3,_Inf_Day,0))-INDEX(_Inf_Data,MATCH($F189,_Inf_Country,0),MATCH(DB$3-1,_Inf_Day,0))*$D$2
+INDEX(_Inf_Data,MATCH($F189,_Inf_Country,0),MATCH(DB$3-1,_Inf_Day,0))-INDEX(_Inf_Data,MATCH($F189,_Inf_Country,0),MATCH(DB$3-2,_Inf_Day,0))*$D$2
+INDEX(_Inf_Data,MATCH($F189,_Inf_Country,0),MATCH(DB$3-2,_Inf_Day,0))-INDEX(_Inf_Data,MATCH($F189,_Inf_Country,0),MATCH(DB$3-3,_Inf_Day,0))*$D$2
+INDEX(_Inf_Data,MATCH($F189,_Inf_Country,0),MATCH(DB$3-3,_Inf_Day,0))-INDEX(_Inf_Data,MATCH($F189,_Inf_Country,0),MATCH(DB$3-4,_Inf_Day,0))*$D$2
+INDEX(_Inf_Data,MATCH($F189,_Inf_Country,0),MATCH(DB$3-4,_Inf_Day,0))-INDEX(_Inf_Data,MATCH($F189,_Inf_Country,0),MATCH(DB$3-5,_Inf_Day,0))*$D$2)/5</f>
        <v>247.2</v>
      </c>
      <c r="DC189" s="80">
        <f>(INDEX(_Inf_Data,MATCH($F189,_Inf_Country,0),MATCH(DC$3,_Inf_Day,0))-INDEX(_Inf_Data,MATCH($F189,_Inf_Country,0),MATCH(DC$3-1,_Inf_Day,0))*$D$2
+INDEX(_Inf_Data,MATCH($F189,_Inf_Country,0),MATCH(DC$3-1,_Inf_Day,0))-INDEX(_Inf_Data,MATCH($F189,_Inf_Country,0),MATCH(DC$3-2,_Inf_Day,0))*$D$2
+INDEX(_Inf_Data,MATCH($F189,_Inf_Country,0),MATCH(DC$3-2,_Inf_Day,0))-INDEX(_Inf_Data,MATCH($F189,_Inf_Country,0),MATCH(DC$3-3,_Inf_Day,0))*$D$2
+INDEX(_Inf_Data,MATCH($F189,_Inf_Country,0),MATCH(DC$3-3,_Inf_Day,0))-INDEX(_Inf_Data,MATCH($F189,_Inf_Country,0),MATCH(DC$3-4,_Inf_Day,0))*$D$2
+INDEX(_Inf_Data,MATCH($F189,_Inf_Country,0),MATCH(DC$3-4,_Inf_Day,0))-INDEX(_Inf_Data,MATCH($F189,_Inf_Country,0),MATCH(DC$3-5,_Inf_Day,0))*$D$2)/5</f>
        <v>247.4</v>
      </c>
      <c r="DD189" s="80">
        <f>(INDEX(_Inf_Data,MATCH($F189,_Inf_Country,0),MATCH(DD$3,_Inf_Day,0))-INDEX(_Inf_Data,MATCH($F189,_Inf_Country,0),MATCH(DD$3-1,_Inf_Day,0))*$D$2
+INDEX(_Inf_Data,MATCH($F189,_Inf_Country,0),MATCH(DD$3-1,_Inf_Day,0))-INDEX(_Inf_Data,MATCH($F189,_Inf_Country,0),MATCH(DD$3-2,_Inf_Day,0))*$D$2
+INDEX(_Inf_Data,MATCH($F189,_Inf_Country,0),MATCH(DD$3-2,_Inf_Day,0))-INDEX(_Inf_Data,MATCH($F189,_Inf_Country,0),MATCH(DD$3-3,_Inf_Day,0))*$D$2
+INDEX(_Inf_Data,MATCH($F189,_Inf_Country,0),MATCH(DD$3-3,_Inf_Day,0))-INDEX(_Inf_Data,MATCH($F189,_Inf_Country,0),MATCH(DD$3-4,_Inf_Day,0))*$D$2
+INDEX(_Inf_Data,MATCH($F189,_Inf_Country,0),MATCH(DD$3-4,_Inf_Day,0))-INDEX(_Inf_Data,MATCH($F189,_Inf_Country,0),MATCH(DD$3-5,_Inf_Day,0))*$D$2)/5</f>
        <v>232.8</v>
      </c>
      <c r="DE189" s="80">
        <f>(INDEX(_Inf_Data,MATCH($F189,_Inf_Country,0),MATCH(DE$3,_Inf_Day,0))-INDEX(_Inf_Data,MATCH($F189,_Inf_Country,0),MATCH(DE$3-1,_Inf_Day,0))*$D$2
+INDEX(_Inf_Data,MATCH($F189,_Inf_Country,0),MATCH(DE$3-1,_Inf_Day,0))-INDEX(_Inf_Data,MATCH($F189,_Inf_Country,0),MATCH(DE$3-2,_Inf_Day,0))*$D$2
+INDEX(_Inf_Data,MATCH($F189,_Inf_Country,0),MATCH(DE$3-2,_Inf_Day,0))-INDEX(_Inf_Data,MATCH($F189,_Inf_Country,0),MATCH(DE$3-3,_Inf_Day,0))*$D$2
+INDEX(_Inf_Data,MATCH($F189,_Inf_Country,0),MATCH(DE$3-3,_Inf_Day,0))-INDEX(_Inf_Data,MATCH($F189,_Inf_Country,0),MATCH(DE$3-4,_Inf_Day,0))*$D$2
+INDEX(_Inf_Data,MATCH($F189,_Inf_Country,0),MATCH(DE$3-4,_Inf_Day,0))-INDEX(_Inf_Data,MATCH($F189,_Inf_Country,0),MATCH(DE$3-5,_Inf_Day,0))*$D$2)/5</f>
        <v>233.4</v>
      </c>
      <c r="DF189" s="80">
        <f>(INDEX(_Inf_Data,MATCH($F189,_Inf_Country,0),MATCH(DF$3,_Inf_Day,0))-INDEX(_Inf_Data,MATCH($F189,_Inf_Country,0),MATCH(DF$3-1,_Inf_Day,0))*$D$2
+INDEX(_Inf_Data,MATCH($F189,_Inf_Country,0),MATCH(DF$3-1,_Inf_Day,0))-INDEX(_Inf_Data,MATCH($F189,_Inf_Country,0),MATCH(DF$3-2,_Inf_Day,0))*$D$2
+INDEX(_Inf_Data,MATCH($F189,_Inf_Country,0),MATCH(DF$3-2,_Inf_Day,0))-INDEX(_Inf_Data,MATCH($F189,_Inf_Country,0),MATCH(DF$3-3,_Inf_Day,0))*$D$2
+INDEX(_Inf_Data,MATCH($F189,_Inf_Country,0),MATCH(DF$3-3,_Inf_Day,0))-INDEX(_Inf_Data,MATCH($F189,_Inf_Country,0),MATCH(DF$3-4,_Inf_Day,0))*$D$2
+INDEX(_Inf_Data,MATCH($F189,_Inf_Country,0),MATCH(DF$3-4,_Inf_Day,0))-INDEX(_Inf_Data,MATCH($F189,_Inf_Country,0),MATCH(DF$3-5,_Inf_Day,0))*$D$2)/5</f>
        <v>280.39999999999998</v>
      </c>
      <c r="DG189" s="80">
        <f>(INDEX(_Inf_Data,MATCH($F189,_Inf_Country,0),MATCH(DG$3,_Inf_Day,0))-INDEX(_Inf_Data,MATCH($F189,_Inf_Country,0),MATCH(DG$3-1,_Inf_Day,0))*$D$2
+INDEX(_Inf_Data,MATCH($F189,_Inf_Country,0),MATCH(DG$3-1,_Inf_Day,0))-INDEX(_Inf_Data,MATCH($F189,_Inf_Country,0),MATCH(DG$3-2,_Inf_Day,0))*$D$2
+INDEX(_Inf_Data,MATCH($F189,_Inf_Country,0),MATCH(DG$3-2,_Inf_Day,0))-INDEX(_Inf_Data,MATCH($F189,_Inf_Country,0),MATCH(DG$3-3,_Inf_Day,0))*$D$2
+INDEX(_Inf_Data,MATCH($F189,_Inf_Country,0),MATCH(DG$3-3,_Inf_Day,0))-INDEX(_Inf_Data,MATCH($F189,_Inf_Country,0),MATCH(DG$3-4,_Inf_Day,0))*$D$2
+INDEX(_Inf_Data,MATCH($F189,_Inf_Country,0),MATCH(DG$3-4,_Inf_Day,0))-INDEX(_Inf_Data,MATCH($F189,_Inf_Country,0),MATCH(DG$3-5,_Inf_Day,0))*$D$2)/5</f>
        <v>315.8</v>
      </c>
      <c r="DH189" s="80">
        <f>(INDEX(_Inf_Data,MATCH($F189,_Inf_Country,0),MATCH(DH$3,_Inf_Day,0))-INDEX(_Inf_Data,MATCH($F189,_Inf_Country,0),MATCH(DH$3-1,_Inf_Day,0))*$D$2
+INDEX(_Inf_Data,MATCH($F189,_Inf_Country,0),MATCH(DH$3-1,_Inf_Day,0))-INDEX(_Inf_Data,MATCH($F189,_Inf_Country,0),MATCH(DH$3-2,_Inf_Day,0))*$D$2
+INDEX(_Inf_Data,MATCH($F189,_Inf_Country,0),MATCH(DH$3-2,_Inf_Day,0))-INDEX(_Inf_Data,MATCH($F189,_Inf_Country,0),MATCH(DH$3-3,_Inf_Day,0))*$D$2
+INDEX(_Inf_Data,MATCH($F189,_Inf_Country,0),MATCH(DH$3-3,_Inf_Day,0))-INDEX(_Inf_Data,MATCH($F189,_Inf_Country,0),MATCH(DH$3-4,_Inf_Day,0))*$D$2
+INDEX(_Inf_Data,MATCH($F189,_Inf_Country,0),MATCH(DH$3-4,_Inf_Day,0))-INDEX(_Inf_Data,MATCH($F189,_Inf_Country,0),MATCH(DH$3-5,_Inf_Day,0))*$D$2)/5</f>
        <v>335</v>
      </c>
      <c r="DI189" s="80">
        <f>(INDEX(_Inf_Data,MATCH($F189,_Inf_Country,0),MATCH(DI$3,_Inf_Day,0))-INDEX(_Inf_Data,MATCH($F189,_Inf_Country,0),MATCH(DI$3-1,_Inf_Day,0))*$D$2
+INDEX(_Inf_Data,MATCH($F189,_Inf_Country,0),MATCH(DI$3-1,_Inf_Day,0))-INDEX(_Inf_Data,MATCH($F189,_Inf_Country,0),MATCH(DI$3-2,_Inf_Day,0))*$D$2
+INDEX(_Inf_Data,MATCH($F189,_Inf_Country,0),MATCH(DI$3-2,_Inf_Day,0))-INDEX(_Inf_Data,MATCH($F189,_Inf_Country,0),MATCH(DI$3-3,_Inf_Day,0))*$D$2
+INDEX(_Inf_Data,MATCH($F189,_Inf_Country,0),MATCH(DI$3-3,_Inf_Day,0))-INDEX(_Inf_Data,MATCH($F189,_Inf_Country,0),MATCH(DI$3-4,_Inf_Day,0))*$D$2
+INDEX(_Inf_Data,MATCH($F189,_Inf_Country,0),MATCH(DI$3-4,_Inf_Day,0))-INDEX(_Inf_Data,MATCH($F189,_Inf_Country,0),MATCH(DI$3-5,_Inf_Day,0))*$D$2)/5</f>
        <v>343.2</v>
      </c>
      <c r="DJ189" s="80">
        <f>(INDEX(_Inf_Data,MATCH($F189,_Inf_Country,0),MATCH(DJ$3,_Inf_Day,0))-INDEX(_Inf_Data,MATCH($F189,_Inf_Country,0),MATCH(DJ$3-1,_Inf_Day,0))*$D$2
+INDEX(_Inf_Data,MATCH($F189,_Inf_Country,0),MATCH(DJ$3-1,_Inf_Day,0))-INDEX(_Inf_Data,MATCH($F189,_Inf_Country,0),MATCH(DJ$3-2,_Inf_Day,0))*$D$2
+INDEX(_Inf_Data,MATCH($F189,_Inf_Country,0),MATCH(DJ$3-2,_Inf_Day,0))-INDEX(_Inf_Data,MATCH($F189,_Inf_Country,0),MATCH(DJ$3-3,_Inf_Day,0))*$D$2
+INDEX(_Inf_Data,MATCH($F189,_Inf_Country,0),MATCH(DJ$3-3,_Inf_Day,0))-INDEX(_Inf_Data,MATCH($F189,_Inf_Country,0),MATCH(DJ$3-4,_Inf_Day,0))*$D$2
+INDEX(_Inf_Data,MATCH($F189,_Inf_Country,0),MATCH(DJ$3-4,_Inf_Day,0))-INDEX(_Inf_Data,MATCH($F189,_Inf_Country,0),MATCH(DJ$3-5,_Inf_Day,0))*$D$2)/5</f>
        <v>342.4</v>
      </c>
      <c r="DK189" s="80">
        <f>(INDEX(_Inf_Data,MATCH($F189,_Inf_Country,0),MATCH(DK$3,_Inf_Day,0))-INDEX(_Inf_Data,MATCH($F189,_Inf_Country,0),MATCH(DK$3-1,_Inf_Day,0))*$D$2
+INDEX(_Inf_Data,MATCH($F189,_Inf_Country,0),MATCH(DK$3-1,_Inf_Day,0))-INDEX(_Inf_Data,MATCH($F189,_Inf_Country,0),MATCH(DK$3-2,_Inf_Day,0))*$D$2
+INDEX(_Inf_Data,MATCH($F189,_Inf_Country,0),MATCH(DK$3-2,_Inf_Day,0))-INDEX(_Inf_Data,MATCH($F189,_Inf_Country,0),MATCH(DK$3-3,_Inf_Day,0))*$D$2
+INDEX(_Inf_Data,MATCH($F189,_Inf_Country,0),MATCH(DK$3-3,_Inf_Day,0))-INDEX(_Inf_Data,MATCH($F189,_Inf_Country,0),MATCH(DK$3-4,_Inf_Day,0))*$D$2
+INDEX(_Inf_Data,MATCH($F189,_Inf_Country,0),MATCH(DK$3-4,_Inf_Day,0))-INDEX(_Inf_Data,MATCH($F189,_Inf_Country,0),MATCH(DK$3-5,_Inf_Day,0))*$D$2)/5</f>
        <v>317.39999999999998</v>
      </c>
      <c r="DL189" s="80">
        <f>(INDEX(_Inf_Data,MATCH($F189,_Inf_Country,0),MATCH(DL$3,_Inf_Day,0))-INDEX(_Inf_Data,MATCH($F189,_Inf_Country,0),MATCH(DL$3-1,_Inf_Day,0))*$D$2
+INDEX(_Inf_Data,MATCH($F189,_Inf_Country,0),MATCH(DL$3-1,_Inf_Day,0))-INDEX(_Inf_Data,MATCH($F189,_Inf_Country,0),MATCH(DL$3-2,_Inf_Day,0))*$D$2
+INDEX(_Inf_Data,MATCH($F189,_Inf_Country,0),MATCH(DL$3-2,_Inf_Day,0))-INDEX(_Inf_Data,MATCH($F189,_Inf_Country,0),MATCH(DL$3-3,_Inf_Day,0))*$D$2
+INDEX(_Inf_Data,MATCH($F189,_Inf_Country,0),MATCH(DL$3-3,_Inf_Day,0))-INDEX(_Inf_Data,MATCH($F189,_Inf_Country,0),MATCH(DL$3-4,_Inf_Day,0))*$D$2
+INDEX(_Inf_Data,MATCH($F189,_Inf_Country,0),MATCH(DL$3-4,_Inf_Day,0))-INDEX(_Inf_Data,MATCH($F189,_Inf_Country,0),MATCH(DL$3-5,_Inf_Day,0))*$D$2)/5</f>
        <v>311</v>
      </c>
      <c r="DM189" s="80">
        <f>(INDEX(_Inf_Data,MATCH($F189,_Inf_Country,0),MATCH(DM$3,_Inf_Day,0))-INDEX(_Inf_Data,MATCH($F189,_Inf_Country,0),MATCH(DM$3-1,_Inf_Day,0))*$D$2
+INDEX(_Inf_Data,MATCH($F189,_Inf_Country,0),MATCH(DM$3-1,_Inf_Day,0))-INDEX(_Inf_Data,MATCH($F189,_Inf_Country,0),MATCH(DM$3-2,_Inf_Day,0))*$D$2
+INDEX(_Inf_Data,MATCH($F189,_Inf_Country,0),MATCH(DM$3-2,_Inf_Day,0))-INDEX(_Inf_Data,MATCH($F189,_Inf_Country,0),MATCH(DM$3-3,_Inf_Day,0))*$D$2
+INDEX(_Inf_Data,MATCH($F189,_Inf_Country,0),MATCH(DM$3-3,_Inf_Day,0))-INDEX(_Inf_Data,MATCH($F189,_Inf_Country,0),MATCH(DM$3-4,_Inf_Day,0))*$D$2
+INDEX(_Inf_Data,MATCH($F189,_Inf_Country,0),MATCH(DM$3-4,_Inf_Day,0))-INDEX(_Inf_Data,MATCH($F189,_Inf_Country,0),MATCH(DM$3-5,_Inf_Day,0))*$D$2)/5</f>
        <v>325.2</v>
      </c>
      <c r="DN189" s="80">
        <f>(INDEX(_Inf_Data,MATCH($F189,_Inf_Country,0),MATCH(DN$3,_Inf_Day,0))-INDEX(_Inf_Data,MATCH($F189,_Inf_Country,0),MATCH(DN$3-1,_Inf_Day,0))*$D$2
+INDEX(_Inf_Data,MATCH($F189,_Inf_Country,0),MATCH(DN$3-1,_Inf_Day,0))-INDEX(_Inf_Data,MATCH($F189,_Inf_Country,0),MATCH(DN$3-2,_Inf_Day,0))*$D$2
+INDEX(_Inf_Data,MATCH($F189,_Inf_Country,0),MATCH(DN$3-2,_Inf_Day,0))-INDEX(_Inf_Data,MATCH($F189,_Inf_Country,0),MATCH(DN$3-3,_Inf_Day,0))*$D$2
+INDEX(_Inf_Data,MATCH($F189,_Inf_Country,0),MATCH(DN$3-3,_Inf_Day,0))-INDEX(_Inf_Data,MATCH($F189,_Inf_Country,0),MATCH(DN$3-4,_Inf_Day,0))*$D$2
+INDEX(_Inf_Data,MATCH($F189,_Inf_Country,0),MATCH(DN$3-4,_Inf_Day,0))-INDEX(_Inf_Data,MATCH($F189,_Inf_Country,0),MATCH(DN$3-5,_Inf_Day,0))*$D$2)/5</f>
        <v>340.6</v>
      </c>
      <c r="DO189" s="80">
        <f>(INDEX(_Inf_Data,MATCH($F189,_Inf_Country,0),MATCH(DO$3,_Inf_Day,0))-INDEX(_Inf_Data,MATCH($F189,_Inf_Country,0),MATCH(DO$3-1,_Inf_Day,0))*$D$2
+INDEX(_Inf_Data,MATCH($F189,_Inf_Country,0),MATCH(DO$3-1,_Inf_Day,0))-INDEX(_Inf_Data,MATCH($F189,_Inf_Country,0),MATCH(DO$3-2,_Inf_Day,0))*$D$2
+INDEX(_Inf_Data,MATCH($F189,_Inf_Country,0),MATCH(DO$3-2,_Inf_Day,0))-INDEX(_Inf_Data,MATCH($F189,_Inf_Country,0),MATCH(DO$3-3,_Inf_Day,0))*$D$2
+INDEX(_Inf_Data,MATCH($F189,_Inf_Country,0),MATCH(DO$3-3,_Inf_Day,0))-INDEX(_Inf_Data,MATCH($F189,_Inf_Country,0),MATCH(DO$3-4,_Inf_Day,0))*$D$2
+INDEX(_Inf_Data,MATCH($F189,_Inf_Country,0),MATCH(DO$3-4,_Inf_Day,0))-INDEX(_Inf_Data,MATCH($F189,_Inf_Country,0),MATCH(DO$3-5,_Inf_Day,0))*$D$2)/5</f>
        <v>330.6</v>
      </c>
      <c r="DP189" s="80">
        <f>(INDEX(_Inf_Data,MATCH($F189,_Inf_Country,0),MATCH(DP$3,_Inf_Day,0))-INDEX(_Inf_Data,MATCH($F189,_Inf_Country,0),MATCH(DP$3-1,_Inf_Day,0))*$D$2
+INDEX(_Inf_Data,MATCH($F189,_Inf_Country,0),MATCH(DP$3-1,_Inf_Day,0))-INDEX(_Inf_Data,MATCH($F189,_Inf_Country,0),MATCH(DP$3-2,_Inf_Day,0))*$D$2
+INDEX(_Inf_Data,MATCH($F189,_Inf_Country,0),MATCH(DP$3-2,_Inf_Day,0))-INDEX(_Inf_Data,MATCH($F189,_Inf_Country,0),MATCH(DP$3-3,_Inf_Day,0))*$D$2
+INDEX(_Inf_Data,MATCH($F189,_Inf_Country,0),MATCH(DP$3-3,_Inf_Day,0))-INDEX(_Inf_Data,MATCH($F189,_Inf_Country,0),MATCH(DP$3-4,_Inf_Day,0))*$D$2
+INDEX(_Inf_Data,MATCH($F189,_Inf_Country,0),MATCH(DP$3-4,_Inf_Day,0))-INDEX(_Inf_Data,MATCH($F189,_Inf_Country,0),MATCH(DP$3-5,_Inf_Day,0))*$D$2)/5</f>
        <v>303.39999999999998</v>
      </c>
      <c r="DQ189" s="80">
        <f>(INDEX(_Inf_Data,MATCH($F189,_Inf_Country,0),MATCH(DQ$3,_Inf_Day,0))-INDEX(_Inf_Data,MATCH($F189,_Inf_Country,0),MATCH(DQ$3-1,_Inf_Day,0))*$D$2
+INDEX(_Inf_Data,MATCH($F189,_Inf_Country,0),MATCH(DQ$3-1,_Inf_Day,0))-INDEX(_Inf_Data,MATCH($F189,_Inf_Country,0),MATCH(DQ$3-2,_Inf_Day,0))*$D$2
+INDEX(_Inf_Data,MATCH($F189,_Inf_Country,0),MATCH(DQ$3-2,_Inf_Day,0))-INDEX(_Inf_Data,MATCH($F189,_Inf_Country,0),MATCH(DQ$3-3,_Inf_Day,0))*$D$2
+INDEX(_Inf_Data,MATCH($F189,_Inf_Country,0),MATCH(DQ$3-3,_Inf_Day,0))-INDEX(_Inf_Data,MATCH($F189,_Inf_Country,0),MATCH(DQ$3-4,_Inf_Day,0))*$D$2
+INDEX(_Inf_Data,MATCH($F189,_Inf_Country,0),MATCH(DQ$3-4,_Inf_Day,0))-INDEX(_Inf_Data,MATCH($F189,_Inf_Country,0),MATCH(DQ$3-5,_Inf_Day,0))*$D$2)/5</f>
        <v>279.2</v>
      </c>
      <c r="DR189" s="80">
        <f>(INDEX(_Inf_Data,MATCH($F189,_Inf_Country,0),MATCH(DR$3,_Inf_Day,0))-INDEX(_Inf_Data,MATCH($F189,_Inf_Country,0),MATCH(DR$3-1,_Inf_Day,0))*$D$2
+INDEX(_Inf_Data,MATCH($F189,_Inf_Country,0),MATCH(DR$3-1,_Inf_Day,0))-INDEX(_Inf_Data,MATCH($F189,_Inf_Country,0),MATCH(DR$3-2,_Inf_Day,0))*$D$2
+INDEX(_Inf_Data,MATCH($F189,_Inf_Country,0),MATCH(DR$3-2,_Inf_Day,0))-INDEX(_Inf_Data,MATCH($F189,_Inf_Country,0),MATCH(DR$3-3,_Inf_Day,0))*$D$2
+INDEX(_Inf_Data,MATCH($F189,_Inf_Country,0),MATCH(DR$3-3,_Inf_Day,0))-INDEX(_Inf_Data,MATCH($F189,_Inf_Country,0),MATCH(DR$3-4,_Inf_Day,0))*$D$2
+INDEX(_Inf_Data,MATCH($F189,_Inf_Country,0),MATCH(DR$3-4,_Inf_Day,0))-INDEX(_Inf_Data,MATCH($F189,_Inf_Country,0),MATCH(DR$3-5,_Inf_Day,0))*$D$2)/5</f>
        <v>262.39999999999998</v>
      </c>
      <c r="DS189" s="80">
        <f>(INDEX(_Inf_Data,MATCH($F189,_Inf_Country,0),MATCH(DS$3,_Inf_Day,0))-INDEX(_Inf_Data,MATCH($F189,_Inf_Country,0),MATCH(DS$3-1,_Inf_Day,0))*$D$2
+INDEX(_Inf_Data,MATCH($F189,_Inf_Country,0),MATCH(DS$3-1,_Inf_Day,0))-INDEX(_Inf_Data,MATCH($F189,_Inf_Country,0),MATCH(DS$3-2,_Inf_Day,0))*$D$2
+INDEX(_Inf_Data,MATCH($F189,_Inf_Country,0),MATCH(DS$3-2,_Inf_Day,0))-INDEX(_Inf_Data,MATCH($F189,_Inf_Country,0),MATCH(DS$3-3,_Inf_Day,0))*$D$2
+INDEX(_Inf_Data,MATCH($F189,_Inf_Country,0),MATCH(DS$3-3,_Inf_Day,0))-INDEX(_Inf_Data,MATCH($F189,_Inf_Country,0),MATCH(DS$3-4,_Inf_Day,0))*$D$2
+INDEX(_Inf_Data,MATCH($F189,_Inf_Country,0),MATCH(DS$3-4,_Inf_Day,0))-INDEX(_Inf_Data,MATCH($F189,_Inf_Country,0),MATCH(DS$3-5,_Inf_Day,0))*$D$2)/5</f>
        <v>267.2</v>
      </c>
      <c r="DT189" s="80">
        <f>(INDEX(_Inf_Data,MATCH($F189,_Inf_Country,0),MATCH(DT$3,_Inf_Day,0))-INDEX(_Inf_Data,MATCH($F189,_Inf_Country,0),MATCH(DT$3-1,_Inf_Day,0))*$D$2
+INDEX(_Inf_Data,MATCH($F189,_Inf_Country,0),MATCH(DT$3-1,_Inf_Day,0))-INDEX(_Inf_Data,MATCH($F189,_Inf_Country,0),MATCH(DT$3-2,_Inf_Day,0))*$D$2
+INDEX(_Inf_Data,MATCH($F189,_Inf_Country,0),MATCH(DT$3-2,_Inf_Day,0))-INDEX(_Inf_Data,MATCH($F189,_Inf_Country,0),MATCH(DT$3-3,_Inf_Day,0))*$D$2
+INDEX(_Inf_Data,MATCH($F189,_Inf_Country,0),MATCH(DT$3-3,_Inf_Day,0))-INDEX(_Inf_Data,MATCH($F189,_Inf_Country,0),MATCH(DT$3-4,_Inf_Day,0))*$D$2
+INDEX(_Inf_Data,MATCH($F189,_Inf_Country,0),MATCH(DT$3-4,_Inf_Day,0))-INDEX(_Inf_Data,MATCH($F189,_Inf_Country,0),MATCH(DT$3-5,_Inf_Day,0))*$D$2)/5</f>
        <v>293.2</v>
      </c>
      <c r="DU189" s="80">
        <f>(INDEX(_Inf_Data,MATCH($F189,_Inf_Country,0),MATCH(DU$3,_Inf_Day,0))-INDEX(_Inf_Data,MATCH($F189,_Inf_Country,0),MATCH(DU$3-1,_Inf_Day,0))*$D$2
+INDEX(_Inf_Data,MATCH($F189,_Inf_Country,0),MATCH(DU$3-1,_Inf_Day,0))-INDEX(_Inf_Data,MATCH($F189,_Inf_Country,0),MATCH(DU$3-2,_Inf_Day,0))*$D$2
+INDEX(_Inf_Data,MATCH($F189,_Inf_Country,0),MATCH(DU$3-2,_Inf_Day,0))-INDEX(_Inf_Data,MATCH($F189,_Inf_Country,0),MATCH(DU$3-3,_Inf_Day,0))*$D$2
+INDEX(_Inf_Data,MATCH($F189,_Inf_Country,0),MATCH(DU$3-3,_Inf_Day,0))-INDEX(_Inf_Data,MATCH($F189,_Inf_Country,0),MATCH(DU$3-4,_Inf_Day,0))*$D$2
+INDEX(_Inf_Data,MATCH($F189,_Inf_Country,0),MATCH(DU$3-4,_Inf_Day,0))-INDEX(_Inf_Data,MATCH($F189,_Inf_Country,0),MATCH(DU$3-5,_Inf_Day,0))*$D$2)/5</f>
        <v>353.8</v>
      </c>
      <c r="DV189" s="80">
        <f>(INDEX(_Inf_Data,MATCH($F189,_Inf_Country,0),MATCH(DV$3,_Inf_Day,0))-INDEX(_Inf_Data,MATCH($F189,_Inf_Country,0),MATCH(DV$3-1,_Inf_Day,0))*$D$2
+INDEX(_Inf_Data,MATCH($F189,_Inf_Country,0),MATCH(DV$3-1,_Inf_Day,0))-INDEX(_Inf_Data,MATCH($F189,_Inf_Country,0),MATCH(DV$3-2,_Inf_Day,0))*$D$2
+INDEX(_Inf_Data,MATCH($F189,_Inf_Country,0),MATCH(DV$3-2,_Inf_Day,0))-INDEX(_Inf_Data,MATCH($F189,_Inf_Country,0),MATCH(DV$3-3,_Inf_Day,0))*$D$2
+INDEX(_Inf_Data,MATCH($F189,_Inf_Country,0),MATCH(DV$3-3,_Inf_Day,0))-INDEX(_Inf_Data,MATCH($F189,_Inf_Country,0),MATCH(DV$3-4,_Inf_Day,0))*$D$2
+INDEX(_Inf_Data,MATCH($F189,_Inf_Country,0),MATCH(DV$3-4,_Inf_Day,0))-INDEX(_Inf_Data,MATCH($F189,_Inf_Country,0),MATCH(DV$3-5,_Inf_Day,0))*$D$2)/5</f>
        <v>386.4</v>
      </c>
      <c r="DW189" s="80">
        <f>(INDEX(_Inf_Data,MATCH($F189,_Inf_Country,0),MATCH(DW$3,_Inf_Day,0))-INDEX(_Inf_Data,MATCH($F189,_Inf_Country,0),MATCH(DW$3-1,_Inf_Day,0))*$D$2
+INDEX(_Inf_Data,MATCH($F189,_Inf_Country,0),MATCH(DW$3-1,_Inf_Day,0))-INDEX(_Inf_Data,MATCH($F189,_Inf_Country,0),MATCH(DW$3-2,_Inf_Day,0))*$D$2
+INDEX(_Inf_Data,MATCH($F189,_Inf_Country,0),MATCH(DW$3-2,_Inf_Day,0))-INDEX(_Inf_Data,MATCH($F189,_Inf_Country,0),MATCH(DW$3-3,_Inf_Day,0))*$D$2
+INDEX(_Inf_Data,MATCH($F189,_Inf_Country,0),MATCH(DW$3-3,_Inf_Day,0))-INDEX(_Inf_Data,MATCH($F189,_Inf_Country,0),MATCH(DW$3-4,_Inf_Day,0))*$D$2
+INDEX(_Inf_Data,MATCH($F189,_Inf_Country,0),MATCH(DW$3-4,_Inf_Day,0))-INDEX(_Inf_Data,MATCH($F189,_Inf_Country,0),MATCH(DW$3-5,_Inf_Day,0))*$D$2)/5</f>
        <v>357</v>
      </c>
      <c r="DX189" s="80">
        <f>(INDEX(_Inf_Data,MATCH($F189,_Inf_Country,0),MATCH(DX$3,_Inf_Day,0))-INDEX(_Inf_Data,MATCH($F189,_Inf_Country,0),MATCH(DX$3-1,_Inf_Day,0))*$D$2
+INDEX(_Inf_Data,MATCH($F189,_Inf_Country,0),MATCH(DX$3-1,_Inf_Day,0))-INDEX(_Inf_Data,MATCH($F189,_Inf_Country,0),MATCH(DX$3-2,_Inf_Day,0))*$D$2
+INDEX(_Inf_Data,MATCH($F189,_Inf_Country,0),MATCH(DX$3-2,_Inf_Day,0))-INDEX(_Inf_Data,MATCH($F189,_Inf_Country,0),MATCH(DX$3-3,_Inf_Day,0))*$D$2
+INDEX(_Inf_Data,MATCH($F189,_Inf_Country,0),MATCH(DX$3-3,_Inf_Day,0))-INDEX(_Inf_Data,MATCH($F189,_Inf_Country,0),MATCH(DX$3-4,_Inf_Day,0))*$D$2
+INDEX(_Inf_Data,MATCH($F189,_Inf_Country,0),MATCH(DX$3-4,_Inf_Day,0))-INDEX(_Inf_Data,MATCH($F189,_Inf_Country,0),MATCH(DX$3-5,_Inf_Day,0))*$D$2)/5</f>
        <v>322</v>
      </c>
      <c r="DY189" s="80">
        <f>(INDEX(_Inf_Data,MATCH($F189,_Inf_Country,0),MATCH(DY$3,_Inf_Day,0))-INDEX(_Inf_Data,MATCH($F189,_Inf_Country,0),MATCH(DY$3-1,_Inf_Day,0))*$D$2
+INDEX(_Inf_Data,MATCH($F189,_Inf_Country,0),MATCH(DY$3-1,_Inf_Day,0))-INDEX(_Inf_Data,MATCH($F189,_Inf_Country,0),MATCH(DY$3-2,_Inf_Day,0))*$D$2
+INDEX(_Inf_Data,MATCH($F189,_Inf_Country,0),MATCH(DY$3-2,_Inf_Day,0))-INDEX(_Inf_Data,MATCH($F189,_Inf_Country,0),MATCH(DY$3-3,_Inf_Day,0))*$D$2
+INDEX(_Inf_Data,MATCH($F189,_Inf_Country,0),MATCH(DY$3-3,_Inf_Day,0))-INDEX(_Inf_Data,MATCH($F189,_Inf_Country,0),MATCH(DY$3-4,_Inf_Day,0))*$D$2
+INDEX(_Inf_Data,MATCH($F189,_Inf_Country,0),MATCH(DY$3-4,_Inf_Day,0))-INDEX(_Inf_Data,MATCH($F189,_Inf_Country,0),MATCH(DY$3-5,_Inf_Day,0))*$D$2)/5</f>
        <v>345.6</v>
      </c>
      <c r="DZ189" s="80">
        <f>(INDEX(_Inf_Data,MATCH($F189,_Inf_Country,0),MATCH(DZ$3,_Inf_Day,0))-INDEX(_Inf_Data,MATCH($F189,_Inf_Country,0),MATCH(DZ$3-1,_Inf_Day,0))*$D$2
+INDEX(_Inf_Data,MATCH($F189,_Inf_Country,0),MATCH(DZ$3-1,_Inf_Day,0))-INDEX(_Inf_Data,MATCH($F189,_Inf_Country,0),MATCH(DZ$3-2,_Inf_Day,0))*$D$2
+INDEX(_Inf_Data,MATCH($F189,_Inf_Country,0),MATCH(DZ$3-2,_Inf_Day,0))-INDEX(_Inf_Data,MATCH($F189,_Inf_Country,0),MATCH(DZ$3-3,_Inf_Day,0))*$D$2
+INDEX(_Inf_Data,MATCH($F189,_Inf_Country,0),MATCH(DZ$3-3,_Inf_Day,0))-INDEX(_Inf_Data,MATCH($F189,_Inf_Country,0),MATCH(DZ$3-4,_Inf_Day,0))*$D$2
+INDEX(_Inf_Data,MATCH($F189,_Inf_Country,0),MATCH(DZ$3-4,_Inf_Day,0))-INDEX(_Inf_Data,MATCH($F189,_Inf_Country,0),MATCH(DZ$3-5,_Inf_Day,0))*$D$2)/5</f>
        <v>339.6</v>
      </c>
      <c r="EA189" s="80">
        <f>(INDEX(_Inf_Data,MATCH($F189,_Inf_Country,0),MATCH(EA$3,_Inf_Day,0))-INDEX(_Inf_Data,MATCH($F189,_Inf_Country,0),MATCH(EA$3-1,_Inf_Day,0))*$D$2
+INDEX(_Inf_Data,MATCH($F189,_Inf_Country,0),MATCH(EA$3-1,_Inf_Day,0))-INDEX(_Inf_Data,MATCH($F189,_Inf_Country,0),MATCH(EA$3-2,_Inf_Day,0))*$D$2
+INDEX(_Inf_Data,MATCH($F189,_Inf_Country,0),MATCH(EA$3-2,_Inf_Day,0))-INDEX(_Inf_Data,MATCH($F189,_Inf_Country,0),MATCH(EA$3-3,_Inf_Day,0))*$D$2
+INDEX(_Inf_Data,MATCH($F189,_Inf_Country,0),MATCH(EA$3-3,_Inf_Day,0))-INDEX(_Inf_Data,MATCH($F189,_Inf_Country,0),MATCH(EA$3-4,_Inf_Day,0))*$D$2
+INDEX(_Inf_Data,MATCH($F189,_Inf_Country,0),MATCH(EA$3-4,_Inf_Day,0))-INDEX(_Inf_Data,MATCH($F189,_Inf_Country,0),MATCH(EA$3-5,_Inf_Day,0))*$D$2)/5</f>
        <v>370.6</v>
      </c>
      <c r="EB189" s="80">
        <f>(INDEX(_Inf_Data,MATCH($F189,_Inf_Country,0),MATCH(EB$3,_Inf_Day,0))-INDEX(_Inf_Data,MATCH($F189,_Inf_Country,0),MATCH(EB$3-1,_Inf_Day,0))*$D$2
+INDEX(_Inf_Data,MATCH($F189,_Inf_Country,0),MATCH(EB$3-1,_Inf_Day,0))-INDEX(_Inf_Data,MATCH($F189,_Inf_Country,0),MATCH(EB$3-2,_Inf_Day,0))*$D$2
+INDEX(_Inf_Data,MATCH($F189,_Inf_Country,0),MATCH(EB$3-2,_Inf_Day,0))-INDEX(_Inf_Data,MATCH($F189,_Inf_Country,0),MATCH(EB$3-3,_Inf_Day,0))*$D$2
+INDEX(_Inf_Data,MATCH($F189,_Inf_Country,0),MATCH(EB$3-3,_Inf_Day,0))-INDEX(_Inf_Data,MATCH($F189,_Inf_Country,0),MATCH(EB$3-4,_Inf_Day,0))*$D$2
+INDEX(_Inf_Data,MATCH($F189,_Inf_Country,0),MATCH(EB$3-4,_Inf_Day,0))-INDEX(_Inf_Data,MATCH($F189,_Inf_Country,0),MATCH(EB$3-5,_Inf_Day,0))*$D$2)/5</f>
        <v>438</v>
      </c>
      <c r="EC189" s="80">
        <f>(INDEX(_Inf_Data,MATCH($F189,_Inf_Country,0),MATCH(EC$3,_Inf_Day,0))-INDEX(_Inf_Data,MATCH($F189,_Inf_Country,0),MATCH(EC$3-1,_Inf_Day,0))*$D$2
+INDEX(_Inf_Data,MATCH($F189,_Inf_Country,0),MATCH(EC$3-1,_Inf_Day,0))-INDEX(_Inf_Data,MATCH($F189,_Inf_Country,0),MATCH(EC$3-2,_Inf_Day,0))*$D$2
+INDEX(_Inf_Data,MATCH($F189,_Inf_Country,0),MATCH(EC$3-2,_Inf_Day,0))-INDEX(_Inf_Data,MATCH($F189,_Inf_Country,0),MATCH(EC$3-3,_Inf_Day,0))*$D$2
+INDEX(_Inf_Data,MATCH($F189,_Inf_Country,0),MATCH(EC$3-3,_Inf_Day,0))-INDEX(_Inf_Data,MATCH($F189,_Inf_Country,0),MATCH(EC$3-4,_Inf_Day,0))*$D$2
+INDEX(_Inf_Data,MATCH($F189,_Inf_Country,0),MATCH(EC$3-4,_Inf_Day,0))-INDEX(_Inf_Data,MATCH($F189,_Inf_Country,0),MATCH(EC$3-5,_Inf_Day,0))*$D$2)/5</f>
        <v>478.4</v>
      </c>
      <c r="ED189" s="80">
        <f>(INDEX(_Inf_Data,MATCH($F189,_Inf_Country,0),MATCH(ED$3,_Inf_Day,0))-INDEX(_Inf_Data,MATCH($F189,_Inf_Country,0),MATCH(ED$3-1,_Inf_Day,0))*$D$2
+INDEX(_Inf_Data,MATCH($F189,_Inf_Country,0),MATCH(ED$3-1,_Inf_Day,0))-INDEX(_Inf_Data,MATCH($F189,_Inf_Country,0),MATCH(ED$3-2,_Inf_Day,0))*$D$2
+INDEX(_Inf_Data,MATCH($F189,_Inf_Country,0),MATCH(ED$3-2,_Inf_Day,0))-INDEX(_Inf_Data,MATCH($F189,_Inf_Country,0),MATCH(ED$3-3,_Inf_Day,0))*$D$2
+INDEX(_Inf_Data,MATCH($F189,_Inf_Country,0),MATCH(ED$3-3,_Inf_Day,0))-INDEX(_Inf_Data,MATCH($F189,_Inf_Country,0),MATCH(ED$3-4,_Inf_Day,0))*$D$2
+INDEX(_Inf_Data,MATCH($F189,_Inf_Country,0),MATCH(ED$3-4,_Inf_Day,0))-INDEX(_Inf_Data,MATCH($F189,_Inf_Country,0),MATCH(ED$3-5,_Inf_Day,0))*$D$2)/5</f>
        <v>434.2</v>
      </c>
      <c r="EE189" s="80">
        <f>(INDEX(_Inf_Data,MATCH($F189,_Inf_Country,0),MATCH(EE$3,_Inf_Day,0))-INDEX(_Inf_Data,MATCH($F189,_Inf_Country,0),MATCH(EE$3-1,_Inf_Day,0))*$D$2
+INDEX(_Inf_Data,MATCH($F189,_Inf_Country,0),MATCH(EE$3-1,_Inf_Day,0))-INDEX(_Inf_Data,MATCH($F189,_Inf_Country,0),MATCH(EE$3-2,_Inf_Day,0))*$D$2
+INDEX(_Inf_Data,MATCH($F189,_Inf_Country,0),MATCH(EE$3-2,_Inf_Day,0))-INDEX(_Inf_Data,MATCH($F189,_Inf_Country,0),MATCH(EE$3-3,_Inf_Day,0))*$D$2
+INDEX(_Inf_Data,MATCH($F189,_Inf_Country,0),MATCH(EE$3-3,_Inf_Day,0))-INDEX(_Inf_Data,MATCH($F189,_Inf_Country,0),MATCH(EE$3-4,_Inf_Day,0))*$D$2
+INDEX(_Inf_Data,MATCH($F189,_Inf_Country,0),MATCH(EE$3-4,_Inf_Day,0))-INDEX(_Inf_Data,MATCH($F189,_Inf_Country,0),MATCH(EE$3-5,_Inf_Day,0))*$D$2)/5</f>
        <v>395.6</v>
      </c>
      <c r="EF189" s="80">
        <f>(INDEX(_Inf_Data,MATCH($F189,_Inf_Country,0),MATCH(EF$3,_Inf_Day,0))-INDEX(_Inf_Data,MATCH($F189,_Inf_Country,0),MATCH(EF$3-1,_Inf_Day,0))*$D$2
+INDEX(_Inf_Data,MATCH($F189,_Inf_Country,0),MATCH(EF$3-1,_Inf_Day,0))-INDEX(_Inf_Data,MATCH($F189,_Inf_Country,0),MATCH(EF$3-2,_Inf_Day,0))*$D$2
+INDEX(_Inf_Data,MATCH($F189,_Inf_Country,0),MATCH(EF$3-2,_Inf_Day,0))-INDEX(_Inf_Data,MATCH($F189,_Inf_Country,0),MATCH(EF$3-3,_Inf_Day,0))*$D$2
+INDEX(_Inf_Data,MATCH($F189,_Inf_Country,0),MATCH(EF$3-3,_Inf_Day,0))-INDEX(_Inf_Data,MATCH($F189,_Inf_Country,0),MATCH(EF$3-4,_Inf_Day,0))*$D$2
+INDEX(_Inf_Data,MATCH($F189,_Inf_Country,0),MATCH(EF$3-4,_Inf_Day,0))-INDEX(_Inf_Data,MATCH($F189,_Inf_Country,0),MATCH(EF$3-5,_Inf_Day,0))*$D$2)/5</f>
        <v>413.2</v>
      </c>
      <c r="EG189" s="80">
        <f>(INDEX(_Inf_Data,MATCH($F189,_Inf_Country,0),MATCH(EG$3,_Inf_Day,0))-INDEX(_Inf_Data,MATCH($F189,_Inf_Country,0),MATCH(EG$3-1,_Inf_Day,0))*$D$2
+INDEX(_Inf_Data,MATCH($F189,_Inf_Country,0),MATCH(EG$3-1,_Inf_Day,0))-INDEX(_Inf_Data,MATCH($F189,_Inf_Country,0),MATCH(EG$3-2,_Inf_Day,0))*$D$2
+INDEX(_Inf_Data,MATCH($F189,_Inf_Country,0),MATCH(EG$3-2,_Inf_Day,0))-INDEX(_Inf_Data,MATCH($F189,_Inf_Country,0),MATCH(EG$3-3,_Inf_Day,0))*$D$2
+INDEX(_Inf_Data,MATCH($F189,_Inf_Country,0),MATCH(EG$3-3,_Inf_Day,0))-INDEX(_Inf_Data,MATCH($F189,_Inf_Country,0),MATCH(EG$3-4,_Inf_Day,0))*$D$2
+INDEX(_Inf_Data,MATCH($F189,_Inf_Country,0),MATCH(EG$3-4,_Inf_Day,0))-INDEX(_Inf_Data,MATCH($F189,_Inf_Country,0),MATCH(EG$3-5,_Inf_Day,0))*$D$2)/5</f>
        <v>419.4</v>
      </c>
      <c r="EH189" s="80">
        <f>(INDEX(_Inf_Data,MATCH($F189,_Inf_Country,0),MATCH(EH$3,_Inf_Day,0))-INDEX(_Inf_Data,MATCH($F189,_Inf_Country,0),MATCH(EH$3-1,_Inf_Day,0))*$D$2
+INDEX(_Inf_Data,MATCH($F189,_Inf_Country,0),MATCH(EH$3-1,_Inf_Day,0))-INDEX(_Inf_Data,MATCH($F189,_Inf_Country,0),MATCH(EH$3-2,_Inf_Day,0))*$D$2
+INDEX(_Inf_Data,MATCH($F189,_Inf_Country,0),MATCH(EH$3-2,_Inf_Day,0))-INDEX(_Inf_Data,MATCH($F189,_Inf_Country,0),MATCH(EH$3-3,_Inf_Day,0))*$D$2
+INDEX(_Inf_Data,MATCH($F189,_Inf_Country,0),MATCH(EH$3-3,_Inf_Day,0))-INDEX(_Inf_Data,MATCH($F189,_Inf_Country,0),MATCH(EH$3-4,_Inf_Day,0))*$D$2
+INDEX(_Inf_Data,MATCH($F189,_Inf_Country,0),MATCH(EH$3-4,_Inf_Day,0))-INDEX(_Inf_Data,MATCH($F189,_Inf_Country,0),MATCH(EH$3-5,_Inf_Day,0))*$D$2)/5</f>
        <v>486</v>
      </c>
      <c r="EI189" s="80">
        <f>(INDEX(_Inf_Data,MATCH($F189,_Inf_Country,0),MATCH(EI$3,_Inf_Day,0))-INDEX(_Inf_Data,MATCH($F189,_Inf_Country,0),MATCH(EI$3-1,_Inf_Day,0))*$D$2
+INDEX(_Inf_Data,MATCH($F189,_Inf_Country,0),MATCH(EI$3-1,_Inf_Day,0))-INDEX(_Inf_Data,MATCH($F189,_Inf_Country,0),MATCH(EI$3-2,_Inf_Day,0))*$D$2
+INDEX(_Inf_Data,MATCH($F189,_Inf_Country,0),MATCH(EI$3-2,_Inf_Day,0))-INDEX(_Inf_Data,MATCH($F189,_Inf_Country,0),MATCH(EI$3-3,_Inf_Day,0))*$D$2
+INDEX(_Inf_Data,MATCH($F189,_Inf_Country,0),MATCH(EI$3-3,_Inf_Day,0))-INDEX(_Inf_Data,MATCH($F189,_Inf_Country,0),MATCH(EI$3-4,_Inf_Day,0))*$D$2
+INDEX(_Inf_Data,MATCH($F189,_Inf_Country,0),MATCH(EI$3-4,_Inf_Day,0))-INDEX(_Inf_Data,MATCH($F189,_Inf_Country,0),MATCH(EI$3-5,_Inf_Day,0))*$D$2)/5</f>
        <v>529.20000000000005</v>
      </c>
      <c r="EJ189" s="80">
        <f>(INDEX(_Inf_Data,MATCH($F189,_Inf_Country,0),MATCH(EJ$3,_Inf_Day,0))-INDEX(_Inf_Data,MATCH($F189,_Inf_Country,0),MATCH(EJ$3-1,_Inf_Day,0))*$D$2
+INDEX(_Inf_Data,MATCH($F189,_Inf_Country,0),MATCH(EJ$3-1,_Inf_Day,0))-INDEX(_Inf_Data,MATCH($F189,_Inf_Country,0),MATCH(EJ$3-2,_Inf_Day,0))*$D$2
+INDEX(_Inf_Data,MATCH($F189,_Inf_Country,0),MATCH(EJ$3-2,_Inf_Day,0))-INDEX(_Inf_Data,MATCH($F189,_Inf_Country,0),MATCH(EJ$3-3,_Inf_Day,0))*$D$2
+INDEX(_Inf_Data,MATCH($F189,_Inf_Country,0),MATCH(EJ$3-3,_Inf_Day,0))-INDEX(_Inf_Data,MATCH($F189,_Inf_Country,0),MATCH(EJ$3-4,_Inf_Day,0))*$D$2
+INDEX(_Inf_Data,MATCH($F189,_Inf_Country,0),MATCH(EJ$3-4,_Inf_Day,0))-INDEX(_Inf_Data,MATCH($F189,_Inf_Country,0),MATCH(EJ$3-5,_Inf_Day,0))*$D$2)/5</f>
        <v>508</v>
      </c>
      <c r="EK189" s="80">
        <f>(INDEX(_Inf_Data,MATCH($F189,_Inf_Country,0),MATCH(EK$3,_Inf_Day,0))-INDEX(_Inf_Data,MATCH($F189,_Inf_Country,0),MATCH(EK$3-1,_Inf_Day,0))*$D$2
+INDEX(_Inf_Data,MATCH($F189,_Inf_Country,0),MATCH(EK$3-1,_Inf_Day,0))-INDEX(_Inf_Data,MATCH($F189,_Inf_Country,0),MATCH(EK$3-2,_Inf_Day,0))*$D$2
+INDEX(_Inf_Data,MATCH($F189,_Inf_Country,0),MATCH(EK$3-2,_Inf_Day,0))-INDEX(_Inf_Data,MATCH($F189,_Inf_Country,0),MATCH(EK$3-3,_Inf_Day,0))*$D$2
+INDEX(_Inf_Data,MATCH($F189,_Inf_Country,0),MATCH(EK$3-3,_Inf_Day,0))-INDEX(_Inf_Data,MATCH($F189,_Inf_Country,0),MATCH(EK$3-4,_Inf_Day,0))*$D$2
+INDEX(_Inf_Data,MATCH($F189,_Inf_Country,0),MATCH(EK$3-4,_Inf_Day,0))-INDEX(_Inf_Data,MATCH($F189,_Inf_Country,0),MATCH(EK$3-5,_Inf_Day,0))*$D$2)/5</f>
        <v>416.2</v>
      </c>
      <c r="EL189" s="80">
        <f>(INDEX(_Inf_Data,MATCH($F189,_Inf_Country,0),MATCH(EL$3,_Inf_Day,0))-INDEX(_Inf_Data,MATCH($F189,_Inf_Country,0),MATCH(EL$3-1,_Inf_Day,0))*$D$2
+INDEX(_Inf_Data,MATCH($F189,_Inf_Country,0),MATCH(EL$3-1,_Inf_Day,0))-INDEX(_Inf_Data,MATCH($F189,_Inf_Country,0),MATCH(EL$3-2,_Inf_Day,0))*$D$2
+INDEX(_Inf_Data,MATCH($F189,_Inf_Country,0),MATCH(EL$3-2,_Inf_Day,0))-INDEX(_Inf_Data,MATCH($F189,_Inf_Country,0),MATCH(EL$3-3,_Inf_Day,0))*$D$2
+INDEX(_Inf_Data,MATCH($F189,_Inf_Country,0),MATCH(EL$3-3,_Inf_Day,0))-INDEX(_Inf_Data,MATCH($F189,_Inf_Country,0),MATCH(EL$3-4,_Inf_Day,0))*$D$2
+INDEX(_Inf_Data,MATCH($F189,_Inf_Country,0),MATCH(EL$3-4,_Inf_Day,0))-INDEX(_Inf_Data,MATCH($F189,_Inf_Country,0),MATCH(EL$3-5,_Inf_Day,0))*$D$2)/5</f>
        <v>388.6</v>
      </c>
      <c r="EM189" s="80">
        <f>(INDEX(_Inf_Data,MATCH($F189,_Inf_Country,0),MATCH(EM$3,_Inf_Day,0))-INDEX(_Inf_Data,MATCH($F189,_Inf_Country,0),MATCH(EM$3-1,_Inf_Day,0))*$D$2
+INDEX(_Inf_Data,MATCH($F189,_Inf_Country,0),MATCH(EM$3-1,_Inf_Day,0))-INDEX(_Inf_Data,MATCH($F189,_Inf_Country,0),MATCH(EM$3-2,_Inf_Day,0))*$D$2
+INDEX(_Inf_Data,MATCH($F189,_Inf_Country,0),MATCH(EM$3-2,_Inf_Day,0))-INDEX(_Inf_Data,MATCH($F189,_Inf_Country,0),MATCH(EM$3-3,_Inf_Day,0))*$D$2
+INDEX(_Inf_Data,MATCH($F189,_Inf_Country,0),MATCH(EM$3-3,_Inf_Day,0))-INDEX(_Inf_Data,MATCH($F189,_Inf_Country,0),MATCH(EM$3-4,_Inf_Day,0))*$D$2
+INDEX(_Inf_Data,MATCH($F189,_Inf_Country,0),MATCH(EM$3-4,_Inf_Day,0))-INDEX(_Inf_Data,MATCH($F189,_Inf_Country,0),MATCH(EM$3-5,_Inf_Day,0))*$D$2)/5</f>
        <v>338.6</v>
      </c>
      <c r="EN189" s="80">
        <f>(INDEX(_Inf_Data,MATCH($F189,_Inf_Country,0),MATCH(EN$3,_Inf_Day,0))-INDEX(_Inf_Data,MATCH($F189,_Inf_Country,0),MATCH(EN$3-1,_Inf_Day,0))*$D$2
+INDEX(_Inf_Data,MATCH($F189,_Inf_Country,0),MATCH(EN$3-1,_Inf_Day,0))-INDEX(_Inf_Data,MATCH($F189,_Inf_Country,0),MATCH(EN$3-2,_Inf_Day,0))*$D$2
+INDEX(_Inf_Data,MATCH($F189,_Inf_Country,0),MATCH(EN$3-2,_Inf_Day,0))-INDEX(_Inf_Data,MATCH($F189,_Inf_Country,0),MATCH(EN$3-3,_Inf_Day,0))*$D$2
+INDEX(_Inf_Data,MATCH($F189,_Inf_Country,0),MATCH(EN$3-3,_Inf_Day,0))-INDEX(_Inf_Data,MATCH($F189,_Inf_Country,0),MATCH(EN$3-4,_Inf_Day,0))*$D$2
+INDEX(_Inf_Data,MATCH($F189,_Inf_Country,0),MATCH(EN$3-4,_Inf_Day,0))-INDEX(_Inf_Data,MATCH($F189,_Inf_Country,0),MATCH(EN$3-5,_Inf_Day,0))*$D$2)/5</f>
        <v>332.4</v>
      </c>
      <c r="EO189" s="80">
        <f>(INDEX(_Inf_Data,MATCH($F189,_Inf_Country,0),MATCH(EO$3,_Inf_Day,0))-INDEX(_Inf_Data,MATCH($F189,_Inf_Country,0),MATCH(EO$3-1,_Inf_Day,0))*$D$2
+INDEX(_Inf_Data,MATCH($F189,_Inf_Country,0),MATCH(EO$3-1,_Inf_Day,0))-INDEX(_Inf_Data,MATCH($F189,_Inf_Country,0),MATCH(EO$3-2,_Inf_Day,0))*$D$2
+INDEX(_Inf_Data,MATCH($F189,_Inf_Country,0),MATCH(EO$3-2,_Inf_Day,0))-INDEX(_Inf_Data,MATCH($F189,_Inf_Country,0),MATCH(EO$3-3,_Inf_Day,0))*$D$2
+INDEX(_Inf_Data,MATCH($F189,_Inf_Country,0),MATCH(EO$3-3,_Inf_Day,0))-INDEX(_Inf_Data,MATCH($F189,_Inf_Country,0),MATCH(EO$3-4,_Inf_Day,0))*$D$2
+INDEX(_Inf_Data,MATCH($F189,_Inf_Country,0),MATCH(EO$3-4,_Inf_Day,0))-INDEX(_Inf_Data,MATCH($F189,_Inf_Country,0),MATCH(EO$3-5,_Inf_Day,0))*$D$2)/5</f>
        <v>369.2</v>
      </c>
      <c r="EP189" s="80">
        <f>(INDEX(_Inf_Data,MATCH($F189,_Inf_Country,0),MATCH(EP$3,_Inf_Day,0))-INDEX(_Inf_Data,MATCH($F189,_Inf_Country,0),MATCH(EP$3-1,_Inf_Day,0))*$D$2
+INDEX(_Inf_Data,MATCH($F189,_Inf_Country,0),MATCH(EP$3-1,_Inf_Day,0))-INDEX(_Inf_Data,MATCH($F189,_Inf_Country,0),MATCH(EP$3-2,_Inf_Day,0))*$D$2
+INDEX(_Inf_Data,MATCH($F189,_Inf_Country,0),MATCH(EP$3-2,_Inf_Day,0))-INDEX(_Inf_Data,MATCH($F189,_Inf_Country,0),MATCH(EP$3-3,_Inf_Day,0))*$D$2
+INDEX(_Inf_Data,MATCH($F189,_Inf_Country,0),MATCH(EP$3-3,_Inf_Day,0))-INDEX(_Inf_Data,MATCH($F189,_Inf_Country,0),MATCH(EP$3-4,_Inf_Day,0))*$D$2
+INDEX(_Inf_Data,MATCH($F189,_Inf_Country,0),MATCH(EP$3-4,_Inf_Day,0))-INDEX(_Inf_Data,MATCH($F189,_Inf_Country,0),MATCH(EP$3-5,_Inf_Day,0))*$D$2)/5</f>
        <v>405.6</v>
      </c>
      <c r="EQ189" s="80">
        <f>(INDEX(_Inf_Data,MATCH($F189,_Inf_Country,0),MATCH(EQ$3,_Inf_Day,0))-INDEX(_Inf_Data,MATCH($F189,_Inf_Country,0),MATCH(EQ$3-1,_Inf_Day,0))*$D$2
+INDEX(_Inf_Data,MATCH($F189,_Inf_Country,0),MATCH(EQ$3-1,_Inf_Day,0))-INDEX(_Inf_Data,MATCH($F189,_Inf_Country,0),MATCH(EQ$3-2,_Inf_Day,0))*$D$2
+INDEX(_Inf_Data,MATCH($F189,_Inf_Country,0),MATCH(EQ$3-2,_Inf_Day,0))-INDEX(_Inf_Data,MATCH($F189,_Inf_Country,0),MATCH(EQ$3-3,_Inf_Day,0))*$D$2
+INDEX(_Inf_Data,MATCH($F189,_Inf_Country,0),MATCH(EQ$3-3,_Inf_Day,0))-INDEX(_Inf_Data,MATCH($F189,_Inf_Country,0),MATCH(EQ$3-4,_Inf_Day,0))*$D$2
+INDEX(_Inf_Data,MATCH($F189,_Inf_Country,0),MATCH(EQ$3-4,_Inf_Day,0))-INDEX(_Inf_Data,MATCH($F189,_Inf_Country,0),MATCH(EQ$3-5,_Inf_Day,0))*$D$2)/5</f>
        <v>383.6</v>
      </c>
      <c r="ER189" s="80">
        <f>(INDEX(_Inf_Data,MATCH($F189,_Inf_Country,0),MATCH(ER$3,_Inf_Day,0))-INDEX(_Inf_Data,MATCH($F189,_Inf_Country,0),MATCH(ER$3-1,_Inf_Day,0))*$D$2
+INDEX(_Inf_Data,MATCH($F189,_Inf_Country,0),MATCH(ER$3-1,_Inf_Day,0))-INDEX(_Inf_Data,MATCH($F189,_Inf_Country,0),MATCH(ER$3-2,_Inf_Day,0))*$D$2
+INDEX(_Inf_Data,MATCH($F189,_Inf_Country,0),MATCH(ER$3-2,_Inf_Day,0))-INDEX(_Inf_Data,MATCH($F189,_Inf_Country,0),MATCH(ER$3-3,_Inf_Day,0))*$D$2
+INDEX(_Inf_Data,MATCH($F189,_Inf_Country,0),MATCH(ER$3-3,_Inf_Day,0))-INDEX(_Inf_Data,MATCH($F189,_Inf_Country,0),MATCH(ER$3-4,_Inf_Day,0))*$D$2
+INDEX(_Inf_Data,MATCH($F189,_Inf_Country,0),MATCH(ER$3-4,_Inf_Day,0))-INDEX(_Inf_Data,MATCH($F189,_Inf_Country,0),MATCH(ER$3-5,_Inf_Day,0))*$D$2)/5</f>
        <v>327.60000000000002</v>
      </c>
      <c r="ES189" s="80">
        <f>(INDEX(_Inf_Data,MATCH($F189,_Inf_Country,0),MATCH(ES$3,_Inf_Day,0))-INDEX(_Inf_Data,MATCH($F189,_Inf_Country,0),MATCH(ES$3-1,_Inf_Day,0))*$D$2
+INDEX(_Inf_Data,MATCH($F189,_Inf_Country,0),MATCH(ES$3-1,_Inf_Day,0))-INDEX(_Inf_Data,MATCH($F189,_Inf_Country,0),MATCH(ES$3-2,_Inf_Day,0))*$D$2
+INDEX(_Inf_Data,MATCH($F189,_Inf_Country,0),MATCH(ES$3-2,_Inf_Day,0))-INDEX(_Inf_Data,MATCH($F189,_Inf_Country,0),MATCH(ES$3-3,_Inf_Day,0))*$D$2
+INDEX(_Inf_Data,MATCH($F189,_Inf_Country,0),MATCH(ES$3-3,_Inf_Day,0))-INDEX(_Inf_Data,MATCH($F189,_Inf_Country,0),MATCH(ES$3-4,_Inf_Day,0))*$D$2
+INDEX(_Inf_Data,MATCH($F189,_Inf_Country,0),MATCH(ES$3-4,_Inf_Day,0))-INDEX(_Inf_Data,MATCH($F189,_Inf_Country,0),MATCH(ES$3-5,_Inf_Day,0))*$D$2)/5</f>
        <v>283.2</v>
      </c>
      <c r="ET189" s="80">
        <f>(INDEX(_Inf_Data,MATCH($F189,_Inf_Country,0),MATCH(ET$3,_Inf_Day,0))-INDEX(_Inf_Data,MATCH($F189,_Inf_Country,0),MATCH(ET$3-1,_Inf_Day,0))*$D$2
+INDEX(_Inf_Data,MATCH($F189,_Inf_Country,0),MATCH(ET$3-1,_Inf_Day,0))-INDEX(_Inf_Data,MATCH($F189,_Inf_Country,0),MATCH(ET$3-2,_Inf_Day,0))*$D$2
+INDEX(_Inf_Data,MATCH($F189,_Inf_Country,0),MATCH(ET$3-2,_Inf_Day,0))-INDEX(_Inf_Data,MATCH($F189,_Inf_Country,0),MATCH(ET$3-3,_Inf_Day,0))*$D$2
+INDEX(_Inf_Data,MATCH($F189,_Inf_Country,0),MATCH(ET$3-3,_Inf_Day,0))-INDEX(_Inf_Data,MATCH($F189,_Inf_Country,0),MATCH(ET$3-4,_Inf_Day,0))*$D$2
+INDEX(_Inf_Data,MATCH($F189,_Inf_Country,0),MATCH(ET$3-4,_Inf_Day,0))-INDEX(_Inf_Data,MATCH($F189,_Inf_Country,0),MATCH(ET$3-5,_Inf_Day,0))*$D$2)/5</f>
        <v>268.8</v>
      </c>
      <c r="EU189" s="80">
        <f>(INDEX(_Inf_Data,MATCH($F189,_Inf_Country,0),MATCH(EU$3,_Inf_Day,0))-INDEX(_Inf_Data,MATCH($F189,_Inf_Country,0),MATCH(EU$3-1,_Inf_Day,0))*$D$2
+INDEX(_Inf_Data,MATCH($F189,_Inf_Country,0),MATCH(EU$3-1,_Inf_Day,0))-INDEX(_Inf_Data,MATCH($F189,_Inf_Country,0),MATCH(EU$3-2,_Inf_Day,0))*$D$2
+INDEX(_Inf_Data,MATCH($F189,_Inf_Country,0),MATCH(EU$3-2,_Inf_Day,0))-INDEX(_Inf_Data,MATCH($F189,_Inf_Country,0),MATCH(EU$3-3,_Inf_Day,0))*$D$2
+INDEX(_Inf_Data,MATCH($F189,_Inf_Country,0),MATCH(EU$3-3,_Inf_Day,0))-INDEX(_Inf_Data,MATCH($F189,_Inf_Country,0),MATCH(EU$3-4,_Inf_Day,0))*$D$2
+INDEX(_Inf_Data,MATCH($F189,_Inf_Country,0),MATCH(EU$3-4,_Inf_Day,0))-INDEX(_Inf_Data,MATCH($F189,_Inf_Country,0),MATCH(EU$3-5,_Inf_Day,0))*$D$2)/5</f>
        <v>271</v>
      </c>
      <c r="EV189" s="80">
        <f>(INDEX(_Inf_Data,MATCH($F189,_Inf_Country,0),MATCH(EV$3,_Inf_Day,0))-INDEX(_Inf_Data,MATCH($F189,_Inf_Country,0),MATCH(EV$3-1,_Inf_Day,0))*$D$2
+INDEX(_Inf_Data,MATCH($F189,_Inf_Country,0),MATCH(EV$3-1,_Inf_Day,0))-INDEX(_Inf_Data,MATCH($F189,_Inf_Country,0),MATCH(EV$3-2,_Inf_Day,0))*$D$2
+INDEX(_Inf_Data,MATCH($F189,_Inf_Country,0),MATCH(EV$3-2,_Inf_Day,0))-INDEX(_Inf_Data,MATCH($F189,_Inf_Country,0),MATCH(EV$3-3,_Inf_Day,0))*$D$2
+INDEX(_Inf_Data,MATCH($F189,_Inf_Country,0),MATCH(EV$3-3,_Inf_Day,0))-INDEX(_Inf_Data,MATCH($F189,_Inf_Country,0),MATCH(EV$3-4,_Inf_Day,0))*$D$2
+INDEX(_Inf_Data,MATCH($F189,_Inf_Country,0),MATCH(EV$3-4,_Inf_Day,0))-INDEX(_Inf_Data,MATCH($F189,_Inf_Country,0),MATCH(EV$3-5,_Inf_Day,0))*$D$2)/5</f>
        <v>282.2</v>
      </c>
      <c r="EW189" s="80">
        <f>(INDEX(_Inf_Data,MATCH($F189,_Inf_Country,0),MATCH(EW$3,_Inf_Day,0))-INDEX(_Inf_Data,MATCH($F189,_Inf_Country,0),MATCH(EW$3-1,_Inf_Day,0))*$D$2
+INDEX(_Inf_Data,MATCH($F189,_Inf_Country,0),MATCH(EW$3-1,_Inf_Day,0))-INDEX(_Inf_Data,MATCH($F189,_Inf_Country,0),MATCH(EW$3-2,_Inf_Day,0))*$D$2
+INDEX(_Inf_Data,MATCH($F189,_Inf_Country,0),MATCH(EW$3-2,_Inf_Day,0))-INDEX(_Inf_Data,MATCH($F189,_Inf_Country,0),MATCH(EW$3-3,_Inf_Day,0))*$D$2
+INDEX(_Inf_Data,MATCH($F189,_Inf_Country,0),MATCH(EW$3-3,_Inf_Day,0))-INDEX(_Inf_Data,MATCH($F189,_Inf_Country,0),MATCH(EW$3-4,_Inf_Day,0))*$D$2
+INDEX(_Inf_Data,MATCH($F189,_Inf_Country,0),MATCH(EW$3-4,_Inf_Day,0))-INDEX(_Inf_Data,MATCH($F189,_Inf_Country,0),MATCH(EW$3-5,_Inf_Day,0))*$D$2)/5</f>
        <v>296</v>
      </c>
      <c r="EX189" s="80">
        <f>(INDEX(_Inf_Data,MATCH($F189,_Inf_Country,0),MATCH(EX$3,_Inf_Day,0))-INDEX(_Inf_Data,MATCH($F189,_Inf_Country,0),MATCH(EX$3-1,_Inf_Day,0))*$D$2
+INDEX(_Inf_Data,MATCH($F189,_Inf_Country,0),MATCH(EX$3-1,_Inf_Day,0))-INDEX(_Inf_Data,MATCH($F189,_Inf_Country,0),MATCH(EX$3-2,_Inf_Day,0))*$D$2
+INDEX(_Inf_Data,MATCH($F189,_Inf_Country,0),MATCH(EX$3-2,_Inf_Day,0))-INDEX(_Inf_Data,MATCH($F189,_Inf_Country,0),MATCH(EX$3-3,_Inf_Day,0))*$D$2
+INDEX(_Inf_Data,MATCH($F189,_Inf_Country,0),MATCH(EX$3-3,_Inf_Day,0))-INDEX(_Inf_Data,MATCH($F189,_Inf_Country,0),MATCH(EX$3-4,_Inf_Day,0))*$D$2
+INDEX(_Inf_Data,MATCH($F189,_Inf_Country,0),MATCH(EX$3-4,_Inf_Day,0))-INDEX(_Inf_Data,MATCH($F189,_Inf_Country,0),MATCH(EX$3-5,_Inf_Day,0))*$D$2)/5</f>
        <v>290</v>
      </c>
      <c r="EY189" s="80">
        <f>(INDEX(_Inf_Data,MATCH($F189,_Inf_Country,0),MATCH(EY$3,_Inf_Day,0))-INDEX(_Inf_Data,MATCH($F189,_Inf_Country,0),MATCH(EY$3-1,_Inf_Day,0))*$D$2
+INDEX(_Inf_Data,MATCH($F189,_Inf_Country,0),MATCH(EY$3-1,_Inf_Day,0))-INDEX(_Inf_Data,MATCH($F189,_Inf_Country,0),MATCH(EY$3-2,_Inf_Day,0))*$D$2
+INDEX(_Inf_Data,MATCH($F189,_Inf_Country,0),MATCH(EY$3-2,_Inf_Day,0))-INDEX(_Inf_Data,MATCH($F189,_Inf_Country,0),MATCH(EY$3-3,_Inf_Day,0))*$D$2
+INDEX(_Inf_Data,MATCH($F189,_Inf_Country,0),MATCH(EY$3-3,_Inf_Day,0))-INDEX(_Inf_Data,MATCH($F189,_Inf_Country,0),MATCH(EY$3-4,_Inf_Day,0))*$D$2
+INDEX(_Inf_Data,MATCH($F189,_Inf_Country,0),MATCH(EY$3-4,_Inf_Day,0))-INDEX(_Inf_Data,MATCH($F189,_Inf_Country,0),MATCH(EY$3-5,_Inf_Day,0))*$D$2)/5</f>
        <v>267.8</v>
      </c>
      <c r="EZ189" s="80">
        <f>(INDEX(_Inf_Data,MATCH($F189,_Inf_Country,0),MATCH(EZ$3,_Inf_Day,0))-INDEX(_Inf_Data,MATCH($F189,_Inf_Country,0),MATCH(EZ$3-1,_Inf_Day,0))*$D$2
+INDEX(_Inf_Data,MATCH($F189,_Inf_Country,0),MATCH(EZ$3-1,_Inf_Day,0))-INDEX(_Inf_Data,MATCH($F189,_Inf_Country,0),MATCH(EZ$3-2,_Inf_Day,0))*$D$2
+INDEX(_Inf_Data,MATCH($F189,_Inf_Country,0),MATCH(EZ$3-2,_Inf_Day,0))-INDEX(_Inf_Data,MATCH($F189,_Inf_Country,0),MATCH(EZ$3-3,_Inf_Day,0))*$D$2
+INDEX(_Inf_Data,MATCH($F189,_Inf_Country,0),MATCH(EZ$3-3,_Inf_Day,0))-INDEX(_Inf_Data,MATCH($F189,_Inf_Country,0),MATCH(EZ$3-4,_Inf_Day,0))*$D$2
+INDEX(_Inf_Data,MATCH($F189,_Inf_Country,0),MATCH(EZ$3-4,_Inf_Day,0))-INDEX(_Inf_Data,MATCH($F189,_Inf_Country,0),MATCH(EZ$3-5,_Inf_Day,0))*$D$2)/5</f>
        <v>254.4</v>
      </c>
      <c r="FA189" s="80" t="e">
        <f>(INDEX(_Inf_Data,MATCH($F189,_Inf_Country,0),MATCH(FA$3,_Inf_Day,0))-INDEX(_Inf_Data,MATCH($F189,_Inf_Country,0),MATCH(FA$3-1,_Inf_Day,0))*$D$2
+INDEX(_Inf_Data,MATCH($F189,_Inf_Country,0),MATCH(FA$3-1,_Inf_Day,0))-INDEX(_Inf_Data,MATCH($F189,_Inf_Country,0),MATCH(FA$3-2,_Inf_Day,0))*$D$2
+INDEX(_Inf_Data,MATCH($F189,_Inf_Country,0),MATCH(FA$3-2,_Inf_Day,0))-INDEX(_Inf_Data,MATCH($F189,_Inf_Country,0),MATCH(FA$3-3,_Inf_Day,0))*$D$2
+INDEX(_Inf_Data,MATCH($F189,_Inf_Country,0),MATCH(FA$3-3,_Inf_Day,0))-INDEX(_Inf_Data,MATCH($F189,_Inf_Country,0),MATCH(FA$3-4,_Inf_Day,0))*$D$2
+INDEX(_Inf_Data,MATCH($F189,_Inf_Country,0),MATCH(FA$3-4,_Inf_Day,0))-INDEX(_Inf_Data,MATCH($F189,_Inf_Country,0),MATCH(FA$3-5,_Inf_Day,0))*$D$2)/5</f>
        <v>#N/A</v>
      </c>
      <c r="FB189" s="80" t="e">
        <f>(INDEX(_Inf_Data,MATCH($F189,_Inf_Country,0),MATCH(FB$3,_Inf_Day,0))-INDEX(_Inf_Data,MATCH($F189,_Inf_Country,0),MATCH(FB$3-1,_Inf_Day,0))*$D$2
+INDEX(_Inf_Data,MATCH($F189,_Inf_Country,0),MATCH(FB$3-1,_Inf_Day,0))-INDEX(_Inf_Data,MATCH($F189,_Inf_Country,0),MATCH(FB$3-2,_Inf_Day,0))*$D$2
+INDEX(_Inf_Data,MATCH($F189,_Inf_Country,0),MATCH(FB$3-2,_Inf_Day,0))-INDEX(_Inf_Data,MATCH($F189,_Inf_Country,0),MATCH(FB$3-3,_Inf_Day,0))*$D$2
+INDEX(_Inf_Data,MATCH($F189,_Inf_Country,0),MATCH(FB$3-3,_Inf_Day,0))-INDEX(_Inf_Data,MATCH($F189,_Inf_Country,0),MATCH(FB$3-4,_Inf_Day,0))*$D$2
+INDEX(_Inf_Data,MATCH($F189,_Inf_Country,0),MATCH(FB$3-4,_Inf_Day,0))-INDEX(_Inf_Data,MATCH($F189,_Inf_Country,0),MATCH(FB$3-5,_Inf_Day,0))*$D$2)/5</f>
        <v>#N/A</v>
      </c>
      <c r="FC189" s="80" t="e">
        <f>(INDEX(_Inf_Data,MATCH($F189,_Inf_Country,0),MATCH(FC$3,_Inf_Day,0))-INDEX(_Inf_Data,MATCH($F189,_Inf_Country,0),MATCH(FC$3-1,_Inf_Day,0))*$D$2
+INDEX(_Inf_Data,MATCH($F189,_Inf_Country,0),MATCH(FC$3-1,_Inf_Day,0))-INDEX(_Inf_Data,MATCH($F189,_Inf_Country,0),MATCH(FC$3-2,_Inf_Day,0))*$D$2
+INDEX(_Inf_Data,MATCH($F189,_Inf_Country,0),MATCH(FC$3-2,_Inf_Day,0))-INDEX(_Inf_Data,MATCH($F189,_Inf_Country,0),MATCH(FC$3-3,_Inf_Day,0))*$D$2
+INDEX(_Inf_Data,MATCH($F189,_Inf_Country,0),MATCH(FC$3-3,_Inf_Day,0))-INDEX(_Inf_Data,MATCH($F189,_Inf_Country,0),MATCH(FC$3-4,_Inf_Day,0))*$D$2
+INDEX(_Inf_Data,MATCH($F189,_Inf_Country,0),MATCH(FC$3-4,_Inf_Day,0))-INDEX(_Inf_Data,MATCH($F189,_Inf_Country,0),MATCH(FC$3-5,_Inf_Day,0))*$D$2)/5</f>
        <v>#N/A</v>
      </c>
      <c r="FD189" s="80" t="e">
        <f>(INDEX(_Inf_Data,MATCH($F189,_Inf_Country,0),MATCH(FD$3,_Inf_Day,0))-INDEX(_Inf_Data,MATCH($F189,_Inf_Country,0),MATCH(FD$3-1,_Inf_Day,0))*$D$2
+INDEX(_Inf_Data,MATCH($F189,_Inf_Country,0),MATCH(FD$3-1,_Inf_Day,0))-INDEX(_Inf_Data,MATCH($F189,_Inf_Country,0),MATCH(FD$3-2,_Inf_Day,0))*$D$2
+INDEX(_Inf_Data,MATCH($F189,_Inf_Country,0),MATCH(FD$3-2,_Inf_Day,0))-INDEX(_Inf_Data,MATCH($F189,_Inf_Country,0),MATCH(FD$3-3,_Inf_Day,0))*$D$2
+INDEX(_Inf_Data,MATCH($F189,_Inf_Country,0),MATCH(FD$3-3,_Inf_Day,0))-INDEX(_Inf_Data,MATCH($F189,_Inf_Country,0),MATCH(FD$3-4,_Inf_Day,0))*$D$2
+INDEX(_Inf_Data,MATCH($F189,_Inf_Country,0),MATCH(FD$3-4,_Inf_Day,0))-INDEX(_Inf_Data,MATCH($F189,_Inf_Country,0),MATCH(FD$3-5,_Inf_Day,0))*$D$2)/5</f>
        <v>#N/A</v>
      </c>
      <c r="FE189" s="80" t="e">
        <f>(INDEX(_Inf_Data,MATCH($F189,_Inf_Country,0),MATCH(FE$3,_Inf_Day,0))-INDEX(_Inf_Data,MATCH($F189,_Inf_Country,0),MATCH(FE$3-1,_Inf_Day,0))*$D$2
+INDEX(_Inf_Data,MATCH($F189,_Inf_Country,0),MATCH(FE$3-1,_Inf_Day,0))-INDEX(_Inf_Data,MATCH($F189,_Inf_Country,0),MATCH(FE$3-2,_Inf_Day,0))*$D$2
+INDEX(_Inf_Data,MATCH($F189,_Inf_Country,0),MATCH(FE$3-2,_Inf_Day,0))-INDEX(_Inf_Data,MATCH($F189,_Inf_Country,0),MATCH(FE$3-3,_Inf_Day,0))*$D$2
+INDEX(_Inf_Data,MATCH($F189,_Inf_Country,0),MATCH(FE$3-3,_Inf_Day,0))-INDEX(_Inf_Data,MATCH($F189,_Inf_Country,0),MATCH(FE$3-4,_Inf_Day,0))*$D$2
+INDEX(_Inf_Data,MATCH($F189,_Inf_Country,0),MATCH(FE$3-4,_Inf_Day,0))-INDEX(_Inf_Data,MATCH($F189,_Inf_Country,0),MATCH(FE$3-5,_Inf_Day,0))*$D$2)/5</f>
        <v>#N/A</v>
      </c>
      <c r="FF189" s="80" t="e">
        <f>(INDEX(_Inf_Data,MATCH($F189,_Inf_Country,0),MATCH(FF$3,_Inf_Day,0))-INDEX(_Inf_Data,MATCH($F189,_Inf_Country,0),MATCH(FF$3-1,_Inf_Day,0))*$D$2
+INDEX(_Inf_Data,MATCH($F189,_Inf_Country,0),MATCH(FF$3-1,_Inf_Day,0))-INDEX(_Inf_Data,MATCH($F189,_Inf_Country,0),MATCH(FF$3-2,_Inf_Day,0))*$D$2
+INDEX(_Inf_Data,MATCH($F189,_Inf_Country,0),MATCH(FF$3-2,_Inf_Day,0))-INDEX(_Inf_Data,MATCH($F189,_Inf_Country,0),MATCH(FF$3-3,_Inf_Day,0))*$D$2
+INDEX(_Inf_Data,MATCH($F189,_Inf_Country,0),MATCH(FF$3-3,_Inf_Day,0))-INDEX(_Inf_Data,MATCH($F189,_Inf_Country,0),MATCH(FF$3-4,_Inf_Day,0))*$D$2
+INDEX(_Inf_Data,MATCH($F189,_Inf_Country,0),MATCH(FF$3-4,_Inf_Day,0))-INDEX(_Inf_Data,MATCH($F189,_Inf_Country,0),MATCH(FF$3-5,_Inf_Day,0))*$D$2)/5</f>
        <v>#N/A</v>
      </c>
      <c r="FG189" s="80" t="e">
        <f>(INDEX(_Inf_Data,MATCH($F189,_Inf_Country,0),MATCH(FG$3,_Inf_Day,0))-INDEX(_Inf_Data,MATCH($F189,_Inf_Country,0),MATCH(FG$3-1,_Inf_Day,0))*$D$2
+INDEX(_Inf_Data,MATCH($F189,_Inf_Country,0),MATCH(FG$3-1,_Inf_Day,0))-INDEX(_Inf_Data,MATCH($F189,_Inf_Country,0),MATCH(FG$3-2,_Inf_Day,0))*$D$2
+INDEX(_Inf_Data,MATCH($F189,_Inf_Country,0),MATCH(FG$3-2,_Inf_Day,0))-INDEX(_Inf_Data,MATCH($F189,_Inf_Country,0),MATCH(FG$3-3,_Inf_Day,0))*$D$2
+INDEX(_Inf_Data,MATCH($F189,_Inf_Country,0),MATCH(FG$3-3,_Inf_Day,0))-INDEX(_Inf_Data,MATCH($F189,_Inf_Country,0),MATCH(FG$3-4,_Inf_Day,0))*$D$2
+INDEX(_Inf_Data,MATCH($F189,_Inf_Country,0),MATCH(FG$3-4,_Inf_Day,0))-INDEX(_Inf_Data,MATCH($F189,_Inf_Country,0),MATCH(FG$3-5,_Inf_Day,0))*$D$2)/5</f>
        <v>#N/A</v>
      </c>
      <c r="FH189" s="80" t="e">
        <f>(INDEX(_Inf_Data,MATCH($F189,_Inf_Country,0),MATCH(FH$3,_Inf_Day,0))-INDEX(_Inf_Data,MATCH($F189,_Inf_Country,0),MATCH(FH$3-1,_Inf_Day,0))*$D$2
+INDEX(_Inf_Data,MATCH($F189,_Inf_Country,0),MATCH(FH$3-1,_Inf_Day,0))-INDEX(_Inf_Data,MATCH($F189,_Inf_Country,0),MATCH(FH$3-2,_Inf_Day,0))*$D$2
+INDEX(_Inf_Data,MATCH($F189,_Inf_Country,0),MATCH(FH$3-2,_Inf_Day,0))-INDEX(_Inf_Data,MATCH($F189,_Inf_Country,0),MATCH(FH$3-3,_Inf_Day,0))*$D$2
+INDEX(_Inf_Data,MATCH($F189,_Inf_Country,0),MATCH(FH$3-3,_Inf_Day,0))-INDEX(_Inf_Data,MATCH($F189,_Inf_Country,0),MATCH(FH$3-4,_Inf_Day,0))*$D$2
+INDEX(_Inf_Data,MATCH($F189,_Inf_Country,0),MATCH(FH$3-4,_Inf_Day,0))-INDEX(_Inf_Data,MATCH($F189,_Inf_Country,0),MATCH(FH$3-5,_Inf_Day,0))*$D$2)/5</f>
        <v>#N/A</v>
      </c>
      <c r="FI189" s="80" t="e">
        <f>(INDEX(_Inf_Data,MATCH($F189,_Inf_Country,0),MATCH(FI$3,_Inf_Day,0))-INDEX(_Inf_Data,MATCH($F189,_Inf_Country,0),MATCH(FI$3-1,_Inf_Day,0))*$D$2
+INDEX(_Inf_Data,MATCH($F189,_Inf_Country,0),MATCH(FI$3-1,_Inf_Day,0))-INDEX(_Inf_Data,MATCH($F189,_Inf_Country,0),MATCH(FI$3-2,_Inf_Day,0))*$D$2
+INDEX(_Inf_Data,MATCH($F189,_Inf_Country,0),MATCH(FI$3-2,_Inf_Day,0))-INDEX(_Inf_Data,MATCH($F189,_Inf_Country,0),MATCH(FI$3-3,_Inf_Day,0))*$D$2
+INDEX(_Inf_Data,MATCH($F189,_Inf_Country,0),MATCH(FI$3-3,_Inf_Day,0))-INDEX(_Inf_Data,MATCH($F189,_Inf_Country,0),MATCH(FI$3-4,_Inf_Day,0))*$D$2
+INDEX(_Inf_Data,MATCH($F189,_Inf_Country,0),MATCH(FI$3-4,_Inf_Day,0))-INDEX(_Inf_Data,MATCH($F189,_Inf_Country,0),MATCH(FI$3-5,_Inf_Day,0))*$D$2)/5</f>
        <v>#N/A</v>
      </c>
      <c r="FJ189" s="80" t="e">
        <f>(INDEX(_Inf_Data,MATCH($F189,_Inf_Country,0),MATCH(FJ$3,_Inf_Day,0))-INDEX(_Inf_Data,MATCH($F189,_Inf_Country,0),MATCH(FJ$3-1,_Inf_Day,0))*$D$2
+INDEX(_Inf_Data,MATCH($F189,_Inf_Country,0),MATCH(FJ$3-1,_Inf_Day,0))-INDEX(_Inf_Data,MATCH($F189,_Inf_Country,0),MATCH(FJ$3-2,_Inf_Day,0))*$D$2
+INDEX(_Inf_Data,MATCH($F189,_Inf_Country,0),MATCH(FJ$3-2,_Inf_Day,0))-INDEX(_Inf_Data,MATCH($F189,_Inf_Country,0),MATCH(FJ$3-3,_Inf_Day,0))*$D$2
+INDEX(_Inf_Data,MATCH($F189,_Inf_Country,0),MATCH(FJ$3-3,_Inf_Day,0))-INDEX(_Inf_Data,MATCH($F189,_Inf_Country,0),MATCH(FJ$3-4,_Inf_Day,0))*$D$2
+INDEX(_Inf_Data,MATCH($F189,_Inf_Country,0),MATCH(FJ$3-4,_Inf_Day,0))-INDEX(_Inf_Data,MATCH($F189,_Inf_Country,0),MATCH(FJ$3-5,_Inf_Day,0))*$D$2)/5</f>
        <v>#N/A</v>
      </c>
      <c r="FK189" s="80" t="e">
        <f>(INDEX(_Inf_Data,MATCH($F189,_Inf_Country,0),MATCH(FK$3,_Inf_Day,0))-INDEX(_Inf_Data,MATCH($F189,_Inf_Country,0),MATCH(FK$3-1,_Inf_Day,0))*$D$2
+INDEX(_Inf_Data,MATCH($F189,_Inf_Country,0),MATCH(FK$3-1,_Inf_Day,0))-INDEX(_Inf_Data,MATCH($F189,_Inf_Country,0),MATCH(FK$3-2,_Inf_Day,0))*$D$2
+INDEX(_Inf_Data,MATCH($F189,_Inf_Country,0),MATCH(FK$3-2,_Inf_Day,0))-INDEX(_Inf_Data,MATCH($F189,_Inf_Country,0),MATCH(FK$3-3,_Inf_Day,0))*$D$2
+INDEX(_Inf_Data,MATCH($F189,_Inf_Country,0),MATCH(FK$3-3,_Inf_Day,0))-INDEX(_Inf_Data,MATCH($F189,_Inf_Country,0),MATCH(FK$3-4,_Inf_Day,0))*$D$2
+INDEX(_Inf_Data,MATCH($F189,_Inf_Country,0),MATCH(FK$3-4,_Inf_Day,0))-INDEX(_Inf_Data,MATCH($F189,_Inf_Country,0),MATCH(FK$3-5,_Inf_Day,0))*$D$2)/5</f>
        <v>#N/A</v>
      </c>
      <c r="FL189" s="80" t="e">
        <f>(INDEX(_Inf_Data,MATCH($F189,_Inf_Country,0),MATCH(FL$3,_Inf_Day,0))-INDEX(_Inf_Data,MATCH($F189,_Inf_Country,0),MATCH(FL$3-1,_Inf_Day,0))*$D$2
+INDEX(_Inf_Data,MATCH($F189,_Inf_Country,0),MATCH(FL$3-1,_Inf_Day,0))-INDEX(_Inf_Data,MATCH($F189,_Inf_Country,0),MATCH(FL$3-2,_Inf_Day,0))*$D$2
+INDEX(_Inf_Data,MATCH($F189,_Inf_Country,0),MATCH(FL$3-2,_Inf_Day,0))-INDEX(_Inf_Data,MATCH($F189,_Inf_Country,0),MATCH(FL$3-3,_Inf_Day,0))*$D$2
+INDEX(_Inf_Data,MATCH($F189,_Inf_Country,0),MATCH(FL$3-3,_Inf_Day,0))-INDEX(_Inf_Data,MATCH($F189,_Inf_Country,0),MATCH(FL$3-4,_Inf_Day,0))*$D$2
+INDEX(_Inf_Data,MATCH($F189,_Inf_Country,0),MATCH(FL$3-4,_Inf_Day,0))-INDEX(_Inf_Data,MATCH($F189,_Inf_Country,0),MATCH(FL$3-5,_Inf_Day,0))*$D$2)/5</f>
        <v>#N/A</v>
      </c>
      <c r="FM189" s="80" t="e">
        <f>(INDEX(_Inf_Data,MATCH($F189,_Inf_Country,0),MATCH(FM$3,_Inf_Day,0))-INDEX(_Inf_Data,MATCH($F189,_Inf_Country,0),MATCH(FM$3-1,_Inf_Day,0))*$D$2
+INDEX(_Inf_Data,MATCH($F189,_Inf_Country,0),MATCH(FM$3-1,_Inf_Day,0))-INDEX(_Inf_Data,MATCH($F189,_Inf_Country,0),MATCH(FM$3-2,_Inf_Day,0))*$D$2
+INDEX(_Inf_Data,MATCH($F189,_Inf_Country,0),MATCH(FM$3-2,_Inf_Day,0))-INDEX(_Inf_Data,MATCH($F189,_Inf_Country,0),MATCH(FM$3-3,_Inf_Day,0))*$D$2
+INDEX(_Inf_Data,MATCH($F189,_Inf_Country,0),MATCH(FM$3-3,_Inf_Day,0))-INDEX(_Inf_Data,MATCH($F189,_Inf_Country,0),MATCH(FM$3-4,_Inf_Day,0))*$D$2
+INDEX(_Inf_Data,MATCH($F189,_Inf_Country,0),MATCH(FM$3-4,_Inf_Day,0))-INDEX(_Inf_Data,MATCH($F189,_Inf_Country,0),MATCH(FM$3-5,_Inf_Day,0))*$D$2)/5</f>
        <v>#N/A</v>
      </c>
      <c r="FN189" s="80" t="e">
        <f>(INDEX(_Inf_Data,MATCH($F189,_Inf_Country,0),MATCH(FN$3,_Inf_Day,0))-INDEX(_Inf_Data,MATCH($F189,_Inf_Country,0),MATCH(FN$3-1,_Inf_Day,0))*$D$2
+INDEX(_Inf_Data,MATCH($F189,_Inf_Country,0),MATCH(FN$3-1,_Inf_Day,0))-INDEX(_Inf_Data,MATCH($F189,_Inf_Country,0),MATCH(FN$3-2,_Inf_Day,0))*$D$2
+INDEX(_Inf_Data,MATCH($F189,_Inf_Country,0),MATCH(FN$3-2,_Inf_Day,0))-INDEX(_Inf_Data,MATCH($F189,_Inf_Country,0),MATCH(FN$3-3,_Inf_Day,0))*$D$2
+INDEX(_Inf_Data,MATCH($F189,_Inf_Country,0),MATCH(FN$3-3,_Inf_Day,0))-INDEX(_Inf_Data,MATCH($F189,_Inf_Country,0),MATCH(FN$3-4,_Inf_Day,0))*$D$2
+INDEX(_Inf_Data,MATCH($F189,_Inf_Country,0),MATCH(FN$3-4,_Inf_Day,0))-INDEX(_Inf_Data,MATCH($F189,_Inf_Country,0),MATCH(FN$3-5,_Inf_Day,0))*$D$2)/5</f>
        <v>#N/A</v>
      </c>
      <c r="FO189">
        <v>1</v>
      </c>
      <c r="FQ189" s="10">
        <f ca="1">HLOOKUP(TODAY()-FQ$3,$C$3:$FN$253,ROW()-2)</f>
        <v>268.8</v>
      </c>
      <c r="FR189" s="10">
        <f ca="1">HLOOKUP(TODAY()-FR$3,$C$3:$FN$253,ROW()-2)</f>
        <v>271</v>
      </c>
      <c r="FS189" s="10">
        <f ca="1">HLOOKUP(TODAY()-FS$3,$C$3:$FN$253,ROW()-2)</f>
        <v>282.2</v>
      </c>
      <c r="FT189" s="10">
        <f ca="1">HLOOKUP(TODAY()-FT$3,$C$3:$FN$253,ROW()-2)</f>
        <v>296</v>
      </c>
      <c r="FU189" s="10">
        <f ca="1">HLOOKUP(TODAY()-FU$3,$C$3:$FN$253,ROW()-2)</f>
        <v>290</v>
      </c>
      <c r="FV189" s="10">
        <f ca="1">HLOOKUP(TODAY()-FV$3,$C$3:$FN$253,ROW()-2)</f>
        <v>267.8</v>
      </c>
      <c r="FW189" s="10">
        <f ca="1">HLOOKUP(TODAY()-FW$3,$C$3:$FN$253,ROW()-2)</f>
        <v>254.4</v>
      </c>
      <c r="FX189" s="10">
        <f ca="1">SUM(FQ189:FW189)/7</f>
        <v>275.74285714285713</v>
      </c>
      <c r="FY189" s="10" t="b">
        <f ca="1">FW189=FZ189</f>
        <v>0</v>
      </c>
      <c r="FZ189" s="10">
        <f t="array" ref="FZ189">MAX(IF(ISNA(L189:FN189),"",L189:FN189))</f>
        <v>529.20000000000005</v>
      </c>
      <c r="GA189" s="52">
        <f ca="1">FX189/FZ189</f>
        <v>0.5210560414642047</v>
      </c>
      <c r="GB189" t="str">
        <f>D189</f>
        <v>USA</v>
      </c>
      <c r="GC189" t="str">
        <f>F189</f>
        <v>Wisconsin</v>
      </c>
      <c r="GD189" s="10">
        <f>FZ189</f>
        <v>529.20000000000005</v>
      </c>
      <c r="GE189" s="10">
        <f ca="1">G189</f>
        <v>23198</v>
      </c>
      <c r="GF189">
        <f ca="1">IF(GA189&lt;$GF$2,$B189,0)</f>
        <v>0</v>
      </c>
      <c r="GG189">
        <f ca="1">IF(AND($GA189&gt;=$GF$2,$GA189&lt;$GG$2),$B189,0)</f>
        <v>0</v>
      </c>
      <c r="GH189">
        <f ca="1">IF(AND($GA189&gt;=$GG$2,$GA189&lt;$GH$2),$B189,0)</f>
        <v>0</v>
      </c>
      <c r="GI189">
        <f ca="1">IF(AND($GA189&gt;=$GH$2,$GA189&lt;$GI$2),$B189,0)</f>
        <v>5820000</v>
      </c>
      <c r="GJ189">
        <f ca="1">IF(GA189&gt;=$GI$2,B189,0)</f>
        <v>0</v>
      </c>
    </row>
    <row r="190" spans="1:200" ht="30" customHeight="1" x14ac:dyDescent="0.25">
      <c r="A190">
        <f t="shared" si="103"/>
        <v>219</v>
      </c>
      <c r="B190" s="81">
        <f>VLOOKUP(F190,Countries!$D$5:$F$254,3,FALSE)</f>
        <v>6140000</v>
      </c>
      <c r="C190" s="86">
        <f ca="1">GA190</f>
        <v>0.55371826149814773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19</f>
        <v>Missouri</v>
      </c>
      <c r="G190" s="81">
        <f ca="1">INDEX(_Inf_Data,MATCH($F190,_Inf_Country,0),MATCH(G$2,_Inf_Day,0))</f>
        <v>16857</v>
      </c>
      <c r="H190" s="81">
        <f ca="1">FX190</f>
        <v>175.08571428571432</v>
      </c>
      <c r="I190" s="100" t="str">
        <f>F190</f>
        <v>Missouri</v>
      </c>
      <c r="J190" s="80">
        <f>INDEX(_Inf_Data,MATCH($F190,_Inf_Country,0),MATCH(J$3,_Inf_Day,0))</f>
        <v>0</v>
      </c>
      <c r="K190" s="80">
        <f>INDEX(_Inf_Data,MATCH($F190,_Inf_Country,0),MATCH(K$3,_Inf_Day,0))-INDEX(_Inf_Data,MATCH($F190,_Inf_Country,0),MATCH(J$3,_Inf_Day,0))*$D$2</f>
        <v>0</v>
      </c>
      <c r="L190" s="80" t="e">
        <f>(INDEX(_Inf_Data,MATCH($F190,_Inf_Country,0),MATCH(L$3,_Inf_Day,0))-INDEX(_Inf_Data,MATCH($F190,_Inf_Country,0),MATCH(L$3-1,_Inf_Day,0))*$D$2
+INDEX(_Inf_Data,MATCH($F190,_Inf_Country,0),MATCH(L$3-1,_Inf_Day,0))-INDEX(_Inf_Data,MATCH($F190,_Inf_Country,0),MATCH(L$3-2,_Inf_Day,0))*$D$2
+INDEX(_Inf_Data,MATCH($F190,_Inf_Country,0),MATCH(L$3-2,_Inf_Day,0))-INDEX(_Inf_Data,MATCH($F190,_Inf_Country,0),MATCH(L$3-3,_Inf_Day,0))*$D$2
+INDEX(_Inf_Data,MATCH($F190,_Inf_Country,0),MATCH(L$3-3,_Inf_Day,0))-INDEX(_Inf_Data,MATCH($F190,_Inf_Country,0),MATCH(L$3-4,_Inf_Day,0))*$D$2
+INDEX(_Inf_Data,MATCH($F190,_Inf_Country,0),MATCH(L$3-4,_Inf_Day,0))-INDEX(_Inf_Data,MATCH($F190,_Inf_Country,0),MATCH(L$3-5,_Inf_Day,0))*$D$2)/5</f>
        <v>#N/A</v>
      </c>
      <c r="M190" s="80" t="e">
        <f>(INDEX(_Inf_Data,MATCH($F190,_Inf_Country,0),MATCH(M$3,_Inf_Day,0))-INDEX(_Inf_Data,MATCH($F190,_Inf_Country,0),MATCH(M$3-1,_Inf_Day,0))*$D$2
+INDEX(_Inf_Data,MATCH($F190,_Inf_Country,0),MATCH(M$3-1,_Inf_Day,0))-INDEX(_Inf_Data,MATCH($F190,_Inf_Country,0),MATCH(M$3-2,_Inf_Day,0))*$D$2
+INDEX(_Inf_Data,MATCH($F190,_Inf_Country,0),MATCH(M$3-2,_Inf_Day,0))-INDEX(_Inf_Data,MATCH($F190,_Inf_Country,0),MATCH(M$3-3,_Inf_Day,0))*$D$2
+INDEX(_Inf_Data,MATCH($F190,_Inf_Country,0),MATCH(M$3-3,_Inf_Day,0))-INDEX(_Inf_Data,MATCH($F190,_Inf_Country,0),MATCH(M$3-4,_Inf_Day,0))*$D$2
+INDEX(_Inf_Data,MATCH($F190,_Inf_Country,0),MATCH(M$3-4,_Inf_Day,0))-INDEX(_Inf_Data,MATCH($F190,_Inf_Country,0),MATCH(M$3-5,_Inf_Day,0))*$D$2)/5</f>
        <v>#N/A</v>
      </c>
      <c r="N190" s="80" t="e">
        <f>(INDEX(_Inf_Data,MATCH($F190,_Inf_Country,0),MATCH(N$3,_Inf_Day,0))-INDEX(_Inf_Data,MATCH($F190,_Inf_Country,0),MATCH(N$3-1,_Inf_Day,0))*$D$2
+INDEX(_Inf_Data,MATCH($F190,_Inf_Country,0),MATCH(N$3-1,_Inf_Day,0))-INDEX(_Inf_Data,MATCH($F190,_Inf_Country,0),MATCH(N$3-2,_Inf_Day,0))*$D$2
+INDEX(_Inf_Data,MATCH($F190,_Inf_Country,0),MATCH(N$3-2,_Inf_Day,0))-INDEX(_Inf_Data,MATCH($F190,_Inf_Country,0),MATCH(N$3-3,_Inf_Day,0))*$D$2
+INDEX(_Inf_Data,MATCH($F190,_Inf_Country,0),MATCH(N$3-3,_Inf_Day,0))-INDEX(_Inf_Data,MATCH($F190,_Inf_Country,0),MATCH(N$3-4,_Inf_Day,0))*$D$2
+INDEX(_Inf_Data,MATCH($F190,_Inf_Country,0),MATCH(N$3-4,_Inf_Day,0))-INDEX(_Inf_Data,MATCH($F190,_Inf_Country,0),MATCH(N$3-5,_Inf_Day,0))*$D$2)/5</f>
        <v>#N/A</v>
      </c>
      <c r="O190" s="80">
        <f>(INDEX(_Inf_Data,MATCH($F190,_Inf_Country,0),MATCH(O$3,_Inf_Day,0))-INDEX(_Inf_Data,MATCH($F190,_Inf_Country,0),MATCH(O$3-1,_Inf_Day,0))*$D$2
+INDEX(_Inf_Data,MATCH($F190,_Inf_Country,0),MATCH(O$3-1,_Inf_Day,0))-INDEX(_Inf_Data,MATCH($F190,_Inf_Country,0),MATCH(O$3-2,_Inf_Day,0))*$D$2
+INDEX(_Inf_Data,MATCH($F190,_Inf_Country,0),MATCH(O$3-2,_Inf_Day,0))-INDEX(_Inf_Data,MATCH($F190,_Inf_Country,0),MATCH(O$3-3,_Inf_Day,0))*$D$2
+INDEX(_Inf_Data,MATCH($F190,_Inf_Country,0),MATCH(O$3-3,_Inf_Day,0))-INDEX(_Inf_Data,MATCH($F190,_Inf_Country,0),MATCH(O$3-4,_Inf_Day,0))*$D$2
+INDEX(_Inf_Data,MATCH($F190,_Inf_Country,0),MATCH(O$3-4,_Inf_Day,0))-INDEX(_Inf_Data,MATCH($F190,_Inf_Country,0),MATCH(O$3-5,_Inf_Day,0))*$D$2)/5</f>
        <v>0</v>
      </c>
      <c r="P190" s="80">
        <f>(INDEX(_Inf_Data,MATCH($F190,_Inf_Country,0),MATCH(P$3,_Inf_Day,0))-INDEX(_Inf_Data,MATCH($F190,_Inf_Country,0),MATCH(P$3-1,_Inf_Day,0))*$D$2
+INDEX(_Inf_Data,MATCH($F190,_Inf_Country,0),MATCH(P$3-1,_Inf_Day,0))-INDEX(_Inf_Data,MATCH($F190,_Inf_Country,0),MATCH(P$3-2,_Inf_Day,0))*$D$2
+INDEX(_Inf_Data,MATCH($F190,_Inf_Country,0),MATCH(P$3-2,_Inf_Day,0))-INDEX(_Inf_Data,MATCH($F190,_Inf_Country,0),MATCH(P$3-3,_Inf_Day,0))*$D$2
+INDEX(_Inf_Data,MATCH($F190,_Inf_Country,0),MATCH(P$3-3,_Inf_Day,0))-INDEX(_Inf_Data,MATCH($F190,_Inf_Country,0),MATCH(P$3-4,_Inf_Day,0))*$D$2
+INDEX(_Inf_Data,MATCH($F190,_Inf_Country,0),MATCH(P$3-4,_Inf_Day,0))-INDEX(_Inf_Data,MATCH($F190,_Inf_Country,0),MATCH(P$3-5,_Inf_Day,0))*$D$2)/5</f>
        <v>0</v>
      </c>
      <c r="Q190" s="80">
        <f>(INDEX(_Inf_Data,MATCH($F190,_Inf_Country,0),MATCH(Q$3,_Inf_Day,0))-INDEX(_Inf_Data,MATCH($F190,_Inf_Country,0),MATCH(Q$3-1,_Inf_Day,0))*$D$2
+INDEX(_Inf_Data,MATCH($F190,_Inf_Country,0),MATCH(Q$3-1,_Inf_Day,0))-INDEX(_Inf_Data,MATCH($F190,_Inf_Country,0),MATCH(Q$3-2,_Inf_Day,0))*$D$2
+INDEX(_Inf_Data,MATCH($F190,_Inf_Country,0),MATCH(Q$3-2,_Inf_Day,0))-INDEX(_Inf_Data,MATCH($F190,_Inf_Country,0),MATCH(Q$3-3,_Inf_Day,0))*$D$2
+INDEX(_Inf_Data,MATCH($F190,_Inf_Country,0),MATCH(Q$3-3,_Inf_Day,0))-INDEX(_Inf_Data,MATCH($F190,_Inf_Country,0),MATCH(Q$3-4,_Inf_Day,0))*$D$2
+INDEX(_Inf_Data,MATCH($F190,_Inf_Country,0),MATCH(Q$3-4,_Inf_Day,0))-INDEX(_Inf_Data,MATCH($F190,_Inf_Country,0),MATCH(Q$3-5,_Inf_Day,0))*$D$2)/5</f>
        <v>0</v>
      </c>
      <c r="R190" s="80">
        <f>(INDEX(_Inf_Data,MATCH($F190,_Inf_Country,0),MATCH(R$3,_Inf_Day,0))-INDEX(_Inf_Data,MATCH($F190,_Inf_Country,0),MATCH(R$3-1,_Inf_Day,0))*$D$2
+INDEX(_Inf_Data,MATCH($F190,_Inf_Country,0),MATCH(R$3-1,_Inf_Day,0))-INDEX(_Inf_Data,MATCH($F190,_Inf_Country,0),MATCH(R$3-2,_Inf_Day,0))*$D$2
+INDEX(_Inf_Data,MATCH($F190,_Inf_Country,0),MATCH(R$3-2,_Inf_Day,0))-INDEX(_Inf_Data,MATCH($F190,_Inf_Country,0),MATCH(R$3-3,_Inf_Day,0))*$D$2
+INDEX(_Inf_Data,MATCH($F190,_Inf_Country,0),MATCH(R$3-3,_Inf_Day,0))-INDEX(_Inf_Data,MATCH($F190,_Inf_Country,0),MATCH(R$3-4,_Inf_Day,0))*$D$2
+INDEX(_Inf_Data,MATCH($F190,_Inf_Country,0),MATCH(R$3-4,_Inf_Day,0))-INDEX(_Inf_Data,MATCH($F190,_Inf_Country,0),MATCH(R$3-5,_Inf_Day,0))*$D$2)/5</f>
        <v>0</v>
      </c>
      <c r="S190" s="80">
        <f>(INDEX(_Inf_Data,MATCH($F190,_Inf_Country,0),MATCH(S$3,_Inf_Day,0))-INDEX(_Inf_Data,MATCH($F190,_Inf_Country,0),MATCH(S$3-1,_Inf_Day,0))*$D$2
+INDEX(_Inf_Data,MATCH($F190,_Inf_Country,0),MATCH(S$3-1,_Inf_Day,0))-INDEX(_Inf_Data,MATCH($F190,_Inf_Country,0),MATCH(S$3-2,_Inf_Day,0))*$D$2
+INDEX(_Inf_Data,MATCH($F190,_Inf_Country,0),MATCH(S$3-2,_Inf_Day,0))-INDEX(_Inf_Data,MATCH($F190,_Inf_Country,0),MATCH(S$3-3,_Inf_Day,0))*$D$2
+INDEX(_Inf_Data,MATCH($F190,_Inf_Country,0),MATCH(S$3-3,_Inf_Day,0))-INDEX(_Inf_Data,MATCH($F190,_Inf_Country,0),MATCH(S$3-4,_Inf_Day,0))*$D$2
+INDEX(_Inf_Data,MATCH($F190,_Inf_Country,0),MATCH(S$3-4,_Inf_Day,0))-INDEX(_Inf_Data,MATCH($F190,_Inf_Country,0),MATCH(S$3-5,_Inf_Day,0))*$D$2)/5</f>
        <v>0</v>
      </c>
      <c r="T190" s="80">
        <f>(INDEX(_Inf_Data,MATCH($F190,_Inf_Country,0),MATCH(T$3,_Inf_Day,0))-INDEX(_Inf_Data,MATCH($F190,_Inf_Country,0),MATCH(T$3-1,_Inf_Day,0))*$D$2
+INDEX(_Inf_Data,MATCH($F190,_Inf_Country,0),MATCH(T$3-1,_Inf_Day,0))-INDEX(_Inf_Data,MATCH($F190,_Inf_Country,0),MATCH(T$3-2,_Inf_Day,0))*$D$2
+INDEX(_Inf_Data,MATCH($F190,_Inf_Country,0),MATCH(T$3-2,_Inf_Day,0))-INDEX(_Inf_Data,MATCH($F190,_Inf_Country,0),MATCH(T$3-3,_Inf_Day,0))*$D$2
+INDEX(_Inf_Data,MATCH($F190,_Inf_Country,0),MATCH(T$3-3,_Inf_Day,0))-INDEX(_Inf_Data,MATCH($F190,_Inf_Country,0),MATCH(T$3-4,_Inf_Day,0))*$D$2
+INDEX(_Inf_Data,MATCH($F190,_Inf_Country,0),MATCH(T$3-4,_Inf_Day,0))-INDEX(_Inf_Data,MATCH($F190,_Inf_Country,0),MATCH(T$3-5,_Inf_Day,0))*$D$2)/5</f>
        <v>0</v>
      </c>
      <c r="U190" s="80">
        <f>(INDEX(_Inf_Data,MATCH($F190,_Inf_Country,0),MATCH(U$3,_Inf_Day,0))-INDEX(_Inf_Data,MATCH($F190,_Inf_Country,0),MATCH(U$3-1,_Inf_Day,0))*$D$2
+INDEX(_Inf_Data,MATCH($F190,_Inf_Country,0),MATCH(U$3-1,_Inf_Day,0))-INDEX(_Inf_Data,MATCH($F190,_Inf_Country,0),MATCH(U$3-2,_Inf_Day,0))*$D$2
+INDEX(_Inf_Data,MATCH($F190,_Inf_Country,0),MATCH(U$3-2,_Inf_Day,0))-INDEX(_Inf_Data,MATCH($F190,_Inf_Country,0),MATCH(U$3-3,_Inf_Day,0))*$D$2
+INDEX(_Inf_Data,MATCH($F190,_Inf_Country,0),MATCH(U$3-3,_Inf_Day,0))-INDEX(_Inf_Data,MATCH($F190,_Inf_Country,0),MATCH(U$3-4,_Inf_Day,0))*$D$2
+INDEX(_Inf_Data,MATCH($F190,_Inf_Country,0),MATCH(U$3-4,_Inf_Day,0))-INDEX(_Inf_Data,MATCH($F190,_Inf_Country,0),MATCH(U$3-5,_Inf_Day,0))*$D$2)/5</f>
        <v>0</v>
      </c>
      <c r="V190" s="80">
        <f>(INDEX(_Inf_Data,MATCH($F190,_Inf_Country,0),MATCH(V$3,_Inf_Day,0))-INDEX(_Inf_Data,MATCH($F190,_Inf_Country,0),MATCH(V$3-1,_Inf_Day,0))*$D$2
+INDEX(_Inf_Data,MATCH($F190,_Inf_Country,0),MATCH(V$3-1,_Inf_Day,0))-INDEX(_Inf_Data,MATCH($F190,_Inf_Country,0),MATCH(V$3-2,_Inf_Day,0))*$D$2
+INDEX(_Inf_Data,MATCH($F190,_Inf_Country,0),MATCH(V$3-2,_Inf_Day,0))-INDEX(_Inf_Data,MATCH($F190,_Inf_Country,0),MATCH(V$3-3,_Inf_Day,0))*$D$2
+INDEX(_Inf_Data,MATCH($F190,_Inf_Country,0),MATCH(V$3-3,_Inf_Day,0))-INDEX(_Inf_Data,MATCH($F190,_Inf_Country,0),MATCH(V$3-4,_Inf_Day,0))*$D$2
+INDEX(_Inf_Data,MATCH($F190,_Inf_Country,0),MATCH(V$3-4,_Inf_Day,0))-INDEX(_Inf_Data,MATCH($F190,_Inf_Country,0),MATCH(V$3-5,_Inf_Day,0))*$D$2)/5</f>
        <v>0</v>
      </c>
      <c r="W190" s="80">
        <f>(INDEX(_Inf_Data,MATCH($F190,_Inf_Country,0),MATCH(W$3,_Inf_Day,0))-INDEX(_Inf_Data,MATCH($F190,_Inf_Country,0),MATCH(W$3-1,_Inf_Day,0))*$D$2
+INDEX(_Inf_Data,MATCH($F190,_Inf_Country,0),MATCH(W$3-1,_Inf_Day,0))-INDEX(_Inf_Data,MATCH($F190,_Inf_Country,0),MATCH(W$3-2,_Inf_Day,0))*$D$2
+INDEX(_Inf_Data,MATCH($F190,_Inf_Country,0),MATCH(W$3-2,_Inf_Day,0))-INDEX(_Inf_Data,MATCH($F190,_Inf_Country,0),MATCH(W$3-3,_Inf_Day,0))*$D$2
+INDEX(_Inf_Data,MATCH($F190,_Inf_Country,0),MATCH(W$3-3,_Inf_Day,0))-INDEX(_Inf_Data,MATCH($F190,_Inf_Country,0),MATCH(W$3-4,_Inf_Day,0))*$D$2
+INDEX(_Inf_Data,MATCH($F190,_Inf_Country,0),MATCH(W$3-4,_Inf_Day,0))-INDEX(_Inf_Data,MATCH($F190,_Inf_Country,0),MATCH(W$3-5,_Inf_Day,0))*$D$2)/5</f>
        <v>0</v>
      </c>
      <c r="X190" s="80">
        <f>(INDEX(_Inf_Data,MATCH($F190,_Inf_Country,0),MATCH(X$3,_Inf_Day,0))-INDEX(_Inf_Data,MATCH($F190,_Inf_Country,0),MATCH(X$3-1,_Inf_Day,0))*$D$2
+INDEX(_Inf_Data,MATCH($F190,_Inf_Country,0),MATCH(X$3-1,_Inf_Day,0))-INDEX(_Inf_Data,MATCH($F190,_Inf_Country,0),MATCH(X$3-2,_Inf_Day,0))*$D$2
+INDEX(_Inf_Data,MATCH($F190,_Inf_Country,0),MATCH(X$3-2,_Inf_Day,0))-INDEX(_Inf_Data,MATCH($F190,_Inf_Country,0),MATCH(X$3-3,_Inf_Day,0))*$D$2
+INDEX(_Inf_Data,MATCH($F190,_Inf_Country,0),MATCH(X$3-3,_Inf_Day,0))-INDEX(_Inf_Data,MATCH($F190,_Inf_Country,0),MATCH(X$3-4,_Inf_Day,0))*$D$2
+INDEX(_Inf_Data,MATCH($F190,_Inf_Country,0),MATCH(X$3-4,_Inf_Day,0))-INDEX(_Inf_Data,MATCH($F190,_Inf_Country,0),MATCH(X$3-5,_Inf_Day,0))*$D$2)/5</f>
        <v>0</v>
      </c>
      <c r="Y190" s="80">
        <f>(INDEX(_Inf_Data,MATCH($F190,_Inf_Country,0),MATCH(Y$3,_Inf_Day,0))-INDEX(_Inf_Data,MATCH($F190,_Inf_Country,0),MATCH(Y$3-1,_Inf_Day,0))*$D$2
+INDEX(_Inf_Data,MATCH($F190,_Inf_Country,0),MATCH(Y$3-1,_Inf_Day,0))-INDEX(_Inf_Data,MATCH($F190,_Inf_Country,0),MATCH(Y$3-2,_Inf_Day,0))*$D$2
+INDEX(_Inf_Data,MATCH($F190,_Inf_Country,0),MATCH(Y$3-2,_Inf_Day,0))-INDEX(_Inf_Data,MATCH($F190,_Inf_Country,0),MATCH(Y$3-3,_Inf_Day,0))*$D$2
+INDEX(_Inf_Data,MATCH($F190,_Inf_Country,0),MATCH(Y$3-3,_Inf_Day,0))-INDEX(_Inf_Data,MATCH($F190,_Inf_Country,0),MATCH(Y$3-4,_Inf_Day,0))*$D$2
+INDEX(_Inf_Data,MATCH($F190,_Inf_Country,0),MATCH(Y$3-4,_Inf_Day,0))-INDEX(_Inf_Data,MATCH($F190,_Inf_Country,0),MATCH(Y$3-5,_Inf_Day,0))*$D$2)/5</f>
        <v>0</v>
      </c>
      <c r="Z190" s="80">
        <f>(INDEX(_Inf_Data,MATCH($F190,_Inf_Country,0),MATCH(Z$3,_Inf_Day,0))-INDEX(_Inf_Data,MATCH($F190,_Inf_Country,0),MATCH(Z$3-1,_Inf_Day,0))*$D$2
+INDEX(_Inf_Data,MATCH($F190,_Inf_Country,0),MATCH(Z$3-1,_Inf_Day,0))-INDEX(_Inf_Data,MATCH($F190,_Inf_Country,0),MATCH(Z$3-2,_Inf_Day,0))*$D$2
+INDEX(_Inf_Data,MATCH($F190,_Inf_Country,0),MATCH(Z$3-2,_Inf_Day,0))-INDEX(_Inf_Data,MATCH($F190,_Inf_Country,0),MATCH(Z$3-3,_Inf_Day,0))*$D$2
+INDEX(_Inf_Data,MATCH($F190,_Inf_Country,0),MATCH(Z$3-3,_Inf_Day,0))-INDEX(_Inf_Data,MATCH($F190,_Inf_Country,0),MATCH(Z$3-4,_Inf_Day,0))*$D$2
+INDEX(_Inf_Data,MATCH($F190,_Inf_Country,0),MATCH(Z$3-4,_Inf_Day,0))-INDEX(_Inf_Data,MATCH($F190,_Inf_Country,0),MATCH(Z$3-5,_Inf_Day,0))*$D$2)/5</f>
        <v>0</v>
      </c>
      <c r="AA190" s="80">
        <f>(INDEX(_Inf_Data,MATCH($F190,_Inf_Country,0),MATCH(AA$3,_Inf_Day,0))-INDEX(_Inf_Data,MATCH($F190,_Inf_Country,0),MATCH(AA$3-1,_Inf_Day,0))*$D$2
+INDEX(_Inf_Data,MATCH($F190,_Inf_Country,0),MATCH(AA$3-1,_Inf_Day,0))-INDEX(_Inf_Data,MATCH($F190,_Inf_Country,0),MATCH(AA$3-2,_Inf_Day,0))*$D$2
+INDEX(_Inf_Data,MATCH($F190,_Inf_Country,0),MATCH(AA$3-2,_Inf_Day,0))-INDEX(_Inf_Data,MATCH($F190,_Inf_Country,0),MATCH(AA$3-3,_Inf_Day,0))*$D$2
+INDEX(_Inf_Data,MATCH($F190,_Inf_Country,0),MATCH(AA$3-3,_Inf_Day,0))-INDEX(_Inf_Data,MATCH($F190,_Inf_Country,0),MATCH(AA$3-4,_Inf_Day,0))*$D$2
+INDEX(_Inf_Data,MATCH($F190,_Inf_Country,0),MATCH(AA$3-4,_Inf_Day,0))-INDEX(_Inf_Data,MATCH($F190,_Inf_Country,0),MATCH(AA$3-5,_Inf_Day,0))*$D$2)/5</f>
        <v>0</v>
      </c>
      <c r="AB190" s="80">
        <f>(INDEX(_Inf_Data,MATCH($F190,_Inf_Country,0),MATCH(AB$3,_Inf_Day,0))-INDEX(_Inf_Data,MATCH($F190,_Inf_Country,0),MATCH(AB$3-1,_Inf_Day,0))*$D$2
+INDEX(_Inf_Data,MATCH($F190,_Inf_Country,0),MATCH(AB$3-1,_Inf_Day,0))-INDEX(_Inf_Data,MATCH($F190,_Inf_Country,0),MATCH(AB$3-2,_Inf_Day,0))*$D$2
+INDEX(_Inf_Data,MATCH($F190,_Inf_Country,0),MATCH(AB$3-2,_Inf_Day,0))-INDEX(_Inf_Data,MATCH($F190,_Inf_Country,0),MATCH(AB$3-3,_Inf_Day,0))*$D$2
+INDEX(_Inf_Data,MATCH($F190,_Inf_Country,0),MATCH(AB$3-3,_Inf_Day,0))-INDEX(_Inf_Data,MATCH($F190,_Inf_Country,0),MATCH(AB$3-4,_Inf_Day,0))*$D$2
+INDEX(_Inf_Data,MATCH($F190,_Inf_Country,0),MATCH(AB$3-4,_Inf_Day,0))-INDEX(_Inf_Data,MATCH($F190,_Inf_Country,0),MATCH(AB$3-5,_Inf_Day,0))*$D$2)/5</f>
        <v>0</v>
      </c>
      <c r="AC190" s="80">
        <f>(INDEX(_Inf_Data,MATCH($F190,_Inf_Country,0),MATCH(AC$3,_Inf_Day,0))-INDEX(_Inf_Data,MATCH($F190,_Inf_Country,0),MATCH(AC$3-1,_Inf_Day,0))*$D$2
+INDEX(_Inf_Data,MATCH($F190,_Inf_Country,0),MATCH(AC$3-1,_Inf_Day,0))-INDEX(_Inf_Data,MATCH($F190,_Inf_Country,0),MATCH(AC$3-2,_Inf_Day,0))*$D$2
+INDEX(_Inf_Data,MATCH($F190,_Inf_Country,0),MATCH(AC$3-2,_Inf_Day,0))-INDEX(_Inf_Data,MATCH($F190,_Inf_Country,0),MATCH(AC$3-3,_Inf_Day,0))*$D$2
+INDEX(_Inf_Data,MATCH($F190,_Inf_Country,0),MATCH(AC$3-3,_Inf_Day,0))-INDEX(_Inf_Data,MATCH($F190,_Inf_Country,0),MATCH(AC$3-4,_Inf_Day,0))*$D$2
+INDEX(_Inf_Data,MATCH($F190,_Inf_Country,0),MATCH(AC$3-4,_Inf_Day,0))-INDEX(_Inf_Data,MATCH($F190,_Inf_Country,0),MATCH(AC$3-5,_Inf_Day,0))*$D$2)/5</f>
        <v>0</v>
      </c>
      <c r="AD190" s="80">
        <f>(INDEX(_Inf_Data,MATCH($F190,_Inf_Country,0),MATCH(AD$3,_Inf_Day,0))-INDEX(_Inf_Data,MATCH($F190,_Inf_Country,0),MATCH(AD$3-1,_Inf_Day,0))*$D$2
+INDEX(_Inf_Data,MATCH($F190,_Inf_Country,0),MATCH(AD$3-1,_Inf_Day,0))-INDEX(_Inf_Data,MATCH($F190,_Inf_Country,0),MATCH(AD$3-2,_Inf_Day,0))*$D$2
+INDEX(_Inf_Data,MATCH($F190,_Inf_Country,0),MATCH(AD$3-2,_Inf_Day,0))-INDEX(_Inf_Data,MATCH($F190,_Inf_Country,0),MATCH(AD$3-3,_Inf_Day,0))*$D$2
+INDEX(_Inf_Data,MATCH($F190,_Inf_Country,0),MATCH(AD$3-3,_Inf_Day,0))-INDEX(_Inf_Data,MATCH($F190,_Inf_Country,0),MATCH(AD$3-4,_Inf_Day,0))*$D$2
+INDEX(_Inf_Data,MATCH($F190,_Inf_Country,0),MATCH(AD$3-4,_Inf_Day,0))-INDEX(_Inf_Data,MATCH($F190,_Inf_Country,0),MATCH(AD$3-5,_Inf_Day,0))*$D$2)/5</f>
        <v>0</v>
      </c>
      <c r="AE190" s="80">
        <f>(INDEX(_Inf_Data,MATCH($F190,_Inf_Country,0),MATCH(AE$3,_Inf_Day,0))-INDEX(_Inf_Data,MATCH($F190,_Inf_Country,0),MATCH(AE$3-1,_Inf_Day,0))*$D$2
+INDEX(_Inf_Data,MATCH($F190,_Inf_Country,0),MATCH(AE$3-1,_Inf_Day,0))-INDEX(_Inf_Data,MATCH($F190,_Inf_Country,0),MATCH(AE$3-2,_Inf_Day,0))*$D$2
+INDEX(_Inf_Data,MATCH($F190,_Inf_Country,0),MATCH(AE$3-2,_Inf_Day,0))-INDEX(_Inf_Data,MATCH($F190,_Inf_Country,0),MATCH(AE$3-3,_Inf_Day,0))*$D$2
+INDEX(_Inf_Data,MATCH($F190,_Inf_Country,0),MATCH(AE$3-3,_Inf_Day,0))-INDEX(_Inf_Data,MATCH($F190,_Inf_Country,0),MATCH(AE$3-4,_Inf_Day,0))*$D$2
+INDEX(_Inf_Data,MATCH($F190,_Inf_Country,0),MATCH(AE$3-4,_Inf_Day,0))-INDEX(_Inf_Data,MATCH($F190,_Inf_Country,0),MATCH(AE$3-5,_Inf_Day,0))*$D$2)/5</f>
        <v>0</v>
      </c>
      <c r="AF190" s="80">
        <f>(INDEX(_Inf_Data,MATCH($F190,_Inf_Country,0),MATCH(AF$3,_Inf_Day,0))-INDEX(_Inf_Data,MATCH($F190,_Inf_Country,0),MATCH(AF$3-1,_Inf_Day,0))*$D$2
+INDEX(_Inf_Data,MATCH($F190,_Inf_Country,0),MATCH(AF$3-1,_Inf_Day,0))-INDEX(_Inf_Data,MATCH($F190,_Inf_Country,0),MATCH(AF$3-2,_Inf_Day,0))*$D$2
+INDEX(_Inf_Data,MATCH($F190,_Inf_Country,0),MATCH(AF$3-2,_Inf_Day,0))-INDEX(_Inf_Data,MATCH($F190,_Inf_Country,0),MATCH(AF$3-3,_Inf_Day,0))*$D$2
+INDEX(_Inf_Data,MATCH($F190,_Inf_Country,0),MATCH(AF$3-3,_Inf_Day,0))-INDEX(_Inf_Data,MATCH($F190,_Inf_Country,0),MATCH(AF$3-4,_Inf_Day,0))*$D$2
+INDEX(_Inf_Data,MATCH($F190,_Inf_Country,0),MATCH(AF$3-4,_Inf_Day,0))-INDEX(_Inf_Data,MATCH($F190,_Inf_Country,0),MATCH(AF$3-5,_Inf_Day,0))*$D$2)/5</f>
        <v>0</v>
      </c>
      <c r="AG190" s="80">
        <f>(INDEX(_Inf_Data,MATCH($F190,_Inf_Country,0),MATCH(AG$3,_Inf_Day,0))-INDEX(_Inf_Data,MATCH($F190,_Inf_Country,0),MATCH(AG$3-1,_Inf_Day,0))*$D$2
+INDEX(_Inf_Data,MATCH($F190,_Inf_Country,0),MATCH(AG$3-1,_Inf_Day,0))-INDEX(_Inf_Data,MATCH($F190,_Inf_Country,0),MATCH(AG$3-2,_Inf_Day,0))*$D$2
+INDEX(_Inf_Data,MATCH($F190,_Inf_Country,0),MATCH(AG$3-2,_Inf_Day,0))-INDEX(_Inf_Data,MATCH($F190,_Inf_Country,0),MATCH(AG$3-3,_Inf_Day,0))*$D$2
+INDEX(_Inf_Data,MATCH($F190,_Inf_Country,0),MATCH(AG$3-3,_Inf_Day,0))-INDEX(_Inf_Data,MATCH($F190,_Inf_Country,0),MATCH(AG$3-4,_Inf_Day,0))*$D$2
+INDEX(_Inf_Data,MATCH($F190,_Inf_Country,0),MATCH(AG$3-4,_Inf_Day,0))-INDEX(_Inf_Data,MATCH($F190,_Inf_Country,0),MATCH(AG$3-5,_Inf_Day,0))*$D$2)/5</f>
        <v>0</v>
      </c>
      <c r="AH190" s="80">
        <f>(INDEX(_Inf_Data,MATCH($F190,_Inf_Country,0),MATCH(AH$3,_Inf_Day,0))-INDEX(_Inf_Data,MATCH($F190,_Inf_Country,0),MATCH(AH$3-1,_Inf_Day,0))*$D$2
+INDEX(_Inf_Data,MATCH($F190,_Inf_Country,0),MATCH(AH$3-1,_Inf_Day,0))-INDEX(_Inf_Data,MATCH($F190,_Inf_Country,0),MATCH(AH$3-2,_Inf_Day,0))*$D$2
+INDEX(_Inf_Data,MATCH($F190,_Inf_Country,0),MATCH(AH$3-2,_Inf_Day,0))-INDEX(_Inf_Data,MATCH($F190,_Inf_Country,0),MATCH(AH$3-3,_Inf_Day,0))*$D$2
+INDEX(_Inf_Data,MATCH($F190,_Inf_Country,0),MATCH(AH$3-3,_Inf_Day,0))-INDEX(_Inf_Data,MATCH($F190,_Inf_Country,0),MATCH(AH$3-4,_Inf_Day,0))*$D$2
+INDEX(_Inf_Data,MATCH($F190,_Inf_Country,0),MATCH(AH$3-4,_Inf_Day,0))-INDEX(_Inf_Data,MATCH($F190,_Inf_Country,0),MATCH(AH$3-5,_Inf_Day,0))*$D$2)/5</f>
        <v>0</v>
      </c>
      <c r="AI190" s="80">
        <f>(INDEX(_Inf_Data,MATCH($F190,_Inf_Country,0),MATCH(AI$3,_Inf_Day,0))-INDEX(_Inf_Data,MATCH($F190,_Inf_Country,0),MATCH(AI$3-1,_Inf_Day,0))*$D$2
+INDEX(_Inf_Data,MATCH($F190,_Inf_Country,0),MATCH(AI$3-1,_Inf_Day,0))-INDEX(_Inf_Data,MATCH($F190,_Inf_Country,0),MATCH(AI$3-2,_Inf_Day,0))*$D$2
+INDEX(_Inf_Data,MATCH($F190,_Inf_Country,0),MATCH(AI$3-2,_Inf_Day,0))-INDEX(_Inf_Data,MATCH($F190,_Inf_Country,0),MATCH(AI$3-3,_Inf_Day,0))*$D$2
+INDEX(_Inf_Data,MATCH($F190,_Inf_Country,0),MATCH(AI$3-3,_Inf_Day,0))-INDEX(_Inf_Data,MATCH($F190,_Inf_Country,0),MATCH(AI$3-4,_Inf_Day,0))*$D$2
+INDEX(_Inf_Data,MATCH($F190,_Inf_Country,0),MATCH(AI$3-4,_Inf_Day,0))-INDEX(_Inf_Data,MATCH($F190,_Inf_Country,0),MATCH(AI$3-5,_Inf_Day,0))*$D$2)/5</f>
        <v>0</v>
      </c>
      <c r="AJ190" s="80">
        <f>(INDEX(_Inf_Data,MATCH($F190,_Inf_Country,0),MATCH(AJ$3,_Inf_Day,0))-INDEX(_Inf_Data,MATCH($F190,_Inf_Country,0),MATCH(AJ$3-1,_Inf_Day,0))*$D$2
+INDEX(_Inf_Data,MATCH($F190,_Inf_Country,0),MATCH(AJ$3-1,_Inf_Day,0))-INDEX(_Inf_Data,MATCH($F190,_Inf_Country,0),MATCH(AJ$3-2,_Inf_Day,0))*$D$2
+INDEX(_Inf_Data,MATCH($F190,_Inf_Country,0),MATCH(AJ$3-2,_Inf_Day,0))-INDEX(_Inf_Data,MATCH($F190,_Inf_Country,0),MATCH(AJ$3-3,_Inf_Day,0))*$D$2
+INDEX(_Inf_Data,MATCH($F190,_Inf_Country,0),MATCH(AJ$3-3,_Inf_Day,0))-INDEX(_Inf_Data,MATCH($F190,_Inf_Country,0),MATCH(AJ$3-4,_Inf_Day,0))*$D$2
+INDEX(_Inf_Data,MATCH($F190,_Inf_Country,0),MATCH(AJ$3-4,_Inf_Day,0))-INDEX(_Inf_Data,MATCH($F190,_Inf_Country,0),MATCH(AJ$3-5,_Inf_Day,0))*$D$2)/5</f>
        <v>0</v>
      </c>
      <c r="AK190" s="80">
        <f>(INDEX(_Inf_Data,MATCH($F190,_Inf_Country,0),MATCH(AK$3,_Inf_Day,0))-INDEX(_Inf_Data,MATCH($F190,_Inf_Country,0),MATCH(AK$3-1,_Inf_Day,0))*$D$2
+INDEX(_Inf_Data,MATCH($F190,_Inf_Country,0),MATCH(AK$3-1,_Inf_Day,0))-INDEX(_Inf_Data,MATCH($F190,_Inf_Country,0),MATCH(AK$3-2,_Inf_Day,0))*$D$2
+INDEX(_Inf_Data,MATCH($F190,_Inf_Country,0),MATCH(AK$3-2,_Inf_Day,0))-INDEX(_Inf_Data,MATCH($F190,_Inf_Country,0),MATCH(AK$3-3,_Inf_Day,0))*$D$2
+INDEX(_Inf_Data,MATCH($F190,_Inf_Country,0),MATCH(AK$3-3,_Inf_Day,0))-INDEX(_Inf_Data,MATCH($F190,_Inf_Country,0),MATCH(AK$3-4,_Inf_Day,0))*$D$2
+INDEX(_Inf_Data,MATCH($F190,_Inf_Country,0),MATCH(AK$3-4,_Inf_Day,0))-INDEX(_Inf_Data,MATCH($F190,_Inf_Country,0),MATCH(AK$3-5,_Inf_Day,0))*$D$2)/5</f>
        <v>0</v>
      </c>
      <c r="AL190" s="80">
        <f>(INDEX(_Inf_Data,MATCH($F190,_Inf_Country,0),MATCH(AL$3,_Inf_Day,0))-INDEX(_Inf_Data,MATCH($F190,_Inf_Country,0),MATCH(AL$3-1,_Inf_Day,0))*$D$2
+INDEX(_Inf_Data,MATCH($F190,_Inf_Country,0),MATCH(AL$3-1,_Inf_Day,0))-INDEX(_Inf_Data,MATCH($F190,_Inf_Country,0),MATCH(AL$3-2,_Inf_Day,0))*$D$2
+INDEX(_Inf_Data,MATCH($F190,_Inf_Country,0),MATCH(AL$3-2,_Inf_Day,0))-INDEX(_Inf_Data,MATCH($F190,_Inf_Country,0),MATCH(AL$3-3,_Inf_Day,0))*$D$2
+INDEX(_Inf_Data,MATCH($F190,_Inf_Country,0),MATCH(AL$3-3,_Inf_Day,0))-INDEX(_Inf_Data,MATCH($F190,_Inf_Country,0),MATCH(AL$3-4,_Inf_Day,0))*$D$2
+INDEX(_Inf_Data,MATCH($F190,_Inf_Country,0),MATCH(AL$3-4,_Inf_Day,0))-INDEX(_Inf_Data,MATCH($F190,_Inf_Country,0),MATCH(AL$3-5,_Inf_Day,0))*$D$2)/5</f>
        <v>0</v>
      </c>
      <c r="AM190" s="80">
        <f>(INDEX(_Inf_Data,MATCH($F190,_Inf_Country,0),MATCH(AM$3,_Inf_Day,0))-INDEX(_Inf_Data,MATCH($F190,_Inf_Country,0),MATCH(AM$3-1,_Inf_Day,0))*$D$2
+INDEX(_Inf_Data,MATCH($F190,_Inf_Country,0),MATCH(AM$3-1,_Inf_Day,0))-INDEX(_Inf_Data,MATCH($F190,_Inf_Country,0),MATCH(AM$3-2,_Inf_Day,0))*$D$2
+INDEX(_Inf_Data,MATCH($F190,_Inf_Country,0),MATCH(AM$3-2,_Inf_Day,0))-INDEX(_Inf_Data,MATCH($F190,_Inf_Country,0),MATCH(AM$3-3,_Inf_Day,0))*$D$2
+INDEX(_Inf_Data,MATCH($F190,_Inf_Country,0),MATCH(AM$3-3,_Inf_Day,0))-INDEX(_Inf_Data,MATCH($F190,_Inf_Country,0),MATCH(AM$3-4,_Inf_Day,0))*$D$2
+INDEX(_Inf_Data,MATCH($F190,_Inf_Country,0),MATCH(AM$3-4,_Inf_Day,0))-INDEX(_Inf_Data,MATCH($F190,_Inf_Country,0),MATCH(AM$3-5,_Inf_Day,0))*$D$2)/5</f>
        <v>0</v>
      </c>
      <c r="AN190" s="80">
        <f>(INDEX(_Inf_Data,MATCH($F190,_Inf_Country,0),MATCH(AN$3,_Inf_Day,0))-INDEX(_Inf_Data,MATCH($F190,_Inf_Country,0),MATCH(AN$3-1,_Inf_Day,0))*$D$2
+INDEX(_Inf_Data,MATCH($F190,_Inf_Country,0),MATCH(AN$3-1,_Inf_Day,0))-INDEX(_Inf_Data,MATCH($F190,_Inf_Country,0),MATCH(AN$3-2,_Inf_Day,0))*$D$2
+INDEX(_Inf_Data,MATCH($F190,_Inf_Country,0),MATCH(AN$3-2,_Inf_Day,0))-INDEX(_Inf_Data,MATCH($F190,_Inf_Country,0),MATCH(AN$3-3,_Inf_Day,0))*$D$2
+INDEX(_Inf_Data,MATCH($F190,_Inf_Country,0),MATCH(AN$3-3,_Inf_Day,0))-INDEX(_Inf_Data,MATCH($F190,_Inf_Country,0),MATCH(AN$3-4,_Inf_Day,0))*$D$2
+INDEX(_Inf_Data,MATCH($F190,_Inf_Country,0),MATCH(AN$3-4,_Inf_Day,0))-INDEX(_Inf_Data,MATCH($F190,_Inf_Country,0),MATCH(AN$3-5,_Inf_Day,0))*$D$2)/5</f>
        <v>0</v>
      </c>
      <c r="AO190" s="80">
        <f>(INDEX(_Inf_Data,MATCH($F190,_Inf_Country,0),MATCH(AO$3,_Inf_Day,0))-INDEX(_Inf_Data,MATCH($F190,_Inf_Country,0),MATCH(AO$3-1,_Inf_Day,0))*$D$2
+INDEX(_Inf_Data,MATCH($F190,_Inf_Country,0),MATCH(AO$3-1,_Inf_Day,0))-INDEX(_Inf_Data,MATCH($F190,_Inf_Country,0),MATCH(AO$3-2,_Inf_Day,0))*$D$2
+INDEX(_Inf_Data,MATCH($F190,_Inf_Country,0),MATCH(AO$3-2,_Inf_Day,0))-INDEX(_Inf_Data,MATCH($F190,_Inf_Country,0),MATCH(AO$3-3,_Inf_Day,0))*$D$2
+INDEX(_Inf_Data,MATCH($F190,_Inf_Country,0),MATCH(AO$3-3,_Inf_Day,0))-INDEX(_Inf_Data,MATCH($F190,_Inf_Country,0),MATCH(AO$3-4,_Inf_Day,0))*$D$2
+INDEX(_Inf_Data,MATCH($F190,_Inf_Country,0),MATCH(AO$3-4,_Inf_Day,0))-INDEX(_Inf_Data,MATCH($F190,_Inf_Country,0),MATCH(AO$3-5,_Inf_Day,0))*$D$2)/5</f>
        <v>0</v>
      </c>
      <c r="AP190" s="80">
        <f>(INDEX(_Inf_Data,MATCH($F190,_Inf_Country,0),MATCH(AP$3,_Inf_Day,0))-INDEX(_Inf_Data,MATCH($F190,_Inf_Country,0),MATCH(AP$3-1,_Inf_Day,0))*$D$2
+INDEX(_Inf_Data,MATCH($F190,_Inf_Country,0),MATCH(AP$3-1,_Inf_Day,0))-INDEX(_Inf_Data,MATCH($F190,_Inf_Country,0),MATCH(AP$3-2,_Inf_Day,0))*$D$2
+INDEX(_Inf_Data,MATCH($F190,_Inf_Country,0),MATCH(AP$3-2,_Inf_Day,0))-INDEX(_Inf_Data,MATCH($F190,_Inf_Country,0),MATCH(AP$3-3,_Inf_Day,0))*$D$2
+INDEX(_Inf_Data,MATCH($F190,_Inf_Country,0),MATCH(AP$3-3,_Inf_Day,0))-INDEX(_Inf_Data,MATCH($F190,_Inf_Country,0),MATCH(AP$3-4,_Inf_Day,0))*$D$2
+INDEX(_Inf_Data,MATCH($F190,_Inf_Country,0),MATCH(AP$3-4,_Inf_Day,0))-INDEX(_Inf_Data,MATCH($F190,_Inf_Country,0),MATCH(AP$3-5,_Inf_Day,0))*$D$2)/5</f>
        <v>0</v>
      </c>
      <c r="AQ190" s="80">
        <f>(INDEX(_Inf_Data,MATCH($F190,_Inf_Country,0),MATCH(AQ$3,_Inf_Day,0))-INDEX(_Inf_Data,MATCH($F190,_Inf_Country,0),MATCH(AQ$3-1,_Inf_Day,0))*$D$2
+INDEX(_Inf_Data,MATCH($F190,_Inf_Country,0),MATCH(AQ$3-1,_Inf_Day,0))-INDEX(_Inf_Data,MATCH($F190,_Inf_Country,0),MATCH(AQ$3-2,_Inf_Day,0))*$D$2
+INDEX(_Inf_Data,MATCH($F190,_Inf_Country,0),MATCH(AQ$3-2,_Inf_Day,0))-INDEX(_Inf_Data,MATCH($F190,_Inf_Country,0),MATCH(AQ$3-3,_Inf_Day,0))*$D$2
+INDEX(_Inf_Data,MATCH($F190,_Inf_Country,0),MATCH(AQ$3-3,_Inf_Day,0))-INDEX(_Inf_Data,MATCH($F190,_Inf_Country,0),MATCH(AQ$3-4,_Inf_Day,0))*$D$2
+INDEX(_Inf_Data,MATCH($F190,_Inf_Country,0),MATCH(AQ$3-4,_Inf_Day,0))-INDEX(_Inf_Data,MATCH($F190,_Inf_Country,0),MATCH(AQ$3-5,_Inf_Day,0))*$D$2)/5</f>
        <v>0</v>
      </c>
      <c r="AR190" s="80">
        <f>(INDEX(_Inf_Data,MATCH($F190,_Inf_Country,0),MATCH(AR$3,_Inf_Day,0))-INDEX(_Inf_Data,MATCH($F190,_Inf_Country,0),MATCH(AR$3-1,_Inf_Day,0))*$D$2
+INDEX(_Inf_Data,MATCH($F190,_Inf_Country,0),MATCH(AR$3-1,_Inf_Day,0))-INDEX(_Inf_Data,MATCH($F190,_Inf_Country,0),MATCH(AR$3-2,_Inf_Day,0))*$D$2
+INDEX(_Inf_Data,MATCH($F190,_Inf_Country,0),MATCH(AR$3-2,_Inf_Day,0))-INDEX(_Inf_Data,MATCH($F190,_Inf_Country,0),MATCH(AR$3-3,_Inf_Day,0))*$D$2
+INDEX(_Inf_Data,MATCH($F190,_Inf_Country,0),MATCH(AR$3-3,_Inf_Day,0))-INDEX(_Inf_Data,MATCH($F190,_Inf_Country,0),MATCH(AR$3-4,_Inf_Day,0))*$D$2
+INDEX(_Inf_Data,MATCH($F190,_Inf_Country,0),MATCH(AR$3-4,_Inf_Day,0))-INDEX(_Inf_Data,MATCH($F190,_Inf_Country,0),MATCH(AR$3-5,_Inf_Day,0))*$D$2)/5</f>
        <v>0</v>
      </c>
      <c r="AS190" s="80">
        <f>(INDEX(_Inf_Data,MATCH($F190,_Inf_Country,0),MATCH(AS$3,_Inf_Day,0))-INDEX(_Inf_Data,MATCH($F190,_Inf_Country,0),MATCH(AS$3-1,_Inf_Day,0))*$D$2
+INDEX(_Inf_Data,MATCH($F190,_Inf_Country,0),MATCH(AS$3-1,_Inf_Day,0))-INDEX(_Inf_Data,MATCH($F190,_Inf_Country,0),MATCH(AS$3-2,_Inf_Day,0))*$D$2
+INDEX(_Inf_Data,MATCH($F190,_Inf_Country,0),MATCH(AS$3-2,_Inf_Day,0))-INDEX(_Inf_Data,MATCH($F190,_Inf_Country,0),MATCH(AS$3-3,_Inf_Day,0))*$D$2
+INDEX(_Inf_Data,MATCH($F190,_Inf_Country,0),MATCH(AS$3-3,_Inf_Day,0))-INDEX(_Inf_Data,MATCH($F190,_Inf_Country,0),MATCH(AS$3-4,_Inf_Day,0))*$D$2
+INDEX(_Inf_Data,MATCH($F190,_Inf_Country,0),MATCH(AS$3-4,_Inf_Day,0))-INDEX(_Inf_Data,MATCH($F190,_Inf_Country,0),MATCH(AS$3-5,_Inf_Day,0))*$D$2)/5</f>
        <v>0</v>
      </c>
      <c r="AT190" s="80">
        <f>(INDEX(_Inf_Data,MATCH($F190,_Inf_Country,0),MATCH(AT$3,_Inf_Day,0))-INDEX(_Inf_Data,MATCH($F190,_Inf_Country,0),MATCH(AT$3-1,_Inf_Day,0))*$D$2
+INDEX(_Inf_Data,MATCH($F190,_Inf_Country,0),MATCH(AT$3-1,_Inf_Day,0))-INDEX(_Inf_Data,MATCH($F190,_Inf_Country,0),MATCH(AT$3-2,_Inf_Day,0))*$D$2
+INDEX(_Inf_Data,MATCH($F190,_Inf_Country,0),MATCH(AT$3-2,_Inf_Day,0))-INDEX(_Inf_Data,MATCH($F190,_Inf_Country,0),MATCH(AT$3-3,_Inf_Day,0))*$D$2
+INDEX(_Inf_Data,MATCH($F190,_Inf_Country,0),MATCH(AT$3-3,_Inf_Day,0))-INDEX(_Inf_Data,MATCH($F190,_Inf_Country,0),MATCH(AT$3-4,_Inf_Day,0))*$D$2
+INDEX(_Inf_Data,MATCH($F190,_Inf_Country,0),MATCH(AT$3-4,_Inf_Day,0))-INDEX(_Inf_Data,MATCH($F190,_Inf_Country,0),MATCH(AT$3-5,_Inf_Day,0))*$D$2)/5</f>
        <v>0</v>
      </c>
      <c r="AU190" s="80">
        <f>(INDEX(_Inf_Data,MATCH($F190,_Inf_Country,0),MATCH(AU$3,_Inf_Day,0))-INDEX(_Inf_Data,MATCH($F190,_Inf_Country,0),MATCH(AU$3-1,_Inf_Day,0))*$D$2
+INDEX(_Inf_Data,MATCH($F190,_Inf_Country,0),MATCH(AU$3-1,_Inf_Day,0))-INDEX(_Inf_Data,MATCH($F190,_Inf_Country,0),MATCH(AU$3-2,_Inf_Day,0))*$D$2
+INDEX(_Inf_Data,MATCH($F190,_Inf_Country,0),MATCH(AU$3-2,_Inf_Day,0))-INDEX(_Inf_Data,MATCH($F190,_Inf_Country,0),MATCH(AU$3-3,_Inf_Day,0))*$D$2
+INDEX(_Inf_Data,MATCH($F190,_Inf_Country,0),MATCH(AU$3-3,_Inf_Day,0))-INDEX(_Inf_Data,MATCH($F190,_Inf_Country,0),MATCH(AU$3-4,_Inf_Day,0))*$D$2
+INDEX(_Inf_Data,MATCH($F190,_Inf_Country,0),MATCH(AU$3-4,_Inf_Day,0))-INDEX(_Inf_Data,MATCH($F190,_Inf_Country,0),MATCH(AU$3-5,_Inf_Day,0))*$D$2)/5</f>
        <v>0</v>
      </c>
      <c r="AV190" s="80">
        <f>(INDEX(_Inf_Data,MATCH($F190,_Inf_Country,0),MATCH(AV$3,_Inf_Day,0))-INDEX(_Inf_Data,MATCH($F190,_Inf_Country,0),MATCH(AV$3-1,_Inf_Day,0))*$D$2
+INDEX(_Inf_Data,MATCH($F190,_Inf_Country,0),MATCH(AV$3-1,_Inf_Day,0))-INDEX(_Inf_Data,MATCH($F190,_Inf_Country,0),MATCH(AV$3-2,_Inf_Day,0))*$D$2
+INDEX(_Inf_Data,MATCH($F190,_Inf_Country,0),MATCH(AV$3-2,_Inf_Day,0))-INDEX(_Inf_Data,MATCH($F190,_Inf_Country,0),MATCH(AV$3-3,_Inf_Day,0))*$D$2
+INDEX(_Inf_Data,MATCH($F190,_Inf_Country,0),MATCH(AV$3-3,_Inf_Day,0))-INDEX(_Inf_Data,MATCH($F190,_Inf_Country,0),MATCH(AV$3-4,_Inf_Day,0))*$D$2
+INDEX(_Inf_Data,MATCH($F190,_Inf_Country,0),MATCH(AV$3-4,_Inf_Day,0))-INDEX(_Inf_Data,MATCH($F190,_Inf_Country,0),MATCH(AV$3-5,_Inf_Day,0))*$D$2)/5</f>
        <v>0</v>
      </c>
      <c r="AW190" s="80">
        <f>(INDEX(_Inf_Data,MATCH($F190,_Inf_Country,0),MATCH(AW$3,_Inf_Day,0))-INDEX(_Inf_Data,MATCH($F190,_Inf_Country,0),MATCH(AW$3-1,_Inf_Day,0))*$D$2
+INDEX(_Inf_Data,MATCH($F190,_Inf_Country,0),MATCH(AW$3-1,_Inf_Day,0))-INDEX(_Inf_Data,MATCH($F190,_Inf_Country,0),MATCH(AW$3-2,_Inf_Day,0))*$D$2
+INDEX(_Inf_Data,MATCH($F190,_Inf_Country,0),MATCH(AW$3-2,_Inf_Day,0))-INDEX(_Inf_Data,MATCH($F190,_Inf_Country,0),MATCH(AW$3-3,_Inf_Day,0))*$D$2
+INDEX(_Inf_Data,MATCH($F190,_Inf_Country,0),MATCH(AW$3-3,_Inf_Day,0))-INDEX(_Inf_Data,MATCH($F190,_Inf_Country,0),MATCH(AW$3-4,_Inf_Day,0))*$D$2
+INDEX(_Inf_Data,MATCH($F190,_Inf_Country,0),MATCH(AW$3-4,_Inf_Day,0))-INDEX(_Inf_Data,MATCH($F190,_Inf_Country,0),MATCH(AW$3-5,_Inf_Day,0))*$D$2)/5</f>
        <v>0</v>
      </c>
      <c r="AX190" s="80">
        <f>(INDEX(_Inf_Data,MATCH($F190,_Inf_Country,0),MATCH(AX$3,_Inf_Day,0))-INDEX(_Inf_Data,MATCH($F190,_Inf_Country,0),MATCH(AX$3-1,_Inf_Day,0))*$D$2
+INDEX(_Inf_Data,MATCH($F190,_Inf_Country,0),MATCH(AX$3-1,_Inf_Day,0))-INDEX(_Inf_Data,MATCH($F190,_Inf_Country,0),MATCH(AX$3-2,_Inf_Day,0))*$D$2
+INDEX(_Inf_Data,MATCH($F190,_Inf_Country,0),MATCH(AX$3-2,_Inf_Day,0))-INDEX(_Inf_Data,MATCH($F190,_Inf_Country,0),MATCH(AX$3-3,_Inf_Day,0))*$D$2
+INDEX(_Inf_Data,MATCH($F190,_Inf_Country,0),MATCH(AX$3-3,_Inf_Day,0))-INDEX(_Inf_Data,MATCH($F190,_Inf_Country,0),MATCH(AX$3-4,_Inf_Day,0))*$D$2
+INDEX(_Inf_Data,MATCH($F190,_Inf_Country,0),MATCH(AX$3-4,_Inf_Day,0))-INDEX(_Inf_Data,MATCH($F190,_Inf_Country,0),MATCH(AX$3-5,_Inf_Day,0))*$D$2)/5</f>
        <v>0</v>
      </c>
      <c r="AY190" s="80">
        <f>(INDEX(_Inf_Data,MATCH($F190,_Inf_Country,0),MATCH(AY$3,_Inf_Day,0))-INDEX(_Inf_Data,MATCH($F190,_Inf_Country,0),MATCH(AY$3-1,_Inf_Day,0))*$D$2
+INDEX(_Inf_Data,MATCH($F190,_Inf_Country,0),MATCH(AY$3-1,_Inf_Day,0))-INDEX(_Inf_Data,MATCH($F190,_Inf_Country,0),MATCH(AY$3-2,_Inf_Day,0))*$D$2
+INDEX(_Inf_Data,MATCH($F190,_Inf_Country,0),MATCH(AY$3-2,_Inf_Day,0))-INDEX(_Inf_Data,MATCH($F190,_Inf_Country,0),MATCH(AY$3-3,_Inf_Day,0))*$D$2
+INDEX(_Inf_Data,MATCH($F190,_Inf_Country,0),MATCH(AY$3-3,_Inf_Day,0))-INDEX(_Inf_Data,MATCH($F190,_Inf_Country,0),MATCH(AY$3-4,_Inf_Day,0))*$D$2
+INDEX(_Inf_Data,MATCH($F190,_Inf_Country,0),MATCH(AY$3-4,_Inf_Day,0))-INDEX(_Inf_Data,MATCH($F190,_Inf_Country,0),MATCH(AY$3-5,_Inf_Day,0))*$D$2)/5</f>
        <v>0</v>
      </c>
      <c r="AZ190" s="80">
        <f>(INDEX(_Inf_Data,MATCH($F190,_Inf_Country,0),MATCH(AZ$3,_Inf_Day,0))-INDEX(_Inf_Data,MATCH($F190,_Inf_Country,0),MATCH(AZ$3-1,_Inf_Day,0))*$D$2
+INDEX(_Inf_Data,MATCH($F190,_Inf_Country,0),MATCH(AZ$3-1,_Inf_Day,0))-INDEX(_Inf_Data,MATCH($F190,_Inf_Country,0),MATCH(AZ$3-2,_Inf_Day,0))*$D$2
+INDEX(_Inf_Data,MATCH($F190,_Inf_Country,0),MATCH(AZ$3-2,_Inf_Day,0))-INDEX(_Inf_Data,MATCH($F190,_Inf_Country,0),MATCH(AZ$3-3,_Inf_Day,0))*$D$2
+INDEX(_Inf_Data,MATCH($F190,_Inf_Country,0),MATCH(AZ$3-3,_Inf_Day,0))-INDEX(_Inf_Data,MATCH($F190,_Inf_Country,0),MATCH(AZ$3-4,_Inf_Day,0))*$D$2
+INDEX(_Inf_Data,MATCH($F190,_Inf_Country,0),MATCH(AZ$3-4,_Inf_Day,0))-INDEX(_Inf_Data,MATCH($F190,_Inf_Country,0),MATCH(AZ$3-5,_Inf_Day,0))*$D$2)/5</f>
        <v>0</v>
      </c>
      <c r="BA190" s="80">
        <f>(INDEX(_Inf_Data,MATCH($F190,_Inf_Country,0),MATCH(BA$3,_Inf_Day,0))-INDEX(_Inf_Data,MATCH($F190,_Inf_Country,0),MATCH(BA$3-1,_Inf_Day,0))*$D$2
+INDEX(_Inf_Data,MATCH($F190,_Inf_Country,0),MATCH(BA$3-1,_Inf_Day,0))-INDEX(_Inf_Data,MATCH($F190,_Inf_Country,0),MATCH(BA$3-2,_Inf_Day,0))*$D$2
+INDEX(_Inf_Data,MATCH($F190,_Inf_Country,0),MATCH(BA$3-2,_Inf_Day,0))-INDEX(_Inf_Data,MATCH($F190,_Inf_Country,0),MATCH(BA$3-3,_Inf_Day,0))*$D$2
+INDEX(_Inf_Data,MATCH($F190,_Inf_Country,0),MATCH(BA$3-3,_Inf_Day,0))-INDEX(_Inf_Data,MATCH($F190,_Inf_Country,0),MATCH(BA$3-4,_Inf_Day,0))*$D$2
+INDEX(_Inf_Data,MATCH($F190,_Inf_Country,0),MATCH(BA$3-4,_Inf_Day,0))-INDEX(_Inf_Data,MATCH($F190,_Inf_Country,0),MATCH(BA$3-5,_Inf_Day,0))*$D$2)/5</f>
        <v>0</v>
      </c>
      <c r="BB190" s="80">
        <f>(INDEX(_Inf_Data,MATCH($F190,_Inf_Country,0),MATCH(BB$3,_Inf_Day,0))-INDEX(_Inf_Data,MATCH($F190,_Inf_Country,0),MATCH(BB$3-1,_Inf_Day,0))*$D$2
+INDEX(_Inf_Data,MATCH($F190,_Inf_Country,0),MATCH(BB$3-1,_Inf_Day,0))-INDEX(_Inf_Data,MATCH($F190,_Inf_Country,0),MATCH(BB$3-2,_Inf_Day,0))*$D$2
+INDEX(_Inf_Data,MATCH($F190,_Inf_Country,0),MATCH(BB$3-2,_Inf_Day,0))-INDEX(_Inf_Data,MATCH($F190,_Inf_Country,0),MATCH(BB$3-3,_Inf_Day,0))*$D$2
+INDEX(_Inf_Data,MATCH($F190,_Inf_Country,0),MATCH(BB$3-3,_Inf_Day,0))-INDEX(_Inf_Data,MATCH($F190,_Inf_Country,0),MATCH(BB$3-4,_Inf_Day,0))*$D$2
+INDEX(_Inf_Data,MATCH($F190,_Inf_Country,0),MATCH(BB$3-4,_Inf_Day,0))-INDEX(_Inf_Data,MATCH($F190,_Inf_Country,0),MATCH(BB$3-5,_Inf_Day,0))*$D$2)/5</f>
        <v>0</v>
      </c>
      <c r="BC190" s="80">
        <f>(INDEX(_Inf_Data,MATCH($F190,_Inf_Country,0),MATCH(BC$3,_Inf_Day,0))-INDEX(_Inf_Data,MATCH($F190,_Inf_Country,0),MATCH(BC$3-1,_Inf_Day,0))*$D$2
+INDEX(_Inf_Data,MATCH($F190,_Inf_Country,0),MATCH(BC$3-1,_Inf_Day,0))-INDEX(_Inf_Data,MATCH($F190,_Inf_Country,0),MATCH(BC$3-2,_Inf_Day,0))*$D$2
+INDEX(_Inf_Data,MATCH($F190,_Inf_Country,0),MATCH(BC$3-2,_Inf_Day,0))-INDEX(_Inf_Data,MATCH($F190,_Inf_Country,0),MATCH(BC$3-3,_Inf_Day,0))*$D$2
+INDEX(_Inf_Data,MATCH($F190,_Inf_Country,0),MATCH(BC$3-3,_Inf_Day,0))-INDEX(_Inf_Data,MATCH($F190,_Inf_Country,0),MATCH(BC$3-4,_Inf_Day,0))*$D$2
+INDEX(_Inf_Data,MATCH($F190,_Inf_Country,0),MATCH(BC$3-4,_Inf_Day,0))-INDEX(_Inf_Data,MATCH($F190,_Inf_Country,0),MATCH(BC$3-5,_Inf_Day,0))*$D$2)/5</f>
        <v>0</v>
      </c>
      <c r="BD190" s="80">
        <f>(INDEX(_Inf_Data,MATCH($F190,_Inf_Country,0),MATCH(BD$3,_Inf_Day,0))-INDEX(_Inf_Data,MATCH($F190,_Inf_Country,0),MATCH(BD$3-1,_Inf_Day,0))*$D$2
+INDEX(_Inf_Data,MATCH($F190,_Inf_Country,0),MATCH(BD$3-1,_Inf_Day,0))-INDEX(_Inf_Data,MATCH($F190,_Inf_Country,0),MATCH(BD$3-2,_Inf_Day,0))*$D$2
+INDEX(_Inf_Data,MATCH($F190,_Inf_Country,0),MATCH(BD$3-2,_Inf_Day,0))-INDEX(_Inf_Data,MATCH($F190,_Inf_Country,0),MATCH(BD$3-3,_Inf_Day,0))*$D$2
+INDEX(_Inf_Data,MATCH($F190,_Inf_Country,0),MATCH(BD$3-3,_Inf_Day,0))-INDEX(_Inf_Data,MATCH($F190,_Inf_Country,0),MATCH(BD$3-4,_Inf_Day,0))*$D$2
+INDEX(_Inf_Data,MATCH($F190,_Inf_Country,0),MATCH(BD$3-4,_Inf_Day,0))-INDEX(_Inf_Data,MATCH($F190,_Inf_Country,0),MATCH(BD$3-5,_Inf_Day,0))*$D$2)/5</f>
        <v>0.2</v>
      </c>
      <c r="BE190" s="80">
        <f>(INDEX(_Inf_Data,MATCH($F190,_Inf_Country,0),MATCH(BE$3,_Inf_Day,0))-INDEX(_Inf_Data,MATCH($F190,_Inf_Country,0),MATCH(BE$3-1,_Inf_Day,0))*$D$2
+INDEX(_Inf_Data,MATCH($F190,_Inf_Country,0),MATCH(BE$3-1,_Inf_Day,0))-INDEX(_Inf_Data,MATCH($F190,_Inf_Country,0),MATCH(BE$3-2,_Inf_Day,0))*$D$2
+INDEX(_Inf_Data,MATCH($F190,_Inf_Country,0),MATCH(BE$3-2,_Inf_Day,0))-INDEX(_Inf_Data,MATCH($F190,_Inf_Country,0),MATCH(BE$3-3,_Inf_Day,0))*$D$2
+INDEX(_Inf_Data,MATCH($F190,_Inf_Country,0),MATCH(BE$3-3,_Inf_Day,0))-INDEX(_Inf_Data,MATCH($F190,_Inf_Country,0),MATCH(BE$3-4,_Inf_Day,0))*$D$2
+INDEX(_Inf_Data,MATCH($F190,_Inf_Country,0),MATCH(BE$3-4,_Inf_Day,0))-INDEX(_Inf_Data,MATCH($F190,_Inf_Country,0),MATCH(BE$3-5,_Inf_Day,0))*$D$2)/5</f>
        <v>0.2</v>
      </c>
      <c r="BF190" s="80">
        <f>(INDEX(_Inf_Data,MATCH($F190,_Inf_Country,0),MATCH(BF$3,_Inf_Day,0))-INDEX(_Inf_Data,MATCH($F190,_Inf_Country,0),MATCH(BF$3-1,_Inf_Day,0))*$D$2
+INDEX(_Inf_Data,MATCH($F190,_Inf_Country,0),MATCH(BF$3-1,_Inf_Day,0))-INDEX(_Inf_Data,MATCH($F190,_Inf_Country,0),MATCH(BF$3-2,_Inf_Day,0))*$D$2
+INDEX(_Inf_Data,MATCH($F190,_Inf_Country,0),MATCH(BF$3-2,_Inf_Day,0))-INDEX(_Inf_Data,MATCH($F190,_Inf_Country,0),MATCH(BF$3-3,_Inf_Day,0))*$D$2
+INDEX(_Inf_Data,MATCH($F190,_Inf_Country,0),MATCH(BF$3-3,_Inf_Day,0))-INDEX(_Inf_Data,MATCH($F190,_Inf_Country,0),MATCH(BF$3-4,_Inf_Day,0))*$D$2
+INDEX(_Inf_Data,MATCH($F190,_Inf_Country,0),MATCH(BF$3-4,_Inf_Day,0))-INDEX(_Inf_Data,MATCH($F190,_Inf_Country,0),MATCH(BF$3-5,_Inf_Day,0))*$D$2)/5</f>
        <v>0.2</v>
      </c>
      <c r="BG190" s="80">
        <f>(INDEX(_Inf_Data,MATCH($F190,_Inf_Country,0),MATCH(BG$3,_Inf_Day,0))-INDEX(_Inf_Data,MATCH($F190,_Inf_Country,0),MATCH(BG$3-1,_Inf_Day,0))*$D$2
+INDEX(_Inf_Data,MATCH($F190,_Inf_Country,0),MATCH(BG$3-1,_Inf_Day,0))-INDEX(_Inf_Data,MATCH($F190,_Inf_Country,0),MATCH(BG$3-2,_Inf_Day,0))*$D$2
+INDEX(_Inf_Data,MATCH($F190,_Inf_Country,0),MATCH(BG$3-2,_Inf_Day,0))-INDEX(_Inf_Data,MATCH($F190,_Inf_Country,0),MATCH(BG$3-3,_Inf_Day,0))*$D$2
+INDEX(_Inf_Data,MATCH($F190,_Inf_Country,0),MATCH(BG$3-3,_Inf_Day,0))-INDEX(_Inf_Data,MATCH($F190,_Inf_Country,0),MATCH(BG$3-4,_Inf_Day,0))*$D$2
+INDEX(_Inf_Data,MATCH($F190,_Inf_Country,0),MATCH(BG$3-4,_Inf_Day,0))-INDEX(_Inf_Data,MATCH($F190,_Inf_Country,0),MATCH(BG$3-5,_Inf_Day,0))*$D$2)/5</f>
        <v>0.2</v>
      </c>
      <c r="BH190" s="80">
        <f>(INDEX(_Inf_Data,MATCH($F190,_Inf_Country,0),MATCH(BH$3,_Inf_Day,0))-INDEX(_Inf_Data,MATCH($F190,_Inf_Country,0),MATCH(BH$3-1,_Inf_Day,0))*$D$2
+INDEX(_Inf_Data,MATCH($F190,_Inf_Country,0),MATCH(BH$3-1,_Inf_Day,0))-INDEX(_Inf_Data,MATCH($F190,_Inf_Country,0),MATCH(BH$3-2,_Inf_Day,0))*$D$2
+INDEX(_Inf_Data,MATCH($F190,_Inf_Country,0),MATCH(BH$3-2,_Inf_Day,0))-INDEX(_Inf_Data,MATCH($F190,_Inf_Country,0),MATCH(BH$3-3,_Inf_Day,0))*$D$2
+INDEX(_Inf_Data,MATCH($F190,_Inf_Country,0),MATCH(BH$3-3,_Inf_Day,0))-INDEX(_Inf_Data,MATCH($F190,_Inf_Country,0),MATCH(BH$3-4,_Inf_Day,0))*$D$2
+INDEX(_Inf_Data,MATCH($F190,_Inf_Country,0),MATCH(BH$3-4,_Inf_Day,0))-INDEX(_Inf_Data,MATCH($F190,_Inf_Country,0),MATCH(BH$3-5,_Inf_Day,0))*$D$2)/5</f>
        <v>0.2</v>
      </c>
      <c r="BI190" s="80">
        <f>(INDEX(_Inf_Data,MATCH($F190,_Inf_Country,0),MATCH(BI$3,_Inf_Day,0))-INDEX(_Inf_Data,MATCH($F190,_Inf_Country,0),MATCH(BI$3-1,_Inf_Day,0))*$D$2
+INDEX(_Inf_Data,MATCH($F190,_Inf_Country,0),MATCH(BI$3-1,_Inf_Day,0))-INDEX(_Inf_Data,MATCH($F190,_Inf_Country,0),MATCH(BI$3-2,_Inf_Day,0))*$D$2
+INDEX(_Inf_Data,MATCH($F190,_Inf_Country,0),MATCH(BI$3-2,_Inf_Day,0))-INDEX(_Inf_Data,MATCH($F190,_Inf_Country,0),MATCH(BI$3-3,_Inf_Day,0))*$D$2
+INDEX(_Inf_Data,MATCH($F190,_Inf_Country,0),MATCH(BI$3-3,_Inf_Day,0))-INDEX(_Inf_Data,MATCH($F190,_Inf_Country,0),MATCH(BI$3-4,_Inf_Day,0))*$D$2
+INDEX(_Inf_Data,MATCH($F190,_Inf_Country,0),MATCH(BI$3-4,_Inf_Day,0))-INDEX(_Inf_Data,MATCH($F190,_Inf_Country,0),MATCH(BI$3-5,_Inf_Day,0))*$D$2)/5</f>
        <v>0.6</v>
      </c>
      <c r="BJ190" s="80">
        <f>(INDEX(_Inf_Data,MATCH($F190,_Inf_Country,0),MATCH(BJ$3,_Inf_Day,0))-INDEX(_Inf_Data,MATCH($F190,_Inf_Country,0),MATCH(BJ$3-1,_Inf_Day,0))*$D$2
+INDEX(_Inf_Data,MATCH($F190,_Inf_Country,0),MATCH(BJ$3-1,_Inf_Day,0))-INDEX(_Inf_Data,MATCH($F190,_Inf_Country,0),MATCH(BJ$3-2,_Inf_Day,0))*$D$2
+INDEX(_Inf_Data,MATCH($F190,_Inf_Country,0),MATCH(BJ$3-2,_Inf_Day,0))-INDEX(_Inf_Data,MATCH($F190,_Inf_Country,0),MATCH(BJ$3-3,_Inf_Day,0))*$D$2
+INDEX(_Inf_Data,MATCH($F190,_Inf_Country,0),MATCH(BJ$3-3,_Inf_Day,0))-INDEX(_Inf_Data,MATCH($F190,_Inf_Country,0),MATCH(BJ$3-4,_Inf_Day,0))*$D$2
+INDEX(_Inf_Data,MATCH($F190,_Inf_Country,0),MATCH(BJ$3-4,_Inf_Day,0))-INDEX(_Inf_Data,MATCH($F190,_Inf_Country,0),MATCH(BJ$3-5,_Inf_Day,0))*$D$2)/5</f>
        <v>0.6</v>
      </c>
      <c r="BK190" s="80">
        <f>(INDEX(_Inf_Data,MATCH($F190,_Inf_Country,0),MATCH(BK$3,_Inf_Day,0))-INDEX(_Inf_Data,MATCH($F190,_Inf_Country,0),MATCH(BK$3-1,_Inf_Day,0))*$D$2
+INDEX(_Inf_Data,MATCH($F190,_Inf_Country,0),MATCH(BK$3-1,_Inf_Day,0))-INDEX(_Inf_Data,MATCH($F190,_Inf_Country,0),MATCH(BK$3-2,_Inf_Day,0))*$D$2
+INDEX(_Inf_Data,MATCH($F190,_Inf_Country,0),MATCH(BK$3-2,_Inf_Day,0))-INDEX(_Inf_Data,MATCH($F190,_Inf_Country,0),MATCH(BK$3-3,_Inf_Day,0))*$D$2
+INDEX(_Inf_Data,MATCH($F190,_Inf_Country,0),MATCH(BK$3-3,_Inf_Day,0))-INDEX(_Inf_Data,MATCH($F190,_Inf_Country,0),MATCH(BK$3-4,_Inf_Day,0))*$D$2
+INDEX(_Inf_Data,MATCH($F190,_Inf_Country,0),MATCH(BK$3-4,_Inf_Day,0))-INDEX(_Inf_Data,MATCH($F190,_Inf_Country,0),MATCH(BK$3-5,_Inf_Day,0))*$D$2)/5</f>
        <v>0.8</v>
      </c>
      <c r="BL190" s="80">
        <f>(INDEX(_Inf_Data,MATCH($F190,_Inf_Country,0),MATCH(BL$3,_Inf_Day,0))-INDEX(_Inf_Data,MATCH($F190,_Inf_Country,0),MATCH(BL$3-1,_Inf_Day,0))*$D$2
+INDEX(_Inf_Data,MATCH($F190,_Inf_Country,0),MATCH(BL$3-1,_Inf_Day,0))-INDEX(_Inf_Data,MATCH($F190,_Inf_Country,0),MATCH(BL$3-2,_Inf_Day,0))*$D$2
+INDEX(_Inf_Data,MATCH($F190,_Inf_Country,0),MATCH(BL$3-2,_Inf_Day,0))-INDEX(_Inf_Data,MATCH($F190,_Inf_Country,0),MATCH(BL$3-3,_Inf_Day,0))*$D$2
+INDEX(_Inf_Data,MATCH($F190,_Inf_Country,0),MATCH(BL$3-3,_Inf_Day,0))-INDEX(_Inf_Data,MATCH($F190,_Inf_Country,0),MATCH(BL$3-4,_Inf_Day,0))*$D$2
+INDEX(_Inf_Data,MATCH($F190,_Inf_Country,0),MATCH(BL$3-4,_Inf_Day,0))-INDEX(_Inf_Data,MATCH($F190,_Inf_Country,0),MATCH(BL$3-5,_Inf_Day,0))*$D$2)/5</f>
        <v>1.4</v>
      </c>
      <c r="BM190" s="80">
        <f>(INDEX(_Inf_Data,MATCH($F190,_Inf_Country,0),MATCH(BM$3,_Inf_Day,0))-INDEX(_Inf_Data,MATCH($F190,_Inf_Country,0),MATCH(BM$3-1,_Inf_Day,0))*$D$2
+INDEX(_Inf_Data,MATCH($F190,_Inf_Country,0),MATCH(BM$3-1,_Inf_Day,0))-INDEX(_Inf_Data,MATCH($F190,_Inf_Country,0),MATCH(BM$3-2,_Inf_Day,0))*$D$2
+INDEX(_Inf_Data,MATCH($F190,_Inf_Country,0),MATCH(BM$3-2,_Inf_Day,0))-INDEX(_Inf_Data,MATCH($F190,_Inf_Country,0),MATCH(BM$3-3,_Inf_Day,0))*$D$2
+INDEX(_Inf_Data,MATCH($F190,_Inf_Country,0),MATCH(BM$3-3,_Inf_Day,0))-INDEX(_Inf_Data,MATCH($F190,_Inf_Country,0),MATCH(BM$3-4,_Inf_Day,0))*$D$2
+INDEX(_Inf_Data,MATCH($F190,_Inf_Country,0),MATCH(BM$3-4,_Inf_Day,0))-INDEX(_Inf_Data,MATCH($F190,_Inf_Country,0),MATCH(BM$3-5,_Inf_Day,0))*$D$2)/5</f>
        <v>2.6</v>
      </c>
      <c r="BN190" s="80">
        <f>(INDEX(_Inf_Data,MATCH($F190,_Inf_Country,0),MATCH(BN$3,_Inf_Day,0))-INDEX(_Inf_Data,MATCH($F190,_Inf_Country,0),MATCH(BN$3-1,_Inf_Day,0))*$D$2
+INDEX(_Inf_Data,MATCH($F190,_Inf_Country,0),MATCH(BN$3-1,_Inf_Day,0))-INDEX(_Inf_Data,MATCH($F190,_Inf_Country,0),MATCH(BN$3-2,_Inf_Day,0))*$D$2
+INDEX(_Inf_Data,MATCH($F190,_Inf_Country,0),MATCH(BN$3-2,_Inf_Day,0))-INDEX(_Inf_Data,MATCH($F190,_Inf_Country,0),MATCH(BN$3-3,_Inf_Day,0))*$D$2
+INDEX(_Inf_Data,MATCH($F190,_Inf_Country,0),MATCH(BN$3-3,_Inf_Day,0))-INDEX(_Inf_Data,MATCH($F190,_Inf_Country,0),MATCH(BN$3-4,_Inf_Day,0))*$D$2
+INDEX(_Inf_Data,MATCH($F190,_Inf_Country,0),MATCH(BN$3-4,_Inf_Day,0))-INDEX(_Inf_Data,MATCH($F190,_Inf_Country,0),MATCH(BN$3-5,_Inf_Day,0))*$D$2)/5</f>
        <v>3.4</v>
      </c>
      <c r="BO190" s="80">
        <f>(INDEX(_Inf_Data,MATCH($F190,_Inf_Country,0),MATCH(BO$3,_Inf_Day,0))-INDEX(_Inf_Data,MATCH($F190,_Inf_Country,0),MATCH(BO$3-1,_Inf_Day,0))*$D$2
+INDEX(_Inf_Data,MATCH($F190,_Inf_Country,0),MATCH(BO$3-1,_Inf_Day,0))-INDEX(_Inf_Data,MATCH($F190,_Inf_Country,0),MATCH(BO$3-2,_Inf_Day,0))*$D$2
+INDEX(_Inf_Data,MATCH($F190,_Inf_Country,0),MATCH(BO$3-2,_Inf_Day,0))-INDEX(_Inf_Data,MATCH($F190,_Inf_Country,0),MATCH(BO$3-3,_Inf_Day,0))*$D$2
+INDEX(_Inf_Data,MATCH($F190,_Inf_Country,0),MATCH(BO$3-3,_Inf_Day,0))-INDEX(_Inf_Data,MATCH($F190,_Inf_Country,0),MATCH(BO$3-4,_Inf_Day,0))*$D$2
+INDEX(_Inf_Data,MATCH($F190,_Inf_Country,0),MATCH(BO$3-4,_Inf_Day,0))-INDEX(_Inf_Data,MATCH($F190,_Inf_Country,0),MATCH(BO$3-5,_Inf_Day,0))*$D$2)/5</f>
        <v>7.6</v>
      </c>
      <c r="BP190" s="80">
        <f>(INDEX(_Inf_Data,MATCH($F190,_Inf_Country,0),MATCH(BP$3,_Inf_Day,0))-INDEX(_Inf_Data,MATCH($F190,_Inf_Country,0),MATCH(BP$3-1,_Inf_Day,0))*$D$2
+INDEX(_Inf_Data,MATCH($F190,_Inf_Country,0),MATCH(BP$3-1,_Inf_Day,0))-INDEX(_Inf_Data,MATCH($F190,_Inf_Country,0),MATCH(BP$3-2,_Inf_Day,0))*$D$2
+INDEX(_Inf_Data,MATCH($F190,_Inf_Country,0),MATCH(BP$3-2,_Inf_Day,0))-INDEX(_Inf_Data,MATCH($F190,_Inf_Country,0),MATCH(BP$3-3,_Inf_Day,0))*$D$2
+INDEX(_Inf_Data,MATCH($F190,_Inf_Country,0),MATCH(BP$3-3,_Inf_Day,0))-INDEX(_Inf_Data,MATCH($F190,_Inf_Country,0),MATCH(BP$3-4,_Inf_Day,0))*$D$2
+INDEX(_Inf_Data,MATCH($F190,_Inf_Country,0),MATCH(BP$3-4,_Inf_Day,0))-INDEX(_Inf_Data,MATCH($F190,_Inf_Country,0),MATCH(BP$3-5,_Inf_Day,0))*$D$2)/5</f>
        <v>14.8</v>
      </c>
      <c r="BQ190" s="80">
        <f>(INDEX(_Inf_Data,MATCH($F190,_Inf_Country,0),MATCH(BQ$3,_Inf_Day,0))-INDEX(_Inf_Data,MATCH($F190,_Inf_Country,0),MATCH(BQ$3-1,_Inf_Day,0))*$D$2
+INDEX(_Inf_Data,MATCH($F190,_Inf_Country,0),MATCH(BQ$3-1,_Inf_Day,0))-INDEX(_Inf_Data,MATCH($F190,_Inf_Country,0),MATCH(BQ$3-2,_Inf_Day,0))*$D$2
+INDEX(_Inf_Data,MATCH($F190,_Inf_Country,0),MATCH(BQ$3-2,_Inf_Day,0))-INDEX(_Inf_Data,MATCH($F190,_Inf_Country,0),MATCH(BQ$3-3,_Inf_Day,0))*$D$2
+INDEX(_Inf_Data,MATCH($F190,_Inf_Country,0),MATCH(BQ$3-3,_Inf_Day,0))-INDEX(_Inf_Data,MATCH($F190,_Inf_Country,0),MATCH(BQ$3-4,_Inf_Day,0))*$D$2
+INDEX(_Inf_Data,MATCH($F190,_Inf_Country,0),MATCH(BQ$3-4,_Inf_Day,0))-INDEX(_Inf_Data,MATCH($F190,_Inf_Country,0),MATCH(BQ$3-5,_Inf_Day,0))*$D$2)/5</f>
        <v>16.2</v>
      </c>
      <c r="BR190" s="80">
        <f>(INDEX(_Inf_Data,MATCH($F190,_Inf_Country,0),MATCH(BR$3,_Inf_Day,0))-INDEX(_Inf_Data,MATCH($F190,_Inf_Country,0),MATCH(BR$3-1,_Inf_Day,0))*$D$2
+INDEX(_Inf_Data,MATCH($F190,_Inf_Country,0),MATCH(BR$3-1,_Inf_Day,0))-INDEX(_Inf_Data,MATCH($F190,_Inf_Country,0),MATCH(BR$3-2,_Inf_Day,0))*$D$2
+INDEX(_Inf_Data,MATCH($F190,_Inf_Country,0),MATCH(BR$3-2,_Inf_Day,0))-INDEX(_Inf_Data,MATCH($F190,_Inf_Country,0),MATCH(BR$3-3,_Inf_Day,0))*$D$2
+INDEX(_Inf_Data,MATCH($F190,_Inf_Country,0),MATCH(BR$3-3,_Inf_Day,0))-INDEX(_Inf_Data,MATCH($F190,_Inf_Country,0),MATCH(BR$3-4,_Inf_Day,0))*$D$2
+INDEX(_Inf_Data,MATCH($F190,_Inf_Country,0),MATCH(BR$3-4,_Inf_Day,0))-INDEX(_Inf_Data,MATCH($F190,_Inf_Country,0),MATCH(BR$3-5,_Inf_Day,0))*$D$2)/5</f>
        <v>21.6</v>
      </c>
      <c r="BS190" s="80">
        <f>(INDEX(_Inf_Data,MATCH($F190,_Inf_Country,0),MATCH(BS$3,_Inf_Day,0))-INDEX(_Inf_Data,MATCH($F190,_Inf_Country,0),MATCH(BS$3-1,_Inf_Day,0))*$D$2
+INDEX(_Inf_Data,MATCH($F190,_Inf_Country,0),MATCH(BS$3-1,_Inf_Day,0))-INDEX(_Inf_Data,MATCH($F190,_Inf_Country,0),MATCH(BS$3-2,_Inf_Day,0))*$D$2
+INDEX(_Inf_Data,MATCH($F190,_Inf_Country,0),MATCH(BS$3-2,_Inf_Day,0))-INDEX(_Inf_Data,MATCH($F190,_Inf_Country,0),MATCH(BS$3-3,_Inf_Day,0))*$D$2
+INDEX(_Inf_Data,MATCH($F190,_Inf_Country,0),MATCH(BS$3-3,_Inf_Day,0))-INDEX(_Inf_Data,MATCH($F190,_Inf_Country,0),MATCH(BS$3-4,_Inf_Day,0))*$D$2
+INDEX(_Inf_Data,MATCH($F190,_Inf_Country,0),MATCH(BS$3-4,_Inf_Day,0))-INDEX(_Inf_Data,MATCH($F190,_Inf_Country,0),MATCH(BS$3-5,_Inf_Day,0))*$D$2)/5</f>
        <v>40.799999999999997</v>
      </c>
      <c r="BT190" s="80">
        <f>(INDEX(_Inf_Data,MATCH($F190,_Inf_Country,0),MATCH(BT$3,_Inf_Day,0))-INDEX(_Inf_Data,MATCH($F190,_Inf_Country,0),MATCH(BT$3-1,_Inf_Day,0))*$D$2
+INDEX(_Inf_Data,MATCH($F190,_Inf_Country,0),MATCH(BT$3-1,_Inf_Day,0))-INDEX(_Inf_Data,MATCH($F190,_Inf_Country,0),MATCH(BT$3-2,_Inf_Day,0))*$D$2
+INDEX(_Inf_Data,MATCH($F190,_Inf_Country,0),MATCH(BT$3-2,_Inf_Day,0))-INDEX(_Inf_Data,MATCH($F190,_Inf_Country,0),MATCH(BT$3-3,_Inf_Day,0))*$D$2
+INDEX(_Inf_Data,MATCH($F190,_Inf_Country,0),MATCH(BT$3-3,_Inf_Day,0))-INDEX(_Inf_Data,MATCH($F190,_Inf_Country,0),MATCH(BT$3-4,_Inf_Day,0))*$D$2
+INDEX(_Inf_Data,MATCH($F190,_Inf_Country,0),MATCH(BT$3-4,_Inf_Day,0))-INDEX(_Inf_Data,MATCH($F190,_Inf_Country,0),MATCH(BT$3-5,_Inf_Day,0))*$D$2)/5</f>
        <v>49.8</v>
      </c>
      <c r="BU190" s="80">
        <f>(INDEX(_Inf_Data,MATCH($F190,_Inf_Country,0),MATCH(BU$3,_Inf_Day,0))-INDEX(_Inf_Data,MATCH($F190,_Inf_Country,0),MATCH(BU$3-1,_Inf_Day,0))*$D$2
+INDEX(_Inf_Data,MATCH($F190,_Inf_Country,0),MATCH(BU$3-1,_Inf_Day,0))-INDEX(_Inf_Data,MATCH($F190,_Inf_Country,0),MATCH(BU$3-2,_Inf_Day,0))*$D$2
+INDEX(_Inf_Data,MATCH($F190,_Inf_Country,0),MATCH(BU$3-2,_Inf_Day,0))-INDEX(_Inf_Data,MATCH($F190,_Inf_Country,0),MATCH(BU$3-3,_Inf_Day,0))*$D$2
+INDEX(_Inf_Data,MATCH($F190,_Inf_Country,0),MATCH(BU$3-3,_Inf_Day,0))-INDEX(_Inf_Data,MATCH($F190,_Inf_Country,0),MATCH(BU$3-4,_Inf_Day,0))*$D$2
+INDEX(_Inf_Data,MATCH($F190,_Inf_Country,0),MATCH(BU$3-4,_Inf_Day,0))-INDEX(_Inf_Data,MATCH($F190,_Inf_Country,0),MATCH(BU$3-5,_Inf_Day,0))*$D$2)/5</f>
        <v>60.6</v>
      </c>
      <c r="BV190" s="80">
        <f>(INDEX(_Inf_Data,MATCH($F190,_Inf_Country,0),MATCH(BV$3,_Inf_Day,0))-INDEX(_Inf_Data,MATCH($F190,_Inf_Country,0),MATCH(BV$3-1,_Inf_Day,0))*$D$2
+INDEX(_Inf_Data,MATCH($F190,_Inf_Country,0),MATCH(BV$3-1,_Inf_Day,0))-INDEX(_Inf_Data,MATCH($F190,_Inf_Country,0),MATCH(BV$3-2,_Inf_Day,0))*$D$2
+INDEX(_Inf_Data,MATCH($F190,_Inf_Country,0),MATCH(BV$3-2,_Inf_Day,0))-INDEX(_Inf_Data,MATCH($F190,_Inf_Country,0),MATCH(BV$3-3,_Inf_Day,0))*$D$2
+INDEX(_Inf_Data,MATCH($F190,_Inf_Country,0),MATCH(BV$3-3,_Inf_Day,0))-INDEX(_Inf_Data,MATCH($F190,_Inf_Country,0),MATCH(BV$3-4,_Inf_Day,0))*$D$2
+INDEX(_Inf_Data,MATCH($F190,_Inf_Country,0),MATCH(BV$3-4,_Inf_Day,0))-INDEX(_Inf_Data,MATCH($F190,_Inf_Country,0),MATCH(BV$3-5,_Inf_Day,0))*$D$2)/5</f>
        <v>97.6</v>
      </c>
      <c r="BW190" s="80">
        <f>(INDEX(_Inf_Data,MATCH($F190,_Inf_Country,0),MATCH(BW$3,_Inf_Day,0))-INDEX(_Inf_Data,MATCH($F190,_Inf_Country,0),MATCH(BW$3-1,_Inf_Day,0))*$D$2
+INDEX(_Inf_Data,MATCH($F190,_Inf_Country,0),MATCH(BW$3-1,_Inf_Day,0))-INDEX(_Inf_Data,MATCH($F190,_Inf_Country,0),MATCH(BW$3-2,_Inf_Day,0))*$D$2
+INDEX(_Inf_Data,MATCH($F190,_Inf_Country,0),MATCH(BW$3-2,_Inf_Day,0))-INDEX(_Inf_Data,MATCH($F190,_Inf_Country,0),MATCH(BW$3-3,_Inf_Day,0))*$D$2
+INDEX(_Inf_Data,MATCH($F190,_Inf_Country,0),MATCH(BW$3-3,_Inf_Day,0))-INDEX(_Inf_Data,MATCH($F190,_Inf_Country,0),MATCH(BW$3-4,_Inf_Day,0))*$D$2
+INDEX(_Inf_Data,MATCH($F190,_Inf_Country,0),MATCH(BW$3-4,_Inf_Day,0))-INDEX(_Inf_Data,MATCH($F190,_Inf_Country,0),MATCH(BW$3-5,_Inf_Day,0))*$D$2)/5</f>
        <v>124.4</v>
      </c>
      <c r="BX190" s="80">
        <f>(INDEX(_Inf_Data,MATCH($F190,_Inf_Country,0),MATCH(BX$3,_Inf_Day,0))-INDEX(_Inf_Data,MATCH($F190,_Inf_Country,0),MATCH(BX$3-1,_Inf_Day,0))*$D$2
+INDEX(_Inf_Data,MATCH($F190,_Inf_Country,0),MATCH(BX$3-1,_Inf_Day,0))-INDEX(_Inf_Data,MATCH($F190,_Inf_Country,0),MATCH(BX$3-2,_Inf_Day,0))*$D$2
+INDEX(_Inf_Data,MATCH($F190,_Inf_Country,0),MATCH(BX$3-2,_Inf_Day,0))-INDEX(_Inf_Data,MATCH($F190,_Inf_Country,0),MATCH(BX$3-3,_Inf_Day,0))*$D$2
+INDEX(_Inf_Data,MATCH($F190,_Inf_Country,0),MATCH(BX$3-3,_Inf_Day,0))-INDEX(_Inf_Data,MATCH($F190,_Inf_Country,0),MATCH(BX$3-4,_Inf_Day,0))*$D$2
+INDEX(_Inf_Data,MATCH($F190,_Inf_Country,0),MATCH(BX$3-4,_Inf_Day,0))-INDEX(_Inf_Data,MATCH($F190,_Inf_Country,0),MATCH(BX$3-5,_Inf_Day,0))*$D$2)/5</f>
        <v>127.8</v>
      </c>
      <c r="BY190" s="80">
        <f>(INDEX(_Inf_Data,MATCH($F190,_Inf_Country,0),MATCH(BY$3,_Inf_Day,0))-INDEX(_Inf_Data,MATCH($F190,_Inf_Country,0),MATCH(BY$3-1,_Inf_Day,0))*$D$2
+INDEX(_Inf_Data,MATCH($F190,_Inf_Country,0),MATCH(BY$3-1,_Inf_Day,0))-INDEX(_Inf_Data,MATCH($F190,_Inf_Country,0),MATCH(BY$3-2,_Inf_Day,0))*$D$2
+INDEX(_Inf_Data,MATCH($F190,_Inf_Country,0),MATCH(BY$3-2,_Inf_Day,0))-INDEX(_Inf_Data,MATCH($F190,_Inf_Country,0),MATCH(BY$3-3,_Inf_Day,0))*$D$2
+INDEX(_Inf_Data,MATCH($F190,_Inf_Country,0),MATCH(BY$3-3,_Inf_Day,0))-INDEX(_Inf_Data,MATCH($F190,_Inf_Country,0),MATCH(BY$3-4,_Inf_Day,0))*$D$2
+INDEX(_Inf_Data,MATCH($F190,_Inf_Country,0),MATCH(BY$3-4,_Inf_Day,0))-INDEX(_Inf_Data,MATCH($F190,_Inf_Country,0),MATCH(BY$3-5,_Inf_Day,0))*$D$2)/5</f>
        <v>128.6</v>
      </c>
      <c r="BZ190" s="80">
        <f>(INDEX(_Inf_Data,MATCH($F190,_Inf_Country,0),MATCH(BZ$3,_Inf_Day,0))-INDEX(_Inf_Data,MATCH($F190,_Inf_Country,0),MATCH(BZ$3-1,_Inf_Day,0))*$D$2
+INDEX(_Inf_Data,MATCH($F190,_Inf_Country,0),MATCH(BZ$3-1,_Inf_Day,0))-INDEX(_Inf_Data,MATCH($F190,_Inf_Country,0),MATCH(BZ$3-2,_Inf_Day,0))*$D$2
+INDEX(_Inf_Data,MATCH($F190,_Inf_Country,0),MATCH(BZ$3-2,_Inf_Day,0))-INDEX(_Inf_Data,MATCH($F190,_Inf_Country,0),MATCH(BZ$3-3,_Inf_Day,0))*$D$2
+INDEX(_Inf_Data,MATCH($F190,_Inf_Country,0),MATCH(BZ$3-3,_Inf_Day,0))-INDEX(_Inf_Data,MATCH($F190,_Inf_Country,0),MATCH(BZ$3-4,_Inf_Day,0))*$D$2
+INDEX(_Inf_Data,MATCH($F190,_Inf_Country,0),MATCH(BZ$3-4,_Inf_Day,0))-INDEX(_Inf_Data,MATCH($F190,_Inf_Country,0),MATCH(BZ$3-5,_Inf_Day,0))*$D$2)/5</f>
        <v>181.4</v>
      </c>
      <c r="CA190" s="80">
        <f>(INDEX(_Inf_Data,MATCH($F190,_Inf_Country,0),MATCH(CA$3,_Inf_Day,0))-INDEX(_Inf_Data,MATCH($F190,_Inf_Country,0),MATCH(CA$3-1,_Inf_Day,0))*$D$2
+INDEX(_Inf_Data,MATCH($F190,_Inf_Country,0),MATCH(CA$3-1,_Inf_Day,0))-INDEX(_Inf_Data,MATCH($F190,_Inf_Country,0),MATCH(CA$3-2,_Inf_Day,0))*$D$2
+INDEX(_Inf_Data,MATCH($F190,_Inf_Country,0),MATCH(CA$3-2,_Inf_Day,0))-INDEX(_Inf_Data,MATCH($F190,_Inf_Country,0),MATCH(CA$3-3,_Inf_Day,0))*$D$2
+INDEX(_Inf_Data,MATCH($F190,_Inf_Country,0),MATCH(CA$3-3,_Inf_Day,0))-INDEX(_Inf_Data,MATCH($F190,_Inf_Country,0),MATCH(CA$3-4,_Inf_Day,0))*$D$2
+INDEX(_Inf_Data,MATCH($F190,_Inf_Country,0),MATCH(CA$3-4,_Inf_Day,0))-INDEX(_Inf_Data,MATCH($F190,_Inf_Country,0),MATCH(CA$3-5,_Inf_Day,0))*$D$2)/5</f>
        <v>194.6</v>
      </c>
      <c r="CB190" s="80">
        <f>(INDEX(_Inf_Data,MATCH($F190,_Inf_Country,0),MATCH(CB$3,_Inf_Day,0))-INDEX(_Inf_Data,MATCH($F190,_Inf_Country,0),MATCH(CB$3-1,_Inf_Day,0))*$D$2
+INDEX(_Inf_Data,MATCH($F190,_Inf_Country,0),MATCH(CB$3-1,_Inf_Day,0))-INDEX(_Inf_Data,MATCH($F190,_Inf_Country,0),MATCH(CB$3-2,_Inf_Day,0))*$D$2
+INDEX(_Inf_Data,MATCH($F190,_Inf_Country,0),MATCH(CB$3-2,_Inf_Day,0))-INDEX(_Inf_Data,MATCH($F190,_Inf_Country,0),MATCH(CB$3-3,_Inf_Day,0))*$D$2
+INDEX(_Inf_Data,MATCH($F190,_Inf_Country,0),MATCH(CB$3-3,_Inf_Day,0))-INDEX(_Inf_Data,MATCH($F190,_Inf_Country,0),MATCH(CB$3-4,_Inf_Day,0))*$D$2
+INDEX(_Inf_Data,MATCH($F190,_Inf_Country,0),MATCH(CB$3-4,_Inf_Day,0))-INDEX(_Inf_Data,MATCH($F190,_Inf_Country,0),MATCH(CB$3-5,_Inf_Day,0))*$D$2)/5</f>
        <v>211.8</v>
      </c>
      <c r="CC190" s="80">
        <f>(INDEX(_Inf_Data,MATCH($F190,_Inf_Country,0),MATCH(CC$3,_Inf_Day,0))-INDEX(_Inf_Data,MATCH($F190,_Inf_Country,0),MATCH(CC$3-1,_Inf_Day,0))*$D$2
+INDEX(_Inf_Data,MATCH($F190,_Inf_Country,0),MATCH(CC$3-1,_Inf_Day,0))-INDEX(_Inf_Data,MATCH($F190,_Inf_Country,0),MATCH(CC$3-2,_Inf_Day,0))*$D$2
+INDEX(_Inf_Data,MATCH($F190,_Inf_Country,0),MATCH(CC$3-2,_Inf_Day,0))-INDEX(_Inf_Data,MATCH($F190,_Inf_Country,0),MATCH(CC$3-3,_Inf_Day,0))*$D$2
+INDEX(_Inf_Data,MATCH($F190,_Inf_Country,0),MATCH(CC$3-3,_Inf_Day,0))-INDEX(_Inf_Data,MATCH($F190,_Inf_Country,0),MATCH(CC$3-4,_Inf_Day,0))*$D$2
+INDEX(_Inf_Data,MATCH($F190,_Inf_Country,0),MATCH(CC$3-4,_Inf_Day,0))-INDEX(_Inf_Data,MATCH($F190,_Inf_Country,0),MATCH(CC$3-5,_Inf_Day,0))*$D$2)/5</f>
        <v>227.8</v>
      </c>
      <c r="CD190" s="80">
        <f>(INDEX(_Inf_Data,MATCH($F190,_Inf_Country,0),MATCH(CD$3,_Inf_Day,0))-INDEX(_Inf_Data,MATCH($F190,_Inf_Country,0),MATCH(CD$3-1,_Inf_Day,0))*$D$2
+INDEX(_Inf_Data,MATCH($F190,_Inf_Country,0),MATCH(CD$3-1,_Inf_Day,0))-INDEX(_Inf_Data,MATCH($F190,_Inf_Country,0),MATCH(CD$3-2,_Inf_Day,0))*$D$2
+INDEX(_Inf_Data,MATCH($F190,_Inf_Country,0),MATCH(CD$3-2,_Inf_Day,0))-INDEX(_Inf_Data,MATCH($F190,_Inf_Country,0),MATCH(CD$3-3,_Inf_Day,0))*$D$2
+INDEX(_Inf_Data,MATCH($F190,_Inf_Country,0),MATCH(CD$3-3,_Inf_Day,0))-INDEX(_Inf_Data,MATCH($F190,_Inf_Country,0),MATCH(CD$3-4,_Inf_Day,0))*$D$2
+INDEX(_Inf_Data,MATCH($F190,_Inf_Country,0),MATCH(CD$3-4,_Inf_Day,0))-INDEX(_Inf_Data,MATCH($F190,_Inf_Country,0),MATCH(CD$3-5,_Inf_Day,0))*$D$2)/5</f>
        <v>238</v>
      </c>
      <c r="CE190" s="80">
        <f>(INDEX(_Inf_Data,MATCH($F190,_Inf_Country,0),MATCH(CE$3,_Inf_Day,0))-INDEX(_Inf_Data,MATCH($F190,_Inf_Country,0),MATCH(CE$3-1,_Inf_Day,0))*$D$2
+INDEX(_Inf_Data,MATCH($F190,_Inf_Country,0),MATCH(CE$3-1,_Inf_Day,0))-INDEX(_Inf_Data,MATCH($F190,_Inf_Country,0),MATCH(CE$3-2,_Inf_Day,0))*$D$2
+INDEX(_Inf_Data,MATCH($F190,_Inf_Country,0),MATCH(CE$3-2,_Inf_Day,0))-INDEX(_Inf_Data,MATCH($F190,_Inf_Country,0),MATCH(CE$3-3,_Inf_Day,0))*$D$2
+INDEX(_Inf_Data,MATCH($F190,_Inf_Country,0),MATCH(CE$3-3,_Inf_Day,0))-INDEX(_Inf_Data,MATCH($F190,_Inf_Country,0),MATCH(CE$3-4,_Inf_Day,0))*$D$2
+INDEX(_Inf_Data,MATCH($F190,_Inf_Country,0),MATCH(CE$3-4,_Inf_Day,0))-INDEX(_Inf_Data,MATCH($F190,_Inf_Country,0),MATCH(CE$3-5,_Inf_Day,0))*$D$2)/5</f>
        <v>236.6</v>
      </c>
      <c r="CF190" s="80">
        <f>(INDEX(_Inf_Data,MATCH($F190,_Inf_Country,0),MATCH(CF$3,_Inf_Day,0))-INDEX(_Inf_Data,MATCH($F190,_Inf_Country,0),MATCH(CF$3-1,_Inf_Day,0))*$D$2
+INDEX(_Inf_Data,MATCH($F190,_Inf_Country,0),MATCH(CF$3-1,_Inf_Day,0))-INDEX(_Inf_Data,MATCH($F190,_Inf_Country,0),MATCH(CF$3-2,_Inf_Day,0))*$D$2
+INDEX(_Inf_Data,MATCH($F190,_Inf_Country,0),MATCH(CF$3-2,_Inf_Day,0))-INDEX(_Inf_Data,MATCH($F190,_Inf_Country,0),MATCH(CF$3-3,_Inf_Day,0))*$D$2
+INDEX(_Inf_Data,MATCH($F190,_Inf_Country,0),MATCH(CF$3-3,_Inf_Day,0))-INDEX(_Inf_Data,MATCH($F190,_Inf_Country,0),MATCH(CF$3-4,_Inf_Day,0))*$D$2
+INDEX(_Inf_Data,MATCH($F190,_Inf_Country,0),MATCH(CF$3-4,_Inf_Day,0))-INDEX(_Inf_Data,MATCH($F190,_Inf_Country,0),MATCH(CF$3-5,_Inf_Day,0))*$D$2)/5</f>
        <v>203.6</v>
      </c>
      <c r="CG190" s="80">
        <f>(INDEX(_Inf_Data,MATCH($F190,_Inf_Country,0),MATCH(CG$3,_Inf_Day,0))-INDEX(_Inf_Data,MATCH($F190,_Inf_Country,0),MATCH(CG$3-1,_Inf_Day,0))*$D$2
+INDEX(_Inf_Data,MATCH($F190,_Inf_Country,0),MATCH(CG$3-1,_Inf_Day,0))-INDEX(_Inf_Data,MATCH($F190,_Inf_Country,0),MATCH(CG$3-2,_Inf_Day,0))*$D$2
+INDEX(_Inf_Data,MATCH($F190,_Inf_Country,0),MATCH(CG$3-2,_Inf_Day,0))-INDEX(_Inf_Data,MATCH($F190,_Inf_Country,0),MATCH(CG$3-3,_Inf_Day,0))*$D$2
+INDEX(_Inf_Data,MATCH($F190,_Inf_Country,0),MATCH(CG$3-3,_Inf_Day,0))-INDEX(_Inf_Data,MATCH($F190,_Inf_Country,0),MATCH(CG$3-4,_Inf_Day,0))*$D$2
+INDEX(_Inf_Data,MATCH($F190,_Inf_Country,0),MATCH(CG$3-4,_Inf_Day,0))-INDEX(_Inf_Data,MATCH($F190,_Inf_Country,0),MATCH(CG$3-5,_Inf_Day,0))*$D$2)/5</f>
        <v>245.4</v>
      </c>
      <c r="CH190" s="80">
        <f>(INDEX(_Inf_Data,MATCH($F190,_Inf_Country,0),MATCH(CH$3,_Inf_Day,0))-INDEX(_Inf_Data,MATCH($F190,_Inf_Country,0),MATCH(CH$3-1,_Inf_Day,0))*$D$2
+INDEX(_Inf_Data,MATCH($F190,_Inf_Country,0),MATCH(CH$3-1,_Inf_Day,0))-INDEX(_Inf_Data,MATCH($F190,_Inf_Country,0),MATCH(CH$3-2,_Inf_Day,0))*$D$2
+INDEX(_Inf_Data,MATCH($F190,_Inf_Country,0),MATCH(CH$3-2,_Inf_Day,0))-INDEX(_Inf_Data,MATCH($F190,_Inf_Country,0),MATCH(CH$3-3,_Inf_Day,0))*$D$2
+INDEX(_Inf_Data,MATCH($F190,_Inf_Country,0),MATCH(CH$3-3,_Inf_Day,0))-INDEX(_Inf_Data,MATCH($F190,_Inf_Country,0),MATCH(CH$3-4,_Inf_Day,0))*$D$2
+INDEX(_Inf_Data,MATCH($F190,_Inf_Country,0),MATCH(CH$3-4,_Inf_Day,0))-INDEX(_Inf_Data,MATCH($F190,_Inf_Country,0),MATCH(CH$3-5,_Inf_Day,0))*$D$2)/5</f>
        <v>264.8</v>
      </c>
      <c r="CI190" s="80">
        <f>(INDEX(_Inf_Data,MATCH($F190,_Inf_Country,0),MATCH(CI$3,_Inf_Day,0))-INDEX(_Inf_Data,MATCH($F190,_Inf_Country,0),MATCH(CI$3-1,_Inf_Day,0))*$D$2
+INDEX(_Inf_Data,MATCH($F190,_Inf_Country,0),MATCH(CI$3-1,_Inf_Day,0))-INDEX(_Inf_Data,MATCH($F190,_Inf_Country,0),MATCH(CI$3-2,_Inf_Day,0))*$D$2
+INDEX(_Inf_Data,MATCH($F190,_Inf_Country,0),MATCH(CI$3-2,_Inf_Day,0))-INDEX(_Inf_Data,MATCH($F190,_Inf_Country,0),MATCH(CI$3-3,_Inf_Day,0))*$D$2
+INDEX(_Inf_Data,MATCH($F190,_Inf_Country,0),MATCH(CI$3-3,_Inf_Day,0))-INDEX(_Inf_Data,MATCH($F190,_Inf_Country,0),MATCH(CI$3-4,_Inf_Day,0))*$D$2
+INDEX(_Inf_Data,MATCH($F190,_Inf_Country,0),MATCH(CI$3-4,_Inf_Day,0))-INDEX(_Inf_Data,MATCH($F190,_Inf_Country,0),MATCH(CI$3-5,_Inf_Day,0))*$D$2)/5</f>
        <v>277.39999999999998</v>
      </c>
      <c r="CJ190" s="80">
        <f>(INDEX(_Inf_Data,MATCH($F190,_Inf_Country,0),MATCH(CJ$3,_Inf_Day,0))-INDEX(_Inf_Data,MATCH($F190,_Inf_Country,0),MATCH(CJ$3-1,_Inf_Day,0))*$D$2
+INDEX(_Inf_Data,MATCH($F190,_Inf_Country,0),MATCH(CJ$3-1,_Inf_Day,0))-INDEX(_Inf_Data,MATCH($F190,_Inf_Country,0),MATCH(CJ$3-2,_Inf_Day,0))*$D$2
+INDEX(_Inf_Data,MATCH($F190,_Inf_Country,0),MATCH(CJ$3-2,_Inf_Day,0))-INDEX(_Inf_Data,MATCH($F190,_Inf_Country,0),MATCH(CJ$3-3,_Inf_Day,0))*$D$2
+INDEX(_Inf_Data,MATCH($F190,_Inf_Country,0),MATCH(CJ$3-3,_Inf_Day,0))-INDEX(_Inf_Data,MATCH($F190,_Inf_Country,0),MATCH(CJ$3-4,_Inf_Day,0))*$D$2
+INDEX(_Inf_Data,MATCH($F190,_Inf_Country,0),MATCH(CJ$3-4,_Inf_Day,0))-INDEX(_Inf_Data,MATCH($F190,_Inf_Country,0),MATCH(CJ$3-5,_Inf_Day,0))*$D$2)/5</f>
        <v>256.39999999999998</v>
      </c>
      <c r="CK190" s="80">
        <f>(INDEX(_Inf_Data,MATCH($F190,_Inf_Country,0),MATCH(CK$3,_Inf_Day,0))-INDEX(_Inf_Data,MATCH($F190,_Inf_Country,0),MATCH(CK$3-1,_Inf_Day,0))*$D$2
+INDEX(_Inf_Data,MATCH($F190,_Inf_Country,0),MATCH(CK$3-1,_Inf_Day,0))-INDEX(_Inf_Data,MATCH($F190,_Inf_Country,0),MATCH(CK$3-2,_Inf_Day,0))*$D$2
+INDEX(_Inf_Data,MATCH($F190,_Inf_Country,0),MATCH(CK$3-2,_Inf_Day,0))-INDEX(_Inf_Data,MATCH($F190,_Inf_Country,0),MATCH(CK$3-3,_Inf_Day,0))*$D$2
+INDEX(_Inf_Data,MATCH($F190,_Inf_Country,0),MATCH(CK$3-3,_Inf_Day,0))-INDEX(_Inf_Data,MATCH($F190,_Inf_Country,0),MATCH(CK$3-4,_Inf_Day,0))*$D$2
+INDEX(_Inf_Data,MATCH($F190,_Inf_Country,0),MATCH(CK$3-4,_Inf_Day,0))-INDEX(_Inf_Data,MATCH($F190,_Inf_Country,0),MATCH(CK$3-5,_Inf_Day,0))*$D$2)/5</f>
        <v>316.2</v>
      </c>
      <c r="CL190" s="80">
        <f>(INDEX(_Inf_Data,MATCH($F190,_Inf_Country,0),MATCH(CL$3,_Inf_Day,0))-INDEX(_Inf_Data,MATCH($F190,_Inf_Country,0),MATCH(CL$3-1,_Inf_Day,0))*$D$2
+INDEX(_Inf_Data,MATCH($F190,_Inf_Country,0),MATCH(CL$3-1,_Inf_Day,0))-INDEX(_Inf_Data,MATCH($F190,_Inf_Country,0),MATCH(CL$3-2,_Inf_Day,0))*$D$2
+INDEX(_Inf_Data,MATCH($F190,_Inf_Country,0),MATCH(CL$3-2,_Inf_Day,0))-INDEX(_Inf_Data,MATCH($F190,_Inf_Country,0),MATCH(CL$3-3,_Inf_Day,0))*$D$2
+INDEX(_Inf_Data,MATCH($F190,_Inf_Country,0),MATCH(CL$3-3,_Inf_Day,0))-INDEX(_Inf_Data,MATCH($F190,_Inf_Country,0),MATCH(CL$3-4,_Inf_Day,0))*$D$2
+INDEX(_Inf_Data,MATCH($F190,_Inf_Country,0),MATCH(CL$3-4,_Inf_Day,0))-INDEX(_Inf_Data,MATCH($F190,_Inf_Country,0),MATCH(CL$3-5,_Inf_Day,0))*$D$2)/5</f>
        <v>273</v>
      </c>
      <c r="CM190" s="80">
        <f>(INDEX(_Inf_Data,MATCH($F190,_Inf_Country,0),MATCH(CM$3,_Inf_Day,0))-INDEX(_Inf_Data,MATCH($F190,_Inf_Country,0),MATCH(CM$3-1,_Inf_Day,0))*$D$2
+INDEX(_Inf_Data,MATCH($F190,_Inf_Country,0),MATCH(CM$3-1,_Inf_Day,0))-INDEX(_Inf_Data,MATCH($F190,_Inf_Country,0),MATCH(CM$3-2,_Inf_Day,0))*$D$2
+INDEX(_Inf_Data,MATCH($F190,_Inf_Country,0),MATCH(CM$3-2,_Inf_Day,0))-INDEX(_Inf_Data,MATCH($F190,_Inf_Country,0),MATCH(CM$3-3,_Inf_Day,0))*$D$2
+INDEX(_Inf_Data,MATCH($F190,_Inf_Country,0),MATCH(CM$3-3,_Inf_Day,0))-INDEX(_Inf_Data,MATCH($F190,_Inf_Country,0),MATCH(CM$3-4,_Inf_Day,0))*$D$2
+INDEX(_Inf_Data,MATCH($F190,_Inf_Country,0),MATCH(CM$3-4,_Inf_Day,0))-INDEX(_Inf_Data,MATCH($F190,_Inf_Country,0),MATCH(CM$3-5,_Inf_Day,0))*$D$2)/5</f>
        <v>241.4</v>
      </c>
      <c r="CN190" s="80">
        <f>(INDEX(_Inf_Data,MATCH($F190,_Inf_Country,0),MATCH(CN$3,_Inf_Day,0))-INDEX(_Inf_Data,MATCH($F190,_Inf_Country,0),MATCH(CN$3-1,_Inf_Day,0))*$D$2
+INDEX(_Inf_Data,MATCH($F190,_Inf_Country,0),MATCH(CN$3-1,_Inf_Day,0))-INDEX(_Inf_Data,MATCH($F190,_Inf_Country,0),MATCH(CN$3-2,_Inf_Day,0))*$D$2
+INDEX(_Inf_Data,MATCH($F190,_Inf_Country,0),MATCH(CN$3-2,_Inf_Day,0))-INDEX(_Inf_Data,MATCH($F190,_Inf_Country,0),MATCH(CN$3-3,_Inf_Day,0))*$D$2
+INDEX(_Inf_Data,MATCH($F190,_Inf_Country,0),MATCH(CN$3-3,_Inf_Day,0))-INDEX(_Inf_Data,MATCH($F190,_Inf_Country,0),MATCH(CN$3-4,_Inf_Day,0))*$D$2
+INDEX(_Inf_Data,MATCH($F190,_Inf_Country,0),MATCH(CN$3-4,_Inf_Day,0))-INDEX(_Inf_Data,MATCH($F190,_Inf_Country,0),MATCH(CN$3-5,_Inf_Day,0))*$D$2)/5</f>
        <v>240.6</v>
      </c>
      <c r="CO190" s="80">
        <f>(INDEX(_Inf_Data,MATCH($F190,_Inf_Country,0),MATCH(CO$3,_Inf_Day,0))-INDEX(_Inf_Data,MATCH($F190,_Inf_Country,0),MATCH(CO$3-1,_Inf_Day,0))*$D$2
+INDEX(_Inf_Data,MATCH($F190,_Inf_Country,0),MATCH(CO$3-1,_Inf_Day,0))-INDEX(_Inf_Data,MATCH($F190,_Inf_Country,0),MATCH(CO$3-2,_Inf_Day,0))*$D$2
+INDEX(_Inf_Data,MATCH($F190,_Inf_Country,0),MATCH(CO$3-2,_Inf_Day,0))-INDEX(_Inf_Data,MATCH($F190,_Inf_Country,0),MATCH(CO$3-3,_Inf_Day,0))*$D$2
+INDEX(_Inf_Data,MATCH($F190,_Inf_Country,0),MATCH(CO$3-3,_Inf_Day,0))-INDEX(_Inf_Data,MATCH($F190,_Inf_Country,0),MATCH(CO$3-4,_Inf_Day,0))*$D$2
+INDEX(_Inf_Data,MATCH($F190,_Inf_Country,0),MATCH(CO$3-4,_Inf_Day,0))-INDEX(_Inf_Data,MATCH($F190,_Inf_Country,0),MATCH(CO$3-5,_Inf_Day,0))*$D$2)/5</f>
        <v>225.2</v>
      </c>
      <c r="CP190" s="80">
        <f>(INDEX(_Inf_Data,MATCH($F190,_Inf_Country,0),MATCH(CP$3,_Inf_Day,0))-INDEX(_Inf_Data,MATCH($F190,_Inf_Country,0),MATCH(CP$3-1,_Inf_Day,0))*$D$2
+INDEX(_Inf_Data,MATCH($F190,_Inf_Country,0),MATCH(CP$3-1,_Inf_Day,0))-INDEX(_Inf_Data,MATCH($F190,_Inf_Country,0),MATCH(CP$3-2,_Inf_Day,0))*$D$2
+INDEX(_Inf_Data,MATCH($F190,_Inf_Country,0),MATCH(CP$3-2,_Inf_Day,0))-INDEX(_Inf_Data,MATCH($F190,_Inf_Country,0),MATCH(CP$3-3,_Inf_Day,0))*$D$2
+INDEX(_Inf_Data,MATCH($F190,_Inf_Country,0),MATCH(CP$3-3,_Inf_Day,0))-INDEX(_Inf_Data,MATCH($F190,_Inf_Country,0),MATCH(CP$3-4,_Inf_Day,0))*$D$2
+INDEX(_Inf_Data,MATCH($F190,_Inf_Country,0),MATCH(CP$3-4,_Inf_Day,0))-INDEX(_Inf_Data,MATCH($F190,_Inf_Country,0),MATCH(CP$3-5,_Inf_Day,0))*$D$2)/5</f>
        <v>171.2</v>
      </c>
      <c r="CQ190" s="80">
        <f>(INDEX(_Inf_Data,MATCH($F190,_Inf_Country,0),MATCH(CQ$3,_Inf_Day,0))-INDEX(_Inf_Data,MATCH($F190,_Inf_Country,0),MATCH(CQ$3-1,_Inf_Day,0))*$D$2
+INDEX(_Inf_Data,MATCH($F190,_Inf_Country,0),MATCH(CQ$3-1,_Inf_Day,0))-INDEX(_Inf_Data,MATCH($F190,_Inf_Country,0),MATCH(CQ$3-2,_Inf_Day,0))*$D$2
+INDEX(_Inf_Data,MATCH($F190,_Inf_Country,0),MATCH(CQ$3-2,_Inf_Day,0))-INDEX(_Inf_Data,MATCH($F190,_Inf_Country,0),MATCH(CQ$3-3,_Inf_Day,0))*$D$2
+INDEX(_Inf_Data,MATCH($F190,_Inf_Country,0),MATCH(CQ$3-3,_Inf_Day,0))-INDEX(_Inf_Data,MATCH($F190,_Inf_Country,0),MATCH(CQ$3-4,_Inf_Day,0))*$D$2
+INDEX(_Inf_Data,MATCH($F190,_Inf_Country,0),MATCH(CQ$3-4,_Inf_Day,0))-INDEX(_Inf_Data,MATCH($F190,_Inf_Country,0),MATCH(CQ$3-5,_Inf_Day,0))*$D$2)/5</f>
        <v>182.6</v>
      </c>
      <c r="CR190" s="80">
        <f>(INDEX(_Inf_Data,MATCH($F190,_Inf_Country,0),MATCH(CR$3,_Inf_Day,0))-INDEX(_Inf_Data,MATCH($F190,_Inf_Country,0),MATCH(CR$3-1,_Inf_Day,0))*$D$2
+INDEX(_Inf_Data,MATCH($F190,_Inf_Country,0),MATCH(CR$3-1,_Inf_Day,0))-INDEX(_Inf_Data,MATCH($F190,_Inf_Country,0),MATCH(CR$3-2,_Inf_Day,0))*$D$2
+INDEX(_Inf_Data,MATCH($F190,_Inf_Country,0),MATCH(CR$3-2,_Inf_Day,0))-INDEX(_Inf_Data,MATCH($F190,_Inf_Country,0),MATCH(CR$3-3,_Inf_Day,0))*$D$2
+INDEX(_Inf_Data,MATCH($F190,_Inf_Country,0),MATCH(CR$3-3,_Inf_Day,0))-INDEX(_Inf_Data,MATCH($F190,_Inf_Country,0),MATCH(CR$3-4,_Inf_Day,0))*$D$2
+INDEX(_Inf_Data,MATCH($F190,_Inf_Country,0),MATCH(CR$3-4,_Inf_Day,0))-INDEX(_Inf_Data,MATCH($F190,_Inf_Country,0),MATCH(CR$3-5,_Inf_Day,0))*$D$2)/5</f>
        <v>197.2</v>
      </c>
      <c r="CS190" s="80">
        <f>(INDEX(_Inf_Data,MATCH($F190,_Inf_Country,0),MATCH(CS$3,_Inf_Day,0))-INDEX(_Inf_Data,MATCH($F190,_Inf_Country,0),MATCH(CS$3-1,_Inf_Day,0))*$D$2
+INDEX(_Inf_Data,MATCH($F190,_Inf_Country,0),MATCH(CS$3-1,_Inf_Day,0))-INDEX(_Inf_Data,MATCH($F190,_Inf_Country,0),MATCH(CS$3-2,_Inf_Day,0))*$D$2
+INDEX(_Inf_Data,MATCH($F190,_Inf_Country,0),MATCH(CS$3-2,_Inf_Day,0))-INDEX(_Inf_Data,MATCH($F190,_Inf_Country,0),MATCH(CS$3-3,_Inf_Day,0))*$D$2
+INDEX(_Inf_Data,MATCH($F190,_Inf_Country,0),MATCH(CS$3-3,_Inf_Day,0))-INDEX(_Inf_Data,MATCH($F190,_Inf_Country,0),MATCH(CS$3-4,_Inf_Day,0))*$D$2
+INDEX(_Inf_Data,MATCH($F190,_Inf_Country,0),MATCH(CS$3-4,_Inf_Day,0))-INDEX(_Inf_Data,MATCH($F190,_Inf_Country,0),MATCH(CS$3-5,_Inf_Day,0))*$D$2)/5</f>
        <v>199.8</v>
      </c>
      <c r="CT190" s="80">
        <f>(INDEX(_Inf_Data,MATCH($F190,_Inf_Country,0),MATCH(CT$3,_Inf_Day,0))-INDEX(_Inf_Data,MATCH($F190,_Inf_Country,0),MATCH(CT$3-1,_Inf_Day,0))*$D$2
+INDEX(_Inf_Data,MATCH($F190,_Inf_Country,0),MATCH(CT$3-1,_Inf_Day,0))-INDEX(_Inf_Data,MATCH($F190,_Inf_Country,0),MATCH(CT$3-2,_Inf_Day,0))*$D$2
+INDEX(_Inf_Data,MATCH($F190,_Inf_Country,0),MATCH(CT$3-2,_Inf_Day,0))-INDEX(_Inf_Data,MATCH($F190,_Inf_Country,0),MATCH(CT$3-3,_Inf_Day,0))*$D$2
+INDEX(_Inf_Data,MATCH($F190,_Inf_Country,0),MATCH(CT$3-3,_Inf_Day,0))-INDEX(_Inf_Data,MATCH($F190,_Inf_Country,0),MATCH(CT$3-4,_Inf_Day,0))*$D$2
+INDEX(_Inf_Data,MATCH($F190,_Inf_Country,0),MATCH(CT$3-4,_Inf_Day,0))-INDEX(_Inf_Data,MATCH($F190,_Inf_Country,0),MATCH(CT$3-5,_Inf_Day,0))*$D$2)/5</f>
        <v>200.2</v>
      </c>
      <c r="CU190" s="80">
        <f>(INDEX(_Inf_Data,MATCH($F190,_Inf_Country,0),MATCH(CU$3,_Inf_Day,0))-INDEX(_Inf_Data,MATCH($F190,_Inf_Country,0),MATCH(CU$3-1,_Inf_Day,0))*$D$2
+INDEX(_Inf_Data,MATCH($F190,_Inf_Country,0),MATCH(CU$3-1,_Inf_Day,0))-INDEX(_Inf_Data,MATCH($F190,_Inf_Country,0),MATCH(CU$3-2,_Inf_Day,0))*$D$2
+INDEX(_Inf_Data,MATCH($F190,_Inf_Country,0),MATCH(CU$3-2,_Inf_Day,0))-INDEX(_Inf_Data,MATCH($F190,_Inf_Country,0),MATCH(CU$3-3,_Inf_Day,0))*$D$2
+INDEX(_Inf_Data,MATCH($F190,_Inf_Country,0),MATCH(CU$3-3,_Inf_Day,0))-INDEX(_Inf_Data,MATCH($F190,_Inf_Country,0),MATCH(CU$3-4,_Inf_Day,0))*$D$2
+INDEX(_Inf_Data,MATCH($F190,_Inf_Country,0),MATCH(CU$3-4,_Inf_Day,0))-INDEX(_Inf_Data,MATCH($F190,_Inf_Country,0),MATCH(CU$3-5,_Inf_Day,0))*$D$2)/5</f>
        <v>207.6</v>
      </c>
      <c r="CV190" s="80">
        <f>(INDEX(_Inf_Data,MATCH($F190,_Inf_Country,0),MATCH(CV$3,_Inf_Day,0))-INDEX(_Inf_Data,MATCH($F190,_Inf_Country,0),MATCH(CV$3-1,_Inf_Day,0))*$D$2
+INDEX(_Inf_Data,MATCH($F190,_Inf_Country,0),MATCH(CV$3-1,_Inf_Day,0))-INDEX(_Inf_Data,MATCH($F190,_Inf_Country,0),MATCH(CV$3-2,_Inf_Day,0))*$D$2
+INDEX(_Inf_Data,MATCH($F190,_Inf_Country,0),MATCH(CV$3-2,_Inf_Day,0))-INDEX(_Inf_Data,MATCH($F190,_Inf_Country,0),MATCH(CV$3-3,_Inf_Day,0))*$D$2
+INDEX(_Inf_Data,MATCH($F190,_Inf_Country,0),MATCH(CV$3-3,_Inf_Day,0))-INDEX(_Inf_Data,MATCH($F190,_Inf_Country,0),MATCH(CV$3-4,_Inf_Day,0))*$D$2
+INDEX(_Inf_Data,MATCH($F190,_Inf_Country,0),MATCH(CV$3-4,_Inf_Day,0))-INDEX(_Inf_Data,MATCH($F190,_Inf_Country,0),MATCH(CV$3-5,_Inf_Day,0))*$D$2)/5</f>
        <v>186.8</v>
      </c>
      <c r="CW190" s="80">
        <f>(INDEX(_Inf_Data,MATCH($F190,_Inf_Country,0),MATCH(CW$3,_Inf_Day,0))-INDEX(_Inf_Data,MATCH($F190,_Inf_Country,0),MATCH(CW$3-1,_Inf_Day,0))*$D$2
+INDEX(_Inf_Data,MATCH($F190,_Inf_Country,0),MATCH(CW$3-1,_Inf_Day,0))-INDEX(_Inf_Data,MATCH($F190,_Inf_Country,0),MATCH(CW$3-2,_Inf_Day,0))*$D$2
+INDEX(_Inf_Data,MATCH($F190,_Inf_Country,0),MATCH(CW$3-2,_Inf_Day,0))-INDEX(_Inf_Data,MATCH($F190,_Inf_Country,0),MATCH(CW$3-3,_Inf_Day,0))*$D$2
+INDEX(_Inf_Data,MATCH($F190,_Inf_Country,0),MATCH(CW$3-3,_Inf_Day,0))-INDEX(_Inf_Data,MATCH($F190,_Inf_Country,0),MATCH(CW$3-4,_Inf_Day,0))*$D$2
+INDEX(_Inf_Data,MATCH($F190,_Inf_Country,0),MATCH(CW$3-4,_Inf_Day,0))-INDEX(_Inf_Data,MATCH($F190,_Inf_Country,0),MATCH(CW$3-5,_Inf_Day,0))*$D$2)/5</f>
        <v>182.6</v>
      </c>
      <c r="CX190" s="80">
        <f>(INDEX(_Inf_Data,MATCH($F190,_Inf_Country,0),MATCH(CX$3,_Inf_Day,0))-INDEX(_Inf_Data,MATCH($F190,_Inf_Country,0),MATCH(CX$3-1,_Inf_Day,0))*$D$2
+INDEX(_Inf_Data,MATCH($F190,_Inf_Country,0),MATCH(CX$3-1,_Inf_Day,0))-INDEX(_Inf_Data,MATCH($F190,_Inf_Country,0),MATCH(CX$3-2,_Inf_Day,0))*$D$2
+INDEX(_Inf_Data,MATCH($F190,_Inf_Country,0),MATCH(CX$3-2,_Inf_Day,0))-INDEX(_Inf_Data,MATCH($F190,_Inf_Country,0),MATCH(CX$3-3,_Inf_Day,0))*$D$2
+INDEX(_Inf_Data,MATCH($F190,_Inf_Country,0),MATCH(CX$3-3,_Inf_Day,0))-INDEX(_Inf_Data,MATCH($F190,_Inf_Country,0),MATCH(CX$3-4,_Inf_Day,0))*$D$2
+INDEX(_Inf_Data,MATCH($F190,_Inf_Country,0),MATCH(CX$3-4,_Inf_Day,0))-INDEX(_Inf_Data,MATCH($F190,_Inf_Country,0),MATCH(CX$3-5,_Inf_Day,0))*$D$2)/5</f>
        <v>197.4</v>
      </c>
      <c r="CY190" s="80">
        <f>(INDEX(_Inf_Data,MATCH($F190,_Inf_Country,0),MATCH(CY$3,_Inf_Day,0))-INDEX(_Inf_Data,MATCH($F190,_Inf_Country,0),MATCH(CY$3-1,_Inf_Day,0))*$D$2
+INDEX(_Inf_Data,MATCH($F190,_Inf_Country,0),MATCH(CY$3-1,_Inf_Day,0))-INDEX(_Inf_Data,MATCH($F190,_Inf_Country,0),MATCH(CY$3-2,_Inf_Day,0))*$D$2
+INDEX(_Inf_Data,MATCH($F190,_Inf_Country,0),MATCH(CY$3-2,_Inf_Day,0))-INDEX(_Inf_Data,MATCH($F190,_Inf_Country,0),MATCH(CY$3-3,_Inf_Day,0))*$D$2
+INDEX(_Inf_Data,MATCH($F190,_Inf_Country,0),MATCH(CY$3-3,_Inf_Day,0))-INDEX(_Inf_Data,MATCH($F190,_Inf_Country,0),MATCH(CY$3-4,_Inf_Day,0))*$D$2
+INDEX(_Inf_Data,MATCH($F190,_Inf_Country,0),MATCH(CY$3-4,_Inf_Day,0))-INDEX(_Inf_Data,MATCH($F190,_Inf_Country,0),MATCH(CY$3-5,_Inf_Day,0))*$D$2)/5</f>
        <v>212.4</v>
      </c>
      <c r="CZ190" s="80">
        <f>(INDEX(_Inf_Data,MATCH($F190,_Inf_Country,0),MATCH(CZ$3,_Inf_Day,0))-INDEX(_Inf_Data,MATCH($F190,_Inf_Country,0),MATCH(CZ$3-1,_Inf_Day,0))*$D$2
+INDEX(_Inf_Data,MATCH($F190,_Inf_Country,0),MATCH(CZ$3-1,_Inf_Day,0))-INDEX(_Inf_Data,MATCH($F190,_Inf_Country,0),MATCH(CZ$3-2,_Inf_Day,0))*$D$2
+INDEX(_Inf_Data,MATCH($F190,_Inf_Country,0),MATCH(CZ$3-2,_Inf_Day,0))-INDEX(_Inf_Data,MATCH($F190,_Inf_Country,0),MATCH(CZ$3-3,_Inf_Day,0))*$D$2
+INDEX(_Inf_Data,MATCH($F190,_Inf_Country,0),MATCH(CZ$3-3,_Inf_Day,0))-INDEX(_Inf_Data,MATCH($F190,_Inf_Country,0),MATCH(CZ$3-4,_Inf_Day,0))*$D$2
+INDEX(_Inf_Data,MATCH($F190,_Inf_Country,0),MATCH(CZ$3-4,_Inf_Day,0))-INDEX(_Inf_Data,MATCH($F190,_Inf_Country,0),MATCH(CZ$3-5,_Inf_Day,0))*$D$2)/5</f>
        <v>213</v>
      </c>
      <c r="DA190" s="80">
        <f>(INDEX(_Inf_Data,MATCH($F190,_Inf_Country,0),MATCH(DA$3,_Inf_Day,0))-INDEX(_Inf_Data,MATCH($F190,_Inf_Country,0),MATCH(DA$3-1,_Inf_Day,0))*$D$2
+INDEX(_Inf_Data,MATCH($F190,_Inf_Country,0),MATCH(DA$3-1,_Inf_Day,0))-INDEX(_Inf_Data,MATCH($F190,_Inf_Country,0),MATCH(DA$3-2,_Inf_Day,0))*$D$2
+INDEX(_Inf_Data,MATCH($F190,_Inf_Country,0),MATCH(DA$3-2,_Inf_Day,0))-INDEX(_Inf_Data,MATCH($F190,_Inf_Country,0),MATCH(DA$3-3,_Inf_Day,0))*$D$2
+INDEX(_Inf_Data,MATCH($F190,_Inf_Country,0),MATCH(DA$3-3,_Inf_Day,0))-INDEX(_Inf_Data,MATCH($F190,_Inf_Country,0),MATCH(DA$3-4,_Inf_Day,0))*$D$2
+INDEX(_Inf_Data,MATCH($F190,_Inf_Country,0),MATCH(DA$3-4,_Inf_Day,0))-INDEX(_Inf_Data,MATCH($F190,_Inf_Country,0),MATCH(DA$3-5,_Inf_Day,0))*$D$2)/5</f>
        <v>206.6</v>
      </c>
      <c r="DB190" s="80">
        <f>(INDEX(_Inf_Data,MATCH($F190,_Inf_Country,0),MATCH(DB$3,_Inf_Day,0))-INDEX(_Inf_Data,MATCH($F190,_Inf_Country,0),MATCH(DB$3-1,_Inf_Day,0))*$D$2
+INDEX(_Inf_Data,MATCH($F190,_Inf_Country,0),MATCH(DB$3-1,_Inf_Day,0))-INDEX(_Inf_Data,MATCH($F190,_Inf_Country,0),MATCH(DB$3-2,_Inf_Day,0))*$D$2
+INDEX(_Inf_Data,MATCH($F190,_Inf_Country,0),MATCH(DB$3-2,_Inf_Day,0))-INDEX(_Inf_Data,MATCH($F190,_Inf_Country,0),MATCH(DB$3-3,_Inf_Day,0))*$D$2
+INDEX(_Inf_Data,MATCH($F190,_Inf_Country,0),MATCH(DB$3-3,_Inf_Day,0))-INDEX(_Inf_Data,MATCH($F190,_Inf_Country,0),MATCH(DB$3-4,_Inf_Day,0))*$D$2
+INDEX(_Inf_Data,MATCH($F190,_Inf_Country,0),MATCH(DB$3-4,_Inf_Day,0))-INDEX(_Inf_Data,MATCH($F190,_Inf_Country,0),MATCH(DB$3-5,_Inf_Day,0))*$D$2)/5</f>
        <v>202.2</v>
      </c>
      <c r="DC190" s="80">
        <f>(INDEX(_Inf_Data,MATCH($F190,_Inf_Country,0),MATCH(DC$3,_Inf_Day,0))-INDEX(_Inf_Data,MATCH($F190,_Inf_Country,0),MATCH(DC$3-1,_Inf_Day,0))*$D$2
+INDEX(_Inf_Data,MATCH($F190,_Inf_Country,0),MATCH(DC$3-1,_Inf_Day,0))-INDEX(_Inf_Data,MATCH($F190,_Inf_Country,0),MATCH(DC$3-2,_Inf_Day,0))*$D$2
+INDEX(_Inf_Data,MATCH($F190,_Inf_Country,0),MATCH(DC$3-2,_Inf_Day,0))-INDEX(_Inf_Data,MATCH($F190,_Inf_Country,0),MATCH(DC$3-3,_Inf_Day,0))*$D$2
+INDEX(_Inf_Data,MATCH($F190,_Inf_Country,0),MATCH(DC$3-3,_Inf_Day,0))-INDEX(_Inf_Data,MATCH($F190,_Inf_Country,0),MATCH(DC$3-4,_Inf_Day,0))*$D$2
+INDEX(_Inf_Data,MATCH($F190,_Inf_Country,0),MATCH(DC$3-4,_Inf_Day,0))-INDEX(_Inf_Data,MATCH($F190,_Inf_Country,0),MATCH(DC$3-5,_Inf_Day,0))*$D$2)/5</f>
        <v>178.2</v>
      </c>
      <c r="DD190" s="80">
        <f>(INDEX(_Inf_Data,MATCH($F190,_Inf_Country,0),MATCH(DD$3,_Inf_Day,0))-INDEX(_Inf_Data,MATCH($F190,_Inf_Country,0),MATCH(DD$3-1,_Inf_Day,0))*$D$2
+INDEX(_Inf_Data,MATCH($F190,_Inf_Country,0),MATCH(DD$3-1,_Inf_Day,0))-INDEX(_Inf_Data,MATCH($F190,_Inf_Country,0),MATCH(DD$3-2,_Inf_Day,0))*$D$2
+INDEX(_Inf_Data,MATCH($F190,_Inf_Country,0),MATCH(DD$3-2,_Inf_Day,0))-INDEX(_Inf_Data,MATCH($F190,_Inf_Country,0),MATCH(DD$3-3,_Inf_Day,0))*$D$2
+INDEX(_Inf_Data,MATCH($F190,_Inf_Country,0),MATCH(DD$3-3,_Inf_Day,0))-INDEX(_Inf_Data,MATCH($F190,_Inf_Country,0),MATCH(DD$3-4,_Inf_Day,0))*$D$2
+INDEX(_Inf_Data,MATCH($F190,_Inf_Country,0),MATCH(DD$3-4,_Inf_Day,0))-INDEX(_Inf_Data,MATCH($F190,_Inf_Country,0),MATCH(DD$3-5,_Inf_Day,0))*$D$2)/5</f>
        <v>163.6</v>
      </c>
      <c r="DE190" s="80">
        <f>(INDEX(_Inf_Data,MATCH($F190,_Inf_Country,0),MATCH(DE$3,_Inf_Day,0))-INDEX(_Inf_Data,MATCH($F190,_Inf_Country,0),MATCH(DE$3-1,_Inf_Day,0))*$D$2
+INDEX(_Inf_Data,MATCH($F190,_Inf_Country,0),MATCH(DE$3-1,_Inf_Day,0))-INDEX(_Inf_Data,MATCH($F190,_Inf_Country,0),MATCH(DE$3-2,_Inf_Day,0))*$D$2
+INDEX(_Inf_Data,MATCH($F190,_Inf_Country,0),MATCH(DE$3-2,_Inf_Day,0))-INDEX(_Inf_Data,MATCH($F190,_Inf_Country,0),MATCH(DE$3-3,_Inf_Day,0))*$D$2
+INDEX(_Inf_Data,MATCH($F190,_Inf_Country,0),MATCH(DE$3-3,_Inf_Day,0))-INDEX(_Inf_Data,MATCH($F190,_Inf_Country,0),MATCH(DE$3-4,_Inf_Day,0))*$D$2
+INDEX(_Inf_Data,MATCH($F190,_Inf_Country,0),MATCH(DE$3-4,_Inf_Day,0))-INDEX(_Inf_Data,MATCH($F190,_Inf_Country,0),MATCH(DE$3-5,_Inf_Day,0))*$D$2)/5</f>
        <v>169.6</v>
      </c>
      <c r="DF190" s="80">
        <f>(INDEX(_Inf_Data,MATCH($F190,_Inf_Country,0),MATCH(DF$3,_Inf_Day,0))-INDEX(_Inf_Data,MATCH($F190,_Inf_Country,0),MATCH(DF$3-1,_Inf_Day,0))*$D$2
+INDEX(_Inf_Data,MATCH($F190,_Inf_Country,0),MATCH(DF$3-1,_Inf_Day,0))-INDEX(_Inf_Data,MATCH($F190,_Inf_Country,0),MATCH(DF$3-2,_Inf_Day,0))*$D$2
+INDEX(_Inf_Data,MATCH($F190,_Inf_Country,0),MATCH(DF$3-2,_Inf_Day,0))-INDEX(_Inf_Data,MATCH($F190,_Inf_Country,0),MATCH(DF$3-3,_Inf_Day,0))*$D$2
+INDEX(_Inf_Data,MATCH($F190,_Inf_Country,0),MATCH(DF$3-3,_Inf_Day,0))-INDEX(_Inf_Data,MATCH($F190,_Inf_Country,0),MATCH(DF$3-4,_Inf_Day,0))*$D$2
+INDEX(_Inf_Data,MATCH($F190,_Inf_Country,0),MATCH(DF$3-4,_Inf_Day,0))-INDEX(_Inf_Data,MATCH($F190,_Inf_Country,0),MATCH(DF$3-5,_Inf_Day,0))*$D$2)/5</f>
        <v>183</v>
      </c>
      <c r="DG190" s="80">
        <f>(INDEX(_Inf_Data,MATCH($F190,_Inf_Country,0),MATCH(DG$3,_Inf_Day,0))-INDEX(_Inf_Data,MATCH($F190,_Inf_Country,0),MATCH(DG$3-1,_Inf_Day,0))*$D$2
+INDEX(_Inf_Data,MATCH($F190,_Inf_Country,0),MATCH(DG$3-1,_Inf_Day,0))-INDEX(_Inf_Data,MATCH($F190,_Inf_Country,0),MATCH(DG$3-2,_Inf_Day,0))*$D$2
+INDEX(_Inf_Data,MATCH($F190,_Inf_Country,0),MATCH(DG$3-2,_Inf_Day,0))-INDEX(_Inf_Data,MATCH($F190,_Inf_Country,0),MATCH(DG$3-3,_Inf_Day,0))*$D$2
+INDEX(_Inf_Data,MATCH($F190,_Inf_Country,0),MATCH(DG$3-3,_Inf_Day,0))-INDEX(_Inf_Data,MATCH($F190,_Inf_Country,0),MATCH(DG$3-4,_Inf_Day,0))*$D$2
+INDEX(_Inf_Data,MATCH($F190,_Inf_Country,0),MATCH(DG$3-4,_Inf_Day,0))-INDEX(_Inf_Data,MATCH($F190,_Inf_Country,0),MATCH(DG$3-5,_Inf_Day,0))*$D$2)/5</f>
        <v>201</v>
      </c>
      <c r="DH190" s="80">
        <f>(INDEX(_Inf_Data,MATCH($F190,_Inf_Country,0),MATCH(DH$3,_Inf_Day,0))-INDEX(_Inf_Data,MATCH($F190,_Inf_Country,0),MATCH(DH$3-1,_Inf_Day,0))*$D$2
+INDEX(_Inf_Data,MATCH($F190,_Inf_Country,0),MATCH(DH$3-1,_Inf_Day,0))-INDEX(_Inf_Data,MATCH($F190,_Inf_Country,0),MATCH(DH$3-2,_Inf_Day,0))*$D$2
+INDEX(_Inf_Data,MATCH($F190,_Inf_Country,0),MATCH(DH$3-2,_Inf_Day,0))-INDEX(_Inf_Data,MATCH($F190,_Inf_Country,0),MATCH(DH$3-3,_Inf_Day,0))*$D$2
+INDEX(_Inf_Data,MATCH($F190,_Inf_Country,0),MATCH(DH$3-3,_Inf_Day,0))-INDEX(_Inf_Data,MATCH($F190,_Inf_Country,0),MATCH(DH$3-4,_Inf_Day,0))*$D$2
+INDEX(_Inf_Data,MATCH($F190,_Inf_Country,0),MATCH(DH$3-4,_Inf_Day,0))-INDEX(_Inf_Data,MATCH($F190,_Inf_Country,0),MATCH(DH$3-5,_Inf_Day,0))*$D$2)/5</f>
        <v>224.2</v>
      </c>
      <c r="DI190" s="80">
        <f>(INDEX(_Inf_Data,MATCH($F190,_Inf_Country,0),MATCH(DI$3,_Inf_Day,0))-INDEX(_Inf_Data,MATCH($F190,_Inf_Country,0),MATCH(DI$3-1,_Inf_Day,0))*$D$2
+INDEX(_Inf_Data,MATCH($F190,_Inf_Country,0),MATCH(DI$3-1,_Inf_Day,0))-INDEX(_Inf_Data,MATCH($F190,_Inf_Country,0),MATCH(DI$3-2,_Inf_Day,0))*$D$2
+INDEX(_Inf_Data,MATCH($F190,_Inf_Country,0),MATCH(DI$3-2,_Inf_Day,0))-INDEX(_Inf_Data,MATCH($F190,_Inf_Country,0),MATCH(DI$3-3,_Inf_Day,0))*$D$2
+INDEX(_Inf_Data,MATCH($F190,_Inf_Country,0),MATCH(DI$3-3,_Inf_Day,0))-INDEX(_Inf_Data,MATCH($F190,_Inf_Country,0),MATCH(DI$3-4,_Inf_Day,0))*$D$2
+INDEX(_Inf_Data,MATCH($F190,_Inf_Country,0),MATCH(DI$3-4,_Inf_Day,0))-INDEX(_Inf_Data,MATCH($F190,_Inf_Country,0),MATCH(DI$3-5,_Inf_Day,0))*$D$2)/5</f>
        <v>247.4</v>
      </c>
      <c r="DJ190" s="80">
        <f>(INDEX(_Inf_Data,MATCH($F190,_Inf_Country,0),MATCH(DJ$3,_Inf_Day,0))-INDEX(_Inf_Data,MATCH($F190,_Inf_Country,0),MATCH(DJ$3-1,_Inf_Day,0))*$D$2
+INDEX(_Inf_Data,MATCH($F190,_Inf_Country,0),MATCH(DJ$3-1,_Inf_Day,0))-INDEX(_Inf_Data,MATCH($F190,_Inf_Country,0),MATCH(DJ$3-2,_Inf_Day,0))*$D$2
+INDEX(_Inf_Data,MATCH($F190,_Inf_Country,0),MATCH(DJ$3-2,_Inf_Day,0))-INDEX(_Inf_Data,MATCH($F190,_Inf_Country,0),MATCH(DJ$3-3,_Inf_Day,0))*$D$2
+INDEX(_Inf_Data,MATCH($F190,_Inf_Country,0),MATCH(DJ$3-3,_Inf_Day,0))-INDEX(_Inf_Data,MATCH($F190,_Inf_Country,0),MATCH(DJ$3-4,_Inf_Day,0))*$D$2
+INDEX(_Inf_Data,MATCH($F190,_Inf_Country,0),MATCH(DJ$3-4,_Inf_Day,0))-INDEX(_Inf_Data,MATCH($F190,_Inf_Country,0),MATCH(DJ$3-5,_Inf_Day,0))*$D$2)/5</f>
        <v>247.8</v>
      </c>
      <c r="DK190" s="80">
        <f>(INDEX(_Inf_Data,MATCH($F190,_Inf_Country,0),MATCH(DK$3,_Inf_Day,0))-INDEX(_Inf_Data,MATCH($F190,_Inf_Country,0),MATCH(DK$3-1,_Inf_Day,0))*$D$2
+INDEX(_Inf_Data,MATCH($F190,_Inf_Country,0),MATCH(DK$3-1,_Inf_Day,0))-INDEX(_Inf_Data,MATCH($F190,_Inf_Country,0),MATCH(DK$3-2,_Inf_Day,0))*$D$2
+INDEX(_Inf_Data,MATCH($F190,_Inf_Country,0),MATCH(DK$3-2,_Inf_Day,0))-INDEX(_Inf_Data,MATCH($F190,_Inf_Country,0),MATCH(DK$3-3,_Inf_Day,0))*$D$2
+INDEX(_Inf_Data,MATCH($F190,_Inf_Country,0),MATCH(DK$3-3,_Inf_Day,0))-INDEX(_Inf_Data,MATCH($F190,_Inf_Country,0),MATCH(DK$3-4,_Inf_Day,0))*$D$2
+INDEX(_Inf_Data,MATCH($F190,_Inf_Country,0),MATCH(DK$3-4,_Inf_Day,0))-INDEX(_Inf_Data,MATCH($F190,_Inf_Country,0),MATCH(DK$3-5,_Inf_Day,0))*$D$2)/5</f>
        <v>251.4</v>
      </c>
      <c r="DL190" s="80">
        <f>(INDEX(_Inf_Data,MATCH($F190,_Inf_Country,0),MATCH(DL$3,_Inf_Day,0))-INDEX(_Inf_Data,MATCH($F190,_Inf_Country,0),MATCH(DL$3-1,_Inf_Day,0))*$D$2
+INDEX(_Inf_Data,MATCH($F190,_Inf_Country,0),MATCH(DL$3-1,_Inf_Day,0))-INDEX(_Inf_Data,MATCH($F190,_Inf_Country,0),MATCH(DL$3-2,_Inf_Day,0))*$D$2
+INDEX(_Inf_Data,MATCH($F190,_Inf_Country,0),MATCH(DL$3-2,_Inf_Day,0))-INDEX(_Inf_Data,MATCH($F190,_Inf_Country,0),MATCH(DL$3-3,_Inf_Day,0))*$D$2
+INDEX(_Inf_Data,MATCH($F190,_Inf_Country,0),MATCH(DL$3-3,_Inf_Day,0))-INDEX(_Inf_Data,MATCH($F190,_Inf_Country,0),MATCH(DL$3-4,_Inf_Day,0))*$D$2
+INDEX(_Inf_Data,MATCH($F190,_Inf_Country,0),MATCH(DL$3-4,_Inf_Day,0))-INDEX(_Inf_Data,MATCH($F190,_Inf_Country,0),MATCH(DL$3-5,_Inf_Day,0))*$D$2)/5</f>
        <v>246.8</v>
      </c>
      <c r="DM190" s="80">
        <f>(INDEX(_Inf_Data,MATCH($F190,_Inf_Country,0),MATCH(DM$3,_Inf_Day,0))-INDEX(_Inf_Data,MATCH($F190,_Inf_Country,0),MATCH(DM$3-1,_Inf_Day,0))*$D$2
+INDEX(_Inf_Data,MATCH($F190,_Inf_Country,0),MATCH(DM$3-1,_Inf_Day,0))-INDEX(_Inf_Data,MATCH($F190,_Inf_Country,0),MATCH(DM$3-2,_Inf_Day,0))*$D$2
+INDEX(_Inf_Data,MATCH($F190,_Inf_Country,0),MATCH(DM$3-2,_Inf_Day,0))-INDEX(_Inf_Data,MATCH($F190,_Inf_Country,0),MATCH(DM$3-3,_Inf_Day,0))*$D$2
+INDEX(_Inf_Data,MATCH($F190,_Inf_Country,0),MATCH(DM$3-3,_Inf_Day,0))-INDEX(_Inf_Data,MATCH($F190,_Inf_Country,0),MATCH(DM$3-4,_Inf_Day,0))*$D$2
+INDEX(_Inf_Data,MATCH($F190,_Inf_Country,0),MATCH(DM$3-4,_Inf_Day,0))-INDEX(_Inf_Data,MATCH($F190,_Inf_Country,0),MATCH(DM$3-5,_Inf_Day,0))*$D$2)/5</f>
        <v>223.4</v>
      </c>
      <c r="DN190" s="80">
        <f>(INDEX(_Inf_Data,MATCH($F190,_Inf_Country,0),MATCH(DN$3,_Inf_Day,0))-INDEX(_Inf_Data,MATCH($F190,_Inf_Country,0),MATCH(DN$3-1,_Inf_Day,0))*$D$2
+INDEX(_Inf_Data,MATCH($F190,_Inf_Country,0),MATCH(DN$3-1,_Inf_Day,0))-INDEX(_Inf_Data,MATCH($F190,_Inf_Country,0),MATCH(DN$3-2,_Inf_Day,0))*$D$2
+INDEX(_Inf_Data,MATCH($F190,_Inf_Country,0),MATCH(DN$3-2,_Inf_Day,0))-INDEX(_Inf_Data,MATCH($F190,_Inf_Country,0),MATCH(DN$3-3,_Inf_Day,0))*$D$2
+INDEX(_Inf_Data,MATCH($F190,_Inf_Country,0),MATCH(DN$3-3,_Inf_Day,0))-INDEX(_Inf_Data,MATCH($F190,_Inf_Country,0),MATCH(DN$3-4,_Inf_Day,0))*$D$2
+INDEX(_Inf_Data,MATCH($F190,_Inf_Country,0),MATCH(DN$3-4,_Inf_Day,0))-INDEX(_Inf_Data,MATCH($F190,_Inf_Country,0),MATCH(DN$3-5,_Inf_Day,0))*$D$2)/5</f>
        <v>198</v>
      </c>
      <c r="DO190" s="80">
        <f>(INDEX(_Inf_Data,MATCH($F190,_Inf_Country,0),MATCH(DO$3,_Inf_Day,0))-INDEX(_Inf_Data,MATCH($F190,_Inf_Country,0),MATCH(DO$3-1,_Inf_Day,0))*$D$2
+INDEX(_Inf_Data,MATCH($F190,_Inf_Country,0),MATCH(DO$3-1,_Inf_Day,0))-INDEX(_Inf_Data,MATCH($F190,_Inf_Country,0),MATCH(DO$3-2,_Inf_Day,0))*$D$2
+INDEX(_Inf_Data,MATCH($F190,_Inf_Country,0),MATCH(DO$3-2,_Inf_Day,0))-INDEX(_Inf_Data,MATCH($F190,_Inf_Country,0),MATCH(DO$3-3,_Inf_Day,0))*$D$2
+INDEX(_Inf_Data,MATCH($F190,_Inf_Country,0),MATCH(DO$3-3,_Inf_Day,0))-INDEX(_Inf_Data,MATCH($F190,_Inf_Country,0),MATCH(DO$3-4,_Inf_Day,0))*$D$2
+INDEX(_Inf_Data,MATCH($F190,_Inf_Country,0),MATCH(DO$3-4,_Inf_Day,0))-INDEX(_Inf_Data,MATCH($F190,_Inf_Country,0),MATCH(DO$3-5,_Inf_Day,0))*$D$2)/5</f>
        <v>182</v>
      </c>
      <c r="DP190" s="80">
        <f>(INDEX(_Inf_Data,MATCH($F190,_Inf_Country,0),MATCH(DP$3,_Inf_Day,0))-INDEX(_Inf_Data,MATCH($F190,_Inf_Country,0),MATCH(DP$3-1,_Inf_Day,0))*$D$2
+INDEX(_Inf_Data,MATCH($F190,_Inf_Country,0),MATCH(DP$3-1,_Inf_Day,0))-INDEX(_Inf_Data,MATCH($F190,_Inf_Country,0),MATCH(DP$3-2,_Inf_Day,0))*$D$2
+INDEX(_Inf_Data,MATCH($F190,_Inf_Country,0),MATCH(DP$3-2,_Inf_Day,0))-INDEX(_Inf_Data,MATCH($F190,_Inf_Country,0),MATCH(DP$3-3,_Inf_Day,0))*$D$2
+INDEX(_Inf_Data,MATCH($F190,_Inf_Country,0),MATCH(DP$3-3,_Inf_Day,0))-INDEX(_Inf_Data,MATCH($F190,_Inf_Country,0),MATCH(DP$3-4,_Inf_Day,0))*$D$2
+INDEX(_Inf_Data,MATCH($F190,_Inf_Country,0),MATCH(DP$3-4,_Inf_Day,0))-INDEX(_Inf_Data,MATCH($F190,_Inf_Country,0),MATCH(DP$3-5,_Inf_Day,0))*$D$2)/5</f>
        <v>153</v>
      </c>
      <c r="DQ190" s="80">
        <f>(INDEX(_Inf_Data,MATCH($F190,_Inf_Country,0),MATCH(DQ$3,_Inf_Day,0))-INDEX(_Inf_Data,MATCH($F190,_Inf_Country,0),MATCH(DQ$3-1,_Inf_Day,0))*$D$2
+INDEX(_Inf_Data,MATCH($F190,_Inf_Country,0),MATCH(DQ$3-1,_Inf_Day,0))-INDEX(_Inf_Data,MATCH($F190,_Inf_Country,0),MATCH(DQ$3-2,_Inf_Day,0))*$D$2
+INDEX(_Inf_Data,MATCH($F190,_Inf_Country,0),MATCH(DQ$3-2,_Inf_Day,0))-INDEX(_Inf_Data,MATCH($F190,_Inf_Country,0),MATCH(DQ$3-3,_Inf_Day,0))*$D$2
+INDEX(_Inf_Data,MATCH($F190,_Inf_Country,0),MATCH(DQ$3-3,_Inf_Day,0))-INDEX(_Inf_Data,MATCH($F190,_Inf_Country,0),MATCH(DQ$3-4,_Inf_Day,0))*$D$2
+INDEX(_Inf_Data,MATCH($F190,_Inf_Country,0),MATCH(DQ$3-4,_Inf_Day,0))-INDEX(_Inf_Data,MATCH($F190,_Inf_Country,0),MATCH(DQ$3-5,_Inf_Day,0))*$D$2)/5</f>
        <v>129.19999999999999</v>
      </c>
      <c r="DR190" s="80">
        <f>(INDEX(_Inf_Data,MATCH($F190,_Inf_Country,0),MATCH(DR$3,_Inf_Day,0))-INDEX(_Inf_Data,MATCH($F190,_Inf_Country,0),MATCH(DR$3-1,_Inf_Day,0))*$D$2
+INDEX(_Inf_Data,MATCH($F190,_Inf_Country,0),MATCH(DR$3-1,_Inf_Day,0))-INDEX(_Inf_Data,MATCH($F190,_Inf_Country,0),MATCH(DR$3-2,_Inf_Day,0))*$D$2
+INDEX(_Inf_Data,MATCH($F190,_Inf_Country,0),MATCH(DR$3-2,_Inf_Day,0))-INDEX(_Inf_Data,MATCH($F190,_Inf_Country,0),MATCH(DR$3-3,_Inf_Day,0))*$D$2
+INDEX(_Inf_Data,MATCH($F190,_Inf_Country,0),MATCH(DR$3-3,_Inf_Day,0))-INDEX(_Inf_Data,MATCH($F190,_Inf_Country,0),MATCH(DR$3-4,_Inf_Day,0))*$D$2
+INDEX(_Inf_Data,MATCH($F190,_Inf_Country,0),MATCH(DR$3-4,_Inf_Day,0))-INDEX(_Inf_Data,MATCH($F190,_Inf_Country,0),MATCH(DR$3-5,_Inf_Day,0))*$D$2)/5</f>
        <v>138</v>
      </c>
      <c r="DS190" s="80">
        <f>(INDEX(_Inf_Data,MATCH($F190,_Inf_Country,0),MATCH(DS$3,_Inf_Day,0))-INDEX(_Inf_Data,MATCH($F190,_Inf_Country,0),MATCH(DS$3-1,_Inf_Day,0))*$D$2
+INDEX(_Inf_Data,MATCH($F190,_Inf_Country,0),MATCH(DS$3-1,_Inf_Day,0))-INDEX(_Inf_Data,MATCH($F190,_Inf_Country,0),MATCH(DS$3-2,_Inf_Day,0))*$D$2
+INDEX(_Inf_Data,MATCH($F190,_Inf_Country,0),MATCH(DS$3-2,_Inf_Day,0))-INDEX(_Inf_Data,MATCH($F190,_Inf_Country,0),MATCH(DS$3-3,_Inf_Day,0))*$D$2
+INDEX(_Inf_Data,MATCH($F190,_Inf_Country,0),MATCH(DS$3-3,_Inf_Day,0))-INDEX(_Inf_Data,MATCH($F190,_Inf_Country,0),MATCH(DS$3-4,_Inf_Day,0))*$D$2
+INDEX(_Inf_Data,MATCH($F190,_Inf_Country,0),MATCH(DS$3-4,_Inf_Day,0))-INDEX(_Inf_Data,MATCH($F190,_Inf_Country,0),MATCH(DS$3-5,_Inf_Day,0))*$D$2)/5</f>
        <v>139</v>
      </c>
      <c r="DT190" s="80">
        <f>(INDEX(_Inf_Data,MATCH($F190,_Inf_Country,0),MATCH(DT$3,_Inf_Day,0))-INDEX(_Inf_Data,MATCH($F190,_Inf_Country,0),MATCH(DT$3-1,_Inf_Day,0))*$D$2
+INDEX(_Inf_Data,MATCH($F190,_Inf_Country,0),MATCH(DT$3-1,_Inf_Day,0))-INDEX(_Inf_Data,MATCH($F190,_Inf_Country,0),MATCH(DT$3-2,_Inf_Day,0))*$D$2
+INDEX(_Inf_Data,MATCH($F190,_Inf_Country,0),MATCH(DT$3-2,_Inf_Day,0))-INDEX(_Inf_Data,MATCH($F190,_Inf_Country,0),MATCH(DT$3-3,_Inf_Day,0))*$D$2
+INDEX(_Inf_Data,MATCH($F190,_Inf_Country,0),MATCH(DT$3-3,_Inf_Day,0))-INDEX(_Inf_Data,MATCH($F190,_Inf_Country,0),MATCH(DT$3-4,_Inf_Day,0))*$D$2
+INDEX(_Inf_Data,MATCH($F190,_Inf_Country,0),MATCH(DT$3-4,_Inf_Day,0))-INDEX(_Inf_Data,MATCH($F190,_Inf_Country,0),MATCH(DT$3-5,_Inf_Day,0))*$D$2)/5</f>
        <v>153.4</v>
      </c>
      <c r="DU190" s="80">
        <f>(INDEX(_Inf_Data,MATCH($F190,_Inf_Country,0),MATCH(DU$3,_Inf_Day,0))-INDEX(_Inf_Data,MATCH($F190,_Inf_Country,0),MATCH(DU$3-1,_Inf_Day,0))*$D$2
+INDEX(_Inf_Data,MATCH($F190,_Inf_Country,0),MATCH(DU$3-1,_Inf_Day,0))-INDEX(_Inf_Data,MATCH($F190,_Inf_Country,0),MATCH(DU$3-2,_Inf_Day,0))*$D$2
+INDEX(_Inf_Data,MATCH($F190,_Inf_Country,0),MATCH(DU$3-2,_Inf_Day,0))-INDEX(_Inf_Data,MATCH($F190,_Inf_Country,0),MATCH(DU$3-3,_Inf_Day,0))*$D$2
+INDEX(_Inf_Data,MATCH($F190,_Inf_Country,0),MATCH(DU$3-3,_Inf_Day,0))-INDEX(_Inf_Data,MATCH($F190,_Inf_Country,0),MATCH(DU$3-4,_Inf_Day,0))*$D$2
+INDEX(_Inf_Data,MATCH($F190,_Inf_Country,0),MATCH(DU$3-4,_Inf_Day,0))-INDEX(_Inf_Data,MATCH($F190,_Inf_Country,0),MATCH(DU$3-5,_Inf_Day,0))*$D$2)/5</f>
        <v>167.2</v>
      </c>
      <c r="DV190" s="80">
        <f>(INDEX(_Inf_Data,MATCH($F190,_Inf_Country,0),MATCH(DV$3,_Inf_Day,0))-INDEX(_Inf_Data,MATCH($F190,_Inf_Country,0),MATCH(DV$3-1,_Inf_Day,0))*$D$2
+INDEX(_Inf_Data,MATCH($F190,_Inf_Country,0),MATCH(DV$3-1,_Inf_Day,0))-INDEX(_Inf_Data,MATCH($F190,_Inf_Country,0),MATCH(DV$3-2,_Inf_Day,0))*$D$2
+INDEX(_Inf_Data,MATCH($F190,_Inf_Country,0),MATCH(DV$3-2,_Inf_Day,0))-INDEX(_Inf_Data,MATCH($F190,_Inf_Country,0),MATCH(DV$3-3,_Inf_Day,0))*$D$2
+INDEX(_Inf_Data,MATCH($F190,_Inf_Country,0),MATCH(DV$3-3,_Inf_Day,0))-INDEX(_Inf_Data,MATCH($F190,_Inf_Country,0),MATCH(DV$3-4,_Inf_Day,0))*$D$2
+INDEX(_Inf_Data,MATCH($F190,_Inf_Country,0),MATCH(DV$3-4,_Inf_Day,0))-INDEX(_Inf_Data,MATCH($F190,_Inf_Country,0),MATCH(DV$3-5,_Inf_Day,0))*$D$2)/5</f>
        <v>168.4</v>
      </c>
      <c r="DW190" s="80">
        <f>(INDEX(_Inf_Data,MATCH($F190,_Inf_Country,0),MATCH(DW$3,_Inf_Day,0))-INDEX(_Inf_Data,MATCH($F190,_Inf_Country,0),MATCH(DW$3-1,_Inf_Day,0))*$D$2
+INDEX(_Inf_Data,MATCH($F190,_Inf_Country,0),MATCH(DW$3-1,_Inf_Day,0))-INDEX(_Inf_Data,MATCH($F190,_Inf_Country,0),MATCH(DW$3-2,_Inf_Day,0))*$D$2
+INDEX(_Inf_Data,MATCH($F190,_Inf_Country,0),MATCH(DW$3-2,_Inf_Day,0))-INDEX(_Inf_Data,MATCH($F190,_Inf_Country,0),MATCH(DW$3-3,_Inf_Day,0))*$D$2
+INDEX(_Inf_Data,MATCH($F190,_Inf_Country,0),MATCH(DW$3-3,_Inf_Day,0))-INDEX(_Inf_Data,MATCH($F190,_Inf_Country,0),MATCH(DW$3-4,_Inf_Day,0))*$D$2
+INDEX(_Inf_Data,MATCH($F190,_Inf_Country,0),MATCH(DW$3-4,_Inf_Day,0))-INDEX(_Inf_Data,MATCH($F190,_Inf_Country,0),MATCH(DW$3-5,_Inf_Day,0))*$D$2)/5</f>
        <v>160</v>
      </c>
      <c r="DX190" s="80">
        <f>(INDEX(_Inf_Data,MATCH($F190,_Inf_Country,0),MATCH(DX$3,_Inf_Day,0))-INDEX(_Inf_Data,MATCH($F190,_Inf_Country,0),MATCH(DX$3-1,_Inf_Day,0))*$D$2
+INDEX(_Inf_Data,MATCH($F190,_Inf_Country,0),MATCH(DX$3-1,_Inf_Day,0))-INDEX(_Inf_Data,MATCH($F190,_Inf_Country,0),MATCH(DX$3-2,_Inf_Day,0))*$D$2
+INDEX(_Inf_Data,MATCH($F190,_Inf_Country,0),MATCH(DX$3-2,_Inf_Day,0))-INDEX(_Inf_Data,MATCH($F190,_Inf_Country,0),MATCH(DX$3-3,_Inf_Day,0))*$D$2
+INDEX(_Inf_Data,MATCH($F190,_Inf_Country,0),MATCH(DX$3-3,_Inf_Day,0))-INDEX(_Inf_Data,MATCH($F190,_Inf_Country,0),MATCH(DX$3-4,_Inf_Day,0))*$D$2
+INDEX(_Inf_Data,MATCH($F190,_Inf_Country,0),MATCH(DX$3-4,_Inf_Day,0))-INDEX(_Inf_Data,MATCH($F190,_Inf_Country,0),MATCH(DX$3-5,_Inf_Day,0))*$D$2)/5</f>
        <v>153.6</v>
      </c>
      <c r="DY190" s="80">
        <f>(INDEX(_Inf_Data,MATCH($F190,_Inf_Country,0),MATCH(DY$3,_Inf_Day,0))-INDEX(_Inf_Data,MATCH($F190,_Inf_Country,0),MATCH(DY$3-1,_Inf_Day,0))*$D$2
+INDEX(_Inf_Data,MATCH($F190,_Inf_Country,0),MATCH(DY$3-1,_Inf_Day,0))-INDEX(_Inf_Data,MATCH($F190,_Inf_Country,0),MATCH(DY$3-2,_Inf_Day,0))*$D$2
+INDEX(_Inf_Data,MATCH($F190,_Inf_Country,0),MATCH(DY$3-2,_Inf_Day,0))-INDEX(_Inf_Data,MATCH($F190,_Inf_Country,0),MATCH(DY$3-3,_Inf_Day,0))*$D$2
+INDEX(_Inf_Data,MATCH($F190,_Inf_Country,0),MATCH(DY$3-3,_Inf_Day,0))-INDEX(_Inf_Data,MATCH($F190,_Inf_Country,0),MATCH(DY$3-4,_Inf_Day,0))*$D$2
+INDEX(_Inf_Data,MATCH($F190,_Inf_Country,0),MATCH(DY$3-4,_Inf_Day,0))-INDEX(_Inf_Data,MATCH($F190,_Inf_Country,0),MATCH(DY$3-5,_Inf_Day,0))*$D$2)/5</f>
        <v>151</v>
      </c>
      <c r="DZ190" s="80">
        <f>(INDEX(_Inf_Data,MATCH($F190,_Inf_Country,0),MATCH(DZ$3,_Inf_Day,0))-INDEX(_Inf_Data,MATCH($F190,_Inf_Country,0),MATCH(DZ$3-1,_Inf_Day,0))*$D$2
+INDEX(_Inf_Data,MATCH($F190,_Inf_Country,0),MATCH(DZ$3-1,_Inf_Day,0))-INDEX(_Inf_Data,MATCH($F190,_Inf_Country,0),MATCH(DZ$3-2,_Inf_Day,0))*$D$2
+INDEX(_Inf_Data,MATCH($F190,_Inf_Country,0),MATCH(DZ$3-2,_Inf_Day,0))-INDEX(_Inf_Data,MATCH($F190,_Inf_Country,0),MATCH(DZ$3-3,_Inf_Day,0))*$D$2
+INDEX(_Inf_Data,MATCH($F190,_Inf_Country,0),MATCH(DZ$3-3,_Inf_Day,0))-INDEX(_Inf_Data,MATCH($F190,_Inf_Country,0),MATCH(DZ$3-4,_Inf_Day,0))*$D$2
+INDEX(_Inf_Data,MATCH($F190,_Inf_Country,0),MATCH(DZ$3-4,_Inf_Day,0))-INDEX(_Inf_Data,MATCH($F190,_Inf_Country,0),MATCH(DZ$3-5,_Inf_Day,0))*$D$2)/5</f>
        <v>145.19999999999999</v>
      </c>
      <c r="EA190" s="80">
        <f>(INDEX(_Inf_Data,MATCH($F190,_Inf_Country,0),MATCH(EA$3,_Inf_Day,0))-INDEX(_Inf_Data,MATCH($F190,_Inf_Country,0),MATCH(EA$3-1,_Inf_Day,0))*$D$2
+INDEX(_Inf_Data,MATCH($F190,_Inf_Country,0),MATCH(EA$3-1,_Inf_Day,0))-INDEX(_Inf_Data,MATCH($F190,_Inf_Country,0),MATCH(EA$3-2,_Inf_Day,0))*$D$2
+INDEX(_Inf_Data,MATCH($F190,_Inf_Country,0),MATCH(EA$3-2,_Inf_Day,0))-INDEX(_Inf_Data,MATCH($F190,_Inf_Country,0),MATCH(EA$3-3,_Inf_Day,0))*$D$2
+INDEX(_Inf_Data,MATCH($F190,_Inf_Country,0),MATCH(EA$3-3,_Inf_Day,0))-INDEX(_Inf_Data,MATCH($F190,_Inf_Country,0),MATCH(EA$3-4,_Inf_Day,0))*$D$2
+INDEX(_Inf_Data,MATCH($F190,_Inf_Country,0),MATCH(EA$3-4,_Inf_Day,0))-INDEX(_Inf_Data,MATCH($F190,_Inf_Country,0),MATCH(EA$3-5,_Inf_Day,0))*$D$2)/5</f>
        <v>162.80000000000001</v>
      </c>
      <c r="EB190" s="80">
        <f>(INDEX(_Inf_Data,MATCH($F190,_Inf_Country,0),MATCH(EB$3,_Inf_Day,0))-INDEX(_Inf_Data,MATCH($F190,_Inf_Country,0),MATCH(EB$3-1,_Inf_Day,0))*$D$2
+INDEX(_Inf_Data,MATCH($F190,_Inf_Country,0),MATCH(EB$3-1,_Inf_Day,0))-INDEX(_Inf_Data,MATCH($F190,_Inf_Country,0),MATCH(EB$3-2,_Inf_Day,0))*$D$2
+INDEX(_Inf_Data,MATCH($F190,_Inf_Country,0),MATCH(EB$3-2,_Inf_Day,0))-INDEX(_Inf_Data,MATCH($F190,_Inf_Country,0),MATCH(EB$3-3,_Inf_Day,0))*$D$2
+INDEX(_Inf_Data,MATCH($F190,_Inf_Country,0),MATCH(EB$3-3,_Inf_Day,0))-INDEX(_Inf_Data,MATCH($F190,_Inf_Country,0),MATCH(EB$3-4,_Inf_Day,0))*$D$2
+INDEX(_Inf_Data,MATCH($F190,_Inf_Country,0),MATCH(EB$3-4,_Inf_Day,0))-INDEX(_Inf_Data,MATCH($F190,_Inf_Country,0),MATCH(EB$3-5,_Inf_Day,0))*$D$2)/5</f>
        <v>165</v>
      </c>
      <c r="EC190" s="80">
        <f>(INDEX(_Inf_Data,MATCH($F190,_Inf_Country,0),MATCH(EC$3,_Inf_Day,0))-INDEX(_Inf_Data,MATCH($F190,_Inf_Country,0),MATCH(EC$3-1,_Inf_Day,0))*$D$2
+INDEX(_Inf_Data,MATCH($F190,_Inf_Country,0),MATCH(EC$3-1,_Inf_Day,0))-INDEX(_Inf_Data,MATCH($F190,_Inf_Country,0),MATCH(EC$3-2,_Inf_Day,0))*$D$2
+INDEX(_Inf_Data,MATCH($F190,_Inf_Country,0),MATCH(EC$3-2,_Inf_Day,0))-INDEX(_Inf_Data,MATCH($F190,_Inf_Country,0),MATCH(EC$3-3,_Inf_Day,0))*$D$2
+INDEX(_Inf_Data,MATCH($F190,_Inf_Country,0),MATCH(EC$3-3,_Inf_Day,0))-INDEX(_Inf_Data,MATCH($F190,_Inf_Country,0),MATCH(EC$3-4,_Inf_Day,0))*$D$2
+INDEX(_Inf_Data,MATCH($F190,_Inf_Country,0),MATCH(EC$3-4,_Inf_Day,0))-INDEX(_Inf_Data,MATCH($F190,_Inf_Country,0),MATCH(EC$3-5,_Inf_Day,0))*$D$2)/5</f>
        <v>188.4</v>
      </c>
      <c r="ED190" s="80">
        <f>(INDEX(_Inf_Data,MATCH($F190,_Inf_Country,0),MATCH(ED$3,_Inf_Day,0))-INDEX(_Inf_Data,MATCH($F190,_Inf_Country,0),MATCH(ED$3-1,_Inf_Day,0))*$D$2
+INDEX(_Inf_Data,MATCH($F190,_Inf_Country,0),MATCH(ED$3-1,_Inf_Day,0))-INDEX(_Inf_Data,MATCH($F190,_Inf_Country,0),MATCH(ED$3-2,_Inf_Day,0))*$D$2
+INDEX(_Inf_Data,MATCH($F190,_Inf_Country,0),MATCH(ED$3-2,_Inf_Day,0))-INDEX(_Inf_Data,MATCH($F190,_Inf_Country,0),MATCH(ED$3-3,_Inf_Day,0))*$D$2
+INDEX(_Inf_Data,MATCH($F190,_Inf_Country,0),MATCH(ED$3-3,_Inf_Day,0))-INDEX(_Inf_Data,MATCH($F190,_Inf_Country,0),MATCH(ED$3-4,_Inf_Day,0))*$D$2
+INDEX(_Inf_Data,MATCH($F190,_Inf_Country,0),MATCH(ED$3-4,_Inf_Day,0))-INDEX(_Inf_Data,MATCH($F190,_Inf_Country,0),MATCH(ED$3-5,_Inf_Day,0))*$D$2)/5</f>
        <v>184.2</v>
      </c>
      <c r="EE190" s="80">
        <f>(INDEX(_Inf_Data,MATCH($F190,_Inf_Country,0),MATCH(EE$3,_Inf_Day,0))-INDEX(_Inf_Data,MATCH($F190,_Inf_Country,0),MATCH(EE$3-1,_Inf_Day,0))*$D$2
+INDEX(_Inf_Data,MATCH($F190,_Inf_Country,0),MATCH(EE$3-1,_Inf_Day,0))-INDEX(_Inf_Data,MATCH($F190,_Inf_Country,0),MATCH(EE$3-2,_Inf_Day,0))*$D$2
+INDEX(_Inf_Data,MATCH($F190,_Inf_Country,0),MATCH(EE$3-2,_Inf_Day,0))-INDEX(_Inf_Data,MATCH($F190,_Inf_Country,0),MATCH(EE$3-3,_Inf_Day,0))*$D$2
+INDEX(_Inf_Data,MATCH($F190,_Inf_Country,0),MATCH(EE$3-3,_Inf_Day,0))-INDEX(_Inf_Data,MATCH($F190,_Inf_Country,0),MATCH(EE$3-4,_Inf_Day,0))*$D$2
+INDEX(_Inf_Data,MATCH($F190,_Inf_Country,0),MATCH(EE$3-4,_Inf_Day,0))-INDEX(_Inf_Data,MATCH($F190,_Inf_Country,0),MATCH(EE$3-5,_Inf_Day,0))*$D$2)/5</f>
        <v>189.2</v>
      </c>
      <c r="EF190" s="80">
        <f>(INDEX(_Inf_Data,MATCH($F190,_Inf_Country,0),MATCH(EF$3,_Inf_Day,0))-INDEX(_Inf_Data,MATCH($F190,_Inf_Country,0),MATCH(EF$3-1,_Inf_Day,0))*$D$2
+INDEX(_Inf_Data,MATCH($F190,_Inf_Country,0),MATCH(EF$3-1,_Inf_Day,0))-INDEX(_Inf_Data,MATCH($F190,_Inf_Country,0),MATCH(EF$3-2,_Inf_Day,0))*$D$2
+INDEX(_Inf_Data,MATCH($F190,_Inf_Country,0),MATCH(EF$3-2,_Inf_Day,0))-INDEX(_Inf_Data,MATCH($F190,_Inf_Country,0),MATCH(EF$3-3,_Inf_Day,0))*$D$2
+INDEX(_Inf_Data,MATCH($F190,_Inf_Country,0),MATCH(EF$3-3,_Inf_Day,0))-INDEX(_Inf_Data,MATCH($F190,_Inf_Country,0),MATCH(EF$3-4,_Inf_Day,0))*$D$2
+INDEX(_Inf_Data,MATCH($F190,_Inf_Country,0),MATCH(EF$3-4,_Inf_Day,0))-INDEX(_Inf_Data,MATCH($F190,_Inf_Country,0),MATCH(EF$3-5,_Inf_Day,0))*$D$2)/5</f>
        <v>177.2</v>
      </c>
      <c r="EG190" s="80">
        <f>(INDEX(_Inf_Data,MATCH($F190,_Inf_Country,0),MATCH(EG$3,_Inf_Day,0))-INDEX(_Inf_Data,MATCH($F190,_Inf_Country,0),MATCH(EG$3-1,_Inf_Day,0))*$D$2
+INDEX(_Inf_Data,MATCH($F190,_Inf_Country,0),MATCH(EG$3-1,_Inf_Day,0))-INDEX(_Inf_Data,MATCH($F190,_Inf_Country,0),MATCH(EG$3-2,_Inf_Day,0))*$D$2
+INDEX(_Inf_Data,MATCH($F190,_Inf_Country,0),MATCH(EG$3-2,_Inf_Day,0))-INDEX(_Inf_Data,MATCH($F190,_Inf_Country,0),MATCH(EG$3-3,_Inf_Day,0))*$D$2
+INDEX(_Inf_Data,MATCH($F190,_Inf_Country,0),MATCH(EG$3-3,_Inf_Day,0))-INDEX(_Inf_Data,MATCH($F190,_Inf_Country,0),MATCH(EG$3-4,_Inf_Day,0))*$D$2
+INDEX(_Inf_Data,MATCH($F190,_Inf_Country,0),MATCH(EG$3-4,_Inf_Day,0))-INDEX(_Inf_Data,MATCH($F190,_Inf_Country,0),MATCH(EG$3-5,_Inf_Day,0))*$D$2)/5</f>
        <v>187.6</v>
      </c>
      <c r="EH190" s="80">
        <f>(INDEX(_Inf_Data,MATCH($F190,_Inf_Country,0),MATCH(EH$3,_Inf_Day,0))-INDEX(_Inf_Data,MATCH($F190,_Inf_Country,0),MATCH(EH$3-1,_Inf_Day,0))*$D$2
+INDEX(_Inf_Data,MATCH($F190,_Inf_Country,0),MATCH(EH$3-1,_Inf_Day,0))-INDEX(_Inf_Data,MATCH($F190,_Inf_Country,0),MATCH(EH$3-2,_Inf_Day,0))*$D$2
+INDEX(_Inf_Data,MATCH($F190,_Inf_Country,0),MATCH(EH$3-2,_Inf_Day,0))-INDEX(_Inf_Data,MATCH($F190,_Inf_Country,0),MATCH(EH$3-3,_Inf_Day,0))*$D$2
+INDEX(_Inf_Data,MATCH($F190,_Inf_Country,0),MATCH(EH$3-3,_Inf_Day,0))-INDEX(_Inf_Data,MATCH($F190,_Inf_Country,0),MATCH(EH$3-4,_Inf_Day,0))*$D$2
+INDEX(_Inf_Data,MATCH($F190,_Inf_Country,0),MATCH(EH$3-4,_Inf_Day,0))-INDEX(_Inf_Data,MATCH($F190,_Inf_Country,0),MATCH(EH$3-5,_Inf_Day,0))*$D$2)/5</f>
        <v>167.8</v>
      </c>
      <c r="EI190" s="80">
        <f>(INDEX(_Inf_Data,MATCH($F190,_Inf_Country,0),MATCH(EI$3,_Inf_Day,0))-INDEX(_Inf_Data,MATCH($F190,_Inf_Country,0),MATCH(EI$3-1,_Inf_Day,0))*$D$2
+INDEX(_Inf_Data,MATCH($F190,_Inf_Country,0),MATCH(EI$3-1,_Inf_Day,0))-INDEX(_Inf_Data,MATCH($F190,_Inf_Country,0),MATCH(EI$3-2,_Inf_Day,0))*$D$2
+INDEX(_Inf_Data,MATCH($F190,_Inf_Country,0),MATCH(EI$3-2,_Inf_Day,0))-INDEX(_Inf_Data,MATCH($F190,_Inf_Country,0),MATCH(EI$3-3,_Inf_Day,0))*$D$2
+INDEX(_Inf_Data,MATCH($F190,_Inf_Country,0),MATCH(EI$3-3,_Inf_Day,0))-INDEX(_Inf_Data,MATCH($F190,_Inf_Country,0),MATCH(EI$3-4,_Inf_Day,0))*$D$2
+INDEX(_Inf_Data,MATCH($F190,_Inf_Country,0),MATCH(EI$3-4,_Inf_Day,0))-INDEX(_Inf_Data,MATCH($F190,_Inf_Country,0),MATCH(EI$3-5,_Inf_Day,0))*$D$2)/5</f>
        <v>170</v>
      </c>
      <c r="EJ190" s="80">
        <f>(INDEX(_Inf_Data,MATCH($F190,_Inf_Country,0),MATCH(EJ$3,_Inf_Day,0))-INDEX(_Inf_Data,MATCH($F190,_Inf_Country,0),MATCH(EJ$3-1,_Inf_Day,0))*$D$2
+INDEX(_Inf_Data,MATCH($F190,_Inf_Country,0),MATCH(EJ$3-1,_Inf_Day,0))-INDEX(_Inf_Data,MATCH($F190,_Inf_Country,0),MATCH(EJ$3-2,_Inf_Day,0))*$D$2
+INDEX(_Inf_Data,MATCH($F190,_Inf_Country,0),MATCH(EJ$3-2,_Inf_Day,0))-INDEX(_Inf_Data,MATCH($F190,_Inf_Country,0),MATCH(EJ$3-3,_Inf_Day,0))*$D$2
+INDEX(_Inf_Data,MATCH($F190,_Inf_Country,0),MATCH(EJ$3-3,_Inf_Day,0))-INDEX(_Inf_Data,MATCH($F190,_Inf_Country,0),MATCH(EJ$3-4,_Inf_Day,0))*$D$2
+INDEX(_Inf_Data,MATCH($F190,_Inf_Country,0),MATCH(EJ$3-4,_Inf_Day,0))-INDEX(_Inf_Data,MATCH($F190,_Inf_Country,0),MATCH(EJ$3-5,_Inf_Day,0))*$D$2)/5</f>
        <v>170.2</v>
      </c>
      <c r="EK190" s="80">
        <f>(INDEX(_Inf_Data,MATCH($F190,_Inf_Country,0),MATCH(EK$3,_Inf_Day,0))-INDEX(_Inf_Data,MATCH($F190,_Inf_Country,0),MATCH(EK$3-1,_Inf_Day,0))*$D$2
+INDEX(_Inf_Data,MATCH($F190,_Inf_Country,0),MATCH(EK$3-1,_Inf_Day,0))-INDEX(_Inf_Data,MATCH($F190,_Inf_Country,0),MATCH(EK$3-2,_Inf_Day,0))*$D$2
+INDEX(_Inf_Data,MATCH($F190,_Inf_Country,0),MATCH(EK$3-2,_Inf_Day,0))-INDEX(_Inf_Data,MATCH($F190,_Inf_Country,0),MATCH(EK$3-3,_Inf_Day,0))*$D$2
+INDEX(_Inf_Data,MATCH($F190,_Inf_Country,0),MATCH(EK$3-3,_Inf_Day,0))-INDEX(_Inf_Data,MATCH($F190,_Inf_Country,0),MATCH(EK$3-4,_Inf_Day,0))*$D$2
+INDEX(_Inf_Data,MATCH($F190,_Inf_Country,0),MATCH(EK$3-4,_Inf_Day,0))-INDEX(_Inf_Data,MATCH($F190,_Inf_Country,0),MATCH(EK$3-5,_Inf_Day,0))*$D$2)/5</f>
        <v>182.6</v>
      </c>
      <c r="EL190" s="80">
        <f>(INDEX(_Inf_Data,MATCH($F190,_Inf_Country,0),MATCH(EL$3,_Inf_Day,0))-INDEX(_Inf_Data,MATCH($F190,_Inf_Country,0),MATCH(EL$3-1,_Inf_Day,0))*$D$2
+INDEX(_Inf_Data,MATCH($F190,_Inf_Country,0),MATCH(EL$3-1,_Inf_Day,0))-INDEX(_Inf_Data,MATCH($F190,_Inf_Country,0),MATCH(EL$3-2,_Inf_Day,0))*$D$2
+INDEX(_Inf_Data,MATCH($F190,_Inf_Country,0),MATCH(EL$3-2,_Inf_Day,0))-INDEX(_Inf_Data,MATCH($F190,_Inf_Country,0),MATCH(EL$3-3,_Inf_Day,0))*$D$2
+INDEX(_Inf_Data,MATCH($F190,_Inf_Country,0),MATCH(EL$3-3,_Inf_Day,0))-INDEX(_Inf_Data,MATCH($F190,_Inf_Country,0),MATCH(EL$3-4,_Inf_Day,0))*$D$2
+INDEX(_Inf_Data,MATCH($F190,_Inf_Country,0),MATCH(EL$3-4,_Inf_Day,0))-INDEX(_Inf_Data,MATCH($F190,_Inf_Country,0),MATCH(EL$3-5,_Inf_Day,0))*$D$2)/5</f>
        <v>194</v>
      </c>
      <c r="EM190" s="80">
        <f>(INDEX(_Inf_Data,MATCH($F190,_Inf_Country,0),MATCH(EM$3,_Inf_Day,0))-INDEX(_Inf_Data,MATCH($F190,_Inf_Country,0),MATCH(EM$3-1,_Inf_Day,0))*$D$2
+INDEX(_Inf_Data,MATCH($F190,_Inf_Country,0),MATCH(EM$3-1,_Inf_Day,0))-INDEX(_Inf_Data,MATCH($F190,_Inf_Country,0),MATCH(EM$3-2,_Inf_Day,0))*$D$2
+INDEX(_Inf_Data,MATCH($F190,_Inf_Country,0),MATCH(EM$3-2,_Inf_Day,0))-INDEX(_Inf_Data,MATCH($F190,_Inf_Country,0),MATCH(EM$3-3,_Inf_Day,0))*$D$2
+INDEX(_Inf_Data,MATCH($F190,_Inf_Country,0),MATCH(EM$3-3,_Inf_Day,0))-INDEX(_Inf_Data,MATCH($F190,_Inf_Country,0),MATCH(EM$3-4,_Inf_Day,0))*$D$2
+INDEX(_Inf_Data,MATCH($F190,_Inf_Country,0),MATCH(EM$3-4,_Inf_Day,0))-INDEX(_Inf_Data,MATCH($F190,_Inf_Country,0),MATCH(EM$3-5,_Inf_Day,0))*$D$2)/5</f>
        <v>212.6</v>
      </c>
      <c r="EN190" s="80">
        <f>(INDEX(_Inf_Data,MATCH($F190,_Inf_Country,0),MATCH(EN$3,_Inf_Day,0))-INDEX(_Inf_Data,MATCH($F190,_Inf_Country,0),MATCH(EN$3-1,_Inf_Day,0))*$D$2
+INDEX(_Inf_Data,MATCH($F190,_Inf_Country,0),MATCH(EN$3-1,_Inf_Day,0))-INDEX(_Inf_Data,MATCH($F190,_Inf_Country,0),MATCH(EN$3-2,_Inf_Day,0))*$D$2
+INDEX(_Inf_Data,MATCH($F190,_Inf_Country,0),MATCH(EN$3-2,_Inf_Day,0))-INDEX(_Inf_Data,MATCH($F190,_Inf_Country,0),MATCH(EN$3-3,_Inf_Day,0))*$D$2
+INDEX(_Inf_Data,MATCH($F190,_Inf_Country,0),MATCH(EN$3-3,_Inf_Day,0))-INDEX(_Inf_Data,MATCH($F190,_Inf_Country,0),MATCH(EN$3-4,_Inf_Day,0))*$D$2
+INDEX(_Inf_Data,MATCH($F190,_Inf_Country,0),MATCH(EN$3-4,_Inf_Day,0))-INDEX(_Inf_Data,MATCH($F190,_Inf_Country,0),MATCH(EN$3-5,_Inf_Day,0))*$D$2)/5</f>
        <v>237</v>
      </c>
      <c r="EO190" s="80">
        <f>(INDEX(_Inf_Data,MATCH($F190,_Inf_Country,0),MATCH(EO$3,_Inf_Day,0))-INDEX(_Inf_Data,MATCH($F190,_Inf_Country,0),MATCH(EO$3-1,_Inf_Day,0))*$D$2
+INDEX(_Inf_Data,MATCH($F190,_Inf_Country,0),MATCH(EO$3-1,_Inf_Day,0))-INDEX(_Inf_Data,MATCH($F190,_Inf_Country,0),MATCH(EO$3-2,_Inf_Day,0))*$D$2
+INDEX(_Inf_Data,MATCH($F190,_Inf_Country,0),MATCH(EO$3-2,_Inf_Day,0))-INDEX(_Inf_Data,MATCH($F190,_Inf_Country,0),MATCH(EO$3-3,_Inf_Day,0))*$D$2
+INDEX(_Inf_Data,MATCH($F190,_Inf_Country,0),MATCH(EO$3-3,_Inf_Day,0))-INDEX(_Inf_Data,MATCH($F190,_Inf_Country,0),MATCH(EO$3-4,_Inf_Day,0))*$D$2
+INDEX(_Inf_Data,MATCH($F190,_Inf_Country,0),MATCH(EO$3-4,_Inf_Day,0))-INDEX(_Inf_Data,MATCH($F190,_Inf_Country,0),MATCH(EO$3-5,_Inf_Day,0))*$D$2)/5</f>
        <v>235.8</v>
      </c>
      <c r="EP190" s="80">
        <f>(INDEX(_Inf_Data,MATCH($F190,_Inf_Country,0),MATCH(EP$3,_Inf_Day,0))-INDEX(_Inf_Data,MATCH($F190,_Inf_Country,0),MATCH(EP$3-1,_Inf_Day,0))*$D$2
+INDEX(_Inf_Data,MATCH($F190,_Inf_Country,0),MATCH(EP$3-1,_Inf_Day,0))-INDEX(_Inf_Data,MATCH($F190,_Inf_Country,0),MATCH(EP$3-2,_Inf_Day,0))*$D$2
+INDEX(_Inf_Data,MATCH($F190,_Inf_Country,0),MATCH(EP$3-2,_Inf_Day,0))-INDEX(_Inf_Data,MATCH($F190,_Inf_Country,0),MATCH(EP$3-3,_Inf_Day,0))*$D$2
+INDEX(_Inf_Data,MATCH($F190,_Inf_Country,0),MATCH(EP$3-3,_Inf_Day,0))-INDEX(_Inf_Data,MATCH($F190,_Inf_Country,0),MATCH(EP$3-4,_Inf_Day,0))*$D$2
+INDEX(_Inf_Data,MATCH($F190,_Inf_Country,0),MATCH(EP$3-4,_Inf_Day,0))-INDEX(_Inf_Data,MATCH($F190,_Inf_Country,0),MATCH(EP$3-5,_Inf_Day,0))*$D$2)/5</f>
        <v>251</v>
      </c>
      <c r="EQ190" s="80">
        <f>(INDEX(_Inf_Data,MATCH($F190,_Inf_Country,0),MATCH(EQ$3,_Inf_Day,0))-INDEX(_Inf_Data,MATCH($F190,_Inf_Country,0),MATCH(EQ$3-1,_Inf_Day,0))*$D$2
+INDEX(_Inf_Data,MATCH($F190,_Inf_Country,0),MATCH(EQ$3-1,_Inf_Day,0))-INDEX(_Inf_Data,MATCH($F190,_Inf_Country,0),MATCH(EQ$3-2,_Inf_Day,0))*$D$2
+INDEX(_Inf_Data,MATCH($F190,_Inf_Country,0),MATCH(EQ$3-2,_Inf_Day,0))-INDEX(_Inf_Data,MATCH($F190,_Inf_Country,0),MATCH(EQ$3-3,_Inf_Day,0))*$D$2
+INDEX(_Inf_Data,MATCH($F190,_Inf_Country,0),MATCH(EQ$3-3,_Inf_Day,0))-INDEX(_Inf_Data,MATCH($F190,_Inf_Country,0),MATCH(EQ$3-4,_Inf_Day,0))*$D$2
+INDEX(_Inf_Data,MATCH($F190,_Inf_Country,0),MATCH(EQ$3-4,_Inf_Day,0))-INDEX(_Inf_Data,MATCH($F190,_Inf_Country,0),MATCH(EQ$3-5,_Inf_Day,0))*$D$2)/5</f>
        <v>215.4</v>
      </c>
      <c r="ER190" s="80">
        <f>(INDEX(_Inf_Data,MATCH($F190,_Inf_Country,0),MATCH(ER$3,_Inf_Day,0))-INDEX(_Inf_Data,MATCH($F190,_Inf_Country,0),MATCH(ER$3-1,_Inf_Day,0))*$D$2
+INDEX(_Inf_Data,MATCH($F190,_Inf_Country,0),MATCH(ER$3-1,_Inf_Day,0))-INDEX(_Inf_Data,MATCH($F190,_Inf_Country,0),MATCH(ER$3-2,_Inf_Day,0))*$D$2
+INDEX(_Inf_Data,MATCH($F190,_Inf_Country,0),MATCH(ER$3-2,_Inf_Day,0))-INDEX(_Inf_Data,MATCH($F190,_Inf_Country,0),MATCH(ER$3-3,_Inf_Day,0))*$D$2
+INDEX(_Inf_Data,MATCH($F190,_Inf_Country,0),MATCH(ER$3-3,_Inf_Day,0))-INDEX(_Inf_Data,MATCH($F190,_Inf_Country,0),MATCH(ER$3-4,_Inf_Day,0))*$D$2
+INDEX(_Inf_Data,MATCH($F190,_Inf_Country,0),MATCH(ER$3-4,_Inf_Day,0))-INDEX(_Inf_Data,MATCH($F190,_Inf_Country,0),MATCH(ER$3-5,_Inf_Day,0))*$D$2)/5</f>
        <v>211.2</v>
      </c>
      <c r="ES190" s="80">
        <f>(INDEX(_Inf_Data,MATCH($F190,_Inf_Country,0),MATCH(ES$3,_Inf_Day,0))-INDEX(_Inf_Data,MATCH($F190,_Inf_Country,0),MATCH(ES$3-1,_Inf_Day,0))*$D$2
+INDEX(_Inf_Data,MATCH($F190,_Inf_Country,0),MATCH(ES$3-1,_Inf_Day,0))-INDEX(_Inf_Data,MATCH($F190,_Inf_Country,0),MATCH(ES$3-2,_Inf_Day,0))*$D$2
+INDEX(_Inf_Data,MATCH($F190,_Inf_Country,0),MATCH(ES$3-2,_Inf_Day,0))-INDEX(_Inf_Data,MATCH($F190,_Inf_Country,0),MATCH(ES$3-3,_Inf_Day,0))*$D$2
+INDEX(_Inf_Data,MATCH($F190,_Inf_Country,0),MATCH(ES$3-3,_Inf_Day,0))-INDEX(_Inf_Data,MATCH($F190,_Inf_Country,0),MATCH(ES$3-4,_Inf_Day,0))*$D$2
+INDEX(_Inf_Data,MATCH($F190,_Inf_Country,0),MATCH(ES$3-4,_Inf_Day,0))-INDEX(_Inf_Data,MATCH($F190,_Inf_Country,0),MATCH(ES$3-5,_Inf_Day,0))*$D$2)/5</f>
        <v>195.8</v>
      </c>
      <c r="ET190" s="80">
        <f>(INDEX(_Inf_Data,MATCH($F190,_Inf_Country,0),MATCH(ET$3,_Inf_Day,0))-INDEX(_Inf_Data,MATCH($F190,_Inf_Country,0),MATCH(ET$3-1,_Inf_Day,0))*$D$2
+INDEX(_Inf_Data,MATCH($F190,_Inf_Country,0),MATCH(ET$3-1,_Inf_Day,0))-INDEX(_Inf_Data,MATCH($F190,_Inf_Country,0),MATCH(ET$3-2,_Inf_Day,0))*$D$2
+INDEX(_Inf_Data,MATCH($F190,_Inf_Country,0),MATCH(ET$3-2,_Inf_Day,0))-INDEX(_Inf_Data,MATCH($F190,_Inf_Country,0),MATCH(ET$3-3,_Inf_Day,0))*$D$2
+INDEX(_Inf_Data,MATCH($F190,_Inf_Country,0),MATCH(ET$3-3,_Inf_Day,0))-INDEX(_Inf_Data,MATCH($F190,_Inf_Country,0),MATCH(ET$3-4,_Inf_Day,0))*$D$2
+INDEX(_Inf_Data,MATCH($F190,_Inf_Country,0),MATCH(ET$3-4,_Inf_Day,0))-INDEX(_Inf_Data,MATCH($F190,_Inf_Country,0),MATCH(ET$3-5,_Inf_Day,0))*$D$2)/5</f>
        <v>200</v>
      </c>
      <c r="EU190" s="80">
        <f>(INDEX(_Inf_Data,MATCH($F190,_Inf_Country,0),MATCH(EU$3,_Inf_Day,0))-INDEX(_Inf_Data,MATCH($F190,_Inf_Country,0),MATCH(EU$3-1,_Inf_Day,0))*$D$2
+INDEX(_Inf_Data,MATCH($F190,_Inf_Country,0),MATCH(EU$3-1,_Inf_Day,0))-INDEX(_Inf_Data,MATCH($F190,_Inf_Country,0),MATCH(EU$3-2,_Inf_Day,0))*$D$2
+INDEX(_Inf_Data,MATCH($F190,_Inf_Country,0),MATCH(EU$3-2,_Inf_Day,0))-INDEX(_Inf_Data,MATCH($F190,_Inf_Country,0),MATCH(EU$3-3,_Inf_Day,0))*$D$2
+INDEX(_Inf_Data,MATCH($F190,_Inf_Country,0),MATCH(EU$3-3,_Inf_Day,0))-INDEX(_Inf_Data,MATCH($F190,_Inf_Country,0),MATCH(EU$3-4,_Inf_Day,0))*$D$2
+INDEX(_Inf_Data,MATCH($F190,_Inf_Country,0),MATCH(EU$3-4,_Inf_Day,0))-INDEX(_Inf_Data,MATCH($F190,_Inf_Country,0),MATCH(EU$3-5,_Inf_Day,0))*$D$2)/5</f>
        <v>180.6</v>
      </c>
      <c r="EV190" s="80">
        <f>(INDEX(_Inf_Data,MATCH($F190,_Inf_Country,0),MATCH(EV$3,_Inf_Day,0))-INDEX(_Inf_Data,MATCH($F190,_Inf_Country,0),MATCH(EV$3-1,_Inf_Day,0))*$D$2
+INDEX(_Inf_Data,MATCH($F190,_Inf_Country,0),MATCH(EV$3-1,_Inf_Day,0))-INDEX(_Inf_Data,MATCH($F190,_Inf_Country,0),MATCH(EV$3-2,_Inf_Day,0))*$D$2
+INDEX(_Inf_Data,MATCH($F190,_Inf_Country,0),MATCH(EV$3-2,_Inf_Day,0))-INDEX(_Inf_Data,MATCH($F190,_Inf_Country,0),MATCH(EV$3-3,_Inf_Day,0))*$D$2
+INDEX(_Inf_Data,MATCH($F190,_Inf_Country,0),MATCH(EV$3-3,_Inf_Day,0))-INDEX(_Inf_Data,MATCH($F190,_Inf_Country,0),MATCH(EV$3-4,_Inf_Day,0))*$D$2
+INDEX(_Inf_Data,MATCH($F190,_Inf_Country,0),MATCH(EV$3-4,_Inf_Day,0))-INDEX(_Inf_Data,MATCH($F190,_Inf_Country,0),MATCH(EV$3-5,_Inf_Day,0))*$D$2)/5</f>
        <v>173.6</v>
      </c>
      <c r="EW190" s="80">
        <f>(INDEX(_Inf_Data,MATCH($F190,_Inf_Country,0),MATCH(EW$3,_Inf_Day,0))-INDEX(_Inf_Data,MATCH($F190,_Inf_Country,0),MATCH(EW$3-1,_Inf_Day,0))*$D$2
+INDEX(_Inf_Data,MATCH($F190,_Inf_Country,0),MATCH(EW$3-1,_Inf_Day,0))-INDEX(_Inf_Data,MATCH($F190,_Inf_Country,0),MATCH(EW$3-2,_Inf_Day,0))*$D$2
+INDEX(_Inf_Data,MATCH($F190,_Inf_Country,0),MATCH(EW$3-2,_Inf_Day,0))-INDEX(_Inf_Data,MATCH($F190,_Inf_Country,0),MATCH(EW$3-3,_Inf_Day,0))*$D$2
+INDEX(_Inf_Data,MATCH($F190,_Inf_Country,0),MATCH(EW$3-3,_Inf_Day,0))-INDEX(_Inf_Data,MATCH($F190,_Inf_Country,0),MATCH(EW$3-4,_Inf_Day,0))*$D$2
+INDEX(_Inf_Data,MATCH($F190,_Inf_Country,0),MATCH(EW$3-4,_Inf_Day,0))-INDEX(_Inf_Data,MATCH($F190,_Inf_Country,0),MATCH(EW$3-5,_Inf_Day,0))*$D$2)/5</f>
        <v>176.2</v>
      </c>
      <c r="EX190" s="80">
        <f>(INDEX(_Inf_Data,MATCH($F190,_Inf_Country,0),MATCH(EX$3,_Inf_Day,0))-INDEX(_Inf_Data,MATCH($F190,_Inf_Country,0),MATCH(EX$3-1,_Inf_Day,0))*$D$2
+INDEX(_Inf_Data,MATCH($F190,_Inf_Country,0),MATCH(EX$3-1,_Inf_Day,0))-INDEX(_Inf_Data,MATCH($F190,_Inf_Country,0),MATCH(EX$3-2,_Inf_Day,0))*$D$2
+INDEX(_Inf_Data,MATCH($F190,_Inf_Country,0),MATCH(EX$3-2,_Inf_Day,0))-INDEX(_Inf_Data,MATCH($F190,_Inf_Country,0),MATCH(EX$3-3,_Inf_Day,0))*$D$2
+INDEX(_Inf_Data,MATCH($F190,_Inf_Country,0),MATCH(EX$3-3,_Inf_Day,0))-INDEX(_Inf_Data,MATCH($F190,_Inf_Country,0),MATCH(EX$3-4,_Inf_Day,0))*$D$2
+INDEX(_Inf_Data,MATCH($F190,_Inf_Country,0),MATCH(EX$3-4,_Inf_Day,0))-INDEX(_Inf_Data,MATCH($F190,_Inf_Country,0),MATCH(EX$3-5,_Inf_Day,0))*$D$2)/5</f>
        <v>140</v>
      </c>
      <c r="EY190" s="80">
        <f>(INDEX(_Inf_Data,MATCH($F190,_Inf_Country,0),MATCH(EY$3,_Inf_Day,0))-INDEX(_Inf_Data,MATCH($F190,_Inf_Country,0),MATCH(EY$3-1,_Inf_Day,0))*$D$2
+INDEX(_Inf_Data,MATCH($F190,_Inf_Country,0),MATCH(EY$3-1,_Inf_Day,0))-INDEX(_Inf_Data,MATCH($F190,_Inf_Country,0),MATCH(EY$3-2,_Inf_Day,0))*$D$2
+INDEX(_Inf_Data,MATCH($F190,_Inf_Country,0),MATCH(EY$3-2,_Inf_Day,0))-INDEX(_Inf_Data,MATCH($F190,_Inf_Country,0),MATCH(EY$3-3,_Inf_Day,0))*$D$2
+INDEX(_Inf_Data,MATCH($F190,_Inf_Country,0),MATCH(EY$3-3,_Inf_Day,0))-INDEX(_Inf_Data,MATCH($F190,_Inf_Country,0),MATCH(EY$3-4,_Inf_Day,0))*$D$2
+INDEX(_Inf_Data,MATCH($F190,_Inf_Country,0),MATCH(EY$3-4,_Inf_Day,0))-INDEX(_Inf_Data,MATCH($F190,_Inf_Country,0),MATCH(EY$3-5,_Inf_Day,0))*$D$2)/5</f>
        <v>172.2</v>
      </c>
      <c r="EZ190" s="80">
        <f>(INDEX(_Inf_Data,MATCH($F190,_Inf_Country,0),MATCH(EZ$3,_Inf_Day,0))-INDEX(_Inf_Data,MATCH($F190,_Inf_Country,0),MATCH(EZ$3-1,_Inf_Day,0))*$D$2
+INDEX(_Inf_Data,MATCH($F190,_Inf_Country,0),MATCH(EZ$3-1,_Inf_Day,0))-INDEX(_Inf_Data,MATCH($F190,_Inf_Country,0),MATCH(EZ$3-2,_Inf_Day,0))*$D$2
+INDEX(_Inf_Data,MATCH($F190,_Inf_Country,0),MATCH(EZ$3-2,_Inf_Day,0))-INDEX(_Inf_Data,MATCH($F190,_Inf_Country,0),MATCH(EZ$3-3,_Inf_Day,0))*$D$2
+INDEX(_Inf_Data,MATCH($F190,_Inf_Country,0),MATCH(EZ$3-3,_Inf_Day,0))-INDEX(_Inf_Data,MATCH($F190,_Inf_Country,0),MATCH(EZ$3-4,_Inf_Day,0))*$D$2
+INDEX(_Inf_Data,MATCH($F190,_Inf_Country,0),MATCH(EZ$3-4,_Inf_Day,0))-INDEX(_Inf_Data,MATCH($F190,_Inf_Country,0),MATCH(EZ$3-5,_Inf_Day,0))*$D$2)/5</f>
        <v>183</v>
      </c>
      <c r="FA190" s="80" t="e">
        <f>(INDEX(_Inf_Data,MATCH($F190,_Inf_Country,0),MATCH(FA$3,_Inf_Day,0))-INDEX(_Inf_Data,MATCH($F190,_Inf_Country,0),MATCH(FA$3-1,_Inf_Day,0))*$D$2
+INDEX(_Inf_Data,MATCH($F190,_Inf_Country,0),MATCH(FA$3-1,_Inf_Day,0))-INDEX(_Inf_Data,MATCH($F190,_Inf_Country,0),MATCH(FA$3-2,_Inf_Day,0))*$D$2
+INDEX(_Inf_Data,MATCH($F190,_Inf_Country,0),MATCH(FA$3-2,_Inf_Day,0))-INDEX(_Inf_Data,MATCH($F190,_Inf_Country,0),MATCH(FA$3-3,_Inf_Day,0))*$D$2
+INDEX(_Inf_Data,MATCH($F190,_Inf_Country,0),MATCH(FA$3-3,_Inf_Day,0))-INDEX(_Inf_Data,MATCH($F190,_Inf_Country,0),MATCH(FA$3-4,_Inf_Day,0))*$D$2
+INDEX(_Inf_Data,MATCH($F190,_Inf_Country,0),MATCH(FA$3-4,_Inf_Day,0))-INDEX(_Inf_Data,MATCH($F190,_Inf_Country,0),MATCH(FA$3-5,_Inf_Day,0))*$D$2)/5</f>
        <v>#N/A</v>
      </c>
      <c r="FB190" s="80" t="e">
        <f>(INDEX(_Inf_Data,MATCH($F190,_Inf_Country,0),MATCH(FB$3,_Inf_Day,0))-INDEX(_Inf_Data,MATCH($F190,_Inf_Country,0),MATCH(FB$3-1,_Inf_Day,0))*$D$2
+INDEX(_Inf_Data,MATCH($F190,_Inf_Country,0),MATCH(FB$3-1,_Inf_Day,0))-INDEX(_Inf_Data,MATCH($F190,_Inf_Country,0),MATCH(FB$3-2,_Inf_Day,0))*$D$2
+INDEX(_Inf_Data,MATCH($F190,_Inf_Country,0),MATCH(FB$3-2,_Inf_Day,0))-INDEX(_Inf_Data,MATCH($F190,_Inf_Country,0),MATCH(FB$3-3,_Inf_Day,0))*$D$2
+INDEX(_Inf_Data,MATCH($F190,_Inf_Country,0),MATCH(FB$3-3,_Inf_Day,0))-INDEX(_Inf_Data,MATCH($F190,_Inf_Country,0),MATCH(FB$3-4,_Inf_Day,0))*$D$2
+INDEX(_Inf_Data,MATCH($F190,_Inf_Country,0),MATCH(FB$3-4,_Inf_Day,0))-INDEX(_Inf_Data,MATCH($F190,_Inf_Country,0),MATCH(FB$3-5,_Inf_Day,0))*$D$2)/5</f>
        <v>#N/A</v>
      </c>
      <c r="FC190" s="80" t="e">
        <f>(INDEX(_Inf_Data,MATCH($F190,_Inf_Country,0),MATCH(FC$3,_Inf_Day,0))-INDEX(_Inf_Data,MATCH($F190,_Inf_Country,0),MATCH(FC$3-1,_Inf_Day,0))*$D$2
+INDEX(_Inf_Data,MATCH($F190,_Inf_Country,0),MATCH(FC$3-1,_Inf_Day,0))-INDEX(_Inf_Data,MATCH($F190,_Inf_Country,0),MATCH(FC$3-2,_Inf_Day,0))*$D$2
+INDEX(_Inf_Data,MATCH($F190,_Inf_Country,0),MATCH(FC$3-2,_Inf_Day,0))-INDEX(_Inf_Data,MATCH($F190,_Inf_Country,0),MATCH(FC$3-3,_Inf_Day,0))*$D$2
+INDEX(_Inf_Data,MATCH($F190,_Inf_Country,0),MATCH(FC$3-3,_Inf_Day,0))-INDEX(_Inf_Data,MATCH($F190,_Inf_Country,0),MATCH(FC$3-4,_Inf_Day,0))*$D$2
+INDEX(_Inf_Data,MATCH($F190,_Inf_Country,0),MATCH(FC$3-4,_Inf_Day,0))-INDEX(_Inf_Data,MATCH($F190,_Inf_Country,0),MATCH(FC$3-5,_Inf_Day,0))*$D$2)/5</f>
        <v>#N/A</v>
      </c>
      <c r="FD190" s="80" t="e">
        <f>(INDEX(_Inf_Data,MATCH($F190,_Inf_Country,0),MATCH(FD$3,_Inf_Day,0))-INDEX(_Inf_Data,MATCH($F190,_Inf_Country,0),MATCH(FD$3-1,_Inf_Day,0))*$D$2
+INDEX(_Inf_Data,MATCH($F190,_Inf_Country,0),MATCH(FD$3-1,_Inf_Day,0))-INDEX(_Inf_Data,MATCH($F190,_Inf_Country,0),MATCH(FD$3-2,_Inf_Day,0))*$D$2
+INDEX(_Inf_Data,MATCH($F190,_Inf_Country,0),MATCH(FD$3-2,_Inf_Day,0))-INDEX(_Inf_Data,MATCH($F190,_Inf_Country,0),MATCH(FD$3-3,_Inf_Day,0))*$D$2
+INDEX(_Inf_Data,MATCH($F190,_Inf_Country,0),MATCH(FD$3-3,_Inf_Day,0))-INDEX(_Inf_Data,MATCH($F190,_Inf_Country,0),MATCH(FD$3-4,_Inf_Day,0))*$D$2
+INDEX(_Inf_Data,MATCH($F190,_Inf_Country,0),MATCH(FD$3-4,_Inf_Day,0))-INDEX(_Inf_Data,MATCH($F190,_Inf_Country,0),MATCH(FD$3-5,_Inf_Day,0))*$D$2)/5</f>
        <v>#N/A</v>
      </c>
      <c r="FE190" s="80" t="e">
        <f>(INDEX(_Inf_Data,MATCH($F190,_Inf_Country,0),MATCH(FE$3,_Inf_Day,0))-INDEX(_Inf_Data,MATCH($F190,_Inf_Country,0),MATCH(FE$3-1,_Inf_Day,0))*$D$2
+INDEX(_Inf_Data,MATCH($F190,_Inf_Country,0),MATCH(FE$3-1,_Inf_Day,0))-INDEX(_Inf_Data,MATCH($F190,_Inf_Country,0),MATCH(FE$3-2,_Inf_Day,0))*$D$2
+INDEX(_Inf_Data,MATCH($F190,_Inf_Country,0),MATCH(FE$3-2,_Inf_Day,0))-INDEX(_Inf_Data,MATCH($F190,_Inf_Country,0),MATCH(FE$3-3,_Inf_Day,0))*$D$2
+INDEX(_Inf_Data,MATCH($F190,_Inf_Country,0),MATCH(FE$3-3,_Inf_Day,0))-INDEX(_Inf_Data,MATCH($F190,_Inf_Country,0),MATCH(FE$3-4,_Inf_Day,0))*$D$2
+INDEX(_Inf_Data,MATCH($F190,_Inf_Country,0),MATCH(FE$3-4,_Inf_Day,0))-INDEX(_Inf_Data,MATCH($F190,_Inf_Country,0),MATCH(FE$3-5,_Inf_Day,0))*$D$2)/5</f>
        <v>#N/A</v>
      </c>
      <c r="FF190" s="80" t="e">
        <f>(INDEX(_Inf_Data,MATCH($F190,_Inf_Country,0),MATCH(FF$3,_Inf_Day,0))-INDEX(_Inf_Data,MATCH($F190,_Inf_Country,0),MATCH(FF$3-1,_Inf_Day,0))*$D$2
+INDEX(_Inf_Data,MATCH($F190,_Inf_Country,0),MATCH(FF$3-1,_Inf_Day,0))-INDEX(_Inf_Data,MATCH($F190,_Inf_Country,0),MATCH(FF$3-2,_Inf_Day,0))*$D$2
+INDEX(_Inf_Data,MATCH($F190,_Inf_Country,0),MATCH(FF$3-2,_Inf_Day,0))-INDEX(_Inf_Data,MATCH($F190,_Inf_Country,0),MATCH(FF$3-3,_Inf_Day,0))*$D$2
+INDEX(_Inf_Data,MATCH($F190,_Inf_Country,0),MATCH(FF$3-3,_Inf_Day,0))-INDEX(_Inf_Data,MATCH($F190,_Inf_Country,0),MATCH(FF$3-4,_Inf_Day,0))*$D$2
+INDEX(_Inf_Data,MATCH($F190,_Inf_Country,0),MATCH(FF$3-4,_Inf_Day,0))-INDEX(_Inf_Data,MATCH($F190,_Inf_Country,0),MATCH(FF$3-5,_Inf_Day,0))*$D$2)/5</f>
        <v>#N/A</v>
      </c>
      <c r="FG190" s="80" t="e">
        <f>(INDEX(_Inf_Data,MATCH($F190,_Inf_Country,0),MATCH(FG$3,_Inf_Day,0))-INDEX(_Inf_Data,MATCH($F190,_Inf_Country,0),MATCH(FG$3-1,_Inf_Day,0))*$D$2
+INDEX(_Inf_Data,MATCH($F190,_Inf_Country,0),MATCH(FG$3-1,_Inf_Day,0))-INDEX(_Inf_Data,MATCH($F190,_Inf_Country,0),MATCH(FG$3-2,_Inf_Day,0))*$D$2
+INDEX(_Inf_Data,MATCH($F190,_Inf_Country,0),MATCH(FG$3-2,_Inf_Day,0))-INDEX(_Inf_Data,MATCH($F190,_Inf_Country,0),MATCH(FG$3-3,_Inf_Day,0))*$D$2
+INDEX(_Inf_Data,MATCH($F190,_Inf_Country,0),MATCH(FG$3-3,_Inf_Day,0))-INDEX(_Inf_Data,MATCH($F190,_Inf_Country,0),MATCH(FG$3-4,_Inf_Day,0))*$D$2
+INDEX(_Inf_Data,MATCH($F190,_Inf_Country,0),MATCH(FG$3-4,_Inf_Day,0))-INDEX(_Inf_Data,MATCH($F190,_Inf_Country,0),MATCH(FG$3-5,_Inf_Day,0))*$D$2)/5</f>
        <v>#N/A</v>
      </c>
      <c r="FH190" s="80" t="e">
        <f>(INDEX(_Inf_Data,MATCH($F190,_Inf_Country,0),MATCH(FH$3,_Inf_Day,0))-INDEX(_Inf_Data,MATCH($F190,_Inf_Country,0),MATCH(FH$3-1,_Inf_Day,0))*$D$2
+INDEX(_Inf_Data,MATCH($F190,_Inf_Country,0),MATCH(FH$3-1,_Inf_Day,0))-INDEX(_Inf_Data,MATCH($F190,_Inf_Country,0),MATCH(FH$3-2,_Inf_Day,0))*$D$2
+INDEX(_Inf_Data,MATCH($F190,_Inf_Country,0),MATCH(FH$3-2,_Inf_Day,0))-INDEX(_Inf_Data,MATCH($F190,_Inf_Country,0),MATCH(FH$3-3,_Inf_Day,0))*$D$2
+INDEX(_Inf_Data,MATCH($F190,_Inf_Country,0),MATCH(FH$3-3,_Inf_Day,0))-INDEX(_Inf_Data,MATCH($F190,_Inf_Country,0),MATCH(FH$3-4,_Inf_Day,0))*$D$2
+INDEX(_Inf_Data,MATCH($F190,_Inf_Country,0),MATCH(FH$3-4,_Inf_Day,0))-INDEX(_Inf_Data,MATCH($F190,_Inf_Country,0),MATCH(FH$3-5,_Inf_Day,0))*$D$2)/5</f>
        <v>#N/A</v>
      </c>
      <c r="FI190" s="80" t="e">
        <f>(INDEX(_Inf_Data,MATCH($F190,_Inf_Country,0),MATCH(FI$3,_Inf_Day,0))-INDEX(_Inf_Data,MATCH($F190,_Inf_Country,0),MATCH(FI$3-1,_Inf_Day,0))*$D$2
+INDEX(_Inf_Data,MATCH($F190,_Inf_Country,0),MATCH(FI$3-1,_Inf_Day,0))-INDEX(_Inf_Data,MATCH($F190,_Inf_Country,0),MATCH(FI$3-2,_Inf_Day,0))*$D$2
+INDEX(_Inf_Data,MATCH($F190,_Inf_Country,0),MATCH(FI$3-2,_Inf_Day,0))-INDEX(_Inf_Data,MATCH($F190,_Inf_Country,0),MATCH(FI$3-3,_Inf_Day,0))*$D$2
+INDEX(_Inf_Data,MATCH($F190,_Inf_Country,0),MATCH(FI$3-3,_Inf_Day,0))-INDEX(_Inf_Data,MATCH($F190,_Inf_Country,0),MATCH(FI$3-4,_Inf_Day,0))*$D$2
+INDEX(_Inf_Data,MATCH($F190,_Inf_Country,0),MATCH(FI$3-4,_Inf_Day,0))-INDEX(_Inf_Data,MATCH($F190,_Inf_Country,0),MATCH(FI$3-5,_Inf_Day,0))*$D$2)/5</f>
        <v>#N/A</v>
      </c>
      <c r="FJ190" s="80" t="e">
        <f>(INDEX(_Inf_Data,MATCH($F190,_Inf_Country,0),MATCH(FJ$3,_Inf_Day,0))-INDEX(_Inf_Data,MATCH($F190,_Inf_Country,0),MATCH(FJ$3-1,_Inf_Day,0))*$D$2
+INDEX(_Inf_Data,MATCH($F190,_Inf_Country,0),MATCH(FJ$3-1,_Inf_Day,0))-INDEX(_Inf_Data,MATCH($F190,_Inf_Country,0),MATCH(FJ$3-2,_Inf_Day,0))*$D$2
+INDEX(_Inf_Data,MATCH($F190,_Inf_Country,0),MATCH(FJ$3-2,_Inf_Day,0))-INDEX(_Inf_Data,MATCH($F190,_Inf_Country,0),MATCH(FJ$3-3,_Inf_Day,0))*$D$2
+INDEX(_Inf_Data,MATCH($F190,_Inf_Country,0),MATCH(FJ$3-3,_Inf_Day,0))-INDEX(_Inf_Data,MATCH($F190,_Inf_Country,0),MATCH(FJ$3-4,_Inf_Day,0))*$D$2
+INDEX(_Inf_Data,MATCH($F190,_Inf_Country,0),MATCH(FJ$3-4,_Inf_Day,0))-INDEX(_Inf_Data,MATCH($F190,_Inf_Country,0),MATCH(FJ$3-5,_Inf_Day,0))*$D$2)/5</f>
        <v>#N/A</v>
      </c>
      <c r="FK190" s="80" t="e">
        <f>(INDEX(_Inf_Data,MATCH($F190,_Inf_Country,0),MATCH(FK$3,_Inf_Day,0))-INDEX(_Inf_Data,MATCH($F190,_Inf_Country,0),MATCH(FK$3-1,_Inf_Day,0))*$D$2
+INDEX(_Inf_Data,MATCH($F190,_Inf_Country,0),MATCH(FK$3-1,_Inf_Day,0))-INDEX(_Inf_Data,MATCH($F190,_Inf_Country,0),MATCH(FK$3-2,_Inf_Day,0))*$D$2
+INDEX(_Inf_Data,MATCH($F190,_Inf_Country,0),MATCH(FK$3-2,_Inf_Day,0))-INDEX(_Inf_Data,MATCH($F190,_Inf_Country,0),MATCH(FK$3-3,_Inf_Day,0))*$D$2
+INDEX(_Inf_Data,MATCH($F190,_Inf_Country,0),MATCH(FK$3-3,_Inf_Day,0))-INDEX(_Inf_Data,MATCH($F190,_Inf_Country,0),MATCH(FK$3-4,_Inf_Day,0))*$D$2
+INDEX(_Inf_Data,MATCH($F190,_Inf_Country,0),MATCH(FK$3-4,_Inf_Day,0))-INDEX(_Inf_Data,MATCH($F190,_Inf_Country,0),MATCH(FK$3-5,_Inf_Day,0))*$D$2)/5</f>
        <v>#N/A</v>
      </c>
      <c r="FL190" s="80" t="e">
        <f>(INDEX(_Inf_Data,MATCH($F190,_Inf_Country,0),MATCH(FL$3,_Inf_Day,0))-INDEX(_Inf_Data,MATCH($F190,_Inf_Country,0),MATCH(FL$3-1,_Inf_Day,0))*$D$2
+INDEX(_Inf_Data,MATCH($F190,_Inf_Country,0),MATCH(FL$3-1,_Inf_Day,0))-INDEX(_Inf_Data,MATCH($F190,_Inf_Country,0),MATCH(FL$3-2,_Inf_Day,0))*$D$2
+INDEX(_Inf_Data,MATCH($F190,_Inf_Country,0),MATCH(FL$3-2,_Inf_Day,0))-INDEX(_Inf_Data,MATCH($F190,_Inf_Country,0),MATCH(FL$3-3,_Inf_Day,0))*$D$2
+INDEX(_Inf_Data,MATCH($F190,_Inf_Country,0),MATCH(FL$3-3,_Inf_Day,0))-INDEX(_Inf_Data,MATCH($F190,_Inf_Country,0),MATCH(FL$3-4,_Inf_Day,0))*$D$2
+INDEX(_Inf_Data,MATCH($F190,_Inf_Country,0),MATCH(FL$3-4,_Inf_Day,0))-INDEX(_Inf_Data,MATCH($F190,_Inf_Country,0),MATCH(FL$3-5,_Inf_Day,0))*$D$2)/5</f>
        <v>#N/A</v>
      </c>
      <c r="FM190" s="80" t="e">
        <f>(INDEX(_Inf_Data,MATCH($F190,_Inf_Country,0),MATCH(FM$3,_Inf_Day,0))-INDEX(_Inf_Data,MATCH($F190,_Inf_Country,0),MATCH(FM$3-1,_Inf_Day,0))*$D$2
+INDEX(_Inf_Data,MATCH($F190,_Inf_Country,0),MATCH(FM$3-1,_Inf_Day,0))-INDEX(_Inf_Data,MATCH($F190,_Inf_Country,0),MATCH(FM$3-2,_Inf_Day,0))*$D$2
+INDEX(_Inf_Data,MATCH($F190,_Inf_Country,0),MATCH(FM$3-2,_Inf_Day,0))-INDEX(_Inf_Data,MATCH($F190,_Inf_Country,0),MATCH(FM$3-3,_Inf_Day,0))*$D$2
+INDEX(_Inf_Data,MATCH($F190,_Inf_Country,0),MATCH(FM$3-3,_Inf_Day,0))-INDEX(_Inf_Data,MATCH($F190,_Inf_Country,0),MATCH(FM$3-4,_Inf_Day,0))*$D$2
+INDEX(_Inf_Data,MATCH($F190,_Inf_Country,0),MATCH(FM$3-4,_Inf_Day,0))-INDEX(_Inf_Data,MATCH($F190,_Inf_Country,0),MATCH(FM$3-5,_Inf_Day,0))*$D$2)/5</f>
        <v>#N/A</v>
      </c>
      <c r="FN190" s="80" t="e">
        <f>(INDEX(_Inf_Data,MATCH($F190,_Inf_Country,0),MATCH(FN$3,_Inf_Day,0))-INDEX(_Inf_Data,MATCH($F190,_Inf_Country,0),MATCH(FN$3-1,_Inf_Day,0))*$D$2
+INDEX(_Inf_Data,MATCH($F190,_Inf_Country,0),MATCH(FN$3-1,_Inf_Day,0))-INDEX(_Inf_Data,MATCH($F190,_Inf_Country,0),MATCH(FN$3-2,_Inf_Day,0))*$D$2
+INDEX(_Inf_Data,MATCH($F190,_Inf_Country,0),MATCH(FN$3-2,_Inf_Day,0))-INDEX(_Inf_Data,MATCH($F190,_Inf_Country,0),MATCH(FN$3-3,_Inf_Day,0))*$D$2
+INDEX(_Inf_Data,MATCH($F190,_Inf_Country,0),MATCH(FN$3-3,_Inf_Day,0))-INDEX(_Inf_Data,MATCH($F190,_Inf_Country,0),MATCH(FN$3-4,_Inf_Day,0))*$D$2
+INDEX(_Inf_Data,MATCH($F190,_Inf_Country,0),MATCH(FN$3-4,_Inf_Day,0))-INDEX(_Inf_Data,MATCH($F190,_Inf_Country,0),MATCH(FN$3-5,_Inf_Day,0))*$D$2)/5</f>
        <v>#N/A</v>
      </c>
      <c r="FO190">
        <v>1</v>
      </c>
      <c r="FQ190" s="10">
        <f ca="1">HLOOKUP(TODAY()-FQ$3,$C$3:$FN$253,ROW()-2)</f>
        <v>200</v>
      </c>
      <c r="FR190" s="10">
        <f ca="1">HLOOKUP(TODAY()-FR$3,$C$3:$FN$253,ROW()-2)</f>
        <v>180.6</v>
      </c>
      <c r="FS190" s="10">
        <f ca="1">HLOOKUP(TODAY()-FS$3,$C$3:$FN$253,ROW()-2)</f>
        <v>173.6</v>
      </c>
      <c r="FT190" s="10">
        <f ca="1">HLOOKUP(TODAY()-FT$3,$C$3:$FN$253,ROW()-2)</f>
        <v>176.2</v>
      </c>
      <c r="FU190" s="10">
        <f ca="1">HLOOKUP(TODAY()-FU$3,$C$3:$FN$253,ROW()-2)</f>
        <v>140</v>
      </c>
      <c r="FV190" s="10">
        <f ca="1">HLOOKUP(TODAY()-FV$3,$C$3:$FN$253,ROW()-2)</f>
        <v>172.2</v>
      </c>
      <c r="FW190" s="10">
        <f ca="1">HLOOKUP(TODAY()-FW$3,$C$3:$FN$253,ROW()-2)</f>
        <v>183</v>
      </c>
      <c r="FX190" s="10">
        <f ca="1">SUM(FQ190:FW190)/7</f>
        <v>175.08571428571432</v>
      </c>
      <c r="FY190" s="10" t="b">
        <f ca="1">FW190=FZ190</f>
        <v>0</v>
      </c>
      <c r="FZ190" s="10">
        <f t="array" ref="FZ190">MAX(IF(ISNA(L190:FN190),"",L190:FN190))</f>
        <v>316.2</v>
      </c>
      <c r="GA190" s="52">
        <f ca="1">FX190/FZ190</f>
        <v>0.55371826149814773</v>
      </c>
      <c r="GB190" t="str">
        <f>D190</f>
        <v>USA</v>
      </c>
      <c r="GC190" t="str">
        <f>F190</f>
        <v>Missouri</v>
      </c>
      <c r="GD190" s="10">
        <f>FZ190</f>
        <v>316.2</v>
      </c>
      <c r="GE190" s="10">
        <f ca="1">G190</f>
        <v>16857</v>
      </c>
      <c r="GF190">
        <f ca="1">IF(GA190&lt;$GF$2,$B190,0)</f>
        <v>0</v>
      </c>
      <c r="GG190">
        <f ca="1">IF(AND($GA190&gt;=$GF$2,$GA190&lt;$GG$2),$B190,0)</f>
        <v>0</v>
      </c>
      <c r="GH190">
        <f ca="1">IF(AND($GA190&gt;=$GG$2,$GA190&lt;$GH$2),$B190,0)</f>
        <v>0</v>
      </c>
      <c r="GI190">
        <f ca="1">IF(AND($GA190&gt;=$GH$2,$GA190&lt;$GI$2),$B190,0)</f>
        <v>6140000</v>
      </c>
      <c r="GJ190">
        <f ca="1">IF(GA190&gt;=$GI$2,B190,0)</f>
        <v>0</v>
      </c>
    </row>
    <row r="191" spans="1:200" ht="30" customHeight="1" x14ac:dyDescent="0.25">
      <c r="A191">
        <f t="shared" si="103"/>
        <v>233</v>
      </c>
      <c r="B191" s="81">
        <f>VLOOKUP(F191,Countries!$D$5:$F$254,3,FALSE)</f>
        <v>3194000</v>
      </c>
      <c r="C191" s="86">
        <f ca="1">GA191</f>
        <v>0.56149659863945578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193</f>
        <v>Puerto Rico</v>
      </c>
      <c r="G191" s="81">
        <f ca="1">INDEX(_Inf_Data,MATCH($F191,_Inf_Country,0),MATCH(G$2,_Inf_Day,0))</f>
        <v>5951</v>
      </c>
      <c r="H191" s="81">
        <f ca="1">FX191</f>
        <v>117.91428571428573</v>
      </c>
      <c r="I191" s="100" t="str">
        <f>F191</f>
        <v>Puerto Rico</v>
      </c>
      <c r="J191" s="80">
        <f>INDEX(_Inf_Data,MATCH($F191,_Inf_Country,0),MATCH(J$3,_Inf_Day,0))</f>
        <v>0</v>
      </c>
      <c r="K191" s="80">
        <f>INDEX(_Inf_Data,MATCH($F191,_Inf_Country,0),MATCH(K$3,_Inf_Day,0))-INDEX(_Inf_Data,MATCH($F191,_Inf_Country,0),MATCH(J$3,_Inf_Day,0))*$D$2</f>
        <v>0</v>
      </c>
      <c r="L191" s="80" t="e">
        <f>(INDEX(_Inf_Data,MATCH($F191,_Inf_Country,0),MATCH(L$3,_Inf_Day,0))-INDEX(_Inf_Data,MATCH($F191,_Inf_Country,0),MATCH(L$3-1,_Inf_Day,0))*$D$2
+INDEX(_Inf_Data,MATCH($F191,_Inf_Country,0),MATCH(L$3-1,_Inf_Day,0))-INDEX(_Inf_Data,MATCH($F191,_Inf_Country,0),MATCH(L$3-2,_Inf_Day,0))*$D$2
+INDEX(_Inf_Data,MATCH($F191,_Inf_Country,0),MATCH(L$3-2,_Inf_Day,0))-INDEX(_Inf_Data,MATCH($F191,_Inf_Country,0),MATCH(L$3-3,_Inf_Day,0))*$D$2
+INDEX(_Inf_Data,MATCH($F191,_Inf_Country,0),MATCH(L$3-3,_Inf_Day,0))-INDEX(_Inf_Data,MATCH($F191,_Inf_Country,0),MATCH(L$3-4,_Inf_Day,0))*$D$2
+INDEX(_Inf_Data,MATCH($F191,_Inf_Country,0),MATCH(L$3-4,_Inf_Day,0))-INDEX(_Inf_Data,MATCH($F191,_Inf_Country,0),MATCH(L$3-5,_Inf_Day,0))*$D$2)/5</f>
        <v>#N/A</v>
      </c>
      <c r="M191" s="80" t="e">
        <f>(INDEX(_Inf_Data,MATCH($F191,_Inf_Country,0),MATCH(M$3,_Inf_Day,0))-INDEX(_Inf_Data,MATCH($F191,_Inf_Country,0),MATCH(M$3-1,_Inf_Day,0))*$D$2
+INDEX(_Inf_Data,MATCH($F191,_Inf_Country,0),MATCH(M$3-1,_Inf_Day,0))-INDEX(_Inf_Data,MATCH($F191,_Inf_Country,0),MATCH(M$3-2,_Inf_Day,0))*$D$2
+INDEX(_Inf_Data,MATCH($F191,_Inf_Country,0),MATCH(M$3-2,_Inf_Day,0))-INDEX(_Inf_Data,MATCH($F191,_Inf_Country,0),MATCH(M$3-3,_Inf_Day,0))*$D$2
+INDEX(_Inf_Data,MATCH($F191,_Inf_Country,0),MATCH(M$3-3,_Inf_Day,0))-INDEX(_Inf_Data,MATCH($F191,_Inf_Country,0),MATCH(M$3-4,_Inf_Day,0))*$D$2
+INDEX(_Inf_Data,MATCH($F191,_Inf_Country,0),MATCH(M$3-4,_Inf_Day,0))-INDEX(_Inf_Data,MATCH($F191,_Inf_Country,0),MATCH(M$3-5,_Inf_Day,0))*$D$2)/5</f>
        <v>#N/A</v>
      </c>
      <c r="N191" s="80" t="e">
        <f>(INDEX(_Inf_Data,MATCH($F191,_Inf_Country,0),MATCH(N$3,_Inf_Day,0))-INDEX(_Inf_Data,MATCH($F191,_Inf_Country,0),MATCH(N$3-1,_Inf_Day,0))*$D$2
+INDEX(_Inf_Data,MATCH($F191,_Inf_Country,0),MATCH(N$3-1,_Inf_Day,0))-INDEX(_Inf_Data,MATCH($F191,_Inf_Country,0),MATCH(N$3-2,_Inf_Day,0))*$D$2
+INDEX(_Inf_Data,MATCH($F191,_Inf_Country,0),MATCH(N$3-2,_Inf_Day,0))-INDEX(_Inf_Data,MATCH($F191,_Inf_Country,0),MATCH(N$3-3,_Inf_Day,0))*$D$2
+INDEX(_Inf_Data,MATCH($F191,_Inf_Country,0),MATCH(N$3-3,_Inf_Day,0))-INDEX(_Inf_Data,MATCH($F191,_Inf_Country,0),MATCH(N$3-4,_Inf_Day,0))*$D$2
+INDEX(_Inf_Data,MATCH($F191,_Inf_Country,0),MATCH(N$3-4,_Inf_Day,0))-INDEX(_Inf_Data,MATCH($F191,_Inf_Country,0),MATCH(N$3-5,_Inf_Day,0))*$D$2)/5</f>
        <v>#N/A</v>
      </c>
      <c r="O191" s="80">
        <f>(INDEX(_Inf_Data,MATCH($F191,_Inf_Country,0),MATCH(O$3,_Inf_Day,0))-INDEX(_Inf_Data,MATCH($F191,_Inf_Country,0),MATCH(O$3-1,_Inf_Day,0))*$D$2
+INDEX(_Inf_Data,MATCH($F191,_Inf_Country,0),MATCH(O$3-1,_Inf_Day,0))-INDEX(_Inf_Data,MATCH($F191,_Inf_Country,0),MATCH(O$3-2,_Inf_Day,0))*$D$2
+INDEX(_Inf_Data,MATCH($F191,_Inf_Country,0),MATCH(O$3-2,_Inf_Day,0))-INDEX(_Inf_Data,MATCH($F191,_Inf_Country,0),MATCH(O$3-3,_Inf_Day,0))*$D$2
+INDEX(_Inf_Data,MATCH($F191,_Inf_Country,0),MATCH(O$3-3,_Inf_Day,0))-INDEX(_Inf_Data,MATCH($F191,_Inf_Country,0),MATCH(O$3-4,_Inf_Day,0))*$D$2
+INDEX(_Inf_Data,MATCH($F191,_Inf_Country,0),MATCH(O$3-4,_Inf_Day,0))-INDEX(_Inf_Data,MATCH($F191,_Inf_Country,0),MATCH(O$3-5,_Inf_Day,0))*$D$2)/5</f>
        <v>0</v>
      </c>
      <c r="P191" s="80">
        <f>(INDEX(_Inf_Data,MATCH($F191,_Inf_Country,0),MATCH(P$3,_Inf_Day,0))-INDEX(_Inf_Data,MATCH($F191,_Inf_Country,0),MATCH(P$3-1,_Inf_Day,0))*$D$2
+INDEX(_Inf_Data,MATCH($F191,_Inf_Country,0),MATCH(P$3-1,_Inf_Day,0))-INDEX(_Inf_Data,MATCH($F191,_Inf_Country,0),MATCH(P$3-2,_Inf_Day,0))*$D$2
+INDEX(_Inf_Data,MATCH($F191,_Inf_Country,0),MATCH(P$3-2,_Inf_Day,0))-INDEX(_Inf_Data,MATCH($F191,_Inf_Country,0),MATCH(P$3-3,_Inf_Day,0))*$D$2
+INDEX(_Inf_Data,MATCH($F191,_Inf_Country,0),MATCH(P$3-3,_Inf_Day,0))-INDEX(_Inf_Data,MATCH($F191,_Inf_Country,0),MATCH(P$3-4,_Inf_Day,0))*$D$2
+INDEX(_Inf_Data,MATCH($F191,_Inf_Country,0),MATCH(P$3-4,_Inf_Day,0))-INDEX(_Inf_Data,MATCH($F191,_Inf_Country,0),MATCH(P$3-5,_Inf_Day,0))*$D$2)/5</f>
        <v>0</v>
      </c>
      <c r="Q191" s="80">
        <f>(INDEX(_Inf_Data,MATCH($F191,_Inf_Country,0),MATCH(Q$3,_Inf_Day,0))-INDEX(_Inf_Data,MATCH($F191,_Inf_Country,0),MATCH(Q$3-1,_Inf_Day,0))*$D$2
+INDEX(_Inf_Data,MATCH($F191,_Inf_Country,0),MATCH(Q$3-1,_Inf_Day,0))-INDEX(_Inf_Data,MATCH($F191,_Inf_Country,0),MATCH(Q$3-2,_Inf_Day,0))*$D$2
+INDEX(_Inf_Data,MATCH($F191,_Inf_Country,0),MATCH(Q$3-2,_Inf_Day,0))-INDEX(_Inf_Data,MATCH($F191,_Inf_Country,0),MATCH(Q$3-3,_Inf_Day,0))*$D$2
+INDEX(_Inf_Data,MATCH($F191,_Inf_Country,0),MATCH(Q$3-3,_Inf_Day,0))-INDEX(_Inf_Data,MATCH($F191,_Inf_Country,0),MATCH(Q$3-4,_Inf_Day,0))*$D$2
+INDEX(_Inf_Data,MATCH($F191,_Inf_Country,0),MATCH(Q$3-4,_Inf_Day,0))-INDEX(_Inf_Data,MATCH($F191,_Inf_Country,0),MATCH(Q$3-5,_Inf_Day,0))*$D$2)/5</f>
        <v>0</v>
      </c>
      <c r="R191" s="80">
        <f>(INDEX(_Inf_Data,MATCH($F191,_Inf_Country,0),MATCH(R$3,_Inf_Day,0))-INDEX(_Inf_Data,MATCH($F191,_Inf_Country,0),MATCH(R$3-1,_Inf_Day,0))*$D$2
+INDEX(_Inf_Data,MATCH($F191,_Inf_Country,0),MATCH(R$3-1,_Inf_Day,0))-INDEX(_Inf_Data,MATCH($F191,_Inf_Country,0),MATCH(R$3-2,_Inf_Day,0))*$D$2
+INDEX(_Inf_Data,MATCH($F191,_Inf_Country,0),MATCH(R$3-2,_Inf_Day,0))-INDEX(_Inf_Data,MATCH($F191,_Inf_Country,0),MATCH(R$3-3,_Inf_Day,0))*$D$2
+INDEX(_Inf_Data,MATCH($F191,_Inf_Country,0),MATCH(R$3-3,_Inf_Day,0))-INDEX(_Inf_Data,MATCH($F191,_Inf_Country,0),MATCH(R$3-4,_Inf_Day,0))*$D$2
+INDEX(_Inf_Data,MATCH($F191,_Inf_Country,0),MATCH(R$3-4,_Inf_Day,0))-INDEX(_Inf_Data,MATCH($F191,_Inf_Country,0),MATCH(R$3-5,_Inf_Day,0))*$D$2)/5</f>
        <v>0</v>
      </c>
      <c r="S191" s="80">
        <f>(INDEX(_Inf_Data,MATCH($F191,_Inf_Country,0),MATCH(S$3,_Inf_Day,0))-INDEX(_Inf_Data,MATCH($F191,_Inf_Country,0),MATCH(S$3-1,_Inf_Day,0))*$D$2
+INDEX(_Inf_Data,MATCH($F191,_Inf_Country,0),MATCH(S$3-1,_Inf_Day,0))-INDEX(_Inf_Data,MATCH($F191,_Inf_Country,0),MATCH(S$3-2,_Inf_Day,0))*$D$2
+INDEX(_Inf_Data,MATCH($F191,_Inf_Country,0),MATCH(S$3-2,_Inf_Day,0))-INDEX(_Inf_Data,MATCH($F191,_Inf_Country,0),MATCH(S$3-3,_Inf_Day,0))*$D$2
+INDEX(_Inf_Data,MATCH($F191,_Inf_Country,0),MATCH(S$3-3,_Inf_Day,0))-INDEX(_Inf_Data,MATCH($F191,_Inf_Country,0),MATCH(S$3-4,_Inf_Day,0))*$D$2
+INDEX(_Inf_Data,MATCH($F191,_Inf_Country,0),MATCH(S$3-4,_Inf_Day,0))-INDEX(_Inf_Data,MATCH($F191,_Inf_Country,0),MATCH(S$3-5,_Inf_Day,0))*$D$2)/5</f>
        <v>0</v>
      </c>
      <c r="T191" s="80">
        <f>(INDEX(_Inf_Data,MATCH($F191,_Inf_Country,0),MATCH(T$3,_Inf_Day,0))-INDEX(_Inf_Data,MATCH($F191,_Inf_Country,0),MATCH(T$3-1,_Inf_Day,0))*$D$2
+INDEX(_Inf_Data,MATCH($F191,_Inf_Country,0),MATCH(T$3-1,_Inf_Day,0))-INDEX(_Inf_Data,MATCH($F191,_Inf_Country,0),MATCH(T$3-2,_Inf_Day,0))*$D$2
+INDEX(_Inf_Data,MATCH($F191,_Inf_Country,0),MATCH(T$3-2,_Inf_Day,0))-INDEX(_Inf_Data,MATCH($F191,_Inf_Country,0),MATCH(T$3-3,_Inf_Day,0))*$D$2
+INDEX(_Inf_Data,MATCH($F191,_Inf_Country,0),MATCH(T$3-3,_Inf_Day,0))-INDEX(_Inf_Data,MATCH($F191,_Inf_Country,0),MATCH(T$3-4,_Inf_Day,0))*$D$2
+INDEX(_Inf_Data,MATCH($F191,_Inf_Country,0),MATCH(T$3-4,_Inf_Day,0))-INDEX(_Inf_Data,MATCH($F191,_Inf_Country,0),MATCH(T$3-5,_Inf_Day,0))*$D$2)/5</f>
        <v>0</v>
      </c>
      <c r="U191" s="80">
        <f>(INDEX(_Inf_Data,MATCH($F191,_Inf_Country,0),MATCH(U$3,_Inf_Day,0))-INDEX(_Inf_Data,MATCH($F191,_Inf_Country,0),MATCH(U$3-1,_Inf_Day,0))*$D$2
+INDEX(_Inf_Data,MATCH($F191,_Inf_Country,0),MATCH(U$3-1,_Inf_Day,0))-INDEX(_Inf_Data,MATCH($F191,_Inf_Country,0),MATCH(U$3-2,_Inf_Day,0))*$D$2
+INDEX(_Inf_Data,MATCH($F191,_Inf_Country,0),MATCH(U$3-2,_Inf_Day,0))-INDEX(_Inf_Data,MATCH($F191,_Inf_Country,0),MATCH(U$3-3,_Inf_Day,0))*$D$2
+INDEX(_Inf_Data,MATCH($F191,_Inf_Country,0),MATCH(U$3-3,_Inf_Day,0))-INDEX(_Inf_Data,MATCH($F191,_Inf_Country,0),MATCH(U$3-4,_Inf_Day,0))*$D$2
+INDEX(_Inf_Data,MATCH($F191,_Inf_Country,0),MATCH(U$3-4,_Inf_Day,0))-INDEX(_Inf_Data,MATCH($F191,_Inf_Country,0),MATCH(U$3-5,_Inf_Day,0))*$D$2)/5</f>
        <v>0</v>
      </c>
      <c r="V191" s="80">
        <f>(INDEX(_Inf_Data,MATCH($F191,_Inf_Country,0),MATCH(V$3,_Inf_Day,0))-INDEX(_Inf_Data,MATCH($F191,_Inf_Country,0),MATCH(V$3-1,_Inf_Day,0))*$D$2
+INDEX(_Inf_Data,MATCH($F191,_Inf_Country,0),MATCH(V$3-1,_Inf_Day,0))-INDEX(_Inf_Data,MATCH($F191,_Inf_Country,0),MATCH(V$3-2,_Inf_Day,0))*$D$2
+INDEX(_Inf_Data,MATCH($F191,_Inf_Country,0),MATCH(V$3-2,_Inf_Day,0))-INDEX(_Inf_Data,MATCH($F191,_Inf_Country,0),MATCH(V$3-3,_Inf_Day,0))*$D$2
+INDEX(_Inf_Data,MATCH($F191,_Inf_Country,0),MATCH(V$3-3,_Inf_Day,0))-INDEX(_Inf_Data,MATCH($F191,_Inf_Country,0),MATCH(V$3-4,_Inf_Day,0))*$D$2
+INDEX(_Inf_Data,MATCH($F191,_Inf_Country,0),MATCH(V$3-4,_Inf_Day,0))-INDEX(_Inf_Data,MATCH($F191,_Inf_Country,0),MATCH(V$3-5,_Inf_Day,0))*$D$2)/5</f>
        <v>0</v>
      </c>
      <c r="W191" s="80">
        <f>(INDEX(_Inf_Data,MATCH($F191,_Inf_Country,0),MATCH(W$3,_Inf_Day,0))-INDEX(_Inf_Data,MATCH($F191,_Inf_Country,0),MATCH(W$3-1,_Inf_Day,0))*$D$2
+INDEX(_Inf_Data,MATCH($F191,_Inf_Country,0),MATCH(W$3-1,_Inf_Day,0))-INDEX(_Inf_Data,MATCH($F191,_Inf_Country,0),MATCH(W$3-2,_Inf_Day,0))*$D$2
+INDEX(_Inf_Data,MATCH($F191,_Inf_Country,0),MATCH(W$3-2,_Inf_Day,0))-INDEX(_Inf_Data,MATCH($F191,_Inf_Country,0),MATCH(W$3-3,_Inf_Day,0))*$D$2
+INDEX(_Inf_Data,MATCH($F191,_Inf_Country,0),MATCH(W$3-3,_Inf_Day,0))-INDEX(_Inf_Data,MATCH($F191,_Inf_Country,0),MATCH(W$3-4,_Inf_Day,0))*$D$2
+INDEX(_Inf_Data,MATCH($F191,_Inf_Country,0),MATCH(W$3-4,_Inf_Day,0))-INDEX(_Inf_Data,MATCH($F191,_Inf_Country,0),MATCH(W$3-5,_Inf_Day,0))*$D$2)/5</f>
        <v>0</v>
      </c>
      <c r="X191" s="80">
        <f>(INDEX(_Inf_Data,MATCH($F191,_Inf_Country,0),MATCH(X$3,_Inf_Day,0))-INDEX(_Inf_Data,MATCH($F191,_Inf_Country,0),MATCH(X$3-1,_Inf_Day,0))*$D$2
+INDEX(_Inf_Data,MATCH($F191,_Inf_Country,0),MATCH(X$3-1,_Inf_Day,0))-INDEX(_Inf_Data,MATCH($F191,_Inf_Country,0),MATCH(X$3-2,_Inf_Day,0))*$D$2
+INDEX(_Inf_Data,MATCH($F191,_Inf_Country,0),MATCH(X$3-2,_Inf_Day,0))-INDEX(_Inf_Data,MATCH($F191,_Inf_Country,0),MATCH(X$3-3,_Inf_Day,0))*$D$2
+INDEX(_Inf_Data,MATCH($F191,_Inf_Country,0),MATCH(X$3-3,_Inf_Day,0))-INDEX(_Inf_Data,MATCH($F191,_Inf_Country,0),MATCH(X$3-4,_Inf_Day,0))*$D$2
+INDEX(_Inf_Data,MATCH($F191,_Inf_Country,0),MATCH(X$3-4,_Inf_Day,0))-INDEX(_Inf_Data,MATCH($F191,_Inf_Country,0),MATCH(X$3-5,_Inf_Day,0))*$D$2)/5</f>
        <v>0</v>
      </c>
      <c r="Y191" s="80">
        <f>(INDEX(_Inf_Data,MATCH($F191,_Inf_Country,0),MATCH(Y$3,_Inf_Day,0))-INDEX(_Inf_Data,MATCH($F191,_Inf_Country,0),MATCH(Y$3-1,_Inf_Day,0))*$D$2
+INDEX(_Inf_Data,MATCH($F191,_Inf_Country,0),MATCH(Y$3-1,_Inf_Day,0))-INDEX(_Inf_Data,MATCH($F191,_Inf_Country,0),MATCH(Y$3-2,_Inf_Day,0))*$D$2
+INDEX(_Inf_Data,MATCH($F191,_Inf_Country,0),MATCH(Y$3-2,_Inf_Day,0))-INDEX(_Inf_Data,MATCH($F191,_Inf_Country,0),MATCH(Y$3-3,_Inf_Day,0))*$D$2
+INDEX(_Inf_Data,MATCH($F191,_Inf_Country,0),MATCH(Y$3-3,_Inf_Day,0))-INDEX(_Inf_Data,MATCH($F191,_Inf_Country,0),MATCH(Y$3-4,_Inf_Day,0))*$D$2
+INDEX(_Inf_Data,MATCH($F191,_Inf_Country,0),MATCH(Y$3-4,_Inf_Day,0))-INDEX(_Inf_Data,MATCH($F191,_Inf_Country,0),MATCH(Y$3-5,_Inf_Day,0))*$D$2)/5</f>
        <v>0</v>
      </c>
      <c r="Z191" s="80">
        <f>(INDEX(_Inf_Data,MATCH($F191,_Inf_Country,0),MATCH(Z$3,_Inf_Day,0))-INDEX(_Inf_Data,MATCH($F191,_Inf_Country,0),MATCH(Z$3-1,_Inf_Day,0))*$D$2
+INDEX(_Inf_Data,MATCH($F191,_Inf_Country,0),MATCH(Z$3-1,_Inf_Day,0))-INDEX(_Inf_Data,MATCH($F191,_Inf_Country,0),MATCH(Z$3-2,_Inf_Day,0))*$D$2
+INDEX(_Inf_Data,MATCH($F191,_Inf_Country,0),MATCH(Z$3-2,_Inf_Day,0))-INDEX(_Inf_Data,MATCH($F191,_Inf_Country,0),MATCH(Z$3-3,_Inf_Day,0))*$D$2
+INDEX(_Inf_Data,MATCH($F191,_Inf_Country,0),MATCH(Z$3-3,_Inf_Day,0))-INDEX(_Inf_Data,MATCH($F191,_Inf_Country,0),MATCH(Z$3-4,_Inf_Day,0))*$D$2
+INDEX(_Inf_Data,MATCH($F191,_Inf_Country,0),MATCH(Z$3-4,_Inf_Day,0))-INDEX(_Inf_Data,MATCH($F191,_Inf_Country,0),MATCH(Z$3-5,_Inf_Day,0))*$D$2)/5</f>
        <v>0</v>
      </c>
      <c r="AA191" s="80">
        <f>(INDEX(_Inf_Data,MATCH($F191,_Inf_Country,0),MATCH(AA$3,_Inf_Day,0))-INDEX(_Inf_Data,MATCH($F191,_Inf_Country,0),MATCH(AA$3-1,_Inf_Day,0))*$D$2
+INDEX(_Inf_Data,MATCH($F191,_Inf_Country,0),MATCH(AA$3-1,_Inf_Day,0))-INDEX(_Inf_Data,MATCH($F191,_Inf_Country,0),MATCH(AA$3-2,_Inf_Day,0))*$D$2
+INDEX(_Inf_Data,MATCH($F191,_Inf_Country,0),MATCH(AA$3-2,_Inf_Day,0))-INDEX(_Inf_Data,MATCH($F191,_Inf_Country,0),MATCH(AA$3-3,_Inf_Day,0))*$D$2
+INDEX(_Inf_Data,MATCH($F191,_Inf_Country,0),MATCH(AA$3-3,_Inf_Day,0))-INDEX(_Inf_Data,MATCH($F191,_Inf_Country,0),MATCH(AA$3-4,_Inf_Day,0))*$D$2
+INDEX(_Inf_Data,MATCH($F191,_Inf_Country,0),MATCH(AA$3-4,_Inf_Day,0))-INDEX(_Inf_Data,MATCH($F191,_Inf_Country,0),MATCH(AA$3-5,_Inf_Day,0))*$D$2)/5</f>
        <v>0</v>
      </c>
      <c r="AB191" s="80">
        <f>(INDEX(_Inf_Data,MATCH($F191,_Inf_Country,0),MATCH(AB$3,_Inf_Day,0))-INDEX(_Inf_Data,MATCH($F191,_Inf_Country,0),MATCH(AB$3-1,_Inf_Day,0))*$D$2
+INDEX(_Inf_Data,MATCH($F191,_Inf_Country,0),MATCH(AB$3-1,_Inf_Day,0))-INDEX(_Inf_Data,MATCH($F191,_Inf_Country,0),MATCH(AB$3-2,_Inf_Day,0))*$D$2
+INDEX(_Inf_Data,MATCH($F191,_Inf_Country,0),MATCH(AB$3-2,_Inf_Day,0))-INDEX(_Inf_Data,MATCH($F191,_Inf_Country,0),MATCH(AB$3-3,_Inf_Day,0))*$D$2
+INDEX(_Inf_Data,MATCH($F191,_Inf_Country,0),MATCH(AB$3-3,_Inf_Day,0))-INDEX(_Inf_Data,MATCH($F191,_Inf_Country,0),MATCH(AB$3-4,_Inf_Day,0))*$D$2
+INDEX(_Inf_Data,MATCH($F191,_Inf_Country,0),MATCH(AB$3-4,_Inf_Day,0))-INDEX(_Inf_Data,MATCH($F191,_Inf_Country,0),MATCH(AB$3-5,_Inf_Day,0))*$D$2)/5</f>
        <v>0</v>
      </c>
      <c r="AC191" s="80">
        <f>(INDEX(_Inf_Data,MATCH($F191,_Inf_Country,0),MATCH(AC$3,_Inf_Day,0))-INDEX(_Inf_Data,MATCH($F191,_Inf_Country,0),MATCH(AC$3-1,_Inf_Day,0))*$D$2
+INDEX(_Inf_Data,MATCH($F191,_Inf_Country,0),MATCH(AC$3-1,_Inf_Day,0))-INDEX(_Inf_Data,MATCH($F191,_Inf_Country,0),MATCH(AC$3-2,_Inf_Day,0))*$D$2
+INDEX(_Inf_Data,MATCH($F191,_Inf_Country,0),MATCH(AC$3-2,_Inf_Day,0))-INDEX(_Inf_Data,MATCH($F191,_Inf_Country,0),MATCH(AC$3-3,_Inf_Day,0))*$D$2
+INDEX(_Inf_Data,MATCH($F191,_Inf_Country,0),MATCH(AC$3-3,_Inf_Day,0))-INDEX(_Inf_Data,MATCH($F191,_Inf_Country,0),MATCH(AC$3-4,_Inf_Day,0))*$D$2
+INDEX(_Inf_Data,MATCH($F191,_Inf_Country,0),MATCH(AC$3-4,_Inf_Day,0))-INDEX(_Inf_Data,MATCH($F191,_Inf_Country,0),MATCH(AC$3-5,_Inf_Day,0))*$D$2)/5</f>
        <v>0</v>
      </c>
      <c r="AD191" s="80">
        <f>(INDEX(_Inf_Data,MATCH($F191,_Inf_Country,0),MATCH(AD$3,_Inf_Day,0))-INDEX(_Inf_Data,MATCH($F191,_Inf_Country,0),MATCH(AD$3-1,_Inf_Day,0))*$D$2
+INDEX(_Inf_Data,MATCH($F191,_Inf_Country,0),MATCH(AD$3-1,_Inf_Day,0))-INDEX(_Inf_Data,MATCH($F191,_Inf_Country,0),MATCH(AD$3-2,_Inf_Day,0))*$D$2
+INDEX(_Inf_Data,MATCH($F191,_Inf_Country,0),MATCH(AD$3-2,_Inf_Day,0))-INDEX(_Inf_Data,MATCH($F191,_Inf_Country,0),MATCH(AD$3-3,_Inf_Day,0))*$D$2
+INDEX(_Inf_Data,MATCH($F191,_Inf_Country,0),MATCH(AD$3-3,_Inf_Day,0))-INDEX(_Inf_Data,MATCH($F191,_Inf_Country,0),MATCH(AD$3-4,_Inf_Day,0))*$D$2
+INDEX(_Inf_Data,MATCH($F191,_Inf_Country,0),MATCH(AD$3-4,_Inf_Day,0))-INDEX(_Inf_Data,MATCH($F191,_Inf_Country,0),MATCH(AD$3-5,_Inf_Day,0))*$D$2)/5</f>
        <v>0</v>
      </c>
      <c r="AE191" s="80">
        <f>(INDEX(_Inf_Data,MATCH($F191,_Inf_Country,0),MATCH(AE$3,_Inf_Day,0))-INDEX(_Inf_Data,MATCH($F191,_Inf_Country,0),MATCH(AE$3-1,_Inf_Day,0))*$D$2
+INDEX(_Inf_Data,MATCH($F191,_Inf_Country,0),MATCH(AE$3-1,_Inf_Day,0))-INDEX(_Inf_Data,MATCH($F191,_Inf_Country,0),MATCH(AE$3-2,_Inf_Day,0))*$D$2
+INDEX(_Inf_Data,MATCH($F191,_Inf_Country,0),MATCH(AE$3-2,_Inf_Day,0))-INDEX(_Inf_Data,MATCH($F191,_Inf_Country,0),MATCH(AE$3-3,_Inf_Day,0))*$D$2
+INDEX(_Inf_Data,MATCH($F191,_Inf_Country,0),MATCH(AE$3-3,_Inf_Day,0))-INDEX(_Inf_Data,MATCH($F191,_Inf_Country,0),MATCH(AE$3-4,_Inf_Day,0))*$D$2
+INDEX(_Inf_Data,MATCH($F191,_Inf_Country,0),MATCH(AE$3-4,_Inf_Day,0))-INDEX(_Inf_Data,MATCH($F191,_Inf_Country,0),MATCH(AE$3-5,_Inf_Day,0))*$D$2)/5</f>
        <v>0</v>
      </c>
      <c r="AF191" s="80">
        <f>(INDEX(_Inf_Data,MATCH($F191,_Inf_Country,0),MATCH(AF$3,_Inf_Day,0))-INDEX(_Inf_Data,MATCH($F191,_Inf_Country,0),MATCH(AF$3-1,_Inf_Day,0))*$D$2
+INDEX(_Inf_Data,MATCH($F191,_Inf_Country,0),MATCH(AF$3-1,_Inf_Day,0))-INDEX(_Inf_Data,MATCH($F191,_Inf_Country,0),MATCH(AF$3-2,_Inf_Day,0))*$D$2
+INDEX(_Inf_Data,MATCH($F191,_Inf_Country,0),MATCH(AF$3-2,_Inf_Day,0))-INDEX(_Inf_Data,MATCH($F191,_Inf_Country,0),MATCH(AF$3-3,_Inf_Day,0))*$D$2
+INDEX(_Inf_Data,MATCH($F191,_Inf_Country,0),MATCH(AF$3-3,_Inf_Day,0))-INDEX(_Inf_Data,MATCH($F191,_Inf_Country,0),MATCH(AF$3-4,_Inf_Day,0))*$D$2
+INDEX(_Inf_Data,MATCH($F191,_Inf_Country,0),MATCH(AF$3-4,_Inf_Day,0))-INDEX(_Inf_Data,MATCH($F191,_Inf_Country,0),MATCH(AF$3-5,_Inf_Day,0))*$D$2)/5</f>
        <v>0</v>
      </c>
      <c r="AG191" s="80">
        <f>(INDEX(_Inf_Data,MATCH($F191,_Inf_Country,0),MATCH(AG$3,_Inf_Day,0))-INDEX(_Inf_Data,MATCH($F191,_Inf_Country,0),MATCH(AG$3-1,_Inf_Day,0))*$D$2
+INDEX(_Inf_Data,MATCH($F191,_Inf_Country,0),MATCH(AG$3-1,_Inf_Day,0))-INDEX(_Inf_Data,MATCH($F191,_Inf_Country,0),MATCH(AG$3-2,_Inf_Day,0))*$D$2
+INDEX(_Inf_Data,MATCH($F191,_Inf_Country,0),MATCH(AG$3-2,_Inf_Day,0))-INDEX(_Inf_Data,MATCH($F191,_Inf_Country,0),MATCH(AG$3-3,_Inf_Day,0))*$D$2
+INDEX(_Inf_Data,MATCH($F191,_Inf_Country,0),MATCH(AG$3-3,_Inf_Day,0))-INDEX(_Inf_Data,MATCH($F191,_Inf_Country,0),MATCH(AG$3-4,_Inf_Day,0))*$D$2
+INDEX(_Inf_Data,MATCH($F191,_Inf_Country,0),MATCH(AG$3-4,_Inf_Day,0))-INDEX(_Inf_Data,MATCH($F191,_Inf_Country,0),MATCH(AG$3-5,_Inf_Day,0))*$D$2)/5</f>
        <v>0</v>
      </c>
      <c r="AH191" s="80">
        <f>(INDEX(_Inf_Data,MATCH($F191,_Inf_Country,0),MATCH(AH$3,_Inf_Day,0))-INDEX(_Inf_Data,MATCH($F191,_Inf_Country,0),MATCH(AH$3-1,_Inf_Day,0))*$D$2
+INDEX(_Inf_Data,MATCH($F191,_Inf_Country,0),MATCH(AH$3-1,_Inf_Day,0))-INDEX(_Inf_Data,MATCH($F191,_Inf_Country,0),MATCH(AH$3-2,_Inf_Day,0))*$D$2
+INDEX(_Inf_Data,MATCH($F191,_Inf_Country,0),MATCH(AH$3-2,_Inf_Day,0))-INDEX(_Inf_Data,MATCH($F191,_Inf_Country,0),MATCH(AH$3-3,_Inf_Day,0))*$D$2
+INDEX(_Inf_Data,MATCH($F191,_Inf_Country,0),MATCH(AH$3-3,_Inf_Day,0))-INDEX(_Inf_Data,MATCH($F191,_Inf_Country,0),MATCH(AH$3-4,_Inf_Day,0))*$D$2
+INDEX(_Inf_Data,MATCH($F191,_Inf_Country,0),MATCH(AH$3-4,_Inf_Day,0))-INDEX(_Inf_Data,MATCH($F191,_Inf_Country,0),MATCH(AH$3-5,_Inf_Day,0))*$D$2)/5</f>
        <v>0</v>
      </c>
      <c r="AI191" s="80">
        <f>(INDEX(_Inf_Data,MATCH($F191,_Inf_Country,0),MATCH(AI$3,_Inf_Day,0))-INDEX(_Inf_Data,MATCH($F191,_Inf_Country,0),MATCH(AI$3-1,_Inf_Day,0))*$D$2
+INDEX(_Inf_Data,MATCH($F191,_Inf_Country,0),MATCH(AI$3-1,_Inf_Day,0))-INDEX(_Inf_Data,MATCH($F191,_Inf_Country,0),MATCH(AI$3-2,_Inf_Day,0))*$D$2
+INDEX(_Inf_Data,MATCH($F191,_Inf_Country,0),MATCH(AI$3-2,_Inf_Day,0))-INDEX(_Inf_Data,MATCH($F191,_Inf_Country,0),MATCH(AI$3-3,_Inf_Day,0))*$D$2
+INDEX(_Inf_Data,MATCH($F191,_Inf_Country,0),MATCH(AI$3-3,_Inf_Day,0))-INDEX(_Inf_Data,MATCH($F191,_Inf_Country,0),MATCH(AI$3-4,_Inf_Day,0))*$D$2
+INDEX(_Inf_Data,MATCH($F191,_Inf_Country,0),MATCH(AI$3-4,_Inf_Day,0))-INDEX(_Inf_Data,MATCH($F191,_Inf_Country,0),MATCH(AI$3-5,_Inf_Day,0))*$D$2)/5</f>
        <v>0</v>
      </c>
      <c r="AJ191" s="80">
        <f>(INDEX(_Inf_Data,MATCH($F191,_Inf_Country,0),MATCH(AJ$3,_Inf_Day,0))-INDEX(_Inf_Data,MATCH($F191,_Inf_Country,0),MATCH(AJ$3-1,_Inf_Day,0))*$D$2
+INDEX(_Inf_Data,MATCH($F191,_Inf_Country,0),MATCH(AJ$3-1,_Inf_Day,0))-INDEX(_Inf_Data,MATCH($F191,_Inf_Country,0),MATCH(AJ$3-2,_Inf_Day,0))*$D$2
+INDEX(_Inf_Data,MATCH($F191,_Inf_Country,0),MATCH(AJ$3-2,_Inf_Day,0))-INDEX(_Inf_Data,MATCH($F191,_Inf_Country,0),MATCH(AJ$3-3,_Inf_Day,0))*$D$2
+INDEX(_Inf_Data,MATCH($F191,_Inf_Country,0),MATCH(AJ$3-3,_Inf_Day,0))-INDEX(_Inf_Data,MATCH($F191,_Inf_Country,0),MATCH(AJ$3-4,_Inf_Day,0))*$D$2
+INDEX(_Inf_Data,MATCH($F191,_Inf_Country,0),MATCH(AJ$3-4,_Inf_Day,0))-INDEX(_Inf_Data,MATCH($F191,_Inf_Country,0),MATCH(AJ$3-5,_Inf_Day,0))*$D$2)/5</f>
        <v>0</v>
      </c>
      <c r="AK191" s="80">
        <f>(INDEX(_Inf_Data,MATCH($F191,_Inf_Country,0),MATCH(AK$3,_Inf_Day,0))-INDEX(_Inf_Data,MATCH($F191,_Inf_Country,0),MATCH(AK$3-1,_Inf_Day,0))*$D$2
+INDEX(_Inf_Data,MATCH($F191,_Inf_Country,0),MATCH(AK$3-1,_Inf_Day,0))-INDEX(_Inf_Data,MATCH($F191,_Inf_Country,0),MATCH(AK$3-2,_Inf_Day,0))*$D$2
+INDEX(_Inf_Data,MATCH($F191,_Inf_Country,0),MATCH(AK$3-2,_Inf_Day,0))-INDEX(_Inf_Data,MATCH($F191,_Inf_Country,0),MATCH(AK$3-3,_Inf_Day,0))*$D$2
+INDEX(_Inf_Data,MATCH($F191,_Inf_Country,0),MATCH(AK$3-3,_Inf_Day,0))-INDEX(_Inf_Data,MATCH($F191,_Inf_Country,0),MATCH(AK$3-4,_Inf_Day,0))*$D$2
+INDEX(_Inf_Data,MATCH($F191,_Inf_Country,0),MATCH(AK$3-4,_Inf_Day,0))-INDEX(_Inf_Data,MATCH($F191,_Inf_Country,0),MATCH(AK$3-5,_Inf_Day,0))*$D$2)/5</f>
        <v>0</v>
      </c>
      <c r="AL191" s="80">
        <f>(INDEX(_Inf_Data,MATCH($F191,_Inf_Country,0),MATCH(AL$3,_Inf_Day,0))-INDEX(_Inf_Data,MATCH($F191,_Inf_Country,0),MATCH(AL$3-1,_Inf_Day,0))*$D$2
+INDEX(_Inf_Data,MATCH($F191,_Inf_Country,0),MATCH(AL$3-1,_Inf_Day,0))-INDEX(_Inf_Data,MATCH($F191,_Inf_Country,0),MATCH(AL$3-2,_Inf_Day,0))*$D$2
+INDEX(_Inf_Data,MATCH($F191,_Inf_Country,0),MATCH(AL$3-2,_Inf_Day,0))-INDEX(_Inf_Data,MATCH($F191,_Inf_Country,0),MATCH(AL$3-3,_Inf_Day,0))*$D$2
+INDEX(_Inf_Data,MATCH($F191,_Inf_Country,0),MATCH(AL$3-3,_Inf_Day,0))-INDEX(_Inf_Data,MATCH($F191,_Inf_Country,0),MATCH(AL$3-4,_Inf_Day,0))*$D$2
+INDEX(_Inf_Data,MATCH($F191,_Inf_Country,0),MATCH(AL$3-4,_Inf_Day,0))-INDEX(_Inf_Data,MATCH($F191,_Inf_Country,0),MATCH(AL$3-5,_Inf_Day,0))*$D$2)/5</f>
        <v>0</v>
      </c>
      <c r="AM191" s="80">
        <f>(INDEX(_Inf_Data,MATCH($F191,_Inf_Country,0),MATCH(AM$3,_Inf_Day,0))-INDEX(_Inf_Data,MATCH($F191,_Inf_Country,0),MATCH(AM$3-1,_Inf_Day,0))*$D$2
+INDEX(_Inf_Data,MATCH($F191,_Inf_Country,0),MATCH(AM$3-1,_Inf_Day,0))-INDEX(_Inf_Data,MATCH($F191,_Inf_Country,0),MATCH(AM$3-2,_Inf_Day,0))*$D$2
+INDEX(_Inf_Data,MATCH($F191,_Inf_Country,0),MATCH(AM$3-2,_Inf_Day,0))-INDEX(_Inf_Data,MATCH($F191,_Inf_Country,0),MATCH(AM$3-3,_Inf_Day,0))*$D$2
+INDEX(_Inf_Data,MATCH($F191,_Inf_Country,0),MATCH(AM$3-3,_Inf_Day,0))-INDEX(_Inf_Data,MATCH($F191,_Inf_Country,0),MATCH(AM$3-4,_Inf_Day,0))*$D$2
+INDEX(_Inf_Data,MATCH($F191,_Inf_Country,0),MATCH(AM$3-4,_Inf_Day,0))-INDEX(_Inf_Data,MATCH($F191,_Inf_Country,0),MATCH(AM$3-5,_Inf_Day,0))*$D$2)/5</f>
        <v>0</v>
      </c>
      <c r="AN191" s="80">
        <f>(INDEX(_Inf_Data,MATCH($F191,_Inf_Country,0),MATCH(AN$3,_Inf_Day,0))-INDEX(_Inf_Data,MATCH($F191,_Inf_Country,0),MATCH(AN$3-1,_Inf_Day,0))*$D$2
+INDEX(_Inf_Data,MATCH($F191,_Inf_Country,0),MATCH(AN$3-1,_Inf_Day,0))-INDEX(_Inf_Data,MATCH($F191,_Inf_Country,0),MATCH(AN$3-2,_Inf_Day,0))*$D$2
+INDEX(_Inf_Data,MATCH($F191,_Inf_Country,0),MATCH(AN$3-2,_Inf_Day,0))-INDEX(_Inf_Data,MATCH($F191,_Inf_Country,0),MATCH(AN$3-3,_Inf_Day,0))*$D$2
+INDEX(_Inf_Data,MATCH($F191,_Inf_Country,0),MATCH(AN$3-3,_Inf_Day,0))-INDEX(_Inf_Data,MATCH($F191,_Inf_Country,0),MATCH(AN$3-4,_Inf_Day,0))*$D$2
+INDEX(_Inf_Data,MATCH($F191,_Inf_Country,0),MATCH(AN$3-4,_Inf_Day,0))-INDEX(_Inf_Data,MATCH($F191,_Inf_Country,0),MATCH(AN$3-5,_Inf_Day,0))*$D$2)/5</f>
        <v>0</v>
      </c>
      <c r="AO191" s="80">
        <f>(INDEX(_Inf_Data,MATCH($F191,_Inf_Country,0),MATCH(AO$3,_Inf_Day,0))-INDEX(_Inf_Data,MATCH($F191,_Inf_Country,0),MATCH(AO$3-1,_Inf_Day,0))*$D$2
+INDEX(_Inf_Data,MATCH($F191,_Inf_Country,0),MATCH(AO$3-1,_Inf_Day,0))-INDEX(_Inf_Data,MATCH($F191,_Inf_Country,0),MATCH(AO$3-2,_Inf_Day,0))*$D$2
+INDEX(_Inf_Data,MATCH($F191,_Inf_Country,0),MATCH(AO$3-2,_Inf_Day,0))-INDEX(_Inf_Data,MATCH($F191,_Inf_Country,0),MATCH(AO$3-3,_Inf_Day,0))*$D$2
+INDEX(_Inf_Data,MATCH($F191,_Inf_Country,0),MATCH(AO$3-3,_Inf_Day,0))-INDEX(_Inf_Data,MATCH($F191,_Inf_Country,0),MATCH(AO$3-4,_Inf_Day,0))*$D$2
+INDEX(_Inf_Data,MATCH($F191,_Inf_Country,0),MATCH(AO$3-4,_Inf_Day,0))-INDEX(_Inf_Data,MATCH($F191,_Inf_Country,0),MATCH(AO$3-5,_Inf_Day,0))*$D$2)/5</f>
        <v>0</v>
      </c>
      <c r="AP191" s="80">
        <f>(INDEX(_Inf_Data,MATCH($F191,_Inf_Country,0),MATCH(AP$3,_Inf_Day,0))-INDEX(_Inf_Data,MATCH($F191,_Inf_Country,0),MATCH(AP$3-1,_Inf_Day,0))*$D$2
+INDEX(_Inf_Data,MATCH($F191,_Inf_Country,0),MATCH(AP$3-1,_Inf_Day,0))-INDEX(_Inf_Data,MATCH($F191,_Inf_Country,0),MATCH(AP$3-2,_Inf_Day,0))*$D$2
+INDEX(_Inf_Data,MATCH($F191,_Inf_Country,0),MATCH(AP$3-2,_Inf_Day,0))-INDEX(_Inf_Data,MATCH($F191,_Inf_Country,0),MATCH(AP$3-3,_Inf_Day,0))*$D$2
+INDEX(_Inf_Data,MATCH($F191,_Inf_Country,0),MATCH(AP$3-3,_Inf_Day,0))-INDEX(_Inf_Data,MATCH($F191,_Inf_Country,0),MATCH(AP$3-4,_Inf_Day,0))*$D$2
+INDEX(_Inf_Data,MATCH($F191,_Inf_Country,0),MATCH(AP$3-4,_Inf_Day,0))-INDEX(_Inf_Data,MATCH($F191,_Inf_Country,0),MATCH(AP$3-5,_Inf_Day,0))*$D$2)/5</f>
        <v>0</v>
      </c>
      <c r="AQ191" s="80">
        <f>(INDEX(_Inf_Data,MATCH($F191,_Inf_Country,0),MATCH(AQ$3,_Inf_Day,0))-INDEX(_Inf_Data,MATCH($F191,_Inf_Country,0),MATCH(AQ$3-1,_Inf_Day,0))*$D$2
+INDEX(_Inf_Data,MATCH($F191,_Inf_Country,0),MATCH(AQ$3-1,_Inf_Day,0))-INDEX(_Inf_Data,MATCH($F191,_Inf_Country,0),MATCH(AQ$3-2,_Inf_Day,0))*$D$2
+INDEX(_Inf_Data,MATCH($F191,_Inf_Country,0),MATCH(AQ$3-2,_Inf_Day,0))-INDEX(_Inf_Data,MATCH($F191,_Inf_Country,0),MATCH(AQ$3-3,_Inf_Day,0))*$D$2
+INDEX(_Inf_Data,MATCH($F191,_Inf_Country,0),MATCH(AQ$3-3,_Inf_Day,0))-INDEX(_Inf_Data,MATCH($F191,_Inf_Country,0),MATCH(AQ$3-4,_Inf_Day,0))*$D$2
+INDEX(_Inf_Data,MATCH($F191,_Inf_Country,0),MATCH(AQ$3-4,_Inf_Day,0))-INDEX(_Inf_Data,MATCH($F191,_Inf_Country,0),MATCH(AQ$3-5,_Inf_Day,0))*$D$2)/5</f>
        <v>0</v>
      </c>
      <c r="AR191" s="80">
        <f>(INDEX(_Inf_Data,MATCH($F191,_Inf_Country,0),MATCH(AR$3,_Inf_Day,0))-INDEX(_Inf_Data,MATCH($F191,_Inf_Country,0),MATCH(AR$3-1,_Inf_Day,0))*$D$2
+INDEX(_Inf_Data,MATCH($F191,_Inf_Country,0),MATCH(AR$3-1,_Inf_Day,0))-INDEX(_Inf_Data,MATCH($F191,_Inf_Country,0),MATCH(AR$3-2,_Inf_Day,0))*$D$2
+INDEX(_Inf_Data,MATCH($F191,_Inf_Country,0),MATCH(AR$3-2,_Inf_Day,0))-INDEX(_Inf_Data,MATCH($F191,_Inf_Country,0),MATCH(AR$3-3,_Inf_Day,0))*$D$2
+INDEX(_Inf_Data,MATCH($F191,_Inf_Country,0),MATCH(AR$3-3,_Inf_Day,0))-INDEX(_Inf_Data,MATCH($F191,_Inf_Country,0),MATCH(AR$3-4,_Inf_Day,0))*$D$2
+INDEX(_Inf_Data,MATCH($F191,_Inf_Country,0),MATCH(AR$3-4,_Inf_Day,0))-INDEX(_Inf_Data,MATCH($F191,_Inf_Country,0),MATCH(AR$3-5,_Inf_Day,0))*$D$2)/5</f>
        <v>0</v>
      </c>
      <c r="AS191" s="80">
        <f>(INDEX(_Inf_Data,MATCH($F191,_Inf_Country,0),MATCH(AS$3,_Inf_Day,0))-INDEX(_Inf_Data,MATCH($F191,_Inf_Country,0),MATCH(AS$3-1,_Inf_Day,0))*$D$2
+INDEX(_Inf_Data,MATCH($F191,_Inf_Country,0),MATCH(AS$3-1,_Inf_Day,0))-INDEX(_Inf_Data,MATCH($F191,_Inf_Country,0),MATCH(AS$3-2,_Inf_Day,0))*$D$2
+INDEX(_Inf_Data,MATCH($F191,_Inf_Country,0),MATCH(AS$3-2,_Inf_Day,0))-INDEX(_Inf_Data,MATCH($F191,_Inf_Country,0),MATCH(AS$3-3,_Inf_Day,0))*$D$2
+INDEX(_Inf_Data,MATCH($F191,_Inf_Country,0),MATCH(AS$3-3,_Inf_Day,0))-INDEX(_Inf_Data,MATCH($F191,_Inf_Country,0),MATCH(AS$3-4,_Inf_Day,0))*$D$2
+INDEX(_Inf_Data,MATCH($F191,_Inf_Country,0),MATCH(AS$3-4,_Inf_Day,0))-INDEX(_Inf_Data,MATCH($F191,_Inf_Country,0),MATCH(AS$3-5,_Inf_Day,0))*$D$2)/5</f>
        <v>0</v>
      </c>
      <c r="AT191" s="80">
        <f>(INDEX(_Inf_Data,MATCH($F191,_Inf_Country,0),MATCH(AT$3,_Inf_Day,0))-INDEX(_Inf_Data,MATCH($F191,_Inf_Country,0),MATCH(AT$3-1,_Inf_Day,0))*$D$2
+INDEX(_Inf_Data,MATCH($F191,_Inf_Country,0),MATCH(AT$3-1,_Inf_Day,0))-INDEX(_Inf_Data,MATCH($F191,_Inf_Country,0),MATCH(AT$3-2,_Inf_Day,0))*$D$2
+INDEX(_Inf_Data,MATCH($F191,_Inf_Country,0),MATCH(AT$3-2,_Inf_Day,0))-INDEX(_Inf_Data,MATCH($F191,_Inf_Country,0),MATCH(AT$3-3,_Inf_Day,0))*$D$2
+INDEX(_Inf_Data,MATCH($F191,_Inf_Country,0),MATCH(AT$3-3,_Inf_Day,0))-INDEX(_Inf_Data,MATCH($F191,_Inf_Country,0),MATCH(AT$3-4,_Inf_Day,0))*$D$2
+INDEX(_Inf_Data,MATCH($F191,_Inf_Country,0),MATCH(AT$3-4,_Inf_Day,0))-INDEX(_Inf_Data,MATCH($F191,_Inf_Country,0),MATCH(AT$3-5,_Inf_Day,0))*$D$2)/5</f>
        <v>0</v>
      </c>
      <c r="AU191" s="80">
        <f>(INDEX(_Inf_Data,MATCH($F191,_Inf_Country,0),MATCH(AU$3,_Inf_Day,0))-INDEX(_Inf_Data,MATCH($F191,_Inf_Country,0),MATCH(AU$3-1,_Inf_Day,0))*$D$2
+INDEX(_Inf_Data,MATCH($F191,_Inf_Country,0),MATCH(AU$3-1,_Inf_Day,0))-INDEX(_Inf_Data,MATCH($F191,_Inf_Country,0),MATCH(AU$3-2,_Inf_Day,0))*$D$2
+INDEX(_Inf_Data,MATCH($F191,_Inf_Country,0),MATCH(AU$3-2,_Inf_Day,0))-INDEX(_Inf_Data,MATCH($F191,_Inf_Country,0),MATCH(AU$3-3,_Inf_Day,0))*$D$2
+INDEX(_Inf_Data,MATCH($F191,_Inf_Country,0),MATCH(AU$3-3,_Inf_Day,0))-INDEX(_Inf_Data,MATCH($F191,_Inf_Country,0),MATCH(AU$3-4,_Inf_Day,0))*$D$2
+INDEX(_Inf_Data,MATCH($F191,_Inf_Country,0),MATCH(AU$3-4,_Inf_Day,0))-INDEX(_Inf_Data,MATCH($F191,_Inf_Country,0),MATCH(AU$3-5,_Inf_Day,0))*$D$2)/5</f>
        <v>0</v>
      </c>
      <c r="AV191" s="80">
        <f>(INDEX(_Inf_Data,MATCH($F191,_Inf_Country,0),MATCH(AV$3,_Inf_Day,0))-INDEX(_Inf_Data,MATCH($F191,_Inf_Country,0),MATCH(AV$3-1,_Inf_Day,0))*$D$2
+INDEX(_Inf_Data,MATCH($F191,_Inf_Country,0),MATCH(AV$3-1,_Inf_Day,0))-INDEX(_Inf_Data,MATCH($F191,_Inf_Country,0),MATCH(AV$3-2,_Inf_Day,0))*$D$2
+INDEX(_Inf_Data,MATCH($F191,_Inf_Country,0),MATCH(AV$3-2,_Inf_Day,0))-INDEX(_Inf_Data,MATCH($F191,_Inf_Country,0),MATCH(AV$3-3,_Inf_Day,0))*$D$2
+INDEX(_Inf_Data,MATCH($F191,_Inf_Country,0),MATCH(AV$3-3,_Inf_Day,0))-INDEX(_Inf_Data,MATCH($F191,_Inf_Country,0),MATCH(AV$3-4,_Inf_Day,0))*$D$2
+INDEX(_Inf_Data,MATCH($F191,_Inf_Country,0),MATCH(AV$3-4,_Inf_Day,0))-INDEX(_Inf_Data,MATCH($F191,_Inf_Country,0),MATCH(AV$3-5,_Inf_Day,0))*$D$2)/5</f>
        <v>0</v>
      </c>
      <c r="AW191" s="80">
        <f>(INDEX(_Inf_Data,MATCH($F191,_Inf_Country,0),MATCH(AW$3,_Inf_Day,0))-INDEX(_Inf_Data,MATCH($F191,_Inf_Country,0),MATCH(AW$3-1,_Inf_Day,0))*$D$2
+INDEX(_Inf_Data,MATCH($F191,_Inf_Country,0),MATCH(AW$3-1,_Inf_Day,0))-INDEX(_Inf_Data,MATCH($F191,_Inf_Country,0),MATCH(AW$3-2,_Inf_Day,0))*$D$2
+INDEX(_Inf_Data,MATCH($F191,_Inf_Country,0),MATCH(AW$3-2,_Inf_Day,0))-INDEX(_Inf_Data,MATCH($F191,_Inf_Country,0),MATCH(AW$3-3,_Inf_Day,0))*$D$2
+INDEX(_Inf_Data,MATCH($F191,_Inf_Country,0),MATCH(AW$3-3,_Inf_Day,0))-INDEX(_Inf_Data,MATCH($F191,_Inf_Country,0),MATCH(AW$3-4,_Inf_Day,0))*$D$2
+INDEX(_Inf_Data,MATCH($F191,_Inf_Country,0),MATCH(AW$3-4,_Inf_Day,0))-INDEX(_Inf_Data,MATCH($F191,_Inf_Country,0),MATCH(AW$3-5,_Inf_Day,0))*$D$2)/5</f>
        <v>0</v>
      </c>
      <c r="AX191" s="80">
        <f>(INDEX(_Inf_Data,MATCH($F191,_Inf_Country,0),MATCH(AX$3,_Inf_Day,0))-INDEX(_Inf_Data,MATCH($F191,_Inf_Country,0),MATCH(AX$3-1,_Inf_Day,0))*$D$2
+INDEX(_Inf_Data,MATCH($F191,_Inf_Country,0),MATCH(AX$3-1,_Inf_Day,0))-INDEX(_Inf_Data,MATCH($F191,_Inf_Country,0),MATCH(AX$3-2,_Inf_Day,0))*$D$2
+INDEX(_Inf_Data,MATCH($F191,_Inf_Country,0),MATCH(AX$3-2,_Inf_Day,0))-INDEX(_Inf_Data,MATCH($F191,_Inf_Country,0),MATCH(AX$3-3,_Inf_Day,0))*$D$2
+INDEX(_Inf_Data,MATCH($F191,_Inf_Country,0),MATCH(AX$3-3,_Inf_Day,0))-INDEX(_Inf_Data,MATCH($F191,_Inf_Country,0),MATCH(AX$3-4,_Inf_Day,0))*$D$2
+INDEX(_Inf_Data,MATCH($F191,_Inf_Country,0),MATCH(AX$3-4,_Inf_Day,0))-INDEX(_Inf_Data,MATCH($F191,_Inf_Country,0),MATCH(AX$3-5,_Inf_Day,0))*$D$2)/5</f>
        <v>0</v>
      </c>
      <c r="AY191" s="80">
        <f>(INDEX(_Inf_Data,MATCH($F191,_Inf_Country,0),MATCH(AY$3,_Inf_Day,0))-INDEX(_Inf_Data,MATCH($F191,_Inf_Country,0),MATCH(AY$3-1,_Inf_Day,0))*$D$2
+INDEX(_Inf_Data,MATCH($F191,_Inf_Country,0),MATCH(AY$3-1,_Inf_Day,0))-INDEX(_Inf_Data,MATCH($F191,_Inf_Country,0),MATCH(AY$3-2,_Inf_Day,0))*$D$2
+INDEX(_Inf_Data,MATCH($F191,_Inf_Country,0),MATCH(AY$3-2,_Inf_Day,0))-INDEX(_Inf_Data,MATCH($F191,_Inf_Country,0),MATCH(AY$3-3,_Inf_Day,0))*$D$2
+INDEX(_Inf_Data,MATCH($F191,_Inf_Country,0),MATCH(AY$3-3,_Inf_Day,0))-INDEX(_Inf_Data,MATCH($F191,_Inf_Country,0),MATCH(AY$3-4,_Inf_Day,0))*$D$2
+INDEX(_Inf_Data,MATCH($F191,_Inf_Country,0),MATCH(AY$3-4,_Inf_Day,0))-INDEX(_Inf_Data,MATCH($F191,_Inf_Country,0),MATCH(AY$3-5,_Inf_Day,0))*$D$2)/5</f>
        <v>0</v>
      </c>
      <c r="AZ191" s="80">
        <f>(INDEX(_Inf_Data,MATCH($F191,_Inf_Country,0),MATCH(AZ$3,_Inf_Day,0))-INDEX(_Inf_Data,MATCH($F191,_Inf_Country,0),MATCH(AZ$3-1,_Inf_Day,0))*$D$2
+INDEX(_Inf_Data,MATCH($F191,_Inf_Country,0),MATCH(AZ$3-1,_Inf_Day,0))-INDEX(_Inf_Data,MATCH($F191,_Inf_Country,0),MATCH(AZ$3-2,_Inf_Day,0))*$D$2
+INDEX(_Inf_Data,MATCH($F191,_Inf_Country,0),MATCH(AZ$3-2,_Inf_Day,0))-INDEX(_Inf_Data,MATCH($F191,_Inf_Country,0),MATCH(AZ$3-3,_Inf_Day,0))*$D$2
+INDEX(_Inf_Data,MATCH($F191,_Inf_Country,0),MATCH(AZ$3-3,_Inf_Day,0))-INDEX(_Inf_Data,MATCH($F191,_Inf_Country,0),MATCH(AZ$3-4,_Inf_Day,0))*$D$2
+INDEX(_Inf_Data,MATCH($F191,_Inf_Country,0),MATCH(AZ$3-4,_Inf_Day,0))-INDEX(_Inf_Data,MATCH($F191,_Inf_Country,0),MATCH(AZ$3-5,_Inf_Day,0))*$D$2)/5</f>
        <v>0</v>
      </c>
      <c r="BA191" s="80">
        <f>(INDEX(_Inf_Data,MATCH($F191,_Inf_Country,0),MATCH(BA$3,_Inf_Day,0))-INDEX(_Inf_Data,MATCH($F191,_Inf_Country,0),MATCH(BA$3-1,_Inf_Day,0))*$D$2
+INDEX(_Inf_Data,MATCH($F191,_Inf_Country,0),MATCH(BA$3-1,_Inf_Day,0))-INDEX(_Inf_Data,MATCH($F191,_Inf_Country,0),MATCH(BA$3-2,_Inf_Day,0))*$D$2
+INDEX(_Inf_Data,MATCH($F191,_Inf_Country,0),MATCH(BA$3-2,_Inf_Day,0))-INDEX(_Inf_Data,MATCH($F191,_Inf_Country,0),MATCH(BA$3-3,_Inf_Day,0))*$D$2
+INDEX(_Inf_Data,MATCH($F191,_Inf_Country,0),MATCH(BA$3-3,_Inf_Day,0))-INDEX(_Inf_Data,MATCH($F191,_Inf_Country,0),MATCH(BA$3-4,_Inf_Day,0))*$D$2
+INDEX(_Inf_Data,MATCH($F191,_Inf_Country,0),MATCH(BA$3-4,_Inf_Day,0))-INDEX(_Inf_Data,MATCH($F191,_Inf_Country,0),MATCH(BA$3-5,_Inf_Day,0))*$D$2)/5</f>
        <v>0</v>
      </c>
      <c r="BB191" s="80">
        <f>(INDEX(_Inf_Data,MATCH($F191,_Inf_Country,0),MATCH(BB$3,_Inf_Day,0))-INDEX(_Inf_Data,MATCH($F191,_Inf_Country,0),MATCH(BB$3-1,_Inf_Day,0))*$D$2
+INDEX(_Inf_Data,MATCH($F191,_Inf_Country,0),MATCH(BB$3-1,_Inf_Day,0))-INDEX(_Inf_Data,MATCH($F191,_Inf_Country,0),MATCH(BB$3-2,_Inf_Day,0))*$D$2
+INDEX(_Inf_Data,MATCH($F191,_Inf_Country,0),MATCH(BB$3-2,_Inf_Day,0))-INDEX(_Inf_Data,MATCH($F191,_Inf_Country,0),MATCH(BB$3-3,_Inf_Day,0))*$D$2
+INDEX(_Inf_Data,MATCH($F191,_Inf_Country,0),MATCH(BB$3-3,_Inf_Day,0))-INDEX(_Inf_Data,MATCH($F191,_Inf_Country,0),MATCH(BB$3-4,_Inf_Day,0))*$D$2
+INDEX(_Inf_Data,MATCH($F191,_Inf_Country,0),MATCH(BB$3-4,_Inf_Day,0))-INDEX(_Inf_Data,MATCH($F191,_Inf_Country,0),MATCH(BB$3-5,_Inf_Day,0))*$D$2)/5</f>
        <v>0</v>
      </c>
      <c r="BC191" s="80">
        <f>(INDEX(_Inf_Data,MATCH($F191,_Inf_Country,0),MATCH(BC$3,_Inf_Day,0))-INDEX(_Inf_Data,MATCH($F191,_Inf_Country,0),MATCH(BC$3-1,_Inf_Day,0))*$D$2
+INDEX(_Inf_Data,MATCH($F191,_Inf_Country,0),MATCH(BC$3-1,_Inf_Day,0))-INDEX(_Inf_Data,MATCH($F191,_Inf_Country,0),MATCH(BC$3-2,_Inf_Day,0))*$D$2
+INDEX(_Inf_Data,MATCH($F191,_Inf_Country,0),MATCH(BC$3-2,_Inf_Day,0))-INDEX(_Inf_Data,MATCH($F191,_Inf_Country,0),MATCH(BC$3-3,_Inf_Day,0))*$D$2
+INDEX(_Inf_Data,MATCH($F191,_Inf_Country,0),MATCH(BC$3-3,_Inf_Day,0))-INDEX(_Inf_Data,MATCH($F191,_Inf_Country,0),MATCH(BC$3-4,_Inf_Day,0))*$D$2
+INDEX(_Inf_Data,MATCH($F191,_Inf_Country,0),MATCH(BC$3-4,_Inf_Day,0))-INDEX(_Inf_Data,MATCH($F191,_Inf_Country,0),MATCH(BC$3-5,_Inf_Day,0))*$D$2)/5</f>
        <v>0</v>
      </c>
      <c r="BD191" s="80">
        <f>(INDEX(_Inf_Data,MATCH($F191,_Inf_Country,0),MATCH(BD$3,_Inf_Day,0))-INDEX(_Inf_Data,MATCH($F191,_Inf_Country,0),MATCH(BD$3-1,_Inf_Day,0))*$D$2
+INDEX(_Inf_Data,MATCH($F191,_Inf_Country,0),MATCH(BD$3-1,_Inf_Day,0))-INDEX(_Inf_Data,MATCH($F191,_Inf_Country,0),MATCH(BD$3-2,_Inf_Day,0))*$D$2
+INDEX(_Inf_Data,MATCH($F191,_Inf_Country,0),MATCH(BD$3-2,_Inf_Day,0))-INDEX(_Inf_Data,MATCH($F191,_Inf_Country,0),MATCH(BD$3-3,_Inf_Day,0))*$D$2
+INDEX(_Inf_Data,MATCH($F191,_Inf_Country,0),MATCH(BD$3-3,_Inf_Day,0))-INDEX(_Inf_Data,MATCH($F191,_Inf_Country,0),MATCH(BD$3-4,_Inf_Day,0))*$D$2
+INDEX(_Inf_Data,MATCH($F191,_Inf_Country,0),MATCH(BD$3-4,_Inf_Day,0))-INDEX(_Inf_Data,MATCH($F191,_Inf_Country,0),MATCH(BD$3-5,_Inf_Day,0))*$D$2)/5</f>
        <v>0</v>
      </c>
      <c r="BE191" s="80">
        <f>(INDEX(_Inf_Data,MATCH($F191,_Inf_Country,0),MATCH(BE$3,_Inf_Day,0))-INDEX(_Inf_Data,MATCH($F191,_Inf_Country,0),MATCH(BE$3-1,_Inf_Day,0))*$D$2
+INDEX(_Inf_Data,MATCH($F191,_Inf_Country,0),MATCH(BE$3-1,_Inf_Day,0))-INDEX(_Inf_Data,MATCH($F191,_Inf_Country,0),MATCH(BE$3-2,_Inf_Day,0))*$D$2
+INDEX(_Inf_Data,MATCH($F191,_Inf_Country,0),MATCH(BE$3-2,_Inf_Day,0))-INDEX(_Inf_Data,MATCH($F191,_Inf_Country,0),MATCH(BE$3-3,_Inf_Day,0))*$D$2
+INDEX(_Inf_Data,MATCH($F191,_Inf_Country,0),MATCH(BE$3-3,_Inf_Day,0))-INDEX(_Inf_Data,MATCH($F191,_Inf_Country,0),MATCH(BE$3-4,_Inf_Day,0))*$D$2
+INDEX(_Inf_Data,MATCH($F191,_Inf_Country,0),MATCH(BE$3-4,_Inf_Day,0))-INDEX(_Inf_Data,MATCH($F191,_Inf_Country,0),MATCH(BE$3-5,_Inf_Day,0))*$D$2)/5</f>
        <v>0</v>
      </c>
      <c r="BF191" s="80">
        <f>(INDEX(_Inf_Data,MATCH($F191,_Inf_Country,0),MATCH(BF$3,_Inf_Day,0))-INDEX(_Inf_Data,MATCH($F191,_Inf_Country,0),MATCH(BF$3-1,_Inf_Day,0))*$D$2
+INDEX(_Inf_Data,MATCH($F191,_Inf_Country,0),MATCH(BF$3-1,_Inf_Day,0))-INDEX(_Inf_Data,MATCH($F191,_Inf_Country,0),MATCH(BF$3-2,_Inf_Day,0))*$D$2
+INDEX(_Inf_Data,MATCH($F191,_Inf_Country,0),MATCH(BF$3-2,_Inf_Day,0))-INDEX(_Inf_Data,MATCH($F191,_Inf_Country,0),MATCH(BF$3-3,_Inf_Day,0))*$D$2
+INDEX(_Inf_Data,MATCH($F191,_Inf_Country,0),MATCH(BF$3-3,_Inf_Day,0))-INDEX(_Inf_Data,MATCH($F191,_Inf_Country,0),MATCH(BF$3-4,_Inf_Day,0))*$D$2
+INDEX(_Inf_Data,MATCH($F191,_Inf_Country,0),MATCH(BF$3-4,_Inf_Day,0))-INDEX(_Inf_Data,MATCH($F191,_Inf_Country,0),MATCH(BF$3-5,_Inf_Day,0))*$D$2)/5</f>
        <v>0</v>
      </c>
      <c r="BG191" s="80">
        <f>(INDEX(_Inf_Data,MATCH($F191,_Inf_Country,0),MATCH(BG$3,_Inf_Day,0))-INDEX(_Inf_Data,MATCH($F191,_Inf_Country,0),MATCH(BG$3-1,_Inf_Day,0))*$D$2
+INDEX(_Inf_Data,MATCH($F191,_Inf_Country,0),MATCH(BG$3-1,_Inf_Day,0))-INDEX(_Inf_Data,MATCH($F191,_Inf_Country,0),MATCH(BG$3-2,_Inf_Day,0))*$D$2
+INDEX(_Inf_Data,MATCH($F191,_Inf_Country,0),MATCH(BG$3-2,_Inf_Day,0))-INDEX(_Inf_Data,MATCH($F191,_Inf_Country,0),MATCH(BG$3-3,_Inf_Day,0))*$D$2
+INDEX(_Inf_Data,MATCH($F191,_Inf_Country,0),MATCH(BG$3-3,_Inf_Day,0))-INDEX(_Inf_Data,MATCH($F191,_Inf_Country,0),MATCH(BG$3-4,_Inf_Day,0))*$D$2
+INDEX(_Inf_Data,MATCH($F191,_Inf_Country,0),MATCH(BG$3-4,_Inf_Day,0))-INDEX(_Inf_Data,MATCH($F191,_Inf_Country,0),MATCH(BG$3-5,_Inf_Day,0))*$D$2)/5</f>
        <v>0</v>
      </c>
      <c r="BH191" s="80">
        <f>(INDEX(_Inf_Data,MATCH($F191,_Inf_Country,0),MATCH(BH$3,_Inf_Day,0))-INDEX(_Inf_Data,MATCH($F191,_Inf_Country,0),MATCH(BH$3-1,_Inf_Day,0))*$D$2
+INDEX(_Inf_Data,MATCH($F191,_Inf_Country,0),MATCH(BH$3-1,_Inf_Day,0))-INDEX(_Inf_Data,MATCH($F191,_Inf_Country,0),MATCH(BH$3-2,_Inf_Day,0))*$D$2
+INDEX(_Inf_Data,MATCH($F191,_Inf_Country,0),MATCH(BH$3-2,_Inf_Day,0))-INDEX(_Inf_Data,MATCH($F191,_Inf_Country,0),MATCH(BH$3-3,_Inf_Day,0))*$D$2
+INDEX(_Inf_Data,MATCH($F191,_Inf_Country,0),MATCH(BH$3-3,_Inf_Day,0))-INDEX(_Inf_Data,MATCH($F191,_Inf_Country,0),MATCH(BH$3-4,_Inf_Day,0))*$D$2
+INDEX(_Inf_Data,MATCH($F191,_Inf_Country,0),MATCH(BH$3-4,_Inf_Day,0))-INDEX(_Inf_Data,MATCH($F191,_Inf_Country,0),MATCH(BH$3-5,_Inf_Day,0))*$D$2)/5</f>
        <v>0</v>
      </c>
      <c r="BI191" s="80">
        <f>(INDEX(_Inf_Data,MATCH($F191,_Inf_Country,0),MATCH(BI$3,_Inf_Day,0))-INDEX(_Inf_Data,MATCH($F191,_Inf_Country,0),MATCH(BI$3-1,_Inf_Day,0))*$D$2
+INDEX(_Inf_Data,MATCH($F191,_Inf_Country,0),MATCH(BI$3-1,_Inf_Day,0))-INDEX(_Inf_Data,MATCH($F191,_Inf_Country,0),MATCH(BI$3-2,_Inf_Day,0))*$D$2
+INDEX(_Inf_Data,MATCH($F191,_Inf_Country,0),MATCH(BI$3-2,_Inf_Day,0))-INDEX(_Inf_Data,MATCH($F191,_Inf_Country,0),MATCH(BI$3-3,_Inf_Day,0))*$D$2
+INDEX(_Inf_Data,MATCH($F191,_Inf_Country,0),MATCH(BI$3-3,_Inf_Day,0))-INDEX(_Inf_Data,MATCH($F191,_Inf_Country,0),MATCH(BI$3-4,_Inf_Day,0))*$D$2
+INDEX(_Inf_Data,MATCH($F191,_Inf_Country,0),MATCH(BI$3-4,_Inf_Day,0))-INDEX(_Inf_Data,MATCH($F191,_Inf_Country,0),MATCH(BI$3-5,_Inf_Day,0))*$D$2)/5</f>
        <v>0</v>
      </c>
      <c r="BJ191" s="80">
        <f>(INDEX(_Inf_Data,MATCH($F191,_Inf_Country,0),MATCH(BJ$3,_Inf_Day,0))-INDEX(_Inf_Data,MATCH($F191,_Inf_Country,0),MATCH(BJ$3-1,_Inf_Day,0))*$D$2
+INDEX(_Inf_Data,MATCH($F191,_Inf_Country,0),MATCH(BJ$3-1,_Inf_Day,0))-INDEX(_Inf_Data,MATCH($F191,_Inf_Country,0),MATCH(BJ$3-2,_Inf_Day,0))*$D$2
+INDEX(_Inf_Data,MATCH($F191,_Inf_Country,0),MATCH(BJ$3-2,_Inf_Day,0))-INDEX(_Inf_Data,MATCH($F191,_Inf_Country,0),MATCH(BJ$3-3,_Inf_Day,0))*$D$2
+INDEX(_Inf_Data,MATCH($F191,_Inf_Country,0),MATCH(BJ$3-3,_Inf_Day,0))-INDEX(_Inf_Data,MATCH($F191,_Inf_Country,0),MATCH(BJ$3-4,_Inf_Day,0))*$D$2
+INDEX(_Inf_Data,MATCH($F191,_Inf_Country,0),MATCH(BJ$3-4,_Inf_Day,0))-INDEX(_Inf_Data,MATCH($F191,_Inf_Country,0),MATCH(BJ$3-5,_Inf_Day,0))*$D$2)/5</f>
        <v>0</v>
      </c>
      <c r="BK191" s="80">
        <f>(INDEX(_Inf_Data,MATCH($F191,_Inf_Country,0),MATCH(BK$3,_Inf_Day,0))-INDEX(_Inf_Data,MATCH($F191,_Inf_Country,0),MATCH(BK$3-1,_Inf_Day,0))*$D$2
+INDEX(_Inf_Data,MATCH($F191,_Inf_Country,0),MATCH(BK$3-1,_Inf_Day,0))-INDEX(_Inf_Data,MATCH($F191,_Inf_Country,0),MATCH(BK$3-2,_Inf_Day,0))*$D$2
+INDEX(_Inf_Data,MATCH($F191,_Inf_Country,0),MATCH(BK$3-2,_Inf_Day,0))-INDEX(_Inf_Data,MATCH($F191,_Inf_Country,0),MATCH(BK$3-3,_Inf_Day,0))*$D$2
+INDEX(_Inf_Data,MATCH($F191,_Inf_Country,0),MATCH(BK$3-3,_Inf_Day,0))-INDEX(_Inf_Data,MATCH($F191,_Inf_Country,0),MATCH(BK$3-4,_Inf_Day,0))*$D$2
+INDEX(_Inf_Data,MATCH($F191,_Inf_Country,0),MATCH(BK$3-4,_Inf_Day,0))-INDEX(_Inf_Data,MATCH($F191,_Inf_Country,0),MATCH(BK$3-5,_Inf_Day,0))*$D$2)/5</f>
        <v>0</v>
      </c>
      <c r="BL191" s="80">
        <f>(INDEX(_Inf_Data,MATCH($F191,_Inf_Country,0),MATCH(BL$3,_Inf_Day,0))-INDEX(_Inf_Data,MATCH($F191,_Inf_Country,0),MATCH(BL$3-1,_Inf_Day,0))*$D$2
+INDEX(_Inf_Data,MATCH($F191,_Inf_Country,0),MATCH(BL$3-1,_Inf_Day,0))-INDEX(_Inf_Data,MATCH($F191,_Inf_Country,0),MATCH(BL$3-2,_Inf_Day,0))*$D$2
+INDEX(_Inf_Data,MATCH($F191,_Inf_Country,0),MATCH(BL$3-2,_Inf_Day,0))-INDEX(_Inf_Data,MATCH($F191,_Inf_Country,0),MATCH(BL$3-3,_Inf_Day,0))*$D$2
+INDEX(_Inf_Data,MATCH($F191,_Inf_Country,0),MATCH(BL$3-3,_Inf_Day,0))-INDEX(_Inf_Data,MATCH($F191,_Inf_Country,0),MATCH(BL$3-4,_Inf_Day,0))*$D$2
+INDEX(_Inf_Data,MATCH($F191,_Inf_Country,0),MATCH(BL$3-4,_Inf_Day,0))-INDEX(_Inf_Data,MATCH($F191,_Inf_Country,0),MATCH(BL$3-5,_Inf_Day,0))*$D$2)/5</f>
        <v>1</v>
      </c>
      <c r="BM191" s="80">
        <f>(INDEX(_Inf_Data,MATCH($F191,_Inf_Country,0),MATCH(BM$3,_Inf_Day,0))-INDEX(_Inf_Data,MATCH($F191,_Inf_Country,0),MATCH(BM$3-1,_Inf_Day,0))*$D$2
+INDEX(_Inf_Data,MATCH($F191,_Inf_Country,0),MATCH(BM$3-1,_Inf_Day,0))-INDEX(_Inf_Data,MATCH($F191,_Inf_Country,0),MATCH(BM$3-2,_Inf_Day,0))*$D$2
+INDEX(_Inf_Data,MATCH($F191,_Inf_Country,0),MATCH(BM$3-2,_Inf_Day,0))-INDEX(_Inf_Data,MATCH($F191,_Inf_Country,0),MATCH(BM$3-3,_Inf_Day,0))*$D$2
+INDEX(_Inf_Data,MATCH($F191,_Inf_Country,0),MATCH(BM$3-3,_Inf_Day,0))-INDEX(_Inf_Data,MATCH($F191,_Inf_Country,0),MATCH(BM$3-4,_Inf_Day,0))*$D$2
+INDEX(_Inf_Data,MATCH($F191,_Inf_Country,0),MATCH(BM$3-4,_Inf_Day,0))-INDEX(_Inf_Data,MATCH($F191,_Inf_Country,0),MATCH(BM$3-5,_Inf_Day,0))*$D$2)/5</f>
        <v>1</v>
      </c>
      <c r="BN191" s="80">
        <f>(INDEX(_Inf_Data,MATCH($F191,_Inf_Country,0),MATCH(BN$3,_Inf_Day,0))-INDEX(_Inf_Data,MATCH($F191,_Inf_Country,0),MATCH(BN$3-1,_Inf_Day,0))*$D$2
+INDEX(_Inf_Data,MATCH($F191,_Inf_Country,0),MATCH(BN$3-1,_Inf_Day,0))-INDEX(_Inf_Data,MATCH($F191,_Inf_Country,0),MATCH(BN$3-2,_Inf_Day,0))*$D$2
+INDEX(_Inf_Data,MATCH($F191,_Inf_Country,0),MATCH(BN$3-2,_Inf_Day,0))-INDEX(_Inf_Data,MATCH($F191,_Inf_Country,0),MATCH(BN$3-3,_Inf_Day,0))*$D$2
+INDEX(_Inf_Data,MATCH($F191,_Inf_Country,0),MATCH(BN$3-3,_Inf_Day,0))-INDEX(_Inf_Data,MATCH($F191,_Inf_Country,0),MATCH(BN$3-4,_Inf_Day,0))*$D$2
+INDEX(_Inf_Data,MATCH($F191,_Inf_Country,0),MATCH(BN$3-4,_Inf_Day,0))-INDEX(_Inf_Data,MATCH($F191,_Inf_Country,0),MATCH(BN$3-5,_Inf_Day,0))*$D$2)/5</f>
        <v>1</v>
      </c>
      <c r="BO191" s="80">
        <f>(INDEX(_Inf_Data,MATCH($F191,_Inf_Country,0),MATCH(BO$3,_Inf_Day,0))-INDEX(_Inf_Data,MATCH($F191,_Inf_Country,0),MATCH(BO$3-1,_Inf_Day,0))*$D$2
+INDEX(_Inf_Data,MATCH($F191,_Inf_Country,0),MATCH(BO$3-1,_Inf_Day,0))-INDEX(_Inf_Data,MATCH($F191,_Inf_Country,0),MATCH(BO$3-2,_Inf_Day,0))*$D$2
+INDEX(_Inf_Data,MATCH($F191,_Inf_Country,0),MATCH(BO$3-2,_Inf_Day,0))-INDEX(_Inf_Data,MATCH($F191,_Inf_Country,0),MATCH(BO$3-3,_Inf_Day,0))*$D$2
+INDEX(_Inf_Data,MATCH($F191,_Inf_Country,0),MATCH(BO$3-3,_Inf_Day,0))-INDEX(_Inf_Data,MATCH($F191,_Inf_Country,0),MATCH(BO$3-4,_Inf_Day,0))*$D$2
+INDEX(_Inf_Data,MATCH($F191,_Inf_Country,0),MATCH(BO$3-4,_Inf_Day,0))-INDEX(_Inf_Data,MATCH($F191,_Inf_Country,0),MATCH(BO$3-5,_Inf_Day,0))*$D$2)/5</f>
        <v>1</v>
      </c>
      <c r="BP191" s="80">
        <f>(INDEX(_Inf_Data,MATCH($F191,_Inf_Country,0),MATCH(BP$3,_Inf_Day,0))-INDEX(_Inf_Data,MATCH($F191,_Inf_Country,0),MATCH(BP$3-1,_Inf_Day,0))*$D$2
+INDEX(_Inf_Data,MATCH($F191,_Inf_Country,0),MATCH(BP$3-1,_Inf_Day,0))-INDEX(_Inf_Data,MATCH($F191,_Inf_Country,0),MATCH(BP$3-2,_Inf_Day,0))*$D$2
+INDEX(_Inf_Data,MATCH($F191,_Inf_Country,0),MATCH(BP$3-2,_Inf_Day,0))-INDEX(_Inf_Data,MATCH($F191,_Inf_Country,0),MATCH(BP$3-3,_Inf_Day,0))*$D$2
+INDEX(_Inf_Data,MATCH($F191,_Inf_Country,0),MATCH(BP$3-3,_Inf_Day,0))-INDEX(_Inf_Data,MATCH($F191,_Inf_Country,0),MATCH(BP$3-4,_Inf_Day,0))*$D$2
+INDEX(_Inf_Data,MATCH($F191,_Inf_Country,0),MATCH(BP$3-4,_Inf_Day,0))-INDEX(_Inf_Data,MATCH($F191,_Inf_Country,0),MATCH(BP$3-5,_Inf_Day,0))*$D$2)/5</f>
        <v>2.8</v>
      </c>
      <c r="BQ191" s="80">
        <f>(INDEX(_Inf_Data,MATCH($F191,_Inf_Country,0),MATCH(BQ$3,_Inf_Day,0))-INDEX(_Inf_Data,MATCH($F191,_Inf_Country,0),MATCH(BQ$3-1,_Inf_Day,0))*$D$2
+INDEX(_Inf_Data,MATCH($F191,_Inf_Country,0),MATCH(BQ$3-1,_Inf_Day,0))-INDEX(_Inf_Data,MATCH($F191,_Inf_Country,0),MATCH(BQ$3-2,_Inf_Day,0))*$D$2
+INDEX(_Inf_Data,MATCH($F191,_Inf_Country,0),MATCH(BQ$3-2,_Inf_Day,0))-INDEX(_Inf_Data,MATCH($F191,_Inf_Country,0),MATCH(BQ$3-3,_Inf_Day,0))*$D$2
+INDEX(_Inf_Data,MATCH($F191,_Inf_Country,0),MATCH(BQ$3-3,_Inf_Day,0))-INDEX(_Inf_Data,MATCH($F191,_Inf_Country,0),MATCH(BQ$3-4,_Inf_Day,0))*$D$2
+INDEX(_Inf_Data,MATCH($F191,_Inf_Country,0),MATCH(BQ$3-4,_Inf_Day,0))-INDEX(_Inf_Data,MATCH($F191,_Inf_Country,0),MATCH(BQ$3-5,_Inf_Day,0))*$D$2)/5</f>
        <v>3.2</v>
      </c>
      <c r="BR191" s="80">
        <f>(INDEX(_Inf_Data,MATCH($F191,_Inf_Country,0),MATCH(BR$3,_Inf_Day,0))-INDEX(_Inf_Data,MATCH($F191,_Inf_Country,0),MATCH(BR$3-1,_Inf_Day,0))*$D$2
+INDEX(_Inf_Data,MATCH($F191,_Inf_Country,0),MATCH(BR$3-1,_Inf_Day,0))-INDEX(_Inf_Data,MATCH($F191,_Inf_Country,0),MATCH(BR$3-2,_Inf_Day,0))*$D$2
+INDEX(_Inf_Data,MATCH($F191,_Inf_Country,0),MATCH(BR$3-2,_Inf_Day,0))-INDEX(_Inf_Data,MATCH($F191,_Inf_Country,0),MATCH(BR$3-3,_Inf_Day,0))*$D$2
+INDEX(_Inf_Data,MATCH($F191,_Inf_Country,0),MATCH(BR$3-3,_Inf_Day,0))-INDEX(_Inf_Data,MATCH($F191,_Inf_Country,0),MATCH(BR$3-4,_Inf_Day,0))*$D$2
+INDEX(_Inf_Data,MATCH($F191,_Inf_Country,0),MATCH(BR$3-4,_Inf_Day,0))-INDEX(_Inf_Data,MATCH($F191,_Inf_Country,0),MATCH(BR$3-5,_Inf_Day,0))*$D$2)/5</f>
        <v>3.6</v>
      </c>
      <c r="BS191" s="80">
        <f>(INDEX(_Inf_Data,MATCH($F191,_Inf_Country,0),MATCH(BS$3,_Inf_Day,0))-INDEX(_Inf_Data,MATCH($F191,_Inf_Country,0),MATCH(BS$3-1,_Inf_Day,0))*$D$2
+INDEX(_Inf_Data,MATCH($F191,_Inf_Country,0),MATCH(BS$3-1,_Inf_Day,0))-INDEX(_Inf_Data,MATCH($F191,_Inf_Country,0),MATCH(BS$3-2,_Inf_Day,0))*$D$2
+INDEX(_Inf_Data,MATCH($F191,_Inf_Country,0),MATCH(BS$3-2,_Inf_Day,0))-INDEX(_Inf_Data,MATCH($F191,_Inf_Country,0),MATCH(BS$3-3,_Inf_Day,0))*$D$2
+INDEX(_Inf_Data,MATCH($F191,_Inf_Country,0),MATCH(BS$3-3,_Inf_Day,0))-INDEX(_Inf_Data,MATCH($F191,_Inf_Country,0),MATCH(BS$3-4,_Inf_Day,0))*$D$2
+INDEX(_Inf_Data,MATCH($F191,_Inf_Country,0),MATCH(BS$3-4,_Inf_Day,0))-INDEX(_Inf_Data,MATCH($F191,_Inf_Country,0),MATCH(BS$3-5,_Inf_Day,0))*$D$2)/5</f>
        <v>5.2</v>
      </c>
      <c r="BT191" s="80">
        <f>(INDEX(_Inf_Data,MATCH($F191,_Inf_Country,0),MATCH(BT$3,_Inf_Day,0))-INDEX(_Inf_Data,MATCH($F191,_Inf_Country,0),MATCH(BT$3-1,_Inf_Day,0))*$D$2
+INDEX(_Inf_Data,MATCH($F191,_Inf_Country,0),MATCH(BT$3-1,_Inf_Day,0))-INDEX(_Inf_Data,MATCH($F191,_Inf_Country,0),MATCH(BT$3-2,_Inf_Day,0))*$D$2
+INDEX(_Inf_Data,MATCH($F191,_Inf_Country,0),MATCH(BT$3-2,_Inf_Day,0))-INDEX(_Inf_Data,MATCH($F191,_Inf_Country,0),MATCH(BT$3-3,_Inf_Day,0))*$D$2
+INDEX(_Inf_Data,MATCH($F191,_Inf_Country,0),MATCH(BT$3-3,_Inf_Day,0))-INDEX(_Inf_Data,MATCH($F191,_Inf_Country,0),MATCH(BT$3-4,_Inf_Day,0))*$D$2
+INDEX(_Inf_Data,MATCH($F191,_Inf_Country,0),MATCH(BT$3-4,_Inf_Day,0))-INDEX(_Inf_Data,MATCH($F191,_Inf_Country,0),MATCH(BT$3-5,_Inf_Day,0))*$D$2)/5</f>
        <v>6.8</v>
      </c>
      <c r="BU191" s="80">
        <f>(INDEX(_Inf_Data,MATCH($F191,_Inf_Country,0),MATCH(BU$3,_Inf_Day,0))-INDEX(_Inf_Data,MATCH($F191,_Inf_Country,0),MATCH(BU$3-1,_Inf_Day,0))*$D$2
+INDEX(_Inf_Data,MATCH($F191,_Inf_Country,0),MATCH(BU$3-1,_Inf_Day,0))-INDEX(_Inf_Data,MATCH($F191,_Inf_Country,0),MATCH(BU$3-2,_Inf_Day,0))*$D$2
+INDEX(_Inf_Data,MATCH($F191,_Inf_Country,0),MATCH(BU$3-2,_Inf_Day,0))-INDEX(_Inf_Data,MATCH($F191,_Inf_Country,0),MATCH(BU$3-3,_Inf_Day,0))*$D$2
+INDEX(_Inf_Data,MATCH($F191,_Inf_Country,0),MATCH(BU$3-3,_Inf_Day,0))-INDEX(_Inf_Data,MATCH($F191,_Inf_Country,0),MATCH(BU$3-4,_Inf_Day,0))*$D$2
+INDEX(_Inf_Data,MATCH($F191,_Inf_Country,0),MATCH(BU$3-4,_Inf_Day,0))-INDEX(_Inf_Data,MATCH($F191,_Inf_Country,0),MATCH(BU$3-5,_Inf_Day,0))*$D$2)/5</f>
        <v>7.4</v>
      </c>
      <c r="BV191" s="80">
        <f>(INDEX(_Inf_Data,MATCH($F191,_Inf_Country,0),MATCH(BV$3,_Inf_Day,0))-INDEX(_Inf_Data,MATCH($F191,_Inf_Country,0),MATCH(BV$3-1,_Inf_Day,0))*$D$2
+INDEX(_Inf_Data,MATCH($F191,_Inf_Country,0),MATCH(BV$3-1,_Inf_Day,0))-INDEX(_Inf_Data,MATCH($F191,_Inf_Country,0),MATCH(BV$3-2,_Inf_Day,0))*$D$2
+INDEX(_Inf_Data,MATCH($F191,_Inf_Country,0),MATCH(BV$3-2,_Inf_Day,0))-INDEX(_Inf_Data,MATCH($F191,_Inf_Country,0),MATCH(BV$3-3,_Inf_Day,0))*$D$2
+INDEX(_Inf_Data,MATCH($F191,_Inf_Country,0),MATCH(BV$3-3,_Inf_Day,0))-INDEX(_Inf_Data,MATCH($F191,_Inf_Country,0),MATCH(BV$3-4,_Inf_Day,0))*$D$2
+INDEX(_Inf_Data,MATCH($F191,_Inf_Country,0),MATCH(BV$3-4,_Inf_Day,0))-INDEX(_Inf_Data,MATCH($F191,_Inf_Country,0),MATCH(BV$3-5,_Inf_Day,0))*$D$2)/5</f>
        <v>8.6</v>
      </c>
      <c r="BW191" s="80">
        <f>(INDEX(_Inf_Data,MATCH($F191,_Inf_Country,0),MATCH(BW$3,_Inf_Day,0))-INDEX(_Inf_Data,MATCH($F191,_Inf_Country,0),MATCH(BW$3-1,_Inf_Day,0))*$D$2
+INDEX(_Inf_Data,MATCH($F191,_Inf_Country,0),MATCH(BW$3-1,_Inf_Day,0))-INDEX(_Inf_Data,MATCH($F191,_Inf_Country,0),MATCH(BW$3-2,_Inf_Day,0))*$D$2
+INDEX(_Inf_Data,MATCH($F191,_Inf_Country,0),MATCH(BW$3-2,_Inf_Day,0))-INDEX(_Inf_Data,MATCH($F191,_Inf_Country,0),MATCH(BW$3-3,_Inf_Day,0))*$D$2
+INDEX(_Inf_Data,MATCH($F191,_Inf_Country,0),MATCH(BW$3-3,_Inf_Day,0))-INDEX(_Inf_Data,MATCH($F191,_Inf_Country,0),MATCH(BW$3-4,_Inf_Day,0))*$D$2
+INDEX(_Inf_Data,MATCH($F191,_Inf_Country,0),MATCH(BW$3-4,_Inf_Day,0))-INDEX(_Inf_Data,MATCH($F191,_Inf_Country,0),MATCH(BW$3-5,_Inf_Day,0))*$D$2)/5</f>
        <v>11.2</v>
      </c>
      <c r="BX191" s="80">
        <f>(INDEX(_Inf_Data,MATCH($F191,_Inf_Country,0),MATCH(BX$3,_Inf_Day,0))-INDEX(_Inf_Data,MATCH($F191,_Inf_Country,0),MATCH(BX$3-1,_Inf_Day,0))*$D$2
+INDEX(_Inf_Data,MATCH($F191,_Inf_Country,0),MATCH(BX$3-1,_Inf_Day,0))-INDEX(_Inf_Data,MATCH($F191,_Inf_Country,0),MATCH(BX$3-2,_Inf_Day,0))*$D$2
+INDEX(_Inf_Data,MATCH($F191,_Inf_Country,0),MATCH(BX$3-2,_Inf_Day,0))-INDEX(_Inf_Data,MATCH($F191,_Inf_Country,0),MATCH(BX$3-3,_Inf_Day,0))*$D$2
+INDEX(_Inf_Data,MATCH($F191,_Inf_Country,0),MATCH(BX$3-3,_Inf_Day,0))-INDEX(_Inf_Data,MATCH($F191,_Inf_Country,0),MATCH(BX$3-4,_Inf_Day,0))*$D$2
+INDEX(_Inf_Data,MATCH($F191,_Inf_Country,0),MATCH(BX$3-4,_Inf_Day,0))-INDEX(_Inf_Data,MATCH($F191,_Inf_Country,0),MATCH(BX$3-5,_Inf_Day,0))*$D$2)/5</f>
        <v>13.8</v>
      </c>
      <c r="BY191" s="80">
        <f>(INDEX(_Inf_Data,MATCH($F191,_Inf_Country,0),MATCH(BY$3,_Inf_Day,0))-INDEX(_Inf_Data,MATCH($F191,_Inf_Country,0),MATCH(BY$3-1,_Inf_Day,0))*$D$2
+INDEX(_Inf_Data,MATCH($F191,_Inf_Country,0),MATCH(BY$3-1,_Inf_Day,0))-INDEX(_Inf_Data,MATCH($F191,_Inf_Country,0),MATCH(BY$3-2,_Inf_Day,0))*$D$2
+INDEX(_Inf_Data,MATCH($F191,_Inf_Country,0),MATCH(BY$3-2,_Inf_Day,0))-INDEX(_Inf_Data,MATCH($F191,_Inf_Country,0),MATCH(BY$3-3,_Inf_Day,0))*$D$2
+INDEX(_Inf_Data,MATCH($F191,_Inf_Country,0),MATCH(BY$3-3,_Inf_Day,0))-INDEX(_Inf_Data,MATCH($F191,_Inf_Country,0),MATCH(BY$3-4,_Inf_Day,0))*$D$2
+INDEX(_Inf_Data,MATCH($F191,_Inf_Country,0),MATCH(BY$3-4,_Inf_Day,0))-INDEX(_Inf_Data,MATCH($F191,_Inf_Country,0),MATCH(BY$3-5,_Inf_Day,0))*$D$2)/5</f>
        <v>17.600000000000001</v>
      </c>
      <c r="BZ191" s="80">
        <f>(INDEX(_Inf_Data,MATCH($F191,_Inf_Country,0),MATCH(BZ$3,_Inf_Day,0))-INDEX(_Inf_Data,MATCH($F191,_Inf_Country,0),MATCH(BZ$3-1,_Inf_Day,0))*$D$2
+INDEX(_Inf_Data,MATCH($F191,_Inf_Country,0),MATCH(BZ$3-1,_Inf_Day,0))-INDEX(_Inf_Data,MATCH($F191,_Inf_Country,0),MATCH(BZ$3-2,_Inf_Day,0))*$D$2
+INDEX(_Inf_Data,MATCH($F191,_Inf_Country,0),MATCH(BZ$3-2,_Inf_Day,0))-INDEX(_Inf_Data,MATCH($F191,_Inf_Country,0),MATCH(BZ$3-3,_Inf_Day,0))*$D$2
+INDEX(_Inf_Data,MATCH($F191,_Inf_Country,0),MATCH(BZ$3-3,_Inf_Day,0))-INDEX(_Inf_Data,MATCH($F191,_Inf_Country,0),MATCH(BZ$3-4,_Inf_Day,0))*$D$2
+INDEX(_Inf_Data,MATCH($F191,_Inf_Country,0),MATCH(BZ$3-4,_Inf_Day,0))-INDEX(_Inf_Data,MATCH($F191,_Inf_Country,0),MATCH(BZ$3-5,_Inf_Day,0))*$D$2)/5</f>
        <v>24.6</v>
      </c>
      <c r="CA191" s="80">
        <f>(INDEX(_Inf_Data,MATCH($F191,_Inf_Country,0),MATCH(CA$3,_Inf_Day,0))-INDEX(_Inf_Data,MATCH($F191,_Inf_Country,0),MATCH(CA$3-1,_Inf_Day,0))*$D$2
+INDEX(_Inf_Data,MATCH($F191,_Inf_Country,0),MATCH(CA$3-1,_Inf_Day,0))-INDEX(_Inf_Data,MATCH($F191,_Inf_Country,0),MATCH(CA$3-2,_Inf_Day,0))*$D$2
+INDEX(_Inf_Data,MATCH($F191,_Inf_Country,0),MATCH(CA$3-2,_Inf_Day,0))-INDEX(_Inf_Data,MATCH($F191,_Inf_Country,0),MATCH(CA$3-3,_Inf_Day,0))*$D$2
+INDEX(_Inf_Data,MATCH($F191,_Inf_Country,0),MATCH(CA$3-3,_Inf_Day,0))-INDEX(_Inf_Data,MATCH($F191,_Inf_Country,0),MATCH(CA$3-4,_Inf_Day,0))*$D$2
+INDEX(_Inf_Data,MATCH($F191,_Inf_Country,0),MATCH(CA$3-4,_Inf_Day,0))-INDEX(_Inf_Data,MATCH($F191,_Inf_Country,0),MATCH(CA$3-5,_Inf_Day,0))*$D$2)/5</f>
        <v>35</v>
      </c>
      <c r="CB191" s="80">
        <f>(INDEX(_Inf_Data,MATCH($F191,_Inf_Country,0),MATCH(CB$3,_Inf_Day,0))-INDEX(_Inf_Data,MATCH($F191,_Inf_Country,0),MATCH(CB$3-1,_Inf_Day,0))*$D$2
+INDEX(_Inf_Data,MATCH($F191,_Inf_Country,0),MATCH(CB$3-1,_Inf_Day,0))-INDEX(_Inf_Data,MATCH($F191,_Inf_Country,0),MATCH(CB$3-2,_Inf_Day,0))*$D$2
+INDEX(_Inf_Data,MATCH($F191,_Inf_Country,0),MATCH(CB$3-2,_Inf_Day,0))-INDEX(_Inf_Data,MATCH($F191,_Inf_Country,0),MATCH(CB$3-3,_Inf_Day,0))*$D$2
+INDEX(_Inf_Data,MATCH($F191,_Inf_Country,0),MATCH(CB$3-3,_Inf_Day,0))-INDEX(_Inf_Data,MATCH($F191,_Inf_Country,0),MATCH(CB$3-4,_Inf_Day,0))*$D$2
+INDEX(_Inf_Data,MATCH($F191,_Inf_Country,0),MATCH(CB$3-4,_Inf_Day,0))-INDEX(_Inf_Data,MATCH($F191,_Inf_Country,0),MATCH(CB$3-5,_Inf_Day,0))*$D$2)/5</f>
        <v>41.4</v>
      </c>
      <c r="CC191" s="80">
        <f>(INDEX(_Inf_Data,MATCH($F191,_Inf_Country,0),MATCH(CC$3,_Inf_Day,0))-INDEX(_Inf_Data,MATCH($F191,_Inf_Country,0),MATCH(CC$3-1,_Inf_Day,0))*$D$2
+INDEX(_Inf_Data,MATCH($F191,_Inf_Country,0),MATCH(CC$3-1,_Inf_Day,0))-INDEX(_Inf_Data,MATCH($F191,_Inf_Country,0),MATCH(CC$3-2,_Inf_Day,0))*$D$2
+INDEX(_Inf_Data,MATCH($F191,_Inf_Country,0),MATCH(CC$3-2,_Inf_Day,0))-INDEX(_Inf_Data,MATCH($F191,_Inf_Country,0),MATCH(CC$3-3,_Inf_Day,0))*$D$2
+INDEX(_Inf_Data,MATCH($F191,_Inf_Country,0),MATCH(CC$3-3,_Inf_Day,0))-INDEX(_Inf_Data,MATCH($F191,_Inf_Country,0),MATCH(CC$3-4,_Inf_Day,0))*$D$2
+INDEX(_Inf_Data,MATCH($F191,_Inf_Country,0),MATCH(CC$3-4,_Inf_Day,0))-INDEX(_Inf_Data,MATCH($F191,_Inf_Country,0),MATCH(CC$3-5,_Inf_Day,0))*$D$2)/5</f>
        <v>43.2</v>
      </c>
      <c r="CD191" s="80">
        <f>(INDEX(_Inf_Data,MATCH($F191,_Inf_Country,0),MATCH(CD$3,_Inf_Day,0))-INDEX(_Inf_Data,MATCH($F191,_Inf_Country,0),MATCH(CD$3-1,_Inf_Day,0))*$D$2
+INDEX(_Inf_Data,MATCH($F191,_Inf_Country,0),MATCH(CD$3-1,_Inf_Day,0))-INDEX(_Inf_Data,MATCH($F191,_Inf_Country,0),MATCH(CD$3-2,_Inf_Day,0))*$D$2
+INDEX(_Inf_Data,MATCH($F191,_Inf_Country,0),MATCH(CD$3-2,_Inf_Day,0))-INDEX(_Inf_Data,MATCH($F191,_Inf_Country,0),MATCH(CD$3-3,_Inf_Day,0))*$D$2
+INDEX(_Inf_Data,MATCH($F191,_Inf_Country,0),MATCH(CD$3-3,_Inf_Day,0))-INDEX(_Inf_Data,MATCH($F191,_Inf_Country,0),MATCH(CD$3-4,_Inf_Day,0))*$D$2
+INDEX(_Inf_Data,MATCH($F191,_Inf_Country,0),MATCH(CD$3-4,_Inf_Day,0))-INDEX(_Inf_Data,MATCH($F191,_Inf_Country,0),MATCH(CD$3-5,_Inf_Day,0))*$D$2)/5</f>
        <v>37.799999999999997</v>
      </c>
      <c r="CE191" s="80">
        <f>(INDEX(_Inf_Data,MATCH($F191,_Inf_Country,0),MATCH(CE$3,_Inf_Day,0))-INDEX(_Inf_Data,MATCH($F191,_Inf_Country,0),MATCH(CE$3-1,_Inf_Day,0))*$D$2
+INDEX(_Inf_Data,MATCH($F191,_Inf_Country,0),MATCH(CE$3-1,_Inf_Day,0))-INDEX(_Inf_Data,MATCH($F191,_Inf_Country,0),MATCH(CE$3-2,_Inf_Day,0))*$D$2
+INDEX(_Inf_Data,MATCH($F191,_Inf_Country,0),MATCH(CE$3-2,_Inf_Day,0))-INDEX(_Inf_Data,MATCH($F191,_Inf_Country,0),MATCH(CE$3-3,_Inf_Day,0))*$D$2
+INDEX(_Inf_Data,MATCH($F191,_Inf_Country,0),MATCH(CE$3-3,_Inf_Day,0))-INDEX(_Inf_Data,MATCH($F191,_Inf_Country,0),MATCH(CE$3-4,_Inf_Day,0))*$D$2
+INDEX(_Inf_Data,MATCH($F191,_Inf_Country,0),MATCH(CE$3-4,_Inf_Day,0))-INDEX(_Inf_Data,MATCH($F191,_Inf_Country,0),MATCH(CE$3-5,_Inf_Day,0))*$D$2)/5</f>
        <v>55.6</v>
      </c>
      <c r="CF191" s="80">
        <f>(INDEX(_Inf_Data,MATCH($F191,_Inf_Country,0),MATCH(CF$3,_Inf_Day,0))-INDEX(_Inf_Data,MATCH($F191,_Inf_Country,0),MATCH(CF$3-1,_Inf_Day,0))*$D$2
+INDEX(_Inf_Data,MATCH($F191,_Inf_Country,0),MATCH(CF$3-1,_Inf_Day,0))-INDEX(_Inf_Data,MATCH($F191,_Inf_Country,0),MATCH(CF$3-2,_Inf_Day,0))*$D$2
+INDEX(_Inf_Data,MATCH($F191,_Inf_Country,0),MATCH(CF$3-2,_Inf_Day,0))-INDEX(_Inf_Data,MATCH($F191,_Inf_Country,0),MATCH(CF$3-3,_Inf_Day,0))*$D$2
+INDEX(_Inf_Data,MATCH($F191,_Inf_Country,0),MATCH(CF$3-3,_Inf_Day,0))-INDEX(_Inf_Data,MATCH($F191,_Inf_Country,0),MATCH(CF$3-4,_Inf_Day,0))*$D$2
+INDEX(_Inf_Data,MATCH($F191,_Inf_Country,0),MATCH(CF$3-4,_Inf_Day,0))-INDEX(_Inf_Data,MATCH($F191,_Inf_Country,0),MATCH(CF$3-5,_Inf_Day,0))*$D$2)/5</f>
        <v>47.2</v>
      </c>
      <c r="CG191" s="80">
        <f>(INDEX(_Inf_Data,MATCH($F191,_Inf_Country,0),MATCH(CG$3,_Inf_Day,0))-INDEX(_Inf_Data,MATCH($F191,_Inf_Country,0),MATCH(CG$3-1,_Inf_Day,0))*$D$2
+INDEX(_Inf_Data,MATCH($F191,_Inf_Country,0),MATCH(CG$3-1,_Inf_Day,0))-INDEX(_Inf_Data,MATCH($F191,_Inf_Country,0),MATCH(CG$3-2,_Inf_Day,0))*$D$2
+INDEX(_Inf_Data,MATCH($F191,_Inf_Country,0),MATCH(CG$3-2,_Inf_Day,0))-INDEX(_Inf_Data,MATCH($F191,_Inf_Country,0),MATCH(CG$3-3,_Inf_Day,0))*$D$2
+INDEX(_Inf_Data,MATCH($F191,_Inf_Country,0),MATCH(CG$3-3,_Inf_Day,0))-INDEX(_Inf_Data,MATCH($F191,_Inf_Country,0),MATCH(CG$3-4,_Inf_Day,0))*$D$2
+INDEX(_Inf_Data,MATCH($F191,_Inf_Country,0),MATCH(CG$3-4,_Inf_Day,0))-INDEX(_Inf_Data,MATCH($F191,_Inf_Country,0),MATCH(CG$3-5,_Inf_Day,0))*$D$2)/5</f>
        <v>45.4</v>
      </c>
      <c r="CH191" s="80">
        <f>(INDEX(_Inf_Data,MATCH($F191,_Inf_Country,0),MATCH(CH$3,_Inf_Day,0))-INDEX(_Inf_Data,MATCH($F191,_Inf_Country,0),MATCH(CH$3-1,_Inf_Day,0))*$D$2
+INDEX(_Inf_Data,MATCH($F191,_Inf_Country,0),MATCH(CH$3-1,_Inf_Day,0))-INDEX(_Inf_Data,MATCH($F191,_Inf_Country,0),MATCH(CH$3-2,_Inf_Day,0))*$D$2
+INDEX(_Inf_Data,MATCH($F191,_Inf_Country,0),MATCH(CH$3-2,_Inf_Day,0))-INDEX(_Inf_Data,MATCH($F191,_Inf_Country,0),MATCH(CH$3-3,_Inf_Day,0))*$D$2
+INDEX(_Inf_Data,MATCH($F191,_Inf_Country,0),MATCH(CH$3-3,_Inf_Day,0))-INDEX(_Inf_Data,MATCH($F191,_Inf_Country,0),MATCH(CH$3-4,_Inf_Day,0))*$D$2
+INDEX(_Inf_Data,MATCH($F191,_Inf_Country,0),MATCH(CH$3-4,_Inf_Day,0))-INDEX(_Inf_Data,MATCH($F191,_Inf_Country,0),MATCH(CH$3-5,_Inf_Day,0))*$D$2)/5</f>
        <v>51.4</v>
      </c>
      <c r="CI191" s="80">
        <f>(INDEX(_Inf_Data,MATCH($F191,_Inf_Country,0),MATCH(CI$3,_Inf_Day,0))-INDEX(_Inf_Data,MATCH($F191,_Inf_Country,0),MATCH(CI$3-1,_Inf_Day,0))*$D$2
+INDEX(_Inf_Data,MATCH($F191,_Inf_Country,0),MATCH(CI$3-1,_Inf_Day,0))-INDEX(_Inf_Data,MATCH($F191,_Inf_Country,0),MATCH(CI$3-2,_Inf_Day,0))*$D$2
+INDEX(_Inf_Data,MATCH($F191,_Inf_Country,0),MATCH(CI$3-2,_Inf_Day,0))-INDEX(_Inf_Data,MATCH($F191,_Inf_Country,0),MATCH(CI$3-3,_Inf_Day,0))*$D$2
+INDEX(_Inf_Data,MATCH($F191,_Inf_Country,0),MATCH(CI$3-3,_Inf_Day,0))-INDEX(_Inf_Data,MATCH($F191,_Inf_Country,0),MATCH(CI$3-4,_Inf_Day,0))*$D$2
+INDEX(_Inf_Data,MATCH($F191,_Inf_Country,0),MATCH(CI$3-4,_Inf_Day,0))-INDEX(_Inf_Data,MATCH($F191,_Inf_Country,0),MATCH(CI$3-5,_Inf_Day,0))*$D$2)/5</f>
        <v>60.8</v>
      </c>
      <c r="CJ191" s="80">
        <f>(INDEX(_Inf_Data,MATCH($F191,_Inf_Country,0),MATCH(CJ$3,_Inf_Day,0))-INDEX(_Inf_Data,MATCH($F191,_Inf_Country,0),MATCH(CJ$3-1,_Inf_Day,0))*$D$2
+INDEX(_Inf_Data,MATCH($F191,_Inf_Country,0),MATCH(CJ$3-1,_Inf_Day,0))-INDEX(_Inf_Data,MATCH($F191,_Inf_Country,0),MATCH(CJ$3-2,_Inf_Day,0))*$D$2
+INDEX(_Inf_Data,MATCH($F191,_Inf_Country,0),MATCH(CJ$3-2,_Inf_Day,0))-INDEX(_Inf_Data,MATCH($F191,_Inf_Country,0),MATCH(CJ$3-3,_Inf_Day,0))*$D$2
+INDEX(_Inf_Data,MATCH($F191,_Inf_Country,0),MATCH(CJ$3-3,_Inf_Day,0))-INDEX(_Inf_Data,MATCH($F191,_Inf_Country,0),MATCH(CJ$3-4,_Inf_Day,0))*$D$2
+INDEX(_Inf_Data,MATCH($F191,_Inf_Country,0),MATCH(CJ$3-4,_Inf_Day,0))-INDEX(_Inf_Data,MATCH($F191,_Inf_Country,0),MATCH(CJ$3-5,_Inf_Day,0))*$D$2)/5</f>
        <v>46.2</v>
      </c>
      <c r="CK191" s="80">
        <f>(INDEX(_Inf_Data,MATCH($F191,_Inf_Country,0),MATCH(CK$3,_Inf_Day,0))-INDEX(_Inf_Data,MATCH($F191,_Inf_Country,0),MATCH(CK$3-1,_Inf_Day,0))*$D$2
+INDEX(_Inf_Data,MATCH($F191,_Inf_Country,0),MATCH(CK$3-1,_Inf_Day,0))-INDEX(_Inf_Data,MATCH($F191,_Inf_Country,0),MATCH(CK$3-2,_Inf_Day,0))*$D$2
+INDEX(_Inf_Data,MATCH($F191,_Inf_Country,0),MATCH(CK$3-2,_Inf_Day,0))-INDEX(_Inf_Data,MATCH($F191,_Inf_Country,0),MATCH(CK$3-3,_Inf_Day,0))*$D$2
+INDEX(_Inf_Data,MATCH($F191,_Inf_Country,0),MATCH(CK$3-3,_Inf_Day,0))-INDEX(_Inf_Data,MATCH($F191,_Inf_Country,0),MATCH(CK$3-4,_Inf_Day,0))*$D$2
+INDEX(_Inf_Data,MATCH($F191,_Inf_Country,0),MATCH(CK$3-4,_Inf_Day,0))-INDEX(_Inf_Data,MATCH($F191,_Inf_Country,0),MATCH(CK$3-5,_Inf_Day,0))*$D$2)/5</f>
        <v>50</v>
      </c>
      <c r="CL191" s="80">
        <f>(INDEX(_Inf_Data,MATCH($F191,_Inf_Country,0),MATCH(CL$3,_Inf_Day,0))-INDEX(_Inf_Data,MATCH($F191,_Inf_Country,0),MATCH(CL$3-1,_Inf_Day,0))*$D$2
+INDEX(_Inf_Data,MATCH($F191,_Inf_Country,0),MATCH(CL$3-1,_Inf_Day,0))-INDEX(_Inf_Data,MATCH($F191,_Inf_Country,0),MATCH(CL$3-2,_Inf_Day,0))*$D$2
+INDEX(_Inf_Data,MATCH($F191,_Inf_Country,0),MATCH(CL$3-2,_Inf_Day,0))-INDEX(_Inf_Data,MATCH($F191,_Inf_Country,0),MATCH(CL$3-3,_Inf_Day,0))*$D$2
+INDEX(_Inf_Data,MATCH($F191,_Inf_Country,0),MATCH(CL$3-3,_Inf_Day,0))-INDEX(_Inf_Data,MATCH($F191,_Inf_Country,0),MATCH(CL$3-4,_Inf_Day,0))*$D$2
+INDEX(_Inf_Data,MATCH($F191,_Inf_Country,0),MATCH(CL$3-4,_Inf_Day,0))-INDEX(_Inf_Data,MATCH($F191,_Inf_Country,0),MATCH(CL$3-5,_Inf_Day,0))*$D$2)/5</f>
        <v>55</v>
      </c>
      <c r="CM191" s="80">
        <f>(INDEX(_Inf_Data,MATCH($F191,_Inf_Country,0),MATCH(CM$3,_Inf_Day,0))-INDEX(_Inf_Data,MATCH($F191,_Inf_Country,0),MATCH(CM$3-1,_Inf_Day,0))*$D$2
+INDEX(_Inf_Data,MATCH($F191,_Inf_Country,0),MATCH(CM$3-1,_Inf_Day,0))-INDEX(_Inf_Data,MATCH($F191,_Inf_Country,0),MATCH(CM$3-2,_Inf_Day,0))*$D$2
+INDEX(_Inf_Data,MATCH($F191,_Inf_Country,0),MATCH(CM$3-2,_Inf_Day,0))-INDEX(_Inf_Data,MATCH($F191,_Inf_Country,0),MATCH(CM$3-3,_Inf_Day,0))*$D$2
+INDEX(_Inf_Data,MATCH($F191,_Inf_Country,0),MATCH(CM$3-3,_Inf_Day,0))-INDEX(_Inf_Data,MATCH($F191,_Inf_Country,0),MATCH(CM$3-4,_Inf_Day,0))*$D$2
+INDEX(_Inf_Data,MATCH($F191,_Inf_Country,0),MATCH(CM$3-4,_Inf_Day,0))-INDEX(_Inf_Data,MATCH($F191,_Inf_Country,0),MATCH(CM$3-5,_Inf_Day,0))*$D$2)/5</f>
        <v>64.8</v>
      </c>
      <c r="CN191" s="80">
        <f>(INDEX(_Inf_Data,MATCH($F191,_Inf_Country,0),MATCH(CN$3,_Inf_Day,0))-INDEX(_Inf_Data,MATCH($F191,_Inf_Country,0),MATCH(CN$3-1,_Inf_Day,0))*$D$2
+INDEX(_Inf_Data,MATCH($F191,_Inf_Country,0),MATCH(CN$3-1,_Inf_Day,0))-INDEX(_Inf_Data,MATCH($F191,_Inf_Country,0),MATCH(CN$3-2,_Inf_Day,0))*$D$2
+INDEX(_Inf_Data,MATCH($F191,_Inf_Country,0),MATCH(CN$3-2,_Inf_Day,0))-INDEX(_Inf_Data,MATCH($F191,_Inf_Country,0),MATCH(CN$3-3,_Inf_Day,0))*$D$2
+INDEX(_Inf_Data,MATCH($F191,_Inf_Country,0),MATCH(CN$3-3,_Inf_Day,0))-INDEX(_Inf_Data,MATCH($F191,_Inf_Country,0),MATCH(CN$3-4,_Inf_Day,0))*$D$2
+INDEX(_Inf_Data,MATCH($F191,_Inf_Country,0),MATCH(CN$3-4,_Inf_Day,0))-INDEX(_Inf_Data,MATCH($F191,_Inf_Country,0),MATCH(CN$3-5,_Inf_Day,0))*$D$2)/5</f>
        <v>56.6</v>
      </c>
      <c r="CO191" s="80">
        <f>(INDEX(_Inf_Data,MATCH($F191,_Inf_Country,0),MATCH(CO$3,_Inf_Day,0))-INDEX(_Inf_Data,MATCH($F191,_Inf_Country,0),MATCH(CO$3-1,_Inf_Day,0))*$D$2
+INDEX(_Inf_Data,MATCH($F191,_Inf_Country,0),MATCH(CO$3-1,_Inf_Day,0))-INDEX(_Inf_Data,MATCH($F191,_Inf_Country,0),MATCH(CO$3-2,_Inf_Day,0))*$D$2
+INDEX(_Inf_Data,MATCH($F191,_Inf_Country,0),MATCH(CO$3-2,_Inf_Day,0))-INDEX(_Inf_Data,MATCH($F191,_Inf_Country,0),MATCH(CO$3-3,_Inf_Day,0))*$D$2
+INDEX(_Inf_Data,MATCH($F191,_Inf_Country,0),MATCH(CO$3-3,_Inf_Day,0))-INDEX(_Inf_Data,MATCH($F191,_Inf_Country,0),MATCH(CO$3-4,_Inf_Day,0))*$D$2
+INDEX(_Inf_Data,MATCH($F191,_Inf_Country,0),MATCH(CO$3-4,_Inf_Day,0))-INDEX(_Inf_Data,MATCH($F191,_Inf_Country,0),MATCH(CO$3-5,_Inf_Day,0))*$D$2)/5</f>
        <v>48</v>
      </c>
      <c r="CP191" s="80">
        <f>(INDEX(_Inf_Data,MATCH($F191,_Inf_Country,0),MATCH(CP$3,_Inf_Day,0))-INDEX(_Inf_Data,MATCH($F191,_Inf_Country,0),MATCH(CP$3-1,_Inf_Day,0))*$D$2
+INDEX(_Inf_Data,MATCH($F191,_Inf_Country,0),MATCH(CP$3-1,_Inf_Day,0))-INDEX(_Inf_Data,MATCH($F191,_Inf_Country,0),MATCH(CP$3-2,_Inf_Day,0))*$D$2
+INDEX(_Inf_Data,MATCH($F191,_Inf_Country,0),MATCH(CP$3-2,_Inf_Day,0))-INDEX(_Inf_Data,MATCH($F191,_Inf_Country,0),MATCH(CP$3-3,_Inf_Day,0))*$D$2
+INDEX(_Inf_Data,MATCH($F191,_Inf_Country,0),MATCH(CP$3-3,_Inf_Day,0))-INDEX(_Inf_Data,MATCH($F191,_Inf_Country,0),MATCH(CP$3-4,_Inf_Day,0))*$D$2
+INDEX(_Inf_Data,MATCH($F191,_Inf_Country,0),MATCH(CP$3-4,_Inf_Day,0))-INDEX(_Inf_Data,MATCH($F191,_Inf_Country,0),MATCH(CP$3-5,_Inf_Day,0))*$D$2)/5</f>
        <v>49.8</v>
      </c>
      <c r="CQ191" s="80">
        <f>(INDEX(_Inf_Data,MATCH($F191,_Inf_Country,0),MATCH(CQ$3,_Inf_Day,0))-INDEX(_Inf_Data,MATCH($F191,_Inf_Country,0),MATCH(CQ$3-1,_Inf_Day,0))*$D$2
+INDEX(_Inf_Data,MATCH($F191,_Inf_Country,0),MATCH(CQ$3-1,_Inf_Day,0))-INDEX(_Inf_Data,MATCH($F191,_Inf_Country,0),MATCH(CQ$3-2,_Inf_Day,0))*$D$2
+INDEX(_Inf_Data,MATCH($F191,_Inf_Country,0),MATCH(CQ$3-2,_Inf_Day,0))-INDEX(_Inf_Data,MATCH($F191,_Inf_Country,0),MATCH(CQ$3-3,_Inf_Day,0))*$D$2
+INDEX(_Inf_Data,MATCH($F191,_Inf_Country,0),MATCH(CQ$3-3,_Inf_Day,0))-INDEX(_Inf_Data,MATCH($F191,_Inf_Country,0),MATCH(CQ$3-4,_Inf_Day,0))*$D$2
+INDEX(_Inf_Data,MATCH($F191,_Inf_Country,0),MATCH(CQ$3-4,_Inf_Day,0))-INDEX(_Inf_Data,MATCH($F191,_Inf_Country,0),MATCH(CQ$3-5,_Inf_Day,0))*$D$2)/5</f>
        <v>51</v>
      </c>
      <c r="CR191" s="80">
        <f>(INDEX(_Inf_Data,MATCH($F191,_Inf_Country,0),MATCH(CR$3,_Inf_Day,0))-INDEX(_Inf_Data,MATCH($F191,_Inf_Country,0),MATCH(CR$3-1,_Inf_Day,0))*$D$2
+INDEX(_Inf_Data,MATCH($F191,_Inf_Country,0),MATCH(CR$3-1,_Inf_Day,0))-INDEX(_Inf_Data,MATCH($F191,_Inf_Country,0),MATCH(CR$3-2,_Inf_Day,0))*$D$2
+INDEX(_Inf_Data,MATCH($F191,_Inf_Country,0),MATCH(CR$3-2,_Inf_Day,0))-INDEX(_Inf_Data,MATCH($F191,_Inf_Country,0),MATCH(CR$3-3,_Inf_Day,0))*$D$2
+INDEX(_Inf_Data,MATCH($F191,_Inf_Country,0),MATCH(CR$3-3,_Inf_Day,0))-INDEX(_Inf_Data,MATCH($F191,_Inf_Country,0),MATCH(CR$3-4,_Inf_Day,0))*$D$2
+INDEX(_Inf_Data,MATCH($F191,_Inf_Country,0),MATCH(CR$3-4,_Inf_Day,0))-INDEX(_Inf_Data,MATCH($F191,_Inf_Country,0),MATCH(CR$3-5,_Inf_Day,0))*$D$2)/5</f>
        <v>34.200000000000003</v>
      </c>
      <c r="CS191" s="80">
        <f>(INDEX(_Inf_Data,MATCH($F191,_Inf_Country,0),MATCH(CS$3,_Inf_Day,0))-INDEX(_Inf_Data,MATCH($F191,_Inf_Country,0),MATCH(CS$3-1,_Inf_Day,0))*$D$2
+INDEX(_Inf_Data,MATCH($F191,_Inf_Country,0),MATCH(CS$3-1,_Inf_Day,0))-INDEX(_Inf_Data,MATCH($F191,_Inf_Country,0),MATCH(CS$3-2,_Inf_Day,0))*$D$2
+INDEX(_Inf_Data,MATCH($F191,_Inf_Country,0),MATCH(CS$3-2,_Inf_Day,0))-INDEX(_Inf_Data,MATCH($F191,_Inf_Country,0),MATCH(CS$3-3,_Inf_Day,0))*$D$2
+INDEX(_Inf_Data,MATCH($F191,_Inf_Country,0),MATCH(CS$3-3,_Inf_Day,0))-INDEX(_Inf_Data,MATCH($F191,_Inf_Country,0),MATCH(CS$3-4,_Inf_Day,0))*$D$2
+INDEX(_Inf_Data,MATCH($F191,_Inf_Country,0),MATCH(CS$3-4,_Inf_Day,0))-INDEX(_Inf_Data,MATCH($F191,_Inf_Country,0),MATCH(CS$3-5,_Inf_Day,0))*$D$2)/5</f>
        <v>43</v>
      </c>
      <c r="CT191" s="80">
        <f>(INDEX(_Inf_Data,MATCH($F191,_Inf_Country,0),MATCH(CT$3,_Inf_Day,0))-INDEX(_Inf_Data,MATCH($F191,_Inf_Country,0),MATCH(CT$3-1,_Inf_Day,0))*$D$2
+INDEX(_Inf_Data,MATCH($F191,_Inf_Country,0),MATCH(CT$3-1,_Inf_Day,0))-INDEX(_Inf_Data,MATCH($F191,_Inf_Country,0),MATCH(CT$3-2,_Inf_Day,0))*$D$2
+INDEX(_Inf_Data,MATCH($F191,_Inf_Country,0),MATCH(CT$3-2,_Inf_Day,0))-INDEX(_Inf_Data,MATCH($F191,_Inf_Country,0),MATCH(CT$3-3,_Inf_Day,0))*$D$2
+INDEX(_Inf_Data,MATCH($F191,_Inf_Country,0),MATCH(CT$3-3,_Inf_Day,0))-INDEX(_Inf_Data,MATCH($F191,_Inf_Country,0),MATCH(CT$3-4,_Inf_Day,0))*$D$2
+INDEX(_Inf_Data,MATCH($F191,_Inf_Country,0),MATCH(CT$3-4,_Inf_Day,0))-INDEX(_Inf_Data,MATCH($F191,_Inf_Country,0),MATCH(CT$3-5,_Inf_Day,0))*$D$2)/5</f>
        <v>58</v>
      </c>
      <c r="CU191" s="80">
        <f>(INDEX(_Inf_Data,MATCH($F191,_Inf_Country,0),MATCH(CU$3,_Inf_Day,0))-INDEX(_Inf_Data,MATCH($F191,_Inf_Country,0),MATCH(CU$3-1,_Inf_Day,0))*$D$2
+INDEX(_Inf_Data,MATCH($F191,_Inf_Country,0),MATCH(CU$3-1,_Inf_Day,0))-INDEX(_Inf_Data,MATCH($F191,_Inf_Country,0),MATCH(CU$3-2,_Inf_Day,0))*$D$2
+INDEX(_Inf_Data,MATCH($F191,_Inf_Country,0),MATCH(CU$3-2,_Inf_Day,0))-INDEX(_Inf_Data,MATCH($F191,_Inf_Country,0),MATCH(CU$3-3,_Inf_Day,0))*$D$2
+INDEX(_Inf_Data,MATCH($F191,_Inf_Country,0),MATCH(CU$3-3,_Inf_Day,0))-INDEX(_Inf_Data,MATCH($F191,_Inf_Country,0),MATCH(CU$3-4,_Inf_Day,0))*$D$2
+INDEX(_Inf_Data,MATCH($F191,_Inf_Country,0),MATCH(CU$3-4,_Inf_Day,0))-INDEX(_Inf_Data,MATCH($F191,_Inf_Country,0),MATCH(CU$3-5,_Inf_Day,0))*$D$2)/5</f>
        <v>55.6</v>
      </c>
      <c r="CV191" s="80">
        <f>(INDEX(_Inf_Data,MATCH($F191,_Inf_Country,0),MATCH(CV$3,_Inf_Day,0))-INDEX(_Inf_Data,MATCH($F191,_Inf_Country,0),MATCH(CV$3-1,_Inf_Day,0))*$D$2
+INDEX(_Inf_Data,MATCH($F191,_Inf_Country,0),MATCH(CV$3-1,_Inf_Day,0))-INDEX(_Inf_Data,MATCH($F191,_Inf_Country,0),MATCH(CV$3-2,_Inf_Day,0))*$D$2
+INDEX(_Inf_Data,MATCH($F191,_Inf_Country,0),MATCH(CV$3-2,_Inf_Day,0))-INDEX(_Inf_Data,MATCH($F191,_Inf_Country,0),MATCH(CV$3-3,_Inf_Day,0))*$D$2
+INDEX(_Inf_Data,MATCH($F191,_Inf_Country,0),MATCH(CV$3-3,_Inf_Day,0))-INDEX(_Inf_Data,MATCH($F191,_Inf_Country,0),MATCH(CV$3-4,_Inf_Day,0))*$D$2
+INDEX(_Inf_Data,MATCH($F191,_Inf_Country,0),MATCH(CV$3-4,_Inf_Day,0))-INDEX(_Inf_Data,MATCH($F191,_Inf_Country,0),MATCH(CV$3-5,_Inf_Day,0))*$D$2)/5</f>
        <v>51</v>
      </c>
      <c r="CW191" s="80">
        <f>(INDEX(_Inf_Data,MATCH($F191,_Inf_Country,0),MATCH(CW$3,_Inf_Day,0))-INDEX(_Inf_Data,MATCH($F191,_Inf_Country,0),MATCH(CW$3-1,_Inf_Day,0))*$D$2
+INDEX(_Inf_Data,MATCH($F191,_Inf_Country,0),MATCH(CW$3-1,_Inf_Day,0))-INDEX(_Inf_Data,MATCH($F191,_Inf_Country,0),MATCH(CW$3-2,_Inf_Day,0))*$D$2
+INDEX(_Inf_Data,MATCH($F191,_Inf_Country,0),MATCH(CW$3-2,_Inf_Day,0))-INDEX(_Inf_Data,MATCH($F191,_Inf_Country,0),MATCH(CW$3-3,_Inf_Day,0))*$D$2
+INDEX(_Inf_Data,MATCH($F191,_Inf_Country,0),MATCH(CW$3-3,_Inf_Day,0))-INDEX(_Inf_Data,MATCH($F191,_Inf_Country,0),MATCH(CW$3-4,_Inf_Day,0))*$D$2
+INDEX(_Inf_Data,MATCH($F191,_Inf_Country,0),MATCH(CW$3-4,_Inf_Day,0))-INDEX(_Inf_Data,MATCH($F191,_Inf_Country,0),MATCH(CW$3-5,_Inf_Day,0))*$D$2)/5</f>
        <v>36.799999999999997</v>
      </c>
      <c r="CX191" s="80">
        <f>(INDEX(_Inf_Data,MATCH($F191,_Inf_Country,0),MATCH(CX$3,_Inf_Day,0))-INDEX(_Inf_Data,MATCH($F191,_Inf_Country,0),MATCH(CX$3-1,_Inf_Day,0))*$D$2
+INDEX(_Inf_Data,MATCH($F191,_Inf_Country,0),MATCH(CX$3-1,_Inf_Day,0))-INDEX(_Inf_Data,MATCH($F191,_Inf_Country,0),MATCH(CX$3-2,_Inf_Day,0))*$D$2
+INDEX(_Inf_Data,MATCH($F191,_Inf_Country,0),MATCH(CX$3-2,_Inf_Day,0))-INDEX(_Inf_Data,MATCH($F191,_Inf_Country,0),MATCH(CX$3-3,_Inf_Day,0))*$D$2
+INDEX(_Inf_Data,MATCH($F191,_Inf_Country,0),MATCH(CX$3-3,_Inf_Day,0))-INDEX(_Inf_Data,MATCH($F191,_Inf_Country,0),MATCH(CX$3-4,_Inf_Day,0))*$D$2
+INDEX(_Inf_Data,MATCH($F191,_Inf_Country,0),MATCH(CX$3-4,_Inf_Day,0))-INDEX(_Inf_Data,MATCH($F191,_Inf_Country,0),MATCH(CX$3-5,_Inf_Day,0))*$D$2)/5</f>
        <v>59.6</v>
      </c>
      <c r="CY191" s="80">
        <f>(INDEX(_Inf_Data,MATCH($F191,_Inf_Country,0),MATCH(CY$3,_Inf_Day,0))-INDEX(_Inf_Data,MATCH($F191,_Inf_Country,0),MATCH(CY$3-1,_Inf_Day,0))*$D$2
+INDEX(_Inf_Data,MATCH($F191,_Inf_Country,0),MATCH(CY$3-1,_Inf_Day,0))-INDEX(_Inf_Data,MATCH($F191,_Inf_Country,0),MATCH(CY$3-2,_Inf_Day,0))*$D$2
+INDEX(_Inf_Data,MATCH($F191,_Inf_Country,0),MATCH(CY$3-2,_Inf_Day,0))-INDEX(_Inf_Data,MATCH($F191,_Inf_Country,0),MATCH(CY$3-3,_Inf_Day,0))*$D$2
+INDEX(_Inf_Data,MATCH($F191,_Inf_Country,0),MATCH(CY$3-3,_Inf_Day,0))-INDEX(_Inf_Data,MATCH($F191,_Inf_Country,0),MATCH(CY$3-4,_Inf_Day,0))*$D$2
+INDEX(_Inf_Data,MATCH($F191,_Inf_Country,0),MATCH(CY$3-4,_Inf_Day,0))-INDEX(_Inf_Data,MATCH($F191,_Inf_Country,0),MATCH(CY$3-5,_Inf_Day,0))*$D$2)/5</f>
        <v>12.6</v>
      </c>
      <c r="CZ191" s="80">
        <f>(INDEX(_Inf_Data,MATCH($F191,_Inf_Country,0),MATCH(CZ$3,_Inf_Day,0))-INDEX(_Inf_Data,MATCH($F191,_Inf_Country,0),MATCH(CZ$3-1,_Inf_Day,0))*$D$2
+INDEX(_Inf_Data,MATCH($F191,_Inf_Country,0),MATCH(CZ$3-1,_Inf_Day,0))-INDEX(_Inf_Data,MATCH($F191,_Inf_Country,0),MATCH(CZ$3-2,_Inf_Day,0))*$D$2
+INDEX(_Inf_Data,MATCH($F191,_Inf_Country,0),MATCH(CZ$3-2,_Inf_Day,0))-INDEX(_Inf_Data,MATCH($F191,_Inf_Country,0),MATCH(CZ$3-3,_Inf_Day,0))*$D$2
+INDEX(_Inf_Data,MATCH($F191,_Inf_Country,0),MATCH(CZ$3-3,_Inf_Day,0))-INDEX(_Inf_Data,MATCH($F191,_Inf_Country,0),MATCH(CZ$3-4,_Inf_Day,0))*$D$2
+INDEX(_Inf_Data,MATCH($F191,_Inf_Country,0),MATCH(CZ$3-4,_Inf_Day,0))-INDEX(_Inf_Data,MATCH($F191,_Inf_Country,0),MATCH(CZ$3-5,_Inf_Day,0))*$D$2)/5</f>
        <v>11</v>
      </c>
      <c r="DA191" s="80">
        <f>(INDEX(_Inf_Data,MATCH($F191,_Inf_Country,0),MATCH(DA$3,_Inf_Day,0))-INDEX(_Inf_Data,MATCH($F191,_Inf_Country,0),MATCH(DA$3-1,_Inf_Day,0))*$D$2
+INDEX(_Inf_Data,MATCH($F191,_Inf_Country,0),MATCH(DA$3-1,_Inf_Day,0))-INDEX(_Inf_Data,MATCH($F191,_Inf_Country,0),MATCH(DA$3-2,_Inf_Day,0))*$D$2
+INDEX(_Inf_Data,MATCH($F191,_Inf_Country,0),MATCH(DA$3-2,_Inf_Day,0))-INDEX(_Inf_Data,MATCH($F191,_Inf_Country,0),MATCH(DA$3-3,_Inf_Day,0))*$D$2
+INDEX(_Inf_Data,MATCH($F191,_Inf_Country,0),MATCH(DA$3-3,_Inf_Day,0))-INDEX(_Inf_Data,MATCH($F191,_Inf_Country,0),MATCH(DA$3-4,_Inf_Day,0))*$D$2
+INDEX(_Inf_Data,MATCH($F191,_Inf_Country,0),MATCH(DA$3-4,_Inf_Day,0))-INDEX(_Inf_Data,MATCH($F191,_Inf_Country,0),MATCH(DA$3-5,_Inf_Day,0))*$D$2)/5</f>
        <v>14.6</v>
      </c>
      <c r="DB191" s="80">
        <f>(INDEX(_Inf_Data,MATCH($F191,_Inf_Country,0),MATCH(DB$3,_Inf_Day,0))-INDEX(_Inf_Data,MATCH($F191,_Inf_Country,0),MATCH(DB$3-1,_Inf_Day,0))*$D$2
+INDEX(_Inf_Data,MATCH($F191,_Inf_Country,0),MATCH(DB$3-1,_Inf_Day,0))-INDEX(_Inf_Data,MATCH($F191,_Inf_Country,0),MATCH(DB$3-2,_Inf_Day,0))*$D$2
+INDEX(_Inf_Data,MATCH($F191,_Inf_Country,0),MATCH(DB$3-2,_Inf_Day,0))-INDEX(_Inf_Data,MATCH($F191,_Inf_Country,0),MATCH(DB$3-3,_Inf_Day,0))*$D$2
+INDEX(_Inf_Data,MATCH($F191,_Inf_Country,0),MATCH(DB$3-3,_Inf_Day,0))-INDEX(_Inf_Data,MATCH($F191,_Inf_Country,0),MATCH(DB$3-4,_Inf_Day,0))*$D$2
+INDEX(_Inf_Data,MATCH($F191,_Inf_Country,0),MATCH(DB$3-4,_Inf_Day,0))-INDEX(_Inf_Data,MATCH($F191,_Inf_Country,0),MATCH(DB$3-5,_Inf_Day,0))*$D$2)/5</f>
        <v>27.4</v>
      </c>
      <c r="DC191" s="80">
        <f>(INDEX(_Inf_Data,MATCH($F191,_Inf_Country,0),MATCH(DC$3,_Inf_Day,0))-INDEX(_Inf_Data,MATCH($F191,_Inf_Country,0),MATCH(DC$3-1,_Inf_Day,0))*$D$2
+INDEX(_Inf_Data,MATCH($F191,_Inf_Country,0),MATCH(DC$3-1,_Inf_Day,0))-INDEX(_Inf_Data,MATCH($F191,_Inf_Country,0),MATCH(DC$3-2,_Inf_Day,0))*$D$2
+INDEX(_Inf_Data,MATCH($F191,_Inf_Country,0),MATCH(DC$3-2,_Inf_Day,0))-INDEX(_Inf_Data,MATCH($F191,_Inf_Country,0),MATCH(DC$3-3,_Inf_Day,0))*$D$2
+INDEX(_Inf_Data,MATCH($F191,_Inf_Country,0),MATCH(DC$3-3,_Inf_Day,0))-INDEX(_Inf_Data,MATCH($F191,_Inf_Country,0),MATCH(DC$3-4,_Inf_Day,0))*$D$2
+INDEX(_Inf_Data,MATCH($F191,_Inf_Country,0),MATCH(DC$3-4,_Inf_Day,0))-INDEX(_Inf_Data,MATCH($F191,_Inf_Country,0),MATCH(DC$3-5,_Inf_Day,0))*$D$2)/5</f>
        <v>-3.2</v>
      </c>
      <c r="DD191" s="80">
        <f>(INDEX(_Inf_Data,MATCH($F191,_Inf_Country,0),MATCH(DD$3,_Inf_Day,0))-INDEX(_Inf_Data,MATCH($F191,_Inf_Country,0),MATCH(DD$3-1,_Inf_Day,0))*$D$2
+INDEX(_Inf_Data,MATCH($F191,_Inf_Country,0),MATCH(DD$3-1,_Inf_Day,0))-INDEX(_Inf_Data,MATCH($F191,_Inf_Country,0),MATCH(DD$3-2,_Inf_Day,0))*$D$2
+INDEX(_Inf_Data,MATCH($F191,_Inf_Country,0),MATCH(DD$3-2,_Inf_Day,0))-INDEX(_Inf_Data,MATCH($F191,_Inf_Country,0),MATCH(DD$3-3,_Inf_Day,0))*$D$2
+INDEX(_Inf_Data,MATCH($F191,_Inf_Country,0),MATCH(DD$3-3,_Inf_Day,0))-INDEX(_Inf_Data,MATCH($F191,_Inf_Country,0),MATCH(DD$3-4,_Inf_Day,0))*$D$2
+INDEX(_Inf_Data,MATCH($F191,_Inf_Country,0),MATCH(DD$3-4,_Inf_Day,0))-INDEX(_Inf_Data,MATCH($F191,_Inf_Country,0),MATCH(DD$3-5,_Inf_Day,0))*$D$2)/5</f>
        <v>31.4</v>
      </c>
      <c r="DE191" s="80">
        <f>(INDEX(_Inf_Data,MATCH($F191,_Inf_Country,0),MATCH(DE$3,_Inf_Day,0))-INDEX(_Inf_Data,MATCH($F191,_Inf_Country,0),MATCH(DE$3-1,_Inf_Day,0))*$D$2
+INDEX(_Inf_Data,MATCH($F191,_Inf_Country,0),MATCH(DE$3-1,_Inf_Day,0))-INDEX(_Inf_Data,MATCH($F191,_Inf_Country,0),MATCH(DE$3-2,_Inf_Day,0))*$D$2
+INDEX(_Inf_Data,MATCH($F191,_Inf_Country,0),MATCH(DE$3-2,_Inf_Day,0))-INDEX(_Inf_Data,MATCH($F191,_Inf_Country,0),MATCH(DE$3-3,_Inf_Day,0))*$D$2
+INDEX(_Inf_Data,MATCH($F191,_Inf_Country,0),MATCH(DE$3-3,_Inf_Day,0))-INDEX(_Inf_Data,MATCH($F191,_Inf_Country,0),MATCH(DE$3-4,_Inf_Day,0))*$D$2
+INDEX(_Inf_Data,MATCH($F191,_Inf_Country,0),MATCH(DE$3-4,_Inf_Day,0))-INDEX(_Inf_Data,MATCH($F191,_Inf_Country,0),MATCH(DE$3-5,_Inf_Day,0))*$D$2)/5</f>
        <v>46.4</v>
      </c>
      <c r="DF191" s="80">
        <f>(INDEX(_Inf_Data,MATCH($F191,_Inf_Country,0),MATCH(DF$3,_Inf_Day,0))-INDEX(_Inf_Data,MATCH($F191,_Inf_Country,0),MATCH(DF$3-1,_Inf_Day,0))*$D$2
+INDEX(_Inf_Data,MATCH($F191,_Inf_Country,0),MATCH(DF$3-1,_Inf_Day,0))-INDEX(_Inf_Data,MATCH($F191,_Inf_Country,0),MATCH(DF$3-2,_Inf_Day,0))*$D$2
+INDEX(_Inf_Data,MATCH($F191,_Inf_Country,0),MATCH(DF$3-2,_Inf_Day,0))-INDEX(_Inf_Data,MATCH($F191,_Inf_Country,0),MATCH(DF$3-3,_Inf_Day,0))*$D$2
+INDEX(_Inf_Data,MATCH($F191,_Inf_Country,0),MATCH(DF$3-3,_Inf_Day,0))-INDEX(_Inf_Data,MATCH($F191,_Inf_Country,0),MATCH(DF$3-4,_Inf_Day,0))*$D$2
+INDEX(_Inf_Data,MATCH($F191,_Inf_Country,0),MATCH(DF$3-4,_Inf_Day,0))-INDEX(_Inf_Data,MATCH($F191,_Inf_Country,0),MATCH(DF$3-5,_Inf_Day,0))*$D$2)/5</f>
        <v>40.799999999999997</v>
      </c>
      <c r="DG191" s="80">
        <f>(INDEX(_Inf_Data,MATCH($F191,_Inf_Country,0),MATCH(DG$3,_Inf_Day,0))-INDEX(_Inf_Data,MATCH($F191,_Inf_Country,0),MATCH(DG$3-1,_Inf_Day,0))*$D$2
+INDEX(_Inf_Data,MATCH($F191,_Inf_Country,0),MATCH(DG$3-1,_Inf_Day,0))-INDEX(_Inf_Data,MATCH($F191,_Inf_Country,0),MATCH(DG$3-2,_Inf_Day,0))*$D$2
+INDEX(_Inf_Data,MATCH($F191,_Inf_Country,0),MATCH(DG$3-2,_Inf_Day,0))-INDEX(_Inf_Data,MATCH($F191,_Inf_Country,0),MATCH(DG$3-3,_Inf_Day,0))*$D$2
+INDEX(_Inf_Data,MATCH($F191,_Inf_Country,0),MATCH(DG$3-3,_Inf_Day,0))-INDEX(_Inf_Data,MATCH($F191,_Inf_Country,0),MATCH(DG$3-4,_Inf_Day,0))*$D$2
+INDEX(_Inf_Data,MATCH($F191,_Inf_Country,0),MATCH(DG$3-4,_Inf_Day,0))-INDEX(_Inf_Data,MATCH($F191,_Inf_Country,0),MATCH(DG$3-5,_Inf_Day,0))*$D$2)/5</f>
        <v>73.599999999999994</v>
      </c>
      <c r="DH191" s="80">
        <f>(INDEX(_Inf_Data,MATCH($F191,_Inf_Country,0),MATCH(DH$3,_Inf_Day,0))-INDEX(_Inf_Data,MATCH($F191,_Inf_Country,0),MATCH(DH$3-1,_Inf_Day,0))*$D$2
+INDEX(_Inf_Data,MATCH($F191,_Inf_Country,0),MATCH(DH$3-1,_Inf_Day,0))-INDEX(_Inf_Data,MATCH($F191,_Inf_Country,0),MATCH(DH$3-2,_Inf_Day,0))*$D$2
+INDEX(_Inf_Data,MATCH($F191,_Inf_Country,0),MATCH(DH$3-2,_Inf_Day,0))-INDEX(_Inf_Data,MATCH($F191,_Inf_Country,0),MATCH(DH$3-3,_Inf_Day,0))*$D$2
+INDEX(_Inf_Data,MATCH($F191,_Inf_Country,0),MATCH(DH$3-3,_Inf_Day,0))-INDEX(_Inf_Data,MATCH($F191,_Inf_Country,0),MATCH(DH$3-4,_Inf_Day,0))*$D$2
+INDEX(_Inf_Data,MATCH($F191,_Inf_Country,0),MATCH(DH$3-4,_Inf_Day,0))-INDEX(_Inf_Data,MATCH($F191,_Inf_Country,0),MATCH(DH$3-5,_Inf_Day,0))*$D$2)/5</f>
        <v>81.599999999999994</v>
      </c>
      <c r="DI191" s="80">
        <f>(INDEX(_Inf_Data,MATCH($F191,_Inf_Country,0),MATCH(DI$3,_Inf_Day,0))-INDEX(_Inf_Data,MATCH($F191,_Inf_Country,0),MATCH(DI$3-1,_Inf_Day,0))*$D$2
+INDEX(_Inf_Data,MATCH($F191,_Inf_Country,0),MATCH(DI$3-1,_Inf_Day,0))-INDEX(_Inf_Data,MATCH($F191,_Inf_Country,0),MATCH(DI$3-2,_Inf_Day,0))*$D$2
+INDEX(_Inf_Data,MATCH($F191,_Inf_Country,0),MATCH(DI$3-2,_Inf_Day,0))-INDEX(_Inf_Data,MATCH($F191,_Inf_Country,0),MATCH(DI$3-3,_Inf_Day,0))*$D$2
+INDEX(_Inf_Data,MATCH($F191,_Inf_Country,0),MATCH(DI$3-3,_Inf_Day,0))-INDEX(_Inf_Data,MATCH($F191,_Inf_Country,0),MATCH(DI$3-4,_Inf_Day,0))*$D$2
+INDEX(_Inf_Data,MATCH($F191,_Inf_Country,0),MATCH(DI$3-4,_Inf_Day,0))-INDEX(_Inf_Data,MATCH($F191,_Inf_Country,0),MATCH(DI$3-5,_Inf_Day,0))*$D$2)/5</f>
        <v>82</v>
      </c>
      <c r="DJ191" s="80">
        <f>(INDEX(_Inf_Data,MATCH($F191,_Inf_Country,0),MATCH(DJ$3,_Inf_Day,0))-INDEX(_Inf_Data,MATCH($F191,_Inf_Country,0),MATCH(DJ$3-1,_Inf_Day,0))*$D$2
+INDEX(_Inf_Data,MATCH($F191,_Inf_Country,0),MATCH(DJ$3-1,_Inf_Day,0))-INDEX(_Inf_Data,MATCH($F191,_Inf_Country,0),MATCH(DJ$3-2,_Inf_Day,0))*$D$2
+INDEX(_Inf_Data,MATCH($F191,_Inf_Country,0),MATCH(DJ$3-2,_Inf_Day,0))-INDEX(_Inf_Data,MATCH($F191,_Inf_Country,0),MATCH(DJ$3-3,_Inf_Day,0))*$D$2
+INDEX(_Inf_Data,MATCH($F191,_Inf_Country,0),MATCH(DJ$3-3,_Inf_Day,0))-INDEX(_Inf_Data,MATCH($F191,_Inf_Country,0),MATCH(DJ$3-4,_Inf_Day,0))*$D$2
+INDEX(_Inf_Data,MATCH($F191,_Inf_Country,0),MATCH(DJ$3-4,_Inf_Day,0))-INDEX(_Inf_Data,MATCH($F191,_Inf_Country,0),MATCH(DJ$3-5,_Inf_Day,0))*$D$2)/5</f>
        <v>77</v>
      </c>
      <c r="DK191" s="80">
        <f>(INDEX(_Inf_Data,MATCH($F191,_Inf_Country,0),MATCH(DK$3,_Inf_Day,0))-INDEX(_Inf_Data,MATCH($F191,_Inf_Country,0),MATCH(DK$3-1,_Inf_Day,0))*$D$2
+INDEX(_Inf_Data,MATCH($F191,_Inf_Country,0),MATCH(DK$3-1,_Inf_Day,0))-INDEX(_Inf_Data,MATCH($F191,_Inf_Country,0),MATCH(DK$3-2,_Inf_Day,0))*$D$2
+INDEX(_Inf_Data,MATCH($F191,_Inf_Country,0),MATCH(DK$3-2,_Inf_Day,0))-INDEX(_Inf_Data,MATCH($F191,_Inf_Country,0),MATCH(DK$3-3,_Inf_Day,0))*$D$2
+INDEX(_Inf_Data,MATCH($F191,_Inf_Country,0),MATCH(DK$3-3,_Inf_Day,0))-INDEX(_Inf_Data,MATCH($F191,_Inf_Country,0),MATCH(DK$3-4,_Inf_Day,0))*$D$2
+INDEX(_Inf_Data,MATCH($F191,_Inf_Country,0),MATCH(DK$3-4,_Inf_Day,0))-INDEX(_Inf_Data,MATCH($F191,_Inf_Country,0),MATCH(DK$3-5,_Inf_Day,0))*$D$2)/5</f>
        <v>78.599999999999994</v>
      </c>
      <c r="DL191" s="80">
        <f>(INDEX(_Inf_Data,MATCH($F191,_Inf_Country,0),MATCH(DL$3,_Inf_Day,0))-INDEX(_Inf_Data,MATCH($F191,_Inf_Country,0),MATCH(DL$3-1,_Inf_Day,0))*$D$2
+INDEX(_Inf_Data,MATCH($F191,_Inf_Country,0),MATCH(DL$3-1,_Inf_Day,0))-INDEX(_Inf_Data,MATCH($F191,_Inf_Country,0),MATCH(DL$3-2,_Inf_Day,0))*$D$2
+INDEX(_Inf_Data,MATCH($F191,_Inf_Country,0),MATCH(DL$3-2,_Inf_Day,0))-INDEX(_Inf_Data,MATCH($F191,_Inf_Country,0),MATCH(DL$3-3,_Inf_Day,0))*$D$2
+INDEX(_Inf_Data,MATCH($F191,_Inf_Country,0),MATCH(DL$3-3,_Inf_Day,0))-INDEX(_Inf_Data,MATCH($F191,_Inf_Country,0),MATCH(DL$3-4,_Inf_Day,0))*$D$2
+INDEX(_Inf_Data,MATCH($F191,_Inf_Country,0),MATCH(DL$3-4,_Inf_Day,0))-INDEX(_Inf_Data,MATCH($F191,_Inf_Country,0),MATCH(DL$3-5,_Inf_Day,0))*$D$2)/5</f>
        <v>54.8</v>
      </c>
      <c r="DM191" s="80">
        <f>(INDEX(_Inf_Data,MATCH($F191,_Inf_Country,0),MATCH(DM$3,_Inf_Day,0))-INDEX(_Inf_Data,MATCH($F191,_Inf_Country,0),MATCH(DM$3-1,_Inf_Day,0))*$D$2
+INDEX(_Inf_Data,MATCH($F191,_Inf_Country,0),MATCH(DM$3-1,_Inf_Day,0))-INDEX(_Inf_Data,MATCH($F191,_Inf_Country,0),MATCH(DM$3-2,_Inf_Day,0))*$D$2
+INDEX(_Inf_Data,MATCH($F191,_Inf_Country,0),MATCH(DM$3-2,_Inf_Day,0))-INDEX(_Inf_Data,MATCH($F191,_Inf_Country,0),MATCH(DM$3-3,_Inf_Day,0))*$D$2
+INDEX(_Inf_Data,MATCH($F191,_Inf_Country,0),MATCH(DM$3-3,_Inf_Day,0))-INDEX(_Inf_Data,MATCH($F191,_Inf_Country,0),MATCH(DM$3-4,_Inf_Day,0))*$D$2
+INDEX(_Inf_Data,MATCH($F191,_Inf_Country,0),MATCH(DM$3-4,_Inf_Day,0))-INDEX(_Inf_Data,MATCH($F191,_Inf_Country,0),MATCH(DM$3-5,_Inf_Day,0))*$D$2)/5</f>
        <v>69.599999999999994</v>
      </c>
      <c r="DN191" s="80">
        <f>(INDEX(_Inf_Data,MATCH($F191,_Inf_Country,0),MATCH(DN$3,_Inf_Day,0))-INDEX(_Inf_Data,MATCH($F191,_Inf_Country,0),MATCH(DN$3-1,_Inf_Day,0))*$D$2
+INDEX(_Inf_Data,MATCH($F191,_Inf_Country,0),MATCH(DN$3-1,_Inf_Day,0))-INDEX(_Inf_Data,MATCH($F191,_Inf_Country,0),MATCH(DN$3-2,_Inf_Day,0))*$D$2
+INDEX(_Inf_Data,MATCH($F191,_Inf_Country,0),MATCH(DN$3-2,_Inf_Day,0))-INDEX(_Inf_Data,MATCH($F191,_Inf_Country,0),MATCH(DN$3-3,_Inf_Day,0))*$D$2
+INDEX(_Inf_Data,MATCH($F191,_Inf_Country,0),MATCH(DN$3-3,_Inf_Day,0))-INDEX(_Inf_Data,MATCH($F191,_Inf_Country,0),MATCH(DN$3-4,_Inf_Day,0))*$D$2
+INDEX(_Inf_Data,MATCH($F191,_Inf_Country,0),MATCH(DN$3-4,_Inf_Day,0))-INDEX(_Inf_Data,MATCH($F191,_Inf_Country,0),MATCH(DN$3-5,_Inf_Day,0))*$D$2)/5</f>
        <v>66</v>
      </c>
      <c r="DO191" s="80">
        <f>(INDEX(_Inf_Data,MATCH($F191,_Inf_Country,0),MATCH(DO$3,_Inf_Day,0))-INDEX(_Inf_Data,MATCH($F191,_Inf_Country,0),MATCH(DO$3-1,_Inf_Day,0))*$D$2
+INDEX(_Inf_Data,MATCH($F191,_Inf_Country,0),MATCH(DO$3-1,_Inf_Day,0))-INDEX(_Inf_Data,MATCH($F191,_Inf_Country,0),MATCH(DO$3-2,_Inf_Day,0))*$D$2
+INDEX(_Inf_Data,MATCH($F191,_Inf_Country,0),MATCH(DO$3-2,_Inf_Day,0))-INDEX(_Inf_Data,MATCH($F191,_Inf_Country,0),MATCH(DO$3-3,_Inf_Day,0))*$D$2
+INDEX(_Inf_Data,MATCH($F191,_Inf_Country,0),MATCH(DO$3-3,_Inf_Day,0))-INDEX(_Inf_Data,MATCH($F191,_Inf_Country,0),MATCH(DO$3-4,_Inf_Day,0))*$D$2
+INDEX(_Inf_Data,MATCH($F191,_Inf_Country,0),MATCH(DO$3-4,_Inf_Day,0))-INDEX(_Inf_Data,MATCH($F191,_Inf_Country,0),MATCH(DO$3-5,_Inf_Day,0))*$D$2)/5</f>
        <v>54.8</v>
      </c>
      <c r="DP191" s="80">
        <f>(INDEX(_Inf_Data,MATCH($F191,_Inf_Country,0),MATCH(DP$3,_Inf_Day,0))-INDEX(_Inf_Data,MATCH($F191,_Inf_Country,0),MATCH(DP$3-1,_Inf_Day,0))*$D$2
+INDEX(_Inf_Data,MATCH($F191,_Inf_Country,0),MATCH(DP$3-1,_Inf_Day,0))-INDEX(_Inf_Data,MATCH($F191,_Inf_Country,0),MATCH(DP$3-2,_Inf_Day,0))*$D$2
+INDEX(_Inf_Data,MATCH($F191,_Inf_Country,0),MATCH(DP$3-2,_Inf_Day,0))-INDEX(_Inf_Data,MATCH($F191,_Inf_Country,0),MATCH(DP$3-3,_Inf_Day,0))*$D$2
+INDEX(_Inf_Data,MATCH($F191,_Inf_Country,0),MATCH(DP$3-3,_Inf_Day,0))-INDEX(_Inf_Data,MATCH($F191,_Inf_Country,0),MATCH(DP$3-4,_Inf_Day,0))*$D$2
+INDEX(_Inf_Data,MATCH($F191,_Inf_Country,0),MATCH(DP$3-4,_Inf_Day,0))-INDEX(_Inf_Data,MATCH($F191,_Inf_Country,0),MATCH(DP$3-5,_Inf_Day,0))*$D$2)/5</f>
        <v>57.6</v>
      </c>
      <c r="DQ191" s="80">
        <f>(INDEX(_Inf_Data,MATCH($F191,_Inf_Country,0),MATCH(DQ$3,_Inf_Day,0))-INDEX(_Inf_Data,MATCH($F191,_Inf_Country,0),MATCH(DQ$3-1,_Inf_Day,0))*$D$2
+INDEX(_Inf_Data,MATCH($F191,_Inf_Country,0),MATCH(DQ$3-1,_Inf_Day,0))-INDEX(_Inf_Data,MATCH($F191,_Inf_Country,0),MATCH(DQ$3-2,_Inf_Day,0))*$D$2
+INDEX(_Inf_Data,MATCH($F191,_Inf_Country,0),MATCH(DQ$3-2,_Inf_Day,0))-INDEX(_Inf_Data,MATCH($F191,_Inf_Country,0),MATCH(DQ$3-3,_Inf_Day,0))*$D$2
+INDEX(_Inf_Data,MATCH($F191,_Inf_Country,0),MATCH(DQ$3-3,_Inf_Day,0))-INDEX(_Inf_Data,MATCH($F191,_Inf_Country,0),MATCH(DQ$3-4,_Inf_Day,0))*$D$2
+INDEX(_Inf_Data,MATCH($F191,_Inf_Country,0),MATCH(DQ$3-4,_Inf_Day,0))-INDEX(_Inf_Data,MATCH($F191,_Inf_Country,0),MATCH(DQ$3-5,_Inf_Day,0))*$D$2)/5</f>
        <v>53.6</v>
      </c>
      <c r="DR191" s="80">
        <f>(INDEX(_Inf_Data,MATCH($F191,_Inf_Country,0),MATCH(DR$3,_Inf_Day,0))-INDEX(_Inf_Data,MATCH($F191,_Inf_Country,0),MATCH(DR$3-1,_Inf_Day,0))*$D$2
+INDEX(_Inf_Data,MATCH($F191,_Inf_Country,0),MATCH(DR$3-1,_Inf_Day,0))-INDEX(_Inf_Data,MATCH($F191,_Inf_Country,0),MATCH(DR$3-2,_Inf_Day,0))*$D$2
+INDEX(_Inf_Data,MATCH($F191,_Inf_Country,0),MATCH(DR$3-2,_Inf_Day,0))-INDEX(_Inf_Data,MATCH($F191,_Inf_Country,0),MATCH(DR$3-3,_Inf_Day,0))*$D$2
+INDEX(_Inf_Data,MATCH($F191,_Inf_Country,0),MATCH(DR$3-3,_Inf_Day,0))-INDEX(_Inf_Data,MATCH($F191,_Inf_Country,0),MATCH(DR$3-4,_Inf_Day,0))*$D$2
+INDEX(_Inf_Data,MATCH($F191,_Inf_Country,0),MATCH(DR$3-4,_Inf_Day,0))-INDEX(_Inf_Data,MATCH($F191,_Inf_Country,0),MATCH(DR$3-5,_Inf_Day,0))*$D$2)/5</f>
        <v>34.6</v>
      </c>
      <c r="DS191" s="80">
        <f>(INDEX(_Inf_Data,MATCH($F191,_Inf_Country,0),MATCH(DS$3,_Inf_Day,0))-INDEX(_Inf_Data,MATCH($F191,_Inf_Country,0),MATCH(DS$3-1,_Inf_Day,0))*$D$2
+INDEX(_Inf_Data,MATCH($F191,_Inf_Country,0),MATCH(DS$3-1,_Inf_Day,0))-INDEX(_Inf_Data,MATCH($F191,_Inf_Country,0),MATCH(DS$3-2,_Inf_Day,0))*$D$2
+INDEX(_Inf_Data,MATCH($F191,_Inf_Country,0),MATCH(DS$3-2,_Inf_Day,0))-INDEX(_Inf_Data,MATCH($F191,_Inf_Country,0),MATCH(DS$3-3,_Inf_Day,0))*$D$2
+INDEX(_Inf_Data,MATCH($F191,_Inf_Country,0),MATCH(DS$3-3,_Inf_Day,0))-INDEX(_Inf_Data,MATCH($F191,_Inf_Country,0),MATCH(DS$3-4,_Inf_Day,0))*$D$2
+INDEX(_Inf_Data,MATCH($F191,_Inf_Country,0),MATCH(DS$3-4,_Inf_Day,0))-INDEX(_Inf_Data,MATCH($F191,_Inf_Country,0),MATCH(DS$3-5,_Inf_Day,0))*$D$2)/5</f>
        <v>50.8</v>
      </c>
      <c r="DT191" s="80">
        <f>(INDEX(_Inf_Data,MATCH($F191,_Inf_Country,0),MATCH(DT$3,_Inf_Day,0))-INDEX(_Inf_Data,MATCH($F191,_Inf_Country,0),MATCH(DT$3-1,_Inf_Day,0))*$D$2
+INDEX(_Inf_Data,MATCH($F191,_Inf_Country,0),MATCH(DT$3-1,_Inf_Day,0))-INDEX(_Inf_Data,MATCH($F191,_Inf_Country,0),MATCH(DT$3-2,_Inf_Day,0))*$D$2
+INDEX(_Inf_Data,MATCH($F191,_Inf_Country,0),MATCH(DT$3-2,_Inf_Day,0))-INDEX(_Inf_Data,MATCH($F191,_Inf_Country,0),MATCH(DT$3-3,_Inf_Day,0))*$D$2
+INDEX(_Inf_Data,MATCH($F191,_Inf_Country,0),MATCH(DT$3-3,_Inf_Day,0))-INDEX(_Inf_Data,MATCH($F191,_Inf_Country,0),MATCH(DT$3-4,_Inf_Day,0))*$D$2
+INDEX(_Inf_Data,MATCH($F191,_Inf_Country,0),MATCH(DT$3-4,_Inf_Day,0))-INDEX(_Inf_Data,MATCH($F191,_Inf_Country,0),MATCH(DT$3-5,_Inf_Day,0))*$D$2)/5</f>
        <v>68.8</v>
      </c>
      <c r="DU191" s="80">
        <f>(INDEX(_Inf_Data,MATCH($F191,_Inf_Country,0),MATCH(DU$3,_Inf_Day,0))-INDEX(_Inf_Data,MATCH($F191,_Inf_Country,0),MATCH(DU$3-1,_Inf_Day,0))*$D$2
+INDEX(_Inf_Data,MATCH($F191,_Inf_Country,0),MATCH(DU$3-1,_Inf_Day,0))-INDEX(_Inf_Data,MATCH($F191,_Inf_Country,0),MATCH(DU$3-2,_Inf_Day,0))*$D$2
+INDEX(_Inf_Data,MATCH($F191,_Inf_Country,0),MATCH(DU$3-2,_Inf_Day,0))-INDEX(_Inf_Data,MATCH($F191,_Inf_Country,0),MATCH(DU$3-3,_Inf_Day,0))*$D$2
+INDEX(_Inf_Data,MATCH($F191,_Inf_Country,0),MATCH(DU$3-3,_Inf_Day,0))-INDEX(_Inf_Data,MATCH($F191,_Inf_Country,0),MATCH(DU$3-4,_Inf_Day,0))*$D$2
+INDEX(_Inf_Data,MATCH($F191,_Inf_Country,0),MATCH(DU$3-4,_Inf_Day,0))-INDEX(_Inf_Data,MATCH($F191,_Inf_Country,0),MATCH(DU$3-5,_Inf_Day,0))*$D$2)/5</f>
        <v>66.599999999999994</v>
      </c>
      <c r="DV191" s="80">
        <f>(INDEX(_Inf_Data,MATCH($F191,_Inf_Country,0),MATCH(DV$3,_Inf_Day,0))-INDEX(_Inf_Data,MATCH($F191,_Inf_Country,0),MATCH(DV$3-1,_Inf_Day,0))*$D$2
+INDEX(_Inf_Data,MATCH($F191,_Inf_Country,0),MATCH(DV$3-1,_Inf_Day,0))-INDEX(_Inf_Data,MATCH($F191,_Inf_Country,0),MATCH(DV$3-2,_Inf_Day,0))*$D$2
+INDEX(_Inf_Data,MATCH($F191,_Inf_Country,0),MATCH(DV$3-2,_Inf_Day,0))-INDEX(_Inf_Data,MATCH($F191,_Inf_Country,0),MATCH(DV$3-3,_Inf_Day,0))*$D$2
+INDEX(_Inf_Data,MATCH($F191,_Inf_Country,0),MATCH(DV$3-3,_Inf_Day,0))-INDEX(_Inf_Data,MATCH($F191,_Inf_Country,0),MATCH(DV$3-4,_Inf_Day,0))*$D$2
+INDEX(_Inf_Data,MATCH($F191,_Inf_Country,0),MATCH(DV$3-4,_Inf_Day,0))-INDEX(_Inf_Data,MATCH($F191,_Inf_Country,0),MATCH(DV$3-5,_Inf_Day,0))*$D$2)/5</f>
        <v>69.400000000000006</v>
      </c>
      <c r="DW191" s="80">
        <f>(INDEX(_Inf_Data,MATCH($F191,_Inf_Country,0),MATCH(DW$3,_Inf_Day,0))-INDEX(_Inf_Data,MATCH($F191,_Inf_Country,0),MATCH(DW$3-1,_Inf_Day,0))*$D$2
+INDEX(_Inf_Data,MATCH($F191,_Inf_Country,0),MATCH(DW$3-1,_Inf_Day,0))-INDEX(_Inf_Data,MATCH($F191,_Inf_Country,0),MATCH(DW$3-2,_Inf_Day,0))*$D$2
+INDEX(_Inf_Data,MATCH($F191,_Inf_Country,0),MATCH(DW$3-2,_Inf_Day,0))-INDEX(_Inf_Data,MATCH($F191,_Inf_Country,0),MATCH(DW$3-3,_Inf_Day,0))*$D$2
+INDEX(_Inf_Data,MATCH($F191,_Inf_Country,0),MATCH(DW$3-3,_Inf_Day,0))-INDEX(_Inf_Data,MATCH($F191,_Inf_Country,0),MATCH(DW$3-4,_Inf_Day,0))*$D$2
+INDEX(_Inf_Data,MATCH($F191,_Inf_Country,0),MATCH(DW$3-4,_Inf_Day,0))-INDEX(_Inf_Data,MATCH($F191,_Inf_Country,0),MATCH(DW$3-5,_Inf_Day,0))*$D$2)/5</f>
        <v>76.2</v>
      </c>
      <c r="DX191" s="80">
        <f>(INDEX(_Inf_Data,MATCH($F191,_Inf_Country,0),MATCH(DX$3,_Inf_Day,0))-INDEX(_Inf_Data,MATCH($F191,_Inf_Country,0),MATCH(DX$3-1,_Inf_Day,0))*$D$2
+INDEX(_Inf_Data,MATCH($F191,_Inf_Country,0),MATCH(DX$3-1,_Inf_Day,0))-INDEX(_Inf_Data,MATCH($F191,_Inf_Country,0),MATCH(DX$3-2,_Inf_Day,0))*$D$2
+INDEX(_Inf_Data,MATCH($F191,_Inf_Country,0),MATCH(DX$3-2,_Inf_Day,0))-INDEX(_Inf_Data,MATCH($F191,_Inf_Country,0),MATCH(DX$3-3,_Inf_Day,0))*$D$2
+INDEX(_Inf_Data,MATCH($F191,_Inf_Country,0),MATCH(DX$3-3,_Inf_Day,0))-INDEX(_Inf_Data,MATCH($F191,_Inf_Country,0),MATCH(DX$3-4,_Inf_Day,0))*$D$2
+INDEX(_Inf_Data,MATCH($F191,_Inf_Country,0),MATCH(DX$3-4,_Inf_Day,0))-INDEX(_Inf_Data,MATCH($F191,_Inf_Country,0),MATCH(DX$3-5,_Inf_Day,0))*$D$2)/5</f>
        <v>75.599999999999994</v>
      </c>
      <c r="DY191" s="80">
        <f>(INDEX(_Inf_Data,MATCH($F191,_Inf_Country,0),MATCH(DY$3,_Inf_Day,0))-INDEX(_Inf_Data,MATCH($F191,_Inf_Country,0),MATCH(DY$3-1,_Inf_Day,0))*$D$2
+INDEX(_Inf_Data,MATCH($F191,_Inf_Country,0),MATCH(DY$3-1,_Inf_Day,0))-INDEX(_Inf_Data,MATCH($F191,_Inf_Country,0),MATCH(DY$3-2,_Inf_Day,0))*$D$2
+INDEX(_Inf_Data,MATCH($F191,_Inf_Country,0),MATCH(DY$3-2,_Inf_Day,0))-INDEX(_Inf_Data,MATCH($F191,_Inf_Country,0),MATCH(DY$3-3,_Inf_Day,0))*$D$2
+INDEX(_Inf_Data,MATCH($F191,_Inf_Country,0),MATCH(DY$3-3,_Inf_Day,0))-INDEX(_Inf_Data,MATCH($F191,_Inf_Country,0),MATCH(DY$3-4,_Inf_Day,0))*$D$2
+INDEX(_Inf_Data,MATCH($F191,_Inf_Country,0),MATCH(DY$3-4,_Inf_Day,0))-INDEX(_Inf_Data,MATCH($F191,_Inf_Country,0),MATCH(DY$3-5,_Inf_Day,0))*$D$2)/5</f>
        <v>64.8</v>
      </c>
      <c r="DZ191" s="80">
        <f>(INDEX(_Inf_Data,MATCH($F191,_Inf_Country,0),MATCH(DZ$3,_Inf_Day,0))-INDEX(_Inf_Data,MATCH($F191,_Inf_Country,0),MATCH(DZ$3-1,_Inf_Day,0))*$D$2
+INDEX(_Inf_Data,MATCH($F191,_Inf_Country,0),MATCH(DZ$3-1,_Inf_Day,0))-INDEX(_Inf_Data,MATCH($F191,_Inf_Country,0),MATCH(DZ$3-2,_Inf_Day,0))*$D$2
+INDEX(_Inf_Data,MATCH($F191,_Inf_Country,0),MATCH(DZ$3-2,_Inf_Day,0))-INDEX(_Inf_Data,MATCH($F191,_Inf_Country,0),MATCH(DZ$3-3,_Inf_Day,0))*$D$2
+INDEX(_Inf_Data,MATCH($F191,_Inf_Country,0),MATCH(DZ$3-3,_Inf_Day,0))-INDEX(_Inf_Data,MATCH($F191,_Inf_Country,0),MATCH(DZ$3-4,_Inf_Day,0))*$D$2
+INDEX(_Inf_Data,MATCH($F191,_Inf_Country,0),MATCH(DZ$3-4,_Inf_Day,0))-INDEX(_Inf_Data,MATCH($F191,_Inf_Country,0),MATCH(DZ$3-5,_Inf_Day,0))*$D$2)/5</f>
        <v>64.8</v>
      </c>
      <c r="EA191" s="80">
        <f>(INDEX(_Inf_Data,MATCH($F191,_Inf_Country,0),MATCH(EA$3,_Inf_Day,0))-INDEX(_Inf_Data,MATCH($F191,_Inf_Country,0),MATCH(EA$3-1,_Inf_Day,0))*$D$2
+INDEX(_Inf_Data,MATCH($F191,_Inf_Country,0),MATCH(EA$3-1,_Inf_Day,0))-INDEX(_Inf_Data,MATCH($F191,_Inf_Country,0),MATCH(EA$3-2,_Inf_Day,0))*$D$2
+INDEX(_Inf_Data,MATCH($F191,_Inf_Country,0),MATCH(EA$3-2,_Inf_Day,0))-INDEX(_Inf_Data,MATCH($F191,_Inf_Country,0),MATCH(EA$3-3,_Inf_Day,0))*$D$2
+INDEX(_Inf_Data,MATCH($F191,_Inf_Country,0),MATCH(EA$3-3,_Inf_Day,0))-INDEX(_Inf_Data,MATCH($F191,_Inf_Country,0),MATCH(EA$3-4,_Inf_Day,0))*$D$2
+INDEX(_Inf_Data,MATCH($F191,_Inf_Country,0),MATCH(EA$3-4,_Inf_Day,0))-INDEX(_Inf_Data,MATCH($F191,_Inf_Country,0),MATCH(EA$3-5,_Inf_Day,0))*$D$2)/5</f>
        <v>76.8</v>
      </c>
      <c r="EB191" s="80">
        <f>(INDEX(_Inf_Data,MATCH($F191,_Inf_Country,0),MATCH(EB$3,_Inf_Day,0))-INDEX(_Inf_Data,MATCH($F191,_Inf_Country,0),MATCH(EB$3-1,_Inf_Day,0))*$D$2
+INDEX(_Inf_Data,MATCH($F191,_Inf_Country,0),MATCH(EB$3-1,_Inf_Day,0))-INDEX(_Inf_Data,MATCH($F191,_Inf_Country,0),MATCH(EB$3-2,_Inf_Day,0))*$D$2
+INDEX(_Inf_Data,MATCH($F191,_Inf_Country,0),MATCH(EB$3-2,_Inf_Day,0))-INDEX(_Inf_Data,MATCH($F191,_Inf_Country,0),MATCH(EB$3-3,_Inf_Day,0))*$D$2
+INDEX(_Inf_Data,MATCH($F191,_Inf_Country,0),MATCH(EB$3-3,_Inf_Day,0))-INDEX(_Inf_Data,MATCH($F191,_Inf_Country,0),MATCH(EB$3-4,_Inf_Day,0))*$D$2
+INDEX(_Inf_Data,MATCH($F191,_Inf_Country,0),MATCH(EB$3-4,_Inf_Day,0))-INDEX(_Inf_Data,MATCH($F191,_Inf_Country,0),MATCH(EB$3-5,_Inf_Day,0))*$D$2)/5</f>
        <v>78</v>
      </c>
      <c r="EC191" s="80">
        <f>(INDEX(_Inf_Data,MATCH($F191,_Inf_Country,0),MATCH(EC$3,_Inf_Day,0))-INDEX(_Inf_Data,MATCH($F191,_Inf_Country,0),MATCH(EC$3-1,_Inf_Day,0))*$D$2
+INDEX(_Inf_Data,MATCH($F191,_Inf_Country,0),MATCH(EC$3-1,_Inf_Day,0))-INDEX(_Inf_Data,MATCH($F191,_Inf_Country,0),MATCH(EC$3-2,_Inf_Day,0))*$D$2
+INDEX(_Inf_Data,MATCH($F191,_Inf_Country,0),MATCH(EC$3-2,_Inf_Day,0))-INDEX(_Inf_Data,MATCH($F191,_Inf_Country,0),MATCH(EC$3-3,_Inf_Day,0))*$D$2
+INDEX(_Inf_Data,MATCH($F191,_Inf_Country,0),MATCH(EC$3-3,_Inf_Day,0))-INDEX(_Inf_Data,MATCH($F191,_Inf_Country,0),MATCH(EC$3-4,_Inf_Day,0))*$D$2
+INDEX(_Inf_Data,MATCH($F191,_Inf_Country,0),MATCH(EC$3-4,_Inf_Day,0))-INDEX(_Inf_Data,MATCH($F191,_Inf_Country,0),MATCH(EC$3-5,_Inf_Day,0))*$D$2)/5</f>
        <v>76.8</v>
      </c>
      <c r="ED191" s="80">
        <f>(INDEX(_Inf_Data,MATCH($F191,_Inf_Country,0),MATCH(ED$3,_Inf_Day,0))-INDEX(_Inf_Data,MATCH($F191,_Inf_Country,0),MATCH(ED$3-1,_Inf_Day,0))*$D$2
+INDEX(_Inf_Data,MATCH($F191,_Inf_Country,0),MATCH(ED$3-1,_Inf_Day,0))-INDEX(_Inf_Data,MATCH($F191,_Inf_Country,0),MATCH(ED$3-2,_Inf_Day,0))*$D$2
+INDEX(_Inf_Data,MATCH($F191,_Inf_Country,0),MATCH(ED$3-2,_Inf_Day,0))-INDEX(_Inf_Data,MATCH($F191,_Inf_Country,0),MATCH(ED$3-3,_Inf_Day,0))*$D$2
+INDEX(_Inf_Data,MATCH($F191,_Inf_Country,0),MATCH(ED$3-3,_Inf_Day,0))-INDEX(_Inf_Data,MATCH($F191,_Inf_Country,0),MATCH(ED$3-4,_Inf_Day,0))*$D$2
+INDEX(_Inf_Data,MATCH($F191,_Inf_Country,0),MATCH(ED$3-4,_Inf_Day,0))-INDEX(_Inf_Data,MATCH($F191,_Inf_Country,0),MATCH(ED$3-5,_Inf_Day,0))*$D$2)/5</f>
        <v>78.8</v>
      </c>
      <c r="EE191" s="80">
        <f>(INDEX(_Inf_Data,MATCH($F191,_Inf_Country,0),MATCH(EE$3,_Inf_Day,0))-INDEX(_Inf_Data,MATCH($F191,_Inf_Country,0),MATCH(EE$3-1,_Inf_Day,0))*$D$2
+INDEX(_Inf_Data,MATCH($F191,_Inf_Country,0),MATCH(EE$3-1,_Inf_Day,0))-INDEX(_Inf_Data,MATCH($F191,_Inf_Country,0),MATCH(EE$3-2,_Inf_Day,0))*$D$2
+INDEX(_Inf_Data,MATCH($F191,_Inf_Country,0),MATCH(EE$3-2,_Inf_Day,0))-INDEX(_Inf_Data,MATCH($F191,_Inf_Country,0),MATCH(EE$3-3,_Inf_Day,0))*$D$2
+INDEX(_Inf_Data,MATCH($F191,_Inf_Country,0),MATCH(EE$3-3,_Inf_Day,0))-INDEX(_Inf_Data,MATCH($F191,_Inf_Country,0),MATCH(EE$3-4,_Inf_Day,0))*$D$2
+INDEX(_Inf_Data,MATCH($F191,_Inf_Country,0),MATCH(EE$3-4,_Inf_Day,0))-INDEX(_Inf_Data,MATCH($F191,_Inf_Country,0),MATCH(EE$3-5,_Inf_Day,0))*$D$2)/5</f>
        <v>82.2</v>
      </c>
      <c r="EF191" s="80">
        <f>(INDEX(_Inf_Data,MATCH($F191,_Inf_Country,0),MATCH(EF$3,_Inf_Day,0))-INDEX(_Inf_Data,MATCH($F191,_Inf_Country,0),MATCH(EF$3-1,_Inf_Day,0))*$D$2
+INDEX(_Inf_Data,MATCH($F191,_Inf_Country,0),MATCH(EF$3-1,_Inf_Day,0))-INDEX(_Inf_Data,MATCH($F191,_Inf_Country,0),MATCH(EF$3-2,_Inf_Day,0))*$D$2
+INDEX(_Inf_Data,MATCH($F191,_Inf_Country,0),MATCH(EF$3-2,_Inf_Day,0))-INDEX(_Inf_Data,MATCH($F191,_Inf_Country,0),MATCH(EF$3-3,_Inf_Day,0))*$D$2
+INDEX(_Inf_Data,MATCH($F191,_Inf_Country,0),MATCH(EF$3-3,_Inf_Day,0))-INDEX(_Inf_Data,MATCH($F191,_Inf_Country,0),MATCH(EF$3-4,_Inf_Day,0))*$D$2
+INDEX(_Inf_Data,MATCH($F191,_Inf_Country,0),MATCH(EF$3-4,_Inf_Day,0))-INDEX(_Inf_Data,MATCH($F191,_Inf_Country,0),MATCH(EF$3-5,_Inf_Day,0))*$D$2)/5</f>
        <v>73.400000000000006</v>
      </c>
      <c r="EG191" s="80">
        <f>(INDEX(_Inf_Data,MATCH($F191,_Inf_Country,0),MATCH(EG$3,_Inf_Day,0))-INDEX(_Inf_Data,MATCH($F191,_Inf_Country,0),MATCH(EG$3-1,_Inf_Day,0))*$D$2
+INDEX(_Inf_Data,MATCH($F191,_Inf_Country,0),MATCH(EG$3-1,_Inf_Day,0))-INDEX(_Inf_Data,MATCH($F191,_Inf_Country,0),MATCH(EG$3-2,_Inf_Day,0))*$D$2
+INDEX(_Inf_Data,MATCH($F191,_Inf_Country,0),MATCH(EG$3-2,_Inf_Day,0))-INDEX(_Inf_Data,MATCH($F191,_Inf_Country,0),MATCH(EG$3-3,_Inf_Day,0))*$D$2
+INDEX(_Inf_Data,MATCH($F191,_Inf_Country,0),MATCH(EG$3-3,_Inf_Day,0))-INDEX(_Inf_Data,MATCH($F191,_Inf_Country,0),MATCH(EG$3-4,_Inf_Day,0))*$D$2
+INDEX(_Inf_Data,MATCH($F191,_Inf_Country,0),MATCH(EG$3-4,_Inf_Day,0))-INDEX(_Inf_Data,MATCH($F191,_Inf_Country,0),MATCH(EG$3-5,_Inf_Day,0))*$D$2)/5</f>
        <v>77.2</v>
      </c>
      <c r="EH191" s="80">
        <f>(INDEX(_Inf_Data,MATCH($F191,_Inf_Country,0),MATCH(EH$3,_Inf_Day,0))-INDEX(_Inf_Data,MATCH($F191,_Inf_Country,0),MATCH(EH$3-1,_Inf_Day,0))*$D$2
+INDEX(_Inf_Data,MATCH($F191,_Inf_Country,0),MATCH(EH$3-1,_Inf_Day,0))-INDEX(_Inf_Data,MATCH($F191,_Inf_Country,0),MATCH(EH$3-2,_Inf_Day,0))*$D$2
+INDEX(_Inf_Data,MATCH($F191,_Inf_Country,0),MATCH(EH$3-2,_Inf_Day,0))-INDEX(_Inf_Data,MATCH($F191,_Inf_Country,0),MATCH(EH$3-3,_Inf_Day,0))*$D$2
+INDEX(_Inf_Data,MATCH($F191,_Inf_Country,0),MATCH(EH$3-3,_Inf_Day,0))-INDEX(_Inf_Data,MATCH($F191,_Inf_Country,0),MATCH(EH$3-4,_Inf_Day,0))*$D$2
+INDEX(_Inf_Data,MATCH($F191,_Inf_Country,0),MATCH(EH$3-4,_Inf_Day,0))-INDEX(_Inf_Data,MATCH($F191,_Inf_Country,0),MATCH(EH$3-5,_Inf_Day,0))*$D$2)/5</f>
        <v>91.6</v>
      </c>
      <c r="EI191" s="80">
        <f>(INDEX(_Inf_Data,MATCH($F191,_Inf_Country,0),MATCH(EI$3,_Inf_Day,0))-INDEX(_Inf_Data,MATCH($F191,_Inf_Country,0),MATCH(EI$3-1,_Inf_Day,0))*$D$2
+INDEX(_Inf_Data,MATCH($F191,_Inf_Country,0),MATCH(EI$3-1,_Inf_Day,0))-INDEX(_Inf_Data,MATCH($F191,_Inf_Country,0),MATCH(EI$3-2,_Inf_Day,0))*$D$2
+INDEX(_Inf_Data,MATCH($F191,_Inf_Country,0),MATCH(EI$3-2,_Inf_Day,0))-INDEX(_Inf_Data,MATCH($F191,_Inf_Country,0),MATCH(EI$3-3,_Inf_Day,0))*$D$2
+INDEX(_Inf_Data,MATCH($F191,_Inf_Country,0),MATCH(EI$3-3,_Inf_Day,0))-INDEX(_Inf_Data,MATCH($F191,_Inf_Country,0),MATCH(EI$3-4,_Inf_Day,0))*$D$2
+INDEX(_Inf_Data,MATCH($F191,_Inf_Country,0),MATCH(EI$3-4,_Inf_Day,0))-INDEX(_Inf_Data,MATCH($F191,_Inf_Country,0),MATCH(EI$3-5,_Inf_Day,0))*$D$2)/5</f>
        <v>91.6</v>
      </c>
      <c r="EJ191" s="80">
        <f>(INDEX(_Inf_Data,MATCH($F191,_Inf_Country,0),MATCH(EJ$3,_Inf_Day,0))-INDEX(_Inf_Data,MATCH($F191,_Inf_Country,0),MATCH(EJ$3-1,_Inf_Day,0))*$D$2
+INDEX(_Inf_Data,MATCH($F191,_Inf_Country,0),MATCH(EJ$3-1,_Inf_Day,0))-INDEX(_Inf_Data,MATCH($F191,_Inf_Country,0),MATCH(EJ$3-2,_Inf_Day,0))*$D$2
+INDEX(_Inf_Data,MATCH($F191,_Inf_Country,0),MATCH(EJ$3-2,_Inf_Day,0))-INDEX(_Inf_Data,MATCH($F191,_Inf_Country,0),MATCH(EJ$3-3,_Inf_Day,0))*$D$2
+INDEX(_Inf_Data,MATCH($F191,_Inf_Country,0),MATCH(EJ$3-3,_Inf_Day,0))-INDEX(_Inf_Data,MATCH($F191,_Inf_Country,0),MATCH(EJ$3-4,_Inf_Day,0))*$D$2
+INDEX(_Inf_Data,MATCH($F191,_Inf_Country,0),MATCH(EJ$3-4,_Inf_Day,0))-INDEX(_Inf_Data,MATCH($F191,_Inf_Country,0),MATCH(EJ$3-5,_Inf_Day,0))*$D$2)/5</f>
        <v>90.4</v>
      </c>
      <c r="EK191" s="80">
        <f>(INDEX(_Inf_Data,MATCH($F191,_Inf_Country,0),MATCH(EK$3,_Inf_Day,0))-INDEX(_Inf_Data,MATCH($F191,_Inf_Country,0),MATCH(EK$3-1,_Inf_Day,0))*$D$2
+INDEX(_Inf_Data,MATCH($F191,_Inf_Country,0),MATCH(EK$3-1,_Inf_Day,0))-INDEX(_Inf_Data,MATCH($F191,_Inf_Country,0),MATCH(EK$3-2,_Inf_Day,0))*$D$2
+INDEX(_Inf_Data,MATCH($F191,_Inf_Country,0),MATCH(EK$3-2,_Inf_Day,0))-INDEX(_Inf_Data,MATCH($F191,_Inf_Country,0),MATCH(EK$3-3,_Inf_Day,0))*$D$2
+INDEX(_Inf_Data,MATCH($F191,_Inf_Country,0),MATCH(EK$3-3,_Inf_Day,0))-INDEX(_Inf_Data,MATCH($F191,_Inf_Country,0),MATCH(EK$3-4,_Inf_Day,0))*$D$2
+INDEX(_Inf_Data,MATCH($F191,_Inf_Country,0),MATCH(EK$3-4,_Inf_Day,0))-INDEX(_Inf_Data,MATCH($F191,_Inf_Country,0),MATCH(EK$3-5,_Inf_Day,0))*$D$2)/5</f>
        <v>95.2</v>
      </c>
      <c r="EL191" s="80">
        <f>(INDEX(_Inf_Data,MATCH($F191,_Inf_Country,0),MATCH(EL$3,_Inf_Day,0))-INDEX(_Inf_Data,MATCH($F191,_Inf_Country,0),MATCH(EL$3-1,_Inf_Day,0))*$D$2
+INDEX(_Inf_Data,MATCH($F191,_Inf_Country,0),MATCH(EL$3-1,_Inf_Day,0))-INDEX(_Inf_Data,MATCH($F191,_Inf_Country,0),MATCH(EL$3-2,_Inf_Day,0))*$D$2
+INDEX(_Inf_Data,MATCH($F191,_Inf_Country,0),MATCH(EL$3-2,_Inf_Day,0))-INDEX(_Inf_Data,MATCH($F191,_Inf_Country,0),MATCH(EL$3-3,_Inf_Day,0))*$D$2
+INDEX(_Inf_Data,MATCH($F191,_Inf_Country,0),MATCH(EL$3-3,_Inf_Day,0))-INDEX(_Inf_Data,MATCH($F191,_Inf_Country,0),MATCH(EL$3-4,_Inf_Day,0))*$D$2
+INDEX(_Inf_Data,MATCH($F191,_Inf_Country,0),MATCH(EL$3-4,_Inf_Day,0))-INDEX(_Inf_Data,MATCH($F191,_Inf_Country,0),MATCH(EL$3-5,_Inf_Day,0))*$D$2)/5</f>
        <v>89.8</v>
      </c>
      <c r="EM191" s="80">
        <f>(INDEX(_Inf_Data,MATCH($F191,_Inf_Country,0),MATCH(EM$3,_Inf_Day,0))-INDEX(_Inf_Data,MATCH($F191,_Inf_Country,0),MATCH(EM$3-1,_Inf_Day,0))*$D$2
+INDEX(_Inf_Data,MATCH($F191,_Inf_Country,0),MATCH(EM$3-1,_Inf_Day,0))-INDEX(_Inf_Data,MATCH($F191,_Inf_Country,0),MATCH(EM$3-2,_Inf_Day,0))*$D$2
+INDEX(_Inf_Data,MATCH($F191,_Inf_Country,0),MATCH(EM$3-2,_Inf_Day,0))-INDEX(_Inf_Data,MATCH($F191,_Inf_Country,0),MATCH(EM$3-3,_Inf_Day,0))*$D$2
+INDEX(_Inf_Data,MATCH($F191,_Inf_Country,0),MATCH(EM$3-3,_Inf_Day,0))-INDEX(_Inf_Data,MATCH($F191,_Inf_Country,0),MATCH(EM$3-4,_Inf_Day,0))*$D$2
+INDEX(_Inf_Data,MATCH($F191,_Inf_Country,0),MATCH(EM$3-4,_Inf_Day,0))-INDEX(_Inf_Data,MATCH($F191,_Inf_Country,0),MATCH(EM$3-5,_Inf_Day,0))*$D$2)/5</f>
        <v>75.2</v>
      </c>
      <c r="EN191" s="80">
        <f>(INDEX(_Inf_Data,MATCH($F191,_Inf_Country,0),MATCH(EN$3,_Inf_Day,0))-INDEX(_Inf_Data,MATCH($F191,_Inf_Country,0),MATCH(EN$3-1,_Inf_Day,0))*$D$2
+INDEX(_Inf_Data,MATCH($F191,_Inf_Country,0),MATCH(EN$3-1,_Inf_Day,0))-INDEX(_Inf_Data,MATCH($F191,_Inf_Country,0),MATCH(EN$3-2,_Inf_Day,0))*$D$2
+INDEX(_Inf_Data,MATCH($F191,_Inf_Country,0),MATCH(EN$3-2,_Inf_Day,0))-INDEX(_Inf_Data,MATCH($F191,_Inf_Country,0),MATCH(EN$3-3,_Inf_Day,0))*$D$2
+INDEX(_Inf_Data,MATCH($F191,_Inf_Country,0),MATCH(EN$3-3,_Inf_Day,0))-INDEX(_Inf_Data,MATCH($F191,_Inf_Country,0),MATCH(EN$3-4,_Inf_Day,0))*$D$2
+INDEX(_Inf_Data,MATCH($F191,_Inf_Country,0),MATCH(EN$3-4,_Inf_Day,0))-INDEX(_Inf_Data,MATCH($F191,_Inf_Country,0),MATCH(EN$3-5,_Inf_Day,0))*$D$2)/5</f>
        <v>158</v>
      </c>
      <c r="EO191" s="80">
        <f>(INDEX(_Inf_Data,MATCH($F191,_Inf_Country,0),MATCH(EO$3,_Inf_Day,0))-INDEX(_Inf_Data,MATCH($F191,_Inf_Country,0),MATCH(EO$3-1,_Inf_Day,0))*$D$2
+INDEX(_Inf_Data,MATCH($F191,_Inf_Country,0),MATCH(EO$3-1,_Inf_Day,0))-INDEX(_Inf_Data,MATCH($F191,_Inf_Country,0),MATCH(EO$3-2,_Inf_Day,0))*$D$2
+INDEX(_Inf_Data,MATCH($F191,_Inf_Country,0),MATCH(EO$3-2,_Inf_Day,0))-INDEX(_Inf_Data,MATCH($F191,_Inf_Country,0),MATCH(EO$3-3,_Inf_Day,0))*$D$2
+INDEX(_Inf_Data,MATCH($F191,_Inf_Country,0),MATCH(EO$3-3,_Inf_Day,0))-INDEX(_Inf_Data,MATCH($F191,_Inf_Country,0),MATCH(EO$3-4,_Inf_Day,0))*$D$2
+INDEX(_Inf_Data,MATCH($F191,_Inf_Country,0),MATCH(EO$3-4,_Inf_Day,0))-INDEX(_Inf_Data,MATCH($F191,_Inf_Country,0),MATCH(EO$3-5,_Inf_Day,0))*$D$2)/5</f>
        <v>168.8</v>
      </c>
      <c r="EP191" s="80">
        <f>(INDEX(_Inf_Data,MATCH($F191,_Inf_Country,0),MATCH(EP$3,_Inf_Day,0))-INDEX(_Inf_Data,MATCH($F191,_Inf_Country,0),MATCH(EP$3-1,_Inf_Day,0))*$D$2
+INDEX(_Inf_Data,MATCH($F191,_Inf_Country,0),MATCH(EP$3-1,_Inf_Day,0))-INDEX(_Inf_Data,MATCH($F191,_Inf_Country,0),MATCH(EP$3-2,_Inf_Day,0))*$D$2
+INDEX(_Inf_Data,MATCH($F191,_Inf_Country,0),MATCH(EP$3-2,_Inf_Day,0))-INDEX(_Inf_Data,MATCH($F191,_Inf_Country,0),MATCH(EP$3-3,_Inf_Day,0))*$D$2
+INDEX(_Inf_Data,MATCH($F191,_Inf_Country,0),MATCH(EP$3-3,_Inf_Day,0))-INDEX(_Inf_Data,MATCH($F191,_Inf_Country,0),MATCH(EP$3-4,_Inf_Day,0))*$D$2
+INDEX(_Inf_Data,MATCH($F191,_Inf_Country,0),MATCH(EP$3-4,_Inf_Day,0))-INDEX(_Inf_Data,MATCH($F191,_Inf_Country,0),MATCH(EP$3-5,_Inf_Day,0))*$D$2)/5</f>
        <v>208.4</v>
      </c>
      <c r="EQ191" s="80">
        <f>(INDEX(_Inf_Data,MATCH($F191,_Inf_Country,0),MATCH(EQ$3,_Inf_Day,0))-INDEX(_Inf_Data,MATCH($F191,_Inf_Country,0),MATCH(EQ$3-1,_Inf_Day,0))*$D$2
+INDEX(_Inf_Data,MATCH($F191,_Inf_Country,0),MATCH(EQ$3-1,_Inf_Day,0))-INDEX(_Inf_Data,MATCH($F191,_Inf_Country,0),MATCH(EQ$3-2,_Inf_Day,0))*$D$2
+INDEX(_Inf_Data,MATCH($F191,_Inf_Country,0),MATCH(EQ$3-2,_Inf_Day,0))-INDEX(_Inf_Data,MATCH($F191,_Inf_Country,0),MATCH(EQ$3-3,_Inf_Day,0))*$D$2
+INDEX(_Inf_Data,MATCH($F191,_Inf_Country,0),MATCH(EQ$3-3,_Inf_Day,0))-INDEX(_Inf_Data,MATCH($F191,_Inf_Country,0),MATCH(EQ$3-4,_Inf_Day,0))*$D$2
+INDEX(_Inf_Data,MATCH($F191,_Inf_Country,0),MATCH(EQ$3-4,_Inf_Day,0))-INDEX(_Inf_Data,MATCH($F191,_Inf_Country,0),MATCH(EQ$3-5,_Inf_Day,0))*$D$2)/5</f>
        <v>210</v>
      </c>
      <c r="ER191" s="80">
        <f>(INDEX(_Inf_Data,MATCH($F191,_Inf_Country,0),MATCH(ER$3,_Inf_Day,0))-INDEX(_Inf_Data,MATCH($F191,_Inf_Country,0),MATCH(ER$3-1,_Inf_Day,0))*$D$2
+INDEX(_Inf_Data,MATCH($F191,_Inf_Country,0),MATCH(ER$3-1,_Inf_Day,0))-INDEX(_Inf_Data,MATCH($F191,_Inf_Country,0),MATCH(ER$3-2,_Inf_Day,0))*$D$2
+INDEX(_Inf_Data,MATCH($F191,_Inf_Country,0),MATCH(ER$3-2,_Inf_Day,0))-INDEX(_Inf_Data,MATCH($F191,_Inf_Country,0),MATCH(ER$3-3,_Inf_Day,0))*$D$2
+INDEX(_Inf_Data,MATCH($F191,_Inf_Country,0),MATCH(ER$3-3,_Inf_Day,0))-INDEX(_Inf_Data,MATCH($F191,_Inf_Country,0),MATCH(ER$3-4,_Inf_Day,0))*$D$2
+INDEX(_Inf_Data,MATCH($F191,_Inf_Country,0),MATCH(ER$3-4,_Inf_Day,0))-INDEX(_Inf_Data,MATCH($F191,_Inf_Country,0),MATCH(ER$3-5,_Inf_Day,0))*$D$2)/5</f>
        <v>204.6</v>
      </c>
      <c r="ES191" s="80">
        <f>(INDEX(_Inf_Data,MATCH($F191,_Inf_Country,0),MATCH(ES$3,_Inf_Day,0))-INDEX(_Inf_Data,MATCH($F191,_Inf_Country,0),MATCH(ES$3-1,_Inf_Day,0))*$D$2
+INDEX(_Inf_Data,MATCH($F191,_Inf_Country,0),MATCH(ES$3-1,_Inf_Day,0))-INDEX(_Inf_Data,MATCH($F191,_Inf_Country,0),MATCH(ES$3-2,_Inf_Day,0))*$D$2
+INDEX(_Inf_Data,MATCH($F191,_Inf_Country,0),MATCH(ES$3-2,_Inf_Day,0))-INDEX(_Inf_Data,MATCH($F191,_Inf_Country,0),MATCH(ES$3-3,_Inf_Day,0))*$D$2
+INDEX(_Inf_Data,MATCH($F191,_Inf_Country,0),MATCH(ES$3-3,_Inf_Day,0))-INDEX(_Inf_Data,MATCH($F191,_Inf_Country,0),MATCH(ES$3-4,_Inf_Day,0))*$D$2
+INDEX(_Inf_Data,MATCH($F191,_Inf_Country,0),MATCH(ES$3-4,_Inf_Day,0))-INDEX(_Inf_Data,MATCH($F191,_Inf_Country,0),MATCH(ES$3-5,_Inf_Day,0))*$D$2)/5</f>
        <v>135.4</v>
      </c>
      <c r="ET191" s="80">
        <f>(INDEX(_Inf_Data,MATCH($F191,_Inf_Country,0),MATCH(ET$3,_Inf_Day,0))-INDEX(_Inf_Data,MATCH($F191,_Inf_Country,0),MATCH(ET$3-1,_Inf_Day,0))*$D$2
+INDEX(_Inf_Data,MATCH($F191,_Inf_Country,0),MATCH(ET$3-1,_Inf_Day,0))-INDEX(_Inf_Data,MATCH($F191,_Inf_Country,0),MATCH(ET$3-2,_Inf_Day,0))*$D$2
+INDEX(_Inf_Data,MATCH($F191,_Inf_Country,0),MATCH(ET$3-2,_Inf_Day,0))-INDEX(_Inf_Data,MATCH($F191,_Inf_Country,0),MATCH(ET$3-3,_Inf_Day,0))*$D$2
+INDEX(_Inf_Data,MATCH($F191,_Inf_Country,0),MATCH(ET$3-3,_Inf_Day,0))-INDEX(_Inf_Data,MATCH($F191,_Inf_Country,0),MATCH(ET$3-4,_Inf_Day,0))*$D$2
+INDEX(_Inf_Data,MATCH($F191,_Inf_Country,0),MATCH(ET$3-4,_Inf_Day,0))-INDEX(_Inf_Data,MATCH($F191,_Inf_Country,0),MATCH(ET$3-5,_Inf_Day,0))*$D$2)/5</f>
        <v>141.80000000000001</v>
      </c>
      <c r="EU191" s="80">
        <f>(INDEX(_Inf_Data,MATCH($F191,_Inf_Country,0),MATCH(EU$3,_Inf_Day,0))-INDEX(_Inf_Data,MATCH($F191,_Inf_Country,0),MATCH(EU$3-1,_Inf_Day,0))*$D$2
+INDEX(_Inf_Data,MATCH($F191,_Inf_Country,0),MATCH(EU$3-1,_Inf_Day,0))-INDEX(_Inf_Data,MATCH($F191,_Inf_Country,0),MATCH(EU$3-2,_Inf_Day,0))*$D$2
+INDEX(_Inf_Data,MATCH($F191,_Inf_Country,0),MATCH(EU$3-2,_Inf_Day,0))-INDEX(_Inf_Data,MATCH($F191,_Inf_Country,0),MATCH(EU$3-3,_Inf_Day,0))*$D$2
+INDEX(_Inf_Data,MATCH($F191,_Inf_Country,0),MATCH(EU$3-3,_Inf_Day,0))-INDEX(_Inf_Data,MATCH($F191,_Inf_Country,0),MATCH(EU$3-4,_Inf_Day,0))*$D$2
+INDEX(_Inf_Data,MATCH($F191,_Inf_Country,0),MATCH(EU$3-4,_Inf_Day,0))-INDEX(_Inf_Data,MATCH($F191,_Inf_Country,0),MATCH(EU$3-5,_Inf_Day,0))*$D$2)/5</f>
        <v>87.4</v>
      </c>
      <c r="EV191" s="80">
        <f>(INDEX(_Inf_Data,MATCH($F191,_Inf_Country,0),MATCH(EV$3,_Inf_Day,0))-INDEX(_Inf_Data,MATCH($F191,_Inf_Country,0),MATCH(EV$3-1,_Inf_Day,0))*$D$2
+INDEX(_Inf_Data,MATCH($F191,_Inf_Country,0),MATCH(EV$3-1,_Inf_Day,0))-INDEX(_Inf_Data,MATCH($F191,_Inf_Country,0),MATCH(EV$3-2,_Inf_Day,0))*$D$2
+INDEX(_Inf_Data,MATCH($F191,_Inf_Country,0),MATCH(EV$3-2,_Inf_Day,0))-INDEX(_Inf_Data,MATCH($F191,_Inf_Country,0),MATCH(EV$3-3,_Inf_Day,0))*$D$2
+INDEX(_Inf_Data,MATCH($F191,_Inf_Country,0),MATCH(EV$3-3,_Inf_Day,0))-INDEX(_Inf_Data,MATCH($F191,_Inf_Country,0),MATCH(EV$3-4,_Inf_Day,0))*$D$2
+INDEX(_Inf_Data,MATCH($F191,_Inf_Country,0),MATCH(EV$3-4,_Inf_Day,0))-INDEX(_Inf_Data,MATCH($F191,_Inf_Country,0),MATCH(EV$3-5,_Inf_Day,0))*$D$2)/5</f>
        <v>110.2</v>
      </c>
      <c r="EW191" s="80">
        <f>(INDEX(_Inf_Data,MATCH($F191,_Inf_Country,0),MATCH(EW$3,_Inf_Day,0))-INDEX(_Inf_Data,MATCH($F191,_Inf_Country,0),MATCH(EW$3-1,_Inf_Day,0))*$D$2
+INDEX(_Inf_Data,MATCH($F191,_Inf_Country,0),MATCH(EW$3-1,_Inf_Day,0))-INDEX(_Inf_Data,MATCH($F191,_Inf_Country,0),MATCH(EW$3-2,_Inf_Day,0))*$D$2
+INDEX(_Inf_Data,MATCH($F191,_Inf_Country,0),MATCH(EW$3-2,_Inf_Day,0))-INDEX(_Inf_Data,MATCH($F191,_Inf_Country,0),MATCH(EW$3-3,_Inf_Day,0))*$D$2
+INDEX(_Inf_Data,MATCH($F191,_Inf_Country,0),MATCH(EW$3-3,_Inf_Day,0))-INDEX(_Inf_Data,MATCH($F191,_Inf_Country,0),MATCH(EW$3-4,_Inf_Day,0))*$D$2
+INDEX(_Inf_Data,MATCH($F191,_Inf_Country,0),MATCH(EW$3-4,_Inf_Day,0))-INDEX(_Inf_Data,MATCH($F191,_Inf_Country,0),MATCH(EW$3-5,_Inf_Day,0))*$D$2)/5</f>
        <v>128.80000000000001</v>
      </c>
      <c r="EX191" s="80">
        <f>(INDEX(_Inf_Data,MATCH($F191,_Inf_Country,0),MATCH(EX$3,_Inf_Day,0))-INDEX(_Inf_Data,MATCH($F191,_Inf_Country,0),MATCH(EX$3-1,_Inf_Day,0))*$D$2
+INDEX(_Inf_Data,MATCH($F191,_Inf_Country,0),MATCH(EX$3-1,_Inf_Day,0))-INDEX(_Inf_Data,MATCH($F191,_Inf_Country,0),MATCH(EX$3-2,_Inf_Day,0))*$D$2
+INDEX(_Inf_Data,MATCH($F191,_Inf_Country,0),MATCH(EX$3-2,_Inf_Day,0))-INDEX(_Inf_Data,MATCH($F191,_Inf_Country,0),MATCH(EX$3-3,_Inf_Day,0))*$D$2
+INDEX(_Inf_Data,MATCH($F191,_Inf_Country,0),MATCH(EX$3-3,_Inf_Day,0))-INDEX(_Inf_Data,MATCH($F191,_Inf_Country,0),MATCH(EX$3-4,_Inf_Day,0))*$D$2
+INDEX(_Inf_Data,MATCH($F191,_Inf_Country,0),MATCH(EX$3-4,_Inf_Day,0))-INDEX(_Inf_Data,MATCH($F191,_Inf_Country,0),MATCH(EX$3-5,_Inf_Day,0))*$D$2)/5</f>
        <v>125.2</v>
      </c>
      <c r="EY191" s="80">
        <f>(INDEX(_Inf_Data,MATCH($F191,_Inf_Country,0),MATCH(EY$3,_Inf_Day,0))-INDEX(_Inf_Data,MATCH($F191,_Inf_Country,0),MATCH(EY$3-1,_Inf_Day,0))*$D$2
+INDEX(_Inf_Data,MATCH($F191,_Inf_Country,0),MATCH(EY$3-1,_Inf_Day,0))-INDEX(_Inf_Data,MATCH($F191,_Inf_Country,0),MATCH(EY$3-2,_Inf_Day,0))*$D$2
+INDEX(_Inf_Data,MATCH($F191,_Inf_Country,0),MATCH(EY$3-2,_Inf_Day,0))-INDEX(_Inf_Data,MATCH($F191,_Inf_Country,0),MATCH(EY$3-3,_Inf_Day,0))*$D$2
+INDEX(_Inf_Data,MATCH($F191,_Inf_Country,0),MATCH(EY$3-3,_Inf_Day,0))-INDEX(_Inf_Data,MATCH($F191,_Inf_Country,0),MATCH(EY$3-4,_Inf_Day,0))*$D$2
+INDEX(_Inf_Data,MATCH($F191,_Inf_Country,0),MATCH(EY$3-4,_Inf_Day,0))-INDEX(_Inf_Data,MATCH($F191,_Inf_Country,0),MATCH(EY$3-5,_Inf_Day,0))*$D$2)/5</f>
        <v>112.2</v>
      </c>
      <c r="EZ191" s="80">
        <f>(INDEX(_Inf_Data,MATCH($F191,_Inf_Country,0),MATCH(EZ$3,_Inf_Day,0))-INDEX(_Inf_Data,MATCH($F191,_Inf_Country,0),MATCH(EZ$3-1,_Inf_Day,0))*$D$2
+INDEX(_Inf_Data,MATCH($F191,_Inf_Country,0),MATCH(EZ$3-1,_Inf_Day,0))-INDEX(_Inf_Data,MATCH($F191,_Inf_Country,0),MATCH(EZ$3-2,_Inf_Day,0))*$D$2
+INDEX(_Inf_Data,MATCH($F191,_Inf_Country,0),MATCH(EZ$3-2,_Inf_Day,0))-INDEX(_Inf_Data,MATCH($F191,_Inf_Country,0),MATCH(EZ$3-3,_Inf_Day,0))*$D$2
+INDEX(_Inf_Data,MATCH($F191,_Inf_Country,0),MATCH(EZ$3-3,_Inf_Day,0))-INDEX(_Inf_Data,MATCH($F191,_Inf_Country,0),MATCH(EZ$3-4,_Inf_Day,0))*$D$2
+INDEX(_Inf_Data,MATCH($F191,_Inf_Country,0),MATCH(EZ$3-4,_Inf_Day,0))-INDEX(_Inf_Data,MATCH($F191,_Inf_Country,0),MATCH(EZ$3-5,_Inf_Day,0))*$D$2)/5</f>
        <v>119.8</v>
      </c>
      <c r="FA191" s="80" t="e">
        <f>(INDEX(_Inf_Data,MATCH($F191,_Inf_Country,0),MATCH(FA$3,_Inf_Day,0))-INDEX(_Inf_Data,MATCH($F191,_Inf_Country,0),MATCH(FA$3-1,_Inf_Day,0))*$D$2
+INDEX(_Inf_Data,MATCH($F191,_Inf_Country,0),MATCH(FA$3-1,_Inf_Day,0))-INDEX(_Inf_Data,MATCH($F191,_Inf_Country,0),MATCH(FA$3-2,_Inf_Day,0))*$D$2
+INDEX(_Inf_Data,MATCH($F191,_Inf_Country,0),MATCH(FA$3-2,_Inf_Day,0))-INDEX(_Inf_Data,MATCH($F191,_Inf_Country,0),MATCH(FA$3-3,_Inf_Day,0))*$D$2
+INDEX(_Inf_Data,MATCH($F191,_Inf_Country,0),MATCH(FA$3-3,_Inf_Day,0))-INDEX(_Inf_Data,MATCH($F191,_Inf_Country,0),MATCH(FA$3-4,_Inf_Day,0))*$D$2
+INDEX(_Inf_Data,MATCH($F191,_Inf_Country,0),MATCH(FA$3-4,_Inf_Day,0))-INDEX(_Inf_Data,MATCH($F191,_Inf_Country,0),MATCH(FA$3-5,_Inf_Day,0))*$D$2)/5</f>
        <v>#N/A</v>
      </c>
      <c r="FB191" s="80" t="e">
        <f>(INDEX(_Inf_Data,MATCH($F191,_Inf_Country,0),MATCH(FB$3,_Inf_Day,0))-INDEX(_Inf_Data,MATCH($F191,_Inf_Country,0),MATCH(FB$3-1,_Inf_Day,0))*$D$2
+INDEX(_Inf_Data,MATCH($F191,_Inf_Country,0),MATCH(FB$3-1,_Inf_Day,0))-INDEX(_Inf_Data,MATCH($F191,_Inf_Country,0),MATCH(FB$3-2,_Inf_Day,0))*$D$2
+INDEX(_Inf_Data,MATCH($F191,_Inf_Country,0),MATCH(FB$3-2,_Inf_Day,0))-INDEX(_Inf_Data,MATCH($F191,_Inf_Country,0),MATCH(FB$3-3,_Inf_Day,0))*$D$2
+INDEX(_Inf_Data,MATCH($F191,_Inf_Country,0),MATCH(FB$3-3,_Inf_Day,0))-INDEX(_Inf_Data,MATCH($F191,_Inf_Country,0),MATCH(FB$3-4,_Inf_Day,0))*$D$2
+INDEX(_Inf_Data,MATCH($F191,_Inf_Country,0),MATCH(FB$3-4,_Inf_Day,0))-INDEX(_Inf_Data,MATCH($F191,_Inf_Country,0),MATCH(FB$3-5,_Inf_Day,0))*$D$2)/5</f>
        <v>#N/A</v>
      </c>
      <c r="FC191" s="80" t="e">
        <f>(INDEX(_Inf_Data,MATCH($F191,_Inf_Country,0),MATCH(FC$3,_Inf_Day,0))-INDEX(_Inf_Data,MATCH($F191,_Inf_Country,0),MATCH(FC$3-1,_Inf_Day,0))*$D$2
+INDEX(_Inf_Data,MATCH($F191,_Inf_Country,0),MATCH(FC$3-1,_Inf_Day,0))-INDEX(_Inf_Data,MATCH($F191,_Inf_Country,0),MATCH(FC$3-2,_Inf_Day,0))*$D$2
+INDEX(_Inf_Data,MATCH($F191,_Inf_Country,0),MATCH(FC$3-2,_Inf_Day,0))-INDEX(_Inf_Data,MATCH($F191,_Inf_Country,0),MATCH(FC$3-3,_Inf_Day,0))*$D$2
+INDEX(_Inf_Data,MATCH($F191,_Inf_Country,0),MATCH(FC$3-3,_Inf_Day,0))-INDEX(_Inf_Data,MATCH($F191,_Inf_Country,0),MATCH(FC$3-4,_Inf_Day,0))*$D$2
+INDEX(_Inf_Data,MATCH($F191,_Inf_Country,0),MATCH(FC$3-4,_Inf_Day,0))-INDEX(_Inf_Data,MATCH($F191,_Inf_Country,0),MATCH(FC$3-5,_Inf_Day,0))*$D$2)/5</f>
        <v>#N/A</v>
      </c>
      <c r="FD191" s="80" t="e">
        <f>(INDEX(_Inf_Data,MATCH($F191,_Inf_Country,0),MATCH(FD$3,_Inf_Day,0))-INDEX(_Inf_Data,MATCH($F191,_Inf_Country,0),MATCH(FD$3-1,_Inf_Day,0))*$D$2
+INDEX(_Inf_Data,MATCH($F191,_Inf_Country,0),MATCH(FD$3-1,_Inf_Day,0))-INDEX(_Inf_Data,MATCH($F191,_Inf_Country,0),MATCH(FD$3-2,_Inf_Day,0))*$D$2
+INDEX(_Inf_Data,MATCH($F191,_Inf_Country,0),MATCH(FD$3-2,_Inf_Day,0))-INDEX(_Inf_Data,MATCH($F191,_Inf_Country,0),MATCH(FD$3-3,_Inf_Day,0))*$D$2
+INDEX(_Inf_Data,MATCH($F191,_Inf_Country,0),MATCH(FD$3-3,_Inf_Day,0))-INDEX(_Inf_Data,MATCH($F191,_Inf_Country,0),MATCH(FD$3-4,_Inf_Day,0))*$D$2
+INDEX(_Inf_Data,MATCH($F191,_Inf_Country,0),MATCH(FD$3-4,_Inf_Day,0))-INDEX(_Inf_Data,MATCH($F191,_Inf_Country,0),MATCH(FD$3-5,_Inf_Day,0))*$D$2)/5</f>
        <v>#N/A</v>
      </c>
      <c r="FE191" s="80" t="e">
        <f>(INDEX(_Inf_Data,MATCH($F191,_Inf_Country,0),MATCH(FE$3,_Inf_Day,0))-INDEX(_Inf_Data,MATCH($F191,_Inf_Country,0),MATCH(FE$3-1,_Inf_Day,0))*$D$2
+INDEX(_Inf_Data,MATCH($F191,_Inf_Country,0),MATCH(FE$3-1,_Inf_Day,0))-INDEX(_Inf_Data,MATCH($F191,_Inf_Country,0),MATCH(FE$3-2,_Inf_Day,0))*$D$2
+INDEX(_Inf_Data,MATCH($F191,_Inf_Country,0),MATCH(FE$3-2,_Inf_Day,0))-INDEX(_Inf_Data,MATCH($F191,_Inf_Country,0),MATCH(FE$3-3,_Inf_Day,0))*$D$2
+INDEX(_Inf_Data,MATCH($F191,_Inf_Country,0),MATCH(FE$3-3,_Inf_Day,0))-INDEX(_Inf_Data,MATCH($F191,_Inf_Country,0),MATCH(FE$3-4,_Inf_Day,0))*$D$2
+INDEX(_Inf_Data,MATCH($F191,_Inf_Country,0),MATCH(FE$3-4,_Inf_Day,0))-INDEX(_Inf_Data,MATCH($F191,_Inf_Country,0),MATCH(FE$3-5,_Inf_Day,0))*$D$2)/5</f>
        <v>#N/A</v>
      </c>
      <c r="FF191" s="80" t="e">
        <f>(INDEX(_Inf_Data,MATCH($F191,_Inf_Country,0),MATCH(FF$3,_Inf_Day,0))-INDEX(_Inf_Data,MATCH($F191,_Inf_Country,0),MATCH(FF$3-1,_Inf_Day,0))*$D$2
+INDEX(_Inf_Data,MATCH($F191,_Inf_Country,0),MATCH(FF$3-1,_Inf_Day,0))-INDEX(_Inf_Data,MATCH($F191,_Inf_Country,0),MATCH(FF$3-2,_Inf_Day,0))*$D$2
+INDEX(_Inf_Data,MATCH($F191,_Inf_Country,0),MATCH(FF$3-2,_Inf_Day,0))-INDEX(_Inf_Data,MATCH($F191,_Inf_Country,0),MATCH(FF$3-3,_Inf_Day,0))*$D$2
+INDEX(_Inf_Data,MATCH($F191,_Inf_Country,0),MATCH(FF$3-3,_Inf_Day,0))-INDEX(_Inf_Data,MATCH($F191,_Inf_Country,0),MATCH(FF$3-4,_Inf_Day,0))*$D$2
+INDEX(_Inf_Data,MATCH($F191,_Inf_Country,0),MATCH(FF$3-4,_Inf_Day,0))-INDEX(_Inf_Data,MATCH($F191,_Inf_Country,0),MATCH(FF$3-5,_Inf_Day,0))*$D$2)/5</f>
        <v>#N/A</v>
      </c>
      <c r="FG191" s="80" t="e">
        <f>(INDEX(_Inf_Data,MATCH($F191,_Inf_Country,0),MATCH(FG$3,_Inf_Day,0))-INDEX(_Inf_Data,MATCH($F191,_Inf_Country,0),MATCH(FG$3-1,_Inf_Day,0))*$D$2
+INDEX(_Inf_Data,MATCH($F191,_Inf_Country,0),MATCH(FG$3-1,_Inf_Day,0))-INDEX(_Inf_Data,MATCH($F191,_Inf_Country,0),MATCH(FG$3-2,_Inf_Day,0))*$D$2
+INDEX(_Inf_Data,MATCH($F191,_Inf_Country,0),MATCH(FG$3-2,_Inf_Day,0))-INDEX(_Inf_Data,MATCH($F191,_Inf_Country,0),MATCH(FG$3-3,_Inf_Day,0))*$D$2
+INDEX(_Inf_Data,MATCH($F191,_Inf_Country,0),MATCH(FG$3-3,_Inf_Day,0))-INDEX(_Inf_Data,MATCH($F191,_Inf_Country,0),MATCH(FG$3-4,_Inf_Day,0))*$D$2
+INDEX(_Inf_Data,MATCH($F191,_Inf_Country,0),MATCH(FG$3-4,_Inf_Day,0))-INDEX(_Inf_Data,MATCH($F191,_Inf_Country,0),MATCH(FG$3-5,_Inf_Day,0))*$D$2)/5</f>
        <v>#N/A</v>
      </c>
      <c r="FH191" s="80" t="e">
        <f>(INDEX(_Inf_Data,MATCH($F191,_Inf_Country,0),MATCH(FH$3,_Inf_Day,0))-INDEX(_Inf_Data,MATCH($F191,_Inf_Country,0),MATCH(FH$3-1,_Inf_Day,0))*$D$2
+INDEX(_Inf_Data,MATCH($F191,_Inf_Country,0),MATCH(FH$3-1,_Inf_Day,0))-INDEX(_Inf_Data,MATCH($F191,_Inf_Country,0),MATCH(FH$3-2,_Inf_Day,0))*$D$2
+INDEX(_Inf_Data,MATCH($F191,_Inf_Country,0),MATCH(FH$3-2,_Inf_Day,0))-INDEX(_Inf_Data,MATCH($F191,_Inf_Country,0),MATCH(FH$3-3,_Inf_Day,0))*$D$2
+INDEX(_Inf_Data,MATCH($F191,_Inf_Country,0),MATCH(FH$3-3,_Inf_Day,0))-INDEX(_Inf_Data,MATCH($F191,_Inf_Country,0),MATCH(FH$3-4,_Inf_Day,0))*$D$2
+INDEX(_Inf_Data,MATCH($F191,_Inf_Country,0),MATCH(FH$3-4,_Inf_Day,0))-INDEX(_Inf_Data,MATCH($F191,_Inf_Country,0),MATCH(FH$3-5,_Inf_Day,0))*$D$2)/5</f>
        <v>#N/A</v>
      </c>
      <c r="FI191" s="80" t="e">
        <f>(INDEX(_Inf_Data,MATCH($F191,_Inf_Country,0),MATCH(FI$3,_Inf_Day,0))-INDEX(_Inf_Data,MATCH($F191,_Inf_Country,0),MATCH(FI$3-1,_Inf_Day,0))*$D$2
+INDEX(_Inf_Data,MATCH($F191,_Inf_Country,0),MATCH(FI$3-1,_Inf_Day,0))-INDEX(_Inf_Data,MATCH($F191,_Inf_Country,0),MATCH(FI$3-2,_Inf_Day,0))*$D$2
+INDEX(_Inf_Data,MATCH($F191,_Inf_Country,0),MATCH(FI$3-2,_Inf_Day,0))-INDEX(_Inf_Data,MATCH($F191,_Inf_Country,0),MATCH(FI$3-3,_Inf_Day,0))*$D$2
+INDEX(_Inf_Data,MATCH($F191,_Inf_Country,0),MATCH(FI$3-3,_Inf_Day,0))-INDEX(_Inf_Data,MATCH($F191,_Inf_Country,0),MATCH(FI$3-4,_Inf_Day,0))*$D$2
+INDEX(_Inf_Data,MATCH($F191,_Inf_Country,0),MATCH(FI$3-4,_Inf_Day,0))-INDEX(_Inf_Data,MATCH($F191,_Inf_Country,0),MATCH(FI$3-5,_Inf_Day,0))*$D$2)/5</f>
        <v>#N/A</v>
      </c>
      <c r="FJ191" s="80" t="e">
        <f>(INDEX(_Inf_Data,MATCH($F191,_Inf_Country,0),MATCH(FJ$3,_Inf_Day,0))-INDEX(_Inf_Data,MATCH($F191,_Inf_Country,0),MATCH(FJ$3-1,_Inf_Day,0))*$D$2
+INDEX(_Inf_Data,MATCH($F191,_Inf_Country,0),MATCH(FJ$3-1,_Inf_Day,0))-INDEX(_Inf_Data,MATCH($F191,_Inf_Country,0),MATCH(FJ$3-2,_Inf_Day,0))*$D$2
+INDEX(_Inf_Data,MATCH($F191,_Inf_Country,0),MATCH(FJ$3-2,_Inf_Day,0))-INDEX(_Inf_Data,MATCH($F191,_Inf_Country,0),MATCH(FJ$3-3,_Inf_Day,0))*$D$2
+INDEX(_Inf_Data,MATCH($F191,_Inf_Country,0),MATCH(FJ$3-3,_Inf_Day,0))-INDEX(_Inf_Data,MATCH($F191,_Inf_Country,0),MATCH(FJ$3-4,_Inf_Day,0))*$D$2
+INDEX(_Inf_Data,MATCH($F191,_Inf_Country,0),MATCH(FJ$3-4,_Inf_Day,0))-INDEX(_Inf_Data,MATCH($F191,_Inf_Country,0),MATCH(FJ$3-5,_Inf_Day,0))*$D$2)/5</f>
        <v>#N/A</v>
      </c>
      <c r="FK191" s="80" t="e">
        <f>(INDEX(_Inf_Data,MATCH($F191,_Inf_Country,0),MATCH(FK$3,_Inf_Day,0))-INDEX(_Inf_Data,MATCH($F191,_Inf_Country,0),MATCH(FK$3-1,_Inf_Day,0))*$D$2
+INDEX(_Inf_Data,MATCH($F191,_Inf_Country,0),MATCH(FK$3-1,_Inf_Day,0))-INDEX(_Inf_Data,MATCH($F191,_Inf_Country,0),MATCH(FK$3-2,_Inf_Day,0))*$D$2
+INDEX(_Inf_Data,MATCH($F191,_Inf_Country,0),MATCH(FK$3-2,_Inf_Day,0))-INDEX(_Inf_Data,MATCH($F191,_Inf_Country,0),MATCH(FK$3-3,_Inf_Day,0))*$D$2
+INDEX(_Inf_Data,MATCH($F191,_Inf_Country,0),MATCH(FK$3-3,_Inf_Day,0))-INDEX(_Inf_Data,MATCH($F191,_Inf_Country,0),MATCH(FK$3-4,_Inf_Day,0))*$D$2
+INDEX(_Inf_Data,MATCH($F191,_Inf_Country,0),MATCH(FK$3-4,_Inf_Day,0))-INDEX(_Inf_Data,MATCH($F191,_Inf_Country,0),MATCH(FK$3-5,_Inf_Day,0))*$D$2)/5</f>
        <v>#N/A</v>
      </c>
      <c r="FL191" s="80" t="e">
        <f>(INDEX(_Inf_Data,MATCH($F191,_Inf_Country,0),MATCH(FL$3,_Inf_Day,0))-INDEX(_Inf_Data,MATCH($F191,_Inf_Country,0),MATCH(FL$3-1,_Inf_Day,0))*$D$2
+INDEX(_Inf_Data,MATCH($F191,_Inf_Country,0),MATCH(FL$3-1,_Inf_Day,0))-INDEX(_Inf_Data,MATCH($F191,_Inf_Country,0),MATCH(FL$3-2,_Inf_Day,0))*$D$2
+INDEX(_Inf_Data,MATCH($F191,_Inf_Country,0),MATCH(FL$3-2,_Inf_Day,0))-INDEX(_Inf_Data,MATCH($F191,_Inf_Country,0),MATCH(FL$3-3,_Inf_Day,0))*$D$2
+INDEX(_Inf_Data,MATCH($F191,_Inf_Country,0),MATCH(FL$3-3,_Inf_Day,0))-INDEX(_Inf_Data,MATCH($F191,_Inf_Country,0),MATCH(FL$3-4,_Inf_Day,0))*$D$2
+INDEX(_Inf_Data,MATCH($F191,_Inf_Country,0),MATCH(FL$3-4,_Inf_Day,0))-INDEX(_Inf_Data,MATCH($F191,_Inf_Country,0),MATCH(FL$3-5,_Inf_Day,0))*$D$2)/5</f>
        <v>#N/A</v>
      </c>
      <c r="FM191" s="80" t="e">
        <f>(INDEX(_Inf_Data,MATCH($F191,_Inf_Country,0),MATCH(FM$3,_Inf_Day,0))-INDEX(_Inf_Data,MATCH($F191,_Inf_Country,0),MATCH(FM$3-1,_Inf_Day,0))*$D$2
+INDEX(_Inf_Data,MATCH($F191,_Inf_Country,0),MATCH(FM$3-1,_Inf_Day,0))-INDEX(_Inf_Data,MATCH($F191,_Inf_Country,0),MATCH(FM$3-2,_Inf_Day,0))*$D$2
+INDEX(_Inf_Data,MATCH($F191,_Inf_Country,0),MATCH(FM$3-2,_Inf_Day,0))-INDEX(_Inf_Data,MATCH($F191,_Inf_Country,0),MATCH(FM$3-3,_Inf_Day,0))*$D$2
+INDEX(_Inf_Data,MATCH($F191,_Inf_Country,0),MATCH(FM$3-3,_Inf_Day,0))-INDEX(_Inf_Data,MATCH($F191,_Inf_Country,0),MATCH(FM$3-4,_Inf_Day,0))*$D$2
+INDEX(_Inf_Data,MATCH($F191,_Inf_Country,0),MATCH(FM$3-4,_Inf_Day,0))-INDEX(_Inf_Data,MATCH($F191,_Inf_Country,0),MATCH(FM$3-5,_Inf_Day,0))*$D$2)/5</f>
        <v>#N/A</v>
      </c>
      <c r="FN191" s="80" t="e">
        <f>(INDEX(_Inf_Data,MATCH($F191,_Inf_Country,0),MATCH(FN$3,_Inf_Day,0))-INDEX(_Inf_Data,MATCH($F191,_Inf_Country,0),MATCH(FN$3-1,_Inf_Day,0))*$D$2
+INDEX(_Inf_Data,MATCH($F191,_Inf_Country,0),MATCH(FN$3-1,_Inf_Day,0))-INDEX(_Inf_Data,MATCH($F191,_Inf_Country,0),MATCH(FN$3-2,_Inf_Day,0))*$D$2
+INDEX(_Inf_Data,MATCH($F191,_Inf_Country,0),MATCH(FN$3-2,_Inf_Day,0))-INDEX(_Inf_Data,MATCH($F191,_Inf_Country,0),MATCH(FN$3-3,_Inf_Day,0))*$D$2
+INDEX(_Inf_Data,MATCH($F191,_Inf_Country,0),MATCH(FN$3-3,_Inf_Day,0))-INDEX(_Inf_Data,MATCH($F191,_Inf_Country,0),MATCH(FN$3-4,_Inf_Day,0))*$D$2
+INDEX(_Inf_Data,MATCH($F191,_Inf_Country,0),MATCH(FN$3-4,_Inf_Day,0))-INDEX(_Inf_Data,MATCH($F191,_Inf_Country,0),MATCH(FN$3-5,_Inf_Day,0))*$D$2)/5</f>
        <v>#N/A</v>
      </c>
      <c r="FO191">
        <v>1</v>
      </c>
      <c r="FQ191" s="10">
        <f ca="1">HLOOKUP(TODAY()-FQ$3,$C$3:$FN$253,ROW()-2)</f>
        <v>141.80000000000001</v>
      </c>
      <c r="FR191" s="10">
        <f ca="1">HLOOKUP(TODAY()-FR$3,$C$3:$FN$253,ROW()-2)</f>
        <v>87.4</v>
      </c>
      <c r="FS191" s="10">
        <f ca="1">HLOOKUP(TODAY()-FS$3,$C$3:$FN$253,ROW()-2)</f>
        <v>110.2</v>
      </c>
      <c r="FT191" s="10">
        <f ca="1">HLOOKUP(TODAY()-FT$3,$C$3:$FN$253,ROW()-2)</f>
        <v>128.80000000000001</v>
      </c>
      <c r="FU191" s="10">
        <f ca="1">HLOOKUP(TODAY()-FU$3,$C$3:$FN$253,ROW()-2)</f>
        <v>125.2</v>
      </c>
      <c r="FV191" s="10">
        <f ca="1">HLOOKUP(TODAY()-FV$3,$C$3:$FN$253,ROW()-2)</f>
        <v>112.2</v>
      </c>
      <c r="FW191" s="10">
        <f ca="1">HLOOKUP(TODAY()-FW$3,$C$3:$FN$253,ROW()-2)</f>
        <v>119.8</v>
      </c>
      <c r="FX191" s="10">
        <f ca="1">SUM(FQ191:FW191)/7</f>
        <v>117.91428571428573</v>
      </c>
      <c r="FY191" s="10" t="b">
        <f ca="1">FW191=FZ191</f>
        <v>0</v>
      </c>
      <c r="FZ191" s="10">
        <f t="array" ref="FZ191">MAX(IF(ISNA(L191:FN191),"",L191:FN191))</f>
        <v>210</v>
      </c>
      <c r="GA191" s="52">
        <f ca="1">FX191/FZ191</f>
        <v>0.56149659863945578</v>
      </c>
      <c r="GB191" t="str">
        <f>D191</f>
        <v>USA</v>
      </c>
      <c r="GC191" t="str">
        <f>F191</f>
        <v>Puerto Rico</v>
      </c>
      <c r="GD191" s="10">
        <f>FZ191</f>
        <v>210</v>
      </c>
      <c r="GE191" s="10">
        <f ca="1">G191</f>
        <v>5951</v>
      </c>
      <c r="GF191">
        <f ca="1">IF(GA191&lt;$GF$2,$B191,0)</f>
        <v>0</v>
      </c>
      <c r="GG191">
        <f ca="1">IF(AND($GA191&gt;=$GF$2,$GA191&lt;$GG$2),$B191,0)</f>
        <v>0</v>
      </c>
      <c r="GH191">
        <f ca="1">IF(AND($GA191&gt;=$GG$2,$GA191&lt;$GH$2),$B191,0)</f>
        <v>0</v>
      </c>
      <c r="GI191">
        <f ca="1">IF(AND($GA191&gt;=$GH$2,$GA191&lt;$GI$2),$B191,0)</f>
        <v>3194000</v>
      </c>
      <c r="GJ191">
        <f ca="1">IF(GA191&gt;=$GI$2,B191,0)</f>
        <v>0</v>
      </c>
    </row>
    <row r="192" spans="1:200" ht="30" customHeight="1" x14ac:dyDescent="0.25">
      <c r="A192">
        <f t="shared" si="103"/>
        <v>242</v>
      </c>
      <c r="B192" s="81">
        <f>VLOOKUP(F192,Countries!$D$5:$F$254,3,FALSE)</f>
        <v>7610000</v>
      </c>
      <c r="C192" s="86">
        <f ca="1">GA192</f>
        <v>0.56408223666825219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41</f>
        <v>Washington</v>
      </c>
      <c r="G192" s="81">
        <f ca="1">INDEX(_Inf_Data,MATCH($F192,_Inf_Country,0),MATCH(G$2,_Inf_Day,0))</f>
        <v>26531</v>
      </c>
      <c r="H192" s="81">
        <f ca="1">FX192</f>
        <v>304.94285714285712</v>
      </c>
      <c r="I192" s="100" t="str">
        <f>F192</f>
        <v>Washington</v>
      </c>
      <c r="J192" s="80">
        <f>INDEX(_Inf_Data,MATCH($F192,_Inf_Country,0),MATCH(J$3,_Inf_Day,0))</f>
        <v>1</v>
      </c>
      <c r="K192" s="80">
        <f>INDEX(_Inf_Data,MATCH($F192,_Inf_Country,0),MATCH(K$3,_Inf_Day,0))-INDEX(_Inf_Data,MATCH($F192,_Inf_Country,0),MATCH(J$3,_Inf_Day,0))*$D$2</f>
        <v>0</v>
      </c>
      <c r="L192" s="80" t="e">
        <f>(INDEX(_Inf_Data,MATCH($F192,_Inf_Country,0),MATCH(L$3,_Inf_Day,0))-INDEX(_Inf_Data,MATCH($F192,_Inf_Country,0),MATCH(L$3-1,_Inf_Day,0))*$D$2
+INDEX(_Inf_Data,MATCH($F192,_Inf_Country,0),MATCH(L$3-1,_Inf_Day,0))-INDEX(_Inf_Data,MATCH($F192,_Inf_Country,0),MATCH(L$3-2,_Inf_Day,0))*$D$2
+INDEX(_Inf_Data,MATCH($F192,_Inf_Country,0),MATCH(L$3-2,_Inf_Day,0))-INDEX(_Inf_Data,MATCH($F192,_Inf_Country,0),MATCH(L$3-3,_Inf_Day,0))*$D$2
+INDEX(_Inf_Data,MATCH($F192,_Inf_Country,0),MATCH(L$3-3,_Inf_Day,0))-INDEX(_Inf_Data,MATCH($F192,_Inf_Country,0),MATCH(L$3-4,_Inf_Day,0))*$D$2
+INDEX(_Inf_Data,MATCH($F192,_Inf_Country,0),MATCH(L$3-4,_Inf_Day,0))-INDEX(_Inf_Data,MATCH($F192,_Inf_Country,0),MATCH(L$3-5,_Inf_Day,0))*$D$2)/5</f>
        <v>#N/A</v>
      </c>
      <c r="M192" s="80" t="e">
        <f>(INDEX(_Inf_Data,MATCH($F192,_Inf_Country,0),MATCH(M$3,_Inf_Day,0))-INDEX(_Inf_Data,MATCH($F192,_Inf_Country,0),MATCH(M$3-1,_Inf_Day,0))*$D$2
+INDEX(_Inf_Data,MATCH($F192,_Inf_Country,0),MATCH(M$3-1,_Inf_Day,0))-INDEX(_Inf_Data,MATCH($F192,_Inf_Country,0),MATCH(M$3-2,_Inf_Day,0))*$D$2
+INDEX(_Inf_Data,MATCH($F192,_Inf_Country,0),MATCH(M$3-2,_Inf_Day,0))-INDEX(_Inf_Data,MATCH($F192,_Inf_Country,0),MATCH(M$3-3,_Inf_Day,0))*$D$2
+INDEX(_Inf_Data,MATCH($F192,_Inf_Country,0),MATCH(M$3-3,_Inf_Day,0))-INDEX(_Inf_Data,MATCH($F192,_Inf_Country,0),MATCH(M$3-4,_Inf_Day,0))*$D$2
+INDEX(_Inf_Data,MATCH($F192,_Inf_Country,0),MATCH(M$3-4,_Inf_Day,0))-INDEX(_Inf_Data,MATCH($F192,_Inf_Country,0),MATCH(M$3-5,_Inf_Day,0))*$D$2)/5</f>
        <v>#N/A</v>
      </c>
      <c r="N192" s="80" t="e">
        <f>(INDEX(_Inf_Data,MATCH($F192,_Inf_Country,0),MATCH(N$3,_Inf_Day,0))-INDEX(_Inf_Data,MATCH($F192,_Inf_Country,0),MATCH(N$3-1,_Inf_Day,0))*$D$2
+INDEX(_Inf_Data,MATCH($F192,_Inf_Country,0),MATCH(N$3-1,_Inf_Day,0))-INDEX(_Inf_Data,MATCH($F192,_Inf_Country,0),MATCH(N$3-2,_Inf_Day,0))*$D$2
+INDEX(_Inf_Data,MATCH($F192,_Inf_Country,0),MATCH(N$3-2,_Inf_Day,0))-INDEX(_Inf_Data,MATCH($F192,_Inf_Country,0),MATCH(N$3-3,_Inf_Day,0))*$D$2
+INDEX(_Inf_Data,MATCH($F192,_Inf_Country,0),MATCH(N$3-3,_Inf_Day,0))-INDEX(_Inf_Data,MATCH($F192,_Inf_Country,0),MATCH(N$3-4,_Inf_Day,0))*$D$2
+INDEX(_Inf_Data,MATCH($F192,_Inf_Country,0),MATCH(N$3-4,_Inf_Day,0))-INDEX(_Inf_Data,MATCH($F192,_Inf_Country,0),MATCH(N$3-5,_Inf_Day,0))*$D$2)/5</f>
        <v>#N/A</v>
      </c>
      <c r="O192" s="80">
        <f>(INDEX(_Inf_Data,MATCH($F192,_Inf_Country,0),MATCH(O$3,_Inf_Day,0))-INDEX(_Inf_Data,MATCH($F192,_Inf_Country,0),MATCH(O$3-1,_Inf_Day,0))*$D$2
+INDEX(_Inf_Data,MATCH($F192,_Inf_Country,0),MATCH(O$3-1,_Inf_Day,0))-INDEX(_Inf_Data,MATCH($F192,_Inf_Country,0),MATCH(O$3-2,_Inf_Day,0))*$D$2
+INDEX(_Inf_Data,MATCH($F192,_Inf_Country,0),MATCH(O$3-2,_Inf_Day,0))-INDEX(_Inf_Data,MATCH($F192,_Inf_Country,0),MATCH(O$3-3,_Inf_Day,0))*$D$2
+INDEX(_Inf_Data,MATCH($F192,_Inf_Country,0),MATCH(O$3-3,_Inf_Day,0))-INDEX(_Inf_Data,MATCH($F192,_Inf_Country,0),MATCH(O$3-4,_Inf_Day,0))*$D$2
+INDEX(_Inf_Data,MATCH($F192,_Inf_Country,0),MATCH(O$3-4,_Inf_Day,0))-INDEX(_Inf_Data,MATCH($F192,_Inf_Country,0),MATCH(O$3-5,_Inf_Day,0))*$D$2)/5</f>
        <v>0</v>
      </c>
      <c r="P192" s="80">
        <f>(INDEX(_Inf_Data,MATCH($F192,_Inf_Country,0),MATCH(P$3,_Inf_Day,0))-INDEX(_Inf_Data,MATCH($F192,_Inf_Country,0),MATCH(P$3-1,_Inf_Day,0))*$D$2
+INDEX(_Inf_Data,MATCH($F192,_Inf_Country,0),MATCH(P$3-1,_Inf_Day,0))-INDEX(_Inf_Data,MATCH($F192,_Inf_Country,0),MATCH(P$3-2,_Inf_Day,0))*$D$2
+INDEX(_Inf_Data,MATCH($F192,_Inf_Country,0),MATCH(P$3-2,_Inf_Day,0))-INDEX(_Inf_Data,MATCH($F192,_Inf_Country,0),MATCH(P$3-3,_Inf_Day,0))*$D$2
+INDEX(_Inf_Data,MATCH($F192,_Inf_Country,0),MATCH(P$3-3,_Inf_Day,0))-INDEX(_Inf_Data,MATCH($F192,_Inf_Country,0),MATCH(P$3-4,_Inf_Day,0))*$D$2
+INDEX(_Inf_Data,MATCH($F192,_Inf_Country,0),MATCH(P$3-4,_Inf_Day,0))-INDEX(_Inf_Data,MATCH($F192,_Inf_Country,0),MATCH(P$3-5,_Inf_Day,0))*$D$2)/5</f>
        <v>0</v>
      </c>
      <c r="Q192" s="80">
        <f>(INDEX(_Inf_Data,MATCH($F192,_Inf_Country,0),MATCH(Q$3,_Inf_Day,0))-INDEX(_Inf_Data,MATCH($F192,_Inf_Country,0),MATCH(Q$3-1,_Inf_Day,0))*$D$2
+INDEX(_Inf_Data,MATCH($F192,_Inf_Country,0),MATCH(Q$3-1,_Inf_Day,0))-INDEX(_Inf_Data,MATCH($F192,_Inf_Country,0),MATCH(Q$3-2,_Inf_Day,0))*$D$2
+INDEX(_Inf_Data,MATCH($F192,_Inf_Country,0),MATCH(Q$3-2,_Inf_Day,0))-INDEX(_Inf_Data,MATCH($F192,_Inf_Country,0),MATCH(Q$3-3,_Inf_Day,0))*$D$2
+INDEX(_Inf_Data,MATCH($F192,_Inf_Country,0),MATCH(Q$3-3,_Inf_Day,0))-INDEX(_Inf_Data,MATCH($F192,_Inf_Country,0),MATCH(Q$3-4,_Inf_Day,0))*$D$2
+INDEX(_Inf_Data,MATCH($F192,_Inf_Country,0),MATCH(Q$3-4,_Inf_Day,0))-INDEX(_Inf_Data,MATCH($F192,_Inf_Country,0),MATCH(Q$3-5,_Inf_Day,0))*$D$2)/5</f>
        <v>0</v>
      </c>
      <c r="R192" s="80">
        <f>(INDEX(_Inf_Data,MATCH($F192,_Inf_Country,0),MATCH(R$3,_Inf_Day,0))-INDEX(_Inf_Data,MATCH($F192,_Inf_Country,0),MATCH(R$3-1,_Inf_Day,0))*$D$2
+INDEX(_Inf_Data,MATCH($F192,_Inf_Country,0),MATCH(R$3-1,_Inf_Day,0))-INDEX(_Inf_Data,MATCH($F192,_Inf_Country,0),MATCH(R$3-2,_Inf_Day,0))*$D$2
+INDEX(_Inf_Data,MATCH($F192,_Inf_Country,0),MATCH(R$3-2,_Inf_Day,0))-INDEX(_Inf_Data,MATCH($F192,_Inf_Country,0),MATCH(R$3-3,_Inf_Day,0))*$D$2
+INDEX(_Inf_Data,MATCH($F192,_Inf_Country,0),MATCH(R$3-3,_Inf_Day,0))-INDEX(_Inf_Data,MATCH($F192,_Inf_Country,0),MATCH(R$3-4,_Inf_Day,0))*$D$2
+INDEX(_Inf_Data,MATCH($F192,_Inf_Country,0),MATCH(R$3-4,_Inf_Day,0))-INDEX(_Inf_Data,MATCH($F192,_Inf_Country,0),MATCH(R$3-5,_Inf_Day,0))*$D$2)/5</f>
        <v>0</v>
      </c>
      <c r="S192" s="80">
        <f>(INDEX(_Inf_Data,MATCH($F192,_Inf_Country,0),MATCH(S$3,_Inf_Day,0))-INDEX(_Inf_Data,MATCH($F192,_Inf_Country,0),MATCH(S$3-1,_Inf_Day,0))*$D$2
+INDEX(_Inf_Data,MATCH($F192,_Inf_Country,0),MATCH(S$3-1,_Inf_Day,0))-INDEX(_Inf_Data,MATCH($F192,_Inf_Country,0),MATCH(S$3-2,_Inf_Day,0))*$D$2
+INDEX(_Inf_Data,MATCH($F192,_Inf_Country,0),MATCH(S$3-2,_Inf_Day,0))-INDEX(_Inf_Data,MATCH($F192,_Inf_Country,0),MATCH(S$3-3,_Inf_Day,0))*$D$2
+INDEX(_Inf_Data,MATCH($F192,_Inf_Country,0),MATCH(S$3-3,_Inf_Day,0))-INDEX(_Inf_Data,MATCH($F192,_Inf_Country,0),MATCH(S$3-4,_Inf_Day,0))*$D$2
+INDEX(_Inf_Data,MATCH($F192,_Inf_Country,0),MATCH(S$3-4,_Inf_Day,0))-INDEX(_Inf_Data,MATCH($F192,_Inf_Country,0),MATCH(S$3-5,_Inf_Day,0))*$D$2)/5</f>
        <v>0</v>
      </c>
      <c r="T192" s="80">
        <f>(INDEX(_Inf_Data,MATCH($F192,_Inf_Country,0),MATCH(T$3,_Inf_Day,0))-INDEX(_Inf_Data,MATCH($F192,_Inf_Country,0),MATCH(T$3-1,_Inf_Day,0))*$D$2
+INDEX(_Inf_Data,MATCH($F192,_Inf_Country,0),MATCH(T$3-1,_Inf_Day,0))-INDEX(_Inf_Data,MATCH($F192,_Inf_Country,0),MATCH(T$3-2,_Inf_Day,0))*$D$2
+INDEX(_Inf_Data,MATCH($F192,_Inf_Country,0),MATCH(T$3-2,_Inf_Day,0))-INDEX(_Inf_Data,MATCH($F192,_Inf_Country,0),MATCH(T$3-3,_Inf_Day,0))*$D$2
+INDEX(_Inf_Data,MATCH($F192,_Inf_Country,0),MATCH(T$3-3,_Inf_Day,0))-INDEX(_Inf_Data,MATCH($F192,_Inf_Country,0),MATCH(T$3-4,_Inf_Day,0))*$D$2
+INDEX(_Inf_Data,MATCH($F192,_Inf_Country,0),MATCH(T$3-4,_Inf_Day,0))-INDEX(_Inf_Data,MATCH($F192,_Inf_Country,0),MATCH(T$3-5,_Inf_Day,0))*$D$2)/5</f>
        <v>0</v>
      </c>
      <c r="U192" s="80">
        <f>(INDEX(_Inf_Data,MATCH($F192,_Inf_Country,0),MATCH(U$3,_Inf_Day,0))-INDEX(_Inf_Data,MATCH($F192,_Inf_Country,0),MATCH(U$3-1,_Inf_Day,0))*$D$2
+INDEX(_Inf_Data,MATCH($F192,_Inf_Country,0),MATCH(U$3-1,_Inf_Day,0))-INDEX(_Inf_Data,MATCH($F192,_Inf_Country,0),MATCH(U$3-2,_Inf_Day,0))*$D$2
+INDEX(_Inf_Data,MATCH($F192,_Inf_Country,0),MATCH(U$3-2,_Inf_Day,0))-INDEX(_Inf_Data,MATCH($F192,_Inf_Country,0),MATCH(U$3-3,_Inf_Day,0))*$D$2
+INDEX(_Inf_Data,MATCH($F192,_Inf_Country,0),MATCH(U$3-3,_Inf_Day,0))-INDEX(_Inf_Data,MATCH($F192,_Inf_Country,0),MATCH(U$3-4,_Inf_Day,0))*$D$2
+INDEX(_Inf_Data,MATCH($F192,_Inf_Country,0),MATCH(U$3-4,_Inf_Day,0))-INDEX(_Inf_Data,MATCH($F192,_Inf_Country,0),MATCH(U$3-5,_Inf_Day,0))*$D$2)/5</f>
        <v>0</v>
      </c>
      <c r="V192" s="80">
        <f>(INDEX(_Inf_Data,MATCH($F192,_Inf_Country,0),MATCH(V$3,_Inf_Day,0))-INDEX(_Inf_Data,MATCH($F192,_Inf_Country,0),MATCH(V$3-1,_Inf_Day,0))*$D$2
+INDEX(_Inf_Data,MATCH($F192,_Inf_Country,0),MATCH(V$3-1,_Inf_Day,0))-INDEX(_Inf_Data,MATCH($F192,_Inf_Country,0),MATCH(V$3-2,_Inf_Day,0))*$D$2
+INDEX(_Inf_Data,MATCH($F192,_Inf_Country,0),MATCH(V$3-2,_Inf_Day,0))-INDEX(_Inf_Data,MATCH($F192,_Inf_Country,0),MATCH(V$3-3,_Inf_Day,0))*$D$2
+INDEX(_Inf_Data,MATCH($F192,_Inf_Country,0),MATCH(V$3-3,_Inf_Day,0))-INDEX(_Inf_Data,MATCH($F192,_Inf_Country,0),MATCH(V$3-4,_Inf_Day,0))*$D$2
+INDEX(_Inf_Data,MATCH($F192,_Inf_Country,0),MATCH(V$3-4,_Inf_Day,0))-INDEX(_Inf_Data,MATCH($F192,_Inf_Country,0),MATCH(V$3-5,_Inf_Day,0))*$D$2)/5</f>
        <v>0</v>
      </c>
      <c r="W192" s="80">
        <f>(INDEX(_Inf_Data,MATCH($F192,_Inf_Country,0),MATCH(W$3,_Inf_Day,0))-INDEX(_Inf_Data,MATCH($F192,_Inf_Country,0),MATCH(W$3-1,_Inf_Day,0))*$D$2
+INDEX(_Inf_Data,MATCH($F192,_Inf_Country,0),MATCH(W$3-1,_Inf_Day,0))-INDEX(_Inf_Data,MATCH($F192,_Inf_Country,0),MATCH(W$3-2,_Inf_Day,0))*$D$2
+INDEX(_Inf_Data,MATCH($F192,_Inf_Country,0),MATCH(W$3-2,_Inf_Day,0))-INDEX(_Inf_Data,MATCH($F192,_Inf_Country,0),MATCH(W$3-3,_Inf_Day,0))*$D$2
+INDEX(_Inf_Data,MATCH($F192,_Inf_Country,0),MATCH(W$3-3,_Inf_Day,0))-INDEX(_Inf_Data,MATCH($F192,_Inf_Country,0),MATCH(W$3-4,_Inf_Day,0))*$D$2
+INDEX(_Inf_Data,MATCH($F192,_Inf_Country,0),MATCH(W$3-4,_Inf_Day,0))-INDEX(_Inf_Data,MATCH($F192,_Inf_Country,0),MATCH(W$3-5,_Inf_Day,0))*$D$2)/5</f>
        <v>0</v>
      </c>
      <c r="X192" s="80">
        <f>(INDEX(_Inf_Data,MATCH($F192,_Inf_Country,0),MATCH(X$3,_Inf_Day,0))-INDEX(_Inf_Data,MATCH($F192,_Inf_Country,0),MATCH(X$3-1,_Inf_Day,0))*$D$2
+INDEX(_Inf_Data,MATCH($F192,_Inf_Country,0),MATCH(X$3-1,_Inf_Day,0))-INDEX(_Inf_Data,MATCH($F192,_Inf_Country,0),MATCH(X$3-2,_Inf_Day,0))*$D$2
+INDEX(_Inf_Data,MATCH($F192,_Inf_Country,0),MATCH(X$3-2,_Inf_Day,0))-INDEX(_Inf_Data,MATCH($F192,_Inf_Country,0),MATCH(X$3-3,_Inf_Day,0))*$D$2
+INDEX(_Inf_Data,MATCH($F192,_Inf_Country,0),MATCH(X$3-3,_Inf_Day,0))-INDEX(_Inf_Data,MATCH($F192,_Inf_Country,0),MATCH(X$3-4,_Inf_Day,0))*$D$2
+INDEX(_Inf_Data,MATCH($F192,_Inf_Country,0),MATCH(X$3-4,_Inf_Day,0))-INDEX(_Inf_Data,MATCH($F192,_Inf_Country,0),MATCH(X$3-5,_Inf_Day,0))*$D$2)/5</f>
        <v>0</v>
      </c>
      <c r="Y192" s="80">
        <f>(INDEX(_Inf_Data,MATCH($F192,_Inf_Country,0),MATCH(Y$3,_Inf_Day,0))-INDEX(_Inf_Data,MATCH($F192,_Inf_Country,0),MATCH(Y$3-1,_Inf_Day,0))*$D$2
+INDEX(_Inf_Data,MATCH($F192,_Inf_Country,0),MATCH(Y$3-1,_Inf_Day,0))-INDEX(_Inf_Data,MATCH($F192,_Inf_Country,0),MATCH(Y$3-2,_Inf_Day,0))*$D$2
+INDEX(_Inf_Data,MATCH($F192,_Inf_Country,0),MATCH(Y$3-2,_Inf_Day,0))-INDEX(_Inf_Data,MATCH($F192,_Inf_Country,0),MATCH(Y$3-3,_Inf_Day,0))*$D$2
+INDEX(_Inf_Data,MATCH($F192,_Inf_Country,0),MATCH(Y$3-3,_Inf_Day,0))-INDEX(_Inf_Data,MATCH($F192,_Inf_Country,0),MATCH(Y$3-4,_Inf_Day,0))*$D$2
+INDEX(_Inf_Data,MATCH($F192,_Inf_Country,0),MATCH(Y$3-4,_Inf_Day,0))-INDEX(_Inf_Data,MATCH($F192,_Inf_Country,0),MATCH(Y$3-5,_Inf_Day,0))*$D$2)/5</f>
        <v>0</v>
      </c>
      <c r="Z192" s="80">
        <f>(INDEX(_Inf_Data,MATCH($F192,_Inf_Country,0),MATCH(Z$3,_Inf_Day,0))-INDEX(_Inf_Data,MATCH($F192,_Inf_Country,0),MATCH(Z$3-1,_Inf_Day,0))*$D$2
+INDEX(_Inf_Data,MATCH($F192,_Inf_Country,0),MATCH(Z$3-1,_Inf_Day,0))-INDEX(_Inf_Data,MATCH($F192,_Inf_Country,0),MATCH(Z$3-2,_Inf_Day,0))*$D$2
+INDEX(_Inf_Data,MATCH($F192,_Inf_Country,0),MATCH(Z$3-2,_Inf_Day,0))-INDEX(_Inf_Data,MATCH($F192,_Inf_Country,0),MATCH(Z$3-3,_Inf_Day,0))*$D$2
+INDEX(_Inf_Data,MATCH($F192,_Inf_Country,0),MATCH(Z$3-3,_Inf_Day,0))-INDEX(_Inf_Data,MATCH($F192,_Inf_Country,0),MATCH(Z$3-4,_Inf_Day,0))*$D$2
+INDEX(_Inf_Data,MATCH($F192,_Inf_Country,0),MATCH(Z$3-4,_Inf_Day,0))-INDEX(_Inf_Data,MATCH($F192,_Inf_Country,0),MATCH(Z$3-5,_Inf_Day,0))*$D$2)/5</f>
        <v>0</v>
      </c>
      <c r="AA192" s="80">
        <f>(INDEX(_Inf_Data,MATCH($F192,_Inf_Country,0),MATCH(AA$3,_Inf_Day,0))-INDEX(_Inf_Data,MATCH($F192,_Inf_Country,0),MATCH(AA$3-1,_Inf_Day,0))*$D$2
+INDEX(_Inf_Data,MATCH($F192,_Inf_Country,0),MATCH(AA$3-1,_Inf_Day,0))-INDEX(_Inf_Data,MATCH($F192,_Inf_Country,0),MATCH(AA$3-2,_Inf_Day,0))*$D$2
+INDEX(_Inf_Data,MATCH($F192,_Inf_Country,0),MATCH(AA$3-2,_Inf_Day,0))-INDEX(_Inf_Data,MATCH($F192,_Inf_Country,0),MATCH(AA$3-3,_Inf_Day,0))*$D$2
+INDEX(_Inf_Data,MATCH($F192,_Inf_Country,0),MATCH(AA$3-3,_Inf_Day,0))-INDEX(_Inf_Data,MATCH($F192,_Inf_Country,0),MATCH(AA$3-4,_Inf_Day,0))*$D$2
+INDEX(_Inf_Data,MATCH($F192,_Inf_Country,0),MATCH(AA$3-4,_Inf_Day,0))-INDEX(_Inf_Data,MATCH($F192,_Inf_Country,0),MATCH(AA$3-5,_Inf_Day,0))*$D$2)/5</f>
        <v>0</v>
      </c>
      <c r="AB192" s="80">
        <f>(INDEX(_Inf_Data,MATCH($F192,_Inf_Country,0),MATCH(AB$3,_Inf_Day,0))-INDEX(_Inf_Data,MATCH($F192,_Inf_Country,0),MATCH(AB$3-1,_Inf_Day,0))*$D$2
+INDEX(_Inf_Data,MATCH($F192,_Inf_Country,0),MATCH(AB$3-1,_Inf_Day,0))-INDEX(_Inf_Data,MATCH($F192,_Inf_Country,0),MATCH(AB$3-2,_Inf_Day,0))*$D$2
+INDEX(_Inf_Data,MATCH($F192,_Inf_Country,0),MATCH(AB$3-2,_Inf_Day,0))-INDEX(_Inf_Data,MATCH($F192,_Inf_Country,0),MATCH(AB$3-3,_Inf_Day,0))*$D$2
+INDEX(_Inf_Data,MATCH($F192,_Inf_Country,0),MATCH(AB$3-3,_Inf_Day,0))-INDEX(_Inf_Data,MATCH($F192,_Inf_Country,0),MATCH(AB$3-4,_Inf_Day,0))*$D$2
+INDEX(_Inf_Data,MATCH($F192,_Inf_Country,0),MATCH(AB$3-4,_Inf_Day,0))-INDEX(_Inf_Data,MATCH($F192,_Inf_Country,0),MATCH(AB$3-5,_Inf_Day,0))*$D$2)/5</f>
        <v>0</v>
      </c>
      <c r="AC192" s="80">
        <f>(INDEX(_Inf_Data,MATCH($F192,_Inf_Country,0),MATCH(AC$3,_Inf_Day,0))-INDEX(_Inf_Data,MATCH($F192,_Inf_Country,0),MATCH(AC$3-1,_Inf_Day,0))*$D$2
+INDEX(_Inf_Data,MATCH($F192,_Inf_Country,0),MATCH(AC$3-1,_Inf_Day,0))-INDEX(_Inf_Data,MATCH($F192,_Inf_Country,0),MATCH(AC$3-2,_Inf_Day,0))*$D$2
+INDEX(_Inf_Data,MATCH($F192,_Inf_Country,0),MATCH(AC$3-2,_Inf_Day,0))-INDEX(_Inf_Data,MATCH($F192,_Inf_Country,0),MATCH(AC$3-3,_Inf_Day,0))*$D$2
+INDEX(_Inf_Data,MATCH($F192,_Inf_Country,0),MATCH(AC$3-3,_Inf_Day,0))-INDEX(_Inf_Data,MATCH($F192,_Inf_Country,0),MATCH(AC$3-4,_Inf_Day,0))*$D$2
+INDEX(_Inf_Data,MATCH($F192,_Inf_Country,0),MATCH(AC$3-4,_Inf_Day,0))-INDEX(_Inf_Data,MATCH($F192,_Inf_Country,0),MATCH(AC$3-5,_Inf_Day,0))*$D$2)/5</f>
        <v>0</v>
      </c>
      <c r="AD192" s="80">
        <f>(INDEX(_Inf_Data,MATCH($F192,_Inf_Country,0),MATCH(AD$3,_Inf_Day,0))-INDEX(_Inf_Data,MATCH($F192,_Inf_Country,0),MATCH(AD$3-1,_Inf_Day,0))*$D$2
+INDEX(_Inf_Data,MATCH($F192,_Inf_Country,0),MATCH(AD$3-1,_Inf_Day,0))-INDEX(_Inf_Data,MATCH($F192,_Inf_Country,0),MATCH(AD$3-2,_Inf_Day,0))*$D$2
+INDEX(_Inf_Data,MATCH($F192,_Inf_Country,0),MATCH(AD$3-2,_Inf_Day,0))-INDEX(_Inf_Data,MATCH($F192,_Inf_Country,0),MATCH(AD$3-3,_Inf_Day,0))*$D$2
+INDEX(_Inf_Data,MATCH($F192,_Inf_Country,0),MATCH(AD$3-3,_Inf_Day,0))-INDEX(_Inf_Data,MATCH($F192,_Inf_Country,0),MATCH(AD$3-4,_Inf_Day,0))*$D$2
+INDEX(_Inf_Data,MATCH($F192,_Inf_Country,0),MATCH(AD$3-4,_Inf_Day,0))-INDEX(_Inf_Data,MATCH($F192,_Inf_Country,0),MATCH(AD$3-5,_Inf_Day,0))*$D$2)/5</f>
        <v>0</v>
      </c>
      <c r="AE192" s="80">
        <f>(INDEX(_Inf_Data,MATCH($F192,_Inf_Country,0),MATCH(AE$3,_Inf_Day,0))-INDEX(_Inf_Data,MATCH($F192,_Inf_Country,0),MATCH(AE$3-1,_Inf_Day,0))*$D$2
+INDEX(_Inf_Data,MATCH($F192,_Inf_Country,0),MATCH(AE$3-1,_Inf_Day,0))-INDEX(_Inf_Data,MATCH($F192,_Inf_Country,0),MATCH(AE$3-2,_Inf_Day,0))*$D$2
+INDEX(_Inf_Data,MATCH($F192,_Inf_Country,0),MATCH(AE$3-2,_Inf_Day,0))-INDEX(_Inf_Data,MATCH($F192,_Inf_Country,0),MATCH(AE$3-3,_Inf_Day,0))*$D$2
+INDEX(_Inf_Data,MATCH($F192,_Inf_Country,0),MATCH(AE$3-3,_Inf_Day,0))-INDEX(_Inf_Data,MATCH($F192,_Inf_Country,0),MATCH(AE$3-4,_Inf_Day,0))*$D$2
+INDEX(_Inf_Data,MATCH($F192,_Inf_Country,0),MATCH(AE$3-4,_Inf_Day,0))-INDEX(_Inf_Data,MATCH($F192,_Inf_Country,0),MATCH(AE$3-5,_Inf_Day,0))*$D$2)/5</f>
        <v>0</v>
      </c>
      <c r="AF192" s="80">
        <f>(INDEX(_Inf_Data,MATCH($F192,_Inf_Country,0),MATCH(AF$3,_Inf_Day,0))-INDEX(_Inf_Data,MATCH($F192,_Inf_Country,0),MATCH(AF$3-1,_Inf_Day,0))*$D$2
+INDEX(_Inf_Data,MATCH($F192,_Inf_Country,0),MATCH(AF$3-1,_Inf_Day,0))-INDEX(_Inf_Data,MATCH($F192,_Inf_Country,0),MATCH(AF$3-2,_Inf_Day,0))*$D$2
+INDEX(_Inf_Data,MATCH($F192,_Inf_Country,0),MATCH(AF$3-2,_Inf_Day,0))-INDEX(_Inf_Data,MATCH($F192,_Inf_Country,0),MATCH(AF$3-3,_Inf_Day,0))*$D$2
+INDEX(_Inf_Data,MATCH($F192,_Inf_Country,0),MATCH(AF$3-3,_Inf_Day,0))-INDEX(_Inf_Data,MATCH($F192,_Inf_Country,0),MATCH(AF$3-4,_Inf_Day,0))*$D$2
+INDEX(_Inf_Data,MATCH($F192,_Inf_Country,0),MATCH(AF$3-4,_Inf_Day,0))-INDEX(_Inf_Data,MATCH($F192,_Inf_Country,0),MATCH(AF$3-5,_Inf_Day,0))*$D$2)/5</f>
        <v>0</v>
      </c>
      <c r="AG192" s="80">
        <f>(INDEX(_Inf_Data,MATCH($F192,_Inf_Country,0),MATCH(AG$3,_Inf_Day,0))-INDEX(_Inf_Data,MATCH($F192,_Inf_Country,0),MATCH(AG$3-1,_Inf_Day,0))*$D$2
+INDEX(_Inf_Data,MATCH($F192,_Inf_Country,0),MATCH(AG$3-1,_Inf_Day,0))-INDEX(_Inf_Data,MATCH($F192,_Inf_Country,0),MATCH(AG$3-2,_Inf_Day,0))*$D$2
+INDEX(_Inf_Data,MATCH($F192,_Inf_Country,0),MATCH(AG$3-2,_Inf_Day,0))-INDEX(_Inf_Data,MATCH($F192,_Inf_Country,0),MATCH(AG$3-3,_Inf_Day,0))*$D$2
+INDEX(_Inf_Data,MATCH($F192,_Inf_Country,0),MATCH(AG$3-3,_Inf_Day,0))-INDEX(_Inf_Data,MATCH($F192,_Inf_Country,0),MATCH(AG$3-4,_Inf_Day,0))*$D$2
+INDEX(_Inf_Data,MATCH($F192,_Inf_Country,0),MATCH(AG$3-4,_Inf_Day,0))-INDEX(_Inf_Data,MATCH($F192,_Inf_Country,0),MATCH(AG$3-5,_Inf_Day,0))*$D$2)/5</f>
        <v>0</v>
      </c>
      <c r="AH192" s="80">
        <f>(INDEX(_Inf_Data,MATCH($F192,_Inf_Country,0),MATCH(AH$3,_Inf_Day,0))-INDEX(_Inf_Data,MATCH($F192,_Inf_Country,0),MATCH(AH$3-1,_Inf_Day,0))*$D$2
+INDEX(_Inf_Data,MATCH($F192,_Inf_Country,0),MATCH(AH$3-1,_Inf_Day,0))-INDEX(_Inf_Data,MATCH($F192,_Inf_Country,0),MATCH(AH$3-2,_Inf_Day,0))*$D$2
+INDEX(_Inf_Data,MATCH($F192,_Inf_Country,0),MATCH(AH$3-2,_Inf_Day,0))-INDEX(_Inf_Data,MATCH($F192,_Inf_Country,0),MATCH(AH$3-3,_Inf_Day,0))*$D$2
+INDEX(_Inf_Data,MATCH($F192,_Inf_Country,0),MATCH(AH$3-3,_Inf_Day,0))-INDEX(_Inf_Data,MATCH($F192,_Inf_Country,0),MATCH(AH$3-4,_Inf_Day,0))*$D$2
+INDEX(_Inf_Data,MATCH($F192,_Inf_Country,0),MATCH(AH$3-4,_Inf_Day,0))-INDEX(_Inf_Data,MATCH($F192,_Inf_Country,0),MATCH(AH$3-5,_Inf_Day,0))*$D$2)/5</f>
        <v>0</v>
      </c>
      <c r="AI192" s="80">
        <f>(INDEX(_Inf_Data,MATCH($F192,_Inf_Country,0),MATCH(AI$3,_Inf_Day,0))-INDEX(_Inf_Data,MATCH($F192,_Inf_Country,0),MATCH(AI$3-1,_Inf_Day,0))*$D$2
+INDEX(_Inf_Data,MATCH($F192,_Inf_Country,0),MATCH(AI$3-1,_Inf_Day,0))-INDEX(_Inf_Data,MATCH($F192,_Inf_Country,0),MATCH(AI$3-2,_Inf_Day,0))*$D$2
+INDEX(_Inf_Data,MATCH($F192,_Inf_Country,0),MATCH(AI$3-2,_Inf_Day,0))-INDEX(_Inf_Data,MATCH($F192,_Inf_Country,0),MATCH(AI$3-3,_Inf_Day,0))*$D$2
+INDEX(_Inf_Data,MATCH($F192,_Inf_Country,0),MATCH(AI$3-3,_Inf_Day,0))-INDEX(_Inf_Data,MATCH($F192,_Inf_Country,0),MATCH(AI$3-4,_Inf_Day,0))*$D$2
+INDEX(_Inf_Data,MATCH($F192,_Inf_Country,0),MATCH(AI$3-4,_Inf_Day,0))-INDEX(_Inf_Data,MATCH($F192,_Inf_Country,0),MATCH(AI$3-5,_Inf_Day,0))*$D$2)/5</f>
        <v>0</v>
      </c>
      <c r="AJ192" s="80">
        <f>(INDEX(_Inf_Data,MATCH($F192,_Inf_Country,0),MATCH(AJ$3,_Inf_Day,0))-INDEX(_Inf_Data,MATCH($F192,_Inf_Country,0),MATCH(AJ$3-1,_Inf_Day,0))*$D$2
+INDEX(_Inf_Data,MATCH($F192,_Inf_Country,0),MATCH(AJ$3-1,_Inf_Day,0))-INDEX(_Inf_Data,MATCH($F192,_Inf_Country,0),MATCH(AJ$3-2,_Inf_Day,0))*$D$2
+INDEX(_Inf_Data,MATCH($F192,_Inf_Country,0),MATCH(AJ$3-2,_Inf_Day,0))-INDEX(_Inf_Data,MATCH($F192,_Inf_Country,0),MATCH(AJ$3-3,_Inf_Day,0))*$D$2
+INDEX(_Inf_Data,MATCH($F192,_Inf_Country,0),MATCH(AJ$3-3,_Inf_Day,0))-INDEX(_Inf_Data,MATCH($F192,_Inf_Country,0),MATCH(AJ$3-4,_Inf_Day,0))*$D$2
+INDEX(_Inf_Data,MATCH($F192,_Inf_Country,0),MATCH(AJ$3-4,_Inf_Day,0))-INDEX(_Inf_Data,MATCH($F192,_Inf_Country,0),MATCH(AJ$3-5,_Inf_Day,0))*$D$2)/5</f>
        <v>0</v>
      </c>
      <c r="AK192" s="80">
        <f>(INDEX(_Inf_Data,MATCH($F192,_Inf_Country,0),MATCH(AK$3,_Inf_Day,0))-INDEX(_Inf_Data,MATCH($F192,_Inf_Country,0),MATCH(AK$3-1,_Inf_Day,0))*$D$2
+INDEX(_Inf_Data,MATCH($F192,_Inf_Country,0),MATCH(AK$3-1,_Inf_Day,0))-INDEX(_Inf_Data,MATCH($F192,_Inf_Country,0),MATCH(AK$3-2,_Inf_Day,0))*$D$2
+INDEX(_Inf_Data,MATCH($F192,_Inf_Country,0),MATCH(AK$3-2,_Inf_Day,0))-INDEX(_Inf_Data,MATCH($F192,_Inf_Country,0),MATCH(AK$3-3,_Inf_Day,0))*$D$2
+INDEX(_Inf_Data,MATCH($F192,_Inf_Country,0),MATCH(AK$3-3,_Inf_Day,0))-INDEX(_Inf_Data,MATCH($F192,_Inf_Country,0),MATCH(AK$3-4,_Inf_Day,0))*$D$2
+INDEX(_Inf_Data,MATCH($F192,_Inf_Country,0),MATCH(AK$3-4,_Inf_Day,0))-INDEX(_Inf_Data,MATCH($F192,_Inf_Country,0),MATCH(AK$3-5,_Inf_Day,0))*$D$2)/5</f>
        <v>0</v>
      </c>
      <c r="AL192" s="80">
        <f>(INDEX(_Inf_Data,MATCH($F192,_Inf_Country,0),MATCH(AL$3,_Inf_Day,0))-INDEX(_Inf_Data,MATCH($F192,_Inf_Country,0),MATCH(AL$3-1,_Inf_Day,0))*$D$2
+INDEX(_Inf_Data,MATCH($F192,_Inf_Country,0),MATCH(AL$3-1,_Inf_Day,0))-INDEX(_Inf_Data,MATCH($F192,_Inf_Country,0),MATCH(AL$3-2,_Inf_Day,0))*$D$2
+INDEX(_Inf_Data,MATCH($F192,_Inf_Country,0),MATCH(AL$3-2,_Inf_Day,0))-INDEX(_Inf_Data,MATCH($F192,_Inf_Country,0),MATCH(AL$3-3,_Inf_Day,0))*$D$2
+INDEX(_Inf_Data,MATCH($F192,_Inf_Country,0),MATCH(AL$3-3,_Inf_Day,0))-INDEX(_Inf_Data,MATCH($F192,_Inf_Country,0),MATCH(AL$3-4,_Inf_Day,0))*$D$2
+INDEX(_Inf_Data,MATCH($F192,_Inf_Country,0),MATCH(AL$3-4,_Inf_Day,0))-INDEX(_Inf_Data,MATCH($F192,_Inf_Country,0),MATCH(AL$3-5,_Inf_Day,0))*$D$2)/5</f>
        <v>0</v>
      </c>
      <c r="AM192" s="80">
        <f>(INDEX(_Inf_Data,MATCH($F192,_Inf_Country,0),MATCH(AM$3,_Inf_Day,0))-INDEX(_Inf_Data,MATCH($F192,_Inf_Country,0),MATCH(AM$3-1,_Inf_Day,0))*$D$2
+INDEX(_Inf_Data,MATCH($F192,_Inf_Country,0),MATCH(AM$3-1,_Inf_Day,0))-INDEX(_Inf_Data,MATCH($F192,_Inf_Country,0),MATCH(AM$3-2,_Inf_Day,0))*$D$2
+INDEX(_Inf_Data,MATCH($F192,_Inf_Country,0),MATCH(AM$3-2,_Inf_Day,0))-INDEX(_Inf_Data,MATCH($F192,_Inf_Country,0),MATCH(AM$3-3,_Inf_Day,0))*$D$2
+INDEX(_Inf_Data,MATCH($F192,_Inf_Country,0),MATCH(AM$3-3,_Inf_Day,0))-INDEX(_Inf_Data,MATCH($F192,_Inf_Country,0),MATCH(AM$3-4,_Inf_Day,0))*$D$2
+INDEX(_Inf_Data,MATCH($F192,_Inf_Country,0),MATCH(AM$3-4,_Inf_Day,0))-INDEX(_Inf_Data,MATCH($F192,_Inf_Country,0),MATCH(AM$3-5,_Inf_Day,0))*$D$2)/5</f>
        <v>0</v>
      </c>
      <c r="AN192" s="80">
        <f>(INDEX(_Inf_Data,MATCH($F192,_Inf_Country,0),MATCH(AN$3,_Inf_Day,0))-INDEX(_Inf_Data,MATCH($F192,_Inf_Country,0),MATCH(AN$3-1,_Inf_Day,0))*$D$2
+INDEX(_Inf_Data,MATCH($F192,_Inf_Country,0),MATCH(AN$3-1,_Inf_Day,0))-INDEX(_Inf_Data,MATCH($F192,_Inf_Country,0),MATCH(AN$3-2,_Inf_Day,0))*$D$2
+INDEX(_Inf_Data,MATCH($F192,_Inf_Country,0),MATCH(AN$3-2,_Inf_Day,0))-INDEX(_Inf_Data,MATCH($F192,_Inf_Country,0),MATCH(AN$3-3,_Inf_Day,0))*$D$2
+INDEX(_Inf_Data,MATCH($F192,_Inf_Country,0),MATCH(AN$3-3,_Inf_Day,0))-INDEX(_Inf_Data,MATCH($F192,_Inf_Country,0),MATCH(AN$3-4,_Inf_Day,0))*$D$2
+INDEX(_Inf_Data,MATCH($F192,_Inf_Country,0),MATCH(AN$3-4,_Inf_Day,0))-INDEX(_Inf_Data,MATCH($F192,_Inf_Country,0),MATCH(AN$3-5,_Inf_Day,0))*$D$2)/5</f>
        <v>0</v>
      </c>
      <c r="AO192" s="80">
        <f>(INDEX(_Inf_Data,MATCH($F192,_Inf_Country,0),MATCH(AO$3,_Inf_Day,0))-INDEX(_Inf_Data,MATCH($F192,_Inf_Country,0),MATCH(AO$3-1,_Inf_Day,0))*$D$2
+INDEX(_Inf_Data,MATCH($F192,_Inf_Country,0),MATCH(AO$3-1,_Inf_Day,0))-INDEX(_Inf_Data,MATCH($F192,_Inf_Country,0),MATCH(AO$3-2,_Inf_Day,0))*$D$2
+INDEX(_Inf_Data,MATCH($F192,_Inf_Country,0),MATCH(AO$3-2,_Inf_Day,0))-INDEX(_Inf_Data,MATCH($F192,_Inf_Country,0),MATCH(AO$3-3,_Inf_Day,0))*$D$2
+INDEX(_Inf_Data,MATCH($F192,_Inf_Country,0),MATCH(AO$3-3,_Inf_Day,0))-INDEX(_Inf_Data,MATCH($F192,_Inf_Country,0),MATCH(AO$3-4,_Inf_Day,0))*$D$2
+INDEX(_Inf_Data,MATCH($F192,_Inf_Country,0),MATCH(AO$3-4,_Inf_Day,0))-INDEX(_Inf_Data,MATCH($F192,_Inf_Country,0),MATCH(AO$3-5,_Inf_Day,0))*$D$2)/5</f>
        <v>0</v>
      </c>
      <c r="AP192" s="80">
        <f>(INDEX(_Inf_Data,MATCH($F192,_Inf_Country,0),MATCH(AP$3,_Inf_Day,0))-INDEX(_Inf_Data,MATCH($F192,_Inf_Country,0),MATCH(AP$3-1,_Inf_Day,0))*$D$2
+INDEX(_Inf_Data,MATCH($F192,_Inf_Country,0),MATCH(AP$3-1,_Inf_Day,0))-INDEX(_Inf_Data,MATCH($F192,_Inf_Country,0),MATCH(AP$3-2,_Inf_Day,0))*$D$2
+INDEX(_Inf_Data,MATCH($F192,_Inf_Country,0),MATCH(AP$3-2,_Inf_Day,0))-INDEX(_Inf_Data,MATCH($F192,_Inf_Country,0),MATCH(AP$3-3,_Inf_Day,0))*$D$2
+INDEX(_Inf_Data,MATCH($F192,_Inf_Country,0),MATCH(AP$3-3,_Inf_Day,0))-INDEX(_Inf_Data,MATCH($F192,_Inf_Country,0),MATCH(AP$3-4,_Inf_Day,0))*$D$2
+INDEX(_Inf_Data,MATCH($F192,_Inf_Country,0),MATCH(AP$3-4,_Inf_Day,0))-INDEX(_Inf_Data,MATCH($F192,_Inf_Country,0),MATCH(AP$3-5,_Inf_Day,0))*$D$2)/5</f>
        <v>0</v>
      </c>
      <c r="AQ192" s="80">
        <f>(INDEX(_Inf_Data,MATCH($F192,_Inf_Country,0),MATCH(AQ$3,_Inf_Day,0))-INDEX(_Inf_Data,MATCH($F192,_Inf_Country,0),MATCH(AQ$3-1,_Inf_Day,0))*$D$2
+INDEX(_Inf_Data,MATCH($F192,_Inf_Country,0),MATCH(AQ$3-1,_Inf_Day,0))-INDEX(_Inf_Data,MATCH($F192,_Inf_Country,0),MATCH(AQ$3-2,_Inf_Day,0))*$D$2
+INDEX(_Inf_Data,MATCH($F192,_Inf_Country,0),MATCH(AQ$3-2,_Inf_Day,0))-INDEX(_Inf_Data,MATCH($F192,_Inf_Country,0),MATCH(AQ$3-3,_Inf_Day,0))*$D$2
+INDEX(_Inf_Data,MATCH($F192,_Inf_Country,0),MATCH(AQ$3-3,_Inf_Day,0))-INDEX(_Inf_Data,MATCH($F192,_Inf_Country,0),MATCH(AQ$3-4,_Inf_Day,0))*$D$2
+INDEX(_Inf_Data,MATCH($F192,_Inf_Country,0),MATCH(AQ$3-4,_Inf_Day,0))-INDEX(_Inf_Data,MATCH($F192,_Inf_Country,0),MATCH(AQ$3-5,_Inf_Day,0))*$D$2)/5</f>
        <v>0</v>
      </c>
      <c r="AR192" s="80">
        <f>(INDEX(_Inf_Data,MATCH($F192,_Inf_Country,0),MATCH(AR$3,_Inf_Day,0))-INDEX(_Inf_Data,MATCH($F192,_Inf_Country,0),MATCH(AR$3-1,_Inf_Day,0))*$D$2
+INDEX(_Inf_Data,MATCH($F192,_Inf_Country,0),MATCH(AR$3-1,_Inf_Day,0))-INDEX(_Inf_Data,MATCH($F192,_Inf_Country,0),MATCH(AR$3-2,_Inf_Day,0))*$D$2
+INDEX(_Inf_Data,MATCH($F192,_Inf_Country,0),MATCH(AR$3-2,_Inf_Day,0))-INDEX(_Inf_Data,MATCH($F192,_Inf_Country,0),MATCH(AR$3-3,_Inf_Day,0))*$D$2
+INDEX(_Inf_Data,MATCH($F192,_Inf_Country,0),MATCH(AR$3-3,_Inf_Day,0))-INDEX(_Inf_Data,MATCH($F192,_Inf_Country,0),MATCH(AR$3-4,_Inf_Day,0))*$D$2
+INDEX(_Inf_Data,MATCH($F192,_Inf_Country,0),MATCH(AR$3-4,_Inf_Day,0))-INDEX(_Inf_Data,MATCH($F192,_Inf_Country,0),MATCH(AR$3-5,_Inf_Day,0))*$D$2)/5</f>
        <v>0</v>
      </c>
      <c r="AS192" s="80">
        <f>(INDEX(_Inf_Data,MATCH($F192,_Inf_Country,0),MATCH(AS$3,_Inf_Day,0))-INDEX(_Inf_Data,MATCH($F192,_Inf_Country,0),MATCH(AS$3-1,_Inf_Day,0))*$D$2
+INDEX(_Inf_Data,MATCH($F192,_Inf_Country,0),MATCH(AS$3-1,_Inf_Day,0))-INDEX(_Inf_Data,MATCH($F192,_Inf_Country,0),MATCH(AS$3-2,_Inf_Day,0))*$D$2
+INDEX(_Inf_Data,MATCH($F192,_Inf_Country,0),MATCH(AS$3-2,_Inf_Day,0))-INDEX(_Inf_Data,MATCH($F192,_Inf_Country,0),MATCH(AS$3-3,_Inf_Day,0))*$D$2
+INDEX(_Inf_Data,MATCH($F192,_Inf_Country,0),MATCH(AS$3-3,_Inf_Day,0))-INDEX(_Inf_Data,MATCH($F192,_Inf_Country,0),MATCH(AS$3-4,_Inf_Day,0))*$D$2
+INDEX(_Inf_Data,MATCH($F192,_Inf_Country,0),MATCH(AS$3-4,_Inf_Day,0))-INDEX(_Inf_Data,MATCH($F192,_Inf_Country,0),MATCH(AS$3-5,_Inf_Day,0))*$D$2)/5</f>
        <v>0</v>
      </c>
      <c r="AT192" s="80">
        <f>(INDEX(_Inf_Data,MATCH($F192,_Inf_Country,0),MATCH(AT$3,_Inf_Day,0))-INDEX(_Inf_Data,MATCH($F192,_Inf_Country,0),MATCH(AT$3-1,_Inf_Day,0))*$D$2
+INDEX(_Inf_Data,MATCH($F192,_Inf_Country,0),MATCH(AT$3-1,_Inf_Day,0))-INDEX(_Inf_Data,MATCH($F192,_Inf_Country,0),MATCH(AT$3-2,_Inf_Day,0))*$D$2
+INDEX(_Inf_Data,MATCH($F192,_Inf_Country,0),MATCH(AT$3-2,_Inf_Day,0))-INDEX(_Inf_Data,MATCH($F192,_Inf_Country,0),MATCH(AT$3-3,_Inf_Day,0))*$D$2
+INDEX(_Inf_Data,MATCH($F192,_Inf_Country,0),MATCH(AT$3-3,_Inf_Day,0))-INDEX(_Inf_Data,MATCH($F192,_Inf_Country,0),MATCH(AT$3-4,_Inf_Day,0))*$D$2
+INDEX(_Inf_Data,MATCH($F192,_Inf_Country,0),MATCH(AT$3-4,_Inf_Day,0))-INDEX(_Inf_Data,MATCH($F192,_Inf_Country,0),MATCH(AT$3-5,_Inf_Day,0))*$D$2)/5</f>
        <v>0</v>
      </c>
      <c r="AU192" s="80">
        <f>(INDEX(_Inf_Data,MATCH($F192,_Inf_Country,0),MATCH(AU$3,_Inf_Day,0))-INDEX(_Inf_Data,MATCH($F192,_Inf_Country,0),MATCH(AU$3-1,_Inf_Day,0))*$D$2
+INDEX(_Inf_Data,MATCH($F192,_Inf_Country,0),MATCH(AU$3-1,_Inf_Day,0))-INDEX(_Inf_Data,MATCH($F192,_Inf_Country,0),MATCH(AU$3-2,_Inf_Day,0))*$D$2
+INDEX(_Inf_Data,MATCH($F192,_Inf_Country,0),MATCH(AU$3-2,_Inf_Day,0))-INDEX(_Inf_Data,MATCH($F192,_Inf_Country,0),MATCH(AU$3-3,_Inf_Day,0))*$D$2
+INDEX(_Inf_Data,MATCH($F192,_Inf_Country,0),MATCH(AU$3-3,_Inf_Day,0))-INDEX(_Inf_Data,MATCH($F192,_Inf_Country,0),MATCH(AU$3-4,_Inf_Day,0))*$D$2
+INDEX(_Inf_Data,MATCH($F192,_Inf_Country,0),MATCH(AU$3-4,_Inf_Day,0))-INDEX(_Inf_Data,MATCH($F192,_Inf_Country,0),MATCH(AU$3-5,_Inf_Day,0))*$D$2)/5</f>
        <v>0</v>
      </c>
      <c r="AV192" s="80">
        <f>(INDEX(_Inf_Data,MATCH($F192,_Inf_Country,0),MATCH(AV$3,_Inf_Day,0))-INDEX(_Inf_Data,MATCH($F192,_Inf_Country,0),MATCH(AV$3-1,_Inf_Day,0))*$D$2
+INDEX(_Inf_Data,MATCH($F192,_Inf_Country,0),MATCH(AV$3-1,_Inf_Day,0))-INDEX(_Inf_Data,MATCH($F192,_Inf_Country,0),MATCH(AV$3-2,_Inf_Day,0))*$D$2
+INDEX(_Inf_Data,MATCH($F192,_Inf_Country,0),MATCH(AV$3-2,_Inf_Day,0))-INDEX(_Inf_Data,MATCH($F192,_Inf_Country,0),MATCH(AV$3-3,_Inf_Day,0))*$D$2
+INDEX(_Inf_Data,MATCH($F192,_Inf_Country,0),MATCH(AV$3-3,_Inf_Day,0))-INDEX(_Inf_Data,MATCH($F192,_Inf_Country,0),MATCH(AV$3-4,_Inf_Day,0))*$D$2
+INDEX(_Inf_Data,MATCH($F192,_Inf_Country,0),MATCH(AV$3-4,_Inf_Day,0))-INDEX(_Inf_Data,MATCH($F192,_Inf_Country,0),MATCH(AV$3-5,_Inf_Day,0))*$D$2)/5</f>
        <v>1.2</v>
      </c>
      <c r="AW192" s="80">
        <f>(INDEX(_Inf_Data,MATCH($F192,_Inf_Country,0),MATCH(AW$3,_Inf_Day,0))-INDEX(_Inf_Data,MATCH($F192,_Inf_Country,0),MATCH(AW$3-1,_Inf_Day,0))*$D$2
+INDEX(_Inf_Data,MATCH($F192,_Inf_Country,0),MATCH(AW$3-1,_Inf_Day,0))-INDEX(_Inf_Data,MATCH($F192,_Inf_Country,0),MATCH(AW$3-2,_Inf_Day,0))*$D$2
+INDEX(_Inf_Data,MATCH($F192,_Inf_Country,0),MATCH(AW$3-2,_Inf_Day,0))-INDEX(_Inf_Data,MATCH($F192,_Inf_Country,0),MATCH(AW$3-3,_Inf_Day,0))*$D$2
+INDEX(_Inf_Data,MATCH($F192,_Inf_Country,0),MATCH(AW$3-3,_Inf_Day,0))-INDEX(_Inf_Data,MATCH($F192,_Inf_Country,0),MATCH(AW$3-4,_Inf_Day,0))*$D$2
+INDEX(_Inf_Data,MATCH($F192,_Inf_Country,0),MATCH(AW$3-4,_Inf_Day,0))-INDEX(_Inf_Data,MATCH($F192,_Inf_Country,0),MATCH(AW$3-5,_Inf_Day,0))*$D$2)/5</f>
        <v>2</v>
      </c>
      <c r="AX192" s="80">
        <f>(INDEX(_Inf_Data,MATCH($F192,_Inf_Country,0),MATCH(AX$3,_Inf_Day,0))-INDEX(_Inf_Data,MATCH($F192,_Inf_Country,0),MATCH(AX$3-1,_Inf_Day,0))*$D$2
+INDEX(_Inf_Data,MATCH($F192,_Inf_Country,0),MATCH(AX$3-1,_Inf_Day,0))-INDEX(_Inf_Data,MATCH($F192,_Inf_Country,0),MATCH(AX$3-2,_Inf_Day,0))*$D$2
+INDEX(_Inf_Data,MATCH($F192,_Inf_Country,0),MATCH(AX$3-2,_Inf_Day,0))-INDEX(_Inf_Data,MATCH($F192,_Inf_Country,0),MATCH(AX$3-3,_Inf_Day,0))*$D$2
+INDEX(_Inf_Data,MATCH($F192,_Inf_Country,0),MATCH(AX$3-3,_Inf_Day,0))-INDEX(_Inf_Data,MATCH($F192,_Inf_Country,0),MATCH(AX$3-4,_Inf_Day,0))*$D$2
+INDEX(_Inf_Data,MATCH($F192,_Inf_Country,0),MATCH(AX$3-4,_Inf_Day,0))-INDEX(_Inf_Data,MATCH($F192,_Inf_Country,0),MATCH(AX$3-5,_Inf_Day,0))*$D$2)/5</f>
        <v>3.4</v>
      </c>
      <c r="AY192" s="80">
        <f>(INDEX(_Inf_Data,MATCH($F192,_Inf_Country,0),MATCH(AY$3,_Inf_Day,0))-INDEX(_Inf_Data,MATCH($F192,_Inf_Country,0),MATCH(AY$3-1,_Inf_Day,0))*$D$2
+INDEX(_Inf_Data,MATCH($F192,_Inf_Country,0),MATCH(AY$3-1,_Inf_Day,0))-INDEX(_Inf_Data,MATCH($F192,_Inf_Country,0),MATCH(AY$3-2,_Inf_Day,0))*$D$2
+INDEX(_Inf_Data,MATCH($F192,_Inf_Country,0),MATCH(AY$3-2,_Inf_Day,0))-INDEX(_Inf_Data,MATCH($F192,_Inf_Country,0),MATCH(AY$3-3,_Inf_Day,0))*$D$2
+INDEX(_Inf_Data,MATCH($F192,_Inf_Country,0),MATCH(AY$3-3,_Inf_Day,0))-INDEX(_Inf_Data,MATCH($F192,_Inf_Country,0),MATCH(AY$3-4,_Inf_Day,0))*$D$2
+INDEX(_Inf_Data,MATCH($F192,_Inf_Country,0),MATCH(AY$3-4,_Inf_Day,0))-INDEX(_Inf_Data,MATCH($F192,_Inf_Country,0),MATCH(AY$3-5,_Inf_Day,0))*$D$2)/5</f>
        <v>5.2</v>
      </c>
      <c r="AZ192" s="80">
        <f>(INDEX(_Inf_Data,MATCH($F192,_Inf_Country,0),MATCH(AZ$3,_Inf_Day,0))-INDEX(_Inf_Data,MATCH($F192,_Inf_Country,0),MATCH(AZ$3-1,_Inf_Day,0))*$D$2
+INDEX(_Inf_Data,MATCH($F192,_Inf_Country,0),MATCH(AZ$3-1,_Inf_Day,0))-INDEX(_Inf_Data,MATCH($F192,_Inf_Country,0),MATCH(AZ$3-2,_Inf_Day,0))*$D$2
+INDEX(_Inf_Data,MATCH($F192,_Inf_Country,0),MATCH(AZ$3-2,_Inf_Day,0))-INDEX(_Inf_Data,MATCH($F192,_Inf_Country,0),MATCH(AZ$3-3,_Inf_Day,0))*$D$2
+INDEX(_Inf_Data,MATCH($F192,_Inf_Country,0),MATCH(AZ$3-3,_Inf_Day,0))-INDEX(_Inf_Data,MATCH($F192,_Inf_Country,0),MATCH(AZ$3-4,_Inf_Day,0))*$D$2
+INDEX(_Inf_Data,MATCH($F192,_Inf_Country,0),MATCH(AZ$3-4,_Inf_Day,0))-INDEX(_Inf_Data,MATCH($F192,_Inf_Country,0),MATCH(AZ$3-5,_Inf_Day,0))*$D$2)/5</f>
        <v>7.6</v>
      </c>
      <c r="BA192" s="80">
        <f>(INDEX(_Inf_Data,MATCH($F192,_Inf_Country,0),MATCH(BA$3,_Inf_Day,0))-INDEX(_Inf_Data,MATCH($F192,_Inf_Country,0),MATCH(BA$3-1,_Inf_Day,0))*$D$2
+INDEX(_Inf_Data,MATCH($F192,_Inf_Country,0),MATCH(BA$3-1,_Inf_Day,0))-INDEX(_Inf_Data,MATCH($F192,_Inf_Country,0),MATCH(BA$3-2,_Inf_Day,0))*$D$2
+INDEX(_Inf_Data,MATCH($F192,_Inf_Country,0),MATCH(BA$3-2,_Inf_Day,0))-INDEX(_Inf_Data,MATCH($F192,_Inf_Country,0),MATCH(BA$3-3,_Inf_Day,0))*$D$2
+INDEX(_Inf_Data,MATCH($F192,_Inf_Country,0),MATCH(BA$3-3,_Inf_Day,0))-INDEX(_Inf_Data,MATCH($F192,_Inf_Country,0),MATCH(BA$3-4,_Inf_Day,0))*$D$2
+INDEX(_Inf_Data,MATCH($F192,_Inf_Country,0),MATCH(BA$3-4,_Inf_Day,0))-INDEX(_Inf_Data,MATCH($F192,_Inf_Country,0),MATCH(BA$3-5,_Inf_Day,0))*$D$2)/5</f>
        <v>12.6</v>
      </c>
      <c r="BB192" s="80">
        <f>(INDEX(_Inf_Data,MATCH($F192,_Inf_Country,0),MATCH(BB$3,_Inf_Day,0))-INDEX(_Inf_Data,MATCH($F192,_Inf_Country,0),MATCH(BB$3-1,_Inf_Day,0))*$D$2
+INDEX(_Inf_Data,MATCH($F192,_Inf_Country,0),MATCH(BB$3-1,_Inf_Day,0))-INDEX(_Inf_Data,MATCH($F192,_Inf_Country,0),MATCH(BB$3-2,_Inf_Day,0))*$D$2
+INDEX(_Inf_Data,MATCH($F192,_Inf_Country,0),MATCH(BB$3-2,_Inf_Day,0))-INDEX(_Inf_Data,MATCH($F192,_Inf_Country,0),MATCH(BB$3-3,_Inf_Day,0))*$D$2
+INDEX(_Inf_Data,MATCH($F192,_Inf_Country,0),MATCH(BB$3-3,_Inf_Day,0))-INDEX(_Inf_Data,MATCH($F192,_Inf_Country,0),MATCH(BB$3-4,_Inf_Day,0))*$D$2
+INDEX(_Inf_Data,MATCH($F192,_Inf_Country,0),MATCH(BB$3-4,_Inf_Day,0))-INDEX(_Inf_Data,MATCH($F192,_Inf_Country,0),MATCH(BB$3-5,_Inf_Day,0))*$D$2)/5</f>
        <v>13.4</v>
      </c>
      <c r="BC192" s="80">
        <f>(INDEX(_Inf_Data,MATCH($F192,_Inf_Country,0),MATCH(BC$3,_Inf_Day,0))-INDEX(_Inf_Data,MATCH($F192,_Inf_Country,0),MATCH(BC$3-1,_Inf_Day,0))*$D$2
+INDEX(_Inf_Data,MATCH($F192,_Inf_Country,0),MATCH(BC$3-1,_Inf_Day,0))-INDEX(_Inf_Data,MATCH($F192,_Inf_Country,0),MATCH(BC$3-2,_Inf_Day,0))*$D$2
+INDEX(_Inf_Data,MATCH($F192,_Inf_Country,0),MATCH(BC$3-2,_Inf_Day,0))-INDEX(_Inf_Data,MATCH($F192,_Inf_Country,0),MATCH(BC$3-3,_Inf_Day,0))*$D$2
+INDEX(_Inf_Data,MATCH($F192,_Inf_Country,0),MATCH(BC$3-3,_Inf_Day,0))-INDEX(_Inf_Data,MATCH($F192,_Inf_Country,0),MATCH(BC$3-4,_Inf_Day,0))*$D$2
+INDEX(_Inf_Data,MATCH($F192,_Inf_Country,0),MATCH(BC$3-4,_Inf_Day,0))-INDEX(_Inf_Data,MATCH($F192,_Inf_Country,0),MATCH(BC$3-5,_Inf_Day,0))*$D$2)/5</f>
        <v>16.8</v>
      </c>
      <c r="BD192" s="80">
        <f>(INDEX(_Inf_Data,MATCH($F192,_Inf_Country,0),MATCH(BD$3,_Inf_Day,0))-INDEX(_Inf_Data,MATCH($F192,_Inf_Country,0),MATCH(BD$3-1,_Inf_Day,0))*$D$2
+INDEX(_Inf_Data,MATCH($F192,_Inf_Country,0),MATCH(BD$3-1,_Inf_Day,0))-INDEX(_Inf_Data,MATCH($F192,_Inf_Country,0),MATCH(BD$3-2,_Inf_Day,0))*$D$2
+INDEX(_Inf_Data,MATCH($F192,_Inf_Country,0),MATCH(BD$3-2,_Inf_Day,0))-INDEX(_Inf_Data,MATCH($F192,_Inf_Country,0),MATCH(BD$3-3,_Inf_Day,0))*$D$2
+INDEX(_Inf_Data,MATCH($F192,_Inf_Country,0),MATCH(BD$3-3,_Inf_Day,0))-INDEX(_Inf_Data,MATCH($F192,_Inf_Country,0),MATCH(BD$3-4,_Inf_Day,0))*$D$2
+INDEX(_Inf_Data,MATCH($F192,_Inf_Country,0),MATCH(BD$3-4,_Inf_Day,0))-INDEX(_Inf_Data,MATCH($F192,_Inf_Country,0),MATCH(BD$3-5,_Inf_Day,0))*$D$2)/5</f>
        <v>19</v>
      </c>
      <c r="BE192" s="80">
        <f>(INDEX(_Inf_Data,MATCH($F192,_Inf_Country,0),MATCH(BE$3,_Inf_Day,0))-INDEX(_Inf_Data,MATCH($F192,_Inf_Country,0),MATCH(BE$3-1,_Inf_Day,0))*$D$2
+INDEX(_Inf_Data,MATCH($F192,_Inf_Country,0),MATCH(BE$3-1,_Inf_Day,0))-INDEX(_Inf_Data,MATCH($F192,_Inf_Country,0),MATCH(BE$3-2,_Inf_Day,0))*$D$2
+INDEX(_Inf_Data,MATCH($F192,_Inf_Country,0),MATCH(BE$3-2,_Inf_Day,0))-INDEX(_Inf_Data,MATCH($F192,_Inf_Country,0),MATCH(BE$3-3,_Inf_Day,0))*$D$2
+INDEX(_Inf_Data,MATCH($F192,_Inf_Country,0),MATCH(BE$3-3,_Inf_Day,0))-INDEX(_Inf_Data,MATCH($F192,_Inf_Country,0),MATCH(BE$3-4,_Inf_Day,0))*$D$2
+INDEX(_Inf_Data,MATCH($F192,_Inf_Country,0),MATCH(BE$3-4,_Inf_Day,0))-INDEX(_Inf_Data,MATCH($F192,_Inf_Country,0),MATCH(BE$3-5,_Inf_Day,0))*$D$2)/5</f>
        <v>16.600000000000001</v>
      </c>
      <c r="BF192" s="80">
        <f>(INDEX(_Inf_Data,MATCH($F192,_Inf_Country,0),MATCH(BF$3,_Inf_Day,0))-INDEX(_Inf_Data,MATCH($F192,_Inf_Country,0),MATCH(BF$3-1,_Inf_Day,0))*$D$2
+INDEX(_Inf_Data,MATCH($F192,_Inf_Country,0),MATCH(BF$3-1,_Inf_Day,0))-INDEX(_Inf_Data,MATCH($F192,_Inf_Country,0),MATCH(BF$3-2,_Inf_Day,0))*$D$2
+INDEX(_Inf_Data,MATCH($F192,_Inf_Country,0),MATCH(BF$3-2,_Inf_Day,0))-INDEX(_Inf_Data,MATCH($F192,_Inf_Country,0),MATCH(BF$3-3,_Inf_Day,0))*$D$2
+INDEX(_Inf_Data,MATCH($F192,_Inf_Country,0),MATCH(BF$3-3,_Inf_Day,0))-INDEX(_Inf_Data,MATCH($F192,_Inf_Country,0),MATCH(BF$3-4,_Inf_Day,0))*$D$2
+INDEX(_Inf_Data,MATCH($F192,_Inf_Country,0),MATCH(BF$3-4,_Inf_Day,0))-INDEX(_Inf_Data,MATCH($F192,_Inf_Country,0),MATCH(BF$3-5,_Inf_Day,0))*$D$2)/5</f>
        <v>19.399999999999999</v>
      </c>
      <c r="BG192" s="80">
        <f>(INDEX(_Inf_Data,MATCH($F192,_Inf_Country,0),MATCH(BG$3,_Inf_Day,0))-INDEX(_Inf_Data,MATCH($F192,_Inf_Country,0),MATCH(BG$3-1,_Inf_Day,0))*$D$2
+INDEX(_Inf_Data,MATCH($F192,_Inf_Country,0),MATCH(BG$3-1,_Inf_Day,0))-INDEX(_Inf_Data,MATCH($F192,_Inf_Country,0),MATCH(BG$3-2,_Inf_Day,0))*$D$2
+INDEX(_Inf_Data,MATCH($F192,_Inf_Country,0),MATCH(BG$3-2,_Inf_Day,0))-INDEX(_Inf_Data,MATCH($F192,_Inf_Country,0),MATCH(BG$3-3,_Inf_Day,0))*$D$2
+INDEX(_Inf_Data,MATCH($F192,_Inf_Country,0),MATCH(BG$3-3,_Inf_Day,0))-INDEX(_Inf_Data,MATCH($F192,_Inf_Country,0),MATCH(BG$3-4,_Inf_Day,0))*$D$2
+INDEX(_Inf_Data,MATCH($F192,_Inf_Country,0),MATCH(BG$3-4,_Inf_Day,0))-INDEX(_Inf_Data,MATCH($F192,_Inf_Country,0),MATCH(BG$3-5,_Inf_Day,0))*$D$2)/5</f>
        <v>40.799999999999997</v>
      </c>
      <c r="BH192" s="80">
        <f>(INDEX(_Inf_Data,MATCH($F192,_Inf_Country,0),MATCH(BH$3,_Inf_Day,0))-INDEX(_Inf_Data,MATCH($F192,_Inf_Country,0),MATCH(BH$3-1,_Inf_Day,0))*$D$2
+INDEX(_Inf_Data,MATCH($F192,_Inf_Country,0),MATCH(BH$3-1,_Inf_Day,0))-INDEX(_Inf_Data,MATCH($F192,_Inf_Country,0),MATCH(BH$3-2,_Inf_Day,0))*$D$2
+INDEX(_Inf_Data,MATCH($F192,_Inf_Country,0),MATCH(BH$3-2,_Inf_Day,0))-INDEX(_Inf_Data,MATCH($F192,_Inf_Country,0),MATCH(BH$3-3,_Inf_Day,0))*$D$2
+INDEX(_Inf_Data,MATCH($F192,_Inf_Country,0),MATCH(BH$3-3,_Inf_Day,0))-INDEX(_Inf_Data,MATCH($F192,_Inf_Country,0),MATCH(BH$3-4,_Inf_Day,0))*$D$2
+INDEX(_Inf_Data,MATCH($F192,_Inf_Country,0),MATCH(BH$3-4,_Inf_Day,0))-INDEX(_Inf_Data,MATCH($F192,_Inf_Country,0),MATCH(BH$3-5,_Inf_Day,0))*$D$2)/5</f>
        <v>68</v>
      </c>
      <c r="BI192" s="80">
        <f>(INDEX(_Inf_Data,MATCH($F192,_Inf_Country,0),MATCH(BI$3,_Inf_Day,0))-INDEX(_Inf_Data,MATCH($F192,_Inf_Country,0),MATCH(BI$3-1,_Inf_Day,0))*$D$2
+INDEX(_Inf_Data,MATCH($F192,_Inf_Country,0),MATCH(BI$3-1,_Inf_Day,0))-INDEX(_Inf_Data,MATCH($F192,_Inf_Country,0),MATCH(BI$3-2,_Inf_Day,0))*$D$2
+INDEX(_Inf_Data,MATCH($F192,_Inf_Country,0),MATCH(BI$3-2,_Inf_Day,0))-INDEX(_Inf_Data,MATCH($F192,_Inf_Country,0),MATCH(BI$3-3,_Inf_Day,0))*$D$2
+INDEX(_Inf_Data,MATCH($F192,_Inf_Country,0),MATCH(BI$3-3,_Inf_Day,0))-INDEX(_Inf_Data,MATCH($F192,_Inf_Country,0),MATCH(BI$3-4,_Inf_Day,0))*$D$2
+INDEX(_Inf_Data,MATCH($F192,_Inf_Country,0),MATCH(BI$3-4,_Inf_Day,0))-INDEX(_Inf_Data,MATCH($F192,_Inf_Country,0),MATCH(BI$3-5,_Inf_Day,0))*$D$2)/5</f>
        <v>89.2</v>
      </c>
      <c r="BJ192" s="80">
        <f>(INDEX(_Inf_Data,MATCH($F192,_Inf_Country,0),MATCH(BJ$3,_Inf_Day,0))-INDEX(_Inf_Data,MATCH($F192,_Inf_Country,0),MATCH(BJ$3-1,_Inf_Day,0))*$D$2
+INDEX(_Inf_Data,MATCH($F192,_Inf_Country,0),MATCH(BJ$3-1,_Inf_Day,0))-INDEX(_Inf_Data,MATCH($F192,_Inf_Country,0),MATCH(BJ$3-2,_Inf_Day,0))*$D$2
+INDEX(_Inf_Data,MATCH($F192,_Inf_Country,0),MATCH(BJ$3-2,_Inf_Day,0))-INDEX(_Inf_Data,MATCH($F192,_Inf_Country,0),MATCH(BJ$3-3,_Inf_Day,0))*$D$2
+INDEX(_Inf_Data,MATCH($F192,_Inf_Country,0),MATCH(BJ$3-3,_Inf_Day,0))-INDEX(_Inf_Data,MATCH($F192,_Inf_Country,0),MATCH(BJ$3-4,_Inf_Day,0))*$D$2
+INDEX(_Inf_Data,MATCH($F192,_Inf_Country,0),MATCH(BJ$3-4,_Inf_Day,0))-INDEX(_Inf_Data,MATCH($F192,_Inf_Country,0),MATCH(BJ$3-5,_Inf_Day,0))*$D$2)/5</f>
        <v>104</v>
      </c>
      <c r="BK192" s="80">
        <f>(INDEX(_Inf_Data,MATCH($F192,_Inf_Country,0),MATCH(BK$3,_Inf_Day,0))-INDEX(_Inf_Data,MATCH($F192,_Inf_Country,0),MATCH(BK$3-1,_Inf_Day,0))*$D$2
+INDEX(_Inf_Data,MATCH($F192,_Inf_Country,0),MATCH(BK$3-1,_Inf_Day,0))-INDEX(_Inf_Data,MATCH($F192,_Inf_Country,0),MATCH(BK$3-2,_Inf_Day,0))*$D$2
+INDEX(_Inf_Data,MATCH($F192,_Inf_Country,0),MATCH(BK$3-2,_Inf_Day,0))-INDEX(_Inf_Data,MATCH($F192,_Inf_Country,0),MATCH(BK$3-3,_Inf_Day,0))*$D$2
+INDEX(_Inf_Data,MATCH($F192,_Inf_Country,0),MATCH(BK$3-3,_Inf_Day,0))-INDEX(_Inf_Data,MATCH($F192,_Inf_Country,0),MATCH(BK$3-4,_Inf_Day,0))*$D$2
+INDEX(_Inf_Data,MATCH($F192,_Inf_Country,0),MATCH(BK$3-4,_Inf_Day,0))-INDEX(_Inf_Data,MATCH($F192,_Inf_Country,0),MATCH(BK$3-5,_Inf_Day,0))*$D$2)/5</f>
        <v>87.2</v>
      </c>
      <c r="BL192" s="80">
        <f>(INDEX(_Inf_Data,MATCH($F192,_Inf_Country,0),MATCH(BL$3,_Inf_Day,0))-INDEX(_Inf_Data,MATCH($F192,_Inf_Country,0),MATCH(BL$3-1,_Inf_Day,0))*$D$2
+INDEX(_Inf_Data,MATCH($F192,_Inf_Country,0),MATCH(BL$3-1,_Inf_Day,0))-INDEX(_Inf_Data,MATCH($F192,_Inf_Country,0),MATCH(BL$3-2,_Inf_Day,0))*$D$2
+INDEX(_Inf_Data,MATCH($F192,_Inf_Country,0),MATCH(BL$3-2,_Inf_Day,0))-INDEX(_Inf_Data,MATCH($F192,_Inf_Country,0),MATCH(BL$3-3,_Inf_Day,0))*$D$2
+INDEX(_Inf_Data,MATCH($F192,_Inf_Country,0),MATCH(BL$3-3,_Inf_Day,0))-INDEX(_Inf_Data,MATCH($F192,_Inf_Country,0),MATCH(BL$3-4,_Inf_Day,0))*$D$2
+INDEX(_Inf_Data,MATCH($F192,_Inf_Country,0),MATCH(BL$3-4,_Inf_Day,0))-INDEX(_Inf_Data,MATCH($F192,_Inf_Country,0),MATCH(BL$3-5,_Inf_Day,0))*$D$2)/5</f>
        <v>99.4</v>
      </c>
      <c r="BM192" s="80">
        <f>(INDEX(_Inf_Data,MATCH($F192,_Inf_Country,0),MATCH(BM$3,_Inf_Day,0))-INDEX(_Inf_Data,MATCH($F192,_Inf_Country,0),MATCH(BM$3-1,_Inf_Day,0))*$D$2
+INDEX(_Inf_Data,MATCH($F192,_Inf_Country,0),MATCH(BM$3-1,_Inf_Day,0))-INDEX(_Inf_Data,MATCH($F192,_Inf_Country,0),MATCH(BM$3-2,_Inf_Day,0))*$D$2
+INDEX(_Inf_Data,MATCH($F192,_Inf_Country,0),MATCH(BM$3-2,_Inf_Day,0))-INDEX(_Inf_Data,MATCH($F192,_Inf_Country,0),MATCH(BM$3-3,_Inf_Day,0))*$D$2
+INDEX(_Inf_Data,MATCH($F192,_Inf_Country,0),MATCH(BM$3-3,_Inf_Day,0))-INDEX(_Inf_Data,MATCH($F192,_Inf_Country,0),MATCH(BM$3-4,_Inf_Day,0))*$D$2
+INDEX(_Inf_Data,MATCH($F192,_Inf_Country,0),MATCH(BM$3-4,_Inf_Day,0))-INDEX(_Inf_Data,MATCH($F192,_Inf_Country,0),MATCH(BM$3-5,_Inf_Day,0))*$D$2)/5</f>
        <v>102.6</v>
      </c>
      <c r="BN192" s="80">
        <f>(INDEX(_Inf_Data,MATCH($F192,_Inf_Country,0),MATCH(BN$3,_Inf_Day,0))-INDEX(_Inf_Data,MATCH($F192,_Inf_Country,0),MATCH(BN$3-1,_Inf_Day,0))*$D$2
+INDEX(_Inf_Data,MATCH($F192,_Inf_Country,0),MATCH(BN$3-1,_Inf_Day,0))-INDEX(_Inf_Data,MATCH($F192,_Inf_Country,0),MATCH(BN$3-2,_Inf_Day,0))*$D$2
+INDEX(_Inf_Data,MATCH($F192,_Inf_Country,0),MATCH(BN$3-2,_Inf_Day,0))-INDEX(_Inf_Data,MATCH($F192,_Inf_Country,0),MATCH(BN$3-3,_Inf_Day,0))*$D$2
+INDEX(_Inf_Data,MATCH($F192,_Inf_Country,0),MATCH(BN$3-3,_Inf_Day,0))-INDEX(_Inf_Data,MATCH($F192,_Inf_Country,0),MATCH(BN$3-4,_Inf_Day,0))*$D$2
+INDEX(_Inf_Data,MATCH($F192,_Inf_Country,0),MATCH(BN$3-4,_Inf_Day,0))-INDEX(_Inf_Data,MATCH($F192,_Inf_Country,0),MATCH(BN$3-5,_Inf_Day,0))*$D$2)/5</f>
        <v>90.8</v>
      </c>
      <c r="BO192" s="80">
        <f>(INDEX(_Inf_Data,MATCH($F192,_Inf_Country,0),MATCH(BO$3,_Inf_Day,0))-INDEX(_Inf_Data,MATCH($F192,_Inf_Country,0),MATCH(BO$3-1,_Inf_Day,0))*$D$2
+INDEX(_Inf_Data,MATCH($F192,_Inf_Country,0),MATCH(BO$3-1,_Inf_Day,0))-INDEX(_Inf_Data,MATCH($F192,_Inf_Country,0),MATCH(BO$3-2,_Inf_Day,0))*$D$2
+INDEX(_Inf_Data,MATCH($F192,_Inf_Country,0),MATCH(BO$3-2,_Inf_Day,0))-INDEX(_Inf_Data,MATCH($F192,_Inf_Country,0),MATCH(BO$3-3,_Inf_Day,0))*$D$2
+INDEX(_Inf_Data,MATCH($F192,_Inf_Country,0),MATCH(BO$3-3,_Inf_Day,0))-INDEX(_Inf_Data,MATCH($F192,_Inf_Country,0),MATCH(BO$3-4,_Inf_Day,0))*$D$2
+INDEX(_Inf_Data,MATCH($F192,_Inf_Country,0),MATCH(BO$3-4,_Inf_Day,0))-INDEX(_Inf_Data,MATCH($F192,_Inf_Country,0),MATCH(BO$3-5,_Inf_Day,0))*$D$2)/5</f>
        <v>146.4</v>
      </c>
      <c r="BP192" s="80">
        <f>(INDEX(_Inf_Data,MATCH($F192,_Inf_Country,0),MATCH(BP$3,_Inf_Day,0))-INDEX(_Inf_Data,MATCH($F192,_Inf_Country,0),MATCH(BP$3-1,_Inf_Day,0))*$D$2
+INDEX(_Inf_Data,MATCH($F192,_Inf_Country,0),MATCH(BP$3-1,_Inf_Day,0))-INDEX(_Inf_Data,MATCH($F192,_Inf_Country,0),MATCH(BP$3-2,_Inf_Day,0))*$D$2
+INDEX(_Inf_Data,MATCH($F192,_Inf_Country,0),MATCH(BP$3-2,_Inf_Day,0))-INDEX(_Inf_Data,MATCH($F192,_Inf_Country,0),MATCH(BP$3-3,_Inf_Day,0))*$D$2
+INDEX(_Inf_Data,MATCH($F192,_Inf_Country,0),MATCH(BP$3-3,_Inf_Day,0))-INDEX(_Inf_Data,MATCH($F192,_Inf_Country,0),MATCH(BP$3-4,_Inf_Day,0))*$D$2
+INDEX(_Inf_Data,MATCH($F192,_Inf_Country,0),MATCH(BP$3-4,_Inf_Day,0))-INDEX(_Inf_Data,MATCH($F192,_Inf_Country,0),MATCH(BP$3-5,_Inf_Day,0))*$D$2)/5</f>
        <v>184.2</v>
      </c>
      <c r="BQ192" s="80">
        <f>(INDEX(_Inf_Data,MATCH($F192,_Inf_Country,0),MATCH(BQ$3,_Inf_Day,0))-INDEX(_Inf_Data,MATCH($F192,_Inf_Country,0),MATCH(BQ$3-1,_Inf_Day,0))*$D$2
+INDEX(_Inf_Data,MATCH($F192,_Inf_Country,0),MATCH(BQ$3-1,_Inf_Day,0))-INDEX(_Inf_Data,MATCH($F192,_Inf_Country,0),MATCH(BQ$3-2,_Inf_Day,0))*$D$2
+INDEX(_Inf_Data,MATCH($F192,_Inf_Country,0),MATCH(BQ$3-2,_Inf_Day,0))-INDEX(_Inf_Data,MATCH($F192,_Inf_Country,0),MATCH(BQ$3-3,_Inf_Day,0))*$D$2
+INDEX(_Inf_Data,MATCH($F192,_Inf_Country,0),MATCH(BQ$3-3,_Inf_Day,0))-INDEX(_Inf_Data,MATCH($F192,_Inf_Country,0),MATCH(BQ$3-4,_Inf_Day,0))*$D$2
+INDEX(_Inf_Data,MATCH($F192,_Inf_Country,0),MATCH(BQ$3-4,_Inf_Day,0))-INDEX(_Inf_Data,MATCH($F192,_Inf_Country,0),MATCH(BQ$3-5,_Inf_Day,0))*$D$2)/5</f>
        <v>202.8</v>
      </c>
      <c r="BR192" s="80">
        <f>(INDEX(_Inf_Data,MATCH($F192,_Inf_Country,0),MATCH(BR$3,_Inf_Day,0))-INDEX(_Inf_Data,MATCH($F192,_Inf_Country,0),MATCH(BR$3-1,_Inf_Day,0))*$D$2
+INDEX(_Inf_Data,MATCH($F192,_Inf_Country,0),MATCH(BR$3-1,_Inf_Day,0))-INDEX(_Inf_Data,MATCH($F192,_Inf_Country,0),MATCH(BR$3-2,_Inf_Day,0))*$D$2
+INDEX(_Inf_Data,MATCH($F192,_Inf_Country,0),MATCH(BR$3-2,_Inf_Day,0))-INDEX(_Inf_Data,MATCH($F192,_Inf_Country,0),MATCH(BR$3-3,_Inf_Day,0))*$D$2
+INDEX(_Inf_Data,MATCH($F192,_Inf_Country,0),MATCH(BR$3-3,_Inf_Day,0))-INDEX(_Inf_Data,MATCH($F192,_Inf_Country,0),MATCH(BR$3-4,_Inf_Day,0))*$D$2
+INDEX(_Inf_Data,MATCH($F192,_Inf_Country,0),MATCH(BR$3-4,_Inf_Day,0))-INDEX(_Inf_Data,MATCH($F192,_Inf_Country,0),MATCH(BR$3-5,_Inf_Day,0))*$D$2)/5</f>
        <v>208.4</v>
      </c>
      <c r="BS192" s="80">
        <f>(INDEX(_Inf_Data,MATCH($F192,_Inf_Country,0),MATCH(BS$3,_Inf_Day,0))-INDEX(_Inf_Data,MATCH($F192,_Inf_Country,0),MATCH(BS$3-1,_Inf_Day,0))*$D$2
+INDEX(_Inf_Data,MATCH($F192,_Inf_Country,0),MATCH(BS$3-1,_Inf_Day,0))-INDEX(_Inf_Data,MATCH($F192,_Inf_Country,0),MATCH(BS$3-2,_Inf_Day,0))*$D$2
+INDEX(_Inf_Data,MATCH($F192,_Inf_Country,0),MATCH(BS$3-2,_Inf_Day,0))-INDEX(_Inf_Data,MATCH($F192,_Inf_Country,0),MATCH(BS$3-3,_Inf_Day,0))*$D$2
+INDEX(_Inf_Data,MATCH($F192,_Inf_Country,0),MATCH(BS$3-3,_Inf_Day,0))-INDEX(_Inf_Data,MATCH($F192,_Inf_Country,0),MATCH(BS$3-4,_Inf_Day,0))*$D$2
+INDEX(_Inf_Data,MATCH($F192,_Inf_Country,0),MATCH(BS$3-4,_Inf_Day,0))-INDEX(_Inf_Data,MATCH($F192,_Inf_Country,0),MATCH(BS$3-5,_Inf_Day,0))*$D$2)/5</f>
        <v>239.8</v>
      </c>
      <c r="BT192" s="80">
        <f>(INDEX(_Inf_Data,MATCH($F192,_Inf_Country,0),MATCH(BT$3,_Inf_Day,0))-INDEX(_Inf_Data,MATCH($F192,_Inf_Country,0),MATCH(BT$3-1,_Inf_Day,0))*$D$2
+INDEX(_Inf_Data,MATCH($F192,_Inf_Country,0),MATCH(BT$3-1,_Inf_Day,0))-INDEX(_Inf_Data,MATCH($F192,_Inf_Country,0),MATCH(BT$3-2,_Inf_Day,0))*$D$2
+INDEX(_Inf_Data,MATCH($F192,_Inf_Country,0),MATCH(BT$3-2,_Inf_Day,0))-INDEX(_Inf_Data,MATCH($F192,_Inf_Country,0),MATCH(BT$3-3,_Inf_Day,0))*$D$2
+INDEX(_Inf_Data,MATCH($F192,_Inf_Country,0),MATCH(BT$3-3,_Inf_Day,0))-INDEX(_Inf_Data,MATCH($F192,_Inf_Country,0),MATCH(BT$3-4,_Inf_Day,0))*$D$2
+INDEX(_Inf_Data,MATCH($F192,_Inf_Country,0),MATCH(BT$3-4,_Inf_Day,0))-INDEX(_Inf_Data,MATCH($F192,_Inf_Country,0),MATCH(BT$3-5,_Inf_Day,0))*$D$2)/5</f>
        <v>190.8</v>
      </c>
      <c r="BU192" s="80">
        <f>(INDEX(_Inf_Data,MATCH($F192,_Inf_Country,0),MATCH(BU$3,_Inf_Day,0))-INDEX(_Inf_Data,MATCH($F192,_Inf_Country,0),MATCH(BU$3-1,_Inf_Day,0))*$D$2
+INDEX(_Inf_Data,MATCH($F192,_Inf_Country,0),MATCH(BU$3-1,_Inf_Day,0))-INDEX(_Inf_Data,MATCH($F192,_Inf_Country,0),MATCH(BU$3-2,_Inf_Day,0))*$D$2
+INDEX(_Inf_Data,MATCH($F192,_Inf_Country,0),MATCH(BU$3-2,_Inf_Day,0))-INDEX(_Inf_Data,MATCH($F192,_Inf_Country,0),MATCH(BU$3-3,_Inf_Day,0))*$D$2
+INDEX(_Inf_Data,MATCH($F192,_Inf_Country,0),MATCH(BU$3-3,_Inf_Day,0))-INDEX(_Inf_Data,MATCH($F192,_Inf_Country,0),MATCH(BU$3-4,_Inf_Day,0))*$D$2
+INDEX(_Inf_Data,MATCH($F192,_Inf_Country,0),MATCH(BU$3-4,_Inf_Day,0))-INDEX(_Inf_Data,MATCH($F192,_Inf_Country,0),MATCH(BU$3-5,_Inf_Day,0))*$D$2)/5</f>
        <v>213.4</v>
      </c>
      <c r="BV192" s="80">
        <f>(INDEX(_Inf_Data,MATCH($F192,_Inf_Country,0),MATCH(BV$3,_Inf_Day,0))-INDEX(_Inf_Data,MATCH($F192,_Inf_Country,0),MATCH(BV$3-1,_Inf_Day,0))*$D$2
+INDEX(_Inf_Data,MATCH($F192,_Inf_Country,0),MATCH(BV$3-1,_Inf_Day,0))-INDEX(_Inf_Data,MATCH($F192,_Inf_Country,0),MATCH(BV$3-2,_Inf_Day,0))*$D$2
+INDEX(_Inf_Data,MATCH($F192,_Inf_Country,0),MATCH(BV$3-2,_Inf_Day,0))-INDEX(_Inf_Data,MATCH($F192,_Inf_Country,0),MATCH(BV$3-3,_Inf_Day,0))*$D$2
+INDEX(_Inf_Data,MATCH($F192,_Inf_Country,0),MATCH(BV$3-3,_Inf_Day,0))-INDEX(_Inf_Data,MATCH($F192,_Inf_Country,0),MATCH(BV$3-4,_Inf_Day,0))*$D$2
+INDEX(_Inf_Data,MATCH($F192,_Inf_Country,0),MATCH(BV$3-4,_Inf_Day,0))-INDEX(_Inf_Data,MATCH($F192,_Inf_Country,0),MATCH(BV$3-5,_Inf_Day,0))*$D$2)/5</f>
        <v>282.8</v>
      </c>
      <c r="BW192" s="80">
        <f>(INDEX(_Inf_Data,MATCH($F192,_Inf_Country,0),MATCH(BW$3,_Inf_Day,0))-INDEX(_Inf_Data,MATCH($F192,_Inf_Country,0),MATCH(BW$3-1,_Inf_Day,0))*$D$2
+INDEX(_Inf_Data,MATCH($F192,_Inf_Country,0),MATCH(BW$3-1,_Inf_Day,0))-INDEX(_Inf_Data,MATCH($F192,_Inf_Country,0),MATCH(BW$3-2,_Inf_Day,0))*$D$2
+INDEX(_Inf_Data,MATCH($F192,_Inf_Country,0),MATCH(BW$3-2,_Inf_Day,0))-INDEX(_Inf_Data,MATCH($F192,_Inf_Country,0),MATCH(BW$3-3,_Inf_Day,0))*$D$2
+INDEX(_Inf_Data,MATCH($F192,_Inf_Country,0),MATCH(BW$3-3,_Inf_Day,0))-INDEX(_Inf_Data,MATCH($F192,_Inf_Country,0),MATCH(BW$3-4,_Inf_Day,0))*$D$2
+INDEX(_Inf_Data,MATCH($F192,_Inf_Country,0),MATCH(BW$3-4,_Inf_Day,0))-INDEX(_Inf_Data,MATCH($F192,_Inf_Country,0),MATCH(BW$3-5,_Inf_Day,0))*$D$2)/5</f>
        <v>296</v>
      </c>
      <c r="BX192" s="80">
        <f>(INDEX(_Inf_Data,MATCH($F192,_Inf_Country,0),MATCH(BX$3,_Inf_Day,0))-INDEX(_Inf_Data,MATCH($F192,_Inf_Country,0),MATCH(BX$3-1,_Inf_Day,0))*$D$2
+INDEX(_Inf_Data,MATCH($F192,_Inf_Country,0),MATCH(BX$3-1,_Inf_Day,0))-INDEX(_Inf_Data,MATCH($F192,_Inf_Country,0),MATCH(BX$3-2,_Inf_Day,0))*$D$2
+INDEX(_Inf_Data,MATCH($F192,_Inf_Country,0),MATCH(BX$3-2,_Inf_Day,0))-INDEX(_Inf_Data,MATCH($F192,_Inf_Country,0),MATCH(BX$3-3,_Inf_Day,0))*$D$2
+INDEX(_Inf_Data,MATCH($F192,_Inf_Country,0),MATCH(BX$3-3,_Inf_Day,0))-INDEX(_Inf_Data,MATCH($F192,_Inf_Country,0),MATCH(BX$3-4,_Inf_Day,0))*$D$2
+INDEX(_Inf_Data,MATCH($F192,_Inf_Country,0),MATCH(BX$3-4,_Inf_Day,0))-INDEX(_Inf_Data,MATCH($F192,_Inf_Country,0),MATCH(BX$3-5,_Inf_Day,0))*$D$2)/5</f>
        <v>361.8</v>
      </c>
      <c r="BY192" s="80">
        <f>(INDEX(_Inf_Data,MATCH($F192,_Inf_Country,0),MATCH(BY$3,_Inf_Day,0))-INDEX(_Inf_Data,MATCH($F192,_Inf_Country,0),MATCH(BY$3-1,_Inf_Day,0))*$D$2
+INDEX(_Inf_Data,MATCH($F192,_Inf_Country,0),MATCH(BY$3-1,_Inf_Day,0))-INDEX(_Inf_Data,MATCH($F192,_Inf_Country,0),MATCH(BY$3-2,_Inf_Day,0))*$D$2
+INDEX(_Inf_Data,MATCH($F192,_Inf_Country,0),MATCH(BY$3-2,_Inf_Day,0))-INDEX(_Inf_Data,MATCH($F192,_Inf_Country,0),MATCH(BY$3-3,_Inf_Day,0))*$D$2
+INDEX(_Inf_Data,MATCH($F192,_Inf_Country,0),MATCH(BY$3-3,_Inf_Day,0))-INDEX(_Inf_Data,MATCH($F192,_Inf_Country,0),MATCH(BY$3-4,_Inf_Day,0))*$D$2
+INDEX(_Inf_Data,MATCH($F192,_Inf_Country,0),MATCH(BY$3-4,_Inf_Day,0))-INDEX(_Inf_Data,MATCH($F192,_Inf_Country,0),MATCH(BY$3-5,_Inf_Day,0))*$D$2)/5</f>
        <v>427.4</v>
      </c>
      <c r="BZ192" s="80">
        <f>(INDEX(_Inf_Data,MATCH($F192,_Inf_Country,0),MATCH(BZ$3,_Inf_Day,0))-INDEX(_Inf_Data,MATCH($F192,_Inf_Country,0),MATCH(BZ$3-1,_Inf_Day,0))*$D$2
+INDEX(_Inf_Data,MATCH($F192,_Inf_Country,0),MATCH(BZ$3-1,_Inf_Day,0))-INDEX(_Inf_Data,MATCH($F192,_Inf_Country,0),MATCH(BZ$3-2,_Inf_Day,0))*$D$2
+INDEX(_Inf_Data,MATCH($F192,_Inf_Country,0),MATCH(BZ$3-2,_Inf_Day,0))-INDEX(_Inf_Data,MATCH($F192,_Inf_Country,0),MATCH(BZ$3-3,_Inf_Day,0))*$D$2
+INDEX(_Inf_Data,MATCH($F192,_Inf_Country,0),MATCH(BZ$3-3,_Inf_Day,0))-INDEX(_Inf_Data,MATCH($F192,_Inf_Country,0),MATCH(BZ$3-4,_Inf_Day,0))*$D$2
+INDEX(_Inf_Data,MATCH($F192,_Inf_Country,0),MATCH(BZ$3-4,_Inf_Day,0))-INDEX(_Inf_Data,MATCH($F192,_Inf_Country,0),MATCH(BZ$3-5,_Inf_Day,0))*$D$2)/5</f>
        <v>466.4</v>
      </c>
      <c r="CA192" s="80">
        <f>(INDEX(_Inf_Data,MATCH($F192,_Inf_Country,0),MATCH(CA$3,_Inf_Day,0))-INDEX(_Inf_Data,MATCH($F192,_Inf_Country,0),MATCH(CA$3-1,_Inf_Day,0))*$D$2
+INDEX(_Inf_Data,MATCH($F192,_Inf_Country,0),MATCH(CA$3-1,_Inf_Day,0))-INDEX(_Inf_Data,MATCH($F192,_Inf_Country,0),MATCH(CA$3-2,_Inf_Day,0))*$D$2
+INDEX(_Inf_Data,MATCH($F192,_Inf_Country,0),MATCH(CA$3-2,_Inf_Day,0))-INDEX(_Inf_Data,MATCH($F192,_Inf_Country,0),MATCH(CA$3-3,_Inf_Day,0))*$D$2
+INDEX(_Inf_Data,MATCH($F192,_Inf_Country,0),MATCH(CA$3-3,_Inf_Day,0))-INDEX(_Inf_Data,MATCH($F192,_Inf_Country,0),MATCH(CA$3-4,_Inf_Day,0))*$D$2
+INDEX(_Inf_Data,MATCH($F192,_Inf_Country,0),MATCH(CA$3-4,_Inf_Day,0))-INDEX(_Inf_Data,MATCH($F192,_Inf_Country,0),MATCH(CA$3-5,_Inf_Day,0))*$D$2)/5</f>
        <v>445</v>
      </c>
      <c r="CB192" s="80">
        <f>(INDEX(_Inf_Data,MATCH($F192,_Inf_Country,0),MATCH(CB$3,_Inf_Day,0))-INDEX(_Inf_Data,MATCH($F192,_Inf_Country,0),MATCH(CB$3-1,_Inf_Day,0))*$D$2
+INDEX(_Inf_Data,MATCH($F192,_Inf_Country,0),MATCH(CB$3-1,_Inf_Day,0))-INDEX(_Inf_Data,MATCH($F192,_Inf_Country,0),MATCH(CB$3-2,_Inf_Day,0))*$D$2
+INDEX(_Inf_Data,MATCH($F192,_Inf_Country,0),MATCH(CB$3-2,_Inf_Day,0))-INDEX(_Inf_Data,MATCH($F192,_Inf_Country,0),MATCH(CB$3-3,_Inf_Day,0))*$D$2
+INDEX(_Inf_Data,MATCH($F192,_Inf_Country,0),MATCH(CB$3-3,_Inf_Day,0))-INDEX(_Inf_Data,MATCH($F192,_Inf_Country,0),MATCH(CB$3-4,_Inf_Day,0))*$D$2
+INDEX(_Inf_Data,MATCH($F192,_Inf_Country,0),MATCH(CB$3-4,_Inf_Day,0))-INDEX(_Inf_Data,MATCH($F192,_Inf_Country,0),MATCH(CB$3-5,_Inf_Day,0))*$D$2)/5</f>
        <v>426.2</v>
      </c>
      <c r="CC192" s="80">
        <f>(INDEX(_Inf_Data,MATCH($F192,_Inf_Country,0),MATCH(CC$3,_Inf_Day,0))-INDEX(_Inf_Data,MATCH($F192,_Inf_Country,0),MATCH(CC$3-1,_Inf_Day,0))*$D$2
+INDEX(_Inf_Data,MATCH($F192,_Inf_Country,0),MATCH(CC$3-1,_Inf_Day,0))-INDEX(_Inf_Data,MATCH($F192,_Inf_Country,0),MATCH(CC$3-2,_Inf_Day,0))*$D$2
+INDEX(_Inf_Data,MATCH($F192,_Inf_Country,0),MATCH(CC$3-2,_Inf_Day,0))-INDEX(_Inf_Data,MATCH($F192,_Inf_Country,0),MATCH(CC$3-3,_Inf_Day,0))*$D$2
+INDEX(_Inf_Data,MATCH($F192,_Inf_Country,0),MATCH(CC$3-3,_Inf_Day,0))-INDEX(_Inf_Data,MATCH($F192,_Inf_Country,0),MATCH(CC$3-4,_Inf_Day,0))*$D$2
+INDEX(_Inf_Data,MATCH($F192,_Inf_Country,0),MATCH(CC$3-4,_Inf_Day,0))-INDEX(_Inf_Data,MATCH($F192,_Inf_Country,0),MATCH(CC$3-5,_Inf_Day,0))*$D$2)/5</f>
        <v>471.8</v>
      </c>
      <c r="CD192" s="80">
        <f>(INDEX(_Inf_Data,MATCH($F192,_Inf_Country,0),MATCH(CD$3,_Inf_Day,0))-INDEX(_Inf_Data,MATCH($F192,_Inf_Country,0),MATCH(CD$3-1,_Inf_Day,0))*$D$2
+INDEX(_Inf_Data,MATCH($F192,_Inf_Country,0),MATCH(CD$3-1,_Inf_Day,0))-INDEX(_Inf_Data,MATCH($F192,_Inf_Country,0),MATCH(CD$3-2,_Inf_Day,0))*$D$2
+INDEX(_Inf_Data,MATCH($F192,_Inf_Country,0),MATCH(CD$3-2,_Inf_Day,0))-INDEX(_Inf_Data,MATCH($F192,_Inf_Country,0),MATCH(CD$3-3,_Inf_Day,0))*$D$2
+INDEX(_Inf_Data,MATCH($F192,_Inf_Country,0),MATCH(CD$3-3,_Inf_Day,0))-INDEX(_Inf_Data,MATCH($F192,_Inf_Country,0),MATCH(CD$3-4,_Inf_Day,0))*$D$2
+INDEX(_Inf_Data,MATCH($F192,_Inf_Country,0),MATCH(CD$3-4,_Inf_Day,0))-INDEX(_Inf_Data,MATCH($F192,_Inf_Country,0),MATCH(CD$3-5,_Inf_Day,0))*$D$2)/5</f>
        <v>476.2</v>
      </c>
      <c r="CE192" s="80">
        <f>(INDEX(_Inf_Data,MATCH($F192,_Inf_Country,0),MATCH(CE$3,_Inf_Day,0))-INDEX(_Inf_Data,MATCH($F192,_Inf_Country,0),MATCH(CE$3-1,_Inf_Day,0))*$D$2
+INDEX(_Inf_Data,MATCH($F192,_Inf_Country,0),MATCH(CE$3-1,_Inf_Day,0))-INDEX(_Inf_Data,MATCH($F192,_Inf_Country,0),MATCH(CE$3-2,_Inf_Day,0))*$D$2
+INDEX(_Inf_Data,MATCH($F192,_Inf_Country,0),MATCH(CE$3-2,_Inf_Day,0))-INDEX(_Inf_Data,MATCH($F192,_Inf_Country,0),MATCH(CE$3-3,_Inf_Day,0))*$D$2
+INDEX(_Inf_Data,MATCH($F192,_Inf_Country,0),MATCH(CE$3-3,_Inf_Day,0))-INDEX(_Inf_Data,MATCH($F192,_Inf_Country,0),MATCH(CE$3-4,_Inf_Day,0))*$D$2
+INDEX(_Inf_Data,MATCH($F192,_Inf_Country,0),MATCH(CE$3-4,_Inf_Day,0))-INDEX(_Inf_Data,MATCH($F192,_Inf_Country,0),MATCH(CE$3-5,_Inf_Day,0))*$D$2)/5</f>
        <v>464.8</v>
      </c>
      <c r="CF192" s="80">
        <f>(INDEX(_Inf_Data,MATCH($F192,_Inf_Country,0),MATCH(CF$3,_Inf_Day,0))-INDEX(_Inf_Data,MATCH($F192,_Inf_Country,0),MATCH(CF$3-1,_Inf_Day,0))*$D$2
+INDEX(_Inf_Data,MATCH($F192,_Inf_Country,0),MATCH(CF$3-1,_Inf_Day,0))-INDEX(_Inf_Data,MATCH($F192,_Inf_Country,0),MATCH(CF$3-2,_Inf_Day,0))*$D$2
+INDEX(_Inf_Data,MATCH($F192,_Inf_Country,0),MATCH(CF$3-2,_Inf_Day,0))-INDEX(_Inf_Data,MATCH($F192,_Inf_Country,0),MATCH(CF$3-3,_Inf_Day,0))*$D$2
+INDEX(_Inf_Data,MATCH($F192,_Inf_Country,0),MATCH(CF$3-3,_Inf_Day,0))-INDEX(_Inf_Data,MATCH($F192,_Inf_Country,0),MATCH(CF$3-4,_Inf_Day,0))*$D$2
+INDEX(_Inf_Data,MATCH($F192,_Inf_Country,0),MATCH(CF$3-4,_Inf_Day,0))-INDEX(_Inf_Data,MATCH($F192,_Inf_Country,0),MATCH(CF$3-5,_Inf_Day,0))*$D$2)/5</f>
        <v>478.6</v>
      </c>
      <c r="CG192" s="80">
        <f>(INDEX(_Inf_Data,MATCH($F192,_Inf_Country,0),MATCH(CG$3,_Inf_Day,0))-INDEX(_Inf_Data,MATCH($F192,_Inf_Country,0),MATCH(CG$3-1,_Inf_Day,0))*$D$2
+INDEX(_Inf_Data,MATCH($F192,_Inf_Country,0),MATCH(CG$3-1,_Inf_Day,0))-INDEX(_Inf_Data,MATCH($F192,_Inf_Country,0),MATCH(CG$3-2,_Inf_Day,0))*$D$2
+INDEX(_Inf_Data,MATCH($F192,_Inf_Country,0),MATCH(CG$3-2,_Inf_Day,0))-INDEX(_Inf_Data,MATCH($F192,_Inf_Country,0),MATCH(CG$3-3,_Inf_Day,0))*$D$2
+INDEX(_Inf_Data,MATCH($F192,_Inf_Country,0),MATCH(CG$3-3,_Inf_Day,0))-INDEX(_Inf_Data,MATCH($F192,_Inf_Country,0),MATCH(CG$3-4,_Inf_Day,0))*$D$2
+INDEX(_Inf_Data,MATCH($F192,_Inf_Country,0),MATCH(CG$3-4,_Inf_Day,0))-INDEX(_Inf_Data,MATCH($F192,_Inf_Country,0),MATCH(CG$3-5,_Inf_Day,0))*$D$2)/5</f>
        <v>540.6</v>
      </c>
      <c r="CH192" s="80">
        <f>(INDEX(_Inf_Data,MATCH($F192,_Inf_Country,0),MATCH(CH$3,_Inf_Day,0))-INDEX(_Inf_Data,MATCH($F192,_Inf_Country,0),MATCH(CH$3-1,_Inf_Day,0))*$D$2
+INDEX(_Inf_Data,MATCH($F192,_Inf_Country,0),MATCH(CH$3-1,_Inf_Day,0))-INDEX(_Inf_Data,MATCH($F192,_Inf_Country,0),MATCH(CH$3-2,_Inf_Day,0))*$D$2
+INDEX(_Inf_Data,MATCH($F192,_Inf_Country,0),MATCH(CH$3-2,_Inf_Day,0))-INDEX(_Inf_Data,MATCH($F192,_Inf_Country,0),MATCH(CH$3-3,_Inf_Day,0))*$D$2
+INDEX(_Inf_Data,MATCH($F192,_Inf_Country,0),MATCH(CH$3-3,_Inf_Day,0))-INDEX(_Inf_Data,MATCH($F192,_Inf_Country,0),MATCH(CH$3-4,_Inf_Day,0))*$D$2
+INDEX(_Inf_Data,MATCH($F192,_Inf_Country,0),MATCH(CH$3-4,_Inf_Day,0))-INDEX(_Inf_Data,MATCH($F192,_Inf_Country,0),MATCH(CH$3-5,_Inf_Day,0))*$D$2)/5</f>
        <v>460.6</v>
      </c>
      <c r="CI192" s="80">
        <f>(INDEX(_Inf_Data,MATCH($F192,_Inf_Country,0),MATCH(CI$3,_Inf_Day,0))-INDEX(_Inf_Data,MATCH($F192,_Inf_Country,0),MATCH(CI$3-1,_Inf_Day,0))*$D$2
+INDEX(_Inf_Data,MATCH($F192,_Inf_Country,0),MATCH(CI$3-1,_Inf_Day,0))-INDEX(_Inf_Data,MATCH($F192,_Inf_Country,0),MATCH(CI$3-2,_Inf_Day,0))*$D$2
+INDEX(_Inf_Data,MATCH($F192,_Inf_Country,0),MATCH(CI$3-2,_Inf_Day,0))-INDEX(_Inf_Data,MATCH($F192,_Inf_Country,0),MATCH(CI$3-3,_Inf_Day,0))*$D$2
+INDEX(_Inf_Data,MATCH($F192,_Inf_Country,0),MATCH(CI$3-3,_Inf_Day,0))-INDEX(_Inf_Data,MATCH($F192,_Inf_Country,0),MATCH(CI$3-4,_Inf_Day,0))*$D$2
+INDEX(_Inf_Data,MATCH($F192,_Inf_Country,0),MATCH(CI$3-4,_Inf_Day,0))-INDEX(_Inf_Data,MATCH($F192,_Inf_Country,0),MATCH(CI$3-5,_Inf_Day,0))*$D$2)/5</f>
        <v>486</v>
      </c>
      <c r="CJ192" s="80">
        <f>(INDEX(_Inf_Data,MATCH($F192,_Inf_Country,0),MATCH(CJ$3,_Inf_Day,0))-INDEX(_Inf_Data,MATCH($F192,_Inf_Country,0),MATCH(CJ$3-1,_Inf_Day,0))*$D$2
+INDEX(_Inf_Data,MATCH($F192,_Inf_Country,0),MATCH(CJ$3-1,_Inf_Day,0))-INDEX(_Inf_Data,MATCH($F192,_Inf_Country,0),MATCH(CJ$3-2,_Inf_Day,0))*$D$2
+INDEX(_Inf_Data,MATCH($F192,_Inf_Country,0),MATCH(CJ$3-2,_Inf_Day,0))-INDEX(_Inf_Data,MATCH($F192,_Inf_Country,0),MATCH(CJ$3-3,_Inf_Day,0))*$D$2
+INDEX(_Inf_Data,MATCH($F192,_Inf_Country,0),MATCH(CJ$3-3,_Inf_Day,0))-INDEX(_Inf_Data,MATCH($F192,_Inf_Country,0),MATCH(CJ$3-4,_Inf_Day,0))*$D$2
+INDEX(_Inf_Data,MATCH($F192,_Inf_Country,0),MATCH(CJ$3-4,_Inf_Day,0))-INDEX(_Inf_Data,MATCH($F192,_Inf_Country,0),MATCH(CJ$3-5,_Inf_Day,0))*$D$2)/5</f>
        <v>478.4</v>
      </c>
      <c r="CK192" s="80">
        <f>(INDEX(_Inf_Data,MATCH($F192,_Inf_Country,0),MATCH(CK$3,_Inf_Day,0))-INDEX(_Inf_Data,MATCH($F192,_Inf_Country,0),MATCH(CK$3-1,_Inf_Day,0))*$D$2
+INDEX(_Inf_Data,MATCH($F192,_Inf_Country,0),MATCH(CK$3-1,_Inf_Day,0))-INDEX(_Inf_Data,MATCH($F192,_Inf_Country,0),MATCH(CK$3-2,_Inf_Day,0))*$D$2
+INDEX(_Inf_Data,MATCH($F192,_Inf_Country,0),MATCH(CK$3-2,_Inf_Day,0))-INDEX(_Inf_Data,MATCH($F192,_Inf_Country,0),MATCH(CK$3-3,_Inf_Day,0))*$D$2
+INDEX(_Inf_Data,MATCH($F192,_Inf_Country,0),MATCH(CK$3-3,_Inf_Day,0))-INDEX(_Inf_Data,MATCH($F192,_Inf_Country,0),MATCH(CK$3-4,_Inf_Day,0))*$D$2
+INDEX(_Inf_Data,MATCH($F192,_Inf_Country,0),MATCH(CK$3-4,_Inf_Day,0))-INDEX(_Inf_Data,MATCH($F192,_Inf_Country,0),MATCH(CK$3-5,_Inf_Day,0))*$D$2)/5</f>
        <v>458.8</v>
      </c>
      <c r="CL192" s="80">
        <f>(INDEX(_Inf_Data,MATCH($F192,_Inf_Country,0),MATCH(CL$3,_Inf_Day,0))-INDEX(_Inf_Data,MATCH($F192,_Inf_Country,0),MATCH(CL$3-1,_Inf_Day,0))*$D$2
+INDEX(_Inf_Data,MATCH($F192,_Inf_Country,0),MATCH(CL$3-1,_Inf_Day,0))-INDEX(_Inf_Data,MATCH($F192,_Inf_Country,0),MATCH(CL$3-2,_Inf_Day,0))*$D$2
+INDEX(_Inf_Data,MATCH($F192,_Inf_Country,0),MATCH(CL$3-2,_Inf_Day,0))-INDEX(_Inf_Data,MATCH($F192,_Inf_Country,0),MATCH(CL$3-3,_Inf_Day,0))*$D$2
+INDEX(_Inf_Data,MATCH($F192,_Inf_Country,0),MATCH(CL$3-3,_Inf_Day,0))-INDEX(_Inf_Data,MATCH($F192,_Inf_Country,0),MATCH(CL$3-4,_Inf_Day,0))*$D$2
+INDEX(_Inf_Data,MATCH($F192,_Inf_Country,0),MATCH(CL$3-4,_Inf_Day,0))-INDEX(_Inf_Data,MATCH($F192,_Inf_Country,0),MATCH(CL$3-5,_Inf_Day,0))*$D$2)/5</f>
        <v>424.6</v>
      </c>
      <c r="CM192" s="80">
        <f>(INDEX(_Inf_Data,MATCH($F192,_Inf_Country,0),MATCH(CM$3,_Inf_Day,0))-INDEX(_Inf_Data,MATCH($F192,_Inf_Country,0),MATCH(CM$3-1,_Inf_Day,0))*$D$2
+INDEX(_Inf_Data,MATCH($F192,_Inf_Country,0),MATCH(CM$3-1,_Inf_Day,0))-INDEX(_Inf_Data,MATCH($F192,_Inf_Country,0),MATCH(CM$3-2,_Inf_Day,0))*$D$2
+INDEX(_Inf_Data,MATCH($F192,_Inf_Country,0),MATCH(CM$3-2,_Inf_Day,0))-INDEX(_Inf_Data,MATCH($F192,_Inf_Country,0),MATCH(CM$3-3,_Inf_Day,0))*$D$2
+INDEX(_Inf_Data,MATCH($F192,_Inf_Country,0),MATCH(CM$3-3,_Inf_Day,0))-INDEX(_Inf_Data,MATCH($F192,_Inf_Country,0),MATCH(CM$3-4,_Inf_Day,0))*$D$2
+INDEX(_Inf_Data,MATCH($F192,_Inf_Country,0),MATCH(CM$3-4,_Inf_Day,0))-INDEX(_Inf_Data,MATCH($F192,_Inf_Country,0),MATCH(CM$3-5,_Inf_Day,0))*$D$2)/5</f>
        <v>383.4</v>
      </c>
      <c r="CN192" s="80">
        <f>(INDEX(_Inf_Data,MATCH($F192,_Inf_Country,0),MATCH(CN$3,_Inf_Day,0))-INDEX(_Inf_Data,MATCH($F192,_Inf_Country,0),MATCH(CN$3-1,_Inf_Day,0))*$D$2
+INDEX(_Inf_Data,MATCH($F192,_Inf_Country,0),MATCH(CN$3-1,_Inf_Day,0))-INDEX(_Inf_Data,MATCH($F192,_Inf_Country,0),MATCH(CN$3-2,_Inf_Day,0))*$D$2
+INDEX(_Inf_Data,MATCH($F192,_Inf_Country,0),MATCH(CN$3-2,_Inf_Day,0))-INDEX(_Inf_Data,MATCH($F192,_Inf_Country,0),MATCH(CN$3-3,_Inf_Day,0))*$D$2
+INDEX(_Inf_Data,MATCH($F192,_Inf_Country,0),MATCH(CN$3-3,_Inf_Day,0))-INDEX(_Inf_Data,MATCH($F192,_Inf_Country,0),MATCH(CN$3-4,_Inf_Day,0))*$D$2
+INDEX(_Inf_Data,MATCH($F192,_Inf_Country,0),MATCH(CN$3-4,_Inf_Day,0))-INDEX(_Inf_Data,MATCH($F192,_Inf_Country,0),MATCH(CN$3-5,_Inf_Day,0))*$D$2)/5</f>
        <v>271.8</v>
      </c>
      <c r="CO192" s="80">
        <f>(INDEX(_Inf_Data,MATCH($F192,_Inf_Country,0),MATCH(CO$3,_Inf_Day,0))-INDEX(_Inf_Data,MATCH($F192,_Inf_Country,0),MATCH(CO$3-1,_Inf_Day,0))*$D$2
+INDEX(_Inf_Data,MATCH($F192,_Inf_Country,0),MATCH(CO$3-1,_Inf_Day,0))-INDEX(_Inf_Data,MATCH($F192,_Inf_Country,0),MATCH(CO$3-2,_Inf_Day,0))*$D$2
+INDEX(_Inf_Data,MATCH($F192,_Inf_Country,0),MATCH(CO$3-2,_Inf_Day,0))-INDEX(_Inf_Data,MATCH($F192,_Inf_Country,0),MATCH(CO$3-3,_Inf_Day,0))*$D$2
+INDEX(_Inf_Data,MATCH($F192,_Inf_Country,0),MATCH(CO$3-3,_Inf_Day,0))-INDEX(_Inf_Data,MATCH($F192,_Inf_Country,0),MATCH(CO$3-4,_Inf_Day,0))*$D$2
+INDEX(_Inf_Data,MATCH($F192,_Inf_Country,0),MATCH(CO$3-4,_Inf_Day,0))-INDEX(_Inf_Data,MATCH($F192,_Inf_Country,0),MATCH(CO$3-5,_Inf_Day,0))*$D$2)/5</f>
        <v>232</v>
      </c>
      <c r="CP192" s="80">
        <f>(INDEX(_Inf_Data,MATCH($F192,_Inf_Country,0),MATCH(CP$3,_Inf_Day,0))-INDEX(_Inf_Data,MATCH($F192,_Inf_Country,0),MATCH(CP$3-1,_Inf_Day,0))*$D$2
+INDEX(_Inf_Data,MATCH($F192,_Inf_Country,0),MATCH(CP$3-1,_Inf_Day,0))-INDEX(_Inf_Data,MATCH($F192,_Inf_Country,0),MATCH(CP$3-2,_Inf_Day,0))*$D$2
+INDEX(_Inf_Data,MATCH($F192,_Inf_Country,0),MATCH(CP$3-2,_Inf_Day,0))-INDEX(_Inf_Data,MATCH($F192,_Inf_Country,0),MATCH(CP$3-3,_Inf_Day,0))*$D$2
+INDEX(_Inf_Data,MATCH($F192,_Inf_Country,0),MATCH(CP$3-3,_Inf_Day,0))-INDEX(_Inf_Data,MATCH($F192,_Inf_Country,0),MATCH(CP$3-4,_Inf_Day,0))*$D$2
+INDEX(_Inf_Data,MATCH($F192,_Inf_Country,0),MATCH(CP$3-4,_Inf_Day,0))-INDEX(_Inf_Data,MATCH($F192,_Inf_Country,0),MATCH(CP$3-5,_Inf_Day,0))*$D$2)/5</f>
        <v>164.6</v>
      </c>
      <c r="CQ192" s="80">
        <f>(INDEX(_Inf_Data,MATCH($F192,_Inf_Country,0),MATCH(CQ$3,_Inf_Day,0))-INDEX(_Inf_Data,MATCH($F192,_Inf_Country,0),MATCH(CQ$3-1,_Inf_Day,0))*$D$2
+INDEX(_Inf_Data,MATCH($F192,_Inf_Country,0),MATCH(CQ$3-1,_Inf_Day,0))-INDEX(_Inf_Data,MATCH($F192,_Inf_Country,0),MATCH(CQ$3-2,_Inf_Day,0))*$D$2
+INDEX(_Inf_Data,MATCH($F192,_Inf_Country,0),MATCH(CQ$3-2,_Inf_Day,0))-INDEX(_Inf_Data,MATCH($F192,_Inf_Country,0),MATCH(CQ$3-3,_Inf_Day,0))*$D$2
+INDEX(_Inf_Data,MATCH($F192,_Inf_Country,0),MATCH(CQ$3-3,_Inf_Day,0))-INDEX(_Inf_Data,MATCH($F192,_Inf_Country,0),MATCH(CQ$3-4,_Inf_Day,0))*$D$2
+INDEX(_Inf_Data,MATCH($F192,_Inf_Country,0),MATCH(CQ$3-4,_Inf_Day,0))-INDEX(_Inf_Data,MATCH($F192,_Inf_Country,0),MATCH(CQ$3-5,_Inf_Day,0))*$D$2)/5</f>
        <v>124.6</v>
      </c>
      <c r="CR192" s="80">
        <f>(INDEX(_Inf_Data,MATCH($F192,_Inf_Country,0),MATCH(CR$3,_Inf_Day,0))-INDEX(_Inf_Data,MATCH($F192,_Inf_Country,0),MATCH(CR$3-1,_Inf_Day,0))*$D$2
+INDEX(_Inf_Data,MATCH($F192,_Inf_Country,0),MATCH(CR$3-1,_Inf_Day,0))-INDEX(_Inf_Data,MATCH($F192,_Inf_Country,0),MATCH(CR$3-2,_Inf_Day,0))*$D$2
+INDEX(_Inf_Data,MATCH($F192,_Inf_Country,0),MATCH(CR$3-2,_Inf_Day,0))-INDEX(_Inf_Data,MATCH($F192,_Inf_Country,0),MATCH(CR$3-3,_Inf_Day,0))*$D$2
+INDEX(_Inf_Data,MATCH($F192,_Inf_Country,0),MATCH(CR$3-3,_Inf_Day,0))-INDEX(_Inf_Data,MATCH($F192,_Inf_Country,0),MATCH(CR$3-4,_Inf_Day,0))*$D$2
+INDEX(_Inf_Data,MATCH($F192,_Inf_Country,0),MATCH(CR$3-4,_Inf_Day,0))-INDEX(_Inf_Data,MATCH($F192,_Inf_Country,0),MATCH(CR$3-5,_Inf_Day,0))*$D$2)/5</f>
        <v>181.6</v>
      </c>
      <c r="CS192" s="80">
        <f>(INDEX(_Inf_Data,MATCH($F192,_Inf_Country,0),MATCH(CS$3,_Inf_Day,0))-INDEX(_Inf_Data,MATCH($F192,_Inf_Country,0),MATCH(CS$3-1,_Inf_Day,0))*$D$2
+INDEX(_Inf_Data,MATCH($F192,_Inf_Country,0),MATCH(CS$3-1,_Inf_Day,0))-INDEX(_Inf_Data,MATCH($F192,_Inf_Country,0),MATCH(CS$3-2,_Inf_Day,0))*$D$2
+INDEX(_Inf_Data,MATCH($F192,_Inf_Country,0),MATCH(CS$3-2,_Inf_Day,0))-INDEX(_Inf_Data,MATCH($F192,_Inf_Country,0),MATCH(CS$3-3,_Inf_Day,0))*$D$2
+INDEX(_Inf_Data,MATCH($F192,_Inf_Country,0),MATCH(CS$3-3,_Inf_Day,0))-INDEX(_Inf_Data,MATCH($F192,_Inf_Country,0),MATCH(CS$3-4,_Inf_Day,0))*$D$2
+INDEX(_Inf_Data,MATCH($F192,_Inf_Country,0),MATCH(CS$3-4,_Inf_Day,0))-INDEX(_Inf_Data,MATCH($F192,_Inf_Country,0),MATCH(CS$3-5,_Inf_Day,0))*$D$2)/5</f>
        <v>228.2</v>
      </c>
      <c r="CT192" s="80">
        <f>(INDEX(_Inf_Data,MATCH($F192,_Inf_Country,0),MATCH(CT$3,_Inf_Day,0))-INDEX(_Inf_Data,MATCH($F192,_Inf_Country,0),MATCH(CT$3-1,_Inf_Day,0))*$D$2
+INDEX(_Inf_Data,MATCH($F192,_Inf_Country,0),MATCH(CT$3-1,_Inf_Day,0))-INDEX(_Inf_Data,MATCH($F192,_Inf_Country,0),MATCH(CT$3-2,_Inf_Day,0))*$D$2
+INDEX(_Inf_Data,MATCH($F192,_Inf_Country,0),MATCH(CT$3-2,_Inf_Day,0))-INDEX(_Inf_Data,MATCH($F192,_Inf_Country,0),MATCH(CT$3-3,_Inf_Day,0))*$D$2
+INDEX(_Inf_Data,MATCH($F192,_Inf_Country,0),MATCH(CT$3-3,_Inf_Day,0))-INDEX(_Inf_Data,MATCH($F192,_Inf_Country,0),MATCH(CT$3-4,_Inf_Day,0))*$D$2
+INDEX(_Inf_Data,MATCH($F192,_Inf_Country,0),MATCH(CT$3-4,_Inf_Day,0))-INDEX(_Inf_Data,MATCH($F192,_Inf_Country,0),MATCH(CT$3-5,_Inf_Day,0))*$D$2)/5</f>
        <v>235.8</v>
      </c>
      <c r="CU192" s="80">
        <f>(INDEX(_Inf_Data,MATCH($F192,_Inf_Country,0),MATCH(CU$3,_Inf_Day,0))-INDEX(_Inf_Data,MATCH($F192,_Inf_Country,0),MATCH(CU$3-1,_Inf_Day,0))*$D$2
+INDEX(_Inf_Data,MATCH($F192,_Inf_Country,0),MATCH(CU$3-1,_Inf_Day,0))-INDEX(_Inf_Data,MATCH($F192,_Inf_Country,0),MATCH(CU$3-2,_Inf_Day,0))*$D$2
+INDEX(_Inf_Data,MATCH($F192,_Inf_Country,0),MATCH(CU$3-2,_Inf_Day,0))-INDEX(_Inf_Data,MATCH($F192,_Inf_Country,0),MATCH(CU$3-3,_Inf_Day,0))*$D$2
+INDEX(_Inf_Data,MATCH($F192,_Inf_Country,0),MATCH(CU$3-3,_Inf_Day,0))-INDEX(_Inf_Data,MATCH($F192,_Inf_Country,0),MATCH(CU$3-4,_Inf_Day,0))*$D$2
+INDEX(_Inf_Data,MATCH($F192,_Inf_Country,0),MATCH(CU$3-4,_Inf_Day,0))-INDEX(_Inf_Data,MATCH($F192,_Inf_Country,0),MATCH(CU$3-5,_Inf_Day,0))*$D$2)/5</f>
        <v>234.4</v>
      </c>
      <c r="CV192" s="80">
        <f>(INDEX(_Inf_Data,MATCH($F192,_Inf_Country,0),MATCH(CV$3,_Inf_Day,0))-INDEX(_Inf_Data,MATCH($F192,_Inf_Country,0),MATCH(CV$3-1,_Inf_Day,0))*$D$2
+INDEX(_Inf_Data,MATCH($F192,_Inf_Country,0),MATCH(CV$3-1,_Inf_Day,0))-INDEX(_Inf_Data,MATCH($F192,_Inf_Country,0),MATCH(CV$3-2,_Inf_Day,0))*$D$2
+INDEX(_Inf_Data,MATCH($F192,_Inf_Country,0),MATCH(CV$3-2,_Inf_Day,0))-INDEX(_Inf_Data,MATCH($F192,_Inf_Country,0),MATCH(CV$3-3,_Inf_Day,0))*$D$2
+INDEX(_Inf_Data,MATCH($F192,_Inf_Country,0),MATCH(CV$3-3,_Inf_Day,0))-INDEX(_Inf_Data,MATCH($F192,_Inf_Country,0),MATCH(CV$3-4,_Inf_Day,0))*$D$2
+INDEX(_Inf_Data,MATCH($F192,_Inf_Country,0),MATCH(CV$3-4,_Inf_Day,0))-INDEX(_Inf_Data,MATCH($F192,_Inf_Country,0),MATCH(CV$3-5,_Inf_Day,0))*$D$2)/5</f>
        <v>267</v>
      </c>
      <c r="CW192" s="80">
        <f>(INDEX(_Inf_Data,MATCH($F192,_Inf_Country,0),MATCH(CW$3,_Inf_Day,0))-INDEX(_Inf_Data,MATCH($F192,_Inf_Country,0),MATCH(CW$3-1,_Inf_Day,0))*$D$2
+INDEX(_Inf_Data,MATCH($F192,_Inf_Country,0),MATCH(CW$3-1,_Inf_Day,0))-INDEX(_Inf_Data,MATCH($F192,_Inf_Country,0),MATCH(CW$3-2,_Inf_Day,0))*$D$2
+INDEX(_Inf_Data,MATCH($F192,_Inf_Country,0),MATCH(CW$3-2,_Inf_Day,0))-INDEX(_Inf_Data,MATCH($F192,_Inf_Country,0),MATCH(CW$3-3,_Inf_Day,0))*$D$2
+INDEX(_Inf_Data,MATCH($F192,_Inf_Country,0),MATCH(CW$3-3,_Inf_Day,0))-INDEX(_Inf_Data,MATCH($F192,_Inf_Country,0),MATCH(CW$3-4,_Inf_Day,0))*$D$2
+INDEX(_Inf_Data,MATCH($F192,_Inf_Country,0),MATCH(CW$3-4,_Inf_Day,0))-INDEX(_Inf_Data,MATCH($F192,_Inf_Country,0),MATCH(CW$3-5,_Inf_Day,0))*$D$2)/5</f>
        <v>215.8</v>
      </c>
      <c r="CX192" s="80">
        <f>(INDEX(_Inf_Data,MATCH($F192,_Inf_Country,0),MATCH(CX$3,_Inf_Day,0))-INDEX(_Inf_Data,MATCH($F192,_Inf_Country,0),MATCH(CX$3-1,_Inf_Day,0))*$D$2
+INDEX(_Inf_Data,MATCH($F192,_Inf_Country,0),MATCH(CX$3-1,_Inf_Day,0))-INDEX(_Inf_Data,MATCH($F192,_Inf_Country,0),MATCH(CX$3-2,_Inf_Day,0))*$D$2
+INDEX(_Inf_Data,MATCH($F192,_Inf_Country,0),MATCH(CX$3-2,_Inf_Day,0))-INDEX(_Inf_Data,MATCH($F192,_Inf_Country,0),MATCH(CX$3-3,_Inf_Day,0))*$D$2
+INDEX(_Inf_Data,MATCH($F192,_Inf_Country,0),MATCH(CX$3-3,_Inf_Day,0))-INDEX(_Inf_Data,MATCH($F192,_Inf_Country,0),MATCH(CX$3-4,_Inf_Day,0))*$D$2
+INDEX(_Inf_Data,MATCH($F192,_Inf_Country,0),MATCH(CX$3-4,_Inf_Day,0))-INDEX(_Inf_Data,MATCH($F192,_Inf_Country,0),MATCH(CX$3-5,_Inf_Day,0))*$D$2)/5</f>
        <v>195.4</v>
      </c>
      <c r="CY192" s="80">
        <f>(INDEX(_Inf_Data,MATCH($F192,_Inf_Country,0),MATCH(CY$3,_Inf_Day,0))-INDEX(_Inf_Data,MATCH($F192,_Inf_Country,0),MATCH(CY$3-1,_Inf_Day,0))*$D$2
+INDEX(_Inf_Data,MATCH($F192,_Inf_Country,0),MATCH(CY$3-1,_Inf_Day,0))-INDEX(_Inf_Data,MATCH($F192,_Inf_Country,0),MATCH(CY$3-2,_Inf_Day,0))*$D$2
+INDEX(_Inf_Data,MATCH($F192,_Inf_Country,0),MATCH(CY$3-2,_Inf_Day,0))-INDEX(_Inf_Data,MATCH($F192,_Inf_Country,0),MATCH(CY$3-3,_Inf_Day,0))*$D$2
+INDEX(_Inf_Data,MATCH($F192,_Inf_Country,0),MATCH(CY$3-3,_Inf_Day,0))-INDEX(_Inf_Data,MATCH($F192,_Inf_Country,0),MATCH(CY$3-4,_Inf_Day,0))*$D$2
+INDEX(_Inf_Data,MATCH($F192,_Inf_Country,0),MATCH(CY$3-4,_Inf_Day,0))-INDEX(_Inf_Data,MATCH($F192,_Inf_Country,0),MATCH(CY$3-5,_Inf_Day,0))*$D$2)/5</f>
        <v>199.8</v>
      </c>
      <c r="CZ192" s="80">
        <f>(INDEX(_Inf_Data,MATCH($F192,_Inf_Country,0),MATCH(CZ$3,_Inf_Day,0))-INDEX(_Inf_Data,MATCH($F192,_Inf_Country,0),MATCH(CZ$3-1,_Inf_Day,0))*$D$2
+INDEX(_Inf_Data,MATCH($F192,_Inf_Country,0),MATCH(CZ$3-1,_Inf_Day,0))-INDEX(_Inf_Data,MATCH($F192,_Inf_Country,0),MATCH(CZ$3-2,_Inf_Day,0))*$D$2
+INDEX(_Inf_Data,MATCH($F192,_Inf_Country,0),MATCH(CZ$3-2,_Inf_Day,0))-INDEX(_Inf_Data,MATCH($F192,_Inf_Country,0),MATCH(CZ$3-3,_Inf_Day,0))*$D$2
+INDEX(_Inf_Data,MATCH($F192,_Inf_Country,0),MATCH(CZ$3-3,_Inf_Day,0))-INDEX(_Inf_Data,MATCH($F192,_Inf_Country,0),MATCH(CZ$3-4,_Inf_Day,0))*$D$2
+INDEX(_Inf_Data,MATCH($F192,_Inf_Country,0),MATCH(CZ$3-4,_Inf_Day,0))-INDEX(_Inf_Data,MATCH($F192,_Inf_Country,0),MATCH(CZ$3-5,_Inf_Day,0))*$D$2)/5</f>
        <v>241</v>
      </c>
      <c r="DA192" s="80">
        <f>(INDEX(_Inf_Data,MATCH($F192,_Inf_Country,0),MATCH(DA$3,_Inf_Day,0))-INDEX(_Inf_Data,MATCH($F192,_Inf_Country,0),MATCH(DA$3-1,_Inf_Day,0))*$D$2
+INDEX(_Inf_Data,MATCH($F192,_Inf_Country,0),MATCH(DA$3-1,_Inf_Day,0))-INDEX(_Inf_Data,MATCH($F192,_Inf_Country,0),MATCH(DA$3-2,_Inf_Day,0))*$D$2
+INDEX(_Inf_Data,MATCH($F192,_Inf_Country,0),MATCH(DA$3-2,_Inf_Day,0))-INDEX(_Inf_Data,MATCH($F192,_Inf_Country,0),MATCH(DA$3-3,_Inf_Day,0))*$D$2
+INDEX(_Inf_Data,MATCH($F192,_Inf_Country,0),MATCH(DA$3-3,_Inf_Day,0))-INDEX(_Inf_Data,MATCH($F192,_Inf_Country,0),MATCH(DA$3-4,_Inf_Day,0))*$D$2
+INDEX(_Inf_Data,MATCH($F192,_Inf_Country,0),MATCH(DA$3-4,_Inf_Day,0))-INDEX(_Inf_Data,MATCH($F192,_Inf_Country,0),MATCH(DA$3-5,_Inf_Day,0))*$D$2)/5</f>
        <v>225.8</v>
      </c>
      <c r="DB192" s="80">
        <f>(INDEX(_Inf_Data,MATCH($F192,_Inf_Country,0),MATCH(DB$3,_Inf_Day,0))-INDEX(_Inf_Data,MATCH($F192,_Inf_Country,0),MATCH(DB$3-1,_Inf_Day,0))*$D$2
+INDEX(_Inf_Data,MATCH($F192,_Inf_Country,0),MATCH(DB$3-1,_Inf_Day,0))-INDEX(_Inf_Data,MATCH($F192,_Inf_Country,0),MATCH(DB$3-2,_Inf_Day,0))*$D$2
+INDEX(_Inf_Data,MATCH($F192,_Inf_Country,0),MATCH(DB$3-2,_Inf_Day,0))-INDEX(_Inf_Data,MATCH($F192,_Inf_Country,0),MATCH(DB$3-3,_Inf_Day,0))*$D$2
+INDEX(_Inf_Data,MATCH($F192,_Inf_Country,0),MATCH(DB$3-3,_Inf_Day,0))-INDEX(_Inf_Data,MATCH($F192,_Inf_Country,0),MATCH(DB$3-4,_Inf_Day,0))*$D$2
+INDEX(_Inf_Data,MATCH($F192,_Inf_Country,0),MATCH(DB$3-4,_Inf_Day,0))-INDEX(_Inf_Data,MATCH($F192,_Inf_Country,0),MATCH(DB$3-5,_Inf_Day,0))*$D$2)/5</f>
        <v>218</v>
      </c>
      <c r="DC192" s="80">
        <f>(INDEX(_Inf_Data,MATCH($F192,_Inf_Country,0),MATCH(DC$3,_Inf_Day,0))-INDEX(_Inf_Data,MATCH($F192,_Inf_Country,0),MATCH(DC$3-1,_Inf_Day,0))*$D$2
+INDEX(_Inf_Data,MATCH($F192,_Inf_Country,0),MATCH(DC$3-1,_Inf_Day,0))-INDEX(_Inf_Data,MATCH($F192,_Inf_Country,0),MATCH(DC$3-2,_Inf_Day,0))*$D$2
+INDEX(_Inf_Data,MATCH($F192,_Inf_Country,0),MATCH(DC$3-2,_Inf_Day,0))-INDEX(_Inf_Data,MATCH($F192,_Inf_Country,0),MATCH(DC$3-3,_Inf_Day,0))*$D$2
+INDEX(_Inf_Data,MATCH($F192,_Inf_Country,0),MATCH(DC$3-3,_Inf_Day,0))-INDEX(_Inf_Data,MATCH($F192,_Inf_Country,0),MATCH(DC$3-4,_Inf_Day,0))*$D$2
+INDEX(_Inf_Data,MATCH($F192,_Inf_Country,0),MATCH(DC$3-4,_Inf_Day,0))-INDEX(_Inf_Data,MATCH($F192,_Inf_Country,0),MATCH(DC$3-5,_Inf_Day,0))*$D$2)/5</f>
        <v>217.8</v>
      </c>
      <c r="DD192" s="80">
        <f>(INDEX(_Inf_Data,MATCH($F192,_Inf_Country,0),MATCH(DD$3,_Inf_Day,0))-INDEX(_Inf_Data,MATCH($F192,_Inf_Country,0),MATCH(DD$3-1,_Inf_Day,0))*$D$2
+INDEX(_Inf_Data,MATCH($F192,_Inf_Country,0),MATCH(DD$3-1,_Inf_Day,0))-INDEX(_Inf_Data,MATCH($F192,_Inf_Country,0),MATCH(DD$3-2,_Inf_Day,0))*$D$2
+INDEX(_Inf_Data,MATCH($F192,_Inf_Country,0),MATCH(DD$3-2,_Inf_Day,0))-INDEX(_Inf_Data,MATCH($F192,_Inf_Country,0),MATCH(DD$3-3,_Inf_Day,0))*$D$2
+INDEX(_Inf_Data,MATCH($F192,_Inf_Country,0),MATCH(DD$3-3,_Inf_Day,0))-INDEX(_Inf_Data,MATCH($F192,_Inf_Country,0),MATCH(DD$3-4,_Inf_Day,0))*$D$2
+INDEX(_Inf_Data,MATCH($F192,_Inf_Country,0),MATCH(DD$3-4,_Inf_Day,0))-INDEX(_Inf_Data,MATCH($F192,_Inf_Country,0),MATCH(DD$3-5,_Inf_Day,0))*$D$2)/5</f>
        <v>218.6</v>
      </c>
      <c r="DE192" s="80">
        <f>(INDEX(_Inf_Data,MATCH($F192,_Inf_Country,0),MATCH(DE$3,_Inf_Day,0))-INDEX(_Inf_Data,MATCH($F192,_Inf_Country,0),MATCH(DE$3-1,_Inf_Day,0))*$D$2
+INDEX(_Inf_Data,MATCH($F192,_Inf_Country,0),MATCH(DE$3-1,_Inf_Day,0))-INDEX(_Inf_Data,MATCH($F192,_Inf_Country,0),MATCH(DE$3-2,_Inf_Day,0))*$D$2
+INDEX(_Inf_Data,MATCH($F192,_Inf_Country,0),MATCH(DE$3-2,_Inf_Day,0))-INDEX(_Inf_Data,MATCH($F192,_Inf_Country,0),MATCH(DE$3-3,_Inf_Day,0))*$D$2
+INDEX(_Inf_Data,MATCH($F192,_Inf_Country,0),MATCH(DE$3-3,_Inf_Day,0))-INDEX(_Inf_Data,MATCH($F192,_Inf_Country,0),MATCH(DE$3-4,_Inf_Day,0))*$D$2
+INDEX(_Inf_Data,MATCH($F192,_Inf_Country,0),MATCH(DE$3-4,_Inf_Day,0))-INDEX(_Inf_Data,MATCH($F192,_Inf_Country,0),MATCH(DE$3-5,_Inf_Day,0))*$D$2)/5</f>
        <v>201.6</v>
      </c>
      <c r="DF192" s="80">
        <f>(INDEX(_Inf_Data,MATCH($F192,_Inf_Country,0),MATCH(DF$3,_Inf_Day,0))-INDEX(_Inf_Data,MATCH($F192,_Inf_Country,0),MATCH(DF$3-1,_Inf_Day,0))*$D$2
+INDEX(_Inf_Data,MATCH($F192,_Inf_Country,0),MATCH(DF$3-1,_Inf_Day,0))-INDEX(_Inf_Data,MATCH($F192,_Inf_Country,0),MATCH(DF$3-2,_Inf_Day,0))*$D$2
+INDEX(_Inf_Data,MATCH($F192,_Inf_Country,0),MATCH(DF$3-2,_Inf_Day,0))-INDEX(_Inf_Data,MATCH($F192,_Inf_Country,0),MATCH(DF$3-3,_Inf_Day,0))*$D$2
+INDEX(_Inf_Data,MATCH($F192,_Inf_Country,0),MATCH(DF$3-3,_Inf_Day,0))-INDEX(_Inf_Data,MATCH($F192,_Inf_Country,0),MATCH(DF$3-4,_Inf_Day,0))*$D$2
+INDEX(_Inf_Data,MATCH($F192,_Inf_Country,0),MATCH(DF$3-4,_Inf_Day,0))-INDEX(_Inf_Data,MATCH($F192,_Inf_Country,0),MATCH(DF$3-5,_Inf_Day,0))*$D$2)/5</f>
        <v>223.2</v>
      </c>
      <c r="DG192" s="80">
        <f>(INDEX(_Inf_Data,MATCH($F192,_Inf_Country,0),MATCH(DG$3,_Inf_Day,0))-INDEX(_Inf_Data,MATCH($F192,_Inf_Country,0),MATCH(DG$3-1,_Inf_Day,0))*$D$2
+INDEX(_Inf_Data,MATCH($F192,_Inf_Country,0),MATCH(DG$3-1,_Inf_Day,0))-INDEX(_Inf_Data,MATCH($F192,_Inf_Country,0),MATCH(DG$3-2,_Inf_Day,0))*$D$2
+INDEX(_Inf_Data,MATCH($F192,_Inf_Country,0),MATCH(DG$3-2,_Inf_Day,0))-INDEX(_Inf_Data,MATCH($F192,_Inf_Country,0),MATCH(DG$3-3,_Inf_Day,0))*$D$2
+INDEX(_Inf_Data,MATCH($F192,_Inf_Country,0),MATCH(DG$3-3,_Inf_Day,0))-INDEX(_Inf_Data,MATCH($F192,_Inf_Country,0),MATCH(DG$3-4,_Inf_Day,0))*$D$2
+INDEX(_Inf_Data,MATCH($F192,_Inf_Country,0),MATCH(DG$3-4,_Inf_Day,0))-INDEX(_Inf_Data,MATCH($F192,_Inf_Country,0),MATCH(DG$3-5,_Inf_Day,0))*$D$2)/5</f>
        <v>263.39999999999998</v>
      </c>
      <c r="DH192" s="80">
        <f>(INDEX(_Inf_Data,MATCH($F192,_Inf_Country,0),MATCH(DH$3,_Inf_Day,0))-INDEX(_Inf_Data,MATCH($F192,_Inf_Country,0),MATCH(DH$3-1,_Inf_Day,0))*$D$2
+INDEX(_Inf_Data,MATCH($F192,_Inf_Country,0),MATCH(DH$3-1,_Inf_Day,0))-INDEX(_Inf_Data,MATCH($F192,_Inf_Country,0),MATCH(DH$3-2,_Inf_Day,0))*$D$2
+INDEX(_Inf_Data,MATCH($F192,_Inf_Country,0),MATCH(DH$3-2,_Inf_Day,0))-INDEX(_Inf_Data,MATCH($F192,_Inf_Country,0),MATCH(DH$3-3,_Inf_Day,0))*$D$2
+INDEX(_Inf_Data,MATCH($F192,_Inf_Country,0),MATCH(DH$3-3,_Inf_Day,0))-INDEX(_Inf_Data,MATCH($F192,_Inf_Country,0),MATCH(DH$3-4,_Inf_Day,0))*$D$2
+INDEX(_Inf_Data,MATCH($F192,_Inf_Country,0),MATCH(DH$3-4,_Inf_Day,0))-INDEX(_Inf_Data,MATCH($F192,_Inf_Country,0),MATCH(DH$3-5,_Inf_Day,0))*$D$2)/5</f>
        <v>268.60000000000002</v>
      </c>
      <c r="DI192" s="80">
        <f>(INDEX(_Inf_Data,MATCH($F192,_Inf_Country,0),MATCH(DI$3,_Inf_Day,0))-INDEX(_Inf_Data,MATCH($F192,_Inf_Country,0),MATCH(DI$3-1,_Inf_Day,0))*$D$2
+INDEX(_Inf_Data,MATCH($F192,_Inf_Country,0),MATCH(DI$3-1,_Inf_Day,0))-INDEX(_Inf_Data,MATCH($F192,_Inf_Country,0),MATCH(DI$3-2,_Inf_Day,0))*$D$2
+INDEX(_Inf_Data,MATCH($F192,_Inf_Country,0),MATCH(DI$3-2,_Inf_Day,0))-INDEX(_Inf_Data,MATCH($F192,_Inf_Country,0),MATCH(DI$3-3,_Inf_Day,0))*$D$2
+INDEX(_Inf_Data,MATCH($F192,_Inf_Country,0),MATCH(DI$3-3,_Inf_Day,0))-INDEX(_Inf_Data,MATCH($F192,_Inf_Country,0),MATCH(DI$3-4,_Inf_Day,0))*$D$2
+INDEX(_Inf_Data,MATCH($F192,_Inf_Country,0),MATCH(DI$3-4,_Inf_Day,0))-INDEX(_Inf_Data,MATCH($F192,_Inf_Country,0),MATCH(DI$3-5,_Inf_Day,0))*$D$2)/5</f>
        <v>278.39999999999998</v>
      </c>
      <c r="DJ192" s="80">
        <f>(INDEX(_Inf_Data,MATCH($F192,_Inf_Country,0),MATCH(DJ$3,_Inf_Day,0))-INDEX(_Inf_Data,MATCH($F192,_Inf_Country,0),MATCH(DJ$3-1,_Inf_Day,0))*$D$2
+INDEX(_Inf_Data,MATCH($F192,_Inf_Country,0),MATCH(DJ$3-1,_Inf_Day,0))-INDEX(_Inf_Data,MATCH($F192,_Inf_Country,0),MATCH(DJ$3-2,_Inf_Day,0))*$D$2
+INDEX(_Inf_Data,MATCH($F192,_Inf_Country,0),MATCH(DJ$3-2,_Inf_Day,0))-INDEX(_Inf_Data,MATCH($F192,_Inf_Country,0),MATCH(DJ$3-3,_Inf_Day,0))*$D$2
+INDEX(_Inf_Data,MATCH($F192,_Inf_Country,0),MATCH(DJ$3-3,_Inf_Day,0))-INDEX(_Inf_Data,MATCH($F192,_Inf_Country,0),MATCH(DJ$3-4,_Inf_Day,0))*$D$2
+INDEX(_Inf_Data,MATCH($F192,_Inf_Country,0),MATCH(DJ$3-4,_Inf_Day,0))-INDEX(_Inf_Data,MATCH($F192,_Inf_Country,0),MATCH(DJ$3-5,_Inf_Day,0))*$D$2)/5</f>
        <v>253.4</v>
      </c>
      <c r="DK192" s="80">
        <f>(INDEX(_Inf_Data,MATCH($F192,_Inf_Country,0),MATCH(DK$3,_Inf_Day,0))-INDEX(_Inf_Data,MATCH($F192,_Inf_Country,0),MATCH(DK$3-1,_Inf_Day,0))*$D$2
+INDEX(_Inf_Data,MATCH($F192,_Inf_Country,0),MATCH(DK$3-1,_Inf_Day,0))-INDEX(_Inf_Data,MATCH($F192,_Inf_Country,0),MATCH(DK$3-2,_Inf_Day,0))*$D$2
+INDEX(_Inf_Data,MATCH($F192,_Inf_Country,0),MATCH(DK$3-2,_Inf_Day,0))-INDEX(_Inf_Data,MATCH($F192,_Inf_Country,0),MATCH(DK$3-3,_Inf_Day,0))*$D$2
+INDEX(_Inf_Data,MATCH($F192,_Inf_Country,0),MATCH(DK$3-3,_Inf_Day,0))-INDEX(_Inf_Data,MATCH($F192,_Inf_Country,0),MATCH(DK$3-4,_Inf_Day,0))*$D$2
+INDEX(_Inf_Data,MATCH($F192,_Inf_Country,0),MATCH(DK$3-4,_Inf_Day,0))-INDEX(_Inf_Data,MATCH($F192,_Inf_Country,0),MATCH(DK$3-5,_Inf_Day,0))*$D$2)/5</f>
        <v>253.6</v>
      </c>
      <c r="DL192" s="80">
        <f>(INDEX(_Inf_Data,MATCH($F192,_Inf_Country,0),MATCH(DL$3,_Inf_Day,0))-INDEX(_Inf_Data,MATCH($F192,_Inf_Country,0),MATCH(DL$3-1,_Inf_Day,0))*$D$2
+INDEX(_Inf_Data,MATCH($F192,_Inf_Country,0),MATCH(DL$3-1,_Inf_Day,0))-INDEX(_Inf_Data,MATCH($F192,_Inf_Country,0),MATCH(DL$3-2,_Inf_Day,0))*$D$2
+INDEX(_Inf_Data,MATCH($F192,_Inf_Country,0),MATCH(DL$3-2,_Inf_Day,0))-INDEX(_Inf_Data,MATCH($F192,_Inf_Country,0),MATCH(DL$3-3,_Inf_Day,0))*$D$2
+INDEX(_Inf_Data,MATCH($F192,_Inf_Country,0),MATCH(DL$3-3,_Inf_Day,0))-INDEX(_Inf_Data,MATCH($F192,_Inf_Country,0),MATCH(DL$3-4,_Inf_Day,0))*$D$2
+INDEX(_Inf_Data,MATCH($F192,_Inf_Country,0),MATCH(DL$3-4,_Inf_Day,0))-INDEX(_Inf_Data,MATCH($F192,_Inf_Country,0),MATCH(DL$3-5,_Inf_Day,0))*$D$2)/5</f>
        <v>245.6</v>
      </c>
      <c r="DM192" s="80">
        <f>(INDEX(_Inf_Data,MATCH($F192,_Inf_Country,0),MATCH(DM$3,_Inf_Day,0))-INDEX(_Inf_Data,MATCH($F192,_Inf_Country,0),MATCH(DM$3-1,_Inf_Day,0))*$D$2
+INDEX(_Inf_Data,MATCH($F192,_Inf_Country,0),MATCH(DM$3-1,_Inf_Day,0))-INDEX(_Inf_Data,MATCH($F192,_Inf_Country,0),MATCH(DM$3-2,_Inf_Day,0))*$D$2
+INDEX(_Inf_Data,MATCH($F192,_Inf_Country,0),MATCH(DM$3-2,_Inf_Day,0))-INDEX(_Inf_Data,MATCH($F192,_Inf_Country,0),MATCH(DM$3-3,_Inf_Day,0))*$D$2
+INDEX(_Inf_Data,MATCH($F192,_Inf_Country,0),MATCH(DM$3-3,_Inf_Day,0))-INDEX(_Inf_Data,MATCH($F192,_Inf_Country,0),MATCH(DM$3-4,_Inf_Day,0))*$D$2
+INDEX(_Inf_Data,MATCH($F192,_Inf_Country,0),MATCH(DM$3-4,_Inf_Day,0))-INDEX(_Inf_Data,MATCH($F192,_Inf_Country,0),MATCH(DM$3-5,_Inf_Day,0))*$D$2)/5</f>
        <v>240.6</v>
      </c>
      <c r="DN192" s="80">
        <f>(INDEX(_Inf_Data,MATCH($F192,_Inf_Country,0),MATCH(DN$3,_Inf_Day,0))-INDEX(_Inf_Data,MATCH($F192,_Inf_Country,0),MATCH(DN$3-1,_Inf_Day,0))*$D$2
+INDEX(_Inf_Data,MATCH($F192,_Inf_Country,0),MATCH(DN$3-1,_Inf_Day,0))-INDEX(_Inf_Data,MATCH($F192,_Inf_Country,0),MATCH(DN$3-2,_Inf_Day,0))*$D$2
+INDEX(_Inf_Data,MATCH($F192,_Inf_Country,0),MATCH(DN$3-2,_Inf_Day,0))-INDEX(_Inf_Data,MATCH($F192,_Inf_Country,0),MATCH(DN$3-3,_Inf_Day,0))*$D$2
+INDEX(_Inf_Data,MATCH($F192,_Inf_Country,0),MATCH(DN$3-3,_Inf_Day,0))-INDEX(_Inf_Data,MATCH($F192,_Inf_Country,0),MATCH(DN$3-4,_Inf_Day,0))*$D$2
+INDEX(_Inf_Data,MATCH($F192,_Inf_Country,0),MATCH(DN$3-4,_Inf_Day,0))-INDEX(_Inf_Data,MATCH($F192,_Inf_Country,0),MATCH(DN$3-5,_Inf_Day,0))*$D$2)/5</f>
        <v>242.4</v>
      </c>
      <c r="DO192" s="80">
        <f>(INDEX(_Inf_Data,MATCH($F192,_Inf_Country,0),MATCH(DO$3,_Inf_Day,0))-INDEX(_Inf_Data,MATCH($F192,_Inf_Country,0),MATCH(DO$3-1,_Inf_Day,0))*$D$2
+INDEX(_Inf_Data,MATCH($F192,_Inf_Country,0),MATCH(DO$3-1,_Inf_Day,0))-INDEX(_Inf_Data,MATCH($F192,_Inf_Country,0),MATCH(DO$3-2,_Inf_Day,0))*$D$2
+INDEX(_Inf_Data,MATCH($F192,_Inf_Country,0),MATCH(DO$3-2,_Inf_Day,0))-INDEX(_Inf_Data,MATCH($F192,_Inf_Country,0),MATCH(DO$3-3,_Inf_Day,0))*$D$2
+INDEX(_Inf_Data,MATCH($F192,_Inf_Country,0),MATCH(DO$3-3,_Inf_Day,0))-INDEX(_Inf_Data,MATCH($F192,_Inf_Country,0),MATCH(DO$3-4,_Inf_Day,0))*$D$2
+INDEX(_Inf_Data,MATCH($F192,_Inf_Country,0),MATCH(DO$3-4,_Inf_Day,0))-INDEX(_Inf_Data,MATCH($F192,_Inf_Country,0),MATCH(DO$3-5,_Inf_Day,0))*$D$2)/5</f>
        <v>259.39999999999998</v>
      </c>
      <c r="DP192" s="80">
        <f>(INDEX(_Inf_Data,MATCH($F192,_Inf_Country,0),MATCH(DP$3,_Inf_Day,0))-INDEX(_Inf_Data,MATCH($F192,_Inf_Country,0),MATCH(DP$3-1,_Inf_Day,0))*$D$2
+INDEX(_Inf_Data,MATCH($F192,_Inf_Country,0),MATCH(DP$3-1,_Inf_Day,0))-INDEX(_Inf_Data,MATCH($F192,_Inf_Country,0),MATCH(DP$3-2,_Inf_Day,0))*$D$2
+INDEX(_Inf_Data,MATCH($F192,_Inf_Country,0),MATCH(DP$3-2,_Inf_Day,0))-INDEX(_Inf_Data,MATCH($F192,_Inf_Country,0),MATCH(DP$3-3,_Inf_Day,0))*$D$2
+INDEX(_Inf_Data,MATCH($F192,_Inf_Country,0),MATCH(DP$3-3,_Inf_Day,0))-INDEX(_Inf_Data,MATCH($F192,_Inf_Country,0),MATCH(DP$3-4,_Inf_Day,0))*$D$2
+INDEX(_Inf_Data,MATCH($F192,_Inf_Country,0),MATCH(DP$3-4,_Inf_Day,0))-INDEX(_Inf_Data,MATCH($F192,_Inf_Country,0),MATCH(DP$3-5,_Inf_Day,0))*$D$2)/5</f>
        <v>243.4</v>
      </c>
      <c r="DQ192" s="80">
        <f>(INDEX(_Inf_Data,MATCH($F192,_Inf_Country,0),MATCH(DQ$3,_Inf_Day,0))-INDEX(_Inf_Data,MATCH($F192,_Inf_Country,0),MATCH(DQ$3-1,_Inf_Day,0))*$D$2
+INDEX(_Inf_Data,MATCH($F192,_Inf_Country,0),MATCH(DQ$3-1,_Inf_Day,0))-INDEX(_Inf_Data,MATCH($F192,_Inf_Country,0),MATCH(DQ$3-2,_Inf_Day,0))*$D$2
+INDEX(_Inf_Data,MATCH($F192,_Inf_Country,0),MATCH(DQ$3-2,_Inf_Day,0))-INDEX(_Inf_Data,MATCH($F192,_Inf_Country,0),MATCH(DQ$3-3,_Inf_Day,0))*$D$2
+INDEX(_Inf_Data,MATCH($F192,_Inf_Country,0),MATCH(DQ$3-3,_Inf_Day,0))-INDEX(_Inf_Data,MATCH($F192,_Inf_Country,0),MATCH(DQ$3-4,_Inf_Day,0))*$D$2
+INDEX(_Inf_Data,MATCH($F192,_Inf_Country,0),MATCH(DQ$3-4,_Inf_Day,0))-INDEX(_Inf_Data,MATCH($F192,_Inf_Country,0),MATCH(DQ$3-5,_Inf_Day,0))*$D$2)/5</f>
        <v>219.8</v>
      </c>
      <c r="DR192" s="80">
        <f>(INDEX(_Inf_Data,MATCH($F192,_Inf_Country,0),MATCH(DR$3,_Inf_Day,0))-INDEX(_Inf_Data,MATCH($F192,_Inf_Country,0),MATCH(DR$3-1,_Inf_Day,0))*$D$2
+INDEX(_Inf_Data,MATCH($F192,_Inf_Country,0),MATCH(DR$3-1,_Inf_Day,0))-INDEX(_Inf_Data,MATCH($F192,_Inf_Country,0),MATCH(DR$3-2,_Inf_Day,0))*$D$2
+INDEX(_Inf_Data,MATCH($F192,_Inf_Country,0),MATCH(DR$3-2,_Inf_Day,0))-INDEX(_Inf_Data,MATCH($F192,_Inf_Country,0),MATCH(DR$3-3,_Inf_Day,0))*$D$2
+INDEX(_Inf_Data,MATCH($F192,_Inf_Country,0),MATCH(DR$3-3,_Inf_Day,0))-INDEX(_Inf_Data,MATCH($F192,_Inf_Country,0),MATCH(DR$3-4,_Inf_Day,0))*$D$2
+INDEX(_Inf_Data,MATCH($F192,_Inf_Country,0),MATCH(DR$3-4,_Inf_Day,0))-INDEX(_Inf_Data,MATCH($F192,_Inf_Country,0),MATCH(DR$3-5,_Inf_Day,0))*$D$2)/5</f>
        <v>224.8</v>
      </c>
      <c r="DS192" s="80">
        <f>(INDEX(_Inf_Data,MATCH($F192,_Inf_Country,0),MATCH(DS$3,_Inf_Day,0))-INDEX(_Inf_Data,MATCH($F192,_Inf_Country,0),MATCH(DS$3-1,_Inf_Day,0))*$D$2
+INDEX(_Inf_Data,MATCH($F192,_Inf_Country,0),MATCH(DS$3-1,_Inf_Day,0))-INDEX(_Inf_Data,MATCH($F192,_Inf_Country,0),MATCH(DS$3-2,_Inf_Day,0))*$D$2
+INDEX(_Inf_Data,MATCH($F192,_Inf_Country,0),MATCH(DS$3-2,_Inf_Day,0))-INDEX(_Inf_Data,MATCH($F192,_Inf_Country,0),MATCH(DS$3-3,_Inf_Day,0))*$D$2
+INDEX(_Inf_Data,MATCH($F192,_Inf_Country,0),MATCH(DS$3-3,_Inf_Day,0))-INDEX(_Inf_Data,MATCH($F192,_Inf_Country,0),MATCH(DS$3-4,_Inf_Day,0))*$D$2
+INDEX(_Inf_Data,MATCH($F192,_Inf_Country,0),MATCH(DS$3-4,_Inf_Day,0))-INDEX(_Inf_Data,MATCH($F192,_Inf_Country,0),MATCH(DS$3-5,_Inf_Day,0))*$D$2)/5</f>
        <v>219.8</v>
      </c>
      <c r="DT192" s="80">
        <f>(INDEX(_Inf_Data,MATCH($F192,_Inf_Country,0),MATCH(DT$3,_Inf_Day,0))-INDEX(_Inf_Data,MATCH($F192,_Inf_Country,0),MATCH(DT$3-1,_Inf_Day,0))*$D$2
+INDEX(_Inf_Data,MATCH($F192,_Inf_Country,0),MATCH(DT$3-1,_Inf_Day,0))-INDEX(_Inf_Data,MATCH($F192,_Inf_Country,0),MATCH(DT$3-2,_Inf_Day,0))*$D$2
+INDEX(_Inf_Data,MATCH($F192,_Inf_Country,0),MATCH(DT$3-2,_Inf_Day,0))-INDEX(_Inf_Data,MATCH($F192,_Inf_Country,0),MATCH(DT$3-3,_Inf_Day,0))*$D$2
+INDEX(_Inf_Data,MATCH($F192,_Inf_Country,0),MATCH(DT$3-3,_Inf_Day,0))-INDEX(_Inf_Data,MATCH($F192,_Inf_Country,0),MATCH(DT$3-4,_Inf_Day,0))*$D$2
+INDEX(_Inf_Data,MATCH($F192,_Inf_Country,0),MATCH(DT$3-4,_Inf_Day,0))-INDEX(_Inf_Data,MATCH($F192,_Inf_Country,0),MATCH(DT$3-5,_Inf_Day,0))*$D$2)/5</f>
        <v>212</v>
      </c>
      <c r="DU192" s="80">
        <f>(INDEX(_Inf_Data,MATCH($F192,_Inf_Country,0),MATCH(DU$3,_Inf_Day,0))-INDEX(_Inf_Data,MATCH($F192,_Inf_Country,0),MATCH(DU$3-1,_Inf_Day,0))*$D$2
+INDEX(_Inf_Data,MATCH($F192,_Inf_Country,0),MATCH(DU$3-1,_Inf_Day,0))-INDEX(_Inf_Data,MATCH($F192,_Inf_Country,0),MATCH(DU$3-2,_Inf_Day,0))*$D$2
+INDEX(_Inf_Data,MATCH($F192,_Inf_Country,0),MATCH(DU$3-2,_Inf_Day,0))-INDEX(_Inf_Data,MATCH($F192,_Inf_Country,0),MATCH(DU$3-3,_Inf_Day,0))*$D$2
+INDEX(_Inf_Data,MATCH($F192,_Inf_Country,0),MATCH(DU$3-3,_Inf_Day,0))-INDEX(_Inf_Data,MATCH($F192,_Inf_Country,0),MATCH(DU$3-4,_Inf_Day,0))*$D$2
+INDEX(_Inf_Data,MATCH($F192,_Inf_Country,0),MATCH(DU$3-4,_Inf_Day,0))-INDEX(_Inf_Data,MATCH($F192,_Inf_Country,0),MATCH(DU$3-5,_Inf_Day,0))*$D$2)/5</f>
        <v>233.2</v>
      </c>
      <c r="DV192" s="80">
        <f>(INDEX(_Inf_Data,MATCH($F192,_Inf_Country,0),MATCH(DV$3,_Inf_Day,0))-INDEX(_Inf_Data,MATCH($F192,_Inf_Country,0),MATCH(DV$3-1,_Inf_Day,0))*$D$2
+INDEX(_Inf_Data,MATCH($F192,_Inf_Country,0),MATCH(DV$3-1,_Inf_Day,0))-INDEX(_Inf_Data,MATCH($F192,_Inf_Country,0),MATCH(DV$3-2,_Inf_Day,0))*$D$2
+INDEX(_Inf_Data,MATCH($F192,_Inf_Country,0),MATCH(DV$3-2,_Inf_Day,0))-INDEX(_Inf_Data,MATCH($F192,_Inf_Country,0),MATCH(DV$3-3,_Inf_Day,0))*$D$2
+INDEX(_Inf_Data,MATCH($F192,_Inf_Country,0),MATCH(DV$3-3,_Inf_Day,0))-INDEX(_Inf_Data,MATCH($F192,_Inf_Country,0),MATCH(DV$3-4,_Inf_Day,0))*$D$2
+INDEX(_Inf_Data,MATCH($F192,_Inf_Country,0),MATCH(DV$3-4,_Inf_Day,0))-INDEX(_Inf_Data,MATCH($F192,_Inf_Country,0),MATCH(DV$3-5,_Inf_Day,0))*$D$2)/5</f>
        <v>220.6</v>
      </c>
      <c r="DW192" s="80">
        <f>(INDEX(_Inf_Data,MATCH($F192,_Inf_Country,0),MATCH(DW$3,_Inf_Day,0))-INDEX(_Inf_Data,MATCH($F192,_Inf_Country,0),MATCH(DW$3-1,_Inf_Day,0))*$D$2
+INDEX(_Inf_Data,MATCH($F192,_Inf_Country,0),MATCH(DW$3-1,_Inf_Day,0))-INDEX(_Inf_Data,MATCH($F192,_Inf_Country,0),MATCH(DW$3-2,_Inf_Day,0))*$D$2
+INDEX(_Inf_Data,MATCH($F192,_Inf_Country,0),MATCH(DW$3-2,_Inf_Day,0))-INDEX(_Inf_Data,MATCH($F192,_Inf_Country,0),MATCH(DW$3-3,_Inf_Day,0))*$D$2
+INDEX(_Inf_Data,MATCH($F192,_Inf_Country,0),MATCH(DW$3-3,_Inf_Day,0))-INDEX(_Inf_Data,MATCH($F192,_Inf_Country,0),MATCH(DW$3-4,_Inf_Day,0))*$D$2
+INDEX(_Inf_Data,MATCH($F192,_Inf_Country,0),MATCH(DW$3-4,_Inf_Day,0))-INDEX(_Inf_Data,MATCH($F192,_Inf_Country,0),MATCH(DW$3-5,_Inf_Day,0))*$D$2)/5</f>
        <v>219.8</v>
      </c>
      <c r="DX192" s="80">
        <f>(INDEX(_Inf_Data,MATCH($F192,_Inf_Country,0),MATCH(DX$3,_Inf_Day,0))-INDEX(_Inf_Data,MATCH($F192,_Inf_Country,0),MATCH(DX$3-1,_Inf_Day,0))*$D$2
+INDEX(_Inf_Data,MATCH($F192,_Inf_Country,0),MATCH(DX$3-1,_Inf_Day,0))-INDEX(_Inf_Data,MATCH($F192,_Inf_Country,0),MATCH(DX$3-2,_Inf_Day,0))*$D$2
+INDEX(_Inf_Data,MATCH($F192,_Inf_Country,0),MATCH(DX$3-2,_Inf_Day,0))-INDEX(_Inf_Data,MATCH($F192,_Inf_Country,0),MATCH(DX$3-3,_Inf_Day,0))*$D$2
+INDEX(_Inf_Data,MATCH($F192,_Inf_Country,0),MATCH(DX$3-3,_Inf_Day,0))-INDEX(_Inf_Data,MATCH($F192,_Inf_Country,0),MATCH(DX$3-4,_Inf_Day,0))*$D$2
+INDEX(_Inf_Data,MATCH($F192,_Inf_Country,0),MATCH(DX$3-4,_Inf_Day,0))-INDEX(_Inf_Data,MATCH($F192,_Inf_Country,0),MATCH(DX$3-5,_Inf_Day,0))*$D$2)/5</f>
        <v>207.6</v>
      </c>
      <c r="DY192" s="80">
        <f>(INDEX(_Inf_Data,MATCH($F192,_Inf_Country,0),MATCH(DY$3,_Inf_Day,0))-INDEX(_Inf_Data,MATCH($F192,_Inf_Country,0),MATCH(DY$3-1,_Inf_Day,0))*$D$2
+INDEX(_Inf_Data,MATCH($F192,_Inf_Country,0),MATCH(DY$3-1,_Inf_Day,0))-INDEX(_Inf_Data,MATCH($F192,_Inf_Country,0),MATCH(DY$3-2,_Inf_Day,0))*$D$2
+INDEX(_Inf_Data,MATCH($F192,_Inf_Country,0),MATCH(DY$3-2,_Inf_Day,0))-INDEX(_Inf_Data,MATCH($F192,_Inf_Country,0),MATCH(DY$3-3,_Inf_Day,0))*$D$2
+INDEX(_Inf_Data,MATCH($F192,_Inf_Country,0),MATCH(DY$3-3,_Inf_Day,0))-INDEX(_Inf_Data,MATCH($F192,_Inf_Country,0),MATCH(DY$3-4,_Inf_Day,0))*$D$2
+INDEX(_Inf_Data,MATCH($F192,_Inf_Country,0),MATCH(DY$3-4,_Inf_Day,0))-INDEX(_Inf_Data,MATCH($F192,_Inf_Country,0),MATCH(DY$3-5,_Inf_Day,0))*$D$2)/5</f>
        <v>204</v>
      </c>
      <c r="DZ192" s="80">
        <f>(INDEX(_Inf_Data,MATCH($F192,_Inf_Country,0),MATCH(DZ$3,_Inf_Day,0))-INDEX(_Inf_Data,MATCH($F192,_Inf_Country,0),MATCH(DZ$3-1,_Inf_Day,0))*$D$2
+INDEX(_Inf_Data,MATCH($F192,_Inf_Country,0),MATCH(DZ$3-1,_Inf_Day,0))-INDEX(_Inf_Data,MATCH($F192,_Inf_Country,0),MATCH(DZ$3-2,_Inf_Day,0))*$D$2
+INDEX(_Inf_Data,MATCH($F192,_Inf_Country,0),MATCH(DZ$3-2,_Inf_Day,0))-INDEX(_Inf_Data,MATCH($F192,_Inf_Country,0),MATCH(DZ$3-3,_Inf_Day,0))*$D$2
+INDEX(_Inf_Data,MATCH($F192,_Inf_Country,0),MATCH(DZ$3-3,_Inf_Day,0))-INDEX(_Inf_Data,MATCH($F192,_Inf_Country,0),MATCH(DZ$3-4,_Inf_Day,0))*$D$2
+INDEX(_Inf_Data,MATCH($F192,_Inf_Country,0),MATCH(DZ$3-4,_Inf_Day,0))-INDEX(_Inf_Data,MATCH($F192,_Inf_Country,0),MATCH(DZ$3-5,_Inf_Day,0))*$D$2)/5</f>
        <v>165.8</v>
      </c>
      <c r="EA192" s="80">
        <f>(INDEX(_Inf_Data,MATCH($F192,_Inf_Country,0),MATCH(EA$3,_Inf_Day,0))-INDEX(_Inf_Data,MATCH($F192,_Inf_Country,0),MATCH(EA$3-1,_Inf_Day,0))*$D$2
+INDEX(_Inf_Data,MATCH($F192,_Inf_Country,0),MATCH(EA$3-1,_Inf_Day,0))-INDEX(_Inf_Data,MATCH($F192,_Inf_Country,0),MATCH(EA$3-2,_Inf_Day,0))*$D$2
+INDEX(_Inf_Data,MATCH($F192,_Inf_Country,0),MATCH(EA$3-2,_Inf_Day,0))-INDEX(_Inf_Data,MATCH($F192,_Inf_Country,0),MATCH(EA$3-3,_Inf_Day,0))*$D$2
+INDEX(_Inf_Data,MATCH($F192,_Inf_Country,0),MATCH(EA$3-3,_Inf_Day,0))-INDEX(_Inf_Data,MATCH($F192,_Inf_Country,0),MATCH(EA$3-4,_Inf_Day,0))*$D$2
+INDEX(_Inf_Data,MATCH($F192,_Inf_Country,0),MATCH(EA$3-4,_Inf_Day,0))-INDEX(_Inf_Data,MATCH($F192,_Inf_Country,0),MATCH(EA$3-5,_Inf_Day,0))*$D$2)/5</f>
        <v>166.4</v>
      </c>
      <c r="EB192" s="80">
        <f>(INDEX(_Inf_Data,MATCH($F192,_Inf_Country,0),MATCH(EB$3,_Inf_Day,0))-INDEX(_Inf_Data,MATCH($F192,_Inf_Country,0),MATCH(EB$3-1,_Inf_Day,0))*$D$2
+INDEX(_Inf_Data,MATCH($F192,_Inf_Country,0),MATCH(EB$3-1,_Inf_Day,0))-INDEX(_Inf_Data,MATCH($F192,_Inf_Country,0),MATCH(EB$3-2,_Inf_Day,0))*$D$2
+INDEX(_Inf_Data,MATCH($F192,_Inf_Country,0),MATCH(EB$3-2,_Inf_Day,0))-INDEX(_Inf_Data,MATCH($F192,_Inf_Country,0),MATCH(EB$3-3,_Inf_Day,0))*$D$2
+INDEX(_Inf_Data,MATCH($F192,_Inf_Country,0),MATCH(EB$3-3,_Inf_Day,0))-INDEX(_Inf_Data,MATCH($F192,_Inf_Country,0),MATCH(EB$3-4,_Inf_Day,0))*$D$2
+INDEX(_Inf_Data,MATCH($F192,_Inf_Country,0),MATCH(EB$3-4,_Inf_Day,0))-INDEX(_Inf_Data,MATCH($F192,_Inf_Country,0),MATCH(EB$3-5,_Inf_Day,0))*$D$2)/5</f>
        <v>130.80000000000001</v>
      </c>
      <c r="EC192" s="80">
        <f>(INDEX(_Inf_Data,MATCH($F192,_Inf_Country,0),MATCH(EC$3,_Inf_Day,0))-INDEX(_Inf_Data,MATCH($F192,_Inf_Country,0),MATCH(EC$3-1,_Inf_Day,0))*$D$2
+INDEX(_Inf_Data,MATCH($F192,_Inf_Country,0),MATCH(EC$3-1,_Inf_Day,0))-INDEX(_Inf_Data,MATCH($F192,_Inf_Country,0),MATCH(EC$3-2,_Inf_Day,0))*$D$2
+INDEX(_Inf_Data,MATCH($F192,_Inf_Country,0),MATCH(EC$3-2,_Inf_Day,0))-INDEX(_Inf_Data,MATCH($F192,_Inf_Country,0),MATCH(EC$3-3,_Inf_Day,0))*$D$2
+INDEX(_Inf_Data,MATCH($F192,_Inf_Country,0),MATCH(EC$3-3,_Inf_Day,0))-INDEX(_Inf_Data,MATCH($F192,_Inf_Country,0),MATCH(EC$3-4,_Inf_Day,0))*$D$2
+INDEX(_Inf_Data,MATCH($F192,_Inf_Country,0),MATCH(EC$3-4,_Inf_Day,0))-INDEX(_Inf_Data,MATCH($F192,_Inf_Country,0),MATCH(EC$3-5,_Inf_Day,0))*$D$2)/5</f>
        <v>203.4</v>
      </c>
      <c r="ED192" s="80">
        <f>(INDEX(_Inf_Data,MATCH($F192,_Inf_Country,0),MATCH(ED$3,_Inf_Day,0))-INDEX(_Inf_Data,MATCH($F192,_Inf_Country,0),MATCH(ED$3-1,_Inf_Day,0))*$D$2
+INDEX(_Inf_Data,MATCH($F192,_Inf_Country,0),MATCH(ED$3-1,_Inf_Day,0))-INDEX(_Inf_Data,MATCH($F192,_Inf_Country,0),MATCH(ED$3-2,_Inf_Day,0))*$D$2
+INDEX(_Inf_Data,MATCH($F192,_Inf_Country,0),MATCH(ED$3-2,_Inf_Day,0))-INDEX(_Inf_Data,MATCH($F192,_Inf_Country,0),MATCH(ED$3-3,_Inf_Day,0))*$D$2
+INDEX(_Inf_Data,MATCH($F192,_Inf_Country,0),MATCH(ED$3-3,_Inf_Day,0))-INDEX(_Inf_Data,MATCH($F192,_Inf_Country,0),MATCH(ED$3-4,_Inf_Day,0))*$D$2
+INDEX(_Inf_Data,MATCH($F192,_Inf_Country,0),MATCH(ED$3-4,_Inf_Day,0))-INDEX(_Inf_Data,MATCH($F192,_Inf_Country,0),MATCH(ED$3-5,_Inf_Day,0))*$D$2)/5</f>
        <v>218.8</v>
      </c>
      <c r="EE192" s="80">
        <f>(INDEX(_Inf_Data,MATCH($F192,_Inf_Country,0),MATCH(EE$3,_Inf_Day,0))-INDEX(_Inf_Data,MATCH($F192,_Inf_Country,0),MATCH(EE$3-1,_Inf_Day,0))*$D$2
+INDEX(_Inf_Data,MATCH($F192,_Inf_Country,0),MATCH(EE$3-1,_Inf_Day,0))-INDEX(_Inf_Data,MATCH($F192,_Inf_Country,0),MATCH(EE$3-2,_Inf_Day,0))*$D$2
+INDEX(_Inf_Data,MATCH($F192,_Inf_Country,0),MATCH(EE$3-2,_Inf_Day,0))-INDEX(_Inf_Data,MATCH($F192,_Inf_Country,0),MATCH(EE$3-3,_Inf_Day,0))*$D$2
+INDEX(_Inf_Data,MATCH($F192,_Inf_Country,0),MATCH(EE$3-3,_Inf_Day,0))-INDEX(_Inf_Data,MATCH($F192,_Inf_Country,0),MATCH(EE$3-4,_Inf_Day,0))*$D$2
+INDEX(_Inf_Data,MATCH($F192,_Inf_Country,0),MATCH(EE$3-4,_Inf_Day,0))-INDEX(_Inf_Data,MATCH($F192,_Inf_Country,0),MATCH(EE$3-5,_Inf_Day,0))*$D$2)/5</f>
        <v>212.8</v>
      </c>
      <c r="EF192" s="80">
        <f>(INDEX(_Inf_Data,MATCH($F192,_Inf_Country,0),MATCH(EF$3,_Inf_Day,0))-INDEX(_Inf_Data,MATCH($F192,_Inf_Country,0),MATCH(EF$3-1,_Inf_Day,0))*$D$2
+INDEX(_Inf_Data,MATCH($F192,_Inf_Country,0),MATCH(EF$3-1,_Inf_Day,0))-INDEX(_Inf_Data,MATCH($F192,_Inf_Country,0),MATCH(EF$3-2,_Inf_Day,0))*$D$2
+INDEX(_Inf_Data,MATCH($F192,_Inf_Country,0),MATCH(EF$3-2,_Inf_Day,0))-INDEX(_Inf_Data,MATCH($F192,_Inf_Country,0),MATCH(EF$3-3,_Inf_Day,0))*$D$2
+INDEX(_Inf_Data,MATCH($F192,_Inf_Country,0),MATCH(EF$3-3,_Inf_Day,0))-INDEX(_Inf_Data,MATCH($F192,_Inf_Country,0),MATCH(EF$3-4,_Inf_Day,0))*$D$2
+INDEX(_Inf_Data,MATCH($F192,_Inf_Country,0),MATCH(EF$3-4,_Inf_Day,0))-INDEX(_Inf_Data,MATCH($F192,_Inf_Country,0),MATCH(EF$3-5,_Inf_Day,0))*$D$2)/5</f>
        <v>228.2</v>
      </c>
      <c r="EG192" s="80">
        <f>(INDEX(_Inf_Data,MATCH($F192,_Inf_Country,0),MATCH(EG$3,_Inf_Day,0))-INDEX(_Inf_Data,MATCH($F192,_Inf_Country,0),MATCH(EG$3-1,_Inf_Day,0))*$D$2
+INDEX(_Inf_Data,MATCH($F192,_Inf_Country,0),MATCH(EG$3-1,_Inf_Day,0))-INDEX(_Inf_Data,MATCH($F192,_Inf_Country,0),MATCH(EG$3-2,_Inf_Day,0))*$D$2
+INDEX(_Inf_Data,MATCH($F192,_Inf_Country,0),MATCH(EG$3-2,_Inf_Day,0))-INDEX(_Inf_Data,MATCH($F192,_Inf_Country,0),MATCH(EG$3-3,_Inf_Day,0))*$D$2
+INDEX(_Inf_Data,MATCH($F192,_Inf_Country,0),MATCH(EG$3-3,_Inf_Day,0))-INDEX(_Inf_Data,MATCH($F192,_Inf_Country,0),MATCH(EG$3-4,_Inf_Day,0))*$D$2
+INDEX(_Inf_Data,MATCH($F192,_Inf_Country,0),MATCH(EG$3-4,_Inf_Day,0))-INDEX(_Inf_Data,MATCH($F192,_Inf_Country,0),MATCH(EG$3-5,_Inf_Day,0))*$D$2)/5</f>
        <v>299.8</v>
      </c>
      <c r="EH192" s="80">
        <f>(INDEX(_Inf_Data,MATCH($F192,_Inf_Country,0),MATCH(EH$3,_Inf_Day,0))-INDEX(_Inf_Data,MATCH($F192,_Inf_Country,0),MATCH(EH$3-1,_Inf_Day,0))*$D$2
+INDEX(_Inf_Data,MATCH($F192,_Inf_Country,0),MATCH(EH$3-1,_Inf_Day,0))-INDEX(_Inf_Data,MATCH($F192,_Inf_Country,0),MATCH(EH$3-2,_Inf_Day,0))*$D$2
+INDEX(_Inf_Data,MATCH($F192,_Inf_Country,0),MATCH(EH$3-2,_Inf_Day,0))-INDEX(_Inf_Data,MATCH($F192,_Inf_Country,0),MATCH(EH$3-3,_Inf_Day,0))*$D$2
+INDEX(_Inf_Data,MATCH($F192,_Inf_Country,0),MATCH(EH$3-3,_Inf_Day,0))-INDEX(_Inf_Data,MATCH($F192,_Inf_Country,0),MATCH(EH$3-4,_Inf_Day,0))*$D$2
+INDEX(_Inf_Data,MATCH($F192,_Inf_Country,0),MATCH(EH$3-4,_Inf_Day,0))-INDEX(_Inf_Data,MATCH($F192,_Inf_Country,0),MATCH(EH$3-5,_Inf_Day,0))*$D$2)/5</f>
        <v>248.6</v>
      </c>
      <c r="EI192" s="80">
        <f>(INDEX(_Inf_Data,MATCH($F192,_Inf_Country,0),MATCH(EI$3,_Inf_Day,0))-INDEX(_Inf_Data,MATCH($F192,_Inf_Country,0),MATCH(EI$3-1,_Inf_Day,0))*$D$2
+INDEX(_Inf_Data,MATCH($F192,_Inf_Country,0),MATCH(EI$3-1,_Inf_Day,0))-INDEX(_Inf_Data,MATCH($F192,_Inf_Country,0),MATCH(EI$3-2,_Inf_Day,0))*$D$2
+INDEX(_Inf_Data,MATCH($F192,_Inf_Country,0),MATCH(EI$3-2,_Inf_Day,0))-INDEX(_Inf_Data,MATCH($F192,_Inf_Country,0),MATCH(EI$3-3,_Inf_Day,0))*$D$2
+INDEX(_Inf_Data,MATCH($F192,_Inf_Country,0),MATCH(EI$3-3,_Inf_Day,0))-INDEX(_Inf_Data,MATCH($F192,_Inf_Country,0),MATCH(EI$3-4,_Inf_Day,0))*$D$2
+INDEX(_Inf_Data,MATCH($F192,_Inf_Country,0),MATCH(EI$3-4,_Inf_Day,0))-INDEX(_Inf_Data,MATCH($F192,_Inf_Country,0),MATCH(EI$3-5,_Inf_Day,0))*$D$2)/5</f>
        <v>256.8</v>
      </c>
      <c r="EJ192" s="80">
        <f>(INDEX(_Inf_Data,MATCH($F192,_Inf_Country,0),MATCH(EJ$3,_Inf_Day,0))-INDEX(_Inf_Data,MATCH($F192,_Inf_Country,0),MATCH(EJ$3-1,_Inf_Day,0))*$D$2
+INDEX(_Inf_Data,MATCH($F192,_Inf_Country,0),MATCH(EJ$3-1,_Inf_Day,0))-INDEX(_Inf_Data,MATCH($F192,_Inf_Country,0),MATCH(EJ$3-2,_Inf_Day,0))*$D$2
+INDEX(_Inf_Data,MATCH($F192,_Inf_Country,0),MATCH(EJ$3-2,_Inf_Day,0))-INDEX(_Inf_Data,MATCH($F192,_Inf_Country,0),MATCH(EJ$3-3,_Inf_Day,0))*$D$2
+INDEX(_Inf_Data,MATCH($F192,_Inf_Country,0),MATCH(EJ$3-3,_Inf_Day,0))-INDEX(_Inf_Data,MATCH($F192,_Inf_Country,0),MATCH(EJ$3-4,_Inf_Day,0))*$D$2
+INDEX(_Inf_Data,MATCH($F192,_Inf_Country,0),MATCH(EJ$3-4,_Inf_Day,0))-INDEX(_Inf_Data,MATCH($F192,_Inf_Country,0),MATCH(EJ$3-5,_Inf_Day,0))*$D$2)/5</f>
        <v>304.2</v>
      </c>
      <c r="EK192" s="80">
        <f>(INDEX(_Inf_Data,MATCH($F192,_Inf_Country,0),MATCH(EK$3,_Inf_Day,0))-INDEX(_Inf_Data,MATCH($F192,_Inf_Country,0),MATCH(EK$3-1,_Inf_Day,0))*$D$2
+INDEX(_Inf_Data,MATCH($F192,_Inf_Country,0),MATCH(EK$3-1,_Inf_Day,0))-INDEX(_Inf_Data,MATCH($F192,_Inf_Country,0),MATCH(EK$3-2,_Inf_Day,0))*$D$2
+INDEX(_Inf_Data,MATCH($F192,_Inf_Country,0),MATCH(EK$3-2,_Inf_Day,0))-INDEX(_Inf_Data,MATCH($F192,_Inf_Country,0),MATCH(EK$3-3,_Inf_Day,0))*$D$2
+INDEX(_Inf_Data,MATCH($F192,_Inf_Country,0),MATCH(EK$3-3,_Inf_Day,0))-INDEX(_Inf_Data,MATCH($F192,_Inf_Country,0),MATCH(EK$3-4,_Inf_Day,0))*$D$2
+INDEX(_Inf_Data,MATCH($F192,_Inf_Country,0),MATCH(EK$3-4,_Inf_Day,0))-INDEX(_Inf_Data,MATCH($F192,_Inf_Country,0),MATCH(EK$3-5,_Inf_Day,0))*$D$2)/5</f>
        <v>314.2</v>
      </c>
      <c r="EL192" s="80">
        <f>(INDEX(_Inf_Data,MATCH($F192,_Inf_Country,0),MATCH(EL$3,_Inf_Day,0))-INDEX(_Inf_Data,MATCH($F192,_Inf_Country,0),MATCH(EL$3-1,_Inf_Day,0))*$D$2
+INDEX(_Inf_Data,MATCH($F192,_Inf_Country,0),MATCH(EL$3-1,_Inf_Day,0))-INDEX(_Inf_Data,MATCH($F192,_Inf_Country,0),MATCH(EL$3-2,_Inf_Day,0))*$D$2
+INDEX(_Inf_Data,MATCH($F192,_Inf_Country,0),MATCH(EL$3-2,_Inf_Day,0))-INDEX(_Inf_Data,MATCH($F192,_Inf_Country,0),MATCH(EL$3-3,_Inf_Day,0))*$D$2
+INDEX(_Inf_Data,MATCH($F192,_Inf_Country,0),MATCH(EL$3-3,_Inf_Day,0))-INDEX(_Inf_Data,MATCH($F192,_Inf_Country,0),MATCH(EL$3-4,_Inf_Day,0))*$D$2
+INDEX(_Inf_Data,MATCH($F192,_Inf_Country,0),MATCH(EL$3-4,_Inf_Day,0))-INDEX(_Inf_Data,MATCH($F192,_Inf_Country,0),MATCH(EL$3-5,_Inf_Day,0))*$D$2)/5</f>
        <v>278.60000000000002</v>
      </c>
      <c r="EM192" s="80">
        <f>(INDEX(_Inf_Data,MATCH($F192,_Inf_Country,0),MATCH(EM$3,_Inf_Day,0))-INDEX(_Inf_Data,MATCH($F192,_Inf_Country,0),MATCH(EM$3-1,_Inf_Day,0))*$D$2
+INDEX(_Inf_Data,MATCH($F192,_Inf_Country,0),MATCH(EM$3-1,_Inf_Day,0))-INDEX(_Inf_Data,MATCH($F192,_Inf_Country,0),MATCH(EM$3-2,_Inf_Day,0))*$D$2
+INDEX(_Inf_Data,MATCH($F192,_Inf_Country,0),MATCH(EM$3-2,_Inf_Day,0))-INDEX(_Inf_Data,MATCH($F192,_Inf_Country,0),MATCH(EM$3-3,_Inf_Day,0))*$D$2
+INDEX(_Inf_Data,MATCH($F192,_Inf_Country,0),MATCH(EM$3-3,_Inf_Day,0))-INDEX(_Inf_Data,MATCH($F192,_Inf_Country,0),MATCH(EM$3-4,_Inf_Day,0))*$D$2
+INDEX(_Inf_Data,MATCH($F192,_Inf_Country,0),MATCH(EM$3-4,_Inf_Day,0))-INDEX(_Inf_Data,MATCH($F192,_Inf_Country,0),MATCH(EM$3-5,_Inf_Day,0))*$D$2)/5</f>
        <v>282.60000000000002</v>
      </c>
      <c r="EN192" s="80">
        <f>(INDEX(_Inf_Data,MATCH($F192,_Inf_Country,0),MATCH(EN$3,_Inf_Day,0))-INDEX(_Inf_Data,MATCH($F192,_Inf_Country,0),MATCH(EN$3-1,_Inf_Day,0))*$D$2
+INDEX(_Inf_Data,MATCH($F192,_Inf_Country,0),MATCH(EN$3-1,_Inf_Day,0))-INDEX(_Inf_Data,MATCH($F192,_Inf_Country,0),MATCH(EN$3-2,_Inf_Day,0))*$D$2
+INDEX(_Inf_Data,MATCH($F192,_Inf_Country,0),MATCH(EN$3-2,_Inf_Day,0))-INDEX(_Inf_Data,MATCH($F192,_Inf_Country,0),MATCH(EN$3-3,_Inf_Day,0))*$D$2
+INDEX(_Inf_Data,MATCH($F192,_Inf_Country,0),MATCH(EN$3-3,_Inf_Day,0))-INDEX(_Inf_Data,MATCH($F192,_Inf_Country,0),MATCH(EN$3-4,_Inf_Day,0))*$D$2
+INDEX(_Inf_Data,MATCH($F192,_Inf_Country,0),MATCH(EN$3-4,_Inf_Day,0))-INDEX(_Inf_Data,MATCH($F192,_Inf_Country,0),MATCH(EN$3-5,_Inf_Day,0))*$D$2)/5</f>
        <v>276</v>
      </c>
      <c r="EO192" s="80">
        <f>(INDEX(_Inf_Data,MATCH($F192,_Inf_Country,0),MATCH(EO$3,_Inf_Day,0))-INDEX(_Inf_Data,MATCH($F192,_Inf_Country,0),MATCH(EO$3-1,_Inf_Day,0))*$D$2
+INDEX(_Inf_Data,MATCH($F192,_Inf_Country,0),MATCH(EO$3-1,_Inf_Day,0))-INDEX(_Inf_Data,MATCH($F192,_Inf_Country,0),MATCH(EO$3-2,_Inf_Day,0))*$D$2
+INDEX(_Inf_Data,MATCH($F192,_Inf_Country,0),MATCH(EO$3-2,_Inf_Day,0))-INDEX(_Inf_Data,MATCH($F192,_Inf_Country,0),MATCH(EO$3-3,_Inf_Day,0))*$D$2
+INDEX(_Inf_Data,MATCH($F192,_Inf_Country,0),MATCH(EO$3-3,_Inf_Day,0))-INDEX(_Inf_Data,MATCH($F192,_Inf_Country,0),MATCH(EO$3-4,_Inf_Day,0))*$D$2
+INDEX(_Inf_Data,MATCH($F192,_Inf_Country,0),MATCH(EO$3-4,_Inf_Day,0))-INDEX(_Inf_Data,MATCH($F192,_Inf_Country,0),MATCH(EO$3-5,_Inf_Day,0))*$D$2)/5</f>
        <v>258.2</v>
      </c>
      <c r="EP192" s="80">
        <f>(INDEX(_Inf_Data,MATCH($F192,_Inf_Country,0),MATCH(EP$3,_Inf_Day,0))-INDEX(_Inf_Data,MATCH($F192,_Inf_Country,0),MATCH(EP$3-1,_Inf_Day,0))*$D$2
+INDEX(_Inf_Data,MATCH($F192,_Inf_Country,0),MATCH(EP$3-1,_Inf_Day,0))-INDEX(_Inf_Data,MATCH($F192,_Inf_Country,0),MATCH(EP$3-2,_Inf_Day,0))*$D$2
+INDEX(_Inf_Data,MATCH($F192,_Inf_Country,0),MATCH(EP$3-2,_Inf_Day,0))-INDEX(_Inf_Data,MATCH($F192,_Inf_Country,0),MATCH(EP$3-3,_Inf_Day,0))*$D$2
+INDEX(_Inf_Data,MATCH($F192,_Inf_Country,0),MATCH(EP$3-3,_Inf_Day,0))-INDEX(_Inf_Data,MATCH($F192,_Inf_Country,0),MATCH(EP$3-4,_Inf_Day,0))*$D$2
+INDEX(_Inf_Data,MATCH($F192,_Inf_Country,0),MATCH(EP$3-4,_Inf_Day,0))-INDEX(_Inf_Data,MATCH($F192,_Inf_Country,0),MATCH(EP$3-5,_Inf_Day,0))*$D$2)/5</f>
        <v>293</v>
      </c>
      <c r="EQ192" s="80">
        <f>(INDEX(_Inf_Data,MATCH($F192,_Inf_Country,0),MATCH(EQ$3,_Inf_Day,0))-INDEX(_Inf_Data,MATCH($F192,_Inf_Country,0),MATCH(EQ$3-1,_Inf_Day,0))*$D$2
+INDEX(_Inf_Data,MATCH($F192,_Inf_Country,0),MATCH(EQ$3-1,_Inf_Day,0))-INDEX(_Inf_Data,MATCH($F192,_Inf_Country,0),MATCH(EQ$3-2,_Inf_Day,0))*$D$2
+INDEX(_Inf_Data,MATCH($F192,_Inf_Country,0),MATCH(EQ$3-2,_Inf_Day,0))-INDEX(_Inf_Data,MATCH($F192,_Inf_Country,0),MATCH(EQ$3-3,_Inf_Day,0))*$D$2
+INDEX(_Inf_Data,MATCH($F192,_Inf_Country,0),MATCH(EQ$3-3,_Inf_Day,0))-INDEX(_Inf_Data,MATCH($F192,_Inf_Country,0),MATCH(EQ$3-4,_Inf_Day,0))*$D$2
+INDEX(_Inf_Data,MATCH($F192,_Inf_Country,0),MATCH(EQ$3-4,_Inf_Day,0))-INDEX(_Inf_Data,MATCH($F192,_Inf_Country,0),MATCH(EQ$3-5,_Inf_Day,0))*$D$2)/5</f>
        <v>314.39999999999998</v>
      </c>
      <c r="ER192" s="80">
        <f>(INDEX(_Inf_Data,MATCH($F192,_Inf_Country,0),MATCH(ER$3,_Inf_Day,0))-INDEX(_Inf_Data,MATCH($F192,_Inf_Country,0),MATCH(ER$3-1,_Inf_Day,0))*$D$2
+INDEX(_Inf_Data,MATCH($F192,_Inf_Country,0),MATCH(ER$3-1,_Inf_Day,0))-INDEX(_Inf_Data,MATCH($F192,_Inf_Country,0),MATCH(ER$3-2,_Inf_Day,0))*$D$2
+INDEX(_Inf_Data,MATCH($F192,_Inf_Country,0),MATCH(ER$3-2,_Inf_Day,0))-INDEX(_Inf_Data,MATCH($F192,_Inf_Country,0),MATCH(ER$3-3,_Inf_Day,0))*$D$2
+INDEX(_Inf_Data,MATCH($F192,_Inf_Country,0),MATCH(ER$3-3,_Inf_Day,0))-INDEX(_Inf_Data,MATCH($F192,_Inf_Country,0),MATCH(ER$3-4,_Inf_Day,0))*$D$2
+INDEX(_Inf_Data,MATCH($F192,_Inf_Country,0),MATCH(ER$3-4,_Inf_Day,0))-INDEX(_Inf_Data,MATCH($F192,_Inf_Country,0),MATCH(ER$3-5,_Inf_Day,0))*$D$2)/5</f>
        <v>311.39999999999998</v>
      </c>
      <c r="ES192" s="80">
        <f>(INDEX(_Inf_Data,MATCH($F192,_Inf_Country,0),MATCH(ES$3,_Inf_Day,0))-INDEX(_Inf_Data,MATCH($F192,_Inf_Country,0),MATCH(ES$3-1,_Inf_Day,0))*$D$2
+INDEX(_Inf_Data,MATCH($F192,_Inf_Country,0),MATCH(ES$3-1,_Inf_Day,0))-INDEX(_Inf_Data,MATCH($F192,_Inf_Country,0),MATCH(ES$3-2,_Inf_Day,0))*$D$2
+INDEX(_Inf_Data,MATCH($F192,_Inf_Country,0),MATCH(ES$3-2,_Inf_Day,0))-INDEX(_Inf_Data,MATCH($F192,_Inf_Country,0),MATCH(ES$3-3,_Inf_Day,0))*$D$2
+INDEX(_Inf_Data,MATCH($F192,_Inf_Country,0),MATCH(ES$3-3,_Inf_Day,0))-INDEX(_Inf_Data,MATCH($F192,_Inf_Country,0),MATCH(ES$3-4,_Inf_Day,0))*$D$2
+INDEX(_Inf_Data,MATCH($F192,_Inf_Country,0),MATCH(ES$3-4,_Inf_Day,0))-INDEX(_Inf_Data,MATCH($F192,_Inf_Country,0),MATCH(ES$3-5,_Inf_Day,0))*$D$2)/5</f>
        <v>325</v>
      </c>
      <c r="ET192" s="80">
        <f>(INDEX(_Inf_Data,MATCH($F192,_Inf_Country,0),MATCH(ET$3,_Inf_Day,0))-INDEX(_Inf_Data,MATCH($F192,_Inf_Country,0),MATCH(ET$3-1,_Inf_Day,0))*$D$2
+INDEX(_Inf_Data,MATCH($F192,_Inf_Country,0),MATCH(ET$3-1,_Inf_Day,0))-INDEX(_Inf_Data,MATCH($F192,_Inf_Country,0),MATCH(ET$3-2,_Inf_Day,0))*$D$2
+INDEX(_Inf_Data,MATCH($F192,_Inf_Country,0),MATCH(ET$3-2,_Inf_Day,0))-INDEX(_Inf_Data,MATCH($F192,_Inf_Country,0),MATCH(ET$3-3,_Inf_Day,0))*$D$2
+INDEX(_Inf_Data,MATCH($F192,_Inf_Country,0),MATCH(ET$3-3,_Inf_Day,0))-INDEX(_Inf_Data,MATCH($F192,_Inf_Country,0),MATCH(ET$3-4,_Inf_Day,0))*$D$2
+INDEX(_Inf_Data,MATCH($F192,_Inf_Country,0),MATCH(ET$3-4,_Inf_Day,0))-INDEX(_Inf_Data,MATCH($F192,_Inf_Country,0),MATCH(ET$3-5,_Inf_Day,0))*$D$2)/5</f>
        <v>272.2</v>
      </c>
      <c r="EU192" s="80">
        <f>(INDEX(_Inf_Data,MATCH($F192,_Inf_Country,0),MATCH(EU$3,_Inf_Day,0))-INDEX(_Inf_Data,MATCH($F192,_Inf_Country,0),MATCH(EU$3-1,_Inf_Day,0))*$D$2
+INDEX(_Inf_Data,MATCH($F192,_Inf_Country,0),MATCH(EU$3-1,_Inf_Day,0))-INDEX(_Inf_Data,MATCH($F192,_Inf_Country,0),MATCH(EU$3-2,_Inf_Day,0))*$D$2
+INDEX(_Inf_Data,MATCH($F192,_Inf_Country,0),MATCH(EU$3-2,_Inf_Day,0))-INDEX(_Inf_Data,MATCH($F192,_Inf_Country,0),MATCH(EU$3-3,_Inf_Day,0))*$D$2
+INDEX(_Inf_Data,MATCH($F192,_Inf_Country,0),MATCH(EU$3-3,_Inf_Day,0))-INDEX(_Inf_Data,MATCH($F192,_Inf_Country,0),MATCH(EU$3-4,_Inf_Day,0))*$D$2
+INDEX(_Inf_Data,MATCH($F192,_Inf_Country,0),MATCH(EU$3-4,_Inf_Day,0))-INDEX(_Inf_Data,MATCH($F192,_Inf_Country,0),MATCH(EU$3-5,_Inf_Day,0))*$D$2)/5</f>
        <v>267.39999999999998</v>
      </c>
      <c r="EV192" s="80">
        <f>(INDEX(_Inf_Data,MATCH($F192,_Inf_Country,0),MATCH(EV$3,_Inf_Day,0))-INDEX(_Inf_Data,MATCH($F192,_Inf_Country,0),MATCH(EV$3-1,_Inf_Day,0))*$D$2
+INDEX(_Inf_Data,MATCH($F192,_Inf_Country,0),MATCH(EV$3-1,_Inf_Day,0))-INDEX(_Inf_Data,MATCH($F192,_Inf_Country,0),MATCH(EV$3-2,_Inf_Day,0))*$D$2
+INDEX(_Inf_Data,MATCH($F192,_Inf_Country,0),MATCH(EV$3-2,_Inf_Day,0))-INDEX(_Inf_Data,MATCH($F192,_Inf_Country,0),MATCH(EV$3-3,_Inf_Day,0))*$D$2
+INDEX(_Inf_Data,MATCH($F192,_Inf_Country,0),MATCH(EV$3-3,_Inf_Day,0))-INDEX(_Inf_Data,MATCH($F192,_Inf_Country,0),MATCH(EV$3-4,_Inf_Day,0))*$D$2
+INDEX(_Inf_Data,MATCH($F192,_Inf_Country,0),MATCH(EV$3-4,_Inf_Day,0))-INDEX(_Inf_Data,MATCH($F192,_Inf_Country,0),MATCH(EV$3-5,_Inf_Day,0))*$D$2)/5</f>
        <v>288.39999999999998</v>
      </c>
      <c r="EW192" s="80">
        <f>(INDEX(_Inf_Data,MATCH($F192,_Inf_Country,0),MATCH(EW$3,_Inf_Day,0))-INDEX(_Inf_Data,MATCH($F192,_Inf_Country,0),MATCH(EW$3-1,_Inf_Day,0))*$D$2
+INDEX(_Inf_Data,MATCH($F192,_Inf_Country,0),MATCH(EW$3-1,_Inf_Day,0))-INDEX(_Inf_Data,MATCH($F192,_Inf_Country,0),MATCH(EW$3-2,_Inf_Day,0))*$D$2
+INDEX(_Inf_Data,MATCH($F192,_Inf_Country,0),MATCH(EW$3-2,_Inf_Day,0))-INDEX(_Inf_Data,MATCH($F192,_Inf_Country,0),MATCH(EW$3-3,_Inf_Day,0))*$D$2
+INDEX(_Inf_Data,MATCH($F192,_Inf_Country,0),MATCH(EW$3-3,_Inf_Day,0))-INDEX(_Inf_Data,MATCH($F192,_Inf_Country,0),MATCH(EW$3-4,_Inf_Day,0))*$D$2
+INDEX(_Inf_Data,MATCH($F192,_Inf_Country,0),MATCH(EW$3-4,_Inf_Day,0))-INDEX(_Inf_Data,MATCH($F192,_Inf_Country,0),MATCH(EW$3-5,_Inf_Day,0))*$D$2)/5</f>
        <v>299.39999999999998</v>
      </c>
      <c r="EX192" s="80">
        <f>(INDEX(_Inf_Data,MATCH($F192,_Inf_Country,0),MATCH(EX$3,_Inf_Day,0))-INDEX(_Inf_Data,MATCH($F192,_Inf_Country,0),MATCH(EX$3-1,_Inf_Day,0))*$D$2
+INDEX(_Inf_Data,MATCH($F192,_Inf_Country,0),MATCH(EX$3-1,_Inf_Day,0))-INDEX(_Inf_Data,MATCH($F192,_Inf_Country,0),MATCH(EX$3-2,_Inf_Day,0))*$D$2
+INDEX(_Inf_Data,MATCH($F192,_Inf_Country,0),MATCH(EX$3-2,_Inf_Day,0))-INDEX(_Inf_Data,MATCH($F192,_Inf_Country,0),MATCH(EX$3-3,_Inf_Day,0))*$D$2
+INDEX(_Inf_Data,MATCH($F192,_Inf_Country,0),MATCH(EX$3-3,_Inf_Day,0))-INDEX(_Inf_Data,MATCH($F192,_Inf_Country,0),MATCH(EX$3-4,_Inf_Day,0))*$D$2
+INDEX(_Inf_Data,MATCH($F192,_Inf_Country,0),MATCH(EX$3-4,_Inf_Day,0))-INDEX(_Inf_Data,MATCH($F192,_Inf_Country,0),MATCH(EX$3-5,_Inf_Day,0))*$D$2)/5</f>
        <v>296</v>
      </c>
      <c r="EY192" s="80">
        <f>(INDEX(_Inf_Data,MATCH($F192,_Inf_Country,0),MATCH(EY$3,_Inf_Day,0))-INDEX(_Inf_Data,MATCH($F192,_Inf_Country,0),MATCH(EY$3-1,_Inf_Day,0))*$D$2
+INDEX(_Inf_Data,MATCH($F192,_Inf_Country,0),MATCH(EY$3-1,_Inf_Day,0))-INDEX(_Inf_Data,MATCH($F192,_Inf_Country,0),MATCH(EY$3-2,_Inf_Day,0))*$D$2
+INDEX(_Inf_Data,MATCH($F192,_Inf_Country,0),MATCH(EY$3-2,_Inf_Day,0))-INDEX(_Inf_Data,MATCH($F192,_Inf_Country,0),MATCH(EY$3-3,_Inf_Day,0))*$D$2
+INDEX(_Inf_Data,MATCH($F192,_Inf_Country,0),MATCH(EY$3-3,_Inf_Day,0))-INDEX(_Inf_Data,MATCH($F192,_Inf_Country,0),MATCH(EY$3-4,_Inf_Day,0))*$D$2
+INDEX(_Inf_Data,MATCH($F192,_Inf_Country,0),MATCH(EY$3-4,_Inf_Day,0))-INDEX(_Inf_Data,MATCH($F192,_Inf_Country,0),MATCH(EY$3-5,_Inf_Day,0))*$D$2)/5</f>
        <v>360.8</v>
      </c>
      <c r="EZ192" s="80">
        <f>(INDEX(_Inf_Data,MATCH($F192,_Inf_Country,0),MATCH(EZ$3,_Inf_Day,0))-INDEX(_Inf_Data,MATCH($F192,_Inf_Country,0),MATCH(EZ$3-1,_Inf_Day,0))*$D$2
+INDEX(_Inf_Data,MATCH($F192,_Inf_Country,0),MATCH(EZ$3-1,_Inf_Day,0))-INDEX(_Inf_Data,MATCH($F192,_Inf_Country,0),MATCH(EZ$3-2,_Inf_Day,0))*$D$2
+INDEX(_Inf_Data,MATCH($F192,_Inf_Country,0),MATCH(EZ$3-2,_Inf_Day,0))-INDEX(_Inf_Data,MATCH($F192,_Inf_Country,0),MATCH(EZ$3-3,_Inf_Day,0))*$D$2
+INDEX(_Inf_Data,MATCH($F192,_Inf_Country,0),MATCH(EZ$3-3,_Inf_Day,0))-INDEX(_Inf_Data,MATCH($F192,_Inf_Country,0),MATCH(EZ$3-4,_Inf_Day,0))*$D$2
+INDEX(_Inf_Data,MATCH($F192,_Inf_Country,0),MATCH(EZ$3-4,_Inf_Day,0))-INDEX(_Inf_Data,MATCH($F192,_Inf_Country,0),MATCH(EZ$3-5,_Inf_Day,0))*$D$2)/5</f>
        <v>350.4</v>
      </c>
      <c r="FA192" s="80" t="e">
        <f>(INDEX(_Inf_Data,MATCH($F192,_Inf_Country,0),MATCH(FA$3,_Inf_Day,0))-INDEX(_Inf_Data,MATCH($F192,_Inf_Country,0),MATCH(FA$3-1,_Inf_Day,0))*$D$2
+INDEX(_Inf_Data,MATCH($F192,_Inf_Country,0),MATCH(FA$3-1,_Inf_Day,0))-INDEX(_Inf_Data,MATCH($F192,_Inf_Country,0),MATCH(FA$3-2,_Inf_Day,0))*$D$2
+INDEX(_Inf_Data,MATCH($F192,_Inf_Country,0),MATCH(FA$3-2,_Inf_Day,0))-INDEX(_Inf_Data,MATCH($F192,_Inf_Country,0),MATCH(FA$3-3,_Inf_Day,0))*$D$2
+INDEX(_Inf_Data,MATCH($F192,_Inf_Country,0),MATCH(FA$3-3,_Inf_Day,0))-INDEX(_Inf_Data,MATCH($F192,_Inf_Country,0),MATCH(FA$3-4,_Inf_Day,0))*$D$2
+INDEX(_Inf_Data,MATCH($F192,_Inf_Country,0),MATCH(FA$3-4,_Inf_Day,0))-INDEX(_Inf_Data,MATCH($F192,_Inf_Country,0),MATCH(FA$3-5,_Inf_Day,0))*$D$2)/5</f>
        <v>#N/A</v>
      </c>
      <c r="FB192" s="80" t="e">
        <f>(INDEX(_Inf_Data,MATCH($F192,_Inf_Country,0),MATCH(FB$3,_Inf_Day,0))-INDEX(_Inf_Data,MATCH($F192,_Inf_Country,0),MATCH(FB$3-1,_Inf_Day,0))*$D$2
+INDEX(_Inf_Data,MATCH($F192,_Inf_Country,0),MATCH(FB$3-1,_Inf_Day,0))-INDEX(_Inf_Data,MATCH($F192,_Inf_Country,0),MATCH(FB$3-2,_Inf_Day,0))*$D$2
+INDEX(_Inf_Data,MATCH($F192,_Inf_Country,0),MATCH(FB$3-2,_Inf_Day,0))-INDEX(_Inf_Data,MATCH($F192,_Inf_Country,0),MATCH(FB$3-3,_Inf_Day,0))*$D$2
+INDEX(_Inf_Data,MATCH($F192,_Inf_Country,0),MATCH(FB$3-3,_Inf_Day,0))-INDEX(_Inf_Data,MATCH($F192,_Inf_Country,0),MATCH(FB$3-4,_Inf_Day,0))*$D$2
+INDEX(_Inf_Data,MATCH($F192,_Inf_Country,0),MATCH(FB$3-4,_Inf_Day,0))-INDEX(_Inf_Data,MATCH($F192,_Inf_Country,0),MATCH(FB$3-5,_Inf_Day,0))*$D$2)/5</f>
        <v>#N/A</v>
      </c>
      <c r="FC192" s="80" t="e">
        <f>(INDEX(_Inf_Data,MATCH($F192,_Inf_Country,0),MATCH(FC$3,_Inf_Day,0))-INDEX(_Inf_Data,MATCH($F192,_Inf_Country,0),MATCH(FC$3-1,_Inf_Day,0))*$D$2
+INDEX(_Inf_Data,MATCH($F192,_Inf_Country,0),MATCH(FC$3-1,_Inf_Day,0))-INDEX(_Inf_Data,MATCH($F192,_Inf_Country,0),MATCH(FC$3-2,_Inf_Day,0))*$D$2
+INDEX(_Inf_Data,MATCH($F192,_Inf_Country,0),MATCH(FC$3-2,_Inf_Day,0))-INDEX(_Inf_Data,MATCH($F192,_Inf_Country,0),MATCH(FC$3-3,_Inf_Day,0))*$D$2
+INDEX(_Inf_Data,MATCH($F192,_Inf_Country,0),MATCH(FC$3-3,_Inf_Day,0))-INDEX(_Inf_Data,MATCH($F192,_Inf_Country,0),MATCH(FC$3-4,_Inf_Day,0))*$D$2
+INDEX(_Inf_Data,MATCH($F192,_Inf_Country,0),MATCH(FC$3-4,_Inf_Day,0))-INDEX(_Inf_Data,MATCH($F192,_Inf_Country,0),MATCH(FC$3-5,_Inf_Day,0))*$D$2)/5</f>
        <v>#N/A</v>
      </c>
      <c r="FD192" s="80" t="e">
        <f>(INDEX(_Inf_Data,MATCH($F192,_Inf_Country,0),MATCH(FD$3,_Inf_Day,0))-INDEX(_Inf_Data,MATCH($F192,_Inf_Country,0),MATCH(FD$3-1,_Inf_Day,0))*$D$2
+INDEX(_Inf_Data,MATCH($F192,_Inf_Country,0),MATCH(FD$3-1,_Inf_Day,0))-INDEX(_Inf_Data,MATCH($F192,_Inf_Country,0),MATCH(FD$3-2,_Inf_Day,0))*$D$2
+INDEX(_Inf_Data,MATCH($F192,_Inf_Country,0),MATCH(FD$3-2,_Inf_Day,0))-INDEX(_Inf_Data,MATCH($F192,_Inf_Country,0),MATCH(FD$3-3,_Inf_Day,0))*$D$2
+INDEX(_Inf_Data,MATCH($F192,_Inf_Country,0),MATCH(FD$3-3,_Inf_Day,0))-INDEX(_Inf_Data,MATCH($F192,_Inf_Country,0),MATCH(FD$3-4,_Inf_Day,0))*$D$2
+INDEX(_Inf_Data,MATCH($F192,_Inf_Country,0),MATCH(FD$3-4,_Inf_Day,0))-INDEX(_Inf_Data,MATCH($F192,_Inf_Country,0),MATCH(FD$3-5,_Inf_Day,0))*$D$2)/5</f>
        <v>#N/A</v>
      </c>
      <c r="FE192" s="80" t="e">
        <f>(INDEX(_Inf_Data,MATCH($F192,_Inf_Country,0),MATCH(FE$3,_Inf_Day,0))-INDEX(_Inf_Data,MATCH($F192,_Inf_Country,0),MATCH(FE$3-1,_Inf_Day,0))*$D$2
+INDEX(_Inf_Data,MATCH($F192,_Inf_Country,0),MATCH(FE$3-1,_Inf_Day,0))-INDEX(_Inf_Data,MATCH($F192,_Inf_Country,0),MATCH(FE$3-2,_Inf_Day,0))*$D$2
+INDEX(_Inf_Data,MATCH($F192,_Inf_Country,0),MATCH(FE$3-2,_Inf_Day,0))-INDEX(_Inf_Data,MATCH($F192,_Inf_Country,0),MATCH(FE$3-3,_Inf_Day,0))*$D$2
+INDEX(_Inf_Data,MATCH($F192,_Inf_Country,0),MATCH(FE$3-3,_Inf_Day,0))-INDEX(_Inf_Data,MATCH($F192,_Inf_Country,0),MATCH(FE$3-4,_Inf_Day,0))*$D$2
+INDEX(_Inf_Data,MATCH($F192,_Inf_Country,0),MATCH(FE$3-4,_Inf_Day,0))-INDEX(_Inf_Data,MATCH($F192,_Inf_Country,0),MATCH(FE$3-5,_Inf_Day,0))*$D$2)/5</f>
        <v>#N/A</v>
      </c>
      <c r="FF192" s="80" t="e">
        <f>(INDEX(_Inf_Data,MATCH($F192,_Inf_Country,0),MATCH(FF$3,_Inf_Day,0))-INDEX(_Inf_Data,MATCH($F192,_Inf_Country,0),MATCH(FF$3-1,_Inf_Day,0))*$D$2
+INDEX(_Inf_Data,MATCH($F192,_Inf_Country,0),MATCH(FF$3-1,_Inf_Day,0))-INDEX(_Inf_Data,MATCH($F192,_Inf_Country,0),MATCH(FF$3-2,_Inf_Day,0))*$D$2
+INDEX(_Inf_Data,MATCH($F192,_Inf_Country,0),MATCH(FF$3-2,_Inf_Day,0))-INDEX(_Inf_Data,MATCH($F192,_Inf_Country,0),MATCH(FF$3-3,_Inf_Day,0))*$D$2
+INDEX(_Inf_Data,MATCH($F192,_Inf_Country,0),MATCH(FF$3-3,_Inf_Day,0))-INDEX(_Inf_Data,MATCH($F192,_Inf_Country,0),MATCH(FF$3-4,_Inf_Day,0))*$D$2
+INDEX(_Inf_Data,MATCH($F192,_Inf_Country,0),MATCH(FF$3-4,_Inf_Day,0))-INDEX(_Inf_Data,MATCH($F192,_Inf_Country,0),MATCH(FF$3-5,_Inf_Day,0))*$D$2)/5</f>
        <v>#N/A</v>
      </c>
      <c r="FG192" s="80" t="e">
        <f>(INDEX(_Inf_Data,MATCH($F192,_Inf_Country,0),MATCH(FG$3,_Inf_Day,0))-INDEX(_Inf_Data,MATCH($F192,_Inf_Country,0),MATCH(FG$3-1,_Inf_Day,0))*$D$2
+INDEX(_Inf_Data,MATCH($F192,_Inf_Country,0),MATCH(FG$3-1,_Inf_Day,0))-INDEX(_Inf_Data,MATCH($F192,_Inf_Country,0),MATCH(FG$3-2,_Inf_Day,0))*$D$2
+INDEX(_Inf_Data,MATCH($F192,_Inf_Country,0),MATCH(FG$3-2,_Inf_Day,0))-INDEX(_Inf_Data,MATCH($F192,_Inf_Country,0),MATCH(FG$3-3,_Inf_Day,0))*$D$2
+INDEX(_Inf_Data,MATCH($F192,_Inf_Country,0),MATCH(FG$3-3,_Inf_Day,0))-INDEX(_Inf_Data,MATCH($F192,_Inf_Country,0),MATCH(FG$3-4,_Inf_Day,0))*$D$2
+INDEX(_Inf_Data,MATCH($F192,_Inf_Country,0),MATCH(FG$3-4,_Inf_Day,0))-INDEX(_Inf_Data,MATCH($F192,_Inf_Country,0),MATCH(FG$3-5,_Inf_Day,0))*$D$2)/5</f>
        <v>#N/A</v>
      </c>
      <c r="FH192" s="80" t="e">
        <f>(INDEX(_Inf_Data,MATCH($F192,_Inf_Country,0),MATCH(FH$3,_Inf_Day,0))-INDEX(_Inf_Data,MATCH($F192,_Inf_Country,0),MATCH(FH$3-1,_Inf_Day,0))*$D$2
+INDEX(_Inf_Data,MATCH($F192,_Inf_Country,0),MATCH(FH$3-1,_Inf_Day,0))-INDEX(_Inf_Data,MATCH($F192,_Inf_Country,0),MATCH(FH$3-2,_Inf_Day,0))*$D$2
+INDEX(_Inf_Data,MATCH($F192,_Inf_Country,0),MATCH(FH$3-2,_Inf_Day,0))-INDEX(_Inf_Data,MATCH($F192,_Inf_Country,0),MATCH(FH$3-3,_Inf_Day,0))*$D$2
+INDEX(_Inf_Data,MATCH($F192,_Inf_Country,0),MATCH(FH$3-3,_Inf_Day,0))-INDEX(_Inf_Data,MATCH($F192,_Inf_Country,0),MATCH(FH$3-4,_Inf_Day,0))*$D$2
+INDEX(_Inf_Data,MATCH($F192,_Inf_Country,0),MATCH(FH$3-4,_Inf_Day,0))-INDEX(_Inf_Data,MATCH($F192,_Inf_Country,0),MATCH(FH$3-5,_Inf_Day,0))*$D$2)/5</f>
        <v>#N/A</v>
      </c>
      <c r="FI192" s="80" t="e">
        <f>(INDEX(_Inf_Data,MATCH($F192,_Inf_Country,0),MATCH(FI$3,_Inf_Day,0))-INDEX(_Inf_Data,MATCH($F192,_Inf_Country,0),MATCH(FI$3-1,_Inf_Day,0))*$D$2
+INDEX(_Inf_Data,MATCH($F192,_Inf_Country,0),MATCH(FI$3-1,_Inf_Day,0))-INDEX(_Inf_Data,MATCH($F192,_Inf_Country,0),MATCH(FI$3-2,_Inf_Day,0))*$D$2
+INDEX(_Inf_Data,MATCH($F192,_Inf_Country,0),MATCH(FI$3-2,_Inf_Day,0))-INDEX(_Inf_Data,MATCH($F192,_Inf_Country,0),MATCH(FI$3-3,_Inf_Day,0))*$D$2
+INDEX(_Inf_Data,MATCH($F192,_Inf_Country,0),MATCH(FI$3-3,_Inf_Day,0))-INDEX(_Inf_Data,MATCH($F192,_Inf_Country,0),MATCH(FI$3-4,_Inf_Day,0))*$D$2
+INDEX(_Inf_Data,MATCH($F192,_Inf_Country,0),MATCH(FI$3-4,_Inf_Day,0))-INDEX(_Inf_Data,MATCH($F192,_Inf_Country,0),MATCH(FI$3-5,_Inf_Day,0))*$D$2)/5</f>
        <v>#N/A</v>
      </c>
      <c r="FJ192" s="80" t="e">
        <f>(INDEX(_Inf_Data,MATCH($F192,_Inf_Country,0),MATCH(FJ$3,_Inf_Day,0))-INDEX(_Inf_Data,MATCH($F192,_Inf_Country,0),MATCH(FJ$3-1,_Inf_Day,0))*$D$2
+INDEX(_Inf_Data,MATCH($F192,_Inf_Country,0),MATCH(FJ$3-1,_Inf_Day,0))-INDEX(_Inf_Data,MATCH($F192,_Inf_Country,0),MATCH(FJ$3-2,_Inf_Day,0))*$D$2
+INDEX(_Inf_Data,MATCH($F192,_Inf_Country,0),MATCH(FJ$3-2,_Inf_Day,0))-INDEX(_Inf_Data,MATCH($F192,_Inf_Country,0),MATCH(FJ$3-3,_Inf_Day,0))*$D$2
+INDEX(_Inf_Data,MATCH($F192,_Inf_Country,0),MATCH(FJ$3-3,_Inf_Day,0))-INDEX(_Inf_Data,MATCH($F192,_Inf_Country,0),MATCH(FJ$3-4,_Inf_Day,0))*$D$2
+INDEX(_Inf_Data,MATCH($F192,_Inf_Country,0),MATCH(FJ$3-4,_Inf_Day,0))-INDEX(_Inf_Data,MATCH($F192,_Inf_Country,0),MATCH(FJ$3-5,_Inf_Day,0))*$D$2)/5</f>
        <v>#N/A</v>
      </c>
      <c r="FK192" s="80" t="e">
        <f>(INDEX(_Inf_Data,MATCH($F192,_Inf_Country,0),MATCH(FK$3,_Inf_Day,0))-INDEX(_Inf_Data,MATCH($F192,_Inf_Country,0),MATCH(FK$3-1,_Inf_Day,0))*$D$2
+INDEX(_Inf_Data,MATCH($F192,_Inf_Country,0),MATCH(FK$3-1,_Inf_Day,0))-INDEX(_Inf_Data,MATCH($F192,_Inf_Country,0),MATCH(FK$3-2,_Inf_Day,0))*$D$2
+INDEX(_Inf_Data,MATCH($F192,_Inf_Country,0),MATCH(FK$3-2,_Inf_Day,0))-INDEX(_Inf_Data,MATCH($F192,_Inf_Country,0),MATCH(FK$3-3,_Inf_Day,0))*$D$2
+INDEX(_Inf_Data,MATCH($F192,_Inf_Country,0),MATCH(FK$3-3,_Inf_Day,0))-INDEX(_Inf_Data,MATCH($F192,_Inf_Country,0),MATCH(FK$3-4,_Inf_Day,0))*$D$2
+INDEX(_Inf_Data,MATCH($F192,_Inf_Country,0),MATCH(FK$3-4,_Inf_Day,0))-INDEX(_Inf_Data,MATCH($F192,_Inf_Country,0),MATCH(FK$3-5,_Inf_Day,0))*$D$2)/5</f>
        <v>#N/A</v>
      </c>
      <c r="FL192" s="80" t="e">
        <f>(INDEX(_Inf_Data,MATCH($F192,_Inf_Country,0),MATCH(FL$3,_Inf_Day,0))-INDEX(_Inf_Data,MATCH($F192,_Inf_Country,0),MATCH(FL$3-1,_Inf_Day,0))*$D$2
+INDEX(_Inf_Data,MATCH($F192,_Inf_Country,0),MATCH(FL$3-1,_Inf_Day,0))-INDEX(_Inf_Data,MATCH($F192,_Inf_Country,0),MATCH(FL$3-2,_Inf_Day,0))*$D$2
+INDEX(_Inf_Data,MATCH($F192,_Inf_Country,0),MATCH(FL$3-2,_Inf_Day,0))-INDEX(_Inf_Data,MATCH($F192,_Inf_Country,0),MATCH(FL$3-3,_Inf_Day,0))*$D$2
+INDEX(_Inf_Data,MATCH($F192,_Inf_Country,0),MATCH(FL$3-3,_Inf_Day,0))-INDEX(_Inf_Data,MATCH($F192,_Inf_Country,0),MATCH(FL$3-4,_Inf_Day,0))*$D$2
+INDEX(_Inf_Data,MATCH($F192,_Inf_Country,0),MATCH(FL$3-4,_Inf_Day,0))-INDEX(_Inf_Data,MATCH($F192,_Inf_Country,0),MATCH(FL$3-5,_Inf_Day,0))*$D$2)/5</f>
        <v>#N/A</v>
      </c>
      <c r="FM192" s="80" t="e">
        <f>(INDEX(_Inf_Data,MATCH($F192,_Inf_Country,0),MATCH(FM$3,_Inf_Day,0))-INDEX(_Inf_Data,MATCH($F192,_Inf_Country,0),MATCH(FM$3-1,_Inf_Day,0))*$D$2
+INDEX(_Inf_Data,MATCH($F192,_Inf_Country,0),MATCH(FM$3-1,_Inf_Day,0))-INDEX(_Inf_Data,MATCH($F192,_Inf_Country,0),MATCH(FM$3-2,_Inf_Day,0))*$D$2
+INDEX(_Inf_Data,MATCH($F192,_Inf_Country,0),MATCH(FM$3-2,_Inf_Day,0))-INDEX(_Inf_Data,MATCH($F192,_Inf_Country,0),MATCH(FM$3-3,_Inf_Day,0))*$D$2
+INDEX(_Inf_Data,MATCH($F192,_Inf_Country,0),MATCH(FM$3-3,_Inf_Day,0))-INDEX(_Inf_Data,MATCH($F192,_Inf_Country,0),MATCH(FM$3-4,_Inf_Day,0))*$D$2
+INDEX(_Inf_Data,MATCH($F192,_Inf_Country,0),MATCH(FM$3-4,_Inf_Day,0))-INDEX(_Inf_Data,MATCH($F192,_Inf_Country,0),MATCH(FM$3-5,_Inf_Day,0))*$D$2)/5</f>
        <v>#N/A</v>
      </c>
      <c r="FN192" s="80" t="e">
        <f>(INDEX(_Inf_Data,MATCH($F192,_Inf_Country,0),MATCH(FN$3,_Inf_Day,0))-INDEX(_Inf_Data,MATCH($F192,_Inf_Country,0),MATCH(FN$3-1,_Inf_Day,0))*$D$2
+INDEX(_Inf_Data,MATCH($F192,_Inf_Country,0),MATCH(FN$3-1,_Inf_Day,0))-INDEX(_Inf_Data,MATCH($F192,_Inf_Country,0),MATCH(FN$3-2,_Inf_Day,0))*$D$2
+INDEX(_Inf_Data,MATCH($F192,_Inf_Country,0),MATCH(FN$3-2,_Inf_Day,0))-INDEX(_Inf_Data,MATCH($F192,_Inf_Country,0),MATCH(FN$3-3,_Inf_Day,0))*$D$2
+INDEX(_Inf_Data,MATCH($F192,_Inf_Country,0),MATCH(FN$3-3,_Inf_Day,0))-INDEX(_Inf_Data,MATCH($F192,_Inf_Country,0),MATCH(FN$3-4,_Inf_Day,0))*$D$2
+INDEX(_Inf_Data,MATCH($F192,_Inf_Country,0),MATCH(FN$3-4,_Inf_Day,0))-INDEX(_Inf_Data,MATCH($F192,_Inf_Country,0),MATCH(FN$3-5,_Inf_Day,0))*$D$2)/5</f>
        <v>#N/A</v>
      </c>
      <c r="FO192">
        <v>1</v>
      </c>
      <c r="FQ192" s="10">
        <f ca="1">HLOOKUP(TODAY()-FQ$3,$C$3:$FN$253,ROW()-2)</f>
        <v>272.2</v>
      </c>
      <c r="FR192" s="10">
        <f ca="1">HLOOKUP(TODAY()-FR$3,$C$3:$FN$253,ROW()-2)</f>
        <v>267.39999999999998</v>
      </c>
      <c r="FS192" s="10">
        <f ca="1">HLOOKUP(TODAY()-FS$3,$C$3:$FN$253,ROW()-2)</f>
        <v>288.39999999999998</v>
      </c>
      <c r="FT192" s="10">
        <f ca="1">HLOOKUP(TODAY()-FT$3,$C$3:$FN$253,ROW()-2)</f>
        <v>299.39999999999998</v>
      </c>
      <c r="FU192" s="10">
        <f ca="1">HLOOKUP(TODAY()-FU$3,$C$3:$FN$253,ROW()-2)</f>
        <v>296</v>
      </c>
      <c r="FV192" s="10">
        <f ca="1">HLOOKUP(TODAY()-FV$3,$C$3:$FN$253,ROW()-2)</f>
        <v>360.8</v>
      </c>
      <c r="FW192" s="10">
        <f ca="1">HLOOKUP(TODAY()-FW$3,$C$3:$FN$253,ROW()-2)</f>
        <v>350.4</v>
      </c>
      <c r="FX192" s="10">
        <f ca="1">SUM(FQ192:FW192)/7</f>
        <v>304.94285714285712</v>
      </c>
      <c r="FY192" s="10" t="b">
        <f ca="1">FW192=FZ192</f>
        <v>0</v>
      </c>
      <c r="FZ192" s="10">
        <f t="array" ref="FZ192">MAX(IF(ISNA(L192:FN192),"",L192:FN192))</f>
        <v>540.6</v>
      </c>
      <c r="GA192" s="52">
        <f ca="1">FX192/FZ192</f>
        <v>0.56408223666825219</v>
      </c>
      <c r="GB192" t="str">
        <f>D192</f>
        <v>USA</v>
      </c>
      <c r="GC192" t="str">
        <f>F192</f>
        <v>Washington</v>
      </c>
      <c r="GD192" s="10">
        <f>FZ192</f>
        <v>540.6</v>
      </c>
      <c r="GE192" s="10">
        <f ca="1">G192</f>
        <v>26531</v>
      </c>
      <c r="GF192">
        <f ca="1">IF(GA192&lt;$GF$2,$B192,0)</f>
        <v>0</v>
      </c>
      <c r="GG192">
        <f ca="1">IF(AND($GA192&gt;=$GF$2,$GA192&lt;$GG$2),$B192,0)</f>
        <v>0</v>
      </c>
      <c r="GH192">
        <f ca="1">IF(AND($GA192&gt;=$GG$2,$GA192&lt;$GH$2),$B192,0)</f>
        <v>0</v>
      </c>
      <c r="GI192">
        <f ca="1">IF(AND($GA192&gt;=$GH$2,$GA192&lt;$GI$2),$B192,0)</f>
        <v>7610000</v>
      </c>
      <c r="GJ192">
        <f ca="1">IF(GA192&gt;=$GI$2,B192,0)</f>
        <v>0</v>
      </c>
    </row>
    <row r="193" spans="1:192" ht="30" customHeight="1" x14ac:dyDescent="0.25">
      <c r="A193">
        <f t="shared" si="103"/>
        <v>225</v>
      </c>
      <c r="B193" s="81">
        <f>VLOOKUP(F193,Countries!$D$5:$F$254,3,FALSE)</f>
        <v>2100000</v>
      </c>
      <c r="C193" s="86">
        <f ca="1">GA193</f>
        <v>0.58128571428571429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5</f>
        <v>New Mexico</v>
      </c>
      <c r="G193" s="81">
        <f ca="1">INDEX(_Inf_Data,MATCH($F193,_Inf_Country,0),MATCH(G$2,_Inf_Day,0))</f>
        <v>9933</v>
      </c>
      <c r="H193" s="81">
        <f ca="1">FX193</f>
        <v>116.25714285714287</v>
      </c>
      <c r="I193" s="100" t="str">
        <f>F193</f>
        <v>New Mexico</v>
      </c>
      <c r="J193" s="80">
        <f>INDEX(_Inf_Data,MATCH($F193,_Inf_Country,0),MATCH(J$3,_Inf_Day,0))</f>
        <v>0</v>
      </c>
      <c r="K193" s="80">
        <f>INDEX(_Inf_Data,MATCH($F193,_Inf_Country,0),MATCH(K$3,_Inf_Day,0))-INDEX(_Inf_Data,MATCH($F193,_Inf_Country,0),MATCH(J$3,_Inf_Day,0))*$D$2</f>
        <v>0</v>
      </c>
      <c r="L193" s="80" t="e">
        <f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>(INDEX(_Inf_Data,MATCH($F193,_Inf_Country,0),MATCH(M$3,_Inf_Day,0))-INDEX(_Inf_Data,MATCH($F193,_Inf_Country,0),MATCH(M$3-1,_Inf_Day,0))*$D$2
+INDEX(_Inf_Data,MATCH($F193,_Inf_Country,0),MATCH(M$3-1,_Inf_Day,0))-INDEX(_Inf_Data,MATCH($F193,_Inf_Country,0),MATCH(M$3-2,_Inf_Day,0))*$D$2
+INDEX(_Inf_Data,MATCH($F193,_Inf_Country,0),MATCH(M$3-2,_Inf_Day,0))-INDEX(_Inf_Data,MATCH($F193,_Inf_Country,0),MATCH(M$3-3,_Inf_Day,0))*$D$2
+INDEX(_Inf_Data,MATCH($F193,_Inf_Country,0),MATCH(M$3-3,_Inf_Day,0))-INDEX(_Inf_Data,MATCH($F193,_Inf_Country,0),MATCH(M$3-4,_Inf_Day,0))*$D$2
+INDEX(_Inf_Data,MATCH($F193,_Inf_Country,0),MATCH(M$3-4,_Inf_Day,0))-INDEX(_Inf_Data,MATCH($F193,_Inf_Country,0),MATCH(M$3-5,_Inf_Day,0))*$D$2)/5</f>
        <v>#N/A</v>
      </c>
      <c r="N193" s="80" t="e">
        <f>(INDEX(_Inf_Data,MATCH($F193,_Inf_Country,0),MATCH(N$3,_Inf_Day,0))-INDEX(_Inf_Data,MATCH($F193,_Inf_Country,0),MATCH(N$3-1,_Inf_Day,0))*$D$2
+INDEX(_Inf_Data,MATCH($F193,_Inf_Country,0),MATCH(N$3-1,_Inf_Day,0))-INDEX(_Inf_Data,MATCH($F193,_Inf_Country,0),MATCH(N$3-2,_Inf_Day,0))*$D$2
+INDEX(_Inf_Data,MATCH($F193,_Inf_Country,0),MATCH(N$3-2,_Inf_Day,0))-INDEX(_Inf_Data,MATCH($F193,_Inf_Country,0),MATCH(N$3-3,_Inf_Day,0))*$D$2
+INDEX(_Inf_Data,MATCH($F193,_Inf_Country,0),MATCH(N$3-3,_Inf_Day,0))-INDEX(_Inf_Data,MATCH($F193,_Inf_Country,0),MATCH(N$3-4,_Inf_Day,0))*$D$2
+INDEX(_Inf_Data,MATCH($F193,_Inf_Country,0),MATCH(N$3-4,_Inf_Day,0))-INDEX(_Inf_Data,MATCH($F193,_Inf_Country,0),MATCH(N$3-5,_Inf_Day,0))*$D$2)/5</f>
        <v>#N/A</v>
      </c>
      <c r="O193" s="80">
        <f>(INDEX(_Inf_Data,MATCH($F193,_Inf_Country,0),MATCH(O$3,_Inf_Day,0))-INDEX(_Inf_Data,MATCH($F193,_Inf_Country,0),MATCH(O$3-1,_Inf_Day,0))*$D$2
+INDEX(_Inf_Data,MATCH($F193,_Inf_Country,0),MATCH(O$3-1,_Inf_Day,0))-INDEX(_Inf_Data,MATCH($F193,_Inf_Country,0),MATCH(O$3-2,_Inf_Day,0))*$D$2
+INDEX(_Inf_Data,MATCH($F193,_Inf_Country,0),MATCH(O$3-2,_Inf_Day,0))-INDEX(_Inf_Data,MATCH($F193,_Inf_Country,0),MATCH(O$3-3,_Inf_Day,0))*$D$2
+INDEX(_Inf_Data,MATCH($F193,_Inf_Country,0),MATCH(O$3-3,_Inf_Day,0))-INDEX(_Inf_Data,MATCH($F193,_Inf_Country,0),MATCH(O$3-4,_Inf_Day,0))*$D$2
+INDEX(_Inf_Data,MATCH($F193,_Inf_Country,0),MATCH(O$3-4,_Inf_Day,0))-INDEX(_Inf_Data,MATCH($F193,_Inf_Country,0),MATCH(O$3-5,_Inf_Day,0))*$D$2)/5</f>
        <v>0</v>
      </c>
      <c r="P193" s="80">
        <f>(INDEX(_Inf_Data,MATCH($F193,_Inf_Country,0),MATCH(P$3,_Inf_Day,0))-INDEX(_Inf_Data,MATCH($F193,_Inf_Country,0),MATCH(P$3-1,_Inf_Day,0))*$D$2
+INDEX(_Inf_Data,MATCH($F193,_Inf_Country,0),MATCH(P$3-1,_Inf_Day,0))-INDEX(_Inf_Data,MATCH($F193,_Inf_Country,0),MATCH(P$3-2,_Inf_Day,0))*$D$2
+INDEX(_Inf_Data,MATCH($F193,_Inf_Country,0),MATCH(P$3-2,_Inf_Day,0))-INDEX(_Inf_Data,MATCH($F193,_Inf_Country,0),MATCH(P$3-3,_Inf_Day,0))*$D$2
+INDEX(_Inf_Data,MATCH($F193,_Inf_Country,0),MATCH(P$3-3,_Inf_Day,0))-INDEX(_Inf_Data,MATCH($F193,_Inf_Country,0),MATCH(P$3-4,_Inf_Day,0))*$D$2
+INDEX(_Inf_Data,MATCH($F193,_Inf_Country,0),MATCH(P$3-4,_Inf_Day,0))-INDEX(_Inf_Data,MATCH($F193,_Inf_Country,0),MATCH(P$3-5,_Inf_Day,0))*$D$2)/5</f>
        <v>0</v>
      </c>
      <c r="Q193" s="80">
        <f>(INDEX(_Inf_Data,MATCH($F193,_Inf_Country,0),MATCH(Q$3,_Inf_Day,0))-INDEX(_Inf_Data,MATCH($F193,_Inf_Country,0),MATCH(Q$3-1,_Inf_Day,0))*$D$2
+INDEX(_Inf_Data,MATCH($F193,_Inf_Country,0),MATCH(Q$3-1,_Inf_Day,0))-INDEX(_Inf_Data,MATCH($F193,_Inf_Country,0),MATCH(Q$3-2,_Inf_Day,0))*$D$2
+INDEX(_Inf_Data,MATCH($F193,_Inf_Country,0),MATCH(Q$3-2,_Inf_Day,0))-INDEX(_Inf_Data,MATCH($F193,_Inf_Country,0),MATCH(Q$3-3,_Inf_Day,0))*$D$2
+INDEX(_Inf_Data,MATCH($F193,_Inf_Country,0),MATCH(Q$3-3,_Inf_Day,0))-INDEX(_Inf_Data,MATCH($F193,_Inf_Country,0),MATCH(Q$3-4,_Inf_Day,0))*$D$2
+INDEX(_Inf_Data,MATCH($F193,_Inf_Country,0),MATCH(Q$3-4,_Inf_Day,0))-INDEX(_Inf_Data,MATCH($F193,_Inf_Country,0),MATCH(Q$3-5,_Inf_Day,0))*$D$2)/5</f>
        <v>0</v>
      </c>
      <c r="R193" s="80">
        <f>(INDEX(_Inf_Data,MATCH($F193,_Inf_Country,0),MATCH(R$3,_Inf_Day,0))-INDEX(_Inf_Data,MATCH($F193,_Inf_Country,0),MATCH(R$3-1,_Inf_Day,0))*$D$2
+INDEX(_Inf_Data,MATCH($F193,_Inf_Country,0),MATCH(R$3-1,_Inf_Day,0))-INDEX(_Inf_Data,MATCH($F193,_Inf_Country,0),MATCH(R$3-2,_Inf_Day,0))*$D$2
+INDEX(_Inf_Data,MATCH($F193,_Inf_Country,0),MATCH(R$3-2,_Inf_Day,0))-INDEX(_Inf_Data,MATCH($F193,_Inf_Country,0),MATCH(R$3-3,_Inf_Day,0))*$D$2
+INDEX(_Inf_Data,MATCH($F193,_Inf_Country,0),MATCH(R$3-3,_Inf_Day,0))-INDEX(_Inf_Data,MATCH($F193,_Inf_Country,0),MATCH(R$3-4,_Inf_Day,0))*$D$2
+INDEX(_Inf_Data,MATCH($F193,_Inf_Country,0),MATCH(R$3-4,_Inf_Day,0))-INDEX(_Inf_Data,MATCH($F193,_Inf_Country,0),MATCH(R$3-5,_Inf_Day,0))*$D$2)/5</f>
        <v>0</v>
      </c>
      <c r="S193" s="80">
        <f>(INDEX(_Inf_Data,MATCH($F193,_Inf_Country,0),MATCH(S$3,_Inf_Day,0))-INDEX(_Inf_Data,MATCH($F193,_Inf_Country,0),MATCH(S$3-1,_Inf_Day,0))*$D$2
+INDEX(_Inf_Data,MATCH($F193,_Inf_Country,0),MATCH(S$3-1,_Inf_Day,0))-INDEX(_Inf_Data,MATCH($F193,_Inf_Country,0),MATCH(S$3-2,_Inf_Day,0))*$D$2
+INDEX(_Inf_Data,MATCH($F193,_Inf_Country,0),MATCH(S$3-2,_Inf_Day,0))-INDEX(_Inf_Data,MATCH($F193,_Inf_Country,0),MATCH(S$3-3,_Inf_Day,0))*$D$2
+INDEX(_Inf_Data,MATCH($F193,_Inf_Country,0),MATCH(S$3-3,_Inf_Day,0))-INDEX(_Inf_Data,MATCH($F193,_Inf_Country,0),MATCH(S$3-4,_Inf_Day,0))*$D$2
+INDEX(_Inf_Data,MATCH($F193,_Inf_Country,0),MATCH(S$3-4,_Inf_Day,0))-INDEX(_Inf_Data,MATCH($F193,_Inf_Country,0),MATCH(S$3-5,_Inf_Day,0))*$D$2)/5</f>
        <v>0</v>
      </c>
      <c r="T193" s="80">
        <f>(INDEX(_Inf_Data,MATCH($F193,_Inf_Country,0),MATCH(T$3,_Inf_Day,0))-INDEX(_Inf_Data,MATCH($F193,_Inf_Country,0),MATCH(T$3-1,_Inf_Day,0))*$D$2
+INDEX(_Inf_Data,MATCH($F193,_Inf_Country,0),MATCH(T$3-1,_Inf_Day,0))-INDEX(_Inf_Data,MATCH($F193,_Inf_Country,0),MATCH(T$3-2,_Inf_Day,0))*$D$2
+INDEX(_Inf_Data,MATCH($F193,_Inf_Country,0),MATCH(T$3-2,_Inf_Day,0))-INDEX(_Inf_Data,MATCH($F193,_Inf_Country,0),MATCH(T$3-3,_Inf_Day,0))*$D$2
+INDEX(_Inf_Data,MATCH($F193,_Inf_Country,0),MATCH(T$3-3,_Inf_Day,0))-INDEX(_Inf_Data,MATCH($F193,_Inf_Country,0),MATCH(T$3-4,_Inf_Day,0))*$D$2
+INDEX(_Inf_Data,MATCH($F193,_Inf_Country,0),MATCH(T$3-4,_Inf_Day,0))-INDEX(_Inf_Data,MATCH($F193,_Inf_Country,0),MATCH(T$3-5,_Inf_Day,0))*$D$2)/5</f>
        <v>0</v>
      </c>
      <c r="U193" s="80">
        <f>(INDEX(_Inf_Data,MATCH($F193,_Inf_Country,0),MATCH(U$3,_Inf_Day,0))-INDEX(_Inf_Data,MATCH($F193,_Inf_Country,0),MATCH(U$3-1,_Inf_Day,0))*$D$2
+INDEX(_Inf_Data,MATCH($F193,_Inf_Country,0),MATCH(U$3-1,_Inf_Day,0))-INDEX(_Inf_Data,MATCH($F193,_Inf_Country,0),MATCH(U$3-2,_Inf_Day,0))*$D$2
+INDEX(_Inf_Data,MATCH($F193,_Inf_Country,0),MATCH(U$3-2,_Inf_Day,0))-INDEX(_Inf_Data,MATCH($F193,_Inf_Country,0),MATCH(U$3-3,_Inf_Day,0))*$D$2
+INDEX(_Inf_Data,MATCH($F193,_Inf_Country,0),MATCH(U$3-3,_Inf_Day,0))-INDEX(_Inf_Data,MATCH($F193,_Inf_Country,0),MATCH(U$3-4,_Inf_Day,0))*$D$2
+INDEX(_Inf_Data,MATCH($F193,_Inf_Country,0),MATCH(U$3-4,_Inf_Day,0))-INDEX(_Inf_Data,MATCH($F193,_Inf_Country,0),MATCH(U$3-5,_Inf_Day,0))*$D$2)/5</f>
        <v>0</v>
      </c>
      <c r="V193" s="80">
        <f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>(INDEX(_Inf_Data,MATCH($F193,_Inf_Country,0),MATCH(W$3,_Inf_Day,0))-INDEX(_Inf_Data,MATCH($F193,_Inf_Country,0),MATCH(W$3-1,_Inf_Day,0))*$D$2
+INDEX(_Inf_Data,MATCH($F193,_Inf_Country,0),MATCH(W$3-1,_Inf_Day,0))-INDEX(_Inf_Data,MATCH($F193,_Inf_Country,0),MATCH(W$3-2,_Inf_Day,0))*$D$2
+INDEX(_Inf_Data,MATCH($F193,_Inf_Country,0),MATCH(W$3-2,_Inf_Day,0))-INDEX(_Inf_Data,MATCH($F193,_Inf_Country,0),MATCH(W$3-3,_Inf_Day,0))*$D$2
+INDEX(_Inf_Data,MATCH($F193,_Inf_Country,0),MATCH(W$3-3,_Inf_Day,0))-INDEX(_Inf_Data,MATCH($F193,_Inf_Country,0),MATCH(W$3-4,_Inf_Day,0))*$D$2
+INDEX(_Inf_Data,MATCH($F193,_Inf_Country,0),MATCH(W$3-4,_Inf_Day,0))-INDEX(_Inf_Data,MATCH($F193,_Inf_Country,0),MATCH(W$3-5,_Inf_Day,0))*$D$2)/5</f>
        <v>0</v>
      </c>
      <c r="X193" s="80">
        <f>(INDEX(_Inf_Data,MATCH($F193,_Inf_Country,0),MATCH(X$3,_Inf_Day,0))-INDEX(_Inf_Data,MATCH($F193,_Inf_Country,0),MATCH(X$3-1,_Inf_Day,0))*$D$2
+INDEX(_Inf_Data,MATCH($F193,_Inf_Country,0),MATCH(X$3-1,_Inf_Day,0))-INDEX(_Inf_Data,MATCH($F193,_Inf_Country,0),MATCH(X$3-2,_Inf_Day,0))*$D$2
+INDEX(_Inf_Data,MATCH($F193,_Inf_Country,0),MATCH(X$3-2,_Inf_Day,0))-INDEX(_Inf_Data,MATCH($F193,_Inf_Country,0),MATCH(X$3-3,_Inf_Day,0))*$D$2
+INDEX(_Inf_Data,MATCH($F193,_Inf_Country,0),MATCH(X$3-3,_Inf_Day,0))-INDEX(_Inf_Data,MATCH($F193,_Inf_Country,0),MATCH(X$3-4,_Inf_Day,0))*$D$2
+INDEX(_Inf_Data,MATCH($F193,_Inf_Country,0),MATCH(X$3-4,_Inf_Day,0))-INDEX(_Inf_Data,MATCH($F193,_Inf_Country,0),MATCH(X$3-5,_Inf_Day,0))*$D$2)/5</f>
        <v>0</v>
      </c>
      <c r="Y193" s="80">
        <f>(INDEX(_Inf_Data,MATCH($F193,_Inf_Country,0),MATCH(Y$3,_Inf_Day,0))-INDEX(_Inf_Data,MATCH($F193,_Inf_Country,0),MATCH(Y$3-1,_Inf_Day,0))*$D$2
+INDEX(_Inf_Data,MATCH($F193,_Inf_Country,0),MATCH(Y$3-1,_Inf_Day,0))-INDEX(_Inf_Data,MATCH($F193,_Inf_Country,0),MATCH(Y$3-2,_Inf_Day,0))*$D$2
+INDEX(_Inf_Data,MATCH($F193,_Inf_Country,0),MATCH(Y$3-2,_Inf_Day,0))-INDEX(_Inf_Data,MATCH($F193,_Inf_Country,0),MATCH(Y$3-3,_Inf_Day,0))*$D$2
+INDEX(_Inf_Data,MATCH($F193,_Inf_Country,0),MATCH(Y$3-3,_Inf_Day,0))-INDEX(_Inf_Data,MATCH($F193,_Inf_Country,0),MATCH(Y$3-4,_Inf_Day,0))*$D$2
+INDEX(_Inf_Data,MATCH($F193,_Inf_Country,0),MATCH(Y$3-4,_Inf_Day,0))-INDEX(_Inf_Data,MATCH($F193,_Inf_Country,0),MATCH(Y$3-5,_Inf_Day,0))*$D$2)/5</f>
        <v>0</v>
      </c>
      <c r="Z193" s="80">
        <f>(INDEX(_Inf_Data,MATCH($F193,_Inf_Country,0),MATCH(Z$3,_Inf_Day,0))-INDEX(_Inf_Data,MATCH($F193,_Inf_Country,0),MATCH(Z$3-1,_Inf_Day,0))*$D$2
+INDEX(_Inf_Data,MATCH($F193,_Inf_Country,0),MATCH(Z$3-1,_Inf_Day,0))-INDEX(_Inf_Data,MATCH($F193,_Inf_Country,0),MATCH(Z$3-2,_Inf_Day,0))*$D$2
+INDEX(_Inf_Data,MATCH($F193,_Inf_Country,0),MATCH(Z$3-2,_Inf_Day,0))-INDEX(_Inf_Data,MATCH($F193,_Inf_Country,0),MATCH(Z$3-3,_Inf_Day,0))*$D$2
+INDEX(_Inf_Data,MATCH($F193,_Inf_Country,0),MATCH(Z$3-3,_Inf_Day,0))-INDEX(_Inf_Data,MATCH($F193,_Inf_Country,0),MATCH(Z$3-4,_Inf_Day,0))*$D$2
+INDEX(_Inf_Data,MATCH($F193,_Inf_Country,0),MATCH(Z$3-4,_Inf_Day,0))-INDEX(_Inf_Data,MATCH($F193,_Inf_Country,0),MATCH(Z$3-5,_Inf_Day,0))*$D$2)/5</f>
        <v>0</v>
      </c>
      <c r="AA193" s="80">
        <f>(INDEX(_Inf_Data,MATCH($F193,_Inf_Country,0),MATCH(AA$3,_Inf_Day,0))-INDEX(_Inf_Data,MATCH($F193,_Inf_Country,0),MATCH(AA$3-1,_Inf_Day,0))*$D$2
+INDEX(_Inf_Data,MATCH($F193,_Inf_Country,0),MATCH(AA$3-1,_Inf_Day,0))-INDEX(_Inf_Data,MATCH($F193,_Inf_Country,0),MATCH(AA$3-2,_Inf_Day,0))*$D$2
+INDEX(_Inf_Data,MATCH($F193,_Inf_Country,0),MATCH(AA$3-2,_Inf_Day,0))-INDEX(_Inf_Data,MATCH($F193,_Inf_Country,0),MATCH(AA$3-3,_Inf_Day,0))*$D$2
+INDEX(_Inf_Data,MATCH($F193,_Inf_Country,0),MATCH(AA$3-3,_Inf_Day,0))-INDEX(_Inf_Data,MATCH($F193,_Inf_Country,0),MATCH(AA$3-4,_Inf_Day,0))*$D$2
+INDEX(_Inf_Data,MATCH($F193,_Inf_Country,0),MATCH(AA$3-4,_Inf_Day,0))-INDEX(_Inf_Data,MATCH($F193,_Inf_Country,0),MATCH(AA$3-5,_Inf_Day,0))*$D$2)/5</f>
        <v>0</v>
      </c>
      <c r="AB193" s="80">
        <f>(INDEX(_Inf_Data,MATCH($F193,_Inf_Country,0),MATCH(AB$3,_Inf_Day,0))-INDEX(_Inf_Data,MATCH($F193,_Inf_Country,0),MATCH(AB$3-1,_Inf_Day,0))*$D$2
+INDEX(_Inf_Data,MATCH($F193,_Inf_Country,0),MATCH(AB$3-1,_Inf_Day,0))-INDEX(_Inf_Data,MATCH($F193,_Inf_Country,0),MATCH(AB$3-2,_Inf_Day,0))*$D$2
+INDEX(_Inf_Data,MATCH($F193,_Inf_Country,0),MATCH(AB$3-2,_Inf_Day,0))-INDEX(_Inf_Data,MATCH($F193,_Inf_Country,0),MATCH(AB$3-3,_Inf_Day,0))*$D$2
+INDEX(_Inf_Data,MATCH($F193,_Inf_Country,0),MATCH(AB$3-3,_Inf_Day,0))-INDEX(_Inf_Data,MATCH($F193,_Inf_Country,0),MATCH(AB$3-4,_Inf_Day,0))*$D$2
+INDEX(_Inf_Data,MATCH($F193,_Inf_Country,0),MATCH(AB$3-4,_Inf_Day,0))-INDEX(_Inf_Data,MATCH($F193,_Inf_Country,0),MATCH(AB$3-5,_Inf_Day,0))*$D$2)/5</f>
        <v>0</v>
      </c>
      <c r="AC193" s="80">
        <f>(INDEX(_Inf_Data,MATCH($F193,_Inf_Country,0),MATCH(AC$3,_Inf_Day,0))-INDEX(_Inf_Data,MATCH($F193,_Inf_Country,0),MATCH(AC$3-1,_Inf_Day,0))*$D$2
+INDEX(_Inf_Data,MATCH($F193,_Inf_Country,0),MATCH(AC$3-1,_Inf_Day,0))-INDEX(_Inf_Data,MATCH($F193,_Inf_Country,0),MATCH(AC$3-2,_Inf_Day,0))*$D$2
+INDEX(_Inf_Data,MATCH($F193,_Inf_Country,0),MATCH(AC$3-2,_Inf_Day,0))-INDEX(_Inf_Data,MATCH($F193,_Inf_Country,0),MATCH(AC$3-3,_Inf_Day,0))*$D$2
+INDEX(_Inf_Data,MATCH($F193,_Inf_Country,0),MATCH(AC$3-3,_Inf_Day,0))-INDEX(_Inf_Data,MATCH($F193,_Inf_Country,0),MATCH(AC$3-4,_Inf_Day,0))*$D$2
+INDEX(_Inf_Data,MATCH($F193,_Inf_Country,0),MATCH(AC$3-4,_Inf_Day,0))-INDEX(_Inf_Data,MATCH($F193,_Inf_Country,0),MATCH(AC$3-5,_Inf_Day,0))*$D$2)/5</f>
        <v>0</v>
      </c>
      <c r="AD193" s="80">
        <f>(INDEX(_Inf_Data,MATCH($F193,_Inf_Country,0),MATCH(AD$3,_Inf_Day,0))-INDEX(_Inf_Data,MATCH($F193,_Inf_Country,0),MATCH(AD$3-1,_Inf_Day,0))*$D$2
+INDEX(_Inf_Data,MATCH($F193,_Inf_Country,0),MATCH(AD$3-1,_Inf_Day,0))-INDEX(_Inf_Data,MATCH($F193,_Inf_Country,0),MATCH(AD$3-2,_Inf_Day,0))*$D$2
+INDEX(_Inf_Data,MATCH($F193,_Inf_Country,0),MATCH(AD$3-2,_Inf_Day,0))-INDEX(_Inf_Data,MATCH($F193,_Inf_Country,0),MATCH(AD$3-3,_Inf_Day,0))*$D$2
+INDEX(_Inf_Data,MATCH($F193,_Inf_Country,0),MATCH(AD$3-3,_Inf_Day,0))-INDEX(_Inf_Data,MATCH($F193,_Inf_Country,0),MATCH(AD$3-4,_Inf_Day,0))*$D$2
+INDEX(_Inf_Data,MATCH($F193,_Inf_Country,0),MATCH(AD$3-4,_Inf_Day,0))-INDEX(_Inf_Data,MATCH($F193,_Inf_Country,0),MATCH(AD$3-5,_Inf_Day,0))*$D$2)/5</f>
        <v>0</v>
      </c>
      <c r="AE193" s="80">
        <f>(INDEX(_Inf_Data,MATCH($F193,_Inf_Country,0),MATCH(AE$3,_Inf_Day,0))-INDEX(_Inf_Data,MATCH($F193,_Inf_Country,0),MATCH(AE$3-1,_Inf_Day,0))*$D$2
+INDEX(_Inf_Data,MATCH($F193,_Inf_Country,0),MATCH(AE$3-1,_Inf_Day,0))-INDEX(_Inf_Data,MATCH($F193,_Inf_Country,0),MATCH(AE$3-2,_Inf_Day,0))*$D$2
+INDEX(_Inf_Data,MATCH($F193,_Inf_Country,0),MATCH(AE$3-2,_Inf_Day,0))-INDEX(_Inf_Data,MATCH($F193,_Inf_Country,0),MATCH(AE$3-3,_Inf_Day,0))*$D$2
+INDEX(_Inf_Data,MATCH($F193,_Inf_Country,0),MATCH(AE$3-3,_Inf_Day,0))-INDEX(_Inf_Data,MATCH($F193,_Inf_Country,0),MATCH(AE$3-4,_Inf_Day,0))*$D$2
+INDEX(_Inf_Data,MATCH($F193,_Inf_Country,0),MATCH(AE$3-4,_Inf_Day,0))-INDEX(_Inf_Data,MATCH($F193,_Inf_Country,0),MATCH(AE$3-5,_Inf_Day,0))*$D$2)/5</f>
        <v>0</v>
      </c>
      <c r="AF193" s="80">
        <f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>(INDEX(_Inf_Data,MATCH($F193,_Inf_Country,0),MATCH(AG$3,_Inf_Day,0))-INDEX(_Inf_Data,MATCH($F193,_Inf_Country,0),MATCH(AG$3-1,_Inf_Day,0))*$D$2
+INDEX(_Inf_Data,MATCH($F193,_Inf_Country,0),MATCH(AG$3-1,_Inf_Day,0))-INDEX(_Inf_Data,MATCH($F193,_Inf_Country,0),MATCH(AG$3-2,_Inf_Day,0))*$D$2
+INDEX(_Inf_Data,MATCH($F193,_Inf_Country,0),MATCH(AG$3-2,_Inf_Day,0))-INDEX(_Inf_Data,MATCH($F193,_Inf_Country,0),MATCH(AG$3-3,_Inf_Day,0))*$D$2
+INDEX(_Inf_Data,MATCH($F193,_Inf_Country,0),MATCH(AG$3-3,_Inf_Day,0))-INDEX(_Inf_Data,MATCH($F193,_Inf_Country,0),MATCH(AG$3-4,_Inf_Day,0))*$D$2
+INDEX(_Inf_Data,MATCH($F193,_Inf_Country,0),MATCH(AG$3-4,_Inf_Day,0))-INDEX(_Inf_Data,MATCH($F193,_Inf_Country,0),MATCH(AG$3-5,_Inf_Day,0))*$D$2)/5</f>
        <v>0</v>
      </c>
      <c r="AH193" s="80">
        <f>(INDEX(_Inf_Data,MATCH($F193,_Inf_Country,0),MATCH(AH$3,_Inf_Day,0))-INDEX(_Inf_Data,MATCH($F193,_Inf_Country,0),MATCH(AH$3-1,_Inf_Day,0))*$D$2
+INDEX(_Inf_Data,MATCH($F193,_Inf_Country,0),MATCH(AH$3-1,_Inf_Day,0))-INDEX(_Inf_Data,MATCH($F193,_Inf_Country,0),MATCH(AH$3-2,_Inf_Day,0))*$D$2
+INDEX(_Inf_Data,MATCH($F193,_Inf_Country,0),MATCH(AH$3-2,_Inf_Day,0))-INDEX(_Inf_Data,MATCH($F193,_Inf_Country,0),MATCH(AH$3-3,_Inf_Day,0))*$D$2
+INDEX(_Inf_Data,MATCH($F193,_Inf_Country,0),MATCH(AH$3-3,_Inf_Day,0))-INDEX(_Inf_Data,MATCH($F193,_Inf_Country,0),MATCH(AH$3-4,_Inf_Day,0))*$D$2
+INDEX(_Inf_Data,MATCH($F193,_Inf_Country,0),MATCH(AH$3-4,_Inf_Day,0))-INDEX(_Inf_Data,MATCH($F193,_Inf_Country,0),MATCH(AH$3-5,_Inf_Day,0))*$D$2)/5</f>
        <v>0</v>
      </c>
      <c r="AI193" s="80">
        <f>(INDEX(_Inf_Data,MATCH($F193,_Inf_Country,0),MATCH(AI$3,_Inf_Day,0))-INDEX(_Inf_Data,MATCH($F193,_Inf_Country,0),MATCH(AI$3-1,_Inf_Day,0))*$D$2
+INDEX(_Inf_Data,MATCH($F193,_Inf_Country,0),MATCH(AI$3-1,_Inf_Day,0))-INDEX(_Inf_Data,MATCH($F193,_Inf_Country,0),MATCH(AI$3-2,_Inf_Day,0))*$D$2
+INDEX(_Inf_Data,MATCH($F193,_Inf_Country,0),MATCH(AI$3-2,_Inf_Day,0))-INDEX(_Inf_Data,MATCH($F193,_Inf_Country,0),MATCH(AI$3-3,_Inf_Day,0))*$D$2
+INDEX(_Inf_Data,MATCH($F193,_Inf_Country,0),MATCH(AI$3-3,_Inf_Day,0))-INDEX(_Inf_Data,MATCH($F193,_Inf_Country,0),MATCH(AI$3-4,_Inf_Day,0))*$D$2
+INDEX(_Inf_Data,MATCH($F193,_Inf_Country,0),MATCH(AI$3-4,_Inf_Day,0))-INDEX(_Inf_Data,MATCH($F193,_Inf_Country,0),MATCH(AI$3-5,_Inf_Day,0))*$D$2)/5</f>
        <v>0</v>
      </c>
      <c r="AJ193" s="80">
        <f>(INDEX(_Inf_Data,MATCH($F193,_Inf_Country,0),MATCH(AJ$3,_Inf_Day,0))-INDEX(_Inf_Data,MATCH($F193,_Inf_Country,0),MATCH(AJ$3-1,_Inf_Day,0))*$D$2
+INDEX(_Inf_Data,MATCH($F193,_Inf_Country,0),MATCH(AJ$3-1,_Inf_Day,0))-INDEX(_Inf_Data,MATCH($F193,_Inf_Country,0),MATCH(AJ$3-2,_Inf_Day,0))*$D$2
+INDEX(_Inf_Data,MATCH($F193,_Inf_Country,0),MATCH(AJ$3-2,_Inf_Day,0))-INDEX(_Inf_Data,MATCH($F193,_Inf_Country,0),MATCH(AJ$3-3,_Inf_Day,0))*$D$2
+INDEX(_Inf_Data,MATCH($F193,_Inf_Country,0),MATCH(AJ$3-3,_Inf_Day,0))-INDEX(_Inf_Data,MATCH($F193,_Inf_Country,0),MATCH(AJ$3-4,_Inf_Day,0))*$D$2
+INDEX(_Inf_Data,MATCH($F193,_Inf_Country,0),MATCH(AJ$3-4,_Inf_Day,0))-INDEX(_Inf_Data,MATCH($F193,_Inf_Country,0),MATCH(AJ$3-5,_Inf_Day,0))*$D$2)/5</f>
        <v>0</v>
      </c>
      <c r="AK193" s="80">
        <f>(INDEX(_Inf_Data,MATCH($F193,_Inf_Country,0),MATCH(AK$3,_Inf_Day,0))-INDEX(_Inf_Data,MATCH($F193,_Inf_Country,0),MATCH(AK$3-1,_Inf_Day,0))*$D$2
+INDEX(_Inf_Data,MATCH($F193,_Inf_Country,0),MATCH(AK$3-1,_Inf_Day,0))-INDEX(_Inf_Data,MATCH($F193,_Inf_Country,0),MATCH(AK$3-2,_Inf_Day,0))*$D$2
+INDEX(_Inf_Data,MATCH($F193,_Inf_Country,0),MATCH(AK$3-2,_Inf_Day,0))-INDEX(_Inf_Data,MATCH($F193,_Inf_Country,0),MATCH(AK$3-3,_Inf_Day,0))*$D$2
+INDEX(_Inf_Data,MATCH($F193,_Inf_Country,0),MATCH(AK$3-3,_Inf_Day,0))-INDEX(_Inf_Data,MATCH($F193,_Inf_Country,0),MATCH(AK$3-4,_Inf_Day,0))*$D$2
+INDEX(_Inf_Data,MATCH($F193,_Inf_Country,0),MATCH(AK$3-4,_Inf_Day,0))-INDEX(_Inf_Data,MATCH($F193,_Inf_Country,0),MATCH(AK$3-5,_Inf_Day,0))*$D$2)/5</f>
        <v>0</v>
      </c>
      <c r="AL193" s="80">
        <f>(INDEX(_Inf_Data,MATCH($F193,_Inf_Country,0),MATCH(AL$3,_Inf_Day,0))-INDEX(_Inf_Data,MATCH($F193,_Inf_Country,0),MATCH(AL$3-1,_Inf_Day,0))*$D$2
+INDEX(_Inf_Data,MATCH($F193,_Inf_Country,0),MATCH(AL$3-1,_Inf_Day,0))-INDEX(_Inf_Data,MATCH($F193,_Inf_Country,0),MATCH(AL$3-2,_Inf_Day,0))*$D$2
+INDEX(_Inf_Data,MATCH($F193,_Inf_Country,0),MATCH(AL$3-2,_Inf_Day,0))-INDEX(_Inf_Data,MATCH($F193,_Inf_Country,0),MATCH(AL$3-3,_Inf_Day,0))*$D$2
+INDEX(_Inf_Data,MATCH($F193,_Inf_Country,0),MATCH(AL$3-3,_Inf_Day,0))-INDEX(_Inf_Data,MATCH($F193,_Inf_Country,0),MATCH(AL$3-4,_Inf_Day,0))*$D$2
+INDEX(_Inf_Data,MATCH($F193,_Inf_Country,0),MATCH(AL$3-4,_Inf_Day,0))-INDEX(_Inf_Data,MATCH($F193,_Inf_Country,0),MATCH(AL$3-5,_Inf_Day,0))*$D$2)/5</f>
        <v>0</v>
      </c>
      <c r="AM193" s="80">
        <f>(INDEX(_Inf_Data,MATCH($F193,_Inf_Country,0),MATCH(AM$3,_Inf_Day,0))-INDEX(_Inf_Data,MATCH($F193,_Inf_Country,0),MATCH(AM$3-1,_Inf_Day,0))*$D$2
+INDEX(_Inf_Data,MATCH($F193,_Inf_Country,0),MATCH(AM$3-1,_Inf_Day,0))-INDEX(_Inf_Data,MATCH($F193,_Inf_Country,0),MATCH(AM$3-2,_Inf_Day,0))*$D$2
+INDEX(_Inf_Data,MATCH($F193,_Inf_Country,0),MATCH(AM$3-2,_Inf_Day,0))-INDEX(_Inf_Data,MATCH($F193,_Inf_Country,0),MATCH(AM$3-3,_Inf_Day,0))*$D$2
+INDEX(_Inf_Data,MATCH($F193,_Inf_Country,0),MATCH(AM$3-3,_Inf_Day,0))-INDEX(_Inf_Data,MATCH($F193,_Inf_Country,0),MATCH(AM$3-4,_Inf_Day,0))*$D$2
+INDEX(_Inf_Data,MATCH($F193,_Inf_Country,0),MATCH(AM$3-4,_Inf_Day,0))-INDEX(_Inf_Data,MATCH($F193,_Inf_Country,0),MATCH(AM$3-5,_Inf_Day,0))*$D$2)/5</f>
        <v>0</v>
      </c>
      <c r="AN193" s="80">
        <f>(INDEX(_Inf_Data,MATCH($F193,_Inf_Country,0),MATCH(AN$3,_Inf_Day,0))-INDEX(_Inf_Data,MATCH($F193,_Inf_Country,0),MATCH(AN$3-1,_Inf_Day,0))*$D$2
+INDEX(_Inf_Data,MATCH($F193,_Inf_Country,0),MATCH(AN$3-1,_Inf_Day,0))-INDEX(_Inf_Data,MATCH($F193,_Inf_Country,0),MATCH(AN$3-2,_Inf_Day,0))*$D$2
+INDEX(_Inf_Data,MATCH($F193,_Inf_Country,0),MATCH(AN$3-2,_Inf_Day,0))-INDEX(_Inf_Data,MATCH($F193,_Inf_Country,0),MATCH(AN$3-3,_Inf_Day,0))*$D$2
+INDEX(_Inf_Data,MATCH($F193,_Inf_Country,0),MATCH(AN$3-3,_Inf_Day,0))-INDEX(_Inf_Data,MATCH($F193,_Inf_Country,0),MATCH(AN$3-4,_Inf_Day,0))*$D$2
+INDEX(_Inf_Data,MATCH($F193,_Inf_Country,0),MATCH(AN$3-4,_Inf_Day,0))-INDEX(_Inf_Data,MATCH($F193,_Inf_Country,0),MATCH(AN$3-5,_Inf_Day,0))*$D$2)/5</f>
        <v>0</v>
      </c>
      <c r="AO193" s="80">
        <f>(INDEX(_Inf_Data,MATCH($F193,_Inf_Country,0),MATCH(AO$3,_Inf_Day,0))-INDEX(_Inf_Data,MATCH($F193,_Inf_Country,0),MATCH(AO$3-1,_Inf_Day,0))*$D$2
+INDEX(_Inf_Data,MATCH($F193,_Inf_Country,0),MATCH(AO$3-1,_Inf_Day,0))-INDEX(_Inf_Data,MATCH($F193,_Inf_Country,0),MATCH(AO$3-2,_Inf_Day,0))*$D$2
+INDEX(_Inf_Data,MATCH($F193,_Inf_Country,0),MATCH(AO$3-2,_Inf_Day,0))-INDEX(_Inf_Data,MATCH($F193,_Inf_Country,0),MATCH(AO$3-3,_Inf_Day,0))*$D$2
+INDEX(_Inf_Data,MATCH($F193,_Inf_Country,0),MATCH(AO$3-3,_Inf_Day,0))-INDEX(_Inf_Data,MATCH($F193,_Inf_Country,0),MATCH(AO$3-4,_Inf_Day,0))*$D$2
+INDEX(_Inf_Data,MATCH($F193,_Inf_Country,0),MATCH(AO$3-4,_Inf_Day,0))-INDEX(_Inf_Data,MATCH($F193,_Inf_Country,0),MATCH(AO$3-5,_Inf_Day,0))*$D$2)/5</f>
        <v>0</v>
      </c>
      <c r="AP193" s="80">
        <f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>(INDEX(_Inf_Data,MATCH($F193,_Inf_Country,0),MATCH(AQ$3,_Inf_Day,0))-INDEX(_Inf_Data,MATCH($F193,_Inf_Country,0),MATCH(AQ$3-1,_Inf_Day,0))*$D$2
+INDEX(_Inf_Data,MATCH($F193,_Inf_Country,0),MATCH(AQ$3-1,_Inf_Day,0))-INDEX(_Inf_Data,MATCH($F193,_Inf_Country,0),MATCH(AQ$3-2,_Inf_Day,0))*$D$2
+INDEX(_Inf_Data,MATCH($F193,_Inf_Country,0),MATCH(AQ$3-2,_Inf_Day,0))-INDEX(_Inf_Data,MATCH($F193,_Inf_Country,0),MATCH(AQ$3-3,_Inf_Day,0))*$D$2
+INDEX(_Inf_Data,MATCH($F193,_Inf_Country,0),MATCH(AQ$3-3,_Inf_Day,0))-INDEX(_Inf_Data,MATCH($F193,_Inf_Country,0),MATCH(AQ$3-4,_Inf_Day,0))*$D$2
+INDEX(_Inf_Data,MATCH($F193,_Inf_Country,0),MATCH(AQ$3-4,_Inf_Day,0))-INDEX(_Inf_Data,MATCH($F193,_Inf_Country,0),MATCH(AQ$3-5,_Inf_Day,0))*$D$2)/5</f>
        <v>0</v>
      </c>
      <c r="AR193" s="80">
        <f>(INDEX(_Inf_Data,MATCH($F193,_Inf_Country,0),MATCH(AR$3,_Inf_Day,0))-INDEX(_Inf_Data,MATCH($F193,_Inf_Country,0),MATCH(AR$3-1,_Inf_Day,0))*$D$2
+INDEX(_Inf_Data,MATCH($F193,_Inf_Country,0),MATCH(AR$3-1,_Inf_Day,0))-INDEX(_Inf_Data,MATCH($F193,_Inf_Country,0),MATCH(AR$3-2,_Inf_Day,0))*$D$2
+INDEX(_Inf_Data,MATCH($F193,_Inf_Country,0),MATCH(AR$3-2,_Inf_Day,0))-INDEX(_Inf_Data,MATCH($F193,_Inf_Country,0),MATCH(AR$3-3,_Inf_Day,0))*$D$2
+INDEX(_Inf_Data,MATCH($F193,_Inf_Country,0),MATCH(AR$3-3,_Inf_Day,0))-INDEX(_Inf_Data,MATCH($F193,_Inf_Country,0),MATCH(AR$3-4,_Inf_Day,0))*$D$2
+INDEX(_Inf_Data,MATCH($F193,_Inf_Country,0),MATCH(AR$3-4,_Inf_Day,0))-INDEX(_Inf_Data,MATCH($F193,_Inf_Country,0),MATCH(AR$3-5,_Inf_Day,0))*$D$2)/5</f>
        <v>0</v>
      </c>
      <c r="AS193" s="80">
        <f>(INDEX(_Inf_Data,MATCH($F193,_Inf_Country,0),MATCH(AS$3,_Inf_Day,0))-INDEX(_Inf_Data,MATCH($F193,_Inf_Country,0),MATCH(AS$3-1,_Inf_Day,0))*$D$2
+INDEX(_Inf_Data,MATCH($F193,_Inf_Country,0),MATCH(AS$3-1,_Inf_Day,0))-INDEX(_Inf_Data,MATCH($F193,_Inf_Country,0),MATCH(AS$3-2,_Inf_Day,0))*$D$2
+INDEX(_Inf_Data,MATCH($F193,_Inf_Country,0),MATCH(AS$3-2,_Inf_Day,0))-INDEX(_Inf_Data,MATCH($F193,_Inf_Country,0),MATCH(AS$3-3,_Inf_Day,0))*$D$2
+INDEX(_Inf_Data,MATCH($F193,_Inf_Country,0),MATCH(AS$3-3,_Inf_Day,0))-INDEX(_Inf_Data,MATCH($F193,_Inf_Country,0),MATCH(AS$3-4,_Inf_Day,0))*$D$2
+INDEX(_Inf_Data,MATCH($F193,_Inf_Country,0),MATCH(AS$3-4,_Inf_Day,0))-INDEX(_Inf_Data,MATCH($F193,_Inf_Country,0),MATCH(AS$3-5,_Inf_Day,0))*$D$2)/5</f>
        <v>0</v>
      </c>
      <c r="AT193" s="80">
        <f>(INDEX(_Inf_Data,MATCH($F193,_Inf_Country,0),MATCH(AT$3,_Inf_Day,0))-INDEX(_Inf_Data,MATCH($F193,_Inf_Country,0),MATCH(AT$3-1,_Inf_Day,0))*$D$2
+INDEX(_Inf_Data,MATCH($F193,_Inf_Country,0),MATCH(AT$3-1,_Inf_Day,0))-INDEX(_Inf_Data,MATCH($F193,_Inf_Country,0),MATCH(AT$3-2,_Inf_Day,0))*$D$2
+INDEX(_Inf_Data,MATCH($F193,_Inf_Country,0),MATCH(AT$3-2,_Inf_Day,0))-INDEX(_Inf_Data,MATCH($F193,_Inf_Country,0),MATCH(AT$3-3,_Inf_Day,0))*$D$2
+INDEX(_Inf_Data,MATCH($F193,_Inf_Country,0),MATCH(AT$3-3,_Inf_Day,0))-INDEX(_Inf_Data,MATCH($F193,_Inf_Country,0),MATCH(AT$3-4,_Inf_Day,0))*$D$2
+INDEX(_Inf_Data,MATCH($F193,_Inf_Country,0),MATCH(AT$3-4,_Inf_Day,0))-INDEX(_Inf_Data,MATCH($F193,_Inf_Country,0),MATCH(AT$3-5,_Inf_Day,0))*$D$2)/5</f>
        <v>0</v>
      </c>
      <c r="AU193" s="80">
        <f>(INDEX(_Inf_Data,MATCH($F193,_Inf_Country,0),MATCH(AU$3,_Inf_Day,0))-INDEX(_Inf_Data,MATCH($F193,_Inf_Country,0),MATCH(AU$3-1,_Inf_Day,0))*$D$2
+INDEX(_Inf_Data,MATCH($F193,_Inf_Country,0),MATCH(AU$3-1,_Inf_Day,0))-INDEX(_Inf_Data,MATCH($F193,_Inf_Country,0),MATCH(AU$3-2,_Inf_Day,0))*$D$2
+INDEX(_Inf_Data,MATCH($F193,_Inf_Country,0),MATCH(AU$3-2,_Inf_Day,0))-INDEX(_Inf_Data,MATCH($F193,_Inf_Country,0),MATCH(AU$3-3,_Inf_Day,0))*$D$2
+INDEX(_Inf_Data,MATCH($F193,_Inf_Country,0),MATCH(AU$3-3,_Inf_Day,0))-INDEX(_Inf_Data,MATCH($F193,_Inf_Country,0),MATCH(AU$3-4,_Inf_Day,0))*$D$2
+INDEX(_Inf_Data,MATCH($F193,_Inf_Country,0),MATCH(AU$3-4,_Inf_Day,0))-INDEX(_Inf_Data,MATCH($F193,_Inf_Country,0),MATCH(AU$3-5,_Inf_Day,0))*$D$2)/5</f>
        <v>0</v>
      </c>
      <c r="AV193" s="80">
        <f>(INDEX(_Inf_Data,MATCH($F193,_Inf_Country,0),MATCH(AV$3,_Inf_Day,0))-INDEX(_Inf_Data,MATCH($F193,_Inf_Country,0),MATCH(AV$3-1,_Inf_Day,0))*$D$2
+INDEX(_Inf_Data,MATCH($F193,_Inf_Country,0),MATCH(AV$3-1,_Inf_Day,0))-INDEX(_Inf_Data,MATCH($F193,_Inf_Country,0),MATCH(AV$3-2,_Inf_Day,0))*$D$2
+INDEX(_Inf_Data,MATCH($F193,_Inf_Country,0),MATCH(AV$3-2,_Inf_Day,0))-INDEX(_Inf_Data,MATCH($F193,_Inf_Country,0),MATCH(AV$3-3,_Inf_Day,0))*$D$2
+INDEX(_Inf_Data,MATCH($F193,_Inf_Country,0),MATCH(AV$3-3,_Inf_Day,0))-INDEX(_Inf_Data,MATCH($F193,_Inf_Country,0),MATCH(AV$3-4,_Inf_Day,0))*$D$2
+INDEX(_Inf_Data,MATCH($F193,_Inf_Country,0),MATCH(AV$3-4,_Inf_Day,0))-INDEX(_Inf_Data,MATCH($F193,_Inf_Country,0),MATCH(AV$3-5,_Inf_Day,0))*$D$2)/5</f>
        <v>0</v>
      </c>
      <c r="AW193" s="80">
        <f>(INDEX(_Inf_Data,MATCH($F193,_Inf_Country,0),MATCH(AW$3,_Inf_Day,0))-INDEX(_Inf_Data,MATCH($F193,_Inf_Country,0),MATCH(AW$3-1,_Inf_Day,0))*$D$2
+INDEX(_Inf_Data,MATCH($F193,_Inf_Country,0),MATCH(AW$3-1,_Inf_Day,0))-INDEX(_Inf_Data,MATCH($F193,_Inf_Country,0),MATCH(AW$3-2,_Inf_Day,0))*$D$2
+INDEX(_Inf_Data,MATCH($F193,_Inf_Country,0),MATCH(AW$3-2,_Inf_Day,0))-INDEX(_Inf_Data,MATCH($F193,_Inf_Country,0),MATCH(AW$3-3,_Inf_Day,0))*$D$2
+INDEX(_Inf_Data,MATCH($F193,_Inf_Country,0),MATCH(AW$3-3,_Inf_Day,0))-INDEX(_Inf_Data,MATCH($F193,_Inf_Country,0),MATCH(AW$3-4,_Inf_Day,0))*$D$2
+INDEX(_Inf_Data,MATCH($F193,_Inf_Country,0),MATCH(AW$3-4,_Inf_Day,0))-INDEX(_Inf_Data,MATCH($F193,_Inf_Country,0),MATCH(AW$3-5,_Inf_Day,0))*$D$2)/5</f>
        <v>0</v>
      </c>
      <c r="AX193" s="80">
        <f>(INDEX(_Inf_Data,MATCH($F193,_Inf_Country,0),MATCH(AX$3,_Inf_Day,0))-INDEX(_Inf_Data,MATCH($F193,_Inf_Country,0),MATCH(AX$3-1,_Inf_Day,0))*$D$2
+INDEX(_Inf_Data,MATCH($F193,_Inf_Country,0),MATCH(AX$3-1,_Inf_Day,0))-INDEX(_Inf_Data,MATCH($F193,_Inf_Country,0),MATCH(AX$3-2,_Inf_Day,0))*$D$2
+INDEX(_Inf_Data,MATCH($F193,_Inf_Country,0),MATCH(AX$3-2,_Inf_Day,0))-INDEX(_Inf_Data,MATCH($F193,_Inf_Country,0),MATCH(AX$3-3,_Inf_Day,0))*$D$2
+INDEX(_Inf_Data,MATCH($F193,_Inf_Country,0),MATCH(AX$3-3,_Inf_Day,0))-INDEX(_Inf_Data,MATCH($F193,_Inf_Country,0),MATCH(AX$3-4,_Inf_Day,0))*$D$2
+INDEX(_Inf_Data,MATCH($F193,_Inf_Country,0),MATCH(AX$3-4,_Inf_Day,0))-INDEX(_Inf_Data,MATCH($F193,_Inf_Country,0),MATCH(AX$3-5,_Inf_Day,0))*$D$2)/5</f>
        <v>0</v>
      </c>
      <c r="AY193" s="80">
        <f>(INDEX(_Inf_Data,MATCH($F193,_Inf_Country,0),MATCH(AY$3,_Inf_Day,0))-INDEX(_Inf_Data,MATCH($F193,_Inf_Country,0),MATCH(AY$3-1,_Inf_Day,0))*$D$2
+INDEX(_Inf_Data,MATCH($F193,_Inf_Country,0),MATCH(AY$3-1,_Inf_Day,0))-INDEX(_Inf_Data,MATCH($F193,_Inf_Country,0),MATCH(AY$3-2,_Inf_Day,0))*$D$2
+INDEX(_Inf_Data,MATCH($F193,_Inf_Country,0),MATCH(AY$3-2,_Inf_Day,0))-INDEX(_Inf_Data,MATCH($F193,_Inf_Country,0),MATCH(AY$3-3,_Inf_Day,0))*$D$2
+INDEX(_Inf_Data,MATCH($F193,_Inf_Country,0),MATCH(AY$3-3,_Inf_Day,0))-INDEX(_Inf_Data,MATCH($F193,_Inf_Country,0),MATCH(AY$3-4,_Inf_Day,0))*$D$2
+INDEX(_Inf_Data,MATCH($F193,_Inf_Country,0),MATCH(AY$3-4,_Inf_Day,0))-INDEX(_Inf_Data,MATCH($F193,_Inf_Country,0),MATCH(AY$3-5,_Inf_Day,0))*$D$2)/5</f>
        <v>0</v>
      </c>
      <c r="AZ193" s="80">
        <f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0</v>
      </c>
      <c r="BA193" s="80">
        <f>(INDEX(_Inf_Data,MATCH($F193,_Inf_Country,0),MATCH(BA$3,_Inf_Day,0))-INDEX(_Inf_Data,MATCH($F193,_Inf_Country,0),MATCH(BA$3-1,_Inf_Day,0))*$D$2
+INDEX(_Inf_Data,MATCH($F193,_Inf_Country,0),MATCH(BA$3-1,_Inf_Day,0))-INDEX(_Inf_Data,MATCH($F193,_Inf_Country,0),MATCH(BA$3-2,_Inf_Day,0))*$D$2
+INDEX(_Inf_Data,MATCH($F193,_Inf_Country,0),MATCH(BA$3-2,_Inf_Day,0))-INDEX(_Inf_Data,MATCH($F193,_Inf_Country,0),MATCH(BA$3-3,_Inf_Day,0))*$D$2
+INDEX(_Inf_Data,MATCH($F193,_Inf_Country,0),MATCH(BA$3-3,_Inf_Day,0))-INDEX(_Inf_Data,MATCH($F193,_Inf_Country,0),MATCH(BA$3-4,_Inf_Day,0))*$D$2
+INDEX(_Inf_Data,MATCH($F193,_Inf_Country,0),MATCH(BA$3-4,_Inf_Day,0))-INDEX(_Inf_Data,MATCH($F193,_Inf_Country,0),MATCH(BA$3-5,_Inf_Day,0))*$D$2)/5</f>
        <v>0</v>
      </c>
      <c r="BB193" s="80">
        <f>(INDEX(_Inf_Data,MATCH($F193,_Inf_Country,0),MATCH(BB$3,_Inf_Day,0))-INDEX(_Inf_Data,MATCH($F193,_Inf_Country,0),MATCH(BB$3-1,_Inf_Day,0))*$D$2
+INDEX(_Inf_Data,MATCH($F193,_Inf_Country,0),MATCH(BB$3-1,_Inf_Day,0))-INDEX(_Inf_Data,MATCH($F193,_Inf_Country,0),MATCH(BB$3-2,_Inf_Day,0))*$D$2
+INDEX(_Inf_Data,MATCH($F193,_Inf_Country,0),MATCH(BB$3-2,_Inf_Day,0))-INDEX(_Inf_Data,MATCH($F193,_Inf_Country,0),MATCH(BB$3-3,_Inf_Day,0))*$D$2
+INDEX(_Inf_Data,MATCH($F193,_Inf_Country,0),MATCH(BB$3-3,_Inf_Day,0))-INDEX(_Inf_Data,MATCH($F193,_Inf_Country,0),MATCH(BB$3-4,_Inf_Day,0))*$D$2
+INDEX(_Inf_Data,MATCH($F193,_Inf_Country,0),MATCH(BB$3-4,_Inf_Day,0))-INDEX(_Inf_Data,MATCH($F193,_Inf_Country,0),MATCH(BB$3-5,_Inf_Day,0))*$D$2)/5</f>
        <v>0</v>
      </c>
      <c r="BC193" s="80">
        <f>(INDEX(_Inf_Data,MATCH($F193,_Inf_Country,0),MATCH(BC$3,_Inf_Day,0))-INDEX(_Inf_Data,MATCH($F193,_Inf_Country,0),MATCH(BC$3-1,_Inf_Day,0))*$D$2
+INDEX(_Inf_Data,MATCH($F193,_Inf_Country,0),MATCH(BC$3-1,_Inf_Day,0))-INDEX(_Inf_Data,MATCH($F193,_Inf_Country,0),MATCH(BC$3-2,_Inf_Day,0))*$D$2
+INDEX(_Inf_Data,MATCH($F193,_Inf_Country,0),MATCH(BC$3-2,_Inf_Day,0))-INDEX(_Inf_Data,MATCH($F193,_Inf_Country,0),MATCH(BC$3-3,_Inf_Day,0))*$D$2
+INDEX(_Inf_Data,MATCH($F193,_Inf_Country,0),MATCH(BC$3-3,_Inf_Day,0))-INDEX(_Inf_Data,MATCH($F193,_Inf_Country,0),MATCH(BC$3-4,_Inf_Day,0))*$D$2
+INDEX(_Inf_Data,MATCH($F193,_Inf_Country,0),MATCH(BC$3-4,_Inf_Day,0))-INDEX(_Inf_Data,MATCH($F193,_Inf_Country,0),MATCH(BC$3-5,_Inf_Day,0))*$D$2)/5</f>
        <v>0</v>
      </c>
      <c r="BD193" s="80">
        <f>(INDEX(_Inf_Data,MATCH($F193,_Inf_Country,0),MATCH(BD$3,_Inf_Day,0))-INDEX(_Inf_Data,MATCH($F193,_Inf_Country,0),MATCH(BD$3-1,_Inf_Day,0))*$D$2
+INDEX(_Inf_Data,MATCH($F193,_Inf_Country,0),MATCH(BD$3-1,_Inf_Day,0))-INDEX(_Inf_Data,MATCH($F193,_Inf_Country,0),MATCH(BD$3-2,_Inf_Day,0))*$D$2
+INDEX(_Inf_Data,MATCH($F193,_Inf_Country,0),MATCH(BD$3-2,_Inf_Day,0))-INDEX(_Inf_Data,MATCH($F193,_Inf_Country,0),MATCH(BD$3-3,_Inf_Day,0))*$D$2
+INDEX(_Inf_Data,MATCH($F193,_Inf_Country,0),MATCH(BD$3-3,_Inf_Day,0))-INDEX(_Inf_Data,MATCH($F193,_Inf_Country,0),MATCH(BD$3-4,_Inf_Day,0))*$D$2
+INDEX(_Inf_Data,MATCH($F193,_Inf_Country,0),MATCH(BD$3-4,_Inf_Day,0))-INDEX(_Inf_Data,MATCH($F193,_Inf_Country,0),MATCH(BD$3-5,_Inf_Day,0))*$D$2)/5</f>
        <v>0</v>
      </c>
      <c r="BE193" s="80">
        <f>(INDEX(_Inf_Data,MATCH($F193,_Inf_Country,0),MATCH(BE$3,_Inf_Day,0))-INDEX(_Inf_Data,MATCH($F193,_Inf_Country,0),MATCH(BE$3-1,_Inf_Day,0))*$D$2
+INDEX(_Inf_Data,MATCH($F193,_Inf_Country,0),MATCH(BE$3-1,_Inf_Day,0))-INDEX(_Inf_Data,MATCH($F193,_Inf_Country,0),MATCH(BE$3-2,_Inf_Day,0))*$D$2
+INDEX(_Inf_Data,MATCH($F193,_Inf_Country,0),MATCH(BE$3-2,_Inf_Day,0))-INDEX(_Inf_Data,MATCH($F193,_Inf_Country,0),MATCH(BE$3-3,_Inf_Day,0))*$D$2
+INDEX(_Inf_Data,MATCH($F193,_Inf_Country,0),MATCH(BE$3-3,_Inf_Day,0))-INDEX(_Inf_Data,MATCH($F193,_Inf_Country,0),MATCH(BE$3-4,_Inf_Day,0))*$D$2
+INDEX(_Inf_Data,MATCH($F193,_Inf_Country,0),MATCH(BE$3-4,_Inf_Day,0))-INDEX(_Inf_Data,MATCH($F193,_Inf_Country,0),MATCH(BE$3-5,_Inf_Day,0))*$D$2)/5</f>
        <v>0</v>
      </c>
      <c r="BF193" s="80">
        <f>(INDEX(_Inf_Data,MATCH($F193,_Inf_Country,0),MATCH(BF$3,_Inf_Day,0))-INDEX(_Inf_Data,MATCH($F193,_Inf_Country,0),MATCH(BF$3-1,_Inf_Day,0))*$D$2
+INDEX(_Inf_Data,MATCH($F193,_Inf_Country,0),MATCH(BF$3-1,_Inf_Day,0))-INDEX(_Inf_Data,MATCH($F193,_Inf_Country,0),MATCH(BF$3-2,_Inf_Day,0))*$D$2
+INDEX(_Inf_Data,MATCH($F193,_Inf_Country,0),MATCH(BF$3-2,_Inf_Day,0))-INDEX(_Inf_Data,MATCH($F193,_Inf_Country,0),MATCH(BF$3-3,_Inf_Day,0))*$D$2
+INDEX(_Inf_Data,MATCH($F193,_Inf_Country,0),MATCH(BF$3-3,_Inf_Day,0))-INDEX(_Inf_Data,MATCH($F193,_Inf_Country,0),MATCH(BF$3-4,_Inf_Day,0))*$D$2
+INDEX(_Inf_Data,MATCH($F193,_Inf_Country,0),MATCH(BF$3-4,_Inf_Day,0))-INDEX(_Inf_Data,MATCH($F193,_Inf_Country,0),MATCH(BF$3-5,_Inf_Day,0))*$D$2)/5</f>
        <v>0</v>
      </c>
      <c r="BG193" s="80">
        <f>(INDEX(_Inf_Data,MATCH($F193,_Inf_Country,0),MATCH(BG$3,_Inf_Day,0))-INDEX(_Inf_Data,MATCH($F193,_Inf_Country,0),MATCH(BG$3-1,_Inf_Day,0))*$D$2
+INDEX(_Inf_Data,MATCH($F193,_Inf_Country,0),MATCH(BG$3-1,_Inf_Day,0))-INDEX(_Inf_Data,MATCH($F193,_Inf_Country,0),MATCH(BG$3-2,_Inf_Day,0))*$D$2
+INDEX(_Inf_Data,MATCH($F193,_Inf_Country,0),MATCH(BG$3-2,_Inf_Day,0))-INDEX(_Inf_Data,MATCH($F193,_Inf_Country,0),MATCH(BG$3-3,_Inf_Day,0))*$D$2
+INDEX(_Inf_Data,MATCH($F193,_Inf_Country,0),MATCH(BG$3-3,_Inf_Day,0))-INDEX(_Inf_Data,MATCH($F193,_Inf_Country,0),MATCH(BG$3-4,_Inf_Day,0))*$D$2
+INDEX(_Inf_Data,MATCH($F193,_Inf_Country,0),MATCH(BG$3-4,_Inf_Day,0))-INDEX(_Inf_Data,MATCH($F193,_Inf_Country,0),MATCH(BG$3-5,_Inf_Day,0))*$D$2)/5</f>
        <v>0.6</v>
      </c>
      <c r="BH193" s="80">
        <f>(INDEX(_Inf_Data,MATCH($F193,_Inf_Country,0),MATCH(BH$3,_Inf_Day,0))-INDEX(_Inf_Data,MATCH($F193,_Inf_Country,0),MATCH(BH$3-1,_Inf_Day,0))*$D$2
+INDEX(_Inf_Data,MATCH($F193,_Inf_Country,0),MATCH(BH$3-1,_Inf_Day,0))-INDEX(_Inf_Data,MATCH($F193,_Inf_Country,0),MATCH(BH$3-2,_Inf_Day,0))*$D$2
+INDEX(_Inf_Data,MATCH($F193,_Inf_Country,0),MATCH(BH$3-2,_Inf_Day,0))-INDEX(_Inf_Data,MATCH($F193,_Inf_Country,0),MATCH(BH$3-3,_Inf_Day,0))*$D$2
+INDEX(_Inf_Data,MATCH($F193,_Inf_Country,0),MATCH(BH$3-3,_Inf_Day,0))-INDEX(_Inf_Data,MATCH($F193,_Inf_Country,0),MATCH(BH$3-4,_Inf_Day,0))*$D$2
+INDEX(_Inf_Data,MATCH($F193,_Inf_Country,0),MATCH(BH$3-4,_Inf_Day,0))-INDEX(_Inf_Data,MATCH($F193,_Inf_Country,0),MATCH(BH$3-5,_Inf_Day,0))*$D$2)/5</f>
        <v>1</v>
      </c>
      <c r="BI193" s="80">
        <f>(INDEX(_Inf_Data,MATCH($F193,_Inf_Country,0),MATCH(BI$3,_Inf_Day,0))-INDEX(_Inf_Data,MATCH($F193,_Inf_Country,0),MATCH(BI$3-1,_Inf_Day,0))*$D$2
+INDEX(_Inf_Data,MATCH($F193,_Inf_Country,0),MATCH(BI$3-1,_Inf_Day,0))-INDEX(_Inf_Data,MATCH($F193,_Inf_Country,0),MATCH(BI$3-2,_Inf_Day,0))*$D$2
+INDEX(_Inf_Data,MATCH($F193,_Inf_Country,0),MATCH(BI$3-2,_Inf_Day,0))-INDEX(_Inf_Data,MATCH($F193,_Inf_Country,0),MATCH(BI$3-3,_Inf_Day,0))*$D$2
+INDEX(_Inf_Data,MATCH($F193,_Inf_Country,0),MATCH(BI$3-3,_Inf_Day,0))-INDEX(_Inf_Data,MATCH($F193,_Inf_Country,0),MATCH(BI$3-4,_Inf_Day,0))*$D$2
+INDEX(_Inf_Data,MATCH($F193,_Inf_Country,0),MATCH(BI$3-4,_Inf_Day,0))-INDEX(_Inf_Data,MATCH($F193,_Inf_Country,0),MATCH(BI$3-5,_Inf_Day,0))*$D$2)/5</f>
        <v>2</v>
      </c>
      <c r="BJ193" s="80">
        <f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2.6</v>
      </c>
      <c r="BK193" s="80">
        <f>(INDEX(_Inf_Data,MATCH($F193,_Inf_Country,0),MATCH(BK$3,_Inf_Day,0))-INDEX(_Inf_Data,MATCH($F193,_Inf_Country,0),MATCH(BK$3-1,_Inf_Day,0))*$D$2
+INDEX(_Inf_Data,MATCH($F193,_Inf_Country,0),MATCH(BK$3-1,_Inf_Day,0))-INDEX(_Inf_Data,MATCH($F193,_Inf_Country,0),MATCH(BK$3-2,_Inf_Day,0))*$D$2
+INDEX(_Inf_Data,MATCH($F193,_Inf_Country,0),MATCH(BK$3-2,_Inf_Day,0))-INDEX(_Inf_Data,MATCH($F193,_Inf_Country,0),MATCH(BK$3-3,_Inf_Day,0))*$D$2
+INDEX(_Inf_Data,MATCH($F193,_Inf_Country,0),MATCH(BK$3-3,_Inf_Day,0))-INDEX(_Inf_Data,MATCH($F193,_Inf_Country,0),MATCH(BK$3-4,_Inf_Day,0))*$D$2
+INDEX(_Inf_Data,MATCH($F193,_Inf_Country,0),MATCH(BK$3-4,_Inf_Day,0))-INDEX(_Inf_Data,MATCH($F193,_Inf_Country,0),MATCH(BK$3-5,_Inf_Day,0))*$D$2)/5</f>
        <v>2.6</v>
      </c>
      <c r="BL193" s="80">
        <f>(INDEX(_Inf_Data,MATCH($F193,_Inf_Country,0),MATCH(BL$3,_Inf_Day,0))-INDEX(_Inf_Data,MATCH($F193,_Inf_Country,0),MATCH(BL$3-1,_Inf_Day,0))*$D$2
+INDEX(_Inf_Data,MATCH($F193,_Inf_Country,0),MATCH(BL$3-1,_Inf_Day,0))-INDEX(_Inf_Data,MATCH($F193,_Inf_Country,0),MATCH(BL$3-2,_Inf_Day,0))*$D$2
+INDEX(_Inf_Data,MATCH($F193,_Inf_Country,0),MATCH(BL$3-2,_Inf_Day,0))-INDEX(_Inf_Data,MATCH($F193,_Inf_Country,0),MATCH(BL$3-3,_Inf_Day,0))*$D$2
+INDEX(_Inf_Data,MATCH($F193,_Inf_Country,0),MATCH(BL$3-3,_Inf_Day,0))-INDEX(_Inf_Data,MATCH($F193,_Inf_Country,0),MATCH(BL$3-4,_Inf_Day,0))*$D$2
+INDEX(_Inf_Data,MATCH($F193,_Inf_Country,0),MATCH(BL$3-4,_Inf_Day,0))-INDEX(_Inf_Data,MATCH($F193,_Inf_Country,0),MATCH(BL$3-5,_Inf_Day,0))*$D$2)/5</f>
        <v>3.6</v>
      </c>
      <c r="BM193" s="80">
        <f>(INDEX(_Inf_Data,MATCH($F193,_Inf_Country,0),MATCH(BM$3,_Inf_Day,0))-INDEX(_Inf_Data,MATCH($F193,_Inf_Country,0),MATCH(BM$3-1,_Inf_Day,0))*$D$2
+INDEX(_Inf_Data,MATCH($F193,_Inf_Country,0),MATCH(BM$3-1,_Inf_Day,0))-INDEX(_Inf_Data,MATCH($F193,_Inf_Country,0),MATCH(BM$3-2,_Inf_Day,0))*$D$2
+INDEX(_Inf_Data,MATCH($F193,_Inf_Country,0),MATCH(BM$3-2,_Inf_Day,0))-INDEX(_Inf_Data,MATCH($F193,_Inf_Country,0),MATCH(BM$3-3,_Inf_Day,0))*$D$2
+INDEX(_Inf_Data,MATCH($F193,_Inf_Country,0),MATCH(BM$3-3,_Inf_Day,0))-INDEX(_Inf_Data,MATCH($F193,_Inf_Country,0),MATCH(BM$3-4,_Inf_Day,0))*$D$2
+INDEX(_Inf_Data,MATCH($F193,_Inf_Country,0),MATCH(BM$3-4,_Inf_Day,0))-INDEX(_Inf_Data,MATCH($F193,_Inf_Country,0),MATCH(BM$3-5,_Inf_Day,0))*$D$2)/5</f>
        <v>3.6</v>
      </c>
      <c r="BN193" s="80">
        <f>(INDEX(_Inf_Data,MATCH($F193,_Inf_Country,0),MATCH(BN$3,_Inf_Day,0))-INDEX(_Inf_Data,MATCH($F193,_Inf_Country,0),MATCH(BN$3-1,_Inf_Day,0))*$D$2
+INDEX(_Inf_Data,MATCH($F193,_Inf_Country,0),MATCH(BN$3-1,_Inf_Day,0))-INDEX(_Inf_Data,MATCH($F193,_Inf_Country,0),MATCH(BN$3-2,_Inf_Day,0))*$D$2
+INDEX(_Inf_Data,MATCH($F193,_Inf_Country,0),MATCH(BN$3-2,_Inf_Day,0))-INDEX(_Inf_Data,MATCH($F193,_Inf_Country,0),MATCH(BN$3-3,_Inf_Day,0))*$D$2
+INDEX(_Inf_Data,MATCH($F193,_Inf_Country,0),MATCH(BN$3-3,_Inf_Day,0))-INDEX(_Inf_Data,MATCH($F193,_Inf_Country,0),MATCH(BN$3-4,_Inf_Day,0))*$D$2
+INDEX(_Inf_Data,MATCH($F193,_Inf_Country,0),MATCH(BN$3-4,_Inf_Day,0))-INDEX(_Inf_Data,MATCH($F193,_Inf_Country,0),MATCH(BN$3-5,_Inf_Day,0))*$D$2)/5</f>
        <v>3.6</v>
      </c>
      <c r="BO193" s="80">
        <f>(INDEX(_Inf_Data,MATCH($F193,_Inf_Country,0),MATCH(BO$3,_Inf_Day,0))-INDEX(_Inf_Data,MATCH($F193,_Inf_Country,0),MATCH(BO$3-1,_Inf_Day,0))*$D$2
+INDEX(_Inf_Data,MATCH($F193,_Inf_Country,0),MATCH(BO$3-1,_Inf_Day,0))-INDEX(_Inf_Data,MATCH($F193,_Inf_Country,0),MATCH(BO$3-2,_Inf_Day,0))*$D$2
+INDEX(_Inf_Data,MATCH($F193,_Inf_Country,0),MATCH(BO$3-2,_Inf_Day,0))-INDEX(_Inf_Data,MATCH($F193,_Inf_Country,0),MATCH(BO$3-3,_Inf_Day,0))*$D$2
+INDEX(_Inf_Data,MATCH($F193,_Inf_Country,0),MATCH(BO$3-3,_Inf_Day,0))-INDEX(_Inf_Data,MATCH($F193,_Inf_Country,0),MATCH(BO$3-4,_Inf_Day,0))*$D$2
+INDEX(_Inf_Data,MATCH($F193,_Inf_Country,0),MATCH(BO$3-4,_Inf_Day,0))-INDEX(_Inf_Data,MATCH($F193,_Inf_Country,0),MATCH(BO$3-5,_Inf_Day,0))*$D$2)/5</f>
        <v>4.4000000000000004</v>
      </c>
      <c r="BP193" s="80">
        <f>(INDEX(_Inf_Data,MATCH($F193,_Inf_Country,0),MATCH(BP$3,_Inf_Day,0))-INDEX(_Inf_Data,MATCH($F193,_Inf_Country,0),MATCH(BP$3-1,_Inf_Day,0))*$D$2
+INDEX(_Inf_Data,MATCH($F193,_Inf_Country,0),MATCH(BP$3-1,_Inf_Day,0))-INDEX(_Inf_Data,MATCH($F193,_Inf_Country,0),MATCH(BP$3-2,_Inf_Day,0))*$D$2
+INDEX(_Inf_Data,MATCH($F193,_Inf_Country,0),MATCH(BP$3-2,_Inf_Day,0))-INDEX(_Inf_Data,MATCH($F193,_Inf_Country,0),MATCH(BP$3-3,_Inf_Day,0))*$D$2
+INDEX(_Inf_Data,MATCH($F193,_Inf_Country,0),MATCH(BP$3-3,_Inf_Day,0))-INDEX(_Inf_Data,MATCH($F193,_Inf_Country,0),MATCH(BP$3-4,_Inf_Day,0))*$D$2
+INDEX(_Inf_Data,MATCH($F193,_Inf_Country,0),MATCH(BP$3-4,_Inf_Day,0))-INDEX(_Inf_Data,MATCH($F193,_Inf_Country,0),MATCH(BP$3-5,_Inf_Day,0))*$D$2)/5</f>
        <v>5.8</v>
      </c>
      <c r="BQ193" s="80">
        <f>(INDEX(_Inf_Data,MATCH($F193,_Inf_Country,0),MATCH(BQ$3,_Inf_Day,0))-INDEX(_Inf_Data,MATCH($F193,_Inf_Country,0),MATCH(BQ$3-1,_Inf_Day,0))*$D$2
+INDEX(_Inf_Data,MATCH($F193,_Inf_Country,0),MATCH(BQ$3-1,_Inf_Day,0))-INDEX(_Inf_Data,MATCH($F193,_Inf_Country,0),MATCH(BQ$3-2,_Inf_Day,0))*$D$2
+INDEX(_Inf_Data,MATCH($F193,_Inf_Country,0),MATCH(BQ$3-2,_Inf_Day,0))-INDEX(_Inf_Data,MATCH($F193,_Inf_Country,0),MATCH(BQ$3-3,_Inf_Day,0))*$D$2
+INDEX(_Inf_Data,MATCH($F193,_Inf_Country,0),MATCH(BQ$3-3,_Inf_Day,0))-INDEX(_Inf_Data,MATCH($F193,_Inf_Country,0),MATCH(BQ$3-4,_Inf_Day,0))*$D$2
+INDEX(_Inf_Data,MATCH($F193,_Inf_Country,0),MATCH(BQ$3-4,_Inf_Day,0))-INDEX(_Inf_Data,MATCH($F193,_Inf_Country,0),MATCH(BQ$3-5,_Inf_Day,0))*$D$2)/5</f>
        <v>6.8</v>
      </c>
      <c r="BR193" s="80">
        <f>(INDEX(_Inf_Data,MATCH($F193,_Inf_Country,0),MATCH(BR$3,_Inf_Day,0))-INDEX(_Inf_Data,MATCH($F193,_Inf_Country,0),MATCH(BR$3-1,_Inf_Day,0))*$D$2
+INDEX(_Inf_Data,MATCH($F193,_Inf_Country,0),MATCH(BR$3-1,_Inf_Day,0))-INDEX(_Inf_Data,MATCH($F193,_Inf_Country,0),MATCH(BR$3-2,_Inf_Day,0))*$D$2
+INDEX(_Inf_Data,MATCH($F193,_Inf_Country,0),MATCH(BR$3-2,_Inf_Day,0))-INDEX(_Inf_Data,MATCH($F193,_Inf_Country,0),MATCH(BR$3-3,_Inf_Day,0))*$D$2
+INDEX(_Inf_Data,MATCH($F193,_Inf_Country,0),MATCH(BR$3-3,_Inf_Day,0))-INDEX(_Inf_Data,MATCH($F193,_Inf_Country,0),MATCH(BR$3-4,_Inf_Day,0))*$D$2
+INDEX(_Inf_Data,MATCH($F193,_Inf_Country,0),MATCH(BR$3-4,_Inf_Day,0))-INDEX(_Inf_Data,MATCH($F193,_Inf_Country,0),MATCH(BR$3-5,_Inf_Day,0))*$D$2)/5</f>
        <v>6.8</v>
      </c>
      <c r="BS193" s="80">
        <f>(INDEX(_Inf_Data,MATCH($F193,_Inf_Country,0),MATCH(BS$3,_Inf_Day,0))-INDEX(_Inf_Data,MATCH($F193,_Inf_Country,0),MATCH(BS$3-1,_Inf_Day,0))*$D$2
+INDEX(_Inf_Data,MATCH($F193,_Inf_Country,0),MATCH(BS$3-1,_Inf_Day,0))-INDEX(_Inf_Data,MATCH($F193,_Inf_Country,0),MATCH(BS$3-2,_Inf_Day,0))*$D$2
+INDEX(_Inf_Data,MATCH($F193,_Inf_Country,0),MATCH(BS$3-2,_Inf_Day,0))-INDEX(_Inf_Data,MATCH($F193,_Inf_Country,0),MATCH(BS$3-3,_Inf_Day,0))*$D$2
+INDEX(_Inf_Data,MATCH($F193,_Inf_Country,0),MATCH(BS$3-3,_Inf_Day,0))-INDEX(_Inf_Data,MATCH($F193,_Inf_Country,0),MATCH(BS$3-4,_Inf_Day,0))*$D$2
+INDEX(_Inf_Data,MATCH($F193,_Inf_Country,0),MATCH(BS$3-4,_Inf_Day,0))-INDEX(_Inf_Data,MATCH($F193,_Inf_Country,0),MATCH(BS$3-5,_Inf_Day,0))*$D$2)/5</f>
        <v>11</v>
      </c>
      <c r="BT193" s="80">
        <f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3</v>
      </c>
      <c r="BU193" s="80">
        <f>(INDEX(_Inf_Data,MATCH($F193,_Inf_Country,0),MATCH(BU$3,_Inf_Day,0))-INDEX(_Inf_Data,MATCH($F193,_Inf_Country,0),MATCH(BU$3-1,_Inf_Day,0))*$D$2
+INDEX(_Inf_Data,MATCH($F193,_Inf_Country,0),MATCH(BU$3-1,_Inf_Day,0))-INDEX(_Inf_Data,MATCH($F193,_Inf_Country,0),MATCH(BU$3-2,_Inf_Day,0))*$D$2
+INDEX(_Inf_Data,MATCH($F193,_Inf_Country,0),MATCH(BU$3-2,_Inf_Day,0))-INDEX(_Inf_Data,MATCH($F193,_Inf_Country,0),MATCH(BU$3-3,_Inf_Day,0))*$D$2
+INDEX(_Inf_Data,MATCH($F193,_Inf_Country,0),MATCH(BU$3-3,_Inf_Day,0))-INDEX(_Inf_Data,MATCH($F193,_Inf_Country,0),MATCH(BU$3-4,_Inf_Day,0))*$D$2
+INDEX(_Inf_Data,MATCH($F193,_Inf_Country,0),MATCH(BU$3-4,_Inf_Day,0))-INDEX(_Inf_Data,MATCH($F193,_Inf_Country,0),MATCH(BU$3-5,_Inf_Day,0))*$D$2)/5</f>
        <v>14.2</v>
      </c>
      <c r="BV193" s="80">
        <f>(INDEX(_Inf_Data,MATCH($F193,_Inf_Country,0),MATCH(BV$3,_Inf_Day,0))-INDEX(_Inf_Data,MATCH($F193,_Inf_Country,0),MATCH(BV$3-1,_Inf_Day,0))*$D$2
+INDEX(_Inf_Data,MATCH($F193,_Inf_Country,0),MATCH(BV$3-1,_Inf_Day,0))-INDEX(_Inf_Data,MATCH($F193,_Inf_Country,0),MATCH(BV$3-2,_Inf_Day,0))*$D$2
+INDEX(_Inf_Data,MATCH($F193,_Inf_Country,0),MATCH(BV$3-2,_Inf_Day,0))-INDEX(_Inf_Data,MATCH($F193,_Inf_Country,0),MATCH(BV$3-3,_Inf_Day,0))*$D$2
+INDEX(_Inf_Data,MATCH($F193,_Inf_Country,0),MATCH(BV$3-3,_Inf_Day,0))-INDEX(_Inf_Data,MATCH($F193,_Inf_Country,0),MATCH(BV$3-4,_Inf_Day,0))*$D$2
+INDEX(_Inf_Data,MATCH($F193,_Inf_Country,0),MATCH(BV$3-4,_Inf_Day,0))-INDEX(_Inf_Data,MATCH($F193,_Inf_Country,0),MATCH(BV$3-5,_Inf_Day,0))*$D$2)/5</f>
        <v>11.6</v>
      </c>
      <c r="BW193" s="80">
        <f>(INDEX(_Inf_Data,MATCH($F193,_Inf_Country,0),MATCH(BW$3,_Inf_Day,0))-INDEX(_Inf_Data,MATCH($F193,_Inf_Country,0),MATCH(BW$3-1,_Inf_Day,0))*$D$2
+INDEX(_Inf_Data,MATCH($F193,_Inf_Country,0),MATCH(BW$3-1,_Inf_Day,0))-INDEX(_Inf_Data,MATCH($F193,_Inf_Country,0),MATCH(BW$3-2,_Inf_Day,0))*$D$2
+INDEX(_Inf_Data,MATCH($F193,_Inf_Country,0),MATCH(BW$3-2,_Inf_Day,0))-INDEX(_Inf_Data,MATCH($F193,_Inf_Country,0),MATCH(BW$3-3,_Inf_Day,0))*$D$2
+INDEX(_Inf_Data,MATCH($F193,_Inf_Country,0),MATCH(BW$3-3,_Inf_Day,0))-INDEX(_Inf_Data,MATCH($F193,_Inf_Country,0),MATCH(BW$3-4,_Inf_Day,0))*$D$2
+INDEX(_Inf_Data,MATCH($F193,_Inf_Country,0),MATCH(BW$3-4,_Inf_Day,0))-INDEX(_Inf_Data,MATCH($F193,_Inf_Country,0),MATCH(BW$3-5,_Inf_Day,0))*$D$2)/5</f>
        <v>15.8</v>
      </c>
      <c r="BX193" s="80">
        <f>(INDEX(_Inf_Data,MATCH($F193,_Inf_Country,0),MATCH(BX$3,_Inf_Day,0))-INDEX(_Inf_Data,MATCH($F193,_Inf_Country,0),MATCH(BX$3-1,_Inf_Day,0))*$D$2
+INDEX(_Inf_Data,MATCH($F193,_Inf_Country,0),MATCH(BX$3-1,_Inf_Day,0))-INDEX(_Inf_Data,MATCH($F193,_Inf_Country,0),MATCH(BX$3-2,_Inf_Day,0))*$D$2
+INDEX(_Inf_Data,MATCH($F193,_Inf_Country,0),MATCH(BX$3-2,_Inf_Day,0))-INDEX(_Inf_Data,MATCH($F193,_Inf_Country,0),MATCH(BX$3-3,_Inf_Day,0))*$D$2
+INDEX(_Inf_Data,MATCH($F193,_Inf_Country,0),MATCH(BX$3-3,_Inf_Day,0))-INDEX(_Inf_Data,MATCH($F193,_Inf_Country,0),MATCH(BX$3-4,_Inf_Day,0))*$D$2
+INDEX(_Inf_Data,MATCH($F193,_Inf_Country,0),MATCH(BX$3-4,_Inf_Day,0))-INDEX(_Inf_Data,MATCH($F193,_Inf_Country,0),MATCH(BX$3-5,_Inf_Day,0))*$D$2)/5</f>
        <v>25</v>
      </c>
      <c r="BY193" s="80">
        <f>(INDEX(_Inf_Data,MATCH($F193,_Inf_Country,0),MATCH(BY$3,_Inf_Day,0))-INDEX(_Inf_Data,MATCH($F193,_Inf_Country,0),MATCH(BY$3-1,_Inf_Day,0))*$D$2
+INDEX(_Inf_Data,MATCH($F193,_Inf_Country,0),MATCH(BY$3-1,_Inf_Day,0))-INDEX(_Inf_Data,MATCH($F193,_Inf_Country,0),MATCH(BY$3-2,_Inf_Day,0))*$D$2
+INDEX(_Inf_Data,MATCH($F193,_Inf_Country,0),MATCH(BY$3-2,_Inf_Day,0))-INDEX(_Inf_Data,MATCH($F193,_Inf_Country,0),MATCH(BY$3-3,_Inf_Day,0))*$D$2
+INDEX(_Inf_Data,MATCH($F193,_Inf_Country,0),MATCH(BY$3-3,_Inf_Day,0))-INDEX(_Inf_Data,MATCH($F193,_Inf_Country,0),MATCH(BY$3-4,_Inf_Day,0))*$D$2
+INDEX(_Inf_Data,MATCH($F193,_Inf_Country,0),MATCH(BY$3-4,_Inf_Day,0))-INDEX(_Inf_Data,MATCH($F193,_Inf_Country,0),MATCH(BY$3-5,_Inf_Day,0))*$D$2)/5</f>
        <v>27.4</v>
      </c>
      <c r="BZ193" s="80">
        <f>(INDEX(_Inf_Data,MATCH($F193,_Inf_Country,0),MATCH(BZ$3,_Inf_Day,0))-INDEX(_Inf_Data,MATCH($F193,_Inf_Country,0),MATCH(BZ$3-1,_Inf_Day,0))*$D$2
+INDEX(_Inf_Data,MATCH($F193,_Inf_Country,0),MATCH(BZ$3-1,_Inf_Day,0))-INDEX(_Inf_Data,MATCH($F193,_Inf_Country,0),MATCH(BZ$3-2,_Inf_Day,0))*$D$2
+INDEX(_Inf_Data,MATCH($F193,_Inf_Country,0),MATCH(BZ$3-2,_Inf_Day,0))-INDEX(_Inf_Data,MATCH($F193,_Inf_Country,0),MATCH(BZ$3-3,_Inf_Day,0))*$D$2
+INDEX(_Inf_Data,MATCH($F193,_Inf_Country,0),MATCH(BZ$3-3,_Inf_Day,0))-INDEX(_Inf_Data,MATCH($F193,_Inf_Country,0),MATCH(BZ$3-4,_Inf_Day,0))*$D$2
+INDEX(_Inf_Data,MATCH($F193,_Inf_Country,0),MATCH(BZ$3-4,_Inf_Day,0))-INDEX(_Inf_Data,MATCH($F193,_Inf_Country,0),MATCH(BZ$3-5,_Inf_Day,0))*$D$2)/5</f>
        <v>24.8</v>
      </c>
      <c r="CA193" s="80">
        <f>(INDEX(_Inf_Data,MATCH($F193,_Inf_Country,0),MATCH(CA$3,_Inf_Day,0))-INDEX(_Inf_Data,MATCH($F193,_Inf_Country,0),MATCH(CA$3-1,_Inf_Day,0))*$D$2
+INDEX(_Inf_Data,MATCH($F193,_Inf_Country,0),MATCH(CA$3-1,_Inf_Day,0))-INDEX(_Inf_Data,MATCH($F193,_Inf_Country,0),MATCH(CA$3-2,_Inf_Day,0))*$D$2
+INDEX(_Inf_Data,MATCH($F193,_Inf_Country,0),MATCH(CA$3-2,_Inf_Day,0))-INDEX(_Inf_Data,MATCH($F193,_Inf_Country,0),MATCH(CA$3-3,_Inf_Day,0))*$D$2
+INDEX(_Inf_Data,MATCH($F193,_Inf_Country,0),MATCH(CA$3-3,_Inf_Day,0))-INDEX(_Inf_Data,MATCH($F193,_Inf_Country,0),MATCH(CA$3-4,_Inf_Day,0))*$D$2
+INDEX(_Inf_Data,MATCH($F193,_Inf_Country,0),MATCH(CA$3-4,_Inf_Day,0))-INDEX(_Inf_Data,MATCH($F193,_Inf_Country,0),MATCH(CA$3-5,_Inf_Day,0))*$D$2)/5</f>
        <v>40.4</v>
      </c>
      <c r="CB193" s="80">
        <f>(INDEX(_Inf_Data,MATCH($F193,_Inf_Country,0),MATCH(CB$3,_Inf_Day,0))-INDEX(_Inf_Data,MATCH($F193,_Inf_Country,0),MATCH(CB$3-1,_Inf_Day,0))*$D$2
+INDEX(_Inf_Data,MATCH($F193,_Inf_Country,0),MATCH(CB$3-1,_Inf_Day,0))-INDEX(_Inf_Data,MATCH($F193,_Inf_Country,0),MATCH(CB$3-2,_Inf_Day,0))*$D$2
+INDEX(_Inf_Data,MATCH($F193,_Inf_Country,0),MATCH(CB$3-2,_Inf_Day,0))-INDEX(_Inf_Data,MATCH($F193,_Inf_Country,0),MATCH(CB$3-3,_Inf_Day,0))*$D$2
+INDEX(_Inf_Data,MATCH($F193,_Inf_Country,0),MATCH(CB$3-3,_Inf_Day,0))-INDEX(_Inf_Data,MATCH($F193,_Inf_Country,0),MATCH(CB$3-4,_Inf_Day,0))*$D$2
+INDEX(_Inf_Data,MATCH($F193,_Inf_Country,0),MATCH(CB$3-4,_Inf_Day,0))-INDEX(_Inf_Data,MATCH($F193,_Inf_Country,0),MATCH(CB$3-5,_Inf_Day,0))*$D$2)/5</f>
        <v>38.200000000000003</v>
      </c>
      <c r="CC193" s="80">
        <f>(INDEX(_Inf_Data,MATCH($F193,_Inf_Country,0),MATCH(CC$3,_Inf_Day,0))-INDEX(_Inf_Data,MATCH($F193,_Inf_Country,0),MATCH(CC$3-1,_Inf_Day,0))*$D$2
+INDEX(_Inf_Data,MATCH($F193,_Inf_Country,0),MATCH(CC$3-1,_Inf_Day,0))-INDEX(_Inf_Data,MATCH($F193,_Inf_Country,0),MATCH(CC$3-2,_Inf_Day,0))*$D$2
+INDEX(_Inf_Data,MATCH($F193,_Inf_Country,0),MATCH(CC$3-2,_Inf_Day,0))-INDEX(_Inf_Data,MATCH($F193,_Inf_Country,0),MATCH(CC$3-3,_Inf_Day,0))*$D$2
+INDEX(_Inf_Data,MATCH($F193,_Inf_Country,0),MATCH(CC$3-3,_Inf_Day,0))-INDEX(_Inf_Data,MATCH($F193,_Inf_Country,0),MATCH(CC$3-4,_Inf_Day,0))*$D$2
+INDEX(_Inf_Data,MATCH($F193,_Inf_Country,0),MATCH(CC$3-4,_Inf_Day,0))-INDEX(_Inf_Data,MATCH($F193,_Inf_Country,0),MATCH(CC$3-5,_Inf_Day,0))*$D$2)/5</f>
        <v>33</v>
      </c>
      <c r="CD193" s="80">
        <f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50.6</v>
      </c>
      <c r="CE193" s="80">
        <f>(INDEX(_Inf_Data,MATCH($F193,_Inf_Country,0),MATCH(CE$3,_Inf_Day,0))-INDEX(_Inf_Data,MATCH($F193,_Inf_Country,0),MATCH(CE$3-1,_Inf_Day,0))*$D$2
+INDEX(_Inf_Data,MATCH($F193,_Inf_Country,0),MATCH(CE$3-1,_Inf_Day,0))-INDEX(_Inf_Data,MATCH($F193,_Inf_Country,0),MATCH(CE$3-2,_Inf_Day,0))*$D$2
+INDEX(_Inf_Data,MATCH($F193,_Inf_Country,0),MATCH(CE$3-2,_Inf_Day,0))-INDEX(_Inf_Data,MATCH($F193,_Inf_Country,0),MATCH(CE$3-3,_Inf_Day,0))*$D$2
+INDEX(_Inf_Data,MATCH($F193,_Inf_Country,0),MATCH(CE$3-3,_Inf_Day,0))-INDEX(_Inf_Data,MATCH($F193,_Inf_Country,0),MATCH(CE$3-4,_Inf_Day,0))*$D$2
+INDEX(_Inf_Data,MATCH($F193,_Inf_Country,0),MATCH(CE$3-4,_Inf_Day,0))-INDEX(_Inf_Data,MATCH($F193,_Inf_Country,0),MATCH(CE$3-5,_Inf_Day,0))*$D$2)/5</f>
        <v>53.8</v>
      </c>
      <c r="CF193" s="80">
        <f>(INDEX(_Inf_Data,MATCH($F193,_Inf_Country,0),MATCH(CF$3,_Inf_Day,0))-INDEX(_Inf_Data,MATCH($F193,_Inf_Country,0),MATCH(CF$3-1,_Inf_Day,0))*$D$2
+INDEX(_Inf_Data,MATCH($F193,_Inf_Country,0),MATCH(CF$3-1,_Inf_Day,0))-INDEX(_Inf_Data,MATCH($F193,_Inf_Country,0),MATCH(CF$3-2,_Inf_Day,0))*$D$2
+INDEX(_Inf_Data,MATCH($F193,_Inf_Country,0),MATCH(CF$3-2,_Inf_Day,0))-INDEX(_Inf_Data,MATCH($F193,_Inf_Country,0),MATCH(CF$3-3,_Inf_Day,0))*$D$2
+INDEX(_Inf_Data,MATCH($F193,_Inf_Country,0),MATCH(CF$3-3,_Inf_Day,0))-INDEX(_Inf_Data,MATCH($F193,_Inf_Country,0),MATCH(CF$3-4,_Inf_Day,0))*$D$2
+INDEX(_Inf_Data,MATCH($F193,_Inf_Country,0),MATCH(CF$3-4,_Inf_Day,0))-INDEX(_Inf_Data,MATCH($F193,_Inf_Country,0),MATCH(CF$3-5,_Inf_Day,0))*$D$2)/5</f>
        <v>61.8</v>
      </c>
      <c r="CG193" s="80">
        <f>(INDEX(_Inf_Data,MATCH($F193,_Inf_Country,0),MATCH(CG$3,_Inf_Day,0))-INDEX(_Inf_Data,MATCH($F193,_Inf_Country,0),MATCH(CG$3-1,_Inf_Day,0))*$D$2
+INDEX(_Inf_Data,MATCH($F193,_Inf_Country,0),MATCH(CG$3-1,_Inf_Day,0))-INDEX(_Inf_Data,MATCH($F193,_Inf_Country,0),MATCH(CG$3-2,_Inf_Day,0))*$D$2
+INDEX(_Inf_Data,MATCH($F193,_Inf_Country,0),MATCH(CG$3-2,_Inf_Day,0))-INDEX(_Inf_Data,MATCH($F193,_Inf_Country,0),MATCH(CG$3-3,_Inf_Day,0))*$D$2
+INDEX(_Inf_Data,MATCH($F193,_Inf_Country,0),MATCH(CG$3-3,_Inf_Day,0))-INDEX(_Inf_Data,MATCH($F193,_Inf_Country,0),MATCH(CG$3-4,_Inf_Day,0))*$D$2
+INDEX(_Inf_Data,MATCH($F193,_Inf_Country,0),MATCH(CG$3-4,_Inf_Day,0))-INDEX(_Inf_Data,MATCH($F193,_Inf_Country,0),MATCH(CG$3-5,_Inf_Day,0))*$D$2)/5</f>
        <v>71.8</v>
      </c>
      <c r="CH193" s="80">
        <f>(INDEX(_Inf_Data,MATCH($F193,_Inf_Country,0),MATCH(CH$3,_Inf_Day,0))-INDEX(_Inf_Data,MATCH($F193,_Inf_Country,0),MATCH(CH$3-1,_Inf_Day,0))*$D$2
+INDEX(_Inf_Data,MATCH($F193,_Inf_Country,0),MATCH(CH$3-1,_Inf_Day,0))-INDEX(_Inf_Data,MATCH($F193,_Inf_Country,0),MATCH(CH$3-2,_Inf_Day,0))*$D$2
+INDEX(_Inf_Data,MATCH($F193,_Inf_Country,0),MATCH(CH$3-2,_Inf_Day,0))-INDEX(_Inf_Data,MATCH($F193,_Inf_Country,0),MATCH(CH$3-3,_Inf_Day,0))*$D$2
+INDEX(_Inf_Data,MATCH($F193,_Inf_Country,0),MATCH(CH$3-3,_Inf_Day,0))-INDEX(_Inf_Data,MATCH($F193,_Inf_Country,0),MATCH(CH$3-4,_Inf_Day,0))*$D$2
+INDEX(_Inf_Data,MATCH($F193,_Inf_Country,0),MATCH(CH$3-4,_Inf_Day,0))-INDEX(_Inf_Data,MATCH($F193,_Inf_Country,0),MATCH(CH$3-5,_Inf_Day,0))*$D$2)/5</f>
        <v>84.2</v>
      </c>
      <c r="CI193" s="80">
        <f>(INDEX(_Inf_Data,MATCH($F193,_Inf_Country,0),MATCH(CI$3,_Inf_Day,0))-INDEX(_Inf_Data,MATCH($F193,_Inf_Country,0),MATCH(CI$3-1,_Inf_Day,0))*$D$2
+INDEX(_Inf_Data,MATCH($F193,_Inf_Country,0),MATCH(CI$3-1,_Inf_Day,0))-INDEX(_Inf_Data,MATCH($F193,_Inf_Country,0),MATCH(CI$3-2,_Inf_Day,0))*$D$2
+INDEX(_Inf_Data,MATCH($F193,_Inf_Country,0),MATCH(CI$3-2,_Inf_Day,0))-INDEX(_Inf_Data,MATCH($F193,_Inf_Country,0),MATCH(CI$3-3,_Inf_Day,0))*$D$2
+INDEX(_Inf_Data,MATCH($F193,_Inf_Country,0),MATCH(CI$3-3,_Inf_Day,0))-INDEX(_Inf_Data,MATCH($F193,_Inf_Country,0),MATCH(CI$3-4,_Inf_Day,0))*$D$2
+INDEX(_Inf_Data,MATCH($F193,_Inf_Country,0),MATCH(CI$3-4,_Inf_Day,0))-INDEX(_Inf_Data,MATCH($F193,_Inf_Country,0),MATCH(CI$3-5,_Inf_Day,0))*$D$2)/5</f>
        <v>66.2</v>
      </c>
      <c r="CJ193" s="80">
        <f>(INDEX(_Inf_Data,MATCH($F193,_Inf_Country,0),MATCH(CJ$3,_Inf_Day,0))-INDEX(_Inf_Data,MATCH($F193,_Inf_Country,0),MATCH(CJ$3-1,_Inf_Day,0))*$D$2
+INDEX(_Inf_Data,MATCH($F193,_Inf_Country,0),MATCH(CJ$3-1,_Inf_Day,0))-INDEX(_Inf_Data,MATCH($F193,_Inf_Country,0),MATCH(CJ$3-2,_Inf_Day,0))*$D$2
+INDEX(_Inf_Data,MATCH($F193,_Inf_Country,0),MATCH(CJ$3-2,_Inf_Day,0))-INDEX(_Inf_Data,MATCH($F193,_Inf_Country,0),MATCH(CJ$3-3,_Inf_Day,0))*$D$2
+INDEX(_Inf_Data,MATCH($F193,_Inf_Country,0),MATCH(CJ$3-3,_Inf_Day,0))-INDEX(_Inf_Data,MATCH($F193,_Inf_Country,0),MATCH(CJ$3-4,_Inf_Day,0))*$D$2
+INDEX(_Inf_Data,MATCH($F193,_Inf_Country,0),MATCH(CJ$3-4,_Inf_Day,0))-INDEX(_Inf_Data,MATCH($F193,_Inf_Country,0),MATCH(CJ$3-5,_Inf_Day,0))*$D$2)/5</f>
        <v>71.8</v>
      </c>
      <c r="CK193" s="80">
        <f>(INDEX(_Inf_Data,MATCH($F193,_Inf_Country,0),MATCH(CK$3,_Inf_Day,0))-INDEX(_Inf_Data,MATCH($F193,_Inf_Country,0),MATCH(CK$3-1,_Inf_Day,0))*$D$2
+INDEX(_Inf_Data,MATCH($F193,_Inf_Country,0),MATCH(CK$3-1,_Inf_Day,0))-INDEX(_Inf_Data,MATCH($F193,_Inf_Country,0),MATCH(CK$3-2,_Inf_Day,0))*$D$2
+INDEX(_Inf_Data,MATCH($F193,_Inf_Country,0),MATCH(CK$3-2,_Inf_Day,0))-INDEX(_Inf_Data,MATCH($F193,_Inf_Country,0),MATCH(CK$3-3,_Inf_Day,0))*$D$2
+INDEX(_Inf_Data,MATCH($F193,_Inf_Country,0),MATCH(CK$3-3,_Inf_Day,0))-INDEX(_Inf_Data,MATCH($F193,_Inf_Country,0),MATCH(CK$3-4,_Inf_Day,0))*$D$2
+INDEX(_Inf_Data,MATCH($F193,_Inf_Country,0),MATCH(CK$3-4,_Inf_Day,0))-INDEX(_Inf_Data,MATCH($F193,_Inf_Country,0),MATCH(CK$3-5,_Inf_Day,0))*$D$2)/5</f>
        <v>91.4</v>
      </c>
      <c r="CL193" s="80">
        <f>(INDEX(_Inf_Data,MATCH($F193,_Inf_Country,0),MATCH(CL$3,_Inf_Day,0))-INDEX(_Inf_Data,MATCH($F193,_Inf_Country,0),MATCH(CL$3-1,_Inf_Day,0))*$D$2
+INDEX(_Inf_Data,MATCH($F193,_Inf_Country,0),MATCH(CL$3-1,_Inf_Day,0))-INDEX(_Inf_Data,MATCH($F193,_Inf_Country,0),MATCH(CL$3-2,_Inf_Day,0))*$D$2
+INDEX(_Inf_Data,MATCH($F193,_Inf_Country,0),MATCH(CL$3-2,_Inf_Day,0))-INDEX(_Inf_Data,MATCH($F193,_Inf_Country,0),MATCH(CL$3-3,_Inf_Day,0))*$D$2
+INDEX(_Inf_Data,MATCH($F193,_Inf_Country,0),MATCH(CL$3-3,_Inf_Day,0))-INDEX(_Inf_Data,MATCH($F193,_Inf_Country,0),MATCH(CL$3-4,_Inf_Day,0))*$D$2
+INDEX(_Inf_Data,MATCH($F193,_Inf_Country,0),MATCH(CL$3-4,_Inf_Day,0))-INDEX(_Inf_Data,MATCH($F193,_Inf_Country,0),MATCH(CL$3-5,_Inf_Day,0))*$D$2)/5</f>
        <v>81</v>
      </c>
      <c r="CM193" s="80">
        <f>(INDEX(_Inf_Data,MATCH($F193,_Inf_Country,0),MATCH(CM$3,_Inf_Day,0))-INDEX(_Inf_Data,MATCH($F193,_Inf_Country,0),MATCH(CM$3-1,_Inf_Day,0))*$D$2
+INDEX(_Inf_Data,MATCH($F193,_Inf_Country,0),MATCH(CM$3-1,_Inf_Day,0))-INDEX(_Inf_Data,MATCH($F193,_Inf_Country,0),MATCH(CM$3-2,_Inf_Day,0))*$D$2
+INDEX(_Inf_Data,MATCH($F193,_Inf_Country,0),MATCH(CM$3-2,_Inf_Day,0))-INDEX(_Inf_Data,MATCH($F193,_Inf_Country,0),MATCH(CM$3-3,_Inf_Day,0))*$D$2
+INDEX(_Inf_Data,MATCH($F193,_Inf_Country,0),MATCH(CM$3-3,_Inf_Day,0))-INDEX(_Inf_Data,MATCH($F193,_Inf_Country,0),MATCH(CM$3-4,_Inf_Day,0))*$D$2
+INDEX(_Inf_Data,MATCH($F193,_Inf_Country,0),MATCH(CM$3-4,_Inf_Day,0))-INDEX(_Inf_Data,MATCH($F193,_Inf_Country,0),MATCH(CM$3-5,_Inf_Day,0))*$D$2)/5</f>
        <v>90.2</v>
      </c>
      <c r="CN193" s="80">
        <f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88.2</v>
      </c>
      <c r="CO193" s="80">
        <f>(INDEX(_Inf_Data,MATCH($F193,_Inf_Country,0),MATCH(CO$3,_Inf_Day,0))-INDEX(_Inf_Data,MATCH($F193,_Inf_Country,0),MATCH(CO$3-1,_Inf_Day,0))*$D$2
+INDEX(_Inf_Data,MATCH($F193,_Inf_Country,0),MATCH(CO$3-1,_Inf_Day,0))-INDEX(_Inf_Data,MATCH($F193,_Inf_Country,0),MATCH(CO$3-2,_Inf_Day,0))*$D$2
+INDEX(_Inf_Data,MATCH($F193,_Inf_Country,0),MATCH(CO$3-2,_Inf_Day,0))-INDEX(_Inf_Data,MATCH($F193,_Inf_Country,0),MATCH(CO$3-3,_Inf_Day,0))*$D$2
+INDEX(_Inf_Data,MATCH($F193,_Inf_Country,0),MATCH(CO$3-3,_Inf_Day,0))-INDEX(_Inf_Data,MATCH($F193,_Inf_Country,0),MATCH(CO$3-4,_Inf_Day,0))*$D$2
+INDEX(_Inf_Data,MATCH($F193,_Inf_Country,0),MATCH(CO$3-4,_Inf_Day,0))-INDEX(_Inf_Data,MATCH($F193,_Inf_Country,0),MATCH(CO$3-5,_Inf_Day,0))*$D$2)/5</f>
        <v>96</v>
      </c>
      <c r="CP193" s="80">
        <f>(INDEX(_Inf_Data,MATCH($F193,_Inf_Country,0),MATCH(CP$3,_Inf_Day,0))-INDEX(_Inf_Data,MATCH($F193,_Inf_Country,0),MATCH(CP$3-1,_Inf_Day,0))*$D$2
+INDEX(_Inf_Data,MATCH($F193,_Inf_Country,0),MATCH(CP$3-1,_Inf_Day,0))-INDEX(_Inf_Data,MATCH($F193,_Inf_Country,0),MATCH(CP$3-2,_Inf_Day,0))*$D$2
+INDEX(_Inf_Data,MATCH($F193,_Inf_Country,0),MATCH(CP$3-2,_Inf_Day,0))-INDEX(_Inf_Data,MATCH($F193,_Inf_Country,0),MATCH(CP$3-3,_Inf_Day,0))*$D$2
+INDEX(_Inf_Data,MATCH($F193,_Inf_Country,0),MATCH(CP$3-3,_Inf_Day,0))-INDEX(_Inf_Data,MATCH($F193,_Inf_Country,0),MATCH(CP$3-4,_Inf_Day,0))*$D$2
+INDEX(_Inf_Data,MATCH($F193,_Inf_Country,0),MATCH(CP$3-4,_Inf_Day,0))-INDEX(_Inf_Data,MATCH($F193,_Inf_Country,0),MATCH(CP$3-5,_Inf_Day,0))*$D$2)/5</f>
        <v>80.599999999999994</v>
      </c>
      <c r="CQ193" s="80">
        <f>(INDEX(_Inf_Data,MATCH($F193,_Inf_Country,0),MATCH(CQ$3,_Inf_Day,0))-INDEX(_Inf_Data,MATCH($F193,_Inf_Country,0),MATCH(CQ$3-1,_Inf_Day,0))*$D$2
+INDEX(_Inf_Data,MATCH($F193,_Inf_Country,0),MATCH(CQ$3-1,_Inf_Day,0))-INDEX(_Inf_Data,MATCH($F193,_Inf_Country,0),MATCH(CQ$3-2,_Inf_Day,0))*$D$2
+INDEX(_Inf_Data,MATCH($F193,_Inf_Country,0),MATCH(CQ$3-2,_Inf_Day,0))-INDEX(_Inf_Data,MATCH($F193,_Inf_Country,0),MATCH(CQ$3-3,_Inf_Day,0))*$D$2
+INDEX(_Inf_Data,MATCH($F193,_Inf_Country,0),MATCH(CQ$3-3,_Inf_Day,0))-INDEX(_Inf_Data,MATCH($F193,_Inf_Country,0),MATCH(CQ$3-4,_Inf_Day,0))*$D$2
+INDEX(_Inf_Data,MATCH($F193,_Inf_Country,0),MATCH(CQ$3-4,_Inf_Day,0))-INDEX(_Inf_Data,MATCH($F193,_Inf_Country,0),MATCH(CQ$3-5,_Inf_Day,0))*$D$2)/5</f>
        <v>78.599999999999994</v>
      </c>
      <c r="CR193" s="80">
        <f>(INDEX(_Inf_Data,MATCH($F193,_Inf_Country,0),MATCH(CR$3,_Inf_Day,0))-INDEX(_Inf_Data,MATCH($F193,_Inf_Country,0),MATCH(CR$3-1,_Inf_Day,0))*$D$2
+INDEX(_Inf_Data,MATCH($F193,_Inf_Country,0),MATCH(CR$3-1,_Inf_Day,0))-INDEX(_Inf_Data,MATCH($F193,_Inf_Country,0),MATCH(CR$3-2,_Inf_Day,0))*$D$2
+INDEX(_Inf_Data,MATCH($F193,_Inf_Country,0),MATCH(CR$3-2,_Inf_Day,0))-INDEX(_Inf_Data,MATCH($F193,_Inf_Country,0),MATCH(CR$3-3,_Inf_Day,0))*$D$2
+INDEX(_Inf_Data,MATCH($F193,_Inf_Country,0),MATCH(CR$3-3,_Inf_Day,0))-INDEX(_Inf_Data,MATCH($F193,_Inf_Country,0),MATCH(CR$3-4,_Inf_Day,0))*$D$2
+INDEX(_Inf_Data,MATCH($F193,_Inf_Country,0),MATCH(CR$3-4,_Inf_Day,0))-INDEX(_Inf_Data,MATCH($F193,_Inf_Country,0),MATCH(CR$3-5,_Inf_Day,0))*$D$2)/5</f>
        <v>70.400000000000006</v>
      </c>
      <c r="CS193" s="80">
        <f>(INDEX(_Inf_Data,MATCH($F193,_Inf_Country,0),MATCH(CS$3,_Inf_Day,0))-INDEX(_Inf_Data,MATCH($F193,_Inf_Country,0),MATCH(CS$3-1,_Inf_Day,0))*$D$2
+INDEX(_Inf_Data,MATCH($F193,_Inf_Country,0),MATCH(CS$3-1,_Inf_Day,0))-INDEX(_Inf_Data,MATCH($F193,_Inf_Country,0),MATCH(CS$3-2,_Inf_Day,0))*$D$2
+INDEX(_Inf_Data,MATCH($F193,_Inf_Country,0),MATCH(CS$3-2,_Inf_Day,0))-INDEX(_Inf_Data,MATCH($F193,_Inf_Country,0),MATCH(CS$3-3,_Inf_Day,0))*$D$2
+INDEX(_Inf_Data,MATCH($F193,_Inf_Country,0),MATCH(CS$3-3,_Inf_Day,0))-INDEX(_Inf_Data,MATCH($F193,_Inf_Country,0),MATCH(CS$3-4,_Inf_Day,0))*$D$2
+INDEX(_Inf_Data,MATCH($F193,_Inf_Country,0),MATCH(CS$3-4,_Inf_Day,0))-INDEX(_Inf_Data,MATCH($F193,_Inf_Country,0),MATCH(CS$3-5,_Inf_Day,0))*$D$2)/5</f>
        <v>107.2</v>
      </c>
      <c r="CT193" s="80">
        <f>(INDEX(_Inf_Data,MATCH($F193,_Inf_Country,0),MATCH(CT$3,_Inf_Day,0))-INDEX(_Inf_Data,MATCH($F193,_Inf_Country,0),MATCH(CT$3-1,_Inf_Day,0))*$D$2
+INDEX(_Inf_Data,MATCH($F193,_Inf_Country,0),MATCH(CT$3-1,_Inf_Day,0))-INDEX(_Inf_Data,MATCH($F193,_Inf_Country,0),MATCH(CT$3-2,_Inf_Day,0))*$D$2
+INDEX(_Inf_Data,MATCH($F193,_Inf_Country,0),MATCH(CT$3-2,_Inf_Day,0))-INDEX(_Inf_Data,MATCH($F193,_Inf_Country,0),MATCH(CT$3-3,_Inf_Day,0))*$D$2
+INDEX(_Inf_Data,MATCH($F193,_Inf_Country,0),MATCH(CT$3-3,_Inf_Day,0))-INDEX(_Inf_Data,MATCH($F193,_Inf_Country,0),MATCH(CT$3-4,_Inf_Day,0))*$D$2
+INDEX(_Inf_Data,MATCH($F193,_Inf_Country,0),MATCH(CT$3-4,_Inf_Day,0))-INDEX(_Inf_Data,MATCH($F193,_Inf_Country,0),MATCH(CT$3-5,_Inf_Day,0))*$D$2)/5</f>
        <v>100</v>
      </c>
      <c r="CU193" s="80">
        <f>(INDEX(_Inf_Data,MATCH($F193,_Inf_Country,0),MATCH(CU$3,_Inf_Day,0))-INDEX(_Inf_Data,MATCH($F193,_Inf_Country,0),MATCH(CU$3-1,_Inf_Day,0))*$D$2
+INDEX(_Inf_Data,MATCH($F193,_Inf_Country,0),MATCH(CU$3-1,_Inf_Day,0))-INDEX(_Inf_Data,MATCH($F193,_Inf_Country,0),MATCH(CU$3-2,_Inf_Day,0))*$D$2
+INDEX(_Inf_Data,MATCH($F193,_Inf_Country,0),MATCH(CU$3-2,_Inf_Day,0))-INDEX(_Inf_Data,MATCH($F193,_Inf_Country,0),MATCH(CU$3-3,_Inf_Day,0))*$D$2
+INDEX(_Inf_Data,MATCH($F193,_Inf_Country,0),MATCH(CU$3-3,_Inf_Day,0))-INDEX(_Inf_Data,MATCH($F193,_Inf_Country,0),MATCH(CU$3-4,_Inf_Day,0))*$D$2
+INDEX(_Inf_Data,MATCH($F193,_Inf_Country,0),MATCH(CU$3-4,_Inf_Day,0))-INDEX(_Inf_Data,MATCH($F193,_Inf_Country,0),MATCH(CU$3-5,_Inf_Day,0))*$D$2)/5</f>
        <v>97.4</v>
      </c>
      <c r="CV193" s="80">
        <f>(INDEX(_Inf_Data,MATCH($F193,_Inf_Country,0),MATCH(CV$3,_Inf_Day,0))-INDEX(_Inf_Data,MATCH($F193,_Inf_Country,0),MATCH(CV$3-1,_Inf_Day,0))*$D$2
+INDEX(_Inf_Data,MATCH($F193,_Inf_Country,0),MATCH(CV$3-1,_Inf_Day,0))-INDEX(_Inf_Data,MATCH($F193,_Inf_Country,0),MATCH(CV$3-2,_Inf_Day,0))*$D$2
+INDEX(_Inf_Data,MATCH($F193,_Inf_Country,0),MATCH(CV$3-2,_Inf_Day,0))-INDEX(_Inf_Data,MATCH($F193,_Inf_Country,0),MATCH(CV$3-3,_Inf_Day,0))*$D$2
+INDEX(_Inf_Data,MATCH($F193,_Inf_Country,0),MATCH(CV$3-3,_Inf_Day,0))-INDEX(_Inf_Data,MATCH($F193,_Inf_Country,0),MATCH(CV$3-4,_Inf_Day,0))*$D$2
+INDEX(_Inf_Data,MATCH($F193,_Inf_Country,0),MATCH(CV$3-4,_Inf_Day,0))-INDEX(_Inf_Data,MATCH($F193,_Inf_Country,0),MATCH(CV$3-5,_Inf_Day,0))*$D$2)/5</f>
        <v>97.4</v>
      </c>
      <c r="CW193" s="80">
        <f>(INDEX(_Inf_Data,MATCH($F193,_Inf_Country,0),MATCH(CW$3,_Inf_Day,0))-INDEX(_Inf_Data,MATCH($F193,_Inf_Country,0),MATCH(CW$3-1,_Inf_Day,0))*$D$2
+INDEX(_Inf_Data,MATCH($F193,_Inf_Country,0),MATCH(CW$3-1,_Inf_Day,0))-INDEX(_Inf_Data,MATCH($F193,_Inf_Country,0),MATCH(CW$3-2,_Inf_Day,0))*$D$2
+INDEX(_Inf_Data,MATCH($F193,_Inf_Country,0),MATCH(CW$3-2,_Inf_Day,0))-INDEX(_Inf_Data,MATCH($F193,_Inf_Country,0),MATCH(CW$3-3,_Inf_Day,0))*$D$2
+INDEX(_Inf_Data,MATCH($F193,_Inf_Country,0),MATCH(CW$3-3,_Inf_Day,0))-INDEX(_Inf_Data,MATCH($F193,_Inf_Country,0),MATCH(CW$3-4,_Inf_Day,0))*$D$2
+INDEX(_Inf_Data,MATCH($F193,_Inf_Country,0),MATCH(CW$3-4,_Inf_Day,0))-INDEX(_Inf_Data,MATCH($F193,_Inf_Country,0),MATCH(CW$3-5,_Inf_Day,0))*$D$2)/5</f>
        <v>122.6</v>
      </c>
      <c r="CX193" s="80">
        <f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16.2</v>
      </c>
      <c r="CY193" s="80">
        <f>(INDEX(_Inf_Data,MATCH($F193,_Inf_Country,0),MATCH(CY$3,_Inf_Day,0))-INDEX(_Inf_Data,MATCH($F193,_Inf_Country,0),MATCH(CY$3-1,_Inf_Day,0))*$D$2
+INDEX(_Inf_Data,MATCH($F193,_Inf_Country,0),MATCH(CY$3-1,_Inf_Day,0))-INDEX(_Inf_Data,MATCH($F193,_Inf_Country,0),MATCH(CY$3-2,_Inf_Day,0))*$D$2
+INDEX(_Inf_Data,MATCH($F193,_Inf_Country,0),MATCH(CY$3-2,_Inf_Day,0))-INDEX(_Inf_Data,MATCH($F193,_Inf_Country,0),MATCH(CY$3-3,_Inf_Day,0))*$D$2
+INDEX(_Inf_Data,MATCH($F193,_Inf_Country,0),MATCH(CY$3-3,_Inf_Day,0))-INDEX(_Inf_Data,MATCH($F193,_Inf_Country,0),MATCH(CY$3-4,_Inf_Day,0))*$D$2
+INDEX(_Inf_Data,MATCH($F193,_Inf_Country,0),MATCH(CY$3-4,_Inf_Day,0))-INDEX(_Inf_Data,MATCH($F193,_Inf_Country,0),MATCH(CY$3-5,_Inf_Day,0))*$D$2)/5</f>
        <v>135.19999999999999</v>
      </c>
      <c r="CZ193" s="80">
        <f>(INDEX(_Inf_Data,MATCH($F193,_Inf_Country,0),MATCH(CZ$3,_Inf_Day,0))-INDEX(_Inf_Data,MATCH($F193,_Inf_Country,0),MATCH(CZ$3-1,_Inf_Day,0))*$D$2
+INDEX(_Inf_Data,MATCH($F193,_Inf_Country,0),MATCH(CZ$3-1,_Inf_Day,0))-INDEX(_Inf_Data,MATCH($F193,_Inf_Country,0),MATCH(CZ$3-2,_Inf_Day,0))*$D$2
+INDEX(_Inf_Data,MATCH($F193,_Inf_Country,0),MATCH(CZ$3-2,_Inf_Day,0))-INDEX(_Inf_Data,MATCH($F193,_Inf_Country,0),MATCH(CZ$3-3,_Inf_Day,0))*$D$2
+INDEX(_Inf_Data,MATCH($F193,_Inf_Country,0),MATCH(CZ$3-3,_Inf_Day,0))-INDEX(_Inf_Data,MATCH($F193,_Inf_Country,0),MATCH(CZ$3-4,_Inf_Day,0))*$D$2
+INDEX(_Inf_Data,MATCH($F193,_Inf_Country,0),MATCH(CZ$3-4,_Inf_Day,0))-INDEX(_Inf_Data,MATCH($F193,_Inf_Country,0),MATCH(CZ$3-5,_Inf_Day,0))*$D$2)/5</f>
        <v>137.80000000000001</v>
      </c>
      <c r="DA193" s="80">
        <f>(INDEX(_Inf_Data,MATCH($F193,_Inf_Country,0),MATCH(DA$3,_Inf_Day,0))-INDEX(_Inf_Data,MATCH($F193,_Inf_Country,0),MATCH(DA$3-1,_Inf_Day,0))*$D$2
+INDEX(_Inf_Data,MATCH($F193,_Inf_Country,0),MATCH(DA$3-1,_Inf_Day,0))-INDEX(_Inf_Data,MATCH($F193,_Inf_Country,0),MATCH(DA$3-2,_Inf_Day,0))*$D$2
+INDEX(_Inf_Data,MATCH($F193,_Inf_Country,0),MATCH(DA$3-2,_Inf_Day,0))-INDEX(_Inf_Data,MATCH($F193,_Inf_Country,0),MATCH(DA$3-3,_Inf_Day,0))*$D$2
+INDEX(_Inf_Data,MATCH($F193,_Inf_Country,0),MATCH(DA$3-3,_Inf_Day,0))-INDEX(_Inf_Data,MATCH($F193,_Inf_Country,0),MATCH(DA$3-4,_Inf_Day,0))*$D$2
+INDEX(_Inf_Data,MATCH($F193,_Inf_Country,0),MATCH(DA$3-4,_Inf_Day,0))-INDEX(_Inf_Data,MATCH($F193,_Inf_Country,0),MATCH(DA$3-5,_Inf_Day,0))*$D$2)/5</f>
        <v>151</v>
      </c>
      <c r="DB193" s="80">
        <f>(INDEX(_Inf_Data,MATCH($F193,_Inf_Country,0),MATCH(DB$3,_Inf_Day,0))-INDEX(_Inf_Data,MATCH($F193,_Inf_Country,0),MATCH(DB$3-1,_Inf_Day,0))*$D$2
+INDEX(_Inf_Data,MATCH($F193,_Inf_Country,0),MATCH(DB$3-1,_Inf_Day,0))-INDEX(_Inf_Data,MATCH($F193,_Inf_Country,0),MATCH(DB$3-2,_Inf_Day,0))*$D$2
+INDEX(_Inf_Data,MATCH($F193,_Inf_Country,0),MATCH(DB$3-2,_Inf_Day,0))-INDEX(_Inf_Data,MATCH($F193,_Inf_Country,0),MATCH(DB$3-3,_Inf_Day,0))*$D$2
+INDEX(_Inf_Data,MATCH($F193,_Inf_Country,0),MATCH(DB$3-3,_Inf_Day,0))-INDEX(_Inf_Data,MATCH($F193,_Inf_Country,0),MATCH(DB$3-4,_Inf_Day,0))*$D$2
+INDEX(_Inf_Data,MATCH($F193,_Inf_Country,0),MATCH(DB$3-4,_Inf_Day,0))-INDEX(_Inf_Data,MATCH($F193,_Inf_Country,0),MATCH(DB$3-5,_Inf_Day,0))*$D$2)/5</f>
        <v>123</v>
      </c>
      <c r="DC193" s="80">
        <f>(INDEX(_Inf_Data,MATCH($F193,_Inf_Country,0),MATCH(DC$3,_Inf_Day,0))-INDEX(_Inf_Data,MATCH($F193,_Inf_Country,0),MATCH(DC$3-1,_Inf_Day,0))*$D$2
+INDEX(_Inf_Data,MATCH($F193,_Inf_Country,0),MATCH(DC$3-1,_Inf_Day,0))-INDEX(_Inf_Data,MATCH($F193,_Inf_Country,0),MATCH(DC$3-2,_Inf_Day,0))*$D$2
+INDEX(_Inf_Data,MATCH($F193,_Inf_Country,0),MATCH(DC$3-2,_Inf_Day,0))-INDEX(_Inf_Data,MATCH($F193,_Inf_Country,0),MATCH(DC$3-3,_Inf_Day,0))*$D$2
+INDEX(_Inf_Data,MATCH($F193,_Inf_Country,0),MATCH(DC$3-3,_Inf_Day,0))-INDEX(_Inf_Data,MATCH($F193,_Inf_Country,0),MATCH(DC$3-4,_Inf_Day,0))*$D$2
+INDEX(_Inf_Data,MATCH($F193,_Inf_Country,0),MATCH(DC$3-4,_Inf_Day,0))-INDEX(_Inf_Data,MATCH($F193,_Inf_Country,0),MATCH(DC$3-5,_Inf_Day,0))*$D$2)/5</f>
        <v>119</v>
      </c>
      <c r="DD193" s="80">
        <f>(INDEX(_Inf_Data,MATCH($F193,_Inf_Country,0),MATCH(DD$3,_Inf_Day,0))-INDEX(_Inf_Data,MATCH($F193,_Inf_Country,0),MATCH(DD$3-1,_Inf_Day,0))*$D$2
+INDEX(_Inf_Data,MATCH($F193,_Inf_Country,0),MATCH(DD$3-1,_Inf_Day,0))-INDEX(_Inf_Data,MATCH($F193,_Inf_Country,0),MATCH(DD$3-2,_Inf_Day,0))*$D$2
+INDEX(_Inf_Data,MATCH($F193,_Inf_Country,0),MATCH(DD$3-2,_Inf_Day,0))-INDEX(_Inf_Data,MATCH($F193,_Inf_Country,0),MATCH(DD$3-3,_Inf_Day,0))*$D$2
+INDEX(_Inf_Data,MATCH($F193,_Inf_Country,0),MATCH(DD$3-3,_Inf_Day,0))-INDEX(_Inf_Data,MATCH($F193,_Inf_Country,0),MATCH(DD$3-4,_Inf_Day,0))*$D$2
+INDEX(_Inf_Data,MATCH($F193,_Inf_Country,0),MATCH(DD$3-4,_Inf_Day,0))-INDEX(_Inf_Data,MATCH($F193,_Inf_Country,0),MATCH(DD$3-5,_Inf_Day,0))*$D$2)/5</f>
        <v>138.4</v>
      </c>
      <c r="DE193" s="80">
        <f>(INDEX(_Inf_Data,MATCH($F193,_Inf_Country,0),MATCH(DE$3,_Inf_Day,0))-INDEX(_Inf_Data,MATCH($F193,_Inf_Country,0),MATCH(DE$3-1,_Inf_Day,0))*$D$2
+INDEX(_Inf_Data,MATCH($F193,_Inf_Country,0),MATCH(DE$3-1,_Inf_Day,0))-INDEX(_Inf_Data,MATCH($F193,_Inf_Country,0),MATCH(DE$3-2,_Inf_Day,0))*$D$2
+INDEX(_Inf_Data,MATCH($F193,_Inf_Country,0),MATCH(DE$3-2,_Inf_Day,0))-INDEX(_Inf_Data,MATCH($F193,_Inf_Country,0),MATCH(DE$3-3,_Inf_Day,0))*$D$2
+INDEX(_Inf_Data,MATCH($F193,_Inf_Country,0),MATCH(DE$3-3,_Inf_Day,0))-INDEX(_Inf_Data,MATCH($F193,_Inf_Country,0),MATCH(DE$3-4,_Inf_Day,0))*$D$2
+INDEX(_Inf_Data,MATCH($F193,_Inf_Country,0),MATCH(DE$3-4,_Inf_Day,0))-INDEX(_Inf_Data,MATCH($F193,_Inf_Country,0),MATCH(DE$3-5,_Inf_Day,0))*$D$2)/5</f>
        <v>150.19999999999999</v>
      </c>
      <c r="DF193" s="80">
        <f>(INDEX(_Inf_Data,MATCH($F193,_Inf_Country,0),MATCH(DF$3,_Inf_Day,0))-INDEX(_Inf_Data,MATCH($F193,_Inf_Country,0),MATCH(DF$3-1,_Inf_Day,0))*$D$2
+INDEX(_Inf_Data,MATCH($F193,_Inf_Country,0),MATCH(DF$3-1,_Inf_Day,0))-INDEX(_Inf_Data,MATCH($F193,_Inf_Country,0),MATCH(DF$3-2,_Inf_Day,0))*$D$2
+INDEX(_Inf_Data,MATCH($F193,_Inf_Country,0),MATCH(DF$3-2,_Inf_Day,0))-INDEX(_Inf_Data,MATCH($F193,_Inf_Country,0),MATCH(DF$3-3,_Inf_Day,0))*$D$2
+INDEX(_Inf_Data,MATCH($F193,_Inf_Country,0),MATCH(DF$3-3,_Inf_Day,0))-INDEX(_Inf_Data,MATCH($F193,_Inf_Country,0),MATCH(DF$3-4,_Inf_Day,0))*$D$2
+INDEX(_Inf_Data,MATCH($F193,_Inf_Country,0),MATCH(DF$3-4,_Inf_Day,0))-INDEX(_Inf_Data,MATCH($F193,_Inf_Country,0),MATCH(DF$3-5,_Inf_Day,0))*$D$2)/5</f>
        <v>157.4</v>
      </c>
      <c r="DG193" s="80">
        <f>(INDEX(_Inf_Data,MATCH($F193,_Inf_Country,0),MATCH(DG$3,_Inf_Day,0))-INDEX(_Inf_Data,MATCH($F193,_Inf_Country,0),MATCH(DG$3-1,_Inf_Day,0))*$D$2
+INDEX(_Inf_Data,MATCH($F193,_Inf_Country,0),MATCH(DG$3-1,_Inf_Day,0))-INDEX(_Inf_Data,MATCH($F193,_Inf_Country,0),MATCH(DG$3-2,_Inf_Day,0))*$D$2
+INDEX(_Inf_Data,MATCH($F193,_Inf_Country,0),MATCH(DG$3-2,_Inf_Day,0))-INDEX(_Inf_Data,MATCH($F193,_Inf_Country,0),MATCH(DG$3-3,_Inf_Day,0))*$D$2
+INDEX(_Inf_Data,MATCH($F193,_Inf_Country,0),MATCH(DG$3-3,_Inf_Day,0))-INDEX(_Inf_Data,MATCH($F193,_Inf_Country,0),MATCH(DG$3-4,_Inf_Day,0))*$D$2
+INDEX(_Inf_Data,MATCH($F193,_Inf_Country,0),MATCH(DG$3-4,_Inf_Day,0))-INDEX(_Inf_Data,MATCH($F193,_Inf_Country,0),MATCH(DG$3-5,_Inf_Day,0))*$D$2)/5</f>
        <v>181.4</v>
      </c>
      <c r="DH193" s="80">
        <f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175.2</v>
      </c>
      <c r="DI193" s="80">
        <f>(INDEX(_Inf_Data,MATCH($F193,_Inf_Country,0),MATCH(DI$3,_Inf_Day,0))-INDEX(_Inf_Data,MATCH($F193,_Inf_Country,0),MATCH(DI$3-1,_Inf_Day,0))*$D$2
+INDEX(_Inf_Data,MATCH($F193,_Inf_Country,0),MATCH(DI$3-1,_Inf_Day,0))-INDEX(_Inf_Data,MATCH($F193,_Inf_Country,0),MATCH(DI$3-2,_Inf_Day,0))*$D$2
+INDEX(_Inf_Data,MATCH($F193,_Inf_Country,0),MATCH(DI$3-2,_Inf_Day,0))-INDEX(_Inf_Data,MATCH($F193,_Inf_Country,0),MATCH(DI$3-3,_Inf_Day,0))*$D$2
+INDEX(_Inf_Data,MATCH($F193,_Inf_Country,0),MATCH(DI$3-3,_Inf_Day,0))-INDEX(_Inf_Data,MATCH($F193,_Inf_Country,0),MATCH(DI$3-4,_Inf_Day,0))*$D$2
+INDEX(_Inf_Data,MATCH($F193,_Inf_Country,0),MATCH(DI$3-4,_Inf_Day,0))-INDEX(_Inf_Data,MATCH($F193,_Inf_Country,0),MATCH(DI$3-5,_Inf_Day,0))*$D$2)/5</f>
        <v>163.6</v>
      </c>
      <c r="DJ193" s="80">
        <f>(INDEX(_Inf_Data,MATCH($F193,_Inf_Country,0),MATCH(DJ$3,_Inf_Day,0))-INDEX(_Inf_Data,MATCH($F193,_Inf_Country,0),MATCH(DJ$3-1,_Inf_Day,0))*$D$2
+INDEX(_Inf_Data,MATCH($F193,_Inf_Country,0),MATCH(DJ$3-1,_Inf_Day,0))-INDEX(_Inf_Data,MATCH($F193,_Inf_Country,0),MATCH(DJ$3-2,_Inf_Day,0))*$D$2
+INDEX(_Inf_Data,MATCH($F193,_Inf_Country,0),MATCH(DJ$3-2,_Inf_Day,0))-INDEX(_Inf_Data,MATCH($F193,_Inf_Country,0),MATCH(DJ$3-3,_Inf_Day,0))*$D$2
+INDEX(_Inf_Data,MATCH($F193,_Inf_Country,0),MATCH(DJ$3-3,_Inf_Day,0))-INDEX(_Inf_Data,MATCH($F193,_Inf_Country,0),MATCH(DJ$3-4,_Inf_Day,0))*$D$2
+INDEX(_Inf_Data,MATCH($F193,_Inf_Country,0),MATCH(DJ$3-4,_Inf_Day,0))-INDEX(_Inf_Data,MATCH($F193,_Inf_Country,0),MATCH(DJ$3-5,_Inf_Day,0))*$D$2)/5</f>
        <v>145.4</v>
      </c>
      <c r="DK193" s="80">
        <f>(INDEX(_Inf_Data,MATCH($F193,_Inf_Country,0),MATCH(DK$3,_Inf_Day,0))-INDEX(_Inf_Data,MATCH($F193,_Inf_Country,0),MATCH(DK$3-1,_Inf_Day,0))*$D$2
+INDEX(_Inf_Data,MATCH($F193,_Inf_Country,0),MATCH(DK$3-1,_Inf_Day,0))-INDEX(_Inf_Data,MATCH($F193,_Inf_Country,0),MATCH(DK$3-2,_Inf_Day,0))*$D$2
+INDEX(_Inf_Data,MATCH($F193,_Inf_Country,0),MATCH(DK$3-2,_Inf_Day,0))-INDEX(_Inf_Data,MATCH($F193,_Inf_Country,0),MATCH(DK$3-3,_Inf_Day,0))*$D$2
+INDEX(_Inf_Data,MATCH($F193,_Inf_Country,0),MATCH(DK$3-3,_Inf_Day,0))-INDEX(_Inf_Data,MATCH($F193,_Inf_Country,0),MATCH(DK$3-4,_Inf_Day,0))*$D$2
+INDEX(_Inf_Data,MATCH($F193,_Inf_Country,0),MATCH(DK$3-4,_Inf_Day,0))-INDEX(_Inf_Data,MATCH($F193,_Inf_Country,0),MATCH(DK$3-5,_Inf_Day,0))*$D$2)/5</f>
        <v>155.6</v>
      </c>
      <c r="DL193" s="80">
        <f>(INDEX(_Inf_Data,MATCH($F193,_Inf_Country,0),MATCH(DL$3,_Inf_Day,0))-INDEX(_Inf_Data,MATCH($F193,_Inf_Country,0),MATCH(DL$3-1,_Inf_Day,0))*$D$2
+INDEX(_Inf_Data,MATCH($F193,_Inf_Country,0),MATCH(DL$3-1,_Inf_Day,0))-INDEX(_Inf_Data,MATCH($F193,_Inf_Country,0),MATCH(DL$3-2,_Inf_Day,0))*$D$2
+INDEX(_Inf_Data,MATCH($F193,_Inf_Country,0),MATCH(DL$3-2,_Inf_Day,0))-INDEX(_Inf_Data,MATCH($F193,_Inf_Country,0),MATCH(DL$3-3,_Inf_Day,0))*$D$2
+INDEX(_Inf_Data,MATCH($F193,_Inf_Country,0),MATCH(DL$3-3,_Inf_Day,0))-INDEX(_Inf_Data,MATCH($F193,_Inf_Country,0),MATCH(DL$3-4,_Inf_Day,0))*$D$2
+INDEX(_Inf_Data,MATCH($F193,_Inf_Country,0),MATCH(DL$3-4,_Inf_Day,0))-INDEX(_Inf_Data,MATCH($F193,_Inf_Country,0),MATCH(DL$3-5,_Inf_Day,0))*$D$2)/5</f>
        <v>152.19999999999999</v>
      </c>
      <c r="DM193" s="80">
        <f>(INDEX(_Inf_Data,MATCH($F193,_Inf_Country,0),MATCH(DM$3,_Inf_Day,0))-INDEX(_Inf_Data,MATCH($F193,_Inf_Country,0),MATCH(DM$3-1,_Inf_Day,0))*$D$2
+INDEX(_Inf_Data,MATCH($F193,_Inf_Country,0),MATCH(DM$3-1,_Inf_Day,0))-INDEX(_Inf_Data,MATCH($F193,_Inf_Country,0),MATCH(DM$3-2,_Inf_Day,0))*$D$2
+INDEX(_Inf_Data,MATCH($F193,_Inf_Country,0),MATCH(DM$3-2,_Inf_Day,0))-INDEX(_Inf_Data,MATCH($F193,_Inf_Country,0),MATCH(DM$3-3,_Inf_Day,0))*$D$2
+INDEX(_Inf_Data,MATCH($F193,_Inf_Country,0),MATCH(DM$3-3,_Inf_Day,0))-INDEX(_Inf_Data,MATCH($F193,_Inf_Country,0),MATCH(DM$3-4,_Inf_Day,0))*$D$2
+INDEX(_Inf_Data,MATCH($F193,_Inf_Country,0),MATCH(DM$3-4,_Inf_Day,0))-INDEX(_Inf_Data,MATCH($F193,_Inf_Country,0),MATCH(DM$3-5,_Inf_Day,0))*$D$2)/5</f>
        <v>164.6</v>
      </c>
      <c r="DN193" s="80">
        <f>(INDEX(_Inf_Data,MATCH($F193,_Inf_Country,0),MATCH(DN$3,_Inf_Day,0))-INDEX(_Inf_Data,MATCH($F193,_Inf_Country,0),MATCH(DN$3-1,_Inf_Day,0))*$D$2
+INDEX(_Inf_Data,MATCH($F193,_Inf_Country,0),MATCH(DN$3-1,_Inf_Day,0))-INDEX(_Inf_Data,MATCH($F193,_Inf_Country,0),MATCH(DN$3-2,_Inf_Day,0))*$D$2
+INDEX(_Inf_Data,MATCH($F193,_Inf_Country,0),MATCH(DN$3-2,_Inf_Day,0))-INDEX(_Inf_Data,MATCH($F193,_Inf_Country,0),MATCH(DN$3-3,_Inf_Day,0))*$D$2
+INDEX(_Inf_Data,MATCH($F193,_Inf_Country,0),MATCH(DN$3-3,_Inf_Day,0))-INDEX(_Inf_Data,MATCH($F193,_Inf_Country,0),MATCH(DN$3-4,_Inf_Day,0))*$D$2
+INDEX(_Inf_Data,MATCH($F193,_Inf_Country,0),MATCH(DN$3-4,_Inf_Day,0))-INDEX(_Inf_Data,MATCH($F193,_Inf_Country,0),MATCH(DN$3-5,_Inf_Day,0))*$D$2)/5</f>
        <v>149.4</v>
      </c>
      <c r="DO193" s="80">
        <f>(INDEX(_Inf_Data,MATCH($F193,_Inf_Country,0),MATCH(DO$3,_Inf_Day,0))-INDEX(_Inf_Data,MATCH($F193,_Inf_Country,0),MATCH(DO$3-1,_Inf_Day,0))*$D$2
+INDEX(_Inf_Data,MATCH($F193,_Inf_Country,0),MATCH(DO$3-1,_Inf_Day,0))-INDEX(_Inf_Data,MATCH($F193,_Inf_Country,0),MATCH(DO$3-2,_Inf_Day,0))*$D$2
+INDEX(_Inf_Data,MATCH($F193,_Inf_Country,0),MATCH(DO$3-2,_Inf_Day,0))-INDEX(_Inf_Data,MATCH($F193,_Inf_Country,0),MATCH(DO$3-3,_Inf_Day,0))*$D$2
+INDEX(_Inf_Data,MATCH($F193,_Inf_Country,0),MATCH(DO$3-3,_Inf_Day,0))-INDEX(_Inf_Data,MATCH($F193,_Inf_Country,0),MATCH(DO$3-4,_Inf_Day,0))*$D$2
+INDEX(_Inf_Data,MATCH($F193,_Inf_Country,0),MATCH(DO$3-4,_Inf_Day,0))-INDEX(_Inf_Data,MATCH($F193,_Inf_Country,0),MATCH(DO$3-5,_Inf_Day,0))*$D$2)/5</f>
        <v>145</v>
      </c>
      <c r="DP193" s="80">
        <f>(INDEX(_Inf_Data,MATCH($F193,_Inf_Country,0),MATCH(DP$3,_Inf_Day,0))-INDEX(_Inf_Data,MATCH($F193,_Inf_Country,0),MATCH(DP$3-1,_Inf_Day,0))*$D$2
+INDEX(_Inf_Data,MATCH($F193,_Inf_Country,0),MATCH(DP$3-1,_Inf_Day,0))-INDEX(_Inf_Data,MATCH($F193,_Inf_Country,0),MATCH(DP$3-2,_Inf_Day,0))*$D$2
+INDEX(_Inf_Data,MATCH($F193,_Inf_Country,0),MATCH(DP$3-2,_Inf_Day,0))-INDEX(_Inf_Data,MATCH($F193,_Inf_Country,0),MATCH(DP$3-3,_Inf_Day,0))*$D$2
+INDEX(_Inf_Data,MATCH($F193,_Inf_Country,0),MATCH(DP$3-3,_Inf_Day,0))-INDEX(_Inf_Data,MATCH($F193,_Inf_Country,0),MATCH(DP$3-4,_Inf_Day,0))*$D$2
+INDEX(_Inf_Data,MATCH($F193,_Inf_Country,0),MATCH(DP$3-4,_Inf_Day,0))-INDEX(_Inf_Data,MATCH($F193,_Inf_Country,0),MATCH(DP$3-5,_Inf_Day,0))*$D$2)/5</f>
        <v>155.6</v>
      </c>
      <c r="DQ193" s="80">
        <f>(INDEX(_Inf_Data,MATCH($F193,_Inf_Country,0),MATCH(DQ$3,_Inf_Day,0))-INDEX(_Inf_Data,MATCH($F193,_Inf_Country,0),MATCH(DQ$3-1,_Inf_Day,0))*$D$2
+INDEX(_Inf_Data,MATCH($F193,_Inf_Country,0),MATCH(DQ$3-1,_Inf_Day,0))-INDEX(_Inf_Data,MATCH($F193,_Inf_Country,0),MATCH(DQ$3-2,_Inf_Day,0))*$D$2
+INDEX(_Inf_Data,MATCH($F193,_Inf_Country,0),MATCH(DQ$3-2,_Inf_Day,0))-INDEX(_Inf_Data,MATCH($F193,_Inf_Country,0),MATCH(DQ$3-3,_Inf_Day,0))*$D$2
+INDEX(_Inf_Data,MATCH($F193,_Inf_Country,0),MATCH(DQ$3-3,_Inf_Day,0))-INDEX(_Inf_Data,MATCH($F193,_Inf_Country,0),MATCH(DQ$3-4,_Inf_Day,0))*$D$2
+INDEX(_Inf_Data,MATCH($F193,_Inf_Country,0),MATCH(DQ$3-4,_Inf_Day,0))-INDEX(_Inf_Data,MATCH($F193,_Inf_Country,0),MATCH(DQ$3-5,_Inf_Day,0))*$D$2)/5</f>
        <v>143.80000000000001</v>
      </c>
      <c r="DR193" s="80">
        <f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138.19999999999999</v>
      </c>
      <c r="DS193" s="80">
        <f>(INDEX(_Inf_Data,MATCH($F193,_Inf_Country,0),MATCH(DS$3,_Inf_Day,0))-INDEX(_Inf_Data,MATCH($F193,_Inf_Country,0),MATCH(DS$3-1,_Inf_Day,0))*$D$2
+INDEX(_Inf_Data,MATCH($F193,_Inf_Country,0),MATCH(DS$3-1,_Inf_Day,0))-INDEX(_Inf_Data,MATCH($F193,_Inf_Country,0),MATCH(DS$3-2,_Inf_Day,0))*$D$2
+INDEX(_Inf_Data,MATCH($F193,_Inf_Country,0),MATCH(DS$3-2,_Inf_Day,0))-INDEX(_Inf_Data,MATCH($F193,_Inf_Country,0),MATCH(DS$3-3,_Inf_Day,0))*$D$2
+INDEX(_Inf_Data,MATCH($F193,_Inf_Country,0),MATCH(DS$3-3,_Inf_Day,0))-INDEX(_Inf_Data,MATCH($F193,_Inf_Country,0),MATCH(DS$3-4,_Inf_Day,0))*$D$2
+INDEX(_Inf_Data,MATCH($F193,_Inf_Country,0),MATCH(DS$3-4,_Inf_Day,0))-INDEX(_Inf_Data,MATCH($F193,_Inf_Country,0),MATCH(DS$3-5,_Inf_Day,0))*$D$2)/5</f>
        <v>145</v>
      </c>
      <c r="DT193" s="80">
        <f>(INDEX(_Inf_Data,MATCH($F193,_Inf_Country,0),MATCH(DT$3,_Inf_Day,0))-INDEX(_Inf_Data,MATCH($F193,_Inf_Country,0),MATCH(DT$3-1,_Inf_Day,0))*$D$2
+INDEX(_Inf_Data,MATCH($F193,_Inf_Country,0),MATCH(DT$3-1,_Inf_Day,0))-INDEX(_Inf_Data,MATCH($F193,_Inf_Country,0),MATCH(DT$3-2,_Inf_Day,0))*$D$2
+INDEX(_Inf_Data,MATCH($F193,_Inf_Country,0),MATCH(DT$3-2,_Inf_Day,0))-INDEX(_Inf_Data,MATCH($F193,_Inf_Country,0),MATCH(DT$3-3,_Inf_Day,0))*$D$2
+INDEX(_Inf_Data,MATCH($F193,_Inf_Country,0),MATCH(DT$3-3,_Inf_Day,0))-INDEX(_Inf_Data,MATCH($F193,_Inf_Country,0),MATCH(DT$3-4,_Inf_Day,0))*$D$2
+INDEX(_Inf_Data,MATCH($F193,_Inf_Country,0),MATCH(DT$3-4,_Inf_Day,0))-INDEX(_Inf_Data,MATCH($F193,_Inf_Country,0),MATCH(DT$3-5,_Inf_Day,0))*$D$2)/5</f>
        <v>159.80000000000001</v>
      </c>
      <c r="DU193" s="80">
        <f>(INDEX(_Inf_Data,MATCH($F193,_Inf_Country,0),MATCH(DU$3,_Inf_Day,0))-INDEX(_Inf_Data,MATCH($F193,_Inf_Country,0),MATCH(DU$3-1,_Inf_Day,0))*$D$2
+INDEX(_Inf_Data,MATCH($F193,_Inf_Country,0),MATCH(DU$3-1,_Inf_Day,0))-INDEX(_Inf_Data,MATCH($F193,_Inf_Country,0),MATCH(DU$3-2,_Inf_Day,0))*$D$2
+INDEX(_Inf_Data,MATCH($F193,_Inf_Country,0),MATCH(DU$3-2,_Inf_Day,0))-INDEX(_Inf_Data,MATCH($F193,_Inf_Country,0),MATCH(DU$3-3,_Inf_Day,0))*$D$2
+INDEX(_Inf_Data,MATCH($F193,_Inf_Country,0),MATCH(DU$3-3,_Inf_Day,0))-INDEX(_Inf_Data,MATCH($F193,_Inf_Country,0),MATCH(DU$3-4,_Inf_Day,0))*$D$2
+INDEX(_Inf_Data,MATCH($F193,_Inf_Country,0),MATCH(DU$3-4,_Inf_Day,0))-INDEX(_Inf_Data,MATCH($F193,_Inf_Country,0),MATCH(DU$3-5,_Inf_Day,0))*$D$2)/5</f>
        <v>155.6</v>
      </c>
      <c r="DV193" s="80">
        <f>(INDEX(_Inf_Data,MATCH($F193,_Inf_Country,0),MATCH(DV$3,_Inf_Day,0))-INDEX(_Inf_Data,MATCH($F193,_Inf_Country,0),MATCH(DV$3-1,_Inf_Day,0))*$D$2
+INDEX(_Inf_Data,MATCH($F193,_Inf_Country,0),MATCH(DV$3-1,_Inf_Day,0))-INDEX(_Inf_Data,MATCH($F193,_Inf_Country,0),MATCH(DV$3-2,_Inf_Day,0))*$D$2
+INDEX(_Inf_Data,MATCH($F193,_Inf_Country,0),MATCH(DV$3-2,_Inf_Day,0))-INDEX(_Inf_Data,MATCH($F193,_Inf_Country,0),MATCH(DV$3-3,_Inf_Day,0))*$D$2
+INDEX(_Inf_Data,MATCH($F193,_Inf_Country,0),MATCH(DV$3-3,_Inf_Day,0))-INDEX(_Inf_Data,MATCH($F193,_Inf_Country,0),MATCH(DV$3-4,_Inf_Day,0))*$D$2
+INDEX(_Inf_Data,MATCH($F193,_Inf_Country,0),MATCH(DV$3-4,_Inf_Day,0))-INDEX(_Inf_Data,MATCH($F193,_Inf_Country,0),MATCH(DV$3-5,_Inf_Day,0))*$D$2)/5</f>
        <v>145.19999999999999</v>
      </c>
      <c r="DW193" s="80">
        <f>(INDEX(_Inf_Data,MATCH($F193,_Inf_Country,0),MATCH(DW$3,_Inf_Day,0))-INDEX(_Inf_Data,MATCH($F193,_Inf_Country,0),MATCH(DW$3-1,_Inf_Day,0))*$D$2
+INDEX(_Inf_Data,MATCH($F193,_Inf_Country,0),MATCH(DW$3-1,_Inf_Day,0))-INDEX(_Inf_Data,MATCH($F193,_Inf_Country,0),MATCH(DW$3-2,_Inf_Day,0))*$D$2
+INDEX(_Inf_Data,MATCH($F193,_Inf_Country,0),MATCH(DW$3-2,_Inf_Day,0))-INDEX(_Inf_Data,MATCH($F193,_Inf_Country,0),MATCH(DW$3-3,_Inf_Day,0))*$D$2
+INDEX(_Inf_Data,MATCH($F193,_Inf_Country,0),MATCH(DW$3-3,_Inf_Day,0))-INDEX(_Inf_Data,MATCH($F193,_Inf_Country,0),MATCH(DW$3-4,_Inf_Day,0))*$D$2
+INDEX(_Inf_Data,MATCH($F193,_Inf_Country,0),MATCH(DW$3-4,_Inf_Day,0))-INDEX(_Inf_Data,MATCH($F193,_Inf_Country,0),MATCH(DW$3-5,_Inf_Day,0))*$D$2)/5</f>
        <v>146.4</v>
      </c>
      <c r="DX193" s="80">
        <f>(INDEX(_Inf_Data,MATCH($F193,_Inf_Country,0),MATCH(DX$3,_Inf_Day,0))-INDEX(_Inf_Data,MATCH($F193,_Inf_Country,0),MATCH(DX$3-1,_Inf_Day,0))*$D$2
+INDEX(_Inf_Data,MATCH($F193,_Inf_Country,0),MATCH(DX$3-1,_Inf_Day,0))-INDEX(_Inf_Data,MATCH($F193,_Inf_Country,0),MATCH(DX$3-2,_Inf_Day,0))*$D$2
+INDEX(_Inf_Data,MATCH($F193,_Inf_Country,0),MATCH(DX$3-2,_Inf_Day,0))-INDEX(_Inf_Data,MATCH($F193,_Inf_Country,0),MATCH(DX$3-3,_Inf_Day,0))*$D$2
+INDEX(_Inf_Data,MATCH($F193,_Inf_Country,0),MATCH(DX$3-3,_Inf_Day,0))-INDEX(_Inf_Data,MATCH($F193,_Inf_Country,0),MATCH(DX$3-4,_Inf_Day,0))*$D$2
+INDEX(_Inf_Data,MATCH($F193,_Inf_Country,0),MATCH(DX$3-4,_Inf_Day,0))-INDEX(_Inf_Data,MATCH($F193,_Inf_Country,0),MATCH(DX$3-5,_Inf_Day,0))*$D$2)/5</f>
        <v>137.80000000000001</v>
      </c>
      <c r="DY193" s="80">
        <f>(INDEX(_Inf_Data,MATCH($F193,_Inf_Country,0),MATCH(DY$3,_Inf_Day,0))-INDEX(_Inf_Data,MATCH($F193,_Inf_Country,0),MATCH(DY$3-1,_Inf_Day,0))*$D$2
+INDEX(_Inf_Data,MATCH($F193,_Inf_Country,0),MATCH(DY$3-1,_Inf_Day,0))-INDEX(_Inf_Data,MATCH($F193,_Inf_Country,0),MATCH(DY$3-2,_Inf_Day,0))*$D$2
+INDEX(_Inf_Data,MATCH($F193,_Inf_Country,0),MATCH(DY$3-2,_Inf_Day,0))-INDEX(_Inf_Data,MATCH($F193,_Inf_Country,0),MATCH(DY$3-3,_Inf_Day,0))*$D$2
+INDEX(_Inf_Data,MATCH($F193,_Inf_Country,0),MATCH(DY$3-3,_Inf_Day,0))-INDEX(_Inf_Data,MATCH($F193,_Inf_Country,0),MATCH(DY$3-4,_Inf_Day,0))*$D$2
+INDEX(_Inf_Data,MATCH($F193,_Inf_Country,0),MATCH(DY$3-4,_Inf_Day,0))-INDEX(_Inf_Data,MATCH($F193,_Inf_Country,0),MATCH(DY$3-5,_Inf_Day,0))*$D$2)/5</f>
        <v>131</v>
      </c>
      <c r="DZ193" s="80">
        <f>(INDEX(_Inf_Data,MATCH($F193,_Inf_Country,0),MATCH(DZ$3,_Inf_Day,0))-INDEX(_Inf_Data,MATCH($F193,_Inf_Country,0),MATCH(DZ$3-1,_Inf_Day,0))*$D$2
+INDEX(_Inf_Data,MATCH($F193,_Inf_Country,0),MATCH(DZ$3-1,_Inf_Day,0))-INDEX(_Inf_Data,MATCH($F193,_Inf_Country,0),MATCH(DZ$3-2,_Inf_Day,0))*$D$2
+INDEX(_Inf_Data,MATCH($F193,_Inf_Country,0),MATCH(DZ$3-2,_Inf_Day,0))-INDEX(_Inf_Data,MATCH($F193,_Inf_Country,0),MATCH(DZ$3-3,_Inf_Day,0))*$D$2
+INDEX(_Inf_Data,MATCH($F193,_Inf_Country,0),MATCH(DZ$3-3,_Inf_Day,0))-INDEX(_Inf_Data,MATCH($F193,_Inf_Country,0),MATCH(DZ$3-4,_Inf_Day,0))*$D$2
+INDEX(_Inf_Data,MATCH($F193,_Inf_Country,0),MATCH(DZ$3-4,_Inf_Day,0))-INDEX(_Inf_Data,MATCH($F193,_Inf_Country,0),MATCH(DZ$3-5,_Inf_Day,0))*$D$2)/5</f>
        <v>125</v>
      </c>
      <c r="EA193" s="80">
        <f>(INDEX(_Inf_Data,MATCH($F193,_Inf_Country,0),MATCH(EA$3,_Inf_Day,0))-INDEX(_Inf_Data,MATCH($F193,_Inf_Country,0),MATCH(EA$3-1,_Inf_Day,0))*$D$2
+INDEX(_Inf_Data,MATCH($F193,_Inf_Country,0),MATCH(EA$3-1,_Inf_Day,0))-INDEX(_Inf_Data,MATCH($F193,_Inf_Country,0),MATCH(EA$3-2,_Inf_Day,0))*$D$2
+INDEX(_Inf_Data,MATCH($F193,_Inf_Country,0),MATCH(EA$3-2,_Inf_Day,0))-INDEX(_Inf_Data,MATCH($F193,_Inf_Country,0),MATCH(EA$3-3,_Inf_Day,0))*$D$2
+INDEX(_Inf_Data,MATCH($F193,_Inf_Country,0),MATCH(EA$3-3,_Inf_Day,0))-INDEX(_Inf_Data,MATCH($F193,_Inf_Country,0),MATCH(EA$3-4,_Inf_Day,0))*$D$2
+INDEX(_Inf_Data,MATCH($F193,_Inf_Country,0),MATCH(EA$3-4,_Inf_Day,0))-INDEX(_Inf_Data,MATCH($F193,_Inf_Country,0),MATCH(EA$3-5,_Inf_Day,0))*$D$2)/5</f>
        <v>137.4</v>
      </c>
      <c r="EB193" s="80">
        <f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05.8</v>
      </c>
      <c r="EC193" s="80">
        <f>(INDEX(_Inf_Data,MATCH($F193,_Inf_Country,0),MATCH(EC$3,_Inf_Day,0))-INDEX(_Inf_Data,MATCH($F193,_Inf_Country,0),MATCH(EC$3-1,_Inf_Day,0))*$D$2
+INDEX(_Inf_Data,MATCH($F193,_Inf_Country,0),MATCH(EC$3-1,_Inf_Day,0))-INDEX(_Inf_Data,MATCH($F193,_Inf_Country,0),MATCH(EC$3-2,_Inf_Day,0))*$D$2
+INDEX(_Inf_Data,MATCH($F193,_Inf_Country,0),MATCH(EC$3-2,_Inf_Day,0))-INDEX(_Inf_Data,MATCH($F193,_Inf_Country,0),MATCH(EC$3-3,_Inf_Day,0))*$D$2
+INDEX(_Inf_Data,MATCH($F193,_Inf_Country,0),MATCH(EC$3-3,_Inf_Day,0))-INDEX(_Inf_Data,MATCH($F193,_Inf_Country,0),MATCH(EC$3-4,_Inf_Day,0))*$D$2
+INDEX(_Inf_Data,MATCH($F193,_Inf_Country,0),MATCH(EC$3-4,_Inf_Day,0))-INDEX(_Inf_Data,MATCH($F193,_Inf_Country,0),MATCH(EC$3-5,_Inf_Day,0))*$D$2)/5</f>
        <v>150.19999999999999</v>
      </c>
      <c r="ED193" s="80">
        <f>(INDEX(_Inf_Data,MATCH($F193,_Inf_Country,0),MATCH(ED$3,_Inf_Day,0))-INDEX(_Inf_Data,MATCH($F193,_Inf_Country,0),MATCH(ED$3-1,_Inf_Day,0))*$D$2
+INDEX(_Inf_Data,MATCH($F193,_Inf_Country,0),MATCH(ED$3-1,_Inf_Day,0))-INDEX(_Inf_Data,MATCH($F193,_Inf_Country,0),MATCH(ED$3-2,_Inf_Day,0))*$D$2
+INDEX(_Inf_Data,MATCH($F193,_Inf_Country,0),MATCH(ED$3-2,_Inf_Day,0))-INDEX(_Inf_Data,MATCH($F193,_Inf_Country,0),MATCH(ED$3-3,_Inf_Day,0))*$D$2
+INDEX(_Inf_Data,MATCH($F193,_Inf_Country,0),MATCH(ED$3-3,_Inf_Day,0))-INDEX(_Inf_Data,MATCH($F193,_Inf_Country,0),MATCH(ED$3-4,_Inf_Day,0))*$D$2
+INDEX(_Inf_Data,MATCH($F193,_Inf_Country,0),MATCH(ED$3-4,_Inf_Day,0))-INDEX(_Inf_Data,MATCH($F193,_Inf_Country,0),MATCH(ED$3-5,_Inf_Day,0))*$D$2)/5</f>
        <v>141.80000000000001</v>
      </c>
      <c r="EE193" s="80">
        <f>(INDEX(_Inf_Data,MATCH($F193,_Inf_Country,0),MATCH(EE$3,_Inf_Day,0))-INDEX(_Inf_Data,MATCH($F193,_Inf_Country,0),MATCH(EE$3-1,_Inf_Day,0))*$D$2
+INDEX(_Inf_Data,MATCH($F193,_Inf_Country,0),MATCH(EE$3-1,_Inf_Day,0))-INDEX(_Inf_Data,MATCH($F193,_Inf_Country,0),MATCH(EE$3-2,_Inf_Day,0))*$D$2
+INDEX(_Inf_Data,MATCH($F193,_Inf_Country,0),MATCH(EE$3-2,_Inf_Day,0))-INDEX(_Inf_Data,MATCH($F193,_Inf_Country,0),MATCH(EE$3-3,_Inf_Day,0))*$D$2
+INDEX(_Inf_Data,MATCH($F193,_Inf_Country,0),MATCH(EE$3-3,_Inf_Day,0))-INDEX(_Inf_Data,MATCH($F193,_Inf_Country,0),MATCH(EE$3-4,_Inf_Day,0))*$D$2
+INDEX(_Inf_Data,MATCH($F193,_Inf_Country,0),MATCH(EE$3-4,_Inf_Day,0))-INDEX(_Inf_Data,MATCH($F193,_Inf_Country,0),MATCH(EE$3-5,_Inf_Day,0))*$D$2)/5</f>
        <v>131.6</v>
      </c>
      <c r="EF193" s="80">
        <f>(INDEX(_Inf_Data,MATCH($F193,_Inf_Country,0),MATCH(EF$3,_Inf_Day,0))-INDEX(_Inf_Data,MATCH($F193,_Inf_Country,0),MATCH(EF$3-1,_Inf_Day,0))*$D$2
+INDEX(_Inf_Data,MATCH($F193,_Inf_Country,0),MATCH(EF$3-1,_Inf_Day,0))-INDEX(_Inf_Data,MATCH($F193,_Inf_Country,0),MATCH(EF$3-2,_Inf_Day,0))*$D$2
+INDEX(_Inf_Data,MATCH($F193,_Inf_Country,0),MATCH(EF$3-2,_Inf_Day,0))-INDEX(_Inf_Data,MATCH($F193,_Inf_Country,0),MATCH(EF$3-3,_Inf_Day,0))*$D$2
+INDEX(_Inf_Data,MATCH($F193,_Inf_Country,0),MATCH(EF$3-3,_Inf_Day,0))-INDEX(_Inf_Data,MATCH($F193,_Inf_Country,0),MATCH(EF$3-4,_Inf_Day,0))*$D$2
+INDEX(_Inf_Data,MATCH($F193,_Inf_Country,0),MATCH(EF$3-4,_Inf_Day,0))-INDEX(_Inf_Data,MATCH($F193,_Inf_Country,0),MATCH(EF$3-5,_Inf_Day,0))*$D$2)/5</f>
        <v>125.4</v>
      </c>
      <c r="EG193" s="80">
        <f>(INDEX(_Inf_Data,MATCH($F193,_Inf_Country,0),MATCH(EG$3,_Inf_Day,0))-INDEX(_Inf_Data,MATCH($F193,_Inf_Country,0),MATCH(EG$3-1,_Inf_Day,0))*$D$2
+INDEX(_Inf_Data,MATCH($F193,_Inf_Country,0),MATCH(EG$3-1,_Inf_Day,0))-INDEX(_Inf_Data,MATCH($F193,_Inf_Country,0),MATCH(EG$3-2,_Inf_Day,0))*$D$2
+INDEX(_Inf_Data,MATCH($F193,_Inf_Country,0),MATCH(EG$3-2,_Inf_Day,0))-INDEX(_Inf_Data,MATCH($F193,_Inf_Country,0),MATCH(EG$3-3,_Inf_Day,0))*$D$2
+INDEX(_Inf_Data,MATCH($F193,_Inf_Country,0),MATCH(EG$3-3,_Inf_Day,0))-INDEX(_Inf_Data,MATCH($F193,_Inf_Country,0),MATCH(EG$3-4,_Inf_Day,0))*$D$2
+INDEX(_Inf_Data,MATCH($F193,_Inf_Country,0),MATCH(EG$3-4,_Inf_Day,0))-INDEX(_Inf_Data,MATCH($F193,_Inf_Country,0),MATCH(EG$3-5,_Inf_Day,0))*$D$2)/5</f>
        <v>147.80000000000001</v>
      </c>
      <c r="EH193" s="80">
        <f>(INDEX(_Inf_Data,MATCH($F193,_Inf_Country,0),MATCH(EH$3,_Inf_Day,0))-INDEX(_Inf_Data,MATCH($F193,_Inf_Country,0),MATCH(EH$3-1,_Inf_Day,0))*$D$2
+INDEX(_Inf_Data,MATCH($F193,_Inf_Country,0),MATCH(EH$3-1,_Inf_Day,0))-INDEX(_Inf_Data,MATCH($F193,_Inf_Country,0),MATCH(EH$3-2,_Inf_Day,0))*$D$2
+INDEX(_Inf_Data,MATCH($F193,_Inf_Country,0),MATCH(EH$3-2,_Inf_Day,0))-INDEX(_Inf_Data,MATCH($F193,_Inf_Country,0),MATCH(EH$3-3,_Inf_Day,0))*$D$2
+INDEX(_Inf_Data,MATCH($F193,_Inf_Country,0),MATCH(EH$3-3,_Inf_Day,0))-INDEX(_Inf_Data,MATCH($F193,_Inf_Country,0),MATCH(EH$3-4,_Inf_Day,0))*$D$2
+INDEX(_Inf_Data,MATCH($F193,_Inf_Country,0),MATCH(EH$3-4,_Inf_Day,0))-INDEX(_Inf_Data,MATCH($F193,_Inf_Country,0),MATCH(EH$3-5,_Inf_Day,0))*$D$2)/5</f>
        <v>110</v>
      </c>
      <c r="EI193" s="80">
        <f>(INDEX(_Inf_Data,MATCH($F193,_Inf_Country,0),MATCH(EI$3,_Inf_Day,0))-INDEX(_Inf_Data,MATCH($F193,_Inf_Country,0),MATCH(EI$3-1,_Inf_Day,0))*$D$2
+INDEX(_Inf_Data,MATCH($F193,_Inf_Country,0),MATCH(EI$3-1,_Inf_Day,0))-INDEX(_Inf_Data,MATCH($F193,_Inf_Country,0),MATCH(EI$3-2,_Inf_Day,0))*$D$2
+INDEX(_Inf_Data,MATCH($F193,_Inf_Country,0),MATCH(EI$3-2,_Inf_Day,0))-INDEX(_Inf_Data,MATCH($F193,_Inf_Country,0),MATCH(EI$3-3,_Inf_Day,0))*$D$2
+INDEX(_Inf_Data,MATCH($F193,_Inf_Country,0),MATCH(EI$3-3,_Inf_Day,0))-INDEX(_Inf_Data,MATCH($F193,_Inf_Country,0),MATCH(EI$3-4,_Inf_Day,0))*$D$2
+INDEX(_Inf_Data,MATCH($F193,_Inf_Country,0),MATCH(EI$3-4,_Inf_Day,0))-INDEX(_Inf_Data,MATCH($F193,_Inf_Country,0),MATCH(EI$3-5,_Inf_Day,0))*$D$2)/5</f>
        <v>119.6</v>
      </c>
      <c r="EJ193" s="80">
        <f>(INDEX(_Inf_Data,MATCH($F193,_Inf_Country,0),MATCH(EJ$3,_Inf_Day,0))-INDEX(_Inf_Data,MATCH($F193,_Inf_Country,0),MATCH(EJ$3-1,_Inf_Day,0))*$D$2
+INDEX(_Inf_Data,MATCH($F193,_Inf_Country,0),MATCH(EJ$3-1,_Inf_Day,0))-INDEX(_Inf_Data,MATCH($F193,_Inf_Country,0),MATCH(EJ$3-2,_Inf_Day,0))*$D$2
+INDEX(_Inf_Data,MATCH($F193,_Inf_Country,0),MATCH(EJ$3-2,_Inf_Day,0))-INDEX(_Inf_Data,MATCH($F193,_Inf_Country,0),MATCH(EJ$3-3,_Inf_Day,0))*$D$2
+INDEX(_Inf_Data,MATCH($F193,_Inf_Country,0),MATCH(EJ$3-3,_Inf_Day,0))-INDEX(_Inf_Data,MATCH($F193,_Inf_Country,0),MATCH(EJ$3-4,_Inf_Day,0))*$D$2
+INDEX(_Inf_Data,MATCH($F193,_Inf_Country,0),MATCH(EJ$3-4,_Inf_Day,0))-INDEX(_Inf_Data,MATCH($F193,_Inf_Country,0),MATCH(EJ$3-5,_Inf_Day,0))*$D$2)/5</f>
        <v>111.8</v>
      </c>
      <c r="EK193" s="80">
        <f>(INDEX(_Inf_Data,MATCH($F193,_Inf_Country,0),MATCH(EK$3,_Inf_Day,0))-INDEX(_Inf_Data,MATCH($F193,_Inf_Country,0),MATCH(EK$3-1,_Inf_Day,0))*$D$2
+INDEX(_Inf_Data,MATCH($F193,_Inf_Country,0),MATCH(EK$3-1,_Inf_Day,0))-INDEX(_Inf_Data,MATCH($F193,_Inf_Country,0),MATCH(EK$3-2,_Inf_Day,0))*$D$2
+INDEX(_Inf_Data,MATCH($F193,_Inf_Country,0),MATCH(EK$3-2,_Inf_Day,0))-INDEX(_Inf_Data,MATCH($F193,_Inf_Country,0),MATCH(EK$3-3,_Inf_Day,0))*$D$2
+INDEX(_Inf_Data,MATCH($F193,_Inf_Country,0),MATCH(EK$3-3,_Inf_Day,0))-INDEX(_Inf_Data,MATCH($F193,_Inf_Country,0),MATCH(EK$3-4,_Inf_Day,0))*$D$2
+INDEX(_Inf_Data,MATCH($F193,_Inf_Country,0),MATCH(EK$3-4,_Inf_Day,0))-INDEX(_Inf_Data,MATCH($F193,_Inf_Country,0),MATCH(EK$3-5,_Inf_Day,0))*$D$2)/5</f>
        <v>109.6</v>
      </c>
      <c r="EL193" s="80">
        <f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132</v>
      </c>
      <c r="EM193" s="80">
        <f>(INDEX(_Inf_Data,MATCH($F193,_Inf_Country,0),MATCH(EM$3,_Inf_Day,0))-INDEX(_Inf_Data,MATCH($F193,_Inf_Country,0),MATCH(EM$3-1,_Inf_Day,0))*$D$2
+INDEX(_Inf_Data,MATCH($F193,_Inf_Country,0),MATCH(EM$3-1,_Inf_Day,0))-INDEX(_Inf_Data,MATCH($F193,_Inf_Country,0),MATCH(EM$3-2,_Inf_Day,0))*$D$2
+INDEX(_Inf_Data,MATCH($F193,_Inf_Country,0),MATCH(EM$3-2,_Inf_Day,0))-INDEX(_Inf_Data,MATCH($F193,_Inf_Country,0),MATCH(EM$3-3,_Inf_Day,0))*$D$2
+INDEX(_Inf_Data,MATCH($F193,_Inf_Country,0),MATCH(EM$3-3,_Inf_Day,0))-INDEX(_Inf_Data,MATCH($F193,_Inf_Country,0),MATCH(EM$3-4,_Inf_Day,0))*$D$2
+INDEX(_Inf_Data,MATCH($F193,_Inf_Country,0),MATCH(EM$3-4,_Inf_Day,0))-INDEX(_Inf_Data,MATCH($F193,_Inf_Country,0),MATCH(EM$3-5,_Inf_Day,0))*$D$2)/5</f>
        <v>129.4</v>
      </c>
      <c r="EN193" s="80">
        <f>(INDEX(_Inf_Data,MATCH($F193,_Inf_Country,0),MATCH(EN$3,_Inf_Day,0))-INDEX(_Inf_Data,MATCH($F193,_Inf_Country,0),MATCH(EN$3-1,_Inf_Day,0))*$D$2
+INDEX(_Inf_Data,MATCH($F193,_Inf_Country,0),MATCH(EN$3-1,_Inf_Day,0))-INDEX(_Inf_Data,MATCH($F193,_Inf_Country,0),MATCH(EN$3-2,_Inf_Day,0))*$D$2
+INDEX(_Inf_Data,MATCH($F193,_Inf_Country,0),MATCH(EN$3-2,_Inf_Day,0))-INDEX(_Inf_Data,MATCH($F193,_Inf_Country,0),MATCH(EN$3-3,_Inf_Day,0))*$D$2
+INDEX(_Inf_Data,MATCH($F193,_Inf_Country,0),MATCH(EN$3-3,_Inf_Day,0))-INDEX(_Inf_Data,MATCH($F193,_Inf_Country,0),MATCH(EN$3-4,_Inf_Day,0))*$D$2
+INDEX(_Inf_Data,MATCH($F193,_Inf_Country,0),MATCH(EN$3-4,_Inf_Day,0))-INDEX(_Inf_Data,MATCH($F193,_Inf_Country,0),MATCH(EN$3-5,_Inf_Day,0))*$D$2)/5</f>
        <v>145.80000000000001</v>
      </c>
      <c r="EO193" s="80">
        <f>(INDEX(_Inf_Data,MATCH($F193,_Inf_Country,0),MATCH(EO$3,_Inf_Day,0))-INDEX(_Inf_Data,MATCH($F193,_Inf_Country,0),MATCH(EO$3-1,_Inf_Day,0))*$D$2
+INDEX(_Inf_Data,MATCH($F193,_Inf_Country,0),MATCH(EO$3-1,_Inf_Day,0))-INDEX(_Inf_Data,MATCH($F193,_Inf_Country,0),MATCH(EO$3-2,_Inf_Day,0))*$D$2
+INDEX(_Inf_Data,MATCH($F193,_Inf_Country,0),MATCH(EO$3-2,_Inf_Day,0))-INDEX(_Inf_Data,MATCH($F193,_Inf_Country,0),MATCH(EO$3-3,_Inf_Day,0))*$D$2
+INDEX(_Inf_Data,MATCH($F193,_Inf_Country,0),MATCH(EO$3-3,_Inf_Day,0))-INDEX(_Inf_Data,MATCH($F193,_Inf_Country,0),MATCH(EO$3-4,_Inf_Day,0))*$D$2
+INDEX(_Inf_Data,MATCH($F193,_Inf_Country,0),MATCH(EO$3-4,_Inf_Day,0))-INDEX(_Inf_Data,MATCH($F193,_Inf_Country,0),MATCH(EO$3-5,_Inf_Day,0))*$D$2)/5</f>
        <v>196.6</v>
      </c>
      <c r="EP193" s="80">
        <f>(INDEX(_Inf_Data,MATCH($F193,_Inf_Country,0),MATCH(EP$3,_Inf_Day,0))-INDEX(_Inf_Data,MATCH($F193,_Inf_Country,0),MATCH(EP$3-1,_Inf_Day,0))*$D$2
+INDEX(_Inf_Data,MATCH($F193,_Inf_Country,0),MATCH(EP$3-1,_Inf_Day,0))-INDEX(_Inf_Data,MATCH($F193,_Inf_Country,0),MATCH(EP$3-2,_Inf_Day,0))*$D$2
+INDEX(_Inf_Data,MATCH($F193,_Inf_Country,0),MATCH(EP$3-2,_Inf_Day,0))-INDEX(_Inf_Data,MATCH($F193,_Inf_Country,0),MATCH(EP$3-3,_Inf_Day,0))*$D$2
+INDEX(_Inf_Data,MATCH($F193,_Inf_Country,0),MATCH(EP$3-3,_Inf_Day,0))-INDEX(_Inf_Data,MATCH($F193,_Inf_Country,0),MATCH(EP$3-4,_Inf_Day,0))*$D$2
+INDEX(_Inf_Data,MATCH($F193,_Inf_Country,0),MATCH(EP$3-4,_Inf_Day,0))-INDEX(_Inf_Data,MATCH($F193,_Inf_Country,0),MATCH(EP$3-5,_Inf_Day,0))*$D$2)/5</f>
        <v>200</v>
      </c>
      <c r="EQ193" s="80">
        <f>(INDEX(_Inf_Data,MATCH($F193,_Inf_Country,0),MATCH(EQ$3,_Inf_Day,0))-INDEX(_Inf_Data,MATCH($F193,_Inf_Country,0),MATCH(EQ$3-1,_Inf_Day,0))*$D$2
+INDEX(_Inf_Data,MATCH($F193,_Inf_Country,0),MATCH(EQ$3-1,_Inf_Day,0))-INDEX(_Inf_Data,MATCH($F193,_Inf_Country,0),MATCH(EQ$3-2,_Inf_Day,0))*$D$2
+INDEX(_Inf_Data,MATCH($F193,_Inf_Country,0),MATCH(EQ$3-2,_Inf_Day,0))-INDEX(_Inf_Data,MATCH($F193,_Inf_Country,0),MATCH(EQ$3-3,_Inf_Day,0))*$D$2
+INDEX(_Inf_Data,MATCH($F193,_Inf_Country,0),MATCH(EQ$3-3,_Inf_Day,0))-INDEX(_Inf_Data,MATCH($F193,_Inf_Country,0),MATCH(EQ$3-4,_Inf_Day,0))*$D$2
+INDEX(_Inf_Data,MATCH($F193,_Inf_Country,0),MATCH(EQ$3-4,_Inf_Day,0))-INDEX(_Inf_Data,MATCH($F193,_Inf_Country,0),MATCH(EQ$3-5,_Inf_Day,0))*$D$2)/5</f>
        <v>183.2</v>
      </c>
      <c r="ER193" s="80">
        <f>(INDEX(_Inf_Data,MATCH($F193,_Inf_Country,0),MATCH(ER$3,_Inf_Day,0))-INDEX(_Inf_Data,MATCH($F193,_Inf_Country,0),MATCH(ER$3-1,_Inf_Day,0))*$D$2
+INDEX(_Inf_Data,MATCH($F193,_Inf_Country,0),MATCH(ER$3-1,_Inf_Day,0))-INDEX(_Inf_Data,MATCH($F193,_Inf_Country,0),MATCH(ER$3-2,_Inf_Day,0))*$D$2
+INDEX(_Inf_Data,MATCH($F193,_Inf_Country,0),MATCH(ER$3-2,_Inf_Day,0))-INDEX(_Inf_Data,MATCH($F193,_Inf_Country,0),MATCH(ER$3-3,_Inf_Day,0))*$D$2
+INDEX(_Inf_Data,MATCH($F193,_Inf_Country,0),MATCH(ER$3-3,_Inf_Day,0))-INDEX(_Inf_Data,MATCH($F193,_Inf_Country,0),MATCH(ER$3-4,_Inf_Day,0))*$D$2
+INDEX(_Inf_Data,MATCH($F193,_Inf_Country,0),MATCH(ER$3-4,_Inf_Day,0))-INDEX(_Inf_Data,MATCH($F193,_Inf_Country,0),MATCH(ER$3-5,_Inf_Day,0))*$D$2)/5</f>
        <v>184.4</v>
      </c>
      <c r="ES193" s="80">
        <f>(INDEX(_Inf_Data,MATCH($F193,_Inf_Country,0),MATCH(ES$3,_Inf_Day,0))-INDEX(_Inf_Data,MATCH($F193,_Inf_Country,0),MATCH(ES$3-1,_Inf_Day,0))*$D$2
+INDEX(_Inf_Data,MATCH($F193,_Inf_Country,0),MATCH(ES$3-1,_Inf_Day,0))-INDEX(_Inf_Data,MATCH($F193,_Inf_Country,0),MATCH(ES$3-2,_Inf_Day,0))*$D$2
+INDEX(_Inf_Data,MATCH($F193,_Inf_Country,0),MATCH(ES$3-2,_Inf_Day,0))-INDEX(_Inf_Data,MATCH($F193,_Inf_Country,0),MATCH(ES$3-3,_Inf_Day,0))*$D$2
+INDEX(_Inf_Data,MATCH($F193,_Inf_Country,0),MATCH(ES$3-3,_Inf_Day,0))-INDEX(_Inf_Data,MATCH($F193,_Inf_Country,0),MATCH(ES$3-4,_Inf_Day,0))*$D$2
+INDEX(_Inf_Data,MATCH($F193,_Inf_Country,0),MATCH(ES$3-4,_Inf_Day,0))-INDEX(_Inf_Data,MATCH($F193,_Inf_Country,0),MATCH(ES$3-5,_Inf_Day,0))*$D$2)/5</f>
        <v>150.4</v>
      </c>
      <c r="ET193" s="80">
        <f>(INDEX(_Inf_Data,MATCH($F193,_Inf_Country,0),MATCH(ET$3,_Inf_Day,0))-INDEX(_Inf_Data,MATCH($F193,_Inf_Country,0),MATCH(ET$3-1,_Inf_Day,0))*$D$2
+INDEX(_Inf_Data,MATCH($F193,_Inf_Country,0),MATCH(ET$3-1,_Inf_Day,0))-INDEX(_Inf_Data,MATCH($F193,_Inf_Country,0),MATCH(ET$3-2,_Inf_Day,0))*$D$2
+INDEX(_Inf_Data,MATCH($F193,_Inf_Country,0),MATCH(ET$3-2,_Inf_Day,0))-INDEX(_Inf_Data,MATCH($F193,_Inf_Country,0),MATCH(ET$3-3,_Inf_Day,0))*$D$2
+INDEX(_Inf_Data,MATCH($F193,_Inf_Country,0),MATCH(ET$3-3,_Inf_Day,0))-INDEX(_Inf_Data,MATCH($F193,_Inf_Country,0),MATCH(ET$3-4,_Inf_Day,0))*$D$2
+INDEX(_Inf_Data,MATCH($F193,_Inf_Country,0),MATCH(ET$3-4,_Inf_Day,0))-INDEX(_Inf_Data,MATCH($F193,_Inf_Country,0),MATCH(ET$3-5,_Inf_Day,0))*$D$2)/5</f>
        <v>115.6</v>
      </c>
      <c r="EU193" s="80">
        <f>(INDEX(_Inf_Data,MATCH($F193,_Inf_Country,0),MATCH(EU$3,_Inf_Day,0))-INDEX(_Inf_Data,MATCH($F193,_Inf_Country,0),MATCH(EU$3-1,_Inf_Day,0))*$D$2
+INDEX(_Inf_Data,MATCH($F193,_Inf_Country,0),MATCH(EU$3-1,_Inf_Day,0))-INDEX(_Inf_Data,MATCH($F193,_Inf_Country,0),MATCH(EU$3-2,_Inf_Day,0))*$D$2
+INDEX(_Inf_Data,MATCH($F193,_Inf_Country,0),MATCH(EU$3-2,_Inf_Day,0))-INDEX(_Inf_Data,MATCH($F193,_Inf_Country,0),MATCH(EU$3-3,_Inf_Day,0))*$D$2
+INDEX(_Inf_Data,MATCH($F193,_Inf_Country,0),MATCH(EU$3-3,_Inf_Day,0))-INDEX(_Inf_Data,MATCH($F193,_Inf_Country,0),MATCH(EU$3-4,_Inf_Day,0))*$D$2
+INDEX(_Inf_Data,MATCH($F193,_Inf_Country,0),MATCH(EU$3-4,_Inf_Day,0))-INDEX(_Inf_Data,MATCH($F193,_Inf_Country,0),MATCH(EU$3-5,_Inf_Day,0))*$D$2)/5</f>
        <v>113.4</v>
      </c>
      <c r="EV193" s="80">
        <f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117.2</v>
      </c>
      <c r="EW193" s="80">
        <f>(INDEX(_Inf_Data,MATCH($F193,_Inf_Country,0),MATCH(EW$3,_Inf_Day,0))-INDEX(_Inf_Data,MATCH($F193,_Inf_Country,0),MATCH(EW$3-1,_Inf_Day,0))*$D$2
+INDEX(_Inf_Data,MATCH($F193,_Inf_Country,0),MATCH(EW$3-1,_Inf_Day,0))-INDEX(_Inf_Data,MATCH($F193,_Inf_Country,0),MATCH(EW$3-2,_Inf_Day,0))*$D$2
+INDEX(_Inf_Data,MATCH($F193,_Inf_Country,0),MATCH(EW$3-2,_Inf_Day,0))-INDEX(_Inf_Data,MATCH($F193,_Inf_Country,0),MATCH(EW$3-3,_Inf_Day,0))*$D$2
+INDEX(_Inf_Data,MATCH($F193,_Inf_Country,0),MATCH(EW$3-3,_Inf_Day,0))-INDEX(_Inf_Data,MATCH($F193,_Inf_Country,0),MATCH(EW$3-4,_Inf_Day,0))*$D$2
+INDEX(_Inf_Data,MATCH($F193,_Inf_Country,0),MATCH(EW$3-4,_Inf_Day,0))-INDEX(_Inf_Data,MATCH($F193,_Inf_Country,0),MATCH(EW$3-5,_Inf_Day,0))*$D$2)/5</f>
        <v>111.8</v>
      </c>
      <c r="EX193" s="80">
        <f>(INDEX(_Inf_Data,MATCH($F193,_Inf_Country,0),MATCH(EX$3,_Inf_Day,0))-INDEX(_Inf_Data,MATCH($F193,_Inf_Country,0),MATCH(EX$3-1,_Inf_Day,0))*$D$2
+INDEX(_Inf_Data,MATCH($F193,_Inf_Country,0),MATCH(EX$3-1,_Inf_Day,0))-INDEX(_Inf_Data,MATCH($F193,_Inf_Country,0),MATCH(EX$3-2,_Inf_Day,0))*$D$2
+INDEX(_Inf_Data,MATCH($F193,_Inf_Country,0),MATCH(EX$3-2,_Inf_Day,0))-INDEX(_Inf_Data,MATCH($F193,_Inf_Country,0),MATCH(EX$3-3,_Inf_Day,0))*$D$2
+INDEX(_Inf_Data,MATCH($F193,_Inf_Country,0),MATCH(EX$3-3,_Inf_Day,0))-INDEX(_Inf_Data,MATCH($F193,_Inf_Country,0),MATCH(EX$3-4,_Inf_Day,0))*$D$2
+INDEX(_Inf_Data,MATCH($F193,_Inf_Country,0),MATCH(EX$3-4,_Inf_Day,0))-INDEX(_Inf_Data,MATCH($F193,_Inf_Country,0),MATCH(EX$3-5,_Inf_Day,0))*$D$2)/5</f>
        <v>123.6</v>
      </c>
      <c r="EY193" s="80">
        <f>(INDEX(_Inf_Data,MATCH($F193,_Inf_Country,0),MATCH(EY$3,_Inf_Day,0))-INDEX(_Inf_Data,MATCH($F193,_Inf_Country,0),MATCH(EY$3-1,_Inf_Day,0))*$D$2
+INDEX(_Inf_Data,MATCH($F193,_Inf_Country,0),MATCH(EY$3-1,_Inf_Day,0))-INDEX(_Inf_Data,MATCH($F193,_Inf_Country,0),MATCH(EY$3-2,_Inf_Day,0))*$D$2
+INDEX(_Inf_Data,MATCH($F193,_Inf_Country,0),MATCH(EY$3-2,_Inf_Day,0))-INDEX(_Inf_Data,MATCH($F193,_Inf_Country,0),MATCH(EY$3-3,_Inf_Day,0))*$D$2
+INDEX(_Inf_Data,MATCH($F193,_Inf_Country,0),MATCH(EY$3-3,_Inf_Day,0))-INDEX(_Inf_Data,MATCH($F193,_Inf_Country,0),MATCH(EY$3-4,_Inf_Day,0))*$D$2
+INDEX(_Inf_Data,MATCH($F193,_Inf_Country,0),MATCH(EY$3-4,_Inf_Day,0))-INDEX(_Inf_Data,MATCH($F193,_Inf_Country,0),MATCH(EY$3-5,_Inf_Day,0))*$D$2)/5</f>
        <v>119</v>
      </c>
      <c r="EZ193" s="80">
        <f>(INDEX(_Inf_Data,MATCH($F193,_Inf_Country,0),MATCH(EZ$3,_Inf_Day,0))-INDEX(_Inf_Data,MATCH($F193,_Inf_Country,0),MATCH(EZ$3-1,_Inf_Day,0))*$D$2
+INDEX(_Inf_Data,MATCH($F193,_Inf_Country,0),MATCH(EZ$3-1,_Inf_Day,0))-INDEX(_Inf_Data,MATCH($F193,_Inf_Country,0),MATCH(EZ$3-2,_Inf_Day,0))*$D$2
+INDEX(_Inf_Data,MATCH($F193,_Inf_Country,0),MATCH(EZ$3-2,_Inf_Day,0))-INDEX(_Inf_Data,MATCH($F193,_Inf_Country,0),MATCH(EZ$3-3,_Inf_Day,0))*$D$2
+INDEX(_Inf_Data,MATCH($F193,_Inf_Country,0),MATCH(EZ$3-3,_Inf_Day,0))-INDEX(_Inf_Data,MATCH($F193,_Inf_Country,0),MATCH(EZ$3-4,_Inf_Day,0))*$D$2
+INDEX(_Inf_Data,MATCH($F193,_Inf_Country,0),MATCH(EZ$3-4,_Inf_Day,0))-INDEX(_Inf_Data,MATCH($F193,_Inf_Country,0),MATCH(EZ$3-5,_Inf_Day,0))*$D$2)/5</f>
        <v>113.2</v>
      </c>
      <c r="FA193" s="80" t="e">
        <f>(INDEX(_Inf_Data,MATCH($F193,_Inf_Country,0),MATCH(FA$3,_Inf_Day,0))-INDEX(_Inf_Data,MATCH($F193,_Inf_Country,0),MATCH(FA$3-1,_Inf_Day,0))*$D$2
+INDEX(_Inf_Data,MATCH($F193,_Inf_Country,0),MATCH(FA$3-1,_Inf_Day,0))-INDEX(_Inf_Data,MATCH($F193,_Inf_Country,0),MATCH(FA$3-2,_Inf_Day,0))*$D$2
+INDEX(_Inf_Data,MATCH($F193,_Inf_Country,0),MATCH(FA$3-2,_Inf_Day,0))-INDEX(_Inf_Data,MATCH($F193,_Inf_Country,0),MATCH(FA$3-3,_Inf_Day,0))*$D$2
+INDEX(_Inf_Data,MATCH($F193,_Inf_Country,0),MATCH(FA$3-3,_Inf_Day,0))-INDEX(_Inf_Data,MATCH($F193,_Inf_Country,0),MATCH(FA$3-4,_Inf_Day,0))*$D$2
+INDEX(_Inf_Data,MATCH($F193,_Inf_Country,0),MATCH(FA$3-4,_Inf_Day,0))-INDEX(_Inf_Data,MATCH($F193,_Inf_Country,0),MATCH(FA$3-5,_Inf_Day,0))*$D$2)/5</f>
        <v>#N/A</v>
      </c>
      <c r="FB193" s="80" t="e">
        <f>(INDEX(_Inf_Data,MATCH($F193,_Inf_Country,0),MATCH(FB$3,_Inf_Day,0))-INDEX(_Inf_Data,MATCH($F193,_Inf_Country,0),MATCH(FB$3-1,_Inf_Day,0))*$D$2
+INDEX(_Inf_Data,MATCH($F193,_Inf_Country,0),MATCH(FB$3-1,_Inf_Day,0))-INDEX(_Inf_Data,MATCH($F193,_Inf_Country,0),MATCH(FB$3-2,_Inf_Day,0))*$D$2
+INDEX(_Inf_Data,MATCH($F193,_Inf_Country,0),MATCH(FB$3-2,_Inf_Day,0))-INDEX(_Inf_Data,MATCH($F193,_Inf_Country,0),MATCH(FB$3-3,_Inf_Day,0))*$D$2
+INDEX(_Inf_Data,MATCH($F193,_Inf_Country,0),MATCH(FB$3-3,_Inf_Day,0))-INDEX(_Inf_Data,MATCH($F193,_Inf_Country,0),MATCH(FB$3-4,_Inf_Day,0))*$D$2
+INDEX(_Inf_Data,MATCH($F193,_Inf_Country,0),MATCH(FB$3-4,_Inf_Day,0))-INDEX(_Inf_Data,MATCH($F193,_Inf_Country,0),MATCH(FB$3-5,_Inf_Day,0))*$D$2)/5</f>
        <v>#N/A</v>
      </c>
      <c r="FC193" s="80" t="e">
        <f>(INDEX(_Inf_Data,MATCH($F193,_Inf_Country,0),MATCH(FC$3,_Inf_Day,0))-INDEX(_Inf_Data,MATCH($F193,_Inf_Country,0),MATCH(FC$3-1,_Inf_Day,0))*$D$2
+INDEX(_Inf_Data,MATCH($F193,_Inf_Country,0),MATCH(FC$3-1,_Inf_Day,0))-INDEX(_Inf_Data,MATCH($F193,_Inf_Country,0),MATCH(FC$3-2,_Inf_Day,0))*$D$2
+INDEX(_Inf_Data,MATCH($F193,_Inf_Country,0),MATCH(FC$3-2,_Inf_Day,0))-INDEX(_Inf_Data,MATCH($F193,_Inf_Country,0),MATCH(FC$3-3,_Inf_Day,0))*$D$2
+INDEX(_Inf_Data,MATCH($F193,_Inf_Country,0),MATCH(FC$3-3,_Inf_Day,0))-INDEX(_Inf_Data,MATCH($F193,_Inf_Country,0),MATCH(FC$3-4,_Inf_Day,0))*$D$2
+INDEX(_Inf_Data,MATCH($F193,_Inf_Country,0),MATCH(FC$3-4,_Inf_Day,0))-INDEX(_Inf_Data,MATCH($F193,_Inf_Country,0),MATCH(FC$3-5,_Inf_Day,0))*$D$2)/5</f>
        <v>#N/A</v>
      </c>
      <c r="FD193" s="80" t="e">
        <f>(INDEX(_Inf_Data,MATCH($F193,_Inf_Country,0),MATCH(FD$3,_Inf_Day,0))-INDEX(_Inf_Data,MATCH($F193,_Inf_Country,0),MATCH(FD$3-1,_Inf_Day,0))*$D$2
+INDEX(_Inf_Data,MATCH($F193,_Inf_Country,0),MATCH(FD$3-1,_Inf_Day,0))-INDEX(_Inf_Data,MATCH($F193,_Inf_Country,0),MATCH(FD$3-2,_Inf_Day,0))*$D$2
+INDEX(_Inf_Data,MATCH($F193,_Inf_Country,0),MATCH(FD$3-2,_Inf_Day,0))-INDEX(_Inf_Data,MATCH($F193,_Inf_Country,0),MATCH(FD$3-3,_Inf_Day,0))*$D$2
+INDEX(_Inf_Data,MATCH($F193,_Inf_Country,0),MATCH(FD$3-3,_Inf_Day,0))-INDEX(_Inf_Data,MATCH($F193,_Inf_Country,0),MATCH(FD$3-4,_Inf_Day,0))*$D$2
+INDEX(_Inf_Data,MATCH($F193,_Inf_Country,0),MATCH(FD$3-4,_Inf_Day,0))-INDEX(_Inf_Data,MATCH($F193,_Inf_Country,0),MATCH(FD$3-5,_Inf_Day,0))*$D$2)/5</f>
        <v>#N/A</v>
      </c>
      <c r="FE193" s="80" t="e">
        <f>(INDEX(_Inf_Data,MATCH($F193,_Inf_Country,0),MATCH(FE$3,_Inf_Day,0))-INDEX(_Inf_Data,MATCH($F193,_Inf_Country,0),MATCH(FE$3-1,_Inf_Day,0))*$D$2
+INDEX(_Inf_Data,MATCH($F193,_Inf_Country,0),MATCH(FE$3-1,_Inf_Day,0))-INDEX(_Inf_Data,MATCH($F193,_Inf_Country,0),MATCH(FE$3-2,_Inf_Day,0))*$D$2
+INDEX(_Inf_Data,MATCH($F193,_Inf_Country,0),MATCH(FE$3-2,_Inf_Day,0))-INDEX(_Inf_Data,MATCH($F193,_Inf_Country,0),MATCH(FE$3-3,_Inf_Day,0))*$D$2
+INDEX(_Inf_Data,MATCH($F193,_Inf_Country,0),MATCH(FE$3-3,_Inf_Day,0))-INDEX(_Inf_Data,MATCH($F193,_Inf_Country,0),MATCH(FE$3-4,_Inf_Day,0))*$D$2
+INDEX(_Inf_Data,MATCH($F193,_Inf_Country,0),MATCH(FE$3-4,_Inf_Day,0))-INDEX(_Inf_Data,MATCH($F193,_Inf_Country,0),MATCH(FE$3-5,_Inf_Day,0))*$D$2)/5</f>
        <v>#N/A</v>
      </c>
      <c r="FF193" s="80" t="e">
        <f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#N/A</v>
      </c>
      <c r="FG193" s="80" t="e">
        <f>(INDEX(_Inf_Data,MATCH($F193,_Inf_Country,0),MATCH(FG$3,_Inf_Day,0))-INDEX(_Inf_Data,MATCH($F193,_Inf_Country,0),MATCH(FG$3-1,_Inf_Day,0))*$D$2
+INDEX(_Inf_Data,MATCH($F193,_Inf_Country,0),MATCH(FG$3-1,_Inf_Day,0))-INDEX(_Inf_Data,MATCH($F193,_Inf_Country,0),MATCH(FG$3-2,_Inf_Day,0))*$D$2
+INDEX(_Inf_Data,MATCH($F193,_Inf_Country,0),MATCH(FG$3-2,_Inf_Day,0))-INDEX(_Inf_Data,MATCH($F193,_Inf_Country,0),MATCH(FG$3-3,_Inf_Day,0))*$D$2
+INDEX(_Inf_Data,MATCH($F193,_Inf_Country,0),MATCH(FG$3-3,_Inf_Day,0))-INDEX(_Inf_Data,MATCH($F193,_Inf_Country,0),MATCH(FG$3-4,_Inf_Day,0))*$D$2
+INDEX(_Inf_Data,MATCH($F193,_Inf_Country,0),MATCH(FG$3-4,_Inf_Day,0))-INDEX(_Inf_Data,MATCH($F193,_Inf_Country,0),MATCH(FG$3-5,_Inf_Day,0))*$D$2)/5</f>
        <v>#N/A</v>
      </c>
      <c r="FH193" s="80" t="e">
        <f>(INDEX(_Inf_Data,MATCH($F193,_Inf_Country,0),MATCH(FH$3,_Inf_Day,0))-INDEX(_Inf_Data,MATCH($F193,_Inf_Country,0),MATCH(FH$3-1,_Inf_Day,0))*$D$2
+INDEX(_Inf_Data,MATCH($F193,_Inf_Country,0),MATCH(FH$3-1,_Inf_Day,0))-INDEX(_Inf_Data,MATCH($F193,_Inf_Country,0),MATCH(FH$3-2,_Inf_Day,0))*$D$2
+INDEX(_Inf_Data,MATCH($F193,_Inf_Country,0),MATCH(FH$3-2,_Inf_Day,0))-INDEX(_Inf_Data,MATCH($F193,_Inf_Country,0),MATCH(FH$3-3,_Inf_Day,0))*$D$2
+INDEX(_Inf_Data,MATCH($F193,_Inf_Country,0),MATCH(FH$3-3,_Inf_Day,0))-INDEX(_Inf_Data,MATCH($F193,_Inf_Country,0),MATCH(FH$3-4,_Inf_Day,0))*$D$2
+INDEX(_Inf_Data,MATCH($F193,_Inf_Country,0),MATCH(FH$3-4,_Inf_Day,0))-INDEX(_Inf_Data,MATCH($F193,_Inf_Country,0),MATCH(FH$3-5,_Inf_Day,0))*$D$2)/5</f>
        <v>#N/A</v>
      </c>
      <c r="FI193" s="80" t="e">
        <f>(INDEX(_Inf_Data,MATCH($F193,_Inf_Country,0),MATCH(FI$3,_Inf_Day,0))-INDEX(_Inf_Data,MATCH($F193,_Inf_Country,0),MATCH(FI$3-1,_Inf_Day,0))*$D$2
+INDEX(_Inf_Data,MATCH($F193,_Inf_Country,0),MATCH(FI$3-1,_Inf_Day,0))-INDEX(_Inf_Data,MATCH($F193,_Inf_Country,0),MATCH(FI$3-2,_Inf_Day,0))*$D$2
+INDEX(_Inf_Data,MATCH($F193,_Inf_Country,0),MATCH(FI$3-2,_Inf_Day,0))-INDEX(_Inf_Data,MATCH($F193,_Inf_Country,0),MATCH(FI$3-3,_Inf_Day,0))*$D$2
+INDEX(_Inf_Data,MATCH($F193,_Inf_Country,0),MATCH(FI$3-3,_Inf_Day,0))-INDEX(_Inf_Data,MATCH($F193,_Inf_Country,0),MATCH(FI$3-4,_Inf_Day,0))*$D$2
+INDEX(_Inf_Data,MATCH($F193,_Inf_Country,0),MATCH(FI$3-4,_Inf_Day,0))-INDEX(_Inf_Data,MATCH($F193,_Inf_Country,0),MATCH(FI$3-5,_Inf_Day,0))*$D$2)/5</f>
        <v>#N/A</v>
      </c>
      <c r="FJ193" s="80" t="e">
        <f>(INDEX(_Inf_Data,MATCH($F193,_Inf_Country,0),MATCH(FJ$3,_Inf_Day,0))-INDEX(_Inf_Data,MATCH($F193,_Inf_Country,0),MATCH(FJ$3-1,_Inf_Day,0))*$D$2
+INDEX(_Inf_Data,MATCH($F193,_Inf_Country,0),MATCH(FJ$3-1,_Inf_Day,0))-INDEX(_Inf_Data,MATCH($F193,_Inf_Country,0),MATCH(FJ$3-2,_Inf_Day,0))*$D$2
+INDEX(_Inf_Data,MATCH($F193,_Inf_Country,0),MATCH(FJ$3-2,_Inf_Day,0))-INDEX(_Inf_Data,MATCH($F193,_Inf_Country,0),MATCH(FJ$3-3,_Inf_Day,0))*$D$2
+INDEX(_Inf_Data,MATCH($F193,_Inf_Country,0),MATCH(FJ$3-3,_Inf_Day,0))-INDEX(_Inf_Data,MATCH($F193,_Inf_Country,0),MATCH(FJ$3-4,_Inf_Day,0))*$D$2
+INDEX(_Inf_Data,MATCH($F193,_Inf_Country,0),MATCH(FJ$3-4,_Inf_Day,0))-INDEX(_Inf_Data,MATCH($F193,_Inf_Country,0),MATCH(FJ$3-5,_Inf_Day,0))*$D$2)/5</f>
        <v>#N/A</v>
      </c>
      <c r="FK193" s="80" t="e">
        <f>(INDEX(_Inf_Data,MATCH($F193,_Inf_Country,0),MATCH(FK$3,_Inf_Day,0))-INDEX(_Inf_Data,MATCH($F193,_Inf_Country,0),MATCH(FK$3-1,_Inf_Day,0))*$D$2
+INDEX(_Inf_Data,MATCH($F193,_Inf_Country,0),MATCH(FK$3-1,_Inf_Day,0))-INDEX(_Inf_Data,MATCH($F193,_Inf_Country,0),MATCH(FK$3-2,_Inf_Day,0))*$D$2
+INDEX(_Inf_Data,MATCH($F193,_Inf_Country,0),MATCH(FK$3-2,_Inf_Day,0))-INDEX(_Inf_Data,MATCH($F193,_Inf_Country,0),MATCH(FK$3-3,_Inf_Day,0))*$D$2
+INDEX(_Inf_Data,MATCH($F193,_Inf_Country,0),MATCH(FK$3-3,_Inf_Day,0))-INDEX(_Inf_Data,MATCH($F193,_Inf_Country,0),MATCH(FK$3-4,_Inf_Day,0))*$D$2
+INDEX(_Inf_Data,MATCH($F193,_Inf_Country,0),MATCH(FK$3-4,_Inf_Day,0))-INDEX(_Inf_Data,MATCH($F193,_Inf_Country,0),MATCH(FK$3-5,_Inf_Day,0))*$D$2)/5</f>
        <v>#N/A</v>
      </c>
      <c r="FL193" s="80" t="e">
        <f>(INDEX(_Inf_Data,MATCH($F193,_Inf_Country,0),MATCH(FL$3,_Inf_Day,0))-INDEX(_Inf_Data,MATCH($F193,_Inf_Country,0),MATCH(FL$3-1,_Inf_Day,0))*$D$2
+INDEX(_Inf_Data,MATCH($F193,_Inf_Country,0),MATCH(FL$3-1,_Inf_Day,0))-INDEX(_Inf_Data,MATCH($F193,_Inf_Country,0),MATCH(FL$3-2,_Inf_Day,0))*$D$2
+INDEX(_Inf_Data,MATCH($F193,_Inf_Country,0),MATCH(FL$3-2,_Inf_Day,0))-INDEX(_Inf_Data,MATCH($F193,_Inf_Country,0),MATCH(FL$3-3,_Inf_Day,0))*$D$2
+INDEX(_Inf_Data,MATCH($F193,_Inf_Country,0),MATCH(FL$3-3,_Inf_Day,0))-INDEX(_Inf_Data,MATCH($F193,_Inf_Country,0),MATCH(FL$3-4,_Inf_Day,0))*$D$2
+INDEX(_Inf_Data,MATCH($F193,_Inf_Country,0),MATCH(FL$3-4,_Inf_Day,0))-INDEX(_Inf_Data,MATCH($F193,_Inf_Country,0),MATCH(FL$3-5,_Inf_Day,0))*$D$2)/5</f>
        <v>#N/A</v>
      </c>
      <c r="FM193" s="80" t="e">
        <f>(INDEX(_Inf_Data,MATCH($F193,_Inf_Country,0),MATCH(FM$3,_Inf_Day,0))-INDEX(_Inf_Data,MATCH($F193,_Inf_Country,0),MATCH(FM$3-1,_Inf_Day,0))*$D$2
+INDEX(_Inf_Data,MATCH($F193,_Inf_Country,0),MATCH(FM$3-1,_Inf_Day,0))-INDEX(_Inf_Data,MATCH($F193,_Inf_Country,0),MATCH(FM$3-2,_Inf_Day,0))*$D$2
+INDEX(_Inf_Data,MATCH($F193,_Inf_Country,0),MATCH(FM$3-2,_Inf_Day,0))-INDEX(_Inf_Data,MATCH($F193,_Inf_Country,0),MATCH(FM$3-3,_Inf_Day,0))*$D$2
+INDEX(_Inf_Data,MATCH($F193,_Inf_Country,0),MATCH(FM$3-3,_Inf_Day,0))-INDEX(_Inf_Data,MATCH($F193,_Inf_Country,0),MATCH(FM$3-4,_Inf_Day,0))*$D$2
+INDEX(_Inf_Data,MATCH($F193,_Inf_Country,0),MATCH(FM$3-4,_Inf_Day,0))-INDEX(_Inf_Data,MATCH($F193,_Inf_Country,0),MATCH(FM$3-5,_Inf_Day,0))*$D$2)/5</f>
        <v>#N/A</v>
      </c>
      <c r="FN193" s="80" t="e">
        <f>(INDEX(_Inf_Data,MATCH($F193,_Inf_Country,0),MATCH(FN$3,_Inf_Day,0))-INDEX(_Inf_Data,MATCH($F193,_Inf_Country,0),MATCH(FN$3-1,_Inf_Day,0))*$D$2
+INDEX(_Inf_Data,MATCH($F193,_Inf_Country,0),MATCH(FN$3-1,_Inf_Day,0))-INDEX(_Inf_Data,MATCH($F193,_Inf_Country,0),MATCH(FN$3-2,_Inf_Day,0))*$D$2
+INDEX(_Inf_Data,MATCH($F193,_Inf_Country,0),MATCH(FN$3-2,_Inf_Day,0))-INDEX(_Inf_Data,MATCH($F193,_Inf_Country,0),MATCH(FN$3-3,_Inf_Day,0))*$D$2
+INDEX(_Inf_Data,MATCH($F193,_Inf_Country,0),MATCH(FN$3-3,_Inf_Day,0))-INDEX(_Inf_Data,MATCH($F193,_Inf_Country,0),MATCH(FN$3-4,_Inf_Day,0))*$D$2
+INDEX(_Inf_Data,MATCH($F193,_Inf_Country,0),MATCH(FN$3-4,_Inf_Day,0))-INDEX(_Inf_Data,MATCH($F193,_Inf_Country,0),MATCH(FN$3-5,_Inf_Day,0))*$D$2)/5</f>
        <v>#N/A</v>
      </c>
      <c r="FO193">
        <v>1</v>
      </c>
      <c r="FQ193" s="10">
        <f ca="1">HLOOKUP(TODAY()-FQ$3,$C$3:$FN$253,ROW()-2)</f>
        <v>115.6</v>
      </c>
      <c r="FR193" s="10">
        <f ca="1">HLOOKUP(TODAY()-FR$3,$C$3:$FN$253,ROW()-2)</f>
        <v>113.4</v>
      </c>
      <c r="FS193" s="10">
        <f ca="1">HLOOKUP(TODAY()-FS$3,$C$3:$FN$253,ROW()-2)</f>
        <v>117.2</v>
      </c>
      <c r="FT193" s="10">
        <f ca="1">HLOOKUP(TODAY()-FT$3,$C$3:$FN$253,ROW()-2)</f>
        <v>111.8</v>
      </c>
      <c r="FU193" s="10">
        <f ca="1">HLOOKUP(TODAY()-FU$3,$C$3:$FN$253,ROW()-2)</f>
        <v>123.6</v>
      </c>
      <c r="FV193" s="10">
        <f ca="1">HLOOKUP(TODAY()-FV$3,$C$3:$FN$253,ROW()-2)</f>
        <v>119</v>
      </c>
      <c r="FW193" s="10">
        <f ca="1">HLOOKUP(TODAY()-FW$3,$C$3:$FN$253,ROW()-2)</f>
        <v>113.2</v>
      </c>
      <c r="FX193" s="10">
        <f ca="1">SUM(FQ193:FW193)/7</f>
        <v>116.25714285714287</v>
      </c>
      <c r="FY193" s="10" t="b">
        <f ca="1">FW193=FZ193</f>
        <v>0</v>
      </c>
      <c r="FZ193" s="10">
        <f t="array" ref="FZ193">MAX(IF(ISNA(L193:FN193),"",L193:FN193))</f>
        <v>200</v>
      </c>
      <c r="GA193" s="52">
        <f ca="1">FX193/FZ193</f>
        <v>0.58128571428571429</v>
      </c>
      <c r="GB193" t="str">
        <f>D193</f>
        <v>USA</v>
      </c>
      <c r="GC193" t="str">
        <f>F193</f>
        <v>New Mexico</v>
      </c>
      <c r="GD193" s="10">
        <f>FZ193</f>
        <v>200</v>
      </c>
      <c r="GE193" s="10">
        <f ca="1">G193</f>
        <v>9933</v>
      </c>
      <c r="GF193">
        <f ca="1">IF(GA193&lt;$GF$2,$B193,0)</f>
        <v>0</v>
      </c>
      <c r="GG193">
        <f ca="1">IF(AND($GA193&gt;=$GF$2,$GA193&lt;$GG$2),$B193,0)</f>
        <v>0</v>
      </c>
      <c r="GH193">
        <f ca="1">IF(AND($GA193&gt;=$GG$2,$GA193&lt;$GH$2),$B193,0)</f>
        <v>0</v>
      </c>
      <c r="GI193">
        <f ca="1">IF(AND($GA193&gt;=$GH$2,$GA193&lt;$GI$2),$B193,0)</f>
        <v>2100000</v>
      </c>
      <c r="GJ193">
        <f ca="1">IF(GA193&gt;=$GI$2,B193,0)</f>
        <v>0</v>
      </c>
    </row>
    <row r="194" spans="1:192" ht="30" customHeight="1" x14ac:dyDescent="0.25">
      <c r="A194">
        <f t="shared" si="103"/>
        <v>211</v>
      </c>
      <c r="B194" s="81">
        <f>VLOOKUP(F194,Countries!$D$5:$F$254,3,FALSE)</f>
        <v>4470000</v>
      </c>
      <c r="C194" s="86">
        <f ca="1">GA194</f>
        <v>0.63023229716081253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ca="1">INDEX(_Inf_Data,MATCH($F194,_Inf_Country,0),MATCH(G$2,_Inf_Day,0))</f>
        <v>12647</v>
      </c>
      <c r="H194" s="81">
        <f ca="1">FX194</f>
        <v>160.45714285714286</v>
      </c>
      <c r="I194" s="100" t="str">
        <f>F194</f>
        <v>Kentucky</v>
      </c>
      <c r="J194" s="80">
        <f>INDEX(_Inf_Data,MATCH($F194,_Inf_Country,0),MATCH(J$3,_Inf_Day,0))</f>
        <v>0</v>
      </c>
      <c r="K194" s="80">
        <f>INDEX(_Inf_Data,MATCH($F194,_Inf_Country,0),MATCH(K$3,_Inf_Day,0))-INDEX(_Inf_Data,MATCH($F194,_Inf_Country,0),MATCH(J$3,_Inf_Day,0))*$D$2</f>
        <v>0</v>
      </c>
      <c r="L194" s="80" t="e">
        <f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>(INDEX(_Inf_Data,MATCH($F194,_Inf_Country,0),MATCH(M$3,_Inf_Day,0))-INDEX(_Inf_Data,MATCH($F194,_Inf_Country,0),MATCH(M$3-1,_Inf_Day,0))*$D$2
+INDEX(_Inf_Data,MATCH($F194,_Inf_Country,0),MATCH(M$3-1,_Inf_Day,0))-INDEX(_Inf_Data,MATCH($F194,_Inf_Country,0),MATCH(M$3-2,_Inf_Day,0))*$D$2
+INDEX(_Inf_Data,MATCH($F194,_Inf_Country,0),MATCH(M$3-2,_Inf_Day,0))-INDEX(_Inf_Data,MATCH($F194,_Inf_Country,0),MATCH(M$3-3,_Inf_Day,0))*$D$2
+INDEX(_Inf_Data,MATCH($F194,_Inf_Country,0),MATCH(M$3-3,_Inf_Day,0))-INDEX(_Inf_Data,MATCH($F194,_Inf_Country,0),MATCH(M$3-4,_Inf_Day,0))*$D$2
+INDEX(_Inf_Data,MATCH($F194,_Inf_Country,0),MATCH(M$3-4,_Inf_Day,0))-INDEX(_Inf_Data,MATCH($F194,_Inf_Country,0),MATCH(M$3-5,_Inf_Day,0))*$D$2)/5</f>
        <v>#N/A</v>
      </c>
      <c r="N194" s="80" t="e">
        <f>(INDEX(_Inf_Data,MATCH($F194,_Inf_Country,0),MATCH(N$3,_Inf_Day,0))-INDEX(_Inf_Data,MATCH($F194,_Inf_Country,0),MATCH(N$3-1,_Inf_Day,0))*$D$2
+INDEX(_Inf_Data,MATCH($F194,_Inf_Country,0),MATCH(N$3-1,_Inf_Day,0))-INDEX(_Inf_Data,MATCH($F194,_Inf_Country,0),MATCH(N$3-2,_Inf_Day,0))*$D$2
+INDEX(_Inf_Data,MATCH($F194,_Inf_Country,0),MATCH(N$3-2,_Inf_Day,0))-INDEX(_Inf_Data,MATCH($F194,_Inf_Country,0),MATCH(N$3-3,_Inf_Day,0))*$D$2
+INDEX(_Inf_Data,MATCH($F194,_Inf_Country,0),MATCH(N$3-3,_Inf_Day,0))-INDEX(_Inf_Data,MATCH($F194,_Inf_Country,0),MATCH(N$3-4,_Inf_Day,0))*$D$2
+INDEX(_Inf_Data,MATCH($F194,_Inf_Country,0),MATCH(N$3-4,_Inf_Day,0))-INDEX(_Inf_Data,MATCH($F194,_Inf_Country,0),MATCH(N$3-5,_Inf_Day,0))*$D$2)/5</f>
        <v>#N/A</v>
      </c>
      <c r="O194" s="80">
        <f>(INDEX(_Inf_Data,MATCH($F194,_Inf_Country,0),MATCH(O$3,_Inf_Day,0))-INDEX(_Inf_Data,MATCH($F194,_Inf_Country,0),MATCH(O$3-1,_Inf_Day,0))*$D$2
+INDEX(_Inf_Data,MATCH($F194,_Inf_Country,0),MATCH(O$3-1,_Inf_Day,0))-INDEX(_Inf_Data,MATCH($F194,_Inf_Country,0),MATCH(O$3-2,_Inf_Day,0))*$D$2
+INDEX(_Inf_Data,MATCH($F194,_Inf_Country,0),MATCH(O$3-2,_Inf_Day,0))-INDEX(_Inf_Data,MATCH($F194,_Inf_Country,0),MATCH(O$3-3,_Inf_Day,0))*$D$2
+INDEX(_Inf_Data,MATCH($F194,_Inf_Country,0),MATCH(O$3-3,_Inf_Day,0))-INDEX(_Inf_Data,MATCH($F194,_Inf_Country,0),MATCH(O$3-4,_Inf_Day,0))*$D$2
+INDEX(_Inf_Data,MATCH($F194,_Inf_Country,0),MATCH(O$3-4,_Inf_Day,0))-INDEX(_Inf_Data,MATCH($F194,_Inf_Country,0),MATCH(O$3-5,_Inf_Day,0))*$D$2)/5</f>
        <v>0</v>
      </c>
      <c r="P194" s="80">
        <f>(INDEX(_Inf_Data,MATCH($F194,_Inf_Country,0),MATCH(P$3,_Inf_Day,0))-INDEX(_Inf_Data,MATCH($F194,_Inf_Country,0),MATCH(P$3-1,_Inf_Day,0))*$D$2
+INDEX(_Inf_Data,MATCH($F194,_Inf_Country,0),MATCH(P$3-1,_Inf_Day,0))-INDEX(_Inf_Data,MATCH($F194,_Inf_Country,0),MATCH(P$3-2,_Inf_Day,0))*$D$2
+INDEX(_Inf_Data,MATCH($F194,_Inf_Country,0),MATCH(P$3-2,_Inf_Day,0))-INDEX(_Inf_Data,MATCH($F194,_Inf_Country,0),MATCH(P$3-3,_Inf_Day,0))*$D$2
+INDEX(_Inf_Data,MATCH($F194,_Inf_Country,0),MATCH(P$3-3,_Inf_Day,0))-INDEX(_Inf_Data,MATCH($F194,_Inf_Country,0),MATCH(P$3-4,_Inf_Day,0))*$D$2
+INDEX(_Inf_Data,MATCH($F194,_Inf_Country,0),MATCH(P$3-4,_Inf_Day,0))-INDEX(_Inf_Data,MATCH($F194,_Inf_Country,0),MATCH(P$3-5,_Inf_Day,0))*$D$2)/5</f>
        <v>0</v>
      </c>
      <c r="Q194" s="80">
        <f>(INDEX(_Inf_Data,MATCH($F194,_Inf_Country,0),MATCH(Q$3,_Inf_Day,0))-INDEX(_Inf_Data,MATCH($F194,_Inf_Country,0),MATCH(Q$3-1,_Inf_Day,0))*$D$2
+INDEX(_Inf_Data,MATCH($F194,_Inf_Country,0),MATCH(Q$3-1,_Inf_Day,0))-INDEX(_Inf_Data,MATCH($F194,_Inf_Country,0),MATCH(Q$3-2,_Inf_Day,0))*$D$2
+INDEX(_Inf_Data,MATCH($F194,_Inf_Country,0),MATCH(Q$3-2,_Inf_Day,0))-INDEX(_Inf_Data,MATCH($F194,_Inf_Country,0),MATCH(Q$3-3,_Inf_Day,0))*$D$2
+INDEX(_Inf_Data,MATCH($F194,_Inf_Country,0),MATCH(Q$3-3,_Inf_Day,0))-INDEX(_Inf_Data,MATCH($F194,_Inf_Country,0),MATCH(Q$3-4,_Inf_Day,0))*$D$2
+INDEX(_Inf_Data,MATCH($F194,_Inf_Country,0),MATCH(Q$3-4,_Inf_Day,0))-INDEX(_Inf_Data,MATCH($F194,_Inf_Country,0),MATCH(Q$3-5,_Inf_Day,0))*$D$2)/5</f>
        <v>0</v>
      </c>
      <c r="R194" s="80">
        <f>(INDEX(_Inf_Data,MATCH($F194,_Inf_Country,0),MATCH(R$3,_Inf_Day,0))-INDEX(_Inf_Data,MATCH($F194,_Inf_Country,0),MATCH(R$3-1,_Inf_Day,0))*$D$2
+INDEX(_Inf_Data,MATCH($F194,_Inf_Country,0),MATCH(R$3-1,_Inf_Day,0))-INDEX(_Inf_Data,MATCH($F194,_Inf_Country,0),MATCH(R$3-2,_Inf_Day,0))*$D$2
+INDEX(_Inf_Data,MATCH($F194,_Inf_Country,0),MATCH(R$3-2,_Inf_Day,0))-INDEX(_Inf_Data,MATCH($F194,_Inf_Country,0),MATCH(R$3-3,_Inf_Day,0))*$D$2
+INDEX(_Inf_Data,MATCH($F194,_Inf_Country,0),MATCH(R$3-3,_Inf_Day,0))-INDEX(_Inf_Data,MATCH($F194,_Inf_Country,0),MATCH(R$3-4,_Inf_Day,0))*$D$2
+INDEX(_Inf_Data,MATCH($F194,_Inf_Country,0),MATCH(R$3-4,_Inf_Day,0))-INDEX(_Inf_Data,MATCH($F194,_Inf_Country,0),MATCH(R$3-5,_Inf_Day,0))*$D$2)/5</f>
        <v>0</v>
      </c>
      <c r="S194" s="80">
        <f>(INDEX(_Inf_Data,MATCH($F194,_Inf_Country,0),MATCH(S$3,_Inf_Day,0))-INDEX(_Inf_Data,MATCH($F194,_Inf_Country,0),MATCH(S$3-1,_Inf_Day,0))*$D$2
+INDEX(_Inf_Data,MATCH($F194,_Inf_Country,0),MATCH(S$3-1,_Inf_Day,0))-INDEX(_Inf_Data,MATCH($F194,_Inf_Country,0),MATCH(S$3-2,_Inf_Day,0))*$D$2
+INDEX(_Inf_Data,MATCH($F194,_Inf_Country,0),MATCH(S$3-2,_Inf_Day,0))-INDEX(_Inf_Data,MATCH($F194,_Inf_Country,0),MATCH(S$3-3,_Inf_Day,0))*$D$2
+INDEX(_Inf_Data,MATCH($F194,_Inf_Country,0),MATCH(S$3-3,_Inf_Day,0))-INDEX(_Inf_Data,MATCH($F194,_Inf_Country,0),MATCH(S$3-4,_Inf_Day,0))*$D$2
+INDEX(_Inf_Data,MATCH($F194,_Inf_Country,0),MATCH(S$3-4,_Inf_Day,0))-INDEX(_Inf_Data,MATCH($F194,_Inf_Country,0),MATCH(S$3-5,_Inf_Day,0))*$D$2)/5</f>
        <v>0</v>
      </c>
      <c r="T194" s="80">
        <f>(INDEX(_Inf_Data,MATCH($F194,_Inf_Country,0),MATCH(T$3,_Inf_Day,0))-INDEX(_Inf_Data,MATCH($F194,_Inf_Country,0),MATCH(T$3-1,_Inf_Day,0))*$D$2
+INDEX(_Inf_Data,MATCH($F194,_Inf_Country,0),MATCH(T$3-1,_Inf_Day,0))-INDEX(_Inf_Data,MATCH($F194,_Inf_Country,0),MATCH(T$3-2,_Inf_Day,0))*$D$2
+INDEX(_Inf_Data,MATCH($F194,_Inf_Country,0),MATCH(T$3-2,_Inf_Day,0))-INDEX(_Inf_Data,MATCH($F194,_Inf_Country,0),MATCH(T$3-3,_Inf_Day,0))*$D$2
+INDEX(_Inf_Data,MATCH($F194,_Inf_Country,0),MATCH(T$3-3,_Inf_Day,0))-INDEX(_Inf_Data,MATCH($F194,_Inf_Country,0),MATCH(T$3-4,_Inf_Day,0))*$D$2
+INDEX(_Inf_Data,MATCH($F194,_Inf_Country,0),MATCH(T$3-4,_Inf_Day,0))-INDEX(_Inf_Data,MATCH($F194,_Inf_Country,0),MATCH(T$3-5,_Inf_Day,0))*$D$2)/5</f>
        <v>0</v>
      </c>
      <c r="U194" s="80">
        <f>(INDEX(_Inf_Data,MATCH($F194,_Inf_Country,0),MATCH(U$3,_Inf_Day,0))-INDEX(_Inf_Data,MATCH($F194,_Inf_Country,0),MATCH(U$3-1,_Inf_Day,0))*$D$2
+INDEX(_Inf_Data,MATCH($F194,_Inf_Country,0),MATCH(U$3-1,_Inf_Day,0))-INDEX(_Inf_Data,MATCH($F194,_Inf_Country,0),MATCH(U$3-2,_Inf_Day,0))*$D$2
+INDEX(_Inf_Data,MATCH($F194,_Inf_Country,0),MATCH(U$3-2,_Inf_Day,0))-INDEX(_Inf_Data,MATCH($F194,_Inf_Country,0),MATCH(U$3-3,_Inf_Day,0))*$D$2
+INDEX(_Inf_Data,MATCH($F194,_Inf_Country,0),MATCH(U$3-3,_Inf_Day,0))-INDEX(_Inf_Data,MATCH($F194,_Inf_Country,0),MATCH(U$3-4,_Inf_Day,0))*$D$2
+INDEX(_Inf_Data,MATCH($F194,_Inf_Country,0),MATCH(U$3-4,_Inf_Day,0))-INDEX(_Inf_Data,MATCH($F194,_Inf_Country,0),MATCH(U$3-5,_Inf_Day,0))*$D$2)/5</f>
        <v>0</v>
      </c>
      <c r="V194" s="80">
        <f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>(INDEX(_Inf_Data,MATCH($F194,_Inf_Country,0),MATCH(W$3,_Inf_Day,0))-INDEX(_Inf_Data,MATCH($F194,_Inf_Country,0),MATCH(W$3-1,_Inf_Day,0))*$D$2
+INDEX(_Inf_Data,MATCH($F194,_Inf_Country,0),MATCH(W$3-1,_Inf_Day,0))-INDEX(_Inf_Data,MATCH($F194,_Inf_Country,0),MATCH(W$3-2,_Inf_Day,0))*$D$2
+INDEX(_Inf_Data,MATCH($F194,_Inf_Country,0),MATCH(W$3-2,_Inf_Day,0))-INDEX(_Inf_Data,MATCH($F194,_Inf_Country,0),MATCH(W$3-3,_Inf_Day,0))*$D$2
+INDEX(_Inf_Data,MATCH($F194,_Inf_Country,0),MATCH(W$3-3,_Inf_Day,0))-INDEX(_Inf_Data,MATCH($F194,_Inf_Country,0),MATCH(W$3-4,_Inf_Day,0))*$D$2
+INDEX(_Inf_Data,MATCH($F194,_Inf_Country,0),MATCH(W$3-4,_Inf_Day,0))-INDEX(_Inf_Data,MATCH($F194,_Inf_Country,0),MATCH(W$3-5,_Inf_Day,0))*$D$2)/5</f>
        <v>0</v>
      </c>
      <c r="X194" s="80">
        <f>(INDEX(_Inf_Data,MATCH($F194,_Inf_Country,0),MATCH(X$3,_Inf_Day,0))-INDEX(_Inf_Data,MATCH($F194,_Inf_Country,0),MATCH(X$3-1,_Inf_Day,0))*$D$2
+INDEX(_Inf_Data,MATCH($F194,_Inf_Country,0),MATCH(X$3-1,_Inf_Day,0))-INDEX(_Inf_Data,MATCH($F194,_Inf_Country,0),MATCH(X$3-2,_Inf_Day,0))*$D$2
+INDEX(_Inf_Data,MATCH($F194,_Inf_Country,0),MATCH(X$3-2,_Inf_Day,0))-INDEX(_Inf_Data,MATCH($F194,_Inf_Country,0),MATCH(X$3-3,_Inf_Day,0))*$D$2
+INDEX(_Inf_Data,MATCH($F194,_Inf_Country,0),MATCH(X$3-3,_Inf_Day,0))-INDEX(_Inf_Data,MATCH($F194,_Inf_Country,0),MATCH(X$3-4,_Inf_Day,0))*$D$2
+INDEX(_Inf_Data,MATCH($F194,_Inf_Country,0),MATCH(X$3-4,_Inf_Day,0))-INDEX(_Inf_Data,MATCH($F194,_Inf_Country,0),MATCH(X$3-5,_Inf_Day,0))*$D$2)/5</f>
        <v>0</v>
      </c>
      <c r="Y194" s="80">
        <f>(INDEX(_Inf_Data,MATCH($F194,_Inf_Country,0),MATCH(Y$3,_Inf_Day,0))-INDEX(_Inf_Data,MATCH($F194,_Inf_Country,0),MATCH(Y$3-1,_Inf_Day,0))*$D$2
+INDEX(_Inf_Data,MATCH($F194,_Inf_Country,0),MATCH(Y$3-1,_Inf_Day,0))-INDEX(_Inf_Data,MATCH($F194,_Inf_Country,0),MATCH(Y$3-2,_Inf_Day,0))*$D$2
+INDEX(_Inf_Data,MATCH($F194,_Inf_Country,0),MATCH(Y$3-2,_Inf_Day,0))-INDEX(_Inf_Data,MATCH($F194,_Inf_Country,0),MATCH(Y$3-3,_Inf_Day,0))*$D$2
+INDEX(_Inf_Data,MATCH($F194,_Inf_Country,0),MATCH(Y$3-3,_Inf_Day,0))-INDEX(_Inf_Data,MATCH($F194,_Inf_Country,0),MATCH(Y$3-4,_Inf_Day,0))*$D$2
+INDEX(_Inf_Data,MATCH($F194,_Inf_Country,0),MATCH(Y$3-4,_Inf_Day,0))-INDEX(_Inf_Data,MATCH($F194,_Inf_Country,0),MATCH(Y$3-5,_Inf_Day,0))*$D$2)/5</f>
        <v>0</v>
      </c>
      <c r="Z194" s="80">
        <f>(INDEX(_Inf_Data,MATCH($F194,_Inf_Country,0),MATCH(Z$3,_Inf_Day,0))-INDEX(_Inf_Data,MATCH($F194,_Inf_Country,0),MATCH(Z$3-1,_Inf_Day,0))*$D$2
+INDEX(_Inf_Data,MATCH($F194,_Inf_Country,0),MATCH(Z$3-1,_Inf_Day,0))-INDEX(_Inf_Data,MATCH($F194,_Inf_Country,0),MATCH(Z$3-2,_Inf_Day,0))*$D$2
+INDEX(_Inf_Data,MATCH($F194,_Inf_Country,0),MATCH(Z$3-2,_Inf_Day,0))-INDEX(_Inf_Data,MATCH($F194,_Inf_Country,0),MATCH(Z$3-3,_Inf_Day,0))*$D$2
+INDEX(_Inf_Data,MATCH($F194,_Inf_Country,0),MATCH(Z$3-3,_Inf_Day,0))-INDEX(_Inf_Data,MATCH($F194,_Inf_Country,0),MATCH(Z$3-4,_Inf_Day,0))*$D$2
+INDEX(_Inf_Data,MATCH($F194,_Inf_Country,0),MATCH(Z$3-4,_Inf_Day,0))-INDEX(_Inf_Data,MATCH($F194,_Inf_Country,0),MATCH(Z$3-5,_Inf_Day,0))*$D$2)/5</f>
        <v>0</v>
      </c>
      <c r="AA194" s="80">
        <f>(INDEX(_Inf_Data,MATCH($F194,_Inf_Country,0),MATCH(AA$3,_Inf_Day,0))-INDEX(_Inf_Data,MATCH($F194,_Inf_Country,0),MATCH(AA$3-1,_Inf_Day,0))*$D$2
+INDEX(_Inf_Data,MATCH($F194,_Inf_Country,0),MATCH(AA$3-1,_Inf_Day,0))-INDEX(_Inf_Data,MATCH($F194,_Inf_Country,0),MATCH(AA$3-2,_Inf_Day,0))*$D$2
+INDEX(_Inf_Data,MATCH($F194,_Inf_Country,0),MATCH(AA$3-2,_Inf_Day,0))-INDEX(_Inf_Data,MATCH($F194,_Inf_Country,0),MATCH(AA$3-3,_Inf_Day,0))*$D$2
+INDEX(_Inf_Data,MATCH($F194,_Inf_Country,0),MATCH(AA$3-3,_Inf_Day,0))-INDEX(_Inf_Data,MATCH($F194,_Inf_Country,0),MATCH(AA$3-4,_Inf_Day,0))*$D$2
+INDEX(_Inf_Data,MATCH($F194,_Inf_Country,0),MATCH(AA$3-4,_Inf_Day,0))-INDEX(_Inf_Data,MATCH($F194,_Inf_Country,0),MATCH(AA$3-5,_Inf_Day,0))*$D$2)/5</f>
        <v>0</v>
      </c>
      <c r="AB194" s="80">
        <f>(INDEX(_Inf_Data,MATCH($F194,_Inf_Country,0),MATCH(AB$3,_Inf_Day,0))-INDEX(_Inf_Data,MATCH($F194,_Inf_Country,0),MATCH(AB$3-1,_Inf_Day,0))*$D$2
+INDEX(_Inf_Data,MATCH($F194,_Inf_Country,0),MATCH(AB$3-1,_Inf_Day,0))-INDEX(_Inf_Data,MATCH($F194,_Inf_Country,0),MATCH(AB$3-2,_Inf_Day,0))*$D$2
+INDEX(_Inf_Data,MATCH($F194,_Inf_Country,0),MATCH(AB$3-2,_Inf_Day,0))-INDEX(_Inf_Data,MATCH($F194,_Inf_Country,0),MATCH(AB$3-3,_Inf_Day,0))*$D$2
+INDEX(_Inf_Data,MATCH($F194,_Inf_Country,0),MATCH(AB$3-3,_Inf_Day,0))-INDEX(_Inf_Data,MATCH($F194,_Inf_Country,0),MATCH(AB$3-4,_Inf_Day,0))*$D$2
+INDEX(_Inf_Data,MATCH($F194,_Inf_Country,0),MATCH(AB$3-4,_Inf_Day,0))-INDEX(_Inf_Data,MATCH($F194,_Inf_Country,0),MATCH(AB$3-5,_Inf_Day,0))*$D$2)/5</f>
        <v>0</v>
      </c>
      <c r="AC194" s="80">
        <f>(INDEX(_Inf_Data,MATCH($F194,_Inf_Country,0),MATCH(AC$3,_Inf_Day,0))-INDEX(_Inf_Data,MATCH($F194,_Inf_Country,0),MATCH(AC$3-1,_Inf_Day,0))*$D$2
+INDEX(_Inf_Data,MATCH($F194,_Inf_Country,0),MATCH(AC$3-1,_Inf_Day,0))-INDEX(_Inf_Data,MATCH($F194,_Inf_Country,0),MATCH(AC$3-2,_Inf_Day,0))*$D$2
+INDEX(_Inf_Data,MATCH($F194,_Inf_Country,0),MATCH(AC$3-2,_Inf_Day,0))-INDEX(_Inf_Data,MATCH($F194,_Inf_Country,0),MATCH(AC$3-3,_Inf_Day,0))*$D$2
+INDEX(_Inf_Data,MATCH($F194,_Inf_Country,0),MATCH(AC$3-3,_Inf_Day,0))-INDEX(_Inf_Data,MATCH($F194,_Inf_Country,0),MATCH(AC$3-4,_Inf_Day,0))*$D$2
+INDEX(_Inf_Data,MATCH($F194,_Inf_Country,0),MATCH(AC$3-4,_Inf_Day,0))-INDEX(_Inf_Data,MATCH($F194,_Inf_Country,0),MATCH(AC$3-5,_Inf_Day,0))*$D$2)/5</f>
        <v>0</v>
      </c>
      <c r="AD194" s="80">
        <f>(INDEX(_Inf_Data,MATCH($F194,_Inf_Country,0),MATCH(AD$3,_Inf_Day,0))-INDEX(_Inf_Data,MATCH($F194,_Inf_Country,0),MATCH(AD$3-1,_Inf_Day,0))*$D$2
+INDEX(_Inf_Data,MATCH($F194,_Inf_Country,0),MATCH(AD$3-1,_Inf_Day,0))-INDEX(_Inf_Data,MATCH($F194,_Inf_Country,0),MATCH(AD$3-2,_Inf_Day,0))*$D$2
+INDEX(_Inf_Data,MATCH($F194,_Inf_Country,0),MATCH(AD$3-2,_Inf_Day,0))-INDEX(_Inf_Data,MATCH($F194,_Inf_Country,0),MATCH(AD$3-3,_Inf_Day,0))*$D$2
+INDEX(_Inf_Data,MATCH($F194,_Inf_Country,0),MATCH(AD$3-3,_Inf_Day,0))-INDEX(_Inf_Data,MATCH($F194,_Inf_Country,0),MATCH(AD$3-4,_Inf_Day,0))*$D$2
+INDEX(_Inf_Data,MATCH($F194,_Inf_Country,0),MATCH(AD$3-4,_Inf_Day,0))-INDEX(_Inf_Data,MATCH($F194,_Inf_Country,0),MATCH(AD$3-5,_Inf_Day,0))*$D$2)/5</f>
        <v>0</v>
      </c>
      <c r="AE194" s="80">
        <f>(INDEX(_Inf_Data,MATCH($F194,_Inf_Country,0),MATCH(AE$3,_Inf_Day,0))-INDEX(_Inf_Data,MATCH($F194,_Inf_Country,0),MATCH(AE$3-1,_Inf_Day,0))*$D$2
+INDEX(_Inf_Data,MATCH($F194,_Inf_Country,0),MATCH(AE$3-1,_Inf_Day,0))-INDEX(_Inf_Data,MATCH($F194,_Inf_Country,0),MATCH(AE$3-2,_Inf_Day,0))*$D$2
+INDEX(_Inf_Data,MATCH($F194,_Inf_Country,0),MATCH(AE$3-2,_Inf_Day,0))-INDEX(_Inf_Data,MATCH($F194,_Inf_Country,0),MATCH(AE$3-3,_Inf_Day,0))*$D$2
+INDEX(_Inf_Data,MATCH($F194,_Inf_Country,0),MATCH(AE$3-3,_Inf_Day,0))-INDEX(_Inf_Data,MATCH($F194,_Inf_Country,0),MATCH(AE$3-4,_Inf_Day,0))*$D$2
+INDEX(_Inf_Data,MATCH($F194,_Inf_Country,0),MATCH(AE$3-4,_Inf_Day,0))-INDEX(_Inf_Data,MATCH($F194,_Inf_Country,0),MATCH(AE$3-5,_Inf_Day,0))*$D$2)/5</f>
        <v>0</v>
      </c>
      <c r="AF194" s="80">
        <f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>(INDEX(_Inf_Data,MATCH($F194,_Inf_Country,0),MATCH(AG$3,_Inf_Day,0))-INDEX(_Inf_Data,MATCH($F194,_Inf_Country,0),MATCH(AG$3-1,_Inf_Day,0))*$D$2
+INDEX(_Inf_Data,MATCH($F194,_Inf_Country,0),MATCH(AG$3-1,_Inf_Day,0))-INDEX(_Inf_Data,MATCH($F194,_Inf_Country,0),MATCH(AG$3-2,_Inf_Day,0))*$D$2
+INDEX(_Inf_Data,MATCH($F194,_Inf_Country,0),MATCH(AG$3-2,_Inf_Day,0))-INDEX(_Inf_Data,MATCH($F194,_Inf_Country,0),MATCH(AG$3-3,_Inf_Day,0))*$D$2
+INDEX(_Inf_Data,MATCH($F194,_Inf_Country,0),MATCH(AG$3-3,_Inf_Day,0))-INDEX(_Inf_Data,MATCH($F194,_Inf_Country,0),MATCH(AG$3-4,_Inf_Day,0))*$D$2
+INDEX(_Inf_Data,MATCH($F194,_Inf_Country,0),MATCH(AG$3-4,_Inf_Day,0))-INDEX(_Inf_Data,MATCH($F194,_Inf_Country,0),MATCH(AG$3-5,_Inf_Day,0))*$D$2)/5</f>
        <v>0</v>
      </c>
      <c r="AH194" s="80">
        <f>(INDEX(_Inf_Data,MATCH($F194,_Inf_Country,0),MATCH(AH$3,_Inf_Day,0))-INDEX(_Inf_Data,MATCH($F194,_Inf_Country,0),MATCH(AH$3-1,_Inf_Day,0))*$D$2
+INDEX(_Inf_Data,MATCH($F194,_Inf_Country,0),MATCH(AH$3-1,_Inf_Day,0))-INDEX(_Inf_Data,MATCH($F194,_Inf_Country,0),MATCH(AH$3-2,_Inf_Day,0))*$D$2
+INDEX(_Inf_Data,MATCH($F194,_Inf_Country,0),MATCH(AH$3-2,_Inf_Day,0))-INDEX(_Inf_Data,MATCH($F194,_Inf_Country,0),MATCH(AH$3-3,_Inf_Day,0))*$D$2
+INDEX(_Inf_Data,MATCH($F194,_Inf_Country,0),MATCH(AH$3-3,_Inf_Day,0))-INDEX(_Inf_Data,MATCH($F194,_Inf_Country,0),MATCH(AH$3-4,_Inf_Day,0))*$D$2
+INDEX(_Inf_Data,MATCH($F194,_Inf_Country,0),MATCH(AH$3-4,_Inf_Day,0))-INDEX(_Inf_Data,MATCH($F194,_Inf_Country,0),MATCH(AH$3-5,_Inf_Day,0))*$D$2)/5</f>
        <v>0</v>
      </c>
      <c r="AI194" s="80">
        <f>(INDEX(_Inf_Data,MATCH($F194,_Inf_Country,0),MATCH(AI$3,_Inf_Day,0))-INDEX(_Inf_Data,MATCH($F194,_Inf_Country,0),MATCH(AI$3-1,_Inf_Day,0))*$D$2
+INDEX(_Inf_Data,MATCH($F194,_Inf_Country,0),MATCH(AI$3-1,_Inf_Day,0))-INDEX(_Inf_Data,MATCH($F194,_Inf_Country,0),MATCH(AI$3-2,_Inf_Day,0))*$D$2
+INDEX(_Inf_Data,MATCH($F194,_Inf_Country,0),MATCH(AI$3-2,_Inf_Day,0))-INDEX(_Inf_Data,MATCH($F194,_Inf_Country,0),MATCH(AI$3-3,_Inf_Day,0))*$D$2
+INDEX(_Inf_Data,MATCH($F194,_Inf_Country,0),MATCH(AI$3-3,_Inf_Day,0))-INDEX(_Inf_Data,MATCH($F194,_Inf_Country,0),MATCH(AI$3-4,_Inf_Day,0))*$D$2
+INDEX(_Inf_Data,MATCH($F194,_Inf_Country,0),MATCH(AI$3-4,_Inf_Day,0))-INDEX(_Inf_Data,MATCH($F194,_Inf_Country,0),MATCH(AI$3-5,_Inf_Day,0))*$D$2)/5</f>
        <v>0</v>
      </c>
      <c r="AJ194" s="80">
        <f>(INDEX(_Inf_Data,MATCH($F194,_Inf_Country,0),MATCH(AJ$3,_Inf_Day,0))-INDEX(_Inf_Data,MATCH($F194,_Inf_Country,0),MATCH(AJ$3-1,_Inf_Day,0))*$D$2
+INDEX(_Inf_Data,MATCH($F194,_Inf_Country,0),MATCH(AJ$3-1,_Inf_Day,0))-INDEX(_Inf_Data,MATCH($F194,_Inf_Country,0),MATCH(AJ$3-2,_Inf_Day,0))*$D$2
+INDEX(_Inf_Data,MATCH($F194,_Inf_Country,0),MATCH(AJ$3-2,_Inf_Day,0))-INDEX(_Inf_Data,MATCH($F194,_Inf_Country,0),MATCH(AJ$3-3,_Inf_Day,0))*$D$2
+INDEX(_Inf_Data,MATCH($F194,_Inf_Country,0),MATCH(AJ$3-3,_Inf_Day,0))-INDEX(_Inf_Data,MATCH($F194,_Inf_Country,0),MATCH(AJ$3-4,_Inf_Day,0))*$D$2
+INDEX(_Inf_Data,MATCH($F194,_Inf_Country,0),MATCH(AJ$3-4,_Inf_Day,0))-INDEX(_Inf_Data,MATCH($F194,_Inf_Country,0),MATCH(AJ$3-5,_Inf_Day,0))*$D$2)/5</f>
        <v>0</v>
      </c>
      <c r="AK194" s="80">
        <f>(INDEX(_Inf_Data,MATCH($F194,_Inf_Country,0),MATCH(AK$3,_Inf_Day,0))-INDEX(_Inf_Data,MATCH($F194,_Inf_Country,0),MATCH(AK$3-1,_Inf_Day,0))*$D$2
+INDEX(_Inf_Data,MATCH($F194,_Inf_Country,0),MATCH(AK$3-1,_Inf_Day,0))-INDEX(_Inf_Data,MATCH($F194,_Inf_Country,0),MATCH(AK$3-2,_Inf_Day,0))*$D$2
+INDEX(_Inf_Data,MATCH($F194,_Inf_Country,0),MATCH(AK$3-2,_Inf_Day,0))-INDEX(_Inf_Data,MATCH($F194,_Inf_Country,0),MATCH(AK$3-3,_Inf_Day,0))*$D$2
+INDEX(_Inf_Data,MATCH($F194,_Inf_Country,0),MATCH(AK$3-3,_Inf_Day,0))-INDEX(_Inf_Data,MATCH($F194,_Inf_Country,0),MATCH(AK$3-4,_Inf_Day,0))*$D$2
+INDEX(_Inf_Data,MATCH($F194,_Inf_Country,0),MATCH(AK$3-4,_Inf_Day,0))-INDEX(_Inf_Data,MATCH($F194,_Inf_Country,0),MATCH(AK$3-5,_Inf_Day,0))*$D$2)/5</f>
        <v>0</v>
      </c>
      <c r="AL194" s="80">
        <f>(INDEX(_Inf_Data,MATCH($F194,_Inf_Country,0),MATCH(AL$3,_Inf_Day,0))-INDEX(_Inf_Data,MATCH($F194,_Inf_Country,0),MATCH(AL$3-1,_Inf_Day,0))*$D$2
+INDEX(_Inf_Data,MATCH($F194,_Inf_Country,0),MATCH(AL$3-1,_Inf_Day,0))-INDEX(_Inf_Data,MATCH($F194,_Inf_Country,0),MATCH(AL$3-2,_Inf_Day,0))*$D$2
+INDEX(_Inf_Data,MATCH($F194,_Inf_Country,0),MATCH(AL$3-2,_Inf_Day,0))-INDEX(_Inf_Data,MATCH($F194,_Inf_Country,0),MATCH(AL$3-3,_Inf_Day,0))*$D$2
+INDEX(_Inf_Data,MATCH($F194,_Inf_Country,0),MATCH(AL$3-3,_Inf_Day,0))-INDEX(_Inf_Data,MATCH($F194,_Inf_Country,0),MATCH(AL$3-4,_Inf_Day,0))*$D$2
+INDEX(_Inf_Data,MATCH($F194,_Inf_Country,0),MATCH(AL$3-4,_Inf_Day,0))-INDEX(_Inf_Data,MATCH($F194,_Inf_Country,0),MATCH(AL$3-5,_Inf_Day,0))*$D$2)/5</f>
        <v>0</v>
      </c>
      <c r="AM194" s="80">
        <f>(INDEX(_Inf_Data,MATCH($F194,_Inf_Country,0),MATCH(AM$3,_Inf_Day,0))-INDEX(_Inf_Data,MATCH($F194,_Inf_Country,0),MATCH(AM$3-1,_Inf_Day,0))*$D$2
+INDEX(_Inf_Data,MATCH($F194,_Inf_Country,0),MATCH(AM$3-1,_Inf_Day,0))-INDEX(_Inf_Data,MATCH($F194,_Inf_Country,0),MATCH(AM$3-2,_Inf_Day,0))*$D$2
+INDEX(_Inf_Data,MATCH($F194,_Inf_Country,0),MATCH(AM$3-2,_Inf_Day,0))-INDEX(_Inf_Data,MATCH($F194,_Inf_Country,0),MATCH(AM$3-3,_Inf_Day,0))*$D$2
+INDEX(_Inf_Data,MATCH($F194,_Inf_Country,0),MATCH(AM$3-3,_Inf_Day,0))-INDEX(_Inf_Data,MATCH($F194,_Inf_Country,0),MATCH(AM$3-4,_Inf_Day,0))*$D$2
+INDEX(_Inf_Data,MATCH($F194,_Inf_Country,0),MATCH(AM$3-4,_Inf_Day,0))-INDEX(_Inf_Data,MATCH($F194,_Inf_Country,0),MATCH(AM$3-5,_Inf_Day,0))*$D$2)/5</f>
        <v>0</v>
      </c>
      <c r="AN194" s="80">
        <f>(INDEX(_Inf_Data,MATCH($F194,_Inf_Country,0),MATCH(AN$3,_Inf_Day,0))-INDEX(_Inf_Data,MATCH($F194,_Inf_Country,0),MATCH(AN$3-1,_Inf_Day,0))*$D$2
+INDEX(_Inf_Data,MATCH($F194,_Inf_Country,0),MATCH(AN$3-1,_Inf_Day,0))-INDEX(_Inf_Data,MATCH($F194,_Inf_Country,0),MATCH(AN$3-2,_Inf_Day,0))*$D$2
+INDEX(_Inf_Data,MATCH($F194,_Inf_Country,0),MATCH(AN$3-2,_Inf_Day,0))-INDEX(_Inf_Data,MATCH($F194,_Inf_Country,0),MATCH(AN$3-3,_Inf_Day,0))*$D$2
+INDEX(_Inf_Data,MATCH($F194,_Inf_Country,0),MATCH(AN$3-3,_Inf_Day,0))-INDEX(_Inf_Data,MATCH($F194,_Inf_Country,0),MATCH(AN$3-4,_Inf_Day,0))*$D$2
+INDEX(_Inf_Data,MATCH($F194,_Inf_Country,0),MATCH(AN$3-4,_Inf_Day,0))-INDEX(_Inf_Data,MATCH($F194,_Inf_Country,0),MATCH(AN$3-5,_Inf_Day,0))*$D$2)/5</f>
        <v>0</v>
      </c>
      <c r="AO194" s="80">
        <f>(INDEX(_Inf_Data,MATCH($F194,_Inf_Country,0),MATCH(AO$3,_Inf_Day,0))-INDEX(_Inf_Data,MATCH($F194,_Inf_Country,0),MATCH(AO$3-1,_Inf_Day,0))*$D$2
+INDEX(_Inf_Data,MATCH($F194,_Inf_Country,0),MATCH(AO$3-1,_Inf_Day,0))-INDEX(_Inf_Data,MATCH($F194,_Inf_Country,0),MATCH(AO$3-2,_Inf_Day,0))*$D$2
+INDEX(_Inf_Data,MATCH($F194,_Inf_Country,0),MATCH(AO$3-2,_Inf_Day,0))-INDEX(_Inf_Data,MATCH($F194,_Inf_Country,0),MATCH(AO$3-3,_Inf_Day,0))*$D$2
+INDEX(_Inf_Data,MATCH($F194,_Inf_Country,0),MATCH(AO$3-3,_Inf_Day,0))-INDEX(_Inf_Data,MATCH($F194,_Inf_Country,0),MATCH(AO$3-4,_Inf_Day,0))*$D$2
+INDEX(_Inf_Data,MATCH($F194,_Inf_Country,0),MATCH(AO$3-4,_Inf_Day,0))-INDEX(_Inf_Data,MATCH($F194,_Inf_Country,0),MATCH(AO$3-5,_Inf_Day,0))*$D$2)/5</f>
        <v>0</v>
      </c>
      <c r="AP194" s="80">
        <f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>(INDEX(_Inf_Data,MATCH($F194,_Inf_Country,0),MATCH(AQ$3,_Inf_Day,0))-INDEX(_Inf_Data,MATCH($F194,_Inf_Country,0),MATCH(AQ$3-1,_Inf_Day,0))*$D$2
+INDEX(_Inf_Data,MATCH($F194,_Inf_Country,0),MATCH(AQ$3-1,_Inf_Day,0))-INDEX(_Inf_Data,MATCH($F194,_Inf_Country,0),MATCH(AQ$3-2,_Inf_Day,0))*$D$2
+INDEX(_Inf_Data,MATCH($F194,_Inf_Country,0),MATCH(AQ$3-2,_Inf_Day,0))-INDEX(_Inf_Data,MATCH($F194,_Inf_Country,0),MATCH(AQ$3-3,_Inf_Day,0))*$D$2
+INDEX(_Inf_Data,MATCH($F194,_Inf_Country,0),MATCH(AQ$3-3,_Inf_Day,0))-INDEX(_Inf_Data,MATCH($F194,_Inf_Country,0),MATCH(AQ$3-4,_Inf_Day,0))*$D$2
+INDEX(_Inf_Data,MATCH($F194,_Inf_Country,0),MATCH(AQ$3-4,_Inf_Day,0))-INDEX(_Inf_Data,MATCH($F194,_Inf_Country,0),MATCH(AQ$3-5,_Inf_Day,0))*$D$2)/5</f>
        <v>0</v>
      </c>
      <c r="AR194" s="80">
        <f>(INDEX(_Inf_Data,MATCH($F194,_Inf_Country,0),MATCH(AR$3,_Inf_Day,0))-INDEX(_Inf_Data,MATCH($F194,_Inf_Country,0),MATCH(AR$3-1,_Inf_Day,0))*$D$2
+INDEX(_Inf_Data,MATCH($F194,_Inf_Country,0),MATCH(AR$3-1,_Inf_Day,0))-INDEX(_Inf_Data,MATCH($F194,_Inf_Country,0),MATCH(AR$3-2,_Inf_Day,0))*$D$2
+INDEX(_Inf_Data,MATCH($F194,_Inf_Country,0),MATCH(AR$3-2,_Inf_Day,0))-INDEX(_Inf_Data,MATCH($F194,_Inf_Country,0),MATCH(AR$3-3,_Inf_Day,0))*$D$2
+INDEX(_Inf_Data,MATCH($F194,_Inf_Country,0),MATCH(AR$3-3,_Inf_Day,0))-INDEX(_Inf_Data,MATCH($F194,_Inf_Country,0),MATCH(AR$3-4,_Inf_Day,0))*$D$2
+INDEX(_Inf_Data,MATCH($F194,_Inf_Country,0),MATCH(AR$3-4,_Inf_Day,0))-INDEX(_Inf_Data,MATCH($F194,_Inf_Country,0),MATCH(AR$3-5,_Inf_Day,0))*$D$2)/5</f>
        <v>0</v>
      </c>
      <c r="AS194" s="80">
        <f>(INDEX(_Inf_Data,MATCH($F194,_Inf_Country,0),MATCH(AS$3,_Inf_Day,0))-INDEX(_Inf_Data,MATCH($F194,_Inf_Country,0),MATCH(AS$3-1,_Inf_Day,0))*$D$2
+INDEX(_Inf_Data,MATCH($F194,_Inf_Country,0),MATCH(AS$3-1,_Inf_Day,0))-INDEX(_Inf_Data,MATCH($F194,_Inf_Country,0),MATCH(AS$3-2,_Inf_Day,0))*$D$2
+INDEX(_Inf_Data,MATCH($F194,_Inf_Country,0),MATCH(AS$3-2,_Inf_Day,0))-INDEX(_Inf_Data,MATCH($F194,_Inf_Country,0),MATCH(AS$3-3,_Inf_Day,0))*$D$2
+INDEX(_Inf_Data,MATCH($F194,_Inf_Country,0),MATCH(AS$3-3,_Inf_Day,0))-INDEX(_Inf_Data,MATCH($F194,_Inf_Country,0),MATCH(AS$3-4,_Inf_Day,0))*$D$2
+INDEX(_Inf_Data,MATCH($F194,_Inf_Country,0),MATCH(AS$3-4,_Inf_Day,0))-INDEX(_Inf_Data,MATCH($F194,_Inf_Country,0),MATCH(AS$3-5,_Inf_Day,0))*$D$2)/5</f>
        <v>0</v>
      </c>
      <c r="AT194" s="80">
        <f>(INDEX(_Inf_Data,MATCH($F194,_Inf_Country,0),MATCH(AT$3,_Inf_Day,0))-INDEX(_Inf_Data,MATCH($F194,_Inf_Country,0),MATCH(AT$3-1,_Inf_Day,0))*$D$2
+INDEX(_Inf_Data,MATCH($F194,_Inf_Country,0),MATCH(AT$3-1,_Inf_Day,0))-INDEX(_Inf_Data,MATCH($F194,_Inf_Country,0),MATCH(AT$3-2,_Inf_Day,0))*$D$2
+INDEX(_Inf_Data,MATCH($F194,_Inf_Country,0),MATCH(AT$3-2,_Inf_Day,0))-INDEX(_Inf_Data,MATCH($F194,_Inf_Country,0),MATCH(AT$3-3,_Inf_Day,0))*$D$2
+INDEX(_Inf_Data,MATCH($F194,_Inf_Country,0),MATCH(AT$3-3,_Inf_Day,0))-INDEX(_Inf_Data,MATCH($F194,_Inf_Country,0),MATCH(AT$3-4,_Inf_Day,0))*$D$2
+INDEX(_Inf_Data,MATCH($F194,_Inf_Country,0),MATCH(AT$3-4,_Inf_Day,0))-INDEX(_Inf_Data,MATCH($F194,_Inf_Country,0),MATCH(AT$3-5,_Inf_Day,0))*$D$2)/5</f>
        <v>0</v>
      </c>
      <c r="AU194" s="80">
        <f>(INDEX(_Inf_Data,MATCH($F194,_Inf_Country,0),MATCH(AU$3,_Inf_Day,0))-INDEX(_Inf_Data,MATCH($F194,_Inf_Country,0),MATCH(AU$3-1,_Inf_Day,0))*$D$2
+INDEX(_Inf_Data,MATCH($F194,_Inf_Country,0),MATCH(AU$3-1,_Inf_Day,0))-INDEX(_Inf_Data,MATCH($F194,_Inf_Country,0),MATCH(AU$3-2,_Inf_Day,0))*$D$2
+INDEX(_Inf_Data,MATCH($F194,_Inf_Country,0),MATCH(AU$3-2,_Inf_Day,0))-INDEX(_Inf_Data,MATCH($F194,_Inf_Country,0),MATCH(AU$3-3,_Inf_Day,0))*$D$2
+INDEX(_Inf_Data,MATCH($F194,_Inf_Country,0),MATCH(AU$3-3,_Inf_Day,0))-INDEX(_Inf_Data,MATCH($F194,_Inf_Country,0),MATCH(AU$3-4,_Inf_Day,0))*$D$2
+INDEX(_Inf_Data,MATCH($F194,_Inf_Country,0),MATCH(AU$3-4,_Inf_Day,0))-INDEX(_Inf_Data,MATCH($F194,_Inf_Country,0),MATCH(AU$3-5,_Inf_Day,0))*$D$2)/5</f>
        <v>0</v>
      </c>
      <c r="AV194" s="80">
        <f>(INDEX(_Inf_Data,MATCH($F194,_Inf_Country,0),MATCH(AV$3,_Inf_Day,0))-INDEX(_Inf_Data,MATCH($F194,_Inf_Country,0),MATCH(AV$3-1,_Inf_Day,0))*$D$2
+INDEX(_Inf_Data,MATCH($F194,_Inf_Country,0),MATCH(AV$3-1,_Inf_Day,0))-INDEX(_Inf_Data,MATCH($F194,_Inf_Country,0),MATCH(AV$3-2,_Inf_Day,0))*$D$2
+INDEX(_Inf_Data,MATCH($F194,_Inf_Country,0),MATCH(AV$3-2,_Inf_Day,0))-INDEX(_Inf_Data,MATCH($F194,_Inf_Country,0),MATCH(AV$3-3,_Inf_Day,0))*$D$2
+INDEX(_Inf_Data,MATCH($F194,_Inf_Country,0),MATCH(AV$3-3,_Inf_Day,0))-INDEX(_Inf_Data,MATCH($F194,_Inf_Country,0),MATCH(AV$3-4,_Inf_Day,0))*$D$2
+INDEX(_Inf_Data,MATCH($F194,_Inf_Country,0),MATCH(AV$3-4,_Inf_Day,0))-INDEX(_Inf_Data,MATCH($F194,_Inf_Country,0),MATCH(AV$3-5,_Inf_Day,0))*$D$2)/5</f>
        <v>0</v>
      </c>
      <c r="AW194" s="80">
        <f>(INDEX(_Inf_Data,MATCH($F194,_Inf_Country,0),MATCH(AW$3,_Inf_Day,0))-INDEX(_Inf_Data,MATCH($F194,_Inf_Country,0),MATCH(AW$3-1,_Inf_Day,0))*$D$2
+INDEX(_Inf_Data,MATCH($F194,_Inf_Country,0),MATCH(AW$3-1,_Inf_Day,0))-INDEX(_Inf_Data,MATCH($F194,_Inf_Country,0),MATCH(AW$3-2,_Inf_Day,0))*$D$2
+INDEX(_Inf_Data,MATCH($F194,_Inf_Country,0),MATCH(AW$3-2,_Inf_Day,0))-INDEX(_Inf_Data,MATCH($F194,_Inf_Country,0),MATCH(AW$3-3,_Inf_Day,0))*$D$2
+INDEX(_Inf_Data,MATCH($F194,_Inf_Country,0),MATCH(AW$3-3,_Inf_Day,0))-INDEX(_Inf_Data,MATCH($F194,_Inf_Country,0),MATCH(AW$3-4,_Inf_Day,0))*$D$2
+INDEX(_Inf_Data,MATCH($F194,_Inf_Country,0),MATCH(AW$3-4,_Inf_Day,0))-INDEX(_Inf_Data,MATCH($F194,_Inf_Country,0),MATCH(AW$3-5,_Inf_Day,0))*$D$2)/5</f>
        <v>0</v>
      </c>
      <c r="AX194" s="80">
        <f>(INDEX(_Inf_Data,MATCH($F194,_Inf_Country,0),MATCH(AX$3,_Inf_Day,0))-INDEX(_Inf_Data,MATCH($F194,_Inf_Country,0),MATCH(AX$3-1,_Inf_Day,0))*$D$2
+INDEX(_Inf_Data,MATCH($F194,_Inf_Country,0),MATCH(AX$3-1,_Inf_Day,0))-INDEX(_Inf_Data,MATCH($F194,_Inf_Country,0),MATCH(AX$3-2,_Inf_Day,0))*$D$2
+INDEX(_Inf_Data,MATCH($F194,_Inf_Country,0),MATCH(AX$3-2,_Inf_Day,0))-INDEX(_Inf_Data,MATCH($F194,_Inf_Country,0),MATCH(AX$3-3,_Inf_Day,0))*$D$2
+INDEX(_Inf_Data,MATCH($F194,_Inf_Country,0),MATCH(AX$3-3,_Inf_Day,0))-INDEX(_Inf_Data,MATCH($F194,_Inf_Country,0),MATCH(AX$3-4,_Inf_Day,0))*$D$2
+INDEX(_Inf_Data,MATCH($F194,_Inf_Country,0),MATCH(AX$3-4,_Inf_Day,0))-INDEX(_Inf_Data,MATCH($F194,_Inf_Country,0),MATCH(AX$3-5,_Inf_Day,0))*$D$2)/5</f>
        <v>0</v>
      </c>
      <c r="AY194" s="80">
        <f>(INDEX(_Inf_Data,MATCH($F194,_Inf_Country,0),MATCH(AY$3,_Inf_Day,0))-INDEX(_Inf_Data,MATCH($F194,_Inf_Country,0),MATCH(AY$3-1,_Inf_Day,0))*$D$2
+INDEX(_Inf_Data,MATCH($F194,_Inf_Country,0),MATCH(AY$3-1,_Inf_Day,0))-INDEX(_Inf_Data,MATCH($F194,_Inf_Country,0),MATCH(AY$3-2,_Inf_Day,0))*$D$2
+INDEX(_Inf_Data,MATCH($F194,_Inf_Country,0),MATCH(AY$3-2,_Inf_Day,0))-INDEX(_Inf_Data,MATCH($F194,_Inf_Country,0),MATCH(AY$3-3,_Inf_Day,0))*$D$2
+INDEX(_Inf_Data,MATCH($F194,_Inf_Country,0),MATCH(AY$3-3,_Inf_Day,0))-INDEX(_Inf_Data,MATCH($F194,_Inf_Country,0),MATCH(AY$3-4,_Inf_Day,0))*$D$2
+INDEX(_Inf_Data,MATCH($F194,_Inf_Country,0),MATCH(AY$3-4,_Inf_Day,0))-INDEX(_Inf_Data,MATCH($F194,_Inf_Country,0),MATCH(AY$3-5,_Inf_Day,0))*$D$2)/5</f>
        <v>0</v>
      </c>
      <c r="AZ194" s="80">
        <f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</v>
      </c>
      <c r="BA194" s="80">
        <f>(INDEX(_Inf_Data,MATCH($F194,_Inf_Country,0),MATCH(BA$3,_Inf_Day,0))-INDEX(_Inf_Data,MATCH($F194,_Inf_Country,0),MATCH(BA$3-1,_Inf_Day,0))*$D$2
+INDEX(_Inf_Data,MATCH($F194,_Inf_Country,0),MATCH(BA$3-1,_Inf_Day,0))-INDEX(_Inf_Data,MATCH($F194,_Inf_Country,0),MATCH(BA$3-2,_Inf_Day,0))*$D$2
+INDEX(_Inf_Data,MATCH($F194,_Inf_Country,0),MATCH(BA$3-2,_Inf_Day,0))-INDEX(_Inf_Data,MATCH($F194,_Inf_Country,0),MATCH(BA$3-3,_Inf_Day,0))*$D$2
+INDEX(_Inf_Data,MATCH($F194,_Inf_Country,0),MATCH(BA$3-3,_Inf_Day,0))-INDEX(_Inf_Data,MATCH($F194,_Inf_Country,0),MATCH(BA$3-4,_Inf_Day,0))*$D$2
+INDEX(_Inf_Data,MATCH($F194,_Inf_Country,0),MATCH(BA$3-4,_Inf_Day,0))-INDEX(_Inf_Data,MATCH($F194,_Inf_Country,0),MATCH(BA$3-5,_Inf_Day,0))*$D$2)/5</f>
        <v>0</v>
      </c>
      <c r="BB194" s="80">
        <f>(INDEX(_Inf_Data,MATCH($F194,_Inf_Country,0),MATCH(BB$3,_Inf_Day,0))-INDEX(_Inf_Data,MATCH($F194,_Inf_Country,0),MATCH(BB$3-1,_Inf_Day,0))*$D$2
+INDEX(_Inf_Data,MATCH($F194,_Inf_Country,0),MATCH(BB$3-1,_Inf_Day,0))-INDEX(_Inf_Data,MATCH($F194,_Inf_Country,0),MATCH(BB$3-2,_Inf_Day,0))*$D$2
+INDEX(_Inf_Data,MATCH($F194,_Inf_Country,0),MATCH(BB$3-2,_Inf_Day,0))-INDEX(_Inf_Data,MATCH($F194,_Inf_Country,0),MATCH(BB$3-3,_Inf_Day,0))*$D$2
+INDEX(_Inf_Data,MATCH($F194,_Inf_Country,0),MATCH(BB$3-3,_Inf_Day,0))-INDEX(_Inf_Data,MATCH($F194,_Inf_Country,0),MATCH(BB$3-4,_Inf_Day,0))*$D$2
+INDEX(_Inf_Data,MATCH($F194,_Inf_Country,0),MATCH(BB$3-4,_Inf_Day,0))-INDEX(_Inf_Data,MATCH($F194,_Inf_Country,0),MATCH(BB$3-5,_Inf_Day,0))*$D$2)/5</f>
        <v>0.2</v>
      </c>
      <c r="BC194" s="80">
        <f>(INDEX(_Inf_Data,MATCH($F194,_Inf_Country,0),MATCH(BC$3,_Inf_Day,0))-INDEX(_Inf_Data,MATCH($F194,_Inf_Country,0),MATCH(BC$3-1,_Inf_Day,0))*$D$2
+INDEX(_Inf_Data,MATCH($F194,_Inf_Country,0),MATCH(BC$3-1,_Inf_Day,0))-INDEX(_Inf_Data,MATCH($F194,_Inf_Country,0),MATCH(BC$3-2,_Inf_Day,0))*$D$2
+INDEX(_Inf_Data,MATCH($F194,_Inf_Country,0),MATCH(BC$3-2,_Inf_Day,0))-INDEX(_Inf_Data,MATCH($F194,_Inf_Country,0),MATCH(BC$3-3,_Inf_Day,0))*$D$2
+INDEX(_Inf_Data,MATCH($F194,_Inf_Country,0),MATCH(BC$3-3,_Inf_Day,0))-INDEX(_Inf_Data,MATCH($F194,_Inf_Country,0),MATCH(BC$3-4,_Inf_Day,0))*$D$2
+INDEX(_Inf_Data,MATCH($F194,_Inf_Country,0),MATCH(BC$3-4,_Inf_Day,0))-INDEX(_Inf_Data,MATCH($F194,_Inf_Country,0),MATCH(BC$3-5,_Inf_Day,0))*$D$2)/5</f>
        <v>0.2</v>
      </c>
      <c r="BD194" s="80">
        <f>(INDEX(_Inf_Data,MATCH($F194,_Inf_Country,0),MATCH(BD$3,_Inf_Day,0))-INDEX(_Inf_Data,MATCH($F194,_Inf_Country,0),MATCH(BD$3-1,_Inf_Day,0))*$D$2
+INDEX(_Inf_Data,MATCH($F194,_Inf_Country,0),MATCH(BD$3-1,_Inf_Day,0))-INDEX(_Inf_Data,MATCH($F194,_Inf_Country,0),MATCH(BD$3-2,_Inf_Day,0))*$D$2
+INDEX(_Inf_Data,MATCH($F194,_Inf_Country,0),MATCH(BD$3-2,_Inf_Day,0))-INDEX(_Inf_Data,MATCH($F194,_Inf_Country,0),MATCH(BD$3-3,_Inf_Day,0))*$D$2
+INDEX(_Inf_Data,MATCH($F194,_Inf_Country,0),MATCH(BD$3-3,_Inf_Day,0))-INDEX(_Inf_Data,MATCH($F194,_Inf_Country,0),MATCH(BD$3-4,_Inf_Day,0))*$D$2
+INDEX(_Inf_Data,MATCH($F194,_Inf_Country,0),MATCH(BD$3-4,_Inf_Day,0))-INDEX(_Inf_Data,MATCH($F194,_Inf_Country,0),MATCH(BD$3-5,_Inf_Day,0))*$D$2)/5</f>
        <v>0.2</v>
      </c>
      <c r="BE194" s="80">
        <f>(INDEX(_Inf_Data,MATCH($F194,_Inf_Country,0),MATCH(BE$3,_Inf_Day,0))-INDEX(_Inf_Data,MATCH($F194,_Inf_Country,0),MATCH(BE$3-1,_Inf_Day,0))*$D$2
+INDEX(_Inf_Data,MATCH($F194,_Inf_Country,0),MATCH(BE$3-1,_Inf_Day,0))-INDEX(_Inf_Data,MATCH($F194,_Inf_Country,0),MATCH(BE$3-2,_Inf_Day,0))*$D$2
+INDEX(_Inf_Data,MATCH($F194,_Inf_Country,0),MATCH(BE$3-2,_Inf_Day,0))-INDEX(_Inf_Data,MATCH($F194,_Inf_Country,0),MATCH(BE$3-3,_Inf_Day,0))*$D$2
+INDEX(_Inf_Data,MATCH($F194,_Inf_Country,0),MATCH(BE$3-3,_Inf_Day,0))-INDEX(_Inf_Data,MATCH($F194,_Inf_Country,0),MATCH(BE$3-4,_Inf_Day,0))*$D$2
+INDEX(_Inf_Data,MATCH($F194,_Inf_Country,0),MATCH(BE$3-4,_Inf_Day,0))-INDEX(_Inf_Data,MATCH($F194,_Inf_Country,0),MATCH(BE$3-5,_Inf_Day,0))*$D$2)/5</f>
        <v>0.8</v>
      </c>
      <c r="BF194" s="80">
        <f>(INDEX(_Inf_Data,MATCH($F194,_Inf_Country,0),MATCH(BF$3,_Inf_Day,0))-INDEX(_Inf_Data,MATCH($F194,_Inf_Country,0),MATCH(BF$3-1,_Inf_Day,0))*$D$2
+INDEX(_Inf_Data,MATCH($F194,_Inf_Country,0),MATCH(BF$3-1,_Inf_Day,0))-INDEX(_Inf_Data,MATCH($F194,_Inf_Country,0),MATCH(BF$3-2,_Inf_Day,0))*$D$2
+INDEX(_Inf_Data,MATCH($F194,_Inf_Country,0),MATCH(BF$3-2,_Inf_Day,0))-INDEX(_Inf_Data,MATCH($F194,_Inf_Country,0),MATCH(BF$3-3,_Inf_Day,0))*$D$2
+INDEX(_Inf_Data,MATCH($F194,_Inf_Country,0),MATCH(BF$3-3,_Inf_Day,0))-INDEX(_Inf_Data,MATCH($F194,_Inf_Country,0),MATCH(BF$3-4,_Inf_Day,0))*$D$2
+INDEX(_Inf_Data,MATCH($F194,_Inf_Country,0),MATCH(BF$3-4,_Inf_Day,0))-INDEX(_Inf_Data,MATCH($F194,_Inf_Country,0),MATCH(BF$3-5,_Inf_Day,0))*$D$2)/5</f>
        <v>1</v>
      </c>
      <c r="BG194" s="80">
        <f>(INDEX(_Inf_Data,MATCH($F194,_Inf_Country,0),MATCH(BG$3,_Inf_Day,0))-INDEX(_Inf_Data,MATCH($F194,_Inf_Country,0),MATCH(BG$3-1,_Inf_Day,0))*$D$2
+INDEX(_Inf_Data,MATCH($F194,_Inf_Country,0),MATCH(BG$3-1,_Inf_Day,0))-INDEX(_Inf_Data,MATCH($F194,_Inf_Country,0),MATCH(BG$3-2,_Inf_Day,0))*$D$2
+INDEX(_Inf_Data,MATCH($F194,_Inf_Country,0),MATCH(BG$3-2,_Inf_Day,0))-INDEX(_Inf_Data,MATCH($F194,_Inf_Country,0),MATCH(BG$3-3,_Inf_Day,0))*$D$2
+INDEX(_Inf_Data,MATCH($F194,_Inf_Country,0),MATCH(BG$3-3,_Inf_Day,0))-INDEX(_Inf_Data,MATCH($F194,_Inf_Country,0),MATCH(BG$3-4,_Inf_Day,0))*$D$2
+INDEX(_Inf_Data,MATCH($F194,_Inf_Country,0),MATCH(BG$3-4,_Inf_Day,0))-INDEX(_Inf_Data,MATCH($F194,_Inf_Country,0),MATCH(BG$3-5,_Inf_Day,0))*$D$2)/5</f>
        <v>1.4</v>
      </c>
      <c r="BH194" s="80">
        <f>(INDEX(_Inf_Data,MATCH($F194,_Inf_Country,0),MATCH(BH$3,_Inf_Day,0))-INDEX(_Inf_Data,MATCH($F194,_Inf_Country,0),MATCH(BH$3-1,_Inf_Day,0))*$D$2
+INDEX(_Inf_Data,MATCH($F194,_Inf_Country,0),MATCH(BH$3-1,_Inf_Day,0))-INDEX(_Inf_Data,MATCH($F194,_Inf_Country,0),MATCH(BH$3-2,_Inf_Day,0))*$D$2
+INDEX(_Inf_Data,MATCH($F194,_Inf_Country,0),MATCH(BH$3-2,_Inf_Day,0))-INDEX(_Inf_Data,MATCH($F194,_Inf_Country,0),MATCH(BH$3-3,_Inf_Day,0))*$D$2
+INDEX(_Inf_Data,MATCH($F194,_Inf_Country,0),MATCH(BH$3-3,_Inf_Day,0))-INDEX(_Inf_Data,MATCH($F194,_Inf_Country,0),MATCH(BH$3-4,_Inf_Day,0))*$D$2
+INDEX(_Inf_Data,MATCH($F194,_Inf_Country,0),MATCH(BH$3-4,_Inf_Day,0))-INDEX(_Inf_Data,MATCH($F194,_Inf_Country,0),MATCH(BH$3-5,_Inf_Day,0))*$D$2)/5</f>
        <v>1.8</v>
      </c>
      <c r="BI194" s="80">
        <f>(INDEX(_Inf_Data,MATCH($F194,_Inf_Country,0),MATCH(BI$3,_Inf_Day,0))-INDEX(_Inf_Data,MATCH($F194,_Inf_Country,0),MATCH(BI$3-1,_Inf_Day,0))*$D$2
+INDEX(_Inf_Data,MATCH($F194,_Inf_Country,0),MATCH(BI$3-1,_Inf_Day,0))-INDEX(_Inf_Data,MATCH($F194,_Inf_Country,0),MATCH(BI$3-2,_Inf_Day,0))*$D$2
+INDEX(_Inf_Data,MATCH($F194,_Inf_Country,0),MATCH(BI$3-2,_Inf_Day,0))-INDEX(_Inf_Data,MATCH($F194,_Inf_Country,0),MATCH(BI$3-3,_Inf_Day,0))*$D$2
+INDEX(_Inf_Data,MATCH($F194,_Inf_Country,0),MATCH(BI$3-3,_Inf_Day,0))-INDEX(_Inf_Data,MATCH($F194,_Inf_Country,0),MATCH(BI$3-4,_Inf_Day,0))*$D$2
+INDEX(_Inf_Data,MATCH($F194,_Inf_Country,0),MATCH(BI$3-4,_Inf_Day,0))-INDEX(_Inf_Data,MATCH($F194,_Inf_Country,0),MATCH(BI$3-5,_Inf_Day,0))*$D$2)/5</f>
        <v>2.6</v>
      </c>
      <c r="BJ194" s="80">
        <f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2.4</v>
      </c>
      <c r="BK194" s="80">
        <f>(INDEX(_Inf_Data,MATCH($F194,_Inf_Country,0),MATCH(BK$3,_Inf_Day,0))-INDEX(_Inf_Data,MATCH($F194,_Inf_Country,0),MATCH(BK$3-1,_Inf_Day,0))*$D$2
+INDEX(_Inf_Data,MATCH($F194,_Inf_Country,0),MATCH(BK$3-1,_Inf_Day,0))-INDEX(_Inf_Data,MATCH($F194,_Inf_Country,0),MATCH(BK$3-2,_Inf_Day,0))*$D$2
+INDEX(_Inf_Data,MATCH($F194,_Inf_Country,0),MATCH(BK$3-2,_Inf_Day,0))-INDEX(_Inf_Data,MATCH($F194,_Inf_Country,0),MATCH(BK$3-3,_Inf_Day,0))*$D$2
+INDEX(_Inf_Data,MATCH($F194,_Inf_Country,0),MATCH(BK$3-3,_Inf_Day,0))-INDEX(_Inf_Data,MATCH($F194,_Inf_Country,0),MATCH(BK$3-4,_Inf_Day,0))*$D$2
+INDEX(_Inf_Data,MATCH($F194,_Inf_Country,0),MATCH(BK$3-4,_Inf_Day,0))-INDEX(_Inf_Data,MATCH($F194,_Inf_Country,0),MATCH(BK$3-5,_Inf_Day,0))*$D$2)/5</f>
        <v>2.6</v>
      </c>
      <c r="BL194" s="80">
        <f>(INDEX(_Inf_Data,MATCH($F194,_Inf_Country,0),MATCH(BL$3,_Inf_Day,0))-INDEX(_Inf_Data,MATCH($F194,_Inf_Country,0),MATCH(BL$3-1,_Inf_Day,0))*$D$2
+INDEX(_Inf_Data,MATCH($F194,_Inf_Country,0),MATCH(BL$3-1,_Inf_Day,0))-INDEX(_Inf_Data,MATCH($F194,_Inf_Country,0),MATCH(BL$3-2,_Inf_Day,0))*$D$2
+INDEX(_Inf_Data,MATCH($F194,_Inf_Country,0),MATCH(BL$3-2,_Inf_Day,0))-INDEX(_Inf_Data,MATCH($F194,_Inf_Country,0),MATCH(BL$3-3,_Inf_Day,0))*$D$2
+INDEX(_Inf_Data,MATCH($F194,_Inf_Country,0),MATCH(BL$3-3,_Inf_Day,0))-INDEX(_Inf_Data,MATCH($F194,_Inf_Country,0),MATCH(BL$3-4,_Inf_Day,0))*$D$2
+INDEX(_Inf_Data,MATCH($F194,_Inf_Country,0),MATCH(BL$3-4,_Inf_Day,0))-INDEX(_Inf_Data,MATCH($F194,_Inf_Country,0),MATCH(BL$3-5,_Inf_Day,0))*$D$2)/5</f>
        <v>2.6</v>
      </c>
      <c r="BM194" s="80">
        <f>(INDEX(_Inf_Data,MATCH($F194,_Inf_Country,0),MATCH(BM$3,_Inf_Day,0))-INDEX(_Inf_Data,MATCH($F194,_Inf_Country,0),MATCH(BM$3-1,_Inf_Day,0))*$D$2
+INDEX(_Inf_Data,MATCH($F194,_Inf_Country,0),MATCH(BM$3-1,_Inf_Day,0))-INDEX(_Inf_Data,MATCH($F194,_Inf_Country,0),MATCH(BM$3-2,_Inf_Day,0))*$D$2
+INDEX(_Inf_Data,MATCH($F194,_Inf_Country,0),MATCH(BM$3-2,_Inf_Day,0))-INDEX(_Inf_Data,MATCH($F194,_Inf_Country,0),MATCH(BM$3-3,_Inf_Day,0))*$D$2
+INDEX(_Inf_Data,MATCH($F194,_Inf_Country,0),MATCH(BM$3-3,_Inf_Day,0))-INDEX(_Inf_Data,MATCH($F194,_Inf_Country,0),MATCH(BM$3-4,_Inf_Day,0))*$D$2
+INDEX(_Inf_Data,MATCH($F194,_Inf_Country,0),MATCH(BM$3-4,_Inf_Day,0))-INDEX(_Inf_Data,MATCH($F194,_Inf_Country,0),MATCH(BM$3-5,_Inf_Day,0))*$D$2)/5</f>
        <v>3.2</v>
      </c>
      <c r="BN194" s="80">
        <f>(INDEX(_Inf_Data,MATCH($F194,_Inf_Country,0),MATCH(BN$3,_Inf_Day,0))-INDEX(_Inf_Data,MATCH($F194,_Inf_Country,0),MATCH(BN$3-1,_Inf_Day,0))*$D$2
+INDEX(_Inf_Data,MATCH($F194,_Inf_Country,0),MATCH(BN$3-1,_Inf_Day,0))-INDEX(_Inf_Data,MATCH($F194,_Inf_Country,0),MATCH(BN$3-2,_Inf_Day,0))*$D$2
+INDEX(_Inf_Data,MATCH($F194,_Inf_Country,0),MATCH(BN$3-2,_Inf_Day,0))-INDEX(_Inf_Data,MATCH($F194,_Inf_Country,0),MATCH(BN$3-3,_Inf_Day,0))*$D$2
+INDEX(_Inf_Data,MATCH($F194,_Inf_Country,0),MATCH(BN$3-3,_Inf_Day,0))-INDEX(_Inf_Data,MATCH($F194,_Inf_Country,0),MATCH(BN$3-4,_Inf_Day,0))*$D$2
+INDEX(_Inf_Data,MATCH($F194,_Inf_Country,0),MATCH(BN$3-4,_Inf_Day,0))-INDEX(_Inf_Data,MATCH($F194,_Inf_Country,0),MATCH(BN$3-5,_Inf_Day,0))*$D$2)/5</f>
        <v>2.8</v>
      </c>
      <c r="BO194" s="80">
        <f>(INDEX(_Inf_Data,MATCH($F194,_Inf_Country,0),MATCH(BO$3,_Inf_Day,0))-INDEX(_Inf_Data,MATCH($F194,_Inf_Country,0),MATCH(BO$3-1,_Inf_Day,0))*$D$2
+INDEX(_Inf_Data,MATCH($F194,_Inf_Country,0),MATCH(BO$3-1,_Inf_Day,0))-INDEX(_Inf_Data,MATCH($F194,_Inf_Country,0),MATCH(BO$3-2,_Inf_Day,0))*$D$2
+INDEX(_Inf_Data,MATCH($F194,_Inf_Country,0),MATCH(BO$3-2,_Inf_Day,0))-INDEX(_Inf_Data,MATCH($F194,_Inf_Country,0),MATCH(BO$3-3,_Inf_Day,0))*$D$2
+INDEX(_Inf_Data,MATCH($F194,_Inf_Country,0),MATCH(BO$3-3,_Inf_Day,0))-INDEX(_Inf_Data,MATCH($F194,_Inf_Country,0),MATCH(BO$3-4,_Inf_Day,0))*$D$2
+INDEX(_Inf_Data,MATCH($F194,_Inf_Country,0),MATCH(BO$3-4,_Inf_Day,0))-INDEX(_Inf_Data,MATCH($F194,_Inf_Country,0),MATCH(BO$3-5,_Inf_Day,0))*$D$2)/5</f>
        <v>6.8</v>
      </c>
      <c r="BP194" s="80">
        <f>(INDEX(_Inf_Data,MATCH($F194,_Inf_Country,0),MATCH(BP$3,_Inf_Day,0))-INDEX(_Inf_Data,MATCH($F194,_Inf_Country,0),MATCH(BP$3-1,_Inf_Day,0))*$D$2
+INDEX(_Inf_Data,MATCH($F194,_Inf_Country,0),MATCH(BP$3-1,_Inf_Day,0))-INDEX(_Inf_Data,MATCH($F194,_Inf_Country,0),MATCH(BP$3-2,_Inf_Day,0))*$D$2
+INDEX(_Inf_Data,MATCH($F194,_Inf_Country,0),MATCH(BP$3-2,_Inf_Day,0))-INDEX(_Inf_Data,MATCH($F194,_Inf_Country,0),MATCH(BP$3-3,_Inf_Day,0))*$D$2
+INDEX(_Inf_Data,MATCH($F194,_Inf_Country,0),MATCH(BP$3-3,_Inf_Day,0))-INDEX(_Inf_Data,MATCH($F194,_Inf_Country,0),MATCH(BP$3-4,_Inf_Day,0))*$D$2
+INDEX(_Inf_Data,MATCH($F194,_Inf_Country,0),MATCH(BP$3-4,_Inf_Day,0))-INDEX(_Inf_Data,MATCH($F194,_Inf_Country,0),MATCH(BP$3-5,_Inf_Day,0))*$D$2)/5</f>
        <v>9.1999999999999993</v>
      </c>
      <c r="BQ194" s="80">
        <f>(INDEX(_Inf_Data,MATCH($F194,_Inf_Country,0),MATCH(BQ$3,_Inf_Day,0))-INDEX(_Inf_Data,MATCH($F194,_Inf_Country,0),MATCH(BQ$3-1,_Inf_Day,0))*$D$2
+INDEX(_Inf_Data,MATCH($F194,_Inf_Country,0),MATCH(BQ$3-1,_Inf_Day,0))-INDEX(_Inf_Data,MATCH($F194,_Inf_Country,0),MATCH(BQ$3-2,_Inf_Day,0))*$D$2
+INDEX(_Inf_Data,MATCH($F194,_Inf_Country,0),MATCH(BQ$3-2,_Inf_Day,0))-INDEX(_Inf_Data,MATCH($F194,_Inf_Country,0),MATCH(BQ$3-3,_Inf_Day,0))*$D$2
+INDEX(_Inf_Data,MATCH($F194,_Inf_Country,0),MATCH(BQ$3-3,_Inf_Day,0))-INDEX(_Inf_Data,MATCH($F194,_Inf_Country,0),MATCH(BQ$3-4,_Inf_Day,0))*$D$2
+INDEX(_Inf_Data,MATCH($F194,_Inf_Country,0),MATCH(BQ$3-4,_Inf_Day,0))-INDEX(_Inf_Data,MATCH($F194,_Inf_Country,0),MATCH(BQ$3-5,_Inf_Day,0))*$D$2)/5</f>
        <v>13.2</v>
      </c>
      <c r="BR194" s="80">
        <f>(INDEX(_Inf_Data,MATCH($F194,_Inf_Country,0),MATCH(BR$3,_Inf_Day,0))-INDEX(_Inf_Data,MATCH($F194,_Inf_Country,0),MATCH(BR$3-1,_Inf_Day,0))*$D$2
+INDEX(_Inf_Data,MATCH($F194,_Inf_Country,0),MATCH(BR$3-1,_Inf_Day,0))-INDEX(_Inf_Data,MATCH($F194,_Inf_Country,0),MATCH(BR$3-2,_Inf_Day,0))*$D$2
+INDEX(_Inf_Data,MATCH($F194,_Inf_Country,0),MATCH(BR$3-2,_Inf_Day,0))-INDEX(_Inf_Data,MATCH($F194,_Inf_Country,0),MATCH(BR$3-3,_Inf_Day,0))*$D$2
+INDEX(_Inf_Data,MATCH($F194,_Inf_Country,0),MATCH(BR$3-3,_Inf_Day,0))-INDEX(_Inf_Data,MATCH($F194,_Inf_Country,0),MATCH(BR$3-4,_Inf_Day,0))*$D$2
+INDEX(_Inf_Data,MATCH($F194,_Inf_Country,0),MATCH(BR$3-4,_Inf_Day,0))-INDEX(_Inf_Data,MATCH($F194,_Inf_Country,0),MATCH(BR$3-5,_Inf_Day,0))*$D$2)/5</f>
        <v>15.4</v>
      </c>
      <c r="BS194" s="80">
        <f>(INDEX(_Inf_Data,MATCH($F194,_Inf_Country,0),MATCH(BS$3,_Inf_Day,0))-INDEX(_Inf_Data,MATCH($F194,_Inf_Country,0),MATCH(BS$3-1,_Inf_Day,0))*$D$2
+INDEX(_Inf_Data,MATCH($F194,_Inf_Country,0),MATCH(BS$3-1,_Inf_Day,0))-INDEX(_Inf_Data,MATCH($F194,_Inf_Country,0),MATCH(BS$3-2,_Inf_Day,0))*$D$2
+INDEX(_Inf_Data,MATCH($F194,_Inf_Country,0),MATCH(BS$3-2,_Inf_Day,0))-INDEX(_Inf_Data,MATCH($F194,_Inf_Country,0),MATCH(BS$3-3,_Inf_Day,0))*$D$2
+INDEX(_Inf_Data,MATCH($F194,_Inf_Country,0),MATCH(BS$3-3,_Inf_Day,0))-INDEX(_Inf_Data,MATCH($F194,_Inf_Country,0),MATCH(BS$3-4,_Inf_Day,0))*$D$2
+INDEX(_Inf_Data,MATCH($F194,_Inf_Country,0),MATCH(BS$3-4,_Inf_Day,0))-INDEX(_Inf_Data,MATCH($F194,_Inf_Country,0),MATCH(BS$3-5,_Inf_Day,0))*$D$2)/5</f>
        <v>19</v>
      </c>
      <c r="BT194" s="80">
        <f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2.4</v>
      </c>
      <c r="BU194" s="80">
        <f>(INDEX(_Inf_Data,MATCH($F194,_Inf_Country,0),MATCH(BU$3,_Inf_Day,0))-INDEX(_Inf_Data,MATCH($F194,_Inf_Country,0),MATCH(BU$3-1,_Inf_Day,0))*$D$2
+INDEX(_Inf_Data,MATCH($F194,_Inf_Country,0),MATCH(BU$3-1,_Inf_Day,0))-INDEX(_Inf_Data,MATCH($F194,_Inf_Country,0),MATCH(BU$3-2,_Inf_Day,0))*$D$2
+INDEX(_Inf_Data,MATCH($F194,_Inf_Country,0),MATCH(BU$3-2,_Inf_Day,0))-INDEX(_Inf_Data,MATCH($F194,_Inf_Country,0),MATCH(BU$3-3,_Inf_Day,0))*$D$2
+INDEX(_Inf_Data,MATCH($F194,_Inf_Country,0),MATCH(BU$3-3,_Inf_Day,0))-INDEX(_Inf_Data,MATCH($F194,_Inf_Country,0),MATCH(BU$3-4,_Inf_Day,0))*$D$2
+INDEX(_Inf_Data,MATCH($F194,_Inf_Country,0),MATCH(BU$3-4,_Inf_Day,0))-INDEX(_Inf_Data,MATCH($F194,_Inf_Country,0),MATCH(BU$3-5,_Inf_Day,0))*$D$2)/5</f>
        <v>26.6</v>
      </c>
      <c r="BV194" s="80">
        <f>(INDEX(_Inf_Data,MATCH($F194,_Inf_Country,0),MATCH(BV$3,_Inf_Day,0))-INDEX(_Inf_Data,MATCH($F194,_Inf_Country,0),MATCH(BV$3-1,_Inf_Day,0))*$D$2
+INDEX(_Inf_Data,MATCH($F194,_Inf_Country,0),MATCH(BV$3-1,_Inf_Day,0))-INDEX(_Inf_Data,MATCH($F194,_Inf_Country,0),MATCH(BV$3-2,_Inf_Day,0))*$D$2
+INDEX(_Inf_Data,MATCH($F194,_Inf_Country,0),MATCH(BV$3-2,_Inf_Day,0))-INDEX(_Inf_Data,MATCH($F194,_Inf_Country,0),MATCH(BV$3-3,_Inf_Day,0))*$D$2
+INDEX(_Inf_Data,MATCH($F194,_Inf_Country,0),MATCH(BV$3-3,_Inf_Day,0))-INDEX(_Inf_Data,MATCH($F194,_Inf_Country,0),MATCH(BV$3-4,_Inf_Day,0))*$D$2
+INDEX(_Inf_Data,MATCH($F194,_Inf_Country,0),MATCH(BV$3-4,_Inf_Day,0))-INDEX(_Inf_Data,MATCH($F194,_Inf_Country,0),MATCH(BV$3-5,_Inf_Day,0))*$D$2)/5</f>
        <v>32</v>
      </c>
      <c r="BW194" s="80">
        <f>(INDEX(_Inf_Data,MATCH($F194,_Inf_Country,0),MATCH(BW$3,_Inf_Day,0))-INDEX(_Inf_Data,MATCH($F194,_Inf_Country,0),MATCH(BW$3-1,_Inf_Day,0))*$D$2
+INDEX(_Inf_Data,MATCH($F194,_Inf_Country,0),MATCH(BW$3-1,_Inf_Day,0))-INDEX(_Inf_Data,MATCH($F194,_Inf_Country,0),MATCH(BW$3-2,_Inf_Day,0))*$D$2
+INDEX(_Inf_Data,MATCH($F194,_Inf_Country,0),MATCH(BW$3-2,_Inf_Day,0))-INDEX(_Inf_Data,MATCH($F194,_Inf_Country,0),MATCH(BW$3-3,_Inf_Day,0))*$D$2
+INDEX(_Inf_Data,MATCH($F194,_Inf_Country,0),MATCH(BW$3-3,_Inf_Day,0))-INDEX(_Inf_Data,MATCH($F194,_Inf_Country,0),MATCH(BW$3-4,_Inf_Day,0))*$D$2
+INDEX(_Inf_Data,MATCH($F194,_Inf_Country,0),MATCH(BW$3-4,_Inf_Day,0))-INDEX(_Inf_Data,MATCH($F194,_Inf_Country,0),MATCH(BW$3-5,_Inf_Day,0))*$D$2)/5</f>
        <v>39.6</v>
      </c>
      <c r="BX194" s="80">
        <f>(INDEX(_Inf_Data,MATCH($F194,_Inf_Country,0),MATCH(BX$3,_Inf_Day,0))-INDEX(_Inf_Data,MATCH($F194,_Inf_Country,0),MATCH(BX$3-1,_Inf_Day,0))*$D$2
+INDEX(_Inf_Data,MATCH($F194,_Inf_Country,0),MATCH(BX$3-1,_Inf_Day,0))-INDEX(_Inf_Data,MATCH($F194,_Inf_Country,0),MATCH(BX$3-2,_Inf_Day,0))*$D$2
+INDEX(_Inf_Data,MATCH($F194,_Inf_Country,0),MATCH(BX$3-2,_Inf_Day,0))-INDEX(_Inf_Data,MATCH($F194,_Inf_Country,0),MATCH(BX$3-3,_Inf_Day,0))*$D$2
+INDEX(_Inf_Data,MATCH($F194,_Inf_Country,0),MATCH(BX$3-3,_Inf_Day,0))-INDEX(_Inf_Data,MATCH($F194,_Inf_Country,0),MATCH(BX$3-4,_Inf_Day,0))*$D$2
+INDEX(_Inf_Data,MATCH($F194,_Inf_Country,0),MATCH(BX$3-4,_Inf_Day,0))-INDEX(_Inf_Data,MATCH($F194,_Inf_Country,0),MATCH(BX$3-5,_Inf_Day,0))*$D$2)/5</f>
        <v>51.4</v>
      </c>
      <c r="BY194" s="80">
        <f>(INDEX(_Inf_Data,MATCH($F194,_Inf_Country,0),MATCH(BY$3,_Inf_Day,0))-INDEX(_Inf_Data,MATCH($F194,_Inf_Country,0),MATCH(BY$3-1,_Inf_Day,0))*$D$2
+INDEX(_Inf_Data,MATCH($F194,_Inf_Country,0),MATCH(BY$3-1,_Inf_Day,0))-INDEX(_Inf_Data,MATCH($F194,_Inf_Country,0),MATCH(BY$3-2,_Inf_Day,0))*$D$2
+INDEX(_Inf_Data,MATCH($F194,_Inf_Country,0),MATCH(BY$3-2,_Inf_Day,0))-INDEX(_Inf_Data,MATCH($F194,_Inf_Country,0),MATCH(BY$3-3,_Inf_Day,0))*$D$2
+INDEX(_Inf_Data,MATCH($F194,_Inf_Country,0),MATCH(BY$3-3,_Inf_Day,0))-INDEX(_Inf_Data,MATCH($F194,_Inf_Country,0),MATCH(BY$3-4,_Inf_Day,0))*$D$2
+INDEX(_Inf_Data,MATCH($F194,_Inf_Country,0),MATCH(BY$3-4,_Inf_Day,0))-INDEX(_Inf_Data,MATCH($F194,_Inf_Country,0),MATCH(BY$3-5,_Inf_Day,0))*$D$2)/5</f>
        <v>55.2</v>
      </c>
      <c r="BZ194" s="80">
        <f>(INDEX(_Inf_Data,MATCH($F194,_Inf_Country,0),MATCH(BZ$3,_Inf_Day,0))-INDEX(_Inf_Data,MATCH($F194,_Inf_Country,0),MATCH(BZ$3-1,_Inf_Day,0))*$D$2
+INDEX(_Inf_Data,MATCH($F194,_Inf_Country,0),MATCH(BZ$3-1,_Inf_Day,0))-INDEX(_Inf_Data,MATCH($F194,_Inf_Country,0),MATCH(BZ$3-2,_Inf_Day,0))*$D$2
+INDEX(_Inf_Data,MATCH($F194,_Inf_Country,0),MATCH(BZ$3-2,_Inf_Day,0))-INDEX(_Inf_Data,MATCH($F194,_Inf_Country,0),MATCH(BZ$3-3,_Inf_Day,0))*$D$2
+INDEX(_Inf_Data,MATCH($F194,_Inf_Country,0),MATCH(BZ$3-3,_Inf_Day,0))-INDEX(_Inf_Data,MATCH($F194,_Inf_Country,0),MATCH(BZ$3-4,_Inf_Day,0))*$D$2
+INDEX(_Inf_Data,MATCH($F194,_Inf_Country,0),MATCH(BZ$3-4,_Inf_Day,0))-INDEX(_Inf_Data,MATCH($F194,_Inf_Country,0),MATCH(BZ$3-5,_Inf_Day,0))*$D$2)/5</f>
        <v>56.4</v>
      </c>
      <c r="CA194" s="80">
        <f>(INDEX(_Inf_Data,MATCH($F194,_Inf_Country,0),MATCH(CA$3,_Inf_Day,0))-INDEX(_Inf_Data,MATCH($F194,_Inf_Country,0),MATCH(CA$3-1,_Inf_Day,0))*$D$2
+INDEX(_Inf_Data,MATCH($F194,_Inf_Country,0),MATCH(CA$3-1,_Inf_Day,0))-INDEX(_Inf_Data,MATCH($F194,_Inf_Country,0),MATCH(CA$3-2,_Inf_Day,0))*$D$2
+INDEX(_Inf_Data,MATCH($F194,_Inf_Country,0),MATCH(CA$3-2,_Inf_Day,0))-INDEX(_Inf_Data,MATCH($F194,_Inf_Country,0),MATCH(CA$3-3,_Inf_Day,0))*$D$2
+INDEX(_Inf_Data,MATCH($F194,_Inf_Country,0),MATCH(CA$3-3,_Inf_Day,0))-INDEX(_Inf_Data,MATCH($F194,_Inf_Country,0),MATCH(CA$3-4,_Inf_Day,0))*$D$2
+INDEX(_Inf_Data,MATCH($F194,_Inf_Country,0),MATCH(CA$3-4,_Inf_Day,0))-INDEX(_Inf_Data,MATCH($F194,_Inf_Country,0),MATCH(CA$3-5,_Inf_Day,0))*$D$2)/5</f>
        <v>76.2</v>
      </c>
      <c r="CB194" s="80">
        <f>(INDEX(_Inf_Data,MATCH($F194,_Inf_Country,0),MATCH(CB$3,_Inf_Day,0))-INDEX(_Inf_Data,MATCH($F194,_Inf_Country,0),MATCH(CB$3-1,_Inf_Day,0))*$D$2
+INDEX(_Inf_Data,MATCH($F194,_Inf_Country,0),MATCH(CB$3-1,_Inf_Day,0))-INDEX(_Inf_Data,MATCH($F194,_Inf_Country,0),MATCH(CB$3-2,_Inf_Day,0))*$D$2
+INDEX(_Inf_Data,MATCH($F194,_Inf_Country,0),MATCH(CB$3-2,_Inf_Day,0))-INDEX(_Inf_Data,MATCH($F194,_Inf_Country,0),MATCH(CB$3-3,_Inf_Day,0))*$D$2
+INDEX(_Inf_Data,MATCH($F194,_Inf_Country,0),MATCH(CB$3-3,_Inf_Day,0))-INDEX(_Inf_Data,MATCH($F194,_Inf_Country,0),MATCH(CB$3-4,_Inf_Day,0))*$D$2
+INDEX(_Inf_Data,MATCH($F194,_Inf_Country,0),MATCH(CB$3-4,_Inf_Day,0))-INDEX(_Inf_Data,MATCH($F194,_Inf_Country,0),MATCH(CB$3-5,_Inf_Day,0))*$D$2)/5</f>
        <v>66.2</v>
      </c>
      <c r="CC194" s="80">
        <f>(INDEX(_Inf_Data,MATCH($F194,_Inf_Country,0),MATCH(CC$3,_Inf_Day,0))-INDEX(_Inf_Data,MATCH($F194,_Inf_Country,0),MATCH(CC$3-1,_Inf_Day,0))*$D$2
+INDEX(_Inf_Data,MATCH($F194,_Inf_Country,0),MATCH(CC$3-1,_Inf_Day,0))-INDEX(_Inf_Data,MATCH($F194,_Inf_Country,0),MATCH(CC$3-2,_Inf_Day,0))*$D$2
+INDEX(_Inf_Data,MATCH($F194,_Inf_Country,0),MATCH(CC$3-2,_Inf_Day,0))-INDEX(_Inf_Data,MATCH($F194,_Inf_Country,0),MATCH(CC$3-3,_Inf_Day,0))*$D$2
+INDEX(_Inf_Data,MATCH($F194,_Inf_Country,0),MATCH(CC$3-3,_Inf_Day,0))-INDEX(_Inf_Data,MATCH($F194,_Inf_Country,0),MATCH(CC$3-4,_Inf_Day,0))*$D$2
+INDEX(_Inf_Data,MATCH($F194,_Inf_Country,0),MATCH(CC$3-4,_Inf_Day,0))-INDEX(_Inf_Data,MATCH($F194,_Inf_Country,0),MATCH(CC$3-5,_Inf_Day,0))*$D$2)/5</f>
        <v>78</v>
      </c>
      <c r="CD194" s="80">
        <f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6.400000000000006</v>
      </c>
      <c r="CE194" s="80">
        <f>(INDEX(_Inf_Data,MATCH($F194,_Inf_Country,0),MATCH(CE$3,_Inf_Day,0))-INDEX(_Inf_Data,MATCH($F194,_Inf_Country,0),MATCH(CE$3-1,_Inf_Day,0))*$D$2
+INDEX(_Inf_Data,MATCH($F194,_Inf_Country,0),MATCH(CE$3-1,_Inf_Day,0))-INDEX(_Inf_Data,MATCH($F194,_Inf_Country,0),MATCH(CE$3-2,_Inf_Day,0))*$D$2
+INDEX(_Inf_Data,MATCH($F194,_Inf_Country,0),MATCH(CE$3-2,_Inf_Day,0))-INDEX(_Inf_Data,MATCH($F194,_Inf_Country,0),MATCH(CE$3-3,_Inf_Day,0))*$D$2
+INDEX(_Inf_Data,MATCH($F194,_Inf_Country,0),MATCH(CE$3-3,_Inf_Day,0))-INDEX(_Inf_Data,MATCH($F194,_Inf_Country,0),MATCH(CE$3-4,_Inf_Day,0))*$D$2
+INDEX(_Inf_Data,MATCH($F194,_Inf_Country,0),MATCH(CE$3-4,_Inf_Day,0))-INDEX(_Inf_Data,MATCH($F194,_Inf_Country,0),MATCH(CE$3-5,_Inf_Day,0))*$D$2)/5</f>
        <v>87.6</v>
      </c>
      <c r="CF194" s="80">
        <f>(INDEX(_Inf_Data,MATCH($F194,_Inf_Country,0),MATCH(CF$3,_Inf_Day,0))-INDEX(_Inf_Data,MATCH($F194,_Inf_Country,0),MATCH(CF$3-1,_Inf_Day,0))*$D$2
+INDEX(_Inf_Data,MATCH($F194,_Inf_Country,0),MATCH(CF$3-1,_Inf_Day,0))-INDEX(_Inf_Data,MATCH($F194,_Inf_Country,0),MATCH(CF$3-2,_Inf_Day,0))*$D$2
+INDEX(_Inf_Data,MATCH($F194,_Inf_Country,0),MATCH(CF$3-2,_Inf_Day,0))-INDEX(_Inf_Data,MATCH($F194,_Inf_Country,0),MATCH(CF$3-3,_Inf_Day,0))*$D$2
+INDEX(_Inf_Data,MATCH($F194,_Inf_Country,0),MATCH(CF$3-3,_Inf_Day,0))-INDEX(_Inf_Data,MATCH($F194,_Inf_Country,0),MATCH(CF$3-4,_Inf_Day,0))*$D$2
+INDEX(_Inf_Data,MATCH($F194,_Inf_Country,0),MATCH(CF$3-4,_Inf_Day,0))-INDEX(_Inf_Data,MATCH($F194,_Inf_Country,0),MATCH(CF$3-5,_Inf_Day,0))*$D$2)/5</f>
        <v>65.400000000000006</v>
      </c>
      <c r="CG194" s="80">
        <f>(INDEX(_Inf_Data,MATCH($F194,_Inf_Country,0),MATCH(CG$3,_Inf_Day,0))-INDEX(_Inf_Data,MATCH($F194,_Inf_Country,0),MATCH(CG$3-1,_Inf_Day,0))*$D$2
+INDEX(_Inf_Data,MATCH($F194,_Inf_Country,0),MATCH(CG$3-1,_Inf_Day,0))-INDEX(_Inf_Data,MATCH($F194,_Inf_Country,0),MATCH(CG$3-2,_Inf_Day,0))*$D$2
+INDEX(_Inf_Data,MATCH($F194,_Inf_Country,0),MATCH(CG$3-2,_Inf_Day,0))-INDEX(_Inf_Data,MATCH($F194,_Inf_Country,0),MATCH(CG$3-3,_Inf_Day,0))*$D$2
+INDEX(_Inf_Data,MATCH($F194,_Inf_Country,0),MATCH(CG$3-3,_Inf_Day,0))-INDEX(_Inf_Data,MATCH($F194,_Inf_Country,0),MATCH(CG$3-4,_Inf_Day,0))*$D$2
+INDEX(_Inf_Data,MATCH($F194,_Inf_Country,0),MATCH(CG$3-4,_Inf_Day,0))-INDEX(_Inf_Data,MATCH($F194,_Inf_Country,0),MATCH(CG$3-5,_Inf_Day,0))*$D$2)/5</f>
        <v>64.599999999999994</v>
      </c>
      <c r="CH194" s="80">
        <f>(INDEX(_Inf_Data,MATCH($F194,_Inf_Country,0),MATCH(CH$3,_Inf_Day,0))-INDEX(_Inf_Data,MATCH($F194,_Inf_Country,0),MATCH(CH$3-1,_Inf_Day,0))*$D$2
+INDEX(_Inf_Data,MATCH($F194,_Inf_Country,0),MATCH(CH$3-1,_Inf_Day,0))-INDEX(_Inf_Data,MATCH($F194,_Inf_Country,0),MATCH(CH$3-2,_Inf_Day,0))*$D$2
+INDEX(_Inf_Data,MATCH($F194,_Inf_Country,0),MATCH(CH$3-2,_Inf_Day,0))-INDEX(_Inf_Data,MATCH($F194,_Inf_Country,0),MATCH(CH$3-3,_Inf_Day,0))*$D$2
+INDEX(_Inf_Data,MATCH($F194,_Inf_Country,0),MATCH(CH$3-3,_Inf_Day,0))-INDEX(_Inf_Data,MATCH($F194,_Inf_Country,0),MATCH(CH$3-4,_Inf_Day,0))*$D$2
+INDEX(_Inf_Data,MATCH($F194,_Inf_Country,0),MATCH(CH$3-4,_Inf_Day,0))-INDEX(_Inf_Data,MATCH($F194,_Inf_Country,0),MATCH(CH$3-5,_Inf_Day,0))*$D$2)/5</f>
        <v>75.8</v>
      </c>
      <c r="CI194" s="80">
        <f>(INDEX(_Inf_Data,MATCH($F194,_Inf_Country,0),MATCH(CI$3,_Inf_Day,0))-INDEX(_Inf_Data,MATCH($F194,_Inf_Country,0),MATCH(CI$3-1,_Inf_Day,0))*$D$2
+INDEX(_Inf_Data,MATCH($F194,_Inf_Country,0),MATCH(CI$3-1,_Inf_Day,0))-INDEX(_Inf_Data,MATCH($F194,_Inf_Country,0),MATCH(CI$3-2,_Inf_Day,0))*$D$2
+INDEX(_Inf_Data,MATCH($F194,_Inf_Country,0),MATCH(CI$3-2,_Inf_Day,0))-INDEX(_Inf_Data,MATCH($F194,_Inf_Country,0),MATCH(CI$3-3,_Inf_Day,0))*$D$2
+INDEX(_Inf_Data,MATCH($F194,_Inf_Country,0),MATCH(CI$3-3,_Inf_Day,0))-INDEX(_Inf_Data,MATCH($F194,_Inf_Country,0),MATCH(CI$3-4,_Inf_Day,0))*$D$2
+INDEX(_Inf_Data,MATCH($F194,_Inf_Country,0),MATCH(CI$3-4,_Inf_Day,0))-INDEX(_Inf_Data,MATCH($F194,_Inf_Country,0),MATCH(CI$3-5,_Inf_Day,0))*$D$2)/5</f>
        <v>75.8</v>
      </c>
      <c r="CJ194" s="80">
        <f>(INDEX(_Inf_Data,MATCH($F194,_Inf_Country,0),MATCH(CJ$3,_Inf_Day,0))-INDEX(_Inf_Data,MATCH($F194,_Inf_Country,0),MATCH(CJ$3-1,_Inf_Day,0))*$D$2
+INDEX(_Inf_Data,MATCH($F194,_Inf_Country,0),MATCH(CJ$3-1,_Inf_Day,0))-INDEX(_Inf_Data,MATCH($F194,_Inf_Country,0),MATCH(CJ$3-2,_Inf_Day,0))*$D$2
+INDEX(_Inf_Data,MATCH($F194,_Inf_Country,0),MATCH(CJ$3-2,_Inf_Day,0))-INDEX(_Inf_Data,MATCH($F194,_Inf_Country,0),MATCH(CJ$3-3,_Inf_Day,0))*$D$2
+INDEX(_Inf_Data,MATCH($F194,_Inf_Country,0),MATCH(CJ$3-3,_Inf_Day,0))-INDEX(_Inf_Data,MATCH($F194,_Inf_Country,0),MATCH(CJ$3-4,_Inf_Day,0))*$D$2
+INDEX(_Inf_Data,MATCH($F194,_Inf_Country,0),MATCH(CJ$3-4,_Inf_Day,0))-INDEX(_Inf_Data,MATCH($F194,_Inf_Country,0),MATCH(CJ$3-5,_Inf_Day,0))*$D$2)/5</f>
        <v>84.8</v>
      </c>
      <c r="CK194" s="80">
        <f>(INDEX(_Inf_Data,MATCH($F194,_Inf_Country,0),MATCH(CK$3,_Inf_Day,0))-INDEX(_Inf_Data,MATCH($F194,_Inf_Country,0),MATCH(CK$3-1,_Inf_Day,0))*$D$2
+INDEX(_Inf_Data,MATCH($F194,_Inf_Country,0),MATCH(CK$3-1,_Inf_Day,0))-INDEX(_Inf_Data,MATCH($F194,_Inf_Country,0),MATCH(CK$3-2,_Inf_Day,0))*$D$2
+INDEX(_Inf_Data,MATCH($F194,_Inf_Country,0),MATCH(CK$3-2,_Inf_Day,0))-INDEX(_Inf_Data,MATCH($F194,_Inf_Country,0),MATCH(CK$3-3,_Inf_Day,0))*$D$2
+INDEX(_Inf_Data,MATCH($F194,_Inf_Country,0),MATCH(CK$3-3,_Inf_Day,0))-INDEX(_Inf_Data,MATCH($F194,_Inf_Country,0),MATCH(CK$3-4,_Inf_Day,0))*$D$2
+INDEX(_Inf_Data,MATCH($F194,_Inf_Country,0),MATCH(CK$3-4,_Inf_Day,0))-INDEX(_Inf_Data,MATCH($F194,_Inf_Country,0),MATCH(CK$3-5,_Inf_Day,0))*$D$2)/5</f>
        <v>147.6</v>
      </c>
      <c r="CL194" s="80">
        <f>(INDEX(_Inf_Data,MATCH($F194,_Inf_Country,0),MATCH(CL$3,_Inf_Day,0))-INDEX(_Inf_Data,MATCH($F194,_Inf_Country,0),MATCH(CL$3-1,_Inf_Day,0))*$D$2
+INDEX(_Inf_Data,MATCH($F194,_Inf_Country,0),MATCH(CL$3-1,_Inf_Day,0))-INDEX(_Inf_Data,MATCH($F194,_Inf_Country,0),MATCH(CL$3-2,_Inf_Day,0))*$D$2
+INDEX(_Inf_Data,MATCH($F194,_Inf_Country,0),MATCH(CL$3-2,_Inf_Day,0))-INDEX(_Inf_Data,MATCH($F194,_Inf_Country,0),MATCH(CL$3-3,_Inf_Day,0))*$D$2
+INDEX(_Inf_Data,MATCH($F194,_Inf_Country,0),MATCH(CL$3-3,_Inf_Day,0))-INDEX(_Inf_Data,MATCH($F194,_Inf_Country,0),MATCH(CL$3-4,_Inf_Day,0))*$D$2
+INDEX(_Inf_Data,MATCH($F194,_Inf_Country,0),MATCH(CL$3-4,_Inf_Day,0))-INDEX(_Inf_Data,MATCH($F194,_Inf_Country,0),MATCH(CL$3-5,_Inf_Day,0))*$D$2)/5</f>
        <v>147.6</v>
      </c>
      <c r="CM194" s="80">
        <f>(INDEX(_Inf_Data,MATCH($F194,_Inf_Country,0),MATCH(CM$3,_Inf_Day,0))-INDEX(_Inf_Data,MATCH($F194,_Inf_Country,0),MATCH(CM$3-1,_Inf_Day,0))*$D$2
+INDEX(_Inf_Data,MATCH($F194,_Inf_Country,0),MATCH(CM$3-1,_Inf_Day,0))-INDEX(_Inf_Data,MATCH($F194,_Inf_Country,0),MATCH(CM$3-2,_Inf_Day,0))*$D$2
+INDEX(_Inf_Data,MATCH($F194,_Inf_Country,0),MATCH(CM$3-2,_Inf_Day,0))-INDEX(_Inf_Data,MATCH($F194,_Inf_Country,0),MATCH(CM$3-3,_Inf_Day,0))*$D$2
+INDEX(_Inf_Data,MATCH($F194,_Inf_Country,0),MATCH(CM$3-3,_Inf_Day,0))-INDEX(_Inf_Data,MATCH($F194,_Inf_Country,0),MATCH(CM$3-4,_Inf_Day,0))*$D$2
+INDEX(_Inf_Data,MATCH($F194,_Inf_Country,0),MATCH(CM$3-4,_Inf_Day,0))-INDEX(_Inf_Data,MATCH($F194,_Inf_Country,0),MATCH(CM$3-5,_Inf_Day,0))*$D$2)/5</f>
        <v>162.80000000000001</v>
      </c>
      <c r="CN194" s="80">
        <f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173.8</v>
      </c>
      <c r="CO194" s="80">
        <f>(INDEX(_Inf_Data,MATCH($F194,_Inf_Country,0),MATCH(CO$3,_Inf_Day,0))-INDEX(_Inf_Data,MATCH($F194,_Inf_Country,0),MATCH(CO$3-1,_Inf_Day,0))*$D$2
+INDEX(_Inf_Data,MATCH($F194,_Inf_Country,0),MATCH(CO$3-1,_Inf_Day,0))-INDEX(_Inf_Data,MATCH($F194,_Inf_Country,0),MATCH(CO$3-2,_Inf_Day,0))*$D$2
+INDEX(_Inf_Data,MATCH($F194,_Inf_Country,0),MATCH(CO$3-2,_Inf_Day,0))-INDEX(_Inf_Data,MATCH($F194,_Inf_Country,0),MATCH(CO$3-3,_Inf_Day,0))*$D$2
+INDEX(_Inf_Data,MATCH($F194,_Inf_Country,0),MATCH(CO$3-3,_Inf_Day,0))-INDEX(_Inf_Data,MATCH($F194,_Inf_Country,0),MATCH(CO$3-4,_Inf_Day,0))*$D$2
+INDEX(_Inf_Data,MATCH($F194,_Inf_Country,0),MATCH(CO$3-4,_Inf_Day,0))-INDEX(_Inf_Data,MATCH($F194,_Inf_Country,0),MATCH(CO$3-5,_Inf_Day,0))*$D$2)/5</f>
        <v>141.4</v>
      </c>
      <c r="CP194" s="80">
        <f>(INDEX(_Inf_Data,MATCH($F194,_Inf_Country,0),MATCH(CP$3,_Inf_Day,0))-INDEX(_Inf_Data,MATCH($F194,_Inf_Country,0),MATCH(CP$3-1,_Inf_Day,0))*$D$2
+INDEX(_Inf_Data,MATCH($F194,_Inf_Country,0),MATCH(CP$3-1,_Inf_Day,0))-INDEX(_Inf_Data,MATCH($F194,_Inf_Country,0),MATCH(CP$3-2,_Inf_Day,0))*$D$2
+INDEX(_Inf_Data,MATCH($F194,_Inf_Country,0),MATCH(CP$3-2,_Inf_Day,0))-INDEX(_Inf_Data,MATCH($F194,_Inf_Country,0),MATCH(CP$3-3,_Inf_Day,0))*$D$2
+INDEX(_Inf_Data,MATCH($F194,_Inf_Country,0),MATCH(CP$3-3,_Inf_Day,0))-INDEX(_Inf_Data,MATCH($F194,_Inf_Country,0),MATCH(CP$3-4,_Inf_Day,0))*$D$2
+INDEX(_Inf_Data,MATCH($F194,_Inf_Country,0),MATCH(CP$3-4,_Inf_Day,0))-INDEX(_Inf_Data,MATCH($F194,_Inf_Country,0),MATCH(CP$3-5,_Inf_Day,0))*$D$2)/5</f>
        <v>103.4</v>
      </c>
      <c r="CQ194" s="80">
        <f>(INDEX(_Inf_Data,MATCH($F194,_Inf_Country,0),MATCH(CQ$3,_Inf_Day,0))-INDEX(_Inf_Data,MATCH($F194,_Inf_Country,0),MATCH(CQ$3-1,_Inf_Day,0))*$D$2
+INDEX(_Inf_Data,MATCH($F194,_Inf_Country,0),MATCH(CQ$3-1,_Inf_Day,0))-INDEX(_Inf_Data,MATCH($F194,_Inf_Country,0),MATCH(CQ$3-2,_Inf_Day,0))*$D$2
+INDEX(_Inf_Data,MATCH($F194,_Inf_Country,0),MATCH(CQ$3-2,_Inf_Day,0))-INDEX(_Inf_Data,MATCH($F194,_Inf_Country,0),MATCH(CQ$3-3,_Inf_Day,0))*$D$2
+INDEX(_Inf_Data,MATCH($F194,_Inf_Country,0),MATCH(CQ$3-3,_Inf_Day,0))-INDEX(_Inf_Data,MATCH($F194,_Inf_Country,0),MATCH(CQ$3-4,_Inf_Day,0))*$D$2
+INDEX(_Inf_Data,MATCH($F194,_Inf_Country,0),MATCH(CQ$3-4,_Inf_Day,0))-INDEX(_Inf_Data,MATCH($F194,_Inf_Country,0),MATCH(CQ$3-5,_Inf_Day,0))*$D$2)/5</f>
        <v>148.4</v>
      </c>
      <c r="CR194" s="80">
        <f>(INDEX(_Inf_Data,MATCH($F194,_Inf_Country,0),MATCH(CR$3,_Inf_Day,0))-INDEX(_Inf_Data,MATCH($F194,_Inf_Country,0),MATCH(CR$3-1,_Inf_Day,0))*$D$2
+INDEX(_Inf_Data,MATCH($F194,_Inf_Country,0),MATCH(CR$3-1,_Inf_Day,0))-INDEX(_Inf_Data,MATCH($F194,_Inf_Country,0),MATCH(CR$3-2,_Inf_Day,0))*$D$2
+INDEX(_Inf_Data,MATCH($F194,_Inf_Country,0),MATCH(CR$3-2,_Inf_Day,0))-INDEX(_Inf_Data,MATCH($F194,_Inf_Country,0),MATCH(CR$3-3,_Inf_Day,0))*$D$2
+INDEX(_Inf_Data,MATCH($F194,_Inf_Country,0),MATCH(CR$3-3,_Inf_Day,0))-INDEX(_Inf_Data,MATCH($F194,_Inf_Country,0),MATCH(CR$3-4,_Inf_Day,0))*$D$2
+INDEX(_Inf_Data,MATCH($F194,_Inf_Country,0),MATCH(CR$3-4,_Inf_Day,0))-INDEX(_Inf_Data,MATCH($F194,_Inf_Country,0),MATCH(CR$3-5,_Inf_Day,0))*$D$2)/5</f>
        <v>111.8</v>
      </c>
      <c r="CS194" s="80">
        <f>(INDEX(_Inf_Data,MATCH($F194,_Inf_Country,0),MATCH(CS$3,_Inf_Day,0))-INDEX(_Inf_Data,MATCH($F194,_Inf_Country,0),MATCH(CS$3-1,_Inf_Day,0))*$D$2
+INDEX(_Inf_Data,MATCH($F194,_Inf_Country,0),MATCH(CS$3-1,_Inf_Day,0))-INDEX(_Inf_Data,MATCH($F194,_Inf_Country,0),MATCH(CS$3-2,_Inf_Day,0))*$D$2
+INDEX(_Inf_Data,MATCH($F194,_Inf_Country,0),MATCH(CS$3-2,_Inf_Day,0))-INDEX(_Inf_Data,MATCH($F194,_Inf_Country,0),MATCH(CS$3-3,_Inf_Day,0))*$D$2
+INDEX(_Inf_Data,MATCH($F194,_Inf_Country,0),MATCH(CS$3-3,_Inf_Day,0))-INDEX(_Inf_Data,MATCH($F194,_Inf_Country,0),MATCH(CS$3-4,_Inf_Day,0))*$D$2
+INDEX(_Inf_Data,MATCH($F194,_Inf_Country,0),MATCH(CS$3-4,_Inf_Day,0))-INDEX(_Inf_Data,MATCH($F194,_Inf_Country,0),MATCH(CS$3-5,_Inf_Day,0))*$D$2)/5</f>
        <v>137.80000000000001</v>
      </c>
      <c r="CT194" s="80">
        <f>(INDEX(_Inf_Data,MATCH($F194,_Inf_Country,0),MATCH(CT$3,_Inf_Day,0))-INDEX(_Inf_Data,MATCH($F194,_Inf_Country,0),MATCH(CT$3-1,_Inf_Day,0))*$D$2
+INDEX(_Inf_Data,MATCH($F194,_Inf_Country,0),MATCH(CT$3-1,_Inf_Day,0))-INDEX(_Inf_Data,MATCH($F194,_Inf_Country,0),MATCH(CT$3-2,_Inf_Day,0))*$D$2
+INDEX(_Inf_Data,MATCH($F194,_Inf_Country,0),MATCH(CT$3-2,_Inf_Day,0))-INDEX(_Inf_Data,MATCH($F194,_Inf_Country,0),MATCH(CT$3-3,_Inf_Day,0))*$D$2
+INDEX(_Inf_Data,MATCH($F194,_Inf_Country,0),MATCH(CT$3-3,_Inf_Day,0))-INDEX(_Inf_Data,MATCH($F194,_Inf_Country,0),MATCH(CT$3-4,_Inf_Day,0))*$D$2
+INDEX(_Inf_Data,MATCH($F194,_Inf_Country,0),MATCH(CT$3-4,_Inf_Day,0))-INDEX(_Inf_Data,MATCH($F194,_Inf_Country,0),MATCH(CT$3-5,_Inf_Day,0))*$D$2)/5</f>
        <v>182.4</v>
      </c>
      <c r="CU194" s="80">
        <f>(INDEX(_Inf_Data,MATCH($F194,_Inf_Country,0),MATCH(CU$3,_Inf_Day,0))-INDEX(_Inf_Data,MATCH($F194,_Inf_Country,0),MATCH(CU$3-1,_Inf_Day,0))*$D$2
+INDEX(_Inf_Data,MATCH($F194,_Inf_Country,0),MATCH(CU$3-1,_Inf_Day,0))-INDEX(_Inf_Data,MATCH($F194,_Inf_Country,0),MATCH(CU$3-2,_Inf_Day,0))*$D$2
+INDEX(_Inf_Data,MATCH($F194,_Inf_Country,0),MATCH(CU$3-2,_Inf_Day,0))-INDEX(_Inf_Data,MATCH($F194,_Inf_Country,0),MATCH(CU$3-3,_Inf_Day,0))*$D$2
+INDEX(_Inf_Data,MATCH($F194,_Inf_Country,0),MATCH(CU$3-3,_Inf_Day,0))-INDEX(_Inf_Data,MATCH($F194,_Inf_Country,0),MATCH(CU$3-4,_Inf_Day,0))*$D$2
+INDEX(_Inf_Data,MATCH($F194,_Inf_Country,0),MATCH(CU$3-4,_Inf_Day,0))-INDEX(_Inf_Data,MATCH($F194,_Inf_Country,0),MATCH(CU$3-5,_Inf_Day,0))*$D$2)/5</f>
        <v>168</v>
      </c>
      <c r="CV194" s="80">
        <f>(INDEX(_Inf_Data,MATCH($F194,_Inf_Country,0),MATCH(CV$3,_Inf_Day,0))-INDEX(_Inf_Data,MATCH($F194,_Inf_Country,0),MATCH(CV$3-1,_Inf_Day,0))*$D$2
+INDEX(_Inf_Data,MATCH($F194,_Inf_Country,0),MATCH(CV$3-1,_Inf_Day,0))-INDEX(_Inf_Data,MATCH($F194,_Inf_Country,0),MATCH(CV$3-2,_Inf_Day,0))*$D$2
+INDEX(_Inf_Data,MATCH($F194,_Inf_Country,0),MATCH(CV$3-2,_Inf_Day,0))-INDEX(_Inf_Data,MATCH($F194,_Inf_Country,0),MATCH(CV$3-3,_Inf_Day,0))*$D$2
+INDEX(_Inf_Data,MATCH($F194,_Inf_Country,0),MATCH(CV$3-3,_Inf_Day,0))-INDEX(_Inf_Data,MATCH($F194,_Inf_Country,0),MATCH(CV$3-4,_Inf_Day,0))*$D$2
+INDEX(_Inf_Data,MATCH($F194,_Inf_Country,0),MATCH(CV$3-4,_Inf_Day,0))-INDEX(_Inf_Data,MATCH($F194,_Inf_Country,0),MATCH(CV$3-5,_Inf_Day,0))*$D$2)/5</f>
        <v>153.80000000000001</v>
      </c>
      <c r="CW194" s="80">
        <f>(INDEX(_Inf_Data,MATCH($F194,_Inf_Country,0),MATCH(CW$3,_Inf_Day,0))-INDEX(_Inf_Data,MATCH($F194,_Inf_Country,0),MATCH(CW$3-1,_Inf_Day,0))*$D$2
+INDEX(_Inf_Data,MATCH($F194,_Inf_Country,0),MATCH(CW$3-1,_Inf_Day,0))-INDEX(_Inf_Data,MATCH($F194,_Inf_Country,0),MATCH(CW$3-2,_Inf_Day,0))*$D$2
+INDEX(_Inf_Data,MATCH($F194,_Inf_Country,0),MATCH(CW$3-2,_Inf_Day,0))-INDEX(_Inf_Data,MATCH($F194,_Inf_Country,0),MATCH(CW$3-3,_Inf_Day,0))*$D$2
+INDEX(_Inf_Data,MATCH($F194,_Inf_Country,0),MATCH(CW$3-3,_Inf_Day,0))-INDEX(_Inf_Data,MATCH($F194,_Inf_Country,0),MATCH(CW$3-4,_Inf_Day,0))*$D$2
+INDEX(_Inf_Data,MATCH($F194,_Inf_Country,0),MATCH(CW$3-4,_Inf_Day,0))-INDEX(_Inf_Data,MATCH($F194,_Inf_Country,0),MATCH(CW$3-5,_Inf_Day,0))*$D$2)/5</f>
        <v>171.2</v>
      </c>
      <c r="CX194" s="80">
        <f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154.4</v>
      </c>
      <c r="CY194" s="80">
        <f>(INDEX(_Inf_Data,MATCH($F194,_Inf_Country,0),MATCH(CY$3,_Inf_Day,0))-INDEX(_Inf_Data,MATCH($F194,_Inf_Country,0),MATCH(CY$3-1,_Inf_Day,0))*$D$2
+INDEX(_Inf_Data,MATCH($F194,_Inf_Country,0),MATCH(CY$3-1,_Inf_Day,0))-INDEX(_Inf_Data,MATCH($F194,_Inf_Country,0),MATCH(CY$3-2,_Inf_Day,0))*$D$2
+INDEX(_Inf_Data,MATCH($F194,_Inf_Country,0),MATCH(CY$3-2,_Inf_Day,0))-INDEX(_Inf_Data,MATCH($F194,_Inf_Country,0),MATCH(CY$3-3,_Inf_Day,0))*$D$2
+INDEX(_Inf_Data,MATCH($F194,_Inf_Country,0),MATCH(CY$3-3,_Inf_Day,0))-INDEX(_Inf_Data,MATCH($F194,_Inf_Country,0),MATCH(CY$3-4,_Inf_Day,0))*$D$2
+INDEX(_Inf_Data,MATCH($F194,_Inf_Country,0),MATCH(CY$3-4,_Inf_Day,0))-INDEX(_Inf_Data,MATCH($F194,_Inf_Country,0),MATCH(CY$3-5,_Inf_Day,0))*$D$2)/5</f>
        <v>163.80000000000001</v>
      </c>
      <c r="CZ194" s="80">
        <f>(INDEX(_Inf_Data,MATCH($F194,_Inf_Country,0),MATCH(CZ$3,_Inf_Day,0))-INDEX(_Inf_Data,MATCH($F194,_Inf_Country,0),MATCH(CZ$3-1,_Inf_Day,0))*$D$2
+INDEX(_Inf_Data,MATCH($F194,_Inf_Country,0),MATCH(CZ$3-1,_Inf_Day,0))-INDEX(_Inf_Data,MATCH($F194,_Inf_Country,0),MATCH(CZ$3-2,_Inf_Day,0))*$D$2
+INDEX(_Inf_Data,MATCH($F194,_Inf_Country,0),MATCH(CZ$3-2,_Inf_Day,0))-INDEX(_Inf_Data,MATCH($F194,_Inf_Country,0),MATCH(CZ$3-3,_Inf_Day,0))*$D$2
+INDEX(_Inf_Data,MATCH($F194,_Inf_Country,0),MATCH(CZ$3-3,_Inf_Day,0))-INDEX(_Inf_Data,MATCH($F194,_Inf_Country,0),MATCH(CZ$3-4,_Inf_Day,0))*$D$2
+INDEX(_Inf_Data,MATCH($F194,_Inf_Country,0),MATCH(CZ$3-4,_Inf_Day,0))-INDEX(_Inf_Data,MATCH($F194,_Inf_Country,0),MATCH(CZ$3-5,_Inf_Day,0))*$D$2)/5</f>
        <v>173</v>
      </c>
      <c r="DA194" s="80">
        <f>(INDEX(_Inf_Data,MATCH($F194,_Inf_Country,0),MATCH(DA$3,_Inf_Day,0))-INDEX(_Inf_Data,MATCH($F194,_Inf_Country,0),MATCH(DA$3-1,_Inf_Day,0))*$D$2
+INDEX(_Inf_Data,MATCH($F194,_Inf_Country,0),MATCH(DA$3-1,_Inf_Day,0))-INDEX(_Inf_Data,MATCH($F194,_Inf_Country,0),MATCH(DA$3-2,_Inf_Day,0))*$D$2
+INDEX(_Inf_Data,MATCH($F194,_Inf_Country,0),MATCH(DA$3-2,_Inf_Day,0))-INDEX(_Inf_Data,MATCH($F194,_Inf_Country,0),MATCH(DA$3-3,_Inf_Day,0))*$D$2
+INDEX(_Inf_Data,MATCH($F194,_Inf_Country,0),MATCH(DA$3-3,_Inf_Day,0))-INDEX(_Inf_Data,MATCH($F194,_Inf_Country,0),MATCH(DA$3-4,_Inf_Day,0))*$D$2
+INDEX(_Inf_Data,MATCH($F194,_Inf_Country,0),MATCH(DA$3-4,_Inf_Day,0))-INDEX(_Inf_Data,MATCH($F194,_Inf_Country,0),MATCH(DA$3-5,_Inf_Day,0))*$D$2)/5</f>
        <v>176.2</v>
      </c>
      <c r="DB194" s="80">
        <f>(INDEX(_Inf_Data,MATCH($F194,_Inf_Country,0),MATCH(DB$3,_Inf_Day,0))-INDEX(_Inf_Data,MATCH($F194,_Inf_Country,0),MATCH(DB$3-1,_Inf_Day,0))*$D$2
+INDEX(_Inf_Data,MATCH($F194,_Inf_Country,0),MATCH(DB$3-1,_Inf_Day,0))-INDEX(_Inf_Data,MATCH($F194,_Inf_Country,0),MATCH(DB$3-2,_Inf_Day,0))*$D$2
+INDEX(_Inf_Data,MATCH($F194,_Inf_Country,0),MATCH(DB$3-2,_Inf_Day,0))-INDEX(_Inf_Data,MATCH($F194,_Inf_Country,0),MATCH(DB$3-3,_Inf_Day,0))*$D$2
+INDEX(_Inf_Data,MATCH($F194,_Inf_Country,0),MATCH(DB$3-3,_Inf_Day,0))-INDEX(_Inf_Data,MATCH($F194,_Inf_Country,0),MATCH(DB$3-4,_Inf_Day,0))*$D$2
+INDEX(_Inf_Data,MATCH($F194,_Inf_Country,0),MATCH(DB$3-4,_Inf_Day,0))-INDEX(_Inf_Data,MATCH($F194,_Inf_Country,0),MATCH(DB$3-5,_Inf_Day,0))*$D$2)/5</f>
        <v>155.6</v>
      </c>
      <c r="DC194" s="80">
        <f>(INDEX(_Inf_Data,MATCH($F194,_Inf_Country,0),MATCH(DC$3,_Inf_Day,0))-INDEX(_Inf_Data,MATCH($F194,_Inf_Country,0),MATCH(DC$3-1,_Inf_Day,0))*$D$2
+INDEX(_Inf_Data,MATCH($F194,_Inf_Country,0),MATCH(DC$3-1,_Inf_Day,0))-INDEX(_Inf_Data,MATCH($F194,_Inf_Country,0),MATCH(DC$3-2,_Inf_Day,0))*$D$2
+INDEX(_Inf_Data,MATCH($F194,_Inf_Country,0),MATCH(DC$3-2,_Inf_Day,0))-INDEX(_Inf_Data,MATCH($F194,_Inf_Country,0),MATCH(DC$3-3,_Inf_Day,0))*$D$2
+INDEX(_Inf_Data,MATCH($F194,_Inf_Country,0),MATCH(DC$3-3,_Inf_Day,0))-INDEX(_Inf_Data,MATCH($F194,_Inf_Country,0),MATCH(DC$3-4,_Inf_Day,0))*$D$2
+INDEX(_Inf_Data,MATCH($F194,_Inf_Country,0),MATCH(DC$3-4,_Inf_Day,0))-INDEX(_Inf_Data,MATCH($F194,_Inf_Country,0),MATCH(DC$3-5,_Inf_Day,0))*$D$2)/5</f>
        <v>179.2</v>
      </c>
      <c r="DD194" s="80">
        <f>(INDEX(_Inf_Data,MATCH($F194,_Inf_Country,0),MATCH(DD$3,_Inf_Day,0))-INDEX(_Inf_Data,MATCH($F194,_Inf_Country,0),MATCH(DD$3-1,_Inf_Day,0))*$D$2
+INDEX(_Inf_Data,MATCH($F194,_Inf_Country,0),MATCH(DD$3-1,_Inf_Day,0))-INDEX(_Inf_Data,MATCH($F194,_Inf_Country,0),MATCH(DD$3-2,_Inf_Day,0))*$D$2
+INDEX(_Inf_Data,MATCH($F194,_Inf_Country,0),MATCH(DD$3-2,_Inf_Day,0))-INDEX(_Inf_Data,MATCH($F194,_Inf_Country,0),MATCH(DD$3-3,_Inf_Day,0))*$D$2
+INDEX(_Inf_Data,MATCH($F194,_Inf_Country,0),MATCH(DD$3-3,_Inf_Day,0))-INDEX(_Inf_Data,MATCH($F194,_Inf_Country,0),MATCH(DD$3-4,_Inf_Day,0))*$D$2
+INDEX(_Inf_Data,MATCH($F194,_Inf_Country,0),MATCH(DD$3-4,_Inf_Day,0))-INDEX(_Inf_Data,MATCH($F194,_Inf_Country,0),MATCH(DD$3-5,_Inf_Day,0))*$D$2)/5</f>
        <v>151.6</v>
      </c>
      <c r="DE194" s="80">
        <f>(INDEX(_Inf_Data,MATCH($F194,_Inf_Country,0),MATCH(DE$3,_Inf_Day,0))-INDEX(_Inf_Data,MATCH($F194,_Inf_Country,0),MATCH(DE$3-1,_Inf_Day,0))*$D$2
+INDEX(_Inf_Data,MATCH($F194,_Inf_Country,0),MATCH(DE$3-1,_Inf_Day,0))-INDEX(_Inf_Data,MATCH($F194,_Inf_Country,0),MATCH(DE$3-2,_Inf_Day,0))*$D$2
+INDEX(_Inf_Data,MATCH($F194,_Inf_Country,0),MATCH(DE$3-2,_Inf_Day,0))-INDEX(_Inf_Data,MATCH($F194,_Inf_Country,0),MATCH(DE$3-3,_Inf_Day,0))*$D$2
+INDEX(_Inf_Data,MATCH($F194,_Inf_Country,0),MATCH(DE$3-3,_Inf_Day,0))-INDEX(_Inf_Data,MATCH($F194,_Inf_Country,0),MATCH(DE$3-4,_Inf_Day,0))*$D$2
+INDEX(_Inf_Data,MATCH($F194,_Inf_Country,0),MATCH(DE$3-4,_Inf_Day,0))-INDEX(_Inf_Data,MATCH($F194,_Inf_Country,0),MATCH(DE$3-5,_Inf_Day,0))*$D$2)/5</f>
        <v>158.6</v>
      </c>
      <c r="DF194" s="80">
        <f>(INDEX(_Inf_Data,MATCH($F194,_Inf_Country,0),MATCH(DF$3,_Inf_Day,0))-INDEX(_Inf_Data,MATCH($F194,_Inf_Country,0),MATCH(DF$3-1,_Inf_Day,0))*$D$2
+INDEX(_Inf_Data,MATCH($F194,_Inf_Country,0),MATCH(DF$3-1,_Inf_Day,0))-INDEX(_Inf_Data,MATCH($F194,_Inf_Country,0),MATCH(DF$3-2,_Inf_Day,0))*$D$2
+INDEX(_Inf_Data,MATCH($F194,_Inf_Country,0),MATCH(DF$3-2,_Inf_Day,0))-INDEX(_Inf_Data,MATCH($F194,_Inf_Country,0),MATCH(DF$3-3,_Inf_Day,0))*$D$2
+INDEX(_Inf_Data,MATCH($F194,_Inf_Country,0),MATCH(DF$3-3,_Inf_Day,0))-INDEX(_Inf_Data,MATCH($F194,_Inf_Country,0),MATCH(DF$3-4,_Inf_Day,0))*$D$2
+INDEX(_Inf_Data,MATCH($F194,_Inf_Country,0),MATCH(DF$3-4,_Inf_Day,0))-INDEX(_Inf_Data,MATCH($F194,_Inf_Country,0),MATCH(DF$3-5,_Inf_Day,0))*$D$2)/5</f>
        <v>159.4</v>
      </c>
      <c r="DG194" s="80">
        <f>(INDEX(_Inf_Data,MATCH($F194,_Inf_Country,0),MATCH(DG$3,_Inf_Day,0))-INDEX(_Inf_Data,MATCH($F194,_Inf_Country,0),MATCH(DG$3-1,_Inf_Day,0))*$D$2
+INDEX(_Inf_Data,MATCH($F194,_Inf_Country,0),MATCH(DG$3-1,_Inf_Day,0))-INDEX(_Inf_Data,MATCH($F194,_Inf_Country,0),MATCH(DG$3-2,_Inf_Day,0))*$D$2
+INDEX(_Inf_Data,MATCH($F194,_Inf_Country,0),MATCH(DG$3-2,_Inf_Day,0))-INDEX(_Inf_Data,MATCH($F194,_Inf_Country,0),MATCH(DG$3-3,_Inf_Day,0))*$D$2
+INDEX(_Inf_Data,MATCH($F194,_Inf_Country,0),MATCH(DG$3-3,_Inf_Day,0))-INDEX(_Inf_Data,MATCH($F194,_Inf_Country,0),MATCH(DG$3-4,_Inf_Day,0))*$D$2
+INDEX(_Inf_Data,MATCH($F194,_Inf_Country,0),MATCH(DG$3-4,_Inf_Day,0))-INDEX(_Inf_Data,MATCH($F194,_Inf_Country,0),MATCH(DG$3-5,_Inf_Day,0))*$D$2)/5</f>
        <v>144.6</v>
      </c>
      <c r="DH194" s="80">
        <f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51</v>
      </c>
      <c r="DI194" s="80">
        <f>(INDEX(_Inf_Data,MATCH($F194,_Inf_Country,0),MATCH(DI$3,_Inf_Day,0))-INDEX(_Inf_Data,MATCH($F194,_Inf_Country,0),MATCH(DI$3-1,_Inf_Day,0))*$D$2
+INDEX(_Inf_Data,MATCH($F194,_Inf_Country,0),MATCH(DI$3-1,_Inf_Day,0))-INDEX(_Inf_Data,MATCH($F194,_Inf_Country,0),MATCH(DI$3-2,_Inf_Day,0))*$D$2
+INDEX(_Inf_Data,MATCH($F194,_Inf_Country,0),MATCH(DI$3-2,_Inf_Day,0))-INDEX(_Inf_Data,MATCH($F194,_Inf_Country,0),MATCH(DI$3-3,_Inf_Day,0))*$D$2
+INDEX(_Inf_Data,MATCH($F194,_Inf_Country,0),MATCH(DI$3-3,_Inf_Day,0))-INDEX(_Inf_Data,MATCH($F194,_Inf_Country,0),MATCH(DI$3-4,_Inf_Day,0))*$D$2
+INDEX(_Inf_Data,MATCH($F194,_Inf_Country,0),MATCH(DI$3-4,_Inf_Day,0))-INDEX(_Inf_Data,MATCH($F194,_Inf_Country,0),MATCH(DI$3-5,_Inf_Day,0))*$D$2)/5</f>
        <v>141.6</v>
      </c>
      <c r="DJ194" s="80">
        <f>(INDEX(_Inf_Data,MATCH($F194,_Inf_Country,0),MATCH(DJ$3,_Inf_Day,0))-INDEX(_Inf_Data,MATCH($F194,_Inf_Country,0),MATCH(DJ$3-1,_Inf_Day,0))*$D$2
+INDEX(_Inf_Data,MATCH($F194,_Inf_Country,0),MATCH(DJ$3-1,_Inf_Day,0))-INDEX(_Inf_Data,MATCH($F194,_Inf_Country,0),MATCH(DJ$3-2,_Inf_Day,0))*$D$2
+INDEX(_Inf_Data,MATCH($F194,_Inf_Country,0),MATCH(DJ$3-2,_Inf_Day,0))-INDEX(_Inf_Data,MATCH($F194,_Inf_Country,0),MATCH(DJ$3-3,_Inf_Day,0))*$D$2
+INDEX(_Inf_Data,MATCH($F194,_Inf_Country,0),MATCH(DJ$3-3,_Inf_Day,0))-INDEX(_Inf_Data,MATCH($F194,_Inf_Country,0),MATCH(DJ$3-4,_Inf_Day,0))*$D$2
+INDEX(_Inf_Data,MATCH($F194,_Inf_Country,0),MATCH(DJ$3-4,_Inf_Day,0))-INDEX(_Inf_Data,MATCH($F194,_Inf_Country,0),MATCH(DJ$3-5,_Inf_Day,0))*$D$2)/5</f>
        <v>222.8</v>
      </c>
      <c r="DK194" s="80">
        <f>(INDEX(_Inf_Data,MATCH($F194,_Inf_Country,0),MATCH(DK$3,_Inf_Day,0))-INDEX(_Inf_Data,MATCH($F194,_Inf_Country,0),MATCH(DK$3-1,_Inf_Day,0))*$D$2
+INDEX(_Inf_Data,MATCH($F194,_Inf_Country,0),MATCH(DK$3-1,_Inf_Day,0))-INDEX(_Inf_Data,MATCH($F194,_Inf_Country,0),MATCH(DK$3-2,_Inf_Day,0))*$D$2
+INDEX(_Inf_Data,MATCH($F194,_Inf_Country,0),MATCH(DK$3-2,_Inf_Day,0))-INDEX(_Inf_Data,MATCH($F194,_Inf_Country,0),MATCH(DK$3-3,_Inf_Day,0))*$D$2
+INDEX(_Inf_Data,MATCH($F194,_Inf_Country,0),MATCH(DK$3-3,_Inf_Day,0))-INDEX(_Inf_Data,MATCH($F194,_Inf_Country,0),MATCH(DK$3-4,_Inf_Day,0))*$D$2
+INDEX(_Inf_Data,MATCH($F194,_Inf_Country,0),MATCH(DK$3-4,_Inf_Day,0))-INDEX(_Inf_Data,MATCH($F194,_Inf_Country,0),MATCH(DK$3-5,_Inf_Day,0))*$D$2)/5</f>
        <v>210.4</v>
      </c>
      <c r="DL194" s="80">
        <f>(INDEX(_Inf_Data,MATCH($F194,_Inf_Country,0),MATCH(DL$3,_Inf_Day,0))-INDEX(_Inf_Data,MATCH($F194,_Inf_Country,0),MATCH(DL$3-1,_Inf_Day,0))*$D$2
+INDEX(_Inf_Data,MATCH($F194,_Inf_Country,0),MATCH(DL$3-1,_Inf_Day,0))-INDEX(_Inf_Data,MATCH($F194,_Inf_Country,0),MATCH(DL$3-2,_Inf_Day,0))*$D$2
+INDEX(_Inf_Data,MATCH($F194,_Inf_Country,0),MATCH(DL$3-2,_Inf_Day,0))-INDEX(_Inf_Data,MATCH($F194,_Inf_Country,0),MATCH(DL$3-3,_Inf_Day,0))*$D$2
+INDEX(_Inf_Data,MATCH($F194,_Inf_Country,0),MATCH(DL$3-3,_Inf_Day,0))-INDEX(_Inf_Data,MATCH($F194,_Inf_Country,0),MATCH(DL$3-4,_Inf_Day,0))*$D$2
+INDEX(_Inf_Data,MATCH($F194,_Inf_Country,0),MATCH(DL$3-4,_Inf_Day,0))-INDEX(_Inf_Data,MATCH($F194,_Inf_Country,0),MATCH(DL$3-5,_Inf_Day,0))*$D$2)/5</f>
        <v>250</v>
      </c>
      <c r="DM194" s="80">
        <f>(INDEX(_Inf_Data,MATCH($F194,_Inf_Country,0),MATCH(DM$3,_Inf_Day,0))-INDEX(_Inf_Data,MATCH($F194,_Inf_Country,0),MATCH(DM$3-1,_Inf_Day,0))*$D$2
+INDEX(_Inf_Data,MATCH($F194,_Inf_Country,0),MATCH(DM$3-1,_Inf_Day,0))-INDEX(_Inf_Data,MATCH($F194,_Inf_Country,0),MATCH(DM$3-2,_Inf_Day,0))*$D$2
+INDEX(_Inf_Data,MATCH($F194,_Inf_Country,0),MATCH(DM$3-2,_Inf_Day,0))-INDEX(_Inf_Data,MATCH($F194,_Inf_Country,0),MATCH(DM$3-3,_Inf_Day,0))*$D$2
+INDEX(_Inf_Data,MATCH($F194,_Inf_Country,0),MATCH(DM$3-3,_Inf_Day,0))-INDEX(_Inf_Data,MATCH($F194,_Inf_Country,0),MATCH(DM$3-4,_Inf_Day,0))*$D$2
+INDEX(_Inf_Data,MATCH($F194,_Inf_Country,0),MATCH(DM$3-4,_Inf_Day,0))-INDEX(_Inf_Data,MATCH($F194,_Inf_Country,0),MATCH(DM$3-5,_Inf_Day,0))*$D$2)/5</f>
        <v>231.6</v>
      </c>
      <c r="DN194" s="80">
        <f>(INDEX(_Inf_Data,MATCH($F194,_Inf_Country,0),MATCH(DN$3,_Inf_Day,0))-INDEX(_Inf_Data,MATCH($F194,_Inf_Country,0),MATCH(DN$3-1,_Inf_Day,0))*$D$2
+INDEX(_Inf_Data,MATCH($F194,_Inf_Country,0),MATCH(DN$3-1,_Inf_Day,0))-INDEX(_Inf_Data,MATCH($F194,_Inf_Country,0),MATCH(DN$3-2,_Inf_Day,0))*$D$2
+INDEX(_Inf_Data,MATCH($F194,_Inf_Country,0),MATCH(DN$3-2,_Inf_Day,0))-INDEX(_Inf_Data,MATCH($F194,_Inf_Country,0),MATCH(DN$3-3,_Inf_Day,0))*$D$2
+INDEX(_Inf_Data,MATCH($F194,_Inf_Country,0),MATCH(DN$3-3,_Inf_Day,0))-INDEX(_Inf_Data,MATCH($F194,_Inf_Country,0),MATCH(DN$3-4,_Inf_Day,0))*$D$2
+INDEX(_Inf_Data,MATCH($F194,_Inf_Country,0),MATCH(DN$3-4,_Inf_Day,0))-INDEX(_Inf_Data,MATCH($F194,_Inf_Country,0),MATCH(DN$3-5,_Inf_Day,0))*$D$2)/5</f>
        <v>239</v>
      </c>
      <c r="DO194" s="80">
        <f>(INDEX(_Inf_Data,MATCH($F194,_Inf_Country,0),MATCH(DO$3,_Inf_Day,0))-INDEX(_Inf_Data,MATCH($F194,_Inf_Country,0),MATCH(DO$3-1,_Inf_Day,0))*$D$2
+INDEX(_Inf_Data,MATCH($F194,_Inf_Country,0),MATCH(DO$3-1,_Inf_Day,0))-INDEX(_Inf_Data,MATCH($F194,_Inf_Country,0),MATCH(DO$3-2,_Inf_Day,0))*$D$2
+INDEX(_Inf_Data,MATCH($F194,_Inf_Country,0),MATCH(DO$3-2,_Inf_Day,0))-INDEX(_Inf_Data,MATCH($F194,_Inf_Country,0),MATCH(DO$3-3,_Inf_Day,0))*$D$2
+INDEX(_Inf_Data,MATCH($F194,_Inf_Country,0),MATCH(DO$3-3,_Inf_Day,0))-INDEX(_Inf_Data,MATCH($F194,_Inf_Country,0),MATCH(DO$3-4,_Inf_Day,0))*$D$2
+INDEX(_Inf_Data,MATCH($F194,_Inf_Country,0),MATCH(DO$3-4,_Inf_Day,0))-INDEX(_Inf_Data,MATCH($F194,_Inf_Country,0),MATCH(DO$3-5,_Inf_Day,0))*$D$2)/5</f>
        <v>123.6</v>
      </c>
      <c r="DP194" s="80">
        <f>(INDEX(_Inf_Data,MATCH($F194,_Inf_Country,0),MATCH(DP$3,_Inf_Day,0))-INDEX(_Inf_Data,MATCH($F194,_Inf_Country,0),MATCH(DP$3-1,_Inf_Day,0))*$D$2
+INDEX(_Inf_Data,MATCH($F194,_Inf_Country,0),MATCH(DP$3-1,_Inf_Day,0))-INDEX(_Inf_Data,MATCH($F194,_Inf_Country,0),MATCH(DP$3-2,_Inf_Day,0))*$D$2
+INDEX(_Inf_Data,MATCH($F194,_Inf_Country,0),MATCH(DP$3-2,_Inf_Day,0))-INDEX(_Inf_Data,MATCH($F194,_Inf_Country,0),MATCH(DP$3-3,_Inf_Day,0))*$D$2
+INDEX(_Inf_Data,MATCH($F194,_Inf_Country,0),MATCH(DP$3-3,_Inf_Day,0))-INDEX(_Inf_Data,MATCH($F194,_Inf_Country,0),MATCH(DP$3-4,_Inf_Day,0))*$D$2
+INDEX(_Inf_Data,MATCH($F194,_Inf_Country,0),MATCH(DP$3-4,_Inf_Day,0))-INDEX(_Inf_Data,MATCH($F194,_Inf_Country,0),MATCH(DP$3-5,_Inf_Day,0))*$D$2)/5</f>
        <v>148.6</v>
      </c>
      <c r="DQ194" s="80">
        <f>(INDEX(_Inf_Data,MATCH($F194,_Inf_Country,0),MATCH(DQ$3,_Inf_Day,0))-INDEX(_Inf_Data,MATCH($F194,_Inf_Country,0),MATCH(DQ$3-1,_Inf_Day,0))*$D$2
+INDEX(_Inf_Data,MATCH($F194,_Inf_Country,0),MATCH(DQ$3-1,_Inf_Day,0))-INDEX(_Inf_Data,MATCH($F194,_Inf_Country,0),MATCH(DQ$3-2,_Inf_Day,0))*$D$2
+INDEX(_Inf_Data,MATCH($F194,_Inf_Country,0),MATCH(DQ$3-2,_Inf_Day,0))-INDEX(_Inf_Data,MATCH($F194,_Inf_Country,0),MATCH(DQ$3-3,_Inf_Day,0))*$D$2
+INDEX(_Inf_Data,MATCH($F194,_Inf_Country,0),MATCH(DQ$3-3,_Inf_Day,0))-INDEX(_Inf_Data,MATCH($F194,_Inf_Country,0),MATCH(DQ$3-4,_Inf_Day,0))*$D$2
+INDEX(_Inf_Data,MATCH($F194,_Inf_Country,0),MATCH(DQ$3-4,_Inf_Day,0))-INDEX(_Inf_Data,MATCH($F194,_Inf_Country,0),MATCH(DQ$3-5,_Inf_Day,0))*$D$2)/5</f>
        <v>144.80000000000001</v>
      </c>
      <c r="DR194" s="80">
        <f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13</v>
      </c>
      <c r="DS194" s="80">
        <f>(INDEX(_Inf_Data,MATCH($F194,_Inf_Country,0),MATCH(DS$3,_Inf_Day,0))-INDEX(_Inf_Data,MATCH($F194,_Inf_Country,0),MATCH(DS$3-1,_Inf_Day,0))*$D$2
+INDEX(_Inf_Data,MATCH($F194,_Inf_Country,0),MATCH(DS$3-1,_Inf_Day,0))-INDEX(_Inf_Data,MATCH($F194,_Inf_Country,0),MATCH(DS$3-2,_Inf_Day,0))*$D$2
+INDEX(_Inf_Data,MATCH($F194,_Inf_Country,0),MATCH(DS$3-2,_Inf_Day,0))-INDEX(_Inf_Data,MATCH($F194,_Inf_Country,0),MATCH(DS$3-3,_Inf_Day,0))*$D$2
+INDEX(_Inf_Data,MATCH($F194,_Inf_Country,0),MATCH(DS$3-3,_Inf_Day,0))-INDEX(_Inf_Data,MATCH($F194,_Inf_Country,0),MATCH(DS$3-4,_Inf_Day,0))*$D$2
+INDEX(_Inf_Data,MATCH($F194,_Inf_Country,0),MATCH(DS$3-4,_Inf_Day,0))-INDEX(_Inf_Data,MATCH($F194,_Inf_Country,0),MATCH(DS$3-5,_Inf_Day,0))*$D$2)/5</f>
        <v>157</v>
      </c>
      <c r="DT194" s="80">
        <f>(INDEX(_Inf_Data,MATCH($F194,_Inf_Country,0),MATCH(DT$3,_Inf_Day,0))-INDEX(_Inf_Data,MATCH($F194,_Inf_Country,0),MATCH(DT$3-1,_Inf_Day,0))*$D$2
+INDEX(_Inf_Data,MATCH($F194,_Inf_Country,0),MATCH(DT$3-1,_Inf_Day,0))-INDEX(_Inf_Data,MATCH($F194,_Inf_Country,0),MATCH(DT$3-2,_Inf_Day,0))*$D$2
+INDEX(_Inf_Data,MATCH($F194,_Inf_Country,0),MATCH(DT$3-2,_Inf_Day,0))-INDEX(_Inf_Data,MATCH($F194,_Inf_Country,0),MATCH(DT$3-3,_Inf_Day,0))*$D$2
+INDEX(_Inf_Data,MATCH($F194,_Inf_Country,0),MATCH(DT$3-3,_Inf_Day,0))-INDEX(_Inf_Data,MATCH($F194,_Inf_Country,0),MATCH(DT$3-4,_Inf_Day,0))*$D$2
+INDEX(_Inf_Data,MATCH($F194,_Inf_Country,0),MATCH(DT$3-4,_Inf_Day,0))-INDEX(_Inf_Data,MATCH($F194,_Inf_Country,0),MATCH(DT$3-5,_Inf_Day,0))*$D$2)/5</f>
        <v>200.8</v>
      </c>
      <c r="DU194" s="80">
        <f>(INDEX(_Inf_Data,MATCH($F194,_Inf_Country,0),MATCH(DU$3,_Inf_Day,0))-INDEX(_Inf_Data,MATCH($F194,_Inf_Country,0),MATCH(DU$3-1,_Inf_Day,0))*$D$2
+INDEX(_Inf_Data,MATCH($F194,_Inf_Country,0),MATCH(DU$3-1,_Inf_Day,0))-INDEX(_Inf_Data,MATCH($F194,_Inf_Country,0),MATCH(DU$3-2,_Inf_Day,0))*$D$2
+INDEX(_Inf_Data,MATCH($F194,_Inf_Country,0),MATCH(DU$3-2,_Inf_Day,0))-INDEX(_Inf_Data,MATCH($F194,_Inf_Country,0),MATCH(DU$3-3,_Inf_Day,0))*$D$2
+INDEX(_Inf_Data,MATCH($F194,_Inf_Country,0),MATCH(DU$3-3,_Inf_Day,0))-INDEX(_Inf_Data,MATCH($F194,_Inf_Country,0),MATCH(DU$3-4,_Inf_Day,0))*$D$2
+INDEX(_Inf_Data,MATCH($F194,_Inf_Country,0),MATCH(DU$3-4,_Inf_Day,0))-INDEX(_Inf_Data,MATCH($F194,_Inf_Country,0),MATCH(DU$3-5,_Inf_Day,0))*$D$2)/5</f>
        <v>202.2</v>
      </c>
      <c r="DV194" s="80">
        <f>(INDEX(_Inf_Data,MATCH($F194,_Inf_Country,0),MATCH(DV$3,_Inf_Day,0))-INDEX(_Inf_Data,MATCH($F194,_Inf_Country,0),MATCH(DV$3-1,_Inf_Day,0))*$D$2
+INDEX(_Inf_Data,MATCH($F194,_Inf_Country,0),MATCH(DV$3-1,_Inf_Day,0))-INDEX(_Inf_Data,MATCH($F194,_Inf_Country,0),MATCH(DV$3-2,_Inf_Day,0))*$D$2
+INDEX(_Inf_Data,MATCH($F194,_Inf_Country,0),MATCH(DV$3-2,_Inf_Day,0))-INDEX(_Inf_Data,MATCH($F194,_Inf_Country,0),MATCH(DV$3-3,_Inf_Day,0))*$D$2
+INDEX(_Inf_Data,MATCH($F194,_Inf_Country,0),MATCH(DV$3-3,_Inf_Day,0))-INDEX(_Inf_Data,MATCH($F194,_Inf_Country,0),MATCH(DV$3-4,_Inf_Day,0))*$D$2
+INDEX(_Inf_Data,MATCH($F194,_Inf_Country,0),MATCH(DV$3-4,_Inf_Day,0))-INDEX(_Inf_Data,MATCH($F194,_Inf_Country,0),MATCH(DV$3-5,_Inf_Day,0))*$D$2)/5</f>
        <v>167</v>
      </c>
      <c r="DW194" s="80">
        <f>(INDEX(_Inf_Data,MATCH($F194,_Inf_Country,0),MATCH(DW$3,_Inf_Day,0))-INDEX(_Inf_Data,MATCH($F194,_Inf_Country,0),MATCH(DW$3-1,_Inf_Day,0))*$D$2
+INDEX(_Inf_Data,MATCH($F194,_Inf_Country,0),MATCH(DW$3-1,_Inf_Day,0))-INDEX(_Inf_Data,MATCH($F194,_Inf_Country,0),MATCH(DW$3-2,_Inf_Day,0))*$D$2
+INDEX(_Inf_Data,MATCH($F194,_Inf_Country,0),MATCH(DW$3-2,_Inf_Day,0))-INDEX(_Inf_Data,MATCH($F194,_Inf_Country,0),MATCH(DW$3-3,_Inf_Day,0))*$D$2
+INDEX(_Inf_Data,MATCH($F194,_Inf_Country,0),MATCH(DW$3-3,_Inf_Day,0))-INDEX(_Inf_Data,MATCH($F194,_Inf_Country,0),MATCH(DW$3-4,_Inf_Day,0))*$D$2
+INDEX(_Inf_Data,MATCH($F194,_Inf_Country,0),MATCH(DW$3-4,_Inf_Day,0))-INDEX(_Inf_Data,MATCH($F194,_Inf_Country,0),MATCH(DW$3-5,_Inf_Day,0))*$D$2)/5</f>
        <v>216.4</v>
      </c>
      <c r="DX194" s="80">
        <f>(INDEX(_Inf_Data,MATCH($F194,_Inf_Country,0),MATCH(DX$3,_Inf_Day,0))-INDEX(_Inf_Data,MATCH($F194,_Inf_Country,0),MATCH(DX$3-1,_Inf_Day,0))*$D$2
+INDEX(_Inf_Data,MATCH($F194,_Inf_Country,0),MATCH(DX$3-1,_Inf_Day,0))-INDEX(_Inf_Data,MATCH($F194,_Inf_Country,0),MATCH(DX$3-2,_Inf_Day,0))*$D$2
+INDEX(_Inf_Data,MATCH($F194,_Inf_Country,0),MATCH(DX$3-2,_Inf_Day,0))-INDEX(_Inf_Data,MATCH($F194,_Inf_Country,0),MATCH(DX$3-3,_Inf_Day,0))*$D$2
+INDEX(_Inf_Data,MATCH($F194,_Inf_Country,0),MATCH(DX$3-3,_Inf_Day,0))-INDEX(_Inf_Data,MATCH($F194,_Inf_Country,0),MATCH(DX$3-4,_Inf_Day,0))*$D$2
+INDEX(_Inf_Data,MATCH($F194,_Inf_Country,0),MATCH(DX$3-4,_Inf_Day,0))-INDEX(_Inf_Data,MATCH($F194,_Inf_Country,0),MATCH(DX$3-5,_Inf_Day,0))*$D$2)/5</f>
        <v>168.8</v>
      </c>
      <c r="DY194" s="80">
        <f>(INDEX(_Inf_Data,MATCH($F194,_Inf_Country,0),MATCH(DY$3,_Inf_Day,0))-INDEX(_Inf_Data,MATCH($F194,_Inf_Country,0),MATCH(DY$3-1,_Inf_Day,0))*$D$2
+INDEX(_Inf_Data,MATCH($F194,_Inf_Country,0),MATCH(DY$3-1,_Inf_Day,0))-INDEX(_Inf_Data,MATCH($F194,_Inf_Country,0),MATCH(DY$3-2,_Inf_Day,0))*$D$2
+INDEX(_Inf_Data,MATCH($F194,_Inf_Country,0),MATCH(DY$3-2,_Inf_Day,0))-INDEX(_Inf_Data,MATCH($F194,_Inf_Country,0),MATCH(DY$3-3,_Inf_Day,0))*$D$2
+INDEX(_Inf_Data,MATCH($F194,_Inf_Country,0),MATCH(DY$3-3,_Inf_Day,0))-INDEX(_Inf_Data,MATCH($F194,_Inf_Country,0),MATCH(DY$3-4,_Inf_Day,0))*$D$2
+INDEX(_Inf_Data,MATCH($F194,_Inf_Country,0),MATCH(DY$3-4,_Inf_Day,0))-INDEX(_Inf_Data,MATCH($F194,_Inf_Country,0),MATCH(DY$3-5,_Inf_Day,0))*$D$2)/5</f>
        <v>144.6</v>
      </c>
      <c r="DZ194" s="80">
        <f>(INDEX(_Inf_Data,MATCH($F194,_Inf_Country,0),MATCH(DZ$3,_Inf_Day,0))-INDEX(_Inf_Data,MATCH($F194,_Inf_Country,0),MATCH(DZ$3-1,_Inf_Day,0))*$D$2
+INDEX(_Inf_Data,MATCH($F194,_Inf_Country,0),MATCH(DZ$3-1,_Inf_Day,0))-INDEX(_Inf_Data,MATCH($F194,_Inf_Country,0),MATCH(DZ$3-2,_Inf_Day,0))*$D$2
+INDEX(_Inf_Data,MATCH($F194,_Inf_Country,0),MATCH(DZ$3-2,_Inf_Day,0))-INDEX(_Inf_Data,MATCH($F194,_Inf_Country,0),MATCH(DZ$3-3,_Inf_Day,0))*$D$2
+INDEX(_Inf_Data,MATCH($F194,_Inf_Country,0),MATCH(DZ$3-3,_Inf_Day,0))-INDEX(_Inf_Data,MATCH($F194,_Inf_Country,0),MATCH(DZ$3-4,_Inf_Day,0))*$D$2
+INDEX(_Inf_Data,MATCH($F194,_Inf_Country,0),MATCH(DZ$3-4,_Inf_Day,0))-INDEX(_Inf_Data,MATCH($F194,_Inf_Country,0),MATCH(DZ$3-5,_Inf_Day,0))*$D$2)/5</f>
        <v>119.6</v>
      </c>
      <c r="EA194" s="80">
        <f>(INDEX(_Inf_Data,MATCH($F194,_Inf_Country,0),MATCH(EA$3,_Inf_Day,0))-INDEX(_Inf_Data,MATCH($F194,_Inf_Country,0),MATCH(EA$3-1,_Inf_Day,0))*$D$2
+INDEX(_Inf_Data,MATCH($F194,_Inf_Country,0),MATCH(EA$3-1,_Inf_Day,0))-INDEX(_Inf_Data,MATCH($F194,_Inf_Country,0),MATCH(EA$3-2,_Inf_Day,0))*$D$2
+INDEX(_Inf_Data,MATCH($F194,_Inf_Country,0),MATCH(EA$3-2,_Inf_Day,0))-INDEX(_Inf_Data,MATCH($F194,_Inf_Country,0),MATCH(EA$3-3,_Inf_Day,0))*$D$2
+INDEX(_Inf_Data,MATCH($F194,_Inf_Country,0),MATCH(EA$3-3,_Inf_Day,0))-INDEX(_Inf_Data,MATCH($F194,_Inf_Country,0),MATCH(EA$3-4,_Inf_Day,0))*$D$2
+INDEX(_Inf_Data,MATCH($F194,_Inf_Country,0),MATCH(EA$3-4,_Inf_Day,0))-INDEX(_Inf_Data,MATCH($F194,_Inf_Country,0),MATCH(EA$3-5,_Inf_Day,0))*$D$2)/5</f>
        <v>147.6</v>
      </c>
      <c r="EB194" s="80">
        <f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127.2</v>
      </c>
      <c r="EC194" s="80">
        <f>(INDEX(_Inf_Data,MATCH($F194,_Inf_Country,0),MATCH(EC$3,_Inf_Day,0))-INDEX(_Inf_Data,MATCH($F194,_Inf_Country,0),MATCH(EC$3-1,_Inf_Day,0))*$D$2
+INDEX(_Inf_Data,MATCH($F194,_Inf_Country,0),MATCH(EC$3-1,_Inf_Day,0))-INDEX(_Inf_Data,MATCH($F194,_Inf_Country,0),MATCH(EC$3-2,_Inf_Day,0))*$D$2
+INDEX(_Inf_Data,MATCH($F194,_Inf_Country,0),MATCH(EC$3-2,_Inf_Day,0))-INDEX(_Inf_Data,MATCH($F194,_Inf_Country,0),MATCH(EC$3-3,_Inf_Day,0))*$D$2
+INDEX(_Inf_Data,MATCH($F194,_Inf_Country,0),MATCH(EC$3-3,_Inf_Day,0))-INDEX(_Inf_Data,MATCH($F194,_Inf_Country,0),MATCH(EC$3-4,_Inf_Day,0))*$D$2
+INDEX(_Inf_Data,MATCH($F194,_Inf_Country,0),MATCH(EC$3-4,_Inf_Day,0))-INDEX(_Inf_Data,MATCH($F194,_Inf_Country,0),MATCH(EC$3-5,_Inf_Day,0))*$D$2)/5</f>
        <v>100.4</v>
      </c>
      <c r="ED194" s="80">
        <f>(INDEX(_Inf_Data,MATCH($F194,_Inf_Country,0),MATCH(ED$3,_Inf_Day,0))-INDEX(_Inf_Data,MATCH($F194,_Inf_Country,0),MATCH(ED$3-1,_Inf_Day,0))*$D$2
+INDEX(_Inf_Data,MATCH($F194,_Inf_Country,0),MATCH(ED$3-1,_Inf_Day,0))-INDEX(_Inf_Data,MATCH($F194,_Inf_Country,0),MATCH(ED$3-2,_Inf_Day,0))*$D$2
+INDEX(_Inf_Data,MATCH($F194,_Inf_Country,0),MATCH(ED$3-2,_Inf_Day,0))-INDEX(_Inf_Data,MATCH($F194,_Inf_Country,0),MATCH(ED$3-3,_Inf_Day,0))*$D$2
+INDEX(_Inf_Data,MATCH($F194,_Inf_Country,0),MATCH(ED$3-3,_Inf_Day,0))-INDEX(_Inf_Data,MATCH($F194,_Inf_Country,0),MATCH(ED$3-4,_Inf_Day,0))*$D$2
+INDEX(_Inf_Data,MATCH($F194,_Inf_Country,0),MATCH(ED$3-4,_Inf_Day,0))-INDEX(_Inf_Data,MATCH($F194,_Inf_Country,0),MATCH(ED$3-5,_Inf_Day,0))*$D$2)/5</f>
        <v>80.8</v>
      </c>
      <c r="EE194" s="80">
        <f>(INDEX(_Inf_Data,MATCH($F194,_Inf_Country,0),MATCH(EE$3,_Inf_Day,0))-INDEX(_Inf_Data,MATCH($F194,_Inf_Country,0),MATCH(EE$3-1,_Inf_Day,0))*$D$2
+INDEX(_Inf_Data,MATCH($F194,_Inf_Country,0),MATCH(EE$3-1,_Inf_Day,0))-INDEX(_Inf_Data,MATCH($F194,_Inf_Country,0),MATCH(EE$3-2,_Inf_Day,0))*$D$2
+INDEX(_Inf_Data,MATCH($F194,_Inf_Country,0),MATCH(EE$3-2,_Inf_Day,0))-INDEX(_Inf_Data,MATCH($F194,_Inf_Country,0),MATCH(EE$3-3,_Inf_Day,0))*$D$2
+INDEX(_Inf_Data,MATCH($F194,_Inf_Country,0),MATCH(EE$3-3,_Inf_Day,0))-INDEX(_Inf_Data,MATCH($F194,_Inf_Country,0),MATCH(EE$3-4,_Inf_Day,0))*$D$2
+INDEX(_Inf_Data,MATCH($F194,_Inf_Country,0),MATCH(EE$3-4,_Inf_Day,0))-INDEX(_Inf_Data,MATCH($F194,_Inf_Country,0),MATCH(EE$3-5,_Inf_Day,0))*$D$2)/5</f>
        <v>133</v>
      </c>
      <c r="EF194" s="80">
        <f>(INDEX(_Inf_Data,MATCH($F194,_Inf_Country,0),MATCH(EF$3,_Inf_Day,0))-INDEX(_Inf_Data,MATCH($F194,_Inf_Country,0),MATCH(EF$3-1,_Inf_Day,0))*$D$2
+INDEX(_Inf_Data,MATCH($F194,_Inf_Country,0),MATCH(EF$3-1,_Inf_Day,0))-INDEX(_Inf_Data,MATCH($F194,_Inf_Country,0),MATCH(EF$3-2,_Inf_Day,0))*$D$2
+INDEX(_Inf_Data,MATCH($F194,_Inf_Country,0),MATCH(EF$3-2,_Inf_Day,0))-INDEX(_Inf_Data,MATCH($F194,_Inf_Country,0),MATCH(EF$3-3,_Inf_Day,0))*$D$2
+INDEX(_Inf_Data,MATCH($F194,_Inf_Country,0),MATCH(EF$3-3,_Inf_Day,0))-INDEX(_Inf_Data,MATCH($F194,_Inf_Country,0),MATCH(EF$3-4,_Inf_Day,0))*$D$2
+INDEX(_Inf_Data,MATCH($F194,_Inf_Country,0),MATCH(EF$3-4,_Inf_Day,0))-INDEX(_Inf_Data,MATCH($F194,_Inf_Country,0),MATCH(EF$3-5,_Inf_Day,0))*$D$2)/5</f>
        <v>130.19999999999999</v>
      </c>
      <c r="EG194" s="80">
        <f>(INDEX(_Inf_Data,MATCH($F194,_Inf_Country,0),MATCH(EG$3,_Inf_Day,0))-INDEX(_Inf_Data,MATCH($F194,_Inf_Country,0),MATCH(EG$3-1,_Inf_Day,0))*$D$2
+INDEX(_Inf_Data,MATCH($F194,_Inf_Country,0),MATCH(EG$3-1,_Inf_Day,0))-INDEX(_Inf_Data,MATCH($F194,_Inf_Country,0),MATCH(EG$3-2,_Inf_Day,0))*$D$2
+INDEX(_Inf_Data,MATCH($F194,_Inf_Country,0),MATCH(EG$3-2,_Inf_Day,0))-INDEX(_Inf_Data,MATCH($F194,_Inf_Country,0),MATCH(EG$3-3,_Inf_Day,0))*$D$2
+INDEX(_Inf_Data,MATCH($F194,_Inf_Country,0),MATCH(EG$3-3,_Inf_Day,0))-INDEX(_Inf_Data,MATCH($F194,_Inf_Country,0),MATCH(EG$3-4,_Inf_Day,0))*$D$2
+INDEX(_Inf_Data,MATCH($F194,_Inf_Country,0),MATCH(EG$3-4,_Inf_Day,0))-INDEX(_Inf_Data,MATCH($F194,_Inf_Country,0),MATCH(EG$3-5,_Inf_Day,0))*$D$2)/5</f>
        <v>122.8</v>
      </c>
      <c r="EH194" s="80">
        <f>(INDEX(_Inf_Data,MATCH($F194,_Inf_Country,0),MATCH(EH$3,_Inf_Day,0))-INDEX(_Inf_Data,MATCH($F194,_Inf_Country,0),MATCH(EH$3-1,_Inf_Day,0))*$D$2
+INDEX(_Inf_Data,MATCH($F194,_Inf_Country,0),MATCH(EH$3-1,_Inf_Day,0))-INDEX(_Inf_Data,MATCH($F194,_Inf_Country,0),MATCH(EH$3-2,_Inf_Day,0))*$D$2
+INDEX(_Inf_Data,MATCH($F194,_Inf_Country,0),MATCH(EH$3-2,_Inf_Day,0))-INDEX(_Inf_Data,MATCH($F194,_Inf_Country,0),MATCH(EH$3-3,_Inf_Day,0))*$D$2
+INDEX(_Inf_Data,MATCH($F194,_Inf_Country,0),MATCH(EH$3-3,_Inf_Day,0))-INDEX(_Inf_Data,MATCH($F194,_Inf_Country,0),MATCH(EH$3-4,_Inf_Day,0))*$D$2
+INDEX(_Inf_Data,MATCH($F194,_Inf_Country,0),MATCH(EH$3-4,_Inf_Day,0))-INDEX(_Inf_Data,MATCH($F194,_Inf_Country,0),MATCH(EH$3-5,_Inf_Day,0))*$D$2)/5</f>
        <v>178.6</v>
      </c>
      <c r="EI194" s="80">
        <f>(INDEX(_Inf_Data,MATCH($F194,_Inf_Country,0),MATCH(EI$3,_Inf_Day,0))-INDEX(_Inf_Data,MATCH($F194,_Inf_Country,0),MATCH(EI$3-1,_Inf_Day,0))*$D$2
+INDEX(_Inf_Data,MATCH($F194,_Inf_Country,0),MATCH(EI$3-1,_Inf_Day,0))-INDEX(_Inf_Data,MATCH($F194,_Inf_Country,0),MATCH(EI$3-2,_Inf_Day,0))*$D$2
+INDEX(_Inf_Data,MATCH($F194,_Inf_Country,0),MATCH(EI$3-2,_Inf_Day,0))-INDEX(_Inf_Data,MATCH($F194,_Inf_Country,0),MATCH(EI$3-3,_Inf_Day,0))*$D$2
+INDEX(_Inf_Data,MATCH($F194,_Inf_Country,0),MATCH(EI$3-3,_Inf_Day,0))-INDEX(_Inf_Data,MATCH($F194,_Inf_Country,0),MATCH(EI$3-4,_Inf_Day,0))*$D$2
+INDEX(_Inf_Data,MATCH($F194,_Inf_Country,0),MATCH(EI$3-4,_Inf_Day,0))-INDEX(_Inf_Data,MATCH($F194,_Inf_Country,0),MATCH(EI$3-5,_Inf_Day,0))*$D$2)/5</f>
        <v>226.6</v>
      </c>
      <c r="EJ194" s="80">
        <f>(INDEX(_Inf_Data,MATCH($F194,_Inf_Country,0),MATCH(EJ$3,_Inf_Day,0))-INDEX(_Inf_Data,MATCH($F194,_Inf_Country,0),MATCH(EJ$3-1,_Inf_Day,0))*$D$2
+INDEX(_Inf_Data,MATCH($F194,_Inf_Country,0),MATCH(EJ$3-1,_Inf_Day,0))-INDEX(_Inf_Data,MATCH($F194,_Inf_Country,0),MATCH(EJ$3-2,_Inf_Day,0))*$D$2
+INDEX(_Inf_Data,MATCH($F194,_Inf_Country,0),MATCH(EJ$3-2,_Inf_Day,0))-INDEX(_Inf_Data,MATCH($F194,_Inf_Country,0),MATCH(EJ$3-3,_Inf_Day,0))*$D$2
+INDEX(_Inf_Data,MATCH($F194,_Inf_Country,0),MATCH(EJ$3-3,_Inf_Day,0))-INDEX(_Inf_Data,MATCH($F194,_Inf_Country,0),MATCH(EJ$3-4,_Inf_Day,0))*$D$2
+INDEX(_Inf_Data,MATCH($F194,_Inf_Country,0),MATCH(EJ$3-4,_Inf_Day,0))-INDEX(_Inf_Data,MATCH($F194,_Inf_Country,0),MATCH(EJ$3-5,_Inf_Day,0))*$D$2)/5</f>
        <v>150.6</v>
      </c>
      <c r="EK194" s="80">
        <f>(INDEX(_Inf_Data,MATCH($F194,_Inf_Country,0),MATCH(EK$3,_Inf_Day,0))-INDEX(_Inf_Data,MATCH($F194,_Inf_Country,0),MATCH(EK$3-1,_Inf_Day,0))*$D$2
+INDEX(_Inf_Data,MATCH($F194,_Inf_Country,0),MATCH(EK$3-1,_Inf_Day,0))-INDEX(_Inf_Data,MATCH($F194,_Inf_Country,0),MATCH(EK$3-2,_Inf_Day,0))*$D$2
+INDEX(_Inf_Data,MATCH($F194,_Inf_Country,0),MATCH(EK$3-2,_Inf_Day,0))-INDEX(_Inf_Data,MATCH($F194,_Inf_Country,0),MATCH(EK$3-3,_Inf_Day,0))*$D$2
+INDEX(_Inf_Data,MATCH($F194,_Inf_Country,0),MATCH(EK$3-3,_Inf_Day,0))-INDEX(_Inf_Data,MATCH($F194,_Inf_Country,0),MATCH(EK$3-4,_Inf_Day,0))*$D$2
+INDEX(_Inf_Data,MATCH($F194,_Inf_Country,0),MATCH(EK$3-4,_Inf_Day,0))-INDEX(_Inf_Data,MATCH($F194,_Inf_Country,0),MATCH(EK$3-5,_Inf_Day,0))*$D$2)/5</f>
        <v>193.8</v>
      </c>
      <c r="EL194" s="80">
        <f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200</v>
      </c>
      <c r="EM194" s="80">
        <f>(INDEX(_Inf_Data,MATCH($F194,_Inf_Country,0),MATCH(EM$3,_Inf_Day,0))-INDEX(_Inf_Data,MATCH($F194,_Inf_Country,0),MATCH(EM$3-1,_Inf_Day,0))*$D$2
+INDEX(_Inf_Data,MATCH($F194,_Inf_Country,0),MATCH(EM$3-1,_Inf_Day,0))-INDEX(_Inf_Data,MATCH($F194,_Inf_Country,0),MATCH(EM$3-2,_Inf_Day,0))*$D$2
+INDEX(_Inf_Data,MATCH($F194,_Inf_Country,0),MATCH(EM$3-2,_Inf_Day,0))-INDEX(_Inf_Data,MATCH($F194,_Inf_Country,0),MATCH(EM$3-3,_Inf_Day,0))*$D$2
+INDEX(_Inf_Data,MATCH($F194,_Inf_Country,0),MATCH(EM$3-3,_Inf_Day,0))-INDEX(_Inf_Data,MATCH($F194,_Inf_Country,0),MATCH(EM$3-4,_Inf_Day,0))*$D$2
+INDEX(_Inf_Data,MATCH($F194,_Inf_Country,0),MATCH(EM$3-4,_Inf_Day,0))-INDEX(_Inf_Data,MATCH($F194,_Inf_Country,0),MATCH(EM$3-5,_Inf_Day,0))*$D$2)/5</f>
        <v>189.2</v>
      </c>
      <c r="EN194" s="80">
        <f>(INDEX(_Inf_Data,MATCH($F194,_Inf_Country,0),MATCH(EN$3,_Inf_Day,0))-INDEX(_Inf_Data,MATCH($F194,_Inf_Country,0),MATCH(EN$3-1,_Inf_Day,0))*$D$2
+INDEX(_Inf_Data,MATCH($F194,_Inf_Country,0),MATCH(EN$3-1,_Inf_Day,0))-INDEX(_Inf_Data,MATCH($F194,_Inf_Country,0),MATCH(EN$3-2,_Inf_Day,0))*$D$2
+INDEX(_Inf_Data,MATCH($F194,_Inf_Country,0),MATCH(EN$3-2,_Inf_Day,0))-INDEX(_Inf_Data,MATCH($F194,_Inf_Country,0),MATCH(EN$3-3,_Inf_Day,0))*$D$2
+INDEX(_Inf_Data,MATCH($F194,_Inf_Country,0),MATCH(EN$3-3,_Inf_Day,0))-INDEX(_Inf_Data,MATCH($F194,_Inf_Country,0),MATCH(EN$3-4,_Inf_Day,0))*$D$2
+INDEX(_Inf_Data,MATCH($F194,_Inf_Country,0),MATCH(EN$3-4,_Inf_Day,0))-INDEX(_Inf_Data,MATCH($F194,_Inf_Country,0),MATCH(EN$3-5,_Inf_Day,0))*$D$2)/5</f>
        <v>200.2</v>
      </c>
      <c r="EO194" s="80">
        <f>(INDEX(_Inf_Data,MATCH($F194,_Inf_Country,0),MATCH(EO$3,_Inf_Day,0))-INDEX(_Inf_Data,MATCH($F194,_Inf_Country,0),MATCH(EO$3-1,_Inf_Day,0))*$D$2
+INDEX(_Inf_Data,MATCH($F194,_Inf_Country,0),MATCH(EO$3-1,_Inf_Day,0))-INDEX(_Inf_Data,MATCH($F194,_Inf_Country,0),MATCH(EO$3-2,_Inf_Day,0))*$D$2
+INDEX(_Inf_Data,MATCH($F194,_Inf_Country,0),MATCH(EO$3-2,_Inf_Day,0))-INDEX(_Inf_Data,MATCH($F194,_Inf_Country,0),MATCH(EO$3-3,_Inf_Day,0))*$D$2
+INDEX(_Inf_Data,MATCH($F194,_Inf_Country,0),MATCH(EO$3-3,_Inf_Day,0))-INDEX(_Inf_Data,MATCH($F194,_Inf_Country,0),MATCH(EO$3-4,_Inf_Day,0))*$D$2
+INDEX(_Inf_Data,MATCH($F194,_Inf_Country,0),MATCH(EO$3-4,_Inf_Day,0))-INDEX(_Inf_Data,MATCH($F194,_Inf_Country,0),MATCH(EO$3-5,_Inf_Day,0))*$D$2)/5</f>
        <v>254.6</v>
      </c>
      <c r="EP194" s="80">
        <f>(INDEX(_Inf_Data,MATCH($F194,_Inf_Country,0),MATCH(EP$3,_Inf_Day,0))-INDEX(_Inf_Data,MATCH($F194,_Inf_Country,0),MATCH(EP$3-1,_Inf_Day,0))*$D$2
+INDEX(_Inf_Data,MATCH($F194,_Inf_Country,0),MATCH(EP$3-1,_Inf_Day,0))-INDEX(_Inf_Data,MATCH($F194,_Inf_Country,0),MATCH(EP$3-2,_Inf_Day,0))*$D$2
+INDEX(_Inf_Data,MATCH($F194,_Inf_Country,0),MATCH(EP$3-2,_Inf_Day,0))-INDEX(_Inf_Data,MATCH($F194,_Inf_Country,0),MATCH(EP$3-3,_Inf_Day,0))*$D$2
+INDEX(_Inf_Data,MATCH($F194,_Inf_Country,0),MATCH(EP$3-3,_Inf_Day,0))-INDEX(_Inf_Data,MATCH($F194,_Inf_Country,0),MATCH(EP$3-4,_Inf_Day,0))*$D$2
+INDEX(_Inf_Data,MATCH($F194,_Inf_Country,0),MATCH(EP$3-4,_Inf_Day,0))-INDEX(_Inf_Data,MATCH($F194,_Inf_Country,0),MATCH(EP$3-5,_Inf_Day,0))*$D$2)/5</f>
        <v>248.2</v>
      </c>
      <c r="EQ194" s="80">
        <f>(INDEX(_Inf_Data,MATCH($F194,_Inf_Country,0),MATCH(EQ$3,_Inf_Day,0))-INDEX(_Inf_Data,MATCH($F194,_Inf_Country,0),MATCH(EQ$3-1,_Inf_Day,0))*$D$2
+INDEX(_Inf_Data,MATCH($F194,_Inf_Country,0),MATCH(EQ$3-1,_Inf_Day,0))-INDEX(_Inf_Data,MATCH($F194,_Inf_Country,0),MATCH(EQ$3-2,_Inf_Day,0))*$D$2
+INDEX(_Inf_Data,MATCH($F194,_Inf_Country,0),MATCH(EQ$3-2,_Inf_Day,0))-INDEX(_Inf_Data,MATCH($F194,_Inf_Country,0),MATCH(EQ$3-3,_Inf_Day,0))*$D$2
+INDEX(_Inf_Data,MATCH($F194,_Inf_Country,0),MATCH(EQ$3-3,_Inf_Day,0))-INDEX(_Inf_Data,MATCH($F194,_Inf_Country,0),MATCH(EQ$3-4,_Inf_Day,0))*$D$2
+INDEX(_Inf_Data,MATCH($F194,_Inf_Country,0),MATCH(EQ$3-4,_Inf_Day,0))-INDEX(_Inf_Data,MATCH($F194,_Inf_Country,0),MATCH(EQ$3-5,_Inf_Day,0))*$D$2)/5</f>
        <v>220.4</v>
      </c>
      <c r="ER194" s="80">
        <f>(INDEX(_Inf_Data,MATCH($F194,_Inf_Country,0),MATCH(ER$3,_Inf_Day,0))-INDEX(_Inf_Data,MATCH($F194,_Inf_Country,0),MATCH(ER$3-1,_Inf_Day,0))*$D$2
+INDEX(_Inf_Data,MATCH($F194,_Inf_Country,0),MATCH(ER$3-1,_Inf_Day,0))-INDEX(_Inf_Data,MATCH($F194,_Inf_Country,0),MATCH(ER$3-2,_Inf_Day,0))*$D$2
+INDEX(_Inf_Data,MATCH($F194,_Inf_Country,0),MATCH(ER$3-2,_Inf_Day,0))-INDEX(_Inf_Data,MATCH($F194,_Inf_Country,0),MATCH(ER$3-3,_Inf_Day,0))*$D$2
+INDEX(_Inf_Data,MATCH($F194,_Inf_Country,0),MATCH(ER$3-3,_Inf_Day,0))-INDEX(_Inf_Data,MATCH($F194,_Inf_Country,0),MATCH(ER$3-4,_Inf_Day,0))*$D$2
+INDEX(_Inf_Data,MATCH($F194,_Inf_Country,0),MATCH(ER$3-4,_Inf_Day,0))-INDEX(_Inf_Data,MATCH($F194,_Inf_Country,0),MATCH(ER$3-5,_Inf_Day,0))*$D$2)/5</f>
        <v>213.2</v>
      </c>
      <c r="ES194" s="80">
        <f>(INDEX(_Inf_Data,MATCH($F194,_Inf_Country,0),MATCH(ES$3,_Inf_Day,0))-INDEX(_Inf_Data,MATCH($F194,_Inf_Country,0),MATCH(ES$3-1,_Inf_Day,0))*$D$2
+INDEX(_Inf_Data,MATCH($F194,_Inf_Country,0),MATCH(ES$3-1,_Inf_Day,0))-INDEX(_Inf_Data,MATCH($F194,_Inf_Country,0),MATCH(ES$3-2,_Inf_Day,0))*$D$2
+INDEX(_Inf_Data,MATCH($F194,_Inf_Country,0),MATCH(ES$3-2,_Inf_Day,0))-INDEX(_Inf_Data,MATCH($F194,_Inf_Country,0),MATCH(ES$3-3,_Inf_Day,0))*$D$2
+INDEX(_Inf_Data,MATCH($F194,_Inf_Country,0),MATCH(ES$3-3,_Inf_Day,0))-INDEX(_Inf_Data,MATCH($F194,_Inf_Country,0),MATCH(ES$3-4,_Inf_Day,0))*$D$2
+INDEX(_Inf_Data,MATCH($F194,_Inf_Country,0),MATCH(ES$3-4,_Inf_Day,0))-INDEX(_Inf_Data,MATCH($F194,_Inf_Country,0),MATCH(ES$3-5,_Inf_Day,0))*$D$2)/5</f>
        <v>200.4</v>
      </c>
      <c r="ET194" s="80">
        <f>(INDEX(_Inf_Data,MATCH($F194,_Inf_Country,0),MATCH(ET$3,_Inf_Day,0))-INDEX(_Inf_Data,MATCH($F194,_Inf_Country,0),MATCH(ET$3-1,_Inf_Day,0))*$D$2
+INDEX(_Inf_Data,MATCH($F194,_Inf_Country,0),MATCH(ET$3-1,_Inf_Day,0))-INDEX(_Inf_Data,MATCH($F194,_Inf_Country,0),MATCH(ET$3-2,_Inf_Day,0))*$D$2
+INDEX(_Inf_Data,MATCH($F194,_Inf_Country,0),MATCH(ET$3-2,_Inf_Day,0))-INDEX(_Inf_Data,MATCH($F194,_Inf_Country,0),MATCH(ET$3-3,_Inf_Day,0))*$D$2
+INDEX(_Inf_Data,MATCH($F194,_Inf_Country,0),MATCH(ET$3-3,_Inf_Day,0))-INDEX(_Inf_Data,MATCH($F194,_Inf_Country,0),MATCH(ET$3-4,_Inf_Day,0))*$D$2
+INDEX(_Inf_Data,MATCH($F194,_Inf_Country,0),MATCH(ET$3-4,_Inf_Day,0))-INDEX(_Inf_Data,MATCH($F194,_Inf_Country,0),MATCH(ET$3-5,_Inf_Day,0))*$D$2)/5</f>
        <v>181.2</v>
      </c>
      <c r="EU194" s="80">
        <f>(INDEX(_Inf_Data,MATCH($F194,_Inf_Country,0),MATCH(EU$3,_Inf_Day,0))-INDEX(_Inf_Data,MATCH($F194,_Inf_Country,0),MATCH(EU$3-1,_Inf_Day,0))*$D$2
+INDEX(_Inf_Data,MATCH($F194,_Inf_Country,0),MATCH(EU$3-1,_Inf_Day,0))-INDEX(_Inf_Data,MATCH($F194,_Inf_Country,0),MATCH(EU$3-2,_Inf_Day,0))*$D$2
+INDEX(_Inf_Data,MATCH($F194,_Inf_Country,0),MATCH(EU$3-2,_Inf_Day,0))-INDEX(_Inf_Data,MATCH($F194,_Inf_Country,0),MATCH(EU$3-3,_Inf_Day,0))*$D$2
+INDEX(_Inf_Data,MATCH($F194,_Inf_Country,0),MATCH(EU$3-3,_Inf_Day,0))-INDEX(_Inf_Data,MATCH($F194,_Inf_Country,0),MATCH(EU$3-4,_Inf_Day,0))*$D$2
+INDEX(_Inf_Data,MATCH($F194,_Inf_Country,0),MATCH(EU$3-4,_Inf_Day,0))-INDEX(_Inf_Data,MATCH($F194,_Inf_Country,0),MATCH(EU$3-5,_Inf_Day,0))*$D$2)/5</f>
        <v>131.6</v>
      </c>
      <c r="EV194" s="80">
        <f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175.8</v>
      </c>
      <c r="EW194" s="80">
        <f>(INDEX(_Inf_Data,MATCH($F194,_Inf_Country,0),MATCH(EW$3,_Inf_Day,0))-INDEX(_Inf_Data,MATCH($F194,_Inf_Country,0),MATCH(EW$3-1,_Inf_Day,0))*$D$2
+INDEX(_Inf_Data,MATCH($F194,_Inf_Country,0),MATCH(EW$3-1,_Inf_Day,0))-INDEX(_Inf_Data,MATCH($F194,_Inf_Country,0),MATCH(EW$3-2,_Inf_Day,0))*$D$2
+INDEX(_Inf_Data,MATCH($F194,_Inf_Country,0),MATCH(EW$3-2,_Inf_Day,0))-INDEX(_Inf_Data,MATCH($F194,_Inf_Country,0),MATCH(EW$3-3,_Inf_Day,0))*$D$2
+INDEX(_Inf_Data,MATCH($F194,_Inf_Country,0),MATCH(EW$3-3,_Inf_Day,0))-INDEX(_Inf_Data,MATCH($F194,_Inf_Country,0),MATCH(EW$3-4,_Inf_Day,0))*$D$2
+INDEX(_Inf_Data,MATCH($F194,_Inf_Country,0),MATCH(EW$3-4,_Inf_Day,0))-INDEX(_Inf_Data,MATCH($F194,_Inf_Country,0),MATCH(EW$3-5,_Inf_Day,0))*$D$2)/5</f>
        <v>193.8</v>
      </c>
      <c r="EX194" s="80">
        <f>(INDEX(_Inf_Data,MATCH($F194,_Inf_Country,0),MATCH(EX$3,_Inf_Day,0))-INDEX(_Inf_Data,MATCH($F194,_Inf_Country,0),MATCH(EX$3-1,_Inf_Day,0))*$D$2
+INDEX(_Inf_Data,MATCH($F194,_Inf_Country,0),MATCH(EX$3-1,_Inf_Day,0))-INDEX(_Inf_Data,MATCH($F194,_Inf_Country,0),MATCH(EX$3-2,_Inf_Day,0))*$D$2
+INDEX(_Inf_Data,MATCH($F194,_Inf_Country,0),MATCH(EX$3-2,_Inf_Day,0))-INDEX(_Inf_Data,MATCH($F194,_Inf_Country,0),MATCH(EX$3-3,_Inf_Day,0))*$D$2
+INDEX(_Inf_Data,MATCH($F194,_Inf_Country,0),MATCH(EX$3-3,_Inf_Day,0))-INDEX(_Inf_Data,MATCH($F194,_Inf_Country,0),MATCH(EX$3-4,_Inf_Day,0))*$D$2
+INDEX(_Inf_Data,MATCH($F194,_Inf_Country,0),MATCH(EX$3-4,_Inf_Day,0))-INDEX(_Inf_Data,MATCH($F194,_Inf_Country,0),MATCH(EX$3-5,_Inf_Day,0))*$D$2)/5</f>
        <v>147.6</v>
      </c>
      <c r="EY194" s="80">
        <f>(INDEX(_Inf_Data,MATCH($F194,_Inf_Country,0),MATCH(EY$3,_Inf_Day,0))-INDEX(_Inf_Data,MATCH($F194,_Inf_Country,0),MATCH(EY$3-1,_Inf_Day,0))*$D$2
+INDEX(_Inf_Data,MATCH($F194,_Inf_Country,0),MATCH(EY$3-1,_Inf_Day,0))-INDEX(_Inf_Data,MATCH($F194,_Inf_Country,0),MATCH(EY$3-2,_Inf_Day,0))*$D$2
+INDEX(_Inf_Data,MATCH($F194,_Inf_Country,0),MATCH(EY$3-2,_Inf_Day,0))-INDEX(_Inf_Data,MATCH($F194,_Inf_Country,0),MATCH(EY$3-3,_Inf_Day,0))*$D$2
+INDEX(_Inf_Data,MATCH($F194,_Inf_Country,0),MATCH(EY$3-3,_Inf_Day,0))-INDEX(_Inf_Data,MATCH($F194,_Inf_Country,0),MATCH(EY$3-4,_Inf_Day,0))*$D$2
+INDEX(_Inf_Data,MATCH($F194,_Inf_Country,0),MATCH(EY$3-4,_Inf_Day,0))-INDEX(_Inf_Data,MATCH($F194,_Inf_Country,0),MATCH(EY$3-5,_Inf_Day,0))*$D$2)/5</f>
        <v>152.80000000000001</v>
      </c>
      <c r="EZ194" s="80">
        <f>(INDEX(_Inf_Data,MATCH($F194,_Inf_Country,0),MATCH(EZ$3,_Inf_Day,0))-INDEX(_Inf_Data,MATCH($F194,_Inf_Country,0),MATCH(EZ$3-1,_Inf_Day,0))*$D$2
+INDEX(_Inf_Data,MATCH($F194,_Inf_Country,0),MATCH(EZ$3-1,_Inf_Day,0))-INDEX(_Inf_Data,MATCH($F194,_Inf_Country,0),MATCH(EZ$3-2,_Inf_Day,0))*$D$2
+INDEX(_Inf_Data,MATCH($F194,_Inf_Country,0),MATCH(EZ$3-2,_Inf_Day,0))-INDEX(_Inf_Data,MATCH($F194,_Inf_Country,0),MATCH(EZ$3-3,_Inf_Day,0))*$D$2
+INDEX(_Inf_Data,MATCH($F194,_Inf_Country,0),MATCH(EZ$3-3,_Inf_Day,0))-INDEX(_Inf_Data,MATCH($F194,_Inf_Country,0),MATCH(EZ$3-4,_Inf_Day,0))*$D$2
+INDEX(_Inf_Data,MATCH($F194,_Inf_Country,0),MATCH(EZ$3-4,_Inf_Day,0))-INDEX(_Inf_Data,MATCH($F194,_Inf_Country,0),MATCH(EZ$3-5,_Inf_Day,0))*$D$2)/5</f>
        <v>140.4</v>
      </c>
      <c r="FA194" s="80" t="e">
        <f>(INDEX(_Inf_Data,MATCH($F194,_Inf_Country,0),MATCH(FA$3,_Inf_Day,0))-INDEX(_Inf_Data,MATCH($F194,_Inf_Country,0),MATCH(FA$3-1,_Inf_Day,0))*$D$2
+INDEX(_Inf_Data,MATCH($F194,_Inf_Country,0),MATCH(FA$3-1,_Inf_Day,0))-INDEX(_Inf_Data,MATCH($F194,_Inf_Country,0),MATCH(FA$3-2,_Inf_Day,0))*$D$2
+INDEX(_Inf_Data,MATCH($F194,_Inf_Country,0),MATCH(FA$3-2,_Inf_Day,0))-INDEX(_Inf_Data,MATCH($F194,_Inf_Country,0),MATCH(FA$3-3,_Inf_Day,0))*$D$2
+INDEX(_Inf_Data,MATCH($F194,_Inf_Country,0),MATCH(FA$3-3,_Inf_Day,0))-INDEX(_Inf_Data,MATCH($F194,_Inf_Country,0),MATCH(FA$3-4,_Inf_Day,0))*$D$2
+INDEX(_Inf_Data,MATCH($F194,_Inf_Country,0),MATCH(FA$3-4,_Inf_Day,0))-INDEX(_Inf_Data,MATCH($F194,_Inf_Country,0),MATCH(FA$3-5,_Inf_Day,0))*$D$2)/5</f>
        <v>#N/A</v>
      </c>
      <c r="FB194" s="80" t="e">
        <f>(INDEX(_Inf_Data,MATCH($F194,_Inf_Country,0),MATCH(FB$3,_Inf_Day,0))-INDEX(_Inf_Data,MATCH($F194,_Inf_Country,0),MATCH(FB$3-1,_Inf_Day,0))*$D$2
+INDEX(_Inf_Data,MATCH($F194,_Inf_Country,0),MATCH(FB$3-1,_Inf_Day,0))-INDEX(_Inf_Data,MATCH($F194,_Inf_Country,0),MATCH(FB$3-2,_Inf_Day,0))*$D$2
+INDEX(_Inf_Data,MATCH($F194,_Inf_Country,0),MATCH(FB$3-2,_Inf_Day,0))-INDEX(_Inf_Data,MATCH($F194,_Inf_Country,0),MATCH(FB$3-3,_Inf_Day,0))*$D$2
+INDEX(_Inf_Data,MATCH($F194,_Inf_Country,0),MATCH(FB$3-3,_Inf_Day,0))-INDEX(_Inf_Data,MATCH($F194,_Inf_Country,0),MATCH(FB$3-4,_Inf_Day,0))*$D$2
+INDEX(_Inf_Data,MATCH($F194,_Inf_Country,0),MATCH(FB$3-4,_Inf_Day,0))-INDEX(_Inf_Data,MATCH($F194,_Inf_Country,0),MATCH(FB$3-5,_Inf_Day,0))*$D$2)/5</f>
        <v>#N/A</v>
      </c>
      <c r="FC194" s="80" t="e">
        <f>(INDEX(_Inf_Data,MATCH($F194,_Inf_Country,0),MATCH(FC$3,_Inf_Day,0))-INDEX(_Inf_Data,MATCH($F194,_Inf_Country,0),MATCH(FC$3-1,_Inf_Day,0))*$D$2
+INDEX(_Inf_Data,MATCH($F194,_Inf_Country,0),MATCH(FC$3-1,_Inf_Day,0))-INDEX(_Inf_Data,MATCH($F194,_Inf_Country,0),MATCH(FC$3-2,_Inf_Day,0))*$D$2
+INDEX(_Inf_Data,MATCH($F194,_Inf_Country,0),MATCH(FC$3-2,_Inf_Day,0))-INDEX(_Inf_Data,MATCH($F194,_Inf_Country,0),MATCH(FC$3-3,_Inf_Day,0))*$D$2
+INDEX(_Inf_Data,MATCH($F194,_Inf_Country,0),MATCH(FC$3-3,_Inf_Day,0))-INDEX(_Inf_Data,MATCH($F194,_Inf_Country,0),MATCH(FC$3-4,_Inf_Day,0))*$D$2
+INDEX(_Inf_Data,MATCH($F194,_Inf_Country,0),MATCH(FC$3-4,_Inf_Day,0))-INDEX(_Inf_Data,MATCH($F194,_Inf_Country,0),MATCH(FC$3-5,_Inf_Day,0))*$D$2)/5</f>
        <v>#N/A</v>
      </c>
      <c r="FD194" s="80" t="e">
        <f>(INDEX(_Inf_Data,MATCH($F194,_Inf_Country,0),MATCH(FD$3,_Inf_Day,0))-INDEX(_Inf_Data,MATCH($F194,_Inf_Country,0),MATCH(FD$3-1,_Inf_Day,0))*$D$2
+INDEX(_Inf_Data,MATCH($F194,_Inf_Country,0),MATCH(FD$3-1,_Inf_Day,0))-INDEX(_Inf_Data,MATCH($F194,_Inf_Country,0),MATCH(FD$3-2,_Inf_Day,0))*$D$2
+INDEX(_Inf_Data,MATCH($F194,_Inf_Country,0),MATCH(FD$3-2,_Inf_Day,0))-INDEX(_Inf_Data,MATCH($F194,_Inf_Country,0),MATCH(FD$3-3,_Inf_Day,0))*$D$2
+INDEX(_Inf_Data,MATCH($F194,_Inf_Country,0),MATCH(FD$3-3,_Inf_Day,0))-INDEX(_Inf_Data,MATCH($F194,_Inf_Country,0),MATCH(FD$3-4,_Inf_Day,0))*$D$2
+INDEX(_Inf_Data,MATCH($F194,_Inf_Country,0),MATCH(FD$3-4,_Inf_Day,0))-INDEX(_Inf_Data,MATCH($F194,_Inf_Country,0),MATCH(FD$3-5,_Inf_Day,0))*$D$2)/5</f>
        <v>#N/A</v>
      </c>
      <c r="FE194" s="80" t="e">
        <f>(INDEX(_Inf_Data,MATCH($F194,_Inf_Country,0),MATCH(FE$3,_Inf_Day,0))-INDEX(_Inf_Data,MATCH($F194,_Inf_Country,0),MATCH(FE$3-1,_Inf_Day,0))*$D$2
+INDEX(_Inf_Data,MATCH($F194,_Inf_Country,0),MATCH(FE$3-1,_Inf_Day,0))-INDEX(_Inf_Data,MATCH($F194,_Inf_Country,0),MATCH(FE$3-2,_Inf_Day,0))*$D$2
+INDEX(_Inf_Data,MATCH($F194,_Inf_Country,0),MATCH(FE$3-2,_Inf_Day,0))-INDEX(_Inf_Data,MATCH($F194,_Inf_Country,0),MATCH(FE$3-3,_Inf_Day,0))*$D$2
+INDEX(_Inf_Data,MATCH($F194,_Inf_Country,0),MATCH(FE$3-3,_Inf_Day,0))-INDEX(_Inf_Data,MATCH($F194,_Inf_Country,0),MATCH(FE$3-4,_Inf_Day,0))*$D$2
+INDEX(_Inf_Data,MATCH($F194,_Inf_Country,0),MATCH(FE$3-4,_Inf_Day,0))-INDEX(_Inf_Data,MATCH($F194,_Inf_Country,0),MATCH(FE$3-5,_Inf_Day,0))*$D$2)/5</f>
        <v>#N/A</v>
      </c>
      <c r="FF194" s="80" t="e">
        <f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#N/A</v>
      </c>
      <c r="FG194" s="80" t="e">
        <f>(INDEX(_Inf_Data,MATCH($F194,_Inf_Country,0),MATCH(FG$3,_Inf_Day,0))-INDEX(_Inf_Data,MATCH($F194,_Inf_Country,0),MATCH(FG$3-1,_Inf_Day,0))*$D$2
+INDEX(_Inf_Data,MATCH($F194,_Inf_Country,0),MATCH(FG$3-1,_Inf_Day,0))-INDEX(_Inf_Data,MATCH($F194,_Inf_Country,0),MATCH(FG$3-2,_Inf_Day,0))*$D$2
+INDEX(_Inf_Data,MATCH($F194,_Inf_Country,0),MATCH(FG$3-2,_Inf_Day,0))-INDEX(_Inf_Data,MATCH($F194,_Inf_Country,0),MATCH(FG$3-3,_Inf_Day,0))*$D$2
+INDEX(_Inf_Data,MATCH($F194,_Inf_Country,0),MATCH(FG$3-3,_Inf_Day,0))-INDEX(_Inf_Data,MATCH($F194,_Inf_Country,0),MATCH(FG$3-4,_Inf_Day,0))*$D$2
+INDEX(_Inf_Data,MATCH($F194,_Inf_Country,0),MATCH(FG$3-4,_Inf_Day,0))-INDEX(_Inf_Data,MATCH($F194,_Inf_Country,0),MATCH(FG$3-5,_Inf_Day,0))*$D$2)/5</f>
        <v>#N/A</v>
      </c>
      <c r="FH194" s="80" t="e">
        <f>(INDEX(_Inf_Data,MATCH($F194,_Inf_Country,0),MATCH(FH$3,_Inf_Day,0))-INDEX(_Inf_Data,MATCH($F194,_Inf_Country,0),MATCH(FH$3-1,_Inf_Day,0))*$D$2
+INDEX(_Inf_Data,MATCH($F194,_Inf_Country,0),MATCH(FH$3-1,_Inf_Day,0))-INDEX(_Inf_Data,MATCH($F194,_Inf_Country,0),MATCH(FH$3-2,_Inf_Day,0))*$D$2
+INDEX(_Inf_Data,MATCH($F194,_Inf_Country,0),MATCH(FH$3-2,_Inf_Day,0))-INDEX(_Inf_Data,MATCH($F194,_Inf_Country,0),MATCH(FH$3-3,_Inf_Day,0))*$D$2
+INDEX(_Inf_Data,MATCH($F194,_Inf_Country,0),MATCH(FH$3-3,_Inf_Day,0))-INDEX(_Inf_Data,MATCH($F194,_Inf_Country,0),MATCH(FH$3-4,_Inf_Day,0))*$D$2
+INDEX(_Inf_Data,MATCH($F194,_Inf_Country,0),MATCH(FH$3-4,_Inf_Day,0))-INDEX(_Inf_Data,MATCH($F194,_Inf_Country,0),MATCH(FH$3-5,_Inf_Day,0))*$D$2)/5</f>
        <v>#N/A</v>
      </c>
      <c r="FI194" s="80" t="e">
        <f>(INDEX(_Inf_Data,MATCH($F194,_Inf_Country,0),MATCH(FI$3,_Inf_Day,0))-INDEX(_Inf_Data,MATCH($F194,_Inf_Country,0),MATCH(FI$3-1,_Inf_Day,0))*$D$2
+INDEX(_Inf_Data,MATCH($F194,_Inf_Country,0),MATCH(FI$3-1,_Inf_Day,0))-INDEX(_Inf_Data,MATCH($F194,_Inf_Country,0),MATCH(FI$3-2,_Inf_Day,0))*$D$2
+INDEX(_Inf_Data,MATCH($F194,_Inf_Country,0),MATCH(FI$3-2,_Inf_Day,0))-INDEX(_Inf_Data,MATCH($F194,_Inf_Country,0),MATCH(FI$3-3,_Inf_Day,0))*$D$2
+INDEX(_Inf_Data,MATCH($F194,_Inf_Country,0),MATCH(FI$3-3,_Inf_Day,0))-INDEX(_Inf_Data,MATCH($F194,_Inf_Country,0),MATCH(FI$3-4,_Inf_Day,0))*$D$2
+INDEX(_Inf_Data,MATCH($F194,_Inf_Country,0),MATCH(FI$3-4,_Inf_Day,0))-INDEX(_Inf_Data,MATCH($F194,_Inf_Country,0),MATCH(FI$3-5,_Inf_Day,0))*$D$2)/5</f>
        <v>#N/A</v>
      </c>
      <c r="FJ194" s="80" t="e">
        <f>(INDEX(_Inf_Data,MATCH($F194,_Inf_Country,0),MATCH(FJ$3,_Inf_Day,0))-INDEX(_Inf_Data,MATCH($F194,_Inf_Country,0),MATCH(FJ$3-1,_Inf_Day,0))*$D$2
+INDEX(_Inf_Data,MATCH($F194,_Inf_Country,0),MATCH(FJ$3-1,_Inf_Day,0))-INDEX(_Inf_Data,MATCH($F194,_Inf_Country,0),MATCH(FJ$3-2,_Inf_Day,0))*$D$2
+INDEX(_Inf_Data,MATCH($F194,_Inf_Country,0),MATCH(FJ$3-2,_Inf_Day,0))-INDEX(_Inf_Data,MATCH($F194,_Inf_Country,0),MATCH(FJ$3-3,_Inf_Day,0))*$D$2
+INDEX(_Inf_Data,MATCH($F194,_Inf_Country,0),MATCH(FJ$3-3,_Inf_Day,0))-INDEX(_Inf_Data,MATCH($F194,_Inf_Country,0),MATCH(FJ$3-4,_Inf_Day,0))*$D$2
+INDEX(_Inf_Data,MATCH($F194,_Inf_Country,0),MATCH(FJ$3-4,_Inf_Day,0))-INDEX(_Inf_Data,MATCH($F194,_Inf_Country,0),MATCH(FJ$3-5,_Inf_Day,0))*$D$2)/5</f>
        <v>#N/A</v>
      </c>
      <c r="FK194" s="80" t="e">
        <f>(INDEX(_Inf_Data,MATCH($F194,_Inf_Country,0),MATCH(FK$3,_Inf_Day,0))-INDEX(_Inf_Data,MATCH($F194,_Inf_Country,0),MATCH(FK$3-1,_Inf_Day,0))*$D$2
+INDEX(_Inf_Data,MATCH($F194,_Inf_Country,0),MATCH(FK$3-1,_Inf_Day,0))-INDEX(_Inf_Data,MATCH($F194,_Inf_Country,0),MATCH(FK$3-2,_Inf_Day,0))*$D$2
+INDEX(_Inf_Data,MATCH($F194,_Inf_Country,0),MATCH(FK$3-2,_Inf_Day,0))-INDEX(_Inf_Data,MATCH($F194,_Inf_Country,0),MATCH(FK$3-3,_Inf_Day,0))*$D$2
+INDEX(_Inf_Data,MATCH($F194,_Inf_Country,0),MATCH(FK$3-3,_Inf_Day,0))-INDEX(_Inf_Data,MATCH($F194,_Inf_Country,0),MATCH(FK$3-4,_Inf_Day,0))*$D$2
+INDEX(_Inf_Data,MATCH($F194,_Inf_Country,0),MATCH(FK$3-4,_Inf_Day,0))-INDEX(_Inf_Data,MATCH($F194,_Inf_Country,0),MATCH(FK$3-5,_Inf_Day,0))*$D$2)/5</f>
        <v>#N/A</v>
      </c>
      <c r="FL194" s="80" t="e">
        <f>(INDEX(_Inf_Data,MATCH($F194,_Inf_Country,0),MATCH(FL$3,_Inf_Day,0))-INDEX(_Inf_Data,MATCH($F194,_Inf_Country,0),MATCH(FL$3-1,_Inf_Day,0))*$D$2
+INDEX(_Inf_Data,MATCH($F194,_Inf_Country,0),MATCH(FL$3-1,_Inf_Day,0))-INDEX(_Inf_Data,MATCH($F194,_Inf_Country,0),MATCH(FL$3-2,_Inf_Day,0))*$D$2
+INDEX(_Inf_Data,MATCH($F194,_Inf_Country,0),MATCH(FL$3-2,_Inf_Day,0))-INDEX(_Inf_Data,MATCH($F194,_Inf_Country,0),MATCH(FL$3-3,_Inf_Day,0))*$D$2
+INDEX(_Inf_Data,MATCH($F194,_Inf_Country,0),MATCH(FL$3-3,_Inf_Day,0))-INDEX(_Inf_Data,MATCH($F194,_Inf_Country,0),MATCH(FL$3-4,_Inf_Day,0))*$D$2
+INDEX(_Inf_Data,MATCH($F194,_Inf_Country,0),MATCH(FL$3-4,_Inf_Day,0))-INDEX(_Inf_Data,MATCH($F194,_Inf_Country,0),MATCH(FL$3-5,_Inf_Day,0))*$D$2)/5</f>
        <v>#N/A</v>
      </c>
      <c r="FM194" s="80" t="e">
        <f>(INDEX(_Inf_Data,MATCH($F194,_Inf_Country,0),MATCH(FM$3,_Inf_Day,0))-INDEX(_Inf_Data,MATCH($F194,_Inf_Country,0),MATCH(FM$3-1,_Inf_Day,0))*$D$2
+INDEX(_Inf_Data,MATCH($F194,_Inf_Country,0),MATCH(FM$3-1,_Inf_Day,0))-INDEX(_Inf_Data,MATCH($F194,_Inf_Country,0),MATCH(FM$3-2,_Inf_Day,0))*$D$2
+INDEX(_Inf_Data,MATCH($F194,_Inf_Country,0),MATCH(FM$3-2,_Inf_Day,0))-INDEX(_Inf_Data,MATCH($F194,_Inf_Country,0),MATCH(FM$3-3,_Inf_Day,0))*$D$2
+INDEX(_Inf_Data,MATCH($F194,_Inf_Country,0),MATCH(FM$3-3,_Inf_Day,0))-INDEX(_Inf_Data,MATCH($F194,_Inf_Country,0),MATCH(FM$3-4,_Inf_Day,0))*$D$2
+INDEX(_Inf_Data,MATCH($F194,_Inf_Country,0),MATCH(FM$3-4,_Inf_Day,0))-INDEX(_Inf_Data,MATCH($F194,_Inf_Country,0),MATCH(FM$3-5,_Inf_Day,0))*$D$2)/5</f>
        <v>#N/A</v>
      </c>
      <c r="FN194" s="80" t="e">
        <f>(INDEX(_Inf_Data,MATCH($F194,_Inf_Country,0),MATCH(FN$3,_Inf_Day,0))-INDEX(_Inf_Data,MATCH($F194,_Inf_Country,0),MATCH(FN$3-1,_Inf_Day,0))*$D$2
+INDEX(_Inf_Data,MATCH($F194,_Inf_Country,0),MATCH(FN$3-1,_Inf_Day,0))-INDEX(_Inf_Data,MATCH($F194,_Inf_Country,0),MATCH(FN$3-2,_Inf_Day,0))*$D$2
+INDEX(_Inf_Data,MATCH($F194,_Inf_Country,0),MATCH(FN$3-2,_Inf_Day,0))-INDEX(_Inf_Data,MATCH($F194,_Inf_Country,0),MATCH(FN$3-3,_Inf_Day,0))*$D$2
+INDEX(_Inf_Data,MATCH($F194,_Inf_Country,0),MATCH(FN$3-3,_Inf_Day,0))-INDEX(_Inf_Data,MATCH($F194,_Inf_Country,0),MATCH(FN$3-4,_Inf_Day,0))*$D$2
+INDEX(_Inf_Data,MATCH($F194,_Inf_Country,0),MATCH(FN$3-4,_Inf_Day,0))-INDEX(_Inf_Data,MATCH($F194,_Inf_Country,0),MATCH(FN$3-5,_Inf_Day,0))*$D$2)/5</f>
        <v>#N/A</v>
      </c>
      <c r="FO194">
        <v>1</v>
      </c>
      <c r="FQ194" s="10">
        <f ca="1">HLOOKUP(TODAY()-FQ$3,$C$3:$FN$253,ROW()-2)</f>
        <v>181.2</v>
      </c>
      <c r="FR194" s="10">
        <f ca="1">HLOOKUP(TODAY()-FR$3,$C$3:$FN$253,ROW()-2)</f>
        <v>131.6</v>
      </c>
      <c r="FS194" s="10">
        <f ca="1">HLOOKUP(TODAY()-FS$3,$C$3:$FN$253,ROW()-2)</f>
        <v>175.8</v>
      </c>
      <c r="FT194" s="10">
        <f ca="1">HLOOKUP(TODAY()-FT$3,$C$3:$FN$253,ROW()-2)</f>
        <v>193.8</v>
      </c>
      <c r="FU194" s="10">
        <f ca="1">HLOOKUP(TODAY()-FU$3,$C$3:$FN$253,ROW()-2)</f>
        <v>147.6</v>
      </c>
      <c r="FV194" s="10">
        <f ca="1">HLOOKUP(TODAY()-FV$3,$C$3:$FN$253,ROW()-2)</f>
        <v>152.80000000000001</v>
      </c>
      <c r="FW194" s="10">
        <f ca="1">HLOOKUP(TODAY()-FW$3,$C$3:$FN$253,ROW()-2)</f>
        <v>140.4</v>
      </c>
      <c r="FX194" s="10">
        <f ca="1">SUM(FQ194:FW194)/7</f>
        <v>160.45714285714286</v>
      </c>
      <c r="FY194" s="10" t="b">
        <f ca="1">FW194=FZ194</f>
        <v>0</v>
      </c>
      <c r="FZ194" s="10">
        <f t="array" ref="FZ194">MAX(IF(ISNA(L194:FN194),"",L194:FN194))</f>
        <v>254.6</v>
      </c>
      <c r="GA194" s="52">
        <f ca="1">FX194/FZ194</f>
        <v>0.63023229716081253</v>
      </c>
      <c r="GB194" t="str">
        <f>D194</f>
        <v>USA</v>
      </c>
      <c r="GC194" t="str">
        <f>F194</f>
        <v>Kentucky</v>
      </c>
      <c r="GD194" s="10">
        <f>FZ194</f>
        <v>254.6</v>
      </c>
      <c r="GE194" s="10">
        <f ca="1">G194</f>
        <v>12647</v>
      </c>
      <c r="GF194">
        <f ca="1">IF(GA194&lt;$GF$2,$B194,0)</f>
        <v>0</v>
      </c>
      <c r="GG194">
        <f ca="1">IF(AND($GA194&gt;=$GF$2,$GA194&lt;$GG$2),$B194,0)</f>
        <v>0</v>
      </c>
      <c r="GH194">
        <f ca="1">IF(AND($GA194&gt;=$GG$2,$GA194&lt;$GH$2),$B194,0)</f>
        <v>0</v>
      </c>
      <c r="GI194">
        <f ca="1">IF(AND($GA194&gt;=$GH$2,$GA194&lt;$GI$2),$B194,0)</f>
        <v>4470000</v>
      </c>
      <c r="GJ194">
        <f ca="1">IF(GA194&gt;=$GI$2,B194,0)</f>
        <v>0</v>
      </c>
    </row>
    <row r="195" spans="1:192" ht="30" hidden="1" customHeight="1" x14ac:dyDescent="0.25">
      <c r="A195">
        <f t="shared" si="103"/>
        <v>107</v>
      </c>
      <c r="B195" s="81">
        <f>VLOOKUP(F195,Countries!$D$5:$F$254,3,FALSE)</f>
        <v>38557</v>
      </c>
      <c r="C195" s="86">
        <f ca="1">GA195</f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ca="1">INDEX(_Inf_Data,MATCH($F195,_Inf_Country,0),MATCH(G$2,_Inf_Day,0))</f>
        <v>82</v>
      </c>
      <c r="H195" s="81">
        <f ca="1">FX195</f>
        <v>0</v>
      </c>
      <c r="I195" s="100" t="str">
        <f>F195</f>
        <v>Liechtenstein</v>
      </c>
      <c r="J195" s="80">
        <f>INDEX(_Inf_Data,MATCH($F195,_Inf_Country,0),MATCH(J$3,_Inf_Day,0))</f>
        <v>0</v>
      </c>
      <c r="K195" s="80">
        <f>INDEX(_Inf_Data,MATCH($F195,_Inf_Country,0),MATCH(K$3,_Inf_Day,0))-INDEX(_Inf_Data,MATCH($F195,_Inf_Country,0),MATCH(J$3,_Inf_Day,0))*$D$2</f>
        <v>0</v>
      </c>
      <c r="L195" s="80" t="e">
        <f>(INDEX(_Inf_Data,MATCH($F195,_Inf_Country,0),MATCH(L$3,_Inf_Day,0))-INDEX(_Inf_Data,MATCH($F195,_Inf_Country,0),MATCH(L$3-1,_Inf_Day,0))*$D$2
+INDEX(_Inf_Data,MATCH($F195,_Inf_Country,0),MATCH(L$3-1,_Inf_Day,0))-INDEX(_Inf_Data,MATCH($F195,_Inf_Country,0),MATCH(L$3-2,_Inf_Day,0))*$D$2
+INDEX(_Inf_Data,MATCH($F195,_Inf_Country,0),MATCH(L$3-2,_Inf_Day,0))-INDEX(_Inf_Data,MATCH($F195,_Inf_Country,0),MATCH(L$3-3,_Inf_Day,0))*$D$2
+INDEX(_Inf_Data,MATCH($F195,_Inf_Country,0),MATCH(L$3-3,_Inf_Day,0))-INDEX(_Inf_Data,MATCH($F195,_Inf_Country,0),MATCH(L$3-4,_Inf_Day,0))*$D$2
+INDEX(_Inf_Data,MATCH($F195,_Inf_Country,0),MATCH(L$3-4,_Inf_Day,0))-INDEX(_Inf_Data,MATCH($F195,_Inf_Country,0),MATCH(L$3-5,_Inf_Day,0))*$D$2)/5</f>
        <v>#N/A</v>
      </c>
      <c r="M195" s="80" t="e">
        <f>(INDEX(_Inf_Data,MATCH($F195,_Inf_Country,0),MATCH(M$3,_Inf_Day,0))-INDEX(_Inf_Data,MATCH($F195,_Inf_Country,0),MATCH(M$3-1,_Inf_Day,0))*$D$2
+INDEX(_Inf_Data,MATCH($F195,_Inf_Country,0),MATCH(M$3-1,_Inf_Day,0))-INDEX(_Inf_Data,MATCH($F195,_Inf_Country,0),MATCH(M$3-2,_Inf_Day,0))*$D$2
+INDEX(_Inf_Data,MATCH($F195,_Inf_Country,0),MATCH(M$3-2,_Inf_Day,0))-INDEX(_Inf_Data,MATCH($F195,_Inf_Country,0),MATCH(M$3-3,_Inf_Day,0))*$D$2
+INDEX(_Inf_Data,MATCH($F195,_Inf_Country,0),MATCH(M$3-3,_Inf_Day,0))-INDEX(_Inf_Data,MATCH($F195,_Inf_Country,0),MATCH(M$3-4,_Inf_Day,0))*$D$2
+INDEX(_Inf_Data,MATCH($F195,_Inf_Country,0),MATCH(M$3-4,_Inf_Day,0))-INDEX(_Inf_Data,MATCH($F195,_Inf_Country,0),MATCH(M$3-5,_Inf_Day,0))*$D$2)/5</f>
        <v>#N/A</v>
      </c>
      <c r="N195" s="80" t="e">
        <f>(INDEX(_Inf_Data,MATCH($F195,_Inf_Country,0),MATCH(N$3,_Inf_Day,0))-INDEX(_Inf_Data,MATCH($F195,_Inf_Country,0),MATCH(N$3-1,_Inf_Day,0))*$D$2
+INDEX(_Inf_Data,MATCH($F195,_Inf_Country,0),MATCH(N$3-1,_Inf_Day,0))-INDEX(_Inf_Data,MATCH($F195,_Inf_Country,0),MATCH(N$3-2,_Inf_Day,0))*$D$2
+INDEX(_Inf_Data,MATCH($F195,_Inf_Country,0),MATCH(N$3-2,_Inf_Day,0))-INDEX(_Inf_Data,MATCH($F195,_Inf_Country,0),MATCH(N$3-3,_Inf_Day,0))*$D$2
+INDEX(_Inf_Data,MATCH($F195,_Inf_Country,0),MATCH(N$3-3,_Inf_Day,0))-INDEX(_Inf_Data,MATCH($F195,_Inf_Country,0),MATCH(N$3-4,_Inf_Day,0))*$D$2
+INDEX(_Inf_Data,MATCH($F195,_Inf_Country,0),MATCH(N$3-4,_Inf_Day,0))-INDEX(_Inf_Data,MATCH($F195,_Inf_Country,0),MATCH(N$3-5,_Inf_Day,0))*$D$2)/5</f>
        <v>#N/A</v>
      </c>
      <c r="O195" s="80">
        <f>(INDEX(_Inf_Data,MATCH($F195,_Inf_Country,0),MATCH(O$3,_Inf_Day,0))-INDEX(_Inf_Data,MATCH($F195,_Inf_Country,0),MATCH(O$3-1,_Inf_Day,0))*$D$2
+INDEX(_Inf_Data,MATCH($F195,_Inf_Country,0),MATCH(O$3-1,_Inf_Day,0))-INDEX(_Inf_Data,MATCH($F195,_Inf_Country,0),MATCH(O$3-2,_Inf_Day,0))*$D$2
+INDEX(_Inf_Data,MATCH($F195,_Inf_Country,0),MATCH(O$3-2,_Inf_Day,0))-INDEX(_Inf_Data,MATCH($F195,_Inf_Country,0),MATCH(O$3-3,_Inf_Day,0))*$D$2
+INDEX(_Inf_Data,MATCH($F195,_Inf_Country,0),MATCH(O$3-3,_Inf_Day,0))-INDEX(_Inf_Data,MATCH($F195,_Inf_Country,0),MATCH(O$3-4,_Inf_Day,0))*$D$2
+INDEX(_Inf_Data,MATCH($F195,_Inf_Country,0),MATCH(O$3-4,_Inf_Day,0))-INDEX(_Inf_Data,MATCH($F195,_Inf_Country,0),MATCH(O$3-5,_Inf_Day,0))*$D$2)/5</f>
        <v>0</v>
      </c>
      <c r="P195" s="80">
        <f>(INDEX(_Inf_Data,MATCH($F195,_Inf_Country,0),MATCH(P$3,_Inf_Day,0))-INDEX(_Inf_Data,MATCH($F195,_Inf_Country,0),MATCH(P$3-1,_Inf_Day,0))*$D$2
+INDEX(_Inf_Data,MATCH($F195,_Inf_Country,0),MATCH(P$3-1,_Inf_Day,0))-INDEX(_Inf_Data,MATCH($F195,_Inf_Country,0),MATCH(P$3-2,_Inf_Day,0))*$D$2
+INDEX(_Inf_Data,MATCH($F195,_Inf_Country,0),MATCH(P$3-2,_Inf_Day,0))-INDEX(_Inf_Data,MATCH($F195,_Inf_Country,0),MATCH(P$3-3,_Inf_Day,0))*$D$2
+INDEX(_Inf_Data,MATCH($F195,_Inf_Country,0),MATCH(P$3-3,_Inf_Day,0))-INDEX(_Inf_Data,MATCH($F195,_Inf_Country,0),MATCH(P$3-4,_Inf_Day,0))*$D$2
+INDEX(_Inf_Data,MATCH($F195,_Inf_Country,0),MATCH(P$3-4,_Inf_Day,0))-INDEX(_Inf_Data,MATCH($F195,_Inf_Country,0),MATCH(P$3-5,_Inf_Day,0))*$D$2)/5</f>
        <v>0</v>
      </c>
      <c r="Q195" s="80">
        <f>(INDEX(_Inf_Data,MATCH($F195,_Inf_Country,0),MATCH(Q$3,_Inf_Day,0))-INDEX(_Inf_Data,MATCH($F195,_Inf_Country,0),MATCH(Q$3-1,_Inf_Day,0))*$D$2
+INDEX(_Inf_Data,MATCH($F195,_Inf_Country,0),MATCH(Q$3-1,_Inf_Day,0))-INDEX(_Inf_Data,MATCH($F195,_Inf_Country,0),MATCH(Q$3-2,_Inf_Day,0))*$D$2
+INDEX(_Inf_Data,MATCH($F195,_Inf_Country,0),MATCH(Q$3-2,_Inf_Day,0))-INDEX(_Inf_Data,MATCH($F195,_Inf_Country,0),MATCH(Q$3-3,_Inf_Day,0))*$D$2
+INDEX(_Inf_Data,MATCH($F195,_Inf_Country,0),MATCH(Q$3-3,_Inf_Day,0))-INDEX(_Inf_Data,MATCH($F195,_Inf_Country,0),MATCH(Q$3-4,_Inf_Day,0))*$D$2
+INDEX(_Inf_Data,MATCH($F195,_Inf_Country,0),MATCH(Q$3-4,_Inf_Day,0))-INDEX(_Inf_Data,MATCH($F195,_Inf_Country,0),MATCH(Q$3-5,_Inf_Day,0))*$D$2)/5</f>
        <v>0</v>
      </c>
      <c r="R195" s="80">
        <f>(INDEX(_Inf_Data,MATCH($F195,_Inf_Country,0),MATCH(R$3,_Inf_Day,0))-INDEX(_Inf_Data,MATCH($F195,_Inf_Country,0),MATCH(R$3-1,_Inf_Day,0))*$D$2
+INDEX(_Inf_Data,MATCH($F195,_Inf_Country,0),MATCH(R$3-1,_Inf_Day,0))-INDEX(_Inf_Data,MATCH($F195,_Inf_Country,0),MATCH(R$3-2,_Inf_Day,0))*$D$2
+INDEX(_Inf_Data,MATCH($F195,_Inf_Country,0),MATCH(R$3-2,_Inf_Day,0))-INDEX(_Inf_Data,MATCH($F195,_Inf_Country,0),MATCH(R$3-3,_Inf_Day,0))*$D$2
+INDEX(_Inf_Data,MATCH($F195,_Inf_Country,0),MATCH(R$3-3,_Inf_Day,0))-INDEX(_Inf_Data,MATCH($F195,_Inf_Country,0),MATCH(R$3-4,_Inf_Day,0))*$D$2
+INDEX(_Inf_Data,MATCH($F195,_Inf_Country,0),MATCH(R$3-4,_Inf_Day,0))-INDEX(_Inf_Data,MATCH($F195,_Inf_Country,0),MATCH(R$3-5,_Inf_Day,0))*$D$2)/5</f>
        <v>0</v>
      </c>
      <c r="S195" s="80">
        <f>(INDEX(_Inf_Data,MATCH($F195,_Inf_Country,0),MATCH(S$3,_Inf_Day,0))-INDEX(_Inf_Data,MATCH($F195,_Inf_Country,0),MATCH(S$3-1,_Inf_Day,0))*$D$2
+INDEX(_Inf_Data,MATCH($F195,_Inf_Country,0),MATCH(S$3-1,_Inf_Day,0))-INDEX(_Inf_Data,MATCH($F195,_Inf_Country,0),MATCH(S$3-2,_Inf_Day,0))*$D$2
+INDEX(_Inf_Data,MATCH($F195,_Inf_Country,0),MATCH(S$3-2,_Inf_Day,0))-INDEX(_Inf_Data,MATCH($F195,_Inf_Country,0),MATCH(S$3-3,_Inf_Day,0))*$D$2
+INDEX(_Inf_Data,MATCH($F195,_Inf_Country,0),MATCH(S$3-3,_Inf_Day,0))-INDEX(_Inf_Data,MATCH($F195,_Inf_Country,0),MATCH(S$3-4,_Inf_Day,0))*$D$2
+INDEX(_Inf_Data,MATCH($F195,_Inf_Country,0),MATCH(S$3-4,_Inf_Day,0))-INDEX(_Inf_Data,MATCH($F195,_Inf_Country,0),MATCH(S$3-5,_Inf_Day,0))*$D$2)/5</f>
        <v>0</v>
      </c>
      <c r="T195" s="80">
        <f>(INDEX(_Inf_Data,MATCH($F195,_Inf_Country,0),MATCH(T$3,_Inf_Day,0))-INDEX(_Inf_Data,MATCH($F195,_Inf_Country,0),MATCH(T$3-1,_Inf_Day,0))*$D$2
+INDEX(_Inf_Data,MATCH($F195,_Inf_Country,0),MATCH(T$3-1,_Inf_Day,0))-INDEX(_Inf_Data,MATCH($F195,_Inf_Country,0),MATCH(T$3-2,_Inf_Day,0))*$D$2
+INDEX(_Inf_Data,MATCH($F195,_Inf_Country,0),MATCH(T$3-2,_Inf_Day,0))-INDEX(_Inf_Data,MATCH($F195,_Inf_Country,0),MATCH(T$3-3,_Inf_Day,0))*$D$2
+INDEX(_Inf_Data,MATCH($F195,_Inf_Country,0),MATCH(T$3-3,_Inf_Day,0))-INDEX(_Inf_Data,MATCH($F195,_Inf_Country,0),MATCH(T$3-4,_Inf_Day,0))*$D$2
+INDEX(_Inf_Data,MATCH($F195,_Inf_Country,0),MATCH(T$3-4,_Inf_Day,0))-INDEX(_Inf_Data,MATCH($F195,_Inf_Country,0),MATCH(T$3-5,_Inf_Day,0))*$D$2)/5</f>
        <v>0</v>
      </c>
      <c r="U195" s="80">
        <f>(INDEX(_Inf_Data,MATCH($F195,_Inf_Country,0),MATCH(U$3,_Inf_Day,0))-INDEX(_Inf_Data,MATCH($F195,_Inf_Country,0),MATCH(U$3-1,_Inf_Day,0))*$D$2
+INDEX(_Inf_Data,MATCH($F195,_Inf_Country,0),MATCH(U$3-1,_Inf_Day,0))-INDEX(_Inf_Data,MATCH($F195,_Inf_Country,0),MATCH(U$3-2,_Inf_Day,0))*$D$2
+INDEX(_Inf_Data,MATCH($F195,_Inf_Country,0),MATCH(U$3-2,_Inf_Day,0))-INDEX(_Inf_Data,MATCH($F195,_Inf_Country,0),MATCH(U$3-3,_Inf_Day,0))*$D$2
+INDEX(_Inf_Data,MATCH($F195,_Inf_Country,0),MATCH(U$3-3,_Inf_Day,0))-INDEX(_Inf_Data,MATCH($F195,_Inf_Country,0),MATCH(U$3-4,_Inf_Day,0))*$D$2
+INDEX(_Inf_Data,MATCH($F195,_Inf_Country,0),MATCH(U$3-4,_Inf_Day,0))-INDEX(_Inf_Data,MATCH($F195,_Inf_Country,0),MATCH(U$3-5,_Inf_Day,0))*$D$2)/5</f>
        <v>0</v>
      </c>
      <c r="V195" s="80">
        <f>(INDEX(_Inf_Data,MATCH($F195,_Inf_Country,0),MATCH(V$3,_Inf_Day,0))-INDEX(_Inf_Data,MATCH($F195,_Inf_Country,0),MATCH(V$3-1,_Inf_Day,0))*$D$2
+INDEX(_Inf_Data,MATCH($F195,_Inf_Country,0),MATCH(V$3-1,_Inf_Day,0))-INDEX(_Inf_Data,MATCH($F195,_Inf_Country,0),MATCH(V$3-2,_Inf_Day,0))*$D$2
+INDEX(_Inf_Data,MATCH($F195,_Inf_Country,0),MATCH(V$3-2,_Inf_Day,0))-INDEX(_Inf_Data,MATCH($F195,_Inf_Country,0),MATCH(V$3-3,_Inf_Day,0))*$D$2
+INDEX(_Inf_Data,MATCH($F195,_Inf_Country,0),MATCH(V$3-3,_Inf_Day,0))-INDEX(_Inf_Data,MATCH($F195,_Inf_Country,0),MATCH(V$3-4,_Inf_Day,0))*$D$2
+INDEX(_Inf_Data,MATCH($F195,_Inf_Country,0),MATCH(V$3-4,_Inf_Day,0))-INDEX(_Inf_Data,MATCH($F195,_Inf_Country,0),MATCH(V$3-5,_Inf_Day,0))*$D$2)/5</f>
        <v>0</v>
      </c>
      <c r="W195" s="80">
        <f>(INDEX(_Inf_Data,MATCH($F195,_Inf_Country,0),MATCH(W$3,_Inf_Day,0))-INDEX(_Inf_Data,MATCH($F195,_Inf_Country,0),MATCH(W$3-1,_Inf_Day,0))*$D$2
+INDEX(_Inf_Data,MATCH($F195,_Inf_Country,0),MATCH(W$3-1,_Inf_Day,0))-INDEX(_Inf_Data,MATCH($F195,_Inf_Country,0),MATCH(W$3-2,_Inf_Day,0))*$D$2
+INDEX(_Inf_Data,MATCH($F195,_Inf_Country,0),MATCH(W$3-2,_Inf_Day,0))-INDEX(_Inf_Data,MATCH($F195,_Inf_Country,0),MATCH(W$3-3,_Inf_Day,0))*$D$2
+INDEX(_Inf_Data,MATCH($F195,_Inf_Country,0),MATCH(W$3-3,_Inf_Day,0))-INDEX(_Inf_Data,MATCH($F195,_Inf_Country,0),MATCH(W$3-4,_Inf_Day,0))*$D$2
+INDEX(_Inf_Data,MATCH($F195,_Inf_Country,0),MATCH(W$3-4,_Inf_Day,0))-INDEX(_Inf_Data,MATCH($F195,_Inf_Country,0),MATCH(W$3-5,_Inf_Day,0))*$D$2)/5</f>
        <v>0</v>
      </c>
      <c r="X195" s="80">
        <f>(INDEX(_Inf_Data,MATCH($F195,_Inf_Country,0),MATCH(X$3,_Inf_Day,0))-INDEX(_Inf_Data,MATCH($F195,_Inf_Country,0),MATCH(X$3-1,_Inf_Day,0))*$D$2
+INDEX(_Inf_Data,MATCH($F195,_Inf_Country,0),MATCH(X$3-1,_Inf_Day,0))-INDEX(_Inf_Data,MATCH($F195,_Inf_Country,0),MATCH(X$3-2,_Inf_Day,0))*$D$2
+INDEX(_Inf_Data,MATCH($F195,_Inf_Country,0),MATCH(X$3-2,_Inf_Day,0))-INDEX(_Inf_Data,MATCH($F195,_Inf_Country,0),MATCH(X$3-3,_Inf_Day,0))*$D$2
+INDEX(_Inf_Data,MATCH($F195,_Inf_Country,0),MATCH(X$3-3,_Inf_Day,0))-INDEX(_Inf_Data,MATCH($F195,_Inf_Country,0),MATCH(X$3-4,_Inf_Day,0))*$D$2
+INDEX(_Inf_Data,MATCH($F195,_Inf_Country,0),MATCH(X$3-4,_Inf_Day,0))-INDEX(_Inf_Data,MATCH($F195,_Inf_Country,0),MATCH(X$3-5,_Inf_Day,0))*$D$2)/5</f>
        <v>0</v>
      </c>
      <c r="Y195" s="80">
        <f>(INDEX(_Inf_Data,MATCH($F195,_Inf_Country,0),MATCH(Y$3,_Inf_Day,0))-INDEX(_Inf_Data,MATCH($F195,_Inf_Country,0),MATCH(Y$3-1,_Inf_Day,0))*$D$2
+INDEX(_Inf_Data,MATCH($F195,_Inf_Country,0),MATCH(Y$3-1,_Inf_Day,0))-INDEX(_Inf_Data,MATCH($F195,_Inf_Country,0),MATCH(Y$3-2,_Inf_Day,0))*$D$2
+INDEX(_Inf_Data,MATCH($F195,_Inf_Country,0),MATCH(Y$3-2,_Inf_Day,0))-INDEX(_Inf_Data,MATCH($F195,_Inf_Country,0),MATCH(Y$3-3,_Inf_Day,0))*$D$2
+INDEX(_Inf_Data,MATCH($F195,_Inf_Country,0),MATCH(Y$3-3,_Inf_Day,0))-INDEX(_Inf_Data,MATCH($F195,_Inf_Country,0),MATCH(Y$3-4,_Inf_Day,0))*$D$2
+INDEX(_Inf_Data,MATCH($F195,_Inf_Country,0),MATCH(Y$3-4,_Inf_Day,0))-INDEX(_Inf_Data,MATCH($F195,_Inf_Country,0),MATCH(Y$3-5,_Inf_Day,0))*$D$2)/5</f>
        <v>0</v>
      </c>
      <c r="Z195" s="80">
        <f>(INDEX(_Inf_Data,MATCH($F195,_Inf_Country,0),MATCH(Z$3,_Inf_Day,0))-INDEX(_Inf_Data,MATCH($F195,_Inf_Country,0),MATCH(Z$3-1,_Inf_Day,0))*$D$2
+INDEX(_Inf_Data,MATCH($F195,_Inf_Country,0),MATCH(Z$3-1,_Inf_Day,0))-INDEX(_Inf_Data,MATCH($F195,_Inf_Country,0),MATCH(Z$3-2,_Inf_Day,0))*$D$2
+INDEX(_Inf_Data,MATCH($F195,_Inf_Country,0),MATCH(Z$3-2,_Inf_Day,0))-INDEX(_Inf_Data,MATCH($F195,_Inf_Country,0),MATCH(Z$3-3,_Inf_Day,0))*$D$2
+INDEX(_Inf_Data,MATCH($F195,_Inf_Country,0),MATCH(Z$3-3,_Inf_Day,0))-INDEX(_Inf_Data,MATCH($F195,_Inf_Country,0),MATCH(Z$3-4,_Inf_Day,0))*$D$2
+INDEX(_Inf_Data,MATCH($F195,_Inf_Country,0),MATCH(Z$3-4,_Inf_Day,0))-INDEX(_Inf_Data,MATCH($F195,_Inf_Country,0),MATCH(Z$3-5,_Inf_Day,0))*$D$2)/5</f>
        <v>0</v>
      </c>
      <c r="AA195" s="80">
        <f>(INDEX(_Inf_Data,MATCH($F195,_Inf_Country,0),MATCH(AA$3,_Inf_Day,0))-INDEX(_Inf_Data,MATCH($F195,_Inf_Country,0),MATCH(AA$3-1,_Inf_Day,0))*$D$2
+INDEX(_Inf_Data,MATCH($F195,_Inf_Country,0),MATCH(AA$3-1,_Inf_Day,0))-INDEX(_Inf_Data,MATCH($F195,_Inf_Country,0),MATCH(AA$3-2,_Inf_Day,0))*$D$2
+INDEX(_Inf_Data,MATCH($F195,_Inf_Country,0),MATCH(AA$3-2,_Inf_Day,0))-INDEX(_Inf_Data,MATCH($F195,_Inf_Country,0),MATCH(AA$3-3,_Inf_Day,0))*$D$2
+INDEX(_Inf_Data,MATCH($F195,_Inf_Country,0),MATCH(AA$3-3,_Inf_Day,0))-INDEX(_Inf_Data,MATCH($F195,_Inf_Country,0),MATCH(AA$3-4,_Inf_Day,0))*$D$2
+INDEX(_Inf_Data,MATCH($F195,_Inf_Country,0),MATCH(AA$3-4,_Inf_Day,0))-INDEX(_Inf_Data,MATCH($F195,_Inf_Country,0),MATCH(AA$3-5,_Inf_Day,0))*$D$2)/5</f>
        <v>0</v>
      </c>
      <c r="AB195" s="80">
        <f>(INDEX(_Inf_Data,MATCH($F195,_Inf_Country,0),MATCH(AB$3,_Inf_Day,0))-INDEX(_Inf_Data,MATCH($F195,_Inf_Country,0),MATCH(AB$3-1,_Inf_Day,0))*$D$2
+INDEX(_Inf_Data,MATCH($F195,_Inf_Country,0),MATCH(AB$3-1,_Inf_Day,0))-INDEX(_Inf_Data,MATCH($F195,_Inf_Country,0),MATCH(AB$3-2,_Inf_Day,0))*$D$2
+INDEX(_Inf_Data,MATCH($F195,_Inf_Country,0),MATCH(AB$3-2,_Inf_Day,0))-INDEX(_Inf_Data,MATCH($F195,_Inf_Country,0),MATCH(AB$3-3,_Inf_Day,0))*$D$2
+INDEX(_Inf_Data,MATCH($F195,_Inf_Country,0),MATCH(AB$3-3,_Inf_Day,0))-INDEX(_Inf_Data,MATCH($F195,_Inf_Country,0),MATCH(AB$3-4,_Inf_Day,0))*$D$2
+INDEX(_Inf_Data,MATCH($F195,_Inf_Country,0),MATCH(AB$3-4,_Inf_Day,0))-INDEX(_Inf_Data,MATCH($F195,_Inf_Country,0),MATCH(AB$3-5,_Inf_Day,0))*$D$2)/5</f>
        <v>0</v>
      </c>
      <c r="AC195" s="80">
        <f>(INDEX(_Inf_Data,MATCH($F195,_Inf_Country,0),MATCH(AC$3,_Inf_Day,0))-INDEX(_Inf_Data,MATCH($F195,_Inf_Country,0),MATCH(AC$3-1,_Inf_Day,0))*$D$2
+INDEX(_Inf_Data,MATCH($F195,_Inf_Country,0),MATCH(AC$3-1,_Inf_Day,0))-INDEX(_Inf_Data,MATCH($F195,_Inf_Country,0),MATCH(AC$3-2,_Inf_Day,0))*$D$2
+INDEX(_Inf_Data,MATCH($F195,_Inf_Country,0),MATCH(AC$3-2,_Inf_Day,0))-INDEX(_Inf_Data,MATCH($F195,_Inf_Country,0),MATCH(AC$3-3,_Inf_Day,0))*$D$2
+INDEX(_Inf_Data,MATCH($F195,_Inf_Country,0),MATCH(AC$3-3,_Inf_Day,0))-INDEX(_Inf_Data,MATCH($F195,_Inf_Country,0),MATCH(AC$3-4,_Inf_Day,0))*$D$2
+INDEX(_Inf_Data,MATCH($F195,_Inf_Country,0),MATCH(AC$3-4,_Inf_Day,0))-INDEX(_Inf_Data,MATCH($F195,_Inf_Country,0),MATCH(AC$3-5,_Inf_Day,0))*$D$2)/5</f>
        <v>0</v>
      </c>
      <c r="AD195" s="80">
        <f>(INDEX(_Inf_Data,MATCH($F195,_Inf_Country,0),MATCH(AD$3,_Inf_Day,0))-INDEX(_Inf_Data,MATCH($F195,_Inf_Country,0),MATCH(AD$3-1,_Inf_Day,0))*$D$2
+INDEX(_Inf_Data,MATCH($F195,_Inf_Country,0),MATCH(AD$3-1,_Inf_Day,0))-INDEX(_Inf_Data,MATCH($F195,_Inf_Country,0),MATCH(AD$3-2,_Inf_Day,0))*$D$2
+INDEX(_Inf_Data,MATCH($F195,_Inf_Country,0),MATCH(AD$3-2,_Inf_Day,0))-INDEX(_Inf_Data,MATCH($F195,_Inf_Country,0),MATCH(AD$3-3,_Inf_Day,0))*$D$2
+INDEX(_Inf_Data,MATCH($F195,_Inf_Country,0),MATCH(AD$3-3,_Inf_Day,0))-INDEX(_Inf_Data,MATCH($F195,_Inf_Country,0),MATCH(AD$3-4,_Inf_Day,0))*$D$2
+INDEX(_Inf_Data,MATCH($F195,_Inf_Country,0),MATCH(AD$3-4,_Inf_Day,0))-INDEX(_Inf_Data,MATCH($F195,_Inf_Country,0),MATCH(AD$3-5,_Inf_Day,0))*$D$2)/5</f>
        <v>0</v>
      </c>
      <c r="AE195" s="80">
        <f>(INDEX(_Inf_Data,MATCH($F195,_Inf_Country,0),MATCH(AE$3,_Inf_Day,0))-INDEX(_Inf_Data,MATCH($F195,_Inf_Country,0),MATCH(AE$3-1,_Inf_Day,0))*$D$2
+INDEX(_Inf_Data,MATCH($F195,_Inf_Country,0),MATCH(AE$3-1,_Inf_Day,0))-INDEX(_Inf_Data,MATCH($F195,_Inf_Country,0),MATCH(AE$3-2,_Inf_Day,0))*$D$2
+INDEX(_Inf_Data,MATCH($F195,_Inf_Country,0),MATCH(AE$3-2,_Inf_Day,0))-INDEX(_Inf_Data,MATCH($F195,_Inf_Country,0),MATCH(AE$3-3,_Inf_Day,0))*$D$2
+INDEX(_Inf_Data,MATCH($F195,_Inf_Country,0),MATCH(AE$3-3,_Inf_Day,0))-INDEX(_Inf_Data,MATCH($F195,_Inf_Country,0),MATCH(AE$3-4,_Inf_Day,0))*$D$2
+INDEX(_Inf_Data,MATCH($F195,_Inf_Country,0),MATCH(AE$3-4,_Inf_Day,0))-INDEX(_Inf_Data,MATCH($F195,_Inf_Country,0),MATCH(AE$3-5,_Inf_Day,0))*$D$2)/5</f>
        <v>0</v>
      </c>
      <c r="AF195" s="80">
        <f>(INDEX(_Inf_Data,MATCH($F195,_Inf_Country,0),MATCH(AF$3,_Inf_Day,0))-INDEX(_Inf_Data,MATCH($F195,_Inf_Country,0),MATCH(AF$3-1,_Inf_Day,0))*$D$2
+INDEX(_Inf_Data,MATCH($F195,_Inf_Country,0),MATCH(AF$3-1,_Inf_Day,0))-INDEX(_Inf_Data,MATCH($F195,_Inf_Country,0),MATCH(AF$3-2,_Inf_Day,0))*$D$2
+INDEX(_Inf_Data,MATCH($F195,_Inf_Country,0),MATCH(AF$3-2,_Inf_Day,0))-INDEX(_Inf_Data,MATCH($F195,_Inf_Country,0),MATCH(AF$3-3,_Inf_Day,0))*$D$2
+INDEX(_Inf_Data,MATCH($F195,_Inf_Country,0),MATCH(AF$3-3,_Inf_Day,0))-INDEX(_Inf_Data,MATCH($F195,_Inf_Country,0),MATCH(AF$3-4,_Inf_Day,0))*$D$2
+INDEX(_Inf_Data,MATCH($F195,_Inf_Country,0),MATCH(AF$3-4,_Inf_Day,0))-INDEX(_Inf_Data,MATCH($F195,_Inf_Country,0),MATCH(AF$3-5,_Inf_Day,0))*$D$2)/5</f>
        <v>0</v>
      </c>
      <c r="AG195" s="80">
        <f>(INDEX(_Inf_Data,MATCH($F195,_Inf_Country,0),MATCH(AG$3,_Inf_Day,0))-INDEX(_Inf_Data,MATCH($F195,_Inf_Country,0),MATCH(AG$3-1,_Inf_Day,0))*$D$2
+INDEX(_Inf_Data,MATCH($F195,_Inf_Country,0),MATCH(AG$3-1,_Inf_Day,0))-INDEX(_Inf_Data,MATCH($F195,_Inf_Country,0),MATCH(AG$3-2,_Inf_Day,0))*$D$2
+INDEX(_Inf_Data,MATCH($F195,_Inf_Country,0),MATCH(AG$3-2,_Inf_Day,0))-INDEX(_Inf_Data,MATCH($F195,_Inf_Country,0),MATCH(AG$3-3,_Inf_Day,0))*$D$2
+INDEX(_Inf_Data,MATCH($F195,_Inf_Country,0),MATCH(AG$3-3,_Inf_Day,0))-INDEX(_Inf_Data,MATCH($F195,_Inf_Country,0),MATCH(AG$3-4,_Inf_Day,0))*$D$2
+INDEX(_Inf_Data,MATCH($F195,_Inf_Country,0),MATCH(AG$3-4,_Inf_Day,0))-INDEX(_Inf_Data,MATCH($F195,_Inf_Country,0),MATCH(AG$3-5,_Inf_Day,0))*$D$2)/5</f>
        <v>0</v>
      </c>
      <c r="AH195" s="80">
        <f>(INDEX(_Inf_Data,MATCH($F195,_Inf_Country,0),MATCH(AH$3,_Inf_Day,0))-INDEX(_Inf_Data,MATCH($F195,_Inf_Country,0),MATCH(AH$3-1,_Inf_Day,0))*$D$2
+INDEX(_Inf_Data,MATCH($F195,_Inf_Country,0),MATCH(AH$3-1,_Inf_Day,0))-INDEX(_Inf_Data,MATCH($F195,_Inf_Country,0),MATCH(AH$3-2,_Inf_Day,0))*$D$2
+INDEX(_Inf_Data,MATCH($F195,_Inf_Country,0),MATCH(AH$3-2,_Inf_Day,0))-INDEX(_Inf_Data,MATCH($F195,_Inf_Country,0),MATCH(AH$3-3,_Inf_Day,0))*$D$2
+INDEX(_Inf_Data,MATCH($F195,_Inf_Country,0),MATCH(AH$3-3,_Inf_Day,0))-INDEX(_Inf_Data,MATCH($F195,_Inf_Country,0),MATCH(AH$3-4,_Inf_Day,0))*$D$2
+INDEX(_Inf_Data,MATCH($F195,_Inf_Country,0),MATCH(AH$3-4,_Inf_Day,0))-INDEX(_Inf_Data,MATCH($F195,_Inf_Country,0),MATCH(AH$3-5,_Inf_Day,0))*$D$2)/5</f>
        <v>0</v>
      </c>
      <c r="AI195" s="80">
        <f>(INDEX(_Inf_Data,MATCH($F195,_Inf_Country,0),MATCH(AI$3,_Inf_Day,0))-INDEX(_Inf_Data,MATCH($F195,_Inf_Country,0),MATCH(AI$3-1,_Inf_Day,0))*$D$2
+INDEX(_Inf_Data,MATCH($F195,_Inf_Country,0),MATCH(AI$3-1,_Inf_Day,0))-INDEX(_Inf_Data,MATCH($F195,_Inf_Country,0),MATCH(AI$3-2,_Inf_Day,0))*$D$2
+INDEX(_Inf_Data,MATCH($F195,_Inf_Country,0),MATCH(AI$3-2,_Inf_Day,0))-INDEX(_Inf_Data,MATCH($F195,_Inf_Country,0),MATCH(AI$3-3,_Inf_Day,0))*$D$2
+INDEX(_Inf_Data,MATCH($F195,_Inf_Country,0),MATCH(AI$3-3,_Inf_Day,0))-INDEX(_Inf_Data,MATCH($F195,_Inf_Country,0),MATCH(AI$3-4,_Inf_Day,0))*$D$2
+INDEX(_Inf_Data,MATCH($F195,_Inf_Country,0),MATCH(AI$3-4,_Inf_Day,0))-INDEX(_Inf_Data,MATCH($F195,_Inf_Country,0),MATCH(AI$3-5,_Inf_Day,0))*$D$2)/5</f>
        <v>0</v>
      </c>
      <c r="AJ195" s="80">
        <f>(INDEX(_Inf_Data,MATCH($F195,_Inf_Country,0),MATCH(AJ$3,_Inf_Day,0))-INDEX(_Inf_Data,MATCH($F195,_Inf_Country,0),MATCH(AJ$3-1,_Inf_Day,0))*$D$2
+INDEX(_Inf_Data,MATCH($F195,_Inf_Country,0),MATCH(AJ$3-1,_Inf_Day,0))-INDEX(_Inf_Data,MATCH($F195,_Inf_Country,0),MATCH(AJ$3-2,_Inf_Day,0))*$D$2
+INDEX(_Inf_Data,MATCH($F195,_Inf_Country,0),MATCH(AJ$3-2,_Inf_Day,0))-INDEX(_Inf_Data,MATCH($F195,_Inf_Country,0),MATCH(AJ$3-3,_Inf_Day,0))*$D$2
+INDEX(_Inf_Data,MATCH($F195,_Inf_Country,0),MATCH(AJ$3-3,_Inf_Day,0))-INDEX(_Inf_Data,MATCH($F195,_Inf_Country,0),MATCH(AJ$3-4,_Inf_Day,0))*$D$2
+INDEX(_Inf_Data,MATCH($F195,_Inf_Country,0),MATCH(AJ$3-4,_Inf_Day,0))-INDEX(_Inf_Data,MATCH($F195,_Inf_Country,0),MATCH(AJ$3-5,_Inf_Day,0))*$D$2)/5</f>
        <v>0</v>
      </c>
      <c r="AK195" s="80">
        <f>(INDEX(_Inf_Data,MATCH($F195,_Inf_Country,0),MATCH(AK$3,_Inf_Day,0))-INDEX(_Inf_Data,MATCH($F195,_Inf_Country,0),MATCH(AK$3-1,_Inf_Day,0))*$D$2
+INDEX(_Inf_Data,MATCH($F195,_Inf_Country,0),MATCH(AK$3-1,_Inf_Day,0))-INDEX(_Inf_Data,MATCH($F195,_Inf_Country,0),MATCH(AK$3-2,_Inf_Day,0))*$D$2
+INDEX(_Inf_Data,MATCH($F195,_Inf_Country,0),MATCH(AK$3-2,_Inf_Day,0))-INDEX(_Inf_Data,MATCH($F195,_Inf_Country,0),MATCH(AK$3-3,_Inf_Day,0))*$D$2
+INDEX(_Inf_Data,MATCH($F195,_Inf_Country,0),MATCH(AK$3-3,_Inf_Day,0))-INDEX(_Inf_Data,MATCH($F195,_Inf_Country,0),MATCH(AK$3-4,_Inf_Day,0))*$D$2
+INDEX(_Inf_Data,MATCH($F195,_Inf_Country,0),MATCH(AK$3-4,_Inf_Day,0))-INDEX(_Inf_Data,MATCH($F195,_Inf_Country,0),MATCH(AK$3-5,_Inf_Day,0))*$D$2)/5</f>
        <v>0</v>
      </c>
      <c r="AL195" s="80">
        <f>(INDEX(_Inf_Data,MATCH($F195,_Inf_Country,0),MATCH(AL$3,_Inf_Day,0))-INDEX(_Inf_Data,MATCH($F195,_Inf_Country,0),MATCH(AL$3-1,_Inf_Day,0))*$D$2
+INDEX(_Inf_Data,MATCH($F195,_Inf_Country,0),MATCH(AL$3-1,_Inf_Day,0))-INDEX(_Inf_Data,MATCH($F195,_Inf_Country,0),MATCH(AL$3-2,_Inf_Day,0))*$D$2
+INDEX(_Inf_Data,MATCH($F195,_Inf_Country,0),MATCH(AL$3-2,_Inf_Day,0))-INDEX(_Inf_Data,MATCH($F195,_Inf_Country,0),MATCH(AL$3-3,_Inf_Day,0))*$D$2
+INDEX(_Inf_Data,MATCH($F195,_Inf_Country,0),MATCH(AL$3-3,_Inf_Day,0))-INDEX(_Inf_Data,MATCH($F195,_Inf_Country,0),MATCH(AL$3-4,_Inf_Day,0))*$D$2
+INDEX(_Inf_Data,MATCH($F195,_Inf_Country,0),MATCH(AL$3-4,_Inf_Day,0))-INDEX(_Inf_Data,MATCH($F195,_Inf_Country,0),MATCH(AL$3-5,_Inf_Day,0))*$D$2)/5</f>
        <v>0</v>
      </c>
      <c r="AM195" s="80">
        <f>(INDEX(_Inf_Data,MATCH($F195,_Inf_Country,0),MATCH(AM$3,_Inf_Day,0))-INDEX(_Inf_Data,MATCH($F195,_Inf_Country,0),MATCH(AM$3-1,_Inf_Day,0))*$D$2
+INDEX(_Inf_Data,MATCH($F195,_Inf_Country,0),MATCH(AM$3-1,_Inf_Day,0))-INDEX(_Inf_Data,MATCH($F195,_Inf_Country,0),MATCH(AM$3-2,_Inf_Day,0))*$D$2
+INDEX(_Inf_Data,MATCH($F195,_Inf_Country,0),MATCH(AM$3-2,_Inf_Day,0))-INDEX(_Inf_Data,MATCH($F195,_Inf_Country,0),MATCH(AM$3-3,_Inf_Day,0))*$D$2
+INDEX(_Inf_Data,MATCH($F195,_Inf_Country,0),MATCH(AM$3-3,_Inf_Day,0))-INDEX(_Inf_Data,MATCH($F195,_Inf_Country,0),MATCH(AM$3-4,_Inf_Day,0))*$D$2
+INDEX(_Inf_Data,MATCH($F195,_Inf_Country,0),MATCH(AM$3-4,_Inf_Day,0))-INDEX(_Inf_Data,MATCH($F195,_Inf_Country,0),MATCH(AM$3-5,_Inf_Day,0))*$D$2)/5</f>
        <v>0</v>
      </c>
      <c r="AN195" s="80">
        <f>(INDEX(_Inf_Data,MATCH($F195,_Inf_Country,0),MATCH(AN$3,_Inf_Day,0))-INDEX(_Inf_Data,MATCH($F195,_Inf_Country,0),MATCH(AN$3-1,_Inf_Day,0))*$D$2
+INDEX(_Inf_Data,MATCH($F195,_Inf_Country,0),MATCH(AN$3-1,_Inf_Day,0))-INDEX(_Inf_Data,MATCH($F195,_Inf_Country,0),MATCH(AN$3-2,_Inf_Day,0))*$D$2
+INDEX(_Inf_Data,MATCH($F195,_Inf_Country,0),MATCH(AN$3-2,_Inf_Day,0))-INDEX(_Inf_Data,MATCH($F195,_Inf_Country,0),MATCH(AN$3-3,_Inf_Day,0))*$D$2
+INDEX(_Inf_Data,MATCH($F195,_Inf_Country,0),MATCH(AN$3-3,_Inf_Day,0))-INDEX(_Inf_Data,MATCH($F195,_Inf_Country,0),MATCH(AN$3-4,_Inf_Day,0))*$D$2
+INDEX(_Inf_Data,MATCH($F195,_Inf_Country,0),MATCH(AN$3-4,_Inf_Day,0))-INDEX(_Inf_Data,MATCH($F195,_Inf_Country,0),MATCH(AN$3-5,_Inf_Day,0))*$D$2)/5</f>
        <v>0</v>
      </c>
      <c r="AO195" s="80">
        <f>(INDEX(_Inf_Data,MATCH($F195,_Inf_Country,0),MATCH(AO$3,_Inf_Day,0))-INDEX(_Inf_Data,MATCH($F195,_Inf_Country,0),MATCH(AO$3-1,_Inf_Day,0))*$D$2
+INDEX(_Inf_Data,MATCH($F195,_Inf_Country,0),MATCH(AO$3-1,_Inf_Day,0))-INDEX(_Inf_Data,MATCH($F195,_Inf_Country,0),MATCH(AO$3-2,_Inf_Day,0))*$D$2
+INDEX(_Inf_Data,MATCH($F195,_Inf_Country,0),MATCH(AO$3-2,_Inf_Day,0))-INDEX(_Inf_Data,MATCH($F195,_Inf_Country,0),MATCH(AO$3-3,_Inf_Day,0))*$D$2
+INDEX(_Inf_Data,MATCH($F195,_Inf_Country,0),MATCH(AO$3-3,_Inf_Day,0))-INDEX(_Inf_Data,MATCH($F195,_Inf_Country,0),MATCH(AO$3-4,_Inf_Day,0))*$D$2
+INDEX(_Inf_Data,MATCH($F195,_Inf_Country,0),MATCH(AO$3-4,_Inf_Day,0))-INDEX(_Inf_Data,MATCH($F195,_Inf_Country,0),MATCH(AO$3-5,_Inf_Day,0))*$D$2)/5</f>
        <v>0</v>
      </c>
      <c r="AP195" s="80">
        <f>(INDEX(_Inf_Data,MATCH($F195,_Inf_Country,0),MATCH(AP$3,_Inf_Day,0))-INDEX(_Inf_Data,MATCH($F195,_Inf_Country,0),MATCH(AP$3-1,_Inf_Day,0))*$D$2
+INDEX(_Inf_Data,MATCH($F195,_Inf_Country,0),MATCH(AP$3-1,_Inf_Day,0))-INDEX(_Inf_Data,MATCH($F195,_Inf_Country,0),MATCH(AP$3-2,_Inf_Day,0))*$D$2
+INDEX(_Inf_Data,MATCH($F195,_Inf_Country,0),MATCH(AP$3-2,_Inf_Day,0))-INDEX(_Inf_Data,MATCH($F195,_Inf_Country,0),MATCH(AP$3-3,_Inf_Day,0))*$D$2
+INDEX(_Inf_Data,MATCH($F195,_Inf_Country,0),MATCH(AP$3-3,_Inf_Day,0))-INDEX(_Inf_Data,MATCH($F195,_Inf_Country,0),MATCH(AP$3-4,_Inf_Day,0))*$D$2
+INDEX(_Inf_Data,MATCH($F195,_Inf_Country,0),MATCH(AP$3-4,_Inf_Day,0))-INDEX(_Inf_Data,MATCH($F195,_Inf_Country,0),MATCH(AP$3-5,_Inf_Day,0))*$D$2)/5</f>
        <v>0</v>
      </c>
      <c r="AQ195" s="80">
        <f>(INDEX(_Inf_Data,MATCH($F195,_Inf_Country,0),MATCH(AQ$3,_Inf_Day,0))-INDEX(_Inf_Data,MATCH($F195,_Inf_Country,0),MATCH(AQ$3-1,_Inf_Day,0))*$D$2
+INDEX(_Inf_Data,MATCH($F195,_Inf_Country,0),MATCH(AQ$3-1,_Inf_Day,0))-INDEX(_Inf_Data,MATCH($F195,_Inf_Country,0),MATCH(AQ$3-2,_Inf_Day,0))*$D$2
+INDEX(_Inf_Data,MATCH($F195,_Inf_Country,0),MATCH(AQ$3-2,_Inf_Day,0))-INDEX(_Inf_Data,MATCH($F195,_Inf_Country,0),MATCH(AQ$3-3,_Inf_Day,0))*$D$2
+INDEX(_Inf_Data,MATCH($F195,_Inf_Country,0),MATCH(AQ$3-3,_Inf_Day,0))-INDEX(_Inf_Data,MATCH($F195,_Inf_Country,0),MATCH(AQ$3-4,_Inf_Day,0))*$D$2
+INDEX(_Inf_Data,MATCH($F195,_Inf_Country,0),MATCH(AQ$3-4,_Inf_Day,0))-INDEX(_Inf_Data,MATCH($F195,_Inf_Country,0),MATCH(AQ$3-5,_Inf_Day,0))*$D$2)/5</f>
        <v>0</v>
      </c>
      <c r="AR195" s="80">
        <f>(INDEX(_Inf_Data,MATCH($F195,_Inf_Country,0),MATCH(AR$3,_Inf_Day,0))-INDEX(_Inf_Data,MATCH($F195,_Inf_Country,0),MATCH(AR$3-1,_Inf_Day,0))*$D$2
+INDEX(_Inf_Data,MATCH($F195,_Inf_Country,0),MATCH(AR$3-1,_Inf_Day,0))-INDEX(_Inf_Data,MATCH($F195,_Inf_Country,0),MATCH(AR$3-2,_Inf_Day,0))*$D$2
+INDEX(_Inf_Data,MATCH($F195,_Inf_Country,0),MATCH(AR$3-2,_Inf_Day,0))-INDEX(_Inf_Data,MATCH($F195,_Inf_Country,0),MATCH(AR$3-3,_Inf_Day,0))*$D$2
+INDEX(_Inf_Data,MATCH($F195,_Inf_Country,0),MATCH(AR$3-3,_Inf_Day,0))-INDEX(_Inf_Data,MATCH($F195,_Inf_Country,0),MATCH(AR$3-4,_Inf_Day,0))*$D$2
+INDEX(_Inf_Data,MATCH($F195,_Inf_Country,0),MATCH(AR$3-4,_Inf_Day,0))-INDEX(_Inf_Data,MATCH($F195,_Inf_Country,0),MATCH(AR$3-5,_Inf_Day,0))*$D$2)/5</f>
        <v>0</v>
      </c>
      <c r="AS195" s="80">
        <f>(INDEX(_Inf_Data,MATCH($F195,_Inf_Country,0),MATCH(AS$3,_Inf_Day,0))-INDEX(_Inf_Data,MATCH($F195,_Inf_Country,0),MATCH(AS$3-1,_Inf_Day,0))*$D$2
+INDEX(_Inf_Data,MATCH($F195,_Inf_Country,0),MATCH(AS$3-1,_Inf_Day,0))-INDEX(_Inf_Data,MATCH($F195,_Inf_Country,0),MATCH(AS$3-2,_Inf_Day,0))*$D$2
+INDEX(_Inf_Data,MATCH($F195,_Inf_Country,0),MATCH(AS$3-2,_Inf_Day,0))-INDEX(_Inf_Data,MATCH($F195,_Inf_Country,0),MATCH(AS$3-3,_Inf_Day,0))*$D$2
+INDEX(_Inf_Data,MATCH($F195,_Inf_Country,0),MATCH(AS$3-3,_Inf_Day,0))-INDEX(_Inf_Data,MATCH($F195,_Inf_Country,0),MATCH(AS$3-4,_Inf_Day,0))*$D$2
+INDEX(_Inf_Data,MATCH($F195,_Inf_Country,0),MATCH(AS$3-4,_Inf_Day,0))-INDEX(_Inf_Data,MATCH($F195,_Inf_Country,0),MATCH(AS$3-5,_Inf_Day,0))*$D$2)/5</f>
        <v>0</v>
      </c>
      <c r="AT195" s="80">
        <f>(INDEX(_Inf_Data,MATCH($F195,_Inf_Country,0),MATCH(AT$3,_Inf_Day,0))-INDEX(_Inf_Data,MATCH($F195,_Inf_Country,0),MATCH(AT$3-1,_Inf_Day,0))*$D$2
+INDEX(_Inf_Data,MATCH($F195,_Inf_Country,0),MATCH(AT$3-1,_Inf_Day,0))-INDEX(_Inf_Data,MATCH($F195,_Inf_Country,0),MATCH(AT$3-2,_Inf_Day,0))*$D$2
+INDEX(_Inf_Data,MATCH($F195,_Inf_Country,0),MATCH(AT$3-2,_Inf_Day,0))-INDEX(_Inf_Data,MATCH($F195,_Inf_Country,0),MATCH(AT$3-3,_Inf_Day,0))*$D$2
+INDEX(_Inf_Data,MATCH($F195,_Inf_Country,0),MATCH(AT$3-3,_Inf_Day,0))-INDEX(_Inf_Data,MATCH($F195,_Inf_Country,0),MATCH(AT$3-4,_Inf_Day,0))*$D$2
+INDEX(_Inf_Data,MATCH($F195,_Inf_Country,0),MATCH(AT$3-4,_Inf_Day,0))-INDEX(_Inf_Data,MATCH($F195,_Inf_Country,0),MATCH(AT$3-5,_Inf_Day,0))*$D$2)/5</f>
        <v>0</v>
      </c>
      <c r="AU195" s="80">
        <f>(INDEX(_Inf_Data,MATCH($F195,_Inf_Country,0),MATCH(AU$3,_Inf_Day,0))-INDEX(_Inf_Data,MATCH($F195,_Inf_Country,0),MATCH(AU$3-1,_Inf_Day,0))*$D$2
+INDEX(_Inf_Data,MATCH($F195,_Inf_Country,0),MATCH(AU$3-1,_Inf_Day,0))-INDEX(_Inf_Data,MATCH($F195,_Inf_Country,0),MATCH(AU$3-2,_Inf_Day,0))*$D$2
+INDEX(_Inf_Data,MATCH($F195,_Inf_Country,0),MATCH(AU$3-2,_Inf_Day,0))-INDEX(_Inf_Data,MATCH($F195,_Inf_Country,0),MATCH(AU$3-3,_Inf_Day,0))*$D$2
+INDEX(_Inf_Data,MATCH($F195,_Inf_Country,0),MATCH(AU$3-3,_Inf_Day,0))-INDEX(_Inf_Data,MATCH($F195,_Inf_Country,0),MATCH(AU$3-4,_Inf_Day,0))*$D$2
+INDEX(_Inf_Data,MATCH($F195,_Inf_Country,0),MATCH(AU$3-4,_Inf_Day,0))-INDEX(_Inf_Data,MATCH($F195,_Inf_Country,0),MATCH(AU$3-5,_Inf_Day,0))*$D$2)/5</f>
        <v>0</v>
      </c>
      <c r="AV195" s="80">
        <f>(INDEX(_Inf_Data,MATCH($F195,_Inf_Country,0),MATCH(AV$3,_Inf_Day,0))-INDEX(_Inf_Data,MATCH($F195,_Inf_Country,0),MATCH(AV$3-1,_Inf_Day,0))*$D$2
+INDEX(_Inf_Data,MATCH($F195,_Inf_Country,0),MATCH(AV$3-1,_Inf_Day,0))-INDEX(_Inf_Data,MATCH($F195,_Inf_Country,0),MATCH(AV$3-2,_Inf_Day,0))*$D$2
+INDEX(_Inf_Data,MATCH($F195,_Inf_Country,0),MATCH(AV$3-2,_Inf_Day,0))-INDEX(_Inf_Data,MATCH($F195,_Inf_Country,0),MATCH(AV$3-3,_Inf_Day,0))*$D$2
+INDEX(_Inf_Data,MATCH($F195,_Inf_Country,0),MATCH(AV$3-3,_Inf_Day,0))-INDEX(_Inf_Data,MATCH($F195,_Inf_Country,0),MATCH(AV$3-4,_Inf_Day,0))*$D$2
+INDEX(_Inf_Data,MATCH($F195,_Inf_Country,0),MATCH(AV$3-4,_Inf_Day,0))-INDEX(_Inf_Data,MATCH($F195,_Inf_Country,0),MATCH(AV$3-5,_Inf_Day,0))*$D$2)/5</f>
        <v>0</v>
      </c>
      <c r="AW195" s="80">
        <f>(INDEX(_Inf_Data,MATCH($F195,_Inf_Country,0),MATCH(AW$3,_Inf_Day,0))-INDEX(_Inf_Data,MATCH($F195,_Inf_Country,0),MATCH(AW$3-1,_Inf_Day,0))*$D$2
+INDEX(_Inf_Data,MATCH($F195,_Inf_Country,0),MATCH(AW$3-1,_Inf_Day,0))-INDEX(_Inf_Data,MATCH($F195,_Inf_Country,0),MATCH(AW$3-2,_Inf_Day,0))*$D$2
+INDEX(_Inf_Data,MATCH($F195,_Inf_Country,0),MATCH(AW$3-2,_Inf_Day,0))-INDEX(_Inf_Data,MATCH($F195,_Inf_Country,0),MATCH(AW$3-3,_Inf_Day,0))*$D$2
+INDEX(_Inf_Data,MATCH($F195,_Inf_Country,0),MATCH(AW$3-3,_Inf_Day,0))-INDEX(_Inf_Data,MATCH($F195,_Inf_Country,0),MATCH(AW$3-4,_Inf_Day,0))*$D$2
+INDEX(_Inf_Data,MATCH($F195,_Inf_Country,0),MATCH(AW$3-4,_Inf_Day,0))-INDEX(_Inf_Data,MATCH($F195,_Inf_Country,0),MATCH(AW$3-5,_Inf_Day,0))*$D$2)/5</f>
        <v>0</v>
      </c>
      <c r="AX195" s="80">
        <f>(INDEX(_Inf_Data,MATCH($F195,_Inf_Country,0),MATCH(AX$3,_Inf_Day,0))-INDEX(_Inf_Data,MATCH($F195,_Inf_Country,0),MATCH(AX$3-1,_Inf_Day,0))*$D$2
+INDEX(_Inf_Data,MATCH($F195,_Inf_Country,0),MATCH(AX$3-1,_Inf_Day,0))-INDEX(_Inf_Data,MATCH($F195,_Inf_Country,0),MATCH(AX$3-2,_Inf_Day,0))*$D$2
+INDEX(_Inf_Data,MATCH($F195,_Inf_Country,0),MATCH(AX$3-2,_Inf_Day,0))-INDEX(_Inf_Data,MATCH($F195,_Inf_Country,0),MATCH(AX$3-3,_Inf_Day,0))*$D$2
+INDEX(_Inf_Data,MATCH($F195,_Inf_Country,0),MATCH(AX$3-3,_Inf_Day,0))-INDEX(_Inf_Data,MATCH($F195,_Inf_Country,0),MATCH(AX$3-4,_Inf_Day,0))*$D$2
+INDEX(_Inf_Data,MATCH($F195,_Inf_Country,0),MATCH(AX$3-4,_Inf_Day,0))-INDEX(_Inf_Data,MATCH($F195,_Inf_Country,0),MATCH(AX$3-5,_Inf_Day,0))*$D$2)/5</f>
        <v>0</v>
      </c>
      <c r="AY195" s="80">
        <f>(INDEX(_Inf_Data,MATCH($F195,_Inf_Country,0),MATCH(AY$3,_Inf_Day,0))-INDEX(_Inf_Data,MATCH($F195,_Inf_Country,0),MATCH(AY$3-1,_Inf_Day,0))*$D$2
+INDEX(_Inf_Data,MATCH($F195,_Inf_Country,0),MATCH(AY$3-1,_Inf_Day,0))-INDEX(_Inf_Data,MATCH($F195,_Inf_Country,0),MATCH(AY$3-2,_Inf_Day,0))*$D$2
+INDEX(_Inf_Data,MATCH($F195,_Inf_Country,0),MATCH(AY$3-2,_Inf_Day,0))-INDEX(_Inf_Data,MATCH($F195,_Inf_Country,0),MATCH(AY$3-3,_Inf_Day,0))*$D$2
+INDEX(_Inf_Data,MATCH($F195,_Inf_Country,0),MATCH(AY$3-3,_Inf_Day,0))-INDEX(_Inf_Data,MATCH($F195,_Inf_Country,0),MATCH(AY$3-4,_Inf_Day,0))*$D$2
+INDEX(_Inf_Data,MATCH($F195,_Inf_Country,0),MATCH(AY$3-4,_Inf_Day,0))-INDEX(_Inf_Data,MATCH($F195,_Inf_Country,0),MATCH(AY$3-5,_Inf_Day,0))*$D$2)/5</f>
        <v>0</v>
      </c>
      <c r="AZ195" s="80">
        <f>(INDEX(_Inf_Data,MATCH($F195,_Inf_Country,0),MATCH(AZ$3,_Inf_Day,0))-INDEX(_Inf_Data,MATCH($F195,_Inf_Country,0),MATCH(AZ$3-1,_Inf_Day,0))*$D$2
+INDEX(_Inf_Data,MATCH($F195,_Inf_Country,0),MATCH(AZ$3-1,_Inf_Day,0))-INDEX(_Inf_Data,MATCH($F195,_Inf_Country,0),MATCH(AZ$3-2,_Inf_Day,0))*$D$2
+INDEX(_Inf_Data,MATCH($F195,_Inf_Country,0),MATCH(AZ$3-2,_Inf_Day,0))-INDEX(_Inf_Data,MATCH($F195,_Inf_Country,0),MATCH(AZ$3-3,_Inf_Day,0))*$D$2
+INDEX(_Inf_Data,MATCH($F195,_Inf_Country,0),MATCH(AZ$3-3,_Inf_Day,0))-INDEX(_Inf_Data,MATCH($F195,_Inf_Country,0),MATCH(AZ$3-4,_Inf_Day,0))*$D$2
+INDEX(_Inf_Data,MATCH($F195,_Inf_Country,0),MATCH(AZ$3-4,_Inf_Day,0))-INDEX(_Inf_Data,MATCH($F195,_Inf_Country,0),MATCH(AZ$3-5,_Inf_Day,0))*$D$2)/5</f>
        <v>0.2</v>
      </c>
      <c r="BA195" s="80">
        <f>(INDEX(_Inf_Data,MATCH($F195,_Inf_Country,0),MATCH(BA$3,_Inf_Day,0))-INDEX(_Inf_Data,MATCH($F195,_Inf_Country,0),MATCH(BA$3-1,_Inf_Day,0))*$D$2
+INDEX(_Inf_Data,MATCH($F195,_Inf_Country,0),MATCH(BA$3-1,_Inf_Day,0))-INDEX(_Inf_Data,MATCH($F195,_Inf_Country,0),MATCH(BA$3-2,_Inf_Day,0))*$D$2
+INDEX(_Inf_Data,MATCH($F195,_Inf_Country,0),MATCH(BA$3-2,_Inf_Day,0))-INDEX(_Inf_Data,MATCH($F195,_Inf_Country,0),MATCH(BA$3-3,_Inf_Day,0))*$D$2
+INDEX(_Inf_Data,MATCH($F195,_Inf_Country,0),MATCH(BA$3-3,_Inf_Day,0))-INDEX(_Inf_Data,MATCH($F195,_Inf_Country,0),MATCH(BA$3-4,_Inf_Day,0))*$D$2
+INDEX(_Inf_Data,MATCH($F195,_Inf_Country,0),MATCH(BA$3-4,_Inf_Day,0))-INDEX(_Inf_Data,MATCH($F195,_Inf_Country,0),MATCH(BA$3-5,_Inf_Day,0))*$D$2)/5</f>
        <v>0.2</v>
      </c>
      <c r="BB195" s="80">
        <f>(INDEX(_Inf_Data,MATCH($F195,_Inf_Country,0),MATCH(BB$3,_Inf_Day,0))-INDEX(_Inf_Data,MATCH($F195,_Inf_Country,0),MATCH(BB$3-1,_Inf_Day,0))*$D$2
+INDEX(_Inf_Data,MATCH($F195,_Inf_Country,0),MATCH(BB$3-1,_Inf_Day,0))-INDEX(_Inf_Data,MATCH($F195,_Inf_Country,0),MATCH(BB$3-2,_Inf_Day,0))*$D$2
+INDEX(_Inf_Data,MATCH($F195,_Inf_Country,0),MATCH(BB$3-2,_Inf_Day,0))-INDEX(_Inf_Data,MATCH($F195,_Inf_Country,0),MATCH(BB$3-3,_Inf_Day,0))*$D$2
+INDEX(_Inf_Data,MATCH($F195,_Inf_Country,0),MATCH(BB$3-3,_Inf_Day,0))-INDEX(_Inf_Data,MATCH($F195,_Inf_Country,0),MATCH(BB$3-4,_Inf_Day,0))*$D$2
+INDEX(_Inf_Data,MATCH($F195,_Inf_Country,0),MATCH(BB$3-4,_Inf_Day,0))-INDEX(_Inf_Data,MATCH($F195,_Inf_Country,0),MATCH(BB$3-5,_Inf_Day,0))*$D$2)/5</f>
        <v>0.2</v>
      </c>
      <c r="BC195" s="80">
        <f>(INDEX(_Inf_Data,MATCH($F195,_Inf_Country,0),MATCH(BC$3,_Inf_Day,0))-INDEX(_Inf_Data,MATCH($F195,_Inf_Country,0),MATCH(BC$3-1,_Inf_Day,0))*$D$2
+INDEX(_Inf_Data,MATCH($F195,_Inf_Country,0),MATCH(BC$3-1,_Inf_Day,0))-INDEX(_Inf_Data,MATCH($F195,_Inf_Country,0),MATCH(BC$3-2,_Inf_Day,0))*$D$2
+INDEX(_Inf_Data,MATCH($F195,_Inf_Country,0),MATCH(BC$3-2,_Inf_Day,0))-INDEX(_Inf_Data,MATCH($F195,_Inf_Country,0),MATCH(BC$3-3,_Inf_Day,0))*$D$2
+INDEX(_Inf_Data,MATCH($F195,_Inf_Country,0),MATCH(BC$3-3,_Inf_Day,0))-INDEX(_Inf_Data,MATCH($F195,_Inf_Country,0),MATCH(BC$3-4,_Inf_Day,0))*$D$2
+INDEX(_Inf_Data,MATCH($F195,_Inf_Country,0),MATCH(BC$3-4,_Inf_Day,0))-INDEX(_Inf_Data,MATCH($F195,_Inf_Country,0),MATCH(BC$3-5,_Inf_Day,0))*$D$2)/5</f>
        <v>0.2</v>
      </c>
      <c r="BD195" s="80">
        <f>(INDEX(_Inf_Data,MATCH($F195,_Inf_Country,0),MATCH(BD$3,_Inf_Day,0))-INDEX(_Inf_Data,MATCH($F195,_Inf_Country,0),MATCH(BD$3-1,_Inf_Day,0))*$D$2
+INDEX(_Inf_Data,MATCH($F195,_Inf_Country,0),MATCH(BD$3-1,_Inf_Day,0))-INDEX(_Inf_Data,MATCH($F195,_Inf_Country,0),MATCH(BD$3-2,_Inf_Day,0))*$D$2
+INDEX(_Inf_Data,MATCH($F195,_Inf_Country,0),MATCH(BD$3-2,_Inf_Day,0))-INDEX(_Inf_Data,MATCH($F195,_Inf_Country,0),MATCH(BD$3-3,_Inf_Day,0))*$D$2
+INDEX(_Inf_Data,MATCH($F195,_Inf_Country,0),MATCH(BD$3-3,_Inf_Day,0))-INDEX(_Inf_Data,MATCH($F195,_Inf_Country,0),MATCH(BD$3-4,_Inf_Day,0))*$D$2
+INDEX(_Inf_Data,MATCH($F195,_Inf_Country,0),MATCH(BD$3-4,_Inf_Day,0))-INDEX(_Inf_Data,MATCH($F195,_Inf_Country,0),MATCH(BD$3-5,_Inf_Day,0))*$D$2)/5</f>
        <v>0.2</v>
      </c>
      <c r="BE195" s="80">
        <f>(INDEX(_Inf_Data,MATCH($F195,_Inf_Country,0),MATCH(BE$3,_Inf_Day,0))-INDEX(_Inf_Data,MATCH($F195,_Inf_Country,0),MATCH(BE$3-1,_Inf_Day,0))*$D$2
+INDEX(_Inf_Data,MATCH($F195,_Inf_Country,0),MATCH(BE$3-1,_Inf_Day,0))-INDEX(_Inf_Data,MATCH($F195,_Inf_Country,0),MATCH(BE$3-2,_Inf_Day,0))*$D$2
+INDEX(_Inf_Data,MATCH($F195,_Inf_Country,0),MATCH(BE$3-2,_Inf_Day,0))-INDEX(_Inf_Data,MATCH($F195,_Inf_Country,0),MATCH(BE$3-3,_Inf_Day,0))*$D$2
+INDEX(_Inf_Data,MATCH($F195,_Inf_Country,0),MATCH(BE$3-3,_Inf_Day,0))-INDEX(_Inf_Data,MATCH($F195,_Inf_Country,0),MATCH(BE$3-4,_Inf_Day,0))*$D$2
+INDEX(_Inf_Data,MATCH($F195,_Inf_Country,0),MATCH(BE$3-4,_Inf_Day,0))-INDEX(_Inf_Data,MATCH($F195,_Inf_Country,0),MATCH(BE$3-5,_Inf_Day,0))*$D$2)/5</f>
        <v>0</v>
      </c>
      <c r="BF195" s="80">
        <f>(INDEX(_Inf_Data,MATCH($F195,_Inf_Country,0),MATCH(BF$3,_Inf_Day,0))-INDEX(_Inf_Data,MATCH($F195,_Inf_Country,0),MATCH(BF$3-1,_Inf_Day,0))*$D$2
+INDEX(_Inf_Data,MATCH($F195,_Inf_Country,0),MATCH(BF$3-1,_Inf_Day,0))-INDEX(_Inf_Data,MATCH($F195,_Inf_Country,0),MATCH(BF$3-2,_Inf_Day,0))*$D$2
+INDEX(_Inf_Data,MATCH($F195,_Inf_Country,0),MATCH(BF$3-2,_Inf_Day,0))-INDEX(_Inf_Data,MATCH($F195,_Inf_Country,0),MATCH(BF$3-3,_Inf_Day,0))*$D$2
+INDEX(_Inf_Data,MATCH($F195,_Inf_Country,0),MATCH(BF$3-3,_Inf_Day,0))-INDEX(_Inf_Data,MATCH($F195,_Inf_Country,0),MATCH(BF$3-4,_Inf_Day,0))*$D$2
+INDEX(_Inf_Data,MATCH($F195,_Inf_Country,0),MATCH(BF$3-4,_Inf_Day,0))-INDEX(_Inf_Data,MATCH($F195,_Inf_Country,0),MATCH(BF$3-5,_Inf_Day,0))*$D$2)/5</f>
        <v>0</v>
      </c>
      <c r="BG195" s="80">
        <f>(INDEX(_Inf_Data,MATCH($F195,_Inf_Country,0),MATCH(BG$3,_Inf_Day,0))-INDEX(_Inf_Data,MATCH($F195,_Inf_Country,0),MATCH(BG$3-1,_Inf_Day,0))*$D$2
+INDEX(_Inf_Data,MATCH($F195,_Inf_Country,0),MATCH(BG$3-1,_Inf_Day,0))-INDEX(_Inf_Data,MATCH($F195,_Inf_Country,0),MATCH(BG$3-2,_Inf_Day,0))*$D$2
+INDEX(_Inf_Data,MATCH($F195,_Inf_Country,0),MATCH(BG$3-2,_Inf_Day,0))-INDEX(_Inf_Data,MATCH($F195,_Inf_Country,0),MATCH(BG$3-3,_Inf_Day,0))*$D$2
+INDEX(_Inf_Data,MATCH($F195,_Inf_Country,0),MATCH(BG$3-3,_Inf_Day,0))-INDEX(_Inf_Data,MATCH($F195,_Inf_Country,0),MATCH(BG$3-4,_Inf_Day,0))*$D$2
+INDEX(_Inf_Data,MATCH($F195,_Inf_Country,0),MATCH(BG$3-4,_Inf_Day,0))-INDEX(_Inf_Data,MATCH($F195,_Inf_Country,0),MATCH(BG$3-5,_Inf_Day,0))*$D$2)/5</f>
        <v>0</v>
      </c>
      <c r="BH195" s="80">
        <f>(INDEX(_Inf_Data,MATCH($F195,_Inf_Country,0),MATCH(BH$3,_Inf_Day,0))-INDEX(_Inf_Data,MATCH($F195,_Inf_Country,0),MATCH(BH$3-1,_Inf_Day,0))*$D$2
+INDEX(_Inf_Data,MATCH($F195,_Inf_Country,0),MATCH(BH$3-1,_Inf_Day,0))-INDEX(_Inf_Data,MATCH($F195,_Inf_Country,0),MATCH(BH$3-2,_Inf_Day,0))*$D$2
+INDEX(_Inf_Data,MATCH($F195,_Inf_Country,0),MATCH(BH$3-2,_Inf_Day,0))-INDEX(_Inf_Data,MATCH($F195,_Inf_Country,0),MATCH(BH$3-3,_Inf_Day,0))*$D$2
+INDEX(_Inf_Data,MATCH($F195,_Inf_Country,0),MATCH(BH$3-3,_Inf_Day,0))-INDEX(_Inf_Data,MATCH($F195,_Inf_Country,0),MATCH(BH$3-4,_Inf_Day,0))*$D$2
+INDEX(_Inf_Data,MATCH($F195,_Inf_Country,0),MATCH(BH$3-4,_Inf_Day,0))-INDEX(_Inf_Data,MATCH($F195,_Inf_Country,0),MATCH(BH$3-5,_Inf_Day,0))*$D$2)/5</f>
        <v>0</v>
      </c>
      <c r="BI195" s="80">
        <f>(INDEX(_Inf_Data,MATCH($F195,_Inf_Country,0),MATCH(BI$3,_Inf_Day,0))-INDEX(_Inf_Data,MATCH($F195,_Inf_Country,0),MATCH(BI$3-1,_Inf_Day,0))*$D$2
+INDEX(_Inf_Data,MATCH($F195,_Inf_Country,0),MATCH(BI$3-1,_Inf_Day,0))-INDEX(_Inf_Data,MATCH($F195,_Inf_Country,0),MATCH(BI$3-2,_Inf_Day,0))*$D$2
+INDEX(_Inf_Data,MATCH($F195,_Inf_Country,0),MATCH(BI$3-2,_Inf_Day,0))-INDEX(_Inf_Data,MATCH($F195,_Inf_Country,0),MATCH(BI$3-3,_Inf_Day,0))*$D$2
+INDEX(_Inf_Data,MATCH($F195,_Inf_Country,0),MATCH(BI$3-3,_Inf_Day,0))-INDEX(_Inf_Data,MATCH($F195,_Inf_Country,0),MATCH(BI$3-4,_Inf_Day,0))*$D$2
+INDEX(_Inf_Data,MATCH($F195,_Inf_Country,0),MATCH(BI$3-4,_Inf_Day,0))-INDEX(_Inf_Data,MATCH($F195,_Inf_Country,0),MATCH(BI$3-5,_Inf_Day,0))*$D$2)/5</f>
        <v>0</v>
      </c>
      <c r="BJ195" s="80">
        <f>(INDEX(_Inf_Data,MATCH($F195,_Inf_Country,0),MATCH(BJ$3,_Inf_Day,0))-INDEX(_Inf_Data,MATCH($F195,_Inf_Country,0),MATCH(BJ$3-1,_Inf_Day,0))*$D$2
+INDEX(_Inf_Data,MATCH($F195,_Inf_Country,0),MATCH(BJ$3-1,_Inf_Day,0))-INDEX(_Inf_Data,MATCH($F195,_Inf_Country,0),MATCH(BJ$3-2,_Inf_Day,0))*$D$2
+INDEX(_Inf_Data,MATCH($F195,_Inf_Country,0),MATCH(BJ$3-2,_Inf_Day,0))-INDEX(_Inf_Data,MATCH($F195,_Inf_Country,0),MATCH(BJ$3-3,_Inf_Day,0))*$D$2
+INDEX(_Inf_Data,MATCH($F195,_Inf_Country,0),MATCH(BJ$3-3,_Inf_Day,0))-INDEX(_Inf_Data,MATCH($F195,_Inf_Country,0),MATCH(BJ$3-4,_Inf_Day,0))*$D$2
+INDEX(_Inf_Data,MATCH($F195,_Inf_Country,0),MATCH(BJ$3-4,_Inf_Day,0))-INDEX(_Inf_Data,MATCH($F195,_Inf_Country,0),MATCH(BJ$3-5,_Inf_Day,0))*$D$2)/5</f>
        <v>0.6</v>
      </c>
      <c r="BK195" s="80">
        <f>(INDEX(_Inf_Data,MATCH($F195,_Inf_Country,0),MATCH(BK$3,_Inf_Day,0))-INDEX(_Inf_Data,MATCH($F195,_Inf_Country,0),MATCH(BK$3-1,_Inf_Day,0))*$D$2
+INDEX(_Inf_Data,MATCH($F195,_Inf_Country,0),MATCH(BK$3-1,_Inf_Day,0))-INDEX(_Inf_Data,MATCH($F195,_Inf_Country,0),MATCH(BK$3-2,_Inf_Day,0))*$D$2
+INDEX(_Inf_Data,MATCH($F195,_Inf_Country,0),MATCH(BK$3-2,_Inf_Day,0))-INDEX(_Inf_Data,MATCH($F195,_Inf_Country,0),MATCH(BK$3-3,_Inf_Day,0))*$D$2
+INDEX(_Inf_Data,MATCH($F195,_Inf_Country,0),MATCH(BK$3-3,_Inf_Day,0))-INDEX(_Inf_Data,MATCH($F195,_Inf_Country,0),MATCH(BK$3-4,_Inf_Day,0))*$D$2
+INDEX(_Inf_Data,MATCH($F195,_Inf_Country,0),MATCH(BK$3-4,_Inf_Day,0))-INDEX(_Inf_Data,MATCH($F195,_Inf_Country,0),MATCH(BK$3-5,_Inf_Day,0))*$D$2)/5</f>
        <v>0.6</v>
      </c>
      <c r="BL195" s="80">
        <f>(INDEX(_Inf_Data,MATCH($F195,_Inf_Country,0),MATCH(BL$3,_Inf_Day,0))-INDEX(_Inf_Data,MATCH($F195,_Inf_Country,0),MATCH(BL$3-1,_Inf_Day,0))*$D$2
+INDEX(_Inf_Data,MATCH($F195,_Inf_Country,0),MATCH(BL$3-1,_Inf_Day,0))-INDEX(_Inf_Data,MATCH($F195,_Inf_Country,0),MATCH(BL$3-2,_Inf_Day,0))*$D$2
+INDEX(_Inf_Data,MATCH($F195,_Inf_Country,0),MATCH(BL$3-2,_Inf_Day,0))-INDEX(_Inf_Data,MATCH($F195,_Inf_Country,0),MATCH(BL$3-3,_Inf_Day,0))*$D$2
+INDEX(_Inf_Data,MATCH($F195,_Inf_Country,0),MATCH(BL$3-3,_Inf_Day,0))-INDEX(_Inf_Data,MATCH($F195,_Inf_Country,0),MATCH(BL$3-4,_Inf_Day,0))*$D$2
+INDEX(_Inf_Data,MATCH($F195,_Inf_Country,0),MATCH(BL$3-4,_Inf_Day,0))-INDEX(_Inf_Data,MATCH($F195,_Inf_Country,0),MATCH(BL$3-5,_Inf_Day,0))*$D$2)/5</f>
        <v>0.6</v>
      </c>
      <c r="BM195" s="80">
        <f>(INDEX(_Inf_Data,MATCH($F195,_Inf_Country,0),MATCH(BM$3,_Inf_Day,0))-INDEX(_Inf_Data,MATCH($F195,_Inf_Country,0),MATCH(BM$3-1,_Inf_Day,0))*$D$2
+INDEX(_Inf_Data,MATCH($F195,_Inf_Country,0),MATCH(BM$3-1,_Inf_Day,0))-INDEX(_Inf_Data,MATCH($F195,_Inf_Country,0),MATCH(BM$3-2,_Inf_Day,0))*$D$2
+INDEX(_Inf_Data,MATCH($F195,_Inf_Country,0),MATCH(BM$3-2,_Inf_Day,0))-INDEX(_Inf_Data,MATCH($F195,_Inf_Country,0),MATCH(BM$3-3,_Inf_Day,0))*$D$2
+INDEX(_Inf_Data,MATCH($F195,_Inf_Country,0),MATCH(BM$3-3,_Inf_Day,0))-INDEX(_Inf_Data,MATCH($F195,_Inf_Country,0),MATCH(BM$3-4,_Inf_Day,0))*$D$2
+INDEX(_Inf_Data,MATCH($F195,_Inf_Country,0),MATCH(BM$3-4,_Inf_Day,0))-INDEX(_Inf_Data,MATCH($F195,_Inf_Country,0),MATCH(BM$3-5,_Inf_Day,0))*$D$2)/5</f>
        <v>1.2</v>
      </c>
      <c r="BN195" s="80">
        <f>(INDEX(_Inf_Data,MATCH($F195,_Inf_Country,0),MATCH(BN$3,_Inf_Day,0))-INDEX(_Inf_Data,MATCH($F195,_Inf_Country,0),MATCH(BN$3-1,_Inf_Day,0))*$D$2
+INDEX(_Inf_Data,MATCH($F195,_Inf_Country,0),MATCH(BN$3-1,_Inf_Day,0))-INDEX(_Inf_Data,MATCH($F195,_Inf_Country,0),MATCH(BN$3-2,_Inf_Day,0))*$D$2
+INDEX(_Inf_Data,MATCH($F195,_Inf_Country,0),MATCH(BN$3-2,_Inf_Day,0))-INDEX(_Inf_Data,MATCH($F195,_Inf_Country,0),MATCH(BN$3-3,_Inf_Day,0))*$D$2
+INDEX(_Inf_Data,MATCH($F195,_Inf_Country,0),MATCH(BN$3-3,_Inf_Day,0))-INDEX(_Inf_Data,MATCH($F195,_Inf_Country,0),MATCH(BN$3-4,_Inf_Day,0))*$D$2
+INDEX(_Inf_Data,MATCH($F195,_Inf_Country,0),MATCH(BN$3-4,_Inf_Day,0))-INDEX(_Inf_Data,MATCH($F195,_Inf_Country,0),MATCH(BN$3-5,_Inf_Day,0))*$D$2)/5</f>
        <v>5.4</v>
      </c>
      <c r="BO195" s="80">
        <f>(INDEX(_Inf_Data,MATCH($F195,_Inf_Country,0),MATCH(BO$3,_Inf_Day,0))-INDEX(_Inf_Data,MATCH($F195,_Inf_Country,0),MATCH(BO$3-1,_Inf_Day,0))*$D$2
+INDEX(_Inf_Data,MATCH($F195,_Inf_Country,0),MATCH(BO$3-1,_Inf_Day,0))-INDEX(_Inf_Data,MATCH($F195,_Inf_Country,0),MATCH(BO$3-2,_Inf_Day,0))*$D$2
+INDEX(_Inf_Data,MATCH($F195,_Inf_Country,0),MATCH(BO$3-2,_Inf_Day,0))-INDEX(_Inf_Data,MATCH($F195,_Inf_Country,0),MATCH(BO$3-3,_Inf_Day,0))*$D$2
+INDEX(_Inf_Data,MATCH($F195,_Inf_Country,0),MATCH(BO$3-3,_Inf_Day,0))-INDEX(_Inf_Data,MATCH($F195,_Inf_Country,0),MATCH(BO$3-4,_Inf_Day,0))*$D$2
+INDEX(_Inf_Data,MATCH($F195,_Inf_Country,0),MATCH(BO$3-4,_Inf_Day,0))-INDEX(_Inf_Data,MATCH($F195,_Inf_Country,0),MATCH(BO$3-5,_Inf_Day,0))*$D$2)/5</f>
        <v>4.8</v>
      </c>
      <c r="BP195" s="80">
        <f>(INDEX(_Inf_Data,MATCH($F195,_Inf_Country,0),MATCH(BP$3,_Inf_Day,0))-INDEX(_Inf_Data,MATCH($F195,_Inf_Country,0),MATCH(BP$3-1,_Inf_Day,0))*$D$2
+INDEX(_Inf_Data,MATCH($F195,_Inf_Country,0),MATCH(BP$3-1,_Inf_Day,0))-INDEX(_Inf_Data,MATCH($F195,_Inf_Country,0),MATCH(BP$3-2,_Inf_Day,0))*$D$2
+INDEX(_Inf_Data,MATCH($F195,_Inf_Country,0),MATCH(BP$3-2,_Inf_Day,0))-INDEX(_Inf_Data,MATCH($F195,_Inf_Country,0),MATCH(BP$3-3,_Inf_Day,0))*$D$2
+INDEX(_Inf_Data,MATCH($F195,_Inf_Country,0),MATCH(BP$3-3,_Inf_Day,0))-INDEX(_Inf_Data,MATCH($F195,_Inf_Country,0),MATCH(BP$3-4,_Inf_Day,0))*$D$2
+INDEX(_Inf_Data,MATCH($F195,_Inf_Country,0),MATCH(BP$3-4,_Inf_Day,0))-INDEX(_Inf_Data,MATCH($F195,_Inf_Country,0),MATCH(BP$3-5,_Inf_Day,0))*$D$2)/5</f>
        <v>4.8</v>
      </c>
      <c r="BQ195" s="80">
        <f>(INDEX(_Inf_Data,MATCH($F195,_Inf_Country,0),MATCH(BQ$3,_Inf_Day,0))-INDEX(_Inf_Data,MATCH($F195,_Inf_Country,0),MATCH(BQ$3-1,_Inf_Day,0))*$D$2
+INDEX(_Inf_Data,MATCH($F195,_Inf_Country,0),MATCH(BQ$3-1,_Inf_Day,0))-INDEX(_Inf_Data,MATCH($F195,_Inf_Country,0),MATCH(BQ$3-2,_Inf_Day,0))*$D$2
+INDEX(_Inf_Data,MATCH($F195,_Inf_Country,0),MATCH(BQ$3-2,_Inf_Day,0))-INDEX(_Inf_Data,MATCH($F195,_Inf_Country,0),MATCH(BQ$3-3,_Inf_Day,0))*$D$2
+INDEX(_Inf_Data,MATCH($F195,_Inf_Country,0),MATCH(BQ$3-3,_Inf_Day,0))-INDEX(_Inf_Data,MATCH($F195,_Inf_Country,0),MATCH(BQ$3-4,_Inf_Day,0))*$D$2
+INDEX(_Inf_Data,MATCH($F195,_Inf_Country,0),MATCH(BQ$3-4,_Inf_Day,0))-INDEX(_Inf_Data,MATCH($F195,_Inf_Country,0),MATCH(BQ$3-5,_Inf_Day,0))*$D$2)/5</f>
        <v>6.6</v>
      </c>
      <c r="BR195" s="80">
        <f>(INDEX(_Inf_Data,MATCH($F195,_Inf_Country,0),MATCH(BR$3,_Inf_Day,0))-INDEX(_Inf_Data,MATCH($F195,_Inf_Country,0),MATCH(BR$3-1,_Inf_Day,0))*$D$2
+INDEX(_Inf_Data,MATCH($F195,_Inf_Country,0),MATCH(BR$3-1,_Inf_Day,0))-INDEX(_Inf_Data,MATCH($F195,_Inf_Country,0),MATCH(BR$3-2,_Inf_Day,0))*$D$2
+INDEX(_Inf_Data,MATCH($F195,_Inf_Country,0),MATCH(BR$3-2,_Inf_Day,0))-INDEX(_Inf_Data,MATCH($F195,_Inf_Country,0),MATCH(BR$3-3,_Inf_Day,0))*$D$2
+INDEX(_Inf_Data,MATCH($F195,_Inf_Country,0),MATCH(BR$3-3,_Inf_Day,0))-INDEX(_Inf_Data,MATCH($F195,_Inf_Country,0),MATCH(BR$3-4,_Inf_Day,0))*$D$2
+INDEX(_Inf_Data,MATCH($F195,_Inf_Country,0),MATCH(BR$3-4,_Inf_Day,0))-INDEX(_Inf_Data,MATCH($F195,_Inf_Country,0),MATCH(BR$3-5,_Inf_Day,0))*$D$2)/5</f>
        <v>6</v>
      </c>
      <c r="BS195" s="80">
        <f>(INDEX(_Inf_Data,MATCH($F195,_Inf_Country,0),MATCH(BS$3,_Inf_Day,0))-INDEX(_Inf_Data,MATCH($F195,_Inf_Country,0),MATCH(BS$3-1,_Inf_Day,0))*$D$2
+INDEX(_Inf_Data,MATCH($F195,_Inf_Country,0),MATCH(BS$3-1,_Inf_Day,0))-INDEX(_Inf_Data,MATCH($F195,_Inf_Country,0),MATCH(BS$3-2,_Inf_Day,0))*$D$2
+INDEX(_Inf_Data,MATCH($F195,_Inf_Country,0),MATCH(BS$3-2,_Inf_Day,0))-INDEX(_Inf_Data,MATCH($F195,_Inf_Country,0),MATCH(BS$3-3,_Inf_Day,0))*$D$2
+INDEX(_Inf_Data,MATCH($F195,_Inf_Country,0),MATCH(BS$3-3,_Inf_Day,0))-INDEX(_Inf_Data,MATCH($F195,_Inf_Country,0),MATCH(BS$3-4,_Inf_Day,0))*$D$2
+INDEX(_Inf_Data,MATCH($F195,_Inf_Country,0),MATCH(BS$3-4,_Inf_Day,0))-INDEX(_Inf_Data,MATCH($F195,_Inf_Country,0),MATCH(BS$3-5,_Inf_Day,0))*$D$2)/5</f>
        <v>4.5999999999999996</v>
      </c>
      <c r="BT195" s="80">
        <f>(INDEX(_Inf_Data,MATCH($F195,_Inf_Country,0),MATCH(BT$3,_Inf_Day,0))-INDEX(_Inf_Data,MATCH($F195,_Inf_Country,0),MATCH(BT$3-1,_Inf_Day,0))*$D$2
+INDEX(_Inf_Data,MATCH($F195,_Inf_Country,0),MATCH(BT$3-1,_Inf_Day,0))-INDEX(_Inf_Data,MATCH($F195,_Inf_Country,0),MATCH(BT$3-2,_Inf_Day,0))*$D$2
+INDEX(_Inf_Data,MATCH($F195,_Inf_Country,0),MATCH(BT$3-2,_Inf_Day,0))-INDEX(_Inf_Data,MATCH($F195,_Inf_Country,0),MATCH(BT$3-3,_Inf_Day,0))*$D$2
+INDEX(_Inf_Data,MATCH($F195,_Inf_Country,0),MATCH(BT$3-3,_Inf_Day,0))-INDEX(_Inf_Data,MATCH($F195,_Inf_Country,0),MATCH(BT$3-4,_Inf_Day,0))*$D$2
+INDEX(_Inf_Data,MATCH($F195,_Inf_Country,0),MATCH(BT$3-4,_Inf_Day,0))-INDEX(_Inf_Data,MATCH($F195,_Inf_Country,0),MATCH(BT$3-5,_Inf_Day,0))*$D$2)/5</f>
        <v>4.5999999999999996</v>
      </c>
      <c r="BU195" s="80">
        <f>(INDEX(_Inf_Data,MATCH($F195,_Inf_Country,0),MATCH(BU$3,_Inf_Day,0))-INDEX(_Inf_Data,MATCH($F195,_Inf_Country,0),MATCH(BU$3-1,_Inf_Day,0))*$D$2
+INDEX(_Inf_Data,MATCH($F195,_Inf_Country,0),MATCH(BU$3-1,_Inf_Day,0))-INDEX(_Inf_Data,MATCH($F195,_Inf_Country,0),MATCH(BU$3-2,_Inf_Day,0))*$D$2
+INDEX(_Inf_Data,MATCH($F195,_Inf_Country,0),MATCH(BU$3-2,_Inf_Day,0))-INDEX(_Inf_Data,MATCH($F195,_Inf_Country,0),MATCH(BU$3-3,_Inf_Day,0))*$D$2
+INDEX(_Inf_Data,MATCH($F195,_Inf_Country,0),MATCH(BU$3-3,_Inf_Day,0))-INDEX(_Inf_Data,MATCH($F195,_Inf_Country,0),MATCH(BU$3-4,_Inf_Day,0))*$D$2
+INDEX(_Inf_Data,MATCH($F195,_Inf_Country,0),MATCH(BU$3-4,_Inf_Day,0))-INDEX(_Inf_Data,MATCH($F195,_Inf_Country,0),MATCH(BU$3-5,_Inf_Day,0))*$D$2)/5</f>
        <v>4.5999999999999996</v>
      </c>
      <c r="BV195" s="80">
        <f>(INDEX(_Inf_Data,MATCH($F195,_Inf_Country,0),MATCH(BV$3,_Inf_Day,0))-INDEX(_Inf_Data,MATCH($F195,_Inf_Country,0),MATCH(BV$3-1,_Inf_Day,0))*$D$2
+INDEX(_Inf_Data,MATCH($F195,_Inf_Country,0),MATCH(BV$3-1,_Inf_Day,0))-INDEX(_Inf_Data,MATCH($F195,_Inf_Country,0),MATCH(BV$3-2,_Inf_Day,0))*$D$2
+INDEX(_Inf_Data,MATCH($F195,_Inf_Country,0),MATCH(BV$3-2,_Inf_Day,0))-INDEX(_Inf_Data,MATCH($F195,_Inf_Country,0),MATCH(BV$3-3,_Inf_Day,0))*$D$2
+INDEX(_Inf_Data,MATCH($F195,_Inf_Country,0),MATCH(BV$3-3,_Inf_Day,0))-INDEX(_Inf_Data,MATCH($F195,_Inf_Country,0),MATCH(BV$3-4,_Inf_Day,0))*$D$2
+INDEX(_Inf_Data,MATCH($F195,_Inf_Country,0),MATCH(BV$3-4,_Inf_Day,0))-INDEX(_Inf_Data,MATCH($F195,_Inf_Country,0),MATCH(BV$3-5,_Inf_Day,0))*$D$2)/5</f>
        <v>3.8</v>
      </c>
      <c r="BW195" s="80">
        <f>(INDEX(_Inf_Data,MATCH($F195,_Inf_Country,0),MATCH(BW$3,_Inf_Day,0))-INDEX(_Inf_Data,MATCH($F195,_Inf_Country,0),MATCH(BW$3-1,_Inf_Day,0))*$D$2
+INDEX(_Inf_Data,MATCH($F195,_Inf_Country,0),MATCH(BW$3-1,_Inf_Day,0))-INDEX(_Inf_Data,MATCH($F195,_Inf_Country,0),MATCH(BW$3-2,_Inf_Day,0))*$D$2
+INDEX(_Inf_Data,MATCH($F195,_Inf_Country,0),MATCH(BW$3-2,_Inf_Day,0))-INDEX(_Inf_Data,MATCH($F195,_Inf_Country,0),MATCH(BW$3-3,_Inf_Day,0))*$D$2
+INDEX(_Inf_Data,MATCH($F195,_Inf_Country,0),MATCH(BW$3-3,_Inf_Day,0))-INDEX(_Inf_Data,MATCH($F195,_Inf_Country,0),MATCH(BW$3-4,_Inf_Day,0))*$D$2
+INDEX(_Inf_Data,MATCH($F195,_Inf_Country,0),MATCH(BW$3-4,_Inf_Day,0))-INDEX(_Inf_Data,MATCH($F195,_Inf_Country,0),MATCH(BW$3-5,_Inf_Day,0))*$D$2)/5</f>
        <v>3.8</v>
      </c>
      <c r="BX195" s="80">
        <f>(INDEX(_Inf_Data,MATCH($F195,_Inf_Country,0),MATCH(BX$3,_Inf_Day,0))-INDEX(_Inf_Data,MATCH($F195,_Inf_Country,0),MATCH(BX$3-1,_Inf_Day,0))*$D$2
+INDEX(_Inf_Data,MATCH($F195,_Inf_Country,0),MATCH(BX$3-1,_Inf_Day,0))-INDEX(_Inf_Data,MATCH($F195,_Inf_Country,0),MATCH(BX$3-2,_Inf_Day,0))*$D$2
+INDEX(_Inf_Data,MATCH($F195,_Inf_Country,0),MATCH(BX$3-2,_Inf_Day,0))-INDEX(_Inf_Data,MATCH($F195,_Inf_Country,0),MATCH(BX$3-3,_Inf_Day,0))*$D$2
+INDEX(_Inf_Data,MATCH($F195,_Inf_Country,0),MATCH(BX$3-3,_Inf_Day,0))-INDEX(_Inf_Data,MATCH($F195,_Inf_Country,0),MATCH(BX$3-4,_Inf_Day,0))*$D$2
+INDEX(_Inf_Data,MATCH($F195,_Inf_Country,0),MATCH(BX$3-4,_Inf_Day,0))-INDEX(_Inf_Data,MATCH($F195,_Inf_Country,0),MATCH(BX$3-5,_Inf_Day,0))*$D$2)/5</f>
        <v>1</v>
      </c>
      <c r="BY195" s="80">
        <f>(INDEX(_Inf_Data,MATCH($F195,_Inf_Country,0),MATCH(BY$3,_Inf_Day,0))-INDEX(_Inf_Data,MATCH($F195,_Inf_Country,0),MATCH(BY$3-1,_Inf_Day,0))*$D$2
+INDEX(_Inf_Data,MATCH($F195,_Inf_Country,0),MATCH(BY$3-1,_Inf_Day,0))-INDEX(_Inf_Data,MATCH($F195,_Inf_Country,0),MATCH(BY$3-2,_Inf_Day,0))*$D$2
+INDEX(_Inf_Data,MATCH($F195,_Inf_Country,0),MATCH(BY$3-2,_Inf_Day,0))-INDEX(_Inf_Data,MATCH($F195,_Inf_Country,0),MATCH(BY$3-3,_Inf_Day,0))*$D$2
+INDEX(_Inf_Data,MATCH($F195,_Inf_Country,0),MATCH(BY$3-3,_Inf_Day,0))-INDEX(_Inf_Data,MATCH($F195,_Inf_Country,0),MATCH(BY$3-4,_Inf_Day,0))*$D$2
+INDEX(_Inf_Data,MATCH($F195,_Inf_Country,0),MATCH(BY$3-4,_Inf_Day,0))-INDEX(_Inf_Data,MATCH($F195,_Inf_Country,0),MATCH(BY$3-5,_Inf_Day,0))*$D$2)/5</f>
        <v>1</v>
      </c>
      <c r="BZ195" s="80">
        <f>(INDEX(_Inf_Data,MATCH($F195,_Inf_Country,0),MATCH(BZ$3,_Inf_Day,0))-INDEX(_Inf_Data,MATCH($F195,_Inf_Country,0),MATCH(BZ$3-1,_Inf_Day,0))*$D$2
+INDEX(_Inf_Data,MATCH($F195,_Inf_Country,0),MATCH(BZ$3-1,_Inf_Day,0))-INDEX(_Inf_Data,MATCH($F195,_Inf_Country,0),MATCH(BZ$3-2,_Inf_Day,0))*$D$2
+INDEX(_Inf_Data,MATCH($F195,_Inf_Country,0),MATCH(BZ$3-2,_Inf_Day,0))-INDEX(_Inf_Data,MATCH($F195,_Inf_Country,0),MATCH(BZ$3-3,_Inf_Day,0))*$D$2
+INDEX(_Inf_Data,MATCH($F195,_Inf_Country,0),MATCH(BZ$3-3,_Inf_Day,0))-INDEX(_Inf_Data,MATCH($F195,_Inf_Country,0),MATCH(BZ$3-4,_Inf_Day,0))*$D$2
+INDEX(_Inf_Data,MATCH($F195,_Inf_Country,0),MATCH(BZ$3-4,_Inf_Day,0))-INDEX(_Inf_Data,MATCH($F195,_Inf_Country,0),MATCH(BZ$3-5,_Inf_Day,0))*$D$2)/5</f>
        <v>2.2000000000000002</v>
      </c>
      <c r="CA195" s="80">
        <f>(INDEX(_Inf_Data,MATCH($F195,_Inf_Country,0),MATCH(CA$3,_Inf_Day,0))-INDEX(_Inf_Data,MATCH($F195,_Inf_Country,0),MATCH(CA$3-1,_Inf_Day,0))*$D$2
+INDEX(_Inf_Data,MATCH($F195,_Inf_Country,0),MATCH(CA$3-1,_Inf_Day,0))-INDEX(_Inf_Data,MATCH($F195,_Inf_Country,0),MATCH(CA$3-2,_Inf_Day,0))*$D$2
+INDEX(_Inf_Data,MATCH($F195,_Inf_Country,0),MATCH(CA$3-2,_Inf_Day,0))-INDEX(_Inf_Data,MATCH($F195,_Inf_Country,0),MATCH(CA$3-3,_Inf_Day,0))*$D$2
+INDEX(_Inf_Data,MATCH($F195,_Inf_Country,0),MATCH(CA$3-3,_Inf_Day,0))-INDEX(_Inf_Data,MATCH($F195,_Inf_Country,0),MATCH(CA$3-4,_Inf_Day,0))*$D$2
+INDEX(_Inf_Data,MATCH($F195,_Inf_Country,0),MATCH(CA$3-4,_Inf_Day,0))-INDEX(_Inf_Data,MATCH($F195,_Inf_Country,0),MATCH(CA$3-5,_Inf_Day,0))*$D$2)/5</f>
        <v>2.4</v>
      </c>
      <c r="CB195" s="80">
        <f>(INDEX(_Inf_Data,MATCH($F195,_Inf_Country,0),MATCH(CB$3,_Inf_Day,0))-INDEX(_Inf_Data,MATCH($F195,_Inf_Country,0),MATCH(CB$3-1,_Inf_Day,0))*$D$2
+INDEX(_Inf_Data,MATCH($F195,_Inf_Country,0),MATCH(CB$3-1,_Inf_Day,0))-INDEX(_Inf_Data,MATCH($F195,_Inf_Country,0),MATCH(CB$3-2,_Inf_Day,0))*$D$2
+INDEX(_Inf_Data,MATCH($F195,_Inf_Country,0),MATCH(CB$3-2,_Inf_Day,0))-INDEX(_Inf_Data,MATCH($F195,_Inf_Country,0),MATCH(CB$3-3,_Inf_Day,0))*$D$2
+INDEX(_Inf_Data,MATCH($F195,_Inf_Country,0),MATCH(CB$3-3,_Inf_Day,0))-INDEX(_Inf_Data,MATCH($F195,_Inf_Country,0),MATCH(CB$3-4,_Inf_Day,0))*$D$2
+INDEX(_Inf_Data,MATCH($F195,_Inf_Country,0),MATCH(CB$3-4,_Inf_Day,0))-INDEX(_Inf_Data,MATCH($F195,_Inf_Country,0),MATCH(CB$3-5,_Inf_Day,0))*$D$2)/5</f>
        <v>2.4</v>
      </c>
      <c r="CC195" s="80">
        <f>(INDEX(_Inf_Data,MATCH($F195,_Inf_Country,0),MATCH(CC$3,_Inf_Day,0))-INDEX(_Inf_Data,MATCH($F195,_Inf_Country,0),MATCH(CC$3-1,_Inf_Day,0))*$D$2
+INDEX(_Inf_Data,MATCH($F195,_Inf_Country,0),MATCH(CC$3-1,_Inf_Day,0))-INDEX(_Inf_Data,MATCH($F195,_Inf_Country,0),MATCH(CC$3-2,_Inf_Day,0))*$D$2
+INDEX(_Inf_Data,MATCH($F195,_Inf_Country,0),MATCH(CC$3-2,_Inf_Day,0))-INDEX(_Inf_Data,MATCH($F195,_Inf_Country,0),MATCH(CC$3-3,_Inf_Day,0))*$D$2
+INDEX(_Inf_Data,MATCH($F195,_Inf_Country,0),MATCH(CC$3-3,_Inf_Day,0))-INDEX(_Inf_Data,MATCH($F195,_Inf_Country,0),MATCH(CC$3-4,_Inf_Day,0))*$D$2
+INDEX(_Inf_Data,MATCH($F195,_Inf_Country,0),MATCH(CC$3-4,_Inf_Day,0))-INDEX(_Inf_Data,MATCH($F195,_Inf_Country,0),MATCH(CC$3-5,_Inf_Day,0))*$D$2)/5</f>
        <v>3.8</v>
      </c>
      <c r="CD195" s="80">
        <f>(INDEX(_Inf_Data,MATCH($F195,_Inf_Country,0),MATCH(CD$3,_Inf_Day,0))-INDEX(_Inf_Data,MATCH($F195,_Inf_Country,0),MATCH(CD$3-1,_Inf_Day,0))*$D$2
+INDEX(_Inf_Data,MATCH($F195,_Inf_Country,0),MATCH(CD$3-1,_Inf_Day,0))-INDEX(_Inf_Data,MATCH($F195,_Inf_Country,0),MATCH(CD$3-2,_Inf_Day,0))*$D$2
+INDEX(_Inf_Data,MATCH($F195,_Inf_Country,0),MATCH(CD$3-2,_Inf_Day,0))-INDEX(_Inf_Data,MATCH($F195,_Inf_Country,0),MATCH(CD$3-3,_Inf_Day,0))*$D$2
+INDEX(_Inf_Data,MATCH($F195,_Inf_Country,0),MATCH(CD$3-3,_Inf_Day,0))-INDEX(_Inf_Data,MATCH($F195,_Inf_Country,0),MATCH(CD$3-4,_Inf_Day,0))*$D$2
+INDEX(_Inf_Data,MATCH($F195,_Inf_Country,0),MATCH(CD$3-4,_Inf_Day,0))-INDEX(_Inf_Data,MATCH($F195,_Inf_Country,0),MATCH(CD$3-5,_Inf_Day,0))*$D$2)/5</f>
        <v>3.8</v>
      </c>
      <c r="CE195" s="80">
        <f>(INDEX(_Inf_Data,MATCH($F195,_Inf_Country,0),MATCH(CE$3,_Inf_Day,0))-INDEX(_Inf_Data,MATCH($F195,_Inf_Country,0),MATCH(CE$3-1,_Inf_Day,0))*$D$2
+INDEX(_Inf_Data,MATCH($F195,_Inf_Country,0),MATCH(CE$3-1,_Inf_Day,0))-INDEX(_Inf_Data,MATCH($F195,_Inf_Country,0),MATCH(CE$3-2,_Inf_Day,0))*$D$2
+INDEX(_Inf_Data,MATCH($F195,_Inf_Country,0),MATCH(CE$3-2,_Inf_Day,0))-INDEX(_Inf_Data,MATCH($F195,_Inf_Country,0),MATCH(CE$3-3,_Inf_Day,0))*$D$2
+INDEX(_Inf_Data,MATCH($F195,_Inf_Country,0),MATCH(CE$3-3,_Inf_Day,0))-INDEX(_Inf_Data,MATCH($F195,_Inf_Country,0),MATCH(CE$3-4,_Inf_Day,0))*$D$2
+INDEX(_Inf_Data,MATCH($F195,_Inf_Country,0),MATCH(CE$3-4,_Inf_Day,0))-INDEX(_Inf_Data,MATCH($F195,_Inf_Country,0),MATCH(CE$3-5,_Inf_Day,0))*$D$2)/5</f>
        <v>3</v>
      </c>
      <c r="CF195" s="80">
        <f>(INDEX(_Inf_Data,MATCH($F195,_Inf_Country,0),MATCH(CF$3,_Inf_Day,0))-INDEX(_Inf_Data,MATCH($F195,_Inf_Country,0),MATCH(CF$3-1,_Inf_Day,0))*$D$2
+INDEX(_Inf_Data,MATCH($F195,_Inf_Country,0),MATCH(CF$3-1,_Inf_Day,0))-INDEX(_Inf_Data,MATCH($F195,_Inf_Country,0),MATCH(CF$3-2,_Inf_Day,0))*$D$2
+INDEX(_Inf_Data,MATCH($F195,_Inf_Country,0),MATCH(CF$3-2,_Inf_Day,0))-INDEX(_Inf_Data,MATCH($F195,_Inf_Country,0),MATCH(CF$3-3,_Inf_Day,0))*$D$2
+INDEX(_Inf_Data,MATCH($F195,_Inf_Country,0),MATCH(CF$3-3,_Inf_Day,0))-INDEX(_Inf_Data,MATCH($F195,_Inf_Country,0),MATCH(CF$3-4,_Inf_Day,0))*$D$2
+INDEX(_Inf_Data,MATCH($F195,_Inf_Country,0),MATCH(CF$3-4,_Inf_Day,0))-INDEX(_Inf_Data,MATCH($F195,_Inf_Country,0),MATCH(CF$3-5,_Inf_Day,0))*$D$2)/5</f>
        <v>1.8</v>
      </c>
      <c r="CG195" s="80">
        <f>(INDEX(_Inf_Data,MATCH($F195,_Inf_Country,0),MATCH(CG$3,_Inf_Day,0))-INDEX(_Inf_Data,MATCH($F195,_Inf_Country,0),MATCH(CG$3-1,_Inf_Day,0))*$D$2
+INDEX(_Inf_Data,MATCH($F195,_Inf_Country,0),MATCH(CG$3-1,_Inf_Day,0))-INDEX(_Inf_Data,MATCH($F195,_Inf_Country,0),MATCH(CG$3-2,_Inf_Day,0))*$D$2
+INDEX(_Inf_Data,MATCH($F195,_Inf_Country,0),MATCH(CG$3-2,_Inf_Day,0))-INDEX(_Inf_Data,MATCH($F195,_Inf_Country,0),MATCH(CG$3-3,_Inf_Day,0))*$D$2
+INDEX(_Inf_Data,MATCH($F195,_Inf_Country,0),MATCH(CG$3-3,_Inf_Day,0))-INDEX(_Inf_Data,MATCH($F195,_Inf_Country,0),MATCH(CG$3-4,_Inf_Day,0))*$D$2
+INDEX(_Inf_Data,MATCH($F195,_Inf_Country,0),MATCH(CG$3-4,_Inf_Day,0))-INDEX(_Inf_Data,MATCH($F195,_Inf_Country,0),MATCH(CG$3-5,_Inf_Day,0))*$D$2)/5</f>
        <v>1.8</v>
      </c>
      <c r="CH195" s="80">
        <f>(INDEX(_Inf_Data,MATCH($F195,_Inf_Country,0),MATCH(CH$3,_Inf_Day,0))-INDEX(_Inf_Data,MATCH($F195,_Inf_Country,0),MATCH(CH$3-1,_Inf_Day,0))*$D$2
+INDEX(_Inf_Data,MATCH($F195,_Inf_Country,0),MATCH(CH$3-1,_Inf_Day,0))-INDEX(_Inf_Data,MATCH($F195,_Inf_Country,0),MATCH(CH$3-2,_Inf_Day,0))*$D$2
+INDEX(_Inf_Data,MATCH($F195,_Inf_Country,0),MATCH(CH$3-2,_Inf_Day,0))-INDEX(_Inf_Data,MATCH($F195,_Inf_Country,0),MATCH(CH$3-3,_Inf_Day,0))*$D$2
+INDEX(_Inf_Data,MATCH($F195,_Inf_Country,0),MATCH(CH$3-3,_Inf_Day,0))-INDEX(_Inf_Data,MATCH($F195,_Inf_Country,0),MATCH(CH$3-4,_Inf_Day,0))*$D$2
+INDEX(_Inf_Data,MATCH($F195,_Inf_Country,0),MATCH(CH$3-4,_Inf_Day,0))-INDEX(_Inf_Data,MATCH($F195,_Inf_Country,0),MATCH(CH$3-5,_Inf_Day,0))*$D$2)/5</f>
        <v>0.6</v>
      </c>
      <c r="CI195" s="80">
        <f>(INDEX(_Inf_Data,MATCH($F195,_Inf_Country,0),MATCH(CI$3,_Inf_Day,0))-INDEX(_Inf_Data,MATCH($F195,_Inf_Country,0),MATCH(CI$3-1,_Inf_Day,0))*$D$2
+INDEX(_Inf_Data,MATCH($F195,_Inf_Country,0),MATCH(CI$3-1,_Inf_Day,0))-INDEX(_Inf_Data,MATCH($F195,_Inf_Country,0),MATCH(CI$3-2,_Inf_Day,0))*$D$2
+INDEX(_Inf_Data,MATCH($F195,_Inf_Country,0),MATCH(CI$3-2,_Inf_Day,0))-INDEX(_Inf_Data,MATCH($F195,_Inf_Country,0),MATCH(CI$3-3,_Inf_Day,0))*$D$2
+INDEX(_Inf_Data,MATCH($F195,_Inf_Country,0),MATCH(CI$3-3,_Inf_Day,0))-INDEX(_Inf_Data,MATCH($F195,_Inf_Country,0),MATCH(CI$3-4,_Inf_Day,0))*$D$2
+INDEX(_Inf_Data,MATCH($F195,_Inf_Country,0),MATCH(CI$3-4,_Inf_Day,0))-INDEX(_Inf_Data,MATCH($F195,_Inf_Country,0),MATCH(CI$3-5,_Inf_Day,0))*$D$2)/5</f>
        <v>0.6</v>
      </c>
      <c r="CJ195" s="80">
        <f>(INDEX(_Inf_Data,MATCH($F195,_Inf_Country,0),MATCH(CJ$3,_Inf_Day,0))-INDEX(_Inf_Data,MATCH($F195,_Inf_Country,0),MATCH(CJ$3-1,_Inf_Day,0))*$D$2
+INDEX(_Inf_Data,MATCH($F195,_Inf_Country,0),MATCH(CJ$3-1,_Inf_Day,0))-INDEX(_Inf_Data,MATCH($F195,_Inf_Country,0),MATCH(CJ$3-2,_Inf_Day,0))*$D$2
+INDEX(_Inf_Data,MATCH($F195,_Inf_Country,0),MATCH(CJ$3-2,_Inf_Day,0))-INDEX(_Inf_Data,MATCH($F195,_Inf_Country,0),MATCH(CJ$3-3,_Inf_Day,0))*$D$2
+INDEX(_Inf_Data,MATCH($F195,_Inf_Country,0),MATCH(CJ$3-3,_Inf_Day,0))-INDEX(_Inf_Data,MATCH($F195,_Inf_Country,0),MATCH(CJ$3-4,_Inf_Day,0))*$D$2
+INDEX(_Inf_Data,MATCH($F195,_Inf_Country,0),MATCH(CJ$3-4,_Inf_Day,0))-INDEX(_Inf_Data,MATCH($F195,_Inf_Country,0),MATCH(CJ$3-5,_Inf_Day,0))*$D$2)/5</f>
        <v>0.2</v>
      </c>
      <c r="CK195" s="80">
        <f>(INDEX(_Inf_Data,MATCH($F195,_Inf_Country,0),MATCH(CK$3,_Inf_Day,0))-INDEX(_Inf_Data,MATCH($F195,_Inf_Country,0),MATCH(CK$3-1,_Inf_Day,0))*$D$2
+INDEX(_Inf_Data,MATCH($F195,_Inf_Country,0),MATCH(CK$3-1,_Inf_Day,0))-INDEX(_Inf_Data,MATCH($F195,_Inf_Country,0),MATCH(CK$3-2,_Inf_Day,0))*$D$2
+INDEX(_Inf_Data,MATCH($F195,_Inf_Country,0),MATCH(CK$3-2,_Inf_Day,0))-INDEX(_Inf_Data,MATCH($F195,_Inf_Country,0),MATCH(CK$3-3,_Inf_Day,0))*$D$2
+INDEX(_Inf_Data,MATCH($F195,_Inf_Country,0),MATCH(CK$3-3,_Inf_Day,0))-INDEX(_Inf_Data,MATCH($F195,_Inf_Country,0),MATCH(CK$3-4,_Inf_Day,0))*$D$2
+INDEX(_Inf_Data,MATCH($F195,_Inf_Country,0),MATCH(CK$3-4,_Inf_Day,0))-INDEX(_Inf_Data,MATCH($F195,_Inf_Country,0),MATCH(CK$3-5,_Inf_Day,0))*$D$2)/5</f>
        <v>0.4</v>
      </c>
      <c r="CL195" s="80">
        <f>(INDEX(_Inf_Data,MATCH($F195,_Inf_Country,0),MATCH(CL$3,_Inf_Day,0))-INDEX(_Inf_Data,MATCH($F195,_Inf_Country,0),MATCH(CL$3-1,_Inf_Day,0))*$D$2
+INDEX(_Inf_Data,MATCH($F195,_Inf_Country,0),MATCH(CL$3-1,_Inf_Day,0))-INDEX(_Inf_Data,MATCH($F195,_Inf_Country,0),MATCH(CL$3-2,_Inf_Day,0))*$D$2
+INDEX(_Inf_Data,MATCH($F195,_Inf_Country,0),MATCH(CL$3-2,_Inf_Day,0))-INDEX(_Inf_Data,MATCH($F195,_Inf_Country,0),MATCH(CL$3-3,_Inf_Day,0))*$D$2
+INDEX(_Inf_Data,MATCH($F195,_Inf_Country,0),MATCH(CL$3-3,_Inf_Day,0))-INDEX(_Inf_Data,MATCH($F195,_Inf_Country,0),MATCH(CL$3-4,_Inf_Day,0))*$D$2
+INDEX(_Inf_Data,MATCH($F195,_Inf_Country,0),MATCH(CL$3-4,_Inf_Day,0))-INDEX(_Inf_Data,MATCH($F195,_Inf_Country,0),MATCH(CL$3-5,_Inf_Day,0))*$D$2)/5</f>
        <v>0.4</v>
      </c>
      <c r="CM195" s="80">
        <f>(INDEX(_Inf_Data,MATCH($F195,_Inf_Country,0),MATCH(CM$3,_Inf_Day,0))-INDEX(_Inf_Data,MATCH($F195,_Inf_Country,0),MATCH(CM$3-1,_Inf_Day,0))*$D$2
+INDEX(_Inf_Data,MATCH($F195,_Inf_Country,0),MATCH(CM$3-1,_Inf_Day,0))-INDEX(_Inf_Data,MATCH($F195,_Inf_Country,0),MATCH(CM$3-2,_Inf_Day,0))*$D$2
+INDEX(_Inf_Data,MATCH($F195,_Inf_Country,0),MATCH(CM$3-2,_Inf_Day,0))-INDEX(_Inf_Data,MATCH($F195,_Inf_Country,0),MATCH(CM$3-3,_Inf_Day,0))*$D$2
+INDEX(_Inf_Data,MATCH($F195,_Inf_Country,0),MATCH(CM$3-3,_Inf_Day,0))-INDEX(_Inf_Data,MATCH($F195,_Inf_Country,0),MATCH(CM$3-4,_Inf_Day,0))*$D$2
+INDEX(_Inf_Data,MATCH($F195,_Inf_Country,0),MATCH(CM$3-4,_Inf_Day,0))-INDEX(_Inf_Data,MATCH($F195,_Inf_Country,0),MATCH(CM$3-5,_Inf_Day,0))*$D$2)/5</f>
        <v>0.2</v>
      </c>
      <c r="CN195" s="80">
        <f>(INDEX(_Inf_Data,MATCH($F195,_Inf_Country,0),MATCH(CN$3,_Inf_Day,0))-INDEX(_Inf_Data,MATCH($F195,_Inf_Country,0),MATCH(CN$3-1,_Inf_Day,0))*$D$2
+INDEX(_Inf_Data,MATCH($F195,_Inf_Country,0),MATCH(CN$3-1,_Inf_Day,0))-INDEX(_Inf_Data,MATCH($F195,_Inf_Country,0),MATCH(CN$3-2,_Inf_Day,0))*$D$2
+INDEX(_Inf_Data,MATCH($F195,_Inf_Country,0),MATCH(CN$3-2,_Inf_Day,0))-INDEX(_Inf_Data,MATCH($F195,_Inf_Country,0),MATCH(CN$3-3,_Inf_Day,0))*$D$2
+INDEX(_Inf_Data,MATCH($F195,_Inf_Country,0),MATCH(CN$3-3,_Inf_Day,0))-INDEX(_Inf_Data,MATCH($F195,_Inf_Country,0),MATCH(CN$3-4,_Inf_Day,0))*$D$2
+INDEX(_Inf_Data,MATCH($F195,_Inf_Country,0),MATCH(CN$3-4,_Inf_Day,0))-INDEX(_Inf_Data,MATCH($F195,_Inf_Country,0),MATCH(CN$3-5,_Inf_Day,0))*$D$2)/5</f>
        <v>0.2</v>
      </c>
      <c r="CO195" s="80">
        <f>(INDEX(_Inf_Data,MATCH($F195,_Inf_Country,0),MATCH(CO$3,_Inf_Day,0))-INDEX(_Inf_Data,MATCH($F195,_Inf_Country,0),MATCH(CO$3-1,_Inf_Day,0))*$D$2
+INDEX(_Inf_Data,MATCH($F195,_Inf_Country,0),MATCH(CO$3-1,_Inf_Day,0))-INDEX(_Inf_Data,MATCH($F195,_Inf_Country,0),MATCH(CO$3-2,_Inf_Day,0))*$D$2
+INDEX(_Inf_Data,MATCH($F195,_Inf_Country,0),MATCH(CO$3-2,_Inf_Day,0))-INDEX(_Inf_Data,MATCH($F195,_Inf_Country,0),MATCH(CO$3-3,_Inf_Day,0))*$D$2
+INDEX(_Inf_Data,MATCH($F195,_Inf_Country,0),MATCH(CO$3-3,_Inf_Day,0))-INDEX(_Inf_Data,MATCH($F195,_Inf_Country,0),MATCH(CO$3-4,_Inf_Day,0))*$D$2
+INDEX(_Inf_Data,MATCH($F195,_Inf_Country,0),MATCH(CO$3-4,_Inf_Day,0))-INDEX(_Inf_Data,MATCH($F195,_Inf_Country,0),MATCH(CO$3-5,_Inf_Day,0))*$D$2)/5</f>
        <v>0.2</v>
      </c>
      <c r="CP195" s="80">
        <f>(INDEX(_Inf_Data,MATCH($F195,_Inf_Country,0),MATCH(CP$3,_Inf_Day,0))-INDEX(_Inf_Data,MATCH($F195,_Inf_Country,0),MATCH(CP$3-1,_Inf_Day,0))*$D$2
+INDEX(_Inf_Data,MATCH($F195,_Inf_Country,0),MATCH(CP$3-1,_Inf_Day,0))-INDEX(_Inf_Data,MATCH($F195,_Inf_Country,0),MATCH(CP$3-2,_Inf_Day,0))*$D$2
+INDEX(_Inf_Data,MATCH($F195,_Inf_Country,0),MATCH(CP$3-2,_Inf_Day,0))-INDEX(_Inf_Data,MATCH($F195,_Inf_Country,0),MATCH(CP$3-3,_Inf_Day,0))*$D$2
+INDEX(_Inf_Data,MATCH($F195,_Inf_Country,0),MATCH(CP$3-3,_Inf_Day,0))-INDEX(_Inf_Data,MATCH($F195,_Inf_Country,0),MATCH(CP$3-4,_Inf_Day,0))*$D$2
+INDEX(_Inf_Data,MATCH($F195,_Inf_Country,0),MATCH(CP$3-4,_Inf_Day,0))-INDEX(_Inf_Data,MATCH($F195,_Inf_Country,0),MATCH(CP$3-5,_Inf_Day,0))*$D$2)/5</f>
        <v>0</v>
      </c>
      <c r="CQ195" s="80">
        <f>(INDEX(_Inf_Data,MATCH($F195,_Inf_Country,0),MATCH(CQ$3,_Inf_Day,0))-INDEX(_Inf_Data,MATCH($F195,_Inf_Country,0),MATCH(CQ$3-1,_Inf_Day,0))*$D$2
+INDEX(_Inf_Data,MATCH($F195,_Inf_Country,0),MATCH(CQ$3-1,_Inf_Day,0))-INDEX(_Inf_Data,MATCH($F195,_Inf_Country,0),MATCH(CQ$3-2,_Inf_Day,0))*$D$2
+INDEX(_Inf_Data,MATCH($F195,_Inf_Country,0),MATCH(CQ$3-2,_Inf_Day,0))-INDEX(_Inf_Data,MATCH($F195,_Inf_Country,0),MATCH(CQ$3-3,_Inf_Day,0))*$D$2
+INDEX(_Inf_Data,MATCH($F195,_Inf_Country,0),MATCH(CQ$3-3,_Inf_Day,0))-INDEX(_Inf_Data,MATCH($F195,_Inf_Country,0),MATCH(CQ$3-4,_Inf_Day,0))*$D$2
+INDEX(_Inf_Data,MATCH($F195,_Inf_Country,0),MATCH(CQ$3-4,_Inf_Day,0))-INDEX(_Inf_Data,MATCH($F195,_Inf_Country,0),MATCH(CQ$3-5,_Inf_Day,0))*$D$2)/5</f>
        <v>0</v>
      </c>
      <c r="CR195" s="80">
        <f>(INDEX(_Inf_Data,MATCH($F195,_Inf_Country,0),MATCH(CR$3,_Inf_Day,0))-INDEX(_Inf_Data,MATCH($F195,_Inf_Country,0),MATCH(CR$3-1,_Inf_Day,0))*$D$2
+INDEX(_Inf_Data,MATCH($F195,_Inf_Country,0),MATCH(CR$3-1,_Inf_Day,0))-INDEX(_Inf_Data,MATCH($F195,_Inf_Country,0),MATCH(CR$3-2,_Inf_Day,0))*$D$2
+INDEX(_Inf_Data,MATCH($F195,_Inf_Country,0),MATCH(CR$3-2,_Inf_Day,0))-INDEX(_Inf_Data,MATCH($F195,_Inf_Country,0),MATCH(CR$3-3,_Inf_Day,0))*$D$2
+INDEX(_Inf_Data,MATCH($F195,_Inf_Country,0),MATCH(CR$3-3,_Inf_Day,0))-INDEX(_Inf_Data,MATCH($F195,_Inf_Country,0),MATCH(CR$3-4,_Inf_Day,0))*$D$2
+INDEX(_Inf_Data,MATCH($F195,_Inf_Country,0),MATCH(CR$3-4,_Inf_Day,0))-INDEX(_Inf_Data,MATCH($F195,_Inf_Country,0),MATCH(CR$3-5,_Inf_Day,0))*$D$2)/5</f>
        <v>0</v>
      </c>
      <c r="CS195" s="80">
        <f>(INDEX(_Inf_Data,MATCH($F195,_Inf_Country,0),MATCH(CS$3,_Inf_Day,0))-INDEX(_Inf_Data,MATCH($F195,_Inf_Country,0),MATCH(CS$3-1,_Inf_Day,0))*$D$2
+INDEX(_Inf_Data,MATCH($F195,_Inf_Country,0),MATCH(CS$3-1,_Inf_Day,0))-INDEX(_Inf_Data,MATCH($F195,_Inf_Country,0),MATCH(CS$3-2,_Inf_Day,0))*$D$2
+INDEX(_Inf_Data,MATCH($F195,_Inf_Country,0),MATCH(CS$3-2,_Inf_Day,0))-INDEX(_Inf_Data,MATCH($F195,_Inf_Country,0),MATCH(CS$3-3,_Inf_Day,0))*$D$2
+INDEX(_Inf_Data,MATCH($F195,_Inf_Country,0),MATCH(CS$3-3,_Inf_Day,0))-INDEX(_Inf_Data,MATCH($F195,_Inf_Country,0),MATCH(CS$3-4,_Inf_Day,0))*$D$2
+INDEX(_Inf_Data,MATCH($F195,_Inf_Country,0),MATCH(CS$3-4,_Inf_Day,0))-INDEX(_Inf_Data,MATCH($F195,_Inf_Country,0),MATCH(CS$3-5,_Inf_Day,0))*$D$2)/5</f>
        <v>0</v>
      </c>
      <c r="CT195" s="80">
        <f>(INDEX(_Inf_Data,MATCH($F195,_Inf_Country,0),MATCH(CT$3,_Inf_Day,0))-INDEX(_Inf_Data,MATCH($F195,_Inf_Country,0),MATCH(CT$3-1,_Inf_Day,0))*$D$2
+INDEX(_Inf_Data,MATCH($F195,_Inf_Country,0),MATCH(CT$3-1,_Inf_Day,0))-INDEX(_Inf_Data,MATCH($F195,_Inf_Country,0),MATCH(CT$3-2,_Inf_Day,0))*$D$2
+INDEX(_Inf_Data,MATCH($F195,_Inf_Country,0),MATCH(CT$3-2,_Inf_Day,0))-INDEX(_Inf_Data,MATCH($F195,_Inf_Country,0),MATCH(CT$3-3,_Inf_Day,0))*$D$2
+INDEX(_Inf_Data,MATCH($F195,_Inf_Country,0),MATCH(CT$3-3,_Inf_Day,0))-INDEX(_Inf_Data,MATCH($F195,_Inf_Country,0),MATCH(CT$3-4,_Inf_Day,0))*$D$2
+INDEX(_Inf_Data,MATCH($F195,_Inf_Country,0),MATCH(CT$3-4,_Inf_Day,0))-INDEX(_Inf_Data,MATCH($F195,_Inf_Country,0),MATCH(CT$3-5,_Inf_Day,0))*$D$2)/5</f>
        <v>0.4</v>
      </c>
      <c r="CU195" s="80">
        <f>(INDEX(_Inf_Data,MATCH($F195,_Inf_Country,0),MATCH(CU$3,_Inf_Day,0))-INDEX(_Inf_Data,MATCH($F195,_Inf_Country,0),MATCH(CU$3-1,_Inf_Day,0))*$D$2
+INDEX(_Inf_Data,MATCH($F195,_Inf_Country,0),MATCH(CU$3-1,_Inf_Day,0))-INDEX(_Inf_Data,MATCH($F195,_Inf_Country,0),MATCH(CU$3-2,_Inf_Day,0))*$D$2
+INDEX(_Inf_Data,MATCH($F195,_Inf_Country,0),MATCH(CU$3-2,_Inf_Day,0))-INDEX(_Inf_Data,MATCH($F195,_Inf_Country,0),MATCH(CU$3-3,_Inf_Day,0))*$D$2
+INDEX(_Inf_Data,MATCH($F195,_Inf_Country,0),MATCH(CU$3-3,_Inf_Day,0))-INDEX(_Inf_Data,MATCH($F195,_Inf_Country,0),MATCH(CU$3-4,_Inf_Day,0))*$D$2
+INDEX(_Inf_Data,MATCH($F195,_Inf_Country,0),MATCH(CU$3-4,_Inf_Day,0))-INDEX(_Inf_Data,MATCH($F195,_Inf_Country,0),MATCH(CU$3-5,_Inf_Day,0))*$D$2)/5</f>
        <v>0.4</v>
      </c>
      <c r="CV195" s="80">
        <f>(INDEX(_Inf_Data,MATCH($F195,_Inf_Country,0),MATCH(CV$3,_Inf_Day,0))-INDEX(_Inf_Data,MATCH($F195,_Inf_Country,0),MATCH(CV$3-1,_Inf_Day,0))*$D$2
+INDEX(_Inf_Data,MATCH($F195,_Inf_Country,0),MATCH(CV$3-1,_Inf_Day,0))-INDEX(_Inf_Data,MATCH($F195,_Inf_Country,0),MATCH(CV$3-2,_Inf_Day,0))*$D$2
+INDEX(_Inf_Data,MATCH($F195,_Inf_Country,0),MATCH(CV$3-2,_Inf_Day,0))-INDEX(_Inf_Data,MATCH($F195,_Inf_Country,0),MATCH(CV$3-3,_Inf_Day,0))*$D$2
+INDEX(_Inf_Data,MATCH($F195,_Inf_Country,0),MATCH(CV$3-3,_Inf_Day,0))-INDEX(_Inf_Data,MATCH($F195,_Inf_Country,0),MATCH(CV$3-4,_Inf_Day,0))*$D$2
+INDEX(_Inf_Data,MATCH($F195,_Inf_Country,0),MATCH(CV$3-4,_Inf_Day,0))-INDEX(_Inf_Data,MATCH($F195,_Inf_Country,0),MATCH(CV$3-5,_Inf_Day,0))*$D$2)/5</f>
        <v>0.4</v>
      </c>
      <c r="CW195" s="80">
        <f>(INDEX(_Inf_Data,MATCH($F195,_Inf_Country,0),MATCH(CW$3,_Inf_Day,0))-INDEX(_Inf_Data,MATCH($F195,_Inf_Country,0),MATCH(CW$3-1,_Inf_Day,0))*$D$2
+INDEX(_Inf_Data,MATCH($F195,_Inf_Country,0),MATCH(CW$3-1,_Inf_Day,0))-INDEX(_Inf_Data,MATCH($F195,_Inf_Country,0),MATCH(CW$3-2,_Inf_Day,0))*$D$2
+INDEX(_Inf_Data,MATCH($F195,_Inf_Country,0),MATCH(CW$3-2,_Inf_Day,0))-INDEX(_Inf_Data,MATCH($F195,_Inf_Country,0),MATCH(CW$3-3,_Inf_Day,0))*$D$2
+INDEX(_Inf_Data,MATCH($F195,_Inf_Country,0),MATCH(CW$3-3,_Inf_Day,0))-INDEX(_Inf_Data,MATCH($F195,_Inf_Country,0),MATCH(CW$3-4,_Inf_Day,0))*$D$2
+INDEX(_Inf_Data,MATCH($F195,_Inf_Country,0),MATCH(CW$3-4,_Inf_Day,0))-INDEX(_Inf_Data,MATCH($F195,_Inf_Country,0),MATCH(CW$3-5,_Inf_Day,0))*$D$2)/5</f>
        <v>0.4</v>
      </c>
      <c r="CX195" s="80">
        <f>(INDEX(_Inf_Data,MATCH($F195,_Inf_Country,0),MATCH(CX$3,_Inf_Day,0))-INDEX(_Inf_Data,MATCH($F195,_Inf_Country,0),MATCH(CX$3-1,_Inf_Day,0))*$D$2
+INDEX(_Inf_Data,MATCH($F195,_Inf_Country,0),MATCH(CX$3-1,_Inf_Day,0))-INDEX(_Inf_Data,MATCH($F195,_Inf_Country,0),MATCH(CX$3-2,_Inf_Day,0))*$D$2
+INDEX(_Inf_Data,MATCH($F195,_Inf_Country,0),MATCH(CX$3-2,_Inf_Day,0))-INDEX(_Inf_Data,MATCH($F195,_Inf_Country,0),MATCH(CX$3-3,_Inf_Day,0))*$D$2
+INDEX(_Inf_Data,MATCH($F195,_Inf_Country,0),MATCH(CX$3-3,_Inf_Day,0))-INDEX(_Inf_Data,MATCH($F195,_Inf_Country,0),MATCH(CX$3-4,_Inf_Day,0))*$D$2
+INDEX(_Inf_Data,MATCH($F195,_Inf_Country,0),MATCH(CX$3-4,_Inf_Day,0))-INDEX(_Inf_Data,MATCH($F195,_Inf_Country,0),MATCH(CX$3-5,_Inf_Day,0))*$D$2)/5</f>
        <v>0.4</v>
      </c>
      <c r="CY195" s="80">
        <f>(INDEX(_Inf_Data,MATCH($F195,_Inf_Country,0),MATCH(CY$3,_Inf_Day,0))-INDEX(_Inf_Data,MATCH($F195,_Inf_Country,0),MATCH(CY$3-1,_Inf_Day,0))*$D$2
+INDEX(_Inf_Data,MATCH($F195,_Inf_Country,0),MATCH(CY$3-1,_Inf_Day,0))-INDEX(_Inf_Data,MATCH($F195,_Inf_Country,0),MATCH(CY$3-2,_Inf_Day,0))*$D$2
+INDEX(_Inf_Data,MATCH($F195,_Inf_Country,0),MATCH(CY$3-2,_Inf_Day,0))-INDEX(_Inf_Data,MATCH($F195,_Inf_Country,0),MATCH(CY$3-3,_Inf_Day,0))*$D$2
+INDEX(_Inf_Data,MATCH($F195,_Inf_Country,0),MATCH(CY$3-3,_Inf_Day,0))-INDEX(_Inf_Data,MATCH($F195,_Inf_Country,0),MATCH(CY$3-4,_Inf_Day,0))*$D$2
+INDEX(_Inf_Data,MATCH($F195,_Inf_Country,0),MATCH(CY$3-4,_Inf_Day,0))-INDEX(_Inf_Data,MATCH($F195,_Inf_Country,0),MATCH(CY$3-5,_Inf_Day,0))*$D$2)/5</f>
        <v>0</v>
      </c>
      <c r="CZ195" s="80">
        <f>(INDEX(_Inf_Data,MATCH($F195,_Inf_Country,0),MATCH(CZ$3,_Inf_Day,0))-INDEX(_Inf_Data,MATCH($F195,_Inf_Country,0),MATCH(CZ$3-1,_Inf_Day,0))*$D$2
+INDEX(_Inf_Data,MATCH($F195,_Inf_Country,0),MATCH(CZ$3-1,_Inf_Day,0))-INDEX(_Inf_Data,MATCH($F195,_Inf_Country,0),MATCH(CZ$3-2,_Inf_Day,0))*$D$2
+INDEX(_Inf_Data,MATCH($F195,_Inf_Country,0),MATCH(CZ$3-2,_Inf_Day,0))-INDEX(_Inf_Data,MATCH($F195,_Inf_Country,0),MATCH(CZ$3-3,_Inf_Day,0))*$D$2
+INDEX(_Inf_Data,MATCH($F195,_Inf_Country,0),MATCH(CZ$3-3,_Inf_Day,0))-INDEX(_Inf_Data,MATCH($F195,_Inf_Country,0),MATCH(CZ$3-4,_Inf_Day,0))*$D$2
+INDEX(_Inf_Data,MATCH($F195,_Inf_Country,0),MATCH(CZ$3-4,_Inf_Day,0))-INDEX(_Inf_Data,MATCH($F195,_Inf_Country,0),MATCH(CZ$3-5,_Inf_Day,0))*$D$2)/5</f>
        <v>0</v>
      </c>
      <c r="DA195" s="80">
        <f>(INDEX(_Inf_Data,MATCH($F195,_Inf_Country,0),MATCH(DA$3,_Inf_Day,0))-INDEX(_Inf_Data,MATCH($F195,_Inf_Country,0),MATCH(DA$3-1,_Inf_Day,0))*$D$2
+INDEX(_Inf_Data,MATCH($F195,_Inf_Country,0),MATCH(DA$3-1,_Inf_Day,0))-INDEX(_Inf_Data,MATCH($F195,_Inf_Country,0),MATCH(DA$3-2,_Inf_Day,0))*$D$2
+INDEX(_Inf_Data,MATCH($F195,_Inf_Country,0),MATCH(DA$3-2,_Inf_Day,0))-INDEX(_Inf_Data,MATCH($F195,_Inf_Country,0),MATCH(DA$3-3,_Inf_Day,0))*$D$2
+INDEX(_Inf_Data,MATCH($F195,_Inf_Country,0),MATCH(DA$3-3,_Inf_Day,0))-INDEX(_Inf_Data,MATCH($F195,_Inf_Country,0),MATCH(DA$3-4,_Inf_Day,0))*$D$2
+INDEX(_Inf_Data,MATCH($F195,_Inf_Country,0),MATCH(DA$3-4,_Inf_Day,0))-INDEX(_Inf_Data,MATCH($F195,_Inf_Country,0),MATCH(DA$3-5,_Inf_Day,0))*$D$2)/5</f>
        <v>0.2</v>
      </c>
      <c r="DB195" s="80">
        <f>(INDEX(_Inf_Data,MATCH($F195,_Inf_Country,0),MATCH(DB$3,_Inf_Day,0))-INDEX(_Inf_Data,MATCH($F195,_Inf_Country,0),MATCH(DB$3-1,_Inf_Day,0))*$D$2
+INDEX(_Inf_Data,MATCH($F195,_Inf_Country,0),MATCH(DB$3-1,_Inf_Day,0))-INDEX(_Inf_Data,MATCH($F195,_Inf_Country,0),MATCH(DB$3-2,_Inf_Day,0))*$D$2
+INDEX(_Inf_Data,MATCH($F195,_Inf_Country,0),MATCH(DB$3-2,_Inf_Day,0))-INDEX(_Inf_Data,MATCH($F195,_Inf_Country,0),MATCH(DB$3-3,_Inf_Day,0))*$D$2
+INDEX(_Inf_Data,MATCH($F195,_Inf_Country,0),MATCH(DB$3-3,_Inf_Day,0))-INDEX(_Inf_Data,MATCH($F195,_Inf_Country,0),MATCH(DB$3-4,_Inf_Day,0))*$D$2
+INDEX(_Inf_Data,MATCH($F195,_Inf_Country,0),MATCH(DB$3-4,_Inf_Day,0))-INDEX(_Inf_Data,MATCH($F195,_Inf_Country,0),MATCH(DB$3-5,_Inf_Day,0))*$D$2)/5</f>
        <v>0.2</v>
      </c>
      <c r="DC195" s="80">
        <f>(INDEX(_Inf_Data,MATCH($F195,_Inf_Country,0),MATCH(DC$3,_Inf_Day,0))-INDEX(_Inf_Data,MATCH($F195,_Inf_Country,0),MATCH(DC$3-1,_Inf_Day,0))*$D$2
+INDEX(_Inf_Data,MATCH($F195,_Inf_Country,0),MATCH(DC$3-1,_Inf_Day,0))-INDEX(_Inf_Data,MATCH($F195,_Inf_Country,0),MATCH(DC$3-2,_Inf_Day,0))*$D$2
+INDEX(_Inf_Data,MATCH($F195,_Inf_Country,0),MATCH(DC$3-2,_Inf_Day,0))-INDEX(_Inf_Data,MATCH($F195,_Inf_Country,0),MATCH(DC$3-3,_Inf_Day,0))*$D$2
+INDEX(_Inf_Data,MATCH($F195,_Inf_Country,0),MATCH(DC$3-3,_Inf_Day,0))-INDEX(_Inf_Data,MATCH($F195,_Inf_Country,0),MATCH(DC$3-4,_Inf_Day,0))*$D$2
+INDEX(_Inf_Data,MATCH($F195,_Inf_Country,0),MATCH(DC$3-4,_Inf_Day,0))-INDEX(_Inf_Data,MATCH($F195,_Inf_Country,0),MATCH(DC$3-5,_Inf_Day,0))*$D$2)/5</f>
        <v>0.2</v>
      </c>
      <c r="DD195" s="80">
        <f>(INDEX(_Inf_Data,MATCH($F195,_Inf_Country,0),MATCH(DD$3,_Inf_Day,0))-INDEX(_Inf_Data,MATCH($F195,_Inf_Country,0),MATCH(DD$3-1,_Inf_Day,0))*$D$2
+INDEX(_Inf_Data,MATCH($F195,_Inf_Country,0),MATCH(DD$3-1,_Inf_Day,0))-INDEX(_Inf_Data,MATCH($F195,_Inf_Country,0),MATCH(DD$3-2,_Inf_Day,0))*$D$2
+INDEX(_Inf_Data,MATCH($F195,_Inf_Country,0),MATCH(DD$3-2,_Inf_Day,0))-INDEX(_Inf_Data,MATCH($F195,_Inf_Country,0),MATCH(DD$3-3,_Inf_Day,0))*$D$2
+INDEX(_Inf_Data,MATCH($F195,_Inf_Country,0),MATCH(DD$3-3,_Inf_Day,0))-INDEX(_Inf_Data,MATCH($F195,_Inf_Country,0),MATCH(DD$3-4,_Inf_Day,0))*$D$2
+INDEX(_Inf_Data,MATCH($F195,_Inf_Country,0),MATCH(DD$3-4,_Inf_Day,0))-INDEX(_Inf_Data,MATCH($F195,_Inf_Country,0),MATCH(DD$3-5,_Inf_Day,0))*$D$2)/5</f>
        <v>0.2</v>
      </c>
      <c r="DE195" s="80">
        <f>(INDEX(_Inf_Data,MATCH($F195,_Inf_Country,0),MATCH(DE$3,_Inf_Day,0))-INDEX(_Inf_Data,MATCH($F195,_Inf_Country,0),MATCH(DE$3-1,_Inf_Day,0))*$D$2
+INDEX(_Inf_Data,MATCH($F195,_Inf_Country,0),MATCH(DE$3-1,_Inf_Day,0))-INDEX(_Inf_Data,MATCH($F195,_Inf_Country,0),MATCH(DE$3-2,_Inf_Day,0))*$D$2
+INDEX(_Inf_Data,MATCH($F195,_Inf_Country,0),MATCH(DE$3-2,_Inf_Day,0))-INDEX(_Inf_Data,MATCH($F195,_Inf_Country,0),MATCH(DE$3-3,_Inf_Day,0))*$D$2
+INDEX(_Inf_Data,MATCH($F195,_Inf_Country,0),MATCH(DE$3-3,_Inf_Day,0))-INDEX(_Inf_Data,MATCH($F195,_Inf_Country,0),MATCH(DE$3-4,_Inf_Day,0))*$D$2
+INDEX(_Inf_Data,MATCH($F195,_Inf_Country,0),MATCH(DE$3-4,_Inf_Day,0))-INDEX(_Inf_Data,MATCH($F195,_Inf_Country,0),MATCH(DE$3-5,_Inf_Day,0))*$D$2)/5</f>
        <v>0.2</v>
      </c>
      <c r="DF195" s="80">
        <f>(INDEX(_Inf_Data,MATCH($F195,_Inf_Country,0),MATCH(DF$3,_Inf_Day,0))-INDEX(_Inf_Data,MATCH($F195,_Inf_Country,0),MATCH(DF$3-1,_Inf_Day,0))*$D$2
+INDEX(_Inf_Data,MATCH($F195,_Inf_Country,0),MATCH(DF$3-1,_Inf_Day,0))-INDEX(_Inf_Data,MATCH($F195,_Inf_Country,0),MATCH(DF$3-2,_Inf_Day,0))*$D$2
+INDEX(_Inf_Data,MATCH($F195,_Inf_Country,0),MATCH(DF$3-2,_Inf_Day,0))-INDEX(_Inf_Data,MATCH($F195,_Inf_Country,0),MATCH(DF$3-3,_Inf_Day,0))*$D$2
+INDEX(_Inf_Data,MATCH($F195,_Inf_Country,0),MATCH(DF$3-3,_Inf_Day,0))-INDEX(_Inf_Data,MATCH($F195,_Inf_Country,0),MATCH(DF$3-4,_Inf_Day,0))*$D$2
+INDEX(_Inf_Data,MATCH($F195,_Inf_Country,0),MATCH(DF$3-4,_Inf_Day,0))-INDEX(_Inf_Data,MATCH($F195,_Inf_Country,0),MATCH(DF$3-5,_Inf_Day,0))*$D$2)/5</f>
        <v>0</v>
      </c>
      <c r="DG195" s="80">
        <f>(INDEX(_Inf_Data,MATCH($F195,_Inf_Country,0),MATCH(DG$3,_Inf_Day,0))-INDEX(_Inf_Data,MATCH($F195,_Inf_Country,0),MATCH(DG$3-1,_Inf_Day,0))*$D$2
+INDEX(_Inf_Data,MATCH($F195,_Inf_Country,0),MATCH(DG$3-1,_Inf_Day,0))-INDEX(_Inf_Data,MATCH($F195,_Inf_Country,0),MATCH(DG$3-2,_Inf_Day,0))*$D$2
+INDEX(_Inf_Data,MATCH($F195,_Inf_Country,0),MATCH(DG$3-2,_Inf_Day,0))-INDEX(_Inf_Data,MATCH($F195,_Inf_Country,0),MATCH(DG$3-3,_Inf_Day,0))*$D$2
+INDEX(_Inf_Data,MATCH($F195,_Inf_Country,0),MATCH(DG$3-3,_Inf_Day,0))-INDEX(_Inf_Data,MATCH($F195,_Inf_Country,0),MATCH(DG$3-4,_Inf_Day,0))*$D$2
+INDEX(_Inf_Data,MATCH($F195,_Inf_Country,0),MATCH(DG$3-4,_Inf_Day,0))-INDEX(_Inf_Data,MATCH($F195,_Inf_Country,0),MATCH(DG$3-5,_Inf_Day,0))*$D$2)/5</f>
        <v>0</v>
      </c>
      <c r="DH195" s="80">
        <f>(INDEX(_Inf_Data,MATCH($F195,_Inf_Country,0),MATCH(DH$3,_Inf_Day,0))-INDEX(_Inf_Data,MATCH($F195,_Inf_Country,0),MATCH(DH$3-1,_Inf_Day,0))*$D$2
+INDEX(_Inf_Data,MATCH($F195,_Inf_Country,0),MATCH(DH$3-1,_Inf_Day,0))-INDEX(_Inf_Data,MATCH($F195,_Inf_Country,0),MATCH(DH$3-2,_Inf_Day,0))*$D$2
+INDEX(_Inf_Data,MATCH($F195,_Inf_Country,0),MATCH(DH$3-2,_Inf_Day,0))-INDEX(_Inf_Data,MATCH($F195,_Inf_Country,0),MATCH(DH$3-3,_Inf_Day,0))*$D$2
+INDEX(_Inf_Data,MATCH($F195,_Inf_Country,0),MATCH(DH$3-3,_Inf_Day,0))-INDEX(_Inf_Data,MATCH($F195,_Inf_Country,0),MATCH(DH$3-4,_Inf_Day,0))*$D$2
+INDEX(_Inf_Data,MATCH($F195,_Inf_Country,0),MATCH(DH$3-4,_Inf_Day,0))-INDEX(_Inf_Data,MATCH($F195,_Inf_Country,0),MATCH(DH$3-5,_Inf_Day,0))*$D$2)/5</f>
        <v>0</v>
      </c>
      <c r="DI195" s="80">
        <f>(INDEX(_Inf_Data,MATCH($F195,_Inf_Country,0),MATCH(DI$3,_Inf_Day,0))-INDEX(_Inf_Data,MATCH($F195,_Inf_Country,0),MATCH(DI$3-1,_Inf_Day,0))*$D$2
+INDEX(_Inf_Data,MATCH($F195,_Inf_Country,0),MATCH(DI$3-1,_Inf_Day,0))-INDEX(_Inf_Data,MATCH($F195,_Inf_Country,0),MATCH(DI$3-2,_Inf_Day,0))*$D$2
+INDEX(_Inf_Data,MATCH($F195,_Inf_Country,0),MATCH(DI$3-2,_Inf_Day,0))-INDEX(_Inf_Data,MATCH($F195,_Inf_Country,0),MATCH(DI$3-3,_Inf_Day,0))*$D$2
+INDEX(_Inf_Data,MATCH($F195,_Inf_Country,0),MATCH(DI$3-3,_Inf_Day,0))-INDEX(_Inf_Data,MATCH($F195,_Inf_Country,0),MATCH(DI$3-4,_Inf_Day,0))*$D$2
+INDEX(_Inf_Data,MATCH($F195,_Inf_Country,0),MATCH(DI$3-4,_Inf_Day,0))-INDEX(_Inf_Data,MATCH($F195,_Inf_Country,0),MATCH(DI$3-5,_Inf_Day,0))*$D$2)/5</f>
        <v>0</v>
      </c>
      <c r="DJ195" s="80">
        <f>(INDEX(_Inf_Data,MATCH($F195,_Inf_Country,0),MATCH(DJ$3,_Inf_Day,0))-INDEX(_Inf_Data,MATCH($F195,_Inf_Country,0),MATCH(DJ$3-1,_Inf_Day,0))*$D$2
+INDEX(_Inf_Data,MATCH($F195,_Inf_Country,0),MATCH(DJ$3-1,_Inf_Day,0))-INDEX(_Inf_Data,MATCH($F195,_Inf_Country,0),MATCH(DJ$3-2,_Inf_Day,0))*$D$2
+INDEX(_Inf_Data,MATCH($F195,_Inf_Country,0),MATCH(DJ$3-2,_Inf_Day,0))-INDEX(_Inf_Data,MATCH($F195,_Inf_Country,0),MATCH(DJ$3-3,_Inf_Day,0))*$D$2
+INDEX(_Inf_Data,MATCH($F195,_Inf_Country,0),MATCH(DJ$3-3,_Inf_Day,0))-INDEX(_Inf_Data,MATCH($F195,_Inf_Country,0),MATCH(DJ$3-4,_Inf_Day,0))*$D$2
+INDEX(_Inf_Data,MATCH($F195,_Inf_Country,0),MATCH(DJ$3-4,_Inf_Day,0))-INDEX(_Inf_Data,MATCH($F195,_Inf_Country,0),MATCH(DJ$3-5,_Inf_Day,0))*$D$2)/5</f>
        <v>0</v>
      </c>
      <c r="DK195" s="80">
        <f>(INDEX(_Inf_Data,MATCH($F195,_Inf_Country,0),MATCH(DK$3,_Inf_Day,0))-INDEX(_Inf_Data,MATCH($F195,_Inf_Country,0),MATCH(DK$3-1,_Inf_Day,0))*$D$2
+INDEX(_Inf_Data,MATCH($F195,_Inf_Country,0),MATCH(DK$3-1,_Inf_Day,0))-INDEX(_Inf_Data,MATCH($F195,_Inf_Country,0),MATCH(DK$3-2,_Inf_Day,0))*$D$2
+INDEX(_Inf_Data,MATCH($F195,_Inf_Country,0),MATCH(DK$3-2,_Inf_Day,0))-INDEX(_Inf_Data,MATCH($F195,_Inf_Country,0),MATCH(DK$3-3,_Inf_Day,0))*$D$2
+INDEX(_Inf_Data,MATCH($F195,_Inf_Country,0),MATCH(DK$3-3,_Inf_Day,0))-INDEX(_Inf_Data,MATCH($F195,_Inf_Country,0),MATCH(DK$3-4,_Inf_Day,0))*$D$2
+INDEX(_Inf_Data,MATCH($F195,_Inf_Country,0),MATCH(DK$3-4,_Inf_Day,0))-INDEX(_Inf_Data,MATCH($F195,_Inf_Country,0),MATCH(DK$3-5,_Inf_Day,0))*$D$2)/5</f>
        <v>0</v>
      </c>
      <c r="DL195" s="80">
        <f>(INDEX(_Inf_Data,MATCH($F195,_Inf_Country,0),MATCH(DL$3,_Inf_Day,0))-INDEX(_Inf_Data,MATCH($F195,_Inf_Country,0),MATCH(DL$3-1,_Inf_Day,0))*$D$2
+INDEX(_Inf_Data,MATCH($F195,_Inf_Country,0),MATCH(DL$3-1,_Inf_Day,0))-INDEX(_Inf_Data,MATCH($F195,_Inf_Country,0),MATCH(DL$3-2,_Inf_Day,0))*$D$2
+INDEX(_Inf_Data,MATCH($F195,_Inf_Country,0),MATCH(DL$3-2,_Inf_Day,0))-INDEX(_Inf_Data,MATCH($F195,_Inf_Country,0),MATCH(DL$3-3,_Inf_Day,0))*$D$2
+INDEX(_Inf_Data,MATCH($F195,_Inf_Country,0),MATCH(DL$3-3,_Inf_Day,0))-INDEX(_Inf_Data,MATCH($F195,_Inf_Country,0),MATCH(DL$3-4,_Inf_Day,0))*$D$2
+INDEX(_Inf_Data,MATCH($F195,_Inf_Country,0),MATCH(DL$3-4,_Inf_Day,0))-INDEX(_Inf_Data,MATCH($F195,_Inf_Country,0),MATCH(DL$3-5,_Inf_Day,0))*$D$2)/5</f>
        <v>0</v>
      </c>
      <c r="DM195" s="80">
        <f>(INDEX(_Inf_Data,MATCH($F195,_Inf_Country,0),MATCH(DM$3,_Inf_Day,0))-INDEX(_Inf_Data,MATCH($F195,_Inf_Country,0),MATCH(DM$3-1,_Inf_Day,0))*$D$2
+INDEX(_Inf_Data,MATCH($F195,_Inf_Country,0),MATCH(DM$3-1,_Inf_Day,0))-INDEX(_Inf_Data,MATCH($F195,_Inf_Country,0),MATCH(DM$3-2,_Inf_Day,0))*$D$2
+INDEX(_Inf_Data,MATCH($F195,_Inf_Country,0),MATCH(DM$3-2,_Inf_Day,0))-INDEX(_Inf_Data,MATCH($F195,_Inf_Country,0),MATCH(DM$3-3,_Inf_Day,0))*$D$2
+INDEX(_Inf_Data,MATCH($F195,_Inf_Country,0),MATCH(DM$3-3,_Inf_Day,0))-INDEX(_Inf_Data,MATCH($F195,_Inf_Country,0),MATCH(DM$3-4,_Inf_Day,0))*$D$2
+INDEX(_Inf_Data,MATCH($F195,_Inf_Country,0),MATCH(DM$3-4,_Inf_Day,0))-INDEX(_Inf_Data,MATCH($F195,_Inf_Country,0),MATCH(DM$3-5,_Inf_Day,0))*$D$2)/5</f>
        <v>0</v>
      </c>
      <c r="DN195" s="80">
        <f>(INDEX(_Inf_Data,MATCH($F195,_Inf_Country,0),MATCH(DN$3,_Inf_Day,0))-INDEX(_Inf_Data,MATCH($F195,_Inf_Country,0),MATCH(DN$3-1,_Inf_Day,0))*$D$2
+INDEX(_Inf_Data,MATCH($F195,_Inf_Country,0),MATCH(DN$3-1,_Inf_Day,0))-INDEX(_Inf_Data,MATCH($F195,_Inf_Country,0),MATCH(DN$3-2,_Inf_Day,0))*$D$2
+INDEX(_Inf_Data,MATCH($F195,_Inf_Country,0),MATCH(DN$3-2,_Inf_Day,0))-INDEX(_Inf_Data,MATCH($F195,_Inf_Country,0),MATCH(DN$3-3,_Inf_Day,0))*$D$2
+INDEX(_Inf_Data,MATCH($F195,_Inf_Country,0),MATCH(DN$3-3,_Inf_Day,0))-INDEX(_Inf_Data,MATCH($F195,_Inf_Country,0),MATCH(DN$3-4,_Inf_Day,0))*$D$2
+INDEX(_Inf_Data,MATCH($F195,_Inf_Country,0),MATCH(DN$3-4,_Inf_Day,0))-INDEX(_Inf_Data,MATCH($F195,_Inf_Country,0),MATCH(DN$3-5,_Inf_Day,0))*$D$2)/5</f>
        <v>0</v>
      </c>
      <c r="DO195" s="80">
        <f>(INDEX(_Inf_Data,MATCH($F195,_Inf_Country,0),MATCH(DO$3,_Inf_Day,0))-INDEX(_Inf_Data,MATCH($F195,_Inf_Country,0),MATCH(DO$3-1,_Inf_Day,0))*$D$2
+INDEX(_Inf_Data,MATCH($F195,_Inf_Country,0),MATCH(DO$3-1,_Inf_Day,0))-INDEX(_Inf_Data,MATCH($F195,_Inf_Country,0),MATCH(DO$3-2,_Inf_Day,0))*$D$2
+INDEX(_Inf_Data,MATCH($F195,_Inf_Country,0),MATCH(DO$3-2,_Inf_Day,0))-INDEX(_Inf_Data,MATCH($F195,_Inf_Country,0),MATCH(DO$3-3,_Inf_Day,0))*$D$2
+INDEX(_Inf_Data,MATCH($F195,_Inf_Country,0),MATCH(DO$3-3,_Inf_Day,0))-INDEX(_Inf_Data,MATCH($F195,_Inf_Country,0),MATCH(DO$3-4,_Inf_Day,0))*$D$2
+INDEX(_Inf_Data,MATCH($F195,_Inf_Country,0),MATCH(DO$3-4,_Inf_Day,0))-INDEX(_Inf_Data,MATCH($F195,_Inf_Country,0),MATCH(DO$3-5,_Inf_Day,0))*$D$2)/5</f>
        <v>0</v>
      </c>
      <c r="DP195" s="80">
        <f>(INDEX(_Inf_Data,MATCH($F195,_Inf_Country,0),MATCH(DP$3,_Inf_Day,0))-INDEX(_Inf_Data,MATCH($F195,_Inf_Country,0),MATCH(DP$3-1,_Inf_Day,0))*$D$2
+INDEX(_Inf_Data,MATCH($F195,_Inf_Country,0),MATCH(DP$3-1,_Inf_Day,0))-INDEX(_Inf_Data,MATCH($F195,_Inf_Country,0),MATCH(DP$3-2,_Inf_Day,0))*$D$2
+INDEX(_Inf_Data,MATCH($F195,_Inf_Country,0),MATCH(DP$3-2,_Inf_Day,0))-INDEX(_Inf_Data,MATCH($F195,_Inf_Country,0),MATCH(DP$3-3,_Inf_Day,0))*$D$2
+INDEX(_Inf_Data,MATCH($F195,_Inf_Country,0),MATCH(DP$3-3,_Inf_Day,0))-INDEX(_Inf_Data,MATCH($F195,_Inf_Country,0),MATCH(DP$3-4,_Inf_Day,0))*$D$2
+INDEX(_Inf_Data,MATCH($F195,_Inf_Country,0),MATCH(DP$3-4,_Inf_Day,0))-INDEX(_Inf_Data,MATCH($F195,_Inf_Country,0),MATCH(DP$3-5,_Inf_Day,0))*$D$2)/5</f>
        <v>0</v>
      </c>
      <c r="DQ195" s="80">
        <f>(INDEX(_Inf_Data,MATCH($F195,_Inf_Country,0),MATCH(DQ$3,_Inf_Day,0))-INDEX(_Inf_Data,MATCH($F195,_Inf_Country,0),MATCH(DQ$3-1,_Inf_Day,0))*$D$2
+INDEX(_Inf_Data,MATCH($F195,_Inf_Country,0),MATCH(DQ$3-1,_Inf_Day,0))-INDEX(_Inf_Data,MATCH($F195,_Inf_Country,0),MATCH(DQ$3-2,_Inf_Day,0))*$D$2
+INDEX(_Inf_Data,MATCH($F195,_Inf_Country,0),MATCH(DQ$3-2,_Inf_Day,0))-INDEX(_Inf_Data,MATCH($F195,_Inf_Country,0),MATCH(DQ$3-3,_Inf_Day,0))*$D$2
+INDEX(_Inf_Data,MATCH($F195,_Inf_Country,0),MATCH(DQ$3-3,_Inf_Day,0))-INDEX(_Inf_Data,MATCH($F195,_Inf_Country,0),MATCH(DQ$3-4,_Inf_Day,0))*$D$2
+INDEX(_Inf_Data,MATCH($F195,_Inf_Country,0),MATCH(DQ$3-4,_Inf_Day,0))-INDEX(_Inf_Data,MATCH($F195,_Inf_Country,0),MATCH(DQ$3-5,_Inf_Day,0))*$D$2)/5</f>
        <v>0</v>
      </c>
      <c r="DR195" s="80">
        <f>(INDEX(_Inf_Data,MATCH($F195,_Inf_Country,0),MATCH(DR$3,_Inf_Day,0))-INDEX(_Inf_Data,MATCH($F195,_Inf_Country,0),MATCH(DR$3-1,_Inf_Day,0))*$D$2
+INDEX(_Inf_Data,MATCH($F195,_Inf_Country,0),MATCH(DR$3-1,_Inf_Day,0))-INDEX(_Inf_Data,MATCH($F195,_Inf_Country,0),MATCH(DR$3-2,_Inf_Day,0))*$D$2
+INDEX(_Inf_Data,MATCH($F195,_Inf_Country,0),MATCH(DR$3-2,_Inf_Day,0))-INDEX(_Inf_Data,MATCH($F195,_Inf_Country,0),MATCH(DR$3-3,_Inf_Day,0))*$D$2
+INDEX(_Inf_Data,MATCH($F195,_Inf_Country,0),MATCH(DR$3-3,_Inf_Day,0))-INDEX(_Inf_Data,MATCH($F195,_Inf_Country,0),MATCH(DR$3-4,_Inf_Day,0))*$D$2
+INDEX(_Inf_Data,MATCH($F195,_Inf_Country,0),MATCH(DR$3-4,_Inf_Day,0))-INDEX(_Inf_Data,MATCH($F195,_Inf_Country,0),MATCH(DR$3-5,_Inf_Day,0))*$D$2)/5</f>
        <v>0</v>
      </c>
      <c r="DS195" s="80">
        <f>(INDEX(_Inf_Data,MATCH($F195,_Inf_Country,0),MATCH(DS$3,_Inf_Day,0))-INDEX(_Inf_Data,MATCH($F195,_Inf_Country,0),MATCH(DS$3-1,_Inf_Day,0))*$D$2
+INDEX(_Inf_Data,MATCH($F195,_Inf_Country,0),MATCH(DS$3-1,_Inf_Day,0))-INDEX(_Inf_Data,MATCH($F195,_Inf_Country,0),MATCH(DS$3-2,_Inf_Day,0))*$D$2
+INDEX(_Inf_Data,MATCH($F195,_Inf_Country,0),MATCH(DS$3-2,_Inf_Day,0))-INDEX(_Inf_Data,MATCH($F195,_Inf_Country,0),MATCH(DS$3-3,_Inf_Day,0))*$D$2
+INDEX(_Inf_Data,MATCH($F195,_Inf_Country,0),MATCH(DS$3-3,_Inf_Day,0))-INDEX(_Inf_Data,MATCH($F195,_Inf_Country,0),MATCH(DS$3-4,_Inf_Day,0))*$D$2
+INDEX(_Inf_Data,MATCH($F195,_Inf_Country,0),MATCH(DS$3-4,_Inf_Day,0))-INDEX(_Inf_Data,MATCH($F195,_Inf_Country,0),MATCH(DS$3-5,_Inf_Day,0))*$D$2)/5</f>
        <v>0</v>
      </c>
      <c r="DT195" s="80">
        <f>(INDEX(_Inf_Data,MATCH($F195,_Inf_Country,0),MATCH(DT$3,_Inf_Day,0))-INDEX(_Inf_Data,MATCH($F195,_Inf_Country,0),MATCH(DT$3-1,_Inf_Day,0))*$D$2
+INDEX(_Inf_Data,MATCH($F195,_Inf_Country,0),MATCH(DT$3-1,_Inf_Day,0))-INDEX(_Inf_Data,MATCH($F195,_Inf_Country,0),MATCH(DT$3-2,_Inf_Day,0))*$D$2
+INDEX(_Inf_Data,MATCH($F195,_Inf_Country,0),MATCH(DT$3-2,_Inf_Day,0))-INDEX(_Inf_Data,MATCH($F195,_Inf_Country,0),MATCH(DT$3-3,_Inf_Day,0))*$D$2
+INDEX(_Inf_Data,MATCH($F195,_Inf_Country,0),MATCH(DT$3-3,_Inf_Day,0))-INDEX(_Inf_Data,MATCH($F195,_Inf_Country,0),MATCH(DT$3-4,_Inf_Day,0))*$D$2
+INDEX(_Inf_Data,MATCH($F195,_Inf_Country,0),MATCH(DT$3-4,_Inf_Day,0))-INDEX(_Inf_Data,MATCH($F195,_Inf_Country,0),MATCH(DT$3-5,_Inf_Day,0))*$D$2)/5</f>
        <v>0</v>
      </c>
      <c r="DU195" s="80">
        <f>(INDEX(_Inf_Data,MATCH($F195,_Inf_Country,0),MATCH(DU$3,_Inf_Day,0))-INDEX(_Inf_Data,MATCH($F195,_Inf_Country,0),MATCH(DU$3-1,_Inf_Day,0))*$D$2
+INDEX(_Inf_Data,MATCH($F195,_Inf_Country,0),MATCH(DU$3-1,_Inf_Day,0))-INDEX(_Inf_Data,MATCH($F195,_Inf_Country,0),MATCH(DU$3-2,_Inf_Day,0))*$D$2
+INDEX(_Inf_Data,MATCH($F195,_Inf_Country,0),MATCH(DU$3-2,_Inf_Day,0))-INDEX(_Inf_Data,MATCH($F195,_Inf_Country,0),MATCH(DU$3-3,_Inf_Day,0))*$D$2
+INDEX(_Inf_Data,MATCH($F195,_Inf_Country,0),MATCH(DU$3-3,_Inf_Day,0))-INDEX(_Inf_Data,MATCH($F195,_Inf_Country,0),MATCH(DU$3-4,_Inf_Day,0))*$D$2
+INDEX(_Inf_Data,MATCH($F195,_Inf_Country,0),MATCH(DU$3-4,_Inf_Day,0))-INDEX(_Inf_Data,MATCH($F195,_Inf_Country,0),MATCH(DU$3-5,_Inf_Day,0))*$D$2)/5</f>
        <v>0</v>
      </c>
      <c r="DV195" s="80">
        <f>(INDEX(_Inf_Data,MATCH($F195,_Inf_Country,0),MATCH(DV$3,_Inf_Day,0))-INDEX(_Inf_Data,MATCH($F195,_Inf_Country,0),MATCH(DV$3-1,_Inf_Day,0))*$D$2
+INDEX(_Inf_Data,MATCH($F195,_Inf_Country,0),MATCH(DV$3-1,_Inf_Day,0))-INDEX(_Inf_Data,MATCH($F195,_Inf_Country,0),MATCH(DV$3-2,_Inf_Day,0))*$D$2
+INDEX(_Inf_Data,MATCH($F195,_Inf_Country,0),MATCH(DV$3-2,_Inf_Day,0))-INDEX(_Inf_Data,MATCH($F195,_Inf_Country,0),MATCH(DV$3-3,_Inf_Day,0))*$D$2
+INDEX(_Inf_Data,MATCH($F195,_Inf_Country,0),MATCH(DV$3-3,_Inf_Day,0))-INDEX(_Inf_Data,MATCH($F195,_Inf_Country,0),MATCH(DV$3-4,_Inf_Day,0))*$D$2
+INDEX(_Inf_Data,MATCH($F195,_Inf_Country,0),MATCH(DV$3-4,_Inf_Day,0))-INDEX(_Inf_Data,MATCH($F195,_Inf_Country,0),MATCH(DV$3-5,_Inf_Day,0))*$D$2)/5</f>
        <v>0</v>
      </c>
      <c r="DW195" s="80">
        <f>(INDEX(_Inf_Data,MATCH($F195,_Inf_Country,0),MATCH(DW$3,_Inf_Day,0))-INDEX(_Inf_Data,MATCH($F195,_Inf_Country,0),MATCH(DW$3-1,_Inf_Day,0))*$D$2
+INDEX(_Inf_Data,MATCH($F195,_Inf_Country,0),MATCH(DW$3-1,_Inf_Day,0))-INDEX(_Inf_Data,MATCH($F195,_Inf_Country,0),MATCH(DW$3-2,_Inf_Day,0))*$D$2
+INDEX(_Inf_Data,MATCH($F195,_Inf_Country,0),MATCH(DW$3-2,_Inf_Day,0))-INDEX(_Inf_Data,MATCH($F195,_Inf_Country,0),MATCH(DW$3-3,_Inf_Day,0))*$D$2
+INDEX(_Inf_Data,MATCH($F195,_Inf_Country,0),MATCH(DW$3-3,_Inf_Day,0))-INDEX(_Inf_Data,MATCH($F195,_Inf_Country,0),MATCH(DW$3-4,_Inf_Day,0))*$D$2
+INDEX(_Inf_Data,MATCH($F195,_Inf_Country,0),MATCH(DW$3-4,_Inf_Day,0))-INDEX(_Inf_Data,MATCH($F195,_Inf_Country,0),MATCH(DW$3-5,_Inf_Day,0))*$D$2)/5</f>
        <v>0</v>
      </c>
      <c r="DX195" s="80">
        <f>(INDEX(_Inf_Data,MATCH($F195,_Inf_Country,0),MATCH(DX$3,_Inf_Day,0))-INDEX(_Inf_Data,MATCH($F195,_Inf_Country,0),MATCH(DX$3-1,_Inf_Day,0))*$D$2
+INDEX(_Inf_Data,MATCH($F195,_Inf_Country,0),MATCH(DX$3-1,_Inf_Day,0))-INDEX(_Inf_Data,MATCH($F195,_Inf_Country,0),MATCH(DX$3-2,_Inf_Day,0))*$D$2
+INDEX(_Inf_Data,MATCH($F195,_Inf_Country,0),MATCH(DX$3-2,_Inf_Day,0))-INDEX(_Inf_Data,MATCH($F195,_Inf_Country,0),MATCH(DX$3-3,_Inf_Day,0))*$D$2
+INDEX(_Inf_Data,MATCH($F195,_Inf_Country,0),MATCH(DX$3-3,_Inf_Day,0))-INDEX(_Inf_Data,MATCH($F195,_Inf_Country,0),MATCH(DX$3-4,_Inf_Day,0))*$D$2
+INDEX(_Inf_Data,MATCH($F195,_Inf_Country,0),MATCH(DX$3-4,_Inf_Day,0))-INDEX(_Inf_Data,MATCH($F195,_Inf_Country,0),MATCH(DX$3-5,_Inf_Day,0))*$D$2)/5</f>
        <v>0</v>
      </c>
      <c r="DY195" s="80">
        <f>(INDEX(_Inf_Data,MATCH($F195,_Inf_Country,0),MATCH(DY$3,_Inf_Day,0))-INDEX(_Inf_Data,MATCH($F195,_Inf_Country,0),MATCH(DY$3-1,_Inf_Day,0))*$D$2
+INDEX(_Inf_Data,MATCH($F195,_Inf_Country,0),MATCH(DY$3-1,_Inf_Day,0))-INDEX(_Inf_Data,MATCH($F195,_Inf_Country,0),MATCH(DY$3-2,_Inf_Day,0))*$D$2
+INDEX(_Inf_Data,MATCH($F195,_Inf_Country,0),MATCH(DY$3-2,_Inf_Day,0))-INDEX(_Inf_Data,MATCH($F195,_Inf_Country,0),MATCH(DY$3-3,_Inf_Day,0))*$D$2
+INDEX(_Inf_Data,MATCH($F195,_Inf_Country,0),MATCH(DY$3-3,_Inf_Day,0))-INDEX(_Inf_Data,MATCH($F195,_Inf_Country,0),MATCH(DY$3-4,_Inf_Day,0))*$D$2
+INDEX(_Inf_Data,MATCH($F195,_Inf_Country,0),MATCH(DY$3-4,_Inf_Day,0))-INDEX(_Inf_Data,MATCH($F195,_Inf_Country,0),MATCH(DY$3-5,_Inf_Day,0))*$D$2)/5</f>
        <v>0</v>
      </c>
      <c r="DZ195" s="80">
        <f>(INDEX(_Inf_Data,MATCH($F195,_Inf_Country,0),MATCH(DZ$3,_Inf_Day,0))-INDEX(_Inf_Data,MATCH($F195,_Inf_Country,0),MATCH(DZ$3-1,_Inf_Day,0))*$D$2
+INDEX(_Inf_Data,MATCH($F195,_Inf_Country,0),MATCH(DZ$3-1,_Inf_Day,0))-INDEX(_Inf_Data,MATCH($F195,_Inf_Country,0),MATCH(DZ$3-2,_Inf_Day,0))*$D$2
+INDEX(_Inf_Data,MATCH($F195,_Inf_Country,0),MATCH(DZ$3-2,_Inf_Day,0))-INDEX(_Inf_Data,MATCH($F195,_Inf_Country,0),MATCH(DZ$3-3,_Inf_Day,0))*$D$2
+INDEX(_Inf_Data,MATCH($F195,_Inf_Country,0),MATCH(DZ$3-3,_Inf_Day,0))-INDEX(_Inf_Data,MATCH($F195,_Inf_Country,0),MATCH(DZ$3-4,_Inf_Day,0))*$D$2
+INDEX(_Inf_Data,MATCH($F195,_Inf_Country,0),MATCH(DZ$3-4,_Inf_Day,0))-INDEX(_Inf_Data,MATCH($F195,_Inf_Country,0),MATCH(DZ$3-5,_Inf_Day,0))*$D$2)/5</f>
        <v>0</v>
      </c>
      <c r="EA195" s="80">
        <f>(INDEX(_Inf_Data,MATCH($F195,_Inf_Country,0),MATCH(EA$3,_Inf_Day,0))-INDEX(_Inf_Data,MATCH($F195,_Inf_Country,0),MATCH(EA$3-1,_Inf_Day,0))*$D$2
+INDEX(_Inf_Data,MATCH($F195,_Inf_Country,0),MATCH(EA$3-1,_Inf_Day,0))-INDEX(_Inf_Data,MATCH($F195,_Inf_Country,0),MATCH(EA$3-2,_Inf_Day,0))*$D$2
+INDEX(_Inf_Data,MATCH($F195,_Inf_Country,0),MATCH(EA$3-2,_Inf_Day,0))-INDEX(_Inf_Data,MATCH($F195,_Inf_Country,0),MATCH(EA$3-3,_Inf_Day,0))*$D$2
+INDEX(_Inf_Data,MATCH($F195,_Inf_Country,0),MATCH(EA$3-3,_Inf_Day,0))-INDEX(_Inf_Data,MATCH($F195,_Inf_Country,0),MATCH(EA$3-4,_Inf_Day,0))*$D$2
+INDEX(_Inf_Data,MATCH($F195,_Inf_Country,0),MATCH(EA$3-4,_Inf_Day,0))-INDEX(_Inf_Data,MATCH($F195,_Inf_Country,0),MATCH(EA$3-5,_Inf_Day,0))*$D$2)/5</f>
        <v>0</v>
      </c>
      <c r="EB195" s="80">
        <f>(INDEX(_Inf_Data,MATCH($F195,_Inf_Country,0),MATCH(EB$3,_Inf_Day,0))-INDEX(_Inf_Data,MATCH($F195,_Inf_Country,0),MATCH(EB$3-1,_Inf_Day,0))*$D$2
+INDEX(_Inf_Data,MATCH($F195,_Inf_Country,0),MATCH(EB$3-1,_Inf_Day,0))-INDEX(_Inf_Data,MATCH($F195,_Inf_Country,0),MATCH(EB$3-2,_Inf_Day,0))*$D$2
+INDEX(_Inf_Data,MATCH($F195,_Inf_Country,0),MATCH(EB$3-2,_Inf_Day,0))-INDEX(_Inf_Data,MATCH($F195,_Inf_Country,0),MATCH(EB$3-3,_Inf_Day,0))*$D$2
+INDEX(_Inf_Data,MATCH($F195,_Inf_Country,0),MATCH(EB$3-3,_Inf_Day,0))-INDEX(_Inf_Data,MATCH($F195,_Inf_Country,0),MATCH(EB$3-4,_Inf_Day,0))*$D$2
+INDEX(_Inf_Data,MATCH($F195,_Inf_Country,0),MATCH(EB$3-4,_Inf_Day,0))-INDEX(_Inf_Data,MATCH($F195,_Inf_Country,0),MATCH(EB$3-5,_Inf_Day,0))*$D$2)/5</f>
        <v>0</v>
      </c>
      <c r="EC195" s="80">
        <f>(INDEX(_Inf_Data,MATCH($F195,_Inf_Country,0),MATCH(EC$3,_Inf_Day,0))-INDEX(_Inf_Data,MATCH($F195,_Inf_Country,0),MATCH(EC$3-1,_Inf_Day,0))*$D$2
+INDEX(_Inf_Data,MATCH($F195,_Inf_Country,0),MATCH(EC$3-1,_Inf_Day,0))-INDEX(_Inf_Data,MATCH($F195,_Inf_Country,0),MATCH(EC$3-2,_Inf_Day,0))*$D$2
+INDEX(_Inf_Data,MATCH($F195,_Inf_Country,0),MATCH(EC$3-2,_Inf_Day,0))-INDEX(_Inf_Data,MATCH($F195,_Inf_Country,0),MATCH(EC$3-3,_Inf_Day,0))*$D$2
+INDEX(_Inf_Data,MATCH($F195,_Inf_Country,0),MATCH(EC$3-3,_Inf_Day,0))-INDEX(_Inf_Data,MATCH($F195,_Inf_Country,0),MATCH(EC$3-4,_Inf_Day,0))*$D$2
+INDEX(_Inf_Data,MATCH($F195,_Inf_Country,0),MATCH(EC$3-4,_Inf_Day,0))-INDEX(_Inf_Data,MATCH($F195,_Inf_Country,0),MATCH(EC$3-5,_Inf_Day,0))*$D$2)/5</f>
        <v>0</v>
      </c>
      <c r="ED195" s="80">
        <f>(INDEX(_Inf_Data,MATCH($F195,_Inf_Country,0),MATCH(ED$3,_Inf_Day,0))-INDEX(_Inf_Data,MATCH($F195,_Inf_Country,0),MATCH(ED$3-1,_Inf_Day,0))*$D$2
+INDEX(_Inf_Data,MATCH($F195,_Inf_Country,0),MATCH(ED$3-1,_Inf_Day,0))-INDEX(_Inf_Data,MATCH($F195,_Inf_Country,0),MATCH(ED$3-2,_Inf_Day,0))*$D$2
+INDEX(_Inf_Data,MATCH($F195,_Inf_Country,0),MATCH(ED$3-2,_Inf_Day,0))-INDEX(_Inf_Data,MATCH($F195,_Inf_Country,0),MATCH(ED$3-3,_Inf_Day,0))*$D$2
+INDEX(_Inf_Data,MATCH($F195,_Inf_Country,0),MATCH(ED$3-3,_Inf_Day,0))-INDEX(_Inf_Data,MATCH($F195,_Inf_Country,0),MATCH(ED$3-4,_Inf_Day,0))*$D$2
+INDEX(_Inf_Data,MATCH($F195,_Inf_Country,0),MATCH(ED$3-4,_Inf_Day,0))-INDEX(_Inf_Data,MATCH($F195,_Inf_Country,0),MATCH(ED$3-5,_Inf_Day,0))*$D$2)/5</f>
        <v>0</v>
      </c>
      <c r="EE195" s="80">
        <f>(INDEX(_Inf_Data,MATCH($F195,_Inf_Country,0),MATCH(EE$3,_Inf_Day,0))-INDEX(_Inf_Data,MATCH($F195,_Inf_Country,0),MATCH(EE$3-1,_Inf_Day,0))*$D$2
+INDEX(_Inf_Data,MATCH($F195,_Inf_Country,0),MATCH(EE$3-1,_Inf_Day,0))-INDEX(_Inf_Data,MATCH($F195,_Inf_Country,0),MATCH(EE$3-2,_Inf_Day,0))*$D$2
+INDEX(_Inf_Data,MATCH($F195,_Inf_Country,0),MATCH(EE$3-2,_Inf_Day,0))-INDEX(_Inf_Data,MATCH($F195,_Inf_Country,0),MATCH(EE$3-3,_Inf_Day,0))*$D$2
+INDEX(_Inf_Data,MATCH($F195,_Inf_Country,0),MATCH(EE$3-3,_Inf_Day,0))-INDEX(_Inf_Data,MATCH($F195,_Inf_Country,0),MATCH(EE$3-4,_Inf_Day,0))*$D$2
+INDEX(_Inf_Data,MATCH($F195,_Inf_Country,0),MATCH(EE$3-4,_Inf_Day,0))-INDEX(_Inf_Data,MATCH($F195,_Inf_Country,0),MATCH(EE$3-5,_Inf_Day,0))*$D$2)/5</f>
        <v>0</v>
      </c>
      <c r="EF195" s="80">
        <f>(INDEX(_Inf_Data,MATCH($F195,_Inf_Country,0),MATCH(EF$3,_Inf_Day,0))-INDEX(_Inf_Data,MATCH($F195,_Inf_Country,0),MATCH(EF$3-1,_Inf_Day,0))*$D$2
+INDEX(_Inf_Data,MATCH($F195,_Inf_Country,0),MATCH(EF$3-1,_Inf_Day,0))-INDEX(_Inf_Data,MATCH($F195,_Inf_Country,0),MATCH(EF$3-2,_Inf_Day,0))*$D$2
+INDEX(_Inf_Data,MATCH($F195,_Inf_Country,0),MATCH(EF$3-2,_Inf_Day,0))-INDEX(_Inf_Data,MATCH($F195,_Inf_Country,0),MATCH(EF$3-3,_Inf_Day,0))*$D$2
+INDEX(_Inf_Data,MATCH($F195,_Inf_Country,0),MATCH(EF$3-3,_Inf_Day,0))-INDEX(_Inf_Data,MATCH($F195,_Inf_Country,0),MATCH(EF$3-4,_Inf_Day,0))*$D$2
+INDEX(_Inf_Data,MATCH($F195,_Inf_Country,0),MATCH(EF$3-4,_Inf_Day,0))-INDEX(_Inf_Data,MATCH($F195,_Inf_Country,0),MATCH(EF$3-5,_Inf_Day,0))*$D$2)/5</f>
        <v>0</v>
      </c>
      <c r="EG195" s="80">
        <f>(INDEX(_Inf_Data,MATCH($F195,_Inf_Country,0),MATCH(EG$3,_Inf_Day,0))-INDEX(_Inf_Data,MATCH($F195,_Inf_Country,0),MATCH(EG$3-1,_Inf_Day,0))*$D$2
+INDEX(_Inf_Data,MATCH($F195,_Inf_Country,0),MATCH(EG$3-1,_Inf_Day,0))-INDEX(_Inf_Data,MATCH($F195,_Inf_Country,0),MATCH(EG$3-2,_Inf_Day,0))*$D$2
+INDEX(_Inf_Data,MATCH($F195,_Inf_Country,0),MATCH(EG$3-2,_Inf_Day,0))-INDEX(_Inf_Data,MATCH($F195,_Inf_Country,0),MATCH(EG$3-3,_Inf_Day,0))*$D$2
+INDEX(_Inf_Data,MATCH($F195,_Inf_Country,0),MATCH(EG$3-3,_Inf_Day,0))-INDEX(_Inf_Data,MATCH($F195,_Inf_Country,0),MATCH(EG$3-4,_Inf_Day,0))*$D$2
+INDEX(_Inf_Data,MATCH($F195,_Inf_Country,0),MATCH(EG$3-4,_Inf_Day,0))-INDEX(_Inf_Data,MATCH($F195,_Inf_Country,0),MATCH(EG$3-5,_Inf_Day,0))*$D$2)/5</f>
        <v>0</v>
      </c>
      <c r="EH195" s="80">
        <f>(INDEX(_Inf_Data,MATCH($F195,_Inf_Country,0),MATCH(EH$3,_Inf_Day,0))-INDEX(_Inf_Data,MATCH($F195,_Inf_Country,0),MATCH(EH$3-1,_Inf_Day,0))*$D$2
+INDEX(_Inf_Data,MATCH($F195,_Inf_Country,0),MATCH(EH$3-1,_Inf_Day,0))-INDEX(_Inf_Data,MATCH($F195,_Inf_Country,0),MATCH(EH$3-2,_Inf_Day,0))*$D$2
+INDEX(_Inf_Data,MATCH($F195,_Inf_Country,0),MATCH(EH$3-2,_Inf_Day,0))-INDEX(_Inf_Data,MATCH($F195,_Inf_Country,0),MATCH(EH$3-3,_Inf_Day,0))*$D$2
+INDEX(_Inf_Data,MATCH($F195,_Inf_Country,0),MATCH(EH$3-3,_Inf_Day,0))-INDEX(_Inf_Data,MATCH($F195,_Inf_Country,0),MATCH(EH$3-4,_Inf_Day,0))*$D$2
+INDEX(_Inf_Data,MATCH($F195,_Inf_Country,0),MATCH(EH$3-4,_Inf_Day,0))-INDEX(_Inf_Data,MATCH($F195,_Inf_Country,0),MATCH(EH$3-5,_Inf_Day,0))*$D$2)/5</f>
        <v>0</v>
      </c>
      <c r="EI195" s="80">
        <f>(INDEX(_Inf_Data,MATCH($F195,_Inf_Country,0),MATCH(EI$3,_Inf_Day,0))-INDEX(_Inf_Data,MATCH($F195,_Inf_Country,0),MATCH(EI$3-1,_Inf_Day,0))*$D$2
+INDEX(_Inf_Data,MATCH($F195,_Inf_Country,0),MATCH(EI$3-1,_Inf_Day,0))-INDEX(_Inf_Data,MATCH($F195,_Inf_Country,0),MATCH(EI$3-2,_Inf_Day,0))*$D$2
+INDEX(_Inf_Data,MATCH($F195,_Inf_Country,0),MATCH(EI$3-2,_Inf_Day,0))-INDEX(_Inf_Data,MATCH($F195,_Inf_Country,0),MATCH(EI$3-3,_Inf_Day,0))*$D$2
+INDEX(_Inf_Data,MATCH($F195,_Inf_Country,0),MATCH(EI$3-3,_Inf_Day,0))-INDEX(_Inf_Data,MATCH($F195,_Inf_Country,0),MATCH(EI$3-4,_Inf_Day,0))*$D$2
+INDEX(_Inf_Data,MATCH($F195,_Inf_Country,0),MATCH(EI$3-4,_Inf_Day,0))-INDEX(_Inf_Data,MATCH($F195,_Inf_Country,0),MATCH(EI$3-5,_Inf_Day,0))*$D$2)/5</f>
        <v>0</v>
      </c>
      <c r="EJ195" s="80">
        <f>(INDEX(_Inf_Data,MATCH($F195,_Inf_Country,0),MATCH(EJ$3,_Inf_Day,0))-INDEX(_Inf_Data,MATCH($F195,_Inf_Country,0),MATCH(EJ$3-1,_Inf_Day,0))*$D$2
+INDEX(_Inf_Data,MATCH($F195,_Inf_Country,0),MATCH(EJ$3-1,_Inf_Day,0))-INDEX(_Inf_Data,MATCH($F195,_Inf_Country,0),MATCH(EJ$3-2,_Inf_Day,0))*$D$2
+INDEX(_Inf_Data,MATCH($F195,_Inf_Country,0),MATCH(EJ$3-2,_Inf_Day,0))-INDEX(_Inf_Data,MATCH($F195,_Inf_Country,0),MATCH(EJ$3-3,_Inf_Day,0))*$D$2
+INDEX(_Inf_Data,MATCH($F195,_Inf_Country,0),MATCH(EJ$3-3,_Inf_Day,0))-INDEX(_Inf_Data,MATCH($F195,_Inf_Country,0),MATCH(EJ$3-4,_Inf_Day,0))*$D$2
+INDEX(_Inf_Data,MATCH($F195,_Inf_Country,0),MATCH(EJ$3-4,_Inf_Day,0))-INDEX(_Inf_Data,MATCH($F195,_Inf_Country,0),MATCH(EJ$3-5,_Inf_Day,0))*$D$2)/5</f>
        <v>0</v>
      </c>
      <c r="EK195" s="80">
        <f>(INDEX(_Inf_Data,MATCH($F195,_Inf_Country,0),MATCH(EK$3,_Inf_Day,0))-INDEX(_Inf_Data,MATCH($F195,_Inf_Country,0),MATCH(EK$3-1,_Inf_Day,0))*$D$2
+INDEX(_Inf_Data,MATCH($F195,_Inf_Country,0),MATCH(EK$3-1,_Inf_Day,0))-INDEX(_Inf_Data,MATCH($F195,_Inf_Country,0),MATCH(EK$3-2,_Inf_Day,0))*$D$2
+INDEX(_Inf_Data,MATCH($F195,_Inf_Country,0),MATCH(EK$3-2,_Inf_Day,0))-INDEX(_Inf_Data,MATCH($F195,_Inf_Country,0),MATCH(EK$3-3,_Inf_Day,0))*$D$2
+INDEX(_Inf_Data,MATCH($F195,_Inf_Country,0),MATCH(EK$3-3,_Inf_Day,0))-INDEX(_Inf_Data,MATCH($F195,_Inf_Country,0),MATCH(EK$3-4,_Inf_Day,0))*$D$2
+INDEX(_Inf_Data,MATCH($F195,_Inf_Country,0),MATCH(EK$3-4,_Inf_Day,0))-INDEX(_Inf_Data,MATCH($F195,_Inf_Country,0),MATCH(EK$3-5,_Inf_Day,0))*$D$2)/5</f>
        <v>0</v>
      </c>
      <c r="EL195" s="80">
        <f>(INDEX(_Inf_Data,MATCH($F195,_Inf_Country,0),MATCH(EL$3,_Inf_Day,0))-INDEX(_Inf_Data,MATCH($F195,_Inf_Country,0),MATCH(EL$3-1,_Inf_Day,0))*$D$2
+INDEX(_Inf_Data,MATCH($F195,_Inf_Country,0),MATCH(EL$3-1,_Inf_Day,0))-INDEX(_Inf_Data,MATCH($F195,_Inf_Country,0),MATCH(EL$3-2,_Inf_Day,0))*$D$2
+INDEX(_Inf_Data,MATCH($F195,_Inf_Country,0),MATCH(EL$3-2,_Inf_Day,0))-INDEX(_Inf_Data,MATCH($F195,_Inf_Country,0),MATCH(EL$3-3,_Inf_Day,0))*$D$2
+INDEX(_Inf_Data,MATCH($F195,_Inf_Country,0),MATCH(EL$3-3,_Inf_Day,0))-INDEX(_Inf_Data,MATCH($F195,_Inf_Country,0),MATCH(EL$3-4,_Inf_Day,0))*$D$2
+INDEX(_Inf_Data,MATCH($F195,_Inf_Country,0),MATCH(EL$3-4,_Inf_Day,0))-INDEX(_Inf_Data,MATCH($F195,_Inf_Country,0),MATCH(EL$3-5,_Inf_Day,0))*$D$2)/5</f>
        <v>0</v>
      </c>
      <c r="EM195" s="80">
        <f>(INDEX(_Inf_Data,MATCH($F195,_Inf_Country,0),MATCH(EM$3,_Inf_Day,0))-INDEX(_Inf_Data,MATCH($F195,_Inf_Country,0),MATCH(EM$3-1,_Inf_Day,0))*$D$2
+INDEX(_Inf_Data,MATCH($F195,_Inf_Country,0),MATCH(EM$3-1,_Inf_Day,0))-INDEX(_Inf_Data,MATCH($F195,_Inf_Country,0),MATCH(EM$3-2,_Inf_Day,0))*$D$2
+INDEX(_Inf_Data,MATCH($F195,_Inf_Country,0),MATCH(EM$3-2,_Inf_Day,0))-INDEX(_Inf_Data,MATCH($F195,_Inf_Country,0),MATCH(EM$3-3,_Inf_Day,0))*$D$2
+INDEX(_Inf_Data,MATCH($F195,_Inf_Country,0),MATCH(EM$3-3,_Inf_Day,0))-INDEX(_Inf_Data,MATCH($F195,_Inf_Country,0),MATCH(EM$3-4,_Inf_Day,0))*$D$2
+INDEX(_Inf_Data,MATCH($F195,_Inf_Country,0),MATCH(EM$3-4,_Inf_Day,0))-INDEX(_Inf_Data,MATCH($F195,_Inf_Country,0),MATCH(EM$3-5,_Inf_Day,0))*$D$2)/5</f>
        <v>0</v>
      </c>
      <c r="EN195" s="80">
        <f>(INDEX(_Inf_Data,MATCH($F195,_Inf_Country,0),MATCH(EN$3,_Inf_Day,0))-INDEX(_Inf_Data,MATCH($F195,_Inf_Country,0),MATCH(EN$3-1,_Inf_Day,0))*$D$2
+INDEX(_Inf_Data,MATCH($F195,_Inf_Country,0),MATCH(EN$3-1,_Inf_Day,0))-INDEX(_Inf_Data,MATCH($F195,_Inf_Country,0),MATCH(EN$3-2,_Inf_Day,0))*$D$2
+INDEX(_Inf_Data,MATCH($F195,_Inf_Country,0),MATCH(EN$3-2,_Inf_Day,0))-INDEX(_Inf_Data,MATCH($F195,_Inf_Country,0),MATCH(EN$3-3,_Inf_Day,0))*$D$2
+INDEX(_Inf_Data,MATCH($F195,_Inf_Country,0),MATCH(EN$3-3,_Inf_Day,0))-INDEX(_Inf_Data,MATCH($F195,_Inf_Country,0),MATCH(EN$3-4,_Inf_Day,0))*$D$2
+INDEX(_Inf_Data,MATCH($F195,_Inf_Country,0),MATCH(EN$3-4,_Inf_Day,0))-INDEX(_Inf_Data,MATCH($F195,_Inf_Country,0),MATCH(EN$3-5,_Inf_Day,0))*$D$2)/5</f>
        <v>0</v>
      </c>
      <c r="EO195" s="80">
        <f>(INDEX(_Inf_Data,MATCH($F195,_Inf_Country,0),MATCH(EO$3,_Inf_Day,0))-INDEX(_Inf_Data,MATCH($F195,_Inf_Country,0),MATCH(EO$3-1,_Inf_Day,0))*$D$2
+INDEX(_Inf_Data,MATCH($F195,_Inf_Country,0),MATCH(EO$3-1,_Inf_Day,0))-INDEX(_Inf_Data,MATCH($F195,_Inf_Country,0),MATCH(EO$3-2,_Inf_Day,0))*$D$2
+INDEX(_Inf_Data,MATCH($F195,_Inf_Country,0),MATCH(EO$3-2,_Inf_Day,0))-INDEX(_Inf_Data,MATCH($F195,_Inf_Country,0),MATCH(EO$3-3,_Inf_Day,0))*$D$2
+INDEX(_Inf_Data,MATCH($F195,_Inf_Country,0),MATCH(EO$3-3,_Inf_Day,0))-INDEX(_Inf_Data,MATCH($F195,_Inf_Country,0),MATCH(EO$3-4,_Inf_Day,0))*$D$2
+INDEX(_Inf_Data,MATCH($F195,_Inf_Country,0),MATCH(EO$3-4,_Inf_Day,0))-INDEX(_Inf_Data,MATCH($F195,_Inf_Country,0),MATCH(EO$3-5,_Inf_Day,0))*$D$2)/5</f>
        <v>0</v>
      </c>
      <c r="EP195" s="80">
        <f>(INDEX(_Inf_Data,MATCH($F195,_Inf_Country,0),MATCH(EP$3,_Inf_Day,0))-INDEX(_Inf_Data,MATCH($F195,_Inf_Country,0),MATCH(EP$3-1,_Inf_Day,0))*$D$2
+INDEX(_Inf_Data,MATCH($F195,_Inf_Country,0),MATCH(EP$3-1,_Inf_Day,0))-INDEX(_Inf_Data,MATCH($F195,_Inf_Country,0),MATCH(EP$3-2,_Inf_Day,0))*$D$2
+INDEX(_Inf_Data,MATCH($F195,_Inf_Country,0),MATCH(EP$3-2,_Inf_Day,0))-INDEX(_Inf_Data,MATCH($F195,_Inf_Country,0),MATCH(EP$3-3,_Inf_Day,0))*$D$2
+INDEX(_Inf_Data,MATCH($F195,_Inf_Country,0),MATCH(EP$3-3,_Inf_Day,0))-INDEX(_Inf_Data,MATCH($F195,_Inf_Country,0),MATCH(EP$3-4,_Inf_Day,0))*$D$2
+INDEX(_Inf_Data,MATCH($F195,_Inf_Country,0),MATCH(EP$3-4,_Inf_Day,0))-INDEX(_Inf_Data,MATCH($F195,_Inf_Country,0),MATCH(EP$3-5,_Inf_Day,0))*$D$2)/5</f>
        <v>0</v>
      </c>
      <c r="EQ195" s="80">
        <f>(INDEX(_Inf_Data,MATCH($F195,_Inf_Country,0),MATCH(EQ$3,_Inf_Day,0))-INDEX(_Inf_Data,MATCH($F195,_Inf_Country,0),MATCH(EQ$3-1,_Inf_Day,0))*$D$2
+INDEX(_Inf_Data,MATCH($F195,_Inf_Country,0),MATCH(EQ$3-1,_Inf_Day,0))-INDEX(_Inf_Data,MATCH($F195,_Inf_Country,0),MATCH(EQ$3-2,_Inf_Day,0))*$D$2
+INDEX(_Inf_Data,MATCH($F195,_Inf_Country,0),MATCH(EQ$3-2,_Inf_Day,0))-INDEX(_Inf_Data,MATCH($F195,_Inf_Country,0),MATCH(EQ$3-3,_Inf_Day,0))*$D$2
+INDEX(_Inf_Data,MATCH($F195,_Inf_Country,0),MATCH(EQ$3-3,_Inf_Day,0))-INDEX(_Inf_Data,MATCH($F195,_Inf_Country,0),MATCH(EQ$3-4,_Inf_Day,0))*$D$2
+INDEX(_Inf_Data,MATCH($F195,_Inf_Country,0),MATCH(EQ$3-4,_Inf_Day,0))-INDEX(_Inf_Data,MATCH($F195,_Inf_Country,0),MATCH(EQ$3-5,_Inf_Day,0))*$D$2)/5</f>
        <v>0</v>
      </c>
      <c r="ER195" s="80">
        <f>(INDEX(_Inf_Data,MATCH($F195,_Inf_Country,0),MATCH(ER$3,_Inf_Day,0))-INDEX(_Inf_Data,MATCH($F195,_Inf_Country,0),MATCH(ER$3-1,_Inf_Day,0))*$D$2
+INDEX(_Inf_Data,MATCH($F195,_Inf_Country,0),MATCH(ER$3-1,_Inf_Day,0))-INDEX(_Inf_Data,MATCH($F195,_Inf_Country,0),MATCH(ER$3-2,_Inf_Day,0))*$D$2
+INDEX(_Inf_Data,MATCH($F195,_Inf_Country,0),MATCH(ER$3-2,_Inf_Day,0))-INDEX(_Inf_Data,MATCH($F195,_Inf_Country,0),MATCH(ER$3-3,_Inf_Day,0))*$D$2
+INDEX(_Inf_Data,MATCH($F195,_Inf_Country,0),MATCH(ER$3-3,_Inf_Day,0))-INDEX(_Inf_Data,MATCH($F195,_Inf_Country,0),MATCH(ER$3-4,_Inf_Day,0))*$D$2
+INDEX(_Inf_Data,MATCH($F195,_Inf_Country,0),MATCH(ER$3-4,_Inf_Day,0))-INDEX(_Inf_Data,MATCH($F195,_Inf_Country,0),MATCH(ER$3-5,_Inf_Day,0))*$D$2)/5</f>
        <v>0</v>
      </c>
      <c r="ES195" s="80">
        <f>(INDEX(_Inf_Data,MATCH($F195,_Inf_Country,0),MATCH(ES$3,_Inf_Day,0))-INDEX(_Inf_Data,MATCH($F195,_Inf_Country,0),MATCH(ES$3-1,_Inf_Day,0))*$D$2
+INDEX(_Inf_Data,MATCH($F195,_Inf_Country,0),MATCH(ES$3-1,_Inf_Day,0))-INDEX(_Inf_Data,MATCH($F195,_Inf_Country,0),MATCH(ES$3-2,_Inf_Day,0))*$D$2
+INDEX(_Inf_Data,MATCH($F195,_Inf_Country,0),MATCH(ES$3-2,_Inf_Day,0))-INDEX(_Inf_Data,MATCH($F195,_Inf_Country,0),MATCH(ES$3-3,_Inf_Day,0))*$D$2
+INDEX(_Inf_Data,MATCH($F195,_Inf_Country,0),MATCH(ES$3-3,_Inf_Day,0))-INDEX(_Inf_Data,MATCH($F195,_Inf_Country,0),MATCH(ES$3-4,_Inf_Day,0))*$D$2
+INDEX(_Inf_Data,MATCH($F195,_Inf_Country,0),MATCH(ES$3-4,_Inf_Day,0))-INDEX(_Inf_Data,MATCH($F195,_Inf_Country,0),MATCH(ES$3-5,_Inf_Day,0))*$D$2)/5</f>
        <v>0</v>
      </c>
      <c r="ET195" s="80">
        <f>(INDEX(_Inf_Data,MATCH($F195,_Inf_Country,0),MATCH(ET$3,_Inf_Day,0))-INDEX(_Inf_Data,MATCH($F195,_Inf_Country,0),MATCH(ET$3-1,_Inf_Day,0))*$D$2
+INDEX(_Inf_Data,MATCH($F195,_Inf_Country,0),MATCH(ET$3-1,_Inf_Day,0))-INDEX(_Inf_Data,MATCH($F195,_Inf_Country,0),MATCH(ET$3-2,_Inf_Day,0))*$D$2
+INDEX(_Inf_Data,MATCH($F195,_Inf_Country,0),MATCH(ET$3-2,_Inf_Day,0))-INDEX(_Inf_Data,MATCH($F195,_Inf_Country,0),MATCH(ET$3-3,_Inf_Day,0))*$D$2
+INDEX(_Inf_Data,MATCH($F195,_Inf_Country,0),MATCH(ET$3-3,_Inf_Day,0))-INDEX(_Inf_Data,MATCH($F195,_Inf_Country,0),MATCH(ET$3-4,_Inf_Day,0))*$D$2
+INDEX(_Inf_Data,MATCH($F195,_Inf_Country,0),MATCH(ET$3-4,_Inf_Day,0))-INDEX(_Inf_Data,MATCH($F195,_Inf_Country,0),MATCH(ET$3-5,_Inf_Day,0))*$D$2)/5</f>
        <v>0</v>
      </c>
      <c r="EU195" s="80">
        <f>(INDEX(_Inf_Data,MATCH($F195,_Inf_Country,0),MATCH(EU$3,_Inf_Day,0))-INDEX(_Inf_Data,MATCH($F195,_Inf_Country,0),MATCH(EU$3-1,_Inf_Day,0))*$D$2
+INDEX(_Inf_Data,MATCH($F195,_Inf_Country,0),MATCH(EU$3-1,_Inf_Day,0))-INDEX(_Inf_Data,MATCH($F195,_Inf_Country,0),MATCH(EU$3-2,_Inf_Day,0))*$D$2
+INDEX(_Inf_Data,MATCH($F195,_Inf_Country,0),MATCH(EU$3-2,_Inf_Day,0))-INDEX(_Inf_Data,MATCH($F195,_Inf_Country,0),MATCH(EU$3-3,_Inf_Day,0))*$D$2
+INDEX(_Inf_Data,MATCH($F195,_Inf_Country,0),MATCH(EU$3-3,_Inf_Day,0))-INDEX(_Inf_Data,MATCH($F195,_Inf_Country,0),MATCH(EU$3-4,_Inf_Day,0))*$D$2
+INDEX(_Inf_Data,MATCH($F195,_Inf_Country,0),MATCH(EU$3-4,_Inf_Day,0))-INDEX(_Inf_Data,MATCH($F195,_Inf_Country,0),MATCH(EU$3-5,_Inf_Day,0))*$D$2)/5</f>
        <v>0</v>
      </c>
      <c r="EV195" s="80">
        <f>(INDEX(_Inf_Data,MATCH($F195,_Inf_Country,0),MATCH(EV$3,_Inf_Day,0))-INDEX(_Inf_Data,MATCH($F195,_Inf_Country,0),MATCH(EV$3-1,_Inf_Day,0))*$D$2
+INDEX(_Inf_Data,MATCH($F195,_Inf_Country,0),MATCH(EV$3-1,_Inf_Day,0))-INDEX(_Inf_Data,MATCH($F195,_Inf_Country,0),MATCH(EV$3-2,_Inf_Day,0))*$D$2
+INDEX(_Inf_Data,MATCH($F195,_Inf_Country,0),MATCH(EV$3-2,_Inf_Day,0))-INDEX(_Inf_Data,MATCH($F195,_Inf_Country,0),MATCH(EV$3-3,_Inf_Day,0))*$D$2
+INDEX(_Inf_Data,MATCH($F195,_Inf_Country,0),MATCH(EV$3-3,_Inf_Day,0))-INDEX(_Inf_Data,MATCH($F195,_Inf_Country,0),MATCH(EV$3-4,_Inf_Day,0))*$D$2
+INDEX(_Inf_Data,MATCH($F195,_Inf_Country,0),MATCH(EV$3-4,_Inf_Day,0))-INDEX(_Inf_Data,MATCH($F195,_Inf_Country,0),MATCH(EV$3-5,_Inf_Day,0))*$D$2)/5</f>
        <v>0</v>
      </c>
      <c r="EW195" s="80">
        <f>(INDEX(_Inf_Data,MATCH($F195,_Inf_Country,0),MATCH(EW$3,_Inf_Day,0))-INDEX(_Inf_Data,MATCH($F195,_Inf_Country,0),MATCH(EW$3-1,_Inf_Day,0))*$D$2
+INDEX(_Inf_Data,MATCH($F195,_Inf_Country,0),MATCH(EW$3-1,_Inf_Day,0))-INDEX(_Inf_Data,MATCH($F195,_Inf_Country,0),MATCH(EW$3-2,_Inf_Day,0))*$D$2
+INDEX(_Inf_Data,MATCH($F195,_Inf_Country,0),MATCH(EW$3-2,_Inf_Day,0))-INDEX(_Inf_Data,MATCH($F195,_Inf_Country,0),MATCH(EW$3-3,_Inf_Day,0))*$D$2
+INDEX(_Inf_Data,MATCH($F195,_Inf_Country,0),MATCH(EW$3-3,_Inf_Day,0))-INDEX(_Inf_Data,MATCH($F195,_Inf_Country,0),MATCH(EW$3-4,_Inf_Day,0))*$D$2
+INDEX(_Inf_Data,MATCH($F195,_Inf_Country,0),MATCH(EW$3-4,_Inf_Day,0))-INDEX(_Inf_Data,MATCH($F195,_Inf_Country,0),MATCH(EW$3-5,_Inf_Day,0))*$D$2)/5</f>
        <v>0</v>
      </c>
      <c r="EX195" s="80">
        <f>(INDEX(_Inf_Data,MATCH($F195,_Inf_Country,0),MATCH(EX$3,_Inf_Day,0))-INDEX(_Inf_Data,MATCH($F195,_Inf_Country,0),MATCH(EX$3-1,_Inf_Day,0))*$D$2
+INDEX(_Inf_Data,MATCH($F195,_Inf_Country,0),MATCH(EX$3-1,_Inf_Day,0))-INDEX(_Inf_Data,MATCH($F195,_Inf_Country,0),MATCH(EX$3-2,_Inf_Day,0))*$D$2
+INDEX(_Inf_Data,MATCH($F195,_Inf_Country,0),MATCH(EX$3-2,_Inf_Day,0))-INDEX(_Inf_Data,MATCH($F195,_Inf_Country,0),MATCH(EX$3-3,_Inf_Day,0))*$D$2
+INDEX(_Inf_Data,MATCH($F195,_Inf_Country,0),MATCH(EX$3-3,_Inf_Day,0))-INDEX(_Inf_Data,MATCH($F195,_Inf_Country,0),MATCH(EX$3-4,_Inf_Day,0))*$D$2
+INDEX(_Inf_Data,MATCH($F195,_Inf_Country,0),MATCH(EX$3-4,_Inf_Day,0))-INDEX(_Inf_Data,MATCH($F195,_Inf_Country,0),MATCH(EX$3-5,_Inf_Day,0))*$D$2)/5</f>
        <v>0</v>
      </c>
      <c r="EY195" s="80">
        <f>(INDEX(_Inf_Data,MATCH($F195,_Inf_Country,0),MATCH(EY$3,_Inf_Day,0))-INDEX(_Inf_Data,MATCH($F195,_Inf_Country,0),MATCH(EY$3-1,_Inf_Day,0))*$D$2
+INDEX(_Inf_Data,MATCH($F195,_Inf_Country,0),MATCH(EY$3-1,_Inf_Day,0))-INDEX(_Inf_Data,MATCH($F195,_Inf_Country,0),MATCH(EY$3-2,_Inf_Day,0))*$D$2
+INDEX(_Inf_Data,MATCH($F195,_Inf_Country,0),MATCH(EY$3-2,_Inf_Day,0))-INDEX(_Inf_Data,MATCH($F195,_Inf_Country,0),MATCH(EY$3-3,_Inf_Day,0))*$D$2
+INDEX(_Inf_Data,MATCH($F195,_Inf_Country,0),MATCH(EY$3-3,_Inf_Day,0))-INDEX(_Inf_Data,MATCH($F195,_Inf_Country,0),MATCH(EY$3-4,_Inf_Day,0))*$D$2
+INDEX(_Inf_Data,MATCH($F195,_Inf_Country,0),MATCH(EY$3-4,_Inf_Day,0))-INDEX(_Inf_Data,MATCH($F195,_Inf_Country,0),MATCH(EY$3-5,_Inf_Day,0))*$D$2)/5</f>
        <v>0</v>
      </c>
      <c r="EZ195" s="80">
        <f>(INDEX(_Inf_Data,MATCH($F195,_Inf_Country,0),MATCH(EZ$3,_Inf_Day,0))-INDEX(_Inf_Data,MATCH($F195,_Inf_Country,0),MATCH(EZ$3-1,_Inf_Day,0))*$D$2
+INDEX(_Inf_Data,MATCH($F195,_Inf_Country,0),MATCH(EZ$3-1,_Inf_Day,0))-INDEX(_Inf_Data,MATCH($F195,_Inf_Country,0),MATCH(EZ$3-2,_Inf_Day,0))*$D$2
+INDEX(_Inf_Data,MATCH($F195,_Inf_Country,0),MATCH(EZ$3-2,_Inf_Day,0))-INDEX(_Inf_Data,MATCH($F195,_Inf_Country,0),MATCH(EZ$3-3,_Inf_Day,0))*$D$2
+INDEX(_Inf_Data,MATCH($F195,_Inf_Country,0),MATCH(EZ$3-3,_Inf_Day,0))-INDEX(_Inf_Data,MATCH($F195,_Inf_Country,0),MATCH(EZ$3-4,_Inf_Day,0))*$D$2
+INDEX(_Inf_Data,MATCH($F195,_Inf_Country,0),MATCH(EZ$3-4,_Inf_Day,0))-INDEX(_Inf_Data,MATCH($F195,_Inf_Country,0),MATCH(EZ$3-5,_Inf_Day,0))*$D$2)/5</f>
        <v>0</v>
      </c>
      <c r="FA195" s="80" t="e">
        <f>(INDEX(_Inf_Data,MATCH($F195,_Inf_Country,0),MATCH(FA$3,_Inf_Day,0))-INDEX(_Inf_Data,MATCH($F195,_Inf_Country,0),MATCH(FA$3-1,_Inf_Day,0))*$D$2
+INDEX(_Inf_Data,MATCH($F195,_Inf_Country,0),MATCH(FA$3-1,_Inf_Day,0))-INDEX(_Inf_Data,MATCH($F195,_Inf_Country,0),MATCH(FA$3-2,_Inf_Day,0))*$D$2
+INDEX(_Inf_Data,MATCH($F195,_Inf_Country,0),MATCH(FA$3-2,_Inf_Day,0))-INDEX(_Inf_Data,MATCH($F195,_Inf_Country,0),MATCH(FA$3-3,_Inf_Day,0))*$D$2
+INDEX(_Inf_Data,MATCH($F195,_Inf_Country,0),MATCH(FA$3-3,_Inf_Day,0))-INDEX(_Inf_Data,MATCH($F195,_Inf_Country,0),MATCH(FA$3-4,_Inf_Day,0))*$D$2
+INDEX(_Inf_Data,MATCH($F195,_Inf_Country,0),MATCH(FA$3-4,_Inf_Day,0))-INDEX(_Inf_Data,MATCH($F195,_Inf_Country,0),MATCH(FA$3-5,_Inf_Day,0))*$D$2)/5</f>
        <v>#N/A</v>
      </c>
      <c r="FB195" s="80" t="e">
        <f>(INDEX(_Inf_Data,MATCH($F195,_Inf_Country,0),MATCH(FB$3,_Inf_Day,0))-INDEX(_Inf_Data,MATCH($F195,_Inf_Country,0),MATCH(FB$3-1,_Inf_Day,0))*$D$2
+INDEX(_Inf_Data,MATCH($F195,_Inf_Country,0),MATCH(FB$3-1,_Inf_Day,0))-INDEX(_Inf_Data,MATCH($F195,_Inf_Country,0),MATCH(FB$3-2,_Inf_Day,0))*$D$2
+INDEX(_Inf_Data,MATCH($F195,_Inf_Country,0),MATCH(FB$3-2,_Inf_Day,0))-INDEX(_Inf_Data,MATCH($F195,_Inf_Country,0),MATCH(FB$3-3,_Inf_Day,0))*$D$2
+INDEX(_Inf_Data,MATCH($F195,_Inf_Country,0),MATCH(FB$3-3,_Inf_Day,0))-INDEX(_Inf_Data,MATCH($F195,_Inf_Country,0),MATCH(FB$3-4,_Inf_Day,0))*$D$2
+INDEX(_Inf_Data,MATCH($F195,_Inf_Country,0),MATCH(FB$3-4,_Inf_Day,0))-INDEX(_Inf_Data,MATCH($F195,_Inf_Country,0),MATCH(FB$3-5,_Inf_Day,0))*$D$2)/5</f>
        <v>#N/A</v>
      </c>
      <c r="FC195" s="80" t="e">
        <f>(INDEX(_Inf_Data,MATCH($F195,_Inf_Country,0),MATCH(FC$3,_Inf_Day,0))-INDEX(_Inf_Data,MATCH($F195,_Inf_Country,0),MATCH(FC$3-1,_Inf_Day,0))*$D$2
+INDEX(_Inf_Data,MATCH($F195,_Inf_Country,0),MATCH(FC$3-1,_Inf_Day,0))-INDEX(_Inf_Data,MATCH($F195,_Inf_Country,0),MATCH(FC$3-2,_Inf_Day,0))*$D$2
+INDEX(_Inf_Data,MATCH($F195,_Inf_Country,0),MATCH(FC$3-2,_Inf_Day,0))-INDEX(_Inf_Data,MATCH($F195,_Inf_Country,0),MATCH(FC$3-3,_Inf_Day,0))*$D$2
+INDEX(_Inf_Data,MATCH($F195,_Inf_Country,0),MATCH(FC$3-3,_Inf_Day,0))-INDEX(_Inf_Data,MATCH($F195,_Inf_Country,0),MATCH(FC$3-4,_Inf_Day,0))*$D$2
+INDEX(_Inf_Data,MATCH($F195,_Inf_Country,0),MATCH(FC$3-4,_Inf_Day,0))-INDEX(_Inf_Data,MATCH($F195,_Inf_Country,0),MATCH(FC$3-5,_Inf_Day,0))*$D$2)/5</f>
        <v>#N/A</v>
      </c>
      <c r="FD195" s="80" t="e">
        <f>(INDEX(_Inf_Data,MATCH($F195,_Inf_Country,0),MATCH(FD$3,_Inf_Day,0))-INDEX(_Inf_Data,MATCH($F195,_Inf_Country,0),MATCH(FD$3-1,_Inf_Day,0))*$D$2
+INDEX(_Inf_Data,MATCH($F195,_Inf_Country,0),MATCH(FD$3-1,_Inf_Day,0))-INDEX(_Inf_Data,MATCH($F195,_Inf_Country,0),MATCH(FD$3-2,_Inf_Day,0))*$D$2
+INDEX(_Inf_Data,MATCH($F195,_Inf_Country,0),MATCH(FD$3-2,_Inf_Day,0))-INDEX(_Inf_Data,MATCH($F195,_Inf_Country,0),MATCH(FD$3-3,_Inf_Day,0))*$D$2
+INDEX(_Inf_Data,MATCH($F195,_Inf_Country,0),MATCH(FD$3-3,_Inf_Day,0))-INDEX(_Inf_Data,MATCH($F195,_Inf_Country,0),MATCH(FD$3-4,_Inf_Day,0))*$D$2
+INDEX(_Inf_Data,MATCH($F195,_Inf_Country,0),MATCH(FD$3-4,_Inf_Day,0))-INDEX(_Inf_Data,MATCH($F195,_Inf_Country,0),MATCH(FD$3-5,_Inf_Day,0))*$D$2)/5</f>
        <v>#N/A</v>
      </c>
      <c r="FE195" s="80" t="e">
        <f>(INDEX(_Inf_Data,MATCH($F195,_Inf_Country,0),MATCH(FE$3,_Inf_Day,0))-INDEX(_Inf_Data,MATCH($F195,_Inf_Country,0),MATCH(FE$3-1,_Inf_Day,0))*$D$2
+INDEX(_Inf_Data,MATCH($F195,_Inf_Country,0),MATCH(FE$3-1,_Inf_Day,0))-INDEX(_Inf_Data,MATCH($F195,_Inf_Country,0),MATCH(FE$3-2,_Inf_Day,0))*$D$2
+INDEX(_Inf_Data,MATCH($F195,_Inf_Country,0),MATCH(FE$3-2,_Inf_Day,0))-INDEX(_Inf_Data,MATCH($F195,_Inf_Country,0),MATCH(FE$3-3,_Inf_Day,0))*$D$2
+INDEX(_Inf_Data,MATCH($F195,_Inf_Country,0),MATCH(FE$3-3,_Inf_Day,0))-INDEX(_Inf_Data,MATCH($F195,_Inf_Country,0),MATCH(FE$3-4,_Inf_Day,0))*$D$2
+INDEX(_Inf_Data,MATCH($F195,_Inf_Country,0),MATCH(FE$3-4,_Inf_Day,0))-INDEX(_Inf_Data,MATCH($F195,_Inf_Country,0),MATCH(FE$3-5,_Inf_Day,0))*$D$2)/5</f>
        <v>#N/A</v>
      </c>
      <c r="FF195" s="80" t="e">
        <f>(INDEX(_Inf_Data,MATCH($F195,_Inf_Country,0),MATCH(FF$3,_Inf_Day,0))-INDEX(_Inf_Data,MATCH($F195,_Inf_Country,0),MATCH(FF$3-1,_Inf_Day,0))*$D$2
+INDEX(_Inf_Data,MATCH($F195,_Inf_Country,0),MATCH(FF$3-1,_Inf_Day,0))-INDEX(_Inf_Data,MATCH($F195,_Inf_Country,0),MATCH(FF$3-2,_Inf_Day,0))*$D$2
+INDEX(_Inf_Data,MATCH($F195,_Inf_Country,0),MATCH(FF$3-2,_Inf_Day,0))-INDEX(_Inf_Data,MATCH($F195,_Inf_Country,0),MATCH(FF$3-3,_Inf_Day,0))*$D$2
+INDEX(_Inf_Data,MATCH($F195,_Inf_Country,0),MATCH(FF$3-3,_Inf_Day,0))-INDEX(_Inf_Data,MATCH($F195,_Inf_Country,0),MATCH(FF$3-4,_Inf_Day,0))*$D$2
+INDEX(_Inf_Data,MATCH($F195,_Inf_Country,0),MATCH(FF$3-4,_Inf_Day,0))-INDEX(_Inf_Data,MATCH($F195,_Inf_Country,0),MATCH(FF$3-5,_Inf_Day,0))*$D$2)/5</f>
        <v>#N/A</v>
      </c>
      <c r="FG195" s="80" t="e">
        <f>(INDEX(_Inf_Data,MATCH($F195,_Inf_Country,0),MATCH(FG$3,_Inf_Day,0))-INDEX(_Inf_Data,MATCH($F195,_Inf_Country,0),MATCH(FG$3-1,_Inf_Day,0))*$D$2
+INDEX(_Inf_Data,MATCH($F195,_Inf_Country,0),MATCH(FG$3-1,_Inf_Day,0))-INDEX(_Inf_Data,MATCH($F195,_Inf_Country,0),MATCH(FG$3-2,_Inf_Day,0))*$D$2
+INDEX(_Inf_Data,MATCH($F195,_Inf_Country,0),MATCH(FG$3-2,_Inf_Day,0))-INDEX(_Inf_Data,MATCH($F195,_Inf_Country,0),MATCH(FG$3-3,_Inf_Day,0))*$D$2
+INDEX(_Inf_Data,MATCH($F195,_Inf_Country,0),MATCH(FG$3-3,_Inf_Day,0))-INDEX(_Inf_Data,MATCH($F195,_Inf_Country,0),MATCH(FG$3-4,_Inf_Day,0))*$D$2
+INDEX(_Inf_Data,MATCH($F195,_Inf_Country,0),MATCH(FG$3-4,_Inf_Day,0))-INDEX(_Inf_Data,MATCH($F195,_Inf_Country,0),MATCH(FG$3-5,_Inf_Day,0))*$D$2)/5</f>
        <v>#N/A</v>
      </c>
      <c r="FH195" s="80" t="e">
        <f>(INDEX(_Inf_Data,MATCH($F195,_Inf_Country,0),MATCH(FH$3,_Inf_Day,0))-INDEX(_Inf_Data,MATCH($F195,_Inf_Country,0),MATCH(FH$3-1,_Inf_Day,0))*$D$2
+INDEX(_Inf_Data,MATCH($F195,_Inf_Country,0),MATCH(FH$3-1,_Inf_Day,0))-INDEX(_Inf_Data,MATCH($F195,_Inf_Country,0),MATCH(FH$3-2,_Inf_Day,0))*$D$2
+INDEX(_Inf_Data,MATCH($F195,_Inf_Country,0),MATCH(FH$3-2,_Inf_Day,0))-INDEX(_Inf_Data,MATCH($F195,_Inf_Country,0),MATCH(FH$3-3,_Inf_Day,0))*$D$2
+INDEX(_Inf_Data,MATCH($F195,_Inf_Country,0),MATCH(FH$3-3,_Inf_Day,0))-INDEX(_Inf_Data,MATCH($F195,_Inf_Country,0),MATCH(FH$3-4,_Inf_Day,0))*$D$2
+INDEX(_Inf_Data,MATCH($F195,_Inf_Country,0),MATCH(FH$3-4,_Inf_Day,0))-INDEX(_Inf_Data,MATCH($F195,_Inf_Country,0),MATCH(FH$3-5,_Inf_Day,0))*$D$2)/5</f>
        <v>#N/A</v>
      </c>
      <c r="FI195" s="80" t="e">
        <f>(INDEX(_Inf_Data,MATCH($F195,_Inf_Country,0),MATCH(FI$3,_Inf_Day,0))-INDEX(_Inf_Data,MATCH($F195,_Inf_Country,0),MATCH(FI$3-1,_Inf_Day,0))*$D$2
+INDEX(_Inf_Data,MATCH($F195,_Inf_Country,0),MATCH(FI$3-1,_Inf_Day,0))-INDEX(_Inf_Data,MATCH($F195,_Inf_Country,0),MATCH(FI$3-2,_Inf_Day,0))*$D$2
+INDEX(_Inf_Data,MATCH($F195,_Inf_Country,0),MATCH(FI$3-2,_Inf_Day,0))-INDEX(_Inf_Data,MATCH($F195,_Inf_Country,0),MATCH(FI$3-3,_Inf_Day,0))*$D$2
+INDEX(_Inf_Data,MATCH($F195,_Inf_Country,0),MATCH(FI$3-3,_Inf_Day,0))-INDEX(_Inf_Data,MATCH($F195,_Inf_Country,0),MATCH(FI$3-4,_Inf_Day,0))*$D$2
+INDEX(_Inf_Data,MATCH($F195,_Inf_Country,0),MATCH(FI$3-4,_Inf_Day,0))-INDEX(_Inf_Data,MATCH($F195,_Inf_Country,0),MATCH(FI$3-5,_Inf_Day,0))*$D$2)/5</f>
        <v>#N/A</v>
      </c>
      <c r="FJ195" s="80" t="e">
        <f>(INDEX(_Inf_Data,MATCH($F195,_Inf_Country,0),MATCH(FJ$3,_Inf_Day,0))-INDEX(_Inf_Data,MATCH($F195,_Inf_Country,0),MATCH(FJ$3-1,_Inf_Day,0))*$D$2
+INDEX(_Inf_Data,MATCH($F195,_Inf_Country,0),MATCH(FJ$3-1,_Inf_Day,0))-INDEX(_Inf_Data,MATCH($F195,_Inf_Country,0),MATCH(FJ$3-2,_Inf_Day,0))*$D$2
+INDEX(_Inf_Data,MATCH($F195,_Inf_Country,0),MATCH(FJ$3-2,_Inf_Day,0))-INDEX(_Inf_Data,MATCH($F195,_Inf_Country,0),MATCH(FJ$3-3,_Inf_Day,0))*$D$2
+INDEX(_Inf_Data,MATCH($F195,_Inf_Country,0),MATCH(FJ$3-3,_Inf_Day,0))-INDEX(_Inf_Data,MATCH($F195,_Inf_Country,0),MATCH(FJ$3-4,_Inf_Day,0))*$D$2
+INDEX(_Inf_Data,MATCH($F195,_Inf_Country,0),MATCH(FJ$3-4,_Inf_Day,0))-INDEX(_Inf_Data,MATCH($F195,_Inf_Country,0),MATCH(FJ$3-5,_Inf_Day,0))*$D$2)/5</f>
        <v>#N/A</v>
      </c>
      <c r="FK195" s="80" t="e">
        <f>(INDEX(_Inf_Data,MATCH($F195,_Inf_Country,0),MATCH(FK$3,_Inf_Day,0))-INDEX(_Inf_Data,MATCH($F195,_Inf_Country,0),MATCH(FK$3-1,_Inf_Day,0))*$D$2
+INDEX(_Inf_Data,MATCH($F195,_Inf_Country,0),MATCH(FK$3-1,_Inf_Day,0))-INDEX(_Inf_Data,MATCH($F195,_Inf_Country,0),MATCH(FK$3-2,_Inf_Day,0))*$D$2
+INDEX(_Inf_Data,MATCH($F195,_Inf_Country,0),MATCH(FK$3-2,_Inf_Day,0))-INDEX(_Inf_Data,MATCH($F195,_Inf_Country,0),MATCH(FK$3-3,_Inf_Day,0))*$D$2
+INDEX(_Inf_Data,MATCH($F195,_Inf_Country,0),MATCH(FK$3-3,_Inf_Day,0))-INDEX(_Inf_Data,MATCH($F195,_Inf_Country,0),MATCH(FK$3-4,_Inf_Day,0))*$D$2
+INDEX(_Inf_Data,MATCH($F195,_Inf_Country,0),MATCH(FK$3-4,_Inf_Day,0))-INDEX(_Inf_Data,MATCH($F195,_Inf_Country,0),MATCH(FK$3-5,_Inf_Day,0))*$D$2)/5</f>
        <v>#N/A</v>
      </c>
      <c r="FL195" s="80" t="e">
        <f>(INDEX(_Inf_Data,MATCH($F195,_Inf_Country,0),MATCH(FL$3,_Inf_Day,0))-INDEX(_Inf_Data,MATCH($F195,_Inf_Country,0),MATCH(FL$3-1,_Inf_Day,0))*$D$2
+INDEX(_Inf_Data,MATCH($F195,_Inf_Country,0),MATCH(FL$3-1,_Inf_Day,0))-INDEX(_Inf_Data,MATCH($F195,_Inf_Country,0),MATCH(FL$3-2,_Inf_Day,0))*$D$2
+INDEX(_Inf_Data,MATCH($F195,_Inf_Country,0),MATCH(FL$3-2,_Inf_Day,0))-INDEX(_Inf_Data,MATCH($F195,_Inf_Country,0),MATCH(FL$3-3,_Inf_Day,0))*$D$2
+INDEX(_Inf_Data,MATCH($F195,_Inf_Country,0),MATCH(FL$3-3,_Inf_Day,0))-INDEX(_Inf_Data,MATCH($F195,_Inf_Country,0),MATCH(FL$3-4,_Inf_Day,0))*$D$2
+INDEX(_Inf_Data,MATCH($F195,_Inf_Country,0),MATCH(FL$3-4,_Inf_Day,0))-INDEX(_Inf_Data,MATCH($F195,_Inf_Country,0),MATCH(FL$3-5,_Inf_Day,0))*$D$2)/5</f>
        <v>#N/A</v>
      </c>
      <c r="FM195" s="80" t="e">
        <f>(INDEX(_Inf_Data,MATCH($F195,_Inf_Country,0),MATCH(FM$3,_Inf_Day,0))-INDEX(_Inf_Data,MATCH($F195,_Inf_Country,0),MATCH(FM$3-1,_Inf_Day,0))*$D$2
+INDEX(_Inf_Data,MATCH($F195,_Inf_Country,0),MATCH(FM$3-1,_Inf_Day,0))-INDEX(_Inf_Data,MATCH($F195,_Inf_Country,0),MATCH(FM$3-2,_Inf_Day,0))*$D$2
+INDEX(_Inf_Data,MATCH($F195,_Inf_Country,0),MATCH(FM$3-2,_Inf_Day,0))-INDEX(_Inf_Data,MATCH($F195,_Inf_Country,0),MATCH(FM$3-3,_Inf_Day,0))*$D$2
+INDEX(_Inf_Data,MATCH($F195,_Inf_Country,0),MATCH(FM$3-3,_Inf_Day,0))-INDEX(_Inf_Data,MATCH($F195,_Inf_Country,0),MATCH(FM$3-4,_Inf_Day,0))*$D$2
+INDEX(_Inf_Data,MATCH($F195,_Inf_Country,0),MATCH(FM$3-4,_Inf_Day,0))-INDEX(_Inf_Data,MATCH($F195,_Inf_Country,0),MATCH(FM$3-5,_Inf_Day,0))*$D$2)/5</f>
        <v>#N/A</v>
      </c>
      <c r="FN195" s="80" t="e">
        <f>(INDEX(_Inf_Data,MATCH($F195,_Inf_Country,0),MATCH(FN$3,_Inf_Day,0))-INDEX(_Inf_Data,MATCH($F195,_Inf_Country,0),MATCH(FN$3-1,_Inf_Day,0))*$D$2
+INDEX(_Inf_Data,MATCH($F195,_Inf_Country,0),MATCH(FN$3-1,_Inf_Day,0))-INDEX(_Inf_Data,MATCH($F195,_Inf_Country,0),MATCH(FN$3-2,_Inf_Day,0))*$D$2
+INDEX(_Inf_Data,MATCH($F195,_Inf_Country,0),MATCH(FN$3-2,_Inf_Day,0))-INDEX(_Inf_Data,MATCH($F195,_Inf_Country,0),MATCH(FN$3-3,_Inf_Day,0))*$D$2
+INDEX(_Inf_Data,MATCH($F195,_Inf_Country,0),MATCH(FN$3-3,_Inf_Day,0))-INDEX(_Inf_Data,MATCH($F195,_Inf_Country,0),MATCH(FN$3-4,_Inf_Day,0))*$D$2
+INDEX(_Inf_Data,MATCH($F195,_Inf_Country,0),MATCH(FN$3-4,_Inf_Day,0))-INDEX(_Inf_Data,MATCH($F195,_Inf_Country,0),MATCH(FN$3-5,_Inf_Day,0))*$D$2)/5</f>
        <v>#N/A</v>
      </c>
      <c r="FO195">
        <v>1</v>
      </c>
      <c r="FQ195" s="10">
        <f ca="1">HLOOKUP(TODAY()-FQ$3,$C$3:$FN$253,ROW()-2)</f>
        <v>0</v>
      </c>
      <c r="FR195" s="10">
        <f ca="1">HLOOKUP(TODAY()-FR$3,$C$3:$FN$253,ROW()-2)</f>
        <v>0</v>
      </c>
      <c r="FS195" s="10">
        <f ca="1">HLOOKUP(TODAY()-FS$3,$C$3:$FN$253,ROW()-2)</f>
        <v>0</v>
      </c>
      <c r="FT195" s="10">
        <f ca="1">HLOOKUP(TODAY()-FT$3,$C$3:$FN$253,ROW()-2)</f>
        <v>0</v>
      </c>
      <c r="FU195" s="10">
        <f ca="1">HLOOKUP(TODAY()-FU$3,$C$3:$FN$253,ROW()-2)</f>
        <v>0</v>
      </c>
      <c r="FV195" s="10">
        <f ca="1">HLOOKUP(TODAY()-FV$3,$C$3:$FN$253,ROW()-2)</f>
        <v>0</v>
      </c>
      <c r="FW195" s="10">
        <f ca="1">HLOOKUP(TODAY()-FW$3,$C$3:$FN$253,ROW()-2)</f>
        <v>0</v>
      </c>
      <c r="FX195" s="10">
        <f ca="1">SUM(FQ195:FW195)/7</f>
        <v>0</v>
      </c>
      <c r="FZ195" s="10">
        <f t="array" ref="FZ195">MAX(IF(ISNA(L195:EE195),"",L195:EE195))</f>
        <v>6.6</v>
      </c>
      <c r="GA195" s="52">
        <f ca="1">FX195/FZ195</f>
        <v>0</v>
      </c>
      <c r="GB195" t="str">
        <f>D195</f>
        <v>Europe</v>
      </c>
      <c r="GC195" t="str">
        <f>F195</f>
        <v>Liechtenstein</v>
      </c>
      <c r="GD195" s="10">
        <f>FZ195</f>
        <v>6.6</v>
      </c>
      <c r="GE195" s="10">
        <f ca="1">G195</f>
        <v>82</v>
      </c>
      <c r="GF195">
        <f ca="1">IF(GA195&lt;$GF$2,$B195,0)</f>
        <v>38557</v>
      </c>
      <c r="GG195">
        <f ca="1">IF(AND($GA195&gt;=$GF$2,$GA195&lt;$GG$2),$B195,0)</f>
        <v>0</v>
      </c>
      <c r="GH195">
        <f ca="1">IF(AND($GA195&gt;=$GG$2,$GA195&lt;$GH$2),$B195,0)</f>
        <v>0</v>
      </c>
      <c r="GI195">
        <f ca="1">IF(AND($GA195&gt;=$GH$2,$GA195&lt;$GI$2),$B195,0)</f>
        <v>0</v>
      </c>
      <c r="GJ195">
        <f ca="1">IF(GA195&gt;=$GI$2,B195,0)</f>
        <v>0</v>
      </c>
    </row>
    <row r="196" spans="1:192" ht="30" customHeight="1" x14ac:dyDescent="0.25">
      <c r="A196">
        <f t="shared" ref="A196:A252" si="110">VLOOKUP(F196,CountryNumber,5,FALSE)</f>
        <v>237</v>
      </c>
      <c r="B196" s="81">
        <f>VLOOKUP(F196,Countries!$D$5:$F$254,3,FALSE)</f>
        <v>6830000</v>
      </c>
      <c r="C196" s="86">
        <f ca="1">GA196</f>
        <v>0.74577679313209633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6</f>
        <v>Tennessee</v>
      </c>
      <c r="G196" s="81">
        <f ca="1">INDEX(_Inf_Data,MATCH($F196,_Inf_Country,0),MATCH(G$2,_Inf_Day,0))</f>
        <v>31751</v>
      </c>
      <c r="H196" s="81">
        <f ca="1">FX196</f>
        <v>538.6</v>
      </c>
      <c r="I196" s="100" t="str">
        <f>F196</f>
        <v>Tennessee</v>
      </c>
      <c r="J196" s="80">
        <f>INDEX(_Inf_Data,MATCH($F196,_Inf_Country,0),MATCH(J$3,_Inf_Day,0))</f>
        <v>0</v>
      </c>
      <c r="K196" s="80">
        <f>INDEX(_Inf_Data,MATCH($F196,_Inf_Country,0),MATCH(K$3,_Inf_Day,0))-INDEX(_Inf_Data,MATCH($F196,_Inf_Country,0),MATCH(J$3,_Inf_Day,0))*$D$2</f>
        <v>0</v>
      </c>
      <c r="L196" s="80" t="e">
        <f>(INDEX(_Inf_Data,MATCH($F196,_Inf_Country,0),MATCH(L$3,_Inf_Day,0))-INDEX(_Inf_Data,MATCH($F196,_Inf_Country,0),MATCH(L$3-1,_Inf_Day,0))*$D$2
+INDEX(_Inf_Data,MATCH($F196,_Inf_Country,0),MATCH(L$3-1,_Inf_Day,0))-INDEX(_Inf_Data,MATCH($F196,_Inf_Country,0),MATCH(L$3-2,_Inf_Day,0))*$D$2
+INDEX(_Inf_Data,MATCH($F196,_Inf_Country,0),MATCH(L$3-2,_Inf_Day,0))-INDEX(_Inf_Data,MATCH($F196,_Inf_Country,0),MATCH(L$3-3,_Inf_Day,0))*$D$2
+INDEX(_Inf_Data,MATCH($F196,_Inf_Country,0),MATCH(L$3-3,_Inf_Day,0))-INDEX(_Inf_Data,MATCH($F196,_Inf_Country,0),MATCH(L$3-4,_Inf_Day,0))*$D$2
+INDEX(_Inf_Data,MATCH($F196,_Inf_Country,0),MATCH(L$3-4,_Inf_Day,0))-INDEX(_Inf_Data,MATCH($F196,_Inf_Country,0),MATCH(L$3-5,_Inf_Day,0))*$D$2)/5</f>
        <v>#N/A</v>
      </c>
      <c r="M196" s="80" t="e">
        <f>(INDEX(_Inf_Data,MATCH($F196,_Inf_Country,0),MATCH(M$3,_Inf_Day,0))-INDEX(_Inf_Data,MATCH($F196,_Inf_Country,0),MATCH(M$3-1,_Inf_Day,0))*$D$2
+INDEX(_Inf_Data,MATCH($F196,_Inf_Country,0),MATCH(M$3-1,_Inf_Day,0))-INDEX(_Inf_Data,MATCH($F196,_Inf_Country,0),MATCH(M$3-2,_Inf_Day,0))*$D$2
+INDEX(_Inf_Data,MATCH($F196,_Inf_Country,0),MATCH(M$3-2,_Inf_Day,0))-INDEX(_Inf_Data,MATCH($F196,_Inf_Country,0),MATCH(M$3-3,_Inf_Day,0))*$D$2
+INDEX(_Inf_Data,MATCH($F196,_Inf_Country,0),MATCH(M$3-3,_Inf_Day,0))-INDEX(_Inf_Data,MATCH($F196,_Inf_Country,0),MATCH(M$3-4,_Inf_Day,0))*$D$2
+INDEX(_Inf_Data,MATCH($F196,_Inf_Country,0),MATCH(M$3-4,_Inf_Day,0))-INDEX(_Inf_Data,MATCH($F196,_Inf_Country,0),MATCH(M$3-5,_Inf_Day,0))*$D$2)/5</f>
        <v>#N/A</v>
      </c>
      <c r="N196" s="80" t="e">
        <f>(INDEX(_Inf_Data,MATCH($F196,_Inf_Country,0),MATCH(N$3,_Inf_Day,0))-INDEX(_Inf_Data,MATCH($F196,_Inf_Country,0),MATCH(N$3-1,_Inf_Day,0))*$D$2
+INDEX(_Inf_Data,MATCH($F196,_Inf_Country,0),MATCH(N$3-1,_Inf_Day,0))-INDEX(_Inf_Data,MATCH($F196,_Inf_Country,0),MATCH(N$3-2,_Inf_Day,0))*$D$2
+INDEX(_Inf_Data,MATCH($F196,_Inf_Country,0),MATCH(N$3-2,_Inf_Day,0))-INDEX(_Inf_Data,MATCH($F196,_Inf_Country,0),MATCH(N$3-3,_Inf_Day,0))*$D$2
+INDEX(_Inf_Data,MATCH($F196,_Inf_Country,0),MATCH(N$3-3,_Inf_Day,0))-INDEX(_Inf_Data,MATCH($F196,_Inf_Country,0),MATCH(N$3-4,_Inf_Day,0))*$D$2
+INDEX(_Inf_Data,MATCH($F196,_Inf_Country,0),MATCH(N$3-4,_Inf_Day,0))-INDEX(_Inf_Data,MATCH($F196,_Inf_Country,0),MATCH(N$3-5,_Inf_Day,0))*$D$2)/5</f>
        <v>#N/A</v>
      </c>
      <c r="O196" s="80">
        <f>(INDEX(_Inf_Data,MATCH($F196,_Inf_Country,0),MATCH(O$3,_Inf_Day,0))-INDEX(_Inf_Data,MATCH($F196,_Inf_Country,0),MATCH(O$3-1,_Inf_Day,0))*$D$2
+INDEX(_Inf_Data,MATCH($F196,_Inf_Country,0),MATCH(O$3-1,_Inf_Day,0))-INDEX(_Inf_Data,MATCH($F196,_Inf_Country,0),MATCH(O$3-2,_Inf_Day,0))*$D$2
+INDEX(_Inf_Data,MATCH($F196,_Inf_Country,0),MATCH(O$3-2,_Inf_Day,0))-INDEX(_Inf_Data,MATCH($F196,_Inf_Country,0),MATCH(O$3-3,_Inf_Day,0))*$D$2
+INDEX(_Inf_Data,MATCH($F196,_Inf_Country,0),MATCH(O$3-3,_Inf_Day,0))-INDEX(_Inf_Data,MATCH($F196,_Inf_Country,0),MATCH(O$3-4,_Inf_Day,0))*$D$2
+INDEX(_Inf_Data,MATCH($F196,_Inf_Country,0),MATCH(O$3-4,_Inf_Day,0))-INDEX(_Inf_Data,MATCH($F196,_Inf_Country,0),MATCH(O$3-5,_Inf_Day,0))*$D$2)/5</f>
        <v>0</v>
      </c>
      <c r="P196" s="80">
        <f>(INDEX(_Inf_Data,MATCH($F196,_Inf_Country,0),MATCH(P$3,_Inf_Day,0))-INDEX(_Inf_Data,MATCH($F196,_Inf_Country,0),MATCH(P$3-1,_Inf_Day,0))*$D$2
+INDEX(_Inf_Data,MATCH($F196,_Inf_Country,0),MATCH(P$3-1,_Inf_Day,0))-INDEX(_Inf_Data,MATCH($F196,_Inf_Country,0),MATCH(P$3-2,_Inf_Day,0))*$D$2
+INDEX(_Inf_Data,MATCH($F196,_Inf_Country,0),MATCH(P$3-2,_Inf_Day,0))-INDEX(_Inf_Data,MATCH($F196,_Inf_Country,0),MATCH(P$3-3,_Inf_Day,0))*$D$2
+INDEX(_Inf_Data,MATCH($F196,_Inf_Country,0),MATCH(P$3-3,_Inf_Day,0))-INDEX(_Inf_Data,MATCH($F196,_Inf_Country,0),MATCH(P$3-4,_Inf_Day,0))*$D$2
+INDEX(_Inf_Data,MATCH($F196,_Inf_Country,0),MATCH(P$3-4,_Inf_Day,0))-INDEX(_Inf_Data,MATCH($F196,_Inf_Country,0),MATCH(P$3-5,_Inf_Day,0))*$D$2)/5</f>
        <v>0</v>
      </c>
      <c r="Q196" s="80">
        <f>(INDEX(_Inf_Data,MATCH($F196,_Inf_Country,0),MATCH(Q$3,_Inf_Day,0))-INDEX(_Inf_Data,MATCH($F196,_Inf_Country,0),MATCH(Q$3-1,_Inf_Day,0))*$D$2
+INDEX(_Inf_Data,MATCH($F196,_Inf_Country,0),MATCH(Q$3-1,_Inf_Day,0))-INDEX(_Inf_Data,MATCH($F196,_Inf_Country,0),MATCH(Q$3-2,_Inf_Day,0))*$D$2
+INDEX(_Inf_Data,MATCH($F196,_Inf_Country,0),MATCH(Q$3-2,_Inf_Day,0))-INDEX(_Inf_Data,MATCH($F196,_Inf_Country,0),MATCH(Q$3-3,_Inf_Day,0))*$D$2
+INDEX(_Inf_Data,MATCH($F196,_Inf_Country,0),MATCH(Q$3-3,_Inf_Day,0))-INDEX(_Inf_Data,MATCH($F196,_Inf_Country,0),MATCH(Q$3-4,_Inf_Day,0))*$D$2
+INDEX(_Inf_Data,MATCH($F196,_Inf_Country,0),MATCH(Q$3-4,_Inf_Day,0))-INDEX(_Inf_Data,MATCH($F196,_Inf_Country,0),MATCH(Q$3-5,_Inf_Day,0))*$D$2)/5</f>
        <v>0</v>
      </c>
      <c r="R196" s="80">
        <f>(INDEX(_Inf_Data,MATCH($F196,_Inf_Country,0),MATCH(R$3,_Inf_Day,0))-INDEX(_Inf_Data,MATCH($F196,_Inf_Country,0),MATCH(R$3-1,_Inf_Day,0))*$D$2
+INDEX(_Inf_Data,MATCH($F196,_Inf_Country,0),MATCH(R$3-1,_Inf_Day,0))-INDEX(_Inf_Data,MATCH($F196,_Inf_Country,0),MATCH(R$3-2,_Inf_Day,0))*$D$2
+INDEX(_Inf_Data,MATCH($F196,_Inf_Country,0),MATCH(R$3-2,_Inf_Day,0))-INDEX(_Inf_Data,MATCH($F196,_Inf_Country,0),MATCH(R$3-3,_Inf_Day,0))*$D$2
+INDEX(_Inf_Data,MATCH($F196,_Inf_Country,0),MATCH(R$3-3,_Inf_Day,0))-INDEX(_Inf_Data,MATCH($F196,_Inf_Country,0),MATCH(R$3-4,_Inf_Day,0))*$D$2
+INDEX(_Inf_Data,MATCH($F196,_Inf_Country,0),MATCH(R$3-4,_Inf_Day,0))-INDEX(_Inf_Data,MATCH($F196,_Inf_Country,0),MATCH(R$3-5,_Inf_Day,0))*$D$2)/5</f>
        <v>0</v>
      </c>
      <c r="S196" s="80">
        <f>(INDEX(_Inf_Data,MATCH($F196,_Inf_Country,0),MATCH(S$3,_Inf_Day,0))-INDEX(_Inf_Data,MATCH($F196,_Inf_Country,0),MATCH(S$3-1,_Inf_Day,0))*$D$2
+INDEX(_Inf_Data,MATCH($F196,_Inf_Country,0),MATCH(S$3-1,_Inf_Day,0))-INDEX(_Inf_Data,MATCH($F196,_Inf_Country,0),MATCH(S$3-2,_Inf_Day,0))*$D$2
+INDEX(_Inf_Data,MATCH($F196,_Inf_Country,0),MATCH(S$3-2,_Inf_Day,0))-INDEX(_Inf_Data,MATCH($F196,_Inf_Country,0),MATCH(S$3-3,_Inf_Day,0))*$D$2
+INDEX(_Inf_Data,MATCH($F196,_Inf_Country,0),MATCH(S$3-3,_Inf_Day,0))-INDEX(_Inf_Data,MATCH($F196,_Inf_Country,0),MATCH(S$3-4,_Inf_Day,0))*$D$2
+INDEX(_Inf_Data,MATCH($F196,_Inf_Country,0),MATCH(S$3-4,_Inf_Day,0))-INDEX(_Inf_Data,MATCH($F196,_Inf_Country,0),MATCH(S$3-5,_Inf_Day,0))*$D$2)/5</f>
        <v>0</v>
      </c>
      <c r="T196" s="80">
        <f>(INDEX(_Inf_Data,MATCH($F196,_Inf_Country,0),MATCH(T$3,_Inf_Day,0))-INDEX(_Inf_Data,MATCH($F196,_Inf_Country,0),MATCH(T$3-1,_Inf_Day,0))*$D$2
+INDEX(_Inf_Data,MATCH($F196,_Inf_Country,0),MATCH(T$3-1,_Inf_Day,0))-INDEX(_Inf_Data,MATCH($F196,_Inf_Country,0),MATCH(T$3-2,_Inf_Day,0))*$D$2
+INDEX(_Inf_Data,MATCH($F196,_Inf_Country,0),MATCH(T$3-2,_Inf_Day,0))-INDEX(_Inf_Data,MATCH($F196,_Inf_Country,0),MATCH(T$3-3,_Inf_Day,0))*$D$2
+INDEX(_Inf_Data,MATCH($F196,_Inf_Country,0),MATCH(T$3-3,_Inf_Day,0))-INDEX(_Inf_Data,MATCH($F196,_Inf_Country,0),MATCH(T$3-4,_Inf_Day,0))*$D$2
+INDEX(_Inf_Data,MATCH($F196,_Inf_Country,0),MATCH(T$3-4,_Inf_Day,0))-INDEX(_Inf_Data,MATCH($F196,_Inf_Country,0),MATCH(T$3-5,_Inf_Day,0))*$D$2)/5</f>
        <v>0</v>
      </c>
      <c r="U196" s="80">
        <f>(INDEX(_Inf_Data,MATCH($F196,_Inf_Country,0),MATCH(U$3,_Inf_Day,0))-INDEX(_Inf_Data,MATCH($F196,_Inf_Country,0),MATCH(U$3-1,_Inf_Day,0))*$D$2
+INDEX(_Inf_Data,MATCH($F196,_Inf_Country,0),MATCH(U$3-1,_Inf_Day,0))-INDEX(_Inf_Data,MATCH($F196,_Inf_Country,0),MATCH(U$3-2,_Inf_Day,0))*$D$2
+INDEX(_Inf_Data,MATCH($F196,_Inf_Country,0),MATCH(U$3-2,_Inf_Day,0))-INDEX(_Inf_Data,MATCH($F196,_Inf_Country,0),MATCH(U$3-3,_Inf_Day,0))*$D$2
+INDEX(_Inf_Data,MATCH($F196,_Inf_Country,0),MATCH(U$3-3,_Inf_Day,0))-INDEX(_Inf_Data,MATCH($F196,_Inf_Country,0),MATCH(U$3-4,_Inf_Day,0))*$D$2
+INDEX(_Inf_Data,MATCH($F196,_Inf_Country,0),MATCH(U$3-4,_Inf_Day,0))-INDEX(_Inf_Data,MATCH($F196,_Inf_Country,0),MATCH(U$3-5,_Inf_Day,0))*$D$2)/5</f>
        <v>0</v>
      </c>
      <c r="V196" s="80">
        <f>(INDEX(_Inf_Data,MATCH($F196,_Inf_Country,0),MATCH(V$3,_Inf_Day,0))-INDEX(_Inf_Data,MATCH($F196,_Inf_Country,0),MATCH(V$3-1,_Inf_Day,0))*$D$2
+INDEX(_Inf_Data,MATCH($F196,_Inf_Country,0),MATCH(V$3-1,_Inf_Day,0))-INDEX(_Inf_Data,MATCH($F196,_Inf_Country,0),MATCH(V$3-2,_Inf_Day,0))*$D$2
+INDEX(_Inf_Data,MATCH($F196,_Inf_Country,0),MATCH(V$3-2,_Inf_Day,0))-INDEX(_Inf_Data,MATCH($F196,_Inf_Country,0),MATCH(V$3-3,_Inf_Day,0))*$D$2
+INDEX(_Inf_Data,MATCH($F196,_Inf_Country,0),MATCH(V$3-3,_Inf_Day,0))-INDEX(_Inf_Data,MATCH($F196,_Inf_Country,0),MATCH(V$3-4,_Inf_Day,0))*$D$2
+INDEX(_Inf_Data,MATCH($F196,_Inf_Country,0),MATCH(V$3-4,_Inf_Day,0))-INDEX(_Inf_Data,MATCH($F196,_Inf_Country,0),MATCH(V$3-5,_Inf_Day,0))*$D$2)/5</f>
        <v>0</v>
      </c>
      <c r="W196" s="80">
        <f>(INDEX(_Inf_Data,MATCH($F196,_Inf_Country,0),MATCH(W$3,_Inf_Day,0))-INDEX(_Inf_Data,MATCH($F196,_Inf_Country,0),MATCH(W$3-1,_Inf_Day,0))*$D$2
+INDEX(_Inf_Data,MATCH($F196,_Inf_Country,0),MATCH(W$3-1,_Inf_Day,0))-INDEX(_Inf_Data,MATCH($F196,_Inf_Country,0),MATCH(W$3-2,_Inf_Day,0))*$D$2
+INDEX(_Inf_Data,MATCH($F196,_Inf_Country,0),MATCH(W$3-2,_Inf_Day,0))-INDEX(_Inf_Data,MATCH($F196,_Inf_Country,0),MATCH(W$3-3,_Inf_Day,0))*$D$2
+INDEX(_Inf_Data,MATCH($F196,_Inf_Country,0),MATCH(W$3-3,_Inf_Day,0))-INDEX(_Inf_Data,MATCH($F196,_Inf_Country,0),MATCH(W$3-4,_Inf_Day,0))*$D$2
+INDEX(_Inf_Data,MATCH($F196,_Inf_Country,0),MATCH(W$3-4,_Inf_Day,0))-INDEX(_Inf_Data,MATCH($F196,_Inf_Country,0),MATCH(W$3-5,_Inf_Day,0))*$D$2)/5</f>
        <v>0</v>
      </c>
      <c r="X196" s="80">
        <f>(INDEX(_Inf_Data,MATCH($F196,_Inf_Country,0),MATCH(X$3,_Inf_Day,0))-INDEX(_Inf_Data,MATCH($F196,_Inf_Country,0),MATCH(X$3-1,_Inf_Day,0))*$D$2
+INDEX(_Inf_Data,MATCH($F196,_Inf_Country,0),MATCH(X$3-1,_Inf_Day,0))-INDEX(_Inf_Data,MATCH($F196,_Inf_Country,0),MATCH(X$3-2,_Inf_Day,0))*$D$2
+INDEX(_Inf_Data,MATCH($F196,_Inf_Country,0),MATCH(X$3-2,_Inf_Day,0))-INDEX(_Inf_Data,MATCH($F196,_Inf_Country,0),MATCH(X$3-3,_Inf_Day,0))*$D$2
+INDEX(_Inf_Data,MATCH($F196,_Inf_Country,0),MATCH(X$3-3,_Inf_Day,0))-INDEX(_Inf_Data,MATCH($F196,_Inf_Country,0),MATCH(X$3-4,_Inf_Day,0))*$D$2
+INDEX(_Inf_Data,MATCH($F196,_Inf_Country,0),MATCH(X$3-4,_Inf_Day,0))-INDEX(_Inf_Data,MATCH($F196,_Inf_Country,0),MATCH(X$3-5,_Inf_Day,0))*$D$2)/5</f>
        <v>0</v>
      </c>
      <c r="Y196" s="80">
        <f>(INDEX(_Inf_Data,MATCH($F196,_Inf_Country,0),MATCH(Y$3,_Inf_Day,0))-INDEX(_Inf_Data,MATCH($F196,_Inf_Country,0),MATCH(Y$3-1,_Inf_Day,0))*$D$2
+INDEX(_Inf_Data,MATCH($F196,_Inf_Country,0),MATCH(Y$3-1,_Inf_Day,0))-INDEX(_Inf_Data,MATCH($F196,_Inf_Country,0),MATCH(Y$3-2,_Inf_Day,0))*$D$2
+INDEX(_Inf_Data,MATCH($F196,_Inf_Country,0),MATCH(Y$3-2,_Inf_Day,0))-INDEX(_Inf_Data,MATCH($F196,_Inf_Country,0),MATCH(Y$3-3,_Inf_Day,0))*$D$2
+INDEX(_Inf_Data,MATCH($F196,_Inf_Country,0),MATCH(Y$3-3,_Inf_Day,0))-INDEX(_Inf_Data,MATCH($F196,_Inf_Country,0),MATCH(Y$3-4,_Inf_Day,0))*$D$2
+INDEX(_Inf_Data,MATCH($F196,_Inf_Country,0),MATCH(Y$3-4,_Inf_Day,0))-INDEX(_Inf_Data,MATCH($F196,_Inf_Country,0),MATCH(Y$3-5,_Inf_Day,0))*$D$2)/5</f>
        <v>0</v>
      </c>
      <c r="Z196" s="80">
        <f>(INDEX(_Inf_Data,MATCH($F196,_Inf_Country,0),MATCH(Z$3,_Inf_Day,0))-INDEX(_Inf_Data,MATCH($F196,_Inf_Country,0),MATCH(Z$3-1,_Inf_Day,0))*$D$2
+INDEX(_Inf_Data,MATCH($F196,_Inf_Country,0),MATCH(Z$3-1,_Inf_Day,0))-INDEX(_Inf_Data,MATCH($F196,_Inf_Country,0),MATCH(Z$3-2,_Inf_Day,0))*$D$2
+INDEX(_Inf_Data,MATCH($F196,_Inf_Country,0),MATCH(Z$3-2,_Inf_Day,0))-INDEX(_Inf_Data,MATCH($F196,_Inf_Country,0),MATCH(Z$3-3,_Inf_Day,0))*$D$2
+INDEX(_Inf_Data,MATCH($F196,_Inf_Country,0),MATCH(Z$3-3,_Inf_Day,0))-INDEX(_Inf_Data,MATCH($F196,_Inf_Country,0),MATCH(Z$3-4,_Inf_Day,0))*$D$2
+INDEX(_Inf_Data,MATCH($F196,_Inf_Country,0),MATCH(Z$3-4,_Inf_Day,0))-INDEX(_Inf_Data,MATCH($F196,_Inf_Country,0),MATCH(Z$3-5,_Inf_Day,0))*$D$2)/5</f>
        <v>0</v>
      </c>
      <c r="AA196" s="80">
        <f>(INDEX(_Inf_Data,MATCH($F196,_Inf_Country,0),MATCH(AA$3,_Inf_Day,0))-INDEX(_Inf_Data,MATCH($F196,_Inf_Country,0),MATCH(AA$3-1,_Inf_Day,0))*$D$2
+INDEX(_Inf_Data,MATCH($F196,_Inf_Country,0),MATCH(AA$3-1,_Inf_Day,0))-INDEX(_Inf_Data,MATCH($F196,_Inf_Country,0),MATCH(AA$3-2,_Inf_Day,0))*$D$2
+INDEX(_Inf_Data,MATCH($F196,_Inf_Country,0),MATCH(AA$3-2,_Inf_Day,0))-INDEX(_Inf_Data,MATCH($F196,_Inf_Country,0),MATCH(AA$3-3,_Inf_Day,0))*$D$2
+INDEX(_Inf_Data,MATCH($F196,_Inf_Country,0),MATCH(AA$3-3,_Inf_Day,0))-INDEX(_Inf_Data,MATCH($F196,_Inf_Country,0),MATCH(AA$3-4,_Inf_Day,0))*$D$2
+INDEX(_Inf_Data,MATCH($F196,_Inf_Country,0),MATCH(AA$3-4,_Inf_Day,0))-INDEX(_Inf_Data,MATCH($F196,_Inf_Country,0),MATCH(AA$3-5,_Inf_Day,0))*$D$2)/5</f>
        <v>0</v>
      </c>
      <c r="AB196" s="80">
        <f>(INDEX(_Inf_Data,MATCH($F196,_Inf_Country,0),MATCH(AB$3,_Inf_Day,0))-INDEX(_Inf_Data,MATCH($F196,_Inf_Country,0),MATCH(AB$3-1,_Inf_Day,0))*$D$2
+INDEX(_Inf_Data,MATCH($F196,_Inf_Country,0),MATCH(AB$3-1,_Inf_Day,0))-INDEX(_Inf_Data,MATCH($F196,_Inf_Country,0),MATCH(AB$3-2,_Inf_Day,0))*$D$2
+INDEX(_Inf_Data,MATCH($F196,_Inf_Country,0),MATCH(AB$3-2,_Inf_Day,0))-INDEX(_Inf_Data,MATCH($F196,_Inf_Country,0),MATCH(AB$3-3,_Inf_Day,0))*$D$2
+INDEX(_Inf_Data,MATCH($F196,_Inf_Country,0),MATCH(AB$3-3,_Inf_Day,0))-INDEX(_Inf_Data,MATCH($F196,_Inf_Country,0),MATCH(AB$3-4,_Inf_Day,0))*$D$2
+INDEX(_Inf_Data,MATCH($F196,_Inf_Country,0),MATCH(AB$3-4,_Inf_Day,0))-INDEX(_Inf_Data,MATCH($F196,_Inf_Country,0),MATCH(AB$3-5,_Inf_Day,0))*$D$2)/5</f>
        <v>0</v>
      </c>
      <c r="AC196" s="80">
        <f>(INDEX(_Inf_Data,MATCH($F196,_Inf_Country,0),MATCH(AC$3,_Inf_Day,0))-INDEX(_Inf_Data,MATCH($F196,_Inf_Country,0),MATCH(AC$3-1,_Inf_Day,0))*$D$2
+INDEX(_Inf_Data,MATCH($F196,_Inf_Country,0),MATCH(AC$3-1,_Inf_Day,0))-INDEX(_Inf_Data,MATCH($F196,_Inf_Country,0),MATCH(AC$3-2,_Inf_Day,0))*$D$2
+INDEX(_Inf_Data,MATCH($F196,_Inf_Country,0),MATCH(AC$3-2,_Inf_Day,0))-INDEX(_Inf_Data,MATCH($F196,_Inf_Country,0),MATCH(AC$3-3,_Inf_Day,0))*$D$2
+INDEX(_Inf_Data,MATCH($F196,_Inf_Country,0),MATCH(AC$3-3,_Inf_Day,0))-INDEX(_Inf_Data,MATCH($F196,_Inf_Country,0),MATCH(AC$3-4,_Inf_Day,0))*$D$2
+INDEX(_Inf_Data,MATCH($F196,_Inf_Country,0),MATCH(AC$3-4,_Inf_Day,0))-INDEX(_Inf_Data,MATCH($F196,_Inf_Country,0),MATCH(AC$3-5,_Inf_Day,0))*$D$2)/5</f>
        <v>0</v>
      </c>
      <c r="AD196" s="80">
        <f>(INDEX(_Inf_Data,MATCH($F196,_Inf_Country,0),MATCH(AD$3,_Inf_Day,0))-INDEX(_Inf_Data,MATCH($F196,_Inf_Country,0),MATCH(AD$3-1,_Inf_Day,0))*$D$2
+INDEX(_Inf_Data,MATCH($F196,_Inf_Country,0),MATCH(AD$3-1,_Inf_Day,0))-INDEX(_Inf_Data,MATCH($F196,_Inf_Country,0),MATCH(AD$3-2,_Inf_Day,0))*$D$2
+INDEX(_Inf_Data,MATCH($F196,_Inf_Country,0),MATCH(AD$3-2,_Inf_Day,0))-INDEX(_Inf_Data,MATCH($F196,_Inf_Country,0),MATCH(AD$3-3,_Inf_Day,0))*$D$2
+INDEX(_Inf_Data,MATCH($F196,_Inf_Country,0),MATCH(AD$3-3,_Inf_Day,0))-INDEX(_Inf_Data,MATCH($F196,_Inf_Country,0),MATCH(AD$3-4,_Inf_Day,0))*$D$2
+INDEX(_Inf_Data,MATCH($F196,_Inf_Country,0),MATCH(AD$3-4,_Inf_Day,0))-INDEX(_Inf_Data,MATCH($F196,_Inf_Country,0),MATCH(AD$3-5,_Inf_Day,0))*$D$2)/5</f>
        <v>0</v>
      </c>
      <c r="AE196" s="80">
        <f>(INDEX(_Inf_Data,MATCH($F196,_Inf_Country,0),MATCH(AE$3,_Inf_Day,0))-INDEX(_Inf_Data,MATCH($F196,_Inf_Country,0),MATCH(AE$3-1,_Inf_Day,0))*$D$2
+INDEX(_Inf_Data,MATCH($F196,_Inf_Country,0),MATCH(AE$3-1,_Inf_Day,0))-INDEX(_Inf_Data,MATCH($F196,_Inf_Country,0),MATCH(AE$3-2,_Inf_Day,0))*$D$2
+INDEX(_Inf_Data,MATCH($F196,_Inf_Country,0),MATCH(AE$3-2,_Inf_Day,0))-INDEX(_Inf_Data,MATCH($F196,_Inf_Country,0),MATCH(AE$3-3,_Inf_Day,0))*$D$2
+INDEX(_Inf_Data,MATCH($F196,_Inf_Country,0),MATCH(AE$3-3,_Inf_Day,0))-INDEX(_Inf_Data,MATCH($F196,_Inf_Country,0),MATCH(AE$3-4,_Inf_Day,0))*$D$2
+INDEX(_Inf_Data,MATCH($F196,_Inf_Country,0),MATCH(AE$3-4,_Inf_Day,0))-INDEX(_Inf_Data,MATCH($F196,_Inf_Country,0),MATCH(AE$3-5,_Inf_Day,0))*$D$2)/5</f>
        <v>0</v>
      </c>
      <c r="AF196" s="80">
        <f>(INDEX(_Inf_Data,MATCH($F196,_Inf_Country,0),MATCH(AF$3,_Inf_Day,0))-INDEX(_Inf_Data,MATCH($F196,_Inf_Country,0),MATCH(AF$3-1,_Inf_Day,0))*$D$2
+INDEX(_Inf_Data,MATCH($F196,_Inf_Country,0),MATCH(AF$3-1,_Inf_Day,0))-INDEX(_Inf_Data,MATCH($F196,_Inf_Country,0),MATCH(AF$3-2,_Inf_Day,0))*$D$2
+INDEX(_Inf_Data,MATCH($F196,_Inf_Country,0),MATCH(AF$3-2,_Inf_Day,0))-INDEX(_Inf_Data,MATCH($F196,_Inf_Country,0),MATCH(AF$3-3,_Inf_Day,0))*$D$2
+INDEX(_Inf_Data,MATCH($F196,_Inf_Country,0),MATCH(AF$3-3,_Inf_Day,0))-INDEX(_Inf_Data,MATCH($F196,_Inf_Country,0),MATCH(AF$3-4,_Inf_Day,0))*$D$2
+INDEX(_Inf_Data,MATCH($F196,_Inf_Country,0),MATCH(AF$3-4,_Inf_Day,0))-INDEX(_Inf_Data,MATCH($F196,_Inf_Country,0),MATCH(AF$3-5,_Inf_Day,0))*$D$2)/5</f>
        <v>0</v>
      </c>
      <c r="AG196" s="80">
        <f>(INDEX(_Inf_Data,MATCH($F196,_Inf_Country,0),MATCH(AG$3,_Inf_Day,0))-INDEX(_Inf_Data,MATCH($F196,_Inf_Country,0),MATCH(AG$3-1,_Inf_Day,0))*$D$2
+INDEX(_Inf_Data,MATCH($F196,_Inf_Country,0),MATCH(AG$3-1,_Inf_Day,0))-INDEX(_Inf_Data,MATCH($F196,_Inf_Country,0),MATCH(AG$3-2,_Inf_Day,0))*$D$2
+INDEX(_Inf_Data,MATCH($F196,_Inf_Country,0),MATCH(AG$3-2,_Inf_Day,0))-INDEX(_Inf_Data,MATCH($F196,_Inf_Country,0),MATCH(AG$3-3,_Inf_Day,0))*$D$2
+INDEX(_Inf_Data,MATCH($F196,_Inf_Country,0),MATCH(AG$3-3,_Inf_Day,0))-INDEX(_Inf_Data,MATCH($F196,_Inf_Country,0),MATCH(AG$3-4,_Inf_Day,0))*$D$2
+INDEX(_Inf_Data,MATCH($F196,_Inf_Country,0),MATCH(AG$3-4,_Inf_Day,0))-INDEX(_Inf_Data,MATCH($F196,_Inf_Country,0),MATCH(AG$3-5,_Inf_Day,0))*$D$2)/5</f>
        <v>0</v>
      </c>
      <c r="AH196" s="80">
        <f>(INDEX(_Inf_Data,MATCH($F196,_Inf_Country,0),MATCH(AH$3,_Inf_Day,0))-INDEX(_Inf_Data,MATCH($F196,_Inf_Country,0),MATCH(AH$3-1,_Inf_Day,0))*$D$2
+INDEX(_Inf_Data,MATCH($F196,_Inf_Country,0),MATCH(AH$3-1,_Inf_Day,0))-INDEX(_Inf_Data,MATCH($F196,_Inf_Country,0),MATCH(AH$3-2,_Inf_Day,0))*$D$2
+INDEX(_Inf_Data,MATCH($F196,_Inf_Country,0),MATCH(AH$3-2,_Inf_Day,0))-INDEX(_Inf_Data,MATCH($F196,_Inf_Country,0),MATCH(AH$3-3,_Inf_Day,0))*$D$2
+INDEX(_Inf_Data,MATCH($F196,_Inf_Country,0),MATCH(AH$3-3,_Inf_Day,0))-INDEX(_Inf_Data,MATCH($F196,_Inf_Country,0),MATCH(AH$3-4,_Inf_Day,0))*$D$2
+INDEX(_Inf_Data,MATCH($F196,_Inf_Country,0),MATCH(AH$3-4,_Inf_Day,0))-INDEX(_Inf_Data,MATCH($F196,_Inf_Country,0),MATCH(AH$3-5,_Inf_Day,0))*$D$2)/5</f>
        <v>0</v>
      </c>
      <c r="AI196" s="80">
        <f>(INDEX(_Inf_Data,MATCH($F196,_Inf_Country,0),MATCH(AI$3,_Inf_Day,0))-INDEX(_Inf_Data,MATCH($F196,_Inf_Country,0),MATCH(AI$3-1,_Inf_Day,0))*$D$2
+INDEX(_Inf_Data,MATCH($F196,_Inf_Country,0),MATCH(AI$3-1,_Inf_Day,0))-INDEX(_Inf_Data,MATCH($F196,_Inf_Country,0),MATCH(AI$3-2,_Inf_Day,0))*$D$2
+INDEX(_Inf_Data,MATCH($F196,_Inf_Country,0),MATCH(AI$3-2,_Inf_Day,0))-INDEX(_Inf_Data,MATCH($F196,_Inf_Country,0),MATCH(AI$3-3,_Inf_Day,0))*$D$2
+INDEX(_Inf_Data,MATCH($F196,_Inf_Country,0),MATCH(AI$3-3,_Inf_Day,0))-INDEX(_Inf_Data,MATCH($F196,_Inf_Country,0),MATCH(AI$3-4,_Inf_Day,0))*$D$2
+INDEX(_Inf_Data,MATCH($F196,_Inf_Country,0),MATCH(AI$3-4,_Inf_Day,0))-INDEX(_Inf_Data,MATCH($F196,_Inf_Country,0),MATCH(AI$3-5,_Inf_Day,0))*$D$2)/5</f>
        <v>0</v>
      </c>
      <c r="AJ196" s="80">
        <f>(INDEX(_Inf_Data,MATCH($F196,_Inf_Country,0),MATCH(AJ$3,_Inf_Day,0))-INDEX(_Inf_Data,MATCH($F196,_Inf_Country,0),MATCH(AJ$3-1,_Inf_Day,0))*$D$2
+INDEX(_Inf_Data,MATCH($F196,_Inf_Country,0),MATCH(AJ$3-1,_Inf_Day,0))-INDEX(_Inf_Data,MATCH($F196,_Inf_Country,0),MATCH(AJ$3-2,_Inf_Day,0))*$D$2
+INDEX(_Inf_Data,MATCH($F196,_Inf_Country,0),MATCH(AJ$3-2,_Inf_Day,0))-INDEX(_Inf_Data,MATCH($F196,_Inf_Country,0),MATCH(AJ$3-3,_Inf_Day,0))*$D$2
+INDEX(_Inf_Data,MATCH($F196,_Inf_Country,0),MATCH(AJ$3-3,_Inf_Day,0))-INDEX(_Inf_Data,MATCH($F196,_Inf_Country,0),MATCH(AJ$3-4,_Inf_Day,0))*$D$2
+INDEX(_Inf_Data,MATCH($F196,_Inf_Country,0),MATCH(AJ$3-4,_Inf_Day,0))-INDEX(_Inf_Data,MATCH($F196,_Inf_Country,0),MATCH(AJ$3-5,_Inf_Day,0))*$D$2)/5</f>
        <v>0</v>
      </c>
      <c r="AK196" s="80">
        <f>(INDEX(_Inf_Data,MATCH($F196,_Inf_Country,0),MATCH(AK$3,_Inf_Day,0))-INDEX(_Inf_Data,MATCH($F196,_Inf_Country,0),MATCH(AK$3-1,_Inf_Day,0))*$D$2
+INDEX(_Inf_Data,MATCH($F196,_Inf_Country,0),MATCH(AK$3-1,_Inf_Day,0))-INDEX(_Inf_Data,MATCH($F196,_Inf_Country,0),MATCH(AK$3-2,_Inf_Day,0))*$D$2
+INDEX(_Inf_Data,MATCH($F196,_Inf_Country,0),MATCH(AK$3-2,_Inf_Day,0))-INDEX(_Inf_Data,MATCH($F196,_Inf_Country,0),MATCH(AK$3-3,_Inf_Day,0))*$D$2
+INDEX(_Inf_Data,MATCH($F196,_Inf_Country,0),MATCH(AK$3-3,_Inf_Day,0))-INDEX(_Inf_Data,MATCH($F196,_Inf_Country,0),MATCH(AK$3-4,_Inf_Day,0))*$D$2
+INDEX(_Inf_Data,MATCH($F196,_Inf_Country,0),MATCH(AK$3-4,_Inf_Day,0))-INDEX(_Inf_Data,MATCH($F196,_Inf_Country,0),MATCH(AK$3-5,_Inf_Day,0))*$D$2)/5</f>
        <v>0</v>
      </c>
      <c r="AL196" s="80">
        <f>(INDEX(_Inf_Data,MATCH($F196,_Inf_Country,0),MATCH(AL$3,_Inf_Day,0))-INDEX(_Inf_Data,MATCH($F196,_Inf_Country,0),MATCH(AL$3-1,_Inf_Day,0))*$D$2
+INDEX(_Inf_Data,MATCH($F196,_Inf_Country,0),MATCH(AL$3-1,_Inf_Day,0))-INDEX(_Inf_Data,MATCH($F196,_Inf_Country,0),MATCH(AL$3-2,_Inf_Day,0))*$D$2
+INDEX(_Inf_Data,MATCH($F196,_Inf_Country,0),MATCH(AL$3-2,_Inf_Day,0))-INDEX(_Inf_Data,MATCH($F196,_Inf_Country,0),MATCH(AL$3-3,_Inf_Day,0))*$D$2
+INDEX(_Inf_Data,MATCH($F196,_Inf_Country,0),MATCH(AL$3-3,_Inf_Day,0))-INDEX(_Inf_Data,MATCH($F196,_Inf_Country,0),MATCH(AL$3-4,_Inf_Day,0))*$D$2
+INDEX(_Inf_Data,MATCH($F196,_Inf_Country,0),MATCH(AL$3-4,_Inf_Day,0))-INDEX(_Inf_Data,MATCH($F196,_Inf_Country,0),MATCH(AL$3-5,_Inf_Day,0))*$D$2)/5</f>
        <v>0</v>
      </c>
      <c r="AM196" s="80">
        <f>(INDEX(_Inf_Data,MATCH($F196,_Inf_Country,0),MATCH(AM$3,_Inf_Day,0))-INDEX(_Inf_Data,MATCH($F196,_Inf_Country,0),MATCH(AM$3-1,_Inf_Day,0))*$D$2
+INDEX(_Inf_Data,MATCH($F196,_Inf_Country,0),MATCH(AM$3-1,_Inf_Day,0))-INDEX(_Inf_Data,MATCH($F196,_Inf_Country,0),MATCH(AM$3-2,_Inf_Day,0))*$D$2
+INDEX(_Inf_Data,MATCH($F196,_Inf_Country,0),MATCH(AM$3-2,_Inf_Day,0))-INDEX(_Inf_Data,MATCH($F196,_Inf_Country,0),MATCH(AM$3-3,_Inf_Day,0))*$D$2
+INDEX(_Inf_Data,MATCH($F196,_Inf_Country,0),MATCH(AM$3-3,_Inf_Day,0))-INDEX(_Inf_Data,MATCH($F196,_Inf_Country,0),MATCH(AM$3-4,_Inf_Day,0))*$D$2
+INDEX(_Inf_Data,MATCH($F196,_Inf_Country,0),MATCH(AM$3-4,_Inf_Day,0))-INDEX(_Inf_Data,MATCH($F196,_Inf_Country,0),MATCH(AM$3-5,_Inf_Day,0))*$D$2)/5</f>
        <v>0</v>
      </c>
      <c r="AN196" s="80">
        <f>(INDEX(_Inf_Data,MATCH($F196,_Inf_Country,0),MATCH(AN$3,_Inf_Day,0))-INDEX(_Inf_Data,MATCH($F196,_Inf_Country,0),MATCH(AN$3-1,_Inf_Day,0))*$D$2
+INDEX(_Inf_Data,MATCH($F196,_Inf_Country,0),MATCH(AN$3-1,_Inf_Day,0))-INDEX(_Inf_Data,MATCH($F196,_Inf_Country,0),MATCH(AN$3-2,_Inf_Day,0))*$D$2
+INDEX(_Inf_Data,MATCH($F196,_Inf_Country,0),MATCH(AN$3-2,_Inf_Day,0))-INDEX(_Inf_Data,MATCH($F196,_Inf_Country,0),MATCH(AN$3-3,_Inf_Day,0))*$D$2
+INDEX(_Inf_Data,MATCH($F196,_Inf_Country,0),MATCH(AN$3-3,_Inf_Day,0))-INDEX(_Inf_Data,MATCH($F196,_Inf_Country,0),MATCH(AN$3-4,_Inf_Day,0))*$D$2
+INDEX(_Inf_Data,MATCH($F196,_Inf_Country,0),MATCH(AN$3-4,_Inf_Day,0))-INDEX(_Inf_Data,MATCH($F196,_Inf_Country,0),MATCH(AN$3-5,_Inf_Day,0))*$D$2)/5</f>
        <v>0</v>
      </c>
      <c r="AO196" s="80">
        <f>(INDEX(_Inf_Data,MATCH($F196,_Inf_Country,0),MATCH(AO$3,_Inf_Day,0))-INDEX(_Inf_Data,MATCH($F196,_Inf_Country,0),MATCH(AO$3-1,_Inf_Day,0))*$D$2
+INDEX(_Inf_Data,MATCH($F196,_Inf_Country,0),MATCH(AO$3-1,_Inf_Day,0))-INDEX(_Inf_Data,MATCH($F196,_Inf_Country,0),MATCH(AO$3-2,_Inf_Day,0))*$D$2
+INDEX(_Inf_Data,MATCH($F196,_Inf_Country,0),MATCH(AO$3-2,_Inf_Day,0))-INDEX(_Inf_Data,MATCH($F196,_Inf_Country,0),MATCH(AO$3-3,_Inf_Day,0))*$D$2
+INDEX(_Inf_Data,MATCH($F196,_Inf_Country,0),MATCH(AO$3-3,_Inf_Day,0))-INDEX(_Inf_Data,MATCH($F196,_Inf_Country,0),MATCH(AO$3-4,_Inf_Day,0))*$D$2
+INDEX(_Inf_Data,MATCH($F196,_Inf_Country,0),MATCH(AO$3-4,_Inf_Day,0))-INDEX(_Inf_Data,MATCH($F196,_Inf_Country,0),MATCH(AO$3-5,_Inf_Day,0))*$D$2)/5</f>
        <v>0</v>
      </c>
      <c r="AP196" s="80">
        <f>(INDEX(_Inf_Data,MATCH($F196,_Inf_Country,0),MATCH(AP$3,_Inf_Day,0))-INDEX(_Inf_Data,MATCH($F196,_Inf_Country,0),MATCH(AP$3-1,_Inf_Day,0))*$D$2
+INDEX(_Inf_Data,MATCH($F196,_Inf_Country,0),MATCH(AP$3-1,_Inf_Day,0))-INDEX(_Inf_Data,MATCH($F196,_Inf_Country,0),MATCH(AP$3-2,_Inf_Day,0))*$D$2
+INDEX(_Inf_Data,MATCH($F196,_Inf_Country,0),MATCH(AP$3-2,_Inf_Day,0))-INDEX(_Inf_Data,MATCH($F196,_Inf_Country,0),MATCH(AP$3-3,_Inf_Day,0))*$D$2
+INDEX(_Inf_Data,MATCH($F196,_Inf_Country,0),MATCH(AP$3-3,_Inf_Day,0))-INDEX(_Inf_Data,MATCH($F196,_Inf_Country,0),MATCH(AP$3-4,_Inf_Day,0))*$D$2
+INDEX(_Inf_Data,MATCH($F196,_Inf_Country,0),MATCH(AP$3-4,_Inf_Day,0))-INDEX(_Inf_Data,MATCH($F196,_Inf_Country,0),MATCH(AP$3-5,_Inf_Day,0))*$D$2)/5</f>
        <v>0</v>
      </c>
      <c r="AQ196" s="80">
        <f>(INDEX(_Inf_Data,MATCH($F196,_Inf_Country,0),MATCH(AQ$3,_Inf_Day,0))-INDEX(_Inf_Data,MATCH($F196,_Inf_Country,0),MATCH(AQ$3-1,_Inf_Day,0))*$D$2
+INDEX(_Inf_Data,MATCH($F196,_Inf_Country,0),MATCH(AQ$3-1,_Inf_Day,0))-INDEX(_Inf_Data,MATCH($F196,_Inf_Country,0),MATCH(AQ$3-2,_Inf_Day,0))*$D$2
+INDEX(_Inf_Data,MATCH($F196,_Inf_Country,0),MATCH(AQ$3-2,_Inf_Day,0))-INDEX(_Inf_Data,MATCH($F196,_Inf_Country,0),MATCH(AQ$3-3,_Inf_Day,0))*$D$2
+INDEX(_Inf_Data,MATCH($F196,_Inf_Country,0),MATCH(AQ$3-3,_Inf_Day,0))-INDEX(_Inf_Data,MATCH($F196,_Inf_Country,0),MATCH(AQ$3-4,_Inf_Day,0))*$D$2
+INDEX(_Inf_Data,MATCH($F196,_Inf_Country,0),MATCH(AQ$3-4,_Inf_Day,0))-INDEX(_Inf_Data,MATCH($F196,_Inf_Country,0),MATCH(AQ$3-5,_Inf_Day,0))*$D$2)/5</f>
        <v>0</v>
      </c>
      <c r="AR196" s="80">
        <f>(INDEX(_Inf_Data,MATCH($F196,_Inf_Country,0),MATCH(AR$3,_Inf_Day,0))-INDEX(_Inf_Data,MATCH($F196,_Inf_Country,0),MATCH(AR$3-1,_Inf_Day,0))*$D$2
+INDEX(_Inf_Data,MATCH($F196,_Inf_Country,0),MATCH(AR$3-1,_Inf_Day,0))-INDEX(_Inf_Data,MATCH($F196,_Inf_Country,0),MATCH(AR$3-2,_Inf_Day,0))*$D$2
+INDEX(_Inf_Data,MATCH($F196,_Inf_Country,0),MATCH(AR$3-2,_Inf_Day,0))-INDEX(_Inf_Data,MATCH($F196,_Inf_Country,0),MATCH(AR$3-3,_Inf_Day,0))*$D$2
+INDEX(_Inf_Data,MATCH($F196,_Inf_Country,0),MATCH(AR$3-3,_Inf_Day,0))-INDEX(_Inf_Data,MATCH($F196,_Inf_Country,0),MATCH(AR$3-4,_Inf_Day,0))*$D$2
+INDEX(_Inf_Data,MATCH($F196,_Inf_Country,0),MATCH(AR$3-4,_Inf_Day,0))-INDEX(_Inf_Data,MATCH($F196,_Inf_Country,0),MATCH(AR$3-5,_Inf_Day,0))*$D$2)/5</f>
        <v>0</v>
      </c>
      <c r="AS196" s="80">
        <f>(INDEX(_Inf_Data,MATCH($F196,_Inf_Country,0),MATCH(AS$3,_Inf_Day,0))-INDEX(_Inf_Data,MATCH($F196,_Inf_Country,0),MATCH(AS$3-1,_Inf_Day,0))*$D$2
+INDEX(_Inf_Data,MATCH($F196,_Inf_Country,0),MATCH(AS$3-1,_Inf_Day,0))-INDEX(_Inf_Data,MATCH($F196,_Inf_Country,0),MATCH(AS$3-2,_Inf_Day,0))*$D$2
+INDEX(_Inf_Data,MATCH($F196,_Inf_Country,0),MATCH(AS$3-2,_Inf_Day,0))-INDEX(_Inf_Data,MATCH($F196,_Inf_Country,0),MATCH(AS$3-3,_Inf_Day,0))*$D$2
+INDEX(_Inf_Data,MATCH($F196,_Inf_Country,0),MATCH(AS$3-3,_Inf_Day,0))-INDEX(_Inf_Data,MATCH($F196,_Inf_Country,0),MATCH(AS$3-4,_Inf_Day,0))*$D$2
+INDEX(_Inf_Data,MATCH($F196,_Inf_Country,0),MATCH(AS$3-4,_Inf_Day,0))-INDEX(_Inf_Data,MATCH($F196,_Inf_Country,0),MATCH(AS$3-5,_Inf_Day,0))*$D$2)/5</f>
        <v>0</v>
      </c>
      <c r="AT196" s="80">
        <f>(INDEX(_Inf_Data,MATCH($F196,_Inf_Country,0),MATCH(AT$3,_Inf_Day,0))-INDEX(_Inf_Data,MATCH($F196,_Inf_Country,0),MATCH(AT$3-1,_Inf_Day,0))*$D$2
+INDEX(_Inf_Data,MATCH($F196,_Inf_Country,0),MATCH(AT$3-1,_Inf_Day,0))-INDEX(_Inf_Data,MATCH($F196,_Inf_Country,0),MATCH(AT$3-2,_Inf_Day,0))*$D$2
+INDEX(_Inf_Data,MATCH($F196,_Inf_Country,0),MATCH(AT$3-2,_Inf_Day,0))-INDEX(_Inf_Data,MATCH($F196,_Inf_Country,0),MATCH(AT$3-3,_Inf_Day,0))*$D$2
+INDEX(_Inf_Data,MATCH($F196,_Inf_Country,0),MATCH(AT$3-3,_Inf_Day,0))-INDEX(_Inf_Data,MATCH($F196,_Inf_Country,0),MATCH(AT$3-4,_Inf_Day,0))*$D$2
+INDEX(_Inf_Data,MATCH($F196,_Inf_Country,0),MATCH(AT$3-4,_Inf_Day,0))-INDEX(_Inf_Data,MATCH($F196,_Inf_Country,0),MATCH(AT$3-5,_Inf_Day,0))*$D$2)/5</f>
        <v>0</v>
      </c>
      <c r="AU196" s="80">
        <f>(INDEX(_Inf_Data,MATCH($F196,_Inf_Country,0),MATCH(AU$3,_Inf_Day,0))-INDEX(_Inf_Data,MATCH($F196,_Inf_Country,0),MATCH(AU$3-1,_Inf_Day,0))*$D$2
+INDEX(_Inf_Data,MATCH($F196,_Inf_Country,0),MATCH(AU$3-1,_Inf_Day,0))-INDEX(_Inf_Data,MATCH($F196,_Inf_Country,0),MATCH(AU$3-2,_Inf_Day,0))*$D$2
+INDEX(_Inf_Data,MATCH($F196,_Inf_Country,0),MATCH(AU$3-2,_Inf_Day,0))-INDEX(_Inf_Data,MATCH($F196,_Inf_Country,0),MATCH(AU$3-3,_Inf_Day,0))*$D$2
+INDEX(_Inf_Data,MATCH($F196,_Inf_Country,0),MATCH(AU$3-3,_Inf_Day,0))-INDEX(_Inf_Data,MATCH($F196,_Inf_Country,0),MATCH(AU$3-4,_Inf_Day,0))*$D$2
+INDEX(_Inf_Data,MATCH($F196,_Inf_Country,0),MATCH(AU$3-4,_Inf_Day,0))-INDEX(_Inf_Data,MATCH($F196,_Inf_Country,0),MATCH(AU$3-5,_Inf_Day,0))*$D$2)/5</f>
        <v>0</v>
      </c>
      <c r="AV196" s="80">
        <f>(INDEX(_Inf_Data,MATCH($F196,_Inf_Country,0),MATCH(AV$3,_Inf_Day,0))-INDEX(_Inf_Data,MATCH($F196,_Inf_Country,0),MATCH(AV$3-1,_Inf_Day,0))*$D$2
+INDEX(_Inf_Data,MATCH($F196,_Inf_Country,0),MATCH(AV$3-1,_Inf_Day,0))-INDEX(_Inf_Data,MATCH($F196,_Inf_Country,0),MATCH(AV$3-2,_Inf_Day,0))*$D$2
+INDEX(_Inf_Data,MATCH($F196,_Inf_Country,0),MATCH(AV$3-2,_Inf_Day,0))-INDEX(_Inf_Data,MATCH($F196,_Inf_Country,0),MATCH(AV$3-3,_Inf_Day,0))*$D$2
+INDEX(_Inf_Data,MATCH($F196,_Inf_Country,0),MATCH(AV$3-3,_Inf_Day,0))-INDEX(_Inf_Data,MATCH($F196,_Inf_Country,0),MATCH(AV$3-4,_Inf_Day,0))*$D$2
+INDEX(_Inf_Data,MATCH($F196,_Inf_Country,0),MATCH(AV$3-4,_Inf_Day,0))-INDEX(_Inf_Data,MATCH($F196,_Inf_Country,0),MATCH(AV$3-5,_Inf_Day,0))*$D$2)/5</f>
        <v>0</v>
      </c>
      <c r="AW196" s="80">
        <f>(INDEX(_Inf_Data,MATCH($F196,_Inf_Country,0),MATCH(AW$3,_Inf_Day,0))-INDEX(_Inf_Data,MATCH($F196,_Inf_Country,0),MATCH(AW$3-1,_Inf_Day,0))*$D$2
+INDEX(_Inf_Data,MATCH($F196,_Inf_Country,0),MATCH(AW$3-1,_Inf_Day,0))-INDEX(_Inf_Data,MATCH($F196,_Inf_Country,0),MATCH(AW$3-2,_Inf_Day,0))*$D$2
+INDEX(_Inf_Data,MATCH($F196,_Inf_Country,0),MATCH(AW$3-2,_Inf_Day,0))-INDEX(_Inf_Data,MATCH($F196,_Inf_Country,0),MATCH(AW$3-3,_Inf_Day,0))*$D$2
+INDEX(_Inf_Data,MATCH($F196,_Inf_Country,0),MATCH(AW$3-3,_Inf_Day,0))-INDEX(_Inf_Data,MATCH($F196,_Inf_Country,0),MATCH(AW$3-4,_Inf_Day,0))*$D$2
+INDEX(_Inf_Data,MATCH($F196,_Inf_Country,0),MATCH(AW$3-4,_Inf_Day,0))-INDEX(_Inf_Data,MATCH($F196,_Inf_Country,0),MATCH(AW$3-5,_Inf_Day,0))*$D$2)/5</f>
        <v>0</v>
      </c>
      <c r="AX196" s="80">
        <f>(INDEX(_Inf_Data,MATCH($F196,_Inf_Country,0),MATCH(AX$3,_Inf_Day,0))-INDEX(_Inf_Data,MATCH($F196,_Inf_Country,0),MATCH(AX$3-1,_Inf_Day,0))*$D$2
+INDEX(_Inf_Data,MATCH($F196,_Inf_Country,0),MATCH(AX$3-1,_Inf_Day,0))-INDEX(_Inf_Data,MATCH($F196,_Inf_Country,0),MATCH(AX$3-2,_Inf_Day,0))*$D$2
+INDEX(_Inf_Data,MATCH($F196,_Inf_Country,0),MATCH(AX$3-2,_Inf_Day,0))-INDEX(_Inf_Data,MATCH($F196,_Inf_Country,0),MATCH(AX$3-3,_Inf_Day,0))*$D$2
+INDEX(_Inf_Data,MATCH($F196,_Inf_Country,0),MATCH(AX$3-3,_Inf_Day,0))-INDEX(_Inf_Data,MATCH($F196,_Inf_Country,0),MATCH(AX$3-4,_Inf_Day,0))*$D$2
+INDEX(_Inf_Data,MATCH($F196,_Inf_Country,0),MATCH(AX$3-4,_Inf_Day,0))-INDEX(_Inf_Data,MATCH($F196,_Inf_Country,0),MATCH(AX$3-5,_Inf_Day,0))*$D$2)/5</f>
        <v>0</v>
      </c>
      <c r="AY196" s="80">
        <f>(INDEX(_Inf_Data,MATCH($F196,_Inf_Country,0),MATCH(AY$3,_Inf_Day,0))-INDEX(_Inf_Data,MATCH($F196,_Inf_Country,0),MATCH(AY$3-1,_Inf_Day,0))*$D$2
+INDEX(_Inf_Data,MATCH($F196,_Inf_Country,0),MATCH(AY$3-1,_Inf_Day,0))-INDEX(_Inf_Data,MATCH($F196,_Inf_Country,0),MATCH(AY$3-2,_Inf_Day,0))*$D$2
+INDEX(_Inf_Data,MATCH($F196,_Inf_Country,0),MATCH(AY$3-2,_Inf_Day,0))-INDEX(_Inf_Data,MATCH($F196,_Inf_Country,0),MATCH(AY$3-3,_Inf_Day,0))*$D$2
+INDEX(_Inf_Data,MATCH($F196,_Inf_Country,0),MATCH(AY$3-3,_Inf_Day,0))-INDEX(_Inf_Data,MATCH($F196,_Inf_Country,0),MATCH(AY$3-4,_Inf_Day,0))*$D$2
+INDEX(_Inf_Data,MATCH($F196,_Inf_Country,0),MATCH(AY$3-4,_Inf_Day,0))-INDEX(_Inf_Data,MATCH($F196,_Inf_Country,0),MATCH(AY$3-5,_Inf_Day,0))*$D$2)/5</f>
        <v>0</v>
      </c>
      <c r="AZ196" s="80">
        <f>(INDEX(_Inf_Data,MATCH($F196,_Inf_Country,0),MATCH(AZ$3,_Inf_Day,0))-INDEX(_Inf_Data,MATCH($F196,_Inf_Country,0),MATCH(AZ$3-1,_Inf_Day,0))*$D$2
+INDEX(_Inf_Data,MATCH($F196,_Inf_Country,0),MATCH(AZ$3-1,_Inf_Day,0))-INDEX(_Inf_Data,MATCH($F196,_Inf_Country,0),MATCH(AZ$3-2,_Inf_Day,0))*$D$2
+INDEX(_Inf_Data,MATCH($F196,_Inf_Country,0),MATCH(AZ$3-2,_Inf_Day,0))-INDEX(_Inf_Data,MATCH($F196,_Inf_Country,0),MATCH(AZ$3-3,_Inf_Day,0))*$D$2
+INDEX(_Inf_Data,MATCH($F196,_Inf_Country,0),MATCH(AZ$3-3,_Inf_Day,0))-INDEX(_Inf_Data,MATCH($F196,_Inf_Country,0),MATCH(AZ$3-4,_Inf_Day,0))*$D$2
+INDEX(_Inf_Data,MATCH($F196,_Inf_Country,0),MATCH(AZ$3-4,_Inf_Day,0))-INDEX(_Inf_Data,MATCH($F196,_Inf_Country,0),MATCH(AZ$3-5,_Inf_Day,0))*$D$2)/5</f>
        <v>0</v>
      </c>
      <c r="BA196" s="80">
        <f>(INDEX(_Inf_Data,MATCH($F196,_Inf_Country,0),MATCH(BA$3,_Inf_Day,0))-INDEX(_Inf_Data,MATCH($F196,_Inf_Country,0),MATCH(BA$3-1,_Inf_Day,0))*$D$2
+INDEX(_Inf_Data,MATCH($F196,_Inf_Country,0),MATCH(BA$3-1,_Inf_Day,0))-INDEX(_Inf_Data,MATCH($F196,_Inf_Country,0),MATCH(BA$3-2,_Inf_Day,0))*$D$2
+INDEX(_Inf_Data,MATCH($F196,_Inf_Country,0),MATCH(BA$3-2,_Inf_Day,0))-INDEX(_Inf_Data,MATCH($F196,_Inf_Country,0),MATCH(BA$3-3,_Inf_Day,0))*$D$2
+INDEX(_Inf_Data,MATCH($F196,_Inf_Country,0),MATCH(BA$3-3,_Inf_Day,0))-INDEX(_Inf_Data,MATCH($F196,_Inf_Country,0),MATCH(BA$3-4,_Inf_Day,0))*$D$2
+INDEX(_Inf_Data,MATCH($F196,_Inf_Country,0),MATCH(BA$3-4,_Inf_Day,0))-INDEX(_Inf_Data,MATCH($F196,_Inf_Country,0),MATCH(BA$3-5,_Inf_Day,0))*$D$2)/5</f>
        <v>0.2</v>
      </c>
      <c r="BB196" s="80">
        <f>(INDEX(_Inf_Data,MATCH($F196,_Inf_Country,0),MATCH(BB$3,_Inf_Day,0))-INDEX(_Inf_Data,MATCH($F196,_Inf_Country,0),MATCH(BB$3-1,_Inf_Day,0))*$D$2
+INDEX(_Inf_Data,MATCH($F196,_Inf_Country,0),MATCH(BB$3-1,_Inf_Day,0))-INDEX(_Inf_Data,MATCH($F196,_Inf_Country,0),MATCH(BB$3-2,_Inf_Day,0))*$D$2
+INDEX(_Inf_Data,MATCH($F196,_Inf_Country,0),MATCH(BB$3-2,_Inf_Day,0))-INDEX(_Inf_Data,MATCH($F196,_Inf_Country,0),MATCH(BB$3-3,_Inf_Day,0))*$D$2
+INDEX(_Inf_Data,MATCH($F196,_Inf_Country,0),MATCH(BB$3-3,_Inf_Day,0))-INDEX(_Inf_Data,MATCH($F196,_Inf_Country,0),MATCH(BB$3-4,_Inf_Day,0))*$D$2
+INDEX(_Inf_Data,MATCH($F196,_Inf_Country,0),MATCH(BB$3-4,_Inf_Day,0))-INDEX(_Inf_Data,MATCH($F196,_Inf_Country,0),MATCH(BB$3-5,_Inf_Day,0))*$D$2)/5</f>
        <v>0.2</v>
      </c>
      <c r="BC196" s="80">
        <f>(INDEX(_Inf_Data,MATCH($F196,_Inf_Country,0),MATCH(BC$3,_Inf_Day,0))-INDEX(_Inf_Data,MATCH($F196,_Inf_Country,0),MATCH(BC$3-1,_Inf_Day,0))*$D$2
+INDEX(_Inf_Data,MATCH($F196,_Inf_Country,0),MATCH(BC$3-1,_Inf_Day,0))-INDEX(_Inf_Data,MATCH($F196,_Inf_Country,0),MATCH(BC$3-2,_Inf_Day,0))*$D$2
+INDEX(_Inf_Data,MATCH($F196,_Inf_Country,0),MATCH(BC$3-2,_Inf_Day,0))-INDEX(_Inf_Data,MATCH($F196,_Inf_Country,0),MATCH(BC$3-3,_Inf_Day,0))*$D$2
+INDEX(_Inf_Data,MATCH($F196,_Inf_Country,0),MATCH(BC$3-3,_Inf_Day,0))-INDEX(_Inf_Data,MATCH($F196,_Inf_Country,0),MATCH(BC$3-4,_Inf_Day,0))*$D$2
+INDEX(_Inf_Data,MATCH($F196,_Inf_Country,0),MATCH(BC$3-4,_Inf_Day,0))-INDEX(_Inf_Data,MATCH($F196,_Inf_Country,0),MATCH(BC$3-5,_Inf_Day,0))*$D$2)/5</f>
        <v>0.2</v>
      </c>
      <c r="BD196" s="80">
        <f>(INDEX(_Inf_Data,MATCH($F196,_Inf_Country,0),MATCH(BD$3,_Inf_Day,0))-INDEX(_Inf_Data,MATCH($F196,_Inf_Country,0),MATCH(BD$3-1,_Inf_Day,0))*$D$2
+INDEX(_Inf_Data,MATCH($F196,_Inf_Country,0),MATCH(BD$3-1,_Inf_Day,0))-INDEX(_Inf_Data,MATCH($F196,_Inf_Country,0),MATCH(BD$3-2,_Inf_Day,0))*$D$2
+INDEX(_Inf_Data,MATCH($F196,_Inf_Country,0),MATCH(BD$3-2,_Inf_Day,0))-INDEX(_Inf_Data,MATCH($F196,_Inf_Country,0),MATCH(BD$3-3,_Inf_Day,0))*$D$2
+INDEX(_Inf_Data,MATCH($F196,_Inf_Country,0),MATCH(BD$3-3,_Inf_Day,0))-INDEX(_Inf_Data,MATCH($F196,_Inf_Country,0),MATCH(BD$3-4,_Inf_Day,0))*$D$2
+INDEX(_Inf_Data,MATCH($F196,_Inf_Country,0),MATCH(BD$3-4,_Inf_Day,0))-INDEX(_Inf_Data,MATCH($F196,_Inf_Country,0),MATCH(BD$3-5,_Inf_Day,0))*$D$2)/5</f>
        <v>0.6</v>
      </c>
      <c r="BE196" s="80">
        <f>(INDEX(_Inf_Data,MATCH($F196,_Inf_Country,0),MATCH(BE$3,_Inf_Day,0))-INDEX(_Inf_Data,MATCH($F196,_Inf_Country,0),MATCH(BE$3-1,_Inf_Day,0))*$D$2
+INDEX(_Inf_Data,MATCH($F196,_Inf_Country,0),MATCH(BE$3-1,_Inf_Day,0))-INDEX(_Inf_Data,MATCH($F196,_Inf_Country,0),MATCH(BE$3-2,_Inf_Day,0))*$D$2
+INDEX(_Inf_Data,MATCH($F196,_Inf_Country,0),MATCH(BE$3-2,_Inf_Day,0))-INDEX(_Inf_Data,MATCH($F196,_Inf_Country,0),MATCH(BE$3-3,_Inf_Day,0))*$D$2
+INDEX(_Inf_Data,MATCH($F196,_Inf_Country,0),MATCH(BE$3-3,_Inf_Day,0))-INDEX(_Inf_Data,MATCH($F196,_Inf_Country,0),MATCH(BE$3-4,_Inf_Day,0))*$D$2
+INDEX(_Inf_Data,MATCH($F196,_Inf_Country,0),MATCH(BE$3-4,_Inf_Day,0))-INDEX(_Inf_Data,MATCH($F196,_Inf_Country,0),MATCH(BE$3-5,_Inf_Day,0))*$D$2)/5</f>
        <v>0.6</v>
      </c>
      <c r="BF196" s="80">
        <f>(INDEX(_Inf_Data,MATCH($F196,_Inf_Country,0),MATCH(BF$3,_Inf_Day,0))-INDEX(_Inf_Data,MATCH($F196,_Inf_Country,0),MATCH(BF$3-1,_Inf_Day,0))*$D$2
+INDEX(_Inf_Data,MATCH($F196,_Inf_Country,0),MATCH(BF$3-1,_Inf_Day,0))-INDEX(_Inf_Data,MATCH($F196,_Inf_Country,0),MATCH(BF$3-2,_Inf_Day,0))*$D$2
+INDEX(_Inf_Data,MATCH($F196,_Inf_Country,0),MATCH(BF$3-2,_Inf_Day,0))-INDEX(_Inf_Data,MATCH($F196,_Inf_Country,0),MATCH(BF$3-3,_Inf_Day,0))*$D$2
+INDEX(_Inf_Data,MATCH($F196,_Inf_Country,0),MATCH(BF$3-3,_Inf_Day,0))-INDEX(_Inf_Data,MATCH($F196,_Inf_Country,0),MATCH(BF$3-4,_Inf_Day,0))*$D$2
+INDEX(_Inf_Data,MATCH($F196,_Inf_Country,0),MATCH(BF$3-4,_Inf_Day,0))-INDEX(_Inf_Data,MATCH($F196,_Inf_Country,0),MATCH(BF$3-5,_Inf_Day,0))*$D$2)/5</f>
        <v>0.4</v>
      </c>
      <c r="BG196" s="80">
        <f>(INDEX(_Inf_Data,MATCH($F196,_Inf_Country,0),MATCH(BG$3,_Inf_Day,0))-INDEX(_Inf_Data,MATCH($F196,_Inf_Country,0),MATCH(BG$3-1,_Inf_Day,0))*$D$2
+INDEX(_Inf_Data,MATCH($F196,_Inf_Country,0),MATCH(BG$3-1,_Inf_Day,0))-INDEX(_Inf_Data,MATCH($F196,_Inf_Country,0),MATCH(BG$3-2,_Inf_Day,0))*$D$2
+INDEX(_Inf_Data,MATCH($F196,_Inf_Country,0),MATCH(BG$3-2,_Inf_Day,0))-INDEX(_Inf_Data,MATCH($F196,_Inf_Country,0),MATCH(BG$3-3,_Inf_Day,0))*$D$2
+INDEX(_Inf_Data,MATCH($F196,_Inf_Country,0),MATCH(BG$3-3,_Inf_Day,0))-INDEX(_Inf_Data,MATCH($F196,_Inf_Country,0),MATCH(BG$3-4,_Inf_Day,0))*$D$2
+INDEX(_Inf_Data,MATCH($F196,_Inf_Country,0),MATCH(BG$3-4,_Inf_Day,0))-INDEX(_Inf_Data,MATCH($F196,_Inf_Country,0),MATCH(BG$3-5,_Inf_Day,0))*$D$2)/5</f>
        <v>1.6</v>
      </c>
      <c r="BH196" s="80">
        <f>(INDEX(_Inf_Data,MATCH($F196,_Inf_Country,0),MATCH(BH$3,_Inf_Day,0))-INDEX(_Inf_Data,MATCH($F196,_Inf_Country,0),MATCH(BH$3-1,_Inf_Day,0))*$D$2
+INDEX(_Inf_Data,MATCH($F196,_Inf_Country,0),MATCH(BH$3-1,_Inf_Day,0))-INDEX(_Inf_Data,MATCH($F196,_Inf_Country,0),MATCH(BH$3-2,_Inf_Day,0))*$D$2
+INDEX(_Inf_Data,MATCH($F196,_Inf_Country,0),MATCH(BH$3-2,_Inf_Day,0))-INDEX(_Inf_Data,MATCH($F196,_Inf_Country,0),MATCH(BH$3-3,_Inf_Day,0))*$D$2
+INDEX(_Inf_Data,MATCH($F196,_Inf_Country,0),MATCH(BH$3-3,_Inf_Day,0))-INDEX(_Inf_Data,MATCH($F196,_Inf_Country,0),MATCH(BH$3-4,_Inf_Day,0))*$D$2
+INDEX(_Inf_Data,MATCH($F196,_Inf_Country,0),MATCH(BH$3-4,_Inf_Day,0))-INDEX(_Inf_Data,MATCH($F196,_Inf_Country,0),MATCH(BH$3-5,_Inf_Day,0))*$D$2)/5</f>
        <v>3.4</v>
      </c>
      <c r="BI196" s="80">
        <f>(INDEX(_Inf_Data,MATCH($F196,_Inf_Country,0),MATCH(BI$3,_Inf_Day,0))-INDEX(_Inf_Data,MATCH($F196,_Inf_Country,0),MATCH(BI$3-1,_Inf_Day,0))*$D$2
+INDEX(_Inf_Data,MATCH($F196,_Inf_Country,0),MATCH(BI$3-1,_Inf_Day,0))-INDEX(_Inf_Data,MATCH($F196,_Inf_Country,0),MATCH(BI$3-2,_Inf_Day,0))*$D$2
+INDEX(_Inf_Data,MATCH($F196,_Inf_Country,0),MATCH(BI$3-2,_Inf_Day,0))-INDEX(_Inf_Data,MATCH($F196,_Inf_Country,0),MATCH(BI$3-3,_Inf_Day,0))*$D$2
+INDEX(_Inf_Data,MATCH($F196,_Inf_Country,0),MATCH(BI$3-3,_Inf_Day,0))-INDEX(_Inf_Data,MATCH($F196,_Inf_Country,0),MATCH(BI$3-4,_Inf_Day,0))*$D$2
+INDEX(_Inf_Data,MATCH($F196,_Inf_Country,0),MATCH(BI$3-4,_Inf_Day,0))-INDEX(_Inf_Data,MATCH($F196,_Inf_Country,0),MATCH(BI$3-5,_Inf_Day,0))*$D$2)/5</f>
        <v>4.5999999999999996</v>
      </c>
      <c r="BJ196" s="80">
        <f>(INDEX(_Inf_Data,MATCH($F196,_Inf_Country,0),MATCH(BJ$3,_Inf_Day,0))-INDEX(_Inf_Data,MATCH($F196,_Inf_Country,0),MATCH(BJ$3-1,_Inf_Day,0))*$D$2
+INDEX(_Inf_Data,MATCH($F196,_Inf_Country,0),MATCH(BJ$3-1,_Inf_Day,0))-INDEX(_Inf_Data,MATCH($F196,_Inf_Country,0),MATCH(BJ$3-2,_Inf_Day,0))*$D$2
+INDEX(_Inf_Data,MATCH($F196,_Inf_Country,0),MATCH(BJ$3-2,_Inf_Day,0))-INDEX(_Inf_Data,MATCH($F196,_Inf_Country,0),MATCH(BJ$3-3,_Inf_Day,0))*$D$2
+INDEX(_Inf_Data,MATCH($F196,_Inf_Country,0),MATCH(BJ$3-3,_Inf_Day,0))-INDEX(_Inf_Data,MATCH($F196,_Inf_Country,0),MATCH(BJ$3-4,_Inf_Day,0))*$D$2
+INDEX(_Inf_Data,MATCH($F196,_Inf_Country,0),MATCH(BJ$3-4,_Inf_Day,0))-INDEX(_Inf_Data,MATCH($F196,_Inf_Country,0),MATCH(BJ$3-5,_Inf_Day,0))*$D$2)/5</f>
        <v>5.8</v>
      </c>
      <c r="BK196" s="80">
        <f>(INDEX(_Inf_Data,MATCH($F196,_Inf_Country,0),MATCH(BK$3,_Inf_Day,0))-INDEX(_Inf_Data,MATCH($F196,_Inf_Country,0),MATCH(BK$3-1,_Inf_Day,0))*$D$2
+INDEX(_Inf_Data,MATCH($F196,_Inf_Country,0),MATCH(BK$3-1,_Inf_Day,0))-INDEX(_Inf_Data,MATCH($F196,_Inf_Country,0),MATCH(BK$3-2,_Inf_Day,0))*$D$2
+INDEX(_Inf_Data,MATCH($F196,_Inf_Country,0),MATCH(BK$3-2,_Inf_Day,0))-INDEX(_Inf_Data,MATCH($F196,_Inf_Country,0),MATCH(BK$3-3,_Inf_Day,0))*$D$2
+INDEX(_Inf_Data,MATCH($F196,_Inf_Country,0),MATCH(BK$3-3,_Inf_Day,0))-INDEX(_Inf_Data,MATCH($F196,_Inf_Country,0),MATCH(BK$3-4,_Inf_Day,0))*$D$2
+INDEX(_Inf_Data,MATCH($F196,_Inf_Country,0),MATCH(BK$3-4,_Inf_Day,0))-INDEX(_Inf_Data,MATCH($F196,_Inf_Country,0),MATCH(BK$3-5,_Inf_Day,0))*$D$2)/5</f>
        <v>5.8</v>
      </c>
      <c r="BL196" s="80">
        <f>(INDEX(_Inf_Data,MATCH($F196,_Inf_Country,0),MATCH(BL$3,_Inf_Day,0))-INDEX(_Inf_Data,MATCH($F196,_Inf_Country,0),MATCH(BL$3-1,_Inf_Day,0))*$D$2
+INDEX(_Inf_Data,MATCH($F196,_Inf_Country,0),MATCH(BL$3-1,_Inf_Day,0))-INDEX(_Inf_Data,MATCH($F196,_Inf_Country,0),MATCH(BL$3-2,_Inf_Day,0))*$D$2
+INDEX(_Inf_Data,MATCH($F196,_Inf_Country,0),MATCH(BL$3-2,_Inf_Day,0))-INDEX(_Inf_Data,MATCH($F196,_Inf_Country,0),MATCH(BL$3-3,_Inf_Day,0))*$D$2
+INDEX(_Inf_Data,MATCH($F196,_Inf_Country,0),MATCH(BL$3-3,_Inf_Day,0))-INDEX(_Inf_Data,MATCH($F196,_Inf_Country,0),MATCH(BL$3-4,_Inf_Day,0))*$D$2
+INDEX(_Inf_Data,MATCH($F196,_Inf_Country,0),MATCH(BL$3-4,_Inf_Day,0))-INDEX(_Inf_Data,MATCH($F196,_Inf_Country,0),MATCH(BL$3-5,_Inf_Day,0))*$D$2)/5</f>
        <v>8.6</v>
      </c>
      <c r="BM196" s="80">
        <f>(INDEX(_Inf_Data,MATCH($F196,_Inf_Country,0),MATCH(BM$3,_Inf_Day,0))-INDEX(_Inf_Data,MATCH($F196,_Inf_Country,0),MATCH(BM$3-1,_Inf_Day,0))*$D$2
+INDEX(_Inf_Data,MATCH($F196,_Inf_Country,0),MATCH(BM$3-1,_Inf_Day,0))-INDEX(_Inf_Data,MATCH($F196,_Inf_Country,0),MATCH(BM$3-2,_Inf_Day,0))*$D$2
+INDEX(_Inf_Data,MATCH($F196,_Inf_Country,0),MATCH(BM$3-2,_Inf_Day,0))-INDEX(_Inf_Data,MATCH($F196,_Inf_Country,0),MATCH(BM$3-3,_Inf_Day,0))*$D$2
+INDEX(_Inf_Data,MATCH($F196,_Inf_Country,0),MATCH(BM$3-3,_Inf_Day,0))-INDEX(_Inf_Data,MATCH($F196,_Inf_Country,0),MATCH(BM$3-4,_Inf_Day,0))*$D$2
+INDEX(_Inf_Data,MATCH($F196,_Inf_Country,0),MATCH(BM$3-4,_Inf_Day,0))-INDEX(_Inf_Data,MATCH($F196,_Inf_Country,0),MATCH(BM$3-5,_Inf_Day,0))*$D$2)/5</f>
        <v>11.2</v>
      </c>
      <c r="BN196" s="80">
        <f>(INDEX(_Inf_Data,MATCH($F196,_Inf_Country,0),MATCH(BN$3,_Inf_Day,0))-INDEX(_Inf_Data,MATCH($F196,_Inf_Country,0),MATCH(BN$3-1,_Inf_Day,0))*$D$2
+INDEX(_Inf_Data,MATCH($F196,_Inf_Country,0),MATCH(BN$3-1,_Inf_Day,0))-INDEX(_Inf_Data,MATCH($F196,_Inf_Country,0),MATCH(BN$3-2,_Inf_Day,0))*$D$2
+INDEX(_Inf_Data,MATCH($F196,_Inf_Country,0),MATCH(BN$3-2,_Inf_Day,0))-INDEX(_Inf_Data,MATCH($F196,_Inf_Country,0),MATCH(BN$3-3,_Inf_Day,0))*$D$2
+INDEX(_Inf_Data,MATCH($F196,_Inf_Country,0),MATCH(BN$3-3,_Inf_Day,0))-INDEX(_Inf_Data,MATCH($F196,_Inf_Country,0),MATCH(BN$3-4,_Inf_Day,0))*$D$2
+INDEX(_Inf_Data,MATCH($F196,_Inf_Country,0),MATCH(BN$3-4,_Inf_Day,0))-INDEX(_Inf_Data,MATCH($F196,_Inf_Country,0),MATCH(BN$3-5,_Inf_Day,0))*$D$2)/5</f>
        <v>14.8</v>
      </c>
      <c r="BO196" s="80">
        <f>(INDEX(_Inf_Data,MATCH($F196,_Inf_Country,0),MATCH(BO$3,_Inf_Day,0))-INDEX(_Inf_Data,MATCH($F196,_Inf_Country,0),MATCH(BO$3-1,_Inf_Day,0))*$D$2
+INDEX(_Inf_Data,MATCH($F196,_Inf_Country,0),MATCH(BO$3-1,_Inf_Day,0))-INDEX(_Inf_Data,MATCH($F196,_Inf_Country,0),MATCH(BO$3-2,_Inf_Day,0))*$D$2
+INDEX(_Inf_Data,MATCH($F196,_Inf_Country,0),MATCH(BO$3-2,_Inf_Day,0))-INDEX(_Inf_Data,MATCH($F196,_Inf_Country,0),MATCH(BO$3-3,_Inf_Day,0))*$D$2
+INDEX(_Inf_Data,MATCH($F196,_Inf_Country,0),MATCH(BO$3-3,_Inf_Day,0))-INDEX(_Inf_Data,MATCH($F196,_Inf_Country,0),MATCH(BO$3-4,_Inf_Day,0))*$D$2
+INDEX(_Inf_Data,MATCH($F196,_Inf_Country,0),MATCH(BO$3-4,_Inf_Day,0))-INDEX(_Inf_Data,MATCH($F196,_Inf_Country,0),MATCH(BO$3-5,_Inf_Day,0))*$D$2)/5</f>
        <v>24.4</v>
      </c>
      <c r="BP196" s="80">
        <f>(INDEX(_Inf_Data,MATCH($F196,_Inf_Country,0),MATCH(BP$3,_Inf_Day,0))-INDEX(_Inf_Data,MATCH($F196,_Inf_Country,0),MATCH(BP$3-1,_Inf_Day,0))*$D$2
+INDEX(_Inf_Data,MATCH($F196,_Inf_Country,0),MATCH(BP$3-1,_Inf_Day,0))-INDEX(_Inf_Data,MATCH($F196,_Inf_Country,0),MATCH(BP$3-2,_Inf_Day,0))*$D$2
+INDEX(_Inf_Data,MATCH($F196,_Inf_Country,0),MATCH(BP$3-2,_Inf_Day,0))-INDEX(_Inf_Data,MATCH($F196,_Inf_Country,0),MATCH(BP$3-3,_Inf_Day,0))*$D$2
+INDEX(_Inf_Data,MATCH($F196,_Inf_Country,0),MATCH(BP$3-3,_Inf_Day,0))-INDEX(_Inf_Data,MATCH($F196,_Inf_Country,0),MATCH(BP$3-4,_Inf_Day,0))*$D$2
+INDEX(_Inf_Data,MATCH($F196,_Inf_Country,0),MATCH(BP$3-4,_Inf_Day,0))-INDEX(_Inf_Data,MATCH($F196,_Inf_Country,0),MATCH(BP$3-5,_Inf_Day,0))*$D$2)/5</f>
        <v>38.200000000000003</v>
      </c>
      <c r="BQ196" s="80">
        <f>(INDEX(_Inf_Data,MATCH($F196,_Inf_Country,0),MATCH(BQ$3,_Inf_Day,0))-INDEX(_Inf_Data,MATCH($F196,_Inf_Country,0),MATCH(BQ$3-1,_Inf_Day,0))*$D$2
+INDEX(_Inf_Data,MATCH($F196,_Inf_Country,0),MATCH(BQ$3-1,_Inf_Day,0))-INDEX(_Inf_Data,MATCH($F196,_Inf_Country,0),MATCH(BQ$3-2,_Inf_Day,0))*$D$2
+INDEX(_Inf_Data,MATCH($F196,_Inf_Country,0),MATCH(BQ$3-2,_Inf_Day,0))-INDEX(_Inf_Data,MATCH($F196,_Inf_Country,0),MATCH(BQ$3-3,_Inf_Day,0))*$D$2
+INDEX(_Inf_Data,MATCH($F196,_Inf_Country,0),MATCH(BQ$3-3,_Inf_Day,0))-INDEX(_Inf_Data,MATCH($F196,_Inf_Country,0),MATCH(BQ$3-4,_Inf_Day,0))*$D$2
+INDEX(_Inf_Data,MATCH($F196,_Inf_Country,0),MATCH(BQ$3-4,_Inf_Day,0))-INDEX(_Inf_Data,MATCH($F196,_Inf_Country,0),MATCH(BQ$3-5,_Inf_Day,0))*$D$2)/5</f>
        <v>50.4</v>
      </c>
      <c r="BR196" s="80">
        <f>(INDEX(_Inf_Data,MATCH($F196,_Inf_Country,0),MATCH(BR$3,_Inf_Day,0))-INDEX(_Inf_Data,MATCH($F196,_Inf_Country,0),MATCH(BR$3-1,_Inf_Day,0))*$D$2
+INDEX(_Inf_Data,MATCH($F196,_Inf_Country,0),MATCH(BR$3-1,_Inf_Day,0))-INDEX(_Inf_Data,MATCH($F196,_Inf_Country,0),MATCH(BR$3-2,_Inf_Day,0))*$D$2
+INDEX(_Inf_Data,MATCH($F196,_Inf_Country,0),MATCH(BR$3-2,_Inf_Day,0))-INDEX(_Inf_Data,MATCH($F196,_Inf_Country,0),MATCH(BR$3-3,_Inf_Day,0))*$D$2
+INDEX(_Inf_Data,MATCH($F196,_Inf_Country,0),MATCH(BR$3-3,_Inf_Day,0))-INDEX(_Inf_Data,MATCH($F196,_Inf_Country,0),MATCH(BR$3-4,_Inf_Day,0))*$D$2
+INDEX(_Inf_Data,MATCH($F196,_Inf_Country,0),MATCH(BR$3-4,_Inf_Day,0))-INDEX(_Inf_Data,MATCH($F196,_Inf_Country,0),MATCH(BR$3-5,_Inf_Day,0))*$D$2)/5</f>
        <v>63.8</v>
      </c>
      <c r="BS196" s="80">
        <f>(INDEX(_Inf_Data,MATCH($F196,_Inf_Country,0),MATCH(BS$3,_Inf_Day,0))-INDEX(_Inf_Data,MATCH($F196,_Inf_Country,0),MATCH(BS$3-1,_Inf_Day,0))*$D$2
+INDEX(_Inf_Data,MATCH($F196,_Inf_Country,0),MATCH(BS$3-1,_Inf_Day,0))-INDEX(_Inf_Data,MATCH($F196,_Inf_Country,0),MATCH(BS$3-2,_Inf_Day,0))*$D$2
+INDEX(_Inf_Data,MATCH($F196,_Inf_Country,0),MATCH(BS$3-2,_Inf_Day,0))-INDEX(_Inf_Data,MATCH($F196,_Inf_Country,0),MATCH(BS$3-3,_Inf_Day,0))*$D$2
+INDEX(_Inf_Data,MATCH($F196,_Inf_Country,0),MATCH(BS$3-3,_Inf_Day,0))-INDEX(_Inf_Data,MATCH($F196,_Inf_Country,0),MATCH(BS$3-4,_Inf_Day,0))*$D$2
+INDEX(_Inf_Data,MATCH($F196,_Inf_Country,0),MATCH(BS$3-4,_Inf_Day,0))-INDEX(_Inf_Data,MATCH($F196,_Inf_Country,0),MATCH(BS$3-5,_Inf_Day,0))*$D$2)/5</f>
        <v>102.8</v>
      </c>
      <c r="BT196" s="80">
        <f>(INDEX(_Inf_Data,MATCH($F196,_Inf_Country,0),MATCH(BT$3,_Inf_Day,0))-INDEX(_Inf_Data,MATCH($F196,_Inf_Country,0),MATCH(BT$3-1,_Inf_Day,0))*$D$2
+INDEX(_Inf_Data,MATCH($F196,_Inf_Country,0),MATCH(BT$3-1,_Inf_Day,0))-INDEX(_Inf_Data,MATCH($F196,_Inf_Country,0),MATCH(BT$3-2,_Inf_Day,0))*$D$2
+INDEX(_Inf_Data,MATCH($F196,_Inf_Country,0),MATCH(BT$3-2,_Inf_Day,0))-INDEX(_Inf_Data,MATCH($F196,_Inf_Country,0),MATCH(BT$3-3,_Inf_Day,0))*$D$2
+INDEX(_Inf_Data,MATCH($F196,_Inf_Country,0),MATCH(BT$3-3,_Inf_Day,0))-INDEX(_Inf_Data,MATCH($F196,_Inf_Country,0),MATCH(BT$3-4,_Inf_Day,0))*$D$2
+INDEX(_Inf_Data,MATCH($F196,_Inf_Country,0),MATCH(BT$3-4,_Inf_Day,0))-INDEX(_Inf_Data,MATCH($F196,_Inf_Country,0),MATCH(BT$3-5,_Inf_Day,0))*$D$2)/5</f>
        <v>123.6</v>
      </c>
      <c r="BU196" s="80">
        <f>(INDEX(_Inf_Data,MATCH($F196,_Inf_Country,0),MATCH(BU$3,_Inf_Day,0))-INDEX(_Inf_Data,MATCH($F196,_Inf_Country,0),MATCH(BU$3-1,_Inf_Day,0))*$D$2
+INDEX(_Inf_Data,MATCH($F196,_Inf_Country,0),MATCH(BU$3-1,_Inf_Day,0))-INDEX(_Inf_Data,MATCH($F196,_Inf_Country,0),MATCH(BU$3-2,_Inf_Day,0))*$D$2
+INDEX(_Inf_Data,MATCH($F196,_Inf_Country,0),MATCH(BU$3-2,_Inf_Day,0))-INDEX(_Inf_Data,MATCH($F196,_Inf_Country,0),MATCH(BU$3-3,_Inf_Day,0))*$D$2
+INDEX(_Inf_Data,MATCH($F196,_Inf_Country,0),MATCH(BU$3-3,_Inf_Day,0))-INDEX(_Inf_Data,MATCH($F196,_Inf_Country,0),MATCH(BU$3-4,_Inf_Day,0))*$D$2
+INDEX(_Inf_Data,MATCH($F196,_Inf_Country,0),MATCH(BU$3-4,_Inf_Day,0))-INDEX(_Inf_Data,MATCH($F196,_Inf_Country,0),MATCH(BU$3-5,_Inf_Day,0))*$D$2)/5</f>
        <v>138.6</v>
      </c>
      <c r="BV196" s="80">
        <f>(INDEX(_Inf_Data,MATCH($F196,_Inf_Country,0),MATCH(BV$3,_Inf_Day,0))-INDEX(_Inf_Data,MATCH($F196,_Inf_Country,0),MATCH(BV$3-1,_Inf_Day,0))*$D$2
+INDEX(_Inf_Data,MATCH($F196,_Inf_Country,0),MATCH(BV$3-1,_Inf_Day,0))-INDEX(_Inf_Data,MATCH($F196,_Inf_Country,0),MATCH(BV$3-2,_Inf_Day,0))*$D$2
+INDEX(_Inf_Data,MATCH($F196,_Inf_Country,0),MATCH(BV$3-2,_Inf_Day,0))-INDEX(_Inf_Data,MATCH($F196,_Inf_Country,0),MATCH(BV$3-3,_Inf_Day,0))*$D$2
+INDEX(_Inf_Data,MATCH($F196,_Inf_Country,0),MATCH(BV$3-3,_Inf_Day,0))-INDEX(_Inf_Data,MATCH($F196,_Inf_Country,0),MATCH(BV$3-4,_Inf_Day,0))*$D$2
+INDEX(_Inf_Data,MATCH($F196,_Inf_Country,0),MATCH(BV$3-4,_Inf_Day,0))-INDEX(_Inf_Data,MATCH($F196,_Inf_Country,0),MATCH(BV$3-5,_Inf_Day,0))*$D$2)/5</f>
        <v>158.6</v>
      </c>
      <c r="BW196" s="80">
        <f>(INDEX(_Inf_Data,MATCH($F196,_Inf_Country,0),MATCH(BW$3,_Inf_Day,0))-INDEX(_Inf_Data,MATCH($F196,_Inf_Country,0),MATCH(BW$3-1,_Inf_Day,0))*$D$2
+INDEX(_Inf_Data,MATCH($F196,_Inf_Country,0),MATCH(BW$3-1,_Inf_Day,0))-INDEX(_Inf_Data,MATCH($F196,_Inf_Country,0),MATCH(BW$3-2,_Inf_Day,0))*$D$2
+INDEX(_Inf_Data,MATCH($F196,_Inf_Country,0),MATCH(BW$3-2,_Inf_Day,0))-INDEX(_Inf_Data,MATCH($F196,_Inf_Country,0),MATCH(BW$3-3,_Inf_Day,0))*$D$2
+INDEX(_Inf_Data,MATCH($F196,_Inf_Country,0),MATCH(BW$3-3,_Inf_Day,0))-INDEX(_Inf_Data,MATCH($F196,_Inf_Country,0),MATCH(BW$3-4,_Inf_Day,0))*$D$2
+INDEX(_Inf_Data,MATCH($F196,_Inf_Country,0),MATCH(BW$3-4,_Inf_Day,0))-INDEX(_Inf_Data,MATCH($F196,_Inf_Country,0),MATCH(BW$3-5,_Inf_Day,0))*$D$2)/5</f>
        <v>185</v>
      </c>
      <c r="BX196" s="80">
        <f>(INDEX(_Inf_Data,MATCH($F196,_Inf_Country,0),MATCH(BX$3,_Inf_Day,0))-INDEX(_Inf_Data,MATCH($F196,_Inf_Country,0),MATCH(BX$3-1,_Inf_Day,0))*$D$2
+INDEX(_Inf_Data,MATCH($F196,_Inf_Country,0),MATCH(BX$3-1,_Inf_Day,0))-INDEX(_Inf_Data,MATCH($F196,_Inf_Country,0),MATCH(BX$3-2,_Inf_Day,0))*$D$2
+INDEX(_Inf_Data,MATCH($F196,_Inf_Country,0),MATCH(BX$3-2,_Inf_Day,0))-INDEX(_Inf_Data,MATCH($F196,_Inf_Country,0),MATCH(BX$3-3,_Inf_Day,0))*$D$2
+INDEX(_Inf_Data,MATCH($F196,_Inf_Country,0),MATCH(BX$3-3,_Inf_Day,0))-INDEX(_Inf_Data,MATCH($F196,_Inf_Country,0),MATCH(BX$3-4,_Inf_Day,0))*$D$2
+INDEX(_Inf_Data,MATCH($F196,_Inf_Country,0),MATCH(BX$3-4,_Inf_Day,0))-INDEX(_Inf_Data,MATCH($F196,_Inf_Country,0),MATCH(BX$3-5,_Inf_Day,0))*$D$2)/5</f>
        <v>179.4</v>
      </c>
      <c r="BY196" s="80">
        <f>(INDEX(_Inf_Data,MATCH($F196,_Inf_Country,0),MATCH(BY$3,_Inf_Day,0))-INDEX(_Inf_Data,MATCH($F196,_Inf_Country,0),MATCH(BY$3-1,_Inf_Day,0))*$D$2
+INDEX(_Inf_Data,MATCH($F196,_Inf_Country,0),MATCH(BY$3-1,_Inf_Day,0))-INDEX(_Inf_Data,MATCH($F196,_Inf_Country,0),MATCH(BY$3-2,_Inf_Day,0))*$D$2
+INDEX(_Inf_Data,MATCH($F196,_Inf_Country,0),MATCH(BY$3-2,_Inf_Day,0))-INDEX(_Inf_Data,MATCH($F196,_Inf_Country,0),MATCH(BY$3-3,_Inf_Day,0))*$D$2
+INDEX(_Inf_Data,MATCH($F196,_Inf_Country,0),MATCH(BY$3-3,_Inf_Day,0))-INDEX(_Inf_Data,MATCH($F196,_Inf_Country,0),MATCH(BY$3-4,_Inf_Day,0))*$D$2
+INDEX(_Inf_Data,MATCH($F196,_Inf_Country,0),MATCH(BY$3-4,_Inf_Day,0))-INDEX(_Inf_Data,MATCH($F196,_Inf_Country,0),MATCH(BY$3-5,_Inf_Day,0))*$D$2)/5</f>
        <v>189.6</v>
      </c>
      <c r="BZ196" s="80">
        <f>(INDEX(_Inf_Data,MATCH($F196,_Inf_Country,0),MATCH(BZ$3,_Inf_Day,0))-INDEX(_Inf_Data,MATCH($F196,_Inf_Country,0),MATCH(BZ$3-1,_Inf_Day,0))*$D$2
+INDEX(_Inf_Data,MATCH($F196,_Inf_Country,0),MATCH(BZ$3-1,_Inf_Day,0))-INDEX(_Inf_Data,MATCH($F196,_Inf_Country,0),MATCH(BZ$3-2,_Inf_Day,0))*$D$2
+INDEX(_Inf_Data,MATCH($F196,_Inf_Country,0),MATCH(BZ$3-2,_Inf_Day,0))-INDEX(_Inf_Data,MATCH($F196,_Inf_Country,0),MATCH(BZ$3-3,_Inf_Day,0))*$D$2
+INDEX(_Inf_Data,MATCH($F196,_Inf_Country,0),MATCH(BZ$3-3,_Inf_Day,0))-INDEX(_Inf_Data,MATCH($F196,_Inf_Country,0),MATCH(BZ$3-4,_Inf_Day,0))*$D$2
+INDEX(_Inf_Data,MATCH($F196,_Inf_Country,0),MATCH(BZ$3-4,_Inf_Day,0))-INDEX(_Inf_Data,MATCH($F196,_Inf_Country,0),MATCH(BZ$3-5,_Inf_Day,0))*$D$2)/5</f>
        <v>200.2</v>
      </c>
      <c r="CA196" s="80">
        <f>(INDEX(_Inf_Data,MATCH($F196,_Inf_Country,0),MATCH(CA$3,_Inf_Day,0))-INDEX(_Inf_Data,MATCH($F196,_Inf_Country,0),MATCH(CA$3-1,_Inf_Day,0))*$D$2
+INDEX(_Inf_Data,MATCH($F196,_Inf_Country,0),MATCH(CA$3-1,_Inf_Day,0))-INDEX(_Inf_Data,MATCH($F196,_Inf_Country,0),MATCH(CA$3-2,_Inf_Day,0))*$D$2
+INDEX(_Inf_Data,MATCH($F196,_Inf_Country,0),MATCH(CA$3-2,_Inf_Day,0))-INDEX(_Inf_Data,MATCH($F196,_Inf_Country,0),MATCH(CA$3-3,_Inf_Day,0))*$D$2
+INDEX(_Inf_Data,MATCH($F196,_Inf_Country,0),MATCH(CA$3-3,_Inf_Day,0))-INDEX(_Inf_Data,MATCH($F196,_Inf_Country,0),MATCH(CA$3-4,_Inf_Day,0))*$D$2
+INDEX(_Inf_Data,MATCH($F196,_Inf_Country,0),MATCH(CA$3-4,_Inf_Day,0))-INDEX(_Inf_Data,MATCH($F196,_Inf_Country,0),MATCH(CA$3-5,_Inf_Day,0))*$D$2)/5</f>
        <v>258.8</v>
      </c>
      <c r="CB196" s="80">
        <f>(INDEX(_Inf_Data,MATCH($F196,_Inf_Country,0),MATCH(CB$3,_Inf_Day,0))-INDEX(_Inf_Data,MATCH($F196,_Inf_Country,0),MATCH(CB$3-1,_Inf_Day,0))*$D$2
+INDEX(_Inf_Data,MATCH($F196,_Inf_Country,0),MATCH(CB$3-1,_Inf_Day,0))-INDEX(_Inf_Data,MATCH($F196,_Inf_Country,0),MATCH(CB$3-2,_Inf_Day,0))*$D$2
+INDEX(_Inf_Data,MATCH($F196,_Inf_Country,0),MATCH(CB$3-2,_Inf_Day,0))-INDEX(_Inf_Data,MATCH($F196,_Inf_Country,0),MATCH(CB$3-3,_Inf_Day,0))*$D$2
+INDEX(_Inf_Data,MATCH($F196,_Inf_Country,0),MATCH(CB$3-3,_Inf_Day,0))-INDEX(_Inf_Data,MATCH($F196,_Inf_Country,0),MATCH(CB$3-4,_Inf_Day,0))*$D$2
+INDEX(_Inf_Data,MATCH($F196,_Inf_Country,0),MATCH(CB$3-4,_Inf_Day,0))-INDEX(_Inf_Data,MATCH($F196,_Inf_Country,0),MATCH(CB$3-5,_Inf_Day,0))*$D$2)/5</f>
        <v>323</v>
      </c>
      <c r="CC196" s="80">
        <f>(INDEX(_Inf_Data,MATCH($F196,_Inf_Country,0),MATCH(CC$3,_Inf_Day,0))-INDEX(_Inf_Data,MATCH($F196,_Inf_Country,0),MATCH(CC$3-1,_Inf_Day,0))*$D$2
+INDEX(_Inf_Data,MATCH($F196,_Inf_Country,0),MATCH(CC$3-1,_Inf_Day,0))-INDEX(_Inf_Data,MATCH($F196,_Inf_Country,0),MATCH(CC$3-2,_Inf_Day,0))*$D$2
+INDEX(_Inf_Data,MATCH($F196,_Inf_Country,0),MATCH(CC$3-2,_Inf_Day,0))-INDEX(_Inf_Data,MATCH($F196,_Inf_Country,0),MATCH(CC$3-3,_Inf_Day,0))*$D$2
+INDEX(_Inf_Data,MATCH($F196,_Inf_Country,0),MATCH(CC$3-3,_Inf_Day,0))-INDEX(_Inf_Data,MATCH($F196,_Inf_Country,0),MATCH(CC$3-4,_Inf_Day,0))*$D$2
+INDEX(_Inf_Data,MATCH($F196,_Inf_Country,0),MATCH(CC$3-4,_Inf_Day,0))-INDEX(_Inf_Data,MATCH($F196,_Inf_Country,0),MATCH(CC$3-5,_Inf_Day,0))*$D$2)/5</f>
        <v>300.39999999999998</v>
      </c>
      <c r="CD196" s="80">
        <f>(INDEX(_Inf_Data,MATCH($F196,_Inf_Country,0),MATCH(CD$3,_Inf_Day,0))-INDEX(_Inf_Data,MATCH($F196,_Inf_Country,0),MATCH(CD$3-1,_Inf_Day,0))*$D$2
+INDEX(_Inf_Data,MATCH($F196,_Inf_Country,0),MATCH(CD$3-1,_Inf_Day,0))-INDEX(_Inf_Data,MATCH($F196,_Inf_Country,0),MATCH(CD$3-2,_Inf_Day,0))*$D$2
+INDEX(_Inf_Data,MATCH($F196,_Inf_Country,0),MATCH(CD$3-2,_Inf_Day,0))-INDEX(_Inf_Data,MATCH($F196,_Inf_Country,0),MATCH(CD$3-3,_Inf_Day,0))*$D$2
+INDEX(_Inf_Data,MATCH($F196,_Inf_Country,0),MATCH(CD$3-3,_Inf_Day,0))-INDEX(_Inf_Data,MATCH($F196,_Inf_Country,0),MATCH(CD$3-4,_Inf_Day,0))*$D$2
+INDEX(_Inf_Data,MATCH($F196,_Inf_Country,0),MATCH(CD$3-4,_Inf_Day,0))-INDEX(_Inf_Data,MATCH($F196,_Inf_Country,0),MATCH(CD$3-5,_Inf_Day,0))*$D$2)/5</f>
        <v>269.39999999999998</v>
      </c>
      <c r="CE196" s="80">
        <f>(INDEX(_Inf_Data,MATCH($F196,_Inf_Country,0),MATCH(CE$3,_Inf_Day,0))-INDEX(_Inf_Data,MATCH($F196,_Inf_Country,0),MATCH(CE$3-1,_Inf_Day,0))*$D$2
+INDEX(_Inf_Data,MATCH($F196,_Inf_Country,0),MATCH(CE$3-1,_Inf_Day,0))-INDEX(_Inf_Data,MATCH($F196,_Inf_Country,0),MATCH(CE$3-2,_Inf_Day,0))*$D$2
+INDEX(_Inf_Data,MATCH($F196,_Inf_Country,0),MATCH(CE$3-2,_Inf_Day,0))-INDEX(_Inf_Data,MATCH($F196,_Inf_Country,0),MATCH(CE$3-3,_Inf_Day,0))*$D$2
+INDEX(_Inf_Data,MATCH($F196,_Inf_Country,0),MATCH(CE$3-3,_Inf_Day,0))-INDEX(_Inf_Data,MATCH($F196,_Inf_Country,0),MATCH(CE$3-4,_Inf_Day,0))*$D$2
+INDEX(_Inf_Data,MATCH($F196,_Inf_Country,0),MATCH(CE$3-4,_Inf_Day,0))-INDEX(_Inf_Data,MATCH($F196,_Inf_Country,0),MATCH(CE$3-5,_Inf_Day,0))*$D$2)/5</f>
        <v>281</v>
      </c>
      <c r="CF196" s="80">
        <f>(INDEX(_Inf_Data,MATCH($F196,_Inf_Country,0),MATCH(CF$3,_Inf_Day,0))-INDEX(_Inf_Data,MATCH($F196,_Inf_Country,0),MATCH(CF$3-1,_Inf_Day,0))*$D$2
+INDEX(_Inf_Data,MATCH($F196,_Inf_Country,0),MATCH(CF$3-1,_Inf_Day,0))-INDEX(_Inf_Data,MATCH($F196,_Inf_Country,0),MATCH(CF$3-2,_Inf_Day,0))*$D$2
+INDEX(_Inf_Data,MATCH($F196,_Inf_Country,0),MATCH(CF$3-2,_Inf_Day,0))-INDEX(_Inf_Data,MATCH($F196,_Inf_Country,0),MATCH(CF$3-3,_Inf_Day,0))*$D$2
+INDEX(_Inf_Data,MATCH($F196,_Inf_Country,0),MATCH(CF$3-3,_Inf_Day,0))-INDEX(_Inf_Data,MATCH($F196,_Inf_Country,0),MATCH(CF$3-4,_Inf_Day,0))*$D$2
+INDEX(_Inf_Data,MATCH($F196,_Inf_Country,0),MATCH(CF$3-4,_Inf_Day,0))-INDEX(_Inf_Data,MATCH($F196,_Inf_Country,0),MATCH(CF$3-5,_Inf_Day,0))*$D$2)/5</f>
        <v>248.4</v>
      </c>
      <c r="CG196" s="80">
        <f>(INDEX(_Inf_Data,MATCH($F196,_Inf_Country,0),MATCH(CG$3,_Inf_Day,0))-INDEX(_Inf_Data,MATCH($F196,_Inf_Country,0),MATCH(CG$3-1,_Inf_Day,0))*$D$2
+INDEX(_Inf_Data,MATCH($F196,_Inf_Country,0),MATCH(CG$3-1,_Inf_Day,0))-INDEX(_Inf_Data,MATCH($F196,_Inf_Country,0),MATCH(CG$3-2,_Inf_Day,0))*$D$2
+INDEX(_Inf_Data,MATCH($F196,_Inf_Country,0),MATCH(CG$3-2,_Inf_Day,0))-INDEX(_Inf_Data,MATCH($F196,_Inf_Country,0),MATCH(CG$3-3,_Inf_Day,0))*$D$2
+INDEX(_Inf_Data,MATCH($F196,_Inf_Country,0),MATCH(CG$3-3,_Inf_Day,0))-INDEX(_Inf_Data,MATCH($F196,_Inf_Country,0),MATCH(CG$3-4,_Inf_Day,0))*$D$2
+INDEX(_Inf_Data,MATCH($F196,_Inf_Country,0),MATCH(CG$3-4,_Inf_Day,0))-INDEX(_Inf_Data,MATCH($F196,_Inf_Country,0),MATCH(CG$3-5,_Inf_Day,0))*$D$2)/5</f>
        <v>173.8</v>
      </c>
      <c r="CH196" s="80">
        <f>(INDEX(_Inf_Data,MATCH($F196,_Inf_Country,0),MATCH(CH$3,_Inf_Day,0))-INDEX(_Inf_Data,MATCH($F196,_Inf_Country,0),MATCH(CH$3-1,_Inf_Day,0))*$D$2
+INDEX(_Inf_Data,MATCH($F196,_Inf_Country,0),MATCH(CH$3-1,_Inf_Day,0))-INDEX(_Inf_Data,MATCH($F196,_Inf_Country,0),MATCH(CH$3-2,_Inf_Day,0))*$D$2
+INDEX(_Inf_Data,MATCH($F196,_Inf_Country,0),MATCH(CH$3-2,_Inf_Day,0))-INDEX(_Inf_Data,MATCH($F196,_Inf_Country,0),MATCH(CH$3-3,_Inf_Day,0))*$D$2
+INDEX(_Inf_Data,MATCH($F196,_Inf_Country,0),MATCH(CH$3-3,_Inf_Day,0))-INDEX(_Inf_Data,MATCH($F196,_Inf_Country,0),MATCH(CH$3-4,_Inf_Day,0))*$D$2
+INDEX(_Inf_Data,MATCH($F196,_Inf_Country,0),MATCH(CH$3-4,_Inf_Day,0))-INDEX(_Inf_Data,MATCH($F196,_Inf_Country,0),MATCH(CH$3-5,_Inf_Day,0))*$D$2)/5</f>
        <v>225.2</v>
      </c>
      <c r="CI196" s="80">
        <f>(INDEX(_Inf_Data,MATCH($F196,_Inf_Country,0),MATCH(CI$3,_Inf_Day,0))-INDEX(_Inf_Data,MATCH($F196,_Inf_Country,0),MATCH(CI$3-1,_Inf_Day,0))*$D$2
+INDEX(_Inf_Data,MATCH($F196,_Inf_Country,0),MATCH(CI$3-1,_Inf_Day,0))-INDEX(_Inf_Data,MATCH($F196,_Inf_Country,0),MATCH(CI$3-2,_Inf_Day,0))*$D$2
+INDEX(_Inf_Data,MATCH($F196,_Inf_Country,0),MATCH(CI$3-2,_Inf_Day,0))-INDEX(_Inf_Data,MATCH($F196,_Inf_Country,0),MATCH(CI$3-3,_Inf_Day,0))*$D$2
+INDEX(_Inf_Data,MATCH($F196,_Inf_Country,0),MATCH(CI$3-3,_Inf_Day,0))-INDEX(_Inf_Data,MATCH($F196,_Inf_Country,0),MATCH(CI$3-4,_Inf_Day,0))*$D$2
+INDEX(_Inf_Data,MATCH($F196,_Inf_Country,0),MATCH(CI$3-4,_Inf_Day,0))-INDEX(_Inf_Data,MATCH($F196,_Inf_Country,0),MATCH(CI$3-5,_Inf_Day,0))*$D$2)/5</f>
        <v>259.2</v>
      </c>
      <c r="CJ196" s="80">
        <f>(INDEX(_Inf_Data,MATCH($F196,_Inf_Country,0),MATCH(CJ$3,_Inf_Day,0))-INDEX(_Inf_Data,MATCH($F196,_Inf_Country,0),MATCH(CJ$3-1,_Inf_Day,0))*$D$2
+INDEX(_Inf_Data,MATCH($F196,_Inf_Country,0),MATCH(CJ$3-1,_Inf_Day,0))-INDEX(_Inf_Data,MATCH($F196,_Inf_Country,0),MATCH(CJ$3-2,_Inf_Day,0))*$D$2
+INDEX(_Inf_Data,MATCH($F196,_Inf_Country,0),MATCH(CJ$3-2,_Inf_Day,0))-INDEX(_Inf_Data,MATCH($F196,_Inf_Country,0),MATCH(CJ$3-3,_Inf_Day,0))*$D$2
+INDEX(_Inf_Data,MATCH($F196,_Inf_Country,0),MATCH(CJ$3-3,_Inf_Day,0))-INDEX(_Inf_Data,MATCH($F196,_Inf_Country,0),MATCH(CJ$3-4,_Inf_Day,0))*$D$2
+INDEX(_Inf_Data,MATCH($F196,_Inf_Country,0),MATCH(CJ$3-4,_Inf_Day,0))-INDEX(_Inf_Data,MATCH($F196,_Inf_Country,0),MATCH(CJ$3-5,_Inf_Day,0))*$D$2)/5</f>
        <v>262.39999999999998</v>
      </c>
      <c r="CK196" s="80">
        <f>(INDEX(_Inf_Data,MATCH($F196,_Inf_Country,0),MATCH(CK$3,_Inf_Day,0))-INDEX(_Inf_Data,MATCH($F196,_Inf_Country,0),MATCH(CK$3-1,_Inf_Day,0))*$D$2
+INDEX(_Inf_Data,MATCH($F196,_Inf_Country,0),MATCH(CK$3-1,_Inf_Day,0))-INDEX(_Inf_Data,MATCH($F196,_Inf_Country,0),MATCH(CK$3-2,_Inf_Day,0))*$D$2
+INDEX(_Inf_Data,MATCH($F196,_Inf_Country,0),MATCH(CK$3-2,_Inf_Day,0))-INDEX(_Inf_Data,MATCH($F196,_Inf_Country,0),MATCH(CK$3-3,_Inf_Day,0))*$D$2
+INDEX(_Inf_Data,MATCH($F196,_Inf_Country,0),MATCH(CK$3-3,_Inf_Day,0))-INDEX(_Inf_Data,MATCH($F196,_Inf_Country,0),MATCH(CK$3-4,_Inf_Day,0))*$D$2
+INDEX(_Inf_Data,MATCH($F196,_Inf_Country,0),MATCH(CK$3-4,_Inf_Day,0))-INDEX(_Inf_Data,MATCH($F196,_Inf_Country,0),MATCH(CK$3-5,_Inf_Day,0))*$D$2)/5</f>
        <v>251.6</v>
      </c>
      <c r="CL196" s="80">
        <f>(INDEX(_Inf_Data,MATCH($F196,_Inf_Country,0),MATCH(CL$3,_Inf_Day,0))-INDEX(_Inf_Data,MATCH($F196,_Inf_Country,0),MATCH(CL$3-1,_Inf_Day,0))*$D$2
+INDEX(_Inf_Data,MATCH($F196,_Inf_Country,0),MATCH(CL$3-1,_Inf_Day,0))-INDEX(_Inf_Data,MATCH($F196,_Inf_Country,0),MATCH(CL$3-2,_Inf_Day,0))*$D$2
+INDEX(_Inf_Data,MATCH($F196,_Inf_Country,0),MATCH(CL$3-2,_Inf_Day,0))-INDEX(_Inf_Data,MATCH($F196,_Inf_Country,0),MATCH(CL$3-3,_Inf_Day,0))*$D$2
+INDEX(_Inf_Data,MATCH($F196,_Inf_Country,0),MATCH(CL$3-3,_Inf_Day,0))-INDEX(_Inf_Data,MATCH($F196,_Inf_Country,0),MATCH(CL$3-4,_Inf_Day,0))*$D$2
+INDEX(_Inf_Data,MATCH($F196,_Inf_Country,0),MATCH(CL$3-4,_Inf_Day,0))-INDEX(_Inf_Data,MATCH($F196,_Inf_Country,0),MATCH(CL$3-5,_Inf_Day,0))*$D$2)/5</f>
        <v>266</v>
      </c>
      <c r="CM196" s="80">
        <f>(INDEX(_Inf_Data,MATCH($F196,_Inf_Country,0),MATCH(CM$3,_Inf_Day,0))-INDEX(_Inf_Data,MATCH($F196,_Inf_Country,0),MATCH(CM$3-1,_Inf_Day,0))*$D$2
+INDEX(_Inf_Data,MATCH($F196,_Inf_Country,0),MATCH(CM$3-1,_Inf_Day,0))-INDEX(_Inf_Data,MATCH($F196,_Inf_Country,0),MATCH(CM$3-2,_Inf_Day,0))*$D$2
+INDEX(_Inf_Data,MATCH($F196,_Inf_Country,0),MATCH(CM$3-2,_Inf_Day,0))-INDEX(_Inf_Data,MATCH($F196,_Inf_Country,0),MATCH(CM$3-3,_Inf_Day,0))*$D$2
+INDEX(_Inf_Data,MATCH($F196,_Inf_Country,0),MATCH(CM$3-3,_Inf_Day,0))-INDEX(_Inf_Data,MATCH($F196,_Inf_Country,0),MATCH(CM$3-4,_Inf_Day,0))*$D$2
+INDEX(_Inf_Data,MATCH($F196,_Inf_Country,0),MATCH(CM$3-4,_Inf_Day,0))-INDEX(_Inf_Data,MATCH($F196,_Inf_Country,0),MATCH(CM$3-5,_Inf_Day,0))*$D$2)/5</f>
        <v>273.8</v>
      </c>
      <c r="CN196" s="80">
        <f>(INDEX(_Inf_Data,MATCH($F196,_Inf_Country,0),MATCH(CN$3,_Inf_Day,0))-INDEX(_Inf_Data,MATCH($F196,_Inf_Country,0),MATCH(CN$3-1,_Inf_Day,0))*$D$2
+INDEX(_Inf_Data,MATCH($F196,_Inf_Country,0),MATCH(CN$3-1,_Inf_Day,0))-INDEX(_Inf_Data,MATCH($F196,_Inf_Country,0),MATCH(CN$3-2,_Inf_Day,0))*$D$2
+INDEX(_Inf_Data,MATCH($F196,_Inf_Country,0),MATCH(CN$3-2,_Inf_Day,0))-INDEX(_Inf_Data,MATCH($F196,_Inf_Country,0),MATCH(CN$3-3,_Inf_Day,0))*$D$2
+INDEX(_Inf_Data,MATCH($F196,_Inf_Country,0),MATCH(CN$3-3,_Inf_Day,0))-INDEX(_Inf_Data,MATCH($F196,_Inf_Country,0),MATCH(CN$3-4,_Inf_Day,0))*$D$2
+INDEX(_Inf_Data,MATCH($F196,_Inf_Country,0),MATCH(CN$3-4,_Inf_Day,0))-INDEX(_Inf_Data,MATCH($F196,_Inf_Country,0),MATCH(CN$3-5,_Inf_Day,0))*$D$2)/5</f>
        <v>249.4</v>
      </c>
      <c r="CO196" s="80">
        <f>(INDEX(_Inf_Data,MATCH($F196,_Inf_Country,0),MATCH(CO$3,_Inf_Day,0))-INDEX(_Inf_Data,MATCH($F196,_Inf_Country,0),MATCH(CO$3-1,_Inf_Day,0))*$D$2
+INDEX(_Inf_Data,MATCH($F196,_Inf_Country,0),MATCH(CO$3-1,_Inf_Day,0))-INDEX(_Inf_Data,MATCH($F196,_Inf_Country,0),MATCH(CO$3-2,_Inf_Day,0))*$D$2
+INDEX(_Inf_Data,MATCH($F196,_Inf_Country,0),MATCH(CO$3-2,_Inf_Day,0))-INDEX(_Inf_Data,MATCH($F196,_Inf_Country,0),MATCH(CO$3-3,_Inf_Day,0))*$D$2
+INDEX(_Inf_Data,MATCH($F196,_Inf_Country,0),MATCH(CO$3-3,_Inf_Day,0))-INDEX(_Inf_Data,MATCH($F196,_Inf_Country,0),MATCH(CO$3-4,_Inf_Day,0))*$D$2
+INDEX(_Inf_Data,MATCH($F196,_Inf_Country,0),MATCH(CO$3-4,_Inf_Day,0))-INDEX(_Inf_Data,MATCH($F196,_Inf_Country,0),MATCH(CO$3-5,_Inf_Day,0))*$D$2)/5</f>
        <v>238.6</v>
      </c>
      <c r="CP196" s="80">
        <f>(INDEX(_Inf_Data,MATCH($F196,_Inf_Country,0),MATCH(CP$3,_Inf_Day,0))-INDEX(_Inf_Data,MATCH($F196,_Inf_Country,0),MATCH(CP$3-1,_Inf_Day,0))*$D$2
+INDEX(_Inf_Data,MATCH($F196,_Inf_Country,0),MATCH(CP$3-1,_Inf_Day,0))-INDEX(_Inf_Data,MATCH($F196,_Inf_Country,0),MATCH(CP$3-2,_Inf_Day,0))*$D$2
+INDEX(_Inf_Data,MATCH($F196,_Inf_Country,0),MATCH(CP$3-2,_Inf_Day,0))-INDEX(_Inf_Data,MATCH($F196,_Inf_Country,0),MATCH(CP$3-3,_Inf_Day,0))*$D$2
+INDEX(_Inf_Data,MATCH($F196,_Inf_Country,0),MATCH(CP$3-3,_Inf_Day,0))-INDEX(_Inf_Data,MATCH($F196,_Inf_Country,0),MATCH(CP$3-4,_Inf_Day,0))*$D$2
+INDEX(_Inf_Data,MATCH($F196,_Inf_Country,0),MATCH(CP$3-4,_Inf_Day,0))-INDEX(_Inf_Data,MATCH($F196,_Inf_Country,0),MATCH(CP$3-5,_Inf_Day,0))*$D$2)/5</f>
        <v>187.2</v>
      </c>
      <c r="CQ196" s="80">
        <f>(INDEX(_Inf_Data,MATCH($F196,_Inf_Country,0),MATCH(CQ$3,_Inf_Day,0))-INDEX(_Inf_Data,MATCH($F196,_Inf_Country,0),MATCH(CQ$3-1,_Inf_Day,0))*$D$2
+INDEX(_Inf_Data,MATCH($F196,_Inf_Country,0),MATCH(CQ$3-1,_Inf_Day,0))-INDEX(_Inf_Data,MATCH($F196,_Inf_Country,0),MATCH(CQ$3-2,_Inf_Day,0))*$D$2
+INDEX(_Inf_Data,MATCH($F196,_Inf_Country,0),MATCH(CQ$3-2,_Inf_Day,0))-INDEX(_Inf_Data,MATCH($F196,_Inf_Country,0),MATCH(CQ$3-3,_Inf_Day,0))*$D$2
+INDEX(_Inf_Data,MATCH($F196,_Inf_Country,0),MATCH(CQ$3-3,_Inf_Day,0))-INDEX(_Inf_Data,MATCH($F196,_Inf_Country,0),MATCH(CQ$3-4,_Inf_Day,0))*$D$2
+INDEX(_Inf_Data,MATCH($F196,_Inf_Country,0),MATCH(CQ$3-4,_Inf_Day,0))-INDEX(_Inf_Data,MATCH($F196,_Inf_Country,0),MATCH(CQ$3-5,_Inf_Day,0))*$D$2)/5</f>
        <v>206.8</v>
      </c>
      <c r="CR196" s="80">
        <f>(INDEX(_Inf_Data,MATCH($F196,_Inf_Country,0),MATCH(CR$3,_Inf_Day,0))-INDEX(_Inf_Data,MATCH($F196,_Inf_Country,0),MATCH(CR$3-1,_Inf_Day,0))*$D$2
+INDEX(_Inf_Data,MATCH($F196,_Inf_Country,0),MATCH(CR$3-1,_Inf_Day,0))-INDEX(_Inf_Data,MATCH($F196,_Inf_Country,0),MATCH(CR$3-2,_Inf_Day,0))*$D$2
+INDEX(_Inf_Data,MATCH($F196,_Inf_Country,0),MATCH(CR$3-2,_Inf_Day,0))-INDEX(_Inf_Data,MATCH($F196,_Inf_Country,0),MATCH(CR$3-3,_Inf_Day,0))*$D$2
+INDEX(_Inf_Data,MATCH($F196,_Inf_Country,0),MATCH(CR$3-3,_Inf_Day,0))-INDEX(_Inf_Data,MATCH($F196,_Inf_Country,0),MATCH(CR$3-4,_Inf_Day,0))*$D$2
+INDEX(_Inf_Data,MATCH($F196,_Inf_Country,0),MATCH(CR$3-4,_Inf_Day,0))-INDEX(_Inf_Data,MATCH($F196,_Inf_Country,0),MATCH(CR$3-5,_Inf_Day,0))*$D$2)/5</f>
        <v>151</v>
      </c>
      <c r="CS196" s="80">
        <f>(INDEX(_Inf_Data,MATCH($F196,_Inf_Country,0),MATCH(CS$3,_Inf_Day,0))-INDEX(_Inf_Data,MATCH($F196,_Inf_Country,0),MATCH(CS$3-1,_Inf_Day,0))*$D$2
+INDEX(_Inf_Data,MATCH($F196,_Inf_Country,0),MATCH(CS$3-1,_Inf_Day,0))-INDEX(_Inf_Data,MATCH($F196,_Inf_Country,0),MATCH(CS$3-2,_Inf_Day,0))*$D$2
+INDEX(_Inf_Data,MATCH($F196,_Inf_Country,0),MATCH(CS$3-2,_Inf_Day,0))-INDEX(_Inf_Data,MATCH($F196,_Inf_Country,0),MATCH(CS$3-3,_Inf_Day,0))*$D$2
+INDEX(_Inf_Data,MATCH($F196,_Inf_Country,0),MATCH(CS$3-3,_Inf_Day,0))-INDEX(_Inf_Data,MATCH($F196,_Inf_Country,0),MATCH(CS$3-4,_Inf_Day,0))*$D$2
+INDEX(_Inf_Data,MATCH($F196,_Inf_Country,0),MATCH(CS$3-4,_Inf_Day,0))-INDEX(_Inf_Data,MATCH($F196,_Inf_Country,0),MATCH(CS$3-5,_Inf_Day,0))*$D$2)/5</f>
        <v>195.8</v>
      </c>
      <c r="CT196" s="80">
        <f>(INDEX(_Inf_Data,MATCH($F196,_Inf_Country,0),MATCH(CT$3,_Inf_Day,0))-INDEX(_Inf_Data,MATCH($F196,_Inf_Country,0),MATCH(CT$3-1,_Inf_Day,0))*$D$2
+INDEX(_Inf_Data,MATCH($F196,_Inf_Country,0),MATCH(CT$3-1,_Inf_Day,0))-INDEX(_Inf_Data,MATCH($F196,_Inf_Country,0),MATCH(CT$3-2,_Inf_Day,0))*$D$2
+INDEX(_Inf_Data,MATCH($F196,_Inf_Country,0),MATCH(CT$3-2,_Inf_Day,0))-INDEX(_Inf_Data,MATCH($F196,_Inf_Country,0),MATCH(CT$3-3,_Inf_Day,0))*$D$2
+INDEX(_Inf_Data,MATCH($F196,_Inf_Country,0),MATCH(CT$3-3,_Inf_Day,0))-INDEX(_Inf_Data,MATCH($F196,_Inf_Country,0),MATCH(CT$3-4,_Inf_Day,0))*$D$2
+INDEX(_Inf_Data,MATCH($F196,_Inf_Country,0),MATCH(CT$3-4,_Inf_Day,0))-INDEX(_Inf_Data,MATCH($F196,_Inf_Country,0),MATCH(CT$3-5,_Inf_Day,0))*$D$2)/5</f>
        <v>248.6</v>
      </c>
      <c r="CU196" s="80">
        <f>(INDEX(_Inf_Data,MATCH($F196,_Inf_Country,0),MATCH(CU$3,_Inf_Day,0))-INDEX(_Inf_Data,MATCH($F196,_Inf_Country,0),MATCH(CU$3-1,_Inf_Day,0))*$D$2
+INDEX(_Inf_Data,MATCH($F196,_Inf_Country,0),MATCH(CU$3-1,_Inf_Day,0))-INDEX(_Inf_Data,MATCH($F196,_Inf_Country,0),MATCH(CU$3-2,_Inf_Day,0))*$D$2
+INDEX(_Inf_Data,MATCH($F196,_Inf_Country,0),MATCH(CU$3-2,_Inf_Day,0))-INDEX(_Inf_Data,MATCH($F196,_Inf_Country,0),MATCH(CU$3-3,_Inf_Day,0))*$D$2
+INDEX(_Inf_Data,MATCH($F196,_Inf_Country,0),MATCH(CU$3-3,_Inf_Day,0))-INDEX(_Inf_Data,MATCH($F196,_Inf_Country,0),MATCH(CU$3-4,_Inf_Day,0))*$D$2
+INDEX(_Inf_Data,MATCH($F196,_Inf_Country,0),MATCH(CU$3-4,_Inf_Day,0))-INDEX(_Inf_Data,MATCH($F196,_Inf_Country,0),MATCH(CU$3-5,_Inf_Day,0))*$D$2)/5</f>
        <v>282.2</v>
      </c>
      <c r="CV196" s="80">
        <f>(INDEX(_Inf_Data,MATCH($F196,_Inf_Country,0),MATCH(CV$3,_Inf_Day,0))-INDEX(_Inf_Data,MATCH($F196,_Inf_Country,0),MATCH(CV$3-1,_Inf_Day,0))*$D$2
+INDEX(_Inf_Data,MATCH($F196,_Inf_Country,0),MATCH(CV$3-1,_Inf_Day,0))-INDEX(_Inf_Data,MATCH($F196,_Inf_Country,0),MATCH(CV$3-2,_Inf_Day,0))*$D$2
+INDEX(_Inf_Data,MATCH($F196,_Inf_Country,0),MATCH(CV$3-2,_Inf_Day,0))-INDEX(_Inf_Data,MATCH($F196,_Inf_Country,0),MATCH(CV$3-3,_Inf_Day,0))*$D$2
+INDEX(_Inf_Data,MATCH($F196,_Inf_Country,0),MATCH(CV$3-3,_Inf_Day,0))-INDEX(_Inf_Data,MATCH($F196,_Inf_Country,0),MATCH(CV$3-4,_Inf_Day,0))*$D$2
+INDEX(_Inf_Data,MATCH($F196,_Inf_Country,0),MATCH(CV$3-4,_Inf_Day,0))-INDEX(_Inf_Data,MATCH($F196,_Inf_Country,0),MATCH(CV$3-5,_Inf_Day,0))*$D$2)/5</f>
        <v>245.6</v>
      </c>
      <c r="CW196" s="80">
        <f>(INDEX(_Inf_Data,MATCH($F196,_Inf_Country,0),MATCH(CW$3,_Inf_Day,0))-INDEX(_Inf_Data,MATCH($F196,_Inf_Country,0),MATCH(CW$3-1,_Inf_Day,0))*$D$2
+INDEX(_Inf_Data,MATCH($F196,_Inf_Country,0),MATCH(CW$3-1,_Inf_Day,0))-INDEX(_Inf_Data,MATCH($F196,_Inf_Country,0),MATCH(CW$3-2,_Inf_Day,0))*$D$2
+INDEX(_Inf_Data,MATCH($F196,_Inf_Country,0),MATCH(CW$3-2,_Inf_Day,0))-INDEX(_Inf_Data,MATCH($F196,_Inf_Country,0),MATCH(CW$3-3,_Inf_Day,0))*$D$2
+INDEX(_Inf_Data,MATCH($F196,_Inf_Country,0),MATCH(CW$3-3,_Inf_Day,0))-INDEX(_Inf_Data,MATCH($F196,_Inf_Country,0),MATCH(CW$3-4,_Inf_Day,0))*$D$2
+INDEX(_Inf_Data,MATCH($F196,_Inf_Country,0),MATCH(CW$3-4,_Inf_Day,0))-INDEX(_Inf_Data,MATCH($F196,_Inf_Country,0),MATCH(CW$3-5,_Inf_Day,0))*$D$2)/5</f>
        <v>226.2</v>
      </c>
      <c r="CX196" s="80">
        <f>(INDEX(_Inf_Data,MATCH($F196,_Inf_Country,0),MATCH(CX$3,_Inf_Day,0))-INDEX(_Inf_Data,MATCH($F196,_Inf_Country,0),MATCH(CX$3-1,_Inf_Day,0))*$D$2
+INDEX(_Inf_Data,MATCH($F196,_Inf_Country,0),MATCH(CX$3-1,_Inf_Day,0))-INDEX(_Inf_Data,MATCH($F196,_Inf_Country,0),MATCH(CX$3-2,_Inf_Day,0))*$D$2
+INDEX(_Inf_Data,MATCH($F196,_Inf_Country,0),MATCH(CX$3-2,_Inf_Day,0))-INDEX(_Inf_Data,MATCH($F196,_Inf_Country,0),MATCH(CX$3-3,_Inf_Day,0))*$D$2
+INDEX(_Inf_Data,MATCH($F196,_Inf_Country,0),MATCH(CX$3-3,_Inf_Day,0))-INDEX(_Inf_Data,MATCH($F196,_Inf_Country,0),MATCH(CX$3-4,_Inf_Day,0))*$D$2
+INDEX(_Inf_Data,MATCH($F196,_Inf_Country,0),MATCH(CX$3-4,_Inf_Day,0))-INDEX(_Inf_Data,MATCH($F196,_Inf_Country,0),MATCH(CX$3-5,_Inf_Day,0))*$D$2)/5</f>
        <v>335.4</v>
      </c>
      <c r="CY196" s="80">
        <f>(INDEX(_Inf_Data,MATCH($F196,_Inf_Country,0),MATCH(CY$3,_Inf_Day,0))-INDEX(_Inf_Data,MATCH($F196,_Inf_Country,0),MATCH(CY$3-1,_Inf_Day,0))*$D$2
+INDEX(_Inf_Data,MATCH($F196,_Inf_Country,0),MATCH(CY$3-1,_Inf_Day,0))-INDEX(_Inf_Data,MATCH($F196,_Inf_Country,0),MATCH(CY$3-2,_Inf_Day,0))*$D$2
+INDEX(_Inf_Data,MATCH($F196,_Inf_Country,0),MATCH(CY$3-2,_Inf_Day,0))-INDEX(_Inf_Data,MATCH($F196,_Inf_Country,0),MATCH(CY$3-3,_Inf_Day,0))*$D$2
+INDEX(_Inf_Data,MATCH($F196,_Inf_Country,0),MATCH(CY$3-3,_Inf_Day,0))-INDEX(_Inf_Data,MATCH($F196,_Inf_Country,0),MATCH(CY$3-4,_Inf_Day,0))*$D$2
+INDEX(_Inf_Data,MATCH($F196,_Inf_Country,0),MATCH(CY$3-4,_Inf_Day,0))-INDEX(_Inf_Data,MATCH($F196,_Inf_Country,0),MATCH(CY$3-5,_Inf_Day,0))*$D$2)/5</f>
        <v>331.6</v>
      </c>
      <c r="CZ196" s="80">
        <f>(INDEX(_Inf_Data,MATCH($F196,_Inf_Country,0),MATCH(CZ$3,_Inf_Day,0))-INDEX(_Inf_Data,MATCH($F196,_Inf_Country,0),MATCH(CZ$3-1,_Inf_Day,0))*$D$2
+INDEX(_Inf_Data,MATCH($F196,_Inf_Country,0),MATCH(CZ$3-1,_Inf_Day,0))-INDEX(_Inf_Data,MATCH($F196,_Inf_Country,0),MATCH(CZ$3-2,_Inf_Day,0))*$D$2
+INDEX(_Inf_Data,MATCH($F196,_Inf_Country,0),MATCH(CZ$3-2,_Inf_Day,0))-INDEX(_Inf_Data,MATCH($F196,_Inf_Country,0),MATCH(CZ$3-3,_Inf_Day,0))*$D$2
+INDEX(_Inf_Data,MATCH($F196,_Inf_Country,0),MATCH(CZ$3-3,_Inf_Day,0))-INDEX(_Inf_Data,MATCH($F196,_Inf_Country,0),MATCH(CZ$3-4,_Inf_Day,0))*$D$2
+INDEX(_Inf_Data,MATCH($F196,_Inf_Country,0),MATCH(CZ$3-4,_Inf_Day,0))-INDEX(_Inf_Data,MATCH($F196,_Inf_Country,0),MATCH(CZ$3-5,_Inf_Day,0))*$D$2)/5</f>
        <v>390.2</v>
      </c>
      <c r="DA196" s="80">
        <f>(INDEX(_Inf_Data,MATCH($F196,_Inf_Country,0),MATCH(DA$3,_Inf_Day,0))-INDEX(_Inf_Data,MATCH($F196,_Inf_Country,0),MATCH(DA$3-1,_Inf_Day,0))*$D$2
+INDEX(_Inf_Data,MATCH($F196,_Inf_Country,0),MATCH(DA$3-1,_Inf_Day,0))-INDEX(_Inf_Data,MATCH($F196,_Inf_Country,0),MATCH(DA$3-2,_Inf_Day,0))*$D$2
+INDEX(_Inf_Data,MATCH($F196,_Inf_Country,0),MATCH(DA$3-2,_Inf_Day,0))-INDEX(_Inf_Data,MATCH($F196,_Inf_Country,0),MATCH(DA$3-3,_Inf_Day,0))*$D$2
+INDEX(_Inf_Data,MATCH($F196,_Inf_Country,0),MATCH(DA$3-3,_Inf_Day,0))-INDEX(_Inf_Data,MATCH($F196,_Inf_Country,0),MATCH(DA$3-4,_Inf_Day,0))*$D$2
+INDEX(_Inf_Data,MATCH($F196,_Inf_Country,0),MATCH(DA$3-4,_Inf_Day,0))-INDEX(_Inf_Data,MATCH($F196,_Inf_Country,0),MATCH(DA$3-5,_Inf_Day,0))*$D$2)/5</f>
        <v>454.6</v>
      </c>
      <c r="DB196" s="80">
        <f>(INDEX(_Inf_Data,MATCH($F196,_Inf_Country,0),MATCH(DB$3,_Inf_Day,0))-INDEX(_Inf_Data,MATCH($F196,_Inf_Country,0),MATCH(DB$3-1,_Inf_Day,0))*$D$2
+INDEX(_Inf_Data,MATCH($F196,_Inf_Country,0),MATCH(DB$3-1,_Inf_Day,0))-INDEX(_Inf_Data,MATCH($F196,_Inf_Country,0),MATCH(DB$3-2,_Inf_Day,0))*$D$2
+INDEX(_Inf_Data,MATCH($F196,_Inf_Country,0),MATCH(DB$3-2,_Inf_Day,0))-INDEX(_Inf_Data,MATCH($F196,_Inf_Country,0),MATCH(DB$3-3,_Inf_Day,0))*$D$2
+INDEX(_Inf_Data,MATCH($F196,_Inf_Country,0),MATCH(DB$3-3,_Inf_Day,0))-INDEX(_Inf_Data,MATCH($F196,_Inf_Country,0),MATCH(DB$3-4,_Inf_Day,0))*$D$2
+INDEX(_Inf_Data,MATCH($F196,_Inf_Country,0),MATCH(DB$3-4,_Inf_Day,0))-INDEX(_Inf_Data,MATCH($F196,_Inf_Country,0),MATCH(DB$3-5,_Inf_Day,0))*$D$2)/5</f>
        <v>504.8</v>
      </c>
      <c r="DC196" s="80">
        <f>(INDEX(_Inf_Data,MATCH($F196,_Inf_Country,0),MATCH(DC$3,_Inf_Day,0))-INDEX(_Inf_Data,MATCH($F196,_Inf_Country,0),MATCH(DC$3-1,_Inf_Day,0))*$D$2
+INDEX(_Inf_Data,MATCH($F196,_Inf_Country,0),MATCH(DC$3-1,_Inf_Day,0))-INDEX(_Inf_Data,MATCH($F196,_Inf_Country,0),MATCH(DC$3-2,_Inf_Day,0))*$D$2
+INDEX(_Inf_Data,MATCH($F196,_Inf_Country,0),MATCH(DC$3-2,_Inf_Day,0))-INDEX(_Inf_Data,MATCH($F196,_Inf_Country,0),MATCH(DC$3-3,_Inf_Day,0))*$D$2
+INDEX(_Inf_Data,MATCH($F196,_Inf_Country,0),MATCH(DC$3-3,_Inf_Day,0))-INDEX(_Inf_Data,MATCH($F196,_Inf_Country,0),MATCH(DC$3-4,_Inf_Day,0))*$D$2
+INDEX(_Inf_Data,MATCH($F196,_Inf_Country,0),MATCH(DC$3-4,_Inf_Day,0))-INDEX(_Inf_Data,MATCH($F196,_Inf_Country,0),MATCH(DC$3-5,_Inf_Day,0))*$D$2)/5</f>
        <v>357.2</v>
      </c>
      <c r="DD196" s="80">
        <f>(INDEX(_Inf_Data,MATCH($F196,_Inf_Country,0),MATCH(DD$3,_Inf_Day,0))-INDEX(_Inf_Data,MATCH($F196,_Inf_Country,0),MATCH(DD$3-1,_Inf_Day,0))*$D$2
+INDEX(_Inf_Data,MATCH($F196,_Inf_Country,0),MATCH(DD$3-1,_Inf_Day,0))-INDEX(_Inf_Data,MATCH($F196,_Inf_Country,0),MATCH(DD$3-2,_Inf_Day,0))*$D$2
+INDEX(_Inf_Data,MATCH($F196,_Inf_Country,0),MATCH(DD$3-2,_Inf_Day,0))-INDEX(_Inf_Data,MATCH($F196,_Inf_Country,0),MATCH(DD$3-3,_Inf_Day,0))*$D$2
+INDEX(_Inf_Data,MATCH($F196,_Inf_Country,0),MATCH(DD$3-3,_Inf_Day,0))-INDEX(_Inf_Data,MATCH($F196,_Inf_Country,0),MATCH(DD$3-4,_Inf_Day,0))*$D$2
+INDEX(_Inf_Data,MATCH($F196,_Inf_Country,0),MATCH(DD$3-4,_Inf_Day,0))-INDEX(_Inf_Data,MATCH($F196,_Inf_Country,0),MATCH(DD$3-5,_Inf_Day,0))*$D$2)/5</f>
        <v>327.60000000000002</v>
      </c>
      <c r="DE196" s="80">
        <f>(INDEX(_Inf_Data,MATCH($F196,_Inf_Country,0),MATCH(DE$3,_Inf_Day,0))-INDEX(_Inf_Data,MATCH($F196,_Inf_Country,0),MATCH(DE$3-1,_Inf_Day,0))*$D$2
+INDEX(_Inf_Data,MATCH($F196,_Inf_Country,0),MATCH(DE$3-1,_Inf_Day,0))-INDEX(_Inf_Data,MATCH($F196,_Inf_Country,0),MATCH(DE$3-2,_Inf_Day,0))*$D$2
+INDEX(_Inf_Data,MATCH($F196,_Inf_Country,0),MATCH(DE$3-2,_Inf_Day,0))-INDEX(_Inf_Data,MATCH($F196,_Inf_Country,0),MATCH(DE$3-3,_Inf_Day,0))*$D$2
+INDEX(_Inf_Data,MATCH($F196,_Inf_Country,0),MATCH(DE$3-3,_Inf_Day,0))-INDEX(_Inf_Data,MATCH($F196,_Inf_Country,0),MATCH(DE$3-4,_Inf_Day,0))*$D$2
+INDEX(_Inf_Data,MATCH($F196,_Inf_Country,0),MATCH(DE$3-4,_Inf_Day,0))-INDEX(_Inf_Data,MATCH($F196,_Inf_Country,0),MATCH(DE$3-5,_Inf_Day,0))*$D$2)/5</f>
        <v>309.2</v>
      </c>
      <c r="DF196" s="80">
        <f>(INDEX(_Inf_Data,MATCH($F196,_Inf_Country,0),MATCH(DF$3,_Inf_Day,0))-INDEX(_Inf_Data,MATCH($F196,_Inf_Country,0),MATCH(DF$3-1,_Inf_Day,0))*$D$2
+INDEX(_Inf_Data,MATCH($F196,_Inf_Country,0),MATCH(DF$3-1,_Inf_Day,0))-INDEX(_Inf_Data,MATCH($F196,_Inf_Country,0),MATCH(DF$3-2,_Inf_Day,0))*$D$2
+INDEX(_Inf_Data,MATCH($F196,_Inf_Country,0),MATCH(DF$3-2,_Inf_Day,0))-INDEX(_Inf_Data,MATCH($F196,_Inf_Country,0),MATCH(DF$3-3,_Inf_Day,0))*$D$2
+INDEX(_Inf_Data,MATCH($F196,_Inf_Country,0),MATCH(DF$3-3,_Inf_Day,0))-INDEX(_Inf_Data,MATCH($F196,_Inf_Country,0),MATCH(DF$3-4,_Inf_Day,0))*$D$2
+INDEX(_Inf_Data,MATCH($F196,_Inf_Country,0),MATCH(DF$3-4,_Inf_Day,0))-INDEX(_Inf_Data,MATCH($F196,_Inf_Country,0),MATCH(DF$3-5,_Inf_Day,0))*$D$2)/5</f>
        <v>444.8</v>
      </c>
      <c r="DG196" s="80">
        <f>(INDEX(_Inf_Data,MATCH($F196,_Inf_Country,0),MATCH(DG$3,_Inf_Day,0))-INDEX(_Inf_Data,MATCH($F196,_Inf_Country,0),MATCH(DG$3-1,_Inf_Day,0))*$D$2
+INDEX(_Inf_Data,MATCH($F196,_Inf_Country,0),MATCH(DG$3-1,_Inf_Day,0))-INDEX(_Inf_Data,MATCH($F196,_Inf_Country,0),MATCH(DG$3-2,_Inf_Day,0))*$D$2
+INDEX(_Inf_Data,MATCH($F196,_Inf_Country,0),MATCH(DG$3-2,_Inf_Day,0))-INDEX(_Inf_Data,MATCH($F196,_Inf_Country,0),MATCH(DG$3-3,_Inf_Day,0))*$D$2
+INDEX(_Inf_Data,MATCH($F196,_Inf_Country,0),MATCH(DG$3-3,_Inf_Day,0))-INDEX(_Inf_Data,MATCH($F196,_Inf_Country,0),MATCH(DG$3-4,_Inf_Day,0))*$D$2
+INDEX(_Inf_Data,MATCH($F196,_Inf_Country,0),MATCH(DG$3-4,_Inf_Day,0))-INDEX(_Inf_Data,MATCH($F196,_Inf_Country,0),MATCH(DG$3-5,_Inf_Day,0))*$D$2)/5</f>
        <v>548.6</v>
      </c>
      <c r="DH196" s="80">
        <f>(INDEX(_Inf_Data,MATCH($F196,_Inf_Country,0),MATCH(DH$3,_Inf_Day,0))-INDEX(_Inf_Data,MATCH($F196,_Inf_Country,0),MATCH(DH$3-1,_Inf_Day,0))*$D$2
+INDEX(_Inf_Data,MATCH($F196,_Inf_Country,0),MATCH(DH$3-1,_Inf_Day,0))-INDEX(_Inf_Data,MATCH($F196,_Inf_Country,0),MATCH(DH$3-2,_Inf_Day,0))*$D$2
+INDEX(_Inf_Data,MATCH($F196,_Inf_Country,0),MATCH(DH$3-2,_Inf_Day,0))-INDEX(_Inf_Data,MATCH($F196,_Inf_Country,0),MATCH(DH$3-3,_Inf_Day,0))*$D$2
+INDEX(_Inf_Data,MATCH($F196,_Inf_Country,0),MATCH(DH$3-3,_Inf_Day,0))-INDEX(_Inf_Data,MATCH($F196,_Inf_Country,0),MATCH(DH$3-4,_Inf_Day,0))*$D$2
+INDEX(_Inf_Data,MATCH($F196,_Inf_Country,0),MATCH(DH$3-4,_Inf_Day,0))-INDEX(_Inf_Data,MATCH($F196,_Inf_Country,0),MATCH(DH$3-5,_Inf_Day,0))*$D$2)/5</f>
        <v>625</v>
      </c>
      <c r="DI196" s="80">
        <f>(INDEX(_Inf_Data,MATCH($F196,_Inf_Country,0),MATCH(DI$3,_Inf_Day,0))-INDEX(_Inf_Data,MATCH($F196,_Inf_Country,0),MATCH(DI$3-1,_Inf_Day,0))*$D$2
+INDEX(_Inf_Data,MATCH($F196,_Inf_Country,0),MATCH(DI$3-1,_Inf_Day,0))-INDEX(_Inf_Data,MATCH($F196,_Inf_Country,0),MATCH(DI$3-2,_Inf_Day,0))*$D$2
+INDEX(_Inf_Data,MATCH($F196,_Inf_Country,0),MATCH(DI$3-2,_Inf_Day,0))-INDEX(_Inf_Data,MATCH($F196,_Inf_Country,0),MATCH(DI$3-3,_Inf_Day,0))*$D$2
+INDEX(_Inf_Data,MATCH($F196,_Inf_Country,0),MATCH(DI$3-3,_Inf_Day,0))-INDEX(_Inf_Data,MATCH($F196,_Inf_Country,0),MATCH(DI$3-4,_Inf_Day,0))*$D$2
+INDEX(_Inf_Data,MATCH($F196,_Inf_Country,0),MATCH(DI$3-4,_Inf_Day,0))-INDEX(_Inf_Data,MATCH($F196,_Inf_Country,0),MATCH(DI$3-5,_Inf_Day,0))*$D$2)/5</f>
        <v>641</v>
      </c>
      <c r="DJ196" s="80">
        <f>(INDEX(_Inf_Data,MATCH($F196,_Inf_Country,0),MATCH(DJ$3,_Inf_Day,0))-INDEX(_Inf_Data,MATCH($F196,_Inf_Country,0),MATCH(DJ$3-1,_Inf_Day,0))*$D$2
+INDEX(_Inf_Data,MATCH($F196,_Inf_Country,0),MATCH(DJ$3-1,_Inf_Day,0))-INDEX(_Inf_Data,MATCH($F196,_Inf_Country,0),MATCH(DJ$3-2,_Inf_Day,0))*$D$2
+INDEX(_Inf_Data,MATCH($F196,_Inf_Country,0),MATCH(DJ$3-2,_Inf_Day,0))-INDEX(_Inf_Data,MATCH($F196,_Inf_Country,0),MATCH(DJ$3-3,_Inf_Day,0))*$D$2
+INDEX(_Inf_Data,MATCH($F196,_Inf_Country,0),MATCH(DJ$3-3,_Inf_Day,0))-INDEX(_Inf_Data,MATCH($F196,_Inf_Country,0),MATCH(DJ$3-4,_Inf_Day,0))*$D$2
+INDEX(_Inf_Data,MATCH($F196,_Inf_Country,0),MATCH(DJ$3-4,_Inf_Day,0))-INDEX(_Inf_Data,MATCH($F196,_Inf_Country,0),MATCH(DJ$3-5,_Inf_Day,0))*$D$2)/5</f>
        <v>591</v>
      </c>
      <c r="DK196" s="80">
        <f>(INDEX(_Inf_Data,MATCH($F196,_Inf_Country,0),MATCH(DK$3,_Inf_Day,0))-INDEX(_Inf_Data,MATCH($F196,_Inf_Country,0),MATCH(DK$3-1,_Inf_Day,0))*$D$2
+INDEX(_Inf_Data,MATCH($F196,_Inf_Country,0),MATCH(DK$3-1,_Inf_Day,0))-INDEX(_Inf_Data,MATCH($F196,_Inf_Country,0),MATCH(DK$3-2,_Inf_Day,0))*$D$2
+INDEX(_Inf_Data,MATCH($F196,_Inf_Country,0),MATCH(DK$3-2,_Inf_Day,0))-INDEX(_Inf_Data,MATCH($F196,_Inf_Country,0),MATCH(DK$3-3,_Inf_Day,0))*$D$2
+INDEX(_Inf_Data,MATCH($F196,_Inf_Country,0),MATCH(DK$3-3,_Inf_Day,0))-INDEX(_Inf_Data,MATCH($F196,_Inf_Country,0),MATCH(DK$3-4,_Inf_Day,0))*$D$2
+INDEX(_Inf_Data,MATCH($F196,_Inf_Country,0),MATCH(DK$3-4,_Inf_Day,0))-INDEX(_Inf_Data,MATCH($F196,_Inf_Country,0),MATCH(DK$3-5,_Inf_Day,0))*$D$2)/5</f>
        <v>409.4</v>
      </c>
      <c r="DL196" s="80">
        <f>(INDEX(_Inf_Data,MATCH($F196,_Inf_Country,0),MATCH(DL$3,_Inf_Day,0))-INDEX(_Inf_Data,MATCH($F196,_Inf_Country,0),MATCH(DL$3-1,_Inf_Day,0))*$D$2
+INDEX(_Inf_Data,MATCH($F196,_Inf_Country,0),MATCH(DL$3-1,_Inf_Day,0))-INDEX(_Inf_Data,MATCH($F196,_Inf_Country,0),MATCH(DL$3-2,_Inf_Day,0))*$D$2
+INDEX(_Inf_Data,MATCH($F196,_Inf_Country,0),MATCH(DL$3-2,_Inf_Day,0))-INDEX(_Inf_Data,MATCH($F196,_Inf_Country,0),MATCH(DL$3-3,_Inf_Day,0))*$D$2
+INDEX(_Inf_Data,MATCH($F196,_Inf_Country,0),MATCH(DL$3-3,_Inf_Day,0))-INDEX(_Inf_Data,MATCH($F196,_Inf_Country,0),MATCH(DL$3-4,_Inf_Day,0))*$D$2
+INDEX(_Inf_Data,MATCH($F196,_Inf_Country,0),MATCH(DL$3-4,_Inf_Day,0))-INDEX(_Inf_Data,MATCH($F196,_Inf_Country,0),MATCH(DL$3-5,_Inf_Day,0))*$D$2)/5</f>
        <v>287</v>
      </c>
      <c r="DM196" s="80">
        <f>(INDEX(_Inf_Data,MATCH($F196,_Inf_Country,0),MATCH(DM$3,_Inf_Day,0))-INDEX(_Inf_Data,MATCH($F196,_Inf_Country,0),MATCH(DM$3-1,_Inf_Day,0))*$D$2
+INDEX(_Inf_Data,MATCH($F196,_Inf_Country,0),MATCH(DM$3-1,_Inf_Day,0))-INDEX(_Inf_Data,MATCH($F196,_Inf_Country,0),MATCH(DM$3-2,_Inf_Day,0))*$D$2
+INDEX(_Inf_Data,MATCH($F196,_Inf_Country,0),MATCH(DM$3-2,_Inf_Day,0))-INDEX(_Inf_Data,MATCH($F196,_Inf_Country,0),MATCH(DM$3-3,_Inf_Day,0))*$D$2
+INDEX(_Inf_Data,MATCH($F196,_Inf_Country,0),MATCH(DM$3-3,_Inf_Day,0))-INDEX(_Inf_Data,MATCH($F196,_Inf_Country,0),MATCH(DM$3-4,_Inf_Day,0))*$D$2
+INDEX(_Inf_Data,MATCH($F196,_Inf_Country,0),MATCH(DM$3-4,_Inf_Day,0))-INDEX(_Inf_Data,MATCH($F196,_Inf_Country,0),MATCH(DM$3-5,_Inf_Day,0))*$D$2)/5</f>
        <v>252.8</v>
      </c>
      <c r="DN196" s="80">
        <f>(INDEX(_Inf_Data,MATCH($F196,_Inf_Country,0),MATCH(DN$3,_Inf_Day,0))-INDEX(_Inf_Data,MATCH($F196,_Inf_Country,0),MATCH(DN$3-1,_Inf_Day,0))*$D$2
+INDEX(_Inf_Data,MATCH($F196,_Inf_Country,0),MATCH(DN$3-1,_Inf_Day,0))-INDEX(_Inf_Data,MATCH($F196,_Inf_Country,0),MATCH(DN$3-2,_Inf_Day,0))*$D$2
+INDEX(_Inf_Data,MATCH($F196,_Inf_Country,0),MATCH(DN$3-2,_Inf_Day,0))-INDEX(_Inf_Data,MATCH($F196,_Inf_Country,0),MATCH(DN$3-3,_Inf_Day,0))*$D$2
+INDEX(_Inf_Data,MATCH($F196,_Inf_Country,0),MATCH(DN$3-3,_Inf_Day,0))-INDEX(_Inf_Data,MATCH($F196,_Inf_Country,0),MATCH(DN$3-4,_Inf_Day,0))*$D$2
+INDEX(_Inf_Data,MATCH($F196,_Inf_Country,0),MATCH(DN$3-4,_Inf_Day,0))-INDEX(_Inf_Data,MATCH($F196,_Inf_Country,0),MATCH(DN$3-5,_Inf_Day,0))*$D$2)/5</f>
        <v>239.4</v>
      </c>
      <c r="DO196" s="80">
        <f>(INDEX(_Inf_Data,MATCH($F196,_Inf_Country,0),MATCH(DO$3,_Inf_Day,0))-INDEX(_Inf_Data,MATCH($F196,_Inf_Country,0),MATCH(DO$3-1,_Inf_Day,0))*$D$2
+INDEX(_Inf_Data,MATCH($F196,_Inf_Country,0),MATCH(DO$3-1,_Inf_Day,0))-INDEX(_Inf_Data,MATCH($F196,_Inf_Country,0),MATCH(DO$3-2,_Inf_Day,0))*$D$2
+INDEX(_Inf_Data,MATCH($F196,_Inf_Country,0),MATCH(DO$3-2,_Inf_Day,0))-INDEX(_Inf_Data,MATCH($F196,_Inf_Country,0),MATCH(DO$3-3,_Inf_Day,0))*$D$2
+INDEX(_Inf_Data,MATCH($F196,_Inf_Country,0),MATCH(DO$3-3,_Inf_Day,0))-INDEX(_Inf_Data,MATCH($F196,_Inf_Country,0),MATCH(DO$3-4,_Inf_Day,0))*$D$2
+INDEX(_Inf_Data,MATCH($F196,_Inf_Country,0),MATCH(DO$3-4,_Inf_Day,0))-INDEX(_Inf_Data,MATCH($F196,_Inf_Country,0),MATCH(DO$3-5,_Inf_Day,0))*$D$2)/5</f>
        <v>259</v>
      </c>
      <c r="DP196" s="80">
        <f>(INDEX(_Inf_Data,MATCH($F196,_Inf_Country,0),MATCH(DP$3,_Inf_Day,0))-INDEX(_Inf_Data,MATCH($F196,_Inf_Country,0),MATCH(DP$3-1,_Inf_Day,0))*$D$2
+INDEX(_Inf_Data,MATCH($F196,_Inf_Country,0),MATCH(DP$3-1,_Inf_Day,0))-INDEX(_Inf_Data,MATCH($F196,_Inf_Country,0),MATCH(DP$3-2,_Inf_Day,0))*$D$2
+INDEX(_Inf_Data,MATCH($F196,_Inf_Country,0),MATCH(DP$3-2,_Inf_Day,0))-INDEX(_Inf_Data,MATCH($F196,_Inf_Country,0),MATCH(DP$3-3,_Inf_Day,0))*$D$2
+INDEX(_Inf_Data,MATCH($F196,_Inf_Country,0),MATCH(DP$3-3,_Inf_Day,0))-INDEX(_Inf_Data,MATCH($F196,_Inf_Country,0),MATCH(DP$3-4,_Inf_Day,0))*$D$2
+INDEX(_Inf_Data,MATCH($F196,_Inf_Country,0),MATCH(DP$3-4,_Inf_Day,0))-INDEX(_Inf_Data,MATCH($F196,_Inf_Country,0),MATCH(DP$3-5,_Inf_Day,0))*$D$2)/5</f>
        <v>321.2</v>
      </c>
      <c r="DQ196" s="80">
        <f>(INDEX(_Inf_Data,MATCH($F196,_Inf_Country,0),MATCH(DQ$3,_Inf_Day,0))-INDEX(_Inf_Data,MATCH($F196,_Inf_Country,0),MATCH(DQ$3-1,_Inf_Day,0))*$D$2
+INDEX(_Inf_Data,MATCH($F196,_Inf_Country,0),MATCH(DQ$3-1,_Inf_Day,0))-INDEX(_Inf_Data,MATCH($F196,_Inf_Country,0),MATCH(DQ$3-2,_Inf_Day,0))*$D$2
+INDEX(_Inf_Data,MATCH($F196,_Inf_Country,0),MATCH(DQ$3-2,_Inf_Day,0))-INDEX(_Inf_Data,MATCH($F196,_Inf_Country,0),MATCH(DQ$3-3,_Inf_Day,0))*$D$2
+INDEX(_Inf_Data,MATCH($F196,_Inf_Country,0),MATCH(DQ$3-3,_Inf_Day,0))-INDEX(_Inf_Data,MATCH($F196,_Inf_Country,0),MATCH(DQ$3-4,_Inf_Day,0))*$D$2
+INDEX(_Inf_Data,MATCH($F196,_Inf_Country,0),MATCH(DQ$3-4,_Inf_Day,0))-INDEX(_Inf_Data,MATCH($F196,_Inf_Country,0),MATCH(DQ$3-5,_Inf_Day,0))*$D$2)/5</f>
        <v>403</v>
      </c>
      <c r="DR196" s="80">
        <f>(INDEX(_Inf_Data,MATCH($F196,_Inf_Country,0),MATCH(DR$3,_Inf_Day,0))-INDEX(_Inf_Data,MATCH($F196,_Inf_Country,0),MATCH(DR$3-1,_Inf_Day,0))*$D$2
+INDEX(_Inf_Data,MATCH($F196,_Inf_Country,0),MATCH(DR$3-1,_Inf_Day,0))-INDEX(_Inf_Data,MATCH($F196,_Inf_Country,0),MATCH(DR$3-2,_Inf_Day,0))*$D$2
+INDEX(_Inf_Data,MATCH($F196,_Inf_Country,0),MATCH(DR$3-2,_Inf_Day,0))-INDEX(_Inf_Data,MATCH($F196,_Inf_Country,0),MATCH(DR$3-3,_Inf_Day,0))*$D$2
+INDEX(_Inf_Data,MATCH($F196,_Inf_Country,0),MATCH(DR$3-3,_Inf_Day,0))-INDEX(_Inf_Data,MATCH($F196,_Inf_Country,0),MATCH(DR$3-4,_Inf_Day,0))*$D$2
+INDEX(_Inf_Data,MATCH($F196,_Inf_Country,0),MATCH(DR$3-4,_Inf_Day,0))-INDEX(_Inf_Data,MATCH($F196,_Inf_Country,0),MATCH(DR$3-5,_Inf_Day,0))*$D$2)/5</f>
        <v>385.8</v>
      </c>
      <c r="DS196" s="80">
        <f>(INDEX(_Inf_Data,MATCH($F196,_Inf_Country,0),MATCH(DS$3,_Inf_Day,0))-INDEX(_Inf_Data,MATCH($F196,_Inf_Country,0),MATCH(DS$3-1,_Inf_Day,0))*$D$2
+INDEX(_Inf_Data,MATCH($F196,_Inf_Country,0),MATCH(DS$3-1,_Inf_Day,0))-INDEX(_Inf_Data,MATCH($F196,_Inf_Country,0),MATCH(DS$3-2,_Inf_Day,0))*$D$2
+INDEX(_Inf_Data,MATCH($F196,_Inf_Country,0),MATCH(DS$3-2,_Inf_Day,0))-INDEX(_Inf_Data,MATCH($F196,_Inf_Country,0),MATCH(DS$3-3,_Inf_Day,0))*$D$2
+INDEX(_Inf_Data,MATCH($F196,_Inf_Country,0),MATCH(DS$3-3,_Inf_Day,0))-INDEX(_Inf_Data,MATCH($F196,_Inf_Country,0),MATCH(DS$3-4,_Inf_Day,0))*$D$2
+INDEX(_Inf_Data,MATCH($F196,_Inf_Country,0),MATCH(DS$3-4,_Inf_Day,0))-INDEX(_Inf_Data,MATCH($F196,_Inf_Country,0),MATCH(DS$3-5,_Inf_Day,0))*$D$2)/5</f>
        <v>386.2</v>
      </c>
      <c r="DT196" s="80">
        <f>(INDEX(_Inf_Data,MATCH($F196,_Inf_Country,0),MATCH(DT$3,_Inf_Day,0))-INDEX(_Inf_Data,MATCH($F196,_Inf_Country,0),MATCH(DT$3-1,_Inf_Day,0))*$D$2
+INDEX(_Inf_Data,MATCH($F196,_Inf_Country,0),MATCH(DT$3-1,_Inf_Day,0))-INDEX(_Inf_Data,MATCH($F196,_Inf_Country,0),MATCH(DT$3-2,_Inf_Day,0))*$D$2
+INDEX(_Inf_Data,MATCH($F196,_Inf_Country,0),MATCH(DT$3-2,_Inf_Day,0))-INDEX(_Inf_Data,MATCH($F196,_Inf_Country,0),MATCH(DT$3-3,_Inf_Day,0))*$D$2
+INDEX(_Inf_Data,MATCH($F196,_Inf_Country,0),MATCH(DT$3-3,_Inf_Day,0))-INDEX(_Inf_Data,MATCH($F196,_Inf_Country,0),MATCH(DT$3-4,_Inf_Day,0))*$D$2
+INDEX(_Inf_Data,MATCH($F196,_Inf_Country,0),MATCH(DT$3-4,_Inf_Day,0))-INDEX(_Inf_Data,MATCH($F196,_Inf_Country,0),MATCH(DT$3-5,_Inf_Day,0))*$D$2)/5</f>
        <v>395</v>
      </c>
      <c r="DU196" s="80">
        <f>(INDEX(_Inf_Data,MATCH($F196,_Inf_Country,0),MATCH(DU$3,_Inf_Day,0))-INDEX(_Inf_Data,MATCH($F196,_Inf_Country,0),MATCH(DU$3-1,_Inf_Day,0))*$D$2
+INDEX(_Inf_Data,MATCH($F196,_Inf_Country,0),MATCH(DU$3-1,_Inf_Day,0))-INDEX(_Inf_Data,MATCH($F196,_Inf_Country,0),MATCH(DU$3-2,_Inf_Day,0))*$D$2
+INDEX(_Inf_Data,MATCH($F196,_Inf_Country,0),MATCH(DU$3-2,_Inf_Day,0))-INDEX(_Inf_Data,MATCH($F196,_Inf_Country,0),MATCH(DU$3-3,_Inf_Day,0))*$D$2
+INDEX(_Inf_Data,MATCH($F196,_Inf_Country,0),MATCH(DU$3-3,_Inf_Day,0))-INDEX(_Inf_Data,MATCH($F196,_Inf_Country,0),MATCH(DU$3-4,_Inf_Day,0))*$D$2
+INDEX(_Inf_Data,MATCH($F196,_Inf_Country,0),MATCH(DU$3-4,_Inf_Day,0))-INDEX(_Inf_Data,MATCH($F196,_Inf_Country,0),MATCH(DU$3-5,_Inf_Day,0))*$D$2)/5</f>
        <v>343.8</v>
      </c>
      <c r="DV196" s="80">
        <f>(INDEX(_Inf_Data,MATCH($F196,_Inf_Country,0),MATCH(DV$3,_Inf_Day,0))-INDEX(_Inf_Data,MATCH($F196,_Inf_Country,0),MATCH(DV$3-1,_Inf_Day,0))*$D$2
+INDEX(_Inf_Data,MATCH($F196,_Inf_Country,0),MATCH(DV$3-1,_Inf_Day,0))-INDEX(_Inf_Data,MATCH($F196,_Inf_Country,0),MATCH(DV$3-2,_Inf_Day,0))*$D$2
+INDEX(_Inf_Data,MATCH($F196,_Inf_Country,0),MATCH(DV$3-2,_Inf_Day,0))-INDEX(_Inf_Data,MATCH($F196,_Inf_Country,0),MATCH(DV$3-3,_Inf_Day,0))*$D$2
+INDEX(_Inf_Data,MATCH($F196,_Inf_Country,0),MATCH(DV$3-3,_Inf_Day,0))-INDEX(_Inf_Data,MATCH($F196,_Inf_Country,0),MATCH(DV$3-4,_Inf_Day,0))*$D$2
+INDEX(_Inf_Data,MATCH($F196,_Inf_Country,0),MATCH(DV$3-4,_Inf_Day,0))-INDEX(_Inf_Data,MATCH($F196,_Inf_Country,0),MATCH(DV$3-5,_Inf_Day,0))*$D$2)/5</f>
        <v>249.6</v>
      </c>
      <c r="DW196" s="80">
        <f>(INDEX(_Inf_Data,MATCH($F196,_Inf_Country,0),MATCH(DW$3,_Inf_Day,0))-INDEX(_Inf_Data,MATCH($F196,_Inf_Country,0),MATCH(DW$3-1,_Inf_Day,0))*$D$2
+INDEX(_Inf_Data,MATCH($F196,_Inf_Country,0),MATCH(DW$3-1,_Inf_Day,0))-INDEX(_Inf_Data,MATCH($F196,_Inf_Country,0),MATCH(DW$3-2,_Inf_Day,0))*$D$2
+INDEX(_Inf_Data,MATCH($F196,_Inf_Country,0),MATCH(DW$3-2,_Inf_Day,0))-INDEX(_Inf_Data,MATCH($F196,_Inf_Country,0),MATCH(DW$3-3,_Inf_Day,0))*$D$2
+INDEX(_Inf_Data,MATCH($F196,_Inf_Country,0),MATCH(DW$3-3,_Inf_Day,0))-INDEX(_Inf_Data,MATCH($F196,_Inf_Country,0),MATCH(DW$3-4,_Inf_Day,0))*$D$2
+INDEX(_Inf_Data,MATCH($F196,_Inf_Country,0),MATCH(DW$3-4,_Inf_Day,0))-INDEX(_Inf_Data,MATCH($F196,_Inf_Country,0),MATCH(DW$3-5,_Inf_Day,0))*$D$2)/5</f>
        <v>328.2</v>
      </c>
      <c r="DX196" s="80">
        <f>(INDEX(_Inf_Data,MATCH($F196,_Inf_Country,0),MATCH(DX$3,_Inf_Day,0))-INDEX(_Inf_Data,MATCH($F196,_Inf_Country,0),MATCH(DX$3-1,_Inf_Day,0))*$D$2
+INDEX(_Inf_Data,MATCH($F196,_Inf_Country,0),MATCH(DX$3-1,_Inf_Day,0))-INDEX(_Inf_Data,MATCH($F196,_Inf_Country,0),MATCH(DX$3-2,_Inf_Day,0))*$D$2
+INDEX(_Inf_Data,MATCH($F196,_Inf_Country,0),MATCH(DX$3-2,_Inf_Day,0))-INDEX(_Inf_Data,MATCH($F196,_Inf_Country,0),MATCH(DX$3-3,_Inf_Day,0))*$D$2
+INDEX(_Inf_Data,MATCH($F196,_Inf_Country,0),MATCH(DX$3-3,_Inf_Day,0))-INDEX(_Inf_Data,MATCH($F196,_Inf_Country,0),MATCH(DX$3-4,_Inf_Day,0))*$D$2
+INDEX(_Inf_Data,MATCH($F196,_Inf_Country,0),MATCH(DX$3-4,_Inf_Day,0))-INDEX(_Inf_Data,MATCH($F196,_Inf_Country,0),MATCH(DX$3-5,_Inf_Day,0))*$D$2)/5</f>
        <v>342.6</v>
      </c>
      <c r="DY196" s="80">
        <f>(INDEX(_Inf_Data,MATCH($F196,_Inf_Country,0),MATCH(DY$3,_Inf_Day,0))-INDEX(_Inf_Data,MATCH($F196,_Inf_Country,0),MATCH(DY$3-1,_Inf_Day,0))*$D$2
+INDEX(_Inf_Data,MATCH($F196,_Inf_Country,0),MATCH(DY$3-1,_Inf_Day,0))-INDEX(_Inf_Data,MATCH($F196,_Inf_Country,0),MATCH(DY$3-2,_Inf_Day,0))*$D$2
+INDEX(_Inf_Data,MATCH($F196,_Inf_Country,0),MATCH(DY$3-2,_Inf_Day,0))-INDEX(_Inf_Data,MATCH($F196,_Inf_Country,0),MATCH(DY$3-3,_Inf_Day,0))*$D$2
+INDEX(_Inf_Data,MATCH($F196,_Inf_Country,0),MATCH(DY$3-3,_Inf_Day,0))-INDEX(_Inf_Data,MATCH($F196,_Inf_Country,0),MATCH(DY$3-4,_Inf_Day,0))*$D$2
+INDEX(_Inf_Data,MATCH($F196,_Inf_Country,0),MATCH(DY$3-4,_Inf_Day,0))-INDEX(_Inf_Data,MATCH($F196,_Inf_Country,0),MATCH(DY$3-5,_Inf_Day,0))*$D$2)/5</f>
        <v>290.39999999999998</v>
      </c>
      <c r="DZ196" s="80">
        <f>(INDEX(_Inf_Data,MATCH($F196,_Inf_Country,0),MATCH(DZ$3,_Inf_Day,0))-INDEX(_Inf_Data,MATCH($F196,_Inf_Country,0),MATCH(DZ$3-1,_Inf_Day,0))*$D$2
+INDEX(_Inf_Data,MATCH($F196,_Inf_Country,0),MATCH(DZ$3-1,_Inf_Day,0))-INDEX(_Inf_Data,MATCH($F196,_Inf_Country,0),MATCH(DZ$3-2,_Inf_Day,0))*$D$2
+INDEX(_Inf_Data,MATCH($F196,_Inf_Country,0),MATCH(DZ$3-2,_Inf_Day,0))-INDEX(_Inf_Data,MATCH($F196,_Inf_Country,0),MATCH(DZ$3-3,_Inf_Day,0))*$D$2
+INDEX(_Inf_Data,MATCH($F196,_Inf_Country,0),MATCH(DZ$3-3,_Inf_Day,0))-INDEX(_Inf_Data,MATCH($F196,_Inf_Country,0),MATCH(DZ$3-4,_Inf_Day,0))*$D$2
+INDEX(_Inf_Data,MATCH($F196,_Inf_Country,0),MATCH(DZ$3-4,_Inf_Day,0))-INDEX(_Inf_Data,MATCH($F196,_Inf_Country,0),MATCH(DZ$3-5,_Inf_Day,0))*$D$2)/5</f>
        <v>339.6</v>
      </c>
      <c r="EA196" s="80">
        <f>(INDEX(_Inf_Data,MATCH($F196,_Inf_Country,0),MATCH(EA$3,_Inf_Day,0))-INDEX(_Inf_Data,MATCH($F196,_Inf_Country,0),MATCH(EA$3-1,_Inf_Day,0))*$D$2
+INDEX(_Inf_Data,MATCH($F196,_Inf_Country,0),MATCH(EA$3-1,_Inf_Day,0))-INDEX(_Inf_Data,MATCH($F196,_Inf_Country,0),MATCH(EA$3-2,_Inf_Day,0))*$D$2
+INDEX(_Inf_Data,MATCH($F196,_Inf_Country,0),MATCH(EA$3-2,_Inf_Day,0))-INDEX(_Inf_Data,MATCH($F196,_Inf_Country,0),MATCH(EA$3-3,_Inf_Day,0))*$D$2
+INDEX(_Inf_Data,MATCH($F196,_Inf_Country,0),MATCH(EA$3-3,_Inf_Day,0))-INDEX(_Inf_Data,MATCH($F196,_Inf_Country,0),MATCH(EA$3-4,_Inf_Day,0))*$D$2
+INDEX(_Inf_Data,MATCH($F196,_Inf_Country,0),MATCH(EA$3-4,_Inf_Day,0))-INDEX(_Inf_Data,MATCH($F196,_Inf_Country,0),MATCH(EA$3-5,_Inf_Day,0))*$D$2)/5</f>
        <v>407</v>
      </c>
      <c r="EB196" s="80">
        <f>(INDEX(_Inf_Data,MATCH($F196,_Inf_Country,0),MATCH(EB$3,_Inf_Day,0))-INDEX(_Inf_Data,MATCH($F196,_Inf_Country,0),MATCH(EB$3-1,_Inf_Day,0))*$D$2
+INDEX(_Inf_Data,MATCH($F196,_Inf_Country,0),MATCH(EB$3-1,_Inf_Day,0))-INDEX(_Inf_Data,MATCH($F196,_Inf_Country,0),MATCH(EB$3-2,_Inf_Day,0))*$D$2
+INDEX(_Inf_Data,MATCH($F196,_Inf_Country,0),MATCH(EB$3-2,_Inf_Day,0))-INDEX(_Inf_Data,MATCH($F196,_Inf_Country,0),MATCH(EB$3-3,_Inf_Day,0))*$D$2
+INDEX(_Inf_Data,MATCH($F196,_Inf_Country,0),MATCH(EB$3-3,_Inf_Day,0))-INDEX(_Inf_Data,MATCH($F196,_Inf_Country,0),MATCH(EB$3-4,_Inf_Day,0))*$D$2
+INDEX(_Inf_Data,MATCH($F196,_Inf_Country,0),MATCH(EB$3-4,_Inf_Day,0))-INDEX(_Inf_Data,MATCH($F196,_Inf_Country,0),MATCH(EB$3-5,_Inf_Day,0))*$D$2)/5</f>
        <v>354.8</v>
      </c>
      <c r="EC196" s="80">
        <f>(INDEX(_Inf_Data,MATCH($F196,_Inf_Country,0),MATCH(EC$3,_Inf_Day,0))-INDEX(_Inf_Data,MATCH($F196,_Inf_Country,0),MATCH(EC$3-1,_Inf_Day,0))*$D$2
+INDEX(_Inf_Data,MATCH($F196,_Inf_Country,0),MATCH(EC$3-1,_Inf_Day,0))-INDEX(_Inf_Data,MATCH($F196,_Inf_Country,0),MATCH(EC$3-2,_Inf_Day,0))*$D$2
+INDEX(_Inf_Data,MATCH($F196,_Inf_Country,0),MATCH(EC$3-2,_Inf_Day,0))-INDEX(_Inf_Data,MATCH($F196,_Inf_Country,0),MATCH(EC$3-3,_Inf_Day,0))*$D$2
+INDEX(_Inf_Data,MATCH($F196,_Inf_Country,0),MATCH(EC$3-3,_Inf_Day,0))-INDEX(_Inf_Data,MATCH($F196,_Inf_Country,0),MATCH(EC$3-4,_Inf_Day,0))*$D$2
+INDEX(_Inf_Data,MATCH($F196,_Inf_Country,0),MATCH(EC$3-4,_Inf_Day,0))-INDEX(_Inf_Data,MATCH($F196,_Inf_Country,0),MATCH(EC$3-5,_Inf_Day,0))*$D$2)/5</f>
        <v>339.8</v>
      </c>
      <c r="ED196" s="80">
        <f>(INDEX(_Inf_Data,MATCH($F196,_Inf_Country,0),MATCH(ED$3,_Inf_Day,0))-INDEX(_Inf_Data,MATCH($F196,_Inf_Country,0),MATCH(ED$3-1,_Inf_Day,0))*$D$2
+INDEX(_Inf_Data,MATCH($F196,_Inf_Country,0),MATCH(ED$3-1,_Inf_Day,0))-INDEX(_Inf_Data,MATCH($F196,_Inf_Country,0),MATCH(ED$3-2,_Inf_Day,0))*$D$2
+INDEX(_Inf_Data,MATCH($F196,_Inf_Country,0),MATCH(ED$3-2,_Inf_Day,0))-INDEX(_Inf_Data,MATCH($F196,_Inf_Country,0),MATCH(ED$3-3,_Inf_Day,0))*$D$2
+INDEX(_Inf_Data,MATCH($F196,_Inf_Country,0),MATCH(ED$3-3,_Inf_Day,0))-INDEX(_Inf_Data,MATCH($F196,_Inf_Country,0),MATCH(ED$3-4,_Inf_Day,0))*$D$2
+INDEX(_Inf_Data,MATCH($F196,_Inf_Country,0),MATCH(ED$3-4,_Inf_Day,0))-INDEX(_Inf_Data,MATCH($F196,_Inf_Country,0),MATCH(ED$3-5,_Inf_Day,0))*$D$2)/5</f>
        <v>424.6</v>
      </c>
      <c r="EE196" s="80">
        <f>(INDEX(_Inf_Data,MATCH($F196,_Inf_Country,0),MATCH(EE$3,_Inf_Day,0))-INDEX(_Inf_Data,MATCH($F196,_Inf_Country,0),MATCH(EE$3-1,_Inf_Day,0))*$D$2
+INDEX(_Inf_Data,MATCH($F196,_Inf_Country,0),MATCH(EE$3-1,_Inf_Day,0))-INDEX(_Inf_Data,MATCH($F196,_Inf_Country,0),MATCH(EE$3-2,_Inf_Day,0))*$D$2
+INDEX(_Inf_Data,MATCH($F196,_Inf_Country,0),MATCH(EE$3-2,_Inf_Day,0))-INDEX(_Inf_Data,MATCH($F196,_Inf_Country,0),MATCH(EE$3-3,_Inf_Day,0))*$D$2
+INDEX(_Inf_Data,MATCH($F196,_Inf_Country,0),MATCH(EE$3-3,_Inf_Day,0))-INDEX(_Inf_Data,MATCH($F196,_Inf_Country,0),MATCH(EE$3-4,_Inf_Day,0))*$D$2
+INDEX(_Inf_Data,MATCH($F196,_Inf_Country,0),MATCH(EE$3-4,_Inf_Day,0))-INDEX(_Inf_Data,MATCH($F196,_Inf_Country,0),MATCH(EE$3-5,_Inf_Day,0))*$D$2)/5</f>
        <v>386.8</v>
      </c>
      <c r="EF196" s="80">
        <f>(INDEX(_Inf_Data,MATCH($F196,_Inf_Country,0),MATCH(EF$3,_Inf_Day,0))-INDEX(_Inf_Data,MATCH($F196,_Inf_Country,0),MATCH(EF$3-1,_Inf_Day,0))*$D$2
+INDEX(_Inf_Data,MATCH($F196,_Inf_Country,0),MATCH(EF$3-1,_Inf_Day,0))-INDEX(_Inf_Data,MATCH($F196,_Inf_Country,0),MATCH(EF$3-2,_Inf_Day,0))*$D$2
+INDEX(_Inf_Data,MATCH($F196,_Inf_Country,0),MATCH(EF$3-2,_Inf_Day,0))-INDEX(_Inf_Data,MATCH($F196,_Inf_Country,0),MATCH(EF$3-3,_Inf_Day,0))*$D$2
+INDEX(_Inf_Data,MATCH($F196,_Inf_Country,0),MATCH(EF$3-3,_Inf_Day,0))-INDEX(_Inf_Data,MATCH($F196,_Inf_Country,0),MATCH(EF$3-4,_Inf_Day,0))*$D$2
+INDEX(_Inf_Data,MATCH($F196,_Inf_Country,0),MATCH(EF$3-4,_Inf_Day,0))-INDEX(_Inf_Data,MATCH($F196,_Inf_Country,0),MATCH(EF$3-5,_Inf_Day,0))*$D$2)/5</f>
        <v>378.2</v>
      </c>
      <c r="EG196" s="80">
        <f>(INDEX(_Inf_Data,MATCH($F196,_Inf_Country,0),MATCH(EG$3,_Inf_Day,0))-INDEX(_Inf_Data,MATCH($F196,_Inf_Country,0),MATCH(EG$3-1,_Inf_Day,0))*$D$2
+INDEX(_Inf_Data,MATCH($F196,_Inf_Country,0),MATCH(EG$3-1,_Inf_Day,0))-INDEX(_Inf_Data,MATCH($F196,_Inf_Country,0),MATCH(EG$3-2,_Inf_Day,0))*$D$2
+INDEX(_Inf_Data,MATCH($F196,_Inf_Country,0),MATCH(EG$3-2,_Inf_Day,0))-INDEX(_Inf_Data,MATCH($F196,_Inf_Country,0),MATCH(EG$3-3,_Inf_Day,0))*$D$2
+INDEX(_Inf_Data,MATCH($F196,_Inf_Country,0),MATCH(EG$3-3,_Inf_Day,0))-INDEX(_Inf_Data,MATCH($F196,_Inf_Country,0),MATCH(EG$3-4,_Inf_Day,0))*$D$2
+INDEX(_Inf_Data,MATCH($F196,_Inf_Country,0),MATCH(EG$3-4,_Inf_Day,0))-INDEX(_Inf_Data,MATCH($F196,_Inf_Country,0),MATCH(EG$3-5,_Inf_Day,0))*$D$2)/5</f>
        <v>378.8</v>
      </c>
      <c r="EH196" s="80">
        <f>(INDEX(_Inf_Data,MATCH($F196,_Inf_Country,0),MATCH(EH$3,_Inf_Day,0))-INDEX(_Inf_Data,MATCH($F196,_Inf_Country,0),MATCH(EH$3-1,_Inf_Day,0))*$D$2
+INDEX(_Inf_Data,MATCH($F196,_Inf_Country,0),MATCH(EH$3-1,_Inf_Day,0))-INDEX(_Inf_Data,MATCH($F196,_Inf_Country,0),MATCH(EH$3-2,_Inf_Day,0))*$D$2
+INDEX(_Inf_Data,MATCH($F196,_Inf_Country,0),MATCH(EH$3-2,_Inf_Day,0))-INDEX(_Inf_Data,MATCH($F196,_Inf_Country,0),MATCH(EH$3-3,_Inf_Day,0))*$D$2
+INDEX(_Inf_Data,MATCH($F196,_Inf_Country,0),MATCH(EH$3-3,_Inf_Day,0))-INDEX(_Inf_Data,MATCH($F196,_Inf_Country,0),MATCH(EH$3-4,_Inf_Day,0))*$D$2
+INDEX(_Inf_Data,MATCH($F196,_Inf_Country,0),MATCH(EH$3-4,_Inf_Day,0))-INDEX(_Inf_Data,MATCH($F196,_Inf_Country,0),MATCH(EH$3-5,_Inf_Day,0))*$D$2)/5</f>
        <v>390.4</v>
      </c>
      <c r="EI196" s="80">
        <f>(INDEX(_Inf_Data,MATCH($F196,_Inf_Country,0),MATCH(EI$3,_Inf_Day,0))-INDEX(_Inf_Data,MATCH($F196,_Inf_Country,0),MATCH(EI$3-1,_Inf_Day,0))*$D$2
+INDEX(_Inf_Data,MATCH($F196,_Inf_Country,0),MATCH(EI$3-1,_Inf_Day,0))-INDEX(_Inf_Data,MATCH($F196,_Inf_Country,0),MATCH(EI$3-2,_Inf_Day,0))*$D$2
+INDEX(_Inf_Data,MATCH($F196,_Inf_Country,0),MATCH(EI$3-2,_Inf_Day,0))-INDEX(_Inf_Data,MATCH($F196,_Inf_Country,0),MATCH(EI$3-3,_Inf_Day,0))*$D$2
+INDEX(_Inf_Data,MATCH($F196,_Inf_Country,0),MATCH(EI$3-3,_Inf_Day,0))-INDEX(_Inf_Data,MATCH($F196,_Inf_Country,0),MATCH(EI$3-4,_Inf_Day,0))*$D$2
+INDEX(_Inf_Data,MATCH($F196,_Inf_Country,0),MATCH(EI$3-4,_Inf_Day,0))-INDEX(_Inf_Data,MATCH($F196,_Inf_Country,0),MATCH(EI$3-5,_Inf_Day,0))*$D$2)/5</f>
        <v>406.2</v>
      </c>
      <c r="EJ196" s="80">
        <f>(INDEX(_Inf_Data,MATCH($F196,_Inf_Country,0),MATCH(EJ$3,_Inf_Day,0))-INDEX(_Inf_Data,MATCH($F196,_Inf_Country,0),MATCH(EJ$3-1,_Inf_Day,0))*$D$2
+INDEX(_Inf_Data,MATCH($F196,_Inf_Country,0),MATCH(EJ$3-1,_Inf_Day,0))-INDEX(_Inf_Data,MATCH($F196,_Inf_Country,0),MATCH(EJ$3-2,_Inf_Day,0))*$D$2
+INDEX(_Inf_Data,MATCH($F196,_Inf_Country,0),MATCH(EJ$3-2,_Inf_Day,0))-INDEX(_Inf_Data,MATCH($F196,_Inf_Country,0),MATCH(EJ$3-3,_Inf_Day,0))*$D$2
+INDEX(_Inf_Data,MATCH($F196,_Inf_Country,0),MATCH(EJ$3-3,_Inf_Day,0))-INDEX(_Inf_Data,MATCH($F196,_Inf_Country,0),MATCH(EJ$3-4,_Inf_Day,0))*$D$2
+INDEX(_Inf_Data,MATCH($F196,_Inf_Country,0),MATCH(EJ$3-4,_Inf_Day,0))-INDEX(_Inf_Data,MATCH($F196,_Inf_Country,0),MATCH(EJ$3-5,_Inf_Day,0))*$D$2)/5</f>
        <v>334.2</v>
      </c>
      <c r="EK196" s="80">
        <f>(INDEX(_Inf_Data,MATCH($F196,_Inf_Country,0),MATCH(EK$3,_Inf_Day,0))-INDEX(_Inf_Data,MATCH($F196,_Inf_Country,0),MATCH(EK$3-1,_Inf_Day,0))*$D$2
+INDEX(_Inf_Data,MATCH($F196,_Inf_Country,0),MATCH(EK$3-1,_Inf_Day,0))-INDEX(_Inf_Data,MATCH($F196,_Inf_Country,0),MATCH(EK$3-2,_Inf_Day,0))*$D$2
+INDEX(_Inf_Data,MATCH($F196,_Inf_Country,0),MATCH(EK$3-2,_Inf_Day,0))-INDEX(_Inf_Data,MATCH($F196,_Inf_Country,0),MATCH(EK$3-3,_Inf_Day,0))*$D$2
+INDEX(_Inf_Data,MATCH($F196,_Inf_Country,0),MATCH(EK$3-3,_Inf_Day,0))-INDEX(_Inf_Data,MATCH($F196,_Inf_Country,0),MATCH(EK$3-4,_Inf_Day,0))*$D$2
+INDEX(_Inf_Data,MATCH($F196,_Inf_Country,0),MATCH(EK$3-4,_Inf_Day,0))-INDEX(_Inf_Data,MATCH($F196,_Inf_Country,0),MATCH(EK$3-5,_Inf_Day,0))*$D$2)/5</f>
        <v>256.2</v>
      </c>
      <c r="EL196" s="80">
        <f>(INDEX(_Inf_Data,MATCH($F196,_Inf_Country,0),MATCH(EL$3,_Inf_Day,0))-INDEX(_Inf_Data,MATCH($F196,_Inf_Country,0),MATCH(EL$3-1,_Inf_Day,0))*$D$2
+INDEX(_Inf_Data,MATCH($F196,_Inf_Country,0),MATCH(EL$3-1,_Inf_Day,0))-INDEX(_Inf_Data,MATCH($F196,_Inf_Country,0),MATCH(EL$3-2,_Inf_Day,0))*$D$2
+INDEX(_Inf_Data,MATCH($F196,_Inf_Country,0),MATCH(EL$3-2,_Inf_Day,0))-INDEX(_Inf_Data,MATCH($F196,_Inf_Country,0),MATCH(EL$3-3,_Inf_Day,0))*$D$2
+INDEX(_Inf_Data,MATCH($F196,_Inf_Country,0),MATCH(EL$3-3,_Inf_Day,0))-INDEX(_Inf_Data,MATCH($F196,_Inf_Country,0),MATCH(EL$3-4,_Inf_Day,0))*$D$2
+INDEX(_Inf_Data,MATCH($F196,_Inf_Country,0),MATCH(EL$3-4,_Inf_Day,0))-INDEX(_Inf_Data,MATCH($F196,_Inf_Country,0),MATCH(EL$3-5,_Inf_Day,0))*$D$2)/5</f>
        <v>532.6</v>
      </c>
      <c r="EM196" s="80">
        <f>(INDEX(_Inf_Data,MATCH($F196,_Inf_Country,0),MATCH(EM$3,_Inf_Day,0))-INDEX(_Inf_Data,MATCH($F196,_Inf_Country,0),MATCH(EM$3-1,_Inf_Day,0))*$D$2
+INDEX(_Inf_Data,MATCH($F196,_Inf_Country,0),MATCH(EM$3-1,_Inf_Day,0))-INDEX(_Inf_Data,MATCH($F196,_Inf_Country,0),MATCH(EM$3-2,_Inf_Day,0))*$D$2
+INDEX(_Inf_Data,MATCH($F196,_Inf_Country,0),MATCH(EM$3-2,_Inf_Day,0))-INDEX(_Inf_Data,MATCH($F196,_Inf_Country,0),MATCH(EM$3-3,_Inf_Day,0))*$D$2
+INDEX(_Inf_Data,MATCH($F196,_Inf_Country,0),MATCH(EM$3-3,_Inf_Day,0))-INDEX(_Inf_Data,MATCH($F196,_Inf_Country,0),MATCH(EM$3-4,_Inf_Day,0))*$D$2
+INDEX(_Inf_Data,MATCH($F196,_Inf_Country,0),MATCH(EM$3-4,_Inf_Day,0))-INDEX(_Inf_Data,MATCH($F196,_Inf_Country,0),MATCH(EM$3-5,_Inf_Day,0))*$D$2)/5</f>
        <v>554</v>
      </c>
      <c r="EN196" s="80">
        <f>(INDEX(_Inf_Data,MATCH($F196,_Inf_Country,0),MATCH(EN$3,_Inf_Day,0))-INDEX(_Inf_Data,MATCH($F196,_Inf_Country,0),MATCH(EN$3-1,_Inf_Day,0))*$D$2
+INDEX(_Inf_Data,MATCH($F196,_Inf_Country,0),MATCH(EN$3-1,_Inf_Day,0))-INDEX(_Inf_Data,MATCH($F196,_Inf_Country,0),MATCH(EN$3-2,_Inf_Day,0))*$D$2
+INDEX(_Inf_Data,MATCH($F196,_Inf_Country,0),MATCH(EN$3-2,_Inf_Day,0))-INDEX(_Inf_Data,MATCH($F196,_Inf_Country,0),MATCH(EN$3-3,_Inf_Day,0))*$D$2
+INDEX(_Inf_Data,MATCH($F196,_Inf_Country,0),MATCH(EN$3-3,_Inf_Day,0))-INDEX(_Inf_Data,MATCH($F196,_Inf_Country,0),MATCH(EN$3-4,_Inf_Day,0))*$D$2
+INDEX(_Inf_Data,MATCH($F196,_Inf_Country,0),MATCH(EN$3-4,_Inf_Day,0))-INDEX(_Inf_Data,MATCH($F196,_Inf_Country,0),MATCH(EN$3-5,_Inf_Day,0))*$D$2)/5</f>
        <v>524.79999999999995</v>
      </c>
      <c r="EO196" s="80">
        <f>(INDEX(_Inf_Data,MATCH($F196,_Inf_Country,0),MATCH(EO$3,_Inf_Day,0))-INDEX(_Inf_Data,MATCH($F196,_Inf_Country,0),MATCH(EO$3-1,_Inf_Day,0))*$D$2
+INDEX(_Inf_Data,MATCH($F196,_Inf_Country,0),MATCH(EO$3-1,_Inf_Day,0))-INDEX(_Inf_Data,MATCH($F196,_Inf_Country,0),MATCH(EO$3-2,_Inf_Day,0))*$D$2
+INDEX(_Inf_Data,MATCH($F196,_Inf_Country,0),MATCH(EO$3-2,_Inf_Day,0))-INDEX(_Inf_Data,MATCH($F196,_Inf_Country,0),MATCH(EO$3-3,_Inf_Day,0))*$D$2
+INDEX(_Inf_Data,MATCH($F196,_Inf_Country,0),MATCH(EO$3-3,_Inf_Day,0))-INDEX(_Inf_Data,MATCH($F196,_Inf_Country,0),MATCH(EO$3-4,_Inf_Day,0))*$D$2
+INDEX(_Inf_Data,MATCH($F196,_Inf_Country,0),MATCH(EO$3-4,_Inf_Day,0))-INDEX(_Inf_Data,MATCH($F196,_Inf_Country,0),MATCH(EO$3-5,_Inf_Day,0))*$D$2)/5</f>
        <v>619.6</v>
      </c>
      <c r="EP196" s="80">
        <f>(INDEX(_Inf_Data,MATCH($F196,_Inf_Country,0),MATCH(EP$3,_Inf_Day,0))-INDEX(_Inf_Data,MATCH($F196,_Inf_Country,0),MATCH(EP$3-1,_Inf_Day,0))*$D$2
+INDEX(_Inf_Data,MATCH($F196,_Inf_Country,0),MATCH(EP$3-1,_Inf_Day,0))-INDEX(_Inf_Data,MATCH($F196,_Inf_Country,0),MATCH(EP$3-2,_Inf_Day,0))*$D$2
+INDEX(_Inf_Data,MATCH($F196,_Inf_Country,0),MATCH(EP$3-2,_Inf_Day,0))-INDEX(_Inf_Data,MATCH($F196,_Inf_Country,0),MATCH(EP$3-3,_Inf_Day,0))*$D$2
+INDEX(_Inf_Data,MATCH($F196,_Inf_Country,0),MATCH(EP$3-3,_Inf_Day,0))-INDEX(_Inf_Data,MATCH($F196,_Inf_Country,0),MATCH(EP$3-4,_Inf_Day,0))*$D$2
+INDEX(_Inf_Data,MATCH($F196,_Inf_Country,0),MATCH(EP$3-4,_Inf_Day,0))-INDEX(_Inf_Data,MATCH($F196,_Inf_Country,0),MATCH(EP$3-5,_Inf_Day,0))*$D$2)/5</f>
        <v>722.2</v>
      </c>
      <c r="EQ196" s="80">
        <f>(INDEX(_Inf_Data,MATCH($F196,_Inf_Country,0),MATCH(EQ$3,_Inf_Day,0))-INDEX(_Inf_Data,MATCH($F196,_Inf_Country,0),MATCH(EQ$3-1,_Inf_Day,0))*$D$2
+INDEX(_Inf_Data,MATCH($F196,_Inf_Country,0),MATCH(EQ$3-1,_Inf_Day,0))-INDEX(_Inf_Data,MATCH($F196,_Inf_Country,0),MATCH(EQ$3-2,_Inf_Day,0))*$D$2
+INDEX(_Inf_Data,MATCH($F196,_Inf_Country,0),MATCH(EQ$3-2,_Inf_Day,0))-INDEX(_Inf_Data,MATCH($F196,_Inf_Country,0),MATCH(EQ$3-3,_Inf_Day,0))*$D$2
+INDEX(_Inf_Data,MATCH($F196,_Inf_Country,0),MATCH(EQ$3-3,_Inf_Day,0))-INDEX(_Inf_Data,MATCH($F196,_Inf_Country,0),MATCH(EQ$3-4,_Inf_Day,0))*$D$2
+INDEX(_Inf_Data,MATCH($F196,_Inf_Country,0),MATCH(EQ$3-4,_Inf_Day,0))-INDEX(_Inf_Data,MATCH($F196,_Inf_Country,0),MATCH(EQ$3-5,_Inf_Day,0))*$D$2)/5</f>
        <v>430.2</v>
      </c>
      <c r="ER196" s="80">
        <f>(INDEX(_Inf_Data,MATCH($F196,_Inf_Country,0),MATCH(ER$3,_Inf_Day,0))-INDEX(_Inf_Data,MATCH($F196,_Inf_Country,0),MATCH(ER$3-1,_Inf_Day,0))*$D$2
+INDEX(_Inf_Data,MATCH($F196,_Inf_Country,0),MATCH(ER$3-1,_Inf_Day,0))-INDEX(_Inf_Data,MATCH($F196,_Inf_Country,0),MATCH(ER$3-2,_Inf_Day,0))*$D$2
+INDEX(_Inf_Data,MATCH($F196,_Inf_Country,0),MATCH(ER$3-2,_Inf_Day,0))-INDEX(_Inf_Data,MATCH($F196,_Inf_Country,0),MATCH(ER$3-3,_Inf_Day,0))*$D$2
+INDEX(_Inf_Data,MATCH($F196,_Inf_Country,0),MATCH(ER$3-3,_Inf_Day,0))-INDEX(_Inf_Data,MATCH($F196,_Inf_Country,0),MATCH(ER$3-4,_Inf_Day,0))*$D$2
+INDEX(_Inf_Data,MATCH($F196,_Inf_Country,0),MATCH(ER$3-4,_Inf_Day,0))-INDEX(_Inf_Data,MATCH($F196,_Inf_Country,0),MATCH(ER$3-5,_Inf_Day,0))*$D$2)/5</f>
        <v>434.4</v>
      </c>
      <c r="ES196" s="80">
        <f>(INDEX(_Inf_Data,MATCH($F196,_Inf_Country,0),MATCH(ES$3,_Inf_Day,0))-INDEX(_Inf_Data,MATCH($F196,_Inf_Country,0),MATCH(ES$3-1,_Inf_Day,0))*$D$2
+INDEX(_Inf_Data,MATCH($F196,_Inf_Country,0),MATCH(ES$3-1,_Inf_Day,0))-INDEX(_Inf_Data,MATCH($F196,_Inf_Country,0),MATCH(ES$3-2,_Inf_Day,0))*$D$2
+INDEX(_Inf_Data,MATCH($F196,_Inf_Country,0),MATCH(ES$3-2,_Inf_Day,0))-INDEX(_Inf_Data,MATCH($F196,_Inf_Country,0),MATCH(ES$3-3,_Inf_Day,0))*$D$2
+INDEX(_Inf_Data,MATCH($F196,_Inf_Country,0),MATCH(ES$3-3,_Inf_Day,0))-INDEX(_Inf_Data,MATCH($F196,_Inf_Country,0),MATCH(ES$3-4,_Inf_Day,0))*$D$2
+INDEX(_Inf_Data,MATCH($F196,_Inf_Country,0),MATCH(ES$3-4,_Inf_Day,0))-INDEX(_Inf_Data,MATCH($F196,_Inf_Country,0),MATCH(ES$3-5,_Inf_Day,0))*$D$2)/5</f>
        <v>477</v>
      </c>
      <c r="ET196" s="80">
        <f>(INDEX(_Inf_Data,MATCH($F196,_Inf_Country,0),MATCH(ET$3,_Inf_Day,0))-INDEX(_Inf_Data,MATCH($F196,_Inf_Country,0),MATCH(ET$3-1,_Inf_Day,0))*$D$2
+INDEX(_Inf_Data,MATCH($F196,_Inf_Country,0),MATCH(ET$3-1,_Inf_Day,0))-INDEX(_Inf_Data,MATCH($F196,_Inf_Country,0),MATCH(ET$3-2,_Inf_Day,0))*$D$2
+INDEX(_Inf_Data,MATCH($F196,_Inf_Country,0),MATCH(ET$3-2,_Inf_Day,0))-INDEX(_Inf_Data,MATCH($F196,_Inf_Country,0),MATCH(ET$3-3,_Inf_Day,0))*$D$2
+INDEX(_Inf_Data,MATCH($F196,_Inf_Country,0),MATCH(ET$3-3,_Inf_Day,0))-INDEX(_Inf_Data,MATCH($F196,_Inf_Country,0),MATCH(ET$3-4,_Inf_Day,0))*$D$2
+INDEX(_Inf_Data,MATCH($F196,_Inf_Country,0),MATCH(ET$3-4,_Inf_Day,0))-INDEX(_Inf_Data,MATCH($F196,_Inf_Country,0),MATCH(ET$3-5,_Inf_Day,0))*$D$2)/5</f>
        <v>453.2</v>
      </c>
      <c r="EU196" s="80">
        <f>(INDEX(_Inf_Data,MATCH($F196,_Inf_Country,0),MATCH(EU$3,_Inf_Day,0))-INDEX(_Inf_Data,MATCH($F196,_Inf_Country,0),MATCH(EU$3-1,_Inf_Day,0))*$D$2
+INDEX(_Inf_Data,MATCH($F196,_Inf_Country,0),MATCH(EU$3-1,_Inf_Day,0))-INDEX(_Inf_Data,MATCH($F196,_Inf_Country,0),MATCH(EU$3-2,_Inf_Day,0))*$D$2
+INDEX(_Inf_Data,MATCH($F196,_Inf_Country,0),MATCH(EU$3-2,_Inf_Day,0))-INDEX(_Inf_Data,MATCH($F196,_Inf_Country,0),MATCH(EU$3-3,_Inf_Day,0))*$D$2
+INDEX(_Inf_Data,MATCH($F196,_Inf_Country,0),MATCH(EU$3-3,_Inf_Day,0))-INDEX(_Inf_Data,MATCH($F196,_Inf_Country,0),MATCH(EU$3-4,_Inf_Day,0))*$D$2
+INDEX(_Inf_Data,MATCH($F196,_Inf_Country,0),MATCH(EU$3-4,_Inf_Day,0))-INDEX(_Inf_Data,MATCH($F196,_Inf_Country,0),MATCH(EU$3-5,_Inf_Day,0))*$D$2)/5</f>
        <v>432.6</v>
      </c>
      <c r="EV196" s="80">
        <f>(INDEX(_Inf_Data,MATCH($F196,_Inf_Country,0),MATCH(EV$3,_Inf_Day,0))-INDEX(_Inf_Data,MATCH($F196,_Inf_Country,0),MATCH(EV$3-1,_Inf_Day,0))*$D$2
+INDEX(_Inf_Data,MATCH($F196,_Inf_Country,0),MATCH(EV$3-1,_Inf_Day,0))-INDEX(_Inf_Data,MATCH($F196,_Inf_Country,0),MATCH(EV$3-2,_Inf_Day,0))*$D$2
+INDEX(_Inf_Data,MATCH($F196,_Inf_Country,0),MATCH(EV$3-2,_Inf_Day,0))-INDEX(_Inf_Data,MATCH($F196,_Inf_Country,0),MATCH(EV$3-3,_Inf_Day,0))*$D$2
+INDEX(_Inf_Data,MATCH($F196,_Inf_Country,0),MATCH(EV$3-3,_Inf_Day,0))-INDEX(_Inf_Data,MATCH($F196,_Inf_Country,0),MATCH(EV$3-4,_Inf_Day,0))*$D$2
+INDEX(_Inf_Data,MATCH($F196,_Inf_Country,0),MATCH(EV$3-4,_Inf_Day,0))-INDEX(_Inf_Data,MATCH($F196,_Inf_Country,0),MATCH(EV$3-5,_Inf_Day,0))*$D$2)/5</f>
        <v>525</v>
      </c>
      <c r="EW196" s="80">
        <f>(INDEX(_Inf_Data,MATCH($F196,_Inf_Country,0),MATCH(EW$3,_Inf_Day,0))-INDEX(_Inf_Data,MATCH($F196,_Inf_Country,0),MATCH(EW$3-1,_Inf_Day,0))*$D$2
+INDEX(_Inf_Data,MATCH($F196,_Inf_Country,0),MATCH(EW$3-1,_Inf_Day,0))-INDEX(_Inf_Data,MATCH($F196,_Inf_Country,0),MATCH(EW$3-2,_Inf_Day,0))*$D$2
+INDEX(_Inf_Data,MATCH($F196,_Inf_Country,0),MATCH(EW$3-2,_Inf_Day,0))-INDEX(_Inf_Data,MATCH($F196,_Inf_Country,0),MATCH(EW$3-3,_Inf_Day,0))*$D$2
+INDEX(_Inf_Data,MATCH($F196,_Inf_Country,0),MATCH(EW$3-3,_Inf_Day,0))-INDEX(_Inf_Data,MATCH($F196,_Inf_Country,0),MATCH(EW$3-4,_Inf_Day,0))*$D$2
+INDEX(_Inf_Data,MATCH($F196,_Inf_Country,0),MATCH(EW$3-4,_Inf_Day,0))-INDEX(_Inf_Data,MATCH($F196,_Inf_Country,0),MATCH(EW$3-5,_Inf_Day,0))*$D$2)/5</f>
        <v>508.8</v>
      </c>
      <c r="EX196" s="80">
        <f>(INDEX(_Inf_Data,MATCH($F196,_Inf_Country,0),MATCH(EX$3,_Inf_Day,0))-INDEX(_Inf_Data,MATCH($F196,_Inf_Country,0),MATCH(EX$3-1,_Inf_Day,0))*$D$2
+INDEX(_Inf_Data,MATCH($F196,_Inf_Country,0),MATCH(EX$3-1,_Inf_Day,0))-INDEX(_Inf_Data,MATCH($F196,_Inf_Country,0),MATCH(EX$3-2,_Inf_Day,0))*$D$2
+INDEX(_Inf_Data,MATCH($F196,_Inf_Country,0),MATCH(EX$3-2,_Inf_Day,0))-INDEX(_Inf_Data,MATCH($F196,_Inf_Country,0),MATCH(EX$3-3,_Inf_Day,0))*$D$2
+INDEX(_Inf_Data,MATCH($F196,_Inf_Country,0),MATCH(EX$3-3,_Inf_Day,0))-INDEX(_Inf_Data,MATCH($F196,_Inf_Country,0),MATCH(EX$3-4,_Inf_Day,0))*$D$2
+INDEX(_Inf_Data,MATCH($F196,_Inf_Country,0),MATCH(EX$3-4,_Inf_Day,0))-INDEX(_Inf_Data,MATCH($F196,_Inf_Country,0),MATCH(EX$3-5,_Inf_Day,0))*$D$2)/5</f>
        <v>553.6</v>
      </c>
      <c r="EY196" s="80">
        <f>(INDEX(_Inf_Data,MATCH($F196,_Inf_Country,0),MATCH(EY$3,_Inf_Day,0))-INDEX(_Inf_Data,MATCH($F196,_Inf_Country,0),MATCH(EY$3-1,_Inf_Day,0))*$D$2
+INDEX(_Inf_Data,MATCH($F196,_Inf_Country,0),MATCH(EY$3-1,_Inf_Day,0))-INDEX(_Inf_Data,MATCH($F196,_Inf_Country,0),MATCH(EY$3-2,_Inf_Day,0))*$D$2
+INDEX(_Inf_Data,MATCH($F196,_Inf_Country,0),MATCH(EY$3-2,_Inf_Day,0))-INDEX(_Inf_Data,MATCH($F196,_Inf_Country,0),MATCH(EY$3-3,_Inf_Day,0))*$D$2
+INDEX(_Inf_Data,MATCH($F196,_Inf_Country,0),MATCH(EY$3-3,_Inf_Day,0))-INDEX(_Inf_Data,MATCH($F196,_Inf_Country,0),MATCH(EY$3-4,_Inf_Day,0))*$D$2
+INDEX(_Inf_Data,MATCH($F196,_Inf_Country,0),MATCH(EY$3-4,_Inf_Day,0))-INDEX(_Inf_Data,MATCH($F196,_Inf_Country,0),MATCH(EY$3-5,_Inf_Day,0))*$D$2)/5</f>
        <v>614.79999999999995</v>
      </c>
      <c r="EZ196" s="80">
        <f>(INDEX(_Inf_Data,MATCH($F196,_Inf_Country,0),MATCH(EZ$3,_Inf_Day,0))-INDEX(_Inf_Data,MATCH($F196,_Inf_Country,0),MATCH(EZ$3-1,_Inf_Day,0))*$D$2
+INDEX(_Inf_Data,MATCH($F196,_Inf_Country,0),MATCH(EZ$3-1,_Inf_Day,0))-INDEX(_Inf_Data,MATCH($F196,_Inf_Country,0),MATCH(EZ$3-2,_Inf_Day,0))*$D$2
+INDEX(_Inf_Data,MATCH($F196,_Inf_Country,0),MATCH(EZ$3-2,_Inf_Day,0))-INDEX(_Inf_Data,MATCH($F196,_Inf_Country,0),MATCH(EZ$3-3,_Inf_Day,0))*$D$2
+INDEX(_Inf_Data,MATCH($F196,_Inf_Country,0),MATCH(EZ$3-3,_Inf_Day,0))-INDEX(_Inf_Data,MATCH($F196,_Inf_Country,0),MATCH(EZ$3-4,_Inf_Day,0))*$D$2
+INDEX(_Inf_Data,MATCH($F196,_Inf_Country,0),MATCH(EZ$3-4,_Inf_Day,0))-INDEX(_Inf_Data,MATCH($F196,_Inf_Country,0),MATCH(EZ$3-5,_Inf_Day,0))*$D$2)/5</f>
        <v>682.2</v>
      </c>
      <c r="FA196" s="80" t="e">
        <f>(INDEX(_Inf_Data,MATCH($F196,_Inf_Country,0),MATCH(FA$3,_Inf_Day,0))-INDEX(_Inf_Data,MATCH($F196,_Inf_Country,0),MATCH(FA$3-1,_Inf_Day,0))*$D$2
+INDEX(_Inf_Data,MATCH($F196,_Inf_Country,0),MATCH(FA$3-1,_Inf_Day,0))-INDEX(_Inf_Data,MATCH($F196,_Inf_Country,0),MATCH(FA$3-2,_Inf_Day,0))*$D$2
+INDEX(_Inf_Data,MATCH($F196,_Inf_Country,0),MATCH(FA$3-2,_Inf_Day,0))-INDEX(_Inf_Data,MATCH($F196,_Inf_Country,0),MATCH(FA$3-3,_Inf_Day,0))*$D$2
+INDEX(_Inf_Data,MATCH($F196,_Inf_Country,0),MATCH(FA$3-3,_Inf_Day,0))-INDEX(_Inf_Data,MATCH($F196,_Inf_Country,0),MATCH(FA$3-4,_Inf_Day,0))*$D$2
+INDEX(_Inf_Data,MATCH($F196,_Inf_Country,0),MATCH(FA$3-4,_Inf_Day,0))-INDEX(_Inf_Data,MATCH($F196,_Inf_Country,0),MATCH(FA$3-5,_Inf_Day,0))*$D$2)/5</f>
        <v>#N/A</v>
      </c>
      <c r="FB196" s="80" t="e">
        <f>(INDEX(_Inf_Data,MATCH($F196,_Inf_Country,0),MATCH(FB$3,_Inf_Day,0))-INDEX(_Inf_Data,MATCH($F196,_Inf_Country,0),MATCH(FB$3-1,_Inf_Day,0))*$D$2
+INDEX(_Inf_Data,MATCH($F196,_Inf_Country,0),MATCH(FB$3-1,_Inf_Day,0))-INDEX(_Inf_Data,MATCH($F196,_Inf_Country,0),MATCH(FB$3-2,_Inf_Day,0))*$D$2
+INDEX(_Inf_Data,MATCH($F196,_Inf_Country,0),MATCH(FB$3-2,_Inf_Day,0))-INDEX(_Inf_Data,MATCH($F196,_Inf_Country,0),MATCH(FB$3-3,_Inf_Day,0))*$D$2
+INDEX(_Inf_Data,MATCH($F196,_Inf_Country,0),MATCH(FB$3-3,_Inf_Day,0))-INDEX(_Inf_Data,MATCH($F196,_Inf_Country,0),MATCH(FB$3-4,_Inf_Day,0))*$D$2
+INDEX(_Inf_Data,MATCH($F196,_Inf_Country,0),MATCH(FB$3-4,_Inf_Day,0))-INDEX(_Inf_Data,MATCH($F196,_Inf_Country,0),MATCH(FB$3-5,_Inf_Day,0))*$D$2)/5</f>
        <v>#N/A</v>
      </c>
      <c r="FC196" s="80" t="e">
        <f>(INDEX(_Inf_Data,MATCH($F196,_Inf_Country,0),MATCH(FC$3,_Inf_Day,0))-INDEX(_Inf_Data,MATCH($F196,_Inf_Country,0),MATCH(FC$3-1,_Inf_Day,0))*$D$2
+INDEX(_Inf_Data,MATCH($F196,_Inf_Country,0),MATCH(FC$3-1,_Inf_Day,0))-INDEX(_Inf_Data,MATCH($F196,_Inf_Country,0),MATCH(FC$3-2,_Inf_Day,0))*$D$2
+INDEX(_Inf_Data,MATCH($F196,_Inf_Country,0),MATCH(FC$3-2,_Inf_Day,0))-INDEX(_Inf_Data,MATCH($F196,_Inf_Country,0),MATCH(FC$3-3,_Inf_Day,0))*$D$2
+INDEX(_Inf_Data,MATCH($F196,_Inf_Country,0),MATCH(FC$3-3,_Inf_Day,0))-INDEX(_Inf_Data,MATCH($F196,_Inf_Country,0),MATCH(FC$3-4,_Inf_Day,0))*$D$2
+INDEX(_Inf_Data,MATCH($F196,_Inf_Country,0),MATCH(FC$3-4,_Inf_Day,0))-INDEX(_Inf_Data,MATCH($F196,_Inf_Country,0),MATCH(FC$3-5,_Inf_Day,0))*$D$2)/5</f>
        <v>#N/A</v>
      </c>
      <c r="FD196" s="80" t="e">
        <f>(INDEX(_Inf_Data,MATCH($F196,_Inf_Country,0),MATCH(FD$3,_Inf_Day,0))-INDEX(_Inf_Data,MATCH($F196,_Inf_Country,0),MATCH(FD$3-1,_Inf_Day,0))*$D$2
+INDEX(_Inf_Data,MATCH($F196,_Inf_Country,0),MATCH(FD$3-1,_Inf_Day,0))-INDEX(_Inf_Data,MATCH($F196,_Inf_Country,0),MATCH(FD$3-2,_Inf_Day,0))*$D$2
+INDEX(_Inf_Data,MATCH($F196,_Inf_Country,0),MATCH(FD$3-2,_Inf_Day,0))-INDEX(_Inf_Data,MATCH($F196,_Inf_Country,0),MATCH(FD$3-3,_Inf_Day,0))*$D$2
+INDEX(_Inf_Data,MATCH($F196,_Inf_Country,0),MATCH(FD$3-3,_Inf_Day,0))-INDEX(_Inf_Data,MATCH($F196,_Inf_Country,0),MATCH(FD$3-4,_Inf_Day,0))*$D$2
+INDEX(_Inf_Data,MATCH($F196,_Inf_Country,0),MATCH(FD$3-4,_Inf_Day,0))-INDEX(_Inf_Data,MATCH($F196,_Inf_Country,0),MATCH(FD$3-5,_Inf_Day,0))*$D$2)/5</f>
        <v>#N/A</v>
      </c>
      <c r="FE196" s="80" t="e">
        <f>(INDEX(_Inf_Data,MATCH($F196,_Inf_Country,0),MATCH(FE$3,_Inf_Day,0))-INDEX(_Inf_Data,MATCH($F196,_Inf_Country,0),MATCH(FE$3-1,_Inf_Day,0))*$D$2
+INDEX(_Inf_Data,MATCH($F196,_Inf_Country,0),MATCH(FE$3-1,_Inf_Day,0))-INDEX(_Inf_Data,MATCH($F196,_Inf_Country,0),MATCH(FE$3-2,_Inf_Day,0))*$D$2
+INDEX(_Inf_Data,MATCH($F196,_Inf_Country,0),MATCH(FE$3-2,_Inf_Day,0))-INDEX(_Inf_Data,MATCH($F196,_Inf_Country,0),MATCH(FE$3-3,_Inf_Day,0))*$D$2
+INDEX(_Inf_Data,MATCH($F196,_Inf_Country,0),MATCH(FE$3-3,_Inf_Day,0))-INDEX(_Inf_Data,MATCH($F196,_Inf_Country,0),MATCH(FE$3-4,_Inf_Day,0))*$D$2
+INDEX(_Inf_Data,MATCH($F196,_Inf_Country,0),MATCH(FE$3-4,_Inf_Day,0))-INDEX(_Inf_Data,MATCH($F196,_Inf_Country,0),MATCH(FE$3-5,_Inf_Day,0))*$D$2)/5</f>
        <v>#N/A</v>
      </c>
      <c r="FF196" s="80" t="e">
        <f>(INDEX(_Inf_Data,MATCH($F196,_Inf_Country,0),MATCH(FF$3,_Inf_Day,0))-INDEX(_Inf_Data,MATCH($F196,_Inf_Country,0),MATCH(FF$3-1,_Inf_Day,0))*$D$2
+INDEX(_Inf_Data,MATCH($F196,_Inf_Country,0),MATCH(FF$3-1,_Inf_Day,0))-INDEX(_Inf_Data,MATCH($F196,_Inf_Country,0),MATCH(FF$3-2,_Inf_Day,0))*$D$2
+INDEX(_Inf_Data,MATCH($F196,_Inf_Country,0),MATCH(FF$3-2,_Inf_Day,0))-INDEX(_Inf_Data,MATCH($F196,_Inf_Country,0),MATCH(FF$3-3,_Inf_Day,0))*$D$2
+INDEX(_Inf_Data,MATCH($F196,_Inf_Country,0),MATCH(FF$3-3,_Inf_Day,0))-INDEX(_Inf_Data,MATCH($F196,_Inf_Country,0),MATCH(FF$3-4,_Inf_Day,0))*$D$2
+INDEX(_Inf_Data,MATCH($F196,_Inf_Country,0),MATCH(FF$3-4,_Inf_Day,0))-INDEX(_Inf_Data,MATCH($F196,_Inf_Country,0),MATCH(FF$3-5,_Inf_Day,0))*$D$2)/5</f>
        <v>#N/A</v>
      </c>
      <c r="FG196" s="80" t="e">
        <f>(INDEX(_Inf_Data,MATCH($F196,_Inf_Country,0),MATCH(FG$3,_Inf_Day,0))-INDEX(_Inf_Data,MATCH($F196,_Inf_Country,0),MATCH(FG$3-1,_Inf_Day,0))*$D$2
+INDEX(_Inf_Data,MATCH($F196,_Inf_Country,0),MATCH(FG$3-1,_Inf_Day,0))-INDEX(_Inf_Data,MATCH($F196,_Inf_Country,0),MATCH(FG$3-2,_Inf_Day,0))*$D$2
+INDEX(_Inf_Data,MATCH($F196,_Inf_Country,0),MATCH(FG$3-2,_Inf_Day,0))-INDEX(_Inf_Data,MATCH($F196,_Inf_Country,0),MATCH(FG$3-3,_Inf_Day,0))*$D$2
+INDEX(_Inf_Data,MATCH($F196,_Inf_Country,0),MATCH(FG$3-3,_Inf_Day,0))-INDEX(_Inf_Data,MATCH($F196,_Inf_Country,0),MATCH(FG$3-4,_Inf_Day,0))*$D$2
+INDEX(_Inf_Data,MATCH($F196,_Inf_Country,0),MATCH(FG$3-4,_Inf_Day,0))-INDEX(_Inf_Data,MATCH($F196,_Inf_Country,0),MATCH(FG$3-5,_Inf_Day,0))*$D$2)/5</f>
        <v>#N/A</v>
      </c>
      <c r="FH196" s="80" t="e">
        <f>(INDEX(_Inf_Data,MATCH($F196,_Inf_Country,0),MATCH(FH$3,_Inf_Day,0))-INDEX(_Inf_Data,MATCH($F196,_Inf_Country,0),MATCH(FH$3-1,_Inf_Day,0))*$D$2
+INDEX(_Inf_Data,MATCH($F196,_Inf_Country,0),MATCH(FH$3-1,_Inf_Day,0))-INDEX(_Inf_Data,MATCH($F196,_Inf_Country,0),MATCH(FH$3-2,_Inf_Day,0))*$D$2
+INDEX(_Inf_Data,MATCH($F196,_Inf_Country,0),MATCH(FH$3-2,_Inf_Day,0))-INDEX(_Inf_Data,MATCH($F196,_Inf_Country,0),MATCH(FH$3-3,_Inf_Day,0))*$D$2
+INDEX(_Inf_Data,MATCH($F196,_Inf_Country,0),MATCH(FH$3-3,_Inf_Day,0))-INDEX(_Inf_Data,MATCH($F196,_Inf_Country,0),MATCH(FH$3-4,_Inf_Day,0))*$D$2
+INDEX(_Inf_Data,MATCH($F196,_Inf_Country,0),MATCH(FH$3-4,_Inf_Day,0))-INDEX(_Inf_Data,MATCH($F196,_Inf_Country,0),MATCH(FH$3-5,_Inf_Day,0))*$D$2)/5</f>
        <v>#N/A</v>
      </c>
      <c r="FI196" s="80" t="e">
        <f>(INDEX(_Inf_Data,MATCH($F196,_Inf_Country,0),MATCH(FI$3,_Inf_Day,0))-INDEX(_Inf_Data,MATCH($F196,_Inf_Country,0),MATCH(FI$3-1,_Inf_Day,0))*$D$2
+INDEX(_Inf_Data,MATCH($F196,_Inf_Country,0),MATCH(FI$3-1,_Inf_Day,0))-INDEX(_Inf_Data,MATCH($F196,_Inf_Country,0),MATCH(FI$3-2,_Inf_Day,0))*$D$2
+INDEX(_Inf_Data,MATCH($F196,_Inf_Country,0),MATCH(FI$3-2,_Inf_Day,0))-INDEX(_Inf_Data,MATCH($F196,_Inf_Country,0),MATCH(FI$3-3,_Inf_Day,0))*$D$2
+INDEX(_Inf_Data,MATCH($F196,_Inf_Country,0),MATCH(FI$3-3,_Inf_Day,0))-INDEX(_Inf_Data,MATCH($F196,_Inf_Country,0),MATCH(FI$3-4,_Inf_Day,0))*$D$2
+INDEX(_Inf_Data,MATCH($F196,_Inf_Country,0),MATCH(FI$3-4,_Inf_Day,0))-INDEX(_Inf_Data,MATCH($F196,_Inf_Country,0),MATCH(FI$3-5,_Inf_Day,0))*$D$2)/5</f>
        <v>#N/A</v>
      </c>
      <c r="FJ196" s="80" t="e">
        <f>(INDEX(_Inf_Data,MATCH($F196,_Inf_Country,0),MATCH(FJ$3,_Inf_Day,0))-INDEX(_Inf_Data,MATCH($F196,_Inf_Country,0),MATCH(FJ$3-1,_Inf_Day,0))*$D$2
+INDEX(_Inf_Data,MATCH($F196,_Inf_Country,0),MATCH(FJ$3-1,_Inf_Day,0))-INDEX(_Inf_Data,MATCH($F196,_Inf_Country,0),MATCH(FJ$3-2,_Inf_Day,0))*$D$2
+INDEX(_Inf_Data,MATCH($F196,_Inf_Country,0),MATCH(FJ$3-2,_Inf_Day,0))-INDEX(_Inf_Data,MATCH($F196,_Inf_Country,0),MATCH(FJ$3-3,_Inf_Day,0))*$D$2
+INDEX(_Inf_Data,MATCH($F196,_Inf_Country,0),MATCH(FJ$3-3,_Inf_Day,0))-INDEX(_Inf_Data,MATCH($F196,_Inf_Country,0),MATCH(FJ$3-4,_Inf_Day,0))*$D$2
+INDEX(_Inf_Data,MATCH($F196,_Inf_Country,0),MATCH(FJ$3-4,_Inf_Day,0))-INDEX(_Inf_Data,MATCH($F196,_Inf_Country,0),MATCH(FJ$3-5,_Inf_Day,0))*$D$2)/5</f>
        <v>#N/A</v>
      </c>
      <c r="FK196" s="80" t="e">
        <f>(INDEX(_Inf_Data,MATCH($F196,_Inf_Country,0),MATCH(FK$3,_Inf_Day,0))-INDEX(_Inf_Data,MATCH($F196,_Inf_Country,0),MATCH(FK$3-1,_Inf_Day,0))*$D$2
+INDEX(_Inf_Data,MATCH($F196,_Inf_Country,0),MATCH(FK$3-1,_Inf_Day,0))-INDEX(_Inf_Data,MATCH($F196,_Inf_Country,0),MATCH(FK$3-2,_Inf_Day,0))*$D$2
+INDEX(_Inf_Data,MATCH($F196,_Inf_Country,0),MATCH(FK$3-2,_Inf_Day,0))-INDEX(_Inf_Data,MATCH($F196,_Inf_Country,0),MATCH(FK$3-3,_Inf_Day,0))*$D$2
+INDEX(_Inf_Data,MATCH($F196,_Inf_Country,0),MATCH(FK$3-3,_Inf_Day,0))-INDEX(_Inf_Data,MATCH($F196,_Inf_Country,0),MATCH(FK$3-4,_Inf_Day,0))*$D$2
+INDEX(_Inf_Data,MATCH($F196,_Inf_Country,0),MATCH(FK$3-4,_Inf_Day,0))-INDEX(_Inf_Data,MATCH($F196,_Inf_Country,0),MATCH(FK$3-5,_Inf_Day,0))*$D$2)/5</f>
        <v>#N/A</v>
      </c>
      <c r="FL196" s="80" t="e">
        <f>(INDEX(_Inf_Data,MATCH($F196,_Inf_Country,0),MATCH(FL$3,_Inf_Day,0))-INDEX(_Inf_Data,MATCH($F196,_Inf_Country,0),MATCH(FL$3-1,_Inf_Day,0))*$D$2
+INDEX(_Inf_Data,MATCH($F196,_Inf_Country,0),MATCH(FL$3-1,_Inf_Day,0))-INDEX(_Inf_Data,MATCH($F196,_Inf_Country,0),MATCH(FL$3-2,_Inf_Day,0))*$D$2
+INDEX(_Inf_Data,MATCH($F196,_Inf_Country,0),MATCH(FL$3-2,_Inf_Day,0))-INDEX(_Inf_Data,MATCH($F196,_Inf_Country,0),MATCH(FL$3-3,_Inf_Day,0))*$D$2
+INDEX(_Inf_Data,MATCH($F196,_Inf_Country,0),MATCH(FL$3-3,_Inf_Day,0))-INDEX(_Inf_Data,MATCH($F196,_Inf_Country,0),MATCH(FL$3-4,_Inf_Day,0))*$D$2
+INDEX(_Inf_Data,MATCH($F196,_Inf_Country,0),MATCH(FL$3-4,_Inf_Day,0))-INDEX(_Inf_Data,MATCH($F196,_Inf_Country,0),MATCH(FL$3-5,_Inf_Day,0))*$D$2)/5</f>
        <v>#N/A</v>
      </c>
      <c r="FM196" s="80" t="e">
        <f>(INDEX(_Inf_Data,MATCH($F196,_Inf_Country,0),MATCH(FM$3,_Inf_Day,0))-INDEX(_Inf_Data,MATCH($F196,_Inf_Country,0),MATCH(FM$3-1,_Inf_Day,0))*$D$2
+INDEX(_Inf_Data,MATCH($F196,_Inf_Country,0),MATCH(FM$3-1,_Inf_Day,0))-INDEX(_Inf_Data,MATCH($F196,_Inf_Country,0),MATCH(FM$3-2,_Inf_Day,0))*$D$2
+INDEX(_Inf_Data,MATCH($F196,_Inf_Country,0),MATCH(FM$3-2,_Inf_Day,0))-INDEX(_Inf_Data,MATCH($F196,_Inf_Country,0),MATCH(FM$3-3,_Inf_Day,0))*$D$2
+INDEX(_Inf_Data,MATCH($F196,_Inf_Country,0),MATCH(FM$3-3,_Inf_Day,0))-INDEX(_Inf_Data,MATCH($F196,_Inf_Country,0),MATCH(FM$3-4,_Inf_Day,0))*$D$2
+INDEX(_Inf_Data,MATCH($F196,_Inf_Country,0),MATCH(FM$3-4,_Inf_Day,0))-INDEX(_Inf_Data,MATCH($F196,_Inf_Country,0),MATCH(FM$3-5,_Inf_Day,0))*$D$2)/5</f>
        <v>#N/A</v>
      </c>
      <c r="FN196" s="80" t="e">
        <f>(INDEX(_Inf_Data,MATCH($F196,_Inf_Country,0),MATCH(FN$3,_Inf_Day,0))-INDEX(_Inf_Data,MATCH($F196,_Inf_Country,0),MATCH(FN$3-1,_Inf_Day,0))*$D$2
+INDEX(_Inf_Data,MATCH($F196,_Inf_Country,0),MATCH(FN$3-1,_Inf_Day,0))-INDEX(_Inf_Data,MATCH($F196,_Inf_Country,0),MATCH(FN$3-2,_Inf_Day,0))*$D$2
+INDEX(_Inf_Data,MATCH($F196,_Inf_Country,0),MATCH(FN$3-2,_Inf_Day,0))-INDEX(_Inf_Data,MATCH($F196,_Inf_Country,0),MATCH(FN$3-3,_Inf_Day,0))*$D$2
+INDEX(_Inf_Data,MATCH($F196,_Inf_Country,0),MATCH(FN$3-3,_Inf_Day,0))-INDEX(_Inf_Data,MATCH($F196,_Inf_Country,0),MATCH(FN$3-4,_Inf_Day,0))*$D$2
+INDEX(_Inf_Data,MATCH($F196,_Inf_Country,0),MATCH(FN$3-4,_Inf_Day,0))-INDEX(_Inf_Data,MATCH($F196,_Inf_Country,0),MATCH(FN$3-5,_Inf_Day,0))*$D$2)/5</f>
        <v>#N/A</v>
      </c>
      <c r="FO196">
        <v>1</v>
      </c>
      <c r="FQ196" s="10">
        <f ca="1">HLOOKUP(TODAY()-FQ$3,$C$3:$FN$253,ROW()-2)</f>
        <v>453.2</v>
      </c>
      <c r="FR196" s="10">
        <f ca="1">HLOOKUP(TODAY()-FR$3,$C$3:$FN$253,ROW()-2)</f>
        <v>432.6</v>
      </c>
      <c r="FS196" s="10">
        <f ca="1">HLOOKUP(TODAY()-FS$3,$C$3:$FN$253,ROW()-2)</f>
        <v>525</v>
      </c>
      <c r="FT196" s="10">
        <f ca="1">HLOOKUP(TODAY()-FT$3,$C$3:$FN$253,ROW()-2)</f>
        <v>508.8</v>
      </c>
      <c r="FU196" s="10">
        <f ca="1">HLOOKUP(TODAY()-FU$3,$C$3:$FN$253,ROW()-2)</f>
        <v>553.6</v>
      </c>
      <c r="FV196" s="10">
        <f ca="1">HLOOKUP(TODAY()-FV$3,$C$3:$FN$253,ROW()-2)</f>
        <v>614.79999999999995</v>
      </c>
      <c r="FW196" s="10">
        <f ca="1">HLOOKUP(TODAY()-FW$3,$C$3:$FN$253,ROW()-2)</f>
        <v>682.2</v>
      </c>
      <c r="FX196" s="10">
        <f ca="1">SUM(FQ196:FW196)/7</f>
        <v>538.6</v>
      </c>
      <c r="FY196" s="10" t="b">
        <f ca="1">FW196=FZ196</f>
        <v>0</v>
      </c>
      <c r="FZ196" s="10">
        <f t="array" ref="FZ196">MAX(IF(ISNA(L196:FN196),"",L196:FN196))</f>
        <v>722.2</v>
      </c>
      <c r="GA196" s="52">
        <f ca="1">FX196/FZ196</f>
        <v>0.74577679313209633</v>
      </c>
      <c r="GB196" t="str">
        <f>D196</f>
        <v>USA</v>
      </c>
      <c r="GC196" t="str">
        <f>F196</f>
        <v>Tennessee</v>
      </c>
      <c r="GD196" s="10">
        <f>FZ196</f>
        <v>722.2</v>
      </c>
      <c r="GE196" s="10">
        <f ca="1">G196</f>
        <v>31751</v>
      </c>
      <c r="GF196">
        <f ca="1">IF(GA196&lt;$GF$2,$B196,0)</f>
        <v>0</v>
      </c>
      <c r="GG196">
        <f ca="1">IF(AND($GA196&gt;=$GF$2,$GA196&lt;$GG$2),$B196,0)</f>
        <v>0</v>
      </c>
      <c r="GH196">
        <f ca="1">IF(AND($GA196&gt;=$GG$2,$GA196&lt;$GH$2),$B196,0)</f>
        <v>0</v>
      </c>
      <c r="GI196">
        <f ca="1">IF(AND($GA196&gt;=$GH$2,$GA196&lt;$GI$2),$B196,0)</f>
        <v>6830000</v>
      </c>
      <c r="GJ196">
        <f ca="1">IF(GA196&gt;=$GI$2,B196,0)</f>
        <v>0</v>
      </c>
    </row>
    <row r="197" spans="1:192" ht="30" customHeight="1" x14ac:dyDescent="0.25">
      <c r="A197">
        <f t="shared" si="110"/>
        <v>203</v>
      </c>
      <c r="B197" s="81">
        <f>VLOOKUP(F197,Countries!$D$5:$F$254,3,FALSE)</f>
        <v>21480000</v>
      </c>
      <c r="C197" s="86">
        <f ca="1">GA197</f>
        <v>0.75618530020703933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4</f>
        <v>Florida</v>
      </c>
      <c r="G197" s="81">
        <f ca="1">INDEX(_Inf_Data,MATCH($F197,_Inf_Country,0),MATCH(G$2,_Inf_Day,0))</f>
        <v>80109</v>
      </c>
      <c r="H197" s="81">
        <f ca="1">FX197</f>
        <v>1669.6571428571428</v>
      </c>
      <c r="I197" s="100" t="str">
        <f>F197</f>
        <v>Florida</v>
      </c>
      <c r="J197" s="80">
        <f>INDEX(_Inf_Data,MATCH($F197,_Inf_Country,0),MATCH(J$3,_Inf_Day,0))</f>
        <v>0</v>
      </c>
      <c r="K197" s="80">
        <f>INDEX(_Inf_Data,MATCH($F197,_Inf_Country,0),MATCH(K$3,_Inf_Day,0))-INDEX(_Inf_Data,MATCH($F197,_Inf_Country,0),MATCH(J$3,_Inf_Day,0))*$D$2</f>
        <v>0</v>
      </c>
      <c r="L197" s="80" t="e">
        <f>(INDEX(_Inf_Data,MATCH($F197,_Inf_Country,0),MATCH(L$3,_Inf_Day,0))-INDEX(_Inf_Data,MATCH($F197,_Inf_Country,0),MATCH(L$3-1,_Inf_Day,0))*$D$2
+INDEX(_Inf_Data,MATCH($F197,_Inf_Country,0),MATCH(L$3-1,_Inf_Day,0))-INDEX(_Inf_Data,MATCH($F197,_Inf_Country,0),MATCH(L$3-2,_Inf_Day,0))*$D$2
+INDEX(_Inf_Data,MATCH($F197,_Inf_Country,0),MATCH(L$3-2,_Inf_Day,0))-INDEX(_Inf_Data,MATCH($F197,_Inf_Country,0),MATCH(L$3-3,_Inf_Day,0))*$D$2
+INDEX(_Inf_Data,MATCH($F197,_Inf_Country,0),MATCH(L$3-3,_Inf_Day,0))-INDEX(_Inf_Data,MATCH($F197,_Inf_Country,0),MATCH(L$3-4,_Inf_Day,0))*$D$2
+INDEX(_Inf_Data,MATCH($F197,_Inf_Country,0),MATCH(L$3-4,_Inf_Day,0))-INDEX(_Inf_Data,MATCH($F197,_Inf_Country,0),MATCH(L$3-5,_Inf_Day,0))*$D$2)/5</f>
        <v>#N/A</v>
      </c>
      <c r="M197" s="80" t="e">
        <f>(INDEX(_Inf_Data,MATCH($F197,_Inf_Country,0),MATCH(M$3,_Inf_Day,0))-INDEX(_Inf_Data,MATCH($F197,_Inf_Country,0),MATCH(M$3-1,_Inf_Day,0))*$D$2
+INDEX(_Inf_Data,MATCH($F197,_Inf_Country,0),MATCH(M$3-1,_Inf_Day,0))-INDEX(_Inf_Data,MATCH($F197,_Inf_Country,0),MATCH(M$3-2,_Inf_Day,0))*$D$2
+INDEX(_Inf_Data,MATCH($F197,_Inf_Country,0),MATCH(M$3-2,_Inf_Day,0))-INDEX(_Inf_Data,MATCH($F197,_Inf_Country,0),MATCH(M$3-3,_Inf_Day,0))*$D$2
+INDEX(_Inf_Data,MATCH($F197,_Inf_Country,0),MATCH(M$3-3,_Inf_Day,0))-INDEX(_Inf_Data,MATCH($F197,_Inf_Country,0),MATCH(M$3-4,_Inf_Day,0))*$D$2
+INDEX(_Inf_Data,MATCH($F197,_Inf_Country,0),MATCH(M$3-4,_Inf_Day,0))-INDEX(_Inf_Data,MATCH($F197,_Inf_Country,0),MATCH(M$3-5,_Inf_Day,0))*$D$2)/5</f>
        <v>#N/A</v>
      </c>
      <c r="N197" s="80" t="e">
        <f>(INDEX(_Inf_Data,MATCH($F197,_Inf_Country,0),MATCH(N$3,_Inf_Day,0))-INDEX(_Inf_Data,MATCH($F197,_Inf_Country,0),MATCH(N$3-1,_Inf_Day,0))*$D$2
+INDEX(_Inf_Data,MATCH($F197,_Inf_Country,0),MATCH(N$3-1,_Inf_Day,0))-INDEX(_Inf_Data,MATCH($F197,_Inf_Country,0),MATCH(N$3-2,_Inf_Day,0))*$D$2
+INDEX(_Inf_Data,MATCH($F197,_Inf_Country,0),MATCH(N$3-2,_Inf_Day,0))-INDEX(_Inf_Data,MATCH($F197,_Inf_Country,0),MATCH(N$3-3,_Inf_Day,0))*$D$2
+INDEX(_Inf_Data,MATCH($F197,_Inf_Country,0),MATCH(N$3-3,_Inf_Day,0))-INDEX(_Inf_Data,MATCH($F197,_Inf_Country,0),MATCH(N$3-4,_Inf_Day,0))*$D$2
+INDEX(_Inf_Data,MATCH($F197,_Inf_Country,0),MATCH(N$3-4,_Inf_Day,0))-INDEX(_Inf_Data,MATCH($F197,_Inf_Country,0),MATCH(N$3-5,_Inf_Day,0))*$D$2)/5</f>
        <v>#N/A</v>
      </c>
      <c r="O197" s="80">
        <f>(INDEX(_Inf_Data,MATCH($F197,_Inf_Country,0),MATCH(O$3,_Inf_Day,0))-INDEX(_Inf_Data,MATCH($F197,_Inf_Country,0),MATCH(O$3-1,_Inf_Day,0))*$D$2
+INDEX(_Inf_Data,MATCH($F197,_Inf_Country,0),MATCH(O$3-1,_Inf_Day,0))-INDEX(_Inf_Data,MATCH($F197,_Inf_Country,0),MATCH(O$3-2,_Inf_Day,0))*$D$2
+INDEX(_Inf_Data,MATCH($F197,_Inf_Country,0),MATCH(O$3-2,_Inf_Day,0))-INDEX(_Inf_Data,MATCH($F197,_Inf_Country,0),MATCH(O$3-3,_Inf_Day,0))*$D$2
+INDEX(_Inf_Data,MATCH($F197,_Inf_Country,0),MATCH(O$3-3,_Inf_Day,0))-INDEX(_Inf_Data,MATCH($F197,_Inf_Country,0),MATCH(O$3-4,_Inf_Day,0))*$D$2
+INDEX(_Inf_Data,MATCH($F197,_Inf_Country,0),MATCH(O$3-4,_Inf_Day,0))-INDEX(_Inf_Data,MATCH($F197,_Inf_Country,0),MATCH(O$3-5,_Inf_Day,0))*$D$2)/5</f>
        <v>0</v>
      </c>
      <c r="P197" s="80">
        <f>(INDEX(_Inf_Data,MATCH($F197,_Inf_Country,0),MATCH(P$3,_Inf_Day,0))-INDEX(_Inf_Data,MATCH($F197,_Inf_Country,0),MATCH(P$3-1,_Inf_Day,0))*$D$2
+INDEX(_Inf_Data,MATCH($F197,_Inf_Country,0),MATCH(P$3-1,_Inf_Day,0))-INDEX(_Inf_Data,MATCH($F197,_Inf_Country,0),MATCH(P$3-2,_Inf_Day,0))*$D$2
+INDEX(_Inf_Data,MATCH($F197,_Inf_Country,0),MATCH(P$3-2,_Inf_Day,0))-INDEX(_Inf_Data,MATCH($F197,_Inf_Country,0),MATCH(P$3-3,_Inf_Day,0))*$D$2
+INDEX(_Inf_Data,MATCH($F197,_Inf_Country,0),MATCH(P$3-3,_Inf_Day,0))-INDEX(_Inf_Data,MATCH($F197,_Inf_Country,0),MATCH(P$3-4,_Inf_Day,0))*$D$2
+INDEX(_Inf_Data,MATCH($F197,_Inf_Country,0),MATCH(P$3-4,_Inf_Day,0))-INDEX(_Inf_Data,MATCH($F197,_Inf_Country,0),MATCH(P$3-5,_Inf_Day,0))*$D$2)/5</f>
        <v>0</v>
      </c>
      <c r="Q197" s="80">
        <f>(INDEX(_Inf_Data,MATCH($F197,_Inf_Country,0),MATCH(Q$3,_Inf_Day,0))-INDEX(_Inf_Data,MATCH($F197,_Inf_Country,0),MATCH(Q$3-1,_Inf_Day,0))*$D$2
+INDEX(_Inf_Data,MATCH($F197,_Inf_Country,0),MATCH(Q$3-1,_Inf_Day,0))-INDEX(_Inf_Data,MATCH($F197,_Inf_Country,0),MATCH(Q$3-2,_Inf_Day,0))*$D$2
+INDEX(_Inf_Data,MATCH($F197,_Inf_Country,0),MATCH(Q$3-2,_Inf_Day,0))-INDEX(_Inf_Data,MATCH($F197,_Inf_Country,0),MATCH(Q$3-3,_Inf_Day,0))*$D$2
+INDEX(_Inf_Data,MATCH($F197,_Inf_Country,0),MATCH(Q$3-3,_Inf_Day,0))-INDEX(_Inf_Data,MATCH($F197,_Inf_Country,0),MATCH(Q$3-4,_Inf_Day,0))*$D$2
+INDEX(_Inf_Data,MATCH($F197,_Inf_Country,0),MATCH(Q$3-4,_Inf_Day,0))-INDEX(_Inf_Data,MATCH($F197,_Inf_Country,0),MATCH(Q$3-5,_Inf_Day,0))*$D$2)/5</f>
        <v>0</v>
      </c>
      <c r="R197" s="80">
        <f>(INDEX(_Inf_Data,MATCH($F197,_Inf_Country,0),MATCH(R$3,_Inf_Day,0))-INDEX(_Inf_Data,MATCH($F197,_Inf_Country,0),MATCH(R$3-1,_Inf_Day,0))*$D$2
+INDEX(_Inf_Data,MATCH($F197,_Inf_Country,0),MATCH(R$3-1,_Inf_Day,0))-INDEX(_Inf_Data,MATCH($F197,_Inf_Country,0),MATCH(R$3-2,_Inf_Day,0))*$D$2
+INDEX(_Inf_Data,MATCH($F197,_Inf_Country,0),MATCH(R$3-2,_Inf_Day,0))-INDEX(_Inf_Data,MATCH($F197,_Inf_Country,0),MATCH(R$3-3,_Inf_Day,0))*$D$2
+INDEX(_Inf_Data,MATCH($F197,_Inf_Country,0),MATCH(R$3-3,_Inf_Day,0))-INDEX(_Inf_Data,MATCH($F197,_Inf_Country,0),MATCH(R$3-4,_Inf_Day,0))*$D$2
+INDEX(_Inf_Data,MATCH($F197,_Inf_Country,0),MATCH(R$3-4,_Inf_Day,0))-INDEX(_Inf_Data,MATCH($F197,_Inf_Country,0),MATCH(R$3-5,_Inf_Day,0))*$D$2)/5</f>
        <v>0</v>
      </c>
      <c r="S197" s="80">
        <f>(INDEX(_Inf_Data,MATCH($F197,_Inf_Country,0),MATCH(S$3,_Inf_Day,0))-INDEX(_Inf_Data,MATCH($F197,_Inf_Country,0),MATCH(S$3-1,_Inf_Day,0))*$D$2
+INDEX(_Inf_Data,MATCH($F197,_Inf_Country,0),MATCH(S$3-1,_Inf_Day,0))-INDEX(_Inf_Data,MATCH($F197,_Inf_Country,0),MATCH(S$3-2,_Inf_Day,0))*$D$2
+INDEX(_Inf_Data,MATCH($F197,_Inf_Country,0),MATCH(S$3-2,_Inf_Day,0))-INDEX(_Inf_Data,MATCH($F197,_Inf_Country,0),MATCH(S$3-3,_Inf_Day,0))*$D$2
+INDEX(_Inf_Data,MATCH($F197,_Inf_Country,0),MATCH(S$3-3,_Inf_Day,0))-INDEX(_Inf_Data,MATCH($F197,_Inf_Country,0),MATCH(S$3-4,_Inf_Day,0))*$D$2
+INDEX(_Inf_Data,MATCH($F197,_Inf_Country,0),MATCH(S$3-4,_Inf_Day,0))-INDEX(_Inf_Data,MATCH($F197,_Inf_Country,0),MATCH(S$3-5,_Inf_Day,0))*$D$2)/5</f>
        <v>0</v>
      </c>
      <c r="T197" s="80">
        <f>(INDEX(_Inf_Data,MATCH($F197,_Inf_Country,0),MATCH(T$3,_Inf_Day,0))-INDEX(_Inf_Data,MATCH($F197,_Inf_Country,0),MATCH(T$3-1,_Inf_Day,0))*$D$2
+INDEX(_Inf_Data,MATCH($F197,_Inf_Country,0),MATCH(T$3-1,_Inf_Day,0))-INDEX(_Inf_Data,MATCH($F197,_Inf_Country,0),MATCH(T$3-2,_Inf_Day,0))*$D$2
+INDEX(_Inf_Data,MATCH($F197,_Inf_Country,0),MATCH(T$3-2,_Inf_Day,0))-INDEX(_Inf_Data,MATCH($F197,_Inf_Country,0),MATCH(T$3-3,_Inf_Day,0))*$D$2
+INDEX(_Inf_Data,MATCH($F197,_Inf_Country,0),MATCH(T$3-3,_Inf_Day,0))-INDEX(_Inf_Data,MATCH($F197,_Inf_Country,0),MATCH(T$3-4,_Inf_Day,0))*$D$2
+INDEX(_Inf_Data,MATCH($F197,_Inf_Country,0),MATCH(T$3-4,_Inf_Day,0))-INDEX(_Inf_Data,MATCH($F197,_Inf_Country,0),MATCH(T$3-5,_Inf_Day,0))*$D$2)/5</f>
        <v>0</v>
      </c>
      <c r="U197" s="80">
        <f>(INDEX(_Inf_Data,MATCH($F197,_Inf_Country,0),MATCH(U$3,_Inf_Day,0))-INDEX(_Inf_Data,MATCH($F197,_Inf_Country,0),MATCH(U$3-1,_Inf_Day,0))*$D$2
+INDEX(_Inf_Data,MATCH($F197,_Inf_Country,0),MATCH(U$3-1,_Inf_Day,0))-INDEX(_Inf_Data,MATCH($F197,_Inf_Country,0),MATCH(U$3-2,_Inf_Day,0))*$D$2
+INDEX(_Inf_Data,MATCH($F197,_Inf_Country,0),MATCH(U$3-2,_Inf_Day,0))-INDEX(_Inf_Data,MATCH($F197,_Inf_Country,0),MATCH(U$3-3,_Inf_Day,0))*$D$2
+INDEX(_Inf_Data,MATCH($F197,_Inf_Country,0),MATCH(U$3-3,_Inf_Day,0))-INDEX(_Inf_Data,MATCH($F197,_Inf_Country,0),MATCH(U$3-4,_Inf_Day,0))*$D$2
+INDEX(_Inf_Data,MATCH($F197,_Inf_Country,0),MATCH(U$3-4,_Inf_Day,0))-INDEX(_Inf_Data,MATCH($F197,_Inf_Country,0),MATCH(U$3-5,_Inf_Day,0))*$D$2)/5</f>
        <v>0</v>
      </c>
      <c r="V197" s="80">
        <f>(INDEX(_Inf_Data,MATCH($F197,_Inf_Country,0),MATCH(V$3,_Inf_Day,0))-INDEX(_Inf_Data,MATCH($F197,_Inf_Country,0),MATCH(V$3-1,_Inf_Day,0))*$D$2
+INDEX(_Inf_Data,MATCH($F197,_Inf_Country,0),MATCH(V$3-1,_Inf_Day,0))-INDEX(_Inf_Data,MATCH($F197,_Inf_Country,0),MATCH(V$3-2,_Inf_Day,0))*$D$2
+INDEX(_Inf_Data,MATCH($F197,_Inf_Country,0),MATCH(V$3-2,_Inf_Day,0))-INDEX(_Inf_Data,MATCH($F197,_Inf_Country,0),MATCH(V$3-3,_Inf_Day,0))*$D$2
+INDEX(_Inf_Data,MATCH($F197,_Inf_Country,0),MATCH(V$3-3,_Inf_Day,0))-INDEX(_Inf_Data,MATCH($F197,_Inf_Country,0),MATCH(V$3-4,_Inf_Day,0))*$D$2
+INDEX(_Inf_Data,MATCH($F197,_Inf_Country,0),MATCH(V$3-4,_Inf_Day,0))-INDEX(_Inf_Data,MATCH($F197,_Inf_Country,0),MATCH(V$3-5,_Inf_Day,0))*$D$2)/5</f>
        <v>0</v>
      </c>
      <c r="W197" s="80">
        <f>(INDEX(_Inf_Data,MATCH($F197,_Inf_Country,0),MATCH(W$3,_Inf_Day,0))-INDEX(_Inf_Data,MATCH($F197,_Inf_Country,0),MATCH(W$3-1,_Inf_Day,0))*$D$2
+INDEX(_Inf_Data,MATCH($F197,_Inf_Country,0),MATCH(W$3-1,_Inf_Day,0))-INDEX(_Inf_Data,MATCH($F197,_Inf_Country,0),MATCH(W$3-2,_Inf_Day,0))*$D$2
+INDEX(_Inf_Data,MATCH($F197,_Inf_Country,0),MATCH(W$3-2,_Inf_Day,0))-INDEX(_Inf_Data,MATCH($F197,_Inf_Country,0),MATCH(W$3-3,_Inf_Day,0))*$D$2
+INDEX(_Inf_Data,MATCH($F197,_Inf_Country,0),MATCH(W$3-3,_Inf_Day,0))-INDEX(_Inf_Data,MATCH($F197,_Inf_Country,0),MATCH(W$3-4,_Inf_Day,0))*$D$2
+INDEX(_Inf_Data,MATCH($F197,_Inf_Country,0),MATCH(W$3-4,_Inf_Day,0))-INDEX(_Inf_Data,MATCH($F197,_Inf_Country,0),MATCH(W$3-5,_Inf_Day,0))*$D$2)/5</f>
        <v>0</v>
      </c>
      <c r="X197" s="80">
        <f>(INDEX(_Inf_Data,MATCH($F197,_Inf_Country,0),MATCH(X$3,_Inf_Day,0))-INDEX(_Inf_Data,MATCH($F197,_Inf_Country,0),MATCH(X$3-1,_Inf_Day,0))*$D$2
+INDEX(_Inf_Data,MATCH($F197,_Inf_Country,0),MATCH(X$3-1,_Inf_Day,0))-INDEX(_Inf_Data,MATCH($F197,_Inf_Country,0),MATCH(X$3-2,_Inf_Day,0))*$D$2
+INDEX(_Inf_Data,MATCH($F197,_Inf_Country,0),MATCH(X$3-2,_Inf_Day,0))-INDEX(_Inf_Data,MATCH($F197,_Inf_Country,0),MATCH(X$3-3,_Inf_Day,0))*$D$2
+INDEX(_Inf_Data,MATCH($F197,_Inf_Country,0),MATCH(X$3-3,_Inf_Day,0))-INDEX(_Inf_Data,MATCH($F197,_Inf_Country,0),MATCH(X$3-4,_Inf_Day,0))*$D$2
+INDEX(_Inf_Data,MATCH($F197,_Inf_Country,0),MATCH(X$3-4,_Inf_Day,0))-INDEX(_Inf_Data,MATCH($F197,_Inf_Country,0),MATCH(X$3-5,_Inf_Day,0))*$D$2)/5</f>
        <v>0</v>
      </c>
      <c r="Y197" s="80">
        <f>(INDEX(_Inf_Data,MATCH($F197,_Inf_Country,0),MATCH(Y$3,_Inf_Day,0))-INDEX(_Inf_Data,MATCH($F197,_Inf_Country,0),MATCH(Y$3-1,_Inf_Day,0))*$D$2
+INDEX(_Inf_Data,MATCH($F197,_Inf_Country,0),MATCH(Y$3-1,_Inf_Day,0))-INDEX(_Inf_Data,MATCH($F197,_Inf_Country,0),MATCH(Y$3-2,_Inf_Day,0))*$D$2
+INDEX(_Inf_Data,MATCH($F197,_Inf_Country,0),MATCH(Y$3-2,_Inf_Day,0))-INDEX(_Inf_Data,MATCH($F197,_Inf_Country,0),MATCH(Y$3-3,_Inf_Day,0))*$D$2
+INDEX(_Inf_Data,MATCH($F197,_Inf_Country,0),MATCH(Y$3-3,_Inf_Day,0))-INDEX(_Inf_Data,MATCH($F197,_Inf_Country,0),MATCH(Y$3-4,_Inf_Day,0))*$D$2
+INDEX(_Inf_Data,MATCH($F197,_Inf_Country,0),MATCH(Y$3-4,_Inf_Day,0))-INDEX(_Inf_Data,MATCH($F197,_Inf_Country,0),MATCH(Y$3-5,_Inf_Day,0))*$D$2)/5</f>
        <v>0</v>
      </c>
      <c r="Z197" s="80">
        <f>(INDEX(_Inf_Data,MATCH($F197,_Inf_Country,0),MATCH(Z$3,_Inf_Day,0))-INDEX(_Inf_Data,MATCH($F197,_Inf_Country,0),MATCH(Z$3-1,_Inf_Day,0))*$D$2
+INDEX(_Inf_Data,MATCH($F197,_Inf_Country,0),MATCH(Z$3-1,_Inf_Day,0))-INDEX(_Inf_Data,MATCH($F197,_Inf_Country,0),MATCH(Z$3-2,_Inf_Day,0))*$D$2
+INDEX(_Inf_Data,MATCH($F197,_Inf_Country,0),MATCH(Z$3-2,_Inf_Day,0))-INDEX(_Inf_Data,MATCH($F197,_Inf_Country,0),MATCH(Z$3-3,_Inf_Day,0))*$D$2
+INDEX(_Inf_Data,MATCH($F197,_Inf_Country,0),MATCH(Z$3-3,_Inf_Day,0))-INDEX(_Inf_Data,MATCH($F197,_Inf_Country,0),MATCH(Z$3-4,_Inf_Day,0))*$D$2
+INDEX(_Inf_Data,MATCH($F197,_Inf_Country,0),MATCH(Z$3-4,_Inf_Day,0))-INDEX(_Inf_Data,MATCH($F197,_Inf_Country,0),MATCH(Z$3-5,_Inf_Day,0))*$D$2)/5</f>
        <v>0</v>
      </c>
      <c r="AA197" s="80">
        <f>(INDEX(_Inf_Data,MATCH($F197,_Inf_Country,0),MATCH(AA$3,_Inf_Day,0))-INDEX(_Inf_Data,MATCH($F197,_Inf_Country,0),MATCH(AA$3-1,_Inf_Day,0))*$D$2
+INDEX(_Inf_Data,MATCH($F197,_Inf_Country,0),MATCH(AA$3-1,_Inf_Day,0))-INDEX(_Inf_Data,MATCH($F197,_Inf_Country,0),MATCH(AA$3-2,_Inf_Day,0))*$D$2
+INDEX(_Inf_Data,MATCH($F197,_Inf_Country,0),MATCH(AA$3-2,_Inf_Day,0))-INDEX(_Inf_Data,MATCH($F197,_Inf_Country,0),MATCH(AA$3-3,_Inf_Day,0))*$D$2
+INDEX(_Inf_Data,MATCH($F197,_Inf_Country,0),MATCH(AA$3-3,_Inf_Day,0))-INDEX(_Inf_Data,MATCH($F197,_Inf_Country,0),MATCH(AA$3-4,_Inf_Day,0))*$D$2
+INDEX(_Inf_Data,MATCH($F197,_Inf_Country,0),MATCH(AA$3-4,_Inf_Day,0))-INDEX(_Inf_Data,MATCH($F197,_Inf_Country,0),MATCH(AA$3-5,_Inf_Day,0))*$D$2)/5</f>
        <v>0</v>
      </c>
      <c r="AB197" s="80">
        <f>(INDEX(_Inf_Data,MATCH($F197,_Inf_Country,0),MATCH(AB$3,_Inf_Day,0))-INDEX(_Inf_Data,MATCH($F197,_Inf_Country,0),MATCH(AB$3-1,_Inf_Day,0))*$D$2
+INDEX(_Inf_Data,MATCH($F197,_Inf_Country,0),MATCH(AB$3-1,_Inf_Day,0))-INDEX(_Inf_Data,MATCH($F197,_Inf_Country,0),MATCH(AB$3-2,_Inf_Day,0))*$D$2
+INDEX(_Inf_Data,MATCH($F197,_Inf_Country,0),MATCH(AB$3-2,_Inf_Day,0))-INDEX(_Inf_Data,MATCH($F197,_Inf_Country,0),MATCH(AB$3-3,_Inf_Day,0))*$D$2
+INDEX(_Inf_Data,MATCH($F197,_Inf_Country,0),MATCH(AB$3-3,_Inf_Day,0))-INDEX(_Inf_Data,MATCH($F197,_Inf_Country,0),MATCH(AB$3-4,_Inf_Day,0))*$D$2
+INDEX(_Inf_Data,MATCH($F197,_Inf_Country,0),MATCH(AB$3-4,_Inf_Day,0))-INDEX(_Inf_Data,MATCH($F197,_Inf_Country,0),MATCH(AB$3-5,_Inf_Day,0))*$D$2)/5</f>
        <v>0</v>
      </c>
      <c r="AC197" s="80">
        <f>(INDEX(_Inf_Data,MATCH($F197,_Inf_Country,0),MATCH(AC$3,_Inf_Day,0))-INDEX(_Inf_Data,MATCH($F197,_Inf_Country,0),MATCH(AC$3-1,_Inf_Day,0))*$D$2
+INDEX(_Inf_Data,MATCH($F197,_Inf_Country,0),MATCH(AC$3-1,_Inf_Day,0))-INDEX(_Inf_Data,MATCH($F197,_Inf_Country,0),MATCH(AC$3-2,_Inf_Day,0))*$D$2
+INDEX(_Inf_Data,MATCH($F197,_Inf_Country,0),MATCH(AC$3-2,_Inf_Day,0))-INDEX(_Inf_Data,MATCH($F197,_Inf_Country,0),MATCH(AC$3-3,_Inf_Day,0))*$D$2
+INDEX(_Inf_Data,MATCH($F197,_Inf_Country,0),MATCH(AC$3-3,_Inf_Day,0))-INDEX(_Inf_Data,MATCH($F197,_Inf_Country,0),MATCH(AC$3-4,_Inf_Day,0))*$D$2
+INDEX(_Inf_Data,MATCH($F197,_Inf_Country,0),MATCH(AC$3-4,_Inf_Day,0))-INDEX(_Inf_Data,MATCH($F197,_Inf_Country,0),MATCH(AC$3-5,_Inf_Day,0))*$D$2)/5</f>
        <v>0</v>
      </c>
      <c r="AD197" s="80">
        <f>(INDEX(_Inf_Data,MATCH($F197,_Inf_Country,0),MATCH(AD$3,_Inf_Day,0))-INDEX(_Inf_Data,MATCH($F197,_Inf_Country,0),MATCH(AD$3-1,_Inf_Day,0))*$D$2
+INDEX(_Inf_Data,MATCH($F197,_Inf_Country,0),MATCH(AD$3-1,_Inf_Day,0))-INDEX(_Inf_Data,MATCH($F197,_Inf_Country,0),MATCH(AD$3-2,_Inf_Day,0))*$D$2
+INDEX(_Inf_Data,MATCH($F197,_Inf_Country,0),MATCH(AD$3-2,_Inf_Day,0))-INDEX(_Inf_Data,MATCH($F197,_Inf_Country,0),MATCH(AD$3-3,_Inf_Day,0))*$D$2
+INDEX(_Inf_Data,MATCH($F197,_Inf_Country,0),MATCH(AD$3-3,_Inf_Day,0))-INDEX(_Inf_Data,MATCH($F197,_Inf_Country,0),MATCH(AD$3-4,_Inf_Day,0))*$D$2
+INDEX(_Inf_Data,MATCH($F197,_Inf_Country,0),MATCH(AD$3-4,_Inf_Day,0))-INDEX(_Inf_Data,MATCH($F197,_Inf_Country,0),MATCH(AD$3-5,_Inf_Day,0))*$D$2)/5</f>
        <v>0</v>
      </c>
      <c r="AE197" s="80">
        <f>(INDEX(_Inf_Data,MATCH($F197,_Inf_Country,0),MATCH(AE$3,_Inf_Day,0))-INDEX(_Inf_Data,MATCH($F197,_Inf_Country,0),MATCH(AE$3-1,_Inf_Day,0))*$D$2
+INDEX(_Inf_Data,MATCH($F197,_Inf_Country,0),MATCH(AE$3-1,_Inf_Day,0))-INDEX(_Inf_Data,MATCH($F197,_Inf_Country,0),MATCH(AE$3-2,_Inf_Day,0))*$D$2
+INDEX(_Inf_Data,MATCH($F197,_Inf_Country,0),MATCH(AE$3-2,_Inf_Day,0))-INDEX(_Inf_Data,MATCH($F197,_Inf_Country,0),MATCH(AE$3-3,_Inf_Day,0))*$D$2
+INDEX(_Inf_Data,MATCH($F197,_Inf_Country,0),MATCH(AE$3-3,_Inf_Day,0))-INDEX(_Inf_Data,MATCH($F197,_Inf_Country,0),MATCH(AE$3-4,_Inf_Day,0))*$D$2
+INDEX(_Inf_Data,MATCH($F197,_Inf_Country,0),MATCH(AE$3-4,_Inf_Day,0))-INDEX(_Inf_Data,MATCH($F197,_Inf_Country,0),MATCH(AE$3-5,_Inf_Day,0))*$D$2)/5</f>
        <v>0</v>
      </c>
      <c r="AF197" s="80">
        <f>(INDEX(_Inf_Data,MATCH($F197,_Inf_Country,0),MATCH(AF$3,_Inf_Day,0))-INDEX(_Inf_Data,MATCH($F197,_Inf_Country,0),MATCH(AF$3-1,_Inf_Day,0))*$D$2
+INDEX(_Inf_Data,MATCH($F197,_Inf_Country,0),MATCH(AF$3-1,_Inf_Day,0))-INDEX(_Inf_Data,MATCH($F197,_Inf_Country,0),MATCH(AF$3-2,_Inf_Day,0))*$D$2
+INDEX(_Inf_Data,MATCH($F197,_Inf_Country,0),MATCH(AF$3-2,_Inf_Day,0))-INDEX(_Inf_Data,MATCH($F197,_Inf_Country,0),MATCH(AF$3-3,_Inf_Day,0))*$D$2
+INDEX(_Inf_Data,MATCH($F197,_Inf_Country,0),MATCH(AF$3-3,_Inf_Day,0))-INDEX(_Inf_Data,MATCH($F197,_Inf_Country,0),MATCH(AF$3-4,_Inf_Day,0))*$D$2
+INDEX(_Inf_Data,MATCH($F197,_Inf_Country,0),MATCH(AF$3-4,_Inf_Day,0))-INDEX(_Inf_Data,MATCH($F197,_Inf_Country,0),MATCH(AF$3-5,_Inf_Day,0))*$D$2)/5</f>
        <v>0</v>
      </c>
      <c r="AG197" s="80">
        <f>(INDEX(_Inf_Data,MATCH($F197,_Inf_Country,0),MATCH(AG$3,_Inf_Day,0))-INDEX(_Inf_Data,MATCH($F197,_Inf_Country,0),MATCH(AG$3-1,_Inf_Day,0))*$D$2
+INDEX(_Inf_Data,MATCH($F197,_Inf_Country,0),MATCH(AG$3-1,_Inf_Day,0))-INDEX(_Inf_Data,MATCH($F197,_Inf_Country,0),MATCH(AG$3-2,_Inf_Day,0))*$D$2
+INDEX(_Inf_Data,MATCH($F197,_Inf_Country,0),MATCH(AG$3-2,_Inf_Day,0))-INDEX(_Inf_Data,MATCH($F197,_Inf_Country,0),MATCH(AG$3-3,_Inf_Day,0))*$D$2
+INDEX(_Inf_Data,MATCH($F197,_Inf_Country,0),MATCH(AG$3-3,_Inf_Day,0))-INDEX(_Inf_Data,MATCH($F197,_Inf_Country,0),MATCH(AG$3-4,_Inf_Day,0))*$D$2
+INDEX(_Inf_Data,MATCH($F197,_Inf_Country,0),MATCH(AG$3-4,_Inf_Day,0))-INDEX(_Inf_Data,MATCH($F197,_Inf_Country,0),MATCH(AG$3-5,_Inf_Day,0))*$D$2)/5</f>
        <v>0</v>
      </c>
      <c r="AH197" s="80">
        <f>(INDEX(_Inf_Data,MATCH($F197,_Inf_Country,0),MATCH(AH$3,_Inf_Day,0))-INDEX(_Inf_Data,MATCH($F197,_Inf_Country,0),MATCH(AH$3-1,_Inf_Day,0))*$D$2
+INDEX(_Inf_Data,MATCH($F197,_Inf_Country,0),MATCH(AH$3-1,_Inf_Day,0))-INDEX(_Inf_Data,MATCH($F197,_Inf_Country,0),MATCH(AH$3-2,_Inf_Day,0))*$D$2
+INDEX(_Inf_Data,MATCH($F197,_Inf_Country,0),MATCH(AH$3-2,_Inf_Day,0))-INDEX(_Inf_Data,MATCH($F197,_Inf_Country,0),MATCH(AH$3-3,_Inf_Day,0))*$D$2
+INDEX(_Inf_Data,MATCH($F197,_Inf_Country,0),MATCH(AH$3-3,_Inf_Day,0))-INDEX(_Inf_Data,MATCH($F197,_Inf_Country,0),MATCH(AH$3-4,_Inf_Day,0))*$D$2
+INDEX(_Inf_Data,MATCH($F197,_Inf_Country,0),MATCH(AH$3-4,_Inf_Day,0))-INDEX(_Inf_Data,MATCH($F197,_Inf_Country,0),MATCH(AH$3-5,_Inf_Day,0))*$D$2)/5</f>
        <v>0</v>
      </c>
      <c r="AI197" s="80">
        <f>(INDEX(_Inf_Data,MATCH($F197,_Inf_Country,0),MATCH(AI$3,_Inf_Day,0))-INDEX(_Inf_Data,MATCH($F197,_Inf_Country,0),MATCH(AI$3-1,_Inf_Day,0))*$D$2
+INDEX(_Inf_Data,MATCH($F197,_Inf_Country,0),MATCH(AI$3-1,_Inf_Day,0))-INDEX(_Inf_Data,MATCH($F197,_Inf_Country,0),MATCH(AI$3-2,_Inf_Day,0))*$D$2
+INDEX(_Inf_Data,MATCH($F197,_Inf_Country,0),MATCH(AI$3-2,_Inf_Day,0))-INDEX(_Inf_Data,MATCH($F197,_Inf_Country,0),MATCH(AI$3-3,_Inf_Day,0))*$D$2
+INDEX(_Inf_Data,MATCH($F197,_Inf_Country,0),MATCH(AI$3-3,_Inf_Day,0))-INDEX(_Inf_Data,MATCH($F197,_Inf_Country,0),MATCH(AI$3-4,_Inf_Day,0))*$D$2
+INDEX(_Inf_Data,MATCH($F197,_Inf_Country,0),MATCH(AI$3-4,_Inf_Day,0))-INDEX(_Inf_Data,MATCH($F197,_Inf_Country,0),MATCH(AI$3-5,_Inf_Day,0))*$D$2)/5</f>
        <v>0</v>
      </c>
      <c r="AJ197" s="80">
        <f>(INDEX(_Inf_Data,MATCH($F197,_Inf_Country,0),MATCH(AJ$3,_Inf_Day,0))-INDEX(_Inf_Data,MATCH($F197,_Inf_Country,0),MATCH(AJ$3-1,_Inf_Day,0))*$D$2
+INDEX(_Inf_Data,MATCH($F197,_Inf_Country,0),MATCH(AJ$3-1,_Inf_Day,0))-INDEX(_Inf_Data,MATCH($F197,_Inf_Country,0),MATCH(AJ$3-2,_Inf_Day,0))*$D$2
+INDEX(_Inf_Data,MATCH($F197,_Inf_Country,0),MATCH(AJ$3-2,_Inf_Day,0))-INDEX(_Inf_Data,MATCH($F197,_Inf_Country,0),MATCH(AJ$3-3,_Inf_Day,0))*$D$2
+INDEX(_Inf_Data,MATCH($F197,_Inf_Country,0),MATCH(AJ$3-3,_Inf_Day,0))-INDEX(_Inf_Data,MATCH($F197,_Inf_Country,0),MATCH(AJ$3-4,_Inf_Day,0))*$D$2
+INDEX(_Inf_Data,MATCH($F197,_Inf_Country,0),MATCH(AJ$3-4,_Inf_Day,0))-INDEX(_Inf_Data,MATCH($F197,_Inf_Country,0),MATCH(AJ$3-5,_Inf_Day,0))*$D$2)/5</f>
        <v>0</v>
      </c>
      <c r="AK197" s="80">
        <f>(INDEX(_Inf_Data,MATCH($F197,_Inf_Country,0),MATCH(AK$3,_Inf_Day,0))-INDEX(_Inf_Data,MATCH($F197,_Inf_Country,0),MATCH(AK$3-1,_Inf_Day,0))*$D$2
+INDEX(_Inf_Data,MATCH($F197,_Inf_Country,0),MATCH(AK$3-1,_Inf_Day,0))-INDEX(_Inf_Data,MATCH($F197,_Inf_Country,0),MATCH(AK$3-2,_Inf_Day,0))*$D$2
+INDEX(_Inf_Data,MATCH($F197,_Inf_Country,0),MATCH(AK$3-2,_Inf_Day,0))-INDEX(_Inf_Data,MATCH($F197,_Inf_Country,0),MATCH(AK$3-3,_Inf_Day,0))*$D$2
+INDEX(_Inf_Data,MATCH($F197,_Inf_Country,0),MATCH(AK$3-3,_Inf_Day,0))-INDEX(_Inf_Data,MATCH($F197,_Inf_Country,0),MATCH(AK$3-4,_Inf_Day,0))*$D$2
+INDEX(_Inf_Data,MATCH($F197,_Inf_Country,0),MATCH(AK$3-4,_Inf_Day,0))-INDEX(_Inf_Data,MATCH($F197,_Inf_Country,0),MATCH(AK$3-5,_Inf_Day,0))*$D$2)/5</f>
        <v>0</v>
      </c>
      <c r="AL197" s="80">
        <f>(INDEX(_Inf_Data,MATCH($F197,_Inf_Country,0),MATCH(AL$3,_Inf_Day,0))-INDEX(_Inf_Data,MATCH($F197,_Inf_Country,0),MATCH(AL$3-1,_Inf_Day,0))*$D$2
+INDEX(_Inf_Data,MATCH($F197,_Inf_Country,0),MATCH(AL$3-1,_Inf_Day,0))-INDEX(_Inf_Data,MATCH($F197,_Inf_Country,0),MATCH(AL$3-2,_Inf_Day,0))*$D$2
+INDEX(_Inf_Data,MATCH($F197,_Inf_Country,0),MATCH(AL$3-2,_Inf_Day,0))-INDEX(_Inf_Data,MATCH($F197,_Inf_Country,0),MATCH(AL$3-3,_Inf_Day,0))*$D$2
+INDEX(_Inf_Data,MATCH($F197,_Inf_Country,0),MATCH(AL$3-3,_Inf_Day,0))-INDEX(_Inf_Data,MATCH($F197,_Inf_Country,0),MATCH(AL$3-4,_Inf_Day,0))*$D$2
+INDEX(_Inf_Data,MATCH($F197,_Inf_Country,0),MATCH(AL$3-4,_Inf_Day,0))-INDEX(_Inf_Data,MATCH($F197,_Inf_Country,0),MATCH(AL$3-5,_Inf_Day,0))*$D$2)/5</f>
        <v>0</v>
      </c>
      <c r="AM197" s="80">
        <f>(INDEX(_Inf_Data,MATCH($F197,_Inf_Country,0),MATCH(AM$3,_Inf_Day,0))-INDEX(_Inf_Data,MATCH($F197,_Inf_Country,0),MATCH(AM$3-1,_Inf_Day,0))*$D$2
+INDEX(_Inf_Data,MATCH($F197,_Inf_Country,0),MATCH(AM$3-1,_Inf_Day,0))-INDEX(_Inf_Data,MATCH($F197,_Inf_Country,0),MATCH(AM$3-2,_Inf_Day,0))*$D$2
+INDEX(_Inf_Data,MATCH($F197,_Inf_Country,0),MATCH(AM$3-2,_Inf_Day,0))-INDEX(_Inf_Data,MATCH($F197,_Inf_Country,0),MATCH(AM$3-3,_Inf_Day,0))*$D$2
+INDEX(_Inf_Data,MATCH($F197,_Inf_Country,0),MATCH(AM$3-3,_Inf_Day,0))-INDEX(_Inf_Data,MATCH($F197,_Inf_Country,0),MATCH(AM$3-4,_Inf_Day,0))*$D$2
+INDEX(_Inf_Data,MATCH($F197,_Inf_Country,0),MATCH(AM$3-4,_Inf_Day,0))-INDEX(_Inf_Data,MATCH($F197,_Inf_Country,0),MATCH(AM$3-5,_Inf_Day,0))*$D$2)/5</f>
        <v>0</v>
      </c>
      <c r="AN197" s="80">
        <f>(INDEX(_Inf_Data,MATCH($F197,_Inf_Country,0),MATCH(AN$3,_Inf_Day,0))-INDEX(_Inf_Data,MATCH($F197,_Inf_Country,0),MATCH(AN$3-1,_Inf_Day,0))*$D$2
+INDEX(_Inf_Data,MATCH($F197,_Inf_Country,0),MATCH(AN$3-1,_Inf_Day,0))-INDEX(_Inf_Data,MATCH($F197,_Inf_Country,0),MATCH(AN$3-2,_Inf_Day,0))*$D$2
+INDEX(_Inf_Data,MATCH($F197,_Inf_Country,0),MATCH(AN$3-2,_Inf_Day,0))-INDEX(_Inf_Data,MATCH($F197,_Inf_Country,0),MATCH(AN$3-3,_Inf_Day,0))*$D$2
+INDEX(_Inf_Data,MATCH($F197,_Inf_Country,0),MATCH(AN$3-3,_Inf_Day,0))-INDEX(_Inf_Data,MATCH($F197,_Inf_Country,0),MATCH(AN$3-4,_Inf_Day,0))*$D$2
+INDEX(_Inf_Data,MATCH($F197,_Inf_Country,0),MATCH(AN$3-4,_Inf_Day,0))-INDEX(_Inf_Data,MATCH($F197,_Inf_Country,0),MATCH(AN$3-5,_Inf_Day,0))*$D$2)/5</f>
        <v>0</v>
      </c>
      <c r="AO197" s="80">
        <f>(INDEX(_Inf_Data,MATCH($F197,_Inf_Country,0),MATCH(AO$3,_Inf_Day,0))-INDEX(_Inf_Data,MATCH($F197,_Inf_Country,0),MATCH(AO$3-1,_Inf_Day,0))*$D$2
+INDEX(_Inf_Data,MATCH($F197,_Inf_Country,0),MATCH(AO$3-1,_Inf_Day,0))-INDEX(_Inf_Data,MATCH($F197,_Inf_Country,0),MATCH(AO$3-2,_Inf_Day,0))*$D$2
+INDEX(_Inf_Data,MATCH($F197,_Inf_Country,0),MATCH(AO$3-2,_Inf_Day,0))-INDEX(_Inf_Data,MATCH($F197,_Inf_Country,0),MATCH(AO$3-3,_Inf_Day,0))*$D$2
+INDEX(_Inf_Data,MATCH($F197,_Inf_Country,0),MATCH(AO$3-3,_Inf_Day,0))-INDEX(_Inf_Data,MATCH($F197,_Inf_Country,0),MATCH(AO$3-4,_Inf_Day,0))*$D$2
+INDEX(_Inf_Data,MATCH($F197,_Inf_Country,0),MATCH(AO$3-4,_Inf_Day,0))-INDEX(_Inf_Data,MATCH($F197,_Inf_Country,0),MATCH(AO$3-5,_Inf_Day,0))*$D$2)/5</f>
        <v>0</v>
      </c>
      <c r="AP197" s="80">
        <f>(INDEX(_Inf_Data,MATCH($F197,_Inf_Country,0),MATCH(AP$3,_Inf_Day,0))-INDEX(_Inf_Data,MATCH($F197,_Inf_Country,0),MATCH(AP$3-1,_Inf_Day,0))*$D$2
+INDEX(_Inf_Data,MATCH($F197,_Inf_Country,0),MATCH(AP$3-1,_Inf_Day,0))-INDEX(_Inf_Data,MATCH($F197,_Inf_Country,0),MATCH(AP$3-2,_Inf_Day,0))*$D$2
+INDEX(_Inf_Data,MATCH($F197,_Inf_Country,0),MATCH(AP$3-2,_Inf_Day,0))-INDEX(_Inf_Data,MATCH($F197,_Inf_Country,0),MATCH(AP$3-3,_Inf_Day,0))*$D$2
+INDEX(_Inf_Data,MATCH($F197,_Inf_Country,0),MATCH(AP$3-3,_Inf_Day,0))-INDEX(_Inf_Data,MATCH($F197,_Inf_Country,0),MATCH(AP$3-4,_Inf_Day,0))*$D$2
+INDEX(_Inf_Data,MATCH($F197,_Inf_Country,0),MATCH(AP$3-4,_Inf_Day,0))-INDEX(_Inf_Data,MATCH($F197,_Inf_Country,0),MATCH(AP$3-5,_Inf_Day,0))*$D$2)/5</f>
        <v>0</v>
      </c>
      <c r="AQ197" s="80">
        <f>(INDEX(_Inf_Data,MATCH($F197,_Inf_Country,0),MATCH(AQ$3,_Inf_Day,0))-INDEX(_Inf_Data,MATCH($F197,_Inf_Country,0),MATCH(AQ$3-1,_Inf_Day,0))*$D$2
+INDEX(_Inf_Data,MATCH($F197,_Inf_Country,0),MATCH(AQ$3-1,_Inf_Day,0))-INDEX(_Inf_Data,MATCH($F197,_Inf_Country,0),MATCH(AQ$3-2,_Inf_Day,0))*$D$2
+INDEX(_Inf_Data,MATCH($F197,_Inf_Country,0),MATCH(AQ$3-2,_Inf_Day,0))-INDEX(_Inf_Data,MATCH($F197,_Inf_Country,0),MATCH(AQ$3-3,_Inf_Day,0))*$D$2
+INDEX(_Inf_Data,MATCH($F197,_Inf_Country,0),MATCH(AQ$3-3,_Inf_Day,0))-INDEX(_Inf_Data,MATCH($F197,_Inf_Country,0),MATCH(AQ$3-4,_Inf_Day,0))*$D$2
+INDEX(_Inf_Data,MATCH($F197,_Inf_Country,0),MATCH(AQ$3-4,_Inf_Day,0))-INDEX(_Inf_Data,MATCH($F197,_Inf_Country,0),MATCH(AQ$3-5,_Inf_Day,0))*$D$2)/5</f>
        <v>0</v>
      </c>
      <c r="AR197" s="80">
        <f>(INDEX(_Inf_Data,MATCH($F197,_Inf_Country,0),MATCH(AR$3,_Inf_Day,0))-INDEX(_Inf_Data,MATCH($F197,_Inf_Country,0),MATCH(AR$3-1,_Inf_Day,0))*$D$2
+INDEX(_Inf_Data,MATCH($F197,_Inf_Country,0),MATCH(AR$3-1,_Inf_Day,0))-INDEX(_Inf_Data,MATCH($F197,_Inf_Country,0),MATCH(AR$3-2,_Inf_Day,0))*$D$2
+INDEX(_Inf_Data,MATCH($F197,_Inf_Country,0),MATCH(AR$3-2,_Inf_Day,0))-INDEX(_Inf_Data,MATCH($F197,_Inf_Country,0),MATCH(AR$3-3,_Inf_Day,0))*$D$2
+INDEX(_Inf_Data,MATCH($F197,_Inf_Country,0),MATCH(AR$3-3,_Inf_Day,0))-INDEX(_Inf_Data,MATCH($F197,_Inf_Country,0),MATCH(AR$3-4,_Inf_Day,0))*$D$2
+INDEX(_Inf_Data,MATCH($F197,_Inf_Country,0),MATCH(AR$3-4,_Inf_Day,0))-INDEX(_Inf_Data,MATCH($F197,_Inf_Country,0),MATCH(AR$3-5,_Inf_Day,0))*$D$2)/5</f>
        <v>0</v>
      </c>
      <c r="AS197" s="80">
        <f>(INDEX(_Inf_Data,MATCH($F197,_Inf_Country,0),MATCH(AS$3,_Inf_Day,0))-INDEX(_Inf_Data,MATCH($F197,_Inf_Country,0),MATCH(AS$3-1,_Inf_Day,0))*$D$2
+INDEX(_Inf_Data,MATCH($F197,_Inf_Country,0),MATCH(AS$3-1,_Inf_Day,0))-INDEX(_Inf_Data,MATCH($F197,_Inf_Country,0),MATCH(AS$3-2,_Inf_Day,0))*$D$2
+INDEX(_Inf_Data,MATCH($F197,_Inf_Country,0),MATCH(AS$3-2,_Inf_Day,0))-INDEX(_Inf_Data,MATCH($F197,_Inf_Country,0),MATCH(AS$3-3,_Inf_Day,0))*$D$2
+INDEX(_Inf_Data,MATCH($F197,_Inf_Country,0),MATCH(AS$3-3,_Inf_Day,0))-INDEX(_Inf_Data,MATCH($F197,_Inf_Country,0),MATCH(AS$3-4,_Inf_Day,0))*$D$2
+INDEX(_Inf_Data,MATCH($F197,_Inf_Country,0),MATCH(AS$3-4,_Inf_Day,0))-INDEX(_Inf_Data,MATCH($F197,_Inf_Country,0),MATCH(AS$3-5,_Inf_Day,0))*$D$2)/5</f>
        <v>0</v>
      </c>
      <c r="AT197" s="80">
        <f>(INDEX(_Inf_Data,MATCH($F197,_Inf_Country,0),MATCH(AT$3,_Inf_Day,0))-INDEX(_Inf_Data,MATCH($F197,_Inf_Country,0),MATCH(AT$3-1,_Inf_Day,0))*$D$2
+INDEX(_Inf_Data,MATCH($F197,_Inf_Country,0),MATCH(AT$3-1,_Inf_Day,0))-INDEX(_Inf_Data,MATCH($F197,_Inf_Country,0),MATCH(AT$3-2,_Inf_Day,0))*$D$2
+INDEX(_Inf_Data,MATCH($F197,_Inf_Country,0),MATCH(AT$3-2,_Inf_Day,0))-INDEX(_Inf_Data,MATCH($F197,_Inf_Country,0),MATCH(AT$3-3,_Inf_Day,0))*$D$2
+INDEX(_Inf_Data,MATCH($F197,_Inf_Country,0),MATCH(AT$3-3,_Inf_Day,0))-INDEX(_Inf_Data,MATCH($F197,_Inf_Country,0),MATCH(AT$3-4,_Inf_Day,0))*$D$2
+INDEX(_Inf_Data,MATCH($F197,_Inf_Country,0),MATCH(AT$3-4,_Inf_Day,0))-INDEX(_Inf_Data,MATCH($F197,_Inf_Country,0),MATCH(AT$3-5,_Inf_Day,0))*$D$2)/5</f>
        <v>0</v>
      </c>
      <c r="AU197" s="80">
        <f>(INDEX(_Inf_Data,MATCH($F197,_Inf_Country,0),MATCH(AU$3,_Inf_Day,0))-INDEX(_Inf_Data,MATCH($F197,_Inf_Country,0),MATCH(AU$3-1,_Inf_Day,0))*$D$2
+INDEX(_Inf_Data,MATCH($F197,_Inf_Country,0),MATCH(AU$3-1,_Inf_Day,0))-INDEX(_Inf_Data,MATCH($F197,_Inf_Country,0),MATCH(AU$3-2,_Inf_Day,0))*$D$2
+INDEX(_Inf_Data,MATCH($F197,_Inf_Country,0),MATCH(AU$3-2,_Inf_Day,0))-INDEX(_Inf_Data,MATCH($F197,_Inf_Country,0),MATCH(AU$3-3,_Inf_Day,0))*$D$2
+INDEX(_Inf_Data,MATCH($F197,_Inf_Country,0),MATCH(AU$3-3,_Inf_Day,0))-INDEX(_Inf_Data,MATCH($F197,_Inf_Country,0),MATCH(AU$3-4,_Inf_Day,0))*$D$2
+INDEX(_Inf_Data,MATCH($F197,_Inf_Country,0),MATCH(AU$3-4,_Inf_Day,0))-INDEX(_Inf_Data,MATCH($F197,_Inf_Country,0),MATCH(AU$3-5,_Inf_Day,0))*$D$2)/5</f>
        <v>0</v>
      </c>
      <c r="AV197" s="80">
        <f>(INDEX(_Inf_Data,MATCH($F197,_Inf_Country,0),MATCH(AV$3,_Inf_Day,0))-INDEX(_Inf_Data,MATCH($F197,_Inf_Country,0),MATCH(AV$3-1,_Inf_Day,0))*$D$2
+INDEX(_Inf_Data,MATCH($F197,_Inf_Country,0),MATCH(AV$3-1,_Inf_Day,0))-INDEX(_Inf_Data,MATCH($F197,_Inf_Country,0),MATCH(AV$3-2,_Inf_Day,0))*$D$2
+INDEX(_Inf_Data,MATCH($F197,_Inf_Country,0),MATCH(AV$3-2,_Inf_Day,0))-INDEX(_Inf_Data,MATCH($F197,_Inf_Country,0),MATCH(AV$3-3,_Inf_Day,0))*$D$2
+INDEX(_Inf_Data,MATCH($F197,_Inf_Country,0),MATCH(AV$3-3,_Inf_Day,0))-INDEX(_Inf_Data,MATCH($F197,_Inf_Country,0),MATCH(AV$3-4,_Inf_Day,0))*$D$2
+INDEX(_Inf_Data,MATCH($F197,_Inf_Country,0),MATCH(AV$3-4,_Inf_Day,0))-INDEX(_Inf_Data,MATCH($F197,_Inf_Country,0),MATCH(AV$3-5,_Inf_Day,0))*$D$2)/5</f>
        <v>0</v>
      </c>
      <c r="AW197" s="80">
        <f>(INDEX(_Inf_Data,MATCH($F197,_Inf_Country,0),MATCH(AW$3,_Inf_Day,0))-INDEX(_Inf_Data,MATCH($F197,_Inf_Country,0),MATCH(AW$3-1,_Inf_Day,0))*$D$2
+INDEX(_Inf_Data,MATCH($F197,_Inf_Country,0),MATCH(AW$3-1,_Inf_Day,0))-INDEX(_Inf_Data,MATCH($F197,_Inf_Country,0),MATCH(AW$3-2,_Inf_Day,0))*$D$2
+INDEX(_Inf_Data,MATCH($F197,_Inf_Country,0),MATCH(AW$3-2,_Inf_Day,0))-INDEX(_Inf_Data,MATCH($F197,_Inf_Country,0),MATCH(AW$3-3,_Inf_Day,0))*$D$2
+INDEX(_Inf_Data,MATCH($F197,_Inf_Country,0),MATCH(AW$3-3,_Inf_Day,0))-INDEX(_Inf_Data,MATCH($F197,_Inf_Country,0),MATCH(AW$3-4,_Inf_Day,0))*$D$2
+INDEX(_Inf_Data,MATCH($F197,_Inf_Country,0),MATCH(AW$3-4,_Inf_Day,0))-INDEX(_Inf_Data,MATCH($F197,_Inf_Country,0),MATCH(AW$3-5,_Inf_Day,0))*$D$2)/5</f>
        <v>0</v>
      </c>
      <c r="AX197" s="80">
        <f>(INDEX(_Inf_Data,MATCH($F197,_Inf_Country,0),MATCH(AX$3,_Inf_Day,0))-INDEX(_Inf_Data,MATCH($F197,_Inf_Country,0),MATCH(AX$3-1,_Inf_Day,0))*$D$2
+INDEX(_Inf_Data,MATCH($F197,_Inf_Country,0),MATCH(AX$3-1,_Inf_Day,0))-INDEX(_Inf_Data,MATCH($F197,_Inf_Country,0),MATCH(AX$3-2,_Inf_Day,0))*$D$2
+INDEX(_Inf_Data,MATCH($F197,_Inf_Country,0),MATCH(AX$3-2,_Inf_Day,0))-INDEX(_Inf_Data,MATCH($F197,_Inf_Country,0),MATCH(AX$3-3,_Inf_Day,0))*$D$2
+INDEX(_Inf_Data,MATCH($F197,_Inf_Country,0),MATCH(AX$3-3,_Inf_Day,0))-INDEX(_Inf_Data,MATCH($F197,_Inf_Country,0),MATCH(AX$3-4,_Inf_Day,0))*$D$2
+INDEX(_Inf_Data,MATCH($F197,_Inf_Country,0),MATCH(AX$3-4,_Inf_Day,0))-INDEX(_Inf_Data,MATCH($F197,_Inf_Country,0),MATCH(AX$3-5,_Inf_Day,0))*$D$2)/5</f>
        <v>0.2</v>
      </c>
      <c r="AY197" s="80">
        <f>(INDEX(_Inf_Data,MATCH($F197,_Inf_Country,0),MATCH(AY$3,_Inf_Day,0))-INDEX(_Inf_Data,MATCH($F197,_Inf_Country,0),MATCH(AY$3-1,_Inf_Day,0))*$D$2
+INDEX(_Inf_Data,MATCH($F197,_Inf_Country,0),MATCH(AY$3-1,_Inf_Day,0))-INDEX(_Inf_Data,MATCH($F197,_Inf_Country,0),MATCH(AY$3-2,_Inf_Day,0))*$D$2
+INDEX(_Inf_Data,MATCH($F197,_Inf_Country,0),MATCH(AY$3-2,_Inf_Day,0))-INDEX(_Inf_Data,MATCH($F197,_Inf_Country,0),MATCH(AY$3-3,_Inf_Day,0))*$D$2
+INDEX(_Inf_Data,MATCH($F197,_Inf_Country,0),MATCH(AY$3-3,_Inf_Day,0))-INDEX(_Inf_Data,MATCH($F197,_Inf_Country,0),MATCH(AY$3-4,_Inf_Day,0))*$D$2
+INDEX(_Inf_Data,MATCH($F197,_Inf_Country,0),MATCH(AY$3-4,_Inf_Day,0))-INDEX(_Inf_Data,MATCH($F197,_Inf_Country,0),MATCH(AY$3-5,_Inf_Day,0))*$D$2)/5</f>
        <v>0.4</v>
      </c>
      <c r="AZ197" s="80">
        <f>(INDEX(_Inf_Data,MATCH($F197,_Inf_Country,0),MATCH(AZ$3,_Inf_Day,0))-INDEX(_Inf_Data,MATCH($F197,_Inf_Country,0),MATCH(AZ$3-1,_Inf_Day,0))*$D$2
+INDEX(_Inf_Data,MATCH($F197,_Inf_Country,0),MATCH(AZ$3-1,_Inf_Day,0))-INDEX(_Inf_Data,MATCH($F197,_Inf_Country,0),MATCH(AZ$3-2,_Inf_Day,0))*$D$2
+INDEX(_Inf_Data,MATCH($F197,_Inf_Country,0),MATCH(AZ$3-2,_Inf_Day,0))-INDEX(_Inf_Data,MATCH($F197,_Inf_Country,0),MATCH(AZ$3-3,_Inf_Day,0))*$D$2
+INDEX(_Inf_Data,MATCH($F197,_Inf_Country,0),MATCH(AZ$3-3,_Inf_Day,0))-INDEX(_Inf_Data,MATCH($F197,_Inf_Country,0),MATCH(AZ$3-4,_Inf_Day,0))*$D$2
+INDEX(_Inf_Data,MATCH($F197,_Inf_Country,0),MATCH(AZ$3-4,_Inf_Day,0))-INDEX(_Inf_Data,MATCH($F197,_Inf_Country,0),MATCH(AZ$3-5,_Inf_Day,0))*$D$2)/5</f>
        <v>0.4</v>
      </c>
      <c r="BA197" s="80">
        <f>(INDEX(_Inf_Data,MATCH($F197,_Inf_Country,0),MATCH(BA$3,_Inf_Day,0))-INDEX(_Inf_Data,MATCH($F197,_Inf_Country,0),MATCH(BA$3-1,_Inf_Day,0))*$D$2
+INDEX(_Inf_Data,MATCH($F197,_Inf_Country,0),MATCH(BA$3-1,_Inf_Day,0))-INDEX(_Inf_Data,MATCH($F197,_Inf_Country,0),MATCH(BA$3-2,_Inf_Day,0))*$D$2
+INDEX(_Inf_Data,MATCH($F197,_Inf_Country,0),MATCH(BA$3-2,_Inf_Day,0))-INDEX(_Inf_Data,MATCH($F197,_Inf_Country,0),MATCH(BA$3-3,_Inf_Day,0))*$D$2
+INDEX(_Inf_Data,MATCH($F197,_Inf_Country,0),MATCH(BA$3-3,_Inf_Day,0))-INDEX(_Inf_Data,MATCH($F197,_Inf_Country,0),MATCH(BA$3-4,_Inf_Day,0))*$D$2
+INDEX(_Inf_Data,MATCH($F197,_Inf_Country,0),MATCH(BA$3-4,_Inf_Day,0))-INDEX(_Inf_Data,MATCH($F197,_Inf_Country,0),MATCH(BA$3-5,_Inf_Day,0))*$D$2)/5</f>
        <v>0.6</v>
      </c>
      <c r="BB197" s="80">
        <f>(INDEX(_Inf_Data,MATCH($F197,_Inf_Country,0),MATCH(BB$3,_Inf_Day,0))-INDEX(_Inf_Data,MATCH($F197,_Inf_Country,0),MATCH(BB$3-1,_Inf_Day,0))*$D$2
+INDEX(_Inf_Data,MATCH($F197,_Inf_Country,0),MATCH(BB$3-1,_Inf_Day,0))-INDEX(_Inf_Data,MATCH($F197,_Inf_Country,0),MATCH(BB$3-2,_Inf_Day,0))*$D$2
+INDEX(_Inf_Data,MATCH($F197,_Inf_Country,0),MATCH(BB$3-2,_Inf_Day,0))-INDEX(_Inf_Data,MATCH($F197,_Inf_Country,0),MATCH(BB$3-3,_Inf_Day,0))*$D$2
+INDEX(_Inf_Data,MATCH($F197,_Inf_Country,0),MATCH(BB$3-3,_Inf_Day,0))-INDEX(_Inf_Data,MATCH($F197,_Inf_Country,0),MATCH(BB$3-4,_Inf_Day,0))*$D$2
+INDEX(_Inf_Data,MATCH($F197,_Inf_Country,0),MATCH(BB$3-4,_Inf_Day,0))-INDEX(_Inf_Data,MATCH($F197,_Inf_Country,0),MATCH(BB$3-5,_Inf_Day,0))*$D$2)/5</f>
        <v>0.6</v>
      </c>
      <c r="BC197" s="80">
        <f>(INDEX(_Inf_Data,MATCH($F197,_Inf_Country,0),MATCH(BC$3,_Inf_Day,0))-INDEX(_Inf_Data,MATCH($F197,_Inf_Country,0),MATCH(BC$3-1,_Inf_Day,0))*$D$2
+INDEX(_Inf_Data,MATCH($F197,_Inf_Country,0),MATCH(BC$3-1,_Inf_Day,0))-INDEX(_Inf_Data,MATCH($F197,_Inf_Country,0),MATCH(BC$3-2,_Inf_Day,0))*$D$2
+INDEX(_Inf_Data,MATCH($F197,_Inf_Country,0),MATCH(BC$3-2,_Inf_Day,0))-INDEX(_Inf_Data,MATCH($F197,_Inf_Country,0),MATCH(BC$3-3,_Inf_Day,0))*$D$2
+INDEX(_Inf_Data,MATCH($F197,_Inf_Country,0),MATCH(BC$3-3,_Inf_Day,0))-INDEX(_Inf_Data,MATCH($F197,_Inf_Country,0),MATCH(BC$3-4,_Inf_Day,0))*$D$2
+INDEX(_Inf_Data,MATCH($F197,_Inf_Country,0),MATCH(BC$3-4,_Inf_Day,0))-INDEX(_Inf_Data,MATCH($F197,_Inf_Country,0),MATCH(BC$3-5,_Inf_Day,0))*$D$2)/5</f>
        <v>1.2</v>
      </c>
      <c r="BD197" s="80">
        <f>(INDEX(_Inf_Data,MATCH($F197,_Inf_Country,0),MATCH(BD$3,_Inf_Day,0))-INDEX(_Inf_Data,MATCH($F197,_Inf_Country,0),MATCH(BD$3-1,_Inf_Day,0))*$D$2
+INDEX(_Inf_Data,MATCH($F197,_Inf_Country,0),MATCH(BD$3-1,_Inf_Day,0))-INDEX(_Inf_Data,MATCH($F197,_Inf_Country,0),MATCH(BD$3-2,_Inf_Day,0))*$D$2
+INDEX(_Inf_Data,MATCH($F197,_Inf_Country,0),MATCH(BD$3-2,_Inf_Day,0))-INDEX(_Inf_Data,MATCH($F197,_Inf_Country,0),MATCH(BD$3-3,_Inf_Day,0))*$D$2
+INDEX(_Inf_Data,MATCH($F197,_Inf_Country,0),MATCH(BD$3-3,_Inf_Day,0))-INDEX(_Inf_Data,MATCH($F197,_Inf_Country,0),MATCH(BD$3-4,_Inf_Day,0))*$D$2
+INDEX(_Inf_Data,MATCH($F197,_Inf_Country,0),MATCH(BD$3-4,_Inf_Day,0))-INDEX(_Inf_Data,MATCH($F197,_Inf_Country,0),MATCH(BD$3-5,_Inf_Day,0))*$D$2)/5</f>
        <v>1.6</v>
      </c>
      <c r="BE197" s="80">
        <f>(INDEX(_Inf_Data,MATCH($F197,_Inf_Country,0),MATCH(BE$3,_Inf_Day,0))-INDEX(_Inf_Data,MATCH($F197,_Inf_Country,0),MATCH(BE$3-1,_Inf_Day,0))*$D$2
+INDEX(_Inf_Data,MATCH($F197,_Inf_Country,0),MATCH(BE$3-1,_Inf_Day,0))-INDEX(_Inf_Data,MATCH($F197,_Inf_Country,0),MATCH(BE$3-2,_Inf_Day,0))*$D$2
+INDEX(_Inf_Data,MATCH($F197,_Inf_Country,0),MATCH(BE$3-2,_Inf_Day,0))-INDEX(_Inf_Data,MATCH($F197,_Inf_Country,0),MATCH(BE$3-3,_Inf_Day,0))*$D$2
+INDEX(_Inf_Data,MATCH($F197,_Inf_Country,0),MATCH(BE$3-3,_Inf_Day,0))-INDEX(_Inf_Data,MATCH($F197,_Inf_Country,0),MATCH(BE$3-4,_Inf_Day,0))*$D$2
+INDEX(_Inf_Data,MATCH($F197,_Inf_Country,0),MATCH(BE$3-4,_Inf_Day,0))-INDEX(_Inf_Data,MATCH($F197,_Inf_Country,0),MATCH(BE$3-5,_Inf_Day,0))*$D$2)/5</f>
        <v>2.2000000000000002</v>
      </c>
      <c r="BF197" s="80">
        <f>(INDEX(_Inf_Data,MATCH($F197,_Inf_Country,0),MATCH(BF$3,_Inf_Day,0))-INDEX(_Inf_Data,MATCH($F197,_Inf_Country,0),MATCH(BF$3-1,_Inf_Day,0))*$D$2
+INDEX(_Inf_Data,MATCH($F197,_Inf_Country,0),MATCH(BF$3-1,_Inf_Day,0))-INDEX(_Inf_Data,MATCH($F197,_Inf_Country,0),MATCH(BF$3-2,_Inf_Day,0))*$D$2
+INDEX(_Inf_Data,MATCH($F197,_Inf_Country,0),MATCH(BF$3-2,_Inf_Day,0))-INDEX(_Inf_Data,MATCH($F197,_Inf_Country,0),MATCH(BF$3-3,_Inf_Day,0))*$D$2
+INDEX(_Inf_Data,MATCH($F197,_Inf_Country,0),MATCH(BF$3-3,_Inf_Day,0))-INDEX(_Inf_Data,MATCH($F197,_Inf_Country,0),MATCH(BF$3-4,_Inf_Day,0))*$D$2
+INDEX(_Inf_Data,MATCH($F197,_Inf_Country,0),MATCH(BF$3-4,_Inf_Day,0))-INDEX(_Inf_Data,MATCH($F197,_Inf_Country,0),MATCH(BF$3-5,_Inf_Day,0))*$D$2)/5</f>
        <v>2.4</v>
      </c>
      <c r="BG197" s="80">
        <f>(INDEX(_Inf_Data,MATCH($F197,_Inf_Country,0),MATCH(BG$3,_Inf_Day,0))-INDEX(_Inf_Data,MATCH($F197,_Inf_Country,0),MATCH(BG$3-1,_Inf_Day,0))*$D$2
+INDEX(_Inf_Data,MATCH($F197,_Inf_Country,0),MATCH(BG$3-1,_Inf_Day,0))-INDEX(_Inf_Data,MATCH($F197,_Inf_Country,0),MATCH(BG$3-2,_Inf_Day,0))*$D$2
+INDEX(_Inf_Data,MATCH($F197,_Inf_Country,0),MATCH(BG$3-2,_Inf_Day,0))-INDEX(_Inf_Data,MATCH($F197,_Inf_Country,0),MATCH(BG$3-3,_Inf_Day,0))*$D$2
+INDEX(_Inf_Data,MATCH($F197,_Inf_Country,0),MATCH(BG$3-3,_Inf_Day,0))-INDEX(_Inf_Data,MATCH($F197,_Inf_Country,0),MATCH(BG$3-4,_Inf_Day,0))*$D$2
+INDEX(_Inf_Data,MATCH($F197,_Inf_Country,0),MATCH(BG$3-4,_Inf_Day,0))-INDEX(_Inf_Data,MATCH($F197,_Inf_Country,0),MATCH(BG$3-5,_Inf_Day,0))*$D$2)/5</f>
        <v>4.2</v>
      </c>
      <c r="BH197" s="80">
        <f>(INDEX(_Inf_Data,MATCH($F197,_Inf_Country,0),MATCH(BH$3,_Inf_Day,0))-INDEX(_Inf_Data,MATCH($F197,_Inf_Country,0),MATCH(BH$3-1,_Inf_Day,0))*$D$2
+INDEX(_Inf_Data,MATCH($F197,_Inf_Country,0),MATCH(BH$3-1,_Inf_Day,0))-INDEX(_Inf_Data,MATCH($F197,_Inf_Country,0),MATCH(BH$3-2,_Inf_Day,0))*$D$2
+INDEX(_Inf_Data,MATCH($F197,_Inf_Country,0),MATCH(BH$3-2,_Inf_Day,0))-INDEX(_Inf_Data,MATCH($F197,_Inf_Country,0),MATCH(BH$3-3,_Inf_Day,0))*$D$2
+INDEX(_Inf_Data,MATCH($F197,_Inf_Country,0),MATCH(BH$3-3,_Inf_Day,0))-INDEX(_Inf_Data,MATCH($F197,_Inf_Country,0),MATCH(BH$3-4,_Inf_Day,0))*$D$2
+INDEX(_Inf_Data,MATCH($F197,_Inf_Country,0),MATCH(BH$3-4,_Inf_Day,0))-INDEX(_Inf_Data,MATCH($F197,_Inf_Country,0),MATCH(BH$3-5,_Inf_Day,0))*$D$2)/5</f>
        <v>4.5999999999999996</v>
      </c>
      <c r="BI197" s="80">
        <f>(INDEX(_Inf_Data,MATCH($F197,_Inf_Country,0),MATCH(BI$3,_Inf_Day,0))-INDEX(_Inf_Data,MATCH($F197,_Inf_Country,0),MATCH(BI$3-1,_Inf_Day,0))*$D$2
+INDEX(_Inf_Data,MATCH($F197,_Inf_Country,0),MATCH(BI$3-1,_Inf_Day,0))-INDEX(_Inf_Data,MATCH($F197,_Inf_Country,0),MATCH(BI$3-2,_Inf_Day,0))*$D$2
+INDEX(_Inf_Data,MATCH($F197,_Inf_Country,0),MATCH(BI$3-2,_Inf_Day,0))-INDEX(_Inf_Data,MATCH($F197,_Inf_Country,0),MATCH(BI$3-3,_Inf_Day,0))*$D$2
+INDEX(_Inf_Data,MATCH($F197,_Inf_Country,0),MATCH(BI$3-3,_Inf_Day,0))-INDEX(_Inf_Data,MATCH($F197,_Inf_Country,0),MATCH(BI$3-4,_Inf_Day,0))*$D$2
+INDEX(_Inf_Data,MATCH($F197,_Inf_Country,0),MATCH(BI$3-4,_Inf_Day,0))-INDEX(_Inf_Data,MATCH($F197,_Inf_Country,0),MATCH(BI$3-5,_Inf_Day,0))*$D$2)/5</f>
        <v>8</v>
      </c>
      <c r="BJ197" s="80">
        <f>(INDEX(_Inf_Data,MATCH($F197,_Inf_Country,0),MATCH(BJ$3,_Inf_Day,0))-INDEX(_Inf_Data,MATCH($F197,_Inf_Country,0),MATCH(BJ$3-1,_Inf_Day,0))*$D$2
+INDEX(_Inf_Data,MATCH($F197,_Inf_Country,0),MATCH(BJ$3-1,_Inf_Day,0))-INDEX(_Inf_Data,MATCH($F197,_Inf_Country,0),MATCH(BJ$3-2,_Inf_Day,0))*$D$2
+INDEX(_Inf_Data,MATCH($F197,_Inf_Country,0),MATCH(BJ$3-2,_Inf_Day,0))-INDEX(_Inf_Data,MATCH($F197,_Inf_Country,0),MATCH(BJ$3-3,_Inf_Day,0))*$D$2
+INDEX(_Inf_Data,MATCH($F197,_Inf_Country,0),MATCH(BJ$3-3,_Inf_Day,0))-INDEX(_Inf_Data,MATCH($F197,_Inf_Country,0),MATCH(BJ$3-4,_Inf_Day,0))*$D$2
+INDEX(_Inf_Data,MATCH($F197,_Inf_Country,0),MATCH(BJ$3-4,_Inf_Day,0))-INDEX(_Inf_Data,MATCH($F197,_Inf_Country,0),MATCH(BJ$3-5,_Inf_Day,0))*$D$2)/5</f>
        <v>12.6</v>
      </c>
      <c r="BK197" s="80">
        <f>(INDEX(_Inf_Data,MATCH($F197,_Inf_Country,0),MATCH(BK$3,_Inf_Day,0))-INDEX(_Inf_Data,MATCH($F197,_Inf_Country,0),MATCH(BK$3-1,_Inf_Day,0))*$D$2
+INDEX(_Inf_Data,MATCH($F197,_Inf_Country,0),MATCH(BK$3-1,_Inf_Day,0))-INDEX(_Inf_Data,MATCH($F197,_Inf_Country,0),MATCH(BK$3-2,_Inf_Day,0))*$D$2
+INDEX(_Inf_Data,MATCH($F197,_Inf_Country,0),MATCH(BK$3-2,_Inf_Day,0))-INDEX(_Inf_Data,MATCH($F197,_Inf_Country,0),MATCH(BK$3-3,_Inf_Day,0))*$D$2
+INDEX(_Inf_Data,MATCH($F197,_Inf_Country,0),MATCH(BK$3-3,_Inf_Day,0))-INDEX(_Inf_Data,MATCH($F197,_Inf_Country,0),MATCH(BK$3-4,_Inf_Day,0))*$D$2
+INDEX(_Inf_Data,MATCH($F197,_Inf_Country,0),MATCH(BK$3-4,_Inf_Day,0))-INDEX(_Inf_Data,MATCH($F197,_Inf_Country,0),MATCH(BK$3-5,_Inf_Day,0))*$D$2)/5</f>
        <v>17</v>
      </c>
      <c r="BL197" s="80">
        <f>(INDEX(_Inf_Data,MATCH($F197,_Inf_Country,0),MATCH(BL$3,_Inf_Day,0))-INDEX(_Inf_Data,MATCH($F197,_Inf_Country,0),MATCH(BL$3-1,_Inf_Day,0))*$D$2
+INDEX(_Inf_Data,MATCH($F197,_Inf_Country,0),MATCH(BL$3-1,_Inf_Day,0))-INDEX(_Inf_Data,MATCH($F197,_Inf_Country,0),MATCH(BL$3-2,_Inf_Day,0))*$D$2
+INDEX(_Inf_Data,MATCH($F197,_Inf_Country,0),MATCH(BL$3-2,_Inf_Day,0))-INDEX(_Inf_Data,MATCH($F197,_Inf_Country,0),MATCH(BL$3-3,_Inf_Day,0))*$D$2
+INDEX(_Inf_Data,MATCH($F197,_Inf_Country,0),MATCH(BL$3-3,_Inf_Day,0))-INDEX(_Inf_Data,MATCH($F197,_Inf_Country,0),MATCH(BL$3-4,_Inf_Day,0))*$D$2
+INDEX(_Inf_Data,MATCH($F197,_Inf_Country,0),MATCH(BL$3-4,_Inf_Day,0))-INDEX(_Inf_Data,MATCH($F197,_Inf_Country,0),MATCH(BL$3-5,_Inf_Day,0))*$D$2)/5</f>
        <v>15.4</v>
      </c>
      <c r="BM197" s="80">
        <f>(INDEX(_Inf_Data,MATCH($F197,_Inf_Country,0),MATCH(BM$3,_Inf_Day,0))-INDEX(_Inf_Data,MATCH($F197,_Inf_Country,0),MATCH(BM$3-1,_Inf_Day,0))*$D$2
+INDEX(_Inf_Data,MATCH($F197,_Inf_Country,0),MATCH(BM$3-1,_Inf_Day,0))-INDEX(_Inf_Data,MATCH($F197,_Inf_Country,0),MATCH(BM$3-2,_Inf_Day,0))*$D$2
+INDEX(_Inf_Data,MATCH($F197,_Inf_Country,0),MATCH(BM$3-2,_Inf_Day,0))-INDEX(_Inf_Data,MATCH($F197,_Inf_Country,0),MATCH(BM$3-3,_Inf_Day,0))*$D$2
+INDEX(_Inf_Data,MATCH($F197,_Inf_Country,0),MATCH(BM$3-3,_Inf_Day,0))-INDEX(_Inf_Data,MATCH($F197,_Inf_Country,0),MATCH(BM$3-4,_Inf_Day,0))*$D$2
+INDEX(_Inf_Data,MATCH($F197,_Inf_Country,0),MATCH(BM$3-4,_Inf_Day,0))-INDEX(_Inf_Data,MATCH($F197,_Inf_Country,0),MATCH(BM$3-5,_Inf_Day,0))*$D$2)/5</f>
        <v>32</v>
      </c>
      <c r="BN197" s="80">
        <f>(INDEX(_Inf_Data,MATCH($F197,_Inf_Country,0),MATCH(BN$3,_Inf_Day,0))-INDEX(_Inf_Data,MATCH($F197,_Inf_Country,0),MATCH(BN$3-1,_Inf_Day,0))*$D$2
+INDEX(_Inf_Data,MATCH($F197,_Inf_Country,0),MATCH(BN$3-1,_Inf_Day,0))-INDEX(_Inf_Data,MATCH($F197,_Inf_Country,0),MATCH(BN$3-2,_Inf_Day,0))*$D$2
+INDEX(_Inf_Data,MATCH($F197,_Inf_Country,0),MATCH(BN$3-2,_Inf_Day,0))-INDEX(_Inf_Data,MATCH($F197,_Inf_Country,0),MATCH(BN$3-3,_Inf_Day,0))*$D$2
+INDEX(_Inf_Data,MATCH($F197,_Inf_Country,0),MATCH(BN$3-3,_Inf_Day,0))-INDEX(_Inf_Data,MATCH($F197,_Inf_Country,0),MATCH(BN$3-4,_Inf_Day,0))*$D$2
+INDEX(_Inf_Data,MATCH($F197,_Inf_Country,0),MATCH(BN$3-4,_Inf_Day,0))-INDEX(_Inf_Data,MATCH($F197,_Inf_Country,0),MATCH(BN$3-5,_Inf_Day,0))*$D$2)/5</f>
        <v>51.2</v>
      </c>
      <c r="BO197" s="80">
        <f>(INDEX(_Inf_Data,MATCH($F197,_Inf_Country,0),MATCH(BO$3,_Inf_Day,0))-INDEX(_Inf_Data,MATCH($F197,_Inf_Country,0),MATCH(BO$3-1,_Inf_Day,0))*$D$2
+INDEX(_Inf_Data,MATCH($F197,_Inf_Country,0),MATCH(BO$3-1,_Inf_Day,0))-INDEX(_Inf_Data,MATCH($F197,_Inf_Country,0),MATCH(BO$3-2,_Inf_Day,0))*$D$2
+INDEX(_Inf_Data,MATCH($F197,_Inf_Country,0),MATCH(BO$3-2,_Inf_Day,0))-INDEX(_Inf_Data,MATCH($F197,_Inf_Country,0),MATCH(BO$3-3,_Inf_Day,0))*$D$2
+INDEX(_Inf_Data,MATCH($F197,_Inf_Country,0),MATCH(BO$3-3,_Inf_Day,0))-INDEX(_Inf_Data,MATCH($F197,_Inf_Country,0),MATCH(BO$3-4,_Inf_Day,0))*$D$2
+INDEX(_Inf_Data,MATCH($F197,_Inf_Country,0),MATCH(BO$3-4,_Inf_Day,0))-INDEX(_Inf_Data,MATCH($F197,_Inf_Country,0),MATCH(BO$3-5,_Inf_Day,0))*$D$2)/5</f>
        <v>71.2</v>
      </c>
      <c r="BP197" s="80">
        <f>(INDEX(_Inf_Data,MATCH($F197,_Inf_Country,0),MATCH(BP$3,_Inf_Day,0))-INDEX(_Inf_Data,MATCH($F197,_Inf_Country,0),MATCH(BP$3-1,_Inf_Day,0))*$D$2
+INDEX(_Inf_Data,MATCH($F197,_Inf_Country,0),MATCH(BP$3-1,_Inf_Day,0))-INDEX(_Inf_Data,MATCH($F197,_Inf_Country,0),MATCH(BP$3-2,_Inf_Day,0))*$D$2
+INDEX(_Inf_Data,MATCH($F197,_Inf_Country,0),MATCH(BP$3-2,_Inf_Day,0))-INDEX(_Inf_Data,MATCH($F197,_Inf_Country,0),MATCH(BP$3-3,_Inf_Day,0))*$D$2
+INDEX(_Inf_Data,MATCH($F197,_Inf_Country,0),MATCH(BP$3-3,_Inf_Day,0))-INDEX(_Inf_Data,MATCH($F197,_Inf_Country,0),MATCH(BP$3-4,_Inf_Day,0))*$D$2
+INDEX(_Inf_Data,MATCH($F197,_Inf_Country,0),MATCH(BP$3-4,_Inf_Day,0))-INDEX(_Inf_Data,MATCH($F197,_Inf_Country,0),MATCH(BP$3-5,_Inf_Day,0))*$D$2)/5</f>
        <v>92.8</v>
      </c>
      <c r="BQ197" s="80">
        <f>(INDEX(_Inf_Data,MATCH($F197,_Inf_Country,0),MATCH(BQ$3,_Inf_Day,0))-INDEX(_Inf_Data,MATCH($F197,_Inf_Country,0),MATCH(BQ$3-1,_Inf_Day,0))*$D$2
+INDEX(_Inf_Data,MATCH($F197,_Inf_Country,0),MATCH(BQ$3-1,_Inf_Day,0))-INDEX(_Inf_Data,MATCH($F197,_Inf_Country,0),MATCH(BQ$3-2,_Inf_Day,0))*$D$2
+INDEX(_Inf_Data,MATCH($F197,_Inf_Country,0),MATCH(BQ$3-2,_Inf_Day,0))-INDEX(_Inf_Data,MATCH($F197,_Inf_Country,0),MATCH(BQ$3-3,_Inf_Day,0))*$D$2
+INDEX(_Inf_Data,MATCH($F197,_Inf_Country,0),MATCH(BQ$3-3,_Inf_Day,0))-INDEX(_Inf_Data,MATCH($F197,_Inf_Country,0),MATCH(BQ$3-4,_Inf_Day,0))*$D$2
+INDEX(_Inf_Data,MATCH($F197,_Inf_Country,0),MATCH(BQ$3-4,_Inf_Day,0))-INDEX(_Inf_Data,MATCH($F197,_Inf_Country,0),MATCH(BQ$3-5,_Inf_Day,0))*$D$2)/5</f>
        <v>132.4</v>
      </c>
      <c r="BR197" s="80">
        <f>(INDEX(_Inf_Data,MATCH($F197,_Inf_Country,0),MATCH(BR$3,_Inf_Day,0))-INDEX(_Inf_Data,MATCH($F197,_Inf_Country,0),MATCH(BR$3-1,_Inf_Day,0))*$D$2
+INDEX(_Inf_Data,MATCH($F197,_Inf_Country,0),MATCH(BR$3-1,_Inf_Day,0))-INDEX(_Inf_Data,MATCH($F197,_Inf_Country,0),MATCH(BR$3-2,_Inf_Day,0))*$D$2
+INDEX(_Inf_Data,MATCH($F197,_Inf_Country,0),MATCH(BR$3-2,_Inf_Day,0))-INDEX(_Inf_Data,MATCH($F197,_Inf_Country,0),MATCH(BR$3-3,_Inf_Day,0))*$D$2
+INDEX(_Inf_Data,MATCH($F197,_Inf_Country,0),MATCH(BR$3-3,_Inf_Day,0))-INDEX(_Inf_Data,MATCH($F197,_Inf_Country,0),MATCH(BR$3-4,_Inf_Day,0))*$D$2
+INDEX(_Inf_Data,MATCH($F197,_Inf_Country,0),MATCH(BR$3-4,_Inf_Day,0))-INDEX(_Inf_Data,MATCH($F197,_Inf_Country,0),MATCH(BR$3-5,_Inf_Day,0))*$D$2)/5</f>
        <v>162.80000000000001</v>
      </c>
      <c r="BS197" s="80">
        <f>(INDEX(_Inf_Data,MATCH($F197,_Inf_Country,0),MATCH(BS$3,_Inf_Day,0))-INDEX(_Inf_Data,MATCH($F197,_Inf_Country,0),MATCH(BS$3-1,_Inf_Day,0))*$D$2
+INDEX(_Inf_Data,MATCH($F197,_Inf_Country,0),MATCH(BS$3-1,_Inf_Day,0))-INDEX(_Inf_Data,MATCH($F197,_Inf_Country,0),MATCH(BS$3-2,_Inf_Day,0))*$D$2
+INDEX(_Inf_Data,MATCH($F197,_Inf_Country,0),MATCH(BS$3-2,_Inf_Day,0))-INDEX(_Inf_Data,MATCH($F197,_Inf_Country,0),MATCH(BS$3-3,_Inf_Day,0))*$D$2
+INDEX(_Inf_Data,MATCH($F197,_Inf_Country,0),MATCH(BS$3-3,_Inf_Day,0))-INDEX(_Inf_Data,MATCH($F197,_Inf_Country,0),MATCH(BS$3-4,_Inf_Day,0))*$D$2
+INDEX(_Inf_Data,MATCH($F197,_Inf_Country,0),MATCH(BS$3-4,_Inf_Day,0))-INDEX(_Inf_Data,MATCH($F197,_Inf_Country,0),MATCH(BS$3-5,_Inf_Day,0))*$D$2)/5</f>
        <v>184.2</v>
      </c>
      <c r="BT197" s="80">
        <f>(INDEX(_Inf_Data,MATCH($F197,_Inf_Country,0),MATCH(BT$3,_Inf_Day,0))-INDEX(_Inf_Data,MATCH($F197,_Inf_Country,0),MATCH(BT$3-1,_Inf_Day,0))*$D$2
+INDEX(_Inf_Data,MATCH($F197,_Inf_Country,0),MATCH(BT$3-1,_Inf_Day,0))-INDEX(_Inf_Data,MATCH($F197,_Inf_Country,0),MATCH(BT$3-2,_Inf_Day,0))*$D$2
+INDEX(_Inf_Data,MATCH($F197,_Inf_Country,0),MATCH(BT$3-2,_Inf_Day,0))-INDEX(_Inf_Data,MATCH($F197,_Inf_Country,0),MATCH(BT$3-3,_Inf_Day,0))*$D$2
+INDEX(_Inf_Data,MATCH($F197,_Inf_Country,0),MATCH(BT$3-3,_Inf_Day,0))-INDEX(_Inf_Data,MATCH($F197,_Inf_Country,0),MATCH(BT$3-4,_Inf_Day,0))*$D$2
+INDEX(_Inf_Data,MATCH($F197,_Inf_Country,0),MATCH(BT$3-4,_Inf_Day,0))-INDEX(_Inf_Data,MATCH($F197,_Inf_Country,0),MATCH(BT$3-5,_Inf_Day,0))*$D$2)/5</f>
        <v>196</v>
      </c>
      <c r="BU197" s="80">
        <f>(INDEX(_Inf_Data,MATCH($F197,_Inf_Country,0),MATCH(BU$3,_Inf_Day,0))-INDEX(_Inf_Data,MATCH($F197,_Inf_Country,0),MATCH(BU$3-1,_Inf_Day,0))*$D$2
+INDEX(_Inf_Data,MATCH($F197,_Inf_Country,0),MATCH(BU$3-1,_Inf_Day,0))-INDEX(_Inf_Data,MATCH($F197,_Inf_Country,0),MATCH(BU$3-2,_Inf_Day,0))*$D$2
+INDEX(_Inf_Data,MATCH($F197,_Inf_Country,0),MATCH(BU$3-2,_Inf_Day,0))-INDEX(_Inf_Data,MATCH($F197,_Inf_Country,0),MATCH(BU$3-3,_Inf_Day,0))*$D$2
+INDEX(_Inf_Data,MATCH($F197,_Inf_Country,0),MATCH(BU$3-3,_Inf_Day,0))-INDEX(_Inf_Data,MATCH($F197,_Inf_Country,0),MATCH(BU$3-4,_Inf_Day,0))*$D$2
+INDEX(_Inf_Data,MATCH($F197,_Inf_Country,0),MATCH(BU$3-4,_Inf_Day,0))-INDEX(_Inf_Data,MATCH($F197,_Inf_Country,0),MATCH(BU$3-5,_Inf_Day,0))*$D$2)/5</f>
        <v>223.6</v>
      </c>
      <c r="BV197" s="80">
        <f>(INDEX(_Inf_Data,MATCH($F197,_Inf_Country,0),MATCH(BV$3,_Inf_Day,0))-INDEX(_Inf_Data,MATCH($F197,_Inf_Country,0),MATCH(BV$3-1,_Inf_Day,0))*$D$2
+INDEX(_Inf_Data,MATCH($F197,_Inf_Country,0),MATCH(BV$3-1,_Inf_Day,0))-INDEX(_Inf_Data,MATCH($F197,_Inf_Country,0),MATCH(BV$3-2,_Inf_Day,0))*$D$2
+INDEX(_Inf_Data,MATCH($F197,_Inf_Country,0),MATCH(BV$3-2,_Inf_Day,0))-INDEX(_Inf_Data,MATCH($F197,_Inf_Country,0),MATCH(BV$3-3,_Inf_Day,0))*$D$2
+INDEX(_Inf_Data,MATCH($F197,_Inf_Country,0),MATCH(BV$3-3,_Inf_Day,0))-INDEX(_Inf_Data,MATCH($F197,_Inf_Country,0),MATCH(BV$3-4,_Inf_Day,0))*$D$2
+INDEX(_Inf_Data,MATCH($F197,_Inf_Country,0),MATCH(BV$3-4,_Inf_Day,0))-INDEX(_Inf_Data,MATCH($F197,_Inf_Country,0),MATCH(BV$3-5,_Inf_Day,0))*$D$2)/5</f>
        <v>318.8</v>
      </c>
      <c r="BW197" s="80">
        <f>(INDEX(_Inf_Data,MATCH($F197,_Inf_Country,0),MATCH(BW$3,_Inf_Day,0))-INDEX(_Inf_Data,MATCH($F197,_Inf_Country,0),MATCH(BW$3-1,_Inf_Day,0))*$D$2
+INDEX(_Inf_Data,MATCH($F197,_Inf_Country,0),MATCH(BW$3-1,_Inf_Day,0))-INDEX(_Inf_Data,MATCH($F197,_Inf_Country,0),MATCH(BW$3-2,_Inf_Day,0))*$D$2
+INDEX(_Inf_Data,MATCH($F197,_Inf_Country,0),MATCH(BW$3-2,_Inf_Day,0))-INDEX(_Inf_Data,MATCH($F197,_Inf_Country,0),MATCH(BW$3-3,_Inf_Day,0))*$D$2
+INDEX(_Inf_Data,MATCH($F197,_Inf_Country,0),MATCH(BW$3-3,_Inf_Day,0))-INDEX(_Inf_Data,MATCH($F197,_Inf_Country,0),MATCH(BW$3-4,_Inf_Day,0))*$D$2
+INDEX(_Inf_Data,MATCH($F197,_Inf_Country,0),MATCH(BW$3-4,_Inf_Day,0))-INDEX(_Inf_Data,MATCH($F197,_Inf_Country,0),MATCH(BW$3-5,_Inf_Day,0))*$D$2)/5</f>
        <v>379.2</v>
      </c>
      <c r="BX197" s="80">
        <f>(INDEX(_Inf_Data,MATCH($F197,_Inf_Country,0),MATCH(BX$3,_Inf_Day,0))-INDEX(_Inf_Data,MATCH($F197,_Inf_Country,0),MATCH(BX$3-1,_Inf_Day,0))*$D$2
+INDEX(_Inf_Data,MATCH($F197,_Inf_Country,0),MATCH(BX$3-1,_Inf_Day,0))-INDEX(_Inf_Data,MATCH($F197,_Inf_Country,0),MATCH(BX$3-2,_Inf_Day,0))*$D$2
+INDEX(_Inf_Data,MATCH($F197,_Inf_Country,0),MATCH(BX$3-2,_Inf_Day,0))-INDEX(_Inf_Data,MATCH($F197,_Inf_Country,0),MATCH(BX$3-3,_Inf_Day,0))*$D$2
+INDEX(_Inf_Data,MATCH($F197,_Inf_Country,0),MATCH(BX$3-3,_Inf_Day,0))-INDEX(_Inf_Data,MATCH($F197,_Inf_Country,0),MATCH(BX$3-4,_Inf_Day,0))*$D$2
+INDEX(_Inf_Data,MATCH($F197,_Inf_Country,0),MATCH(BX$3-4,_Inf_Day,0))-INDEX(_Inf_Data,MATCH($F197,_Inf_Country,0),MATCH(BX$3-5,_Inf_Day,0))*$D$2)/5</f>
        <v>507.2</v>
      </c>
      <c r="BY197" s="80">
        <f>(INDEX(_Inf_Data,MATCH($F197,_Inf_Country,0),MATCH(BY$3,_Inf_Day,0))-INDEX(_Inf_Data,MATCH($F197,_Inf_Country,0),MATCH(BY$3-1,_Inf_Day,0))*$D$2
+INDEX(_Inf_Data,MATCH($F197,_Inf_Country,0),MATCH(BY$3-1,_Inf_Day,0))-INDEX(_Inf_Data,MATCH($F197,_Inf_Country,0),MATCH(BY$3-2,_Inf_Day,0))*$D$2
+INDEX(_Inf_Data,MATCH($F197,_Inf_Country,0),MATCH(BY$3-2,_Inf_Day,0))-INDEX(_Inf_Data,MATCH($F197,_Inf_Country,0),MATCH(BY$3-3,_Inf_Day,0))*$D$2
+INDEX(_Inf_Data,MATCH($F197,_Inf_Country,0),MATCH(BY$3-3,_Inf_Day,0))-INDEX(_Inf_Data,MATCH($F197,_Inf_Country,0),MATCH(BY$3-4,_Inf_Day,0))*$D$2
+INDEX(_Inf_Data,MATCH($F197,_Inf_Country,0),MATCH(BY$3-4,_Inf_Day,0))-INDEX(_Inf_Data,MATCH($F197,_Inf_Country,0),MATCH(BY$3-5,_Inf_Day,0))*$D$2)/5</f>
        <v>566.79999999999995</v>
      </c>
      <c r="BZ197" s="80">
        <f>(INDEX(_Inf_Data,MATCH($F197,_Inf_Country,0),MATCH(BZ$3,_Inf_Day,0))-INDEX(_Inf_Data,MATCH($F197,_Inf_Country,0),MATCH(BZ$3-1,_Inf_Day,0))*$D$2
+INDEX(_Inf_Data,MATCH($F197,_Inf_Country,0),MATCH(BZ$3-1,_Inf_Day,0))-INDEX(_Inf_Data,MATCH($F197,_Inf_Country,0),MATCH(BZ$3-2,_Inf_Day,0))*$D$2
+INDEX(_Inf_Data,MATCH($F197,_Inf_Country,0),MATCH(BZ$3-2,_Inf_Day,0))-INDEX(_Inf_Data,MATCH($F197,_Inf_Country,0),MATCH(BZ$3-3,_Inf_Day,0))*$D$2
+INDEX(_Inf_Data,MATCH($F197,_Inf_Country,0),MATCH(BZ$3-3,_Inf_Day,0))-INDEX(_Inf_Data,MATCH($F197,_Inf_Country,0),MATCH(BZ$3-4,_Inf_Day,0))*$D$2
+INDEX(_Inf_Data,MATCH($F197,_Inf_Country,0),MATCH(BZ$3-4,_Inf_Day,0))-INDEX(_Inf_Data,MATCH($F197,_Inf_Country,0),MATCH(BZ$3-5,_Inf_Day,0))*$D$2)/5</f>
        <v>758.2</v>
      </c>
      <c r="CA197" s="80">
        <f>(INDEX(_Inf_Data,MATCH($F197,_Inf_Country,0),MATCH(CA$3,_Inf_Day,0))-INDEX(_Inf_Data,MATCH($F197,_Inf_Country,0),MATCH(CA$3-1,_Inf_Day,0))*$D$2
+INDEX(_Inf_Data,MATCH($F197,_Inf_Country,0),MATCH(CA$3-1,_Inf_Day,0))-INDEX(_Inf_Data,MATCH($F197,_Inf_Country,0),MATCH(CA$3-2,_Inf_Day,0))*$D$2
+INDEX(_Inf_Data,MATCH($F197,_Inf_Country,0),MATCH(CA$3-2,_Inf_Day,0))-INDEX(_Inf_Data,MATCH($F197,_Inf_Country,0),MATCH(CA$3-3,_Inf_Day,0))*$D$2
+INDEX(_Inf_Data,MATCH($F197,_Inf_Country,0),MATCH(CA$3-3,_Inf_Day,0))-INDEX(_Inf_Data,MATCH($F197,_Inf_Country,0),MATCH(CA$3-4,_Inf_Day,0))*$D$2
+INDEX(_Inf_Data,MATCH($F197,_Inf_Country,0),MATCH(CA$3-4,_Inf_Day,0))-INDEX(_Inf_Data,MATCH($F197,_Inf_Country,0),MATCH(CA$3-5,_Inf_Day,0))*$D$2)/5</f>
        <v>876.8</v>
      </c>
      <c r="CB197" s="80">
        <f>(INDEX(_Inf_Data,MATCH($F197,_Inf_Country,0),MATCH(CB$3,_Inf_Day,0))-INDEX(_Inf_Data,MATCH($F197,_Inf_Country,0),MATCH(CB$3-1,_Inf_Day,0))*$D$2
+INDEX(_Inf_Data,MATCH($F197,_Inf_Country,0),MATCH(CB$3-1,_Inf_Day,0))-INDEX(_Inf_Data,MATCH($F197,_Inf_Country,0),MATCH(CB$3-2,_Inf_Day,0))*$D$2
+INDEX(_Inf_Data,MATCH($F197,_Inf_Country,0),MATCH(CB$3-2,_Inf_Day,0))-INDEX(_Inf_Data,MATCH($F197,_Inf_Country,0),MATCH(CB$3-3,_Inf_Day,0))*$D$2
+INDEX(_Inf_Data,MATCH($F197,_Inf_Country,0),MATCH(CB$3-3,_Inf_Day,0))-INDEX(_Inf_Data,MATCH($F197,_Inf_Country,0),MATCH(CB$3-4,_Inf_Day,0))*$D$2
+INDEX(_Inf_Data,MATCH($F197,_Inf_Country,0),MATCH(CB$3-4,_Inf_Day,0))-INDEX(_Inf_Data,MATCH($F197,_Inf_Country,0),MATCH(CB$3-5,_Inf_Day,0))*$D$2)/5</f>
        <v>811.2</v>
      </c>
      <c r="CC197" s="80">
        <f>(INDEX(_Inf_Data,MATCH($F197,_Inf_Country,0),MATCH(CC$3,_Inf_Day,0))-INDEX(_Inf_Data,MATCH($F197,_Inf_Country,0),MATCH(CC$3-1,_Inf_Day,0))*$D$2
+INDEX(_Inf_Data,MATCH($F197,_Inf_Country,0),MATCH(CC$3-1,_Inf_Day,0))-INDEX(_Inf_Data,MATCH($F197,_Inf_Country,0),MATCH(CC$3-2,_Inf_Day,0))*$D$2
+INDEX(_Inf_Data,MATCH($F197,_Inf_Country,0),MATCH(CC$3-2,_Inf_Day,0))-INDEX(_Inf_Data,MATCH($F197,_Inf_Country,0),MATCH(CC$3-3,_Inf_Day,0))*$D$2
+INDEX(_Inf_Data,MATCH($F197,_Inf_Country,0),MATCH(CC$3-3,_Inf_Day,0))-INDEX(_Inf_Data,MATCH($F197,_Inf_Country,0),MATCH(CC$3-4,_Inf_Day,0))*$D$2
+INDEX(_Inf_Data,MATCH($F197,_Inf_Country,0),MATCH(CC$3-4,_Inf_Day,0))-INDEX(_Inf_Data,MATCH($F197,_Inf_Country,0),MATCH(CC$3-5,_Inf_Day,0))*$D$2)/5</f>
        <v>1049</v>
      </c>
      <c r="CD197" s="80">
        <f>(INDEX(_Inf_Data,MATCH($F197,_Inf_Country,0),MATCH(CD$3,_Inf_Day,0))-INDEX(_Inf_Data,MATCH($F197,_Inf_Country,0),MATCH(CD$3-1,_Inf_Day,0))*$D$2
+INDEX(_Inf_Data,MATCH($F197,_Inf_Country,0),MATCH(CD$3-1,_Inf_Day,0))-INDEX(_Inf_Data,MATCH($F197,_Inf_Country,0),MATCH(CD$3-2,_Inf_Day,0))*$D$2
+INDEX(_Inf_Data,MATCH($F197,_Inf_Country,0),MATCH(CD$3-2,_Inf_Day,0))-INDEX(_Inf_Data,MATCH($F197,_Inf_Country,0),MATCH(CD$3-3,_Inf_Day,0))*$D$2
+INDEX(_Inf_Data,MATCH($F197,_Inf_Country,0),MATCH(CD$3-3,_Inf_Day,0))-INDEX(_Inf_Data,MATCH($F197,_Inf_Country,0),MATCH(CD$3-4,_Inf_Day,0))*$D$2
+INDEX(_Inf_Data,MATCH($F197,_Inf_Country,0),MATCH(CD$3-4,_Inf_Day,0))-INDEX(_Inf_Data,MATCH($F197,_Inf_Country,0),MATCH(CD$3-5,_Inf_Day,0))*$D$2)/5</f>
        <v>1204.4000000000001</v>
      </c>
      <c r="CE197" s="80">
        <f>(INDEX(_Inf_Data,MATCH($F197,_Inf_Country,0),MATCH(CE$3,_Inf_Day,0))-INDEX(_Inf_Data,MATCH($F197,_Inf_Country,0),MATCH(CE$3-1,_Inf_Day,0))*$D$2
+INDEX(_Inf_Data,MATCH($F197,_Inf_Country,0),MATCH(CE$3-1,_Inf_Day,0))-INDEX(_Inf_Data,MATCH($F197,_Inf_Country,0),MATCH(CE$3-2,_Inf_Day,0))*$D$2
+INDEX(_Inf_Data,MATCH($F197,_Inf_Country,0),MATCH(CE$3-2,_Inf_Day,0))-INDEX(_Inf_Data,MATCH($F197,_Inf_Country,0),MATCH(CE$3-3,_Inf_Day,0))*$D$2
+INDEX(_Inf_Data,MATCH($F197,_Inf_Country,0),MATCH(CE$3-3,_Inf_Day,0))-INDEX(_Inf_Data,MATCH($F197,_Inf_Country,0),MATCH(CE$3-4,_Inf_Day,0))*$D$2
+INDEX(_Inf_Data,MATCH($F197,_Inf_Country,0),MATCH(CE$3-4,_Inf_Day,0))-INDEX(_Inf_Data,MATCH($F197,_Inf_Country,0),MATCH(CE$3-5,_Inf_Day,0))*$D$2)/5</f>
        <v>1212.8</v>
      </c>
      <c r="CF197" s="80">
        <f>(INDEX(_Inf_Data,MATCH($F197,_Inf_Country,0),MATCH(CF$3,_Inf_Day,0))-INDEX(_Inf_Data,MATCH($F197,_Inf_Country,0),MATCH(CF$3-1,_Inf_Day,0))*$D$2
+INDEX(_Inf_Data,MATCH($F197,_Inf_Country,0),MATCH(CF$3-1,_Inf_Day,0))-INDEX(_Inf_Data,MATCH($F197,_Inf_Country,0),MATCH(CF$3-2,_Inf_Day,0))*$D$2
+INDEX(_Inf_Data,MATCH($F197,_Inf_Country,0),MATCH(CF$3-2,_Inf_Day,0))-INDEX(_Inf_Data,MATCH($F197,_Inf_Country,0),MATCH(CF$3-3,_Inf_Day,0))*$D$2
+INDEX(_Inf_Data,MATCH($F197,_Inf_Country,0),MATCH(CF$3-3,_Inf_Day,0))-INDEX(_Inf_Data,MATCH($F197,_Inf_Country,0),MATCH(CF$3-4,_Inf_Day,0))*$D$2
+INDEX(_Inf_Data,MATCH($F197,_Inf_Country,0),MATCH(CF$3-4,_Inf_Day,0))-INDEX(_Inf_Data,MATCH($F197,_Inf_Country,0),MATCH(CF$3-5,_Inf_Day,0))*$D$2)/5</f>
        <v>1121.8</v>
      </c>
      <c r="CG197" s="80">
        <f>(INDEX(_Inf_Data,MATCH($F197,_Inf_Country,0),MATCH(CG$3,_Inf_Day,0))-INDEX(_Inf_Data,MATCH($F197,_Inf_Country,0),MATCH(CG$3-1,_Inf_Day,0))*$D$2
+INDEX(_Inf_Data,MATCH($F197,_Inf_Country,0),MATCH(CG$3-1,_Inf_Day,0))-INDEX(_Inf_Data,MATCH($F197,_Inf_Country,0),MATCH(CG$3-2,_Inf_Day,0))*$D$2
+INDEX(_Inf_Data,MATCH($F197,_Inf_Country,0),MATCH(CG$3-2,_Inf_Day,0))-INDEX(_Inf_Data,MATCH($F197,_Inf_Country,0),MATCH(CG$3-3,_Inf_Day,0))*$D$2
+INDEX(_Inf_Data,MATCH($F197,_Inf_Country,0),MATCH(CG$3-3,_Inf_Day,0))-INDEX(_Inf_Data,MATCH($F197,_Inf_Country,0),MATCH(CG$3-4,_Inf_Day,0))*$D$2
+INDEX(_Inf_Data,MATCH($F197,_Inf_Country,0),MATCH(CG$3-4,_Inf_Day,0))-INDEX(_Inf_Data,MATCH($F197,_Inf_Country,0),MATCH(CG$3-5,_Inf_Day,0))*$D$2)/5</f>
        <v>1273.5999999999999</v>
      </c>
      <c r="CH197" s="80">
        <f>(INDEX(_Inf_Data,MATCH($F197,_Inf_Country,0),MATCH(CH$3,_Inf_Day,0))-INDEX(_Inf_Data,MATCH($F197,_Inf_Country,0),MATCH(CH$3-1,_Inf_Day,0))*$D$2
+INDEX(_Inf_Data,MATCH($F197,_Inf_Country,0),MATCH(CH$3-1,_Inf_Day,0))-INDEX(_Inf_Data,MATCH($F197,_Inf_Country,0),MATCH(CH$3-2,_Inf_Day,0))*$D$2
+INDEX(_Inf_Data,MATCH($F197,_Inf_Country,0),MATCH(CH$3-2,_Inf_Day,0))-INDEX(_Inf_Data,MATCH($F197,_Inf_Country,0),MATCH(CH$3-3,_Inf_Day,0))*$D$2
+INDEX(_Inf_Data,MATCH($F197,_Inf_Country,0),MATCH(CH$3-3,_Inf_Day,0))-INDEX(_Inf_Data,MATCH($F197,_Inf_Country,0),MATCH(CH$3-4,_Inf_Day,0))*$D$2
+INDEX(_Inf_Data,MATCH($F197,_Inf_Country,0),MATCH(CH$3-4,_Inf_Day,0))-INDEX(_Inf_Data,MATCH($F197,_Inf_Country,0),MATCH(CH$3-5,_Inf_Day,0))*$D$2)/5</f>
        <v>1107.4000000000001</v>
      </c>
      <c r="CI197" s="80">
        <f>(INDEX(_Inf_Data,MATCH($F197,_Inf_Country,0),MATCH(CI$3,_Inf_Day,0))-INDEX(_Inf_Data,MATCH($F197,_Inf_Country,0),MATCH(CI$3-1,_Inf_Day,0))*$D$2
+INDEX(_Inf_Data,MATCH($F197,_Inf_Country,0),MATCH(CI$3-1,_Inf_Day,0))-INDEX(_Inf_Data,MATCH($F197,_Inf_Country,0),MATCH(CI$3-2,_Inf_Day,0))*$D$2
+INDEX(_Inf_Data,MATCH($F197,_Inf_Country,0),MATCH(CI$3-2,_Inf_Day,0))-INDEX(_Inf_Data,MATCH($F197,_Inf_Country,0),MATCH(CI$3-3,_Inf_Day,0))*$D$2
+INDEX(_Inf_Data,MATCH($F197,_Inf_Country,0),MATCH(CI$3-3,_Inf_Day,0))-INDEX(_Inf_Data,MATCH($F197,_Inf_Country,0),MATCH(CI$3-4,_Inf_Day,0))*$D$2
+INDEX(_Inf_Data,MATCH($F197,_Inf_Country,0),MATCH(CI$3-4,_Inf_Day,0))-INDEX(_Inf_Data,MATCH($F197,_Inf_Country,0),MATCH(CI$3-5,_Inf_Day,0))*$D$2)/5</f>
        <v>1037.5999999999999</v>
      </c>
      <c r="CJ197" s="80">
        <f>(INDEX(_Inf_Data,MATCH($F197,_Inf_Country,0),MATCH(CJ$3,_Inf_Day,0))-INDEX(_Inf_Data,MATCH($F197,_Inf_Country,0),MATCH(CJ$3-1,_Inf_Day,0))*$D$2
+INDEX(_Inf_Data,MATCH($F197,_Inf_Country,0),MATCH(CJ$3-1,_Inf_Day,0))-INDEX(_Inf_Data,MATCH($F197,_Inf_Country,0),MATCH(CJ$3-2,_Inf_Day,0))*$D$2
+INDEX(_Inf_Data,MATCH($F197,_Inf_Country,0),MATCH(CJ$3-2,_Inf_Day,0))-INDEX(_Inf_Data,MATCH($F197,_Inf_Country,0),MATCH(CJ$3-3,_Inf_Day,0))*$D$2
+INDEX(_Inf_Data,MATCH($F197,_Inf_Country,0),MATCH(CJ$3-3,_Inf_Day,0))-INDEX(_Inf_Data,MATCH($F197,_Inf_Country,0),MATCH(CJ$3-4,_Inf_Day,0))*$D$2
+INDEX(_Inf_Data,MATCH($F197,_Inf_Country,0),MATCH(CJ$3-4,_Inf_Day,0))-INDEX(_Inf_Data,MATCH($F197,_Inf_Country,0),MATCH(CJ$3-5,_Inf_Day,0))*$D$2)/5</f>
        <v>965.4</v>
      </c>
      <c r="CK197" s="80">
        <f>(INDEX(_Inf_Data,MATCH($F197,_Inf_Country,0),MATCH(CK$3,_Inf_Day,0))-INDEX(_Inf_Data,MATCH($F197,_Inf_Country,0),MATCH(CK$3-1,_Inf_Day,0))*$D$2
+INDEX(_Inf_Data,MATCH($F197,_Inf_Country,0),MATCH(CK$3-1,_Inf_Day,0))-INDEX(_Inf_Data,MATCH($F197,_Inf_Country,0),MATCH(CK$3-2,_Inf_Day,0))*$D$2
+INDEX(_Inf_Data,MATCH($F197,_Inf_Country,0),MATCH(CK$3-2,_Inf_Day,0))-INDEX(_Inf_Data,MATCH($F197,_Inf_Country,0),MATCH(CK$3-3,_Inf_Day,0))*$D$2
+INDEX(_Inf_Data,MATCH($F197,_Inf_Country,0),MATCH(CK$3-3,_Inf_Day,0))-INDEX(_Inf_Data,MATCH($F197,_Inf_Country,0),MATCH(CK$3-4,_Inf_Day,0))*$D$2
+INDEX(_Inf_Data,MATCH($F197,_Inf_Country,0),MATCH(CK$3-4,_Inf_Day,0))-INDEX(_Inf_Data,MATCH($F197,_Inf_Country,0),MATCH(CK$3-5,_Inf_Day,0))*$D$2)/5</f>
        <v>1036.2</v>
      </c>
      <c r="CL197" s="80">
        <f>(INDEX(_Inf_Data,MATCH($F197,_Inf_Country,0),MATCH(CL$3,_Inf_Day,0))-INDEX(_Inf_Data,MATCH($F197,_Inf_Country,0),MATCH(CL$3-1,_Inf_Day,0))*$D$2
+INDEX(_Inf_Data,MATCH($F197,_Inf_Country,0),MATCH(CL$3-1,_Inf_Day,0))-INDEX(_Inf_Data,MATCH($F197,_Inf_Country,0),MATCH(CL$3-2,_Inf_Day,0))*$D$2
+INDEX(_Inf_Data,MATCH($F197,_Inf_Country,0),MATCH(CL$3-2,_Inf_Day,0))-INDEX(_Inf_Data,MATCH($F197,_Inf_Country,0),MATCH(CL$3-3,_Inf_Day,0))*$D$2
+INDEX(_Inf_Data,MATCH($F197,_Inf_Country,0),MATCH(CL$3-3,_Inf_Day,0))-INDEX(_Inf_Data,MATCH($F197,_Inf_Country,0),MATCH(CL$3-4,_Inf_Day,0))*$D$2
+INDEX(_Inf_Data,MATCH($F197,_Inf_Country,0),MATCH(CL$3-4,_Inf_Day,0))-INDEX(_Inf_Data,MATCH($F197,_Inf_Country,0),MATCH(CL$3-5,_Inf_Day,0))*$D$2)/5</f>
        <v>1034</v>
      </c>
      <c r="CM197" s="80">
        <f>(INDEX(_Inf_Data,MATCH($F197,_Inf_Country,0),MATCH(CM$3,_Inf_Day,0))-INDEX(_Inf_Data,MATCH($F197,_Inf_Country,0),MATCH(CM$3-1,_Inf_Day,0))*$D$2
+INDEX(_Inf_Data,MATCH($F197,_Inf_Country,0),MATCH(CM$3-1,_Inf_Day,0))-INDEX(_Inf_Data,MATCH($F197,_Inf_Country,0),MATCH(CM$3-2,_Inf_Day,0))*$D$2
+INDEX(_Inf_Data,MATCH($F197,_Inf_Country,0),MATCH(CM$3-2,_Inf_Day,0))-INDEX(_Inf_Data,MATCH($F197,_Inf_Country,0),MATCH(CM$3-3,_Inf_Day,0))*$D$2
+INDEX(_Inf_Data,MATCH($F197,_Inf_Country,0),MATCH(CM$3-3,_Inf_Day,0))-INDEX(_Inf_Data,MATCH($F197,_Inf_Country,0),MATCH(CM$3-4,_Inf_Day,0))*$D$2
+INDEX(_Inf_Data,MATCH($F197,_Inf_Country,0),MATCH(CM$3-4,_Inf_Day,0))-INDEX(_Inf_Data,MATCH($F197,_Inf_Country,0),MATCH(CM$3-5,_Inf_Day,0))*$D$2)/5</f>
        <v>1070</v>
      </c>
      <c r="CN197" s="80">
        <f>(INDEX(_Inf_Data,MATCH($F197,_Inf_Country,0),MATCH(CN$3,_Inf_Day,0))-INDEX(_Inf_Data,MATCH($F197,_Inf_Country,0),MATCH(CN$3-1,_Inf_Day,0))*$D$2
+INDEX(_Inf_Data,MATCH($F197,_Inf_Country,0),MATCH(CN$3-1,_Inf_Day,0))-INDEX(_Inf_Data,MATCH($F197,_Inf_Country,0),MATCH(CN$3-2,_Inf_Day,0))*$D$2
+INDEX(_Inf_Data,MATCH($F197,_Inf_Country,0),MATCH(CN$3-2,_Inf_Day,0))-INDEX(_Inf_Data,MATCH($F197,_Inf_Country,0),MATCH(CN$3-3,_Inf_Day,0))*$D$2
+INDEX(_Inf_Data,MATCH($F197,_Inf_Country,0),MATCH(CN$3-3,_Inf_Day,0))-INDEX(_Inf_Data,MATCH($F197,_Inf_Country,0),MATCH(CN$3-4,_Inf_Day,0))*$D$2
+INDEX(_Inf_Data,MATCH($F197,_Inf_Country,0),MATCH(CN$3-4,_Inf_Day,0))-INDEX(_Inf_Data,MATCH($F197,_Inf_Country,0),MATCH(CN$3-5,_Inf_Day,0))*$D$2)/5</f>
        <v>1112.5999999999999</v>
      </c>
      <c r="CO197" s="80">
        <f>(INDEX(_Inf_Data,MATCH($F197,_Inf_Country,0),MATCH(CO$3,_Inf_Day,0))-INDEX(_Inf_Data,MATCH($F197,_Inf_Country,0),MATCH(CO$3-1,_Inf_Day,0))*$D$2
+INDEX(_Inf_Data,MATCH($F197,_Inf_Country,0),MATCH(CO$3-1,_Inf_Day,0))-INDEX(_Inf_Data,MATCH($F197,_Inf_Country,0),MATCH(CO$3-2,_Inf_Day,0))*$D$2
+INDEX(_Inf_Data,MATCH($F197,_Inf_Country,0),MATCH(CO$3-2,_Inf_Day,0))-INDEX(_Inf_Data,MATCH($F197,_Inf_Country,0),MATCH(CO$3-3,_Inf_Day,0))*$D$2
+INDEX(_Inf_Data,MATCH($F197,_Inf_Country,0),MATCH(CO$3-3,_Inf_Day,0))-INDEX(_Inf_Data,MATCH($F197,_Inf_Country,0),MATCH(CO$3-4,_Inf_Day,0))*$D$2
+INDEX(_Inf_Data,MATCH($F197,_Inf_Country,0),MATCH(CO$3-4,_Inf_Day,0))-INDEX(_Inf_Data,MATCH($F197,_Inf_Country,0),MATCH(CO$3-5,_Inf_Day,0))*$D$2)/5</f>
        <v>1052.8</v>
      </c>
      <c r="CP197" s="80">
        <f>(INDEX(_Inf_Data,MATCH($F197,_Inf_Country,0),MATCH(CP$3,_Inf_Day,0))-INDEX(_Inf_Data,MATCH($F197,_Inf_Country,0),MATCH(CP$3-1,_Inf_Day,0))*$D$2
+INDEX(_Inf_Data,MATCH($F197,_Inf_Country,0),MATCH(CP$3-1,_Inf_Day,0))-INDEX(_Inf_Data,MATCH($F197,_Inf_Country,0),MATCH(CP$3-2,_Inf_Day,0))*$D$2
+INDEX(_Inf_Data,MATCH($F197,_Inf_Country,0),MATCH(CP$3-2,_Inf_Day,0))-INDEX(_Inf_Data,MATCH($F197,_Inf_Country,0),MATCH(CP$3-3,_Inf_Day,0))*$D$2
+INDEX(_Inf_Data,MATCH($F197,_Inf_Country,0),MATCH(CP$3-3,_Inf_Day,0))-INDEX(_Inf_Data,MATCH($F197,_Inf_Country,0),MATCH(CP$3-4,_Inf_Day,0))*$D$2
+INDEX(_Inf_Data,MATCH($F197,_Inf_Country,0),MATCH(CP$3-4,_Inf_Day,0))-INDEX(_Inf_Data,MATCH($F197,_Inf_Country,0),MATCH(CP$3-5,_Inf_Day,0))*$D$2)/5</f>
        <v>996</v>
      </c>
      <c r="CQ197" s="80">
        <f>(INDEX(_Inf_Data,MATCH($F197,_Inf_Country,0),MATCH(CQ$3,_Inf_Day,0))-INDEX(_Inf_Data,MATCH($F197,_Inf_Country,0),MATCH(CQ$3-1,_Inf_Day,0))*$D$2
+INDEX(_Inf_Data,MATCH($F197,_Inf_Country,0),MATCH(CQ$3-1,_Inf_Day,0))-INDEX(_Inf_Data,MATCH($F197,_Inf_Country,0),MATCH(CQ$3-2,_Inf_Day,0))*$D$2
+INDEX(_Inf_Data,MATCH($F197,_Inf_Country,0),MATCH(CQ$3-2,_Inf_Day,0))-INDEX(_Inf_Data,MATCH($F197,_Inf_Country,0),MATCH(CQ$3-3,_Inf_Day,0))*$D$2
+INDEX(_Inf_Data,MATCH($F197,_Inf_Country,0),MATCH(CQ$3-3,_Inf_Day,0))-INDEX(_Inf_Data,MATCH($F197,_Inf_Country,0),MATCH(CQ$3-4,_Inf_Day,0))*$D$2
+INDEX(_Inf_Data,MATCH($F197,_Inf_Country,0),MATCH(CQ$3-4,_Inf_Day,0))-INDEX(_Inf_Data,MATCH($F197,_Inf_Country,0),MATCH(CQ$3-5,_Inf_Day,0))*$D$2)/5</f>
        <v>969.8</v>
      </c>
      <c r="CR197" s="80">
        <f>(INDEX(_Inf_Data,MATCH($F197,_Inf_Country,0),MATCH(CR$3,_Inf_Day,0))-INDEX(_Inf_Data,MATCH($F197,_Inf_Country,0),MATCH(CR$3-1,_Inf_Day,0))*$D$2
+INDEX(_Inf_Data,MATCH($F197,_Inf_Country,0),MATCH(CR$3-1,_Inf_Day,0))-INDEX(_Inf_Data,MATCH($F197,_Inf_Country,0),MATCH(CR$3-2,_Inf_Day,0))*$D$2
+INDEX(_Inf_Data,MATCH($F197,_Inf_Country,0),MATCH(CR$3-2,_Inf_Day,0))-INDEX(_Inf_Data,MATCH($F197,_Inf_Country,0),MATCH(CR$3-3,_Inf_Day,0))*$D$2
+INDEX(_Inf_Data,MATCH($F197,_Inf_Country,0),MATCH(CR$3-3,_Inf_Day,0))-INDEX(_Inf_Data,MATCH($F197,_Inf_Country,0),MATCH(CR$3-4,_Inf_Day,0))*$D$2
+INDEX(_Inf_Data,MATCH($F197,_Inf_Country,0),MATCH(CR$3-4,_Inf_Day,0))-INDEX(_Inf_Data,MATCH($F197,_Inf_Country,0),MATCH(CR$3-5,_Inf_Day,0))*$D$2)/5</f>
        <v>972.8</v>
      </c>
      <c r="CS197" s="80">
        <f>(INDEX(_Inf_Data,MATCH($F197,_Inf_Country,0),MATCH(CS$3,_Inf_Day,0))-INDEX(_Inf_Data,MATCH($F197,_Inf_Country,0),MATCH(CS$3-1,_Inf_Day,0))*$D$2
+INDEX(_Inf_Data,MATCH($F197,_Inf_Country,0),MATCH(CS$3-1,_Inf_Day,0))-INDEX(_Inf_Data,MATCH($F197,_Inf_Country,0),MATCH(CS$3-2,_Inf_Day,0))*$D$2
+INDEX(_Inf_Data,MATCH($F197,_Inf_Country,0),MATCH(CS$3-2,_Inf_Day,0))-INDEX(_Inf_Data,MATCH($F197,_Inf_Country,0),MATCH(CS$3-3,_Inf_Day,0))*$D$2
+INDEX(_Inf_Data,MATCH($F197,_Inf_Country,0),MATCH(CS$3-3,_Inf_Day,0))-INDEX(_Inf_Data,MATCH($F197,_Inf_Country,0),MATCH(CS$3-4,_Inf_Day,0))*$D$2
+INDEX(_Inf_Data,MATCH($F197,_Inf_Country,0),MATCH(CS$3-4,_Inf_Day,0))-INDEX(_Inf_Data,MATCH($F197,_Inf_Country,0),MATCH(CS$3-5,_Inf_Day,0))*$D$2)/5</f>
        <v>894.6</v>
      </c>
      <c r="CT197" s="80">
        <f>(INDEX(_Inf_Data,MATCH($F197,_Inf_Country,0),MATCH(CT$3,_Inf_Day,0))-INDEX(_Inf_Data,MATCH($F197,_Inf_Country,0),MATCH(CT$3-1,_Inf_Day,0))*$D$2
+INDEX(_Inf_Data,MATCH($F197,_Inf_Country,0),MATCH(CT$3-1,_Inf_Day,0))-INDEX(_Inf_Data,MATCH($F197,_Inf_Country,0),MATCH(CT$3-2,_Inf_Day,0))*$D$2
+INDEX(_Inf_Data,MATCH($F197,_Inf_Country,0),MATCH(CT$3-2,_Inf_Day,0))-INDEX(_Inf_Data,MATCH($F197,_Inf_Country,0),MATCH(CT$3-3,_Inf_Day,0))*$D$2
+INDEX(_Inf_Data,MATCH($F197,_Inf_Country,0),MATCH(CT$3-3,_Inf_Day,0))-INDEX(_Inf_Data,MATCH($F197,_Inf_Country,0),MATCH(CT$3-4,_Inf_Day,0))*$D$2
+INDEX(_Inf_Data,MATCH($F197,_Inf_Country,0),MATCH(CT$3-4,_Inf_Day,0))-INDEX(_Inf_Data,MATCH($F197,_Inf_Country,0),MATCH(CT$3-5,_Inf_Day,0))*$D$2)/5</f>
        <v>937.2</v>
      </c>
      <c r="CU197" s="80">
        <f>(INDEX(_Inf_Data,MATCH($F197,_Inf_Country,0),MATCH(CU$3,_Inf_Day,0))-INDEX(_Inf_Data,MATCH($F197,_Inf_Country,0),MATCH(CU$3-1,_Inf_Day,0))*$D$2
+INDEX(_Inf_Data,MATCH($F197,_Inf_Country,0),MATCH(CU$3-1,_Inf_Day,0))-INDEX(_Inf_Data,MATCH($F197,_Inf_Country,0),MATCH(CU$3-2,_Inf_Day,0))*$D$2
+INDEX(_Inf_Data,MATCH($F197,_Inf_Country,0),MATCH(CU$3-2,_Inf_Day,0))-INDEX(_Inf_Data,MATCH($F197,_Inf_Country,0),MATCH(CU$3-3,_Inf_Day,0))*$D$2
+INDEX(_Inf_Data,MATCH($F197,_Inf_Country,0),MATCH(CU$3-3,_Inf_Day,0))-INDEX(_Inf_Data,MATCH($F197,_Inf_Country,0),MATCH(CU$3-4,_Inf_Day,0))*$D$2
+INDEX(_Inf_Data,MATCH($F197,_Inf_Country,0),MATCH(CU$3-4,_Inf_Day,0))-INDEX(_Inf_Data,MATCH($F197,_Inf_Country,0),MATCH(CU$3-5,_Inf_Day,0))*$D$2)/5</f>
        <v>909.6</v>
      </c>
      <c r="CV197" s="80">
        <f>(INDEX(_Inf_Data,MATCH($F197,_Inf_Country,0),MATCH(CV$3,_Inf_Day,0))-INDEX(_Inf_Data,MATCH($F197,_Inf_Country,0),MATCH(CV$3-1,_Inf_Day,0))*$D$2
+INDEX(_Inf_Data,MATCH($F197,_Inf_Country,0),MATCH(CV$3-1,_Inf_Day,0))-INDEX(_Inf_Data,MATCH($F197,_Inf_Country,0),MATCH(CV$3-2,_Inf_Day,0))*$D$2
+INDEX(_Inf_Data,MATCH($F197,_Inf_Country,0),MATCH(CV$3-2,_Inf_Day,0))-INDEX(_Inf_Data,MATCH($F197,_Inf_Country,0),MATCH(CV$3-3,_Inf_Day,0))*$D$2
+INDEX(_Inf_Data,MATCH($F197,_Inf_Country,0),MATCH(CV$3-3,_Inf_Day,0))-INDEX(_Inf_Data,MATCH($F197,_Inf_Country,0),MATCH(CV$3-4,_Inf_Day,0))*$D$2
+INDEX(_Inf_Data,MATCH($F197,_Inf_Country,0),MATCH(CV$3-4,_Inf_Day,0))-INDEX(_Inf_Data,MATCH($F197,_Inf_Country,0),MATCH(CV$3-5,_Inf_Day,0))*$D$2)/5</f>
        <v>905.2</v>
      </c>
      <c r="CW197" s="80">
        <f>(INDEX(_Inf_Data,MATCH($F197,_Inf_Country,0),MATCH(CW$3,_Inf_Day,0))-INDEX(_Inf_Data,MATCH($F197,_Inf_Country,0),MATCH(CW$3-1,_Inf_Day,0))*$D$2
+INDEX(_Inf_Data,MATCH($F197,_Inf_Country,0),MATCH(CW$3-1,_Inf_Day,0))-INDEX(_Inf_Data,MATCH($F197,_Inf_Country,0),MATCH(CW$3-2,_Inf_Day,0))*$D$2
+INDEX(_Inf_Data,MATCH($F197,_Inf_Country,0),MATCH(CW$3-2,_Inf_Day,0))-INDEX(_Inf_Data,MATCH($F197,_Inf_Country,0),MATCH(CW$3-3,_Inf_Day,0))*$D$2
+INDEX(_Inf_Data,MATCH($F197,_Inf_Country,0),MATCH(CW$3-3,_Inf_Day,0))-INDEX(_Inf_Data,MATCH($F197,_Inf_Country,0),MATCH(CW$3-4,_Inf_Day,0))*$D$2
+INDEX(_Inf_Data,MATCH($F197,_Inf_Country,0),MATCH(CW$3-4,_Inf_Day,0))-INDEX(_Inf_Data,MATCH($F197,_Inf_Country,0),MATCH(CW$3-5,_Inf_Day,0))*$D$2)/5</f>
        <v>710</v>
      </c>
      <c r="CX197" s="80">
        <f>(INDEX(_Inf_Data,MATCH($F197,_Inf_Country,0),MATCH(CX$3,_Inf_Day,0))-INDEX(_Inf_Data,MATCH($F197,_Inf_Country,0),MATCH(CX$3-1,_Inf_Day,0))*$D$2
+INDEX(_Inf_Data,MATCH($F197,_Inf_Country,0),MATCH(CX$3-1,_Inf_Day,0))-INDEX(_Inf_Data,MATCH($F197,_Inf_Country,0),MATCH(CX$3-2,_Inf_Day,0))*$D$2
+INDEX(_Inf_Data,MATCH($F197,_Inf_Country,0),MATCH(CX$3-2,_Inf_Day,0))-INDEX(_Inf_Data,MATCH($F197,_Inf_Country,0),MATCH(CX$3-3,_Inf_Day,0))*$D$2
+INDEX(_Inf_Data,MATCH($F197,_Inf_Country,0),MATCH(CX$3-3,_Inf_Day,0))-INDEX(_Inf_Data,MATCH($F197,_Inf_Country,0),MATCH(CX$3-4,_Inf_Day,0))*$D$2
+INDEX(_Inf_Data,MATCH($F197,_Inf_Country,0),MATCH(CX$3-4,_Inf_Day,0))-INDEX(_Inf_Data,MATCH($F197,_Inf_Country,0),MATCH(CX$3-5,_Inf_Day,0))*$D$2)/5</f>
        <v>831.2</v>
      </c>
      <c r="CY197" s="80">
        <f>(INDEX(_Inf_Data,MATCH($F197,_Inf_Country,0),MATCH(CY$3,_Inf_Day,0))-INDEX(_Inf_Data,MATCH($F197,_Inf_Country,0),MATCH(CY$3-1,_Inf_Day,0))*$D$2
+INDEX(_Inf_Data,MATCH($F197,_Inf_Country,0),MATCH(CY$3-1,_Inf_Day,0))-INDEX(_Inf_Data,MATCH($F197,_Inf_Country,0),MATCH(CY$3-2,_Inf_Day,0))*$D$2
+INDEX(_Inf_Data,MATCH($F197,_Inf_Country,0),MATCH(CY$3-2,_Inf_Day,0))-INDEX(_Inf_Data,MATCH($F197,_Inf_Country,0),MATCH(CY$3-3,_Inf_Day,0))*$D$2
+INDEX(_Inf_Data,MATCH($F197,_Inf_Country,0),MATCH(CY$3-3,_Inf_Day,0))-INDEX(_Inf_Data,MATCH($F197,_Inf_Country,0),MATCH(CY$3-4,_Inf_Day,0))*$D$2
+INDEX(_Inf_Data,MATCH($F197,_Inf_Country,0),MATCH(CY$3-4,_Inf_Day,0))-INDEX(_Inf_Data,MATCH($F197,_Inf_Country,0),MATCH(CY$3-5,_Inf_Day,0))*$D$2)/5</f>
        <v>843.8</v>
      </c>
      <c r="CZ197" s="80">
        <f>(INDEX(_Inf_Data,MATCH($F197,_Inf_Country,0),MATCH(CZ$3,_Inf_Day,0))-INDEX(_Inf_Data,MATCH($F197,_Inf_Country,0),MATCH(CZ$3-1,_Inf_Day,0))*$D$2
+INDEX(_Inf_Data,MATCH($F197,_Inf_Country,0),MATCH(CZ$3-1,_Inf_Day,0))-INDEX(_Inf_Data,MATCH($F197,_Inf_Country,0),MATCH(CZ$3-2,_Inf_Day,0))*$D$2
+INDEX(_Inf_Data,MATCH($F197,_Inf_Country,0),MATCH(CZ$3-2,_Inf_Day,0))-INDEX(_Inf_Data,MATCH($F197,_Inf_Country,0),MATCH(CZ$3-3,_Inf_Day,0))*$D$2
+INDEX(_Inf_Data,MATCH($F197,_Inf_Country,0),MATCH(CZ$3-3,_Inf_Day,0))-INDEX(_Inf_Data,MATCH($F197,_Inf_Country,0),MATCH(CZ$3-4,_Inf_Day,0))*$D$2
+INDEX(_Inf_Data,MATCH($F197,_Inf_Country,0),MATCH(CZ$3-4,_Inf_Day,0))-INDEX(_Inf_Data,MATCH($F197,_Inf_Country,0),MATCH(CZ$3-5,_Inf_Day,0))*$D$2)/5</f>
        <v>756</v>
      </c>
      <c r="DA197" s="80">
        <f>(INDEX(_Inf_Data,MATCH($F197,_Inf_Country,0),MATCH(DA$3,_Inf_Day,0))-INDEX(_Inf_Data,MATCH($F197,_Inf_Country,0),MATCH(DA$3-1,_Inf_Day,0))*$D$2
+INDEX(_Inf_Data,MATCH($F197,_Inf_Country,0),MATCH(DA$3-1,_Inf_Day,0))-INDEX(_Inf_Data,MATCH($F197,_Inf_Country,0),MATCH(DA$3-2,_Inf_Day,0))*$D$2
+INDEX(_Inf_Data,MATCH($F197,_Inf_Country,0),MATCH(DA$3-2,_Inf_Day,0))-INDEX(_Inf_Data,MATCH($F197,_Inf_Country,0),MATCH(DA$3-3,_Inf_Day,0))*$D$2
+INDEX(_Inf_Data,MATCH($F197,_Inf_Country,0),MATCH(DA$3-3,_Inf_Day,0))-INDEX(_Inf_Data,MATCH($F197,_Inf_Country,0),MATCH(DA$3-4,_Inf_Day,0))*$D$2
+INDEX(_Inf_Data,MATCH($F197,_Inf_Country,0),MATCH(DA$3-4,_Inf_Day,0))-INDEX(_Inf_Data,MATCH($F197,_Inf_Country,0),MATCH(DA$3-5,_Inf_Day,0))*$D$2)/5</f>
        <v>732.6</v>
      </c>
      <c r="DB197" s="80">
        <f>(INDEX(_Inf_Data,MATCH($F197,_Inf_Country,0),MATCH(DB$3,_Inf_Day,0))-INDEX(_Inf_Data,MATCH($F197,_Inf_Country,0),MATCH(DB$3-1,_Inf_Day,0))*$D$2
+INDEX(_Inf_Data,MATCH($F197,_Inf_Country,0),MATCH(DB$3-1,_Inf_Day,0))-INDEX(_Inf_Data,MATCH($F197,_Inf_Country,0),MATCH(DB$3-2,_Inf_Day,0))*$D$2
+INDEX(_Inf_Data,MATCH($F197,_Inf_Country,0),MATCH(DB$3-2,_Inf_Day,0))-INDEX(_Inf_Data,MATCH($F197,_Inf_Country,0),MATCH(DB$3-3,_Inf_Day,0))*$D$2
+INDEX(_Inf_Data,MATCH($F197,_Inf_Country,0),MATCH(DB$3-3,_Inf_Day,0))-INDEX(_Inf_Data,MATCH($F197,_Inf_Country,0),MATCH(DB$3-4,_Inf_Day,0))*$D$2
+INDEX(_Inf_Data,MATCH($F197,_Inf_Country,0),MATCH(DB$3-4,_Inf_Day,0))-INDEX(_Inf_Data,MATCH($F197,_Inf_Country,0),MATCH(DB$3-5,_Inf_Day,0))*$D$2)/5</f>
        <v>765.8</v>
      </c>
      <c r="DC197" s="80">
        <f>(INDEX(_Inf_Data,MATCH($F197,_Inf_Country,0),MATCH(DC$3,_Inf_Day,0))-INDEX(_Inf_Data,MATCH($F197,_Inf_Country,0),MATCH(DC$3-1,_Inf_Day,0))*$D$2
+INDEX(_Inf_Data,MATCH($F197,_Inf_Country,0),MATCH(DC$3-1,_Inf_Day,0))-INDEX(_Inf_Data,MATCH($F197,_Inf_Country,0),MATCH(DC$3-2,_Inf_Day,0))*$D$2
+INDEX(_Inf_Data,MATCH($F197,_Inf_Country,0),MATCH(DC$3-2,_Inf_Day,0))-INDEX(_Inf_Data,MATCH($F197,_Inf_Country,0),MATCH(DC$3-3,_Inf_Day,0))*$D$2
+INDEX(_Inf_Data,MATCH($F197,_Inf_Country,0),MATCH(DC$3-3,_Inf_Day,0))-INDEX(_Inf_Data,MATCH($F197,_Inf_Country,0),MATCH(DC$3-4,_Inf_Day,0))*$D$2
+INDEX(_Inf_Data,MATCH($F197,_Inf_Country,0),MATCH(DC$3-4,_Inf_Day,0))-INDEX(_Inf_Data,MATCH($F197,_Inf_Country,0),MATCH(DC$3-5,_Inf_Day,0))*$D$2)/5</f>
        <v>640</v>
      </c>
      <c r="DD197" s="80">
        <f>(INDEX(_Inf_Data,MATCH($F197,_Inf_Country,0),MATCH(DD$3,_Inf_Day,0))-INDEX(_Inf_Data,MATCH($F197,_Inf_Country,0),MATCH(DD$3-1,_Inf_Day,0))*$D$2
+INDEX(_Inf_Data,MATCH($F197,_Inf_Country,0),MATCH(DD$3-1,_Inf_Day,0))-INDEX(_Inf_Data,MATCH($F197,_Inf_Country,0),MATCH(DD$3-2,_Inf_Day,0))*$D$2
+INDEX(_Inf_Data,MATCH($F197,_Inf_Country,0),MATCH(DD$3-2,_Inf_Day,0))-INDEX(_Inf_Data,MATCH($F197,_Inf_Country,0),MATCH(DD$3-3,_Inf_Day,0))*$D$2
+INDEX(_Inf_Data,MATCH($F197,_Inf_Country,0),MATCH(DD$3-3,_Inf_Day,0))-INDEX(_Inf_Data,MATCH($F197,_Inf_Country,0),MATCH(DD$3-4,_Inf_Day,0))*$D$2
+INDEX(_Inf_Data,MATCH($F197,_Inf_Country,0),MATCH(DD$3-4,_Inf_Day,0))-INDEX(_Inf_Data,MATCH($F197,_Inf_Country,0),MATCH(DD$3-5,_Inf_Day,0))*$D$2)/5</f>
        <v>532</v>
      </c>
      <c r="DE197" s="80">
        <f>(INDEX(_Inf_Data,MATCH($F197,_Inf_Country,0),MATCH(DE$3,_Inf_Day,0))-INDEX(_Inf_Data,MATCH($F197,_Inf_Country,0),MATCH(DE$3-1,_Inf_Day,0))*$D$2
+INDEX(_Inf_Data,MATCH($F197,_Inf_Country,0),MATCH(DE$3-1,_Inf_Day,0))-INDEX(_Inf_Data,MATCH($F197,_Inf_Country,0),MATCH(DE$3-2,_Inf_Day,0))*$D$2
+INDEX(_Inf_Data,MATCH($F197,_Inf_Country,0),MATCH(DE$3-2,_Inf_Day,0))-INDEX(_Inf_Data,MATCH($F197,_Inf_Country,0),MATCH(DE$3-3,_Inf_Day,0))*$D$2
+INDEX(_Inf_Data,MATCH($F197,_Inf_Country,0),MATCH(DE$3-3,_Inf_Day,0))-INDEX(_Inf_Data,MATCH($F197,_Inf_Country,0),MATCH(DE$3-4,_Inf_Day,0))*$D$2
+INDEX(_Inf_Data,MATCH($F197,_Inf_Country,0),MATCH(DE$3-4,_Inf_Day,0))-INDEX(_Inf_Data,MATCH($F197,_Inf_Country,0),MATCH(DE$3-5,_Inf_Day,0))*$D$2)/5</f>
        <v>570.20000000000005</v>
      </c>
      <c r="DF197" s="80">
        <f>(INDEX(_Inf_Data,MATCH($F197,_Inf_Country,0),MATCH(DF$3,_Inf_Day,0))-INDEX(_Inf_Data,MATCH($F197,_Inf_Country,0),MATCH(DF$3-1,_Inf_Day,0))*$D$2
+INDEX(_Inf_Data,MATCH($F197,_Inf_Country,0),MATCH(DF$3-1,_Inf_Day,0))-INDEX(_Inf_Data,MATCH($F197,_Inf_Country,0),MATCH(DF$3-2,_Inf_Day,0))*$D$2
+INDEX(_Inf_Data,MATCH($F197,_Inf_Country,0),MATCH(DF$3-2,_Inf_Day,0))-INDEX(_Inf_Data,MATCH($F197,_Inf_Country,0),MATCH(DF$3-3,_Inf_Day,0))*$D$2
+INDEX(_Inf_Data,MATCH($F197,_Inf_Country,0),MATCH(DF$3-3,_Inf_Day,0))-INDEX(_Inf_Data,MATCH($F197,_Inf_Country,0),MATCH(DF$3-4,_Inf_Day,0))*$D$2
+INDEX(_Inf_Data,MATCH($F197,_Inf_Country,0),MATCH(DF$3-4,_Inf_Day,0))-INDEX(_Inf_Data,MATCH($F197,_Inf_Country,0),MATCH(DF$3-5,_Inf_Day,0))*$D$2)/5</f>
        <v>639.20000000000005</v>
      </c>
      <c r="DG197" s="80">
        <f>(INDEX(_Inf_Data,MATCH($F197,_Inf_Country,0),MATCH(DG$3,_Inf_Day,0))-INDEX(_Inf_Data,MATCH($F197,_Inf_Country,0),MATCH(DG$3-1,_Inf_Day,0))*$D$2
+INDEX(_Inf_Data,MATCH($F197,_Inf_Country,0),MATCH(DG$3-1,_Inf_Day,0))-INDEX(_Inf_Data,MATCH($F197,_Inf_Country,0),MATCH(DG$3-2,_Inf_Day,0))*$D$2
+INDEX(_Inf_Data,MATCH($F197,_Inf_Country,0),MATCH(DG$3-2,_Inf_Day,0))-INDEX(_Inf_Data,MATCH($F197,_Inf_Country,0),MATCH(DG$3-3,_Inf_Day,0))*$D$2
+INDEX(_Inf_Data,MATCH($F197,_Inf_Country,0),MATCH(DG$3-3,_Inf_Day,0))-INDEX(_Inf_Data,MATCH($F197,_Inf_Country,0),MATCH(DG$3-4,_Inf_Day,0))*$D$2
+INDEX(_Inf_Data,MATCH($F197,_Inf_Country,0),MATCH(DG$3-4,_Inf_Day,0))-INDEX(_Inf_Data,MATCH($F197,_Inf_Country,0),MATCH(DG$3-5,_Inf_Day,0))*$D$2)/5</f>
        <v>665</v>
      </c>
      <c r="DH197" s="80">
        <f>(INDEX(_Inf_Data,MATCH($F197,_Inf_Country,0),MATCH(DH$3,_Inf_Day,0))-INDEX(_Inf_Data,MATCH($F197,_Inf_Country,0),MATCH(DH$3-1,_Inf_Day,0))*$D$2
+INDEX(_Inf_Data,MATCH($F197,_Inf_Country,0),MATCH(DH$3-1,_Inf_Day,0))-INDEX(_Inf_Data,MATCH($F197,_Inf_Country,0),MATCH(DH$3-2,_Inf_Day,0))*$D$2
+INDEX(_Inf_Data,MATCH($F197,_Inf_Country,0),MATCH(DH$3-2,_Inf_Day,0))-INDEX(_Inf_Data,MATCH($F197,_Inf_Country,0),MATCH(DH$3-3,_Inf_Day,0))*$D$2
+INDEX(_Inf_Data,MATCH($F197,_Inf_Country,0),MATCH(DH$3-3,_Inf_Day,0))-INDEX(_Inf_Data,MATCH($F197,_Inf_Country,0),MATCH(DH$3-4,_Inf_Day,0))*$D$2
+INDEX(_Inf_Data,MATCH($F197,_Inf_Country,0),MATCH(DH$3-4,_Inf_Day,0))-INDEX(_Inf_Data,MATCH($F197,_Inf_Country,0),MATCH(DH$3-5,_Inf_Day,0))*$D$2)/5</f>
        <v>646</v>
      </c>
      <c r="DI197" s="80">
        <f>(INDEX(_Inf_Data,MATCH($F197,_Inf_Country,0),MATCH(DI$3,_Inf_Day,0))-INDEX(_Inf_Data,MATCH($F197,_Inf_Country,0),MATCH(DI$3-1,_Inf_Day,0))*$D$2
+INDEX(_Inf_Data,MATCH($F197,_Inf_Country,0),MATCH(DI$3-1,_Inf_Day,0))-INDEX(_Inf_Data,MATCH($F197,_Inf_Country,0),MATCH(DI$3-2,_Inf_Day,0))*$D$2
+INDEX(_Inf_Data,MATCH($F197,_Inf_Country,0),MATCH(DI$3-2,_Inf_Day,0))-INDEX(_Inf_Data,MATCH($F197,_Inf_Country,0),MATCH(DI$3-3,_Inf_Day,0))*$D$2
+INDEX(_Inf_Data,MATCH($F197,_Inf_Country,0),MATCH(DI$3-3,_Inf_Day,0))-INDEX(_Inf_Data,MATCH($F197,_Inf_Country,0),MATCH(DI$3-4,_Inf_Day,0))*$D$2
+INDEX(_Inf_Data,MATCH($F197,_Inf_Country,0),MATCH(DI$3-4,_Inf_Day,0))-INDEX(_Inf_Data,MATCH($F197,_Inf_Country,0),MATCH(DI$3-5,_Inf_Day,0))*$D$2)/5</f>
        <v>740.8</v>
      </c>
      <c r="DJ197" s="80">
        <f>(INDEX(_Inf_Data,MATCH($F197,_Inf_Country,0),MATCH(DJ$3,_Inf_Day,0))-INDEX(_Inf_Data,MATCH($F197,_Inf_Country,0),MATCH(DJ$3-1,_Inf_Day,0))*$D$2
+INDEX(_Inf_Data,MATCH($F197,_Inf_Country,0),MATCH(DJ$3-1,_Inf_Day,0))-INDEX(_Inf_Data,MATCH($F197,_Inf_Country,0),MATCH(DJ$3-2,_Inf_Day,0))*$D$2
+INDEX(_Inf_Data,MATCH($F197,_Inf_Country,0),MATCH(DJ$3-2,_Inf_Day,0))-INDEX(_Inf_Data,MATCH($F197,_Inf_Country,0),MATCH(DJ$3-3,_Inf_Day,0))*$D$2
+INDEX(_Inf_Data,MATCH($F197,_Inf_Country,0),MATCH(DJ$3-3,_Inf_Day,0))-INDEX(_Inf_Data,MATCH($F197,_Inf_Country,0),MATCH(DJ$3-4,_Inf_Day,0))*$D$2
+INDEX(_Inf_Data,MATCH($F197,_Inf_Country,0),MATCH(DJ$3-4,_Inf_Day,0))-INDEX(_Inf_Data,MATCH($F197,_Inf_Country,0),MATCH(DJ$3-5,_Inf_Day,0))*$D$2)/5</f>
        <v>749.8</v>
      </c>
      <c r="DK197" s="80">
        <f>(INDEX(_Inf_Data,MATCH($F197,_Inf_Country,0),MATCH(DK$3,_Inf_Day,0))-INDEX(_Inf_Data,MATCH($F197,_Inf_Country,0),MATCH(DK$3-1,_Inf_Day,0))*$D$2
+INDEX(_Inf_Data,MATCH($F197,_Inf_Country,0),MATCH(DK$3-1,_Inf_Day,0))-INDEX(_Inf_Data,MATCH($F197,_Inf_Country,0),MATCH(DK$3-2,_Inf_Day,0))*$D$2
+INDEX(_Inf_Data,MATCH($F197,_Inf_Country,0),MATCH(DK$3-2,_Inf_Day,0))-INDEX(_Inf_Data,MATCH($F197,_Inf_Country,0),MATCH(DK$3-3,_Inf_Day,0))*$D$2
+INDEX(_Inf_Data,MATCH($F197,_Inf_Country,0),MATCH(DK$3-3,_Inf_Day,0))-INDEX(_Inf_Data,MATCH($F197,_Inf_Country,0),MATCH(DK$3-4,_Inf_Day,0))*$D$2
+INDEX(_Inf_Data,MATCH($F197,_Inf_Country,0),MATCH(DK$3-4,_Inf_Day,0))-INDEX(_Inf_Data,MATCH($F197,_Inf_Country,0),MATCH(DK$3-5,_Inf_Day,0))*$D$2)/5</f>
        <v>654.79999999999995</v>
      </c>
      <c r="DL197" s="80">
        <f>(INDEX(_Inf_Data,MATCH($F197,_Inf_Country,0),MATCH(DL$3,_Inf_Day,0))-INDEX(_Inf_Data,MATCH($F197,_Inf_Country,0),MATCH(DL$3-1,_Inf_Day,0))*$D$2
+INDEX(_Inf_Data,MATCH($F197,_Inf_Country,0),MATCH(DL$3-1,_Inf_Day,0))-INDEX(_Inf_Data,MATCH($F197,_Inf_Country,0),MATCH(DL$3-2,_Inf_Day,0))*$D$2
+INDEX(_Inf_Data,MATCH($F197,_Inf_Country,0),MATCH(DL$3-2,_Inf_Day,0))-INDEX(_Inf_Data,MATCH($F197,_Inf_Country,0),MATCH(DL$3-3,_Inf_Day,0))*$D$2
+INDEX(_Inf_Data,MATCH($F197,_Inf_Country,0),MATCH(DL$3-3,_Inf_Day,0))-INDEX(_Inf_Data,MATCH($F197,_Inf_Country,0),MATCH(DL$3-4,_Inf_Day,0))*$D$2
+INDEX(_Inf_Data,MATCH($F197,_Inf_Country,0),MATCH(DL$3-4,_Inf_Day,0))-INDEX(_Inf_Data,MATCH($F197,_Inf_Country,0),MATCH(DL$3-5,_Inf_Day,0))*$D$2)/5</f>
        <v>673</v>
      </c>
      <c r="DM197" s="80">
        <f>(INDEX(_Inf_Data,MATCH($F197,_Inf_Country,0),MATCH(DM$3,_Inf_Day,0))-INDEX(_Inf_Data,MATCH($F197,_Inf_Country,0),MATCH(DM$3-1,_Inf_Day,0))*$D$2
+INDEX(_Inf_Data,MATCH($F197,_Inf_Country,0),MATCH(DM$3-1,_Inf_Day,0))-INDEX(_Inf_Data,MATCH($F197,_Inf_Country,0),MATCH(DM$3-2,_Inf_Day,0))*$D$2
+INDEX(_Inf_Data,MATCH($F197,_Inf_Country,0),MATCH(DM$3-2,_Inf_Day,0))-INDEX(_Inf_Data,MATCH($F197,_Inf_Country,0),MATCH(DM$3-3,_Inf_Day,0))*$D$2
+INDEX(_Inf_Data,MATCH($F197,_Inf_Country,0),MATCH(DM$3-3,_Inf_Day,0))-INDEX(_Inf_Data,MATCH($F197,_Inf_Country,0),MATCH(DM$3-4,_Inf_Day,0))*$D$2
+INDEX(_Inf_Data,MATCH($F197,_Inf_Country,0),MATCH(DM$3-4,_Inf_Day,0))-INDEX(_Inf_Data,MATCH($F197,_Inf_Country,0),MATCH(DM$3-5,_Inf_Day,0))*$D$2)/5</f>
        <v>624.20000000000005</v>
      </c>
      <c r="DN197" s="80">
        <f>(INDEX(_Inf_Data,MATCH($F197,_Inf_Country,0),MATCH(DN$3,_Inf_Day,0))-INDEX(_Inf_Data,MATCH($F197,_Inf_Country,0),MATCH(DN$3-1,_Inf_Day,0))*$D$2
+INDEX(_Inf_Data,MATCH($F197,_Inf_Country,0),MATCH(DN$3-1,_Inf_Day,0))-INDEX(_Inf_Data,MATCH($F197,_Inf_Country,0),MATCH(DN$3-2,_Inf_Day,0))*$D$2
+INDEX(_Inf_Data,MATCH($F197,_Inf_Country,0),MATCH(DN$3-2,_Inf_Day,0))-INDEX(_Inf_Data,MATCH($F197,_Inf_Country,0),MATCH(DN$3-3,_Inf_Day,0))*$D$2
+INDEX(_Inf_Data,MATCH($F197,_Inf_Country,0),MATCH(DN$3-3,_Inf_Day,0))-INDEX(_Inf_Data,MATCH($F197,_Inf_Country,0),MATCH(DN$3-4,_Inf_Day,0))*$D$2
+INDEX(_Inf_Data,MATCH($F197,_Inf_Country,0),MATCH(DN$3-4,_Inf_Day,0))-INDEX(_Inf_Data,MATCH($F197,_Inf_Country,0),MATCH(DN$3-5,_Inf_Day,0))*$D$2)/5</f>
        <v>620.79999999999995</v>
      </c>
      <c r="DO197" s="80">
        <f>(INDEX(_Inf_Data,MATCH($F197,_Inf_Country,0),MATCH(DO$3,_Inf_Day,0))-INDEX(_Inf_Data,MATCH($F197,_Inf_Country,0),MATCH(DO$3-1,_Inf_Day,0))*$D$2
+INDEX(_Inf_Data,MATCH($F197,_Inf_Country,0),MATCH(DO$3-1,_Inf_Day,0))-INDEX(_Inf_Data,MATCH($F197,_Inf_Country,0),MATCH(DO$3-2,_Inf_Day,0))*$D$2
+INDEX(_Inf_Data,MATCH($F197,_Inf_Country,0),MATCH(DO$3-2,_Inf_Day,0))-INDEX(_Inf_Data,MATCH($F197,_Inf_Country,0),MATCH(DO$3-3,_Inf_Day,0))*$D$2
+INDEX(_Inf_Data,MATCH($F197,_Inf_Country,0),MATCH(DO$3-3,_Inf_Day,0))-INDEX(_Inf_Data,MATCH($F197,_Inf_Country,0),MATCH(DO$3-4,_Inf_Day,0))*$D$2
+INDEX(_Inf_Data,MATCH($F197,_Inf_Country,0),MATCH(DO$3-4,_Inf_Day,0))-INDEX(_Inf_Data,MATCH($F197,_Inf_Country,0),MATCH(DO$3-5,_Inf_Day,0))*$D$2)/5</f>
        <v>631.4</v>
      </c>
      <c r="DP197" s="80">
        <f>(INDEX(_Inf_Data,MATCH($F197,_Inf_Country,0),MATCH(DP$3,_Inf_Day,0))-INDEX(_Inf_Data,MATCH($F197,_Inf_Country,0),MATCH(DP$3-1,_Inf_Day,0))*$D$2
+INDEX(_Inf_Data,MATCH($F197,_Inf_Country,0),MATCH(DP$3-1,_Inf_Day,0))-INDEX(_Inf_Data,MATCH($F197,_Inf_Country,0),MATCH(DP$3-2,_Inf_Day,0))*$D$2
+INDEX(_Inf_Data,MATCH($F197,_Inf_Country,0),MATCH(DP$3-2,_Inf_Day,0))-INDEX(_Inf_Data,MATCH($F197,_Inf_Country,0),MATCH(DP$3-3,_Inf_Day,0))*$D$2
+INDEX(_Inf_Data,MATCH($F197,_Inf_Country,0),MATCH(DP$3-3,_Inf_Day,0))-INDEX(_Inf_Data,MATCH($F197,_Inf_Country,0),MATCH(DP$3-4,_Inf_Day,0))*$D$2
+INDEX(_Inf_Data,MATCH($F197,_Inf_Country,0),MATCH(DP$3-4,_Inf_Day,0))-INDEX(_Inf_Data,MATCH($F197,_Inf_Country,0),MATCH(DP$3-5,_Inf_Day,0))*$D$2)/5</f>
        <v>596</v>
      </c>
      <c r="DQ197" s="80">
        <f>(INDEX(_Inf_Data,MATCH($F197,_Inf_Country,0),MATCH(DQ$3,_Inf_Day,0))-INDEX(_Inf_Data,MATCH($F197,_Inf_Country,0),MATCH(DQ$3-1,_Inf_Day,0))*$D$2
+INDEX(_Inf_Data,MATCH($F197,_Inf_Country,0),MATCH(DQ$3-1,_Inf_Day,0))-INDEX(_Inf_Data,MATCH($F197,_Inf_Country,0),MATCH(DQ$3-2,_Inf_Day,0))*$D$2
+INDEX(_Inf_Data,MATCH($F197,_Inf_Country,0),MATCH(DQ$3-2,_Inf_Day,0))-INDEX(_Inf_Data,MATCH($F197,_Inf_Country,0),MATCH(DQ$3-3,_Inf_Day,0))*$D$2
+INDEX(_Inf_Data,MATCH($F197,_Inf_Country,0),MATCH(DQ$3-3,_Inf_Day,0))-INDEX(_Inf_Data,MATCH($F197,_Inf_Country,0),MATCH(DQ$3-4,_Inf_Day,0))*$D$2
+INDEX(_Inf_Data,MATCH($F197,_Inf_Country,0),MATCH(DQ$3-4,_Inf_Day,0))-INDEX(_Inf_Data,MATCH($F197,_Inf_Country,0),MATCH(DQ$3-5,_Inf_Day,0))*$D$2)/5</f>
        <v>619</v>
      </c>
      <c r="DR197" s="80">
        <f>(INDEX(_Inf_Data,MATCH($F197,_Inf_Country,0),MATCH(DR$3,_Inf_Day,0))-INDEX(_Inf_Data,MATCH($F197,_Inf_Country,0),MATCH(DR$3-1,_Inf_Day,0))*$D$2
+INDEX(_Inf_Data,MATCH($F197,_Inf_Country,0),MATCH(DR$3-1,_Inf_Day,0))-INDEX(_Inf_Data,MATCH($F197,_Inf_Country,0),MATCH(DR$3-2,_Inf_Day,0))*$D$2
+INDEX(_Inf_Data,MATCH($F197,_Inf_Country,0),MATCH(DR$3-2,_Inf_Day,0))-INDEX(_Inf_Data,MATCH($F197,_Inf_Country,0),MATCH(DR$3-3,_Inf_Day,0))*$D$2
+INDEX(_Inf_Data,MATCH($F197,_Inf_Country,0),MATCH(DR$3-3,_Inf_Day,0))-INDEX(_Inf_Data,MATCH($F197,_Inf_Country,0),MATCH(DR$3-4,_Inf_Day,0))*$D$2
+INDEX(_Inf_Data,MATCH($F197,_Inf_Country,0),MATCH(DR$3-4,_Inf_Day,0))-INDEX(_Inf_Data,MATCH($F197,_Inf_Country,0),MATCH(DR$3-5,_Inf_Day,0))*$D$2)/5</f>
        <v>640.6</v>
      </c>
      <c r="DS197" s="80">
        <f>(INDEX(_Inf_Data,MATCH($F197,_Inf_Country,0),MATCH(DS$3,_Inf_Day,0))-INDEX(_Inf_Data,MATCH($F197,_Inf_Country,0),MATCH(DS$3-1,_Inf_Day,0))*$D$2
+INDEX(_Inf_Data,MATCH($F197,_Inf_Country,0),MATCH(DS$3-1,_Inf_Day,0))-INDEX(_Inf_Data,MATCH($F197,_Inf_Country,0),MATCH(DS$3-2,_Inf_Day,0))*$D$2
+INDEX(_Inf_Data,MATCH($F197,_Inf_Country,0),MATCH(DS$3-2,_Inf_Day,0))-INDEX(_Inf_Data,MATCH($F197,_Inf_Country,0),MATCH(DS$3-3,_Inf_Day,0))*$D$2
+INDEX(_Inf_Data,MATCH($F197,_Inf_Country,0),MATCH(DS$3-3,_Inf_Day,0))-INDEX(_Inf_Data,MATCH($F197,_Inf_Country,0),MATCH(DS$3-4,_Inf_Day,0))*$D$2
+INDEX(_Inf_Data,MATCH($F197,_Inf_Country,0),MATCH(DS$3-4,_Inf_Day,0))-INDEX(_Inf_Data,MATCH($F197,_Inf_Country,0),MATCH(DS$3-5,_Inf_Day,0))*$D$2)/5</f>
        <v>641.79999999999995</v>
      </c>
      <c r="DT197" s="80">
        <f>(INDEX(_Inf_Data,MATCH($F197,_Inf_Country,0),MATCH(DT$3,_Inf_Day,0))-INDEX(_Inf_Data,MATCH($F197,_Inf_Country,0),MATCH(DT$3-1,_Inf_Day,0))*$D$2
+INDEX(_Inf_Data,MATCH($F197,_Inf_Country,0),MATCH(DT$3-1,_Inf_Day,0))-INDEX(_Inf_Data,MATCH($F197,_Inf_Country,0),MATCH(DT$3-2,_Inf_Day,0))*$D$2
+INDEX(_Inf_Data,MATCH($F197,_Inf_Country,0),MATCH(DT$3-2,_Inf_Day,0))-INDEX(_Inf_Data,MATCH($F197,_Inf_Country,0),MATCH(DT$3-3,_Inf_Day,0))*$D$2
+INDEX(_Inf_Data,MATCH($F197,_Inf_Country,0),MATCH(DT$3-3,_Inf_Day,0))-INDEX(_Inf_Data,MATCH($F197,_Inf_Country,0),MATCH(DT$3-4,_Inf_Day,0))*$D$2
+INDEX(_Inf_Data,MATCH($F197,_Inf_Country,0),MATCH(DT$3-4,_Inf_Day,0))-INDEX(_Inf_Data,MATCH($F197,_Inf_Country,0),MATCH(DT$3-5,_Inf_Day,0))*$D$2)/5</f>
        <v>708.4</v>
      </c>
      <c r="DU197" s="80">
        <f>(INDEX(_Inf_Data,MATCH($F197,_Inf_Country,0),MATCH(DU$3,_Inf_Day,0))-INDEX(_Inf_Data,MATCH($F197,_Inf_Country,0),MATCH(DU$3-1,_Inf_Day,0))*$D$2
+INDEX(_Inf_Data,MATCH($F197,_Inf_Country,0),MATCH(DU$3-1,_Inf_Day,0))-INDEX(_Inf_Data,MATCH($F197,_Inf_Country,0),MATCH(DU$3-2,_Inf_Day,0))*$D$2
+INDEX(_Inf_Data,MATCH($F197,_Inf_Country,0),MATCH(DU$3-2,_Inf_Day,0))-INDEX(_Inf_Data,MATCH($F197,_Inf_Country,0),MATCH(DU$3-3,_Inf_Day,0))*$D$2
+INDEX(_Inf_Data,MATCH($F197,_Inf_Country,0),MATCH(DU$3-3,_Inf_Day,0))-INDEX(_Inf_Data,MATCH($F197,_Inf_Country,0),MATCH(DU$3-4,_Inf_Day,0))*$D$2
+INDEX(_Inf_Data,MATCH($F197,_Inf_Country,0),MATCH(DU$3-4,_Inf_Day,0))-INDEX(_Inf_Data,MATCH($F197,_Inf_Country,0),MATCH(DU$3-5,_Inf_Day,0))*$D$2)/5</f>
        <v>765.8</v>
      </c>
      <c r="DV197" s="80">
        <f>(INDEX(_Inf_Data,MATCH($F197,_Inf_Country,0),MATCH(DV$3,_Inf_Day,0))-INDEX(_Inf_Data,MATCH($F197,_Inf_Country,0),MATCH(DV$3-1,_Inf_Day,0))*$D$2
+INDEX(_Inf_Data,MATCH($F197,_Inf_Country,0),MATCH(DV$3-1,_Inf_Day,0))-INDEX(_Inf_Data,MATCH($F197,_Inf_Country,0),MATCH(DV$3-2,_Inf_Day,0))*$D$2
+INDEX(_Inf_Data,MATCH($F197,_Inf_Country,0),MATCH(DV$3-2,_Inf_Day,0))-INDEX(_Inf_Data,MATCH($F197,_Inf_Country,0),MATCH(DV$3-3,_Inf_Day,0))*$D$2
+INDEX(_Inf_Data,MATCH($F197,_Inf_Country,0),MATCH(DV$3-3,_Inf_Day,0))-INDEX(_Inf_Data,MATCH($F197,_Inf_Country,0),MATCH(DV$3-4,_Inf_Day,0))*$D$2
+INDEX(_Inf_Data,MATCH($F197,_Inf_Country,0),MATCH(DV$3-4,_Inf_Day,0))-INDEX(_Inf_Data,MATCH($F197,_Inf_Country,0),MATCH(DV$3-5,_Inf_Day,0))*$D$2)/5</f>
        <v>733</v>
      </c>
      <c r="DW197" s="80">
        <f>(INDEX(_Inf_Data,MATCH($F197,_Inf_Country,0),MATCH(DW$3,_Inf_Day,0))-INDEX(_Inf_Data,MATCH($F197,_Inf_Country,0),MATCH(DW$3-1,_Inf_Day,0))*$D$2
+INDEX(_Inf_Data,MATCH($F197,_Inf_Country,0),MATCH(DW$3-1,_Inf_Day,0))-INDEX(_Inf_Data,MATCH($F197,_Inf_Country,0),MATCH(DW$3-2,_Inf_Day,0))*$D$2
+INDEX(_Inf_Data,MATCH($F197,_Inf_Country,0),MATCH(DW$3-2,_Inf_Day,0))-INDEX(_Inf_Data,MATCH($F197,_Inf_Country,0),MATCH(DW$3-3,_Inf_Day,0))*$D$2
+INDEX(_Inf_Data,MATCH($F197,_Inf_Country,0),MATCH(DW$3-3,_Inf_Day,0))-INDEX(_Inf_Data,MATCH($F197,_Inf_Country,0),MATCH(DW$3-4,_Inf_Day,0))*$D$2
+INDEX(_Inf_Data,MATCH($F197,_Inf_Country,0),MATCH(DW$3-4,_Inf_Day,0))-INDEX(_Inf_Data,MATCH($F197,_Inf_Country,0),MATCH(DW$3-5,_Inf_Day,0))*$D$2)/5</f>
        <v>808</v>
      </c>
      <c r="DX197" s="80">
        <f>(INDEX(_Inf_Data,MATCH($F197,_Inf_Country,0),MATCH(DX$3,_Inf_Day,0))-INDEX(_Inf_Data,MATCH($F197,_Inf_Country,0),MATCH(DX$3-1,_Inf_Day,0))*$D$2
+INDEX(_Inf_Data,MATCH($F197,_Inf_Country,0),MATCH(DX$3-1,_Inf_Day,0))-INDEX(_Inf_Data,MATCH($F197,_Inf_Country,0),MATCH(DX$3-2,_Inf_Day,0))*$D$2
+INDEX(_Inf_Data,MATCH($F197,_Inf_Country,0),MATCH(DX$3-2,_Inf_Day,0))-INDEX(_Inf_Data,MATCH($F197,_Inf_Country,0),MATCH(DX$3-3,_Inf_Day,0))*$D$2
+INDEX(_Inf_Data,MATCH($F197,_Inf_Country,0),MATCH(DX$3-3,_Inf_Day,0))-INDEX(_Inf_Data,MATCH($F197,_Inf_Country,0),MATCH(DX$3-4,_Inf_Day,0))*$D$2
+INDEX(_Inf_Data,MATCH($F197,_Inf_Country,0),MATCH(DX$3-4,_Inf_Day,0))-INDEX(_Inf_Data,MATCH($F197,_Inf_Country,0),MATCH(DX$3-5,_Inf_Day,0))*$D$2)/5</f>
        <v>746.8</v>
      </c>
      <c r="DY197" s="80">
        <f>(INDEX(_Inf_Data,MATCH($F197,_Inf_Country,0),MATCH(DY$3,_Inf_Day,0))-INDEX(_Inf_Data,MATCH($F197,_Inf_Country,0),MATCH(DY$3-1,_Inf_Day,0))*$D$2
+INDEX(_Inf_Data,MATCH($F197,_Inf_Country,0),MATCH(DY$3-1,_Inf_Day,0))-INDEX(_Inf_Data,MATCH($F197,_Inf_Country,0),MATCH(DY$3-2,_Inf_Day,0))*$D$2
+INDEX(_Inf_Data,MATCH($F197,_Inf_Country,0),MATCH(DY$3-2,_Inf_Day,0))-INDEX(_Inf_Data,MATCH($F197,_Inf_Country,0),MATCH(DY$3-3,_Inf_Day,0))*$D$2
+INDEX(_Inf_Data,MATCH($F197,_Inf_Country,0),MATCH(DY$3-3,_Inf_Day,0))-INDEX(_Inf_Data,MATCH($F197,_Inf_Country,0),MATCH(DY$3-4,_Inf_Day,0))*$D$2
+INDEX(_Inf_Data,MATCH($F197,_Inf_Country,0),MATCH(DY$3-4,_Inf_Day,0))-INDEX(_Inf_Data,MATCH($F197,_Inf_Country,0),MATCH(DY$3-5,_Inf_Day,0))*$D$2)/5</f>
        <v>666.6</v>
      </c>
      <c r="DZ197" s="80">
        <f>(INDEX(_Inf_Data,MATCH($F197,_Inf_Country,0),MATCH(DZ$3,_Inf_Day,0))-INDEX(_Inf_Data,MATCH($F197,_Inf_Country,0),MATCH(DZ$3-1,_Inf_Day,0))*$D$2
+INDEX(_Inf_Data,MATCH($F197,_Inf_Country,0),MATCH(DZ$3-1,_Inf_Day,0))-INDEX(_Inf_Data,MATCH($F197,_Inf_Country,0),MATCH(DZ$3-2,_Inf_Day,0))*$D$2
+INDEX(_Inf_Data,MATCH($F197,_Inf_Country,0),MATCH(DZ$3-2,_Inf_Day,0))-INDEX(_Inf_Data,MATCH($F197,_Inf_Country,0),MATCH(DZ$3-3,_Inf_Day,0))*$D$2
+INDEX(_Inf_Data,MATCH($F197,_Inf_Country,0),MATCH(DZ$3-3,_Inf_Day,0))-INDEX(_Inf_Data,MATCH($F197,_Inf_Country,0),MATCH(DZ$3-4,_Inf_Day,0))*$D$2
+INDEX(_Inf_Data,MATCH($F197,_Inf_Country,0),MATCH(DZ$3-4,_Inf_Day,0))-INDEX(_Inf_Data,MATCH($F197,_Inf_Country,0),MATCH(DZ$3-5,_Inf_Day,0))*$D$2)/5</f>
        <v>772.8</v>
      </c>
      <c r="EA197" s="80">
        <f>(INDEX(_Inf_Data,MATCH($F197,_Inf_Country,0),MATCH(EA$3,_Inf_Day,0))-INDEX(_Inf_Data,MATCH($F197,_Inf_Country,0),MATCH(EA$3-1,_Inf_Day,0))*$D$2
+INDEX(_Inf_Data,MATCH($F197,_Inf_Country,0),MATCH(EA$3-1,_Inf_Day,0))-INDEX(_Inf_Data,MATCH($F197,_Inf_Country,0),MATCH(EA$3-2,_Inf_Day,0))*$D$2
+INDEX(_Inf_Data,MATCH($F197,_Inf_Country,0),MATCH(EA$3-2,_Inf_Day,0))-INDEX(_Inf_Data,MATCH($F197,_Inf_Country,0),MATCH(EA$3-3,_Inf_Day,0))*$D$2
+INDEX(_Inf_Data,MATCH($F197,_Inf_Country,0),MATCH(EA$3-3,_Inf_Day,0))-INDEX(_Inf_Data,MATCH($F197,_Inf_Country,0),MATCH(EA$3-4,_Inf_Day,0))*$D$2
+INDEX(_Inf_Data,MATCH($F197,_Inf_Country,0),MATCH(EA$3-4,_Inf_Day,0))-INDEX(_Inf_Data,MATCH($F197,_Inf_Country,0),MATCH(EA$3-5,_Inf_Day,0))*$D$2)/5</f>
        <v>772.6</v>
      </c>
      <c r="EB197" s="80">
        <f>(INDEX(_Inf_Data,MATCH($F197,_Inf_Country,0),MATCH(EB$3,_Inf_Day,0))-INDEX(_Inf_Data,MATCH($F197,_Inf_Country,0),MATCH(EB$3-1,_Inf_Day,0))*$D$2
+INDEX(_Inf_Data,MATCH($F197,_Inf_Country,0),MATCH(EB$3-1,_Inf_Day,0))-INDEX(_Inf_Data,MATCH($F197,_Inf_Country,0),MATCH(EB$3-2,_Inf_Day,0))*$D$2
+INDEX(_Inf_Data,MATCH($F197,_Inf_Country,0),MATCH(EB$3-2,_Inf_Day,0))-INDEX(_Inf_Data,MATCH($F197,_Inf_Country,0),MATCH(EB$3-3,_Inf_Day,0))*$D$2
+INDEX(_Inf_Data,MATCH($F197,_Inf_Country,0),MATCH(EB$3-3,_Inf_Day,0))-INDEX(_Inf_Data,MATCH($F197,_Inf_Country,0),MATCH(EB$3-4,_Inf_Day,0))*$D$2
+INDEX(_Inf_Data,MATCH($F197,_Inf_Country,0),MATCH(EB$3-4,_Inf_Day,0))-INDEX(_Inf_Data,MATCH($F197,_Inf_Country,0),MATCH(EB$3-5,_Inf_Day,0))*$D$2)/5</f>
        <v>737</v>
      </c>
      <c r="EC197" s="80">
        <f>(INDEX(_Inf_Data,MATCH($F197,_Inf_Country,0),MATCH(EC$3,_Inf_Day,0))-INDEX(_Inf_Data,MATCH($F197,_Inf_Country,0),MATCH(EC$3-1,_Inf_Day,0))*$D$2
+INDEX(_Inf_Data,MATCH($F197,_Inf_Country,0),MATCH(EC$3-1,_Inf_Day,0))-INDEX(_Inf_Data,MATCH($F197,_Inf_Country,0),MATCH(EC$3-2,_Inf_Day,0))*$D$2
+INDEX(_Inf_Data,MATCH($F197,_Inf_Country,0),MATCH(EC$3-2,_Inf_Day,0))-INDEX(_Inf_Data,MATCH($F197,_Inf_Country,0),MATCH(EC$3-3,_Inf_Day,0))*$D$2
+INDEX(_Inf_Data,MATCH($F197,_Inf_Country,0),MATCH(EC$3-3,_Inf_Day,0))-INDEX(_Inf_Data,MATCH($F197,_Inf_Country,0),MATCH(EC$3-4,_Inf_Day,0))*$D$2
+INDEX(_Inf_Data,MATCH($F197,_Inf_Country,0),MATCH(EC$3-4,_Inf_Day,0))-INDEX(_Inf_Data,MATCH($F197,_Inf_Country,0),MATCH(EC$3-5,_Inf_Day,0))*$D$2)/5</f>
        <v>784.6</v>
      </c>
      <c r="ED197" s="80">
        <f>(INDEX(_Inf_Data,MATCH($F197,_Inf_Country,0),MATCH(ED$3,_Inf_Day,0))-INDEX(_Inf_Data,MATCH($F197,_Inf_Country,0),MATCH(ED$3-1,_Inf_Day,0))*$D$2
+INDEX(_Inf_Data,MATCH($F197,_Inf_Country,0),MATCH(ED$3-1,_Inf_Day,0))-INDEX(_Inf_Data,MATCH($F197,_Inf_Country,0),MATCH(ED$3-2,_Inf_Day,0))*$D$2
+INDEX(_Inf_Data,MATCH($F197,_Inf_Country,0),MATCH(ED$3-2,_Inf_Day,0))-INDEX(_Inf_Data,MATCH($F197,_Inf_Country,0),MATCH(ED$3-3,_Inf_Day,0))*$D$2
+INDEX(_Inf_Data,MATCH($F197,_Inf_Country,0),MATCH(ED$3-3,_Inf_Day,0))-INDEX(_Inf_Data,MATCH($F197,_Inf_Country,0),MATCH(ED$3-4,_Inf_Day,0))*$D$2
+INDEX(_Inf_Data,MATCH($F197,_Inf_Country,0),MATCH(ED$3-4,_Inf_Day,0))-INDEX(_Inf_Data,MATCH($F197,_Inf_Country,0),MATCH(ED$3-5,_Inf_Day,0))*$D$2)/5</f>
        <v>855</v>
      </c>
      <c r="EE197" s="80">
        <f>(INDEX(_Inf_Data,MATCH($F197,_Inf_Country,0),MATCH(EE$3,_Inf_Day,0))-INDEX(_Inf_Data,MATCH($F197,_Inf_Country,0),MATCH(EE$3-1,_Inf_Day,0))*$D$2
+INDEX(_Inf_Data,MATCH($F197,_Inf_Country,0),MATCH(EE$3-1,_Inf_Day,0))-INDEX(_Inf_Data,MATCH($F197,_Inf_Country,0),MATCH(EE$3-2,_Inf_Day,0))*$D$2
+INDEX(_Inf_Data,MATCH($F197,_Inf_Country,0),MATCH(EE$3-2,_Inf_Day,0))-INDEX(_Inf_Data,MATCH($F197,_Inf_Country,0),MATCH(EE$3-3,_Inf_Day,0))*$D$2
+INDEX(_Inf_Data,MATCH($F197,_Inf_Country,0),MATCH(EE$3-3,_Inf_Day,0))-INDEX(_Inf_Data,MATCH($F197,_Inf_Country,0),MATCH(EE$3-4,_Inf_Day,0))*$D$2
+INDEX(_Inf_Data,MATCH($F197,_Inf_Country,0),MATCH(EE$3-4,_Inf_Day,0))-INDEX(_Inf_Data,MATCH($F197,_Inf_Country,0),MATCH(EE$3-5,_Inf_Day,0))*$D$2)/5</f>
        <v>716</v>
      </c>
      <c r="EF197" s="80">
        <f>(INDEX(_Inf_Data,MATCH($F197,_Inf_Country,0),MATCH(EF$3,_Inf_Day,0))-INDEX(_Inf_Data,MATCH($F197,_Inf_Country,0),MATCH(EF$3-1,_Inf_Day,0))*$D$2
+INDEX(_Inf_Data,MATCH($F197,_Inf_Country,0),MATCH(EF$3-1,_Inf_Day,0))-INDEX(_Inf_Data,MATCH($F197,_Inf_Country,0),MATCH(EF$3-2,_Inf_Day,0))*$D$2
+INDEX(_Inf_Data,MATCH($F197,_Inf_Country,0),MATCH(EF$3-2,_Inf_Day,0))-INDEX(_Inf_Data,MATCH($F197,_Inf_Country,0),MATCH(EF$3-3,_Inf_Day,0))*$D$2
+INDEX(_Inf_Data,MATCH($F197,_Inf_Country,0),MATCH(EF$3-3,_Inf_Day,0))-INDEX(_Inf_Data,MATCH($F197,_Inf_Country,0),MATCH(EF$3-4,_Inf_Day,0))*$D$2
+INDEX(_Inf_Data,MATCH($F197,_Inf_Country,0),MATCH(EF$3-4,_Inf_Day,0))-INDEX(_Inf_Data,MATCH($F197,_Inf_Country,0),MATCH(EF$3-5,_Inf_Day,0))*$D$2)/5</f>
        <v>636.6</v>
      </c>
      <c r="EG197" s="80">
        <f>(INDEX(_Inf_Data,MATCH($F197,_Inf_Country,0),MATCH(EG$3,_Inf_Day,0))-INDEX(_Inf_Data,MATCH($F197,_Inf_Country,0),MATCH(EG$3-1,_Inf_Day,0))*$D$2
+INDEX(_Inf_Data,MATCH($F197,_Inf_Country,0),MATCH(EG$3-1,_Inf_Day,0))-INDEX(_Inf_Data,MATCH($F197,_Inf_Country,0),MATCH(EG$3-2,_Inf_Day,0))*$D$2
+INDEX(_Inf_Data,MATCH($F197,_Inf_Country,0),MATCH(EG$3-2,_Inf_Day,0))-INDEX(_Inf_Data,MATCH($F197,_Inf_Country,0),MATCH(EG$3-3,_Inf_Day,0))*$D$2
+INDEX(_Inf_Data,MATCH($F197,_Inf_Country,0),MATCH(EG$3-3,_Inf_Day,0))-INDEX(_Inf_Data,MATCH($F197,_Inf_Country,0),MATCH(EG$3-4,_Inf_Day,0))*$D$2
+INDEX(_Inf_Data,MATCH($F197,_Inf_Country,0),MATCH(EG$3-4,_Inf_Day,0))-INDEX(_Inf_Data,MATCH($F197,_Inf_Country,0),MATCH(EG$3-5,_Inf_Day,0))*$D$2)/5</f>
        <v>631.6</v>
      </c>
      <c r="EH197" s="80">
        <f>(INDEX(_Inf_Data,MATCH($F197,_Inf_Country,0),MATCH(EH$3,_Inf_Day,0))-INDEX(_Inf_Data,MATCH($F197,_Inf_Country,0),MATCH(EH$3-1,_Inf_Day,0))*$D$2
+INDEX(_Inf_Data,MATCH($F197,_Inf_Country,0),MATCH(EH$3-1,_Inf_Day,0))-INDEX(_Inf_Data,MATCH($F197,_Inf_Country,0),MATCH(EH$3-2,_Inf_Day,0))*$D$2
+INDEX(_Inf_Data,MATCH($F197,_Inf_Country,0),MATCH(EH$3-2,_Inf_Day,0))-INDEX(_Inf_Data,MATCH($F197,_Inf_Country,0),MATCH(EH$3-3,_Inf_Day,0))*$D$2
+INDEX(_Inf_Data,MATCH($F197,_Inf_Country,0),MATCH(EH$3-3,_Inf_Day,0))-INDEX(_Inf_Data,MATCH($F197,_Inf_Country,0),MATCH(EH$3-4,_Inf_Day,0))*$D$2
+INDEX(_Inf_Data,MATCH($F197,_Inf_Country,0),MATCH(EH$3-4,_Inf_Day,0))-INDEX(_Inf_Data,MATCH($F197,_Inf_Country,0),MATCH(EH$3-5,_Inf_Day,0))*$D$2)/5</f>
        <v>726</v>
      </c>
      <c r="EI197" s="80">
        <f>(INDEX(_Inf_Data,MATCH($F197,_Inf_Country,0),MATCH(EI$3,_Inf_Day,0))-INDEX(_Inf_Data,MATCH($F197,_Inf_Country,0),MATCH(EI$3-1,_Inf_Day,0))*$D$2
+INDEX(_Inf_Data,MATCH($F197,_Inf_Country,0),MATCH(EI$3-1,_Inf_Day,0))-INDEX(_Inf_Data,MATCH($F197,_Inf_Country,0),MATCH(EI$3-2,_Inf_Day,0))*$D$2
+INDEX(_Inf_Data,MATCH($F197,_Inf_Country,0),MATCH(EI$3-2,_Inf_Day,0))-INDEX(_Inf_Data,MATCH($F197,_Inf_Country,0),MATCH(EI$3-3,_Inf_Day,0))*$D$2
+INDEX(_Inf_Data,MATCH($F197,_Inf_Country,0),MATCH(EI$3-3,_Inf_Day,0))-INDEX(_Inf_Data,MATCH($F197,_Inf_Country,0),MATCH(EI$3-4,_Inf_Day,0))*$D$2
+INDEX(_Inf_Data,MATCH($F197,_Inf_Country,0),MATCH(EI$3-4,_Inf_Day,0))-INDEX(_Inf_Data,MATCH($F197,_Inf_Country,0),MATCH(EI$3-5,_Inf_Day,0))*$D$2)/5</f>
        <v>735.6</v>
      </c>
      <c r="EJ197" s="80">
        <f>(INDEX(_Inf_Data,MATCH($F197,_Inf_Country,0),MATCH(EJ$3,_Inf_Day,0))-INDEX(_Inf_Data,MATCH($F197,_Inf_Country,0),MATCH(EJ$3-1,_Inf_Day,0))*$D$2
+INDEX(_Inf_Data,MATCH($F197,_Inf_Country,0),MATCH(EJ$3-1,_Inf_Day,0))-INDEX(_Inf_Data,MATCH($F197,_Inf_Country,0),MATCH(EJ$3-2,_Inf_Day,0))*$D$2
+INDEX(_Inf_Data,MATCH($F197,_Inf_Country,0),MATCH(EJ$3-2,_Inf_Day,0))-INDEX(_Inf_Data,MATCH($F197,_Inf_Country,0),MATCH(EJ$3-3,_Inf_Day,0))*$D$2
+INDEX(_Inf_Data,MATCH($F197,_Inf_Country,0),MATCH(EJ$3-3,_Inf_Day,0))-INDEX(_Inf_Data,MATCH($F197,_Inf_Country,0),MATCH(EJ$3-4,_Inf_Day,0))*$D$2
+INDEX(_Inf_Data,MATCH($F197,_Inf_Country,0),MATCH(EJ$3-4,_Inf_Day,0))-INDEX(_Inf_Data,MATCH($F197,_Inf_Country,0),MATCH(EJ$3-5,_Inf_Day,0))*$D$2)/5</f>
        <v>781.6</v>
      </c>
      <c r="EK197" s="80">
        <f>(INDEX(_Inf_Data,MATCH($F197,_Inf_Country,0),MATCH(EK$3,_Inf_Day,0))-INDEX(_Inf_Data,MATCH($F197,_Inf_Country,0),MATCH(EK$3-1,_Inf_Day,0))*$D$2
+INDEX(_Inf_Data,MATCH($F197,_Inf_Country,0),MATCH(EK$3-1,_Inf_Day,0))-INDEX(_Inf_Data,MATCH($F197,_Inf_Country,0),MATCH(EK$3-2,_Inf_Day,0))*$D$2
+INDEX(_Inf_Data,MATCH($F197,_Inf_Country,0),MATCH(EK$3-2,_Inf_Day,0))-INDEX(_Inf_Data,MATCH($F197,_Inf_Country,0),MATCH(EK$3-3,_Inf_Day,0))*$D$2
+INDEX(_Inf_Data,MATCH($F197,_Inf_Country,0),MATCH(EK$3-3,_Inf_Day,0))-INDEX(_Inf_Data,MATCH($F197,_Inf_Country,0),MATCH(EK$3-4,_Inf_Day,0))*$D$2
+INDEX(_Inf_Data,MATCH($F197,_Inf_Country,0),MATCH(EK$3-4,_Inf_Day,0))-INDEX(_Inf_Data,MATCH($F197,_Inf_Country,0),MATCH(EK$3-5,_Inf_Day,0))*$D$2)/5</f>
        <v>839.2</v>
      </c>
      <c r="EL197" s="80">
        <f>(INDEX(_Inf_Data,MATCH($F197,_Inf_Country,0),MATCH(EL$3,_Inf_Day,0))-INDEX(_Inf_Data,MATCH($F197,_Inf_Country,0),MATCH(EL$3-1,_Inf_Day,0))*$D$2
+INDEX(_Inf_Data,MATCH($F197,_Inf_Country,0),MATCH(EL$3-1,_Inf_Day,0))-INDEX(_Inf_Data,MATCH($F197,_Inf_Country,0),MATCH(EL$3-2,_Inf_Day,0))*$D$2
+INDEX(_Inf_Data,MATCH($F197,_Inf_Country,0),MATCH(EL$3-2,_Inf_Day,0))-INDEX(_Inf_Data,MATCH($F197,_Inf_Country,0),MATCH(EL$3-3,_Inf_Day,0))*$D$2
+INDEX(_Inf_Data,MATCH($F197,_Inf_Country,0),MATCH(EL$3-3,_Inf_Day,0))-INDEX(_Inf_Data,MATCH($F197,_Inf_Country,0),MATCH(EL$3-4,_Inf_Day,0))*$D$2
+INDEX(_Inf_Data,MATCH($F197,_Inf_Country,0),MATCH(EL$3-4,_Inf_Day,0))-INDEX(_Inf_Data,MATCH($F197,_Inf_Country,0),MATCH(EL$3-5,_Inf_Day,0))*$D$2)/5</f>
        <v>832.4</v>
      </c>
      <c r="EM197" s="80">
        <f>(INDEX(_Inf_Data,MATCH($F197,_Inf_Country,0),MATCH(EM$3,_Inf_Day,0))-INDEX(_Inf_Data,MATCH($F197,_Inf_Country,0),MATCH(EM$3-1,_Inf_Day,0))*$D$2
+INDEX(_Inf_Data,MATCH($F197,_Inf_Country,0),MATCH(EM$3-1,_Inf_Day,0))-INDEX(_Inf_Data,MATCH($F197,_Inf_Country,0),MATCH(EM$3-2,_Inf_Day,0))*$D$2
+INDEX(_Inf_Data,MATCH($F197,_Inf_Country,0),MATCH(EM$3-2,_Inf_Day,0))-INDEX(_Inf_Data,MATCH($F197,_Inf_Country,0),MATCH(EM$3-3,_Inf_Day,0))*$D$2
+INDEX(_Inf_Data,MATCH($F197,_Inf_Country,0),MATCH(EM$3-3,_Inf_Day,0))-INDEX(_Inf_Data,MATCH($F197,_Inf_Country,0),MATCH(EM$3-4,_Inf_Day,0))*$D$2
+INDEX(_Inf_Data,MATCH($F197,_Inf_Country,0),MATCH(EM$3-4,_Inf_Day,0))-INDEX(_Inf_Data,MATCH($F197,_Inf_Country,0),MATCH(EM$3-5,_Inf_Day,0))*$D$2)/5</f>
        <v>853.4</v>
      </c>
      <c r="EN197" s="80">
        <f>(INDEX(_Inf_Data,MATCH($F197,_Inf_Country,0),MATCH(EN$3,_Inf_Day,0))-INDEX(_Inf_Data,MATCH($F197,_Inf_Country,0),MATCH(EN$3-1,_Inf_Day,0))*$D$2
+INDEX(_Inf_Data,MATCH($F197,_Inf_Country,0),MATCH(EN$3-1,_Inf_Day,0))-INDEX(_Inf_Data,MATCH($F197,_Inf_Country,0),MATCH(EN$3-2,_Inf_Day,0))*$D$2
+INDEX(_Inf_Data,MATCH($F197,_Inf_Country,0),MATCH(EN$3-2,_Inf_Day,0))-INDEX(_Inf_Data,MATCH($F197,_Inf_Country,0),MATCH(EN$3-3,_Inf_Day,0))*$D$2
+INDEX(_Inf_Data,MATCH($F197,_Inf_Country,0),MATCH(EN$3-3,_Inf_Day,0))-INDEX(_Inf_Data,MATCH($F197,_Inf_Country,0),MATCH(EN$3-4,_Inf_Day,0))*$D$2
+INDEX(_Inf_Data,MATCH($F197,_Inf_Country,0),MATCH(EN$3-4,_Inf_Day,0))-INDEX(_Inf_Data,MATCH($F197,_Inf_Country,0),MATCH(EN$3-5,_Inf_Day,0))*$D$2)/5</f>
        <v>951.8</v>
      </c>
      <c r="EO197" s="80">
        <f>(INDEX(_Inf_Data,MATCH($F197,_Inf_Country,0),MATCH(EO$3,_Inf_Day,0))-INDEX(_Inf_Data,MATCH($F197,_Inf_Country,0),MATCH(EO$3-1,_Inf_Day,0))*$D$2
+INDEX(_Inf_Data,MATCH($F197,_Inf_Country,0),MATCH(EO$3-1,_Inf_Day,0))-INDEX(_Inf_Data,MATCH($F197,_Inf_Country,0),MATCH(EO$3-2,_Inf_Day,0))*$D$2
+INDEX(_Inf_Data,MATCH($F197,_Inf_Country,0),MATCH(EO$3-2,_Inf_Day,0))-INDEX(_Inf_Data,MATCH($F197,_Inf_Country,0),MATCH(EO$3-3,_Inf_Day,0))*$D$2
+INDEX(_Inf_Data,MATCH($F197,_Inf_Country,0),MATCH(EO$3-3,_Inf_Day,0))-INDEX(_Inf_Data,MATCH($F197,_Inf_Country,0),MATCH(EO$3-4,_Inf_Day,0))*$D$2
+INDEX(_Inf_Data,MATCH($F197,_Inf_Country,0),MATCH(EO$3-4,_Inf_Day,0))-INDEX(_Inf_Data,MATCH($F197,_Inf_Country,0),MATCH(EO$3-5,_Inf_Day,0))*$D$2)/5</f>
        <v>1065</v>
      </c>
      <c r="EP197" s="80">
        <f>(INDEX(_Inf_Data,MATCH($F197,_Inf_Country,0),MATCH(EP$3,_Inf_Day,0))-INDEX(_Inf_Data,MATCH($F197,_Inf_Country,0),MATCH(EP$3-1,_Inf_Day,0))*$D$2
+INDEX(_Inf_Data,MATCH($F197,_Inf_Country,0),MATCH(EP$3-1,_Inf_Day,0))-INDEX(_Inf_Data,MATCH($F197,_Inf_Country,0),MATCH(EP$3-2,_Inf_Day,0))*$D$2
+INDEX(_Inf_Data,MATCH($F197,_Inf_Country,0),MATCH(EP$3-2,_Inf_Day,0))-INDEX(_Inf_Data,MATCH($F197,_Inf_Country,0),MATCH(EP$3-3,_Inf_Day,0))*$D$2
+INDEX(_Inf_Data,MATCH($F197,_Inf_Country,0),MATCH(EP$3-3,_Inf_Day,0))-INDEX(_Inf_Data,MATCH($F197,_Inf_Country,0),MATCH(EP$3-4,_Inf_Day,0))*$D$2
+INDEX(_Inf_Data,MATCH($F197,_Inf_Country,0),MATCH(EP$3-4,_Inf_Day,0))-INDEX(_Inf_Data,MATCH($F197,_Inf_Country,0),MATCH(EP$3-5,_Inf_Day,0))*$D$2)/5</f>
        <v>1185.5999999999999</v>
      </c>
      <c r="EQ197" s="80">
        <f>(INDEX(_Inf_Data,MATCH($F197,_Inf_Country,0),MATCH(EQ$3,_Inf_Day,0))-INDEX(_Inf_Data,MATCH($F197,_Inf_Country,0),MATCH(EQ$3-1,_Inf_Day,0))*$D$2
+INDEX(_Inf_Data,MATCH($F197,_Inf_Country,0),MATCH(EQ$3-1,_Inf_Day,0))-INDEX(_Inf_Data,MATCH($F197,_Inf_Country,0),MATCH(EQ$3-2,_Inf_Day,0))*$D$2
+INDEX(_Inf_Data,MATCH($F197,_Inf_Country,0),MATCH(EQ$3-2,_Inf_Day,0))-INDEX(_Inf_Data,MATCH($F197,_Inf_Country,0),MATCH(EQ$3-3,_Inf_Day,0))*$D$2
+INDEX(_Inf_Data,MATCH($F197,_Inf_Country,0),MATCH(EQ$3-3,_Inf_Day,0))-INDEX(_Inf_Data,MATCH($F197,_Inf_Country,0),MATCH(EQ$3-4,_Inf_Day,0))*$D$2
+INDEX(_Inf_Data,MATCH($F197,_Inf_Country,0),MATCH(EQ$3-4,_Inf_Day,0))-INDEX(_Inf_Data,MATCH($F197,_Inf_Country,0),MATCH(EQ$3-5,_Inf_Day,0))*$D$2)/5</f>
        <v>1298.2</v>
      </c>
      <c r="ER197" s="80">
        <f>(INDEX(_Inf_Data,MATCH($F197,_Inf_Country,0),MATCH(ER$3,_Inf_Day,0))-INDEX(_Inf_Data,MATCH($F197,_Inf_Country,0),MATCH(ER$3-1,_Inf_Day,0))*$D$2
+INDEX(_Inf_Data,MATCH($F197,_Inf_Country,0),MATCH(ER$3-1,_Inf_Day,0))-INDEX(_Inf_Data,MATCH($F197,_Inf_Country,0),MATCH(ER$3-2,_Inf_Day,0))*$D$2
+INDEX(_Inf_Data,MATCH($F197,_Inf_Country,0),MATCH(ER$3-2,_Inf_Day,0))-INDEX(_Inf_Data,MATCH($F197,_Inf_Country,0),MATCH(ER$3-3,_Inf_Day,0))*$D$2
+INDEX(_Inf_Data,MATCH($F197,_Inf_Country,0),MATCH(ER$3-3,_Inf_Day,0))-INDEX(_Inf_Data,MATCH($F197,_Inf_Country,0),MATCH(ER$3-4,_Inf_Day,0))*$D$2
+INDEX(_Inf_Data,MATCH($F197,_Inf_Country,0),MATCH(ER$3-4,_Inf_Day,0))-INDEX(_Inf_Data,MATCH($F197,_Inf_Country,0),MATCH(ER$3-5,_Inf_Day,0))*$D$2)/5</f>
        <v>1228</v>
      </c>
      <c r="ES197" s="80">
        <f>(INDEX(_Inf_Data,MATCH($F197,_Inf_Country,0),MATCH(ES$3,_Inf_Day,0))-INDEX(_Inf_Data,MATCH($F197,_Inf_Country,0),MATCH(ES$3-1,_Inf_Day,0))*$D$2
+INDEX(_Inf_Data,MATCH($F197,_Inf_Country,0),MATCH(ES$3-1,_Inf_Day,0))-INDEX(_Inf_Data,MATCH($F197,_Inf_Country,0),MATCH(ES$3-2,_Inf_Day,0))*$D$2
+INDEX(_Inf_Data,MATCH($F197,_Inf_Country,0),MATCH(ES$3-2,_Inf_Day,0))-INDEX(_Inf_Data,MATCH($F197,_Inf_Country,0),MATCH(ES$3-3,_Inf_Day,0))*$D$2
+INDEX(_Inf_Data,MATCH($F197,_Inf_Country,0),MATCH(ES$3-3,_Inf_Day,0))-INDEX(_Inf_Data,MATCH($F197,_Inf_Country,0),MATCH(ES$3-4,_Inf_Day,0))*$D$2
+INDEX(_Inf_Data,MATCH($F197,_Inf_Country,0),MATCH(ES$3-4,_Inf_Day,0))-INDEX(_Inf_Data,MATCH($F197,_Inf_Country,0),MATCH(ES$3-5,_Inf_Day,0))*$D$2)/5</f>
        <v>1163.4000000000001</v>
      </c>
      <c r="ET197" s="80">
        <f>(INDEX(_Inf_Data,MATCH($F197,_Inf_Country,0),MATCH(ET$3,_Inf_Day,0))-INDEX(_Inf_Data,MATCH($F197,_Inf_Country,0),MATCH(ET$3-1,_Inf_Day,0))*$D$2
+INDEX(_Inf_Data,MATCH($F197,_Inf_Country,0),MATCH(ET$3-1,_Inf_Day,0))-INDEX(_Inf_Data,MATCH($F197,_Inf_Country,0),MATCH(ET$3-2,_Inf_Day,0))*$D$2
+INDEX(_Inf_Data,MATCH($F197,_Inf_Country,0),MATCH(ET$3-2,_Inf_Day,0))-INDEX(_Inf_Data,MATCH($F197,_Inf_Country,0),MATCH(ET$3-3,_Inf_Day,0))*$D$2
+INDEX(_Inf_Data,MATCH($F197,_Inf_Country,0),MATCH(ET$3-3,_Inf_Day,0))-INDEX(_Inf_Data,MATCH($F197,_Inf_Country,0),MATCH(ET$3-4,_Inf_Day,0))*$D$2
+INDEX(_Inf_Data,MATCH($F197,_Inf_Country,0),MATCH(ET$3-4,_Inf_Day,0))-INDEX(_Inf_Data,MATCH($F197,_Inf_Country,0),MATCH(ET$3-5,_Inf_Day,0))*$D$2)/5</f>
        <v>1176.5999999999999</v>
      </c>
      <c r="EU197" s="80">
        <f>(INDEX(_Inf_Data,MATCH($F197,_Inf_Country,0),MATCH(EU$3,_Inf_Day,0))-INDEX(_Inf_Data,MATCH($F197,_Inf_Country,0),MATCH(EU$3-1,_Inf_Day,0))*$D$2
+INDEX(_Inf_Data,MATCH($F197,_Inf_Country,0),MATCH(EU$3-1,_Inf_Day,0))-INDEX(_Inf_Data,MATCH($F197,_Inf_Country,0),MATCH(EU$3-2,_Inf_Day,0))*$D$2
+INDEX(_Inf_Data,MATCH($F197,_Inf_Country,0),MATCH(EU$3-2,_Inf_Day,0))-INDEX(_Inf_Data,MATCH($F197,_Inf_Country,0),MATCH(EU$3-3,_Inf_Day,0))*$D$2
+INDEX(_Inf_Data,MATCH($F197,_Inf_Country,0),MATCH(EU$3-3,_Inf_Day,0))-INDEX(_Inf_Data,MATCH($F197,_Inf_Country,0),MATCH(EU$3-4,_Inf_Day,0))*$D$2
+INDEX(_Inf_Data,MATCH($F197,_Inf_Country,0),MATCH(EU$3-4,_Inf_Day,0))-INDEX(_Inf_Data,MATCH($F197,_Inf_Country,0),MATCH(EU$3-5,_Inf_Day,0))*$D$2)/5</f>
        <v>1262.2</v>
      </c>
      <c r="EV197" s="80">
        <f>(INDEX(_Inf_Data,MATCH($F197,_Inf_Country,0),MATCH(EV$3,_Inf_Day,0))-INDEX(_Inf_Data,MATCH($F197,_Inf_Country,0),MATCH(EV$3-1,_Inf_Day,0))*$D$2
+INDEX(_Inf_Data,MATCH($F197,_Inf_Country,0),MATCH(EV$3-1,_Inf_Day,0))-INDEX(_Inf_Data,MATCH($F197,_Inf_Country,0),MATCH(EV$3-2,_Inf_Day,0))*$D$2
+INDEX(_Inf_Data,MATCH($F197,_Inf_Country,0),MATCH(EV$3-2,_Inf_Day,0))-INDEX(_Inf_Data,MATCH($F197,_Inf_Country,0),MATCH(EV$3-3,_Inf_Day,0))*$D$2
+INDEX(_Inf_Data,MATCH($F197,_Inf_Country,0),MATCH(EV$3-3,_Inf_Day,0))-INDEX(_Inf_Data,MATCH($F197,_Inf_Country,0),MATCH(EV$3-4,_Inf_Day,0))*$D$2
+INDEX(_Inf_Data,MATCH($F197,_Inf_Country,0),MATCH(EV$3-4,_Inf_Day,0))-INDEX(_Inf_Data,MATCH($F197,_Inf_Country,0),MATCH(EV$3-5,_Inf_Day,0))*$D$2)/5</f>
        <v>1406.6</v>
      </c>
      <c r="EW197" s="80">
        <f>(INDEX(_Inf_Data,MATCH($F197,_Inf_Country,0),MATCH(EW$3,_Inf_Day,0))-INDEX(_Inf_Data,MATCH($F197,_Inf_Country,0),MATCH(EW$3-1,_Inf_Day,0))*$D$2
+INDEX(_Inf_Data,MATCH($F197,_Inf_Country,0),MATCH(EW$3-1,_Inf_Day,0))-INDEX(_Inf_Data,MATCH($F197,_Inf_Country,0),MATCH(EW$3-2,_Inf_Day,0))*$D$2
+INDEX(_Inf_Data,MATCH($F197,_Inf_Country,0),MATCH(EW$3-2,_Inf_Day,0))-INDEX(_Inf_Data,MATCH($F197,_Inf_Country,0),MATCH(EW$3-3,_Inf_Day,0))*$D$2
+INDEX(_Inf_Data,MATCH($F197,_Inf_Country,0),MATCH(EW$3-3,_Inf_Day,0))-INDEX(_Inf_Data,MATCH($F197,_Inf_Country,0),MATCH(EW$3-4,_Inf_Day,0))*$D$2
+INDEX(_Inf_Data,MATCH($F197,_Inf_Country,0),MATCH(EW$3-4,_Inf_Day,0))-INDEX(_Inf_Data,MATCH($F197,_Inf_Country,0),MATCH(EW$3-5,_Inf_Day,0))*$D$2)/5</f>
        <v>1729.6</v>
      </c>
      <c r="EX197" s="80">
        <f>(INDEX(_Inf_Data,MATCH($F197,_Inf_Country,0),MATCH(EX$3,_Inf_Day,0))-INDEX(_Inf_Data,MATCH($F197,_Inf_Country,0),MATCH(EX$3-1,_Inf_Day,0))*$D$2
+INDEX(_Inf_Data,MATCH($F197,_Inf_Country,0),MATCH(EX$3-1,_Inf_Day,0))-INDEX(_Inf_Data,MATCH($F197,_Inf_Country,0),MATCH(EX$3-2,_Inf_Day,0))*$D$2
+INDEX(_Inf_Data,MATCH($F197,_Inf_Country,0),MATCH(EX$3-2,_Inf_Day,0))-INDEX(_Inf_Data,MATCH($F197,_Inf_Country,0),MATCH(EX$3-3,_Inf_Day,0))*$D$2
+INDEX(_Inf_Data,MATCH($F197,_Inf_Country,0),MATCH(EX$3-3,_Inf_Day,0))-INDEX(_Inf_Data,MATCH($F197,_Inf_Country,0),MATCH(EX$3-4,_Inf_Day,0))*$D$2
+INDEX(_Inf_Data,MATCH($F197,_Inf_Country,0),MATCH(EX$3-4,_Inf_Day,0))-INDEX(_Inf_Data,MATCH($F197,_Inf_Country,0),MATCH(EX$3-5,_Inf_Day,0))*$D$2)/5</f>
        <v>1913.6</v>
      </c>
      <c r="EY197" s="80">
        <f>(INDEX(_Inf_Data,MATCH($F197,_Inf_Country,0),MATCH(EY$3,_Inf_Day,0))-INDEX(_Inf_Data,MATCH($F197,_Inf_Country,0),MATCH(EY$3-1,_Inf_Day,0))*$D$2
+INDEX(_Inf_Data,MATCH($F197,_Inf_Country,0),MATCH(EY$3-1,_Inf_Day,0))-INDEX(_Inf_Data,MATCH($F197,_Inf_Country,0),MATCH(EY$3-2,_Inf_Day,0))*$D$2
+INDEX(_Inf_Data,MATCH($F197,_Inf_Country,0),MATCH(EY$3-2,_Inf_Day,0))-INDEX(_Inf_Data,MATCH($F197,_Inf_Country,0),MATCH(EY$3-3,_Inf_Day,0))*$D$2
+INDEX(_Inf_Data,MATCH($F197,_Inf_Country,0),MATCH(EY$3-3,_Inf_Day,0))-INDEX(_Inf_Data,MATCH($F197,_Inf_Country,0),MATCH(EY$3-4,_Inf_Day,0))*$D$2
+INDEX(_Inf_Data,MATCH($F197,_Inf_Country,0),MATCH(EY$3-4,_Inf_Day,0))-INDEX(_Inf_Data,MATCH($F197,_Inf_Country,0),MATCH(EY$3-5,_Inf_Day,0))*$D$2)/5</f>
        <v>1991</v>
      </c>
      <c r="EZ197" s="80">
        <f>(INDEX(_Inf_Data,MATCH($F197,_Inf_Country,0),MATCH(EZ$3,_Inf_Day,0))-INDEX(_Inf_Data,MATCH($F197,_Inf_Country,0),MATCH(EZ$3-1,_Inf_Day,0))*$D$2
+INDEX(_Inf_Data,MATCH($F197,_Inf_Country,0),MATCH(EZ$3-1,_Inf_Day,0))-INDEX(_Inf_Data,MATCH($F197,_Inf_Country,0),MATCH(EZ$3-2,_Inf_Day,0))*$D$2
+INDEX(_Inf_Data,MATCH($F197,_Inf_Country,0),MATCH(EZ$3-2,_Inf_Day,0))-INDEX(_Inf_Data,MATCH($F197,_Inf_Country,0),MATCH(EZ$3-3,_Inf_Day,0))*$D$2
+INDEX(_Inf_Data,MATCH($F197,_Inf_Country,0),MATCH(EZ$3-3,_Inf_Day,0))-INDEX(_Inf_Data,MATCH($F197,_Inf_Country,0),MATCH(EZ$3-4,_Inf_Day,0))*$D$2
+INDEX(_Inf_Data,MATCH($F197,_Inf_Country,0),MATCH(EZ$3-4,_Inf_Day,0))-INDEX(_Inf_Data,MATCH($F197,_Inf_Country,0),MATCH(EZ$3-5,_Inf_Day,0))*$D$2)/5</f>
        <v>2208</v>
      </c>
      <c r="FA197" s="80" t="e">
        <f>(INDEX(_Inf_Data,MATCH($F197,_Inf_Country,0),MATCH(FA$3,_Inf_Day,0))-INDEX(_Inf_Data,MATCH($F197,_Inf_Country,0),MATCH(FA$3-1,_Inf_Day,0))*$D$2
+INDEX(_Inf_Data,MATCH($F197,_Inf_Country,0),MATCH(FA$3-1,_Inf_Day,0))-INDEX(_Inf_Data,MATCH($F197,_Inf_Country,0),MATCH(FA$3-2,_Inf_Day,0))*$D$2
+INDEX(_Inf_Data,MATCH($F197,_Inf_Country,0),MATCH(FA$3-2,_Inf_Day,0))-INDEX(_Inf_Data,MATCH($F197,_Inf_Country,0),MATCH(FA$3-3,_Inf_Day,0))*$D$2
+INDEX(_Inf_Data,MATCH($F197,_Inf_Country,0),MATCH(FA$3-3,_Inf_Day,0))-INDEX(_Inf_Data,MATCH($F197,_Inf_Country,0),MATCH(FA$3-4,_Inf_Day,0))*$D$2
+INDEX(_Inf_Data,MATCH($F197,_Inf_Country,0),MATCH(FA$3-4,_Inf_Day,0))-INDEX(_Inf_Data,MATCH($F197,_Inf_Country,0),MATCH(FA$3-5,_Inf_Day,0))*$D$2)/5</f>
        <v>#N/A</v>
      </c>
      <c r="FB197" s="80" t="e">
        <f>(INDEX(_Inf_Data,MATCH($F197,_Inf_Country,0),MATCH(FB$3,_Inf_Day,0))-INDEX(_Inf_Data,MATCH($F197,_Inf_Country,0),MATCH(FB$3-1,_Inf_Day,0))*$D$2
+INDEX(_Inf_Data,MATCH($F197,_Inf_Country,0),MATCH(FB$3-1,_Inf_Day,0))-INDEX(_Inf_Data,MATCH($F197,_Inf_Country,0),MATCH(FB$3-2,_Inf_Day,0))*$D$2
+INDEX(_Inf_Data,MATCH($F197,_Inf_Country,0),MATCH(FB$3-2,_Inf_Day,0))-INDEX(_Inf_Data,MATCH($F197,_Inf_Country,0),MATCH(FB$3-3,_Inf_Day,0))*$D$2
+INDEX(_Inf_Data,MATCH($F197,_Inf_Country,0),MATCH(FB$3-3,_Inf_Day,0))-INDEX(_Inf_Data,MATCH($F197,_Inf_Country,0),MATCH(FB$3-4,_Inf_Day,0))*$D$2
+INDEX(_Inf_Data,MATCH($F197,_Inf_Country,0),MATCH(FB$3-4,_Inf_Day,0))-INDEX(_Inf_Data,MATCH($F197,_Inf_Country,0),MATCH(FB$3-5,_Inf_Day,0))*$D$2)/5</f>
        <v>#N/A</v>
      </c>
      <c r="FC197" s="80" t="e">
        <f>(INDEX(_Inf_Data,MATCH($F197,_Inf_Country,0),MATCH(FC$3,_Inf_Day,0))-INDEX(_Inf_Data,MATCH($F197,_Inf_Country,0),MATCH(FC$3-1,_Inf_Day,0))*$D$2
+INDEX(_Inf_Data,MATCH($F197,_Inf_Country,0),MATCH(FC$3-1,_Inf_Day,0))-INDEX(_Inf_Data,MATCH($F197,_Inf_Country,0),MATCH(FC$3-2,_Inf_Day,0))*$D$2
+INDEX(_Inf_Data,MATCH($F197,_Inf_Country,0),MATCH(FC$3-2,_Inf_Day,0))-INDEX(_Inf_Data,MATCH($F197,_Inf_Country,0),MATCH(FC$3-3,_Inf_Day,0))*$D$2
+INDEX(_Inf_Data,MATCH($F197,_Inf_Country,0),MATCH(FC$3-3,_Inf_Day,0))-INDEX(_Inf_Data,MATCH($F197,_Inf_Country,0),MATCH(FC$3-4,_Inf_Day,0))*$D$2
+INDEX(_Inf_Data,MATCH($F197,_Inf_Country,0),MATCH(FC$3-4,_Inf_Day,0))-INDEX(_Inf_Data,MATCH($F197,_Inf_Country,0),MATCH(FC$3-5,_Inf_Day,0))*$D$2)/5</f>
        <v>#N/A</v>
      </c>
      <c r="FD197" s="80" t="e">
        <f>(INDEX(_Inf_Data,MATCH($F197,_Inf_Country,0),MATCH(FD$3,_Inf_Day,0))-INDEX(_Inf_Data,MATCH($F197,_Inf_Country,0),MATCH(FD$3-1,_Inf_Day,0))*$D$2
+INDEX(_Inf_Data,MATCH($F197,_Inf_Country,0),MATCH(FD$3-1,_Inf_Day,0))-INDEX(_Inf_Data,MATCH($F197,_Inf_Country,0),MATCH(FD$3-2,_Inf_Day,0))*$D$2
+INDEX(_Inf_Data,MATCH($F197,_Inf_Country,0),MATCH(FD$3-2,_Inf_Day,0))-INDEX(_Inf_Data,MATCH($F197,_Inf_Country,0),MATCH(FD$3-3,_Inf_Day,0))*$D$2
+INDEX(_Inf_Data,MATCH($F197,_Inf_Country,0),MATCH(FD$3-3,_Inf_Day,0))-INDEX(_Inf_Data,MATCH($F197,_Inf_Country,0),MATCH(FD$3-4,_Inf_Day,0))*$D$2
+INDEX(_Inf_Data,MATCH($F197,_Inf_Country,0),MATCH(FD$3-4,_Inf_Day,0))-INDEX(_Inf_Data,MATCH($F197,_Inf_Country,0),MATCH(FD$3-5,_Inf_Day,0))*$D$2)/5</f>
        <v>#N/A</v>
      </c>
      <c r="FE197" s="80" t="e">
        <f>(INDEX(_Inf_Data,MATCH($F197,_Inf_Country,0),MATCH(FE$3,_Inf_Day,0))-INDEX(_Inf_Data,MATCH($F197,_Inf_Country,0),MATCH(FE$3-1,_Inf_Day,0))*$D$2
+INDEX(_Inf_Data,MATCH($F197,_Inf_Country,0),MATCH(FE$3-1,_Inf_Day,0))-INDEX(_Inf_Data,MATCH($F197,_Inf_Country,0),MATCH(FE$3-2,_Inf_Day,0))*$D$2
+INDEX(_Inf_Data,MATCH($F197,_Inf_Country,0),MATCH(FE$3-2,_Inf_Day,0))-INDEX(_Inf_Data,MATCH($F197,_Inf_Country,0),MATCH(FE$3-3,_Inf_Day,0))*$D$2
+INDEX(_Inf_Data,MATCH($F197,_Inf_Country,0),MATCH(FE$3-3,_Inf_Day,0))-INDEX(_Inf_Data,MATCH($F197,_Inf_Country,0),MATCH(FE$3-4,_Inf_Day,0))*$D$2
+INDEX(_Inf_Data,MATCH($F197,_Inf_Country,0),MATCH(FE$3-4,_Inf_Day,0))-INDEX(_Inf_Data,MATCH($F197,_Inf_Country,0),MATCH(FE$3-5,_Inf_Day,0))*$D$2)/5</f>
        <v>#N/A</v>
      </c>
      <c r="FF197" s="80" t="e">
        <f>(INDEX(_Inf_Data,MATCH($F197,_Inf_Country,0),MATCH(FF$3,_Inf_Day,0))-INDEX(_Inf_Data,MATCH($F197,_Inf_Country,0),MATCH(FF$3-1,_Inf_Day,0))*$D$2
+INDEX(_Inf_Data,MATCH($F197,_Inf_Country,0),MATCH(FF$3-1,_Inf_Day,0))-INDEX(_Inf_Data,MATCH($F197,_Inf_Country,0),MATCH(FF$3-2,_Inf_Day,0))*$D$2
+INDEX(_Inf_Data,MATCH($F197,_Inf_Country,0),MATCH(FF$3-2,_Inf_Day,0))-INDEX(_Inf_Data,MATCH($F197,_Inf_Country,0),MATCH(FF$3-3,_Inf_Day,0))*$D$2
+INDEX(_Inf_Data,MATCH($F197,_Inf_Country,0),MATCH(FF$3-3,_Inf_Day,0))-INDEX(_Inf_Data,MATCH($F197,_Inf_Country,0),MATCH(FF$3-4,_Inf_Day,0))*$D$2
+INDEX(_Inf_Data,MATCH($F197,_Inf_Country,0),MATCH(FF$3-4,_Inf_Day,0))-INDEX(_Inf_Data,MATCH($F197,_Inf_Country,0),MATCH(FF$3-5,_Inf_Day,0))*$D$2)/5</f>
        <v>#N/A</v>
      </c>
      <c r="FG197" s="80" t="e">
        <f>(INDEX(_Inf_Data,MATCH($F197,_Inf_Country,0),MATCH(FG$3,_Inf_Day,0))-INDEX(_Inf_Data,MATCH($F197,_Inf_Country,0),MATCH(FG$3-1,_Inf_Day,0))*$D$2
+INDEX(_Inf_Data,MATCH($F197,_Inf_Country,0),MATCH(FG$3-1,_Inf_Day,0))-INDEX(_Inf_Data,MATCH($F197,_Inf_Country,0),MATCH(FG$3-2,_Inf_Day,0))*$D$2
+INDEX(_Inf_Data,MATCH($F197,_Inf_Country,0),MATCH(FG$3-2,_Inf_Day,0))-INDEX(_Inf_Data,MATCH($F197,_Inf_Country,0),MATCH(FG$3-3,_Inf_Day,0))*$D$2
+INDEX(_Inf_Data,MATCH($F197,_Inf_Country,0),MATCH(FG$3-3,_Inf_Day,0))-INDEX(_Inf_Data,MATCH($F197,_Inf_Country,0),MATCH(FG$3-4,_Inf_Day,0))*$D$2
+INDEX(_Inf_Data,MATCH($F197,_Inf_Country,0),MATCH(FG$3-4,_Inf_Day,0))-INDEX(_Inf_Data,MATCH($F197,_Inf_Country,0),MATCH(FG$3-5,_Inf_Day,0))*$D$2)/5</f>
        <v>#N/A</v>
      </c>
      <c r="FH197" s="80" t="e">
        <f>(INDEX(_Inf_Data,MATCH($F197,_Inf_Country,0),MATCH(FH$3,_Inf_Day,0))-INDEX(_Inf_Data,MATCH($F197,_Inf_Country,0),MATCH(FH$3-1,_Inf_Day,0))*$D$2
+INDEX(_Inf_Data,MATCH($F197,_Inf_Country,0),MATCH(FH$3-1,_Inf_Day,0))-INDEX(_Inf_Data,MATCH($F197,_Inf_Country,0),MATCH(FH$3-2,_Inf_Day,0))*$D$2
+INDEX(_Inf_Data,MATCH($F197,_Inf_Country,0),MATCH(FH$3-2,_Inf_Day,0))-INDEX(_Inf_Data,MATCH($F197,_Inf_Country,0),MATCH(FH$3-3,_Inf_Day,0))*$D$2
+INDEX(_Inf_Data,MATCH($F197,_Inf_Country,0),MATCH(FH$3-3,_Inf_Day,0))-INDEX(_Inf_Data,MATCH($F197,_Inf_Country,0),MATCH(FH$3-4,_Inf_Day,0))*$D$2
+INDEX(_Inf_Data,MATCH($F197,_Inf_Country,0),MATCH(FH$3-4,_Inf_Day,0))-INDEX(_Inf_Data,MATCH($F197,_Inf_Country,0),MATCH(FH$3-5,_Inf_Day,0))*$D$2)/5</f>
        <v>#N/A</v>
      </c>
      <c r="FI197" s="80" t="e">
        <f>(INDEX(_Inf_Data,MATCH($F197,_Inf_Country,0),MATCH(FI$3,_Inf_Day,0))-INDEX(_Inf_Data,MATCH($F197,_Inf_Country,0),MATCH(FI$3-1,_Inf_Day,0))*$D$2
+INDEX(_Inf_Data,MATCH($F197,_Inf_Country,0),MATCH(FI$3-1,_Inf_Day,0))-INDEX(_Inf_Data,MATCH($F197,_Inf_Country,0),MATCH(FI$3-2,_Inf_Day,0))*$D$2
+INDEX(_Inf_Data,MATCH($F197,_Inf_Country,0),MATCH(FI$3-2,_Inf_Day,0))-INDEX(_Inf_Data,MATCH($F197,_Inf_Country,0),MATCH(FI$3-3,_Inf_Day,0))*$D$2
+INDEX(_Inf_Data,MATCH($F197,_Inf_Country,0),MATCH(FI$3-3,_Inf_Day,0))-INDEX(_Inf_Data,MATCH($F197,_Inf_Country,0),MATCH(FI$3-4,_Inf_Day,0))*$D$2
+INDEX(_Inf_Data,MATCH($F197,_Inf_Country,0),MATCH(FI$3-4,_Inf_Day,0))-INDEX(_Inf_Data,MATCH($F197,_Inf_Country,0),MATCH(FI$3-5,_Inf_Day,0))*$D$2)/5</f>
        <v>#N/A</v>
      </c>
      <c r="FJ197" s="80" t="e">
        <f>(INDEX(_Inf_Data,MATCH($F197,_Inf_Country,0),MATCH(FJ$3,_Inf_Day,0))-INDEX(_Inf_Data,MATCH($F197,_Inf_Country,0),MATCH(FJ$3-1,_Inf_Day,0))*$D$2
+INDEX(_Inf_Data,MATCH($F197,_Inf_Country,0),MATCH(FJ$3-1,_Inf_Day,0))-INDEX(_Inf_Data,MATCH($F197,_Inf_Country,0),MATCH(FJ$3-2,_Inf_Day,0))*$D$2
+INDEX(_Inf_Data,MATCH($F197,_Inf_Country,0),MATCH(FJ$3-2,_Inf_Day,0))-INDEX(_Inf_Data,MATCH($F197,_Inf_Country,0),MATCH(FJ$3-3,_Inf_Day,0))*$D$2
+INDEX(_Inf_Data,MATCH($F197,_Inf_Country,0),MATCH(FJ$3-3,_Inf_Day,0))-INDEX(_Inf_Data,MATCH($F197,_Inf_Country,0),MATCH(FJ$3-4,_Inf_Day,0))*$D$2
+INDEX(_Inf_Data,MATCH($F197,_Inf_Country,0),MATCH(FJ$3-4,_Inf_Day,0))-INDEX(_Inf_Data,MATCH($F197,_Inf_Country,0),MATCH(FJ$3-5,_Inf_Day,0))*$D$2)/5</f>
        <v>#N/A</v>
      </c>
      <c r="FK197" s="80" t="e">
        <f>(INDEX(_Inf_Data,MATCH($F197,_Inf_Country,0),MATCH(FK$3,_Inf_Day,0))-INDEX(_Inf_Data,MATCH($F197,_Inf_Country,0),MATCH(FK$3-1,_Inf_Day,0))*$D$2
+INDEX(_Inf_Data,MATCH($F197,_Inf_Country,0),MATCH(FK$3-1,_Inf_Day,0))-INDEX(_Inf_Data,MATCH($F197,_Inf_Country,0),MATCH(FK$3-2,_Inf_Day,0))*$D$2
+INDEX(_Inf_Data,MATCH($F197,_Inf_Country,0),MATCH(FK$3-2,_Inf_Day,0))-INDEX(_Inf_Data,MATCH($F197,_Inf_Country,0),MATCH(FK$3-3,_Inf_Day,0))*$D$2
+INDEX(_Inf_Data,MATCH($F197,_Inf_Country,0),MATCH(FK$3-3,_Inf_Day,0))-INDEX(_Inf_Data,MATCH($F197,_Inf_Country,0),MATCH(FK$3-4,_Inf_Day,0))*$D$2
+INDEX(_Inf_Data,MATCH($F197,_Inf_Country,0),MATCH(FK$3-4,_Inf_Day,0))-INDEX(_Inf_Data,MATCH($F197,_Inf_Country,0),MATCH(FK$3-5,_Inf_Day,0))*$D$2)/5</f>
        <v>#N/A</v>
      </c>
      <c r="FL197" s="80" t="e">
        <f>(INDEX(_Inf_Data,MATCH($F197,_Inf_Country,0),MATCH(FL$3,_Inf_Day,0))-INDEX(_Inf_Data,MATCH($F197,_Inf_Country,0),MATCH(FL$3-1,_Inf_Day,0))*$D$2
+INDEX(_Inf_Data,MATCH($F197,_Inf_Country,0),MATCH(FL$3-1,_Inf_Day,0))-INDEX(_Inf_Data,MATCH($F197,_Inf_Country,0),MATCH(FL$3-2,_Inf_Day,0))*$D$2
+INDEX(_Inf_Data,MATCH($F197,_Inf_Country,0),MATCH(FL$3-2,_Inf_Day,0))-INDEX(_Inf_Data,MATCH($F197,_Inf_Country,0),MATCH(FL$3-3,_Inf_Day,0))*$D$2
+INDEX(_Inf_Data,MATCH($F197,_Inf_Country,0),MATCH(FL$3-3,_Inf_Day,0))-INDEX(_Inf_Data,MATCH($F197,_Inf_Country,0),MATCH(FL$3-4,_Inf_Day,0))*$D$2
+INDEX(_Inf_Data,MATCH($F197,_Inf_Country,0),MATCH(FL$3-4,_Inf_Day,0))-INDEX(_Inf_Data,MATCH($F197,_Inf_Country,0),MATCH(FL$3-5,_Inf_Day,0))*$D$2)/5</f>
        <v>#N/A</v>
      </c>
      <c r="FM197" s="80" t="e">
        <f>(INDEX(_Inf_Data,MATCH($F197,_Inf_Country,0),MATCH(FM$3,_Inf_Day,0))-INDEX(_Inf_Data,MATCH($F197,_Inf_Country,0),MATCH(FM$3-1,_Inf_Day,0))*$D$2
+INDEX(_Inf_Data,MATCH($F197,_Inf_Country,0),MATCH(FM$3-1,_Inf_Day,0))-INDEX(_Inf_Data,MATCH($F197,_Inf_Country,0),MATCH(FM$3-2,_Inf_Day,0))*$D$2
+INDEX(_Inf_Data,MATCH($F197,_Inf_Country,0),MATCH(FM$3-2,_Inf_Day,0))-INDEX(_Inf_Data,MATCH($F197,_Inf_Country,0),MATCH(FM$3-3,_Inf_Day,0))*$D$2
+INDEX(_Inf_Data,MATCH($F197,_Inf_Country,0),MATCH(FM$3-3,_Inf_Day,0))-INDEX(_Inf_Data,MATCH($F197,_Inf_Country,0),MATCH(FM$3-4,_Inf_Day,0))*$D$2
+INDEX(_Inf_Data,MATCH($F197,_Inf_Country,0),MATCH(FM$3-4,_Inf_Day,0))-INDEX(_Inf_Data,MATCH($F197,_Inf_Country,0),MATCH(FM$3-5,_Inf_Day,0))*$D$2)/5</f>
        <v>#N/A</v>
      </c>
      <c r="FN197" s="80" t="e">
        <f>(INDEX(_Inf_Data,MATCH($F197,_Inf_Country,0),MATCH(FN$3,_Inf_Day,0))-INDEX(_Inf_Data,MATCH($F197,_Inf_Country,0),MATCH(FN$3-1,_Inf_Day,0))*$D$2
+INDEX(_Inf_Data,MATCH($F197,_Inf_Country,0),MATCH(FN$3-1,_Inf_Day,0))-INDEX(_Inf_Data,MATCH($F197,_Inf_Country,0),MATCH(FN$3-2,_Inf_Day,0))*$D$2
+INDEX(_Inf_Data,MATCH($F197,_Inf_Country,0),MATCH(FN$3-2,_Inf_Day,0))-INDEX(_Inf_Data,MATCH($F197,_Inf_Country,0),MATCH(FN$3-3,_Inf_Day,0))*$D$2
+INDEX(_Inf_Data,MATCH($F197,_Inf_Country,0),MATCH(FN$3-3,_Inf_Day,0))-INDEX(_Inf_Data,MATCH($F197,_Inf_Country,0),MATCH(FN$3-4,_Inf_Day,0))*$D$2
+INDEX(_Inf_Data,MATCH($F197,_Inf_Country,0),MATCH(FN$3-4,_Inf_Day,0))-INDEX(_Inf_Data,MATCH($F197,_Inf_Country,0),MATCH(FN$3-5,_Inf_Day,0))*$D$2)/5</f>
        <v>#N/A</v>
      </c>
      <c r="FO197">
        <v>1</v>
      </c>
      <c r="FQ197" s="10">
        <f ca="1">HLOOKUP(TODAY()-FQ$3,$C$3:$FN$253,ROW()-2)</f>
        <v>1176.5999999999999</v>
      </c>
      <c r="FR197" s="10">
        <f ca="1">HLOOKUP(TODAY()-FR$3,$C$3:$FN$253,ROW()-2)</f>
        <v>1262.2</v>
      </c>
      <c r="FS197" s="10">
        <f ca="1">HLOOKUP(TODAY()-FS$3,$C$3:$FN$253,ROW()-2)</f>
        <v>1406.6</v>
      </c>
      <c r="FT197" s="10">
        <f ca="1">HLOOKUP(TODAY()-FT$3,$C$3:$FN$253,ROW()-2)</f>
        <v>1729.6</v>
      </c>
      <c r="FU197" s="10">
        <f ca="1">HLOOKUP(TODAY()-FU$3,$C$3:$FN$253,ROW()-2)</f>
        <v>1913.6</v>
      </c>
      <c r="FV197" s="10">
        <f ca="1">HLOOKUP(TODAY()-FV$3,$C$3:$FN$253,ROW()-2)</f>
        <v>1991</v>
      </c>
      <c r="FW197" s="10">
        <f ca="1">HLOOKUP(TODAY()-FW$3,$C$3:$FN$253,ROW()-2)</f>
        <v>2208</v>
      </c>
      <c r="FX197" s="10">
        <f ca="1">SUM(FQ197:FW197)/7</f>
        <v>1669.6571428571428</v>
      </c>
      <c r="FY197" s="10" t="b">
        <f ca="1">FW197=FZ197</f>
        <v>1</v>
      </c>
      <c r="FZ197" s="10">
        <f t="array" ref="FZ197">MAX(IF(ISNA(L197:FN197),"",L197:FN197))</f>
        <v>2208</v>
      </c>
      <c r="GA197" s="52">
        <f ca="1">FX197/FZ197</f>
        <v>0.75618530020703933</v>
      </c>
      <c r="GB197" t="str">
        <f>D197</f>
        <v>USA</v>
      </c>
      <c r="GC197" t="str">
        <f>F197</f>
        <v>Florida</v>
      </c>
      <c r="GD197" s="10">
        <f>FZ197</f>
        <v>2208</v>
      </c>
      <c r="GE197" s="10">
        <f ca="1">G197</f>
        <v>80109</v>
      </c>
      <c r="GF197">
        <f ca="1">IF(GA197&lt;$GF$2,$B197,0)</f>
        <v>0</v>
      </c>
      <c r="GG197">
        <f ca="1">IF(AND($GA197&gt;=$GF$2,$GA197&lt;$GG$2),$B197,0)</f>
        <v>0</v>
      </c>
      <c r="GH197">
        <f ca="1">IF(AND($GA197&gt;=$GG$2,$GA197&lt;$GH$2),$B197,0)</f>
        <v>0</v>
      </c>
      <c r="GI197">
        <f ca="1">IF(AND($GA197&gt;=$GH$2,$GA197&lt;$GI$2),$B197,0)</f>
        <v>21480000</v>
      </c>
      <c r="GJ197">
        <f ca="1">IF(GA197&gt;=$GI$2,B197,0)</f>
        <v>0</v>
      </c>
    </row>
    <row r="198" spans="1:192" ht="30" customHeight="1" x14ac:dyDescent="0.25">
      <c r="A198">
        <f t="shared" si="110"/>
        <v>230</v>
      </c>
      <c r="B198" s="81">
        <f>VLOOKUP(F198,Countries!$D$5:$F$254,3,FALSE)</f>
        <v>3960000</v>
      </c>
      <c r="C198" s="86">
        <f ca="1">GA198</f>
        <v>0.76139071919248558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0</f>
        <v>Oklahoma</v>
      </c>
      <c r="G198" s="81">
        <f ca="1">INDEX(_Inf_Data,MATCH($F198,_Inf_Country,0),MATCH(G$2,_Inf_Day,0))</f>
        <v>8645</v>
      </c>
      <c r="H198" s="81">
        <f ca="1">FX198</f>
        <v>155.17142857142858</v>
      </c>
      <c r="I198" s="100" t="str">
        <f>F198</f>
        <v>Oklahoma</v>
      </c>
      <c r="J198" s="80">
        <f>INDEX(_Inf_Data,MATCH($F198,_Inf_Country,0),MATCH(J$3,_Inf_Day,0))</f>
        <v>0</v>
      </c>
      <c r="K198" s="80">
        <f>INDEX(_Inf_Data,MATCH($F198,_Inf_Country,0),MATCH(K$3,_Inf_Day,0))-INDEX(_Inf_Data,MATCH($F198,_Inf_Country,0),MATCH(J$3,_Inf_Day,0))*$D$2</f>
        <v>0</v>
      </c>
      <c r="L198" s="80" t="e">
        <f>(INDEX(_Inf_Data,MATCH($F198,_Inf_Country,0),MATCH(L$3,_Inf_Day,0))-INDEX(_Inf_Data,MATCH($F198,_Inf_Country,0),MATCH(L$3-1,_Inf_Day,0))*$D$2
+INDEX(_Inf_Data,MATCH($F198,_Inf_Country,0),MATCH(L$3-1,_Inf_Day,0))-INDEX(_Inf_Data,MATCH($F198,_Inf_Country,0),MATCH(L$3-2,_Inf_Day,0))*$D$2
+INDEX(_Inf_Data,MATCH($F198,_Inf_Country,0),MATCH(L$3-2,_Inf_Day,0))-INDEX(_Inf_Data,MATCH($F198,_Inf_Country,0),MATCH(L$3-3,_Inf_Day,0))*$D$2
+INDEX(_Inf_Data,MATCH($F198,_Inf_Country,0),MATCH(L$3-3,_Inf_Day,0))-INDEX(_Inf_Data,MATCH($F198,_Inf_Country,0),MATCH(L$3-4,_Inf_Day,0))*$D$2
+INDEX(_Inf_Data,MATCH($F198,_Inf_Country,0),MATCH(L$3-4,_Inf_Day,0))-INDEX(_Inf_Data,MATCH($F198,_Inf_Country,0),MATCH(L$3-5,_Inf_Day,0))*$D$2)/5</f>
        <v>#N/A</v>
      </c>
      <c r="M198" s="80" t="e">
        <f>(INDEX(_Inf_Data,MATCH($F198,_Inf_Country,0),MATCH(M$3,_Inf_Day,0))-INDEX(_Inf_Data,MATCH($F198,_Inf_Country,0),MATCH(M$3-1,_Inf_Day,0))*$D$2
+INDEX(_Inf_Data,MATCH($F198,_Inf_Country,0),MATCH(M$3-1,_Inf_Day,0))-INDEX(_Inf_Data,MATCH($F198,_Inf_Country,0),MATCH(M$3-2,_Inf_Day,0))*$D$2
+INDEX(_Inf_Data,MATCH($F198,_Inf_Country,0),MATCH(M$3-2,_Inf_Day,0))-INDEX(_Inf_Data,MATCH($F198,_Inf_Country,0),MATCH(M$3-3,_Inf_Day,0))*$D$2
+INDEX(_Inf_Data,MATCH($F198,_Inf_Country,0),MATCH(M$3-3,_Inf_Day,0))-INDEX(_Inf_Data,MATCH($F198,_Inf_Country,0),MATCH(M$3-4,_Inf_Day,0))*$D$2
+INDEX(_Inf_Data,MATCH($F198,_Inf_Country,0),MATCH(M$3-4,_Inf_Day,0))-INDEX(_Inf_Data,MATCH($F198,_Inf_Country,0),MATCH(M$3-5,_Inf_Day,0))*$D$2)/5</f>
        <v>#N/A</v>
      </c>
      <c r="N198" s="80" t="e">
        <f>(INDEX(_Inf_Data,MATCH($F198,_Inf_Country,0),MATCH(N$3,_Inf_Day,0))-INDEX(_Inf_Data,MATCH($F198,_Inf_Country,0),MATCH(N$3-1,_Inf_Day,0))*$D$2
+INDEX(_Inf_Data,MATCH($F198,_Inf_Country,0),MATCH(N$3-1,_Inf_Day,0))-INDEX(_Inf_Data,MATCH($F198,_Inf_Country,0),MATCH(N$3-2,_Inf_Day,0))*$D$2
+INDEX(_Inf_Data,MATCH($F198,_Inf_Country,0),MATCH(N$3-2,_Inf_Day,0))-INDEX(_Inf_Data,MATCH($F198,_Inf_Country,0),MATCH(N$3-3,_Inf_Day,0))*$D$2
+INDEX(_Inf_Data,MATCH($F198,_Inf_Country,0),MATCH(N$3-3,_Inf_Day,0))-INDEX(_Inf_Data,MATCH($F198,_Inf_Country,0),MATCH(N$3-4,_Inf_Day,0))*$D$2
+INDEX(_Inf_Data,MATCH($F198,_Inf_Country,0),MATCH(N$3-4,_Inf_Day,0))-INDEX(_Inf_Data,MATCH($F198,_Inf_Country,0),MATCH(N$3-5,_Inf_Day,0))*$D$2)/5</f>
        <v>#N/A</v>
      </c>
      <c r="O198" s="80">
        <f>(INDEX(_Inf_Data,MATCH($F198,_Inf_Country,0),MATCH(O$3,_Inf_Day,0))-INDEX(_Inf_Data,MATCH($F198,_Inf_Country,0),MATCH(O$3-1,_Inf_Day,0))*$D$2
+INDEX(_Inf_Data,MATCH($F198,_Inf_Country,0),MATCH(O$3-1,_Inf_Day,0))-INDEX(_Inf_Data,MATCH($F198,_Inf_Country,0),MATCH(O$3-2,_Inf_Day,0))*$D$2
+INDEX(_Inf_Data,MATCH($F198,_Inf_Country,0),MATCH(O$3-2,_Inf_Day,0))-INDEX(_Inf_Data,MATCH($F198,_Inf_Country,0),MATCH(O$3-3,_Inf_Day,0))*$D$2
+INDEX(_Inf_Data,MATCH($F198,_Inf_Country,0),MATCH(O$3-3,_Inf_Day,0))-INDEX(_Inf_Data,MATCH($F198,_Inf_Country,0),MATCH(O$3-4,_Inf_Day,0))*$D$2
+INDEX(_Inf_Data,MATCH($F198,_Inf_Country,0),MATCH(O$3-4,_Inf_Day,0))-INDEX(_Inf_Data,MATCH($F198,_Inf_Country,0),MATCH(O$3-5,_Inf_Day,0))*$D$2)/5</f>
        <v>0</v>
      </c>
      <c r="P198" s="80">
        <f>(INDEX(_Inf_Data,MATCH($F198,_Inf_Country,0),MATCH(P$3,_Inf_Day,0))-INDEX(_Inf_Data,MATCH($F198,_Inf_Country,0),MATCH(P$3-1,_Inf_Day,0))*$D$2
+INDEX(_Inf_Data,MATCH($F198,_Inf_Country,0),MATCH(P$3-1,_Inf_Day,0))-INDEX(_Inf_Data,MATCH($F198,_Inf_Country,0),MATCH(P$3-2,_Inf_Day,0))*$D$2
+INDEX(_Inf_Data,MATCH($F198,_Inf_Country,0),MATCH(P$3-2,_Inf_Day,0))-INDEX(_Inf_Data,MATCH($F198,_Inf_Country,0),MATCH(P$3-3,_Inf_Day,0))*$D$2
+INDEX(_Inf_Data,MATCH($F198,_Inf_Country,0),MATCH(P$3-3,_Inf_Day,0))-INDEX(_Inf_Data,MATCH($F198,_Inf_Country,0),MATCH(P$3-4,_Inf_Day,0))*$D$2
+INDEX(_Inf_Data,MATCH($F198,_Inf_Country,0),MATCH(P$3-4,_Inf_Day,0))-INDEX(_Inf_Data,MATCH($F198,_Inf_Country,0),MATCH(P$3-5,_Inf_Day,0))*$D$2)/5</f>
        <v>0</v>
      </c>
      <c r="Q198" s="80">
        <f>(INDEX(_Inf_Data,MATCH($F198,_Inf_Country,0),MATCH(Q$3,_Inf_Day,0))-INDEX(_Inf_Data,MATCH($F198,_Inf_Country,0),MATCH(Q$3-1,_Inf_Day,0))*$D$2
+INDEX(_Inf_Data,MATCH($F198,_Inf_Country,0),MATCH(Q$3-1,_Inf_Day,0))-INDEX(_Inf_Data,MATCH($F198,_Inf_Country,0),MATCH(Q$3-2,_Inf_Day,0))*$D$2
+INDEX(_Inf_Data,MATCH($F198,_Inf_Country,0),MATCH(Q$3-2,_Inf_Day,0))-INDEX(_Inf_Data,MATCH($F198,_Inf_Country,0),MATCH(Q$3-3,_Inf_Day,0))*$D$2
+INDEX(_Inf_Data,MATCH($F198,_Inf_Country,0),MATCH(Q$3-3,_Inf_Day,0))-INDEX(_Inf_Data,MATCH($F198,_Inf_Country,0),MATCH(Q$3-4,_Inf_Day,0))*$D$2
+INDEX(_Inf_Data,MATCH($F198,_Inf_Country,0),MATCH(Q$3-4,_Inf_Day,0))-INDEX(_Inf_Data,MATCH($F198,_Inf_Country,0),MATCH(Q$3-5,_Inf_Day,0))*$D$2)/5</f>
        <v>0</v>
      </c>
      <c r="R198" s="80">
        <f>(INDEX(_Inf_Data,MATCH($F198,_Inf_Country,0),MATCH(R$3,_Inf_Day,0))-INDEX(_Inf_Data,MATCH($F198,_Inf_Country,0),MATCH(R$3-1,_Inf_Day,0))*$D$2
+INDEX(_Inf_Data,MATCH($F198,_Inf_Country,0),MATCH(R$3-1,_Inf_Day,0))-INDEX(_Inf_Data,MATCH($F198,_Inf_Country,0),MATCH(R$3-2,_Inf_Day,0))*$D$2
+INDEX(_Inf_Data,MATCH($F198,_Inf_Country,0),MATCH(R$3-2,_Inf_Day,0))-INDEX(_Inf_Data,MATCH($F198,_Inf_Country,0),MATCH(R$3-3,_Inf_Day,0))*$D$2
+INDEX(_Inf_Data,MATCH($F198,_Inf_Country,0),MATCH(R$3-3,_Inf_Day,0))-INDEX(_Inf_Data,MATCH($F198,_Inf_Country,0),MATCH(R$3-4,_Inf_Day,0))*$D$2
+INDEX(_Inf_Data,MATCH($F198,_Inf_Country,0),MATCH(R$3-4,_Inf_Day,0))-INDEX(_Inf_Data,MATCH($F198,_Inf_Country,0),MATCH(R$3-5,_Inf_Day,0))*$D$2)/5</f>
        <v>0</v>
      </c>
      <c r="S198" s="80">
        <f>(INDEX(_Inf_Data,MATCH($F198,_Inf_Country,0),MATCH(S$3,_Inf_Day,0))-INDEX(_Inf_Data,MATCH($F198,_Inf_Country,0),MATCH(S$3-1,_Inf_Day,0))*$D$2
+INDEX(_Inf_Data,MATCH($F198,_Inf_Country,0),MATCH(S$3-1,_Inf_Day,0))-INDEX(_Inf_Data,MATCH($F198,_Inf_Country,0),MATCH(S$3-2,_Inf_Day,0))*$D$2
+INDEX(_Inf_Data,MATCH($F198,_Inf_Country,0),MATCH(S$3-2,_Inf_Day,0))-INDEX(_Inf_Data,MATCH($F198,_Inf_Country,0),MATCH(S$3-3,_Inf_Day,0))*$D$2
+INDEX(_Inf_Data,MATCH($F198,_Inf_Country,0),MATCH(S$3-3,_Inf_Day,0))-INDEX(_Inf_Data,MATCH($F198,_Inf_Country,0),MATCH(S$3-4,_Inf_Day,0))*$D$2
+INDEX(_Inf_Data,MATCH($F198,_Inf_Country,0),MATCH(S$3-4,_Inf_Day,0))-INDEX(_Inf_Data,MATCH($F198,_Inf_Country,0),MATCH(S$3-5,_Inf_Day,0))*$D$2)/5</f>
        <v>0</v>
      </c>
      <c r="T198" s="80">
        <f>(INDEX(_Inf_Data,MATCH($F198,_Inf_Country,0),MATCH(T$3,_Inf_Day,0))-INDEX(_Inf_Data,MATCH($F198,_Inf_Country,0),MATCH(T$3-1,_Inf_Day,0))*$D$2
+INDEX(_Inf_Data,MATCH($F198,_Inf_Country,0),MATCH(T$3-1,_Inf_Day,0))-INDEX(_Inf_Data,MATCH($F198,_Inf_Country,0),MATCH(T$3-2,_Inf_Day,0))*$D$2
+INDEX(_Inf_Data,MATCH($F198,_Inf_Country,0),MATCH(T$3-2,_Inf_Day,0))-INDEX(_Inf_Data,MATCH($F198,_Inf_Country,0),MATCH(T$3-3,_Inf_Day,0))*$D$2
+INDEX(_Inf_Data,MATCH($F198,_Inf_Country,0),MATCH(T$3-3,_Inf_Day,0))-INDEX(_Inf_Data,MATCH($F198,_Inf_Country,0),MATCH(T$3-4,_Inf_Day,0))*$D$2
+INDEX(_Inf_Data,MATCH($F198,_Inf_Country,0),MATCH(T$3-4,_Inf_Day,0))-INDEX(_Inf_Data,MATCH($F198,_Inf_Country,0),MATCH(T$3-5,_Inf_Day,0))*$D$2)/5</f>
        <v>0</v>
      </c>
      <c r="U198" s="80">
        <f>(INDEX(_Inf_Data,MATCH($F198,_Inf_Country,0),MATCH(U$3,_Inf_Day,0))-INDEX(_Inf_Data,MATCH($F198,_Inf_Country,0),MATCH(U$3-1,_Inf_Day,0))*$D$2
+INDEX(_Inf_Data,MATCH($F198,_Inf_Country,0),MATCH(U$3-1,_Inf_Day,0))-INDEX(_Inf_Data,MATCH($F198,_Inf_Country,0),MATCH(U$3-2,_Inf_Day,0))*$D$2
+INDEX(_Inf_Data,MATCH($F198,_Inf_Country,0),MATCH(U$3-2,_Inf_Day,0))-INDEX(_Inf_Data,MATCH($F198,_Inf_Country,0),MATCH(U$3-3,_Inf_Day,0))*$D$2
+INDEX(_Inf_Data,MATCH($F198,_Inf_Country,0),MATCH(U$3-3,_Inf_Day,0))-INDEX(_Inf_Data,MATCH($F198,_Inf_Country,0),MATCH(U$3-4,_Inf_Day,0))*$D$2
+INDEX(_Inf_Data,MATCH($F198,_Inf_Country,0),MATCH(U$3-4,_Inf_Day,0))-INDEX(_Inf_Data,MATCH($F198,_Inf_Country,0),MATCH(U$3-5,_Inf_Day,0))*$D$2)/5</f>
        <v>0</v>
      </c>
      <c r="V198" s="80">
        <f>(INDEX(_Inf_Data,MATCH($F198,_Inf_Country,0),MATCH(V$3,_Inf_Day,0))-INDEX(_Inf_Data,MATCH($F198,_Inf_Country,0),MATCH(V$3-1,_Inf_Day,0))*$D$2
+INDEX(_Inf_Data,MATCH($F198,_Inf_Country,0),MATCH(V$3-1,_Inf_Day,0))-INDEX(_Inf_Data,MATCH($F198,_Inf_Country,0),MATCH(V$3-2,_Inf_Day,0))*$D$2
+INDEX(_Inf_Data,MATCH($F198,_Inf_Country,0),MATCH(V$3-2,_Inf_Day,0))-INDEX(_Inf_Data,MATCH($F198,_Inf_Country,0),MATCH(V$3-3,_Inf_Day,0))*$D$2
+INDEX(_Inf_Data,MATCH($F198,_Inf_Country,0),MATCH(V$3-3,_Inf_Day,0))-INDEX(_Inf_Data,MATCH($F198,_Inf_Country,0),MATCH(V$3-4,_Inf_Day,0))*$D$2
+INDEX(_Inf_Data,MATCH($F198,_Inf_Country,0),MATCH(V$3-4,_Inf_Day,0))-INDEX(_Inf_Data,MATCH($F198,_Inf_Country,0),MATCH(V$3-5,_Inf_Day,0))*$D$2)/5</f>
        <v>0</v>
      </c>
      <c r="W198" s="80">
        <f>(INDEX(_Inf_Data,MATCH($F198,_Inf_Country,0),MATCH(W$3,_Inf_Day,0))-INDEX(_Inf_Data,MATCH($F198,_Inf_Country,0),MATCH(W$3-1,_Inf_Day,0))*$D$2
+INDEX(_Inf_Data,MATCH($F198,_Inf_Country,0),MATCH(W$3-1,_Inf_Day,0))-INDEX(_Inf_Data,MATCH($F198,_Inf_Country,0),MATCH(W$3-2,_Inf_Day,0))*$D$2
+INDEX(_Inf_Data,MATCH($F198,_Inf_Country,0),MATCH(W$3-2,_Inf_Day,0))-INDEX(_Inf_Data,MATCH($F198,_Inf_Country,0),MATCH(W$3-3,_Inf_Day,0))*$D$2
+INDEX(_Inf_Data,MATCH($F198,_Inf_Country,0),MATCH(W$3-3,_Inf_Day,0))-INDEX(_Inf_Data,MATCH($F198,_Inf_Country,0),MATCH(W$3-4,_Inf_Day,0))*$D$2
+INDEX(_Inf_Data,MATCH($F198,_Inf_Country,0),MATCH(W$3-4,_Inf_Day,0))-INDEX(_Inf_Data,MATCH($F198,_Inf_Country,0),MATCH(W$3-5,_Inf_Day,0))*$D$2)/5</f>
        <v>0</v>
      </c>
      <c r="X198" s="80">
        <f>(INDEX(_Inf_Data,MATCH($F198,_Inf_Country,0),MATCH(X$3,_Inf_Day,0))-INDEX(_Inf_Data,MATCH($F198,_Inf_Country,0),MATCH(X$3-1,_Inf_Day,0))*$D$2
+INDEX(_Inf_Data,MATCH($F198,_Inf_Country,0),MATCH(X$3-1,_Inf_Day,0))-INDEX(_Inf_Data,MATCH($F198,_Inf_Country,0),MATCH(X$3-2,_Inf_Day,0))*$D$2
+INDEX(_Inf_Data,MATCH($F198,_Inf_Country,0),MATCH(X$3-2,_Inf_Day,0))-INDEX(_Inf_Data,MATCH($F198,_Inf_Country,0),MATCH(X$3-3,_Inf_Day,0))*$D$2
+INDEX(_Inf_Data,MATCH($F198,_Inf_Country,0),MATCH(X$3-3,_Inf_Day,0))-INDEX(_Inf_Data,MATCH($F198,_Inf_Country,0),MATCH(X$3-4,_Inf_Day,0))*$D$2
+INDEX(_Inf_Data,MATCH($F198,_Inf_Country,0),MATCH(X$3-4,_Inf_Day,0))-INDEX(_Inf_Data,MATCH($F198,_Inf_Country,0),MATCH(X$3-5,_Inf_Day,0))*$D$2)/5</f>
        <v>0</v>
      </c>
      <c r="Y198" s="80">
        <f>(INDEX(_Inf_Data,MATCH($F198,_Inf_Country,0),MATCH(Y$3,_Inf_Day,0))-INDEX(_Inf_Data,MATCH($F198,_Inf_Country,0),MATCH(Y$3-1,_Inf_Day,0))*$D$2
+INDEX(_Inf_Data,MATCH($F198,_Inf_Country,0),MATCH(Y$3-1,_Inf_Day,0))-INDEX(_Inf_Data,MATCH($F198,_Inf_Country,0),MATCH(Y$3-2,_Inf_Day,0))*$D$2
+INDEX(_Inf_Data,MATCH($F198,_Inf_Country,0),MATCH(Y$3-2,_Inf_Day,0))-INDEX(_Inf_Data,MATCH($F198,_Inf_Country,0),MATCH(Y$3-3,_Inf_Day,0))*$D$2
+INDEX(_Inf_Data,MATCH($F198,_Inf_Country,0),MATCH(Y$3-3,_Inf_Day,0))-INDEX(_Inf_Data,MATCH($F198,_Inf_Country,0),MATCH(Y$3-4,_Inf_Day,0))*$D$2
+INDEX(_Inf_Data,MATCH($F198,_Inf_Country,0),MATCH(Y$3-4,_Inf_Day,0))-INDEX(_Inf_Data,MATCH($F198,_Inf_Country,0),MATCH(Y$3-5,_Inf_Day,0))*$D$2)/5</f>
        <v>0</v>
      </c>
      <c r="Z198" s="80">
        <f>(INDEX(_Inf_Data,MATCH($F198,_Inf_Country,0),MATCH(Z$3,_Inf_Day,0))-INDEX(_Inf_Data,MATCH($F198,_Inf_Country,0),MATCH(Z$3-1,_Inf_Day,0))*$D$2
+INDEX(_Inf_Data,MATCH($F198,_Inf_Country,0),MATCH(Z$3-1,_Inf_Day,0))-INDEX(_Inf_Data,MATCH($F198,_Inf_Country,0),MATCH(Z$3-2,_Inf_Day,0))*$D$2
+INDEX(_Inf_Data,MATCH($F198,_Inf_Country,0),MATCH(Z$3-2,_Inf_Day,0))-INDEX(_Inf_Data,MATCH($F198,_Inf_Country,0),MATCH(Z$3-3,_Inf_Day,0))*$D$2
+INDEX(_Inf_Data,MATCH($F198,_Inf_Country,0),MATCH(Z$3-3,_Inf_Day,0))-INDEX(_Inf_Data,MATCH($F198,_Inf_Country,0),MATCH(Z$3-4,_Inf_Day,0))*$D$2
+INDEX(_Inf_Data,MATCH($F198,_Inf_Country,0),MATCH(Z$3-4,_Inf_Day,0))-INDEX(_Inf_Data,MATCH($F198,_Inf_Country,0),MATCH(Z$3-5,_Inf_Day,0))*$D$2)/5</f>
        <v>0</v>
      </c>
      <c r="AA198" s="80">
        <f>(INDEX(_Inf_Data,MATCH($F198,_Inf_Country,0),MATCH(AA$3,_Inf_Day,0))-INDEX(_Inf_Data,MATCH($F198,_Inf_Country,0),MATCH(AA$3-1,_Inf_Day,0))*$D$2
+INDEX(_Inf_Data,MATCH($F198,_Inf_Country,0),MATCH(AA$3-1,_Inf_Day,0))-INDEX(_Inf_Data,MATCH($F198,_Inf_Country,0),MATCH(AA$3-2,_Inf_Day,0))*$D$2
+INDEX(_Inf_Data,MATCH($F198,_Inf_Country,0),MATCH(AA$3-2,_Inf_Day,0))-INDEX(_Inf_Data,MATCH($F198,_Inf_Country,0),MATCH(AA$3-3,_Inf_Day,0))*$D$2
+INDEX(_Inf_Data,MATCH($F198,_Inf_Country,0),MATCH(AA$3-3,_Inf_Day,0))-INDEX(_Inf_Data,MATCH($F198,_Inf_Country,0),MATCH(AA$3-4,_Inf_Day,0))*$D$2
+INDEX(_Inf_Data,MATCH($F198,_Inf_Country,0),MATCH(AA$3-4,_Inf_Day,0))-INDEX(_Inf_Data,MATCH($F198,_Inf_Country,0),MATCH(AA$3-5,_Inf_Day,0))*$D$2)/5</f>
        <v>0</v>
      </c>
      <c r="AB198" s="80">
        <f>(INDEX(_Inf_Data,MATCH($F198,_Inf_Country,0),MATCH(AB$3,_Inf_Day,0))-INDEX(_Inf_Data,MATCH($F198,_Inf_Country,0),MATCH(AB$3-1,_Inf_Day,0))*$D$2
+INDEX(_Inf_Data,MATCH($F198,_Inf_Country,0),MATCH(AB$3-1,_Inf_Day,0))-INDEX(_Inf_Data,MATCH($F198,_Inf_Country,0),MATCH(AB$3-2,_Inf_Day,0))*$D$2
+INDEX(_Inf_Data,MATCH($F198,_Inf_Country,0),MATCH(AB$3-2,_Inf_Day,0))-INDEX(_Inf_Data,MATCH($F198,_Inf_Country,0),MATCH(AB$3-3,_Inf_Day,0))*$D$2
+INDEX(_Inf_Data,MATCH($F198,_Inf_Country,0),MATCH(AB$3-3,_Inf_Day,0))-INDEX(_Inf_Data,MATCH($F198,_Inf_Country,0),MATCH(AB$3-4,_Inf_Day,0))*$D$2
+INDEX(_Inf_Data,MATCH($F198,_Inf_Country,0),MATCH(AB$3-4,_Inf_Day,0))-INDEX(_Inf_Data,MATCH($F198,_Inf_Country,0),MATCH(AB$3-5,_Inf_Day,0))*$D$2)/5</f>
        <v>0</v>
      </c>
      <c r="AC198" s="80">
        <f>(INDEX(_Inf_Data,MATCH($F198,_Inf_Country,0),MATCH(AC$3,_Inf_Day,0))-INDEX(_Inf_Data,MATCH($F198,_Inf_Country,0),MATCH(AC$3-1,_Inf_Day,0))*$D$2
+INDEX(_Inf_Data,MATCH($F198,_Inf_Country,0),MATCH(AC$3-1,_Inf_Day,0))-INDEX(_Inf_Data,MATCH($F198,_Inf_Country,0),MATCH(AC$3-2,_Inf_Day,0))*$D$2
+INDEX(_Inf_Data,MATCH($F198,_Inf_Country,0),MATCH(AC$3-2,_Inf_Day,0))-INDEX(_Inf_Data,MATCH($F198,_Inf_Country,0),MATCH(AC$3-3,_Inf_Day,0))*$D$2
+INDEX(_Inf_Data,MATCH($F198,_Inf_Country,0),MATCH(AC$3-3,_Inf_Day,0))-INDEX(_Inf_Data,MATCH($F198,_Inf_Country,0),MATCH(AC$3-4,_Inf_Day,0))*$D$2
+INDEX(_Inf_Data,MATCH($F198,_Inf_Country,0),MATCH(AC$3-4,_Inf_Day,0))-INDEX(_Inf_Data,MATCH($F198,_Inf_Country,0),MATCH(AC$3-5,_Inf_Day,0))*$D$2)/5</f>
        <v>0</v>
      </c>
      <c r="AD198" s="80">
        <f>(INDEX(_Inf_Data,MATCH($F198,_Inf_Country,0),MATCH(AD$3,_Inf_Day,0))-INDEX(_Inf_Data,MATCH($F198,_Inf_Country,0),MATCH(AD$3-1,_Inf_Day,0))*$D$2
+INDEX(_Inf_Data,MATCH($F198,_Inf_Country,0),MATCH(AD$3-1,_Inf_Day,0))-INDEX(_Inf_Data,MATCH($F198,_Inf_Country,0),MATCH(AD$3-2,_Inf_Day,0))*$D$2
+INDEX(_Inf_Data,MATCH($F198,_Inf_Country,0),MATCH(AD$3-2,_Inf_Day,0))-INDEX(_Inf_Data,MATCH($F198,_Inf_Country,0),MATCH(AD$3-3,_Inf_Day,0))*$D$2
+INDEX(_Inf_Data,MATCH($F198,_Inf_Country,0),MATCH(AD$3-3,_Inf_Day,0))-INDEX(_Inf_Data,MATCH($F198,_Inf_Country,0),MATCH(AD$3-4,_Inf_Day,0))*$D$2
+INDEX(_Inf_Data,MATCH($F198,_Inf_Country,0),MATCH(AD$3-4,_Inf_Day,0))-INDEX(_Inf_Data,MATCH($F198,_Inf_Country,0),MATCH(AD$3-5,_Inf_Day,0))*$D$2)/5</f>
        <v>0</v>
      </c>
      <c r="AE198" s="80">
        <f>(INDEX(_Inf_Data,MATCH($F198,_Inf_Country,0),MATCH(AE$3,_Inf_Day,0))-INDEX(_Inf_Data,MATCH($F198,_Inf_Country,0),MATCH(AE$3-1,_Inf_Day,0))*$D$2
+INDEX(_Inf_Data,MATCH($F198,_Inf_Country,0),MATCH(AE$3-1,_Inf_Day,0))-INDEX(_Inf_Data,MATCH($F198,_Inf_Country,0),MATCH(AE$3-2,_Inf_Day,0))*$D$2
+INDEX(_Inf_Data,MATCH($F198,_Inf_Country,0),MATCH(AE$3-2,_Inf_Day,0))-INDEX(_Inf_Data,MATCH($F198,_Inf_Country,0),MATCH(AE$3-3,_Inf_Day,0))*$D$2
+INDEX(_Inf_Data,MATCH($F198,_Inf_Country,0),MATCH(AE$3-3,_Inf_Day,0))-INDEX(_Inf_Data,MATCH($F198,_Inf_Country,0),MATCH(AE$3-4,_Inf_Day,0))*$D$2
+INDEX(_Inf_Data,MATCH($F198,_Inf_Country,0),MATCH(AE$3-4,_Inf_Day,0))-INDEX(_Inf_Data,MATCH($F198,_Inf_Country,0),MATCH(AE$3-5,_Inf_Day,0))*$D$2)/5</f>
        <v>0</v>
      </c>
      <c r="AF198" s="80">
        <f>(INDEX(_Inf_Data,MATCH($F198,_Inf_Country,0),MATCH(AF$3,_Inf_Day,0))-INDEX(_Inf_Data,MATCH($F198,_Inf_Country,0),MATCH(AF$3-1,_Inf_Day,0))*$D$2
+INDEX(_Inf_Data,MATCH($F198,_Inf_Country,0),MATCH(AF$3-1,_Inf_Day,0))-INDEX(_Inf_Data,MATCH($F198,_Inf_Country,0),MATCH(AF$3-2,_Inf_Day,0))*$D$2
+INDEX(_Inf_Data,MATCH($F198,_Inf_Country,0),MATCH(AF$3-2,_Inf_Day,0))-INDEX(_Inf_Data,MATCH($F198,_Inf_Country,0),MATCH(AF$3-3,_Inf_Day,0))*$D$2
+INDEX(_Inf_Data,MATCH($F198,_Inf_Country,0),MATCH(AF$3-3,_Inf_Day,0))-INDEX(_Inf_Data,MATCH($F198,_Inf_Country,0),MATCH(AF$3-4,_Inf_Day,0))*$D$2
+INDEX(_Inf_Data,MATCH($F198,_Inf_Country,0),MATCH(AF$3-4,_Inf_Day,0))-INDEX(_Inf_Data,MATCH($F198,_Inf_Country,0),MATCH(AF$3-5,_Inf_Day,0))*$D$2)/5</f>
        <v>0</v>
      </c>
      <c r="AG198" s="80">
        <f>(INDEX(_Inf_Data,MATCH($F198,_Inf_Country,0),MATCH(AG$3,_Inf_Day,0))-INDEX(_Inf_Data,MATCH($F198,_Inf_Country,0),MATCH(AG$3-1,_Inf_Day,0))*$D$2
+INDEX(_Inf_Data,MATCH($F198,_Inf_Country,0),MATCH(AG$3-1,_Inf_Day,0))-INDEX(_Inf_Data,MATCH($F198,_Inf_Country,0),MATCH(AG$3-2,_Inf_Day,0))*$D$2
+INDEX(_Inf_Data,MATCH($F198,_Inf_Country,0),MATCH(AG$3-2,_Inf_Day,0))-INDEX(_Inf_Data,MATCH($F198,_Inf_Country,0),MATCH(AG$3-3,_Inf_Day,0))*$D$2
+INDEX(_Inf_Data,MATCH($F198,_Inf_Country,0),MATCH(AG$3-3,_Inf_Day,0))-INDEX(_Inf_Data,MATCH($F198,_Inf_Country,0),MATCH(AG$3-4,_Inf_Day,0))*$D$2
+INDEX(_Inf_Data,MATCH($F198,_Inf_Country,0),MATCH(AG$3-4,_Inf_Day,0))-INDEX(_Inf_Data,MATCH($F198,_Inf_Country,0),MATCH(AG$3-5,_Inf_Day,0))*$D$2)/5</f>
        <v>0</v>
      </c>
      <c r="AH198" s="80">
        <f>(INDEX(_Inf_Data,MATCH($F198,_Inf_Country,0),MATCH(AH$3,_Inf_Day,0))-INDEX(_Inf_Data,MATCH($F198,_Inf_Country,0),MATCH(AH$3-1,_Inf_Day,0))*$D$2
+INDEX(_Inf_Data,MATCH($F198,_Inf_Country,0),MATCH(AH$3-1,_Inf_Day,0))-INDEX(_Inf_Data,MATCH($F198,_Inf_Country,0),MATCH(AH$3-2,_Inf_Day,0))*$D$2
+INDEX(_Inf_Data,MATCH($F198,_Inf_Country,0),MATCH(AH$3-2,_Inf_Day,0))-INDEX(_Inf_Data,MATCH($F198,_Inf_Country,0),MATCH(AH$3-3,_Inf_Day,0))*$D$2
+INDEX(_Inf_Data,MATCH($F198,_Inf_Country,0),MATCH(AH$3-3,_Inf_Day,0))-INDEX(_Inf_Data,MATCH($F198,_Inf_Country,0),MATCH(AH$3-4,_Inf_Day,0))*$D$2
+INDEX(_Inf_Data,MATCH($F198,_Inf_Country,0),MATCH(AH$3-4,_Inf_Day,0))-INDEX(_Inf_Data,MATCH($F198,_Inf_Country,0),MATCH(AH$3-5,_Inf_Day,0))*$D$2)/5</f>
        <v>0</v>
      </c>
      <c r="AI198" s="80">
        <f>(INDEX(_Inf_Data,MATCH($F198,_Inf_Country,0),MATCH(AI$3,_Inf_Day,0))-INDEX(_Inf_Data,MATCH($F198,_Inf_Country,0),MATCH(AI$3-1,_Inf_Day,0))*$D$2
+INDEX(_Inf_Data,MATCH($F198,_Inf_Country,0),MATCH(AI$3-1,_Inf_Day,0))-INDEX(_Inf_Data,MATCH($F198,_Inf_Country,0),MATCH(AI$3-2,_Inf_Day,0))*$D$2
+INDEX(_Inf_Data,MATCH($F198,_Inf_Country,0),MATCH(AI$3-2,_Inf_Day,0))-INDEX(_Inf_Data,MATCH($F198,_Inf_Country,0),MATCH(AI$3-3,_Inf_Day,0))*$D$2
+INDEX(_Inf_Data,MATCH($F198,_Inf_Country,0),MATCH(AI$3-3,_Inf_Day,0))-INDEX(_Inf_Data,MATCH($F198,_Inf_Country,0),MATCH(AI$3-4,_Inf_Day,0))*$D$2
+INDEX(_Inf_Data,MATCH($F198,_Inf_Country,0),MATCH(AI$3-4,_Inf_Day,0))-INDEX(_Inf_Data,MATCH($F198,_Inf_Country,0),MATCH(AI$3-5,_Inf_Day,0))*$D$2)/5</f>
        <v>0</v>
      </c>
      <c r="AJ198" s="80">
        <f>(INDEX(_Inf_Data,MATCH($F198,_Inf_Country,0),MATCH(AJ$3,_Inf_Day,0))-INDEX(_Inf_Data,MATCH($F198,_Inf_Country,0),MATCH(AJ$3-1,_Inf_Day,0))*$D$2
+INDEX(_Inf_Data,MATCH($F198,_Inf_Country,0),MATCH(AJ$3-1,_Inf_Day,0))-INDEX(_Inf_Data,MATCH($F198,_Inf_Country,0),MATCH(AJ$3-2,_Inf_Day,0))*$D$2
+INDEX(_Inf_Data,MATCH($F198,_Inf_Country,0),MATCH(AJ$3-2,_Inf_Day,0))-INDEX(_Inf_Data,MATCH($F198,_Inf_Country,0),MATCH(AJ$3-3,_Inf_Day,0))*$D$2
+INDEX(_Inf_Data,MATCH($F198,_Inf_Country,0),MATCH(AJ$3-3,_Inf_Day,0))-INDEX(_Inf_Data,MATCH($F198,_Inf_Country,0),MATCH(AJ$3-4,_Inf_Day,0))*$D$2
+INDEX(_Inf_Data,MATCH($F198,_Inf_Country,0),MATCH(AJ$3-4,_Inf_Day,0))-INDEX(_Inf_Data,MATCH($F198,_Inf_Country,0),MATCH(AJ$3-5,_Inf_Day,0))*$D$2)/5</f>
        <v>0</v>
      </c>
      <c r="AK198" s="80">
        <f>(INDEX(_Inf_Data,MATCH($F198,_Inf_Country,0),MATCH(AK$3,_Inf_Day,0))-INDEX(_Inf_Data,MATCH($F198,_Inf_Country,0),MATCH(AK$3-1,_Inf_Day,0))*$D$2
+INDEX(_Inf_Data,MATCH($F198,_Inf_Country,0),MATCH(AK$3-1,_Inf_Day,0))-INDEX(_Inf_Data,MATCH($F198,_Inf_Country,0),MATCH(AK$3-2,_Inf_Day,0))*$D$2
+INDEX(_Inf_Data,MATCH($F198,_Inf_Country,0),MATCH(AK$3-2,_Inf_Day,0))-INDEX(_Inf_Data,MATCH($F198,_Inf_Country,0),MATCH(AK$3-3,_Inf_Day,0))*$D$2
+INDEX(_Inf_Data,MATCH($F198,_Inf_Country,0),MATCH(AK$3-3,_Inf_Day,0))-INDEX(_Inf_Data,MATCH($F198,_Inf_Country,0),MATCH(AK$3-4,_Inf_Day,0))*$D$2
+INDEX(_Inf_Data,MATCH($F198,_Inf_Country,0),MATCH(AK$3-4,_Inf_Day,0))-INDEX(_Inf_Data,MATCH($F198,_Inf_Country,0),MATCH(AK$3-5,_Inf_Day,0))*$D$2)/5</f>
        <v>0</v>
      </c>
      <c r="AL198" s="80">
        <f>(INDEX(_Inf_Data,MATCH($F198,_Inf_Country,0),MATCH(AL$3,_Inf_Day,0))-INDEX(_Inf_Data,MATCH($F198,_Inf_Country,0),MATCH(AL$3-1,_Inf_Day,0))*$D$2
+INDEX(_Inf_Data,MATCH($F198,_Inf_Country,0),MATCH(AL$3-1,_Inf_Day,0))-INDEX(_Inf_Data,MATCH($F198,_Inf_Country,0),MATCH(AL$3-2,_Inf_Day,0))*$D$2
+INDEX(_Inf_Data,MATCH($F198,_Inf_Country,0),MATCH(AL$3-2,_Inf_Day,0))-INDEX(_Inf_Data,MATCH($F198,_Inf_Country,0),MATCH(AL$3-3,_Inf_Day,0))*$D$2
+INDEX(_Inf_Data,MATCH($F198,_Inf_Country,0),MATCH(AL$3-3,_Inf_Day,0))-INDEX(_Inf_Data,MATCH($F198,_Inf_Country,0),MATCH(AL$3-4,_Inf_Day,0))*$D$2
+INDEX(_Inf_Data,MATCH($F198,_Inf_Country,0),MATCH(AL$3-4,_Inf_Day,0))-INDEX(_Inf_Data,MATCH($F198,_Inf_Country,0),MATCH(AL$3-5,_Inf_Day,0))*$D$2)/5</f>
        <v>0</v>
      </c>
      <c r="AM198" s="80">
        <f>(INDEX(_Inf_Data,MATCH($F198,_Inf_Country,0),MATCH(AM$3,_Inf_Day,0))-INDEX(_Inf_Data,MATCH($F198,_Inf_Country,0),MATCH(AM$3-1,_Inf_Day,0))*$D$2
+INDEX(_Inf_Data,MATCH($F198,_Inf_Country,0),MATCH(AM$3-1,_Inf_Day,0))-INDEX(_Inf_Data,MATCH($F198,_Inf_Country,0),MATCH(AM$3-2,_Inf_Day,0))*$D$2
+INDEX(_Inf_Data,MATCH($F198,_Inf_Country,0),MATCH(AM$3-2,_Inf_Day,0))-INDEX(_Inf_Data,MATCH($F198,_Inf_Country,0),MATCH(AM$3-3,_Inf_Day,0))*$D$2
+INDEX(_Inf_Data,MATCH($F198,_Inf_Country,0),MATCH(AM$3-3,_Inf_Day,0))-INDEX(_Inf_Data,MATCH($F198,_Inf_Country,0),MATCH(AM$3-4,_Inf_Day,0))*$D$2
+INDEX(_Inf_Data,MATCH($F198,_Inf_Country,0),MATCH(AM$3-4,_Inf_Day,0))-INDEX(_Inf_Data,MATCH($F198,_Inf_Country,0),MATCH(AM$3-5,_Inf_Day,0))*$D$2)/5</f>
        <v>0</v>
      </c>
      <c r="AN198" s="80">
        <f>(INDEX(_Inf_Data,MATCH($F198,_Inf_Country,0),MATCH(AN$3,_Inf_Day,0))-INDEX(_Inf_Data,MATCH($F198,_Inf_Country,0),MATCH(AN$3-1,_Inf_Day,0))*$D$2
+INDEX(_Inf_Data,MATCH($F198,_Inf_Country,0),MATCH(AN$3-1,_Inf_Day,0))-INDEX(_Inf_Data,MATCH($F198,_Inf_Country,0),MATCH(AN$3-2,_Inf_Day,0))*$D$2
+INDEX(_Inf_Data,MATCH($F198,_Inf_Country,0),MATCH(AN$3-2,_Inf_Day,0))-INDEX(_Inf_Data,MATCH($F198,_Inf_Country,0),MATCH(AN$3-3,_Inf_Day,0))*$D$2
+INDEX(_Inf_Data,MATCH($F198,_Inf_Country,0),MATCH(AN$3-3,_Inf_Day,0))-INDEX(_Inf_Data,MATCH($F198,_Inf_Country,0),MATCH(AN$3-4,_Inf_Day,0))*$D$2
+INDEX(_Inf_Data,MATCH($F198,_Inf_Country,0),MATCH(AN$3-4,_Inf_Day,0))-INDEX(_Inf_Data,MATCH($F198,_Inf_Country,0),MATCH(AN$3-5,_Inf_Day,0))*$D$2)/5</f>
        <v>0</v>
      </c>
      <c r="AO198" s="80">
        <f>(INDEX(_Inf_Data,MATCH($F198,_Inf_Country,0),MATCH(AO$3,_Inf_Day,0))-INDEX(_Inf_Data,MATCH($F198,_Inf_Country,0),MATCH(AO$3-1,_Inf_Day,0))*$D$2
+INDEX(_Inf_Data,MATCH($F198,_Inf_Country,0),MATCH(AO$3-1,_Inf_Day,0))-INDEX(_Inf_Data,MATCH($F198,_Inf_Country,0),MATCH(AO$3-2,_Inf_Day,0))*$D$2
+INDEX(_Inf_Data,MATCH($F198,_Inf_Country,0),MATCH(AO$3-2,_Inf_Day,0))-INDEX(_Inf_Data,MATCH($F198,_Inf_Country,0),MATCH(AO$3-3,_Inf_Day,0))*$D$2
+INDEX(_Inf_Data,MATCH($F198,_Inf_Country,0),MATCH(AO$3-3,_Inf_Day,0))-INDEX(_Inf_Data,MATCH($F198,_Inf_Country,0),MATCH(AO$3-4,_Inf_Day,0))*$D$2
+INDEX(_Inf_Data,MATCH($F198,_Inf_Country,0),MATCH(AO$3-4,_Inf_Day,0))-INDEX(_Inf_Data,MATCH($F198,_Inf_Country,0),MATCH(AO$3-5,_Inf_Day,0))*$D$2)/5</f>
        <v>0</v>
      </c>
      <c r="AP198" s="80">
        <f>(INDEX(_Inf_Data,MATCH($F198,_Inf_Country,0),MATCH(AP$3,_Inf_Day,0))-INDEX(_Inf_Data,MATCH($F198,_Inf_Country,0),MATCH(AP$3-1,_Inf_Day,0))*$D$2
+INDEX(_Inf_Data,MATCH($F198,_Inf_Country,0),MATCH(AP$3-1,_Inf_Day,0))-INDEX(_Inf_Data,MATCH($F198,_Inf_Country,0),MATCH(AP$3-2,_Inf_Day,0))*$D$2
+INDEX(_Inf_Data,MATCH($F198,_Inf_Country,0),MATCH(AP$3-2,_Inf_Day,0))-INDEX(_Inf_Data,MATCH($F198,_Inf_Country,0),MATCH(AP$3-3,_Inf_Day,0))*$D$2
+INDEX(_Inf_Data,MATCH($F198,_Inf_Country,0),MATCH(AP$3-3,_Inf_Day,0))-INDEX(_Inf_Data,MATCH($F198,_Inf_Country,0),MATCH(AP$3-4,_Inf_Day,0))*$D$2
+INDEX(_Inf_Data,MATCH($F198,_Inf_Country,0),MATCH(AP$3-4,_Inf_Day,0))-INDEX(_Inf_Data,MATCH($F198,_Inf_Country,0),MATCH(AP$3-5,_Inf_Day,0))*$D$2)/5</f>
        <v>0</v>
      </c>
      <c r="AQ198" s="80">
        <f>(INDEX(_Inf_Data,MATCH($F198,_Inf_Country,0),MATCH(AQ$3,_Inf_Day,0))-INDEX(_Inf_Data,MATCH($F198,_Inf_Country,0),MATCH(AQ$3-1,_Inf_Day,0))*$D$2
+INDEX(_Inf_Data,MATCH($F198,_Inf_Country,0),MATCH(AQ$3-1,_Inf_Day,0))-INDEX(_Inf_Data,MATCH($F198,_Inf_Country,0),MATCH(AQ$3-2,_Inf_Day,0))*$D$2
+INDEX(_Inf_Data,MATCH($F198,_Inf_Country,0),MATCH(AQ$3-2,_Inf_Day,0))-INDEX(_Inf_Data,MATCH($F198,_Inf_Country,0),MATCH(AQ$3-3,_Inf_Day,0))*$D$2
+INDEX(_Inf_Data,MATCH($F198,_Inf_Country,0),MATCH(AQ$3-3,_Inf_Day,0))-INDEX(_Inf_Data,MATCH($F198,_Inf_Country,0),MATCH(AQ$3-4,_Inf_Day,0))*$D$2
+INDEX(_Inf_Data,MATCH($F198,_Inf_Country,0),MATCH(AQ$3-4,_Inf_Day,0))-INDEX(_Inf_Data,MATCH($F198,_Inf_Country,0),MATCH(AQ$3-5,_Inf_Day,0))*$D$2)/5</f>
        <v>0</v>
      </c>
      <c r="AR198" s="80">
        <f>(INDEX(_Inf_Data,MATCH($F198,_Inf_Country,0),MATCH(AR$3,_Inf_Day,0))-INDEX(_Inf_Data,MATCH($F198,_Inf_Country,0),MATCH(AR$3-1,_Inf_Day,0))*$D$2
+INDEX(_Inf_Data,MATCH($F198,_Inf_Country,0),MATCH(AR$3-1,_Inf_Day,0))-INDEX(_Inf_Data,MATCH($F198,_Inf_Country,0),MATCH(AR$3-2,_Inf_Day,0))*$D$2
+INDEX(_Inf_Data,MATCH($F198,_Inf_Country,0),MATCH(AR$3-2,_Inf_Day,0))-INDEX(_Inf_Data,MATCH($F198,_Inf_Country,0),MATCH(AR$3-3,_Inf_Day,0))*$D$2
+INDEX(_Inf_Data,MATCH($F198,_Inf_Country,0),MATCH(AR$3-3,_Inf_Day,0))-INDEX(_Inf_Data,MATCH($F198,_Inf_Country,0),MATCH(AR$3-4,_Inf_Day,0))*$D$2
+INDEX(_Inf_Data,MATCH($F198,_Inf_Country,0),MATCH(AR$3-4,_Inf_Day,0))-INDEX(_Inf_Data,MATCH($F198,_Inf_Country,0),MATCH(AR$3-5,_Inf_Day,0))*$D$2)/5</f>
        <v>0</v>
      </c>
      <c r="AS198" s="80">
        <f>(INDEX(_Inf_Data,MATCH($F198,_Inf_Country,0),MATCH(AS$3,_Inf_Day,0))-INDEX(_Inf_Data,MATCH($F198,_Inf_Country,0),MATCH(AS$3-1,_Inf_Day,0))*$D$2
+INDEX(_Inf_Data,MATCH($F198,_Inf_Country,0),MATCH(AS$3-1,_Inf_Day,0))-INDEX(_Inf_Data,MATCH($F198,_Inf_Country,0),MATCH(AS$3-2,_Inf_Day,0))*$D$2
+INDEX(_Inf_Data,MATCH($F198,_Inf_Country,0),MATCH(AS$3-2,_Inf_Day,0))-INDEX(_Inf_Data,MATCH($F198,_Inf_Country,0),MATCH(AS$3-3,_Inf_Day,0))*$D$2
+INDEX(_Inf_Data,MATCH($F198,_Inf_Country,0),MATCH(AS$3-3,_Inf_Day,0))-INDEX(_Inf_Data,MATCH($F198,_Inf_Country,0),MATCH(AS$3-4,_Inf_Day,0))*$D$2
+INDEX(_Inf_Data,MATCH($F198,_Inf_Country,0),MATCH(AS$3-4,_Inf_Day,0))-INDEX(_Inf_Data,MATCH($F198,_Inf_Country,0),MATCH(AS$3-5,_Inf_Day,0))*$D$2)/5</f>
        <v>0</v>
      </c>
      <c r="AT198" s="80">
        <f>(INDEX(_Inf_Data,MATCH($F198,_Inf_Country,0),MATCH(AT$3,_Inf_Day,0))-INDEX(_Inf_Data,MATCH($F198,_Inf_Country,0),MATCH(AT$3-1,_Inf_Day,0))*$D$2
+INDEX(_Inf_Data,MATCH($F198,_Inf_Country,0),MATCH(AT$3-1,_Inf_Day,0))-INDEX(_Inf_Data,MATCH($F198,_Inf_Country,0),MATCH(AT$3-2,_Inf_Day,0))*$D$2
+INDEX(_Inf_Data,MATCH($F198,_Inf_Country,0),MATCH(AT$3-2,_Inf_Day,0))-INDEX(_Inf_Data,MATCH($F198,_Inf_Country,0),MATCH(AT$3-3,_Inf_Day,0))*$D$2
+INDEX(_Inf_Data,MATCH($F198,_Inf_Country,0),MATCH(AT$3-3,_Inf_Day,0))-INDEX(_Inf_Data,MATCH($F198,_Inf_Country,0),MATCH(AT$3-4,_Inf_Day,0))*$D$2
+INDEX(_Inf_Data,MATCH($F198,_Inf_Country,0),MATCH(AT$3-4,_Inf_Day,0))-INDEX(_Inf_Data,MATCH($F198,_Inf_Country,0),MATCH(AT$3-5,_Inf_Day,0))*$D$2)/5</f>
        <v>0</v>
      </c>
      <c r="AU198" s="80">
        <f>(INDEX(_Inf_Data,MATCH($F198,_Inf_Country,0),MATCH(AU$3,_Inf_Day,0))-INDEX(_Inf_Data,MATCH($F198,_Inf_Country,0),MATCH(AU$3-1,_Inf_Day,0))*$D$2
+INDEX(_Inf_Data,MATCH($F198,_Inf_Country,0),MATCH(AU$3-1,_Inf_Day,0))-INDEX(_Inf_Data,MATCH($F198,_Inf_Country,0),MATCH(AU$3-2,_Inf_Day,0))*$D$2
+INDEX(_Inf_Data,MATCH($F198,_Inf_Country,0),MATCH(AU$3-2,_Inf_Day,0))-INDEX(_Inf_Data,MATCH($F198,_Inf_Country,0),MATCH(AU$3-3,_Inf_Day,0))*$D$2
+INDEX(_Inf_Data,MATCH($F198,_Inf_Country,0),MATCH(AU$3-3,_Inf_Day,0))-INDEX(_Inf_Data,MATCH($F198,_Inf_Country,0),MATCH(AU$3-4,_Inf_Day,0))*$D$2
+INDEX(_Inf_Data,MATCH($F198,_Inf_Country,0),MATCH(AU$3-4,_Inf_Day,0))-INDEX(_Inf_Data,MATCH($F198,_Inf_Country,0),MATCH(AU$3-5,_Inf_Day,0))*$D$2)/5</f>
        <v>0</v>
      </c>
      <c r="AV198" s="80">
        <f>(INDEX(_Inf_Data,MATCH($F198,_Inf_Country,0),MATCH(AV$3,_Inf_Day,0))-INDEX(_Inf_Data,MATCH($F198,_Inf_Country,0),MATCH(AV$3-1,_Inf_Day,0))*$D$2
+INDEX(_Inf_Data,MATCH($F198,_Inf_Country,0),MATCH(AV$3-1,_Inf_Day,0))-INDEX(_Inf_Data,MATCH($F198,_Inf_Country,0),MATCH(AV$3-2,_Inf_Day,0))*$D$2
+INDEX(_Inf_Data,MATCH($F198,_Inf_Country,0),MATCH(AV$3-2,_Inf_Day,0))-INDEX(_Inf_Data,MATCH($F198,_Inf_Country,0),MATCH(AV$3-3,_Inf_Day,0))*$D$2
+INDEX(_Inf_Data,MATCH($F198,_Inf_Country,0),MATCH(AV$3-3,_Inf_Day,0))-INDEX(_Inf_Data,MATCH($F198,_Inf_Country,0),MATCH(AV$3-4,_Inf_Day,0))*$D$2
+INDEX(_Inf_Data,MATCH($F198,_Inf_Country,0),MATCH(AV$3-4,_Inf_Day,0))-INDEX(_Inf_Data,MATCH($F198,_Inf_Country,0),MATCH(AV$3-5,_Inf_Day,0))*$D$2)/5</f>
        <v>0</v>
      </c>
      <c r="AW198" s="80">
        <f>(INDEX(_Inf_Data,MATCH($F198,_Inf_Country,0),MATCH(AW$3,_Inf_Day,0))-INDEX(_Inf_Data,MATCH($F198,_Inf_Country,0),MATCH(AW$3-1,_Inf_Day,0))*$D$2
+INDEX(_Inf_Data,MATCH($F198,_Inf_Country,0),MATCH(AW$3-1,_Inf_Day,0))-INDEX(_Inf_Data,MATCH($F198,_Inf_Country,0),MATCH(AW$3-2,_Inf_Day,0))*$D$2
+INDEX(_Inf_Data,MATCH($F198,_Inf_Country,0),MATCH(AW$3-2,_Inf_Day,0))-INDEX(_Inf_Data,MATCH($F198,_Inf_Country,0),MATCH(AW$3-3,_Inf_Day,0))*$D$2
+INDEX(_Inf_Data,MATCH($F198,_Inf_Country,0),MATCH(AW$3-3,_Inf_Day,0))-INDEX(_Inf_Data,MATCH($F198,_Inf_Country,0),MATCH(AW$3-4,_Inf_Day,0))*$D$2
+INDEX(_Inf_Data,MATCH($F198,_Inf_Country,0),MATCH(AW$3-4,_Inf_Day,0))-INDEX(_Inf_Data,MATCH($F198,_Inf_Country,0),MATCH(AW$3-5,_Inf_Day,0))*$D$2)/5</f>
        <v>0</v>
      </c>
      <c r="AX198" s="80">
        <f>(INDEX(_Inf_Data,MATCH($F198,_Inf_Country,0),MATCH(AX$3,_Inf_Day,0))-INDEX(_Inf_Data,MATCH($F198,_Inf_Country,0),MATCH(AX$3-1,_Inf_Day,0))*$D$2
+INDEX(_Inf_Data,MATCH($F198,_Inf_Country,0),MATCH(AX$3-1,_Inf_Day,0))-INDEX(_Inf_Data,MATCH($F198,_Inf_Country,0),MATCH(AX$3-2,_Inf_Day,0))*$D$2
+INDEX(_Inf_Data,MATCH($F198,_Inf_Country,0),MATCH(AX$3-2,_Inf_Day,0))-INDEX(_Inf_Data,MATCH($F198,_Inf_Country,0),MATCH(AX$3-3,_Inf_Day,0))*$D$2
+INDEX(_Inf_Data,MATCH($F198,_Inf_Country,0),MATCH(AX$3-3,_Inf_Day,0))-INDEX(_Inf_Data,MATCH($F198,_Inf_Country,0),MATCH(AX$3-4,_Inf_Day,0))*$D$2
+INDEX(_Inf_Data,MATCH($F198,_Inf_Country,0),MATCH(AX$3-4,_Inf_Day,0))-INDEX(_Inf_Data,MATCH($F198,_Inf_Country,0),MATCH(AX$3-5,_Inf_Day,0))*$D$2)/5</f>
        <v>0</v>
      </c>
      <c r="AY198" s="80">
        <f>(INDEX(_Inf_Data,MATCH($F198,_Inf_Country,0),MATCH(AY$3,_Inf_Day,0))-INDEX(_Inf_Data,MATCH($F198,_Inf_Country,0),MATCH(AY$3-1,_Inf_Day,0))*$D$2
+INDEX(_Inf_Data,MATCH($F198,_Inf_Country,0),MATCH(AY$3-1,_Inf_Day,0))-INDEX(_Inf_Data,MATCH($F198,_Inf_Country,0),MATCH(AY$3-2,_Inf_Day,0))*$D$2
+INDEX(_Inf_Data,MATCH($F198,_Inf_Country,0),MATCH(AY$3-2,_Inf_Day,0))-INDEX(_Inf_Data,MATCH($F198,_Inf_Country,0),MATCH(AY$3-3,_Inf_Day,0))*$D$2
+INDEX(_Inf_Data,MATCH($F198,_Inf_Country,0),MATCH(AY$3-3,_Inf_Day,0))-INDEX(_Inf_Data,MATCH($F198,_Inf_Country,0),MATCH(AY$3-4,_Inf_Day,0))*$D$2
+INDEX(_Inf_Data,MATCH($F198,_Inf_Country,0),MATCH(AY$3-4,_Inf_Day,0))-INDEX(_Inf_Data,MATCH($F198,_Inf_Country,0),MATCH(AY$3-5,_Inf_Day,0))*$D$2)/5</f>
        <v>0</v>
      </c>
      <c r="AZ198" s="80">
        <f>(INDEX(_Inf_Data,MATCH($F198,_Inf_Country,0),MATCH(AZ$3,_Inf_Day,0))-INDEX(_Inf_Data,MATCH($F198,_Inf_Country,0),MATCH(AZ$3-1,_Inf_Day,0))*$D$2
+INDEX(_Inf_Data,MATCH($F198,_Inf_Country,0),MATCH(AZ$3-1,_Inf_Day,0))-INDEX(_Inf_Data,MATCH($F198,_Inf_Country,0),MATCH(AZ$3-2,_Inf_Day,0))*$D$2
+INDEX(_Inf_Data,MATCH($F198,_Inf_Country,0),MATCH(AZ$3-2,_Inf_Day,0))-INDEX(_Inf_Data,MATCH($F198,_Inf_Country,0),MATCH(AZ$3-3,_Inf_Day,0))*$D$2
+INDEX(_Inf_Data,MATCH($F198,_Inf_Country,0),MATCH(AZ$3-3,_Inf_Day,0))-INDEX(_Inf_Data,MATCH($F198,_Inf_Country,0),MATCH(AZ$3-4,_Inf_Day,0))*$D$2
+INDEX(_Inf_Data,MATCH($F198,_Inf_Country,0),MATCH(AZ$3-4,_Inf_Day,0))-INDEX(_Inf_Data,MATCH($F198,_Inf_Country,0),MATCH(AZ$3-5,_Inf_Day,0))*$D$2)/5</f>
        <v>0</v>
      </c>
      <c r="BA198" s="80">
        <f>(INDEX(_Inf_Data,MATCH($F198,_Inf_Country,0),MATCH(BA$3,_Inf_Day,0))-INDEX(_Inf_Data,MATCH($F198,_Inf_Country,0),MATCH(BA$3-1,_Inf_Day,0))*$D$2
+INDEX(_Inf_Data,MATCH($F198,_Inf_Country,0),MATCH(BA$3-1,_Inf_Day,0))-INDEX(_Inf_Data,MATCH($F198,_Inf_Country,0),MATCH(BA$3-2,_Inf_Day,0))*$D$2
+INDEX(_Inf_Data,MATCH($F198,_Inf_Country,0),MATCH(BA$3-2,_Inf_Day,0))-INDEX(_Inf_Data,MATCH($F198,_Inf_Country,0),MATCH(BA$3-3,_Inf_Day,0))*$D$2
+INDEX(_Inf_Data,MATCH($F198,_Inf_Country,0),MATCH(BA$3-3,_Inf_Day,0))-INDEX(_Inf_Data,MATCH($F198,_Inf_Country,0),MATCH(BA$3-4,_Inf_Day,0))*$D$2
+INDEX(_Inf_Data,MATCH($F198,_Inf_Country,0),MATCH(BA$3-4,_Inf_Day,0))-INDEX(_Inf_Data,MATCH($F198,_Inf_Country,0),MATCH(BA$3-5,_Inf_Day,0))*$D$2)/5</f>
        <v>0</v>
      </c>
      <c r="BB198" s="80">
        <f>(INDEX(_Inf_Data,MATCH($F198,_Inf_Country,0),MATCH(BB$3,_Inf_Day,0))-INDEX(_Inf_Data,MATCH($F198,_Inf_Country,0),MATCH(BB$3-1,_Inf_Day,0))*$D$2
+INDEX(_Inf_Data,MATCH($F198,_Inf_Country,0),MATCH(BB$3-1,_Inf_Day,0))-INDEX(_Inf_Data,MATCH($F198,_Inf_Country,0),MATCH(BB$3-2,_Inf_Day,0))*$D$2
+INDEX(_Inf_Data,MATCH($F198,_Inf_Country,0),MATCH(BB$3-2,_Inf_Day,0))-INDEX(_Inf_Data,MATCH($F198,_Inf_Country,0),MATCH(BB$3-3,_Inf_Day,0))*$D$2
+INDEX(_Inf_Data,MATCH($F198,_Inf_Country,0),MATCH(BB$3-3,_Inf_Day,0))-INDEX(_Inf_Data,MATCH($F198,_Inf_Country,0),MATCH(BB$3-4,_Inf_Day,0))*$D$2
+INDEX(_Inf_Data,MATCH($F198,_Inf_Country,0),MATCH(BB$3-4,_Inf_Day,0))-INDEX(_Inf_Data,MATCH($F198,_Inf_Country,0),MATCH(BB$3-5,_Inf_Day,0))*$D$2)/5</f>
        <v>0</v>
      </c>
      <c r="BC198" s="80">
        <f>(INDEX(_Inf_Data,MATCH($F198,_Inf_Country,0),MATCH(BC$3,_Inf_Day,0))-INDEX(_Inf_Data,MATCH($F198,_Inf_Country,0),MATCH(BC$3-1,_Inf_Day,0))*$D$2
+INDEX(_Inf_Data,MATCH($F198,_Inf_Country,0),MATCH(BC$3-1,_Inf_Day,0))-INDEX(_Inf_Data,MATCH($F198,_Inf_Country,0),MATCH(BC$3-2,_Inf_Day,0))*$D$2
+INDEX(_Inf_Data,MATCH($F198,_Inf_Country,0),MATCH(BC$3-2,_Inf_Day,0))-INDEX(_Inf_Data,MATCH($F198,_Inf_Country,0),MATCH(BC$3-3,_Inf_Day,0))*$D$2
+INDEX(_Inf_Data,MATCH($F198,_Inf_Country,0),MATCH(BC$3-3,_Inf_Day,0))-INDEX(_Inf_Data,MATCH($F198,_Inf_Country,0),MATCH(BC$3-4,_Inf_Day,0))*$D$2
+INDEX(_Inf_Data,MATCH($F198,_Inf_Country,0),MATCH(BC$3-4,_Inf_Day,0))-INDEX(_Inf_Data,MATCH($F198,_Inf_Country,0),MATCH(BC$3-5,_Inf_Day,0))*$D$2)/5</f>
        <v>0.2</v>
      </c>
      <c r="BD198" s="80">
        <f>(INDEX(_Inf_Data,MATCH($F198,_Inf_Country,0),MATCH(BD$3,_Inf_Day,0))-INDEX(_Inf_Data,MATCH($F198,_Inf_Country,0),MATCH(BD$3-1,_Inf_Day,0))*$D$2
+INDEX(_Inf_Data,MATCH($F198,_Inf_Country,0),MATCH(BD$3-1,_Inf_Day,0))-INDEX(_Inf_Data,MATCH($F198,_Inf_Country,0),MATCH(BD$3-2,_Inf_Day,0))*$D$2
+INDEX(_Inf_Data,MATCH($F198,_Inf_Country,0),MATCH(BD$3-2,_Inf_Day,0))-INDEX(_Inf_Data,MATCH($F198,_Inf_Country,0),MATCH(BD$3-3,_Inf_Day,0))*$D$2
+INDEX(_Inf_Data,MATCH($F198,_Inf_Country,0),MATCH(BD$3-3,_Inf_Day,0))-INDEX(_Inf_Data,MATCH($F198,_Inf_Country,0),MATCH(BD$3-4,_Inf_Day,0))*$D$2
+INDEX(_Inf_Data,MATCH($F198,_Inf_Country,0),MATCH(BD$3-4,_Inf_Day,0))-INDEX(_Inf_Data,MATCH($F198,_Inf_Country,0),MATCH(BD$3-5,_Inf_Day,0))*$D$2)/5</f>
        <v>0.2</v>
      </c>
      <c r="BE198" s="80">
        <f>(INDEX(_Inf_Data,MATCH($F198,_Inf_Country,0),MATCH(BE$3,_Inf_Day,0))-INDEX(_Inf_Data,MATCH($F198,_Inf_Country,0),MATCH(BE$3-1,_Inf_Day,0))*$D$2
+INDEX(_Inf_Data,MATCH($F198,_Inf_Country,0),MATCH(BE$3-1,_Inf_Day,0))-INDEX(_Inf_Data,MATCH($F198,_Inf_Country,0),MATCH(BE$3-2,_Inf_Day,0))*$D$2
+INDEX(_Inf_Data,MATCH($F198,_Inf_Country,0),MATCH(BE$3-2,_Inf_Day,0))-INDEX(_Inf_Data,MATCH($F198,_Inf_Country,0),MATCH(BE$3-3,_Inf_Day,0))*$D$2
+INDEX(_Inf_Data,MATCH($F198,_Inf_Country,0),MATCH(BE$3-3,_Inf_Day,0))-INDEX(_Inf_Data,MATCH($F198,_Inf_Country,0),MATCH(BE$3-4,_Inf_Day,0))*$D$2
+INDEX(_Inf_Data,MATCH($F198,_Inf_Country,0),MATCH(BE$3-4,_Inf_Day,0))-INDEX(_Inf_Data,MATCH($F198,_Inf_Country,0),MATCH(BE$3-5,_Inf_Day,0))*$D$2)/5</f>
        <v>0.2</v>
      </c>
      <c r="BF198" s="80">
        <f>(INDEX(_Inf_Data,MATCH($F198,_Inf_Country,0),MATCH(BF$3,_Inf_Day,0))-INDEX(_Inf_Data,MATCH($F198,_Inf_Country,0),MATCH(BF$3-1,_Inf_Day,0))*$D$2
+INDEX(_Inf_Data,MATCH($F198,_Inf_Country,0),MATCH(BF$3-1,_Inf_Day,0))-INDEX(_Inf_Data,MATCH($F198,_Inf_Country,0),MATCH(BF$3-2,_Inf_Day,0))*$D$2
+INDEX(_Inf_Data,MATCH($F198,_Inf_Country,0),MATCH(BF$3-2,_Inf_Day,0))-INDEX(_Inf_Data,MATCH($F198,_Inf_Country,0),MATCH(BF$3-3,_Inf_Day,0))*$D$2
+INDEX(_Inf_Data,MATCH($F198,_Inf_Country,0),MATCH(BF$3-3,_Inf_Day,0))-INDEX(_Inf_Data,MATCH($F198,_Inf_Country,0),MATCH(BF$3-4,_Inf_Day,0))*$D$2
+INDEX(_Inf_Data,MATCH($F198,_Inf_Country,0),MATCH(BF$3-4,_Inf_Day,0))-INDEX(_Inf_Data,MATCH($F198,_Inf_Country,0),MATCH(BF$3-5,_Inf_Day,0))*$D$2)/5</f>
        <v>0.4</v>
      </c>
      <c r="BG198" s="80">
        <f>(INDEX(_Inf_Data,MATCH($F198,_Inf_Country,0),MATCH(BG$3,_Inf_Day,0))-INDEX(_Inf_Data,MATCH($F198,_Inf_Country,0),MATCH(BG$3-1,_Inf_Day,0))*$D$2
+INDEX(_Inf_Data,MATCH($F198,_Inf_Country,0),MATCH(BG$3-1,_Inf_Day,0))-INDEX(_Inf_Data,MATCH($F198,_Inf_Country,0),MATCH(BG$3-2,_Inf_Day,0))*$D$2
+INDEX(_Inf_Data,MATCH($F198,_Inf_Country,0),MATCH(BG$3-2,_Inf_Day,0))-INDEX(_Inf_Data,MATCH($F198,_Inf_Country,0),MATCH(BG$3-3,_Inf_Day,0))*$D$2
+INDEX(_Inf_Data,MATCH($F198,_Inf_Country,0),MATCH(BG$3-3,_Inf_Day,0))-INDEX(_Inf_Data,MATCH($F198,_Inf_Country,0),MATCH(BG$3-4,_Inf_Day,0))*$D$2
+INDEX(_Inf_Data,MATCH($F198,_Inf_Country,0),MATCH(BG$3-4,_Inf_Day,0))-INDEX(_Inf_Data,MATCH($F198,_Inf_Country,0),MATCH(BG$3-5,_Inf_Day,0))*$D$2)/5</f>
        <v>0.4</v>
      </c>
      <c r="BH198" s="80">
        <f>(INDEX(_Inf_Data,MATCH($F198,_Inf_Country,0),MATCH(BH$3,_Inf_Day,0))-INDEX(_Inf_Data,MATCH($F198,_Inf_Country,0),MATCH(BH$3-1,_Inf_Day,0))*$D$2
+INDEX(_Inf_Data,MATCH($F198,_Inf_Country,0),MATCH(BH$3-1,_Inf_Day,0))-INDEX(_Inf_Data,MATCH($F198,_Inf_Country,0),MATCH(BH$3-2,_Inf_Day,0))*$D$2
+INDEX(_Inf_Data,MATCH($F198,_Inf_Country,0),MATCH(BH$3-2,_Inf_Day,0))-INDEX(_Inf_Data,MATCH($F198,_Inf_Country,0),MATCH(BH$3-3,_Inf_Day,0))*$D$2
+INDEX(_Inf_Data,MATCH($F198,_Inf_Country,0),MATCH(BH$3-3,_Inf_Day,0))-INDEX(_Inf_Data,MATCH($F198,_Inf_Country,0),MATCH(BH$3-4,_Inf_Day,0))*$D$2
+INDEX(_Inf_Data,MATCH($F198,_Inf_Country,0),MATCH(BH$3-4,_Inf_Day,0))-INDEX(_Inf_Data,MATCH($F198,_Inf_Country,0),MATCH(BH$3-5,_Inf_Day,0))*$D$2)/5</f>
        <v>0.4</v>
      </c>
      <c r="BI198" s="80">
        <f>(INDEX(_Inf_Data,MATCH($F198,_Inf_Country,0),MATCH(BI$3,_Inf_Day,0))-INDEX(_Inf_Data,MATCH($F198,_Inf_Country,0),MATCH(BI$3-1,_Inf_Day,0))*$D$2
+INDEX(_Inf_Data,MATCH($F198,_Inf_Country,0),MATCH(BI$3-1,_Inf_Day,0))-INDEX(_Inf_Data,MATCH($F198,_Inf_Country,0),MATCH(BI$3-2,_Inf_Day,0))*$D$2
+INDEX(_Inf_Data,MATCH($F198,_Inf_Country,0),MATCH(BI$3-2,_Inf_Day,0))-INDEX(_Inf_Data,MATCH($F198,_Inf_Country,0),MATCH(BI$3-3,_Inf_Day,0))*$D$2
+INDEX(_Inf_Data,MATCH($F198,_Inf_Country,0),MATCH(BI$3-3,_Inf_Day,0))-INDEX(_Inf_Data,MATCH($F198,_Inf_Country,0),MATCH(BI$3-4,_Inf_Day,0))*$D$2
+INDEX(_Inf_Data,MATCH($F198,_Inf_Country,0),MATCH(BI$3-4,_Inf_Day,0))-INDEX(_Inf_Data,MATCH($F198,_Inf_Country,0),MATCH(BI$3-5,_Inf_Day,0))*$D$2)/5</f>
        <v>0.4</v>
      </c>
      <c r="BJ198" s="80">
        <f>(INDEX(_Inf_Data,MATCH($F198,_Inf_Country,0),MATCH(BJ$3,_Inf_Day,0))-INDEX(_Inf_Data,MATCH($F198,_Inf_Country,0),MATCH(BJ$3-1,_Inf_Day,0))*$D$2
+INDEX(_Inf_Data,MATCH($F198,_Inf_Country,0),MATCH(BJ$3-1,_Inf_Day,0))-INDEX(_Inf_Data,MATCH($F198,_Inf_Country,0),MATCH(BJ$3-2,_Inf_Day,0))*$D$2
+INDEX(_Inf_Data,MATCH($F198,_Inf_Country,0),MATCH(BJ$3-2,_Inf_Day,0))-INDEX(_Inf_Data,MATCH($F198,_Inf_Country,0),MATCH(BJ$3-3,_Inf_Day,0))*$D$2
+INDEX(_Inf_Data,MATCH($F198,_Inf_Country,0),MATCH(BJ$3-3,_Inf_Day,0))-INDEX(_Inf_Data,MATCH($F198,_Inf_Country,0),MATCH(BJ$3-4,_Inf_Day,0))*$D$2
+INDEX(_Inf_Data,MATCH($F198,_Inf_Country,0),MATCH(BJ$3-4,_Inf_Day,0))-INDEX(_Inf_Data,MATCH($F198,_Inf_Country,0),MATCH(BJ$3-5,_Inf_Day,0))*$D$2)/5</f>
        <v>0.6</v>
      </c>
      <c r="BK198" s="80">
        <f>(INDEX(_Inf_Data,MATCH($F198,_Inf_Country,0),MATCH(BK$3,_Inf_Day,0))-INDEX(_Inf_Data,MATCH($F198,_Inf_Country,0),MATCH(BK$3-1,_Inf_Day,0))*$D$2
+INDEX(_Inf_Data,MATCH($F198,_Inf_Country,0),MATCH(BK$3-1,_Inf_Day,0))-INDEX(_Inf_Data,MATCH($F198,_Inf_Country,0),MATCH(BK$3-2,_Inf_Day,0))*$D$2
+INDEX(_Inf_Data,MATCH($F198,_Inf_Country,0),MATCH(BK$3-2,_Inf_Day,0))-INDEX(_Inf_Data,MATCH($F198,_Inf_Country,0),MATCH(BK$3-3,_Inf_Day,0))*$D$2
+INDEX(_Inf_Data,MATCH($F198,_Inf_Country,0),MATCH(BK$3-3,_Inf_Day,0))-INDEX(_Inf_Data,MATCH($F198,_Inf_Country,0),MATCH(BK$3-4,_Inf_Day,0))*$D$2
+INDEX(_Inf_Data,MATCH($F198,_Inf_Country,0),MATCH(BK$3-4,_Inf_Day,0))-INDEX(_Inf_Data,MATCH($F198,_Inf_Country,0),MATCH(BK$3-5,_Inf_Day,0))*$D$2)/5</f>
        <v>0.4</v>
      </c>
      <c r="BL198" s="80">
        <f>(INDEX(_Inf_Data,MATCH($F198,_Inf_Country,0),MATCH(BL$3,_Inf_Day,0))-INDEX(_Inf_Data,MATCH($F198,_Inf_Country,0),MATCH(BL$3-1,_Inf_Day,0))*$D$2
+INDEX(_Inf_Data,MATCH($F198,_Inf_Country,0),MATCH(BL$3-1,_Inf_Day,0))-INDEX(_Inf_Data,MATCH($F198,_Inf_Country,0),MATCH(BL$3-2,_Inf_Day,0))*$D$2
+INDEX(_Inf_Data,MATCH($F198,_Inf_Country,0),MATCH(BL$3-2,_Inf_Day,0))-INDEX(_Inf_Data,MATCH($F198,_Inf_Country,0),MATCH(BL$3-3,_Inf_Day,0))*$D$2
+INDEX(_Inf_Data,MATCH($F198,_Inf_Country,0),MATCH(BL$3-3,_Inf_Day,0))-INDEX(_Inf_Data,MATCH($F198,_Inf_Country,0),MATCH(BL$3-4,_Inf_Day,0))*$D$2
+INDEX(_Inf_Data,MATCH($F198,_Inf_Country,0),MATCH(BL$3-4,_Inf_Day,0))-INDEX(_Inf_Data,MATCH($F198,_Inf_Country,0),MATCH(BL$3-5,_Inf_Day,0))*$D$2)/5</f>
        <v>1.6</v>
      </c>
      <c r="BM198" s="80">
        <f>(INDEX(_Inf_Data,MATCH($F198,_Inf_Country,0),MATCH(BM$3,_Inf_Day,0))-INDEX(_Inf_Data,MATCH($F198,_Inf_Country,0),MATCH(BM$3-1,_Inf_Day,0))*$D$2
+INDEX(_Inf_Data,MATCH($F198,_Inf_Country,0),MATCH(BM$3-1,_Inf_Day,0))-INDEX(_Inf_Data,MATCH($F198,_Inf_Country,0),MATCH(BM$3-2,_Inf_Day,0))*$D$2
+INDEX(_Inf_Data,MATCH($F198,_Inf_Country,0),MATCH(BM$3-2,_Inf_Day,0))-INDEX(_Inf_Data,MATCH($F198,_Inf_Country,0),MATCH(BM$3-3,_Inf_Day,0))*$D$2
+INDEX(_Inf_Data,MATCH($F198,_Inf_Country,0),MATCH(BM$3-3,_Inf_Day,0))-INDEX(_Inf_Data,MATCH($F198,_Inf_Country,0),MATCH(BM$3-4,_Inf_Day,0))*$D$2
+INDEX(_Inf_Data,MATCH($F198,_Inf_Country,0),MATCH(BM$3-4,_Inf_Day,0))-INDEX(_Inf_Data,MATCH($F198,_Inf_Country,0),MATCH(BM$3-5,_Inf_Day,0))*$D$2)/5</f>
        <v>2.8</v>
      </c>
      <c r="BN198" s="80">
        <f>(INDEX(_Inf_Data,MATCH($F198,_Inf_Country,0),MATCH(BN$3,_Inf_Day,0))-INDEX(_Inf_Data,MATCH($F198,_Inf_Country,0),MATCH(BN$3-1,_Inf_Day,0))*$D$2
+INDEX(_Inf_Data,MATCH($F198,_Inf_Country,0),MATCH(BN$3-1,_Inf_Day,0))-INDEX(_Inf_Data,MATCH($F198,_Inf_Country,0),MATCH(BN$3-2,_Inf_Day,0))*$D$2
+INDEX(_Inf_Data,MATCH($F198,_Inf_Country,0),MATCH(BN$3-2,_Inf_Day,0))-INDEX(_Inf_Data,MATCH($F198,_Inf_Country,0),MATCH(BN$3-3,_Inf_Day,0))*$D$2
+INDEX(_Inf_Data,MATCH($F198,_Inf_Country,0),MATCH(BN$3-3,_Inf_Day,0))-INDEX(_Inf_Data,MATCH($F198,_Inf_Country,0),MATCH(BN$3-4,_Inf_Day,0))*$D$2
+INDEX(_Inf_Data,MATCH($F198,_Inf_Country,0),MATCH(BN$3-4,_Inf_Day,0))-INDEX(_Inf_Data,MATCH($F198,_Inf_Country,0),MATCH(BN$3-5,_Inf_Day,0))*$D$2)/5</f>
        <v>2.8</v>
      </c>
      <c r="BO198" s="80">
        <f>(INDEX(_Inf_Data,MATCH($F198,_Inf_Country,0),MATCH(BO$3,_Inf_Day,0))-INDEX(_Inf_Data,MATCH($F198,_Inf_Country,0),MATCH(BO$3-1,_Inf_Day,0))*$D$2
+INDEX(_Inf_Data,MATCH($F198,_Inf_Country,0),MATCH(BO$3-1,_Inf_Day,0))-INDEX(_Inf_Data,MATCH($F198,_Inf_Country,0),MATCH(BO$3-2,_Inf_Day,0))*$D$2
+INDEX(_Inf_Data,MATCH($F198,_Inf_Country,0),MATCH(BO$3-2,_Inf_Day,0))-INDEX(_Inf_Data,MATCH($F198,_Inf_Country,0),MATCH(BO$3-3,_Inf_Day,0))*$D$2
+INDEX(_Inf_Data,MATCH($F198,_Inf_Country,0),MATCH(BO$3-3,_Inf_Day,0))-INDEX(_Inf_Data,MATCH($F198,_Inf_Country,0),MATCH(BO$3-4,_Inf_Day,0))*$D$2
+INDEX(_Inf_Data,MATCH($F198,_Inf_Country,0),MATCH(BO$3-4,_Inf_Day,0))-INDEX(_Inf_Data,MATCH($F198,_Inf_Country,0),MATCH(BO$3-5,_Inf_Day,0))*$D$2)/5</f>
        <v>8</v>
      </c>
      <c r="BP198" s="80">
        <f>(INDEX(_Inf_Data,MATCH($F198,_Inf_Country,0),MATCH(BP$3,_Inf_Day,0))-INDEX(_Inf_Data,MATCH($F198,_Inf_Country,0),MATCH(BP$3-1,_Inf_Day,0))*$D$2
+INDEX(_Inf_Data,MATCH($F198,_Inf_Country,0),MATCH(BP$3-1,_Inf_Day,0))-INDEX(_Inf_Data,MATCH($F198,_Inf_Country,0),MATCH(BP$3-2,_Inf_Day,0))*$D$2
+INDEX(_Inf_Data,MATCH($F198,_Inf_Country,0),MATCH(BP$3-2,_Inf_Day,0))-INDEX(_Inf_Data,MATCH($F198,_Inf_Country,0),MATCH(BP$3-3,_Inf_Day,0))*$D$2
+INDEX(_Inf_Data,MATCH($F198,_Inf_Country,0),MATCH(BP$3-3,_Inf_Day,0))-INDEX(_Inf_Data,MATCH($F198,_Inf_Country,0),MATCH(BP$3-4,_Inf_Day,0))*$D$2
+INDEX(_Inf_Data,MATCH($F198,_Inf_Country,0),MATCH(BP$3-4,_Inf_Day,0))-INDEX(_Inf_Data,MATCH($F198,_Inf_Country,0),MATCH(BP$3-5,_Inf_Day,0))*$D$2)/5</f>
        <v>9</v>
      </c>
      <c r="BQ198" s="80">
        <f>(INDEX(_Inf_Data,MATCH($F198,_Inf_Country,0),MATCH(BQ$3,_Inf_Day,0))-INDEX(_Inf_Data,MATCH($F198,_Inf_Country,0),MATCH(BQ$3-1,_Inf_Day,0))*$D$2
+INDEX(_Inf_Data,MATCH($F198,_Inf_Country,0),MATCH(BQ$3-1,_Inf_Day,0))-INDEX(_Inf_Data,MATCH($F198,_Inf_Country,0),MATCH(BQ$3-2,_Inf_Day,0))*$D$2
+INDEX(_Inf_Data,MATCH($F198,_Inf_Country,0),MATCH(BQ$3-2,_Inf_Day,0))-INDEX(_Inf_Data,MATCH($F198,_Inf_Country,0),MATCH(BQ$3-3,_Inf_Day,0))*$D$2
+INDEX(_Inf_Data,MATCH($F198,_Inf_Country,0),MATCH(BQ$3-3,_Inf_Day,0))-INDEX(_Inf_Data,MATCH($F198,_Inf_Country,0),MATCH(BQ$3-4,_Inf_Day,0))*$D$2
+INDEX(_Inf_Data,MATCH($F198,_Inf_Country,0),MATCH(BQ$3-4,_Inf_Day,0))-INDEX(_Inf_Data,MATCH($F198,_Inf_Country,0),MATCH(BQ$3-5,_Inf_Day,0))*$D$2)/5</f>
        <v>8.6</v>
      </c>
      <c r="BR198" s="80">
        <f>(INDEX(_Inf_Data,MATCH($F198,_Inf_Country,0),MATCH(BR$3,_Inf_Day,0))-INDEX(_Inf_Data,MATCH($F198,_Inf_Country,0),MATCH(BR$3-1,_Inf_Day,0))*$D$2
+INDEX(_Inf_Data,MATCH($F198,_Inf_Country,0),MATCH(BR$3-1,_Inf_Day,0))-INDEX(_Inf_Data,MATCH($F198,_Inf_Country,0),MATCH(BR$3-2,_Inf_Day,0))*$D$2
+INDEX(_Inf_Data,MATCH($F198,_Inf_Country,0),MATCH(BR$3-2,_Inf_Day,0))-INDEX(_Inf_Data,MATCH($F198,_Inf_Country,0),MATCH(BR$3-3,_Inf_Day,0))*$D$2
+INDEX(_Inf_Data,MATCH($F198,_Inf_Country,0),MATCH(BR$3-3,_Inf_Day,0))-INDEX(_Inf_Data,MATCH($F198,_Inf_Country,0),MATCH(BR$3-4,_Inf_Day,0))*$D$2
+INDEX(_Inf_Data,MATCH($F198,_Inf_Country,0),MATCH(BR$3-4,_Inf_Day,0))-INDEX(_Inf_Data,MATCH($F198,_Inf_Country,0),MATCH(BR$3-5,_Inf_Day,0))*$D$2)/5</f>
        <v>10</v>
      </c>
      <c r="BS198" s="80">
        <f>(INDEX(_Inf_Data,MATCH($F198,_Inf_Country,0),MATCH(BS$3,_Inf_Day,0))-INDEX(_Inf_Data,MATCH($F198,_Inf_Country,0),MATCH(BS$3-1,_Inf_Day,0))*$D$2
+INDEX(_Inf_Data,MATCH($F198,_Inf_Country,0),MATCH(BS$3-1,_Inf_Day,0))-INDEX(_Inf_Data,MATCH($F198,_Inf_Country,0),MATCH(BS$3-2,_Inf_Day,0))*$D$2
+INDEX(_Inf_Data,MATCH($F198,_Inf_Country,0),MATCH(BS$3-2,_Inf_Day,0))-INDEX(_Inf_Data,MATCH($F198,_Inf_Country,0),MATCH(BS$3-3,_Inf_Day,0))*$D$2
+INDEX(_Inf_Data,MATCH($F198,_Inf_Country,0),MATCH(BS$3-3,_Inf_Day,0))-INDEX(_Inf_Data,MATCH($F198,_Inf_Country,0),MATCH(BS$3-4,_Inf_Day,0))*$D$2
+INDEX(_Inf_Data,MATCH($F198,_Inf_Country,0),MATCH(BS$3-4,_Inf_Day,0))-INDEX(_Inf_Data,MATCH($F198,_Inf_Country,0),MATCH(BS$3-5,_Inf_Day,0))*$D$2)/5</f>
        <v>12.8</v>
      </c>
      <c r="BT198" s="80">
        <f>(INDEX(_Inf_Data,MATCH($F198,_Inf_Country,0),MATCH(BT$3,_Inf_Day,0))-INDEX(_Inf_Data,MATCH($F198,_Inf_Country,0),MATCH(BT$3-1,_Inf_Day,0))*$D$2
+INDEX(_Inf_Data,MATCH($F198,_Inf_Country,0),MATCH(BT$3-1,_Inf_Day,0))-INDEX(_Inf_Data,MATCH($F198,_Inf_Country,0),MATCH(BT$3-2,_Inf_Day,0))*$D$2
+INDEX(_Inf_Data,MATCH($F198,_Inf_Country,0),MATCH(BT$3-2,_Inf_Day,0))-INDEX(_Inf_Data,MATCH($F198,_Inf_Country,0),MATCH(BT$3-3,_Inf_Day,0))*$D$2
+INDEX(_Inf_Data,MATCH($F198,_Inf_Country,0),MATCH(BT$3-3,_Inf_Day,0))-INDEX(_Inf_Data,MATCH($F198,_Inf_Country,0),MATCH(BT$3-4,_Inf_Day,0))*$D$2
+INDEX(_Inf_Data,MATCH($F198,_Inf_Country,0),MATCH(BT$3-4,_Inf_Day,0))-INDEX(_Inf_Data,MATCH($F198,_Inf_Country,0),MATCH(BT$3-5,_Inf_Day,0))*$D$2)/5</f>
        <v>12.4</v>
      </c>
      <c r="BU198" s="80">
        <f>(INDEX(_Inf_Data,MATCH($F198,_Inf_Country,0),MATCH(BU$3,_Inf_Day,0))-INDEX(_Inf_Data,MATCH($F198,_Inf_Country,0),MATCH(BU$3-1,_Inf_Day,0))*$D$2
+INDEX(_Inf_Data,MATCH($F198,_Inf_Country,0),MATCH(BU$3-1,_Inf_Day,0))-INDEX(_Inf_Data,MATCH($F198,_Inf_Country,0),MATCH(BU$3-2,_Inf_Day,0))*$D$2
+INDEX(_Inf_Data,MATCH($F198,_Inf_Country,0),MATCH(BU$3-2,_Inf_Day,0))-INDEX(_Inf_Data,MATCH($F198,_Inf_Country,0),MATCH(BU$3-3,_Inf_Day,0))*$D$2
+INDEX(_Inf_Data,MATCH($F198,_Inf_Country,0),MATCH(BU$3-3,_Inf_Day,0))-INDEX(_Inf_Data,MATCH($F198,_Inf_Country,0),MATCH(BU$3-4,_Inf_Day,0))*$D$2
+INDEX(_Inf_Data,MATCH($F198,_Inf_Country,0),MATCH(BU$3-4,_Inf_Day,0))-INDEX(_Inf_Data,MATCH($F198,_Inf_Country,0),MATCH(BU$3-5,_Inf_Day,0))*$D$2)/5</f>
        <v>23</v>
      </c>
      <c r="BV198" s="80">
        <f>(INDEX(_Inf_Data,MATCH($F198,_Inf_Country,0),MATCH(BV$3,_Inf_Day,0))-INDEX(_Inf_Data,MATCH($F198,_Inf_Country,0),MATCH(BV$3-1,_Inf_Day,0))*$D$2
+INDEX(_Inf_Data,MATCH($F198,_Inf_Country,0),MATCH(BV$3-1,_Inf_Day,0))-INDEX(_Inf_Data,MATCH($F198,_Inf_Country,0),MATCH(BV$3-2,_Inf_Day,0))*$D$2
+INDEX(_Inf_Data,MATCH($F198,_Inf_Country,0),MATCH(BV$3-2,_Inf_Day,0))-INDEX(_Inf_Data,MATCH($F198,_Inf_Country,0),MATCH(BV$3-3,_Inf_Day,0))*$D$2
+INDEX(_Inf_Data,MATCH($F198,_Inf_Country,0),MATCH(BV$3-3,_Inf_Day,0))-INDEX(_Inf_Data,MATCH($F198,_Inf_Country,0),MATCH(BV$3-4,_Inf_Day,0))*$D$2
+INDEX(_Inf_Data,MATCH($F198,_Inf_Country,0),MATCH(BV$3-4,_Inf_Day,0))-INDEX(_Inf_Data,MATCH($F198,_Inf_Country,0),MATCH(BV$3-5,_Inf_Day,0))*$D$2)/5</f>
        <v>39</v>
      </c>
      <c r="BW198" s="80">
        <f>(INDEX(_Inf_Data,MATCH($F198,_Inf_Country,0),MATCH(BW$3,_Inf_Day,0))-INDEX(_Inf_Data,MATCH($F198,_Inf_Country,0),MATCH(BW$3-1,_Inf_Day,0))*$D$2
+INDEX(_Inf_Data,MATCH($F198,_Inf_Country,0),MATCH(BW$3-1,_Inf_Day,0))-INDEX(_Inf_Data,MATCH($F198,_Inf_Country,0),MATCH(BW$3-2,_Inf_Day,0))*$D$2
+INDEX(_Inf_Data,MATCH($F198,_Inf_Country,0),MATCH(BW$3-2,_Inf_Day,0))-INDEX(_Inf_Data,MATCH($F198,_Inf_Country,0),MATCH(BW$3-3,_Inf_Day,0))*$D$2
+INDEX(_Inf_Data,MATCH($F198,_Inf_Country,0),MATCH(BW$3-3,_Inf_Day,0))-INDEX(_Inf_Data,MATCH($F198,_Inf_Country,0),MATCH(BW$3-4,_Inf_Day,0))*$D$2
+INDEX(_Inf_Data,MATCH($F198,_Inf_Country,0),MATCH(BW$3-4,_Inf_Day,0))-INDEX(_Inf_Data,MATCH($F198,_Inf_Country,0),MATCH(BW$3-5,_Inf_Day,0))*$D$2)/5</f>
        <v>51</v>
      </c>
      <c r="BX198" s="80">
        <f>(INDEX(_Inf_Data,MATCH($F198,_Inf_Country,0),MATCH(BX$3,_Inf_Day,0))-INDEX(_Inf_Data,MATCH($F198,_Inf_Country,0),MATCH(BX$3-1,_Inf_Day,0))*$D$2
+INDEX(_Inf_Data,MATCH($F198,_Inf_Country,0),MATCH(BX$3-1,_Inf_Day,0))-INDEX(_Inf_Data,MATCH($F198,_Inf_Country,0),MATCH(BX$3-2,_Inf_Day,0))*$D$2
+INDEX(_Inf_Data,MATCH($F198,_Inf_Country,0),MATCH(BX$3-2,_Inf_Day,0))-INDEX(_Inf_Data,MATCH($F198,_Inf_Country,0),MATCH(BX$3-3,_Inf_Day,0))*$D$2
+INDEX(_Inf_Data,MATCH($F198,_Inf_Country,0),MATCH(BX$3-3,_Inf_Day,0))-INDEX(_Inf_Data,MATCH($F198,_Inf_Country,0),MATCH(BX$3-4,_Inf_Day,0))*$D$2
+INDEX(_Inf_Data,MATCH($F198,_Inf_Country,0),MATCH(BX$3-4,_Inf_Day,0))-INDEX(_Inf_Data,MATCH($F198,_Inf_Country,0),MATCH(BX$3-5,_Inf_Day,0))*$D$2)/5</f>
        <v>59.2</v>
      </c>
      <c r="BY198" s="80">
        <f>(INDEX(_Inf_Data,MATCH($F198,_Inf_Country,0),MATCH(BY$3,_Inf_Day,0))-INDEX(_Inf_Data,MATCH($F198,_Inf_Country,0),MATCH(BY$3-1,_Inf_Day,0))*$D$2
+INDEX(_Inf_Data,MATCH($F198,_Inf_Country,0),MATCH(BY$3-1,_Inf_Day,0))-INDEX(_Inf_Data,MATCH($F198,_Inf_Country,0),MATCH(BY$3-2,_Inf_Day,0))*$D$2
+INDEX(_Inf_Data,MATCH($F198,_Inf_Country,0),MATCH(BY$3-2,_Inf_Day,0))-INDEX(_Inf_Data,MATCH($F198,_Inf_Country,0),MATCH(BY$3-3,_Inf_Day,0))*$D$2
+INDEX(_Inf_Data,MATCH($F198,_Inf_Country,0),MATCH(BY$3-3,_Inf_Day,0))-INDEX(_Inf_Data,MATCH($F198,_Inf_Country,0),MATCH(BY$3-4,_Inf_Day,0))*$D$2
+INDEX(_Inf_Data,MATCH($F198,_Inf_Country,0),MATCH(BY$3-4,_Inf_Day,0))-INDEX(_Inf_Data,MATCH($F198,_Inf_Country,0),MATCH(BY$3-5,_Inf_Day,0))*$D$2)/5</f>
        <v>64.599999999999994</v>
      </c>
      <c r="BZ198" s="80">
        <f>(INDEX(_Inf_Data,MATCH($F198,_Inf_Country,0),MATCH(BZ$3,_Inf_Day,0))-INDEX(_Inf_Data,MATCH($F198,_Inf_Country,0),MATCH(BZ$3-1,_Inf_Day,0))*$D$2
+INDEX(_Inf_Data,MATCH($F198,_Inf_Country,0),MATCH(BZ$3-1,_Inf_Day,0))-INDEX(_Inf_Data,MATCH($F198,_Inf_Country,0),MATCH(BZ$3-2,_Inf_Day,0))*$D$2
+INDEX(_Inf_Data,MATCH($F198,_Inf_Country,0),MATCH(BZ$3-2,_Inf_Day,0))-INDEX(_Inf_Data,MATCH($F198,_Inf_Country,0),MATCH(BZ$3-3,_Inf_Day,0))*$D$2
+INDEX(_Inf_Data,MATCH($F198,_Inf_Country,0),MATCH(BZ$3-3,_Inf_Day,0))-INDEX(_Inf_Data,MATCH($F198,_Inf_Country,0),MATCH(BZ$3-4,_Inf_Day,0))*$D$2
+INDEX(_Inf_Data,MATCH($F198,_Inf_Country,0),MATCH(BZ$3-4,_Inf_Day,0))-INDEX(_Inf_Data,MATCH($F198,_Inf_Country,0),MATCH(BZ$3-5,_Inf_Day,0))*$D$2)/5</f>
        <v>63.4</v>
      </c>
      <c r="CA198" s="80">
        <f>(INDEX(_Inf_Data,MATCH($F198,_Inf_Country,0),MATCH(CA$3,_Inf_Day,0))-INDEX(_Inf_Data,MATCH($F198,_Inf_Country,0),MATCH(CA$3-1,_Inf_Day,0))*$D$2
+INDEX(_Inf_Data,MATCH($F198,_Inf_Country,0),MATCH(CA$3-1,_Inf_Day,0))-INDEX(_Inf_Data,MATCH($F198,_Inf_Country,0),MATCH(CA$3-2,_Inf_Day,0))*$D$2
+INDEX(_Inf_Data,MATCH($F198,_Inf_Country,0),MATCH(CA$3-2,_Inf_Day,0))-INDEX(_Inf_Data,MATCH($F198,_Inf_Country,0),MATCH(CA$3-3,_Inf_Day,0))*$D$2
+INDEX(_Inf_Data,MATCH($F198,_Inf_Country,0),MATCH(CA$3-3,_Inf_Day,0))-INDEX(_Inf_Data,MATCH($F198,_Inf_Country,0),MATCH(CA$3-4,_Inf_Day,0))*$D$2
+INDEX(_Inf_Data,MATCH($F198,_Inf_Country,0),MATCH(CA$3-4,_Inf_Day,0))-INDEX(_Inf_Data,MATCH($F198,_Inf_Country,0),MATCH(CA$3-5,_Inf_Day,0))*$D$2)/5</f>
        <v>64</v>
      </c>
      <c r="CB198" s="80">
        <f>(INDEX(_Inf_Data,MATCH($F198,_Inf_Country,0),MATCH(CB$3,_Inf_Day,0))-INDEX(_Inf_Data,MATCH($F198,_Inf_Country,0),MATCH(CB$3-1,_Inf_Day,0))*$D$2
+INDEX(_Inf_Data,MATCH($F198,_Inf_Country,0),MATCH(CB$3-1,_Inf_Day,0))-INDEX(_Inf_Data,MATCH($F198,_Inf_Country,0),MATCH(CB$3-2,_Inf_Day,0))*$D$2
+INDEX(_Inf_Data,MATCH($F198,_Inf_Country,0),MATCH(CB$3-2,_Inf_Day,0))-INDEX(_Inf_Data,MATCH($F198,_Inf_Country,0),MATCH(CB$3-3,_Inf_Day,0))*$D$2
+INDEX(_Inf_Data,MATCH($F198,_Inf_Country,0),MATCH(CB$3-3,_Inf_Day,0))-INDEX(_Inf_Data,MATCH($F198,_Inf_Country,0),MATCH(CB$3-4,_Inf_Day,0))*$D$2
+INDEX(_Inf_Data,MATCH($F198,_Inf_Country,0),MATCH(CB$3-4,_Inf_Day,0))-INDEX(_Inf_Data,MATCH($F198,_Inf_Country,0),MATCH(CB$3-5,_Inf_Day,0))*$D$2)/5</f>
        <v>79.8</v>
      </c>
      <c r="CC198" s="80">
        <f>(INDEX(_Inf_Data,MATCH($F198,_Inf_Country,0),MATCH(CC$3,_Inf_Day,0))-INDEX(_Inf_Data,MATCH($F198,_Inf_Country,0),MATCH(CC$3-1,_Inf_Day,0))*$D$2
+INDEX(_Inf_Data,MATCH($F198,_Inf_Country,0),MATCH(CC$3-1,_Inf_Day,0))-INDEX(_Inf_Data,MATCH($F198,_Inf_Country,0),MATCH(CC$3-2,_Inf_Day,0))*$D$2
+INDEX(_Inf_Data,MATCH($F198,_Inf_Country,0),MATCH(CC$3-2,_Inf_Day,0))-INDEX(_Inf_Data,MATCH($F198,_Inf_Country,0),MATCH(CC$3-3,_Inf_Day,0))*$D$2
+INDEX(_Inf_Data,MATCH($F198,_Inf_Country,0),MATCH(CC$3-3,_Inf_Day,0))-INDEX(_Inf_Data,MATCH($F198,_Inf_Country,0),MATCH(CC$3-4,_Inf_Day,0))*$D$2
+INDEX(_Inf_Data,MATCH($F198,_Inf_Country,0),MATCH(CC$3-4,_Inf_Day,0))-INDEX(_Inf_Data,MATCH($F198,_Inf_Country,0),MATCH(CC$3-5,_Inf_Day,0))*$D$2)/5</f>
        <v>100.8</v>
      </c>
      <c r="CD198" s="80">
        <f>(INDEX(_Inf_Data,MATCH($F198,_Inf_Country,0),MATCH(CD$3,_Inf_Day,0))-INDEX(_Inf_Data,MATCH($F198,_Inf_Country,0),MATCH(CD$3-1,_Inf_Day,0))*$D$2
+INDEX(_Inf_Data,MATCH($F198,_Inf_Country,0),MATCH(CD$3-1,_Inf_Day,0))-INDEX(_Inf_Data,MATCH($F198,_Inf_Country,0),MATCH(CD$3-2,_Inf_Day,0))*$D$2
+INDEX(_Inf_Data,MATCH($F198,_Inf_Country,0),MATCH(CD$3-2,_Inf_Day,0))-INDEX(_Inf_Data,MATCH($F198,_Inf_Country,0),MATCH(CD$3-3,_Inf_Day,0))*$D$2
+INDEX(_Inf_Data,MATCH($F198,_Inf_Country,0),MATCH(CD$3-3,_Inf_Day,0))-INDEX(_Inf_Data,MATCH($F198,_Inf_Country,0),MATCH(CD$3-4,_Inf_Day,0))*$D$2
+INDEX(_Inf_Data,MATCH($F198,_Inf_Country,0),MATCH(CD$3-4,_Inf_Day,0))-INDEX(_Inf_Data,MATCH($F198,_Inf_Country,0),MATCH(CD$3-5,_Inf_Day,0))*$D$2)/5</f>
        <v>112.2</v>
      </c>
      <c r="CE198" s="80">
        <f>(INDEX(_Inf_Data,MATCH($F198,_Inf_Country,0),MATCH(CE$3,_Inf_Day,0))-INDEX(_Inf_Data,MATCH($F198,_Inf_Country,0),MATCH(CE$3-1,_Inf_Day,0))*$D$2
+INDEX(_Inf_Data,MATCH($F198,_Inf_Country,0),MATCH(CE$3-1,_Inf_Day,0))-INDEX(_Inf_Data,MATCH($F198,_Inf_Country,0),MATCH(CE$3-2,_Inf_Day,0))*$D$2
+INDEX(_Inf_Data,MATCH($F198,_Inf_Country,0),MATCH(CE$3-2,_Inf_Day,0))-INDEX(_Inf_Data,MATCH($F198,_Inf_Country,0),MATCH(CE$3-3,_Inf_Day,0))*$D$2
+INDEX(_Inf_Data,MATCH($F198,_Inf_Country,0),MATCH(CE$3-3,_Inf_Day,0))-INDEX(_Inf_Data,MATCH($F198,_Inf_Country,0),MATCH(CE$3-4,_Inf_Day,0))*$D$2
+INDEX(_Inf_Data,MATCH($F198,_Inf_Country,0),MATCH(CE$3-4,_Inf_Day,0))-INDEX(_Inf_Data,MATCH($F198,_Inf_Country,0),MATCH(CE$3-5,_Inf_Day,0))*$D$2)/5</f>
        <v>136</v>
      </c>
      <c r="CF198" s="80">
        <f>(INDEX(_Inf_Data,MATCH($F198,_Inf_Country,0),MATCH(CF$3,_Inf_Day,0))-INDEX(_Inf_Data,MATCH($F198,_Inf_Country,0),MATCH(CF$3-1,_Inf_Day,0))*$D$2
+INDEX(_Inf_Data,MATCH($F198,_Inf_Country,0),MATCH(CF$3-1,_Inf_Day,0))-INDEX(_Inf_Data,MATCH($F198,_Inf_Country,0),MATCH(CF$3-2,_Inf_Day,0))*$D$2
+INDEX(_Inf_Data,MATCH($F198,_Inf_Country,0),MATCH(CF$3-2,_Inf_Day,0))-INDEX(_Inf_Data,MATCH($F198,_Inf_Country,0),MATCH(CF$3-3,_Inf_Day,0))*$D$2
+INDEX(_Inf_Data,MATCH($F198,_Inf_Country,0),MATCH(CF$3-3,_Inf_Day,0))-INDEX(_Inf_Data,MATCH($F198,_Inf_Country,0),MATCH(CF$3-4,_Inf_Day,0))*$D$2
+INDEX(_Inf_Data,MATCH($F198,_Inf_Country,0),MATCH(CF$3-4,_Inf_Day,0))-INDEX(_Inf_Data,MATCH($F198,_Inf_Country,0),MATCH(CF$3-5,_Inf_Day,0))*$D$2)/5</f>
        <v>137.19999999999999</v>
      </c>
      <c r="CG198" s="80">
        <f>(INDEX(_Inf_Data,MATCH($F198,_Inf_Country,0),MATCH(CG$3,_Inf_Day,0))-INDEX(_Inf_Data,MATCH($F198,_Inf_Country,0),MATCH(CG$3-1,_Inf_Day,0))*$D$2
+INDEX(_Inf_Data,MATCH($F198,_Inf_Country,0),MATCH(CG$3-1,_Inf_Day,0))-INDEX(_Inf_Data,MATCH($F198,_Inf_Country,0),MATCH(CG$3-2,_Inf_Day,0))*$D$2
+INDEX(_Inf_Data,MATCH($F198,_Inf_Country,0),MATCH(CG$3-2,_Inf_Day,0))-INDEX(_Inf_Data,MATCH($F198,_Inf_Country,0),MATCH(CG$3-3,_Inf_Day,0))*$D$2
+INDEX(_Inf_Data,MATCH($F198,_Inf_Country,0),MATCH(CG$3-3,_Inf_Day,0))-INDEX(_Inf_Data,MATCH($F198,_Inf_Country,0),MATCH(CG$3-4,_Inf_Day,0))*$D$2
+INDEX(_Inf_Data,MATCH($F198,_Inf_Country,0),MATCH(CG$3-4,_Inf_Day,0))-INDEX(_Inf_Data,MATCH($F198,_Inf_Country,0),MATCH(CG$3-5,_Inf_Day,0))*$D$2)/5</f>
        <v>121.6</v>
      </c>
      <c r="CH198" s="80">
        <f>(INDEX(_Inf_Data,MATCH($F198,_Inf_Country,0),MATCH(CH$3,_Inf_Day,0))-INDEX(_Inf_Data,MATCH($F198,_Inf_Country,0),MATCH(CH$3-1,_Inf_Day,0))*$D$2
+INDEX(_Inf_Data,MATCH($F198,_Inf_Country,0),MATCH(CH$3-1,_Inf_Day,0))-INDEX(_Inf_Data,MATCH($F198,_Inf_Country,0),MATCH(CH$3-2,_Inf_Day,0))*$D$2
+INDEX(_Inf_Data,MATCH($F198,_Inf_Country,0),MATCH(CH$3-2,_Inf_Day,0))-INDEX(_Inf_Data,MATCH($F198,_Inf_Country,0),MATCH(CH$3-3,_Inf_Day,0))*$D$2
+INDEX(_Inf_Data,MATCH($F198,_Inf_Country,0),MATCH(CH$3-3,_Inf_Day,0))-INDEX(_Inf_Data,MATCH($F198,_Inf_Country,0),MATCH(CH$3-4,_Inf_Day,0))*$D$2
+INDEX(_Inf_Data,MATCH($F198,_Inf_Country,0),MATCH(CH$3-4,_Inf_Day,0))-INDEX(_Inf_Data,MATCH($F198,_Inf_Country,0),MATCH(CH$3-5,_Inf_Day,0))*$D$2)/5</f>
        <v>118.6</v>
      </c>
      <c r="CI198" s="80">
        <f>(INDEX(_Inf_Data,MATCH($F198,_Inf_Country,0),MATCH(CI$3,_Inf_Day,0))-INDEX(_Inf_Data,MATCH($F198,_Inf_Country,0),MATCH(CI$3-1,_Inf_Day,0))*$D$2
+INDEX(_Inf_Data,MATCH($F198,_Inf_Country,0),MATCH(CI$3-1,_Inf_Day,0))-INDEX(_Inf_Data,MATCH($F198,_Inf_Country,0),MATCH(CI$3-2,_Inf_Day,0))*$D$2
+INDEX(_Inf_Data,MATCH($F198,_Inf_Country,0),MATCH(CI$3-2,_Inf_Day,0))-INDEX(_Inf_Data,MATCH($F198,_Inf_Country,0),MATCH(CI$3-3,_Inf_Day,0))*$D$2
+INDEX(_Inf_Data,MATCH($F198,_Inf_Country,0),MATCH(CI$3-3,_Inf_Day,0))-INDEX(_Inf_Data,MATCH($F198,_Inf_Country,0),MATCH(CI$3-4,_Inf_Day,0))*$D$2
+INDEX(_Inf_Data,MATCH($F198,_Inf_Country,0),MATCH(CI$3-4,_Inf_Day,0))-INDEX(_Inf_Data,MATCH($F198,_Inf_Country,0),MATCH(CI$3-5,_Inf_Day,0))*$D$2)/5</f>
        <v>107.2</v>
      </c>
      <c r="CJ198" s="80">
        <f>(INDEX(_Inf_Data,MATCH($F198,_Inf_Country,0),MATCH(CJ$3,_Inf_Day,0))-INDEX(_Inf_Data,MATCH($F198,_Inf_Country,0),MATCH(CJ$3-1,_Inf_Day,0))*$D$2
+INDEX(_Inf_Data,MATCH($F198,_Inf_Country,0),MATCH(CJ$3-1,_Inf_Day,0))-INDEX(_Inf_Data,MATCH($F198,_Inf_Country,0),MATCH(CJ$3-2,_Inf_Day,0))*$D$2
+INDEX(_Inf_Data,MATCH($F198,_Inf_Country,0),MATCH(CJ$3-2,_Inf_Day,0))-INDEX(_Inf_Data,MATCH($F198,_Inf_Country,0),MATCH(CJ$3-3,_Inf_Day,0))*$D$2
+INDEX(_Inf_Data,MATCH($F198,_Inf_Country,0),MATCH(CJ$3-3,_Inf_Day,0))-INDEX(_Inf_Data,MATCH($F198,_Inf_Country,0),MATCH(CJ$3-4,_Inf_Day,0))*$D$2
+INDEX(_Inf_Data,MATCH($F198,_Inf_Country,0),MATCH(CJ$3-4,_Inf_Day,0))-INDEX(_Inf_Data,MATCH($F198,_Inf_Country,0),MATCH(CJ$3-5,_Inf_Day,0))*$D$2)/5</f>
        <v>105</v>
      </c>
      <c r="CK198" s="80">
        <f>(INDEX(_Inf_Data,MATCH($F198,_Inf_Country,0),MATCH(CK$3,_Inf_Day,0))-INDEX(_Inf_Data,MATCH($F198,_Inf_Country,0),MATCH(CK$3-1,_Inf_Day,0))*$D$2
+INDEX(_Inf_Data,MATCH($F198,_Inf_Country,0),MATCH(CK$3-1,_Inf_Day,0))-INDEX(_Inf_Data,MATCH($F198,_Inf_Country,0),MATCH(CK$3-2,_Inf_Day,0))*$D$2
+INDEX(_Inf_Data,MATCH($F198,_Inf_Country,0),MATCH(CK$3-2,_Inf_Day,0))-INDEX(_Inf_Data,MATCH($F198,_Inf_Country,0),MATCH(CK$3-3,_Inf_Day,0))*$D$2
+INDEX(_Inf_Data,MATCH($F198,_Inf_Country,0),MATCH(CK$3-3,_Inf_Day,0))-INDEX(_Inf_Data,MATCH($F198,_Inf_Country,0),MATCH(CK$3-4,_Inf_Day,0))*$D$2
+INDEX(_Inf_Data,MATCH($F198,_Inf_Country,0),MATCH(CK$3-4,_Inf_Day,0))-INDEX(_Inf_Data,MATCH($F198,_Inf_Country,0),MATCH(CK$3-5,_Inf_Day,0))*$D$2)/5</f>
        <v>108</v>
      </c>
      <c r="CL198" s="80">
        <f>(INDEX(_Inf_Data,MATCH($F198,_Inf_Country,0),MATCH(CL$3,_Inf_Day,0))-INDEX(_Inf_Data,MATCH($F198,_Inf_Country,0),MATCH(CL$3-1,_Inf_Day,0))*$D$2
+INDEX(_Inf_Data,MATCH($F198,_Inf_Country,0),MATCH(CL$3-1,_Inf_Day,0))-INDEX(_Inf_Data,MATCH($F198,_Inf_Country,0),MATCH(CL$3-2,_Inf_Day,0))*$D$2
+INDEX(_Inf_Data,MATCH($F198,_Inf_Country,0),MATCH(CL$3-2,_Inf_Day,0))-INDEX(_Inf_Data,MATCH($F198,_Inf_Country,0),MATCH(CL$3-3,_Inf_Day,0))*$D$2
+INDEX(_Inf_Data,MATCH($F198,_Inf_Country,0),MATCH(CL$3-3,_Inf_Day,0))-INDEX(_Inf_Data,MATCH($F198,_Inf_Country,0),MATCH(CL$3-4,_Inf_Day,0))*$D$2
+INDEX(_Inf_Data,MATCH($F198,_Inf_Country,0),MATCH(CL$3-4,_Inf_Day,0))-INDEX(_Inf_Data,MATCH($F198,_Inf_Country,0),MATCH(CL$3-5,_Inf_Day,0))*$D$2)/5</f>
        <v>107.8</v>
      </c>
      <c r="CM198" s="80">
        <f>(INDEX(_Inf_Data,MATCH($F198,_Inf_Country,0),MATCH(CM$3,_Inf_Day,0))-INDEX(_Inf_Data,MATCH($F198,_Inf_Country,0),MATCH(CM$3-1,_Inf_Day,0))*$D$2
+INDEX(_Inf_Data,MATCH($F198,_Inf_Country,0),MATCH(CM$3-1,_Inf_Day,0))-INDEX(_Inf_Data,MATCH($F198,_Inf_Country,0),MATCH(CM$3-2,_Inf_Day,0))*$D$2
+INDEX(_Inf_Data,MATCH($F198,_Inf_Country,0),MATCH(CM$3-2,_Inf_Day,0))-INDEX(_Inf_Data,MATCH($F198,_Inf_Country,0),MATCH(CM$3-3,_Inf_Day,0))*$D$2
+INDEX(_Inf_Data,MATCH($F198,_Inf_Country,0),MATCH(CM$3-3,_Inf_Day,0))-INDEX(_Inf_Data,MATCH($F198,_Inf_Country,0),MATCH(CM$3-4,_Inf_Day,0))*$D$2
+INDEX(_Inf_Data,MATCH($F198,_Inf_Country,0),MATCH(CM$3-4,_Inf_Day,0))-INDEX(_Inf_Data,MATCH($F198,_Inf_Country,0),MATCH(CM$3-5,_Inf_Day,0))*$D$2)/5</f>
        <v>99.2</v>
      </c>
      <c r="CN198" s="80">
        <f>(INDEX(_Inf_Data,MATCH($F198,_Inf_Country,0),MATCH(CN$3,_Inf_Day,0))-INDEX(_Inf_Data,MATCH($F198,_Inf_Country,0),MATCH(CN$3-1,_Inf_Day,0))*$D$2
+INDEX(_Inf_Data,MATCH($F198,_Inf_Country,0),MATCH(CN$3-1,_Inf_Day,0))-INDEX(_Inf_Data,MATCH($F198,_Inf_Country,0),MATCH(CN$3-2,_Inf_Day,0))*$D$2
+INDEX(_Inf_Data,MATCH($F198,_Inf_Country,0),MATCH(CN$3-2,_Inf_Day,0))-INDEX(_Inf_Data,MATCH($F198,_Inf_Country,0),MATCH(CN$3-3,_Inf_Day,0))*$D$2
+INDEX(_Inf_Data,MATCH($F198,_Inf_Country,0),MATCH(CN$3-3,_Inf_Day,0))-INDEX(_Inf_Data,MATCH($F198,_Inf_Country,0),MATCH(CN$3-4,_Inf_Day,0))*$D$2
+INDEX(_Inf_Data,MATCH($F198,_Inf_Country,0),MATCH(CN$3-4,_Inf_Day,0))-INDEX(_Inf_Data,MATCH($F198,_Inf_Country,0),MATCH(CN$3-5,_Inf_Day,0))*$D$2)/5</f>
        <v>108.6</v>
      </c>
      <c r="CO198" s="80">
        <f>(INDEX(_Inf_Data,MATCH($F198,_Inf_Country,0),MATCH(CO$3,_Inf_Day,0))-INDEX(_Inf_Data,MATCH($F198,_Inf_Country,0),MATCH(CO$3-1,_Inf_Day,0))*$D$2
+INDEX(_Inf_Data,MATCH($F198,_Inf_Country,0),MATCH(CO$3-1,_Inf_Day,0))-INDEX(_Inf_Data,MATCH($F198,_Inf_Country,0),MATCH(CO$3-2,_Inf_Day,0))*$D$2
+INDEX(_Inf_Data,MATCH($F198,_Inf_Country,0),MATCH(CO$3-2,_Inf_Day,0))-INDEX(_Inf_Data,MATCH($F198,_Inf_Country,0),MATCH(CO$3-3,_Inf_Day,0))*$D$2
+INDEX(_Inf_Data,MATCH($F198,_Inf_Country,0),MATCH(CO$3-3,_Inf_Day,0))-INDEX(_Inf_Data,MATCH($F198,_Inf_Country,0),MATCH(CO$3-4,_Inf_Day,0))*$D$2
+INDEX(_Inf_Data,MATCH($F198,_Inf_Country,0),MATCH(CO$3-4,_Inf_Day,0))-INDEX(_Inf_Data,MATCH($F198,_Inf_Country,0),MATCH(CO$3-5,_Inf_Day,0))*$D$2)/5</f>
        <v>99.6</v>
      </c>
      <c r="CP198" s="80">
        <f>(INDEX(_Inf_Data,MATCH($F198,_Inf_Country,0),MATCH(CP$3,_Inf_Day,0))-INDEX(_Inf_Data,MATCH($F198,_Inf_Country,0),MATCH(CP$3-1,_Inf_Day,0))*$D$2
+INDEX(_Inf_Data,MATCH($F198,_Inf_Country,0),MATCH(CP$3-1,_Inf_Day,0))-INDEX(_Inf_Data,MATCH($F198,_Inf_Country,0),MATCH(CP$3-2,_Inf_Day,0))*$D$2
+INDEX(_Inf_Data,MATCH($F198,_Inf_Country,0),MATCH(CP$3-2,_Inf_Day,0))-INDEX(_Inf_Data,MATCH($F198,_Inf_Country,0),MATCH(CP$3-3,_Inf_Day,0))*$D$2
+INDEX(_Inf_Data,MATCH($F198,_Inf_Country,0),MATCH(CP$3-3,_Inf_Day,0))-INDEX(_Inf_Data,MATCH($F198,_Inf_Country,0),MATCH(CP$3-4,_Inf_Day,0))*$D$2
+INDEX(_Inf_Data,MATCH($F198,_Inf_Country,0),MATCH(CP$3-4,_Inf_Day,0))-INDEX(_Inf_Data,MATCH($F198,_Inf_Country,0),MATCH(CP$3-5,_Inf_Day,0))*$D$2)/5</f>
        <v>93.8</v>
      </c>
      <c r="CQ198" s="80">
        <f>(INDEX(_Inf_Data,MATCH($F198,_Inf_Country,0),MATCH(CQ$3,_Inf_Day,0))-INDEX(_Inf_Data,MATCH($F198,_Inf_Country,0),MATCH(CQ$3-1,_Inf_Day,0))*$D$2
+INDEX(_Inf_Data,MATCH($F198,_Inf_Country,0),MATCH(CQ$3-1,_Inf_Day,0))-INDEX(_Inf_Data,MATCH($F198,_Inf_Country,0),MATCH(CQ$3-2,_Inf_Day,0))*$D$2
+INDEX(_Inf_Data,MATCH($F198,_Inf_Country,0),MATCH(CQ$3-2,_Inf_Day,0))-INDEX(_Inf_Data,MATCH($F198,_Inf_Country,0),MATCH(CQ$3-3,_Inf_Day,0))*$D$2
+INDEX(_Inf_Data,MATCH($F198,_Inf_Country,0),MATCH(CQ$3-3,_Inf_Day,0))-INDEX(_Inf_Data,MATCH($F198,_Inf_Country,0),MATCH(CQ$3-4,_Inf_Day,0))*$D$2
+INDEX(_Inf_Data,MATCH($F198,_Inf_Country,0),MATCH(CQ$3-4,_Inf_Day,0))-INDEX(_Inf_Data,MATCH($F198,_Inf_Country,0),MATCH(CQ$3-5,_Inf_Day,0))*$D$2)/5</f>
        <v>97.8</v>
      </c>
      <c r="CR198" s="80">
        <f>(INDEX(_Inf_Data,MATCH($F198,_Inf_Country,0),MATCH(CR$3,_Inf_Day,0))-INDEX(_Inf_Data,MATCH($F198,_Inf_Country,0),MATCH(CR$3-1,_Inf_Day,0))*$D$2
+INDEX(_Inf_Data,MATCH($F198,_Inf_Country,0),MATCH(CR$3-1,_Inf_Day,0))-INDEX(_Inf_Data,MATCH($F198,_Inf_Country,0),MATCH(CR$3-2,_Inf_Day,0))*$D$2
+INDEX(_Inf_Data,MATCH($F198,_Inf_Country,0),MATCH(CR$3-2,_Inf_Day,0))-INDEX(_Inf_Data,MATCH($F198,_Inf_Country,0),MATCH(CR$3-3,_Inf_Day,0))*$D$2
+INDEX(_Inf_Data,MATCH($F198,_Inf_Country,0),MATCH(CR$3-3,_Inf_Day,0))-INDEX(_Inf_Data,MATCH($F198,_Inf_Country,0),MATCH(CR$3-4,_Inf_Day,0))*$D$2
+INDEX(_Inf_Data,MATCH($F198,_Inf_Country,0),MATCH(CR$3-4,_Inf_Day,0))-INDEX(_Inf_Data,MATCH($F198,_Inf_Country,0),MATCH(CR$3-5,_Inf_Day,0))*$D$2)/5</f>
        <v>99</v>
      </c>
      <c r="CS198" s="80">
        <f>(INDEX(_Inf_Data,MATCH($F198,_Inf_Country,0),MATCH(CS$3,_Inf_Day,0))-INDEX(_Inf_Data,MATCH($F198,_Inf_Country,0),MATCH(CS$3-1,_Inf_Day,0))*$D$2
+INDEX(_Inf_Data,MATCH($F198,_Inf_Country,0),MATCH(CS$3-1,_Inf_Day,0))-INDEX(_Inf_Data,MATCH($F198,_Inf_Country,0),MATCH(CS$3-2,_Inf_Day,0))*$D$2
+INDEX(_Inf_Data,MATCH($F198,_Inf_Country,0),MATCH(CS$3-2,_Inf_Day,0))-INDEX(_Inf_Data,MATCH($F198,_Inf_Country,0),MATCH(CS$3-3,_Inf_Day,0))*$D$2
+INDEX(_Inf_Data,MATCH($F198,_Inf_Country,0),MATCH(CS$3-3,_Inf_Day,0))-INDEX(_Inf_Data,MATCH($F198,_Inf_Country,0),MATCH(CS$3-4,_Inf_Day,0))*$D$2
+INDEX(_Inf_Data,MATCH($F198,_Inf_Country,0),MATCH(CS$3-4,_Inf_Day,0))-INDEX(_Inf_Data,MATCH($F198,_Inf_Country,0),MATCH(CS$3-5,_Inf_Day,0))*$D$2)/5</f>
        <v>79.2</v>
      </c>
      <c r="CT198" s="80">
        <f>(INDEX(_Inf_Data,MATCH($F198,_Inf_Country,0),MATCH(CT$3,_Inf_Day,0))-INDEX(_Inf_Data,MATCH($F198,_Inf_Country,0),MATCH(CT$3-1,_Inf_Day,0))*$D$2
+INDEX(_Inf_Data,MATCH($F198,_Inf_Country,0),MATCH(CT$3-1,_Inf_Day,0))-INDEX(_Inf_Data,MATCH($F198,_Inf_Country,0),MATCH(CT$3-2,_Inf_Day,0))*$D$2
+INDEX(_Inf_Data,MATCH($F198,_Inf_Country,0),MATCH(CT$3-2,_Inf_Day,0))-INDEX(_Inf_Data,MATCH($F198,_Inf_Country,0),MATCH(CT$3-3,_Inf_Day,0))*$D$2
+INDEX(_Inf_Data,MATCH($F198,_Inf_Country,0),MATCH(CT$3-3,_Inf_Day,0))-INDEX(_Inf_Data,MATCH($F198,_Inf_Country,0),MATCH(CT$3-4,_Inf_Day,0))*$D$2
+INDEX(_Inf_Data,MATCH($F198,_Inf_Country,0),MATCH(CT$3-4,_Inf_Day,0))-INDEX(_Inf_Data,MATCH($F198,_Inf_Country,0),MATCH(CT$3-5,_Inf_Day,0))*$D$2)/5</f>
        <v>76.599999999999994</v>
      </c>
      <c r="CU198" s="80">
        <f>(INDEX(_Inf_Data,MATCH($F198,_Inf_Country,0),MATCH(CU$3,_Inf_Day,0))-INDEX(_Inf_Data,MATCH($F198,_Inf_Country,0),MATCH(CU$3-1,_Inf_Day,0))*$D$2
+INDEX(_Inf_Data,MATCH($F198,_Inf_Country,0),MATCH(CU$3-1,_Inf_Day,0))-INDEX(_Inf_Data,MATCH($F198,_Inf_Country,0),MATCH(CU$3-2,_Inf_Day,0))*$D$2
+INDEX(_Inf_Data,MATCH($F198,_Inf_Country,0),MATCH(CU$3-2,_Inf_Day,0))-INDEX(_Inf_Data,MATCH($F198,_Inf_Country,0),MATCH(CU$3-3,_Inf_Day,0))*$D$2
+INDEX(_Inf_Data,MATCH($F198,_Inf_Country,0),MATCH(CU$3-3,_Inf_Day,0))-INDEX(_Inf_Data,MATCH($F198,_Inf_Country,0),MATCH(CU$3-4,_Inf_Day,0))*$D$2
+INDEX(_Inf_Data,MATCH($F198,_Inf_Country,0),MATCH(CU$3-4,_Inf_Day,0))-INDEX(_Inf_Data,MATCH($F198,_Inf_Country,0),MATCH(CU$3-5,_Inf_Day,0))*$D$2)/5</f>
        <v>83.4</v>
      </c>
      <c r="CV198" s="80">
        <f>(INDEX(_Inf_Data,MATCH($F198,_Inf_Country,0),MATCH(CV$3,_Inf_Day,0))-INDEX(_Inf_Data,MATCH($F198,_Inf_Country,0),MATCH(CV$3-1,_Inf_Day,0))*$D$2
+INDEX(_Inf_Data,MATCH($F198,_Inf_Country,0),MATCH(CV$3-1,_Inf_Day,0))-INDEX(_Inf_Data,MATCH($F198,_Inf_Country,0),MATCH(CV$3-2,_Inf_Day,0))*$D$2
+INDEX(_Inf_Data,MATCH($F198,_Inf_Country,0),MATCH(CV$3-2,_Inf_Day,0))-INDEX(_Inf_Data,MATCH($F198,_Inf_Country,0),MATCH(CV$3-3,_Inf_Day,0))*$D$2
+INDEX(_Inf_Data,MATCH($F198,_Inf_Country,0),MATCH(CV$3-3,_Inf_Day,0))-INDEX(_Inf_Data,MATCH($F198,_Inf_Country,0),MATCH(CV$3-4,_Inf_Day,0))*$D$2
+INDEX(_Inf_Data,MATCH($F198,_Inf_Country,0),MATCH(CV$3-4,_Inf_Day,0))-INDEX(_Inf_Data,MATCH($F198,_Inf_Country,0),MATCH(CV$3-5,_Inf_Day,0))*$D$2)/5</f>
        <v>90</v>
      </c>
      <c r="CW198" s="80">
        <f>(INDEX(_Inf_Data,MATCH($F198,_Inf_Country,0),MATCH(CW$3,_Inf_Day,0))-INDEX(_Inf_Data,MATCH($F198,_Inf_Country,0),MATCH(CW$3-1,_Inf_Day,0))*$D$2
+INDEX(_Inf_Data,MATCH($F198,_Inf_Country,0),MATCH(CW$3-1,_Inf_Day,0))-INDEX(_Inf_Data,MATCH($F198,_Inf_Country,0),MATCH(CW$3-2,_Inf_Day,0))*$D$2
+INDEX(_Inf_Data,MATCH($F198,_Inf_Country,0),MATCH(CW$3-2,_Inf_Day,0))-INDEX(_Inf_Data,MATCH($F198,_Inf_Country,0),MATCH(CW$3-3,_Inf_Day,0))*$D$2
+INDEX(_Inf_Data,MATCH($F198,_Inf_Country,0),MATCH(CW$3-3,_Inf_Day,0))-INDEX(_Inf_Data,MATCH($F198,_Inf_Country,0),MATCH(CW$3-4,_Inf_Day,0))*$D$2
+INDEX(_Inf_Data,MATCH($F198,_Inf_Country,0),MATCH(CW$3-4,_Inf_Day,0))-INDEX(_Inf_Data,MATCH($F198,_Inf_Country,0),MATCH(CW$3-5,_Inf_Day,0))*$D$2)/5</f>
        <v>85.8</v>
      </c>
      <c r="CX198" s="80">
        <f>(INDEX(_Inf_Data,MATCH($F198,_Inf_Country,0),MATCH(CX$3,_Inf_Day,0))-INDEX(_Inf_Data,MATCH($F198,_Inf_Country,0),MATCH(CX$3-1,_Inf_Day,0))*$D$2
+INDEX(_Inf_Data,MATCH($F198,_Inf_Country,0),MATCH(CX$3-1,_Inf_Day,0))-INDEX(_Inf_Data,MATCH($F198,_Inf_Country,0),MATCH(CX$3-2,_Inf_Day,0))*$D$2
+INDEX(_Inf_Data,MATCH($F198,_Inf_Country,0),MATCH(CX$3-2,_Inf_Day,0))-INDEX(_Inf_Data,MATCH($F198,_Inf_Country,0),MATCH(CX$3-3,_Inf_Day,0))*$D$2
+INDEX(_Inf_Data,MATCH($F198,_Inf_Country,0),MATCH(CX$3-3,_Inf_Day,0))-INDEX(_Inf_Data,MATCH($F198,_Inf_Country,0),MATCH(CX$3-4,_Inf_Day,0))*$D$2
+INDEX(_Inf_Data,MATCH($F198,_Inf_Country,0),MATCH(CX$3-4,_Inf_Day,0))-INDEX(_Inf_Data,MATCH($F198,_Inf_Country,0),MATCH(CX$3-5,_Inf_Day,0))*$D$2)/5</f>
        <v>110.4</v>
      </c>
      <c r="CY198" s="80">
        <f>(INDEX(_Inf_Data,MATCH($F198,_Inf_Country,0),MATCH(CY$3,_Inf_Day,0))-INDEX(_Inf_Data,MATCH($F198,_Inf_Country,0),MATCH(CY$3-1,_Inf_Day,0))*$D$2
+INDEX(_Inf_Data,MATCH($F198,_Inf_Country,0),MATCH(CY$3-1,_Inf_Day,0))-INDEX(_Inf_Data,MATCH($F198,_Inf_Country,0),MATCH(CY$3-2,_Inf_Day,0))*$D$2
+INDEX(_Inf_Data,MATCH($F198,_Inf_Country,0),MATCH(CY$3-2,_Inf_Day,0))-INDEX(_Inf_Data,MATCH($F198,_Inf_Country,0),MATCH(CY$3-3,_Inf_Day,0))*$D$2
+INDEX(_Inf_Data,MATCH($F198,_Inf_Country,0),MATCH(CY$3-3,_Inf_Day,0))-INDEX(_Inf_Data,MATCH($F198,_Inf_Country,0),MATCH(CY$3-4,_Inf_Day,0))*$D$2
+INDEX(_Inf_Data,MATCH($F198,_Inf_Country,0),MATCH(CY$3-4,_Inf_Day,0))-INDEX(_Inf_Data,MATCH($F198,_Inf_Country,0),MATCH(CY$3-5,_Inf_Day,0))*$D$2)/5</f>
        <v>110.8</v>
      </c>
      <c r="CZ198" s="80">
        <f>(INDEX(_Inf_Data,MATCH($F198,_Inf_Country,0),MATCH(CZ$3,_Inf_Day,0))-INDEX(_Inf_Data,MATCH($F198,_Inf_Country,0),MATCH(CZ$3-1,_Inf_Day,0))*$D$2
+INDEX(_Inf_Data,MATCH($F198,_Inf_Country,0),MATCH(CZ$3-1,_Inf_Day,0))-INDEX(_Inf_Data,MATCH($F198,_Inf_Country,0),MATCH(CZ$3-2,_Inf_Day,0))*$D$2
+INDEX(_Inf_Data,MATCH($F198,_Inf_Country,0),MATCH(CZ$3-2,_Inf_Day,0))-INDEX(_Inf_Data,MATCH($F198,_Inf_Country,0),MATCH(CZ$3-3,_Inf_Day,0))*$D$2
+INDEX(_Inf_Data,MATCH($F198,_Inf_Country,0),MATCH(CZ$3-3,_Inf_Day,0))-INDEX(_Inf_Data,MATCH($F198,_Inf_Country,0),MATCH(CZ$3-4,_Inf_Day,0))*$D$2
+INDEX(_Inf_Data,MATCH($F198,_Inf_Country,0),MATCH(CZ$3-4,_Inf_Day,0))-INDEX(_Inf_Data,MATCH($F198,_Inf_Country,0),MATCH(CZ$3-5,_Inf_Day,0))*$D$2)/5</f>
        <v>102.8</v>
      </c>
      <c r="DA198" s="80">
        <f>(INDEX(_Inf_Data,MATCH($F198,_Inf_Country,0),MATCH(DA$3,_Inf_Day,0))-INDEX(_Inf_Data,MATCH($F198,_Inf_Country,0),MATCH(DA$3-1,_Inf_Day,0))*$D$2
+INDEX(_Inf_Data,MATCH($F198,_Inf_Country,0),MATCH(DA$3-1,_Inf_Day,0))-INDEX(_Inf_Data,MATCH($F198,_Inf_Country,0),MATCH(DA$3-2,_Inf_Day,0))*$D$2
+INDEX(_Inf_Data,MATCH($F198,_Inf_Country,0),MATCH(DA$3-2,_Inf_Day,0))-INDEX(_Inf_Data,MATCH($F198,_Inf_Country,0),MATCH(DA$3-3,_Inf_Day,0))*$D$2
+INDEX(_Inf_Data,MATCH($F198,_Inf_Country,0),MATCH(DA$3-3,_Inf_Day,0))-INDEX(_Inf_Data,MATCH($F198,_Inf_Country,0),MATCH(DA$3-4,_Inf_Day,0))*$D$2
+INDEX(_Inf_Data,MATCH($F198,_Inf_Country,0),MATCH(DA$3-4,_Inf_Day,0))-INDEX(_Inf_Data,MATCH($F198,_Inf_Country,0),MATCH(DA$3-5,_Inf_Day,0))*$D$2)/5</f>
        <v>89.4</v>
      </c>
      <c r="DB198" s="80">
        <f>(INDEX(_Inf_Data,MATCH($F198,_Inf_Country,0),MATCH(DB$3,_Inf_Day,0))-INDEX(_Inf_Data,MATCH($F198,_Inf_Country,0),MATCH(DB$3-1,_Inf_Day,0))*$D$2
+INDEX(_Inf_Data,MATCH($F198,_Inf_Country,0),MATCH(DB$3-1,_Inf_Day,0))-INDEX(_Inf_Data,MATCH($F198,_Inf_Country,0),MATCH(DB$3-2,_Inf_Day,0))*$D$2
+INDEX(_Inf_Data,MATCH($F198,_Inf_Country,0),MATCH(DB$3-2,_Inf_Day,0))-INDEX(_Inf_Data,MATCH($F198,_Inf_Country,0),MATCH(DB$3-3,_Inf_Day,0))*$D$2
+INDEX(_Inf_Data,MATCH($F198,_Inf_Country,0),MATCH(DB$3-3,_Inf_Day,0))-INDEX(_Inf_Data,MATCH($F198,_Inf_Country,0),MATCH(DB$3-4,_Inf_Day,0))*$D$2
+INDEX(_Inf_Data,MATCH($F198,_Inf_Country,0),MATCH(DB$3-4,_Inf_Day,0))-INDEX(_Inf_Data,MATCH($F198,_Inf_Country,0),MATCH(DB$3-5,_Inf_Day,0))*$D$2)/5</f>
        <v>77.400000000000006</v>
      </c>
      <c r="DC198" s="80">
        <f>(INDEX(_Inf_Data,MATCH($F198,_Inf_Country,0),MATCH(DC$3,_Inf_Day,0))-INDEX(_Inf_Data,MATCH($F198,_Inf_Country,0),MATCH(DC$3-1,_Inf_Day,0))*$D$2
+INDEX(_Inf_Data,MATCH($F198,_Inf_Country,0),MATCH(DC$3-1,_Inf_Day,0))-INDEX(_Inf_Data,MATCH($F198,_Inf_Country,0),MATCH(DC$3-2,_Inf_Day,0))*$D$2
+INDEX(_Inf_Data,MATCH($F198,_Inf_Country,0),MATCH(DC$3-2,_Inf_Day,0))-INDEX(_Inf_Data,MATCH($F198,_Inf_Country,0),MATCH(DC$3-3,_Inf_Day,0))*$D$2
+INDEX(_Inf_Data,MATCH($F198,_Inf_Country,0),MATCH(DC$3-3,_Inf_Day,0))-INDEX(_Inf_Data,MATCH($F198,_Inf_Country,0),MATCH(DC$3-4,_Inf_Day,0))*$D$2
+INDEX(_Inf_Data,MATCH($F198,_Inf_Country,0),MATCH(DC$3-4,_Inf_Day,0))-INDEX(_Inf_Data,MATCH($F198,_Inf_Country,0),MATCH(DC$3-5,_Inf_Day,0))*$D$2)/5</f>
        <v>78.599999999999994</v>
      </c>
      <c r="DD198" s="80">
        <f>(INDEX(_Inf_Data,MATCH($F198,_Inf_Country,0),MATCH(DD$3,_Inf_Day,0))-INDEX(_Inf_Data,MATCH($F198,_Inf_Country,0),MATCH(DD$3-1,_Inf_Day,0))*$D$2
+INDEX(_Inf_Data,MATCH($F198,_Inf_Country,0),MATCH(DD$3-1,_Inf_Day,0))-INDEX(_Inf_Data,MATCH($F198,_Inf_Country,0),MATCH(DD$3-2,_Inf_Day,0))*$D$2
+INDEX(_Inf_Data,MATCH($F198,_Inf_Country,0),MATCH(DD$3-2,_Inf_Day,0))-INDEX(_Inf_Data,MATCH($F198,_Inf_Country,0),MATCH(DD$3-3,_Inf_Day,0))*$D$2
+INDEX(_Inf_Data,MATCH($F198,_Inf_Country,0),MATCH(DD$3-3,_Inf_Day,0))-INDEX(_Inf_Data,MATCH($F198,_Inf_Country,0),MATCH(DD$3-4,_Inf_Day,0))*$D$2
+INDEX(_Inf_Data,MATCH($F198,_Inf_Country,0),MATCH(DD$3-4,_Inf_Day,0))-INDEX(_Inf_Data,MATCH($F198,_Inf_Country,0),MATCH(DD$3-5,_Inf_Day,0))*$D$2)/5</f>
        <v>70.400000000000006</v>
      </c>
      <c r="DE198" s="80">
        <f>(INDEX(_Inf_Data,MATCH($F198,_Inf_Country,0),MATCH(DE$3,_Inf_Day,0))-INDEX(_Inf_Data,MATCH($F198,_Inf_Country,0),MATCH(DE$3-1,_Inf_Day,0))*$D$2
+INDEX(_Inf_Data,MATCH($F198,_Inf_Country,0),MATCH(DE$3-1,_Inf_Day,0))-INDEX(_Inf_Data,MATCH($F198,_Inf_Country,0),MATCH(DE$3-2,_Inf_Day,0))*$D$2
+INDEX(_Inf_Data,MATCH($F198,_Inf_Country,0),MATCH(DE$3-2,_Inf_Day,0))-INDEX(_Inf_Data,MATCH($F198,_Inf_Country,0),MATCH(DE$3-3,_Inf_Day,0))*$D$2
+INDEX(_Inf_Data,MATCH($F198,_Inf_Country,0),MATCH(DE$3-3,_Inf_Day,0))-INDEX(_Inf_Data,MATCH($F198,_Inf_Country,0),MATCH(DE$3-4,_Inf_Day,0))*$D$2
+INDEX(_Inf_Data,MATCH($F198,_Inf_Country,0),MATCH(DE$3-4,_Inf_Day,0))-INDEX(_Inf_Data,MATCH($F198,_Inf_Country,0),MATCH(DE$3-5,_Inf_Day,0))*$D$2)/5</f>
        <v>84.8</v>
      </c>
      <c r="DF198" s="80">
        <f>(INDEX(_Inf_Data,MATCH($F198,_Inf_Country,0),MATCH(DF$3,_Inf_Day,0))-INDEX(_Inf_Data,MATCH($F198,_Inf_Country,0),MATCH(DF$3-1,_Inf_Day,0))*$D$2
+INDEX(_Inf_Data,MATCH($F198,_Inf_Country,0),MATCH(DF$3-1,_Inf_Day,0))-INDEX(_Inf_Data,MATCH($F198,_Inf_Country,0),MATCH(DF$3-2,_Inf_Day,0))*$D$2
+INDEX(_Inf_Data,MATCH($F198,_Inf_Country,0),MATCH(DF$3-2,_Inf_Day,0))-INDEX(_Inf_Data,MATCH($F198,_Inf_Country,0),MATCH(DF$3-3,_Inf_Day,0))*$D$2
+INDEX(_Inf_Data,MATCH($F198,_Inf_Country,0),MATCH(DF$3-3,_Inf_Day,0))-INDEX(_Inf_Data,MATCH($F198,_Inf_Country,0),MATCH(DF$3-4,_Inf_Day,0))*$D$2
+INDEX(_Inf_Data,MATCH($F198,_Inf_Country,0),MATCH(DF$3-4,_Inf_Day,0))-INDEX(_Inf_Data,MATCH($F198,_Inf_Country,0),MATCH(DF$3-5,_Inf_Day,0))*$D$2)/5</f>
        <v>98.8</v>
      </c>
      <c r="DG198" s="80">
        <f>(INDEX(_Inf_Data,MATCH($F198,_Inf_Country,0),MATCH(DG$3,_Inf_Day,0))-INDEX(_Inf_Data,MATCH($F198,_Inf_Country,0),MATCH(DG$3-1,_Inf_Day,0))*$D$2
+INDEX(_Inf_Data,MATCH($F198,_Inf_Country,0),MATCH(DG$3-1,_Inf_Day,0))-INDEX(_Inf_Data,MATCH($F198,_Inf_Country,0),MATCH(DG$3-2,_Inf_Day,0))*$D$2
+INDEX(_Inf_Data,MATCH($F198,_Inf_Country,0),MATCH(DG$3-2,_Inf_Day,0))-INDEX(_Inf_Data,MATCH($F198,_Inf_Country,0),MATCH(DG$3-3,_Inf_Day,0))*$D$2
+INDEX(_Inf_Data,MATCH($F198,_Inf_Country,0),MATCH(DG$3-3,_Inf_Day,0))-INDEX(_Inf_Data,MATCH($F198,_Inf_Country,0),MATCH(DG$3-4,_Inf_Day,0))*$D$2
+INDEX(_Inf_Data,MATCH($F198,_Inf_Country,0),MATCH(DG$3-4,_Inf_Day,0))-INDEX(_Inf_Data,MATCH($F198,_Inf_Country,0),MATCH(DG$3-5,_Inf_Day,0))*$D$2)/5</f>
        <v>114</v>
      </c>
      <c r="DH198" s="80">
        <f>(INDEX(_Inf_Data,MATCH($F198,_Inf_Country,0),MATCH(DH$3,_Inf_Day,0))-INDEX(_Inf_Data,MATCH($F198,_Inf_Country,0),MATCH(DH$3-1,_Inf_Day,0))*$D$2
+INDEX(_Inf_Data,MATCH($F198,_Inf_Country,0),MATCH(DH$3-1,_Inf_Day,0))-INDEX(_Inf_Data,MATCH($F198,_Inf_Country,0),MATCH(DH$3-2,_Inf_Day,0))*$D$2
+INDEX(_Inf_Data,MATCH($F198,_Inf_Country,0),MATCH(DH$3-2,_Inf_Day,0))-INDEX(_Inf_Data,MATCH($F198,_Inf_Country,0),MATCH(DH$3-3,_Inf_Day,0))*$D$2
+INDEX(_Inf_Data,MATCH($F198,_Inf_Country,0),MATCH(DH$3-3,_Inf_Day,0))-INDEX(_Inf_Data,MATCH($F198,_Inf_Country,0),MATCH(DH$3-4,_Inf_Day,0))*$D$2
+INDEX(_Inf_Data,MATCH($F198,_Inf_Country,0),MATCH(DH$3-4,_Inf_Day,0))-INDEX(_Inf_Data,MATCH($F198,_Inf_Country,0),MATCH(DH$3-5,_Inf_Day,0))*$D$2)/5</f>
        <v>112.4</v>
      </c>
      <c r="DI198" s="80">
        <f>(INDEX(_Inf_Data,MATCH($F198,_Inf_Country,0),MATCH(DI$3,_Inf_Day,0))-INDEX(_Inf_Data,MATCH($F198,_Inf_Country,0),MATCH(DI$3-1,_Inf_Day,0))*$D$2
+INDEX(_Inf_Data,MATCH($F198,_Inf_Country,0),MATCH(DI$3-1,_Inf_Day,0))-INDEX(_Inf_Data,MATCH($F198,_Inf_Country,0),MATCH(DI$3-2,_Inf_Day,0))*$D$2
+INDEX(_Inf_Data,MATCH($F198,_Inf_Country,0),MATCH(DI$3-2,_Inf_Day,0))-INDEX(_Inf_Data,MATCH($F198,_Inf_Country,0),MATCH(DI$3-3,_Inf_Day,0))*$D$2
+INDEX(_Inf_Data,MATCH($F198,_Inf_Country,0),MATCH(DI$3-3,_Inf_Day,0))-INDEX(_Inf_Data,MATCH($F198,_Inf_Country,0),MATCH(DI$3-4,_Inf_Day,0))*$D$2
+INDEX(_Inf_Data,MATCH($F198,_Inf_Country,0),MATCH(DI$3-4,_Inf_Day,0))-INDEX(_Inf_Data,MATCH($F198,_Inf_Country,0),MATCH(DI$3-5,_Inf_Day,0))*$D$2)/5</f>
        <v>114.2</v>
      </c>
      <c r="DJ198" s="80">
        <f>(INDEX(_Inf_Data,MATCH($F198,_Inf_Country,0),MATCH(DJ$3,_Inf_Day,0))-INDEX(_Inf_Data,MATCH($F198,_Inf_Country,0),MATCH(DJ$3-1,_Inf_Day,0))*$D$2
+INDEX(_Inf_Data,MATCH($F198,_Inf_Country,0),MATCH(DJ$3-1,_Inf_Day,0))-INDEX(_Inf_Data,MATCH($F198,_Inf_Country,0),MATCH(DJ$3-2,_Inf_Day,0))*$D$2
+INDEX(_Inf_Data,MATCH($F198,_Inf_Country,0),MATCH(DJ$3-2,_Inf_Day,0))-INDEX(_Inf_Data,MATCH($F198,_Inf_Country,0),MATCH(DJ$3-3,_Inf_Day,0))*$D$2
+INDEX(_Inf_Data,MATCH($F198,_Inf_Country,0),MATCH(DJ$3-3,_Inf_Day,0))-INDEX(_Inf_Data,MATCH($F198,_Inf_Country,0),MATCH(DJ$3-4,_Inf_Day,0))*$D$2
+INDEX(_Inf_Data,MATCH($F198,_Inf_Country,0),MATCH(DJ$3-4,_Inf_Day,0))-INDEX(_Inf_Data,MATCH($F198,_Inf_Country,0),MATCH(DJ$3-5,_Inf_Day,0))*$D$2)/5</f>
        <v>101.8</v>
      </c>
      <c r="DK198" s="80">
        <f>(INDEX(_Inf_Data,MATCH($F198,_Inf_Country,0),MATCH(DK$3,_Inf_Day,0))-INDEX(_Inf_Data,MATCH($F198,_Inf_Country,0),MATCH(DK$3-1,_Inf_Day,0))*$D$2
+INDEX(_Inf_Data,MATCH($F198,_Inf_Country,0),MATCH(DK$3-1,_Inf_Day,0))-INDEX(_Inf_Data,MATCH($F198,_Inf_Country,0),MATCH(DK$3-2,_Inf_Day,0))*$D$2
+INDEX(_Inf_Data,MATCH($F198,_Inf_Country,0),MATCH(DK$3-2,_Inf_Day,0))-INDEX(_Inf_Data,MATCH($F198,_Inf_Country,0),MATCH(DK$3-3,_Inf_Day,0))*$D$2
+INDEX(_Inf_Data,MATCH($F198,_Inf_Country,0),MATCH(DK$3-3,_Inf_Day,0))-INDEX(_Inf_Data,MATCH($F198,_Inf_Country,0),MATCH(DK$3-4,_Inf_Day,0))*$D$2
+INDEX(_Inf_Data,MATCH($F198,_Inf_Country,0),MATCH(DK$3-4,_Inf_Day,0))-INDEX(_Inf_Data,MATCH($F198,_Inf_Country,0),MATCH(DK$3-5,_Inf_Day,0))*$D$2)/5</f>
        <v>90.8</v>
      </c>
      <c r="DL198" s="80">
        <f>(INDEX(_Inf_Data,MATCH($F198,_Inf_Country,0),MATCH(DL$3,_Inf_Day,0))-INDEX(_Inf_Data,MATCH($F198,_Inf_Country,0),MATCH(DL$3-1,_Inf_Day,0))*$D$2
+INDEX(_Inf_Data,MATCH($F198,_Inf_Country,0),MATCH(DL$3-1,_Inf_Day,0))-INDEX(_Inf_Data,MATCH($F198,_Inf_Country,0),MATCH(DL$3-2,_Inf_Day,0))*$D$2
+INDEX(_Inf_Data,MATCH($F198,_Inf_Country,0),MATCH(DL$3-2,_Inf_Day,0))-INDEX(_Inf_Data,MATCH($F198,_Inf_Country,0),MATCH(DL$3-3,_Inf_Day,0))*$D$2
+INDEX(_Inf_Data,MATCH($F198,_Inf_Country,0),MATCH(DL$3-3,_Inf_Day,0))-INDEX(_Inf_Data,MATCH($F198,_Inf_Country,0),MATCH(DL$3-4,_Inf_Day,0))*$D$2
+INDEX(_Inf_Data,MATCH($F198,_Inf_Country,0),MATCH(DL$3-4,_Inf_Day,0))-INDEX(_Inf_Data,MATCH($F198,_Inf_Country,0),MATCH(DL$3-5,_Inf_Day,0))*$D$2)/5</f>
        <v>95.8</v>
      </c>
      <c r="DM198" s="80">
        <f>(INDEX(_Inf_Data,MATCH($F198,_Inf_Country,0),MATCH(DM$3,_Inf_Day,0))-INDEX(_Inf_Data,MATCH($F198,_Inf_Country,0),MATCH(DM$3-1,_Inf_Day,0))*$D$2
+INDEX(_Inf_Data,MATCH($F198,_Inf_Country,0),MATCH(DM$3-1,_Inf_Day,0))-INDEX(_Inf_Data,MATCH($F198,_Inf_Country,0),MATCH(DM$3-2,_Inf_Day,0))*$D$2
+INDEX(_Inf_Data,MATCH($F198,_Inf_Country,0),MATCH(DM$3-2,_Inf_Day,0))-INDEX(_Inf_Data,MATCH($F198,_Inf_Country,0),MATCH(DM$3-3,_Inf_Day,0))*$D$2
+INDEX(_Inf_Data,MATCH($F198,_Inf_Country,0),MATCH(DM$3-3,_Inf_Day,0))-INDEX(_Inf_Data,MATCH($F198,_Inf_Country,0),MATCH(DM$3-4,_Inf_Day,0))*$D$2
+INDEX(_Inf_Data,MATCH($F198,_Inf_Country,0),MATCH(DM$3-4,_Inf_Day,0))-INDEX(_Inf_Data,MATCH($F198,_Inf_Country,0),MATCH(DM$3-5,_Inf_Day,0))*$D$2)/5</f>
        <v>90.4</v>
      </c>
      <c r="DN198" s="80">
        <f>(INDEX(_Inf_Data,MATCH($F198,_Inf_Country,0),MATCH(DN$3,_Inf_Day,0))-INDEX(_Inf_Data,MATCH($F198,_Inf_Country,0),MATCH(DN$3-1,_Inf_Day,0))*$D$2
+INDEX(_Inf_Data,MATCH($F198,_Inf_Country,0),MATCH(DN$3-1,_Inf_Day,0))-INDEX(_Inf_Data,MATCH($F198,_Inf_Country,0),MATCH(DN$3-2,_Inf_Day,0))*$D$2
+INDEX(_Inf_Data,MATCH($F198,_Inf_Country,0),MATCH(DN$3-2,_Inf_Day,0))-INDEX(_Inf_Data,MATCH($F198,_Inf_Country,0),MATCH(DN$3-3,_Inf_Day,0))*$D$2
+INDEX(_Inf_Data,MATCH($F198,_Inf_Country,0),MATCH(DN$3-3,_Inf_Day,0))-INDEX(_Inf_Data,MATCH($F198,_Inf_Country,0),MATCH(DN$3-4,_Inf_Day,0))*$D$2
+INDEX(_Inf_Data,MATCH($F198,_Inf_Country,0),MATCH(DN$3-4,_Inf_Day,0))-INDEX(_Inf_Data,MATCH($F198,_Inf_Country,0),MATCH(DN$3-5,_Inf_Day,0))*$D$2)/5</f>
        <v>89.2</v>
      </c>
      <c r="DO198" s="80">
        <f>(INDEX(_Inf_Data,MATCH($F198,_Inf_Country,0),MATCH(DO$3,_Inf_Day,0))-INDEX(_Inf_Data,MATCH($F198,_Inf_Country,0),MATCH(DO$3-1,_Inf_Day,0))*$D$2
+INDEX(_Inf_Data,MATCH($F198,_Inf_Country,0),MATCH(DO$3-1,_Inf_Day,0))-INDEX(_Inf_Data,MATCH($F198,_Inf_Country,0),MATCH(DO$3-2,_Inf_Day,0))*$D$2
+INDEX(_Inf_Data,MATCH($F198,_Inf_Country,0),MATCH(DO$3-2,_Inf_Day,0))-INDEX(_Inf_Data,MATCH($F198,_Inf_Country,0),MATCH(DO$3-3,_Inf_Day,0))*$D$2
+INDEX(_Inf_Data,MATCH($F198,_Inf_Country,0),MATCH(DO$3-3,_Inf_Day,0))-INDEX(_Inf_Data,MATCH($F198,_Inf_Country,0),MATCH(DO$3-4,_Inf_Day,0))*$D$2
+INDEX(_Inf_Data,MATCH($F198,_Inf_Country,0),MATCH(DO$3-4,_Inf_Day,0))-INDEX(_Inf_Data,MATCH($F198,_Inf_Country,0),MATCH(DO$3-5,_Inf_Day,0))*$D$2)/5</f>
        <v>92.4</v>
      </c>
      <c r="DP198" s="80">
        <f>(INDEX(_Inf_Data,MATCH($F198,_Inf_Country,0),MATCH(DP$3,_Inf_Day,0))-INDEX(_Inf_Data,MATCH($F198,_Inf_Country,0),MATCH(DP$3-1,_Inf_Day,0))*$D$2
+INDEX(_Inf_Data,MATCH($F198,_Inf_Country,0),MATCH(DP$3-1,_Inf_Day,0))-INDEX(_Inf_Data,MATCH($F198,_Inf_Country,0),MATCH(DP$3-2,_Inf_Day,0))*$D$2
+INDEX(_Inf_Data,MATCH($F198,_Inf_Country,0),MATCH(DP$3-2,_Inf_Day,0))-INDEX(_Inf_Data,MATCH($F198,_Inf_Country,0),MATCH(DP$3-3,_Inf_Day,0))*$D$2
+INDEX(_Inf_Data,MATCH($F198,_Inf_Country,0),MATCH(DP$3-3,_Inf_Day,0))-INDEX(_Inf_Data,MATCH($F198,_Inf_Country,0),MATCH(DP$3-4,_Inf_Day,0))*$D$2
+INDEX(_Inf_Data,MATCH($F198,_Inf_Country,0),MATCH(DP$3-4,_Inf_Day,0))-INDEX(_Inf_Data,MATCH($F198,_Inf_Country,0),MATCH(DP$3-5,_Inf_Day,0))*$D$2)/5</f>
        <v>82.2</v>
      </c>
      <c r="DQ198" s="80">
        <f>(INDEX(_Inf_Data,MATCH($F198,_Inf_Country,0),MATCH(DQ$3,_Inf_Day,0))-INDEX(_Inf_Data,MATCH($F198,_Inf_Country,0),MATCH(DQ$3-1,_Inf_Day,0))*$D$2
+INDEX(_Inf_Data,MATCH($F198,_Inf_Country,0),MATCH(DQ$3-1,_Inf_Day,0))-INDEX(_Inf_Data,MATCH($F198,_Inf_Country,0),MATCH(DQ$3-2,_Inf_Day,0))*$D$2
+INDEX(_Inf_Data,MATCH($F198,_Inf_Country,0),MATCH(DQ$3-2,_Inf_Day,0))-INDEX(_Inf_Data,MATCH($F198,_Inf_Country,0),MATCH(DQ$3-3,_Inf_Day,0))*$D$2
+INDEX(_Inf_Data,MATCH($F198,_Inf_Country,0),MATCH(DQ$3-3,_Inf_Day,0))-INDEX(_Inf_Data,MATCH($F198,_Inf_Country,0),MATCH(DQ$3-4,_Inf_Day,0))*$D$2
+INDEX(_Inf_Data,MATCH($F198,_Inf_Country,0),MATCH(DQ$3-4,_Inf_Day,0))-INDEX(_Inf_Data,MATCH($F198,_Inf_Country,0),MATCH(DQ$3-5,_Inf_Day,0))*$D$2)/5</f>
        <v>80.400000000000006</v>
      </c>
      <c r="DR198" s="80">
        <f>(INDEX(_Inf_Data,MATCH($F198,_Inf_Country,0),MATCH(DR$3,_Inf_Day,0))-INDEX(_Inf_Data,MATCH($F198,_Inf_Country,0),MATCH(DR$3-1,_Inf_Day,0))*$D$2
+INDEX(_Inf_Data,MATCH($F198,_Inf_Country,0),MATCH(DR$3-1,_Inf_Day,0))-INDEX(_Inf_Data,MATCH($F198,_Inf_Country,0),MATCH(DR$3-2,_Inf_Day,0))*$D$2
+INDEX(_Inf_Data,MATCH($F198,_Inf_Country,0),MATCH(DR$3-2,_Inf_Day,0))-INDEX(_Inf_Data,MATCH($F198,_Inf_Country,0),MATCH(DR$3-3,_Inf_Day,0))*$D$2
+INDEX(_Inf_Data,MATCH($F198,_Inf_Country,0),MATCH(DR$3-3,_Inf_Day,0))-INDEX(_Inf_Data,MATCH($F198,_Inf_Country,0),MATCH(DR$3-4,_Inf_Day,0))*$D$2
+INDEX(_Inf_Data,MATCH($F198,_Inf_Country,0),MATCH(DR$3-4,_Inf_Day,0))-INDEX(_Inf_Data,MATCH($F198,_Inf_Country,0),MATCH(DR$3-5,_Inf_Day,0))*$D$2)/5</f>
        <v>86.8</v>
      </c>
      <c r="DS198" s="80">
        <f>(INDEX(_Inf_Data,MATCH($F198,_Inf_Country,0),MATCH(DS$3,_Inf_Day,0))-INDEX(_Inf_Data,MATCH($F198,_Inf_Country,0),MATCH(DS$3-1,_Inf_Day,0))*$D$2
+INDEX(_Inf_Data,MATCH($F198,_Inf_Country,0),MATCH(DS$3-1,_Inf_Day,0))-INDEX(_Inf_Data,MATCH($F198,_Inf_Country,0),MATCH(DS$3-2,_Inf_Day,0))*$D$2
+INDEX(_Inf_Data,MATCH($F198,_Inf_Country,0),MATCH(DS$3-2,_Inf_Day,0))-INDEX(_Inf_Data,MATCH($F198,_Inf_Country,0),MATCH(DS$3-3,_Inf_Day,0))*$D$2
+INDEX(_Inf_Data,MATCH($F198,_Inf_Country,0),MATCH(DS$3-3,_Inf_Day,0))-INDEX(_Inf_Data,MATCH($F198,_Inf_Country,0),MATCH(DS$3-4,_Inf_Day,0))*$D$2
+INDEX(_Inf_Data,MATCH($F198,_Inf_Country,0),MATCH(DS$3-4,_Inf_Day,0))-INDEX(_Inf_Data,MATCH($F198,_Inf_Country,0),MATCH(DS$3-5,_Inf_Day,0))*$D$2)/5</f>
        <v>94.6</v>
      </c>
      <c r="DT198" s="80">
        <f>(INDEX(_Inf_Data,MATCH($F198,_Inf_Country,0),MATCH(DT$3,_Inf_Day,0))-INDEX(_Inf_Data,MATCH($F198,_Inf_Country,0),MATCH(DT$3-1,_Inf_Day,0))*$D$2
+INDEX(_Inf_Data,MATCH($F198,_Inf_Country,0),MATCH(DT$3-1,_Inf_Day,0))-INDEX(_Inf_Data,MATCH($F198,_Inf_Country,0),MATCH(DT$3-2,_Inf_Day,0))*$D$2
+INDEX(_Inf_Data,MATCH($F198,_Inf_Country,0),MATCH(DT$3-2,_Inf_Day,0))-INDEX(_Inf_Data,MATCH($F198,_Inf_Country,0),MATCH(DT$3-3,_Inf_Day,0))*$D$2
+INDEX(_Inf_Data,MATCH($F198,_Inf_Country,0),MATCH(DT$3-3,_Inf_Day,0))-INDEX(_Inf_Data,MATCH($F198,_Inf_Country,0),MATCH(DT$3-4,_Inf_Day,0))*$D$2
+INDEX(_Inf_Data,MATCH($F198,_Inf_Country,0),MATCH(DT$3-4,_Inf_Day,0))-INDEX(_Inf_Data,MATCH($F198,_Inf_Country,0),MATCH(DT$3-5,_Inf_Day,0))*$D$2)/5</f>
        <v>99.6</v>
      </c>
      <c r="DU198" s="80">
        <f>(INDEX(_Inf_Data,MATCH($F198,_Inf_Country,0),MATCH(DU$3,_Inf_Day,0))-INDEX(_Inf_Data,MATCH($F198,_Inf_Country,0),MATCH(DU$3-1,_Inf_Day,0))*$D$2
+INDEX(_Inf_Data,MATCH($F198,_Inf_Country,0),MATCH(DU$3-1,_Inf_Day,0))-INDEX(_Inf_Data,MATCH($F198,_Inf_Country,0),MATCH(DU$3-2,_Inf_Day,0))*$D$2
+INDEX(_Inf_Data,MATCH($F198,_Inf_Country,0),MATCH(DU$3-2,_Inf_Day,0))-INDEX(_Inf_Data,MATCH($F198,_Inf_Country,0),MATCH(DU$3-3,_Inf_Day,0))*$D$2
+INDEX(_Inf_Data,MATCH($F198,_Inf_Country,0),MATCH(DU$3-3,_Inf_Day,0))-INDEX(_Inf_Data,MATCH($F198,_Inf_Country,0),MATCH(DU$3-4,_Inf_Day,0))*$D$2
+INDEX(_Inf_Data,MATCH($F198,_Inf_Country,0),MATCH(DU$3-4,_Inf_Day,0))-INDEX(_Inf_Data,MATCH($F198,_Inf_Country,0),MATCH(DU$3-5,_Inf_Day,0))*$D$2)/5</f>
        <v>124.8</v>
      </c>
      <c r="DV198" s="80">
        <f>(INDEX(_Inf_Data,MATCH($F198,_Inf_Country,0),MATCH(DV$3,_Inf_Day,0))-INDEX(_Inf_Data,MATCH($F198,_Inf_Country,0),MATCH(DV$3-1,_Inf_Day,0))*$D$2
+INDEX(_Inf_Data,MATCH($F198,_Inf_Country,0),MATCH(DV$3-1,_Inf_Day,0))-INDEX(_Inf_Data,MATCH($F198,_Inf_Country,0),MATCH(DV$3-2,_Inf_Day,0))*$D$2
+INDEX(_Inf_Data,MATCH($F198,_Inf_Country,0),MATCH(DV$3-2,_Inf_Day,0))-INDEX(_Inf_Data,MATCH($F198,_Inf_Country,0),MATCH(DV$3-3,_Inf_Day,0))*$D$2
+INDEX(_Inf_Data,MATCH($F198,_Inf_Country,0),MATCH(DV$3-3,_Inf_Day,0))-INDEX(_Inf_Data,MATCH($F198,_Inf_Country,0),MATCH(DV$3-4,_Inf_Day,0))*$D$2
+INDEX(_Inf_Data,MATCH($F198,_Inf_Country,0),MATCH(DV$3-4,_Inf_Day,0))-INDEX(_Inf_Data,MATCH($F198,_Inf_Country,0),MATCH(DV$3-5,_Inf_Day,0))*$D$2)/5</f>
        <v>115.6</v>
      </c>
      <c r="DW198" s="80">
        <f>(INDEX(_Inf_Data,MATCH($F198,_Inf_Country,0),MATCH(DW$3,_Inf_Day,0))-INDEX(_Inf_Data,MATCH($F198,_Inf_Country,0),MATCH(DW$3-1,_Inf_Day,0))*$D$2
+INDEX(_Inf_Data,MATCH($F198,_Inf_Country,0),MATCH(DW$3-1,_Inf_Day,0))-INDEX(_Inf_Data,MATCH($F198,_Inf_Country,0),MATCH(DW$3-2,_Inf_Day,0))*$D$2
+INDEX(_Inf_Data,MATCH($F198,_Inf_Country,0),MATCH(DW$3-2,_Inf_Day,0))-INDEX(_Inf_Data,MATCH($F198,_Inf_Country,0),MATCH(DW$3-3,_Inf_Day,0))*$D$2
+INDEX(_Inf_Data,MATCH($F198,_Inf_Country,0),MATCH(DW$3-3,_Inf_Day,0))-INDEX(_Inf_Data,MATCH($F198,_Inf_Country,0),MATCH(DW$3-4,_Inf_Day,0))*$D$2
+INDEX(_Inf_Data,MATCH($F198,_Inf_Country,0),MATCH(DW$3-4,_Inf_Day,0))-INDEX(_Inf_Data,MATCH($F198,_Inf_Country,0),MATCH(DW$3-5,_Inf_Day,0))*$D$2)/5</f>
        <v>108</v>
      </c>
      <c r="DX198" s="80">
        <f>(INDEX(_Inf_Data,MATCH($F198,_Inf_Country,0),MATCH(DX$3,_Inf_Day,0))-INDEX(_Inf_Data,MATCH($F198,_Inf_Country,0),MATCH(DX$3-1,_Inf_Day,0))*$D$2
+INDEX(_Inf_Data,MATCH($F198,_Inf_Country,0),MATCH(DX$3-1,_Inf_Day,0))-INDEX(_Inf_Data,MATCH($F198,_Inf_Country,0),MATCH(DX$3-2,_Inf_Day,0))*$D$2
+INDEX(_Inf_Data,MATCH($F198,_Inf_Country,0),MATCH(DX$3-2,_Inf_Day,0))-INDEX(_Inf_Data,MATCH($F198,_Inf_Country,0),MATCH(DX$3-3,_Inf_Day,0))*$D$2
+INDEX(_Inf_Data,MATCH($F198,_Inf_Country,0),MATCH(DX$3-3,_Inf_Day,0))-INDEX(_Inf_Data,MATCH($F198,_Inf_Country,0),MATCH(DX$3-4,_Inf_Day,0))*$D$2
+INDEX(_Inf_Data,MATCH($F198,_Inf_Country,0),MATCH(DX$3-4,_Inf_Day,0))-INDEX(_Inf_Data,MATCH($F198,_Inf_Country,0),MATCH(DX$3-5,_Inf_Day,0))*$D$2)/5</f>
        <v>105.2</v>
      </c>
      <c r="DY198" s="80">
        <f>(INDEX(_Inf_Data,MATCH($F198,_Inf_Country,0),MATCH(DY$3,_Inf_Day,0))-INDEX(_Inf_Data,MATCH($F198,_Inf_Country,0),MATCH(DY$3-1,_Inf_Day,0))*$D$2
+INDEX(_Inf_Data,MATCH($F198,_Inf_Country,0),MATCH(DY$3-1,_Inf_Day,0))-INDEX(_Inf_Data,MATCH($F198,_Inf_Country,0),MATCH(DY$3-2,_Inf_Day,0))*$D$2
+INDEX(_Inf_Data,MATCH($F198,_Inf_Country,0),MATCH(DY$3-2,_Inf_Day,0))-INDEX(_Inf_Data,MATCH($F198,_Inf_Country,0),MATCH(DY$3-3,_Inf_Day,0))*$D$2
+INDEX(_Inf_Data,MATCH($F198,_Inf_Country,0),MATCH(DY$3-3,_Inf_Day,0))-INDEX(_Inf_Data,MATCH($F198,_Inf_Country,0),MATCH(DY$3-4,_Inf_Day,0))*$D$2
+INDEX(_Inf_Data,MATCH($F198,_Inf_Country,0),MATCH(DY$3-4,_Inf_Day,0))-INDEX(_Inf_Data,MATCH($F198,_Inf_Country,0),MATCH(DY$3-5,_Inf_Day,0))*$D$2)/5</f>
        <v>89</v>
      </c>
      <c r="DZ198" s="80">
        <f>(INDEX(_Inf_Data,MATCH($F198,_Inf_Country,0),MATCH(DZ$3,_Inf_Day,0))-INDEX(_Inf_Data,MATCH($F198,_Inf_Country,0),MATCH(DZ$3-1,_Inf_Day,0))*$D$2
+INDEX(_Inf_Data,MATCH($F198,_Inf_Country,0),MATCH(DZ$3-1,_Inf_Day,0))-INDEX(_Inf_Data,MATCH($F198,_Inf_Country,0),MATCH(DZ$3-2,_Inf_Day,0))*$D$2
+INDEX(_Inf_Data,MATCH($F198,_Inf_Country,0),MATCH(DZ$3-2,_Inf_Day,0))-INDEX(_Inf_Data,MATCH($F198,_Inf_Country,0),MATCH(DZ$3-3,_Inf_Day,0))*$D$2
+INDEX(_Inf_Data,MATCH($F198,_Inf_Country,0),MATCH(DZ$3-3,_Inf_Day,0))-INDEX(_Inf_Data,MATCH($F198,_Inf_Country,0),MATCH(DZ$3-4,_Inf_Day,0))*$D$2
+INDEX(_Inf_Data,MATCH($F198,_Inf_Country,0),MATCH(DZ$3-4,_Inf_Day,0))-INDEX(_Inf_Data,MATCH($F198,_Inf_Country,0),MATCH(DZ$3-5,_Inf_Day,0))*$D$2)/5</f>
        <v>88.6</v>
      </c>
      <c r="EA198" s="80">
        <f>(INDEX(_Inf_Data,MATCH($F198,_Inf_Country,0),MATCH(EA$3,_Inf_Day,0))-INDEX(_Inf_Data,MATCH($F198,_Inf_Country,0),MATCH(EA$3-1,_Inf_Day,0))*$D$2
+INDEX(_Inf_Data,MATCH($F198,_Inf_Country,0),MATCH(EA$3-1,_Inf_Day,0))-INDEX(_Inf_Data,MATCH($F198,_Inf_Country,0),MATCH(EA$3-2,_Inf_Day,0))*$D$2
+INDEX(_Inf_Data,MATCH($F198,_Inf_Country,0),MATCH(EA$3-2,_Inf_Day,0))-INDEX(_Inf_Data,MATCH($F198,_Inf_Country,0),MATCH(EA$3-3,_Inf_Day,0))*$D$2
+INDEX(_Inf_Data,MATCH($F198,_Inf_Country,0),MATCH(EA$3-3,_Inf_Day,0))-INDEX(_Inf_Data,MATCH($F198,_Inf_Country,0),MATCH(EA$3-4,_Inf_Day,0))*$D$2
+INDEX(_Inf_Data,MATCH($F198,_Inf_Country,0),MATCH(EA$3-4,_Inf_Day,0))-INDEX(_Inf_Data,MATCH($F198,_Inf_Country,0),MATCH(EA$3-5,_Inf_Day,0))*$D$2)/5</f>
        <v>107.8</v>
      </c>
      <c r="EB198" s="80">
        <f>(INDEX(_Inf_Data,MATCH($F198,_Inf_Country,0),MATCH(EB$3,_Inf_Day,0))-INDEX(_Inf_Data,MATCH($F198,_Inf_Country,0),MATCH(EB$3-1,_Inf_Day,0))*$D$2
+INDEX(_Inf_Data,MATCH($F198,_Inf_Country,0),MATCH(EB$3-1,_Inf_Day,0))-INDEX(_Inf_Data,MATCH($F198,_Inf_Country,0),MATCH(EB$3-2,_Inf_Day,0))*$D$2
+INDEX(_Inf_Data,MATCH($F198,_Inf_Country,0),MATCH(EB$3-2,_Inf_Day,0))-INDEX(_Inf_Data,MATCH($F198,_Inf_Country,0),MATCH(EB$3-3,_Inf_Day,0))*$D$2
+INDEX(_Inf_Data,MATCH($F198,_Inf_Country,0),MATCH(EB$3-3,_Inf_Day,0))-INDEX(_Inf_Data,MATCH($F198,_Inf_Country,0),MATCH(EB$3-4,_Inf_Day,0))*$D$2
+INDEX(_Inf_Data,MATCH($F198,_Inf_Country,0),MATCH(EB$3-4,_Inf_Day,0))-INDEX(_Inf_Data,MATCH($F198,_Inf_Country,0),MATCH(EB$3-5,_Inf_Day,0))*$D$2)/5</f>
        <v>112.4</v>
      </c>
      <c r="EC198" s="80">
        <f>(INDEX(_Inf_Data,MATCH($F198,_Inf_Country,0),MATCH(EC$3,_Inf_Day,0))-INDEX(_Inf_Data,MATCH($F198,_Inf_Country,0),MATCH(EC$3-1,_Inf_Day,0))*$D$2
+INDEX(_Inf_Data,MATCH($F198,_Inf_Country,0),MATCH(EC$3-1,_Inf_Day,0))-INDEX(_Inf_Data,MATCH($F198,_Inf_Country,0),MATCH(EC$3-2,_Inf_Day,0))*$D$2
+INDEX(_Inf_Data,MATCH($F198,_Inf_Country,0),MATCH(EC$3-2,_Inf_Day,0))-INDEX(_Inf_Data,MATCH($F198,_Inf_Country,0),MATCH(EC$3-3,_Inf_Day,0))*$D$2
+INDEX(_Inf_Data,MATCH($F198,_Inf_Country,0),MATCH(EC$3-3,_Inf_Day,0))-INDEX(_Inf_Data,MATCH($F198,_Inf_Country,0),MATCH(EC$3-4,_Inf_Day,0))*$D$2
+INDEX(_Inf_Data,MATCH($F198,_Inf_Country,0),MATCH(EC$3-4,_Inf_Day,0))-INDEX(_Inf_Data,MATCH($F198,_Inf_Country,0),MATCH(EC$3-5,_Inf_Day,0))*$D$2)/5</f>
        <v>109.6</v>
      </c>
      <c r="ED198" s="80">
        <f>(INDEX(_Inf_Data,MATCH($F198,_Inf_Country,0),MATCH(ED$3,_Inf_Day,0))-INDEX(_Inf_Data,MATCH($F198,_Inf_Country,0),MATCH(ED$3-1,_Inf_Day,0))*$D$2
+INDEX(_Inf_Data,MATCH($F198,_Inf_Country,0),MATCH(ED$3-1,_Inf_Day,0))-INDEX(_Inf_Data,MATCH($F198,_Inf_Country,0),MATCH(ED$3-2,_Inf_Day,0))*$D$2
+INDEX(_Inf_Data,MATCH($F198,_Inf_Country,0),MATCH(ED$3-2,_Inf_Day,0))-INDEX(_Inf_Data,MATCH($F198,_Inf_Country,0),MATCH(ED$3-3,_Inf_Day,0))*$D$2
+INDEX(_Inf_Data,MATCH($F198,_Inf_Country,0),MATCH(ED$3-3,_Inf_Day,0))-INDEX(_Inf_Data,MATCH($F198,_Inf_Country,0),MATCH(ED$3-4,_Inf_Day,0))*$D$2
+INDEX(_Inf_Data,MATCH($F198,_Inf_Country,0),MATCH(ED$3-4,_Inf_Day,0))-INDEX(_Inf_Data,MATCH($F198,_Inf_Country,0),MATCH(ED$3-5,_Inf_Day,0))*$D$2)/5</f>
        <v>111.6</v>
      </c>
      <c r="EE198" s="80">
        <f>(INDEX(_Inf_Data,MATCH($F198,_Inf_Country,0),MATCH(EE$3,_Inf_Day,0))-INDEX(_Inf_Data,MATCH($F198,_Inf_Country,0),MATCH(EE$3-1,_Inf_Day,0))*$D$2
+INDEX(_Inf_Data,MATCH($F198,_Inf_Country,0),MATCH(EE$3-1,_Inf_Day,0))-INDEX(_Inf_Data,MATCH($F198,_Inf_Country,0),MATCH(EE$3-2,_Inf_Day,0))*$D$2
+INDEX(_Inf_Data,MATCH($F198,_Inf_Country,0),MATCH(EE$3-2,_Inf_Day,0))-INDEX(_Inf_Data,MATCH($F198,_Inf_Country,0),MATCH(EE$3-3,_Inf_Day,0))*$D$2
+INDEX(_Inf_Data,MATCH($F198,_Inf_Country,0),MATCH(EE$3-3,_Inf_Day,0))-INDEX(_Inf_Data,MATCH($F198,_Inf_Country,0),MATCH(EE$3-4,_Inf_Day,0))*$D$2
+INDEX(_Inf_Data,MATCH($F198,_Inf_Country,0),MATCH(EE$3-4,_Inf_Day,0))-INDEX(_Inf_Data,MATCH($F198,_Inf_Country,0),MATCH(EE$3-5,_Inf_Day,0))*$D$2)/5</f>
        <v>91.6</v>
      </c>
      <c r="EF198" s="80">
        <f>(INDEX(_Inf_Data,MATCH($F198,_Inf_Country,0),MATCH(EF$3,_Inf_Day,0))-INDEX(_Inf_Data,MATCH($F198,_Inf_Country,0),MATCH(EF$3-1,_Inf_Day,0))*$D$2
+INDEX(_Inf_Data,MATCH($F198,_Inf_Country,0),MATCH(EF$3-1,_Inf_Day,0))-INDEX(_Inf_Data,MATCH($F198,_Inf_Country,0),MATCH(EF$3-2,_Inf_Day,0))*$D$2
+INDEX(_Inf_Data,MATCH($F198,_Inf_Country,0),MATCH(EF$3-2,_Inf_Day,0))-INDEX(_Inf_Data,MATCH($F198,_Inf_Country,0),MATCH(EF$3-3,_Inf_Day,0))*$D$2
+INDEX(_Inf_Data,MATCH($F198,_Inf_Country,0),MATCH(EF$3-3,_Inf_Day,0))-INDEX(_Inf_Data,MATCH($F198,_Inf_Country,0),MATCH(EF$3-4,_Inf_Day,0))*$D$2
+INDEX(_Inf_Data,MATCH($F198,_Inf_Country,0),MATCH(EF$3-4,_Inf_Day,0))-INDEX(_Inf_Data,MATCH($F198,_Inf_Country,0),MATCH(EF$3-5,_Inf_Day,0))*$D$2)/5</f>
        <v>76</v>
      </c>
      <c r="EG198" s="80">
        <f>(INDEX(_Inf_Data,MATCH($F198,_Inf_Country,0),MATCH(EG$3,_Inf_Day,0))-INDEX(_Inf_Data,MATCH($F198,_Inf_Country,0),MATCH(EG$3-1,_Inf_Day,0))*$D$2
+INDEX(_Inf_Data,MATCH($F198,_Inf_Country,0),MATCH(EG$3-1,_Inf_Day,0))-INDEX(_Inf_Data,MATCH($F198,_Inf_Country,0),MATCH(EG$3-2,_Inf_Day,0))*$D$2
+INDEX(_Inf_Data,MATCH($F198,_Inf_Country,0),MATCH(EG$3-2,_Inf_Day,0))-INDEX(_Inf_Data,MATCH($F198,_Inf_Country,0),MATCH(EG$3-3,_Inf_Day,0))*$D$2
+INDEX(_Inf_Data,MATCH($F198,_Inf_Country,0),MATCH(EG$3-3,_Inf_Day,0))-INDEX(_Inf_Data,MATCH($F198,_Inf_Country,0),MATCH(EG$3-4,_Inf_Day,0))*$D$2
+INDEX(_Inf_Data,MATCH($F198,_Inf_Country,0),MATCH(EG$3-4,_Inf_Day,0))-INDEX(_Inf_Data,MATCH($F198,_Inf_Country,0),MATCH(EG$3-5,_Inf_Day,0))*$D$2)/5</f>
        <v>62.6</v>
      </c>
      <c r="EH198" s="80">
        <f>(INDEX(_Inf_Data,MATCH($F198,_Inf_Country,0),MATCH(EH$3,_Inf_Day,0))-INDEX(_Inf_Data,MATCH($F198,_Inf_Country,0),MATCH(EH$3-1,_Inf_Day,0))*$D$2
+INDEX(_Inf_Data,MATCH($F198,_Inf_Country,0),MATCH(EH$3-1,_Inf_Day,0))-INDEX(_Inf_Data,MATCH($F198,_Inf_Country,0),MATCH(EH$3-2,_Inf_Day,0))*$D$2
+INDEX(_Inf_Data,MATCH($F198,_Inf_Country,0),MATCH(EH$3-2,_Inf_Day,0))-INDEX(_Inf_Data,MATCH($F198,_Inf_Country,0),MATCH(EH$3-3,_Inf_Day,0))*$D$2
+INDEX(_Inf_Data,MATCH($F198,_Inf_Country,0),MATCH(EH$3-3,_Inf_Day,0))-INDEX(_Inf_Data,MATCH($F198,_Inf_Country,0),MATCH(EH$3-4,_Inf_Day,0))*$D$2
+INDEX(_Inf_Data,MATCH($F198,_Inf_Country,0),MATCH(EH$3-4,_Inf_Day,0))-INDEX(_Inf_Data,MATCH($F198,_Inf_Country,0),MATCH(EH$3-5,_Inf_Day,0))*$D$2)/5</f>
        <v>60.2</v>
      </c>
      <c r="EI198" s="80">
        <f>(INDEX(_Inf_Data,MATCH($F198,_Inf_Country,0),MATCH(EI$3,_Inf_Day,0))-INDEX(_Inf_Data,MATCH($F198,_Inf_Country,0),MATCH(EI$3-1,_Inf_Day,0))*$D$2
+INDEX(_Inf_Data,MATCH($F198,_Inf_Country,0),MATCH(EI$3-1,_Inf_Day,0))-INDEX(_Inf_Data,MATCH($F198,_Inf_Country,0),MATCH(EI$3-2,_Inf_Day,0))*$D$2
+INDEX(_Inf_Data,MATCH($F198,_Inf_Country,0),MATCH(EI$3-2,_Inf_Day,0))-INDEX(_Inf_Data,MATCH($F198,_Inf_Country,0),MATCH(EI$3-3,_Inf_Day,0))*$D$2
+INDEX(_Inf_Data,MATCH($F198,_Inf_Country,0),MATCH(EI$3-3,_Inf_Day,0))-INDEX(_Inf_Data,MATCH($F198,_Inf_Country,0),MATCH(EI$3-4,_Inf_Day,0))*$D$2
+INDEX(_Inf_Data,MATCH($F198,_Inf_Country,0),MATCH(EI$3-4,_Inf_Day,0))-INDEX(_Inf_Data,MATCH($F198,_Inf_Country,0),MATCH(EI$3-5,_Inf_Day,0))*$D$2)/5</f>
        <v>65.599999999999994</v>
      </c>
      <c r="EJ198" s="80">
        <f>(INDEX(_Inf_Data,MATCH($F198,_Inf_Country,0),MATCH(EJ$3,_Inf_Day,0))-INDEX(_Inf_Data,MATCH($F198,_Inf_Country,0),MATCH(EJ$3-1,_Inf_Day,0))*$D$2
+INDEX(_Inf_Data,MATCH($F198,_Inf_Country,0),MATCH(EJ$3-1,_Inf_Day,0))-INDEX(_Inf_Data,MATCH($F198,_Inf_Country,0),MATCH(EJ$3-2,_Inf_Day,0))*$D$2
+INDEX(_Inf_Data,MATCH($F198,_Inf_Country,0),MATCH(EJ$3-2,_Inf_Day,0))-INDEX(_Inf_Data,MATCH($F198,_Inf_Country,0),MATCH(EJ$3-3,_Inf_Day,0))*$D$2
+INDEX(_Inf_Data,MATCH($F198,_Inf_Country,0),MATCH(EJ$3-3,_Inf_Day,0))-INDEX(_Inf_Data,MATCH($F198,_Inf_Country,0),MATCH(EJ$3-4,_Inf_Day,0))*$D$2
+INDEX(_Inf_Data,MATCH($F198,_Inf_Country,0),MATCH(EJ$3-4,_Inf_Day,0))-INDEX(_Inf_Data,MATCH($F198,_Inf_Country,0),MATCH(EJ$3-5,_Inf_Day,0))*$D$2)/5</f>
        <v>56</v>
      </c>
      <c r="EK198" s="80">
        <f>(INDEX(_Inf_Data,MATCH($F198,_Inf_Country,0),MATCH(EK$3,_Inf_Day,0))-INDEX(_Inf_Data,MATCH($F198,_Inf_Country,0),MATCH(EK$3-1,_Inf_Day,0))*$D$2
+INDEX(_Inf_Data,MATCH($F198,_Inf_Country,0),MATCH(EK$3-1,_Inf_Day,0))-INDEX(_Inf_Data,MATCH($F198,_Inf_Country,0),MATCH(EK$3-2,_Inf_Day,0))*$D$2
+INDEX(_Inf_Data,MATCH($F198,_Inf_Country,0),MATCH(EK$3-2,_Inf_Day,0))-INDEX(_Inf_Data,MATCH($F198,_Inf_Country,0),MATCH(EK$3-3,_Inf_Day,0))*$D$2
+INDEX(_Inf_Data,MATCH($F198,_Inf_Country,0),MATCH(EK$3-3,_Inf_Day,0))-INDEX(_Inf_Data,MATCH($F198,_Inf_Country,0),MATCH(EK$3-4,_Inf_Day,0))*$D$2
+INDEX(_Inf_Data,MATCH($F198,_Inf_Country,0),MATCH(EK$3-4,_Inf_Day,0))-INDEX(_Inf_Data,MATCH($F198,_Inf_Country,0),MATCH(EK$3-5,_Inf_Day,0))*$D$2)/5</f>
        <v>68.8</v>
      </c>
      <c r="EL198" s="80">
        <f>(INDEX(_Inf_Data,MATCH($F198,_Inf_Country,0),MATCH(EL$3,_Inf_Day,0))-INDEX(_Inf_Data,MATCH($F198,_Inf_Country,0),MATCH(EL$3-1,_Inf_Day,0))*$D$2
+INDEX(_Inf_Data,MATCH($F198,_Inf_Country,0),MATCH(EL$3-1,_Inf_Day,0))-INDEX(_Inf_Data,MATCH($F198,_Inf_Country,0),MATCH(EL$3-2,_Inf_Day,0))*$D$2
+INDEX(_Inf_Data,MATCH($F198,_Inf_Country,0),MATCH(EL$3-2,_Inf_Day,0))-INDEX(_Inf_Data,MATCH($F198,_Inf_Country,0),MATCH(EL$3-3,_Inf_Day,0))*$D$2
+INDEX(_Inf_Data,MATCH($F198,_Inf_Country,0),MATCH(EL$3-3,_Inf_Day,0))-INDEX(_Inf_Data,MATCH($F198,_Inf_Country,0),MATCH(EL$3-4,_Inf_Day,0))*$D$2
+INDEX(_Inf_Data,MATCH($F198,_Inf_Country,0),MATCH(EL$3-4,_Inf_Day,0))-INDEX(_Inf_Data,MATCH($F198,_Inf_Country,0),MATCH(EL$3-5,_Inf_Day,0))*$D$2)/5</f>
        <v>83.8</v>
      </c>
      <c r="EM198" s="80">
        <f>(INDEX(_Inf_Data,MATCH($F198,_Inf_Country,0),MATCH(EM$3,_Inf_Day,0))-INDEX(_Inf_Data,MATCH($F198,_Inf_Country,0),MATCH(EM$3-1,_Inf_Day,0))*$D$2
+INDEX(_Inf_Data,MATCH($F198,_Inf_Country,0),MATCH(EM$3-1,_Inf_Day,0))-INDEX(_Inf_Data,MATCH($F198,_Inf_Country,0),MATCH(EM$3-2,_Inf_Day,0))*$D$2
+INDEX(_Inf_Data,MATCH($F198,_Inf_Country,0),MATCH(EM$3-2,_Inf_Day,0))-INDEX(_Inf_Data,MATCH($F198,_Inf_Country,0),MATCH(EM$3-3,_Inf_Day,0))*$D$2
+INDEX(_Inf_Data,MATCH($F198,_Inf_Country,0),MATCH(EM$3-3,_Inf_Day,0))-INDEX(_Inf_Data,MATCH($F198,_Inf_Country,0),MATCH(EM$3-4,_Inf_Day,0))*$D$2
+INDEX(_Inf_Data,MATCH($F198,_Inf_Country,0),MATCH(EM$3-4,_Inf_Day,0))-INDEX(_Inf_Data,MATCH($F198,_Inf_Country,0),MATCH(EM$3-5,_Inf_Day,0))*$D$2)/5</f>
        <v>93.4</v>
      </c>
      <c r="EN198" s="80">
        <f>(INDEX(_Inf_Data,MATCH($F198,_Inf_Country,0),MATCH(EN$3,_Inf_Day,0))-INDEX(_Inf_Data,MATCH($F198,_Inf_Country,0),MATCH(EN$3-1,_Inf_Day,0))*$D$2
+INDEX(_Inf_Data,MATCH($F198,_Inf_Country,0),MATCH(EN$3-1,_Inf_Day,0))-INDEX(_Inf_Data,MATCH($F198,_Inf_Country,0),MATCH(EN$3-2,_Inf_Day,0))*$D$2
+INDEX(_Inf_Data,MATCH($F198,_Inf_Country,0),MATCH(EN$3-2,_Inf_Day,0))-INDEX(_Inf_Data,MATCH($F198,_Inf_Country,0),MATCH(EN$3-3,_Inf_Day,0))*$D$2
+INDEX(_Inf_Data,MATCH($F198,_Inf_Country,0),MATCH(EN$3-3,_Inf_Day,0))-INDEX(_Inf_Data,MATCH($F198,_Inf_Country,0),MATCH(EN$3-4,_Inf_Day,0))*$D$2
+INDEX(_Inf_Data,MATCH($F198,_Inf_Country,0),MATCH(EN$3-4,_Inf_Day,0))-INDEX(_Inf_Data,MATCH($F198,_Inf_Country,0),MATCH(EN$3-5,_Inf_Day,0))*$D$2)/5</f>
        <v>97.8</v>
      </c>
      <c r="EO198" s="80">
        <f>(INDEX(_Inf_Data,MATCH($F198,_Inf_Country,0),MATCH(EO$3,_Inf_Day,0))-INDEX(_Inf_Data,MATCH($F198,_Inf_Country,0),MATCH(EO$3-1,_Inf_Day,0))*$D$2
+INDEX(_Inf_Data,MATCH($F198,_Inf_Country,0),MATCH(EO$3-1,_Inf_Day,0))-INDEX(_Inf_Data,MATCH($F198,_Inf_Country,0),MATCH(EO$3-2,_Inf_Day,0))*$D$2
+INDEX(_Inf_Data,MATCH($F198,_Inf_Country,0),MATCH(EO$3-2,_Inf_Day,0))-INDEX(_Inf_Data,MATCH($F198,_Inf_Country,0),MATCH(EO$3-3,_Inf_Day,0))*$D$2
+INDEX(_Inf_Data,MATCH($F198,_Inf_Country,0),MATCH(EO$3-3,_Inf_Day,0))-INDEX(_Inf_Data,MATCH($F198,_Inf_Country,0),MATCH(EO$3-4,_Inf_Day,0))*$D$2
+INDEX(_Inf_Data,MATCH($F198,_Inf_Country,0),MATCH(EO$3-4,_Inf_Day,0))-INDEX(_Inf_Data,MATCH($F198,_Inf_Country,0),MATCH(EO$3-5,_Inf_Day,0))*$D$2)/5</f>
        <v>117.8</v>
      </c>
      <c r="EP198" s="80">
        <f>(INDEX(_Inf_Data,MATCH($F198,_Inf_Country,0),MATCH(EP$3,_Inf_Day,0))-INDEX(_Inf_Data,MATCH($F198,_Inf_Country,0),MATCH(EP$3-1,_Inf_Day,0))*$D$2
+INDEX(_Inf_Data,MATCH($F198,_Inf_Country,0),MATCH(EP$3-1,_Inf_Day,0))-INDEX(_Inf_Data,MATCH($F198,_Inf_Country,0),MATCH(EP$3-2,_Inf_Day,0))*$D$2
+INDEX(_Inf_Data,MATCH($F198,_Inf_Country,0),MATCH(EP$3-2,_Inf_Day,0))-INDEX(_Inf_Data,MATCH($F198,_Inf_Country,0),MATCH(EP$3-3,_Inf_Day,0))*$D$2
+INDEX(_Inf_Data,MATCH($F198,_Inf_Country,0),MATCH(EP$3-3,_Inf_Day,0))-INDEX(_Inf_Data,MATCH($F198,_Inf_Country,0),MATCH(EP$3-4,_Inf_Day,0))*$D$2
+INDEX(_Inf_Data,MATCH($F198,_Inf_Country,0),MATCH(EP$3-4,_Inf_Day,0))-INDEX(_Inf_Data,MATCH($F198,_Inf_Country,0),MATCH(EP$3-5,_Inf_Day,0))*$D$2)/5</f>
        <v>97.2</v>
      </c>
      <c r="EQ198" s="80">
        <f>(INDEX(_Inf_Data,MATCH($F198,_Inf_Country,0),MATCH(EQ$3,_Inf_Day,0))-INDEX(_Inf_Data,MATCH($F198,_Inf_Country,0),MATCH(EQ$3-1,_Inf_Day,0))*$D$2
+INDEX(_Inf_Data,MATCH($F198,_Inf_Country,0),MATCH(EQ$3-1,_Inf_Day,0))-INDEX(_Inf_Data,MATCH($F198,_Inf_Country,0),MATCH(EQ$3-2,_Inf_Day,0))*$D$2
+INDEX(_Inf_Data,MATCH($F198,_Inf_Country,0),MATCH(EQ$3-2,_Inf_Day,0))-INDEX(_Inf_Data,MATCH($F198,_Inf_Country,0),MATCH(EQ$3-3,_Inf_Day,0))*$D$2
+INDEX(_Inf_Data,MATCH($F198,_Inf_Country,0),MATCH(EQ$3-3,_Inf_Day,0))-INDEX(_Inf_Data,MATCH($F198,_Inf_Country,0),MATCH(EQ$3-4,_Inf_Day,0))*$D$2
+INDEX(_Inf_Data,MATCH($F198,_Inf_Country,0),MATCH(EQ$3-4,_Inf_Day,0))-INDEX(_Inf_Data,MATCH($F198,_Inf_Country,0),MATCH(EQ$3-5,_Inf_Day,0))*$D$2)/5</f>
        <v>91.6</v>
      </c>
      <c r="ER198" s="80">
        <f>(INDEX(_Inf_Data,MATCH($F198,_Inf_Country,0),MATCH(ER$3,_Inf_Day,0))-INDEX(_Inf_Data,MATCH($F198,_Inf_Country,0),MATCH(ER$3-1,_Inf_Day,0))*$D$2
+INDEX(_Inf_Data,MATCH($F198,_Inf_Country,0),MATCH(ER$3-1,_Inf_Day,0))-INDEX(_Inf_Data,MATCH($F198,_Inf_Country,0),MATCH(ER$3-2,_Inf_Day,0))*$D$2
+INDEX(_Inf_Data,MATCH($F198,_Inf_Country,0),MATCH(ER$3-2,_Inf_Day,0))-INDEX(_Inf_Data,MATCH($F198,_Inf_Country,0),MATCH(ER$3-3,_Inf_Day,0))*$D$2
+INDEX(_Inf_Data,MATCH($F198,_Inf_Country,0),MATCH(ER$3-3,_Inf_Day,0))-INDEX(_Inf_Data,MATCH($F198,_Inf_Country,0),MATCH(ER$3-4,_Inf_Day,0))*$D$2
+INDEX(_Inf_Data,MATCH($F198,_Inf_Country,0),MATCH(ER$3-4,_Inf_Day,0))-INDEX(_Inf_Data,MATCH($F198,_Inf_Country,0),MATCH(ER$3-5,_Inf_Day,0))*$D$2)/5</f>
        <v>80</v>
      </c>
      <c r="ES198" s="80">
        <f>(INDEX(_Inf_Data,MATCH($F198,_Inf_Country,0),MATCH(ES$3,_Inf_Day,0))-INDEX(_Inf_Data,MATCH($F198,_Inf_Country,0),MATCH(ES$3-1,_Inf_Day,0))*$D$2
+INDEX(_Inf_Data,MATCH($F198,_Inf_Country,0),MATCH(ES$3-1,_Inf_Day,0))-INDEX(_Inf_Data,MATCH($F198,_Inf_Country,0),MATCH(ES$3-2,_Inf_Day,0))*$D$2
+INDEX(_Inf_Data,MATCH($F198,_Inf_Country,0),MATCH(ES$3-2,_Inf_Day,0))-INDEX(_Inf_Data,MATCH($F198,_Inf_Country,0),MATCH(ES$3-3,_Inf_Day,0))*$D$2
+INDEX(_Inf_Data,MATCH($F198,_Inf_Country,0),MATCH(ES$3-3,_Inf_Day,0))-INDEX(_Inf_Data,MATCH($F198,_Inf_Country,0),MATCH(ES$3-4,_Inf_Day,0))*$D$2
+INDEX(_Inf_Data,MATCH($F198,_Inf_Country,0),MATCH(ES$3-4,_Inf_Day,0))-INDEX(_Inf_Data,MATCH($F198,_Inf_Country,0),MATCH(ES$3-5,_Inf_Day,0))*$D$2)/5</f>
        <v>91.2</v>
      </c>
      <c r="ET198" s="80">
        <f>(INDEX(_Inf_Data,MATCH($F198,_Inf_Country,0),MATCH(ET$3,_Inf_Day,0))-INDEX(_Inf_Data,MATCH($F198,_Inf_Country,0),MATCH(ET$3-1,_Inf_Day,0))*$D$2
+INDEX(_Inf_Data,MATCH($F198,_Inf_Country,0),MATCH(ET$3-1,_Inf_Day,0))-INDEX(_Inf_Data,MATCH($F198,_Inf_Country,0),MATCH(ET$3-2,_Inf_Day,0))*$D$2
+INDEX(_Inf_Data,MATCH($F198,_Inf_Country,0),MATCH(ET$3-2,_Inf_Day,0))-INDEX(_Inf_Data,MATCH($F198,_Inf_Country,0),MATCH(ET$3-3,_Inf_Day,0))*$D$2
+INDEX(_Inf_Data,MATCH($F198,_Inf_Country,0),MATCH(ET$3-3,_Inf_Day,0))-INDEX(_Inf_Data,MATCH($F198,_Inf_Country,0),MATCH(ET$3-4,_Inf_Day,0))*$D$2
+INDEX(_Inf_Data,MATCH($F198,_Inf_Country,0),MATCH(ET$3-4,_Inf_Day,0))-INDEX(_Inf_Data,MATCH($F198,_Inf_Country,0),MATCH(ET$3-5,_Inf_Day,0))*$D$2)/5</f>
        <v>95.2</v>
      </c>
      <c r="EU198" s="80">
        <f>(INDEX(_Inf_Data,MATCH($F198,_Inf_Country,0),MATCH(EU$3,_Inf_Day,0))-INDEX(_Inf_Data,MATCH($F198,_Inf_Country,0),MATCH(EU$3-1,_Inf_Day,0))*$D$2
+INDEX(_Inf_Data,MATCH($F198,_Inf_Country,0),MATCH(EU$3-1,_Inf_Day,0))-INDEX(_Inf_Data,MATCH($F198,_Inf_Country,0),MATCH(EU$3-2,_Inf_Day,0))*$D$2
+INDEX(_Inf_Data,MATCH($F198,_Inf_Country,0),MATCH(EU$3-2,_Inf_Day,0))-INDEX(_Inf_Data,MATCH($F198,_Inf_Country,0),MATCH(EU$3-3,_Inf_Day,0))*$D$2
+INDEX(_Inf_Data,MATCH($F198,_Inf_Country,0),MATCH(EU$3-3,_Inf_Day,0))-INDEX(_Inf_Data,MATCH($F198,_Inf_Country,0),MATCH(EU$3-4,_Inf_Day,0))*$D$2
+INDEX(_Inf_Data,MATCH($F198,_Inf_Country,0),MATCH(EU$3-4,_Inf_Day,0))-INDEX(_Inf_Data,MATCH($F198,_Inf_Country,0),MATCH(EU$3-5,_Inf_Day,0))*$D$2)/5</f>
        <v>113.4</v>
      </c>
      <c r="EV198" s="80">
        <f>(INDEX(_Inf_Data,MATCH($F198,_Inf_Country,0),MATCH(EV$3,_Inf_Day,0))-INDEX(_Inf_Data,MATCH($F198,_Inf_Country,0),MATCH(EV$3-1,_Inf_Day,0))*$D$2
+INDEX(_Inf_Data,MATCH($F198,_Inf_Country,0),MATCH(EV$3-1,_Inf_Day,0))-INDEX(_Inf_Data,MATCH($F198,_Inf_Country,0),MATCH(EV$3-2,_Inf_Day,0))*$D$2
+INDEX(_Inf_Data,MATCH($F198,_Inf_Country,0),MATCH(EV$3-2,_Inf_Day,0))-INDEX(_Inf_Data,MATCH($F198,_Inf_Country,0),MATCH(EV$3-3,_Inf_Day,0))*$D$2
+INDEX(_Inf_Data,MATCH($F198,_Inf_Country,0),MATCH(EV$3-3,_Inf_Day,0))-INDEX(_Inf_Data,MATCH($F198,_Inf_Country,0),MATCH(EV$3-4,_Inf_Day,0))*$D$2
+INDEX(_Inf_Data,MATCH($F198,_Inf_Country,0),MATCH(EV$3-4,_Inf_Day,0))-INDEX(_Inf_Data,MATCH($F198,_Inf_Country,0),MATCH(EV$3-5,_Inf_Day,0))*$D$2)/5</f>
        <v>139.80000000000001</v>
      </c>
      <c r="EW198" s="80">
        <f>(INDEX(_Inf_Data,MATCH($F198,_Inf_Country,0),MATCH(EW$3,_Inf_Day,0))-INDEX(_Inf_Data,MATCH($F198,_Inf_Country,0),MATCH(EW$3-1,_Inf_Day,0))*$D$2
+INDEX(_Inf_Data,MATCH($F198,_Inf_Country,0),MATCH(EW$3-1,_Inf_Day,0))-INDEX(_Inf_Data,MATCH($F198,_Inf_Country,0),MATCH(EW$3-2,_Inf_Day,0))*$D$2
+INDEX(_Inf_Data,MATCH($F198,_Inf_Country,0),MATCH(EW$3-2,_Inf_Day,0))-INDEX(_Inf_Data,MATCH($F198,_Inf_Country,0),MATCH(EW$3-3,_Inf_Day,0))*$D$2
+INDEX(_Inf_Data,MATCH($F198,_Inf_Country,0),MATCH(EW$3-3,_Inf_Day,0))-INDEX(_Inf_Data,MATCH($F198,_Inf_Country,0),MATCH(EW$3-4,_Inf_Day,0))*$D$2
+INDEX(_Inf_Data,MATCH($F198,_Inf_Country,0),MATCH(EW$3-4,_Inf_Day,0))-INDEX(_Inf_Data,MATCH($F198,_Inf_Country,0),MATCH(EW$3-5,_Inf_Day,0))*$D$2)/5</f>
        <v>173.6</v>
      </c>
      <c r="EX198" s="80">
        <f>(INDEX(_Inf_Data,MATCH($F198,_Inf_Country,0),MATCH(EX$3,_Inf_Day,0))-INDEX(_Inf_Data,MATCH($F198,_Inf_Country,0),MATCH(EX$3-1,_Inf_Day,0))*$D$2
+INDEX(_Inf_Data,MATCH($F198,_Inf_Country,0),MATCH(EX$3-1,_Inf_Day,0))-INDEX(_Inf_Data,MATCH($F198,_Inf_Country,0),MATCH(EX$3-2,_Inf_Day,0))*$D$2
+INDEX(_Inf_Data,MATCH($F198,_Inf_Country,0),MATCH(EX$3-2,_Inf_Day,0))-INDEX(_Inf_Data,MATCH($F198,_Inf_Country,0),MATCH(EX$3-3,_Inf_Day,0))*$D$2
+INDEX(_Inf_Data,MATCH($F198,_Inf_Country,0),MATCH(EX$3-3,_Inf_Day,0))-INDEX(_Inf_Data,MATCH($F198,_Inf_Country,0),MATCH(EX$3-4,_Inf_Day,0))*$D$2
+INDEX(_Inf_Data,MATCH($F198,_Inf_Country,0),MATCH(EX$3-4,_Inf_Day,0))-INDEX(_Inf_Data,MATCH($F198,_Inf_Country,0),MATCH(EX$3-5,_Inf_Day,0))*$D$2)/5</f>
        <v>173.6</v>
      </c>
      <c r="EY198" s="80">
        <f>(INDEX(_Inf_Data,MATCH($F198,_Inf_Country,0),MATCH(EY$3,_Inf_Day,0))-INDEX(_Inf_Data,MATCH($F198,_Inf_Country,0),MATCH(EY$3-1,_Inf_Day,0))*$D$2
+INDEX(_Inf_Data,MATCH($F198,_Inf_Country,0),MATCH(EY$3-1,_Inf_Day,0))-INDEX(_Inf_Data,MATCH($F198,_Inf_Country,0),MATCH(EY$3-2,_Inf_Day,0))*$D$2
+INDEX(_Inf_Data,MATCH($F198,_Inf_Country,0),MATCH(EY$3-2,_Inf_Day,0))-INDEX(_Inf_Data,MATCH($F198,_Inf_Country,0),MATCH(EY$3-3,_Inf_Day,0))*$D$2
+INDEX(_Inf_Data,MATCH($F198,_Inf_Country,0),MATCH(EY$3-3,_Inf_Day,0))-INDEX(_Inf_Data,MATCH($F198,_Inf_Country,0),MATCH(EY$3-4,_Inf_Day,0))*$D$2
+INDEX(_Inf_Data,MATCH($F198,_Inf_Country,0),MATCH(EY$3-4,_Inf_Day,0))-INDEX(_Inf_Data,MATCH($F198,_Inf_Country,0),MATCH(EY$3-5,_Inf_Day,0))*$D$2)/5</f>
        <v>186.8</v>
      </c>
      <c r="EZ198" s="80">
        <f>(INDEX(_Inf_Data,MATCH($F198,_Inf_Country,0),MATCH(EZ$3,_Inf_Day,0))-INDEX(_Inf_Data,MATCH($F198,_Inf_Country,0),MATCH(EZ$3-1,_Inf_Day,0))*$D$2
+INDEX(_Inf_Data,MATCH($F198,_Inf_Country,0),MATCH(EZ$3-1,_Inf_Day,0))-INDEX(_Inf_Data,MATCH($F198,_Inf_Country,0),MATCH(EZ$3-2,_Inf_Day,0))*$D$2
+INDEX(_Inf_Data,MATCH($F198,_Inf_Country,0),MATCH(EZ$3-2,_Inf_Day,0))-INDEX(_Inf_Data,MATCH($F198,_Inf_Country,0),MATCH(EZ$3-3,_Inf_Day,0))*$D$2
+INDEX(_Inf_Data,MATCH($F198,_Inf_Country,0),MATCH(EZ$3-3,_Inf_Day,0))-INDEX(_Inf_Data,MATCH($F198,_Inf_Country,0),MATCH(EZ$3-4,_Inf_Day,0))*$D$2
+INDEX(_Inf_Data,MATCH($F198,_Inf_Country,0),MATCH(EZ$3-4,_Inf_Day,0))-INDEX(_Inf_Data,MATCH($F198,_Inf_Country,0),MATCH(EZ$3-5,_Inf_Day,0))*$D$2)/5</f>
        <v>203.8</v>
      </c>
      <c r="FA198" s="80" t="e">
        <f>(INDEX(_Inf_Data,MATCH($F198,_Inf_Country,0),MATCH(FA$3,_Inf_Day,0))-INDEX(_Inf_Data,MATCH($F198,_Inf_Country,0),MATCH(FA$3-1,_Inf_Day,0))*$D$2
+INDEX(_Inf_Data,MATCH($F198,_Inf_Country,0),MATCH(FA$3-1,_Inf_Day,0))-INDEX(_Inf_Data,MATCH($F198,_Inf_Country,0),MATCH(FA$3-2,_Inf_Day,0))*$D$2
+INDEX(_Inf_Data,MATCH($F198,_Inf_Country,0),MATCH(FA$3-2,_Inf_Day,0))-INDEX(_Inf_Data,MATCH($F198,_Inf_Country,0),MATCH(FA$3-3,_Inf_Day,0))*$D$2
+INDEX(_Inf_Data,MATCH($F198,_Inf_Country,0),MATCH(FA$3-3,_Inf_Day,0))-INDEX(_Inf_Data,MATCH($F198,_Inf_Country,0),MATCH(FA$3-4,_Inf_Day,0))*$D$2
+INDEX(_Inf_Data,MATCH($F198,_Inf_Country,0),MATCH(FA$3-4,_Inf_Day,0))-INDEX(_Inf_Data,MATCH($F198,_Inf_Country,0),MATCH(FA$3-5,_Inf_Day,0))*$D$2)/5</f>
        <v>#N/A</v>
      </c>
      <c r="FB198" s="80" t="e">
        <f>(INDEX(_Inf_Data,MATCH($F198,_Inf_Country,0),MATCH(FB$3,_Inf_Day,0))-INDEX(_Inf_Data,MATCH($F198,_Inf_Country,0),MATCH(FB$3-1,_Inf_Day,0))*$D$2
+INDEX(_Inf_Data,MATCH($F198,_Inf_Country,0),MATCH(FB$3-1,_Inf_Day,0))-INDEX(_Inf_Data,MATCH($F198,_Inf_Country,0),MATCH(FB$3-2,_Inf_Day,0))*$D$2
+INDEX(_Inf_Data,MATCH($F198,_Inf_Country,0),MATCH(FB$3-2,_Inf_Day,0))-INDEX(_Inf_Data,MATCH($F198,_Inf_Country,0),MATCH(FB$3-3,_Inf_Day,0))*$D$2
+INDEX(_Inf_Data,MATCH($F198,_Inf_Country,0),MATCH(FB$3-3,_Inf_Day,0))-INDEX(_Inf_Data,MATCH($F198,_Inf_Country,0),MATCH(FB$3-4,_Inf_Day,0))*$D$2
+INDEX(_Inf_Data,MATCH($F198,_Inf_Country,0),MATCH(FB$3-4,_Inf_Day,0))-INDEX(_Inf_Data,MATCH($F198,_Inf_Country,0),MATCH(FB$3-5,_Inf_Day,0))*$D$2)/5</f>
        <v>#N/A</v>
      </c>
      <c r="FC198" s="80" t="e">
        <f>(INDEX(_Inf_Data,MATCH($F198,_Inf_Country,0),MATCH(FC$3,_Inf_Day,0))-INDEX(_Inf_Data,MATCH($F198,_Inf_Country,0),MATCH(FC$3-1,_Inf_Day,0))*$D$2
+INDEX(_Inf_Data,MATCH($F198,_Inf_Country,0),MATCH(FC$3-1,_Inf_Day,0))-INDEX(_Inf_Data,MATCH($F198,_Inf_Country,0),MATCH(FC$3-2,_Inf_Day,0))*$D$2
+INDEX(_Inf_Data,MATCH($F198,_Inf_Country,0),MATCH(FC$3-2,_Inf_Day,0))-INDEX(_Inf_Data,MATCH($F198,_Inf_Country,0),MATCH(FC$3-3,_Inf_Day,0))*$D$2
+INDEX(_Inf_Data,MATCH($F198,_Inf_Country,0),MATCH(FC$3-3,_Inf_Day,0))-INDEX(_Inf_Data,MATCH($F198,_Inf_Country,0),MATCH(FC$3-4,_Inf_Day,0))*$D$2
+INDEX(_Inf_Data,MATCH($F198,_Inf_Country,0),MATCH(FC$3-4,_Inf_Day,0))-INDEX(_Inf_Data,MATCH($F198,_Inf_Country,0),MATCH(FC$3-5,_Inf_Day,0))*$D$2)/5</f>
        <v>#N/A</v>
      </c>
      <c r="FD198" s="80" t="e">
        <f>(INDEX(_Inf_Data,MATCH($F198,_Inf_Country,0),MATCH(FD$3,_Inf_Day,0))-INDEX(_Inf_Data,MATCH($F198,_Inf_Country,0),MATCH(FD$3-1,_Inf_Day,0))*$D$2
+INDEX(_Inf_Data,MATCH($F198,_Inf_Country,0),MATCH(FD$3-1,_Inf_Day,0))-INDEX(_Inf_Data,MATCH($F198,_Inf_Country,0),MATCH(FD$3-2,_Inf_Day,0))*$D$2
+INDEX(_Inf_Data,MATCH($F198,_Inf_Country,0),MATCH(FD$3-2,_Inf_Day,0))-INDEX(_Inf_Data,MATCH($F198,_Inf_Country,0),MATCH(FD$3-3,_Inf_Day,0))*$D$2
+INDEX(_Inf_Data,MATCH($F198,_Inf_Country,0),MATCH(FD$3-3,_Inf_Day,0))-INDEX(_Inf_Data,MATCH($F198,_Inf_Country,0),MATCH(FD$3-4,_Inf_Day,0))*$D$2
+INDEX(_Inf_Data,MATCH($F198,_Inf_Country,0),MATCH(FD$3-4,_Inf_Day,0))-INDEX(_Inf_Data,MATCH($F198,_Inf_Country,0),MATCH(FD$3-5,_Inf_Day,0))*$D$2)/5</f>
        <v>#N/A</v>
      </c>
      <c r="FE198" s="80" t="e">
        <f>(INDEX(_Inf_Data,MATCH($F198,_Inf_Country,0),MATCH(FE$3,_Inf_Day,0))-INDEX(_Inf_Data,MATCH($F198,_Inf_Country,0),MATCH(FE$3-1,_Inf_Day,0))*$D$2
+INDEX(_Inf_Data,MATCH($F198,_Inf_Country,0),MATCH(FE$3-1,_Inf_Day,0))-INDEX(_Inf_Data,MATCH($F198,_Inf_Country,0),MATCH(FE$3-2,_Inf_Day,0))*$D$2
+INDEX(_Inf_Data,MATCH($F198,_Inf_Country,0),MATCH(FE$3-2,_Inf_Day,0))-INDEX(_Inf_Data,MATCH($F198,_Inf_Country,0),MATCH(FE$3-3,_Inf_Day,0))*$D$2
+INDEX(_Inf_Data,MATCH($F198,_Inf_Country,0),MATCH(FE$3-3,_Inf_Day,0))-INDEX(_Inf_Data,MATCH($F198,_Inf_Country,0),MATCH(FE$3-4,_Inf_Day,0))*$D$2
+INDEX(_Inf_Data,MATCH($F198,_Inf_Country,0),MATCH(FE$3-4,_Inf_Day,0))-INDEX(_Inf_Data,MATCH($F198,_Inf_Country,0),MATCH(FE$3-5,_Inf_Day,0))*$D$2)/5</f>
        <v>#N/A</v>
      </c>
      <c r="FF198" s="80" t="e">
        <f>(INDEX(_Inf_Data,MATCH($F198,_Inf_Country,0),MATCH(FF$3,_Inf_Day,0))-INDEX(_Inf_Data,MATCH($F198,_Inf_Country,0),MATCH(FF$3-1,_Inf_Day,0))*$D$2
+INDEX(_Inf_Data,MATCH($F198,_Inf_Country,0),MATCH(FF$3-1,_Inf_Day,0))-INDEX(_Inf_Data,MATCH($F198,_Inf_Country,0),MATCH(FF$3-2,_Inf_Day,0))*$D$2
+INDEX(_Inf_Data,MATCH($F198,_Inf_Country,0),MATCH(FF$3-2,_Inf_Day,0))-INDEX(_Inf_Data,MATCH($F198,_Inf_Country,0),MATCH(FF$3-3,_Inf_Day,0))*$D$2
+INDEX(_Inf_Data,MATCH($F198,_Inf_Country,0),MATCH(FF$3-3,_Inf_Day,0))-INDEX(_Inf_Data,MATCH($F198,_Inf_Country,0),MATCH(FF$3-4,_Inf_Day,0))*$D$2
+INDEX(_Inf_Data,MATCH($F198,_Inf_Country,0),MATCH(FF$3-4,_Inf_Day,0))-INDEX(_Inf_Data,MATCH($F198,_Inf_Country,0),MATCH(FF$3-5,_Inf_Day,0))*$D$2)/5</f>
        <v>#N/A</v>
      </c>
      <c r="FG198" s="80" t="e">
        <f>(INDEX(_Inf_Data,MATCH($F198,_Inf_Country,0),MATCH(FG$3,_Inf_Day,0))-INDEX(_Inf_Data,MATCH($F198,_Inf_Country,0),MATCH(FG$3-1,_Inf_Day,0))*$D$2
+INDEX(_Inf_Data,MATCH($F198,_Inf_Country,0),MATCH(FG$3-1,_Inf_Day,0))-INDEX(_Inf_Data,MATCH($F198,_Inf_Country,0),MATCH(FG$3-2,_Inf_Day,0))*$D$2
+INDEX(_Inf_Data,MATCH($F198,_Inf_Country,0),MATCH(FG$3-2,_Inf_Day,0))-INDEX(_Inf_Data,MATCH($F198,_Inf_Country,0),MATCH(FG$3-3,_Inf_Day,0))*$D$2
+INDEX(_Inf_Data,MATCH($F198,_Inf_Country,0),MATCH(FG$3-3,_Inf_Day,0))-INDEX(_Inf_Data,MATCH($F198,_Inf_Country,0),MATCH(FG$3-4,_Inf_Day,0))*$D$2
+INDEX(_Inf_Data,MATCH($F198,_Inf_Country,0),MATCH(FG$3-4,_Inf_Day,0))-INDEX(_Inf_Data,MATCH($F198,_Inf_Country,0),MATCH(FG$3-5,_Inf_Day,0))*$D$2)/5</f>
        <v>#N/A</v>
      </c>
      <c r="FH198" s="80" t="e">
        <f>(INDEX(_Inf_Data,MATCH($F198,_Inf_Country,0),MATCH(FH$3,_Inf_Day,0))-INDEX(_Inf_Data,MATCH($F198,_Inf_Country,0),MATCH(FH$3-1,_Inf_Day,0))*$D$2
+INDEX(_Inf_Data,MATCH($F198,_Inf_Country,0),MATCH(FH$3-1,_Inf_Day,0))-INDEX(_Inf_Data,MATCH($F198,_Inf_Country,0),MATCH(FH$3-2,_Inf_Day,0))*$D$2
+INDEX(_Inf_Data,MATCH($F198,_Inf_Country,0),MATCH(FH$3-2,_Inf_Day,0))-INDEX(_Inf_Data,MATCH($F198,_Inf_Country,0),MATCH(FH$3-3,_Inf_Day,0))*$D$2
+INDEX(_Inf_Data,MATCH($F198,_Inf_Country,0),MATCH(FH$3-3,_Inf_Day,0))-INDEX(_Inf_Data,MATCH($F198,_Inf_Country,0),MATCH(FH$3-4,_Inf_Day,0))*$D$2
+INDEX(_Inf_Data,MATCH($F198,_Inf_Country,0),MATCH(FH$3-4,_Inf_Day,0))-INDEX(_Inf_Data,MATCH($F198,_Inf_Country,0),MATCH(FH$3-5,_Inf_Day,0))*$D$2)/5</f>
        <v>#N/A</v>
      </c>
      <c r="FI198" s="80" t="e">
        <f>(INDEX(_Inf_Data,MATCH($F198,_Inf_Country,0),MATCH(FI$3,_Inf_Day,0))-INDEX(_Inf_Data,MATCH($F198,_Inf_Country,0),MATCH(FI$3-1,_Inf_Day,0))*$D$2
+INDEX(_Inf_Data,MATCH($F198,_Inf_Country,0),MATCH(FI$3-1,_Inf_Day,0))-INDEX(_Inf_Data,MATCH($F198,_Inf_Country,0),MATCH(FI$3-2,_Inf_Day,0))*$D$2
+INDEX(_Inf_Data,MATCH($F198,_Inf_Country,0),MATCH(FI$3-2,_Inf_Day,0))-INDEX(_Inf_Data,MATCH($F198,_Inf_Country,0),MATCH(FI$3-3,_Inf_Day,0))*$D$2
+INDEX(_Inf_Data,MATCH($F198,_Inf_Country,0),MATCH(FI$3-3,_Inf_Day,0))-INDEX(_Inf_Data,MATCH($F198,_Inf_Country,0),MATCH(FI$3-4,_Inf_Day,0))*$D$2
+INDEX(_Inf_Data,MATCH($F198,_Inf_Country,0),MATCH(FI$3-4,_Inf_Day,0))-INDEX(_Inf_Data,MATCH($F198,_Inf_Country,0),MATCH(FI$3-5,_Inf_Day,0))*$D$2)/5</f>
        <v>#N/A</v>
      </c>
      <c r="FJ198" s="80" t="e">
        <f>(INDEX(_Inf_Data,MATCH($F198,_Inf_Country,0),MATCH(FJ$3,_Inf_Day,0))-INDEX(_Inf_Data,MATCH($F198,_Inf_Country,0),MATCH(FJ$3-1,_Inf_Day,0))*$D$2
+INDEX(_Inf_Data,MATCH($F198,_Inf_Country,0),MATCH(FJ$3-1,_Inf_Day,0))-INDEX(_Inf_Data,MATCH($F198,_Inf_Country,0),MATCH(FJ$3-2,_Inf_Day,0))*$D$2
+INDEX(_Inf_Data,MATCH($F198,_Inf_Country,0),MATCH(FJ$3-2,_Inf_Day,0))-INDEX(_Inf_Data,MATCH($F198,_Inf_Country,0),MATCH(FJ$3-3,_Inf_Day,0))*$D$2
+INDEX(_Inf_Data,MATCH($F198,_Inf_Country,0),MATCH(FJ$3-3,_Inf_Day,0))-INDEX(_Inf_Data,MATCH($F198,_Inf_Country,0),MATCH(FJ$3-4,_Inf_Day,0))*$D$2
+INDEX(_Inf_Data,MATCH($F198,_Inf_Country,0),MATCH(FJ$3-4,_Inf_Day,0))-INDEX(_Inf_Data,MATCH($F198,_Inf_Country,0),MATCH(FJ$3-5,_Inf_Day,0))*$D$2)/5</f>
        <v>#N/A</v>
      </c>
      <c r="FK198" s="80" t="e">
        <f>(INDEX(_Inf_Data,MATCH($F198,_Inf_Country,0),MATCH(FK$3,_Inf_Day,0))-INDEX(_Inf_Data,MATCH($F198,_Inf_Country,0),MATCH(FK$3-1,_Inf_Day,0))*$D$2
+INDEX(_Inf_Data,MATCH($F198,_Inf_Country,0),MATCH(FK$3-1,_Inf_Day,0))-INDEX(_Inf_Data,MATCH($F198,_Inf_Country,0),MATCH(FK$3-2,_Inf_Day,0))*$D$2
+INDEX(_Inf_Data,MATCH($F198,_Inf_Country,0),MATCH(FK$3-2,_Inf_Day,0))-INDEX(_Inf_Data,MATCH($F198,_Inf_Country,0),MATCH(FK$3-3,_Inf_Day,0))*$D$2
+INDEX(_Inf_Data,MATCH($F198,_Inf_Country,0),MATCH(FK$3-3,_Inf_Day,0))-INDEX(_Inf_Data,MATCH($F198,_Inf_Country,0),MATCH(FK$3-4,_Inf_Day,0))*$D$2
+INDEX(_Inf_Data,MATCH($F198,_Inf_Country,0),MATCH(FK$3-4,_Inf_Day,0))-INDEX(_Inf_Data,MATCH($F198,_Inf_Country,0),MATCH(FK$3-5,_Inf_Day,0))*$D$2)/5</f>
        <v>#N/A</v>
      </c>
      <c r="FL198" s="80" t="e">
        <f>(INDEX(_Inf_Data,MATCH($F198,_Inf_Country,0),MATCH(FL$3,_Inf_Day,0))-INDEX(_Inf_Data,MATCH($F198,_Inf_Country,0),MATCH(FL$3-1,_Inf_Day,0))*$D$2
+INDEX(_Inf_Data,MATCH($F198,_Inf_Country,0),MATCH(FL$3-1,_Inf_Day,0))-INDEX(_Inf_Data,MATCH($F198,_Inf_Country,0),MATCH(FL$3-2,_Inf_Day,0))*$D$2
+INDEX(_Inf_Data,MATCH($F198,_Inf_Country,0),MATCH(FL$3-2,_Inf_Day,0))-INDEX(_Inf_Data,MATCH($F198,_Inf_Country,0),MATCH(FL$3-3,_Inf_Day,0))*$D$2
+INDEX(_Inf_Data,MATCH($F198,_Inf_Country,0),MATCH(FL$3-3,_Inf_Day,0))-INDEX(_Inf_Data,MATCH($F198,_Inf_Country,0),MATCH(FL$3-4,_Inf_Day,0))*$D$2
+INDEX(_Inf_Data,MATCH($F198,_Inf_Country,0),MATCH(FL$3-4,_Inf_Day,0))-INDEX(_Inf_Data,MATCH($F198,_Inf_Country,0),MATCH(FL$3-5,_Inf_Day,0))*$D$2)/5</f>
        <v>#N/A</v>
      </c>
      <c r="FM198" s="80" t="e">
        <f>(INDEX(_Inf_Data,MATCH($F198,_Inf_Country,0),MATCH(FM$3,_Inf_Day,0))-INDEX(_Inf_Data,MATCH($F198,_Inf_Country,0),MATCH(FM$3-1,_Inf_Day,0))*$D$2
+INDEX(_Inf_Data,MATCH($F198,_Inf_Country,0),MATCH(FM$3-1,_Inf_Day,0))-INDEX(_Inf_Data,MATCH($F198,_Inf_Country,0),MATCH(FM$3-2,_Inf_Day,0))*$D$2
+INDEX(_Inf_Data,MATCH($F198,_Inf_Country,0),MATCH(FM$3-2,_Inf_Day,0))-INDEX(_Inf_Data,MATCH($F198,_Inf_Country,0),MATCH(FM$3-3,_Inf_Day,0))*$D$2
+INDEX(_Inf_Data,MATCH($F198,_Inf_Country,0),MATCH(FM$3-3,_Inf_Day,0))-INDEX(_Inf_Data,MATCH($F198,_Inf_Country,0),MATCH(FM$3-4,_Inf_Day,0))*$D$2
+INDEX(_Inf_Data,MATCH($F198,_Inf_Country,0),MATCH(FM$3-4,_Inf_Day,0))-INDEX(_Inf_Data,MATCH($F198,_Inf_Country,0),MATCH(FM$3-5,_Inf_Day,0))*$D$2)/5</f>
        <v>#N/A</v>
      </c>
      <c r="FN198" s="80" t="e">
        <f>(INDEX(_Inf_Data,MATCH($F198,_Inf_Country,0),MATCH(FN$3,_Inf_Day,0))-INDEX(_Inf_Data,MATCH($F198,_Inf_Country,0),MATCH(FN$3-1,_Inf_Day,0))*$D$2
+INDEX(_Inf_Data,MATCH($F198,_Inf_Country,0),MATCH(FN$3-1,_Inf_Day,0))-INDEX(_Inf_Data,MATCH($F198,_Inf_Country,0),MATCH(FN$3-2,_Inf_Day,0))*$D$2
+INDEX(_Inf_Data,MATCH($F198,_Inf_Country,0),MATCH(FN$3-2,_Inf_Day,0))-INDEX(_Inf_Data,MATCH($F198,_Inf_Country,0),MATCH(FN$3-3,_Inf_Day,0))*$D$2
+INDEX(_Inf_Data,MATCH($F198,_Inf_Country,0),MATCH(FN$3-3,_Inf_Day,0))-INDEX(_Inf_Data,MATCH($F198,_Inf_Country,0),MATCH(FN$3-4,_Inf_Day,0))*$D$2
+INDEX(_Inf_Data,MATCH($F198,_Inf_Country,0),MATCH(FN$3-4,_Inf_Day,0))-INDEX(_Inf_Data,MATCH($F198,_Inf_Country,0),MATCH(FN$3-5,_Inf_Day,0))*$D$2)/5</f>
        <v>#N/A</v>
      </c>
      <c r="FO198">
        <v>1</v>
      </c>
      <c r="FQ198" s="10">
        <f ca="1">HLOOKUP(TODAY()-FQ$3,$C$3:$FN$253,ROW()-2)</f>
        <v>95.2</v>
      </c>
      <c r="FR198" s="10">
        <f ca="1">HLOOKUP(TODAY()-FR$3,$C$3:$FN$253,ROW()-2)</f>
        <v>113.4</v>
      </c>
      <c r="FS198" s="10">
        <f ca="1">HLOOKUP(TODAY()-FS$3,$C$3:$FN$253,ROW()-2)</f>
        <v>139.80000000000001</v>
      </c>
      <c r="FT198" s="10">
        <f ca="1">HLOOKUP(TODAY()-FT$3,$C$3:$FN$253,ROW()-2)</f>
        <v>173.6</v>
      </c>
      <c r="FU198" s="10">
        <f ca="1">HLOOKUP(TODAY()-FU$3,$C$3:$FN$253,ROW()-2)</f>
        <v>173.6</v>
      </c>
      <c r="FV198" s="10">
        <f ca="1">HLOOKUP(TODAY()-FV$3,$C$3:$FN$253,ROW()-2)</f>
        <v>186.8</v>
      </c>
      <c r="FW198" s="10">
        <f ca="1">HLOOKUP(TODAY()-FW$3,$C$3:$FN$253,ROW()-2)</f>
        <v>203.8</v>
      </c>
      <c r="FX198" s="10">
        <f ca="1">SUM(FQ198:FW198)/7</f>
        <v>155.17142857142858</v>
      </c>
      <c r="FY198" s="10" t="b">
        <f ca="1">FW198=FZ198</f>
        <v>1</v>
      </c>
      <c r="FZ198" s="10">
        <f t="array" ref="FZ198">MAX(IF(ISNA(L198:FN198),"",L198:FN198))</f>
        <v>203.8</v>
      </c>
      <c r="GA198" s="52">
        <f ca="1">FX198/FZ198</f>
        <v>0.76139071919248558</v>
      </c>
      <c r="GB198" t="str">
        <f>D198</f>
        <v>USA</v>
      </c>
      <c r="GC198" t="str">
        <f>F198</f>
        <v>Oklahoma</v>
      </c>
      <c r="GD198" s="10">
        <f>FZ198</f>
        <v>203.8</v>
      </c>
      <c r="GE198" s="10">
        <f ca="1">G198</f>
        <v>8645</v>
      </c>
      <c r="GF198">
        <f ca="1">IF(GA198&lt;$GF$2,$B198,0)</f>
        <v>0</v>
      </c>
      <c r="GG198">
        <f ca="1">IF(AND($GA198&gt;=$GF$2,$GA198&lt;$GG$2),$B198,0)</f>
        <v>0</v>
      </c>
      <c r="GH198">
        <f ca="1">IF(AND($GA198&gt;=$GG$2,$GA198&lt;$GH$2),$B198,0)</f>
        <v>0</v>
      </c>
      <c r="GI198">
        <f ca="1">IF(AND($GA198&gt;=$GH$2,$GA198&lt;$GI$2),$B198,0)</f>
        <v>3960000</v>
      </c>
      <c r="GJ198">
        <f ca="1">IF(GA198&gt;=$GI$2,B198,0)</f>
        <v>0</v>
      </c>
    </row>
    <row r="199" spans="1:192" ht="30" customHeight="1" x14ac:dyDescent="0.25">
      <c r="A199">
        <f t="shared" si="110"/>
        <v>231</v>
      </c>
      <c r="B199" s="81">
        <f>VLOOKUP(F199,Countries!$D$5:$F$254,3,FALSE)</f>
        <v>4220000</v>
      </c>
      <c r="C199" s="86">
        <f ca="1">GA199</f>
        <v>0.76256844201095075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31</f>
        <v>Oregon</v>
      </c>
      <c r="G199" s="81">
        <f ca="1">INDEX(_Inf_Data,MATCH($F199,_Inf_Country,0),MATCH(G$2,_Inf_Day,0))</f>
        <v>6098</v>
      </c>
      <c r="H199" s="81">
        <f ca="1">FX199</f>
        <v>131.31428571428572</v>
      </c>
      <c r="I199" s="100" t="str">
        <f>F199</f>
        <v>Oregon</v>
      </c>
      <c r="J199" s="80">
        <f>INDEX(_Inf_Data,MATCH($F199,_Inf_Country,0),MATCH(J$3,_Inf_Day,0))</f>
        <v>0</v>
      </c>
      <c r="K199" s="80">
        <f>INDEX(_Inf_Data,MATCH($F199,_Inf_Country,0),MATCH(K$3,_Inf_Day,0))-INDEX(_Inf_Data,MATCH($F199,_Inf_Country,0),MATCH(J$3,_Inf_Day,0))*$D$2</f>
        <v>0</v>
      </c>
      <c r="L199" s="80" t="e">
        <f>(INDEX(_Inf_Data,MATCH($F199,_Inf_Country,0),MATCH(L$3,_Inf_Day,0))-INDEX(_Inf_Data,MATCH($F199,_Inf_Country,0),MATCH(L$3-1,_Inf_Day,0))*$D$2
+INDEX(_Inf_Data,MATCH($F199,_Inf_Country,0),MATCH(L$3-1,_Inf_Day,0))-INDEX(_Inf_Data,MATCH($F199,_Inf_Country,0),MATCH(L$3-2,_Inf_Day,0))*$D$2
+INDEX(_Inf_Data,MATCH($F199,_Inf_Country,0),MATCH(L$3-2,_Inf_Day,0))-INDEX(_Inf_Data,MATCH($F199,_Inf_Country,0),MATCH(L$3-3,_Inf_Day,0))*$D$2
+INDEX(_Inf_Data,MATCH($F199,_Inf_Country,0),MATCH(L$3-3,_Inf_Day,0))-INDEX(_Inf_Data,MATCH($F199,_Inf_Country,0),MATCH(L$3-4,_Inf_Day,0))*$D$2
+INDEX(_Inf_Data,MATCH($F199,_Inf_Country,0),MATCH(L$3-4,_Inf_Day,0))-INDEX(_Inf_Data,MATCH($F199,_Inf_Country,0),MATCH(L$3-5,_Inf_Day,0))*$D$2)/5</f>
        <v>#N/A</v>
      </c>
      <c r="M199" s="80" t="e">
        <f>(INDEX(_Inf_Data,MATCH($F199,_Inf_Country,0),MATCH(M$3,_Inf_Day,0))-INDEX(_Inf_Data,MATCH($F199,_Inf_Country,0),MATCH(M$3-1,_Inf_Day,0))*$D$2
+INDEX(_Inf_Data,MATCH($F199,_Inf_Country,0),MATCH(M$3-1,_Inf_Day,0))-INDEX(_Inf_Data,MATCH($F199,_Inf_Country,0),MATCH(M$3-2,_Inf_Day,0))*$D$2
+INDEX(_Inf_Data,MATCH($F199,_Inf_Country,0),MATCH(M$3-2,_Inf_Day,0))-INDEX(_Inf_Data,MATCH($F199,_Inf_Country,0),MATCH(M$3-3,_Inf_Day,0))*$D$2
+INDEX(_Inf_Data,MATCH($F199,_Inf_Country,0),MATCH(M$3-3,_Inf_Day,0))-INDEX(_Inf_Data,MATCH($F199,_Inf_Country,0),MATCH(M$3-4,_Inf_Day,0))*$D$2
+INDEX(_Inf_Data,MATCH($F199,_Inf_Country,0),MATCH(M$3-4,_Inf_Day,0))-INDEX(_Inf_Data,MATCH($F199,_Inf_Country,0),MATCH(M$3-5,_Inf_Day,0))*$D$2)/5</f>
        <v>#N/A</v>
      </c>
      <c r="N199" s="80" t="e">
        <f>(INDEX(_Inf_Data,MATCH($F199,_Inf_Country,0),MATCH(N$3,_Inf_Day,0))-INDEX(_Inf_Data,MATCH($F199,_Inf_Country,0),MATCH(N$3-1,_Inf_Day,0))*$D$2
+INDEX(_Inf_Data,MATCH($F199,_Inf_Country,0),MATCH(N$3-1,_Inf_Day,0))-INDEX(_Inf_Data,MATCH($F199,_Inf_Country,0),MATCH(N$3-2,_Inf_Day,0))*$D$2
+INDEX(_Inf_Data,MATCH($F199,_Inf_Country,0),MATCH(N$3-2,_Inf_Day,0))-INDEX(_Inf_Data,MATCH($F199,_Inf_Country,0),MATCH(N$3-3,_Inf_Day,0))*$D$2
+INDEX(_Inf_Data,MATCH($F199,_Inf_Country,0),MATCH(N$3-3,_Inf_Day,0))-INDEX(_Inf_Data,MATCH($F199,_Inf_Country,0),MATCH(N$3-4,_Inf_Day,0))*$D$2
+INDEX(_Inf_Data,MATCH($F199,_Inf_Country,0),MATCH(N$3-4,_Inf_Day,0))-INDEX(_Inf_Data,MATCH($F199,_Inf_Country,0),MATCH(N$3-5,_Inf_Day,0))*$D$2)/5</f>
        <v>#N/A</v>
      </c>
      <c r="O199" s="80">
        <f>(INDEX(_Inf_Data,MATCH($F199,_Inf_Country,0),MATCH(O$3,_Inf_Day,0))-INDEX(_Inf_Data,MATCH($F199,_Inf_Country,0),MATCH(O$3-1,_Inf_Day,0))*$D$2
+INDEX(_Inf_Data,MATCH($F199,_Inf_Country,0),MATCH(O$3-1,_Inf_Day,0))-INDEX(_Inf_Data,MATCH($F199,_Inf_Country,0),MATCH(O$3-2,_Inf_Day,0))*$D$2
+INDEX(_Inf_Data,MATCH($F199,_Inf_Country,0),MATCH(O$3-2,_Inf_Day,0))-INDEX(_Inf_Data,MATCH($F199,_Inf_Country,0),MATCH(O$3-3,_Inf_Day,0))*$D$2
+INDEX(_Inf_Data,MATCH($F199,_Inf_Country,0),MATCH(O$3-3,_Inf_Day,0))-INDEX(_Inf_Data,MATCH($F199,_Inf_Country,0),MATCH(O$3-4,_Inf_Day,0))*$D$2
+INDEX(_Inf_Data,MATCH($F199,_Inf_Country,0),MATCH(O$3-4,_Inf_Day,0))-INDEX(_Inf_Data,MATCH($F199,_Inf_Country,0),MATCH(O$3-5,_Inf_Day,0))*$D$2)/5</f>
        <v>0</v>
      </c>
      <c r="P199" s="80">
        <f>(INDEX(_Inf_Data,MATCH($F199,_Inf_Country,0),MATCH(P$3,_Inf_Day,0))-INDEX(_Inf_Data,MATCH($F199,_Inf_Country,0),MATCH(P$3-1,_Inf_Day,0))*$D$2
+INDEX(_Inf_Data,MATCH($F199,_Inf_Country,0),MATCH(P$3-1,_Inf_Day,0))-INDEX(_Inf_Data,MATCH($F199,_Inf_Country,0),MATCH(P$3-2,_Inf_Day,0))*$D$2
+INDEX(_Inf_Data,MATCH($F199,_Inf_Country,0),MATCH(P$3-2,_Inf_Day,0))-INDEX(_Inf_Data,MATCH($F199,_Inf_Country,0),MATCH(P$3-3,_Inf_Day,0))*$D$2
+INDEX(_Inf_Data,MATCH($F199,_Inf_Country,0),MATCH(P$3-3,_Inf_Day,0))-INDEX(_Inf_Data,MATCH($F199,_Inf_Country,0),MATCH(P$3-4,_Inf_Day,0))*$D$2
+INDEX(_Inf_Data,MATCH($F199,_Inf_Country,0),MATCH(P$3-4,_Inf_Day,0))-INDEX(_Inf_Data,MATCH($F199,_Inf_Country,0),MATCH(P$3-5,_Inf_Day,0))*$D$2)/5</f>
        <v>0</v>
      </c>
      <c r="Q199" s="80">
        <f>(INDEX(_Inf_Data,MATCH($F199,_Inf_Country,0),MATCH(Q$3,_Inf_Day,0))-INDEX(_Inf_Data,MATCH($F199,_Inf_Country,0),MATCH(Q$3-1,_Inf_Day,0))*$D$2
+INDEX(_Inf_Data,MATCH($F199,_Inf_Country,0),MATCH(Q$3-1,_Inf_Day,0))-INDEX(_Inf_Data,MATCH($F199,_Inf_Country,0),MATCH(Q$3-2,_Inf_Day,0))*$D$2
+INDEX(_Inf_Data,MATCH($F199,_Inf_Country,0),MATCH(Q$3-2,_Inf_Day,0))-INDEX(_Inf_Data,MATCH($F199,_Inf_Country,0),MATCH(Q$3-3,_Inf_Day,0))*$D$2
+INDEX(_Inf_Data,MATCH($F199,_Inf_Country,0),MATCH(Q$3-3,_Inf_Day,0))-INDEX(_Inf_Data,MATCH($F199,_Inf_Country,0),MATCH(Q$3-4,_Inf_Day,0))*$D$2
+INDEX(_Inf_Data,MATCH($F199,_Inf_Country,0),MATCH(Q$3-4,_Inf_Day,0))-INDEX(_Inf_Data,MATCH($F199,_Inf_Country,0),MATCH(Q$3-5,_Inf_Day,0))*$D$2)/5</f>
        <v>0</v>
      </c>
      <c r="R199" s="80">
        <f>(INDEX(_Inf_Data,MATCH($F199,_Inf_Country,0),MATCH(R$3,_Inf_Day,0))-INDEX(_Inf_Data,MATCH($F199,_Inf_Country,0),MATCH(R$3-1,_Inf_Day,0))*$D$2
+INDEX(_Inf_Data,MATCH($F199,_Inf_Country,0),MATCH(R$3-1,_Inf_Day,0))-INDEX(_Inf_Data,MATCH($F199,_Inf_Country,0),MATCH(R$3-2,_Inf_Day,0))*$D$2
+INDEX(_Inf_Data,MATCH($F199,_Inf_Country,0),MATCH(R$3-2,_Inf_Day,0))-INDEX(_Inf_Data,MATCH($F199,_Inf_Country,0),MATCH(R$3-3,_Inf_Day,0))*$D$2
+INDEX(_Inf_Data,MATCH($F199,_Inf_Country,0),MATCH(R$3-3,_Inf_Day,0))-INDEX(_Inf_Data,MATCH($F199,_Inf_Country,0),MATCH(R$3-4,_Inf_Day,0))*$D$2
+INDEX(_Inf_Data,MATCH($F199,_Inf_Country,0),MATCH(R$3-4,_Inf_Day,0))-INDEX(_Inf_Data,MATCH($F199,_Inf_Country,0),MATCH(R$3-5,_Inf_Day,0))*$D$2)/5</f>
        <v>0</v>
      </c>
      <c r="S199" s="80">
        <f>(INDEX(_Inf_Data,MATCH($F199,_Inf_Country,0),MATCH(S$3,_Inf_Day,0))-INDEX(_Inf_Data,MATCH($F199,_Inf_Country,0),MATCH(S$3-1,_Inf_Day,0))*$D$2
+INDEX(_Inf_Data,MATCH($F199,_Inf_Country,0),MATCH(S$3-1,_Inf_Day,0))-INDEX(_Inf_Data,MATCH($F199,_Inf_Country,0),MATCH(S$3-2,_Inf_Day,0))*$D$2
+INDEX(_Inf_Data,MATCH($F199,_Inf_Country,0),MATCH(S$3-2,_Inf_Day,0))-INDEX(_Inf_Data,MATCH($F199,_Inf_Country,0),MATCH(S$3-3,_Inf_Day,0))*$D$2
+INDEX(_Inf_Data,MATCH($F199,_Inf_Country,0),MATCH(S$3-3,_Inf_Day,0))-INDEX(_Inf_Data,MATCH($F199,_Inf_Country,0),MATCH(S$3-4,_Inf_Day,0))*$D$2
+INDEX(_Inf_Data,MATCH($F199,_Inf_Country,0),MATCH(S$3-4,_Inf_Day,0))-INDEX(_Inf_Data,MATCH($F199,_Inf_Country,0),MATCH(S$3-5,_Inf_Day,0))*$D$2)/5</f>
        <v>0</v>
      </c>
      <c r="T199" s="80">
        <f>(INDEX(_Inf_Data,MATCH($F199,_Inf_Country,0),MATCH(T$3,_Inf_Day,0))-INDEX(_Inf_Data,MATCH($F199,_Inf_Country,0),MATCH(T$3-1,_Inf_Day,0))*$D$2
+INDEX(_Inf_Data,MATCH($F199,_Inf_Country,0),MATCH(T$3-1,_Inf_Day,0))-INDEX(_Inf_Data,MATCH($F199,_Inf_Country,0),MATCH(T$3-2,_Inf_Day,0))*$D$2
+INDEX(_Inf_Data,MATCH($F199,_Inf_Country,0),MATCH(T$3-2,_Inf_Day,0))-INDEX(_Inf_Data,MATCH($F199,_Inf_Country,0),MATCH(T$3-3,_Inf_Day,0))*$D$2
+INDEX(_Inf_Data,MATCH($F199,_Inf_Country,0),MATCH(T$3-3,_Inf_Day,0))-INDEX(_Inf_Data,MATCH($F199,_Inf_Country,0),MATCH(T$3-4,_Inf_Day,0))*$D$2
+INDEX(_Inf_Data,MATCH($F199,_Inf_Country,0),MATCH(T$3-4,_Inf_Day,0))-INDEX(_Inf_Data,MATCH($F199,_Inf_Country,0),MATCH(T$3-5,_Inf_Day,0))*$D$2)/5</f>
        <v>0</v>
      </c>
      <c r="U199" s="80">
        <f>(INDEX(_Inf_Data,MATCH($F199,_Inf_Country,0),MATCH(U$3,_Inf_Day,0))-INDEX(_Inf_Data,MATCH($F199,_Inf_Country,0),MATCH(U$3-1,_Inf_Day,0))*$D$2
+INDEX(_Inf_Data,MATCH($F199,_Inf_Country,0),MATCH(U$3-1,_Inf_Day,0))-INDEX(_Inf_Data,MATCH($F199,_Inf_Country,0),MATCH(U$3-2,_Inf_Day,0))*$D$2
+INDEX(_Inf_Data,MATCH($F199,_Inf_Country,0),MATCH(U$3-2,_Inf_Day,0))-INDEX(_Inf_Data,MATCH($F199,_Inf_Country,0),MATCH(U$3-3,_Inf_Day,0))*$D$2
+INDEX(_Inf_Data,MATCH($F199,_Inf_Country,0),MATCH(U$3-3,_Inf_Day,0))-INDEX(_Inf_Data,MATCH($F199,_Inf_Country,0),MATCH(U$3-4,_Inf_Day,0))*$D$2
+INDEX(_Inf_Data,MATCH($F199,_Inf_Country,0),MATCH(U$3-4,_Inf_Day,0))-INDEX(_Inf_Data,MATCH($F199,_Inf_Country,0),MATCH(U$3-5,_Inf_Day,0))*$D$2)/5</f>
        <v>0</v>
      </c>
      <c r="V199" s="80">
        <f>(INDEX(_Inf_Data,MATCH($F199,_Inf_Country,0),MATCH(V$3,_Inf_Day,0))-INDEX(_Inf_Data,MATCH($F199,_Inf_Country,0),MATCH(V$3-1,_Inf_Day,0))*$D$2
+INDEX(_Inf_Data,MATCH($F199,_Inf_Country,0),MATCH(V$3-1,_Inf_Day,0))-INDEX(_Inf_Data,MATCH($F199,_Inf_Country,0),MATCH(V$3-2,_Inf_Day,0))*$D$2
+INDEX(_Inf_Data,MATCH($F199,_Inf_Country,0),MATCH(V$3-2,_Inf_Day,0))-INDEX(_Inf_Data,MATCH($F199,_Inf_Country,0),MATCH(V$3-3,_Inf_Day,0))*$D$2
+INDEX(_Inf_Data,MATCH($F199,_Inf_Country,0),MATCH(V$3-3,_Inf_Day,0))-INDEX(_Inf_Data,MATCH($F199,_Inf_Country,0),MATCH(V$3-4,_Inf_Day,0))*$D$2
+INDEX(_Inf_Data,MATCH($F199,_Inf_Country,0),MATCH(V$3-4,_Inf_Day,0))-INDEX(_Inf_Data,MATCH($F199,_Inf_Country,0),MATCH(V$3-5,_Inf_Day,0))*$D$2)/5</f>
        <v>0</v>
      </c>
      <c r="W199" s="80">
        <f>(INDEX(_Inf_Data,MATCH($F199,_Inf_Country,0),MATCH(W$3,_Inf_Day,0))-INDEX(_Inf_Data,MATCH($F199,_Inf_Country,0),MATCH(W$3-1,_Inf_Day,0))*$D$2
+INDEX(_Inf_Data,MATCH($F199,_Inf_Country,0),MATCH(W$3-1,_Inf_Day,0))-INDEX(_Inf_Data,MATCH($F199,_Inf_Country,0),MATCH(W$3-2,_Inf_Day,0))*$D$2
+INDEX(_Inf_Data,MATCH($F199,_Inf_Country,0),MATCH(W$3-2,_Inf_Day,0))-INDEX(_Inf_Data,MATCH($F199,_Inf_Country,0),MATCH(W$3-3,_Inf_Day,0))*$D$2
+INDEX(_Inf_Data,MATCH($F199,_Inf_Country,0),MATCH(W$3-3,_Inf_Day,0))-INDEX(_Inf_Data,MATCH($F199,_Inf_Country,0),MATCH(W$3-4,_Inf_Day,0))*$D$2
+INDEX(_Inf_Data,MATCH($F199,_Inf_Country,0),MATCH(W$3-4,_Inf_Day,0))-INDEX(_Inf_Data,MATCH($F199,_Inf_Country,0),MATCH(W$3-5,_Inf_Day,0))*$D$2)/5</f>
        <v>0</v>
      </c>
      <c r="X199" s="80">
        <f>(INDEX(_Inf_Data,MATCH($F199,_Inf_Country,0),MATCH(X$3,_Inf_Day,0))-INDEX(_Inf_Data,MATCH($F199,_Inf_Country,0),MATCH(X$3-1,_Inf_Day,0))*$D$2
+INDEX(_Inf_Data,MATCH($F199,_Inf_Country,0),MATCH(X$3-1,_Inf_Day,0))-INDEX(_Inf_Data,MATCH($F199,_Inf_Country,0),MATCH(X$3-2,_Inf_Day,0))*$D$2
+INDEX(_Inf_Data,MATCH($F199,_Inf_Country,0),MATCH(X$3-2,_Inf_Day,0))-INDEX(_Inf_Data,MATCH($F199,_Inf_Country,0),MATCH(X$3-3,_Inf_Day,0))*$D$2
+INDEX(_Inf_Data,MATCH($F199,_Inf_Country,0),MATCH(X$3-3,_Inf_Day,0))-INDEX(_Inf_Data,MATCH($F199,_Inf_Country,0),MATCH(X$3-4,_Inf_Day,0))*$D$2
+INDEX(_Inf_Data,MATCH($F199,_Inf_Country,0),MATCH(X$3-4,_Inf_Day,0))-INDEX(_Inf_Data,MATCH($F199,_Inf_Country,0),MATCH(X$3-5,_Inf_Day,0))*$D$2)/5</f>
        <v>0</v>
      </c>
      <c r="Y199" s="80">
        <f>(INDEX(_Inf_Data,MATCH($F199,_Inf_Country,0),MATCH(Y$3,_Inf_Day,0))-INDEX(_Inf_Data,MATCH($F199,_Inf_Country,0),MATCH(Y$3-1,_Inf_Day,0))*$D$2
+INDEX(_Inf_Data,MATCH($F199,_Inf_Country,0),MATCH(Y$3-1,_Inf_Day,0))-INDEX(_Inf_Data,MATCH($F199,_Inf_Country,0),MATCH(Y$3-2,_Inf_Day,0))*$D$2
+INDEX(_Inf_Data,MATCH($F199,_Inf_Country,0),MATCH(Y$3-2,_Inf_Day,0))-INDEX(_Inf_Data,MATCH($F199,_Inf_Country,0),MATCH(Y$3-3,_Inf_Day,0))*$D$2
+INDEX(_Inf_Data,MATCH($F199,_Inf_Country,0),MATCH(Y$3-3,_Inf_Day,0))-INDEX(_Inf_Data,MATCH($F199,_Inf_Country,0),MATCH(Y$3-4,_Inf_Day,0))*$D$2
+INDEX(_Inf_Data,MATCH($F199,_Inf_Country,0),MATCH(Y$3-4,_Inf_Day,0))-INDEX(_Inf_Data,MATCH($F199,_Inf_Country,0),MATCH(Y$3-5,_Inf_Day,0))*$D$2)/5</f>
        <v>0</v>
      </c>
      <c r="Z199" s="80">
        <f>(INDEX(_Inf_Data,MATCH($F199,_Inf_Country,0),MATCH(Z$3,_Inf_Day,0))-INDEX(_Inf_Data,MATCH($F199,_Inf_Country,0),MATCH(Z$3-1,_Inf_Day,0))*$D$2
+INDEX(_Inf_Data,MATCH($F199,_Inf_Country,0),MATCH(Z$3-1,_Inf_Day,0))-INDEX(_Inf_Data,MATCH($F199,_Inf_Country,0),MATCH(Z$3-2,_Inf_Day,0))*$D$2
+INDEX(_Inf_Data,MATCH($F199,_Inf_Country,0),MATCH(Z$3-2,_Inf_Day,0))-INDEX(_Inf_Data,MATCH($F199,_Inf_Country,0),MATCH(Z$3-3,_Inf_Day,0))*$D$2
+INDEX(_Inf_Data,MATCH($F199,_Inf_Country,0),MATCH(Z$3-3,_Inf_Day,0))-INDEX(_Inf_Data,MATCH($F199,_Inf_Country,0),MATCH(Z$3-4,_Inf_Day,0))*$D$2
+INDEX(_Inf_Data,MATCH($F199,_Inf_Country,0),MATCH(Z$3-4,_Inf_Day,0))-INDEX(_Inf_Data,MATCH($F199,_Inf_Country,0),MATCH(Z$3-5,_Inf_Day,0))*$D$2)/5</f>
        <v>0</v>
      </c>
      <c r="AA199" s="80">
        <f>(INDEX(_Inf_Data,MATCH($F199,_Inf_Country,0),MATCH(AA$3,_Inf_Day,0))-INDEX(_Inf_Data,MATCH($F199,_Inf_Country,0),MATCH(AA$3-1,_Inf_Day,0))*$D$2
+INDEX(_Inf_Data,MATCH($F199,_Inf_Country,0),MATCH(AA$3-1,_Inf_Day,0))-INDEX(_Inf_Data,MATCH($F199,_Inf_Country,0),MATCH(AA$3-2,_Inf_Day,0))*$D$2
+INDEX(_Inf_Data,MATCH($F199,_Inf_Country,0),MATCH(AA$3-2,_Inf_Day,0))-INDEX(_Inf_Data,MATCH($F199,_Inf_Country,0),MATCH(AA$3-3,_Inf_Day,0))*$D$2
+INDEX(_Inf_Data,MATCH($F199,_Inf_Country,0),MATCH(AA$3-3,_Inf_Day,0))-INDEX(_Inf_Data,MATCH($F199,_Inf_Country,0),MATCH(AA$3-4,_Inf_Day,0))*$D$2
+INDEX(_Inf_Data,MATCH($F199,_Inf_Country,0),MATCH(AA$3-4,_Inf_Day,0))-INDEX(_Inf_Data,MATCH($F199,_Inf_Country,0),MATCH(AA$3-5,_Inf_Day,0))*$D$2)/5</f>
        <v>0</v>
      </c>
      <c r="AB199" s="80">
        <f>(INDEX(_Inf_Data,MATCH($F199,_Inf_Country,0),MATCH(AB$3,_Inf_Day,0))-INDEX(_Inf_Data,MATCH($F199,_Inf_Country,0),MATCH(AB$3-1,_Inf_Day,0))*$D$2
+INDEX(_Inf_Data,MATCH($F199,_Inf_Country,0),MATCH(AB$3-1,_Inf_Day,0))-INDEX(_Inf_Data,MATCH($F199,_Inf_Country,0),MATCH(AB$3-2,_Inf_Day,0))*$D$2
+INDEX(_Inf_Data,MATCH($F199,_Inf_Country,0),MATCH(AB$3-2,_Inf_Day,0))-INDEX(_Inf_Data,MATCH($F199,_Inf_Country,0),MATCH(AB$3-3,_Inf_Day,0))*$D$2
+INDEX(_Inf_Data,MATCH($F199,_Inf_Country,0),MATCH(AB$3-3,_Inf_Day,0))-INDEX(_Inf_Data,MATCH($F199,_Inf_Country,0),MATCH(AB$3-4,_Inf_Day,0))*$D$2
+INDEX(_Inf_Data,MATCH($F199,_Inf_Country,0),MATCH(AB$3-4,_Inf_Day,0))-INDEX(_Inf_Data,MATCH($F199,_Inf_Country,0),MATCH(AB$3-5,_Inf_Day,0))*$D$2)/5</f>
        <v>0</v>
      </c>
      <c r="AC199" s="80">
        <f>(INDEX(_Inf_Data,MATCH($F199,_Inf_Country,0),MATCH(AC$3,_Inf_Day,0))-INDEX(_Inf_Data,MATCH($F199,_Inf_Country,0),MATCH(AC$3-1,_Inf_Day,0))*$D$2
+INDEX(_Inf_Data,MATCH($F199,_Inf_Country,0),MATCH(AC$3-1,_Inf_Day,0))-INDEX(_Inf_Data,MATCH($F199,_Inf_Country,0),MATCH(AC$3-2,_Inf_Day,0))*$D$2
+INDEX(_Inf_Data,MATCH($F199,_Inf_Country,0),MATCH(AC$3-2,_Inf_Day,0))-INDEX(_Inf_Data,MATCH($F199,_Inf_Country,0),MATCH(AC$3-3,_Inf_Day,0))*$D$2
+INDEX(_Inf_Data,MATCH($F199,_Inf_Country,0),MATCH(AC$3-3,_Inf_Day,0))-INDEX(_Inf_Data,MATCH($F199,_Inf_Country,0),MATCH(AC$3-4,_Inf_Day,0))*$D$2
+INDEX(_Inf_Data,MATCH($F199,_Inf_Country,0),MATCH(AC$3-4,_Inf_Day,0))-INDEX(_Inf_Data,MATCH($F199,_Inf_Country,0),MATCH(AC$3-5,_Inf_Day,0))*$D$2)/5</f>
        <v>0</v>
      </c>
      <c r="AD199" s="80">
        <f>(INDEX(_Inf_Data,MATCH($F199,_Inf_Country,0),MATCH(AD$3,_Inf_Day,0))-INDEX(_Inf_Data,MATCH($F199,_Inf_Country,0),MATCH(AD$3-1,_Inf_Day,0))*$D$2
+INDEX(_Inf_Data,MATCH($F199,_Inf_Country,0),MATCH(AD$3-1,_Inf_Day,0))-INDEX(_Inf_Data,MATCH($F199,_Inf_Country,0),MATCH(AD$3-2,_Inf_Day,0))*$D$2
+INDEX(_Inf_Data,MATCH($F199,_Inf_Country,0),MATCH(AD$3-2,_Inf_Day,0))-INDEX(_Inf_Data,MATCH($F199,_Inf_Country,0),MATCH(AD$3-3,_Inf_Day,0))*$D$2
+INDEX(_Inf_Data,MATCH($F199,_Inf_Country,0),MATCH(AD$3-3,_Inf_Day,0))-INDEX(_Inf_Data,MATCH($F199,_Inf_Country,0),MATCH(AD$3-4,_Inf_Day,0))*$D$2
+INDEX(_Inf_Data,MATCH($F199,_Inf_Country,0),MATCH(AD$3-4,_Inf_Day,0))-INDEX(_Inf_Data,MATCH($F199,_Inf_Country,0),MATCH(AD$3-5,_Inf_Day,0))*$D$2)/5</f>
        <v>0</v>
      </c>
      <c r="AE199" s="80">
        <f>(INDEX(_Inf_Data,MATCH($F199,_Inf_Country,0),MATCH(AE$3,_Inf_Day,0))-INDEX(_Inf_Data,MATCH($F199,_Inf_Country,0),MATCH(AE$3-1,_Inf_Day,0))*$D$2
+INDEX(_Inf_Data,MATCH($F199,_Inf_Country,0),MATCH(AE$3-1,_Inf_Day,0))-INDEX(_Inf_Data,MATCH($F199,_Inf_Country,0),MATCH(AE$3-2,_Inf_Day,0))*$D$2
+INDEX(_Inf_Data,MATCH($F199,_Inf_Country,0),MATCH(AE$3-2,_Inf_Day,0))-INDEX(_Inf_Data,MATCH($F199,_Inf_Country,0),MATCH(AE$3-3,_Inf_Day,0))*$D$2
+INDEX(_Inf_Data,MATCH($F199,_Inf_Country,0),MATCH(AE$3-3,_Inf_Day,0))-INDEX(_Inf_Data,MATCH($F199,_Inf_Country,0),MATCH(AE$3-4,_Inf_Day,0))*$D$2
+INDEX(_Inf_Data,MATCH($F199,_Inf_Country,0),MATCH(AE$3-4,_Inf_Day,0))-INDEX(_Inf_Data,MATCH($F199,_Inf_Country,0),MATCH(AE$3-5,_Inf_Day,0))*$D$2)/5</f>
        <v>0</v>
      </c>
      <c r="AF199" s="80">
        <f>(INDEX(_Inf_Data,MATCH($F199,_Inf_Country,0),MATCH(AF$3,_Inf_Day,0))-INDEX(_Inf_Data,MATCH($F199,_Inf_Country,0),MATCH(AF$3-1,_Inf_Day,0))*$D$2
+INDEX(_Inf_Data,MATCH($F199,_Inf_Country,0),MATCH(AF$3-1,_Inf_Day,0))-INDEX(_Inf_Data,MATCH($F199,_Inf_Country,0),MATCH(AF$3-2,_Inf_Day,0))*$D$2
+INDEX(_Inf_Data,MATCH($F199,_Inf_Country,0),MATCH(AF$3-2,_Inf_Day,0))-INDEX(_Inf_Data,MATCH($F199,_Inf_Country,0),MATCH(AF$3-3,_Inf_Day,0))*$D$2
+INDEX(_Inf_Data,MATCH($F199,_Inf_Country,0),MATCH(AF$3-3,_Inf_Day,0))-INDEX(_Inf_Data,MATCH($F199,_Inf_Country,0),MATCH(AF$3-4,_Inf_Day,0))*$D$2
+INDEX(_Inf_Data,MATCH($F199,_Inf_Country,0),MATCH(AF$3-4,_Inf_Day,0))-INDEX(_Inf_Data,MATCH($F199,_Inf_Country,0),MATCH(AF$3-5,_Inf_Day,0))*$D$2)/5</f>
        <v>0</v>
      </c>
      <c r="AG199" s="80">
        <f>(INDEX(_Inf_Data,MATCH($F199,_Inf_Country,0),MATCH(AG$3,_Inf_Day,0))-INDEX(_Inf_Data,MATCH($F199,_Inf_Country,0),MATCH(AG$3-1,_Inf_Day,0))*$D$2
+INDEX(_Inf_Data,MATCH($F199,_Inf_Country,0),MATCH(AG$3-1,_Inf_Day,0))-INDEX(_Inf_Data,MATCH($F199,_Inf_Country,0),MATCH(AG$3-2,_Inf_Day,0))*$D$2
+INDEX(_Inf_Data,MATCH($F199,_Inf_Country,0),MATCH(AG$3-2,_Inf_Day,0))-INDEX(_Inf_Data,MATCH($F199,_Inf_Country,0),MATCH(AG$3-3,_Inf_Day,0))*$D$2
+INDEX(_Inf_Data,MATCH($F199,_Inf_Country,0),MATCH(AG$3-3,_Inf_Day,0))-INDEX(_Inf_Data,MATCH($F199,_Inf_Country,0),MATCH(AG$3-4,_Inf_Day,0))*$D$2
+INDEX(_Inf_Data,MATCH($F199,_Inf_Country,0),MATCH(AG$3-4,_Inf_Day,0))-INDEX(_Inf_Data,MATCH($F199,_Inf_Country,0),MATCH(AG$3-5,_Inf_Day,0))*$D$2)/5</f>
        <v>0</v>
      </c>
      <c r="AH199" s="80">
        <f>(INDEX(_Inf_Data,MATCH($F199,_Inf_Country,0),MATCH(AH$3,_Inf_Day,0))-INDEX(_Inf_Data,MATCH($F199,_Inf_Country,0),MATCH(AH$3-1,_Inf_Day,0))*$D$2
+INDEX(_Inf_Data,MATCH($F199,_Inf_Country,0),MATCH(AH$3-1,_Inf_Day,0))-INDEX(_Inf_Data,MATCH($F199,_Inf_Country,0),MATCH(AH$3-2,_Inf_Day,0))*$D$2
+INDEX(_Inf_Data,MATCH($F199,_Inf_Country,0),MATCH(AH$3-2,_Inf_Day,0))-INDEX(_Inf_Data,MATCH($F199,_Inf_Country,0),MATCH(AH$3-3,_Inf_Day,0))*$D$2
+INDEX(_Inf_Data,MATCH($F199,_Inf_Country,0),MATCH(AH$3-3,_Inf_Day,0))-INDEX(_Inf_Data,MATCH($F199,_Inf_Country,0),MATCH(AH$3-4,_Inf_Day,0))*$D$2
+INDEX(_Inf_Data,MATCH($F199,_Inf_Country,0),MATCH(AH$3-4,_Inf_Day,0))-INDEX(_Inf_Data,MATCH($F199,_Inf_Country,0),MATCH(AH$3-5,_Inf_Day,0))*$D$2)/5</f>
        <v>0</v>
      </c>
      <c r="AI199" s="80">
        <f>(INDEX(_Inf_Data,MATCH($F199,_Inf_Country,0),MATCH(AI$3,_Inf_Day,0))-INDEX(_Inf_Data,MATCH($F199,_Inf_Country,0),MATCH(AI$3-1,_Inf_Day,0))*$D$2
+INDEX(_Inf_Data,MATCH($F199,_Inf_Country,0),MATCH(AI$3-1,_Inf_Day,0))-INDEX(_Inf_Data,MATCH($F199,_Inf_Country,0),MATCH(AI$3-2,_Inf_Day,0))*$D$2
+INDEX(_Inf_Data,MATCH($F199,_Inf_Country,0),MATCH(AI$3-2,_Inf_Day,0))-INDEX(_Inf_Data,MATCH($F199,_Inf_Country,0),MATCH(AI$3-3,_Inf_Day,0))*$D$2
+INDEX(_Inf_Data,MATCH($F199,_Inf_Country,0),MATCH(AI$3-3,_Inf_Day,0))-INDEX(_Inf_Data,MATCH($F199,_Inf_Country,0),MATCH(AI$3-4,_Inf_Day,0))*$D$2
+INDEX(_Inf_Data,MATCH($F199,_Inf_Country,0),MATCH(AI$3-4,_Inf_Day,0))-INDEX(_Inf_Data,MATCH($F199,_Inf_Country,0),MATCH(AI$3-5,_Inf_Day,0))*$D$2)/5</f>
        <v>0</v>
      </c>
      <c r="AJ199" s="80">
        <f>(INDEX(_Inf_Data,MATCH($F199,_Inf_Country,0),MATCH(AJ$3,_Inf_Day,0))-INDEX(_Inf_Data,MATCH($F199,_Inf_Country,0),MATCH(AJ$3-1,_Inf_Day,0))*$D$2
+INDEX(_Inf_Data,MATCH($F199,_Inf_Country,0),MATCH(AJ$3-1,_Inf_Day,0))-INDEX(_Inf_Data,MATCH($F199,_Inf_Country,0),MATCH(AJ$3-2,_Inf_Day,0))*$D$2
+INDEX(_Inf_Data,MATCH($F199,_Inf_Country,0),MATCH(AJ$3-2,_Inf_Day,0))-INDEX(_Inf_Data,MATCH($F199,_Inf_Country,0),MATCH(AJ$3-3,_Inf_Day,0))*$D$2
+INDEX(_Inf_Data,MATCH($F199,_Inf_Country,0),MATCH(AJ$3-3,_Inf_Day,0))-INDEX(_Inf_Data,MATCH($F199,_Inf_Country,0),MATCH(AJ$3-4,_Inf_Day,0))*$D$2
+INDEX(_Inf_Data,MATCH($F199,_Inf_Country,0),MATCH(AJ$3-4,_Inf_Day,0))-INDEX(_Inf_Data,MATCH($F199,_Inf_Country,0),MATCH(AJ$3-5,_Inf_Day,0))*$D$2)/5</f>
        <v>0</v>
      </c>
      <c r="AK199" s="80">
        <f>(INDEX(_Inf_Data,MATCH($F199,_Inf_Country,0),MATCH(AK$3,_Inf_Day,0))-INDEX(_Inf_Data,MATCH($F199,_Inf_Country,0),MATCH(AK$3-1,_Inf_Day,0))*$D$2
+INDEX(_Inf_Data,MATCH($F199,_Inf_Country,0),MATCH(AK$3-1,_Inf_Day,0))-INDEX(_Inf_Data,MATCH($F199,_Inf_Country,0),MATCH(AK$3-2,_Inf_Day,0))*$D$2
+INDEX(_Inf_Data,MATCH($F199,_Inf_Country,0),MATCH(AK$3-2,_Inf_Day,0))-INDEX(_Inf_Data,MATCH($F199,_Inf_Country,0),MATCH(AK$3-3,_Inf_Day,0))*$D$2
+INDEX(_Inf_Data,MATCH($F199,_Inf_Country,0),MATCH(AK$3-3,_Inf_Day,0))-INDEX(_Inf_Data,MATCH($F199,_Inf_Country,0),MATCH(AK$3-4,_Inf_Day,0))*$D$2
+INDEX(_Inf_Data,MATCH($F199,_Inf_Country,0),MATCH(AK$3-4,_Inf_Day,0))-INDEX(_Inf_Data,MATCH($F199,_Inf_Country,0),MATCH(AK$3-5,_Inf_Day,0))*$D$2)/5</f>
        <v>0</v>
      </c>
      <c r="AL199" s="80">
        <f>(INDEX(_Inf_Data,MATCH($F199,_Inf_Country,0),MATCH(AL$3,_Inf_Day,0))-INDEX(_Inf_Data,MATCH($F199,_Inf_Country,0),MATCH(AL$3-1,_Inf_Day,0))*$D$2
+INDEX(_Inf_Data,MATCH($F199,_Inf_Country,0),MATCH(AL$3-1,_Inf_Day,0))-INDEX(_Inf_Data,MATCH($F199,_Inf_Country,0),MATCH(AL$3-2,_Inf_Day,0))*$D$2
+INDEX(_Inf_Data,MATCH($F199,_Inf_Country,0),MATCH(AL$3-2,_Inf_Day,0))-INDEX(_Inf_Data,MATCH($F199,_Inf_Country,0),MATCH(AL$3-3,_Inf_Day,0))*$D$2
+INDEX(_Inf_Data,MATCH($F199,_Inf_Country,0),MATCH(AL$3-3,_Inf_Day,0))-INDEX(_Inf_Data,MATCH($F199,_Inf_Country,0),MATCH(AL$3-4,_Inf_Day,0))*$D$2
+INDEX(_Inf_Data,MATCH($F199,_Inf_Country,0),MATCH(AL$3-4,_Inf_Day,0))-INDEX(_Inf_Data,MATCH($F199,_Inf_Country,0),MATCH(AL$3-5,_Inf_Day,0))*$D$2)/5</f>
        <v>0</v>
      </c>
      <c r="AM199" s="80">
        <f>(INDEX(_Inf_Data,MATCH($F199,_Inf_Country,0),MATCH(AM$3,_Inf_Day,0))-INDEX(_Inf_Data,MATCH($F199,_Inf_Country,0),MATCH(AM$3-1,_Inf_Day,0))*$D$2
+INDEX(_Inf_Data,MATCH($F199,_Inf_Country,0),MATCH(AM$3-1,_Inf_Day,0))-INDEX(_Inf_Data,MATCH($F199,_Inf_Country,0),MATCH(AM$3-2,_Inf_Day,0))*$D$2
+INDEX(_Inf_Data,MATCH($F199,_Inf_Country,0),MATCH(AM$3-2,_Inf_Day,0))-INDEX(_Inf_Data,MATCH($F199,_Inf_Country,0),MATCH(AM$3-3,_Inf_Day,0))*$D$2
+INDEX(_Inf_Data,MATCH($F199,_Inf_Country,0),MATCH(AM$3-3,_Inf_Day,0))-INDEX(_Inf_Data,MATCH($F199,_Inf_Country,0),MATCH(AM$3-4,_Inf_Day,0))*$D$2
+INDEX(_Inf_Data,MATCH($F199,_Inf_Country,0),MATCH(AM$3-4,_Inf_Day,0))-INDEX(_Inf_Data,MATCH($F199,_Inf_Country,0),MATCH(AM$3-5,_Inf_Day,0))*$D$2)/5</f>
        <v>0</v>
      </c>
      <c r="AN199" s="80">
        <f>(INDEX(_Inf_Data,MATCH($F199,_Inf_Country,0),MATCH(AN$3,_Inf_Day,0))-INDEX(_Inf_Data,MATCH($F199,_Inf_Country,0),MATCH(AN$3-1,_Inf_Day,0))*$D$2
+INDEX(_Inf_Data,MATCH($F199,_Inf_Country,0),MATCH(AN$3-1,_Inf_Day,0))-INDEX(_Inf_Data,MATCH($F199,_Inf_Country,0),MATCH(AN$3-2,_Inf_Day,0))*$D$2
+INDEX(_Inf_Data,MATCH($F199,_Inf_Country,0),MATCH(AN$3-2,_Inf_Day,0))-INDEX(_Inf_Data,MATCH($F199,_Inf_Country,0),MATCH(AN$3-3,_Inf_Day,0))*$D$2
+INDEX(_Inf_Data,MATCH($F199,_Inf_Country,0),MATCH(AN$3-3,_Inf_Day,0))-INDEX(_Inf_Data,MATCH($F199,_Inf_Country,0),MATCH(AN$3-4,_Inf_Day,0))*$D$2
+INDEX(_Inf_Data,MATCH($F199,_Inf_Country,0),MATCH(AN$3-4,_Inf_Day,0))-INDEX(_Inf_Data,MATCH($F199,_Inf_Country,0),MATCH(AN$3-5,_Inf_Day,0))*$D$2)/5</f>
        <v>0</v>
      </c>
      <c r="AO199" s="80">
        <f>(INDEX(_Inf_Data,MATCH($F199,_Inf_Country,0),MATCH(AO$3,_Inf_Day,0))-INDEX(_Inf_Data,MATCH($F199,_Inf_Country,0),MATCH(AO$3-1,_Inf_Day,0))*$D$2
+INDEX(_Inf_Data,MATCH($F199,_Inf_Country,0),MATCH(AO$3-1,_Inf_Day,0))-INDEX(_Inf_Data,MATCH($F199,_Inf_Country,0),MATCH(AO$3-2,_Inf_Day,0))*$D$2
+INDEX(_Inf_Data,MATCH($F199,_Inf_Country,0),MATCH(AO$3-2,_Inf_Day,0))-INDEX(_Inf_Data,MATCH($F199,_Inf_Country,0),MATCH(AO$3-3,_Inf_Day,0))*$D$2
+INDEX(_Inf_Data,MATCH($F199,_Inf_Country,0),MATCH(AO$3-3,_Inf_Day,0))-INDEX(_Inf_Data,MATCH($F199,_Inf_Country,0),MATCH(AO$3-4,_Inf_Day,0))*$D$2
+INDEX(_Inf_Data,MATCH($F199,_Inf_Country,0),MATCH(AO$3-4,_Inf_Day,0))-INDEX(_Inf_Data,MATCH($F199,_Inf_Country,0),MATCH(AO$3-5,_Inf_Day,0))*$D$2)/5</f>
        <v>0</v>
      </c>
      <c r="AP199" s="80">
        <f>(INDEX(_Inf_Data,MATCH($F199,_Inf_Country,0),MATCH(AP$3,_Inf_Day,0))-INDEX(_Inf_Data,MATCH($F199,_Inf_Country,0),MATCH(AP$3-1,_Inf_Day,0))*$D$2
+INDEX(_Inf_Data,MATCH($F199,_Inf_Country,0),MATCH(AP$3-1,_Inf_Day,0))-INDEX(_Inf_Data,MATCH($F199,_Inf_Country,0),MATCH(AP$3-2,_Inf_Day,0))*$D$2
+INDEX(_Inf_Data,MATCH($F199,_Inf_Country,0),MATCH(AP$3-2,_Inf_Day,0))-INDEX(_Inf_Data,MATCH($F199,_Inf_Country,0),MATCH(AP$3-3,_Inf_Day,0))*$D$2
+INDEX(_Inf_Data,MATCH($F199,_Inf_Country,0),MATCH(AP$3-3,_Inf_Day,0))-INDEX(_Inf_Data,MATCH($F199,_Inf_Country,0),MATCH(AP$3-4,_Inf_Day,0))*$D$2
+INDEX(_Inf_Data,MATCH($F199,_Inf_Country,0),MATCH(AP$3-4,_Inf_Day,0))-INDEX(_Inf_Data,MATCH($F199,_Inf_Country,0),MATCH(AP$3-5,_Inf_Day,0))*$D$2)/5</f>
        <v>0</v>
      </c>
      <c r="AQ199" s="80">
        <f>(INDEX(_Inf_Data,MATCH($F199,_Inf_Country,0),MATCH(AQ$3,_Inf_Day,0))-INDEX(_Inf_Data,MATCH($F199,_Inf_Country,0),MATCH(AQ$3-1,_Inf_Day,0))*$D$2
+INDEX(_Inf_Data,MATCH($F199,_Inf_Country,0),MATCH(AQ$3-1,_Inf_Day,0))-INDEX(_Inf_Data,MATCH($F199,_Inf_Country,0),MATCH(AQ$3-2,_Inf_Day,0))*$D$2
+INDEX(_Inf_Data,MATCH($F199,_Inf_Country,0),MATCH(AQ$3-2,_Inf_Day,0))-INDEX(_Inf_Data,MATCH($F199,_Inf_Country,0),MATCH(AQ$3-3,_Inf_Day,0))*$D$2
+INDEX(_Inf_Data,MATCH($F199,_Inf_Country,0),MATCH(AQ$3-3,_Inf_Day,0))-INDEX(_Inf_Data,MATCH($F199,_Inf_Country,0),MATCH(AQ$3-4,_Inf_Day,0))*$D$2
+INDEX(_Inf_Data,MATCH($F199,_Inf_Country,0),MATCH(AQ$3-4,_Inf_Day,0))-INDEX(_Inf_Data,MATCH($F199,_Inf_Country,0),MATCH(AQ$3-5,_Inf_Day,0))*$D$2)/5</f>
        <v>0</v>
      </c>
      <c r="AR199" s="80">
        <f>(INDEX(_Inf_Data,MATCH($F199,_Inf_Country,0),MATCH(AR$3,_Inf_Day,0))-INDEX(_Inf_Data,MATCH($F199,_Inf_Country,0),MATCH(AR$3-1,_Inf_Day,0))*$D$2
+INDEX(_Inf_Data,MATCH($F199,_Inf_Country,0),MATCH(AR$3-1,_Inf_Day,0))-INDEX(_Inf_Data,MATCH($F199,_Inf_Country,0),MATCH(AR$3-2,_Inf_Day,0))*$D$2
+INDEX(_Inf_Data,MATCH($F199,_Inf_Country,0),MATCH(AR$3-2,_Inf_Day,0))-INDEX(_Inf_Data,MATCH($F199,_Inf_Country,0),MATCH(AR$3-3,_Inf_Day,0))*$D$2
+INDEX(_Inf_Data,MATCH($F199,_Inf_Country,0),MATCH(AR$3-3,_Inf_Day,0))-INDEX(_Inf_Data,MATCH($F199,_Inf_Country,0),MATCH(AR$3-4,_Inf_Day,0))*$D$2
+INDEX(_Inf_Data,MATCH($F199,_Inf_Country,0),MATCH(AR$3-4,_Inf_Day,0))-INDEX(_Inf_Data,MATCH($F199,_Inf_Country,0),MATCH(AR$3-5,_Inf_Day,0))*$D$2)/5</f>
        <v>0</v>
      </c>
      <c r="AS199" s="80">
        <f>(INDEX(_Inf_Data,MATCH($F199,_Inf_Country,0),MATCH(AS$3,_Inf_Day,0))-INDEX(_Inf_Data,MATCH($F199,_Inf_Country,0),MATCH(AS$3-1,_Inf_Day,0))*$D$2
+INDEX(_Inf_Data,MATCH($F199,_Inf_Country,0),MATCH(AS$3-1,_Inf_Day,0))-INDEX(_Inf_Data,MATCH($F199,_Inf_Country,0),MATCH(AS$3-2,_Inf_Day,0))*$D$2
+INDEX(_Inf_Data,MATCH($F199,_Inf_Country,0),MATCH(AS$3-2,_Inf_Day,0))-INDEX(_Inf_Data,MATCH($F199,_Inf_Country,0),MATCH(AS$3-3,_Inf_Day,0))*$D$2
+INDEX(_Inf_Data,MATCH($F199,_Inf_Country,0),MATCH(AS$3-3,_Inf_Day,0))-INDEX(_Inf_Data,MATCH($F199,_Inf_Country,0),MATCH(AS$3-4,_Inf_Day,0))*$D$2
+INDEX(_Inf_Data,MATCH($F199,_Inf_Country,0),MATCH(AS$3-4,_Inf_Day,0))-INDEX(_Inf_Data,MATCH($F199,_Inf_Country,0),MATCH(AS$3-5,_Inf_Day,0))*$D$2)/5</f>
        <v>0</v>
      </c>
      <c r="AT199" s="80">
        <f>(INDEX(_Inf_Data,MATCH($F199,_Inf_Country,0),MATCH(AT$3,_Inf_Day,0))-INDEX(_Inf_Data,MATCH($F199,_Inf_Country,0),MATCH(AT$3-1,_Inf_Day,0))*$D$2
+INDEX(_Inf_Data,MATCH($F199,_Inf_Country,0),MATCH(AT$3-1,_Inf_Day,0))-INDEX(_Inf_Data,MATCH($F199,_Inf_Country,0),MATCH(AT$3-2,_Inf_Day,0))*$D$2
+INDEX(_Inf_Data,MATCH($F199,_Inf_Country,0),MATCH(AT$3-2,_Inf_Day,0))-INDEX(_Inf_Data,MATCH($F199,_Inf_Country,0),MATCH(AT$3-3,_Inf_Day,0))*$D$2
+INDEX(_Inf_Data,MATCH($F199,_Inf_Country,0),MATCH(AT$3-3,_Inf_Day,0))-INDEX(_Inf_Data,MATCH($F199,_Inf_Country,0),MATCH(AT$3-4,_Inf_Day,0))*$D$2
+INDEX(_Inf_Data,MATCH($F199,_Inf_Country,0),MATCH(AT$3-4,_Inf_Day,0))-INDEX(_Inf_Data,MATCH($F199,_Inf_Country,0),MATCH(AT$3-5,_Inf_Day,0))*$D$2)/5</f>
        <v>0</v>
      </c>
      <c r="AU199" s="80">
        <f>(INDEX(_Inf_Data,MATCH($F199,_Inf_Country,0),MATCH(AU$3,_Inf_Day,0))-INDEX(_Inf_Data,MATCH($F199,_Inf_Country,0),MATCH(AU$3-1,_Inf_Day,0))*$D$2
+INDEX(_Inf_Data,MATCH($F199,_Inf_Country,0),MATCH(AU$3-1,_Inf_Day,0))-INDEX(_Inf_Data,MATCH($F199,_Inf_Country,0),MATCH(AU$3-2,_Inf_Day,0))*$D$2
+INDEX(_Inf_Data,MATCH($F199,_Inf_Country,0),MATCH(AU$3-2,_Inf_Day,0))-INDEX(_Inf_Data,MATCH($F199,_Inf_Country,0),MATCH(AU$3-3,_Inf_Day,0))*$D$2
+INDEX(_Inf_Data,MATCH($F199,_Inf_Country,0),MATCH(AU$3-3,_Inf_Day,0))-INDEX(_Inf_Data,MATCH($F199,_Inf_Country,0),MATCH(AU$3-4,_Inf_Day,0))*$D$2
+INDEX(_Inf_Data,MATCH($F199,_Inf_Country,0),MATCH(AU$3-4,_Inf_Day,0))-INDEX(_Inf_Data,MATCH($F199,_Inf_Country,0),MATCH(AU$3-5,_Inf_Day,0))*$D$2)/5</f>
        <v>0</v>
      </c>
      <c r="AV199" s="80">
        <f>(INDEX(_Inf_Data,MATCH($F199,_Inf_Country,0),MATCH(AV$3,_Inf_Day,0))-INDEX(_Inf_Data,MATCH($F199,_Inf_Country,0),MATCH(AV$3-1,_Inf_Day,0))*$D$2
+INDEX(_Inf_Data,MATCH($F199,_Inf_Country,0),MATCH(AV$3-1,_Inf_Day,0))-INDEX(_Inf_Data,MATCH($F199,_Inf_Country,0),MATCH(AV$3-2,_Inf_Day,0))*$D$2
+INDEX(_Inf_Data,MATCH($F199,_Inf_Country,0),MATCH(AV$3-2,_Inf_Day,0))-INDEX(_Inf_Data,MATCH($F199,_Inf_Country,0),MATCH(AV$3-3,_Inf_Day,0))*$D$2
+INDEX(_Inf_Data,MATCH($F199,_Inf_Country,0),MATCH(AV$3-3,_Inf_Day,0))-INDEX(_Inf_Data,MATCH($F199,_Inf_Country,0),MATCH(AV$3-4,_Inf_Day,0))*$D$2
+INDEX(_Inf_Data,MATCH($F199,_Inf_Country,0),MATCH(AV$3-4,_Inf_Day,0))-INDEX(_Inf_Data,MATCH($F199,_Inf_Country,0),MATCH(AV$3-5,_Inf_Day,0))*$D$2)/5</f>
        <v>0.2</v>
      </c>
      <c r="AW199" s="80">
        <f>(INDEX(_Inf_Data,MATCH($F199,_Inf_Country,0),MATCH(AW$3,_Inf_Day,0))-INDEX(_Inf_Data,MATCH($F199,_Inf_Country,0),MATCH(AW$3-1,_Inf_Day,0))*$D$2
+INDEX(_Inf_Data,MATCH($F199,_Inf_Country,0),MATCH(AW$3-1,_Inf_Day,0))-INDEX(_Inf_Data,MATCH($F199,_Inf_Country,0),MATCH(AW$3-2,_Inf_Day,0))*$D$2
+INDEX(_Inf_Data,MATCH($F199,_Inf_Country,0),MATCH(AW$3-2,_Inf_Day,0))-INDEX(_Inf_Data,MATCH($F199,_Inf_Country,0),MATCH(AW$3-3,_Inf_Day,0))*$D$2
+INDEX(_Inf_Data,MATCH($F199,_Inf_Country,0),MATCH(AW$3-3,_Inf_Day,0))-INDEX(_Inf_Data,MATCH($F199,_Inf_Country,0),MATCH(AW$3-4,_Inf_Day,0))*$D$2
+INDEX(_Inf_Data,MATCH($F199,_Inf_Country,0),MATCH(AW$3-4,_Inf_Day,0))-INDEX(_Inf_Data,MATCH($F199,_Inf_Country,0),MATCH(AW$3-5,_Inf_Day,0))*$D$2)/5</f>
        <v>0.2</v>
      </c>
      <c r="AX199" s="80">
        <f>(INDEX(_Inf_Data,MATCH($F199,_Inf_Country,0),MATCH(AX$3,_Inf_Day,0))-INDEX(_Inf_Data,MATCH($F199,_Inf_Country,0),MATCH(AX$3-1,_Inf_Day,0))*$D$2
+INDEX(_Inf_Data,MATCH($F199,_Inf_Country,0),MATCH(AX$3-1,_Inf_Day,0))-INDEX(_Inf_Data,MATCH($F199,_Inf_Country,0),MATCH(AX$3-2,_Inf_Day,0))*$D$2
+INDEX(_Inf_Data,MATCH($F199,_Inf_Country,0),MATCH(AX$3-2,_Inf_Day,0))-INDEX(_Inf_Data,MATCH($F199,_Inf_Country,0),MATCH(AX$3-3,_Inf_Day,0))*$D$2
+INDEX(_Inf_Data,MATCH($F199,_Inf_Country,0),MATCH(AX$3-3,_Inf_Day,0))-INDEX(_Inf_Data,MATCH($F199,_Inf_Country,0),MATCH(AX$3-4,_Inf_Day,0))*$D$2
+INDEX(_Inf_Data,MATCH($F199,_Inf_Country,0),MATCH(AX$3-4,_Inf_Day,0))-INDEX(_Inf_Data,MATCH($F199,_Inf_Country,0),MATCH(AX$3-5,_Inf_Day,0))*$D$2)/5</f>
        <v>0.6</v>
      </c>
      <c r="AY199" s="80">
        <f>(INDEX(_Inf_Data,MATCH($F199,_Inf_Country,0),MATCH(AY$3,_Inf_Day,0))-INDEX(_Inf_Data,MATCH($F199,_Inf_Country,0),MATCH(AY$3-1,_Inf_Day,0))*$D$2
+INDEX(_Inf_Data,MATCH($F199,_Inf_Country,0),MATCH(AY$3-1,_Inf_Day,0))-INDEX(_Inf_Data,MATCH($F199,_Inf_Country,0),MATCH(AY$3-2,_Inf_Day,0))*$D$2
+INDEX(_Inf_Data,MATCH($F199,_Inf_Country,0),MATCH(AY$3-2,_Inf_Day,0))-INDEX(_Inf_Data,MATCH($F199,_Inf_Country,0),MATCH(AY$3-3,_Inf_Day,0))*$D$2
+INDEX(_Inf_Data,MATCH($F199,_Inf_Country,0),MATCH(AY$3-3,_Inf_Day,0))-INDEX(_Inf_Data,MATCH($F199,_Inf_Country,0),MATCH(AY$3-4,_Inf_Day,0))*$D$2
+INDEX(_Inf_Data,MATCH($F199,_Inf_Country,0),MATCH(AY$3-4,_Inf_Day,0))-INDEX(_Inf_Data,MATCH($F199,_Inf_Country,0),MATCH(AY$3-5,_Inf_Day,0))*$D$2)/5</f>
        <v>0.6</v>
      </c>
      <c r="AZ199" s="80">
        <f>(INDEX(_Inf_Data,MATCH($F199,_Inf_Country,0),MATCH(AZ$3,_Inf_Day,0))-INDEX(_Inf_Data,MATCH($F199,_Inf_Country,0),MATCH(AZ$3-1,_Inf_Day,0))*$D$2
+INDEX(_Inf_Data,MATCH($F199,_Inf_Country,0),MATCH(AZ$3-1,_Inf_Day,0))-INDEX(_Inf_Data,MATCH($F199,_Inf_Country,0),MATCH(AZ$3-2,_Inf_Day,0))*$D$2
+INDEX(_Inf_Data,MATCH($F199,_Inf_Country,0),MATCH(AZ$3-2,_Inf_Day,0))-INDEX(_Inf_Data,MATCH($F199,_Inf_Country,0),MATCH(AZ$3-3,_Inf_Day,0))*$D$2
+INDEX(_Inf_Data,MATCH($F199,_Inf_Country,0),MATCH(AZ$3-3,_Inf_Day,0))-INDEX(_Inf_Data,MATCH($F199,_Inf_Country,0),MATCH(AZ$3-4,_Inf_Day,0))*$D$2
+INDEX(_Inf_Data,MATCH($F199,_Inf_Country,0),MATCH(AZ$3-4,_Inf_Day,0))-INDEX(_Inf_Data,MATCH($F199,_Inf_Country,0),MATCH(AZ$3-5,_Inf_Day,0))*$D$2)/5</f>
        <v>0.6</v>
      </c>
      <c r="BA199" s="80">
        <f>(INDEX(_Inf_Data,MATCH($F199,_Inf_Country,0),MATCH(BA$3,_Inf_Day,0))-INDEX(_Inf_Data,MATCH($F199,_Inf_Country,0),MATCH(BA$3-1,_Inf_Day,0))*$D$2
+INDEX(_Inf_Data,MATCH($F199,_Inf_Country,0),MATCH(BA$3-1,_Inf_Day,0))-INDEX(_Inf_Data,MATCH($F199,_Inf_Country,0),MATCH(BA$3-2,_Inf_Day,0))*$D$2
+INDEX(_Inf_Data,MATCH($F199,_Inf_Country,0),MATCH(BA$3-2,_Inf_Day,0))-INDEX(_Inf_Data,MATCH($F199,_Inf_Country,0),MATCH(BA$3-3,_Inf_Day,0))*$D$2
+INDEX(_Inf_Data,MATCH($F199,_Inf_Country,0),MATCH(BA$3-3,_Inf_Day,0))-INDEX(_Inf_Data,MATCH($F199,_Inf_Country,0),MATCH(BA$3-4,_Inf_Day,0))*$D$2
+INDEX(_Inf_Data,MATCH($F199,_Inf_Country,0),MATCH(BA$3-4,_Inf_Day,0))-INDEX(_Inf_Data,MATCH($F199,_Inf_Country,0),MATCH(BA$3-5,_Inf_Day,0))*$D$2)/5</f>
        <v>0.4</v>
      </c>
      <c r="BB199" s="80">
        <f>(INDEX(_Inf_Data,MATCH($F199,_Inf_Country,0),MATCH(BB$3,_Inf_Day,0))-INDEX(_Inf_Data,MATCH($F199,_Inf_Country,0),MATCH(BB$3-1,_Inf_Day,0))*$D$2
+INDEX(_Inf_Data,MATCH($F199,_Inf_Country,0),MATCH(BB$3-1,_Inf_Day,0))-INDEX(_Inf_Data,MATCH($F199,_Inf_Country,0),MATCH(BB$3-2,_Inf_Day,0))*$D$2
+INDEX(_Inf_Data,MATCH($F199,_Inf_Country,0),MATCH(BB$3-2,_Inf_Day,0))-INDEX(_Inf_Data,MATCH($F199,_Inf_Country,0),MATCH(BB$3-3,_Inf_Day,0))*$D$2
+INDEX(_Inf_Data,MATCH($F199,_Inf_Country,0),MATCH(BB$3-3,_Inf_Day,0))-INDEX(_Inf_Data,MATCH($F199,_Inf_Country,0),MATCH(BB$3-4,_Inf_Day,0))*$D$2
+INDEX(_Inf_Data,MATCH($F199,_Inf_Country,0),MATCH(BB$3-4,_Inf_Day,0))-INDEX(_Inf_Data,MATCH($F199,_Inf_Country,0),MATCH(BB$3-5,_Inf_Day,0))*$D$2)/5</f>
        <v>0.4</v>
      </c>
      <c r="BC199" s="80">
        <f>(INDEX(_Inf_Data,MATCH($F199,_Inf_Country,0),MATCH(BC$3,_Inf_Day,0))-INDEX(_Inf_Data,MATCH($F199,_Inf_Country,0),MATCH(BC$3-1,_Inf_Day,0))*$D$2
+INDEX(_Inf_Data,MATCH($F199,_Inf_Country,0),MATCH(BC$3-1,_Inf_Day,0))-INDEX(_Inf_Data,MATCH($F199,_Inf_Country,0),MATCH(BC$3-2,_Inf_Day,0))*$D$2
+INDEX(_Inf_Data,MATCH($F199,_Inf_Country,0),MATCH(BC$3-2,_Inf_Day,0))-INDEX(_Inf_Data,MATCH($F199,_Inf_Country,0),MATCH(BC$3-3,_Inf_Day,0))*$D$2
+INDEX(_Inf_Data,MATCH($F199,_Inf_Country,0),MATCH(BC$3-3,_Inf_Day,0))-INDEX(_Inf_Data,MATCH($F199,_Inf_Country,0),MATCH(BC$3-4,_Inf_Day,0))*$D$2
+INDEX(_Inf_Data,MATCH($F199,_Inf_Country,0),MATCH(BC$3-4,_Inf_Day,0))-INDEX(_Inf_Data,MATCH($F199,_Inf_Country,0),MATCH(BC$3-5,_Inf_Day,0))*$D$2)/5</f>
        <v>0.6</v>
      </c>
      <c r="BD199" s="80">
        <f>(INDEX(_Inf_Data,MATCH($F199,_Inf_Country,0),MATCH(BD$3,_Inf_Day,0))-INDEX(_Inf_Data,MATCH($F199,_Inf_Country,0),MATCH(BD$3-1,_Inf_Day,0))*$D$2
+INDEX(_Inf_Data,MATCH($F199,_Inf_Country,0),MATCH(BD$3-1,_Inf_Day,0))-INDEX(_Inf_Data,MATCH($F199,_Inf_Country,0),MATCH(BD$3-2,_Inf_Day,0))*$D$2
+INDEX(_Inf_Data,MATCH($F199,_Inf_Country,0),MATCH(BD$3-2,_Inf_Day,0))-INDEX(_Inf_Data,MATCH($F199,_Inf_Country,0),MATCH(BD$3-3,_Inf_Day,0))*$D$2
+INDEX(_Inf_Data,MATCH($F199,_Inf_Country,0),MATCH(BD$3-3,_Inf_Day,0))-INDEX(_Inf_Data,MATCH($F199,_Inf_Country,0),MATCH(BD$3-4,_Inf_Day,0))*$D$2
+INDEX(_Inf_Data,MATCH($F199,_Inf_Country,0),MATCH(BD$3-4,_Inf_Day,0))-INDEX(_Inf_Data,MATCH($F199,_Inf_Country,0),MATCH(BD$3-5,_Inf_Day,0))*$D$2)/5</f>
        <v>2.2000000000000002</v>
      </c>
      <c r="BE199" s="80">
        <f>(INDEX(_Inf_Data,MATCH($F199,_Inf_Country,0),MATCH(BE$3,_Inf_Day,0))-INDEX(_Inf_Data,MATCH($F199,_Inf_Country,0),MATCH(BE$3-1,_Inf_Day,0))*$D$2
+INDEX(_Inf_Data,MATCH($F199,_Inf_Country,0),MATCH(BE$3-1,_Inf_Day,0))-INDEX(_Inf_Data,MATCH($F199,_Inf_Country,0),MATCH(BE$3-2,_Inf_Day,0))*$D$2
+INDEX(_Inf_Data,MATCH($F199,_Inf_Country,0),MATCH(BE$3-2,_Inf_Day,0))-INDEX(_Inf_Data,MATCH($F199,_Inf_Country,0),MATCH(BE$3-3,_Inf_Day,0))*$D$2
+INDEX(_Inf_Data,MATCH($F199,_Inf_Country,0),MATCH(BE$3-3,_Inf_Day,0))-INDEX(_Inf_Data,MATCH($F199,_Inf_Country,0),MATCH(BE$3-4,_Inf_Day,0))*$D$2
+INDEX(_Inf_Data,MATCH($F199,_Inf_Country,0),MATCH(BE$3-4,_Inf_Day,0))-INDEX(_Inf_Data,MATCH($F199,_Inf_Country,0),MATCH(BE$3-5,_Inf_Day,0))*$D$2)/5</f>
        <v>2.2000000000000002</v>
      </c>
      <c r="BF199" s="80">
        <f>(INDEX(_Inf_Data,MATCH($F199,_Inf_Country,0),MATCH(BF$3,_Inf_Day,0))-INDEX(_Inf_Data,MATCH($F199,_Inf_Country,0),MATCH(BF$3-1,_Inf_Day,0))*$D$2
+INDEX(_Inf_Data,MATCH($F199,_Inf_Country,0),MATCH(BF$3-1,_Inf_Day,0))-INDEX(_Inf_Data,MATCH($F199,_Inf_Country,0),MATCH(BF$3-2,_Inf_Day,0))*$D$2
+INDEX(_Inf_Data,MATCH($F199,_Inf_Country,0),MATCH(BF$3-2,_Inf_Day,0))-INDEX(_Inf_Data,MATCH($F199,_Inf_Country,0),MATCH(BF$3-3,_Inf_Day,0))*$D$2
+INDEX(_Inf_Data,MATCH($F199,_Inf_Country,0),MATCH(BF$3-3,_Inf_Day,0))-INDEX(_Inf_Data,MATCH($F199,_Inf_Country,0),MATCH(BF$3-4,_Inf_Day,0))*$D$2
+INDEX(_Inf_Data,MATCH($F199,_Inf_Country,0),MATCH(BF$3-4,_Inf_Day,0))-INDEX(_Inf_Data,MATCH($F199,_Inf_Country,0),MATCH(BF$3-5,_Inf_Day,0))*$D$2)/5</f>
        <v>2.2000000000000002</v>
      </c>
      <c r="BG199" s="80">
        <f>(INDEX(_Inf_Data,MATCH($F199,_Inf_Country,0),MATCH(BG$3,_Inf_Day,0))-INDEX(_Inf_Data,MATCH($F199,_Inf_Country,0),MATCH(BG$3-1,_Inf_Day,0))*$D$2
+INDEX(_Inf_Data,MATCH($F199,_Inf_Country,0),MATCH(BG$3-1,_Inf_Day,0))-INDEX(_Inf_Data,MATCH($F199,_Inf_Country,0),MATCH(BG$3-2,_Inf_Day,0))*$D$2
+INDEX(_Inf_Data,MATCH($F199,_Inf_Country,0),MATCH(BG$3-2,_Inf_Day,0))-INDEX(_Inf_Data,MATCH($F199,_Inf_Country,0),MATCH(BG$3-3,_Inf_Day,0))*$D$2
+INDEX(_Inf_Data,MATCH($F199,_Inf_Country,0),MATCH(BG$3-3,_Inf_Day,0))-INDEX(_Inf_Data,MATCH($F199,_Inf_Country,0),MATCH(BG$3-4,_Inf_Day,0))*$D$2
+INDEX(_Inf_Data,MATCH($F199,_Inf_Country,0),MATCH(BG$3-4,_Inf_Day,0))-INDEX(_Inf_Data,MATCH($F199,_Inf_Country,0),MATCH(BG$3-5,_Inf_Day,0))*$D$2)/5</f>
        <v>3.2</v>
      </c>
      <c r="BH199" s="80">
        <f>(INDEX(_Inf_Data,MATCH($F199,_Inf_Country,0),MATCH(BH$3,_Inf_Day,0))-INDEX(_Inf_Data,MATCH($F199,_Inf_Country,0),MATCH(BH$3-1,_Inf_Day,0))*$D$2
+INDEX(_Inf_Data,MATCH($F199,_Inf_Country,0),MATCH(BH$3-1,_Inf_Day,0))-INDEX(_Inf_Data,MATCH($F199,_Inf_Country,0),MATCH(BH$3-2,_Inf_Day,0))*$D$2
+INDEX(_Inf_Data,MATCH($F199,_Inf_Country,0),MATCH(BH$3-2,_Inf_Day,0))-INDEX(_Inf_Data,MATCH($F199,_Inf_Country,0),MATCH(BH$3-3,_Inf_Day,0))*$D$2
+INDEX(_Inf_Data,MATCH($F199,_Inf_Country,0),MATCH(BH$3-3,_Inf_Day,0))-INDEX(_Inf_Data,MATCH($F199,_Inf_Country,0),MATCH(BH$3-4,_Inf_Day,0))*$D$2
+INDEX(_Inf_Data,MATCH($F199,_Inf_Country,0),MATCH(BH$3-4,_Inf_Day,0))-INDEX(_Inf_Data,MATCH($F199,_Inf_Country,0),MATCH(BH$3-5,_Inf_Day,0))*$D$2)/5</f>
        <v>3.6</v>
      </c>
      <c r="BI199" s="80">
        <f>(INDEX(_Inf_Data,MATCH($F199,_Inf_Country,0),MATCH(BI$3,_Inf_Day,0))-INDEX(_Inf_Data,MATCH($F199,_Inf_Country,0),MATCH(BI$3-1,_Inf_Day,0))*$D$2
+INDEX(_Inf_Data,MATCH($F199,_Inf_Country,0),MATCH(BI$3-1,_Inf_Day,0))-INDEX(_Inf_Data,MATCH($F199,_Inf_Country,0),MATCH(BI$3-2,_Inf_Day,0))*$D$2
+INDEX(_Inf_Data,MATCH($F199,_Inf_Country,0),MATCH(BI$3-2,_Inf_Day,0))-INDEX(_Inf_Data,MATCH($F199,_Inf_Country,0),MATCH(BI$3-3,_Inf_Day,0))*$D$2
+INDEX(_Inf_Data,MATCH($F199,_Inf_Country,0),MATCH(BI$3-3,_Inf_Day,0))-INDEX(_Inf_Data,MATCH($F199,_Inf_Country,0),MATCH(BI$3-4,_Inf_Day,0))*$D$2
+INDEX(_Inf_Data,MATCH($F199,_Inf_Country,0),MATCH(BI$3-4,_Inf_Day,0))-INDEX(_Inf_Data,MATCH($F199,_Inf_Country,0),MATCH(BI$3-5,_Inf_Day,0))*$D$2)/5</f>
        <v>3.2</v>
      </c>
      <c r="BJ199" s="80">
        <f>(INDEX(_Inf_Data,MATCH($F199,_Inf_Country,0),MATCH(BJ$3,_Inf_Day,0))-INDEX(_Inf_Data,MATCH($F199,_Inf_Country,0),MATCH(BJ$3-1,_Inf_Day,0))*$D$2
+INDEX(_Inf_Data,MATCH($F199,_Inf_Country,0),MATCH(BJ$3-1,_Inf_Day,0))-INDEX(_Inf_Data,MATCH($F199,_Inf_Country,0),MATCH(BJ$3-2,_Inf_Day,0))*$D$2
+INDEX(_Inf_Data,MATCH($F199,_Inf_Country,0),MATCH(BJ$3-2,_Inf_Day,0))-INDEX(_Inf_Data,MATCH($F199,_Inf_Country,0),MATCH(BJ$3-3,_Inf_Day,0))*$D$2
+INDEX(_Inf_Data,MATCH($F199,_Inf_Country,0),MATCH(BJ$3-3,_Inf_Day,0))-INDEX(_Inf_Data,MATCH($F199,_Inf_Country,0),MATCH(BJ$3-4,_Inf_Day,0))*$D$2
+INDEX(_Inf_Data,MATCH($F199,_Inf_Country,0),MATCH(BJ$3-4,_Inf_Day,0))-INDEX(_Inf_Data,MATCH($F199,_Inf_Country,0),MATCH(BJ$3-5,_Inf_Day,0))*$D$2)/5</f>
        <v>4.4000000000000004</v>
      </c>
      <c r="BK199" s="80">
        <f>(INDEX(_Inf_Data,MATCH($F199,_Inf_Country,0),MATCH(BK$3,_Inf_Day,0))-INDEX(_Inf_Data,MATCH($F199,_Inf_Country,0),MATCH(BK$3-1,_Inf_Day,0))*$D$2
+INDEX(_Inf_Data,MATCH($F199,_Inf_Country,0),MATCH(BK$3-1,_Inf_Day,0))-INDEX(_Inf_Data,MATCH($F199,_Inf_Country,0),MATCH(BK$3-2,_Inf_Day,0))*$D$2
+INDEX(_Inf_Data,MATCH($F199,_Inf_Country,0),MATCH(BK$3-2,_Inf_Day,0))-INDEX(_Inf_Data,MATCH($F199,_Inf_Country,0),MATCH(BK$3-3,_Inf_Day,0))*$D$2
+INDEX(_Inf_Data,MATCH($F199,_Inf_Country,0),MATCH(BK$3-3,_Inf_Day,0))-INDEX(_Inf_Data,MATCH($F199,_Inf_Country,0),MATCH(BK$3-4,_Inf_Day,0))*$D$2
+INDEX(_Inf_Data,MATCH($F199,_Inf_Country,0),MATCH(BK$3-4,_Inf_Day,0))-INDEX(_Inf_Data,MATCH($F199,_Inf_Country,0),MATCH(BK$3-5,_Inf_Day,0))*$D$2)/5</f>
        <v>4.4000000000000004</v>
      </c>
      <c r="BL199" s="80">
        <f>(INDEX(_Inf_Data,MATCH($F199,_Inf_Country,0),MATCH(BL$3,_Inf_Day,0))-INDEX(_Inf_Data,MATCH($F199,_Inf_Country,0),MATCH(BL$3-1,_Inf_Day,0))*$D$2
+INDEX(_Inf_Data,MATCH($F199,_Inf_Country,0),MATCH(BL$3-1,_Inf_Day,0))-INDEX(_Inf_Data,MATCH($F199,_Inf_Country,0),MATCH(BL$3-2,_Inf_Day,0))*$D$2
+INDEX(_Inf_Data,MATCH($F199,_Inf_Country,0),MATCH(BL$3-2,_Inf_Day,0))-INDEX(_Inf_Data,MATCH($F199,_Inf_Country,0),MATCH(BL$3-3,_Inf_Day,0))*$D$2
+INDEX(_Inf_Data,MATCH($F199,_Inf_Country,0),MATCH(BL$3-3,_Inf_Day,0))-INDEX(_Inf_Data,MATCH($F199,_Inf_Country,0),MATCH(BL$3-4,_Inf_Day,0))*$D$2
+INDEX(_Inf_Data,MATCH($F199,_Inf_Country,0),MATCH(BL$3-4,_Inf_Day,0))-INDEX(_Inf_Data,MATCH($F199,_Inf_Country,0),MATCH(BL$3-5,_Inf_Day,0))*$D$2)/5</f>
        <v>4</v>
      </c>
      <c r="BM199" s="80">
        <f>(INDEX(_Inf_Data,MATCH($F199,_Inf_Country,0),MATCH(BM$3,_Inf_Day,0))-INDEX(_Inf_Data,MATCH($F199,_Inf_Country,0),MATCH(BM$3-1,_Inf_Day,0))*$D$2
+INDEX(_Inf_Data,MATCH($F199,_Inf_Country,0),MATCH(BM$3-1,_Inf_Day,0))-INDEX(_Inf_Data,MATCH($F199,_Inf_Country,0),MATCH(BM$3-2,_Inf_Day,0))*$D$2
+INDEX(_Inf_Data,MATCH($F199,_Inf_Country,0),MATCH(BM$3-2,_Inf_Day,0))-INDEX(_Inf_Data,MATCH($F199,_Inf_Country,0),MATCH(BM$3-3,_Inf_Day,0))*$D$2
+INDEX(_Inf_Data,MATCH($F199,_Inf_Country,0),MATCH(BM$3-3,_Inf_Day,0))-INDEX(_Inf_Data,MATCH($F199,_Inf_Country,0),MATCH(BM$3-4,_Inf_Day,0))*$D$2
+INDEX(_Inf_Data,MATCH($F199,_Inf_Country,0),MATCH(BM$3-4,_Inf_Day,0))-INDEX(_Inf_Data,MATCH($F199,_Inf_Country,0),MATCH(BM$3-5,_Inf_Day,0))*$D$2)/5</f>
        <v>8.4</v>
      </c>
      <c r="BN199" s="80">
        <f>(INDEX(_Inf_Data,MATCH($F199,_Inf_Country,0),MATCH(BN$3,_Inf_Day,0))-INDEX(_Inf_Data,MATCH($F199,_Inf_Country,0),MATCH(BN$3-1,_Inf_Day,0))*$D$2
+INDEX(_Inf_Data,MATCH($F199,_Inf_Country,0),MATCH(BN$3-1,_Inf_Day,0))-INDEX(_Inf_Data,MATCH($F199,_Inf_Country,0),MATCH(BN$3-2,_Inf_Day,0))*$D$2
+INDEX(_Inf_Data,MATCH($F199,_Inf_Country,0),MATCH(BN$3-2,_Inf_Day,0))-INDEX(_Inf_Data,MATCH($F199,_Inf_Country,0),MATCH(BN$3-3,_Inf_Day,0))*$D$2
+INDEX(_Inf_Data,MATCH($F199,_Inf_Country,0),MATCH(BN$3-3,_Inf_Day,0))-INDEX(_Inf_Data,MATCH($F199,_Inf_Country,0),MATCH(BN$3-4,_Inf_Day,0))*$D$2
+INDEX(_Inf_Data,MATCH($F199,_Inf_Country,0),MATCH(BN$3-4,_Inf_Day,0))-INDEX(_Inf_Data,MATCH($F199,_Inf_Country,0),MATCH(BN$3-5,_Inf_Day,0))*$D$2)/5</f>
        <v>9</v>
      </c>
      <c r="BO199" s="80">
        <f>(INDEX(_Inf_Data,MATCH($F199,_Inf_Country,0),MATCH(BO$3,_Inf_Day,0))-INDEX(_Inf_Data,MATCH($F199,_Inf_Country,0),MATCH(BO$3-1,_Inf_Day,0))*$D$2
+INDEX(_Inf_Data,MATCH($F199,_Inf_Country,0),MATCH(BO$3-1,_Inf_Day,0))-INDEX(_Inf_Data,MATCH($F199,_Inf_Country,0),MATCH(BO$3-2,_Inf_Day,0))*$D$2
+INDEX(_Inf_Data,MATCH($F199,_Inf_Country,0),MATCH(BO$3-2,_Inf_Day,0))-INDEX(_Inf_Data,MATCH($F199,_Inf_Country,0),MATCH(BO$3-3,_Inf_Day,0))*$D$2
+INDEX(_Inf_Data,MATCH($F199,_Inf_Country,0),MATCH(BO$3-3,_Inf_Day,0))-INDEX(_Inf_Data,MATCH($F199,_Inf_Country,0),MATCH(BO$3-4,_Inf_Day,0))*$D$2
+INDEX(_Inf_Data,MATCH($F199,_Inf_Country,0),MATCH(BO$3-4,_Inf_Day,0))-INDEX(_Inf_Data,MATCH($F199,_Inf_Country,0),MATCH(BO$3-5,_Inf_Day,0))*$D$2)/5</f>
        <v>10.4</v>
      </c>
      <c r="BP199" s="80">
        <f>(INDEX(_Inf_Data,MATCH($F199,_Inf_Country,0),MATCH(BP$3,_Inf_Day,0))-INDEX(_Inf_Data,MATCH($F199,_Inf_Country,0),MATCH(BP$3-1,_Inf_Day,0))*$D$2
+INDEX(_Inf_Data,MATCH($F199,_Inf_Country,0),MATCH(BP$3-1,_Inf_Day,0))-INDEX(_Inf_Data,MATCH($F199,_Inf_Country,0),MATCH(BP$3-2,_Inf_Day,0))*$D$2
+INDEX(_Inf_Data,MATCH($F199,_Inf_Country,0),MATCH(BP$3-2,_Inf_Day,0))-INDEX(_Inf_Data,MATCH($F199,_Inf_Country,0),MATCH(BP$3-3,_Inf_Day,0))*$D$2
+INDEX(_Inf_Data,MATCH($F199,_Inf_Country,0),MATCH(BP$3-3,_Inf_Day,0))-INDEX(_Inf_Data,MATCH($F199,_Inf_Country,0),MATCH(BP$3-4,_Inf_Day,0))*$D$2
+INDEX(_Inf_Data,MATCH($F199,_Inf_Country,0),MATCH(BP$3-4,_Inf_Day,0))-INDEX(_Inf_Data,MATCH($F199,_Inf_Country,0),MATCH(BP$3-5,_Inf_Day,0))*$D$2)/5</f>
        <v>15.6</v>
      </c>
      <c r="BQ199" s="80">
        <f>(INDEX(_Inf_Data,MATCH($F199,_Inf_Country,0),MATCH(BQ$3,_Inf_Day,0))-INDEX(_Inf_Data,MATCH($F199,_Inf_Country,0),MATCH(BQ$3-1,_Inf_Day,0))*$D$2
+INDEX(_Inf_Data,MATCH($F199,_Inf_Country,0),MATCH(BQ$3-1,_Inf_Day,0))-INDEX(_Inf_Data,MATCH($F199,_Inf_Country,0),MATCH(BQ$3-2,_Inf_Day,0))*$D$2
+INDEX(_Inf_Data,MATCH($F199,_Inf_Country,0),MATCH(BQ$3-2,_Inf_Day,0))-INDEX(_Inf_Data,MATCH($F199,_Inf_Country,0),MATCH(BQ$3-3,_Inf_Day,0))*$D$2
+INDEX(_Inf_Data,MATCH($F199,_Inf_Country,0),MATCH(BQ$3-3,_Inf_Day,0))-INDEX(_Inf_Data,MATCH($F199,_Inf_Country,0),MATCH(BQ$3-4,_Inf_Day,0))*$D$2
+INDEX(_Inf_Data,MATCH($F199,_Inf_Country,0),MATCH(BQ$3-4,_Inf_Day,0))-INDEX(_Inf_Data,MATCH($F199,_Inf_Country,0),MATCH(BQ$3-5,_Inf_Day,0))*$D$2)/5</f>
        <v>19.600000000000001</v>
      </c>
      <c r="BR199" s="80">
        <f>(INDEX(_Inf_Data,MATCH($F199,_Inf_Country,0),MATCH(BR$3,_Inf_Day,0))-INDEX(_Inf_Data,MATCH($F199,_Inf_Country,0),MATCH(BR$3-1,_Inf_Day,0))*$D$2
+INDEX(_Inf_Data,MATCH($F199,_Inf_Country,0),MATCH(BR$3-1,_Inf_Day,0))-INDEX(_Inf_Data,MATCH($F199,_Inf_Country,0),MATCH(BR$3-2,_Inf_Day,0))*$D$2
+INDEX(_Inf_Data,MATCH($F199,_Inf_Country,0),MATCH(BR$3-2,_Inf_Day,0))-INDEX(_Inf_Data,MATCH($F199,_Inf_Country,0),MATCH(BR$3-3,_Inf_Day,0))*$D$2
+INDEX(_Inf_Data,MATCH($F199,_Inf_Country,0),MATCH(BR$3-3,_Inf_Day,0))-INDEX(_Inf_Data,MATCH($F199,_Inf_Country,0),MATCH(BR$3-4,_Inf_Day,0))*$D$2
+INDEX(_Inf_Data,MATCH($F199,_Inf_Country,0),MATCH(BR$3-4,_Inf_Day,0))-INDEX(_Inf_Data,MATCH($F199,_Inf_Country,0),MATCH(BR$3-5,_Inf_Day,0))*$D$2)/5</f>
        <v>19</v>
      </c>
      <c r="BS199" s="80">
        <f>(INDEX(_Inf_Data,MATCH($F199,_Inf_Country,0),MATCH(BS$3,_Inf_Day,0))-INDEX(_Inf_Data,MATCH($F199,_Inf_Country,0),MATCH(BS$3-1,_Inf_Day,0))*$D$2
+INDEX(_Inf_Data,MATCH($F199,_Inf_Country,0),MATCH(BS$3-1,_Inf_Day,0))-INDEX(_Inf_Data,MATCH($F199,_Inf_Country,0),MATCH(BS$3-2,_Inf_Day,0))*$D$2
+INDEX(_Inf_Data,MATCH($F199,_Inf_Country,0),MATCH(BS$3-2,_Inf_Day,0))-INDEX(_Inf_Data,MATCH($F199,_Inf_Country,0),MATCH(BS$3-3,_Inf_Day,0))*$D$2
+INDEX(_Inf_Data,MATCH($F199,_Inf_Country,0),MATCH(BS$3-3,_Inf_Day,0))-INDEX(_Inf_Data,MATCH($F199,_Inf_Country,0),MATCH(BS$3-4,_Inf_Day,0))*$D$2
+INDEX(_Inf_Data,MATCH($F199,_Inf_Country,0),MATCH(BS$3-4,_Inf_Day,0))-INDEX(_Inf_Data,MATCH($F199,_Inf_Country,0),MATCH(BS$3-5,_Inf_Day,0))*$D$2)/5</f>
        <v>23.2</v>
      </c>
      <c r="BT199" s="80">
        <f>(INDEX(_Inf_Data,MATCH($F199,_Inf_Country,0),MATCH(BT$3,_Inf_Day,0))-INDEX(_Inf_Data,MATCH($F199,_Inf_Country,0),MATCH(BT$3-1,_Inf_Day,0))*$D$2
+INDEX(_Inf_Data,MATCH($F199,_Inf_Country,0),MATCH(BT$3-1,_Inf_Day,0))-INDEX(_Inf_Data,MATCH($F199,_Inf_Country,0),MATCH(BT$3-2,_Inf_Day,0))*$D$2
+INDEX(_Inf_Data,MATCH($F199,_Inf_Country,0),MATCH(BT$3-2,_Inf_Day,0))-INDEX(_Inf_Data,MATCH($F199,_Inf_Country,0),MATCH(BT$3-3,_Inf_Day,0))*$D$2
+INDEX(_Inf_Data,MATCH($F199,_Inf_Country,0),MATCH(BT$3-3,_Inf_Day,0))-INDEX(_Inf_Data,MATCH($F199,_Inf_Country,0),MATCH(BT$3-4,_Inf_Day,0))*$D$2
+INDEX(_Inf_Data,MATCH($F199,_Inf_Country,0),MATCH(BT$3-4,_Inf_Day,0))-INDEX(_Inf_Data,MATCH($F199,_Inf_Country,0),MATCH(BT$3-5,_Inf_Day,0))*$D$2)/5</f>
        <v>24.4</v>
      </c>
      <c r="BU199" s="80">
        <f>(INDEX(_Inf_Data,MATCH($F199,_Inf_Country,0),MATCH(BU$3,_Inf_Day,0))-INDEX(_Inf_Data,MATCH($F199,_Inf_Country,0),MATCH(BU$3-1,_Inf_Day,0))*$D$2
+INDEX(_Inf_Data,MATCH($F199,_Inf_Country,0),MATCH(BU$3-1,_Inf_Day,0))-INDEX(_Inf_Data,MATCH($F199,_Inf_Country,0),MATCH(BU$3-2,_Inf_Day,0))*$D$2
+INDEX(_Inf_Data,MATCH($F199,_Inf_Country,0),MATCH(BU$3-2,_Inf_Day,0))-INDEX(_Inf_Data,MATCH($F199,_Inf_Country,0),MATCH(BU$3-3,_Inf_Day,0))*$D$2
+INDEX(_Inf_Data,MATCH($F199,_Inf_Country,0),MATCH(BU$3-3,_Inf_Day,0))-INDEX(_Inf_Data,MATCH($F199,_Inf_Country,0),MATCH(BU$3-4,_Inf_Day,0))*$D$2
+INDEX(_Inf_Data,MATCH($F199,_Inf_Country,0),MATCH(BU$3-4,_Inf_Day,0))-INDEX(_Inf_Data,MATCH($F199,_Inf_Country,0),MATCH(BU$3-5,_Inf_Day,0))*$D$2)/5</f>
        <v>30.4</v>
      </c>
      <c r="BV199" s="80">
        <f>(INDEX(_Inf_Data,MATCH($F199,_Inf_Country,0),MATCH(BV$3,_Inf_Day,0))-INDEX(_Inf_Data,MATCH($F199,_Inf_Country,0),MATCH(BV$3-1,_Inf_Day,0))*$D$2
+INDEX(_Inf_Data,MATCH($F199,_Inf_Country,0),MATCH(BV$3-1,_Inf_Day,0))-INDEX(_Inf_Data,MATCH($F199,_Inf_Country,0),MATCH(BV$3-2,_Inf_Day,0))*$D$2
+INDEX(_Inf_Data,MATCH($F199,_Inf_Country,0),MATCH(BV$3-2,_Inf_Day,0))-INDEX(_Inf_Data,MATCH($F199,_Inf_Country,0),MATCH(BV$3-3,_Inf_Day,0))*$D$2
+INDEX(_Inf_Data,MATCH($F199,_Inf_Country,0),MATCH(BV$3-3,_Inf_Day,0))-INDEX(_Inf_Data,MATCH($F199,_Inf_Country,0),MATCH(BV$3-4,_Inf_Day,0))*$D$2
+INDEX(_Inf_Data,MATCH($F199,_Inf_Country,0),MATCH(BV$3-4,_Inf_Day,0))-INDEX(_Inf_Data,MATCH($F199,_Inf_Country,0),MATCH(BV$3-5,_Inf_Day,0))*$D$2)/5</f>
        <v>35.799999999999997</v>
      </c>
      <c r="BW199" s="80">
        <f>(INDEX(_Inf_Data,MATCH($F199,_Inf_Country,0),MATCH(BW$3,_Inf_Day,0))-INDEX(_Inf_Data,MATCH($F199,_Inf_Country,0),MATCH(BW$3-1,_Inf_Day,0))*$D$2
+INDEX(_Inf_Data,MATCH($F199,_Inf_Country,0),MATCH(BW$3-1,_Inf_Day,0))-INDEX(_Inf_Data,MATCH($F199,_Inf_Country,0),MATCH(BW$3-2,_Inf_Day,0))*$D$2
+INDEX(_Inf_Data,MATCH($F199,_Inf_Country,0),MATCH(BW$3-2,_Inf_Day,0))-INDEX(_Inf_Data,MATCH($F199,_Inf_Country,0),MATCH(BW$3-3,_Inf_Day,0))*$D$2
+INDEX(_Inf_Data,MATCH($F199,_Inf_Country,0),MATCH(BW$3-3,_Inf_Day,0))-INDEX(_Inf_Data,MATCH($F199,_Inf_Country,0),MATCH(BW$3-4,_Inf_Day,0))*$D$2
+INDEX(_Inf_Data,MATCH($F199,_Inf_Country,0),MATCH(BW$3-4,_Inf_Day,0))-INDEX(_Inf_Data,MATCH($F199,_Inf_Country,0),MATCH(BW$3-5,_Inf_Day,0))*$D$2)/5</f>
        <v>51</v>
      </c>
      <c r="BX199" s="80">
        <f>(INDEX(_Inf_Data,MATCH($F199,_Inf_Country,0),MATCH(BX$3,_Inf_Day,0))-INDEX(_Inf_Data,MATCH($F199,_Inf_Country,0),MATCH(BX$3-1,_Inf_Day,0))*$D$2
+INDEX(_Inf_Data,MATCH($F199,_Inf_Country,0),MATCH(BX$3-1,_Inf_Day,0))-INDEX(_Inf_Data,MATCH($F199,_Inf_Country,0),MATCH(BX$3-2,_Inf_Day,0))*$D$2
+INDEX(_Inf_Data,MATCH($F199,_Inf_Country,0),MATCH(BX$3-2,_Inf_Day,0))-INDEX(_Inf_Data,MATCH($F199,_Inf_Country,0),MATCH(BX$3-3,_Inf_Day,0))*$D$2
+INDEX(_Inf_Data,MATCH($F199,_Inf_Country,0),MATCH(BX$3-3,_Inf_Day,0))-INDEX(_Inf_Data,MATCH($F199,_Inf_Country,0),MATCH(BX$3-4,_Inf_Day,0))*$D$2
+INDEX(_Inf_Data,MATCH($F199,_Inf_Country,0),MATCH(BX$3-4,_Inf_Day,0))-INDEX(_Inf_Data,MATCH($F199,_Inf_Country,0),MATCH(BX$3-5,_Inf_Day,0))*$D$2)/5</f>
        <v>57.6</v>
      </c>
      <c r="BY199" s="80">
        <f>(INDEX(_Inf_Data,MATCH($F199,_Inf_Country,0),MATCH(BY$3,_Inf_Day,0))-INDEX(_Inf_Data,MATCH($F199,_Inf_Country,0),MATCH(BY$3-1,_Inf_Day,0))*$D$2
+INDEX(_Inf_Data,MATCH($F199,_Inf_Country,0),MATCH(BY$3-1,_Inf_Day,0))-INDEX(_Inf_Data,MATCH($F199,_Inf_Country,0),MATCH(BY$3-2,_Inf_Day,0))*$D$2
+INDEX(_Inf_Data,MATCH($F199,_Inf_Country,0),MATCH(BY$3-2,_Inf_Day,0))-INDEX(_Inf_Data,MATCH($F199,_Inf_Country,0),MATCH(BY$3-3,_Inf_Day,0))*$D$2
+INDEX(_Inf_Data,MATCH($F199,_Inf_Country,0),MATCH(BY$3-3,_Inf_Day,0))-INDEX(_Inf_Data,MATCH($F199,_Inf_Country,0),MATCH(BY$3-4,_Inf_Day,0))*$D$2
+INDEX(_Inf_Data,MATCH($F199,_Inf_Country,0),MATCH(BY$3-4,_Inf_Day,0))-INDEX(_Inf_Data,MATCH($F199,_Inf_Country,0),MATCH(BY$3-5,_Inf_Day,0))*$D$2)/5</f>
        <v>67.599999999999994</v>
      </c>
      <c r="BZ199" s="80">
        <f>(INDEX(_Inf_Data,MATCH($F199,_Inf_Country,0),MATCH(BZ$3,_Inf_Day,0))-INDEX(_Inf_Data,MATCH($F199,_Inf_Country,0),MATCH(BZ$3-1,_Inf_Day,0))*$D$2
+INDEX(_Inf_Data,MATCH($F199,_Inf_Country,0),MATCH(BZ$3-1,_Inf_Day,0))-INDEX(_Inf_Data,MATCH($F199,_Inf_Country,0),MATCH(BZ$3-2,_Inf_Day,0))*$D$2
+INDEX(_Inf_Data,MATCH($F199,_Inf_Country,0),MATCH(BZ$3-2,_Inf_Day,0))-INDEX(_Inf_Data,MATCH($F199,_Inf_Country,0),MATCH(BZ$3-3,_Inf_Day,0))*$D$2
+INDEX(_Inf_Data,MATCH($F199,_Inf_Country,0),MATCH(BZ$3-3,_Inf_Day,0))-INDEX(_Inf_Data,MATCH($F199,_Inf_Country,0),MATCH(BZ$3-4,_Inf_Day,0))*$D$2
+INDEX(_Inf_Data,MATCH($F199,_Inf_Country,0),MATCH(BZ$3-4,_Inf_Day,0))-INDEX(_Inf_Data,MATCH($F199,_Inf_Country,0),MATCH(BZ$3-5,_Inf_Day,0))*$D$2)/5</f>
        <v>68</v>
      </c>
      <c r="CA199" s="80">
        <f>(INDEX(_Inf_Data,MATCH($F199,_Inf_Country,0),MATCH(CA$3,_Inf_Day,0))-INDEX(_Inf_Data,MATCH($F199,_Inf_Country,0),MATCH(CA$3-1,_Inf_Day,0))*$D$2
+INDEX(_Inf_Data,MATCH($F199,_Inf_Country,0),MATCH(CA$3-1,_Inf_Day,0))-INDEX(_Inf_Data,MATCH($F199,_Inf_Country,0),MATCH(CA$3-2,_Inf_Day,0))*$D$2
+INDEX(_Inf_Data,MATCH($F199,_Inf_Country,0),MATCH(CA$3-2,_Inf_Day,0))-INDEX(_Inf_Data,MATCH($F199,_Inf_Country,0),MATCH(CA$3-3,_Inf_Day,0))*$D$2
+INDEX(_Inf_Data,MATCH($F199,_Inf_Country,0),MATCH(CA$3-3,_Inf_Day,0))-INDEX(_Inf_Data,MATCH($F199,_Inf_Country,0),MATCH(CA$3-4,_Inf_Day,0))*$D$2
+INDEX(_Inf_Data,MATCH($F199,_Inf_Country,0),MATCH(CA$3-4,_Inf_Day,0))-INDEX(_Inf_Data,MATCH($F199,_Inf_Country,0),MATCH(CA$3-5,_Inf_Day,0))*$D$2)/5</f>
        <v>74.8</v>
      </c>
      <c r="CB199" s="80">
        <f>(INDEX(_Inf_Data,MATCH($F199,_Inf_Country,0),MATCH(CB$3,_Inf_Day,0))-INDEX(_Inf_Data,MATCH($F199,_Inf_Country,0),MATCH(CB$3-1,_Inf_Day,0))*$D$2
+INDEX(_Inf_Data,MATCH($F199,_Inf_Country,0),MATCH(CB$3-1,_Inf_Day,0))-INDEX(_Inf_Data,MATCH($F199,_Inf_Country,0),MATCH(CB$3-2,_Inf_Day,0))*$D$2
+INDEX(_Inf_Data,MATCH($F199,_Inf_Country,0),MATCH(CB$3-2,_Inf_Day,0))-INDEX(_Inf_Data,MATCH($F199,_Inf_Country,0),MATCH(CB$3-3,_Inf_Day,0))*$D$2
+INDEX(_Inf_Data,MATCH($F199,_Inf_Country,0),MATCH(CB$3-3,_Inf_Day,0))-INDEX(_Inf_Data,MATCH($F199,_Inf_Country,0),MATCH(CB$3-4,_Inf_Day,0))*$D$2
+INDEX(_Inf_Data,MATCH($F199,_Inf_Country,0),MATCH(CB$3-4,_Inf_Day,0))-INDEX(_Inf_Data,MATCH($F199,_Inf_Country,0),MATCH(CB$3-5,_Inf_Day,0))*$D$2)/5</f>
        <v>64</v>
      </c>
      <c r="CC199" s="80">
        <f>(INDEX(_Inf_Data,MATCH($F199,_Inf_Country,0),MATCH(CC$3,_Inf_Day,0))-INDEX(_Inf_Data,MATCH($F199,_Inf_Country,0),MATCH(CC$3-1,_Inf_Day,0))*$D$2
+INDEX(_Inf_Data,MATCH($F199,_Inf_Country,0),MATCH(CC$3-1,_Inf_Day,0))-INDEX(_Inf_Data,MATCH($F199,_Inf_Country,0),MATCH(CC$3-2,_Inf_Day,0))*$D$2
+INDEX(_Inf_Data,MATCH($F199,_Inf_Country,0),MATCH(CC$3-2,_Inf_Day,0))-INDEX(_Inf_Data,MATCH($F199,_Inf_Country,0),MATCH(CC$3-3,_Inf_Day,0))*$D$2
+INDEX(_Inf_Data,MATCH($F199,_Inf_Country,0),MATCH(CC$3-3,_Inf_Day,0))-INDEX(_Inf_Data,MATCH($F199,_Inf_Country,0),MATCH(CC$3-4,_Inf_Day,0))*$D$2
+INDEX(_Inf_Data,MATCH($F199,_Inf_Country,0),MATCH(CC$3-4,_Inf_Day,0))-INDEX(_Inf_Data,MATCH($F199,_Inf_Country,0),MATCH(CC$3-5,_Inf_Day,0))*$D$2)/5</f>
        <v>69.400000000000006</v>
      </c>
      <c r="CD199" s="80">
        <f>(INDEX(_Inf_Data,MATCH($F199,_Inf_Country,0),MATCH(CD$3,_Inf_Day,0))-INDEX(_Inf_Data,MATCH($F199,_Inf_Country,0),MATCH(CD$3-1,_Inf_Day,0))*$D$2
+INDEX(_Inf_Data,MATCH($F199,_Inf_Country,0),MATCH(CD$3-1,_Inf_Day,0))-INDEX(_Inf_Data,MATCH($F199,_Inf_Country,0),MATCH(CD$3-2,_Inf_Day,0))*$D$2
+INDEX(_Inf_Data,MATCH($F199,_Inf_Country,0),MATCH(CD$3-2,_Inf_Day,0))-INDEX(_Inf_Data,MATCH($F199,_Inf_Country,0),MATCH(CD$3-3,_Inf_Day,0))*$D$2
+INDEX(_Inf_Data,MATCH($F199,_Inf_Country,0),MATCH(CD$3-3,_Inf_Day,0))-INDEX(_Inf_Data,MATCH($F199,_Inf_Country,0),MATCH(CD$3-4,_Inf_Day,0))*$D$2
+INDEX(_Inf_Data,MATCH($F199,_Inf_Country,0),MATCH(CD$3-4,_Inf_Day,0))-INDEX(_Inf_Data,MATCH($F199,_Inf_Country,0),MATCH(CD$3-5,_Inf_Day,0))*$D$2)/5</f>
        <v>70.2</v>
      </c>
      <c r="CE199" s="80">
        <f>(INDEX(_Inf_Data,MATCH($F199,_Inf_Country,0),MATCH(CE$3,_Inf_Day,0))-INDEX(_Inf_Data,MATCH($F199,_Inf_Country,0),MATCH(CE$3-1,_Inf_Day,0))*$D$2
+INDEX(_Inf_Data,MATCH($F199,_Inf_Country,0),MATCH(CE$3-1,_Inf_Day,0))-INDEX(_Inf_Data,MATCH($F199,_Inf_Country,0),MATCH(CE$3-2,_Inf_Day,0))*$D$2
+INDEX(_Inf_Data,MATCH($F199,_Inf_Country,0),MATCH(CE$3-2,_Inf_Day,0))-INDEX(_Inf_Data,MATCH($F199,_Inf_Country,0),MATCH(CE$3-3,_Inf_Day,0))*$D$2
+INDEX(_Inf_Data,MATCH($F199,_Inf_Country,0),MATCH(CE$3-3,_Inf_Day,0))-INDEX(_Inf_Data,MATCH($F199,_Inf_Country,0),MATCH(CE$3-4,_Inf_Day,0))*$D$2
+INDEX(_Inf_Data,MATCH($F199,_Inf_Country,0),MATCH(CE$3-4,_Inf_Day,0))-INDEX(_Inf_Data,MATCH($F199,_Inf_Country,0),MATCH(CE$3-5,_Inf_Day,0))*$D$2)/5</f>
        <v>58.6</v>
      </c>
      <c r="CF199" s="80">
        <f>(INDEX(_Inf_Data,MATCH($F199,_Inf_Country,0),MATCH(CF$3,_Inf_Day,0))-INDEX(_Inf_Data,MATCH($F199,_Inf_Country,0),MATCH(CF$3-1,_Inf_Day,0))*$D$2
+INDEX(_Inf_Data,MATCH($F199,_Inf_Country,0),MATCH(CF$3-1,_Inf_Day,0))-INDEX(_Inf_Data,MATCH($F199,_Inf_Country,0),MATCH(CF$3-2,_Inf_Day,0))*$D$2
+INDEX(_Inf_Data,MATCH($F199,_Inf_Country,0),MATCH(CF$3-2,_Inf_Day,0))-INDEX(_Inf_Data,MATCH($F199,_Inf_Country,0),MATCH(CF$3-3,_Inf_Day,0))*$D$2
+INDEX(_Inf_Data,MATCH($F199,_Inf_Country,0),MATCH(CF$3-3,_Inf_Day,0))-INDEX(_Inf_Data,MATCH($F199,_Inf_Country,0),MATCH(CF$3-4,_Inf_Day,0))*$D$2
+INDEX(_Inf_Data,MATCH($F199,_Inf_Country,0),MATCH(CF$3-4,_Inf_Day,0))-INDEX(_Inf_Data,MATCH($F199,_Inf_Country,0),MATCH(CF$3-5,_Inf_Day,0))*$D$2)/5</f>
        <v>75.599999999999994</v>
      </c>
      <c r="CG199" s="80">
        <f>(INDEX(_Inf_Data,MATCH($F199,_Inf_Country,0),MATCH(CG$3,_Inf_Day,0))-INDEX(_Inf_Data,MATCH($F199,_Inf_Country,0),MATCH(CG$3-1,_Inf_Day,0))*$D$2
+INDEX(_Inf_Data,MATCH($F199,_Inf_Country,0),MATCH(CG$3-1,_Inf_Day,0))-INDEX(_Inf_Data,MATCH($F199,_Inf_Country,0),MATCH(CG$3-2,_Inf_Day,0))*$D$2
+INDEX(_Inf_Data,MATCH($F199,_Inf_Country,0),MATCH(CG$3-2,_Inf_Day,0))-INDEX(_Inf_Data,MATCH($F199,_Inf_Country,0),MATCH(CG$3-3,_Inf_Day,0))*$D$2
+INDEX(_Inf_Data,MATCH($F199,_Inf_Country,0),MATCH(CG$3-3,_Inf_Day,0))-INDEX(_Inf_Data,MATCH($F199,_Inf_Country,0),MATCH(CG$3-4,_Inf_Day,0))*$D$2
+INDEX(_Inf_Data,MATCH($F199,_Inf_Country,0),MATCH(CG$3-4,_Inf_Day,0))-INDEX(_Inf_Data,MATCH($F199,_Inf_Country,0),MATCH(CG$3-5,_Inf_Day,0))*$D$2)/5</f>
        <v>66.400000000000006</v>
      </c>
      <c r="CH199" s="80">
        <f>(INDEX(_Inf_Data,MATCH($F199,_Inf_Country,0),MATCH(CH$3,_Inf_Day,0))-INDEX(_Inf_Data,MATCH($F199,_Inf_Country,0),MATCH(CH$3-1,_Inf_Day,0))*$D$2
+INDEX(_Inf_Data,MATCH($F199,_Inf_Country,0),MATCH(CH$3-1,_Inf_Day,0))-INDEX(_Inf_Data,MATCH($F199,_Inf_Country,0),MATCH(CH$3-2,_Inf_Day,0))*$D$2
+INDEX(_Inf_Data,MATCH($F199,_Inf_Country,0),MATCH(CH$3-2,_Inf_Day,0))-INDEX(_Inf_Data,MATCH($F199,_Inf_Country,0),MATCH(CH$3-3,_Inf_Day,0))*$D$2
+INDEX(_Inf_Data,MATCH($F199,_Inf_Country,0),MATCH(CH$3-3,_Inf_Day,0))-INDEX(_Inf_Data,MATCH($F199,_Inf_Country,0),MATCH(CH$3-4,_Inf_Day,0))*$D$2
+INDEX(_Inf_Data,MATCH($F199,_Inf_Country,0),MATCH(CH$3-4,_Inf_Day,0))-INDEX(_Inf_Data,MATCH($F199,_Inf_Country,0),MATCH(CH$3-5,_Inf_Day,0))*$D$2)/5</f>
        <v>61.2</v>
      </c>
      <c r="CI199" s="80">
        <f>(INDEX(_Inf_Data,MATCH($F199,_Inf_Country,0),MATCH(CI$3,_Inf_Day,0))-INDEX(_Inf_Data,MATCH($F199,_Inf_Country,0),MATCH(CI$3-1,_Inf_Day,0))*$D$2
+INDEX(_Inf_Data,MATCH($F199,_Inf_Country,0),MATCH(CI$3-1,_Inf_Day,0))-INDEX(_Inf_Data,MATCH($F199,_Inf_Country,0),MATCH(CI$3-2,_Inf_Day,0))*$D$2
+INDEX(_Inf_Data,MATCH($F199,_Inf_Country,0),MATCH(CI$3-2,_Inf_Day,0))-INDEX(_Inf_Data,MATCH($F199,_Inf_Country,0),MATCH(CI$3-3,_Inf_Day,0))*$D$2
+INDEX(_Inf_Data,MATCH($F199,_Inf_Country,0),MATCH(CI$3-3,_Inf_Day,0))-INDEX(_Inf_Data,MATCH($F199,_Inf_Country,0),MATCH(CI$3-4,_Inf_Day,0))*$D$2
+INDEX(_Inf_Data,MATCH($F199,_Inf_Country,0),MATCH(CI$3-4,_Inf_Day,0))-INDEX(_Inf_Data,MATCH($F199,_Inf_Country,0),MATCH(CI$3-5,_Inf_Day,0))*$D$2)/5</f>
        <v>56.4</v>
      </c>
      <c r="CJ199" s="80">
        <f>(INDEX(_Inf_Data,MATCH($F199,_Inf_Country,0),MATCH(CJ$3,_Inf_Day,0))-INDEX(_Inf_Data,MATCH($F199,_Inf_Country,0),MATCH(CJ$3-1,_Inf_Day,0))*$D$2
+INDEX(_Inf_Data,MATCH($F199,_Inf_Country,0),MATCH(CJ$3-1,_Inf_Day,0))-INDEX(_Inf_Data,MATCH($F199,_Inf_Country,0),MATCH(CJ$3-2,_Inf_Day,0))*$D$2
+INDEX(_Inf_Data,MATCH($F199,_Inf_Country,0),MATCH(CJ$3-2,_Inf_Day,0))-INDEX(_Inf_Data,MATCH($F199,_Inf_Country,0),MATCH(CJ$3-3,_Inf_Day,0))*$D$2
+INDEX(_Inf_Data,MATCH($F199,_Inf_Country,0),MATCH(CJ$3-3,_Inf_Day,0))-INDEX(_Inf_Data,MATCH($F199,_Inf_Country,0),MATCH(CJ$3-4,_Inf_Day,0))*$D$2
+INDEX(_Inf_Data,MATCH($F199,_Inf_Country,0),MATCH(CJ$3-4,_Inf_Day,0))-INDEX(_Inf_Data,MATCH($F199,_Inf_Country,0),MATCH(CJ$3-5,_Inf_Day,0))*$D$2)/5</f>
        <v>84.4</v>
      </c>
      <c r="CK199" s="80">
        <f>(INDEX(_Inf_Data,MATCH($F199,_Inf_Country,0),MATCH(CK$3,_Inf_Day,0))-INDEX(_Inf_Data,MATCH($F199,_Inf_Country,0),MATCH(CK$3-1,_Inf_Day,0))*$D$2
+INDEX(_Inf_Data,MATCH($F199,_Inf_Country,0),MATCH(CK$3-1,_Inf_Day,0))-INDEX(_Inf_Data,MATCH($F199,_Inf_Country,0),MATCH(CK$3-2,_Inf_Day,0))*$D$2
+INDEX(_Inf_Data,MATCH($F199,_Inf_Country,0),MATCH(CK$3-2,_Inf_Day,0))-INDEX(_Inf_Data,MATCH($F199,_Inf_Country,0),MATCH(CK$3-3,_Inf_Day,0))*$D$2
+INDEX(_Inf_Data,MATCH($F199,_Inf_Country,0),MATCH(CK$3-3,_Inf_Day,0))-INDEX(_Inf_Data,MATCH($F199,_Inf_Country,0),MATCH(CK$3-4,_Inf_Day,0))*$D$2
+INDEX(_Inf_Data,MATCH($F199,_Inf_Country,0),MATCH(CK$3-4,_Inf_Day,0))-INDEX(_Inf_Data,MATCH($F199,_Inf_Country,0),MATCH(CK$3-5,_Inf_Day,0))*$D$2)/5</f>
        <v>50.8</v>
      </c>
      <c r="CL199" s="80">
        <f>(INDEX(_Inf_Data,MATCH($F199,_Inf_Country,0),MATCH(CL$3,_Inf_Day,0))-INDEX(_Inf_Data,MATCH($F199,_Inf_Country,0),MATCH(CL$3-1,_Inf_Day,0))*$D$2
+INDEX(_Inf_Data,MATCH($F199,_Inf_Country,0),MATCH(CL$3-1,_Inf_Day,0))-INDEX(_Inf_Data,MATCH($F199,_Inf_Country,0),MATCH(CL$3-2,_Inf_Day,0))*$D$2
+INDEX(_Inf_Data,MATCH($F199,_Inf_Country,0),MATCH(CL$3-2,_Inf_Day,0))-INDEX(_Inf_Data,MATCH($F199,_Inf_Country,0),MATCH(CL$3-3,_Inf_Day,0))*$D$2
+INDEX(_Inf_Data,MATCH($F199,_Inf_Country,0),MATCH(CL$3-3,_Inf_Day,0))-INDEX(_Inf_Data,MATCH($F199,_Inf_Country,0),MATCH(CL$3-4,_Inf_Day,0))*$D$2
+INDEX(_Inf_Data,MATCH($F199,_Inf_Country,0),MATCH(CL$3-4,_Inf_Day,0))-INDEX(_Inf_Data,MATCH($F199,_Inf_Country,0),MATCH(CL$3-5,_Inf_Day,0))*$D$2)/5</f>
        <v>60.6</v>
      </c>
      <c r="CM199" s="80">
        <f>(INDEX(_Inf_Data,MATCH($F199,_Inf_Country,0),MATCH(CM$3,_Inf_Day,0))-INDEX(_Inf_Data,MATCH($F199,_Inf_Country,0),MATCH(CM$3-1,_Inf_Day,0))*$D$2
+INDEX(_Inf_Data,MATCH($F199,_Inf_Country,0),MATCH(CM$3-1,_Inf_Day,0))-INDEX(_Inf_Data,MATCH($F199,_Inf_Country,0),MATCH(CM$3-2,_Inf_Day,0))*$D$2
+INDEX(_Inf_Data,MATCH($F199,_Inf_Country,0),MATCH(CM$3-2,_Inf_Day,0))-INDEX(_Inf_Data,MATCH($F199,_Inf_Country,0),MATCH(CM$3-3,_Inf_Day,0))*$D$2
+INDEX(_Inf_Data,MATCH($F199,_Inf_Country,0),MATCH(CM$3-3,_Inf_Day,0))-INDEX(_Inf_Data,MATCH($F199,_Inf_Country,0),MATCH(CM$3-4,_Inf_Day,0))*$D$2
+INDEX(_Inf_Data,MATCH($F199,_Inf_Country,0),MATCH(CM$3-4,_Inf_Day,0))-INDEX(_Inf_Data,MATCH($F199,_Inf_Country,0),MATCH(CM$3-5,_Inf_Day,0))*$D$2)/5</f>
        <v>79</v>
      </c>
      <c r="CN199" s="80">
        <f>(INDEX(_Inf_Data,MATCH($F199,_Inf_Country,0),MATCH(CN$3,_Inf_Day,0))-INDEX(_Inf_Data,MATCH($F199,_Inf_Country,0),MATCH(CN$3-1,_Inf_Day,0))*$D$2
+INDEX(_Inf_Data,MATCH($F199,_Inf_Country,0),MATCH(CN$3-1,_Inf_Day,0))-INDEX(_Inf_Data,MATCH($F199,_Inf_Country,0),MATCH(CN$3-2,_Inf_Day,0))*$D$2
+INDEX(_Inf_Data,MATCH($F199,_Inf_Country,0),MATCH(CN$3-2,_Inf_Day,0))-INDEX(_Inf_Data,MATCH($F199,_Inf_Country,0),MATCH(CN$3-3,_Inf_Day,0))*$D$2
+INDEX(_Inf_Data,MATCH($F199,_Inf_Country,0),MATCH(CN$3-3,_Inf_Day,0))-INDEX(_Inf_Data,MATCH($F199,_Inf_Country,0),MATCH(CN$3-4,_Inf_Day,0))*$D$2
+INDEX(_Inf_Data,MATCH($F199,_Inf_Country,0),MATCH(CN$3-4,_Inf_Day,0))-INDEX(_Inf_Data,MATCH($F199,_Inf_Country,0),MATCH(CN$3-5,_Inf_Day,0))*$D$2)/5</f>
        <v>80.599999999999994</v>
      </c>
      <c r="CO199" s="80">
        <f>(INDEX(_Inf_Data,MATCH($F199,_Inf_Country,0),MATCH(CO$3,_Inf_Day,0))-INDEX(_Inf_Data,MATCH($F199,_Inf_Country,0),MATCH(CO$3-1,_Inf_Day,0))*$D$2
+INDEX(_Inf_Data,MATCH($F199,_Inf_Country,0),MATCH(CO$3-1,_Inf_Day,0))-INDEX(_Inf_Data,MATCH($F199,_Inf_Country,0),MATCH(CO$3-2,_Inf_Day,0))*$D$2
+INDEX(_Inf_Data,MATCH($F199,_Inf_Country,0),MATCH(CO$3-2,_Inf_Day,0))-INDEX(_Inf_Data,MATCH($F199,_Inf_Country,0),MATCH(CO$3-3,_Inf_Day,0))*$D$2
+INDEX(_Inf_Data,MATCH($F199,_Inf_Country,0),MATCH(CO$3-3,_Inf_Day,0))-INDEX(_Inf_Data,MATCH($F199,_Inf_Country,0),MATCH(CO$3-4,_Inf_Day,0))*$D$2
+INDEX(_Inf_Data,MATCH($F199,_Inf_Country,0),MATCH(CO$3-4,_Inf_Day,0))-INDEX(_Inf_Data,MATCH($F199,_Inf_Country,0),MATCH(CO$3-5,_Inf_Day,0))*$D$2)/5</f>
        <v>62.4</v>
      </c>
      <c r="CP199" s="80">
        <f>(INDEX(_Inf_Data,MATCH($F199,_Inf_Country,0),MATCH(CP$3,_Inf_Day,0))-INDEX(_Inf_Data,MATCH($F199,_Inf_Country,0),MATCH(CP$3-1,_Inf_Day,0))*$D$2
+INDEX(_Inf_Data,MATCH($F199,_Inf_Country,0),MATCH(CP$3-1,_Inf_Day,0))-INDEX(_Inf_Data,MATCH($F199,_Inf_Country,0),MATCH(CP$3-2,_Inf_Day,0))*$D$2
+INDEX(_Inf_Data,MATCH($F199,_Inf_Country,0),MATCH(CP$3-2,_Inf_Day,0))-INDEX(_Inf_Data,MATCH($F199,_Inf_Country,0),MATCH(CP$3-3,_Inf_Day,0))*$D$2
+INDEX(_Inf_Data,MATCH($F199,_Inf_Country,0),MATCH(CP$3-3,_Inf_Day,0))-INDEX(_Inf_Data,MATCH($F199,_Inf_Country,0),MATCH(CP$3-4,_Inf_Day,0))*$D$2
+INDEX(_Inf_Data,MATCH($F199,_Inf_Country,0),MATCH(CP$3-4,_Inf_Day,0))-INDEX(_Inf_Data,MATCH($F199,_Inf_Country,0),MATCH(CP$3-5,_Inf_Day,0))*$D$2)/5</f>
        <v>68.2</v>
      </c>
      <c r="CQ199" s="80">
        <f>(INDEX(_Inf_Data,MATCH($F199,_Inf_Country,0),MATCH(CQ$3,_Inf_Day,0))-INDEX(_Inf_Data,MATCH($F199,_Inf_Country,0),MATCH(CQ$3-1,_Inf_Day,0))*$D$2
+INDEX(_Inf_Data,MATCH($F199,_Inf_Country,0),MATCH(CQ$3-1,_Inf_Day,0))-INDEX(_Inf_Data,MATCH($F199,_Inf_Country,0),MATCH(CQ$3-2,_Inf_Day,0))*$D$2
+INDEX(_Inf_Data,MATCH($F199,_Inf_Country,0),MATCH(CQ$3-2,_Inf_Day,0))-INDEX(_Inf_Data,MATCH($F199,_Inf_Country,0),MATCH(CQ$3-3,_Inf_Day,0))*$D$2
+INDEX(_Inf_Data,MATCH($F199,_Inf_Country,0),MATCH(CQ$3-3,_Inf_Day,0))-INDEX(_Inf_Data,MATCH($F199,_Inf_Country,0),MATCH(CQ$3-4,_Inf_Day,0))*$D$2
+INDEX(_Inf_Data,MATCH($F199,_Inf_Country,0),MATCH(CQ$3-4,_Inf_Day,0))-INDEX(_Inf_Data,MATCH($F199,_Inf_Country,0),MATCH(CQ$3-5,_Inf_Day,0))*$D$2)/5</f>
        <v>73</v>
      </c>
      <c r="CR199" s="80">
        <f>(INDEX(_Inf_Data,MATCH($F199,_Inf_Country,0),MATCH(CR$3,_Inf_Day,0))-INDEX(_Inf_Data,MATCH($F199,_Inf_Country,0),MATCH(CR$3-1,_Inf_Day,0))*$D$2
+INDEX(_Inf_Data,MATCH($F199,_Inf_Country,0),MATCH(CR$3-1,_Inf_Day,0))-INDEX(_Inf_Data,MATCH($F199,_Inf_Country,0),MATCH(CR$3-2,_Inf_Day,0))*$D$2
+INDEX(_Inf_Data,MATCH($F199,_Inf_Country,0),MATCH(CR$3-2,_Inf_Day,0))-INDEX(_Inf_Data,MATCH($F199,_Inf_Country,0),MATCH(CR$3-3,_Inf_Day,0))*$D$2
+INDEX(_Inf_Data,MATCH($F199,_Inf_Country,0),MATCH(CR$3-3,_Inf_Day,0))-INDEX(_Inf_Data,MATCH($F199,_Inf_Country,0),MATCH(CR$3-4,_Inf_Day,0))*$D$2
+INDEX(_Inf_Data,MATCH($F199,_Inf_Country,0),MATCH(CR$3-4,_Inf_Day,0))-INDEX(_Inf_Data,MATCH($F199,_Inf_Country,0),MATCH(CR$3-5,_Inf_Day,0))*$D$2)/5</f>
        <v>51.6</v>
      </c>
      <c r="CS199" s="80">
        <f>(INDEX(_Inf_Data,MATCH($F199,_Inf_Country,0),MATCH(CS$3,_Inf_Day,0))-INDEX(_Inf_Data,MATCH($F199,_Inf_Country,0),MATCH(CS$3-1,_Inf_Day,0))*$D$2
+INDEX(_Inf_Data,MATCH($F199,_Inf_Country,0),MATCH(CS$3-1,_Inf_Day,0))-INDEX(_Inf_Data,MATCH($F199,_Inf_Country,0),MATCH(CS$3-2,_Inf_Day,0))*$D$2
+INDEX(_Inf_Data,MATCH($F199,_Inf_Country,0),MATCH(CS$3-2,_Inf_Day,0))-INDEX(_Inf_Data,MATCH($F199,_Inf_Country,0),MATCH(CS$3-3,_Inf_Day,0))*$D$2
+INDEX(_Inf_Data,MATCH($F199,_Inf_Country,0),MATCH(CS$3-3,_Inf_Day,0))-INDEX(_Inf_Data,MATCH($F199,_Inf_Country,0),MATCH(CS$3-4,_Inf_Day,0))*$D$2
+INDEX(_Inf_Data,MATCH($F199,_Inf_Country,0),MATCH(CS$3-4,_Inf_Day,0))-INDEX(_Inf_Data,MATCH($F199,_Inf_Country,0),MATCH(CS$3-5,_Inf_Day,0))*$D$2)/5</f>
        <v>52</v>
      </c>
      <c r="CT199" s="80">
        <f>(INDEX(_Inf_Data,MATCH($F199,_Inf_Country,0),MATCH(CT$3,_Inf_Day,0))-INDEX(_Inf_Data,MATCH($F199,_Inf_Country,0),MATCH(CT$3-1,_Inf_Day,0))*$D$2
+INDEX(_Inf_Data,MATCH($F199,_Inf_Country,0),MATCH(CT$3-1,_Inf_Day,0))-INDEX(_Inf_Data,MATCH($F199,_Inf_Country,0),MATCH(CT$3-2,_Inf_Day,0))*$D$2
+INDEX(_Inf_Data,MATCH($F199,_Inf_Country,0),MATCH(CT$3-2,_Inf_Day,0))-INDEX(_Inf_Data,MATCH($F199,_Inf_Country,0),MATCH(CT$3-3,_Inf_Day,0))*$D$2
+INDEX(_Inf_Data,MATCH($F199,_Inf_Country,0),MATCH(CT$3-3,_Inf_Day,0))-INDEX(_Inf_Data,MATCH($F199,_Inf_Country,0),MATCH(CT$3-4,_Inf_Day,0))*$D$2
+INDEX(_Inf_Data,MATCH($F199,_Inf_Country,0),MATCH(CT$3-4,_Inf_Day,0))-INDEX(_Inf_Data,MATCH($F199,_Inf_Country,0),MATCH(CT$3-5,_Inf_Day,0))*$D$2)/5</f>
        <v>55.4</v>
      </c>
      <c r="CU199" s="80">
        <f>(INDEX(_Inf_Data,MATCH($F199,_Inf_Country,0),MATCH(CU$3,_Inf_Day,0))-INDEX(_Inf_Data,MATCH($F199,_Inf_Country,0),MATCH(CU$3-1,_Inf_Day,0))*$D$2
+INDEX(_Inf_Data,MATCH($F199,_Inf_Country,0),MATCH(CU$3-1,_Inf_Day,0))-INDEX(_Inf_Data,MATCH($F199,_Inf_Country,0),MATCH(CU$3-2,_Inf_Day,0))*$D$2
+INDEX(_Inf_Data,MATCH($F199,_Inf_Country,0),MATCH(CU$3-2,_Inf_Day,0))-INDEX(_Inf_Data,MATCH($F199,_Inf_Country,0),MATCH(CU$3-3,_Inf_Day,0))*$D$2
+INDEX(_Inf_Data,MATCH($F199,_Inf_Country,0),MATCH(CU$3-3,_Inf_Day,0))-INDEX(_Inf_Data,MATCH($F199,_Inf_Country,0),MATCH(CU$3-4,_Inf_Day,0))*$D$2
+INDEX(_Inf_Data,MATCH($F199,_Inf_Country,0),MATCH(CU$3-4,_Inf_Day,0))-INDEX(_Inf_Data,MATCH($F199,_Inf_Country,0),MATCH(CU$3-5,_Inf_Day,0))*$D$2)/5</f>
        <v>58.8</v>
      </c>
      <c r="CV199" s="80">
        <f>(INDEX(_Inf_Data,MATCH($F199,_Inf_Country,0),MATCH(CV$3,_Inf_Day,0))-INDEX(_Inf_Data,MATCH($F199,_Inf_Country,0),MATCH(CV$3-1,_Inf_Day,0))*$D$2
+INDEX(_Inf_Data,MATCH($F199,_Inf_Country,0),MATCH(CV$3-1,_Inf_Day,0))-INDEX(_Inf_Data,MATCH($F199,_Inf_Country,0),MATCH(CV$3-2,_Inf_Day,0))*$D$2
+INDEX(_Inf_Data,MATCH($F199,_Inf_Country,0),MATCH(CV$3-2,_Inf_Day,0))-INDEX(_Inf_Data,MATCH($F199,_Inf_Country,0),MATCH(CV$3-3,_Inf_Day,0))*$D$2
+INDEX(_Inf_Data,MATCH($F199,_Inf_Country,0),MATCH(CV$3-3,_Inf_Day,0))-INDEX(_Inf_Data,MATCH($F199,_Inf_Country,0),MATCH(CV$3-4,_Inf_Day,0))*$D$2
+INDEX(_Inf_Data,MATCH($F199,_Inf_Country,0),MATCH(CV$3-4,_Inf_Day,0))-INDEX(_Inf_Data,MATCH($F199,_Inf_Country,0),MATCH(CV$3-5,_Inf_Day,0))*$D$2)/5</f>
        <v>53.6</v>
      </c>
      <c r="CW199" s="80">
        <f>(INDEX(_Inf_Data,MATCH($F199,_Inf_Country,0),MATCH(CW$3,_Inf_Day,0))-INDEX(_Inf_Data,MATCH($F199,_Inf_Country,0),MATCH(CW$3-1,_Inf_Day,0))*$D$2
+INDEX(_Inf_Data,MATCH($F199,_Inf_Country,0),MATCH(CW$3-1,_Inf_Day,0))-INDEX(_Inf_Data,MATCH($F199,_Inf_Country,0),MATCH(CW$3-2,_Inf_Day,0))*$D$2
+INDEX(_Inf_Data,MATCH($F199,_Inf_Country,0),MATCH(CW$3-2,_Inf_Day,0))-INDEX(_Inf_Data,MATCH($F199,_Inf_Country,0),MATCH(CW$3-3,_Inf_Day,0))*$D$2
+INDEX(_Inf_Data,MATCH($F199,_Inf_Country,0),MATCH(CW$3-3,_Inf_Day,0))-INDEX(_Inf_Data,MATCH($F199,_Inf_Country,0),MATCH(CW$3-4,_Inf_Day,0))*$D$2
+INDEX(_Inf_Data,MATCH($F199,_Inf_Country,0),MATCH(CW$3-4,_Inf_Day,0))-INDEX(_Inf_Data,MATCH($F199,_Inf_Country,0),MATCH(CW$3-5,_Inf_Day,0))*$D$2)/5</f>
        <v>54.8</v>
      </c>
      <c r="CX199" s="80">
        <f>(INDEX(_Inf_Data,MATCH($F199,_Inf_Country,0),MATCH(CX$3,_Inf_Day,0))-INDEX(_Inf_Data,MATCH($F199,_Inf_Country,0),MATCH(CX$3-1,_Inf_Day,0))*$D$2
+INDEX(_Inf_Data,MATCH($F199,_Inf_Country,0),MATCH(CX$3-1,_Inf_Day,0))-INDEX(_Inf_Data,MATCH($F199,_Inf_Country,0),MATCH(CX$3-2,_Inf_Day,0))*$D$2
+INDEX(_Inf_Data,MATCH($F199,_Inf_Country,0),MATCH(CX$3-2,_Inf_Day,0))-INDEX(_Inf_Data,MATCH($F199,_Inf_Country,0),MATCH(CX$3-3,_Inf_Day,0))*$D$2
+INDEX(_Inf_Data,MATCH($F199,_Inf_Country,0),MATCH(CX$3-3,_Inf_Day,0))-INDEX(_Inf_Data,MATCH($F199,_Inf_Country,0),MATCH(CX$3-4,_Inf_Day,0))*$D$2
+INDEX(_Inf_Data,MATCH($F199,_Inf_Country,0),MATCH(CX$3-4,_Inf_Day,0))-INDEX(_Inf_Data,MATCH($F199,_Inf_Country,0),MATCH(CX$3-5,_Inf_Day,0))*$D$2)/5</f>
        <v>56.6</v>
      </c>
      <c r="CY199" s="80">
        <f>(INDEX(_Inf_Data,MATCH($F199,_Inf_Country,0),MATCH(CY$3,_Inf_Day,0))-INDEX(_Inf_Data,MATCH($F199,_Inf_Country,0),MATCH(CY$3-1,_Inf_Day,0))*$D$2
+INDEX(_Inf_Data,MATCH($F199,_Inf_Country,0),MATCH(CY$3-1,_Inf_Day,0))-INDEX(_Inf_Data,MATCH($F199,_Inf_Country,0),MATCH(CY$3-2,_Inf_Day,0))*$D$2
+INDEX(_Inf_Data,MATCH($F199,_Inf_Country,0),MATCH(CY$3-2,_Inf_Day,0))-INDEX(_Inf_Data,MATCH($F199,_Inf_Country,0),MATCH(CY$3-3,_Inf_Day,0))*$D$2
+INDEX(_Inf_Data,MATCH($F199,_Inf_Country,0),MATCH(CY$3-3,_Inf_Day,0))-INDEX(_Inf_Data,MATCH($F199,_Inf_Country,0),MATCH(CY$3-4,_Inf_Day,0))*$D$2
+INDEX(_Inf_Data,MATCH($F199,_Inf_Country,0),MATCH(CY$3-4,_Inf_Day,0))-INDEX(_Inf_Data,MATCH($F199,_Inf_Country,0),MATCH(CY$3-5,_Inf_Day,0))*$D$2)/5</f>
        <v>53.4</v>
      </c>
      <c r="CZ199" s="80">
        <f>(INDEX(_Inf_Data,MATCH($F199,_Inf_Country,0),MATCH(CZ$3,_Inf_Day,0))-INDEX(_Inf_Data,MATCH($F199,_Inf_Country,0),MATCH(CZ$3-1,_Inf_Day,0))*$D$2
+INDEX(_Inf_Data,MATCH($F199,_Inf_Country,0),MATCH(CZ$3-1,_Inf_Day,0))-INDEX(_Inf_Data,MATCH($F199,_Inf_Country,0),MATCH(CZ$3-2,_Inf_Day,0))*$D$2
+INDEX(_Inf_Data,MATCH($F199,_Inf_Country,0),MATCH(CZ$3-2,_Inf_Day,0))-INDEX(_Inf_Data,MATCH($F199,_Inf_Country,0),MATCH(CZ$3-3,_Inf_Day,0))*$D$2
+INDEX(_Inf_Data,MATCH($F199,_Inf_Country,0),MATCH(CZ$3-3,_Inf_Day,0))-INDEX(_Inf_Data,MATCH($F199,_Inf_Country,0),MATCH(CZ$3-4,_Inf_Day,0))*$D$2
+INDEX(_Inf_Data,MATCH($F199,_Inf_Country,0),MATCH(CZ$3-4,_Inf_Day,0))-INDEX(_Inf_Data,MATCH($F199,_Inf_Country,0),MATCH(CZ$3-5,_Inf_Day,0))*$D$2)/5</f>
        <v>59.2</v>
      </c>
      <c r="DA199" s="80">
        <f>(INDEX(_Inf_Data,MATCH($F199,_Inf_Country,0),MATCH(DA$3,_Inf_Day,0))-INDEX(_Inf_Data,MATCH($F199,_Inf_Country,0),MATCH(DA$3-1,_Inf_Day,0))*$D$2
+INDEX(_Inf_Data,MATCH($F199,_Inf_Country,0),MATCH(DA$3-1,_Inf_Day,0))-INDEX(_Inf_Data,MATCH($F199,_Inf_Country,0),MATCH(DA$3-2,_Inf_Day,0))*$D$2
+INDEX(_Inf_Data,MATCH($F199,_Inf_Country,0),MATCH(DA$3-2,_Inf_Day,0))-INDEX(_Inf_Data,MATCH($F199,_Inf_Country,0),MATCH(DA$3-3,_Inf_Day,0))*$D$2
+INDEX(_Inf_Data,MATCH($F199,_Inf_Country,0),MATCH(DA$3-3,_Inf_Day,0))-INDEX(_Inf_Data,MATCH($F199,_Inf_Country,0),MATCH(DA$3-4,_Inf_Day,0))*$D$2
+INDEX(_Inf_Data,MATCH($F199,_Inf_Country,0),MATCH(DA$3-4,_Inf_Day,0))-INDEX(_Inf_Data,MATCH($F199,_Inf_Country,0),MATCH(DA$3-5,_Inf_Day,0))*$D$2)/5</f>
        <v>61.4</v>
      </c>
      <c r="DB199" s="80">
        <f>(INDEX(_Inf_Data,MATCH($F199,_Inf_Country,0),MATCH(DB$3,_Inf_Day,0))-INDEX(_Inf_Data,MATCH($F199,_Inf_Country,0),MATCH(DB$3-1,_Inf_Day,0))*$D$2
+INDEX(_Inf_Data,MATCH($F199,_Inf_Country,0),MATCH(DB$3-1,_Inf_Day,0))-INDEX(_Inf_Data,MATCH($F199,_Inf_Country,0),MATCH(DB$3-2,_Inf_Day,0))*$D$2
+INDEX(_Inf_Data,MATCH($F199,_Inf_Country,0),MATCH(DB$3-2,_Inf_Day,0))-INDEX(_Inf_Data,MATCH($F199,_Inf_Country,0),MATCH(DB$3-3,_Inf_Day,0))*$D$2
+INDEX(_Inf_Data,MATCH($F199,_Inf_Country,0),MATCH(DB$3-3,_Inf_Day,0))-INDEX(_Inf_Data,MATCH($F199,_Inf_Country,0),MATCH(DB$3-4,_Inf_Day,0))*$D$2
+INDEX(_Inf_Data,MATCH($F199,_Inf_Country,0),MATCH(DB$3-4,_Inf_Day,0))-INDEX(_Inf_Data,MATCH($F199,_Inf_Country,0),MATCH(DB$3-5,_Inf_Day,0))*$D$2)/5</f>
        <v>59</v>
      </c>
      <c r="DC199" s="80">
        <f>(INDEX(_Inf_Data,MATCH($F199,_Inf_Country,0),MATCH(DC$3,_Inf_Day,0))-INDEX(_Inf_Data,MATCH($F199,_Inf_Country,0),MATCH(DC$3-1,_Inf_Day,0))*$D$2
+INDEX(_Inf_Data,MATCH($F199,_Inf_Country,0),MATCH(DC$3-1,_Inf_Day,0))-INDEX(_Inf_Data,MATCH($F199,_Inf_Country,0),MATCH(DC$3-2,_Inf_Day,0))*$D$2
+INDEX(_Inf_Data,MATCH($F199,_Inf_Country,0),MATCH(DC$3-2,_Inf_Day,0))-INDEX(_Inf_Data,MATCH($F199,_Inf_Country,0),MATCH(DC$3-3,_Inf_Day,0))*$D$2
+INDEX(_Inf_Data,MATCH($F199,_Inf_Country,0),MATCH(DC$3-3,_Inf_Day,0))-INDEX(_Inf_Data,MATCH($F199,_Inf_Country,0),MATCH(DC$3-4,_Inf_Day,0))*$D$2
+INDEX(_Inf_Data,MATCH($F199,_Inf_Country,0),MATCH(DC$3-4,_Inf_Day,0))-INDEX(_Inf_Data,MATCH($F199,_Inf_Country,0),MATCH(DC$3-5,_Inf_Day,0))*$D$2)/5</f>
        <v>51.6</v>
      </c>
      <c r="DD199" s="80">
        <f>(INDEX(_Inf_Data,MATCH($F199,_Inf_Country,0),MATCH(DD$3,_Inf_Day,0))-INDEX(_Inf_Data,MATCH($F199,_Inf_Country,0),MATCH(DD$3-1,_Inf_Day,0))*$D$2
+INDEX(_Inf_Data,MATCH($F199,_Inf_Country,0),MATCH(DD$3-1,_Inf_Day,0))-INDEX(_Inf_Data,MATCH($F199,_Inf_Country,0),MATCH(DD$3-2,_Inf_Day,0))*$D$2
+INDEX(_Inf_Data,MATCH($F199,_Inf_Country,0),MATCH(DD$3-2,_Inf_Day,0))-INDEX(_Inf_Data,MATCH($F199,_Inf_Country,0),MATCH(DD$3-3,_Inf_Day,0))*$D$2
+INDEX(_Inf_Data,MATCH($F199,_Inf_Country,0),MATCH(DD$3-3,_Inf_Day,0))-INDEX(_Inf_Data,MATCH($F199,_Inf_Country,0),MATCH(DD$3-4,_Inf_Day,0))*$D$2
+INDEX(_Inf_Data,MATCH($F199,_Inf_Country,0),MATCH(DD$3-4,_Inf_Day,0))-INDEX(_Inf_Data,MATCH($F199,_Inf_Country,0),MATCH(DD$3-5,_Inf_Day,0))*$D$2)/5</f>
        <v>53.8</v>
      </c>
      <c r="DE199" s="80">
        <f>(INDEX(_Inf_Data,MATCH($F199,_Inf_Country,0),MATCH(DE$3,_Inf_Day,0))-INDEX(_Inf_Data,MATCH($F199,_Inf_Country,0),MATCH(DE$3-1,_Inf_Day,0))*$D$2
+INDEX(_Inf_Data,MATCH($F199,_Inf_Country,0),MATCH(DE$3-1,_Inf_Day,0))-INDEX(_Inf_Data,MATCH($F199,_Inf_Country,0),MATCH(DE$3-2,_Inf_Day,0))*$D$2
+INDEX(_Inf_Data,MATCH($F199,_Inf_Country,0),MATCH(DE$3-2,_Inf_Day,0))-INDEX(_Inf_Data,MATCH($F199,_Inf_Country,0),MATCH(DE$3-3,_Inf_Day,0))*$D$2
+INDEX(_Inf_Data,MATCH($F199,_Inf_Country,0),MATCH(DE$3-3,_Inf_Day,0))-INDEX(_Inf_Data,MATCH($F199,_Inf_Country,0),MATCH(DE$3-4,_Inf_Day,0))*$D$2
+INDEX(_Inf_Data,MATCH($F199,_Inf_Country,0),MATCH(DE$3-4,_Inf_Day,0))-INDEX(_Inf_Data,MATCH($F199,_Inf_Country,0),MATCH(DE$3-5,_Inf_Day,0))*$D$2)/5</f>
        <v>51.4</v>
      </c>
      <c r="DF199" s="80">
        <f>(INDEX(_Inf_Data,MATCH($F199,_Inf_Country,0),MATCH(DF$3,_Inf_Day,0))-INDEX(_Inf_Data,MATCH($F199,_Inf_Country,0),MATCH(DF$3-1,_Inf_Day,0))*$D$2
+INDEX(_Inf_Data,MATCH($F199,_Inf_Country,0),MATCH(DF$3-1,_Inf_Day,0))-INDEX(_Inf_Data,MATCH($F199,_Inf_Country,0),MATCH(DF$3-2,_Inf_Day,0))*$D$2
+INDEX(_Inf_Data,MATCH($F199,_Inf_Country,0),MATCH(DF$3-2,_Inf_Day,0))-INDEX(_Inf_Data,MATCH($F199,_Inf_Country,0),MATCH(DF$3-3,_Inf_Day,0))*$D$2
+INDEX(_Inf_Data,MATCH($F199,_Inf_Country,0),MATCH(DF$3-3,_Inf_Day,0))-INDEX(_Inf_Data,MATCH($F199,_Inf_Country,0),MATCH(DF$3-4,_Inf_Day,0))*$D$2
+INDEX(_Inf_Data,MATCH($F199,_Inf_Country,0),MATCH(DF$3-4,_Inf_Day,0))-INDEX(_Inf_Data,MATCH($F199,_Inf_Country,0),MATCH(DF$3-5,_Inf_Day,0))*$D$2)/5</f>
        <v>53.6</v>
      </c>
      <c r="DG199" s="80">
        <f>(INDEX(_Inf_Data,MATCH($F199,_Inf_Country,0),MATCH(DG$3,_Inf_Day,0))-INDEX(_Inf_Data,MATCH($F199,_Inf_Country,0),MATCH(DG$3-1,_Inf_Day,0))*$D$2
+INDEX(_Inf_Data,MATCH($F199,_Inf_Country,0),MATCH(DG$3-1,_Inf_Day,0))-INDEX(_Inf_Data,MATCH($F199,_Inf_Country,0),MATCH(DG$3-2,_Inf_Day,0))*$D$2
+INDEX(_Inf_Data,MATCH($F199,_Inf_Country,0),MATCH(DG$3-2,_Inf_Day,0))-INDEX(_Inf_Data,MATCH($F199,_Inf_Country,0),MATCH(DG$3-3,_Inf_Day,0))*$D$2
+INDEX(_Inf_Data,MATCH($F199,_Inf_Country,0),MATCH(DG$3-3,_Inf_Day,0))-INDEX(_Inf_Data,MATCH($F199,_Inf_Country,0),MATCH(DG$3-4,_Inf_Day,0))*$D$2
+INDEX(_Inf_Data,MATCH($F199,_Inf_Country,0),MATCH(DG$3-4,_Inf_Day,0))-INDEX(_Inf_Data,MATCH($F199,_Inf_Country,0),MATCH(DG$3-5,_Inf_Day,0))*$D$2)/5</f>
        <v>56.2</v>
      </c>
      <c r="DH199" s="80">
        <f>(INDEX(_Inf_Data,MATCH($F199,_Inf_Country,0),MATCH(DH$3,_Inf_Day,0))-INDEX(_Inf_Data,MATCH($F199,_Inf_Country,0),MATCH(DH$3-1,_Inf_Day,0))*$D$2
+INDEX(_Inf_Data,MATCH($F199,_Inf_Country,0),MATCH(DH$3-1,_Inf_Day,0))-INDEX(_Inf_Data,MATCH($F199,_Inf_Country,0),MATCH(DH$3-2,_Inf_Day,0))*$D$2
+INDEX(_Inf_Data,MATCH($F199,_Inf_Country,0),MATCH(DH$3-2,_Inf_Day,0))-INDEX(_Inf_Data,MATCH($F199,_Inf_Country,0),MATCH(DH$3-3,_Inf_Day,0))*$D$2
+INDEX(_Inf_Data,MATCH($F199,_Inf_Country,0),MATCH(DH$3-3,_Inf_Day,0))-INDEX(_Inf_Data,MATCH($F199,_Inf_Country,0),MATCH(DH$3-4,_Inf_Day,0))*$D$2
+INDEX(_Inf_Data,MATCH($F199,_Inf_Country,0),MATCH(DH$3-4,_Inf_Day,0))-INDEX(_Inf_Data,MATCH($F199,_Inf_Country,0),MATCH(DH$3-5,_Inf_Day,0))*$D$2)/5</f>
        <v>59</v>
      </c>
      <c r="DI199" s="80">
        <f>(INDEX(_Inf_Data,MATCH($F199,_Inf_Country,0),MATCH(DI$3,_Inf_Day,0))-INDEX(_Inf_Data,MATCH($F199,_Inf_Country,0),MATCH(DI$3-1,_Inf_Day,0))*$D$2
+INDEX(_Inf_Data,MATCH($F199,_Inf_Country,0),MATCH(DI$3-1,_Inf_Day,0))-INDEX(_Inf_Data,MATCH($F199,_Inf_Country,0),MATCH(DI$3-2,_Inf_Day,0))*$D$2
+INDEX(_Inf_Data,MATCH($F199,_Inf_Country,0),MATCH(DI$3-2,_Inf_Day,0))-INDEX(_Inf_Data,MATCH($F199,_Inf_Country,0),MATCH(DI$3-3,_Inf_Day,0))*$D$2
+INDEX(_Inf_Data,MATCH($F199,_Inf_Country,0),MATCH(DI$3-3,_Inf_Day,0))-INDEX(_Inf_Data,MATCH($F199,_Inf_Country,0),MATCH(DI$3-4,_Inf_Day,0))*$D$2
+INDEX(_Inf_Data,MATCH($F199,_Inf_Country,0),MATCH(DI$3-4,_Inf_Day,0))-INDEX(_Inf_Data,MATCH($F199,_Inf_Country,0),MATCH(DI$3-5,_Inf_Day,0))*$D$2)/5</f>
        <v>62.6</v>
      </c>
      <c r="DJ199" s="80">
        <f>(INDEX(_Inf_Data,MATCH($F199,_Inf_Country,0),MATCH(DJ$3,_Inf_Day,0))-INDEX(_Inf_Data,MATCH($F199,_Inf_Country,0),MATCH(DJ$3-1,_Inf_Day,0))*$D$2
+INDEX(_Inf_Data,MATCH($F199,_Inf_Country,0),MATCH(DJ$3-1,_Inf_Day,0))-INDEX(_Inf_Data,MATCH($F199,_Inf_Country,0),MATCH(DJ$3-2,_Inf_Day,0))*$D$2
+INDEX(_Inf_Data,MATCH($F199,_Inf_Country,0),MATCH(DJ$3-2,_Inf_Day,0))-INDEX(_Inf_Data,MATCH($F199,_Inf_Country,0),MATCH(DJ$3-3,_Inf_Day,0))*$D$2
+INDEX(_Inf_Data,MATCH($F199,_Inf_Country,0),MATCH(DJ$3-3,_Inf_Day,0))-INDEX(_Inf_Data,MATCH($F199,_Inf_Country,0),MATCH(DJ$3-4,_Inf_Day,0))*$D$2
+INDEX(_Inf_Data,MATCH($F199,_Inf_Country,0),MATCH(DJ$3-4,_Inf_Day,0))-INDEX(_Inf_Data,MATCH($F199,_Inf_Country,0),MATCH(DJ$3-5,_Inf_Day,0))*$D$2)/5</f>
        <v>65.8</v>
      </c>
      <c r="DK199" s="80">
        <f>(INDEX(_Inf_Data,MATCH($F199,_Inf_Country,0),MATCH(DK$3,_Inf_Day,0))-INDEX(_Inf_Data,MATCH($F199,_Inf_Country,0),MATCH(DK$3-1,_Inf_Day,0))*$D$2
+INDEX(_Inf_Data,MATCH($F199,_Inf_Country,0),MATCH(DK$3-1,_Inf_Day,0))-INDEX(_Inf_Data,MATCH($F199,_Inf_Country,0),MATCH(DK$3-2,_Inf_Day,0))*$D$2
+INDEX(_Inf_Data,MATCH($F199,_Inf_Country,0),MATCH(DK$3-2,_Inf_Day,0))-INDEX(_Inf_Data,MATCH($F199,_Inf_Country,0),MATCH(DK$3-3,_Inf_Day,0))*$D$2
+INDEX(_Inf_Data,MATCH($F199,_Inf_Country,0),MATCH(DK$3-3,_Inf_Day,0))-INDEX(_Inf_Data,MATCH($F199,_Inf_Country,0),MATCH(DK$3-4,_Inf_Day,0))*$D$2
+INDEX(_Inf_Data,MATCH($F199,_Inf_Country,0),MATCH(DK$3-4,_Inf_Day,0))-INDEX(_Inf_Data,MATCH($F199,_Inf_Country,0),MATCH(DK$3-5,_Inf_Day,0))*$D$2)/5</f>
        <v>67.400000000000006</v>
      </c>
      <c r="DL199" s="80">
        <f>(INDEX(_Inf_Data,MATCH($F199,_Inf_Country,0),MATCH(DL$3,_Inf_Day,0))-INDEX(_Inf_Data,MATCH($F199,_Inf_Country,0),MATCH(DL$3-1,_Inf_Day,0))*$D$2
+INDEX(_Inf_Data,MATCH($F199,_Inf_Country,0),MATCH(DL$3-1,_Inf_Day,0))-INDEX(_Inf_Data,MATCH($F199,_Inf_Country,0),MATCH(DL$3-2,_Inf_Day,0))*$D$2
+INDEX(_Inf_Data,MATCH($F199,_Inf_Country,0),MATCH(DL$3-2,_Inf_Day,0))-INDEX(_Inf_Data,MATCH($F199,_Inf_Country,0),MATCH(DL$3-3,_Inf_Day,0))*$D$2
+INDEX(_Inf_Data,MATCH($F199,_Inf_Country,0),MATCH(DL$3-3,_Inf_Day,0))-INDEX(_Inf_Data,MATCH($F199,_Inf_Country,0),MATCH(DL$3-4,_Inf_Day,0))*$D$2
+INDEX(_Inf_Data,MATCH($F199,_Inf_Country,0),MATCH(DL$3-4,_Inf_Day,0))-INDEX(_Inf_Data,MATCH($F199,_Inf_Country,0),MATCH(DL$3-5,_Inf_Day,0))*$D$2)/5</f>
        <v>70.8</v>
      </c>
      <c r="DM199" s="80">
        <f>(INDEX(_Inf_Data,MATCH($F199,_Inf_Country,0),MATCH(DM$3,_Inf_Day,0))-INDEX(_Inf_Data,MATCH($F199,_Inf_Country,0),MATCH(DM$3-1,_Inf_Day,0))*$D$2
+INDEX(_Inf_Data,MATCH($F199,_Inf_Country,0),MATCH(DM$3-1,_Inf_Day,0))-INDEX(_Inf_Data,MATCH($F199,_Inf_Country,0),MATCH(DM$3-2,_Inf_Day,0))*$D$2
+INDEX(_Inf_Data,MATCH($F199,_Inf_Country,0),MATCH(DM$3-2,_Inf_Day,0))-INDEX(_Inf_Data,MATCH($F199,_Inf_Country,0),MATCH(DM$3-3,_Inf_Day,0))*$D$2
+INDEX(_Inf_Data,MATCH($F199,_Inf_Country,0),MATCH(DM$3-3,_Inf_Day,0))-INDEX(_Inf_Data,MATCH($F199,_Inf_Country,0),MATCH(DM$3-4,_Inf_Day,0))*$D$2
+INDEX(_Inf_Data,MATCH($F199,_Inf_Country,0),MATCH(DM$3-4,_Inf_Day,0))-INDEX(_Inf_Data,MATCH($F199,_Inf_Country,0),MATCH(DM$3-5,_Inf_Day,0))*$D$2)/5</f>
        <v>77.599999999999994</v>
      </c>
      <c r="DN199" s="80">
        <f>(INDEX(_Inf_Data,MATCH($F199,_Inf_Country,0),MATCH(DN$3,_Inf_Day,0))-INDEX(_Inf_Data,MATCH($F199,_Inf_Country,0),MATCH(DN$3-1,_Inf_Day,0))*$D$2
+INDEX(_Inf_Data,MATCH($F199,_Inf_Country,0),MATCH(DN$3-1,_Inf_Day,0))-INDEX(_Inf_Data,MATCH($F199,_Inf_Country,0),MATCH(DN$3-2,_Inf_Day,0))*$D$2
+INDEX(_Inf_Data,MATCH($F199,_Inf_Country,0),MATCH(DN$3-2,_Inf_Day,0))-INDEX(_Inf_Data,MATCH($F199,_Inf_Country,0),MATCH(DN$3-3,_Inf_Day,0))*$D$2
+INDEX(_Inf_Data,MATCH($F199,_Inf_Country,0),MATCH(DN$3-3,_Inf_Day,0))-INDEX(_Inf_Data,MATCH($F199,_Inf_Country,0),MATCH(DN$3-4,_Inf_Day,0))*$D$2
+INDEX(_Inf_Data,MATCH($F199,_Inf_Country,0),MATCH(DN$3-4,_Inf_Day,0))-INDEX(_Inf_Data,MATCH($F199,_Inf_Country,0),MATCH(DN$3-5,_Inf_Day,0))*$D$2)/5</f>
        <v>80.2</v>
      </c>
      <c r="DO199" s="80">
        <f>(INDEX(_Inf_Data,MATCH($F199,_Inf_Country,0),MATCH(DO$3,_Inf_Day,0))-INDEX(_Inf_Data,MATCH($F199,_Inf_Country,0),MATCH(DO$3-1,_Inf_Day,0))*$D$2
+INDEX(_Inf_Data,MATCH($F199,_Inf_Country,0),MATCH(DO$3-1,_Inf_Day,0))-INDEX(_Inf_Data,MATCH($F199,_Inf_Country,0),MATCH(DO$3-2,_Inf_Day,0))*$D$2
+INDEX(_Inf_Data,MATCH($F199,_Inf_Country,0),MATCH(DO$3-2,_Inf_Day,0))-INDEX(_Inf_Data,MATCH($F199,_Inf_Country,0),MATCH(DO$3-3,_Inf_Day,0))*$D$2
+INDEX(_Inf_Data,MATCH($F199,_Inf_Country,0),MATCH(DO$3-3,_Inf_Day,0))-INDEX(_Inf_Data,MATCH($F199,_Inf_Country,0),MATCH(DO$3-4,_Inf_Day,0))*$D$2
+INDEX(_Inf_Data,MATCH($F199,_Inf_Country,0),MATCH(DO$3-4,_Inf_Day,0))-INDEX(_Inf_Data,MATCH($F199,_Inf_Country,0),MATCH(DO$3-5,_Inf_Day,0))*$D$2)/5</f>
        <v>77.8</v>
      </c>
      <c r="DP199" s="80">
        <f>(INDEX(_Inf_Data,MATCH($F199,_Inf_Country,0),MATCH(DP$3,_Inf_Day,0))-INDEX(_Inf_Data,MATCH($F199,_Inf_Country,0),MATCH(DP$3-1,_Inf_Day,0))*$D$2
+INDEX(_Inf_Data,MATCH($F199,_Inf_Country,0),MATCH(DP$3-1,_Inf_Day,0))-INDEX(_Inf_Data,MATCH($F199,_Inf_Country,0),MATCH(DP$3-2,_Inf_Day,0))*$D$2
+INDEX(_Inf_Data,MATCH($F199,_Inf_Country,0),MATCH(DP$3-2,_Inf_Day,0))-INDEX(_Inf_Data,MATCH($F199,_Inf_Country,0),MATCH(DP$3-3,_Inf_Day,0))*$D$2
+INDEX(_Inf_Data,MATCH($F199,_Inf_Country,0),MATCH(DP$3-3,_Inf_Day,0))-INDEX(_Inf_Data,MATCH($F199,_Inf_Country,0),MATCH(DP$3-4,_Inf_Day,0))*$D$2
+INDEX(_Inf_Data,MATCH($F199,_Inf_Country,0),MATCH(DP$3-4,_Inf_Day,0))-INDEX(_Inf_Data,MATCH($F199,_Inf_Country,0),MATCH(DP$3-5,_Inf_Day,0))*$D$2)/5</f>
        <v>74</v>
      </c>
      <c r="DQ199" s="80">
        <f>(INDEX(_Inf_Data,MATCH($F199,_Inf_Country,0),MATCH(DQ$3,_Inf_Day,0))-INDEX(_Inf_Data,MATCH($F199,_Inf_Country,0),MATCH(DQ$3-1,_Inf_Day,0))*$D$2
+INDEX(_Inf_Data,MATCH($F199,_Inf_Country,0),MATCH(DQ$3-1,_Inf_Day,0))-INDEX(_Inf_Data,MATCH($F199,_Inf_Country,0),MATCH(DQ$3-2,_Inf_Day,0))*$D$2
+INDEX(_Inf_Data,MATCH($F199,_Inf_Country,0),MATCH(DQ$3-2,_Inf_Day,0))-INDEX(_Inf_Data,MATCH($F199,_Inf_Country,0),MATCH(DQ$3-3,_Inf_Day,0))*$D$2
+INDEX(_Inf_Data,MATCH($F199,_Inf_Country,0),MATCH(DQ$3-3,_Inf_Day,0))-INDEX(_Inf_Data,MATCH($F199,_Inf_Country,0),MATCH(DQ$3-4,_Inf_Day,0))*$D$2
+INDEX(_Inf_Data,MATCH($F199,_Inf_Country,0),MATCH(DQ$3-4,_Inf_Day,0))-INDEX(_Inf_Data,MATCH($F199,_Inf_Country,0),MATCH(DQ$3-5,_Inf_Day,0))*$D$2)/5</f>
        <v>73.8</v>
      </c>
      <c r="DR199" s="80">
        <f>(INDEX(_Inf_Data,MATCH($F199,_Inf_Country,0),MATCH(DR$3,_Inf_Day,0))-INDEX(_Inf_Data,MATCH($F199,_Inf_Country,0),MATCH(DR$3-1,_Inf_Day,0))*$D$2
+INDEX(_Inf_Data,MATCH($F199,_Inf_Country,0),MATCH(DR$3-1,_Inf_Day,0))-INDEX(_Inf_Data,MATCH($F199,_Inf_Country,0),MATCH(DR$3-2,_Inf_Day,0))*$D$2
+INDEX(_Inf_Data,MATCH($F199,_Inf_Country,0),MATCH(DR$3-2,_Inf_Day,0))-INDEX(_Inf_Data,MATCH($F199,_Inf_Country,0),MATCH(DR$3-3,_Inf_Day,0))*$D$2
+INDEX(_Inf_Data,MATCH($F199,_Inf_Country,0),MATCH(DR$3-3,_Inf_Day,0))-INDEX(_Inf_Data,MATCH($F199,_Inf_Country,0),MATCH(DR$3-4,_Inf_Day,0))*$D$2
+INDEX(_Inf_Data,MATCH($F199,_Inf_Country,0),MATCH(DR$3-4,_Inf_Day,0))-INDEX(_Inf_Data,MATCH($F199,_Inf_Country,0),MATCH(DR$3-5,_Inf_Day,0))*$D$2)/5</f>
        <v>69.599999999999994</v>
      </c>
      <c r="DS199" s="80">
        <f>(INDEX(_Inf_Data,MATCH($F199,_Inf_Country,0),MATCH(DS$3,_Inf_Day,0))-INDEX(_Inf_Data,MATCH($F199,_Inf_Country,0),MATCH(DS$3-1,_Inf_Day,0))*$D$2
+INDEX(_Inf_Data,MATCH($F199,_Inf_Country,0),MATCH(DS$3-1,_Inf_Day,0))-INDEX(_Inf_Data,MATCH($F199,_Inf_Country,0),MATCH(DS$3-2,_Inf_Day,0))*$D$2
+INDEX(_Inf_Data,MATCH($F199,_Inf_Country,0),MATCH(DS$3-2,_Inf_Day,0))-INDEX(_Inf_Data,MATCH($F199,_Inf_Country,0),MATCH(DS$3-3,_Inf_Day,0))*$D$2
+INDEX(_Inf_Data,MATCH($F199,_Inf_Country,0),MATCH(DS$3-3,_Inf_Day,0))-INDEX(_Inf_Data,MATCH($F199,_Inf_Country,0),MATCH(DS$3-4,_Inf_Day,0))*$D$2
+INDEX(_Inf_Data,MATCH($F199,_Inf_Country,0),MATCH(DS$3-4,_Inf_Day,0))-INDEX(_Inf_Data,MATCH($F199,_Inf_Country,0),MATCH(DS$3-5,_Inf_Day,0))*$D$2)/5</f>
        <v>63.8</v>
      </c>
      <c r="DT199" s="80">
        <f>(INDEX(_Inf_Data,MATCH($F199,_Inf_Country,0),MATCH(DT$3,_Inf_Day,0))-INDEX(_Inf_Data,MATCH($F199,_Inf_Country,0),MATCH(DT$3-1,_Inf_Day,0))*$D$2
+INDEX(_Inf_Data,MATCH($F199,_Inf_Country,0),MATCH(DT$3-1,_Inf_Day,0))-INDEX(_Inf_Data,MATCH($F199,_Inf_Country,0),MATCH(DT$3-2,_Inf_Day,0))*$D$2
+INDEX(_Inf_Data,MATCH($F199,_Inf_Country,0),MATCH(DT$3-2,_Inf_Day,0))-INDEX(_Inf_Data,MATCH($F199,_Inf_Country,0),MATCH(DT$3-3,_Inf_Day,0))*$D$2
+INDEX(_Inf_Data,MATCH($F199,_Inf_Country,0),MATCH(DT$3-3,_Inf_Day,0))-INDEX(_Inf_Data,MATCH($F199,_Inf_Country,0),MATCH(DT$3-4,_Inf_Day,0))*$D$2
+INDEX(_Inf_Data,MATCH($F199,_Inf_Country,0),MATCH(DT$3-4,_Inf_Day,0))-INDEX(_Inf_Data,MATCH($F199,_Inf_Country,0),MATCH(DT$3-5,_Inf_Day,0))*$D$2)/5</f>
        <v>62.6</v>
      </c>
      <c r="DU199" s="80">
        <f>(INDEX(_Inf_Data,MATCH($F199,_Inf_Country,0),MATCH(DU$3,_Inf_Day,0))-INDEX(_Inf_Data,MATCH($F199,_Inf_Country,0),MATCH(DU$3-1,_Inf_Day,0))*$D$2
+INDEX(_Inf_Data,MATCH($F199,_Inf_Country,0),MATCH(DU$3-1,_Inf_Day,0))-INDEX(_Inf_Data,MATCH($F199,_Inf_Country,0),MATCH(DU$3-2,_Inf_Day,0))*$D$2
+INDEX(_Inf_Data,MATCH($F199,_Inf_Country,0),MATCH(DU$3-2,_Inf_Day,0))-INDEX(_Inf_Data,MATCH($F199,_Inf_Country,0),MATCH(DU$3-3,_Inf_Day,0))*$D$2
+INDEX(_Inf_Data,MATCH($F199,_Inf_Country,0),MATCH(DU$3-3,_Inf_Day,0))-INDEX(_Inf_Data,MATCH($F199,_Inf_Country,0),MATCH(DU$3-4,_Inf_Day,0))*$D$2
+INDEX(_Inf_Data,MATCH($F199,_Inf_Country,0),MATCH(DU$3-4,_Inf_Day,0))-INDEX(_Inf_Data,MATCH($F199,_Inf_Country,0),MATCH(DU$3-5,_Inf_Day,0))*$D$2)/5</f>
        <v>65.2</v>
      </c>
      <c r="DV199" s="80">
        <f>(INDEX(_Inf_Data,MATCH($F199,_Inf_Country,0),MATCH(DV$3,_Inf_Day,0))-INDEX(_Inf_Data,MATCH($F199,_Inf_Country,0),MATCH(DV$3-1,_Inf_Day,0))*$D$2
+INDEX(_Inf_Data,MATCH($F199,_Inf_Country,0),MATCH(DV$3-1,_Inf_Day,0))-INDEX(_Inf_Data,MATCH($F199,_Inf_Country,0),MATCH(DV$3-2,_Inf_Day,0))*$D$2
+INDEX(_Inf_Data,MATCH($F199,_Inf_Country,0),MATCH(DV$3-2,_Inf_Day,0))-INDEX(_Inf_Data,MATCH($F199,_Inf_Country,0),MATCH(DV$3-3,_Inf_Day,0))*$D$2
+INDEX(_Inf_Data,MATCH($F199,_Inf_Country,0),MATCH(DV$3-3,_Inf_Day,0))-INDEX(_Inf_Data,MATCH($F199,_Inf_Country,0),MATCH(DV$3-4,_Inf_Day,0))*$D$2
+INDEX(_Inf_Data,MATCH($F199,_Inf_Country,0),MATCH(DV$3-4,_Inf_Day,0))-INDEX(_Inf_Data,MATCH($F199,_Inf_Country,0),MATCH(DV$3-5,_Inf_Day,0))*$D$2)/5</f>
        <v>53</v>
      </c>
      <c r="DW199" s="80">
        <f>(INDEX(_Inf_Data,MATCH($F199,_Inf_Country,0),MATCH(DW$3,_Inf_Day,0))-INDEX(_Inf_Data,MATCH($F199,_Inf_Country,0),MATCH(DW$3-1,_Inf_Day,0))*$D$2
+INDEX(_Inf_Data,MATCH($F199,_Inf_Country,0),MATCH(DW$3-1,_Inf_Day,0))-INDEX(_Inf_Data,MATCH($F199,_Inf_Country,0),MATCH(DW$3-2,_Inf_Day,0))*$D$2
+INDEX(_Inf_Data,MATCH($F199,_Inf_Country,0),MATCH(DW$3-2,_Inf_Day,0))-INDEX(_Inf_Data,MATCH($F199,_Inf_Country,0),MATCH(DW$3-3,_Inf_Day,0))*$D$2
+INDEX(_Inf_Data,MATCH($F199,_Inf_Country,0),MATCH(DW$3-3,_Inf_Day,0))-INDEX(_Inf_Data,MATCH($F199,_Inf_Country,0),MATCH(DW$3-4,_Inf_Day,0))*$D$2
+INDEX(_Inf_Data,MATCH($F199,_Inf_Country,0),MATCH(DW$3-4,_Inf_Day,0))-INDEX(_Inf_Data,MATCH($F199,_Inf_Country,0),MATCH(DW$3-5,_Inf_Day,0))*$D$2)/5</f>
        <v>54.2</v>
      </c>
      <c r="DX199" s="80">
        <f>(INDEX(_Inf_Data,MATCH($F199,_Inf_Country,0),MATCH(DX$3,_Inf_Day,0))-INDEX(_Inf_Data,MATCH($F199,_Inf_Country,0),MATCH(DX$3-1,_Inf_Day,0))*$D$2
+INDEX(_Inf_Data,MATCH($F199,_Inf_Country,0),MATCH(DX$3-1,_Inf_Day,0))-INDEX(_Inf_Data,MATCH($F199,_Inf_Country,0),MATCH(DX$3-2,_Inf_Day,0))*$D$2
+INDEX(_Inf_Data,MATCH($F199,_Inf_Country,0),MATCH(DX$3-2,_Inf_Day,0))-INDEX(_Inf_Data,MATCH($F199,_Inf_Country,0),MATCH(DX$3-3,_Inf_Day,0))*$D$2
+INDEX(_Inf_Data,MATCH($F199,_Inf_Country,0),MATCH(DX$3-3,_Inf_Day,0))-INDEX(_Inf_Data,MATCH($F199,_Inf_Country,0),MATCH(DX$3-4,_Inf_Day,0))*$D$2
+INDEX(_Inf_Data,MATCH($F199,_Inf_Country,0),MATCH(DX$3-4,_Inf_Day,0))-INDEX(_Inf_Data,MATCH($F199,_Inf_Country,0),MATCH(DX$3-5,_Inf_Day,0))*$D$2)/5</f>
        <v>49.4</v>
      </c>
      <c r="DY199" s="80">
        <f>(INDEX(_Inf_Data,MATCH($F199,_Inf_Country,0),MATCH(DY$3,_Inf_Day,0))-INDEX(_Inf_Data,MATCH($F199,_Inf_Country,0),MATCH(DY$3-1,_Inf_Day,0))*$D$2
+INDEX(_Inf_Data,MATCH($F199,_Inf_Country,0),MATCH(DY$3-1,_Inf_Day,0))-INDEX(_Inf_Data,MATCH($F199,_Inf_Country,0),MATCH(DY$3-2,_Inf_Day,0))*$D$2
+INDEX(_Inf_Data,MATCH($F199,_Inf_Country,0),MATCH(DY$3-2,_Inf_Day,0))-INDEX(_Inf_Data,MATCH($F199,_Inf_Country,0),MATCH(DY$3-3,_Inf_Day,0))*$D$2
+INDEX(_Inf_Data,MATCH($F199,_Inf_Country,0),MATCH(DY$3-3,_Inf_Day,0))-INDEX(_Inf_Data,MATCH($F199,_Inf_Country,0),MATCH(DY$3-4,_Inf_Day,0))*$D$2
+INDEX(_Inf_Data,MATCH($F199,_Inf_Country,0),MATCH(DY$3-4,_Inf_Day,0))-INDEX(_Inf_Data,MATCH($F199,_Inf_Country,0),MATCH(DY$3-5,_Inf_Day,0))*$D$2)/5</f>
        <v>52</v>
      </c>
      <c r="DZ199" s="80">
        <f>(INDEX(_Inf_Data,MATCH($F199,_Inf_Country,0),MATCH(DZ$3,_Inf_Day,0))-INDEX(_Inf_Data,MATCH($F199,_Inf_Country,0),MATCH(DZ$3-1,_Inf_Day,0))*$D$2
+INDEX(_Inf_Data,MATCH($F199,_Inf_Country,0),MATCH(DZ$3-1,_Inf_Day,0))-INDEX(_Inf_Data,MATCH($F199,_Inf_Country,0),MATCH(DZ$3-2,_Inf_Day,0))*$D$2
+INDEX(_Inf_Data,MATCH($F199,_Inf_Country,0),MATCH(DZ$3-2,_Inf_Day,0))-INDEX(_Inf_Data,MATCH($F199,_Inf_Country,0),MATCH(DZ$3-3,_Inf_Day,0))*$D$2
+INDEX(_Inf_Data,MATCH($F199,_Inf_Country,0),MATCH(DZ$3-3,_Inf_Day,0))-INDEX(_Inf_Data,MATCH($F199,_Inf_Country,0),MATCH(DZ$3-4,_Inf_Day,0))*$D$2
+INDEX(_Inf_Data,MATCH($F199,_Inf_Country,0),MATCH(DZ$3-4,_Inf_Day,0))-INDEX(_Inf_Data,MATCH($F199,_Inf_Country,0),MATCH(DZ$3-5,_Inf_Day,0))*$D$2)/5</f>
        <v>41</v>
      </c>
      <c r="EA199" s="80">
        <f>(INDEX(_Inf_Data,MATCH($F199,_Inf_Country,0),MATCH(EA$3,_Inf_Day,0))-INDEX(_Inf_Data,MATCH($F199,_Inf_Country,0),MATCH(EA$3-1,_Inf_Day,0))*$D$2
+INDEX(_Inf_Data,MATCH($F199,_Inf_Country,0),MATCH(EA$3-1,_Inf_Day,0))-INDEX(_Inf_Data,MATCH($F199,_Inf_Country,0),MATCH(EA$3-2,_Inf_Day,0))*$D$2
+INDEX(_Inf_Data,MATCH($F199,_Inf_Country,0),MATCH(EA$3-2,_Inf_Day,0))-INDEX(_Inf_Data,MATCH($F199,_Inf_Country,0),MATCH(EA$3-3,_Inf_Day,0))*$D$2
+INDEX(_Inf_Data,MATCH($F199,_Inf_Country,0),MATCH(EA$3-3,_Inf_Day,0))-INDEX(_Inf_Data,MATCH($F199,_Inf_Country,0),MATCH(EA$3-4,_Inf_Day,0))*$D$2
+INDEX(_Inf_Data,MATCH($F199,_Inf_Country,0),MATCH(EA$3-4,_Inf_Day,0))-INDEX(_Inf_Data,MATCH($F199,_Inf_Country,0),MATCH(EA$3-5,_Inf_Day,0))*$D$2)/5</f>
        <v>48.2</v>
      </c>
      <c r="EB199" s="80">
        <f>(INDEX(_Inf_Data,MATCH($F199,_Inf_Country,0),MATCH(EB$3,_Inf_Day,0))-INDEX(_Inf_Data,MATCH($F199,_Inf_Country,0),MATCH(EB$3-1,_Inf_Day,0))*$D$2
+INDEX(_Inf_Data,MATCH($F199,_Inf_Country,0),MATCH(EB$3-1,_Inf_Day,0))-INDEX(_Inf_Data,MATCH($F199,_Inf_Country,0),MATCH(EB$3-2,_Inf_Day,0))*$D$2
+INDEX(_Inf_Data,MATCH($F199,_Inf_Country,0),MATCH(EB$3-2,_Inf_Day,0))-INDEX(_Inf_Data,MATCH($F199,_Inf_Country,0),MATCH(EB$3-3,_Inf_Day,0))*$D$2
+INDEX(_Inf_Data,MATCH($F199,_Inf_Country,0),MATCH(EB$3-3,_Inf_Day,0))-INDEX(_Inf_Data,MATCH($F199,_Inf_Country,0),MATCH(EB$3-4,_Inf_Day,0))*$D$2
+INDEX(_Inf_Data,MATCH($F199,_Inf_Country,0),MATCH(EB$3-4,_Inf_Day,0))-INDEX(_Inf_Data,MATCH($F199,_Inf_Country,0),MATCH(EB$3-5,_Inf_Day,0))*$D$2)/5</f>
        <v>40.200000000000003</v>
      </c>
      <c r="EC199" s="80">
        <f>(INDEX(_Inf_Data,MATCH($F199,_Inf_Country,0),MATCH(EC$3,_Inf_Day,0))-INDEX(_Inf_Data,MATCH($F199,_Inf_Country,0),MATCH(EC$3-1,_Inf_Day,0))*$D$2
+INDEX(_Inf_Data,MATCH($F199,_Inf_Country,0),MATCH(EC$3-1,_Inf_Day,0))-INDEX(_Inf_Data,MATCH($F199,_Inf_Country,0),MATCH(EC$3-2,_Inf_Day,0))*$D$2
+INDEX(_Inf_Data,MATCH($F199,_Inf_Country,0),MATCH(EC$3-2,_Inf_Day,0))-INDEX(_Inf_Data,MATCH($F199,_Inf_Country,0),MATCH(EC$3-3,_Inf_Day,0))*$D$2
+INDEX(_Inf_Data,MATCH($F199,_Inf_Country,0),MATCH(EC$3-3,_Inf_Day,0))-INDEX(_Inf_Data,MATCH($F199,_Inf_Country,0),MATCH(EC$3-4,_Inf_Day,0))*$D$2
+INDEX(_Inf_Data,MATCH($F199,_Inf_Country,0),MATCH(EC$3-4,_Inf_Day,0))-INDEX(_Inf_Data,MATCH($F199,_Inf_Country,0),MATCH(EC$3-5,_Inf_Day,0))*$D$2)/5</f>
        <v>40.200000000000003</v>
      </c>
      <c r="ED199" s="80">
        <f>(INDEX(_Inf_Data,MATCH($F199,_Inf_Country,0),MATCH(ED$3,_Inf_Day,0))-INDEX(_Inf_Data,MATCH($F199,_Inf_Country,0),MATCH(ED$3-1,_Inf_Day,0))*$D$2
+INDEX(_Inf_Data,MATCH($F199,_Inf_Country,0),MATCH(ED$3-1,_Inf_Day,0))-INDEX(_Inf_Data,MATCH($F199,_Inf_Country,0),MATCH(ED$3-2,_Inf_Day,0))*$D$2
+INDEX(_Inf_Data,MATCH($F199,_Inf_Country,0),MATCH(ED$3-2,_Inf_Day,0))-INDEX(_Inf_Data,MATCH($F199,_Inf_Country,0),MATCH(ED$3-3,_Inf_Day,0))*$D$2
+INDEX(_Inf_Data,MATCH($F199,_Inf_Country,0),MATCH(ED$3-3,_Inf_Day,0))-INDEX(_Inf_Data,MATCH($F199,_Inf_Country,0),MATCH(ED$3-4,_Inf_Day,0))*$D$2
+INDEX(_Inf_Data,MATCH($F199,_Inf_Country,0),MATCH(ED$3-4,_Inf_Day,0))-INDEX(_Inf_Data,MATCH($F199,_Inf_Country,0),MATCH(ED$3-5,_Inf_Day,0))*$D$2)/5</f>
        <v>29.6</v>
      </c>
      <c r="EE199" s="80">
        <f>(INDEX(_Inf_Data,MATCH($F199,_Inf_Country,0),MATCH(EE$3,_Inf_Day,0))-INDEX(_Inf_Data,MATCH($F199,_Inf_Country,0),MATCH(EE$3-1,_Inf_Day,0))*$D$2
+INDEX(_Inf_Data,MATCH($F199,_Inf_Country,0),MATCH(EE$3-1,_Inf_Day,0))-INDEX(_Inf_Data,MATCH($F199,_Inf_Country,0),MATCH(EE$3-2,_Inf_Day,0))*$D$2
+INDEX(_Inf_Data,MATCH($F199,_Inf_Country,0),MATCH(EE$3-2,_Inf_Day,0))-INDEX(_Inf_Data,MATCH($F199,_Inf_Country,0),MATCH(EE$3-3,_Inf_Day,0))*$D$2
+INDEX(_Inf_Data,MATCH($F199,_Inf_Country,0),MATCH(EE$3-3,_Inf_Day,0))-INDEX(_Inf_Data,MATCH($F199,_Inf_Country,0),MATCH(EE$3-4,_Inf_Day,0))*$D$2
+INDEX(_Inf_Data,MATCH($F199,_Inf_Country,0),MATCH(EE$3-4,_Inf_Day,0))-INDEX(_Inf_Data,MATCH($F199,_Inf_Country,0),MATCH(EE$3-5,_Inf_Day,0))*$D$2)/5</f>
        <v>30</v>
      </c>
      <c r="EF199" s="80">
        <f>(INDEX(_Inf_Data,MATCH($F199,_Inf_Country,0),MATCH(EF$3,_Inf_Day,0))-INDEX(_Inf_Data,MATCH($F199,_Inf_Country,0),MATCH(EF$3-1,_Inf_Day,0))*$D$2
+INDEX(_Inf_Data,MATCH($F199,_Inf_Country,0),MATCH(EF$3-1,_Inf_Day,0))-INDEX(_Inf_Data,MATCH($F199,_Inf_Country,0),MATCH(EF$3-2,_Inf_Day,0))*$D$2
+INDEX(_Inf_Data,MATCH($F199,_Inf_Country,0),MATCH(EF$3-2,_Inf_Day,0))-INDEX(_Inf_Data,MATCH($F199,_Inf_Country,0),MATCH(EF$3-3,_Inf_Day,0))*$D$2
+INDEX(_Inf_Data,MATCH($F199,_Inf_Country,0),MATCH(EF$3-3,_Inf_Day,0))-INDEX(_Inf_Data,MATCH($F199,_Inf_Country,0),MATCH(EF$3-4,_Inf_Day,0))*$D$2
+INDEX(_Inf_Data,MATCH($F199,_Inf_Country,0),MATCH(EF$3-4,_Inf_Day,0))-INDEX(_Inf_Data,MATCH($F199,_Inf_Country,0),MATCH(EF$3-5,_Inf_Day,0))*$D$2)/5</f>
        <v>34.799999999999997</v>
      </c>
      <c r="EG199" s="80">
        <f>(INDEX(_Inf_Data,MATCH($F199,_Inf_Country,0),MATCH(EG$3,_Inf_Day,0))-INDEX(_Inf_Data,MATCH($F199,_Inf_Country,0),MATCH(EG$3-1,_Inf_Day,0))*$D$2
+INDEX(_Inf_Data,MATCH($F199,_Inf_Country,0),MATCH(EG$3-1,_Inf_Day,0))-INDEX(_Inf_Data,MATCH($F199,_Inf_Country,0),MATCH(EG$3-2,_Inf_Day,0))*$D$2
+INDEX(_Inf_Data,MATCH($F199,_Inf_Country,0),MATCH(EG$3-2,_Inf_Day,0))-INDEX(_Inf_Data,MATCH($F199,_Inf_Country,0),MATCH(EG$3-3,_Inf_Day,0))*$D$2
+INDEX(_Inf_Data,MATCH($F199,_Inf_Country,0),MATCH(EG$3-3,_Inf_Day,0))-INDEX(_Inf_Data,MATCH($F199,_Inf_Country,0),MATCH(EG$3-4,_Inf_Day,0))*$D$2
+INDEX(_Inf_Data,MATCH($F199,_Inf_Country,0),MATCH(EG$3-4,_Inf_Day,0))-INDEX(_Inf_Data,MATCH($F199,_Inf_Country,0),MATCH(EG$3-5,_Inf_Day,0))*$D$2)/5</f>
        <v>39.6</v>
      </c>
      <c r="EH199" s="80">
        <f>(INDEX(_Inf_Data,MATCH($F199,_Inf_Country,0),MATCH(EH$3,_Inf_Day,0))-INDEX(_Inf_Data,MATCH($F199,_Inf_Country,0),MATCH(EH$3-1,_Inf_Day,0))*$D$2
+INDEX(_Inf_Data,MATCH($F199,_Inf_Country,0),MATCH(EH$3-1,_Inf_Day,0))-INDEX(_Inf_Data,MATCH($F199,_Inf_Country,0),MATCH(EH$3-2,_Inf_Day,0))*$D$2
+INDEX(_Inf_Data,MATCH($F199,_Inf_Country,0),MATCH(EH$3-2,_Inf_Day,0))-INDEX(_Inf_Data,MATCH($F199,_Inf_Country,0),MATCH(EH$3-3,_Inf_Day,0))*$D$2
+INDEX(_Inf_Data,MATCH($F199,_Inf_Country,0),MATCH(EH$3-3,_Inf_Day,0))-INDEX(_Inf_Data,MATCH($F199,_Inf_Country,0),MATCH(EH$3-4,_Inf_Day,0))*$D$2
+INDEX(_Inf_Data,MATCH($F199,_Inf_Country,0),MATCH(EH$3-4,_Inf_Day,0))-INDEX(_Inf_Data,MATCH($F199,_Inf_Country,0),MATCH(EH$3-5,_Inf_Day,0))*$D$2)/5</f>
        <v>40.799999999999997</v>
      </c>
      <c r="EI199" s="80">
        <f>(INDEX(_Inf_Data,MATCH($F199,_Inf_Country,0),MATCH(EI$3,_Inf_Day,0))-INDEX(_Inf_Data,MATCH($F199,_Inf_Country,0),MATCH(EI$3-1,_Inf_Day,0))*$D$2
+INDEX(_Inf_Data,MATCH($F199,_Inf_Country,0),MATCH(EI$3-1,_Inf_Day,0))-INDEX(_Inf_Data,MATCH($F199,_Inf_Country,0),MATCH(EI$3-2,_Inf_Day,0))*$D$2
+INDEX(_Inf_Data,MATCH($F199,_Inf_Country,0),MATCH(EI$3-2,_Inf_Day,0))-INDEX(_Inf_Data,MATCH($F199,_Inf_Country,0),MATCH(EI$3-3,_Inf_Day,0))*$D$2
+INDEX(_Inf_Data,MATCH($F199,_Inf_Country,0),MATCH(EI$3-3,_Inf_Day,0))-INDEX(_Inf_Data,MATCH($F199,_Inf_Country,0),MATCH(EI$3-4,_Inf_Day,0))*$D$2
+INDEX(_Inf_Data,MATCH($F199,_Inf_Country,0),MATCH(EI$3-4,_Inf_Day,0))-INDEX(_Inf_Data,MATCH($F199,_Inf_Country,0),MATCH(EI$3-5,_Inf_Day,0))*$D$2)/5</f>
        <v>47.2</v>
      </c>
      <c r="EJ199" s="80">
        <f>(INDEX(_Inf_Data,MATCH($F199,_Inf_Country,0),MATCH(EJ$3,_Inf_Day,0))-INDEX(_Inf_Data,MATCH($F199,_Inf_Country,0),MATCH(EJ$3-1,_Inf_Day,0))*$D$2
+INDEX(_Inf_Data,MATCH($F199,_Inf_Country,0),MATCH(EJ$3-1,_Inf_Day,0))-INDEX(_Inf_Data,MATCH($F199,_Inf_Country,0),MATCH(EJ$3-2,_Inf_Day,0))*$D$2
+INDEX(_Inf_Data,MATCH($F199,_Inf_Country,0),MATCH(EJ$3-2,_Inf_Day,0))-INDEX(_Inf_Data,MATCH($F199,_Inf_Country,0),MATCH(EJ$3-3,_Inf_Day,0))*$D$2
+INDEX(_Inf_Data,MATCH($F199,_Inf_Country,0),MATCH(EJ$3-3,_Inf_Day,0))-INDEX(_Inf_Data,MATCH($F199,_Inf_Country,0),MATCH(EJ$3-4,_Inf_Day,0))*$D$2
+INDEX(_Inf_Data,MATCH($F199,_Inf_Country,0),MATCH(EJ$3-4,_Inf_Day,0))-INDEX(_Inf_Data,MATCH($F199,_Inf_Country,0),MATCH(EJ$3-5,_Inf_Day,0))*$D$2)/5</f>
        <v>55.2</v>
      </c>
      <c r="EK199" s="80">
        <f>(INDEX(_Inf_Data,MATCH($F199,_Inf_Country,0),MATCH(EK$3,_Inf_Day,0))-INDEX(_Inf_Data,MATCH($F199,_Inf_Country,0),MATCH(EK$3-1,_Inf_Day,0))*$D$2
+INDEX(_Inf_Data,MATCH($F199,_Inf_Country,0),MATCH(EK$3-1,_Inf_Day,0))-INDEX(_Inf_Data,MATCH($F199,_Inf_Country,0),MATCH(EK$3-2,_Inf_Day,0))*$D$2
+INDEX(_Inf_Data,MATCH($F199,_Inf_Country,0),MATCH(EK$3-2,_Inf_Day,0))-INDEX(_Inf_Data,MATCH($F199,_Inf_Country,0),MATCH(EK$3-3,_Inf_Day,0))*$D$2
+INDEX(_Inf_Data,MATCH($F199,_Inf_Country,0),MATCH(EK$3-3,_Inf_Day,0))-INDEX(_Inf_Data,MATCH($F199,_Inf_Country,0),MATCH(EK$3-4,_Inf_Day,0))*$D$2
+INDEX(_Inf_Data,MATCH($F199,_Inf_Country,0),MATCH(EK$3-4,_Inf_Day,0))-INDEX(_Inf_Data,MATCH($F199,_Inf_Country,0),MATCH(EK$3-5,_Inf_Day,0))*$D$2)/5</f>
        <v>52.8</v>
      </c>
      <c r="EL199" s="80">
        <f>(INDEX(_Inf_Data,MATCH($F199,_Inf_Country,0),MATCH(EL$3,_Inf_Day,0))-INDEX(_Inf_Data,MATCH($F199,_Inf_Country,0),MATCH(EL$3-1,_Inf_Day,0))*$D$2
+INDEX(_Inf_Data,MATCH($F199,_Inf_Country,0),MATCH(EL$3-1,_Inf_Day,0))-INDEX(_Inf_Data,MATCH($F199,_Inf_Country,0),MATCH(EL$3-2,_Inf_Day,0))*$D$2
+INDEX(_Inf_Data,MATCH($F199,_Inf_Country,0),MATCH(EL$3-2,_Inf_Day,0))-INDEX(_Inf_Data,MATCH($F199,_Inf_Country,0),MATCH(EL$3-3,_Inf_Day,0))*$D$2
+INDEX(_Inf_Data,MATCH($F199,_Inf_Country,0),MATCH(EL$3-3,_Inf_Day,0))-INDEX(_Inf_Data,MATCH($F199,_Inf_Country,0),MATCH(EL$3-4,_Inf_Day,0))*$D$2
+INDEX(_Inf_Data,MATCH($F199,_Inf_Country,0),MATCH(EL$3-4,_Inf_Day,0))-INDEX(_Inf_Data,MATCH($F199,_Inf_Country,0),MATCH(EL$3-5,_Inf_Day,0))*$D$2)/5</f>
        <v>49.8</v>
      </c>
      <c r="EM199" s="80">
        <f>(INDEX(_Inf_Data,MATCH($F199,_Inf_Country,0),MATCH(EM$3,_Inf_Day,0))-INDEX(_Inf_Data,MATCH($F199,_Inf_Country,0),MATCH(EM$3-1,_Inf_Day,0))*$D$2
+INDEX(_Inf_Data,MATCH($F199,_Inf_Country,0),MATCH(EM$3-1,_Inf_Day,0))-INDEX(_Inf_Data,MATCH($F199,_Inf_Country,0),MATCH(EM$3-2,_Inf_Day,0))*$D$2
+INDEX(_Inf_Data,MATCH($F199,_Inf_Country,0),MATCH(EM$3-2,_Inf_Day,0))-INDEX(_Inf_Data,MATCH($F199,_Inf_Country,0),MATCH(EM$3-3,_Inf_Day,0))*$D$2
+INDEX(_Inf_Data,MATCH($F199,_Inf_Country,0),MATCH(EM$3-3,_Inf_Day,0))-INDEX(_Inf_Data,MATCH($F199,_Inf_Country,0),MATCH(EM$3-4,_Inf_Day,0))*$D$2
+INDEX(_Inf_Data,MATCH($F199,_Inf_Country,0),MATCH(EM$3-4,_Inf_Day,0))-INDEX(_Inf_Data,MATCH($F199,_Inf_Country,0),MATCH(EM$3-5,_Inf_Day,0))*$D$2)/5</f>
        <v>53.6</v>
      </c>
      <c r="EN199" s="80">
        <f>(INDEX(_Inf_Data,MATCH($F199,_Inf_Country,0),MATCH(EN$3,_Inf_Day,0))-INDEX(_Inf_Data,MATCH($F199,_Inf_Country,0),MATCH(EN$3-1,_Inf_Day,0))*$D$2
+INDEX(_Inf_Data,MATCH($F199,_Inf_Country,0),MATCH(EN$3-1,_Inf_Day,0))-INDEX(_Inf_Data,MATCH($F199,_Inf_Country,0),MATCH(EN$3-2,_Inf_Day,0))*$D$2
+INDEX(_Inf_Data,MATCH($F199,_Inf_Country,0),MATCH(EN$3-2,_Inf_Day,0))-INDEX(_Inf_Data,MATCH($F199,_Inf_Country,0),MATCH(EN$3-3,_Inf_Day,0))*$D$2
+INDEX(_Inf_Data,MATCH($F199,_Inf_Country,0),MATCH(EN$3-3,_Inf_Day,0))-INDEX(_Inf_Data,MATCH($F199,_Inf_Country,0),MATCH(EN$3-4,_Inf_Day,0))*$D$2
+INDEX(_Inf_Data,MATCH($F199,_Inf_Country,0),MATCH(EN$3-4,_Inf_Day,0))-INDEX(_Inf_Data,MATCH($F199,_Inf_Country,0),MATCH(EN$3-5,_Inf_Day,0))*$D$2)/5</f>
        <v>57.8</v>
      </c>
      <c r="EO199" s="80">
        <f>(INDEX(_Inf_Data,MATCH($F199,_Inf_Country,0),MATCH(EO$3,_Inf_Day,0))-INDEX(_Inf_Data,MATCH($F199,_Inf_Country,0),MATCH(EO$3-1,_Inf_Day,0))*$D$2
+INDEX(_Inf_Data,MATCH($F199,_Inf_Country,0),MATCH(EO$3-1,_Inf_Day,0))-INDEX(_Inf_Data,MATCH($F199,_Inf_Country,0),MATCH(EO$3-2,_Inf_Day,0))*$D$2
+INDEX(_Inf_Data,MATCH($F199,_Inf_Country,0),MATCH(EO$3-2,_Inf_Day,0))-INDEX(_Inf_Data,MATCH($F199,_Inf_Country,0),MATCH(EO$3-3,_Inf_Day,0))*$D$2
+INDEX(_Inf_Data,MATCH($F199,_Inf_Country,0),MATCH(EO$3-3,_Inf_Day,0))-INDEX(_Inf_Data,MATCH($F199,_Inf_Country,0),MATCH(EO$3-4,_Inf_Day,0))*$D$2
+INDEX(_Inf_Data,MATCH($F199,_Inf_Country,0),MATCH(EO$3-4,_Inf_Day,0))-INDEX(_Inf_Data,MATCH($F199,_Inf_Country,0),MATCH(EO$3-5,_Inf_Day,0))*$D$2)/5</f>
        <v>65.400000000000006</v>
      </c>
      <c r="EP199" s="80">
        <f>(INDEX(_Inf_Data,MATCH($F199,_Inf_Country,0),MATCH(EP$3,_Inf_Day,0))-INDEX(_Inf_Data,MATCH($F199,_Inf_Country,0),MATCH(EP$3-1,_Inf_Day,0))*$D$2
+INDEX(_Inf_Data,MATCH($F199,_Inf_Country,0),MATCH(EP$3-1,_Inf_Day,0))-INDEX(_Inf_Data,MATCH($F199,_Inf_Country,0),MATCH(EP$3-2,_Inf_Day,0))*$D$2
+INDEX(_Inf_Data,MATCH($F199,_Inf_Country,0),MATCH(EP$3-2,_Inf_Day,0))-INDEX(_Inf_Data,MATCH($F199,_Inf_Country,0),MATCH(EP$3-3,_Inf_Day,0))*$D$2
+INDEX(_Inf_Data,MATCH($F199,_Inf_Country,0),MATCH(EP$3-3,_Inf_Day,0))-INDEX(_Inf_Data,MATCH($F199,_Inf_Country,0),MATCH(EP$3-4,_Inf_Day,0))*$D$2
+INDEX(_Inf_Data,MATCH($F199,_Inf_Country,0),MATCH(EP$3-4,_Inf_Day,0))-INDEX(_Inf_Data,MATCH($F199,_Inf_Country,0),MATCH(EP$3-5,_Inf_Day,0))*$D$2)/5</f>
        <v>53.6</v>
      </c>
      <c r="EQ199" s="80">
        <f>(INDEX(_Inf_Data,MATCH($F199,_Inf_Country,0),MATCH(EQ$3,_Inf_Day,0))-INDEX(_Inf_Data,MATCH($F199,_Inf_Country,0),MATCH(EQ$3-1,_Inf_Day,0))*$D$2
+INDEX(_Inf_Data,MATCH($F199,_Inf_Country,0),MATCH(EQ$3-1,_Inf_Day,0))-INDEX(_Inf_Data,MATCH($F199,_Inf_Country,0),MATCH(EQ$3-2,_Inf_Day,0))*$D$2
+INDEX(_Inf_Data,MATCH($F199,_Inf_Country,0),MATCH(EQ$3-2,_Inf_Day,0))-INDEX(_Inf_Data,MATCH($F199,_Inf_Country,0),MATCH(EQ$3-3,_Inf_Day,0))*$D$2
+INDEX(_Inf_Data,MATCH($F199,_Inf_Country,0),MATCH(EQ$3-3,_Inf_Day,0))-INDEX(_Inf_Data,MATCH($F199,_Inf_Country,0),MATCH(EQ$3-4,_Inf_Day,0))*$D$2
+INDEX(_Inf_Data,MATCH($F199,_Inf_Country,0),MATCH(EQ$3-4,_Inf_Day,0))-INDEX(_Inf_Data,MATCH($F199,_Inf_Country,0),MATCH(EQ$3-5,_Inf_Day,0))*$D$2)/5</f>
        <v>65.400000000000006</v>
      </c>
      <c r="ER199" s="80">
        <f>(INDEX(_Inf_Data,MATCH($F199,_Inf_Country,0),MATCH(ER$3,_Inf_Day,0))-INDEX(_Inf_Data,MATCH($F199,_Inf_Country,0),MATCH(ER$3-1,_Inf_Day,0))*$D$2
+INDEX(_Inf_Data,MATCH($F199,_Inf_Country,0),MATCH(ER$3-1,_Inf_Day,0))-INDEX(_Inf_Data,MATCH($F199,_Inf_Country,0),MATCH(ER$3-2,_Inf_Day,0))*$D$2
+INDEX(_Inf_Data,MATCH($F199,_Inf_Country,0),MATCH(ER$3-2,_Inf_Day,0))-INDEX(_Inf_Data,MATCH($F199,_Inf_Country,0),MATCH(ER$3-3,_Inf_Day,0))*$D$2
+INDEX(_Inf_Data,MATCH($F199,_Inf_Country,0),MATCH(ER$3-3,_Inf_Day,0))-INDEX(_Inf_Data,MATCH($F199,_Inf_Country,0),MATCH(ER$3-4,_Inf_Day,0))*$D$2
+INDEX(_Inf_Data,MATCH($F199,_Inf_Country,0),MATCH(ER$3-4,_Inf_Day,0))-INDEX(_Inf_Data,MATCH($F199,_Inf_Country,0),MATCH(ER$3-5,_Inf_Day,0))*$D$2)/5</f>
        <v>104.6</v>
      </c>
      <c r="ES199" s="80">
        <f>(INDEX(_Inf_Data,MATCH($F199,_Inf_Country,0),MATCH(ES$3,_Inf_Day,0))-INDEX(_Inf_Data,MATCH($F199,_Inf_Country,0),MATCH(ES$3-1,_Inf_Day,0))*$D$2
+INDEX(_Inf_Data,MATCH($F199,_Inf_Country,0),MATCH(ES$3-1,_Inf_Day,0))-INDEX(_Inf_Data,MATCH($F199,_Inf_Country,0),MATCH(ES$3-2,_Inf_Day,0))*$D$2
+INDEX(_Inf_Data,MATCH($F199,_Inf_Country,0),MATCH(ES$3-2,_Inf_Day,0))-INDEX(_Inf_Data,MATCH($F199,_Inf_Country,0),MATCH(ES$3-3,_Inf_Day,0))*$D$2
+INDEX(_Inf_Data,MATCH($F199,_Inf_Country,0),MATCH(ES$3-3,_Inf_Day,0))-INDEX(_Inf_Data,MATCH($F199,_Inf_Country,0),MATCH(ES$3-4,_Inf_Day,0))*$D$2
+INDEX(_Inf_Data,MATCH($F199,_Inf_Country,0),MATCH(ES$3-4,_Inf_Day,0))-INDEX(_Inf_Data,MATCH($F199,_Inf_Country,0),MATCH(ES$3-5,_Inf_Day,0))*$D$2)/5</f>
        <v>102.8</v>
      </c>
      <c r="ET199" s="80">
        <f>(INDEX(_Inf_Data,MATCH($F199,_Inf_Country,0),MATCH(ET$3,_Inf_Day,0))-INDEX(_Inf_Data,MATCH($F199,_Inf_Country,0),MATCH(ET$3-1,_Inf_Day,0))*$D$2
+INDEX(_Inf_Data,MATCH($F199,_Inf_Country,0),MATCH(ET$3-1,_Inf_Day,0))-INDEX(_Inf_Data,MATCH($F199,_Inf_Country,0),MATCH(ET$3-2,_Inf_Day,0))*$D$2
+INDEX(_Inf_Data,MATCH($F199,_Inf_Country,0),MATCH(ET$3-2,_Inf_Day,0))-INDEX(_Inf_Data,MATCH($F199,_Inf_Country,0),MATCH(ET$3-3,_Inf_Day,0))*$D$2
+INDEX(_Inf_Data,MATCH($F199,_Inf_Country,0),MATCH(ET$3-3,_Inf_Day,0))-INDEX(_Inf_Data,MATCH($F199,_Inf_Country,0),MATCH(ET$3-4,_Inf_Day,0))*$D$2
+INDEX(_Inf_Data,MATCH($F199,_Inf_Country,0),MATCH(ET$3-4,_Inf_Day,0))-INDEX(_Inf_Data,MATCH($F199,_Inf_Country,0),MATCH(ET$3-5,_Inf_Day,0))*$D$2)/5</f>
        <v>98</v>
      </c>
      <c r="EU199" s="80">
        <f>(INDEX(_Inf_Data,MATCH($F199,_Inf_Country,0),MATCH(EU$3,_Inf_Day,0))-INDEX(_Inf_Data,MATCH($F199,_Inf_Country,0),MATCH(EU$3-1,_Inf_Day,0))*$D$2
+INDEX(_Inf_Data,MATCH($F199,_Inf_Country,0),MATCH(EU$3-1,_Inf_Day,0))-INDEX(_Inf_Data,MATCH($F199,_Inf_Country,0),MATCH(EU$3-2,_Inf_Day,0))*$D$2
+INDEX(_Inf_Data,MATCH($F199,_Inf_Country,0),MATCH(EU$3-2,_Inf_Day,0))-INDEX(_Inf_Data,MATCH($F199,_Inf_Country,0),MATCH(EU$3-3,_Inf_Day,0))*$D$2
+INDEX(_Inf_Data,MATCH($F199,_Inf_Country,0),MATCH(EU$3-3,_Inf_Day,0))-INDEX(_Inf_Data,MATCH($F199,_Inf_Country,0),MATCH(EU$3-4,_Inf_Day,0))*$D$2
+INDEX(_Inf_Data,MATCH($F199,_Inf_Country,0),MATCH(EU$3-4,_Inf_Day,0))-INDEX(_Inf_Data,MATCH($F199,_Inf_Country,0),MATCH(EU$3-5,_Inf_Day,0))*$D$2)/5</f>
        <v>133.4</v>
      </c>
      <c r="EV199" s="80">
        <f>(INDEX(_Inf_Data,MATCH($F199,_Inf_Country,0),MATCH(EV$3,_Inf_Day,0))-INDEX(_Inf_Data,MATCH($F199,_Inf_Country,0),MATCH(EV$3-1,_Inf_Day,0))*$D$2
+INDEX(_Inf_Data,MATCH($F199,_Inf_Country,0),MATCH(EV$3-1,_Inf_Day,0))-INDEX(_Inf_Data,MATCH($F199,_Inf_Country,0),MATCH(EV$3-2,_Inf_Day,0))*$D$2
+INDEX(_Inf_Data,MATCH($F199,_Inf_Country,0),MATCH(EV$3-2,_Inf_Day,0))-INDEX(_Inf_Data,MATCH($F199,_Inf_Country,0),MATCH(EV$3-3,_Inf_Day,0))*$D$2
+INDEX(_Inf_Data,MATCH($F199,_Inf_Country,0),MATCH(EV$3-3,_Inf_Day,0))-INDEX(_Inf_Data,MATCH($F199,_Inf_Country,0),MATCH(EV$3-4,_Inf_Day,0))*$D$2
+INDEX(_Inf_Data,MATCH($F199,_Inf_Country,0),MATCH(EV$3-4,_Inf_Day,0))-INDEX(_Inf_Data,MATCH($F199,_Inf_Country,0),MATCH(EV$3-5,_Inf_Day,0))*$D$2)/5</f>
        <v>143</v>
      </c>
      <c r="EW199" s="80">
        <f>(INDEX(_Inf_Data,MATCH($F199,_Inf_Country,0),MATCH(EW$3,_Inf_Day,0))-INDEX(_Inf_Data,MATCH($F199,_Inf_Country,0),MATCH(EW$3-1,_Inf_Day,0))*$D$2
+INDEX(_Inf_Data,MATCH($F199,_Inf_Country,0),MATCH(EW$3-1,_Inf_Day,0))-INDEX(_Inf_Data,MATCH($F199,_Inf_Country,0),MATCH(EW$3-2,_Inf_Day,0))*$D$2
+INDEX(_Inf_Data,MATCH($F199,_Inf_Country,0),MATCH(EW$3-2,_Inf_Day,0))-INDEX(_Inf_Data,MATCH($F199,_Inf_Country,0),MATCH(EW$3-3,_Inf_Day,0))*$D$2
+INDEX(_Inf_Data,MATCH($F199,_Inf_Country,0),MATCH(EW$3-3,_Inf_Day,0))-INDEX(_Inf_Data,MATCH($F199,_Inf_Country,0),MATCH(EW$3-4,_Inf_Day,0))*$D$2
+INDEX(_Inf_Data,MATCH($F199,_Inf_Country,0),MATCH(EW$3-4,_Inf_Day,0))-INDEX(_Inf_Data,MATCH($F199,_Inf_Country,0),MATCH(EW$3-5,_Inf_Day,0))*$D$2)/5</f>
        <v>91</v>
      </c>
      <c r="EX199" s="80">
        <f>(INDEX(_Inf_Data,MATCH($F199,_Inf_Country,0),MATCH(EX$3,_Inf_Day,0))-INDEX(_Inf_Data,MATCH($F199,_Inf_Country,0),MATCH(EX$3-1,_Inf_Day,0))*$D$2
+INDEX(_Inf_Data,MATCH($F199,_Inf_Country,0),MATCH(EX$3-1,_Inf_Day,0))-INDEX(_Inf_Data,MATCH($F199,_Inf_Country,0),MATCH(EX$3-2,_Inf_Day,0))*$D$2
+INDEX(_Inf_Data,MATCH($F199,_Inf_Country,0),MATCH(EX$3-2,_Inf_Day,0))-INDEX(_Inf_Data,MATCH($F199,_Inf_Country,0),MATCH(EX$3-3,_Inf_Day,0))*$D$2
+INDEX(_Inf_Data,MATCH($F199,_Inf_Country,0),MATCH(EX$3-3,_Inf_Day,0))-INDEX(_Inf_Data,MATCH($F199,_Inf_Country,0),MATCH(EX$3-4,_Inf_Day,0))*$D$2
+INDEX(_Inf_Data,MATCH($F199,_Inf_Country,0),MATCH(EX$3-4,_Inf_Day,0))-INDEX(_Inf_Data,MATCH($F199,_Inf_Country,0),MATCH(EX$3-5,_Inf_Day,0))*$D$2)/5</f>
        <v>129.6</v>
      </c>
      <c r="EY199" s="80">
        <f>(INDEX(_Inf_Data,MATCH($F199,_Inf_Country,0),MATCH(EY$3,_Inf_Day,0))-INDEX(_Inf_Data,MATCH($F199,_Inf_Country,0),MATCH(EY$3-1,_Inf_Day,0))*$D$2
+INDEX(_Inf_Data,MATCH($F199,_Inf_Country,0),MATCH(EY$3-1,_Inf_Day,0))-INDEX(_Inf_Data,MATCH($F199,_Inf_Country,0),MATCH(EY$3-2,_Inf_Day,0))*$D$2
+INDEX(_Inf_Data,MATCH($F199,_Inf_Country,0),MATCH(EY$3-2,_Inf_Day,0))-INDEX(_Inf_Data,MATCH($F199,_Inf_Country,0),MATCH(EY$3-3,_Inf_Day,0))*$D$2
+INDEX(_Inf_Data,MATCH($F199,_Inf_Country,0),MATCH(EY$3-3,_Inf_Day,0))-INDEX(_Inf_Data,MATCH($F199,_Inf_Country,0),MATCH(EY$3-4,_Inf_Day,0))*$D$2
+INDEX(_Inf_Data,MATCH($F199,_Inf_Country,0),MATCH(EY$3-4,_Inf_Day,0))-INDEX(_Inf_Data,MATCH($F199,_Inf_Country,0),MATCH(EY$3-5,_Inf_Day,0))*$D$2)/5</f>
        <v>152</v>
      </c>
      <c r="EZ199" s="80">
        <f>(INDEX(_Inf_Data,MATCH($F199,_Inf_Country,0),MATCH(EZ$3,_Inf_Day,0))-INDEX(_Inf_Data,MATCH($F199,_Inf_Country,0),MATCH(EZ$3-1,_Inf_Day,0))*$D$2
+INDEX(_Inf_Data,MATCH($F199,_Inf_Country,0),MATCH(EZ$3-1,_Inf_Day,0))-INDEX(_Inf_Data,MATCH($F199,_Inf_Country,0),MATCH(EZ$3-2,_Inf_Day,0))*$D$2
+INDEX(_Inf_Data,MATCH($F199,_Inf_Country,0),MATCH(EZ$3-2,_Inf_Day,0))-INDEX(_Inf_Data,MATCH($F199,_Inf_Country,0),MATCH(EZ$3-3,_Inf_Day,0))*$D$2
+INDEX(_Inf_Data,MATCH($F199,_Inf_Country,0),MATCH(EZ$3-3,_Inf_Day,0))-INDEX(_Inf_Data,MATCH($F199,_Inf_Country,0),MATCH(EZ$3-4,_Inf_Day,0))*$D$2
+INDEX(_Inf_Data,MATCH($F199,_Inf_Country,0),MATCH(EZ$3-4,_Inf_Day,0))-INDEX(_Inf_Data,MATCH($F199,_Inf_Country,0),MATCH(EZ$3-5,_Inf_Day,0))*$D$2)/5</f>
        <v>172.2</v>
      </c>
      <c r="FA199" s="80" t="e">
        <f>(INDEX(_Inf_Data,MATCH($F199,_Inf_Country,0),MATCH(FA$3,_Inf_Day,0))-INDEX(_Inf_Data,MATCH($F199,_Inf_Country,0),MATCH(FA$3-1,_Inf_Day,0))*$D$2
+INDEX(_Inf_Data,MATCH($F199,_Inf_Country,0),MATCH(FA$3-1,_Inf_Day,0))-INDEX(_Inf_Data,MATCH($F199,_Inf_Country,0),MATCH(FA$3-2,_Inf_Day,0))*$D$2
+INDEX(_Inf_Data,MATCH($F199,_Inf_Country,0),MATCH(FA$3-2,_Inf_Day,0))-INDEX(_Inf_Data,MATCH($F199,_Inf_Country,0),MATCH(FA$3-3,_Inf_Day,0))*$D$2
+INDEX(_Inf_Data,MATCH($F199,_Inf_Country,0),MATCH(FA$3-3,_Inf_Day,0))-INDEX(_Inf_Data,MATCH($F199,_Inf_Country,0),MATCH(FA$3-4,_Inf_Day,0))*$D$2
+INDEX(_Inf_Data,MATCH($F199,_Inf_Country,0),MATCH(FA$3-4,_Inf_Day,0))-INDEX(_Inf_Data,MATCH($F199,_Inf_Country,0),MATCH(FA$3-5,_Inf_Day,0))*$D$2)/5</f>
        <v>#N/A</v>
      </c>
      <c r="FB199" s="80" t="e">
        <f>(INDEX(_Inf_Data,MATCH($F199,_Inf_Country,0),MATCH(FB$3,_Inf_Day,0))-INDEX(_Inf_Data,MATCH($F199,_Inf_Country,0),MATCH(FB$3-1,_Inf_Day,0))*$D$2
+INDEX(_Inf_Data,MATCH($F199,_Inf_Country,0),MATCH(FB$3-1,_Inf_Day,0))-INDEX(_Inf_Data,MATCH($F199,_Inf_Country,0),MATCH(FB$3-2,_Inf_Day,0))*$D$2
+INDEX(_Inf_Data,MATCH($F199,_Inf_Country,0),MATCH(FB$3-2,_Inf_Day,0))-INDEX(_Inf_Data,MATCH($F199,_Inf_Country,0),MATCH(FB$3-3,_Inf_Day,0))*$D$2
+INDEX(_Inf_Data,MATCH($F199,_Inf_Country,0),MATCH(FB$3-3,_Inf_Day,0))-INDEX(_Inf_Data,MATCH($F199,_Inf_Country,0),MATCH(FB$3-4,_Inf_Day,0))*$D$2
+INDEX(_Inf_Data,MATCH($F199,_Inf_Country,0),MATCH(FB$3-4,_Inf_Day,0))-INDEX(_Inf_Data,MATCH($F199,_Inf_Country,0),MATCH(FB$3-5,_Inf_Day,0))*$D$2)/5</f>
        <v>#N/A</v>
      </c>
      <c r="FC199" s="80" t="e">
        <f>(INDEX(_Inf_Data,MATCH($F199,_Inf_Country,0),MATCH(FC$3,_Inf_Day,0))-INDEX(_Inf_Data,MATCH($F199,_Inf_Country,0),MATCH(FC$3-1,_Inf_Day,0))*$D$2
+INDEX(_Inf_Data,MATCH($F199,_Inf_Country,0),MATCH(FC$3-1,_Inf_Day,0))-INDEX(_Inf_Data,MATCH($F199,_Inf_Country,0),MATCH(FC$3-2,_Inf_Day,0))*$D$2
+INDEX(_Inf_Data,MATCH($F199,_Inf_Country,0),MATCH(FC$3-2,_Inf_Day,0))-INDEX(_Inf_Data,MATCH($F199,_Inf_Country,0),MATCH(FC$3-3,_Inf_Day,0))*$D$2
+INDEX(_Inf_Data,MATCH($F199,_Inf_Country,0),MATCH(FC$3-3,_Inf_Day,0))-INDEX(_Inf_Data,MATCH($F199,_Inf_Country,0),MATCH(FC$3-4,_Inf_Day,0))*$D$2
+INDEX(_Inf_Data,MATCH($F199,_Inf_Country,0),MATCH(FC$3-4,_Inf_Day,0))-INDEX(_Inf_Data,MATCH($F199,_Inf_Country,0),MATCH(FC$3-5,_Inf_Day,0))*$D$2)/5</f>
        <v>#N/A</v>
      </c>
      <c r="FD199" s="80" t="e">
        <f>(INDEX(_Inf_Data,MATCH($F199,_Inf_Country,0),MATCH(FD$3,_Inf_Day,0))-INDEX(_Inf_Data,MATCH($F199,_Inf_Country,0),MATCH(FD$3-1,_Inf_Day,0))*$D$2
+INDEX(_Inf_Data,MATCH($F199,_Inf_Country,0),MATCH(FD$3-1,_Inf_Day,0))-INDEX(_Inf_Data,MATCH($F199,_Inf_Country,0),MATCH(FD$3-2,_Inf_Day,0))*$D$2
+INDEX(_Inf_Data,MATCH($F199,_Inf_Country,0),MATCH(FD$3-2,_Inf_Day,0))-INDEX(_Inf_Data,MATCH($F199,_Inf_Country,0),MATCH(FD$3-3,_Inf_Day,0))*$D$2
+INDEX(_Inf_Data,MATCH($F199,_Inf_Country,0),MATCH(FD$3-3,_Inf_Day,0))-INDEX(_Inf_Data,MATCH($F199,_Inf_Country,0),MATCH(FD$3-4,_Inf_Day,0))*$D$2
+INDEX(_Inf_Data,MATCH($F199,_Inf_Country,0),MATCH(FD$3-4,_Inf_Day,0))-INDEX(_Inf_Data,MATCH($F199,_Inf_Country,0),MATCH(FD$3-5,_Inf_Day,0))*$D$2)/5</f>
        <v>#N/A</v>
      </c>
      <c r="FE199" s="80" t="e">
        <f>(INDEX(_Inf_Data,MATCH($F199,_Inf_Country,0),MATCH(FE$3,_Inf_Day,0))-INDEX(_Inf_Data,MATCH($F199,_Inf_Country,0),MATCH(FE$3-1,_Inf_Day,0))*$D$2
+INDEX(_Inf_Data,MATCH($F199,_Inf_Country,0),MATCH(FE$3-1,_Inf_Day,0))-INDEX(_Inf_Data,MATCH($F199,_Inf_Country,0),MATCH(FE$3-2,_Inf_Day,0))*$D$2
+INDEX(_Inf_Data,MATCH($F199,_Inf_Country,0),MATCH(FE$3-2,_Inf_Day,0))-INDEX(_Inf_Data,MATCH($F199,_Inf_Country,0),MATCH(FE$3-3,_Inf_Day,0))*$D$2
+INDEX(_Inf_Data,MATCH($F199,_Inf_Country,0),MATCH(FE$3-3,_Inf_Day,0))-INDEX(_Inf_Data,MATCH($F199,_Inf_Country,0),MATCH(FE$3-4,_Inf_Day,0))*$D$2
+INDEX(_Inf_Data,MATCH($F199,_Inf_Country,0),MATCH(FE$3-4,_Inf_Day,0))-INDEX(_Inf_Data,MATCH($F199,_Inf_Country,0),MATCH(FE$3-5,_Inf_Day,0))*$D$2)/5</f>
        <v>#N/A</v>
      </c>
      <c r="FF199" s="80" t="e">
        <f>(INDEX(_Inf_Data,MATCH($F199,_Inf_Country,0),MATCH(FF$3,_Inf_Day,0))-INDEX(_Inf_Data,MATCH($F199,_Inf_Country,0),MATCH(FF$3-1,_Inf_Day,0))*$D$2
+INDEX(_Inf_Data,MATCH($F199,_Inf_Country,0),MATCH(FF$3-1,_Inf_Day,0))-INDEX(_Inf_Data,MATCH($F199,_Inf_Country,0),MATCH(FF$3-2,_Inf_Day,0))*$D$2
+INDEX(_Inf_Data,MATCH($F199,_Inf_Country,0),MATCH(FF$3-2,_Inf_Day,0))-INDEX(_Inf_Data,MATCH($F199,_Inf_Country,0),MATCH(FF$3-3,_Inf_Day,0))*$D$2
+INDEX(_Inf_Data,MATCH($F199,_Inf_Country,0),MATCH(FF$3-3,_Inf_Day,0))-INDEX(_Inf_Data,MATCH($F199,_Inf_Country,0),MATCH(FF$3-4,_Inf_Day,0))*$D$2
+INDEX(_Inf_Data,MATCH($F199,_Inf_Country,0),MATCH(FF$3-4,_Inf_Day,0))-INDEX(_Inf_Data,MATCH($F199,_Inf_Country,0),MATCH(FF$3-5,_Inf_Day,0))*$D$2)/5</f>
        <v>#N/A</v>
      </c>
      <c r="FG199" s="80" t="e">
        <f>(INDEX(_Inf_Data,MATCH($F199,_Inf_Country,0),MATCH(FG$3,_Inf_Day,0))-INDEX(_Inf_Data,MATCH($F199,_Inf_Country,0),MATCH(FG$3-1,_Inf_Day,0))*$D$2
+INDEX(_Inf_Data,MATCH($F199,_Inf_Country,0),MATCH(FG$3-1,_Inf_Day,0))-INDEX(_Inf_Data,MATCH($F199,_Inf_Country,0),MATCH(FG$3-2,_Inf_Day,0))*$D$2
+INDEX(_Inf_Data,MATCH($F199,_Inf_Country,0),MATCH(FG$3-2,_Inf_Day,0))-INDEX(_Inf_Data,MATCH($F199,_Inf_Country,0),MATCH(FG$3-3,_Inf_Day,0))*$D$2
+INDEX(_Inf_Data,MATCH($F199,_Inf_Country,0),MATCH(FG$3-3,_Inf_Day,0))-INDEX(_Inf_Data,MATCH($F199,_Inf_Country,0),MATCH(FG$3-4,_Inf_Day,0))*$D$2
+INDEX(_Inf_Data,MATCH($F199,_Inf_Country,0),MATCH(FG$3-4,_Inf_Day,0))-INDEX(_Inf_Data,MATCH($F199,_Inf_Country,0),MATCH(FG$3-5,_Inf_Day,0))*$D$2)/5</f>
        <v>#N/A</v>
      </c>
      <c r="FH199" s="80" t="e">
        <f>(INDEX(_Inf_Data,MATCH($F199,_Inf_Country,0),MATCH(FH$3,_Inf_Day,0))-INDEX(_Inf_Data,MATCH($F199,_Inf_Country,0),MATCH(FH$3-1,_Inf_Day,0))*$D$2
+INDEX(_Inf_Data,MATCH($F199,_Inf_Country,0),MATCH(FH$3-1,_Inf_Day,0))-INDEX(_Inf_Data,MATCH($F199,_Inf_Country,0),MATCH(FH$3-2,_Inf_Day,0))*$D$2
+INDEX(_Inf_Data,MATCH($F199,_Inf_Country,0),MATCH(FH$3-2,_Inf_Day,0))-INDEX(_Inf_Data,MATCH($F199,_Inf_Country,0),MATCH(FH$3-3,_Inf_Day,0))*$D$2
+INDEX(_Inf_Data,MATCH($F199,_Inf_Country,0),MATCH(FH$3-3,_Inf_Day,0))-INDEX(_Inf_Data,MATCH($F199,_Inf_Country,0),MATCH(FH$3-4,_Inf_Day,0))*$D$2
+INDEX(_Inf_Data,MATCH($F199,_Inf_Country,0),MATCH(FH$3-4,_Inf_Day,0))-INDEX(_Inf_Data,MATCH($F199,_Inf_Country,0),MATCH(FH$3-5,_Inf_Day,0))*$D$2)/5</f>
        <v>#N/A</v>
      </c>
      <c r="FI199" s="80" t="e">
        <f>(INDEX(_Inf_Data,MATCH($F199,_Inf_Country,0),MATCH(FI$3,_Inf_Day,0))-INDEX(_Inf_Data,MATCH($F199,_Inf_Country,0),MATCH(FI$3-1,_Inf_Day,0))*$D$2
+INDEX(_Inf_Data,MATCH($F199,_Inf_Country,0),MATCH(FI$3-1,_Inf_Day,0))-INDEX(_Inf_Data,MATCH($F199,_Inf_Country,0),MATCH(FI$3-2,_Inf_Day,0))*$D$2
+INDEX(_Inf_Data,MATCH($F199,_Inf_Country,0),MATCH(FI$3-2,_Inf_Day,0))-INDEX(_Inf_Data,MATCH($F199,_Inf_Country,0),MATCH(FI$3-3,_Inf_Day,0))*$D$2
+INDEX(_Inf_Data,MATCH($F199,_Inf_Country,0),MATCH(FI$3-3,_Inf_Day,0))-INDEX(_Inf_Data,MATCH($F199,_Inf_Country,0),MATCH(FI$3-4,_Inf_Day,0))*$D$2
+INDEX(_Inf_Data,MATCH($F199,_Inf_Country,0),MATCH(FI$3-4,_Inf_Day,0))-INDEX(_Inf_Data,MATCH($F199,_Inf_Country,0),MATCH(FI$3-5,_Inf_Day,0))*$D$2)/5</f>
        <v>#N/A</v>
      </c>
      <c r="FJ199" s="80" t="e">
        <f>(INDEX(_Inf_Data,MATCH($F199,_Inf_Country,0),MATCH(FJ$3,_Inf_Day,0))-INDEX(_Inf_Data,MATCH($F199,_Inf_Country,0),MATCH(FJ$3-1,_Inf_Day,0))*$D$2
+INDEX(_Inf_Data,MATCH($F199,_Inf_Country,0),MATCH(FJ$3-1,_Inf_Day,0))-INDEX(_Inf_Data,MATCH($F199,_Inf_Country,0),MATCH(FJ$3-2,_Inf_Day,0))*$D$2
+INDEX(_Inf_Data,MATCH($F199,_Inf_Country,0),MATCH(FJ$3-2,_Inf_Day,0))-INDEX(_Inf_Data,MATCH($F199,_Inf_Country,0),MATCH(FJ$3-3,_Inf_Day,0))*$D$2
+INDEX(_Inf_Data,MATCH($F199,_Inf_Country,0),MATCH(FJ$3-3,_Inf_Day,0))-INDEX(_Inf_Data,MATCH($F199,_Inf_Country,0),MATCH(FJ$3-4,_Inf_Day,0))*$D$2
+INDEX(_Inf_Data,MATCH($F199,_Inf_Country,0),MATCH(FJ$3-4,_Inf_Day,0))-INDEX(_Inf_Data,MATCH($F199,_Inf_Country,0),MATCH(FJ$3-5,_Inf_Day,0))*$D$2)/5</f>
        <v>#N/A</v>
      </c>
      <c r="FK199" s="80" t="e">
        <f>(INDEX(_Inf_Data,MATCH($F199,_Inf_Country,0),MATCH(FK$3,_Inf_Day,0))-INDEX(_Inf_Data,MATCH($F199,_Inf_Country,0),MATCH(FK$3-1,_Inf_Day,0))*$D$2
+INDEX(_Inf_Data,MATCH($F199,_Inf_Country,0),MATCH(FK$3-1,_Inf_Day,0))-INDEX(_Inf_Data,MATCH($F199,_Inf_Country,0),MATCH(FK$3-2,_Inf_Day,0))*$D$2
+INDEX(_Inf_Data,MATCH($F199,_Inf_Country,0),MATCH(FK$3-2,_Inf_Day,0))-INDEX(_Inf_Data,MATCH($F199,_Inf_Country,0),MATCH(FK$3-3,_Inf_Day,0))*$D$2
+INDEX(_Inf_Data,MATCH($F199,_Inf_Country,0),MATCH(FK$3-3,_Inf_Day,0))-INDEX(_Inf_Data,MATCH($F199,_Inf_Country,0),MATCH(FK$3-4,_Inf_Day,0))*$D$2
+INDEX(_Inf_Data,MATCH($F199,_Inf_Country,0),MATCH(FK$3-4,_Inf_Day,0))-INDEX(_Inf_Data,MATCH($F199,_Inf_Country,0),MATCH(FK$3-5,_Inf_Day,0))*$D$2)/5</f>
        <v>#N/A</v>
      </c>
      <c r="FL199" s="80" t="e">
        <f>(INDEX(_Inf_Data,MATCH($F199,_Inf_Country,0),MATCH(FL$3,_Inf_Day,0))-INDEX(_Inf_Data,MATCH($F199,_Inf_Country,0),MATCH(FL$3-1,_Inf_Day,0))*$D$2
+INDEX(_Inf_Data,MATCH($F199,_Inf_Country,0),MATCH(FL$3-1,_Inf_Day,0))-INDEX(_Inf_Data,MATCH($F199,_Inf_Country,0),MATCH(FL$3-2,_Inf_Day,0))*$D$2
+INDEX(_Inf_Data,MATCH($F199,_Inf_Country,0),MATCH(FL$3-2,_Inf_Day,0))-INDEX(_Inf_Data,MATCH($F199,_Inf_Country,0),MATCH(FL$3-3,_Inf_Day,0))*$D$2
+INDEX(_Inf_Data,MATCH($F199,_Inf_Country,0),MATCH(FL$3-3,_Inf_Day,0))-INDEX(_Inf_Data,MATCH($F199,_Inf_Country,0),MATCH(FL$3-4,_Inf_Day,0))*$D$2
+INDEX(_Inf_Data,MATCH($F199,_Inf_Country,0),MATCH(FL$3-4,_Inf_Day,0))-INDEX(_Inf_Data,MATCH($F199,_Inf_Country,0),MATCH(FL$3-5,_Inf_Day,0))*$D$2)/5</f>
        <v>#N/A</v>
      </c>
      <c r="FM199" s="80" t="e">
        <f>(INDEX(_Inf_Data,MATCH($F199,_Inf_Country,0),MATCH(FM$3,_Inf_Day,0))-INDEX(_Inf_Data,MATCH($F199,_Inf_Country,0),MATCH(FM$3-1,_Inf_Day,0))*$D$2
+INDEX(_Inf_Data,MATCH($F199,_Inf_Country,0),MATCH(FM$3-1,_Inf_Day,0))-INDEX(_Inf_Data,MATCH($F199,_Inf_Country,0),MATCH(FM$3-2,_Inf_Day,0))*$D$2
+INDEX(_Inf_Data,MATCH($F199,_Inf_Country,0),MATCH(FM$3-2,_Inf_Day,0))-INDEX(_Inf_Data,MATCH($F199,_Inf_Country,0),MATCH(FM$3-3,_Inf_Day,0))*$D$2
+INDEX(_Inf_Data,MATCH($F199,_Inf_Country,0),MATCH(FM$3-3,_Inf_Day,0))-INDEX(_Inf_Data,MATCH($F199,_Inf_Country,0),MATCH(FM$3-4,_Inf_Day,0))*$D$2
+INDEX(_Inf_Data,MATCH($F199,_Inf_Country,0),MATCH(FM$3-4,_Inf_Day,0))-INDEX(_Inf_Data,MATCH($F199,_Inf_Country,0),MATCH(FM$3-5,_Inf_Day,0))*$D$2)/5</f>
        <v>#N/A</v>
      </c>
      <c r="FN199" s="80" t="e">
        <f>(INDEX(_Inf_Data,MATCH($F199,_Inf_Country,0),MATCH(FN$3,_Inf_Day,0))-INDEX(_Inf_Data,MATCH($F199,_Inf_Country,0),MATCH(FN$3-1,_Inf_Day,0))*$D$2
+INDEX(_Inf_Data,MATCH($F199,_Inf_Country,0),MATCH(FN$3-1,_Inf_Day,0))-INDEX(_Inf_Data,MATCH($F199,_Inf_Country,0),MATCH(FN$3-2,_Inf_Day,0))*$D$2
+INDEX(_Inf_Data,MATCH($F199,_Inf_Country,0),MATCH(FN$3-2,_Inf_Day,0))-INDEX(_Inf_Data,MATCH($F199,_Inf_Country,0),MATCH(FN$3-3,_Inf_Day,0))*$D$2
+INDEX(_Inf_Data,MATCH($F199,_Inf_Country,0),MATCH(FN$3-3,_Inf_Day,0))-INDEX(_Inf_Data,MATCH($F199,_Inf_Country,0),MATCH(FN$3-4,_Inf_Day,0))*$D$2
+INDEX(_Inf_Data,MATCH($F199,_Inf_Country,0),MATCH(FN$3-4,_Inf_Day,0))-INDEX(_Inf_Data,MATCH($F199,_Inf_Country,0),MATCH(FN$3-5,_Inf_Day,0))*$D$2)/5</f>
        <v>#N/A</v>
      </c>
      <c r="FO199">
        <v>1</v>
      </c>
      <c r="FQ199" s="10">
        <f ca="1">HLOOKUP(TODAY()-FQ$3,$C$3:$FN$253,ROW()-2)</f>
        <v>98</v>
      </c>
      <c r="FR199" s="10">
        <f ca="1">HLOOKUP(TODAY()-FR$3,$C$3:$FN$253,ROW()-2)</f>
        <v>133.4</v>
      </c>
      <c r="FS199" s="10">
        <f ca="1">HLOOKUP(TODAY()-FS$3,$C$3:$FN$253,ROW()-2)</f>
        <v>143</v>
      </c>
      <c r="FT199" s="10">
        <f ca="1">HLOOKUP(TODAY()-FT$3,$C$3:$FN$253,ROW()-2)</f>
        <v>91</v>
      </c>
      <c r="FU199" s="10">
        <f ca="1">HLOOKUP(TODAY()-FU$3,$C$3:$FN$253,ROW()-2)</f>
        <v>129.6</v>
      </c>
      <c r="FV199" s="10">
        <f ca="1">HLOOKUP(TODAY()-FV$3,$C$3:$FN$253,ROW()-2)</f>
        <v>152</v>
      </c>
      <c r="FW199" s="10">
        <f ca="1">HLOOKUP(TODAY()-FW$3,$C$3:$FN$253,ROW()-2)</f>
        <v>172.2</v>
      </c>
      <c r="FX199" s="10">
        <f ca="1">SUM(FQ199:FW199)/7</f>
        <v>131.31428571428572</v>
      </c>
      <c r="FY199" s="10" t="b">
        <f ca="1">FW199=FZ199</f>
        <v>1</v>
      </c>
      <c r="FZ199" s="10">
        <f t="array" ref="FZ199">MAX(IF(ISNA(L199:FN199),"",L199:FN199))</f>
        <v>172.2</v>
      </c>
      <c r="GA199" s="52">
        <f ca="1">FX199/FZ199</f>
        <v>0.76256844201095075</v>
      </c>
      <c r="GB199" t="str">
        <f>D199</f>
        <v>USA</v>
      </c>
      <c r="GC199" t="str">
        <f>F199</f>
        <v>Oregon</v>
      </c>
      <c r="GD199" s="10">
        <f>FZ199</f>
        <v>172.2</v>
      </c>
      <c r="GE199" s="10">
        <f ca="1">G199</f>
        <v>6098</v>
      </c>
      <c r="GF199">
        <f ca="1">IF(GA199&lt;$GF$2,$B199,0)</f>
        <v>0</v>
      </c>
      <c r="GG199">
        <f ca="1">IF(AND($GA199&gt;=$GF$2,$GA199&lt;$GG$2),$B199,0)</f>
        <v>0</v>
      </c>
      <c r="GH199">
        <f ca="1">IF(AND($GA199&gt;=$GG$2,$GA199&lt;$GH$2),$B199,0)</f>
        <v>0</v>
      </c>
      <c r="GI199">
        <f ca="1">IF(AND($GA199&gt;=$GH$2,$GA199&lt;$GI$2),$B199,0)</f>
        <v>4220000</v>
      </c>
      <c r="GJ199">
        <f ca="1">IF(GA199&gt;=$GI$2,B199,0)</f>
        <v>0</v>
      </c>
    </row>
    <row r="200" spans="1:192" ht="30" customHeight="1" x14ac:dyDescent="0.25">
      <c r="A200">
        <f t="shared" si="110"/>
        <v>194</v>
      </c>
      <c r="B200" s="81">
        <f>VLOOKUP(F200,Countries!$D$5:$F$254,3,FALSE)</f>
        <v>4900000</v>
      </c>
      <c r="C200" s="86">
        <f ca="1">GA200</f>
        <v>0.82829125112571278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195</f>
        <v>Alabama</v>
      </c>
      <c r="G200" s="81">
        <f ca="1">INDEX(_Inf_Data,MATCH($F200,_Inf_Country,0),MATCH(G$2,_Inf_Day,0))</f>
        <v>26912</v>
      </c>
      <c r="H200" s="81">
        <f ca="1">FX200</f>
        <v>709.51428571428562</v>
      </c>
      <c r="I200" s="100" t="str">
        <f>F200</f>
        <v>Alabama</v>
      </c>
      <c r="J200" s="80">
        <f>INDEX(_Inf_Data,MATCH($F200,_Inf_Country,0),MATCH(J$3,_Inf_Day,0))</f>
        <v>0</v>
      </c>
      <c r="K200" s="80">
        <f>INDEX(_Inf_Data,MATCH($F200,_Inf_Country,0),MATCH(K$3,_Inf_Day,0))-INDEX(_Inf_Data,MATCH($F200,_Inf_Country,0),MATCH(J$3,_Inf_Day,0))*$D$2</f>
        <v>0</v>
      </c>
      <c r="L200" s="80" t="e">
        <f>(INDEX(_Inf_Data,MATCH($F200,_Inf_Country,0),MATCH(L$3,_Inf_Day,0))-INDEX(_Inf_Data,MATCH($F200,_Inf_Country,0),MATCH(L$3-1,_Inf_Day,0))*$D$2
+INDEX(_Inf_Data,MATCH($F200,_Inf_Country,0),MATCH(L$3-1,_Inf_Day,0))-INDEX(_Inf_Data,MATCH($F200,_Inf_Country,0),MATCH(L$3-2,_Inf_Day,0))*$D$2
+INDEX(_Inf_Data,MATCH($F200,_Inf_Country,0),MATCH(L$3-2,_Inf_Day,0))-INDEX(_Inf_Data,MATCH($F200,_Inf_Country,0),MATCH(L$3-3,_Inf_Day,0))*$D$2
+INDEX(_Inf_Data,MATCH($F200,_Inf_Country,0),MATCH(L$3-3,_Inf_Day,0))-INDEX(_Inf_Data,MATCH($F200,_Inf_Country,0),MATCH(L$3-4,_Inf_Day,0))*$D$2
+INDEX(_Inf_Data,MATCH($F200,_Inf_Country,0),MATCH(L$3-4,_Inf_Day,0))-INDEX(_Inf_Data,MATCH($F200,_Inf_Country,0),MATCH(L$3-5,_Inf_Day,0))*$D$2)/5</f>
        <v>#N/A</v>
      </c>
      <c r="M200" s="80" t="e">
        <f>(INDEX(_Inf_Data,MATCH($F200,_Inf_Country,0),MATCH(M$3,_Inf_Day,0))-INDEX(_Inf_Data,MATCH($F200,_Inf_Country,0),MATCH(M$3-1,_Inf_Day,0))*$D$2
+INDEX(_Inf_Data,MATCH($F200,_Inf_Country,0),MATCH(M$3-1,_Inf_Day,0))-INDEX(_Inf_Data,MATCH($F200,_Inf_Country,0),MATCH(M$3-2,_Inf_Day,0))*$D$2
+INDEX(_Inf_Data,MATCH($F200,_Inf_Country,0),MATCH(M$3-2,_Inf_Day,0))-INDEX(_Inf_Data,MATCH($F200,_Inf_Country,0),MATCH(M$3-3,_Inf_Day,0))*$D$2
+INDEX(_Inf_Data,MATCH($F200,_Inf_Country,0),MATCH(M$3-3,_Inf_Day,0))-INDEX(_Inf_Data,MATCH($F200,_Inf_Country,0),MATCH(M$3-4,_Inf_Day,0))*$D$2
+INDEX(_Inf_Data,MATCH($F200,_Inf_Country,0),MATCH(M$3-4,_Inf_Day,0))-INDEX(_Inf_Data,MATCH($F200,_Inf_Country,0),MATCH(M$3-5,_Inf_Day,0))*$D$2)/5</f>
        <v>#N/A</v>
      </c>
      <c r="N200" s="80" t="e">
        <f>(INDEX(_Inf_Data,MATCH($F200,_Inf_Country,0),MATCH(N$3,_Inf_Day,0))-INDEX(_Inf_Data,MATCH($F200,_Inf_Country,0),MATCH(N$3-1,_Inf_Day,0))*$D$2
+INDEX(_Inf_Data,MATCH($F200,_Inf_Country,0),MATCH(N$3-1,_Inf_Day,0))-INDEX(_Inf_Data,MATCH($F200,_Inf_Country,0),MATCH(N$3-2,_Inf_Day,0))*$D$2
+INDEX(_Inf_Data,MATCH($F200,_Inf_Country,0),MATCH(N$3-2,_Inf_Day,0))-INDEX(_Inf_Data,MATCH($F200,_Inf_Country,0),MATCH(N$3-3,_Inf_Day,0))*$D$2
+INDEX(_Inf_Data,MATCH($F200,_Inf_Country,0),MATCH(N$3-3,_Inf_Day,0))-INDEX(_Inf_Data,MATCH($F200,_Inf_Country,0),MATCH(N$3-4,_Inf_Day,0))*$D$2
+INDEX(_Inf_Data,MATCH($F200,_Inf_Country,0),MATCH(N$3-4,_Inf_Day,0))-INDEX(_Inf_Data,MATCH($F200,_Inf_Country,0),MATCH(N$3-5,_Inf_Day,0))*$D$2)/5</f>
        <v>#N/A</v>
      </c>
      <c r="O200" s="80">
        <f>(INDEX(_Inf_Data,MATCH($F200,_Inf_Country,0),MATCH(O$3,_Inf_Day,0))-INDEX(_Inf_Data,MATCH($F200,_Inf_Country,0),MATCH(O$3-1,_Inf_Day,0))*$D$2
+INDEX(_Inf_Data,MATCH($F200,_Inf_Country,0),MATCH(O$3-1,_Inf_Day,0))-INDEX(_Inf_Data,MATCH($F200,_Inf_Country,0),MATCH(O$3-2,_Inf_Day,0))*$D$2
+INDEX(_Inf_Data,MATCH($F200,_Inf_Country,0),MATCH(O$3-2,_Inf_Day,0))-INDEX(_Inf_Data,MATCH($F200,_Inf_Country,0),MATCH(O$3-3,_Inf_Day,0))*$D$2
+INDEX(_Inf_Data,MATCH($F200,_Inf_Country,0),MATCH(O$3-3,_Inf_Day,0))-INDEX(_Inf_Data,MATCH($F200,_Inf_Country,0),MATCH(O$3-4,_Inf_Day,0))*$D$2
+INDEX(_Inf_Data,MATCH($F200,_Inf_Country,0),MATCH(O$3-4,_Inf_Day,0))-INDEX(_Inf_Data,MATCH($F200,_Inf_Country,0),MATCH(O$3-5,_Inf_Day,0))*$D$2)/5</f>
        <v>0</v>
      </c>
      <c r="P200" s="80">
        <f>(INDEX(_Inf_Data,MATCH($F200,_Inf_Country,0),MATCH(P$3,_Inf_Day,0))-INDEX(_Inf_Data,MATCH($F200,_Inf_Country,0),MATCH(P$3-1,_Inf_Day,0))*$D$2
+INDEX(_Inf_Data,MATCH($F200,_Inf_Country,0),MATCH(P$3-1,_Inf_Day,0))-INDEX(_Inf_Data,MATCH($F200,_Inf_Country,0),MATCH(P$3-2,_Inf_Day,0))*$D$2
+INDEX(_Inf_Data,MATCH($F200,_Inf_Country,0),MATCH(P$3-2,_Inf_Day,0))-INDEX(_Inf_Data,MATCH($F200,_Inf_Country,0),MATCH(P$3-3,_Inf_Day,0))*$D$2
+INDEX(_Inf_Data,MATCH($F200,_Inf_Country,0),MATCH(P$3-3,_Inf_Day,0))-INDEX(_Inf_Data,MATCH($F200,_Inf_Country,0),MATCH(P$3-4,_Inf_Day,0))*$D$2
+INDEX(_Inf_Data,MATCH($F200,_Inf_Country,0),MATCH(P$3-4,_Inf_Day,0))-INDEX(_Inf_Data,MATCH($F200,_Inf_Country,0),MATCH(P$3-5,_Inf_Day,0))*$D$2)/5</f>
        <v>0</v>
      </c>
      <c r="Q200" s="80">
        <f>(INDEX(_Inf_Data,MATCH($F200,_Inf_Country,0),MATCH(Q$3,_Inf_Day,0))-INDEX(_Inf_Data,MATCH($F200,_Inf_Country,0),MATCH(Q$3-1,_Inf_Day,0))*$D$2
+INDEX(_Inf_Data,MATCH($F200,_Inf_Country,0),MATCH(Q$3-1,_Inf_Day,0))-INDEX(_Inf_Data,MATCH($F200,_Inf_Country,0),MATCH(Q$3-2,_Inf_Day,0))*$D$2
+INDEX(_Inf_Data,MATCH($F200,_Inf_Country,0),MATCH(Q$3-2,_Inf_Day,0))-INDEX(_Inf_Data,MATCH($F200,_Inf_Country,0),MATCH(Q$3-3,_Inf_Day,0))*$D$2
+INDEX(_Inf_Data,MATCH($F200,_Inf_Country,0),MATCH(Q$3-3,_Inf_Day,0))-INDEX(_Inf_Data,MATCH($F200,_Inf_Country,0),MATCH(Q$3-4,_Inf_Day,0))*$D$2
+INDEX(_Inf_Data,MATCH($F200,_Inf_Country,0),MATCH(Q$3-4,_Inf_Day,0))-INDEX(_Inf_Data,MATCH($F200,_Inf_Country,0),MATCH(Q$3-5,_Inf_Day,0))*$D$2)/5</f>
        <v>0</v>
      </c>
      <c r="R200" s="80">
        <f>(INDEX(_Inf_Data,MATCH($F200,_Inf_Country,0),MATCH(R$3,_Inf_Day,0))-INDEX(_Inf_Data,MATCH($F200,_Inf_Country,0),MATCH(R$3-1,_Inf_Day,0))*$D$2
+INDEX(_Inf_Data,MATCH($F200,_Inf_Country,0),MATCH(R$3-1,_Inf_Day,0))-INDEX(_Inf_Data,MATCH($F200,_Inf_Country,0),MATCH(R$3-2,_Inf_Day,0))*$D$2
+INDEX(_Inf_Data,MATCH($F200,_Inf_Country,0),MATCH(R$3-2,_Inf_Day,0))-INDEX(_Inf_Data,MATCH($F200,_Inf_Country,0),MATCH(R$3-3,_Inf_Day,0))*$D$2
+INDEX(_Inf_Data,MATCH($F200,_Inf_Country,0),MATCH(R$3-3,_Inf_Day,0))-INDEX(_Inf_Data,MATCH($F200,_Inf_Country,0),MATCH(R$3-4,_Inf_Day,0))*$D$2
+INDEX(_Inf_Data,MATCH($F200,_Inf_Country,0),MATCH(R$3-4,_Inf_Day,0))-INDEX(_Inf_Data,MATCH($F200,_Inf_Country,0),MATCH(R$3-5,_Inf_Day,0))*$D$2)/5</f>
        <v>0</v>
      </c>
      <c r="S200" s="80">
        <f>(INDEX(_Inf_Data,MATCH($F200,_Inf_Country,0),MATCH(S$3,_Inf_Day,0))-INDEX(_Inf_Data,MATCH($F200,_Inf_Country,0),MATCH(S$3-1,_Inf_Day,0))*$D$2
+INDEX(_Inf_Data,MATCH($F200,_Inf_Country,0),MATCH(S$3-1,_Inf_Day,0))-INDEX(_Inf_Data,MATCH($F200,_Inf_Country,0),MATCH(S$3-2,_Inf_Day,0))*$D$2
+INDEX(_Inf_Data,MATCH($F200,_Inf_Country,0),MATCH(S$3-2,_Inf_Day,0))-INDEX(_Inf_Data,MATCH($F200,_Inf_Country,0),MATCH(S$3-3,_Inf_Day,0))*$D$2
+INDEX(_Inf_Data,MATCH($F200,_Inf_Country,0),MATCH(S$3-3,_Inf_Day,0))-INDEX(_Inf_Data,MATCH($F200,_Inf_Country,0),MATCH(S$3-4,_Inf_Day,0))*$D$2
+INDEX(_Inf_Data,MATCH($F200,_Inf_Country,0),MATCH(S$3-4,_Inf_Day,0))-INDEX(_Inf_Data,MATCH($F200,_Inf_Country,0),MATCH(S$3-5,_Inf_Day,0))*$D$2)/5</f>
        <v>0</v>
      </c>
      <c r="T200" s="80">
        <f>(INDEX(_Inf_Data,MATCH($F200,_Inf_Country,0),MATCH(T$3,_Inf_Day,0))-INDEX(_Inf_Data,MATCH($F200,_Inf_Country,0),MATCH(T$3-1,_Inf_Day,0))*$D$2
+INDEX(_Inf_Data,MATCH($F200,_Inf_Country,0),MATCH(T$3-1,_Inf_Day,0))-INDEX(_Inf_Data,MATCH($F200,_Inf_Country,0),MATCH(T$3-2,_Inf_Day,0))*$D$2
+INDEX(_Inf_Data,MATCH($F200,_Inf_Country,0),MATCH(T$3-2,_Inf_Day,0))-INDEX(_Inf_Data,MATCH($F200,_Inf_Country,0),MATCH(T$3-3,_Inf_Day,0))*$D$2
+INDEX(_Inf_Data,MATCH($F200,_Inf_Country,0),MATCH(T$3-3,_Inf_Day,0))-INDEX(_Inf_Data,MATCH($F200,_Inf_Country,0),MATCH(T$3-4,_Inf_Day,0))*$D$2
+INDEX(_Inf_Data,MATCH($F200,_Inf_Country,0),MATCH(T$3-4,_Inf_Day,0))-INDEX(_Inf_Data,MATCH($F200,_Inf_Country,0),MATCH(T$3-5,_Inf_Day,0))*$D$2)/5</f>
        <v>0</v>
      </c>
      <c r="U200" s="80">
        <f>(INDEX(_Inf_Data,MATCH($F200,_Inf_Country,0),MATCH(U$3,_Inf_Day,0))-INDEX(_Inf_Data,MATCH($F200,_Inf_Country,0),MATCH(U$3-1,_Inf_Day,0))*$D$2
+INDEX(_Inf_Data,MATCH($F200,_Inf_Country,0),MATCH(U$3-1,_Inf_Day,0))-INDEX(_Inf_Data,MATCH($F200,_Inf_Country,0),MATCH(U$3-2,_Inf_Day,0))*$D$2
+INDEX(_Inf_Data,MATCH($F200,_Inf_Country,0),MATCH(U$3-2,_Inf_Day,0))-INDEX(_Inf_Data,MATCH($F200,_Inf_Country,0),MATCH(U$3-3,_Inf_Day,0))*$D$2
+INDEX(_Inf_Data,MATCH($F200,_Inf_Country,0),MATCH(U$3-3,_Inf_Day,0))-INDEX(_Inf_Data,MATCH($F200,_Inf_Country,0),MATCH(U$3-4,_Inf_Day,0))*$D$2
+INDEX(_Inf_Data,MATCH($F200,_Inf_Country,0),MATCH(U$3-4,_Inf_Day,0))-INDEX(_Inf_Data,MATCH($F200,_Inf_Country,0),MATCH(U$3-5,_Inf_Day,0))*$D$2)/5</f>
        <v>0</v>
      </c>
      <c r="V200" s="80">
        <f>(INDEX(_Inf_Data,MATCH($F200,_Inf_Country,0),MATCH(V$3,_Inf_Day,0))-INDEX(_Inf_Data,MATCH($F200,_Inf_Country,0),MATCH(V$3-1,_Inf_Day,0))*$D$2
+INDEX(_Inf_Data,MATCH($F200,_Inf_Country,0),MATCH(V$3-1,_Inf_Day,0))-INDEX(_Inf_Data,MATCH($F200,_Inf_Country,0),MATCH(V$3-2,_Inf_Day,0))*$D$2
+INDEX(_Inf_Data,MATCH($F200,_Inf_Country,0),MATCH(V$3-2,_Inf_Day,0))-INDEX(_Inf_Data,MATCH($F200,_Inf_Country,0),MATCH(V$3-3,_Inf_Day,0))*$D$2
+INDEX(_Inf_Data,MATCH($F200,_Inf_Country,0),MATCH(V$3-3,_Inf_Day,0))-INDEX(_Inf_Data,MATCH($F200,_Inf_Country,0),MATCH(V$3-4,_Inf_Day,0))*$D$2
+INDEX(_Inf_Data,MATCH($F200,_Inf_Country,0),MATCH(V$3-4,_Inf_Day,0))-INDEX(_Inf_Data,MATCH($F200,_Inf_Country,0),MATCH(V$3-5,_Inf_Day,0))*$D$2)/5</f>
        <v>0</v>
      </c>
      <c r="W200" s="80">
        <f>(INDEX(_Inf_Data,MATCH($F200,_Inf_Country,0),MATCH(W$3,_Inf_Day,0))-INDEX(_Inf_Data,MATCH($F200,_Inf_Country,0),MATCH(W$3-1,_Inf_Day,0))*$D$2
+INDEX(_Inf_Data,MATCH($F200,_Inf_Country,0),MATCH(W$3-1,_Inf_Day,0))-INDEX(_Inf_Data,MATCH($F200,_Inf_Country,0),MATCH(W$3-2,_Inf_Day,0))*$D$2
+INDEX(_Inf_Data,MATCH($F200,_Inf_Country,0),MATCH(W$3-2,_Inf_Day,0))-INDEX(_Inf_Data,MATCH($F200,_Inf_Country,0),MATCH(W$3-3,_Inf_Day,0))*$D$2
+INDEX(_Inf_Data,MATCH($F200,_Inf_Country,0),MATCH(W$3-3,_Inf_Day,0))-INDEX(_Inf_Data,MATCH($F200,_Inf_Country,0),MATCH(W$3-4,_Inf_Day,0))*$D$2
+INDEX(_Inf_Data,MATCH($F200,_Inf_Country,0),MATCH(W$3-4,_Inf_Day,0))-INDEX(_Inf_Data,MATCH($F200,_Inf_Country,0),MATCH(W$3-5,_Inf_Day,0))*$D$2)/5</f>
        <v>0</v>
      </c>
      <c r="X200" s="80">
        <f>(INDEX(_Inf_Data,MATCH($F200,_Inf_Country,0),MATCH(X$3,_Inf_Day,0))-INDEX(_Inf_Data,MATCH($F200,_Inf_Country,0),MATCH(X$3-1,_Inf_Day,0))*$D$2
+INDEX(_Inf_Data,MATCH($F200,_Inf_Country,0),MATCH(X$3-1,_Inf_Day,0))-INDEX(_Inf_Data,MATCH($F200,_Inf_Country,0),MATCH(X$3-2,_Inf_Day,0))*$D$2
+INDEX(_Inf_Data,MATCH($F200,_Inf_Country,0),MATCH(X$3-2,_Inf_Day,0))-INDEX(_Inf_Data,MATCH($F200,_Inf_Country,0),MATCH(X$3-3,_Inf_Day,0))*$D$2
+INDEX(_Inf_Data,MATCH($F200,_Inf_Country,0),MATCH(X$3-3,_Inf_Day,0))-INDEX(_Inf_Data,MATCH($F200,_Inf_Country,0),MATCH(X$3-4,_Inf_Day,0))*$D$2
+INDEX(_Inf_Data,MATCH($F200,_Inf_Country,0),MATCH(X$3-4,_Inf_Day,0))-INDEX(_Inf_Data,MATCH($F200,_Inf_Country,0),MATCH(X$3-5,_Inf_Day,0))*$D$2)/5</f>
        <v>0</v>
      </c>
      <c r="Y200" s="80">
        <f>(INDEX(_Inf_Data,MATCH($F200,_Inf_Country,0),MATCH(Y$3,_Inf_Day,0))-INDEX(_Inf_Data,MATCH($F200,_Inf_Country,0),MATCH(Y$3-1,_Inf_Day,0))*$D$2
+INDEX(_Inf_Data,MATCH($F200,_Inf_Country,0),MATCH(Y$3-1,_Inf_Day,0))-INDEX(_Inf_Data,MATCH($F200,_Inf_Country,0),MATCH(Y$3-2,_Inf_Day,0))*$D$2
+INDEX(_Inf_Data,MATCH($F200,_Inf_Country,0),MATCH(Y$3-2,_Inf_Day,0))-INDEX(_Inf_Data,MATCH($F200,_Inf_Country,0),MATCH(Y$3-3,_Inf_Day,0))*$D$2
+INDEX(_Inf_Data,MATCH($F200,_Inf_Country,0),MATCH(Y$3-3,_Inf_Day,0))-INDEX(_Inf_Data,MATCH($F200,_Inf_Country,0),MATCH(Y$3-4,_Inf_Day,0))*$D$2
+INDEX(_Inf_Data,MATCH($F200,_Inf_Country,0),MATCH(Y$3-4,_Inf_Day,0))-INDEX(_Inf_Data,MATCH($F200,_Inf_Country,0),MATCH(Y$3-5,_Inf_Day,0))*$D$2)/5</f>
        <v>0</v>
      </c>
      <c r="Z200" s="80">
        <f>(INDEX(_Inf_Data,MATCH($F200,_Inf_Country,0),MATCH(Z$3,_Inf_Day,0))-INDEX(_Inf_Data,MATCH($F200,_Inf_Country,0),MATCH(Z$3-1,_Inf_Day,0))*$D$2
+INDEX(_Inf_Data,MATCH($F200,_Inf_Country,0),MATCH(Z$3-1,_Inf_Day,0))-INDEX(_Inf_Data,MATCH($F200,_Inf_Country,0),MATCH(Z$3-2,_Inf_Day,0))*$D$2
+INDEX(_Inf_Data,MATCH($F200,_Inf_Country,0),MATCH(Z$3-2,_Inf_Day,0))-INDEX(_Inf_Data,MATCH($F200,_Inf_Country,0),MATCH(Z$3-3,_Inf_Day,0))*$D$2
+INDEX(_Inf_Data,MATCH($F200,_Inf_Country,0),MATCH(Z$3-3,_Inf_Day,0))-INDEX(_Inf_Data,MATCH($F200,_Inf_Country,0),MATCH(Z$3-4,_Inf_Day,0))*$D$2
+INDEX(_Inf_Data,MATCH($F200,_Inf_Country,0),MATCH(Z$3-4,_Inf_Day,0))-INDEX(_Inf_Data,MATCH($F200,_Inf_Country,0),MATCH(Z$3-5,_Inf_Day,0))*$D$2)/5</f>
        <v>0</v>
      </c>
      <c r="AA200" s="80">
        <f>(INDEX(_Inf_Data,MATCH($F200,_Inf_Country,0),MATCH(AA$3,_Inf_Day,0))-INDEX(_Inf_Data,MATCH($F200,_Inf_Country,0),MATCH(AA$3-1,_Inf_Day,0))*$D$2
+INDEX(_Inf_Data,MATCH($F200,_Inf_Country,0),MATCH(AA$3-1,_Inf_Day,0))-INDEX(_Inf_Data,MATCH($F200,_Inf_Country,0),MATCH(AA$3-2,_Inf_Day,0))*$D$2
+INDEX(_Inf_Data,MATCH($F200,_Inf_Country,0),MATCH(AA$3-2,_Inf_Day,0))-INDEX(_Inf_Data,MATCH($F200,_Inf_Country,0),MATCH(AA$3-3,_Inf_Day,0))*$D$2
+INDEX(_Inf_Data,MATCH($F200,_Inf_Country,0),MATCH(AA$3-3,_Inf_Day,0))-INDEX(_Inf_Data,MATCH($F200,_Inf_Country,0),MATCH(AA$3-4,_Inf_Day,0))*$D$2
+INDEX(_Inf_Data,MATCH($F200,_Inf_Country,0),MATCH(AA$3-4,_Inf_Day,0))-INDEX(_Inf_Data,MATCH($F200,_Inf_Country,0),MATCH(AA$3-5,_Inf_Day,0))*$D$2)/5</f>
        <v>0</v>
      </c>
      <c r="AB200" s="80">
        <f>(INDEX(_Inf_Data,MATCH($F200,_Inf_Country,0),MATCH(AB$3,_Inf_Day,0))-INDEX(_Inf_Data,MATCH($F200,_Inf_Country,0),MATCH(AB$3-1,_Inf_Day,0))*$D$2
+INDEX(_Inf_Data,MATCH($F200,_Inf_Country,0),MATCH(AB$3-1,_Inf_Day,0))-INDEX(_Inf_Data,MATCH($F200,_Inf_Country,0),MATCH(AB$3-2,_Inf_Day,0))*$D$2
+INDEX(_Inf_Data,MATCH($F200,_Inf_Country,0),MATCH(AB$3-2,_Inf_Day,0))-INDEX(_Inf_Data,MATCH($F200,_Inf_Country,0),MATCH(AB$3-3,_Inf_Day,0))*$D$2
+INDEX(_Inf_Data,MATCH($F200,_Inf_Country,0),MATCH(AB$3-3,_Inf_Day,0))-INDEX(_Inf_Data,MATCH($F200,_Inf_Country,0),MATCH(AB$3-4,_Inf_Day,0))*$D$2
+INDEX(_Inf_Data,MATCH($F200,_Inf_Country,0),MATCH(AB$3-4,_Inf_Day,0))-INDEX(_Inf_Data,MATCH($F200,_Inf_Country,0),MATCH(AB$3-5,_Inf_Day,0))*$D$2)/5</f>
        <v>0</v>
      </c>
      <c r="AC200" s="80">
        <f>(INDEX(_Inf_Data,MATCH($F200,_Inf_Country,0),MATCH(AC$3,_Inf_Day,0))-INDEX(_Inf_Data,MATCH($F200,_Inf_Country,0),MATCH(AC$3-1,_Inf_Day,0))*$D$2
+INDEX(_Inf_Data,MATCH($F200,_Inf_Country,0),MATCH(AC$3-1,_Inf_Day,0))-INDEX(_Inf_Data,MATCH($F200,_Inf_Country,0),MATCH(AC$3-2,_Inf_Day,0))*$D$2
+INDEX(_Inf_Data,MATCH($F200,_Inf_Country,0),MATCH(AC$3-2,_Inf_Day,0))-INDEX(_Inf_Data,MATCH($F200,_Inf_Country,0),MATCH(AC$3-3,_Inf_Day,0))*$D$2
+INDEX(_Inf_Data,MATCH($F200,_Inf_Country,0),MATCH(AC$3-3,_Inf_Day,0))-INDEX(_Inf_Data,MATCH($F200,_Inf_Country,0),MATCH(AC$3-4,_Inf_Day,0))*$D$2
+INDEX(_Inf_Data,MATCH($F200,_Inf_Country,0),MATCH(AC$3-4,_Inf_Day,0))-INDEX(_Inf_Data,MATCH($F200,_Inf_Country,0),MATCH(AC$3-5,_Inf_Day,0))*$D$2)/5</f>
        <v>0</v>
      </c>
      <c r="AD200" s="80">
        <f>(INDEX(_Inf_Data,MATCH($F200,_Inf_Country,0),MATCH(AD$3,_Inf_Day,0))-INDEX(_Inf_Data,MATCH($F200,_Inf_Country,0),MATCH(AD$3-1,_Inf_Day,0))*$D$2
+INDEX(_Inf_Data,MATCH($F200,_Inf_Country,0),MATCH(AD$3-1,_Inf_Day,0))-INDEX(_Inf_Data,MATCH($F200,_Inf_Country,0),MATCH(AD$3-2,_Inf_Day,0))*$D$2
+INDEX(_Inf_Data,MATCH($F200,_Inf_Country,0),MATCH(AD$3-2,_Inf_Day,0))-INDEX(_Inf_Data,MATCH($F200,_Inf_Country,0),MATCH(AD$3-3,_Inf_Day,0))*$D$2
+INDEX(_Inf_Data,MATCH($F200,_Inf_Country,0),MATCH(AD$3-3,_Inf_Day,0))-INDEX(_Inf_Data,MATCH($F200,_Inf_Country,0),MATCH(AD$3-4,_Inf_Day,0))*$D$2
+INDEX(_Inf_Data,MATCH($F200,_Inf_Country,0),MATCH(AD$3-4,_Inf_Day,0))-INDEX(_Inf_Data,MATCH($F200,_Inf_Country,0),MATCH(AD$3-5,_Inf_Day,0))*$D$2)/5</f>
        <v>0</v>
      </c>
      <c r="AE200" s="80">
        <f>(INDEX(_Inf_Data,MATCH($F200,_Inf_Country,0),MATCH(AE$3,_Inf_Day,0))-INDEX(_Inf_Data,MATCH($F200,_Inf_Country,0),MATCH(AE$3-1,_Inf_Day,0))*$D$2
+INDEX(_Inf_Data,MATCH($F200,_Inf_Country,0),MATCH(AE$3-1,_Inf_Day,0))-INDEX(_Inf_Data,MATCH($F200,_Inf_Country,0),MATCH(AE$3-2,_Inf_Day,0))*$D$2
+INDEX(_Inf_Data,MATCH($F200,_Inf_Country,0),MATCH(AE$3-2,_Inf_Day,0))-INDEX(_Inf_Data,MATCH($F200,_Inf_Country,0),MATCH(AE$3-3,_Inf_Day,0))*$D$2
+INDEX(_Inf_Data,MATCH($F200,_Inf_Country,0),MATCH(AE$3-3,_Inf_Day,0))-INDEX(_Inf_Data,MATCH($F200,_Inf_Country,0),MATCH(AE$3-4,_Inf_Day,0))*$D$2
+INDEX(_Inf_Data,MATCH($F200,_Inf_Country,0),MATCH(AE$3-4,_Inf_Day,0))-INDEX(_Inf_Data,MATCH($F200,_Inf_Country,0),MATCH(AE$3-5,_Inf_Day,0))*$D$2)/5</f>
        <v>0</v>
      </c>
      <c r="AF200" s="80">
        <f>(INDEX(_Inf_Data,MATCH($F200,_Inf_Country,0),MATCH(AF$3,_Inf_Day,0))-INDEX(_Inf_Data,MATCH($F200,_Inf_Country,0),MATCH(AF$3-1,_Inf_Day,0))*$D$2
+INDEX(_Inf_Data,MATCH($F200,_Inf_Country,0),MATCH(AF$3-1,_Inf_Day,0))-INDEX(_Inf_Data,MATCH($F200,_Inf_Country,0),MATCH(AF$3-2,_Inf_Day,0))*$D$2
+INDEX(_Inf_Data,MATCH($F200,_Inf_Country,0),MATCH(AF$3-2,_Inf_Day,0))-INDEX(_Inf_Data,MATCH($F200,_Inf_Country,0),MATCH(AF$3-3,_Inf_Day,0))*$D$2
+INDEX(_Inf_Data,MATCH($F200,_Inf_Country,0),MATCH(AF$3-3,_Inf_Day,0))-INDEX(_Inf_Data,MATCH($F200,_Inf_Country,0),MATCH(AF$3-4,_Inf_Day,0))*$D$2
+INDEX(_Inf_Data,MATCH($F200,_Inf_Country,0),MATCH(AF$3-4,_Inf_Day,0))-INDEX(_Inf_Data,MATCH($F200,_Inf_Country,0),MATCH(AF$3-5,_Inf_Day,0))*$D$2)/5</f>
        <v>0</v>
      </c>
      <c r="AG200" s="80">
        <f>(INDEX(_Inf_Data,MATCH($F200,_Inf_Country,0),MATCH(AG$3,_Inf_Day,0))-INDEX(_Inf_Data,MATCH($F200,_Inf_Country,0),MATCH(AG$3-1,_Inf_Day,0))*$D$2
+INDEX(_Inf_Data,MATCH($F200,_Inf_Country,0),MATCH(AG$3-1,_Inf_Day,0))-INDEX(_Inf_Data,MATCH($F200,_Inf_Country,0),MATCH(AG$3-2,_Inf_Day,0))*$D$2
+INDEX(_Inf_Data,MATCH($F200,_Inf_Country,0),MATCH(AG$3-2,_Inf_Day,0))-INDEX(_Inf_Data,MATCH($F200,_Inf_Country,0),MATCH(AG$3-3,_Inf_Day,0))*$D$2
+INDEX(_Inf_Data,MATCH($F200,_Inf_Country,0),MATCH(AG$3-3,_Inf_Day,0))-INDEX(_Inf_Data,MATCH($F200,_Inf_Country,0),MATCH(AG$3-4,_Inf_Day,0))*$D$2
+INDEX(_Inf_Data,MATCH($F200,_Inf_Country,0),MATCH(AG$3-4,_Inf_Day,0))-INDEX(_Inf_Data,MATCH($F200,_Inf_Country,0),MATCH(AG$3-5,_Inf_Day,0))*$D$2)/5</f>
        <v>0</v>
      </c>
      <c r="AH200" s="80">
        <f>(INDEX(_Inf_Data,MATCH($F200,_Inf_Country,0),MATCH(AH$3,_Inf_Day,0))-INDEX(_Inf_Data,MATCH($F200,_Inf_Country,0),MATCH(AH$3-1,_Inf_Day,0))*$D$2
+INDEX(_Inf_Data,MATCH($F200,_Inf_Country,0),MATCH(AH$3-1,_Inf_Day,0))-INDEX(_Inf_Data,MATCH($F200,_Inf_Country,0),MATCH(AH$3-2,_Inf_Day,0))*$D$2
+INDEX(_Inf_Data,MATCH($F200,_Inf_Country,0),MATCH(AH$3-2,_Inf_Day,0))-INDEX(_Inf_Data,MATCH($F200,_Inf_Country,0),MATCH(AH$3-3,_Inf_Day,0))*$D$2
+INDEX(_Inf_Data,MATCH($F200,_Inf_Country,0),MATCH(AH$3-3,_Inf_Day,0))-INDEX(_Inf_Data,MATCH($F200,_Inf_Country,0),MATCH(AH$3-4,_Inf_Day,0))*$D$2
+INDEX(_Inf_Data,MATCH($F200,_Inf_Country,0),MATCH(AH$3-4,_Inf_Day,0))-INDEX(_Inf_Data,MATCH($F200,_Inf_Country,0),MATCH(AH$3-5,_Inf_Day,0))*$D$2)/5</f>
        <v>0</v>
      </c>
      <c r="AI200" s="80">
        <f>(INDEX(_Inf_Data,MATCH($F200,_Inf_Country,0),MATCH(AI$3,_Inf_Day,0))-INDEX(_Inf_Data,MATCH($F200,_Inf_Country,0),MATCH(AI$3-1,_Inf_Day,0))*$D$2
+INDEX(_Inf_Data,MATCH($F200,_Inf_Country,0),MATCH(AI$3-1,_Inf_Day,0))-INDEX(_Inf_Data,MATCH($F200,_Inf_Country,0),MATCH(AI$3-2,_Inf_Day,0))*$D$2
+INDEX(_Inf_Data,MATCH($F200,_Inf_Country,0),MATCH(AI$3-2,_Inf_Day,0))-INDEX(_Inf_Data,MATCH($F200,_Inf_Country,0),MATCH(AI$3-3,_Inf_Day,0))*$D$2
+INDEX(_Inf_Data,MATCH($F200,_Inf_Country,0),MATCH(AI$3-3,_Inf_Day,0))-INDEX(_Inf_Data,MATCH($F200,_Inf_Country,0),MATCH(AI$3-4,_Inf_Day,0))*$D$2
+INDEX(_Inf_Data,MATCH($F200,_Inf_Country,0),MATCH(AI$3-4,_Inf_Day,0))-INDEX(_Inf_Data,MATCH($F200,_Inf_Country,0),MATCH(AI$3-5,_Inf_Day,0))*$D$2)/5</f>
        <v>0</v>
      </c>
      <c r="AJ200" s="80">
        <f>(INDEX(_Inf_Data,MATCH($F200,_Inf_Country,0),MATCH(AJ$3,_Inf_Day,0))-INDEX(_Inf_Data,MATCH($F200,_Inf_Country,0),MATCH(AJ$3-1,_Inf_Day,0))*$D$2
+INDEX(_Inf_Data,MATCH($F200,_Inf_Country,0),MATCH(AJ$3-1,_Inf_Day,0))-INDEX(_Inf_Data,MATCH($F200,_Inf_Country,0),MATCH(AJ$3-2,_Inf_Day,0))*$D$2
+INDEX(_Inf_Data,MATCH($F200,_Inf_Country,0),MATCH(AJ$3-2,_Inf_Day,0))-INDEX(_Inf_Data,MATCH($F200,_Inf_Country,0),MATCH(AJ$3-3,_Inf_Day,0))*$D$2
+INDEX(_Inf_Data,MATCH($F200,_Inf_Country,0),MATCH(AJ$3-3,_Inf_Day,0))-INDEX(_Inf_Data,MATCH($F200,_Inf_Country,0),MATCH(AJ$3-4,_Inf_Day,0))*$D$2
+INDEX(_Inf_Data,MATCH($F200,_Inf_Country,0),MATCH(AJ$3-4,_Inf_Day,0))-INDEX(_Inf_Data,MATCH($F200,_Inf_Country,0),MATCH(AJ$3-5,_Inf_Day,0))*$D$2)/5</f>
        <v>0</v>
      </c>
      <c r="AK200" s="80">
        <f>(INDEX(_Inf_Data,MATCH($F200,_Inf_Country,0),MATCH(AK$3,_Inf_Day,0))-INDEX(_Inf_Data,MATCH($F200,_Inf_Country,0),MATCH(AK$3-1,_Inf_Day,0))*$D$2
+INDEX(_Inf_Data,MATCH($F200,_Inf_Country,0),MATCH(AK$3-1,_Inf_Day,0))-INDEX(_Inf_Data,MATCH($F200,_Inf_Country,0),MATCH(AK$3-2,_Inf_Day,0))*$D$2
+INDEX(_Inf_Data,MATCH($F200,_Inf_Country,0),MATCH(AK$3-2,_Inf_Day,0))-INDEX(_Inf_Data,MATCH($F200,_Inf_Country,0),MATCH(AK$3-3,_Inf_Day,0))*$D$2
+INDEX(_Inf_Data,MATCH($F200,_Inf_Country,0),MATCH(AK$3-3,_Inf_Day,0))-INDEX(_Inf_Data,MATCH($F200,_Inf_Country,0),MATCH(AK$3-4,_Inf_Day,0))*$D$2
+INDEX(_Inf_Data,MATCH($F200,_Inf_Country,0),MATCH(AK$3-4,_Inf_Day,0))-INDEX(_Inf_Data,MATCH($F200,_Inf_Country,0),MATCH(AK$3-5,_Inf_Day,0))*$D$2)/5</f>
        <v>0</v>
      </c>
      <c r="AL200" s="80">
        <f>(INDEX(_Inf_Data,MATCH($F200,_Inf_Country,0),MATCH(AL$3,_Inf_Day,0))-INDEX(_Inf_Data,MATCH($F200,_Inf_Country,0),MATCH(AL$3-1,_Inf_Day,0))*$D$2
+INDEX(_Inf_Data,MATCH($F200,_Inf_Country,0),MATCH(AL$3-1,_Inf_Day,0))-INDEX(_Inf_Data,MATCH($F200,_Inf_Country,0),MATCH(AL$3-2,_Inf_Day,0))*$D$2
+INDEX(_Inf_Data,MATCH($F200,_Inf_Country,0),MATCH(AL$3-2,_Inf_Day,0))-INDEX(_Inf_Data,MATCH($F200,_Inf_Country,0),MATCH(AL$3-3,_Inf_Day,0))*$D$2
+INDEX(_Inf_Data,MATCH($F200,_Inf_Country,0),MATCH(AL$3-3,_Inf_Day,0))-INDEX(_Inf_Data,MATCH($F200,_Inf_Country,0),MATCH(AL$3-4,_Inf_Day,0))*$D$2
+INDEX(_Inf_Data,MATCH($F200,_Inf_Country,0),MATCH(AL$3-4,_Inf_Day,0))-INDEX(_Inf_Data,MATCH($F200,_Inf_Country,0),MATCH(AL$3-5,_Inf_Day,0))*$D$2)/5</f>
        <v>0</v>
      </c>
      <c r="AM200" s="80">
        <f>(INDEX(_Inf_Data,MATCH($F200,_Inf_Country,0),MATCH(AM$3,_Inf_Day,0))-INDEX(_Inf_Data,MATCH($F200,_Inf_Country,0),MATCH(AM$3-1,_Inf_Day,0))*$D$2
+INDEX(_Inf_Data,MATCH($F200,_Inf_Country,0),MATCH(AM$3-1,_Inf_Day,0))-INDEX(_Inf_Data,MATCH($F200,_Inf_Country,0),MATCH(AM$3-2,_Inf_Day,0))*$D$2
+INDEX(_Inf_Data,MATCH($F200,_Inf_Country,0),MATCH(AM$3-2,_Inf_Day,0))-INDEX(_Inf_Data,MATCH($F200,_Inf_Country,0),MATCH(AM$3-3,_Inf_Day,0))*$D$2
+INDEX(_Inf_Data,MATCH($F200,_Inf_Country,0),MATCH(AM$3-3,_Inf_Day,0))-INDEX(_Inf_Data,MATCH($F200,_Inf_Country,0),MATCH(AM$3-4,_Inf_Day,0))*$D$2
+INDEX(_Inf_Data,MATCH($F200,_Inf_Country,0),MATCH(AM$3-4,_Inf_Day,0))-INDEX(_Inf_Data,MATCH($F200,_Inf_Country,0),MATCH(AM$3-5,_Inf_Day,0))*$D$2)/5</f>
        <v>0</v>
      </c>
      <c r="AN200" s="80">
        <f>(INDEX(_Inf_Data,MATCH($F200,_Inf_Country,0),MATCH(AN$3,_Inf_Day,0))-INDEX(_Inf_Data,MATCH($F200,_Inf_Country,0),MATCH(AN$3-1,_Inf_Day,0))*$D$2
+INDEX(_Inf_Data,MATCH($F200,_Inf_Country,0),MATCH(AN$3-1,_Inf_Day,0))-INDEX(_Inf_Data,MATCH($F200,_Inf_Country,0),MATCH(AN$3-2,_Inf_Day,0))*$D$2
+INDEX(_Inf_Data,MATCH($F200,_Inf_Country,0),MATCH(AN$3-2,_Inf_Day,0))-INDEX(_Inf_Data,MATCH($F200,_Inf_Country,0),MATCH(AN$3-3,_Inf_Day,0))*$D$2
+INDEX(_Inf_Data,MATCH($F200,_Inf_Country,0),MATCH(AN$3-3,_Inf_Day,0))-INDEX(_Inf_Data,MATCH($F200,_Inf_Country,0),MATCH(AN$3-4,_Inf_Day,0))*$D$2
+INDEX(_Inf_Data,MATCH($F200,_Inf_Country,0),MATCH(AN$3-4,_Inf_Day,0))-INDEX(_Inf_Data,MATCH($F200,_Inf_Country,0),MATCH(AN$3-5,_Inf_Day,0))*$D$2)/5</f>
        <v>0</v>
      </c>
      <c r="AO200" s="80">
        <f>(INDEX(_Inf_Data,MATCH($F200,_Inf_Country,0),MATCH(AO$3,_Inf_Day,0))-INDEX(_Inf_Data,MATCH($F200,_Inf_Country,0),MATCH(AO$3-1,_Inf_Day,0))*$D$2
+INDEX(_Inf_Data,MATCH($F200,_Inf_Country,0),MATCH(AO$3-1,_Inf_Day,0))-INDEX(_Inf_Data,MATCH($F200,_Inf_Country,0),MATCH(AO$3-2,_Inf_Day,0))*$D$2
+INDEX(_Inf_Data,MATCH($F200,_Inf_Country,0),MATCH(AO$3-2,_Inf_Day,0))-INDEX(_Inf_Data,MATCH($F200,_Inf_Country,0),MATCH(AO$3-3,_Inf_Day,0))*$D$2
+INDEX(_Inf_Data,MATCH($F200,_Inf_Country,0),MATCH(AO$3-3,_Inf_Day,0))-INDEX(_Inf_Data,MATCH($F200,_Inf_Country,0),MATCH(AO$3-4,_Inf_Day,0))*$D$2
+INDEX(_Inf_Data,MATCH($F200,_Inf_Country,0),MATCH(AO$3-4,_Inf_Day,0))-INDEX(_Inf_Data,MATCH($F200,_Inf_Country,0),MATCH(AO$3-5,_Inf_Day,0))*$D$2)/5</f>
        <v>0</v>
      </c>
      <c r="AP200" s="80">
        <f>(INDEX(_Inf_Data,MATCH($F200,_Inf_Country,0),MATCH(AP$3,_Inf_Day,0))-INDEX(_Inf_Data,MATCH($F200,_Inf_Country,0),MATCH(AP$3-1,_Inf_Day,0))*$D$2
+INDEX(_Inf_Data,MATCH($F200,_Inf_Country,0),MATCH(AP$3-1,_Inf_Day,0))-INDEX(_Inf_Data,MATCH($F200,_Inf_Country,0),MATCH(AP$3-2,_Inf_Day,0))*$D$2
+INDEX(_Inf_Data,MATCH($F200,_Inf_Country,0),MATCH(AP$3-2,_Inf_Day,0))-INDEX(_Inf_Data,MATCH($F200,_Inf_Country,0),MATCH(AP$3-3,_Inf_Day,0))*$D$2
+INDEX(_Inf_Data,MATCH($F200,_Inf_Country,0),MATCH(AP$3-3,_Inf_Day,0))-INDEX(_Inf_Data,MATCH($F200,_Inf_Country,0),MATCH(AP$3-4,_Inf_Day,0))*$D$2
+INDEX(_Inf_Data,MATCH($F200,_Inf_Country,0),MATCH(AP$3-4,_Inf_Day,0))-INDEX(_Inf_Data,MATCH($F200,_Inf_Country,0),MATCH(AP$3-5,_Inf_Day,0))*$D$2)/5</f>
        <v>0</v>
      </c>
      <c r="AQ200" s="80">
        <f>(INDEX(_Inf_Data,MATCH($F200,_Inf_Country,0),MATCH(AQ$3,_Inf_Day,0))-INDEX(_Inf_Data,MATCH($F200,_Inf_Country,0),MATCH(AQ$3-1,_Inf_Day,0))*$D$2
+INDEX(_Inf_Data,MATCH($F200,_Inf_Country,0),MATCH(AQ$3-1,_Inf_Day,0))-INDEX(_Inf_Data,MATCH($F200,_Inf_Country,0),MATCH(AQ$3-2,_Inf_Day,0))*$D$2
+INDEX(_Inf_Data,MATCH($F200,_Inf_Country,0),MATCH(AQ$3-2,_Inf_Day,0))-INDEX(_Inf_Data,MATCH($F200,_Inf_Country,0),MATCH(AQ$3-3,_Inf_Day,0))*$D$2
+INDEX(_Inf_Data,MATCH($F200,_Inf_Country,0),MATCH(AQ$3-3,_Inf_Day,0))-INDEX(_Inf_Data,MATCH($F200,_Inf_Country,0),MATCH(AQ$3-4,_Inf_Day,0))*$D$2
+INDEX(_Inf_Data,MATCH($F200,_Inf_Country,0),MATCH(AQ$3-4,_Inf_Day,0))-INDEX(_Inf_Data,MATCH($F200,_Inf_Country,0),MATCH(AQ$3-5,_Inf_Day,0))*$D$2)/5</f>
        <v>0</v>
      </c>
      <c r="AR200" s="80">
        <f>(INDEX(_Inf_Data,MATCH($F200,_Inf_Country,0),MATCH(AR$3,_Inf_Day,0))-INDEX(_Inf_Data,MATCH($F200,_Inf_Country,0),MATCH(AR$3-1,_Inf_Day,0))*$D$2
+INDEX(_Inf_Data,MATCH($F200,_Inf_Country,0),MATCH(AR$3-1,_Inf_Day,0))-INDEX(_Inf_Data,MATCH($F200,_Inf_Country,0),MATCH(AR$3-2,_Inf_Day,0))*$D$2
+INDEX(_Inf_Data,MATCH($F200,_Inf_Country,0),MATCH(AR$3-2,_Inf_Day,0))-INDEX(_Inf_Data,MATCH($F200,_Inf_Country,0),MATCH(AR$3-3,_Inf_Day,0))*$D$2
+INDEX(_Inf_Data,MATCH($F200,_Inf_Country,0),MATCH(AR$3-3,_Inf_Day,0))-INDEX(_Inf_Data,MATCH($F200,_Inf_Country,0),MATCH(AR$3-4,_Inf_Day,0))*$D$2
+INDEX(_Inf_Data,MATCH($F200,_Inf_Country,0),MATCH(AR$3-4,_Inf_Day,0))-INDEX(_Inf_Data,MATCH($F200,_Inf_Country,0),MATCH(AR$3-5,_Inf_Day,0))*$D$2)/5</f>
        <v>0</v>
      </c>
      <c r="AS200" s="80">
        <f>(INDEX(_Inf_Data,MATCH($F200,_Inf_Country,0),MATCH(AS$3,_Inf_Day,0))-INDEX(_Inf_Data,MATCH($F200,_Inf_Country,0),MATCH(AS$3-1,_Inf_Day,0))*$D$2
+INDEX(_Inf_Data,MATCH($F200,_Inf_Country,0),MATCH(AS$3-1,_Inf_Day,0))-INDEX(_Inf_Data,MATCH($F200,_Inf_Country,0),MATCH(AS$3-2,_Inf_Day,0))*$D$2
+INDEX(_Inf_Data,MATCH($F200,_Inf_Country,0),MATCH(AS$3-2,_Inf_Day,0))-INDEX(_Inf_Data,MATCH($F200,_Inf_Country,0),MATCH(AS$3-3,_Inf_Day,0))*$D$2
+INDEX(_Inf_Data,MATCH($F200,_Inf_Country,0),MATCH(AS$3-3,_Inf_Day,0))-INDEX(_Inf_Data,MATCH($F200,_Inf_Country,0),MATCH(AS$3-4,_Inf_Day,0))*$D$2
+INDEX(_Inf_Data,MATCH($F200,_Inf_Country,0),MATCH(AS$3-4,_Inf_Day,0))-INDEX(_Inf_Data,MATCH($F200,_Inf_Country,0),MATCH(AS$3-5,_Inf_Day,0))*$D$2)/5</f>
        <v>0</v>
      </c>
      <c r="AT200" s="80">
        <f>(INDEX(_Inf_Data,MATCH($F200,_Inf_Country,0),MATCH(AT$3,_Inf_Day,0))-INDEX(_Inf_Data,MATCH($F200,_Inf_Country,0),MATCH(AT$3-1,_Inf_Day,0))*$D$2
+INDEX(_Inf_Data,MATCH($F200,_Inf_Country,0),MATCH(AT$3-1,_Inf_Day,0))-INDEX(_Inf_Data,MATCH($F200,_Inf_Country,0),MATCH(AT$3-2,_Inf_Day,0))*$D$2
+INDEX(_Inf_Data,MATCH($F200,_Inf_Country,0),MATCH(AT$3-2,_Inf_Day,0))-INDEX(_Inf_Data,MATCH($F200,_Inf_Country,0),MATCH(AT$3-3,_Inf_Day,0))*$D$2
+INDEX(_Inf_Data,MATCH($F200,_Inf_Country,0),MATCH(AT$3-3,_Inf_Day,0))-INDEX(_Inf_Data,MATCH($F200,_Inf_Country,0),MATCH(AT$3-4,_Inf_Day,0))*$D$2
+INDEX(_Inf_Data,MATCH($F200,_Inf_Country,0),MATCH(AT$3-4,_Inf_Day,0))-INDEX(_Inf_Data,MATCH($F200,_Inf_Country,0),MATCH(AT$3-5,_Inf_Day,0))*$D$2)/5</f>
        <v>0</v>
      </c>
      <c r="AU200" s="80">
        <f>(INDEX(_Inf_Data,MATCH($F200,_Inf_Country,0),MATCH(AU$3,_Inf_Day,0))-INDEX(_Inf_Data,MATCH($F200,_Inf_Country,0),MATCH(AU$3-1,_Inf_Day,0))*$D$2
+INDEX(_Inf_Data,MATCH($F200,_Inf_Country,0),MATCH(AU$3-1,_Inf_Day,0))-INDEX(_Inf_Data,MATCH($F200,_Inf_Country,0),MATCH(AU$3-2,_Inf_Day,0))*$D$2
+INDEX(_Inf_Data,MATCH($F200,_Inf_Country,0),MATCH(AU$3-2,_Inf_Day,0))-INDEX(_Inf_Data,MATCH($F200,_Inf_Country,0),MATCH(AU$3-3,_Inf_Day,0))*$D$2
+INDEX(_Inf_Data,MATCH($F200,_Inf_Country,0),MATCH(AU$3-3,_Inf_Day,0))-INDEX(_Inf_Data,MATCH($F200,_Inf_Country,0),MATCH(AU$3-4,_Inf_Day,0))*$D$2
+INDEX(_Inf_Data,MATCH($F200,_Inf_Country,0),MATCH(AU$3-4,_Inf_Day,0))-INDEX(_Inf_Data,MATCH($F200,_Inf_Country,0),MATCH(AU$3-5,_Inf_Day,0))*$D$2)/5</f>
        <v>0</v>
      </c>
      <c r="AV200" s="80">
        <f>(INDEX(_Inf_Data,MATCH($F200,_Inf_Country,0),MATCH(AV$3,_Inf_Day,0))-INDEX(_Inf_Data,MATCH($F200,_Inf_Country,0),MATCH(AV$3-1,_Inf_Day,0))*$D$2
+INDEX(_Inf_Data,MATCH($F200,_Inf_Country,0),MATCH(AV$3-1,_Inf_Day,0))-INDEX(_Inf_Data,MATCH($F200,_Inf_Country,0),MATCH(AV$3-2,_Inf_Day,0))*$D$2
+INDEX(_Inf_Data,MATCH($F200,_Inf_Country,0),MATCH(AV$3-2,_Inf_Day,0))-INDEX(_Inf_Data,MATCH($F200,_Inf_Country,0),MATCH(AV$3-3,_Inf_Day,0))*$D$2
+INDEX(_Inf_Data,MATCH($F200,_Inf_Country,0),MATCH(AV$3-3,_Inf_Day,0))-INDEX(_Inf_Data,MATCH($F200,_Inf_Country,0),MATCH(AV$3-4,_Inf_Day,0))*$D$2
+INDEX(_Inf_Data,MATCH($F200,_Inf_Country,0),MATCH(AV$3-4,_Inf_Day,0))-INDEX(_Inf_Data,MATCH($F200,_Inf_Country,0),MATCH(AV$3-5,_Inf_Day,0))*$D$2)/5</f>
        <v>0</v>
      </c>
      <c r="AW200" s="80">
        <f>(INDEX(_Inf_Data,MATCH($F200,_Inf_Country,0),MATCH(AW$3,_Inf_Day,0))-INDEX(_Inf_Data,MATCH($F200,_Inf_Country,0),MATCH(AW$3-1,_Inf_Day,0))*$D$2
+INDEX(_Inf_Data,MATCH($F200,_Inf_Country,0),MATCH(AW$3-1,_Inf_Day,0))-INDEX(_Inf_Data,MATCH($F200,_Inf_Country,0),MATCH(AW$3-2,_Inf_Day,0))*$D$2
+INDEX(_Inf_Data,MATCH($F200,_Inf_Country,0),MATCH(AW$3-2,_Inf_Day,0))-INDEX(_Inf_Data,MATCH($F200,_Inf_Country,0),MATCH(AW$3-3,_Inf_Day,0))*$D$2
+INDEX(_Inf_Data,MATCH($F200,_Inf_Country,0),MATCH(AW$3-3,_Inf_Day,0))-INDEX(_Inf_Data,MATCH($F200,_Inf_Country,0),MATCH(AW$3-4,_Inf_Day,0))*$D$2
+INDEX(_Inf_Data,MATCH($F200,_Inf_Country,0),MATCH(AW$3-4,_Inf_Day,0))-INDEX(_Inf_Data,MATCH($F200,_Inf_Country,0),MATCH(AW$3-5,_Inf_Day,0))*$D$2)/5</f>
        <v>0</v>
      </c>
      <c r="AX200" s="80">
        <f>(INDEX(_Inf_Data,MATCH($F200,_Inf_Country,0),MATCH(AX$3,_Inf_Day,0))-INDEX(_Inf_Data,MATCH($F200,_Inf_Country,0),MATCH(AX$3-1,_Inf_Day,0))*$D$2
+INDEX(_Inf_Data,MATCH($F200,_Inf_Country,0),MATCH(AX$3-1,_Inf_Day,0))-INDEX(_Inf_Data,MATCH($F200,_Inf_Country,0),MATCH(AX$3-2,_Inf_Day,0))*$D$2
+INDEX(_Inf_Data,MATCH($F200,_Inf_Country,0),MATCH(AX$3-2,_Inf_Day,0))-INDEX(_Inf_Data,MATCH($F200,_Inf_Country,0),MATCH(AX$3-3,_Inf_Day,0))*$D$2
+INDEX(_Inf_Data,MATCH($F200,_Inf_Country,0),MATCH(AX$3-3,_Inf_Day,0))-INDEX(_Inf_Data,MATCH($F200,_Inf_Country,0),MATCH(AX$3-4,_Inf_Day,0))*$D$2
+INDEX(_Inf_Data,MATCH($F200,_Inf_Country,0),MATCH(AX$3-4,_Inf_Day,0))-INDEX(_Inf_Data,MATCH($F200,_Inf_Country,0),MATCH(AX$3-5,_Inf_Day,0))*$D$2)/5</f>
        <v>0</v>
      </c>
      <c r="AY200" s="80">
        <f>(INDEX(_Inf_Data,MATCH($F200,_Inf_Country,0),MATCH(AY$3,_Inf_Day,0))-INDEX(_Inf_Data,MATCH($F200,_Inf_Country,0),MATCH(AY$3-1,_Inf_Day,0))*$D$2
+INDEX(_Inf_Data,MATCH($F200,_Inf_Country,0),MATCH(AY$3-1,_Inf_Day,0))-INDEX(_Inf_Data,MATCH($F200,_Inf_Country,0),MATCH(AY$3-2,_Inf_Day,0))*$D$2
+INDEX(_Inf_Data,MATCH($F200,_Inf_Country,0),MATCH(AY$3-2,_Inf_Day,0))-INDEX(_Inf_Data,MATCH($F200,_Inf_Country,0),MATCH(AY$3-3,_Inf_Day,0))*$D$2
+INDEX(_Inf_Data,MATCH($F200,_Inf_Country,0),MATCH(AY$3-3,_Inf_Day,0))-INDEX(_Inf_Data,MATCH($F200,_Inf_Country,0),MATCH(AY$3-4,_Inf_Day,0))*$D$2
+INDEX(_Inf_Data,MATCH($F200,_Inf_Country,0),MATCH(AY$3-4,_Inf_Day,0))-INDEX(_Inf_Data,MATCH($F200,_Inf_Country,0),MATCH(AY$3-5,_Inf_Day,0))*$D$2)/5</f>
        <v>0</v>
      </c>
      <c r="AZ200" s="80">
        <f>(INDEX(_Inf_Data,MATCH($F200,_Inf_Country,0),MATCH(AZ$3,_Inf_Day,0))-INDEX(_Inf_Data,MATCH($F200,_Inf_Country,0),MATCH(AZ$3-1,_Inf_Day,0))*$D$2
+INDEX(_Inf_Data,MATCH($F200,_Inf_Country,0),MATCH(AZ$3-1,_Inf_Day,0))-INDEX(_Inf_Data,MATCH($F200,_Inf_Country,0),MATCH(AZ$3-2,_Inf_Day,0))*$D$2
+INDEX(_Inf_Data,MATCH($F200,_Inf_Country,0),MATCH(AZ$3-2,_Inf_Day,0))-INDEX(_Inf_Data,MATCH($F200,_Inf_Country,0),MATCH(AZ$3-3,_Inf_Day,0))*$D$2
+INDEX(_Inf_Data,MATCH($F200,_Inf_Country,0),MATCH(AZ$3-3,_Inf_Day,0))-INDEX(_Inf_Data,MATCH($F200,_Inf_Country,0),MATCH(AZ$3-4,_Inf_Day,0))*$D$2
+INDEX(_Inf_Data,MATCH($F200,_Inf_Country,0),MATCH(AZ$3-4,_Inf_Day,0))-INDEX(_Inf_Data,MATCH($F200,_Inf_Country,0),MATCH(AZ$3-5,_Inf_Day,0))*$D$2)/5</f>
        <v>0</v>
      </c>
      <c r="BA200" s="80">
        <f>(INDEX(_Inf_Data,MATCH($F200,_Inf_Country,0),MATCH(BA$3,_Inf_Day,0))-INDEX(_Inf_Data,MATCH($F200,_Inf_Country,0),MATCH(BA$3-1,_Inf_Day,0))*$D$2
+INDEX(_Inf_Data,MATCH($F200,_Inf_Country,0),MATCH(BA$3-1,_Inf_Day,0))-INDEX(_Inf_Data,MATCH($F200,_Inf_Country,0),MATCH(BA$3-2,_Inf_Day,0))*$D$2
+INDEX(_Inf_Data,MATCH($F200,_Inf_Country,0),MATCH(BA$3-2,_Inf_Day,0))-INDEX(_Inf_Data,MATCH($F200,_Inf_Country,0),MATCH(BA$3-3,_Inf_Day,0))*$D$2
+INDEX(_Inf_Data,MATCH($F200,_Inf_Country,0),MATCH(BA$3-3,_Inf_Day,0))-INDEX(_Inf_Data,MATCH($F200,_Inf_Country,0),MATCH(BA$3-4,_Inf_Day,0))*$D$2
+INDEX(_Inf_Data,MATCH($F200,_Inf_Country,0),MATCH(BA$3-4,_Inf_Day,0))-INDEX(_Inf_Data,MATCH($F200,_Inf_Country,0),MATCH(BA$3-5,_Inf_Day,0))*$D$2)/5</f>
        <v>0</v>
      </c>
      <c r="BB200" s="80">
        <f>(INDEX(_Inf_Data,MATCH($F200,_Inf_Country,0),MATCH(BB$3,_Inf_Day,0))-INDEX(_Inf_Data,MATCH($F200,_Inf_Country,0),MATCH(BB$3-1,_Inf_Day,0))*$D$2
+INDEX(_Inf_Data,MATCH($F200,_Inf_Country,0),MATCH(BB$3-1,_Inf_Day,0))-INDEX(_Inf_Data,MATCH($F200,_Inf_Country,0),MATCH(BB$3-2,_Inf_Day,0))*$D$2
+INDEX(_Inf_Data,MATCH($F200,_Inf_Country,0),MATCH(BB$3-2,_Inf_Day,0))-INDEX(_Inf_Data,MATCH($F200,_Inf_Country,0),MATCH(BB$3-3,_Inf_Day,0))*$D$2
+INDEX(_Inf_Data,MATCH($F200,_Inf_Country,0),MATCH(BB$3-3,_Inf_Day,0))-INDEX(_Inf_Data,MATCH($F200,_Inf_Country,0),MATCH(BB$3-4,_Inf_Day,0))*$D$2
+INDEX(_Inf_Data,MATCH($F200,_Inf_Country,0),MATCH(BB$3-4,_Inf_Day,0))-INDEX(_Inf_Data,MATCH($F200,_Inf_Country,0),MATCH(BB$3-5,_Inf_Day,0))*$D$2)/5</f>
        <v>0</v>
      </c>
      <c r="BC200" s="80">
        <f>(INDEX(_Inf_Data,MATCH($F200,_Inf_Country,0),MATCH(BC$3,_Inf_Day,0))-INDEX(_Inf_Data,MATCH($F200,_Inf_Country,0),MATCH(BC$3-1,_Inf_Day,0))*$D$2
+INDEX(_Inf_Data,MATCH($F200,_Inf_Country,0),MATCH(BC$3-1,_Inf_Day,0))-INDEX(_Inf_Data,MATCH($F200,_Inf_Country,0),MATCH(BC$3-2,_Inf_Day,0))*$D$2
+INDEX(_Inf_Data,MATCH($F200,_Inf_Country,0),MATCH(BC$3-2,_Inf_Day,0))-INDEX(_Inf_Data,MATCH($F200,_Inf_Country,0),MATCH(BC$3-3,_Inf_Day,0))*$D$2
+INDEX(_Inf_Data,MATCH($F200,_Inf_Country,0),MATCH(BC$3-3,_Inf_Day,0))-INDEX(_Inf_Data,MATCH($F200,_Inf_Country,0),MATCH(BC$3-4,_Inf_Day,0))*$D$2
+INDEX(_Inf_Data,MATCH($F200,_Inf_Country,0),MATCH(BC$3-4,_Inf_Day,0))-INDEX(_Inf_Data,MATCH($F200,_Inf_Country,0),MATCH(BC$3-5,_Inf_Day,0))*$D$2)/5</f>
        <v>0</v>
      </c>
      <c r="BD200" s="80">
        <f>(INDEX(_Inf_Data,MATCH($F200,_Inf_Country,0),MATCH(BD$3,_Inf_Day,0))-INDEX(_Inf_Data,MATCH($F200,_Inf_Country,0),MATCH(BD$3-1,_Inf_Day,0))*$D$2
+INDEX(_Inf_Data,MATCH($F200,_Inf_Country,0),MATCH(BD$3-1,_Inf_Day,0))-INDEX(_Inf_Data,MATCH($F200,_Inf_Country,0),MATCH(BD$3-2,_Inf_Day,0))*$D$2
+INDEX(_Inf_Data,MATCH($F200,_Inf_Country,0),MATCH(BD$3-2,_Inf_Day,0))-INDEX(_Inf_Data,MATCH($F200,_Inf_Country,0),MATCH(BD$3-3,_Inf_Day,0))*$D$2
+INDEX(_Inf_Data,MATCH($F200,_Inf_Country,0),MATCH(BD$3-3,_Inf_Day,0))-INDEX(_Inf_Data,MATCH($F200,_Inf_Country,0),MATCH(BD$3-4,_Inf_Day,0))*$D$2
+INDEX(_Inf_Data,MATCH($F200,_Inf_Country,0),MATCH(BD$3-4,_Inf_Day,0))-INDEX(_Inf_Data,MATCH($F200,_Inf_Country,0),MATCH(BD$3-5,_Inf_Day,0))*$D$2)/5</f>
        <v>0</v>
      </c>
      <c r="BE200" s="80">
        <f>(INDEX(_Inf_Data,MATCH($F200,_Inf_Country,0),MATCH(BE$3,_Inf_Day,0))-INDEX(_Inf_Data,MATCH($F200,_Inf_Country,0),MATCH(BE$3-1,_Inf_Day,0))*$D$2
+INDEX(_Inf_Data,MATCH($F200,_Inf_Country,0),MATCH(BE$3-1,_Inf_Day,0))-INDEX(_Inf_Data,MATCH($F200,_Inf_Country,0),MATCH(BE$3-2,_Inf_Day,0))*$D$2
+INDEX(_Inf_Data,MATCH($F200,_Inf_Country,0),MATCH(BE$3-2,_Inf_Day,0))-INDEX(_Inf_Data,MATCH($F200,_Inf_Country,0),MATCH(BE$3-3,_Inf_Day,0))*$D$2
+INDEX(_Inf_Data,MATCH($F200,_Inf_Country,0),MATCH(BE$3-3,_Inf_Day,0))-INDEX(_Inf_Data,MATCH($F200,_Inf_Country,0),MATCH(BE$3-4,_Inf_Day,0))*$D$2
+INDEX(_Inf_Data,MATCH($F200,_Inf_Country,0),MATCH(BE$3-4,_Inf_Day,0))-INDEX(_Inf_Data,MATCH($F200,_Inf_Country,0),MATCH(BE$3-5,_Inf_Day,0))*$D$2)/5</f>
        <v>0</v>
      </c>
      <c r="BF200" s="80">
        <f>(INDEX(_Inf_Data,MATCH($F200,_Inf_Country,0),MATCH(BF$3,_Inf_Day,0))-INDEX(_Inf_Data,MATCH($F200,_Inf_Country,0),MATCH(BF$3-1,_Inf_Day,0))*$D$2
+INDEX(_Inf_Data,MATCH($F200,_Inf_Country,0),MATCH(BF$3-1,_Inf_Day,0))-INDEX(_Inf_Data,MATCH($F200,_Inf_Country,0),MATCH(BF$3-2,_Inf_Day,0))*$D$2
+INDEX(_Inf_Data,MATCH($F200,_Inf_Country,0),MATCH(BF$3-2,_Inf_Day,0))-INDEX(_Inf_Data,MATCH($F200,_Inf_Country,0),MATCH(BF$3-3,_Inf_Day,0))*$D$2
+INDEX(_Inf_Data,MATCH($F200,_Inf_Country,0),MATCH(BF$3-3,_Inf_Day,0))-INDEX(_Inf_Data,MATCH($F200,_Inf_Country,0),MATCH(BF$3-4,_Inf_Day,0))*$D$2
+INDEX(_Inf_Data,MATCH($F200,_Inf_Country,0),MATCH(BF$3-4,_Inf_Day,0))-INDEX(_Inf_Data,MATCH($F200,_Inf_Country,0),MATCH(BF$3-5,_Inf_Day,0))*$D$2)/5</f>
        <v>0</v>
      </c>
      <c r="BG200" s="80">
        <f>(INDEX(_Inf_Data,MATCH($F200,_Inf_Country,0),MATCH(BG$3,_Inf_Day,0))-INDEX(_Inf_Data,MATCH($F200,_Inf_Country,0),MATCH(BG$3-1,_Inf_Day,0))*$D$2
+INDEX(_Inf_Data,MATCH($F200,_Inf_Country,0),MATCH(BG$3-1,_Inf_Day,0))-INDEX(_Inf_Data,MATCH($F200,_Inf_Country,0),MATCH(BG$3-2,_Inf_Day,0))*$D$2
+INDEX(_Inf_Data,MATCH($F200,_Inf_Country,0),MATCH(BG$3-2,_Inf_Day,0))-INDEX(_Inf_Data,MATCH($F200,_Inf_Country,0),MATCH(BG$3-3,_Inf_Day,0))*$D$2
+INDEX(_Inf_Data,MATCH($F200,_Inf_Country,0),MATCH(BG$3-3,_Inf_Day,0))-INDEX(_Inf_Data,MATCH($F200,_Inf_Country,0),MATCH(BG$3-4,_Inf_Day,0))*$D$2
+INDEX(_Inf_Data,MATCH($F200,_Inf_Country,0),MATCH(BG$3-4,_Inf_Day,0))-INDEX(_Inf_Data,MATCH($F200,_Inf_Country,0),MATCH(BG$3-5,_Inf_Day,0))*$D$2)/5</f>
        <v>0</v>
      </c>
      <c r="BH200" s="80">
        <f>(INDEX(_Inf_Data,MATCH($F200,_Inf_Country,0),MATCH(BH$3,_Inf_Day,0))-INDEX(_Inf_Data,MATCH($F200,_Inf_Country,0),MATCH(BH$3-1,_Inf_Day,0))*$D$2
+INDEX(_Inf_Data,MATCH($F200,_Inf_Country,0),MATCH(BH$3-1,_Inf_Day,0))-INDEX(_Inf_Data,MATCH($F200,_Inf_Country,0),MATCH(BH$3-2,_Inf_Day,0))*$D$2
+INDEX(_Inf_Data,MATCH($F200,_Inf_Country,0),MATCH(BH$3-2,_Inf_Day,0))-INDEX(_Inf_Data,MATCH($F200,_Inf_Country,0),MATCH(BH$3-3,_Inf_Day,0))*$D$2
+INDEX(_Inf_Data,MATCH($F200,_Inf_Country,0),MATCH(BH$3-3,_Inf_Day,0))-INDEX(_Inf_Data,MATCH($F200,_Inf_Country,0),MATCH(BH$3-4,_Inf_Day,0))*$D$2
+INDEX(_Inf_Data,MATCH($F200,_Inf_Country,0),MATCH(BH$3-4,_Inf_Day,0))-INDEX(_Inf_Data,MATCH($F200,_Inf_Country,0),MATCH(BH$3-5,_Inf_Day,0))*$D$2)/5</f>
        <v>0</v>
      </c>
      <c r="BI200" s="80">
        <f>(INDEX(_Inf_Data,MATCH($F200,_Inf_Country,0),MATCH(BI$3,_Inf_Day,0))-INDEX(_Inf_Data,MATCH($F200,_Inf_Country,0),MATCH(BI$3-1,_Inf_Day,0))*$D$2
+INDEX(_Inf_Data,MATCH($F200,_Inf_Country,0),MATCH(BI$3-1,_Inf_Day,0))-INDEX(_Inf_Data,MATCH($F200,_Inf_Country,0),MATCH(BI$3-2,_Inf_Day,0))*$D$2
+INDEX(_Inf_Data,MATCH($F200,_Inf_Country,0),MATCH(BI$3-2,_Inf_Day,0))-INDEX(_Inf_Data,MATCH($F200,_Inf_Country,0),MATCH(BI$3-3,_Inf_Day,0))*$D$2
+INDEX(_Inf_Data,MATCH($F200,_Inf_Country,0),MATCH(BI$3-3,_Inf_Day,0))-INDEX(_Inf_Data,MATCH($F200,_Inf_Country,0),MATCH(BI$3-4,_Inf_Day,0))*$D$2
+INDEX(_Inf_Data,MATCH($F200,_Inf_Country,0),MATCH(BI$3-4,_Inf_Day,0))-INDEX(_Inf_Data,MATCH($F200,_Inf_Country,0),MATCH(BI$3-5,_Inf_Day,0))*$D$2)/5</f>
        <v>1</v>
      </c>
      <c r="BJ200" s="80">
        <f>(INDEX(_Inf_Data,MATCH($F200,_Inf_Country,0),MATCH(BJ$3,_Inf_Day,0))-INDEX(_Inf_Data,MATCH($F200,_Inf_Country,0),MATCH(BJ$3-1,_Inf_Day,0))*$D$2
+INDEX(_Inf_Data,MATCH($F200,_Inf_Country,0),MATCH(BJ$3-1,_Inf_Day,0))-INDEX(_Inf_Data,MATCH($F200,_Inf_Country,0),MATCH(BJ$3-2,_Inf_Day,0))*$D$2
+INDEX(_Inf_Data,MATCH($F200,_Inf_Country,0),MATCH(BJ$3-2,_Inf_Day,0))-INDEX(_Inf_Data,MATCH($F200,_Inf_Country,0),MATCH(BJ$3-3,_Inf_Day,0))*$D$2
+INDEX(_Inf_Data,MATCH($F200,_Inf_Country,0),MATCH(BJ$3-3,_Inf_Day,0))-INDEX(_Inf_Data,MATCH($F200,_Inf_Country,0),MATCH(BJ$3-4,_Inf_Day,0))*$D$2
+INDEX(_Inf_Data,MATCH($F200,_Inf_Country,0),MATCH(BJ$3-4,_Inf_Day,0))-INDEX(_Inf_Data,MATCH($F200,_Inf_Country,0),MATCH(BJ$3-5,_Inf_Day,0))*$D$2)/5</f>
        <v>1.4</v>
      </c>
      <c r="BK200" s="80">
        <f>(INDEX(_Inf_Data,MATCH($F200,_Inf_Country,0),MATCH(BK$3,_Inf_Day,0))-INDEX(_Inf_Data,MATCH($F200,_Inf_Country,0),MATCH(BK$3-1,_Inf_Day,0))*$D$2
+INDEX(_Inf_Data,MATCH($F200,_Inf_Country,0),MATCH(BK$3-1,_Inf_Day,0))-INDEX(_Inf_Data,MATCH($F200,_Inf_Country,0),MATCH(BK$3-2,_Inf_Day,0))*$D$2
+INDEX(_Inf_Data,MATCH($F200,_Inf_Country,0),MATCH(BK$3-2,_Inf_Day,0))-INDEX(_Inf_Data,MATCH($F200,_Inf_Country,0),MATCH(BK$3-3,_Inf_Day,0))*$D$2
+INDEX(_Inf_Data,MATCH($F200,_Inf_Country,0),MATCH(BK$3-3,_Inf_Day,0))-INDEX(_Inf_Data,MATCH($F200,_Inf_Country,0),MATCH(BK$3-4,_Inf_Day,0))*$D$2
+INDEX(_Inf_Data,MATCH($F200,_Inf_Country,0),MATCH(BK$3-4,_Inf_Day,0))-INDEX(_Inf_Data,MATCH($F200,_Inf_Country,0),MATCH(BK$3-5,_Inf_Day,0))*$D$2)/5</f>
        <v>2.2000000000000002</v>
      </c>
      <c r="BL200" s="80">
        <f>(INDEX(_Inf_Data,MATCH($F200,_Inf_Country,0),MATCH(BL$3,_Inf_Day,0))-INDEX(_Inf_Data,MATCH($F200,_Inf_Country,0),MATCH(BL$3-1,_Inf_Day,0))*$D$2
+INDEX(_Inf_Data,MATCH($F200,_Inf_Country,0),MATCH(BL$3-1,_Inf_Day,0))-INDEX(_Inf_Data,MATCH($F200,_Inf_Country,0),MATCH(BL$3-2,_Inf_Day,0))*$D$2
+INDEX(_Inf_Data,MATCH($F200,_Inf_Country,0),MATCH(BL$3-2,_Inf_Day,0))-INDEX(_Inf_Data,MATCH($F200,_Inf_Country,0),MATCH(BL$3-3,_Inf_Day,0))*$D$2
+INDEX(_Inf_Data,MATCH($F200,_Inf_Country,0),MATCH(BL$3-3,_Inf_Day,0))-INDEX(_Inf_Data,MATCH($F200,_Inf_Country,0),MATCH(BL$3-4,_Inf_Day,0))*$D$2
+INDEX(_Inf_Data,MATCH($F200,_Inf_Country,0),MATCH(BL$3-4,_Inf_Day,0))-INDEX(_Inf_Data,MATCH($F200,_Inf_Country,0),MATCH(BL$3-5,_Inf_Day,0))*$D$2)/5</f>
        <v>5.8</v>
      </c>
      <c r="BM200" s="80">
        <f>(INDEX(_Inf_Data,MATCH($F200,_Inf_Country,0),MATCH(BM$3,_Inf_Day,0))-INDEX(_Inf_Data,MATCH($F200,_Inf_Country,0),MATCH(BM$3-1,_Inf_Day,0))*$D$2
+INDEX(_Inf_Data,MATCH($F200,_Inf_Country,0),MATCH(BM$3-1,_Inf_Day,0))-INDEX(_Inf_Data,MATCH($F200,_Inf_Country,0),MATCH(BM$3-2,_Inf_Day,0))*$D$2
+INDEX(_Inf_Data,MATCH($F200,_Inf_Country,0),MATCH(BM$3-2,_Inf_Day,0))-INDEX(_Inf_Data,MATCH($F200,_Inf_Country,0),MATCH(BM$3-3,_Inf_Day,0))*$D$2
+INDEX(_Inf_Data,MATCH($F200,_Inf_Country,0),MATCH(BM$3-3,_Inf_Day,0))-INDEX(_Inf_Data,MATCH($F200,_Inf_Country,0),MATCH(BM$3-4,_Inf_Day,0))*$D$2
+INDEX(_Inf_Data,MATCH($F200,_Inf_Country,0),MATCH(BM$3-4,_Inf_Day,0))-INDEX(_Inf_Data,MATCH($F200,_Inf_Country,0),MATCH(BM$3-5,_Inf_Day,0))*$D$2)/5</f>
        <v>7.8</v>
      </c>
      <c r="BN200" s="80">
        <f>(INDEX(_Inf_Data,MATCH($F200,_Inf_Country,0),MATCH(BN$3,_Inf_Day,0))-INDEX(_Inf_Data,MATCH($F200,_Inf_Country,0),MATCH(BN$3-1,_Inf_Day,0))*$D$2
+INDEX(_Inf_Data,MATCH($F200,_Inf_Country,0),MATCH(BN$3-1,_Inf_Day,0))-INDEX(_Inf_Data,MATCH($F200,_Inf_Country,0),MATCH(BN$3-2,_Inf_Day,0))*$D$2
+INDEX(_Inf_Data,MATCH($F200,_Inf_Country,0),MATCH(BN$3-2,_Inf_Day,0))-INDEX(_Inf_Data,MATCH($F200,_Inf_Country,0),MATCH(BN$3-3,_Inf_Day,0))*$D$2
+INDEX(_Inf_Data,MATCH($F200,_Inf_Country,0),MATCH(BN$3-3,_Inf_Day,0))-INDEX(_Inf_Data,MATCH($F200,_Inf_Country,0),MATCH(BN$3-4,_Inf_Day,0))*$D$2
+INDEX(_Inf_Data,MATCH($F200,_Inf_Country,0),MATCH(BN$3-4,_Inf_Day,0))-INDEX(_Inf_Data,MATCH($F200,_Inf_Country,0),MATCH(BN$3-5,_Inf_Day,0))*$D$2)/5</f>
        <v>9.1999999999999993</v>
      </c>
      <c r="BO200" s="80">
        <f>(INDEX(_Inf_Data,MATCH($F200,_Inf_Country,0),MATCH(BO$3,_Inf_Day,0))-INDEX(_Inf_Data,MATCH($F200,_Inf_Country,0),MATCH(BO$3-1,_Inf_Day,0))*$D$2
+INDEX(_Inf_Data,MATCH($F200,_Inf_Country,0),MATCH(BO$3-1,_Inf_Day,0))-INDEX(_Inf_Data,MATCH($F200,_Inf_Country,0),MATCH(BO$3-2,_Inf_Day,0))*$D$2
+INDEX(_Inf_Data,MATCH($F200,_Inf_Country,0),MATCH(BO$3-2,_Inf_Day,0))-INDEX(_Inf_Data,MATCH($F200,_Inf_Country,0),MATCH(BO$3-3,_Inf_Day,0))*$D$2
+INDEX(_Inf_Data,MATCH($F200,_Inf_Country,0),MATCH(BO$3-3,_Inf_Day,0))-INDEX(_Inf_Data,MATCH($F200,_Inf_Country,0),MATCH(BO$3-4,_Inf_Day,0))*$D$2
+INDEX(_Inf_Data,MATCH($F200,_Inf_Country,0),MATCH(BO$3-4,_Inf_Day,0))-INDEX(_Inf_Data,MATCH($F200,_Inf_Country,0),MATCH(BO$3-5,_Inf_Day,0))*$D$2)/5</f>
        <v>14.2</v>
      </c>
      <c r="BP200" s="80">
        <f>(INDEX(_Inf_Data,MATCH($F200,_Inf_Country,0),MATCH(BP$3,_Inf_Day,0))-INDEX(_Inf_Data,MATCH($F200,_Inf_Country,0),MATCH(BP$3-1,_Inf_Day,0))*$D$2
+INDEX(_Inf_Data,MATCH($F200,_Inf_Country,0),MATCH(BP$3-1,_Inf_Day,0))-INDEX(_Inf_Data,MATCH($F200,_Inf_Country,0),MATCH(BP$3-2,_Inf_Day,0))*$D$2
+INDEX(_Inf_Data,MATCH($F200,_Inf_Country,0),MATCH(BP$3-2,_Inf_Day,0))-INDEX(_Inf_Data,MATCH($F200,_Inf_Country,0),MATCH(BP$3-3,_Inf_Day,0))*$D$2
+INDEX(_Inf_Data,MATCH($F200,_Inf_Country,0),MATCH(BP$3-3,_Inf_Day,0))-INDEX(_Inf_Data,MATCH($F200,_Inf_Country,0),MATCH(BP$3-4,_Inf_Day,0))*$D$2
+INDEX(_Inf_Data,MATCH($F200,_Inf_Country,0),MATCH(BP$3-4,_Inf_Day,0))-INDEX(_Inf_Data,MATCH($F200,_Inf_Country,0),MATCH(BP$3-5,_Inf_Day,0))*$D$2)/5</f>
        <v>19</v>
      </c>
      <c r="BQ200" s="80">
        <f>(INDEX(_Inf_Data,MATCH($F200,_Inf_Country,0),MATCH(BQ$3,_Inf_Day,0))-INDEX(_Inf_Data,MATCH($F200,_Inf_Country,0),MATCH(BQ$3-1,_Inf_Day,0))*$D$2
+INDEX(_Inf_Data,MATCH($F200,_Inf_Country,0),MATCH(BQ$3-1,_Inf_Day,0))-INDEX(_Inf_Data,MATCH($F200,_Inf_Country,0),MATCH(BQ$3-2,_Inf_Day,0))*$D$2
+INDEX(_Inf_Data,MATCH($F200,_Inf_Country,0),MATCH(BQ$3-2,_Inf_Day,0))-INDEX(_Inf_Data,MATCH($F200,_Inf_Country,0),MATCH(BQ$3-3,_Inf_Day,0))*$D$2
+INDEX(_Inf_Data,MATCH($F200,_Inf_Country,0),MATCH(BQ$3-3,_Inf_Day,0))-INDEX(_Inf_Data,MATCH($F200,_Inf_Country,0),MATCH(BQ$3-4,_Inf_Day,0))*$D$2
+INDEX(_Inf_Data,MATCH($F200,_Inf_Country,0),MATCH(BQ$3-4,_Inf_Day,0))-INDEX(_Inf_Data,MATCH($F200,_Inf_Country,0),MATCH(BQ$3-5,_Inf_Day,0))*$D$2)/5</f>
        <v>20.399999999999999</v>
      </c>
      <c r="BR200" s="80">
        <f>(INDEX(_Inf_Data,MATCH($F200,_Inf_Country,0),MATCH(BR$3,_Inf_Day,0))-INDEX(_Inf_Data,MATCH($F200,_Inf_Country,0),MATCH(BR$3-1,_Inf_Day,0))*$D$2
+INDEX(_Inf_Data,MATCH($F200,_Inf_Country,0),MATCH(BR$3-1,_Inf_Day,0))-INDEX(_Inf_Data,MATCH($F200,_Inf_Country,0),MATCH(BR$3-2,_Inf_Day,0))*$D$2
+INDEX(_Inf_Data,MATCH($F200,_Inf_Country,0),MATCH(BR$3-2,_Inf_Day,0))-INDEX(_Inf_Data,MATCH($F200,_Inf_Country,0),MATCH(BR$3-3,_Inf_Day,0))*$D$2
+INDEX(_Inf_Data,MATCH($F200,_Inf_Country,0),MATCH(BR$3-3,_Inf_Day,0))-INDEX(_Inf_Data,MATCH($F200,_Inf_Country,0),MATCH(BR$3-4,_Inf_Day,0))*$D$2
+INDEX(_Inf_Data,MATCH($F200,_Inf_Country,0),MATCH(BR$3-4,_Inf_Day,0))-INDEX(_Inf_Data,MATCH($F200,_Inf_Country,0),MATCH(BR$3-5,_Inf_Day,0))*$D$2)/5</f>
        <v>23.6</v>
      </c>
      <c r="BS200" s="80">
        <f>(INDEX(_Inf_Data,MATCH($F200,_Inf_Country,0),MATCH(BS$3,_Inf_Day,0))-INDEX(_Inf_Data,MATCH($F200,_Inf_Country,0),MATCH(BS$3-1,_Inf_Day,0))*$D$2
+INDEX(_Inf_Data,MATCH($F200,_Inf_Country,0),MATCH(BS$3-1,_Inf_Day,0))-INDEX(_Inf_Data,MATCH($F200,_Inf_Country,0),MATCH(BS$3-2,_Inf_Day,0))*$D$2
+INDEX(_Inf_Data,MATCH($F200,_Inf_Country,0),MATCH(BS$3-2,_Inf_Day,0))-INDEX(_Inf_Data,MATCH($F200,_Inf_Country,0),MATCH(BS$3-3,_Inf_Day,0))*$D$2
+INDEX(_Inf_Data,MATCH($F200,_Inf_Country,0),MATCH(BS$3-3,_Inf_Day,0))-INDEX(_Inf_Data,MATCH($F200,_Inf_Country,0),MATCH(BS$3-4,_Inf_Day,0))*$D$2
+INDEX(_Inf_Data,MATCH($F200,_Inf_Country,0),MATCH(BS$3-4,_Inf_Day,0))-INDEX(_Inf_Data,MATCH($F200,_Inf_Country,0),MATCH(BS$3-5,_Inf_Day,0))*$D$2)/5</f>
        <v>29</v>
      </c>
      <c r="BT200" s="80">
        <f>(INDEX(_Inf_Data,MATCH($F200,_Inf_Country,0),MATCH(BT$3,_Inf_Day,0))-INDEX(_Inf_Data,MATCH($F200,_Inf_Country,0),MATCH(BT$3-1,_Inf_Day,0))*$D$2
+INDEX(_Inf_Data,MATCH($F200,_Inf_Country,0),MATCH(BT$3-1,_Inf_Day,0))-INDEX(_Inf_Data,MATCH($F200,_Inf_Country,0),MATCH(BT$3-2,_Inf_Day,0))*$D$2
+INDEX(_Inf_Data,MATCH($F200,_Inf_Country,0),MATCH(BT$3-2,_Inf_Day,0))-INDEX(_Inf_Data,MATCH($F200,_Inf_Country,0),MATCH(BT$3-3,_Inf_Day,0))*$D$2
+INDEX(_Inf_Data,MATCH($F200,_Inf_Country,0),MATCH(BT$3-3,_Inf_Day,0))-INDEX(_Inf_Data,MATCH($F200,_Inf_Country,0),MATCH(BT$3-4,_Inf_Day,0))*$D$2
+INDEX(_Inf_Data,MATCH($F200,_Inf_Country,0),MATCH(BT$3-4,_Inf_Day,0))-INDEX(_Inf_Data,MATCH($F200,_Inf_Country,0),MATCH(BT$3-5,_Inf_Day,0))*$D$2)/5</f>
        <v>32.799999999999997</v>
      </c>
      <c r="BU200" s="80">
        <f>(INDEX(_Inf_Data,MATCH($F200,_Inf_Country,0),MATCH(BU$3,_Inf_Day,0))-INDEX(_Inf_Data,MATCH($F200,_Inf_Country,0),MATCH(BU$3-1,_Inf_Day,0))*$D$2
+INDEX(_Inf_Data,MATCH($F200,_Inf_Country,0),MATCH(BU$3-1,_Inf_Day,0))-INDEX(_Inf_Data,MATCH($F200,_Inf_Country,0),MATCH(BU$3-2,_Inf_Day,0))*$D$2
+INDEX(_Inf_Data,MATCH($F200,_Inf_Country,0),MATCH(BU$3-2,_Inf_Day,0))-INDEX(_Inf_Data,MATCH($F200,_Inf_Country,0),MATCH(BU$3-3,_Inf_Day,0))*$D$2
+INDEX(_Inf_Data,MATCH($F200,_Inf_Country,0),MATCH(BU$3-3,_Inf_Day,0))-INDEX(_Inf_Data,MATCH($F200,_Inf_Country,0),MATCH(BU$3-4,_Inf_Day,0))*$D$2
+INDEX(_Inf_Data,MATCH($F200,_Inf_Country,0),MATCH(BU$3-4,_Inf_Day,0))-INDEX(_Inf_Data,MATCH($F200,_Inf_Country,0),MATCH(BU$3-5,_Inf_Day,0))*$D$2)/5</f>
        <v>55</v>
      </c>
      <c r="BV200" s="80">
        <f>(INDEX(_Inf_Data,MATCH($F200,_Inf_Country,0),MATCH(BV$3,_Inf_Day,0))-INDEX(_Inf_Data,MATCH($F200,_Inf_Country,0),MATCH(BV$3-1,_Inf_Day,0))*$D$2
+INDEX(_Inf_Data,MATCH($F200,_Inf_Country,0),MATCH(BV$3-1,_Inf_Day,0))-INDEX(_Inf_Data,MATCH($F200,_Inf_Country,0),MATCH(BV$3-2,_Inf_Day,0))*$D$2
+INDEX(_Inf_Data,MATCH($F200,_Inf_Country,0),MATCH(BV$3-2,_Inf_Day,0))-INDEX(_Inf_Data,MATCH($F200,_Inf_Country,0),MATCH(BV$3-3,_Inf_Day,0))*$D$2
+INDEX(_Inf_Data,MATCH($F200,_Inf_Country,0),MATCH(BV$3-3,_Inf_Day,0))-INDEX(_Inf_Data,MATCH($F200,_Inf_Country,0),MATCH(BV$3-4,_Inf_Day,0))*$D$2
+INDEX(_Inf_Data,MATCH($F200,_Inf_Country,0),MATCH(BV$3-4,_Inf_Day,0))-INDEX(_Inf_Data,MATCH($F200,_Inf_Country,0),MATCH(BV$3-5,_Inf_Day,0))*$D$2)/5</f>
        <v>77.2</v>
      </c>
      <c r="BW200" s="80">
        <f>(INDEX(_Inf_Data,MATCH($F200,_Inf_Country,0),MATCH(BW$3,_Inf_Day,0))-INDEX(_Inf_Data,MATCH($F200,_Inf_Country,0),MATCH(BW$3-1,_Inf_Day,0))*$D$2
+INDEX(_Inf_Data,MATCH($F200,_Inf_Country,0),MATCH(BW$3-1,_Inf_Day,0))-INDEX(_Inf_Data,MATCH($F200,_Inf_Country,0),MATCH(BW$3-2,_Inf_Day,0))*$D$2
+INDEX(_Inf_Data,MATCH($F200,_Inf_Country,0),MATCH(BW$3-2,_Inf_Day,0))-INDEX(_Inf_Data,MATCH($F200,_Inf_Country,0),MATCH(BW$3-3,_Inf_Day,0))*$D$2
+INDEX(_Inf_Data,MATCH($F200,_Inf_Country,0),MATCH(BW$3-3,_Inf_Day,0))-INDEX(_Inf_Data,MATCH($F200,_Inf_Country,0),MATCH(BW$3-4,_Inf_Day,0))*$D$2
+INDEX(_Inf_Data,MATCH($F200,_Inf_Country,0),MATCH(BW$3-4,_Inf_Day,0))-INDEX(_Inf_Data,MATCH($F200,_Inf_Country,0),MATCH(BW$3-5,_Inf_Day,0))*$D$2)/5</f>
        <v>86</v>
      </c>
      <c r="BX200" s="80">
        <f>(INDEX(_Inf_Data,MATCH($F200,_Inf_Country,0),MATCH(BX$3,_Inf_Day,0))-INDEX(_Inf_Data,MATCH($F200,_Inf_Country,0),MATCH(BX$3-1,_Inf_Day,0))*$D$2
+INDEX(_Inf_Data,MATCH($F200,_Inf_Country,0),MATCH(BX$3-1,_Inf_Day,0))-INDEX(_Inf_Data,MATCH($F200,_Inf_Country,0),MATCH(BX$3-2,_Inf_Day,0))*$D$2
+INDEX(_Inf_Data,MATCH($F200,_Inf_Country,0),MATCH(BX$3-2,_Inf_Day,0))-INDEX(_Inf_Data,MATCH($F200,_Inf_Country,0),MATCH(BX$3-3,_Inf_Day,0))*$D$2
+INDEX(_Inf_Data,MATCH($F200,_Inf_Country,0),MATCH(BX$3-3,_Inf_Day,0))-INDEX(_Inf_Data,MATCH($F200,_Inf_Country,0),MATCH(BX$3-4,_Inf_Day,0))*$D$2
+INDEX(_Inf_Data,MATCH($F200,_Inf_Country,0),MATCH(BX$3-4,_Inf_Day,0))-INDEX(_Inf_Data,MATCH($F200,_Inf_Country,0),MATCH(BX$3-5,_Inf_Day,0))*$D$2)/5</f>
        <v>99.6</v>
      </c>
      <c r="BY200" s="80">
        <f>(INDEX(_Inf_Data,MATCH($F200,_Inf_Country,0),MATCH(BY$3,_Inf_Day,0))-INDEX(_Inf_Data,MATCH($F200,_Inf_Country,0),MATCH(BY$3-1,_Inf_Day,0))*$D$2
+INDEX(_Inf_Data,MATCH($F200,_Inf_Country,0),MATCH(BY$3-1,_Inf_Day,0))-INDEX(_Inf_Data,MATCH($F200,_Inf_Country,0),MATCH(BY$3-2,_Inf_Day,0))*$D$2
+INDEX(_Inf_Data,MATCH($F200,_Inf_Country,0),MATCH(BY$3-2,_Inf_Day,0))-INDEX(_Inf_Data,MATCH($F200,_Inf_Country,0),MATCH(BY$3-3,_Inf_Day,0))*$D$2
+INDEX(_Inf_Data,MATCH($F200,_Inf_Country,0),MATCH(BY$3-3,_Inf_Day,0))-INDEX(_Inf_Data,MATCH($F200,_Inf_Country,0),MATCH(BY$3-4,_Inf_Day,0))*$D$2
+INDEX(_Inf_Data,MATCH($F200,_Inf_Country,0),MATCH(BY$3-4,_Inf_Day,0))-INDEX(_Inf_Data,MATCH($F200,_Inf_Country,0),MATCH(BY$3-5,_Inf_Day,0))*$D$2)/5</f>
        <v>116.6</v>
      </c>
      <c r="BZ200" s="80">
        <f>(INDEX(_Inf_Data,MATCH($F200,_Inf_Country,0),MATCH(BZ$3,_Inf_Day,0))-INDEX(_Inf_Data,MATCH($F200,_Inf_Country,0),MATCH(BZ$3-1,_Inf_Day,0))*$D$2
+INDEX(_Inf_Data,MATCH($F200,_Inf_Country,0),MATCH(BZ$3-1,_Inf_Day,0))-INDEX(_Inf_Data,MATCH($F200,_Inf_Country,0),MATCH(BZ$3-2,_Inf_Day,0))*$D$2
+INDEX(_Inf_Data,MATCH($F200,_Inf_Country,0),MATCH(BZ$3-2,_Inf_Day,0))-INDEX(_Inf_Data,MATCH($F200,_Inf_Country,0),MATCH(BZ$3-3,_Inf_Day,0))*$D$2
+INDEX(_Inf_Data,MATCH($F200,_Inf_Country,0),MATCH(BZ$3-3,_Inf_Day,0))-INDEX(_Inf_Data,MATCH($F200,_Inf_Country,0),MATCH(BZ$3-4,_Inf_Day,0))*$D$2
+INDEX(_Inf_Data,MATCH($F200,_Inf_Country,0),MATCH(BZ$3-4,_Inf_Day,0))-INDEX(_Inf_Data,MATCH($F200,_Inf_Country,0),MATCH(BZ$3-5,_Inf_Day,0))*$D$2)/5</f>
        <v>103.6</v>
      </c>
      <c r="CA200" s="80">
        <f>(INDEX(_Inf_Data,MATCH($F200,_Inf_Country,0),MATCH(CA$3,_Inf_Day,0))-INDEX(_Inf_Data,MATCH($F200,_Inf_Country,0),MATCH(CA$3-1,_Inf_Day,0))*$D$2
+INDEX(_Inf_Data,MATCH($F200,_Inf_Country,0),MATCH(CA$3-1,_Inf_Day,0))-INDEX(_Inf_Data,MATCH($F200,_Inf_Country,0),MATCH(CA$3-2,_Inf_Day,0))*$D$2
+INDEX(_Inf_Data,MATCH($F200,_Inf_Country,0),MATCH(CA$3-2,_Inf_Day,0))-INDEX(_Inf_Data,MATCH($F200,_Inf_Country,0),MATCH(CA$3-3,_Inf_Day,0))*$D$2
+INDEX(_Inf_Data,MATCH($F200,_Inf_Country,0),MATCH(CA$3-3,_Inf_Day,0))-INDEX(_Inf_Data,MATCH($F200,_Inf_Country,0),MATCH(CA$3-4,_Inf_Day,0))*$D$2
+INDEX(_Inf_Data,MATCH($F200,_Inf_Country,0),MATCH(CA$3-4,_Inf_Day,0))-INDEX(_Inf_Data,MATCH($F200,_Inf_Country,0),MATCH(CA$3-5,_Inf_Day,0))*$D$2)/5</f>
        <v>94</v>
      </c>
      <c r="CB200" s="80">
        <f>(INDEX(_Inf_Data,MATCH($F200,_Inf_Country,0),MATCH(CB$3,_Inf_Day,0))-INDEX(_Inf_Data,MATCH($F200,_Inf_Country,0),MATCH(CB$3-1,_Inf_Day,0))*$D$2
+INDEX(_Inf_Data,MATCH($F200,_Inf_Country,0),MATCH(CB$3-1,_Inf_Day,0))-INDEX(_Inf_Data,MATCH($F200,_Inf_Country,0),MATCH(CB$3-2,_Inf_Day,0))*$D$2
+INDEX(_Inf_Data,MATCH($F200,_Inf_Country,0),MATCH(CB$3-2,_Inf_Day,0))-INDEX(_Inf_Data,MATCH($F200,_Inf_Country,0),MATCH(CB$3-3,_Inf_Day,0))*$D$2
+INDEX(_Inf_Data,MATCH($F200,_Inf_Country,0),MATCH(CB$3-3,_Inf_Day,0))-INDEX(_Inf_Data,MATCH($F200,_Inf_Country,0),MATCH(CB$3-4,_Inf_Day,0))*$D$2
+INDEX(_Inf_Data,MATCH($F200,_Inf_Country,0),MATCH(CB$3-4,_Inf_Day,0))-INDEX(_Inf_Data,MATCH($F200,_Inf_Country,0),MATCH(CB$3-5,_Inf_Day,0))*$D$2)/5</f>
        <v>94.6</v>
      </c>
      <c r="CC200" s="80">
        <f>(INDEX(_Inf_Data,MATCH($F200,_Inf_Country,0),MATCH(CC$3,_Inf_Day,0))-INDEX(_Inf_Data,MATCH($F200,_Inf_Country,0),MATCH(CC$3-1,_Inf_Day,0))*$D$2
+INDEX(_Inf_Data,MATCH($F200,_Inf_Country,0),MATCH(CC$3-1,_Inf_Day,0))-INDEX(_Inf_Data,MATCH($F200,_Inf_Country,0),MATCH(CC$3-2,_Inf_Day,0))*$D$2
+INDEX(_Inf_Data,MATCH($F200,_Inf_Country,0),MATCH(CC$3-2,_Inf_Day,0))-INDEX(_Inf_Data,MATCH($F200,_Inf_Country,0),MATCH(CC$3-3,_Inf_Day,0))*$D$2
+INDEX(_Inf_Data,MATCH($F200,_Inf_Country,0),MATCH(CC$3-3,_Inf_Day,0))-INDEX(_Inf_Data,MATCH($F200,_Inf_Country,0),MATCH(CC$3-4,_Inf_Day,0))*$D$2
+INDEX(_Inf_Data,MATCH($F200,_Inf_Country,0),MATCH(CC$3-4,_Inf_Day,0))-INDEX(_Inf_Data,MATCH($F200,_Inf_Country,0),MATCH(CC$3-5,_Inf_Day,0))*$D$2)/5</f>
        <v>107.8</v>
      </c>
      <c r="CD200" s="80">
        <f>(INDEX(_Inf_Data,MATCH($F200,_Inf_Country,0),MATCH(CD$3,_Inf_Day,0))-INDEX(_Inf_Data,MATCH($F200,_Inf_Country,0),MATCH(CD$3-1,_Inf_Day,0))*$D$2
+INDEX(_Inf_Data,MATCH($F200,_Inf_Country,0),MATCH(CD$3-1,_Inf_Day,0))-INDEX(_Inf_Data,MATCH($F200,_Inf_Country,0),MATCH(CD$3-2,_Inf_Day,0))*$D$2
+INDEX(_Inf_Data,MATCH($F200,_Inf_Country,0),MATCH(CD$3-2,_Inf_Day,0))-INDEX(_Inf_Data,MATCH($F200,_Inf_Country,0),MATCH(CD$3-3,_Inf_Day,0))*$D$2
+INDEX(_Inf_Data,MATCH($F200,_Inf_Country,0),MATCH(CD$3-3,_Inf_Day,0))-INDEX(_Inf_Data,MATCH($F200,_Inf_Country,0),MATCH(CD$3-4,_Inf_Day,0))*$D$2
+INDEX(_Inf_Data,MATCH($F200,_Inf_Country,0),MATCH(CD$3-4,_Inf_Day,0))-INDEX(_Inf_Data,MATCH($F200,_Inf_Country,0),MATCH(CD$3-5,_Inf_Day,0))*$D$2)/5</f>
        <v>134</v>
      </c>
      <c r="CE200" s="80">
        <f>(INDEX(_Inf_Data,MATCH($F200,_Inf_Country,0),MATCH(CE$3,_Inf_Day,0))-INDEX(_Inf_Data,MATCH($F200,_Inf_Country,0),MATCH(CE$3-1,_Inf_Day,0))*$D$2
+INDEX(_Inf_Data,MATCH($F200,_Inf_Country,0),MATCH(CE$3-1,_Inf_Day,0))-INDEX(_Inf_Data,MATCH($F200,_Inf_Country,0),MATCH(CE$3-2,_Inf_Day,0))*$D$2
+INDEX(_Inf_Data,MATCH($F200,_Inf_Country,0),MATCH(CE$3-2,_Inf_Day,0))-INDEX(_Inf_Data,MATCH($F200,_Inf_Country,0),MATCH(CE$3-3,_Inf_Day,0))*$D$2
+INDEX(_Inf_Data,MATCH($F200,_Inf_Country,0),MATCH(CE$3-3,_Inf_Day,0))-INDEX(_Inf_Data,MATCH($F200,_Inf_Country,0),MATCH(CE$3-4,_Inf_Day,0))*$D$2
+INDEX(_Inf_Data,MATCH($F200,_Inf_Country,0),MATCH(CE$3-4,_Inf_Day,0))-INDEX(_Inf_Data,MATCH($F200,_Inf_Country,0),MATCH(CE$3-5,_Inf_Day,0))*$D$2)/5</f>
        <v>143</v>
      </c>
      <c r="CF200" s="80">
        <f>(INDEX(_Inf_Data,MATCH($F200,_Inf_Country,0),MATCH(CF$3,_Inf_Day,0))-INDEX(_Inf_Data,MATCH($F200,_Inf_Country,0),MATCH(CF$3-1,_Inf_Day,0))*$D$2
+INDEX(_Inf_Data,MATCH($F200,_Inf_Country,0),MATCH(CF$3-1,_Inf_Day,0))-INDEX(_Inf_Data,MATCH($F200,_Inf_Country,0),MATCH(CF$3-2,_Inf_Day,0))*$D$2
+INDEX(_Inf_Data,MATCH($F200,_Inf_Country,0),MATCH(CF$3-2,_Inf_Day,0))-INDEX(_Inf_Data,MATCH($F200,_Inf_Country,0),MATCH(CF$3-3,_Inf_Day,0))*$D$2
+INDEX(_Inf_Data,MATCH($F200,_Inf_Country,0),MATCH(CF$3-3,_Inf_Day,0))-INDEX(_Inf_Data,MATCH($F200,_Inf_Country,0),MATCH(CF$3-4,_Inf_Day,0))*$D$2
+INDEX(_Inf_Data,MATCH($F200,_Inf_Country,0),MATCH(CF$3-4,_Inf_Day,0))-INDEX(_Inf_Data,MATCH($F200,_Inf_Country,0),MATCH(CF$3-5,_Inf_Day,0))*$D$2)/5</f>
        <v>155.6</v>
      </c>
      <c r="CG200" s="80">
        <f>(INDEX(_Inf_Data,MATCH($F200,_Inf_Country,0),MATCH(CG$3,_Inf_Day,0))-INDEX(_Inf_Data,MATCH($F200,_Inf_Country,0),MATCH(CG$3-1,_Inf_Day,0))*$D$2
+INDEX(_Inf_Data,MATCH($F200,_Inf_Country,0),MATCH(CG$3-1,_Inf_Day,0))-INDEX(_Inf_Data,MATCH($F200,_Inf_Country,0),MATCH(CG$3-2,_Inf_Day,0))*$D$2
+INDEX(_Inf_Data,MATCH($F200,_Inf_Country,0),MATCH(CG$3-2,_Inf_Day,0))-INDEX(_Inf_Data,MATCH($F200,_Inf_Country,0),MATCH(CG$3-3,_Inf_Day,0))*$D$2
+INDEX(_Inf_Data,MATCH($F200,_Inf_Country,0),MATCH(CG$3-3,_Inf_Day,0))-INDEX(_Inf_Data,MATCH($F200,_Inf_Country,0),MATCH(CG$3-4,_Inf_Day,0))*$D$2
+INDEX(_Inf_Data,MATCH($F200,_Inf_Country,0),MATCH(CG$3-4,_Inf_Day,0))-INDEX(_Inf_Data,MATCH($F200,_Inf_Country,0),MATCH(CG$3-5,_Inf_Day,0))*$D$2)/5</f>
        <v>178.4</v>
      </c>
      <c r="CH200" s="80">
        <f>(INDEX(_Inf_Data,MATCH($F200,_Inf_Country,0),MATCH(CH$3,_Inf_Day,0))-INDEX(_Inf_Data,MATCH($F200,_Inf_Country,0),MATCH(CH$3-1,_Inf_Day,0))*$D$2
+INDEX(_Inf_Data,MATCH($F200,_Inf_Country,0),MATCH(CH$3-1,_Inf_Day,0))-INDEX(_Inf_Data,MATCH($F200,_Inf_Country,0),MATCH(CH$3-2,_Inf_Day,0))*$D$2
+INDEX(_Inf_Data,MATCH($F200,_Inf_Country,0),MATCH(CH$3-2,_Inf_Day,0))-INDEX(_Inf_Data,MATCH($F200,_Inf_Country,0),MATCH(CH$3-3,_Inf_Day,0))*$D$2
+INDEX(_Inf_Data,MATCH($F200,_Inf_Country,0),MATCH(CH$3-3,_Inf_Day,0))-INDEX(_Inf_Data,MATCH($F200,_Inf_Country,0),MATCH(CH$3-4,_Inf_Day,0))*$D$2
+INDEX(_Inf_Data,MATCH($F200,_Inf_Country,0),MATCH(CH$3-4,_Inf_Day,0))-INDEX(_Inf_Data,MATCH($F200,_Inf_Country,0),MATCH(CH$3-5,_Inf_Day,0))*$D$2)/5</f>
        <v>187.2</v>
      </c>
      <c r="CI200" s="80">
        <f>(INDEX(_Inf_Data,MATCH($F200,_Inf_Country,0),MATCH(CI$3,_Inf_Day,0))-INDEX(_Inf_Data,MATCH($F200,_Inf_Country,0),MATCH(CI$3-1,_Inf_Day,0))*$D$2
+INDEX(_Inf_Data,MATCH($F200,_Inf_Country,0),MATCH(CI$3-1,_Inf_Day,0))-INDEX(_Inf_Data,MATCH($F200,_Inf_Country,0),MATCH(CI$3-2,_Inf_Day,0))*$D$2
+INDEX(_Inf_Data,MATCH($F200,_Inf_Country,0),MATCH(CI$3-2,_Inf_Day,0))-INDEX(_Inf_Data,MATCH($F200,_Inf_Country,0),MATCH(CI$3-3,_Inf_Day,0))*$D$2
+INDEX(_Inf_Data,MATCH($F200,_Inf_Country,0),MATCH(CI$3-3,_Inf_Day,0))-INDEX(_Inf_Data,MATCH($F200,_Inf_Country,0),MATCH(CI$3-4,_Inf_Day,0))*$D$2
+INDEX(_Inf_Data,MATCH($F200,_Inf_Country,0),MATCH(CI$3-4,_Inf_Day,0))-INDEX(_Inf_Data,MATCH($F200,_Inf_Country,0),MATCH(CI$3-5,_Inf_Day,0))*$D$2)/5</f>
        <v>166.6</v>
      </c>
      <c r="CJ200" s="80">
        <f>(INDEX(_Inf_Data,MATCH($F200,_Inf_Country,0),MATCH(CJ$3,_Inf_Day,0))-INDEX(_Inf_Data,MATCH($F200,_Inf_Country,0),MATCH(CJ$3-1,_Inf_Day,0))*$D$2
+INDEX(_Inf_Data,MATCH($F200,_Inf_Country,0),MATCH(CJ$3-1,_Inf_Day,0))-INDEX(_Inf_Data,MATCH($F200,_Inf_Country,0),MATCH(CJ$3-2,_Inf_Day,0))*$D$2
+INDEX(_Inf_Data,MATCH($F200,_Inf_Country,0),MATCH(CJ$3-2,_Inf_Day,0))-INDEX(_Inf_Data,MATCH($F200,_Inf_Country,0),MATCH(CJ$3-3,_Inf_Day,0))*$D$2
+INDEX(_Inf_Data,MATCH($F200,_Inf_Country,0),MATCH(CJ$3-3,_Inf_Day,0))-INDEX(_Inf_Data,MATCH($F200,_Inf_Country,0),MATCH(CJ$3-4,_Inf_Day,0))*$D$2
+INDEX(_Inf_Data,MATCH($F200,_Inf_Country,0),MATCH(CJ$3-4,_Inf_Day,0))-INDEX(_Inf_Data,MATCH($F200,_Inf_Country,0),MATCH(CJ$3-5,_Inf_Day,0))*$D$2)/5</f>
        <v>217.8</v>
      </c>
      <c r="CK200" s="80">
        <f>(INDEX(_Inf_Data,MATCH($F200,_Inf_Country,0),MATCH(CK$3,_Inf_Day,0))-INDEX(_Inf_Data,MATCH($F200,_Inf_Country,0),MATCH(CK$3-1,_Inf_Day,0))*$D$2
+INDEX(_Inf_Data,MATCH($F200,_Inf_Country,0),MATCH(CK$3-1,_Inf_Day,0))-INDEX(_Inf_Data,MATCH($F200,_Inf_Country,0),MATCH(CK$3-2,_Inf_Day,0))*$D$2
+INDEX(_Inf_Data,MATCH($F200,_Inf_Country,0),MATCH(CK$3-2,_Inf_Day,0))-INDEX(_Inf_Data,MATCH($F200,_Inf_Country,0),MATCH(CK$3-3,_Inf_Day,0))*$D$2
+INDEX(_Inf_Data,MATCH($F200,_Inf_Country,0),MATCH(CK$3-3,_Inf_Day,0))-INDEX(_Inf_Data,MATCH($F200,_Inf_Country,0),MATCH(CK$3-4,_Inf_Day,0))*$D$2
+INDEX(_Inf_Data,MATCH($F200,_Inf_Country,0),MATCH(CK$3-4,_Inf_Day,0))-INDEX(_Inf_Data,MATCH($F200,_Inf_Country,0),MATCH(CK$3-5,_Inf_Day,0))*$D$2)/5</f>
        <v>236.4</v>
      </c>
      <c r="CL200" s="80">
        <f>(INDEX(_Inf_Data,MATCH($F200,_Inf_Country,0),MATCH(CL$3,_Inf_Day,0))-INDEX(_Inf_Data,MATCH($F200,_Inf_Country,0),MATCH(CL$3-1,_Inf_Day,0))*$D$2
+INDEX(_Inf_Data,MATCH($F200,_Inf_Country,0),MATCH(CL$3-1,_Inf_Day,0))-INDEX(_Inf_Data,MATCH($F200,_Inf_Country,0),MATCH(CL$3-2,_Inf_Day,0))*$D$2
+INDEX(_Inf_Data,MATCH($F200,_Inf_Country,0),MATCH(CL$3-2,_Inf_Day,0))-INDEX(_Inf_Data,MATCH($F200,_Inf_Country,0),MATCH(CL$3-3,_Inf_Day,0))*$D$2
+INDEX(_Inf_Data,MATCH($F200,_Inf_Country,0),MATCH(CL$3-3,_Inf_Day,0))-INDEX(_Inf_Data,MATCH($F200,_Inf_Country,0),MATCH(CL$3-4,_Inf_Day,0))*$D$2
+INDEX(_Inf_Data,MATCH($F200,_Inf_Country,0),MATCH(CL$3-4,_Inf_Day,0))-INDEX(_Inf_Data,MATCH($F200,_Inf_Country,0),MATCH(CL$3-5,_Inf_Day,0))*$D$2)/5</f>
        <v>253</v>
      </c>
      <c r="CM200" s="80">
        <f>(INDEX(_Inf_Data,MATCH($F200,_Inf_Country,0),MATCH(CM$3,_Inf_Day,0))-INDEX(_Inf_Data,MATCH($F200,_Inf_Country,0),MATCH(CM$3-1,_Inf_Day,0))*$D$2
+INDEX(_Inf_Data,MATCH($F200,_Inf_Country,0),MATCH(CM$3-1,_Inf_Day,0))-INDEX(_Inf_Data,MATCH($F200,_Inf_Country,0),MATCH(CM$3-2,_Inf_Day,0))*$D$2
+INDEX(_Inf_Data,MATCH($F200,_Inf_Country,0),MATCH(CM$3-2,_Inf_Day,0))-INDEX(_Inf_Data,MATCH($F200,_Inf_Country,0),MATCH(CM$3-3,_Inf_Day,0))*$D$2
+INDEX(_Inf_Data,MATCH($F200,_Inf_Country,0),MATCH(CM$3-3,_Inf_Day,0))-INDEX(_Inf_Data,MATCH($F200,_Inf_Country,0),MATCH(CM$3-4,_Inf_Day,0))*$D$2
+INDEX(_Inf_Data,MATCH($F200,_Inf_Country,0),MATCH(CM$3-4,_Inf_Day,0))-INDEX(_Inf_Data,MATCH($F200,_Inf_Country,0),MATCH(CM$3-5,_Inf_Day,0))*$D$2)/5</f>
        <v>278.8</v>
      </c>
      <c r="CN200" s="80">
        <f>(INDEX(_Inf_Data,MATCH($F200,_Inf_Country,0),MATCH(CN$3,_Inf_Day,0))-INDEX(_Inf_Data,MATCH($F200,_Inf_Country,0),MATCH(CN$3-1,_Inf_Day,0))*$D$2
+INDEX(_Inf_Data,MATCH($F200,_Inf_Country,0),MATCH(CN$3-1,_Inf_Day,0))-INDEX(_Inf_Data,MATCH($F200,_Inf_Country,0),MATCH(CN$3-2,_Inf_Day,0))*$D$2
+INDEX(_Inf_Data,MATCH($F200,_Inf_Country,0),MATCH(CN$3-2,_Inf_Day,0))-INDEX(_Inf_Data,MATCH($F200,_Inf_Country,0),MATCH(CN$3-3,_Inf_Day,0))*$D$2
+INDEX(_Inf_Data,MATCH($F200,_Inf_Country,0),MATCH(CN$3-3,_Inf_Day,0))-INDEX(_Inf_Data,MATCH($F200,_Inf_Country,0),MATCH(CN$3-4,_Inf_Day,0))*$D$2
+INDEX(_Inf_Data,MATCH($F200,_Inf_Country,0),MATCH(CN$3-4,_Inf_Day,0))-INDEX(_Inf_Data,MATCH($F200,_Inf_Country,0),MATCH(CN$3-5,_Inf_Day,0))*$D$2)/5</f>
        <v>281.2</v>
      </c>
      <c r="CO200" s="80">
        <f>(INDEX(_Inf_Data,MATCH($F200,_Inf_Country,0),MATCH(CO$3,_Inf_Day,0))-INDEX(_Inf_Data,MATCH($F200,_Inf_Country,0),MATCH(CO$3-1,_Inf_Day,0))*$D$2
+INDEX(_Inf_Data,MATCH($F200,_Inf_Country,0),MATCH(CO$3-1,_Inf_Day,0))-INDEX(_Inf_Data,MATCH($F200,_Inf_Country,0),MATCH(CO$3-2,_Inf_Day,0))*$D$2
+INDEX(_Inf_Data,MATCH($F200,_Inf_Country,0),MATCH(CO$3-2,_Inf_Day,0))-INDEX(_Inf_Data,MATCH($F200,_Inf_Country,0),MATCH(CO$3-3,_Inf_Day,0))*$D$2
+INDEX(_Inf_Data,MATCH($F200,_Inf_Country,0),MATCH(CO$3-3,_Inf_Day,0))-INDEX(_Inf_Data,MATCH($F200,_Inf_Country,0),MATCH(CO$3-4,_Inf_Day,0))*$D$2
+INDEX(_Inf_Data,MATCH($F200,_Inf_Country,0),MATCH(CO$3-4,_Inf_Day,0))-INDEX(_Inf_Data,MATCH($F200,_Inf_Country,0),MATCH(CO$3-5,_Inf_Day,0))*$D$2)/5</f>
        <v>250</v>
      </c>
      <c r="CP200" s="80">
        <f>(INDEX(_Inf_Data,MATCH($F200,_Inf_Country,0),MATCH(CP$3,_Inf_Day,0))-INDEX(_Inf_Data,MATCH($F200,_Inf_Country,0),MATCH(CP$3-1,_Inf_Day,0))*$D$2
+INDEX(_Inf_Data,MATCH($F200,_Inf_Country,0),MATCH(CP$3-1,_Inf_Day,0))-INDEX(_Inf_Data,MATCH($F200,_Inf_Country,0),MATCH(CP$3-2,_Inf_Day,0))*$D$2
+INDEX(_Inf_Data,MATCH($F200,_Inf_Country,0),MATCH(CP$3-2,_Inf_Day,0))-INDEX(_Inf_Data,MATCH($F200,_Inf_Country,0),MATCH(CP$3-3,_Inf_Day,0))*$D$2
+INDEX(_Inf_Data,MATCH($F200,_Inf_Country,0),MATCH(CP$3-3,_Inf_Day,0))-INDEX(_Inf_Data,MATCH($F200,_Inf_Country,0),MATCH(CP$3-4,_Inf_Day,0))*$D$2
+INDEX(_Inf_Data,MATCH($F200,_Inf_Country,0),MATCH(CP$3-4,_Inf_Day,0))-INDEX(_Inf_Data,MATCH($F200,_Inf_Country,0),MATCH(CP$3-5,_Inf_Day,0))*$D$2)/5</f>
        <v>225.6</v>
      </c>
      <c r="CQ200" s="80">
        <f>(INDEX(_Inf_Data,MATCH($F200,_Inf_Country,0),MATCH(CQ$3,_Inf_Day,0))-INDEX(_Inf_Data,MATCH($F200,_Inf_Country,0),MATCH(CQ$3-1,_Inf_Day,0))*$D$2
+INDEX(_Inf_Data,MATCH($F200,_Inf_Country,0),MATCH(CQ$3-1,_Inf_Day,0))-INDEX(_Inf_Data,MATCH($F200,_Inf_Country,0),MATCH(CQ$3-2,_Inf_Day,0))*$D$2
+INDEX(_Inf_Data,MATCH($F200,_Inf_Country,0),MATCH(CQ$3-2,_Inf_Day,0))-INDEX(_Inf_Data,MATCH($F200,_Inf_Country,0),MATCH(CQ$3-3,_Inf_Day,0))*$D$2
+INDEX(_Inf_Data,MATCH($F200,_Inf_Country,0),MATCH(CQ$3-3,_Inf_Day,0))-INDEX(_Inf_Data,MATCH($F200,_Inf_Country,0),MATCH(CQ$3-4,_Inf_Day,0))*$D$2
+INDEX(_Inf_Data,MATCH($F200,_Inf_Country,0),MATCH(CQ$3-4,_Inf_Day,0))-INDEX(_Inf_Data,MATCH($F200,_Inf_Country,0),MATCH(CQ$3-5,_Inf_Day,0))*$D$2)/5</f>
        <v>225.6</v>
      </c>
      <c r="CR200" s="80">
        <f>(INDEX(_Inf_Data,MATCH($F200,_Inf_Country,0),MATCH(CR$3,_Inf_Day,0))-INDEX(_Inf_Data,MATCH($F200,_Inf_Country,0),MATCH(CR$3-1,_Inf_Day,0))*$D$2
+INDEX(_Inf_Data,MATCH($F200,_Inf_Country,0),MATCH(CR$3-1,_Inf_Day,0))-INDEX(_Inf_Data,MATCH($F200,_Inf_Country,0),MATCH(CR$3-2,_Inf_Day,0))*$D$2
+INDEX(_Inf_Data,MATCH($F200,_Inf_Country,0),MATCH(CR$3-2,_Inf_Day,0))-INDEX(_Inf_Data,MATCH($F200,_Inf_Country,0),MATCH(CR$3-3,_Inf_Day,0))*$D$2
+INDEX(_Inf_Data,MATCH($F200,_Inf_Country,0),MATCH(CR$3-3,_Inf_Day,0))-INDEX(_Inf_Data,MATCH($F200,_Inf_Country,0),MATCH(CR$3-4,_Inf_Day,0))*$D$2
+INDEX(_Inf_Data,MATCH($F200,_Inf_Country,0),MATCH(CR$3-4,_Inf_Day,0))-INDEX(_Inf_Data,MATCH($F200,_Inf_Country,0),MATCH(CR$3-5,_Inf_Day,0))*$D$2)/5</f>
        <v>201.6</v>
      </c>
      <c r="CS200" s="80">
        <f>(INDEX(_Inf_Data,MATCH($F200,_Inf_Country,0),MATCH(CS$3,_Inf_Day,0))-INDEX(_Inf_Data,MATCH($F200,_Inf_Country,0),MATCH(CS$3-1,_Inf_Day,0))*$D$2
+INDEX(_Inf_Data,MATCH($F200,_Inf_Country,0),MATCH(CS$3-1,_Inf_Day,0))-INDEX(_Inf_Data,MATCH($F200,_Inf_Country,0),MATCH(CS$3-2,_Inf_Day,0))*$D$2
+INDEX(_Inf_Data,MATCH($F200,_Inf_Country,0),MATCH(CS$3-2,_Inf_Day,0))-INDEX(_Inf_Data,MATCH($F200,_Inf_Country,0),MATCH(CS$3-3,_Inf_Day,0))*$D$2
+INDEX(_Inf_Data,MATCH($F200,_Inf_Country,0),MATCH(CS$3-3,_Inf_Day,0))-INDEX(_Inf_Data,MATCH($F200,_Inf_Country,0),MATCH(CS$3-4,_Inf_Day,0))*$D$2
+INDEX(_Inf_Data,MATCH($F200,_Inf_Country,0),MATCH(CS$3-4,_Inf_Day,0))-INDEX(_Inf_Data,MATCH($F200,_Inf_Country,0),MATCH(CS$3-5,_Inf_Day,0))*$D$2)/5</f>
        <v>195.6</v>
      </c>
      <c r="CT200" s="80">
        <f>(INDEX(_Inf_Data,MATCH($F200,_Inf_Country,0),MATCH(CT$3,_Inf_Day,0))-INDEX(_Inf_Data,MATCH($F200,_Inf_Country,0),MATCH(CT$3-1,_Inf_Day,0))*$D$2
+INDEX(_Inf_Data,MATCH($F200,_Inf_Country,0),MATCH(CT$3-1,_Inf_Day,0))-INDEX(_Inf_Data,MATCH($F200,_Inf_Country,0),MATCH(CT$3-2,_Inf_Day,0))*$D$2
+INDEX(_Inf_Data,MATCH($F200,_Inf_Country,0),MATCH(CT$3-2,_Inf_Day,0))-INDEX(_Inf_Data,MATCH($F200,_Inf_Country,0),MATCH(CT$3-3,_Inf_Day,0))*$D$2
+INDEX(_Inf_Data,MATCH($F200,_Inf_Country,0),MATCH(CT$3-3,_Inf_Day,0))-INDEX(_Inf_Data,MATCH($F200,_Inf_Country,0),MATCH(CT$3-4,_Inf_Day,0))*$D$2
+INDEX(_Inf_Data,MATCH($F200,_Inf_Country,0),MATCH(CT$3-4,_Inf_Day,0))-INDEX(_Inf_Data,MATCH($F200,_Inf_Country,0),MATCH(CT$3-5,_Inf_Day,0))*$D$2)/5</f>
        <v>187</v>
      </c>
      <c r="CU200" s="80">
        <f>(INDEX(_Inf_Data,MATCH($F200,_Inf_Country,0),MATCH(CU$3,_Inf_Day,0))-INDEX(_Inf_Data,MATCH($F200,_Inf_Country,0),MATCH(CU$3-1,_Inf_Day,0))*$D$2
+INDEX(_Inf_Data,MATCH($F200,_Inf_Country,0),MATCH(CU$3-1,_Inf_Day,0))-INDEX(_Inf_Data,MATCH($F200,_Inf_Country,0),MATCH(CU$3-2,_Inf_Day,0))*$D$2
+INDEX(_Inf_Data,MATCH($F200,_Inf_Country,0),MATCH(CU$3-2,_Inf_Day,0))-INDEX(_Inf_Data,MATCH($F200,_Inf_Country,0),MATCH(CU$3-3,_Inf_Day,0))*$D$2
+INDEX(_Inf_Data,MATCH($F200,_Inf_Country,0),MATCH(CU$3-3,_Inf_Day,0))-INDEX(_Inf_Data,MATCH($F200,_Inf_Country,0),MATCH(CU$3-4,_Inf_Day,0))*$D$2
+INDEX(_Inf_Data,MATCH($F200,_Inf_Country,0),MATCH(CU$3-4,_Inf_Day,0))-INDEX(_Inf_Data,MATCH($F200,_Inf_Country,0),MATCH(CU$3-5,_Inf_Day,0))*$D$2)/5</f>
        <v>200.8</v>
      </c>
      <c r="CV200" s="80">
        <f>(INDEX(_Inf_Data,MATCH($F200,_Inf_Country,0),MATCH(CV$3,_Inf_Day,0))-INDEX(_Inf_Data,MATCH($F200,_Inf_Country,0),MATCH(CV$3-1,_Inf_Day,0))*$D$2
+INDEX(_Inf_Data,MATCH($F200,_Inf_Country,0),MATCH(CV$3-1,_Inf_Day,0))-INDEX(_Inf_Data,MATCH($F200,_Inf_Country,0),MATCH(CV$3-2,_Inf_Day,0))*$D$2
+INDEX(_Inf_Data,MATCH($F200,_Inf_Country,0),MATCH(CV$3-2,_Inf_Day,0))-INDEX(_Inf_Data,MATCH($F200,_Inf_Country,0),MATCH(CV$3-3,_Inf_Day,0))*$D$2
+INDEX(_Inf_Data,MATCH($F200,_Inf_Country,0),MATCH(CV$3-3,_Inf_Day,0))-INDEX(_Inf_Data,MATCH($F200,_Inf_Country,0),MATCH(CV$3-4,_Inf_Day,0))*$D$2
+INDEX(_Inf_Data,MATCH($F200,_Inf_Country,0),MATCH(CV$3-4,_Inf_Day,0))-INDEX(_Inf_Data,MATCH($F200,_Inf_Country,0),MATCH(CV$3-5,_Inf_Day,0))*$D$2)/5</f>
        <v>194.4</v>
      </c>
      <c r="CW200" s="80">
        <f>(INDEX(_Inf_Data,MATCH($F200,_Inf_Country,0),MATCH(CW$3,_Inf_Day,0))-INDEX(_Inf_Data,MATCH($F200,_Inf_Country,0),MATCH(CW$3-1,_Inf_Day,0))*$D$2
+INDEX(_Inf_Data,MATCH($F200,_Inf_Country,0),MATCH(CW$3-1,_Inf_Day,0))-INDEX(_Inf_Data,MATCH($F200,_Inf_Country,0),MATCH(CW$3-2,_Inf_Day,0))*$D$2
+INDEX(_Inf_Data,MATCH($F200,_Inf_Country,0),MATCH(CW$3-2,_Inf_Day,0))-INDEX(_Inf_Data,MATCH($F200,_Inf_Country,0),MATCH(CW$3-3,_Inf_Day,0))*$D$2
+INDEX(_Inf_Data,MATCH($F200,_Inf_Country,0),MATCH(CW$3-3,_Inf_Day,0))-INDEX(_Inf_Data,MATCH($F200,_Inf_Country,0),MATCH(CW$3-4,_Inf_Day,0))*$D$2
+INDEX(_Inf_Data,MATCH($F200,_Inf_Country,0),MATCH(CW$3-4,_Inf_Day,0))-INDEX(_Inf_Data,MATCH($F200,_Inf_Country,0),MATCH(CW$3-5,_Inf_Day,0))*$D$2)/5</f>
        <v>204.4</v>
      </c>
      <c r="CX200" s="80">
        <f>(INDEX(_Inf_Data,MATCH($F200,_Inf_Country,0),MATCH(CX$3,_Inf_Day,0))-INDEX(_Inf_Data,MATCH($F200,_Inf_Country,0),MATCH(CX$3-1,_Inf_Day,0))*$D$2
+INDEX(_Inf_Data,MATCH($F200,_Inf_Country,0),MATCH(CX$3-1,_Inf_Day,0))-INDEX(_Inf_Data,MATCH($F200,_Inf_Country,0),MATCH(CX$3-2,_Inf_Day,0))*$D$2
+INDEX(_Inf_Data,MATCH($F200,_Inf_Country,0),MATCH(CX$3-2,_Inf_Day,0))-INDEX(_Inf_Data,MATCH($F200,_Inf_Country,0),MATCH(CX$3-3,_Inf_Day,0))*$D$2
+INDEX(_Inf_Data,MATCH($F200,_Inf_Country,0),MATCH(CX$3-3,_Inf_Day,0))-INDEX(_Inf_Data,MATCH($F200,_Inf_Country,0),MATCH(CX$3-4,_Inf_Day,0))*$D$2
+INDEX(_Inf_Data,MATCH($F200,_Inf_Country,0),MATCH(CX$3-4,_Inf_Day,0))-INDEX(_Inf_Data,MATCH($F200,_Inf_Country,0),MATCH(CX$3-5,_Inf_Day,0))*$D$2)/5</f>
        <v>224</v>
      </c>
      <c r="CY200" s="80">
        <f>(INDEX(_Inf_Data,MATCH($F200,_Inf_Country,0),MATCH(CY$3,_Inf_Day,0))-INDEX(_Inf_Data,MATCH($F200,_Inf_Country,0),MATCH(CY$3-1,_Inf_Day,0))*$D$2
+INDEX(_Inf_Data,MATCH($F200,_Inf_Country,0),MATCH(CY$3-1,_Inf_Day,0))-INDEX(_Inf_Data,MATCH($F200,_Inf_Country,0),MATCH(CY$3-2,_Inf_Day,0))*$D$2
+INDEX(_Inf_Data,MATCH($F200,_Inf_Country,0),MATCH(CY$3-2,_Inf_Day,0))-INDEX(_Inf_Data,MATCH($F200,_Inf_Country,0),MATCH(CY$3-3,_Inf_Day,0))*$D$2
+INDEX(_Inf_Data,MATCH($F200,_Inf_Country,0),MATCH(CY$3-3,_Inf_Day,0))-INDEX(_Inf_Data,MATCH($F200,_Inf_Country,0),MATCH(CY$3-4,_Inf_Day,0))*$D$2
+INDEX(_Inf_Data,MATCH($F200,_Inf_Country,0),MATCH(CY$3-4,_Inf_Day,0))-INDEX(_Inf_Data,MATCH($F200,_Inf_Country,0),MATCH(CY$3-5,_Inf_Day,0))*$D$2)/5</f>
        <v>227.6</v>
      </c>
      <c r="CZ200" s="80">
        <f>(INDEX(_Inf_Data,MATCH($F200,_Inf_Country,0),MATCH(CZ$3,_Inf_Day,0))-INDEX(_Inf_Data,MATCH($F200,_Inf_Country,0),MATCH(CZ$3-1,_Inf_Day,0))*$D$2
+INDEX(_Inf_Data,MATCH($F200,_Inf_Country,0),MATCH(CZ$3-1,_Inf_Day,0))-INDEX(_Inf_Data,MATCH($F200,_Inf_Country,0),MATCH(CZ$3-2,_Inf_Day,0))*$D$2
+INDEX(_Inf_Data,MATCH($F200,_Inf_Country,0),MATCH(CZ$3-2,_Inf_Day,0))-INDEX(_Inf_Data,MATCH($F200,_Inf_Country,0),MATCH(CZ$3-3,_Inf_Day,0))*$D$2
+INDEX(_Inf_Data,MATCH($F200,_Inf_Country,0),MATCH(CZ$3-3,_Inf_Day,0))-INDEX(_Inf_Data,MATCH($F200,_Inf_Country,0),MATCH(CZ$3-4,_Inf_Day,0))*$D$2
+INDEX(_Inf_Data,MATCH($F200,_Inf_Country,0),MATCH(CZ$3-4,_Inf_Day,0))-INDEX(_Inf_Data,MATCH($F200,_Inf_Country,0),MATCH(CZ$3-5,_Inf_Day,0))*$D$2)/5</f>
        <v>189.4</v>
      </c>
      <c r="DA200" s="80">
        <f>(INDEX(_Inf_Data,MATCH($F200,_Inf_Country,0),MATCH(DA$3,_Inf_Day,0))-INDEX(_Inf_Data,MATCH($F200,_Inf_Country,0),MATCH(DA$3-1,_Inf_Day,0))*$D$2
+INDEX(_Inf_Data,MATCH($F200,_Inf_Country,0),MATCH(DA$3-1,_Inf_Day,0))-INDEX(_Inf_Data,MATCH($F200,_Inf_Country,0),MATCH(DA$3-2,_Inf_Day,0))*$D$2
+INDEX(_Inf_Data,MATCH($F200,_Inf_Country,0),MATCH(DA$3-2,_Inf_Day,0))-INDEX(_Inf_Data,MATCH($F200,_Inf_Country,0),MATCH(DA$3-3,_Inf_Day,0))*$D$2
+INDEX(_Inf_Data,MATCH($F200,_Inf_Country,0),MATCH(DA$3-3,_Inf_Day,0))-INDEX(_Inf_Data,MATCH($F200,_Inf_Country,0),MATCH(DA$3-4,_Inf_Day,0))*$D$2
+INDEX(_Inf_Data,MATCH($F200,_Inf_Country,0),MATCH(DA$3-4,_Inf_Day,0))-INDEX(_Inf_Data,MATCH($F200,_Inf_Country,0),MATCH(DA$3-5,_Inf_Day,0))*$D$2)/5</f>
        <v>220.8</v>
      </c>
      <c r="DB200" s="80">
        <f>(INDEX(_Inf_Data,MATCH($F200,_Inf_Country,0),MATCH(DB$3,_Inf_Day,0))-INDEX(_Inf_Data,MATCH($F200,_Inf_Country,0),MATCH(DB$3-1,_Inf_Day,0))*$D$2
+INDEX(_Inf_Data,MATCH($F200,_Inf_Country,0),MATCH(DB$3-1,_Inf_Day,0))-INDEX(_Inf_Data,MATCH($F200,_Inf_Country,0),MATCH(DB$3-2,_Inf_Day,0))*$D$2
+INDEX(_Inf_Data,MATCH($F200,_Inf_Country,0),MATCH(DB$3-2,_Inf_Day,0))-INDEX(_Inf_Data,MATCH($F200,_Inf_Country,0),MATCH(DB$3-3,_Inf_Day,0))*$D$2
+INDEX(_Inf_Data,MATCH($F200,_Inf_Country,0),MATCH(DB$3-3,_Inf_Day,0))-INDEX(_Inf_Data,MATCH($F200,_Inf_Country,0),MATCH(DB$3-4,_Inf_Day,0))*$D$2
+INDEX(_Inf_Data,MATCH($F200,_Inf_Country,0),MATCH(DB$3-4,_Inf_Day,0))-INDEX(_Inf_Data,MATCH($F200,_Inf_Country,0),MATCH(DB$3-5,_Inf_Day,0))*$D$2)/5</f>
        <v>189.2</v>
      </c>
      <c r="DC200" s="80">
        <f>(INDEX(_Inf_Data,MATCH($F200,_Inf_Country,0),MATCH(DC$3,_Inf_Day,0))-INDEX(_Inf_Data,MATCH($F200,_Inf_Country,0),MATCH(DC$3-1,_Inf_Day,0))*$D$2
+INDEX(_Inf_Data,MATCH($F200,_Inf_Country,0),MATCH(DC$3-1,_Inf_Day,0))-INDEX(_Inf_Data,MATCH($F200,_Inf_Country,0),MATCH(DC$3-2,_Inf_Day,0))*$D$2
+INDEX(_Inf_Data,MATCH($F200,_Inf_Country,0),MATCH(DC$3-2,_Inf_Day,0))-INDEX(_Inf_Data,MATCH($F200,_Inf_Country,0),MATCH(DC$3-3,_Inf_Day,0))*$D$2
+INDEX(_Inf_Data,MATCH($F200,_Inf_Country,0),MATCH(DC$3-3,_Inf_Day,0))-INDEX(_Inf_Data,MATCH($F200,_Inf_Country,0),MATCH(DC$3-4,_Inf_Day,0))*$D$2
+INDEX(_Inf_Data,MATCH($F200,_Inf_Country,0),MATCH(DC$3-4,_Inf_Day,0))-INDEX(_Inf_Data,MATCH($F200,_Inf_Country,0),MATCH(DC$3-5,_Inf_Day,0))*$D$2)/5</f>
        <v>183.6</v>
      </c>
      <c r="DD200" s="80">
        <f>(INDEX(_Inf_Data,MATCH($F200,_Inf_Country,0),MATCH(DD$3,_Inf_Day,0))-INDEX(_Inf_Data,MATCH($F200,_Inf_Country,0),MATCH(DD$3-1,_Inf_Day,0))*$D$2
+INDEX(_Inf_Data,MATCH($F200,_Inf_Country,0),MATCH(DD$3-1,_Inf_Day,0))-INDEX(_Inf_Data,MATCH($F200,_Inf_Country,0),MATCH(DD$3-2,_Inf_Day,0))*$D$2
+INDEX(_Inf_Data,MATCH($F200,_Inf_Country,0),MATCH(DD$3-2,_Inf_Day,0))-INDEX(_Inf_Data,MATCH($F200,_Inf_Country,0),MATCH(DD$3-3,_Inf_Day,0))*$D$2
+INDEX(_Inf_Data,MATCH($F200,_Inf_Country,0),MATCH(DD$3-3,_Inf_Day,0))-INDEX(_Inf_Data,MATCH($F200,_Inf_Country,0),MATCH(DD$3-4,_Inf_Day,0))*$D$2
+INDEX(_Inf_Data,MATCH($F200,_Inf_Country,0),MATCH(DD$3-4,_Inf_Day,0))-INDEX(_Inf_Data,MATCH($F200,_Inf_Country,0),MATCH(DD$3-5,_Inf_Day,0))*$D$2)/5</f>
        <v>177.2</v>
      </c>
      <c r="DE200" s="80">
        <f>(INDEX(_Inf_Data,MATCH($F200,_Inf_Country,0),MATCH(DE$3,_Inf_Day,0))-INDEX(_Inf_Data,MATCH($F200,_Inf_Country,0),MATCH(DE$3-1,_Inf_Day,0))*$D$2
+INDEX(_Inf_Data,MATCH($F200,_Inf_Country,0),MATCH(DE$3-1,_Inf_Day,0))-INDEX(_Inf_Data,MATCH($F200,_Inf_Country,0),MATCH(DE$3-2,_Inf_Day,0))*$D$2
+INDEX(_Inf_Data,MATCH($F200,_Inf_Country,0),MATCH(DE$3-2,_Inf_Day,0))-INDEX(_Inf_Data,MATCH($F200,_Inf_Country,0),MATCH(DE$3-3,_Inf_Day,0))*$D$2
+INDEX(_Inf_Data,MATCH($F200,_Inf_Country,0),MATCH(DE$3-3,_Inf_Day,0))-INDEX(_Inf_Data,MATCH($F200,_Inf_Country,0),MATCH(DE$3-4,_Inf_Day,0))*$D$2
+INDEX(_Inf_Data,MATCH($F200,_Inf_Country,0),MATCH(DE$3-4,_Inf_Day,0))-INDEX(_Inf_Data,MATCH($F200,_Inf_Country,0),MATCH(DE$3-5,_Inf_Day,0))*$D$2)/5</f>
        <v>212.4</v>
      </c>
      <c r="DF200" s="80">
        <f>(INDEX(_Inf_Data,MATCH($F200,_Inf_Country,0),MATCH(DF$3,_Inf_Day,0))-INDEX(_Inf_Data,MATCH($F200,_Inf_Country,0),MATCH(DF$3-1,_Inf_Day,0))*$D$2
+INDEX(_Inf_Data,MATCH($F200,_Inf_Country,0),MATCH(DF$3-1,_Inf_Day,0))-INDEX(_Inf_Data,MATCH($F200,_Inf_Country,0),MATCH(DF$3-2,_Inf_Day,0))*$D$2
+INDEX(_Inf_Data,MATCH($F200,_Inf_Country,0),MATCH(DF$3-2,_Inf_Day,0))-INDEX(_Inf_Data,MATCH($F200,_Inf_Country,0),MATCH(DF$3-3,_Inf_Day,0))*$D$2
+INDEX(_Inf_Data,MATCH($F200,_Inf_Country,0),MATCH(DF$3-3,_Inf_Day,0))-INDEX(_Inf_Data,MATCH($F200,_Inf_Country,0),MATCH(DF$3-4,_Inf_Day,0))*$D$2
+INDEX(_Inf_Data,MATCH($F200,_Inf_Country,0),MATCH(DF$3-4,_Inf_Day,0))-INDEX(_Inf_Data,MATCH($F200,_Inf_Country,0),MATCH(DF$3-5,_Inf_Day,0))*$D$2)/5</f>
        <v>174.6</v>
      </c>
      <c r="DG200" s="80">
        <f>(INDEX(_Inf_Data,MATCH($F200,_Inf_Country,0),MATCH(DG$3,_Inf_Day,0))-INDEX(_Inf_Data,MATCH($F200,_Inf_Country,0),MATCH(DG$3-1,_Inf_Day,0))*$D$2
+INDEX(_Inf_Data,MATCH($F200,_Inf_Country,0),MATCH(DG$3-1,_Inf_Day,0))-INDEX(_Inf_Data,MATCH($F200,_Inf_Country,0),MATCH(DG$3-2,_Inf_Day,0))*$D$2
+INDEX(_Inf_Data,MATCH($F200,_Inf_Country,0),MATCH(DG$3-2,_Inf_Day,0))-INDEX(_Inf_Data,MATCH($F200,_Inf_Country,0),MATCH(DG$3-3,_Inf_Day,0))*$D$2
+INDEX(_Inf_Data,MATCH($F200,_Inf_Country,0),MATCH(DG$3-3,_Inf_Day,0))-INDEX(_Inf_Data,MATCH($F200,_Inf_Country,0),MATCH(DG$3-4,_Inf_Day,0))*$D$2
+INDEX(_Inf_Data,MATCH($F200,_Inf_Country,0),MATCH(DG$3-4,_Inf_Day,0))-INDEX(_Inf_Data,MATCH($F200,_Inf_Country,0),MATCH(DG$3-5,_Inf_Day,0))*$D$2)/5</f>
        <v>214.4</v>
      </c>
      <c r="DH200" s="80">
        <f>(INDEX(_Inf_Data,MATCH($F200,_Inf_Country,0),MATCH(DH$3,_Inf_Day,0))-INDEX(_Inf_Data,MATCH($F200,_Inf_Country,0),MATCH(DH$3-1,_Inf_Day,0))*$D$2
+INDEX(_Inf_Data,MATCH($F200,_Inf_Country,0),MATCH(DH$3-1,_Inf_Day,0))-INDEX(_Inf_Data,MATCH($F200,_Inf_Country,0),MATCH(DH$3-2,_Inf_Day,0))*$D$2
+INDEX(_Inf_Data,MATCH($F200,_Inf_Country,0),MATCH(DH$3-2,_Inf_Day,0))-INDEX(_Inf_Data,MATCH($F200,_Inf_Country,0),MATCH(DH$3-3,_Inf_Day,0))*$D$2
+INDEX(_Inf_Data,MATCH($F200,_Inf_Country,0),MATCH(DH$3-3,_Inf_Day,0))-INDEX(_Inf_Data,MATCH($F200,_Inf_Country,0),MATCH(DH$3-4,_Inf_Day,0))*$D$2
+INDEX(_Inf_Data,MATCH($F200,_Inf_Country,0),MATCH(DH$3-4,_Inf_Day,0))-INDEX(_Inf_Data,MATCH($F200,_Inf_Country,0),MATCH(DH$3-5,_Inf_Day,0))*$D$2)/5</f>
        <v>227.6</v>
      </c>
      <c r="DI200" s="80">
        <f>(INDEX(_Inf_Data,MATCH($F200,_Inf_Country,0),MATCH(DI$3,_Inf_Day,0))-INDEX(_Inf_Data,MATCH($F200,_Inf_Country,0),MATCH(DI$3-1,_Inf_Day,0))*$D$2
+INDEX(_Inf_Data,MATCH($F200,_Inf_Country,0),MATCH(DI$3-1,_Inf_Day,0))-INDEX(_Inf_Data,MATCH($F200,_Inf_Country,0),MATCH(DI$3-2,_Inf_Day,0))*$D$2
+INDEX(_Inf_Data,MATCH($F200,_Inf_Country,0),MATCH(DI$3-2,_Inf_Day,0))-INDEX(_Inf_Data,MATCH($F200,_Inf_Country,0),MATCH(DI$3-3,_Inf_Day,0))*$D$2
+INDEX(_Inf_Data,MATCH($F200,_Inf_Country,0),MATCH(DI$3-3,_Inf_Day,0))-INDEX(_Inf_Data,MATCH($F200,_Inf_Country,0),MATCH(DI$3-4,_Inf_Day,0))*$D$2
+INDEX(_Inf_Data,MATCH($F200,_Inf_Country,0),MATCH(DI$3-4,_Inf_Day,0))-INDEX(_Inf_Data,MATCH($F200,_Inf_Country,0),MATCH(DI$3-5,_Inf_Day,0))*$D$2)/5</f>
        <v>240</v>
      </c>
      <c r="DJ200" s="80">
        <f>(INDEX(_Inf_Data,MATCH($F200,_Inf_Country,0),MATCH(DJ$3,_Inf_Day,0))-INDEX(_Inf_Data,MATCH($F200,_Inf_Country,0),MATCH(DJ$3-1,_Inf_Day,0))*$D$2
+INDEX(_Inf_Data,MATCH($F200,_Inf_Country,0),MATCH(DJ$3-1,_Inf_Day,0))-INDEX(_Inf_Data,MATCH($F200,_Inf_Country,0),MATCH(DJ$3-2,_Inf_Day,0))*$D$2
+INDEX(_Inf_Data,MATCH($F200,_Inf_Country,0),MATCH(DJ$3-2,_Inf_Day,0))-INDEX(_Inf_Data,MATCH($F200,_Inf_Country,0),MATCH(DJ$3-3,_Inf_Day,0))*$D$2
+INDEX(_Inf_Data,MATCH($F200,_Inf_Country,0),MATCH(DJ$3-3,_Inf_Day,0))-INDEX(_Inf_Data,MATCH($F200,_Inf_Country,0),MATCH(DJ$3-4,_Inf_Day,0))*$D$2
+INDEX(_Inf_Data,MATCH($F200,_Inf_Country,0),MATCH(DJ$3-4,_Inf_Day,0))-INDEX(_Inf_Data,MATCH($F200,_Inf_Country,0),MATCH(DJ$3-5,_Inf_Day,0))*$D$2)/5</f>
        <v>269.8</v>
      </c>
      <c r="DK200" s="80">
        <f>(INDEX(_Inf_Data,MATCH($F200,_Inf_Country,0),MATCH(DK$3,_Inf_Day,0))-INDEX(_Inf_Data,MATCH($F200,_Inf_Country,0),MATCH(DK$3-1,_Inf_Day,0))*$D$2
+INDEX(_Inf_Data,MATCH($F200,_Inf_Country,0),MATCH(DK$3-1,_Inf_Day,0))-INDEX(_Inf_Data,MATCH($F200,_Inf_Country,0),MATCH(DK$3-2,_Inf_Day,0))*$D$2
+INDEX(_Inf_Data,MATCH($F200,_Inf_Country,0),MATCH(DK$3-2,_Inf_Day,0))-INDEX(_Inf_Data,MATCH($F200,_Inf_Country,0),MATCH(DK$3-3,_Inf_Day,0))*$D$2
+INDEX(_Inf_Data,MATCH($F200,_Inf_Country,0),MATCH(DK$3-3,_Inf_Day,0))-INDEX(_Inf_Data,MATCH($F200,_Inf_Country,0),MATCH(DK$3-4,_Inf_Day,0))*$D$2
+INDEX(_Inf_Data,MATCH($F200,_Inf_Country,0),MATCH(DK$3-4,_Inf_Day,0))-INDEX(_Inf_Data,MATCH($F200,_Inf_Country,0),MATCH(DK$3-5,_Inf_Day,0))*$D$2)/5</f>
        <v>279.39999999999998</v>
      </c>
      <c r="DL200" s="80">
        <f>(INDEX(_Inf_Data,MATCH($F200,_Inf_Country,0),MATCH(DL$3,_Inf_Day,0))-INDEX(_Inf_Data,MATCH($F200,_Inf_Country,0),MATCH(DL$3-1,_Inf_Day,0))*$D$2
+INDEX(_Inf_Data,MATCH($F200,_Inf_Country,0),MATCH(DL$3-1,_Inf_Day,0))-INDEX(_Inf_Data,MATCH($F200,_Inf_Country,0),MATCH(DL$3-2,_Inf_Day,0))*$D$2
+INDEX(_Inf_Data,MATCH($F200,_Inf_Country,0),MATCH(DL$3-2,_Inf_Day,0))-INDEX(_Inf_Data,MATCH($F200,_Inf_Country,0),MATCH(DL$3-3,_Inf_Day,0))*$D$2
+INDEX(_Inf_Data,MATCH($F200,_Inf_Country,0),MATCH(DL$3-3,_Inf_Day,0))-INDEX(_Inf_Data,MATCH($F200,_Inf_Country,0),MATCH(DL$3-4,_Inf_Day,0))*$D$2
+INDEX(_Inf_Data,MATCH($F200,_Inf_Country,0),MATCH(DL$3-4,_Inf_Day,0))-INDEX(_Inf_Data,MATCH($F200,_Inf_Country,0),MATCH(DL$3-5,_Inf_Day,0))*$D$2)/5</f>
        <v>287</v>
      </c>
      <c r="DM200" s="80">
        <f>(INDEX(_Inf_Data,MATCH($F200,_Inf_Country,0),MATCH(DM$3,_Inf_Day,0))-INDEX(_Inf_Data,MATCH($F200,_Inf_Country,0),MATCH(DM$3-1,_Inf_Day,0))*$D$2
+INDEX(_Inf_Data,MATCH($F200,_Inf_Country,0),MATCH(DM$3-1,_Inf_Day,0))-INDEX(_Inf_Data,MATCH($F200,_Inf_Country,0),MATCH(DM$3-2,_Inf_Day,0))*$D$2
+INDEX(_Inf_Data,MATCH($F200,_Inf_Country,0),MATCH(DM$3-2,_Inf_Day,0))-INDEX(_Inf_Data,MATCH($F200,_Inf_Country,0),MATCH(DM$3-3,_Inf_Day,0))*$D$2
+INDEX(_Inf_Data,MATCH($F200,_Inf_Country,0),MATCH(DM$3-3,_Inf_Day,0))-INDEX(_Inf_Data,MATCH($F200,_Inf_Country,0),MATCH(DM$3-4,_Inf_Day,0))*$D$2
+INDEX(_Inf_Data,MATCH($F200,_Inf_Country,0),MATCH(DM$3-4,_Inf_Day,0))-INDEX(_Inf_Data,MATCH($F200,_Inf_Country,0),MATCH(DM$3-5,_Inf_Day,0))*$D$2)/5</f>
        <v>299.39999999999998</v>
      </c>
      <c r="DN200" s="80">
        <f>(INDEX(_Inf_Data,MATCH($F200,_Inf_Country,0),MATCH(DN$3,_Inf_Day,0))-INDEX(_Inf_Data,MATCH($F200,_Inf_Country,0),MATCH(DN$3-1,_Inf_Day,0))*$D$2
+INDEX(_Inf_Data,MATCH($F200,_Inf_Country,0),MATCH(DN$3-1,_Inf_Day,0))-INDEX(_Inf_Data,MATCH($F200,_Inf_Country,0),MATCH(DN$3-2,_Inf_Day,0))*$D$2
+INDEX(_Inf_Data,MATCH($F200,_Inf_Country,0),MATCH(DN$3-2,_Inf_Day,0))-INDEX(_Inf_Data,MATCH($F200,_Inf_Country,0),MATCH(DN$3-3,_Inf_Day,0))*$D$2
+INDEX(_Inf_Data,MATCH($F200,_Inf_Country,0),MATCH(DN$3-3,_Inf_Day,0))-INDEX(_Inf_Data,MATCH($F200,_Inf_Country,0),MATCH(DN$3-4,_Inf_Day,0))*$D$2
+INDEX(_Inf_Data,MATCH($F200,_Inf_Country,0),MATCH(DN$3-4,_Inf_Day,0))-INDEX(_Inf_Data,MATCH($F200,_Inf_Country,0),MATCH(DN$3-5,_Inf_Day,0))*$D$2)/5</f>
        <v>311.2</v>
      </c>
      <c r="DO200" s="80">
        <f>(INDEX(_Inf_Data,MATCH($F200,_Inf_Country,0),MATCH(DO$3,_Inf_Day,0))-INDEX(_Inf_Data,MATCH($F200,_Inf_Country,0),MATCH(DO$3-1,_Inf_Day,0))*$D$2
+INDEX(_Inf_Data,MATCH($F200,_Inf_Country,0),MATCH(DO$3-1,_Inf_Day,0))-INDEX(_Inf_Data,MATCH($F200,_Inf_Country,0),MATCH(DO$3-2,_Inf_Day,0))*$D$2
+INDEX(_Inf_Data,MATCH($F200,_Inf_Country,0),MATCH(DO$3-2,_Inf_Day,0))-INDEX(_Inf_Data,MATCH($F200,_Inf_Country,0),MATCH(DO$3-3,_Inf_Day,0))*$D$2
+INDEX(_Inf_Data,MATCH($F200,_Inf_Country,0),MATCH(DO$3-3,_Inf_Day,0))-INDEX(_Inf_Data,MATCH($F200,_Inf_Country,0),MATCH(DO$3-4,_Inf_Day,0))*$D$2
+INDEX(_Inf_Data,MATCH($F200,_Inf_Country,0),MATCH(DO$3-4,_Inf_Day,0))-INDEX(_Inf_Data,MATCH($F200,_Inf_Country,0),MATCH(DO$3-5,_Inf_Day,0))*$D$2)/5</f>
        <v>290.39999999999998</v>
      </c>
      <c r="DP200" s="80">
        <f>(INDEX(_Inf_Data,MATCH($F200,_Inf_Country,0),MATCH(DP$3,_Inf_Day,0))-INDEX(_Inf_Data,MATCH($F200,_Inf_Country,0),MATCH(DP$3-1,_Inf_Day,0))*$D$2
+INDEX(_Inf_Data,MATCH($F200,_Inf_Country,0),MATCH(DP$3-1,_Inf_Day,0))-INDEX(_Inf_Data,MATCH($F200,_Inf_Country,0),MATCH(DP$3-2,_Inf_Day,0))*$D$2
+INDEX(_Inf_Data,MATCH($F200,_Inf_Country,0),MATCH(DP$3-2,_Inf_Day,0))-INDEX(_Inf_Data,MATCH($F200,_Inf_Country,0),MATCH(DP$3-3,_Inf_Day,0))*$D$2
+INDEX(_Inf_Data,MATCH($F200,_Inf_Country,0),MATCH(DP$3-3,_Inf_Day,0))-INDEX(_Inf_Data,MATCH($F200,_Inf_Country,0),MATCH(DP$3-4,_Inf_Day,0))*$D$2
+INDEX(_Inf_Data,MATCH($F200,_Inf_Country,0),MATCH(DP$3-4,_Inf_Day,0))-INDEX(_Inf_Data,MATCH($F200,_Inf_Country,0),MATCH(DP$3-5,_Inf_Day,0))*$D$2)/5</f>
        <v>294.60000000000002</v>
      </c>
      <c r="DQ200" s="80">
        <f>(INDEX(_Inf_Data,MATCH($F200,_Inf_Country,0),MATCH(DQ$3,_Inf_Day,0))-INDEX(_Inf_Data,MATCH($F200,_Inf_Country,0),MATCH(DQ$3-1,_Inf_Day,0))*$D$2
+INDEX(_Inf_Data,MATCH($F200,_Inf_Country,0),MATCH(DQ$3-1,_Inf_Day,0))-INDEX(_Inf_Data,MATCH($F200,_Inf_Country,0),MATCH(DQ$3-2,_Inf_Day,0))*$D$2
+INDEX(_Inf_Data,MATCH($F200,_Inf_Country,0),MATCH(DQ$3-2,_Inf_Day,0))-INDEX(_Inf_Data,MATCH($F200,_Inf_Country,0),MATCH(DQ$3-3,_Inf_Day,0))*$D$2
+INDEX(_Inf_Data,MATCH($F200,_Inf_Country,0),MATCH(DQ$3-3,_Inf_Day,0))-INDEX(_Inf_Data,MATCH($F200,_Inf_Country,0),MATCH(DQ$3-4,_Inf_Day,0))*$D$2
+INDEX(_Inf_Data,MATCH($F200,_Inf_Country,0),MATCH(DQ$3-4,_Inf_Day,0))-INDEX(_Inf_Data,MATCH($F200,_Inf_Country,0),MATCH(DQ$3-5,_Inf_Day,0))*$D$2)/5</f>
        <v>283.60000000000002</v>
      </c>
      <c r="DR200" s="80">
        <f>(INDEX(_Inf_Data,MATCH($F200,_Inf_Country,0),MATCH(DR$3,_Inf_Day,0))-INDEX(_Inf_Data,MATCH($F200,_Inf_Country,0),MATCH(DR$3-1,_Inf_Day,0))*$D$2
+INDEX(_Inf_Data,MATCH($F200,_Inf_Country,0),MATCH(DR$3-1,_Inf_Day,0))-INDEX(_Inf_Data,MATCH($F200,_Inf_Country,0),MATCH(DR$3-2,_Inf_Day,0))*$D$2
+INDEX(_Inf_Data,MATCH($F200,_Inf_Country,0),MATCH(DR$3-2,_Inf_Day,0))-INDEX(_Inf_Data,MATCH($F200,_Inf_Country,0),MATCH(DR$3-3,_Inf_Day,0))*$D$2
+INDEX(_Inf_Data,MATCH($F200,_Inf_Country,0),MATCH(DR$3-3,_Inf_Day,0))-INDEX(_Inf_Data,MATCH($F200,_Inf_Country,0),MATCH(DR$3-4,_Inf_Day,0))*$D$2
+INDEX(_Inf_Data,MATCH($F200,_Inf_Country,0),MATCH(DR$3-4,_Inf_Day,0))-INDEX(_Inf_Data,MATCH($F200,_Inf_Country,0),MATCH(DR$3-5,_Inf_Day,0))*$D$2)/5</f>
        <v>263</v>
      </c>
      <c r="DS200" s="80">
        <f>(INDEX(_Inf_Data,MATCH($F200,_Inf_Country,0),MATCH(DS$3,_Inf_Day,0))-INDEX(_Inf_Data,MATCH($F200,_Inf_Country,0),MATCH(DS$3-1,_Inf_Day,0))*$D$2
+INDEX(_Inf_Data,MATCH($F200,_Inf_Country,0),MATCH(DS$3-1,_Inf_Day,0))-INDEX(_Inf_Data,MATCH($F200,_Inf_Country,0),MATCH(DS$3-2,_Inf_Day,0))*$D$2
+INDEX(_Inf_Data,MATCH($F200,_Inf_Country,0),MATCH(DS$3-2,_Inf_Day,0))-INDEX(_Inf_Data,MATCH($F200,_Inf_Country,0),MATCH(DS$3-3,_Inf_Day,0))*$D$2
+INDEX(_Inf_Data,MATCH($F200,_Inf_Country,0),MATCH(DS$3-3,_Inf_Day,0))-INDEX(_Inf_Data,MATCH($F200,_Inf_Country,0),MATCH(DS$3-4,_Inf_Day,0))*$D$2
+INDEX(_Inf_Data,MATCH($F200,_Inf_Country,0),MATCH(DS$3-4,_Inf_Day,0))-INDEX(_Inf_Data,MATCH($F200,_Inf_Country,0),MATCH(DS$3-5,_Inf_Day,0))*$D$2)/5</f>
        <v>286.60000000000002</v>
      </c>
      <c r="DT200" s="80">
        <f>(INDEX(_Inf_Data,MATCH($F200,_Inf_Country,0),MATCH(DT$3,_Inf_Day,0))-INDEX(_Inf_Data,MATCH($F200,_Inf_Country,0),MATCH(DT$3-1,_Inf_Day,0))*$D$2
+INDEX(_Inf_Data,MATCH($F200,_Inf_Country,0),MATCH(DT$3-1,_Inf_Day,0))-INDEX(_Inf_Data,MATCH($F200,_Inf_Country,0),MATCH(DT$3-2,_Inf_Day,0))*$D$2
+INDEX(_Inf_Data,MATCH($F200,_Inf_Country,0),MATCH(DT$3-2,_Inf_Day,0))-INDEX(_Inf_Data,MATCH($F200,_Inf_Country,0),MATCH(DT$3-3,_Inf_Day,0))*$D$2
+INDEX(_Inf_Data,MATCH($F200,_Inf_Country,0),MATCH(DT$3-3,_Inf_Day,0))-INDEX(_Inf_Data,MATCH($F200,_Inf_Country,0),MATCH(DT$3-4,_Inf_Day,0))*$D$2
+INDEX(_Inf_Data,MATCH($F200,_Inf_Country,0),MATCH(DT$3-4,_Inf_Day,0))-INDEX(_Inf_Data,MATCH($F200,_Inf_Country,0),MATCH(DT$3-5,_Inf_Day,0))*$D$2)/5</f>
        <v>296.8</v>
      </c>
      <c r="DU200" s="80">
        <f>(INDEX(_Inf_Data,MATCH($F200,_Inf_Country,0),MATCH(DU$3,_Inf_Day,0))-INDEX(_Inf_Data,MATCH($F200,_Inf_Country,0),MATCH(DU$3-1,_Inf_Day,0))*$D$2
+INDEX(_Inf_Data,MATCH($F200,_Inf_Country,0),MATCH(DU$3-1,_Inf_Day,0))-INDEX(_Inf_Data,MATCH($F200,_Inf_Country,0),MATCH(DU$3-2,_Inf_Day,0))*$D$2
+INDEX(_Inf_Data,MATCH($F200,_Inf_Country,0),MATCH(DU$3-2,_Inf_Day,0))-INDEX(_Inf_Data,MATCH($F200,_Inf_Country,0),MATCH(DU$3-3,_Inf_Day,0))*$D$2
+INDEX(_Inf_Data,MATCH($F200,_Inf_Country,0),MATCH(DU$3-3,_Inf_Day,0))-INDEX(_Inf_Data,MATCH($F200,_Inf_Country,0),MATCH(DU$3-4,_Inf_Day,0))*$D$2
+INDEX(_Inf_Data,MATCH($F200,_Inf_Country,0),MATCH(DU$3-4,_Inf_Day,0))-INDEX(_Inf_Data,MATCH($F200,_Inf_Country,0),MATCH(DU$3-5,_Inf_Day,0))*$D$2)/5</f>
        <v>302</v>
      </c>
      <c r="DV200" s="80">
        <f>(INDEX(_Inf_Data,MATCH($F200,_Inf_Country,0),MATCH(DV$3,_Inf_Day,0))-INDEX(_Inf_Data,MATCH($F200,_Inf_Country,0),MATCH(DV$3-1,_Inf_Day,0))*$D$2
+INDEX(_Inf_Data,MATCH($F200,_Inf_Country,0),MATCH(DV$3-1,_Inf_Day,0))-INDEX(_Inf_Data,MATCH($F200,_Inf_Country,0),MATCH(DV$3-2,_Inf_Day,0))*$D$2
+INDEX(_Inf_Data,MATCH($F200,_Inf_Country,0),MATCH(DV$3-2,_Inf_Day,0))-INDEX(_Inf_Data,MATCH($F200,_Inf_Country,0),MATCH(DV$3-3,_Inf_Day,0))*$D$2
+INDEX(_Inf_Data,MATCH($F200,_Inf_Country,0),MATCH(DV$3-3,_Inf_Day,0))-INDEX(_Inf_Data,MATCH($F200,_Inf_Country,0),MATCH(DV$3-4,_Inf_Day,0))*$D$2
+INDEX(_Inf_Data,MATCH($F200,_Inf_Country,0),MATCH(DV$3-4,_Inf_Day,0))-INDEX(_Inf_Data,MATCH($F200,_Inf_Country,0),MATCH(DV$3-5,_Inf_Day,0))*$D$2)/5</f>
        <v>261.39999999999998</v>
      </c>
      <c r="DW200" s="80">
        <f>(INDEX(_Inf_Data,MATCH($F200,_Inf_Country,0),MATCH(DW$3,_Inf_Day,0))-INDEX(_Inf_Data,MATCH($F200,_Inf_Country,0),MATCH(DW$3-1,_Inf_Day,0))*$D$2
+INDEX(_Inf_Data,MATCH($F200,_Inf_Country,0),MATCH(DW$3-1,_Inf_Day,0))-INDEX(_Inf_Data,MATCH($F200,_Inf_Country,0),MATCH(DW$3-2,_Inf_Day,0))*$D$2
+INDEX(_Inf_Data,MATCH($F200,_Inf_Country,0),MATCH(DW$3-2,_Inf_Day,0))-INDEX(_Inf_Data,MATCH($F200,_Inf_Country,0),MATCH(DW$3-3,_Inf_Day,0))*$D$2
+INDEX(_Inf_Data,MATCH($F200,_Inf_Country,0),MATCH(DW$3-3,_Inf_Day,0))-INDEX(_Inf_Data,MATCH($F200,_Inf_Country,0),MATCH(DW$3-4,_Inf_Day,0))*$D$2
+INDEX(_Inf_Data,MATCH($F200,_Inf_Country,0),MATCH(DW$3-4,_Inf_Day,0))-INDEX(_Inf_Data,MATCH($F200,_Inf_Country,0),MATCH(DW$3-5,_Inf_Day,0))*$D$2)/5</f>
        <v>277.2</v>
      </c>
      <c r="DX200" s="80">
        <f>(INDEX(_Inf_Data,MATCH($F200,_Inf_Country,0),MATCH(DX$3,_Inf_Day,0))-INDEX(_Inf_Data,MATCH($F200,_Inf_Country,0),MATCH(DX$3-1,_Inf_Day,0))*$D$2
+INDEX(_Inf_Data,MATCH($F200,_Inf_Country,0),MATCH(DX$3-1,_Inf_Day,0))-INDEX(_Inf_Data,MATCH($F200,_Inf_Country,0),MATCH(DX$3-2,_Inf_Day,0))*$D$2
+INDEX(_Inf_Data,MATCH($F200,_Inf_Country,0),MATCH(DX$3-2,_Inf_Day,0))-INDEX(_Inf_Data,MATCH($F200,_Inf_Country,0),MATCH(DX$3-3,_Inf_Day,0))*$D$2
+INDEX(_Inf_Data,MATCH($F200,_Inf_Country,0),MATCH(DX$3-3,_Inf_Day,0))-INDEX(_Inf_Data,MATCH($F200,_Inf_Country,0),MATCH(DX$3-4,_Inf_Day,0))*$D$2
+INDEX(_Inf_Data,MATCH($F200,_Inf_Country,0),MATCH(DX$3-4,_Inf_Day,0))-INDEX(_Inf_Data,MATCH($F200,_Inf_Country,0),MATCH(DX$3-5,_Inf_Day,0))*$D$2)/5</f>
        <v>255</v>
      </c>
      <c r="DY200" s="80">
        <f>(INDEX(_Inf_Data,MATCH($F200,_Inf_Country,0),MATCH(DY$3,_Inf_Day,0))-INDEX(_Inf_Data,MATCH($F200,_Inf_Country,0),MATCH(DY$3-1,_Inf_Day,0))*$D$2
+INDEX(_Inf_Data,MATCH($F200,_Inf_Country,0),MATCH(DY$3-1,_Inf_Day,0))-INDEX(_Inf_Data,MATCH($F200,_Inf_Country,0),MATCH(DY$3-2,_Inf_Day,0))*$D$2
+INDEX(_Inf_Data,MATCH($F200,_Inf_Country,0),MATCH(DY$3-2,_Inf_Day,0))-INDEX(_Inf_Data,MATCH($F200,_Inf_Country,0),MATCH(DY$3-3,_Inf_Day,0))*$D$2
+INDEX(_Inf_Data,MATCH($F200,_Inf_Country,0),MATCH(DY$3-3,_Inf_Day,0))-INDEX(_Inf_Data,MATCH($F200,_Inf_Country,0),MATCH(DY$3-4,_Inf_Day,0))*$D$2
+INDEX(_Inf_Data,MATCH($F200,_Inf_Country,0),MATCH(DY$3-4,_Inf_Day,0))-INDEX(_Inf_Data,MATCH($F200,_Inf_Country,0),MATCH(DY$3-5,_Inf_Day,0))*$D$2)/5</f>
        <v>335.8</v>
      </c>
      <c r="DZ200" s="80">
        <f>(INDEX(_Inf_Data,MATCH($F200,_Inf_Country,0),MATCH(DZ$3,_Inf_Day,0))-INDEX(_Inf_Data,MATCH($F200,_Inf_Country,0),MATCH(DZ$3-1,_Inf_Day,0))*$D$2
+INDEX(_Inf_Data,MATCH($F200,_Inf_Country,0),MATCH(DZ$3-1,_Inf_Day,0))-INDEX(_Inf_Data,MATCH($F200,_Inf_Country,0),MATCH(DZ$3-2,_Inf_Day,0))*$D$2
+INDEX(_Inf_Data,MATCH($F200,_Inf_Country,0),MATCH(DZ$3-2,_Inf_Day,0))-INDEX(_Inf_Data,MATCH($F200,_Inf_Country,0),MATCH(DZ$3-3,_Inf_Day,0))*$D$2
+INDEX(_Inf_Data,MATCH($F200,_Inf_Country,0),MATCH(DZ$3-3,_Inf_Day,0))-INDEX(_Inf_Data,MATCH($F200,_Inf_Country,0),MATCH(DZ$3-4,_Inf_Day,0))*$D$2
+INDEX(_Inf_Data,MATCH($F200,_Inf_Country,0),MATCH(DZ$3-4,_Inf_Day,0))-INDEX(_Inf_Data,MATCH($F200,_Inf_Country,0),MATCH(DZ$3-5,_Inf_Day,0))*$D$2)/5</f>
        <v>322.8</v>
      </c>
      <c r="EA200" s="80">
        <f>(INDEX(_Inf_Data,MATCH($F200,_Inf_Country,0),MATCH(EA$3,_Inf_Day,0))-INDEX(_Inf_Data,MATCH($F200,_Inf_Country,0),MATCH(EA$3-1,_Inf_Day,0))*$D$2
+INDEX(_Inf_Data,MATCH($F200,_Inf_Country,0),MATCH(EA$3-1,_Inf_Day,0))-INDEX(_Inf_Data,MATCH($F200,_Inf_Country,0),MATCH(EA$3-2,_Inf_Day,0))*$D$2
+INDEX(_Inf_Data,MATCH($F200,_Inf_Country,0),MATCH(EA$3-2,_Inf_Day,0))-INDEX(_Inf_Data,MATCH($F200,_Inf_Country,0),MATCH(EA$3-3,_Inf_Day,0))*$D$2
+INDEX(_Inf_Data,MATCH($F200,_Inf_Country,0),MATCH(EA$3-3,_Inf_Day,0))-INDEX(_Inf_Data,MATCH($F200,_Inf_Country,0),MATCH(EA$3-4,_Inf_Day,0))*$D$2
+INDEX(_Inf_Data,MATCH($F200,_Inf_Country,0),MATCH(EA$3-4,_Inf_Day,0))-INDEX(_Inf_Data,MATCH($F200,_Inf_Country,0),MATCH(EA$3-5,_Inf_Day,0))*$D$2)/5</f>
        <v>379.8</v>
      </c>
      <c r="EB200" s="80">
        <f>(INDEX(_Inf_Data,MATCH($F200,_Inf_Country,0),MATCH(EB$3,_Inf_Day,0))-INDEX(_Inf_Data,MATCH($F200,_Inf_Country,0),MATCH(EB$3-1,_Inf_Day,0))*$D$2
+INDEX(_Inf_Data,MATCH($F200,_Inf_Country,0),MATCH(EB$3-1,_Inf_Day,0))-INDEX(_Inf_Data,MATCH($F200,_Inf_Country,0),MATCH(EB$3-2,_Inf_Day,0))*$D$2
+INDEX(_Inf_Data,MATCH($F200,_Inf_Country,0),MATCH(EB$3-2,_Inf_Day,0))-INDEX(_Inf_Data,MATCH($F200,_Inf_Country,0),MATCH(EB$3-3,_Inf_Day,0))*$D$2
+INDEX(_Inf_Data,MATCH($F200,_Inf_Country,0),MATCH(EB$3-3,_Inf_Day,0))-INDEX(_Inf_Data,MATCH($F200,_Inf_Country,0),MATCH(EB$3-4,_Inf_Day,0))*$D$2
+INDEX(_Inf_Data,MATCH($F200,_Inf_Country,0),MATCH(EB$3-4,_Inf_Day,0))-INDEX(_Inf_Data,MATCH($F200,_Inf_Country,0),MATCH(EB$3-5,_Inf_Day,0))*$D$2)/5</f>
        <v>406.2</v>
      </c>
      <c r="EC200" s="80">
        <f>(INDEX(_Inf_Data,MATCH($F200,_Inf_Country,0),MATCH(EC$3,_Inf_Day,0))-INDEX(_Inf_Data,MATCH($F200,_Inf_Country,0),MATCH(EC$3-1,_Inf_Day,0))*$D$2
+INDEX(_Inf_Data,MATCH($F200,_Inf_Country,0),MATCH(EC$3-1,_Inf_Day,0))-INDEX(_Inf_Data,MATCH($F200,_Inf_Country,0),MATCH(EC$3-2,_Inf_Day,0))*$D$2
+INDEX(_Inf_Data,MATCH($F200,_Inf_Country,0),MATCH(EC$3-2,_Inf_Day,0))-INDEX(_Inf_Data,MATCH($F200,_Inf_Country,0),MATCH(EC$3-3,_Inf_Day,0))*$D$2
+INDEX(_Inf_Data,MATCH($F200,_Inf_Country,0),MATCH(EC$3-3,_Inf_Day,0))-INDEX(_Inf_Data,MATCH($F200,_Inf_Country,0),MATCH(EC$3-4,_Inf_Day,0))*$D$2
+INDEX(_Inf_Data,MATCH($F200,_Inf_Country,0),MATCH(EC$3-4,_Inf_Day,0))-INDEX(_Inf_Data,MATCH($F200,_Inf_Country,0),MATCH(EC$3-5,_Inf_Day,0))*$D$2)/5</f>
        <v>420.4</v>
      </c>
      <c r="ED200" s="80">
        <f>(INDEX(_Inf_Data,MATCH($F200,_Inf_Country,0),MATCH(ED$3,_Inf_Day,0))-INDEX(_Inf_Data,MATCH($F200,_Inf_Country,0),MATCH(ED$3-1,_Inf_Day,0))*$D$2
+INDEX(_Inf_Data,MATCH($F200,_Inf_Country,0),MATCH(ED$3-1,_Inf_Day,0))-INDEX(_Inf_Data,MATCH($F200,_Inf_Country,0),MATCH(ED$3-2,_Inf_Day,0))*$D$2
+INDEX(_Inf_Data,MATCH($F200,_Inf_Country,0),MATCH(ED$3-2,_Inf_Day,0))-INDEX(_Inf_Data,MATCH($F200,_Inf_Country,0),MATCH(ED$3-3,_Inf_Day,0))*$D$2
+INDEX(_Inf_Data,MATCH($F200,_Inf_Country,0),MATCH(ED$3-3,_Inf_Day,0))-INDEX(_Inf_Data,MATCH($F200,_Inf_Country,0),MATCH(ED$3-4,_Inf_Day,0))*$D$2
+INDEX(_Inf_Data,MATCH($F200,_Inf_Country,0),MATCH(ED$3-4,_Inf_Day,0))-INDEX(_Inf_Data,MATCH($F200,_Inf_Country,0),MATCH(ED$3-5,_Inf_Day,0))*$D$2)/5</f>
        <v>386.8</v>
      </c>
      <c r="EE200" s="80">
        <f>(INDEX(_Inf_Data,MATCH($F200,_Inf_Country,0),MATCH(EE$3,_Inf_Day,0))-INDEX(_Inf_Data,MATCH($F200,_Inf_Country,0),MATCH(EE$3-1,_Inf_Day,0))*$D$2
+INDEX(_Inf_Data,MATCH($F200,_Inf_Country,0),MATCH(EE$3-1,_Inf_Day,0))-INDEX(_Inf_Data,MATCH($F200,_Inf_Country,0),MATCH(EE$3-2,_Inf_Day,0))*$D$2
+INDEX(_Inf_Data,MATCH($F200,_Inf_Country,0),MATCH(EE$3-2,_Inf_Day,0))-INDEX(_Inf_Data,MATCH($F200,_Inf_Country,0),MATCH(EE$3-3,_Inf_Day,0))*$D$2
+INDEX(_Inf_Data,MATCH($F200,_Inf_Country,0),MATCH(EE$3-3,_Inf_Day,0))-INDEX(_Inf_Data,MATCH($F200,_Inf_Country,0),MATCH(EE$3-4,_Inf_Day,0))*$D$2
+INDEX(_Inf_Data,MATCH($F200,_Inf_Country,0),MATCH(EE$3-4,_Inf_Day,0))-INDEX(_Inf_Data,MATCH($F200,_Inf_Country,0),MATCH(EE$3-5,_Inf_Day,0))*$D$2)/5</f>
        <v>472.4</v>
      </c>
      <c r="EF200" s="80">
        <f>(INDEX(_Inf_Data,MATCH($F200,_Inf_Country,0),MATCH(EF$3,_Inf_Day,0))-INDEX(_Inf_Data,MATCH($F200,_Inf_Country,0),MATCH(EF$3-1,_Inf_Day,0))*$D$2
+INDEX(_Inf_Data,MATCH($F200,_Inf_Country,0),MATCH(EF$3-1,_Inf_Day,0))-INDEX(_Inf_Data,MATCH($F200,_Inf_Country,0),MATCH(EF$3-2,_Inf_Day,0))*$D$2
+INDEX(_Inf_Data,MATCH($F200,_Inf_Country,0),MATCH(EF$3-2,_Inf_Day,0))-INDEX(_Inf_Data,MATCH($F200,_Inf_Country,0),MATCH(EF$3-3,_Inf_Day,0))*$D$2
+INDEX(_Inf_Data,MATCH($F200,_Inf_Country,0),MATCH(EF$3-3,_Inf_Day,0))-INDEX(_Inf_Data,MATCH($F200,_Inf_Country,0),MATCH(EF$3-4,_Inf_Day,0))*$D$2
+INDEX(_Inf_Data,MATCH($F200,_Inf_Country,0),MATCH(EF$3-4,_Inf_Day,0))-INDEX(_Inf_Data,MATCH($F200,_Inf_Country,0),MATCH(EF$3-5,_Inf_Day,0))*$D$2)/5</f>
        <v>472.4</v>
      </c>
      <c r="EG200" s="80">
        <f>(INDEX(_Inf_Data,MATCH($F200,_Inf_Country,0),MATCH(EG$3,_Inf_Day,0))-INDEX(_Inf_Data,MATCH($F200,_Inf_Country,0),MATCH(EG$3-1,_Inf_Day,0))*$D$2
+INDEX(_Inf_Data,MATCH($F200,_Inf_Country,0),MATCH(EG$3-1,_Inf_Day,0))-INDEX(_Inf_Data,MATCH($F200,_Inf_Country,0),MATCH(EG$3-2,_Inf_Day,0))*$D$2
+INDEX(_Inf_Data,MATCH($F200,_Inf_Country,0),MATCH(EG$3-2,_Inf_Day,0))-INDEX(_Inf_Data,MATCH($F200,_Inf_Country,0),MATCH(EG$3-3,_Inf_Day,0))*$D$2
+INDEX(_Inf_Data,MATCH($F200,_Inf_Country,0),MATCH(EG$3-3,_Inf_Day,0))-INDEX(_Inf_Data,MATCH($F200,_Inf_Country,0),MATCH(EG$3-4,_Inf_Day,0))*$D$2
+INDEX(_Inf_Data,MATCH($F200,_Inf_Country,0),MATCH(EG$3-4,_Inf_Day,0))-INDEX(_Inf_Data,MATCH($F200,_Inf_Country,0),MATCH(EG$3-5,_Inf_Day,0))*$D$2)/5</f>
        <v>482.6</v>
      </c>
      <c r="EH200" s="80">
        <f>(INDEX(_Inf_Data,MATCH($F200,_Inf_Country,0),MATCH(EH$3,_Inf_Day,0))-INDEX(_Inf_Data,MATCH($F200,_Inf_Country,0),MATCH(EH$3-1,_Inf_Day,0))*$D$2
+INDEX(_Inf_Data,MATCH($F200,_Inf_Country,0),MATCH(EH$3-1,_Inf_Day,0))-INDEX(_Inf_Data,MATCH($F200,_Inf_Country,0),MATCH(EH$3-2,_Inf_Day,0))*$D$2
+INDEX(_Inf_Data,MATCH($F200,_Inf_Country,0),MATCH(EH$3-2,_Inf_Day,0))-INDEX(_Inf_Data,MATCH($F200,_Inf_Country,0),MATCH(EH$3-3,_Inf_Day,0))*$D$2
+INDEX(_Inf_Data,MATCH($F200,_Inf_Country,0),MATCH(EH$3-3,_Inf_Day,0))-INDEX(_Inf_Data,MATCH($F200,_Inf_Country,0),MATCH(EH$3-4,_Inf_Day,0))*$D$2
+INDEX(_Inf_Data,MATCH($F200,_Inf_Country,0),MATCH(EH$3-4,_Inf_Day,0))-INDEX(_Inf_Data,MATCH($F200,_Inf_Country,0),MATCH(EH$3-5,_Inf_Day,0))*$D$2)/5</f>
        <v>510.6</v>
      </c>
      <c r="EI200" s="80">
        <f>(INDEX(_Inf_Data,MATCH($F200,_Inf_Country,0),MATCH(EI$3,_Inf_Day,0))-INDEX(_Inf_Data,MATCH($F200,_Inf_Country,0),MATCH(EI$3-1,_Inf_Day,0))*$D$2
+INDEX(_Inf_Data,MATCH($F200,_Inf_Country,0),MATCH(EI$3-1,_Inf_Day,0))-INDEX(_Inf_Data,MATCH($F200,_Inf_Country,0),MATCH(EI$3-2,_Inf_Day,0))*$D$2
+INDEX(_Inf_Data,MATCH($F200,_Inf_Country,0),MATCH(EI$3-2,_Inf_Day,0))-INDEX(_Inf_Data,MATCH($F200,_Inf_Country,0),MATCH(EI$3-3,_Inf_Day,0))*$D$2
+INDEX(_Inf_Data,MATCH($F200,_Inf_Country,0),MATCH(EI$3-3,_Inf_Day,0))-INDEX(_Inf_Data,MATCH($F200,_Inf_Country,0),MATCH(EI$3-4,_Inf_Day,0))*$D$2
+INDEX(_Inf_Data,MATCH($F200,_Inf_Country,0),MATCH(EI$3-4,_Inf_Day,0))-INDEX(_Inf_Data,MATCH($F200,_Inf_Country,0),MATCH(EI$3-5,_Inf_Day,0))*$D$2)/5</f>
        <v>474.6</v>
      </c>
      <c r="EJ200" s="80">
        <f>(INDEX(_Inf_Data,MATCH($F200,_Inf_Country,0),MATCH(EJ$3,_Inf_Day,0))-INDEX(_Inf_Data,MATCH($F200,_Inf_Country,0),MATCH(EJ$3-1,_Inf_Day,0))*$D$2
+INDEX(_Inf_Data,MATCH($F200,_Inf_Country,0),MATCH(EJ$3-1,_Inf_Day,0))-INDEX(_Inf_Data,MATCH($F200,_Inf_Country,0),MATCH(EJ$3-2,_Inf_Day,0))*$D$2
+INDEX(_Inf_Data,MATCH($F200,_Inf_Country,0),MATCH(EJ$3-2,_Inf_Day,0))-INDEX(_Inf_Data,MATCH($F200,_Inf_Country,0),MATCH(EJ$3-3,_Inf_Day,0))*$D$2
+INDEX(_Inf_Data,MATCH($F200,_Inf_Country,0),MATCH(EJ$3-3,_Inf_Day,0))-INDEX(_Inf_Data,MATCH($F200,_Inf_Country,0),MATCH(EJ$3-4,_Inf_Day,0))*$D$2
+INDEX(_Inf_Data,MATCH($F200,_Inf_Country,0),MATCH(EJ$3-4,_Inf_Day,0))-INDEX(_Inf_Data,MATCH($F200,_Inf_Country,0),MATCH(EJ$3-5,_Inf_Day,0))*$D$2)/5</f>
        <v>460.4</v>
      </c>
      <c r="EK200" s="80">
        <f>(INDEX(_Inf_Data,MATCH($F200,_Inf_Country,0),MATCH(EK$3,_Inf_Day,0))-INDEX(_Inf_Data,MATCH($F200,_Inf_Country,0),MATCH(EK$3-1,_Inf_Day,0))*$D$2
+INDEX(_Inf_Data,MATCH($F200,_Inf_Country,0),MATCH(EK$3-1,_Inf_Day,0))-INDEX(_Inf_Data,MATCH($F200,_Inf_Country,0),MATCH(EK$3-2,_Inf_Day,0))*$D$2
+INDEX(_Inf_Data,MATCH($F200,_Inf_Country,0),MATCH(EK$3-2,_Inf_Day,0))-INDEX(_Inf_Data,MATCH($F200,_Inf_Country,0),MATCH(EK$3-3,_Inf_Day,0))*$D$2
+INDEX(_Inf_Data,MATCH($F200,_Inf_Country,0),MATCH(EK$3-3,_Inf_Day,0))-INDEX(_Inf_Data,MATCH($F200,_Inf_Country,0),MATCH(EK$3-4,_Inf_Day,0))*$D$2
+INDEX(_Inf_Data,MATCH($F200,_Inf_Country,0),MATCH(EK$3-4,_Inf_Day,0))-INDEX(_Inf_Data,MATCH($F200,_Inf_Country,0),MATCH(EK$3-5,_Inf_Day,0))*$D$2)/5</f>
        <v>519.6</v>
      </c>
      <c r="EL200" s="80">
        <f>(INDEX(_Inf_Data,MATCH($F200,_Inf_Country,0),MATCH(EL$3,_Inf_Day,0))-INDEX(_Inf_Data,MATCH($F200,_Inf_Country,0),MATCH(EL$3-1,_Inf_Day,0))*$D$2
+INDEX(_Inf_Data,MATCH($F200,_Inf_Country,0),MATCH(EL$3-1,_Inf_Day,0))-INDEX(_Inf_Data,MATCH($F200,_Inf_Country,0),MATCH(EL$3-2,_Inf_Day,0))*$D$2
+INDEX(_Inf_Data,MATCH($F200,_Inf_Country,0),MATCH(EL$3-2,_Inf_Day,0))-INDEX(_Inf_Data,MATCH($F200,_Inf_Country,0),MATCH(EL$3-3,_Inf_Day,0))*$D$2
+INDEX(_Inf_Data,MATCH($F200,_Inf_Country,0),MATCH(EL$3-3,_Inf_Day,0))-INDEX(_Inf_Data,MATCH($F200,_Inf_Country,0),MATCH(EL$3-4,_Inf_Day,0))*$D$2
+INDEX(_Inf_Data,MATCH($F200,_Inf_Country,0),MATCH(EL$3-4,_Inf_Day,0))-INDEX(_Inf_Data,MATCH($F200,_Inf_Country,0),MATCH(EL$3-5,_Inf_Day,0))*$D$2)/5</f>
        <v>447.2</v>
      </c>
      <c r="EM200" s="80">
        <f>(INDEX(_Inf_Data,MATCH($F200,_Inf_Country,0),MATCH(EM$3,_Inf_Day,0))-INDEX(_Inf_Data,MATCH($F200,_Inf_Country,0),MATCH(EM$3-1,_Inf_Day,0))*$D$2
+INDEX(_Inf_Data,MATCH($F200,_Inf_Country,0),MATCH(EM$3-1,_Inf_Day,0))-INDEX(_Inf_Data,MATCH($F200,_Inf_Country,0),MATCH(EM$3-2,_Inf_Day,0))*$D$2
+INDEX(_Inf_Data,MATCH($F200,_Inf_Country,0),MATCH(EM$3-2,_Inf_Day,0))-INDEX(_Inf_Data,MATCH($F200,_Inf_Country,0),MATCH(EM$3-3,_Inf_Day,0))*$D$2
+INDEX(_Inf_Data,MATCH($F200,_Inf_Country,0),MATCH(EM$3-3,_Inf_Day,0))-INDEX(_Inf_Data,MATCH($F200,_Inf_Country,0),MATCH(EM$3-4,_Inf_Day,0))*$D$2
+INDEX(_Inf_Data,MATCH($F200,_Inf_Country,0),MATCH(EM$3-4,_Inf_Day,0))-INDEX(_Inf_Data,MATCH($F200,_Inf_Country,0),MATCH(EM$3-5,_Inf_Day,0))*$D$2)/5</f>
        <v>364</v>
      </c>
      <c r="EN200" s="80">
        <f>(INDEX(_Inf_Data,MATCH($F200,_Inf_Country,0),MATCH(EN$3,_Inf_Day,0))-INDEX(_Inf_Data,MATCH($F200,_Inf_Country,0),MATCH(EN$3-1,_Inf_Day,0))*$D$2
+INDEX(_Inf_Data,MATCH($F200,_Inf_Country,0),MATCH(EN$3-1,_Inf_Day,0))-INDEX(_Inf_Data,MATCH($F200,_Inf_Country,0),MATCH(EN$3-2,_Inf_Day,0))*$D$2
+INDEX(_Inf_Data,MATCH($F200,_Inf_Country,0),MATCH(EN$3-2,_Inf_Day,0))-INDEX(_Inf_Data,MATCH($F200,_Inf_Country,0),MATCH(EN$3-3,_Inf_Day,0))*$D$2
+INDEX(_Inf_Data,MATCH($F200,_Inf_Country,0),MATCH(EN$3-3,_Inf_Day,0))-INDEX(_Inf_Data,MATCH($F200,_Inf_Country,0),MATCH(EN$3-4,_Inf_Day,0))*$D$2
+INDEX(_Inf_Data,MATCH($F200,_Inf_Country,0),MATCH(EN$3-4,_Inf_Day,0))-INDEX(_Inf_Data,MATCH($F200,_Inf_Country,0),MATCH(EN$3-5,_Inf_Day,0))*$D$2)/5</f>
        <v>342.6</v>
      </c>
      <c r="EO200" s="80">
        <f>(INDEX(_Inf_Data,MATCH($F200,_Inf_Country,0),MATCH(EO$3,_Inf_Day,0))-INDEX(_Inf_Data,MATCH($F200,_Inf_Country,0),MATCH(EO$3-1,_Inf_Day,0))*$D$2
+INDEX(_Inf_Data,MATCH($F200,_Inf_Country,0),MATCH(EO$3-1,_Inf_Day,0))-INDEX(_Inf_Data,MATCH($F200,_Inf_Country,0),MATCH(EO$3-2,_Inf_Day,0))*$D$2
+INDEX(_Inf_Data,MATCH($F200,_Inf_Country,0),MATCH(EO$3-2,_Inf_Day,0))-INDEX(_Inf_Data,MATCH($F200,_Inf_Country,0),MATCH(EO$3-3,_Inf_Day,0))*$D$2
+INDEX(_Inf_Data,MATCH($F200,_Inf_Country,0),MATCH(EO$3-3,_Inf_Day,0))-INDEX(_Inf_Data,MATCH($F200,_Inf_Country,0),MATCH(EO$3-4,_Inf_Day,0))*$D$2
+INDEX(_Inf_Data,MATCH($F200,_Inf_Country,0),MATCH(EO$3-4,_Inf_Day,0))-INDEX(_Inf_Data,MATCH($F200,_Inf_Country,0),MATCH(EO$3-5,_Inf_Day,0))*$D$2)/5</f>
        <v>287</v>
      </c>
      <c r="EP200" s="80">
        <f>(INDEX(_Inf_Data,MATCH($F200,_Inf_Country,0),MATCH(EP$3,_Inf_Day,0))-INDEX(_Inf_Data,MATCH($F200,_Inf_Country,0),MATCH(EP$3-1,_Inf_Day,0))*$D$2
+INDEX(_Inf_Data,MATCH($F200,_Inf_Country,0),MATCH(EP$3-1,_Inf_Day,0))-INDEX(_Inf_Data,MATCH($F200,_Inf_Country,0),MATCH(EP$3-2,_Inf_Day,0))*$D$2
+INDEX(_Inf_Data,MATCH($F200,_Inf_Country,0),MATCH(EP$3-2,_Inf_Day,0))-INDEX(_Inf_Data,MATCH($F200,_Inf_Country,0),MATCH(EP$3-3,_Inf_Day,0))*$D$2
+INDEX(_Inf_Data,MATCH($F200,_Inf_Country,0),MATCH(EP$3-3,_Inf_Day,0))-INDEX(_Inf_Data,MATCH($F200,_Inf_Country,0),MATCH(EP$3-4,_Inf_Day,0))*$D$2
+INDEX(_Inf_Data,MATCH($F200,_Inf_Country,0),MATCH(EP$3-4,_Inf_Day,0))-INDEX(_Inf_Data,MATCH($F200,_Inf_Country,0),MATCH(EP$3-5,_Inf_Day,0))*$D$2)/5</f>
        <v>282.60000000000002</v>
      </c>
      <c r="EQ200" s="80">
        <f>(INDEX(_Inf_Data,MATCH($F200,_Inf_Country,0),MATCH(EQ$3,_Inf_Day,0))-INDEX(_Inf_Data,MATCH($F200,_Inf_Country,0),MATCH(EQ$3-1,_Inf_Day,0))*$D$2
+INDEX(_Inf_Data,MATCH($F200,_Inf_Country,0),MATCH(EQ$3-1,_Inf_Day,0))-INDEX(_Inf_Data,MATCH($F200,_Inf_Country,0),MATCH(EQ$3-2,_Inf_Day,0))*$D$2
+INDEX(_Inf_Data,MATCH($F200,_Inf_Country,0),MATCH(EQ$3-2,_Inf_Day,0))-INDEX(_Inf_Data,MATCH($F200,_Inf_Country,0),MATCH(EQ$3-3,_Inf_Day,0))*$D$2
+INDEX(_Inf_Data,MATCH($F200,_Inf_Country,0),MATCH(EQ$3-3,_Inf_Day,0))-INDEX(_Inf_Data,MATCH($F200,_Inf_Country,0),MATCH(EQ$3-4,_Inf_Day,0))*$D$2
+INDEX(_Inf_Data,MATCH($F200,_Inf_Country,0),MATCH(EQ$3-4,_Inf_Day,0))-INDEX(_Inf_Data,MATCH($F200,_Inf_Country,0),MATCH(EQ$3-5,_Inf_Day,0))*$D$2)/5</f>
        <v>346.8</v>
      </c>
      <c r="ER200" s="80">
        <f>(INDEX(_Inf_Data,MATCH($F200,_Inf_Country,0),MATCH(ER$3,_Inf_Day,0))-INDEX(_Inf_Data,MATCH($F200,_Inf_Country,0),MATCH(ER$3-1,_Inf_Day,0))*$D$2
+INDEX(_Inf_Data,MATCH($F200,_Inf_Country,0),MATCH(ER$3-1,_Inf_Day,0))-INDEX(_Inf_Data,MATCH($F200,_Inf_Country,0),MATCH(ER$3-2,_Inf_Day,0))*$D$2
+INDEX(_Inf_Data,MATCH($F200,_Inf_Country,0),MATCH(ER$3-2,_Inf_Day,0))-INDEX(_Inf_Data,MATCH($F200,_Inf_Country,0),MATCH(ER$3-3,_Inf_Day,0))*$D$2
+INDEX(_Inf_Data,MATCH($F200,_Inf_Country,0),MATCH(ER$3-3,_Inf_Day,0))-INDEX(_Inf_Data,MATCH($F200,_Inf_Country,0),MATCH(ER$3-4,_Inf_Day,0))*$D$2
+INDEX(_Inf_Data,MATCH($F200,_Inf_Country,0),MATCH(ER$3-4,_Inf_Day,0))-INDEX(_Inf_Data,MATCH($F200,_Inf_Country,0),MATCH(ER$3-5,_Inf_Day,0))*$D$2)/5</f>
        <v>414.8</v>
      </c>
      <c r="ES200" s="80">
        <f>(INDEX(_Inf_Data,MATCH($F200,_Inf_Country,0),MATCH(ES$3,_Inf_Day,0))-INDEX(_Inf_Data,MATCH($F200,_Inf_Country,0),MATCH(ES$3-1,_Inf_Day,0))*$D$2
+INDEX(_Inf_Data,MATCH($F200,_Inf_Country,0),MATCH(ES$3-1,_Inf_Day,0))-INDEX(_Inf_Data,MATCH($F200,_Inf_Country,0),MATCH(ES$3-2,_Inf_Day,0))*$D$2
+INDEX(_Inf_Data,MATCH($F200,_Inf_Country,0),MATCH(ES$3-2,_Inf_Day,0))-INDEX(_Inf_Data,MATCH($F200,_Inf_Country,0),MATCH(ES$3-3,_Inf_Day,0))*$D$2
+INDEX(_Inf_Data,MATCH($F200,_Inf_Country,0),MATCH(ES$3-3,_Inf_Day,0))-INDEX(_Inf_Data,MATCH($F200,_Inf_Country,0),MATCH(ES$3-4,_Inf_Day,0))*$D$2
+INDEX(_Inf_Data,MATCH($F200,_Inf_Country,0),MATCH(ES$3-4,_Inf_Day,0))-INDEX(_Inf_Data,MATCH($F200,_Inf_Country,0),MATCH(ES$3-5,_Inf_Day,0))*$D$2)/5</f>
        <v>470</v>
      </c>
      <c r="ET200" s="80">
        <f>(INDEX(_Inf_Data,MATCH($F200,_Inf_Country,0),MATCH(ET$3,_Inf_Day,0))-INDEX(_Inf_Data,MATCH($F200,_Inf_Country,0),MATCH(ET$3-1,_Inf_Day,0))*$D$2
+INDEX(_Inf_Data,MATCH($F200,_Inf_Country,0),MATCH(ET$3-1,_Inf_Day,0))-INDEX(_Inf_Data,MATCH($F200,_Inf_Country,0),MATCH(ET$3-2,_Inf_Day,0))*$D$2
+INDEX(_Inf_Data,MATCH($F200,_Inf_Country,0),MATCH(ET$3-2,_Inf_Day,0))-INDEX(_Inf_Data,MATCH($F200,_Inf_Country,0),MATCH(ET$3-3,_Inf_Day,0))*$D$2
+INDEX(_Inf_Data,MATCH($F200,_Inf_Country,0),MATCH(ET$3-3,_Inf_Day,0))-INDEX(_Inf_Data,MATCH($F200,_Inf_Country,0),MATCH(ET$3-4,_Inf_Day,0))*$D$2
+INDEX(_Inf_Data,MATCH($F200,_Inf_Country,0),MATCH(ET$3-4,_Inf_Day,0))-INDEX(_Inf_Data,MATCH($F200,_Inf_Country,0),MATCH(ET$3-5,_Inf_Day,0))*$D$2)/5</f>
        <v>520.4</v>
      </c>
      <c r="EU200" s="80">
        <f>(INDEX(_Inf_Data,MATCH($F200,_Inf_Country,0),MATCH(EU$3,_Inf_Day,0))-INDEX(_Inf_Data,MATCH($F200,_Inf_Country,0),MATCH(EU$3-1,_Inf_Day,0))*$D$2
+INDEX(_Inf_Data,MATCH($F200,_Inf_Country,0),MATCH(EU$3-1,_Inf_Day,0))-INDEX(_Inf_Data,MATCH($F200,_Inf_Country,0),MATCH(EU$3-2,_Inf_Day,0))*$D$2
+INDEX(_Inf_Data,MATCH($F200,_Inf_Country,0),MATCH(EU$3-2,_Inf_Day,0))-INDEX(_Inf_Data,MATCH($F200,_Inf_Country,0),MATCH(EU$3-3,_Inf_Day,0))*$D$2
+INDEX(_Inf_Data,MATCH($F200,_Inf_Country,0),MATCH(EU$3-3,_Inf_Day,0))-INDEX(_Inf_Data,MATCH($F200,_Inf_Country,0),MATCH(EU$3-4,_Inf_Day,0))*$D$2
+INDEX(_Inf_Data,MATCH($F200,_Inf_Country,0),MATCH(EU$3-4,_Inf_Day,0))-INDEX(_Inf_Data,MATCH($F200,_Inf_Country,0),MATCH(EU$3-5,_Inf_Day,0))*$D$2)/5</f>
        <v>560.4</v>
      </c>
      <c r="EV200" s="80">
        <f>(INDEX(_Inf_Data,MATCH($F200,_Inf_Country,0),MATCH(EV$3,_Inf_Day,0))-INDEX(_Inf_Data,MATCH($F200,_Inf_Country,0),MATCH(EV$3-1,_Inf_Day,0))*$D$2
+INDEX(_Inf_Data,MATCH($F200,_Inf_Country,0),MATCH(EV$3-1,_Inf_Day,0))-INDEX(_Inf_Data,MATCH($F200,_Inf_Country,0),MATCH(EV$3-2,_Inf_Day,0))*$D$2
+INDEX(_Inf_Data,MATCH($F200,_Inf_Country,0),MATCH(EV$3-2,_Inf_Day,0))-INDEX(_Inf_Data,MATCH($F200,_Inf_Country,0),MATCH(EV$3-3,_Inf_Day,0))*$D$2
+INDEX(_Inf_Data,MATCH($F200,_Inf_Country,0),MATCH(EV$3-3,_Inf_Day,0))-INDEX(_Inf_Data,MATCH($F200,_Inf_Country,0),MATCH(EV$3-4,_Inf_Day,0))*$D$2
+INDEX(_Inf_Data,MATCH($F200,_Inf_Country,0),MATCH(EV$3-4,_Inf_Day,0))-INDEX(_Inf_Data,MATCH($F200,_Inf_Country,0),MATCH(EV$3-5,_Inf_Day,0))*$D$2)/5</f>
        <v>642</v>
      </c>
      <c r="EW200" s="80">
        <f>(INDEX(_Inf_Data,MATCH($F200,_Inf_Country,0),MATCH(EW$3,_Inf_Day,0))-INDEX(_Inf_Data,MATCH($F200,_Inf_Country,0),MATCH(EW$3-1,_Inf_Day,0))*$D$2
+INDEX(_Inf_Data,MATCH($F200,_Inf_Country,0),MATCH(EW$3-1,_Inf_Day,0))-INDEX(_Inf_Data,MATCH($F200,_Inf_Country,0),MATCH(EW$3-2,_Inf_Day,0))*$D$2
+INDEX(_Inf_Data,MATCH($F200,_Inf_Country,0),MATCH(EW$3-2,_Inf_Day,0))-INDEX(_Inf_Data,MATCH($F200,_Inf_Country,0),MATCH(EW$3-3,_Inf_Day,0))*$D$2
+INDEX(_Inf_Data,MATCH($F200,_Inf_Country,0),MATCH(EW$3-3,_Inf_Day,0))-INDEX(_Inf_Data,MATCH($F200,_Inf_Country,0),MATCH(EW$3-4,_Inf_Day,0))*$D$2
+INDEX(_Inf_Data,MATCH($F200,_Inf_Country,0),MATCH(EW$3-4,_Inf_Day,0))-INDEX(_Inf_Data,MATCH($F200,_Inf_Country,0),MATCH(EW$3-5,_Inf_Day,0))*$D$2)/5</f>
        <v>735.2</v>
      </c>
      <c r="EX200" s="80">
        <f>(INDEX(_Inf_Data,MATCH($F200,_Inf_Country,0),MATCH(EX$3,_Inf_Day,0))-INDEX(_Inf_Data,MATCH($F200,_Inf_Country,0),MATCH(EX$3-1,_Inf_Day,0))*$D$2
+INDEX(_Inf_Data,MATCH($F200,_Inf_Country,0),MATCH(EX$3-1,_Inf_Day,0))-INDEX(_Inf_Data,MATCH($F200,_Inf_Country,0),MATCH(EX$3-2,_Inf_Day,0))*$D$2
+INDEX(_Inf_Data,MATCH($F200,_Inf_Country,0),MATCH(EX$3-2,_Inf_Day,0))-INDEX(_Inf_Data,MATCH($F200,_Inf_Country,0),MATCH(EX$3-3,_Inf_Day,0))*$D$2
+INDEX(_Inf_Data,MATCH($F200,_Inf_Country,0),MATCH(EX$3-3,_Inf_Day,0))-INDEX(_Inf_Data,MATCH($F200,_Inf_Country,0),MATCH(EX$3-4,_Inf_Day,0))*$D$2
+INDEX(_Inf_Data,MATCH($F200,_Inf_Country,0),MATCH(EX$3-4,_Inf_Day,0))-INDEX(_Inf_Data,MATCH($F200,_Inf_Country,0),MATCH(EX$3-5,_Inf_Day,0))*$D$2)/5</f>
        <v>838.6</v>
      </c>
      <c r="EY200" s="80">
        <f>(INDEX(_Inf_Data,MATCH($F200,_Inf_Country,0),MATCH(EY$3,_Inf_Day,0))-INDEX(_Inf_Data,MATCH($F200,_Inf_Country,0),MATCH(EY$3-1,_Inf_Day,0))*$D$2
+INDEX(_Inf_Data,MATCH($F200,_Inf_Country,0),MATCH(EY$3-1,_Inf_Day,0))-INDEX(_Inf_Data,MATCH($F200,_Inf_Country,0),MATCH(EY$3-2,_Inf_Day,0))*$D$2
+INDEX(_Inf_Data,MATCH($F200,_Inf_Country,0),MATCH(EY$3-2,_Inf_Day,0))-INDEX(_Inf_Data,MATCH($F200,_Inf_Country,0),MATCH(EY$3-3,_Inf_Day,0))*$D$2
+INDEX(_Inf_Data,MATCH($F200,_Inf_Country,0),MATCH(EY$3-3,_Inf_Day,0))-INDEX(_Inf_Data,MATCH($F200,_Inf_Country,0),MATCH(EY$3-4,_Inf_Day,0))*$D$2
+INDEX(_Inf_Data,MATCH($F200,_Inf_Country,0),MATCH(EY$3-4,_Inf_Day,0))-INDEX(_Inf_Data,MATCH($F200,_Inf_Country,0),MATCH(EY$3-5,_Inf_Day,0))*$D$2)/5</f>
        <v>856.6</v>
      </c>
      <c r="EZ200" s="80">
        <f>(INDEX(_Inf_Data,MATCH($F200,_Inf_Country,0),MATCH(EZ$3,_Inf_Day,0))-INDEX(_Inf_Data,MATCH($F200,_Inf_Country,0),MATCH(EZ$3-1,_Inf_Day,0))*$D$2
+INDEX(_Inf_Data,MATCH($F200,_Inf_Country,0),MATCH(EZ$3-1,_Inf_Day,0))-INDEX(_Inf_Data,MATCH($F200,_Inf_Country,0),MATCH(EZ$3-2,_Inf_Day,0))*$D$2
+INDEX(_Inf_Data,MATCH($F200,_Inf_Country,0),MATCH(EZ$3-2,_Inf_Day,0))-INDEX(_Inf_Data,MATCH($F200,_Inf_Country,0),MATCH(EZ$3-3,_Inf_Day,0))*$D$2
+INDEX(_Inf_Data,MATCH($F200,_Inf_Country,0),MATCH(EZ$3-3,_Inf_Day,0))-INDEX(_Inf_Data,MATCH($F200,_Inf_Country,0),MATCH(EZ$3-4,_Inf_Day,0))*$D$2
+INDEX(_Inf_Data,MATCH($F200,_Inf_Country,0),MATCH(EZ$3-4,_Inf_Day,0))-INDEX(_Inf_Data,MATCH($F200,_Inf_Country,0),MATCH(EZ$3-5,_Inf_Day,0))*$D$2)/5</f>
        <v>813.4</v>
      </c>
      <c r="FA200" s="80" t="e">
        <f>(INDEX(_Inf_Data,MATCH($F200,_Inf_Country,0),MATCH(FA$3,_Inf_Day,0))-INDEX(_Inf_Data,MATCH($F200,_Inf_Country,0),MATCH(FA$3-1,_Inf_Day,0))*$D$2
+INDEX(_Inf_Data,MATCH($F200,_Inf_Country,0),MATCH(FA$3-1,_Inf_Day,0))-INDEX(_Inf_Data,MATCH($F200,_Inf_Country,0),MATCH(FA$3-2,_Inf_Day,0))*$D$2
+INDEX(_Inf_Data,MATCH($F200,_Inf_Country,0),MATCH(FA$3-2,_Inf_Day,0))-INDEX(_Inf_Data,MATCH($F200,_Inf_Country,0),MATCH(FA$3-3,_Inf_Day,0))*$D$2
+INDEX(_Inf_Data,MATCH($F200,_Inf_Country,0),MATCH(FA$3-3,_Inf_Day,0))-INDEX(_Inf_Data,MATCH($F200,_Inf_Country,0),MATCH(FA$3-4,_Inf_Day,0))*$D$2
+INDEX(_Inf_Data,MATCH($F200,_Inf_Country,0),MATCH(FA$3-4,_Inf_Day,0))-INDEX(_Inf_Data,MATCH($F200,_Inf_Country,0),MATCH(FA$3-5,_Inf_Day,0))*$D$2)/5</f>
        <v>#N/A</v>
      </c>
      <c r="FB200" s="80" t="e">
        <f>(INDEX(_Inf_Data,MATCH($F200,_Inf_Country,0),MATCH(FB$3,_Inf_Day,0))-INDEX(_Inf_Data,MATCH($F200,_Inf_Country,0),MATCH(FB$3-1,_Inf_Day,0))*$D$2
+INDEX(_Inf_Data,MATCH($F200,_Inf_Country,0),MATCH(FB$3-1,_Inf_Day,0))-INDEX(_Inf_Data,MATCH($F200,_Inf_Country,0),MATCH(FB$3-2,_Inf_Day,0))*$D$2
+INDEX(_Inf_Data,MATCH($F200,_Inf_Country,0),MATCH(FB$3-2,_Inf_Day,0))-INDEX(_Inf_Data,MATCH($F200,_Inf_Country,0),MATCH(FB$3-3,_Inf_Day,0))*$D$2
+INDEX(_Inf_Data,MATCH($F200,_Inf_Country,0),MATCH(FB$3-3,_Inf_Day,0))-INDEX(_Inf_Data,MATCH($F200,_Inf_Country,0),MATCH(FB$3-4,_Inf_Day,0))*$D$2
+INDEX(_Inf_Data,MATCH($F200,_Inf_Country,0),MATCH(FB$3-4,_Inf_Day,0))-INDEX(_Inf_Data,MATCH($F200,_Inf_Country,0),MATCH(FB$3-5,_Inf_Day,0))*$D$2)/5</f>
        <v>#N/A</v>
      </c>
      <c r="FC200" s="80" t="e">
        <f>(INDEX(_Inf_Data,MATCH($F200,_Inf_Country,0),MATCH(FC$3,_Inf_Day,0))-INDEX(_Inf_Data,MATCH($F200,_Inf_Country,0),MATCH(FC$3-1,_Inf_Day,0))*$D$2
+INDEX(_Inf_Data,MATCH($F200,_Inf_Country,0),MATCH(FC$3-1,_Inf_Day,0))-INDEX(_Inf_Data,MATCH($F200,_Inf_Country,0),MATCH(FC$3-2,_Inf_Day,0))*$D$2
+INDEX(_Inf_Data,MATCH($F200,_Inf_Country,0),MATCH(FC$3-2,_Inf_Day,0))-INDEX(_Inf_Data,MATCH($F200,_Inf_Country,0),MATCH(FC$3-3,_Inf_Day,0))*$D$2
+INDEX(_Inf_Data,MATCH($F200,_Inf_Country,0),MATCH(FC$3-3,_Inf_Day,0))-INDEX(_Inf_Data,MATCH($F200,_Inf_Country,0),MATCH(FC$3-4,_Inf_Day,0))*$D$2
+INDEX(_Inf_Data,MATCH($F200,_Inf_Country,0),MATCH(FC$3-4,_Inf_Day,0))-INDEX(_Inf_Data,MATCH($F200,_Inf_Country,0),MATCH(FC$3-5,_Inf_Day,0))*$D$2)/5</f>
        <v>#N/A</v>
      </c>
      <c r="FD200" s="80" t="e">
        <f>(INDEX(_Inf_Data,MATCH($F200,_Inf_Country,0),MATCH(FD$3,_Inf_Day,0))-INDEX(_Inf_Data,MATCH($F200,_Inf_Country,0),MATCH(FD$3-1,_Inf_Day,0))*$D$2
+INDEX(_Inf_Data,MATCH($F200,_Inf_Country,0),MATCH(FD$3-1,_Inf_Day,0))-INDEX(_Inf_Data,MATCH($F200,_Inf_Country,0),MATCH(FD$3-2,_Inf_Day,0))*$D$2
+INDEX(_Inf_Data,MATCH($F200,_Inf_Country,0),MATCH(FD$3-2,_Inf_Day,0))-INDEX(_Inf_Data,MATCH($F200,_Inf_Country,0),MATCH(FD$3-3,_Inf_Day,0))*$D$2
+INDEX(_Inf_Data,MATCH($F200,_Inf_Country,0),MATCH(FD$3-3,_Inf_Day,0))-INDEX(_Inf_Data,MATCH($F200,_Inf_Country,0),MATCH(FD$3-4,_Inf_Day,0))*$D$2
+INDEX(_Inf_Data,MATCH($F200,_Inf_Country,0),MATCH(FD$3-4,_Inf_Day,0))-INDEX(_Inf_Data,MATCH($F200,_Inf_Country,0),MATCH(FD$3-5,_Inf_Day,0))*$D$2)/5</f>
        <v>#N/A</v>
      </c>
      <c r="FE200" s="80" t="e">
        <f>(INDEX(_Inf_Data,MATCH($F200,_Inf_Country,0),MATCH(FE$3,_Inf_Day,0))-INDEX(_Inf_Data,MATCH($F200,_Inf_Country,0),MATCH(FE$3-1,_Inf_Day,0))*$D$2
+INDEX(_Inf_Data,MATCH($F200,_Inf_Country,0),MATCH(FE$3-1,_Inf_Day,0))-INDEX(_Inf_Data,MATCH($F200,_Inf_Country,0),MATCH(FE$3-2,_Inf_Day,0))*$D$2
+INDEX(_Inf_Data,MATCH($F200,_Inf_Country,0),MATCH(FE$3-2,_Inf_Day,0))-INDEX(_Inf_Data,MATCH($F200,_Inf_Country,0),MATCH(FE$3-3,_Inf_Day,0))*$D$2
+INDEX(_Inf_Data,MATCH($F200,_Inf_Country,0),MATCH(FE$3-3,_Inf_Day,0))-INDEX(_Inf_Data,MATCH($F200,_Inf_Country,0),MATCH(FE$3-4,_Inf_Day,0))*$D$2
+INDEX(_Inf_Data,MATCH($F200,_Inf_Country,0),MATCH(FE$3-4,_Inf_Day,0))-INDEX(_Inf_Data,MATCH($F200,_Inf_Country,0),MATCH(FE$3-5,_Inf_Day,0))*$D$2)/5</f>
        <v>#N/A</v>
      </c>
      <c r="FF200" s="80" t="e">
        <f>(INDEX(_Inf_Data,MATCH($F200,_Inf_Country,0),MATCH(FF$3,_Inf_Day,0))-INDEX(_Inf_Data,MATCH($F200,_Inf_Country,0),MATCH(FF$3-1,_Inf_Day,0))*$D$2
+INDEX(_Inf_Data,MATCH($F200,_Inf_Country,0),MATCH(FF$3-1,_Inf_Day,0))-INDEX(_Inf_Data,MATCH($F200,_Inf_Country,0),MATCH(FF$3-2,_Inf_Day,0))*$D$2
+INDEX(_Inf_Data,MATCH($F200,_Inf_Country,0),MATCH(FF$3-2,_Inf_Day,0))-INDEX(_Inf_Data,MATCH($F200,_Inf_Country,0),MATCH(FF$3-3,_Inf_Day,0))*$D$2
+INDEX(_Inf_Data,MATCH($F200,_Inf_Country,0),MATCH(FF$3-3,_Inf_Day,0))-INDEX(_Inf_Data,MATCH($F200,_Inf_Country,0),MATCH(FF$3-4,_Inf_Day,0))*$D$2
+INDEX(_Inf_Data,MATCH($F200,_Inf_Country,0),MATCH(FF$3-4,_Inf_Day,0))-INDEX(_Inf_Data,MATCH($F200,_Inf_Country,0),MATCH(FF$3-5,_Inf_Day,0))*$D$2)/5</f>
        <v>#N/A</v>
      </c>
      <c r="FG200" s="80" t="e">
        <f>(INDEX(_Inf_Data,MATCH($F200,_Inf_Country,0),MATCH(FG$3,_Inf_Day,0))-INDEX(_Inf_Data,MATCH($F200,_Inf_Country,0),MATCH(FG$3-1,_Inf_Day,0))*$D$2
+INDEX(_Inf_Data,MATCH($F200,_Inf_Country,0),MATCH(FG$3-1,_Inf_Day,0))-INDEX(_Inf_Data,MATCH($F200,_Inf_Country,0),MATCH(FG$3-2,_Inf_Day,0))*$D$2
+INDEX(_Inf_Data,MATCH($F200,_Inf_Country,0),MATCH(FG$3-2,_Inf_Day,0))-INDEX(_Inf_Data,MATCH($F200,_Inf_Country,0),MATCH(FG$3-3,_Inf_Day,0))*$D$2
+INDEX(_Inf_Data,MATCH($F200,_Inf_Country,0),MATCH(FG$3-3,_Inf_Day,0))-INDEX(_Inf_Data,MATCH($F200,_Inf_Country,0),MATCH(FG$3-4,_Inf_Day,0))*$D$2
+INDEX(_Inf_Data,MATCH($F200,_Inf_Country,0),MATCH(FG$3-4,_Inf_Day,0))-INDEX(_Inf_Data,MATCH($F200,_Inf_Country,0),MATCH(FG$3-5,_Inf_Day,0))*$D$2)/5</f>
        <v>#N/A</v>
      </c>
      <c r="FH200" s="80" t="e">
        <f>(INDEX(_Inf_Data,MATCH($F200,_Inf_Country,0),MATCH(FH$3,_Inf_Day,0))-INDEX(_Inf_Data,MATCH($F200,_Inf_Country,0),MATCH(FH$3-1,_Inf_Day,0))*$D$2
+INDEX(_Inf_Data,MATCH($F200,_Inf_Country,0),MATCH(FH$3-1,_Inf_Day,0))-INDEX(_Inf_Data,MATCH($F200,_Inf_Country,0),MATCH(FH$3-2,_Inf_Day,0))*$D$2
+INDEX(_Inf_Data,MATCH($F200,_Inf_Country,0),MATCH(FH$3-2,_Inf_Day,0))-INDEX(_Inf_Data,MATCH($F200,_Inf_Country,0),MATCH(FH$3-3,_Inf_Day,0))*$D$2
+INDEX(_Inf_Data,MATCH($F200,_Inf_Country,0),MATCH(FH$3-3,_Inf_Day,0))-INDEX(_Inf_Data,MATCH($F200,_Inf_Country,0),MATCH(FH$3-4,_Inf_Day,0))*$D$2
+INDEX(_Inf_Data,MATCH($F200,_Inf_Country,0),MATCH(FH$3-4,_Inf_Day,0))-INDEX(_Inf_Data,MATCH($F200,_Inf_Country,0),MATCH(FH$3-5,_Inf_Day,0))*$D$2)/5</f>
        <v>#N/A</v>
      </c>
      <c r="FI200" s="80" t="e">
        <f>(INDEX(_Inf_Data,MATCH($F200,_Inf_Country,0),MATCH(FI$3,_Inf_Day,0))-INDEX(_Inf_Data,MATCH($F200,_Inf_Country,0),MATCH(FI$3-1,_Inf_Day,0))*$D$2
+INDEX(_Inf_Data,MATCH($F200,_Inf_Country,0),MATCH(FI$3-1,_Inf_Day,0))-INDEX(_Inf_Data,MATCH($F200,_Inf_Country,0),MATCH(FI$3-2,_Inf_Day,0))*$D$2
+INDEX(_Inf_Data,MATCH($F200,_Inf_Country,0),MATCH(FI$3-2,_Inf_Day,0))-INDEX(_Inf_Data,MATCH($F200,_Inf_Country,0),MATCH(FI$3-3,_Inf_Day,0))*$D$2
+INDEX(_Inf_Data,MATCH($F200,_Inf_Country,0),MATCH(FI$3-3,_Inf_Day,0))-INDEX(_Inf_Data,MATCH($F200,_Inf_Country,0),MATCH(FI$3-4,_Inf_Day,0))*$D$2
+INDEX(_Inf_Data,MATCH($F200,_Inf_Country,0),MATCH(FI$3-4,_Inf_Day,0))-INDEX(_Inf_Data,MATCH($F200,_Inf_Country,0),MATCH(FI$3-5,_Inf_Day,0))*$D$2)/5</f>
        <v>#N/A</v>
      </c>
      <c r="FJ200" s="80" t="e">
        <f>(INDEX(_Inf_Data,MATCH($F200,_Inf_Country,0),MATCH(FJ$3,_Inf_Day,0))-INDEX(_Inf_Data,MATCH($F200,_Inf_Country,0),MATCH(FJ$3-1,_Inf_Day,0))*$D$2
+INDEX(_Inf_Data,MATCH($F200,_Inf_Country,0),MATCH(FJ$3-1,_Inf_Day,0))-INDEX(_Inf_Data,MATCH($F200,_Inf_Country,0),MATCH(FJ$3-2,_Inf_Day,0))*$D$2
+INDEX(_Inf_Data,MATCH($F200,_Inf_Country,0),MATCH(FJ$3-2,_Inf_Day,0))-INDEX(_Inf_Data,MATCH($F200,_Inf_Country,0),MATCH(FJ$3-3,_Inf_Day,0))*$D$2
+INDEX(_Inf_Data,MATCH($F200,_Inf_Country,0),MATCH(FJ$3-3,_Inf_Day,0))-INDEX(_Inf_Data,MATCH($F200,_Inf_Country,0),MATCH(FJ$3-4,_Inf_Day,0))*$D$2
+INDEX(_Inf_Data,MATCH($F200,_Inf_Country,0),MATCH(FJ$3-4,_Inf_Day,0))-INDEX(_Inf_Data,MATCH($F200,_Inf_Country,0),MATCH(FJ$3-5,_Inf_Day,0))*$D$2)/5</f>
        <v>#N/A</v>
      </c>
      <c r="FK200" s="80" t="e">
        <f>(INDEX(_Inf_Data,MATCH($F200,_Inf_Country,0),MATCH(FK$3,_Inf_Day,0))-INDEX(_Inf_Data,MATCH($F200,_Inf_Country,0),MATCH(FK$3-1,_Inf_Day,0))*$D$2
+INDEX(_Inf_Data,MATCH($F200,_Inf_Country,0),MATCH(FK$3-1,_Inf_Day,0))-INDEX(_Inf_Data,MATCH($F200,_Inf_Country,0),MATCH(FK$3-2,_Inf_Day,0))*$D$2
+INDEX(_Inf_Data,MATCH($F200,_Inf_Country,0),MATCH(FK$3-2,_Inf_Day,0))-INDEX(_Inf_Data,MATCH($F200,_Inf_Country,0),MATCH(FK$3-3,_Inf_Day,0))*$D$2
+INDEX(_Inf_Data,MATCH($F200,_Inf_Country,0),MATCH(FK$3-3,_Inf_Day,0))-INDEX(_Inf_Data,MATCH($F200,_Inf_Country,0),MATCH(FK$3-4,_Inf_Day,0))*$D$2
+INDEX(_Inf_Data,MATCH($F200,_Inf_Country,0),MATCH(FK$3-4,_Inf_Day,0))-INDEX(_Inf_Data,MATCH($F200,_Inf_Country,0),MATCH(FK$3-5,_Inf_Day,0))*$D$2)/5</f>
        <v>#N/A</v>
      </c>
      <c r="FL200" s="80" t="e">
        <f>(INDEX(_Inf_Data,MATCH($F200,_Inf_Country,0),MATCH(FL$3,_Inf_Day,0))-INDEX(_Inf_Data,MATCH($F200,_Inf_Country,0),MATCH(FL$3-1,_Inf_Day,0))*$D$2
+INDEX(_Inf_Data,MATCH($F200,_Inf_Country,0),MATCH(FL$3-1,_Inf_Day,0))-INDEX(_Inf_Data,MATCH($F200,_Inf_Country,0),MATCH(FL$3-2,_Inf_Day,0))*$D$2
+INDEX(_Inf_Data,MATCH($F200,_Inf_Country,0),MATCH(FL$3-2,_Inf_Day,0))-INDEX(_Inf_Data,MATCH($F200,_Inf_Country,0),MATCH(FL$3-3,_Inf_Day,0))*$D$2
+INDEX(_Inf_Data,MATCH($F200,_Inf_Country,0),MATCH(FL$3-3,_Inf_Day,0))-INDEX(_Inf_Data,MATCH($F200,_Inf_Country,0),MATCH(FL$3-4,_Inf_Day,0))*$D$2
+INDEX(_Inf_Data,MATCH($F200,_Inf_Country,0),MATCH(FL$3-4,_Inf_Day,0))-INDEX(_Inf_Data,MATCH($F200,_Inf_Country,0),MATCH(FL$3-5,_Inf_Day,0))*$D$2)/5</f>
        <v>#N/A</v>
      </c>
      <c r="FM200" s="80" t="e">
        <f>(INDEX(_Inf_Data,MATCH($F200,_Inf_Country,0),MATCH(FM$3,_Inf_Day,0))-INDEX(_Inf_Data,MATCH($F200,_Inf_Country,0),MATCH(FM$3-1,_Inf_Day,0))*$D$2
+INDEX(_Inf_Data,MATCH($F200,_Inf_Country,0),MATCH(FM$3-1,_Inf_Day,0))-INDEX(_Inf_Data,MATCH($F200,_Inf_Country,0),MATCH(FM$3-2,_Inf_Day,0))*$D$2
+INDEX(_Inf_Data,MATCH($F200,_Inf_Country,0),MATCH(FM$3-2,_Inf_Day,0))-INDEX(_Inf_Data,MATCH($F200,_Inf_Country,0),MATCH(FM$3-3,_Inf_Day,0))*$D$2
+INDEX(_Inf_Data,MATCH($F200,_Inf_Country,0),MATCH(FM$3-3,_Inf_Day,0))-INDEX(_Inf_Data,MATCH($F200,_Inf_Country,0),MATCH(FM$3-4,_Inf_Day,0))*$D$2
+INDEX(_Inf_Data,MATCH($F200,_Inf_Country,0),MATCH(FM$3-4,_Inf_Day,0))-INDEX(_Inf_Data,MATCH($F200,_Inf_Country,0),MATCH(FM$3-5,_Inf_Day,0))*$D$2)/5</f>
        <v>#N/A</v>
      </c>
      <c r="FN200" s="80" t="e">
        <f>(INDEX(_Inf_Data,MATCH($F200,_Inf_Country,0),MATCH(FN$3,_Inf_Day,0))-INDEX(_Inf_Data,MATCH($F200,_Inf_Country,0),MATCH(FN$3-1,_Inf_Day,0))*$D$2
+INDEX(_Inf_Data,MATCH($F200,_Inf_Country,0),MATCH(FN$3-1,_Inf_Day,0))-INDEX(_Inf_Data,MATCH($F200,_Inf_Country,0),MATCH(FN$3-2,_Inf_Day,0))*$D$2
+INDEX(_Inf_Data,MATCH($F200,_Inf_Country,0),MATCH(FN$3-2,_Inf_Day,0))-INDEX(_Inf_Data,MATCH($F200,_Inf_Country,0),MATCH(FN$3-3,_Inf_Day,0))*$D$2
+INDEX(_Inf_Data,MATCH($F200,_Inf_Country,0),MATCH(FN$3-3,_Inf_Day,0))-INDEX(_Inf_Data,MATCH($F200,_Inf_Country,0),MATCH(FN$3-4,_Inf_Day,0))*$D$2
+INDEX(_Inf_Data,MATCH($F200,_Inf_Country,0),MATCH(FN$3-4,_Inf_Day,0))-INDEX(_Inf_Data,MATCH($F200,_Inf_Country,0),MATCH(FN$3-5,_Inf_Day,0))*$D$2)/5</f>
        <v>#N/A</v>
      </c>
      <c r="FO200">
        <v>1</v>
      </c>
      <c r="FQ200" s="10">
        <f ca="1">HLOOKUP(TODAY()-FQ$3,$C$3:$FN$253,ROW()-2)</f>
        <v>520.4</v>
      </c>
      <c r="FR200" s="10">
        <f ca="1">HLOOKUP(TODAY()-FR$3,$C$3:$FN$253,ROW()-2)</f>
        <v>560.4</v>
      </c>
      <c r="FS200" s="10">
        <f ca="1">HLOOKUP(TODAY()-FS$3,$C$3:$FN$253,ROW()-2)</f>
        <v>642</v>
      </c>
      <c r="FT200" s="10">
        <f ca="1">HLOOKUP(TODAY()-FT$3,$C$3:$FN$253,ROW()-2)</f>
        <v>735.2</v>
      </c>
      <c r="FU200" s="10">
        <f ca="1">HLOOKUP(TODAY()-FU$3,$C$3:$FN$253,ROW()-2)</f>
        <v>838.6</v>
      </c>
      <c r="FV200" s="10">
        <f ca="1">HLOOKUP(TODAY()-FV$3,$C$3:$FN$253,ROW()-2)</f>
        <v>856.6</v>
      </c>
      <c r="FW200" s="10">
        <f ca="1">HLOOKUP(TODAY()-FW$3,$C$3:$FN$253,ROW()-2)</f>
        <v>813.4</v>
      </c>
      <c r="FX200" s="10">
        <f ca="1">SUM(FQ200:FW200)/7</f>
        <v>709.51428571428562</v>
      </c>
      <c r="FY200" s="10" t="b">
        <f ca="1">FW200=FZ200</f>
        <v>0</v>
      </c>
      <c r="FZ200" s="10">
        <f t="array" ref="FZ200">MAX(IF(ISNA(L200:FN200),"",L200:FN200))</f>
        <v>856.6</v>
      </c>
      <c r="GA200" s="52">
        <f ca="1">FX200/FZ200</f>
        <v>0.82829125112571278</v>
      </c>
      <c r="GB200" t="str">
        <f>D200</f>
        <v>USA</v>
      </c>
      <c r="GC200" t="str">
        <f>F200</f>
        <v>Alabama</v>
      </c>
      <c r="GD200" s="10">
        <f>FZ200</f>
        <v>856.6</v>
      </c>
      <c r="GE200" s="10">
        <f ca="1">G200</f>
        <v>26912</v>
      </c>
      <c r="GF200">
        <f ca="1">IF(GA200&lt;$GF$2,$B200,0)</f>
        <v>0</v>
      </c>
      <c r="GG200">
        <f ca="1">IF(AND($GA200&gt;=$GF$2,$GA200&lt;$GG$2),$B200,0)</f>
        <v>0</v>
      </c>
      <c r="GH200">
        <f ca="1">IF(AND($GA200&gt;=$GG$2,$GA200&lt;$GH$2),$B200,0)</f>
        <v>0</v>
      </c>
      <c r="GI200">
        <f ca="1">IF(AND($GA200&gt;=$GH$2,$GA200&lt;$GI$2),$B200,0)</f>
        <v>4900000</v>
      </c>
      <c r="GJ200">
        <f ca="1">IF(GA200&gt;=$GI$2,B200,0)</f>
        <v>0</v>
      </c>
    </row>
    <row r="201" spans="1:192" ht="30" hidden="1" customHeight="1" x14ac:dyDescent="0.25">
      <c r="A201">
        <f t="shared" si="110"/>
        <v>248</v>
      </c>
      <c r="B201" s="81">
        <f>VLOOKUP(F201,Countries!$D$5:$F$254,3,FALSE)</f>
        <v>166000</v>
      </c>
      <c r="C201" s="86">
        <f ca="1">GA201</f>
        <v>7.9734219269102999E-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ca="1">INDEX(_Inf_Data,MATCH($F201,_Inf_Country,0),MATCH(G$2,_Inf_Day,0))</f>
        <v>186</v>
      </c>
      <c r="H201" s="81">
        <f ca="1">FX201</f>
        <v>0.68571428571428572</v>
      </c>
      <c r="I201" s="100" t="str">
        <f>F201</f>
        <v>Guam</v>
      </c>
      <c r="J201" s="80">
        <f>INDEX(_Inf_Data,MATCH($F201,_Inf_Country,0),MATCH(J$3,_Inf_Day,0))</f>
        <v>0</v>
      </c>
      <c r="K201" s="80">
        <f>INDEX(_Inf_Data,MATCH($F201,_Inf_Country,0),MATCH(K$3,_Inf_Day,0))-INDEX(_Inf_Data,MATCH($F201,_Inf_Country,0),MATCH(J$3,_Inf_Day,0))*$D$2</f>
        <v>0</v>
      </c>
      <c r="L201" s="80" t="e">
        <f>(INDEX(_Inf_Data,MATCH($F201,_Inf_Country,0),MATCH(L$3,_Inf_Day,0))-INDEX(_Inf_Data,MATCH($F201,_Inf_Country,0),MATCH(L$3-1,_Inf_Day,0))*$D$2
+INDEX(_Inf_Data,MATCH($F201,_Inf_Country,0),MATCH(L$3-1,_Inf_Day,0))-INDEX(_Inf_Data,MATCH($F201,_Inf_Country,0),MATCH(L$3-2,_Inf_Day,0))*$D$2
+INDEX(_Inf_Data,MATCH($F201,_Inf_Country,0),MATCH(L$3-2,_Inf_Day,0))-INDEX(_Inf_Data,MATCH($F201,_Inf_Country,0),MATCH(L$3-3,_Inf_Day,0))*$D$2
+INDEX(_Inf_Data,MATCH($F201,_Inf_Country,0),MATCH(L$3-3,_Inf_Day,0))-INDEX(_Inf_Data,MATCH($F201,_Inf_Country,0),MATCH(L$3-4,_Inf_Day,0))*$D$2
+INDEX(_Inf_Data,MATCH($F201,_Inf_Country,0),MATCH(L$3-4,_Inf_Day,0))-INDEX(_Inf_Data,MATCH($F201,_Inf_Country,0),MATCH(L$3-5,_Inf_Day,0))*$D$2)/5</f>
        <v>#N/A</v>
      </c>
      <c r="M201" s="80" t="e">
        <f>(INDEX(_Inf_Data,MATCH($F201,_Inf_Country,0),MATCH(M$3,_Inf_Day,0))-INDEX(_Inf_Data,MATCH($F201,_Inf_Country,0),MATCH(M$3-1,_Inf_Day,0))*$D$2
+INDEX(_Inf_Data,MATCH($F201,_Inf_Country,0),MATCH(M$3-1,_Inf_Day,0))-INDEX(_Inf_Data,MATCH($F201,_Inf_Country,0),MATCH(M$3-2,_Inf_Day,0))*$D$2
+INDEX(_Inf_Data,MATCH($F201,_Inf_Country,0),MATCH(M$3-2,_Inf_Day,0))-INDEX(_Inf_Data,MATCH($F201,_Inf_Country,0),MATCH(M$3-3,_Inf_Day,0))*$D$2
+INDEX(_Inf_Data,MATCH($F201,_Inf_Country,0),MATCH(M$3-3,_Inf_Day,0))-INDEX(_Inf_Data,MATCH($F201,_Inf_Country,0),MATCH(M$3-4,_Inf_Day,0))*$D$2
+INDEX(_Inf_Data,MATCH($F201,_Inf_Country,0),MATCH(M$3-4,_Inf_Day,0))-INDEX(_Inf_Data,MATCH($F201,_Inf_Country,0),MATCH(M$3-5,_Inf_Day,0))*$D$2)/5</f>
        <v>#N/A</v>
      </c>
      <c r="N201" s="80" t="e">
        <f>(INDEX(_Inf_Data,MATCH($F201,_Inf_Country,0),MATCH(N$3,_Inf_Day,0))-INDEX(_Inf_Data,MATCH($F201,_Inf_Country,0),MATCH(N$3-1,_Inf_Day,0))*$D$2
+INDEX(_Inf_Data,MATCH($F201,_Inf_Country,0),MATCH(N$3-1,_Inf_Day,0))-INDEX(_Inf_Data,MATCH($F201,_Inf_Country,0),MATCH(N$3-2,_Inf_Day,0))*$D$2
+INDEX(_Inf_Data,MATCH($F201,_Inf_Country,0),MATCH(N$3-2,_Inf_Day,0))-INDEX(_Inf_Data,MATCH($F201,_Inf_Country,0),MATCH(N$3-3,_Inf_Day,0))*$D$2
+INDEX(_Inf_Data,MATCH($F201,_Inf_Country,0),MATCH(N$3-3,_Inf_Day,0))-INDEX(_Inf_Data,MATCH($F201,_Inf_Country,0),MATCH(N$3-4,_Inf_Day,0))*$D$2
+INDEX(_Inf_Data,MATCH($F201,_Inf_Country,0),MATCH(N$3-4,_Inf_Day,0))-INDEX(_Inf_Data,MATCH($F201,_Inf_Country,0),MATCH(N$3-5,_Inf_Day,0))*$D$2)/5</f>
        <v>#N/A</v>
      </c>
      <c r="O201" s="80">
        <f>(INDEX(_Inf_Data,MATCH($F201,_Inf_Country,0),MATCH(O$3,_Inf_Day,0))-INDEX(_Inf_Data,MATCH($F201,_Inf_Country,0),MATCH(O$3-1,_Inf_Day,0))*$D$2
+INDEX(_Inf_Data,MATCH($F201,_Inf_Country,0),MATCH(O$3-1,_Inf_Day,0))-INDEX(_Inf_Data,MATCH($F201,_Inf_Country,0),MATCH(O$3-2,_Inf_Day,0))*$D$2
+INDEX(_Inf_Data,MATCH($F201,_Inf_Country,0),MATCH(O$3-2,_Inf_Day,0))-INDEX(_Inf_Data,MATCH($F201,_Inf_Country,0),MATCH(O$3-3,_Inf_Day,0))*$D$2
+INDEX(_Inf_Data,MATCH($F201,_Inf_Country,0),MATCH(O$3-3,_Inf_Day,0))-INDEX(_Inf_Data,MATCH($F201,_Inf_Country,0),MATCH(O$3-4,_Inf_Day,0))*$D$2
+INDEX(_Inf_Data,MATCH($F201,_Inf_Country,0),MATCH(O$3-4,_Inf_Day,0))-INDEX(_Inf_Data,MATCH($F201,_Inf_Country,0),MATCH(O$3-5,_Inf_Day,0))*$D$2)/5</f>
        <v>0</v>
      </c>
      <c r="P201" s="80">
        <f>(INDEX(_Inf_Data,MATCH($F201,_Inf_Country,0),MATCH(P$3,_Inf_Day,0))-INDEX(_Inf_Data,MATCH($F201,_Inf_Country,0),MATCH(P$3-1,_Inf_Day,0))*$D$2
+INDEX(_Inf_Data,MATCH($F201,_Inf_Country,0),MATCH(P$3-1,_Inf_Day,0))-INDEX(_Inf_Data,MATCH($F201,_Inf_Country,0),MATCH(P$3-2,_Inf_Day,0))*$D$2
+INDEX(_Inf_Data,MATCH($F201,_Inf_Country,0),MATCH(P$3-2,_Inf_Day,0))-INDEX(_Inf_Data,MATCH($F201,_Inf_Country,0),MATCH(P$3-3,_Inf_Day,0))*$D$2
+INDEX(_Inf_Data,MATCH($F201,_Inf_Country,0),MATCH(P$3-3,_Inf_Day,0))-INDEX(_Inf_Data,MATCH($F201,_Inf_Country,0),MATCH(P$3-4,_Inf_Day,0))*$D$2
+INDEX(_Inf_Data,MATCH($F201,_Inf_Country,0),MATCH(P$3-4,_Inf_Day,0))-INDEX(_Inf_Data,MATCH($F201,_Inf_Country,0),MATCH(P$3-5,_Inf_Day,0))*$D$2)/5</f>
        <v>0</v>
      </c>
      <c r="Q201" s="80">
        <f>(INDEX(_Inf_Data,MATCH($F201,_Inf_Country,0),MATCH(Q$3,_Inf_Day,0))-INDEX(_Inf_Data,MATCH($F201,_Inf_Country,0),MATCH(Q$3-1,_Inf_Day,0))*$D$2
+INDEX(_Inf_Data,MATCH($F201,_Inf_Country,0),MATCH(Q$3-1,_Inf_Day,0))-INDEX(_Inf_Data,MATCH($F201,_Inf_Country,0),MATCH(Q$3-2,_Inf_Day,0))*$D$2
+INDEX(_Inf_Data,MATCH($F201,_Inf_Country,0),MATCH(Q$3-2,_Inf_Day,0))-INDEX(_Inf_Data,MATCH($F201,_Inf_Country,0),MATCH(Q$3-3,_Inf_Day,0))*$D$2
+INDEX(_Inf_Data,MATCH($F201,_Inf_Country,0),MATCH(Q$3-3,_Inf_Day,0))-INDEX(_Inf_Data,MATCH($F201,_Inf_Country,0),MATCH(Q$3-4,_Inf_Day,0))*$D$2
+INDEX(_Inf_Data,MATCH($F201,_Inf_Country,0),MATCH(Q$3-4,_Inf_Day,0))-INDEX(_Inf_Data,MATCH($F201,_Inf_Country,0),MATCH(Q$3-5,_Inf_Day,0))*$D$2)/5</f>
        <v>0</v>
      </c>
      <c r="R201" s="80">
        <f>(INDEX(_Inf_Data,MATCH($F201,_Inf_Country,0),MATCH(R$3,_Inf_Day,0))-INDEX(_Inf_Data,MATCH($F201,_Inf_Country,0),MATCH(R$3-1,_Inf_Day,0))*$D$2
+INDEX(_Inf_Data,MATCH($F201,_Inf_Country,0),MATCH(R$3-1,_Inf_Day,0))-INDEX(_Inf_Data,MATCH($F201,_Inf_Country,0),MATCH(R$3-2,_Inf_Day,0))*$D$2
+INDEX(_Inf_Data,MATCH($F201,_Inf_Country,0),MATCH(R$3-2,_Inf_Day,0))-INDEX(_Inf_Data,MATCH($F201,_Inf_Country,0),MATCH(R$3-3,_Inf_Day,0))*$D$2
+INDEX(_Inf_Data,MATCH($F201,_Inf_Country,0),MATCH(R$3-3,_Inf_Day,0))-INDEX(_Inf_Data,MATCH($F201,_Inf_Country,0),MATCH(R$3-4,_Inf_Day,0))*$D$2
+INDEX(_Inf_Data,MATCH($F201,_Inf_Country,0),MATCH(R$3-4,_Inf_Day,0))-INDEX(_Inf_Data,MATCH($F201,_Inf_Country,0),MATCH(R$3-5,_Inf_Day,0))*$D$2)/5</f>
        <v>0</v>
      </c>
      <c r="S201" s="80">
        <f>(INDEX(_Inf_Data,MATCH($F201,_Inf_Country,0),MATCH(S$3,_Inf_Day,0))-INDEX(_Inf_Data,MATCH($F201,_Inf_Country,0),MATCH(S$3-1,_Inf_Day,0))*$D$2
+INDEX(_Inf_Data,MATCH($F201,_Inf_Country,0),MATCH(S$3-1,_Inf_Day,0))-INDEX(_Inf_Data,MATCH($F201,_Inf_Country,0),MATCH(S$3-2,_Inf_Day,0))*$D$2
+INDEX(_Inf_Data,MATCH($F201,_Inf_Country,0),MATCH(S$3-2,_Inf_Day,0))-INDEX(_Inf_Data,MATCH($F201,_Inf_Country,0),MATCH(S$3-3,_Inf_Day,0))*$D$2
+INDEX(_Inf_Data,MATCH($F201,_Inf_Country,0),MATCH(S$3-3,_Inf_Day,0))-INDEX(_Inf_Data,MATCH($F201,_Inf_Country,0),MATCH(S$3-4,_Inf_Day,0))*$D$2
+INDEX(_Inf_Data,MATCH($F201,_Inf_Country,0),MATCH(S$3-4,_Inf_Day,0))-INDEX(_Inf_Data,MATCH($F201,_Inf_Country,0),MATCH(S$3-5,_Inf_Day,0))*$D$2)/5</f>
        <v>0</v>
      </c>
      <c r="T201" s="80">
        <f>(INDEX(_Inf_Data,MATCH($F201,_Inf_Country,0),MATCH(T$3,_Inf_Day,0))-INDEX(_Inf_Data,MATCH($F201,_Inf_Country,0),MATCH(T$3-1,_Inf_Day,0))*$D$2
+INDEX(_Inf_Data,MATCH($F201,_Inf_Country,0),MATCH(T$3-1,_Inf_Day,0))-INDEX(_Inf_Data,MATCH($F201,_Inf_Country,0),MATCH(T$3-2,_Inf_Day,0))*$D$2
+INDEX(_Inf_Data,MATCH($F201,_Inf_Country,0),MATCH(T$3-2,_Inf_Day,0))-INDEX(_Inf_Data,MATCH($F201,_Inf_Country,0),MATCH(T$3-3,_Inf_Day,0))*$D$2
+INDEX(_Inf_Data,MATCH($F201,_Inf_Country,0),MATCH(T$3-3,_Inf_Day,0))-INDEX(_Inf_Data,MATCH($F201,_Inf_Country,0),MATCH(T$3-4,_Inf_Day,0))*$D$2
+INDEX(_Inf_Data,MATCH($F201,_Inf_Country,0),MATCH(T$3-4,_Inf_Day,0))-INDEX(_Inf_Data,MATCH($F201,_Inf_Country,0),MATCH(T$3-5,_Inf_Day,0))*$D$2)/5</f>
        <v>0</v>
      </c>
      <c r="U201" s="80">
        <f>(INDEX(_Inf_Data,MATCH($F201,_Inf_Country,0),MATCH(U$3,_Inf_Day,0))-INDEX(_Inf_Data,MATCH($F201,_Inf_Country,0),MATCH(U$3-1,_Inf_Day,0))*$D$2
+INDEX(_Inf_Data,MATCH($F201,_Inf_Country,0),MATCH(U$3-1,_Inf_Day,0))-INDEX(_Inf_Data,MATCH($F201,_Inf_Country,0),MATCH(U$3-2,_Inf_Day,0))*$D$2
+INDEX(_Inf_Data,MATCH($F201,_Inf_Country,0),MATCH(U$3-2,_Inf_Day,0))-INDEX(_Inf_Data,MATCH($F201,_Inf_Country,0),MATCH(U$3-3,_Inf_Day,0))*$D$2
+INDEX(_Inf_Data,MATCH($F201,_Inf_Country,0),MATCH(U$3-3,_Inf_Day,0))-INDEX(_Inf_Data,MATCH($F201,_Inf_Country,0),MATCH(U$3-4,_Inf_Day,0))*$D$2
+INDEX(_Inf_Data,MATCH($F201,_Inf_Country,0),MATCH(U$3-4,_Inf_Day,0))-INDEX(_Inf_Data,MATCH($F201,_Inf_Country,0),MATCH(U$3-5,_Inf_Day,0))*$D$2)/5</f>
        <v>0</v>
      </c>
      <c r="V201" s="80">
        <f>(INDEX(_Inf_Data,MATCH($F201,_Inf_Country,0),MATCH(V$3,_Inf_Day,0))-INDEX(_Inf_Data,MATCH($F201,_Inf_Country,0),MATCH(V$3-1,_Inf_Day,0))*$D$2
+INDEX(_Inf_Data,MATCH($F201,_Inf_Country,0),MATCH(V$3-1,_Inf_Day,0))-INDEX(_Inf_Data,MATCH($F201,_Inf_Country,0),MATCH(V$3-2,_Inf_Day,0))*$D$2
+INDEX(_Inf_Data,MATCH($F201,_Inf_Country,0),MATCH(V$3-2,_Inf_Day,0))-INDEX(_Inf_Data,MATCH($F201,_Inf_Country,0),MATCH(V$3-3,_Inf_Day,0))*$D$2
+INDEX(_Inf_Data,MATCH($F201,_Inf_Country,0),MATCH(V$3-3,_Inf_Day,0))-INDEX(_Inf_Data,MATCH($F201,_Inf_Country,0),MATCH(V$3-4,_Inf_Day,0))*$D$2
+INDEX(_Inf_Data,MATCH($F201,_Inf_Country,0),MATCH(V$3-4,_Inf_Day,0))-INDEX(_Inf_Data,MATCH($F201,_Inf_Country,0),MATCH(V$3-5,_Inf_Day,0))*$D$2)/5</f>
        <v>0</v>
      </c>
      <c r="W201" s="80">
        <f>(INDEX(_Inf_Data,MATCH($F201,_Inf_Country,0),MATCH(W$3,_Inf_Day,0))-INDEX(_Inf_Data,MATCH($F201,_Inf_Country,0),MATCH(W$3-1,_Inf_Day,0))*$D$2
+INDEX(_Inf_Data,MATCH($F201,_Inf_Country,0),MATCH(W$3-1,_Inf_Day,0))-INDEX(_Inf_Data,MATCH($F201,_Inf_Country,0),MATCH(W$3-2,_Inf_Day,0))*$D$2
+INDEX(_Inf_Data,MATCH($F201,_Inf_Country,0),MATCH(W$3-2,_Inf_Day,0))-INDEX(_Inf_Data,MATCH($F201,_Inf_Country,0),MATCH(W$3-3,_Inf_Day,0))*$D$2
+INDEX(_Inf_Data,MATCH($F201,_Inf_Country,0),MATCH(W$3-3,_Inf_Day,0))-INDEX(_Inf_Data,MATCH($F201,_Inf_Country,0),MATCH(W$3-4,_Inf_Day,0))*$D$2
+INDEX(_Inf_Data,MATCH($F201,_Inf_Country,0),MATCH(W$3-4,_Inf_Day,0))-INDEX(_Inf_Data,MATCH($F201,_Inf_Country,0),MATCH(W$3-5,_Inf_Day,0))*$D$2)/5</f>
        <v>0</v>
      </c>
      <c r="X201" s="80">
        <f>(INDEX(_Inf_Data,MATCH($F201,_Inf_Country,0),MATCH(X$3,_Inf_Day,0))-INDEX(_Inf_Data,MATCH($F201,_Inf_Country,0),MATCH(X$3-1,_Inf_Day,0))*$D$2
+INDEX(_Inf_Data,MATCH($F201,_Inf_Country,0),MATCH(X$3-1,_Inf_Day,0))-INDEX(_Inf_Data,MATCH($F201,_Inf_Country,0),MATCH(X$3-2,_Inf_Day,0))*$D$2
+INDEX(_Inf_Data,MATCH($F201,_Inf_Country,0),MATCH(X$3-2,_Inf_Day,0))-INDEX(_Inf_Data,MATCH($F201,_Inf_Country,0),MATCH(X$3-3,_Inf_Day,0))*$D$2
+INDEX(_Inf_Data,MATCH($F201,_Inf_Country,0),MATCH(X$3-3,_Inf_Day,0))-INDEX(_Inf_Data,MATCH($F201,_Inf_Country,0),MATCH(X$3-4,_Inf_Day,0))*$D$2
+INDEX(_Inf_Data,MATCH($F201,_Inf_Country,0),MATCH(X$3-4,_Inf_Day,0))-INDEX(_Inf_Data,MATCH($F201,_Inf_Country,0),MATCH(X$3-5,_Inf_Day,0))*$D$2)/5</f>
        <v>0</v>
      </c>
      <c r="Y201" s="80">
        <f>(INDEX(_Inf_Data,MATCH($F201,_Inf_Country,0),MATCH(Y$3,_Inf_Day,0))-INDEX(_Inf_Data,MATCH($F201,_Inf_Country,0),MATCH(Y$3-1,_Inf_Day,0))*$D$2
+INDEX(_Inf_Data,MATCH($F201,_Inf_Country,0),MATCH(Y$3-1,_Inf_Day,0))-INDEX(_Inf_Data,MATCH($F201,_Inf_Country,0),MATCH(Y$3-2,_Inf_Day,0))*$D$2
+INDEX(_Inf_Data,MATCH($F201,_Inf_Country,0),MATCH(Y$3-2,_Inf_Day,0))-INDEX(_Inf_Data,MATCH($F201,_Inf_Country,0),MATCH(Y$3-3,_Inf_Day,0))*$D$2
+INDEX(_Inf_Data,MATCH($F201,_Inf_Country,0),MATCH(Y$3-3,_Inf_Day,0))-INDEX(_Inf_Data,MATCH($F201,_Inf_Country,0),MATCH(Y$3-4,_Inf_Day,0))*$D$2
+INDEX(_Inf_Data,MATCH($F201,_Inf_Country,0),MATCH(Y$3-4,_Inf_Day,0))-INDEX(_Inf_Data,MATCH($F201,_Inf_Country,0),MATCH(Y$3-5,_Inf_Day,0))*$D$2)/5</f>
        <v>0</v>
      </c>
      <c r="Z201" s="80">
        <f>(INDEX(_Inf_Data,MATCH($F201,_Inf_Country,0),MATCH(Z$3,_Inf_Day,0))-INDEX(_Inf_Data,MATCH($F201,_Inf_Country,0),MATCH(Z$3-1,_Inf_Day,0))*$D$2
+INDEX(_Inf_Data,MATCH($F201,_Inf_Country,0),MATCH(Z$3-1,_Inf_Day,0))-INDEX(_Inf_Data,MATCH($F201,_Inf_Country,0),MATCH(Z$3-2,_Inf_Day,0))*$D$2
+INDEX(_Inf_Data,MATCH($F201,_Inf_Country,0),MATCH(Z$3-2,_Inf_Day,0))-INDEX(_Inf_Data,MATCH($F201,_Inf_Country,0),MATCH(Z$3-3,_Inf_Day,0))*$D$2
+INDEX(_Inf_Data,MATCH($F201,_Inf_Country,0),MATCH(Z$3-3,_Inf_Day,0))-INDEX(_Inf_Data,MATCH($F201,_Inf_Country,0),MATCH(Z$3-4,_Inf_Day,0))*$D$2
+INDEX(_Inf_Data,MATCH($F201,_Inf_Country,0),MATCH(Z$3-4,_Inf_Day,0))-INDEX(_Inf_Data,MATCH($F201,_Inf_Country,0),MATCH(Z$3-5,_Inf_Day,0))*$D$2)/5</f>
        <v>0</v>
      </c>
      <c r="AA201" s="80">
        <f>(INDEX(_Inf_Data,MATCH($F201,_Inf_Country,0),MATCH(AA$3,_Inf_Day,0))-INDEX(_Inf_Data,MATCH($F201,_Inf_Country,0),MATCH(AA$3-1,_Inf_Day,0))*$D$2
+INDEX(_Inf_Data,MATCH($F201,_Inf_Country,0),MATCH(AA$3-1,_Inf_Day,0))-INDEX(_Inf_Data,MATCH($F201,_Inf_Country,0),MATCH(AA$3-2,_Inf_Day,0))*$D$2
+INDEX(_Inf_Data,MATCH($F201,_Inf_Country,0),MATCH(AA$3-2,_Inf_Day,0))-INDEX(_Inf_Data,MATCH($F201,_Inf_Country,0),MATCH(AA$3-3,_Inf_Day,0))*$D$2
+INDEX(_Inf_Data,MATCH($F201,_Inf_Country,0),MATCH(AA$3-3,_Inf_Day,0))-INDEX(_Inf_Data,MATCH($F201,_Inf_Country,0),MATCH(AA$3-4,_Inf_Day,0))*$D$2
+INDEX(_Inf_Data,MATCH($F201,_Inf_Country,0),MATCH(AA$3-4,_Inf_Day,0))-INDEX(_Inf_Data,MATCH($F201,_Inf_Country,0),MATCH(AA$3-5,_Inf_Day,0))*$D$2)/5</f>
        <v>0</v>
      </c>
      <c r="AB201" s="80">
        <f>(INDEX(_Inf_Data,MATCH($F201,_Inf_Country,0),MATCH(AB$3,_Inf_Day,0))-INDEX(_Inf_Data,MATCH($F201,_Inf_Country,0),MATCH(AB$3-1,_Inf_Day,0))*$D$2
+INDEX(_Inf_Data,MATCH($F201,_Inf_Country,0),MATCH(AB$3-1,_Inf_Day,0))-INDEX(_Inf_Data,MATCH($F201,_Inf_Country,0),MATCH(AB$3-2,_Inf_Day,0))*$D$2
+INDEX(_Inf_Data,MATCH($F201,_Inf_Country,0),MATCH(AB$3-2,_Inf_Day,0))-INDEX(_Inf_Data,MATCH($F201,_Inf_Country,0),MATCH(AB$3-3,_Inf_Day,0))*$D$2
+INDEX(_Inf_Data,MATCH($F201,_Inf_Country,0),MATCH(AB$3-3,_Inf_Day,0))-INDEX(_Inf_Data,MATCH($F201,_Inf_Country,0),MATCH(AB$3-4,_Inf_Day,0))*$D$2
+INDEX(_Inf_Data,MATCH($F201,_Inf_Country,0),MATCH(AB$3-4,_Inf_Day,0))-INDEX(_Inf_Data,MATCH($F201,_Inf_Country,0),MATCH(AB$3-5,_Inf_Day,0))*$D$2)/5</f>
        <v>0</v>
      </c>
      <c r="AC201" s="80">
        <f>(INDEX(_Inf_Data,MATCH($F201,_Inf_Country,0),MATCH(AC$3,_Inf_Day,0))-INDEX(_Inf_Data,MATCH($F201,_Inf_Country,0),MATCH(AC$3-1,_Inf_Day,0))*$D$2
+INDEX(_Inf_Data,MATCH($F201,_Inf_Country,0),MATCH(AC$3-1,_Inf_Day,0))-INDEX(_Inf_Data,MATCH($F201,_Inf_Country,0),MATCH(AC$3-2,_Inf_Day,0))*$D$2
+INDEX(_Inf_Data,MATCH($F201,_Inf_Country,0),MATCH(AC$3-2,_Inf_Day,0))-INDEX(_Inf_Data,MATCH($F201,_Inf_Country,0),MATCH(AC$3-3,_Inf_Day,0))*$D$2
+INDEX(_Inf_Data,MATCH($F201,_Inf_Country,0),MATCH(AC$3-3,_Inf_Day,0))-INDEX(_Inf_Data,MATCH($F201,_Inf_Country,0),MATCH(AC$3-4,_Inf_Day,0))*$D$2
+INDEX(_Inf_Data,MATCH($F201,_Inf_Country,0),MATCH(AC$3-4,_Inf_Day,0))-INDEX(_Inf_Data,MATCH($F201,_Inf_Country,0),MATCH(AC$3-5,_Inf_Day,0))*$D$2)/5</f>
        <v>0</v>
      </c>
      <c r="AD201" s="80">
        <f>(INDEX(_Inf_Data,MATCH($F201,_Inf_Country,0),MATCH(AD$3,_Inf_Day,0))-INDEX(_Inf_Data,MATCH($F201,_Inf_Country,0),MATCH(AD$3-1,_Inf_Day,0))*$D$2
+INDEX(_Inf_Data,MATCH($F201,_Inf_Country,0),MATCH(AD$3-1,_Inf_Day,0))-INDEX(_Inf_Data,MATCH($F201,_Inf_Country,0),MATCH(AD$3-2,_Inf_Day,0))*$D$2
+INDEX(_Inf_Data,MATCH($F201,_Inf_Country,0),MATCH(AD$3-2,_Inf_Day,0))-INDEX(_Inf_Data,MATCH($F201,_Inf_Country,0),MATCH(AD$3-3,_Inf_Day,0))*$D$2
+INDEX(_Inf_Data,MATCH($F201,_Inf_Country,0),MATCH(AD$3-3,_Inf_Day,0))-INDEX(_Inf_Data,MATCH($F201,_Inf_Country,0),MATCH(AD$3-4,_Inf_Day,0))*$D$2
+INDEX(_Inf_Data,MATCH($F201,_Inf_Country,0),MATCH(AD$3-4,_Inf_Day,0))-INDEX(_Inf_Data,MATCH($F201,_Inf_Country,0),MATCH(AD$3-5,_Inf_Day,0))*$D$2)/5</f>
        <v>0</v>
      </c>
      <c r="AE201" s="80">
        <f>(INDEX(_Inf_Data,MATCH($F201,_Inf_Country,0),MATCH(AE$3,_Inf_Day,0))-INDEX(_Inf_Data,MATCH($F201,_Inf_Country,0),MATCH(AE$3-1,_Inf_Day,0))*$D$2
+INDEX(_Inf_Data,MATCH($F201,_Inf_Country,0),MATCH(AE$3-1,_Inf_Day,0))-INDEX(_Inf_Data,MATCH($F201,_Inf_Country,0),MATCH(AE$3-2,_Inf_Day,0))*$D$2
+INDEX(_Inf_Data,MATCH($F201,_Inf_Country,0),MATCH(AE$3-2,_Inf_Day,0))-INDEX(_Inf_Data,MATCH($F201,_Inf_Country,0),MATCH(AE$3-3,_Inf_Day,0))*$D$2
+INDEX(_Inf_Data,MATCH($F201,_Inf_Country,0),MATCH(AE$3-3,_Inf_Day,0))-INDEX(_Inf_Data,MATCH($F201,_Inf_Country,0),MATCH(AE$3-4,_Inf_Day,0))*$D$2
+INDEX(_Inf_Data,MATCH($F201,_Inf_Country,0),MATCH(AE$3-4,_Inf_Day,0))-INDEX(_Inf_Data,MATCH($F201,_Inf_Country,0),MATCH(AE$3-5,_Inf_Day,0))*$D$2)/5</f>
        <v>0</v>
      </c>
      <c r="AF201" s="80">
        <f>(INDEX(_Inf_Data,MATCH($F201,_Inf_Country,0),MATCH(AF$3,_Inf_Day,0))-INDEX(_Inf_Data,MATCH($F201,_Inf_Country,0),MATCH(AF$3-1,_Inf_Day,0))*$D$2
+INDEX(_Inf_Data,MATCH($F201,_Inf_Country,0),MATCH(AF$3-1,_Inf_Day,0))-INDEX(_Inf_Data,MATCH($F201,_Inf_Country,0),MATCH(AF$3-2,_Inf_Day,0))*$D$2
+INDEX(_Inf_Data,MATCH($F201,_Inf_Country,0),MATCH(AF$3-2,_Inf_Day,0))-INDEX(_Inf_Data,MATCH($F201,_Inf_Country,0),MATCH(AF$3-3,_Inf_Day,0))*$D$2
+INDEX(_Inf_Data,MATCH($F201,_Inf_Country,0),MATCH(AF$3-3,_Inf_Day,0))-INDEX(_Inf_Data,MATCH($F201,_Inf_Country,0),MATCH(AF$3-4,_Inf_Day,0))*$D$2
+INDEX(_Inf_Data,MATCH($F201,_Inf_Country,0),MATCH(AF$3-4,_Inf_Day,0))-INDEX(_Inf_Data,MATCH($F201,_Inf_Country,0),MATCH(AF$3-5,_Inf_Day,0))*$D$2)/5</f>
        <v>0</v>
      </c>
      <c r="AG201" s="80">
        <f>(INDEX(_Inf_Data,MATCH($F201,_Inf_Country,0),MATCH(AG$3,_Inf_Day,0))-INDEX(_Inf_Data,MATCH($F201,_Inf_Country,0),MATCH(AG$3-1,_Inf_Day,0))*$D$2
+INDEX(_Inf_Data,MATCH($F201,_Inf_Country,0),MATCH(AG$3-1,_Inf_Day,0))-INDEX(_Inf_Data,MATCH($F201,_Inf_Country,0),MATCH(AG$3-2,_Inf_Day,0))*$D$2
+INDEX(_Inf_Data,MATCH($F201,_Inf_Country,0),MATCH(AG$3-2,_Inf_Day,0))-INDEX(_Inf_Data,MATCH($F201,_Inf_Country,0),MATCH(AG$3-3,_Inf_Day,0))*$D$2
+INDEX(_Inf_Data,MATCH($F201,_Inf_Country,0),MATCH(AG$3-3,_Inf_Day,0))-INDEX(_Inf_Data,MATCH($F201,_Inf_Country,0),MATCH(AG$3-4,_Inf_Day,0))*$D$2
+INDEX(_Inf_Data,MATCH($F201,_Inf_Country,0),MATCH(AG$3-4,_Inf_Day,0))-INDEX(_Inf_Data,MATCH($F201,_Inf_Country,0),MATCH(AG$3-5,_Inf_Day,0))*$D$2)/5</f>
        <v>0</v>
      </c>
      <c r="AH201" s="80">
        <f>(INDEX(_Inf_Data,MATCH($F201,_Inf_Country,0),MATCH(AH$3,_Inf_Day,0))-INDEX(_Inf_Data,MATCH($F201,_Inf_Country,0),MATCH(AH$3-1,_Inf_Day,0))*$D$2
+INDEX(_Inf_Data,MATCH($F201,_Inf_Country,0),MATCH(AH$3-1,_Inf_Day,0))-INDEX(_Inf_Data,MATCH($F201,_Inf_Country,0),MATCH(AH$3-2,_Inf_Day,0))*$D$2
+INDEX(_Inf_Data,MATCH($F201,_Inf_Country,0),MATCH(AH$3-2,_Inf_Day,0))-INDEX(_Inf_Data,MATCH($F201,_Inf_Country,0),MATCH(AH$3-3,_Inf_Day,0))*$D$2
+INDEX(_Inf_Data,MATCH($F201,_Inf_Country,0),MATCH(AH$3-3,_Inf_Day,0))-INDEX(_Inf_Data,MATCH($F201,_Inf_Country,0),MATCH(AH$3-4,_Inf_Day,0))*$D$2
+INDEX(_Inf_Data,MATCH($F201,_Inf_Country,0),MATCH(AH$3-4,_Inf_Day,0))-INDEX(_Inf_Data,MATCH($F201,_Inf_Country,0),MATCH(AH$3-5,_Inf_Day,0))*$D$2)/5</f>
        <v>0</v>
      </c>
      <c r="AI201" s="80">
        <f>(INDEX(_Inf_Data,MATCH($F201,_Inf_Country,0),MATCH(AI$3,_Inf_Day,0))-INDEX(_Inf_Data,MATCH($F201,_Inf_Country,0),MATCH(AI$3-1,_Inf_Day,0))*$D$2
+INDEX(_Inf_Data,MATCH($F201,_Inf_Country,0),MATCH(AI$3-1,_Inf_Day,0))-INDEX(_Inf_Data,MATCH($F201,_Inf_Country,0),MATCH(AI$3-2,_Inf_Day,0))*$D$2
+INDEX(_Inf_Data,MATCH($F201,_Inf_Country,0),MATCH(AI$3-2,_Inf_Day,0))-INDEX(_Inf_Data,MATCH($F201,_Inf_Country,0),MATCH(AI$3-3,_Inf_Day,0))*$D$2
+INDEX(_Inf_Data,MATCH($F201,_Inf_Country,0),MATCH(AI$3-3,_Inf_Day,0))-INDEX(_Inf_Data,MATCH($F201,_Inf_Country,0),MATCH(AI$3-4,_Inf_Day,0))*$D$2
+INDEX(_Inf_Data,MATCH($F201,_Inf_Country,0),MATCH(AI$3-4,_Inf_Day,0))-INDEX(_Inf_Data,MATCH($F201,_Inf_Country,0),MATCH(AI$3-5,_Inf_Day,0))*$D$2)/5</f>
        <v>0</v>
      </c>
      <c r="AJ201" s="80">
        <f>(INDEX(_Inf_Data,MATCH($F201,_Inf_Country,0),MATCH(AJ$3,_Inf_Day,0))-INDEX(_Inf_Data,MATCH($F201,_Inf_Country,0),MATCH(AJ$3-1,_Inf_Day,0))*$D$2
+INDEX(_Inf_Data,MATCH($F201,_Inf_Country,0),MATCH(AJ$3-1,_Inf_Day,0))-INDEX(_Inf_Data,MATCH($F201,_Inf_Country,0),MATCH(AJ$3-2,_Inf_Day,0))*$D$2
+INDEX(_Inf_Data,MATCH($F201,_Inf_Country,0),MATCH(AJ$3-2,_Inf_Day,0))-INDEX(_Inf_Data,MATCH($F201,_Inf_Country,0),MATCH(AJ$3-3,_Inf_Day,0))*$D$2
+INDEX(_Inf_Data,MATCH($F201,_Inf_Country,0),MATCH(AJ$3-3,_Inf_Day,0))-INDEX(_Inf_Data,MATCH($F201,_Inf_Country,0),MATCH(AJ$3-4,_Inf_Day,0))*$D$2
+INDEX(_Inf_Data,MATCH($F201,_Inf_Country,0),MATCH(AJ$3-4,_Inf_Day,0))-INDEX(_Inf_Data,MATCH($F201,_Inf_Country,0),MATCH(AJ$3-5,_Inf_Day,0))*$D$2)/5</f>
        <v>0</v>
      </c>
      <c r="AK201" s="80">
        <f>(INDEX(_Inf_Data,MATCH($F201,_Inf_Country,0),MATCH(AK$3,_Inf_Day,0))-INDEX(_Inf_Data,MATCH($F201,_Inf_Country,0),MATCH(AK$3-1,_Inf_Day,0))*$D$2
+INDEX(_Inf_Data,MATCH($F201,_Inf_Country,0),MATCH(AK$3-1,_Inf_Day,0))-INDEX(_Inf_Data,MATCH($F201,_Inf_Country,0),MATCH(AK$3-2,_Inf_Day,0))*$D$2
+INDEX(_Inf_Data,MATCH($F201,_Inf_Country,0),MATCH(AK$3-2,_Inf_Day,0))-INDEX(_Inf_Data,MATCH($F201,_Inf_Country,0),MATCH(AK$3-3,_Inf_Day,0))*$D$2
+INDEX(_Inf_Data,MATCH($F201,_Inf_Country,0),MATCH(AK$3-3,_Inf_Day,0))-INDEX(_Inf_Data,MATCH($F201,_Inf_Country,0),MATCH(AK$3-4,_Inf_Day,0))*$D$2
+INDEX(_Inf_Data,MATCH($F201,_Inf_Country,0),MATCH(AK$3-4,_Inf_Day,0))-INDEX(_Inf_Data,MATCH($F201,_Inf_Country,0),MATCH(AK$3-5,_Inf_Day,0))*$D$2)/5</f>
        <v>0</v>
      </c>
      <c r="AL201" s="80">
        <f>(INDEX(_Inf_Data,MATCH($F201,_Inf_Country,0),MATCH(AL$3,_Inf_Day,0))-INDEX(_Inf_Data,MATCH($F201,_Inf_Country,0),MATCH(AL$3-1,_Inf_Day,0))*$D$2
+INDEX(_Inf_Data,MATCH($F201,_Inf_Country,0),MATCH(AL$3-1,_Inf_Day,0))-INDEX(_Inf_Data,MATCH($F201,_Inf_Country,0),MATCH(AL$3-2,_Inf_Day,0))*$D$2
+INDEX(_Inf_Data,MATCH($F201,_Inf_Country,0),MATCH(AL$3-2,_Inf_Day,0))-INDEX(_Inf_Data,MATCH($F201,_Inf_Country,0),MATCH(AL$3-3,_Inf_Day,0))*$D$2
+INDEX(_Inf_Data,MATCH($F201,_Inf_Country,0),MATCH(AL$3-3,_Inf_Day,0))-INDEX(_Inf_Data,MATCH($F201,_Inf_Country,0),MATCH(AL$3-4,_Inf_Day,0))*$D$2
+INDEX(_Inf_Data,MATCH($F201,_Inf_Country,0),MATCH(AL$3-4,_Inf_Day,0))-INDEX(_Inf_Data,MATCH($F201,_Inf_Country,0),MATCH(AL$3-5,_Inf_Day,0))*$D$2)/5</f>
        <v>0</v>
      </c>
      <c r="AM201" s="80">
        <f>(INDEX(_Inf_Data,MATCH($F201,_Inf_Country,0),MATCH(AM$3,_Inf_Day,0))-INDEX(_Inf_Data,MATCH($F201,_Inf_Country,0),MATCH(AM$3-1,_Inf_Day,0))*$D$2
+INDEX(_Inf_Data,MATCH($F201,_Inf_Country,0),MATCH(AM$3-1,_Inf_Day,0))-INDEX(_Inf_Data,MATCH($F201,_Inf_Country,0),MATCH(AM$3-2,_Inf_Day,0))*$D$2
+INDEX(_Inf_Data,MATCH($F201,_Inf_Country,0),MATCH(AM$3-2,_Inf_Day,0))-INDEX(_Inf_Data,MATCH($F201,_Inf_Country,0),MATCH(AM$3-3,_Inf_Day,0))*$D$2
+INDEX(_Inf_Data,MATCH($F201,_Inf_Country,0),MATCH(AM$3-3,_Inf_Day,0))-INDEX(_Inf_Data,MATCH($F201,_Inf_Country,0),MATCH(AM$3-4,_Inf_Day,0))*$D$2
+INDEX(_Inf_Data,MATCH($F201,_Inf_Country,0),MATCH(AM$3-4,_Inf_Day,0))-INDEX(_Inf_Data,MATCH($F201,_Inf_Country,0),MATCH(AM$3-5,_Inf_Day,0))*$D$2)/5</f>
        <v>0</v>
      </c>
      <c r="AN201" s="80">
        <f>(INDEX(_Inf_Data,MATCH($F201,_Inf_Country,0),MATCH(AN$3,_Inf_Day,0))-INDEX(_Inf_Data,MATCH($F201,_Inf_Country,0),MATCH(AN$3-1,_Inf_Day,0))*$D$2
+INDEX(_Inf_Data,MATCH($F201,_Inf_Country,0),MATCH(AN$3-1,_Inf_Day,0))-INDEX(_Inf_Data,MATCH($F201,_Inf_Country,0),MATCH(AN$3-2,_Inf_Day,0))*$D$2
+INDEX(_Inf_Data,MATCH($F201,_Inf_Country,0),MATCH(AN$3-2,_Inf_Day,0))-INDEX(_Inf_Data,MATCH($F201,_Inf_Country,0),MATCH(AN$3-3,_Inf_Day,0))*$D$2
+INDEX(_Inf_Data,MATCH($F201,_Inf_Country,0),MATCH(AN$3-3,_Inf_Day,0))-INDEX(_Inf_Data,MATCH($F201,_Inf_Country,0),MATCH(AN$3-4,_Inf_Day,0))*$D$2
+INDEX(_Inf_Data,MATCH($F201,_Inf_Country,0),MATCH(AN$3-4,_Inf_Day,0))-INDEX(_Inf_Data,MATCH($F201,_Inf_Country,0),MATCH(AN$3-5,_Inf_Day,0))*$D$2)/5</f>
        <v>0</v>
      </c>
      <c r="AO201" s="80">
        <f>(INDEX(_Inf_Data,MATCH($F201,_Inf_Country,0),MATCH(AO$3,_Inf_Day,0))-INDEX(_Inf_Data,MATCH($F201,_Inf_Country,0),MATCH(AO$3-1,_Inf_Day,0))*$D$2
+INDEX(_Inf_Data,MATCH($F201,_Inf_Country,0),MATCH(AO$3-1,_Inf_Day,0))-INDEX(_Inf_Data,MATCH($F201,_Inf_Country,0),MATCH(AO$3-2,_Inf_Day,0))*$D$2
+INDEX(_Inf_Data,MATCH($F201,_Inf_Country,0),MATCH(AO$3-2,_Inf_Day,0))-INDEX(_Inf_Data,MATCH($F201,_Inf_Country,0),MATCH(AO$3-3,_Inf_Day,0))*$D$2
+INDEX(_Inf_Data,MATCH($F201,_Inf_Country,0),MATCH(AO$3-3,_Inf_Day,0))-INDEX(_Inf_Data,MATCH($F201,_Inf_Country,0),MATCH(AO$3-4,_Inf_Day,0))*$D$2
+INDEX(_Inf_Data,MATCH($F201,_Inf_Country,0),MATCH(AO$3-4,_Inf_Day,0))-INDEX(_Inf_Data,MATCH($F201,_Inf_Country,0),MATCH(AO$3-5,_Inf_Day,0))*$D$2)/5</f>
        <v>0</v>
      </c>
      <c r="AP201" s="80">
        <f>(INDEX(_Inf_Data,MATCH($F201,_Inf_Country,0),MATCH(AP$3,_Inf_Day,0))-INDEX(_Inf_Data,MATCH($F201,_Inf_Country,0),MATCH(AP$3-1,_Inf_Day,0))*$D$2
+INDEX(_Inf_Data,MATCH($F201,_Inf_Country,0),MATCH(AP$3-1,_Inf_Day,0))-INDEX(_Inf_Data,MATCH($F201,_Inf_Country,0),MATCH(AP$3-2,_Inf_Day,0))*$D$2
+INDEX(_Inf_Data,MATCH($F201,_Inf_Country,0),MATCH(AP$3-2,_Inf_Day,0))-INDEX(_Inf_Data,MATCH($F201,_Inf_Country,0),MATCH(AP$3-3,_Inf_Day,0))*$D$2
+INDEX(_Inf_Data,MATCH($F201,_Inf_Country,0),MATCH(AP$3-3,_Inf_Day,0))-INDEX(_Inf_Data,MATCH($F201,_Inf_Country,0),MATCH(AP$3-4,_Inf_Day,0))*$D$2
+INDEX(_Inf_Data,MATCH($F201,_Inf_Country,0),MATCH(AP$3-4,_Inf_Day,0))-INDEX(_Inf_Data,MATCH($F201,_Inf_Country,0),MATCH(AP$3-5,_Inf_Day,0))*$D$2)/5</f>
        <v>0</v>
      </c>
      <c r="AQ201" s="80">
        <f>(INDEX(_Inf_Data,MATCH($F201,_Inf_Country,0),MATCH(AQ$3,_Inf_Day,0))-INDEX(_Inf_Data,MATCH($F201,_Inf_Country,0),MATCH(AQ$3-1,_Inf_Day,0))*$D$2
+INDEX(_Inf_Data,MATCH($F201,_Inf_Country,0),MATCH(AQ$3-1,_Inf_Day,0))-INDEX(_Inf_Data,MATCH($F201,_Inf_Country,0),MATCH(AQ$3-2,_Inf_Day,0))*$D$2
+INDEX(_Inf_Data,MATCH($F201,_Inf_Country,0),MATCH(AQ$3-2,_Inf_Day,0))-INDEX(_Inf_Data,MATCH($F201,_Inf_Country,0),MATCH(AQ$3-3,_Inf_Day,0))*$D$2
+INDEX(_Inf_Data,MATCH($F201,_Inf_Country,0),MATCH(AQ$3-3,_Inf_Day,0))-INDEX(_Inf_Data,MATCH($F201,_Inf_Country,0),MATCH(AQ$3-4,_Inf_Day,0))*$D$2
+INDEX(_Inf_Data,MATCH($F201,_Inf_Country,0),MATCH(AQ$3-4,_Inf_Day,0))-INDEX(_Inf_Data,MATCH($F201,_Inf_Country,0),MATCH(AQ$3-5,_Inf_Day,0))*$D$2)/5</f>
        <v>0</v>
      </c>
      <c r="AR201" s="80">
        <f>(INDEX(_Inf_Data,MATCH($F201,_Inf_Country,0),MATCH(AR$3,_Inf_Day,0))-INDEX(_Inf_Data,MATCH($F201,_Inf_Country,0),MATCH(AR$3-1,_Inf_Day,0))*$D$2
+INDEX(_Inf_Data,MATCH($F201,_Inf_Country,0),MATCH(AR$3-1,_Inf_Day,0))-INDEX(_Inf_Data,MATCH($F201,_Inf_Country,0),MATCH(AR$3-2,_Inf_Day,0))*$D$2
+INDEX(_Inf_Data,MATCH($F201,_Inf_Country,0),MATCH(AR$3-2,_Inf_Day,0))-INDEX(_Inf_Data,MATCH($F201,_Inf_Country,0),MATCH(AR$3-3,_Inf_Day,0))*$D$2
+INDEX(_Inf_Data,MATCH($F201,_Inf_Country,0),MATCH(AR$3-3,_Inf_Day,0))-INDEX(_Inf_Data,MATCH($F201,_Inf_Country,0),MATCH(AR$3-4,_Inf_Day,0))*$D$2
+INDEX(_Inf_Data,MATCH($F201,_Inf_Country,0),MATCH(AR$3-4,_Inf_Day,0))-INDEX(_Inf_Data,MATCH($F201,_Inf_Country,0),MATCH(AR$3-5,_Inf_Day,0))*$D$2)/5</f>
        <v>0</v>
      </c>
      <c r="AS201" s="80">
        <f>(INDEX(_Inf_Data,MATCH($F201,_Inf_Country,0),MATCH(AS$3,_Inf_Day,0))-INDEX(_Inf_Data,MATCH($F201,_Inf_Country,0),MATCH(AS$3-1,_Inf_Day,0))*$D$2
+INDEX(_Inf_Data,MATCH($F201,_Inf_Country,0),MATCH(AS$3-1,_Inf_Day,0))-INDEX(_Inf_Data,MATCH($F201,_Inf_Country,0),MATCH(AS$3-2,_Inf_Day,0))*$D$2
+INDEX(_Inf_Data,MATCH($F201,_Inf_Country,0),MATCH(AS$3-2,_Inf_Day,0))-INDEX(_Inf_Data,MATCH($F201,_Inf_Country,0),MATCH(AS$3-3,_Inf_Day,0))*$D$2
+INDEX(_Inf_Data,MATCH($F201,_Inf_Country,0),MATCH(AS$3-3,_Inf_Day,0))-INDEX(_Inf_Data,MATCH($F201,_Inf_Country,0),MATCH(AS$3-4,_Inf_Day,0))*$D$2
+INDEX(_Inf_Data,MATCH($F201,_Inf_Country,0),MATCH(AS$3-4,_Inf_Day,0))-INDEX(_Inf_Data,MATCH($F201,_Inf_Country,0),MATCH(AS$3-5,_Inf_Day,0))*$D$2)/5</f>
        <v>0</v>
      </c>
      <c r="AT201" s="80">
        <f>(INDEX(_Inf_Data,MATCH($F201,_Inf_Country,0),MATCH(AT$3,_Inf_Day,0))-INDEX(_Inf_Data,MATCH($F201,_Inf_Country,0),MATCH(AT$3-1,_Inf_Day,0))*$D$2
+INDEX(_Inf_Data,MATCH($F201,_Inf_Country,0),MATCH(AT$3-1,_Inf_Day,0))-INDEX(_Inf_Data,MATCH($F201,_Inf_Country,0),MATCH(AT$3-2,_Inf_Day,0))*$D$2
+INDEX(_Inf_Data,MATCH($F201,_Inf_Country,0),MATCH(AT$3-2,_Inf_Day,0))-INDEX(_Inf_Data,MATCH($F201,_Inf_Country,0),MATCH(AT$3-3,_Inf_Day,0))*$D$2
+INDEX(_Inf_Data,MATCH($F201,_Inf_Country,0),MATCH(AT$3-3,_Inf_Day,0))-INDEX(_Inf_Data,MATCH($F201,_Inf_Country,0),MATCH(AT$3-4,_Inf_Day,0))*$D$2
+INDEX(_Inf_Data,MATCH($F201,_Inf_Country,0),MATCH(AT$3-4,_Inf_Day,0))-INDEX(_Inf_Data,MATCH($F201,_Inf_Country,0),MATCH(AT$3-5,_Inf_Day,0))*$D$2)/5</f>
        <v>0</v>
      </c>
      <c r="AU201" s="80">
        <f>(INDEX(_Inf_Data,MATCH($F201,_Inf_Country,0),MATCH(AU$3,_Inf_Day,0))-INDEX(_Inf_Data,MATCH($F201,_Inf_Country,0),MATCH(AU$3-1,_Inf_Day,0))*$D$2
+INDEX(_Inf_Data,MATCH($F201,_Inf_Country,0),MATCH(AU$3-1,_Inf_Day,0))-INDEX(_Inf_Data,MATCH($F201,_Inf_Country,0),MATCH(AU$3-2,_Inf_Day,0))*$D$2
+INDEX(_Inf_Data,MATCH($F201,_Inf_Country,0),MATCH(AU$3-2,_Inf_Day,0))-INDEX(_Inf_Data,MATCH($F201,_Inf_Country,0),MATCH(AU$3-3,_Inf_Day,0))*$D$2
+INDEX(_Inf_Data,MATCH($F201,_Inf_Country,0),MATCH(AU$3-3,_Inf_Day,0))-INDEX(_Inf_Data,MATCH($F201,_Inf_Country,0),MATCH(AU$3-4,_Inf_Day,0))*$D$2
+INDEX(_Inf_Data,MATCH($F201,_Inf_Country,0),MATCH(AU$3-4,_Inf_Day,0))-INDEX(_Inf_Data,MATCH($F201,_Inf_Country,0),MATCH(AU$3-5,_Inf_Day,0))*$D$2)/5</f>
        <v>0</v>
      </c>
      <c r="AV201" s="80">
        <f>(INDEX(_Inf_Data,MATCH($F201,_Inf_Country,0),MATCH(AV$3,_Inf_Day,0))-INDEX(_Inf_Data,MATCH($F201,_Inf_Country,0),MATCH(AV$3-1,_Inf_Day,0))*$D$2
+INDEX(_Inf_Data,MATCH($F201,_Inf_Country,0),MATCH(AV$3-1,_Inf_Day,0))-INDEX(_Inf_Data,MATCH($F201,_Inf_Country,0),MATCH(AV$3-2,_Inf_Day,0))*$D$2
+INDEX(_Inf_Data,MATCH($F201,_Inf_Country,0),MATCH(AV$3-2,_Inf_Day,0))-INDEX(_Inf_Data,MATCH($F201,_Inf_Country,0),MATCH(AV$3-3,_Inf_Day,0))*$D$2
+INDEX(_Inf_Data,MATCH($F201,_Inf_Country,0),MATCH(AV$3-3,_Inf_Day,0))-INDEX(_Inf_Data,MATCH($F201,_Inf_Country,0),MATCH(AV$3-4,_Inf_Day,0))*$D$2
+INDEX(_Inf_Data,MATCH($F201,_Inf_Country,0),MATCH(AV$3-4,_Inf_Day,0))-INDEX(_Inf_Data,MATCH($F201,_Inf_Country,0),MATCH(AV$3-5,_Inf_Day,0))*$D$2)/5</f>
        <v>0</v>
      </c>
      <c r="AW201" s="80">
        <f>(INDEX(_Inf_Data,MATCH($F201,_Inf_Country,0),MATCH(AW$3,_Inf_Day,0))-INDEX(_Inf_Data,MATCH($F201,_Inf_Country,0),MATCH(AW$3-1,_Inf_Day,0))*$D$2
+INDEX(_Inf_Data,MATCH($F201,_Inf_Country,0),MATCH(AW$3-1,_Inf_Day,0))-INDEX(_Inf_Data,MATCH($F201,_Inf_Country,0),MATCH(AW$3-2,_Inf_Day,0))*$D$2
+INDEX(_Inf_Data,MATCH($F201,_Inf_Country,0),MATCH(AW$3-2,_Inf_Day,0))-INDEX(_Inf_Data,MATCH($F201,_Inf_Country,0),MATCH(AW$3-3,_Inf_Day,0))*$D$2
+INDEX(_Inf_Data,MATCH($F201,_Inf_Country,0),MATCH(AW$3-3,_Inf_Day,0))-INDEX(_Inf_Data,MATCH($F201,_Inf_Country,0),MATCH(AW$3-4,_Inf_Day,0))*$D$2
+INDEX(_Inf_Data,MATCH($F201,_Inf_Country,0),MATCH(AW$3-4,_Inf_Day,0))-INDEX(_Inf_Data,MATCH($F201,_Inf_Country,0),MATCH(AW$3-5,_Inf_Day,0))*$D$2)/5</f>
        <v>0</v>
      </c>
      <c r="AX201" s="80">
        <f>(INDEX(_Inf_Data,MATCH($F201,_Inf_Country,0),MATCH(AX$3,_Inf_Day,0))-INDEX(_Inf_Data,MATCH($F201,_Inf_Country,0),MATCH(AX$3-1,_Inf_Day,0))*$D$2
+INDEX(_Inf_Data,MATCH($F201,_Inf_Country,0),MATCH(AX$3-1,_Inf_Day,0))-INDEX(_Inf_Data,MATCH($F201,_Inf_Country,0),MATCH(AX$3-2,_Inf_Day,0))*$D$2
+INDEX(_Inf_Data,MATCH($F201,_Inf_Country,0),MATCH(AX$3-2,_Inf_Day,0))-INDEX(_Inf_Data,MATCH($F201,_Inf_Country,0),MATCH(AX$3-3,_Inf_Day,0))*$D$2
+INDEX(_Inf_Data,MATCH($F201,_Inf_Country,0),MATCH(AX$3-3,_Inf_Day,0))-INDEX(_Inf_Data,MATCH($F201,_Inf_Country,0),MATCH(AX$3-4,_Inf_Day,0))*$D$2
+INDEX(_Inf_Data,MATCH($F201,_Inf_Country,0),MATCH(AX$3-4,_Inf_Day,0))-INDEX(_Inf_Data,MATCH($F201,_Inf_Country,0),MATCH(AX$3-5,_Inf_Day,0))*$D$2)/5</f>
        <v>0</v>
      </c>
      <c r="AY201" s="80">
        <f>(INDEX(_Inf_Data,MATCH($F201,_Inf_Country,0),MATCH(AY$3,_Inf_Day,0))-INDEX(_Inf_Data,MATCH($F201,_Inf_Country,0),MATCH(AY$3-1,_Inf_Day,0))*$D$2
+INDEX(_Inf_Data,MATCH($F201,_Inf_Country,0),MATCH(AY$3-1,_Inf_Day,0))-INDEX(_Inf_Data,MATCH($F201,_Inf_Country,0),MATCH(AY$3-2,_Inf_Day,0))*$D$2
+INDEX(_Inf_Data,MATCH($F201,_Inf_Country,0),MATCH(AY$3-2,_Inf_Day,0))-INDEX(_Inf_Data,MATCH($F201,_Inf_Country,0),MATCH(AY$3-3,_Inf_Day,0))*$D$2
+INDEX(_Inf_Data,MATCH($F201,_Inf_Country,0),MATCH(AY$3-3,_Inf_Day,0))-INDEX(_Inf_Data,MATCH($F201,_Inf_Country,0),MATCH(AY$3-4,_Inf_Day,0))*$D$2
+INDEX(_Inf_Data,MATCH($F201,_Inf_Country,0),MATCH(AY$3-4,_Inf_Day,0))-INDEX(_Inf_Data,MATCH($F201,_Inf_Country,0),MATCH(AY$3-5,_Inf_Day,0))*$D$2)/5</f>
        <v>0</v>
      </c>
      <c r="AZ201" s="80">
        <f>(INDEX(_Inf_Data,MATCH($F201,_Inf_Country,0),MATCH(AZ$3,_Inf_Day,0))-INDEX(_Inf_Data,MATCH($F201,_Inf_Country,0),MATCH(AZ$3-1,_Inf_Day,0))*$D$2
+INDEX(_Inf_Data,MATCH($F201,_Inf_Country,0),MATCH(AZ$3-1,_Inf_Day,0))-INDEX(_Inf_Data,MATCH($F201,_Inf_Country,0),MATCH(AZ$3-2,_Inf_Day,0))*$D$2
+INDEX(_Inf_Data,MATCH($F201,_Inf_Country,0),MATCH(AZ$3-2,_Inf_Day,0))-INDEX(_Inf_Data,MATCH($F201,_Inf_Country,0),MATCH(AZ$3-3,_Inf_Day,0))*$D$2
+INDEX(_Inf_Data,MATCH($F201,_Inf_Country,0),MATCH(AZ$3-3,_Inf_Day,0))-INDEX(_Inf_Data,MATCH($F201,_Inf_Country,0),MATCH(AZ$3-4,_Inf_Day,0))*$D$2
+INDEX(_Inf_Data,MATCH($F201,_Inf_Country,0),MATCH(AZ$3-4,_Inf_Day,0))-INDEX(_Inf_Data,MATCH($F201,_Inf_Country,0),MATCH(AZ$3-5,_Inf_Day,0))*$D$2)/5</f>
        <v>0</v>
      </c>
      <c r="BA201" s="80">
        <f>(INDEX(_Inf_Data,MATCH($F201,_Inf_Country,0),MATCH(BA$3,_Inf_Day,0))-INDEX(_Inf_Data,MATCH($F201,_Inf_Country,0),MATCH(BA$3-1,_Inf_Day,0))*$D$2
+INDEX(_Inf_Data,MATCH($F201,_Inf_Country,0),MATCH(BA$3-1,_Inf_Day,0))-INDEX(_Inf_Data,MATCH($F201,_Inf_Country,0),MATCH(BA$3-2,_Inf_Day,0))*$D$2
+INDEX(_Inf_Data,MATCH($F201,_Inf_Country,0),MATCH(BA$3-2,_Inf_Day,0))-INDEX(_Inf_Data,MATCH($F201,_Inf_Country,0),MATCH(BA$3-3,_Inf_Day,0))*$D$2
+INDEX(_Inf_Data,MATCH($F201,_Inf_Country,0),MATCH(BA$3-3,_Inf_Day,0))-INDEX(_Inf_Data,MATCH($F201,_Inf_Country,0),MATCH(BA$3-4,_Inf_Day,0))*$D$2
+INDEX(_Inf_Data,MATCH($F201,_Inf_Country,0),MATCH(BA$3-4,_Inf_Day,0))-INDEX(_Inf_Data,MATCH($F201,_Inf_Country,0),MATCH(BA$3-5,_Inf_Day,0))*$D$2)/5</f>
        <v>0</v>
      </c>
      <c r="BB201" s="80">
        <f>(INDEX(_Inf_Data,MATCH($F201,_Inf_Country,0),MATCH(BB$3,_Inf_Day,0))-INDEX(_Inf_Data,MATCH($F201,_Inf_Country,0),MATCH(BB$3-1,_Inf_Day,0))*$D$2
+INDEX(_Inf_Data,MATCH($F201,_Inf_Country,0),MATCH(BB$3-1,_Inf_Day,0))-INDEX(_Inf_Data,MATCH($F201,_Inf_Country,0),MATCH(BB$3-2,_Inf_Day,0))*$D$2
+INDEX(_Inf_Data,MATCH($F201,_Inf_Country,0),MATCH(BB$3-2,_Inf_Day,0))-INDEX(_Inf_Data,MATCH($F201,_Inf_Country,0),MATCH(BB$3-3,_Inf_Day,0))*$D$2
+INDEX(_Inf_Data,MATCH($F201,_Inf_Country,0),MATCH(BB$3-3,_Inf_Day,0))-INDEX(_Inf_Data,MATCH($F201,_Inf_Country,0),MATCH(BB$3-4,_Inf_Day,0))*$D$2
+INDEX(_Inf_Data,MATCH($F201,_Inf_Country,0),MATCH(BB$3-4,_Inf_Day,0))-INDEX(_Inf_Data,MATCH($F201,_Inf_Country,0),MATCH(BB$3-5,_Inf_Day,0))*$D$2)/5</f>
        <v>0</v>
      </c>
      <c r="BC201" s="80">
        <f>(INDEX(_Inf_Data,MATCH($F201,_Inf_Country,0),MATCH(BC$3,_Inf_Day,0))-INDEX(_Inf_Data,MATCH($F201,_Inf_Country,0),MATCH(BC$3-1,_Inf_Day,0))*$D$2
+INDEX(_Inf_Data,MATCH($F201,_Inf_Country,0),MATCH(BC$3-1,_Inf_Day,0))-INDEX(_Inf_Data,MATCH($F201,_Inf_Country,0),MATCH(BC$3-2,_Inf_Day,0))*$D$2
+INDEX(_Inf_Data,MATCH($F201,_Inf_Country,0),MATCH(BC$3-2,_Inf_Day,0))-INDEX(_Inf_Data,MATCH($F201,_Inf_Country,0),MATCH(BC$3-3,_Inf_Day,0))*$D$2
+INDEX(_Inf_Data,MATCH($F201,_Inf_Country,0),MATCH(BC$3-3,_Inf_Day,0))-INDEX(_Inf_Data,MATCH($F201,_Inf_Country,0),MATCH(BC$3-4,_Inf_Day,0))*$D$2
+INDEX(_Inf_Data,MATCH($F201,_Inf_Country,0),MATCH(BC$3-4,_Inf_Day,0))-INDEX(_Inf_Data,MATCH($F201,_Inf_Country,0),MATCH(BC$3-5,_Inf_Day,0))*$D$2)/5</f>
        <v>0</v>
      </c>
      <c r="BD201" s="80">
        <f>(INDEX(_Inf_Data,MATCH($F201,_Inf_Country,0),MATCH(BD$3,_Inf_Day,0))-INDEX(_Inf_Data,MATCH($F201,_Inf_Country,0),MATCH(BD$3-1,_Inf_Day,0))*$D$2
+INDEX(_Inf_Data,MATCH($F201,_Inf_Country,0),MATCH(BD$3-1,_Inf_Day,0))-INDEX(_Inf_Data,MATCH($F201,_Inf_Country,0),MATCH(BD$3-2,_Inf_Day,0))*$D$2
+INDEX(_Inf_Data,MATCH($F201,_Inf_Country,0),MATCH(BD$3-2,_Inf_Day,0))-INDEX(_Inf_Data,MATCH($F201,_Inf_Country,0),MATCH(BD$3-3,_Inf_Day,0))*$D$2
+INDEX(_Inf_Data,MATCH($F201,_Inf_Country,0),MATCH(BD$3-3,_Inf_Day,0))-INDEX(_Inf_Data,MATCH($F201,_Inf_Country,0),MATCH(BD$3-4,_Inf_Day,0))*$D$2
+INDEX(_Inf_Data,MATCH($F201,_Inf_Country,0),MATCH(BD$3-4,_Inf_Day,0))-INDEX(_Inf_Data,MATCH($F201,_Inf_Country,0),MATCH(BD$3-5,_Inf_Day,0))*$D$2)/5</f>
        <v>0</v>
      </c>
      <c r="BE201" s="80">
        <f>(INDEX(_Inf_Data,MATCH($F201,_Inf_Country,0),MATCH(BE$3,_Inf_Day,0))-INDEX(_Inf_Data,MATCH($F201,_Inf_Country,0),MATCH(BE$3-1,_Inf_Day,0))*$D$2
+INDEX(_Inf_Data,MATCH($F201,_Inf_Country,0),MATCH(BE$3-1,_Inf_Day,0))-INDEX(_Inf_Data,MATCH($F201,_Inf_Country,0),MATCH(BE$3-2,_Inf_Day,0))*$D$2
+INDEX(_Inf_Data,MATCH($F201,_Inf_Country,0),MATCH(BE$3-2,_Inf_Day,0))-INDEX(_Inf_Data,MATCH($F201,_Inf_Country,0),MATCH(BE$3-3,_Inf_Day,0))*$D$2
+INDEX(_Inf_Data,MATCH($F201,_Inf_Country,0),MATCH(BE$3-3,_Inf_Day,0))-INDEX(_Inf_Data,MATCH($F201,_Inf_Country,0),MATCH(BE$3-4,_Inf_Day,0))*$D$2
+INDEX(_Inf_Data,MATCH($F201,_Inf_Country,0),MATCH(BE$3-4,_Inf_Day,0))-INDEX(_Inf_Data,MATCH($F201,_Inf_Country,0),MATCH(BE$3-5,_Inf_Day,0))*$D$2)/5</f>
        <v>0</v>
      </c>
      <c r="BF201" s="80">
        <f>(INDEX(_Inf_Data,MATCH($F201,_Inf_Country,0),MATCH(BF$3,_Inf_Day,0))-INDEX(_Inf_Data,MATCH($F201,_Inf_Country,0),MATCH(BF$3-1,_Inf_Day,0))*$D$2
+INDEX(_Inf_Data,MATCH($F201,_Inf_Country,0),MATCH(BF$3-1,_Inf_Day,0))-INDEX(_Inf_Data,MATCH($F201,_Inf_Country,0),MATCH(BF$3-2,_Inf_Day,0))*$D$2
+INDEX(_Inf_Data,MATCH($F201,_Inf_Country,0),MATCH(BF$3-2,_Inf_Day,0))-INDEX(_Inf_Data,MATCH($F201,_Inf_Country,0),MATCH(BF$3-3,_Inf_Day,0))*$D$2
+INDEX(_Inf_Data,MATCH($F201,_Inf_Country,0),MATCH(BF$3-3,_Inf_Day,0))-INDEX(_Inf_Data,MATCH($F201,_Inf_Country,0),MATCH(BF$3-4,_Inf_Day,0))*$D$2
+INDEX(_Inf_Data,MATCH($F201,_Inf_Country,0),MATCH(BF$3-4,_Inf_Day,0))-INDEX(_Inf_Data,MATCH($F201,_Inf_Country,0),MATCH(BF$3-5,_Inf_Day,0))*$D$2)/5</f>
        <v>0</v>
      </c>
      <c r="BG201" s="80">
        <f>(INDEX(_Inf_Data,MATCH($F201,_Inf_Country,0),MATCH(BG$3,_Inf_Day,0))-INDEX(_Inf_Data,MATCH($F201,_Inf_Country,0),MATCH(BG$3-1,_Inf_Day,0))*$D$2
+INDEX(_Inf_Data,MATCH($F201,_Inf_Country,0),MATCH(BG$3-1,_Inf_Day,0))-INDEX(_Inf_Data,MATCH($F201,_Inf_Country,0),MATCH(BG$3-2,_Inf_Day,0))*$D$2
+INDEX(_Inf_Data,MATCH($F201,_Inf_Country,0),MATCH(BG$3-2,_Inf_Day,0))-INDEX(_Inf_Data,MATCH($F201,_Inf_Country,0),MATCH(BG$3-3,_Inf_Day,0))*$D$2
+INDEX(_Inf_Data,MATCH($F201,_Inf_Country,0),MATCH(BG$3-3,_Inf_Day,0))-INDEX(_Inf_Data,MATCH($F201,_Inf_Country,0),MATCH(BG$3-4,_Inf_Day,0))*$D$2
+INDEX(_Inf_Data,MATCH($F201,_Inf_Country,0),MATCH(BG$3-4,_Inf_Day,0))-INDEX(_Inf_Data,MATCH($F201,_Inf_Country,0),MATCH(BG$3-5,_Inf_Day,0))*$D$2)/5</f>
        <v>0</v>
      </c>
      <c r="BH201" s="80">
        <f>(INDEX(_Inf_Data,MATCH($F201,_Inf_Country,0),MATCH(BH$3,_Inf_Day,0))-INDEX(_Inf_Data,MATCH($F201,_Inf_Country,0),MATCH(BH$3-1,_Inf_Day,0))*$D$2
+INDEX(_Inf_Data,MATCH($F201,_Inf_Country,0),MATCH(BH$3-1,_Inf_Day,0))-INDEX(_Inf_Data,MATCH($F201,_Inf_Country,0),MATCH(BH$3-2,_Inf_Day,0))*$D$2
+INDEX(_Inf_Data,MATCH($F201,_Inf_Country,0),MATCH(BH$3-2,_Inf_Day,0))-INDEX(_Inf_Data,MATCH($F201,_Inf_Country,0),MATCH(BH$3-3,_Inf_Day,0))*$D$2
+INDEX(_Inf_Data,MATCH($F201,_Inf_Country,0),MATCH(BH$3-3,_Inf_Day,0))-INDEX(_Inf_Data,MATCH($F201,_Inf_Country,0),MATCH(BH$3-4,_Inf_Day,0))*$D$2
+INDEX(_Inf_Data,MATCH($F201,_Inf_Country,0),MATCH(BH$3-4,_Inf_Day,0))-INDEX(_Inf_Data,MATCH($F201,_Inf_Country,0),MATCH(BH$3-5,_Inf_Day,0))*$D$2)/5</f>
        <v>0</v>
      </c>
      <c r="BI201" s="80">
        <f>(INDEX(_Inf_Data,MATCH($F201,_Inf_Country,0),MATCH(BI$3,_Inf_Day,0))-INDEX(_Inf_Data,MATCH($F201,_Inf_Country,0),MATCH(BI$3-1,_Inf_Day,0))*$D$2
+INDEX(_Inf_Data,MATCH($F201,_Inf_Country,0),MATCH(BI$3-1,_Inf_Day,0))-INDEX(_Inf_Data,MATCH($F201,_Inf_Country,0),MATCH(BI$3-2,_Inf_Day,0))*$D$2
+INDEX(_Inf_Data,MATCH($F201,_Inf_Country,0),MATCH(BI$3-2,_Inf_Day,0))-INDEX(_Inf_Data,MATCH($F201,_Inf_Country,0),MATCH(BI$3-3,_Inf_Day,0))*$D$2
+INDEX(_Inf_Data,MATCH($F201,_Inf_Country,0),MATCH(BI$3-3,_Inf_Day,0))-INDEX(_Inf_Data,MATCH($F201,_Inf_Country,0),MATCH(BI$3-4,_Inf_Day,0))*$D$2
+INDEX(_Inf_Data,MATCH($F201,_Inf_Country,0),MATCH(BI$3-4,_Inf_Day,0))-INDEX(_Inf_Data,MATCH($F201,_Inf_Country,0),MATCH(BI$3-5,_Inf_Day,0))*$D$2)/5</f>
        <v>0</v>
      </c>
      <c r="BJ201" s="80">
        <f>(INDEX(_Inf_Data,MATCH($F201,_Inf_Country,0),MATCH(BJ$3,_Inf_Day,0))-INDEX(_Inf_Data,MATCH($F201,_Inf_Country,0),MATCH(BJ$3-1,_Inf_Day,0))*$D$2
+INDEX(_Inf_Data,MATCH($F201,_Inf_Country,0),MATCH(BJ$3-1,_Inf_Day,0))-INDEX(_Inf_Data,MATCH($F201,_Inf_Country,0),MATCH(BJ$3-2,_Inf_Day,0))*$D$2
+INDEX(_Inf_Data,MATCH($F201,_Inf_Country,0),MATCH(BJ$3-2,_Inf_Day,0))-INDEX(_Inf_Data,MATCH($F201,_Inf_Country,0),MATCH(BJ$3-3,_Inf_Day,0))*$D$2
+INDEX(_Inf_Data,MATCH($F201,_Inf_Country,0),MATCH(BJ$3-3,_Inf_Day,0))-INDEX(_Inf_Data,MATCH($F201,_Inf_Country,0),MATCH(BJ$3-4,_Inf_Day,0))*$D$2
+INDEX(_Inf_Data,MATCH($F201,_Inf_Country,0),MATCH(BJ$3-4,_Inf_Day,0))-INDEX(_Inf_Data,MATCH($F201,_Inf_Country,0),MATCH(BJ$3-5,_Inf_Day,0))*$D$2)/5</f>
        <v>0</v>
      </c>
      <c r="BK201" s="80">
        <f>(INDEX(_Inf_Data,MATCH($F201,_Inf_Country,0),MATCH(BK$3,_Inf_Day,0))-INDEX(_Inf_Data,MATCH($F201,_Inf_Country,0),MATCH(BK$3-1,_Inf_Day,0))*$D$2
+INDEX(_Inf_Data,MATCH($F201,_Inf_Country,0),MATCH(BK$3-1,_Inf_Day,0))-INDEX(_Inf_Data,MATCH($F201,_Inf_Country,0),MATCH(BK$3-2,_Inf_Day,0))*$D$2
+INDEX(_Inf_Data,MATCH($F201,_Inf_Country,0),MATCH(BK$3-2,_Inf_Day,0))-INDEX(_Inf_Data,MATCH($F201,_Inf_Country,0),MATCH(BK$3-3,_Inf_Day,0))*$D$2
+INDEX(_Inf_Data,MATCH($F201,_Inf_Country,0),MATCH(BK$3-3,_Inf_Day,0))-INDEX(_Inf_Data,MATCH($F201,_Inf_Country,0),MATCH(BK$3-4,_Inf_Day,0))*$D$2
+INDEX(_Inf_Data,MATCH($F201,_Inf_Country,0),MATCH(BK$3-4,_Inf_Day,0))-INDEX(_Inf_Data,MATCH($F201,_Inf_Country,0),MATCH(BK$3-5,_Inf_Day,0))*$D$2)/5</f>
        <v>0</v>
      </c>
      <c r="BL201" s="80">
        <f>(INDEX(_Inf_Data,MATCH($F201,_Inf_Country,0),MATCH(BL$3,_Inf_Day,0))-INDEX(_Inf_Data,MATCH($F201,_Inf_Country,0),MATCH(BL$3-1,_Inf_Day,0))*$D$2
+INDEX(_Inf_Data,MATCH($F201,_Inf_Country,0),MATCH(BL$3-1,_Inf_Day,0))-INDEX(_Inf_Data,MATCH($F201,_Inf_Country,0),MATCH(BL$3-2,_Inf_Day,0))*$D$2
+INDEX(_Inf_Data,MATCH($F201,_Inf_Country,0),MATCH(BL$3-2,_Inf_Day,0))-INDEX(_Inf_Data,MATCH($F201,_Inf_Country,0),MATCH(BL$3-3,_Inf_Day,0))*$D$2
+INDEX(_Inf_Data,MATCH($F201,_Inf_Country,0),MATCH(BL$3-3,_Inf_Day,0))-INDEX(_Inf_Data,MATCH($F201,_Inf_Country,0),MATCH(BL$3-4,_Inf_Day,0))*$D$2
+INDEX(_Inf_Data,MATCH($F201,_Inf_Country,0),MATCH(BL$3-4,_Inf_Day,0))-INDEX(_Inf_Data,MATCH($F201,_Inf_Country,0),MATCH(BL$3-5,_Inf_Day,0))*$D$2)/5</f>
        <v>0.6</v>
      </c>
      <c r="BM201" s="80">
        <f>(INDEX(_Inf_Data,MATCH($F201,_Inf_Country,0),MATCH(BM$3,_Inf_Day,0))-INDEX(_Inf_Data,MATCH($F201,_Inf_Country,0),MATCH(BM$3-1,_Inf_Day,0))*$D$2
+INDEX(_Inf_Data,MATCH($F201,_Inf_Country,0),MATCH(BM$3-1,_Inf_Day,0))-INDEX(_Inf_Data,MATCH($F201,_Inf_Country,0),MATCH(BM$3-2,_Inf_Day,0))*$D$2
+INDEX(_Inf_Data,MATCH($F201,_Inf_Country,0),MATCH(BM$3-2,_Inf_Day,0))-INDEX(_Inf_Data,MATCH($F201,_Inf_Country,0),MATCH(BM$3-3,_Inf_Day,0))*$D$2
+INDEX(_Inf_Data,MATCH($F201,_Inf_Country,0),MATCH(BM$3-3,_Inf_Day,0))-INDEX(_Inf_Data,MATCH($F201,_Inf_Country,0),MATCH(BM$3-4,_Inf_Day,0))*$D$2
+INDEX(_Inf_Data,MATCH($F201,_Inf_Country,0),MATCH(BM$3-4,_Inf_Day,0))-INDEX(_Inf_Data,MATCH($F201,_Inf_Country,0),MATCH(BM$3-5,_Inf_Day,0))*$D$2)/5</f>
        <v>0.6</v>
      </c>
      <c r="BN201" s="80">
        <f>(INDEX(_Inf_Data,MATCH($F201,_Inf_Country,0),MATCH(BN$3,_Inf_Day,0))-INDEX(_Inf_Data,MATCH($F201,_Inf_Country,0),MATCH(BN$3-1,_Inf_Day,0))*$D$2
+INDEX(_Inf_Data,MATCH($F201,_Inf_Country,0),MATCH(BN$3-1,_Inf_Day,0))-INDEX(_Inf_Data,MATCH($F201,_Inf_Country,0),MATCH(BN$3-2,_Inf_Day,0))*$D$2
+INDEX(_Inf_Data,MATCH($F201,_Inf_Country,0),MATCH(BN$3-2,_Inf_Day,0))-INDEX(_Inf_Data,MATCH($F201,_Inf_Country,0),MATCH(BN$3-3,_Inf_Day,0))*$D$2
+INDEX(_Inf_Data,MATCH($F201,_Inf_Country,0),MATCH(BN$3-3,_Inf_Day,0))-INDEX(_Inf_Data,MATCH($F201,_Inf_Country,0),MATCH(BN$3-4,_Inf_Day,0))*$D$2
+INDEX(_Inf_Data,MATCH($F201,_Inf_Country,0),MATCH(BN$3-4,_Inf_Day,0))-INDEX(_Inf_Data,MATCH($F201,_Inf_Country,0),MATCH(BN$3-5,_Inf_Day,0))*$D$2)/5</f>
        <v>1</v>
      </c>
      <c r="BO201" s="80">
        <f>(INDEX(_Inf_Data,MATCH($F201,_Inf_Country,0),MATCH(BO$3,_Inf_Day,0))-INDEX(_Inf_Data,MATCH($F201,_Inf_Country,0),MATCH(BO$3-1,_Inf_Day,0))*$D$2
+INDEX(_Inf_Data,MATCH($F201,_Inf_Country,0),MATCH(BO$3-1,_Inf_Day,0))-INDEX(_Inf_Data,MATCH($F201,_Inf_Country,0),MATCH(BO$3-2,_Inf_Day,0))*$D$2
+INDEX(_Inf_Data,MATCH($F201,_Inf_Country,0),MATCH(BO$3-2,_Inf_Day,0))-INDEX(_Inf_Data,MATCH($F201,_Inf_Country,0),MATCH(BO$3-3,_Inf_Day,0))*$D$2
+INDEX(_Inf_Data,MATCH($F201,_Inf_Country,0),MATCH(BO$3-3,_Inf_Day,0))-INDEX(_Inf_Data,MATCH($F201,_Inf_Country,0),MATCH(BO$3-4,_Inf_Day,0))*$D$2
+INDEX(_Inf_Data,MATCH($F201,_Inf_Country,0),MATCH(BO$3-4,_Inf_Day,0))-INDEX(_Inf_Data,MATCH($F201,_Inf_Country,0),MATCH(BO$3-5,_Inf_Day,0))*$D$2)/5</f>
        <v>2.4</v>
      </c>
      <c r="BP201" s="80">
        <f>(INDEX(_Inf_Data,MATCH($F201,_Inf_Country,0),MATCH(BP$3,_Inf_Day,0))-INDEX(_Inf_Data,MATCH($F201,_Inf_Country,0),MATCH(BP$3-1,_Inf_Day,0))*$D$2
+INDEX(_Inf_Data,MATCH($F201,_Inf_Country,0),MATCH(BP$3-1,_Inf_Day,0))-INDEX(_Inf_Data,MATCH($F201,_Inf_Country,0),MATCH(BP$3-2,_Inf_Day,0))*$D$2
+INDEX(_Inf_Data,MATCH($F201,_Inf_Country,0),MATCH(BP$3-2,_Inf_Day,0))-INDEX(_Inf_Data,MATCH($F201,_Inf_Country,0),MATCH(BP$3-3,_Inf_Day,0))*$D$2
+INDEX(_Inf_Data,MATCH($F201,_Inf_Country,0),MATCH(BP$3-3,_Inf_Day,0))-INDEX(_Inf_Data,MATCH($F201,_Inf_Country,0),MATCH(BP$3-4,_Inf_Day,0))*$D$2
+INDEX(_Inf_Data,MATCH($F201,_Inf_Country,0),MATCH(BP$3-4,_Inf_Day,0))-INDEX(_Inf_Data,MATCH($F201,_Inf_Country,0),MATCH(BP$3-5,_Inf_Day,0))*$D$2)/5</f>
        <v>2.8</v>
      </c>
      <c r="BQ201" s="80">
        <f>(INDEX(_Inf_Data,MATCH($F201,_Inf_Country,0),MATCH(BQ$3,_Inf_Day,0))-INDEX(_Inf_Data,MATCH($F201,_Inf_Country,0),MATCH(BQ$3-1,_Inf_Day,0))*$D$2
+INDEX(_Inf_Data,MATCH($F201,_Inf_Country,0),MATCH(BQ$3-1,_Inf_Day,0))-INDEX(_Inf_Data,MATCH($F201,_Inf_Country,0),MATCH(BQ$3-2,_Inf_Day,0))*$D$2
+INDEX(_Inf_Data,MATCH($F201,_Inf_Country,0),MATCH(BQ$3-2,_Inf_Day,0))-INDEX(_Inf_Data,MATCH($F201,_Inf_Country,0),MATCH(BQ$3-3,_Inf_Day,0))*$D$2
+INDEX(_Inf_Data,MATCH($F201,_Inf_Country,0),MATCH(BQ$3-3,_Inf_Day,0))-INDEX(_Inf_Data,MATCH($F201,_Inf_Country,0),MATCH(BQ$3-4,_Inf_Day,0))*$D$2
+INDEX(_Inf_Data,MATCH($F201,_Inf_Country,0),MATCH(BQ$3-4,_Inf_Day,0))-INDEX(_Inf_Data,MATCH($F201,_Inf_Country,0),MATCH(BQ$3-5,_Inf_Day,0))*$D$2)/5</f>
        <v>2.4</v>
      </c>
      <c r="BR201" s="80">
        <f>(INDEX(_Inf_Data,MATCH($F201,_Inf_Country,0),MATCH(BR$3,_Inf_Day,0))-INDEX(_Inf_Data,MATCH($F201,_Inf_Country,0),MATCH(BR$3-1,_Inf_Day,0))*$D$2
+INDEX(_Inf_Data,MATCH($F201,_Inf_Country,0),MATCH(BR$3-1,_Inf_Day,0))-INDEX(_Inf_Data,MATCH($F201,_Inf_Country,0),MATCH(BR$3-2,_Inf_Day,0))*$D$2
+INDEX(_Inf_Data,MATCH($F201,_Inf_Country,0),MATCH(BR$3-2,_Inf_Day,0))-INDEX(_Inf_Data,MATCH($F201,_Inf_Country,0),MATCH(BR$3-3,_Inf_Day,0))*$D$2
+INDEX(_Inf_Data,MATCH($F201,_Inf_Country,0),MATCH(BR$3-3,_Inf_Day,0))-INDEX(_Inf_Data,MATCH($F201,_Inf_Country,0),MATCH(BR$3-4,_Inf_Day,0))*$D$2
+INDEX(_Inf_Data,MATCH($F201,_Inf_Country,0),MATCH(BR$3-4,_Inf_Day,0))-INDEX(_Inf_Data,MATCH($F201,_Inf_Country,0),MATCH(BR$3-5,_Inf_Day,0))*$D$2)/5</f>
        <v>4.8</v>
      </c>
      <c r="BS201" s="80">
        <f>(INDEX(_Inf_Data,MATCH($F201,_Inf_Country,0),MATCH(BS$3,_Inf_Day,0))-INDEX(_Inf_Data,MATCH($F201,_Inf_Country,0),MATCH(BS$3-1,_Inf_Day,0))*$D$2
+INDEX(_Inf_Data,MATCH($F201,_Inf_Country,0),MATCH(BS$3-1,_Inf_Day,0))-INDEX(_Inf_Data,MATCH($F201,_Inf_Country,0),MATCH(BS$3-2,_Inf_Day,0))*$D$2
+INDEX(_Inf_Data,MATCH($F201,_Inf_Country,0),MATCH(BS$3-2,_Inf_Day,0))-INDEX(_Inf_Data,MATCH($F201,_Inf_Country,0),MATCH(BS$3-3,_Inf_Day,0))*$D$2
+INDEX(_Inf_Data,MATCH($F201,_Inf_Country,0),MATCH(BS$3-3,_Inf_Day,0))-INDEX(_Inf_Data,MATCH($F201,_Inf_Country,0),MATCH(BS$3-4,_Inf_Day,0))*$D$2
+INDEX(_Inf_Data,MATCH($F201,_Inf_Country,0),MATCH(BS$3-4,_Inf_Day,0))-INDEX(_Inf_Data,MATCH($F201,_Inf_Country,0),MATCH(BS$3-5,_Inf_Day,0))*$D$2)/5</f>
        <v>4.8</v>
      </c>
      <c r="BT201" s="80">
        <f>(INDEX(_Inf_Data,MATCH($F201,_Inf_Country,0),MATCH(BT$3,_Inf_Day,0))-INDEX(_Inf_Data,MATCH($F201,_Inf_Country,0),MATCH(BT$3-1,_Inf_Day,0))*$D$2
+INDEX(_Inf_Data,MATCH($F201,_Inf_Country,0),MATCH(BT$3-1,_Inf_Day,0))-INDEX(_Inf_Data,MATCH($F201,_Inf_Country,0),MATCH(BT$3-2,_Inf_Day,0))*$D$2
+INDEX(_Inf_Data,MATCH($F201,_Inf_Country,0),MATCH(BT$3-2,_Inf_Day,0))-INDEX(_Inf_Data,MATCH($F201,_Inf_Country,0),MATCH(BT$3-3,_Inf_Day,0))*$D$2
+INDEX(_Inf_Data,MATCH($F201,_Inf_Country,0),MATCH(BT$3-3,_Inf_Day,0))-INDEX(_Inf_Data,MATCH($F201,_Inf_Country,0),MATCH(BT$3-4,_Inf_Day,0))*$D$2
+INDEX(_Inf_Data,MATCH($F201,_Inf_Country,0),MATCH(BT$3-4,_Inf_Day,0))-INDEX(_Inf_Data,MATCH($F201,_Inf_Country,0),MATCH(BT$3-5,_Inf_Day,0))*$D$2)/5</f>
        <v>4</v>
      </c>
      <c r="BU201" s="80">
        <f>(INDEX(_Inf_Data,MATCH($F201,_Inf_Country,0),MATCH(BU$3,_Inf_Day,0))-INDEX(_Inf_Data,MATCH($F201,_Inf_Country,0),MATCH(BU$3-1,_Inf_Day,0))*$D$2
+INDEX(_Inf_Data,MATCH($F201,_Inf_Country,0),MATCH(BU$3-1,_Inf_Day,0))-INDEX(_Inf_Data,MATCH($F201,_Inf_Country,0),MATCH(BU$3-2,_Inf_Day,0))*$D$2
+INDEX(_Inf_Data,MATCH($F201,_Inf_Country,0),MATCH(BU$3-2,_Inf_Day,0))-INDEX(_Inf_Data,MATCH($F201,_Inf_Country,0),MATCH(BU$3-3,_Inf_Day,0))*$D$2
+INDEX(_Inf_Data,MATCH($F201,_Inf_Country,0),MATCH(BU$3-3,_Inf_Day,0))-INDEX(_Inf_Data,MATCH($F201,_Inf_Country,0),MATCH(BU$3-4,_Inf_Day,0))*$D$2
+INDEX(_Inf_Data,MATCH($F201,_Inf_Country,0),MATCH(BU$3-4,_Inf_Day,0))-INDEX(_Inf_Data,MATCH($F201,_Inf_Country,0),MATCH(BU$3-5,_Inf_Day,0))*$D$2)/5</f>
        <v>4.5999999999999996</v>
      </c>
      <c r="BV201" s="80">
        <f>(INDEX(_Inf_Data,MATCH($F201,_Inf_Country,0),MATCH(BV$3,_Inf_Day,0))-INDEX(_Inf_Data,MATCH($F201,_Inf_Country,0),MATCH(BV$3-1,_Inf_Day,0))*$D$2
+INDEX(_Inf_Data,MATCH($F201,_Inf_Country,0),MATCH(BV$3-1,_Inf_Day,0))-INDEX(_Inf_Data,MATCH($F201,_Inf_Country,0),MATCH(BV$3-2,_Inf_Day,0))*$D$2
+INDEX(_Inf_Data,MATCH($F201,_Inf_Country,0),MATCH(BV$3-2,_Inf_Day,0))-INDEX(_Inf_Data,MATCH($F201,_Inf_Country,0),MATCH(BV$3-3,_Inf_Day,0))*$D$2
+INDEX(_Inf_Data,MATCH($F201,_Inf_Country,0),MATCH(BV$3-3,_Inf_Day,0))-INDEX(_Inf_Data,MATCH($F201,_Inf_Country,0),MATCH(BV$3-4,_Inf_Day,0))*$D$2
+INDEX(_Inf_Data,MATCH($F201,_Inf_Country,0),MATCH(BV$3-4,_Inf_Day,0))-INDEX(_Inf_Data,MATCH($F201,_Inf_Country,0),MATCH(BV$3-5,_Inf_Day,0))*$D$2)/5</f>
        <v>6</v>
      </c>
      <c r="BW201" s="80">
        <f>(INDEX(_Inf_Data,MATCH($F201,_Inf_Country,0),MATCH(BW$3,_Inf_Day,0))-INDEX(_Inf_Data,MATCH($F201,_Inf_Country,0),MATCH(BW$3-1,_Inf_Day,0))*$D$2
+INDEX(_Inf_Data,MATCH($F201,_Inf_Country,0),MATCH(BW$3-1,_Inf_Day,0))-INDEX(_Inf_Data,MATCH($F201,_Inf_Country,0),MATCH(BW$3-2,_Inf_Day,0))*$D$2
+INDEX(_Inf_Data,MATCH($F201,_Inf_Country,0),MATCH(BW$3-2,_Inf_Day,0))-INDEX(_Inf_Data,MATCH($F201,_Inf_Country,0),MATCH(BW$3-3,_Inf_Day,0))*$D$2
+INDEX(_Inf_Data,MATCH($F201,_Inf_Country,0),MATCH(BW$3-3,_Inf_Day,0))-INDEX(_Inf_Data,MATCH($F201,_Inf_Country,0),MATCH(BW$3-4,_Inf_Day,0))*$D$2
+INDEX(_Inf_Data,MATCH($F201,_Inf_Country,0),MATCH(BW$3-4,_Inf_Day,0))-INDEX(_Inf_Data,MATCH($F201,_Inf_Country,0),MATCH(BW$3-5,_Inf_Day,0))*$D$2)/5</f>
        <v>4.8</v>
      </c>
      <c r="BX201" s="80">
        <f>(INDEX(_Inf_Data,MATCH($F201,_Inf_Country,0),MATCH(BX$3,_Inf_Day,0))-INDEX(_Inf_Data,MATCH($F201,_Inf_Country,0),MATCH(BX$3-1,_Inf_Day,0))*$D$2
+INDEX(_Inf_Data,MATCH($F201,_Inf_Country,0),MATCH(BX$3-1,_Inf_Day,0))-INDEX(_Inf_Data,MATCH($F201,_Inf_Country,0),MATCH(BX$3-2,_Inf_Day,0))*$D$2
+INDEX(_Inf_Data,MATCH($F201,_Inf_Country,0),MATCH(BX$3-2,_Inf_Day,0))-INDEX(_Inf_Data,MATCH($F201,_Inf_Country,0),MATCH(BX$3-3,_Inf_Day,0))*$D$2
+INDEX(_Inf_Data,MATCH($F201,_Inf_Country,0),MATCH(BX$3-3,_Inf_Day,0))-INDEX(_Inf_Data,MATCH($F201,_Inf_Country,0),MATCH(BX$3-4,_Inf_Day,0))*$D$2
+INDEX(_Inf_Data,MATCH($F201,_Inf_Country,0),MATCH(BX$3-4,_Inf_Day,0))-INDEX(_Inf_Data,MATCH($F201,_Inf_Country,0),MATCH(BX$3-5,_Inf_Day,0))*$D$2)/5</f>
        <v>5.2</v>
      </c>
      <c r="BY201" s="80">
        <f>(INDEX(_Inf_Data,MATCH($F201,_Inf_Country,0),MATCH(BY$3,_Inf_Day,0))-INDEX(_Inf_Data,MATCH($F201,_Inf_Country,0),MATCH(BY$3-1,_Inf_Day,0))*$D$2
+INDEX(_Inf_Data,MATCH($F201,_Inf_Country,0),MATCH(BY$3-1,_Inf_Day,0))-INDEX(_Inf_Data,MATCH($F201,_Inf_Country,0),MATCH(BY$3-2,_Inf_Day,0))*$D$2
+INDEX(_Inf_Data,MATCH($F201,_Inf_Country,0),MATCH(BY$3-2,_Inf_Day,0))-INDEX(_Inf_Data,MATCH($F201,_Inf_Country,0),MATCH(BY$3-3,_Inf_Day,0))*$D$2
+INDEX(_Inf_Data,MATCH($F201,_Inf_Country,0),MATCH(BY$3-3,_Inf_Day,0))-INDEX(_Inf_Data,MATCH($F201,_Inf_Country,0),MATCH(BY$3-4,_Inf_Day,0))*$D$2
+INDEX(_Inf_Data,MATCH($F201,_Inf_Country,0),MATCH(BY$3-4,_Inf_Day,0))-INDEX(_Inf_Data,MATCH($F201,_Inf_Country,0),MATCH(BY$3-5,_Inf_Day,0))*$D$2)/5</f>
        <v>4.8</v>
      </c>
      <c r="BZ201" s="80">
        <f>(INDEX(_Inf_Data,MATCH($F201,_Inf_Country,0),MATCH(BZ$3,_Inf_Day,0))-INDEX(_Inf_Data,MATCH($F201,_Inf_Country,0),MATCH(BZ$3-1,_Inf_Day,0))*$D$2
+INDEX(_Inf_Data,MATCH($F201,_Inf_Country,0),MATCH(BZ$3-1,_Inf_Day,0))-INDEX(_Inf_Data,MATCH($F201,_Inf_Country,0),MATCH(BZ$3-2,_Inf_Day,0))*$D$2
+INDEX(_Inf_Data,MATCH($F201,_Inf_Country,0),MATCH(BZ$3-2,_Inf_Day,0))-INDEX(_Inf_Data,MATCH($F201,_Inf_Country,0),MATCH(BZ$3-3,_Inf_Day,0))*$D$2
+INDEX(_Inf_Data,MATCH($F201,_Inf_Country,0),MATCH(BZ$3-3,_Inf_Day,0))-INDEX(_Inf_Data,MATCH($F201,_Inf_Country,0),MATCH(BZ$3-4,_Inf_Day,0))*$D$2
+INDEX(_Inf_Data,MATCH($F201,_Inf_Country,0),MATCH(BZ$3-4,_Inf_Day,0))-INDEX(_Inf_Data,MATCH($F201,_Inf_Country,0),MATCH(BZ$3-5,_Inf_Day,0))*$D$2)/5</f>
        <v>4.2</v>
      </c>
      <c r="CA201" s="80">
        <f>(INDEX(_Inf_Data,MATCH($F201,_Inf_Country,0),MATCH(CA$3,_Inf_Day,0))-INDEX(_Inf_Data,MATCH($F201,_Inf_Country,0),MATCH(CA$3-1,_Inf_Day,0))*$D$2
+INDEX(_Inf_Data,MATCH($F201,_Inf_Country,0),MATCH(CA$3-1,_Inf_Day,0))-INDEX(_Inf_Data,MATCH($F201,_Inf_Country,0),MATCH(CA$3-2,_Inf_Day,0))*$D$2
+INDEX(_Inf_Data,MATCH($F201,_Inf_Country,0),MATCH(CA$3-2,_Inf_Day,0))-INDEX(_Inf_Data,MATCH($F201,_Inf_Country,0),MATCH(CA$3-3,_Inf_Day,0))*$D$2
+INDEX(_Inf_Data,MATCH($F201,_Inf_Country,0),MATCH(CA$3-3,_Inf_Day,0))-INDEX(_Inf_Data,MATCH($F201,_Inf_Country,0),MATCH(CA$3-4,_Inf_Day,0))*$D$2
+INDEX(_Inf_Data,MATCH($F201,_Inf_Country,0),MATCH(CA$3-4,_Inf_Day,0))-INDEX(_Inf_Data,MATCH($F201,_Inf_Country,0),MATCH(CA$3-5,_Inf_Day,0))*$D$2)/5</f>
        <v>4.8</v>
      </c>
      <c r="CB201" s="80">
        <f>(INDEX(_Inf_Data,MATCH($F201,_Inf_Country,0),MATCH(CB$3,_Inf_Day,0))-INDEX(_Inf_Data,MATCH($F201,_Inf_Country,0),MATCH(CB$3-1,_Inf_Day,0))*$D$2
+INDEX(_Inf_Data,MATCH($F201,_Inf_Country,0),MATCH(CB$3-1,_Inf_Day,0))-INDEX(_Inf_Data,MATCH($F201,_Inf_Country,0),MATCH(CB$3-2,_Inf_Day,0))*$D$2
+INDEX(_Inf_Data,MATCH($F201,_Inf_Country,0),MATCH(CB$3-2,_Inf_Day,0))-INDEX(_Inf_Data,MATCH($F201,_Inf_Country,0),MATCH(CB$3-3,_Inf_Day,0))*$D$2
+INDEX(_Inf_Data,MATCH($F201,_Inf_Country,0),MATCH(CB$3-3,_Inf_Day,0))-INDEX(_Inf_Data,MATCH($F201,_Inf_Country,0),MATCH(CB$3-4,_Inf_Day,0))*$D$2
+INDEX(_Inf_Data,MATCH($F201,_Inf_Country,0),MATCH(CB$3-4,_Inf_Day,0))-INDEX(_Inf_Data,MATCH($F201,_Inf_Country,0),MATCH(CB$3-5,_Inf_Day,0))*$D$2)/5</f>
        <v>5.2</v>
      </c>
      <c r="CC201" s="80">
        <f>(INDEX(_Inf_Data,MATCH($F201,_Inf_Country,0),MATCH(CC$3,_Inf_Day,0))-INDEX(_Inf_Data,MATCH($F201,_Inf_Country,0),MATCH(CC$3-1,_Inf_Day,0))*$D$2
+INDEX(_Inf_Data,MATCH($F201,_Inf_Country,0),MATCH(CC$3-1,_Inf_Day,0))-INDEX(_Inf_Data,MATCH($F201,_Inf_Country,0),MATCH(CC$3-2,_Inf_Day,0))*$D$2
+INDEX(_Inf_Data,MATCH($F201,_Inf_Country,0),MATCH(CC$3-2,_Inf_Day,0))-INDEX(_Inf_Data,MATCH($F201,_Inf_Country,0),MATCH(CC$3-3,_Inf_Day,0))*$D$2
+INDEX(_Inf_Data,MATCH($F201,_Inf_Country,0),MATCH(CC$3-3,_Inf_Day,0))-INDEX(_Inf_Data,MATCH($F201,_Inf_Country,0),MATCH(CC$3-4,_Inf_Day,0))*$D$2
+INDEX(_Inf_Data,MATCH($F201,_Inf_Country,0),MATCH(CC$3-4,_Inf_Day,0))-INDEX(_Inf_Data,MATCH($F201,_Inf_Country,0),MATCH(CC$3-5,_Inf_Day,0))*$D$2)/5</f>
        <v>5.4</v>
      </c>
      <c r="CD201" s="80">
        <f>(INDEX(_Inf_Data,MATCH($F201,_Inf_Country,0),MATCH(CD$3,_Inf_Day,0))-INDEX(_Inf_Data,MATCH($F201,_Inf_Country,0),MATCH(CD$3-1,_Inf_Day,0))*$D$2
+INDEX(_Inf_Data,MATCH($F201,_Inf_Country,0),MATCH(CD$3-1,_Inf_Day,0))-INDEX(_Inf_Data,MATCH($F201,_Inf_Country,0),MATCH(CD$3-2,_Inf_Day,0))*$D$2
+INDEX(_Inf_Data,MATCH($F201,_Inf_Country,0),MATCH(CD$3-2,_Inf_Day,0))-INDEX(_Inf_Data,MATCH($F201,_Inf_Country,0),MATCH(CD$3-3,_Inf_Day,0))*$D$2
+INDEX(_Inf_Data,MATCH($F201,_Inf_Country,0),MATCH(CD$3-3,_Inf_Day,0))-INDEX(_Inf_Data,MATCH($F201,_Inf_Country,0),MATCH(CD$3-4,_Inf_Day,0))*$D$2
+INDEX(_Inf_Data,MATCH($F201,_Inf_Country,0),MATCH(CD$3-4,_Inf_Day,0))-INDEX(_Inf_Data,MATCH($F201,_Inf_Country,0),MATCH(CD$3-5,_Inf_Day,0))*$D$2)/5</f>
        <v>5.6</v>
      </c>
      <c r="CE201" s="80">
        <f>(INDEX(_Inf_Data,MATCH($F201,_Inf_Country,0),MATCH(CE$3,_Inf_Day,0))-INDEX(_Inf_Data,MATCH($F201,_Inf_Country,0),MATCH(CE$3-1,_Inf_Day,0))*$D$2
+INDEX(_Inf_Data,MATCH($F201,_Inf_Country,0),MATCH(CE$3-1,_Inf_Day,0))-INDEX(_Inf_Data,MATCH($F201,_Inf_Country,0),MATCH(CE$3-2,_Inf_Day,0))*$D$2
+INDEX(_Inf_Data,MATCH($F201,_Inf_Country,0),MATCH(CE$3-2,_Inf_Day,0))-INDEX(_Inf_Data,MATCH($F201,_Inf_Country,0),MATCH(CE$3-3,_Inf_Day,0))*$D$2
+INDEX(_Inf_Data,MATCH($F201,_Inf_Country,0),MATCH(CE$3-3,_Inf_Day,0))-INDEX(_Inf_Data,MATCH($F201,_Inf_Country,0),MATCH(CE$3-4,_Inf_Day,0))*$D$2
+INDEX(_Inf_Data,MATCH($F201,_Inf_Country,0),MATCH(CE$3-4,_Inf_Day,0))-INDEX(_Inf_Data,MATCH($F201,_Inf_Country,0),MATCH(CE$3-5,_Inf_Day,0))*$D$2)/5</f>
        <v>7</v>
      </c>
      <c r="CF201" s="80">
        <f>(INDEX(_Inf_Data,MATCH($F201,_Inf_Country,0),MATCH(CF$3,_Inf_Day,0))-INDEX(_Inf_Data,MATCH($F201,_Inf_Country,0),MATCH(CF$3-1,_Inf_Day,0))*$D$2
+INDEX(_Inf_Data,MATCH($F201,_Inf_Country,0),MATCH(CF$3-1,_Inf_Day,0))-INDEX(_Inf_Data,MATCH($F201,_Inf_Country,0),MATCH(CF$3-2,_Inf_Day,0))*$D$2
+INDEX(_Inf_Data,MATCH($F201,_Inf_Country,0),MATCH(CF$3-2,_Inf_Day,0))-INDEX(_Inf_Data,MATCH($F201,_Inf_Country,0),MATCH(CF$3-3,_Inf_Day,0))*$D$2
+INDEX(_Inf_Data,MATCH($F201,_Inf_Country,0),MATCH(CF$3-3,_Inf_Day,0))-INDEX(_Inf_Data,MATCH($F201,_Inf_Country,0),MATCH(CF$3-4,_Inf_Day,0))*$D$2
+INDEX(_Inf_Data,MATCH($F201,_Inf_Country,0),MATCH(CF$3-4,_Inf_Day,0))-INDEX(_Inf_Data,MATCH($F201,_Inf_Country,0),MATCH(CF$3-5,_Inf_Day,0))*$D$2)/5</f>
        <v>8.6</v>
      </c>
      <c r="CG201" s="80">
        <f>(INDEX(_Inf_Data,MATCH($F201,_Inf_Country,0),MATCH(CG$3,_Inf_Day,0))-INDEX(_Inf_Data,MATCH($F201,_Inf_Country,0),MATCH(CG$3-1,_Inf_Day,0))*$D$2
+INDEX(_Inf_Data,MATCH($F201,_Inf_Country,0),MATCH(CG$3-1,_Inf_Day,0))-INDEX(_Inf_Data,MATCH($F201,_Inf_Country,0),MATCH(CG$3-2,_Inf_Day,0))*$D$2
+INDEX(_Inf_Data,MATCH($F201,_Inf_Country,0),MATCH(CG$3-2,_Inf_Day,0))-INDEX(_Inf_Data,MATCH($F201,_Inf_Country,0),MATCH(CG$3-3,_Inf_Day,0))*$D$2
+INDEX(_Inf_Data,MATCH($F201,_Inf_Country,0),MATCH(CG$3-3,_Inf_Day,0))-INDEX(_Inf_Data,MATCH($F201,_Inf_Country,0),MATCH(CG$3-4,_Inf_Day,0))*$D$2
+INDEX(_Inf_Data,MATCH($F201,_Inf_Country,0),MATCH(CG$3-4,_Inf_Day,0))-INDEX(_Inf_Data,MATCH($F201,_Inf_Country,0),MATCH(CG$3-5,_Inf_Day,0))*$D$2)/5</f>
        <v>7.2</v>
      </c>
      <c r="CH201" s="80">
        <f>(INDEX(_Inf_Data,MATCH($F201,_Inf_Country,0),MATCH(CH$3,_Inf_Day,0))-INDEX(_Inf_Data,MATCH($F201,_Inf_Country,0),MATCH(CH$3-1,_Inf_Day,0))*$D$2
+INDEX(_Inf_Data,MATCH($F201,_Inf_Country,0),MATCH(CH$3-1,_Inf_Day,0))-INDEX(_Inf_Data,MATCH($F201,_Inf_Country,0),MATCH(CH$3-2,_Inf_Day,0))*$D$2
+INDEX(_Inf_Data,MATCH($F201,_Inf_Country,0),MATCH(CH$3-2,_Inf_Day,0))-INDEX(_Inf_Data,MATCH($F201,_Inf_Country,0),MATCH(CH$3-3,_Inf_Day,0))*$D$2
+INDEX(_Inf_Data,MATCH($F201,_Inf_Country,0),MATCH(CH$3-3,_Inf_Day,0))-INDEX(_Inf_Data,MATCH($F201,_Inf_Country,0),MATCH(CH$3-4,_Inf_Day,0))*$D$2
+INDEX(_Inf_Data,MATCH($F201,_Inf_Country,0),MATCH(CH$3-4,_Inf_Day,0))-INDEX(_Inf_Data,MATCH($F201,_Inf_Country,0),MATCH(CH$3-5,_Inf_Day,0))*$D$2)/5</f>
        <v>7.8</v>
      </c>
      <c r="CI201" s="80">
        <f>(INDEX(_Inf_Data,MATCH($F201,_Inf_Country,0),MATCH(CI$3,_Inf_Day,0))-INDEX(_Inf_Data,MATCH($F201,_Inf_Country,0),MATCH(CI$3-1,_Inf_Day,0))*$D$2
+INDEX(_Inf_Data,MATCH($F201,_Inf_Country,0),MATCH(CI$3-1,_Inf_Day,0))-INDEX(_Inf_Data,MATCH($F201,_Inf_Country,0),MATCH(CI$3-2,_Inf_Day,0))*$D$2
+INDEX(_Inf_Data,MATCH($F201,_Inf_Country,0),MATCH(CI$3-2,_Inf_Day,0))-INDEX(_Inf_Data,MATCH($F201,_Inf_Country,0),MATCH(CI$3-3,_Inf_Day,0))*$D$2
+INDEX(_Inf_Data,MATCH($F201,_Inf_Country,0),MATCH(CI$3-3,_Inf_Day,0))-INDEX(_Inf_Data,MATCH($F201,_Inf_Country,0),MATCH(CI$3-4,_Inf_Day,0))*$D$2
+INDEX(_Inf_Data,MATCH($F201,_Inf_Country,0),MATCH(CI$3-4,_Inf_Day,0))-INDEX(_Inf_Data,MATCH($F201,_Inf_Country,0),MATCH(CI$3-5,_Inf_Day,0))*$D$2)/5</f>
        <v>7.4</v>
      </c>
      <c r="CJ201" s="80">
        <f>(INDEX(_Inf_Data,MATCH($F201,_Inf_Country,0),MATCH(CJ$3,_Inf_Day,0))-INDEX(_Inf_Data,MATCH($F201,_Inf_Country,0),MATCH(CJ$3-1,_Inf_Day,0))*$D$2
+INDEX(_Inf_Data,MATCH($F201,_Inf_Country,0),MATCH(CJ$3-1,_Inf_Day,0))-INDEX(_Inf_Data,MATCH($F201,_Inf_Country,0),MATCH(CJ$3-2,_Inf_Day,0))*$D$2
+INDEX(_Inf_Data,MATCH($F201,_Inf_Country,0),MATCH(CJ$3-2,_Inf_Day,0))-INDEX(_Inf_Data,MATCH($F201,_Inf_Country,0),MATCH(CJ$3-3,_Inf_Day,0))*$D$2
+INDEX(_Inf_Data,MATCH($F201,_Inf_Country,0),MATCH(CJ$3-3,_Inf_Day,0))-INDEX(_Inf_Data,MATCH($F201,_Inf_Country,0),MATCH(CJ$3-4,_Inf_Day,0))*$D$2
+INDEX(_Inf_Data,MATCH($F201,_Inf_Country,0),MATCH(CJ$3-4,_Inf_Day,0))-INDEX(_Inf_Data,MATCH($F201,_Inf_Country,0),MATCH(CJ$3-5,_Inf_Day,0))*$D$2)/5</f>
        <v>7</v>
      </c>
      <c r="CK201" s="80">
        <f>(INDEX(_Inf_Data,MATCH($F201,_Inf_Country,0),MATCH(CK$3,_Inf_Day,0))-INDEX(_Inf_Data,MATCH($F201,_Inf_Country,0),MATCH(CK$3-1,_Inf_Day,0))*$D$2
+INDEX(_Inf_Data,MATCH($F201,_Inf_Country,0),MATCH(CK$3-1,_Inf_Day,0))-INDEX(_Inf_Data,MATCH($F201,_Inf_Country,0),MATCH(CK$3-2,_Inf_Day,0))*$D$2
+INDEX(_Inf_Data,MATCH($F201,_Inf_Country,0),MATCH(CK$3-2,_Inf_Day,0))-INDEX(_Inf_Data,MATCH($F201,_Inf_Country,0),MATCH(CK$3-3,_Inf_Day,0))*$D$2
+INDEX(_Inf_Data,MATCH($F201,_Inf_Country,0),MATCH(CK$3-3,_Inf_Day,0))-INDEX(_Inf_Data,MATCH($F201,_Inf_Country,0),MATCH(CK$3-4,_Inf_Day,0))*$D$2
+INDEX(_Inf_Data,MATCH($F201,_Inf_Country,0),MATCH(CK$3-4,_Inf_Day,0))-INDEX(_Inf_Data,MATCH($F201,_Inf_Country,0),MATCH(CK$3-5,_Inf_Day,0))*$D$2)/5</f>
        <v>3.6</v>
      </c>
      <c r="CL201" s="80">
        <f>(INDEX(_Inf_Data,MATCH($F201,_Inf_Country,0),MATCH(CL$3,_Inf_Day,0))-INDEX(_Inf_Data,MATCH($F201,_Inf_Country,0),MATCH(CL$3-1,_Inf_Day,0))*$D$2
+INDEX(_Inf_Data,MATCH($F201,_Inf_Country,0),MATCH(CL$3-1,_Inf_Day,0))-INDEX(_Inf_Data,MATCH($F201,_Inf_Country,0),MATCH(CL$3-2,_Inf_Day,0))*$D$2
+INDEX(_Inf_Data,MATCH($F201,_Inf_Country,0),MATCH(CL$3-2,_Inf_Day,0))-INDEX(_Inf_Data,MATCH($F201,_Inf_Country,0),MATCH(CL$3-3,_Inf_Day,0))*$D$2
+INDEX(_Inf_Data,MATCH($F201,_Inf_Country,0),MATCH(CL$3-3,_Inf_Day,0))-INDEX(_Inf_Data,MATCH($F201,_Inf_Country,0),MATCH(CL$3-4,_Inf_Day,0))*$D$2
+INDEX(_Inf_Data,MATCH($F201,_Inf_Country,0),MATCH(CL$3-4,_Inf_Day,0))-INDEX(_Inf_Data,MATCH($F201,_Inf_Country,0),MATCH(CL$3-5,_Inf_Day,0))*$D$2)/5</f>
        <v>4</v>
      </c>
      <c r="CM201" s="80">
        <f>(INDEX(_Inf_Data,MATCH($F201,_Inf_Country,0),MATCH(CM$3,_Inf_Day,0))-INDEX(_Inf_Data,MATCH($F201,_Inf_Country,0),MATCH(CM$3-1,_Inf_Day,0))*$D$2
+INDEX(_Inf_Data,MATCH($F201,_Inf_Country,0),MATCH(CM$3-1,_Inf_Day,0))-INDEX(_Inf_Data,MATCH($F201,_Inf_Country,0),MATCH(CM$3-2,_Inf_Day,0))*$D$2
+INDEX(_Inf_Data,MATCH($F201,_Inf_Country,0),MATCH(CM$3-2,_Inf_Day,0))-INDEX(_Inf_Data,MATCH($F201,_Inf_Country,0),MATCH(CM$3-3,_Inf_Day,0))*$D$2
+INDEX(_Inf_Data,MATCH($F201,_Inf_Country,0),MATCH(CM$3-3,_Inf_Day,0))-INDEX(_Inf_Data,MATCH($F201,_Inf_Country,0),MATCH(CM$3-4,_Inf_Day,0))*$D$2
+INDEX(_Inf_Data,MATCH($F201,_Inf_Country,0),MATCH(CM$3-4,_Inf_Day,0))-INDEX(_Inf_Data,MATCH($F201,_Inf_Country,0),MATCH(CM$3-5,_Inf_Day,0))*$D$2)/5</f>
        <v>2.4</v>
      </c>
      <c r="CN201" s="80">
        <f>(INDEX(_Inf_Data,MATCH($F201,_Inf_Country,0),MATCH(CN$3,_Inf_Day,0))-INDEX(_Inf_Data,MATCH($F201,_Inf_Country,0),MATCH(CN$3-1,_Inf_Day,0))*$D$2
+INDEX(_Inf_Data,MATCH($F201,_Inf_Country,0),MATCH(CN$3-1,_Inf_Day,0))-INDEX(_Inf_Data,MATCH($F201,_Inf_Country,0),MATCH(CN$3-2,_Inf_Day,0))*$D$2
+INDEX(_Inf_Data,MATCH($F201,_Inf_Country,0),MATCH(CN$3-2,_Inf_Day,0))-INDEX(_Inf_Data,MATCH($F201,_Inf_Country,0),MATCH(CN$3-3,_Inf_Day,0))*$D$2
+INDEX(_Inf_Data,MATCH($F201,_Inf_Country,0),MATCH(CN$3-3,_Inf_Day,0))-INDEX(_Inf_Data,MATCH($F201,_Inf_Country,0),MATCH(CN$3-4,_Inf_Day,0))*$D$2
+INDEX(_Inf_Data,MATCH($F201,_Inf_Country,0),MATCH(CN$3-4,_Inf_Day,0))-INDEX(_Inf_Data,MATCH($F201,_Inf_Country,0),MATCH(CN$3-5,_Inf_Day,0))*$D$2)/5</f>
        <v>2.4</v>
      </c>
      <c r="CO201" s="80">
        <f>(INDEX(_Inf_Data,MATCH($F201,_Inf_Country,0),MATCH(CO$3,_Inf_Day,0))-INDEX(_Inf_Data,MATCH($F201,_Inf_Country,0),MATCH(CO$3-1,_Inf_Day,0))*$D$2
+INDEX(_Inf_Data,MATCH($F201,_Inf_Country,0),MATCH(CO$3-1,_Inf_Day,0))-INDEX(_Inf_Data,MATCH($F201,_Inf_Country,0),MATCH(CO$3-2,_Inf_Day,0))*$D$2
+INDEX(_Inf_Data,MATCH($F201,_Inf_Country,0),MATCH(CO$3-2,_Inf_Day,0))-INDEX(_Inf_Data,MATCH($F201,_Inf_Country,0),MATCH(CO$3-3,_Inf_Day,0))*$D$2
+INDEX(_Inf_Data,MATCH($F201,_Inf_Country,0),MATCH(CO$3-3,_Inf_Day,0))-INDEX(_Inf_Data,MATCH($F201,_Inf_Country,0),MATCH(CO$3-4,_Inf_Day,0))*$D$2
+INDEX(_Inf_Data,MATCH($F201,_Inf_Country,0),MATCH(CO$3-4,_Inf_Day,0))-INDEX(_Inf_Data,MATCH($F201,_Inf_Country,0),MATCH(CO$3-5,_Inf_Day,0))*$D$2)/5</f>
        <v>1</v>
      </c>
      <c r="CP201" s="80">
        <f>(INDEX(_Inf_Data,MATCH($F201,_Inf_Country,0),MATCH(CP$3,_Inf_Day,0))-INDEX(_Inf_Data,MATCH($F201,_Inf_Country,0),MATCH(CP$3-1,_Inf_Day,0))*$D$2
+INDEX(_Inf_Data,MATCH($F201,_Inf_Country,0),MATCH(CP$3-1,_Inf_Day,0))-INDEX(_Inf_Data,MATCH($F201,_Inf_Country,0),MATCH(CP$3-2,_Inf_Day,0))*$D$2
+INDEX(_Inf_Data,MATCH($F201,_Inf_Country,0),MATCH(CP$3-2,_Inf_Day,0))-INDEX(_Inf_Data,MATCH($F201,_Inf_Country,0),MATCH(CP$3-3,_Inf_Day,0))*$D$2
+INDEX(_Inf_Data,MATCH($F201,_Inf_Country,0),MATCH(CP$3-3,_Inf_Day,0))-INDEX(_Inf_Data,MATCH($F201,_Inf_Country,0),MATCH(CP$3-4,_Inf_Day,0))*$D$2
+INDEX(_Inf_Data,MATCH($F201,_Inf_Country,0),MATCH(CP$3-4,_Inf_Day,0))-INDEX(_Inf_Data,MATCH($F201,_Inf_Country,0),MATCH(CP$3-5,_Inf_Day,0))*$D$2)/5</f>
        <v>1</v>
      </c>
      <c r="CQ201" s="80">
        <f>(INDEX(_Inf_Data,MATCH($F201,_Inf_Country,0),MATCH(CQ$3,_Inf_Day,0))-INDEX(_Inf_Data,MATCH($F201,_Inf_Country,0),MATCH(CQ$3-1,_Inf_Day,0))*$D$2
+INDEX(_Inf_Data,MATCH($F201,_Inf_Country,0),MATCH(CQ$3-1,_Inf_Day,0))-INDEX(_Inf_Data,MATCH($F201,_Inf_Country,0),MATCH(CQ$3-2,_Inf_Day,0))*$D$2
+INDEX(_Inf_Data,MATCH($F201,_Inf_Country,0),MATCH(CQ$3-2,_Inf_Day,0))-INDEX(_Inf_Data,MATCH($F201,_Inf_Country,0),MATCH(CQ$3-3,_Inf_Day,0))*$D$2
+INDEX(_Inf_Data,MATCH($F201,_Inf_Country,0),MATCH(CQ$3-3,_Inf_Day,0))-INDEX(_Inf_Data,MATCH($F201,_Inf_Country,0),MATCH(CQ$3-4,_Inf_Day,0))*$D$2
+INDEX(_Inf_Data,MATCH($F201,_Inf_Country,0),MATCH(CQ$3-4,_Inf_Day,0))-INDEX(_Inf_Data,MATCH($F201,_Inf_Country,0),MATCH(CQ$3-5,_Inf_Day,0))*$D$2)/5</f>
        <v>0.4</v>
      </c>
      <c r="CR201" s="80">
        <f>(INDEX(_Inf_Data,MATCH($F201,_Inf_Country,0),MATCH(CR$3,_Inf_Day,0))-INDEX(_Inf_Data,MATCH($F201,_Inf_Country,0),MATCH(CR$3-1,_Inf_Day,0))*$D$2
+INDEX(_Inf_Data,MATCH($F201,_Inf_Country,0),MATCH(CR$3-1,_Inf_Day,0))-INDEX(_Inf_Data,MATCH($F201,_Inf_Country,0),MATCH(CR$3-2,_Inf_Day,0))*$D$2
+INDEX(_Inf_Data,MATCH($F201,_Inf_Country,0),MATCH(CR$3-2,_Inf_Day,0))-INDEX(_Inf_Data,MATCH($F201,_Inf_Country,0),MATCH(CR$3-3,_Inf_Day,0))*$D$2
+INDEX(_Inf_Data,MATCH($F201,_Inf_Country,0),MATCH(CR$3-3,_Inf_Day,0))-INDEX(_Inf_Data,MATCH($F201,_Inf_Country,0),MATCH(CR$3-4,_Inf_Day,0))*$D$2
+INDEX(_Inf_Data,MATCH($F201,_Inf_Country,0),MATCH(CR$3-4,_Inf_Day,0))-INDEX(_Inf_Data,MATCH($F201,_Inf_Country,0),MATCH(CR$3-5,_Inf_Day,0))*$D$2)/5</f>
        <v>0.6</v>
      </c>
      <c r="CS201" s="80">
        <f>(INDEX(_Inf_Data,MATCH($F201,_Inf_Country,0),MATCH(CS$3,_Inf_Day,0))-INDEX(_Inf_Data,MATCH($F201,_Inf_Country,0),MATCH(CS$3-1,_Inf_Day,0))*$D$2
+INDEX(_Inf_Data,MATCH($F201,_Inf_Country,0),MATCH(CS$3-1,_Inf_Day,0))-INDEX(_Inf_Data,MATCH($F201,_Inf_Country,0),MATCH(CS$3-2,_Inf_Day,0))*$D$2
+INDEX(_Inf_Data,MATCH($F201,_Inf_Country,0),MATCH(CS$3-2,_Inf_Day,0))-INDEX(_Inf_Data,MATCH($F201,_Inf_Country,0),MATCH(CS$3-3,_Inf_Day,0))*$D$2
+INDEX(_Inf_Data,MATCH($F201,_Inf_Country,0),MATCH(CS$3-3,_Inf_Day,0))-INDEX(_Inf_Data,MATCH($F201,_Inf_Country,0),MATCH(CS$3-4,_Inf_Day,0))*$D$2
+INDEX(_Inf_Data,MATCH($F201,_Inf_Country,0),MATCH(CS$3-4,_Inf_Day,0))-INDEX(_Inf_Data,MATCH($F201,_Inf_Country,0),MATCH(CS$3-5,_Inf_Day,0))*$D$2)/5</f>
        <v>0.6</v>
      </c>
      <c r="CT201" s="80">
        <f>(INDEX(_Inf_Data,MATCH($F201,_Inf_Country,0),MATCH(CT$3,_Inf_Day,0))-INDEX(_Inf_Data,MATCH($F201,_Inf_Country,0),MATCH(CT$3-1,_Inf_Day,0))*$D$2
+INDEX(_Inf_Data,MATCH($F201,_Inf_Country,0),MATCH(CT$3-1,_Inf_Day,0))-INDEX(_Inf_Data,MATCH($F201,_Inf_Country,0),MATCH(CT$3-2,_Inf_Day,0))*$D$2
+INDEX(_Inf_Data,MATCH($F201,_Inf_Country,0),MATCH(CT$3-2,_Inf_Day,0))-INDEX(_Inf_Data,MATCH($F201,_Inf_Country,0),MATCH(CT$3-3,_Inf_Day,0))*$D$2
+INDEX(_Inf_Data,MATCH($F201,_Inf_Country,0),MATCH(CT$3-3,_Inf_Day,0))-INDEX(_Inf_Data,MATCH($F201,_Inf_Country,0),MATCH(CT$3-4,_Inf_Day,0))*$D$2
+INDEX(_Inf_Data,MATCH($F201,_Inf_Country,0),MATCH(CT$3-4,_Inf_Day,0))-INDEX(_Inf_Data,MATCH($F201,_Inf_Country,0),MATCH(CT$3-5,_Inf_Day,0))*$D$2)/5</f>
        <v>0.6</v>
      </c>
      <c r="CU201" s="80">
        <f>(INDEX(_Inf_Data,MATCH($F201,_Inf_Country,0),MATCH(CU$3,_Inf_Day,0))-INDEX(_Inf_Data,MATCH($F201,_Inf_Country,0),MATCH(CU$3-1,_Inf_Day,0))*$D$2
+INDEX(_Inf_Data,MATCH($F201,_Inf_Country,0),MATCH(CU$3-1,_Inf_Day,0))-INDEX(_Inf_Data,MATCH($F201,_Inf_Country,0),MATCH(CU$3-2,_Inf_Day,0))*$D$2
+INDEX(_Inf_Data,MATCH($F201,_Inf_Country,0),MATCH(CU$3-2,_Inf_Day,0))-INDEX(_Inf_Data,MATCH($F201,_Inf_Country,0),MATCH(CU$3-3,_Inf_Day,0))*$D$2
+INDEX(_Inf_Data,MATCH($F201,_Inf_Country,0),MATCH(CU$3-3,_Inf_Day,0))-INDEX(_Inf_Data,MATCH($F201,_Inf_Country,0),MATCH(CU$3-4,_Inf_Day,0))*$D$2
+INDEX(_Inf_Data,MATCH($F201,_Inf_Country,0),MATCH(CU$3-4,_Inf_Day,0))-INDEX(_Inf_Data,MATCH($F201,_Inf_Country,0),MATCH(CU$3-5,_Inf_Day,0))*$D$2)/5</f>
        <v>0.2</v>
      </c>
      <c r="CV201" s="80">
        <f>(INDEX(_Inf_Data,MATCH($F201,_Inf_Country,0),MATCH(CV$3,_Inf_Day,0))-INDEX(_Inf_Data,MATCH($F201,_Inf_Country,0),MATCH(CV$3-1,_Inf_Day,0))*$D$2
+INDEX(_Inf_Data,MATCH($F201,_Inf_Country,0),MATCH(CV$3-1,_Inf_Day,0))-INDEX(_Inf_Data,MATCH($F201,_Inf_Country,0),MATCH(CV$3-2,_Inf_Day,0))*$D$2
+INDEX(_Inf_Data,MATCH($F201,_Inf_Country,0),MATCH(CV$3-2,_Inf_Day,0))-INDEX(_Inf_Data,MATCH($F201,_Inf_Country,0),MATCH(CV$3-3,_Inf_Day,0))*$D$2
+INDEX(_Inf_Data,MATCH($F201,_Inf_Country,0),MATCH(CV$3-3,_Inf_Day,0))-INDEX(_Inf_Data,MATCH($F201,_Inf_Country,0),MATCH(CV$3-4,_Inf_Day,0))*$D$2
+INDEX(_Inf_Data,MATCH($F201,_Inf_Country,0),MATCH(CV$3-4,_Inf_Day,0))-INDEX(_Inf_Data,MATCH($F201,_Inf_Country,0),MATCH(CV$3-5,_Inf_Day,0))*$D$2)/5</f>
        <v>0.2</v>
      </c>
      <c r="CW201" s="80">
        <f>(INDEX(_Inf_Data,MATCH($F201,_Inf_Country,0),MATCH(CW$3,_Inf_Day,0))-INDEX(_Inf_Data,MATCH($F201,_Inf_Country,0),MATCH(CW$3-1,_Inf_Day,0))*$D$2
+INDEX(_Inf_Data,MATCH($F201,_Inf_Country,0),MATCH(CW$3-1,_Inf_Day,0))-INDEX(_Inf_Data,MATCH($F201,_Inf_Country,0),MATCH(CW$3-2,_Inf_Day,0))*$D$2
+INDEX(_Inf_Data,MATCH($F201,_Inf_Country,0),MATCH(CW$3-2,_Inf_Day,0))-INDEX(_Inf_Data,MATCH($F201,_Inf_Country,0),MATCH(CW$3-3,_Inf_Day,0))*$D$2
+INDEX(_Inf_Data,MATCH($F201,_Inf_Country,0),MATCH(CW$3-3,_Inf_Day,0))-INDEX(_Inf_Data,MATCH($F201,_Inf_Country,0),MATCH(CW$3-4,_Inf_Day,0))*$D$2
+INDEX(_Inf_Data,MATCH($F201,_Inf_Country,0),MATCH(CW$3-4,_Inf_Day,0))-INDEX(_Inf_Data,MATCH($F201,_Inf_Country,0),MATCH(CW$3-5,_Inf_Day,0))*$D$2)/5</f>
        <v>0</v>
      </c>
      <c r="CX201" s="80">
        <f>(INDEX(_Inf_Data,MATCH($F201,_Inf_Country,0),MATCH(CX$3,_Inf_Day,0))-INDEX(_Inf_Data,MATCH($F201,_Inf_Country,0),MATCH(CX$3-1,_Inf_Day,0))*$D$2
+INDEX(_Inf_Data,MATCH($F201,_Inf_Country,0),MATCH(CX$3-1,_Inf_Day,0))-INDEX(_Inf_Data,MATCH($F201,_Inf_Country,0),MATCH(CX$3-2,_Inf_Day,0))*$D$2
+INDEX(_Inf_Data,MATCH($F201,_Inf_Country,0),MATCH(CX$3-2,_Inf_Day,0))-INDEX(_Inf_Data,MATCH($F201,_Inf_Country,0),MATCH(CX$3-3,_Inf_Day,0))*$D$2
+INDEX(_Inf_Data,MATCH($F201,_Inf_Country,0),MATCH(CX$3-3,_Inf_Day,0))-INDEX(_Inf_Data,MATCH($F201,_Inf_Country,0),MATCH(CX$3-4,_Inf_Day,0))*$D$2
+INDEX(_Inf_Data,MATCH($F201,_Inf_Country,0),MATCH(CX$3-4,_Inf_Day,0))-INDEX(_Inf_Data,MATCH($F201,_Inf_Country,0),MATCH(CX$3-5,_Inf_Day,0))*$D$2)/5</f>
        <v>0.6</v>
      </c>
      <c r="CY201" s="80">
        <f>(INDEX(_Inf_Data,MATCH($F201,_Inf_Country,0),MATCH(CY$3,_Inf_Day,0))-INDEX(_Inf_Data,MATCH($F201,_Inf_Country,0),MATCH(CY$3-1,_Inf_Day,0))*$D$2
+INDEX(_Inf_Data,MATCH($F201,_Inf_Country,0),MATCH(CY$3-1,_Inf_Day,0))-INDEX(_Inf_Data,MATCH($F201,_Inf_Country,0),MATCH(CY$3-2,_Inf_Day,0))*$D$2
+INDEX(_Inf_Data,MATCH($F201,_Inf_Country,0),MATCH(CY$3-2,_Inf_Day,0))-INDEX(_Inf_Data,MATCH($F201,_Inf_Country,0),MATCH(CY$3-3,_Inf_Day,0))*$D$2
+INDEX(_Inf_Data,MATCH($F201,_Inf_Country,0),MATCH(CY$3-3,_Inf_Day,0))-INDEX(_Inf_Data,MATCH($F201,_Inf_Country,0),MATCH(CY$3-4,_Inf_Day,0))*$D$2
+INDEX(_Inf_Data,MATCH($F201,_Inf_Country,0),MATCH(CY$3-4,_Inf_Day,0))-INDEX(_Inf_Data,MATCH($F201,_Inf_Country,0),MATCH(CY$3-5,_Inf_Day,0))*$D$2)/5</f>
        <v>1</v>
      </c>
      <c r="CZ201" s="80">
        <f>(INDEX(_Inf_Data,MATCH($F201,_Inf_Country,0),MATCH(CZ$3,_Inf_Day,0))-INDEX(_Inf_Data,MATCH($F201,_Inf_Country,0),MATCH(CZ$3-1,_Inf_Day,0))*$D$2
+INDEX(_Inf_Data,MATCH($F201,_Inf_Country,0),MATCH(CZ$3-1,_Inf_Day,0))-INDEX(_Inf_Data,MATCH($F201,_Inf_Country,0),MATCH(CZ$3-2,_Inf_Day,0))*$D$2
+INDEX(_Inf_Data,MATCH($F201,_Inf_Country,0),MATCH(CZ$3-2,_Inf_Day,0))-INDEX(_Inf_Data,MATCH($F201,_Inf_Country,0),MATCH(CZ$3-3,_Inf_Day,0))*$D$2
+INDEX(_Inf_Data,MATCH($F201,_Inf_Country,0),MATCH(CZ$3-3,_Inf_Day,0))-INDEX(_Inf_Data,MATCH($F201,_Inf_Country,0),MATCH(CZ$3-4,_Inf_Day,0))*$D$2
+INDEX(_Inf_Data,MATCH($F201,_Inf_Country,0),MATCH(CZ$3-4,_Inf_Day,0))-INDEX(_Inf_Data,MATCH($F201,_Inf_Country,0),MATCH(CZ$3-5,_Inf_Day,0))*$D$2)/5</f>
        <v>1</v>
      </c>
      <c r="DA201" s="80">
        <f>(INDEX(_Inf_Data,MATCH($F201,_Inf_Country,0),MATCH(DA$3,_Inf_Day,0))-INDEX(_Inf_Data,MATCH($F201,_Inf_Country,0),MATCH(DA$3-1,_Inf_Day,0))*$D$2
+INDEX(_Inf_Data,MATCH($F201,_Inf_Country,0),MATCH(DA$3-1,_Inf_Day,0))-INDEX(_Inf_Data,MATCH($F201,_Inf_Country,0),MATCH(DA$3-2,_Inf_Day,0))*$D$2
+INDEX(_Inf_Data,MATCH($F201,_Inf_Country,0),MATCH(DA$3-2,_Inf_Day,0))-INDEX(_Inf_Data,MATCH($F201,_Inf_Country,0),MATCH(DA$3-3,_Inf_Day,0))*$D$2
+INDEX(_Inf_Data,MATCH($F201,_Inf_Country,0),MATCH(DA$3-3,_Inf_Day,0))-INDEX(_Inf_Data,MATCH($F201,_Inf_Country,0),MATCH(DA$3-4,_Inf_Day,0))*$D$2
+INDEX(_Inf_Data,MATCH($F201,_Inf_Country,0),MATCH(DA$3-4,_Inf_Day,0))-INDEX(_Inf_Data,MATCH($F201,_Inf_Country,0),MATCH(DA$3-5,_Inf_Day,0))*$D$2)/5</f>
        <v>1</v>
      </c>
      <c r="DB201" s="80">
        <f>(INDEX(_Inf_Data,MATCH($F201,_Inf_Country,0),MATCH(DB$3,_Inf_Day,0))-INDEX(_Inf_Data,MATCH($F201,_Inf_Country,0),MATCH(DB$3-1,_Inf_Day,0))*$D$2
+INDEX(_Inf_Data,MATCH($F201,_Inf_Country,0),MATCH(DB$3-1,_Inf_Day,0))-INDEX(_Inf_Data,MATCH($F201,_Inf_Country,0),MATCH(DB$3-2,_Inf_Day,0))*$D$2
+INDEX(_Inf_Data,MATCH($F201,_Inf_Country,0),MATCH(DB$3-2,_Inf_Day,0))-INDEX(_Inf_Data,MATCH($F201,_Inf_Country,0),MATCH(DB$3-3,_Inf_Day,0))*$D$2
+INDEX(_Inf_Data,MATCH($F201,_Inf_Country,0),MATCH(DB$3-3,_Inf_Day,0))-INDEX(_Inf_Data,MATCH($F201,_Inf_Country,0),MATCH(DB$3-4,_Inf_Day,0))*$D$2
+INDEX(_Inf_Data,MATCH($F201,_Inf_Country,0),MATCH(DB$3-4,_Inf_Day,0))-INDEX(_Inf_Data,MATCH($F201,_Inf_Country,0),MATCH(DB$3-5,_Inf_Day,0))*$D$2)/5</f>
        <v>1</v>
      </c>
      <c r="DC201" s="80">
        <f>(INDEX(_Inf_Data,MATCH($F201,_Inf_Country,0),MATCH(DC$3,_Inf_Day,0))-INDEX(_Inf_Data,MATCH($F201,_Inf_Country,0),MATCH(DC$3-1,_Inf_Day,0))*$D$2
+INDEX(_Inf_Data,MATCH($F201,_Inf_Country,0),MATCH(DC$3-1,_Inf_Day,0))-INDEX(_Inf_Data,MATCH($F201,_Inf_Country,0),MATCH(DC$3-2,_Inf_Day,0))*$D$2
+INDEX(_Inf_Data,MATCH($F201,_Inf_Country,0),MATCH(DC$3-2,_Inf_Day,0))-INDEX(_Inf_Data,MATCH($F201,_Inf_Country,0),MATCH(DC$3-3,_Inf_Day,0))*$D$2
+INDEX(_Inf_Data,MATCH($F201,_Inf_Country,0),MATCH(DC$3-3,_Inf_Day,0))-INDEX(_Inf_Data,MATCH($F201,_Inf_Country,0),MATCH(DC$3-4,_Inf_Day,0))*$D$2
+INDEX(_Inf_Data,MATCH($F201,_Inf_Country,0),MATCH(DC$3-4,_Inf_Day,0))-INDEX(_Inf_Data,MATCH($F201,_Inf_Country,0),MATCH(DC$3-5,_Inf_Day,0))*$D$2)/5</f>
        <v>0.4</v>
      </c>
      <c r="DD201" s="80">
        <f>(INDEX(_Inf_Data,MATCH($F201,_Inf_Country,0),MATCH(DD$3,_Inf_Day,0))-INDEX(_Inf_Data,MATCH($F201,_Inf_Country,0),MATCH(DD$3-1,_Inf_Day,0))*$D$2
+INDEX(_Inf_Data,MATCH($F201,_Inf_Country,0),MATCH(DD$3-1,_Inf_Day,0))-INDEX(_Inf_Data,MATCH($F201,_Inf_Country,0),MATCH(DD$3-2,_Inf_Day,0))*$D$2
+INDEX(_Inf_Data,MATCH($F201,_Inf_Country,0),MATCH(DD$3-2,_Inf_Day,0))-INDEX(_Inf_Data,MATCH($F201,_Inf_Country,0),MATCH(DD$3-3,_Inf_Day,0))*$D$2
+INDEX(_Inf_Data,MATCH($F201,_Inf_Country,0),MATCH(DD$3-3,_Inf_Day,0))-INDEX(_Inf_Data,MATCH($F201,_Inf_Country,0),MATCH(DD$3-4,_Inf_Day,0))*$D$2
+INDEX(_Inf_Data,MATCH($F201,_Inf_Country,0),MATCH(DD$3-4,_Inf_Day,0))-INDEX(_Inf_Data,MATCH($F201,_Inf_Country,0),MATCH(DD$3-5,_Inf_Day,0))*$D$2)/5</f>
        <v>0</v>
      </c>
      <c r="DE201" s="80">
        <f>(INDEX(_Inf_Data,MATCH($F201,_Inf_Country,0),MATCH(DE$3,_Inf_Day,0))-INDEX(_Inf_Data,MATCH($F201,_Inf_Country,0),MATCH(DE$3-1,_Inf_Day,0))*$D$2
+INDEX(_Inf_Data,MATCH($F201,_Inf_Country,0),MATCH(DE$3-1,_Inf_Day,0))-INDEX(_Inf_Data,MATCH($F201,_Inf_Country,0),MATCH(DE$3-2,_Inf_Day,0))*$D$2
+INDEX(_Inf_Data,MATCH($F201,_Inf_Country,0),MATCH(DE$3-2,_Inf_Day,0))-INDEX(_Inf_Data,MATCH($F201,_Inf_Country,0),MATCH(DE$3-3,_Inf_Day,0))*$D$2
+INDEX(_Inf_Data,MATCH($F201,_Inf_Country,0),MATCH(DE$3-3,_Inf_Day,0))-INDEX(_Inf_Data,MATCH($F201,_Inf_Country,0),MATCH(DE$3-4,_Inf_Day,0))*$D$2
+INDEX(_Inf_Data,MATCH($F201,_Inf_Country,0),MATCH(DE$3-4,_Inf_Day,0))-INDEX(_Inf_Data,MATCH($F201,_Inf_Country,0),MATCH(DE$3-5,_Inf_Day,0))*$D$2)/5</f>
        <v>0.8</v>
      </c>
      <c r="DF201" s="80">
        <f>(INDEX(_Inf_Data,MATCH($F201,_Inf_Country,0),MATCH(DF$3,_Inf_Day,0))-INDEX(_Inf_Data,MATCH($F201,_Inf_Country,0),MATCH(DF$3-1,_Inf_Day,0))*$D$2
+INDEX(_Inf_Data,MATCH($F201,_Inf_Country,0),MATCH(DF$3-1,_Inf_Day,0))-INDEX(_Inf_Data,MATCH($F201,_Inf_Country,0),MATCH(DF$3-2,_Inf_Day,0))*$D$2
+INDEX(_Inf_Data,MATCH($F201,_Inf_Country,0),MATCH(DF$3-2,_Inf_Day,0))-INDEX(_Inf_Data,MATCH($F201,_Inf_Country,0),MATCH(DF$3-3,_Inf_Day,0))*$D$2
+INDEX(_Inf_Data,MATCH($F201,_Inf_Country,0),MATCH(DF$3-3,_Inf_Day,0))-INDEX(_Inf_Data,MATCH($F201,_Inf_Country,0),MATCH(DF$3-4,_Inf_Day,0))*$D$2
+INDEX(_Inf_Data,MATCH($F201,_Inf_Country,0),MATCH(DF$3-4,_Inf_Day,0))-INDEX(_Inf_Data,MATCH($F201,_Inf_Country,0),MATCH(DF$3-5,_Inf_Day,0))*$D$2)/5</f>
        <v>0.8</v>
      </c>
      <c r="DG201" s="80">
        <f>(INDEX(_Inf_Data,MATCH($F201,_Inf_Country,0),MATCH(DG$3,_Inf_Day,0))-INDEX(_Inf_Data,MATCH($F201,_Inf_Country,0),MATCH(DG$3-1,_Inf_Day,0))*$D$2
+INDEX(_Inf_Data,MATCH($F201,_Inf_Country,0),MATCH(DG$3-1,_Inf_Day,0))-INDEX(_Inf_Data,MATCH($F201,_Inf_Country,0),MATCH(DG$3-2,_Inf_Day,0))*$D$2
+INDEX(_Inf_Data,MATCH($F201,_Inf_Country,0),MATCH(DG$3-2,_Inf_Day,0))-INDEX(_Inf_Data,MATCH($F201,_Inf_Country,0),MATCH(DG$3-3,_Inf_Day,0))*$D$2
+INDEX(_Inf_Data,MATCH($F201,_Inf_Country,0),MATCH(DG$3-3,_Inf_Day,0))-INDEX(_Inf_Data,MATCH($F201,_Inf_Country,0),MATCH(DG$3-4,_Inf_Day,0))*$D$2
+INDEX(_Inf_Data,MATCH($F201,_Inf_Country,0),MATCH(DG$3-4,_Inf_Day,0))-INDEX(_Inf_Data,MATCH($F201,_Inf_Country,0),MATCH(DG$3-5,_Inf_Day,0))*$D$2)/5</f>
        <v>0.8</v>
      </c>
      <c r="DH201" s="80">
        <f>(INDEX(_Inf_Data,MATCH($F201,_Inf_Country,0),MATCH(DH$3,_Inf_Day,0))-INDEX(_Inf_Data,MATCH($F201,_Inf_Country,0),MATCH(DH$3-1,_Inf_Day,0))*$D$2
+INDEX(_Inf_Data,MATCH($F201,_Inf_Country,0),MATCH(DH$3-1,_Inf_Day,0))-INDEX(_Inf_Data,MATCH($F201,_Inf_Country,0),MATCH(DH$3-2,_Inf_Day,0))*$D$2
+INDEX(_Inf_Data,MATCH($F201,_Inf_Country,0),MATCH(DH$3-2,_Inf_Day,0))-INDEX(_Inf_Data,MATCH($F201,_Inf_Country,0),MATCH(DH$3-3,_Inf_Day,0))*$D$2
+INDEX(_Inf_Data,MATCH($F201,_Inf_Country,0),MATCH(DH$3-3,_Inf_Day,0))-INDEX(_Inf_Data,MATCH($F201,_Inf_Country,0),MATCH(DH$3-4,_Inf_Day,0))*$D$2
+INDEX(_Inf_Data,MATCH($F201,_Inf_Country,0),MATCH(DH$3-4,_Inf_Day,0))-INDEX(_Inf_Data,MATCH($F201,_Inf_Country,0),MATCH(DH$3-5,_Inf_Day,0))*$D$2)/5</f>
        <v>0.8</v>
      </c>
      <c r="DI201" s="80">
        <f>(INDEX(_Inf_Data,MATCH($F201,_Inf_Country,0),MATCH(DI$3,_Inf_Day,0))-INDEX(_Inf_Data,MATCH($F201,_Inf_Country,0),MATCH(DI$3-1,_Inf_Day,0))*$D$2
+INDEX(_Inf_Data,MATCH($F201,_Inf_Country,0),MATCH(DI$3-1,_Inf_Day,0))-INDEX(_Inf_Data,MATCH($F201,_Inf_Country,0),MATCH(DI$3-2,_Inf_Day,0))*$D$2
+INDEX(_Inf_Data,MATCH($F201,_Inf_Country,0),MATCH(DI$3-2,_Inf_Day,0))-INDEX(_Inf_Data,MATCH($F201,_Inf_Country,0),MATCH(DI$3-3,_Inf_Day,0))*$D$2
+INDEX(_Inf_Data,MATCH($F201,_Inf_Country,0),MATCH(DI$3-3,_Inf_Day,0))-INDEX(_Inf_Data,MATCH($F201,_Inf_Country,0),MATCH(DI$3-4,_Inf_Day,0))*$D$2
+INDEX(_Inf_Data,MATCH($F201,_Inf_Country,0),MATCH(DI$3-4,_Inf_Day,0))-INDEX(_Inf_Data,MATCH($F201,_Inf_Country,0),MATCH(DI$3-5,_Inf_Day,0))*$D$2)/5</f>
        <v>0.8</v>
      </c>
      <c r="DJ201" s="80">
        <f>(INDEX(_Inf_Data,MATCH($F201,_Inf_Country,0),MATCH(DJ$3,_Inf_Day,0))-INDEX(_Inf_Data,MATCH($F201,_Inf_Country,0),MATCH(DJ$3-1,_Inf_Day,0))*$D$2
+INDEX(_Inf_Data,MATCH($F201,_Inf_Country,0),MATCH(DJ$3-1,_Inf_Day,0))-INDEX(_Inf_Data,MATCH($F201,_Inf_Country,0),MATCH(DJ$3-2,_Inf_Day,0))*$D$2
+INDEX(_Inf_Data,MATCH($F201,_Inf_Country,0),MATCH(DJ$3-2,_Inf_Day,0))-INDEX(_Inf_Data,MATCH($F201,_Inf_Country,0),MATCH(DJ$3-3,_Inf_Day,0))*$D$2
+INDEX(_Inf_Data,MATCH($F201,_Inf_Country,0),MATCH(DJ$3-3,_Inf_Day,0))-INDEX(_Inf_Data,MATCH($F201,_Inf_Country,0),MATCH(DJ$3-4,_Inf_Day,0))*$D$2
+INDEX(_Inf_Data,MATCH($F201,_Inf_Country,0),MATCH(DJ$3-4,_Inf_Day,0))-INDEX(_Inf_Data,MATCH($F201,_Inf_Country,0),MATCH(DJ$3-5,_Inf_Day,0))*$D$2)/5</f>
        <v>0</v>
      </c>
      <c r="DK201" s="80">
        <f>(INDEX(_Inf_Data,MATCH($F201,_Inf_Country,0),MATCH(DK$3,_Inf_Day,0))-INDEX(_Inf_Data,MATCH($F201,_Inf_Country,0),MATCH(DK$3-1,_Inf_Day,0))*$D$2
+INDEX(_Inf_Data,MATCH($F201,_Inf_Country,0),MATCH(DK$3-1,_Inf_Day,0))-INDEX(_Inf_Data,MATCH($F201,_Inf_Country,0),MATCH(DK$3-2,_Inf_Day,0))*$D$2
+INDEX(_Inf_Data,MATCH($F201,_Inf_Country,0),MATCH(DK$3-2,_Inf_Day,0))-INDEX(_Inf_Data,MATCH($F201,_Inf_Country,0),MATCH(DK$3-3,_Inf_Day,0))*$D$2
+INDEX(_Inf_Data,MATCH($F201,_Inf_Country,0),MATCH(DK$3-3,_Inf_Day,0))-INDEX(_Inf_Data,MATCH($F201,_Inf_Country,0),MATCH(DK$3-4,_Inf_Day,0))*$D$2
+INDEX(_Inf_Data,MATCH($F201,_Inf_Country,0),MATCH(DK$3-4,_Inf_Day,0))-INDEX(_Inf_Data,MATCH($F201,_Inf_Country,0),MATCH(DK$3-5,_Inf_Day,0))*$D$2)/5</f>
        <v>0.8</v>
      </c>
      <c r="DL201" s="80">
        <f>(INDEX(_Inf_Data,MATCH($F201,_Inf_Country,0),MATCH(DL$3,_Inf_Day,0))-INDEX(_Inf_Data,MATCH($F201,_Inf_Country,0),MATCH(DL$3-1,_Inf_Day,0))*$D$2
+INDEX(_Inf_Data,MATCH($F201,_Inf_Country,0),MATCH(DL$3-1,_Inf_Day,0))-INDEX(_Inf_Data,MATCH($F201,_Inf_Country,0),MATCH(DL$3-2,_Inf_Day,0))*$D$2
+INDEX(_Inf_Data,MATCH($F201,_Inf_Country,0),MATCH(DL$3-2,_Inf_Day,0))-INDEX(_Inf_Data,MATCH($F201,_Inf_Country,0),MATCH(DL$3-3,_Inf_Day,0))*$D$2
+INDEX(_Inf_Data,MATCH($F201,_Inf_Country,0),MATCH(DL$3-3,_Inf_Day,0))-INDEX(_Inf_Data,MATCH($F201,_Inf_Country,0),MATCH(DL$3-4,_Inf_Day,0))*$D$2
+INDEX(_Inf_Data,MATCH($F201,_Inf_Country,0),MATCH(DL$3-4,_Inf_Day,0))-INDEX(_Inf_Data,MATCH($F201,_Inf_Country,0),MATCH(DL$3-5,_Inf_Day,0))*$D$2)/5</f>
        <v>0.8</v>
      </c>
      <c r="DM201" s="80">
        <f>(INDEX(_Inf_Data,MATCH($F201,_Inf_Country,0),MATCH(DM$3,_Inf_Day,0))-INDEX(_Inf_Data,MATCH($F201,_Inf_Country,0),MATCH(DM$3-1,_Inf_Day,0))*$D$2
+INDEX(_Inf_Data,MATCH($F201,_Inf_Country,0),MATCH(DM$3-1,_Inf_Day,0))-INDEX(_Inf_Data,MATCH($F201,_Inf_Country,0),MATCH(DM$3-2,_Inf_Day,0))*$D$2
+INDEX(_Inf_Data,MATCH($F201,_Inf_Country,0),MATCH(DM$3-2,_Inf_Day,0))-INDEX(_Inf_Data,MATCH($F201,_Inf_Country,0),MATCH(DM$3-3,_Inf_Day,0))*$D$2
+INDEX(_Inf_Data,MATCH($F201,_Inf_Country,0),MATCH(DM$3-3,_Inf_Day,0))-INDEX(_Inf_Data,MATCH($F201,_Inf_Country,0),MATCH(DM$3-4,_Inf_Day,0))*$D$2
+INDEX(_Inf_Data,MATCH($F201,_Inf_Country,0),MATCH(DM$3-4,_Inf_Day,0))-INDEX(_Inf_Data,MATCH($F201,_Inf_Country,0),MATCH(DM$3-5,_Inf_Day,0))*$D$2)/5</f>
        <v>1.2</v>
      </c>
      <c r="DN201" s="80">
        <f>(INDEX(_Inf_Data,MATCH($F201,_Inf_Country,0),MATCH(DN$3,_Inf_Day,0))-INDEX(_Inf_Data,MATCH($F201,_Inf_Country,0),MATCH(DN$3-1,_Inf_Day,0))*$D$2
+INDEX(_Inf_Data,MATCH($F201,_Inf_Country,0),MATCH(DN$3-1,_Inf_Day,0))-INDEX(_Inf_Data,MATCH($F201,_Inf_Country,0),MATCH(DN$3-2,_Inf_Day,0))*$D$2
+INDEX(_Inf_Data,MATCH($F201,_Inf_Country,0),MATCH(DN$3-2,_Inf_Day,0))-INDEX(_Inf_Data,MATCH($F201,_Inf_Country,0),MATCH(DN$3-3,_Inf_Day,0))*$D$2
+INDEX(_Inf_Data,MATCH($F201,_Inf_Country,0),MATCH(DN$3-3,_Inf_Day,0))-INDEX(_Inf_Data,MATCH($F201,_Inf_Country,0),MATCH(DN$3-4,_Inf_Day,0))*$D$2
+INDEX(_Inf_Data,MATCH($F201,_Inf_Country,0),MATCH(DN$3-4,_Inf_Day,0))-INDEX(_Inf_Data,MATCH($F201,_Inf_Country,0),MATCH(DN$3-5,_Inf_Day,0))*$D$2)/5</f>
        <v>1.2</v>
      </c>
      <c r="DO201" s="80">
        <f>(INDEX(_Inf_Data,MATCH($F201,_Inf_Country,0),MATCH(DO$3,_Inf_Day,0))-INDEX(_Inf_Data,MATCH($F201,_Inf_Country,0),MATCH(DO$3-1,_Inf_Day,0))*$D$2
+INDEX(_Inf_Data,MATCH($F201,_Inf_Country,0),MATCH(DO$3-1,_Inf_Day,0))-INDEX(_Inf_Data,MATCH($F201,_Inf_Country,0),MATCH(DO$3-2,_Inf_Day,0))*$D$2
+INDEX(_Inf_Data,MATCH($F201,_Inf_Country,0),MATCH(DO$3-2,_Inf_Day,0))-INDEX(_Inf_Data,MATCH($F201,_Inf_Country,0),MATCH(DO$3-3,_Inf_Day,0))*$D$2
+INDEX(_Inf_Data,MATCH($F201,_Inf_Country,0),MATCH(DO$3-3,_Inf_Day,0))-INDEX(_Inf_Data,MATCH($F201,_Inf_Country,0),MATCH(DO$3-4,_Inf_Day,0))*$D$2
+INDEX(_Inf_Data,MATCH($F201,_Inf_Country,0),MATCH(DO$3-4,_Inf_Day,0))-INDEX(_Inf_Data,MATCH($F201,_Inf_Country,0),MATCH(DO$3-5,_Inf_Day,0))*$D$2)/5</f>
        <v>1.2</v>
      </c>
      <c r="DP201" s="80">
        <f>(INDEX(_Inf_Data,MATCH($F201,_Inf_Country,0),MATCH(DP$3,_Inf_Day,0))-INDEX(_Inf_Data,MATCH($F201,_Inf_Country,0),MATCH(DP$3-1,_Inf_Day,0))*$D$2
+INDEX(_Inf_Data,MATCH($F201,_Inf_Country,0),MATCH(DP$3-1,_Inf_Day,0))-INDEX(_Inf_Data,MATCH($F201,_Inf_Country,0),MATCH(DP$3-2,_Inf_Day,0))*$D$2
+INDEX(_Inf_Data,MATCH($F201,_Inf_Country,0),MATCH(DP$3-2,_Inf_Day,0))-INDEX(_Inf_Data,MATCH($F201,_Inf_Country,0),MATCH(DP$3-3,_Inf_Day,0))*$D$2
+INDEX(_Inf_Data,MATCH($F201,_Inf_Country,0),MATCH(DP$3-3,_Inf_Day,0))-INDEX(_Inf_Data,MATCH($F201,_Inf_Country,0),MATCH(DP$3-4,_Inf_Day,0))*$D$2
+INDEX(_Inf_Data,MATCH($F201,_Inf_Country,0),MATCH(DP$3-4,_Inf_Day,0))-INDEX(_Inf_Data,MATCH($F201,_Inf_Country,0),MATCH(DP$3-5,_Inf_Day,0))*$D$2)/5</f>
        <v>0.4</v>
      </c>
      <c r="DQ201" s="80">
        <f>(INDEX(_Inf_Data,MATCH($F201,_Inf_Country,0),MATCH(DQ$3,_Inf_Day,0))-INDEX(_Inf_Data,MATCH($F201,_Inf_Country,0),MATCH(DQ$3-1,_Inf_Day,0))*$D$2
+INDEX(_Inf_Data,MATCH($F201,_Inf_Country,0),MATCH(DQ$3-1,_Inf_Day,0))-INDEX(_Inf_Data,MATCH($F201,_Inf_Country,0),MATCH(DQ$3-2,_Inf_Day,0))*$D$2
+INDEX(_Inf_Data,MATCH($F201,_Inf_Country,0),MATCH(DQ$3-2,_Inf_Day,0))-INDEX(_Inf_Data,MATCH($F201,_Inf_Country,0),MATCH(DQ$3-3,_Inf_Day,0))*$D$2
+INDEX(_Inf_Data,MATCH($F201,_Inf_Country,0),MATCH(DQ$3-3,_Inf_Day,0))-INDEX(_Inf_Data,MATCH($F201,_Inf_Country,0),MATCH(DQ$3-4,_Inf_Day,0))*$D$2
+INDEX(_Inf_Data,MATCH($F201,_Inf_Country,0),MATCH(DQ$3-4,_Inf_Day,0))-INDEX(_Inf_Data,MATCH($F201,_Inf_Country,0),MATCH(DQ$3-5,_Inf_Day,0))*$D$2)/5</f>
        <v>0.6</v>
      </c>
      <c r="DR201" s="80">
        <f>(INDEX(_Inf_Data,MATCH($F201,_Inf_Country,0),MATCH(DR$3,_Inf_Day,0))-INDEX(_Inf_Data,MATCH($F201,_Inf_Country,0),MATCH(DR$3-1,_Inf_Day,0))*$D$2
+INDEX(_Inf_Data,MATCH($F201,_Inf_Country,0),MATCH(DR$3-1,_Inf_Day,0))-INDEX(_Inf_Data,MATCH($F201,_Inf_Country,0),MATCH(DR$3-2,_Inf_Day,0))*$D$2
+INDEX(_Inf_Data,MATCH($F201,_Inf_Country,0),MATCH(DR$3-2,_Inf_Day,0))-INDEX(_Inf_Data,MATCH($F201,_Inf_Country,0),MATCH(DR$3-3,_Inf_Day,0))*$D$2
+INDEX(_Inf_Data,MATCH($F201,_Inf_Country,0),MATCH(DR$3-3,_Inf_Day,0))-INDEX(_Inf_Data,MATCH($F201,_Inf_Country,0),MATCH(DR$3-4,_Inf_Day,0))*$D$2
+INDEX(_Inf_Data,MATCH($F201,_Inf_Country,0),MATCH(DR$3-4,_Inf_Day,0))-INDEX(_Inf_Data,MATCH($F201,_Inf_Country,0),MATCH(DR$3-5,_Inf_Day,0))*$D$2)/5</f>
        <v>0.2</v>
      </c>
      <c r="DS201" s="80">
        <f>(INDEX(_Inf_Data,MATCH($F201,_Inf_Country,0),MATCH(DS$3,_Inf_Day,0))-INDEX(_Inf_Data,MATCH($F201,_Inf_Country,0),MATCH(DS$3-1,_Inf_Day,0))*$D$2
+INDEX(_Inf_Data,MATCH($F201,_Inf_Country,0),MATCH(DS$3-1,_Inf_Day,0))-INDEX(_Inf_Data,MATCH($F201,_Inf_Country,0),MATCH(DS$3-2,_Inf_Day,0))*$D$2
+INDEX(_Inf_Data,MATCH($F201,_Inf_Country,0),MATCH(DS$3-2,_Inf_Day,0))-INDEX(_Inf_Data,MATCH($F201,_Inf_Country,0),MATCH(DS$3-3,_Inf_Day,0))*$D$2
+INDEX(_Inf_Data,MATCH($F201,_Inf_Country,0),MATCH(DS$3-3,_Inf_Day,0))-INDEX(_Inf_Data,MATCH($F201,_Inf_Country,0),MATCH(DS$3-4,_Inf_Day,0))*$D$2
+INDEX(_Inf_Data,MATCH($F201,_Inf_Country,0),MATCH(DS$3-4,_Inf_Day,0))-INDEX(_Inf_Data,MATCH($F201,_Inf_Country,0),MATCH(DS$3-5,_Inf_Day,0))*$D$2)/5</f>
        <v>0.2</v>
      </c>
      <c r="DT201" s="80">
        <f>(INDEX(_Inf_Data,MATCH($F201,_Inf_Country,0),MATCH(DT$3,_Inf_Day,0))-INDEX(_Inf_Data,MATCH($F201,_Inf_Country,0),MATCH(DT$3-1,_Inf_Day,0))*$D$2
+INDEX(_Inf_Data,MATCH($F201,_Inf_Country,0),MATCH(DT$3-1,_Inf_Day,0))-INDEX(_Inf_Data,MATCH($F201,_Inf_Country,0),MATCH(DT$3-2,_Inf_Day,0))*$D$2
+INDEX(_Inf_Data,MATCH($F201,_Inf_Country,0),MATCH(DT$3-2,_Inf_Day,0))-INDEX(_Inf_Data,MATCH($F201,_Inf_Country,0),MATCH(DT$3-3,_Inf_Day,0))*$D$2
+INDEX(_Inf_Data,MATCH($F201,_Inf_Country,0),MATCH(DT$3-3,_Inf_Day,0))-INDEX(_Inf_Data,MATCH($F201,_Inf_Country,0),MATCH(DT$3-4,_Inf_Day,0))*$D$2
+INDEX(_Inf_Data,MATCH($F201,_Inf_Country,0),MATCH(DT$3-4,_Inf_Day,0))-INDEX(_Inf_Data,MATCH($F201,_Inf_Country,0),MATCH(DT$3-5,_Inf_Day,0))*$D$2)/5</f>
        <v>0.6</v>
      </c>
      <c r="DU201" s="80">
        <f>(INDEX(_Inf_Data,MATCH($F201,_Inf_Country,0),MATCH(DU$3,_Inf_Day,0))-INDEX(_Inf_Data,MATCH($F201,_Inf_Country,0),MATCH(DU$3-1,_Inf_Day,0))*$D$2
+INDEX(_Inf_Data,MATCH($F201,_Inf_Country,0),MATCH(DU$3-1,_Inf_Day,0))-INDEX(_Inf_Data,MATCH($F201,_Inf_Country,0),MATCH(DU$3-2,_Inf_Day,0))*$D$2
+INDEX(_Inf_Data,MATCH($F201,_Inf_Country,0),MATCH(DU$3-2,_Inf_Day,0))-INDEX(_Inf_Data,MATCH($F201,_Inf_Country,0),MATCH(DU$3-3,_Inf_Day,0))*$D$2
+INDEX(_Inf_Data,MATCH($F201,_Inf_Country,0),MATCH(DU$3-3,_Inf_Day,0))-INDEX(_Inf_Data,MATCH($F201,_Inf_Country,0),MATCH(DU$3-4,_Inf_Day,0))*$D$2
+INDEX(_Inf_Data,MATCH($F201,_Inf_Country,0),MATCH(DU$3-4,_Inf_Day,0))-INDEX(_Inf_Data,MATCH($F201,_Inf_Country,0),MATCH(DU$3-5,_Inf_Day,0))*$D$2)/5</f>
        <v>0.6</v>
      </c>
      <c r="DV201" s="80">
        <f>(INDEX(_Inf_Data,MATCH($F201,_Inf_Country,0),MATCH(DV$3,_Inf_Day,0))-INDEX(_Inf_Data,MATCH($F201,_Inf_Country,0),MATCH(DV$3-1,_Inf_Day,0))*$D$2
+INDEX(_Inf_Data,MATCH($F201,_Inf_Country,0),MATCH(DV$3-1,_Inf_Day,0))-INDEX(_Inf_Data,MATCH($F201,_Inf_Country,0),MATCH(DV$3-2,_Inf_Day,0))*$D$2
+INDEX(_Inf_Data,MATCH($F201,_Inf_Country,0),MATCH(DV$3-2,_Inf_Day,0))-INDEX(_Inf_Data,MATCH($F201,_Inf_Country,0),MATCH(DV$3-3,_Inf_Day,0))*$D$2
+INDEX(_Inf_Data,MATCH($F201,_Inf_Country,0),MATCH(DV$3-3,_Inf_Day,0))-INDEX(_Inf_Data,MATCH($F201,_Inf_Country,0),MATCH(DV$3-4,_Inf_Day,0))*$D$2
+INDEX(_Inf_Data,MATCH($F201,_Inf_Country,0),MATCH(DV$3-4,_Inf_Day,0))-INDEX(_Inf_Data,MATCH($F201,_Inf_Country,0),MATCH(DV$3-5,_Inf_Day,0))*$D$2)/5</f>
        <v>0.4</v>
      </c>
      <c r="DW201" s="80">
        <f>(INDEX(_Inf_Data,MATCH($F201,_Inf_Country,0),MATCH(DW$3,_Inf_Day,0))-INDEX(_Inf_Data,MATCH($F201,_Inf_Country,0),MATCH(DW$3-1,_Inf_Day,0))*$D$2
+INDEX(_Inf_Data,MATCH($F201,_Inf_Country,0),MATCH(DW$3-1,_Inf_Day,0))-INDEX(_Inf_Data,MATCH($F201,_Inf_Country,0),MATCH(DW$3-2,_Inf_Day,0))*$D$2
+INDEX(_Inf_Data,MATCH($F201,_Inf_Country,0),MATCH(DW$3-2,_Inf_Day,0))-INDEX(_Inf_Data,MATCH($F201,_Inf_Country,0),MATCH(DW$3-3,_Inf_Day,0))*$D$2
+INDEX(_Inf_Data,MATCH($F201,_Inf_Country,0),MATCH(DW$3-3,_Inf_Day,0))-INDEX(_Inf_Data,MATCH($F201,_Inf_Country,0),MATCH(DW$3-4,_Inf_Day,0))*$D$2
+INDEX(_Inf_Data,MATCH($F201,_Inf_Country,0),MATCH(DW$3-4,_Inf_Day,0))-INDEX(_Inf_Data,MATCH($F201,_Inf_Country,0),MATCH(DW$3-5,_Inf_Day,0))*$D$2)/5</f>
        <v>0.4</v>
      </c>
      <c r="DX201" s="80">
        <f>(INDEX(_Inf_Data,MATCH($F201,_Inf_Country,0),MATCH(DX$3,_Inf_Day,0))-INDEX(_Inf_Data,MATCH($F201,_Inf_Country,0),MATCH(DX$3-1,_Inf_Day,0))*$D$2
+INDEX(_Inf_Data,MATCH($F201,_Inf_Country,0),MATCH(DX$3-1,_Inf_Day,0))-INDEX(_Inf_Data,MATCH($F201,_Inf_Country,0),MATCH(DX$3-2,_Inf_Day,0))*$D$2
+INDEX(_Inf_Data,MATCH($F201,_Inf_Country,0),MATCH(DX$3-2,_Inf_Day,0))-INDEX(_Inf_Data,MATCH($F201,_Inf_Country,0),MATCH(DX$3-3,_Inf_Day,0))*$D$2
+INDEX(_Inf_Data,MATCH($F201,_Inf_Country,0),MATCH(DX$3-3,_Inf_Day,0))-INDEX(_Inf_Data,MATCH($F201,_Inf_Country,0),MATCH(DX$3-4,_Inf_Day,0))*$D$2
+INDEX(_Inf_Data,MATCH($F201,_Inf_Country,0),MATCH(DX$3-4,_Inf_Day,0))-INDEX(_Inf_Data,MATCH($F201,_Inf_Country,0),MATCH(DX$3-5,_Inf_Day,0))*$D$2)/5</f>
        <v>0.4</v>
      </c>
      <c r="DY201" s="80">
        <f>(INDEX(_Inf_Data,MATCH($F201,_Inf_Country,0),MATCH(DY$3,_Inf_Day,0))-INDEX(_Inf_Data,MATCH($F201,_Inf_Country,0),MATCH(DY$3-1,_Inf_Day,0))*$D$2
+INDEX(_Inf_Data,MATCH($F201,_Inf_Country,0),MATCH(DY$3-1,_Inf_Day,0))-INDEX(_Inf_Data,MATCH($F201,_Inf_Country,0),MATCH(DY$3-2,_Inf_Day,0))*$D$2
+INDEX(_Inf_Data,MATCH($F201,_Inf_Country,0),MATCH(DY$3-2,_Inf_Day,0))-INDEX(_Inf_Data,MATCH($F201,_Inf_Country,0),MATCH(DY$3-3,_Inf_Day,0))*$D$2
+INDEX(_Inf_Data,MATCH($F201,_Inf_Country,0),MATCH(DY$3-3,_Inf_Day,0))-INDEX(_Inf_Data,MATCH($F201,_Inf_Country,0),MATCH(DY$3-4,_Inf_Day,0))*$D$2
+INDEX(_Inf_Data,MATCH($F201,_Inf_Country,0),MATCH(DY$3-4,_Inf_Day,0))-INDEX(_Inf_Data,MATCH($F201,_Inf_Country,0),MATCH(DY$3-5,_Inf_Day,0))*$D$2)/5</f>
        <v>0</v>
      </c>
      <c r="DZ201" s="80">
        <f>(INDEX(_Inf_Data,MATCH($F201,_Inf_Country,0),MATCH(DZ$3,_Inf_Day,0))-INDEX(_Inf_Data,MATCH($F201,_Inf_Country,0),MATCH(DZ$3-1,_Inf_Day,0))*$D$2
+INDEX(_Inf_Data,MATCH($F201,_Inf_Country,0),MATCH(DZ$3-1,_Inf_Day,0))-INDEX(_Inf_Data,MATCH($F201,_Inf_Country,0),MATCH(DZ$3-2,_Inf_Day,0))*$D$2
+INDEX(_Inf_Data,MATCH($F201,_Inf_Country,0),MATCH(DZ$3-2,_Inf_Day,0))-INDEX(_Inf_Data,MATCH($F201,_Inf_Country,0),MATCH(DZ$3-3,_Inf_Day,0))*$D$2
+INDEX(_Inf_Data,MATCH($F201,_Inf_Country,0),MATCH(DZ$3-3,_Inf_Day,0))-INDEX(_Inf_Data,MATCH($F201,_Inf_Country,0),MATCH(DZ$3-4,_Inf_Day,0))*$D$2
+INDEX(_Inf_Data,MATCH($F201,_Inf_Country,0),MATCH(DZ$3-4,_Inf_Day,0))-INDEX(_Inf_Data,MATCH($F201,_Inf_Country,0),MATCH(DZ$3-5,_Inf_Day,0))*$D$2)/5</f>
        <v>2.2000000000000002</v>
      </c>
      <c r="EA201" s="80">
        <f>(INDEX(_Inf_Data,MATCH($F201,_Inf_Country,0),MATCH(EA$3,_Inf_Day,0))-INDEX(_Inf_Data,MATCH($F201,_Inf_Country,0),MATCH(EA$3-1,_Inf_Day,0))*$D$2
+INDEX(_Inf_Data,MATCH($F201,_Inf_Country,0),MATCH(EA$3-1,_Inf_Day,0))-INDEX(_Inf_Data,MATCH($F201,_Inf_Country,0),MATCH(EA$3-2,_Inf_Day,0))*$D$2
+INDEX(_Inf_Data,MATCH($F201,_Inf_Country,0),MATCH(EA$3-2,_Inf_Day,0))-INDEX(_Inf_Data,MATCH($F201,_Inf_Country,0),MATCH(EA$3-3,_Inf_Day,0))*$D$2
+INDEX(_Inf_Data,MATCH($F201,_Inf_Country,0),MATCH(EA$3-3,_Inf_Day,0))-INDEX(_Inf_Data,MATCH($F201,_Inf_Country,0),MATCH(EA$3-4,_Inf_Day,0))*$D$2
+INDEX(_Inf_Data,MATCH($F201,_Inf_Country,0),MATCH(EA$3-4,_Inf_Day,0))-INDEX(_Inf_Data,MATCH($F201,_Inf_Country,0),MATCH(EA$3-5,_Inf_Day,0))*$D$2)/5</f>
        <v>2.2000000000000002</v>
      </c>
      <c r="EB201" s="80">
        <f>(INDEX(_Inf_Data,MATCH($F201,_Inf_Country,0),MATCH(EB$3,_Inf_Day,0))-INDEX(_Inf_Data,MATCH($F201,_Inf_Country,0),MATCH(EB$3-1,_Inf_Day,0))*$D$2
+INDEX(_Inf_Data,MATCH($F201,_Inf_Country,0),MATCH(EB$3-1,_Inf_Day,0))-INDEX(_Inf_Data,MATCH($F201,_Inf_Country,0),MATCH(EB$3-2,_Inf_Day,0))*$D$2
+INDEX(_Inf_Data,MATCH($F201,_Inf_Country,0),MATCH(EB$3-2,_Inf_Day,0))-INDEX(_Inf_Data,MATCH($F201,_Inf_Country,0),MATCH(EB$3-3,_Inf_Day,0))*$D$2
+INDEX(_Inf_Data,MATCH($F201,_Inf_Country,0),MATCH(EB$3-3,_Inf_Day,0))-INDEX(_Inf_Data,MATCH($F201,_Inf_Country,0),MATCH(EB$3-4,_Inf_Day,0))*$D$2
+INDEX(_Inf_Data,MATCH($F201,_Inf_Country,0),MATCH(EB$3-4,_Inf_Day,0))-INDEX(_Inf_Data,MATCH($F201,_Inf_Country,0),MATCH(EB$3-5,_Inf_Day,0))*$D$2)/5</f>
        <v>2.2000000000000002</v>
      </c>
      <c r="EC201" s="80">
        <f>(INDEX(_Inf_Data,MATCH($F201,_Inf_Country,0),MATCH(EC$3,_Inf_Day,0))-INDEX(_Inf_Data,MATCH($F201,_Inf_Country,0),MATCH(EC$3-1,_Inf_Day,0))*$D$2
+INDEX(_Inf_Data,MATCH($F201,_Inf_Country,0),MATCH(EC$3-1,_Inf_Day,0))-INDEX(_Inf_Data,MATCH($F201,_Inf_Country,0),MATCH(EC$3-2,_Inf_Day,0))*$D$2
+INDEX(_Inf_Data,MATCH($F201,_Inf_Country,0),MATCH(EC$3-2,_Inf_Day,0))-INDEX(_Inf_Data,MATCH($F201,_Inf_Country,0),MATCH(EC$3-3,_Inf_Day,0))*$D$2
+INDEX(_Inf_Data,MATCH($F201,_Inf_Country,0),MATCH(EC$3-3,_Inf_Day,0))-INDEX(_Inf_Data,MATCH($F201,_Inf_Country,0),MATCH(EC$3-4,_Inf_Day,0))*$D$2
+INDEX(_Inf_Data,MATCH($F201,_Inf_Country,0),MATCH(EC$3-4,_Inf_Day,0))-INDEX(_Inf_Data,MATCH($F201,_Inf_Country,0),MATCH(EC$3-5,_Inf_Day,0))*$D$2)/5</f>
        <v>2.4</v>
      </c>
      <c r="ED201" s="80">
        <f>(INDEX(_Inf_Data,MATCH($F201,_Inf_Country,0),MATCH(ED$3,_Inf_Day,0))-INDEX(_Inf_Data,MATCH($F201,_Inf_Country,0),MATCH(ED$3-1,_Inf_Day,0))*$D$2
+INDEX(_Inf_Data,MATCH($F201,_Inf_Country,0),MATCH(ED$3-1,_Inf_Day,0))-INDEX(_Inf_Data,MATCH($F201,_Inf_Country,0),MATCH(ED$3-2,_Inf_Day,0))*$D$2
+INDEX(_Inf_Data,MATCH($F201,_Inf_Country,0),MATCH(ED$3-2,_Inf_Day,0))-INDEX(_Inf_Data,MATCH($F201,_Inf_Country,0),MATCH(ED$3-3,_Inf_Day,0))*$D$2
+INDEX(_Inf_Data,MATCH($F201,_Inf_Country,0),MATCH(ED$3-3,_Inf_Day,0))-INDEX(_Inf_Data,MATCH($F201,_Inf_Country,0),MATCH(ED$3-4,_Inf_Day,0))*$D$2
+INDEX(_Inf_Data,MATCH($F201,_Inf_Country,0),MATCH(ED$3-4,_Inf_Day,0))-INDEX(_Inf_Data,MATCH($F201,_Inf_Country,0),MATCH(ED$3-5,_Inf_Day,0))*$D$2)/5</f>
        <v>2.4</v>
      </c>
      <c r="EE201" s="80">
        <f>(INDEX(_Inf_Data,MATCH($F201,_Inf_Country,0),MATCH(EE$3,_Inf_Day,0))-INDEX(_Inf_Data,MATCH($F201,_Inf_Country,0),MATCH(EE$3-1,_Inf_Day,0))*$D$2
+INDEX(_Inf_Data,MATCH($F201,_Inf_Country,0),MATCH(EE$3-1,_Inf_Day,0))-INDEX(_Inf_Data,MATCH($F201,_Inf_Country,0),MATCH(EE$3-2,_Inf_Day,0))*$D$2
+INDEX(_Inf_Data,MATCH($F201,_Inf_Country,0),MATCH(EE$3-2,_Inf_Day,0))-INDEX(_Inf_Data,MATCH($F201,_Inf_Country,0),MATCH(EE$3-3,_Inf_Day,0))*$D$2
+INDEX(_Inf_Data,MATCH($F201,_Inf_Country,0),MATCH(EE$3-3,_Inf_Day,0))-INDEX(_Inf_Data,MATCH($F201,_Inf_Country,0),MATCH(EE$3-4,_Inf_Day,0))*$D$2
+INDEX(_Inf_Data,MATCH($F201,_Inf_Country,0),MATCH(EE$3-4,_Inf_Day,0))-INDEX(_Inf_Data,MATCH($F201,_Inf_Country,0),MATCH(EE$3-5,_Inf_Day,0))*$D$2)/5</f>
        <v>0.4</v>
      </c>
      <c r="EF201" s="80">
        <f>(INDEX(_Inf_Data,MATCH($F201,_Inf_Country,0),MATCH(EF$3,_Inf_Day,0))-INDEX(_Inf_Data,MATCH($F201,_Inf_Country,0),MATCH(EF$3-1,_Inf_Day,0))*$D$2
+INDEX(_Inf_Data,MATCH($F201,_Inf_Country,0),MATCH(EF$3-1,_Inf_Day,0))-INDEX(_Inf_Data,MATCH($F201,_Inf_Country,0),MATCH(EF$3-2,_Inf_Day,0))*$D$2
+INDEX(_Inf_Data,MATCH($F201,_Inf_Country,0),MATCH(EF$3-2,_Inf_Day,0))-INDEX(_Inf_Data,MATCH($F201,_Inf_Country,0),MATCH(EF$3-3,_Inf_Day,0))*$D$2
+INDEX(_Inf_Data,MATCH($F201,_Inf_Country,0),MATCH(EF$3-3,_Inf_Day,0))-INDEX(_Inf_Data,MATCH($F201,_Inf_Country,0),MATCH(EF$3-4,_Inf_Day,0))*$D$2
+INDEX(_Inf_Data,MATCH($F201,_Inf_Country,0),MATCH(EF$3-4,_Inf_Day,0))-INDEX(_Inf_Data,MATCH($F201,_Inf_Country,0),MATCH(EF$3-5,_Inf_Day,0))*$D$2)/5</f>
        <v>1</v>
      </c>
      <c r="EG201" s="80">
        <f>(INDEX(_Inf_Data,MATCH($F201,_Inf_Country,0),MATCH(EG$3,_Inf_Day,0))-INDEX(_Inf_Data,MATCH($F201,_Inf_Country,0),MATCH(EG$3-1,_Inf_Day,0))*$D$2
+INDEX(_Inf_Data,MATCH($F201,_Inf_Country,0),MATCH(EG$3-1,_Inf_Day,0))-INDEX(_Inf_Data,MATCH($F201,_Inf_Country,0),MATCH(EG$3-2,_Inf_Day,0))*$D$2
+INDEX(_Inf_Data,MATCH($F201,_Inf_Country,0),MATCH(EG$3-2,_Inf_Day,0))-INDEX(_Inf_Data,MATCH($F201,_Inf_Country,0),MATCH(EG$3-3,_Inf_Day,0))*$D$2
+INDEX(_Inf_Data,MATCH($F201,_Inf_Country,0),MATCH(EG$3-3,_Inf_Day,0))-INDEX(_Inf_Data,MATCH($F201,_Inf_Country,0),MATCH(EG$3-4,_Inf_Day,0))*$D$2
+INDEX(_Inf_Data,MATCH($F201,_Inf_Country,0),MATCH(EG$3-4,_Inf_Day,0))-INDEX(_Inf_Data,MATCH($F201,_Inf_Country,0),MATCH(EG$3-5,_Inf_Day,0))*$D$2)/5</f>
        <v>1.2</v>
      </c>
      <c r="EH201" s="80">
        <f>(INDEX(_Inf_Data,MATCH($F201,_Inf_Country,0),MATCH(EH$3,_Inf_Day,0))-INDEX(_Inf_Data,MATCH($F201,_Inf_Country,0),MATCH(EH$3-1,_Inf_Day,0))*$D$2
+INDEX(_Inf_Data,MATCH($F201,_Inf_Country,0),MATCH(EH$3-1,_Inf_Day,0))-INDEX(_Inf_Data,MATCH($F201,_Inf_Country,0),MATCH(EH$3-2,_Inf_Day,0))*$D$2
+INDEX(_Inf_Data,MATCH($F201,_Inf_Country,0),MATCH(EH$3-2,_Inf_Day,0))-INDEX(_Inf_Data,MATCH($F201,_Inf_Country,0),MATCH(EH$3-3,_Inf_Day,0))*$D$2
+INDEX(_Inf_Data,MATCH($F201,_Inf_Country,0),MATCH(EH$3-3,_Inf_Day,0))-INDEX(_Inf_Data,MATCH($F201,_Inf_Country,0),MATCH(EH$3-4,_Inf_Day,0))*$D$2
+INDEX(_Inf_Data,MATCH($F201,_Inf_Country,0),MATCH(EH$3-4,_Inf_Day,0))-INDEX(_Inf_Data,MATCH($F201,_Inf_Country,0),MATCH(EH$3-5,_Inf_Day,0))*$D$2)/5</f>
        <v>1.2</v>
      </c>
      <c r="EI201" s="80">
        <f>(INDEX(_Inf_Data,MATCH($F201,_Inf_Country,0),MATCH(EI$3,_Inf_Day,0))-INDEX(_Inf_Data,MATCH($F201,_Inf_Country,0),MATCH(EI$3-1,_Inf_Day,0))*$D$2
+INDEX(_Inf_Data,MATCH($F201,_Inf_Country,0),MATCH(EI$3-1,_Inf_Day,0))-INDEX(_Inf_Data,MATCH($F201,_Inf_Country,0),MATCH(EI$3-2,_Inf_Day,0))*$D$2
+INDEX(_Inf_Data,MATCH($F201,_Inf_Country,0),MATCH(EI$3-2,_Inf_Day,0))-INDEX(_Inf_Data,MATCH($F201,_Inf_Country,0),MATCH(EI$3-3,_Inf_Day,0))*$D$2
+INDEX(_Inf_Data,MATCH($F201,_Inf_Country,0),MATCH(EI$3-3,_Inf_Day,0))-INDEX(_Inf_Data,MATCH($F201,_Inf_Country,0),MATCH(EI$3-4,_Inf_Day,0))*$D$2
+INDEX(_Inf_Data,MATCH($F201,_Inf_Country,0),MATCH(EI$3-4,_Inf_Day,0))-INDEX(_Inf_Data,MATCH($F201,_Inf_Country,0),MATCH(EI$3-5,_Inf_Day,0))*$D$2)/5</f>
        <v>1.2</v>
      </c>
      <c r="EJ201" s="80">
        <f>(INDEX(_Inf_Data,MATCH($F201,_Inf_Country,0),MATCH(EJ$3,_Inf_Day,0))-INDEX(_Inf_Data,MATCH($F201,_Inf_Country,0),MATCH(EJ$3-1,_Inf_Day,0))*$D$2
+INDEX(_Inf_Data,MATCH($F201,_Inf_Country,0),MATCH(EJ$3-1,_Inf_Day,0))-INDEX(_Inf_Data,MATCH($F201,_Inf_Country,0),MATCH(EJ$3-2,_Inf_Day,0))*$D$2
+INDEX(_Inf_Data,MATCH($F201,_Inf_Country,0),MATCH(EJ$3-2,_Inf_Day,0))-INDEX(_Inf_Data,MATCH($F201,_Inf_Country,0),MATCH(EJ$3-3,_Inf_Day,0))*$D$2
+INDEX(_Inf_Data,MATCH($F201,_Inf_Country,0),MATCH(EJ$3-3,_Inf_Day,0))-INDEX(_Inf_Data,MATCH($F201,_Inf_Country,0),MATCH(EJ$3-4,_Inf_Day,0))*$D$2
+INDEX(_Inf_Data,MATCH($F201,_Inf_Country,0),MATCH(EJ$3-4,_Inf_Day,0))-INDEX(_Inf_Data,MATCH($F201,_Inf_Country,0),MATCH(EJ$3-5,_Inf_Day,0))*$D$2)/5</f>
        <v>1</v>
      </c>
      <c r="EK201" s="80">
        <f>(INDEX(_Inf_Data,MATCH($F201,_Inf_Country,0),MATCH(EK$3,_Inf_Day,0))-INDEX(_Inf_Data,MATCH($F201,_Inf_Country,0),MATCH(EK$3-1,_Inf_Day,0))*$D$2
+INDEX(_Inf_Data,MATCH($F201,_Inf_Country,0),MATCH(EK$3-1,_Inf_Day,0))-INDEX(_Inf_Data,MATCH($F201,_Inf_Country,0),MATCH(EK$3-2,_Inf_Day,0))*$D$2
+INDEX(_Inf_Data,MATCH($F201,_Inf_Country,0),MATCH(EK$3-2,_Inf_Day,0))-INDEX(_Inf_Data,MATCH($F201,_Inf_Country,0),MATCH(EK$3-3,_Inf_Day,0))*$D$2
+INDEX(_Inf_Data,MATCH($F201,_Inf_Country,0),MATCH(EK$3-3,_Inf_Day,0))-INDEX(_Inf_Data,MATCH($F201,_Inf_Country,0),MATCH(EK$3-4,_Inf_Day,0))*$D$2
+INDEX(_Inf_Data,MATCH($F201,_Inf_Country,0),MATCH(EK$3-4,_Inf_Day,0))-INDEX(_Inf_Data,MATCH($F201,_Inf_Country,0),MATCH(EK$3-5,_Inf_Day,0))*$D$2)/5</f>
        <v>1</v>
      </c>
      <c r="EL201" s="80">
        <f>(INDEX(_Inf_Data,MATCH($F201,_Inf_Country,0),MATCH(EL$3,_Inf_Day,0))-INDEX(_Inf_Data,MATCH($F201,_Inf_Country,0),MATCH(EL$3-1,_Inf_Day,0))*$D$2
+INDEX(_Inf_Data,MATCH($F201,_Inf_Country,0),MATCH(EL$3-1,_Inf_Day,0))-INDEX(_Inf_Data,MATCH($F201,_Inf_Country,0),MATCH(EL$3-2,_Inf_Day,0))*$D$2
+INDEX(_Inf_Data,MATCH($F201,_Inf_Country,0),MATCH(EL$3-2,_Inf_Day,0))-INDEX(_Inf_Data,MATCH($F201,_Inf_Country,0),MATCH(EL$3-3,_Inf_Day,0))*$D$2
+INDEX(_Inf_Data,MATCH($F201,_Inf_Country,0),MATCH(EL$3-3,_Inf_Day,0))-INDEX(_Inf_Data,MATCH($F201,_Inf_Country,0),MATCH(EL$3-4,_Inf_Day,0))*$D$2
+INDEX(_Inf_Data,MATCH($F201,_Inf_Country,0),MATCH(EL$3-4,_Inf_Day,0))-INDEX(_Inf_Data,MATCH($F201,_Inf_Country,0),MATCH(EL$3-5,_Inf_Day,0))*$D$2)/5</f>
        <v>0.8</v>
      </c>
      <c r="EM201" s="80">
        <f>(INDEX(_Inf_Data,MATCH($F201,_Inf_Country,0),MATCH(EM$3,_Inf_Day,0))-INDEX(_Inf_Data,MATCH($F201,_Inf_Country,0),MATCH(EM$3-1,_Inf_Day,0))*$D$2
+INDEX(_Inf_Data,MATCH($F201,_Inf_Country,0),MATCH(EM$3-1,_Inf_Day,0))-INDEX(_Inf_Data,MATCH($F201,_Inf_Country,0),MATCH(EM$3-2,_Inf_Day,0))*$D$2
+INDEX(_Inf_Data,MATCH($F201,_Inf_Country,0),MATCH(EM$3-2,_Inf_Day,0))-INDEX(_Inf_Data,MATCH($F201,_Inf_Country,0),MATCH(EM$3-3,_Inf_Day,0))*$D$2
+INDEX(_Inf_Data,MATCH($F201,_Inf_Country,0),MATCH(EM$3-3,_Inf_Day,0))-INDEX(_Inf_Data,MATCH($F201,_Inf_Country,0),MATCH(EM$3-4,_Inf_Day,0))*$D$2
+INDEX(_Inf_Data,MATCH($F201,_Inf_Country,0),MATCH(EM$3-4,_Inf_Day,0))-INDEX(_Inf_Data,MATCH($F201,_Inf_Country,0),MATCH(EM$3-5,_Inf_Day,0))*$D$2)/5</f>
        <v>1</v>
      </c>
      <c r="EN201" s="80">
        <f>(INDEX(_Inf_Data,MATCH($F201,_Inf_Country,0),MATCH(EN$3,_Inf_Day,0))-INDEX(_Inf_Data,MATCH($F201,_Inf_Country,0),MATCH(EN$3-1,_Inf_Day,0))*$D$2
+INDEX(_Inf_Data,MATCH($F201,_Inf_Country,0),MATCH(EN$3-1,_Inf_Day,0))-INDEX(_Inf_Data,MATCH($F201,_Inf_Country,0),MATCH(EN$3-2,_Inf_Day,0))*$D$2
+INDEX(_Inf_Data,MATCH($F201,_Inf_Country,0),MATCH(EN$3-2,_Inf_Day,0))-INDEX(_Inf_Data,MATCH($F201,_Inf_Country,0),MATCH(EN$3-3,_Inf_Day,0))*$D$2
+INDEX(_Inf_Data,MATCH($F201,_Inf_Country,0),MATCH(EN$3-3,_Inf_Day,0))-INDEX(_Inf_Data,MATCH($F201,_Inf_Country,0),MATCH(EN$3-4,_Inf_Day,0))*$D$2
+INDEX(_Inf_Data,MATCH($F201,_Inf_Country,0),MATCH(EN$3-4,_Inf_Day,0))-INDEX(_Inf_Data,MATCH($F201,_Inf_Country,0),MATCH(EN$3-5,_Inf_Day,0))*$D$2)/5</f>
        <v>1.4</v>
      </c>
      <c r="EO201" s="80">
        <f>(INDEX(_Inf_Data,MATCH($F201,_Inf_Country,0),MATCH(EO$3,_Inf_Day,0))-INDEX(_Inf_Data,MATCH($F201,_Inf_Country,0),MATCH(EO$3-1,_Inf_Day,0))*$D$2
+INDEX(_Inf_Data,MATCH($F201,_Inf_Country,0),MATCH(EO$3-1,_Inf_Day,0))-INDEX(_Inf_Data,MATCH($F201,_Inf_Country,0),MATCH(EO$3-2,_Inf_Day,0))*$D$2
+INDEX(_Inf_Data,MATCH($F201,_Inf_Country,0),MATCH(EO$3-2,_Inf_Day,0))-INDEX(_Inf_Data,MATCH($F201,_Inf_Country,0),MATCH(EO$3-3,_Inf_Day,0))*$D$2
+INDEX(_Inf_Data,MATCH($F201,_Inf_Country,0),MATCH(EO$3-3,_Inf_Day,0))-INDEX(_Inf_Data,MATCH($F201,_Inf_Country,0),MATCH(EO$3-4,_Inf_Day,0))*$D$2
+INDEX(_Inf_Data,MATCH($F201,_Inf_Country,0),MATCH(EO$3-4,_Inf_Day,0))-INDEX(_Inf_Data,MATCH($F201,_Inf_Country,0),MATCH(EO$3-5,_Inf_Day,0))*$D$2)/5</f>
        <v>1.4</v>
      </c>
      <c r="EP201" s="80">
        <f>(INDEX(_Inf_Data,MATCH($F201,_Inf_Country,0),MATCH(EP$3,_Inf_Day,0))-INDEX(_Inf_Data,MATCH($F201,_Inf_Country,0),MATCH(EP$3-1,_Inf_Day,0))*$D$2
+INDEX(_Inf_Data,MATCH($F201,_Inf_Country,0),MATCH(EP$3-1,_Inf_Day,0))-INDEX(_Inf_Data,MATCH($F201,_Inf_Country,0),MATCH(EP$3-2,_Inf_Day,0))*$D$2
+INDEX(_Inf_Data,MATCH($F201,_Inf_Country,0),MATCH(EP$3-2,_Inf_Day,0))-INDEX(_Inf_Data,MATCH($F201,_Inf_Country,0),MATCH(EP$3-3,_Inf_Day,0))*$D$2
+INDEX(_Inf_Data,MATCH($F201,_Inf_Country,0),MATCH(EP$3-3,_Inf_Day,0))-INDEX(_Inf_Data,MATCH($F201,_Inf_Country,0),MATCH(EP$3-4,_Inf_Day,0))*$D$2
+INDEX(_Inf_Data,MATCH($F201,_Inf_Country,0),MATCH(EP$3-4,_Inf_Day,0))-INDEX(_Inf_Data,MATCH($F201,_Inf_Country,0),MATCH(EP$3-5,_Inf_Day,0))*$D$2)/5</f>
        <v>0.8</v>
      </c>
      <c r="EQ201" s="80">
        <f>(INDEX(_Inf_Data,MATCH($F201,_Inf_Country,0),MATCH(EQ$3,_Inf_Day,0))-INDEX(_Inf_Data,MATCH($F201,_Inf_Country,0),MATCH(EQ$3-1,_Inf_Day,0))*$D$2
+INDEX(_Inf_Data,MATCH($F201,_Inf_Country,0),MATCH(EQ$3-1,_Inf_Day,0))-INDEX(_Inf_Data,MATCH($F201,_Inf_Country,0),MATCH(EQ$3-2,_Inf_Day,0))*$D$2
+INDEX(_Inf_Data,MATCH($F201,_Inf_Country,0),MATCH(EQ$3-2,_Inf_Day,0))-INDEX(_Inf_Data,MATCH($F201,_Inf_Country,0),MATCH(EQ$3-3,_Inf_Day,0))*$D$2
+INDEX(_Inf_Data,MATCH($F201,_Inf_Country,0),MATCH(EQ$3-3,_Inf_Day,0))-INDEX(_Inf_Data,MATCH($F201,_Inf_Country,0),MATCH(EQ$3-4,_Inf_Day,0))*$D$2
+INDEX(_Inf_Data,MATCH($F201,_Inf_Country,0),MATCH(EQ$3-4,_Inf_Day,0))-INDEX(_Inf_Data,MATCH($F201,_Inf_Country,0),MATCH(EQ$3-5,_Inf_Day,0))*$D$2)/5</f>
        <v>0.8</v>
      </c>
      <c r="ER201" s="80">
        <f>(INDEX(_Inf_Data,MATCH($F201,_Inf_Country,0),MATCH(ER$3,_Inf_Day,0))-INDEX(_Inf_Data,MATCH($F201,_Inf_Country,0),MATCH(ER$3-1,_Inf_Day,0))*$D$2
+INDEX(_Inf_Data,MATCH($F201,_Inf_Country,0),MATCH(ER$3-1,_Inf_Day,0))-INDEX(_Inf_Data,MATCH($F201,_Inf_Country,0),MATCH(ER$3-2,_Inf_Day,0))*$D$2
+INDEX(_Inf_Data,MATCH($F201,_Inf_Country,0),MATCH(ER$3-2,_Inf_Day,0))-INDEX(_Inf_Data,MATCH($F201,_Inf_Country,0),MATCH(ER$3-3,_Inf_Day,0))*$D$2
+INDEX(_Inf_Data,MATCH($F201,_Inf_Country,0),MATCH(ER$3-3,_Inf_Day,0))-INDEX(_Inf_Data,MATCH($F201,_Inf_Country,0),MATCH(ER$3-4,_Inf_Day,0))*$D$2
+INDEX(_Inf_Data,MATCH($F201,_Inf_Country,0),MATCH(ER$3-4,_Inf_Day,0))-INDEX(_Inf_Data,MATCH($F201,_Inf_Country,0),MATCH(ER$3-5,_Inf_Day,0))*$D$2)/5</f>
        <v>0.4</v>
      </c>
      <c r="ES201" s="80">
        <f>(INDEX(_Inf_Data,MATCH($F201,_Inf_Country,0),MATCH(ES$3,_Inf_Day,0))-INDEX(_Inf_Data,MATCH($F201,_Inf_Country,0),MATCH(ES$3-1,_Inf_Day,0))*$D$2
+INDEX(_Inf_Data,MATCH($F201,_Inf_Country,0),MATCH(ES$3-1,_Inf_Day,0))-INDEX(_Inf_Data,MATCH($F201,_Inf_Country,0),MATCH(ES$3-2,_Inf_Day,0))*$D$2
+INDEX(_Inf_Data,MATCH($F201,_Inf_Country,0),MATCH(ES$3-2,_Inf_Day,0))-INDEX(_Inf_Data,MATCH($F201,_Inf_Country,0),MATCH(ES$3-3,_Inf_Day,0))*$D$2
+INDEX(_Inf_Data,MATCH($F201,_Inf_Country,0),MATCH(ES$3-3,_Inf_Day,0))-INDEX(_Inf_Data,MATCH($F201,_Inf_Country,0),MATCH(ES$3-4,_Inf_Day,0))*$D$2
+INDEX(_Inf_Data,MATCH($F201,_Inf_Country,0),MATCH(ES$3-4,_Inf_Day,0))-INDEX(_Inf_Data,MATCH($F201,_Inf_Country,0),MATCH(ES$3-5,_Inf_Day,0))*$D$2)/5</f>
        <v>0.2</v>
      </c>
      <c r="ET201" s="80">
        <f>(INDEX(_Inf_Data,MATCH($F201,_Inf_Country,0),MATCH(ET$3,_Inf_Day,0))-INDEX(_Inf_Data,MATCH($F201,_Inf_Country,0),MATCH(ET$3-1,_Inf_Day,0))*$D$2
+INDEX(_Inf_Data,MATCH($F201,_Inf_Country,0),MATCH(ET$3-1,_Inf_Day,0))-INDEX(_Inf_Data,MATCH($F201,_Inf_Country,0),MATCH(ET$3-2,_Inf_Day,0))*$D$2
+INDEX(_Inf_Data,MATCH($F201,_Inf_Country,0),MATCH(ET$3-2,_Inf_Day,0))-INDEX(_Inf_Data,MATCH($F201,_Inf_Country,0),MATCH(ET$3-3,_Inf_Day,0))*$D$2
+INDEX(_Inf_Data,MATCH($F201,_Inf_Country,0),MATCH(ET$3-3,_Inf_Day,0))-INDEX(_Inf_Data,MATCH($F201,_Inf_Country,0),MATCH(ET$3-4,_Inf_Day,0))*$D$2
+INDEX(_Inf_Data,MATCH($F201,_Inf_Country,0),MATCH(ET$3-4,_Inf_Day,0))-INDEX(_Inf_Data,MATCH($F201,_Inf_Country,0),MATCH(ET$3-5,_Inf_Day,0))*$D$2)/5</f>
        <v>0.2</v>
      </c>
      <c r="EU201" s="80">
        <f>(INDEX(_Inf_Data,MATCH($F201,_Inf_Country,0),MATCH(EU$3,_Inf_Day,0))-INDEX(_Inf_Data,MATCH($F201,_Inf_Country,0),MATCH(EU$3-1,_Inf_Day,0))*$D$2
+INDEX(_Inf_Data,MATCH($F201,_Inf_Country,0),MATCH(EU$3-1,_Inf_Day,0))-INDEX(_Inf_Data,MATCH($F201,_Inf_Country,0),MATCH(EU$3-2,_Inf_Day,0))*$D$2
+INDEX(_Inf_Data,MATCH($F201,_Inf_Country,0),MATCH(EU$3-2,_Inf_Day,0))-INDEX(_Inf_Data,MATCH($F201,_Inf_Country,0),MATCH(EU$3-3,_Inf_Day,0))*$D$2
+INDEX(_Inf_Data,MATCH($F201,_Inf_Country,0),MATCH(EU$3-3,_Inf_Day,0))-INDEX(_Inf_Data,MATCH($F201,_Inf_Country,0),MATCH(EU$3-4,_Inf_Day,0))*$D$2
+INDEX(_Inf_Data,MATCH($F201,_Inf_Country,0),MATCH(EU$3-4,_Inf_Day,0))-INDEX(_Inf_Data,MATCH($F201,_Inf_Country,0),MATCH(EU$3-5,_Inf_Day,0))*$D$2)/5</f>
        <v>0.8</v>
      </c>
      <c r="EV201" s="80">
        <f>(INDEX(_Inf_Data,MATCH($F201,_Inf_Country,0),MATCH(EV$3,_Inf_Day,0))-INDEX(_Inf_Data,MATCH($F201,_Inf_Country,0),MATCH(EV$3-1,_Inf_Day,0))*$D$2
+INDEX(_Inf_Data,MATCH($F201,_Inf_Country,0),MATCH(EV$3-1,_Inf_Day,0))-INDEX(_Inf_Data,MATCH($F201,_Inf_Country,0),MATCH(EV$3-2,_Inf_Day,0))*$D$2
+INDEX(_Inf_Data,MATCH($F201,_Inf_Country,0),MATCH(EV$3-2,_Inf_Day,0))-INDEX(_Inf_Data,MATCH($F201,_Inf_Country,0),MATCH(EV$3-3,_Inf_Day,0))*$D$2
+INDEX(_Inf_Data,MATCH($F201,_Inf_Country,0),MATCH(EV$3-3,_Inf_Day,0))-INDEX(_Inf_Data,MATCH($F201,_Inf_Country,0),MATCH(EV$3-4,_Inf_Day,0))*$D$2
+INDEX(_Inf_Data,MATCH($F201,_Inf_Country,0),MATCH(EV$3-4,_Inf_Day,0))-INDEX(_Inf_Data,MATCH($F201,_Inf_Country,0),MATCH(EV$3-5,_Inf_Day,0))*$D$2)/5</f>
        <v>0.8</v>
      </c>
      <c r="EW201" s="80">
        <f>(INDEX(_Inf_Data,MATCH($F201,_Inf_Country,0),MATCH(EW$3,_Inf_Day,0))-INDEX(_Inf_Data,MATCH($F201,_Inf_Country,0),MATCH(EW$3-1,_Inf_Day,0))*$D$2
+INDEX(_Inf_Data,MATCH($F201,_Inf_Country,0),MATCH(EW$3-1,_Inf_Day,0))-INDEX(_Inf_Data,MATCH($F201,_Inf_Country,0),MATCH(EW$3-2,_Inf_Day,0))*$D$2
+INDEX(_Inf_Data,MATCH($F201,_Inf_Country,0),MATCH(EW$3-2,_Inf_Day,0))-INDEX(_Inf_Data,MATCH($F201,_Inf_Country,0),MATCH(EW$3-3,_Inf_Day,0))*$D$2
+INDEX(_Inf_Data,MATCH($F201,_Inf_Country,0),MATCH(EW$3-3,_Inf_Day,0))-INDEX(_Inf_Data,MATCH($F201,_Inf_Country,0),MATCH(EW$3-4,_Inf_Day,0))*$D$2
+INDEX(_Inf_Data,MATCH($F201,_Inf_Country,0),MATCH(EW$3-4,_Inf_Day,0))-INDEX(_Inf_Data,MATCH($F201,_Inf_Country,0),MATCH(EW$3-5,_Inf_Day,0))*$D$2)/5</f>
        <v>0.8</v>
      </c>
      <c r="EX201" s="80">
        <f>(INDEX(_Inf_Data,MATCH($F201,_Inf_Country,0),MATCH(EX$3,_Inf_Day,0))-INDEX(_Inf_Data,MATCH($F201,_Inf_Country,0),MATCH(EX$3-1,_Inf_Day,0))*$D$2
+INDEX(_Inf_Data,MATCH($F201,_Inf_Country,0),MATCH(EX$3-1,_Inf_Day,0))-INDEX(_Inf_Data,MATCH($F201,_Inf_Country,0),MATCH(EX$3-2,_Inf_Day,0))*$D$2
+INDEX(_Inf_Data,MATCH($F201,_Inf_Country,0),MATCH(EX$3-2,_Inf_Day,0))-INDEX(_Inf_Data,MATCH($F201,_Inf_Country,0),MATCH(EX$3-3,_Inf_Day,0))*$D$2
+INDEX(_Inf_Data,MATCH($F201,_Inf_Country,0),MATCH(EX$3-3,_Inf_Day,0))-INDEX(_Inf_Data,MATCH($F201,_Inf_Country,0),MATCH(EX$3-4,_Inf_Day,0))*$D$2
+INDEX(_Inf_Data,MATCH($F201,_Inf_Country,0),MATCH(EX$3-4,_Inf_Day,0))-INDEX(_Inf_Data,MATCH($F201,_Inf_Country,0),MATCH(EX$3-5,_Inf_Day,0))*$D$2)/5</f>
        <v>0.6</v>
      </c>
      <c r="EY201" s="80">
        <f>(INDEX(_Inf_Data,MATCH($F201,_Inf_Country,0),MATCH(EY$3,_Inf_Day,0))-INDEX(_Inf_Data,MATCH($F201,_Inf_Country,0),MATCH(EY$3-1,_Inf_Day,0))*$D$2
+INDEX(_Inf_Data,MATCH($F201,_Inf_Country,0),MATCH(EY$3-1,_Inf_Day,0))-INDEX(_Inf_Data,MATCH($F201,_Inf_Country,0),MATCH(EY$3-2,_Inf_Day,0))*$D$2
+INDEX(_Inf_Data,MATCH($F201,_Inf_Country,0),MATCH(EY$3-2,_Inf_Day,0))-INDEX(_Inf_Data,MATCH($F201,_Inf_Country,0),MATCH(EY$3-3,_Inf_Day,0))*$D$2
+INDEX(_Inf_Data,MATCH($F201,_Inf_Country,0),MATCH(EY$3-3,_Inf_Day,0))-INDEX(_Inf_Data,MATCH($F201,_Inf_Country,0),MATCH(EY$3-4,_Inf_Day,0))*$D$2
+INDEX(_Inf_Data,MATCH($F201,_Inf_Country,0),MATCH(EY$3-4,_Inf_Day,0))-INDEX(_Inf_Data,MATCH($F201,_Inf_Country,0),MATCH(EY$3-5,_Inf_Day,0))*$D$2)/5</f>
        <v>1</v>
      </c>
      <c r="EZ201" s="80">
        <f>(INDEX(_Inf_Data,MATCH($F201,_Inf_Country,0),MATCH(EZ$3,_Inf_Day,0))-INDEX(_Inf_Data,MATCH($F201,_Inf_Country,0),MATCH(EZ$3-1,_Inf_Day,0))*$D$2
+INDEX(_Inf_Data,MATCH($F201,_Inf_Country,0),MATCH(EZ$3-1,_Inf_Day,0))-INDEX(_Inf_Data,MATCH($F201,_Inf_Country,0),MATCH(EZ$3-2,_Inf_Day,0))*$D$2
+INDEX(_Inf_Data,MATCH($F201,_Inf_Country,0),MATCH(EZ$3-2,_Inf_Day,0))-INDEX(_Inf_Data,MATCH($F201,_Inf_Country,0),MATCH(EZ$3-3,_Inf_Day,0))*$D$2
+INDEX(_Inf_Data,MATCH($F201,_Inf_Country,0),MATCH(EZ$3-3,_Inf_Day,0))-INDEX(_Inf_Data,MATCH($F201,_Inf_Country,0),MATCH(EZ$3-4,_Inf_Day,0))*$D$2
+INDEX(_Inf_Data,MATCH($F201,_Inf_Country,0),MATCH(EZ$3-4,_Inf_Day,0))-INDEX(_Inf_Data,MATCH($F201,_Inf_Country,0),MATCH(EZ$3-5,_Inf_Day,0))*$D$2)/5</f>
        <v>0.6</v>
      </c>
      <c r="FA201" s="80" t="e">
        <f>(INDEX(_Inf_Data,MATCH($F201,_Inf_Country,0),MATCH(FA$3,_Inf_Day,0))-INDEX(_Inf_Data,MATCH($F201,_Inf_Country,0),MATCH(FA$3-1,_Inf_Day,0))*$D$2
+INDEX(_Inf_Data,MATCH($F201,_Inf_Country,0),MATCH(FA$3-1,_Inf_Day,0))-INDEX(_Inf_Data,MATCH($F201,_Inf_Country,0),MATCH(FA$3-2,_Inf_Day,0))*$D$2
+INDEX(_Inf_Data,MATCH($F201,_Inf_Country,0),MATCH(FA$3-2,_Inf_Day,0))-INDEX(_Inf_Data,MATCH($F201,_Inf_Country,0),MATCH(FA$3-3,_Inf_Day,0))*$D$2
+INDEX(_Inf_Data,MATCH($F201,_Inf_Country,0),MATCH(FA$3-3,_Inf_Day,0))-INDEX(_Inf_Data,MATCH($F201,_Inf_Country,0),MATCH(FA$3-4,_Inf_Day,0))*$D$2
+INDEX(_Inf_Data,MATCH($F201,_Inf_Country,0),MATCH(FA$3-4,_Inf_Day,0))-INDEX(_Inf_Data,MATCH($F201,_Inf_Country,0),MATCH(FA$3-5,_Inf_Day,0))*$D$2)/5</f>
        <v>#N/A</v>
      </c>
      <c r="FB201" s="80" t="e">
        <f>(INDEX(_Inf_Data,MATCH($F201,_Inf_Country,0),MATCH(FB$3,_Inf_Day,0))-INDEX(_Inf_Data,MATCH($F201,_Inf_Country,0),MATCH(FB$3-1,_Inf_Day,0))*$D$2
+INDEX(_Inf_Data,MATCH($F201,_Inf_Country,0),MATCH(FB$3-1,_Inf_Day,0))-INDEX(_Inf_Data,MATCH($F201,_Inf_Country,0),MATCH(FB$3-2,_Inf_Day,0))*$D$2
+INDEX(_Inf_Data,MATCH($F201,_Inf_Country,0),MATCH(FB$3-2,_Inf_Day,0))-INDEX(_Inf_Data,MATCH($F201,_Inf_Country,0),MATCH(FB$3-3,_Inf_Day,0))*$D$2
+INDEX(_Inf_Data,MATCH($F201,_Inf_Country,0),MATCH(FB$3-3,_Inf_Day,0))-INDEX(_Inf_Data,MATCH($F201,_Inf_Country,0),MATCH(FB$3-4,_Inf_Day,0))*$D$2
+INDEX(_Inf_Data,MATCH($F201,_Inf_Country,0),MATCH(FB$3-4,_Inf_Day,0))-INDEX(_Inf_Data,MATCH($F201,_Inf_Country,0),MATCH(FB$3-5,_Inf_Day,0))*$D$2)/5</f>
        <v>#N/A</v>
      </c>
      <c r="FC201" s="80" t="e">
        <f>(INDEX(_Inf_Data,MATCH($F201,_Inf_Country,0),MATCH(FC$3,_Inf_Day,0))-INDEX(_Inf_Data,MATCH($F201,_Inf_Country,0),MATCH(FC$3-1,_Inf_Day,0))*$D$2
+INDEX(_Inf_Data,MATCH($F201,_Inf_Country,0),MATCH(FC$3-1,_Inf_Day,0))-INDEX(_Inf_Data,MATCH($F201,_Inf_Country,0),MATCH(FC$3-2,_Inf_Day,0))*$D$2
+INDEX(_Inf_Data,MATCH($F201,_Inf_Country,0),MATCH(FC$3-2,_Inf_Day,0))-INDEX(_Inf_Data,MATCH($F201,_Inf_Country,0),MATCH(FC$3-3,_Inf_Day,0))*$D$2
+INDEX(_Inf_Data,MATCH($F201,_Inf_Country,0),MATCH(FC$3-3,_Inf_Day,0))-INDEX(_Inf_Data,MATCH($F201,_Inf_Country,0),MATCH(FC$3-4,_Inf_Day,0))*$D$2
+INDEX(_Inf_Data,MATCH($F201,_Inf_Country,0),MATCH(FC$3-4,_Inf_Day,0))-INDEX(_Inf_Data,MATCH($F201,_Inf_Country,0),MATCH(FC$3-5,_Inf_Day,0))*$D$2)/5</f>
        <v>#N/A</v>
      </c>
      <c r="FD201" s="80" t="e">
        <f>(INDEX(_Inf_Data,MATCH($F201,_Inf_Country,0),MATCH(FD$3,_Inf_Day,0))-INDEX(_Inf_Data,MATCH($F201,_Inf_Country,0),MATCH(FD$3-1,_Inf_Day,0))*$D$2
+INDEX(_Inf_Data,MATCH($F201,_Inf_Country,0),MATCH(FD$3-1,_Inf_Day,0))-INDEX(_Inf_Data,MATCH($F201,_Inf_Country,0),MATCH(FD$3-2,_Inf_Day,0))*$D$2
+INDEX(_Inf_Data,MATCH($F201,_Inf_Country,0),MATCH(FD$3-2,_Inf_Day,0))-INDEX(_Inf_Data,MATCH($F201,_Inf_Country,0),MATCH(FD$3-3,_Inf_Day,0))*$D$2
+INDEX(_Inf_Data,MATCH($F201,_Inf_Country,0),MATCH(FD$3-3,_Inf_Day,0))-INDEX(_Inf_Data,MATCH($F201,_Inf_Country,0),MATCH(FD$3-4,_Inf_Day,0))*$D$2
+INDEX(_Inf_Data,MATCH($F201,_Inf_Country,0),MATCH(FD$3-4,_Inf_Day,0))-INDEX(_Inf_Data,MATCH($F201,_Inf_Country,0),MATCH(FD$3-5,_Inf_Day,0))*$D$2)/5</f>
        <v>#N/A</v>
      </c>
      <c r="FE201" s="80" t="e">
        <f>(INDEX(_Inf_Data,MATCH($F201,_Inf_Country,0),MATCH(FE$3,_Inf_Day,0))-INDEX(_Inf_Data,MATCH($F201,_Inf_Country,0),MATCH(FE$3-1,_Inf_Day,0))*$D$2
+INDEX(_Inf_Data,MATCH($F201,_Inf_Country,0),MATCH(FE$3-1,_Inf_Day,0))-INDEX(_Inf_Data,MATCH($F201,_Inf_Country,0),MATCH(FE$3-2,_Inf_Day,0))*$D$2
+INDEX(_Inf_Data,MATCH($F201,_Inf_Country,0),MATCH(FE$3-2,_Inf_Day,0))-INDEX(_Inf_Data,MATCH($F201,_Inf_Country,0),MATCH(FE$3-3,_Inf_Day,0))*$D$2
+INDEX(_Inf_Data,MATCH($F201,_Inf_Country,0),MATCH(FE$3-3,_Inf_Day,0))-INDEX(_Inf_Data,MATCH($F201,_Inf_Country,0),MATCH(FE$3-4,_Inf_Day,0))*$D$2
+INDEX(_Inf_Data,MATCH($F201,_Inf_Country,0),MATCH(FE$3-4,_Inf_Day,0))-INDEX(_Inf_Data,MATCH($F201,_Inf_Country,0),MATCH(FE$3-5,_Inf_Day,0))*$D$2)/5</f>
        <v>#N/A</v>
      </c>
      <c r="FF201" s="80" t="e">
        <f>(INDEX(_Inf_Data,MATCH($F201,_Inf_Country,0),MATCH(FF$3,_Inf_Day,0))-INDEX(_Inf_Data,MATCH($F201,_Inf_Country,0),MATCH(FF$3-1,_Inf_Day,0))*$D$2
+INDEX(_Inf_Data,MATCH($F201,_Inf_Country,0),MATCH(FF$3-1,_Inf_Day,0))-INDEX(_Inf_Data,MATCH($F201,_Inf_Country,0),MATCH(FF$3-2,_Inf_Day,0))*$D$2
+INDEX(_Inf_Data,MATCH($F201,_Inf_Country,0),MATCH(FF$3-2,_Inf_Day,0))-INDEX(_Inf_Data,MATCH($F201,_Inf_Country,0),MATCH(FF$3-3,_Inf_Day,0))*$D$2
+INDEX(_Inf_Data,MATCH($F201,_Inf_Country,0),MATCH(FF$3-3,_Inf_Day,0))-INDEX(_Inf_Data,MATCH($F201,_Inf_Country,0),MATCH(FF$3-4,_Inf_Day,0))*$D$2
+INDEX(_Inf_Data,MATCH($F201,_Inf_Country,0),MATCH(FF$3-4,_Inf_Day,0))-INDEX(_Inf_Data,MATCH($F201,_Inf_Country,0),MATCH(FF$3-5,_Inf_Day,0))*$D$2)/5</f>
        <v>#N/A</v>
      </c>
      <c r="FG201" s="80" t="e">
        <f>(INDEX(_Inf_Data,MATCH($F201,_Inf_Country,0),MATCH(FG$3,_Inf_Day,0))-INDEX(_Inf_Data,MATCH($F201,_Inf_Country,0),MATCH(FG$3-1,_Inf_Day,0))*$D$2
+INDEX(_Inf_Data,MATCH($F201,_Inf_Country,0),MATCH(FG$3-1,_Inf_Day,0))-INDEX(_Inf_Data,MATCH($F201,_Inf_Country,0),MATCH(FG$3-2,_Inf_Day,0))*$D$2
+INDEX(_Inf_Data,MATCH($F201,_Inf_Country,0),MATCH(FG$3-2,_Inf_Day,0))-INDEX(_Inf_Data,MATCH($F201,_Inf_Country,0),MATCH(FG$3-3,_Inf_Day,0))*$D$2
+INDEX(_Inf_Data,MATCH($F201,_Inf_Country,0),MATCH(FG$3-3,_Inf_Day,0))-INDEX(_Inf_Data,MATCH($F201,_Inf_Country,0),MATCH(FG$3-4,_Inf_Day,0))*$D$2
+INDEX(_Inf_Data,MATCH($F201,_Inf_Country,0),MATCH(FG$3-4,_Inf_Day,0))-INDEX(_Inf_Data,MATCH($F201,_Inf_Country,0),MATCH(FG$3-5,_Inf_Day,0))*$D$2)/5</f>
        <v>#N/A</v>
      </c>
      <c r="FH201" s="80" t="e">
        <f>(INDEX(_Inf_Data,MATCH($F201,_Inf_Country,0),MATCH(FH$3,_Inf_Day,0))-INDEX(_Inf_Data,MATCH($F201,_Inf_Country,0),MATCH(FH$3-1,_Inf_Day,0))*$D$2
+INDEX(_Inf_Data,MATCH($F201,_Inf_Country,0),MATCH(FH$3-1,_Inf_Day,0))-INDEX(_Inf_Data,MATCH($F201,_Inf_Country,0),MATCH(FH$3-2,_Inf_Day,0))*$D$2
+INDEX(_Inf_Data,MATCH($F201,_Inf_Country,0),MATCH(FH$3-2,_Inf_Day,0))-INDEX(_Inf_Data,MATCH($F201,_Inf_Country,0),MATCH(FH$3-3,_Inf_Day,0))*$D$2
+INDEX(_Inf_Data,MATCH($F201,_Inf_Country,0),MATCH(FH$3-3,_Inf_Day,0))-INDEX(_Inf_Data,MATCH($F201,_Inf_Country,0),MATCH(FH$3-4,_Inf_Day,0))*$D$2
+INDEX(_Inf_Data,MATCH($F201,_Inf_Country,0),MATCH(FH$3-4,_Inf_Day,0))-INDEX(_Inf_Data,MATCH($F201,_Inf_Country,0),MATCH(FH$3-5,_Inf_Day,0))*$D$2)/5</f>
        <v>#N/A</v>
      </c>
      <c r="FI201" s="80" t="e">
        <f>(INDEX(_Inf_Data,MATCH($F201,_Inf_Country,0),MATCH(FI$3,_Inf_Day,0))-INDEX(_Inf_Data,MATCH($F201,_Inf_Country,0),MATCH(FI$3-1,_Inf_Day,0))*$D$2
+INDEX(_Inf_Data,MATCH($F201,_Inf_Country,0),MATCH(FI$3-1,_Inf_Day,0))-INDEX(_Inf_Data,MATCH($F201,_Inf_Country,0),MATCH(FI$3-2,_Inf_Day,0))*$D$2
+INDEX(_Inf_Data,MATCH($F201,_Inf_Country,0),MATCH(FI$3-2,_Inf_Day,0))-INDEX(_Inf_Data,MATCH($F201,_Inf_Country,0),MATCH(FI$3-3,_Inf_Day,0))*$D$2
+INDEX(_Inf_Data,MATCH($F201,_Inf_Country,0),MATCH(FI$3-3,_Inf_Day,0))-INDEX(_Inf_Data,MATCH($F201,_Inf_Country,0),MATCH(FI$3-4,_Inf_Day,0))*$D$2
+INDEX(_Inf_Data,MATCH($F201,_Inf_Country,0),MATCH(FI$3-4,_Inf_Day,0))-INDEX(_Inf_Data,MATCH($F201,_Inf_Country,0),MATCH(FI$3-5,_Inf_Day,0))*$D$2)/5</f>
        <v>#N/A</v>
      </c>
      <c r="FJ201" s="80" t="e">
        <f>(INDEX(_Inf_Data,MATCH($F201,_Inf_Country,0),MATCH(FJ$3,_Inf_Day,0))-INDEX(_Inf_Data,MATCH($F201,_Inf_Country,0),MATCH(FJ$3-1,_Inf_Day,0))*$D$2
+INDEX(_Inf_Data,MATCH($F201,_Inf_Country,0),MATCH(FJ$3-1,_Inf_Day,0))-INDEX(_Inf_Data,MATCH($F201,_Inf_Country,0),MATCH(FJ$3-2,_Inf_Day,0))*$D$2
+INDEX(_Inf_Data,MATCH($F201,_Inf_Country,0),MATCH(FJ$3-2,_Inf_Day,0))-INDEX(_Inf_Data,MATCH($F201,_Inf_Country,0),MATCH(FJ$3-3,_Inf_Day,0))*$D$2
+INDEX(_Inf_Data,MATCH($F201,_Inf_Country,0),MATCH(FJ$3-3,_Inf_Day,0))-INDEX(_Inf_Data,MATCH($F201,_Inf_Country,0),MATCH(FJ$3-4,_Inf_Day,0))*$D$2
+INDEX(_Inf_Data,MATCH($F201,_Inf_Country,0),MATCH(FJ$3-4,_Inf_Day,0))-INDEX(_Inf_Data,MATCH($F201,_Inf_Country,0),MATCH(FJ$3-5,_Inf_Day,0))*$D$2)/5</f>
        <v>#N/A</v>
      </c>
      <c r="FK201" s="80" t="e">
        <f>(INDEX(_Inf_Data,MATCH($F201,_Inf_Country,0),MATCH(FK$3,_Inf_Day,0))-INDEX(_Inf_Data,MATCH($F201,_Inf_Country,0),MATCH(FK$3-1,_Inf_Day,0))*$D$2
+INDEX(_Inf_Data,MATCH($F201,_Inf_Country,0),MATCH(FK$3-1,_Inf_Day,0))-INDEX(_Inf_Data,MATCH($F201,_Inf_Country,0),MATCH(FK$3-2,_Inf_Day,0))*$D$2
+INDEX(_Inf_Data,MATCH($F201,_Inf_Country,0),MATCH(FK$3-2,_Inf_Day,0))-INDEX(_Inf_Data,MATCH($F201,_Inf_Country,0),MATCH(FK$3-3,_Inf_Day,0))*$D$2
+INDEX(_Inf_Data,MATCH($F201,_Inf_Country,0),MATCH(FK$3-3,_Inf_Day,0))-INDEX(_Inf_Data,MATCH($F201,_Inf_Country,0),MATCH(FK$3-4,_Inf_Day,0))*$D$2
+INDEX(_Inf_Data,MATCH($F201,_Inf_Country,0),MATCH(FK$3-4,_Inf_Day,0))-INDEX(_Inf_Data,MATCH($F201,_Inf_Country,0),MATCH(FK$3-5,_Inf_Day,0))*$D$2)/5</f>
        <v>#N/A</v>
      </c>
      <c r="FL201" s="80" t="e">
        <f>(INDEX(_Inf_Data,MATCH($F201,_Inf_Country,0),MATCH(FL$3,_Inf_Day,0))-INDEX(_Inf_Data,MATCH($F201,_Inf_Country,0),MATCH(FL$3-1,_Inf_Day,0))*$D$2
+INDEX(_Inf_Data,MATCH($F201,_Inf_Country,0),MATCH(FL$3-1,_Inf_Day,0))-INDEX(_Inf_Data,MATCH($F201,_Inf_Country,0),MATCH(FL$3-2,_Inf_Day,0))*$D$2
+INDEX(_Inf_Data,MATCH($F201,_Inf_Country,0),MATCH(FL$3-2,_Inf_Day,0))-INDEX(_Inf_Data,MATCH($F201,_Inf_Country,0),MATCH(FL$3-3,_Inf_Day,0))*$D$2
+INDEX(_Inf_Data,MATCH($F201,_Inf_Country,0),MATCH(FL$3-3,_Inf_Day,0))-INDEX(_Inf_Data,MATCH($F201,_Inf_Country,0),MATCH(FL$3-4,_Inf_Day,0))*$D$2
+INDEX(_Inf_Data,MATCH($F201,_Inf_Country,0),MATCH(FL$3-4,_Inf_Day,0))-INDEX(_Inf_Data,MATCH($F201,_Inf_Country,0),MATCH(FL$3-5,_Inf_Day,0))*$D$2)/5</f>
        <v>#N/A</v>
      </c>
      <c r="FM201" s="80" t="e">
        <f>(INDEX(_Inf_Data,MATCH($F201,_Inf_Country,0),MATCH(FM$3,_Inf_Day,0))-INDEX(_Inf_Data,MATCH($F201,_Inf_Country,0),MATCH(FM$3-1,_Inf_Day,0))*$D$2
+INDEX(_Inf_Data,MATCH($F201,_Inf_Country,0),MATCH(FM$3-1,_Inf_Day,0))-INDEX(_Inf_Data,MATCH($F201,_Inf_Country,0),MATCH(FM$3-2,_Inf_Day,0))*$D$2
+INDEX(_Inf_Data,MATCH($F201,_Inf_Country,0),MATCH(FM$3-2,_Inf_Day,0))-INDEX(_Inf_Data,MATCH($F201,_Inf_Country,0),MATCH(FM$3-3,_Inf_Day,0))*$D$2
+INDEX(_Inf_Data,MATCH($F201,_Inf_Country,0),MATCH(FM$3-3,_Inf_Day,0))-INDEX(_Inf_Data,MATCH($F201,_Inf_Country,0),MATCH(FM$3-4,_Inf_Day,0))*$D$2
+INDEX(_Inf_Data,MATCH($F201,_Inf_Country,0),MATCH(FM$3-4,_Inf_Day,0))-INDEX(_Inf_Data,MATCH($F201,_Inf_Country,0),MATCH(FM$3-5,_Inf_Day,0))*$D$2)/5</f>
        <v>#N/A</v>
      </c>
      <c r="FN201" s="80" t="e">
        <f>(INDEX(_Inf_Data,MATCH($F201,_Inf_Country,0),MATCH(FN$3,_Inf_Day,0))-INDEX(_Inf_Data,MATCH($F201,_Inf_Country,0),MATCH(FN$3-1,_Inf_Day,0))*$D$2
+INDEX(_Inf_Data,MATCH($F201,_Inf_Country,0),MATCH(FN$3-1,_Inf_Day,0))-INDEX(_Inf_Data,MATCH($F201,_Inf_Country,0),MATCH(FN$3-2,_Inf_Day,0))*$D$2
+INDEX(_Inf_Data,MATCH($F201,_Inf_Country,0),MATCH(FN$3-2,_Inf_Day,0))-INDEX(_Inf_Data,MATCH($F201,_Inf_Country,0),MATCH(FN$3-3,_Inf_Day,0))*$D$2
+INDEX(_Inf_Data,MATCH($F201,_Inf_Country,0),MATCH(FN$3-3,_Inf_Day,0))-INDEX(_Inf_Data,MATCH($F201,_Inf_Country,0),MATCH(FN$3-4,_Inf_Day,0))*$D$2
+INDEX(_Inf_Data,MATCH($F201,_Inf_Country,0),MATCH(FN$3-4,_Inf_Day,0))-INDEX(_Inf_Data,MATCH($F201,_Inf_Country,0),MATCH(FN$3-5,_Inf_Day,0))*$D$2)/5</f>
        <v>#N/A</v>
      </c>
      <c r="FO201">
        <v>1</v>
      </c>
      <c r="FQ201" s="10">
        <f ca="1">HLOOKUP(TODAY()-FQ$3,$C$3:$FN$253,ROW()-2)</f>
        <v>0.2</v>
      </c>
      <c r="FR201" s="10">
        <f ca="1">HLOOKUP(TODAY()-FR$3,$C$3:$FN$253,ROW()-2)</f>
        <v>0.8</v>
      </c>
      <c r="FS201" s="10">
        <f ca="1">HLOOKUP(TODAY()-FS$3,$C$3:$FN$253,ROW()-2)</f>
        <v>0.8</v>
      </c>
      <c r="FT201" s="10">
        <f ca="1">HLOOKUP(TODAY()-FT$3,$C$3:$FN$253,ROW()-2)</f>
        <v>0.8</v>
      </c>
      <c r="FU201" s="10">
        <f ca="1">HLOOKUP(TODAY()-FU$3,$C$3:$FN$253,ROW()-2)</f>
        <v>0.6</v>
      </c>
      <c r="FV201" s="10">
        <f ca="1">HLOOKUP(TODAY()-FV$3,$C$3:$FN$253,ROW()-2)</f>
        <v>1</v>
      </c>
      <c r="FW201" s="10">
        <f ca="1">HLOOKUP(TODAY()-FW$3,$C$3:$FN$253,ROW()-2)</f>
        <v>0.6</v>
      </c>
      <c r="FX201" s="10">
        <f ca="1">SUM(FQ201:FW201)/7</f>
        <v>0.68571428571428572</v>
      </c>
      <c r="FZ201" s="10">
        <f t="array" ref="FZ201">MAX(IF(ISNA(L201:EE201),"",L201:EE201))</f>
        <v>8.6</v>
      </c>
      <c r="GA201" s="52">
        <f ca="1">FX201/FZ201</f>
        <v>7.9734219269102999E-2</v>
      </c>
      <c r="GB201" t="str">
        <f>D201</f>
        <v>USA</v>
      </c>
      <c r="GC201" t="str">
        <f>F201</f>
        <v>Guam</v>
      </c>
      <c r="GD201" s="10">
        <f>FZ201</f>
        <v>8.6</v>
      </c>
      <c r="GE201" s="10">
        <f ca="1">G201</f>
        <v>186</v>
      </c>
      <c r="GF201">
        <f ca="1">IF(GA201&lt;$GF$2,$B201,0)</f>
        <v>166000</v>
      </c>
      <c r="GG201">
        <f ca="1">IF(AND($GA201&gt;=$GF$2,$GA201&lt;$GG$2),$B201,0)</f>
        <v>0</v>
      </c>
      <c r="GH201">
        <f ca="1">IF(AND($GA201&gt;=$GG$2,$GA201&lt;$GH$2),$B201,0)</f>
        <v>0</v>
      </c>
      <c r="GI201">
        <f ca="1">IF(AND($GA201&gt;=$GH$2,$GA201&lt;$GI$2),$B201,0)</f>
        <v>0</v>
      </c>
      <c r="GJ201">
        <f ca="1">IF(GA201&gt;=$GI$2,B201,0)</f>
        <v>0</v>
      </c>
    </row>
    <row r="202" spans="1:192" ht="30" customHeight="1" x14ac:dyDescent="0.25">
      <c r="A202">
        <f t="shared" si="110"/>
        <v>196</v>
      </c>
      <c r="B202" s="81">
        <f>VLOOKUP(F202,Countries!$D$5:$F$254,3,FALSE)</f>
        <v>7280000</v>
      </c>
      <c r="C202" s="86">
        <f ca="1">GA202</f>
        <v>0.84041785443654615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7</f>
        <v>Arizona</v>
      </c>
      <c r="G202" s="81">
        <f ca="1">INDEX(_Inf_Data,MATCH($F202,_Inf_Country,0),MATCH(G$2,_Inf_Day,0))</f>
        <v>39185</v>
      </c>
      <c r="H202" s="81">
        <f ca="1">FX202</f>
        <v>1330.8857142857144</v>
      </c>
      <c r="I202" s="100" t="str">
        <f>F202</f>
        <v>Arizona</v>
      </c>
      <c r="J202" s="80">
        <f>INDEX(_Inf_Data,MATCH($F202,_Inf_Country,0),MATCH(J$3,_Inf_Day,0))</f>
        <v>0</v>
      </c>
      <c r="K202" s="80">
        <f>INDEX(_Inf_Data,MATCH($F202,_Inf_Country,0),MATCH(K$3,_Inf_Day,0))-INDEX(_Inf_Data,MATCH($F202,_Inf_Country,0),MATCH(J$3,_Inf_Day,0))*$D$2</f>
        <v>0</v>
      </c>
      <c r="L202" s="80" t="e">
        <f>(INDEX(_Inf_Data,MATCH($F202,_Inf_Country,0),MATCH(L$3,_Inf_Day,0))-INDEX(_Inf_Data,MATCH($F202,_Inf_Country,0),MATCH(L$3-1,_Inf_Day,0))*$D$2
+INDEX(_Inf_Data,MATCH($F202,_Inf_Country,0),MATCH(L$3-1,_Inf_Day,0))-INDEX(_Inf_Data,MATCH($F202,_Inf_Country,0),MATCH(L$3-2,_Inf_Day,0))*$D$2
+INDEX(_Inf_Data,MATCH($F202,_Inf_Country,0),MATCH(L$3-2,_Inf_Day,0))-INDEX(_Inf_Data,MATCH($F202,_Inf_Country,0),MATCH(L$3-3,_Inf_Day,0))*$D$2
+INDEX(_Inf_Data,MATCH($F202,_Inf_Country,0),MATCH(L$3-3,_Inf_Day,0))-INDEX(_Inf_Data,MATCH($F202,_Inf_Country,0),MATCH(L$3-4,_Inf_Day,0))*$D$2
+INDEX(_Inf_Data,MATCH($F202,_Inf_Country,0),MATCH(L$3-4,_Inf_Day,0))-INDEX(_Inf_Data,MATCH($F202,_Inf_Country,0),MATCH(L$3-5,_Inf_Day,0))*$D$2)/5</f>
        <v>#N/A</v>
      </c>
      <c r="M202" s="80" t="e">
        <f>(INDEX(_Inf_Data,MATCH($F202,_Inf_Country,0),MATCH(M$3,_Inf_Day,0))-INDEX(_Inf_Data,MATCH($F202,_Inf_Country,0),MATCH(M$3-1,_Inf_Day,0))*$D$2
+INDEX(_Inf_Data,MATCH($F202,_Inf_Country,0),MATCH(M$3-1,_Inf_Day,0))-INDEX(_Inf_Data,MATCH($F202,_Inf_Country,0),MATCH(M$3-2,_Inf_Day,0))*$D$2
+INDEX(_Inf_Data,MATCH($F202,_Inf_Country,0),MATCH(M$3-2,_Inf_Day,0))-INDEX(_Inf_Data,MATCH($F202,_Inf_Country,0),MATCH(M$3-3,_Inf_Day,0))*$D$2
+INDEX(_Inf_Data,MATCH($F202,_Inf_Country,0),MATCH(M$3-3,_Inf_Day,0))-INDEX(_Inf_Data,MATCH($F202,_Inf_Country,0),MATCH(M$3-4,_Inf_Day,0))*$D$2
+INDEX(_Inf_Data,MATCH($F202,_Inf_Country,0),MATCH(M$3-4,_Inf_Day,0))-INDEX(_Inf_Data,MATCH($F202,_Inf_Country,0),MATCH(M$3-5,_Inf_Day,0))*$D$2)/5</f>
        <v>#N/A</v>
      </c>
      <c r="N202" s="80" t="e">
        <f>(INDEX(_Inf_Data,MATCH($F202,_Inf_Country,0),MATCH(N$3,_Inf_Day,0))-INDEX(_Inf_Data,MATCH($F202,_Inf_Country,0),MATCH(N$3-1,_Inf_Day,0))*$D$2
+INDEX(_Inf_Data,MATCH($F202,_Inf_Country,0),MATCH(N$3-1,_Inf_Day,0))-INDEX(_Inf_Data,MATCH($F202,_Inf_Country,0),MATCH(N$3-2,_Inf_Day,0))*$D$2
+INDEX(_Inf_Data,MATCH($F202,_